FS('Game Log'!$AA:$AA,'Game Log'!$AB:$AB,$A113,'Game Log'!$Z:$Z,$A$99,'Game Log'!$AC:$AC,'Opp Pos'!AV$100)=0,"X",SUMIFS('Game Log'!$AA:$AA,'Game Log'!$AB:$AB,$A113,'Game Log'!$Z:$Z,$A$99,'Game Log'!$AC:$AC,'Opp Pos'!AV$100))</f>
        <v>22</v>
      </c>
      <c r="AW113" s="23">
        <f>IF(SUMIFS('Game Log'!$AA:$AA,'Game Log'!$AB:$AB,$A113,'Game Log'!$Z:$Z,$A$99,'Game Log'!$AC:$AC,'Opp Pos'!AW$100)=0,"X",SUMIFS('Game Log'!$AA:$AA,'Game Log'!$AB:$AB,$A113,'Game Log'!$Z:$Z,$A$99,'Game Log'!$AC:$AC,'Opp Pos'!AW$100))</f>
        <v>53.6</v>
      </c>
      <c r="AX113" s="23" t="str">
        <f>IF(SUMIFS('Game Log'!$AA:$AA,'Game Log'!$AB:$AB,$A113,'Game Log'!$Z:$Z,$A$99,'Game Log'!$AC:$AC,'Opp Pos'!AX$100)=0,"X",SUMIFS('Game Log'!$AA:$AA,'Game Log'!$AB:$AB,$A113,'Game Log'!$Z:$Z,$A$99,'Game Log'!$AC:$AC,'Opp Pos'!AX$100))</f>
        <v>X</v>
      </c>
      <c r="AY113" s="23" t="str">
        <f>IF(SUMIFS('Game Log'!$AA:$AA,'Game Log'!$AB:$AB,$A113,'Game Log'!$Z:$Z,$A$99,'Game Log'!$AC:$AC,'Opp Pos'!AY$100)=0,"X",SUMIFS('Game Log'!$AA:$AA,'Game Log'!$AB:$AB,$A113,'Game Log'!$Z:$Z,$A$99,'Game Log'!$AC:$AC,'Opp Pos'!AY$100))</f>
        <v>X</v>
      </c>
      <c r="AZ113" s="23">
        <f>IF(SUMIFS('Game Log'!$AA:$AA,'Game Log'!$AB:$AB,$A113,'Game Log'!$Z:$Z,$A$99,'Game Log'!$AC:$AC,'Opp Pos'!AZ$100)=0,"X",SUMIFS('Game Log'!$AA:$AA,'Game Log'!$AB:$AB,$A113,'Game Log'!$Z:$Z,$A$99,'Game Log'!$AC:$AC,'Opp Pos'!AZ$100))</f>
        <v>39.6</v>
      </c>
      <c r="BA113" s="23" t="str">
        <f>IF(SUMIFS('Game Log'!$AA:$AA,'Game Log'!$AB:$AB,$A113,'Game Log'!$Z:$Z,$A$99,'Game Log'!$AC:$AC,'Opp Pos'!BA$100)=0,"X",SUMIFS('Game Log'!$AA:$AA,'Game Log'!$AB:$AB,$A113,'Game Log'!$Z:$Z,$A$99,'Game Log'!$AC:$AC,'Opp Pos'!BA$100))</f>
        <v>X</v>
      </c>
      <c r="BB113" s="23" t="str">
        <f>IF(SUMIFS('Game Log'!$AA:$AA,'Game Log'!$AB:$AB,$A113,'Game Log'!$Z:$Z,$A$99,'Game Log'!$AC:$AC,'Opp Pos'!BB$100)=0,"X",SUMIFS('Game Log'!$AA:$AA,'Game Log'!$AB:$AB,$A113,'Game Log'!$Z:$Z,$A$99,'Game Log'!$AC:$AC,'Opp Pos'!BB$100))</f>
        <v>X</v>
      </c>
      <c r="BC113" s="23">
        <f>IF(SUMIFS('Game Log'!$AA:$AA,'Game Log'!$AB:$AB,$A113,'Game Log'!$Z:$Z,$A$99,'Game Log'!$AC:$AC,'Opp Pos'!BC$100)=0,"X",SUMIFS('Game Log'!$AA:$AA,'Game Log'!$AB:$AB,$A113,'Game Log'!$Z:$Z,$A$99,'Game Log'!$AC:$AC,'Opp Pos'!BC$100))</f>
        <v>56.900000000000006</v>
      </c>
      <c r="BD113" s="23" t="str">
        <f>IF(SUMIFS('Game Log'!$AA:$AA,'Game Log'!$AB:$AB,$A113,'Game Log'!$Z:$Z,$A$99,'Game Log'!$AC:$AC,'Opp Pos'!BD$100)=0,"X",SUMIFS('Game Log'!$AA:$AA,'Game Log'!$AB:$AB,$A113,'Game Log'!$Z:$Z,$A$99,'Game Log'!$AC:$AC,'Opp Pos'!BD$100))</f>
        <v>X</v>
      </c>
      <c r="BE113" s="23">
        <f>IF(SUMIFS('Game Log'!$AA:$AA,'Game Log'!$AB:$AB,$A113,'Game Log'!$Z:$Z,$A$99,'Game Log'!$AC:$AC,'Opp Pos'!BE$100)=0,"X",SUMIFS('Game Log'!$AA:$AA,'Game Log'!$AB:$AB,$A113,'Game Log'!$Z:$Z,$A$99,'Game Log'!$AC:$AC,'Opp Pos'!BE$100))</f>
        <v>24.1</v>
      </c>
      <c r="BF113" s="23" t="str">
        <f>IF(SUMIFS('Game Log'!$AA:$AA,'Game Log'!$AB:$AB,$A113,'Game Log'!$Z:$Z,$A$99,'Game Log'!$AC:$AC,'Opp Pos'!BF$100)=0,"X",SUMIFS('Game Log'!$AA:$AA,'Game Log'!$AB:$AB,$A113,'Game Log'!$Z:$Z,$A$99,'Game Log'!$AC:$AC,'Opp Pos'!BF$100))</f>
        <v>X</v>
      </c>
      <c r="BG113" s="23">
        <f>IF(SUMIFS('Game Log'!$AA:$AA,'Game Log'!$AB:$AB,$A113,'Game Log'!$Z:$Z,$A$99,'Game Log'!$AC:$AC,'Opp Pos'!BG$100)=0,"X",SUMIFS('Game Log'!$AA:$AA,'Game Log'!$AB:$AB,$A113,'Game Log'!$Z:$Z,$A$99,'Game Log'!$AC:$AC,'Opp Pos'!BG$100))</f>
        <v>39.200000000000003</v>
      </c>
      <c r="BH113" s="23" t="str">
        <f>IF(SUMIFS('Game Log'!$AA:$AA,'Game Log'!$AB:$AB,$A113,'Game Log'!$Z:$Z,$A$99,'Game Log'!$AC:$AC,'Opp Pos'!BH$100)=0,"X",SUMIFS('Game Log'!$AA:$AA,'Game Log'!$AB:$AB,$A113,'Game Log'!$Z:$Z,$A$99,'Game Log'!$AC:$AC,'Opp Pos'!BH$100))</f>
        <v>X</v>
      </c>
      <c r="BI113" s="23">
        <f>IF(SUMIFS('Game Log'!$AA:$AA,'Game Log'!$AB:$AB,$A113,'Game Log'!$Z:$Z,$A$99,'Game Log'!$AC:$AC,'Opp Pos'!BI$100)=0,"X",SUMIFS('Game Log'!$AA:$AA,'Game Log'!$AB:$AB,$A113,'Game Log'!$Z:$Z,$A$99,'Game Log'!$AC:$AC,'Opp Pos'!BI$100))</f>
        <v>30.099999999999998</v>
      </c>
      <c r="BJ113" s="23" t="str">
        <f>IF(SUMIFS('Game Log'!$AA:$AA,'Game Log'!$AB:$AB,$A113,'Game Log'!$Z:$Z,$A$99,'Game Log'!$AC:$AC,'Opp Pos'!BJ$100)=0,"X",SUMIFS('Game Log'!$AA:$AA,'Game Log'!$AB:$AB,$A113,'Game Log'!$Z:$Z,$A$99,'Game Log'!$AC:$AC,'Opp Pos'!BJ$100))</f>
        <v>X</v>
      </c>
      <c r="BK113" s="23" t="str">
        <f>IF(SUMIFS('Game Log'!$AA:$AA,'Game Log'!$AB:$AB,$A113,'Game Log'!$Z:$Z,$A$99,'Game Log'!$AC:$AC,'Opp Pos'!BK$100)=0,"X",SUMIFS('Game Log'!$AA:$AA,'Game Log'!$AB:$AB,$A113,'Game Log'!$Z:$Z,$A$99,'Game Log'!$AC:$AC,'Opp Pos'!BK$100))</f>
        <v>X</v>
      </c>
      <c r="BL113" s="23">
        <f>IF(SUMIFS('Game Log'!$AA:$AA,'Game Log'!$AB:$AB,$A113,'Game Log'!$Z:$Z,$A$99,'Game Log'!$AC:$AC,'Opp Pos'!BL$100)=0,"X",SUMIFS('Game Log'!$AA:$AA,'Game Log'!$AB:$AB,$A113,'Game Log'!$Z:$Z,$A$99,'Game Log'!$AC:$AC,'Opp Pos'!BL$100))</f>
        <v>40.5</v>
      </c>
      <c r="BM113" s="23" t="str">
        <f>IF(SUMIFS('Game Log'!$AA:$AA,'Game Log'!$AB:$AB,$A113,'Game Log'!$Z:$Z,$A$99,'Game Log'!$AC:$AC,'Opp Pos'!BM$100)=0,"X",SUMIFS('Game Log'!$AA:$AA,'Game Log'!$AB:$AB,$A113,'Game Log'!$Z:$Z,$A$99,'Game Log'!$AC:$AC,'Opp Pos'!BM$100))</f>
        <v>X</v>
      </c>
      <c r="BN113" s="23">
        <f>IF(SUMIFS('Game Log'!$AA:$AA,'Game Log'!$AB:$AB,$A113,'Game Log'!$Z:$Z,$A$99,'Game Log'!$AC:$AC,'Opp Pos'!BN$100)=0,"X",SUMIFS('Game Log'!$AA:$AA,'Game Log'!$AB:$AB,$A113,'Game Log'!$Z:$Z,$A$99,'Game Log'!$AC:$AC,'Opp Pos'!BN$100))</f>
        <v>105.80000000000001</v>
      </c>
      <c r="BO113" s="23" t="str">
        <f>IF(SUMIFS('Game Log'!$AA:$AA,'Game Log'!$AB:$AB,$A113,'Game Log'!$Z:$Z,$A$99,'Game Log'!$AC:$AC,'Opp Pos'!BO$100)=0,"X",SUMIFS('Game Log'!$AA:$AA,'Game Log'!$AB:$AB,$A113,'Game Log'!$Z:$Z,$A$99,'Game Log'!$AC:$AC,'Opp Pos'!BO$100))</f>
        <v>X</v>
      </c>
      <c r="BP113" s="23">
        <f>IF(SUMIFS('Game Log'!$AA:$AA,'Game Log'!$AB:$AB,$A113,'Game Log'!$Z:$Z,$A$99,'Game Log'!$AC:$AC,'Opp Pos'!BP$100)=0,"X",SUMIFS('Game Log'!$AA:$AA,'Game Log'!$AB:$AB,$A113,'Game Log'!$Z:$Z,$A$99,'Game Log'!$AC:$AC,'Opp Pos'!BP$100))</f>
        <v>37.299999999999997</v>
      </c>
      <c r="BQ113" s="23">
        <f>IF(SUMIFS('Game Log'!$AA:$AA,'Game Log'!$AB:$AB,$A113,'Game Log'!$Z:$Z,$A$99,'Game Log'!$AC:$AC,'Opp Pos'!BQ$100)=0,"X",SUMIFS('Game Log'!$AA:$AA,'Game Log'!$AB:$AB,$A113,'Game Log'!$Z:$Z,$A$99,'Game Log'!$AC:$AC,'Opp Pos'!BQ$100))</f>
        <v>40.9</v>
      </c>
      <c r="BR113" s="23" t="str">
        <f>IF(SUMIFS('Game Log'!$AA:$AA,'Game Log'!$AB:$AB,$A113,'Game Log'!$Z:$Z,$A$99,'Game Log'!$AC:$AC,'Opp Pos'!BR$100)=0,"X",SUMIFS('Game Log'!$AA:$AA,'Game Log'!$AB:$AB,$A113,'Game Log'!$Z:$Z,$A$99,'Game Log'!$AC:$AC,'Opp Pos'!BR$100))</f>
        <v>X</v>
      </c>
      <c r="BS113" s="23" t="str">
        <f>IF(SUMIFS('Game Log'!$AA:$AA,'Game Log'!$AB:$AB,$A113,'Game Log'!$Z:$Z,$A$99,'Game Log'!$AC:$AC,'Opp Pos'!BS$100)=0,"X",SUMIFS('Game Log'!$AA:$AA,'Game Log'!$AB:$AB,$A113,'Game Log'!$Z:$Z,$A$99,'Game Log'!$AC:$AC,'Opp Pos'!BS$100))</f>
        <v>X</v>
      </c>
      <c r="BT113" s="23">
        <f>IF(SUMIFS('Game Log'!$AA:$AA,'Game Log'!$AB:$AB,$A113,'Game Log'!$Z:$Z,$A$99,'Game Log'!$AC:$AC,'Opp Pos'!BT$100)=0,"X",SUMIFS('Game Log'!$AA:$AA,'Game Log'!$AB:$AB,$A113,'Game Log'!$Z:$Z,$A$99,'Game Log'!$AC:$AC,'Opp Pos'!BT$100))</f>
        <v>22.8</v>
      </c>
      <c r="BU113" s="23" t="str">
        <f>IF(SUMIFS('Game Log'!$AA:$AA,'Game Log'!$AB:$AB,$A113,'Game Log'!$Z:$Z,$A$99,'Game Log'!$AC:$AC,'Opp Pos'!BU$100)=0,"X",SUMIFS('Game Log'!$AA:$AA,'Game Log'!$AB:$AB,$A113,'Game Log'!$Z:$Z,$A$99,'Game Log'!$AC:$AC,'Opp Pos'!BU$100))</f>
        <v>X</v>
      </c>
      <c r="BV113" s="23" t="str">
        <f>IF(SUMIFS('Game Log'!$AA:$AA,'Game Log'!$AB:$AB,$A113,'Game Log'!$Z:$Z,$A$99,'Game Log'!$AC:$AC,'Opp Pos'!BV$100)=0,"X",SUMIFS('Game Log'!$AA:$AA,'Game Log'!$AB:$AB,$A113,'Game Log'!$Z:$Z,$A$99,'Game Log'!$AC:$AC,'Opp Pos'!BV$100))</f>
        <v>X</v>
      </c>
      <c r="BW113" s="23">
        <f>IF(SUMIFS('Game Log'!$AA:$AA,'Game Log'!$AB:$AB,$A113,'Game Log'!$Z:$Z,$A$99,'Game Log'!$AC:$AC,'Opp Pos'!BW$100)=0,"X",SUMIFS('Game Log'!$AA:$AA,'Game Log'!$AB:$AB,$A113,'Game Log'!$Z:$Z,$A$99,'Game Log'!$AC:$AC,'Opp Pos'!BW$100))</f>
        <v>27.7</v>
      </c>
      <c r="BX113" s="23" t="str">
        <f>IF(SUMIFS('Game Log'!$AA:$AA,'Game Log'!$AB:$AB,$A113,'Game Log'!$Z:$Z,$A$99,'Game Log'!$AC:$AC,'Opp Pos'!BX$100)=0,"X",SUMIFS('Game Log'!$AA:$AA,'Game Log'!$AB:$AB,$A113,'Game Log'!$Z:$Z,$A$99,'Game Log'!$AC:$AC,'Opp Pos'!BX$100))</f>
        <v>X</v>
      </c>
      <c r="BY113" s="23">
        <f>IF(SUMIFS('Game Log'!$AA:$AA,'Game Log'!$AB:$AB,$A113,'Game Log'!$Z:$Z,$A$99,'Game Log'!$AC:$AC,'Opp Pos'!BY$100)=0,"X",SUMIFS('Game Log'!$AA:$AA,'Game Log'!$AB:$AB,$A113,'Game Log'!$Z:$Z,$A$99,'Game Log'!$AC:$AC,'Opp Pos'!BY$100))</f>
        <v>17.899999999999999</v>
      </c>
      <c r="BZ113" s="23" t="str">
        <f>IF(SUMIFS('Game Log'!$AA:$AA,'Game Log'!$AB:$AB,$A113,'Game Log'!$Z:$Z,$A$99,'Game Log'!$AC:$AC,'Opp Pos'!BZ$100)=0,"X",SUMIFS('Game Log'!$AA:$AA,'Game Log'!$AB:$AB,$A113,'Game Log'!$Z:$Z,$A$99,'Game Log'!$AC:$AC,'Opp Pos'!BZ$100))</f>
        <v>X</v>
      </c>
      <c r="CA113" s="23">
        <f>IF(SUMIFS('Game Log'!$AA:$AA,'Game Log'!$AB:$AB,$A113,'Game Log'!$Z:$Z,$A$99,'Game Log'!$AC:$AC,'Opp Pos'!CA$100)=0,"X",SUMIFS('Game Log'!$AA:$AA,'Game Log'!$AB:$AB,$A113,'Game Log'!$Z:$Z,$A$99,'Game Log'!$AC:$AC,'Opp Pos'!CA$100))</f>
        <v>21.6</v>
      </c>
      <c r="CB113" s="23" t="str">
        <f>IF(SUMIFS('Game Log'!$AA:$AA,'Game Log'!$AB:$AB,$A113,'Game Log'!$Z:$Z,$A$99,'Game Log'!$AC:$AC,'Opp Pos'!CB$100)=0,"X",SUMIFS('Game Log'!$AA:$AA,'Game Log'!$AB:$AB,$A113,'Game Log'!$Z:$Z,$A$99,'Game Log'!$AC:$AC,'Opp Pos'!CB$100))</f>
        <v>X</v>
      </c>
      <c r="CC113" s="23">
        <f>IF(SUMIFS('Game Log'!$AA:$AA,'Game Log'!$AB:$AB,$A113,'Game Log'!$Z:$Z,$A$99,'Game Log'!$AC:$AC,'Opp Pos'!CC$100)=0,"X",SUMIFS('Game Log'!$AA:$AA,'Game Log'!$AB:$AB,$A113,'Game Log'!$Z:$Z,$A$99,'Game Log'!$AC:$AC,'Opp Pos'!CC$100))</f>
        <v>100.9</v>
      </c>
      <c r="CD113" s="23" t="str">
        <f>IF(SUMIFS('Game Log'!$AA:$AA,'Game Log'!$AB:$AB,$A113,'Game Log'!$Z:$Z,$A$99,'Game Log'!$AC:$AC,'Opp Pos'!CD$100)=0,"X",SUMIFS('Game Log'!$AA:$AA,'Game Log'!$AB:$AB,$A113,'Game Log'!$Z:$Z,$A$99,'Game Log'!$AC:$AC,'Opp Pos'!CD$100))</f>
        <v>X</v>
      </c>
      <c r="CE113" s="23">
        <f>IF(SUMIFS('Game Log'!$AA:$AA,'Game Log'!$AB:$AB,$A113,'Game Log'!$Z:$Z,$A$99,'Game Log'!$AC:$AC,'Opp Pos'!CE$100)=0,"X",SUMIFS('Game Log'!$AA:$AA,'Game Log'!$AB:$AB,$A113,'Game Log'!$Z:$Z,$A$99,'Game Log'!$AC:$AC,'Opp Pos'!CE$100))</f>
        <v>50.599999999999994</v>
      </c>
      <c r="CF113" s="23" t="str">
        <f>IF(SUMIFS('Game Log'!$AA:$AA,'Game Log'!$AB:$AB,$A113,'Game Log'!$Z:$Z,$A$99,'Game Log'!$AC:$AC,'Opp Pos'!CF$100)=0,"X",SUMIFS('Game Log'!$AA:$AA,'Game Log'!$AB:$AB,$A113,'Game Log'!$Z:$Z,$A$99,'Game Log'!$AC:$AC,'Opp Pos'!CF$100))</f>
        <v>X</v>
      </c>
      <c r="CG113" s="23">
        <f>IF(SUMIFS('Game Log'!$AA:$AA,'Game Log'!$AB:$AB,$A113,'Game Log'!$Z:$Z,$A$99,'Game Log'!$AC:$AC,'Opp Pos'!CG$100)=0,"X",SUMIFS('Game Log'!$AA:$AA,'Game Log'!$AB:$AB,$A113,'Game Log'!$Z:$Z,$A$99,'Game Log'!$AC:$AC,'Opp Pos'!CG$100))</f>
        <v>76.5</v>
      </c>
      <c r="CH113" s="23" t="str">
        <f>IF(SUMIFS('Game Log'!$AA:$AA,'Game Log'!$AB:$AB,$A113,'Game Log'!$Z:$Z,$A$99,'Game Log'!$AC:$AC,'Opp Pos'!CH$100)=0,"X",SUMIFS('Game Log'!$AA:$AA,'Game Log'!$AB:$AB,$A113,'Game Log'!$Z:$Z,$A$99,'Game Log'!$AC:$AC,'Opp Pos'!CH$100))</f>
        <v>X</v>
      </c>
      <c r="CI113" s="23">
        <f>IF(SUMIFS('Game Log'!$AA:$AA,'Game Log'!$AB:$AB,$A113,'Game Log'!$Z:$Z,$A$99,'Game Log'!$AC:$AC,'Opp Pos'!CI$100)=0,"X",SUMIFS('Game Log'!$AA:$AA,'Game Log'!$AB:$AB,$A113,'Game Log'!$Z:$Z,$A$99,'Game Log'!$AC:$AC,'Opp Pos'!CI$100))</f>
        <v>97.5</v>
      </c>
      <c r="CJ113" s="23" t="str">
        <f>IF(SUMIFS('Game Log'!$AA:$AA,'Game Log'!$AB:$AB,$A113,'Game Log'!$Z:$Z,$A$99,'Game Log'!$AC:$AC,'Opp Pos'!CJ$100)=0,"X",SUMIFS('Game Log'!$AA:$AA,'Game Log'!$AB:$AB,$A113,'Game Log'!$Z:$Z,$A$99,'Game Log'!$AC:$AC,'Opp Pos'!CJ$100))</f>
        <v>X</v>
      </c>
      <c r="CK113" s="23" t="str">
        <f>IF(SUMIFS('Game Log'!$AA:$AA,'Game Log'!$AB:$AB,$A113,'Game Log'!$Z:$Z,$A$99,'Game Log'!$AC:$AC,'Opp Pos'!CK$100)=0,"X",SUMIFS('Game Log'!$AA:$AA,'Game Log'!$AB:$AB,$A113,'Game Log'!$Z:$Z,$A$99,'Game Log'!$AC:$AC,'Opp Pos'!CK$100))</f>
        <v>X</v>
      </c>
      <c r="CL113" s="23">
        <f>IF(SUMIFS('Game Log'!$AA:$AA,'Game Log'!$AB:$AB,$A113,'Game Log'!$Z:$Z,$A$99,'Game Log'!$AC:$AC,'Opp Pos'!CL$100)=0,"X",SUMIFS('Game Log'!$AA:$AA,'Game Log'!$AB:$AB,$A113,'Game Log'!$Z:$Z,$A$99,'Game Log'!$AC:$AC,'Opp Pos'!CL$100))</f>
        <v>2.2000000000000002</v>
      </c>
      <c r="CM113" s="23" t="str">
        <f>IF(SUMIFS('Game Log'!$AA:$AA,'Game Log'!$AB:$AB,$A113,'Game Log'!$Z:$Z,$A$99,'Game Log'!$AC:$AC,'Opp Pos'!CM$100)=0,"X",SUMIFS('Game Log'!$AA:$AA,'Game Log'!$AB:$AB,$A113,'Game Log'!$Z:$Z,$A$99,'Game Log'!$AC:$AC,'Opp Pos'!CM$100))</f>
        <v>X</v>
      </c>
      <c r="CN113" s="23">
        <f>IF(SUMIFS('Game Log'!$AA:$AA,'Game Log'!$AB:$AB,$A113,'Game Log'!$Z:$Z,$A$99,'Game Log'!$AC:$AC,'Opp Pos'!CN$100)=0,"X",SUMIFS('Game Log'!$AA:$AA,'Game Log'!$AB:$AB,$A113,'Game Log'!$Z:$Z,$A$99,'Game Log'!$AC:$AC,'Opp Pos'!CN$100))</f>
        <v>45.4</v>
      </c>
      <c r="CO113" s="23" t="str">
        <f>IF(SUMIFS('Game Log'!$AA:$AA,'Game Log'!$AB:$AB,$A113,'Game Log'!$Z:$Z,$A$99,'Game Log'!$AC:$AC,'Opp Pos'!CO$100)=0,"X",SUMIFS('Game Log'!$AA:$AA,'Game Log'!$AB:$AB,$A113,'Game Log'!$Z:$Z,$A$99,'Game Log'!$AC:$AC,'Opp Pos'!CO$100))</f>
        <v>X</v>
      </c>
      <c r="CP113" s="23">
        <f>IF(SUMIFS('Game Log'!$AA:$AA,'Game Log'!$AB:$AB,$A113,'Game Log'!$Z:$Z,$A$99,'Game Log'!$AC:$AC,'Opp Pos'!CP$100)=0,"X",SUMIFS('Game Log'!$AA:$AA,'Game Log'!$AB:$AB,$A113,'Game Log'!$Z:$Z,$A$99,'Game Log'!$AC:$AC,'Opp Pos'!CP$100))</f>
        <v>28.4</v>
      </c>
      <c r="CQ113" s="23" t="str">
        <f>IF(SUMIFS('Game Log'!$AA:$AA,'Game Log'!$AB:$AB,$A113,'Game Log'!$Z:$Z,$A$99,'Game Log'!$AC:$AC,'Opp Pos'!CQ$100)=0,"X",SUMIFS('Game Log'!$AA:$AA,'Game Log'!$AB:$AB,$A113,'Game Log'!$Z:$Z,$A$99,'Game Log'!$AC:$AC,'Opp Pos'!CQ$100))</f>
        <v>X</v>
      </c>
      <c r="CR113" s="23" t="str">
        <f>IF(SUMIFS('Game Log'!$AA:$AA,'Game Log'!$AB:$AB,$A113,'Game Log'!$Z:$Z,$A$99,'Game Log'!$AC:$AC,'Opp Pos'!CR$100)=0,"X",SUMIFS('Game Log'!$AA:$AA,'Game Log'!$AB:$AB,$A113,'Game Log'!$Z:$Z,$A$99,'Game Log'!$AC:$AC,'Opp Pos'!CR$100))</f>
        <v>X</v>
      </c>
      <c r="CS113" s="23">
        <f>IF(SUMIFS('Game Log'!$AA:$AA,'Game Log'!$AB:$AB,$A113,'Game Log'!$Z:$Z,$A$99,'Game Log'!$AC:$AC,'Opp Pos'!CS$100)=0,"X",SUMIFS('Game Log'!$AA:$AA,'Game Log'!$AB:$AB,$A113,'Game Log'!$Z:$Z,$A$99,'Game Log'!$AC:$AC,'Opp Pos'!CS$100))</f>
        <v>48.199999999999996</v>
      </c>
      <c r="CT113" s="23" t="str">
        <f>IF(SUMIFS('Game Log'!$AA:$AA,'Game Log'!$AB:$AB,$A113,'Game Log'!$Z:$Z,$A$99,'Game Log'!$AC:$AC,'Opp Pos'!CT$100)=0,"X",SUMIFS('Game Log'!$AA:$AA,'Game Log'!$AB:$AB,$A113,'Game Log'!$Z:$Z,$A$99,'Game Log'!$AC:$AC,'Opp Pos'!CT$100))</f>
        <v>X</v>
      </c>
      <c r="CU113" s="23">
        <f>IF(SUMIFS('Game Log'!$AA:$AA,'Game Log'!$AB:$AB,$A113,'Game Log'!$Z:$Z,$A$99,'Game Log'!$AC:$AC,'Opp Pos'!CU$100)=0,"X",SUMIFS('Game Log'!$AA:$AA,'Game Log'!$AB:$AB,$A113,'Game Log'!$Z:$Z,$A$99,'Game Log'!$AC:$AC,'Opp Pos'!CU$100))</f>
        <v>7.2</v>
      </c>
      <c r="CV113" s="23" t="str">
        <f>IF(SUMIFS('Game Log'!$AA:$AA,'Game Log'!$AB:$AB,$A113,'Game Log'!$Z:$Z,$A$99,'Game Log'!$AC:$AC,'Opp Pos'!CV$100)=0,"X",SUMIFS('Game Log'!$AA:$AA,'Game Log'!$AB:$AB,$A113,'Game Log'!$Z:$Z,$A$99,'Game Log'!$AC:$AC,'Opp Pos'!CV$100))</f>
        <v>X</v>
      </c>
      <c r="CW113" s="23">
        <f>IF(SUMIFS('Game Log'!$AA:$AA,'Game Log'!$AB:$AB,$A113,'Game Log'!$Z:$Z,$A$99,'Game Log'!$AC:$AC,'Opp Pos'!CW$100)=0,"X",SUMIFS('Game Log'!$AA:$AA,'Game Log'!$AB:$AB,$A113,'Game Log'!$Z:$Z,$A$99,'Game Log'!$AC:$AC,'Opp Pos'!CW$100))</f>
        <v>59.500000000000007</v>
      </c>
      <c r="CX113" s="23" t="str">
        <f>IF(SUMIFS('Game Log'!$AA:$AA,'Game Log'!$AB:$AB,$A113,'Game Log'!$Z:$Z,$A$99,'Game Log'!$AC:$AC,'Opp Pos'!CX$100)=0,"X",SUMIFS('Game Log'!$AA:$AA,'Game Log'!$AB:$AB,$A113,'Game Log'!$Z:$Z,$A$99,'Game Log'!$AC:$AC,'Opp Pos'!CX$100))</f>
        <v>X</v>
      </c>
      <c r="CY113" s="23" t="str">
        <f>IF(SUMIFS('Game Log'!$AA:$AA,'Game Log'!$AB:$AB,$A113,'Game Log'!$Z:$Z,$A$99,'Game Log'!$AC:$AC,'Opp Pos'!CY$100)=0,"X",SUMIFS('Game Log'!$AA:$AA,'Game Log'!$AB:$AB,$A113,'Game Log'!$Z:$Z,$A$99,'Game Log'!$AC:$AC,'Opp Pos'!CY$100))</f>
        <v>X</v>
      </c>
      <c r="CZ113" s="23" t="str">
        <f>IF(SUMIFS('Game Log'!$AA:$AA,'Game Log'!$AB:$AB,$A113,'Game Log'!$Z:$Z,$A$99,'Game Log'!$AC:$AC,'Opp Pos'!CZ$100)=0,"X",SUMIFS('Game Log'!$AA:$AA,'Game Log'!$AB:$AB,$A113,'Game Log'!$Z:$Z,$A$99,'Game Log'!$AC:$AC,'Opp Pos'!CZ$100))</f>
        <v>X</v>
      </c>
      <c r="DA113" s="23" t="str">
        <f>IF(SUMIFS('Game Log'!$AA:$AA,'Game Log'!$AB:$AB,$A113,'Game Log'!$Z:$Z,$A$99,'Game Log'!$AC:$AC,'Opp Pos'!DA$100)=0,"X",SUMIFS('Game Log'!$AA:$AA,'Game Log'!$AB:$AB,$A113,'Game Log'!$Z:$Z,$A$99,'Game Log'!$AC:$AC,'Opp Pos'!DA$100))</f>
        <v>X</v>
      </c>
      <c r="DB113" s="23" t="str">
        <f>IF(SUMIFS('Game Log'!$AA:$AA,'Game Log'!$AB:$AB,$A113,'Game Log'!$Z:$Z,$A$99,'Game Log'!$AC:$AC,'Opp Pos'!DB$100)=0,"X",SUMIFS('Game Log'!$AA:$AA,'Game Log'!$AB:$AB,$A113,'Game Log'!$Z:$Z,$A$99,'Game Log'!$AC:$AC,'Opp Pos'!DB$100))</f>
        <v>X</v>
      </c>
      <c r="DC113" s="23" t="str">
        <f>IF(SUMIFS('Game Log'!$AA:$AA,'Game Log'!$AB:$AB,$A113,'Game Log'!$Z:$Z,$A$99,'Game Log'!$AC:$AC,'Opp Pos'!DC$100)=0,"X",SUMIFS('Game Log'!$AA:$AA,'Game Log'!$AB:$AB,$A113,'Game Log'!$Z:$Z,$A$99,'Game Log'!$AC:$AC,'Opp Pos'!DC$100))</f>
        <v>X</v>
      </c>
      <c r="DD113" s="23" t="str">
        <f>IF(SUMIFS('Game Log'!$AA:$AA,'Game Log'!$AB:$AB,$A113,'Game Log'!$Z:$Z,$A$99,'Game Log'!$AC:$AC,'Opp Pos'!DD$100)=0,"X",SUMIFS('Game Log'!$AA:$AA,'Game Log'!$AB:$AB,$A113,'Game Log'!$Z:$Z,$A$99,'Game Log'!$AC:$AC,'Opp Pos'!DD$100))</f>
        <v>X</v>
      </c>
      <c r="DE113" s="23" t="str">
        <f>IF(SUMIFS('Game Log'!$AA:$AA,'Game Log'!$AB:$AB,$A113,'Game Log'!$Z:$Z,$A$99,'Game Log'!$AC:$AC,'Opp Pos'!DE$100)=0,"X",SUMIFS('Game Log'!$AA:$AA,'Game Log'!$AB:$AB,$A113,'Game Log'!$Z:$Z,$A$99,'Game Log'!$AC:$AC,'Opp Pos'!DE$100))</f>
        <v>X</v>
      </c>
      <c r="DF113" s="23" t="str">
        <f>IF(SUMIFS('Game Log'!$AA:$AA,'Game Log'!$AB:$AB,$A113,'Game Log'!$Z:$Z,$A$99,'Game Log'!$AC:$AC,'Opp Pos'!DF$100)=0,"X",SUMIFS('Game Log'!$AA:$AA,'Game Log'!$AB:$AB,$A113,'Game Log'!$Z:$Z,$A$99,'Game Log'!$AC:$AC,'Opp Pos'!DF$100))</f>
        <v>X</v>
      </c>
      <c r="DG113" s="23" t="str">
        <f>IF(SUMIFS('Game Log'!$AA:$AA,'Game Log'!$AB:$AB,$A113,'Game Log'!$Z:$Z,$A$99,'Game Log'!$AC:$AC,'Opp Pos'!DG$100)=0,"X",SUMIFS('Game Log'!$AA:$AA,'Game Log'!$AB:$AB,$A113,'Game Log'!$Z:$Z,$A$99,'Game Log'!$AC:$AC,'Opp Pos'!DG$100))</f>
        <v>X</v>
      </c>
      <c r="DH113" s="23" t="str">
        <f>IF(SUMIFS('Game Log'!$AA:$AA,'Game Log'!$AB:$AB,$A113,'Game Log'!$Z:$Z,$A$99,'Game Log'!$AC:$AC,'Opp Pos'!DH$100)=0,"X",SUMIFS('Game Log'!$AA:$AA,'Game Log'!$AB:$AB,$A113,'Game Log'!$Z:$Z,$A$99,'Game Log'!$AC:$AC,'Opp Pos'!DH$100))</f>
        <v>X</v>
      </c>
      <c r="DI113" s="23" t="str">
        <f>IF(SUMIFS('Game Log'!$AA:$AA,'Game Log'!$AB:$AB,$A113,'Game Log'!$Z:$Z,$A$99,'Game Log'!$AC:$AC,'Opp Pos'!DI$100)=0,"X",SUMIFS('Game Log'!$AA:$AA,'Game Log'!$AB:$AB,$A113,'Game Log'!$Z:$Z,$A$99,'Game Log'!$AC:$AC,'Opp Pos'!DI$100))</f>
        <v>X</v>
      </c>
      <c r="DJ113" s="23" t="str">
        <f>IF(SUMIFS('Game Log'!$AA:$AA,'Game Log'!$AB:$AB,$A113,'Game Log'!$Z:$Z,$A$99,'Game Log'!$AC:$AC,'Opp Pos'!DJ$100)=0,"X",SUMIFS('Game Log'!$AA:$AA,'Game Log'!$AB:$AB,$A113,'Game Log'!$Z:$Z,$A$99,'Game Log'!$AC:$AC,'Opp Pos'!DJ$100))</f>
        <v>X</v>
      </c>
      <c r="DK113" s="23" t="str">
        <f>IF(SUMIFS('Game Log'!$AA:$AA,'Game Log'!$AB:$AB,$A113,'Game Log'!$Z:$Z,$A$99,'Game Log'!$AC:$AC,'Opp Pos'!DK$100)=0,"X",SUMIFS('Game Log'!$AA:$AA,'Game Log'!$AB:$AB,$A113,'Game Log'!$Z:$Z,$A$99,'Game Log'!$AC:$AC,'Opp Pos'!DK$100))</f>
        <v>X</v>
      </c>
      <c r="DL113" s="23" t="str">
        <f>IF(SUMIFS('Game Log'!$AA:$AA,'Game Log'!$AB:$AB,$A113,'Game Log'!$Z:$Z,$A$99,'Game Log'!$AC:$AC,'Opp Pos'!DL$100)=0,"X",SUMIFS('Game Log'!$AA:$AA,'Game Log'!$AB:$AB,$A113,'Game Log'!$Z:$Z,$A$99,'Game Log'!$AC:$AC,'Opp Pos'!DL$100))</f>
        <v>X</v>
      </c>
      <c r="DM113" s="23" t="str">
        <f>IF(SUMIFS('Game Log'!$AA:$AA,'Game Log'!$AB:$AB,$A113,'Game Log'!$Z:$Z,$A$99,'Game Log'!$AC:$AC,'Opp Pos'!DM$100)=0,"X",SUMIFS('Game Log'!$AA:$AA,'Game Log'!$AB:$AB,$A113,'Game Log'!$Z:$Z,$A$99,'Game Log'!$AC:$AC,'Opp Pos'!DM$100))</f>
        <v>X</v>
      </c>
      <c r="DN113" s="23" t="str">
        <f>IF(SUMIFS('Game Log'!$AA:$AA,'Game Log'!$AB:$AB,$A113,'Game Log'!$Z:$Z,$A$99,'Game Log'!$AC:$AC,'Opp Pos'!DN$100)=0,"X",SUMIFS('Game Log'!$AA:$AA,'Game Log'!$AB:$AB,$A113,'Game Log'!$Z:$Z,$A$99,'Game Log'!$AC:$AC,'Opp Pos'!DN$100))</f>
        <v>X</v>
      </c>
      <c r="DO113" s="23" t="str">
        <f>IF(SUMIFS('Game Log'!$AA:$AA,'Game Log'!$AB:$AB,$A113,'Game Log'!$Z:$Z,$A$99,'Game Log'!$AC:$AC,'Opp Pos'!DO$100)=0,"X",SUMIFS('Game Log'!$AA:$AA,'Game Log'!$AB:$AB,$A113,'Game Log'!$Z:$Z,$A$99,'Game Log'!$AC:$AC,'Opp Pos'!DO$100))</f>
        <v>X</v>
      </c>
      <c r="DP113" s="23" t="str">
        <f>IF(SUMIFS('Game Log'!$AA:$AA,'Game Log'!$AB:$AB,$A113,'Game Log'!$Z:$Z,$A$99,'Game Log'!$AC:$AC,'Opp Pos'!DP$100)=0,"X",SUMIFS('Game Log'!$AA:$AA,'Game Log'!$AB:$AB,$A113,'Game Log'!$Z:$Z,$A$99,'Game Log'!$AC:$AC,'Opp Pos'!DP$100))</f>
        <v>X</v>
      </c>
      <c r="DQ113" s="23" t="str">
        <f>IF(SUMIFS('Game Log'!$AA:$AA,'Game Log'!$AB:$AB,$A113,'Game Log'!$Z:$Z,$A$99,'Game Log'!$AC:$AC,'Opp Pos'!DQ$100)=0,"X",SUMIFS('Game Log'!$AA:$AA,'Game Log'!$AB:$AB,$A113,'Game Log'!$Z:$Z,$A$99,'Game Log'!$AC:$AC,'Opp Pos'!DQ$100))</f>
        <v>X</v>
      </c>
      <c r="DR113" s="23" t="str">
        <f>IF(SUMIFS('Game Log'!$AA:$AA,'Game Log'!$AB:$AB,$A113,'Game Log'!$Z:$Z,$A$99,'Game Log'!$AC:$AC,'Opp Pos'!DR$100)=0,"X",SUMIFS('Game Log'!$AA:$AA,'Game Log'!$AB:$AB,$A113,'Game Log'!$Z:$Z,$A$99,'Game Log'!$AC:$AC,'Opp Pos'!DR$100))</f>
        <v>X</v>
      </c>
      <c r="DS113" s="23" t="str">
        <f>IF(SUMIFS('Game Log'!$AA:$AA,'Game Log'!$AB:$AB,$A113,'Game Log'!$Z:$Z,$A$99,'Game Log'!$AC:$AC,'Opp Pos'!DS$100)=0,"X",SUMIFS('Game Log'!$AA:$AA,'Game Log'!$AB:$AB,$A113,'Game Log'!$Z:$Z,$A$99,'Game Log'!$AC:$AC,'Opp Pos'!DS$100))</f>
        <v>X</v>
      </c>
      <c r="DT113" s="23" t="str">
        <f>IF(SUMIFS('Game Log'!$AA:$AA,'Game Log'!$AB:$AB,$A113,'Game Log'!$Z:$Z,$A$99,'Game Log'!$AC:$AC,'Opp Pos'!DT$100)=0,"X",SUMIFS('Game Log'!$AA:$AA,'Game Log'!$AB:$AB,$A113,'Game Log'!$Z:$Z,$A$99,'Game Log'!$AC:$AC,'Opp Pos'!DT$100))</f>
        <v>X</v>
      </c>
      <c r="DU113" s="23" t="str">
        <f>IF(SUMIFS('Game Log'!$AA:$AA,'Game Log'!$AB:$AB,$A113,'Game Log'!$Z:$Z,$A$99,'Game Log'!$AC:$AC,'Opp Pos'!DU$100)=0,"X",SUMIFS('Game Log'!$AA:$AA,'Game Log'!$AB:$AB,$A113,'Game Log'!$Z:$Z,$A$99,'Game Log'!$AC:$AC,'Opp Pos'!DU$100))</f>
        <v>X</v>
      </c>
      <c r="DV113" s="23" t="str">
        <f>IF(SUMIFS('Game Log'!$AA:$AA,'Game Log'!$AB:$AB,$A113,'Game Log'!$Z:$Z,$A$99,'Game Log'!$AC:$AC,'Opp Pos'!DV$100)=0,"X",SUMIFS('Game Log'!$AA:$AA,'Game Log'!$AB:$AB,$A113,'Game Log'!$Z:$Z,$A$99,'Game Log'!$AC:$AC,'Opp Pos'!DV$100))</f>
        <v>X</v>
      </c>
      <c r="DW113" s="23" t="str">
        <f>IF(SUMIFS('Game Log'!$AA:$AA,'Game Log'!$AB:$AB,$A113,'Game Log'!$Z:$Z,$A$99,'Game Log'!$AC:$AC,'Opp Pos'!DW$100)=0,"X",SUMIFS('Game Log'!$AA:$AA,'Game Log'!$AB:$AB,$A113,'Game Log'!$Z:$Z,$A$99,'Game Log'!$AC:$AC,'Opp Pos'!DW$100))</f>
        <v>X</v>
      </c>
      <c r="DX113" s="23" t="str">
        <f>IF(SUMIFS('Game Log'!$AA:$AA,'Game Log'!$AB:$AB,$A113,'Game Log'!$Z:$Z,$A$99,'Game Log'!$AC:$AC,'Opp Pos'!DX$100)=0,"X",SUMIFS('Game Log'!$AA:$AA,'Game Log'!$AB:$AB,$A113,'Game Log'!$Z:$Z,$A$99,'Game Log'!$AC:$AC,'Opp Pos'!DX$100))</f>
        <v>X</v>
      </c>
      <c r="DY113" s="23" t="str">
        <f>IF(SUMIFS('Game Log'!$AA:$AA,'Game Log'!$AB:$AB,$A113,'Game Log'!$Z:$Z,$A$99,'Game Log'!$AC:$AC,'Opp Pos'!DY$100)=0,"X",SUMIFS('Game Log'!$AA:$AA,'Game Log'!$AB:$AB,$A113,'Game Log'!$Z:$Z,$A$99,'Game Log'!$AC:$AC,'Opp Pos'!DY$100))</f>
        <v>X</v>
      </c>
      <c r="DZ113" s="23" t="str">
        <f>IF(SUMIFS('Game Log'!$AA:$AA,'Game Log'!$AB:$AB,$A113,'Game Log'!$Z:$Z,$A$99,'Game Log'!$AC:$AC,'Opp Pos'!DZ$100)=0,"X",SUMIFS('Game Log'!$AA:$AA,'Game Log'!$AB:$AB,$A113,'Game Log'!$Z:$Z,$A$99,'Game Log'!$AC:$AC,'Opp Pos'!DZ$100))</f>
        <v>X</v>
      </c>
      <c r="EA113" s="23" t="str">
        <f>IF(SUMIFS('Game Log'!$AA:$AA,'Game Log'!$AB:$AB,$A113,'Game Log'!$Z:$Z,$A$99,'Game Log'!$AC:$AC,'Opp Pos'!EA$100)=0,"X",SUMIFS('Game Log'!$AA:$AA,'Game Log'!$AB:$AB,$A113,'Game Log'!$Z:$Z,$A$99,'Game Log'!$AC:$AC,'Opp Pos'!EA$100))</f>
        <v>X</v>
      </c>
      <c r="EB113" s="23" t="str">
        <f>IF(SUMIFS('Game Log'!$AA:$AA,'Game Log'!$AB:$AB,$A113,'Game Log'!$Z:$Z,$A$99,'Game Log'!$AC:$AC,'Opp Pos'!EB$100)=0,"X",SUMIFS('Game Log'!$AA:$AA,'Game Log'!$AB:$AB,$A113,'Game Log'!$Z:$Z,$A$99,'Game Log'!$AC:$AC,'Opp Pos'!EB$100))</f>
        <v>X</v>
      </c>
      <c r="EC113" s="23" t="str">
        <f>IF(SUMIFS('Game Log'!$AA:$AA,'Game Log'!$AB:$AB,$A113,'Game Log'!$Z:$Z,$A$99,'Game Log'!$AC:$AC,'Opp Pos'!EC$100)=0,"X",SUMIFS('Game Log'!$AA:$AA,'Game Log'!$AB:$AB,$A113,'Game Log'!$Z:$Z,$A$99,'Game Log'!$AC:$AC,'Opp Pos'!EC$100))</f>
        <v>X</v>
      </c>
      <c r="ED113" s="23" t="str">
        <f>IF(SUMIFS('Game Log'!$AA:$AA,'Game Log'!$AB:$AB,$A113,'Game Log'!$Z:$Z,$A$99,'Game Log'!$AC:$AC,'Opp Pos'!ED$100)=0,"X",SUMIFS('Game Log'!$AA:$AA,'Game Log'!$AB:$AB,$A113,'Game Log'!$Z:$Z,$A$99,'Game Log'!$AC:$AC,'Opp Pos'!ED$100))</f>
        <v>X</v>
      </c>
      <c r="EE113" s="23" t="str">
        <f>IF(SUMIFS('Game Log'!$AA:$AA,'Game Log'!$AB:$AB,$A113,'Game Log'!$Z:$Z,$A$99,'Game Log'!$AC:$AC,'Opp Pos'!EE$100)=0,"X",SUMIFS('Game Log'!$AA:$AA,'Game Log'!$AB:$AB,$A113,'Game Log'!$Z:$Z,$A$99,'Game Log'!$AC:$AC,'Opp Pos'!EE$100))</f>
        <v>X</v>
      </c>
      <c r="EF113" s="23" t="str">
        <f>IF(SUMIFS('Game Log'!$AA:$AA,'Game Log'!$AB:$AB,$A113,'Game Log'!$Z:$Z,$A$99,'Game Log'!$AC:$AC,'Opp Pos'!EF$100)=0,"X",SUMIFS('Game Log'!$AA:$AA,'Game Log'!$AB:$AB,$A113,'Game Log'!$Z:$Z,$A$99,'Game Log'!$AC:$AC,'Opp Pos'!EF$100))</f>
        <v>X</v>
      </c>
      <c r="EG113" s="23" t="str">
        <f>IF(SUMIFS('Game Log'!$AA:$AA,'Game Log'!$AB:$AB,$A113,'Game Log'!$Z:$Z,$A$99,'Game Log'!$AC:$AC,'Opp Pos'!EG$100)=0,"X",SUMIFS('Game Log'!$AA:$AA,'Game Log'!$AB:$AB,$A113,'Game Log'!$Z:$Z,$A$99,'Game Log'!$AC:$AC,'Opp Pos'!EG$100))</f>
        <v>X</v>
      </c>
      <c r="EH113" s="23" t="str">
        <f>IF(SUMIFS('Game Log'!$AA:$AA,'Game Log'!$AB:$AB,$A113,'Game Log'!$Z:$Z,$A$99,'Game Log'!$AC:$AC,'Opp Pos'!EH$100)=0,"X",SUMIFS('Game Log'!$AA:$AA,'Game Log'!$AB:$AB,$A113,'Game Log'!$Z:$Z,$A$99,'Game Log'!$AC:$AC,'Opp Pos'!EH$100))</f>
        <v>X</v>
      </c>
      <c r="EI113" s="23" t="str">
        <f>IF(SUMIFS('Game Log'!$AA:$AA,'Game Log'!$AB:$AB,$A113,'Game Log'!$Z:$Z,$A$99,'Game Log'!$AC:$AC,'Opp Pos'!EI$100)=0,"X",SUMIFS('Game Log'!$AA:$AA,'Game Log'!$AB:$AB,$A113,'Game Log'!$Z:$Z,$A$99,'Game Log'!$AC:$AC,'Opp Pos'!EI$100))</f>
        <v>X</v>
      </c>
      <c r="EJ113" s="23" t="str">
        <f>IF(SUMIFS('Game Log'!$AA:$AA,'Game Log'!$AB:$AB,$A113,'Game Log'!$Z:$Z,$A$99,'Game Log'!$AC:$AC,'Opp Pos'!EJ$100)=0,"X",SUMIFS('Game Log'!$AA:$AA,'Game Log'!$AB:$AB,$A113,'Game Log'!$Z:$Z,$A$99,'Game Log'!$AC:$AC,'Opp Pos'!EJ$100))</f>
        <v>X</v>
      </c>
      <c r="EK113" s="23" t="str">
        <f>IF(SUMIFS('Game Log'!$AA:$AA,'Game Log'!$AB:$AB,$A113,'Game Log'!$Z:$Z,$A$99,'Game Log'!$AC:$AC,'Opp Pos'!EK$100)=0,"X",SUMIFS('Game Log'!$AA:$AA,'Game Log'!$AB:$AB,$A113,'Game Log'!$Z:$Z,$A$99,'Game Log'!$AC:$AC,'Opp Pos'!EK$100))</f>
        <v>X</v>
      </c>
      <c r="EL113" s="23" t="str">
        <f>IF(SUMIFS('Game Log'!$AA:$AA,'Game Log'!$AB:$AB,$A113,'Game Log'!$Z:$Z,$A$99,'Game Log'!$AC:$AC,'Opp Pos'!EL$100)=0,"X",SUMIFS('Game Log'!$AA:$AA,'Game Log'!$AB:$AB,$A113,'Game Log'!$Z:$Z,$A$99,'Game Log'!$AC:$AC,'Opp Pos'!EL$100))</f>
        <v>X</v>
      </c>
      <c r="EM113" s="23" t="str">
        <f>IF(SUMIFS('Game Log'!$AA:$AA,'Game Log'!$AB:$AB,$A113,'Game Log'!$Z:$Z,$A$99,'Game Log'!$AC:$AC,'Opp Pos'!EM$100)=0,"X",SUMIFS('Game Log'!$AA:$AA,'Game Log'!$AB:$AB,$A113,'Game Log'!$Z:$Z,$A$99,'Game Log'!$AC:$AC,'Opp Pos'!EM$100))</f>
        <v>X</v>
      </c>
      <c r="EN113" s="23" t="str">
        <f>IF(SUMIFS('Game Log'!$AA:$AA,'Game Log'!$AB:$AB,$A113,'Game Log'!$Z:$Z,$A$99,'Game Log'!$AC:$AC,'Opp Pos'!EN$100)=0,"X",SUMIFS('Game Log'!$AA:$AA,'Game Log'!$AB:$AB,$A113,'Game Log'!$Z:$Z,$A$99,'Game Log'!$AC:$AC,'Opp Pos'!EN$100))</f>
        <v>X</v>
      </c>
      <c r="EO113" s="23" t="str">
        <f>IF(SUMIFS('Game Log'!$AA:$AA,'Game Log'!$AB:$AB,$A113,'Game Log'!$Z:$Z,$A$99,'Game Log'!$AC:$AC,'Opp Pos'!EO$100)=0,"X",SUMIFS('Game Log'!$AA:$AA,'Game Log'!$AB:$AB,$A113,'Game Log'!$Z:$Z,$A$99,'Game Log'!$AC:$AC,'Opp Pos'!EO$100))</f>
        <v>X</v>
      </c>
      <c r="EP113" s="23" t="str">
        <f>IF(SUMIFS('Game Log'!$AA:$AA,'Game Log'!$AB:$AB,$A113,'Game Log'!$Z:$Z,$A$99,'Game Log'!$AC:$AC,'Opp Pos'!EP$100)=0,"X",SUMIFS('Game Log'!$AA:$AA,'Game Log'!$AB:$AB,$A113,'Game Log'!$Z:$Z,$A$99,'Game Log'!$AC:$AC,'Opp Pos'!EP$100))</f>
        <v>X</v>
      </c>
      <c r="EQ113" s="23" t="str">
        <f>IF(SUMIFS('Game Log'!$AA:$AA,'Game Log'!$AB:$AB,$A113,'Game Log'!$Z:$Z,$A$99,'Game Log'!$AC:$AC,'Opp Pos'!EQ$100)=0,"X",SUMIFS('Game Log'!$AA:$AA,'Game Log'!$AB:$AB,$A113,'Game Log'!$Z:$Z,$A$99,'Game Log'!$AC:$AC,'Opp Pos'!EQ$100))</f>
        <v>X</v>
      </c>
      <c r="ER113" s="23" t="str">
        <f>IF(SUMIFS('Game Log'!$AA:$AA,'Game Log'!$AB:$AB,$A113,'Game Log'!$Z:$Z,$A$99,'Game Log'!$AC:$AC,'Opp Pos'!ER$100)=0,"X",SUMIFS('Game Log'!$AA:$AA,'Game Log'!$AB:$AB,$A113,'Game Log'!$Z:$Z,$A$99,'Game Log'!$AC:$AC,'Opp Pos'!ER$100))</f>
        <v>X</v>
      </c>
      <c r="ES113" s="23" t="str">
        <f>IF(SUMIFS('Game Log'!$AA:$AA,'Game Log'!$AB:$AB,$A113,'Game Log'!$Z:$Z,$A$99,'Game Log'!$AC:$AC,'Opp Pos'!ES$100)=0,"X",SUMIFS('Game Log'!$AA:$AA,'Game Log'!$AB:$AB,$A113,'Game Log'!$Z:$Z,$A$99,'Game Log'!$AC:$AC,'Opp Pos'!ES$100))</f>
        <v>X</v>
      </c>
      <c r="ET113" s="23" t="str">
        <f>IF(SUMIFS('Game Log'!$AA:$AA,'Game Log'!$AB:$AB,$A113,'Game Log'!$Z:$Z,$A$99,'Game Log'!$AC:$AC,'Opp Pos'!ET$100)=0,"X",SUMIFS('Game Log'!$AA:$AA,'Game Log'!$AB:$AB,$A113,'Game Log'!$Z:$Z,$A$99,'Game Log'!$AC:$AC,'Opp Pos'!ET$100))</f>
        <v>X</v>
      </c>
      <c r="EU113" s="23" t="str">
        <f>IF(SUMIFS('Game Log'!$AA:$AA,'Game Log'!$AB:$AB,$A113,'Game Log'!$Z:$Z,$A$99,'Game Log'!$AC:$AC,'Opp Pos'!EU$100)=0,"X",SUMIFS('Game Log'!$AA:$AA,'Game Log'!$AB:$AB,$A113,'Game Log'!$Z:$Z,$A$99,'Game Log'!$AC:$AC,'Opp Pos'!EU$100))</f>
        <v>X</v>
      </c>
      <c r="EV113" s="23" t="str">
        <f>IF(SUMIFS('Game Log'!$AA:$AA,'Game Log'!$AB:$AB,$A113,'Game Log'!$Z:$Z,$A$99,'Game Log'!$AC:$AC,'Opp Pos'!EV$100)=0,"X",SUMIFS('Game Log'!$AA:$AA,'Game Log'!$AB:$AB,$A113,'Game Log'!$Z:$Z,$A$99,'Game Log'!$AC:$AC,'Opp Pos'!EV$100))</f>
        <v>X</v>
      </c>
      <c r="EW113" s="23" t="str">
        <f>IF(SUMIFS('Game Log'!$AA:$AA,'Game Log'!$AB:$AB,$A113,'Game Log'!$Z:$Z,$A$99,'Game Log'!$AC:$AC,'Opp Pos'!EW$100)=0,"X",SUMIFS('Game Log'!$AA:$AA,'Game Log'!$AB:$AB,$A113,'Game Log'!$Z:$Z,$A$99,'Game Log'!$AC:$AC,'Opp Pos'!EW$100))</f>
        <v>X</v>
      </c>
      <c r="EX113" s="23" t="str">
        <f>IF(SUMIFS('Game Log'!$AA:$AA,'Game Log'!$AB:$AB,$A113,'Game Log'!$Z:$Z,$A$99,'Game Log'!$AC:$AC,'Opp Pos'!EX$100)=0,"X",SUMIFS('Game Log'!$AA:$AA,'Game Log'!$AB:$AB,$A113,'Game Log'!$Z:$Z,$A$99,'Game Log'!$AC:$AC,'Opp Pos'!EX$100))</f>
        <v>X</v>
      </c>
      <c r="EY113" s="23" t="str">
        <f>IF(SUMIFS('Game Log'!$AA:$AA,'Game Log'!$AB:$AB,$A113,'Game Log'!$Z:$Z,$A$99,'Game Log'!$AC:$AC,'Opp Pos'!EY$100)=0,"X",SUMIFS('Game Log'!$AA:$AA,'Game Log'!$AB:$AB,$A113,'Game Log'!$Z:$Z,$A$99,'Game Log'!$AC:$AC,'Opp Pos'!EY$100))</f>
        <v>X</v>
      </c>
      <c r="EZ113" s="23" t="str">
        <f>IF(SUMIFS('Game Log'!$AA:$AA,'Game Log'!$AB:$AB,$A113,'Game Log'!$Z:$Z,$A$99,'Game Log'!$AC:$AC,'Opp Pos'!EZ$100)=0,"X",SUMIFS('Game Log'!$AA:$AA,'Game Log'!$AB:$AB,$A113,'Game Log'!$Z:$Z,$A$99,'Game Log'!$AC:$AC,'Opp Pos'!EZ$100))</f>
        <v>X</v>
      </c>
      <c r="FA113" s="23" t="str">
        <f>IF(SUMIFS('Game Log'!$AA:$AA,'Game Log'!$AB:$AB,$A113,'Game Log'!$Z:$Z,$A$99,'Game Log'!$AC:$AC,'Opp Pos'!FA$100)=0,"X",SUMIFS('Game Log'!$AA:$AA,'Game Log'!$AB:$AB,$A113,'Game Log'!$Z:$Z,$A$99,'Game Log'!$AC:$AC,'Opp Pos'!FA$100))</f>
        <v>X</v>
      </c>
      <c r="FB113" s="23" t="str">
        <f>IF(SUMIFS('Game Log'!$AA:$AA,'Game Log'!$AB:$AB,$A113,'Game Log'!$Z:$Z,$A$99,'Game Log'!$AC:$AC,'Opp Pos'!FB$100)=0,"X",SUMIFS('Game Log'!$AA:$AA,'Game Log'!$AB:$AB,$A113,'Game Log'!$Z:$Z,$A$99,'Game Log'!$AC:$AC,'Opp Pos'!FB$100))</f>
        <v>X</v>
      </c>
      <c r="FC113" s="23" t="str">
        <f>IF(SUMIFS('Game Log'!$AA:$AA,'Game Log'!$AB:$AB,$A113,'Game Log'!$Z:$Z,$A$99,'Game Log'!$AC:$AC,'Opp Pos'!FC$100)=0,"X",SUMIFS('Game Log'!$AA:$AA,'Game Log'!$AB:$AB,$A113,'Game Log'!$Z:$Z,$A$99,'Game Log'!$AC:$AC,'Opp Pos'!FC$100))</f>
        <v>X</v>
      </c>
      <c r="FD113" s="23" t="str">
        <f>IF(SUMIFS('Game Log'!$AA:$AA,'Game Log'!$AB:$AB,$A113,'Game Log'!$Z:$Z,$A$99,'Game Log'!$AC:$AC,'Opp Pos'!FD$100)=0,"X",SUMIFS('Game Log'!$AA:$AA,'Game Log'!$AB:$AB,$A113,'Game Log'!$Z:$Z,$A$99,'Game Log'!$AC:$AC,'Opp Pos'!FD$100))</f>
        <v>X</v>
      </c>
      <c r="FE113" s="23" t="str">
        <f>IF(SUMIFS('Game Log'!$AA:$AA,'Game Log'!$AB:$AB,$A113,'Game Log'!$Z:$Z,$A$99,'Game Log'!$AC:$AC,'Opp Pos'!FE$100)=0,"X",SUMIFS('Game Log'!$AA:$AA,'Game Log'!$AB:$AB,$A113,'Game Log'!$Z:$Z,$A$99,'Game Log'!$AC:$AC,'Opp Pos'!FE$100))</f>
        <v>X</v>
      </c>
      <c r="FF113" s="23" t="str">
        <f>IF(SUMIFS('Game Log'!$AA:$AA,'Game Log'!$AB:$AB,$A113,'Game Log'!$Z:$Z,$A$99,'Game Log'!$AC:$AC,'Opp Pos'!FF$100)=0,"X",SUMIFS('Game Log'!$AA:$AA,'Game Log'!$AB:$AB,$A113,'Game Log'!$Z:$Z,$A$99,'Game Log'!$AC:$AC,'Opp Pos'!FF$100))</f>
        <v>X</v>
      </c>
      <c r="FG113" s="23" t="str">
        <f>IF(SUMIFS('Game Log'!$AA:$AA,'Game Log'!$AB:$AB,$A113,'Game Log'!$Z:$Z,$A$99,'Game Log'!$AC:$AC,'Opp Pos'!FG$100)=0,"X",SUMIFS('Game Log'!$AA:$AA,'Game Log'!$AB:$AB,$A113,'Game Log'!$Z:$Z,$A$99,'Game Log'!$AC:$AC,'Opp Pos'!FG$100))</f>
        <v>X</v>
      </c>
      <c r="FH113" s="23" t="str">
        <f>IF(SUMIFS('Game Log'!$AA:$AA,'Game Log'!$AB:$AB,$A113,'Game Log'!$Z:$Z,$A$99,'Game Log'!$AC:$AC,'Opp Pos'!FH$100)=0,"X",SUMIFS('Game Log'!$AA:$AA,'Game Log'!$AB:$AB,$A113,'Game Log'!$Z:$Z,$A$99,'Game Log'!$AC:$AC,'Opp Pos'!FH$100))</f>
        <v>X</v>
      </c>
      <c r="FI113" s="23" t="str">
        <f>IF(SUMIFS('Game Log'!$AA:$AA,'Game Log'!$AB:$AB,$A113,'Game Log'!$Z:$Z,$A$99,'Game Log'!$AC:$AC,'Opp Pos'!FI$100)=0,"X",SUMIFS('Game Log'!$AA:$AA,'Game Log'!$AB:$AB,$A113,'Game Log'!$Z:$Z,$A$99,'Game Log'!$AC:$AC,'Opp Pos'!FI$100))</f>
        <v>X</v>
      </c>
      <c r="FJ113" s="23" t="str">
        <f>IF(SUMIFS('Game Log'!$AA:$AA,'Game Log'!$AB:$AB,$A113,'Game Log'!$Z:$Z,$A$99,'Game Log'!$AC:$AC,'Opp Pos'!FJ$100)=0,"X",SUMIFS('Game Log'!$AA:$AA,'Game Log'!$AB:$AB,$A113,'Game Log'!$Z:$Z,$A$99,'Game Log'!$AC:$AC,'Opp Pos'!FJ$100))</f>
        <v>X</v>
      </c>
      <c r="FK113" s="23" t="str">
        <f>IF(SUMIFS('Game Log'!$AA:$AA,'Game Log'!$AB:$AB,$A113,'Game Log'!$Z:$Z,$A$99,'Game Log'!$AC:$AC,'Opp Pos'!FK$100)=0,"X",SUMIFS('Game Log'!$AA:$AA,'Game Log'!$AB:$AB,$A113,'Game Log'!$Z:$Z,$A$99,'Game Log'!$AC:$AC,'Opp Pos'!FK$100))</f>
        <v>X</v>
      </c>
      <c r="FL113" s="23" t="str">
        <f>IF(SUMIFS('Game Log'!$AA:$AA,'Game Log'!$AB:$AB,$A113,'Game Log'!$Z:$Z,$A$99,'Game Log'!$AC:$AC,'Opp Pos'!FL$100)=0,"X",SUMIFS('Game Log'!$AA:$AA,'Game Log'!$AB:$AB,$A113,'Game Log'!$Z:$Z,$A$99,'Game Log'!$AC:$AC,'Opp Pos'!FL$100))</f>
        <v>X</v>
      </c>
      <c r="FM113" s="23" t="str">
        <f>IF(SUMIFS('Game Log'!$AA:$AA,'Game Log'!$AB:$AB,$A113,'Game Log'!$Z:$Z,$A$99,'Game Log'!$AC:$AC,'Opp Pos'!FM$100)=0,"X",SUMIFS('Game Log'!$AA:$AA,'Game Log'!$AB:$AB,$A113,'Game Log'!$Z:$Z,$A$99,'Game Log'!$AC:$AC,'Opp Pos'!FM$100))</f>
        <v>X</v>
      </c>
      <c r="FN113" s="23" t="str">
        <f>IF(SUMIFS('Game Log'!$AA:$AA,'Game Log'!$AB:$AB,$A113,'Game Log'!$Z:$Z,$A$99,'Game Log'!$AC:$AC,'Opp Pos'!FN$100)=0,"X",SUMIFS('Game Log'!$AA:$AA,'Game Log'!$AB:$AB,$A113,'Game Log'!$Z:$Z,$A$99,'Game Log'!$AC:$AC,'Opp Pos'!FN$100))</f>
        <v>X</v>
      </c>
      <c r="FO113" s="23" t="str">
        <f>IF(SUMIFS('Game Log'!$AA:$AA,'Game Log'!$AB:$AB,$A113,'Game Log'!$Z:$Z,$A$99,'Game Log'!$AC:$AC,'Opp Pos'!FO$100)=0,"X",SUMIFS('Game Log'!$AA:$AA,'Game Log'!$AB:$AB,$A113,'Game Log'!$Z:$Z,$A$99,'Game Log'!$AC:$AC,'Opp Pos'!FO$100))</f>
        <v>X</v>
      </c>
      <c r="FP113" s="23" t="str">
        <f>IF(SUMIFS('Game Log'!$AA:$AA,'Game Log'!$AB:$AB,$A113,'Game Log'!$Z:$Z,$A$99,'Game Log'!$AC:$AC,'Opp Pos'!FP$100)=0,"X",SUMIFS('Game Log'!$AA:$AA,'Game Log'!$AB:$AB,$A113,'Game Log'!$Z:$Z,$A$99,'Game Log'!$AC:$AC,'Opp Pos'!FP$100))</f>
        <v>X</v>
      </c>
      <c r="FQ113" s="23" t="str">
        <f>IF(SUMIFS('Game Log'!$AA:$AA,'Game Log'!$AB:$AB,$A113,'Game Log'!$Z:$Z,$A$99,'Game Log'!$AC:$AC,'Opp Pos'!FQ$100)=0,"X",SUMIFS('Game Log'!$AA:$AA,'Game Log'!$AB:$AB,$A113,'Game Log'!$Z:$Z,$A$99,'Game Log'!$AC:$AC,'Opp Pos'!FQ$100))</f>
        <v>X</v>
      </c>
      <c r="FR113" s="23" t="str">
        <f>IF(SUMIFS('Game Log'!$AA:$AA,'Game Log'!$AB:$AB,$A113,'Game Log'!$Z:$Z,$A$99,'Game Log'!$AC:$AC,'Opp Pos'!FR$100)=0,"X",SUMIFS('Game Log'!$AA:$AA,'Game Log'!$AB:$AB,$A113,'Game Log'!$Z:$Z,$A$99,'Game Log'!$AC:$AC,'Opp Pos'!FR$100))</f>
        <v>X</v>
      </c>
      <c r="FS113" s="23" t="str">
        <f>IF(SUMIFS('Game Log'!$AA:$AA,'Game Log'!$AB:$AB,$A113,'Game Log'!$Z:$Z,$A$99,'Game Log'!$AC:$AC,'Opp Pos'!FS$100)=0,"X",SUMIFS('Game Log'!$AA:$AA,'Game Log'!$AB:$AB,$A113,'Game Log'!$Z:$Z,$A$99,'Game Log'!$AC:$AC,'Opp Pos'!FS$100))</f>
        <v>X</v>
      </c>
      <c r="FT113" s="23" t="str">
        <f>IF(SUMIFS('Game Log'!$AA:$AA,'Game Log'!$AB:$AB,$A113,'Game Log'!$Z:$Z,$A$99,'Game Log'!$AC:$AC,'Opp Pos'!FT$100)=0,"X",SUMIFS('Game Log'!$AA:$AA,'Game Log'!$AB:$AB,$A113,'Game Log'!$Z:$Z,$A$99,'Game Log'!$AC:$AC,'Opp Pos'!FT$100))</f>
        <v>X</v>
      </c>
      <c r="FU113" s="23" t="str">
        <f>IF(SUMIFS('Game Log'!$AA:$AA,'Game Log'!$AB:$AB,$A113,'Game Log'!$Z:$Z,$A$99,'Game Log'!$AC:$AC,'Opp Pos'!FU$100)=0,"X",SUMIFS('Game Log'!$AA:$AA,'Game Log'!$AB:$AB,$A113,'Game Log'!$Z:$Z,$A$99,'Game Log'!$AC:$AC,'Opp Pos'!FU$100))</f>
        <v>X</v>
      </c>
      <c r="FV113" s="23" t="str">
        <f>IF(SUMIFS('Game Log'!$AA:$AA,'Game Log'!$AB:$AB,$A113,'Game Log'!$Z:$Z,$A$99,'Game Log'!$AC:$AC,'Opp Pos'!FV$100)=0,"X",SUMIFS('Game Log'!$AA:$AA,'Game Log'!$AB:$AB,$A113,'Game Log'!$Z:$Z,$A$99,'Game Log'!$AC:$AC,'Opp Pos'!FV$100))</f>
        <v>X</v>
      </c>
      <c r="FW113" s="23" t="str">
        <f>IF(SUMIFS('Game Log'!$AA:$AA,'Game Log'!$AB:$AB,$A113,'Game Log'!$Z:$Z,$A$99,'Game Log'!$AC:$AC,'Opp Pos'!FW$100)=0,"X",SUMIFS('Game Log'!$AA:$AA,'Game Log'!$AB:$AB,$A113,'Game Log'!$Z:$Z,$A$99,'Game Log'!$AC:$AC,'Opp Pos'!FW$100))</f>
        <v>X</v>
      </c>
      <c r="FX113" s="23" t="str">
        <f>IF(SUMIFS('Game Log'!$AA:$AA,'Game Log'!$AB:$AB,$A113,'Game Log'!$Z:$Z,$A$99,'Game Log'!$AC:$AC,'Opp Pos'!FX$100)=0,"X",SUMIFS('Game Log'!$AA:$AA,'Game Log'!$AB:$AB,$A113,'Game Log'!$Z:$Z,$A$99,'Game Log'!$AC:$AC,'Opp Pos'!FX$100))</f>
        <v>X</v>
      </c>
      <c r="FY113" s="23" t="str">
        <f>IF(SUMIFS('Game Log'!$AA:$AA,'Game Log'!$AB:$AB,$A113,'Game Log'!$Z:$Z,$A$99,'Game Log'!$AC:$AC,'Opp Pos'!FY$100)=0,"X",SUMIFS('Game Log'!$AA:$AA,'Game Log'!$AB:$AB,$A113,'Game Log'!$Z:$Z,$A$99,'Game Log'!$AC:$AC,'Opp Pos'!FY$100))</f>
        <v>X</v>
      </c>
      <c r="FZ113" s="23" t="str">
        <f>IF(SUMIFS('Game Log'!$AA:$AA,'Game Log'!$AB:$AB,$A113,'Game Log'!$Z:$Z,$A$99,'Game Log'!$AC:$AC,'Opp Pos'!FZ$100)=0,"X",SUMIFS('Game Log'!$AA:$AA,'Game Log'!$AB:$AB,$A113,'Game Log'!$Z:$Z,$A$99,'Game Log'!$AC:$AC,'Opp Pos'!FZ$100))</f>
        <v>X</v>
      </c>
      <c r="GA113" s="23" t="str">
        <f>IF(SUMIFS('Game Log'!$AA:$AA,'Game Log'!$AB:$AB,$A113,'Game Log'!$Z:$Z,$A$99,'Game Log'!$AC:$AC,'Opp Pos'!GA$100)=0,"X",SUMIFS('Game Log'!$AA:$AA,'Game Log'!$AB:$AB,$A113,'Game Log'!$Z:$Z,$A$99,'Game Log'!$AC:$AC,'Opp Pos'!GA$100))</f>
        <v>X</v>
      </c>
      <c r="GB113" s="23" t="str">
        <f>IF(SUMIFS('Game Log'!$AA:$AA,'Game Log'!$AB:$AB,$A113,'Game Log'!$Z:$Z,$A$99,'Game Log'!$AC:$AC,'Opp Pos'!GB$100)=0,"X",SUMIFS('Game Log'!$AA:$AA,'Game Log'!$AB:$AB,$A113,'Game Log'!$Z:$Z,$A$99,'Game Log'!$AC:$AC,'Opp Pos'!GB$100))</f>
        <v>X</v>
      </c>
      <c r="GC113" s="23" t="str">
        <f>IF(SUMIFS('Game Log'!$AA:$AA,'Game Log'!$AB:$AB,$A113,'Game Log'!$Z:$Z,$A$99,'Game Log'!$AC:$AC,'Opp Pos'!GC$100)=0,"X",SUMIFS('Game Log'!$AA:$AA,'Game Log'!$AB:$AB,$A113,'Game Log'!$Z:$Z,$A$99,'Game Log'!$AC:$AC,'Opp Pos'!GC$100))</f>
        <v>X</v>
      </c>
      <c r="GD113" s="23" t="str">
        <f>IF(SUMIFS('Game Log'!$AA:$AA,'Game Log'!$AB:$AB,$A113,'Game Log'!$Z:$Z,$A$99,'Game Log'!$AC:$AC,'Opp Pos'!GD$100)=0,"X",SUMIFS('Game Log'!$AA:$AA,'Game Log'!$AB:$AB,$A113,'Game Log'!$Z:$Z,$A$99,'Game Log'!$AC:$AC,'Opp Pos'!GD$100))</f>
        <v>X</v>
      </c>
      <c r="GE113" s="23" t="str">
        <f>IF(SUMIFS('Game Log'!$AA:$AA,'Game Log'!$AB:$AB,$A113,'Game Log'!$Z:$Z,$A$99,'Game Log'!$AC:$AC,'Opp Pos'!GE$100)=0,"X",SUMIFS('Game Log'!$AA:$AA,'Game Log'!$AB:$AB,$A113,'Game Log'!$Z:$Z,$A$99,'Game Log'!$AC:$AC,'Opp Pos'!GE$100))</f>
        <v>X</v>
      </c>
      <c r="GF113" s="23" t="str">
        <f>IF(SUMIFS('Game Log'!$AA:$AA,'Game Log'!$AB:$AB,$A113,'Game Log'!$Z:$Z,$A$99,'Game Log'!$AC:$AC,'Opp Pos'!GF$100)=0,"X",SUMIFS('Game Log'!$AA:$AA,'Game Log'!$AB:$AB,$A113,'Game Log'!$Z:$Z,$A$99,'Game Log'!$AC:$AC,'Opp Pos'!GF$100))</f>
        <v>X</v>
      </c>
      <c r="GG113" s="23" t="str">
        <f>IF(SUMIFS('Game Log'!$AA:$AA,'Game Log'!$AB:$AB,$A113,'Game Log'!$Z:$Z,$A$99,'Game Log'!$AC:$AC,'Opp Pos'!GG$100)=0,"X",SUMIFS('Game Log'!$AA:$AA,'Game Log'!$AB:$AB,$A113,'Game Log'!$Z:$Z,$A$99,'Game Log'!$AC:$AC,'Opp Pos'!GG$100))</f>
        <v>X</v>
      </c>
      <c r="GH113" s="23" t="str">
        <f>IF(SUMIFS('Game Log'!$AA:$AA,'Game Log'!$AB:$AB,$A113,'Game Log'!$Z:$Z,$A$99,'Game Log'!$AC:$AC,'Opp Pos'!GH$100)=0,"X",SUMIFS('Game Log'!$AA:$AA,'Game Log'!$AB:$AB,$A113,'Game Log'!$Z:$Z,$A$99,'Game Log'!$AC:$AC,'Opp Pos'!GH$100))</f>
        <v>X</v>
      </c>
      <c r="GI113" s="23" t="str">
        <f>IF(SUMIFS('Game Log'!$AA:$AA,'Game Log'!$AB:$AB,$A113,'Game Log'!$Z:$Z,$A$99,'Game Log'!$AC:$AC,'Opp Pos'!GI$100)=0,"X",SUMIFS('Game Log'!$AA:$AA,'Game Log'!$AB:$AB,$A113,'Game Log'!$Z:$Z,$A$99,'Game Log'!$AC:$AC,'Opp Pos'!GI$100))</f>
        <v>X</v>
      </c>
      <c r="GJ113" s="23" t="str">
        <f>IF(SUMIFS('Game Log'!$AA:$AA,'Game Log'!$AB:$AB,$A113,'Game Log'!$Z:$Z,$A$99,'Game Log'!$AC:$AC,'Opp Pos'!GJ$100)=0,"X",SUMIFS('Game Log'!$AA:$AA,'Game Log'!$AB:$AB,$A113,'Game Log'!$Z:$Z,$A$99,'Game Log'!$AC:$AC,'Opp Pos'!GJ$100))</f>
        <v>X</v>
      </c>
      <c r="GK113" s="23" t="str">
        <f>IF(SUMIFS('Game Log'!$AA:$AA,'Game Log'!$AB:$AB,$A113,'Game Log'!$Z:$Z,$A$99,'Game Log'!$AC:$AC,'Opp Pos'!GK$100)=0,"X",SUMIFS('Game Log'!$AA:$AA,'Game Log'!$AB:$AB,$A113,'Game Log'!$Z:$Z,$A$99,'Game Log'!$AC:$AC,'Opp Pos'!GK$100))</f>
        <v>X</v>
      </c>
      <c r="GL113" s="23" t="str">
        <f>IF(SUMIFS('Game Log'!$AA:$AA,'Game Log'!$AB:$AB,$A113,'Game Log'!$Z:$Z,$A$99,'Game Log'!$AC:$AC,'Opp Pos'!GL$100)=0,"X",SUMIFS('Game Log'!$AA:$AA,'Game Log'!$AB:$AB,$A113,'Game Log'!$Z:$Z,$A$99,'Game Log'!$AC:$AC,'Opp Pos'!GL$100))</f>
        <v>X</v>
      </c>
      <c r="GM113" s="23" t="str">
        <f>IF(SUMIFS('Game Log'!$AA:$AA,'Game Log'!$AB:$AB,$A113,'Game Log'!$Z:$Z,$A$99,'Game Log'!$AC:$AC,'Opp Pos'!GM$100)=0,"X",SUMIFS('Game Log'!$AA:$AA,'Game Log'!$AB:$AB,$A113,'Game Log'!$Z:$Z,$A$99,'Game Log'!$AC:$AC,'Opp Pos'!GM$100))</f>
        <v>X</v>
      </c>
      <c r="GN113" s="23" t="str">
        <f>IF(SUMIFS('Game Log'!$AA:$AA,'Game Log'!$AB:$AB,$A113,'Game Log'!$Z:$Z,$A$99,'Game Log'!$AC:$AC,'Opp Pos'!GN$100)=0,"X",SUMIFS('Game Log'!$AA:$AA,'Game Log'!$AB:$AB,$A113,'Game Log'!$Z:$Z,$A$99,'Game Log'!$AC:$AC,'Opp Pos'!GN$100))</f>
        <v>X</v>
      </c>
      <c r="GO113" s="23" t="str">
        <f>IF(SUMIFS('Game Log'!$AA:$AA,'Game Log'!$AB:$AB,$A113,'Game Log'!$Z:$Z,$A$99,'Game Log'!$AC:$AC,'Opp Pos'!GO$100)=0,"X",SUMIFS('Game Log'!$AA:$AA,'Game Log'!$AB:$AB,$A113,'Game Log'!$Z:$Z,$A$99,'Game Log'!$AC:$AC,'Opp Pos'!GO$100))</f>
        <v>X</v>
      </c>
      <c r="GP113" s="23" t="str">
        <f>IF(SUMIFS('Game Log'!$AA:$AA,'Game Log'!$AB:$AB,$A113,'Game Log'!$Z:$Z,$A$99,'Game Log'!$AC:$AC,'Opp Pos'!GP$100)=0,"X",SUMIFS('Game Log'!$AA:$AA,'Game Log'!$AB:$AB,$A113,'Game Log'!$Z:$Z,$A$99,'Game Log'!$AC:$AC,'Opp Pos'!GP$100))</f>
        <v>X</v>
      </c>
      <c r="GQ113" s="23" t="str">
        <f>IF(SUMIFS('Game Log'!$AA:$AA,'Game Log'!$AB:$AB,$A113,'Game Log'!$Z:$Z,$A$99,'Game Log'!$AC:$AC,'Opp Pos'!GQ$100)=0,"X",SUMIFS('Game Log'!$AA:$AA,'Game Log'!$AB:$AB,$A113,'Game Log'!$Z:$Z,$A$99,'Game Log'!$AC:$AC,'Opp Pos'!GQ$100))</f>
        <v>X</v>
      </c>
      <c r="GR113" s="23" t="str">
        <f>IF(SUMIFS('Game Log'!$AA:$AA,'Game Log'!$AB:$AB,$A113,'Game Log'!$Z:$Z,$A$99,'Game Log'!$AC:$AC,'Opp Pos'!GR$100)=0,"X",SUMIFS('Game Log'!$AA:$AA,'Game Log'!$AB:$AB,$A113,'Game Log'!$Z:$Z,$A$99,'Game Log'!$AC:$AC,'Opp Pos'!GR$100))</f>
        <v>X</v>
      </c>
      <c r="GS113" s="23" t="str">
        <f>IF(SUMIFS('Game Log'!$AA:$AA,'Game Log'!$AB:$AB,$A113,'Game Log'!$Z:$Z,$A$99,'Game Log'!$AC:$AC,'Opp Pos'!GS$100)=0,"X",SUMIFS('Game Log'!$AA:$AA,'Game Log'!$AB:$AB,$A113,'Game Log'!$Z:$Z,$A$99,'Game Log'!$AC:$AC,'Opp Pos'!GS$100))</f>
        <v>X</v>
      </c>
      <c r="GT113" s="23" t="str">
        <f>IF(SUMIFS('Game Log'!$AA:$AA,'Game Log'!$AB:$AB,$A113,'Game Log'!$Z:$Z,$A$99,'Game Log'!$AC:$AC,'Opp Pos'!GT$100)=0,"X",SUMIFS('Game Log'!$AA:$AA,'Game Log'!$AB:$AB,$A113,'Game Log'!$Z:$Z,$A$99,'Game Log'!$AC:$AC,'Opp Pos'!GT$100))</f>
        <v>X</v>
      </c>
      <c r="GU113" s="23" t="str">
        <f>IF(SUMIFS('Game Log'!$AA:$AA,'Game Log'!$AB:$AB,$A113,'Game Log'!$Z:$Z,$A$99,'Game Log'!$AC:$AC,'Opp Pos'!GU$100)=0,"X",SUMIFS('Game Log'!$AA:$AA,'Game Log'!$AB:$AB,$A113,'Game Log'!$Z:$Z,$A$99,'Game Log'!$AC:$AC,'Opp Pos'!GU$100))</f>
        <v>X</v>
      </c>
      <c r="GV113" s="23" t="str">
        <f>IF(SUMIFS('Game Log'!$AA:$AA,'Game Log'!$AB:$AB,$A113,'Game Log'!$Z:$Z,$A$99,'Game Log'!$AC:$AC,'Opp Pos'!GV$100)=0,"X",SUMIFS('Game Log'!$AA:$AA,'Game Log'!$AB:$AB,$A113,'Game Log'!$Z:$Z,$A$99,'Game Log'!$AC:$AC,'Opp Pos'!GV$100))</f>
        <v>X</v>
      </c>
      <c r="GW113" s="23" t="str">
        <f>IF(SUMIFS('Game Log'!$AA:$AA,'Game Log'!$AB:$AB,$A113,'Game Log'!$Z:$Z,$A$99,'Game Log'!$AC:$AC,'Opp Pos'!GW$100)=0,"X",SUMIFS('Game Log'!$AA:$AA,'Game Log'!$AB:$AB,$A113,'Game Log'!$Z:$Z,$A$99,'Game Log'!$AC:$AC,'Opp Pos'!GW$100))</f>
        <v>X</v>
      </c>
      <c r="GX113" s="23" t="str">
        <f>IF(SUMIFS('Game Log'!$AA:$AA,'Game Log'!$AB:$AB,$A113,'Game Log'!$Z:$Z,$A$99,'Game Log'!$AC:$AC,'Opp Pos'!GX$100)=0,"X",SUMIFS('Game Log'!$AA:$AA,'Game Log'!$AB:$AB,$A113,'Game Log'!$Z:$Z,$A$99,'Game Log'!$AC:$AC,'Opp Pos'!GX$100))</f>
        <v>X</v>
      </c>
      <c r="GY113" s="23" t="str">
        <f>IF(SUMIFS('Game Log'!$AA:$AA,'Game Log'!$AB:$AB,$A113,'Game Log'!$Z:$Z,$A$99,'Game Log'!$AC:$AC,'Opp Pos'!GY$100)=0,"X",SUMIFS('Game Log'!$AA:$AA,'Game Log'!$AB:$AB,$A113,'Game Log'!$Z:$Z,$A$99,'Game Log'!$AC:$AC,'Opp Pos'!GY$100))</f>
        <v>X</v>
      </c>
      <c r="GZ113" s="23" t="str">
        <f>IF(SUMIFS('Game Log'!$AA:$AA,'Game Log'!$AB:$AB,$A113,'Game Log'!$Z:$Z,$A$99,'Game Log'!$AC:$AC,'Opp Pos'!GZ$100)=0,"X",SUMIFS('Game Log'!$AA:$AA,'Game Log'!$AB:$AB,$A113,'Game Log'!$Z:$Z,$A$99,'Game Log'!$AC:$AC,'Opp Pos'!GZ$100))</f>
        <v>X</v>
      </c>
      <c r="HA113" s="23" t="str">
        <f>IF(SUMIFS('Game Log'!$AA:$AA,'Game Log'!$AB:$AB,$A113,'Game Log'!$Z:$Z,$A$99,'Game Log'!$AC:$AC,'Opp Pos'!HA$100)=0,"X",SUMIFS('Game Log'!$AA:$AA,'Game Log'!$AB:$AB,$A113,'Game Log'!$Z:$Z,$A$99,'Game Log'!$AC:$AC,'Opp Pos'!HA$100))</f>
        <v>X</v>
      </c>
      <c r="HB113" s="23" t="str">
        <f>IF(SUMIFS('Game Log'!$AA:$AA,'Game Log'!$AB:$AB,$A113,'Game Log'!$Z:$Z,$A$99,'Game Log'!$AC:$AC,'Opp Pos'!HB$100)=0,"X",SUMIFS('Game Log'!$AA:$AA,'Game Log'!$AB:$AB,$A113,'Game Log'!$Z:$Z,$A$99,'Game Log'!$AC:$AC,'Opp Pos'!HB$100))</f>
        <v>X</v>
      </c>
      <c r="HC113" s="23" t="str">
        <f>IF(SUMIFS('Game Log'!$AA:$AA,'Game Log'!$AB:$AB,$A113,'Game Log'!$Z:$Z,$A$99,'Game Log'!$AC:$AC,'Opp Pos'!HC$100)=0,"X",SUMIFS('Game Log'!$AA:$AA,'Game Log'!$AB:$AB,$A113,'Game Log'!$Z:$Z,$A$99,'Game Log'!$AC:$AC,'Opp Pos'!HC$100))</f>
        <v>X</v>
      </c>
      <c r="HD113" s="23" t="str">
        <f>IF(SUMIFS('Game Log'!$AA:$AA,'Game Log'!$AB:$AB,$A113,'Game Log'!$Z:$Z,$A$99,'Game Log'!$AC:$AC,'Opp Pos'!HD$100)=0,"X",SUMIFS('Game Log'!$AA:$AA,'Game Log'!$AB:$AB,$A113,'Game Log'!$Z:$Z,$A$99,'Game Log'!$AC:$AC,'Opp Pos'!HD$100))</f>
        <v>X</v>
      </c>
      <c r="HE113" s="23" t="str">
        <f>IF(SUMIFS('Game Log'!$AA:$AA,'Game Log'!$AB:$AB,$A113,'Game Log'!$Z:$Z,$A$99,'Game Log'!$AC:$AC,'Opp Pos'!HE$100)=0,"X",SUMIFS('Game Log'!$AA:$AA,'Game Log'!$AB:$AB,$A113,'Game Log'!$Z:$Z,$A$99,'Game Log'!$AC:$AC,'Opp Pos'!HE$100))</f>
        <v>X</v>
      </c>
      <c r="HF113" s="23" t="str">
        <f>IF(SUMIFS('Game Log'!$AA:$AA,'Game Log'!$AB:$AB,$A113,'Game Log'!$Z:$Z,$A$99,'Game Log'!$AC:$AC,'Opp Pos'!HF$100)=0,"X",SUMIFS('Game Log'!$AA:$AA,'Game Log'!$AB:$AB,$A113,'Game Log'!$Z:$Z,$A$99,'Game Log'!$AC:$AC,'Opp Pos'!HF$100))</f>
        <v>X</v>
      </c>
      <c r="HG113" s="23" t="str">
        <f>IF(SUMIFS('Game Log'!$AA:$AA,'Game Log'!$AB:$AB,$A113,'Game Log'!$Z:$Z,$A$99,'Game Log'!$AC:$AC,'Opp Pos'!HG$100)=0,"X",SUMIFS('Game Log'!$AA:$AA,'Game Log'!$AB:$AB,$A113,'Game Log'!$Z:$Z,$A$99,'Game Log'!$AC:$AC,'Opp Pos'!HG$100))</f>
        <v>X</v>
      </c>
      <c r="HH113" s="23" t="str">
        <f>IF(SUMIFS('Game Log'!$AA:$AA,'Game Log'!$AB:$AB,$A113,'Game Log'!$Z:$Z,$A$99,'Game Log'!$AC:$AC,'Opp Pos'!HH$100)=0,"X",SUMIFS('Game Log'!$AA:$AA,'Game Log'!$AB:$AB,$A113,'Game Log'!$Z:$Z,$A$99,'Game Log'!$AC:$AC,'Opp Pos'!HH$100))</f>
        <v>X</v>
      </c>
      <c r="HI113" s="23" t="str">
        <f>IF(SUMIFS('Game Log'!$AA:$AA,'Game Log'!$AB:$AB,$A113,'Game Log'!$Z:$Z,$A$99,'Game Log'!$AC:$AC,'Opp Pos'!HI$100)=0,"X",SUMIFS('Game Log'!$AA:$AA,'Game Log'!$AB:$AB,$A113,'Game Log'!$Z:$Z,$A$99,'Game Log'!$AC:$AC,'Opp Pos'!HI$100))</f>
        <v>X</v>
      </c>
      <c r="HJ113" s="23" t="str">
        <f>IF(SUMIFS('Game Log'!$AA:$AA,'Game Log'!$AB:$AB,$A113,'Game Log'!$Z:$Z,$A$99,'Game Log'!$AC:$AC,'Opp Pos'!HJ$100)=0,"X",SUMIFS('Game Log'!$AA:$AA,'Game Log'!$AB:$AB,$A113,'Game Log'!$Z:$Z,$A$99,'Game Log'!$AC:$AC,'Opp Pos'!HJ$100))</f>
        <v>X</v>
      </c>
      <c r="HK113" s="23" t="str">
        <f>IF(SUMIFS('Game Log'!$AA:$AA,'Game Log'!$AB:$AB,$A113,'Game Log'!$Z:$Z,$A$99,'Game Log'!$AC:$AC,'Opp Pos'!HK$100)=0,"X",SUMIFS('Game Log'!$AA:$AA,'Game Log'!$AB:$AB,$A113,'Game Log'!$Z:$Z,$A$99,'Game Log'!$AC:$AC,'Opp Pos'!HK$100))</f>
        <v>X</v>
      </c>
      <c r="HL113" s="23" t="str">
        <f>IF(SUMIFS('Game Log'!$AA:$AA,'Game Log'!$AB:$AB,$A113,'Game Log'!$Z:$Z,$A$99,'Game Log'!$AC:$AC,'Opp Pos'!HL$100)=0,"X",SUMIFS('Game Log'!$AA:$AA,'Game Log'!$AB:$AB,$A113,'Game Log'!$Z:$Z,$A$99,'Game Log'!$AC:$AC,'Opp Pos'!HL$100))</f>
        <v>X</v>
      </c>
      <c r="HM113" s="23" t="str">
        <f>IF(SUMIFS('Game Log'!$AA:$AA,'Game Log'!$AB:$AB,$A113,'Game Log'!$Z:$Z,$A$99,'Game Log'!$AC:$AC,'Opp Pos'!HM$100)=0,"X",SUMIFS('Game Log'!$AA:$AA,'Game Log'!$AB:$AB,$A113,'Game Log'!$Z:$Z,$A$99,'Game Log'!$AC:$AC,'Opp Pos'!HM$100))</f>
        <v>X</v>
      </c>
      <c r="HN113" s="23" t="str">
        <f>IF(SUMIFS('Game Log'!$AA:$AA,'Game Log'!$AB:$AB,$A113,'Game Log'!$Z:$Z,$A$99,'Game Log'!$AC:$AC,'Opp Pos'!HN$100)=0,"X",SUMIFS('Game Log'!$AA:$AA,'Game Log'!$AB:$AB,$A113,'Game Log'!$Z:$Z,$A$99,'Game Log'!$AC:$AC,'Opp Pos'!HN$100))</f>
        <v>X</v>
      </c>
      <c r="HO113" s="23" t="str">
        <f>IF(SUMIFS('Game Log'!$AA:$AA,'Game Log'!$AB:$AB,$A113,'Game Log'!$Z:$Z,$A$99,'Game Log'!$AC:$AC,'Opp Pos'!HO$100)=0,"X",SUMIFS('Game Log'!$AA:$AA,'Game Log'!$AB:$AB,$A113,'Game Log'!$Z:$Z,$A$99,'Game Log'!$AC:$AC,'Opp Pos'!HO$100))</f>
        <v>X</v>
      </c>
      <c r="HP113" s="23" t="str">
        <f>IF(SUMIFS('Game Log'!$AA:$AA,'Game Log'!$AB:$AB,$A113,'Game Log'!$Z:$Z,$A$99,'Game Log'!$AC:$AC,'Opp Pos'!HP$100)=0,"X",SUMIFS('Game Log'!$AA:$AA,'Game Log'!$AB:$AB,$A113,'Game Log'!$Z:$Z,$A$99,'Game Log'!$AC:$AC,'Opp Pos'!HP$100))</f>
        <v>X</v>
      </c>
      <c r="HQ113" s="23" t="str">
        <f>IF(SUMIFS('Game Log'!$AA:$AA,'Game Log'!$AB:$AB,$A113,'Game Log'!$Z:$Z,$A$99,'Game Log'!$AC:$AC,'Opp Pos'!HQ$100)=0,"X",SUMIFS('Game Log'!$AA:$AA,'Game Log'!$AB:$AB,$A113,'Game Log'!$Z:$Z,$A$99,'Game Log'!$AC:$AC,'Opp Pos'!HQ$100))</f>
        <v>X</v>
      </c>
      <c r="HR113" s="23" t="str">
        <f>IF(SUMIFS('Game Log'!$AA:$AA,'Game Log'!$AB:$AB,$A113,'Game Log'!$Z:$Z,$A$99,'Game Log'!$AC:$AC,'Opp Pos'!HR$100)=0,"X",SUMIFS('Game Log'!$AA:$AA,'Game Log'!$AB:$AB,$A113,'Game Log'!$Z:$Z,$A$99,'Game Log'!$AC:$AC,'Opp Pos'!HR$100))</f>
        <v>X</v>
      </c>
      <c r="HS113" s="23" t="str">
        <f>IF(SUMIFS('Game Log'!$AA:$AA,'Game Log'!$AB:$AB,$A113,'Game Log'!$Z:$Z,$A$99,'Game Log'!$AC:$AC,'Opp Pos'!HS$100)=0,"X",SUMIFS('Game Log'!$AA:$AA,'Game Log'!$AB:$AB,$A113,'Game Log'!$Z:$Z,$A$99,'Game Log'!$AC:$AC,'Opp Pos'!HS$100))</f>
        <v>X</v>
      </c>
      <c r="HT113" s="23" t="str">
        <f>IF(SUMIFS('Game Log'!$AA:$AA,'Game Log'!$AB:$AB,$A113,'Game Log'!$Z:$Z,$A$99,'Game Log'!$AC:$AC,'Opp Pos'!HT$100)=0,"X",SUMIFS('Game Log'!$AA:$AA,'Game Log'!$AB:$AB,$A113,'Game Log'!$Z:$Z,$A$99,'Game Log'!$AC:$AC,'Opp Pos'!HT$100))</f>
        <v>X</v>
      </c>
      <c r="HU113" s="23" t="str">
        <f>IF(SUMIFS('Game Log'!$AA:$AA,'Game Log'!$AB:$AB,$A113,'Game Log'!$Z:$Z,$A$99,'Game Log'!$AC:$AC,'Opp Pos'!HU$100)=0,"X",SUMIFS('Game Log'!$AA:$AA,'Game Log'!$AB:$AB,$A113,'Game Log'!$Z:$Z,$A$99,'Game Log'!$AC:$AC,'Opp Pos'!HU$100))</f>
        <v>X</v>
      </c>
      <c r="HV113" s="23" t="str">
        <f>IF(SUMIFS('Game Log'!$AA:$AA,'Game Log'!$AB:$AB,$A113,'Game Log'!$Z:$Z,$A$99,'Game Log'!$AC:$AC,'Opp Pos'!HV$100)=0,"X",SUMIFS('Game Log'!$AA:$AA,'Game Log'!$AB:$AB,$A113,'Game Log'!$Z:$Z,$A$99,'Game Log'!$AC:$AC,'Opp Pos'!HV$100))</f>
        <v>X</v>
      </c>
      <c r="HW113" s="23" t="str">
        <f>IF(SUMIFS('Game Log'!$AA:$AA,'Game Log'!$AB:$AB,$A113,'Game Log'!$Z:$Z,$A$99,'Game Log'!$AC:$AC,'Opp Pos'!HW$100)=0,"X",SUMIFS('Game Log'!$AA:$AA,'Game Log'!$AB:$AB,$A113,'Game Log'!$Z:$Z,$A$99,'Game Log'!$AC:$AC,'Opp Pos'!HW$100))</f>
        <v>X</v>
      </c>
      <c r="HX113" s="23" t="str">
        <f>IF(SUMIFS('Game Log'!$AA:$AA,'Game Log'!$AB:$AB,$A113,'Game Log'!$Z:$Z,$A$99,'Game Log'!$AC:$AC,'Opp Pos'!HX$100)=0,"X",SUMIFS('Game Log'!$AA:$AA,'Game Log'!$AB:$AB,$A113,'Game Log'!$Z:$Z,$A$99,'Game Log'!$AC:$AC,'Opp Pos'!HX$100))</f>
        <v>X</v>
      </c>
      <c r="HY113" s="23" t="str">
        <f>IF(SUMIFS('Game Log'!$AA:$AA,'Game Log'!$AB:$AB,$A113,'Game Log'!$Z:$Z,$A$99,'Game Log'!$AC:$AC,'Opp Pos'!HY$100)=0,"X",SUMIFS('Game Log'!$AA:$AA,'Game Log'!$AB:$AB,$A113,'Game Log'!$Z:$Z,$A$99,'Game Log'!$AC:$AC,'Opp Pos'!HY$100))</f>
        <v>X</v>
      </c>
      <c r="HZ113" s="23" t="str">
        <f>IF(SUMIFS('Game Log'!$AA:$AA,'Game Log'!$AB:$AB,$A113,'Game Log'!$Z:$Z,$A$99,'Game Log'!$AC:$AC,'Opp Pos'!HZ$100)=0,"X",SUMIFS('Game Log'!$AA:$AA,'Game Log'!$AB:$AB,$A113,'Game Log'!$Z:$Z,$A$99,'Game Log'!$AC:$AC,'Opp Pos'!HZ$100))</f>
        <v>X</v>
      </c>
      <c r="IA113" s="23" t="str">
        <f>IF(SUMIFS('Game Log'!$AA:$AA,'Game Log'!$AB:$AB,$A113,'Game Log'!$Z:$Z,$A$99,'Game Log'!$AC:$AC,'Opp Pos'!IA$100)=0,"X",SUMIFS('Game Log'!$AA:$AA,'Game Log'!$AB:$AB,$A113,'Game Log'!$Z:$Z,$A$99,'Game Log'!$AC:$AC,'Opp Pos'!IA$100))</f>
        <v>X</v>
      </c>
      <c r="IB113" s="23" t="str">
        <f>IF(SUMIFS('Game Log'!$AA:$AA,'Game Log'!$AB:$AB,$A113,'Game Log'!$Z:$Z,$A$99,'Game Log'!$AC:$AC,'Opp Pos'!IB$100)=0,"X",SUMIFS('Game Log'!$AA:$AA,'Game Log'!$AB:$AB,$A113,'Game Log'!$Z:$Z,$A$99,'Game Log'!$AC:$AC,'Opp Pos'!IB$100))</f>
        <v>X</v>
      </c>
      <c r="IC113" s="23" t="str">
        <f>IF(SUMIFS('Game Log'!$AA:$AA,'Game Log'!$AB:$AB,$A113,'Game Log'!$Z:$Z,$A$99,'Game Log'!$AC:$AC,'Opp Pos'!IC$100)=0,"X",SUMIFS('Game Log'!$AA:$AA,'Game Log'!$AB:$AB,$A113,'Game Log'!$Z:$Z,$A$99,'Game Log'!$AC:$AC,'Opp Pos'!IC$100))</f>
        <v>X</v>
      </c>
      <c r="ID113" s="23" t="str">
        <f>IF(SUMIFS('Game Log'!$AA:$AA,'Game Log'!$AB:$AB,$A113,'Game Log'!$Z:$Z,$A$99,'Game Log'!$AC:$AC,'Opp Pos'!ID$100)=0,"X",SUMIFS('Game Log'!$AA:$AA,'Game Log'!$AB:$AB,$A113,'Game Log'!$Z:$Z,$A$99,'Game Log'!$AC:$AC,'Opp Pos'!ID$100))</f>
        <v>X</v>
      </c>
      <c r="IE113" s="23" t="str">
        <f>IF(SUMIFS('Game Log'!$AA:$AA,'Game Log'!$AB:$AB,$A113,'Game Log'!$Z:$Z,$A$99,'Game Log'!$AC:$AC,'Opp Pos'!IE$100)=0,"X",SUMIFS('Game Log'!$AA:$AA,'Game Log'!$AB:$AB,$A113,'Game Log'!$Z:$Z,$A$99,'Game Log'!$AC:$AC,'Opp Pos'!IE$100))</f>
        <v>X</v>
      </c>
      <c r="IF113" s="23" t="str">
        <f>IF(SUMIFS('Game Log'!$AA:$AA,'Game Log'!$AB:$AB,$A113,'Game Log'!$Z:$Z,$A$99,'Game Log'!$AC:$AC,'Opp Pos'!IF$100)=0,"X",SUMIFS('Game Log'!$AA:$AA,'Game Log'!$AB:$AB,$A113,'Game Log'!$Z:$Z,$A$99,'Game Log'!$AC:$AC,'Opp Pos'!IF$100))</f>
        <v>X</v>
      </c>
      <c r="IG113" s="23" t="str">
        <f>IF(SUMIFS('Game Log'!$AA:$AA,'Game Log'!$AB:$AB,$A113,'Game Log'!$Z:$Z,$A$99,'Game Log'!$AC:$AC,'Opp Pos'!IG$100)=0,"X",SUMIFS('Game Log'!$AA:$AA,'Game Log'!$AB:$AB,$A113,'Game Log'!$Z:$Z,$A$99,'Game Log'!$AC:$AC,'Opp Pos'!IG$100))</f>
        <v>X</v>
      </c>
      <c r="IH113" s="23" t="str">
        <f>IF(SUMIFS('Game Log'!$AA:$AA,'Game Log'!$AB:$AB,$A113,'Game Log'!$Z:$Z,$A$99,'Game Log'!$AC:$AC,'Opp Pos'!IH$100)=0,"X",SUMIFS('Game Log'!$AA:$AA,'Game Log'!$AB:$AB,$A113,'Game Log'!$Z:$Z,$A$99,'Game Log'!$AC:$AC,'Opp Pos'!IH$100))</f>
        <v>X</v>
      </c>
      <c r="II113" s="23" t="str">
        <f>IF(SUMIFS('Game Log'!$AA:$AA,'Game Log'!$AB:$AB,$A113,'Game Log'!$Z:$Z,$A$99,'Game Log'!$AC:$AC,'Opp Pos'!II$100)=0,"X",SUMIFS('Game Log'!$AA:$AA,'Game Log'!$AB:$AB,$A113,'Game Log'!$Z:$Z,$A$99,'Game Log'!$AC:$AC,'Opp Pos'!II$100))</f>
        <v>X</v>
      </c>
      <c r="IJ113" s="23" t="str">
        <f>IF(SUMIFS('Game Log'!$AA:$AA,'Game Log'!$AB:$AB,$A113,'Game Log'!$Z:$Z,$A$99,'Game Log'!$AC:$AC,'Opp Pos'!IJ$100)=0,"X",SUMIFS('Game Log'!$AA:$AA,'Game Log'!$AB:$AB,$A113,'Game Log'!$Z:$Z,$A$99,'Game Log'!$AC:$AC,'Opp Pos'!IJ$100))</f>
        <v>X</v>
      </c>
      <c r="IK113" s="23" t="str">
        <f>IF(SUMIFS('Game Log'!$AA:$AA,'Game Log'!$AB:$AB,$A113,'Game Log'!$Z:$Z,$A$99,'Game Log'!$AC:$AC,'Opp Pos'!IK$100)=0,"X",SUMIFS('Game Log'!$AA:$AA,'Game Log'!$AB:$AB,$A113,'Game Log'!$Z:$Z,$A$99,'Game Log'!$AC:$AC,'Opp Pos'!IK$100))</f>
        <v>X</v>
      </c>
      <c r="IL113" s="23" t="str">
        <f>IF(SUMIFS('Game Log'!$AA:$AA,'Game Log'!$AB:$AB,$A113,'Game Log'!$Z:$Z,$A$99,'Game Log'!$AC:$AC,'Opp Pos'!IL$100)=0,"X",SUMIFS('Game Log'!$AA:$AA,'Game Log'!$AB:$AB,$A113,'Game Log'!$Z:$Z,$A$99,'Game Log'!$AC:$AC,'Opp Pos'!IL$100))</f>
        <v>X</v>
      </c>
      <c r="IM113" s="23" t="str">
        <f>IF(SUMIFS('Game Log'!$AA:$AA,'Game Log'!$AB:$AB,$A113,'Game Log'!$Z:$Z,$A$99,'Game Log'!$AC:$AC,'Opp Pos'!IM$100)=0,"X",SUMIFS('Game Log'!$AA:$AA,'Game Log'!$AB:$AB,$A113,'Game Log'!$Z:$Z,$A$99,'Game Log'!$AC:$AC,'Opp Pos'!IM$100))</f>
        <v>X</v>
      </c>
      <c r="IN113" s="23" t="str">
        <f>IF(SUMIFS('Game Log'!$AA:$AA,'Game Log'!$AB:$AB,$A113,'Game Log'!$Z:$Z,$A$99,'Game Log'!$AC:$AC,'Opp Pos'!IN$100)=0,"X",SUMIFS('Game Log'!$AA:$AA,'Game Log'!$AB:$AB,$A113,'Game Log'!$Z:$Z,$A$99,'Game Log'!$AC:$AC,'Opp Pos'!IN$100))</f>
        <v>X</v>
      </c>
      <c r="IO113" s="23" t="str">
        <f>IF(SUMIFS('Game Log'!$AA:$AA,'Game Log'!$AB:$AB,$A113,'Game Log'!$Z:$Z,$A$99,'Game Log'!$AC:$AC,'Opp Pos'!IO$100)=0,"X",SUMIFS('Game Log'!$AA:$AA,'Game Log'!$AB:$AB,$A113,'Game Log'!$Z:$Z,$A$99,'Game Log'!$AC:$AC,'Opp Pos'!IO$100))</f>
        <v>X</v>
      </c>
      <c r="IP113" s="23" t="str">
        <f>IF(SUMIFS('Game Log'!$AA:$AA,'Game Log'!$AB:$AB,$A113,'Game Log'!$Z:$Z,$A$99,'Game Log'!$AC:$AC,'Opp Pos'!IP$100)=0,"X",SUMIFS('Game Log'!$AA:$AA,'Game Log'!$AB:$AB,$A113,'Game Log'!$Z:$Z,$A$99,'Game Log'!$AC:$AC,'Opp Pos'!IP$100))</f>
        <v>X</v>
      </c>
      <c r="IQ113" s="23" t="str">
        <f>IF(SUMIFS('Game Log'!$AA:$AA,'Game Log'!$AB:$AB,$A113,'Game Log'!$Z:$Z,$A$99,'Game Log'!$AC:$AC,'Opp Pos'!IQ$100)=0,"X",SUMIFS('Game Log'!$AA:$AA,'Game Log'!$AB:$AB,$A113,'Game Log'!$Z:$Z,$A$99,'Game Log'!$AC:$AC,'Opp Pos'!IQ$100))</f>
        <v>X</v>
      </c>
      <c r="IR113" s="23" t="str">
        <f>IF(SUMIFS('Game Log'!$AA:$AA,'Game Log'!$AB:$AB,$A113,'Game Log'!$Z:$Z,$A$99,'Game Log'!$AC:$AC,'Opp Pos'!IR$100)=0,"X",SUMIFS('Game Log'!$AA:$AA,'Game Log'!$AB:$AB,$A113,'Game Log'!$Z:$Z,$A$99,'Game Log'!$AC:$AC,'Opp Pos'!IR$100))</f>
        <v>X</v>
      </c>
      <c r="IS113" s="23" t="str">
        <f>IF(SUMIFS('Game Log'!$AA:$AA,'Game Log'!$AB:$AB,$A113,'Game Log'!$Z:$Z,$A$99,'Game Log'!$AC:$AC,'Opp Pos'!IS$100)=0,"X",SUMIFS('Game Log'!$AA:$AA,'Game Log'!$AB:$AB,$A113,'Game Log'!$Z:$Z,$A$99,'Game Log'!$AC:$AC,'Opp Pos'!IS$100))</f>
        <v>X</v>
      </c>
      <c r="IT113" s="23" t="str">
        <f>IF(SUMIFS('Game Log'!$AA:$AA,'Game Log'!$AB:$AB,$A113,'Game Log'!$Z:$Z,$A$99,'Game Log'!$AC:$AC,'Opp Pos'!IT$100)=0,"X",SUMIFS('Game Log'!$AA:$AA,'Game Log'!$AB:$AB,$A113,'Game Log'!$Z:$Z,$A$99,'Game Log'!$AC:$AC,'Opp Pos'!IT$100))</f>
        <v>X</v>
      </c>
      <c r="IU113" s="23" t="str">
        <f>IF(SUMIFS('Game Log'!$AA:$AA,'Game Log'!$AB:$AB,$A113,'Game Log'!$Z:$Z,$A$99,'Game Log'!$AC:$AC,'Opp Pos'!IU$100)=0,"X",SUMIFS('Game Log'!$AA:$AA,'Game Log'!$AB:$AB,$A113,'Game Log'!$Z:$Z,$A$99,'Game Log'!$AC:$AC,'Opp Pos'!IU$100))</f>
        <v>X</v>
      </c>
      <c r="IV113" s="23" t="str">
        <f>IF(SUMIFS('Game Log'!$AA:$AA,'Game Log'!$AB:$AB,$A113,'Game Log'!$Z:$Z,$A$99,'Game Log'!$AC:$AC,'Opp Pos'!IV$100)=0,"X",SUMIFS('Game Log'!$AA:$AA,'Game Log'!$AB:$AB,$A113,'Game Log'!$Z:$Z,$A$99,'Game Log'!$AC:$AC,'Opp Pos'!IV$100))</f>
        <v>X</v>
      </c>
      <c r="IW113" s="23" t="str">
        <f>IF(SUMIFS('Game Log'!$AA:$AA,'Game Log'!$AB:$AB,$A113,'Game Log'!$Z:$Z,$A$99,'Game Log'!$AC:$AC,'Opp Pos'!IW$100)=0,"X",SUMIFS('Game Log'!$AA:$AA,'Game Log'!$AB:$AB,$A113,'Game Log'!$Z:$Z,$A$99,'Game Log'!$AC:$AC,'Opp Pos'!IW$100))</f>
        <v>X</v>
      </c>
      <c r="IX113" s="23" t="str">
        <f>IF(SUMIFS('Game Log'!$AA:$AA,'Game Log'!$AB:$AB,$A113,'Game Log'!$Z:$Z,$A$99,'Game Log'!$AC:$AC,'Opp Pos'!IX$100)=0,"X",SUMIFS('Game Log'!$AA:$AA,'Game Log'!$AB:$AB,$A113,'Game Log'!$Z:$Z,$A$99,'Game Log'!$AC:$AC,'Opp Pos'!IX$100))</f>
        <v>X</v>
      </c>
      <c r="IY113" s="23" t="str">
        <f>IF(SUMIFS('Game Log'!$AA:$AA,'Game Log'!$AB:$AB,$A113,'Game Log'!$Z:$Z,$A$99,'Game Log'!$AC:$AC,'Opp Pos'!IY$100)=0,"X",SUMIFS('Game Log'!$AA:$AA,'Game Log'!$AB:$AB,$A113,'Game Log'!$Z:$Z,$A$99,'Game Log'!$AC:$AC,'Opp Pos'!IY$100))</f>
        <v>X</v>
      </c>
      <c r="IZ113" s="23" t="str">
        <f>IF(SUMIFS('Game Log'!$AA:$AA,'Game Log'!$AB:$AB,$A113,'Game Log'!$Z:$Z,$A$99,'Game Log'!$AC:$AC,'Opp Pos'!IZ$100)=0,"X",SUMIFS('Game Log'!$AA:$AA,'Game Log'!$AB:$AB,$A113,'Game Log'!$Z:$Z,$A$99,'Game Log'!$AC:$AC,'Opp Pos'!IZ$100))</f>
        <v>X</v>
      </c>
      <c r="JA113" s="23" t="str">
        <f>IF(SUMIFS('Game Log'!$AA:$AA,'Game Log'!$AB:$AB,$A113,'Game Log'!$Z:$Z,$A$99,'Game Log'!$AC:$AC,'Opp Pos'!JA$100)=0,"X",SUMIFS('Game Log'!$AA:$AA,'Game Log'!$AB:$AB,$A113,'Game Log'!$Z:$Z,$A$99,'Game Log'!$AC:$AC,'Opp Pos'!JA$100))</f>
        <v>X</v>
      </c>
      <c r="JB113" s="23" t="str">
        <f>IF(SUMIFS('Game Log'!$AA:$AA,'Game Log'!$AB:$AB,$A113,'Game Log'!$Z:$Z,$A$99,'Game Log'!$AC:$AC,'Opp Pos'!JB$100)=0,"X",SUMIFS('Game Log'!$AA:$AA,'Game Log'!$AB:$AB,$A113,'Game Log'!$Z:$Z,$A$99,'Game Log'!$AC:$AC,'Opp Pos'!JB$100))</f>
        <v>X</v>
      </c>
      <c r="JC113" s="23" t="str">
        <f>IF(SUMIFS('Game Log'!$AA:$AA,'Game Log'!$AB:$AB,$A113,'Game Log'!$Z:$Z,$A$99,'Game Log'!$AC:$AC,'Opp Pos'!JC$100)=0,"X",SUMIFS('Game Log'!$AA:$AA,'Game Log'!$AB:$AB,$A113,'Game Log'!$Z:$Z,$A$99,'Game Log'!$AC:$AC,'Opp Pos'!JC$100))</f>
        <v>X</v>
      </c>
      <c r="JD113" s="23" t="str">
        <f>IF(SUMIFS('Game Log'!$AA:$AA,'Game Log'!$AB:$AB,$A113,'Game Log'!$Z:$Z,$A$99,'Game Log'!$AC:$AC,'Opp Pos'!JD$100)=0,"X",SUMIFS('Game Log'!$AA:$AA,'Game Log'!$AB:$AB,$A113,'Game Log'!$Z:$Z,$A$99,'Game Log'!$AC:$AC,'Opp Pos'!JD$100))</f>
        <v>X</v>
      </c>
      <c r="JE113" s="23" t="str">
        <f>IF(SUMIFS('Game Log'!$AA:$AA,'Game Log'!$AB:$AB,$A113,'Game Log'!$Z:$Z,$A$99,'Game Log'!$AC:$AC,'Opp Pos'!JE$100)=0,"X",SUMIFS('Game Log'!$AA:$AA,'Game Log'!$AB:$AB,$A113,'Game Log'!$Z:$Z,$A$99,'Game Log'!$AC:$AC,'Opp Pos'!JE$100))</f>
        <v>X</v>
      </c>
      <c r="JF113" s="23" t="str">
        <f>IF(SUMIFS('Game Log'!$AA:$AA,'Game Log'!$AB:$AB,$A113,'Game Log'!$Z:$Z,$A$99,'Game Log'!$AC:$AC,'Opp Pos'!JF$100)=0,"X",SUMIFS('Game Log'!$AA:$AA,'Game Log'!$AB:$AB,$A113,'Game Log'!$Z:$Z,$A$99,'Game Log'!$AC:$AC,'Opp Pos'!JF$100))</f>
        <v>X</v>
      </c>
      <c r="JG113" s="23" t="str">
        <f>IF(SUMIFS('Game Log'!$AA:$AA,'Game Log'!$AB:$AB,$A113,'Game Log'!$Z:$Z,$A$99,'Game Log'!$AC:$AC,'Opp Pos'!JG$100)=0,"X",SUMIFS('Game Log'!$AA:$AA,'Game Log'!$AB:$AB,$A113,'Game Log'!$Z:$Z,$A$99,'Game Log'!$AC:$AC,'Opp Pos'!JG$100))</f>
        <v>X</v>
      </c>
      <c r="JH113" s="23" t="str">
        <f>IF(SUMIFS('Game Log'!$AA:$AA,'Game Log'!$AB:$AB,$A113,'Game Log'!$Z:$Z,$A$99,'Game Log'!$AC:$AC,'Opp Pos'!JH$100)=0,"X",SUMIFS('Game Log'!$AA:$AA,'Game Log'!$AB:$AB,$A113,'Game Log'!$Z:$Z,$A$99,'Game Log'!$AC:$AC,'Opp Pos'!JH$100))</f>
        <v>X</v>
      </c>
      <c r="JI113" s="23" t="str">
        <f>IF(SUMIFS('Game Log'!$AA:$AA,'Game Log'!$AB:$AB,$A113,'Game Log'!$Z:$Z,$A$99,'Game Log'!$AC:$AC,'Opp Pos'!JI$100)=0,"X",SUMIFS('Game Log'!$AA:$AA,'Game Log'!$AB:$AB,$A113,'Game Log'!$Z:$Z,$A$99,'Game Log'!$AC:$AC,'Opp Pos'!JI$100))</f>
        <v>X</v>
      </c>
      <c r="JJ113" s="23" t="str">
        <f>IF(SUMIFS('Game Log'!$AA:$AA,'Game Log'!$AB:$AB,$A113,'Game Log'!$Z:$Z,$A$99,'Game Log'!$AC:$AC,'Opp Pos'!JJ$100)=0,"X",SUMIFS('Game Log'!$AA:$AA,'Game Log'!$AB:$AB,$A113,'Game Log'!$Z:$Z,$A$99,'Game Log'!$AC:$AC,'Opp Pos'!JJ$100))</f>
        <v>X</v>
      </c>
      <c r="JK113" s="23" t="str">
        <f>IF(SUMIFS('Game Log'!$AA:$AA,'Game Log'!$AB:$AB,$A113,'Game Log'!$Z:$Z,$A$99,'Game Log'!$AC:$AC,'Opp Pos'!JK$100)=0,"X",SUMIFS('Game Log'!$AA:$AA,'Game Log'!$AB:$AB,$A113,'Game Log'!$Z:$Z,$A$99,'Game Log'!$AC:$AC,'Opp Pos'!JK$100))</f>
        <v>X</v>
      </c>
      <c r="JL113" s="23" t="str">
        <f>IF(SUMIFS('Game Log'!$AA:$AA,'Game Log'!$AB:$AB,$A113,'Game Log'!$Z:$Z,$A$99,'Game Log'!$AC:$AC,'Opp Pos'!JL$100)=0,"X",SUMIFS('Game Log'!$AA:$AA,'Game Log'!$AB:$AB,$A113,'Game Log'!$Z:$Z,$A$99,'Game Log'!$AC:$AC,'Opp Pos'!JL$100))</f>
        <v>X</v>
      </c>
      <c r="JM113" s="23" t="str">
        <f>IF(SUMIFS('Game Log'!$AA:$AA,'Game Log'!$AB:$AB,$A113,'Game Log'!$Z:$Z,$A$99,'Game Log'!$AC:$AC,'Opp Pos'!JM$100)=0,"X",SUMIFS('Game Log'!$AA:$AA,'Game Log'!$AB:$AB,$A113,'Game Log'!$Z:$Z,$A$99,'Game Log'!$AC:$AC,'Opp Pos'!JM$100))</f>
        <v>X</v>
      </c>
      <c r="JN113" s="23" t="str">
        <f>IF(SUMIFS('Game Log'!$AA:$AA,'Game Log'!$AB:$AB,$A113,'Game Log'!$Z:$Z,$A$99,'Game Log'!$AC:$AC,'Opp Pos'!JN$100)=0,"X",SUMIFS('Game Log'!$AA:$AA,'Game Log'!$AB:$AB,$A113,'Game Log'!$Z:$Z,$A$99,'Game Log'!$AC:$AC,'Opp Pos'!JN$100))</f>
        <v>X</v>
      </c>
      <c r="JO113" s="23" t="str">
        <f>IF(SUMIFS('Game Log'!$AA:$AA,'Game Log'!$AB:$AB,$A113,'Game Log'!$Z:$Z,$A$99,'Game Log'!$AC:$AC,'Opp Pos'!JO$100)=0,"X",SUMIFS('Game Log'!$AA:$AA,'Game Log'!$AB:$AB,$A113,'Game Log'!$Z:$Z,$A$99,'Game Log'!$AC:$AC,'Opp Pos'!JO$100))</f>
        <v>X</v>
      </c>
      <c r="JP113" s="23" t="str">
        <f>IF(SUMIFS('Game Log'!$AA:$AA,'Game Log'!$AB:$AB,$A113,'Game Log'!$Z:$Z,$A$99,'Game Log'!$AC:$AC,'Opp Pos'!JP$100)=0,"X",SUMIFS('Game Log'!$AA:$AA,'Game Log'!$AB:$AB,$A113,'Game Log'!$Z:$Z,$A$99,'Game Log'!$AC:$AC,'Opp Pos'!JP$100))</f>
        <v>X</v>
      </c>
      <c r="JQ113" s="23" t="str">
        <f>IF(SUMIFS('Game Log'!$AA:$AA,'Game Log'!$AB:$AB,$A113,'Game Log'!$Z:$Z,$A$99,'Game Log'!$AC:$AC,'Opp Pos'!JQ$100)=0,"X",SUMIFS('Game Log'!$AA:$AA,'Game Log'!$AB:$AB,$A113,'Game Log'!$Z:$Z,$A$99,'Game Log'!$AC:$AC,'Opp Pos'!JQ$100))</f>
        <v>X</v>
      </c>
      <c r="JR113" s="23" t="str">
        <f>IF(SUMIFS('Game Log'!$AA:$AA,'Game Log'!$AB:$AB,$A113,'Game Log'!$Z:$Z,$A$99,'Game Log'!$AC:$AC,'Opp Pos'!JR$100)=0,"X",SUMIFS('Game Log'!$AA:$AA,'Game Log'!$AB:$AB,$A113,'Game Log'!$Z:$Z,$A$99,'Game Log'!$AC:$AC,'Opp Pos'!JR$100))</f>
        <v>X</v>
      </c>
      <c r="JS113" s="23" t="str">
        <f>IF(SUMIFS('Game Log'!$AA:$AA,'Game Log'!$AB:$AB,$A113,'Game Log'!$Z:$Z,$A$99,'Game Log'!$AC:$AC,'Opp Pos'!JS$100)=0,"X",SUMIFS('Game Log'!$AA:$AA,'Game Log'!$AB:$AB,$A113,'Game Log'!$Z:$Z,$A$99,'Game Log'!$AC:$AC,'Opp Pos'!JS$100))</f>
        <v>X</v>
      </c>
      <c r="JT113" s="23" t="str">
        <f>IF(SUMIFS('Game Log'!$AA:$AA,'Game Log'!$AB:$AB,$A113,'Game Log'!$Z:$Z,$A$99,'Game Log'!$AC:$AC,'Opp Pos'!JT$100)=0,"X",SUMIFS('Game Log'!$AA:$AA,'Game Log'!$AB:$AB,$A113,'Game Log'!$Z:$Z,$A$99,'Game Log'!$AC:$AC,'Opp Pos'!JT$100))</f>
        <v>X</v>
      </c>
      <c r="JU113" s="23" t="str">
        <f>IF(SUMIFS('Game Log'!$AA:$AA,'Game Log'!$AB:$AB,$A113,'Game Log'!$Z:$Z,$A$99,'Game Log'!$AC:$AC,'Opp Pos'!JU$100)=0,"X",SUMIFS('Game Log'!$AA:$AA,'Game Log'!$AB:$AB,$A113,'Game Log'!$Z:$Z,$A$99,'Game Log'!$AC:$AC,'Opp Pos'!JU$100))</f>
        <v>X</v>
      </c>
      <c r="JV113" s="23">
        <f t="shared" si="12"/>
        <v>44</v>
      </c>
      <c r="JW113" s="23">
        <f t="shared" si="13"/>
        <v>1992.1000000000001</v>
      </c>
      <c r="JX113" s="23">
        <f t="shared" si="14"/>
        <v>45.275000000000006</v>
      </c>
      <c r="JY113" s="104"/>
    </row>
    <row r="114" spans="1:285" hidden="1" x14ac:dyDescent="0.25">
      <c r="A114" s="124" t="s">
        <v>87</v>
      </c>
      <c r="B114" s="23" t="str">
        <f>IF(SUMIFS('Game Log'!$AA:$AA,'Game Log'!$AB:$AB,$A114,'Game Log'!$Z:$Z,$A$99,'Game Log'!$AC:$AC,'Opp Pos'!B$100)=0,"X",SUMIFS('Game Log'!$AA:$AA,'Game Log'!$AB:$AB,$A114,'Game Log'!$Z:$Z,$A$99,'Game Log'!$AC:$AC,'Opp Pos'!B$100))</f>
        <v>X</v>
      </c>
      <c r="C114" s="23" t="str">
        <f>IF(SUMIFS('Game Log'!$AA:$AA,'Game Log'!$AB:$AB,$A114,'Game Log'!$Z:$Z,$A$99,'Game Log'!$AC:$AC,'Opp Pos'!C$100)=0,"X",SUMIFS('Game Log'!$AA:$AA,'Game Log'!$AB:$AB,$A114,'Game Log'!$Z:$Z,$A$99,'Game Log'!$AC:$AC,'Opp Pos'!C$100))</f>
        <v>X</v>
      </c>
      <c r="D114" s="23">
        <f>IF(SUMIFS('Game Log'!$AA:$AA,'Game Log'!$AB:$AB,$A114,'Game Log'!$Z:$Z,$A$99,'Game Log'!$AC:$AC,'Opp Pos'!D$100)=0,"X",SUMIFS('Game Log'!$AA:$AA,'Game Log'!$AB:$AB,$A114,'Game Log'!$Z:$Z,$A$99,'Game Log'!$AC:$AC,'Opp Pos'!D$100))</f>
        <v>51.2</v>
      </c>
      <c r="E114" s="23">
        <f>IF(SUMIFS('Game Log'!$AA:$AA,'Game Log'!$AB:$AB,$A114,'Game Log'!$Z:$Z,$A$99,'Game Log'!$AC:$AC,'Opp Pos'!E$100)=0,"X",SUMIFS('Game Log'!$AA:$AA,'Game Log'!$AB:$AB,$A114,'Game Log'!$Z:$Z,$A$99,'Game Log'!$AC:$AC,'Opp Pos'!E$100))</f>
        <v>78.3</v>
      </c>
      <c r="F114" s="23" t="str">
        <f>IF(SUMIFS('Game Log'!$AA:$AA,'Game Log'!$AB:$AB,$A114,'Game Log'!$Z:$Z,$A$99,'Game Log'!$AC:$AC,'Opp Pos'!F$100)=0,"X",SUMIFS('Game Log'!$AA:$AA,'Game Log'!$AB:$AB,$A114,'Game Log'!$Z:$Z,$A$99,'Game Log'!$AC:$AC,'Opp Pos'!F$100))</f>
        <v>X</v>
      </c>
      <c r="G114" s="23">
        <f>IF(SUMIFS('Game Log'!$AA:$AA,'Game Log'!$AB:$AB,$A114,'Game Log'!$Z:$Z,$A$99,'Game Log'!$AC:$AC,'Opp Pos'!G$100)=0,"X",SUMIFS('Game Log'!$AA:$AA,'Game Log'!$AB:$AB,$A114,'Game Log'!$Z:$Z,$A$99,'Game Log'!$AC:$AC,'Opp Pos'!G$100))</f>
        <v>8</v>
      </c>
      <c r="H114" s="23" t="str">
        <f>IF(SUMIFS('Game Log'!$AA:$AA,'Game Log'!$AB:$AB,$A114,'Game Log'!$Z:$Z,$A$99,'Game Log'!$AC:$AC,'Opp Pos'!H$100)=0,"X",SUMIFS('Game Log'!$AA:$AA,'Game Log'!$AB:$AB,$A114,'Game Log'!$Z:$Z,$A$99,'Game Log'!$AC:$AC,'Opp Pos'!H$100))</f>
        <v>X</v>
      </c>
      <c r="I114" s="23" t="str">
        <f>IF(SUMIFS('Game Log'!$AA:$AA,'Game Log'!$AB:$AB,$A114,'Game Log'!$Z:$Z,$A$99,'Game Log'!$AC:$AC,'Opp Pos'!I$100)=0,"X",SUMIFS('Game Log'!$AA:$AA,'Game Log'!$AB:$AB,$A114,'Game Log'!$Z:$Z,$A$99,'Game Log'!$AC:$AC,'Opp Pos'!I$100))</f>
        <v>X</v>
      </c>
      <c r="J114" s="23">
        <f>IF(SUMIFS('Game Log'!$AA:$AA,'Game Log'!$AB:$AB,$A114,'Game Log'!$Z:$Z,$A$99,'Game Log'!$AC:$AC,'Opp Pos'!J$100)=0,"X",SUMIFS('Game Log'!$AA:$AA,'Game Log'!$AB:$AB,$A114,'Game Log'!$Z:$Z,$A$99,'Game Log'!$AC:$AC,'Opp Pos'!J$100))</f>
        <v>40.700000000000003</v>
      </c>
      <c r="K114" s="23" t="str">
        <f>IF(SUMIFS('Game Log'!$AA:$AA,'Game Log'!$AB:$AB,$A114,'Game Log'!$Z:$Z,$A$99,'Game Log'!$AC:$AC,'Opp Pos'!K$100)=0,"X",SUMIFS('Game Log'!$AA:$AA,'Game Log'!$AB:$AB,$A114,'Game Log'!$Z:$Z,$A$99,'Game Log'!$AC:$AC,'Opp Pos'!K$100))</f>
        <v>X</v>
      </c>
      <c r="L114" s="23">
        <f>IF(SUMIFS('Game Log'!$AA:$AA,'Game Log'!$AB:$AB,$A114,'Game Log'!$Z:$Z,$A$99,'Game Log'!$AC:$AC,'Opp Pos'!L$100)=0,"X",SUMIFS('Game Log'!$AA:$AA,'Game Log'!$AB:$AB,$A114,'Game Log'!$Z:$Z,$A$99,'Game Log'!$AC:$AC,'Opp Pos'!L$100))</f>
        <v>33.099999999999994</v>
      </c>
      <c r="M114" s="23">
        <f>IF(SUMIFS('Game Log'!$AA:$AA,'Game Log'!$AB:$AB,$A114,'Game Log'!$Z:$Z,$A$99,'Game Log'!$AC:$AC,'Opp Pos'!M$100)=0,"X",SUMIFS('Game Log'!$AA:$AA,'Game Log'!$AB:$AB,$A114,'Game Log'!$Z:$Z,$A$99,'Game Log'!$AC:$AC,'Opp Pos'!M$100))</f>
        <v>47</v>
      </c>
      <c r="N114" s="23" t="str">
        <f>IF(SUMIFS('Game Log'!$AA:$AA,'Game Log'!$AB:$AB,$A114,'Game Log'!$Z:$Z,$A$99,'Game Log'!$AC:$AC,'Opp Pos'!N$100)=0,"X",SUMIFS('Game Log'!$AA:$AA,'Game Log'!$AB:$AB,$A114,'Game Log'!$Z:$Z,$A$99,'Game Log'!$AC:$AC,'Opp Pos'!N$100))</f>
        <v>X</v>
      </c>
      <c r="O114" s="23" t="str">
        <f>IF(SUMIFS('Game Log'!$AA:$AA,'Game Log'!$AB:$AB,$A114,'Game Log'!$Z:$Z,$A$99,'Game Log'!$AC:$AC,'Opp Pos'!O$100)=0,"X",SUMIFS('Game Log'!$AA:$AA,'Game Log'!$AB:$AB,$A114,'Game Log'!$Z:$Z,$A$99,'Game Log'!$AC:$AC,'Opp Pos'!O$100))</f>
        <v>X</v>
      </c>
      <c r="P114" s="23">
        <f>IF(SUMIFS('Game Log'!$AA:$AA,'Game Log'!$AB:$AB,$A114,'Game Log'!$Z:$Z,$A$99,'Game Log'!$AC:$AC,'Opp Pos'!P$100)=0,"X",SUMIFS('Game Log'!$AA:$AA,'Game Log'!$AB:$AB,$A114,'Game Log'!$Z:$Z,$A$99,'Game Log'!$AC:$AC,'Opp Pos'!P$100))</f>
        <v>56</v>
      </c>
      <c r="Q114" s="23" t="str">
        <f>IF(SUMIFS('Game Log'!$AA:$AA,'Game Log'!$AB:$AB,$A114,'Game Log'!$Z:$Z,$A$99,'Game Log'!$AC:$AC,'Opp Pos'!Q$100)=0,"X",SUMIFS('Game Log'!$AA:$AA,'Game Log'!$AB:$AB,$A114,'Game Log'!$Z:$Z,$A$99,'Game Log'!$AC:$AC,'Opp Pos'!Q$100))</f>
        <v>X</v>
      </c>
      <c r="R114" s="23">
        <f>IF(SUMIFS('Game Log'!$AA:$AA,'Game Log'!$AB:$AB,$A114,'Game Log'!$Z:$Z,$A$99,'Game Log'!$AC:$AC,'Opp Pos'!R$100)=0,"X",SUMIFS('Game Log'!$AA:$AA,'Game Log'!$AB:$AB,$A114,'Game Log'!$Z:$Z,$A$99,'Game Log'!$AC:$AC,'Opp Pos'!R$100))</f>
        <v>16</v>
      </c>
      <c r="S114" s="23">
        <f>IF(SUMIFS('Game Log'!$AA:$AA,'Game Log'!$AB:$AB,$A114,'Game Log'!$Z:$Z,$A$99,'Game Log'!$AC:$AC,'Opp Pos'!S$100)=0,"X",SUMIFS('Game Log'!$AA:$AA,'Game Log'!$AB:$AB,$A114,'Game Log'!$Z:$Z,$A$99,'Game Log'!$AC:$AC,'Opp Pos'!S$100))</f>
        <v>69.8</v>
      </c>
      <c r="T114" s="23" t="str">
        <f>IF(SUMIFS('Game Log'!$AA:$AA,'Game Log'!$AB:$AB,$A114,'Game Log'!$Z:$Z,$A$99,'Game Log'!$AC:$AC,'Opp Pos'!T$100)=0,"X",SUMIFS('Game Log'!$AA:$AA,'Game Log'!$AB:$AB,$A114,'Game Log'!$Z:$Z,$A$99,'Game Log'!$AC:$AC,'Opp Pos'!T$100))</f>
        <v>X</v>
      </c>
      <c r="U114" s="23">
        <f>IF(SUMIFS('Game Log'!$AA:$AA,'Game Log'!$AB:$AB,$A114,'Game Log'!$Z:$Z,$A$99,'Game Log'!$AC:$AC,'Opp Pos'!U$100)=0,"X",SUMIFS('Game Log'!$AA:$AA,'Game Log'!$AB:$AB,$A114,'Game Log'!$Z:$Z,$A$99,'Game Log'!$AC:$AC,'Opp Pos'!U$100))</f>
        <v>35.400000000000006</v>
      </c>
      <c r="V114" s="23" t="str">
        <f>IF(SUMIFS('Game Log'!$AA:$AA,'Game Log'!$AB:$AB,$A114,'Game Log'!$Z:$Z,$A$99,'Game Log'!$AC:$AC,'Opp Pos'!V$100)=0,"X",SUMIFS('Game Log'!$AA:$AA,'Game Log'!$AB:$AB,$A114,'Game Log'!$Z:$Z,$A$99,'Game Log'!$AC:$AC,'Opp Pos'!V$100))</f>
        <v>X</v>
      </c>
      <c r="W114" s="23" t="str">
        <f>IF(SUMIFS('Game Log'!$AA:$AA,'Game Log'!$AB:$AB,$A114,'Game Log'!$Z:$Z,$A$99,'Game Log'!$AC:$AC,'Opp Pos'!W$100)=0,"X",SUMIFS('Game Log'!$AA:$AA,'Game Log'!$AB:$AB,$A114,'Game Log'!$Z:$Z,$A$99,'Game Log'!$AC:$AC,'Opp Pos'!W$100))</f>
        <v>X</v>
      </c>
      <c r="X114" s="23">
        <f>IF(SUMIFS('Game Log'!$AA:$AA,'Game Log'!$AB:$AB,$A114,'Game Log'!$Z:$Z,$A$99,'Game Log'!$AC:$AC,'Opp Pos'!X$100)=0,"X",SUMIFS('Game Log'!$AA:$AA,'Game Log'!$AB:$AB,$A114,'Game Log'!$Z:$Z,$A$99,'Game Log'!$AC:$AC,'Opp Pos'!X$100))</f>
        <v>38.9</v>
      </c>
      <c r="Y114" s="23">
        <f>IF(SUMIFS('Game Log'!$AA:$AA,'Game Log'!$AB:$AB,$A114,'Game Log'!$Z:$Z,$A$99,'Game Log'!$AC:$AC,'Opp Pos'!Y$100)=0,"X",SUMIFS('Game Log'!$AA:$AA,'Game Log'!$AB:$AB,$A114,'Game Log'!$Z:$Z,$A$99,'Game Log'!$AC:$AC,'Opp Pos'!Y$100))</f>
        <v>51.6</v>
      </c>
      <c r="Z114" s="23" t="str">
        <f>IF(SUMIFS('Game Log'!$AA:$AA,'Game Log'!$AB:$AB,$A114,'Game Log'!$Z:$Z,$A$99,'Game Log'!$AC:$AC,'Opp Pos'!Z$100)=0,"X",SUMIFS('Game Log'!$AA:$AA,'Game Log'!$AB:$AB,$A114,'Game Log'!$Z:$Z,$A$99,'Game Log'!$AC:$AC,'Opp Pos'!Z$100))</f>
        <v>X</v>
      </c>
      <c r="AA114" s="23">
        <f>IF(SUMIFS('Game Log'!$AA:$AA,'Game Log'!$AB:$AB,$A114,'Game Log'!$Z:$Z,$A$99,'Game Log'!$AC:$AC,'Opp Pos'!AA$100)=0,"X",SUMIFS('Game Log'!$AA:$AA,'Game Log'!$AB:$AB,$A114,'Game Log'!$Z:$Z,$A$99,'Game Log'!$AC:$AC,'Opp Pos'!AA$100))</f>
        <v>88.3</v>
      </c>
      <c r="AB114" s="23" t="str">
        <f>IF(SUMIFS('Game Log'!$AA:$AA,'Game Log'!$AB:$AB,$A114,'Game Log'!$Z:$Z,$A$99,'Game Log'!$AC:$AC,'Opp Pos'!AB$100)=0,"X",SUMIFS('Game Log'!$AA:$AA,'Game Log'!$AB:$AB,$A114,'Game Log'!$Z:$Z,$A$99,'Game Log'!$AC:$AC,'Opp Pos'!AB$100))</f>
        <v>X</v>
      </c>
      <c r="AC114" s="23">
        <f>IF(SUMIFS('Game Log'!$AA:$AA,'Game Log'!$AB:$AB,$A114,'Game Log'!$Z:$Z,$A$99,'Game Log'!$AC:$AC,'Opp Pos'!AC$100)=0,"X",SUMIFS('Game Log'!$AA:$AA,'Game Log'!$AB:$AB,$A114,'Game Log'!$Z:$Z,$A$99,'Game Log'!$AC:$AC,'Opp Pos'!AC$100))</f>
        <v>70</v>
      </c>
      <c r="AD114" s="23" t="str">
        <f>IF(SUMIFS('Game Log'!$AA:$AA,'Game Log'!$AB:$AB,$A114,'Game Log'!$Z:$Z,$A$99,'Game Log'!$AC:$AC,'Opp Pos'!AD$100)=0,"X",SUMIFS('Game Log'!$AA:$AA,'Game Log'!$AB:$AB,$A114,'Game Log'!$Z:$Z,$A$99,'Game Log'!$AC:$AC,'Opp Pos'!AD$100))</f>
        <v>X</v>
      </c>
      <c r="AE114" s="23">
        <f>IF(SUMIFS('Game Log'!$AA:$AA,'Game Log'!$AB:$AB,$A114,'Game Log'!$Z:$Z,$A$99,'Game Log'!$AC:$AC,'Opp Pos'!AE$100)=0,"X",SUMIFS('Game Log'!$AA:$AA,'Game Log'!$AB:$AB,$A114,'Game Log'!$Z:$Z,$A$99,'Game Log'!$AC:$AC,'Opp Pos'!AE$100))</f>
        <v>44.9</v>
      </c>
      <c r="AF114" s="23" t="str">
        <f>IF(SUMIFS('Game Log'!$AA:$AA,'Game Log'!$AB:$AB,$A114,'Game Log'!$Z:$Z,$A$99,'Game Log'!$AC:$AC,'Opp Pos'!AF$100)=0,"X",SUMIFS('Game Log'!$AA:$AA,'Game Log'!$AB:$AB,$A114,'Game Log'!$Z:$Z,$A$99,'Game Log'!$AC:$AC,'Opp Pos'!AF$100))</f>
        <v>X</v>
      </c>
      <c r="AG114" s="23">
        <f>IF(SUMIFS('Game Log'!$AA:$AA,'Game Log'!$AB:$AB,$A114,'Game Log'!$Z:$Z,$A$99,'Game Log'!$AC:$AC,'Opp Pos'!AG$100)=0,"X",SUMIFS('Game Log'!$AA:$AA,'Game Log'!$AB:$AB,$A114,'Game Log'!$Z:$Z,$A$99,'Game Log'!$AC:$AC,'Opp Pos'!AG$100))</f>
        <v>63.4</v>
      </c>
      <c r="AH114" s="23" t="str">
        <f>IF(SUMIFS('Game Log'!$AA:$AA,'Game Log'!$AB:$AB,$A114,'Game Log'!$Z:$Z,$A$99,'Game Log'!$AC:$AC,'Opp Pos'!AH$100)=0,"X",SUMIFS('Game Log'!$AA:$AA,'Game Log'!$AB:$AB,$A114,'Game Log'!$Z:$Z,$A$99,'Game Log'!$AC:$AC,'Opp Pos'!AH$100))</f>
        <v>X</v>
      </c>
      <c r="AI114" s="23">
        <f>IF(SUMIFS('Game Log'!$AA:$AA,'Game Log'!$AB:$AB,$A114,'Game Log'!$Z:$Z,$A$99,'Game Log'!$AC:$AC,'Opp Pos'!AI$100)=0,"X",SUMIFS('Game Log'!$AA:$AA,'Game Log'!$AB:$AB,$A114,'Game Log'!$Z:$Z,$A$99,'Game Log'!$AC:$AC,'Opp Pos'!AI$100))</f>
        <v>27.8</v>
      </c>
      <c r="AJ114" s="23" t="str">
        <f>IF(SUMIFS('Game Log'!$AA:$AA,'Game Log'!$AB:$AB,$A114,'Game Log'!$Z:$Z,$A$99,'Game Log'!$AC:$AC,'Opp Pos'!AJ$100)=0,"X",SUMIFS('Game Log'!$AA:$AA,'Game Log'!$AB:$AB,$A114,'Game Log'!$Z:$Z,$A$99,'Game Log'!$AC:$AC,'Opp Pos'!AJ$100))</f>
        <v>X</v>
      </c>
      <c r="AK114" s="23" t="str">
        <f>IF(SUMIFS('Game Log'!$AA:$AA,'Game Log'!$AB:$AB,$A114,'Game Log'!$Z:$Z,$A$99,'Game Log'!$AC:$AC,'Opp Pos'!AK$100)=0,"X",SUMIFS('Game Log'!$AA:$AA,'Game Log'!$AB:$AB,$A114,'Game Log'!$Z:$Z,$A$99,'Game Log'!$AC:$AC,'Opp Pos'!AK$100))</f>
        <v>X</v>
      </c>
      <c r="AL114" s="23" t="str">
        <f>IF(SUMIFS('Game Log'!$AA:$AA,'Game Log'!$AB:$AB,$A114,'Game Log'!$Z:$Z,$A$99,'Game Log'!$AC:$AC,'Opp Pos'!AL$100)=0,"X",SUMIFS('Game Log'!$AA:$AA,'Game Log'!$AB:$AB,$A114,'Game Log'!$Z:$Z,$A$99,'Game Log'!$AC:$AC,'Opp Pos'!AL$100))</f>
        <v>X</v>
      </c>
      <c r="AM114" s="23" t="str">
        <f>IF(SUMIFS('Game Log'!$AA:$AA,'Game Log'!$AB:$AB,$A114,'Game Log'!$Z:$Z,$A$99,'Game Log'!$AC:$AC,'Opp Pos'!AM$100)=0,"X",SUMIFS('Game Log'!$AA:$AA,'Game Log'!$AB:$AB,$A114,'Game Log'!$Z:$Z,$A$99,'Game Log'!$AC:$AC,'Opp Pos'!AM$100))</f>
        <v>X</v>
      </c>
      <c r="AN114" s="23" t="str">
        <f>IF(SUMIFS('Game Log'!$AA:$AA,'Game Log'!$AB:$AB,$A114,'Game Log'!$Z:$Z,$A$99,'Game Log'!$AC:$AC,'Opp Pos'!AN$100)=0,"X",SUMIFS('Game Log'!$AA:$AA,'Game Log'!$AB:$AB,$A114,'Game Log'!$Z:$Z,$A$99,'Game Log'!$AC:$AC,'Opp Pos'!AN$100))</f>
        <v>X</v>
      </c>
      <c r="AO114" s="23" t="str">
        <f>IF(SUMIFS('Game Log'!$AA:$AA,'Game Log'!$AB:$AB,$A114,'Game Log'!$Z:$Z,$A$99,'Game Log'!$AC:$AC,'Opp Pos'!AO$100)=0,"X",SUMIFS('Game Log'!$AA:$AA,'Game Log'!$AB:$AB,$A114,'Game Log'!$Z:$Z,$A$99,'Game Log'!$AC:$AC,'Opp Pos'!AO$100))</f>
        <v>X</v>
      </c>
      <c r="AP114" s="23" t="str">
        <f>IF(SUMIFS('Game Log'!$AA:$AA,'Game Log'!$AB:$AB,$A114,'Game Log'!$Z:$Z,$A$99,'Game Log'!$AC:$AC,'Opp Pos'!AP$100)=0,"X",SUMIFS('Game Log'!$AA:$AA,'Game Log'!$AB:$AB,$A114,'Game Log'!$Z:$Z,$A$99,'Game Log'!$AC:$AC,'Opp Pos'!AP$100))</f>
        <v>X</v>
      </c>
      <c r="AQ114" s="23">
        <f>IF(SUMIFS('Game Log'!$AA:$AA,'Game Log'!$AB:$AB,$A114,'Game Log'!$Z:$Z,$A$99,'Game Log'!$AC:$AC,'Opp Pos'!AQ$100)=0,"X",SUMIFS('Game Log'!$AA:$AA,'Game Log'!$AB:$AB,$A114,'Game Log'!$Z:$Z,$A$99,'Game Log'!$AC:$AC,'Opp Pos'!AQ$100))</f>
        <v>30.4</v>
      </c>
      <c r="AR114" s="23" t="str">
        <f>IF(SUMIFS('Game Log'!$AA:$AA,'Game Log'!$AB:$AB,$A114,'Game Log'!$Z:$Z,$A$99,'Game Log'!$AC:$AC,'Opp Pos'!AR$100)=0,"X",SUMIFS('Game Log'!$AA:$AA,'Game Log'!$AB:$AB,$A114,'Game Log'!$Z:$Z,$A$99,'Game Log'!$AC:$AC,'Opp Pos'!AR$100))</f>
        <v>X</v>
      </c>
      <c r="AS114" s="23">
        <f>IF(SUMIFS('Game Log'!$AA:$AA,'Game Log'!$AB:$AB,$A114,'Game Log'!$Z:$Z,$A$99,'Game Log'!$AC:$AC,'Opp Pos'!AS$100)=0,"X",SUMIFS('Game Log'!$AA:$AA,'Game Log'!$AB:$AB,$A114,'Game Log'!$Z:$Z,$A$99,'Game Log'!$AC:$AC,'Opp Pos'!AS$100))</f>
        <v>74.399999999999991</v>
      </c>
      <c r="AT114" s="23" t="str">
        <f>IF(SUMIFS('Game Log'!$AA:$AA,'Game Log'!$AB:$AB,$A114,'Game Log'!$Z:$Z,$A$99,'Game Log'!$AC:$AC,'Opp Pos'!AT$100)=0,"X",SUMIFS('Game Log'!$AA:$AA,'Game Log'!$AB:$AB,$A114,'Game Log'!$Z:$Z,$A$99,'Game Log'!$AC:$AC,'Opp Pos'!AT$100))</f>
        <v>X</v>
      </c>
      <c r="AU114" s="23" t="str">
        <f>IF(SUMIFS('Game Log'!$AA:$AA,'Game Log'!$AB:$AB,$A114,'Game Log'!$Z:$Z,$A$99,'Game Log'!$AC:$AC,'Opp Pos'!AU$100)=0,"X",SUMIFS('Game Log'!$AA:$AA,'Game Log'!$AB:$AB,$A114,'Game Log'!$Z:$Z,$A$99,'Game Log'!$AC:$AC,'Opp Pos'!AU$100))</f>
        <v>X</v>
      </c>
      <c r="AV114" s="23">
        <f>IF(SUMIFS('Game Log'!$AA:$AA,'Game Log'!$AB:$AB,$A114,'Game Log'!$Z:$Z,$A$99,'Game Log'!$AC:$AC,'Opp Pos'!AV$100)=0,"X",SUMIFS('Game Log'!$AA:$AA,'Game Log'!$AB:$AB,$A114,'Game Log'!$Z:$Z,$A$99,'Game Log'!$AC:$AC,'Opp Pos'!AV$100))</f>
        <v>7.7</v>
      </c>
      <c r="AW114" s="23">
        <f>IF(SUMIFS('Game Log'!$AA:$AA,'Game Log'!$AB:$AB,$A114,'Game Log'!$Z:$Z,$A$99,'Game Log'!$AC:$AC,'Opp Pos'!AW$100)=0,"X",SUMIFS('Game Log'!$AA:$AA,'Game Log'!$AB:$AB,$A114,'Game Log'!$Z:$Z,$A$99,'Game Log'!$AC:$AC,'Opp Pos'!AW$100))</f>
        <v>38.599999999999994</v>
      </c>
      <c r="AX114" s="23" t="str">
        <f>IF(SUMIFS('Game Log'!$AA:$AA,'Game Log'!$AB:$AB,$A114,'Game Log'!$Z:$Z,$A$99,'Game Log'!$AC:$AC,'Opp Pos'!AX$100)=0,"X",SUMIFS('Game Log'!$AA:$AA,'Game Log'!$AB:$AB,$A114,'Game Log'!$Z:$Z,$A$99,'Game Log'!$AC:$AC,'Opp Pos'!AX$100))</f>
        <v>X</v>
      </c>
      <c r="AY114" s="23" t="str">
        <f>IF(SUMIFS('Game Log'!$AA:$AA,'Game Log'!$AB:$AB,$A114,'Game Log'!$Z:$Z,$A$99,'Game Log'!$AC:$AC,'Opp Pos'!AY$100)=0,"X",SUMIFS('Game Log'!$AA:$AA,'Game Log'!$AB:$AB,$A114,'Game Log'!$Z:$Z,$A$99,'Game Log'!$AC:$AC,'Opp Pos'!AY$100))</f>
        <v>X</v>
      </c>
      <c r="AZ114" s="23" t="str">
        <f>IF(SUMIFS('Game Log'!$AA:$AA,'Game Log'!$AB:$AB,$A114,'Game Log'!$Z:$Z,$A$99,'Game Log'!$AC:$AC,'Opp Pos'!AZ$100)=0,"X",SUMIFS('Game Log'!$AA:$AA,'Game Log'!$AB:$AB,$A114,'Game Log'!$Z:$Z,$A$99,'Game Log'!$AC:$AC,'Opp Pos'!AZ$100))</f>
        <v>X</v>
      </c>
      <c r="BA114" s="23">
        <f>IF(SUMIFS('Game Log'!$AA:$AA,'Game Log'!$AB:$AB,$A114,'Game Log'!$Z:$Z,$A$99,'Game Log'!$AC:$AC,'Opp Pos'!BA$100)=0,"X",SUMIFS('Game Log'!$AA:$AA,'Game Log'!$AB:$AB,$A114,'Game Log'!$Z:$Z,$A$99,'Game Log'!$AC:$AC,'Opp Pos'!BA$100))</f>
        <v>41.2</v>
      </c>
      <c r="BB114" s="23" t="str">
        <f>IF(SUMIFS('Game Log'!$AA:$AA,'Game Log'!$AB:$AB,$A114,'Game Log'!$Z:$Z,$A$99,'Game Log'!$AC:$AC,'Opp Pos'!BB$100)=0,"X",SUMIFS('Game Log'!$AA:$AA,'Game Log'!$AB:$AB,$A114,'Game Log'!$Z:$Z,$A$99,'Game Log'!$AC:$AC,'Opp Pos'!BB$100))</f>
        <v>X</v>
      </c>
      <c r="BC114" s="23">
        <f>IF(SUMIFS('Game Log'!$AA:$AA,'Game Log'!$AB:$AB,$A114,'Game Log'!$Z:$Z,$A$99,'Game Log'!$AC:$AC,'Opp Pos'!BC$100)=0,"X",SUMIFS('Game Log'!$AA:$AA,'Game Log'!$AB:$AB,$A114,'Game Log'!$Z:$Z,$A$99,'Game Log'!$AC:$AC,'Opp Pos'!BC$100))</f>
        <v>20.7</v>
      </c>
      <c r="BD114" s="23" t="str">
        <f>IF(SUMIFS('Game Log'!$AA:$AA,'Game Log'!$AB:$AB,$A114,'Game Log'!$Z:$Z,$A$99,'Game Log'!$AC:$AC,'Opp Pos'!BD$100)=0,"X",SUMIFS('Game Log'!$AA:$AA,'Game Log'!$AB:$AB,$A114,'Game Log'!$Z:$Z,$A$99,'Game Log'!$AC:$AC,'Opp Pos'!BD$100))</f>
        <v>X</v>
      </c>
      <c r="BE114" s="23" t="str">
        <f>IF(SUMIFS('Game Log'!$AA:$AA,'Game Log'!$AB:$AB,$A114,'Game Log'!$Z:$Z,$A$99,'Game Log'!$AC:$AC,'Opp Pos'!BE$100)=0,"X",SUMIFS('Game Log'!$AA:$AA,'Game Log'!$AB:$AB,$A114,'Game Log'!$Z:$Z,$A$99,'Game Log'!$AC:$AC,'Opp Pos'!BE$100))</f>
        <v>X</v>
      </c>
      <c r="BF114" s="23">
        <f>IF(SUMIFS('Game Log'!$AA:$AA,'Game Log'!$AB:$AB,$A114,'Game Log'!$Z:$Z,$A$99,'Game Log'!$AC:$AC,'Opp Pos'!BF$100)=0,"X",SUMIFS('Game Log'!$AA:$AA,'Game Log'!$AB:$AB,$A114,'Game Log'!$Z:$Z,$A$99,'Game Log'!$AC:$AC,'Opp Pos'!BF$100))</f>
        <v>45</v>
      </c>
      <c r="BG114" s="23" t="str">
        <f>IF(SUMIFS('Game Log'!$AA:$AA,'Game Log'!$AB:$AB,$A114,'Game Log'!$Z:$Z,$A$99,'Game Log'!$AC:$AC,'Opp Pos'!BG$100)=0,"X",SUMIFS('Game Log'!$AA:$AA,'Game Log'!$AB:$AB,$A114,'Game Log'!$Z:$Z,$A$99,'Game Log'!$AC:$AC,'Opp Pos'!BG$100))</f>
        <v>X</v>
      </c>
      <c r="BH114" s="23">
        <f>IF(SUMIFS('Game Log'!$AA:$AA,'Game Log'!$AB:$AB,$A114,'Game Log'!$Z:$Z,$A$99,'Game Log'!$AC:$AC,'Opp Pos'!BH$100)=0,"X",SUMIFS('Game Log'!$AA:$AA,'Game Log'!$AB:$AB,$A114,'Game Log'!$Z:$Z,$A$99,'Game Log'!$AC:$AC,'Opp Pos'!BH$100))</f>
        <v>99.800000000000011</v>
      </c>
      <c r="BI114" s="23" t="str">
        <f>IF(SUMIFS('Game Log'!$AA:$AA,'Game Log'!$AB:$AB,$A114,'Game Log'!$Z:$Z,$A$99,'Game Log'!$AC:$AC,'Opp Pos'!BI$100)=0,"X",SUMIFS('Game Log'!$AA:$AA,'Game Log'!$AB:$AB,$A114,'Game Log'!$Z:$Z,$A$99,'Game Log'!$AC:$AC,'Opp Pos'!BI$100))</f>
        <v>X</v>
      </c>
      <c r="BJ114" s="23" t="str">
        <f>IF(SUMIFS('Game Log'!$AA:$AA,'Game Log'!$AB:$AB,$A114,'Game Log'!$Z:$Z,$A$99,'Game Log'!$AC:$AC,'Opp Pos'!BJ$100)=0,"X",SUMIFS('Game Log'!$AA:$AA,'Game Log'!$AB:$AB,$A114,'Game Log'!$Z:$Z,$A$99,'Game Log'!$AC:$AC,'Opp Pos'!BJ$100))</f>
        <v>X</v>
      </c>
      <c r="BK114" s="23" t="str">
        <f>IF(SUMIFS('Game Log'!$AA:$AA,'Game Log'!$AB:$AB,$A114,'Game Log'!$Z:$Z,$A$99,'Game Log'!$AC:$AC,'Opp Pos'!BK$100)=0,"X",SUMIFS('Game Log'!$AA:$AA,'Game Log'!$AB:$AB,$A114,'Game Log'!$Z:$Z,$A$99,'Game Log'!$AC:$AC,'Opp Pos'!BK$100))</f>
        <v>X</v>
      </c>
      <c r="BL114" s="23">
        <f>IF(SUMIFS('Game Log'!$AA:$AA,'Game Log'!$AB:$AB,$A114,'Game Log'!$Z:$Z,$A$99,'Game Log'!$AC:$AC,'Opp Pos'!BL$100)=0,"X",SUMIFS('Game Log'!$AA:$AA,'Game Log'!$AB:$AB,$A114,'Game Log'!$Z:$Z,$A$99,'Game Log'!$AC:$AC,'Opp Pos'!BL$100))</f>
        <v>151.70000000000002</v>
      </c>
      <c r="BM114" s="23" t="str">
        <f>IF(SUMIFS('Game Log'!$AA:$AA,'Game Log'!$AB:$AB,$A114,'Game Log'!$Z:$Z,$A$99,'Game Log'!$AC:$AC,'Opp Pos'!BM$100)=0,"X",SUMIFS('Game Log'!$AA:$AA,'Game Log'!$AB:$AB,$A114,'Game Log'!$Z:$Z,$A$99,'Game Log'!$AC:$AC,'Opp Pos'!BM$100))</f>
        <v>X</v>
      </c>
      <c r="BN114" s="23">
        <f>IF(SUMIFS('Game Log'!$AA:$AA,'Game Log'!$AB:$AB,$A114,'Game Log'!$Z:$Z,$A$99,'Game Log'!$AC:$AC,'Opp Pos'!BN$100)=0,"X",SUMIFS('Game Log'!$AA:$AA,'Game Log'!$AB:$AB,$A114,'Game Log'!$Z:$Z,$A$99,'Game Log'!$AC:$AC,'Opp Pos'!BN$100))</f>
        <v>72.2</v>
      </c>
      <c r="BO114" s="23" t="str">
        <f>IF(SUMIFS('Game Log'!$AA:$AA,'Game Log'!$AB:$AB,$A114,'Game Log'!$Z:$Z,$A$99,'Game Log'!$AC:$AC,'Opp Pos'!BO$100)=0,"X",SUMIFS('Game Log'!$AA:$AA,'Game Log'!$AB:$AB,$A114,'Game Log'!$Z:$Z,$A$99,'Game Log'!$AC:$AC,'Opp Pos'!BO$100))</f>
        <v>X</v>
      </c>
      <c r="BP114" s="23">
        <f>IF(SUMIFS('Game Log'!$AA:$AA,'Game Log'!$AB:$AB,$A114,'Game Log'!$Z:$Z,$A$99,'Game Log'!$AC:$AC,'Opp Pos'!BP$100)=0,"X",SUMIFS('Game Log'!$AA:$AA,'Game Log'!$AB:$AB,$A114,'Game Log'!$Z:$Z,$A$99,'Game Log'!$AC:$AC,'Opp Pos'!BP$100))</f>
        <v>102.2</v>
      </c>
      <c r="BQ114" s="23">
        <f>IF(SUMIFS('Game Log'!$AA:$AA,'Game Log'!$AB:$AB,$A114,'Game Log'!$Z:$Z,$A$99,'Game Log'!$AC:$AC,'Opp Pos'!BQ$100)=0,"X",SUMIFS('Game Log'!$AA:$AA,'Game Log'!$AB:$AB,$A114,'Game Log'!$Z:$Z,$A$99,'Game Log'!$AC:$AC,'Opp Pos'!BQ$100))</f>
        <v>56.7</v>
      </c>
      <c r="BR114" s="23" t="str">
        <f>IF(SUMIFS('Game Log'!$AA:$AA,'Game Log'!$AB:$AB,$A114,'Game Log'!$Z:$Z,$A$99,'Game Log'!$AC:$AC,'Opp Pos'!BR$100)=0,"X",SUMIFS('Game Log'!$AA:$AA,'Game Log'!$AB:$AB,$A114,'Game Log'!$Z:$Z,$A$99,'Game Log'!$AC:$AC,'Opp Pos'!BR$100))</f>
        <v>X</v>
      </c>
      <c r="BS114" s="23">
        <f>IF(SUMIFS('Game Log'!$AA:$AA,'Game Log'!$AB:$AB,$A114,'Game Log'!$Z:$Z,$A$99,'Game Log'!$AC:$AC,'Opp Pos'!BS$100)=0,"X",SUMIFS('Game Log'!$AA:$AA,'Game Log'!$AB:$AB,$A114,'Game Log'!$Z:$Z,$A$99,'Game Log'!$AC:$AC,'Opp Pos'!BS$100))</f>
        <v>45</v>
      </c>
      <c r="BT114" s="23" t="str">
        <f>IF(SUMIFS('Game Log'!$AA:$AA,'Game Log'!$AB:$AB,$A114,'Game Log'!$Z:$Z,$A$99,'Game Log'!$AC:$AC,'Opp Pos'!BT$100)=0,"X",SUMIFS('Game Log'!$AA:$AA,'Game Log'!$AB:$AB,$A114,'Game Log'!$Z:$Z,$A$99,'Game Log'!$AC:$AC,'Opp Pos'!BT$100))</f>
        <v>X</v>
      </c>
      <c r="BU114" s="23">
        <f>IF(SUMIFS('Game Log'!$AA:$AA,'Game Log'!$AB:$AB,$A114,'Game Log'!$Z:$Z,$A$99,'Game Log'!$AC:$AC,'Opp Pos'!BU$100)=0,"X",SUMIFS('Game Log'!$AA:$AA,'Game Log'!$AB:$AB,$A114,'Game Log'!$Z:$Z,$A$99,'Game Log'!$AC:$AC,'Opp Pos'!BU$100))</f>
        <v>29.799999999999997</v>
      </c>
      <c r="BV114" s="23" t="str">
        <f>IF(SUMIFS('Game Log'!$AA:$AA,'Game Log'!$AB:$AB,$A114,'Game Log'!$Z:$Z,$A$99,'Game Log'!$AC:$AC,'Opp Pos'!BV$100)=0,"X",SUMIFS('Game Log'!$AA:$AA,'Game Log'!$AB:$AB,$A114,'Game Log'!$Z:$Z,$A$99,'Game Log'!$AC:$AC,'Opp Pos'!BV$100))</f>
        <v>X</v>
      </c>
      <c r="BW114" s="23">
        <f>IF(SUMIFS('Game Log'!$AA:$AA,'Game Log'!$AB:$AB,$A114,'Game Log'!$Z:$Z,$A$99,'Game Log'!$AC:$AC,'Opp Pos'!BW$100)=0,"X",SUMIFS('Game Log'!$AA:$AA,'Game Log'!$AB:$AB,$A114,'Game Log'!$Z:$Z,$A$99,'Game Log'!$AC:$AC,'Opp Pos'!BW$100))</f>
        <v>19.100000000000001</v>
      </c>
      <c r="BX114" s="23" t="str">
        <f>IF(SUMIFS('Game Log'!$AA:$AA,'Game Log'!$AB:$AB,$A114,'Game Log'!$Z:$Z,$A$99,'Game Log'!$AC:$AC,'Opp Pos'!BX$100)=0,"X",SUMIFS('Game Log'!$AA:$AA,'Game Log'!$AB:$AB,$A114,'Game Log'!$Z:$Z,$A$99,'Game Log'!$AC:$AC,'Opp Pos'!BX$100))</f>
        <v>X</v>
      </c>
      <c r="BY114" s="23">
        <f>IF(SUMIFS('Game Log'!$AA:$AA,'Game Log'!$AB:$AB,$A114,'Game Log'!$Z:$Z,$A$99,'Game Log'!$AC:$AC,'Opp Pos'!BY$100)=0,"X",SUMIFS('Game Log'!$AA:$AA,'Game Log'!$AB:$AB,$A114,'Game Log'!$Z:$Z,$A$99,'Game Log'!$AC:$AC,'Opp Pos'!BY$100))</f>
        <v>55</v>
      </c>
      <c r="BZ114" s="23">
        <f>IF(SUMIFS('Game Log'!$AA:$AA,'Game Log'!$AB:$AB,$A114,'Game Log'!$Z:$Z,$A$99,'Game Log'!$AC:$AC,'Opp Pos'!BZ$100)=0,"X",SUMIFS('Game Log'!$AA:$AA,'Game Log'!$AB:$AB,$A114,'Game Log'!$Z:$Z,$A$99,'Game Log'!$AC:$AC,'Opp Pos'!BZ$100))</f>
        <v>50.1</v>
      </c>
      <c r="CA114" s="23" t="str">
        <f>IF(SUMIFS('Game Log'!$AA:$AA,'Game Log'!$AB:$AB,$A114,'Game Log'!$Z:$Z,$A$99,'Game Log'!$AC:$AC,'Opp Pos'!CA$100)=0,"X",SUMIFS('Game Log'!$AA:$AA,'Game Log'!$AB:$AB,$A114,'Game Log'!$Z:$Z,$A$99,'Game Log'!$AC:$AC,'Opp Pos'!CA$100))</f>
        <v>X</v>
      </c>
      <c r="CB114" s="23">
        <f>IF(SUMIFS('Game Log'!$AA:$AA,'Game Log'!$AB:$AB,$A114,'Game Log'!$Z:$Z,$A$99,'Game Log'!$AC:$AC,'Opp Pos'!CB$100)=0,"X",SUMIFS('Game Log'!$AA:$AA,'Game Log'!$AB:$AB,$A114,'Game Log'!$Z:$Z,$A$99,'Game Log'!$AC:$AC,'Opp Pos'!CB$100))</f>
        <v>110.6</v>
      </c>
      <c r="CC114" s="23" t="str">
        <f>IF(SUMIFS('Game Log'!$AA:$AA,'Game Log'!$AB:$AB,$A114,'Game Log'!$Z:$Z,$A$99,'Game Log'!$AC:$AC,'Opp Pos'!CC$100)=0,"X",SUMIFS('Game Log'!$AA:$AA,'Game Log'!$AB:$AB,$A114,'Game Log'!$Z:$Z,$A$99,'Game Log'!$AC:$AC,'Opp Pos'!CC$100))</f>
        <v>X</v>
      </c>
      <c r="CD114" s="23">
        <f>IF(SUMIFS('Game Log'!$AA:$AA,'Game Log'!$AB:$AB,$A114,'Game Log'!$Z:$Z,$A$99,'Game Log'!$AC:$AC,'Opp Pos'!CD$100)=0,"X",SUMIFS('Game Log'!$AA:$AA,'Game Log'!$AB:$AB,$A114,'Game Log'!$Z:$Z,$A$99,'Game Log'!$AC:$AC,'Opp Pos'!CD$100))</f>
        <v>28.6</v>
      </c>
      <c r="CE114" s="23" t="str">
        <f>IF(SUMIFS('Game Log'!$AA:$AA,'Game Log'!$AB:$AB,$A114,'Game Log'!$Z:$Z,$A$99,'Game Log'!$AC:$AC,'Opp Pos'!CE$100)=0,"X",SUMIFS('Game Log'!$AA:$AA,'Game Log'!$AB:$AB,$A114,'Game Log'!$Z:$Z,$A$99,'Game Log'!$AC:$AC,'Opp Pos'!CE$100))</f>
        <v>X</v>
      </c>
      <c r="CF114" s="23">
        <f>IF(SUMIFS('Game Log'!$AA:$AA,'Game Log'!$AB:$AB,$A114,'Game Log'!$Z:$Z,$A$99,'Game Log'!$AC:$AC,'Opp Pos'!CF$100)=0,"X",SUMIFS('Game Log'!$AA:$AA,'Game Log'!$AB:$AB,$A114,'Game Log'!$Z:$Z,$A$99,'Game Log'!$AC:$AC,'Opp Pos'!CF$100))</f>
        <v>41.3</v>
      </c>
      <c r="CG114" s="23" t="str">
        <f>IF(SUMIFS('Game Log'!$AA:$AA,'Game Log'!$AB:$AB,$A114,'Game Log'!$Z:$Z,$A$99,'Game Log'!$AC:$AC,'Opp Pos'!CG$100)=0,"X",SUMIFS('Game Log'!$AA:$AA,'Game Log'!$AB:$AB,$A114,'Game Log'!$Z:$Z,$A$99,'Game Log'!$AC:$AC,'Opp Pos'!CG$100))</f>
        <v>X</v>
      </c>
      <c r="CH114" s="23" t="str">
        <f>IF(SUMIFS('Game Log'!$AA:$AA,'Game Log'!$AB:$AB,$A114,'Game Log'!$Z:$Z,$A$99,'Game Log'!$AC:$AC,'Opp Pos'!CH$100)=0,"X",SUMIFS('Game Log'!$AA:$AA,'Game Log'!$AB:$AB,$A114,'Game Log'!$Z:$Z,$A$99,'Game Log'!$AC:$AC,'Opp Pos'!CH$100))</f>
        <v>X</v>
      </c>
      <c r="CI114" s="23" t="str">
        <f>IF(SUMIFS('Game Log'!$AA:$AA,'Game Log'!$AB:$AB,$A114,'Game Log'!$Z:$Z,$A$99,'Game Log'!$AC:$AC,'Opp Pos'!CI$100)=0,"X",SUMIFS('Game Log'!$AA:$AA,'Game Log'!$AB:$AB,$A114,'Game Log'!$Z:$Z,$A$99,'Game Log'!$AC:$AC,'Opp Pos'!CI$100))</f>
        <v>X</v>
      </c>
      <c r="CJ114" s="23">
        <f>IF(SUMIFS('Game Log'!$AA:$AA,'Game Log'!$AB:$AB,$A114,'Game Log'!$Z:$Z,$A$99,'Game Log'!$AC:$AC,'Opp Pos'!CJ$100)=0,"X",SUMIFS('Game Log'!$AA:$AA,'Game Log'!$AB:$AB,$A114,'Game Log'!$Z:$Z,$A$99,'Game Log'!$AC:$AC,'Opp Pos'!CJ$100))</f>
        <v>2.8000000000000003</v>
      </c>
      <c r="CK114" s="23" t="str">
        <f>IF(SUMIFS('Game Log'!$AA:$AA,'Game Log'!$AB:$AB,$A114,'Game Log'!$Z:$Z,$A$99,'Game Log'!$AC:$AC,'Opp Pos'!CK$100)=0,"X",SUMIFS('Game Log'!$AA:$AA,'Game Log'!$AB:$AB,$A114,'Game Log'!$Z:$Z,$A$99,'Game Log'!$AC:$AC,'Opp Pos'!CK$100))</f>
        <v>X</v>
      </c>
      <c r="CL114" s="23">
        <f>IF(SUMIFS('Game Log'!$AA:$AA,'Game Log'!$AB:$AB,$A114,'Game Log'!$Z:$Z,$A$99,'Game Log'!$AC:$AC,'Opp Pos'!CL$100)=0,"X",SUMIFS('Game Log'!$AA:$AA,'Game Log'!$AB:$AB,$A114,'Game Log'!$Z:$Z,$A$99,'Game Log'!$AC:$AC,'Opp Pos'!CL$100))</f>
        <v>32.5</v>
      </c>
      <c r="CM114" s="23" t="str">
        <f>IF(SUMIFS('Game Log'!$AA:$AA,'Game Log'!$AB:$AB,$A114,'Game Log'!$Z:$Z,$A$99,'Game Log'!$AC:$AC,'Opp Pos'!CM$100)=0,"X",SUMIFS('Game Log'!$AA:$AA,'Game Log'!$AB:$AB,$A114,'Game Log'!$Z:$Z,$A$99,'Game Log'!$AC:$AC,'Opp Pos'!CM$100))</f>
        <v>X</v>
      </c>
      <c r="CN114" s="23">
        <f>IF(SUMIFS('Game Log'!$AA:$AA,'Game Log'!$AB:$AB,$A114,'Game Log'!$Z:$Z,$A$99,'Game Log'!$AC:$AC,'Opp Pos'!CN$100)=0,"X",SUMIFS('Game Log'!$AA:$AA,'Game Log'!$AB:$AB,$A114,'Game Log'!$Z:$Z,$A$99,'Game Log'!$AC:$AC,'Opp Pos'!CN$100))</f>
        <v>52.400000000000006</v>
      </c>
      <c r="CO114" s="23" t="str">
        <f>IF(SUMIFS('Game Log'!$AA:$AA,'Game Log'!$AB:$AB,$A114,'Game Log'!$Z:$Z,$A$99,'Game Log'!$AC:$AC,'Opp Pos'!CO$100)=0,"X",SUMIFS('Game Log'!$AA:$AA,'Game Log'!$AB:$AB,$A114,'Game Log'!$Z:$Z,$A$99,'Game Log'!$AC:$AC,'Opp Pos'!CO$100))</f>
        <v>X</v>
      </c>
      <c r="CP114" s="23">
        <f>IF(SUMIFS('Game Log'!$AA:$AA,'Game Log'!$AB:$AB,$A114,'Game Log'!$Z:$Z,$A$99,'Game Log'!$AC:$AC,'Opp Pos'!CP$100)=0,"X",SUMIFS('Game Log'!$AA:$AA,'Game Log'!$AB:$AB,$A114,'Game Log'!$Z:$Z,$A$99,'Game Log'!$AC:$AC,'Opp Pos'!CP$100))</f>
        <v>91.699999999999989</v>
      </c>
      <c r="CQ114" s="23" t="str">
        <f>IF(SUMIFS('Game Log'!$AA:$AA,'Game Log'!$AB:$AB,$A114,'Game Log'!$Z:$Z,$A$99,'Game Log'!$AC:$AC,'Opp Pos'!CQ$100)=0,"X",SUMIFS('Game Log'!$AA:$AA,'Game Log'!$AB:$AB,$A114,'Game Log'!$Z:$Z,$A$99,'Game Log'!$AC:$AC,'Opp Pos'!CQ$100))</f>
        <v>X</v>
      </c>
      <c r="CR114" s="23">
        <f>IF(SUMIFS('Game Log'!$AA:$AA,'Game Log'!$AB:$AB,$A114,'Game Log'!$Z:$Z,$A$99,'Game Log'!$AC:$AC,'Opp Pos'!CR$100)=0,"X",SUMIFS('Game Log'!$AA:$AA,'Game Log'!$AB:$AB,$A114,'Game Log'!$Z:$Z,$A$99,'Game Log'!$AC:$AC,'Opp Pos'!CR$100))</f>
        <v>23.7</v>
      </c>
      <c r="CS114" s="23" t="str">
        <f>IF(SUMIFS('Game Log'!$AA:$AA,'Game Log'!$AB:$AB,$A114,'Game Log'!$Z:$Z,$A$99,'Game Log'!$AC:$AC,'Opp Pos'!CS$100)=0,"X",SUMIFS('Game Log'!$AA:$AA,'Game Log'!$AB:$AB,$A114,'Game Log'!$Z:$Z,$A$99,'Game Log'!$AC:$AC,'Opp Pos'!CS$100))</f>
        <v>X</v>
      </c>
      <c r="CT114" s="23">
        <f>IF(SUMIFS('Game Log'!$AA:$AA,'Game Log'!$AB:$AB,$A114,'Game Log'!$Z:$Z,$A$99,'Game Log'!$AC:$AC,'Opp Pos'!CT$100)=0,"X",SUMIFS('Game Log'!$AA:$AA,'Game Log'!$AB:$AB,$A114,'Game Log'!$Z:$Z,$A$99,'Game Log'!$AC:$AC,'Opp Pos'!CT$100))</f>
        <v>31.099999999999998</v>
      </c>
      <c r="CU114" s="23" t="str">
        <f>IF(SUMIFS('Game Log'!$AA:$AA,'Game Log'!$AB:$AB,$A114,'Game Log'!$Z:$Z,$A$99,'Game Log'!$AC:$AC,'Opp Pos'!CU$100)=0,"X",SUMIFS('Game Log'!$AA:$AA,'Game Log'!$AB:$AB,$A114,'Game Log'!$Z:$Z,$A$99,'Game Log'!$AC:$AC,'Opp Pos'!CU$100))</f>
        <v>X</v>
      </c>
      <c r="CV114" s="23">
        <f>IF(SUMIFS('Game Log'!$AA:$AA,'Game Log'!$AB:$AB,$A114,'Game Log'!$Z:$Z,$A$99,'Game Log'!$AC:$AC,'Opp Pos'!CV$100)=0,"X",SUMIFS('Game Log'!$AA:$AA,'Game Log'!$AB:$AB,$A114,'Game Log'!$Z:$Z,$A$99,'Game Log'!$AC:$AC,'Opp Pos'!CV$100))</f>
        <v>24.4</v>
      </c>
      <c r="CW114" s="23" t="str">
        <f>IF(SUMIFS('Game Log'!$AA:$AA,'Game Log'!$AB:$AB,$A114,'Game Log'!$Z:$Z,$A$99,'Game Log'!$AC:$AC,'Opp Pos'!CW$100)=0,"X",SUMIFS('Game Log'!$AA:$AA,'Game Log'!$AB:$AB,$A114,'Game Log'!$Z:$Z,$A$99,'Game Log'!$AC:$AC,'Opp Pos'!CW$100))</f>
        <v>X</v>
      </c>
      <c r="CX114" s="23" t="str">
        <f>IF(SUMIFS('Game Log'!$AA:$AA,'Game Log'!$AB:$AB,$A114,'Game Log'!$Z:$Z,$A$99,'Game Log'!$AC:$AC,'Opp Pos'!CX$100)=0,"X",SUMIFS('Game Log'!$AA:$AA,'Game Log'!$AB:$AB,$A114,'Game Log'!$Z:$Z,$A$99,'Game Log'!$AC:$AC,'Opp Pos'!CX$100))</f>
        <v>X</v>
      </c>
      <c r="CY114" s="23" t="str">
        <f>IF(SUMIFS('Game Log'!$AA:$AA,'Game Log'!$AB:$AB,$A114,'Game Log'!$Z:$Z,$A$99,'Game Log'!$AC:$AC,'Opp Pos'!CY$100)=0,"X",SUMIFS('Game Log'!$AA:$AA,'Game Log'!$AB:$AB,$A114,'Game Log'!$Z:$Z,$A$99,'Game Log'!$AC:$AC,'Opp Pos'!CY$100))</f>
        <v>X</v>
      </c>
      <c r="CZ114" s="23" t="str">
        <f>IF(SUMIFS('Game Log'!$AA:$AA,'Game Log'!$AB:$AB,$A114,'Game Log'!$Z:$Z,$A$99,'Game Log'!$AC:$AC,'Opp Pos'!CZ$100)=0,"X",SUMIFS('Game Log'!$AA:$AA,'Game Log'!$AB:$AB,$A114,'Game Log'!$Z:$Z,$A$99,'Game Log'!$AC:$AC,'Opp Pos'!CZ$100))</f>
        <v>X</v>
      </c>
      <c r="DA114" s="23" t="str">
        <f>IF(SUMIFS('Game Log'!$AA:$AA,'Game Log'!$AB:$AB,$A114,'Game Log'!$Z:$Z,$A$99,'Game Log'!$AC:$AC,'Opp Pos'!DA$100)=0,"X",SUMIFS('Game Log'!$AA:$AA,'Game Log'!$AB:$AB,$A114,'Game Log'!$Z:$Z,$A$99,'Game Log'!$AC:$AC,'Opp Pos'!DA$100))</f>
        <v>X</v>
      </c>
      <c r="DB114" s="23" t="str">
        <f>IF(SUMIFS('Game Log'!$AA:$AA,'Game Log'!$AB:$AB,$A114,'Game Log'!$Z:$Z,$A$99,'Game Log'!$AC:$AC,'Opp Pos'!DB$100)=0,"X",SUMIFS('Game Log'!$AA:$AA,'Game Log'!$AB:$AB,$A114,'Game Log'!$Z:$Z,$A$99,'Game Log'!$AC:$AC,'Opp Pos'!DB$100))</f>
        <v>X</v>
      </c>
      <c r="DC114" s="23" t="str">
        <f>IF(SUMIFS('Game Log'!$AA:$AA,'Game Log'!$AB:$AB,$A114,'Game Log'!$Z:$Z,$A$99,'Game Log'!$AC:$AC,'Opp Pos'!DC$100)=0,"X",SUMIFS('Game Log'!$AA:$AA,'Game Log'!$AB:$AB,$A114,'Game Log'!$Z:$Z,$A$99,'Game Log'!$AC:$AC,'Opp Pos'!DC$100))</f>
        <v>X</v>
      </c>
      <c r="DD114" s="23" t="str">
        <f>IF(SUMIFS('Game Log'!$AA:$AA,'Game Log'!$AB:$AB,$A114,'Game Log'!$Z:$Z,$A$99,'Game Log'!$AC:$AC,'Opp Pos'!DD$100)=0,"X",SUMIFS('Game Log'!$AA:$AA,'Game Log'!$AB:$AB,$A114,'Game Log'!$Z:$Z,$A$99,'Game Log'!$AC:$AC,'Opp Pos'!DD$100))</f>
        <v>X</v>
      </c>
      <c r="DE114" s="23" t="str">
        <f>IF(SUMIFS('Game Log'!$AA:$AA,'Game Log'!$AB:$AB,$A114,'Game Log'!$Z:$Z,$A$99,'Game Log'!$AC:$AC,'Opp Pos'!DE$100)=0,"X",SUMIFS('Game Log'!$AA:$AA,'Game Log'!$AB:$AB,$A114,'Game Log'!$Z:$Z,$A$99,'Game Log'!$AC:$AC,'Opp Pos'!DE$100))</f>
        <v>X</v>
      </c>
      <c r="DF114" s="23" t="str">
        <f>IF(SUMIFS('Game Log'!$AA:$AA,'Game Log'!$AB:$AB,$A114,'Game Log'!$Z:$Z,$A$99,'Game Log'!$AC:$AC,'Opp Pos'!DF$100)=0,"X",SUMIFS('Game Log'!$AA:$AA,'Game Log'!$AB:$AB,$A114,'Game Log'!$Z:$Z,$A$99,'Game Log'!$AC:$AC,'Opp Pos'!DF$100))</f>
        <v>X</v>
      </c>
      <c r="DG114" s="23" t="str">
        <f>IF(SUMIFS('Game Log'!$AA:$AA,'Game Log'!$AB:$AB,$A114,'Game Log'!$Z:$Z,$A$99,'Game Log'!$AC:$AC,'Opp Pos'!DG$100)=0,"X",SUMIFS('Game Log'!$AA:$AA,'Game Log'!$AB:$AB,$A114,'Game Log'!$Z:$Z,$A$99,'Game Log'!$AC:$AC,'Opp Pos'!DG$100))</f>
        <v>X</v>
      </c>
      <c r="DH114" s="23" t="str">
        <f>IF(SUMIFS('Game Log'!$AA:$AA,'Game Log'!$AB:$AB,$A114,'Game Log'!$Z:$Z,$A$99,'Game Log'!$AC:$AC,'Opp Pos'!DH$100)=0,"X",SUMIFS('Game Log'!$AA:$AA,'Game Log'!$AB:$AB,$A114,'Game Log'!$Z:$Z,$A$99,'Game Log'!$AC:$AC,'Opp Pos'!DH$100))</f>
        <v>X</v>
      </c>
      <c r="DI114" s="23" t="str">
        <f>IF(SUMIFS('Game Log'!$AA:$AA,'Game Log'!$AB:$AB,$A114,'Game Log'!$Z:$Z,$A$99,'Game Log'!$AC:$AC,'Opp Pos'!DI$100)=0,"X",SUMIFS('Game Log'!$AA:$AA,'Game Log'!$AB:$AB,$A114,'Game Log'!$Z:$Z,$A$99,'Game Log'!$AC:$AC,'Opp Pos'!DI$100))</f>
        <v>X</v>
      </c>
      <c r="DJ114" s="23" t="str">
        <f>IF(SUMIFS('Game Log'!$AA:$AA,'Game Log'!$AB:$AB,$A114,'Game Log'!$Z:$Z,$A$99,'Game Log'!$AC:$AC,'Opp Pos'!DJ$100)=0,"X",SUMIFS('Game Log'!$AA:$AA,'Game Log'!$AB:$AB,$A114,'Game Log'!$Z:$Z,$A$99,'Game Log'!$AC:$AC,'Opp Pos'!DJ$100))</f>
        <v>X</v>
      </c>
      <c r="DK114" s="23" t="str">
        <f>IF(SUMIFS('Game Log'!$AA:$AA,'Game Log'!$AB:$AB,$A114,'Game Log'!$Z:$Z,$A$99,'Game Log'!$AC:$AC,'Opp Pos'!DK$100)=0,"X",SUMIFS('Game Log'!$AA:$AA,'Game Log'!$AB:$AB,$A114,'Game Log'!$Z:$Z,$A$99,'Game Log'!$AC:$AC,'Opp Pos'!DK$100))</f>
        <v>X</v>
      </c>
      <c r="DL114" s="23" t="str">
        <f>IF(SUMIFS('Game Log'!$AA:$AA,'Game Log'!$AB:$AB,$A114,'Game Log'!$Z:$Z,$A$99,'Game Log'!$AC:$AC,'Opp Pos'!DL$100)=0,"X",SUMIFS('Game Log'!$AA:$AA,'Game Log'!$AB:$AB,$A114,'Game Log'!$Z:$Z,$A$99,'Game Log'!$AC:$AC,'Opp Pos'!DL$100))</f>
        <v>X</v>
      </c>
      <c r="DM114" s="23" t="str">
        <f>IF(SUMIFS('Game Log'!$AA:$AA,'Game Log'!$AB:$AB,$A114,'Game Log'!$Z:$Z,$A$99,'Game Log'!$AC:$AC,'Opp Pos'!DM$100)=0,"X",SUMIFS('Game Log'!$AA:$AA,'Game Log'!$AB:$AB,$A114,'Game Log'!$Z:$Z,$A$99,'Game Log'!$AC:$AC,'Opp Pos'!DM$100))</f>
        <v>X</v>
      </c>
      <c r="DN114" s="23" t="str">
        <f>IF(SUMIFS('Game Log'!$AA:$AA,'Game Log'!$AB:$AB,$A114,'Game Log'!$Z:$Z,$A$99,'Game Log'!$AC:$AC,'Opp Pos'!DN$100)=0,"X",SUMIFS('Game Log'!$AA:$AA,'Game Log'!$AB:$AB,$A114,'Game Log'!$Z:$Z,$A$99,'Game Log'!$AC:$AC,'Opp Pos'!DN$100))</f>
        <v>X</v>
      </c>
      <c r="DO114" s="23" t="str">
        <f>IF(SUMIFS('Game Log'!$AA:$AA,'Game Log'!$AB:$AB,$A114,'Game Log'!$Z:$Z,$A$99,'Game Log'!$AC:$AC,'Opp Pos'!DO$100)=0,"X",SUMIFS('Game Log'!$AA:$AA,'Game Log'!$AB:$AB,$A114,'Game Log'!$Z:$Z,$A$99,'Game Log'!$AC:$AC,'Opp Pos'!DO$100))</f>
        <v>X</v>
      </c>
      <c r="DP114" s="23" t="str">
        <f>IF(SUMIFS('Game Log'!$AA:$AA,'Game Log'!$AB:$AB,$A114,'Game Log'!$Z:$Z,$A$99,'Game Log'!$AC:$AC,'Opp Pos'!DP$100)=0,"X",SUMIFS('Game Log'!$AA:$AA,'Game Log'!$AB:$AB,$A114,'Game Log'!$Z:$Z,$A$99,'Game Log'!$AC:$AC,'Opp Pos'!DP$100))</f>
        <v>X</v>
      </c>
      <c r="DQ114" s="23" t="str">
        <f>IF(SUMIFS('Game Log'!$AA:$AA,'Game Log'!$AB:$AB,$A114,'Game Log'!$Z:$Z,$A$99,'Game Log'!$AC:$AC,'Opp Pos'!DQ$100)=0,"X",SUMIFS('Game Log'!$AA:$AA,'Game Log'!$AB:$AB,$A114,'Game Log'!$Z:$Z,$A$99,'Game Log'!$AC:$AC,'Opp Pos'!DQ$100))</f>
        <v>X</v>
      </c>
      <c r="DR114" s="23" t="str">
        <f>IF(SUMIFS('Game Log'!$AA:$AA,'Game Log'!$AB:$AB,$A114,'Game Log'!$Z:$Z,$A$99,'Game Log'!$AC:$AC,'Opp Pos'!DR$100)=0,"X",SUMIFS('Game Log'!$AA:$AA,'Game Log'!$AB:$AB,$A114,'Game Log'!$Z:$Z,$A$99,'Game Log'!$AC:$AC,'Opp Pos'!DR$100))</f>
        <v>X</v>
      </c>
      <c r="DS114" s="23" t="str">
        <f>IF(SUMIFS('Game Log'!$AA:$AA,'Game Log'!$AB:$AB,$A114,'Game Log'!$Z:$Z,$A$99,'Game Log'!$AC:$AC,'Opp Pos'!DS$100)=0,"X",SUMIFS('Game Log'!$AA:$AA,'Game Log'!$AB:$AB,$A114,'Game Log'!$Z:$Z,$A$99,'Game Log'!$AC:$AC,'Opp Pos'!DS$100))</f>
        <v>X</v>
      </c>
      <c r="DT114" s="23" t="str">
        <f>IF(SUMIFS('Game Log'!$AA:$AA,'Game Log'!$AB:$AB,$A114,'Game Log'!$Z:$Z,$A$99,'Game Log'!$AC:$AC,'Opp Pos'!DT$100)=0,"X",SUMIFS('Game Log'!$AA:$AA,'Game Log'!$AB:$AB,$A114,'Game Log'!$Z:$Z,$A$99,'Game Log'!$AC:$AC,'Opp Pos'!DT$100))</f>
        <v>X</v>
      </c>
      <c r="DU114" s="23" t="str">
        <f>IF(SUMIFS('Game Log'!$AA:$AA,'Game Log'!$AB:$AB,$A114,'Game Log'!$Z:$Z,$A$99,'Game Log'!$AC:$AC,'Opp Pos'!DU$100)=0,"X",SUMIFS('Game Log'!$AA:$AA,'Game Log'!$AB:$AB,$A114,'Game Log'!$Z:$Z,$A$99,'Game Log'!$AC:$AC,'Opp Pos'!DU$100))</f>
        <v>X</v>
      </c>
      <c r="DV114" s="23" t="str">
        <f>IF(SUMIFS('Game Log'!$AA:$AA,'Game Log'!$AB:$AB,$A114,'Game Log'!$Z:$Z,$A$99,'Game Log'!$AC:$AC,'Opp Pos'!DV$100)=0,"X",SUMIFS('Game Log'!$AA:$AA,'Game Log'!$AB:$AB,$A114,'Game Log'!$Z:$Z,$A$99,'Game Log'!$AC:$AC,'Opp Pos'!DV$100))</f>
        <v>X</v>
      </c>
      <c r="DW114" s="23" t="str">
        <f>IF(SUMIFS('Game Log'!$AA:$AA,'Game Log'!$AB:$AB,$A114,'Game Log'!$Z:$Z,$A$99,'Game Log'!$AC:$AC,'Opp Pos'!DW$100)=0,"X",SUMIFS('Game Log'!$AA:$AA,'Game Log'!$AB:$AB,$A114,'Game Log'!$Z:$Z,$A$99,'Game Log'!$AC:$AC,'Opp Pos'!DW$100))</f>
        <v>X</v>
      </c>
      <c r="DX114" s="23" t="str">
        <f>IF(SUMIFS('Game Log'!$AA:$AA,'Game Log'!$AB:$AB,$A114,'Game Log'!$Z:$Z,$A$99,'Game Log'!$AC:$AC,'Opp Pos'!DX$100)=0,"X",SUMIFS('Game Log'!$AA:$AA,'Game Log'!$AB:$AB,$A114,'Game Log'!$Z:$Z,$A$99,'Game Log'!$AC:$AC,'Opp Pos'!DX$100))</f>
        <v>X</v>
      </c>
      <c r="DY114" s="23" t="str">
        <f>IF(SUMIFS('Game Log'!$AA:$AA,'Game Log'!$AB:$AB,$A114,'Game Log'!$Z:$Z,$A$99,'Game Log'!$AC:$AC,'Opp Pos'!DY$100)=0,"X",SUMIFS('Game Log'!$AA:$AA,'Game Log'!$AB:$AB,$A114,'Game Log'!$Z:$Z,$A$99,'Game Log'!$AC:$AC,'Opp Pos'!DY$100))</f>
        <v>X</v>
      </c>
      <c r="DZ114" s="23" t="str">
        <f>IF(SUMIFS('Game Log'!$AA:$AA,'Game Log'!$AB:$AB,$A114,'Game Log'!$Z:$Z,$A$99,'Game Log'!$AC:$AC,'Opp Pos'!DZ$100)=0,"X",SUMIFS('Game Log'!$AA:$AA,'Game Log'!$AB:$AB,$A114,'Game Log'!$Z:$Z,$A$99,'Game Log'!$AC:$AC,'Opp Pos'!DZ$100))</f>
        <v>X</v>
      </c>
      <c r="EA114" s="23" t="str">
        <f>IF(SUMIFS('Game Log'!$AA:$AA,'Game Log'!$AB:$AB,$A114,'Game Log'!$Z:$Z,$A$99,'Game Log'!$AC:$AC,'Opp Pos'!EA$100)=0,"X",SUMIFS('Game Log'!$AA:$AA,'Game Log'!$AB:$AB,$A114,'Game Log'!$Z:$Z,$A$99,'Game Log'!$AC:$AC,'Opp Pos'!EA$100))</f>
        <v>X</v>
      </c>
      <c r="EB114" s="23" t="str">
        <f>IF(SUMIFS('Game Log'!$AA:$AA,'Game Log'!$AB:$AB,$A114,'Game Log'!$Z:$Z,$A$99,'Game Log'!$AC:$AC,'Opp Pos'!EB$100)=0,"X",SUMIFS('Game Log'!$AA:$AA,'Game Log'!$AB:$AB,$A114,'Game Log'!$Z:$Z,$A$99,'Game Log'!$AC:$AC,'Opp Pos'!EB$100))</f>
        <v>X</v>
      </c>
      <c r="EC114" s="23" t="str">
        <f>IF(SUMIFS('Game Log'!$AA:$AA,'Game Log'!$AB:$AB,$A114,'Game Log'!$Z:$Z,$A$99,'Game Log'!$AC:$AC,'Opp Pos'!EC$100)=0,"X",SUMIFS('Game Log'!$AA:$AA,'Game Log'!$AB:$AB,$A114,'Game Log'!$Z:$Z,$A$99,'Game Log'!$AC:$AC,'Opp Pos'!EC$100))</f>
        <v>X</v>
      </c>
      <c r="ED114" s="23" t="str">
        <f>IF(SUMIFS('Game Log'!$AA:$AA,'Game Log'!$AB:$AB,$A114,'Game Log'!$Z:$Z,$A$99,'Game Log'!$AC:$AC,'Opp Pos'!ED$100)=0,"X",SUMIFS('Game Log'!$AA:$AA,'Game Log'!$AB:$AB,$A114,'Game Log'!$Z:$Z,$A$99,'Game Log'!$AC:$AC,'Opp Pos'!ED$100))</f>
        <v>X</v>
      </c>
      <c r="EE114" s="23" t="str">
        <f>IF(SUMIFS('Game Log'!$AA:$AA,'Game Log'!$AB:$AB,$A114,'Game Log'!$Z:$Z,$A$99,'Game Log'!$AC:$AC,'Opp Pos'!EE$100)=0,"X",SUMIFS('Game Log'!$AA:$AA,'Game Log'!$AB:$AB,$A114,'Game Log'!$Z:$Z,$A$99,'Game Log'!$AC:$AC,'Opp Pos'!EE$100))</f>
        <v>X</v>
      </c>
      <c r="EF114" s="23" t="str">
        <f>IF(SUMIFS('Game Log'!$AA:$AA,'Game Log'!$AB:$AB,$A114,'Game Log'!$Z:$Z,$A$99,'Game Log'!$AC:$AC,'Opp Pos'!EF$100)=0,"X",SUMIFS('Game Log'!$AA:$AA,'Game Log'!$AB:$AB,$A114,'Game Log'!$Z:$Z,$A$99,'Game Log'!$AC:$AC,'Opp Pos'!EF$100))</f>
        <v>X</v>
      </c>
      <c r="EG114" s="23" t="str">
        <f>IF(SUMIFS('Game Log'!$AA:$AA,'Game Log'!$AB:$AB,$A114,'Game Log'!$Z:$Z,$A$99,'Game Log'!$AC:$AC,'Opp Pos'!EG$100)=0,"X",SUMIFS('Game Log'!$AA:$AA,'Game Log'!$AB:$AB,$A114,'Game Log'!$Z:$Z,$A$99,'Game Log'!$AC:$AC,'Opp Pos'!EG$100))</f>
        <v>X</v>
      </c>
      <c r="EH114" s="23" t="str">
        <f>IF(SUMIFS('Game Log'!$AA:$AA,'Game Log'!$AB:$AB,$A114,'Game Log'!$Z:$Z,$A$99,'Game Log'!$AC:$AC,'Opp Pos'!EH$100)=0,"X",SUMIFS('Game Log'!$AA:$AA,'Game Log'!$AB:$AB,$A114,'Game Log'!$Z:$Z,$A$99,'Game Log'!$AC:$AC,'Opp Pos'!EH$100))</f>
        <v>X</v>
      </c>
      <c r="EI114" s="23" t="str">
        <f>IF(SUMIFS('Game Log'!$AA:$AA,'Game Log'!$AB:$AB,$A114,'Game Log'!$Z:$Z,$A$99,'Game Log'!$AC:$AC,'Opp Pos'!EI$100)=0,"X",SUMIFS('Game Log'!$AA:$AA,'Game Log'!$AB:$AB,$A114,'Game Log'!$Z:$Z,$A$99,'Game Log'!$AC:$AC,'Opp Pos'!EI$100))</f>
        <v>X</v>
      </c>
      <c r="EJ114" s="23" t="str">
        <f>IF(SUMIFS('Game Log'!$AA:$AA,'Game Log'!$AB:$AB,$A114,'Game Log'!$Z:$Z,$A$99,'Game Log'!$AC:$AC,'Opp Pos'!EJ$100)=0,"X",SUMIFS('Game Log'!$AA:$AA,'Game Log'!$AB:$AB,$A114,'Game Log'!$Z:$Z,$A$99,'Game Log'!$AC:$AC,'Opp Pos'!EJ$100))</f>
        <v>X</v>
      </c>
      <c r="EK114" s="23" t="str">
        <f>IF(SUMIFS('Game Log'!$AA:$AA,'Game Log'!$AB:$AB,$A114,'Game Log'!$Z:$Z,$A$99,'Game Log'!$AC:$AC,'Opp Pos'!EK$100)=0,"X",SUMIFS('Game Log'!$AA:$AA,'Game Log'!$AB:$AB,$A114,'Game Log'!$Z:$Z,$A$99,'Game Log'!$AC:$AC,'Opp Pos'!EK$100))</f>
        <v>X</v>
      </c>
      <c r="EL114" s="23" t="str">
        <f>IF(SUMIFS('Game Log'!$AA:$AA,'Game Log'!$AB:$AB,$A114,'Game Log'!$Z:$Z,$A$99,'Game Log'!$AC:$AC,'Opp Pos'!EL$100)=0,"X",SUMIFS('Game Log'!$AA:$AA,'Game Log'!$AB:$AB,$A114,'Game Log'!$Z:$Z,$A$99,'Game Log'!$AC:$AC,'Opp Pos'!EL$100))</f>
        <v>X</v>
      </c>
      <c r="EM114" s="23" t="str">
        <f>IF(SUMIFS('Game Log'!$AA:$AA,'Game Log'!$AB:$AB,$A114,'Game Log'!$Z:$Z,$A$99,'Game Log'!$AC:$AC,'Opp Pos'!EM$100)=0,"X",SUMIFS('Game Log'!$AA:$AA,'Game Log'!$AB:$AB,$A114,'Game Log'!$Z:$Z,$A$99,'Game Log'!$AC:$AC,'Opp Pos'!EM$100))</f>
        <v>X</v>
      </c>
      <c r="EN114" s="23" t="str">
        <f>IF(SUMIFS('Game Log'!$AA:$AA,'Game Log'!$AB:$AB,$A114,'Game Log'!$Z:$Z,$A$99,'Game Log'!$AC:$AC,'Opp Pos'!EN$100)=0,"X",SUMIFS('Game Log'!$AA:$AA,'Game Log'!$AB:$AB,$A114,'Game Log'!$Z:$Z,$A$99,'Game Log'!$AC:$AC,'Opp Pos'!EN$100))</f>
        <v>X</v>
      </c>
      <c r="EO114" s="23" t="str">
        <f>IF(SUMIFS('Game Log'!$AA:$AA,'Game Log'!$AB:$AB,$A114,'Game Log'!$Z:$Z,$A$99,'Game Log'!$AC:$AC,'Opp Pos'!EO$100)=0,"X",SUMIFS('Game Log'!$AA:$AA,'Game Log'!$AB:$AB,$A114,'Game Log'!$Z:$Z,$A$99,'Game Log'!$AC:$AC,'Opp Pos'!EO$100))</f>
        <v>X</v>
      </c>
      <c r="EP114" s="23" t="str">
        <f>IF(SUMIFS('Game Log'!$AA:$AA,'Game Log'!$AB:$AB,$A114,'Game Log'!$Z:$Z,$A$99,'Game Log'!$AC:$AC,'Opp Pos'!EP$100)=0,"X",SUMIFS('Game Log'!$AA:$AA,'Game Log'!$AB:$AB,$A114,'Game Log'!$Z:$Z,$A$99,'Game Log'!$AC:$AC,'Opp Pos'!EP$100))</f>
        <v>X</v>
      </c>
      <c r="EQ114" s="23" t="str">
        <f>IF(SUMIFS('Game Log'!$AA:$AA,'Game Log'!$AB:$AB,$A114,'Game Log'!$Z:$Z,$A$99,'Game Log'!$AC:$AC,'Opp Pos'!EQ$100)=0,"X",SUMIFS('Game Log'!$AA:$AA,'Game Log'!$AB:$AB,$A114,'Game Log'!$Z:$Z,$A$99,'Game Log'!$AC:$AC,'Opp Pos'!EQ$100))</f>
        <v>X</v>
      </c>
      <c r="ER114" s="23" t="str">
        <f>IF(SUMIFS('Game Log'!$AA:$AA,'Game Log'!$AB:$AB,$A114,'Game Log'!$Z:$Z,$A$99,'Game Log'!$AC:$AC,'Opp Pos'!ER$100)=0,"X",SUMIFS('Game Log'!$AA:$AA,'Game Log'!$AB:$AB,$A114,'Game Log'!$Z:$Z,$A$99,'Game Log'!$AC:$AC,'Opp Pos'!ER$100))</f>
        <v>X</v>
      </c>
      <c r="ES114" s="23" t="str">
        <f>IF(SUMIFS('Game Log'!$AA:$AA,'Game Log'!$AB:$AB,$A114,'Game Log'!$Z:$Z,$A$99,'Game Log'!$AC:$AC,'Opp Pos'!ES$100)=0,"X",SUMIFS('Game Log'!$AA:$AA,'Game Log'!$AB:$AB,$A114,'Game Log'!$Z:$Z,$A$99,'Game Log'!$AC:$AC,'Opp Pos'!ES$100))</f>
        <v>X</v>
      </c>
      <c r="ET114" s="23" t="str">
        <f>IF(SUMIFS('Game Log'!$AA:$AA,'Game Log'!$AB:$AB,$A114,'Game Log'!$Z:$Z,$A$99,'Game Log'!$AC:$AC,'Opp Pos'!ET$100)=0,"X",SUMIFS('Game Log'!$AA:$AA,'Game Log'!$AB:$AB,$A114,'Game Log'!$Z:$Z,$A$99,'Game Log'!$AC:$AC,'Opp Pos'!ET$100))</f>
        <v>X</v>
      </c>
      <c r="EU114" s="23" t="str">
        <f>IF(SUMIFS('Game Log'!$AA:$AA,'Game Log'!$AB:$AB,$A114,'Game Log'!$Z:$Z,$A$99,'Game Log'!$AC:$AC,'Opp Pos'!EU$100)=0,"X",SUMIFS('Game Log'!$AA:$AA,'Game Log'!$AB:$AB,$A114,'Game Log'!$Z:$Z,$A$99,'Game Log'!$AC:$AC,'Opp Pos'!EU$100))</f>
        <v>X</v>
      </c>
      <c r="EV114" s="23" t="str">
        <f>IF(SUMIFS('Game Log'!$AA:$AA,'Game Log'!$AB:$AB,$A114,'Game Log'!$Z:$Z,$A$99,'Game Log'!$AC:$AC,'Opp Pos'!EV$100)=0,"X",SUMIFS('Game Log'!$AA:$AA,'Game Log'!$AB:$AB,$A114,'Game Log'!$Z:$Z,$A$99,'Game Log'!$AC:$AC,'Opp Pos'!EV$100))</f>
        <v>X</v>
      </c>
      <c r="EW114" s="23" t="str">
        <f>IF(SUMIFS('Game Log'!$AA:$AA,'Game Log'!$AB:$AB,$A114,'Game Log'!$Z:$Z,$A$99,'Game Log'!$AC:$AC,'Opp Pos'!EW$100)=0,"X",SUMIFS('Game Log'!$AA:$AA,'Game Log'!$AB:$AB,$A114,'Game Log'!$Z:$Z,$A$99,'Game Log'!$AC:$AC,'Opp Pos'!EW$100))</f>
        <v>X</v>
      </c>
      <c r="EX114" s="23" t="str">
        <f>IF(SUMIFS('Game Log'!$AA:$AA,'Game Log'!$AB:$AB,$A114,'Game Log'!$Z:$Z,$A$99,'Game Log'!$AC:$AC,'Opp Pos'!EX$100)=0,"X",SUMIFS('Game Log'!$AA:$AA,'Game Log'!$AB:$AB,$A114,'Game Log'!$Z:$Z,$A$99,'Game Log'!$AC:$AC,'Opp Pos'!EX$100))</f>
        <v>X</v>
      </c>
      <c r="EY114" s="23" t="str">
        <f>IF(SUMIFS('Game Log'!$AA:$AA,'Game Log'!$AB:$AB,$A114,'Game Log'!$Z:$Z,$A$99,'Game Log'!$AC:$AC,'Opp Pos'!EY$100)=0,"X",SUMIFS('Game Log'!$AA:$AA,'Game Log'!$AB:$AB,$A114,'Game Log'!$Z:$Z,$A$99,'Game Log'!$AC:$AC,'Opp Pos'!EY$100))</f>
        <v>X</v>
      </c>
      <c r="EZ114" s="23" t="str">
        <f>IF(SUMIFS('Game Log'!$AA:$AA,'Game Log'!$AB:$AB,$A114,'Game Log'!$Z:$Z,$A$99,'Game Log'!$AC:$AC,'Opp Pos'!EZ$100)=0,"X",SUMIFS('Game Log'!$AA:$AA,'Game Log'!$AB:$AB,$A114,'Game Log'!$Z:$Z,$A$99,'Game Log'!$AC:$AC,'Opp Pos'!EZ$100))</f>
        <v>X</v>
      </c>
      <c r="FA114" s="23" t="str">
        <f>IF(SUMIFS('Game Log'!$AA:$AA,'Game Log'!$AB:$AB,$A114,'Game Log'!$Z:$Z,$A$99,'Game Log'!$AC:$AC,'Opp Pos'!FA$100)=0,"X",SUMIFS('Game Log'!$AA:$AA,'Game Log'!$AB:$AB,$A114,'Game Log'!$Z:$Z,$A$99,'Game Log'!$AC:$AC,'Opp Pos'!FA$100))</f>
        <v>X</v>
      </c>
      <c r="FB114" s="23" t="str">
        <f>IF(SUMIFS('Game Log'!$AA:$AA,'Game Log'!$AB:$AB,$A114,'Game Log'!$Z:$Z,$A$99,'Game Log'!$AC:$AC,'Opp Pos'!FB$100)=0,"X",SUMIFS('Game Log'!$AA:$AA,'Game Log'!$AB:$AB,$A114,'Game Log'!$Z:$Z,$A$99,'Game Log'!$AC:$AC,'Opp Pos'!FB$100))</f>
        <v>X</v>
      </c>
      <c r="FC114" s="23" t="str">
        <f>IF(SUMIFS('Game Log'!$AA:$AA,'Game Log'!$AB:$AB,$A114,'Game Log'!$Z:$Z,$A$99,'Game Log'!$AC:$AC,'Opp Pos'!FC$100)=0,"X",SUMIFS('Game Log'!$AA:$AA,'Game Log'!$AB:$AB,$A114,'Game Log'!$Z:$Z,$A$99,'Game Log'!$AC:$AC,'Opp Pos'!FC$100))</f>
        <v>X</v>
      </c>
      <c r="FD114" s="23" t="str">
        <f>IF(SUMIFS('Game Log'!$AA:$AA,'Game Log'!$AB:$AB,$A114,'Game Log'!$Z:$Z,$A$99,'Game Log'!$AC:$AC,'Opp Pos'!FD$100)=0,"X",SUMIFS('Game Log'!$AA:$AA,'Game Log'!$AB:$AB,$A114,'Game Log'!$Z:$Z,$A$99,'Game Log'!$AC:$AC,'Opp Pos'!FD$100))</f>
        <v>X</v>
      </c>
      <c r="FE114" s="23" t="str">
        <f>IF(SUMIFS('Game Log'!$AA:$AA,'Game Log'!$AB:$AB,$A114,'Game Log'!$Z:$Z,$A$99,'Game Log'!$AC:$AC,'Opp Pos'!FE$100)=0,"X",SUMIFS('Game Log'!$AA:$AA,'Game Log'!$AB:$AB,$A114,'Game Log'!$Z:$Z,$A$99,'Game Log'!$AC:$AC,'Opp Pos'!FE$100))</f>
        <v>X</v>
      </c>
      <c r="FF114" s="23" t="str">
        <f>IF(SUMIFS('Game Log'!$AA:$AA,'Game Log'!$AB:$AB,$A114,'Game Log'!$Z:$Z,$A$99,'Game Log'!$AC:$AC,'Opp Pos'!FF$100)=0,"X",SUMIFS('Game Log'!$AA:$AA,'Game Log'!$AB:$AB,$A114,'Game Log'!$Z:$Z,$A$99,'Game Log'!$AC:$AC,'Opp Pos'!FF$100))</f>
        <v>X</v>
      </c>
      <c r="FG114" s="23" t="str">
        <f>IF(SUMIFS('Game Log'!$AA:$AA,'Game Log'!$AB:$AB,$A114,'Game Log'!$Z:$Z,$A$99,'Game Log'!$AC:$AC,'Opp Pos'!FG$100)=0,"X",SUMIFS('Game Log'!$AA:$AA,'Game Log'!$AB:$AB,$A114,'Game Log'!$Z:$Z,$A$99,'Game Log'!$AC:$AC,'Opp Pos'!FG$100))</f>
        <v>X</v>
      </c>
      <c r="FH114" s="23" t="str">
        <f>IF(SUMIFS('Game Log'!$AA:$AA,'Game Log'!$AB:$AB,$A114,'Game Log'!$Z:$Z,$A$99,'Game Log'!$AC:$AC,'Opp Pos'!FH$100)=0,"X",SUMIFS('Game Log'!$AA:$AA,'Game Log'!$AB:$AB,$A114,'Game Log'!$Z:$Z,$A$99,'Game Log'!$AC:$AC,'Opp Pos'!FH$100))</f>
        <v>X</v>
      </c>
      <c r="FI114" s="23" t="str">
        <f>IF(SUMIFS('Game Log'!$AA:$AA,'Game Log'!$AB:$AB,$A114,'Game Log'!$Z:$Z,$A$99,'Game Log'!$AC:$AC,'Opp Pos'!FI$100)=0,"X",SUMIFS('Game Log'!$AA:$AA,'Game Log'!$AB:$AB,$A114,'Game Log'!$Z:$Z,$A$99,'Game Log'!$AC:$AC,'Opp Pos'!FI$100))</f>
        <v>X</v>
      </c>
      <c r="FJ114" s="23" t="str">
        <f>IF(SUMIFS('Game Log'!$AA:$AA,'Game Log'!$AB:$AB,$A114,'Game Log'!$Z:$Z,$A$99,'Game Log'!$AC:$AC,'Opp Pos'!FJ$100)=0,"X",SUMIFS('Game Log'!$AA:$AA,'Game Log'!$AB:$AB,$A114,'Game Log'!$Z:$Z,$A$99,'Game Log'!$AC:$AC,'Opp Pos'!FJ$100))</f>
        <v>X</v>
      </c>
      <c r="FK114" s="23" t="str">
        <f>IF(SUMIFS('Game Log'!$AA:$AA,'Game Log'!$AB:$AB,$A114,'Game Log'!$Z:$Z,$A$99,'Game Log'!$AC:$AC,'Opp Pos'!FK$100)=0,"X",SUMIFS('Game Log'!$AA:$AA,'Game Log'!$AB:$AB,$A114,'Game Log'!$Z:$Z,$A$99,'Game Log'!$AC:$AC,'Opp Pos'!FK$100))</f>
        <v>X</v>
      </c>
      <c r="FL114" s="23" t="str">
        <f>IF(SUMIFS('Game Log'!$AA:$AA,'Game Log'!$AB:$AB,$A114,'Game Log'!$Z:$Z,$A$99,'Game Log'!$AC:$AC,'Opp Pos'!FL$100)=0,"X",SUMIFS('Game Log'!$AA:$AA,'Game Log'!$AB:$AB,$A114,'Game Log'!$Z:$Z,$A$99,'Game Log'!$AC:$AC,'Opp Pos'!FL$100))</f>
        <v>X</v>
      </c>
      <c r="FM114" s="23" t="str">
        <f>IF(SUMIFS('Game Log'!$AA:$AA,'Game Log'!$AB:$AB,$A114,'Game Log'!$Z:$Z,$A$99,'Game Log'!$AC:$AC,'Opp Pos'!FM$100)=0,"X",SUMIFS('Game Log'!$AA:$AA,'Game Log'!$AB:$AB,$A114,'Game Log'!$Z:$Z,$A$99,'Game Log'!$AC:$AC,'Opp Pos'!FM$100))</f>
        <v>X</v>
      </c>
      <c r="FN114" s="23" t="str">
        <f>IF(SUMIFS('Game Log'!$AA:$AA,'Game Log'!$AB:$AB,$A114,'Game Log'!$Z:$Z,$A$99,'Game Log'!$AC:$AC,'Opp Pos'!FN$100)=0,"X",SUMIFS('Game Log'!$AA:$AA,'Game Log'!$AB:$AB,$A114,'Game Log'!$Z:$Z,$A$99,'Game Log'!$AC:$AC,'Opp Pos'!FN$100))</f>
        <v>X</v>
      </c>
      <c r="FO114" s="23" t="str">
        <f>IF(SUMIFS('Game Log'!$AA:$AA,'Game Log'!$AB:$AB,$A114,'Game Log'!$Z:$Z,$A$99,'Game Log'!$AC:$AC,'Opp Pos'!FO$100)=0,"X",SUMIFS('Game Log'!$AA:$AA,'Game Log'!$AB:$AB,$A114,'Game Log'!$Z:$Z,$A$99,'Game Log'!$AC:$AC,'Opp Pos'!FO$100))</f>
        <v>X</v>
      </c>
      <c r="FP114" s="23" t="str">
        <f>IF(SUMIFS('Game Log'!$AA:$AA,'Game Log'!$AB:$AB,$A114,'Game Log'!$Z:$Z,$A$99,'Game Log'!$AC:$AC,'Opp Pos'!FP$100)=0,"X",SUMIFS('Game Log'!$AA:$AA,'Game Log'!$AB:$AB,$A114,'Game Log'!$Z:$Z,$A$99,'Game Log'!$AC:$AC,'Opp Pos'!FP$100))</f>
        <v>X</v>
      </c>
      <c r="FQ114" s="23" t="str">
        <f>IF(SUMIFS('Game Log'!$AA:$AA,'Game Log'!$AB:$AB,$A114,'Game Log'!$Z:$Z,$A$99,'Game Log'!$AC:$AC,'Opp Pos'!FQ$100)=0,"X",SUMIFS('Game Log'!$AA:$AA,'Game Log'!$AB:$AB,$A114,'Game Log'!$Z:$Z,$A$99,'Game Log'!$AC:$AC,'Opp Pos'!FQ$100))</f>
        <v>X</v>
      </c>
      <c r="FR114" s="23" t="str">
        <f>IF(SUMIFS('Game Log'!$AA:$AA,'Game Log'!$AB:$AB,$A114,'Game Log'!$Z:$Z,$A$99,'Game Log'!$AC:$AC,'Opp Pos'!FR$100)=0,"X",SUMIFS('Game Log'!$AA:$AA,'Game Log'!$AB:$AB,$A114,'Game Log'!$Z:$Z,$A$99,'Game Log'!$AC:$AC,'Opp Pos'!FR$100))</f>
        <v>X</v>
      </c>
      <c r="FS114" s="23" t="str">
        <f>IF(SUMIFS('Game Log'!$AA:$AA,'Game Log'!$AB:$AB,$A114,'Game Log'!$Z:$Z,$A$99,'Game Log'!$AC:$AC,'Opp Pos'!FS$100)=0,"X",SUMIFS('Game Log'!$AA:$AA,'Game Log'!$AB:$AB,$A114,'Game Log'!$Z:$Z,$A$99,'Game Log'!$AC:$AC,'Opp Pos'!FS$100))</f>
        <v>X</v>
      </c>
      <c r="FT114" s="23" t="str">
        <f>IF(SUMIFS('Game Log'!$AA:$AA,'Game Log'!$AB:$AB,$A114,'Game Log'!$Z:$Z,$A$99,'Game Log'!$AC:$AC,'Opp Pos'!FT$100)=0,"X",SUMIFS('Game Log'!$AA:$AA,'Game Log'!$AB:$AB,$A114,'Game Log'!$Z:$Z,$A$99,'Game Log'!$AC:$AC,'Opp Pos'!FT$100))</f>
        <v>X</v>
      </c>
      <c r="FU114" s="23" t="str">
        <f>IF(SUMIFS('Game Log'!$AA:$AA,'Game Log'!$AB:$AB,$A114,'Game Log'!$Z:$Z,$A$99,'Game Log'!$AC:$AC,'Opp Pos'!FU$100)=0,"X",SUMIFS('Game Log'!$AA:$AA,'Game Log'!$AB:$AB,$A114,'Game Log'!$Z:$Z,$A$99,'Game Log'!$AC:$AC,'Opp Pos'!FU$100))</f>
        <v>X</v>
      </c>
      <c r="FV114" s="23" t="str">
        <f>IF(SUMIFS('Game Log'!$AA:$AA,'Game Log'!$AB:$AB,$A114,'Game Log'!$Z:$Z,$A$99,'Game Log'!$AC:$AC,'Opp Pos'!FV$100)=0,"X",SUMIFS('Game Log'!$AA:$AA,'Game Log'!$AB:$AB,$A114,'Game Log'!$Z:$Z,$A$99,'Game Log'!$AC:$AC,'Opp Pos'!FV$100))</f>
        <v>X</v>
      </c>
      <c r="FW114" s="23" t="str">
        <f>IF(SUMIFS('Game Log'!$AA:$AA,'Game Log'!$AB:$AB,$A114,'Game Log'!$Z:$Z,$A$99,'Game Log'!$AC:$AC,'Opp Pos'!FW$100)=0,"X",SUMIFS('Game Log'!$AA:$AA,'Game Log'!$AB:$AB,$A114,'Game Log'!$Z:$Z,$A$99,'Game Log'!$AC:$AC,'Opp Pos'!FW$100))</f>
        <v>X</v>
      </c>
      <c r="FX114" s="23" t="str">
        <f>IF(SUMIFS('Game Log'!$AA:$AA,'Game Log'!$AB:$AB,$A114,'Game Log'!$Z:$Z,$A$99,'Game Log'!$AC:$AC,'Opp Pos'!FX$100)=0,"X",SUMIFS('Game Log'!$AA:$AA,'Game Log'!$AB:$AB,$A114,'Game Log'!$Z:$Z,$A$99,'Game Log'!$AC:$AC,'Opp Pos'!FX$100))</f>
        <v>X</v>
      </c>
      <c r="FY114" s="23" t="str">
        <f>IF(SUMIFS('Game Log'!$AA:$AA,'Game Log'!$AB:$AB,$A114,'Game Log'!$Z:$Z,$A$99,'Game Log'!$AC:$AC,'Opp Pos'!FY$100)=0,"X",SUMIFS('Game Log'!$AA:$AA,'Game Log'!$AB:$AB,$A114,'Game Log'!$Z:$Z,$A$99,'Game Log'!$AC:$AC,'Opp Pos'!FY$100))</f>
        <v>X</v>
      </c>
      <c r="FZ114" s="23" t="str">
        <f>IF(SUMIFS('Game Log'!$AA:$AA,'Game Log'!$AB:$AB,$A114,'Game Log'!$Z:$Z,$A$99,'Game Log'!$AC:$AC,'Opp Pos'!FZ$100)=0,"X",SUMIFS('Game Log'!$AA:$AA,'Game Log'!$AB:$AB,$A114,'Game Log'!$Z:$Z,$A$99,'Game Log'!$AC:$AC,'Opp Pos'!FZ$100))</f>
        <v>X</v>
      </c>
      <c r="GA114" s="23" t="str">
        <f>IF(SUMIFS('Game Log'!$AA:$AA,'Game Log'!$AB:$AB,$A114,'Game Log'!$Z:$Z,$A$99,'Game Log'!$AC:$AC,'Opp Pos'!GA$100)=0,"X",SUMIFS('Game Log'!$AA:$AA,'Game Log'!$AB:$AB,$A114,'Game Log'!$Z:$Z,$A$99,'Game Log'!$AC:$AC,'Opp Pos'!GA$100))</f>
        <v>X</v>
      </c>
      <c r="GB114" s="23" t="str">
        <f>IF(SUMIFS('Game Log'!$AA:$AA,'Game Log'!$AB:$AB,$A114,'Game Log'!$Z:$Z,$A$99,'Game Log'!$AC:$AC,'Opp Pos'!GB$100)=0,"X",SUMIFS('Game Log'!$AA:$AA,'Game Log'!$AB:$AB,$A114,'Game Log'!$Z:$Z,$A$99,'Game Log'!$AC:$AC,'Opp Pos'!GB$100))</f>
        <v>X</v>
      </c>
      <c r="GC114" s="23" t="str">
        <f>IF(SUMIFS('Game Log'!$AA:$AA,'Game Log'!$AB:$AB,$A114,'Game Log'!$Z:$Z,$A$99,'Game Log'!$AC:$AC,'Opp Pos'!GC$100)=0,"X",SUMIFS('Game Log'!$AA:$AA,'Game Log'!$AB:$AB,$A114,'Game Log'!$Z:$Z,$A$99,'Game Log'!$AC:$AC,'Opp Pos'!GC$100))</f>
        <v>X</v>
      </c>
      <c r="GD114" s="23" t="str">
        <f>IF(SUMIFS('Game Log'!$AA:$AA,'Game Log'!$AB:$AB,$A114,'Game Log'!$Z:$Z,$A$99,'Game Log'!$AC:$AC,'Opp Pos'!GD$100)=0,"X",SUMIFS('Game Log'!$AA:$AA,'Game Log'!$AB:$AB,$A114,'Game Log'!$Z:$Z,$A$99,'Game Log'!$AC:$AC,'Opp Pos'!GD$100))</f>
        <v>X</v>
      </c>
      <c r="GE114" s="23" t="str">
        <f>IF(SUMIFS('Game Log'!$AA:$AA,'Game Log'!$AB:$AB,$A114,'Game Log'!$Z:$Z,$A$99,'Game Log'!$AC:$AC,'Opp Pos'!GE$100)=0,"X",SUMIFS('Game Log'!$AA:$AA,'Game Log'!$AB:$AB,$A114,'Game Log'!$Z:$Z,$A$99,'Game Log'!$AC:$AC,'Opp Pos'!GE$100))</f>
        <v>X</v>
      </c>
      <c r="GF114" s="23" t="str">
        <f>IF(SUMIFS('Game Log'!$AA:$AA,'Game Log'!$AB:$AB,$A114,'Game Log'!$Z:$Z,$A$99,'Game Log'!$AC:$AC,'Opp Pos'!GF$100)=0,"X",SUMIFS('Game Log'!$AA:$AA,'Game Log'!$AB:$AB,$A114,'Game Log'!$Z:$Z,$A$99,'Game Log'!$AC:$AC,'Opp Pos'!GF$100))</f>
        <v>X</v>
      </c>
      <c r="GG114" s="23" t="str">
        <f>IF(SUMIFS('Game Log'!$AA:$AA,'Game Log'!$AB:$AB,$A114,'Game Log'!$Z:$Z,$A$99,'Game Log'!$AC:$AC,'Opp Pos'!GG$100)=0,"X",SUMIFS('Game Log'!$AA:$AA,'Game Log'!$AB:$AB,$A114,'Game Log'!$Z:$Z,$A$99,'Game Log'!$AC:$AC,'Opp Pos'!GG$100))</f>
        <v>X</v>
      </c>
      <c r="GH114" s="23" t="str">
        <f>IF(SUMIFS('Game Log'!$AA:$AA,'Game Log'!$AB:$AB,$A114,'Game Log'!$Z:$Z,$A$99,'Game Log'!$AC:$AC,'Opp Pos'!GH$100)=0,"X",SUMIFS('Game Log'!$AA:$AA,'Game Log'!$AB:$AB,$A114,'Game Log'!$Z:$Z,$A$99,'Game Log'!$AC:$AC,'Opp Pos'!GH$100))</f>
        <v>X</v>
      </c>
      <c r="GI114" s="23" t="str">
        <f>IF(SUMIFS('Game Log'!$AA:$AA,'Game Log'!$AB:$AB,$A114,'Game Log'!$Z:$Z,$A$99,'Game Log'!$AC:$AC,'Opp Pos'!GI$100)=0,"X",SUMIFS('Game Log'!$AA:$AA,'Game Log'!$AB:$AB,$A114,'Game Log'!$Z:$Z,$A$99,'Game Log'!$AC:$AC,'Opp Pos'!GI$100))</f>
        <v>X</v>
      </c>
      <c r="GJ114" s="23" t="str">
        <f>IF(SUMIFS('Game Log'!$AA:$AA,'Game Log'!$AB:$AB,$A114,'Game Log'!$Z:$Z,$A$99,'Game Log'!$AC:$AC,'Opp Pos'!GJ$100)=0,"X",SUMIFS('Game Log'!$AA:$AA,'Game Log'!$AB:$AB,$A114,'Game Log'!$Z:$Z,$A$99,'Game Log'!$AC:$AC,'Opp Pos'!GJ$100))</f>
        <v>X</v>
      </c>
      <c r="GK114" s="23" t="str">
        <f>IF(SUMIFS('Game Log'!$AA:$AA,'Game Log'!$AB:$AB,$A114,'Game Log'!$Z:$Z,$A$99,'Game Log'!$AC:$AC,'Opp Pos'!GK$100)=0,"X",SUMIFS('Game Log'!$AA:$AA,'Game Log'!$AB:$AB,$A114,'Game Log'!$Z:$Z,$A$99,'Game Log'!$AC:$AC,'Opp Pos'!GK$100))</f>
        <v>X</v>
      </c>
      <c r="GL114" s="23" t="str">
        <f>IF(SUMIFS('Game Log'!$AA:$AA,'Game Log'!$AB:$AB,$A114,'Game Log'!$Z:$Z,$A$99,'Game Log'!$AC:$AC,'Opp Pos'!GL$100)=0,"X",SUMIFS('Game Log'!$AA:$AA,'Game Log'!$AB:$AB,$A114,'Game Log'!$Z:$Z,$A$99,'Game Log'!$AC:$AC,'Opp Pos'!GL$100))</f>
        <v>X</v>
      </c>
      <c r="GM114" s="23" t="str">
        <f>IF(SUMIFS('Game Log'!$AA:$AA,'Game Log'!$AB:$AB,$A114,'Game Log'!$Z:$Z,$A$99,'Game Log'!$AC:$AC,'Opp Pos'!GM$100)=0,"X",SUMIFS('Game Log'!$AA:$AA,'Game Log'!$AB:$AB,$A114,'Game Log'!$Z:$Z,$A$99,'Game Log'!$AC:$AC,'Opp Pos'!GM$100))</f>
        <v>X</v>
      </c>
      <c r="GN114" s="23" t="str">
        <f>IF(SUMIFS('Game Log'!$AA:$AA,'Game Log'!$AB:$AB,$A114,'Game Log'!$Z:$Z,$A$99,'Game Log'!$AC:$AC,'Opp Pos'!GN$100)=0,"X",SUMIFS('Game Log'!$AA:$AA,'Game Log'!$AB:$AB,$A114,'Game Log'!$Z:$Z,$A$99,'Game Log'!$AC:$AC,'Opp Pos'!GN$100))</f>
        <v>X</v>
      </c>
      <c r="GO114" s="23" t="str">
        <f>IF(SUMIFS('Game Log'!$AA:$AA,'Game Log'!$AB:$AB,$A114,'Game Log'!$Z:$Z,$A$99,'Game Log'!$AC:$AC,'Opp Pos'!GO$100)=0,"X",SUMIFS('Game Log'!$AA:$AA,'Game Log'!$AB:$AB,$A114,'Game Log'!$Z:$Z,$A$99,'Game Log'!$AC:$AC,'Opp Pos'!GO$100))</f>
        <v>X</v>
      </c>
      <c r="GP114" s="23" t="str">
        <f>IF(SUMIFS('Game Log'!$AA:$AA,'Game Log'!$AB:$AB,$A114,'Game Log'!$Z:$Z,$A$99,'Game Log'!$AC:$AC,'Opp Pos'!GP$100)=0,"X",SUMIFS('Game Log'!$AA:$AA,'Game Log'!$AB:$AB,$A114,'Game Log'!$Z:$Z,$A$99,'Game Log'!$AC:$AC,'Opp Pos'!GP$100))</f>
        <v>X</v>
      </c>
      <c r="GQ114" s="23" t="str">
        <f>IF(SUMIFS('Game Log'!$AA:$AA,'Game Log'!$AB:$AB,$A114,'Game Log'!$Z:$Z,$A$99,'Game Log'!$AC:$AC,'Opp Pos'!GQ$100)=0,"X",SUMIFS('Game Log'!$AA:$AA,'Game Log'!$AB:$AB,$A114,'Game Log'!$Z:$Z,$A$99,'Game Log'!$AC:$AC,'Opp Pos'!GQ$100))</f>
        <v>X</v>
      </c>
      <c r="GR114" s="23" t="str">
        <f>IF(SUMIFS('Game Log'!$AA:$AA,'Game Log'!$AB:$AB,$A114,'Game Log'!$Z:$Z,$A$99,'Game Log'!$AC:$AC,'Opp Pos'!GR$100)=0,"X",SUMIFS('Game Log'!$AA:$AA,'Game Log'!$AB:$AB,$A114,'Game Log'!$Z:$Z,$A$99,'Game Log'!$AC:$AC,'Opp Pos'!GR$100))</f>
        <v>X</v>
      </c>
      <c r="GS114" s="23" t="str">
        <f>IF(SUMIFS('Game Log'!$AA:$AA,'Game Log'!$AB:$AB,$A114,'Game Log'!$Z:$Z,$A$99,'Game Log'!$AC:$AC,'Opp Pos'!GS$100)=0,"X",SUMIFS('Game Log'!$AA:$AA,'Game Log'!$AB:$AB,$A114,'Game Log'!$Z:$Z,$A$99,'Game Log'!$AC:$AC,'Opp Pos'!GS$100))</f>
        <v>X</v>
      </c>
      <c r="GT114" s="23" t="str">
        <f>IF(SUMIFS('Game Log'!$AA:$AA,'Game Log'!$AB:$AB,$A114,'Game Log'!$Z:$Z,$A$99,'Game Log'!$AC:$AC,'Opp Pos'!GT$100)=0,"X",SUMIFS('Game Log'!$AA:$AA,'Game Log'!$AB:$AB,$A114,'Game Log'!$Z:$Z,$A$99,'Game Log'!$AC:$AC,'Opp Pos'!GT$100))</f>
        <v>X</v>
      </c>
      <c r="GU114" s="23" t="str">
        <f>IF(SUMIFS('Game Log'!$AA:$AA,'Game Log'!$AB:$AB,$A114,'Game Log'!$Z:$Z,$A$99,'Game Log'!$AC:$AC,'Opp Pos'!GU$100)=0,"X",SUMIFS('Game Log'!$AA:$AA,'Game Log'!$AB:$AB,$A114,'Game Log'!$Z:$Z,$A$99,'Game Log'!$AC:$AC,'Opp Pos'!GU$100))</f>
        <v>X</v>
      </c>
      <c r="GV114" s="23" t="str">
        <f>IF(SUMIFS('Game Log'!$AA:$AA,'Game Log'!$AB:$AB,$A114,'Game Log'!$Z:$Z,$A$99,'Game Log'!$AC:$AC,'Opp Pos'!GV$100)=0,"X",SUMIFS('Game Log'!$AA:$AA,'Game Log'!$AB:$AB,$A114,'Game Log'!$Z:$Z,$A$99,'Game Log'!$AC:$AC,'Opp Pos'!GV$100))</f>
        <v>X</v>
      </c>
      <c r="GW114" s="23" t="str">
        <f>IF(SUMIFS('Game Log'!$AA:$AA,'Game Log'!$AB:$AB,$A114,'Game Log'!$Z:$Z,$A$99,'Game Log'!$AC:$AC,'Opp Pos'!GW$100)=0,"X",SUMIFS('Game Log'!$AA:$AA,'Game Log'!$AB:$AB,$A114,'Game Log'!$Z:$Z,$A$99,'Game Log'!$AC:$AC,'Opp Pos'!GW$100))</f>
        <v>X</v>
      </c>
      <c r="GX114" s="23" t="str">
        <f>IF(SUMIFS('Game Log'!$AA:$AA,'Game Log'!$AB:$AB,$A114,'Game Log'!$Z:$Z,$A$99,'Game Log'!$AC:$AC,'Opp Pos'!GX$100)=0,"X",SUMIFS('Game Log'!$AA:$AA,'Game Log'!$AB:$AB,$A114,'Game Log'!$Z:$Z,$A$99,'Game Log'!$AC:$AC,'Opp Pos'!GX$100))</f>
        <v>X</v>
      </c>
      <c r="GY114" s="23" t="str">
        <f>IF(SUMIFS('Game Log'!$AA:$AA,'Game Log'!$AB:$AB,$A114,'Game Log'!$Z:$Z,$A$99,'Game Log'!$AC:$AC,'Opp Pos'!GY$100)=0,"X",SUMIFS('Game Log'!$AA:$AA,'Game Log'!$AB:$AB,$A114,'Game Log'!$Z:$Z,$A$99,'Game Log'!$AC:$AC,'Opp Pos'!GY$100))</f>
        <v>X</v>
      </c>
      <c r="GZ114" s="23" t="str">
        <f>IF(SUMIFS('Game Log'!$AA:$AA,'Game Log'!$AB:$AB,$A114,'Game Log'!$Z:$Z,$A$99,'Game Log'!$AC:$AC,'Opp Pos'!GZ$100)=0,"X",SUMIFS('Game Log'!$AA:$AA,'Game Log'!$AB:$AB,$A114,'Game Log'!$Z:$Z,$A$99,'Game Log'!$AC:$AC,'Opp Pos'!GZ$100))</f>
        <v>X</v>
      </c>
      <c r="HA114" s="23" t="str">
        <f>IF(SUMIFS('Game Log'!$AA:$AA,'Game Log'!$AB:$AB,$A114,'Game Log'!$Z:$Z,$A$99,'Game Log'!$AC:$AC,'Opp Pos'!HA$100)=0,"X",SUMIFS('Game Log'!$AA:$AA,'Game Log'!$AB:$AB,$A114,'Game Log'!$Z:$Z,$A$99,'Game Log'!$AC:$AC,'Opp Pos'!HA$100))</f>
        <v>X</v>
      </c>
      <c r="HB114" s="23" t="str">
        <f>IF(SUMIFS('Game Log'!$AA:$AA,'Game Log'!$AB:$AB,$A114,'Game Log'!$Z:$Z,$A$99,'Game Log'!$AC:$AC,'Opp Pos'!HB$100)=0,"X",SUMIFS('Game Log'!$AA:$AA,'Game Log'!$AB:$AB,$A114,'Game Log'!$Z:$Z,$A$99,'Game Log'!$AC:$AC,'Opp Pos'!HB$100))</f>
        <v>X</v>
      </c>
      <c r="HC114" s="23" t="str">
        <f>IF(SUMIFS('Game Log'!$AA:$AA,'Game Log'!$AB:$AB,$A114,'Game Log'!$Z:$Z,$A$99,'Game Log'!$AC:$AC,'Opp Pos'!HC$100)=0,"X",SUMIFS('Game Log'!$AA:$AA,'Game Log'!$AB:$AB,$A114,'Game Log'!$Z:$Z,$A$99,'Game Log'!$AC:$AC,'Opp Pos'!HC$100))</f>
        <v>X</v>
      </c>
      <c r="HD114" s="23" t="str">
        <f>IF(SUMIFS('Game Log'!$AA:$AA,'Game Log'!$AB:$AB,$A114,'Game Log'!$Z:$Z,$A$99,'Game Log'!$AC:$AC,'Opp Pos'!HD$100)=0,"X",SUMIFS('Game Log'!$AA:$AA,'Game Log'!$AB:$AB,$A114,'Game Log'!$Z:$Z,$A$99,'Game Log'!$AC:$AC,'Opp Pos'!HD$100))</f>
        <v>X</v>
      </c>
      <c r="HE114" s="23" t="str">
        <f>IF(SUMIFS('Game Log'!$AA:$AA,'Game Log'!$AB:$AB,$A114,'Game Log'!$Z:$Z,$A$99,'Game Log'!$AC:$AC,'Opp Pos'!HE$100)=0,"X",SUMIFS('Game Log'!$AA:$AA,'Game Log'!$AB:$AB,$A114,'Game Log'!$Z:$Z,$A$99,'Game Log'!$AC:$AC,'Opp Pos'!HE$100))</f>
        <v>X</v>
      </c>
      <c r="HF114" s="23" t="str">
        <f>IF(SUMIFS('Game Log'!$AA:$AA,'Game Log'!$AB:$AB,$A114,'Game Log'!$Z:$Z,$A$99,'Game Log'!$AC:$AC,'Opp Pos'!HF$100)=0,"X",SUMIFS('Game Log'!$AA:$AA,'Game Log'!$AB:$AB,$A114,'Game Log'!$Z:$Z,$A$99,'Game Log'!$AC:$AC,'Opp Pos'!HF$100))</f>
        <v>X</v>
      </c>
      <c r="HG114" s="23" t="str">
        <f>IF(SUMIFS('Game Log'!$AA:$AA,'Game Log'!$AB:$AB,$A114,'Game Log'!$Z:$Z,$A$99,'Game Log'!$AC:$AC,'Opp Pos'!HG$100)=0,"X",SUMIFS('Game Log'!$AA:$AA,'Game Log'!$AB:$AB,$A114,'Game Log'!$Z:$Z,$A$99,'Game Log'!$AC:$AC,'Opp Pos'!HG$100))</f>
        <v>X</v>
      </c>
      <c r="HH114" s="23" t="str">
        <f>IF(SUMIFS('Game Log'!$AA:$AA,'Game Log'!$AB:$AB,$A114,'Game Log'!$Z:$Z,$A$99,'Game Log'!$AC:$AC,'Opp Pos'!HH$100)=0,"X",SUMIFS('Game Log'!$AA:$AA,'Game Log'!$AB:$AB,$A114,'Game Log'!$Z:$Z,$A$99,'Game Log'!$AC:$AC,'Opp Pos'!HH$100))</f>
        <v>X</v>
      </c>
      <c r="HI114" s="23" t="str">
        <f>IF(SUMIFS('Game Log'!$AA:$AA,'Game Log'!$AB:$AB,$A114,'Game Log'!$Z:$Z,$A$99,'Game Log'!$AC:$AC,'Opp Pos'!HI$100)=0,"X",SUMIFS('Game Log'!$AA:$AA,'Game Log'!$AB:$AB,$A114,'Game Log'!$Z:$Z,$A$99,'Game Log'!$AC:$AC,'Opp Pos'!HI$100))</f>
        <v>X</v>
      </c>
      <c r="HJ114" s="23" t="str">
        <f>IF(SUMIFS('Game Log'!$AA:$AA,'Game Log'!$AB:$AB,$A114,'Game Log'!$Z:$Z,$A$99,'Game Log'!$AC:$AC,'Opp Pos'!HJ$100)=0,"X",SUMIFS('Game Log'!$AA:$AA,'Game Log'!$AB:$AB,$A114,'Game Log'!$Z:$Z,$A$99,'Game Log'!$AC:$AC,'Opp Pos'!HJ$100))</f>
        <v>X</v>
      </c>
      <c r="HK114" s="23" t="str">
        <f>IF(SUMIFS('Game Log'!$AA:$AA,'Game Log'!$AB:$AB,$A114,'Game Log'!$Z:$Z,$A$99,'Game Log'!$AC:$AC,'Opp Pos'!HK$100)=0,"X",SUMIFS('Game Log'!$AA:$AA,'Game Log'!$AB:$AB,$A114,'Game Log'!$Z:$Z,$A$99,'Game Log'!$AC:$AC,'Opp Pos'!HK$100))</f>
        <v>X</v>
      </c>
      <c r="HL114" s="23" t="str">
        <f>IF(SUMIFS('Game Log'!$AA:$AA,'Game Log'!$AB:$AB,$A114,'Game Log'!$Z:$Z,$A$99,'Game Log'!$AC:$AC,'Opp Pos'!HL$100)=0,"X",SUMIFS('Game Log'!$AA:$AA,'Game Log'!$AB:$AB,$A114,'Game Log'!$Z:$Z,$A$99,'Game Log'!$AC:$AC,'Opp Pos'!HL$100))</f>
        <v>X</v>
      </c>
      <c r="HM114" s="23" t="str">
        <f>IF(SUMIFS('Game Log'!$AA:$AA,'Game Log'!$AB:$AB,$A114,'Game Log'!$Z:$Z,$A$99,'Game Log'!$AC:$AC,'Opp Pos'!HM$100)=0,"X",SUMIFS('Game Log'!$AA:$AA,'Game Log'!$AB:$AB,$A114,'Game Log'!$Z:$Z,$A$99,'Game Log'!$AC:$AC,'Opp Pos'!HM$100))</f>
        <v>X</v>
      </c>
      <c r="HN114" s="23" t="str">
        <f>IF(SUMIFS('Game Log'!$AA:$AA,'Game Log'!$AB:$AB,$A114,'Game Log'!$Z:$Z,$A$99,'Game Log'!$AC:$AC,'Opp Pos'!HN$100)=0,"X",SUMIFS('Game Log'!$AA:$AA,'Game Log'!$AB:$AB,$A114,'Game Log'!$Z:$Z,$A$99,'Game Log'!$AC:$AC,'Opp Pos'!HN$100))</f>
        <v>X</v>
      </c>
      <c r="HO114" s="23" t="str">
        <f>IF(SUMIFS('Game Log'!$AA:$AA,'Game Log'!$AB:$AB,$A114,'Game Log'!$Z:$Z,$A$99,'Game Log'!$AC:$AC,'Opp Pos'!HO$100)=0,"X",SUMIFS('Game Log'!$AA:$AA,'Game Log'!$AB:$AB,$A114,'Game Log'!$Z:$Z,$A$99,'Game Log'!$AC:$AC,'Opp Pos'!HO$100))</f>
        <v>X</v>
      </c>
      <c r="HP114" s="23" t="str">
        <f>IF(SUMIFS('Game Log'!$AA:$AA,'Game Log'!$AB:$AB,$A114,'Game Log'!$Z:$Z,$A$99,'Game Log'!$AC:$AC,'Opp Pos'!HP$100)=0,"X",SUMIFS('Game Log'!$AA:$AA,'Game Log'!$AB:$AB,$A114,'Game Log'!$Z:$Z,$A$99,'Game Log'!$AC:$AC,'Opp Pos'!HP$100))</f>
        <v>X</v>
      </c>
      <c r="HQ114" s="23" t="str">
        <f>IF(SUMIFS('Game Log'!$AA:$AA,'Game Log'!$AB:$AB,$A114,'Game Log'!$Z:$Z,$A$99,'Game Log'!$AC:$AC,'Opp Pos'!HQ$100)=0,"X",SUMIFS('Game Log'!$AA:$AA,'Game Log'!$AB:$AB,$A114,'Game Log'!$Z:$Z,$A$99,'Game Log'!$AC:$AC,'Opp Pos'!HQ$100))</f>
        <v>X</v>
      </c>
      <c r="HR114" s="23" t="str">
        <f>IF(SUMIFS('Game Log'!$AA:$AA,'Game Log'!$AB:$AB,$A114,'Game Log'!$Z:$Z,$A$99,'Game Log'!$AC:$AC,'Opp Pos'!HR$100)=0,"X",SUMIFS('Game Log'!$AA:$AA,'Game Log'!$AB:$AB,$A114,'Game Log'!$Z:$Z,$A$99,'Game Log'!$AC:$AC,'Opp Pos'!HR$100))</f>
        <v>X</v>
      </c>
      <c r="HS114" s="23" t="str">
        <f>IF(SUMIFS('Game Log'!$AA:$AA,'Game Log'!$AB:$AB,$A114,'Game Log'!$Z:$Z,$A$99,'Game Log'!$AC:$AC,'Opp Pos'!HS$100)=0,"X",SUMIFS('Game Log'!$AA:$AA,'Game Log'!$AB:$AB,$A114,'Game Log'!$Z:$Z,$A$99,'Game Log'!$AC:$AC,'Opp Pos'!HS$100))</f>
        <v>X</v>
      </c>
      <c r="HT114" s="23" t="str">
        <f>IF(SUMIFS('Game Log'!$AA:$AA,'Game Log'!$AB:$AB,$A114,'Game Log'!$Z:$Z,$A$99,'Game Log'!$AC:$AC,'Opp Pos'!HT$100)=0,"X",SUMIFS('Game Log'!$AA:$AA,'Game Log'!$AB:$AB,$A114,'Game Log'!$Z:$Z,$A$99,'Game Log'!$AC:$AC,'Opp Pos'!HT$100))</f>
        <v>X</v>
      </c>
      <c r="HU114" s="23" t="str">
        <f>IF(SUMIFS('Game Log'!$AA:$AA,'Game Log'!$AB:$AB,$A114,'Game Log'!$Z:$Z,$A$99,'Game Log'!$AC:$AC,'Opp Pos'!HU$100)=0,"X",SUMIFS('Game Log'!$AA:$AA,'Game Log'!$AB:$AB,$A114,'Game Log'!$Z:$Z,$A$99,'Game Log'!$AC:$AC,'Opp Pos'!HU$100))</f>
        <v>X</v>
      </c>
      <c r="HV114" s="23" t="str">
        <f>IF(SUMIFS('Game Log'!$AA:$AA,'Game Log'!$AB:$AB,$A114,'Game Log'!$Z:$Z,$A$99,'Game Log'!$AC:$AC,'Opp Pos'!HV$100)=0,"X",SUMIFS('Game Log'!$AA:$AA,'Game Log'!$AB:$AB,$A114,'Game Log'!$Z:$Z,$A$99,'Game Log'!$AC:$AC,'Opp Pos'!HV$100))</f>
        <v>X</v>
      </c>
      <c r="HW114" s="23" t="str">
        <f>IF(SUMIFS('Game Log'!$AA:$AA,'Game Log'!$AB:$AB,$A114,'Game Log'!$Z:$Z,$A$99,'Game Log'!$AC:$AC,'Opp Pos'!HW$100)=0,"X",SUMIFS('Game Log'!$AA:$AA,'Game Log'!$AB:$AB,$A114,'Game Log'!$Z:$Z,$A$99,'Game Log'!$AC:$AC,'Opp Pos'!HW$100))</f>
        <v>X</v>
      </c>
      <c r="HX114" s="23" t="str">
        <f>IF(SUMIFS('Game Log'!$AA:$AA,'Game Log'!$AB:$AB,$A114,'Game Log'!$Z:$Z,$A$99,'Game Log'!$AC:$AC,'Opp Pos'!HX$100)=0,"X",SUMIFS('Game Log'!$AA:$AA,'Game Log'!$AB:$AB,$A114,'Game Log'!$Z:$Z,$A$99,'Game Log'!$AC:$AC,'Opp Pos'!HX$100))</f>
        <v>X</v>
      </c>
      <c r="HY114" s="23" t="str">
        <f>IF(SUMIFS('Game Log'!$AA:$AA,'Game Log'!$AB:$AB,$A114,'Game Log'!$Z:$Z,$A$99,'Game Log'!$AC:$AC,'Opp Pos'!HY$100)=0,"X",SUMIFS('Game Log'!$AA:$AA,'Game Log'!$AB:$AB,$A114,'Game Log'!$Z:$Z,$A$99,'Game Log'!$AC:$AC,'Opp Pos'!HY$100))</f>
        <v>X</v>
      </c>
      <c r="HZ114" s="23" t="str">
        <f>IF(SUMIFS('Game Log'!$AA:$AA,'Game Log'!$AB:$AB,$A114,'Game Log'!$Z:$Z,$A$99,'Game Log'!$AC:$AC,'Opp Pos'!HZ$100)=0,"X",SUMIFS('Game Log'!$AA:$AA,'Game Log'!$AB:$AB,$A114,'Game Log'!$Z:$Z,$A$99,'Game Log'!$AC:$AC,'Opp Pos'!HZ$100))</f>
        <v>X</v>
      </c>
      <c r="IA114" s="23" t="str">
        <f>IF(SUMIFS('Game Log'!$AA:$AA,'Game Log'!$AB:$AB,$A114,'Game Log'!$Z:$Z,$A$99,'Game Log'!$AC:$AC,'Opp Pos'!IA$100)=0,"X",SUMIFS('Game Log'!$AA:$AA,'Game Log'!$AB:$AB,$A114,'Game Log'!$Z:$Z,$A$99,'Game Log'!$AC:$AC,'Opp Pos'!IA$100))</f>
        <v>X</v>
      </c>
      <c r="IB114" s="23" t="str">
        <f>IF(SUMIFS('Game Log'!$AA:$AA,'Game Log'!$AB:$AB,$A114,'Game Log'!$Z:$Z,$A$99,'Game Log'!$AC:$AC,'Opp Pos'!IB$100)=0,"X",SUMIFS('Game Log'!$AA:$AA,'Game Log'!$AB:$AB,$A114,'Game Log'!$Z:$Z,$A$99,'Game Log'!$AC:$AC,'Opp Pos'!IB$100))</f>
        <v>X</v>
      </c>
      <c r="IC114" s="23" t="str">
        <f>IF(SUMIFS('Game Log'!$AA:$AA,'Game Log'!$AB:$AB,$A114,'Game Log'!$Z:$Z,$A$99,'Game Log'!$AC:$AC,'Opp Pos'!IC$100)=0,"X",SUMIFS('Game Log'!$AA:$AA,'Game Log'!$AB:$AB,$A114,'Game Log'!$Z:$Z,$A$99,'Game Log'!$AC:$AC,'Opp Pos'!IC$100))</f>
        <v>X</v>
      </c>
      <c r="ID114" s="23" t="str">
        <f>IF(SUMIFS('Game Log'!$AA:$AA,'Game Log'!$AB:$AB,$A114,'Game Log'!$Z:$Z,$A$99,'Game Log'!$AC:$AC,'Opp Pos'!ID$100)=0,"X",SUMIFS('Game Log'!$AA:$AA,'Game Log'!$AB:$AB,$A114,'Game Log'!$Z:$Z,$A$99,'Game Log'!$AC:$AC,'Opp Pos'!ID$100))</f>
        <v>X</v>
      </c>
      <c r="IE114" s="23" t="str">
        <f>IF(SUMIFS('Game Log'!$AA:$AA,'Game Log'!$AB:$AB,$A114,'Game Log'!$Z:$Z,$A$99,'Game Log'!$AC:$AC,'Opp Pos'!IE$100)=0,"X",SUMIFS('Game Log'!$AA:$AA,'Game Log'!$AB:$AB,$A114,'Game Log'!$Z:$Z,$A$99,'Game Log'!$AC:$AC,'Opp Pos'!IE$100))</f>
        <v>X</v>
      </c>
      <c r="IF114" s="23" t="str">
        <f>IF(SUMIFS('Game Log'!$AA:$AA,'Game Log'!$AB:$AB,$A114,'Game Log'!$Z:$Z,$A$99,'Game Log'!$AC:$AC,'Opp Pos'!IF$100)=0,"X",SUMIFS('Game Log'!$AA:$AA,'Game Log'!$AB:$AB,$A114,'Game Log'!$Z:$Z,$A$99,'Game Log'!$AC:$AC,'Opp Pos'!IF$100))</f>
        <v>X</v>
      </c>
      <c r="IG114" s="23" t="str">
        <f>IF(SUMIFS('Game Log'!$AA:$AA,'Game Log'!$AB:$AB,$A114,'Game Log'!$Z:$Z,$A$99,'Game Log'!$AC:$AC,'Opp Pos'!IG$100)=0,"X",SUMIFS('Game Log'!$AA:$AA,'Game Log'!$AB:$AB,$A114,'Game Log'!$Z:$Z,$A$99,'Game Log'!$AC:$AC,'Opp Pos'!IG$100))</f>
        <v>X</v>
      </c>
      <c r="IH114" s="23" t="str">
        <f>IF(SUMIFS('Game Log'!$AA:$AA,'Game Log'!$AB:$AB,$A114,'Game Log'!$Z:$Z,$A$99,'Game Log'!$AC:$AC,'Opp Pos'!IH$100)=0,"X",SUMIFS('Game Log'!$AA:$AA,'Game Log'!$AB:$AB,$A114,'Game Log'!$Z:$Z,$A$99,'Game Log'!$AC:$AC,'Opp Pos'!IH$100))</f>
        <v>X</v>
      </c>
      <c r="II114" s="23" t="str">
        <f>IF(SUMIFS('Game Log'!$AA:$AA,'Game Log'!$AB:$AB,$A114,'Game Log'!$Z:$Z,$A$99,'Game Log'!$AC:$AC,'Opp Pos'!II$100)=0,"X",SUMIFS('Game Log'!$AA:$AA,'Game Log'!$AB:$AB,$A114,'Game Log'!$Z:$Z,$A$99,'Game Log'!$AC:$AC,'Opp Pos'!II$100))</f>
        <v>X</v>
      </c>
      <c r="IJ114" s="23" t="str">
        <f>IF(SUMIFS('Game Log'!$AA:$AA,'Game Log'!$AB:$AB,$A114,'Game Log'!$Z:$Z,$A$99,'Game Log'!$AC:$AC,'Opp Pos'!IJ$100)=0,"X",SUMIFS('Game Log'!$AA:$AA,'Game Log'!$AB:$AB,$A114,'Game Log'!$Z:$Z,$A$99,'Game Log'!$AC:$AC,'Opp Pos'!IJ$100))</f>
        <v>X</v>
      </c>
      <c r="IK114" s="23" t="str">
        <f>IF(SUMIFS('Game Log'!$AA:$AA,'Game Log'!$AB:$AB,$A114,'Game Log'!$Z:$Z,$A$99,'Game Log'!$AC:$AC,'Opp Pos'!IK$100)=0,"X",SUMIFS('Game Log'!$AA:$AA,'Game Log'!$AB:$AB,$A114,'Game Log'!$Z:$Z,$A$99,'Game Log'!$AC:$AC,'Opp Pos'!IK$100))</f>
        <v>X</v>
      </c>
      <c r="IL114" s="23" t="str">
        <f>IF(SUMIFS('Game Log'!$AA:$AA,'Game Log'!$AB:$AB,$A114,'Game Log'!$Z:$Z,$A$99,'Game Log'!$AC:$AC,'Opp Pos'!IL$100)=0,"X",SUMIFS('Game Log'!$AA:$AA,'Game Log'!$AB:$AB,$A114,'Game Log'!$Z:$Z,$A$99,'Game Log'!$AC:$AC,'Opp Pos'!IL$100))</f>
        <v>X</v>
      </c>
      <c r="IM114" s="23" t="str">
        <f>IF(SUMIFS('Game Log'!$AA:$AA,'Game Log'!$AB:$AB,$A114,'Game Log'!$Z:$Z,$A$99,'Game Log'!$AC:$AC,'Opp Pos'!IM$100)=0,"X",SUMIFS('Game Log'!$AA:$AA,'Game Log'!$AB:$AB,$A114,'Game Log'!$Z:$Z,$A$99,'Game Log'!$AC:$AC,'Opp Pos'!IM$100))</f>
        <v>X</v>
      </c>
      <c r="IN114" s="23" t="str">
        <f>IF(SUMIFS('Game Log'!$AA:$AA,'Game Log'!$AB:$AB,$A114,'Game Log'!$Z:$Z,$A$99,'Game Log'!$AC:$AC,'Opp Pos'!IN$100)=0,"X",SUMIFS('Game Log'!$AA:$AA,'Game Log'!$AB:$AB,$A114,'Game Log'!$Z:$Z,$A$99,'Game Log'!$AC:$AC,'Opp Pos'!IN$100))</f>
        <v>X</v>
      </c>
      <c r="IO114" s="23" t="str">
        <f>IF(SUMIFS('Game Log'!$AA:$AA,'Game Log'!$AB:$AB,$A114,'Game Log'!$Z:$Z,$A$99,'Game Log'!$AC:$AC,'Opp Pos'!IO$100)=0,"X",SUMIFS('Game Log'!$AA:$AA,'Game Log'!$AB:$AB,$A114,'Game Log'!$Z:$Z,$A$99,'Game Log'!$AC:$AC,'Opp Pos'!IO$100))</f>
        <v>X</v>
      </c>
      <c r="IP114" s="23" t="str">
        <f>IF(SUMIFS('Game Log'!$AA:$AA,'Game Log'!$AB:$AB,$A114,'Game Log'!$Z:$Z,$A$99,'Game Log'!$AC:$AC,'Opp Pos'!IP$100)=0,"X",SUMIFS('Game Log'!$AA:$AA,'Game Log'!$AB:$AB,$A114,'Game Log'!$Z:$Z,$A$99,'Game Log'!$AC:$AC,'Opp Pos'!IP$100))</f>
        <v>X</v>
      </c>
      <c r="IQ114" s="23" t="str">
        <f>IF(SUMIFS('Game Log'!$AA:$AA,'Game Log'!$AB:$AB,$A114,'Game Log'!$Z:$Z,$A$99,'Game Log'!$AC:$AC,'Opp Pos'!IQ$100)=0,"X",SUMIFS('Game Log'!$AA:$AA,'Game Log'!$AB:$AB,$A114,'Game Log'!$Z:$Z,$A$99,'Game Log'!$AC:$AC,'Opp Pos'!IQ$100))</f>
        <v>X</v>
      </c>
      <c r="IR114" s="23" t="str">
        <f>IF(SUMIFS('Game Log'!$AA:$AA,'Game Log'!$AB:$AB,$A114,'Game Log'!$Z:$Z,$A$99,'Game Log'!$AC:$AC,'Opp Pos'!IR$100)=0,"X",SUMIFS('Game Log'!$AA:$AA,'Game Log'!$AB:$AB,$A114,'Game Log'!$Z:$Z,$A$99,'Game Log'!$AC:$AC,'Opp Pos'!IR$100))</f>
        <v>X</v>
      </c>
      <c r="IS114" s="23" t="str">
        <f>IF(SUMIFS('Game Log'!$AA:$AA,'Game Log'!$AB:$AB,$A114,'Game Log'!$Z:$Z,$A$99,'Game Log'!$AC:$AC,'Opp Pos'!IS$100)=0,"X",SUMIFS('Game Log'!$AA:$AA,'Game Log'!$AB:$AB,$A114,'Game Log'!$Z:$Z,$A$99,'Game Log'!$AC:$AC,'Opp Pos'!IS$100))</f>
        <v>X</v>
      </c>
      <c r="IT114" s="23" t="str">
        <f>IF(SUMIFS('Game Log'!$AA:$AA,'Game Log'!$AB:$AB,$A114,'Game Log'!$Z:$Z,$A$99,'Game Log'!$AC:$AC,'Opp Pos'!IT$100)=0,"X",SUMIFS('Game Log'!$AA:$AA,'Game Log'!$AB:$AB,$A114,'Game Log'!$Z:$Z,$A$99,'Game Log'!$AC:$AC,'Opp Pos'!IT$100))</f>
        <v>X</v>
      </c>
      <c r="IU114" s="23" t="str">
        <f>IF(SUMIFS('Game Log'!$AA:$AA,'Game Log'!$AB:$AB,$A114,'Game Log'!$Z:$Z,$A$99,'Game Log'!$AC:$AC,'Opp Pos'!IU$100)=0,"X",SUMIFS('Game Log'!$AA:$AA,'Game Log'!$AB:$AB,$A114,'Game Log'!$Z:$Z,$A$99,'Game Log'!$AC:$AC,'Opp Pos'!IU$100))</f>
        <v>X</v>
      </c>
      <c r="IV114" s="23" t="str">
        <f>IF(SUMIFS('Game Log'!$AA:$AA,'Game Log'!$AB:$AB,$A114,'Game Log'!$Z:$Z,$A$99,'Game Log'!$AC:$AC,'Opp Pos'!IV$100)=0,"X",SUMIFS('Game Log'!$AA:$AA,'Game Log'!$AB:$AB,$A114,'Game Log'!$Z:$Z,$A$99,'Game Log'!$AC:$AC,'Opp Pos'!IV$100))</f>
        <v>X</v>
      </c>
      <c r="IW114" s="23" t="str">
        <f>IF(SUMIFS('Game Log'!$AA:$AA,'Game Log'!$AB:$AB,$A114,'Game Log'!$Z:$Z,$A$99,'Game Log'!$AC:$AC,'Opp Pos'!IW$100)=0,"X",SUMIFS('Game Log'!$AA:$AA,'Game Log'!$AB:$AB,$A114,'Game Log'!$Z:$Z,$A$99,'Game Log'!$AC:$AC,'Opp Pos'!IW$100))</f>
        <v>X</v>
      </c>
      <c r="IX114" s="23" t="str">
        <f>IF(SUMIFS('Game Log'!$AA:$AA,'Game Log'!$AB:$AB,$A114,'Game Log'!$Z:$Z,$A$99,'Game Log'!$AC:$AC,'Opp Pos'!IX$100)=0,"X",SUMIFS('Game Log'!$AA:$AA,'Game Log'!$AB:$AB,$A114,'Game Log'!$Z:$Z,$A$99,'Game Log'!$AC:$AC,'Opp Pos'!IX$100))</f>
        <v>X</v>
      </c>
      <c r="IY114" s="23" t="str">
        <f>IF(SUMIFS('Game Log'!$AA:$AA,'Game Log'!$AB:$AB,$A114,'Game Log'!$Z:$Z,$A$99,'Game Log'!$AC:$AC,'Opp Pos'!IY$100)=0,"X",SUMIFS('Game Log'!$AA:$AA,'Game Log'!$AB:$AB,$A114,'Game Log'!$Z:$Z,$A$99,'Game Log'!$AC:$AC,'Opp Pos'!IY$100))</f>
        <v>X</v>
      </c>
      <c r="IZ114" s="23" t="str">
        <f>IF(SUMIFS('Game Log'!$AA:$AA,'Game Log'!$AB:$AB,$A114,'Game Log'!$Z:$Z,$A$99,'Game Log'!$AC:$AC,'Opp Pos'!IZ$100)=0,"X",SUMIFS('Game Log'!$AA:$AA,'Game Log'!$AB:$AB,$A114,'Game Log'!$Z:$Z,$A$99,'Game Log'!$AC:$AC,'Opp Pos'!IZ$100))</f>
        <v>X</v>
      </c>
      <c r="JA114" s="23" t="str">
        <f>IF(SUMIFS('Game Log'!$AA:$AA,'Game Log'!$AB:$AB,$A114,'Game Log'!$Z:$Z,$A$99,'Game Log'!$AC:$AC,'Opp Pos'!JA$100)=0,"X",SUMIFS('Game Log'!$AA:$AA,'Game Log'!$AB:$AB,$A114,'Game Log'!$Z:$Z,$A$99,'Game Log'!$AC:$AC,'Opp Pos'!JA$100))</f>
        <v>X</v>
      </c>
      <c r="JB114" s="23" t="str">
        <f>IF(SUMIFS('Game Log'!$AA:$AA,'Game Log'!$AB:$AB,$A114,'Game Log'!$Z:$Z,$A$99,'Game Log'!$AC:$AC,'Opp Pos'!JB$100)=0,"X",SUMIFS('Game Log'!$AA:$AA,'Game Log'!$AB:$AB,$A114,'Game Log'!$Z:$Z,$A$99,'Game Log'!$AC:$AC,'Opp Pos'!JB$100))</f>
        <v>X</v>
      </c>
      <c r="JC114" s="23" t="str">
        <f>IF(SUMIFS('Game Log'!$AA:$AA,'Game Log'!$AB:$AB,$A114,'Game Log'!$Z:$Z,$A$99,'Game Log'!$AC:$AC,'Opp Pos'!JC$100)=0,"X",SUMIFS('Game Log'!$AA:$AA,'Game Log'!$AB:$AB,$A114,'Game Log'!$Z:$Z,$A$99,'Game Log'!$AC:$AC,'Opp Pos'!JC$100))</f>
        <v>X</v>
      </c>
      <c r="JD114" s="23" t="str">
        <f>IF(SUMIFS('Game Log'!$AA:$AA,'Game Log'!$AB:$AB,$A114,'Game Log'!$Z:$Z,$A$99,'Game Log'!$AC:$AC,'Opp Pos'!JD$100)=0,"X",SUMIFS('Game Log'!$AA:$AA,'Game Log'!$AB:$AB,$A114,'Game Log'!$Z:$Z,$A$99,'Game Log'!$AC:$AC,'Opp Pos'!JD$100))</f>
        <v>X</v>
      </c>
      <c r="JE114" s="23" t="str">
        <f>IF(SUMIFS('Game Log'!$AA:$AA,'Game Log'!$AB:$AB,$A114,'Game Log'!$Z:$Z,$A$99,'Game Log'!$AC:$AC,'Opp Pos'!JE$100)=0,"X",SUMIFS('Game Log'!$AA:$AA,'Game Log'!$AB:$AB,$A114,'Game Log'!$Z:$Z,$A$99,'Game Log'!$AC:$AC,'Opp Pos'!JE$100))</f>
        <v>X</v>
      </c>
      <c r="JF114" s="23" t="str">
        <f>IF(SUMIFS('Game Log'!$AA:$AA,'Game Log'!$AB:$AB,$A114,'Game Log'!$Z:$Z,$A$99,'Game Log'!$AC:$AC,'Opp Pos'!JF$100)=0,"X",SUMIFS('Game Log'!$AA:$AA,'Game Log'!$AB:$AB,$A114,'Game Log'!$Z:$Z,$A$99,'Game Log'!$AC:$AC,'Opp Pos'!JF$100))</f>
        <v>X</v>
      </c>
      <c r="JG114" s="23" t="str">
        <f>IF(SUMIFS('Game Log'!$AA:$AA,'Game Log'!$AB:$AB,$A114,'Game Log'!$Z:$Z,$A$99,'Game Log'!$AC:$AC,'Opp Pos'!JG$100)=0,"X",SUMIFS('Game Log'!$AA:$AA,'Game Log'!$AB:$AB,$A114,'Game Log'!$Z:$Z,$A$99,'Game Log'!$AC:$AC,'Opp Pos'!JG$100))</f>
        <v>X</v>
      </c>
      <c r="JH114" s="23" t="str">
        <f>IF(SUMIFS('Game Log'!$AA:$AA,'Game Log'!$AB:$AB,$A114,'Game Log'!$Z:$Z,$A$99,'Game Log'!$AC:$AC,'Opp Pos'!JH$100)=0,"X",SUMIFS('Game Log'!$AA:$AA,'Game Log'!$AB:$AB,$A114,'Game Log'!$Z:$Z,$A$99,'Game Log'!$AC:$AC,'Opp Pos'!JH$100))</f>
        <v>X</v>
      </c>
      <c r="JI114" s="23" t="str">
        <f>IF(SUMIFS('Game Log'!$AA:$AA,'Game Log'!$AB:$AB,$A114,'Game Log'!$Z:$Z,$A$99,'Game Log'!$AC:$AC,'Opp Pos'!JI$100)=0,"X",SUMIFS('Game Log'!$AA:$AA,'Game Log'!$AB:$AB,$A114,'Game Log'!$Z:$Z,$A$99,'Game Log'!$AC:$AC,'Opp Pos'!JI$100))</f>
        <v>X</v>
      </c>
      <c r="JJ114" s="23" t="str">
        <f>IF(SUMIFS('Game Log'!$AA:$AA,'Game Log'!$AB:$AB,$A114,'Game Log'!$Z:$Z,$A$99,'Game Log'!$AC:$AC,'Opp Pos'!JJ$100)=0,"X",SUMIFS('Game Log'!$AA:$AA,'Game Log'!$AB:$AB,$A114,'Game Log'!$Z:$Z,$A$99,'Game Log'!$AC:$AC,'Opp Pos'!JJ$100))</f>
        <v>X</v>
      </c>
      <c r="JK114" s="23" t="str">
        <f>IF(SUMIFS('Game Log'!$AA:$AA,'Game Log'!$AB:$AB,$A114,'Game Log'!$Z:$Z,$A$99,'Game Log'!$AC:$AC,'Opp Pos'!JK$100)=0,"X",SUMIFS('Game Log'!$AA:$AA,'Game Log'!$AB:$AB,$A114,'Game Log'!$Z:$Z,$A$99,'Game Log'!$AC:$AC,'Opp Pos'!JK$100))</f>
        <v>X</v>
      </c>
      <c r="JL114" s="23" t="str">
        <f>IF(SUMIFS('Game Log'!$AA:$AA,'Game Log'!$AB:$AB,$A114,'Game Log'!$Z:$Z,$A$99,'Game Log'!$AC:$AC,'Opp Pos'!JL$100)=0,"X",SUMIFS('Game Log'!$AA:$AA,'Game Log'!$AB:$AB,$A114,'Game Log'!$Z:$Z,$A$99,'Game Log'!$AC:$AC,'Opp Pos'!JL$100))</f>
        <v>X</v>
      </c>
      <c r="JM114" s="23" t="str">
        <f>IF(SUMIFS('Game Log'!$AA:$AA,'Game Log'!$AB:$AB,$A114,'Game Log'!$Z:$Z,$A$99,'Game Log'!$AC:$AC,'Opp Pos'!JM$100)=0,"X",SUMIFS('Game Log'!$AA:$AA,'Game Log'!$AB:$AB,$A114,'Game Log'!$Z:$Z,$A$99,'Game Log'!$AC:$AC,'Opp Pos'!JM$100))</f>
        <v>X</v>
      </c>
      <c r="JN114" s="23" t="str">
        <f>IF(SUMIFS('Game Log'!$AA:$AA,'Game Log'!$AB:$AB,$A114,'Game Log'!$Z:$Z,$A$99,'Game Log'!$AC:$AC,'Opp Pos'!JN$100)=0,"X",SUMIFS('Game Log'!$AA:$AA,'Game Log'!$AB:$AB,$A114,'Game Log'!$Z:$Z,$A$99,'Game Log'!$AC:$AC,'Opp Pos'!JN$100))</f>
        <v>X</v>
      </c>
      <c r="JO114" s="23" t="str">
        <f>IF(SUMIFS('Game Log'!$AA:$AA,'Game Log'!$AB:$AB,$A114,'Game Log'!$Z:$Z,$A$99,'Game Log'!$AC:$AC,'Opp Pos'!JO$100)=0,"X",SUMIFS('Game Log'!$AA:$AA,'Game Log'!$AB:$AB,$A114,'Game Log'!$Z:$Z,$A$99,'Game Log'!$AC:$AC,'Opp Pos'!JO$100))</f>
        <v>X</v>
      </c>
      <c r="JP114" s="23" t="str">
        <f>IF(SUMIFS('Game Log'!$AA:$AA,'Game Log'!$AB:$AB,$A114,'Game Log'!$Z:$Z,$A$99,'Game Log'!$AC:$AC,'Opp Pos'!JP$100)=0,"X",SUMIFS('Game Log'!$AA:$AA,'Game Log'!$AB:$AB,$A114,'Game Log'!$Z:$Z,$A$99,'Game Log'!$AC:$AC,'Opp Pos'!JP$100))</f>
        <v>X</v>
      </c>
      <c r="JQ114" s="23" t="str">
        <f>IF(SUMIFS('Game Log'!$AA:$AA,'Game Log'!$AB:$AB,$A114,'Game Log'!$Z:$Z,$A$99,'Game Log'!$AC:$AC,'Opp Pos'!JQ$100)=0,"X",SUMIFS('Game Log'!$AA:$AA,'Game Log'!$AB:$AB,$A114,'Game Log'!$Z:$Z,$A$99,'Game Log'!$AC:$AC,'Opp Pos'!JQ$100))</f>
        <v>X</v>
      </c>
      <c r="JR114" s="23" t="str">
        <f>IF(SUMIFS('Game Log'!$AA:$AA,'Game Log'!$AB:$AB,$A114,'Game Log'!$Z:$Z,$A$99,'Game Log'!$AC:$AC,'Opp Pos'!JR$100)=0,"X",SUMIFS('Game Log'!$AA:$AA,'Game Log'!$AB:$AB,$A114,'Game Log'!$Z:$Z,$A$99,'Game Log'!$AC:$AC,'Opp Pos'!JR$100))</f>
        <v>X</v>
      </c>
      <c r="JS114" s="23" t="str">
        <f>IF(SUMIFS('Game Log'!$AA:$AA,'Game Log'!$AB:$AB,$A114,'Game Log'!$Z:$Z,$A$99,'Game Log'!$AC:$AC,'Opp Pos'!JS$100)=0,"X",SUMIFS('Game Log'!$AA:$AA,'Game Log'!$AB:$AB,$A114,'Game Log'!$Z:$Z,$A$99,'Game Log'!$AC:$AC,'Opp Pos'!JS$100))</f>
        <v>X</v>
      </c>
      <c r="JT114" s="23" t="str">
        <f>IF(SUMIFS('Game Log'!$AA:$AA,'Game Log'!$AB:$AB,$A114,'Game Log'!$Z:$Z,$A$99,'Game Log'!$AC:$AC,'Opp Pos'!JT$100)=0,"X",SUMIFS('Game Log'!$AA:$AA,'Game Log'!$AB:$AB,$A114,'Game Log'!$Z:$Z,$A$99,'Game Log'!$AC:$AC,'Opp Pos'!JT$100))</f>
        <v>X</v>
      </c>
      <c r="JU114" s="23" t="str">
        <f>IF(SUMIFS('Game Log'!$AA:$AA,'Game Log'!$AB:$AB,$A114,'Game Log'!$Z:$Z,$A$99,'Game Log'!$AC:$AC,'Opp Pos'!JU$100)=0,"X",SUMIFS('Game Log'!$AA:$AA,'Game Log'!$AB:$AB,$A114,'Game Log'!$Z:$Z,$A$99,'Game Log'!$AC:$AC,'Opp Pos'!JU$100))</f>
        <v>X</v>
      </c>
      <c r="JV114" s="23">
        <f t="shared" si="12"/>
        <v>44</v>
      </c>
      <c r="JW114" s="23">
        <f t="shared" si="13"/>
        <v>2199.0999999999995</v>
      </c>
      <c r="JX114" s="23">
        <f t="shared" si="14"/>
        <v>49.979545454545445</v>
      </c>
      <c r="JY114" s="104"/>
    </row>
    <row r="115" spans="1:285" hidden="1" x14ac:dyDescent="0.25">
      <c r="A115" s="125" t="s">
        <v>63</v>
      </c>
      <c r="B115" s="23" t="str">
        <f>IF(SUMIFS('Game Log'!$AA:$AA,'Game Log'!$AB:$AB,$A115,'Game Log'!$Z:$Z,$A$99,'Game Log'!$AC:$AC,'Opp Pos'!B$100)=0,"X",SUMIFS('Game Log'!$AA:$AA,'Game Log'!$AB:$AB,$A115,'Game Log'!$Z:$Z,$A$99,'Game Log'!$AC:$AC,'Opp Pos'!B$100))</f>
        <v>X</v>
      </c>
      <c r="C115" s="23">
        <f>IF(SUMIFS('Game Log'!$AA:$AA,'Game Log'!$AB:$AB,$A115,'Game Log'!$Z:$Z,$A$99,'Game Log'!$AC:$AC,'Opp Pos'!C$100)=0,"X",SUMIFS('Game Log'!$AA:$AA,'Game Log'!$AB:$AB,$A115,'Game Log'!$Z:$Z,$A$99,'Game Log'!$AC:$AC,'Opp Pos'!C$100))</f>
        <v>3</v>
      </c>
      <c r="D115" s="23" t="str">
        <f>IF(SUMIFS('Game Log'!$AA:$AA,'Game Log'!$AB:$AB,$A115,'Game Log'!$Z:$Z,$A$99,'Game Log'!$AC:$AC,'Opp Pos'!D$100)=0,"X",SUMIFS('Game Log'!$AA:$AA,'Game Log'!$AB:$AB,$A115,'Game Log'!$Z:$Z,$A$99,'Game Log'!$AC:$AC,'Opp Pos'!D$100))</f>
        <v>X</v>
      </c>
      <c r="E115" s="23" t="str">
        <f>IF(SUMIFS('Game Log'!$AA:$AA,'Game Log'!$AB:$AB,$A115,'Game Log'!$Z:$Z,$A$99,'Game Log'!$AC:$AC,'Opp Pos'!E$100)=0,"X",SUMIFS('Game Log'!$AA:$AA,'Game Log'!$AB:$AB,$A115,'Game Log'!$Z:$Z,$A$99,'Game Log'!$AC:$AC,'Opp Pos'!E$100))</f>
        <v>X</v>
      </c>
      <c r="F115" s="23">
        <f>IF(SUMIFS('Game Log'!$AA:$AA,'Game Log'!$AB:$AB,$A115,'Game Log'!$Z:$Z,$A$99,'Game Log'!$AC:$AC,'Opp Pos'!F$100)=0,"X",SUMIFS('Game Log'!$AA:$AA,'Game Log'!$AB:$AB,$A115,'Game Log'!$Z:$Z,$A$99,'Game Log'!$AC:$AC,'Opp Pos'!F$100))</f>
        <v>69.5</v>
      </c>
      <c r="G115" s="23" t="str">
        <f>IF(SUMIFS('Game Log'!$AA:$AA,'Game Log'!$AB:$AB,$A115,'Game Log'!$Z:$Z,$A$99,'Game Log'!$AC:$AC,'Opp Pos'!G$100)=0,"X",SUMIFS('Game Log'!$AA:$AA,'Game Log'!$AB:$AB,$A115,'Game Log'!$Z:$Z,$A$99,'Game Log'!$AC:$AC,'Opp Pos'!G$100))</f>
        <v>X</v>
      </c>
      <c r="H115" s="23">
        <f>IF(SUMIFS('Game Log'!$AA:$AA,'Game Log'!$AB:$AB,$A115,'Game Log'!$Z:$Z,$A$99,'Game Log'!$AC:$AC,'Opp Pos'!H$100)=0,"X",SUMIFS('Game Log'!$AA:$AA,'Game Log'!$AB:$AB,$A115,'Game Log'!$Z:$Z,$A$99,'Game Log'!$AC:$AC,'Opp Pos'!H$100))</f>
        <v>34.1</v>
      </c>
      <c r="I115" s="23" t="str">
        <f>IF(SUMIFS('Game Log'!$AA:$AA,'Game Log'!$AB:$AB,$A115,'Game Log'!$Z:$Z,$A$99,'Game Log'!$AC:$AC,'Opp Pos'!I$100)=0,"X",SUMIFS('Game Log'!$AA:$AA,'Game Log'!$AB:$AB,$A115,'Game Log'!$Z:$Z,$A$99,'Game Log'!$AC:$AC,'Opp Pos'!I$100))</f>
        <v>X</v>
      </c>
      <c r="J115" s="23">
        <f>IF(SUMIFS('Game Log'!$AA:$AA,'Game Log'!$AB:$AB,$A115,'Game Log'!$Z:$Z,$A$99,'Game Log'!$AC:$AC,'Opp Pos'!J$100)=0,"X",SUMIFS('Game Log'!$AA:$AA,'Game Log'!$AB:$AB,$A115,'Game Log'!$Z:$Z,$A$99,'Game Log'!$AC:$AC,'Opp Pos'!J$100))</f>
        <v>25.7</v>
      </c>
      <c r="K115" s="23">
        <f>IF(SUMIFS('Game Log'!$AA:$AA,'Game Log'!$AB:$AB,$A115,'Game Log'!$Z:$Z,$A$99,'Game Log'!$AC:$AC,'Opp Pos'!K$100)=0,"X",SUMIFS('Game Log'!$AA:$AA,'Game Log'!$AB:$AB,$A115,'Game Log'!$Z:$Z,$A$99,'Game Log'!$AC:$AC,'Opp Pos'!K$100))</f>
        <v>35.700000000000003</v>
      </c>
      <c r="L115" s="23" t="str">
        <f>IF(SUMIFS('Game Log'!$AA:$AA,'Game Log'!$AB:$AB,$A115,'Game Log'!$Z:$Z,$A$99,'Game Log'!$AC:$AC,'Opp Pos'!L$100)=0,"X",SUMIFS('Game Log'!$AA:$AA,'Game Log'!$AB:$AB,$A115,'Game Log'!$Z:$Z,$A$99,'Game Log'!$AC:$AC,'Opp Pos'!L$100))</f>
        <v>X</v>
      </c>
      <c r="M115" s="23">
        <f>IF(SUMIFS('Game Log'!$AA:$AA,'Game Log'!$AB:$AB,$A115,'Game Log'!$Z:$Z,$A$99,'Game Log'!$AC:$AC,'Opp Pos'!M$100)=0,"X",SUMIFS('Game Log'!$AA:$AA,'Game Log'!$AB:$AB,$A115,'Game Log'!$Z:$Z,$A$99,'Game Log'!$AC:$AC,'Opp Pos'!M$100))</f>
        <v>32.1</v>
      </c>
      <c r="N115" s="23" t="str">
        <f>IF(SUMIFS('Game Log'!$AA:$AA,'Game Log'!$AB:$AB,$A115,'Game Log'!$Z:$Z,$A$99,'Game Log'!$AC:$AC,'Opp Pos'!N$100)=0,"X",SUMIFS('Game Log'!$AA:$AA,'Game Log'!$AB:$AB,$A115,'Game Log'!$Z:$Z,$A$99,'Game Log'!$AC:$AC,'Opp Pos'!N$100))</f>
        <v>X</v>
      </c>
      <c r="O115" s="23">
        <f>IF(SUMIFS('Game Log'!$AA:$AA,'Game Log'!$AB:$AB,$A115,'Game Log'!$Z:$Z,$A$99,'Game Log'!$AC:$AC,'Opp Pos'!O$100)=0,"X",SUMIFS('Game Log'!$AA:$AA,'Game Log'!$AB:$AB,$A115,'Game Log'!$Z:$Z,$A$99,'Game Log'!$AC:$AC,'Opp Pos'!O$100))</f>
        <v>21.2</v>
      </c>
      <c r="P115" s="23" t="str">
        <f>IF(SUMIFS('Game Log'!$AA:$AA,'Game Log'!$AB:$AB,$A115,'Game Log'!$Z:$Z,$A$99,'Game Log'!$AC:$AC,'Opp Pos'!P$100)=0,"X",SUMIFS('Game Log'!$AA:$AA,'Game Log'!$AB:$AB,$A115,'Game Log'!$Z:$Z,$A$99,'Game Log'!$AC:$AC,'Opp Pos'!P$100))</f>
        <v>X</v>
      </c>
      <c r="Q115" s="23">
        <f>IF(SUMIFS('Game Log'!$AA:$AA,'Game Log'!$AB:$AB,$A115,'Game Log'!$Z:$Z,$A$99,'Game Log'!$AC:$AC,'Opp Pos'!Q$100)=0,"X",SUMIFS('Game Log'!$AA:$AA,'Game Log'!$AB:$AB,$A115,'Game Log'!$Z:$Z,$A$99,'Game Log'!$AC:$AC,'Opp Pos'!Q$100))</f>
        <v>37.299999999999997</v>
      </c>
      <c r="R115" s="23" t="str">
        <f>IF(SUMIFS('Game Log'!$AA:$AA,'Game Log'!$AB:$AB,$A115,'Game Log'!$Z:$Z,$A$99,'Game Log'!$AC:$AC,'Opp Pos'!R$100)=0,"X",SUMIFS('Game Log'!$AA:$AA,'Game Log'!$AB:$AB,$A115,'Game Log'!$Z:$Z,$A$99,'Game Log'!$AC:$AC,'Opp Pos'!R$100))</f>
        <v>X</v>
      </c>
      <c r="S115" s="23" t="str">
        <f>IF(SUMIFS('Game Log'!$AA:$AA,'Game Log'!$AB:$AB,$A115,'Game Log'!$Z:$Z,$A$99,'Game Log'!$AC:$AC,'Opp Pos'!S$100)=0,"X",SUMIFS('Game Log'!$AA:$AA,'Game Log'!$AB:$AB,$A115,'Game Log'!$Z:$Z,$A$99,'Game Log'!$AC:$AC,'Opp Pos'!S$100))</f>
        <v>X</v>
      </c>
      <c r="T115" s="23">
        <f>IF(SUMIFS('Game Log'!$AA:$AA,'Game Log'!$AB:$AB,$A115,'Game Log'!$Z:$Z,$A$99,'Game Log'!$AC:$AC,'Opp Pos'!T$100)=0,"X",SUMIFS('Game Log'!$AA:$AA,'Game Log'!$AB:$AB,$A115,'Game Log'!$Z:$Z,$A$99,'Game Log'!$AC:$AC,'Opp Pos'!T$100))</f>
        <v>31.3</v>
      </c>
      <c r="U115" s="23">
        <f>IF(SUMIFS('Game Log'!$AA:$AA,'Game Log'!$AB:$AB,$A115,'Game Log'!$Z:$Z,$A$99,'Game Log'!$AC:$AC,'Opp Pos'!U$100)=0,"X",SUMIFS('Game Log'!$AA:$AA,'Game Log'!$AB:$AB,$A115,'Game Log'!$Z:$Z,$A$99,'Game Log'!$AC:$AC,'Opp Pos'!U$100))</f>
        <v>28.9</v>
      </c>
      <c r="V115" s="23" t="str">
        <f>IF(SUMIFS('Game Log'!$AA:$AA,'Game Log'!$AB:$AB,$A115,'Game Log'!$Z:$Z,$A$99,'Game Log'!$AC:$AC,'Opp Pos'!V$100)=0,"X",SUMIFS('Game Log'!$AA:$AA,'Game Log'!$AB:$AB,$A115,'Game Log'!$Z:$Z,$A$99,'Game Log'!$AC:$AC,'Opp Pos'!V$100))</f>
        <v>X</v>
      </c>
      <c r="W115" s="23">
        <f>IF(SUMIFS('Game Log'!$AA:$AA,'Game Log'!$AB:$AB,$A115,'Game Log'!$Z:$Z,$A$99,'Game Log'!$AC:$AC,'Opp Pos'!W$100)=0,"X",SUMIFS('Game Log'!$AA:$AA,'Game Log'!$AB:$AB,$A115,'Game Log'!$Z:$Z,$A$99,'Game Log'!$AC:$AC,'Opp Pos'!W$100))</f>
        <v>12.4</v>
      </c>
      <c r="X115" s="23" t="str">
        <f>IF(SUMIFS('Game Log'!$AA:$AA,'Game Log'!$AB:$AB,$A115,'Game Log'!$Z:$Z,$A$99,'Game Log'!$AC:$AC,'Opp Pos'!X$100)=0,"X",SUMIFS('Game Log'!$AA:$AA,'Game Log'!$AB:$AB,$A115,'Game Log'!$Z:$Z,$A$99,'Game Log'!$AC:$AC,'Opp Pos'!X$100))</f>
        <v>X</v>
      </c>
      <c r="Y115" s="23" t="str">
        <f>IF(SUMIFS('Game Log'!$AA:$AA,'Game Log'!$AB:$AB,$A115,'Game Log'!$Z:$Z,$A$99,'Game Log'!$AC:$AC,'Opp Pos'!Y$100)=0,"X",SUMIFS('Game Log'!$AA:$AA,'Game Log'!$AB:$AB,$A115,'Game Log'!$Z:$Z,$A$99,'Game Log'!$AC:$AC,'Opp Pos'!Y$100))</f>
        <v>X</v>
      </c>
      <c r="Z115" s="23" t="str">
        <f>IF(SUMIFS('Game Log'!$AA:$AA,'Game Log'!$AB:$AB,$A115,'Game Log'!$Z:$Z,$A$99,'Game Log'!$AC:$AC,'Opp Pos'!Z$100)=0,"X",SUMIFS('Game Log'!$AA:$AA,'Game Log'!$AB:$AB,$A115,'Game Log'!$Z:$Z,$A$99,'Game Log'!$AC:$AC,'Opp Pos'!Z$100))</f>
        <v>X</v>
      </c>
      <c r="AA115" s="23">
        <f>IF(SUMIFS('Game Log'!$AA:$AA,'Game Log'!$AB:$AB,$A115,'Game Log'!$Z:$Z,$A$99,'Game Log'!$AC:$AC,'Opp Pos'!AA$100)=0,"X",SUMIFS('Game Log'!$AA:$AA,'Game Log'!$AB:$AB,$A115,'Game Log'!$Z:$Z,$A$99,'Game Log'!$AC:$AC,'Opp Pos'!AA$100))</f>
        <v>54.3</v>
      </c>
      <c r="AB115" s="23" t="str">
        <f>IF(SUMIFS('Game Log'!$AA:$AA,'Game Log'!$AB:$AB,$A115,'Game Log'!$Z:$Z,$A$99,'Game Log'!$AC:$AC,'Opp Pos'!AB$100)=0,"X",SUMIFS('Game Log'!$AA:$AA,'Game Log'!$AB:$AB,$A115,'Game Log'!$Z:$Z,$A$99,'Game Log'!$AC:$AC,'Opp Pos'!AB$100))</f>
        <v>X</v>
      </c>
      <c r="AC115" s="23">
        <f>IF(SUMIFS('Game Log'!$AA:$AA,'Game Log'!$AB:$AB,$A115,'Game Log'!$Z:$Z,$A$99,'Game Log'!$AC:$AC,'Opp Pos'!AC$100)=0,"X",SUMIFS('Game Log'!$AA:$AA,'Game Log'!$AB:$AB,$A115,'Game Log'!$Z:$Z,$A$99,'Game Log'!$AC:$AC,'Opp Pos'!AC$100))</f>
        <v>80.099999999999994</v>
      </c>
      <c r="AD115" s="23" t="str">
        <f>IF(SUMIFS('Game Log'!$AA:$AA,'Game Log'!$AB:$AB,$A115,'Game Log'!$Z:$Z,$A$99,'Game Log'!$AC:$AC,'Opp Pos'!AD$100)=0,"X",SUMIFS('Game Log'!$AA:$AA,'Game Log'!$AB:$AB,$A115,'Game Log'!$Z:$Z,$A$99,'Game Log'!$AC:$AC,'Opp Pos'!AD$100))</f>
        <v>X</v>
      </c>
      <c r="AE115" s="23">
        <f>IF(SUMIFS('Game Log'!$AA:$AA,'Game Log'!$AB:$AB,$A115,'Game Log'!$Z:$Z,$A$99,'Game Log'!$AC:$AC,'Opp Pos'!AE$100)=0,"X",SUMIFS('Game Log'!$AA:$AA,'Game Log'!$AB:$AB,$A115,'Game Log'!$Z:$Z,$A$99,'Game Log'!$AC:$AC,'Opp Pos'!AE$100))</f>
        <v>20.100000000000001</v>
      </c>
      <c r="AF115" s="23" t="str">
        <f>IF(SUMIFS('Game Log'!$AA:$AA,'Game Log'!$AB:$AB,$A115,'Game Log'!$Z:$Z,$A$99,'Game Log'!$AC:$AC,'Opp Pos'!AF$100)=0,"X",SUMIFS('Game Log'!$AA:$AA,'Game Log'!$AB:$AB,$A115,'Game Log'!$Z:$Z,$A$99,'Game Log'!$AC:$AC,'Opp Pos'!AF$100))</f>
        <v>X</v>
      </c>
      <c r="AG115" s="23" t="str">
        <f>IF(SUMIFS('Game Log'!$AA:$AA,'Game Log'!$AB:$AB,$A115,'Game Log'!$Z:$Z,$A$99,'Game Log'!$AC:$AC,'Opp Pos'!AG$100)=0,"X",SUMIFS('Game Log'!$AA:$AA,'Game Log'!$AB:$AB,$A115,'Game Log'!$Z:$Z,$A$99,'Game Log'!$AC:$AC,'Opp Pos'!AG$100))</f>
        <v>X</v>
      </c>
      <c r="AH115" s="23">
        <f>IF(SUMIFS('Game Log'!$AA:$AA,'Game Log'!$AB:$AB,$A115,'Game Log'!$Z:$Z,$A$99,'Game Log'!$AC:$AC,'Opp Pos'!AH$100)=0,"X",SUMIFS('Game Log'!$AA:$AA,'Game Log'!$AB:$AB,$A115,'Game Log'!$Z:$Z,$A$99,'Game Log'!$AC:$AC,'Opp Pos'!AH$100))</f>
        <v>40.799999999999997</v>
      </c>
      <c r="AI115" s="23" t="str">
        <f>IF(SUMIFS('Game Log'!$AA:$AA,'Game Log'!$AB:$AB,$A115,'Game Log'!$Z:$Z,$A$99,'Game Log'!$AC:$AC,'Opp Pos'!AI$100)=0,"X",SUMIFS('Game Log'!$AA:$AA,'Game Log'!$AB:$AB,$A115,'Game Log'!$Z:$Z,$A$99,'Game Log'!$AC:$AC,'Opp Pos'!AI$100))</f>
        <v>X</v>
      </c>
      <c r="AJ115" s="23">
        <f>IF(SUMIFS('Game Log'!$AA:$AA,'Game Log'!$AB:$AB,$A115,'Game Log'!$Z:$Z,$A$99,'Game Log'!$AC:$AC,'Opp Pos'!AJ$100)=0,"X",SUMIFS('Game Log'!$AA:$AA,'Game Log'!$AB:$AB,$A115,'Game Log'!$Z:$Z,$A$99,'Game Log'!$AC:$AC,'Opp Pos'!AJ$100))</f>
        <v>16.8</v>
      </c>
      <c r="AK115" s="23" t="str">
        <f>IF(SUMIFS('Game Log'!$AA:$AA,'Game Log'!$AB:$AB,$A115,'Game Log'!$Z:$Z,$A$99,'Game Log'!$AC:$AC,'Opp Pos'!AK$100)=0,"X",SUMIFS('Game Log'!$AA:$AA,'Game Log'!$AB:$AB,$A115,'Game Log'!$Z:$Z,$A$99,'Game Log'!$AC:$AC,'Opp Pos'!AK$100))</f>
        <v>X</v>
      </c>
      <c r="AL115" s="23">
        <f>IF(SUMIFS('Game Log'!$AA:$AA,'Game Log'!$AB:$AB,$A115,'Game Log'!$Z:$Z,$A$99,'Game Log'!$AC:$AC,'Opp Pos'!AL$100)=0,"X",SUMIFS('Game Log'!$AA:$AA,'Game Log'!$AB:$AB,$A115,'Game Log'!$Z:$Z,$A$99,'Game Log'!$AC:$AC,'Opp Pos'!AL$100))</f>
        <v>33.299999999999997</v>
      </c>
      <c r="AM115" s="23" t="str">
        <f>IF(SUMIFS('Game Log'!$AA:$AA,'Game Log'!$AB:$AB,$A115,'Game Log'!$Z:$Z,$A$99,'Game Log'!$AC:$AC,'Opp Pos'!AM$100)=0,"X",SUMIFS('Game Log'!$AA:$AA,'Game Log'!$AB:$AB,$A115,'Game Log'!$Z:$Z,$A$99,'Game Log'!$AC:$AC,'Opp Pos'!AM$100))</f>
        <v>X</v>
      </c>
      <c r="AN115" s="23">
        <f>IF(SUMIFS('Game Log'!$AA:$AA,'Game Log'!$AB:$AB,$A115,'Game Log'!$Z:$Z,$A$99,'Game Log'!$AC:$AC,'Opp Pos'!AN$100)=0,"X",SUMIFS('Game Log'!$AA:$AA,'Game Log'!$AB:$AB,$A115,'Game Log'!$Z:$Z,$A$99,'Game Log'!$AC:$AC,'Opp Pos'!AN$100))</f>
        <v>12.9</v>
      </c>
      <c r="AO115" s="23" t="str">
        <f>IF(SUMIFS('Game Log'!$AA:$AA,'Game Log'!$AB:$AB,$A115,'Game Log'!$Z:$Z,$A$99,'Game Log'!$AC:$AC,'Opp Pos'!AO$100)=0,"X",SUMIFS('Game Log'!$AA:$AA,'Game Log'!$AB:$AB,$A115,'Game Log'!$Z:$Z,$A$99,'Game Log'!$AC:$AC,'Opp Pos'!AO$100))</f>
        <v>X</v>
      </c>
      <c r="AP115" s="23">
        <f>IF(SUMIFS('Game Log'!$AA:$AA,'Game Log'!$AB:$AB,$A115,'Game Log'!$Z:$Z,$A$99,'Game Log'!$AC:$AC,'Opp Pos'!AP$100)=0,"X",SUMIFS('Game Log'!$AA:$AA,'Game Log'!$AB:$AB,$A115,'Game Log'!$Z:$Z,$A$99,'Game Log'!$AC:$AC,'Opp Pos'!AP$100))</f>
        <v>45.7</v>
      </c>
      <c r="AQ115" s="23" t="str">
        <f>IF(SUMIFS('Game Log'!$AA:$AA,'Game Log'!$AB:$AB,$A115,'Game Log'!$Z:$Z,$A$99,'Game Log'!$AC:$AC,'Opp Pos'!AQ$100)=0,"X",SUMIFS('Game Log'!$AA:$AA,'Game Log'!$AB:$AB,$A115,'Game Log'!$Z:$Z,$A$99,'Game Log'!$AC:$AC,'Opp Pos'!AQ$100))</f>
        <v>X</v>
      </c>
      <c r="AR115" s="23" t="str">
        <f>IF(SUMIFS('Game Log'!$AA:$AA,'Game Log'!$AB:$AB,$A115,'Game Log'!$Z:$Z,$A$99,'Game Log'!$AC:$AC,'Opp Pos'!AR$100)=0,"X",SUMIFS('Game Log'!$AA:$AA,'Game Log'!$AB:$AB,$A115,'Game Log'!$Z:$Z,$A$99,'Game Log'!$AC:$AC,'Opp Pos'!AR$100))</f>
        <v>X</v>
      </c>
      <c r="AS115" s="23">
        <f>IF(SUMIFS('Game Log'!$AA:$AA,'Game Log'!$AB:$AB,$A115,'Game Log'!$Z:$Z,$A$99,'Game Log'!$AC:$AC,'Opp Pos'!AS$100)=0,"X",SUMIFS('Game Log'!$AA:$AA,'Game Log'!$AB:$AB,$A115,'Game Log'!$Z:$Z,$A$99,'Game Log'!$AC:$AC,'Opp Pos'!AS$100))</f>
        <v>22.5</v>
      </c>
      <c r="AT115" s="23" t="str">
        <f>IF(SUMIFS('Game Log'!$AA:$AA,'Game Log'!$AB:$AB,$A115,'Game Log'!$Z:$Z,$A$99,'Game Log'!$AC:$AC,'Opp Pos'!AT$100)=0,"X",SUMIFS('Game Log'!$AA:$AA,'Game Log'!$AB:$AB,$A115,'Game Log'!$Z:$Z,$A$99,'Game Log'!$AC:$AC,'Opp Pos'!AT$100))</f>
        <v>X</v>
      </c>
      <c r="AU115" s="23">
        <f>IF(SUMIFS('Game Log'!$AA:$AA,'Game Log'!$AB:$AB,$A115,'Game Log'!$Z:$Z,$A$99,'Game Log'!$AC:$AC,'Opp Pos'!AU$100)=0,"X",SUMIFS('Game Log'!$AA:$AA,'Game Log'!$AB:$AB,$A115,'Game Log'!$Z:$Z,$A$99,'Game Log'!$AC:$AC,'Opp Pos'!AU$100))</f>
        <v>30</v>
      </c>
      <c r="AV115" s="23">
        <f>IF(SUMIFS('Game Log'!$AA:$AA,'Game Log'!$AB:$AB,$A115,'Game Log'!$Z:$Z,$A$99,'Game Log'!$AC:$AC,'Opp Pos'!AV$100)=0,"X",SUMIFS('Game Log'!$AA:$AA,'Game Log'!$AB:$AB,$A115,'Game Log'!$Z:$Z,$A$99,'Game Log'!$AC:$AC,'Opp Pos'!AV$100))</f>
        <v>85.9</v>
      </c>
      <c r="AW115" s="23" t="str">
        <f>IF(SUMIFS('Game Log'!$AA:$AA,'Game Log'!$AB:$AB,$A115,'Game Log'!$Z:$Z,$A$99,'Game Log'!$AC:$AC,'Opp Pos'!AW$100)=0,"X",SUMIFS('Game Log'!$AA:$AA,'Game Log'!$AB:$AB,$A115,'Game Log'!$Z:$Z,$A$99,'Game Log'!$AC:$AC,'Opp Pos'!AW$100))</f>
        <v>X</v>
      </c>
      <c r="AX115" s="23">
        <f>IF(SUMIFS('Game Log'!$AA:$AA,'Game Log'!$AB:$AB,$A115,'Game Log'!$Z:$Z,$A$99,'Game Log'!$AC:$AC,'Opp Pos'!AX$100)=0,"X",SUMIFS('Game Log'!$AA:$AA,'Game Log'!$AB:$AB,$A115,'Game Log'!$Z:$Z,$A$99,'Game Log'!$AC:$AC,'Opp Pos'!AX$100))</f>
        <v>49.9</v>
      </c>
      <c r="AY115" s="23" t="str">
        <f>IF(SUMIFS('Game Log'!$AA:$AA,'Game Log'!$AB:$AB,$A115,'Game Log'!$Z:$Z,$A$99,'Game Log'!$AC:$AC,'Opp Pos'!AY$100)=0,"X",SUMIFS('Game Log'!$AA:$AA,'Game Log'!$AB:$AB,$A115,'Game Log'!$Z:$Z,$A$99,'Game Log'!$AC:$AC,'Opp Pos'!AY$100))</f>
        <v>X</v>
      </c>
      <c r="AZ115" s="23">
        <f>IF(SUMIFS('Game Log'!$AA:$AA,'Game Log'!$AB:$AB,$A115,'Game Log'!$Z:$Z,$A$99,'Game Log'!$AC:$AC,'Opp Pos'!AZ$100)=0,"X",SUMIFS('Game Log'!$AA:$AA,'Game Log'!$AB:$AB,$A115,'Game Log'!$Z:$Z,$A$99,'Game Log'!$AC:$AC,'Opp Pos'!AZ$100))</f>
        <v>52.2</v>
      </c>
      <c r="BA115" s="23" t="str">
        <f>IF(SUMIFS('Game Log'!$AA:$AA,'Game Log'!$AB:$AB,$A115,'Game Log'!$Z:$Z,$A$99,'Game Log'!$AC:$AC,'Opp Pos'!BA$100)=0,"X",SUMIFS('Game Log'!$AA:$AA,'Game Log'!$AB:$AB,$A115,'Game Log'!$Z:$Z,$A$99,'Game Log'!$AC:$AC,'Opp Pos'!BA$100))</f>
        <v>X</v>
      </c>
      <c r="BB115" s="23">
        <f>IF(SUMIFS('Game Log'!$AA:$AA,'Game Log'!$AB:$AB,$A115,'Game Log'!$Z:$Z,$A$99,'Game Log'!$AC:$AC,'Opp Pos'!BB$100)=0,"X",SUMIFS('Game Log'!$AA:$AA,'Game Log'!$AB:$AB,$A115,'Game Log'!$Z:$Z,$A$99,'Game Log'!$AC:$AC,'Opp Pos'!BB$100))</f>
        <v>13.5</v>
      </c>
      <c r="BC115" s="23">
        <f>IF(SUMIFS('Game Log'!$AA:$AA,'Game Log'!$AB:$AB,$A115,'Game Log'!$Z:$Z,$A$99,'Game Log'!$AC:$AC,'Opp Pos'!BC$100)=0,"X",SUMIFS('Game Log'!$AA:$AA,'Game Log'!$AB:$AB,$A115,'Game Log'!$Z:$Z,$A$99,'Game Log'!$AC:$AC,'Opp Pos'!BC$100))</f>
        <v>46.8</v>
      </c>
      <c r="BD115" s="23" t="str">
        <f>IF(SUMIFS('Game Log'!$AA:$AA,'Game Log'!$AB:$AB,$A115,'Game Log'!$Z:$Z,$A$99,'Game Log'!$AC:$AC,'Opp Pos'!BD$100)=0,"X",SUMIFS('Game Log'!$AA:$AA,'Game Log'!$AB:$AB,$A115,'Game Log'!$Z:$Z,$A$99,'Game Log'!$AC:$AC,'Opp Pos'!BD$100))</f>
        <v>X</v>
      </c>
      <c r="BE115" s="23">
        <f>IF(SUMIFS('Game Log'!$AA:$AA,'Game Log'!$AB:$AB,$A115,'Game Log'!$Z:$Z,$A$99,'Game Log'!$AC:$AC,'Opp Pos'!BE$100)=0,"X",SUMIFS('Game Log'!$AA:$AA,'Game Log'!$AB:$AB,$A115,'Game Log'!$Z:$Z,$A$99,'Game Log'!$AC:$AC,'Opp Pos'!BE$100))</f>
        <v>18.5</v>
      </c>
      <c r="BF115" s="23" t="str">
        <f>IF(SUMIFS('Game Log'!$AA:$AA,'Game Log'!$AB:$AB,$A115,'Game Log'!$Z:$Z,$A$99,'Game Log'!$AC:$AC,'Opp Pos'!BF$100)=0,"X",SUMIFS('Game Log'!$AA:$AA,'Game Log'!$AB:$AB,$A115,'Game Log'!$Z:$Z,$A$99,'Game Log'!$AC:$AC,'Opp Pos'!BF$100))</f>
        <v>X</v>
      </c>
      <c r="BG115" s="23">
        <f>IF(SUMIFS('Game Log'!$AA:$AA,'Game Log'!$AB:$AB,$A115,'Game Log'!$Z:$Z,$A$99,'Game Log'!$AC:$AC,'Opp Pos'!BG$100)=0,"X",SUMIFS('Game Log'!$AA:$AA,'Game Log'!$AB:$AB,$A115,'Game Log'!$Z:$Z,$A$99,'Game Log'!$AC:$AC,'Opp Pos'!BG$100))</f>
        <v>55.099999999999994</v>
      </c>
      <c r="BH115" s="23" t="str">
        <f>IF(SUMIFS('Game Log'!$AA:$AA,'Game Log'!$AB:$AB,$A115,'Game Log'!$Z:$Z,$A$99,'Game Log'!$AC:$AC,'Opp Pos'!BH$100)=0,"X",SUMIFS('Game Log'!$AA:$AA,'Game Log'!$AB:$AB,$A115,'Game Log'!$Z:$Z,$A$99,'Game Log'!$AC:$AC,'Opp Pos'!BH$100))</f>
        <v>X</v>
      </c>
      <c r="BI115" s="23">
        <f>IF(SUMIFS('Game Log'!$AA:$AA,'Game Log'!$AB:$AB,$A115,'Game Log'!$Z:$Z,$A$99,'Game Log'!$AC:$AC,'Opp Pos'!BI$100)=0,"X",SUMIFS('Game Log'!$AA:$AA,'Game Log'!$AB:$AB,$A115,'Game Log'!$Z:$Z,$A$99,'Game Log'!$AC:$AC,'Opp Pos'!BI$100))</f>
        <v>73.7</v>
      </c>
      <c r="BJ115" s="23">
        <f>IF(SUMIFS('Game Log'!$AA:$AA,'Game Log'!$AB:$AB,$A115,'Game Log'!$Z:$Z,$A$99,'Game Log'!$AC:$AC,'Opp Pos'!BJ$100)=0,"X",SUMIFS('Game Log'!$AA:$AA,'Game Log'!$AB:$AB,$A115,'Game Log'!$Z:$Z,$A$99,'Game Log'!$AC:$AC,'Opp Pos'!BJ$100))</f>
        <v>63.699999999999996</v>
      </c>
      <c r="BK115" s="23" t="str">
        <f>IF(SUMIFS('Game Log'!$AA:$AA,'Game Log'!$AB:$AB,$A115,'Game Log'!$Z:$Z,$A$99,'Game Log'!$AC:$AC,'Opp Pos'!BK$100)=0,"X",SUMIFS('Game Log'!$AA:$AA,'Game Log'!$AB:$AB,$A115,'Game Log'!$Z:$Z,$A$99,'Game Log'!$AC:$AC,'Opp Pos'!BK$100))</f>
        <v>X</v>
      </c>
      <c r="BL115" s="23" t="str">
        <f>IF(SUMIFS('Game Log'!$AA:$AA,'Game Log'!$AB:$AB,$A115,'Game Log'!$Z:$Z,$A$99,'Game Log'!$AC:$AC,'Opp Pos'!BL$100)=0,"X",SUMIFS('Game Log'!$AA:$AA,'Game Log'!$AB:$AB,$A115,'Game Log'!$Z:$Z,$A$99,'Game Log'!$AC:$AC,'Opp Pos'!BL$100))</f>
        <v>X</v>
      </c>
      <c r="BM115" s="23" t="str">
        <f>IF(SUMIFS('Game Log'!$AA:$AA,'Game Log'!$AB:$AB,$A115,'Game Log'!$Z:$Z,$A$99,'Game Log'!$AC:$AC,'Opp Pos'!BM$100)=0,"X",SUMIFS('Game Log'!$AA:$AA,'Game Log'!$AB:$AB,$A115,'Game Log'!$Z:$Z,$A$99,'Game Log'!$AC:$AC,'Opp Pos'!BM$100))</f>
        <v>X</v>
      </c>
      <c r="BN115" s="23">
        <f>IF(SUMIFS('Game Log'!$AA:$AA,'Game Log'!$AB:$AB,$A115,'Game Log'!$Z:$Z,$A$99,'Game Log'!$AC:$AC,'Opp Pos'!BN$100)=0,"X",SUMIFS('Game Log'!$AA:$AA,'Game Log'!$AB:$AB,$A115,'Game Log'!$Z:$Z,$A$99,'Game Log'!$AC:$AC,'Opp Pos'!BN$100))</f>
        <v>68.899999999999991</v>
      </c>
      <c r="BO115" s="23">
        <f>IF(SUMIFS('Game Log'!$AA:$AA,'Game Log'!$AB:$AB,$A115,'Game Log'!$Z:$Z,$A$99,'Game Log'!$AC:$AC,'Opp Pos'!BO$100)=0,"X",SUMIFS('Game Log'!$AA:$AA,'Game Log'!$AB:$AB,$A115,'Game Log'!$Z:$Z,$A$99,'Game Log'!$AC:$AC,'Opp Pos'!BO$100))</f>
        <v>73</v>
      </c>
      <c r="BP115" s="23" t="str">
        <f>IF(SUMIFS('Game Log'!$AA:$AA,'Game Log'!$AB:$AB,$A115,'Game Log'!$Z:$Z,$A$99,'Game Log'!$AC:$AC,'Opp Pos'!BP$100)=0,"X",SUMIFS('Game Log'!$AA:$AA,'Game Log'!$AB:$AB,$A115,'Game Log'!$Z:$Z,$A$99,'Game Log'!$AC:$AC,'Opp Pos'!BP$100))</f>
        <v>X</v>
      </c>
      <c r="BQ115" s="23">
        <f>IF(SUMIFS('Game Log'!$AA:$AA,'Game Log'!$AB:$AB,$A115,'Game Log'!$Z:$Z,$A$99,'Game Log'!$AC:$AC,'Opp Pos'!BQ$100)=0,"X",SUMIFS('Game Log'!$AA:$AA,'Game Log'!$AB:$AB,$A115,'Game Log'!$Z:$Z,$A$99,'Game Log'!$AC:$AC,'Opp Pos'!BQ$100))</f>
        <v>22.4</v>
      </c>
      <c r="BR115" s="23" t="str">
        <f>IF(SUMIFS('Game Log'!$AA:$AA,'Game Log'!$AB:$AB,$A115,'Game Log'!$Z:$Z,$A$99,'Game Log'!$AC:$AC,'Opp Pos'!BR$100)=0,"X",SUMIFS('Game Log'!$AA:$AA,'Game Log'!$AB:$AB,$A115,'Game Log'!$Z:$Z,$A$99,'Game Log'!$AC:$AC,'Opp Pos'!BR$100))</f>
        <v>X</v>
      </c>
      <c r="BS115" s="23" t="str">
        <f>IF(SUMIFS('Game Log'!$AA:$AA,'Game Log'!$AB:$AB,$A115,'Game Log'!$Z:$Z,$A$99,'Game Log'!$AC:$AC,'Opp Pos'!BS$100)=0,"X",SUMIFS('Game Log'!$AA:$AA,'Game Log'!$AB:$AB,$A115,'Game Log'!$Z:$Z,$A$99,'Game Log'!$AC:$AC,'Opp Pos'!BS$100))</f>
        <v>X</v>
      </c>
      <c r="BT115" s="23">
        <f>IF(SUMIFS('Game Log'!$AA:$AA,'Game Log'!$AB:$AB,$A115,'Game Log'!$Z:$Z,$A$99,'Game Log'!$AC:$AC,'Opp Pos'!BT$100)=0,"X",SUMIFS('Game Log'!$AA:$AA,'Game Log'!$AB:$AB,$A115,'Game Log'!$Z:$Z,$A$99,'Game Log'!$AC:$AC,'Opp Pos'!BT$100))</f>
        <v>48.2</v>
      </c>
      <c r="BU115" s="23">
        <f>IF(SUMIFS('Game Log'!$AA:$AA,'Game Log'!$AB:$AB,$A115,'Game Log'!$Z:$Z,$A$99,'Game Log'!$AC:$AC,'Opp Pos'!BU$100)=0,"X",SUMIFS('Game Log'!$AA:$AA,'Game Log'!$AB:$AB,$A115,'Game Log'!$Z:$Z,$A$99,'Game Log'!$AC:$AC,'Opp Pos'!BU$100))</f>
        <v>37.799999999999997</v>
      </c>
      <c r="BV115" s="23" t="str">
        <f>IF(SUMIFS('Game Log'!$AA:$AA,'Game Log'!$AB:$AB,$A115,'Game Log'!$Z:$Z,$A$99,'Game Log'!$AC:$AC,'Opp Pos'!BV$100)=0,"X",SUMIFS('Game Log'!$AA:$AA,'Game Log'!$AB:$AB,$A115,'Game Log'!$Z:$Z,$A$99,'Game Log'!$AC:$AC,'Opp Pos'!BV$100))</f>
        <v>X</v>
      </c>
      <c r="BW115" s="23" t="str">
        <f>IF(SUMIFS('Game Log'!$AA:$AA,'Game Log'!$AB:$AB,$A115,'Game Log'!$Z:$Z,$A$99,'Game Log'!$AC:$AC,'Opp Pos'!BW$100)=0,"X",SUMIFS('Game Log'!$AA:$AA,'Game Log'!$AB:$AB,$A115,'Game Log'!$Z:$Z,$A$99,'Game Log'!$AC:$AC,'Opp Pos'!BW$100))</f>
        <v>X</v>
      </c>
      <c r="BX115" s="23">
        <f>IF(SUMIFS('Game Log'!$AA:$AA,'Game Log'!$AB:$AB,$A115,'Game Log'!$Z:$Z,$A$99,'Game Log'!$AC:$AC,'Opp Pos'!BX$100)=0,"X",SUMIFS('Game Log'!$AA:$AA,'Game Log'!$AB:$AB,$A115,'Game Log'!$Z:$Z,$A$99,'Game Log'!$AC:$AC,'Opp Pos'!BX$100))</f>
        <v>67.599999999999994</v>
      </c>
      <c r="BY115" s="23">
        <f>IF(SUMIFS('Game Log'!$AA:$AA,'Game Log'!$AB:$AB,$A115,'Game Log'!$Z:$Z,$A$99,'Game Log'!$AC:$AC,'Opp Pos'!BY$100)=0,"X",SUMIFS('Game Log'!$AA:$AA,'Game Log'!$AB:$AB,$A115,'Game Log'!$Z:$Z,$A$99,'Game Log'!$AC:$AC,'Opp Pos'!BY$100))</f>
        <v>12.7</v>
      </c>
      <c r="BZ115" s="23" t="str">
        <f>IF(SUMIFS('Game Log'!$AA:$AA,'Game Log'!$AB:$AB,$A115,'Game Log'!$Z:$Z,$A$99,'Game Log'!$AC:$AC,'Opp Pos'!BZ$100)=0,"X",SUMIFS('Game Log'!$AA:$AA,'Game Log'!$AB:$AB,$A115,'Game Log'!$Z:$Z,$A$99,'Game Log'!$AC:$AC,'Opp Pos'!BZ$100))</f>
        <v>X</v>
      </c>
      <c r="CA115" s="23">
        <f>IF(SUMIFS('Game Log'!$AA:$AA,'Game Log'!$AB:$AB,$A115,'Game Log'!$Z:$Z,$A$99,'Game Log'!$AC:$AC,'Opp Pos'!CA$100)=0,"X",SUMIFS('Game Log'!$AA:$AA,'Game Log'!$AB:$AB,$A115,'Game Log'!$Z:$Z,$A$99,'Game Log'!$AC:$AC,'Opp Pos'!CA$100))</f>
        <v>17</v>
      </c>
      <c r="CB115" s="23" t="str">
        <f>IF(SUMIFS('Game Log'!$AA:$AA,'Game Log'!$AB:$AB,$A115,'Game Log'!$Z:$Z,$A$99,'Game Log'!$AC:$AC,'Opp Pos'!CB$100)=0,"X",SUMIFS('Game Log'!$AA:$AA,'Game Log'!$AB:$AB,$A115,'Game Log'!$Z:$Z,$A$99,'Game Log'!$AC:$AC,'Opp Pos'!CB$100))</f>
        <v>X</v>
      </c>
      <c r="CC115" s="23" t="str">
        <f>IF(SUMIFS('Game Log'!$AA:$AA,'Game Log'!$AB:$AB,$A115,'Game Log'!$Z:$Z,$A$99,'Game Log'!$AC:$AC,'Opp Pos'!CC$100)=0,"X",SUMIFS('Game Log'!$AA:$AA,'Game Log'!$AB:$AB,$A115,'Game Log'!$Z:$Z,$A$99,'Game Log'!$AC:$AC,'Opp Pos'!CC$100))</f>
        <v>X</v>
      </c>
      <c r="CD115" s="23">
        <f>IF(SUMIFS('Game Log'!$AA:$AA,'Game Log'!$AB:$AB,$A115,'Game Log'!$Z:$Z,$A$99,'Game Log'!$AC:$AC,'Opp Pos'!CD$100)=0,"X",SUMIFS('Game Log'!$AA:$AA,'Game Log'!$AB:$AB,$A115,'Game Log'!$Z:$Z,$A$99,'Game Log'!$AC:$AC,'Opp Pos'!CD$100))</f>
        <v>15.2</v>
      </c>
      <c r="CE115" s="23" t="str">
        <f>IF(SUMIFS('Game Log'!$AA:$AA,'Game Log'!$AB:$AB,$A115,'Game Log'!$Z:$Z,$A$99,'Game Log'!$AC:$AC,'Opp Pos'!CE$100)=0,"X",SUMIFS('Game Log'!$AA:$AA,'Game Log'!$AB:$AB,$A115,'Game Log'!$Z:$Z,$A$99,'Game Log'!$AC:$AC,'Opp Pos'!CE$100))</f>
        <v>X</v>
      </c>
      <c r="CF115" s="23" t="str">
        <f>IF(SUMIFS('Game Log'!$AA:$AA,'Game Log'!$AB:$AB,$A115,'Game Log'!$Z:$Z,$A$99,'Game Log'!$AC:$AC,'Opp Pos'!CF$100)=0,"X",SUMIFS('Game Log'!$AA:$AA,'Game Log'!$AB:$AB,$A115,'Game Log'!$Z:$Z,$A$99,'Game Log'!$AC:$AC,'Opp Pos'!CF$100))</f>
        <v>X</v>
      </c>
      <c r="CG115" s="23" t="str">
        <f>IF(SUMIFS('Game Log'!$AA:$AA,'Game Log'!$AB:$AB,$A115,'Game Log'!$Z:$Z,$A$99,'Game Log'!$AC:$AC,'Opp Pos'!CG$100)=0,"X",SUMIFS('Game Log'!$AA:$AA,'Game Log'!$AB:$AB,$A115,'Game Log'!$Z:$Z,$A$99,'Game Log'!$AC:$AC,'Opp Pos'!CG$100))</f>
        <v>X</v>
      </c>
      <c r="CH115" s="23" t="str">
        <f>IF(SUMIFS('Game Log'!$AA:$AA,'Game Log'!$AB:$AB,$A115,'Game Log'!$Z:$Z,$A$99,'Game Log'!$AC:$AC,'Opp Pos'!CH$100)=0,"X",SUMIFS('Game Log'!$AA:$AA,'Game Log'!$AB:$AB,$A115,'Game Log'!$Z:$Z,$A$99,'Game Log'!$AC:$AC,'Opp Pos'!CH$100))</f>
        <v>X</v>
      </c>
      <c r="CI115" s="23">
        <f>IF(SUMIFS('Game Log'!$AA:$AA,'Game Log'!$AB:$AB,$A115,'Game Log'!$Z:$Z,$A$99,'Game Log'!$AC:$AC,'Opp Pos'!CI$100)=0,"X",SUMIFS('Game Log'!$AA:$AA,'Game Log'!$AB:$AB,$A115,'Game Log'!$Z:$Z,$A$99,'Game Log'!$AC:$AC,'Opp Pos'!CI$100))</f>
        <v>9.1999999999999993</v>
      </c>
      <c r="CJ115" s="23" t="str">
        <f>IF(SUMIFS('Game Log'!$AA:$AA,'Game Log'!$AB:$AB,$A115,'Game Log'!$Z:$Z,$A$99,'Game Log'!$AC:$AC,'Opp Pos'!CJ$100)=0,"X",SUMIFS('Game Log'!$AA:$AA,'Game Log'!$AB:$AB,$A115,'Game Log'!$Z:$Z,$A$99,'Game Log'!$AC:$AC,'Opp Pos'!CJ$100))</f>
        <v>X</v>
      </c>
      <c r="CK115" s="23">
        <f>IF(SUMIFS('Game Log'!$AA:$AA,'Game Log'!$AB:$AB,$A115,'Game Log'!$Z:$Z,$A$99,'Game Log'!$AC:$AC,'Opp Pos'!CK$100)=0,"X",SUMIFS('Game Log'!$AA:$AA,'Game Log'!$AB:$AB,$A115,'Game Log'!$Z:$Z,$A$99,'Game Log'!$AC:$AC,'Opp Pos'!CK$100))</f>
        <v>26.3</v>
      </c>
      <c r="CL115" s="23" t="str">
        <f>IF(SUMIFS('Game Log'!$AA:$AA,'Game Log'!$AB:$AB,$A115,'Game Log'!$Z:$Z,$A$99,'Game Log'!$AC:$AC,'Opp Pos'!CL$100)=0,"X",SUMIFS('Game Log'!$AA:$AA,'Game Log'!$AB:$AB,$A115,'Game Log'!$Z:$Z,$A$99,'Game Log'!$AC:$AC,'Opp Pos'!CL$100))</f>
        <v>X</v>
      </c>
      <c r="CM115" s="23" t="str">
        <f>IF(SUMIFS('Game Log'!$AA:$AA,'Game Log'!$AB:$AB,$A115,'Game Log'!$Z:$Z,$A$99,'Game Log'!$AC:$AC,'Opp Pos'!CM$100)=0,"X",SUMIFS('Game Log'!$AA:$AA,'Game Log'!$AB:$AB,$A115,'Game Log'!$Z:$Z,$A$99,'Game Log'!$AC:$AC,'Opp Pos'!CM$100))</f>
        <v>X</v>
      </c>
      <c r="CN115" s="23" t="str">
        <f>IF(SUMIFS('Game Log'!$AA:$AA,'Game Log'!$AB:$AB,$A115,'Game Log'!$Z:$Z,$A$99,'Game Log'!$AC:$AC,'Opp Pos'!CN$100)=0,"X",SUMIFS('Game Log'!$AA:$AA,'Game Log'!$AB:$AB,$A115,'Game Log'!$Z:$Z,$A$99,'Game Log'!$AC:$AC,'Opp Pos'!CN$100))</f>
        <v>X</v>
      </c>
      <c r="CO115" s="23" t="str">
        <f>IF(SUMIFS('Game Log'!$AA:$AA,'Game Log'!$AB:$AB,$A115,'Game Log'!$Z:$Z,$A$99,'Game Log'!$AC:$AC,'Opp Pos'!CO$100)=0,"X",SUMIFS('Game Log'!$AA:$AA,'Game Log'!$AB:$AB,$A115,'Game Log'!$Z:$Z,$A$99,'Game Log'!$AC:$AC,'Opp Pos'!CO$100))</f>
        <v>X</v>
      </c>
      <c r="CP115" s="23">
        <f>IF(SUMIFS('Game Log'!$AA:$AA,'Game Log'!$AB:$AB,$A115,'Game Log'!$Z:$Z,$A$99,'Game Log'!$AC:$AC,'Opp Pos'!CP$100)=0,"X",SUMIFS('Game Log'!$AA:$AA,'Game Log'!$AB:$AB,$A115,'Game Log'!$Z:$Z,$A$99,'Game Log'!$AC:$AC,'Opp Pos'!CP$100))</f>
        <v>46.4</v>
      </c>
      <c r="CQ115" s="23" t="str">
        <f>IF(SUMIFS('Game Log'!$AA:$AA,'Game Log'!$AB:$AB,$A115,'Game Log'!$Z:$Z,$A$99,'Game Log'!$AC:$AC,'Opp Pos'!CQ$100)=0,"X",SUMIFS('Game Log'!$AA:$AA,'Game Log'!$AB:$AB,$A115,'Game Log'!$Z:$Z,$A$99,'Game Log'!$AC:$AC,'Opp Pos'!CQ$100))</f>
        <v>X</v>
      </c>
      <c r="CR115" s="23">
        <f>IF(SUMIFS('Game Log'!$AA:$AA,'Game Log'!$AB:$AB,$A115,'Game Log'!$Z:$Z,$A$99,'Game Log'!$AC:$AC,'Opp Pos'!CR$100)=0,"X",SUMIFS('Game Log'!$AA:$AA,'Game Log'!$AB:$AB,$A115,'Game Log'!$Z:$Z,$A$99,'Game Log'!$AC:$AC,'Opp Pos'!CR$100))</f>
        <v>3.2</v>
      </c>
      <c r="CS115" s="23">
        <f>IF(SUMIFS('Game Log'!$AA:$AA,'Game Log'!$AB:$AB,$A115,'Game Log'!$Z:$Z,$A$99,'Game Log'!$AC:$AC,'Opp Pos'!CS$100)=0,"X",SUMIFS('Game Log'!$AA:$AA,'Game Log'!$AB:$AB,$A115,'Game Log'!$Z:$Z,$A$99,'Game Log'!$AC:$AC,'Opp Pos'!CS$100))</f>
        <v>24.2</v>
      </c>
      <c r="CT115" s="23" t="str">
        <f>IF(SUMIFS('Game Log'!$AA:$AA,'Game Log'!$AB:$AB,$A115,'Game Log'!$Z:$Z,$A$99,'Game Log'!$AC:$AC,'Opp Pos'!CT$100)=0,"X",SUMIFS('Game Log'!$AA:$AA,'Game Log'!$AB:$AB,$A115,'Game Log'!$Z:$Z,$A$99,'Game Log'!$AC:$AC,'Opp Pos'!CT$100))</f>
        <v>X</v>
      </c>
      <c r="CU115" s="23">
        <f>IF(SUMIFS('Game Log'!$AA:$AA,'Game Log'!$AB:$AB,$A115,'Game Log'!$Z:$Z,$A$99,'Game Log'!$AC:$AC,'Opp Pos'!CU$100)=0,"X",SUMIFS('Game Log'!$AA:$AA,'Game Log'!$AB:$AB,$A115,'Game Log'!$Z:$Z,$A$99,'Game Log'!$AC:$AC,'Opp Pos'!CU$100))</f>
        <v>65.7</v>
      </c>
      <c r="CV115" s="23" t="str">
        <f>IF(SUMIFS('Game Log'!$AA:$AA,'Game Log'!$AB:$AB,$A115,'Game Log'!$Z:$Z,$A$99,'Game Log'!$AC:$AC,'Opp Pos'!CV$100)=0,"X",SUMIFS('Game Log'!$AA:$AA,'Game Log'!$AB:$AB,$A115,'Game Log'!$Z:$Z,$A$99,'Game Log'!$AC:$AC,'Opp Pos'!CV$100))</f>
        <v>X</v>
      </c>
      <c r="CW115" s="23">
        <f>IF(SUMIFS('Game Log'!$AA:$AA,'Game Log'!$AB:$AB,$A115,'Game Log'!$Z:$Z,$A$99,'Game Log'!$AC:$AC,'Opp Pos'!CW$100)=0,"X",SUMIFS('Game Log'!$AA:$AA,'Game Log'!$AB:$AB,$A115,'Game Log'!$Z:$Z,$A$99,'Game Log'!$AC:$AC,'Opp Pos'!CW$100))</f>
        <v>24.3</v>
      </c>
      <c r="CX115" s="23" t="str">
        <f>IF(SUMIFS('Game Log'!$AA:$AA,'Game Log'!$AB:$AB,$A115,'Game Log'!$Z:$Z,$A$99,'Game Log'!$AC:$AC,'Opp Pos'!CX$100)=0,"X",SUMIFS('Game Log'!$AA:$AA,'Game Log'!$AB:$AB,$A115,'Game Log'!$Z:$Z,$A$99,'Game Log'!$AC:$AC,'Opp Pos'!CX$100))</f>
        <v>X</v>
      </c>
      <c r="CY115" s="23" t="str">
        <f>IF(SUMIFS('Game Log'!$AA:$AA,'Game Log'!$AB:$AB,$A115,'Game Log'!$Z:$Z,$A$99,'Game Log'!$AC:$AC,'Opp Pos'!CY$100)=0,"X",SUMIFS('Game Log'!$AA:$AA,'Game Log'!$AB:$AB,$A115,'Game Log'!$Z:$Z,$A$99,'Game Log'!$AC:$AC,'Opp Pos'!CY$100))</f>
        <v>X</v>
      </c>
      <c r="CZ115" s="23" t="str">
        <f>IF(SUMIFS('Game Log'!$AA:$AA,'Game Log'!$AB:$AB,$A115,'Game Log'!$Z:$Z,$A$99,'Game Log'!$AC:$AC,'Opp Pos'!CZ$100)=0,"X",SUMIFS('Game Log'!$AA:$AA,'Game Log'!$AB:$AB,$A115,'Game Log'!$Z:$Z,$A$99,'Game Log'!$AC:$AC,'Opp Pos'!CZ$100))</f>
        <v>X</v>
      </c>
      <c r="DA115" s="23" t="str">
        <f>IF(SUMIFS('Game Log'!$AA:$AA,'Game Log'!$AB:$AB,$A115,'Game Log'!$Z:$Z,$A$99,'Game Log'!$AC:$AC,'Opp Pos'!DA$100)=0,"X",SUMIFS('Game Log'!$AA:$AA,'Game Log'!$AB:$AB,$A115,'Game Log'!$Z:$Z,$A$99,'Game Log'!$AC:$AC,'Opp Pos'!DA$100))</f>
        <v>X</v>
      </c>
      <c r="DB115" s="23" t="str">
        <f>IF(SUMIFS('Game Log'!$AA:$AA,'Game Log'!$AB:$AB,$A115,'Game Log'!$Z:$Z,$A$99,'Game Log'!$AC:$AC,'Opp Pos'!DB$100)=0,"X",SUMIFS('Game Log'!$AA:$AA,'Game Log'!$AB:$AB,$A115,'Game Log'!$Z:$Z,$A$99,'Game Log'!$AC:$AC,'Opp Pos'!DB$100))</f>
        <v>X</v>
      </c>
      <c r="DC115" s="23" t="str">
        <f>IF(SUMIFS('Game Log'!$AA:$AA,'Game Log'!$AB:$AB,$A115,'Game Log'!$Z:$Z,$A$99,'Game Log'!$AC:$AC,'Opp Pos'!DC$100)=0,"X",SUMIFS('Game Log'!$AA:$AA,'Game Log'!$AB:$AB,$A115,'Game Log'!$Z:$Z,$A$99,'Game Log'!$AC:$AC,'Opp Pos'!DC$100))</f>
        <v>X</v>
      </c>
      <c r="DD115" s="23" t="str">
        <f>IF(SUMIFS('Game Log'!$AA:$AA,'Game Log'!$AB:$AB,$A115,'Game Log'!$Z:$Z,$A$99,'Game Log'!$AC:$AC,'Opp Pos'!DD$100)=0,"X",SUMIFS('Game Log'!$AA:$AA,'Game Log'!$AB:$AB,$A115,'Game Log'!$Z:$Z,$A$99,'Game Log'!$AC:$AC,'Opp Pos'!DD$100))</f>
        <v>X</v>
      </c>
      <c r="DE115" s="23" t="str">
        <f>IF(SUMIFS('Game Log'!$AA:$AA,'Game Log'!$AB:$AB,$A115,'Game Log'!$Z:$Z,$A$99,'Game Log'!$AC:$AC,'Opp Pos'!DE$100)=0,"X",SUMIFS('Game Log'!$AA:$AA,'Game Log'!$AB:$AB,$A115,'Game Log'!$Z:$Z,$A$99,'Game Log'!$AC:$AC,'Opp Pos'!DE$100))</f>
        <v>X</v>
      </c>
      <c r="DF115" s="23" t="str">
        <f>IF(SUMIFS('Game Log'!$AA:$AA,'Game Log'!$AB:$AB,$A115,'Game Log'!$Z:$Z,$A$99,'Game Log'!$AC:$AC,'Opp Pos'!DF$100)=0,"X",SUMIFS('Game Log'!$AA:$AA,'Game Log'!$AB:$AB,$A115,'Game Log'!$Z:$Z,$A$99,'Game Log'!$AC:$AC,'Opp Pos'!DF$100))</f>
        <v>X</v>
      </c>
      <c r="DG115" s="23" t="str">
        <f>IF(SUMIFS('Game Log'!$AA:$AA,'Game Log'!$AB:$AB,$A115,'Game Log'!$Z:$Z,$A$99,'Game Log'!$AC:$AC,'Opp Pos'!DG$100)=0,"X",SUMIFS('Game Log'!$AA:$AA,'Game Log'!$AB:$AB,$A115,'Game Log'!$Z:$Z,$A$99,'Game Log'!$AC:$AC,'Opp Pos'!DG$100))</f>
        <v>X</v>
      </c>
      <c r="DH115" s="23" t="str">
        <f>IF(SUMIFS('Game Log'!$AA:$AA,'Game Log'!$AB:$AB,$A115,'Game Log'!$Z:$Z,$A$99,'Game Log'!$AC:$AC,'Opp Pos'!DH$100)=0,"X",SUMIFS('Game Log'!$AA:$AA,'Game Log'!$AB:$AB,$A115,'Game Log'!$Z:$Z,$A$99,'Game Log'!$AC:$AC,'Opp Pos'!DH$100))</f>
        <v>X</v>
      </c>
      <c r="DI115" s="23" t="str">
        <f>IF(SUMIFS('Game Log'!$AA:$AA,'Game Log'!$AB:$AB,$A115,'Game Log'!$Z:$Z,$A$99,'Game Log'!$AC:$AC,'Opp Pos'!DI$100)=0,"X",SUMIFS('Game Log'!$AA:$AA,'Game Log'!$AB:$AB,$A115,'Game Log'!$Z:$Z,$A$99,'Game Log'!$AC:$AC,'Opp Pos'!DI$100))</f>
        <v>X</v>
      </c>
      <c r="DJ115" s="23" t="str">
        <f>IF(SUMIFS('Game Log'!$AA:$AA,'Game Log'!$AB:$AB,$A115,'Game Log'!$Z:$Z,$A$99,'Game Log'!$AC:$AC,'Opp Pos'!DJ$100)=0,"X",SUMIFS('Game Log'!$AA:$AA,'Game Log'!$AB:$AB,$A115,'Game Log'!$Z:$Z,$A$99,'Game Log'!$AC:$AC,'Opp Pos'!DJ$100))</f>
        <v>X</v>
      </c>
      <c r="DK115" s="23" t="str">
        <f>IF(SUMIFS('Game Log'!$AA:$AA,'Game Log'!$AB:$AB,$A115,'Game Log'!$Z:$Z,$A$99,'Game Log'!$AC:$AC,'Opp Pos'!DK$100)=0,"X",SUMIFS('Game Log'!$AA:$AA,'Game Log'!$AB:$AB,$A115,'Game Log'!$Z:$Z,$A$99,'Game Log'!$AC:$AC,'Opp Pos'!DK$100))</f>
        <v>X</v>
      </c>
      <c r="DL115" s="23" t="str">
        <f>IF(SUMIFS('Game Log'!$AA:$AA,'Game Log'!$AB:$AB,$A115,'Game Log'!$Z:$Z,$A$99,'Game Log'!$AC:$AC,'Opp Pos'!DL$100)=0,"X",SUMIFS('Game Log'!$AA:$AA,'Game Log'!$AB:$AB,$A115,'Game Log'!$Z:$Z,$A$99,'Game Log'!$AC:$AC,'Opp Pos'!DL$100))</f>
        <v>X</v>
      </c>
      <c r="DM115" s="23" t="str">
        <f>IF(SUMIFS('Game Log'!$AA:$AA,'Game Log'!$AB:$AB,$A115,'Game Log'!$Z:$Z,$A$99,'Game Log'!$AC:$AC,'Opp Pos'!DM$100)=0,"X",SUMIFS('Game Log'!$AA:$AA,'Game Log'!$AB:$AB,$A115,'Game Log'!$Z:$Z,$A$99,'Game Log'!$AC:$AC,'Opp Pos'!DM$100))</f>
        <v>X</v>
      </c>
      <c r="DN115" s="23" t="str">
        <f>IF(SUMIFS('Game Log'!$AA:$AA,'Game Log'!$AB:$AB,$A115,'Game Log'!$Z:$Z,$A$99,'Game Log'!$AC:$AC,'Opp Pos'!DN$100)=0,"X",SUMIFS('Game Log'!$AA:$AA,'Game Log'!$AB:$AB,$A115,'Game Log'!$Z:$Z,$A$99,'Game Log'!$AC:$AC,'Opp Pos'!DN$100))</f>
        <v>X</v>
      </c>
      <c r="DO115" s="23" t="str">
        <f>IF(SUMIFS('Game Log'!$AA:$AA,'Game Log'!$AB:$AB,$A115,'Game Log'!$Z:$Z,$A$99,'Game Log'!$AC:$AC,'Opp Pos'!DO$100)=0,"X",SUMIFS('Game Log'!$AA:$AA,'Game Log'!$AB:$AB,$A115,'Game Log'!$Z:$Z,$A$99,'Game Log'!$AC:$AC,'Opp Pos'!DO$100))</f>
        <v>X</v>
      </c>
      <c r="DP115" s="23" t="str">
        <f>IF(SUMIFS('Game Log'!$AA:$AA,'Game Log'!$AB:$AB,$A115,'Game Log'!$Z:$Z,$A$99,'Game Log'!$AC:$AC,'Opp Pos'!DP$100)=0,"X",SUMIFS('Game Log'!$AA:$AA,'Game Log'!$AB:$AB,$A115,'Game Log'!$Z:$Z,$A$99,'Game Log'!$AC:$AC,'Opp Pos'!DP$100))</f>
        <v>X</v>
      </c>
      <c r="DQ115" s="23" t="str">
        <f>IF(SUMIFS('Game Log'!$AA:$AA,'Game Log'!$AB:$AB,$A115,'Game Log'!$Z:$Z,$A$99,'Game Log'!$AC:$AC,'Opp Pos'!DQ$100)=0,"X",SUMIFS('Game Log'!$AA:$AA,'Game Log'!$AB:$AB,$A115,'Game Log'!$Z:$Z,$A$99,'Game Log'!$AC:$AC,'Opp Pos'!DQ$100))</f>
        <v>X</v>
      </c>
      <c r="DR115" s="23" t="str">
        <f>IF(SUMIFS('Game Log'!$AA:$AA,'Game Log'!$AB:$AB,$A115,'Game Log'!$Z:$Z,$A$99,'Game Log'!$AC:$AC,'Opp Pos'!DR$100)=0,"X",SUMIFS('Game Log'!$AA:$AA,'Game Log'!$AB:$AB,$A115,'Game Log'!$Z:$Z,$A$99,'Game Log'!$AC:$AC,'Opp Pos'!DR$100))</f>
        <v>X</v>
      </c>
      <c r="DS115" s="23" t="str">
        <f>IF(SUMIFS('Game Log'!$AA:$AA,'Game Log'!$AB:$AB,$A115,'Game Log'!$Z:$Z,$A$99,'Game Log'!$AC:$AC,'Opp Pos'!DS$100)=0,"X",SUMIFS('Game Log'!$AA:$AA,'Game Log'!$AB:$AB,$A115,'Game Log'!$Z:$Z,$A$99,'Game Log'!$AC:$AC,'Opp Pos'!DS$100))</f>
        <v>X</v>
      </c>
      <c r="DT115" s="23" t="str">
        <f>IF(SUMIFS('Game Log'!$AA:$AA,'Game Log'!$AB:$AB,$A115,'Game Log'!$Z:$Z,$A$99,'Game Log'!$AC:$AC,'Opp Pos'!DT$100)=0,"X",SUMIFS('Game Log'!$AA:$AA,'Game Log'!$AB:$AB,$A115,'Game Log'!$Z:$Z,$A$99,'Game Log'!$AC:$AC,'Opp Pos'!DT$100))</f>
        <v>X</v>
      </c>
      <c r="DU115" s="23" t="str">
        <f>IF(SUMIFS('Game Log'!$AA:$AA,'Game Log'!$AB:$AB,$A115,'Game Log'!$Z:$Z,$A$99,'Game Log'!$AC:$AC,'Opp Pos'!DU$100)=0,"X",SUMIFS('Game Log'!$AA:$AA,'Game Log'!$AB:$AB,$A115,'Game Log'!$Z:$Z,$A$99,'Game Log'!$AC:$AC,'Opp Pos'!DU$100))</f>
        <v>X</v>
      </c>
      <c r="DV115" s="23" t="str">
        <f>IF(SUMIFS('Game Log'!$AA:$AA,'Game Log'!$AB:$AB,$A115,'Game Log'!$Z:$Z,$A$99,'Game Log'!$AC:$AC,'Opp Pos'!DV$100)=0,"X",SUMIFS('Game Log'!$AA:$AA,'Game Log'!$AB:$AB,$A115,'Game Log'!$Z:$Z,$A$99,'Game Log'!$AC:$AC,'Opp Pos'!DV$100))</f>
        <v>X</v>
      </c>
      <c r="DW115" s="23" t="str">
        <f>IF(SUMIFS('Game Log'!$AA:$AA,'Game Log'!$AB:$AB,$A115,'Game Log'!$Z:$Z,$A$99,'Game Log'!$AC:$AC,'Opp Pos'!DW$100)=0,"X",SUMIFS('Game Log'!$AA:$AA,'Game Log'!$AB:$AB,$A115,'Game Log'!$Z:$Z,$A$99,'Game Log'!$AC:$AC,'Opp Pos'!DW$100))</f>
        <v>X</v>
      </c>
      <c r="DX115" s="23" t="str">
        <f>IF(SUMIFS('Game Log'!$AA:$AA,'Game Log'!$AB:$AB,$A115,'Game Log'!$Z:$Z,$A$99,'Game Log'!$AC:$AC,'Opp Pos'!DX$100)=0,"X",SUMIFS('Game Log'!$AA:$AA,'Game Log'!$AB:$AB,$A115,'Game Log'!$Z:$Z,$A$99,'Game Log'!$AC:$AC,'Opp Pos'!DX$100))</f>
        <v>X</v>
      </c>
      <c r="DY115" s="23" t="str">
        <f>IF(SUMIFS('Game Log'!$AA:$AA,'Game Log'!$AB:$AB,$A115,'Game Log'!$Z:$Z,$A$99,'Game Log'!$AC:$AC,'Opp Pos'!DY$100)=0,"X",SUMIFS('Game Log'!$AA:$AA,'Game Log'!$AB:$AB,$A115,'Game Log'!$Z:$Z,$A$99,'Game Log'!$AC:$AC,'Opp Pos'!DY$100))</f>
        <v>X</v>
      </c>
      <c r="DZ115" s="23" t="str">
        <f>IF(SUMIFS('Game Log'!$AA:$AA,'Game Log'!$AB:$AB,$A115,'Game Log'!$Z:$Z,$A$99,'Game Log'!$AC:$AC,'Opp Pos'!DZ$100)=0,"X",SUMIFS('Game Log'!$AA:$AA,'Game Log'!$AB:$AB,$A115,'Game Log'!$Z:$Z,$A$99,'Game Log'!$AC:$AC,'Opp Pos'!DZ$100))</f>
        <v>X</v>
      </c>
      <c r="EA115" s="23" t="str">
        <f>IF(SUMIFS('Game Log'!$AA:$AA,'Game Log'!$AB:$AB,$A115,'Game Log'!$Z:$Z,$A$99,'Game Log'!$AC:$AC,'Opp Pos'!EA$100)=0,"X",SUMIFS('Game Log'!$AA:$AA,'Game Log'!$AB:$AB,$A115,'Game Log'!$Z:$Z,$A$99,'Game Log'!$AC:$AC,'Opp Pos'!EA$100))</f>
        <v>X</v>
      </c>
      <c r="EB115" s="23" t="str">
        <f>IF(SUMIFS('Game Log'!$AA:$AA,'Game Log'!$AB:$AB,$A115,'Game Log'!$Z:$Z,$A$99,'Game Log'!$AC:$AC,'Opp Pos'!EB$100)=0,"X",SUMIFS('Game Log'!$AA:$AA,'Game Log'!$AB:$AB,$A115,'Game Log'!$Z:$Z,$A$99,'Game Log'!$AC:$AC,'Opp Pos'!EB$100))</f>
        <v>X</v>
      </c>
      <c r="EC115" s="23" t="str">
        <f>IF(SUMIFS('Game Log'!$AA:$AA,'Game Log'!$AB:$AB,$A115,'Game Log'!$Z:$Z,$A$99,'Game Log'!$AC:$AC,'Opp Pos'!EC$100)=0,"X",SUMIFS('Game Log'!$AA:$AA,'Game Log'!$AB:$AB,$A115,'Game Log'!$Z:$Z,$A$99,'Game Log'!$AC:$AC,'Opp Pos'!EC$100))</f>
        <v>X</v>
      </c>
      <c r="ED115" s="23" t="str">
        <f>IF(SUMIFS('Game Log'!$AA:$AA,'Game Log'!$AB:$AB,$A115,'Game Log'!$Z:$Z,$A$99,'Game Log'!$AC:$AC,'Opp Pos'!ED$100)=0,"X",SUMIFS('Game Log'!$AA:$AA,'Game Log'!$AB:$AB,$A115,'Game Log'!$Z:$Z,$A$99,'Game Log'!$AC:$AC,'Opp Pos'!ED$100))</f>
        <v>X</v>
      </c>
      <c r="EE115" s="23" t="str">
        <f>IF(SUMIFS('Game Log'!$AA:$AA,'Game Log'!$AB:$AB,$A115,'Game Log'!$Z:$Z,$A$99,'Game Log'!$AC:$AC,'Opp Pos'!EE$100)=0,"X",SUMIFS('Game Log'!$AA:$AA,'Game Log'!$AB:$AB,$A115,'Game Log'!$Z:$Z,$A$99,'Game Log'!$AC:$AC,'Opp Pos'!EE$100))</f>
        <v>X</v>
      </c>
      <c r="EF115" s="23" t="str">
        <f>IF(SUMIFS('Game Log'!$AA:$AA,'Game Log'!$AB:$AB,$A115,'Game Log'!$Z:$Z,$A$99,'Game Log'!$AC:$AC,'Opp Pos'!EF$100)=0,"X",SUMIFS('Game Log'!$AA:$AA,'Game Log'!$AB:$AB,$A115,'Game Log'!$Z:$Z,$A$99,'Game Log'!$AC:$AC,'Opp Pos'!EF$100))</f>
        <v>X</v>
      </c>
      <c r="EG115" s="23" t="str">
        <f>IF(SUMIFS('Game Log'!$AA:$AA,'Game Log'!$AB:$AB,$A115,'Game Log'!$Z:$Z,$A$99,'Game Log'!$AC:$AC,'Opp Pos'!EG$100)=0,"X",SUMIFS('Game Log'!$AA:$AA,'Game Log'!$AB:$AB,$A115,'Game Log'!$Z:$Z,$A$99,'Game Log'!$AC:$AC,'Opp Pos'!EG$100))</f>
        <v>X</v>
      </c>
      <c r="EH115" s="23" t="str">
        <f>IF(SUMIFS('Game Log'!$AA:$AA,'Game Log'!$AB:$AB,$A115,'Game Log'!$Z:$Z,$A$99,'Game Log'!$AC:$AC,'Opp Pos'!EH$100)=0,"X",SUMIFS('Game Log'!$AA:$AA,'Game Log'!$AB:$AB,$A115,'Game Log'!$Z:$Z,$A$99,'Game Log'!$AC:$AC,'Opp Pos'!EH$100))</f>
        <v>X</v>
      </c>
      <c r="EI115" s="23" t="str">
        <f>IF(SUMIFS('Game Log'!$AA:$AA,'Game Log'!$AB:$AB,$A115,'Game Log'!$Z:$Z,$A$99,'Game Log'!$AC:$AC,'Opp Pos'!EI$100)=0,"X",SUMIFS('Game Log'!$AA:$AA,'Game Log'!$AB:$AB,$A115,'Game Log'!$Z:$Z,$A$99,'Game Log'!$AC:$AC,'Opp Pos'!EI$100))</f>
        <v>X</v>
      </c>
      <c r="EJ115" s="23" t="str">
        <f>IF(SUMIFS('Game Log'!$AA:$AA,'Game Log'!$AB:$AB,$A115,'Game Log'!$Z:$Z,$A$99,'Game Log'!$AC:$AC,'Opp Pos'!EJ$100)=0,"X",SUMIFS('Game Log'!$AA:$AA,'Game Log'!$AB:$AB,$A115,'Game Log'!$Z:$Z,$A$99,'Game Log'!$AC:$AC,'Opp Pos'!EJ$100))</f>
        <v>X</v>
      </c>
      <c r="EK115" s="23" t="str">
        <f>IF(SUMIFS('Game Log'!$AA:$AA,'Game Log'!$AB:$AB,$A115,'Game Log'!$Z:$Z,$A$99,'Game Log'!$AC:$AC,'Opp Pos'!EK$100)=0,"X",SUMIFS('Game Log'!$AA:$AA,'Game Log'!$AB:$AB,$A115,'Game Log'!$Z:$Z,$A$99,'Game Log'!$AC:$AC,'Opp Pos'!EK$100))</f>
        <v>X</v>
      </c>
      <c r="EL115" s="23" t="str">
        <f>IF(SUMIFS('Game Log'!$AA:$AA,'Game Log'!$AB:$AB,$A115,'Game Log'!$Z:$Z,$A$99,'Game Log'!$AC:$AC,'Opp Pos'!EL$100)=0,"X",SUMIFS('Game Log'!$AA:$AA,'Game Log'!$AB:$AB,$A115,'Game Log'!$Z:$Z,$A$99,'Game Log'!$AC:$AC,'Opp Pos'!EL$100))</f>
        <v>X</v>
      </c>
      <c r="EM115" s="23" t="str">
        <f>IF(SUMIFS('Game Log'!$AA:$AA,'Game Log'!$AB:$AB,$A115,'Game Log'!$Z:$Z,$A$99,'Game Log'!$AC:$AC,'Opp Pos'!EM$100)=0,"X",SUMIFS('Game Log'!$AA:$AA,'Game Log'!$AB:$AB,$A115,'Game Log'!$Z:$Z,$A$99,'Game Log'!$AC:$AC,'Opp Pos'!EM$100))</f>
        <v>X</v>
      </c>
      <c r="EN115" s="23" t="str">
        <f>IF(SUMIFS('Game Log'!$AA:$AA,'Game Log'!$AB:$AB,$A115,'Game Log'!$Z:$Z,$A$99,'Game Log'!$AC:$AC,'Opp Pos'!EN$100)=0,"X",SUMIFS('Game Log'!$AA:$AA,'Game Log'!$AB:$AB,$A115,'Game Log'!$Z:$Z,$A$99,'Game Log'!$AC:$AC,'Opp Pos'!EN$100))</f>
        <v>X</v>
      </c>
      <c r="EO115" s="23" t="str">
        <f>IF(SUMIFS('Game Log'!$AA:$AA,'Game Log'!$AB:$AB,$A115,'Game Log'!$Z:$Z,$A$99,'Game Log'!$AC:$AC,'Opp Pos'!EO$100)=0,"X",SUMIFS('Game Log'!$AA:$AA,'Game Log'!$AB:$AB,$A115,'Game Log'!$Z:$Z,$A$99,'Game Log'!$AC:$AC,'Opp Pos'!EO$100))</f>
        <v>X</v>
      </c>
      <c r="EP115" s="23" t="str">
        <f>IF(SUMIFS('Game Log'!$AA:$AA,'Game Log'!$AB:$AB,$A115,'Game Log'!$Z:$Z,$A$99,'Game Log'!$AC:$AC,'Opp Pos'!EP$100)=0,"X",SUMIFS('Game Log'!$AA:$AA,'Game Log'!$AB:$AB,$A115,'Game Log'!$Z:$Z,$A$99,'Game Log'!$AC:$AC,'Opp Pos'!EP$100))</f>
        <v>X</v>
      </c>
      <c r="EQ115" s="23" t="str">
        <f>IF(SUMIFS('Game Log'!$AA:$AA,'Game Log'!$AB:$AB,$A115,'Game Log'!$Z:$Z,$A$99,'Game Log'!$AC:$AC,'Opp Pos'!EQ$100)=0,"X",SUMIFS('Game Log'!$AA:$AA,'Game Log'!$AB:$AB,$A115,'Game Log'!$Z:$Z,$A$99,'Game Log'!$AC:$AC,'Opp Pos'!EQ$100))</f>
        <v>X</v>
      </c>
      <c r="ER115" s="23" t="str">
        <f>IF(SUMIFS('Game Log'!$AA:$AA,'Game Log'!$AB:$AB,$A115,'Game Log'!$Z:$Z,$A$99,'Game Log'!$AC:$AC,'Opp Pos'!ER$100)=0,"X",SUMIFS('Game Log'!$AA:$AA,'Game Log'!$AB:$AB,$A115,'Game Log'!$Z:$Z,$A$99,'Game Log'!$AC:$AC,'Opp Pos'!ER$100))</f>
        <v>X</v>
      </c>
      <c r="ES115" s="23" t="str">
        <f>IF(SUMIFS('Game Log'!$AA:$AA,'Game Log'!$AB:$AB,$A115,'Game Log'!$Z:$Z,$A$99,'Game Log'!$AC:$AC,'Opp Pos'!ES$100)=0,"X",SUMIFS('Game Log'!$AA:$AA,'Game Log'!$AB:$AB,$A115,'Game Log'!$Z:$Z,$A$99,'Game Log'!$AC:$AC,'Opp Pos'!ES$100))</f>
        <v>X</v>
      </c>
      <c r="ET115" s="23" t="str">
        <f>IF(SUMIFS('Game Log'!$AA:$AA,'Game Log'!$AB:$AB,$A115,'Game Log'!$Z:$Z,$A$99,'Game Log'!$AC:$AC,'Opp Pos'!ET$100)=0,"X",SUMIFS('Game Log'!$AA:$AA,'Game Log'!$AB:$AB,$A115,'Game Log'!$Z:$Z,$A$99,'Game Log'!$AC:$AC,'Opp Pos'!ET$100))</f>
        <v>X</v>
      </c>
      <c r="EU115" s="23" t="str">
        <f>IF(SUMIFS('Game Log'!$AA:$AA,'Game Log'!$AB:$AB,$A115,'Game Log'!$Z:$Z,$A$99,'Game Log'!$AC:$AC,'Opp Pos'!EU$100)=0,"X",SUMIFS('Game Log'!$AA:$AA,'Game Log'!$AB:$AB,$A115,'Game Log'!$Z:$Z,$A$99,'Game Log'!$AC:$AC,'Opp Pos'!EU$100))</f>
        <v>X</v>
      </c>
      <c r="EV115" s="23" t="str">
        <f>IF(SUMIFS('Game Log'!$AA:$AA,'Game Log'!$AB:$AB,$A115,'Game Log'!$Z:$Z,$A$99,'Game Log'!$AC:$AC,'Opp Pos'!EV$100)=0,"X",SUMIFS('Game Log'!$AA:$AA,'Game Log'!$AB:$AB,$A115,'Game Log'!$Z:$Z,$A$99,'Game Log'!$AC:$AC,'Opp Pos'!EV$100))</f>
        <v>X</v>
      </c>
      <c r="EW115" s="23" t="str">
        <f>IF(SUMIFS('Game Log'!$AA:$AA,'Game Log'!$AB:$AB,$A115,'Game Log'!$Z:$Z,$A$99,'Game Log'!$AC:$AC,'Opp Pos'!EW$100)=0,"X",SUMIFS('Game Log'!$AA:$AA,'Game Log'!$AB:$AB,$A115,'Game Log'!$Z:$Z,$A$99,'Game Log'!$AC:$AC,'Opp Pos'!EW$100))</f>
        <v>X</v>
      </c>
      <c r="EX115" s="23" t="str">
        <f>IF(SUMIFS('Game Log'!$AA:$AA,'Game Log'!$AB:$AB,$A115,'Game Log'!$Z:$Z,$A$99,'Game Log'!$AC:$AC,'Opp Pos'!EX$100)=0,"X",SUMIFS('Game Log'!$AA:$AA,'Game Log'!$AB:$AB,$A115,'Game Log'!$Z:$Z,$A$99,'Game Log'!$AC:$AC,'Opp Pos'!EX$100))</f>
        <v>X</v>
      </c>
      <c r="EY115" s="23" t="str">
        <f>IF(SUMIFS('Game Log'!$AA:$AA,'Game Log'!$AB:$AB,$A115,'Game Log'!$Z:$Z,$A$99,'Game Log'!$AC:$AC,'Opp Pos'!EY$100)=0,"X",SUMIFS('Game Log'!$AA:$AA,'Game Log'!$AB:$AB,$A115,'Game Log'!$Z:$Z,$A$99,'Game Log'!$AC:$AC,'Opp Pos'!EY$100))</f>
        <v>X</v>
      </c>
      <c r="EZ115" s="23" t="str">
        <f>IF(SUMIFS('Game Log'!$AA:$AA,'Game Log'!$AB:$AB,$A115,'Game Log'!$Z:$Z,$A$99,'Game Log'!$AC:$AC,'Opp Pos'!EZ$100)=0,"X",SUMIFS('Game Log'!$AA:$AA,'Game Log'!$AB:$AB,$A115,'Game Log'!$Z:$Z,$A$99,'Game Log'!$AC:$AC,'Opp Pos'!EZ$100))</f>
        <v>X</v>
      </c>
      <c r="FA115" s="23" t="str">
        <f>IF(SUMIFS('Game Log'!$AA:$AA,'Game Log'!$AB:$AB,$A115,'Game Log'!$Z:$Z,$A$99,'Game Log'!$AC:$AC,'Opp Pos'!FA$100)=0,"X",SUMIFS('Game Log'!$AA:$AA,'Game Log'!$AB:$AB,$A115,'Game Log'!$Z:$Z,$A$99,'Game Log'!$AC:$AC,'Opp Pos'!FA$100))</f>
        <v>X</v>
      </c>
      <c r="FB115" s="23" t="str">
        <f>IF(SUMIFS('Game Log'!$AA:$AA,'Game Log'!$AB:$AB,$A115,'Game Log'!$Z:$Z,$A$99,'Game Log'!$AC:$AC,'Opp Pos'!FB$100)=0,"X",SUMIFS('Game Log'!$AA:$AA,'Game Log'!$AB:$AB,$A115,'Game Log'!$Z:$Z,$A$99,'Game Log'!$AC:$AC,'Opp Pos'!FB$100))</f>
        <v>X</v>
      </c>
      <c r="FC115" s="23" t="str">
        <f>IF(SUMIFS('Game Log'!$AA:$AA,'Game Log'!$AB:$AB,$A115,'Game Log'!$Z:$Z,$A$99,'Game Log'!$AC:$AC,'Opp Pos'!FC$100)=0,"X",SUMIFS('Game Log'!$AA:$AA,'Game Log'!$AB:$AB,$A115,'Game Log'!$Z:$Z,$A$99,'Game Log'!$AC:$AC,'Opp Pos'!FC$100))</f>
        <v>X</v>
      </c>
      <c r="FD115" s="23" t="str">
        <f>IF(SUMIFS('Game Log'!$AA:$AA,'Game Log'!$AB:$AB,$A115,'Game Log'!$Z:$Z,$A$99,'Game Log'!$AC:$AC,'Opp Pos'!FD$100)=0,"X",SUMIFS('Game Log'!$AA:$AA,'Game Log'!$AB:$AB,$A115,'Game Log'!$Z:$Z,$A$99,'Game Log'!$AC:$AC,'Opp Pos'!FD$100))</f>
        <v>X</v>
      </c>
      <c r="FE115" s="23" t="str">
        <f>IF(SUMIFS('Game Log'!$AA:$AA,'Game Log'!$AB:$AB,$A115,'Game Log'!$Z:$Z,$A$99,'Game Log'!$AC:$AC,'Opp Pos'!FE$100)=0,"X",SUMIFS('Game Log'!$AA:$AA,'Game Log'!$AB:$AB,$A115,'Game Log'!$Z:$Z,$A$99,'Game Log'!$AC:$AC,'Opp Pos'!FE$100))</f>
        <v>X</v>
      </c>
      <c r="FF115" s="23" t="str">
        <f>IF(SUMIFS('Game Log'!$AA:$AA,'Game Log'!$AB:$AB,$A115,'Game Log'!$Z:$Z,$A$99,'Game Log'!$AC:$AC,'Opp Pos'!FF$100)=0,"X",SUMIFS('Game Log'!$AA:$AA,'Game Log'!$AB:$AB,$A115,'Game Log'!$Z:$Z,$A$99,'Game Log'!$AC:$AC,'Opp Pos'!FF$100))</f>
        <v>X</v>
      </c>
      <c r="FG115" s="23" t="str">
        <f>IF(SUMIFS('Game Log'!$AA:$AA,'Game Log'!$AB:$AB,$A115,'Game Log'!$Z:$Z,$A$99,'Game Log'!$AC:$AC,'Opp Pos'!FG$100)=0,"X",SUMIFS('Game Log'!$AA:$AA,'Game Log'!$AB:$AB,$A115,'Game Log'!$Z:$Z,$A$99,'Game Log'!$AC:$AC,'Opp Pos'!FG$100))</f>
        <v>X</v>
      </c>
      <c r="FH115" s="23" t="str">
        <f>IF(SUMIFS('Game Log'!$AA:$AA,'Game Log'!$AB:$AB,$A115,'Game Log'!$Z:$Z,$A$99,'Game Log'!$AC:$AC,'Opp Pos'!FH$100)=0,"X",SUMIFS('Game Log'!$AA:$AA,'Game Log'!$AB:$AB,$A115,'Game Log'!$Z:$Z,$A$99,'Game Log'!$AC:$AC,'Opp Pos'!FH$100))</f>
        <v>X</v>
      </c>
      <c r="FI115" s="23" t="str">
        <f>IF(SUMIFS('Game Log'!$AA:$AA,'Game Log'!$AB:$AB,$A115,'Game Log'!$Z:$Z,$A$99,'Game Log'!$AC:$AC,'Opp Pos'!FI$100)=0,"X",SUMIFS('Game Log'!$AA:$AA,'Game Log'!$AB:$AB,$A115,'Game Log'!$Z:$Z,$A$99,'Game Log'!$AC:$AC,'Opp Pos'!FI$100))</f>
        <v>X</v>
      </c>
      <c r="FJ115" s="23" t="str">
        <f>IF(SUMIFS('Game Log'!$AA:$AA,'Game Log'!$AB:$AB,$A115,'Game Log'!$Z:$Z,$A$99,'Game Log'!$AC:$AC,'Opp Pos'!FJ$100)=0,"X",SUMIFS('Game Log'!$AA:$AA,'Game Log'!$AB:$AB,$A115,'Game Log'!$Z:$Z,$A$99,'Game Log'!$AC:$AC,'Opp Pos'!FJ$100))</f>
        <v>X</v>
      </c>
      <c r="FK115" s="23" t="str">
        <f>IF(SUMIFS('Game Log'!$AA:$AA,'Game Log'!$AB:$AB,$A115,'Game Log'!$Z:$Z,$A$99,'Game Log'!$AC:$AC,'Opp Pos'!FK$100)=0,"X",SUMIFS('Game Log'!$AA:$AA,'Game Log'!$AB:$AB,$A115,'Game Log'!$Z:$Z,$A$99,'Game Log'!$AC:$AC,'Opp Pos'!FK$100))</f>
        <v>X</v>
      </c>
      <c r="FL115" s="23" t="str">
        <f>IF(SUMIFS('Game Log'!$AA:$AA,'Game Log'!$AB:$AB,$A115,'Game Log'!$Z:$Z,$A$99,'Game Log'!$AC:$AC,'Opp Pos'!FL$100)=0,"X",SUMIFS('Game Log'!$AA:$AA,'Game Log'!$AB:$AB,$A115,'Game Log'!$Z:$Z,$A$99,'Game Log'!$AC:$AC,'Opp Pos'!FL$100))</f>
        <v>X</v>
      </c>
      <c r="FM115" s="23" t="str">
        <f>IF(SUMIFS('Game Log'!$AA:$AA,'Game Log'!$AB:$AB,$A115,'Game Log'!$Z:$Z,$A$99,'Game Log'!$AC:$AC,'Opp Pos'!FM$100)=0,"X",SUMIFS('Game Log'!$AA:$AA,'Game Log'!$AB:$AB,$A115,'Game Log'!$Z:$Z,$A$99,'Game Log'!$AC:$AC,'Opp Pos'!FM$100))</f>
        <v>X</v>
      </c>
      <c r="FN115" s="23" t="str">
        <f>IF(SUMIFS('Game Log'!$AA:$AA,'Game Log'!$AB:$AB,$A115,'Game Log'!$Z:$Z,$A$99,'Game Log'!$AC:$AC,'Opp Pos'!FN$100)=0,"X",SUMIFS('Game Log'!$AA:$AA,'Game Log'!$AB:$AB,$A115,'Game Log'!$Z:$Z,$A$99,'Game Log'!$AC:$AC,'Opp Pos'!FN$100))</f>
        <v>X</v>
      </c>
      <c r="FO115" s="23" t="str">
        <f>IF(SUMIFS('Game Log'!$AA:$AA,'Game Log'!$AB:$AB,$A115,'Game Log'!$Z:$Z,$A$99,'Game Log'!$AC:$AC,'Opp Pos'!FO$100)=0,"X",SUMIFS('Game Log'!$AA:$AA,'Game Log'!$AB:$AB,$A115,'Game Log'!$Z:$Z,$A$99,'Game Log'!$AC:$AC,'Opp Pos'!FO$100))</f>
        <v>X</v>
      </c>
      <c r="FP115" s="23" t="str">
        <f>IF(SUMIFS('Game Log'!$AA:$AA,'Game Log'!$AB:$AB,$A115,'Game Log'!$Z:$Z,$A$99,'Game Log'!$AC:$AC,'Opp Pos'!FP$100)=0,"X",SUMIFS('Game Log'!$AA:$AA,'Game Log'!$AB:$AB,$A115,'Game Log'!$Z:$Z,$A$99,'Game Log'!$AC:$AC,'Opp Pos'!FP$100))</f>
        <v>X</v>
      </c>
      <c r="FQ115" s="23" t="str">
        <f>IF(SUMIFS('Game Log'!$AA:$AA,'Game Log'!$AB:$AB,$A115,'Game Log'!$Z:$Z,$A$99,'Game Log'!$AC:$AC,'Opp Pos'!FQ$100)=0,"X",SUMIFS('Game Log'!$AA:$AA,'Game Log'!$AB:$AB,$A115,'Game Log'!$Z:$Z,$A$99,'Game Log'!$AC:$AC,'Opp Pos'!FQ$100))</f>
        <v>X</v>
      </c>
      <c r="FR115" s="23" t="str">
        <f>IF(SUMIFS('Game Log'!$AA:$AA,'Game Log'!$AB:$AB,$A115,'Game Log'!$Z:$Z,$A$99,'Game Log'!$AC:$AC,'Opp Pos'!FR$100)=0,"X",SUMIFS('Game Log'!$AA:$AA,'Game Log'!$AB:$AB,$A115,'Game Log'!$Z:$Z,$A$99,'Game Log'!$AC:$AC,'Opp Pos'!FR$100))</f>
        <v>X</v>
      </c>
      <c r="FS115" s="23" t="str">
        <f>IF(SUMIFS('Game Log'!$AA:$AA,'Game Log'!$AB:$AB,$A115,'Game Log'!$Z:$Z,$A$99,'Game Log'!$AC:$AC,'Opp Pos'!FS$100)=0,"X",SUMIFS('Game Log'!$AA:$AA,'Game Log'!$AB:$AB,$A115,'Game Log'!$Z:$Z,$A$99,'Game Log'!$AC:$AC,'Opp Pos'!FS$100))</f>
        <v>X</v>
      </c>
      <c r="FT115" s="23" t="str">
        <f>IF(SUMIFS('Game Log'!$AA:$AA,'Game Log'!$AB:$AB,$A115,'Game Log'!$Z:$Z,$A$99,'Game Log'!$AC:$AC,'Opp Pos'!FT$100)=0,"X",SUMIFS('Game Log'!$AA:$AA,'Game Log'!$AB:$AB,$A115,'Game Log'!$Z:$Z,$A$99,'Game Log'!$AC:$AC,'Opp Pos'!FT$100))</f>
        <v>X</v>
      </c>
      <c r="FU115" s="23" t="str">
        <f>IF(SUMIFS('Game Log'!$AA:$AA,'Game Log'!$AB:$AB,$A115,'Game Log'!$Z:$Z,$A$99,'Game Log'!$AC:$AC,'Opp Pos'!FU$100)=0,"X",SUMIFS('Game Log'!$AA:$AA,'Game Log'!$AB:$AB,$A115,'Game Log'!$Z:$Z,$A$99,'Game Log'!$AC:$AC,'Opp Pos'!FU$100))</f>
        <v>X</v>
      </c>
      <c r="FV115" s="23" t="str">
        <f>IF(SUMIFS('Game Log'!$AA:$AA,'Game Log'!$AB:$AB,$A115,'Game Log'!$Z:$Z,$A$99,'Game Log'!$AC:$AC,'Opp Pos'!FV$100)=0,"X",SUMIFS('Game Log'!$AA:$AA,'Game Log'!$AB:$AB,$A115,'Game Log'!$Z:$Z,$A$99,'Game Log'!$AC:$AC,'Opp Pos'!FV$100))</f>
        <v>X</v>
      </c>
      <c r="FW115" s="23" t="str">
        <f>IF(SUMIFS('Game Log'!$AA:$AA,'Game Log'!$AB:$AB,$A115,'Game Log'!$Z:$Z,$A$99,'Game Log'!$AC:$AC,'Opp Pos'!FW$100)=0,"X",SUMIFS('Game Log'!$AA:$AA,'Game Log'!$AB:$AB,$A115,'Game Log'!$Z:$Z,$A$99,'Game Log'!$AC:$AC,'Opp Pos'!FW$100))</f>
        <v>X</v>
      </c>
      <c r="FX115" s="23" t="str">
        <f>IF(SUMIFS('Game Log'!$AA:$AA,'Game Log'!$AB:$AB,$A115,'Game Log'!$Z:$Z,$A$99,'Game Log'!$AC:$AC,'Opp Pos'!FX$100)=0,"X",SUMIFS('Game Log'!$AA:$AA,'Game Log'!$AB:$AB,$A115,'Game Log'!$Z:$Z,$A$99,'Game Log'!$AC:$AC,'Opp Pos'!FX$100))</f>
        <v>X</v>
      </c>
      <c r="FY115" s="23" t="str">
        <f>IF(SUMIFS('Game Log'!$AA:$AA,'Game Log'!$AB:$AB,$A115,'Game Log'!$Z:$Z,$A$99,'Game Log'!$AC:$AC,'Opp Pos'!FY$100)=0,"X",SUMIFS('Game Log'!$AA:$AA,'Game Log'!$AB:$AB,$A115,'Game Log'!$Z:$Z,$A$99,'Game Log'!$AC:$AC,'Opp Pos'!FY$100))</f>
        <v>X</v>
      </c>
      <c r="FZ115" s="23" t="str">
        <f>IF(SUMIFS('Game Log'!$AA:$AA,'Game Log'!$AB:$AB,$A115,'Game Log'!$Z:$Z,$A$99,'Game Log'!$AC:$AC,'Opp Pos'!FZ$100)=0,"X",SUMIFS('Game Log'!$AA:$AA,'Game Log'!$AB:$AB,$A115,'Game Log'!$Z:$Z,$A$99,'Game Log'!$AC:$AC,'Opp Pos'!FZ$100))</f>
        <v>X</v>
      </c>
      <c r="GA115" s="23" t="str">
        <f>IF(SUMIFS('Game Log'!$AA:$AA,'Game Log'!$AB:$AB,$A115,'Game Log'!$Z:$Z,$A$99,'Game Log'!$AC:$AC,'Opp Pos'!GA$100)=0,"X",SUMIFS('Game Log'!$AA:$AA,'Game Log'!$AB:$AB,$A115,'Game Log'!$Z:$Z,$A$99,'Game Log'!$AC:$AC,'Opp Pos'!GA$100))</f>
        <v>X</v>
      </c>
      <c r="GB115" s="23" t="str">
        <f>IF(SUMIFS('Game Log'!$AA:$AA,'Game Log'!$AB:$AB,$A115,'Game Log'!$Z:$Z,$A$99,'Game Log'!$AC:$AC,'Opp Pos'!GB$100)=0,"X",SUMIFS('Game Log'!$AA:$AA,'Game Log'!$AB:$AB,$A115,'Game Log'!$Z:$Z,$A$99,'Game Log'!$AC:$AC,'Opp Pos'!GB$100))</f>
        <v>X</v>
      </c>
      <c r="GC115" s="23" t="str">
        <f>IF(SUMIFS('Game Log'!$AA:$AA,'Game Log'!$AB:$AB,$A115,'Game Log'!$Z:$Z,$A$99,'Game Log'!$AC:$AC,'Opp Pos'!GC$100)=0,"X",SUMIFS('Game Log'!$AA:$AA,'Game Log'!$AB:$AB,$A115,'Game Log'!$Z:$Z,$A$99,'Game Log'!$AC:$AC,'Opp Pos'!GC$100))</f>
        <v>X</v>
      </c>
      <c r="GD115" s="23" t="str">
        <f>IF(SUMIFS('Game Log'!$AA:$AA,'Game Log'!$AB:$AB,$A115,'Game Log'!$Z:$Z,$A$99,'Game Log'!$AC:$AC,'Opp Pos'!GD$100)=0,"X",SUMIFS('Game Log'!$AA:$AA,'Game Log'!$AB:$AB,$A115,'Game Log'!$Z:$Z,$A$99,'Game Log'!$AC:$AC,'Opp Pos'!GD$100))</f>
        <v>X</v>
      </c>
      <c r="GE115" s="23" t="str">
        <f>IF(SUMIFS('Game Log'!$AA:$AA,'Game Log'!$AB:$AB,$A115,'Game Log'!$Z:$Z,$A$99,'Game Log'!$AC:$AC,'Opp Pos'!GE$100)=0,"X",SUMIFS('Game Log'!$AA:$AA,'Game Log'!$AB:$AB,$A115,'Game Log'!$Z:$Z,$A$99,'Game Log'!$AC:$AC,'Opp Pos'!GE$100))</f>
        <v>X</v>
      </c>
      <c r="GF115" s="23" t="str">
        <f>IF(SUMIFS('Game Log'!$AA:$AA,'Game Log'!$AB:$AB,$A115,'Game Log'!$Z:$Z,$A$99,'Game Log'!$AC:$AC,'Opp Pos'!GF$100)=0,"X",SUMIFS('Game Log'!$AA:$AA,'Game Log'!$AB:$AB,$A115,'Game Log'!$Z:$Z,$A$99,'Game Log'!$AC:$AC,'Opp Pos'!GF$100))</f>
        <v>X</v>
      </c>
      <c r="GG115" s="23" t="str">
        <f>IF(SUMIFS('Game Log'!$AA:$AA,'Game Log'!$AB:$AB,$A115,'Game Log'!$Z:$Z,$A$99,'Game Log'!$AC:$AC,'Opp Pos'!GG$100)=0,"X",SUMIFS('Game Log'!$AA:$AA,'Game Log'!$AB:$AB,$A115,'Game Log'!$Z:$Z,$A$99,'Game Log'!$AC:$AC,'Opp Pos'!GG$100))</f>
        <v>X</v>
      </c>
      <c r="GH115" s="23" t="str">
        <f>IF(SUMIFS('Game Log'!$AA:$AA,'Game Log'!$AB:$AB,$A115,'Game Log'!$Z:$Z,$A$99,'Game Log'!$AC:$AC,'Opp Pos'!GH$100)=0,"X",SUMIFS('Game Log'!$AA:$AA,'Game Log'!$AB:$AB,$A115,'Game Log'!$Z:$Z,$A$99,'Game Log'!$AC:$AC,'Opp Pos'!GH$100))</f>
        <v>X</v>
      </c>
      <c r="GI115" s="23" t="str">
        <f>IF(SUMIFS('Game Log'!$AA:$AA,'Game Log'!$AB:$AB,$A115,'Game Log'!$Z:$Z,$A$99,'Game Log'!$AC:$AC,'Opp Pos'!GI$100)=0,"X",SUMIFS('Game Log'!$AA:$AA,'Game Log'!$AB:$AB,$A115,'Game Log'!$Z:$Z,$A$99,'Game Log'!$AC:$AC,'Opp Pos'!GI$100))</f>
        <v>X</v>
      </c>
      <c r="GJ115" s="23" t="str">
        <f>IF(SUMIFS('Game Log'!$AA:$AA,'Game Log'!$AB:$AB,$A115,'Game Log'!$Z:$Z,$A$99,'Game Log'!$AC:$AC,'Opp Pos'!GJ$100)=0,"X",SUMIFS('Game Log'!$AA:$AA,'Game Log'!$AB:$AB,$A115,'Game Log'!$Z:$Z,$A$99,'Game Log'!$AC:$AC,'Opp Pos'!GJ$100))</f>
        <v>X</v>
      </c>
      <c r="GK115" s="23" t="str">
        <f>IF(SUMIFS('Game Log'!$AA:$AA,'Game Log'!$AB:$AB,$A115,'Game Log'!$Z:$Z,$A$99,'Game Log'!$AC:$AC,'Opp Pos'!GK$100)=0,"X",SUMIFS('Game Log'!$AA:$AA,'Game Log'!$AB:$AB,$A115,'Game Log'!$Z:$Z,$A$99,'Game Log'!$AC:$AC,'Opp Pos'!GK$100))</f>
        <v>X</v>
      </c>
      <c r="GL115" s="23" t="str">
        <f>IF(SUMIFS('Game Log'!$AA:$AA,'Game Log'!$AB:$AB,$A115,'Game Log'!$Z:$Z,$A$99,'Game Log'!$AC:$AC,'Opp Pos'!GL$100)=0,"X",SUMIFS('Game Log'!$AA:$AA,'Game Log'!$AB:$AB,$A115,'Game Log'!$Z:$Z,$A$99,'Game Log'!$AC:$AC,'Opp Pos'!GL$100))</f>
        <v>X</v>
      </c>
      <c r="GM115" s="23" t="str">
        <f>IF(SUMIFS('Game Log'!$AA:$AA,'Game Log'!$AB:$AB,$A115,'Game Log'!$Z:$Z,$A$99,'Game Log'!$AC:$AC,'Opp Pos'!GM$100)=0,"X",SUMIFS('Game Log'!$AA:$AA,'Game Log'!$AB:$AB,$A115,'Game Log'!$Z:$Z,$A$99,'Game Log'!$AC:$AC,'Opp Pos'!GM$100))</f>
        <v>X</v>
      </c>
      <c r="GN115" s="23" t="str">
        <f>IF(SUMIFS('Game Log'!$AA:$AA,'Game Log'!$AB:$AB,$A115,'Game Log'!$Z:$Z,$A$99,'Game Log'!$AC:$AC,'Opp Pos'!GN$100)=0,"X",SUMIFS('Game Log'!$AA:$AA,'Game Log'!$AB:$AB,$A115,'Game Log'!$Z:$Z,$A$99,'Game Log'!$AC:$AC,'Opp Pos'!GN$100))</f>
        <v>X</v>
      </c>
      <c r="GO115" s="23" t="str">
        <f>IF(SUMIFS('Game Log'!$AA:$AA,'Game Log'!$AB:$AB,$A115,'Game Log'!$Z:$Z,$A$99,'Game Log'!$AC:$AC,'Opp Pos'!GO$100)=0,"X",SUMIFS('Game Log'!$AA:$AA,'Game Log'!$AB:$AB,$A115,'Game Log'!$Z:$Z,$A$99,'Game Log'!$AC:$AC,'Opp Pos'!GO$100))</f>
        <v>X</v>
      </c>
      <c r="GP115" s="23" t="str">
        <f>IF(SUMIFS('Game Log'!$AA:$AA,'Game Log'!$AB:$AB,$A115,'Game Log'!$Z:$Z,$A$99,'Game Log'!$AC:$AC,'Opp Pos'!GP$100)=0,"X",SUMIFS('Game Log'!$AA:$AA,'Game Log'!$AB:$AB,$A115,'Game Log'!$Z:$Z,$A$99,'Game Log'!$AC:$AC,'Opp Pos'!GP$100))</f>
        <v>X</v>
      </c>
      <c r="GQ115" s="23" t="str">
        <f>IF(SUMIFS('Game Log'!$AA:$AA,'Game Log'!$AB:$AB,$A115,'Game Log'!$Z:$Z,$A$99,'Game Log'!$AC:$AC,'Opp Pos'!GQ$100)=0,"X",SUMIFS('Game Log'!$AA:$AA,'Game Log'!$AB:$AB,$A115,'Game Log'!$Z:$Z,$A$99,'Game Log'!$AC:$AC,'Opp Pos'!GQ$100))</f>
        <v>X</v>
      </c>
      <c r="GR115" s="23" t="str">
        <f>IF(SUMIFS('Game Log'!$AA:$AA,'Game Log'!$AB:$AB,$A115,'Game Log'!$Z:$Z,$A$99,'Game Log'!$AC:$AC,'Opp Pos'!GR$100)=0,"X",SUMIFS('Game Log'!$AA:$AA,'Game Log'!$AB:$AB,$A115,'Game Log'!$Z:$Z,$A$99,'Game Log'!$AC:$AC,'Opp Pos'!GR$100))</f>
        <v>X</v>
      </c>
      <c r="GS115" s="23" t="str">
        <f>IF(SUMIFS('Game Log'!$AA:$AA,'Game Log'!$AB:$AB,$A115,'Game Log'!$Z:$Z,$A$99,'Game Log'!$AC:$AC,'Opp Pos'!GS$100)=0,"X",SUMIFS('Game Log'!$AA:$AA,'Game Log'!$AB:$AB,$A115,'Game Log'!$Z:$Z,$A$99,'Game Log'!$AC:$AC,'Opp Pos'!GS$100))</f>
        <v>X</v>
      </c>
      <c r="GT115" s="23" t="str">
        <f>IF(SUMIFS('Game Log'!$AA:$AA,'Game Log'!$AB:$AB,$A115,'Game Log'!$Z:$Z,$A$99,'Game Log'!$AC:$AC,'Opp Pos'!GT$100)=0,"X",SUMIFS('Game Log'!$AA:$AA,'Game Log'!$AB:$AB,$A115,'Game Log'!$Z:$Z,$A$99,'Game Log'!$AC:$AC,'Opp Pos'!GT$100))</f>
        <v>X</v>
      </c>
      <c r="GU115" s="23" t="str">
        <f>IF(SUMIFS('Game Log'!$AA:$AA,'Game Log'!$AB:$AB,$A115,'Game Log'!$Z:$Z,$A$99,'Game Log'!$AC:$AC,'Opp Pos'!GU$100)=0,"X",SUMIFS('Game Log'!$AA:$AA,'Game Log'!$AB:$AB,$A115,'Game Log'!$Z:$Z,$A$99,'Game Log'!$AC:$AC,'Opp Pos'!GU$100))</f>
        <v>X</v>
      </c>
      <c r="GV115" s="23" t="str">
        <f>IF(SUMIFS('Game Log'!$AA:$AA,'Game Log'!$AB:$AB,$A115,'Game Log'!$Z:$Z,$A$99,'Game Log'!$AC:$AC,'Opp Pos'!GV$100)=0,"X",SUMIFS('Game Log'!$AA:$AA,'Game Log'!$AB:$AB,$A115,'Game Log'!$Z:$Z,$A$99,'Game Log'!$AC:$AC,'Opp Pos'!GV$100))</f>
        <v>X</v>
      </c>
      <c r="GW115" s="23" t="str">
        <f>IF(SUMIFS('Game Log'!$AA:$AA,'Game Log'!$AB:$AB,$A115,'Game Log'!$Z:$Z,$A$99,'Game Log'!$AC:$AC,'Opp Pos'!GW$100)=0,"X",SUMIFS('Game Log'!$AA:$AA,'Game Log'!$AB:$AB,$A115,'Game Log'!$Z:$Z,$A$99,'Game Log'!$AC:$AC,'Opp Pos'!GW$100))</f>
        <v>X</v>
      </c>
      <c r="GX115" s="23" t="str">
        <f>IF(SUMIFS('Game Log'!$AA:$AA,'Game Log'!$AB:$AB,$A115,'Game Log'!$Z:$Z,$A$99,'Game Log'!$AC:$AC,'Opp Pos'!GX$100)=0,"X",SUMIFS('Game Log'!$AA:$AA,'Game Log'!$AB:$AB,$A115,'Game Log'!$Z:$Z,$A$99,'Game Log'!$AC:$AC,'Opp Pos'!GX$100))</f>
        <v>X</v>
      </c>
      <c r="GY115" s="23" t="str">
        <f>IF(SUMIFS('Game Log'!$AA:$AA,'Game Log'!$AB:$AB,$A115,'Game Log'!$Z:$Z,$A$99,'Game Log'!$AC:$AC,'Opp Pos'!GY$100)=0,"X",SUMIFS('Game Log'!$AA:$AA,'Game Log'!$AB:$AB,$A115,'Game Log'!$Z:$Z,$A$99,'Game Log'!$AC:$AC,'Opp Pos'!GY$100))</f>
        <v>X</v>
      </c>
      <c r="GZ115" s="23" t="str">
        <f>IF(SUMIFS('Game Log'!$AA:$AA,'Game Log'!$AB:$AB,$A115,'Game Log'!$Z:$Z,$A$99,'Game Log'!$AC:$AC,'Opp Pos'!GZ$100)=0,"X",SUMIFS('Game Log'!$AA:$AA,'Game Log'!$AB:$AB,$A115,'Game Log'!$Z:$Z,$A$99,'Game Log'!$AC:$AC,'Opp Pos'!GZ$100))</f>
        <v>X</v>
      </c>
      <c r="HA115" s="23" t="str">
        <f>IF(SUMIFS('Game Log'!$AA:$AA,'Game Log'!$AB:$AB,$A115,'Game Log'!$Z:$Z,$A$99,'Game Log'!$AC:$AC,'Opp Pos'!HA$100)=0,"X",SUMIFS('Game Log'!$AA:$AA,'Game Log'!$AB:$AB,$A115,'Game Log'!$Z:$Z,$A$99,'Game Log'!$AC:$AC,'Opp Pos'!HA$100))</f>
        <v>X</v>
      </c>
      <c r="HB115" s="23" t="str">
        <f>IF(SUMIFS('Game Log'!$AA:$AA,'Game Log'!$AB:$AB,$A115,'Game Log'!$Z:$Z,$A$99,'Game Log'!$AC:$AC,'Opp Pos'!HB$100)=0,"X",SUMIFS('Game Log'!$AA:$AA,'Game Log'!$AB:$AB,$A115,'Game Log'!$Z:$Z,$A$99,'Game Log'!$AC:$AC,'Opp Pos'!HB$100))</f>
        <v>X</v>
      </c>
      <c r="HC115" s="23" t="str">
        <f>IF(SUMIFS('Game Log'!$AA:$AA,'Game Log'!$AB:$AB,$A115,'Game Log'!$Z:$Z,$A$99,'Game Log'!$AC:$AC,'Opp Pos'!HC$100)=0,"X",SUMIFS('Game Log'!$AA:$AA,'Game Log'!$AB:$AB,$A115,'Game Log'!$Z:$Z,$A$99,'Game Log'!$AC:$AC,'Opp Pos'!HC$100))</f>
        <v>X</v>
      </c>
      <c r="HD115" s="23" t="str">
        <f>IF(SUMIFS('Game Log'!$AA:$AA,'Game Log'!$AB:$AB,$A115,'Game Log'!$Z:$Z,$A$99,'Game Log'!$AC:$AC,'Opp Pos'!HD$100)=0,"X",SUMIFS('Game Log'!$AA:$AA,'Game Log'!$AB:$AB,$A115,'Game Log'!$Z:$Z,$A$99,'Game Log'!$AC:$AC,'Opp Pos'!HD$100))</f>
        <v>X</v>
      </c>
      <c r="HE115" s="23" t="str">
        <f>IF(SUMIFS('Game Log'!$AA:$AA,'Game Log'!$AB:$AB,$A115,'Game Log'!$Z:$Z,$A$99,'Game Log'!$AC:$AC,'Opp Pos'!HE$100)=0,"X",SUMIFS('Game Log'!$AA:$AA,'Game Log'!$AB:$AB,$A115,'Game Log'!$Z:$Z,$A$99,'Game Log'!$AC:$AC,'Opp Pos'!HE$100))</f>
        <v>X</v>
      </c>
      <c r="HF115" s="23" t="str">
        <f>IF(SUMIFS('Game Log'!$AA:$AA,'Game Log'!$AB:$AB,$A115,'Game Log'!$Z:$Z,$A$99,'Game Log'!$AC:$AC,'Opp Pos'!HF$100)=0,"X",SUMIFS('Game Log'!$AA:$AA,'Game Log'!$AB:$AB,$A115,'Game Log'!$Z:$Z,$A$99,'Game Log'!$AC:$AC,'Opp Pos'!HF$100))</f>
        <v>X</v>
      </c>
      <c r="HG115" s="23" t="str">
        <f>IF(SUMIFS('Game Log'!$AA:$AA,'Game Log'!$AB:$AB,$A115,'Game Log'!$Z:$Z,$A$99,'Game Log'!$AC:$AC,'Opp Pos'!HG$100)=0,"X",SUMIFS('Game Log'!$AA:$AA,'Game Log'!$AB:$AB,$A115,'Game Log'!$Z:$Z,$A$99,'Game Log'!$AC:$AC,'Opp Pos'!HG$100))</f>
        <v>X</v>
      </c>
      <c r="HH115" s="23" t="str">
        <f>IF(SUMIFS('Game Log'!$AA:$AA,'Game Log'!$AB:$AB,$A115,'Game Log'!$Z:$Z,$A$99,'Game Log'!$AC:$AC,'Opp Pos'!HH$100)=0,"X",SUMIFS('Game Log'!$AA:$AA,'Game Log'!$AB:$AB,$A115,'Game Log'!$Z:$Z,$A$99,'Game Log'!$AC:$AC,'Opp Pos'!HH$100))</f>
        <v>X</v>
      </c>
      <c r="HI115" s="23" t="str">
        <f>IF(SUMIFS('Game Log'!$AA:$AA,'Game Log'!$AB:$AB,$A115,'Game Log'!$Z:$Z,$A$99,'Game Log'!$AC:$AC,'Opp Pos'!HI$100)=0,"X",SUMIFS('Game Log'!$AA:$AA,'Game Log'!$AB:$AB,$A115,'Game Log'!$Z:$Z,$A$99,'Game Log'!$AC:$AC,'Opp Pos'!HI$100))</f>
        <v>X</v>
      </c>
      <c r="HJ115" s="23" t="str">
        <f>IF(SUMIFS('Game Log'!$AA:$AA,'Game Log'!$AB:$AB,$A115,'Game Log'!$Z:$Z,$A$99,'Game Log'!$AC:$AC,'Opp Pos'!HJ$100)=0,"X",SUMIFS('Game Log'!$AA:$AA,'Game Log'!$AB:$AB,$A115,'Game Log'!$Z:$Z,$A$99,'Game Log'!$AC:$AC,'Opp Pos'!HJ$100))</f>
        <v>X</v>
      </c>
      <c r="HK115" s="23" t="str">
        <f>IF(SUMIFS('Game Log'!$AA:$AA,'Game Log'!$AB:$AB,$A115,'Game Log'!$Z:$Z,$A$99,'Game Log'!$AC:$AC,'Opp Pos'!HK$100)=0,"X",SUMIFS('Game Log'!$AA:$AA,'Game Log'!$AB:$AB,$A115,'Game Log'!$Z:$Z,$A$99,'Game Log'!$AC:$AC,'Opp Pos'!HK$100))</f>
        <v>X</v>
      </c>
      <c r="HL115" s="23" t="str">
        <f>IF(SUMIFS('Game Log'!$AA:$AA,'Game Log'!$AB:$AB,$A115,'Game Log'!$Z:$Z,$A$99,'Game Log'!$AC:$AC,'Opp Pos'!HL$100)=0,"X",SUMIFS('Game Log'!$AA:$AA,'Game Log'!$AB:$AB,$A115,'Game Log'!$Z:$Z,$A$99,'Game Log'!$AC:$AC,'Opp Pos'!HL$100))</f>
        <v>X</v>
      </c>
      <c r="HM115" s="23" t="str">
        <f>IF(SUMIFS('Game Log'!$AA:$AA,'Game Log'!$AB:$AB,$A115,'Game Log'!$Z:$Z,$A$99,'Game Log'!$AC:$AC,'Opp Pos'!HM$100)=0,"X",SUMIFS('Game Log'!$AA:$AA,'Game Log'!$AB:$AB,$A115,'Game Log'!$Z:$Z,$A$99,'Game Log'!$AC:$AC,'Opp Pos'!HM$100))</f>
        <v>X</v>
      </c>
      <c r="HN115" s="23" t="str">
        <f>IF(SUMIFS('Game Log'!$AA:$AA,'Game Log'!$AB:$AB,$A115,'Game Log'!$Z:$Z,$A$99,'Game Log'!$AC:$AC,'Opp Pos'!HN$100)=0,"X",SUMIFS('Game Log'!$AA:$AA,'Game Log'!$AB:$AB,$A115,'Game Log'!$Z:$Z,$A$99,'Game Log'!$AC:$AC,'Opp Pos'!HN$100))</f>
        <v>X</v>
      </c>
      <c r="HO115" s="23" t="str">
        <f>IF(SUMIFS('Game Log'!$AA:$AA,'Game Log'!$AB:$AB,$A115,'Game Log'!$Z:$Z,$A$99,'Game Log'!$AC:$AC,'Opp Pos'!HO$100)=0,"X",SUMIFS('Game Log'!$AA:$AA,'Game Log'!$AB:$AB,$A115,'Game Log'!$Z:$Z,$A$99,'Game Log'!$AC:$AC,'Opp Pos'!HO$100))</f>
        <v>X</v>
      </c>
      <c r="HP115" s="23" t="str">
        <f>IF(SUMIFS('Game Log'!$AA:$AA,'Game Log'!$AB:$AB,$A115,'Game Log'!$Z:$Z,$A$99,'Game Log'!$AC:$AC,'Opp Pos'!HP$100)=0,"X",SUMIFS('Game Log'!$AA:$AA,'Game Log'!$AB:$AB,$A115,'Game Log'!$Z:$Z,$A$99,'Game Log'!$AC:$AC,'Opp Pos'!HP$100))</f>
        <v>X</v>
      </c>
      <c r="HQ115" s="23" t="str">
        <f>IF(SUMIFS('Game Log'!$AA:$AA,'Game Log'!$AB:$AB,$A115,'Game Log'!$Z:$Z,$A$99,'Game Log'!$AC:$AC,'Opp Pos'!HQ$100)=0,"X",SUMIFS('Game Log'!$AA:$AA,'Game Log'!$AB:$AB,$A115,'Game Log'!$Z:$Z,$A$99,'Game Log'!$AC:$AC,'Opp Pos'!HQ$100))</f>
        <v>X</v>
      </c>
      <c r="HR115" s="23" t="str">
        <f>IF(SUMIFS('Game Log'!$AA:$AA,'Game Log'!$AB:$AB,$A115,'Game Log'!$Z:$Z,$A$99,'Game Log'!$AC:$AC,'Opp Pos'!HR$100)=0,"X",SUMIFS('Game Log'!$AA:$AA,'Game Log'!$AB:$AB,$A115,'Game Log'!$Z:$Z,$A$99,'Game Log'!$AC:$AC,'Opp Pos'!HR$100))</f>
        <v>X</v>
      </c>
      <c r="HS115" s="23" t="str">
        <f>IF(SUMIFS('Game Log'!$AA:$AA,'Game Log'!$AB:$AB,$A115,'Game Log'!$Z:$Z,$A$99,'Game Log'!$AC:$AC,'Opp Pos'!HS$100)=0,"X",SUMIFS('Game Log'!$AA:$AA,'Game Log'!$AB:$AB,$A115,'Game Log'!$Z:$Z,$A$99,'Game Log'!$AC:$AC,'Opp Pos'!HS$100))</f>
        <v>X</v>
      </c>
      <c r="HT115" s="23" t="str">
        <f>IF(SUMIFS('Game Log'!$AA:$AA,'Game Log'!$AB:$AB,$A115,'Game Log'!$Z:$Z,$A$99,'Game Log'!$AC:$AC,'Opp Pos'!HT$100)=0,"X",SUMIFS('Game Log'!$AA:$AA,'Game Log'!$AB:$AB,$A115,'Game Log'!$Z:$Z,$A$99,'Game Log'!$AC:$AC,'Opp Pos'!HT$100))</f>
        <v>X</v>
      </c>
      <c r="HU115" s="23" t="str">
        <f>IF(SUMIFS('Game Log'!$AA:$AA,'Game Log'!$AB:$AB,$A115,'Game Log'!$Z:$Z,$A$99,'Game Log'!$AC:$AC,'Opp Pos'!HU$100)=0,"X",SUMIFS('Game Log'!$AA:$AA,'Game Log'!$AB:$AB,$A115,'Game Log'!$Z:$Z,$A$99,'Game Log'!$AC:$AC,'Opp Pos'!HU$100))</f>
        <v>X</v>
      </c>
      <c r="HV115" s="23" t="str">
        <f>IF(SUMIFS('Game Log'!$AA:$AA,'Game Log'!$AB:$AB,$A115,'Game Log'!$Z:$Z,$A$99,'Game Log'!$AC:$AC,'Opp Pos'!HV$100)=0,"X",SUMIFS('Game Log'!$AA:$AA,'Game Log'!$AB:$AB,$A115,'Game Log'!$Z:$Z,$A$99,'Game Log'!$AC:$AC,'Opp Pos'!HV$100))</f>
        <v>X</v>
      </c>
      <c r="HW115" s="23" t="str">
        <f>IF(SUMIFS('Game Log'!$AA:$AA,'Game Log'!$AB:$AB,$A115,'Game Log'!$Z:$Z,$A$99,'Game Log'!$AC:$AC,'Opp Pos'!HW$100)=0,"X",SUMIFS('Game Log'!$AA:$AA,'Game Log'!$AB:$AB,$A115,'Game Log'!$Z:$Z,$A$99,'Game Log'!$AC:$AC,'Opp Pos'!HW$100))</f>
        <v>X</v>
      </c>
      <c r="HX115" s="23" t="str">
        <f>IF(SUMIFS('Game Log'!$AA:$AA,'Game Log'!$AB:$AB,$A115,'Game Log'!$Z:$Z,$A$99,'Game Log'!$AC:$AC,'Opp Pos'!HX$100)=0,"X",SUMIFS('Game Log'!$AA:$AA,'Game Log'!$AB:$AB,$A115,'Game Log'!$Z:$Z,$A$99,'Game Log'!$AC:$AC,'Opp Pos'!HX$100))</f>
        <v>X</v>
      </c>
      <c r="HY115" s="23" t="str">
        <f>IF(SUMIFS('Game Log'!$AA:$AA,'Game Log'!$AB:$AB,$A115,'Game Log'!$Z:$Z,$A$99,'Game Log'!$AC:$AC,'Opp Pos'!HY$100)=0,"X",SUMIFS('Game Log'!$AA:$AA,'Game Log'!$AB:$AB,$A115,'Game Log'!$Z:$Z,$A$99,'Game Log'!$AC:$AC,'Opp Pos'!HY$100))</f>
        <v>X</v>
      </c>
      <c r="HZ115" s="23" t="str">
        <f>IF(SUMIFS('Game Log'!$AA:$AA,'Game Log'!$AB:$AB,$A115,'Game Log'!$Z:$Z,$A$99,'Game Log'!$AC:$AC,'Opp Pos'!HZ$100)=0,"X",SUMIFS('Game Log'!$AA:$AA,'Game Log'!$AB:$AB,$A115,'Game Log'!$Z:$Z,$A$99,'Game Log'!$AC:$AC,'Opp Pos'!HZ$100))</f>
        <v>X</v>
      </c>
      <c r="IA115" s="23" t="str">
        <f>IF(SUMIFS('Game Log'!$AA:$AA,'Game Log'!$AB:$AB,$A115,'Game Log'!$Z:$Z,$A$99,'Game Log'!$AC:$AC,'Opp Pos'!IA$100)=0,"X",SUMIFS('Game Log'!$AA:$AA,'Game Log'!$AB:$AB,$A115,'Game Log'!$Z:$Z,$A$99,'Game Log'!$AC:$AC,'Opp Pos'!IA$100))</f>
        <v>X</v>
      </c>
      <c r="IB115" s="23" t="str">
        <f>IF(SUMIFS('Game Log'!$AA:$AA,'Game Log'!$AB:$AB,$A115,'Game Log'!$Z:$Z,$A$99,'Game Log'!$AC:$AC,'Opp Pos'!IB$100)=0,"X",SUMIFS('Game Log'!$AA:$AA,'Game Log'!$AB:$AB,$A115,'Game Log'!$Z:$Z,$A$99,'Game Log'!$AC:$AC,'Opp Pos'!IB$100))</f>
        <v>X</v>
      </c>
      <c r="IC115" s="23" t="str">
        <f>IF(SUMIFS('Game Log'!$AA:$AA,'Game Log'!$AB:$AB,$A115,'Game Log'!$Z:$Z,$A$99,'Game Log'!$AC:$AC,'Opp Pos'!IC$100)=0,"X",SUMIFS('Game Log'!$AA:$AA,'Game Log'!$AB:$AB,$A115,'Game Log'!$Z:$Z,$A$99,'Game Log'!$AC:$AC,'Opp Pos'!IC$100))</f>
        <v>X</v>
      </c>
      <c r="ID115" s="23" t="str">
        <f>IF(SUMIFS('Game Log'!$AA:$AA,'Game Log'!$AB:$AB,$A115,'Game Log'!$Z:$Z,$A$99,'Game Log'!$AC:$AC,'Opp Pos'!ID$100)=0,"X",SUMIFS('Game Log'!$AA:$AA,'Game Log'!$AB:$AB,$A115,'Game Log'!$Z:$Z,$A$99,'Game Log'!$AC:$AC,'Opp Pos'!ID$100))</f>
        <v>X</v>
      </c>
      <c r="IE115" s="23" t="str">
        <f>IF(SUMIFS('Game Log'!$AA:$AA,'Game Log'!$AB:$AB,$A115,'Game Log'!$Z:$Z,$A$99,'Game Log'!$AC:$AC,'Opp Pos'!IE$100)=0,"X",SUMIFS('Game Log'!$AA:$AA,'Game Log'!$AB:$AB,$A115,'Game Log'!$Z:$Z,$A$99,'Game Log'!$AC:$AC,'Opp Pos'!IE$100))</f>
        <v>X</v>
      </c>
      <c r="IF115" s="23" t="str">
        <f>IF(SUMIFS('Game Log'!$AA:$AA,'Game Log'!$AB:$AB,$A115,'Game Log'!$Z:$Z,$A$99,'Game Log'!$AC:$AC,'Opp Pos'!IF$100)=0,"X",SUMIFS('Game Log'!$AA:$AA,'Game Log'!$AB:$AB,$A115,'Game Log'!$Z:$Z,$A$99,'Game Log'!$AC:$AC,'Opp Pos'!IF$100))</f>
        <v>X</v>
      </c>
      <c r="IG115" s="23" t="str">
        <f>IF(SUMIFS('Game Log'!$AA:$AA,'Game Log'!$AB:$AB,$A115,'Game Log'!$Z:$Z,$A$99,'Game Log'!$AC:$AC,'Opp Pos'!IG$100)=0,"X",SUMIFS('Game Log'!$AA:$AA,'Game Log'!$AB:$AB,$A115,'Game Log'!$Z:$Z,$A$99,'Game Log'!$AC:$AC,'Opp Pos'!IG$100))</f>
        <v>X</v>
      </c>
      <c r="IH115" s="23" t="str">
        <f>IF(SUMIFS('Game Log'!$AA:$AA,'Game Log'!$AB:$AB,$A115,'Game Log'!$Z:$Z,$A$99,'Game Log'!$AC:$AC,'Opp Pos'!IH$100)=0,"X",SUMIFS('Game Log'!$AA:$AA,'Game Log'!$AB:$AB,$A115,'Game Log'!$Z:$Z,$A$99,'Game Log'!$AC:$AC,'Opp Pos'!IH$100))</f>
        <v>X</v>
      </c>
      <c r="II115" s="23" t="str">
        <f>IF(SUMIFS('Game Log'!$AA:$AA,'Game Log'!$AB:$AB,$A115,'Game Log'!$Z:$Z,$A$99,'Game Log'!$AC:$AC,'Opp Pos'!II$100)=0,"X",SUMIFS('Game Log'!$AA:$AA,'Game Log'!$AB:$AB,$A115,'Game Log'!$Z:$Z,$A$99,'Game Log'!$AC:$AC,'Opp Pos'!II$100))</f>
        <v>X</v>
      </c>
      <c r="IJ115" s="23" t="str">
        <f>IF(SUMIFS('Game Log'!$AA:$AA,'Game Log'!$AB:$AB,$A115,'Game Log'!$Z:$Z,$A$99,'Game Log'!$AC:$AC,'Opp Pos'!IJ$100)=0,"X",SUMIFS('Game Log'!$AA:$AA,'Game Log'!$AB:$AB,$A115,'Game Log'!$Z:$Z,$A$99,'Game Log'!$AC:$AC,'Opp Pos'!IJ$100))</f>
        <v>X</v>
      </c>
      <c r="IK115" s="23" t="str">
        <f>IF(SUMIFS('Game Log'!$AA:$AA,'Game Log'!$AB:$AB,$A115,'Game Log'!$Z:$Z,$A$99,'Game Log'!$AC:$AC,'Opp Pos'!IK$100)=0,"X",SUMIFS('Game Log'!$AA:$AA,'Game Log'!$AB:$AB,$A115,'Game Log'!$Z:$Z,$A$99,'Game Log'!$AC:$AC,'Opp Pos'!IK$100))</f>
        <v>X</v>
      </c>
      <c r="IL115" s="23" t="str">
        <f>IF(SUMIFS('Game Log'!$AA:$AA,'Game Log'!$AB:$AB,$A115,'Game Log'!$Z:$Z,$A$99,'Game Log'!$AC:$AC,'Opp Pos'!IL$100)=0,"X",SUMIFS('Game Log'!$AA:$AA,'Game Log'!$AB:$AB,$A115,'Game Log'!$Z:$Z,$A$99,'Game Log'!$AC:$AC,'Opp Pos'!IL$100))</f>
        <v>X</v>
      </c>
      <c r="IM115" s="23" t="str">
        <f>IF(SUMIFS('Game Log'!$AA:$AA,'Game Log'!$AB:$AB,$A115,'Game Log'!$Z:$Z,$A$99,'Game Log'!$AC:$AC,'Opp Pos'!IM$100)=0,"X",SUMIFS('Game Log'!$AA:$AA,'Game Log'!$AB:$AB,$A115,'Game Log'!$Z:$Z,$A$99,'Game Log'!$AC:$AC,'Opp Pos'!IM$100))</f>
        <v>X</v>
      </c>
      <c r="IN115" s="23" t="str">
        <f>IF(SUMIFS('Game Log'!$AA:$AA,'Game Log'!$AB:$AB,$A115,'Game Log'!$Z:$Z,$A$99,'Game Log'!$AC:$AC,'Opp Pos'!IN$100)=0,"X",SUMIFS('Game Log'!$AA:$AA,'Game Log'!$AB:$AB,$A115,'Game Log'!$Z:$Z,$A$99,'Game Log'!$AC:$AC,'Opp Pos'!IN$100))</f>
        <v>X</v>
      </c>
      <c r="IO115" s="23" t="str">
        <f>IF(SUMIFS('Game Log'!$AA:$AA,'Game Log'!$AB:$AB,$A115,'Game Log'!$Z:$Z,$A$99,'Game Log'!$AC:$AC,'Opp Pos'!IO$100)=0,"X",SUMIFS('Game Log'!$AA:$AA,'Game Log'!$AB:$AB,$A115,'Game Log'!$Z:$Z,$A$99,'Game Log'!$AC:$AC,'Opp Pos'!IO$100))</f>
        <v>X</v>
      </c>
      <c r="IP115" s="23" t="str">
        <f>IF(SUMIFS('Game Log'!$AA:$AA,'Game Log'!$AB:$AB,$A115,'Game Log'!$Z:$Z,$A$99,'Game Log'!$AC:$AC,'Opp Pos'!IP$100)=0,"X",SUMIFS('Game Log'!$AA:$AA,'Game Log'!$AB:$AB,$A115,'Game Log'!$Z:$Z,$A$99,'Game Log'!$AC:$AC,'Opp Pos'!IP$100))</f>
        <v>X</v>
      </c>
      <c r="IQ115" s="23" t="str">
        <f>IF(SUMIFS('Game Log'!$AA:$AA,'Game Log'!$AB:$AB,$A115,'Game Log'!$Z:$Z,$A$99,'Game Log'!$AC:$AC,'Opp Pos'!IQ$100)=0,"X",SUMIFS('Game Log'!$AA:$AA,'Game Log'!$AB:$AB,$A115,'Game Log'!$Z:$Z,$A$99,'Game Log'!$AC:$AC,'Opp Pos'!IQ$100))</f>
        <v>X</v>
      </c>
      <c r="IR115" s="23" t="str">
        <f>IF(SUMIFS('Game Log'!$AA:$AA,'Game Log'!$AB:$AB,$A115,'Game Log'!$Z:$Z,$A$99,'Game Log'!$AC:$AC,'Opp Pos'!IR$100)=0,"X",SUMIFS('Game Log'!$AA:$AA,'Game Log'!$AB:$AB,$A115,'Game Log'!$Z:$Z,$A$99,'Game Log'!$AC:$AC,'Opp Pos'!IR$100))</f>
        <v>X</v>
      </c>
      <c r="IS115" s="23" t="str">
        <f>IF(SUMIFS('Game Log'!$AA:$AA,'Game Log'!$AB:$AB,$A115,'Game Log'!$Z:$Z,$A$99,'Game Log'!$AC:$AC,'Opp Pos'!IS$100)=0,"X",SUMIFS('Game Log'!$AA:$AA,'Game Log'!$AB:$AB,$A115,'Game Log'!$Z:$Z,$A$99,'Game Log'!$AC:$AC,'Opp Pos'!IS$100))</f>
        <v>X</v>
      </c>
      <c r="IT115" s="23" t="str">
        <f>IF(SUMIFS('Game Log'!$AA:$AA,'Game Log'!$AB:$AB,$A115,'Game Log'!$Z:$Z,$A$99,'Game Log'!$AC:$AC,'Opp Pos'!IT$100)=0,"X",SUMIFS('Game Log'!$AA:$AA,'Game Log'!$AB:$AB,$A115,'Game Log'!$Z:$Z,$A$99,'Game Log'!$AC:$AC,'Opp Pos'!IT$100))</f>
        <v>X</v>
      </c>
      <c r="IU115" s="23" t="str">
        <f>IF(SUMIFS('Game Log'!$AA:$AA,'Game Log'!$AB:$AB,$A115,'Game Log'!$Z:$Z,$A$99,'Game Log'!$AC:$AC,'Opp Pos'!IU$100)=0,"X",SUMIFS('Game Log'!$AA:$AA,'Game Log'!$AB:$AB,$A115,'Game Log'!$Z:$Z,$A$99,'Game Log'!$AC:$AC,'Opp Pos'!IU$100))</f>
        <v>X</v>
      </c>
      <c r="IV115" s="23" t="str">
        <f>IF(SUMIFS('Game Log'!$AA:$AA,'Game Log'!$AB:$AB,$A115,'Game Log'!$Z:$Z,$A$99,'Game Log'!$AC:$AC,'Opp Pos'!IV$100)=0,"X",SUMIFS('Game Log'!$AA:$AA,'Game Log'!$AB:$AB,$A115,'Game Log'!$Z:$Z,$A$99,'Game Log'!$AC:$AC,'Opp Pos'!IV$100))</f>
        <v>X</v>
      </c>
      <c r="IW115" s="23" t="str">
        <f>IF(SUMIFS('Game Log'!$AA:$AA,'Game Log'!$AB:$AB,$A115,'Game Log'!$Z:$Z,$A$99,'Game Log'!$AC:$AC,'Opp Pos'!IW$100)=0,"X",SUMIFS('Game Log'!$AA:$AA,'Game Log'!$AB:$AB,$A115,'Game Log'!$Z:$Z,$A$99,'Game Log'!$AC:$AC,'Opp Pos'!IW$100))</f>
        <v>X</v>
      </c>
      <c r="IX115" s="23" t="str">
        <f>IF(SUMIFS('Game Log'!$AA:$AA,'Game Log'!$AB:$AB,$A115,'Game Log'!$Z:$Z,$A$99,'Game Log'!$AC:$AC,'Opp Pos'!IX$100)=0,"X",SUMIFS('Game Log'!$AA:$AA,'Game Log'!$AB:$AB,$A115,'Game Log'!$Z:$Z,$A$99,'Game Log'!$AC:$AC,'Opp Pos'!IX$100))</f>
        <v>X</v>
      </c>
      <c r="IY115" s="23" t="str">
        <f>IF(SUMIFS('Game Log'!$AA:$AA,'Game Log'!$AB:$AB,$A115,'Game Log'!$Z:$Z,$A$99,'Game Log'!$AC:$AC,'Opp Pos'!IY$100)=0,"X",SUMIFS('Game Log'!$AA:$AA,'Game Log'!$AB:$AB,$A115,'Game Log'!$Z:$Z,$A$99,'Game Log'!$AC:$AC,'Opp Pos'!IY$100))</f>
        <v>X</v>
      </c>
      <c r="IZ115" s="23" t="str">
        <f>IF(SUMIFS('Game Log'!$AA:$AA,'Game Log'!$AB:$AB,$A115,'Game Log'!$Z:$Z,$A$99,'Game Log'!$AC:$AC,'Opp Pos'!IZ$100)=0,"X",SUMIFS('Game Log'!$AA:$AA,'Game Log'!$AB:$AB,$A115,'Game Log'!$Z:$Z,$A$99,'Game Log'!$AC:$AC,'Opp Pos'!IZ$100))</f>
        <v>X</v>
      </c>
      <c r="JA115" s="23" t="str">
        <f>IF(SUMIFS('Game Log'!$AA:$AA,'Game Log'!$AB:$AB,$A115,'Game Log'!$Z:$Z,$A$99,'Game Log'!$AC:$AC,'Opp Pos'!JA$100)=0,"X",SUMIFS('Game Log'!$AA:$AA,'Game Log'!$AB:$AB,$A115,'Game Log'!$Z:$Z,$A$99,'Game Log'!$AC:$AC,'Opp Pos'!JA$100))</f>
        <v>X</v>
      </c>
      <c r="JB115" s="23" t="str">
        <f>IF(SUMIFS('Game Log'!$AA:$AA,'Game Log'!$AB:$AB,$A115,'Game Log'!$Z:$Z,$A$99,'Game Log'!$AC:$AC,'Opp Pos'!JB$100)=0,"X",SUMIFS('Game Log'!$AA:$AA,'Game Log'!$AB:$AB,$A115,'Game Log'!$Z:$Z,$A$99,'Game Log'!$AC:$AC,'Opp Pos'!JB$100))</f>
        <v>X</v>
      </c>
      <c r="JC115" s="23" t="str">
        <f>IF(SUMIFS('Game Log'!$AA:$AA,'Game Log'!$AB:$AB,$A115,'Game Log'!$Z:$Z,$A$99,'Game Log'!$AC:$AC,'Opp Pos'!JC$100)=0,"X",SUMIFS('Game Log'!$AA:$AA,'Game Log'!$AB:$AB,$A115,'Game Log'!$Z:$Z,$A$99,'Game Log'!$AC:$AC,'Opp Pos'!JC$100))</f>
        <v>X</v>
      </c>
      <c r="JD115" s="23" t="str">
        <f>IF(SUMIFS('Game Log'!$AA:$AA,'Game Log'!$AB:$AB,$A115,'Game Log'!$Z:$Z,$A$99,'Game Log'!$AC:$AC,'Opp Pos'!JD$100)=0,"X",SUMIFS('Game Log'!$AA:$AA,'Game Log'!$AB:$AB,$A115,'Game Log'!$Z:$Z,$A$99,'Game Log'!$AC:$AC,'Opp Pos'!JD$100))</f>
        <v>X</v>
      </c>
      <c r="JE115" s="23" t="str">
        <f>IF(SUMIFS('Game Log'!$AA:$AA,'Game Log'!$AB:$AB,$A115,'Game Log'!$Z:$Z,$A$99,'Game Log'!$AC:$AC,'Opp Pos'!JE$100)=0,"X",SUMIFS('Game Log'!$AA:$AA,'Game Log'!$AB:$AB,$A115,'Game Log'!$Z:$Z,$A$99,'Game Log'!$AC:$AC,'Opp Pos'!JE$100))</f>
        <v>X</v>
      </c>
      <c r="JF115" s="23" t="str">
        <f>IF(SUMIFS('Game Log'!$AA:$AA,'Game Log'!$AB:$AB,$A115,'Game Log'!$Z:$Z,$A$99,'Game Log'!$AC:$AC,'Opp Pos'!JF$100)=0,"X",SUMIFS('Game Log'!$AA:$AA,'Game Log'!$AB:$AB,$A115,'Game Log'!$Z:$Z,$A$99,'Game Log'!$AC:$AC,'Opp Pos'!JF$100))</f>
        <v>X</v>
      </c>
      <c r="JG115" s="23" t="str">
        <f>IF(SUMIFS('Game Log'!$AA:$AA,'Game Log'!$AB:$AB,$A115,'Game Log'!$Z:$Z,$A$99,'Game Log'!$AC:$AC,'Opp Pos'!JG$100)=0,"X",SUMIFS('Game Log'!$AA:$AA,'Game Log'!$AB:$AB,$A115,'Game Log'!$Z:$Z,$A$99,'Game Log'!$AC:$AC,'Opp Pos'!JG$100))</f>
        <v>X</v>
      </c>
      <c r="JH115" s="23" t="str">
        <f>IF(SUMIFS('Game Log'!$AA:$AA,'Game Log'!$AB:$AB,$A115,'Game Log'!$Z:$Z,$A$99,'Game Log'!$AC:$AC,'Opp Pos'!JH$100)=0,"X",SUMIFS('Game Log'!$AA:$AA,'Game Log'!$AB:$AB,$A115,'Game Log'!$Z:$Z,$A$99,'Game Log'!$AC:$AC,'Opp Pos'!JH$100))</f>
        <v>X</v>
      </c>
      <c r="JI115" s="23" t="str">
        <f>IF(SUMIFS('Game Log'!$AA:$AA,'Game Log'!$AB:$AB,$A115,'Game Log'!$Z:$Z,$A$99,'Game Log'!$AC:$AC,'Opp Pos'!JI$100)=0,"X",SUMIFS('Game Log'!$AA:$AA,'Game Log'!$AB:$AB,$A115,'Game Log'!$Z:$Z,$A$99,'Game Log'!$AC:$AC,'Opp Pos'!JI$100))</f>
        <v>X</v>
      </c>
      <c r="JJ115" s="23" t="str">
        <f>IF(SUMIFS('Game Log'!$AA:$AA,'Game Log'!$AB:$AB,$A115,'Game Log'!$Z:$Z,$A$99,'Game Log'!$AC:$AC,'Opp Pos'!JJ$100)=0,"X",SUMIFS('Game Log'!$AA:$AA,'Game Log'!$AB:$AB,$A115,'Game Log'!$Z:$Z,$A$99,'Game Log'!$AC:$AC,'Opp Pos'!JJ$100))</f>
        <v>X</v>
      </c>
      <c r="JK115" s="23" t="str">
        <f>IF(SUMIFS('Game Log'!$AA:$AA,'Game Log'!$AB:$AB,$A115,'Game Log'!$Z:$Z,$A$99,'Game Log'!$AC:$AC,'Opp Pos'!JK$100)=0,"X",SUMIFS('Game Log'!$AA:$AA,'Game Log'!$AB:$AB,$A115,'Game Log'!$Z:$Z,$A$99,'Game Log'!$AC:$AC,'Opp Pos'!JK$100))</f>
        <v>X</v>
      </c>
      <c r="JL115" s="23" t="str">
        <f>IF(SUMIFS('Game Log'!$AA:$AA,'Game Log'!$AB:$AB,$A115,'Game Log'!$Z:$Z,$A$99,'Game Log'!$AC:$AC,'Opp Pos'!JL$100)=0,"X",SUMIFS('Game Log'!$AA:$AA,'Game Log'!$AB:$AB,$A115,'Game Log'!$Z:$Z,$A$99,'Game Log'!$AC:$AC,'Opp Pos'!JL$100))</f>
        <v>X</v>
      </c>
      <c r="JM115" s="23" t="str">
        <f>IF(SUMIFS('Game Log'!$AA:$AA,'Game Log'!$AB:$AB,$A115,'Game Log'!$Z:$Z,$A$99,'Game Log'!$AC:$AC,'Opp Pos'!JM$100)=0,"X",SUMIFS('Game Log'!$AA:$AA,'Game Log'!$AB:$AB,$A115,'Game Log'!$Z:$Z,$A$99,'Game Log'!$AC:$AC,'Opp Pos'!JM$100))</f>
        <v>X</v>
      </c>
      <c r="JN115" s="23" t="str">
        <f>IF(SUMIFS('Game Log'!$AA:$AA,'Game Log'!$AB:$AB,$A115,'Game Log'!$Z:$Z,$A$99,'Game Log'!$AC:$AC,'Opp Pos'!JN$100)=0,"X",SUMIFS('Game Log'!$AA:$AA,'Game Log'!$AB:$AB,$A115,'Game Log'!$Z:$Z,$A$99,'Game Log'!$AC:$AC,'Opp Pos'!JN$100))</f>
        <v>X</v>
      </c>
      <c r="JO115" s="23" t="str">
        <f>IF(SUMIFS('Game Log'!$AA:$AA,'Game Log'!$AB:$AB,$A115,'Game Log'!$Z:$Z,$A$99,'Game Log'!$AC:$AC,'Opp Pos'!JO$100)=0,"X",SUMIFS('Game Log'!$AA:$AA,'Game Log'!$AB:$AB,$A115,'Game Log'!$Z:$Z,$A$99,'Game Log'!$AC:$AC,'Opp Pos'!JO$100))</f>
        <v>X</v>
      </c>
      <c r="JP115" s="23" t="str">
        <f>IF(SUMIFS('Game Log'!$AA:$AA,'Game Log'!$AB:$AB,$A115,'Game Log'!$Z:$Z,$A$99,'Game Log'!$AC:$AC,'Opp Pos'!JP$100)=0,"X",SUMIFS('Game Log'!$AA:$AA,'Game Log'!$AB:$AB,$A115,'Game Log'!$Z:$Z,$A$99,'Game Log'!$AC:$AC,'Opp Pos'!JP$100))</f>
        <v>X</v>
      </c>
      <c r="JQ115" s="23" t="str">
        <f>IF(SUMIFS('Game Log'!$AA:$AA,'Game Log'!$AB:$AB,$A115,'Game Log'!$Z:$Z,$A$99,'Game Log'!$AC:$AC,'Opp Pos'!JQ$100)=0,"X",SUMIFS('Game Log'!$AA:$AA,'Game Log'!$AB:$AB,$A115,'Game Log'!$Z:$Z,$A$99,'Game Log'!$AC:$AC,'Opp Pos'!JQ$100))</f>
        <v>X</v>
      </c>
      <c r="JR115" s="23" t="str">
        <f>IF(SUMIFS('Game Log'!$AA:$AA,'Game Log'!$AB:$AB,$A115,'Game Log'!$Z:$Z,$A$99,'Game Log'!$AC:$AC,'Opp Pos'!JR$100)=0,"X",SUMIFS('Game Log'!$AA:$AA,'Game Log'!$AB:$AB,$A115,'Game Log'!$Z:$Z,$A$99,'Game Log'!$AC:$AC,'Opp Pos'!JR$100))</f>
        <v>X</v>
      </c>
      <c r="JS115" s="23" t="str">
        <f>IF(SUMIFS('Game Log'!$AA:$AA,'Game Log'!$AB:$AB,$A115,'Game Log'!$Z:$Z,$A$99,'Game Log'!$AC:$AC,'Opp Pos'!JS$100)=0,"X",SUMIFS('Game Log'!$AA:$AA,'Game Log'!$AB:$AB,$A115,'Game Log'!$Z:$Z,$A$99,'Game Log'!$AC:$AC,'Opp Pos'!JS$100))</f>
        <v>X</v>
      </c>
      <c r="JT115" s="23" t="str">
        <f>IF(SUMIFS('Game Log'!$AA:$AA,'Game Log'!$AB:$AB,$A115,'Game Log'!$Z:$Z,$A$99,'Game Log'!$AC:$AC,'Opp Pos'!JT$100)=0,"X",SUMIFS('Game Log'!$AA:$AA,'Game Log'!$AB:$AB,$A115,'Game Log'!$Z:$Z,$A$99,'Game Log'!$AC:$AC,'Opp Pos'!JT$100))</f>
        <v>X</v>
      </c>
      <c r="JU115" s="23" t="str">
        <f>IF(SUMIFS('Game Log'!$AA:$AA,'Game Log'!$AB:$AB,$A115,'Game Log'!$Z:$Z,$A$99,'Game Log'!$AC:$AC,'Opp Pos'!JU$100)=0,"X",SUMIFS('Game Log'!$AA:$AA,'Game Log'!$AB:$AB,$A115,'Game Log'!$Z:$Z,$A$99,'Game Log'!$AC:$AC,'Opp Pos'!JU$100))</f>
        <v>X</v>
      </c>
      <c r="JV115" s="23">
        <f t="shared" si="12"/>
        <v>46</v>
      </c>
      <c r="JW115" s="23">
        <f t="shared" si="13"/>
        <v>1709.1000000000001</v>
      </c>
      <c r="JX115" s="23">
        <f t="shared" si="14"/>
        <v>37.154347826086962</v>
      </c>
      <c r="JY115" s="104"/>
    </row>
    <row r="116" spans="1:285" hidden="1" x14ac:dyDescent="0.25">
      <c r="A116" s="126" t="s">
        <v>61</v>
      </c>
      <c r="B116" s="23" t="str">
        <f>IF(SUMIFS('Game Log'!$AA:$AA,'Game Log'!$AB:$AB,$A116,'Game Log'!$Z:$Z,$A$99,'Game Log'!$AC:$AC,'Opp Pos'!B$100)=0,"X",SUMIFS('Game Log'!$AA:$AA,'Game Log'!$AB:$AB,$A116,'Game Log'!$Z:$Z,$A$99,'Game Log'!$AC:$AC,'Opp Pos'!B$100))</f>
        <v>X</v>
      </c>
      <c r="C116" s="23">
        <f>IF(SUMIFS('Game Log'!$AA:$AA,'Game Log'!$AB:$AB,$A116,'Game Log'!$Z:$Z,$A$99,'Game Log'!$AC:$AC,'Opp Pos'!C$100)=0,"X",SUMIFS('Game Log'!$AA:$AA,'Game Log'!$AB:$AB,$A116,'Game Log'!$Z:$Z,$A$99,'Game Log'!$AC:$AC,'Opp Pos'!C$100))</f>
        <v>33</v>
      </c>
      <c r="D116" s="23" t="str">
        <f>IF(SUMIFS('Game Log'!$AA:$AA,'Game Log'!$AB:$AB,$A116,'Game Log'!$Z:$Z,$A$99,'Game Log'!$AC:$AC,'Opp Pos'!D$100)=0,"X",SUMIFS('Game Log'!$AA:$AA,'Game Log'!$AB:$AB,$A116,'Game Log'!$Z:$Z,$A$99,'Game Log'!$AC:$AC,'Opp Pos'!D$100))</f>
        <v>X</v>
      </c>
      <c r="E116" s="23" t="str">
        <f>IF(SUMIFS('Game Log'!$AA:$AA,'Game Log'!$AB:$AB,$A116,'Game Log'!$Z:$Z,$A$99,'Game Log'!$AC:$AC,'Opp Pos'!E$100)=0,"X",SUMIFS('Game Log'!$AA:$AA,'Game Log'!$AB:$AB,$A116,'Game Log'!$Z:$Z,$A$99,'Game Log'!$AC:$AC,'Opp Pos'!E$100))</f>
        <v>X</v>
      </c>
      <c r="F116" s="23">
        <f>IF(SUMIFS('Game Log'!$AA:$AA,'Game Log'!$AB:$AB,$A116,'Game Log'!$Z:$Z,$A$99,'Game Log'!$AC:$AC,'Opp Pos'!F$100)=0,"X",SUMIFS('Game Log'!$AA:$AA,'Game Log'!$AB:$AB,$A116,'Game Log'!$Z:$Z,$A$99,'Game Log'!$AC:$AC,'Opp Pos'!F$100))</f>
        <v>8.5</v>
      </c>
      <c r="G116" s="23" t="str">
        <f>IF(SUMIFS('Game Log'!$AA:$AA,'Game Log'!$AB:$AB,$A116,'Game Log'!$Z:$Z,$A$99,'Game Log'!$AC:$AC,'Opp Pos'!G$100)=0,"X",SUMIFS('Game Log'!$AA:$AA,'Game Log'!$AB:$AB,$A116,'Game Log'!$Z:$Z,$A$99,'Game Log'!$AC:$AC,'Opp Pos'!G$100))</f>
        <v>X</v>
      </c>
      <c r="H116" s="23">
        <f>IF(SUMIFS('Game Log'!$AA:$AA,'Game Log'!$AB:$AB,$A116,'Game Log'!$Z:$Z,$A$99,'Game Log'!$AC:$AC,'Opp Pos'!H$100)=0,"X",SUMIFS('Game Log'!$AA:$AA,'Game Log'!$AB:$AB,$A116,'Game Log'!$Z:$Z,$A$99,'Game Log'!$AC:$AC,'Opp Pos'!H$100))</f>
        <v>78.399999999999991</v>
      </c>
      <c r="I116" s="23" t="str">
        <f>IF(SUMIFS('Game Log'!$AA:$AA,'Game Log'!$AB:$AB,$A116,'Game Log'!$Z:$Z,$A$99,'Game Log'!$AC:$AC,'Opp Pos'!I$100)=0,"X",SUMIFS('Game Log'!$AA:$AA,'Game Log'!$AB:$AB,$A116,'Game Log'!$Z:$Z,$A$99,'Game Log'!$AC:$AC,'Opp Pos'!I$100))</f>
        <v>X</v>
      </c>
      <c r="J116" s="23">
        <f>IF(SUMIFS('Game Log'!$AA:$AA,'Game Log'!$AB:$AB,$A116,'Game Log'!$Z:$Z,$A$99,'Game Log'!$AC:$AC,'Opp Pos'!J$100)=0,"X",SUMIFS('Game Log'!$AA:$AA,'Game Log'!$AB:$AB,$A116,'Game Log'!$Z:$Z,$A$99,'Game Log'!$AC:$AC,'Opp Pos'!J$100))</f>
        <v>34.6</v>
      </c>
      <c r="K116" s="23" t="str">
        <f>IF(SUMIFS('Game Log'!$AA:$AA,'Game Log'!$AB:$AB,$A116,'Game Log'!$Z:$Z,$A$99,'Game Log'!$AC:$AC,'Opp Pos'!K$100)=0,"X",SUMIFS('Game Log'!$AA:$AA,'Game Log'!$AB:$AB,$A116,'Game Log'!$Z:$Z,$A$99,'Game Log'!$AC:$AC,'Opp Pos'!K$100))</f>
        <v>X</v>
      </c>
      <c r="L116" s="23" t="str">
        <f>IF(SUMIFS('Game Log'!$AA:$AA,'Game Log'!$AB:$AB,$A116,'Game Log'!$Z:$Z,$A$99,'Game Log'!$AC:$AC,'Opp Pos'!L$100)=0,"X",SUMIFS('Game Log'!$AA:$AA,'Game Log'!$AB:$AB,$A116,'Game Log'!$Z:$Z,$A$99,'Game Log'!$AC:$AC,'Opp Pos'!L$100))</f>
        <v>X</v>
      </c>
      <c r="M116" s="23">
        <f>IF(SUMIFS('Game Log'!$AA:$AA,'Game Log'!$AB:$AB,$A116,'Game Log'!$Z:$Z,$A$99,'Game Log'!$AC:$AC,'Opp Pos'!M$100)=0,"X",SUMIFS('Game Log'!$AA:$AA,'Game Log'!$AB:$AB,$A116,'Game Log'!$Z:$Z,$A$99,'Game Log'!$AC:$AC,'Opp Pos'!M$100))</f>
        <v>35.5</v>
      </c>
      <c r="N116" s="23" t="str">
        <f>IF(SUMIFS('Game Log'!$AA:$AA,'Game Log'!$AB:$AB,$A116,'Game Log'!$Z:$Z,$A$99,'Game Log'!$AC:$AC,'Opp Pos'!N$100)=0,"X",SUMIFS('Game Log'!$AA:$AA,'Game Log'!$AB:$AB,$A116,'Game Log'!$Z:$Z,$A$99,'Game Log'!$AC:$AC,'Opp Pos'!N$100))</f>
        <v>X</v>
      </c>
      <c r="O116" s="23">
        <f>IF(SUMIFS('Game Log'!$AA:$AA,'Game Log'!$AB:$AB,$A116,'Game Log'!$Z:$Z,$A$99,'Game Log'!$AC:$AC,'Opp Pos'!O$100)=0,"X",SUMIFS('Game Log'!$AA:$AA,'Game Log'!$AB:$AB,$A116,'Game Log'!$Z:$Z,$A$99,'Game Log'!$AC:$AC,'Opp Pos'!O$100))</f>
        <v>36.700000000000003</v>
      </c>
      <c r="P116" s="23" t="str">
        <f>IF(SUMIFS('Game Log'!$AA:$AA,'Game Log'!$AB:$AB,$A116,'Game Log'!$Z:$Z,$A$99,'Game Log'!$AC:$AC,'Opp Pos'!P$100)=0,"X",SUMIFS('Game Log'!$AA:$AA,'Game Log'!$AB:$AB,$A116,'Game Log'!$Z:$Z,$A$99,'Game Log'!$AC:$AC,'Opp Pos'!P$100))</f>
        <v>X</v>
      </c>
      <c r="Q116" s="23" t="str">
        <f>IF(SUMIFS('Game Log'!$AA:$AA,'Game Log'!$AB:$AB,$A116,'Game Log'!$Z:$Z,$A$99,'Game Log'!$AC:$AC,'Opp Pos'!Q$100)=0,"X",SUMIFS('Game Log'!$AA:$AA,'Game Log'!$AB:$AB,$A116,'Game Log'!$Z:$Z,$A$99,'Game Log'!$AC:$AC,'Opp Pos'!Q$100))</f>
        <v>X</v>
      </c>
      <c r="R116" s="23" t="str">
        <f>IF(SUMIFS('Game Log'!$AA:$AA,'Game Log'!$AB:$AB,$A116,'Game Log'!$Z:$Z,$A$99,'Game Log'!$AC:$AC,'Opp Pos'!R$100)=0,"X",SUMIFS('Game Log'!$AA:$AA,'Game Log'!$AB:$AB,$A116,'Game Log'!$Z:$Z,$A$99,'Game Log'!$AC:$AC,'Opp Pos'!R$100))</f>
        <v>X</v>
      </c>
      <c r="S116" s="23">
        <f>IF(SUMIFS('Game Log'!$AA:$AA,'Game Log'!$AB:$AB,$A116,'Game Log'!$Z:$Z,$A$99,'Game Log'!$AC:$AC,'Opp Pos'!S$100)=0,"X",SUMIFS('Game Log'!$AA:$AA,'Game Log'!$AB:$AB,$A116,'Game Log'!$Z:$Z,$A$99,'Game Log'!$AC:$AC,'Opp Pos'!S$100))</f>
        <v>16.3</v>
      </c>
      <c r="T116" s="23" t="str">
        <f>IF(SUMIFS('Game Log'!$AA:$AA,'Game Log'!$AB:$AB,$A116,'Game Log'!$Z:$Z,$A$99,'Game Log'!$AC:$AC,'Opp Pos'!T$100)=0,"X",SUMIFS('Game Log'!$AA:$AA,'Game Log'!$AB:$AB,$A116,'Game Log'!$Z:$Z,$A$99,'Game Log'!$AC:$AC,'Opp Pos'!T$100))</f>
        <v>X</v>
      </c>
      <c r="U116" s="23">
        <f>IF(SUMIFS('Game Log'!$AA:$AA,'Game Log'!$AB:$AB,$A116,'Game Log'!$Z:$Z,$A$99,'Game Log'!$AC:$AC,'Opp Pos'!U$100)=0,"X",SUMIFS('Game Log'!$AA:$AA,'Game Log'!$AB:$AB,$A116,'Game Log'!$Z:$Z,$A$99,'Game Log'!$AC:$AC,'Opp Pos'!U$100))</f>
        <v>31.4</v>
      </c>
      <c r="V116" s="23">
        <f>IF(SUMIFS('Game Log'!$AA:$AA,'Game Log'!$AB:$AB,$A116,'Game Log'!$Z:$Z,$A$99,'Game Log'!$AC:$AC,'Opp Pos'!V$100)=0,"X",SUMIFS('Game Log'!$AA:$AA,'Game Log'!$AB:$AB,$A116,'Game Log'!$Z:$Z,$A$99,'Game Log'!$AC:$AC,'Opp Pos'!V$100))</f>
        <v>91.3</v>
      </c>
      <c r="W116" s="23" t="str">
        <f>IF(SUMIFS('Game Log'!$AA:$AA,'Game Log'!$AB:$AB,$A116,'Game Log'!$Z:$Z,$A$99,'Game Log'!$AC:$AC,'Opp Pos'!W$100)=0,"X",SUMIFS('Game Log'!$AA:$AA,'Game Log'!$AB:$AB,$A116,'Game Log'!$Z:$Z,$A$99,'Game Log'!$AC:$AC,'Opp Pos'!W$100))</f>
        <v>X</v>
      </c>
      <c r="X116" s="23">
        <f>IF(SUMIFS('Game Log'!$AA:$AA,'Game Log'!$AB:$AB,$A116,'Game Log'!$Z:$Z,$A$99,'Game Log'!$AC:$AC,'Opp Pos'!X$100)=0,"X",SUMIFS('Game Log'!$AA:$AA,'Game Log'!$AB:$AB,$A116,'Game Log'!$Z:$Z,$A$99,'Game Log'!$AC:$AC,'Opp Pos'!X$100))</f>
        <v>85.7</v>
      </c>
      <c r="Y116" s="23" t="str">
        <f>IF(SUMIFS('Game Log'!$AA:$AA,'Game Log'!$AB:$AB,$A116,'Game Log'!$Z:$Z,$A$99,'Game Log'!$AC:$AC,'Opp Pos'!Y$100)=0,"X",SUMIFS('Game Log'!$AA:$AA,'Game Log'!$AB:$AB,$A116,'Game Log'!$Z:$Z,$A$99,'Game Log'!$AC:$AC,'Opp Pos'!Y$100))</f>
        <v>X</v>
      </c>
      <c r="Z116" s="23">
        <f>IF(SUMIFS('Game Log'!$AA:$AA,'Game Log'!$AB:$AB,$A116,'Game Log'!$Z:$Z,$A$99,'Game Log'!$AC:$AC,'Opp Pos'!Z$100)=0,"X",SUMIFS('Game Log'!$AA:$AA,'Game Log'!$AB:$AB,$A116,'Game Log'!$Z:$Z,$A$99,'Game Log'!$AC:$AC,'Opp Pos'!Z$100))</f>
        <v>32.5</v>
      </c>
      <c r="AA116" s="23" t="str">
        <f>IF(SUMIFS('Game Log'!$AA:$AA,'Game Log'!$AB:$AB,$A116,'Game Log'!$Z:$Z,$A$99,'Game Log'!$AC:$AC,'Opp Pos'!AA$100)=0,"X",SUMIFS('Game Log'!$AA:$AA,'Game Log'!$AB:$AB,$A116,'Game Log'!$Z:$Z,$A$99,'Game Log'!$AC:$AC,'Opp Pos'!AA$100))</f>
        <v>X</v>
      </c>
      <c r="AB116" s="23">
        <f>IF(SUMIFS('Game Log'!$AA:$AA,'Game Log'!$AB:$AB,$A116,'Game Log'!$Z:$Z,$A$99,'Game Log'!$AC:$AC,'Opp Pos'!AB$100)=0,"X",SUMIFS('Game Log'!$AA:$AA,'Game Log'!$AB:$AB,$A116,'Game Log'!$Z:$Z,$A$99,'Game Log'!$AC:$AC,'Opp Pos'!AB$100))</f>
        <v>41.5</v>
      </c>
      <c r="AC116" s="23" t="str">
        <f>IF(SUMIFS('Game Log'!$AA:$AA,'Game Log'!$AB:$AB,$A116,'Game Log'!$Z:$Z,$A$99,'Game Log'!$AC:$AC,'Opp Pos'!AC$100)=0,"X",SUMIFS('Game Log'!$AA:$AA,'Game Log'!$AB:$AB,$A116,'Game Log'!$Z:$Z,$A$99,'Game Log'!$AC:$AC,'Opp Pos'!AC$100))</f>
        <v>X</v>
      </c>
      <c r="AD116" s="23" t="str">
        <f>IF(SUMIFS('Game Log'!$AA:$AA,'Game Log'!$AB:$AB,$A116,'Game Log'!$Z:$Z,$A$99,'Game Log'!$AC:$AC,'Opp Pos'!AD$100)=0,"X",SUMIFS('Game Log'!$AA:$AA,'Game Log'!$AB:$AB,$A116,'Game Log'!$Z:$Z,$A$99,'Game Log'!$AC:$AC,'Opp Pos'!AD$100))</f>
        <v>X</v>
      </c>
      <c r="AE116" s="23">
        <f>IF(SUMIFS('Game Log'!$AA:$AA,'Game Log'!$AB:$AB,$A116,'Game Log'!$Z:$Z,$A$99,'Game Log'!$AC:$AC,'Opp Pos'!AE$100)=0,"X",SUMIFS('Game Log'!$AA:$AA,'Game Log'!$AB:$AB,$A116,'Game Log'!$Z:$Z,$A$99,'Game Log'!$AC:$AC,'Opp Pos'!AE$100))</f>
        <v>47.6</v>
      </c>
      <c r="AF116" s="23" t="str">
        <f>IF(SUMIFS('Game Log'!$AA:$AA,'Game Log'!$AB:$AB,$A116,'Game Log'!$Z:$Z,$A$99,'Game Log'!$AC:$AC,'Opp Pos'!AF$100)=0,"X",SUMIFS('Game Log'!$AA:$AA,'Game Log'!$AB:$AB,$A116,'Game Log'!$Z:$Z,$A$99,'Game Log'!$AC:$AC,'Opp Pos'!AF$100))</f>
        <v>X</v>
      </c>
      <c r="AG116" s="23">
        <f>IF(SUMIFS('Game Log'!$AA:$AA,'Game Log'!$AB:$AB,$A116,'Game Log'!$Z:$Z,$A$99,'Game Log'!$AC:$AC,'Opp Pos'!AG$100)=0,"X",SUMIFS('Game Log'!$AA:$AA,'Game Log'!$AB:$AB,$A116,'Game Log'!$Z:$Z,$A$99,'Game Log'!$AC:$AC,'Opp Pos'!AG$100))</f>
        <v>23.9</v>
      </c>
      <c r="AH116" s="23" t="str">
        <f>IF(SUMIFS('Game Log'!$AA:$AA,'Game Log'!$AB:$AB,$A116,'Game Log'!$Z:$Z,$A$99,'Game Log'!$AC:$AC,'Opp Pos'!AH$100)=0,"X",SUMIFS('Game Log'!$AA:$AA,'Game Log'!$AB:$AB,$A116,'Game Log'!$Z:$Z,$A$99,'Game Log'!$AC:$AC,'Opp Pos'!AH$100))</f>
        <v>X</v>
      </c>
      <c r="AI116" s="23">
        <f>IF(SUMIFS('Game Log'!$AA:$AA,'Game Log'!$AB:$AB,$A116,'Game Log'!$Z:$Z,$A$99,'Game Log'!$AC:$AC,'Opp Pos'!AI$100)=0,"X",SUMIFS('Game Log'!$AA:$AA,'Game Log'!$AB:$AB,$A116,'Game Log'!$Z:$Z,$A$99,'Game Log'!$AC:$AC,'Opp Pos'!AI$100))</f>
        <v>35.800000000000004</v>
      </c>
      <c r="AJ116" s="23" t="str">
        <f>IF(SUMIFS('Game Log'!$AA:$AA,'Game Log'!$AB:$AB,$A116,'Game Log'!$Z:$Z,$A$99,'Game Log'!$AC:$AC,'Opp Pos'!AJ$100)=0,"X",SUMIFS('Game Log'!$AA:$AA,'Game Log'!$AB:$AB,$A116,'Game Log'!$Z:$Z,$A$99,'Game Log'!$AC:$AC,'Opp Pos'!AJ$100))</f>
        <v>X</v>
      </c>
      <c r="AK116" s="23" t="str">
        <f>IF(SUMIFS('Game Log'!$AA:$AA,'Game Log'!$AB:$AB,$A116,'Game Log'!$Z:$Z,$A$99,'Game Log'!$AC:$AC,'Opp Pos'!AK$100)=0,"X",SUMIFS('Game Log'!$AA:$AA,'Game Log'!$AB:$AB,$A116,'Game Log'!$Z:$Z,$A$99,'Game Log'!$AC:$AC,'Opp Pos'!AK$100))</f>
        <v>X</v>
      </c>
      <c r="AL116" s="23">
        <f>IF(SUMIFS('Game Log'!$AA:$AA,'Game Log'!$AB:$AB,$A116,'Game Log'!$Z:$Z,$A$99,'Game Log'!$AC:$AC,'Opp Pos'!AL$100)=0,"X",SUMIFS('Game Log'!$AA:$AA,'Game Log'!$AB:$AB,$A116,'Game Log'!$Z:$Z,$A$99,'Game Log'!$AC:$AC,'Opp Pos'!AL$100))</f>
        <v>56.5</v>
      </c>
      <c r="AM116" s="23" t="str">
        <f>IF(SUMIFS('Game Log'!$AA:$AA,'Game Log'!$AB:$AB,$A116,'Game Log'!$Z:$Z,$A$99,'Game Log'!$AC:$AC,'Opp Pos'!AM$100)=0,"X",SUMIFS('Game Log'!$AA:$AA,'Game Log'!$AB:$AB,$A116,'Game Log'!$Z:$Z,$A$99,'Game Log'!$AC:$AC,'Opp Pos'!AM$100))</f>
        <v>X</v>
      </c>
      <c r="AN116" s="23">
        <f>IF(SUMIFS('Game Log'!$AA:$AA,'Game Log'!$AB:$AB,$A116,'Game Log'!$Z:$Z,$A$99,'Game Log'!$AC:$AC,'Opp Pos'!AN$100)=0,"X",SUMIFS('Game Log'!$AA:$AA,'Game Log'!$AB:$AB,$A116,'Game Log'!$Z:$Z,$A$99,'Game Log'!$AC:$AC,'Opp Pos'!AN$100))</f>
        <v>48.2</v>
      </c>
      <c r="AO116" s="23" t="str">
        <f>IF(SUMIFS('Game Log'!$AA:$AA,'Game Log'!$AB:$AB,$A116,'Game Log'!$Z:$Z,$A$99,'Game Log'!$AC:$AC,'Opp Pos'!AO$100)=0,"X",SUMIFS('Game Log'!$AA:$AA,'Game Log'!$AB:$AB,$A116,'Game Log'!$Z:$Z,$A$99,'Game Log'!$AC:$AC,'Opp Pos'!AO$100))</f>
        <v>X</v>
      </c>
      <c r="AP116" s="23" t="str">
        <f>IF(SUMIFS('Game Log'!$AA:$AA,'Game Log'!$AB:$AB,$A116,'Game Log'!$Z:$Z,$A$99,'Game Log'!$AC:$AC,'Opp Pos'!AP$100)=0,"X",SUMIFS('Game Log'!$AA:$AA,'Game Log'!$AB:$AB,$A116,'Game Log'!$Z:$Z,$A$99,'Game Log'!$AC:$AC,'Opp Pos'!AP$100))</f>
        <v>X</v>
      </c>
      <c r="AQ116" s="23" t="str">
        <f>IF(SUMIFS('Game Log'!$AA:$AA,'Game Log'!$AB:$AB,$A116,'Game Log'!$Z:$Z,$A$99,'Game Log'!$AC:$AC,'Opp Pos'!AQ$100)=0,"X",SUMIFS('Game Log'!$AA:$AA,'Game Log'!$AB:$AB,$A116,'Game Log'!$Z:$Z,$A$99,'Game Log'!$AC:$AC,'Opp Pos'!AQ$100))</f>
        <v>X</v>
      </c>
      <c r="AR116" s="23">
        <f>IF(SUMIFS('Game Log'!$AA:$AA,'Game Log'!$AB:$AB,$A116,'Game Log'!$Z:$Z,$A$99,'Game Log'!$AC:$AC,'Opp Pos'!AR$100)=0,"X",SUMIFS('Game Log'!$AA:$AA,'Game Log'!$AB:$AB,$A116,'Game Log'!$Z:$Z,$A$99,'Game Log'!$AC:$AC,'Opp Pos'!AR$100))</f>
        <v>76.600000000000009</v>
      </c>
      <c r="AS116" s="23">
        <f>IF(SUMIFS('Game Log'!$AA:$AA,'Game Log'!$AB:$AB,$A116,'Game Log'!$Z:$Z,$A$99,'Game Log'!$AC:$AC,'Opp Pos'!AS$100)=0,"X",SUMIFS('Game Log'!$AA:$AA,'Game Log'!$AB:$AB,$A116,'Game Log'!$Z:$Z,$A$99,'Game Log'!$AC:$AC,'Opp Pos'!AS$100))</f>
        <v>46.1</v>
      </c>
      <c r="AT116" s="23" t="str">
        <f>IF(SUMIFS('Game Log'!$AA:$AA,'Game Log'!$AB:$AB,$A116,'Game Log'!$Z:$Z,$A$99,'Game Log'!$AC:$AC,'Opp Pos'!AT$100)=0,"X",SUMIFS('Game Log'!$AA:$AA,'Game Log'!$AB:$AB,$A116,'Game Log'!$Z:$Z,$A$99,'Game Log'!$AC:$AC,'Opp Pos'!AT$100))</f>
        <v>X</v>
      </c>
      <c r="AU116" s="23">
        <f>IF(SUMIFS('Game Log'!$AA:$AA,'Game Log'!$AB:$AB,$A116,'Game Log'!$Z:$Z,$A$99,'Game Log'!$AC:$AC,'Opp Pos'!AU$100)=0,"X",SUMIFS('Game Log'!$AA:$AA,'Game Log'!$AB:$AB,$A116,'Game Log'!$Z:$Z,$A$99,'Game Log'!$AC:$AC,'Opp Pos'!AU$100))</f>
        <v>28</v>
      </c>
      <c r="AV116" s="23" t="str">
        <f>IF(SUMIFS('Game Log'!$AA:$AA,'Game Log'!$AB:$AB,$A116,'Game Log'!$Z:$Z,$A$99,'Game Log'!$AC:$AC,'Opp Pos'!AV$100)=0,"X",SUMIFS('Game Log'!$AA:$AA,'Game Log'!$AB:$AB,$A116,'Game Log'!$Z:$Z,$A$99,'Game Log'!$AC:$AC,'Opp Pos'!AV$100))</f>
        <v>X</v>
      </c>
      <c r="AW116" s="23">
        <f>IF(SUMIFS('Game Log'!$AA:$AA,'Game Log'!$AB:$AB,$A116,'Game Log'!$Z:$Z,$A$99,'Game Log'!$AC:$AC,'Opp Pos'!AW$100)=0,"X",SUMIFS('Game Log'!$AA:$AA,'Game Log'!$AB:$AB,$A116,'Game Log'!$Z:$Z,$A$99,'Game Log'!$AC:$AC,'Opp Pos'!AW$100))</f>
        <v>63.7</v>
      </c>
      <c r="AX116" s="23" t="str">
        <f>IF(SUMIFS('Game Log'!$AA:$AA,'Game Log'!$AB:$AB,$A116,'Game Log'!$Z:$Z,$A$99,'Game Log'!$AC:$AC,'Opp Pos'!AX$100)=0,"X",SUMIFS('Game Log'!$AA:$AA,'Game Log'!$AB:$AB,$A116,'Game Log'!$Z:$Z,$A$99,'Game Log'!$AC:$AC,'Opp Pos'!AX$100))</f>
        <v>X</v>
      </c>
      <c r="AY116" s="23" t="str">
        <f>IF(SUMIFS('Game Log'!$AA:$AA,'Game Log'!$AB:$AB,$A116,'Game Log'!$Z:$Z,$A$99,'Game Log'!$AC:$AC,'Opp Pos'!AY$100)=0,"X",SUMIFS('Game Log'!$AA:$AA,'Game Log'!$AB:$AB,$A116,'Game Log'!$Z:$Z,$A$99,'Game Log'!$AC:$AC,'Opp Pos'!AY$100))</f>
        <v>X</v>
      </c>
      <c r="AZ116" s="23">
        <f>IF(SUMIFS('Game Log'!$AA:$AA,'Game Log'!$AB:$AB,$A116,'Game Log'!$Z:$Z,$A$99,'Game Log'!$AC:$AC,'Opp Pos'!AZ$100)=0,"X",SUMIFS('Game Log'!$AA:$AA,'Game Log'!$AB:$AB,$A116,'Game Log'!$Z:$Z,$A$99,'Game Log'!$AC:$AC,'Opp Pos'!AZ$100))</f>
        <v>54</v>
      </c>
      <c r="BA116" s="23" t="str">
        <f>IF(SUMIFS('Game Log'!$AA:$AA,'Game Log'!$AB:$AB,$A116,'Game Log'!$Z:$Z,$A$99,'Game Log'!$AC:$AC,'Opp Pos'!BA$100)=0,"X",SUMIFS('Game Log'!$AA:$AA,'Game Log'!$AB:$AB,$A116,'Game Log'!$Z:$Z,$A$99,'Game Log'!$AC:$AC,'Opp Pos'!BA$100))</f>
        <v>X</v>
      </c>
      <c r="BB116" s="23" t="str">
        <f>IF(SUMIFS('Game Log'!$AA:$AA,'Game Log'!$AB:$AB,$A116,'Game Log'!$Z:$Z,$A$99,'Game Log'!$AC:$AC,'Opp Pos'!BB$100)=0,"X",SUMIFS('Game Log'!$AA:$AA,'Game Log'!$AB:$AB,$A116,'Game Log'!$Z:$Z,$A$99,'Game Log'!$AC:$AC,'Opp Pos'!BB$100))</f>
        <v>X</v>
      </c>
      <c r="BC116" s="23">
        <f>IF(SUMIFS('Game Log'!$AA:$AA,'Game Log'!$AB:$AB,$A116,'Game Log'!$Z:$Z,$A$99,'Game Log'!$AC:$AC,'Opp Pos'!BC$100)=0,"X",SUMIFS('Game Log'!$AA:$AA,'Game Log'!$AB:$AB,$A116,'Game Log'!$Z:$Z,$A$99,'Game Log'!$AC:$AC,'Opp Pos'!BC$100))</f>
        <v>47.4</v>
      </c>
      <c r="BD116" s="23" t="str">
        <f>IF(SUMIFS('Game Log'!$AA:$AA,'Game Log'!$AB:$AB,$A116,'Game Log'!$Z:$Z,$A$99,'Game Log'!$AC:$AC,'Opp Pos'!BD$100)=0,"X",SUMIFS('Game Log'!$AA:$AA,'Game Log'!$AB:$AB,$A116,'Game Log'!$Z:$Z,$A$99,'Game Log'!$AC:$AC,'Opp Pos'!BD$100))</f>
        <v>X</v>
      </c>
      <c r="BE116" s="23">
        <f>IF(SUMIFS('Game Log'!$AA:$AA,'Game Log'!$AB:$AB,$A116,'Game Log'!$Z:$Z,$A$99,'Game Log'!$AC:$AC,'Opp Pos'!BE$100)=0,"X",SUMIFS('Game Log'!$AA:$AA,'Game Log'!$AB:$AB,$A116,'Game Log'!$Z:$Z,$A$99,'Game Log'!$AC:$AC,'Opp Pos'!BE$100))</f>
        <v>43.1</v>
      </c>
      <c r="BF116" s="23" t="str">
        <f>IF(SUMIFS('Game Log'!$AA:$AA,'Game Log'!$AB:$AB,$A116,'Game Log'!$Z:$Z,$A$99,'Game Log'!$AC:$AC,'Opp Pos'!BF$100)=0,"X",SUMIFS('Game Log'!$AA:$AA,'Game Log'!$AB:$AB,$A116,'Game Log'!$Z:$Z,$A$99,'Game Log'!$AC:$AC,'Opp Pos'!BF$100))</f>
        <v>X</v>
      </c>
      <c r="BG116" s="23">
        <f>IF(SUMIFS('Game Log'!$AA:$AA,'Game Log'!$AB:$AB,$A116,'Game Log'!$Z:$Z,$A$99,'Game Log'!$AC:$AC,'Opp Pos'!BG$100)=0,"X",SUMIFS('Game Log'!$AA:$AA,'Game Log'!$AB:$AB,$A116,'Game Log'!$Z:$Z,$A$99,'Game Log'!$AC:$AC,'Opp Pos'!BG$100))</f>
        <v>35.800000000000004</v>
      </c>
      <c r="BH116" s="23" t="str">
        <f>IF(SUMIFS('Game Log'!$AA:$AA,'Game Log'!$AB:$AB,$A116,'Game Log'!$Z:$Z,$A$99,'Game Log'!$AC:$AC,'Opp Pos'!BH$100)=0,"X",SUMIFS('Game Log'!$AA:$AA,'Game Log'!$AB:$AB,$A116,'Game Log'!$Z:$Z,$A$99,'Game Log'!$AC:$AC,'Opp Pos'!BH$100))</f>
        <v>X</v>
      </c>
      <c r="BI116" s="23">
        <f>IF(SUMIFS('Game Log'!$AA:$AA,'Game Log'!$AB:$AB,$A116,'Game Log'!$Z:$Z,$A$99,'Game Log'!$AC:$AC,'Opp Pos'!BI$100)=0,"X",SUMIFS('Game Log'!$AA:$AA,'Game Log'!$AB:$AB,$A116,'Game Log'!$Z:$Z,$A$99,'Game Log'!$AC:$AC,'Opp Pos'!BI$100))</f>
        <v>13.100000000000001</v>
      </c>
      <c r="BJ116" s="23">
        <f>IF(SUMIFS('Game Log'!$AA:$AA,'Game Log'!$AB:$AB,$A116,'Game Log'!$Z:$Z,$A$99,'Game Log'!$AC:$AC,'Opp Pos'!BJ$100)=0,"X",SUMIFS('Game Log'!$AA:$AA,'Game Log'!$AB:$AB,$A116,'Game Log'!$Z:$Z,$A$99,'Game Log'!$AC:$AC,'Opp Pos'!BJ$100))</f>
        <v>36</v>
      </c>
      <c r="BK116" s="23" t="str">
        <f>IF(SUMIFS('Game Log'!$AA:$AA,'Game Log'!$AB:$AB,$A116,'Game Log'!$Z:$Z,$A$99,'Game Log'!$AC:$AC,'Opp Pos'!BK$100)=0,"X",SUMIFS('Game Log'!$AA:$AA,'Game Log'!$AB:$AB,$A116,'Game Log'!$Z:$Z,$A$99,'Game Log'!$AC:$AC,'Opp Pos'!BK$100))</f>
        <v>X</v>
      </c>
      <c r="BL116" s="23">
        <f>IF(SUMIFS('Game Log'!$AA:$AA,'Game Log'!$AB:$AB,$A116,'Game Log'!$Z:$Z,$A$99,'Game Log'!$AC:$AC,'Opp Pos'!BL$100)=0,"X",SUMIFS('Game Log'!$AA:$AA,'Game Log'!$AB:$AB,$A116,'Game Log'!$Z:$Z,$A$99,'Game Log'!$AC:$AC,'Opp Pos'!BL$100))</f>
        <v>109.80000000000001</v>
      </c>
      <c r="BM116" s="23" t="str">
        <f>IF(SUMIFS('Game Log'!$AA:$AA,'Game Log'!$AB:$AB,$A116,'Game Log'!$Z:$Z,$A$99,'Game Log'!$AC:$AC,'Opp Pos'!BM$100)=0,"X",SUMIFS('Game Log'!$AA:$AA,'Game Log'!$AB:$AB,$A116,'Game Log'!$Z:$Z,$A$99,'Game Log'!$AC:$AC,'Opp Pos'!BM$100))</f>
        <v>X</v>
      </c>
      <c r="BN116" s="23">
        <f>IF(SUMIFS('Game Log'!$AA:$AA,'Game Log'!$AB:$AB,$A116,'Game Log'!$Z:$Z,$A$99,'Game Log'!$AC:$AC,'Opp Pos'!BN$100)=0,"X",SUMIFS('Game Log'!$AA:$AA,'Game Log'!$AB:$AB,$A116,'Game Log'!$Z:$Z,$A$99,'Game Log'!$AC:$AC,'Opp Pos'!BN$100))</f>
        <v>53.7</v>
      </c>
      <c r="BO116" s="23" t="str">
        <f>IF(SUMIFS('Game Log'!$AA:$AA,'Game Log'!$AB:$AB,$A116,'Game Log'!$Z:$Z,$A$99,'Game Log'!$AC:$AC,'Opp Pos'!BO$100)=0,"X",SUMIFS('Game Log'!$AA:$AA,'Game Log'!$AB:$AB,$A116,'Game Log'!$Z:$Z,$A$99,'Game Log'!$AC:$AC,'Opp Pos'!BO$100))</f>
        <v>X</v>
      </c>
      <c r="BP116" s="23">
        <f>IF(SUMIFS('Game Log'!$AA:$AA,'Game Log'!$AB:$AB,$A116,'Game Log'!$Z:$Z,$A$99,'Game Log'!$AC:$AC,'Opp Pos'!BP$100)=0,"X",SUMIFS('Game Log'!$AA:$AA,'Game Log'!$AB:$AB,$A116,'Game Log'!$Z:$Z,$A$99,'Game Log'!$AC:$AC,'Opp Pos'!BP$100))</f>
        <v>24.4</v>
      </c>
      <c r="BQ116" s="23">
        <f>IF(SUMIFS('Game Log'!$AA:$AA,'Game Log'!$AB:$AB,$A116,'Game Log'!$Z:$Z,$A$99,'Game Log'!$AC:$AC,'Opp Pos'!BQ$100)=0,"X",SUMIFS('Game Log'!$AA:$AA,'Game Log'!$AB:$AB,$A116,'Game Log'!$Z:$Z,$A$99,'Game Log'!$AC:$AC,'Opp Pos'!BQ$100))</f>
        <v>20.399999999999999</v>
      </c>
      <c r="BR116" s="23" t="str">
        <f>IF(SUMIFS('Game Log'!$AA:$AA,'Game Log'!$AB:$AB,$A116,'Game Log'!$Z:$Z,$A$99,'Game Log'!$AC:$AC,'Opp Pos'!BR$100)=0,"X",SUMIFS('Game Log'!$AA:$AA,'Game Log'!$AB:$AB,$A116,'Game Log'!$Z:$Z,$A$99,'Game Log'!$AC:$AC,'Opp Pos'!BR$100))</f>
        <v>X</v>
      </c>
      <c r="BS116" s="23" t="str">
        <f>IF(SUMIFS('Game Log'!$AA:$AA,'Game Log'!$AB:$AB,$A116,'Game Log'!$Z:$Z,$A$99,'Game Log'!$AC:$AC,'Opp Pos'!BS$100)=0,"X",SUMIFS('Game Log'!$AA:$AA,'Game Log'!$AB:$AB,$A116,'Game Log'!$Z:$Z,$A$99,'Game Log'!$AC:$AC,'Opp Pos'!BS$100))</f>
        <v>X</v>
      </c>
      <c r="BT116" s="23">
        <f>IF(SUMIFS('Game Log'!$AA:$AA,'Game Log'!$AB:$AB,$A116,'Game Log'!$Z:$Z,$A$99,'Game Log'!$AC:$AC,'Opp Pos'!BT$100)=0,"X",SUMIFS('Game Log'!$AA:$AA,'Game Log'!$AB:$AB,$A116,'Game Log'!$Z:$Z,$A$99,'Game Log'!$AC:$AC,'Opp Pos'!BT$100))</f>
        <v>12</v>
      </c>
      <c r="BU116" s="23" t="str">
        <f>IF(SUMIFS('Game Log'!$AA:$AA,'Game Log'!$AB:$AB,$A116,'Game Log'!$Z:$Z,$A$99,'Game Log'!$AC:$AC,'Opp Pos'!BU$100)=0,"X",SUMIFS('Game Log'!$AA:$AA,'Game Log'!$AB:$AB,$A116,'Game Log'!$Z:$Z,$A$99,'Game Log'!$AC:$AC,'Opp Pos'!BU$100))</f>
        <v>X</v>
      </c>
      <c r="BV116" s="23" t="str">
        <f>IF(SUMIFS('Game Log'!$AA:$AA,'Game Log'!$AB:$AB,$A116,'Game Log'!$Z:$Z,$A$99,'Game Log'!$AC:$AC,'Opp Pos'!BV$100)=0,"X",SUMIFS('Game Log'!$AA:$AA,'Game Log'!$AB:$AB,$A116,'Game Log'!$Z:$Z,$A$99,'Game Log'!$AC:$AC,'Opp Pos'!BV$100))</f>
        <v>X</v>
      </c>
      <c r="BW116" s="23">
        <f>IF(SUMIFS('Game Log'!$AA:$AA,'Game Log'!$AB:$AB,$A116,'Game Log'!$Z:$Z,$A$99,'Game Log'!$AC:$AC,'Opp Pos'!BW$100)=0,"X",SUMIFS('Game Log'!$AA:$AA,'Game Log'!$AB:$AB,$A116,'Game Log'!$Z:$Z,$A$99,'Game Log'!$AC:$AC,'Opp Pos'!BW$100))</f>
        <v>66.300000000000011</v>
      </c>
      <c r="BX116" s="23">
        <f>IF(SUMIFS('Game Log'!$AA:$AA,'Game Log'!$AB:$AB,$A116,'Game Log'!$Z:$Z,$A$99,'Game Log'!$AC:$AC,'Opp Pos'!BX$100)=0,"X",SUMIFS('Game Log'!$AA:$AA,'Game Log'!$AB:$AB,$A116,'Game Log'!$Z:$Z,$A$99,'Game Log'!$AC:$AC,'Opp Pos'!BX$100))</f>
        <v>29.2</v>
      </c>
      <c r="BY116" s="23" t="str">
        <f>IF(SUMIFS('Game Log'!$AA:$AA,'Game Log'!$AB:$AB,$A116,'Game Log'!$Z:$Z,$A$99,'Game Log'!$AC:$AC,'Opp Pos'!BY$100)=0,"X",SUMIFS('Game Log'!$AA:$AA,'Game Log'!$AB:$AB,$A116,'Game Log'!$Z:$Z,$A$99,'Game Log'!$AC:$AC,'Opp Pos'!BY$100))</f>
        <v>X</v>
      </c>
      <c r="BZ116" s="23" t="str">
        <f>IF(SUMIFS('Game Log'!$AA:$AA,'Game Log'!$AB:$AB,$A116,'Game Log'!$Z:$Z,$A$99,'Game Log'!$AC:$AC,'Opp Pos'!BZ$100)=0,"X",SUMIFS('Game Log'!$AA:$AA,'Game Log'!$AB:$AB,$A116,'Game Log'!$Z:$Z,$A$99,'Game Log'!$AC:$AC,'Opp Pos'!BZ$100))</f>
        <v>X</v>
      </c>
      <c r="CA116" s="23" t="str">
        <f>IF(SUMIFS('Game Log'!$AA:$AA,'Game Log'!$AB:$AB,$A116,'Game Log'!$Z:$Z,$A$99,'Game Log'!$AC:$AC,'Opp Pos'!CA$100)=0,"X",SUMIFS('Game Log'!$AA:$AA,'Game Log'!$AB:$AB,$A116,'Game Log'!$Z:$Z,$A$99,'Game Log'!$AC:$AC,'Opp Pos'!CA$100))</f>
        <v>X</v>
      </c>
      <c r="CB116" s="23">
        <f>IF(SUMIFS('Game Log'!$AA:$AA,'Game Log'!$AB:$AB,$A116,'Game Log'!$Z:$Z,$A$99,'Game Log'!$AC:$AC,'Opp Pos'!CB$100)=0,"X",SUMIFS('Game Log'!$AA:$AA,'Game Log'!$AB:$AB,$A116,'Game Log'!$Z:$Z,$A$99,'Game Log'!$AC:$AC,'Opp Pos'!CB$100))</f>
        <v>45.7</v>
      </c>
      <c r="CC116" s="23" t="str">
        <f>IF(SUMIFS('Game Log'!$AA:$AA,'Game Log'!$AB:$AB,$A116,'Game Log'!$Z:$Z,$A$99,'Game Log'!$AC:$AC,'Opp Pos'!CC$100)=0,"X",SUMIFS('Game Log'!$AA:$AA,'Game Log'!$AB:$AB,$A116,'Game Log'!$Z:$Z,$A$99,'Game Log'!$AC:$AC,'Opp Pos'!CC$100))</f>
        <v>X</v>
      </c>
      <c r="CD116" s="23">
        <f>IF(SUMIFS('Game Log'!$AA:$AA,'Game Log'!$AB:$AB,$A116,'Game Log'!$Z:$Z,$A$99,'Game Log'!$AC:$AC,'Opp Pos'!CD$100)=0,"X",SUMIFS('Game Log'!$AA:$AA,'Game Log'!$AB:$AB,$A116,'Game Log'!$Z:$Z,$A$99,'Game Log'!$AC:$AC,'Opp Pos'!CD$100))</f>
        <v>56.8</v>
      </c>
      <c r="CE116" s="23" t="str">
        <f>IF(SUMIFS('Game Log'!$AA:$AA,'Game Log'!$AB:$AB,$A116,'Game Log'!$Z:$Z,$A$99,'Game Log'!$AC:$AC,'Opp Pos'!CE$100)=0,"X",SUMIFS('Game Log'!$AA:$AA,'Game Log'!$AB:$AB,$A116,'Game Log'!$Z:$Z,$A$99,'Game Log'!$AC:$AC,'Opp Pos'!CE$100))</f>
        <v>X</v>
      </c>
      <c r="CF116" s="23">
        <f>IF(SUMIFS('Game Log'!$AA:$AA,'Game Log'!$AB:$AB,$A116,'Game Log'!$Z:$Z,$A$99,'Game Log'!$AC:$AC,'Opp Pos'!CF$100)=0,"X",SUMIFS('Game Log'!$AA:$AA,'Game Log'!$AB:$AB,$A116,'Game Log'!$Z:$Z,$A$99,'Game Log'!$AC:$AC,'Opp Pos'!CF$100))</f>
        <v>56.300000000000004</v>
      </c>
      <c r="CG116" s="23" t="str">
        <f>IF(SUMIFS('Game Log'!$AA:$AA,'Game Log'!$AB:$AB,$A116,'Game Log'!$Z:$Z,$A$99,'Game Log'!$AC:$AC,'Opp Pos'!CG$100)=0,"X",SUMIFS('Game Log'!$AA:$AA,'Game Log'!$AB:$AB,$A116,'Game Log'!$Z:$Z,$A$99,'Game Log'!$AC:$AC,'Opp Pos'!CG$100))</f>
        <v>X</v>
      </c>
      <c r="CH116" s="23">
        <f>IF(SUMIFS('Game Log'!$AA:$AA,'Game Log'!$AB:$AB,$A116,'Game Log'!$Z:$Z,$A$99,'Game Log'!$AC:$AC,'Opp Pos'!CH$100)=0,"X",SUMIFS('Game Log'!$AA:$AA,'Game Log'!$AB:$AB,$A116,'Game Log'!$Z:$Z,$A$99,'Game Log'!$AC:$AC,'Opp Pos'!CH$100))</f>
        <v>23.9</v>
      </c>
      <c r="CI116" s="23">
        <f>IF(SUMIFS('Game Log'!$AA:$AA,'Game Log'!$AB:$AB,$A116,'Game Log'!$Z:$Z,$A$99,'Game Log'!$AC:$AC,'Opp Pos'!CI$100)=0,"X",SUMIFS('Game Log'!$AA:$AA,'Game Log'!$AB:$AB,$A116,'Game Log'!$Z:$Z,$A$99,'Game Log'!$AC:$AC,'Opp Pos'!CI$100))</f>
        <v>21.2</v>
      </c>
      <c r="CJ116" s="23" t="str">
        <f>IF(SUMIFS('Game Log'!$AA:$AA,'Game Log'!$AB:$AB,$A116,'Game Log'!$Z:$Z,$A$99,'Game Log'!$AC:$AC,'Opp Pos'!CJ$100)=0,"X",SUMIFS('Game Log'!$AA:$AA,'Game Log'!$AB:$AB,$A116,'Game Log'!$Z:$Z,$A$99,'Game Log'!$AC:$AC,'Opp Pos'!CJ$100))</f>
        <v>X</v>
      </c>
      <c r="CK116" s="23" t="str">
        <f>IF(SUMIFS('Game Log'!$AA:$AA,'Game Log'!$AB:$AB,$A116,'Game Log'!$Z:$Z,$A$99,'Game Log'!$AC:$AC,'Opp Pos'!CK$100)=0,"X",SUMIFS('Game Log'!$AA:$AA,'Game Log'!$AB:$AB,$A116,'Game Log'!$Z:$Z,$A$99,'Game Log'!$AC:$AC,'Opp Pos'!CK$100))</f>
        <v>X</v>
      </c>
      <c r="CL116" s="23" t="str">
        <f>IF(SUMIFS('Game Log'!$AA:$AA,'Game Log'!$AB:$AB,$A116,'Game Log'!$Z:$Z,$A$99,'Game Log'!$AC:$AC,'Opp Pos'!CL$100)=0,"X",SUMIFS('Game Log'!$AA:$AA,'Game Log'!$AB:$AB,$A116,'Game Log'!$Z:$Z,$A$99,'Game Log'!$AC:$AC,'Opp Pos'!CL$100))</f>
        <v>X</v>
      </c>
      <c r="CM116" s="23">
        <f>IF(SUMIFS('Game Log'!$AA:$AA,'Game Log'!$AB:$AB,$A116,'Game Log'!$Z:$Z,$A$99,'Game Log'!$AC:$AC,'Opp Pos'!CM$100)=0,"X",SUMIFS('Game Log'!$AA:$AA,'Game Log'!$AB:$AB,$A116,'Game Log'!$Z:$Z,$A$99,'Game Log'!$AC:$AC,'Opp Pos'!CM$100))</f>
        <v>60.900000000000006</v>
      </c>
      <c r="CN116" s="23" t="str">
        <f>IF(SUMIFS('Game Log'!$AA:$AA,'Game Log'!$AB:$AB,$A116,'Game Log'!$Z:$Z,$A$99,'Game Log'!$AC:$AC,'Opp Pos'!CN$100)=0,"X",SUMIFS('Game Log'!$AA:$AA,'Game Log'!$AB:$AB,$A116,'Game Log'!$Z:$Z,$A$99,'Game Log'!$AC:$AC,'Opp Pos'!CN$100))</f>
        <v>X</v>
      </c>
      <c r="CO116" s="23" t="str">
        <f>IF(SUMIFS('Game Log'!$AA:$AA,'Game Log'!$AB:$AB,$A116,'Game Log'!$Z:$Z,$A$99,'Game Log'!$AC:$AC,'Opp Pos'!CO$100)=0,"X",SUMIFS('Game Log'!$AA:$AA,'Game Log'!$AB:$AB,$A116,'Game Log'!$Z:$Z,$A$99,'Game Log'!$AC:$AC,'Opp Pos'!CO$100))</f>
        <v>X</v>
      </c>
      <c r="CP116" s="23">
        <f>IF(SUMIFS('Game Log'!$AA:$AA,'Game Log'!$AB:$AB,$A116,'Game Log'!$Z:$Z,$A$99,'Game Log'!$AC:$AC,'Opp Pos'!CP$100)=0,"X",SUMIFS('Game Log'!$AA:$AA,'Game Log'!$AB:$AB,$A116,'Game Log'!$Z:$Z,$A$99,'Game Log'!$AC:$AC,'Opp Pos'!CP$100))</f>
        <v>91.5</v>
      </c>
      <c r="CQ116" s="23" t="str">
        <f>IF(SUMIFS('Game Log'!$AA:$AA,'Game Log'!$AB:$AB,$A116,'Game Log'!$Z:$Z,$A$99,'Game Log'!$AC:$AC,'Opp Pos'!CQ$100)=0,"X",SUMIFS('Game Log'!$AA:$AA,'Game Log'!$AB:$AB,$A116,'Game Log'!$Z:$Z,$A$99,'Game Log'!$AC:$AC,'Opp Pos'!CQ$100))</f>
        <v>X</v>
      </c>
      <c r="CR116" s="23">
        <f>IF(SUMIFS('Game Log'!$AA:$AA,'Game Log'!$AB:$AB,$A116,'Game Log'!$Z:$Z,$A$99,'Game Log'!$AC:$AC,'Opp Pos'!CR$100)=0,"X",SUMIFS('Game Log'!$AA:$AA,'Game Log'!$AB:$AB,$A116,'Game Log'!$Z:$Z,$A$99,'Game Log'!$AC:$AC,'Opp Pos'!CR$100))</f>
        <v>82.7</v>
      </c>
      <c r="CS116" s="23">
        <f>IF(SUMIFS('Game Log'!$AA:$AA,'Game Log'!$AB:$AB,$A116,'Game Log'!$Z:$Z,$A$99,'Game Log'!$AC:$AC,'Opp Pos'!CS$100)=0,"X",SUMIFS('Game Log'!$AA:$AA,'Game Log'!$AB:$AB,$A116,'Game Log'!$Z:$Z,$A$99,'Game Log'!$AC:$AC,'Opp Pos'!CS$100))</f>
        <v>18.2</v>
      </c>
      <c r="CT116" s="23" t="str">
        <f>IF(SUMIFS('Game Log'!$AA:$AA,'Game Log'!$AB:$AB,$A116,'Game Log'!$Z:$Z,$A$99,'Game Log'!$AC:$AC,'Opp Pos'!CT$100)=0,"X",SUMIFS('Game Log'!$AA:$AA,'Game Log'!$AB:$AB,$A116,'Game Log'!$Z:$Z,$A$99,'Game Log'!$AC:$AC,'Opp Pos'!CT$100))</f>
        <v>X</v>
      </c>
      <c r="CU116" s="23">
        <f>IF(SUMIFS('Game Log'!$AA:$AA,'Game Log'!$AB:$AB,$A116,'Game Log'!$Z:$Z,$A$99,'Game Log'!$AC:$AC,'Opp Pos'!CU$100)=0,"X",SUMIFS('Game Log'!$AA:$AA,'Game Log'!$AB:$AB,$A116,'Game Log'!$Z:$Z,$A$99,'Game Log'!$AC:$AC,'Opp Pos'!CU$100))</f>
        <v>29.6</v>
      </c>
      <c r="CV116" s="23" t="str">
        <f>IF(SUMIFS('Game Log'!$AA:$AA,'Game Log'!$AB:$AB,$A116,'Game Log'!$Z:$Z,$A$99,'Game Log'!$AC:$AC,'Opp Pos'!CV$100)=0,"X",SUMIFS('Game Log'!$AA:$AA,'Game Log'!$AB:$AB,$A116,'Game Log'!$Z:$Z,$A$99,'Game Log'!$AC:$AC,'Opp Pos'!CV$100))</f>
        <v>X</v>
      </c>
      <c r="CW116" s="23" t="str">
        <f>IF(SUMIFS('Game Log'!$AA:$AA,'Game Log'!$AB:$AB,$A116,'Game Log'!$Z:$Z,$A$99,'Game Log'!$AC:$AC,'Opp Pos'!CW$100)=0,"X",SUMIFS('Game Log'!$AA:$AA,'Game Log'!$AB:$AB,$A116,'Game Log'!$Z:$Z,$A$99,'Game Log'!$AC:$AC,'Opp Pos'!CW$100))</f>
        <v>X</v>
      </c>
      <c r="CX116" s="23">
        <f>IF(SUMIFS('Game Log'!$AA:$AA,'Game Log'!$AB:$AB,$A116,'Game Log'!$Z:$Z,$A$99,'Game Log'!$AC:$AC,'Opp Pos'!CX$100)=0,"X",SUMIFS('Game Log'!$AA:$AA,'Game Log'!$AB:$AB,$A116,'Game Log'!$Z:$Z,$A$99,'Game Log'!$AC:$AC,'Opp Pos'!CX$100))</f>
        <v>14.6</v>
      </c>
      <c r="CY116" s="23" t="str">
        <f>IF(SUMIFS('Game Log'!$AA:$AA,'Game Log'!$AB:$AB,$A116,'Game Log'!$Z:$Z,$A$99,'Game Log'!$AC:$AC,'Opp Pos'!CY$100)=0,"X",SUMIFS('Game Log'!$AA:$AA,'Game Log'!$AB:$AB,$A116,'Game Log'!$Z:$Z,$A$99,'Game Log'!$AC:$AC,'Opp Pos'!CY$100))</f>
        <v>X</v>
      </c>
      <c r="CZ116" s="23" t="str">
        <f>IF(SUMIFS('Game Log'!$AA:$AA,'Game Log'!$AB:$AB,$A116,'Game Log'!$Z:$Z,$A$99,'Game Log'!$AC:$AC,'Opp Pos'!CZ$100)=0,"X",SUMIFS('Game Log'!$AA:$AA,'Game Log'!$AB:$AB,$A116,'Game Log'!$Z:$Z,$A$99,'Game Log'!$AC:$AC,'Opp Pos'!CZ$100))</f>
        <v>X</v>
      </c>
      <c r="DA116" s="23" t="str">
        <f>IF(SUMIFS('Game Log'!$AA:$AA,'Game Log'!$AB:$AB,$A116,'Game Log'!$Z:$Z,$A$99,'Game Log'!$AC:$AC,'Opp Pos'!DA$100)=0,"X",SUMIFS('Game Log'!$AA:$AA,'Game Log'!$AB:$AB,$A116,'Game Log'!$Z:$Z,$A$99,'Game Log'!$AC:$AC,'Opp Pos'!DA$100))</f>
        <v>X</v>
      </c>
      <c r="DB116" s="23" t="str">
        <f>IF(SUMIFS('Game Log'!$AA:$AA,'Game Log'!$AB:$AB,$A116,'Game Log'!$Z:$Z,$A$99,'Game Log'!$AC:$AC,'Opp Pos'!DB$100)=0,"X",SUMIFS('Game Log'!$AA:$AA,'Game Log'!$AB:$AB,$A116,'Game Log'!$Z:$Z,$A$99,'Game Log'!$AC:$AC,'Opp Pos'!DB$100))</f>
        <v>X</v>
      </c>
      <c r="DC116" s="23" t="str">
        <f>IF(SUMIFS('Game Log'!$AA:$AA,'Game Log'!$AB:$AB,$A116,'Game Log'!$Z:$Z,$A$99,'Game Log'!$AC:$AC,'Opp Pos'!DC$100)=0,"X",SUMIFS('Game Log'!$AA:$AA,'Game Log'!$AB:$AB,$A116,'Game Log'!$Z:$Z,$A$99,'Game Log'!$AC:$AC,'Opp Pos'!DC$100))</f>
        <v>X</v>
      </c>
      <c r="DD116" s="23" t="str">
        <f>IF(SUMIFS('Game Log'!$AA:$AA,'Game Log'!$AB:$AB,$A116,'Game Log'!$Z:$Z,$A$99,'Game Log'!$AC:$AC,'Opp Pos'!DD$100)=0,"X",SUMIFS('Game Log'!$AA:$AA,'Game Log'!$AB:$AB,$A116,'Game Log'!$Z:$Z,$A$99,'Game Log'!$AC:$AC,'Opp Pos'!DD$100))</f>
        <v>X</v>
      </c>
      <c r="DE116" s="23" t="str">
        <f>IF(SUMIFS('Game Log'!$AA:$AA,'Game Log'!$AB:$AB,$A116,'Game Log'!$Z:$Z,$A$99,'Game Log'!$AC:$AC,'Opp Pos'!DE$100)=0,"X",SUMIFS('Game Log'!$AA:$AA,'Game Log'!$AB:$AB,$A116,'Game Log'!$Z:$Z,$A$99,'Game Log'!$AC:$AC,'Opp Pos'!DE$100))</f>
        <v>X</v>
      </c>
      <c r="DF116" s="23" t="str">
        <f>IF(SUMIFS('Game Log'!$AA:$AA,'Game Log'!$AB:$AB,$A116,'Game Log'!$Z:$Z,$A$99,'Game Log'!$AC:$AC,'Opp Pos'!DF$100)=0,"X",SUMIFS('Game Log'!$AA:$AA,'Game Log'!$AB:$AB,$A116,'Game Log'!$Z:$Z,$A$99,'Game Log'!$AC:$AC,'Opp Pos'!DF$100))</f>
        <v>X</v>
      </c>
      <c r="DG116" s="23" t="str">
        <f>IF(SUMIFS('Game Log'!$AA:$AA,'Game Log'!$AB:$AB,$A116,'Game Log'!$Z:$Z,$A$99,'Game Log'!$AC:$AC,'Opp Pos'!DG$100)=0,"X",SUMIFS('Game Log'!$AA:$AA,'Game Log'!$AB:$AB,$A116,'Game Log'!$Z:$Z,$A$99,'Game Log'!$AC:$AC,'Opp Pos'!DG$100))</f>
        <v>X</v>
      </c>
      <c r="DH116" s="23" t="str">
        <f>IF(SUMIFS('Game Log'!$AA:$AA,'Game Log'!$AB:$AB,$A116,'Game Log'!$Z:$Z,$A$99,'Game Log'!$AC:$AC,'Opp Pos'!DH$100)=0,"X",SUMIFS('Game Log'!$AA:$AA,'Game Log'!$AB:$AB,$A116,'Game Log'!$Z:$Z,$A$99,'Game Log'!$AC:$AC,'Opp Pos'!DH$100))</f>
        <v>X</v>
      </c>
      <c r="DI116" s="23" t="str">
        <f>IF(SUMIFS('Game Log'!$AA:$AA,'Game Log'!$AB:$AB,$A116,'Game Log'!$Z:$Z,$A$99,'Game Log'!$AC:$AC,'Opp Pos'!DI$100)=0,"X",SUMIFS('Game Log'!$AA:$AA,'Game Log'!$AB:$AB,$A116,'Game Log'!$Z:$Z,$A$99,'Game Log'!$AC:$AC,'Opp Pos'!DI$100))</f>
        <v>X</v>
      </c>
      <c r="DJ116" s="23" t="str">
        <f>IF(SUMIFS('Game Log'!$AA:$AA,'Game Log'!$AB:$AB,$A116,'Game Log'!$Z:$Z,$A$99,'Game Log'!$AC:$AC,'Opp Pos'!DJ$100)=0,"X",SUMIFS('Game Log'!$AA:$AA,'Game Log'!$AB:$AB,$A116,'Game Log'!$Z:$Z,$A$99,'Game Log'!$AC:$AC,'Opp Pos'!DJ$100))</f>
        <v>X</v>
      </c>
      <c r="DK116" s="23" t="str">
        <f>IF(SUMIFS('Game Log'!$AA:$AA,'Game Log'!$AB:$AB,$A116,'Game Log'!$Z:$Z,$A$99,'Game Log'!$AC:$AC,'Opp Pos'!DK$100)=0,"X",SUMIFS('Game Log'!$AA:$AA,'Game Log'!$AB:$AB,$A116,'Game Log'!$Z:$Z,$A$99,'Game Log'!$AC:$AC,'Opp Pos'!DK$100))</f>
        <v>X</v>
      </c>
      <c r="DL116" s="23" t="str">
        <f>IF(SUMIFS('Game Log'!$AA:$AA,'Game Log'!$AB:$AB,$A116,'Game Log'!$Z:$Z,$A$99,'Game Log'!$AC:$AC,'Opp Pos'!DL$100)=0,"X",SUMIFS('Game Log'!$AA:$AA,'Game Log'!$AB:$AB,$A116,'Game Log'!$Z:$Z,$A$99,'Game Log'!$AC:$AC,'Opp Pos'!DL$100))</f>
        <v>X</v>
      </c>
      <c r="DM116" s="23" t="str">
        <f>IF(SUMIFS('Game Log'!$AA:$AA,'Game Log'!$AB:$AB,$A116,'Game Log'!$Z:$Z,$A$99,'Game Log'!$AC:$AC,'Opp Pos'!DM$100)=0,"X",SUMIFS('Game Log'!$AA:$AA,'Game Log'!$AB:$AB,$A116,'Game Log'!$Z:$Z,$A$99,'Game Log'!$AC:$AC,'Opp Pos'!DM$100))</f>
        <v>X</v>
      </c>
      <c r="DN116" s="23" t="str">
        <f>IF(SUMIFS('Game Log'!$AA:$AA,'Game Log'!$AB:$AB,$A116,'Game Log'!$Z:$Z,$A$99,'Game Log'!$AC:$AC,'Opp Pos'!DN$100)=0,"X",SUMIFS('Game Log'!$AA:$AA,'Game Log'!$AB:$AB,$A116,'Game Log'!$Z:$Z,$A$99,'Game Log'!$AC:$AC,'Opp Pos'!DN$100))</f>
        <v>X</v>
      </c>
      <c r="DO116" s="23" t="str">
        <f>IF(SUMIFS('Game Log'!$AA:$AA,'Game Log'!$AB:$AB,$A116,'Game Log'!$Z:$Z,$A$99,'Game Log'!$AC:$AC,'Opp Pos'!DO$100)=0,"X",SUMIFS('Game Log'!$AA:$AA,'Game Log'!$AB:$AB,$A116,'Game Log'!$Z:$Z,$A$99,'Game Log'!$AC:$AC,'Opp Pos'!DO$100))</f>
        <v>X</v>
      </c>
      <c r="DP116" s="23" t="str">
        <f>IF(SUMIFS('Game Log'!$AA:$AA,'Game Log'!$AB:$AB,$A116,'Game Log'!$Z:$Z,$A$99,'Game Log'!$AC:$AC,'Opp Pos'!DP$100)=0,"X",SUMIFS('Game Log'!$AA:$AA,'Game Log'!$AB:$AB,$A116,'Game Log'!$Z:$Z,$A$99,'Game Log'!$AC:$AC,'Opp Pos'!DP$100))</f>
        <v>X</v>
      </c>
      <c r="DQ116" s="23" t="str">
        <f>IF(SUMIFS('Game Log'!$AA:$AA,'Game Log'!$AB:$AB,$A116,'Game Log'!$Z:$Z,$A$99,'Game Log'!$AC:$AC,'Opp Pos'!DQ$100)=0,"X",SUMIFS('Game Log'!$AA:$AA,'Game Log'!$AB:$AB,$A116,'Game Log'!$Z:$Z,$A$99,'Game Log'!$AC:$AC,'Opp Pos'!DQ$100))</f>
        <v>X</v>
      </c>
      <c r="DR116" s="23" t="str">
        <f>IF(SUMIFS('Game Log'!$AA:$AA,'Game Log'!$AB:$AB,$A116,'Game Log'!$Z:$Z,$A$99,'Game Log'!$AC:$AC,'Opp Pos'!DR$100)=0,"X",SUMIFS('Game Log'!$AA:$AA,'Game Log'!$AB:$AB,$A116,'Game Log'!$Z:$Z,$A$99,'Game Log'!$AC:$AC,'Opp Pos'!DR$100))</f>
        <v>X</v>
      </c>
      <c r="DS116" s="23" t="str">
        <f>IF(SUMIFS('Game Log'!$AA:$AA,'Game Log'!$AB:$AB,$A116,'Game Log'!$Z:$Z,$A$99,'Game Log'!$AC:$AC,'Opp Pos'!DS$100)=0,"X",SUMIFS('Game Log'!$AA:$AA,'Game Log'!$AB:$AB,$A116,'Game Log'!$Z:$Z,$A$99,'Game Log'!$AC:$AC,'Opp Pos'!DS$100))</f>
        <v>X</v>
      </c>
      <c r="DT116" s="23" t="str">
        <f>IF(SUMIFS('Game Log'!$AA:$AA,'Game Log'!$AB:$AB,$A116,'Game Log'!$Z:$Z,$A$99,'Game Log'!$AC:$AC,'Opp Pos'!DT$100)=0,"X",SUMIFS('Game Log'!$AA:$AA,'Game Log'!$AB:$AB,$A116,'Game Log'!$Z:$Z,$A$99,'Game Log'!$AC:$AC,'Opp Pos'!DT$100))</f>
        <v>X</v>
      </c>
      <c r="DU116" s="23" t="str">
        <f>IF(SUMIFS('Game Log'!$AA:$AA,'Game Log'!$AB:$AB,$A116,'Game Log'!$Z:$Z,$A$99,'Game Log'!$AC:$AC,'Opp Pos'!DU$100)=0,"X",SUMIFS('Game Log'!$AA:$AA,'Game Log'!$AB:$AB,$A116,'Game Log'!$Z:$Z,$A$99,'Game Log'!$AC:$AC,'Opp Pos'!DU$100))</f>
        <v>X</v>
      </c>
      <c r="DV116" s="23" t="str">
        <f>IF(SUMIFS('Game Log'!$AA:$AA,'Game Log'!$AB:$AB,$A116,'Game Log'!$Z:$Z,$A$99,'Game Log'!$AC:$AC,'Opp Pos'!DV$100)=0,"X",SUMIFS('Game Log'!$AA:$AA,'Game Log'!$AB:$AB,$A116,'Game Log'!$Z:$Z,$A$99,'Game Log'!$AC:$AC,'Opp Pos'!DV$100))</f>
        <v>X</v>
      </c>
      <c r="DW116" s="23" t="str">
        <f>IF(SUMIFS('Game Log'!$AA:$AA,'Game Log'!$AB:$AB,$A116,'Game Log'!$Z:$Z,$A$99,'Game Log'!$AC:$AC,'Opp Pos'!DW$100)=0,"X",SUMIFS('Game Log'!$AA:$AA,'Game Log'!$AB:$AB,$A116,'Game Log'!$Z:$Z,$A$99,'Game Log'!$AC:$AC,'Opp Pos'!DW$100))</f>
        <v>X</v>
      </c>
      <c r="DX116" s="23" t="str">
        <f>IF(SUMIFS('Game Log'!$AA:$AA,'Game Log'!$AB:$AB,$A116,'Game Log'!$Z:$Z,$A$99,'Game Log'!$AC:$AC,'Opp Pos'!DX$100)=0,"X",SUMIFS('Game Log'!$AA:$AA,'Game Log'!$AB:$AB,$A116,'Game Log'!$Z:$Z,$A$99,'Game Log'!$AC:$AC,'Opp Pos'!DX$100))</f>
        <v>X</v>
      </c>
      <c r="DY116" s="23" t="str">
        <f>IF(SUMIFS('Game Log'!$AA:$AA,'Game Log'!$AB:$AB,$A116,'Game Log'!$Z:$Z,$A$99,'Game Log'!$AC:$AC,'Opp Pos'!DY$100)=0,"X",SUMIFS('Game Log'!$AA:$AA,'Game Log'!$AB:$AB,$A116,'Game Log'!$Z:$Z,$A$99,'Game Log'!$AC:$AC,'Opp Pos'!DY$100))</f>
        <v>X</v>
      </c>
      <c r="DZ116" s="23" t="str">
        <f>IF(SUMIFS('Game Log'!$AA:$AA,'Game Log'!$AB:$AB,$A116,'Game Log'!$Z:$Z,$A$99,'Game Log'!$AC:$AC,'Opp Pos'!DZ$100)=0,"X",SUMIFS('Game Log'!$AA:$AA,'Game Log'!$AB:$AB,$A116,'Game Log'!$Z:$Z,$A$99,'Game Log'!$AC:$AC,'Opp Pos'!DZ$100))</f>
        <v>X</v>
      </c>
      <c r="EA116" s="23" t="str">
        <f>IF(SUMIFS('Game Log'!$AA:$AA,'Game Log'!$AB:$AB,$A116,'Game Log'!$Z:$Z,$A$99,'Game Log'!$AC:$AC,'Opp Pos'!EA$100)=0,"X",SUMIFS('Game Log'!$AA:$AA,'Game Log'!$AB:$AB,$A116,'Game Log'!$Z:$Z,$A$99,'Game Log'!$AC:$AC,'Opp Pos'!EA$100))</f>
        <v>X</v>
      </c>
      <c r="EB116" s="23" t="str">
        <f>IF(SUMIFS('Game Log'!$AA:$AA,'Game Log'!$AB:$AB,$A116,'Game Log'!$Z:$Z,$A$99,'Game Log'!$AC:$AC,'Opp Pos'!EB$100)=0,"X",SUMIFS('Game Log'!$AA:$AA,'Game Log'!$AB:$AB,$A116,'Game Log'!$Z:$Z,$A$99,'Game Log'!$AC:$AC,'Opp Pos'!EB$100))</f>
        <v>X</v>
      </c>
      <c r="EC116" s="23" t="str">
        <f>IF(SUMIFS('Game Log'!$AA:$AA,'Game Log'!$AB:$AB,$A116,'Game Log'!$Z:$Z,$A$99,'Game Log'!$AC:$AC,'Opp Pos'!EC$100)=0,"X",SUMIFS('Game Log'!$AA:$AA,'Game Log'!$AB:$AB,$A116,'Game Log'!$Z:$Z,$A$99,'Game Log'!$AC:$AC,'Opp Pos'!EC$100))</f>
        <v>X</v>
      </c>
      <c r="ED116" s="23" t="str">
        <f>IF(SUMIFS('Game Log'!$AA:$AA,'Game Log'!$AB:$AB,$A116,'Game Log'!$Z:$Z,$A$99,'Game Log'!$AC:$AC,'Opp Pos'!ED$100)=0,"X",SUMIFS('Game Log'!$AA:$AA,'Game Log'!$AB:$AB,$A116,'Game Log'!$Z:$Z,$A$99,'Game Log'!$AC:$AC,'Opp Pos'!ED$100))</f>
        <v>X</v>
      </c>
      <c r="EE116" s="23" t="str">
        <f>IF(SUMIFS('Game Log'!$AA:$AA,'Game Log'!$AB:$AB,$A116,'Game Log'!$Z:$Z,$A$99,'Game Log'!$AC:$AC,'Opp Pos'!EE$100)=0,"X",SUMIFS('Game Log'!$AA:$AA,'Game Log'!$AB:$AB,$A116,'Game Log'!$Z:$Z,$A$99,'Game Log'!$AC:$AC,'Opp Pos'!EE$100))</f>
        <v>X</v>
      </c>
      <c r="EF116" s="23" t="str">
        <f>IF(SUMIFS('Game Log'!$AA:$AA,'Game Log'!$AB:$AB,$A116,'Game Log'!$Z:$Z,$A$99,'Game Log'!$AC:$AC,'Opp Pos'!EF$100)=0,"X",SUMIFS('Game Log'!$AA:$AA,'Game Log'!$AB:$AB,$A116,'Game Log'!$Z:$Z,$A$99,'Game Log'!$AC:$AC,'Opp Pos'!EF$100))</f>
        <v>X</v>
      </c>
      <c r="EG116" s="23" t="str">
        <f>IF(SUMIFS('Game Log'!$AA:$AA,'Game Log'!$AB:$AB,$A116,'Game Log'!$Z:$Z,$A$99,'Game Log'!$AC:$AC,'Opp Pos'!EG$100)=0,"X",SUMIFS('Game Log'!$AA:$AA,'Game Log'!$AB:$AB,$A116,'Game Log'!$Z:$Z,$A$99,'Game Log'!$AC:$AC,'Opp Pos'!EG$100))</f>
        <v>X</v>
      </c>
      <c r="EH116" s="23" t="str">
        <f>IF(SUMIFS('Game Log'!$AA:$AA,'Game Log'!$AB:$AB,$A116,'Game Log'!$Z:$Z,$A$99,'Game Log'!$AC:$AC,'Opp Pos'!EH$100)=0,"X",SUMIFS('Game Log'!$AA:$AA,'Game Log'!$AB:$AB,$A116,'Game Log'!$Z:$Z,$A$99,'Game Log'!$AC:$AC,'Opp Pos'!EH$100))</f>
        <v>X</v>
      </c>
      <c r="EI116" s="23" t="str">
        <f>IF(SUMIFS('Game Log'!$AA:$AA,'Game Log'!$AB:$AB,$A116,'Game Log'!$Z:$Z,$A$99,'Game Log'!$AC:$AC,'Opp Pos'!EI$100)=0,"X",SUMIFS('Game Log'!$AA:$AA,'Game Log'!$AB:$AB,$A116,'Game Log'!$Z:$Z,$A$99,'Game Log'!$AC:$AC,'Opp Pos'!EI$100))</f>
        <v>X</v>
      </c>
      <c r="EJ116" s="23" t="str">
        <f>IF(SUMIFS('Game Log'!$AA:$AA,'Game Log'!$AB:$AB,$A116,'Game Log'!$Z:$Z,$A$99,'Game Log'!$AC:$AC,'Opp Pos'!EJ$100)=0,"X",SUMIFS('Game Log'!$AA:$AA,'Game Log'!$AB:$AB,$A116,'Game Log'!$Z:$Z,$A$99,'Game Log'!$AC:$AC,'Opp Pos'!EJ$100))</f>
        <v>X</v>
      </c>
      <c r="EK116" s="23" t="str">
        <f>IF(SUMIFS('Game Log'!$AA:$AA,'Game Log'!$AB:$AB,$A116,'Game Log'!$Z:$Z,$A$99,'Game Log'!$AC:$AC,'Opp Pos'!EK$100)=0,"X",SUMIFS('Game Log'!$AA:$AA,'Game Log'!$AB:$AB,$A116,'Game Log'!$Z:$Z,$A$99,'Game Log'!$AC:$AC,'Opp Pos'!EK$100))</f>
        <v>X</v>
      </c>
      <c r="EL116" s="23" t="str">
        <f>IF(SUMIFS('Game Log'!$AA:$AA,'Game Log'!$AB:$AB,$A116,'Game Log'!$Z:$Z,$A$99,'Game Log'!$AC:$AC,'Opp Pos'!EL$100)=0,"X",SUMIFS('Game Log'!$AA:$AA,'Game Log'!$AB:$AB,$A116,'Game Log'!$Z:$Z,$A$99,'Game Log'!$AC:$AC,'Opp Pos'!EL$100))</f>
        <v>X</v>
      </c>
      <c r="EM116" s="23" t="str">
        <f>IF(SUMIFS('Game Log'!$AA:$AA,'Game Log'!$AB:$AB,$A116,'Game Log'!$Z:$Z,$A$99,'Game Log'!$AC:$AC,'Opp Pos'!EM$100)=0,"X",SUMIFS('Game Log'!$AA:$AA,'Game Log'!$AB:$AB,$A116,'Game Log'!$Z:$Z,$A$99,'Game Log'!$AC:$AC,'Opp Pos'!EM$100))</f>
        <v>X</v>
      </c>
      <c r="EN116" s="23" t="str">
        <f>IF(SUMIFS('Game Log'!$AA:$AA,'Game Log'!$AB:$AB,$A116,'Game Log'!$Z:$Z,$A$99,'Game Log'!$AC:$AC,'Opp Pos'!EN$100)=0,"X",SUMIFS('Game Log'!$AA:$AA,'Game Log'!$AB:$AB,$A116,'Game Log'!$Z:$Z,$A$99,'Game Log'!$AC:$AC,'Opp Pos'!EN$100))</f>
        <v>X</v>
      </c>
      <c r="EO116" s="23" t="str">
        <f>IF(SUMIFS('Game Log'!$AA:$AA,'Game Log'!$AB:$AB,$A116,'Game Log'!$Z:$Z,$A$99,'Game Log'!$AC:$AC,'Opp Pos'!EO$100)=0,"X",SUMIFS('Game Log'!$AA:$AA,'Game Log'!$AB:$AB,$A116,'Game Log'!$Z:$Z,$A$99,'Game Log'!$AC:$AC,'Opp Pos'!EO$100))</f>
        <v>X</v>
      </c>
      <c r="EP116" s="23" t="str">
        <f>IF(SUMIFS('Game Log'!$AA:$AA,'Game Log'!$AB:$AB,$A116,'Game Log'!$Z:$Z,$A$99,'Game Log'!$AC:$AC,'Opp Pos'!EP$100)=0,"X",SUMIFS('Game Log'!$AA:$AA,'Game Log'!$AB:$AB,$A116,'Game Log'!$Z:$Z,$A$99,'Game Log'!$AC:$AC,'Opp Pos'!EP$100))</f>
        <v>X</v>
      </c>
      <c r="EQ116" s="23" t="str">
        <f>IF(SUMIFS('Game Log'!$AA:$AA,'Game Log'!$AB:$AB,$A116,'Game Log'!$Z:$Z,$A$99,'Game Log'!$AC:$AC,'Opp Pos'!EQ$100)=0,"X",SUMIFS('Game Log'!$AA:$AA,'Game Log'!$AB:$AB,$A116,'Game Log'!$Z:$Z,$A$99,'Game Log'!$AC:$AC,'Opp Pos'!EQ$100))</f>
        <v>X</v>
      </c>
      <c r="ER116" s="23" t="str">
        <f>IF(SUMIFS('Game Log'!$AA:$AA,'Game Log'!$AB:$AB,$A116,'Game Log'!$Z:$Z,$A$99,'Game Log'!$AC:$AC,'Opp Pos'!ER$100)=0,"X",SUMIFS('Game Log'!$AA:$AA,'Game Log'!$AB:$AB,$A116,'Game Log'!$Z:$Z,$A$99,'Game Log'!$AC:$AC,'Opp Pos'!ER$100))</f>
        <v>X</v>
      </c>
      <c r="ES116" s="23" t="str">
        <f>IF(SUMIFS('Game Log'!$AA:$AA,'Game Log'!$AB:$AB,$A116,'Game Log'!$Z:$Z,$A$99,'Game Log'!$AC:$AC,'Opp Pos'!ES$100)=0,"X",SUMIFS('Game Log'!$AA:$AA,'Game Log'!$AB:$AB,$A116,'Game Log'!$Z:$Z,$A$99,'Game Log'!$AC:$AC,'Opp Pos'!ES$100))</f>
        <v>X</v>
      </c>
      <c r="ET116" s="23" t="str">
        <f>IF(SUMIFS('Game Log'!$AA:$AA,'Game Log'!$AB:$AB,$A116,'Game Log'!$Z:$Z,$A$99,'Game Log'!$AC:$AC,'Opp Pos'!ET$100)=0,"X",SUMIFS('Game Log'!$AA:$AA,'Game Log'!$AB:$AB,$A116,'Game Log'!$Z:$Z,$A$99,'Game Log'!$AC:$AC,'Opp Pos'!ET$100))</f>
        <v>X</v>
      </c>
      <c r="EU116" s="23" t="str">
        <f>IF(SUMIFS('Game Log'!$AA:$AA,'Game Log'!$AB:$AB,$A116,'Game Log'!$Z:$Z,$A$99,'Game Log'!$AC:$AC,'Opp Pos'!EU$100)=0,"X",SUMIFS('Game Log'!$AA:$AA,'Game Log'!$AB:$AB,$A116,'Game Log'!$Z:$Z,$A$99,'Game Log'!$AC:$AC,'Opp Pos'!EU$100))</f>
        <v>X</v>
      </c>
      <c r="EV116" s="23" t="str">
        <f>IF(SUMIFS('Game Log'!$AA:$AA,'Game Log'!$AB:$AB,$A116,'Game Log'!$Z:$Z,$A$99,'Game Log'!$AC:$AC,'Opp Pos'!EV$100)=0,"X",SUMIFS('Game Log'!$AA:$AA,'Game Log'!$AB:$AB,$A116,'Game Log'!$Z:$Z,$A$99,'Game Log'!$AC:$AC,'Opp Pos'!EV$100))</f>
        <v>X</v>
      </c>
      <c r="EW116" s="23" t="str">
        <f>IF(SUMIFS('Game Log'!$AA:$AA,'Game Log'!$AB:$AB,$A116,'Game Log'!$Z:$Z,$A$99,'Game Log'!$AC:$AC,'Opp Pos'!EW$100)=0,"X",SUMIFS('Game Log'!$AA:$AA,'Game Log'!$AB:$AB,$A116,'Game Log'!$Z:$Z,$A$99,'Game Log'!$AC:$AC,'Opp Pos'!EW$100))</f>
        <v>X</v>
      </c>
      <c r="EX116" s="23" t="str">
        <f>IF(SUMIFS('Game Log'!$AA:$AA,'Game Log'!$AB:$AB,$A116,'Game Log'!$Z:$Z,$A$99,'Game Log'!$AC:$AC,'Opp Pos'!EX$100)=0,"X",SUMIFS('Game Log'!$AA:$AA,'Game Log'!$AB:$AB,$A116,'Game Log'!$Z:$Z,$A$99,'Game Log'!$AC:$AC,'Opp Pos'!EX$100))</f>
        <v>X</v>
      </c>
      <c r="EY116" s="23" t="str">
        <f>IF(SUMIFS('Game Log'!$AA:$AA,'Game Log'!$AB:$AB,$A116,'Game Log'!$Z:$Z,$A$99,'Game Log'!$AC:$AC,'Opp Pos'!EY$100)=0,"X",SUMIFS('Game Log'!$AA:$AA,'Game Log'!$AB:$AB,$A116,'Game Log'!$Z:$Z,$A$99,'Game Log'!$AC:$AC,'Opp Pos'!EY$100))</f>
        <v>X</v>
      </c>
      <c r="EZ116" s="23" t="str">
        <f>IF(SUMIFS('Game Log'!$AA:$AA,'Game Log'!$AB:$AB,$A116,'Game Log'!$Z:$Z,$A$99,'Game Log'!$AC:$AC,'Opp Pos'!EZ$100)=0,"X",SUMIFS('Game Log'!$AA:$AA,'Game Log'!$AB:$AB,$A116,'Game Log'!$Z:$Z,$A$99,'Game Log'!$AC:$AC,'Opp Pos'!EZ$100))</f>
        <v>X</v>
      </c>
      <c r="FA116" s="23" t="str">
        <f>IF(SUMIFS('Game Log'!$AA:$AA,'Game Log'!$AB:$AB,$A116,'Game Log'!$Z:$Z,$A$99,'Game Log'!$AC:$AC,'Opp Pos'!FA$100)=0,"X",SUMIFS('Game Log'!$AA:$AA,'Game Log'!$AB:$AB,$A116,'Game Log'!$Z:$Z,$A$99,'Game Log'!$AC:$AC,'Opp Pos'!FA$100))</f>
        <v>X</v>
      </c>
      <c r="FB116" s="23" t="str">
        <f>IF(SUMIFS('Game Log'!$AA:$AA,'Game Log'!$AB:$AB,$A116,'Game Log'!$Z:$Z,$A$99,'Game Log'!$AC:$AC,'Opp Pos'!FB$100)=0,"X",SUMIFS('Game Log'!$AA:$AA,'Game Log'!$AB:$AB,$A116,'Game Log'!$Z:$Z,$A$99,'Game Log'!$AC:$AC,'Opp Pos'!FB$100))</f>
        <v>X</v>
      </c>
      <c r="FC116" s="23" t="str">
        <f>IF(SUMIFS('Game Log'!$AA:$AA,'Game Log'!$AB:$AB,$A116,'Game Log'!$Z:$Z,$A$99,'Game Log'!$AC:$AC,'Opp Pos'!FC$100)=0,"X",SUMIFS('Game Log'!$AA:$AA,'Game Log'!$AB:$AB,$A116,'Game Log'!$Z:$Z,$A$99,'Game Log'!$AC:$AC,'Opp Pos'!FC$100))</f>
        <v>X</v>
      </c>
      <c r="FD116" s="23" t="str">
        <f>IF(SUMIFS('Game Log'!$AA:$AA,'Game Log'!$AB:$AB,$A116,'Game Log'!$Z:$Z,$A$99,'Game Log'!$AC:$AC,'Opp Pos'!FD$100)=0,"X",SUMIFS('Game Log'!$AA:$AA,'Game Log'!$AB:$AB,$A116,'Game Log'!$Z:$Z,$A$99,'Game Log'!$AC:$AC,'Opp Pos'!FD$100))</f>
        <v>X</v>
      </c>
      <c r="FE116" s="23" t="str">
        <f>IF(SUMIFS('Game Log'!$AA:$AA,'Game Log'!$AB:$AB,$A116,'Game Log'!$Z:$Z,$A$99,'Game Log'!$AC:$AC,'Opp Pos'!FE$100)=0,"X",SUMIFS('Game Log'!$AA:$AA,'Game Log'!$AB:$AB,$A116,'Game Log'!$Z:$Z,$A$99,'Game Log'!$AC:$AC,'Opp Pos'!FE$100))</f>
        <v>X</v>
      </c>
      <c r="FF116" s="23" t="str">
        <f>IF(SUMIFS('Game Log'!$AA:$AA,'Game Log'!$AB:$AB,$A116,'Game Log'!$Z:$Z,$A$99,'Game Log'!$AC:$AC,'Opp Pos'!FF$100)=0,"X",SUMIFS('Game Log'!$AA:$AA,'Game Log'!$AB:$AB,$A116,'Game Log'!$Z:$Z,$A$99,'Game Log'!$AC:$AC,'Opp Pos'!FF$100))</f>
        <v>X</v>
      </c>
      <c r="FG116" s="23" t="str">
        <f>IF(SUMIFS('Game Log'!$AA:$AA,'Game Log'!$AB:$AB,$A116,'Game Log'!$Z:$Z,$A$99,'Game Log'!$AC:$AC,'Opp Pos'!FG$100)=0,"X",SUMIFS('Game Log'!$AA:$AA,'Game Log'!$AB:$AB,$A116,'Game Log'!$Z:$Z,$A$99,'Game Log'!$AC:$AC,'Opp Pos'!FG$100))</f>
        <v>X</v>
      </c>
      <c r="FH116" s="23" t="str">
        <f>IF(SUMIFS('Game Log'!$AA:$AA,'Game Log'!$AB:$AB,$A116,'Game Log'!$Z:$Z,$A$99,'Game Log'!$AC:$AC,'Opp Pos'!FH$100)=0,"X",SUMIFS('Game Log'!$AA:$AA,'Game Log'!$AB:$AB,$A116,'Game Log'!$Z:$Z,$A$99,'Game Log'!$AC:$AC,'Opp Pos'!FH$100))</f>
        <v>X</v>
      </c>
      <c r="FI116" s="23" t="str">
        <f>IF(SUMIFS('Game Log'!$AA:$AA,'Game Log'!$AB:$AB,$A116,'Game Log'!$Z:$Z,$A$99,'Game Log'!$AC:$AC,'Opp Pos'!FI$100)=0,"X",SUMIFS('Game Log'!$AA:$AA,'Game Log'!$AB:$AB,$A116,'Game Log'!$Z:$Z,$A$99,'Game Log'!$AC:$AC,'Opp Pos'!FI$100))</f>
        <v>X</v>
      </c>
      <c r="FJ116" s="23" t="str">
        <f>IF(SUMIFS('Game Log'!$AA:$AA,'Game Log'!$AB:$AB,$A116,'Game Log'!$Z:$Z,$A$99,'Game Log'!$AC:$AC,'Opp Pos'!FJ$100)=0,"X",SUMIFS('Game Log'!$AA:$AA,'Game Log'!$AB:$AB,$A116,'Game Log'!$Z:$Z,$A$99,'Game Log'!$AC:$AC,'Opp Pos'!FJ$100))</f>
        <v>X</v>
      </c>
      <c r="FK116" s="23" t="str">
        <f>IF(SUMIFS('Game Log'!$AA:$AA,'Game Log'!$AB:$AB,$A116,'Game Log'!$Z:$Z,$A$99,'Game Log'!$AC:$AC,'Opp Pos'!FK$100)=0,"X",SUMIFS('Game Log'!$AA:$AA,'Game Log'!$AB:$AB,$A116,'Game Log'!$Z:$Z,$A$99,'Game Log'!$AC:$AC,'Opp Pos'!FK$100))</f>
        <v>X</v>
      </c>
      <c r="FL116" s="23" t="str">
        <f>IF(SUMIFS('Game Log'!$AA:$AA,'Game Log'!$AB:$AB,$A116,'Game Log'!$Z:$Z,$A$99,'Game Log'!$AC:$AC,'Opp Pos'!FL$100)=0,"X",SUMIFS('Game Log'!$AA:$AA,'Game Log'!$AB:$AB,$A116,'Game Log'!$Z:$Z,$A$99,'Game Log'!$AC:$AC,'Opp Pos'!FL$100))</f>
        <v>X</v>
      </c>
      <c r="FM116" s="23" t="str">
        <f>IF(SUMIFS('Game Log'!$AA:$AA,'Game Log'!$AB:$AB,$A116,'Game Log'!$Z:$Z,$A$99,'Game Log'!$AC:$AC,'Opp Pos'!FM$100)=0,"X",SUMIFS('Game Log'!$AA:$AA,'Game Log'!$AB:$AB,$A116,'Game Log'!$Z:$Z,$A$99,'Game Log'!$AC:$AC,'Opp Pos'!FM$100))</f>
        <v>X</v>
      </c>
      <c r="FN116" s="23" t="str">
        <f>IF(SUMIFS('Game Log'!$AA:$AA,'Game Log'!$AB:$AB,$A116,'Game Log'!$Z:$Z,$A$99,'Game Log'!$AC:$AC,'Opp Pos'!FN$100)=0,"X",SUMIFS('Game Log'!$AA:$AA,'Game Log'!$AB:$AB,$A116,'Game Log'!$Z:$Z,$A$99,'Game Log'!$AC:$AC,'Opp Pos'!FN$100))</f>
        <v>X</v>
      </c>
      <c r="FO116" s="23" t="str">
        <f>IF(SUMIFS('Game Log'!$AA:$AA,'Game Log'!$AB:$AB,$A116,'Game Log'!$Z:$Z,$A$99,'Game Log'!$AC:$AC,'Opp Pos'!FO$100)=0,"X",SUMIFS('Game Log'!$AA:$AA,'Game Log'!$AB:$AB,$A116,'Game Log'!$Z:$Z,$A$99,'Game Log'!$AC:$AC,'Opp Pos'!FO$100))</f>
        <v>X</v>
      </c>
      <c r="FP116" s="23" t="str">
        <f>IF(SUMIFS('Game Log'!$AA:$AA,'Game Log'!$AB:$AB,$A116,'Game Log'!$Z:$Z,$A$99,'Game Log'!$AC:$AC,'Opp Pos'!FP$100)=0,"X",SUMIFS('Game Log'!$AA:$AA,'Game Log'!$AB:$AB,$A116,'Game Log'!$Z:$Z,$A$99,'Game Log'!$AC:$AC,'Opp Pos'!FP$100))</f>
        <v>X</v>
      </c>
      <c r="FQ116" s="23" t="str">
        <f>IF(SUMIFS('Game Log'!$AA:$AA,'Game Log'!$AB:$AB,$A116,'Game Log'!$Z:$Z,$A$99,'Game Log'!$AC:$AC,'Opp Pos'!FQ$100)=0,"X",SUMIFS('Game Log'!$AA:$AA,'Game Log'!$AB:$AB,$A116,'Game Log'!$Z:$Z,$A$99,'Game Log'!$AC:$AC,'Opp Pos'!FQ$100))</f>
        <v>X</v>
      </c>
      <c r="FR116" s="23" t="str">
        <f>IF(SUMIFS('Game Log'!$AA:$AA,'Game Log'!$AB:$AB,$A116,'Game Log'!$Z:$Z,$A$99,'Game Log'!$AC:$AC,'Opp Pos'!FR$100)=0,"X",SUMIFS('Game Log'!$AA:$AA,'Game Log'!$AB:$AB,$A116,'Game Log'!$Z:$Z,$A$99,'Game Log'!$AC:$AC,'Opp Pos'!FR$100))</f>
        <v>X</v>
      </c>
      <c r="FS116" s="23" t="str">
        <f>IF(SUMIFS('Game Log'!$AA:$AA,'Game Log'!$AB:$AB,$A116,'Game Log'!$Z:$Z,$A$99,'Game Log'!$AC:$AC,'Opp Pos'!FS$100)=0,"X",SUMIFS('Game Log'!$AA:$AA,'Game Log'!$AB:$AB,$A116,'Game Log'!$Z:$Z,$A$99,'Game Log'!$AC:$AC,'Opp Pos'!FS$100))</f>
        <v>X</v>
      </c>
      <c r="FT116" s="23" t="str">
        <f>IF(SUMIFS('Game Log'!$AA:$AA,'Game Log'!$AB:$AB,$A116,'Game Log'!$Z:$Z,$A$99,'Game Log'!$AC:$AC,'Opp Pos'!FT$100)=0,"X",SUMIFS('Game Log'!$AA:$AA,'Game Log'!$AB:$AB,$A116,'Game Log'!$Z:$Z,$A$99,'Game Log'!$AC:$AC,'Opp Pos'!FT$100))</f>
        <v>X</v>
      </c>
      <c r="FU116" s="23" t="str">
        <f>IF(SUMIFS('Game Log'!$AA:$AA,'Game Log'!$AB:$AB,$A116,'Game Log'!$Z:$Z,$A$99,'Game Log'!$AC:$AC,'Opp Pos'!FU$100)=0,"X",SUMIFS('Game Log'!$AA:$AA,'Game Log'!$AB:$AB,$A116,'Game Log'!$Z:$Z,$A$99,'Game Log'!$AC:$AC,'Opp Pos'!FU$100))</f>
        <v>X</v>
      </c>
      <c r="FV116" s="23" t="str">
        <f>IF(SUMIFS('Game Log'!$AA:$AA,'Game Log'!$AB:$AB,$A116,'Game Log'!$Z:$Z,$A$99,'Game Log'!$AC:$AC,'Opp Pos'!FV$100)=0,"X",SUMIFS('Game Log'!$AA:$AA,'Game Log'!$AB:$AB,$A116,'Game Log'!$Z:$Z,$A$99,'Game Log'!$AC:$AC,'Opp Pos'!FV$100))</f>
        <v>X</v>
      </c>
      <c r="FW116" s="23" t="str">
        <f>IF(SUMIFS('Game Log'!$AA:$AA,'Game Log'!$AB:$AB,$A116,'Game Log'!$Z:$Z,$A$99,'Game Log'!$AC:$AC,'Opp Pos'!FW$100)=0,"X",SUMIFS('Game Log'!$AA:$AA,'Game Log'!$AB:$AB,$A116,'Game Log'!$Z:$Z,$A$99,'Game Log'!$AC:$AC,'Opp Pos'!FW$100))</f>
        <v>X</v>
      </c>
      <c r="FX116" s="23" t="str">
        <f>IF(SUMIFS('Game Log'!$AA:$AA,'Game Log'!$AB:$AB,$A116,'Game Log'!$Z:$Z,$A$99,'Game Log'!$AC:$AC,'Opp Pos'!FX$100)=0,"X",SUMIFS('Game Log'!$AA:$AA,'Game Log'!$AB:$AB,$A116,'Game Log'!$Z:$Z,$A$99,'Game Log'!$AC:$AC,'Opp Pos'!FX$100))</f>
        <v>X</v>
      </c>
      <c r="FY116" s="23" t="str">
        <f>IF(SUMIFS('Game Log'!$AA:$AA,'Game Log'!$AB:$AB,$A116,'Game Log'!$Z:$Z,$A$99,'Game Log'!$AC:$AC,'Opp Pos'!FY$100)=0,"X",SUMIFS('Game Log'!$AA:$AA,'Game Log'!$AB:$AB,$A116,'Game Log'!$Z:$Z,$A$99,'Game Log'!$AC:$AC,'Opp Pos'!FY$100))</f>
        <v>X</v>
      </c>
      <c r="FZ116" s="23" t="str">
        <f>IF(SUMIFS('Game Log'!$AA:$AA,'Game Log'!$AB:$AB,$A116,'Game Log'!$Z:$Z,$A$99,'Game Log'!$AC:$AC,'Opp Pos'!FZ$100)=0,"X",SUMIFS('Game Log'!$AA:$AA,'Game Log'!$AB:$AB,$A116,'Game Log'!$Z:$Z,$A$99,'Game Log'!$AC:$AC,'Opp Pos'!FZ$100))</f>
        <v>X</v>
      </c>
      <c r="GA116" s="23" t="str">
        <f>IF(SUMIFS('Game Log'!$AA:$AA,'Game Log'!$AB:$AB,$A116,'Game Log'!$Z:$Z,$A$99,'Game Log'!$AC:$AC,'Opp Pos'!GA$100)=0,"X",SUMIFS('Game Log'!$AA:$AA,'Game Log'!$AB:$AB,$A116,'Game Log'!$Z:$Z,$A$99,'Game Log'!$AC:$AC,'Opp Pos'!GA$100))</f>
        <v>X</v>
      </c>
      <c r="GB116" s="23" t="str">
        <f>IF(SUMIFS('Game Log'!$AA:$AA,'Game Log'!$AB:$AB,$A116,'Game Log'!$Z:$Z,$A$99,'Game Log'!$AC:$AC,'Opp Pos'!GB$100)=0,"X",SUMIFS('Game Log'!$AA:$AA,'Game Log'!$AB:$AB,$A116,'Game Log'!$Z:$Z,$A$99,'Game Log'!$AC:$AC,'Opp Pos'!GB$100))</f>
        <v>X</v>
      </c>
      <c r="GC116" s="23" t="str">
        <f>IF(SUMIFS('Game Log'!$AA:$AA,'Game Log'!$AB:$AB,$A116,'Game Log'!$Z:$Z,$A$99,'Game Log'!$AC:$AC,'Opp Pos'!GC$100)=0,"X",SUMIFS('Game Log'!$AA:$AA,'Game Log'!$AB:$AB,$A116,'Game Log'!$Z:$Z,$A$99,'Game Log'!$AC:$AC,'Opp Pos'!GC$100))</f>
        <v>X</v>
      </c>
      <c r="GD116" s="23" t="str">
        <f>IF(SUMIFS('Game Log'!$AA:$AA,'Game Log'!$AB:$AB,$A116,'Game Log'!$Z:$Z,$A$99,'Game Log'!$AC:$AC,'Opp Pos'!GD$100)=0,"X",SUMIFS('Game Log'!$AA:$AA,'Game Log'!$AB:$AB,$A116,'Game Log'!$Z:$Z,$A$99,'Game Log'!$AC:$AC,'Opp Pos'!GD$100))</f>
        <v>X</v>
      </c>
      <c r="GE116" s="23" t="str">
        <f>IF(SUMIFS('Game Log'!$AA:$AA,'Game Log'!$AB:$AB,$A116,'Game Log'!$Z:$Z,$A$99,'Game Log'!$AC:$AC,'Opp Pos'!GE$100)=0,"X",SUMIFS('Game Log'!$AA:$AA,'Game Log'!$AB:$AB,$A116,'Game Log'!$Z:$Z,$A$99,'Game Log'!$AC:$AC,'Opp Pos'!GE$100))</f>
        <v>X</v>
      </c>
      <c r="GF116" s="23" t="str">
        <f>IF(SUMIFS('Game Log'!$AA:$AA,'Game Log'!$AB:$AB,$A116,'Game Log'!$Z:$Z,$A$99,'Game Log'!$AC:$AC,'Opp Pos'!GF$100)=0,"X",SUMIFS('Game Log'!$AA:$AA,'Game Log'!$AB:$AB,$A116,'Game Log'!$Z:$Z,$A$99,'Game Log'!$AC:$AC,'Opp Pos'!GF$100))</f>
        <v>X</v>
      </c>
      <c r="GG116" s="23" t="str">
        <f>IF(SUMIFS('Game Log'!$AA:$AA,'Game Log'!$AB:$AB,$A116,'Game Log'!$Z:$Z,$A$99,'Game Log'!$AC:$AC,'Opp Pos'!GG$100)=0,"X",SUMIFS('Game Log'!$AA:$AA,'Game Log'!$AB:$AB,$A116,'Game Log'!$Z:$Z,$A$99,'Game Log'!$AC:$AC,'Opp Pos'!GG$100))</f>
        <v>X</v>
      </c>
      <c r="GH116" s="23" t="str">
        <f>IF(SUMIFS('Game Log'!$AA:$AA,'Game Log'!$AB:$AB,$A116,'Game Log'!$Z:$Z,$A$99,'Game Log'!$AC:$AC,'Opp Pos'!GH$100)=0,"X",SUMIFS('Game Log'!$AA:$AA,'Game Log'!$AB:$AB,$A116,'Game Log'!$Z:$Z,$A$99,'Game Log'!$AC:$AC,'Opp Pos'!GH$100))</f>
        <v>X</v>
      </c>
      <c r="GI116" s="23" t="str">
        <f>IF(SUMIFS('Game Log'!$AA:$AA,'Game Log'!$AB:$AB,$A116,'Game Log'!$Z:$Z,$A$99,'Game Log'!$AC:$AC,'Opp Pos'!GI$100)=0,"X",SUMIFS('Game Log'!$AA:$AA,'Game Log'!$AB:$AB,$A116,'Game Log'!$Z:$Z,$A$99,'Game Log'!$AC:$AC,'Opp Pos'!GI$100))</f>
        <v>X</v>
      </c>
      <c r="GJ116" s="23" t="str">
        <f>IF(SUMIFS('Game Log'!$AA:$AA,'Game Log'!$AB:$AB,$A116,'Game Log'!$Z:$Z,$A$99,'Game Log'!$AC:$AC,'Opp Pos'!GJ$100)=0,"X",SUMIFS('Game Log'!$AA:$AA,'Game Log'!$AB:$AB,$A116,'Game Log'!$Z:$Z,$A$99,'Game Log'!$AC:$AC,'Opp Pos'!GJ$100))</f>
        <v>X</v>
      </c>
      <c r="GK116" s="23" t="str">
        <f>IF(SUMIFS('Game Log'!$AA:$AA,'Game Log'!$AB:$AB,$A116,'Game Log'!$Z:$Z,$A$99,'Game Log'!$AC:$AC,'Opp Pos'!GK$100)=0,"X",SUMIFS('Game Log'!$AA:$AA,'Game Log'!$AB:$AB,$A116,'Game Log'!$Z:$Z,$A$99,'Game Log'!$AC:$AC,'Opp Pos'!GK$100))</f>
        <v>X</v>
      </c>
      <c r="GL116" s="23" t="str">
        <f>IF(SUMIFS('Game Log'!$AA:$AA,'Game Log'!$AB:$AB,$A116,'Game Log'!$Z:$Z,$A$99,'Game Log'!$AC:$AC,'Opp Pos'!GL$100)=0,"X",SUMIFS('Game Log'!$AA:$AA,'Game Log'!$AB:$AB,$A116,'Game Log'!$Z:$Z,$A$99,'Game Log'!$AC:$AC,'Opp Pos'!GL$100))</f>
        <v>X</v>
      </c>
      <c r="GM116" s="23" t="str">
        <f>IF(SUMIFS('Game Log'!$AA:$AA,'Game Log'!$AB:$AB,$A116,'Game Log'!$Z:$Z,$A$99,'Game Log'!$AC:$AC,'Opp Pos'!GM$100)=0,"X",SUMIFS('Game Log'!$AA:$AA,'Game Log'!$AB:$AB,$A116,'Game Log'!$Z:$Z,$A$99,'Game Log'!$AC:$AC,'Opp Pos'!GM$100))</f>
        <v>X</v>
      </c>
      <c r="GN116" s="23" t="str">
        <f>IF(SUMIFS('Game Log'!$AA:$AA,'Game Log'!$AB:$AB,$A116,'Game Log'!$Z:$Z,$A$99,'Game Log'!$AC:$AC,'Opp Pos'!GN$100)=0,"X",SUMIFS('Game Log'!$AA:$AA,'Game Log'!$AB:$AB,$A116,'Game Log'!$Z:$Z,$A$99,'Game Log'!$AC:$AC,'Opp Pos'!GN$100))</f>
        <v>X</v>
      </c>
      <c r="GO116" s="23" t="str">
        <f>IF(SUMIFS('Game Log'!$AA:$AA,'Game Log'!$AB:$AB,$A116,'Game Log'!$Z:$Z,$A$99,'Game Log'!$AC:$AC,'Opp Pos'!GO$100)=0,"X",SUMIFS('Game Log'!$AA:$AA,'Game Log'!$AB:$AB,$A116,'Game Log'!$Z:$Z,$A$99,'Game Log'!$AC:$AC,'Opp Pos'!GO$100))</f>
        <v>X</v>
      </c>
      <c r="GP116" s="23" t="str">
        <f>IF(SUMIFS('Game Log'!$AA:$AA,'Game Log'!$AB:$AB,$A116,'Game Log'!$Z:$Z,$A$99,'Game Log'!$AC:$AC,'Opp Pos'!GP$100)=0,"X",SUMIFS('Game Log'!$AA:$AA,'Game Log'!$AB:$AB,$A116,'Game Log'!$Z:$Z,$A$99,'Game Log'!$AC:$AC,'Opp Pos'!GP$100))</f>
        <v>X</v>
      </c>
      <c r="GQ116" s="23" t="str">
        <f>IF(SUMIFS('Game Log'!$AA:$AA,'Game Log'!$AB:$AB,$A116,'Game Log'!$Z:$Z,$A$99,'Game Log'!$AC:$AC,'Opp Pos'!GQ$100)=0,"X",SUMIFS('Game Log'!$AA:$AA,'Game Log'!$AB:$AB,$A116,'Game Log'!$Z:$Z,$A$99,'Game Log'!$AC:$AC,'Opp Pos'!GQ$100))</f>
        <v>X</v>
      </c>
      <c r="GR116" s="23" t="str">
        <f>IF(SUMIFS('Game Log'!$AA:$AA,'Game Log'!$AB:$AB,$A116,'Game Log'!$Z:$Z,$A$99,'Game Log'!$AC:$AC,'Opp Pos'!GR$100)=0,"X",SUMIFS('Game Log'!$AA:$AA,'Game Log'!$AB:$AB,$A116,'Game Log'!$Z:$Z,$A$99,'Game Log'!$AC:$AC,'Opp Pos'!GR$100))</f>
        <v>X</v>
      </c>
      <c r="GS116" s="23" t="str">
        <f>IF(SUMIFS('Game Log'!$AA:$AA,'Game Log'!$AB:$AB,$A116,'Game Log'!$Z:$Z,$A$99,'Game Log'!$AC:$AC,'Opp Pos'!GS$100)=0,"X",SUMIFS('Game Log'!$AA:$AA,'Game Log'!$AB:$AB,$A116,'Game Log'!$Z:$Z,$A$99,'Game Log'!$AC:$AC,'Opp Pos'!GS$100))</f>
        <v>X</v>
      </c>
      <c r="GT116" s="23" t="str">
        <f>IF(SUMIFS('Game Log'!$AA:$AA,'Game Log'!$AB:$AB,$A116,'Game Log'!$Z:$Z,$A$99,'Game Log'!$AC:$AC,'Opp Pos'!GT$100)=0,"X",SUMIFS('Game Log'!$AA:$AA,'Game Log'!$AB:$AB,$A116,'Game Log'!$Z:$Z,$A$99,'Game Log'!$AC:$AC,'Opp Pos'!GT$100))</f>
        <v>X</v>
      </c>
      <c r="GU116" s="23" t="str">
        <f>IF(SUMIFS('Game Log'!$AA:$AA,'Game Log'!$AB:$AB,$A116,'Game Log'!$Z:$Z,$A$99,'Game Log'!$AC:$AC,'Opp Pos'!GU$100)=0,"X",SUMIFS('Game Log'!$AA:$AA,'Game Log'!$AB:$AB,$A116,'Game Log'!$Z:$Z,$A$99,'Game Log'!$AC:$AC,'Opp Pos'!GU$100))</f>
        <v>X</v>
      </c>
      <c r="GV116" s="23" t="str">
        <f>IF(SUMIFS('Game Log'!$AA:$AA,'Game Log'!$AB:$AB,$A116,'Game Log'!$Z:$Z,$A$99,'Game Log'!$AC:$AC,'Opp Pos'!GV$100)=0,"X",SUMIFS('Game Log'!$AA:$AA,'Game Log'!$AB:$AB,$A116,'Game Log'!$Z:$Z,$A$99,'Game Log'!$AC:$AC,'Opp Pos'!GV$100))</f>
        <v>X</v>
      </c>
      <c r="GW116" s="23" t="str">
        <f>IF(SUMIFS('Game Log'!$AA:$AA,'Game Log'!$AB:$AB,$A116,'Game Log'!$Z:$Z,$A$99,'Game Log'!$AC:$AC,'Opp Pos'!GW$100)=0,"X",SUMIFS('Game Log'!$AA:$AA,'Game Log'!$AB:$AB,$A116,'Game Log'!$Z:$Z,$A$99,'Game Log'!$AC:$AC,'Opp Pos'!GW$100))</f>
        <v>X</v>
      </c>
      <c r="GX116" s="23" t="str">
        <f>IF(SUMIFS('Game Log'!$AA:$AA,'Game Log'!$AB:$AB,$A116,'Game Log'!$Z:$Z,$A$99,'Game Log'!$AC:$AC,'Opp Pos'!GX$100)=0,"X",SUMIFS('Game Log'!$AA:$AA,'Game Log'!$AB:$AB,$A116,'Game Log'!$Z:$Z,$A$99,'Game Log'!$AC:$AC,'Opp Pos'!GX$100))</f>
        <v>X</v>
      </c>
      <c r="GY116" s="23" t="str">
        <f>IF(SUMIFS('Game Log'!$AA:$AA,'Game Log'!$AB:$AB,$A116,'Game Log'!$Z:$Z,$A$99,'Game Log'!$AC:$AC,'Opp Pos'!GY$100)=0,"X",SUMIFS('Game Log'!$AA:$AA,'Game Log'!$AB:$AB,$A116,'Game Log'!$Z:$Z,$A$99,'Game Log'!$AC:$AC,'Opp Pos'!GY$100))</f>
        <v>X</v>
      </c>
      <c r="GZ116" s="23" t="str">
        <f>IF(SUMIFS('Game Log'!$AA:$AA,'Game Log'!$AB:$AB,$A116,'Game Log'!$Z:$Z,$A$99,'Game Log'!$AC:$AC,'Opp Pos'!GZ$100)=0,"X",SUMIFS('Game Log'!$AA:$AA,'Game Log'!$AB:$AB,$A116,'Game Log'!$Z:$Z,$A$99,'Game Log'!$AC:$AC,'Opp Pos'!GZ$100))</f>
        <v>X</v>
      </c>
      <c r="HA116" s="23" t="str">
        <f>IF(SUMIFS('Game Log'!$AA:$AA,'Game Log'!$AB:$AB,$A116,'Game Log'!$Z:$Z,$A$99,'Game Log'!$AC:$AC,'Opp Pos'!HA$100)=0,"X",SUMIFS('Game Log'!$AA:$AA,'Game Log'!$AB:$AB,$A116,'Game Log'!$Z:$Z,$A$99,'Game Log'!$AC:$AC,'Opp Pos'!HA$100))</f>
        <v>X</v>
      </c>
      <c r="HB116" s="23" t="str">
        <f>IF(SUMIFS('Game Log'!$AA:$AA,'Game Log'!$AB:$AB,$A116,'Game Log'!$Z:$Z,$A$99,'Game Log'!$AC:$AC,'Opp Pos'!HB$100)=0,"X",SUMIFS('Game Log'!$AA:$AA,'Game Log'!$AB:$AB,$A116,'Game Log'!$Z:$Z,$A$99,'Game Log'!$AC:$AC,'Opp Pos'!HB$100))</f>
        <v>X</v>
      </c>
      <c r="HC116" s="23" t="str">
        <f>IF(SUMIFS('Game Log'!$AA:$AA,'Game Log'!$AB:$AB,$A116,'Game Log'!$Z:$Z,$A$99,'Game Log'!$AC:$AC,'Opp Pos'!HC$100)=0,"X",SUMIFS('Game Log'!$AA:$AA,'Game Log'!$AB:$AB,$A116,'Game Log'!$Z:$Z,$A$99,'Game Log'!$AC:$AC,'Opp Pos'!HC$100))</f>
        <v>X</v>
      </c>
      <c r="HD116" s="23" t="str">
        <f>IF(SUMIFS('Game Log'!$AA:$AA,'Game Log'!$AB:$AB,$A116,'Game Log'!$Z:$Z,$A$99,'Game Log'!$AC:$AC,'Opp Pos'!HD$100)=0,"X",SUMIFS('Game Log'!$AA:$AA,'Game Log'!$AB:$AB,$A116,'Game Log'!$Z:$Z,$A$99,'Game Log'!$AC:$AC,'Opp Pos'!HD$100))</f>
        <v>X</v>
      </c>
      <c r="HE116" s="23" t="str">
        <f>IF(SUMIFS('Game Log'!$AA:$AA,'Game Log'!$AB:$AB,$A116,'Game Log'!$Z:$Z,$A$99,'Game Log'!$AC:$AC,'Opp Pos'!HE$100)=0,"X",SUMIFS('Game Log'!$AA:$AA,'Game Log'!$AB:$AB,$A116,'Game Log'!$Z:$Z,$A$99,'Game Log'!$AC:$AC,'Opp Pos'!HE$100))</f>
        <v>X</v>
      </c>
      <c r="HF116" s="23" t="str">
        <f>IF(SUMIFS('Game Log'!$AA:$AA,'Game Log'!$AB:$AB,$A116,'Game Log'!$Z:$Z,$A$99,'Game Log'!$AC:$AC,'Opp Pos'!HF$100)=0,"X",SUMIFS('Game Log'!$AA:$AA,'Game Log'!$AB:$AB,$A116,'Game Log'!$Z:$Z,$A$99,'Game Log'!$AC:$AC,'Opp Pos'!HF$100))</f>
        <v>X</v>
      </c>
      <c r="HG116" s="23" t="str">
        <f>IF(SUMIFS('Game Log'!$AA:$AA,'Game Log'!$AB:$AB,$A116,'Game Log'!$Z:$Z,$A$99,'Game Log'!$AC:$AC,'Opp Pos'!HG$100)=0,"X",SUMIFS('Game Log'!$AA:$AA,'Game Log'!$AB:$AB,$A116,'Game Log'!$Z:$Z,$A$99,'Game Log'!$AC:$AC,'Opp Pos'!HG$100))</f>
        <v>X</v>
      </c>
      <c r="HH116" s="23" t="str">
        <f>IF(SUMIFS('Game Log'!$AA:$AA,'Game Log'!$AB:$AB,$A116,'Game Log'!$Z:$Z,$A$99,'Game Log'!$AC:$AC,'Opp Pos'!HH$100)=0,"X",SUMIFS('Game Log'!$AA:$AA,'Game Log'!$AB:$AB,$A116,'Game Log'!$Z:$Z,$A$99,'Game Log'!$AC:$AC,'Opp Pos'!HH$100))</f>
        <v>X</v>
      </c>
      <c r="HI116" s="23" t="str">
        <f>IF(SUMIFS('Game Log'!$AA:$AA,'Game Log'!$AB:$AB,$A116,'Game Log'!$Z:$Z,$A$99,'Game Log'!$AC:$AC,'Opp Pos'!HI$100)=0,"X",SUMIFS('Game Log'!$AA:$AA,'Game Log'!$AB:$AB,$A116,'Game Log'!$Z:$Z,$A$99,'Game Log'!$AC:$AC,'Opp Pos'!HI$100))</f>
        <v>X</v>
      </c>
      <c r="HJ116" s="23" t="str">
        <f>IF(SUMIFS('Game Log'!$AA:$AA,'Game Log'!$AB:$AB,$A116,'Game Log'!$Z:$Z,$A$99,'Game Log'!$AC:$AC,'Opp Pos'!HJ$100)=0,"X",SUMIFS('Game Log'!$AA:$AA,'Game Log'!$AB:$AB,$A116,'Game Log'!$Z:$Z,$A$99,'Game Log'!$AC:$AC,'Opp Pos'!HJ$100))</f>
        <v>X</v>
      </c>
      <c r="HK116" s="23" t="str">
        <f>IF(SUMIFS('Game Log'!$AA:$AA,'Game Log'!$AB:$AB,$A116,'Game Log'!$Z:$Z,$A$99,'Game Log'!$AC:$AC,'Opp Pos'!HK$100)=0,"X",SUMIFS('Game Log'!$AA:$AA,'Game Log'!$AB:$AB,$A116,'Game Log'!$Z:$Z,$A$99,'Game Log'!$AC:$AC,'Opp Pos'!HK$100))</f>
        <v>X</v>
      </c>
      <c r="HL116" s="23" t="str">
        <f>IF(SUMIFS('Game Log'!$AA:$AA,'Game Log'!$AB:$AB,$A116,'Game Log'!$Z:$Z,$A$99,'Game Log'!$AC:$AC,'Opp Pos'!HL$100)=0,"X",SUMIFS('Game Log'!$AA:$AA,'Game Log'!$AB:$AB,$A116,'Game Log'!$Z:$Z,$A$99,'Game Log'!$AC:$AC,'Opp Pos'!HL$100))</f>
        <v>X</v>
      </c>
      <c r="HM116" s="23" t="str">
        <f>IF(SUMIFS('Game Log'!$AA:$AA,'Game Log'!$AB:$AB,$A116,'Game Log'!$Z:$Z,$A$99,'Game Log'!$AC:$AC,'Opp Pos'!HM$100)=0,"X",SUMIFS('Game Log'!$AA:$AA,'Game Log'!$AB:$AB,$A116,'Game Log'!$Z:$Z,$A$99,'Game Log'!$AC:$AC,'Opp Pos'!HM$100))</f>
        <v>X</v>
      </c>
      <c r="HN116" s="23" t="str">
        <f>IF(SUMIFS('Game Log'!$AA:$AA,'Game Log'!$AB:$AB,$A116,'Game Log'!$Z:$Z,$A$99,'Game Log'!$AC:$AC,'Opp Pos'!HN$100)=0,"X",SUMIFS('Game Log'!$AA:$AA,'Game Log'!$AB:$AB,$A116,'Game Log'!$Z:$Z,$A$99,'Game Log'!$AC:$AC,'Opp Pos'!HN$100))</f>
        <v>X</v>
      </c>
      <c r="HO116" s="23" t="str">
        <f>IF(SUMIFS('Game Log'!$AA:$AA,'Game Log'!$AB:$AB,$A116,'Game Log'!$Z:$Z,$A$99,'Game Log'!$AC:$AC,'Opp Pos'!HO$100)=0,"X",SUMIFS('Game Log'!$AA:$AA,'Game Log'!$AB:$AB,$A116,'Game Log'!$Z:$Z,$A$99,'Game Log'!$AC:$AC,'Opp Pos'!HO$100))</f>
        <v>X</v>
      </c>
      <c r="HP116" s="23" t="str">
        <f>IF(SUMIFS('Game Log'!$AA:$AA,'Game Log'!$AB:$AB,$A116,'Game Log'!$Z:$Z,$A$99,'Game Log'!$AC:$AC,'Opp Pos'!HP$100)=0,"X",SUMIFS('Game Log'!$AA:$AA,'Game Log'!$AB:$AB,$A116,'Game Log'!$Z:$Z,$A$99,'Game Log'!$AC:$AC,'Opp Pos'!HP$100))</f>
        <v>X</v>
      </c>
      <c r="HQ116" s="23" t="str">
        <f>IF(SUMIFS('Game Log'!$AA:$AA,'Game Log'!$AB:$AB,$A116,'Game Log'!$Z:$Z,$A$99,'Game Log'!$AC:$AC,'Opp Pos'!HQ$100)=0,"X",SUMIFS('Game Log'!$AA:$AA,'Game Log'!$AB:$AB,$A116,'Game Log'!$Z:$Z,$A$99,'Game Log'!$AC:$AC,'Opp Pos'!HQ$100))</f>
        <v>X</v>
      </c>
      <c r="HR116" s="23" t="str">
        <f>IF(SUMIFS('Game Log'!$AA:$AA,'Game Log'!$AB:$AB,$A116,'Game Log'!$Z:$Z,$A$99,'Game Log'!$AC:$AC,'Opp Pos'!HR$100)=0,"X",SUMIFS('Game Log'!$AA:$AA,'Game Log'!$AB:$AB,$A116,'Game Log'!$Z:$Z,$A$99,'Game Log'!$AC:$AC,'Opp Pos'!HR$100))</f>
        <v>X</v>
      </c>
      <c r="HS116" s="23" t="str">
        <f>IF(SUMIFS('Game Log'!$AA:$AA,'Game Log'!$AB:$AB,$A116,'Game Log'!$Z:$Z,$A$99,'Game Log'!$AC:$AC,'Opp Pos'!HS$100)=0,"X",SUMIFS('Game Log'!$AA:$AA,'Game Log'!$AB:$AB,$A116,'Game Log'!$Z:$Z,$A$99,'Game Log'!$AC:$AC,'Opp Pos'!HS$100))</f>
        <v>X</v>
      </c>
      <c r="HT116" s="23" t="str">
        <f>IF(SUMIFS('Game Log'!$AA:$AA,'Game Log'!$AB:$AB,$A116,'Game Log'!$Z:$Z,$A$99,'Game Log'!$AC:$AC,'Opp Pos'!HT$100)=0,"X",SUMIFS('Game Log'!$AA:$AA,'Game Log'!$AB:$AB,$A116,'Game Log'!$Z:$Z,$A$99,'Game Log'!$AC:$AC,'Opp Pos'!HT$100))</f>
        <v>X</v>
      </c>
      <c r="HU116" s="23" t="str">
        <f>IF(SUMIFS('Game Log'!$AA:$AA,'Game Log'!$AB:$AB,$A116,'Game Log'!$Z:$Z,$A$99,'Game Log'!$AC:$AC,'Opp Pos'!HU$100)=0,"X",SUMIFS('Game Log'!$AA:$AA,'Game Log'!$AB:$AB,$A116,'Game Log'!$Z:$Z,$A$99,'Game Log'!$AC:$AC,'Opp Pos'!HU$100))</f>
        <v>X</v>
      </c>
      <c r="HV116" s="23" t="str">
        <f>IF(SUMIFS('Game Log'!$AA:$AA,'Game Log'!$AB:$AB,$A116,'Game Log'!$Z:$Z,$A$99,'Game Log'!$AC:$AC,'Opp Pos'!HV$100)=0,"X",SUMIFS('Game Log'!$AA:$AA,'Game Log'!$AB:$AB,$A116,'Game Log'!$Z:$Z,$A$99,'Game Log'!$AC:$AC,'Opp Pos'!HV$100))</f>
        <v>X</v>
      </c>
      <c r="HW116" s="23" t="str">
        <f>IF(SUMIFS('Game Log'!$AA:$AA,'Game Log'!$AB:$AB,$A116,'Game Log'!$Z:$Z,$A$99,'Game Log'!$AC:$AC,'Opp Pos'!HW$100)=0,"X",SUMIFS('Game Log'!$AA:$AA,'Game Log'!$AB:$AB,$A116,'Game Log'!$Z:$Z,$A$99,'Game Log'!$AC:$AC,'Opp Pos'!HW$100))</f>
        <v>X</v>
      </c>
      <c r="HX116" s="23" t="str">
        <f>IF(SUMIFS('Game Log'!$AA:$AA,'Game Log'!$AB:$AB,$A116,'Game Log'!$Z:$Z,$A$99,'Game Log'!$AC:$AC,'Opp Pos'!HX$100)=0,"X",SUMIFS('Game Log'!$AA:$AA,'Game Log'!$AB:$AB,$A116,'Game Log'!$Z:$Z,$A$99,'Game Log'!$AC:$AC,'Opp Pos'!HX$100))</f>
        <v>X</v>
      </c>
      <c r="HY116" s="23" t="str">
        <f>IF(SUMIFS('Game Log'!$AA:$AA,'Game Log'!$AB:$AB,$A116,'Game Log'!$Z:$Z,$A$99,'Game Log'!$AC:$AC,'Opp Pos'!HY$100)=0,"X",SUMIFS('Game Log'!$AA:$AA,'Game Log'!$AB:$AB,$A116,'Game Log'!$Z:$Z,$A$99,'Game Log'!$AC:$AC,'Opp Pos'!HY$100))</f>
        <v>X</v>
      </c>
      <c r="HZ116" s="23" t="str">
        <f>IF(SUMIFS('Game Log'!$AA:$AA,'Game Log'!$AB:$AB,$A116,'Game Log'!$Z:$Z,$A$99,'Game Log'!$AC:$AC,'Opp Pos'!HZ$100)=0,"X",SUMIFS('Game Log'!$AA:$AA,'Game Log'!$AB:$AB,$A116,'Game Log'!$Z:$Z,$A$99,'Game Log'!$AC:$AC,'Opp Pos'!HZ$100))</f>
        <v>X</v>
      </c>
      <c r="IA116" s="23" t="str">
        <f>IF(SUMIFS('Game Log'!$AA:$AA,'Game Log'!$AB:$AB,$A116,'Game Log'!$Z:$Z,$A$99,'Game Log'!$AC:$AC,'Opp Pos'!IA$100)=0,"X",SUMIFS('Game Log'!$AA:$AA,'Game Log'!$AB:$AB,$A116,'Game Log'!$Z:$Z,$A$99,'Game Log'!$AC:$AC,'Opp Pos'!IA$100))</f>
        <v>X</v>
      </c>
      <c r="IB116" s="23" t="str">
        <f>IF(SUMIFS('Game Log'!$AA:$AA,'Game Log'!$AB:$AB,$A116,'Game Log'!$Z:$Z,$A$99,'Game Log'!$AC:$AC,'Opp Pos'!IB$100)=0,"X",SUMIFS('Game Log'!$AA:$AA,'Game Log'!$AB:$AB,$A116,'Game Log'!$Z:$Z,$A$99,'Game Log'!$AC:$AC,'Opp Pos'!IB$100))</f>
        <v>X</v>
      </c>
      <c r="IC116" s="23" t="str">
        <f>IF(SUMIFS('Game Log'!$AA:$AA,'Game Log'!$AB:$AB,$A116,'Game Log'!$Z:$Z,$A$99,'Game Log'!$AC:$AC,'Opp Pos'!IC$100)=0,"X",SUMIFS('Game Log'!$AA:$AA,'Game Log'!$AB:$AB,$A116,'Game Log'!$Z:$Z,$A$99,'Game Log'!$AC:$AC,'Opp Pos'!IC$100))</f>
        <v>X</v>
      </c>
      <c r="ID116" s="23" t="str">
        <f>IF(SUMIFS('Game Log'!$AA:$AA,'Game Log'!$AB:$AB,$A116,'Game Log'!$Z:$Z,$A$99,'Game Log'!$AC:$AC,'Opp Pos'!ID$100)=0,"X",SUMIFS('Game Log'!$AA:$AA,'Game Log'!$AB:$AB,$A116,'Game Log'!$Z:$Z,$A$99,'Game Log'!$AC:$AC,'Opp Pos'!ID$100))</f>
        <v>X</v>
      </c>
      <c r="IE116" s="23" t="str">
        <f>IF(SUMIFS('Game Log'!$AA:$AA,'Game Log'!$AB:$AB,$A116,'Game Log'!$Z:$Z,$A$99,'Game Log'!$AC:$AC,'Opp Pos'!IE$100)=0,"X",SUMIFS('Game Log'!$AA:$AA,'Game Log'!$AB:$AB,$A116,'Game Log'!$Z:$Z,$A$99,'Game Log'!$AC:$AC,'Opp Pos'!IE$100))</f>
        <v>X</v>
      </c>
      <c r="IF116" s="23" t="str">
        <f>IF(SUMIFS('Game Log'!$AA:$AA,'Game Log'!$AB:$AB,$A116,'Game Log'!$Z:$Z,$A$99,'Game Log'!$AC:$AC,'Opp Pos'!IF$100)=0,"X",SUMIFS('Game Log'!$AA:$AA,'Game Log'!$AB:$AB,$A116,'Game Log'!$Z:$Z,$A$99,'Game Log'!$AC:$AC,'Opp Pos'!IF$100))</f>
        <v>X</v>
      </c>
      <c r="IG116" s="23" t="str">
        <f>IF(SUMIFS('Game Log'!$AA:$AA,'Game Log'!$AB:$AB,$A116,'Game Log'!$Z:$Z,$A$99,'Game Log'!$AC:$AC,'Opp Pos'!IG$100)=0,"X",SUMIFS('Game Log'!$AA:$AA,'Game Log'!$AB:$AB,$A116,'Game Log'!$Z:$Z,$A$99,'Game Log'!$AC:$AC,'Opp Pos'!IG$100))</f>
        <v>X</v>
      </c>
      <c r="IH116" s="23" t="str">
        <f>IF(SUMIFS('Game Log'!$AA:$AA,'Game Log'!$AB:$AB,$A116,'Game Log'!$Z:$Z,$A$99,'Game Log'!$AC:$AC,'Opp Pos'!IH$100)=0,"X",SUMIFS('Game Log'!$AA:$AA,'Game Log'!$AB:$AB,$A116,'Game Log'!$Z:$Z,$A$99,'Game Log'!$AC:$AC,'Opp Pos'!IH$100))</f>
        <v>X</v>
      </c>
      <c r="II116" s="23" t="str">
        <f>IF(SUMIFS('Game Log'!$AA:$AA,'Game Log'!$AB:$AB,$A116,'Game Log'!$Z:$Z,$A$99,'Game Log'!$AC:$AC,'Opp Pos'!II$100)=0,"X",SUMIFS('Game Log'!$AA:$AA,'Game Log'!$AB:$AB,$A116,'Game Log'!$Z:$Z,$A$99,'Game Log'!$AC:$AC,'Opp Pos'!II$100))</f>
        <v>X</v>
      </c>
      <c r="IJ116" s="23" t="str">
        <f>IF(SUMIFS('Game Log'!$AA:$AA,'Game Log'!$AB:$AB,$A116,'Game Log'!$Z:$Z,$A$99,'Game Log'!$AC:$AC,'Opp Pos'!IJ$100)=0,"X",SUMIFS('Game Log'!$AA:$AA,'Game Log'!$AB:$AB,$A116,'Game Log'!$Z:$Z,$A$99,'Game Log'!$AC:$AC,'Opp Pos'!IJ$100))</f>
        <v>X</v>
      </c>
      <c r="IK116" s="23" t="str">
        <f>IF(SUMIFS('Game Log'!$AA:$AA,'Game Log'!$AB:$AB,$A116,'Game Log'!$Z:$Z,$A$99,'Game Log'!$AC:$AC,'Opp Pos'!IK$100)=0,"X",SUMIFS('Game Log'!$AA:$AA,'Game Log'!$AB:$AB,$A116,'Game Log'!$Z:$Z,$A$99,'Game Log'!$AC:$AC,'Opp Pos'!IK$100))</f>
        <v>X</v>
      </c>
      <c r="IL116" s="23" t="str">
        <f>IF(SUMIFS('Game Log'!$AA:$AA,'Game Log'!$AB:$AB,$A116,'Game Log'!$Z:$Z,$A$99,'Game Log'!$AC:$AC,'Opp Pos'!IL$100)=0,"X",SUMIFS('Game Log'!$AA:$AA,'Game Log'!$AB:$AB,$A116,'Game Log'!$Z:$Z,$A$99,'Game Log'!$AC:$AC,'Opp Pos'!IL$100))</f>
        <v>X</v>
      </c>
      <c r="IM116" s="23" t="str">
        <f>IF(SUMIFS('Game Log'!$AA:$AA,'Game Log'!$AB:$AB,$A116,'Game Log'!$Z:$Z,$A$99,'Game Log'!$AC:$AC,'Opp Pos'!IM$100)=0,"X",SUMIFS('Game Log'!$AA:$AA,'Game Log'!$AB:$AB,$A116,'Game Log'!$Z:$Z,$A$99,'Game Log'!$AC:$AC,'Opp Pos'!IM$100))</f>
        <v>X</v>
      </c>
      <c r="IN116" s="23" t="str">
        <f>IF(SUMIFS('Game Log'!$AA:$AA,'Game Log'!$AB:$AB,$A116,'Game Log'!$Z:$Z,$A$99,'Game Log'!$AC:$AC,'Opp Pos'!IN$100)=0,"X",SUMIFS('Game Log'!$AA:$AA,'Game Log'!$AB:$AB,$A116,'Game Log'!$Z:$Z,$A$99,'Game Log'!$AC:$AC,'Opp Pos'!IN$100))</f>
        <v>X</v>
      </c>
      <c r="IO116" s="23" t="str">
        <f>IF(SUMIFS('Game Log'!$AA:$AA,'Game Log'!$AB:$AB,$A116,'Game Log'!$Z:$Z,$A$99,'Game Log'!$AC:$AC,'Opp Pos'!IO$100)=0,"X",SUMIFS('Game Log'!$AA:$AA,'Game Log'!$AB:$AB,$A116,'Game Log'!$Z:$Z,$A$99,'Game Log'!$AC:$AC,'Opp Pos'!IO$100))</f>
        <v>X</v>
      </c>
      <c r="IP116" s="23" t="str">
        <f>IF(SUMIFS('Game Log'!$AA:$AA,'Game Log'!$AB:$AB,$A116,'Game Log'!$Z:$Z,$A$99,'Game Log'!$AC:$AC,'Opp Pos'!IP$100)=0,"X",SUMIFS('Game Log'!$AA:$AA,'Game Log'!$AB:$AB,$A116,'Game Log'!$Z:$Z,$A$99,'Game Log'!$AC:$AC,'Opp Pos'!IP$100))</f>
        <v>X</v>
      </c>
      <c r="IQ116" s="23" t="str">
        <f>IF(SUMIFS('Game Log'!$AA:$AA,'Game Log'!$AB:$AB,$A116,'Game Log'!$Z:$Z,$A$99,'Game Log'!$AC:$AC,'Opp Pos'!IQ$100)=0,"X",SUMIFS('Game Log'!$AA:$AA,'Game Log'!$AB:$AB,$A116,'Game Log'!$Z:$Z,$A$99,'Game Log'!$AC:$AC,'Opp Pos'!IQ$100))</f>
        <v>X</v>
      </c>
      <c r="IR116" s="23" t="str">
        <f>IF(SUMIFS('Game Log'!$AA:$AA,'Game Log'!$AB:$AB,$A116,'Game Log'!$Z:$Z,$A$99,'Game Log'!$AC:$AC,'Opp Pos'!IR$100)=0,"X",SUMIFS('Game Log'!$AA:$AA,'Game Log'!$AB:$AB,$A116,'Game Log'!$Z:$Z,$A$99,'Game Log'!$AC:$AC,'Opp Pos'!IR$100))</f>
        <v>X</v>
      </c>
      <c r="IS116" s="23" t="str">
        <f>IF(SUMIFS('Game Log'!$AA:$AA,'Game Log'!$AB:$AB,$A116,'Game Log'!$Z:$Z,$A$99,'Game Log'!$AC:$AC,'Opp Pos'!IS$100)=0,"X",SUMIFS('Game Log'!$AA:$AA,'Game Log'!$AB:$AB,$A116,'Game Log'!$Z:$Z,$A$99,'Game Log'!$AC:$AC,'Opp Pos'!IS$100))</f>
        <v>X</v>
      </c>
      <c r="IT116" s="23" t="str">
        <f>IF(SUMIFS('Game Log'!$AA:$AA,'Game Log'!$AB:$AB,$A116,'Game Log'!$Z:$Z,$A$99,'Game Log'!$AC:$AC,'Opp Pos'!IT$100)=0,"X",SUMIFS('Game Log'!$AA:$AA,'Game Log'!$AB:$AB,$A116,'Game Log'!$Z:$Z,$A$99,'Game Log'!$AC:$AC,'Opp Pos'!IT$100))</f>
        <v>X</v>
      </c>
      <c r="IU116" s="23" t="str">
        <f>IF(SUMIFS('Game Log'!$AA:$AA,'Game Log'!$AB:$AB,$A116,'Game Log'!$Z:$Z,$A$99,'Game Log'!$AC:$AC,'Opp Pos'!IU$100)=0,"X",SUMIFS('Game Log'!$AA:$AA,'Game Log'!$AB:$AB,$A116,'Game Log'!$Z:$Z,$A$99,'Game Log'!$AC:$AC,'Opp Pos'!IU$100))</f>
        <v>X</v>
      </c>
      <c r="IV116" s="23" t="str">
        <f>IF(SUMIFS('Game Log'!$AA:$AA,'Game Log'!$AB:$AB,$A116,'Game Log'!$Z:$Z,$A$99,'Game Log'!$AC:$AC,'Opp Pos'!IV$100)=0,"X",SUMIFS('Game Log'!$AA:$AA,'Game Log'!$AB:$AB,$A116,'Game Log'!$Z:$Z,$A$99,'Game Log'!$AC:$AC,'Opp Pos'!IV$100))</f>
        <v>X</v>
      </c>
      <c r="IW116" s="23" t="str">
        <f>IF(SUMIFS('Game Log'!$AA:$AA,'Game Log'!$AB:$AB,$A116,'Game Log'!$Z:$Z,$A$99,'Game Log'!$AC:$AC,'Opp Pos'!IW$100)=0,"X",SUMIFS('Game Log'!$AA:$AA,'Game Log'!$AB:$AB,$A116,'Game Log'!$Z:$Z,$A$99,'Game Log'!$AC:$AC,'Opp Pos'!IW$100))</f>
        <v>X</v>
      </c>
      <c r="IX116" s="23" t="str">
        <f>IF(SUMIFS('Game Log'!$AA:$AA,'Game Log'!$AB:$AB,$A116,'Game Log'!$Z:$Z,$A$99,'Game Log'!$AC:$AC,'Opp Pos'!IX$100)=0,"X",SUMIFS('Game Log'!$AA:$AA,'Game Log'!$AB:$AB,$A116,'Game Log'!$Z:$Z,$A$99,'Game Log'!$AC:$AC,'Opp Pos'!IX$100))</f>
        <v>X</v>
      </c>
      <c r="IY116" s="23" t="str">
        <f>IF(SUMIFS('Game Log'!$AA:$AA,'Game Log'!$AB:$AB,$A116,'Game Log'!$Z:$Z,$A$99,'Game Log'!$AC:$AC,'Opp Pos'!IY$100)=0,"X",SUMIFS('Game Log'!$AA:$AA,'Game Log'!$AB:$AB,$A116,'Game Log'!$Z:$Z,$A$99,'Game Log'!$AC:$AC,'Opp Pos'!IY$100))</f>
        <v>X</v>
      </c>
      <c r="IZ116" s="23" t="str">
        <f>IF(SUMIFS('Game Log'!$AA:$AA,'Game Log'!$AB:$AB,$A116,'Game Log'!$Z:$Z,$A$99,'Game Log'!$AC:$AC,'Opp Pos'!IZ$100)=0,"X",SUMIFS('Game Log'!$AA:$AA,'Game Log'!$AB:$AB,$A116,'Game Log'!$Z:$Z,$A$99,'Game Log'!$AC:$AC,'Opp Pos'!IZ$100))</f>
        <v>X</v>
      </c>
      <c r="JA116" s="23" t="str">
        <f>IF(SUMIFS('Game Log'!$AA:$AA,'Game Log'!$AB:$AB,$A116,'Game Log'!$Z:$Z,$A$99,'Game Log'!$AC:$AC,'Opp Pos'!JA$100)=0,"X",SUMIFS('Game Log'!$AA:$AA,'Game Log'!$AB:$AB,$A116,'Game Log'!$Z:$Z,$A$99,'Game Log'!$AC:$AC,'Opp Pos'!JA$100))</f>
        <v>X</v>
      </c>
      <c r="JB116" s="23" t="str">
        <f>IF(SUMIFS('Game Log'!$AA:$AA,'Game Log'!$AB:$AB,$A116,'Game Log'!$Z:$Z,$A$99,'Game Log'!$AC:$AC,'Opp Pos'!JB$100)=0,"X",SUMIFS('Game Log'!$AA:$AA,'Game Log'!$AB:$AB,$A116,'Game Log'!$Z:$Z,$A$99,'Game Log'!$AC:$AC,'Opp Pos'!JB$100))</f>
        <v>X</v>
      </c>
      <c r="JC116" s="23" t="str">
        <f>IF(SUMIFS('Game Log'!$AA:$AA,'Game Log'!$AB:$AB,$A116,'Game Log'!$Z:$Z,$A$99,'Game Log'!$AC:$AC,'Opp Pos'!JC$100)=0,"X",SUMIFS('Game Log'!$AA:$AA,'Game Log'!$AB:$AB,$A116,'Game Log'!$Z:$Z,$A$99,'Game Log'!$AC:$AC,'Opp Pos'!JC$100))</f>
        <v>X</v>
      </c>
      <c r="JD116" s="23" t="str">
        <f>IF(SUMIFS('Game Log'!$AA:$AA,'Game Log'!$AB:$AB,$A116,'Game Log'!$Z:$Z,$A$99,'Game Log'!$AC:$AC,'Opp Pos'!JD$100)=0,"X",SUMIFS('Game Log'!$AA:$AA,'Game Log'!$AB:$AB,$A116,'Game Log'!$Z:$Z,$A$99,'Game Log'!$AC:$AC,'Opp Pos'!JD$100))</f>
        <v>X</v>
      </c>
      <c r="JE116" s="23" t="str">
        <f>IF(SUMIFS('Game Log'!$AA:$AA,'Game Log'!$AB:$AB,$A116,'Game Log'!$Z:$Z,$A$99,'Game Log'!$AC:$AC,'Opp Pos'!JE$100)=0,"X",SUMIFS('Game Log'!$AA:$AA,'Game Log'!$AB:$AB,$A116,'Game Log'!$Z:$Z,$A$99,'Game Log'!$AC:$AC,'Opp Pos'!JE$100))</f>
        <v>X</v>
      </c>
      <c r="JF116" s="23" t="str">
        <f>IF(SUMIFS('Game Log'!$AA:$AA,'Game Log'!$AB:$AB,$A116,'Game Log'!$Z:$Z,$A$99,'Game Log'!$AC:$AC,'Opp Pos'!JF$100)=0,"X",SUMIFS('Game Log'!$AA:$AA,'Game Log'!$AB:$AB,$A116,'Game Log'!$Z:$Z,$A$99,'Game Log'!$AC:$AC,'Opp Pos'!JF$100))</f>
        <v>X</v>
      </c>
      <c r="JG116" s="23" t="str">
        <f>IF(SUMIFS('Game Log'!$AA:$AA,'Game Log'!$AB:$AB,$A116,'Game Log'!$Z:$Z,$A$99,'Game Log'!$AC:$AC,'Opp Pos'!JG$100)=0,"X",SUMIFS('Game Log'!$AA:$AA,'Game Log'!$AB:$AB,$A116,'Game Log'!$Z:$Z,$A$99,'Game Log'!$AC:$AC,'Opp Pos'!JG$100))</f>
        <v>X</v>
      </c>
      <c r="JH116" s="23" t="str">
        <f>IF(SUMIFS('Game Log'!$AA:$AA,'Game Log'!$AB:$AB,$A116,'Game Log'!$Z:$Z,$A$99,'Game Log'!$AC:$AC,'Opp Pos'!JH$100)=0,"X",SUMIFS('Game Log'!$AA:$AA,'Game Log'!$AB:$AB,$A116,'Game Log'!$Z:$Z,$A$99,'Game Log'!$AC:$AC,'Opp Pos'!JH$100))</f>
        <v>X</v>
      </c>
      <c r="JI116" s="23" t="str">
        <f>IF(SUMIFS('Game Log'!$AA:$AA,'Game Log'!$AB:$AB,$A116,'Game Log'!$Z:$Z,$A$99,'Game Log'!$AC:$AC,'Opp Pos'!JI$100)=0,"X",SUMIFS('Game Log'!$AA:$AA,'Game Log'!$AB:$AB,$A116,'Game Log'!$Z:$Z,$A$99,'Game Log'!$AC:$AC,'Opp Pos'!JI$100))</f>
        <v>X</v>
      </c>
      <c r="JJ116" s="23" t="str">
        <f>IF(SUMIFS('Game Log'!$AA:$AA,'Game Log'!$AB:$AB,$A116,'Game Log'!$Z:$Z,$A$99,'Game Log'!$AC:$AC,'Opp Pos'!JJ$100)=0,"X",SUMIFS('Game Log'!$AA:$AA,'Game Log'!$AB:$AB,$A116,'Game Log'!$Z:$Z,$A$99,'Game Log'!$AC:$AC,'Opp Pos'!JJ$100))</f>
        <v>X</v>
      </c>
      <c r="JK116" s="23" t="str">
        <f>IF(SUMIFS('Game Log'!$AA:$AA,'Game Log'!$AB:$AB,$A116,'Game Log'!$Z:$Z,$A$99,'Game Log'!$AC:$AC,'Opp Pos'!JK$100)=0,"X",SUMIFS('Game Log'!$AA:$AA,'Game Log'!$AB:$AB,$A116,'Game Log'!$Z:$Z,$A$99,'Game Log'!$AC:$AC,'Opp Pos'!JK$100))</f>
        <v>X</v>
      </c>
      <c r="JL116" s="23" t="str">
        <f>IF(SUMIFS('Game Log'!$AA:$AA,'Game Log'!$AB:$AB,$A116,'Game Log'!$Z:$Z,$A$99,'Game Log'!$AC:$AC,'Opp Pos'!JL$100)=0,"X",SUMIFS('Game Log'!$AA:$AA,'Game Log'!$AB:$AB,$A116,'Game Log'!$Z:$Z,$A$99,'Game Log'!$AC:$AC,'Opp Pos'!JL$100))</f>
        <v>X</v>
      </c>
      <c r="JM116" s="23" t="str">
        <f>IF(SUMIFS('Game Log'!$AA:$AA,'Game Log'!$AB:$AB,$A116,'Game Log'!$Z:$Z,$A$99,'Game Log'!$AC:$AC,'Opp Pos'!JM$100)=0,"X",SUMIFS('Game Log'!$AA:$AA,'Game Log'!$AB:$AB,$A116,'Game Log'!$Z:$Z,$A$99,'Game Log'!$AC:$AC,'Opp Pos'!JM$100))</f>
        <v>X</v>
      </c>
      <c r="JN116" s="23" t="str">
        <f>IF(SUMIFS('Game Log'!$AA:$AA,'Game Log'!$AB:$AB,$A116,'Game Log'!$Z:$Z,$A$99,'Game Log'!$AC:$AC,'Opp Pos'!JN$100)=0,"X",SUMIFS('Game Log'!$AA:$AA,'Game Log'!$AB:$AB,$A116,'Game Log'!$Z:$Z,$A$99,'Game Log'!$AC:$AC,'Opp Pos'!JN$100))</f>
        <v>X</v>
      </c>
      <c r="JO116" s="23" t="str">
        <f>IF(SUMIFS('Game Log'!$AA:$AA,'Game Log'!$AB:$AB,$A116,'Game Log'!$Z:$Z,$A$99,'Game Log'!$AC:$AC,'Opp Pos'!JO$100)=0,"X",SUMIFS('Game Log'!$AA:$AA,'Game Log'!$AB:$AB,$A116,'Game Log'!$Z:$Z,$A$99,'Game Log'!$AC:$AC,'Opp Pos'!JO$100))</f>
        <v>X</v>
      </c>
      <c r="JP116" s="23" t="str">
        <f>IF(SUMIFS('Game Log'!$AA:$AA,'Game Log'!$AB:$AB,$A116,'Game Log'!$Z:$Z,$A$99,'Game Log'!$AC:$AC,'Opp Pos'!JP$100)=0,"X",SUMIFS('Game Log'!$AA:$AA,'Game Log'!$AB:$AB,$A116,'Game Log'!$Z:$Z,$A$99,'Game Log'!$AC:$AC,'Opp Pos'!JP$100))</f>
        <v>X</v>
      </c>
      <c r="JQ116" s="23" t="str">
        <f>IF(SUMIFS('Game Log'!$AA:$AA,'Game Log'!$AB:$AB,$A116,'Game Log'!$Z:$Z,$A$99,'Game Log'!$AC:$AC,'Opp Pos'!JQ$100)=0,"X",SUMIFS('Game Log'!$AA:$AA,'Game Log'!$AB:$AB,$A116,'Game Log'!$Z:$Z,$A$99,'Game Log'!$AC:$AC,'Opp Pos'!JQ$100))</f>
        <v>X</v>
      </c>
      <c r="JR116" s="23" t="str">
        <f>IF(SUMIFS('Game Log'!$AA:$AA,'Game Log'!$AB:$AB,$A116,'Game Log'!$Z:$Z,$A$99,'Game Log'!$AC:$AC,'Opp Pos'!JR$100)=0,"X",SUMIFS('Game Log'!$AA:$AA,'Game Log'!$AB:$AB,$A116,'Game Log'!$Z:$Z,$A$99,'Game Log'!$AC:$AC,'Opp Pos'!JR$100))</f>
        <v>X</v>
      </c>
      <c r="JS116" s="23" t="str">
        <f>IF(SUMIFS('Game Log'!$AA:$AA,'Game Log'!$AB:$AB,$A116,'Game Log'!$Z:$Z,$A$99,'Game Log'!$AC:$AC,'Opp Pos'!JS$100)=0,"X",SUMIFS('Game Log'!$AA:$AA,'Game Log'!$AB:$AB,$A116,'Game Log'!$Z:$Z,$A$99,'Game Log'!$AC:$AC,'Opp Pos'!JS$100))</f>
        <v>X</v>
      </c>
      <c r="JT116" s="23" t="str">
        <f>IF(SUMIFS('Game Log'!$AA:$AA,'Game Log'!$AB:$AB,$A116,'Game Log'!$Z:$Z,$A$99,'Game Log'!$AC:$AC,'Opp Pos'!JT$100)=0,"X",SUMIFS('Game Log'!$AA:$AA,'Game Log'!$AB:$AB,$A116,'Game Log'!$Z:$Z,$A$99,'Game Log'!$AC:$AC,'Opp Pos'!JT$100))</f>
        <v>X</v>
      </c>
      <c r="JU116" s="23" t="str">
        <f>IF(SUMIFS('Game Log'!$AA:$AA,'Game Log'!$AB:$AB,$A116,'Game Log'!$Z:$Z,$A$99,'Game Log'!$AC:$AC,'Opp Pos'!JU$100)=0,"X",SUMIFS('Game Log'!$AA:$AA,'Game Log'!$AB:$AB,$A116,'Game Log'!$Z:$Z,$A$99,'Game Log'!$AC:$AC,'Opp Pos'!JU$100))</f>
        <v>X</v>
      </c>
      <c r="JV116" s="23">
        <f t="shared" si="12"/>
        <v>45</v>
      </c>
      <c r="JW116" s="23">
        <f t="shared" si="13"/>
        <v>1998.4</v>
      </c>
      <c r="JX116" s="23">
        <f t="shared" si="14"/>
        <v>44.408888888888889</v>
      </c>
      <c r="JY116" s="104"/>
    </row>
    <row r="117" spans="1:285" hidden="1" x14ac:dyDescent="0.25">
      <c r="A117" s="127" t="s">
        <v>52</v>
      </c>
      <c r="B117" s="23" t="str">
        <f>IF(SUMIFS('Game Log'!$AA:$AA,'Game Log'!$AB:$AB,$A117,'Game Log'!$Z:$Z,$A$99,'Game Log'!$AC:$AC,'Opp Pos'!B$100)=0,"X",SUMIFS('Game Log'!$AA:$AA,'Game Log'!$AB:$AB,$A117,'Game Log'!$Z:$Z,$A$99,'Game Log'!$AC:$AC,'Opp Pos'!B$100))</f>
        <v>X</v>
      </c>
      <c r="C117" s="23">
        <f>IF(SUMIFS('Game Log'!$AA:$AA,'Game Log'!$AB:$AB,$A117,'Game Log'!$Z:$Z,$A$99,'Game Log'!$AC:$AC,'Opp Pos'!C$100)=0,"X",SUMIFS('Game Log'!$AA:$AA,'Game Log'!$AB:$AB,$A117,'Game Log'!$Z:$Z,$A$99,'Game Log'!$AC:$AC,'Opp Pos'!C$100))</f>
        <v>56.8</v>
      </c>
      <c r="D117" s="23" t="str">
        <f>IF(SUMIFS('Game Log'!$AA:$AA,'Game Log'!$AB:$AB,$A117,'Game Log'!$Z:$Z,$A$99,'Game Log'!$AC:$AC,'Opp Pos'!D$100)=0,"X",SUMIFS('Game Log'!$AA:$AA,'Game Log'!$AB:$AB,$A117,'Game Log'!$Z:$Z,$A$99,'Game Log'!$AC:$AC,'Opp Pos'!D$100))</f>
        <v>X</v>
      </c>
      <c r="E117" s="23">
        <f>IF(SUMIFS('Game Log'!$AA:$AA,'Game Log'!$AB:$AB,$A117,'Game Log'!$Z:$Z,$A$99,'Game Log'!$AC:$AC,'Opp Pos'!E$100)=0,"X",SUMIFS('Game Log'!$AA:$AA,'Game Log'!$AB:$AB,$A117,'Game Log'!$Z:$Z,$A$99,'Game Log'!$AC:$AC,'Opp Pos'!E$100))</f>
        <v>81</v>
      </c>
      <c r="F117" s="23">
        <f>IF(SUMIFS('Game Log'!$AA:$AA,'Game Log'!$AB:$AB,$A117,'Game Log'!$Z:$Z,$A$99,'Game Log'!$AC:$AC,'Opp Pos'!F$100)=0,"X",SUMIFS('Game Log'!$AA:$AA,'Game Log'!$AB:$AB,$A117,'Game Log'!$Z:$Z,$A$99,'Game Log'!$AC:$AC,'Opp Pos'!F$100))</f>
        <v>42.8</v>
      </c>
      <c r="G117" s="23" t="str">
        <f>IF(SUMIFS('Game Log'!$AA:$AA,'Game Log'!$AB:$AB,$A117,'Game Log'!$Z:$Z,$A$99,'Game Log'!$AC:$AC,'Opp Pos'!G$100)=0,"X",SUMIFS('Game Log'!$AA:$AA,'Game Log'!$AB:$AB,$A117,'Game Log'!$Z:$Z,$A$99,'Game Log'!$AC:$AC,'Opp Pos'!G$100))</f>
        <v>X</v>
      </c>
      <c r="H117" s="23" t="str">
        <f>IF(SUMIFS('Game Log'!$AA:$AA,'Game Log'!$AB:$AB,$A117,'Game Log'!$Z:$Z,$A$99,'Game Log'!$AC:$AC,'Opp Pos'!H$100)=0,"X",SUMIFS('Game Log'!$AA:$AA,'Game Log'!$AB:$AB,$A117,'Game Log'!$Z:$Z,$A$99,'Game Log'!$AC:$AC,'Opp Pos'!H$100))</f>
        <v>X</v>
      </c>
      <c r="I117" s="23" t="str">
        <f>IF(SUMIFS('Game Log'!$AA:$AA,'Game Log'!$AB:$AB,$A117,'Game Log'!$Z:$Z,$A$99,'Game Log'!$AC:$AC,'Opp Pos'!I$100)=0,"X",SUMIFS('Game Log'!$AA:$AA,'Game Log'!$AB:$AB,$A117,'Game Log'!$Z:$Z,$A$99,'Game Log'!$AC:$AC,'Opp Pos'!I$100))</f>
        <v>X</v>
      </c>
      <c r="J117" s="23" t="str">
        <f>IF(SUMIFS('Game Log'!$AA:$AA,'Game Log'!$AB:$AB,$A117,'Game Log'!$Z:$Z,$A$99,'Game Log'!$AC:$AC,'Opp Pos'!J$100)=0,"X",SUMIFS('Game Log'!$AA:$AA,'Game Log'!$AB:$AB,$A117,'Game Log'!$Z:$Z,$A$99,'Game Log'!$AC:$AC,'Opp Pos'!J$100))</f>
        <v>X</v>
      </c>
      <c r="K117" s="23">
        <f>IF(SUMIFS('Game Log'!$AA:$AA,'Game Log'!$AB:$AB,$A117,'Game Log'!$Z:$Z,$A$99,'Game Log'!$AC:$AC,'Opp Pos'!K$100)=0,"X",SUMIFS('Game Log'!$AA:$AA,'Game Log'!$AB:$AB,$A117,'Game Log'!$Z:$Z,$A$99,'Game Log'!$AC:$AC,'Opp Pos'!K$100))</f>
        <v>44.699999999999996</v>
      </c>
      <c r="L117" s="23" t="str">
        <f>IF(SUMIFS('Game Log'!$AA:$AA,'Game Log'!$AB:$AB,$A117,'Game Log'!$Z:$Z,$A$99,'Game Log'!$AC:$AC,'Opp Pos'!L$100)=0,"X",SUMIFS('Game Log'!$AA:$AA,'Game Log'!$AB:$AB,$A117,'Game Log'!$Z:$Z,$A$99,'Game Log'!$AC:$AC,'Opp Pos'!L$100))</f>
        <v>X</v>
      </c>
      <c r="M117" s="23" t="str">
        <f>IF(SUMIFS('Game Log'!$AA:$AA,'Game Log'!$AB:$AB,$A117,'Game Log'!$Z:$Z,$A$99,'Game Log'!$AC:$AC,'Opp Pos'!M$100)=0,"X",SUMIFS('Game Log'!$AA:$AA,'Game Log'!$AB:$AB,$A117,'Game Log'!$Z:$Z,$A$99,'Game Log'!$AC:$AC,'Opp Pos'!M$100))</f>
        <v>X</v>
      </c>
      <c r="N117" s="23">
        <f>IF(SUMIFS('Game Log'!$AA:$AA,'Game Log'!$AB:$AB,$A117,'Game Log'!$Z:$Z,$A$99,'Game Log'!$AC:$AC,'Opp Pos'!N$100)=0,"X",SUMIFS('Game Log'!$AA:$AA,'Game Log'!$AB:$AB,$A117,'Game Log'!$Z:$Z,$A$99,'Game Log'!$AC:$AC,'Opp Pos'!N$100))</f>
        <v>70.2</v>
      </c>
      <c r="O117" s="23" t="str">
        <f>IF(SUMIFS('Game Log'!$AA:$AA,'Game Log'!$AB:$AB,$A117,'Game Log'!$Z:$Z,$A$99,'Game Log'!$AC:$AC,'Opp Pos'!O$100)=0,"X",SUMIFS('Game Log'!$AA:$AA,'Game Log'!$AB:$AB,$A117,'Game Log'!$Z:$Z,$A$99,'Game Log'!$AC:$AC,'Opp Pos'!O$100))</f>
        <v>X</v>
      </c>
      <c r="P117" s="23">
        <f>IF(SUMIFS('Game Log'!$AA:$AA,'Game Log'!$AB:$AB,$A117,'Game Log'!$Z:$Z,$A$99,'Game Log'!$AC:$AC,'Opp Pos'!P$100)=0,"X",SUMIFS('Game Log'!$AA:$AA,'Game Log'!$AB:$AB,$A117,'Game Log'!$Z:$Z,$A$99,'Game Log'!$AC:$AC,'Opp Pos'!P$100))</f>
        <v>95.4</v>
      </c>
      <c r="Q117" s="23">
        <f>IF(SUMIFS('Game Log'!$AA:$AA,'Game Log'!$AB:$AB,$A117,'Game Log'!$Z:$Z,$A$99,'Game Log'!$AC:$AC,'Opp Pos'!Q$100)=0,"X",SUMIFS('Game Log'!$AA:$AA,'Game Log'!$AB:$AB,$A117,'Game Log'!$Z:$Z,$A$99,'Game Log'!$AC:$AC,'Opp Pos'!Q$100))</f>
        <v>2.7</v>
      </c>
      <c r="R117" s="23" t="str">
        <f>IF(SUMIFS('Game Log'!$AA:$AA,'Game Log'!$AB:$AB,$A117,'Game Log'!$Z:$Z,$A$99,'Game Log'!$AC:$AC,'Opp Pos'!R$100)=0,"X",SUMIFS('Game Log'!$AA:$AA,'Game Log'!$AB:$AB,$A117,'Game Log'!$Z:$Z,$A$99,'Game Log'!$AC:$AC,'Opp Pos'!R$100))</f>
        <v>X</v>
      </c>
      <c r="S117" s="23">
        <f>IF(SUMIFS('Game Log'!$AA:$AA,'Game Log'!$AB:$AB,$A117,'Game Log'!$Z:$Z,$A$99,'Game Log'!$AC:$AC,'Opp Pos'!S$100)=0,"X",SUMIFS('Game Log'!$AA:$AA,'Game Log'!$AB:$AB,$A117,'Game Log'!$Z:$Z,$A$99,'Game Log'!$AC:$AC,'Opp Pos'!S$100))</f>
        <v>46.8</v>
      </c>
      <c r="T117" s="23" t="str">
        <f>IF(SUMIFS('Game Log'!$AA:$AA,'Game Log'!$AB:$AB,$A117,'Game Log'!$Z:$Z,$A$99,'Game Log'!$AC:$AC,'Opp Pos'!T$100)=0,"X",SUMIFS('Game Log'!$AA:$AA,'Game Log'!$AB:$AB,$A117,'Game Log'!$Z:$Z,$A$99,'Game Log'!$AC:$AC,'Opp Pos'!T$100))</f>
        <v>X</v>
      </c>
      <c r="U117" s="23" t="str">
        <f>IF(SUMIFS('Game Log'!$AA:$AA,'Game Log'!$AB:$AB,$A117,'Game Log'!$Z:$Z,$A$99,'Game Log'!$AC:$AC,'Opp Pos'!U$100)=0,"X",SUMIFS('Game Log'!$AA:$AA,'Game Log'!$AB:$AB,$A117,'Game Log'!$Z:$Z,$A$99,'Game Log'!$AC:$AC,'Opp Pos'!U$100))</f>
        <v>X</v>
      </c>
      <c r="V117" s="23" t="str">
        <f>IF(SUMIFS('Game Log'!$AA:$AA,'Game Log'!$AB:$AB,$A117,'Game Log'!$Z:$Z,$A$99,'Game Log'!$AC:$AC,'Opp Pos'!V$100)=0,"X",SUMIFS('Game Log'!$AA:$AA,'Game Log'!$AB:$AB,$A117,'Game Log'!$Z:$Z,$A$99,'Game Log'!$AC:$AC,'Opp Pos'!V$100))</f>
        <v>X</v>
      </c>
      <c r="W117" s="23">
        <f>IF(SUMIFS('Game Log'!$AA:$AA,'Game Log'!$AB:$AB,$A117,'Game Log'!$Z:$Z,$A$99,'Game Log'!$AC:$AC,'Opp Pos'!W$100)=0,"X",SUMIFS('Game Log'!$AA:$AA,'Game Log'!$AB:$AB,$A117,'Game Log'!$Z:$Z,$A$99,'Game Log'!$AC:$AC,'Opp Pos'!W$100))</f>
        <v>72</v>
      </c>
      <c r="X117" s="23" t="str">
        <f>IF(SUMIFS('Game Log'!$AA:$AA,'Game Log'!$AB:$AB,$A117,'Game Log'!$Z:$Z,$A$99,'Game Log'!$AC:$AC,'Opp Pos'!X$100)=0,"X",SUMIFS('Game Log'!$AA:$AA,'Game Log'!$AB:$AB,$A117,'Game Log'!$Z:$Z,$A$99,'Game Log'!$AC:$AC,'Opp Pos'!X$100))</f>
        <v>X</v>
      </c>
      <c r="Y117" s="23" t="str">
        <f>IF(SUMIFS('Game Log'!$AA:$AA,'Game Log'!$AB:$AB,$A117,'Game Log'!$Z:$Z,$A$99,'Game Log'!$AC:$AC,'Opp Pos'!Y$100)=0,"X",SUMIFS('Game Log'!$AA:$AA,'Game Log'!$AB:$AB,$A117,'Game Log'!$Z:$Z,$A$99,'Game Log'!$AC:$AC,'Opp Pos'!Y$100))</f>
        <v>X</v>
      </c>
      <c r="Z117" s="23">
        <f>IF(SUMIFS('Game Log'!$AA:$AA,'Game Log'!$AB:$AB,$A117,'Game Log'!$Z:$Z,$A$99,'Game Log'!$AC:$AC,'Opp Pos'!Z$100)=0,"X",SUMIFS('Game Log'!$AA:$AA,'Game Log'!$AB:$AB,$A117,'Game Log'!$Z:$Z,$A$99,'Game Log'!$AC:$AC,'Opp Pos'!Z$100))</f>
        <v>18.399999999999999</v>
      </c>
      <c r="AA117" s="23">
        <f>IF(SUMIFS('Game Log'!$AA:$AA,'Game Log'!$AB:$AB,$A117,'Game Log'!$Z:$Z,$A$99,'Game Log'!$AC:$AC,'Opp Pos'!AA$100)=0,"X",SUMIFS('Game Log'!$AA:$AA,'Game Log'!$AB:$AB,$A117,'Game Log'!$Z:$Z,$A$99,'Game Log'!$AC:$AC,'Opp Pos'!AA$100))</f>
        <v>19.399999999999999</v>
      </c>
      <c r="AB117" s="23" t="str">
        <f>IF(SUMIFS('Game Log'!$AA:$AA,'Game Log'!$AB:$AB,$A117,'Game Log'!$Z:$Z,$A$99,'Game Log'!$AC:$AC,'Opp Pos'!AB$100)=0,"X",SUMIFS('Game Log'!$AA:$AA,'Game Log'!$AB:$AB,$A117,'Game Log'!$Z:$Z,$A$99,'Game Log'!$AC:$AC,'Opp Pos'!AB$100))</f>
        <v>X</v>
      </c>
      <c r="AC117" s="23">
        <f>IF(SUMIFS('Game Log'!$AA:$AA,'Game Log'!$AB:$AB,$A117,'Game Log'!$Z:$Z,$A$99,'Game Log'!$AC:$AC,'Opp Pos'!AC$100)=0,"X",SUMIFS('Game Log'!$AA:$AA,'Game Log'!$AB:$AB,$A117,'Game Log'!$Z:$Z,$A$99,'Game Log'!$AC:$AC,'Opp Pos'!AC$100))</f>
        <v>53.4</v>
      </c>
      <c r="AD117" s="23" t="str">
        <f>IF(SUMIFS('Game Log'!$AA:$AA,'Game Log'!$AB:$AB,$A117,'Game Log'!$Z:$Z,$A$99,'Game Log'!$AC:$AC,'Opp Pos'!AD$100)=0,"X",SUMIFS('Game Log'!$AA:$AA,'Game Log'!$AB:$AB,$A117,'Game Log'!$Z:$Z,$A$99,'Game Log'!$AC:$AC,'Opp Pos'!AD$100))</f>
        <v>X</v>
      </c>
      <c r="AE117" s="23">
        <f>IF(SUMIFS('Game Log'!$AA:$AA,'Game Log'!$AB:$AB,$A117,'Game Log'!$Z:$Z,$A$99,'Game Log'!$AC:$AC,'Opp Pos'!AE$100)=0,"X",SUMIFS('Game Log'!$AA:$AA,'Game Log'!$AB:$AB,$A117,'Game Log'!$Z:$Z,$A$99,'Game Log'!$AC:$AC,'Opp Pos'!AE$100))</f>
        <v>27.200000000000003</v>
      </c>
      <c r="AF117" s="23" t="str">
        <f>IF(SUMIFS('Game Log'!$AA:$AA,'Game Log'!$AB:$AB,$A117,'Game Log'!$Z:$Z,$A$99,'Game Log'!$AC:$AC,'Opp Pos'!AF$100)=0,"X",SUMIFS('Game Log'!$AA:$AA,'Game Log'!$AB:$AB,$A117,'Game Log'!$Z:$Z,$A$99,'Game Log'!$AC:$AC,'Opp Pos'!AF$100))</f>
        <v>X</v>
      </c>
      <c r="AG117" s="23" t="str">
        <f>IF(SUMIFS('Game Log'!$AA:$AA,'Game Log'!$AB:$AB,$A117,'Game Log'!$Z:$Z,$A$99,'Game Log'!$AC:$AC,'Opp Pos'!AG$100)=0,"X",SUMIFS('Game Log'!$AA:$AA,'Game Log'!$AB:$AB,$A117,'Game Log'!$Z:$Z,$A$99,'Game Log'!$AC:$AC,'Opp Pos'!AG$100))</f>
        <v>X</v>
      </c>
      <c r="AH117" s="23">
        <f>IF(SUMIFS('Game Log'!$AA:$AA,'Game Log'!$AB:$AB,$A117,'Game Log'!$Z:$Z,$A$99,'Game Log'!$AC:$AC,'Opp Pos'!AH$100)=0,"X",SUMIFS('Game Log'!$AA:$AA,'Game Log'!$AB:$AB,$A117,'Game Log'!$Z:$Z,$A$99,'Game Log'!$AC:$AC,'Opp Pos'!AH$100))</f>
        <v>26.9</v>
      </c>
      <c r="AI117" s="23" t="str">
        <f>IF(SUMIFS('Game Log'!$AA:$AA,'Game Log'!$AB:$AB,$A117,'Game Log'!$Z:$Z,$A$99,'Game Log'!$AC:$AC,'Opp Pos'!AI$100)=0,"X",SUMIFS('Game Log'!$AA:$AA,'Game Log'!$AB:$AB,$A117,'Game Log'!$Z:$Z,$A$99,'Game Log'!$AC:$AC,'Opp Pos'!AI$100))</f>
        <v>X</v>
      </c>
      <c r="AJ117" s="23">
        <f>IF(SUMIFS('Game Log'!$AA:$AA,'Game Log'!$AB:$AB,$A117,'Game Log'!$Z:$Z,$A$99,'Game Log'!$AC:$AC,'Opp Pos'!AJ$100)=0,"X",SUMIFS('Game Log'!$AA:$AA,'Game Log'!$AB:$AB,$A117,'Game Log'!$Z:$Z,$A$99,'Game Log'!$AC:$AC,'Opp Pos'!AJ$100))</f>
        <v>60</v>
      </c>
      <c r="AK117" s="23" t="str">
        <f>IF(SUMIFS('Game Log'!$AA:$AA,'Game Log'!$AB:$AB,$A117,'Game Log'!$Z:$Z,$A$99,'Game Log'!$AC:$AC,'Opp Pos'!AK$100)=0,"X",SUMIFS('Game Log'!$AA:$AA,'Game Log'!$AB:$AB,$A117,'Game Log'!$Z:$Z,$A$99,'Game Log'!$AC:$AC,'Opp Pos'!AK$100))</f>
        <v>X</v>
      </c>
      <c r="AL117" s="23">
        <f>IF(SUMIFS('Game Log'!$AA:$AA,'Game Log'!$AB:$AB,$A117,'Game Log'!$Z:$Z,$A$99,'Game Log'!$AC:$AC,'Opp Pos'!AL$100)=0,"X",SUMIFS('Game Log'!$AA:$AA,'Game Log'!$AB:$AB,$A117,'Game Log'!$Z:$Z,$A$99,'Game Log'!$AC:$AC,'Opp Pos'!AL$100))</f>
        <v>49.9</v>
      </c>
      <c r="AM117" s="23" t="str">
        <f>IF(SUMIFS('Game Log'!$AA:$AA,'Game Log'!$AB:$AB,$A117,'Game Log'!$Z:$Z,$A$99,'Game Log'!$AC:$AC,'Opp Pos'!AM$100)=0,"X",SUMIFS('Game Log'!$AA:$AA,'Game Log'!$AB:$AB,$A117,'Game Log'!$Z:$Z,$A$99,'Game Log'!$AC:$AC,'Opp Pos'!AM$100))</f>
        <v>X</v>
      </c>
      <c r="AN117" s="23" t="str">
        <f>IF(SUMIFS('Game Log'!$AA:$AA,'Game Log'!$AB:$AB,$A117,'Game Log'!$Z:$Z,$A$99,'Game Log'!$AC:$AC,'Opp Pos'!AN$100)=0,"X",SUMIFS('Game Log'!$AA:$AA,'Game Log'!$AB:$AB,$A117,'Game Log'!$Z:$Z,$A$99,'Game Log'!$AC:$AC,'Opp Pos'!AN$100))</f>
        <v>X</v>
      </c>
      <c r="AO117" s="23">
        <f>IF(SUMIFS('Game Log'!$AA:$AA,'Game Log'!$AB:$AB,$A117,'Game Log'!$Z:$Z,$A$99,'Game Log'!$AC:$AC,'Opp Pos'!AO$100)=0,"X",SUMIFS('Game Log'!$AA:$AA,'Game Log'!$AB:$AB,$A117,'Game Log'!$Z:$Z,$A$99,'Game Log'!$AC:$AC,'Opp Pos'!AO$100))</f>
        <v>49.7</v>
      </c>
      <c r="AP117" s="23" t="str">
        <f>IF(SUMIFS('Game Log'!$AA:$AA,'Game Log'!$AB:$AB,$A117,'Game Log'!$Z:$Z,$A$99,'Game Log'!$AC:$AC,'Opp Pos'!AP$100)=0,"X",SUMIFS('Game Log'!$AA:$AA,'Game Log'!$AB:$AB,$A117,'Game Log'!$Z:$Z,$A$99,'Game Log'!$AC:$AC,'Opp Pos'!AP$100))</f>
        <v>X</v>
      </c>
      <c r="AQ117" s="23" t="str">
        <f>IF(SUMIFS('Game Log'!$AA:$AA,'Game Log'!$AB:$AB,$A117,'Game Log'!$Z:$Z,$A$99,'Game Log'!$AC:$AC,'Opp Pos'!AQ$100)=0,"X",SUMIFS('Game Log'!$AA:$AA,'Game Log'!$AB:$AB,$A117,'Game Log'!$Z:$Z,$A$99,'Game Log'!$AC:$AC,'Opp Pos'!AQ$100))</f>
        <v>X</v>
      </c>
      <c r="AR117" s="23">
        <f>IF(SUMIFS('Game Log'!$AA:$AA,'Game Log'!$AB:$AB,$A117,'Game Log'!$Z:$Z,$A$99,'Game Log'!$AC:$AC,'Opp Pos'!AR$100)=0,"X",SUMIFS('Game Log'!$AA:$AA,'Game Log'!$AB:$AB,$A117,'Game Log'!$Z:$Z,$A$99,'Game Log'!$AC:$AC,'Opp Pos'!AR$100))</f>
        <v>1.2</v>
      </c>
      <c r="AS117" s="23" t="str">
        <f>IF(SUMIFS('Game Log'!$AA:$AA,'Game Log'!$AB:$AB,$A117,'Game Log'!$Z:$Z,$A$99,'Game Log'!$AC:$AC,'Opp Pos'!AS$100)=0,"X",SUMIFS('Game Log'!$AA:$AA,'Game Log'!$AB:$AB,$A117,'Game Log'!$Z:$Z,$A$99,'Game Log'!$AC:$AC,'Opp Pos'!AS$100))</f>
        <v>X</v>
      </c>
      <c r="AT117" s="23">
        <f>IF(SUMIFS('Game Log'!$AA:$AA,'Game Log'!$AB:$AB,$A117,'Game Log'!$Z:$Z,$A$99,'Game Log'!$AC:$AC,'Opp Pos'!AT$100)=0,"X",SUMIFS('Game Log'!$AA:$AA,'Game Log'!$AB:$AB,$A117,'Game Log'!$Z:$Z,$A$99,'Game Log'!$AC:$AC,'Opp Pos'!AT$100))</f>
        <v>17</v>
      </c>
      <c r="AU117" s="23" t="str">
        <f>IF(SUMIFS('Game Log'!$AA:$AA,'Game Log'!$AB:$AB,$A117,'Game Log'!$Z:$Z,$A$99,'Game Log'!$AC:$AC,'Opp Pos'!AU$100)=0,"X",SUMIFS('Game Log'!$AA:$AA,'Game Log'!$AB:$AB,$A117,'Game Log'!$Z:$Z,$A$99,'Game Log'!$AC:$AC,'Opp Pos'!AU$100))</f>
        <v>X</v>
      </c>
      <c r="AV117" s="23">
        <f>IF(SUMIFS('Game Log'!$AA:$AA,'Game Log'!$AB:$AB,$A117,'Game Log'!$Z:$Z,$A$99,'Game Log'!$AC:$AC,'Opp Pos'!AV$100)=0,"X",SUMIFS('Game Log'!$AA:$AA,'Game Log'!$AB:$AB,$A117,'Game Log'!$Z:$Z,$A$99,'Game Log'!$AC:$AC,'Opp Pos'!AV$100))</f>
        <v>12.1</v>
      </c>
      <c r="AW117" s="23" t="str">
        <f>IF(SUMIFS('Game Log'!$AA:$AA,'Game Log'!$AB:$AB,$A117,'Game Log'!$Z:$Z,$A$99,'Game Log'!$AC:$AC,'Opp Pos'!AW$100)=0,"X",SUMIFS('Game Log'!$AA:$AA,'Game Log'!$AB:$AB,$A117,'Game Log'!$Z:$Z,$A$99,'Game Log'!$AC:$AC,'Opp Pos'!AW$100))</f>
        <v>X</v>
      </c>
      <c r="AX117" s="23">
        <f>IF(SUMIFS('Game Log'!$AA:$AA,'Game Log'!$AB:$AB,$A117,'Game Log'!$Z:$Z,$A$99,'Game Log'!$AC:$AC,'Opp Pos'!AX$100)=0,"X",SUMIFS('Game Log'!$AA:$AA,'Game Log'!$AB:$AB,$A117,'Game Log'!$Z:$Z,$A$99,'Game Log'!$AC:$AC,'Opp Pos'!AX$100))</f>
        <v>41.599999999999994</v>
      </c>
      <c r="AY117" s="23" t="str">
        <f>IF(SUMIFS('Game Log'!$AA:$AA,'Game Log'!$AB:$AB,$A117,'Game Log'!$Z:$Z,$A$99,'Game Log'!$AC:$AC,'Opp Pos'!AY$100)=0,"X",SUMIFS('Game Log'!$AA:$AA,'Game Log'!$AB:$AB,$A117,'Game Log'!$Z:$Z,$A$99,'Game Log'!$AC:$AC,'Opp Pos'!AY$100))</f>
        <v>X</v>
      </c>
      <c r="AZ117" s="23">
        <f>IF(SUMIFS('Game Log'!$AA:$AA,'Game Log'!$AB:$AB,$A117,'Game Log'!$Z:$Z,$A$99,'Game Log'!$AC:$AC,'Opp Pos'!AZ$100)=0,"X",SUMIFS('Game Log'!$AA:$AA,'Game Log'!$AB:$AB,$A117,'Game Log'!$Z:$Z,$A$99,'Game Log'!$AC:$AC,'Opp Pos'!AZ$100))</f>
        <v>54.9</v>
      </c>
      <c r="BA117" s="23" t="str">
        <f>IF(SUMIFS('Game Log'!$AA:$AA,'Game Log'!$AB:$AB,$A117,'Game Log'!$Z:$Z,$A$99,'Game Log'!$AC:$AC,'Opp Pos'!BA$100)=0,"X",SUMIFS('Game Log'!$AA:$AA,'Game Log'!$AB:$AB,$A117,'Game Log'!$Z:$Z,$A$99,'Game Log'!$AC:$AC,'Opp Pos'!BA$100))</f>
        <v>X</v>
      </c>
      <c r="BB117" s="23">
        <f>IF(SUMIFS('Game Log'!$AA:$AA,'Game Log'!$AB:$AB,$A117,'Game Log'!$Z:$Z,$A$99,'Game Log'!$AC:$AC,'Opp Pos'!BB$100)=0,"X",SUMIFS('Game Log'!$AA:$AA,'Game Log'!$AB:$AB,$A117,'Game Log'!$Z:$Z,$A$99,'Game Log'!$AC:$AC,'Opp Pos'!BB$100))</f>
        <v>31.6</v>
      </c>
      <c r="BC117" s="23">
        <f>IF(SUMIFS('Game Log'!$AA:$AA,'Game Log'!$AB:$AB,$A117,'Game Log'!$Z:$Z,$A$99,'Game Log'!$AC:$AC,'Opp Pos'!BC$100)=0,"X",SUMIFS('Game Log'!$AA:$AA,'Game Log'!$AB:$AB,$A117,'Game Log'!$Z:$Z,$A$99,'Game Log'!$AC:$AC,'Opp Pos'!BC$100))</f>
        <v>42.800000000000004</v>
      </c>
      <c r="BD117" s="23" t="str">
        <f>IF(SUMIFS('Game Log'!$AA:$AA,'Game Log'!$AB:$AB,$A117,'Game Log'!$Z:$Z,$A$99,'Game Log'!$AC:$AC,'Opp Pos'!BD$100)=0,"X",SUMIFS('Game Log'!$AA:$AA,'Game Log'!$AB:$AB,$A117,'Game Log'!$Z:$Z,$A$99,'Game Log'!$AC:$AC,'Opp Pos'!BD$100))</f>
        <v>X</v>
      </c>
      <c r="BE117" s="23" t="str">
        <f>IF(SUMIFS('Game Log'!$AA:$AA,'Game Log'!$AB:$AB,$A117,'Game Log'!$Z:$Z,$A$99,'Game Log'!$AC:$AC,'Opp Pos'!BE$100)=0,"X",SUMIFS('Game Log'!$AA:$AA,'Game Log'!$AB:$AB,$A117,'Game Log'!$Z:$Z,$A$99,'Game Log'!$AC:$AC,'Opp Pos'!BE$100))</f>
        <v>X</v>
      </c>
      <c r="BF117" s="23" t="str">
        <f>IF(SUMIFS('Game Log'!$AA:$AA,'Game Log'!$AB:$AB,$A117,'Game Log'!$Z:$Z,$A$99,'Game Log'!$AC:$AC,'Opp Pos'!BF$100)=0,"X",SUMIFS('Game Log'!$AA:$AA,'Game Log'!$AB:$AB,$A117,'Game Log'!$Z:$Z,$A$99,'Game Log'!$AC:$AC,'Opp Pos'!BF$100))</f>
        <v>X</v>
      </c>
      <c r="BG117" s="23">
        <f>IF(SUMIFS('Game Log'!$AA:$AA,'Game Log'!$AB:$AB,$A117,'Game Log'!$Z:$Z,$A$99,'Game Log'!$AC:$AC,'Opp Pos'!BG$100)=0,"X",SUMIFS('Game Log'!$AA:$AA,'Game Log'!$AB:$AB,$A117,'Game Log'!$Z:$Z,$A$99,'Game Log'!$AC:$AC,'Opp Pos'!BG$100))</f>
        <v>19.2</v>
      </c>
      <c r="BH117" s="23" t="str">
        <f>IF(SUMIFS('Game Log'!$AA:$AA,'Game Log'!$AB:$AB,$A117,'Game Log'!$Z:$Z,$A$99,'Game Log'!$AC:$AC,'Opp Pos'!BH$100)=0,"X",SUMIFS('Game Log'!$AA:$AA,'Game Log'!$AB:$AB,$A117,'Game Log'!$Z:$Z,$A$99,'Game Log'!$AC:$AC,'Opp Pos'!BH$100))</f>
        <v>X</v>
      </c>
      <c r="BI117" s="23" t="str">
        <f>IF(SUMIFS('Game Log'!$AA:$AA,'Game Log'!$AB:$AB,$A117,'Game Log'!$Z:$Z,$A$99,'Game Log'!$AC:$AC,'Opp Pos'!BI$100)=0,"X",SUMIFS('Game Log'!$AA:$AA,'Game Log'!$AB:$AB,$A117,'Game Log'!$Z:$Z,$A$99,'Game Log'!$AC:$AC,'Opp Pos'!BI$100))</f>
        <v>X</v>
      </c>
      <c r="BJ117" s="23">
        <f>IF(SUMIFS('Game Log'!$AA:$AA,'Game Log'!$AB:$AB,$A117,'Game Log'!$Z:$Z,$A$99,'Game Log'!$AC:$AC,'Opp Pos'!BJ$100)=0,"X",SUMIFS('Game Log'!$AA:$AA,'Game Log'!$AB:$AB,$A117,'Game Log'!$Z:$Z,$A$99,'Game Log'!$AC:$AC,'Opp Pos'!BJ$100))</f>
        <v>52.9</v>
      </c>
      <c r="BK117" s="23" t="str">
        <f>IF(SUMIFS('Game Log'!$AA:$AA,'Game Log'!$AB:$AB,$A117,'Game Log'!$Z:$Z,$A$99,'Game Log'!$AC:$AC,'Opp Pos'!BK$100)=0,"X",SUMIFS('Game Log'!$AA:$AA,'Game Log'!$AB:$AB,$A117,'Game Log'!$Z:$Z,$A$99,'Game Log'!$AC:$AC,'Opp Pos'!BK$100))</f>
        <v>X</v>
      </c>
      <c r="BL117" s="23" t="str">
        <f>IF(SUMIFS('Game Log'!$AA:$AA,'Game Log'!$AB:$AB,$A117,'Game Log'!$Z:$Z,$A$99,'Game Log'!$AC:$AC,'Opp Pos'!BL$100)=0,"X",SUMIFS('Game Log'!$AA:$AA,'Game Log'!$AB:$AB,$A117,'Game Log'!$Z:$Z,$A$99,'Game Log'!$AC:$AC,'Opp Pos'!BL$100))</f>
        <v>X</v>
      </c>
      <c r="BM117" s="23">
        <f>IF(SUMIFS('Game Log'!$AA:$AA,'Game Log'!$AB:$AB,$A117,'Game Log'!$Z:$Z,$A$99,'Game Log'!$AC:$AC,'Opp Pos'!BM$100)=0,"X",SUMIFS('Game Log'!$AA:$AA,'Game Log'!$AB:$AB,$A117,'Game Log'!$Z:$Z,$A$99,'Game Log'!$AC:$AC,'Opp Pos'!BM$100))</f>
        <v>103.4</v>
      </c>
      <c r="BN117" s="23" t="str">
        <f>IF(SUMIFS('Game Log'!$AA:$AA,'Game Log'!$AB:$AB,$A117,'Game Log'!$Z:$Z,$A$99,'Game Log'!$AC:$AC,'Opp Pos'!BN$100)=0,"X",SUMIFS('Game Log'!$AA:$AA,'Game Log'!$AB:$AB,$A117,'Game Log'!$Z:$Z,$A$99,'Game Log'!$AC:$AC,'Opp Pos'!BN$100))</f>
        <v>X</v>
      </c>
      <c r="BO117" s="23" t="str">
        <f>IF(SUMIFS('Game Log'!$AA:$AA,'Game Log'!$AB:$AB,$A117,'Game Log'!$Z:$Z,$A$99,'Game Log'!$AC:$AC,'Opp Pos'!BO$100)=0,"X",SUMIFS('Game Log'!$AA:$AA,'Game Log'!$AB:$AB,$A117,'Game Log'!$Z:$Z,$A$99,'Game Log'!$AC:$AC,'Opp Pos'!BO$100))</f>
        <v>X</v>
      </c>
      <c r="BP117" s="23">
        <f>IF(SUMIFS('Game Log'!$AA:$AA,'Game Log'!$AB:$AB,$A117,'Game Log'!$Z:$Z,$A$99,'Game Log'!$AC:$AC,'Opp Pos'!BP$100)=0,"X",SUMIFS('Game Log'!$AA:$AA,'Game Log'!$AB:$AB,$A117,'Game Log'!$Z:$Z,$A$99,'Game Log'!$AC:$AC,'Opp Pos'!BP$100))</f>
        <v>26.4</v>
      </c>
      <c r="BQ117" s="23">
        <f>IF(SUMIFS('Game Log'!$AA:$AA,'Game Log'!$AB:$AB,$A117,'Game Log'!$Z:$Z,$A$99,'Game Log'!$AC:$AC,'Opp Pos'!BQ$100)=0,"X",SUMIFS('Game Log'!$AA:$AA,'Game Log'!$AB:$AB,$A117,'Game Log'!$Z:$Z,$A$99,'Game Log'!$AC:$AC,'Opp Pos'!BQ$100))</f>
        <v>14.100000000000001</v>
      </c>
      <c r="BR117" s="23" t="str">
        <f>IF(SUMIFS('Game Log'!$AA:$AA,'Game Log'!$AB:$AB,$A117,'Game Log'!$Z:$Z,$A$99,'Game Log'!$AC:$AC,'Opp Pos'!BR$100)=0,"X",SUMIFS('Game Log'!$AA:$AA,'Game Log'!$AB:$AB,$A117,'Game Log'!$Z:$Z,$A$99,'Game Log'!$AC:$AC,'Opp Pos'!BR$100))</f>
        <v>X</v>
      </c>
      <c r="BS117" s="23" t="str">
        <f>IF(SUMIFS('Game Log'!$AA:$AA,'Game Log'!$AB:$AB,$A117,'Game Log'!$Z:$Z,$A$99,'Game Log'!$AC:$AC,'Opp Pos'!BS$100)=0,"X",SUMIFS('Game Log'!$AA:$AA,'Game Log'!$AB:$AB,$A117,'Game Log'!$Z:$Z,$A$99,'Game Log'!$AC:$AC,'Opp Pos'!BS$100))</f>
        <v>X</v>
      </c>
      <c r="BT117" s="23" t="str">
        <f>IF(SUMIFS('Game Log'!$AA:$AA,'Game Log'!$AB:$AB,$A117,'Game Log'!$Z:$Z,$A$99,'Game Log'!$AC:$AC,'Opp Pos'!BT$100)=0,"X",SUMIFS('Game Log'!$AA:$AA,'Game Log'!$AB:$AB,$A117,'Game Log'!$Z:$Z,$A$99,'Game Log'!$AC:$AC,'Opp Pos'!BT$100))</f>
        <v>X</v>
      </c>
      <c r="BU117" s="23" t="str">
        <f>IF(SUMIFS('Game Log'!$AA:$AA,'Game Log'!$AB:$AB,$A117,'Game Log'!$Z:$Z,$A$99,'Game Log'!$AC:$AC,'Opp Pos'!BU$100)=0,"X",SUMIFS('Game Log'!$AA:$AA,'Game Log'!$AB:$AB,$A117,'Game Log'!$Z:$Z,$A$99,'Game Log'!$AC:$AC,'Opp Pos'!BU$100))</f>
        <v>X</v>
      </c>
      <c r="BV117" s="23">
        <f>IF(SUMIFS('Game Log'!$AA:$AA,'Game Log'!$AB:$AB,$A117,'Game Log'!$Z:$Z,$A$99,'Game Log'!$AC:$AC,'Opp Pos'!BV$100)=0,"X",SUMIFS('Game Log'!$AA:$AA,'Game Log'!$AB:$AB,$A117,'Game Log'!$Z:$Z,$A$99,'Game Log'!$AC:$AC,'Opp Pos'!BV$100))</f>
        <v>38.5</v>
      </c>
      <c r="BW117" s="23">
        <f>IF(SUMIFS('Game Log'!$AA:$AA,'Game Log'!$AB:$AB,$A117,'Game Log'!$Z:$Z,$A$99,'Game Log'!$AC:$AC,'Opp Pos'!BW$100)=0,"X",SUMIFS('Game Log'!$AA:$AA,'Game Log'!$AB:$AB,$A117,'Game Log'!$Z:$Z,$A$99,'Game Log'!$AC:$AC,'Opp Pos'!BW$100))</f>
        <v>44.599999999999994</v>
      </c>
      <c r="BX117" s="23" t="str">
        <f>IF(SUMIFS('Game Log'!$AA:$AA,'Game Log'!$AB:$AB,$A117,'Game Log'!$Z:$Z,$A$99,'Game Log'!$AC:$AC,'Opp Pos'!BX$100)=0,"X",SUMIFS('Game Log'!$AA:$AA,'Game Log'!$AB:$AB,$A117,'Game Log'!$Z:$Z,$A$99,'Game Log'!$AC:$AC,'Opp Pos'!BX$100))</f>
        <v>X</v>
      </c>
      <c r="BY117" s="23" t="str">
        <f>IF(SUMIFS('Game Log'!$AA:$AA,'Game Log'!$AB:$AB,$A117,'Game Log'!$Z:$Z,$A$99,'Game Log'!$AC:$AC,'Opp Pos'!BY$100)=0,"X",SUMIFS('Game Log'!$AA:$AA,'Game Log'!$AB:$AB,$A117,'Game Log'!$Z:$Z,$A$99,'Game Log'!$AC:$AC,'Opp Pos'!BY$100))</f>
        <v>X</v>
      </c>
      <c r="BZ117" s="23">
        <f>IF(SUMIFS('Game Log'!$AA:$AA,'Game Log'!$AB:$AB,$A117,'Game Log'!$Z:$Z,$A$99,'Game Log'!$AC:$AC,'Opp Pos'!BZ$100)=0,"X",SUMIFS('Game Log'!$AA:$AA,'Game Log'!$AB:$AB,$A117,'Game Log'!$Z:$Z,$A$99,'Game Log'!$AC:$AC,'Opp Pos'!BZ$100))</f>
        <v>27.5</v>
      </c>
      <c r="CA117" s="23" t="str">
        <f>IF(SUMIFS('Game Log'!$AA:$AA,'Game Log'!$AB:$AB,$A117,'Game Log'!$Z:$Z,$A$99,'Game Log'!$AC:$AC,'Opp Pos'!CA$100)=0,"X",SUMIFS('Game Log'!$AA:$AA,'Game Log'!$AB:$AB,$A117,'Game Log'!$Z:$Z,$A$99,'Game Log'!$AC:$AC,'Opp Pos'!CA$100))</f>
        <v>X</v>
      </c>
      <c r="CB117" s="23">
        <f>IF(SUMIFS('Game Log'!$AA:$AA,'Game Log'!$AB:$AB,$A117,'Game Log'!$Z:$Z,$A$99,'Game Log'!$AC:$AC,'Opp Pos'!CB$100)=0,"X",SUMIFS('Game Log'!$AA:$AA,'Game Log'!$AB:$AB,$A117,'Game Log'!$Z:$Z,$A$99,'Game Log'!$AC:$AC,'Opp Pos'!CB$100))</f>
        <v>29.1</v>
      </c>
      <c r="CC117" s="23" t="str">
        <f>IF(SUMIFS('Game Log'!$AA:$AA,'Game Log'!$AB:$AB,$A117,'Game Log'!$Z:$Z,$A$99,'Game Log'!$AC:$AC,'Opp Pos'!CC$100)=0,"X",SUMIFS('Game Log'!$AA:$AA,'Game Log'!$AB:$AB,$A117,'Game Log'!$Z:$Z,$A$99,'Game Log'!$AC:$AC,'Opp Pos'!CC$100))</f>
        <v>X</v>
      </c>
      <c r="CD117" s="23">
        <f>IF(SUMIFS('Game Log'!$AA:$AA,'Game Log'!$AB:$AB,$A117,'Game Log'!$Z:$Z,$A$99,'Game Log'!$AC:$AC,'Opp Pos'!CD$100)=0,"X",SUMIFS('Game Log'!$AA:$AA,'Game Log'!$AB:$AB,$A117,'Game Log'!$Z:$Z,$A$99,'Game Log'!$AC:$AC,'Opp Pos'!CD$100))</f>
        <v>21.5</v>
      </c>
      <c r="CE117" s="23">
        <f>IF(SUMIFS('Game Log'!$AA:$AA,'Game Log'!$AB:$AB,$A117,'Game Log'!$Z:$Z,$A$99,'Game Log'!$AC:$AC,'Opp Pos'!CE$100)=0,"X",SUMIFS('Game Log'!$AA:$AA,'Game Log'!$AB:$AB,$A117,'Game Log'!$Z:$Z,$A$99,'Game Log'!$AC:$AC,'Opp Pos'!CE$100))</f>
        <v>25.4</v>
      </c>
      <c r="CF117" s="23" t="str">
        <f>IF(SUMIFS('Game Log'!$AA:$AA,'Game Log'!$AB:$AB,$A117,'Game Log'!$Z:$Z,$A$99,'Game Log'!$AC:$AC,'Opp Pos'!CF$100)=0,"X",SUMIFS('Game Log'!$AA:$AA,'Game Log'!$AB:$AB,$A117,'Game Log'!$Z:$Z,$A$99,'Game Log'!$AC:$AC,'Opp Pos'!CF$100))</f>
        <v>X</v>
      </c>
      <c r="CG117" s="23">
        <f>IF(SUMIFS('Game Log'!$AA:$AA,'Game Log'!$AB:$AB,$A117,'Game Log'!$Z:$Z,$A$99,'Game Log'!$AC:$AC,'Opp Pos'!CG$100)=0,"X",SUMIFS('Game Log'!$AA:$AA,'Game Log'!$AB:$AB,$A117,'Game Log'!$Z:$Z,$A$99,'Game Log'!$AC:$AC,'Opp Pos'!CG$100))</f>
        <v>19.399999999999999</v>
      </c>
      <c r="CH117" s="23" t="str">
        <f>IF(SUMIFS('Game Log'!$AA:$AA,'Game Log'!$AB:$AB,$A117,'Game Log'!$Z:$Z,$A$99,'Game Log'!$AC:$AC,'Opp Pos'!CH$100)=0,"X",SUMIFS('Game Log'!$AA:$AA,'Game Log'!$AB:$AB,$A117,'Game Log'!$Z:$Z,$A$99,'Game Log'!$AC:$AC,'Opp Pos'!CH$100))</f>
        <v>X</v>
      </c>
      <c r="CI117" s="23">
        <f>IF(SUMIFS('Game Log'!$AA:$AA,'Game Log'!$AB:$AB,$A117,'Game Log'!$Z:$Z,$A$99,'Game Log'!$AC:$AC,'Opp Pos'!CI$100)=0,"X",SUMIFS('Game Log'!$AA:$AA,'Game Log'!$AB:$AB,$A117,'Game Log'!$Z:$Z,$A$99,'Game Log'!$AC:$AC,'Opp Pos'!CI$100))</f>
        <v>12.7</v>
      </c>
      <c r="CJ117" s="23" t="str">
        <f>IF(SUMIFS('Game Log'!$AA:$AA,'Game Log'!$AB:$AB,$A117,'Game Log'!$Z:$Z,$A$99,'Game Log'!$AC:$AC,'Opp Pos'!CJ$100)=0,"X",SUMIFS('Game Log'!$AA:$AA,'Game Log'!$AB:$AB,$A117,'Game Log'!$Z:$Z,$A$99,'Game Log'!$AC:$AC,'Opp Pos'!CJ$100))</f>
        <v>X</v>
      </c>
      <c r="CK117" s="23">
        <f>IF(SUMIFS('Game Log'!$AA:$AA,'Game Log'!$AB:$AB,$A117,'Game Log'!$Z:$Z,$A$99,'Game Log'!$AC:$AC,'Opp Pos'!CK$100)=0,"X",SUMIFS('Game Log'!$AA:$AA,'Game Log'!$AB:$AB,$A117,'Game Log'!$Z:$Z,$A$99,'Game Log'!$AC:$AC,'Opp Pos'!CK$100))</f>
        <v>88.600000000000009</v>
      </c>
      <c r="CL117" s="23" t="str">
        <f>IF(SUMIFS('Game Log'!$AA:$AA,'Game Log'!$AB:$AB,$A117,'Game Log'!$Z:$Z,$A$99,'Game Log'!$AC:$AC,'Opp Pos'!CL$100)=0,"X",SUMIFS('Game Log'!$AA:$AA,'Game Log'!$AB:$AB,$A117,'Game Log'!$Z:$Z,$A$99,'Game Log'!$AC:$AC,'Opp Pos'!CL$100))</f>
        <v>X</v>
      </c>
      <c r="CM117" s="23">
        <f>IF(SUMIFS('Game Log'!$AA:$AA,'Game Log'!$AB:$AB,$A117,'Game Log'!$Z:$Z,$A$99,'Game Log'!$AC:$AC,'Opp Pos'!CM$100)=0,"X",SUMIFS('Game Log'!$AA:$AA,'Game Log'!$AB:$AB,$A117,'Game Log'!$Z:$Z,$A$99,'Game Log'!$AC:$AC,'Opp Pos'!CM$100))</f>
        <v>13.8</v>
      </c>
      <c r="CN117" s="23">
        <f>IF(SUMIFS('Game Log'!$AA:$AA,'Game Log'!$AB:$AB,$A117,'Game Log'!$Z:$Z,$A$99,'Game Log'!$AC:$AC,'Opp Pos'!CN$100)=0,"X",SUMIFS('Game Log'!$AA:$AA,'Game Log'!$AB:$AB,$A117,'Game Log'!$Z:$Z,$A$99,'Game Log'!$AC:$AC,'Opp Pos'!CN$100))</f>
        <v>51.2</v>
      </c>
      <c r="CO117" s="23" t="str">
        <f>IF(SUMIFS('Game Log'!$AA:$AA,'Game Log'!$AB:$AB,$A117,'Game Log'!$Z:$Z,$A$99,'Game Log'!$AC:$AC,'Opp Pos'!CO$100)=0,"X",SUMIFS('Game Log'!$AA:$AA,'Game Log'!$AB:$AB,$A117,'Game Log'!$Z:$Z,$A$99,'Game Log'!$AC:$AC,'Opp Pos'!CO$100))</f>
        <v>X</v>
      </c>
      <c r="CP117" s="23">
        <f>IF(SUMIFS('Game Log'!$AA:$AA,'Game Log'!$AB:$AB,$A117,'Game Log'!$Z:$Z,$A$99,'Game Log'!$AC:$AC,'Opp Pos'!CP$100)=0,"X",SUMIFS('Game Log'!$AA:$AA,'Game Log'!$AB:$AB,$A117,'Game Log'!$Z:$Z,$A$99,'Game Log'!$AC:$AC,'Opp Pos'!CP$100))</f>
        <v>25.4</v>
      </c>
      <c r="CQ117" s="23" t="str">
        <f>IF(SUMIFS('Game Log'!$AA:$AA,'Game Log'!$AB:$AB,$A117,'Game Log'!$Z:$Z,$A$99,'Game Log'!$AC:$AC,'Opp Pos'!CQ$100)=0,"X",SUMIFS('Game Log'!$AA:$AA,'Game Log'!$AB:$AB,$A117,'Game Log'!$Z:$Z,$A$99,'Game Log'!$AC:$AC,'Opp Pos'!CQ$100))</f>
        <v>X</v>
      </c>
      <c r="CR117" s="23" t="str">
        <f>IF(SUMIFS('Game Log'!$AA:$AA,'Game Log'!$AB:$AB,$A117,'Game Log'!$Z:$Z,$A$99,'Game Log'!$AC:$AC,'Opp Pos'!CR$100)=0,"X",SUMIFS('Game Log'!$AA:$AA,'Game Log'!$AB:$AB,$A117,'Game Log'!$Z:$Z,$A$99,'Game Log'!$AC:$AC,'Opp Pos'!CR$100))</f>
        <v>X</v>
      </c>
      <c r="CS117" s="23">
        <f>IF(SUMIFS('Game Log'!$AA:$AA,'Game Log'!$AB:$AB,$A117,'Game Log'!$Z:$Z,$A$99,'Game Log'!$AC:$AC,'Opp Pos'!CS$100)=0,"X",SUMIFS('Game Log'!$AA:$AA,'Game Log'!$AB:$AB,$A117,'Game Log'!$Z:$Z,$A$99,'Game Log'!$AC:$AC,'Opp Pos'!CS$100))</f>
        <v>68.2</v>
      </c>
      <c r="CT117" s="23" t="str">
        <f>IF(SUMIFS('Game Log'!$AA:$AA,'Game Log'!$AB:$AB,$A117,'Game Log'!$Z:$Z,$A$99,'Game Log'!$AC:$AC,'Opp Pos'!CT$100)=0,"X",SUMIFS('Game Log'!$AA:$AA,'Game Log'!$AB:$AB,$A117,'Game Log'!$Z:$Z,$A$99,'Game Log'!$AC:$AC,'Opp Pos'!CT$100))</f>
        <v>X</v>
      </c>
      <c r="CU117" s="23">
        <f>IF(SUMIFS('Game Log'!$AA:$AA,'Game Log'!$AB:$AB,$A117,'Game Log'!$Z:$Z,$A$99,'Game Log'!$AC:$AC,'Opp Pos'!CU$100)=0,"X",SUMIFS('Game Log'!$AA:$AA,'Game Log'!$AB:$AB,$A117,'Game Log'!$Z:$Z,$A$99,'Game Log'!$AC:$AC,'Opp Pos'!CU$100))</f>
        <v>71.400000000000006</v>
      </c>
      <c r="CV117" s="23" t="str">
        <f>IF(SUMIFS('Game Log'!$AA:$AA,'Game Log'!$AB:$AB,$A117,'Game Log'!$Z:$Z,$A$99,'Game Log'!$AC:$AC,'Opp Pos'!CV$100)=0,"X",SUMIFS('Game Log'!$AA:$AA,'Game Log'!$AB:$AB,$A117,'Game Log'!$Z:$Z,$A$99,'Game Log'!$AC:$AC,'Opp Pos'!CV$100))</f>
        <v>X</v>
      </c>
      <c r="CW117" s="23" t="str">
        <f>IF(SUMIFS('Game Log'!$AA:$AA,'Game Log'!$AB:$AB,$A117,'Game Log'!$Z:$Z,$A$99,'Game Log'!$AC:$AC,'Opp Pos'!CW$100)=0,"X",SUMIFS('Game Log'!$AA:$AA,'Game Log'!$AB:$AB,$A117,'Game Log'!$Z:$Z,$A$99,'Game Log'!$AC:$AC,'Opp Pos'!CW$100))</f>
        <v>X</v>
      </c>
      <c r="CX117" s="23" t="str">
        <f>IF(SUMIFS('Game Log'!$AA:$AA,'Game Log'!$AB:$AB,$A117,'Game Log'!$Z:$Z,$A$99,'Game Log'!$AC:$AC,'Opp Pos'!CX$100)=0,"X",SUMIFS('Game Log'!$AA:$AA,'Game Log'!$AB:$AB,$A117,'Game Log'!$Z:$Z,$A$99,'Game Log'!$AC:$AC,'Opp Pos'!CX$100))</f>
        <v>X</v>
      </c>
      <c r="CY117" s="23" t="str">
        <f>IF(SUMIFS('Game Log'!$AA:$AA,'Game Log'!$AB:$AB,$A117,'Game Log'!$Z:$Z,$A$99,'Game Log'!$AC:$AC,'Opp Pos'!CY$100)=0,"X",SUMIFS('Game Log'!$AA:$AA,'Game Log'!$AB:$AB,$A117,'Game Log'!$Z:$Z,$A$99,'Game Log'!$AC:$AC,'Opp Pos'!CY$100))</f>
        <v>X</v>
      </c>
      <c r="CZ117" s="23" t="str">
        <f>IF(SUMIFS('Game Log'!$AA:$AA,'Game Log'!$AB:$AB,$A117,'Game Log'!$Z:$Z,$A$99,'Game Log'!$AC:$AC,'Opp Pos'!CZ$100)=0,"X",SUMIFS('Game Log'!$AA:$AA,'Game Log'!$AB:$AB,$A117,'Game Log'!$Z:$Z,$A$99,'Game Log'!$AC:$AC,'Opp Pos'!CZ$100))</f>
        <v>X</v>
      </c>
      <c r="DA117" s="23" t="str">
        <f>IF(SUMIFS('Game Log'!$AA:$AA,'Game Log'!$AB:$AB,$A117,'Game Log'!$Z:$Z,$A$99,'Game Log'!$AC:$AC,'Opp Pos'!DA$100)=0,"X",SUMIFS('Game Log'!$AA:$AA,'Game Log'!$AB:$AB,$A117,'Game Log'!$Z:$Z,$A$99,'Game Log'!$AC:$AC,'Opp Pos'!DA$100))</f>
        <v>X</v>
      </c>
      <c r="DB117" s="23" t="str">
        <f>IF(SUMIFS('Game Log'!$AA:$AA,'Game Log'!$AB:$AB,$A117,'Game Log'!$Z:$Z,$A$99,'Game Log'!$AC:$AC,'Opp Pos'!DB$100)=0,"X",SUMIFS('Game Log'!$AA:$AA,'Game Log'!$AB:$AB,$A117,'Game Log'!$Z:$Z,$A$99,'Game Log'!$AC:$AC,'Opp Pos'!DB$100))</f>
        <v>X</v>
      </c>
      <c r="DC117" s="23" t="str">
        <f>IF(SUMIFS('Game Log'!$AA:$AA,'Game Log'!$AB:$AB,$A117,'Game Log'!$Z:$Z,$A$99,'Game Log'!$AC:$AC,'Opp Pos'!DC$100)=0,"X",SUMIFS('Game Log'!$AA:$AA,'Game Log'!$AB:$AB,$A117,'Game Log'!$Z:$Z,$A$99,'Game Log'!$AC:$AC,'Opp Pos'!DC$100))</f>
        <v>X</v>
      </c>
      <c r="DD117" s="23" t="str">
        <f>IF(SUMIFS('Game Log'!$AA:$AA,'Game Log'!$AB:$AB,$A117,'Game Log'!$Z:$Z,$A$99,'Game Log'!$AC:$AC,'Opp Pos'!DD$100)=0,"X",SUMIFS('Game Log'!$AA:$AA,'Game Log'!$AB:$AB,$A117,'Game Log'!$Z:$Z,$A$99,'Game Log'!$AC:$AC,'Opp Pos'!DD$100))</f>
        <v>X</v>
      </c>
      <c r="DE117" s="23" t="str">
        <f>IF(SUMIFS('Game Log'!$AA:$AA,'Game Log'!$AB:$AB,$A117,'Game Log'!$Z:$Z,$A$99,'Game Log'!$AC:$AC,'Opp Pos'!DE$100)=0,"X",SUMIFS('Game Log'!$AA:$AA,'Game Log'!$AB:$AB,$A117,'Game Log'!$Z:$Z,$A$99,'Game Log'!$AC:$AC,'Opp Pos'!DE$100))</f>
        <v>X</v>
      </c>
      <c r="DF117" s="23" t="str">
        <f>IF(SUMIFS('Game Log'!$AA:$AA,'Game Log'!$AB:$AB,$A117,'Game Log'!$Z:$Z,$A$99,'Game Log'!$AC:$AC,'Opp Pos'!DF$100)=0,"X",SUMIFS('Game Log'!$AA:$AA,'Game Log'!$AB:$AB,$A117,'Game Log'!$Z:$Z,$A$99,'Game Log'!$AC:$AC,'Opp Pos'!DF$100))</f>
        <v>X</v>
      </c>
      <c r="DG117" s="23" t="str">
        <f>IF(SUMIFS('Game Log'!$AA:$AA,'Game Log'!$AB:$AB,$A117,'Game Log'!$Z:$Z,$A$99,'Game Log'!$AC:$AC,'Opp Pos'!DG$100)=0,"X",SUMIFS('Game Log'!$AA:$AA,'Game Log'!$AB:$AB,$A117,'Game Log'!$Z:$Z,$A$99,'Game Log'!$AC:$AC,'Opp Pos'!DG$100))</f>
        <v>X</v>
      </c>
      <c r="DH117" s="23" t="str">
        <f>IF(SUMIFS('Game Log'!$AA:$AA,'Game Log'!$AB:$AB,$A117,'Game Log'!$Z:$Z,$A$99,'Game Log'!$AC:$AC,'Opp Pos'!DH$100)=0,"X",SUMIFS('Game Log'!$AA:$AA,'Game Log'!$AB:$AB,$A117,'Game Log'!$Z:$Z,$A$99,'Game Log'!$AC:$AC,'Opp Pos'!DH$100))</f>
        <v>X</v>
      </c>
      <c r="DI117" s="23" t="str">
        <f>IF(SUMIFS('Game Log'!$AA:$AA,'Game Log'!$AB:$AB,$A117,'Game Log'!$Z:$Z,$A$99,'Game Log'!$AC:$AC,'Opp Pos'!DI$100)=0,"X",SUMIFS('Game Log'!$AA:$AA,'Game Log'!$AB:$AB,$A117,'Game Log'!$Z:$Z,$A$99,'Game Log'!$AC:$AC,'Opp Pos'!DI$100))</f>
        <v>X</v>
      </c>
      <c r="DJ117" s="23" t="str">
        <f>IF(SUMIFS('Game Log'!$AA:$AA,'Game Log'!$AB:$AB,$A117,'Game Log'!$Z:$Z,$A$99,'Game Log'!$AC:$AC,'Opp Pos'!DJ$100)=0,"X",SUMIFS('Game Log'!$AA:$AA,'Game Log'!$AB:$AB,$A117,'Game Log'!$Z:$Z,$A$99,'Game Log'!$AC:$AC,'Opp Pos'!DJ$100))</f>
        <v>X</v>
      </c>
      <c r="DK117" s="23" t="str">
        <f>IF(SUMIFS('Game Log'!$AA:$AA,'Game Log'!$AB:$AB,$A117,'Game Log'!$Z:$Z,$A$99,'Game Log'!$AC:$AC,'Opp Pos'!DK$100)=0,"X",SUMIFS('Game Log'!$AA:$AA,'Game Log'!$AB:$AB,$A117,'Game Log'!$Z:$Z,$A$99,'Game Log'!$AC:$AC,'Opp Pos'!DK$100))</f>
        <v>X</v>
      </c>
      <c r="DL117" s="23" t="str">
        <f>IF(SUMIFS('Game Log'!$AA:$AA,'Game Log'!$AB:$AB,$A117,'Game Log'!$Z:$Z,$A$99,'Game Log'!$AC:$AC,'Opp Pos'!DL$100)=0,"X",SUMIFS('Game Log'!$AA:$AA,'Game Log'!$AB:$AB,$A117,'Game Log'!$Z:$Z,$A$99,'Game Log'!$AC:$AC,'Opp Pos'!DL$100))</f>
        <v>X</v>
      </c>
      <c r="DM117" s="23" t="str">
        <f>IF(SUMIFS('Game Log'!$AA:$AA,'Game Log'!$AB:$AB,$A117,'Game Log'!$Z:$Z,$A$99,'Game Log'!$AC:$AC,'Opp Pos'!DM$100)=0,"X",SUMIFS('Game Log'!$AA:$AA,'Game Log'!$AB:$AB,$A117,'Game Log'!$Z:$Z,$A$99,'Game Log'!$AC:$AC,'Opp Pos'!DM$100))</f>
        <v>X</v>
      </c>
      <c r="DN117" s="23" t="str">
        <f>IF(SUMIFS('Game Log'!$AA:$AA,'Game Log'!$AB:$AB,$A117,'Game Log'!$Z:$Z,$A$99,'Game Log'!$AC:$AC,'Opp Pos'!DN$100)=0,"X",SUMIFS('Game Log'!$AA:$AA,'Game Log'!$AB:$AB,$A117,'Game Log'!$Z:$Z,$A$99,'Game Log'!$AC:$AC,'Opp Pos'!DN$100))</f>
        <v>X</v>
      </c>
      <c r="DO117" s="23" t="str">
        <f>IF(SUMIFS('Game Log'!$AA:$AA,'Game Log'!$AB:$AB,$A117,'Game Log'!$Z:$Z,$A$99,'Game Log'!$AC:$AC,'Opp Pos'!DO$100)=0,"X",SUMIFS('Game Log'!$AA:$AA,'Game Log'!$AB:$AB,$A117,'Game Log'!$Z:$Z,$A$99,'Game Log'!$AC:$AC,'Opp Pos'!DO$100))</f>
        <v>X</v>
      </c>
      <c r="DP117" s="23" t="str">
        <f>IF(SUMIFS('Game Log'!$AA:$AA,'Game Log'!$AB:$AB,$A117,'Game Log'!$Z:$Z,$A$99,'Game Log'!$AC:$AC,'Opp Pos'!DP$100)=0,"X",SUMIFS('Game Log'!$AA:$AA,'Game Log'!$AB:$AB,$A117,'Game Log'!$Z:$Z,$A$99,'Game Log'!$AC:$AC,'Opp Pos'!DP$100))</f>
        <v>X</v>
      </c>
      <c r="DQ117" s="23" t="str">
        <f>IF(SUMIFS('Game Log'!$AA:$AA,'Game Log'!$AB:$AB,$A117,'Game Log'!$Z:$Z,$A$99,'Game Log'!$AC:$AC,'Opp Pos'!DQ$100)=0,"X",SUMIFS('Game Log'!$AA:$AA,'Game Log'!$AB:$AB,$A117,'Game Log'!$Z:$Z,$A$99,'Game Log'!$AC:$AC,'Opp Pos'!DQ$100))</f>
        <v>X</v>
      </c>
      <c r="DR117" s="23" t="str">
        <f>IF(SUMIFS('Game Log'!$AA:$AA,'Game Log'!$AB:$AB,$A117,'Game Log'!$Z:$Z,$A$99,'Game Log'!$AC:$AC,'Opp Pos'!DR$100)=0,"X",SUMIFS('Game Log'!$AA:$AA,'Game Log'!$AB:$AB,$A117,'Game Log'!$Z:$Z,$A$99,'Game Log'!$AC:$AC,'Opp Pos'!DR$100))</f>
        <v>X</v>
      </c>
      <c r="DS117" s="23" t="str">
        <f>IF(SUMIFS('Game Log'!$AA:$AA,'Game Log'!$AB:$AB,$A117,'Game Log'!$Z:$Z,$A$99,'Game Log'!$AC:$AC,'Opp Pos'!DS$100)=0,"X",SUMIFS('Game Log'!$AA:$AA,'Game Log'!$AB:$AB,$A117,'Game Log'!$Z:$Z,$A$99,'Game Log'!$AC:$AC,'Opp Pos'!DS$100))</f>
        <v>X</v>
      </c>
      <c r="DT117" s="23" t="str">
        <f>IF(SUMIFS('Game Log'!$AA:$AA,'Game Log'!$AB:$AB,$A117,'Game Log'!$Z:$Z,$A$99,'Game Log'!$AC:$AC,'Opp Pos'!DT$100)=0,"X",SUMIFS('Game Log'!$AA:$AA,'Game Log'!$AB:$AB,$A117,'Game Log'!$Z:$Z,$A$99,'Game Log'!$AC:$AC,'Opp Pos'!DT$100))</f>
        <v>X</v>
      </c>
      <c r="DU117" s="23" t="str">
        <f>IF(SUMIFS('Game Log'!$AA:$AA,'Game Log'!$AB:$AB,$A117,'Game Log'!$Z:$Z,$A$99,'Game Log'!$AC:$AC,'Opp Pos'!DU$100)=0,"X",SUMIFS('Game Log'!$AA:$AA,'Game Log'!$AB:$AB,$A117,'Game Log'!$Z:$Z,$A$99,'Game Log'!$AC:$AC,'Opp Pos'!DU$100))</f>
        <v>X</v>
      </c>
      <c r="DV117" s="23" t="str">
        <f>IF(SUMIFS('Game Log'!$AA:$AA,'Game Log'!$AB:$AB,$A117,'Game Log'!$Z:$Z,$A$99,'Game Log'!$AC:$AC,'Opp Pos'!DV$100)=0,"X",SUMIFS('Game Log'!$AA:$AA,'Game Log'!$AB:$AB,$A117,'Game Log'!$Z:$Z,$A$99,'Game Log'!$AC:$AC,'Opp Pos'!DV$100))</f>
        <v>X</v>
      </c>
      <c r="DW117" s="23" t="str">
        <f>IF(SUMIFS('Game Log'!$AA:$AA,'Game Log'!$AB:$AB,$A117,'Game Log'!$Z:$Z,$A$99,'Game Log'!$AC:$AC,'Opp Pos'!DW$100)=0,"X",SUMIFS('Game Log'!$AA:$AA,'Game Log'!$AB:$AB,$A117,'Game Log'!$Z:$Z,$A$99,'Game Log'!$AC:$AC,'Opp Pos'!DW$100))</f>
        <v>X</v>
      </c>
      <c r="DX117" s="23" t="str">
        <f>IF(SUMIFS('Game Log'!$AA:$AA,'Game Log'!$AB:$AB,$A117,'Game Log'!$Z:$Z,$A$99,'Game Log'!$AC:$AC,'Opp Pos'!DX$100)=0,"X",SUMIFS('Game Log'!$AA:$AA,'Game Log'!$AB:$AB,$A117,'Game Log'!$Z:$Z,$A$99,'Game Log'!$AC:$AC,'Opp Pos'!DX$100))</f>
        <v>X</v>
      </c>
      <c r="DY117" s="23" t="str">
        <f>IF(SUMIFS('Game Log'!$AA:$AA,'Game Log'!$AB:$AB,$A117,'Game Log'!$Z:$Z,$A$99,'Game Log'!$AC:$AC,'Opp Pos'!DY$100)=0,"X",SUMIFS('Game Log'!$AA:$AA,'Game Log'!$AB:$AB,$A117,'Game Log'!$Z:$Z,$A$99,'Game Log'!$AC:$AC,'Opp Pos'!DY$100))</f>
        <v>X</v>
      </c>
      <c r="DZ117" s="23" t="str">
        <f>IF(SUMIFS('Game Log'!$AA:$AA,'Game Log'!$AB:$AB,$A117,'Game Log'!$Z:$Z,$A$99,'Game Log'!$AC:$AC,'Opp Pos'!DZ$100)=0,"X",SUMIFS('Game Log'!$AA:$AA,'Game Log'!$AB:$AB,$A117,'Game Log'!$Z:$Z,$A$99,'Game Log'!$AC:$AC,'Opp Pos'!DZ$100))</f>
        <v>X</v>
      </c>
      <c r="EA117" s="23" t="str">
        <f>IF(SUMIFS('Game Log'!$AA:$AA,'Game Log'!$AB:$AB,$A117,'Game Log'!$Z:$Z,$A$99,'Game Log'!$AC:$AC,'Opp Pos'!EA$100)=0,"X",SUMIFS('Game Log'!$AA:$AA,'Game Log'!$AB:$AB,$A117,'Game Log'!$Z:$Z,$A$99,'Game Log'!$AC:$AC,'Opp Pos'!EA$100))</f>
        <v>X</v>
      </c>
      <c r="EB117" s="23" t="str">
        <f>IF(SUMIFS('Game Log'!$AA:$AA,'Game Log'!$AB:$AB,$A117,'Game Log'!$Z:$Z,$A$99,'Game Log'!$AC:$AC,'Opp Pos'!EB$100)=0,"X",SUMIFS('Game Log'!$AA:$AA,'Game Log'!$AB:$AB,$A117,'Game Log'!$Z:$Z,$A$99,'Game Log'!$AC:$AC,'Opp Pos'!EB$100))</f>
        <v>X</v>
      </c>
      <c r="EC117" s="23" t="str">
        <f>IF(SUMIFS('Game Log'!$AA:$AA,'Game Log'!$AB:$AB,$A117,'Game Log'!$Z:$Z,$A$99,'Game Log'!$AC:$AC,'Opp Pos'!EC$100)=0,"X",SUMIFS('Game Log'!$AA:$AA,'Game Log'!$AB:$AB,$A117,'Game Log'!$Z:$Z,$A$99,'Game Log'!$AC:$AC,'Opp Pos'!EC$100))</f>
        <v>X</v>
      </c>
      <c r="ED117" s="23" t="str">
        <f>IF(SUMIFS('Game Log'!$AA:$AA,'Game Log'!$AB:$AB,$A117,'Game Log'!$Z:$Z,$A$99,'Game Log'!$AC:$AC,'Opp Pos'!ED$100)=0,"X",SUMIFS('Game Log'!$AA:$AA,'Game Log'!$AB:$AB,$A117,'Game Log'!$Z:$Z,$A$99,'Game Log'!$AC:$AC,'Opp Pos'!ED$100))</f>
        <v>X</v>
      </c>
      <c r="EE117" s="23" t="str">
        <f>IF(SUMIFS('Game Log'!$AA:$AA,'Game Log'!$AB:$AB,$A117,'Game Log'!$Z:$Z,$A$99,'Game Log'!$AC:$AC,'Opp Pos'!EE$100)=0,"X",SUMIFS('Game Log'!$AA:$AA,'Game Log'!$AB:$AB,$A117,'Game Log'!$Z:$Z,$A$99,'Game Log'!$AC:$AC,'Opp Pos'!EE$100))</f>
        <v>X</v>
      </c>
      <c r="EF117" s="23" t="str">
        <f>IF(SUMIFS('Game Log'!$AA:$AA,'Game Log'!$AB:$AB,$A117,'Game Log'!$Z:$Z,$A$99,'Game Log'!$AC:$AC,'Opp Pos'!EF$100)=0,"X",SUMIFS('Game Log'!$AA:$AA,'Game Log'!$AB:$AB,$A117,'Game Log'!$Z:$Z,$A$99,'Game Log'!$AC:$AC,'Opp Pos'!EF$100))</f>
        <v>X</v>
      </c>
      <c r="EG117" s="23" t="str">
        <f>IF(SUMIFS('Game Log'!$AA:$AA,'Game Log'!$AB:$AB,$A117,'Game Log'!$Z:$Z,$A$99,'Game Log'!$AC:$AC,'Opp Pos'!EG$100)=0,"X",SUMIFS('Game Log'!$AA:$AA,'Game Log'!$AB:$AB,$A117,'Game Log'!$Z:$Z,$A$99,'Game Log'!$AC:$AC,'Opp Pos'!EG$100))</f>
        <v>X</v>
      </c>
      <c r="EH117" s="23" t="str">
        <f>IF(SUMIFS('Game Log'!$AA:$AA,'Game Log'!$AB:$AB,$A117,'Game Log'!$Z:$Z,$A$99,'Game Log'!$AC:$AC,'Opp Pos'!EH$100)=0,"X",SUMIFS('Game Log'!$AA:$AA,'Game Log'!$AB:$AB,$A117,'Game Log'!$Z:$Z,$A$99,'Game Log'!$AC:$AC,'Opp Pos'!EH$100))</f>
        <v>X</v>
      </c>
      <c r="EI117" s="23" t="str">
        <f>IF(SUMIFS('Game Log'!$AA:$AA,'Game Log'!$AB:$AB,$A117,'Game Log'!$Z:$Z,$A$99,'Game Log'!$AC:$AC,'Opp Pos'!EI$100)=0,"X",SUMIFS('Game Log'!$AA:$AA,'Game Log'!$AB:$AB,$A117,'Game Log'!$Z:$Z,$A$99,'Game Log'!$AC:$AC,'Opp Pos'!EI$100))</f>
        <v>X</v>
      </c>
      <c r="EJ117" s="23" t="str">
        <f>IF(SUMIFS('Game Log'!$AA:$AA,'Game Log'!$AB:$AB,$A117,'Game Log'!$Z:$Z,$A$99,'Game Log'!$AC:$AC,'Opp Pos'!EJ$100)=0,"X",SUMIFS('Game Log'!$AA:$AA,'Game Log'!$AB:$AB,$A117,'Game Log'!$Z:$Z,$A$99,'Game Log'!$AC:$AC,'Opp Pos'!EJ$100))</f>
        <v>X</v>
      </c>
      <c r="EK117" s="23" t="str">
        <f>IF(SUMIFS('Game Log'!$AA:$AA,'Game Log'!$AB:$AB,$A117,'Game Log'!$Z:$Z,$A$99,'Game Log'!$AC:$AC,'Opp Pos'!EK$100)=0,"X",SUMIFS('Game Log'!$AA:$AA,'Game Log'!$AB:$AB,$A117,'Game Log'!$Z:$Z,$A$99,'Game Log'!$AC:$AC,'Opp Pos'!EK$100))</f>
        <v>X</v>
      </c>
      <c r="EL117" s="23" t="str">
        <f>IF(SUMIFS('Game Log'!$AA:$AA,'Game Log'!$AB:$AB,$A117,'Game Log'!$Z:$Z,$A$99,'Game Log'!$AC:$AC,'Opp Pos'!EL$100)=0,"X",SUMIFS('Game Log'!$AA:$AA,'Game Log'!$AB:$AB,$A117,'Game Log'!$Z:$Z,$A$99,'Game Log'!$AC:$AC,'Opp Pos'!EL$100))</f>
        <v>X</v>
      </c>
      <c r="EM117" s="23" t="str">
        <f>IF(SUMIFS('Game Log'!$AA:$AA,'Game Log'!$AB:$AB,$A117,'Game Log'!$Z:$Z,$A$99,'Game Log'!$AC:$AC,'Opp Pos'!EM$100)=0,"X",SUMIFS('Game Log'!$AA:$AA,'Game Log'!$AB:$AB,$A117,'Game Log'!$Z:$Z,$A$99,'Game Log'!$AC:$AC,'Opp Pos'!EM$100))</f>
        <v>X</v>
      </c>
      <c r="EN117" s="23" t="str">
        <f>IF(SUMIFS('Game Log'!$AA:$AA,'Game Log'!$AB:$AB,$A117,'Game Log'!$Z:$Z,$A$99,'Game Log'!$AC:$AC,'Opp Pos'!EN$100)=0,"X",SUMIFS('Game Log'!$AA:$AA,'Game Log'!$AB:$AB,$A117,'Game Log'!$Z:$Z,$A$99,'Game Log'!$AC:$AC,'Opp Pos'!EN$100))</f>
        <v>X</v>
      </c>
      <c r="EO117" s="23" t="str">
        <f>IF(SUMIFS('Game Log'!$AA:$AA,'Game Log'!$AB:$AB,$A117,'Game Log'!$Z:$Z,$A$99,'Game Log'!$AC:$AC,'Opp Pos'!EO$100)=0,"X",SUMIFS('Game Log'!$AA:$AA,'Game Log'!$AB:$AB,$A117,'Game Log'!$Z:$Z,$A$99,'Game Log'!$AC:$AC,'Opp Pos'!EO$100))</f>
        <v>X</v>
      </c>
      <c r="EP117" s="23" t="str">
        <f>IF(SUMIFS('Game Log'!$AA:$AA,'Game Log'!$AB:$AB,$A117,'Game Log'!$Z:$Z,$A$99,'Game Log'!$AC:$AC,'Opp Pos'!EP$100)=0,"X",SUMIFS('Game Log'!$AA:$AA,'Game Log'!$AB:$AB,$A117,'Game Log'!$Z:$Z,$A$99,'Game Log'!$AC:$AC,'Opp Pos'!EP$100))</f>
        <v>X</v>
      </c>
      <c r="EQ117" s="23" t="str">
        <f>IF(SUMIFS('Game Log'!$AA:$AA,'Game Log'!$AB:$AB,$A117,'Game Log'!$Z:$Z,$A$99,'Game Log'!$AC:$AC,'Opp Pos'!EQ$100)=0,"X",SUMIFS('Game Log'!$AA:$AA,'Game Log'!$AB:$AB,$A117,'Game Log'!$Z:$Z,$A$99,'Game Log'!$AC:$AC,'Opp Pos'!EQ$100))</f>
        <v>X</v>
      </c>
      <c r="ER117" s="23" t="str">
        <f>IF(SUMIFS('Game Log'!$AA:$AA,'Game Log'!$AB:$AB,$A117,'Game Log'!$Z:$Z,$A$99,'Game Log'!$AC:$AC,'Opp Pos'!ER$100)=0,"X",SUMIFS('Game Log'!$AA:$AA,'Game Log'!$AB:$AB,$A117,'Game Log'!$Z:$Z,$A$99,'Game Log'!$AC:$AC,'Opp Pos'!ER$100))</f>
        <v>X</v>
      </c>
      <c r="ES117" s="23" t="str">
        <f>IF(SUMIFS('Game Log'!$AA:$AA,'Game Log'!$AB:$AB,$A117,'Game Log'!$Z:$Z,$A$99,'Game Log'!$AC:$AC,'Opp Pos'!ES$100)=0,"X",SUMIFS('Game Log'!$AA:$AA,'Game Log'!$AB:$AB,$A117,'Game Log'!$Z:$Z,$A$99,'Game Log'!$AC:$AC,'Opp Pos'!ES$100))</f>
        <v>X</v>
      </c>
      <c r="ET117" s="23" t="str">
        <f>IF(SUMIFS('Game Log'!$AA:$AA,'Game Log'!$AB:$AB,$A117,'Game Log'!$Z:$Z,$A$99,'Game Log'!$AC:$AC,'Opp Pos'!ET$100)=0,"X",SUMIFS('Game Log'!$AA:$AA,'Game Log'!$AB:$AB,$A117,'Game Log'!$Z:$Z,$A$99,'Game Log'!$AC:$AC,'Opp Pos'!ET$100))</f>
        <v>X</v>
      </c>
      <c r="EU117" s="23" t="str">
        <f>IF(SUMIFS('Game Log'!$AA:$AA,'Game Log'!$AB:$AB,$A117,'Game Log'!$Z:$Z,$A$99,'Game Log'!$AC:$AC,'Opp Pos'!EU$100)=0,"X",SUMIFS('Game Log'!$AA:$AA,'Game Log'!$AB:$AB,$A117,'Game Log'!$Z:$Z,$A$99,'Game Log'!$AC:$AC,'Opp Pos'!EU$100))</f>
        <v>X</v>
      </c>
      <c r="EV117" s="23" t="str">
        <f>IF(SUMIFS('Game Log'!$AA:$AA,'Game Log'!$AB:$AB,$A117,'Game Log'!$Z:$Z,$A$99,'Game Log'!$AC:$AC,'Opp Pos'!EV$100)=0,"X",SUMIFS('Game Log'!$AA:$AA,'Game Log'!$AB:$AB,$A117,'Game Log'!$Z:$Z,$A$99,'Game Log'!$AC:$AC,'Opp Pos'!EV$100))</f>
        <v>X</v>
      </c>
      <c r="EW117" s="23" t="str">
        <f>IF(SUMIFS('Game Log'!$AA:$AA,'Game Log'!$AB:$AB,$A117,'Game Log'!$Z:$Z,$A$99,'Game Log'!$AC:$AC,'Opp Pos'!EW$100)=0,"X",SUMIFS('Game Log'!$AA:$AA,'Game Log'!$AB:$AB,$A117,'Game Log'!$Z:$Z,$A$99,'Game Log'!$AC:$AC,'Opp Pos'!EW$100))</f>
        <v>X</v>
      </c>
      <c r="EX117" s="23" t="str">
        <f>IF(SUMIFS('Game Log'!$AA:$AA,'Game Log'!$AB:$AB,$A117,'Game Log'!$Z:$Z,$A$99,'Game Log'!$AC:$AC,'Opp Pos'!EX$100)=0,"X",SUMIFS('Game Log'!$AA:$AA,'Game Log'!$AB:$AB,$A117,'Game Log'!$Z:$Z,$A$99,'Game Log'!$AC:$AC,'Opp Pos'!EX$100))</f>
        <v>X</v>
      </c>
      <c r="EY117" s="23" t="str">
        <f>IF(SUMIFS('Game Log'!$AA:$AA,'Game Log'!$AB:$AB,$A117,'Game Log'!$Z:$Z,$A$99,'Game Log'!$AC:$AC,'Opp Pos'!EY$100)=0,"X",SUMIFS('Game Log'!$AA:$AA,'Game Log'!$AB:$AB,$A117,'Game Log'!$Z:$Z,$A$99,'Game Log'!$AC:$AC,'Opp Pos'!EY$100))</f>
        <v>X</v>
      </c>
      <c r="EZ117" s="23" t="str">
        <f>IF(SUMIFS('Game Log'!$AA:$AA,'Game Log'!$AB:$AB,$A117,'Game Log'!$Z:$Z,$A$99,'Game Log'!$AC:$AC,'Opp Pos'!EZ$100)=0,"X",SUMIFS('Game Log'!$AA:$AA,'Game Log'!$AB:$AB,$A117,'Game Log'!$Z:$Z,$A$99,'Game Log'!$AC:$AC,'Opp Pos'!EZ$100))</f>
        <v>X</v>
      </c>
      <c r="FA117" s="23" t="str">
        <f>IF(SUMIFS('Game Log'!$AA:$AA,'Game Log'!$AB:$AB,$A117,'Game Log'!$Z:$Z,$A$99,'Game Log'!$AC:$AC,'Opp Pos'!FA$100)=0,"X",SUMIFS('Game Log'!$AA:$AA,'Game Log'!$AB:$AB,$A117,'Game Log'!$Z:$Z,$A$99,'Game Log'!$AC:$AC,'Opp Pos'!FA$100))</f>
        <v>X</v>
      </c>
      <c r="FB117" s="23" t="str">
        <f>IF(SUMIFS('Game Log'!$AA:$AA,'Game Log'!$AB:$AB,$A117,'Game Log'!$Z:$Z,$A$99,'Game Log'!$AC:$AC,'Opp Pos'!FB$100)=0,"X",SUMIFS('Game Log'!$AA:$AA,'Game Log'!$AB:$AB,$A117,'Game Log'!$Z:$Z,$A$99,'Game Log'!$AC:$AC,'Opp Pos'!FB$100))</f>
        <v>X</v>
      </c>
      <c r="FC117" s="23" t="str">
        <f>IF(SUMIFS('Game Log'!$AA:$AA,'Game Log'!$AB:$AB,$A117,'Game Log'!$Z:$Z,$A$99,'Game Log'!$AC:$AC,'Opp Pos'!FC$100)=0,"X",SUMIFS('Game Log'!$AA:$AA,'Game Log'!$AB:$AB,$A117,'Game Log'!$Z:$Z,$A$99,'Game Log'!$AC:$AC,'Opp Pos'!FC$100))</f>
        <v>X</v>
      </c>
      <c r="FD117" s="23" t="str">
        <f>IF(SUMIFS('Game Log'!$AA:$AA,'Game Log'!$AB:$AB,$A117,'Game Log'!$Z:$Z,$A$99,'Game Log'!$AC:$AC,'Opp Pos'!FD$100)=0,"X",SUMIFS('Game Log'!$AA:$AA,'Game Log'!$AB:$AB,$A117,'Game Log'!$Z:$Z,$A$99,'Game Log'!$AC:$AC,'Opp Pos'!FD$100))</f>
        <v>X</v>
      </c>
      <c r="FE117" s="23" t="str">
        <f>IF(SUMIFS('Game Log'!$AA:$AA,'Game Log'!$AB:$AB,$A117,'Game Log'!$Z:$Z,$A$99,'Game Log'!$AC:$AC,'Opp Pos'!FE$100)=0,"X",SUMIFS('Game Log'!$AA:$AA,'Game Log'!$AB:$AB,$A117,'Game Log'!$Z:$Z,$A$99,'Game Log'!$AC:$AC,'Opp Pos'!FE$100))</f>
        <v>X</v>
      </c>
      <c r="FF117" s="23" t="str">
        <f>IF(SUMIFS('Game Log'!$AA:$AA,'Game Log'!$AB:$AB,$A117,'Game Log'!$Z:$Z,$A$99,'Game Log'!$AC:$AC,'Opp Pos'!FF$100)=0,"X",SUMIFS('Game Log'!$AA:$AA,'Game Log'!$AB:$AB,$A117,'Game Log'!$Z:$Z,$A$99,'Game Log'!$AC:$AC,'Opp Pos'!FF$100))</f>
        <v>X</v>
      </c>
      <c r="FG117" s="23" t="str">
        <f>IF(SUMIFS('Game Log'!$AA:$AA,'Game Log'!$AB:$AB,$A117,'Game Log'!$Z:$Z,$A$99,'Game Log'!$AC:$AC,'Opp Pos'!FG$100)=0,"X",SUMIFS('Game Log'!$AA:$AA,'Game Log'!$AB:$AB,$A117,'Game Log'!$Z:$Z,$A$99,'Game Log'!$AC:$AC,'Opp Pos'!FG$100))</f>
        <v>X</v>
      </c>
      <c r="FH117" s="23" t="str">
        <f>IF(SUMIFS('Game Log'!$AA:$AA,'Game Log'!$AB:$AB,$A117,'Game Log'!$Z:$Z,$A$99,'Game Log'!$AC:$AC,'Opp Pos'!FH$100)=0,"X",SUMIFS('Game Log'!$AA:$AA,'Game Log'!$AB:$AB,$A117,'Game Log'!$Z:$Z,$A$99,'Game Log'!$AC:$AC,'Opp Pos'!FH$100))</f>
        <v>X</v>
      </c>
      <c r="FI117" s="23" t="str">
        <f>IF(SUMIFS('Game Log'!$AA:$AA,'Game Log'!$AB:$AB,$A117,'Game Log'!$Z:$Z,$A$99,'Game Log'!$AC:$AC,'Opp Pos'!FI$100)=0,"X",SUMIFS('Game Log'!$AA:$AA,'Game Log'!$AB:$AB,$A117,'Game Log'!$Z:$Z,$A$99,'Game Log'!$AC:$AC,'Opp Pos'!FI$100))</f>
        <v>X</v>
      </c>
      <c r="FJ117" s="23" t="str">
        <f>IF(SUMIFS('Game Log'!$AA:$AA,'Game Log'!$AB:$AB,$A117,'Game Log'!$Z:$Z,$A$99,'Game Log'!$AC:$AC,'Opp Pos'!FJ$100)=0,"X",SUMIFS('Game Log'!$AA:$AA,'Game Log'!$AB:$AB,$A117,'Game Log'!$Z:$Z,$A$99,'Game Log'!$AC:$AC,'Opp Pos'!FJ$100))</f>
        <v>X</v>
      </c>
      <c r="FK117" s="23" t="str">
        <f>IF(SUMIFS('Game Log'!$AA:$AA,'Game Log'!$AB:$AB,$A117,'Game Log'!$Z:$Z,$A$99,'Game Log'!$AC:$AC,'Opp Pos'!FK$100)=0,"X",SUMIFS('Game Log'!$AA:$AA,'Game Log'!$AB:$AB,$A117,'Game Log'!$Z:$Z,$A$99,'Game Log'!$AC:$AC,'Opp Pos'!FK$100))</f>
        <v>X</v>
      </c>
      <c r="FL117" s="23" t="str">
        <f>IF(SUMIFS('Game Log'!$AA:$AA,'Game Log'!$AB:$AB,$A117,'Game Log'!$Z:$Z,$A$99,'Game Log'!$AC:$AC,'Opp Pos'!FL$100)=0,"X",SUMIFS('Game Log'!$AA:$AA,'Game Log'!$AB:$AB,$A117,'Game Log'!$Z:$Z,$A$99,'Game Log'!$AC:$AC,'Opp Pos'!FL$100))</f>
        <v>X</v>
      </c>
      <c r="FM117" s="23" t="str">
        <f>IF(SUMIFS('Game Log'!$AA:$AA,'Game Log'!$AB:$AB,$A117,'Game Log'!$Z:$Z,$A$99,'Game Log'!$AC:$AC,'Opp Pos'!FM$100)=0,"X",SUMIFS('Game Log'!$AA:$AA,'Game Log'!$AB:$AB,$A117,'Game Log'!$Z:$Z,$A$99,'Game Log'!$AC:$AC,'Opp Pos'!FM$100))</f>
        <v>X</v>
      </c>
      <c r="FN117" s="23" t="str">
        <f>IF(SUMIFS('Game Log'!$AA:$AA,'Game Log'!$AB:$AB,$A117,'Game Log'!$Z:$Z,$A$99,'Game Log'!$AC:$AC,'Opp Pos'!FN$100)=0,"X",SUMIFS('Game Log'!$AA:$AA,'Game Log'!$AB:$AB,$A117,'Game Log'!$Z:$Z,$A$99,'Game Log'!$AC:$AC,'Opp Pos'!FN$100))</f>
        <v>X</v>
      </c>
      <c r="FO117" s="23" t="str">
        <f>IF(SUMIFS('Game Log'!$AA:$AA,'Game Log'!$AB:$AB,$A117,'Game Log'!$Z:$Z,$A$99,'Game Log'!$AC:$AC,'Opp Pos'!FO$100)=0,"X",SUMIFS('Game Log'!$AA:$AA,'Game Log'!$AB:$AB,$A117,'Game Log'!$Z:$Z,$A$99,'Game Log'!$AC:$AC,'Opp Pos'!FO$100))</f>
        <v>X</v>
      </c>
      <c r="FP117" s="23" t="str">
        <f>IF(SUMIFS('Game Log'!$AA:$AA,'Game Log'!$AB:$AB,$A117,'Game Log'!$Z:$Z,$A$99,'Game Log'!$AC:$AC,'Opp Pos'!FP$100)=0,"X",SUMIFS('Game Log'!$AA:$AA,'Game Log'!$AB:$AB,$A117,'Game Log'!$Z:$Z,$A$99,'Game Log'!$AC:$AC,'Opp Pos'!FP$100))</f>
        <v>X</v>
      </c>
      <c r="FQ117" s="23" t="str">
        <f>IF(SUMIFS('Game Log'!$AA:$AA,'Game Log'!$AB:$AB,$A117,'Game Log'!$Z:$Z,$A$99,'Game Log'!$AC:$AC,'Opp Pos'!FQ$100)=0,"X",SUMIFS('Game Log'!$AA:$AA,'Game Log'!$AB:$AB,$A117,'Game Log'!$Z:$Z,$A$99,'Game Log'!$AC:$AC,'Opp Pos'!FQ$100))</f>
        <v>X</v>
      </c>
      <c r="FR117" s="23" t="str">
        <f>IF(SUMIFS('Game Log'!$AA:$AA,'Game Log'!$AB:$AB,$A117,'Game Log'!$Z:$Z,$A$99,'Game Log'!$AC:$AC,'Opp Pos'!FR$100)=0,"X",SUMIFS('Game Log'!$AA:$AA,'Game Log'!$AB:$AB,$A117,'Game Log'!$Z:$Z,$A$99,'Game Log'!$AC:$AC,'Opp Pos'!FR$100))</f>
        <v>X</v>
      </c>
      <c r="FS117" s="23" t="str">
        <f>IF(SUMIFS('Game Log'!$AA:$AA,'Game Log'!$AB:$AB,$A117,'Game Log'!$Z:$Z,$A$99,'Game Log'!$AC:$AC,'Opp Pos'!FS$100)=0,"X",SUMIFS('Game Log'!$AA:$AA,'Game Log'!$AB:$AB,$A117,'Game Log'!$Z:$Z,$A$99,'Game Log'!$AC:$AC,'Opp Pos'!FS$100))</f>
        <v>X</v>
      </c>
      <c r="FT117" s="23" t="str">
        <f>IF(SUMIFS('Game Log'!$AA:$AA,'Game Log'!$AB:$AB,$A117,'Game Log'!$Z:$Z,$A$99,'Game Log'!$AC:$AC,'Opp Pos'!FT$100)=0,"X",SUMIFS('Game Log'!$AA:$AA,'Game Log'!$AB:$AB,$A117,'Game Log'!$Z:$Z,$A$99,'Game Log'!$AC:$AC,'Opp Pos'!FT$100))</f>
        <v>X</v>
      </c>
      <c r="FU117" s="23" t="str">
        <f>IF(SUMIFS('Game Log'!$AA:$AA,'Game Log'!$AB:$AB,$A117,'Game Log'!$Z:$Z,$A$99,'Game Log'!$AC:$AC,'Opp Pos'!FU$100)=0,"X",SUMIFS('Game Log'!$AA:$AA,'Game Log'!$AB:$AB,$A117,'Game Log'!$Z:$Z,$A$99,'Game Log'!$AC:$AC,'Opp Pos'!FU$100))</f>
        <v>X</v>
      </c>
      <c r="FV117" s="23" t="str">
        <f>IF(SUMIFS('Game Log'!$AA:$AA,'Game Log'!$AB:$AB,$A117,'Game Log'!$Z:$Z,$A$99,'Game Log'!$AC:$AC,'Opp Pos'!FV$100)=0,"X",SUMIFS('Game Log'!$AA:$AA,'Game Log'!$AB:$AB,$A117,'Game Log'!$Z:$Z,$A$99,'Game Log'!$AC:$AC,'Opp Pos'!FV$100))</f>
        <v>X</v>
      </c>
      <c r="FW117" s="23" t="str">
        <f>IF(SUMIFS('Game Log'!$AA:$AA,'Game Log'!$AB:$AB,$A117,'Game Log'!$Z:$Z,$A$99,'Game Log'!$AC:$AC,'Opp Pos'!FW$100)=0,"X",SUMIFS('Game Log'!$AA:$AA,'Game Log'!$AB:$AB,$A117,'Game Log'!$Z:$Z,$A$99,'Game Log'!$AC:$AC,'Opp Pos'!FW$100))</f>
        <v>X</v>
      </c>
      <c r="FX117" s="23" t="str">
        <f>IF(SUMIFS('Game Log'!$AA:$AA,'Game Log'!$AB:$AB,$A117,'Game Log'!$Z:$Z,$A$99,'Game Log'!$AC:$AC,'Opp Pos'!FX$100)=0,"X",SUMIFS('Game Log'!$AA:$AA,'Game Log'!$AB:$AB,$A117,'Game Log'!$Z:$Z,$A$99,'Game Log'!$AC:$AC,'Opp Pos'!FX$100))</f>
        <v>X</v>
      </c>
      <c r="FY117" s="23" t="str">
        <f>IF(SUMIFS('Game Log'!$AA:$AA,'Game Log'!$AB:$AB,$A117,'Game Log'!$Z:$Z,$A$99,'Game Log'!$AC:$AC,'Opp Pos'!FY$100)=0,"X",SUMIFS('Game Log'!$AA:$AA,'Game Log'!$AB:$AB,$A117,'Game Log'!$Z:$Z,$A$99,'Game Log'!$AC:$AC,'Opp Pos'!FY$100))</f>
        <v>X</v>
      </c>
      <c r="FZ117" s="23" t="str">
        <f>IF(SUMIFS('Game Log'!$AA:$AA,'Game Log'!$AB:$AB,$A117,'Game Log'!$Z:$Z,$A$99,'Game Log'!$AC:$AC,'Opp Pos'!FZ$100)=0,"X",SUMIFS('Game Log'!$AA:$AA,'Game Log'!$AB:$AB,$A117,'Game Log'!$Z:$Z,$A$99,'Game Log'!$AC:$AC,'Opp Pos'!FZ$100))</f>
        <v>X</v>
      </c>
      <c r="GA117" s="23" t="str">
        <f>IF(SUMIFS('Game Log'!$AA:$AA,'Game Log'!$AB:$AB,$A117,'Game Log'!$Z:$Z,$A$99,'Game Log'!$AC:$AC,'Opp Pos'!GA$100)=0,"X",SUMIFS('Game Log'!$AA:$AA,'Game Log'!$AB:$AB,$A117,'Game Log'!$Z:$Z,$A$99,'Game Log'!$AC:$AC,'Opp Pos'!GA$100))</f>
        <v>X</v>
      </c>
      <c r="GB117" s="23" t="str">
        <f>IF(SUMIFS('Game Log'!$AA:$AA,'Game Log'!$AB:$AB,$A117,'Game Log'!$Z:$Z,$A$99,'Game Log'!$AC:$AC,'Opp Pos'!GB$100)=0,"X",SUMIFS('Game Log'!$AA:$AA,'Game Log'!$AB:$AB,$A117,'Game Log'!$Z:$Z,$A$99,'Game Log'!$AC:$AC,'Opp Pos'!GB$100))</f>
        <v>X</v>
      </c>
      <c r="GC117" s="23" t="str">
        <f>IF(SUMIFS('Game Log'!$AA:$AA,'Game Log'!$AB:$AB,$A117,'Game Log'!$Z:$Z,$A$99,'Game Log'!$AC:$AC,'Opp Pos'!GC$100)=0,"X",SUMIFS('Game Log'!$AA:$AA,'Game Log'!$AB:$AB,$A117,'Game Log'!$Z:$Z,$A$99,'Game Log'!$AC:$AC,'Opp Pos'!GC$100))</f>
        <v>X</v>
      </c>
      <c r="GD117" s="23" t="str">
        <f>IF(SUMIFS('Game Log'!$AA:$AA,'Game Log'!$AB:$AB,$A117,'Game Log'!$Z:$Z,$A$99,'Game Log'!$AC:$AC,'Opp Pos'!GD$100)=0,"X",SUMIFS('Game Log'!$AA:$AA,'Game Log'!$AB:$AB,$A117,'Game Log'!$Z:$Z,$A$99,'Game Log'!$AC:$AC,'Opp Pos'!GD$100))</f>
        <v>X</v>
      </c>
      <c r="GE117" s="23" t="str">
        <f>IF(SUMIFS('Game Log'!$AA:$AA,'Game Log'!$AB:$AB,$A117,'Game Log'!$Z:$Z,$A$99,'Game Log'!$AC:$AC,'Opp Pos'!GE$100)=0,"X",SUMIFS('Game Log'!$AA:$AA,'Game Log'!$AB:$AB,$A117,'Game Log'!$Z:$Z,$A$99,'Game Log'!$AC:$AC,'Opp Pos'!GE$100))</f>
        <v>X</v>
      </c>
      <c r="GF117" s="23" t="str">
        <f>IF(SUMIFS('Game Log'!$AA:$AA,'Game Log'!$AB:$AB,$A117,'Game Log'!$Z:$Z,$A$99,'Game Log'!$AC:$AC,'Opp Pos'!GF$100)=0,"X",SUMIFS('Game Log'!$AA:$AA,'Game Log'!$AB:$AB,$A117,'Game Log'!$Z:$Z,$A$99,'Game Log'!$AC:$AC,'Opp Pos'!GF$100))</f>
        <v>X</v>
      </c>
      <c r="GG117" s="23" t="str">
        <f>IF(SUMIFS('Game Log'!$AA:$AA,'Game Log'!$AB:$AB,$A117,'Game Log'!$Z:$Z,$A$99,'Game Log'!$AC:$AC,'Opp Pos'!GG$100)=0,"X",SUMIFS('Game Log'!$AA:$AA,'Game Log'!$AB:$AB,$A117,'Game Log'!$Z:$Z,$A$99,'Game Log'!$AC:$AC,'Opp Pos'!GG$100))</f>
        <v>X</v>
      </c>
      <c r="GH117" s="23" t="str">
        <f>IF(SUMIFS('Game Log'!$AA:$AA,'Game Log'!$AB:$AB,$A117,'Game Log'!$Z:$Z,$A$99,'Game Log'!$AC:$AC,'Opp Pos'!GH$100)=0,"X",SUMIFS('Game Log'!$AA:$AA,'Game Log'!$AB:$AB,$A117,'Game Log'!$Z:$Z,$A$99,'Game Log'!$AC:$AC,'Opp Pos'!GH$100))</f>
        <v>X</v>
      </c>
      <c r="GI117" s="23" t="str">
        <f>IF(SUMIFS('Game Log'!$AA:$AA,'Game Log'!$AB:$AB,$A117,'Game Log'!$Z:$Z,$A$99,'Game Log'!$AC:$AC,'Opp Pos'!GI$100)=0,"X",SUMIFS('Game Log'!$AA:$AA,'Game Log'!$AB:$AB,$A117,'Game Log'!$Z:$Z,$A$99,'Game Log'!$AC:$AC,'Opp Pos'!GI$100))</f>
        <v>X</v>
      </c>
      <c r="GJ117" s="23" t="str">
        <f>IF(SUMIFS('Game Log'!$AA:$AA,'Game Log'!$AB:$AB,$A117,'Game Log'!$Z:$Z,$A$99,'Game Log'!$AC:$AC,'Opp Pos'!GJ$100)=0,"X",SUMIFS('Game Log'!$AA:$AA,'Game Log'!$AB:$AB,$A117,'Game Log'!$Z:$Z,$A$99,'Game Log'!$AC:$AC,'Opp Pos'!GJ$100))</f>
        <v>X</v>
      </c>
      <c r="GK117" s="23" t="str">
        <f>IF(SUMIFS('Game Log'!$AA:$AA,'Game Log'!$AB:$AB,$A117,'Game Log'!$Z:$Z,$A$99,'Game Log'!$AC:$AC,'Opp Pos'!GK$100)=0,"X",SUMIFS('Game Log'!$AA:$AA,'Game Log'!$AB:$AB,$A117,'Game Log'!$Z:$Z,$A$99,'Game Log'!$AC:$AC,'Opp Pos'!GK$100))</f>
        <v>X</v>
      </c>
      <c r="GL117" s="23" t="str">
        <f>IF(SUMIFS('Game Log'!$AA:$AA,'Game Log'!$AB:$AB,$A117,'Game Log'!$Z:$Z,$A$99,'Game Log'!$AC:$AC,'Opp Pos'!GL$100)=0,"X",SUMIFS('Game Log'!$AA:$AA,'Game Log'!$AB:$AB,$A117,'Game Log'!$Z:$Z,$A$99,'Game Log'!$AC:$AC,'Opp Pos'!GL$100))</f>
        <v>X</v>
      </c>
      <c r="GM117" s="23" t="str">
        <f>IF(SUMIFS('Game Log'!$AA:$AA,'Game Log'!$AB:$AB,$A117,'Game Log'!$Z:$Z,$A$99,'Game Log'!$AC:$AC,'Opp Pos'!GM$100)=0,"X",SUMIFS('Game Log'!$AA:$AA,'Game Log'!$AB:$AB,$A117,'Game Log'!$Z:$Z,$A$99,'Game Log'!$AC:$AC,'Opp Pos'!GM$100))</f>
        <v>X</v>
      </c>
      <c r="GN117" s="23" t="str">
        <f>IF(SUMIFS('Game Log'!$AA:$AA,'Game Log'!$AB:$AB,$A117,'Game Log'!$Z:$Z,$A$99,'Game Log'!$AC:$AC,'Opp Pos'!GN$100)=0,"X",SUMIFS('Game Log'!$AA:$AA,'Game Log'!$AB:$AB,$A117,'Game Log'!$Z:$Z,$A$99,'Game Log'!$AC:$AC,'Opp Pos'!GN$100))</f>
        <v>X</v>
      </c>
      <c r="GO117" s="23" t="str">
        <f>IF(SUMIFS('Game Log'!$AA:$AA,'Game Log'!$AB:$AB,$A117,'Game Log'!$Z:$Z,$A$99,'Game Log'!$AC:$AC,'Opp Pos'!GO$100)=0,"X",SUMIFS('Game Log'!$AA:$AA,'Game Log'!$AB:$AB,$A117,'Game Log'!$Z:$Z,$A$99,'Game Log'!$AC:$AC,'Opp Pos'!GO$100))</f>
        <v>X</v>
      </c>
      <c r="GP117" s="23" t="str">
        <f>IF(SUMIFS('Game Log'!$AA:$AA,'Game Log'!$AB:$AB,$A117,'Game Log'!$Z:$Z,$A$99,'Game Log'!$AC:$AC,'Opp Pos'!GP$100)=0,"X",SUMIFS('Game Log'!$AA:$AA,'Game Log'!$AB:$AB,$A117,'Game Log'!$Z:$Z,$A$99,'Game Log'!$AC:$AC,'Opp Pos'!GP$100))</f>
        <v>X</v>
      </c>
      <c r="GQ117" s="23" t="str">
        <f>IF(SUMIFS('Game Log'!$AA:$AA,'Game Log'!$AB:$AB,$A117,'Game Log'!$Z:$Z,$A$99,'Game Log'!$AC:$AC,'Opp Pos'!GQ$100)=0,"X",SUMIFS('Game Log'!$AA:$AA,'Game Log'!$AB:$AB,$A117,'Game Log'!$Z:$Z,$A$99,'Game Log'!$AC:$AC,'Opp Pos'!GQ$100))</f>
        <v>X</v>
      </c>
      <c r="GR117" s="23" t="str">
        <f>IF(SUMIFS('Game Log'!$AA:$AA,'Game Log'!$AB:$AB,$A117,'Game Log'!$Z:$Z,$A$99,'Game Log'!$AC:$AC,'Opp Pos'!GR$100)=0,"X",SUMIFS('Game Log'!$AA:$AA,'Game Log'!$AB:$AB,$A117,'Game Log'!$Z:$Z,$A$99,'Game Log'!$AC:$AC,'Opp Pos'!GR$100))</f>
        <v>X</v>
      </c>
      <c r="GS117" s="23" t="str">
        <f>IF(SUMIFS('Game Log'!$AA:$AA,'Game Log'!$AB:$AB,$A117,'Game Log'!$Z:$Z,$A$99,'Game Log'!$AC:$AC,'Opp Pos'!GS$100)=0,"X",SUMIFS('Game Log'!$AA:$AA,'Game Log'!$AB:$AB,$A117,'Game Log'!$Z:$Z,$A$99,'Game Log'!$AC:$AC,'Opp Pos'!GS$100))</f>
        <v>X</v>
      </c>
      <c r="GT117" s="23" t="str">
        <f>IF(SUMIFS('Game Log'!$AA:$AA,'Game Log'!$AB:$AB,$A117,'Game Log'!$Z:$Z,$A$99,'Game Log'!$AC:$AC,'Opp Pos'!GT$100)=0,"X",SUMIFS('Game Log'!$AA:$AA,'Game Log'!$AB:$AB,$A117,'Game Log'!$Z:$Z,$A$99,'Game Log'!$AC:$AC,'Opp Pos'!GT$100))</f>
        <v>X</v>
      </c>
      <c r="GU117" s="23" t="str">
        <f>IF(SUMIFS('Game Log'!$AA:$AA,'Game Log'!$AB:$AB,$A117,'Game Log'!$Z:$Z,$A$99,'Game Log'!$AC:$AC,'Opp Pos'!GU$100)=0,"X",SUMIFS('Game Log'!$AA:$AA,'Game Log'!$AB:$AB,$A117,'Game Log'!$Z:$Z,$A$99,'Game Log'!$AC:$AC,'Opp Pos'!GU$100))</f>
        <v>X</v>
      </c>
      <c r="GV117" s="23" t="str">
        <f>IF(SUMIFS('Game Log'!$AA:$AA,'Game Log'!$AB:$AB,$A117,'Game Log'!$Z:$Z,$A$99,'Game Log'!$AC:$AC,'Opp Pos'!GV$100)=0,"X",SUMIFS('Game Log'!$AA:$AA,'Game Log'!$AB:$AB,$A117,'Game Log'!$Z:$Z,$A$99,'Game Log'!$AC:$AC,'Opp Pos'!GV$100))</f>
        <v>X</v>
      </c>
      <c r="GW117" s="23" t="str">
        <f>IF(SUMIFS('Game Log'!$AA:$AA,'Game Log'!$AB:$AB,$A117,'Game Log'!$Z:$Z,$A$99,'Game Log'!$AC:$AC,'Opp Pos'!GW$100)=0,"X",SUMIFS('Game Log'!$AA:$AA,'Game Log'!$AB:$AB,$A117,'Game Log'!$Z:$Z,$A$99,'Game Log'!$AC:$AC,'Opp Pos'!GW$100))</f>
        <v>X</v>
      </c>
      <c r="GX117" s="23" t="str">
        <f>IF(SUMIFS('Game Log'!$AA:$AA,'Game Log'!$AB:$AB,$A117,'Game Log'!$Z:$Z,$A$99,'Game Log'!$AC:$AC,'Opp Pos'!GX$100)=0,"X",SUMIFS('Game Log'!$AA:$AA,'Game Log'!$AB:$AB,$A117,'Game Log'!$Z:$Z,$A$99,'Game Log'!$AC:$AC,'Opp Pos'!GX$100))</f>
        <v>X</v>
      </c>
      <c r="GY117" s="23" t="str">
        <f>IF(SUMIFS('Game Log'!$AA:$AA,'Game Log'!$AB:$AB,$A117,'Game Log'!$Z:$Z,$A$99,'Game Log'!$AC:$AC,'Opp Pos'!GY$100)=0,"X",SUMIFS('Game Log'!$AA:$AA,'Game Log'!$AB:$AB,$A117,'Game Log'!$Z:$Z,$A$99,'Game Log'!$AC:$AC,'Opp Pos'!GY$100))</f>
        <v>X</v>
      </c>
      <c r="GZ117" s="23" t="str">
        <f>IF(SUMIFS('Game Log'!$AA:$AA,'Game Log'!$AB:$AB,$A117,'Game Log'!$Z:$Z,$A$99,'Game Log'!$AC:$AC,'Opp Pos'!GZ$100)=0,"X",SUMIFS('Game Log'!$AA:$AA,'Game Log'!$AB:$AB,$A117,'Game Log'!$Z:$Z,$A$99,'Game Log'!$AC:$AC,'Opp Pos'!GZ$100))</f>
        <v>X</v>
      </c>
      <c r="HA117" s="23" t="str">
        <f>IF(SUMIFS('Game Log'!$AA:$AA,'Game Log'!$AB:$AB,$A117,'Game Log'!$Z:$Z,$A$99,'Game Log'!$AC:$AC,'Opp Pos'!HA$100)=0,"X",SUMIFS('Game Log'!$AA:$AA,'Game Log'!$AB:$AB,$A117,'Game Log'!$Z:$Z,$A$99,'Game Log'!$AC:$AC,'Opp Pos'!HA$100))</f>
        <v>X</v>
      </c>
      <c r="HB117" s="23" t="str">
        <f>IF(SUMIFS('Game Log'!$AA:$AA,'Game Log'!$AB:$AB,$A117,'Game Log'!$Z:$Z,$A$99,'Game Log'!$AC:$AC,'Opp Pos'!HB$100)=0,"X",SUMIFS('Game Log'!$AA:$AA,'Game Log'!$AB:$AB,$A117,'Game Log'!$Z:$Z,$A$99,'Game Log'!$AC:$AC,'Opp Pos'!HB$100))</f>
        <v>X</v>
      </c>
      <c r="HC117" s="23" t="str">
        <f>IF(SUMIFS('Game Log'!$AA:$AA,'Game Log'!$AB:$AB,$A117,'Game Log'!$Z:$Z,$A$99,'Game Log'!$AC:$AC,'Opp Pos'!HC$100)=0,"X",SUMIFS('Game Log'!$AA:$AA,'Game Log'!$AB:$AB,$A117,'Game Log'!$Z:$Z,$A$99,'Game Log'!$AC:$AC,'Opp Pos'!HC$100))</f>
        <v>X</v>
      </c>
      <c r="HD117" s="23" t="str">
        <f>IF(SUMIFS('Game Log'!$AA:$AA,'Game Log'!$AB:$AB,$A117,'Game Log'!$Z:$Z,$A$99,'Game Log'!$AC:$AC,'Opp Pos'!HD$100)=0,"X",SUMIFS('Game Log'!$AA:$AA,'Game Log'!$AB:$AB,$A117,'Game Log'!$Z:$Z,$A$99,'Game Log'!$AC:$AC,'Opp Pos'!HD$100))</f>
        <v>X</v>
      </c>
      <c r="HE117" s="23" t="str">
        <f>IF(SUMIFS('Game Log'!$AA:$AA,'Game Log'!$AB:$AB,$A117,'Game Log'!$Z:$Z,$A$99,'Game Log'!$AC:$AC,'Opp Pos'!HE$100)=0,"X",SUMIFS('Game Log'!$AA:$AA,'Game Log'!$AB:$AB,$A117,'Game Log'!$Z:$Z,$A$99,'Game Log'!$AC:$AC,'Opp Pos'!HE$100))</f>
        <v>X</v>
      </c>
      <c r="HF117" s="23" t="str">
        <f>IF(SUMIFS('Game Log'!$AA:$AA,'Game Log'!$AB:$AB,$A117,'Game Log'!$Z:$Z,$A$99,'Game Log'!$AC:$AC,'Opp Pos'!HF$100)=0,"X",SUMIFS('Game Log'!$AA:$AA,'Game Log'!$AB:$AB,$A117,'Game Log'!$Z:$Z,$A$99,'Game Log'!$AC:$AC,'Opp Pos'!HF$100))</f>
        <v>X</v>
      </c>
      <c r="HG117" s="23" t="str">
        <f>IF(SUMIFS('Game Log'!$AA:$AA,'Game Log'!$AB:$AB,$A117,'Game Log'!$Z:$Z,$A$99,'Game Log'!$AC:$AC,'Opp Pos'!HG$100)=0,"X",SUMIFS('Game Log'!$AA:$AA,'Game Log'!$AB:$AB,$A117,'Game Log'!$Z:$Z,$A$99,'Game Log'!$AC:$AC,'Opp Pos'!HG$100))</f>
        <v>X</v>
      </c>
      <c r="HH117" s="23" t="str">
        <f>IF(SUMIFS('Game Log'!$AA:$AA,'Game Log'!$AB:$AB,$A117,'Game Log'!$Z:$Z,$A$99,'Game Log'!$AC:$AC,'Opp Pos'!HH$100)=0,"X",SUMIFS('Game Log'!$AA:$AA,'Game Log'!$AB:$AB,$A117,'Game Log'!$Z:$Z,$A$99,'Game Log'!$AC:$AC,'Opp Pos'!HH$100))</f>
        <v>X</v>
      </c>
      <c r="HI117" s="23" t="str">
        <f>IF(SUMIFS('Game Log'!$AA:$AA,'Game Log'!$AB:$AB,$A117,'Game Log'!$Z:$Z,$A$99,'Game Log'!$AC:$AC,'Opp Pos'!HI$100)=0,"X",SUMIFS('Game Log'!$AA:$AA,'Game Log'!$AB:$AB,$A117,'Game Log'!$Z:$Z,$A$99,'Game Log'!$AC:$AC,'Opp Pos'!HI$100))</f>
        <v>X</v>
      </c>
      <c r="HJ117" s="23" t="str">
        <f>IF(SUMIFS('Game Log'!$AA:$AA,'Game Log'!$AB:$AB,$A117,'Game Log'!$Z:$Z,$A$99,'Game Log'!$AC:$AC,'Opp Pos'!HJ$100)=0,"X",SUMIFS('Game Log'!$AA:$AA,'Game Log'!$AB:$AB,$A117,'Game Log'!$Z:$Z,$A$99,'Game Log'!$AC:$AC,'Opp Pos'!HJ$100))</f>
        <v>X</v>
      </c>
      <c r="HK117" s="23" t="str">
        <f>IF(SUMIFS('Game Log'!$AA:$AA,'Game Log'!$AB:$AB,$A117,'Game Log'!$Z:$Z,$A$99,'Game Log'!$AC:$AC,'Opp Pos'!HK$100)=0,"X",SUMIFS('Game Log'!$AA:$AA,'Game Log'!$AB:$AB,$A117,'Game Log'!$Z:$Z,$A$99,'Game Log'!$AC:$AC,'Opp Pos'!HK$100))</f>
        <v>X</v>
      </c>
      <c r="HL117" s="23" t="str">
        <f>IF(SUMIFS('Game Log'!$AA:$AA,'Game Log'!$AB:$AB,$A117,'Game Log'!$Z:$Z,$A$99,'Game Log'!$AC:$AC,'Opp Pos'!HL$100)=0,"X",SUMIFS('Game Log'!$AA:$AA,'Game Log'!$AB:$AB,$A117,'Game Log'!$Z:$Z,$A$99,'Game Log'!$AC:$AC,'Opp Pos'!HL$100))</f>
        <v>X</v>
      </c>
      <c r="HM117" s="23" t="str">
        <f>IF(SUMIFS('Game Log'!$AA:$AA,'Game Log'!$AB:$AB,$A117,'Game Log'!$Z:$Z,$A$99,'Game Log'!$AC:$AC,'Opp Pos'!HM$100)=0,"X",SUMIFS('Game Log'!$AA:$AA,'Game Log'!$AB:$AB,$A117,'Game Log'!$Z:$Z,$A$99,'Game Log'!$AC:$AC,'Opp Pos'!HM$100))</f>
        <v>X</v>
      </c>
      <c r="HN117" s="23" t="str">
        <f>IF(SUMIFS('Game Log'!$AA:$AA,'Game Log'!$AB:$AB,$A117,'Game Log'!$Z:$Z,$A$99,'Game Log'!$AC:$AC,'Opp Pos'!HN$100)=0,"X",SUMIFS('Game Log'!$AA:$AA,'Game Log'!$AB:$AB,$A117,'Game Log'!$Z:$Z,$A$99,'Game Log'!$AC:$AC,'Opp Pos'!HN$100))</f>
        <v>X</v>
      </c>
      <c r="HO117" s="23" t="str">
        <f>IF(SUMIFS('Game Log'!$AA:$AA,'Game Log'!$AB:$AB,$A117,'Game Log'!$Z:$Z,$A$99,'Game Log'!$AC:$AC,'Opp Pos'!HO$100)=0,"X",SUMIFS('Game Log'!$AA:$AA,'Game Log'!$AB:$AB,$A117,'Game Log'!$Z:$Z,$A$99,'Game Log'!$AC:$AC,'Opp Pos'!HO$100))</f>
        <v>X</v>
      </c>
      <c r="HP117" s="23" t="str">
        <f>IF(SUMIFS('Game Log'!$AA:$AA,'Game Log'!$AB:$AB,$A117,'Game Log'!$Z:$Z,$A$99,'Game Log'!$AC:$AC,'Opp Pos'!HP$100)=0,"X",SUMIFS('Game Log'!$AA:$AA,'Game Log'!$AB:$AB,$A117,'Game Log'!$Z:$Z,$A$99,'Game Log'!$AC:$AC,'Opp Pos'!HP$100))</f>
        <v>X</v>
      </c>
      <c r="HQ117" s="23" t="str">
        <f>IF(SUMIFS('Game Log'!$AA:$AA,'Game Log'!$AB:$AB,$A117,'Game Log'!$Z:$Z,$A$99,'Game Log'!$AC:$AC,'Opp Pos'!HQ$100)=0,"X",SUMIFS('Game Log'!$AA:$AA,'Game Log'!$AB:$AB,$A117,'Game Log'!$Z:$Z,$A$99,'Game Log'!$AC:$AC,'Opp Pos'!HQ$100))</f>
        <v>X</v>
      </c>
      <c r="HR117" s="23" t="str">
        <f>IF(SUMIFS('Game Log'!$AA:$AA,'Game Log'!$AB:$AB,$A117,'Game Log'!$Z:$Z,$A$99,'Game Log'!$AC:$AC,'Opp Pos'!HR$100)=0,"X",SUMIFS('Game Log'!$AA:$AA,'Game Log'!$AB:$AB,$A117,'Game Log'!$Z:$Z,$A$99,'Game Log'!$AC:$AC,'Opp Pos'!HR$100))</f>
        <v>X</v>
      </c>
      <c r="HS117" s="23" t="str">
        <f>IF(SUMIFS('Game Log'!$AA:$AA,'Game Log'!$AB:$AB,$A117,'Game Log'!$Z:$Z,$A$99,'Game Log'!$AC:$AC,'Opp Pos'!HS$100)=0,"X",SUMIFS('Game Log'!$AA:$AA,'Game Log'!$AB:$AB,$A117,'Game Log'!$Z:$Z,$A$99,'Game Log'!$AC:$AC,'Opp Pos'!HS$100))</f>
        <v>X</v>
      </c>
      <c r="HT117" s="23" t="str">
        <f>IF(SUMIFS('Game Log'!$AA:$AA,'Game Log'!$AB:$AB,$A117,'Game Log'!$Z:$Z,$A$99,'Game Log'!$AC:$AC,'Opp Pos'!HT$100)=0,"X",SUMIFS('Game Log'!$AA:$AA,'Game Log'!$AB:$AB,$A117,'Game Log'!$Z:$Z,$A$99,'Game Log'!$AC:$AC,'Opp Pos'!HT$100))</f>
        <v>X</v>
      </c>
      <c r="HU117" s="23" t="str">
        <f>IF(SUMIFS('Game Log'!$AA:$AA,'Game Log'!$AB:$AB,$A117,'Game Log'!$Z:$Z,$A$99,'Game Log'!$AC:$AC,'Opp Pos'!HU$100)=0,"X",SUMIFS('Game Log'!$AA:$AA,'Game Log'!$AB:$AB,$A117,'Game Log'!$Z:$Z,$A$99,'Game Log'!$AC:$AC,'Opp Pos'!HU$100))</f>
        <v>X</v>
      </c>
      <c r="HV117" s="23" t="str">
        <f>IF(SUMIFS('Game Log'!$AA:$AA,'Game Log'!$AB:$AB,$A117,'Game Log'!$Z:$Z,$A$99,'Game Log'!$AC:$AC,'Opp Pos'!HV$100)=0,"X",SUMIFS('Game Log'!$AA:$AA,'Game Log'!$AB:$AB,$A117,'Game Log'!$Z:$Z,$A$99,'Game Log'!$AC:$AC,'Opp Pos'!HV$100))</f>
        <v>X</v>
      </c>
      <c r="HW117" s="23" t="str">
        <f>IF(SUMIFS('Game Log'!$AA:$AA,'Game Log'!$AB:$AB,$A117,'Game Log'!$Z:$Z,$A$99,'Game Log'!$AC:$AC,'Opp Pos'!HW$100)=0,"X",SUMIFS('Game Log'!$AA:$AA,'Game Log'!$AB:$AB,$A117,'Game Log'!$Z:$Z,$A$99,'Game Log'!$AC:$AC,'Opp Pos'!HW$100))</f>
        <v>X</v>
      </c>
      <c r="HX117" s="23" t="str">
        <f>IF(SUMIFS('Game Log'!$AA:$AA,'Game Log'!$AB:$AB,$A117,'Game Log'!$Z:$Z,$A$99,'Game Log'!$AC:$AC,'Opp Pos'!HX$100)=0,"X",SUMIFS('Game Log'!$AA:$AA,'Game Log'!$AB:$AB,$A117,'Game Log'!$Z:$Z,$A$99,'Game Log'!$AC:$AC,'Opp Pos'!HX$100))</f>
        <v>X</v>
      </c>
      <c r="HY117" s="23" t="str">
        <f>IF(SUMIFS('Game Log'!$AA:$AA,'Game Log'!$AB:$AB,$A117,'Game Log'!$Z:$Z,$A$99,'Game Log'!$AC:$AC,'Opp Pos'!HY$100)=0,"X",SUMIFS('Game Log'!$AA:$AA,'Game Log'!$AB:$AB,$A117,'Game Log'!$Z:$Z,$A$99,'Game Log'!$AC:$AC,'Opp Pos'!HY$100))</f>
        <v>X</v>
      </c>
      <c r="HZ117" s="23" t="str">
        <f>IF(SUMIFS('Game Log'!$AA:$AA,'Game Log'!$AB:$AB,$A117,'Game Log'!$Z:$Z,$A$99,'Game Log'!$AC:$AC,'Opp Pos'!HZ$100)=0,"X",SUMIFS('Game Log'!$AA:$AA,'Game Log'!$AB:$AB,$A117,'Game Log'!$Z:$Z,$A$99,'Game Log'!$AC:$AC,'Opp Pos'!HZ$100))</f>
        <v>X</v>
      </c>
      <c r="IA117" s="23" t="str">
        <f>IF(SUMIFS('Game Log'!$AA:$AA,'Game Log'!$AB:$AB,$A117,'Game Log'!$Z:$Z,$A$99,'Game Log'!$AC:$AC,'Opp Pos'!IA$100)=0,"X",SUMIFS('Game Log'!$AA:$AA,'Game Log'!$AB:$AB,$A117,'Game Log'!$Z:$Z,$A$99,'Game Log'!$AC:$AC,'Opp Pos'!IA$100))</f>
        <v>X</v>
      </c>
      <c r="IB117" s="23" t="str">
        <f>IF(SUMIFS('Game Log'!$AA:$AA,'Game Log'!$AB:$AB,$A117,'Game Log'!$Z:$Z,$A$99,'Game Log'!$AC:$AC,'Opp Pos'!IB$100)=0,"X",SUMIFS('Game Log'!$AA:$AA,'Game Log'!$AB:$AB,$A117,'Game Log'!$Z:$Z,$A$99,'Game Log'!$AC:$AC,'Opp Pos'!IB$100))</f>
        <v>X</v>
      </c>
      <c r="IC117" s="23" t="str">
        <f>IF(SUMIFS('Game Log'!$AA:$AA,'Game Log'!$AB:$AB,$A117,'Game Log'!$Z:$Z,$A$99,'Game Log'!$AC:$AC,'Opp Pos'!IC$100)=0,"X",SUMIFS('Game Log'!$AA:$AA,'Game Log'!$AB:$AB,$A117,'Game Log'!$Z:$Z,$A$99,'Game Log'!$AC:$AC,'Opp Pos'!IC$100))</f>
        <v>X</v>
      </c>
      <c r="ID117" s="23" t="str">
        <f>IF(SUMIFS('Game Log'!$AA:$AA,'Game Log'!$AB:$AB,$A117,'Game Log'!$Z:$Z,$A$99,'Game Log'!$AC:$AC,'Opp Pos'!ID$100)=0,"X",SUMIFS('Game Log'!$AA:$AA,'Game Log'!$AB:$AB,$A117,'Game Log'!$Z:$Z,$A$99,'Game Log'!$AC:$AC,'Opp Pos'!ID$100))</f>
        <v>X</v>
      </c>
      <c r="IE117" s="23" t="str">
        <f>IF(SUMIFS('Game Log'!$AA:$AA,'Game Log'!$AB:$AB,$A117,'Game Log'!$Z:$Z,$A$99,'Game Log'!$AC:$AC,'Opp Pos'!IE$100)=0,"X",SUMIFS('Game Log'!$AA:$AA,'Game Log'!$AB:$AB,$A117,'Game Log'!$Z:$Z,$A$99,'Game Log'!$AC:$AC,'Opp Pos'!IE$100))</f>
        <v>X</v>
      </c>
      <c r="IF117" s="23" t="str">
        <f>IF(SUMIFS('Game Log'!$AA:$AA,'Game Log'!$AB:$AB,$A117,'Game Log'!$Z:$Z,$A$99,'Game Log'!$AC:$AC,'Opp Pos'!IF$100)=0,"X",SUMIFS('Game Log'!$AA:$AA,'Game Log'!$AB:$AB,$A117,'Game Log'!$Z:$Z,$A$99,'Game Log'!$AC:$AC,'Opp Pos'!IF$100))</f>
        <v>X</v>
      </c>
      <c r="IG117" s="23" t="str">
        <f>IF(SUMIFS('Game Log'!$AA:$AA,'Game Log'!$AB:$AB,$A117,'Game Log'!$Z:$Z,$A$99,'Game Log'!$AC:$AC,'Opp Pos'!IG$100)=0,"X",SUMIFS('Game Log'!$AA:$AA,'Game Log'!$AB:$AB,$A117,'Game Log'!$Z:$Z,$A$99,'Game Log'!$AC:$AC,'Opp Pos'!IG$100))</f>
        <v>X</v>
      </c>
      <c r="IH117" s="23" t="str">
        <f>IF(SUMIFS('Game Log'!$AA:$AA,'Game Log'!$AB:$AB,$A117,'Game Log'!$Z:$Z,$A$99,'Game Log'!$AC:$AC,'Opp Pos'!IH$100)=0,"X",SUMIFS('Game Log'!$AA:$AA,'Game Log'!$AB:$AB,$A117,'Game Log'!$Z:$Z,$A$99,'Game Log'!$AC:$AC,'Opp Pos'!IH$100))</f>
        <v>X</v>
      </c>
      <c r="II117" s="23" t="str">
        <f>IF(SUMIFS('Game Log'!$AA:$AA,'Game Log'!$AB:$AB,$A117,'Game Log'!$Z:$Z,$A$99,'Game Log'!$AC:$AC,'Opp Pos'!II$100)=0,"X",SUMIFS('Game Log'!$AA:$AA,'Game Log'!$AB:$AB,$A117,'Game Log'!$Z:$Z,$A$99,'Game Log'!$AC:$AC,'Opp Pos'!II$100))</f>
        <v>X</v>
      </c>
      <c r="IJ117" s="23" t="str">
        <f>IF(SUMIFS('Game Log'!$AA:$AA,'Game Log'!$AB:$AB,$A117,'Game Log'!$Z:$Z,$A$99,'Game Log'!$AC:$AC,'Opp Pos'!IJ$100)=0,"X",SUMIFS('Game Log'!$AA:$AA,'Game Log'!$AB:$AB,$A117,'Game Log'!$Z:$Z,$A$99,'Game Log'!$AC:$AC,'Opp Pos'!IJ$100))</f>
        <v>X</v>
      </c>
      <c r="IK117" s="23" t="str">
        <f>IF(SUMIFS('Game Log'!$AA:$AA,'Game Log'!$AB:$AB,$A117,'Game Log'!$Z:$Z,$A$99,'Game Log'!$AC:$AC,'Opp Pos'!IK$100)=0,"X",SUMIFS('Game Log'!$AA:$AA,'Game Log'!$AB:$AB,$A117,'Game Log'!$Z:$Z,$A$99,'Game Log'!$AC:$AC,'Opp Pos'!IK$100))</f>
        <v>X</v>
      </c>
      <c r="IL117" s="23" t="str">
        <f>IF(SUMIFS('Game Log'!$AA:$AA,'Game Log'!$AB:$AB,$A117,'Game Log'!$Z:$Z,$A$99,'Game Log'!$AC:$AC,'Opp Pos'!IL$100)=0,"X",SUMIFS('Game Log'!$AA:$AA,'Game Log'!$AB:$AB,$A117,'Game Log'!$Z:$Z,$A$99,'Game Log'!$AC:$AC,'Opp Pos'!IL$100))</f>
        <v>X</v>
      </c>
      <c r="IM117" s="23" t="str">
        <f>IF(SUMIFS('Game Log'!$AA:$AA,'Game Log'!$AB:$AB,$A117,'Game Log'!$Z:$Z,$A$99,'Game Log'!$AC:$AC,'Opp Pos'!IM$100)=0,"X",SUMIFS('Game Log'!$AA:$AA,'Game Log'!$AB:$AB,$A117,'Game Log'!$Z:$Z,$A$99,'Game Log'!$AC:$AC,'Opp Pos'!IM$100))</f>
        <v>X</v>
      </c>
      <c r="IN117" s="23" t="str">
        <f>IF(SUMIFS('Game Log'!$AA:$AA,'Game Log'!$AB:$AB,$A117,'Game Log'!$Z:$Z,$A$99,'Game Log'!$AC:$AC,'Opp Pos'!IN$100)=0,"X",SUMIFS('Game Log'!$AA:$AA,'Game Log'!$AB:$AB,$A117,'Game Log'!$Z:$Z,$A$99,'Game Log'!$AC:$AC,'Opp Pos'!IN$100))</f>
        <v>X</v>
      </c>
      <c r="IO117" s="23" t="str">
        <f>IF(SUMIFS('Game Log'!$AA:$AA,'Game Log'!$AB:$AB,$A117,'Game Log'!$Z:$Z,$A$99,'Game Log'!$AC:$AC,'Opp Pos'!IO$100)=0,"X",SUMIFS('Game Log'!$AA:$AA,'Game Log'!$AB:$AB,$A117,'Game Log'!$Z:$Z,$A$99,'Game Log'!$AC:$AC,'Opp Pos'!IO$100))</f>
        <v>X</v>
      </c>
      <c r="IP117" s="23" t="str">
        <f>IF(SUMIFS('Game Log'!$AA:$AA,'Game Log'!$AB:$AB,$A117,'Game Log'!$Z:$Z,$A$99,'Game Log'!$AC:$AC,'Opp Pos'!IP$100)=0,"X",SUMIFS('Game Log'!$AA:$AA,'Game Log'!$AB:$AB,$A117,'Game Log'!$Z:$Z,$A$99,'Game Log'!$AC:$AC,'Opp Pos'!IP$100))</f>
        <v>X</v>
      </c>
      <c r="IQ117" s="23" t="str">
        <f>IF(SUMIFS('Game Log'!$AA:$AA,'Game Log'!$AB:$AB,$A117,'Game Log'!$Z:$Z,$A$99,'Game Log'!$AC:$AC,'Opp Pos'!IQ$100)=0,"X",SUMIFS('Game Log'!$AA:$AA,'Game Log'!$AB:$AB,$A117,'Game Log'!$Z:$Z,$A$99,'Game Log'!$AC:$AC,'Opp Pos'!IQ$100))</f>
        <v>X</v>
      </c>
      <c r="IR117" s="23" t="str">
        <f>IF(SUMIFS('Game Log'!$AA:$AA,'Game Log'!$AB:$AB,$A117,'Game Log'!$Z:$Z,$A$99,'Game Log'!$AC:$AC,'Opp Pos'!IR$100)=0,"X",SUMIFS('Game Log'!$AA:$AA,'Game Log'!$AB:$AB,$A117,'Game Log'!$Z:$Z,$A$99,'Game Log'!$AC:$AC,'Opp Pos'!IR$100))</f>
        <v>X</v>
      </c>
      <c r="IS117" s="23" t="str">
        <f>IF(SUMIFS('Game Log'!$AA:$AA,'Game Log'!$AB:$AB,$A117,'Game Log'!$Z:$Z,$A$99,'Game Log'!$AC:$AC,'Opp Pos'!IS$100)=0,"X",SUMIFS('Game Log'!$AA:$AA,'Game Log'!$AB:$AB,$A117,'Game Log'!$Z:$Z,$A$99,'Game Log'!$AC:$AC,'Opp Pos'!IS$100))</f>
        <v>X</v>
      </c>
      <c r="IT117" s="23" t="str">
        <f>IF(SUMIFS('Game Log'!$AA:$AA,'Game Log'!$AB:$AB,$A117,'Game Log'!$Z:$Z,$A$99,'Game Log'!$AC:$AC,'Opp Pos'!IT$100)=0,"X",SUMIFS('Game Log'!$AA:$AA,'Game Log'!$AB:$AB,$A117,'Game Log'!$Z:$Z,$A$99,'Game Log'!$AC:$AC,'Opp Pos'!IT$100))</f>
        <v>X</v>
      </c>
      <c r="IU117" s="23" t="str">
        <f>IF(SUMIFS('Game Log'!$AA:$AA,'Game Log'!$AB:$AB,$A117,'Game Log'!$Z:$Z,$A$99,'Game Log'!$AC:$AC,'Opp Pos'!IU$100)=0,"X",SUMIFS('Game Log'!$AA:$AA,'Game Log'!$AB:$AB,$A117,'Game Log'!$Z:$Z,$A$99,'Game Log'!$AC:$AC,'Opp Pos'!IU$100))</f>
        <v>X</v>
      </c>
      <c r="IV117" s="23" t="str">
        <f>IF(SUMIFS('Game Log'!$AA:$AA,'Game Log'!$AB:$AB,$A117,'Game Log'!$Z:$Z,$A$99,'Game Log'!$AC:$AC,'Opp Pos'!IV$100)=0,"X",SUMIFS('Game Log'!$AA:$AA,'Game Log'!$AB:$AB,$A117,'Game Log'!$Z:$Z,$A$99,'Game Log'!$AC:$AC,'Opp Pos'!IV$100))</f>
        <v>X</v>
      </c>
      <c r="IW117" s="23" t="str">
        <f>IF(SUMIFS('Game Log'!$AA:$AA,'Game Log'!$AB:$AB,$A117,'Game Log'!$Z:$Z,$A$99,'Game Log'!$AC:$AC,'Opp Pos'!IW$100)=0,"X",SUMIFS('Game Log'!$AA:$AA,'Game Log'!$AB:$AB,$A117,'Game Log'!$Z:$Z,$A$99,'Game Log'!$AC:$AC,'Opp Pos'!IW$100))</f>
        <v>X</v>
      </c>
      <c r="IX117" s="23" t="str">
        <f>IF(SUMIFS('Game Log'!$AA:$AA,'Game Log'!$AB:$AB,$A117,'Game Log'!$Z:$Z,$A$99,'Game Log'!$AC:$AC,'Opp Pos'!IX$100)=0,"X",SUMIFS('Game Log'!$AA:$AA,'Game Log'!$AB:$AB,$A117,'Game Log'!$Z:$Z,$A$99,'Game Log'!$AC:$AC,'Opp Pos'!IX$100))</f>
        <v>X</v>
      </c>
      <c r="IY117" s="23" t="str">
        <f>IF(SUMIFS('Game Log'!$AA:$AA,'Game Log'!$AB:$AB,$A117,'Game Log'!$Z:$Z,$A$99,'Game Log'!$AC:$AC,'Opp Pos'!IY$100)=0,"X",SUMIFS('Game Log'!$AA:$AA,'Game Log'!$AB:$AB,$A117,'Game Log'!$Z:$Z,$A$99,'Game Log'!$AC:$AC,'Opp Pos'!IY$100))</f>
        <v>X</v>
      </c>
      <c r="IZ117" s="23" t="str">
        <f>IF(SUMIFS('Game Log'!$AA:$AA,'Game Log'!$AB:$AB,$A117,'Game Log'!$Z:$Z,$A$99,'Game Log'!$AC:$AC,'Opp Pos'!IZ$100)=0,"X",SUMIFS('Game Log'!$AA:$AA,'Game Log'!$AB:$AB,$A117,'Game Log'!$Z:$Z,$A$99,'Game Log'!$AC:$AC,'Opp Pos'!IZ$100))</f>
        <v>X</v>
      </c>
      <c r="JA117" s="23" t="str">
        <f>IF(SUMIFS('Game Log'!$AA:$AA,'Game Log'!$AB:$AB,$A117,'Game Log'!$Z:$Z,$A$99,'Game Log'!$AC:$AC,'Opp Pos'!JA$100)=0,"X",SUMIFS('Game Log'!$AA:$AA,'Game Log'!$AB:$AB,$A117,'Game Log'!$Z:$Z,$A$99,'Game Log'!$AC:$AC,'Opp Pos'!JA$100))</f>
        <v>X</v>
      </c>
      <c r="JB117" s="23" t="str">
        <f>IF(SUMIFS('Game Log'!$AA:$AA,'Game Log'!$AB:$AB,$A117,'Game Log'!$Z:$Z,$A$99,'Game Log'!$AC:$AC,'Opp Pos'!JB$100)=0,"X",SUMIFS('Game Log'!$AA:$AA,'Game Log'!$AB:$AB,$A117,'Game Log'!$Z:$Z,$A$99,'Game Log'!$AC:$AC,'Opp Pos'!JB$100))</f>
        <v>X</v>
      </c>
      <c r="JC117" s="23" t="str">
        <f>IF(SUMIFS('Game Log'!$AA:$AA,'Game Log'!$AB:$AB,$A117,'Game Log'!$Z:$Z,$A$99,'Game Log'!$AC:$AC,'Opp Pos'!JC$100)=0,"X",SUMIFS('Game Log'!$AA:$AA,'Game Log'!$AB:$AB,$A117,'Game Log'!$Z:$Z,$A$99,'Game Log'!$AC:$AC,'Opp Pos'!JC$100))</f>
        <v>X</v>
      </c>
      <c r="JD117" s="23" t="str">
        <f>IF(SUMIFS('Game Log'!$AA:$AA,'Game Log'!$AB:$AB,$A117,'Game Log'!$Z:$Z,$A$99,'Game Log'!$AC:$AC,'Opp Pos'!JD$100)=0,"X",SUMIFS('Game Log'!$AA:$AA,'Game Log'!$AB:$AB,$A117,'Game Log'!$Z:$Z,$A$99,'Game Log'!$AC:$AC,'Opp Pos'!JD$100))</f>
        <v>X</v>
      </c>
      <c r="JE117" s="23" t="str">
        <f>IF(SUMIFS('Game Log'!$AA:$AA,'Game Log'!$AB:$AB,$A117,'Game Log'!$Z:$Z,$A$99,'Game Log'!$AC:$AC,'Opp Pos'!JE$100)=0,"X",SUMIFS('Game Log'!$AA:$AA,'Game Log'!$AB:$AB,$A117,'Game Log'!$Z:$Z,$A$99,'Game Log'!$AC:$AC,'Opp Pos'!JE$100))</f>
        <v>X</v>
      </c>
      <c r="JF117" s="23" t="str">
        <f>IF(SUMIFS('Game Log'!$AA:$AA,'Game Log'!$AB:$AB,$A117,'Game Log'!$Z:$Z,$A$99,'Game Log'!$AC:$AC,'Opp Pos'!JF$100)=0,"X",SUMIFS('Game Log'!$AA:$AA,'Game Log'!$AB:$AB,$A117,'Game Log'!$Z:$Z,$A$99,'Game Log'!$AC:$AC,'Opp Pos'!JF$100))</f>
        <v>X</v>
      </c>
      <c r="JG117" s="23" t="str">
        <f>IF(SUMIFS('Game Log'!$AA:$AA,'Game Log'!$AB:$AB,$A117,'Game Log'!$Z:$Z,$A$99,'Game Log'!$AC:$AC,'Opp Pos'!JG$100)=0,"X",SUMIFS('Game Log'!$AA:$AA,'Game Log'!$AB:$AB,$A117,'Game Log'!$Z:$Z,$A$99,'Game Log'!$AC:$AC,'Opp Pos'!JG$100))</f>
        <v>X</v>
      </c>
      <c r="JH117" s="23" t="str">
        <f>IF(SUMIFS('Game Log'!$AA:$AA,'Game Log'!$AB:$AB,$A117,'Game Log'!$Z:$Z,$A$99,'Game Log'!$AC:$AC,'Opp Pos'!JH$100)=0,"X",SUMIFS('Game Log'!$AA:$AA,'Game Log'!$AB:$AB,$A117,'Game Log'!$Z:$Z,$A$99,'Game Log'!$AC:$AC,'Opp Pos'!JH$100))</f>
        <v>X</v>
      </c>
      <c r="JI117" s="23" t="str">
        <f>IF(SUMIFS('Game Log'!$AA:$AA,'Game Log'!$AB:$AB,$A117,'Game Log'!$Z:$Z,$A$99,'Game Log'!$AC:$AC,'Opp Pos'!JI$100)=0,"X",SUMIFS('Game Log'!$AA:$AA,'Game Log'!$AB:$AB,$A117,'Game Log'!$Z:$Z,$A$99,'Game Log'!$AC:$AC,'Opp Pos'!JI$100))</f>
        <v>X</v>
      </c>
      <c r="JJ117" s="23" t="str">
        <f>IF(SUMIFS('Game Log'!$AA:$AA,'Game Log'!$AB:$AB,$A117,'Game Log'!$Z:$Z,$A$99,'Game Log'!$AC:$AC,'Opp Pos'!JJ$100)=0,"X",SUMIFS('Game Log'!$AA:$AA,'Game Log'!$AB:$AB,$A117,'Game Log'!$Z:$Z,$A$99,'Game Log'!$AC:$AC,'Opp Pos'!JJ$100))</f>
        <v>X</v>
      </c>
      <c r="JK117" s="23" t="str">
        <f>IF(SUMIFS('Game Log'!$AA:$AA,'Game Log'!$AB:$AB,$A117,'Game Log'!$Z:$Z,$A$99,'Game Log'!$AC:$AC,'Opp Pos'!JK$100)=0,"X",SUMIFS('Game Log'!$AA:$AA,'Game Log'!$AB:$AB,$A117,'Game Log'!$Z:$Z,$A$99,'Game Log'!$AC:$AC,'Opp Pos'!JK$100))</f>
        <v>X</v>
      </c>
      <c r="JL117" s="23" t="str">
        <f>IF(SUMIFS('Game Log'!$AA:$AA,'Game Log'!$AB:$AB,$A117,'Game Log'!$Z:$Z,$A$99,'Game Log'!$AC:$AC,'Opp Pos'!JL$100)=0,"X",SUMIFS('Game Log'!$AA:$AA,'Game Log'!$AB:$AB,$A117,'Game Log'!$Z:$Z,$A$99,'Game Log'!$AC:$AC,'Opp Pos'!JL$100))</f>
        <v>X</v>
      </c>
      <c r="JM117" s="23" t="str">
        <f>IF(SUMIFS('Game Log'!$AA:$AA,'Game Log'!$AB:$AB,$A117,'Game Log'!$Z:$Z,$A$99,'Game Log'!$AC:$AC,'Opp Pos'!JM$100)=0,"X",SUMIFS('Game Log'!$AA:$AA,'Game Log'!$AB:$AB,$A117,'Game Log'!$Z:$Z,$A$99,'Game Log'!$AC:$AC,'Opp Pos'!JM$100))</f>
        <v>X</v>
      </c>
      <c r="JN117" s="23" t="str">
        <f>IF(SUMIFS('Game Log'!$AA:$AA,'Game Log'!$AB:$AB,$A117,'Game Log'!$Z:$Z,$A$99,'Game Log'!$AC:$AC,'Opp Pos'!JN$100)=0,"X",SUMIFS('Game Log'!$AA:$AA,'Game Log'!$AB:$AB,$A117,'Game Log'!$Z:$Z,$A$99,'Game Log'!$AC:$AC,'Opp Pos'!JN$100))</f>
        <v>X</v>
      </c>
      <c r="JO117" s="23" t="str">
        <f>IF(SUMIFS('Game Log'!$AA:$AA,'Game Log'!$AB:$AB,$A117,'Game Log'!$Z:$Z,$A$99,'Game Log'!$AC:$AC,'Opp Pos'!JO$100)=0,"X",SUMIFS('Game Log'!$AA:$AA,'Game Log'!$AB:$AB,$A117,'Game Log'!$Z:$Z,$A$99,'Game Log'!$AC:$AC,'Opp Pos'!JO$100))</f>
        <v>X</v>
      </c>
      <c r="JP117" s="23" t="str">
        <f>IF(SUMIFS('Game Log'!$AA:$AA,'Game Log'!$AB:$AB,$A117,'Game Log'!$Z:$Z,$A$99,'Game Log'!$AC:$AC,'Opp Pos'!JP$100)=0,"X",SUMIFS('Game Log'!$AA:$AA,'Game Log'!$AB:$AB,$A117,'Game Log'!$Z:$Z,$A$99,'Game Log'!$AC:$AC,'Opp Pos'!JP$100))</f>
        <v>X</v>
      </c>
      <c r="JQ117" s="23" t="str">
        <f>IF(SUMIFS('Game Log'!$AA:$AA,'Game Log'!$AB:$AB,$A117,'Game Log'!$Z:$Z,$A$99,'Game Log'!$AC:$AC,'Opp Pos'!JQ$100)=0,"X",SUMIFS('Game Log'!$AA:$AA,'Game Log'!$AB:$AB,$A117,'Game Log'!$Z:$Z,$A$99,'Game Log'!$AC:$AC,'Opp Pos'!JQ$100))</f>
        <v>X</v>
      </c>
      <c r="JR117" s="23" t="str">
        <f>IF(SUMIFS('Game Log'!$AA:$AA,'Game Log'!$AB:$AB,$A117,'Game Log'!$Z:$Z,$A$99,'Game Log'!$AC:$AC,'Opp Pos'!JR$100)=0,"X",SUMIFS('Game Log'!$AA:$AA,'Game Log'!$AB:$AB,$A117,'Game Log'!$Z:$Z,$A$99,'Game Log'!$AC:$AC,'Opp Pos'!JR$100))</f>
        <v>X</v>
      </c>
      <c r="JS117" s="23" t="str">
        <f>IF(SUMIFS('Game Log'!$AA:$AA,'Game Log'!$AB:$AB,$A117,'Game Log'!$Z:$Z,$A$99,'Game Log'!$AC:$AC,'Opp Pos'!JS$100)=0,"X",SUMIFS('Game Log'!$AA:$AA,'Game Log'!$AB:$AB,$A117,'Game Log'!$Z:$Z,$A$99,'Game Log'!$AC:$AC,'Opp Pos'!JS$100))</f>
        <v>X</v>
      </c>
      <c r="JT117" s="23" t="str">
        <f>IF(SUMIFS('Game Log'!$AA:$AA,'Game Log'!$AB:$AB,$A117,'Game Log'!$Z:$Z,$A$99,'Game Log'!$AC:$AC,'Opp Pos'!JT$100)=0,"X",SUMIFS('Game Log'!$AA:$AA,'Game Log'!$AB:$AB,$A117,'Game Log'!$Z:$Z,$A$99,'Game Log'!$AC:$AC,'Opp Pos'!JT$100))</f>
        <v>X</v>
      </c>
      <c r="JU117" s="23" t="str">
        <f>IF(SUMIFS('Game Log'!$AA:$AA,'Game Log'!$AB:$AB,$A117,'Game Log'!$Z:$Z,$A$99,'Game Log'!$AC:$AC,'Opp Pos'!JU$100)=0,"X",SUMIFS('Game Log'!$AA:$AA,'Game Log'!$AB:$AB,$A117,'Game Log'!$Z:$Z,$A$99,'Game Log'!$AC:$AC,'Opp Pos'!JU$100))</f>
        <v>X</v>
      </c>
      <c r="JV117" s="23">
        <f t="shared" si="12"/>
        <v>43</v>
      </c>
      <c r="JW117" s="23">
        <f t="shared" si="13"/>
        <v>1771.8000000000004</v>
      </c>
      <c r="JX117" s="23">
        <f t="shared" si="14"/>
        <v>41.204651162790704</v>
      </c>
      <c r="JY117" s="104"/>
    </row>
    <row r="118" spans="1:285" hidden="1" x14ac:dyDescent="0.25">
      <c r="A118" s="128" t="s">
        <v>39</v>
      </c>
      <c r="B118" s="23" t="str">
        <f>IF(SUMIFS('Game Log'!$AA:$AA,'Game Log'!$AB:$AB,$A118,'Game Log'!$Z:$Z,$A$99,'Game Log'!$AC:$AC,'Opp Pos'!B$100)=0,"X",SUMIFS('Game Log'!$AA:$AA,'Game Log'!$AB:$AB,$A118,'Game Log'!$Z:$Z,$A$99,'Game Log'!$AC:$AC,'Opp Pos'!B$100))</f>
        <v>X</v>
      </c>
      <c r="C118" s="23">
        <f>IF(SUMIFS('Game Log'!$AA:$AA,'Game Log'!$AB:$AB,$A118,'Game Log'!$Z:$Z,$A$99,'Game Log'!$AC:$AC,'Opp Pos'!C$100)=0,"X",SUMIFS('Game Log'!$AA:$AA,'Game Log'!$AB:$AB,$A118,'Game Log'!$Z:$Z,$A$99,'Game Log'!$AC:$AC,'Opp Pos'!C$100))</f>
        <v>28.4</v>
      </c>
      <c r="D118" s="23" t="str">
        <f>IF(SUMIFS('Game Log'!$AA:$AA,'Game Log'!$AB:$AB,$A118,'Game Log'!$Z:$Z,$A$99,'Game Log'!$AC:$AC,'Opp Pos'!D$100)=0,"X",SUMIFS('Game Log'!$AA:$AA,'Game Log'!$AB:$AB,$A118,'Game Log'!$Z:$Z,$A$99,'Game Log'!$AC:$AC,'Opp Pos'!D$100))</f>
        <v>X</v>
      </c>
      <c r="E118" s="23">
        <f>IF(SUMIFS('Game Log'!$AA:$AA,'Game Log'!$AB:$AB,$A118,'Game Log'!$Z:$Z,$A$99,'Game Log'!$AC:$AC,'Opp Pos'!E$100)=0,"X",SUMIFS('Game Log'!$AA:$AA,'Game Log'!$AB:$AB,$A118,'Game Log'!$Z:$Z,$A$99,'Game Log'!$AC:$AC,'Opp Pos'!E$100))</f>
        <v>44.1</v>
      </c>
      <c r="F118" s="23" t="str">
        <f>IF(SUMIFS('Game Log'!$AA:$AA,'Game Log'!$AB:$AB,$A118,'Game Log'!$Z:$Z,$A$99,'Game Log'!$AC:$AC,'Opp Pos'!F$100)=0,"X",SUMIFS('Game Log'!$AA:$AA,'Game Log'!$AB:$AB,$A118,'Game Log'!$Z:$Z,$A$99,'Game Log'!$AC:$AC,'Opp Pos'!F$100))</f>
        <v>X</v>
      </c>
      <c r="G118" s="23">
        <f>IF(SUMIFS('Game Log'!$AA:$AA,'Game Log'!$AB:$AB,$A118,'Game Log'!$Z:$Z,$A$99,'Game Log'!$AC:$AC,'Opp Pos'!G$100)=0,"X",SUMIFS('Game Log'!$AA:$AA,'Game Log'!$AB:$AB,$A118,'Game Log'!$Z:$Z,$A$99,'Game Log'!$AC:$AC,'Opp Pos'!G$100))</f>
        <v>109.69999999999999</v>
      </c>
      <c r="H118" s="23" t="str">
        <f>IF(SUMIFS('Game Log'!$AA:$AA,'Game Log'!$AB:$AB,$A118,'Game Log'!$Z:$Z,$A$99,'Game Log'!$AC:$AC,'Opp Pos'!H$100)=0,"X",SUMIFS('Game Log'!$AA:$AA,'Game Log'!$AB:$AB,$A118,'Game Log'!$Z:$Z,$A$99,'Game Log'!$AC:$AC,'Opp Pos'!H$100))</f>
        <v>X</v>
      </c>
      <c r="I118" s="23">
        <f>IF(SUMIFS('Game Log'!$AA:$AA,'Game Log'!$AB:$AB,$A118,'Game Log'!$Z:$Z,$A$99,'Game Log'!$AC:$AC,'Opp Pos'!I$100)=0,"X",SUMIFS('Game Log'!$AA:$AA,'Game Log'!$AB:$AB,$A118,'Game Log'!$Z:$Z,$A$99,'Game Log'!$AC:$AC,'Opp Pos'!I$100))</f>
        <v>24.5</v>
      </c>
      <c r="J118" s="23">
        <f>IF(SUMIFS('Game Log'!$AA:$AA,'Game Log'!$AB:$AB,$A118,'Game Log'!$Z:$Z,$A$99,'Game Log'!$AC:$AC,'Opp Pos'!J$100)=0,"X",SUMIFS('Game Log'!$AA:$AA,'Game Log'!$AB:$AB,$A118,'Game Log'!$Z:$Z,$A$99,'Game Log'!$AC:$AC,'Opp Pos'!J$100))</f>
        <v>73.400000000000006</v>
      </c>
      <c r="K118" s="23" t="str">
        <f>IF(SUMIFS('Game Log'!$AA:$AA,'Game Log'!$AB:$AB,$A118,'Game Log'!$Z:$Z,$A$99,'Game Log'!$AC:$AC,'Opp Pos'!K$100)=0,"X",SUMIFS('Game Log'!$AA:$AA,'Game Log'!$AB:$AB,$A118,'Game Log'!$Z:$Z,$A$99,'Game Log'!$AC:$AC,'Opp Pos'!K$100))</f>
        <v>X</v>
      </c>
      <c r="L118" s="23">
        <f>IF(SUMIFS('Game Log'!$AA:$AA,'Game Log'!$AB:$AB,$A118,'Game Log'!$Z:$Z,$A$99,'Game Log'!$AC:$AC,'Opp Pos'!L$100)=0,"X",SUMIFS('Game Log'!$AA:$AA,'Game Log'!$AB:$AB,$A118,'Game Log'!$Z:$Z,$A$99,'Game Log'!$AC:$AC,'Opp Pos'!L$100))</f>
        <v>106.9</v>
      </c>
      <c r="M118" s="23" t="str">
        <f>IF(SUMIFS('Game Log'!$AA:$AA,'Game Log'!$AB:$AB,$A118,'Game Log'!$Z:$Z,$A$99,'Game Log'!$AC:$AC,'Opp Pos'!M$100)=0,"X",SUMIFS('Game Log'!$AA:$AA,'Game Log'!$AB:$AB,$A118,'Game Log'!$Z:$Z,$A$99,'Game Log'!$AC:$AC,'Opp Pos'!M$100))</f>
        <v>X</v>
      </c>
      <c r="N118" s="23" t="str">
        <f>IF(SUMIFS('Game Log'!$AA:$AA,'Game Log'!$AB:$AB,$A118,'Game Log'!$Z:$Z,$A$99,'Game Log'!$AC:$AC,'Opp Pos'!N$100)=0,"X",SUMIFS('Game Log'!$AA:$AA,'Game Log'!$AB:$AB,$A118,'Game Log'!$Z:$Z,$A$99,'Game Log'!$AC:$AC,'Opp Pos'!N$100))</f>
        <v>X</v>
      </c>
      <c r="O118" s="23">
        <f>IF(SUMIFS('Game Log'!$AA:$AA,'Game Log'!$AB:$AB,$A118,'Game Log'!$Z:$Z,$A$99,'Game Log'!$AC:$AC,'Opp Pos'!O$100)=0,"X",SUMIFS('Game Log'!$AA:$AA,'Game Log'!$AB:$AB,$A118,'Game Log'!$Z:$Z,$A$99,'Game Log'!$AC:$AC,'Opp Pos'!O$100))</f>
        <v>21.6</v>
      </c>
      <c r="P118" s="23" t="str">
        <f>IF(SUMIFS('Game Log'!$AA:$AA,'Game Log'!$AB:$AB,$A118,'Game Log'!$Z:$Z,$A$99,'Game Log'!$AC:$AC,'Opp Pos'!P$100)=0,"X",SUMIFS('Game Log'!$AA:$AA,'Game Log'!$AB:$AB,$A118,'Game Log'!$Z:$Z,$A$99,'Game Log'!$AC:$AC,'Opp Pos'!P$100))</f>
        <v>X</v>
      </c>
      <c r="Q118" s="23" t="str">
        <f>IF(SUMIFS('Game Log'!$AA:$AA,'Game Log'!$AB:$AB,$A118,'Game Log'!$Z:$Z,$A$99,'Game Log'!$AC:$AC,'Opp Pos'!Q$100)=0,"X",SUMIFS('Game Log'!$AA:$AA,'Game Log'!$AB:$AB,$A118,'Game Log'!$Z:$Z,$A$99,'Game Log'!$AC:$AC,'Opp Pos'!Q$100))</f>
        <v>X</v>
      </c>
      <c r="R118" s="23" t="str">
        <f>IF(SUMIFS('Game Log'!$AA:$AA,'Game Log'!$AB:$AB,$A118,'Game Log'!$Z:$Z,$A$99,'Game Log'!$AC:$AC,'Opp Pos'!R$100)=0,"X",SUMIFS('Game Log'!$AA:$AA,'Game Log'!$AB:$AB,$A118,'Game Log'!$Z:$Z,$A$99,'Game Log'!$AC:$AC,'Opp Pos'!R$100))</f>
        <v>X</v>
      </c>
      <c r="S118" s="23" t="str">
        <f>IF(SUMIFS('Game Log'!$AA:$AA,'Game Log'!$AB:$AB,$A118,'Game Log'!$Z:$Z,$A$99,'Game Log'!$AC:$AC,'Opp Pos'!S$100)=0,"X",SUMIFS('Game Log'!$AA:$AA,'Game Log'!$AB:$AB,$A118,'Game Log'!$Z:$Z,$A$99,'Game Log'!$AC:$AC,'Opp Pos'!S$100))</f>
        <v>X</v>
      </c>
      <c r="T118" s="23">
        <f>IF(SUMIFS('Game Log'!$AA:$AA,'Game Log'!$AB:$AB,$A118,'Game Log'!$Z:$Z,$A$99,'Game Log'!$AC:$AC,'Opp Pos'!T$100)=0,"X",SUMIFS('Game Log'!$AA:$AA,'Game Log'!$AB:$AB,$A118,'Game Log'!$Z:$Z,$A$99,'Game Log'!$AC:$AC,'Opp Pos'!T$100))</f>
        <v>22.8</v>
      </c>
      <c r="U118" s="23" t="str">
        <f>IF(SUMIFS('Game Log'!$AA:$AA,'Game Log'!$AB:$AB,$A118,'Game Log'!$Z:$Z,$A$99,'Game Log'!$AC:$AC,'Opp Pos'!U$100)=0,"X",SUMIFS('Game Log'!$AA:$AA,'Game Log'!$AB:$AB,$A118,'Game Log'!$Z:$Z,$A$99,'Game Log'!$AC:$AC,'Opp Pos'!U$100))</f>
        <v>X</v>
      </c>
      <c r="V118" s="23" t="str">
        <f>IF(SUMIFS('Game Log'!$AA:$AA,'Game Log'!$AB:$AB,$A118,'Game Log'!$Z:$Z,$A$99,'Game Log'!$AC:$AC,'Opp Pos'!V$100)=0,"X",SUMIFS('Game Log'!$AA:$AA,'Game Log'!$AB:$AB,$A118,'Game Log'!$Z:$Z,$A$99,'Game Log'!$AC:$AC,'Opp Pos'!V$100))</f>
        <v>X</v>
      </c>
      <c r="W118" s="23" t="str">
        <f>IF(SUMIFS('Game Log'!$AA:$AA,'Game Log'!$AB:$AB,$A118,'Game Log'!$Z:$Z,$A$99,'Game Log'!$AC:$AC,'Opp Pos'!W$100)=0,"X",SUMIFS('Game Log'!$AA:$AA,'Game Log'!$AB:$AB,$A118,'Game Log'!$Z:$Z,$A$99,'Game Log'!$AC:$AC,'Opp Pos'!W$100))</f>
        <v>X</v>
      </c>
      <c r="X118" s="23">
        <f>IF(SUMIFS('Game Log'!$AA:$AA,'Game Log'!$AB:$AB,$A118,'Game Log'!$Z:$Z,$A$99,'Game Log'!$AC:$AC,'Opp Pos'!X$100)=0,"X",SUMIFS('Game Log'!$AA:$AA,'Game Log'!$AB:$AB,$A118,'Game Log'!$Z:$Z,$A$99,'Game Log'!$AC:$AC,'Opp Pos'!X$100))</f>
        <v>51.900000000000006</v>
      </c>
      <c r="Y118" s="23" t="str">
        <f>IF(SUMIFS('Game Log'!$AA:$AA,'Game Log'!$AB:$AB,$A118,'Game Log'!$Z:$Z,$A$99,'Game Log'!$AC:$AC,'Opp Pos'!Y$100)=0,"X",SUMIFS('Game Log'!$AA:$AA,'Game Log'!$AB:$AB,$A118,'Game Log'!$Z:$Z,$A$99,'Game Log'!$AC:$AC,'Opp Pos'!Y$100))</f>
        <v>X</v>
      </c>
      <c r="Z118" s="23" t="str">
        <f>IF(SUMIFS('Game Log'!$AA:$AA,'Game Log'!$AB:$AB,$A118,'Game Log'!$Z:$Z,$A$99,'Game Log'!$AC:$AC,'Opp Pos'!Z$100)=0,"X",SUMIFS('Game Log'!$AA:$AA,'Game Log'!$AB:$AB,$A118,'Game Log'!$Z:$Z,$A$99,'Game Log'!$AC:$AC,'Opp Pos'!Z$100))</f>
        <v>X</v>
      </c>
      <c r="AA118" s="23">
        <f>IF(SUMIFS('Game Log'!$AA:$AA,'Game Log'!$AB:$AB,$A118,'Game Log'!$Z:$Z,$A$99,'Game Log'!$AC:$AC,'Opp Pos'!AA$100)=0,"X",SUMIFS('Game Log'!$AA:$AA,'Game Log'!$AB:$AB,$A118,'Game Log'!$Z:$Z,$A$99,'Game Log'!$AC:$AC,'Opp Pos'!AA$100))</f>
        <v>97.899999999999991</v>
      </c>
      <c r="AB118" s="23" t="str">
        <f>IF(SUMIFS('Game Log'!$AA:$AA,'Game Log'!$AB:$AB,$A118,'Game Log'!$Z:$Z,$A$99,'Game Log'!$AC:$AC,'Opp Pos'!AB$100)=0,"X",SUMIFS('Game Log'!$AA:$AA,'Game Log'!$AB:$AB,$A118,'Game Log'!$Z:$Z,$A$99,'Game Log'!$AC:$AC,'Opp Pos'!AB$100))</f>
        <v>X</v>
      </c>
      <c r="AC118" s="23">
        <f>IF(SUMIFS('Game Log'!$AA:$AA,'Game Log'!$AB:$AB,$A118,'Game Log'!$Z:$Z,$A$99,'Game Log'!$AC:$AC,'Opp Pos'!AC$100)=0,"X",SUMIFS('Game Log'!$AA:$AA,'Game Log'!$AB:$AB,$A118,'Game Log'!$Z:$Z,$A$99,'Game Log'!$AC:$AC,'Opp Pos'!AC$100))</f>
        <v>21.799999999999997</v>
      </c>
      <c r="AD118" s="23" t="str">
        <f>IF(SUMIFS('Game Log'!$AA:$AA,'Game Log'!$AB:$AB,$A118,'Game Log'!$Z:$Z,$A$99,'Game Log'!$AC:$AC,'Opp Pos'!AD$100)=0,"X",SUMIFS('Game Log'!$AA:$AA,'Game Log'!$AB:$AB,$A118,'Game Log'!$Z:$Z,$A$99,'Game Log'!$AC:$AC,'Opp Pos'!AD$100))</f>
        <v>X</v>
      </c>
      <c r="AE118" s="23">
        <f>IF(SUMIFS('Game Log'!$AA:$AA,'Game Log'!$AB:$AB,$A118,'Game Log'!$Z:$Z,$A$99,'Game Log'!$AC:$AC,'Opp Pos'!AE$100)=0,"X",SUMIFS('Game Log'!$AA:$AA,'Game Log'!$AB:$AB,$A118,'Game Log'!$Z:$Z,$A$99,'Game Log'!$AC:$AC,'Opp Pos'!AE$100))</f>
        <v>15.5</v>
      </c>
      <c r="AF118" s="23" t="str">
        <f>IF(SUMIFS('Game Log'!$AA:$AA,'Game Log'!$AB:$AB,$A118,'Game Log'!$Z:$Z,$A$99,'Game Log'!$AC:$AC,'Opp Pos'!AF$100)=0,"X",SUMIFS('Game Log'!$AA:$AA,'Game Log'!$AB:$AB,$A118,'Game Log'!$Z:$Z,$A$99,'Game Log'!$AC:$AC,'Opp Pos'!AF$100))</f>
        <v>X</v>
      </c>
      <c r="AG118" s="23">
        <f>IF(SUMIFS('Game Log'!$AA:$AA,'Game Log'!$AB:$AB,$A118,'Game Log'!$Z:$Z,$A$99,'Game Log'!$AC:$AC,'Opp Pos'!AG$100)=0,"X",SUMIFS('Game Log'!$AA:$AA,'Game Log'!$AB:$AB,$A118,'Game Log'!$Z:$Z,$A$99,'Game Log'!$AC:$AC,'Opp Pos'!AG$100))</f>
        <v>27.2</v>
      </c>
      <c r="AH118" s="23" t="str">
        <f>IF(SUMIFS('Game Log'!$AA:$AA,'Game Log'!$AB:$AB,$A118,'Game Log'!$Z:$Z,$A$99,'Game Log'!$AC:$AC,'Opp Pos'!AH$100)=0,"X",SUMIFS('Game Log'!$AA:$AA,'Game Log'!$AB:$AB,$A118,'Game Log'!$Z:$Z,$A$99,'Game Log'!$AC:$AC,'Opp Pos'!AH$100))</f>
        <v>X</v>
      </c>
      <c r="AI118" s="23">
        <f>IF(SUMIFS('Game Log'!$AA:$AA,'Game Log'!$AB:$AB,$A118,'Game Log'!$Z:$Z,$A$99,'Game Log'!$AC:$AC,'Opp Pos'!AI$100)=0,"X",SUMIFS('Game Log'!$AA:$AA,'Game Log'!$AB:$AB,$A118,'Game Log'!$Z:$Z,$A$99,'Game Log'!$AC:$AC,'Opp Pos'!AI$100))</f>
        <v>59.099999999999994</v>
      </c>
      <c r="AJ118" s="23">
        <f>IF(SUMIFS('Game Log'!$AA:$AA,'Game Log'!$AB:$AB,$A118,'Game Log'!$Z:$Z,$A$99,'Game Log'!$AC:$AC,'Opp Pos'!AJ$100)=0,"X",SUMIFS('Game Log'!$AA:$AA,'Game Log'!$AB:$AB,$A118,'Game Log'!$Z:$Z,$A$99,'Game Log'!$AC:$AC,'Opp Pos'!AJ$100))</f>
        <v>17.100000000000001</v>
      </c>
      <c r="AK118" s="23" t="str">
        <f>IF(SUMIFS('Game Log'!$AA:$AA,'Game Log'!$AB:$AB,$A118,'Game Log'!$Z:$Z,$A$99,'Game Log'!$AC:$AC,'Opp Pos'!AK$100)=0,"X",SUMIFS('Game Log'!$AA:$AA,'Game Log'!$AB:$AB,$A118,'Game Log'!$Z:$Z,$A$99,'Game Log'!$AC:$AC,'Opp Pos'!AK$100))</f>
        <v>X</v>
      </c>
      <c r="AL118" s="23">
        <f>IF(SUMIFS('Game Log'!$AA:$AA,'Game Log'!$AB:$AB,$A118,'Game Log'!$Z:$Z,$A$99,'Game Log'!$AC:$AC,'Opp Pos'!AL$100)=0,"X",SUMIFS('Game Log'!$AA:$AA,'Game Log'!$AB:$AB,$A118,'Game Log'!$Z:$Z,$A$99,'Game Log'!$AC:$AC,'Opp Pos'!AL$100))</f>
        <v>16.600000000000001</v>
      </c>
      <c r="AM118" s="23" t="str">
        <f>IF(SUMIFS('Game Log'!$AA:$AA,'Game Log'!$AB:$AB,$A118,'Game Log'!$Z:$Z,$A$99,'Game Log'!$AC:$AC,'Opp Pos'!AM$100)=0,"X",SUMIFS('Game Log'!$AA:$AA,'Game Log'!$AB:$AB,$A118,'Game Log'!$Z:$Z,$A$99,'Game Log'!$AC:$AC,'Opp Pos'!AM$100))</f>
        <v>X</v>
      </c>
      <c r="AN118" s="23">
        <f>IF(SUMIFS('Game Log'!$AA:$AA,'Game Log'!$AB:$AB,$A118,'Game Log'!$Z:$Z,$A$99,'Game Log'!$AC:$AC,'Opp Pos'!AN$100)=0,"X",SUMIFS('Game Log'!$AA:$AA,'Game Log'!$AB:$AB,$A118,'Game Log'!$Z:$Z,$A$99,'Game Log'!$AC:$AC,'Opp Pos'!AN$100))</f>
        <v>19.2</v>
      </c>
      <c r="AO118" s="23" t="str">
        <f>IF(SUMIFS('Game Log'!$AA:$AA,'Game Log'!$AB:$AB,$A118,'Game Log'!$Z:$Z,$A$99,'Game Log'!$AC:$AC,'Opp Pos'!AO$100)=0,"X",SUMIFS('Game Log'!$AA:$AA,'Game Log'!$AB:$AB,$A118,'Game Log'!$Z:$Z,$A$99,'Game Log'!$AC:$AC,'Opp Pos'!AO$100))</f>
        <v>X</v>
      </c>
      <c r="AP118" s="23">
        <f>IF(SUMIFS('Game Log'!$AA:$AA,'Game Log'!$AB:$AB,$A118,'Game Log'!$Z:$Z,$A$99,'Game Log'!$AC:$AC,'Opp Pos'!AP$100)=0,"X",SUMIFS('Game Log'!$AA:$AA,'Game Log'!$AB:$AB,$A118,'Game Log'!$Z:$Z,$A$99,'Game Log'!$AC:$AC,'Opp Pos'!AP$100))</f>
        <v>85.300000000000011</v>
      </c>
      <c r="AQ118" s="23" t="str">
        <f>IF(SUMIFS('Game Log'!$AA:$AA,'Game Log'!$AB:$AB,$A118,'Game Log'!$Z:$Z,$A$99,'Game Log'!$AC:$AC,'Opp Pos'!AQ$100)=0,"X",SUMIFS('Game Log'!$AA:$AA,'Game Log'!$AB:$AB,$A118,'Game Log'!$Z:$Z,$A$99,'Game Log'!$AC:$AC,'Opp Pos'!AQ$100))</f>
        <v>X</v>
      </c>
      <c r="AR118" s="23">
        <f>IF(SUMIFS('Game Log'!$AA:$AA,'Game Log'!$AB:$AB,$A118,'Game Log'!$Z:$Z,$A$99,'Game Log'!$AC:$AC,'Opp Pos'!AR$100)=0,"X",SUMIFS('Game Log'!$AA:$AA,'Game Log'!$AB:$AB,$A118,'Game Log'!$Z:$Z,$A$99,'Game Log'!$AC:$AC,'Opp Pos'!AR$100))</f>
        <v>62.4</v>
      </c>
      <c r="AS118" s="23">
        <f>IF(SUMIFS('Game Log'!$AA:$AA,'Game Log'!$AB:$AB,$A118,'Game Log'!$Z:$Z,$A$99,'Game Log'!$AC:$AC,'Opp Pos'!AS$100)=0,"X",SUMIFS('Game Log'!$AA:$AA,'Game Log'!$AB:$AB,$A118,'Game Log'!$Z:$Z,$A$99,'Game Log'!$AC:$AC,'Opp Pos'!AS$100))</f>
        <v>15.5</v>
      </c>
      <c r="AT118" s="23" t="str">
        <f>IF(SUMIFS('Game Log'!$AA:$AA,'Game Log'!$AB:$AB,$A118,'Game Log'!$Z:$Z,$A$99,'Game Log'!$AC:$AC,'Opp Pos'!AT$100)=0,"X",SUMIFS('Game Log'!$AA:$AA,'Game Log'!$AB:$AB,$A118,'Game Log'!$Z:$Z,$A$99,'Game Log'!$AC:$AC,'Opp Pos'!AT$100))</f>
        <v>X</v>
      </c>
      <c r="AU118" s="23">
        <f>IF(SUMIFS('Game Log'!$AA:$AA,'Game Log'!$AB:$AB,$A118,'Game Log'!$Z:$Z,$A$99,'Game Log'!$AC:$AC,'Opp Pos'!AU$100)=0,"X",SUMIFS('Game Log'!$AA:$AA,'Game Log'!$AB:$AB,$A118,'Game Log'!$Z:$Z,$A$99,'Game Log'!$AC:$AC,'Opp Pos'!AU$100))</f>
        <v>105.3</v>
      </c>
      <c r="AV118" s="23" t="str">
        <f>IF(SUMIFS('Game Log'!$AA:$AA,'Game Log'!$AB:$AB,$A118,'Game Log'!$Z:$Z,$A$99,'Game Log'!$AC:$AC,'Opp Pos'!AV$100)=0,"X",SUMIFS('Game Log'!$AA:$AA,'Game Log'!$AB:$AB,$A118,'Game Log'!$Z:$Z,$A$99,'Game Log'!$AC:$AC,'Opp Pos'!AV$100))</f>
        <v>X</v>
      </c>
      <c r="AW118" s="23">
        <f>IF(SUMIFS('Game Log'!$AA:$AA,'Game Log'!$AB:$AB,$A118,'Game Log'!$Z:$Z,$A$99,'Game Log'!$AC:$AC,'Opp Pos'!AW$100)=0,"X",SUMIFS('Game Log'!$AA:$AA,'Game Log'!$AB:$AB,$A118,'Game Log'!$Z:$Z,$A$99,'Game Log'!$AC:$AC,'Opp Pos'!AW$100))</f>
        <v>39.5</v>
      </c>
      <c r="AX118" s="23">
        <f>IF(SUMIFS('Game Log'!$AA:$AA,'Game Log'!$AB:$AB,$A118,'Game Log'!$Z:$Z,$A$99,'Game Log'!$AC:$AC,'Opp Pos'!AX$100)=0,"X",SUMIFS('Game Log'!$AA:$AA,'Game Log'!$AB:$AB,$A118,'Game Log'!$Z:$Z,$A$99,'Game Log'!$AC:$AC,'Opp Pos'!AX$100))</f>
        <v>30.2</v>
      </c>
      <c r="AY118" s="23" t="str">
        <f>IF(SUMIFS('Game Log'!$AA:$AA,'Game Log'!$AB:$AB,$A118,'Game Log'!$Z:$Z,$A$99,'Game Log'!$AC:$AC,'Opp Pos'!AY$100)=0,"X",SUMIFS('Game Log'!$AA:$AA,'Game Log'!$AB:$AB,$A118,'Game Log'!$Z:$Z,$A$99,'Game Log'!$AC:$AC,'Opp Pos'!AY$100))</f>
        <v>X</v>
      </c>
      <c r="AZ118" s="23">
        <f>IF(SUMIFS('Game Log'!$AA:$AA,'Game Log'!$AB:$AB,$A118,'Game Log'!$Z:$Z,$A$99,'Game Log'!$AC:$AC,'Opp Pos'!AZ$100)=0,"X",SUMIFS('Game Log'!$AA:$AA,'Game Log'!$AB:$AB,$A118,'Game Log'!$Z:$Z,$A$99,'Game Log'!$AC:$AC,'Opp Pos'!AZ$100))</f>
        <v>51.300000000000011</v>
      </c>
      <c r="BA118" s="23" t="str">
        <f>IF(SUMIFS('Game Log'!$AA:$AA,'Game Log'!$AB:$AB,$A118,'Game Log'!$Z:$Z,$A$99,'Game Log'!$AC:$AC,'Opp Pos'!BA$100)=0,"X",SUMIFS('Game Log'!$AA:$AA,'Game Log'!$AB:$AB,$A118,'Game Log'!$Z:$Z,$A$99,'Game Log'!$AC:$AC,'Opp Pos'!BA$100))</f>
        <v>X</v>
      </c>
      <c r="BB118" s="23" t="str">
        <f>IF(SUMIFS('Game Log'!$AA:$AA,'Game Log'!$AB:$AB,$A118,'Game Log'!$Z:$Z,$A$99,'Game Log'!$AC:$AC,'Opp Pos'!BB$100)=0,"X",SUMIFS('Game Log'!$AA:$AA,'Game Log'!$AB:$AB,$A118,'Game Log'!$Z:$Z,$A$99,'Game Log'!$AC:$AC,'Opp Pos'!BB$100))</f>
        <v>X</v>
      </c>
      <c r="BC118" s="23" t="str">
        <f>IF(SUMIFS('Game Log'!$AA:$AA,'Game Log'!$AB:$AB,$A118,'Game Log'!$Z:$Z,$A$99,'Game Log'!$AC:$AC,'Opp Pos'!BC$100)=0,"X",SUMIFS('Game Log'!$AA:$AA,'Game Log'!$AB:$AB,$A118,'Game Log'!$Z:$Z,$A$99,'Game Log'!$AC:$AC,'Opp Pos'!BC$100))</f>
        <v>X</v>
      </c>
      <c r="BD118" s="23">
        <f>IF(SUMIFS('Game Log'!$AA:$AA,'Game Log'!$AB:$AB,$A118,'Game Log'!$Z:$Z,$A$99,'Game Log'!$AC:$AC,'Opp Pos'!BD$100)=0,"X",SUMIFS('Game Log'!$AA:$AA,'Game Log'!$AB:$AB,$A118,'Game Log'!$Z:$Z,$A$99,'Game Log'!$AC:$AC,'Opp Pos'!BD$100))</f>
        <v>27.6</v>
      </c>
      <c r="BE118" s="23" t="str">
        <f>IF(SUMIFS('Game Log'!$AA:$AA,'Game Log'!$AB:$AB,$A118,'Game Log'!$Z:$Z,$A$99,'Game Log'!$AC:$AC,'Opp Pos'!BE$100)=0,"X",SUMIFS('Game Log'!$AA:$AA,'Game Log'!$AB:$AB,$A118,'Game Log'!$Z:$Z,$A$99,'Game Log'!$AC:$AC,'Opp Pos'!BE$100))</f>
        <v>X</v>
      </c>
      <c r="BF118" s="23">
        <f>IF(SUMIFS('Game Log'!$AA:$AA,'Game Log'!$AB:$AB,$A118,'Game Log'!$Z:$Z,$A$99,'Game Log'!$AC:$AC,'Opp Pos'!BF$100)=0,"X",SUMIFS('Game Log'!$AA:$AA,'Game Log'!$AB:$AB,$A118,'Game Log'!$Z:$Z,$A$99,'Game Log'!$AC:$AC,'Opp Pos'!BF$100))</f>
        <v>28.1</v>
      </c>
      <c r="BG118" s="23" t="str">
        <f>IF(SUMIFS('Game Log'!$AA:$AA,'Game Log'!$AB:$AB,$A118,'Game Log'!$Z:$Z,$A$99,'Game Log'!$AC:$AC,'Opp Pos'!BG$100)=0,"X",SUMIFS('Game Log'!$AA:$AA,'Game Log'!$AB:$AB,$A118,'Game Log'!$Z:$Z,$A$99,'Game Log'!$AC:$AC,'Opp Pos'!BG$100))</f>
        <v>X</v>
      </c>
      <c r="BH118" s="23">
        <f>IF(SUMIFS('Game Log'!$AA:$AA,'Game Log'!$AB:$AB,$A118,'Game Log'!$Z:$Z,$A$99,'Game Log'!$AC:$AC,'Opp Pos'!BH$100)=0,"X",SUMIFS('Game Log'!$AA:$AA,'Game Log'!$AB:$AB,$A118,'Game Log'!$Z:$Z,$A$99,'Game Log'!$AC:$AC,'Opp Pos'!BH$100))</f>
        <v>6.5</v>
      </c>
      <c r="BI118" s="23" t="str">
        <f>IF(SUMIFS('Game Log'!$AA:$AA,'Game Log'!$AB:$AB,$A118,'Game Log'!$Z:$Z,$A$99,'Game Log'!$AC:$AC,'Opp Pos'!BI$100)=0,"X",SUMIFS('Game Log'!$AA:$AA,'Game Log'!$AB:$AB,$A118,'Game Log'!$Z:$Z,$A$99,'Game Log'!$AC:$AC,'Opp Pos'!BI$100))</f>
        <v>X</v>
      </c>
      <c r="BJ118" s="23">
        <f>IF(SUMIFS('Game Log'!$AA:$AA,'Game Log'!$AB:$AB,$A118,'Game Log'!$Z:$Z,$A$99,'Game Log'!$AC:$AC,'Opp Pos'!BJ$100)=0,"X",SUMIFS('Game Log'!$AA:$AA,'Game Log'!$AB:$AB,$A118,'Game Log'!$Z:$Z,$A$99,'Game Log'!$AC:$AC,'Opp Pos'!BJ$100))</f>
        <v>66.2</v>
      </c>
      <c r="BK118" s="23" t="str">
        <f>IF(SUMIFS('Game Log'!$AA:$AA,'Game Log'!$AB:$AB,$A118,'Game Log'!$Z:$Z,$A$99,'Game Log'!$AC:$AC,'Opp Pos'!BK$100)=0,"X",SUMIFS('Game Log'!$AA:$AA,'Game Log'!$AB:$AB,$A118,'Game Log'!$Z:$Z,$A$99,'Game Log'!$AC:$AC,'Opp Pos'!BK$100))</f>
        <v>X</v>
      </c>
      <c r="BL118" s="23">
        <f>IF(SUMIFS('Game Log'!$AA:$AA,'Game Log'!$AB:$AB,$A118,'Game Log'!$Z:$Z,$A$99,'Game Log'!$AC:$AC,'Opp Pos'!BL$100)=0,"X",SUMIFS('Game Log'!$AA:$AA,'Game Log'!$AB:$AB,$A118,'Game Log'!$Z:$Z,$A$99,'Game Log'!$AC:$AC,'Opp Pos'!BL$100))</f>
        <v>22.2</v>
      </c>
      <c r="BM118" s="23" t="str">
        <f>IF(SUMIFS('Game Log'!$AA:$AA,'Game Log'!$AB:$AB,$A118,'Game Log'!$Z:$Z,$A$99,'Game Log'!$AC:$AC,'Opp Pos'!BM$100)=0,"X",SUMIFS('Game Log'!$AA:$AA,'Game Log'!$AB:$AB,$A118,'Game Log'!$Z:$Z,$A$99,'Game Log'!$AC:$AC,'Opp Pos'!BM$100))</f>
        <v>X</v>
      </c>
      <c r="BN118" s="23">
        <f>IF(SUMIFS('Game Log'!$AA:$AA,'Game Log'!$AB:$AB,$A118,'Game Log'!$Z:$Z,$A$99,'Game Log'!$AC:$AC,'Opp Pos'!BN$100)=0,"X",SUMIFS('Game Log'!$AA:$AA,'Game Log'!$AB:$AB,$A118,'Game Log'!$Z:$Z,$A$99,'Game Log'!$AC:$AC,'Opp Pos'!BN$100))</f>
        <v>28</v>
      </c>
      <c r="BO118" s="23" t="str">
        <f>IF(SUMIFS('Game Log'!$AA:$AA,'Game Log'!$AB:$AB,$A118,'Game Log'!$Z:$Z,$A$99,'Game Log'!$AC:$AC,'Opp Pos'!BO$100)=0,"X",SUMIFS('Game Log'!$AA:$AA,'Game Log'!$AB:$AB,$A118,'Game Log'!$Z:$Z,$A$99,'Game Log'!$AC:$AC,'Opp Pos'!BO$100))</f>
        <v>X</v>
      </c>
      <c r="BP118" s="23" t="str">
        <f>IF(SUMIFS('Game Log'!$AA:$AA,'Game Log'!$AB:$AB,$A118,'Game Log'!$Z:$Z,$A$99,'Game Log'!$AC:$AC,'Opp Pos'!BP$100)=0,"X",SUMIFS('Game Log'!$AA:$AA,'Game Log'!$AB:$AB,$A118,'Game Log'!$Z:$Z,$A$99,'Game Log'!$AC:$AC,'Opp Pos'!BP$100))</f>
        <v>X</v>
      </c>
      <c r="BQ118" s="23">
        <f>IF(SUMIFS('Game Log'!$AA:$AA,'Game Log'!$AB:$AB,$A118,'Game Log'!$Z:$Z,$A$99,'Game Log'!$AC:$AC,'Opp Pos'!BQ$100)=0,"X",SUMIFS('Game Log'!$AA:$AA,'Game Log'!$AB:$AB,$A118,'Game Log'!$Z:$Z,$A$99,'Game Log'!$AC:$AC,'Opp Pos'!BQ$100))</f>
        <v>94.8</v>
      </c>
      <c r="BR118" s="23" t="str">
        <f>IF(SUMIFS('Game Log'!$AA:$AA,'Game Log'!$AB:$AB,$A118,'Game Log'!$Z:$Z,$A$99,'Game Log'!$AC:$AC,'Opp Pos'!BR$100)=0,"X",SUMIFS('Game Log'!$AA:$AA,'Game Log'!$AB:$AB,$A118,'Game Log'!$Z:$Z,$A$99,'Game Log'!$AC:$AC,'Opp Pos'!BR$100))</f>
        <v>X</v>
      </c>
      <c r="BS118" s="23" t="str">
        <f>IF(SUMIFS('Game Log'!$AA:$AA,'Game Log'!$AB:$AB,$A118,'Game Log'!$Z:$Z,$A$99,'Game Log'!$AC:$AC,'Opp Pos'!BS$100)=0,"X",SUMIFS('Game Log'!$AA:$AA,'Game Log'!$AB:$AB,$A118,'Game Log'!$Z:$Z,$A$99,'Game Log'!$AC:$AC,'Opp Pos'!BS$100))</f>
        <v>X</v>
      </c>
      <c r="BT118" s="23" t="str">
        <f>IF(SUMIFS('Game Log'!$AA:$AA,'Game Log'!$AB:$AB,$A118,'Game Log'!$Z:$Z,$A$99,'Game Log'!$AC:$AC,'Opp Pos'!BT$100)=0,"X",SUMIFS('Game Log'!$AA:$AA,'Game Log'!$AB:$AB,$A118,'Game Log'!$Z:$Z,$A$99,'Game Log'!$AC:$AC,'Opp Pos'!BT$100))</f>
        <v>X</v>
      </c>
      <c r="BU118" s="23">
        <f>IF(SUMIFS('Game Log'!$AA:$AA,'Game Log'!$AB:$AB,$A118,'Game Log'!$Z:$Z,$A$99,'Game Log'!$AC:$AC,'Opp Pos'!BU$100)=0,"X",SUMIFS('Game Log'!$AA:$AA,'Game Log'!$AB:$AB,$A118,'Game Log'!$Z:$Z,$A$99,'Game Log'!$AC:$AC,'Opp Pos'!BU$100))</f>
        <v>16.5</v>
      </c>
      <c r="BV118" s="23">
        <f>IF(SUMIFS('Game Log'!$AA:$AA,'Game Log'!$AB:$AB,$A118,'Game Log'!$Z:$Z,$A$99,'Game Log'!$AC:$AC,'Opp Pos'!BV$100)=0,"X",SUMIFS('Game Log'!$AA:$AA,'Game Log'!$AB:$AB,$A118,'Game Log'!$Z:$Z,$A$99,'Game Log'!$AC:$AC,'Opp Pos'!BV$100))</f>
        <v>63.9</v>
      </c>
      <c r="BW118" s="23" t="str">
        <f>IF(SUMIFS('Game Log'!$AA:$AA,'Game Log'!$AB:$AB,$A118,'Game Log'!$Z:$Z,$A$99,'Game Log'!$AC:$AC,'Opp Pos'!BW$100)=0,"X",SUMIFS('Game Log'!$AA:$AA,'Game Log'!$AB:$AB,$A118,'Game Log'!$Z:$Z,$A$99,'Game Log'!$AC:$AC,'Opp Pos'!BW$100))</f>
        <v>X</v>
      </c>
      <c r="BX118" s="23" t="str">
        <f>IF(SUMIFS('Game Log'!$AA:$AA,'Game Log'!$AB:$AB,$A118,'Game Log'!$Z:$Z,$A$99,'Game Log'!$AC:$AC,'Opp Pos'!BX$100)=0,"X",SUMIFS('Game Log'!$AA:$AA,'Game Log'!$AB:$AB,$A118,'Game Log'!$Z:$Z,$A$99,'Game Log'!$AC:$AC,'Opp Pos'!BX$100))</f>
        <v>X</v>
      </c>
      <c r="BY118" s="23">
        <f>IF(SUMIFS('Game Log'!$AA:$AA,'Game Log'!$AB:$AB,$A118,'Game Log'!$Z:$Z,$A$99,'Game Log'!$AC:$AC,'Opp Pos'!BY$100)=0,"X",SUMIFS('Game Log'!$AA:$AA,'Game Log'!$AB:$AB,$A118,'Game Log'!$Z:$Z,$A$99,'Game Log'!$AC:$AC,'Opp Pos'!BY$100))</f>
        <v>20.2</v>
      </c>
      <c r="BZ118" s="23">
        <f>IF(SUMIFS('Game Log'!$AA:$AA,'Game Log'!$AB:$AB,$A118,'Game Log'!$Z:$Z,$A$99,'Game Log'!$AC:$AC,'Opp Pos'!BZ$100)=0,"X",SUMIFS('Game Log'!$AA:$AA,'Game Log'!$AB:$AB,$A118,'Game Log'!$Z:$Z,$A$99,'Game Log'!$AC:$AC,'Opp Pos'!BZ$100))</f>
        <v>22.5</v>
      </c>
      <c r="CA118" s="23" t="str">
        <f>IF(SUMIFS('Game Log'!$AA:$AA,'Game Log'!$AB:$AB,$A118,'Game Log'!$Z:$Z,$A$99,'Game Log'!$AC:$AC,'Opp Pos'!CA$100)=0,"X",SUMIFS('Game Log'!$AA:$AA,'Game Log'!$AB:$AB,$A118,'Game Log'!$Z:$Z,$A$99,'Game Log'!$AC:$AC,'Opp Pos'!CA$100))</f>
        <v>X</v>
      </c>
      <c r="CB118" s="23">
        <f>IF(SUMIFS('Game Log'!$AA:$AA,'Game Log'!$AB:$AB,$A118,'Game Log'!$Z:$Z,$A$99,'Game Log'!$AC:$AC,'Opp Pos'!CB$100)=0,"X",SUMIFS('Game Log'!$AA:$AA,'Game Log'!$AB:$AB,$A118,'Game Log'!$Z:$Z,$A$99,'Game Log'!$AC:$AC,'Opp Pos'!CB$100))</f>
        <v>44.5</v>
      </c>
      <c r="CC118" s="23" t="str">
        <f>IF(SUMIFS('Game Log'!$AA:$AA,'Game Log'!$AB:$AB,$A118,'Game Log'!$Z:$Z,$A$99,'Game Log'!$AC:$AC,'Opp Pos'!CC$100)=0,"X",SUMIFS('Game Log'!$AA:$AA,'Game Log'!$AB:$AB,$A118,'Game Log'!$Z:$Z,$A$99,'Game Log'!$AC:$AC,'Opp Pos'!CC$100))</f>
        <v>X</v>
      </c>
      <c r="CD118" s="23">
        <f>IF(SUMIFS('Game Log'!$AA:$AA,'Game Log'!$AB:$AB,$A118,'Game Log'!$Z:$Z,$A$99,'Game Log'!$AC:$AC,'Opp Pos'!CD$100)=0,"X",SUMIFS('Game Log'!$AA:$AA,'Game Log'!$AB:$AB,$A118,'Game Log'!$Z:$Z,$A$99,'Game Log'!$AC:$AC,'Opp Pos'!CD$100))</f>
        <v>35.6</v>
      </c>
      <c r="CE118" s="23">
        <f>IF(SUMIFS('Game Log'!$AA:$AA,'Game Log'!$AB:$AB,$A118,'Game Log'!$Z:$Z,$A$99,'Game Log'!$AC:$AC,'Opp Pos'!CE$100)=0,"X",SUMIFS('Game Log'!$AA:$AA,'Game Log'!$AB:$AB,$A118,'Game Log'!$Z:$Z,$A$99,'Game Log'!$AC:$AC,'Opp Pos'!CE$100))</f>
        <v>13.2</v>
      </c>
      <c r="CF118" s="23" t="str">
        <f>IF(SUMIFS('Game Log'!$AA:$AA,'Game Log'!$AB:$AB,$A118,'Game Log'!$Z:$Z,$A$99,'Game Log'!$AC:$AC,'Opp Pos'!CF$100)=0,"X",SUMIFS('Game Log'!$AA:$AA,'Game Log'!$AB:$AB,$A118,'Game Log'!$Z:$Z,$A$99,'Game Log'!$AC:$AC,'Opp Pos'!CF$100))</f>
        <v>X</v>
      </c>
      <c r="CG118" s="23">
        <f>IF(SUMIFS('Game Log'!$AA:$AA,'Game Log'!$AB:$AB,$A118,'Game Log'!$Z:$Z,$A$99,'Game Log'!$AC:$AC,'Opp Pos'!CG$100)=0,"X",SUMIFS('Game Log'!$AA:$AA,'Game Log'!$AB:$AB,$A118,'Game Log'!$Z:$Z,$A$99,'Game Log'!$AC:$AC,'Opp Pos'!CG$100))</f>
        <v>78.400000000000006</v>
      </c>
      <c r="CH118" s="23" t="str">
        <f>IF(SUMIFS('Game Log'!$AA:$AA,'Game Log'!$AB:$AB,$A118,'Game Log'!$Z:$Z,$A$99,'Game Log'!$AC:$AC,'Opp Pos'!CH$100)=0,"X",SUMIFS('Game Log'!$AA:$AA,'Game Log'!$AB:$AB,$A118,'Game Log'!$Z:$Z,$A$99,'Game Log'!$AC:$AC,'Opp Pos'!CH$100))</f>
        <v>X</v>
      </c>
      <c r="CI118" s="23">
        <f>IF(SUMIFS('Game Log'!$AA:$AA,'Game Log'!$AB:$AB,$A118,'Game Log'!$Z:$Z,$A$99,'Game Log'!$AC:$AC,'Opp Pos'!CI$100)=0,"X",SUMIFS('Game Log'!$AA:$AA,'Game Log'!$AB:$AB,$A118,'Game Log'!$Z:$Z,$A$99,'Game Log'!$AC:$AC,'Opp Pos'!CI$100))</f>
        <v>57.7</v>
      </c>
      <c r="CJ118" s="23" t="str">
        <f>IF(SUMIFS('Game Log'!$AA:$AA,'Game Log'!$AB:$AB,$A118,'Game Log'!$Z:$Z,$A$99,'Game Log'!$AC:$AC,'Opp Pos'!CJ$100)=0,"X",SUMIFS('Game Log'!$AA:$AA,'Game Log'!$AB:$AB,$A118,'Game Log'!$Z:$Z,$A$99,'Game Log'!$AC:$AC,'Opp Pos'!CJ$100))</f>
        <v>X</v>
      </c>
      <c r="CK118" s="23">
        <f>IF(SUMIFS('Game Log'!$AA:$AA,'Game Log'!$AB:$AB,$A118,'Game Log'!$Z:$Z,$A$99,'Game Log'!$AC:$AC,'Opp Pos'!CK$100)=0,"X",SUMIFS('Game Log'!$AA:$AA,'Game Log'!$AB:$AB,$A118,'Game Log'!$Z:$Z,$A$99,'Game Log'!$AC:$AC,'Opp Pos'!CK$100))</f>
        <v>27.4</v>
      </c>
      <c r="CL118" s="23" t="str">
        <f>IF(SUMIFS('Game Log'!$AA:$AA,'Game Log'!$AB:$AB,$A118,'Game Log'!$Z:$Z,$A$99,'Game Log'!$AC:$AC,'Opp Pos'!CL$100)=0,"X",SUMIFS('Game Log'!$AA:$AA,'Game Log'!$AB:$AB,$A118,'Game Log'!$Z:$Z,$A$99,'Game Log'!$AC:$AC,'Opp Pos'!CL$100))</f>
        <v>X</v>
      </c>
      <c r="CM118" s="23">
        <f>IF(SUMIFS('Game Log'!$AA:$AA,'Game Log'!$AB:$AB,$A118,'Game Log'!$Z:$Z,$A$99,'Game Log'!$AC:$AC,'Opp Pos'!CM$100)=0,"X",SUMIFS('Game Log'!$AA:$AA,'Game Log'!$AB:$AB,$A118,'Game Log'!$Z:$Z,$A$99,'Game Log'!$AC:$AC,'Opp Pos'!CM$100))</f>
        <v>17.899999999999999</v>
      </c>
      <c r="CN118" s="23" t="str">
        <f>IF(SUMIFS('Game Log'!$AA:$AA,'Game Log'!$AB:$AB,$A118,'Game Log'!$Z:$Z,$A$99,'Game Log'!$AC:$AC,'Opp Pos'!CN$100)=0,"X",SUMIFS('Game Log'!$AA:$AA,'Game Log'!$AB:$AB,$A118,'Game Log'!$Z:$Z,$A$99,'Game Log'!$AC:$AC,'Opp Pos'!CN$100))</f>
        <v>X</v>
      </c>
      <c r="CO118" s="23">
        <f>IF(SUMIFS('Game Log'!$AA:$AA,'Game Log'!$AB:$AB,$A118,'Game Log'!$Z:$Z,$A$99,'Game Log'!$AC:$AC,'Opp Pos'!CO$100)=0,"X",SUMIFS('Game Log'!$AA:$AA,'Game Log'!$AB:$AB,$A118,'Game Log'!$Z:$Z,$A$99,'Game Log'!$AC:$AC,'Opp Pos'!CO$100))</f>
        <v>11.4</v>
      </c>
      <c r="CP118" s="23" t="str">
        <f>IF(SUMIFS('Game Log'!$AA:$AA,'Game Log'!$AB:$AB,$A118,'Game Log'!$Z:$Z,$A$99,'Game Log'!$AC:$AC,'Opp Pos'!CP$100)=0,"X",SUMIFS('Game Log'!$AA:$AA,'Game Log'!$AB:$AB,$A118,'Game Log'!$Z:$Z,$A$99,'Game Log'!$AC:$AC,'Opp Pos'!CP$100))</f>
        <v>X</v>
      </c>
      <c r="CQ118" s="23">
        <f>IF(SUMIFS('Game Log'!$AA:$AA,'Game Log'!$AB:$AB,$A118,'Game Log'!$Z:$Z,$A$99,'Game Log'!$AC:$AC,'Opp Pos'!CQ$100)=0,"X",SUMIFS('Game Log'!$AA:$AA,'Game Log'!$AB:$AB,$A118,'Game Log'!$Z:$Z,$A$99,'Game Log'!$AC:$AC,'Opp Pos'!CQ$100))</f>
        <v>17.799999999999997</v>
      </c>
      <c r="CR118" s="23" t="str">
        <f>IF(SUMIFS('Game Log'!$AA:$AA,'Game Log'!$AB:$AB,$A118,'Game Log'!$Z:$Z,$A$99,'Game Log'!$AC:$AC,'Opp Pos'!CR$100)=0,"X",SUMIFS('Game Log'!$AA:$AA,'Game Log'!$AB:$AB,$A118,'Game Log'!$Z:$Z,$A$99,'Game Log'!$AC:$AC,'Opp Pos'!CR$100))</f>
        <v>X</v>
      </c>
      <c r="CS118" s="23">
        <f>IF(SUMIFS('Game Log'!$AA:$AA,'Game Log'!$AB:$AB,$A118,'Game Log'!$Z:$Z,$A$99,'Game Log'!$AC:$AC,'Opp Pos'!CS$100)=0,"X",SUMIFS('Game Log'!$AA:$AA,'Game Log'!$AB:$AB,$A118,'Game Log'!$Z:$Z,$A$99,'Game Log'!$AC:$AC,'Opp Pos'!CS$100))</f>
        <v>26.9</v>
      </c>
      <c r="CT118" s="23" t="str">
        <f>IF(SUMIFS('Game Log'!$AA:$AA,'Game Log'!$AB:$AB,$A118,'Game Log'!$Z:$Z,$A$99,'Game Log'!$AC:$AC,'Opp Pos'!CT$100)=0,"X",SUMIFS('Game Log'!$AA:$AA,'Game Log'!$AB:$AB,$A118,'Game Log'!$Z:$Z,$A$99,'Game Log'!$AC:$AC,'Opp Pos'!CT$100))</f>
        <v>X</v>
      </c>
      <c r="CU118" s="23">
        <f>IF(SUMIFS('Game Log'!$AA:$AA,'Game Log'!$AB:$AB,$A118,'Game Log'!$Z:$Z,$A$99,'Game Log'!$AC:$AC,'Opp Pos'!CU$100)=0,"X",SUMIFS('Game Log'!$AA:$AA,'Game Log'!$AB:$AB,$A118,'Game Log'!$Z:$Z,$A$99,'Game Log'!$AC:$AC,'Opp Pos'!CU$100))</f>
        <v>16.299999999999997</v>
      </c>
      <c r="CV118" s="23" t="str">
        <f>IF(SUMIFS('Game Log'!$AA:$AA,'Game Log'!$AB:$AB,$A118,'Game Log'!$Z:$Z,$A$99,'Game Log'!$AC:$AC,'Opp Pos'!CV$100)=0,"X",SUMIFS('Game Log'!$AA:$AA,'Game Log'!$AB:$AB,$A118,'Game Log'!$Z:$Z,$A$99,'Game Log'!$AC:$AC,'Opp Pos'!CV$100))</f>
        <v>X</v>
      </c>
      <c r="CW118" s="23">
        <f>IF(SUMIFS('Game Log'!$AA:$AA,'Game Log'!$AB:$AB,$A118,'Game Log'!$Z:$Z,$A$99,'Game Log'!$AC:$AC,'Opp Pos'!CW$100)=0,"X",SUMIFS('Game Log'!$AA:$AA,'Game Log'!$AB:$AB,$A118,'Game Log'!$Z:$Z,$A$99,'Game Log'!$AC:$AC,'Opp Pos'!CW$100))</f>
        <v>27.4</v>
      </c>
      <c r="CX118" s="23">
        <f>IF(SUMIFS('Game Log'!$AA:$AA,'Game Log'!$AB:$AB,$A118,'Game Log'!$Z:$Z,$A$99,'Game Log'!$AC:$AC,'Opp Pos'!CX$100)=0,"X",SUMIFS('Game Log'!$AA:$AA,'Game Log'!$AB:$AB,$A118,'Game Log'!$Z:$Z,$A$99,'Game Log'!$AC:$AC,'Opp Pos'!CX$100))</f>
        <v>100.1</v>
      </c>
      <c r="CY118" s="23" t="str">
        <f>IF(SUMIFS('Game Log'!$AA:$AA,'Game Log'!$AB:$AB,$A118,'Game Log'!$Z:$Z,$A$99,'Game Log'!$AC:$AC,'Opp Pos'!CY$100)=0,"X",SUMIFS('Game Log'!$AA:$AA,'Game Log'!$AB:$AB,$A118,'Game Log'!$Z:$Z,$A$99,'Game Log'!$AC:$AC,'Opp Pos'!CY$100))</f>
        <v>X</v>
      </c>
      <c r="CZ118" s="23" t="str">
        <f>IF(SUMIFS('Game Log'!$AA:$AA,'Game Log'!$AB:$AB,$A118,'Game Log'!$Z:$Z,$A$99,'Game Log'!$AC:$AC,'Opp Pos'!CZ$100)=0,"X",SUMIFS('Game Log'!$AA:$AA,'Game Log'!$AB:$AB,$A118,'Game Log'!$Z:$Z,$A$99,'Game Log'!$AC:$AC,'Opp Pos'!CZ$100))</f>
        <v>X</v>
      </c>
      <c r="DA118" s="23" t="str">
        <f>IF(SUMIFS('Game Log'!$AA:$AA,'Game Log'!$AB:$AB,$A118,'Game Log'!$Z:$Z,$A$99,'Game Log'!$AC:$AC,'Opp Pos'!DA$100)=0,"X",SUMIFS('Game Log'!$AA:$AA,'Game Log'!$AB:$AB,$A118,'Game Log'!$Z:$Z,$A$99,'Game Log'!$AC:$AC,'Opp Pos'!DA$100))</f>
        <v>X</v>
      </c>
      <c r="DB118" s="23" t="str">
        <f>IF(SUMIFS('Game Log'!$AA:$AA,'Game Log'!$AB:$AB,$A118,'Game Log'!$Z:$Z,$A$99,'Game Log'!$AC:$AC,'Opp Pos'!DB$100)=0,"X",SUMIFS('Game Log'!$AA:$AA,'Game Log'!$AB:$AB,$A118,'Game Log'!$Z:$Z,$A$99,'Game Log'!$AC:$AC,'Opp Pos'!DB$100))</f>
        <v>X</v>
      </c>
      <c r="DC118" s="23" t="str">
        <f>IF(SUMIFS('Game Log'!$AA:$AA,'Game Log'!$AB:$AB,$A118,'Game Log'!$Z:$Z,$A$99,'Game Log'!$AC:$AC,'Opp Pos'!DC$100)=0,"X",SUMIFS('Game Log'!$AA:$AA,'Game Log'!$AB:$AB,$A118,'Game Log'!$Z:$Z,$A$99,'Game Log'!$AC:$AC,'Opp Pos'!DC$100))</f>
        <v>X</v>
      </c>
      <c r="DD118" s="23" t="str">
        <f>IF(SUMIFS('Game Log'!$AA:$AA,'Game Log'!$AB:$AB,$A118,'Game Log'!$Z:$Z,$A$99,'Game Log'!$AC:$AC,'Opp Pos'!DD$100)=0,"X",SUMIFS('Game Log'!$AA:$AA,'Game Log'!$AB:$AB,$A118,'Game Log'!$Z:$Z,$A$99,'Game Log'!$AC:$AC,'Opp Pos'!DD$100))</f>
        <v>X</v>
      </c>
      <c r="DE118" s="23" t="str">
        <f>IF(SUMIFS('Game Log'!$AA:$AA,'Game Log'!$AB:$AB,$A118,'Game Log'!$Z:$Z,$A$99,'Game Log'!$AC:$AC,'Opp Pos'!DE$100)=0,"X",SUMIFS('Game Log'!$AA:$AA,'Game Log'!$AB:$AB,$A118,'Game Log'!$Z:$Z,$A$99,'Game Log'!$AC:$AC,'Opp Pos'!DE$100))</f>
        <v>X</v>
      </c>
      <c r="DF118" s="23" t="str">
        <f>IF(SUMIFS('Game Log'!$AA:$AA,'Game Log'!$AB:$AB,$A118,'Game Log'!$Z:$Z,$A$99,'Game Log'!$AC:$AC,'Opp Pos'!DF$100)=0,"X",SUMIFS('Game Log'!$AA:$AA,'Game Log'!$AB:$AB,$A118,'Game Log'!$Z:$Z,$A$99,'Game Log'!$AC:$AC,'Opp Pos'!DF$100))</f>
        <v>X</v>
      </c>
      <c r="DG118" s="23" t="str">
        <f>IF(SUMIFS('Game Log'!$AA:$AA,'Game Log'!$AB:$AB,$A118,'Game Log'!$Z:$Z,$A$99,'Game Log'!$AC:$AC,'Opp Pos'!DG$100)=0,"X",SUMIFS('Game Log'!$AA:$AA,'Game Log'!$AB:$AB,$A118,'Game Log'!$Z:$Z,$A$99,'Game Log'!$AC:$AC,'Opp Pos'!DG$100))</f>
        <v>X</v>
      </c>
      <c r="DH118" s="23" t="str">
        <f>IF(SUMIFS('Game Log'!$AA:$AA,'Game Log'!$AB:$AB,$A118,'Game Log'!$Z:$Z,$A$99,'Game Log'!$AC:$AC,'Opp Pos'!DH$100)=0,"X",SUMIFS('Game Log'!$AA:$AA,'Game Log'!$AB:$AB,$A118,'Game Log'!$Z:$Z,$A$99,'Game Log'!$AC:$AC,'Opp Pos'!DH$100))</f>
        <v>X</v>
      </c>
      <c r="DI118" s="23" t="str">
        <f>IF(SUMIFS('Game Log'!$AA:$AA,'Game Log'!$AB:$AB,$A118,'Game Log'!$Z:$Z,$A$99,'Game Log'!$AC:$AC,'Opp Pos'!DI$100)=0,"X",SUMIFS('Game Log'!$AA:$AA,'Game Log'!$AB:$AB,$A118,'Game Log'!$Z:$Z,$A$99,'Game Log'!$AC:$AC,'Opp Pos'!DI$100))</f>
        <v>X</v>
      </c>
      <c r="DJ118" s="23" t="str">
        <f>IF(SUMIFS('Game Log'!$AA:$AA,'Game Log'!$AB:$AB,$A118,'Game Log'!$Z:$Z,$A$99,'Game Log'!$AC:$AC,'Opp Pos'!DJ$100)=0,"X",SUMIFS('Game Log'!$AA:$AA,'Game Log'!$AB:$AB,$A118,'Game Log'!$Z:$Z,$A$99,'Game Log'!$AC:$AC,'Opp Pos'!DJ$100))</f>
        <v>X</v>
      </c>
      <c r="DK118" s="23" t="str">
        <f>IF(SUMIFS('Game Log'!$AA:$AA,'Game Log'!$AB:$AB,$A118,'Game Log'!$Z:$Z,$A$99,'Game Log'!$AC:$AC,'Opp Pos'!DK$100)=0,"X",SUMIFS('Game Log'!$AA:$AA,'Game Log'!$AB:$AB,$A118,'Game Log'!$Z:$Z,$A$99,'Game Log'!$AC:$AC,'Opp Pos'!DK$100))</f>
        <v>X</v>
      </c>
      <c r="DL118" s="23" t="str">
        <f>IF(SUMIFS('Game Log'!$AA:$AA,'Game Log'!$AB:$AB,$A118,'Game Log'!$Z:$Z,$A$99,'Game Log'!$AC:$AC,'Opp Pos'!DL$100)=0,"X",SUMIFS('Game Log'!$AA:$AA,'Game Log'!$AB:$AB,$A118,'Game Log'!$Z:$Z,$A$99,'Game Log'!$AC:$AC,'Opp Pos'!DL$100))</f>
        <v>X</v>
      </c>
      <c r="DM118" s="23" t="str">
        <f>IF(SUMIFS('Game Log'!$AA:$AA,'Game Log'!$AB:$AB,$A118,'Game Log'!$Z:$Z,$A$99,'Game Log'!$AC:$AC,'Opp Pos'!DM$100)=0,"X",SUMIFS('Game Log'!$AA:$AA,'Game Log'!$AB:$AB,$A118,'Game Log'!$Z:$Z,$A$99,'Game Log'!$AC:$AC,'Opp Pos'!DM$100))</f>
        <v>X</v>
      </c>
      <c r="DN118" s="23" t="str">
        <f>IF(SUMIFS('Game Log'!$AA:$AA,'Game Log'!$AB:$AB,$A118,'Game Log'!$Z:$Z,$A$99,'Game Log'!$AC:$AC,'Opp Pos'!DN$100)=0,"X",SUMIFS('Game Log'!$AA:$AA,'Game Log'!$AB:$AB,$A118,'Game Log'!$Z:$Z,$A$99,'Game Log'!$AC:$AC,'Opp Pos'!DN$100))</f>
        <v>X</v>
      </c>
      <c r="DO118" s="23" t="str">
        <f>IF(SUMIFS('Game Log'!$AA:$AA,'Game Log'!$AB:$AB,$A118,'Game Log'!$Z:$Z,$A$99,'Game Log'!$AC:$AC,'Opp Pos'!DO$100)=0,"X",SUMIFS('Game Log'!$AA:$AA,'Game Log'!$AB:$AB,$A118,'Game Log'!$Z:$Z,$A$99,'Game Log'!$AC:$AC,'Opp Pos'!DO$100))</f>
        <v>X</v>
      </c>
      <c r="DP118" s="23" t="str">
        <f>IF(SUMIFS('Game Log'!$AA:$AA,'Game Log'!$AB:$AB,$A118,'Game Log'!$Z:$Z,$A$99,'Game Log'!$AC:$AC,'Opp Pos'!DP$100)=0,"X",SUMIFS('Game Log'!$AA:$AA,'Game Log'!$AB:$AB,$A118,'Game Log'!$Z:$Z,$A$99,'Game Log'!$AC:$AC,'Opp Pos'!DP$100))</f>
        <v>X</v>
      </c>
      <c r="DQ118" s="23" t="str">
        <f>IF(SUMIFS('Game Log'!$AA:$AA,'Game Log'!$AB:$AB,$A118,'Game Log'!$Z:$Z,$A$99,'Game Log'!$AC:$AC,'Opp Pos'!DQ$100)=0,"X",SUMIFS('Game Log'!$AA:$AA,'Game Log'!$AB:$AB,$A118,'Game Log'!$Z:$Z,$A$99,'Game Log'!$AC:$AC,'Opp Pos'!DQ$100))</f>
        <v>X</v>
      </c>
      <c r="DR118" s="23" t="str">
        <f>IF(SUMIFS('Game Log'!$AA:$AA,'Game Log'!$AB:$AB,$A118,'Game Log'!$Z:$Z,$A$99,'Game Log'!$AC:$AC,'Opp Pos'!DR$100)=0,"X",SUMIFS('Game Log'!$AA:$AA,'Game Log'!$AB:$AB,$A118,'Game Log'!$Z:$Z,$A$99,'Game Log'!$AC:$AC,'Opp Pos'!DR$100))</f>
        <v>X</v>
      </c>
      <c r="DS118" s="23" t="str">
        <f>IF(SUMIFS('Game Log'!$AA:$AA,'Game Log'!$AB:$AB,$A118,'Game Log'!$Z:$Z,$A$99,'Game Log'!$AC:$AC,'Opp Pos'!DS$100)=0,"X",SUMIFS('Game Log'!$AA:$AA,'Game Log'!$AB:$AB,$A118,'Game Log'!$Z:$Z,$A$99,'Game Log'!$AC:$AC,'Opp Pos'!DS$100))</f>
        <v>X</v>
      </c>
      <c r="DT118" s="23" t="str">
        <f>IF(SUMIFS('Game Log'!$AA:$AA,'Game Log'!$AB:$AB,$A118,'Game Log'!$Z:$Z,$A$99,'Game Log'!$AC:$AC,'Opp Pos'!DT$100)=0,"X",SUMIFS('Game Log'!$AA:$AA,'Game Log'!$AB:$AB,$A118,'Game Log'!$Z:$Z,$A$99,'Game Log'!$AC:$AC,'Opp Pos'!DT$100))</f>
        <v>X</v>
      </c>
      <c r="DU118" s="23" t="str">
        <f>IF(SUMIFS('Game Log'!$AA:$AA,'Game Log'!$AB:$AB,$A118,'Game Log'!$Z:$Z,$A$99,'Game Log'!$AC:$AC,'Opp Pos'!DU$100)=0,"X",SUMIFS('Game Log'!$AA:$AA,'Game Log'!$AB:$AB,$A118,'Game Log'!$Z:$Z,$A$99,'Game Log'!$AC:$AC,'Opp Pos'!DU$100))</f>
        <v>X</v>
      </c>
      <c r="DV118" s="23" t="str">
        <f>IF(SUMIFS('Game Log'!$AA:$AA,'Game Log'!$AB:$AB,$A118,'Game Log'!$Z:$Z,$A$99,'Game Log'!$AC:$AC,'Opp Pos'!DV$100)=0,"X",SUMIFS('Game Log'!$AA:$AA,'Game Log'!$AB:$AB,$A118,'Game Log'!$Z:$Z,$A$99,'Game Log'!$AC:$AC,'Opp Pos'!DV$100))</f>
        <v>X</v>
      </c>
      <c r="DW118" s="23" t="str">
        <f>IF(SUMIFS('Game Log'!$AA:$AA,'Game Log'!$AB:$AB,$A118,'Game Log'!$Z:$Z,$A$99,'Game Log'!$AC:$AC,'Opp Pos'!DW$100)=0,"X",SUMIFS('Game Log'!$AA:$AA,'Game Log'!$AB:$AB,$A118,'Game Log'!$Z:$Z,$A$99,'Game Log'!$AC:$AC,'Opp Pos'!DW$100))</f>
        <v>X</v>
      </c>
      <c r="DX118" s="23" t="str">
        <f>IF(SUMIFS('Game Log'!$AA:$AA,'Game Log'!$AB:$AB,$A118,'Game Log'!$Z:$Z,$A$99,'Game Log'!$AC:$AC,'Opp Pos'!DX$100)=0,"X",SUMIFS('Game Log'!$AA:$AA,'Game Log'!$AB:$AB,$A118,'Game Log'!$Z:$Z,$A$99,'Game Log'!$AC:$AC,'Opp Pos'!DX$100))</f>
        <v>X</v>
      </c>
      <c r="DY118" s="23" t="str">
        <f>IF(SUMIFS('Game Log'!$AA:$AA,'Game Log'!$AB:$AB,$A118,'Game Log'!$Z:$Z,$A$99,'Game Log'!$AC:$AC,'Opp Pos'!DY$100)=0,"X",SUMIFS('Game Log'!$AA:$AA,'Game Log'!$AB:$AB,$A118,'Game Log'!$Z:$Z,$A$99,'Game Log'!$AC:$AC,'Opp Pos'!DY$100))</f>
        <v>X</v>
      </c>
      <c r="DZ118" s="23" t="str">
        <f>IF(SUMIFS('Game Log'!$AA:$AA,'Game Log'!$AB:$AB,$A118,'Game Log'!$Z:$Z,$A$99,'Game Log'!$AC:$AC,'Opp Pos'!DZ$100)=0,"X",SUMIFS('Game Log'!$AA:$AA,'Game Log'!$AB:$AB,$A118,'Game Log'!$Z:$Z,$A$99,'Game Log'!$AC:$AC,'Opp Pos'!DZ$100))</f>
        <v>X</v>
      </c>
      <c r="EA118" s="23" t="str">
        <f>IF(SUMIFS('Game Log'!$AA:$AA,'Game Log'!$AB:$AB,$A118,'Game Log'!$Z:$Z,$A$99,'Game Log'!$AC:$AC,'Opp Pos'!EA$100)=0,"X",SUMIFS('Game Log'!$AA:$AA,'Game Log'!$AB:$AB,$A118,'Game Log'!$Z:$Z,$A$99,'Game Log'!$AC:$AC,'Opp Pos'!EA$100))</f>
        <v>X</v>
      </c>
      <c r="EB118" s="23" t="str">
        <f>IF(SUMIFS('Game Log'!$AA:$AA,'Game Log'!$AB:$AB,$A118,'Game Log'!$Z:$Z,$A$99,'Game Log'!$AC:$AC,'Opp Pos'!EB$100)=0,"X",SUMIFS('Game Log'!$AA:$AA,'Game Log'!$AB:$AB,$A118,'Game Log'!$Z:$Z,$A$99,'Game Log'!$AC:$AC,'Opp Pos'!EB$100))</f>
        <v>X</v>
      </c>
      <c r="EC118" s="23" t="str">
        <f>IF(SUMIFS('Game Log'!$AA:$AA,'Game Log'!$AB:$AB,$A118,'Game Log'!$Z:$Z,$A$99,'Game Log'!$AC:$AC,'Opp Pos'!EC$100)=0,"X",SUMIFS('Game Log'!$AA:$AA,'Game Log'!$AB:$AB,$A118,'Game Log'!$Z:$Z,$A$99,'Game Log'!$AC:$AC,'Opp Pos'!EC$100))</f>
        <v>X</v>
      </c>
      <c r="ED118" s="23" t="str">
        <f>IF(SUMIFS('Game Log'!$AA:$AA,'Game Log'!$AB:$AB,$A118,'Game Log'!$Z:$Z,$A$99,'Game Log'!$AC:$AC,'Opp Pos'!ED$100)=0,"X",SUMIFS('Game Log'!$AA:$AA,'Game Log'!$AB:$AB,$A118,'Game Log'!$Z:$Z,$A$99,'Game Log'!$AC:$AC,'Opp Pos'!ED$100))</f>
        <v>X</v>
      </c>
      <c r="EE118" s="23" t="str">
        <f>IF(SUMIFS('Game Log'!$AA:$AA,'Game Log'!$AB:$AB,$A118,'Game Log'!$Z:$Z,$A$99,'Game Log'!$AC:$AC,'Opp Pos'!EE$100)=0,"X",SUMIFS('Game Log'!$AA:$AA,'Game Log'!$AB:$AB,$A118,'Game Log'!$Z:$Z,$A$99,'Game Log'!$AC:$AC,'Opp Pos'!EE$100))</f>
        <v>X</v>
      </c>
      <c r="EF118" s="23" t="str">
        <f>IF(SUMIFS('Game Log'!$AA:$AA,'Game Log'!$AB:$AB,$A118,'Game Log'!$Z:$Z,$A$99,'Game Log'!$AC:$AC,'Opp Pos'!EF$100)=0,"X",SUMIFS('Game Log'!$AA:$AA,'Game Log'!$AB:$AB,$A118,'Game Log'!$Z:$Z,$A$99,'Game Log'!$AC:$AC,'Opp Pos'!EF$100))</f>
        <v>X</v>
      </c>
      <c r="EG118" s="23" t="str">
        <f>IF(SUMIFS('Game Log'!$AA:$AA,'Game Log'!$AB:$AB,$A118,'Game Log'!$Z:$Z,$A$99,'Game Log'!$AC:$AC,'Opp Pos'!EG$100)=0,"X",SUMIFS('Game Log'!$AA:$AA,'Game Log'!$AB:$AB,$A118,'Game Log'!$Z:$Z,$A$99,'Game Log'!$AC:$AC,'Opp Pos'!EG$100))</f>
        <v>X</v>
      </c>
      <c r="EH118" s="23" t="str">
        <f>IF(SUMIFS('Game Log'!$AA:$AA,'Game Log'!$AB:$AB,$A118,'Game Log'!$Z:$Z,$A$99,'Game Log'!$AC:$AC,'Opp Pos'!EH$100)=0,"X",SUMIFS('Game Log'!$AA:$AA,'Game Log'!$AB:$AB,$A118,'Game Log'!$Z:$Z,$A$99,'Game Log'!$AC:$AC,'Opp Pos'!EH$100))</f>
        <v>X</v>
      </c>
      <c r="EI118" s="23" t="str">
        <f>IF(SUMIFS('Game Log'!$AA:$AA,'Game Log'!$AB:$AB,$A118,'Game Log'!$Z:$Z,$A$99,'Game Log'!$AC:$AC,'Opp Pos'!EI$100)=0,"X",SUMIFS('Game Log'!$AA:$AA,'Game Log'!$AB:$AB,$A118,'Game Log'!$Z:$Z,$A$99,'Game Log'!$AC:$AC,'Opp Pos'!EI$100))</f>
        <v>X</v>
      </c>
      <c r="EJ118" s="23" t="str">
        <f>IF(SUMIFS('Game Log'!$AA:$AA,'Game Log'!$AB:$AB,$A118,'Game Log'!$Z:$Z,$A$99,'Game Log'!$AC:$AC,'Opp Pos'!EJ$100)=0,"X",SUMIFS('Game Log'!$AA:$AA,'Game Log'!$AB:$AB,$A118,'Game Log'!$Z:$Z,$A$99,'Game Log'!$AC:$AC,'Opp Pos'!EJ$100))</f>
        <v>X</v>
      </c>
      <c r="EK118" s="23" t="str">
        <f>IF(SUMIFS('Game Log'!$AA:$AA,'Game Log'!$AB:$AB,$A118,'Game Log'!$Z:$Z,$A$99,'Game Log'!$AC:$AC,'Opp Pos'!EK$100)=0,"X",SUMIFS('Game Log'!$AA:$AA,'Game Log'!$AB:$AB,$A118,'Game Log'!$Z:$Z,$A$99,'Game Log'!$AC:$AC,'Opp Pos'!EK$100))</f>
        <v>X</v>
      </c>
      <c r="EL118" s="23" t="str">
        <f>IF(SUMIFS('Game Log'!$AA:$AA,'Game Log'!$AB:$AB,$A118,'Game Log'!$Z:$Z,$A$99,'Game Log'!$AC:$AC,'Opp Pos'!EL$100)=0,"X",SUMIFS('Game Log'!$AA:$AA,'Game Log'!$AB:$AB,$A118,'Game Log'!$Z:$Z,$A$99,'Game Log'!$AC:$AC,'Opp Pos'!EL$100))</f>
        <v>X</v>
      </c>
      <c r="EM118" s="23" t="str">
        <f>IF(SUMIFS('Game Log'!$AA:$AA,'Game Log'!$AB:$AB,$A118,'Game Log'!$Z:$Z,$A$99,'Game Log'!$AC:$AC,'Opp Pos'!EM$100)=0,"X",SUMIFS('Game Log'!$AA:$AA,'Game Log'!$AB:$AB,$A118,'Game Log'!$Z:$Z,$A$99,'Game Log'!$AC:$AC,'Opp Pos'!EM$100))</f>
        <v>X</v>
      </c>
      <c r="EN118" s="23" t="str">
        <f>IF(SUMIFS('Game Log'!$AA:$AA,'Game Log'!$AB:$AB,$A118,'Game Log'!$Z:$Z,$A$99,'Game Log'!$AC:$AC,'Opp Pos'!EN$100)=0,"X",SUMIFS('Game Log'!$AA:$AA,'Game Log'!$AB:$AB,$A118,'Game Log'!$Z:$Z,$A$99,'Game Log'!$AC:$AC,'Opp Pos'!EN$100))</f>
        <v>X</v>
      </c>
      <c r="EO118" s="23" t="str">
        <f>IF(SUMIFS('Game Log'!$AA:$AA,'Game Log'!$AB:$AB,$A118,'Game Log'!$Z:$Z,$A$99,'Game Log'!$AC:$AC,'Opp Pos'!EO$100)=0,"X",SUMIFS('Game Log'!$AA:$AA,'Game Log'!$AB:$AB,$A118,'Game Log'!$Z:$Z,$A$99,'Game Log'!$AC:$AC,'Opp Pos'!EO$100))</f>
        <v>X</v>
      </c>
      <c r="EP118" s="23" t="str">
        <f>IF(SUMIFS('Game Log'!$AA:$AA,'Game Log'!$AB:$AB,$A118,'Game Log'!$Z:$Z,$A$99,'Game Log'!$AC:$AC,'Opp Pos'!EP$100)=0,"X",SUMIFS('Game Log'!$AA:$AA,'Game Log'!$AB:$AB,$A118,'Game Log'!$Z:$Z,$A$99,'Game Log'!$AC:$AC,'Opp Pos'!EP$100))</f>
        <v>X</v>
      </c>
      <c r="EQ118" s="23" t="str">
        <f>IF(SUMIFS('Game Log'!$AA:$AA,'Game Log'!$AB:$AB,$A118,'Game Log'!$Z:$Z,$A$99,'Game Log'!$AC:$AC,'Opp Pos'!EQ$100)=0,"X",SUMIFS('Game Log'!$AA:$AA,'Game Log'!$AB:$AB,$A118,'Game Log'!$Z:$Z,$A$99,'Game Log'!$AC:$AC,'Opp Pos'!EQ$100))</f>
        <v>X</v>
      </c>
      <c r="ER118" s="23" t="str">
        <f>IF(SUMIFS('Game Log'!$AA:$AA,'Game Log'!$AB:$AB,$A118,'Game Log'!$Z:$Z,$A$99,'Game Log'!$AC:$AC,'Opp Pos'!ER$100)=0,"X",SUMIFS('Game Log'!$AA:$AA,'Game Log'!$AB:$AB,$A118,'Game Log'!$Z:$Z,$A$99,'Game Log'!$AC:$AC,'Opp Pos'!ER$100))</f>
        <v>X</v>
      </c>
      <c r="ES118" s="23" t="str">
        <f>IF(SUMIFS('Game Log'!$AA:$AA,'Game Log'!$AB:$AB,$A118,'Game Log'!$Z:$Z,$A$99,'Game Log'!$AC:$AC,'Opp Pos'!ES$100)=0,"X",SUMIFS('Game Log'!$AA:$AA,'Game Log'!$AB:$AB,$A118,'Game Log'!$Z:$Z,$A$99,'Game Log'!$AC:$AC,'Opp Pos'!ES$100))</f>
        <v>X</v>
      </c>
      <c r="ET118" s="23" t="str">
        <f>IF(SUMIFS('Game Log'!$AA:$AA,'Game Log'!$AB:$AB,$A118,'Game Log'!$Z:$Z,$A$99,'Game Log'!$AC:$AC,'Opp Pos'!ET$100)=0,"X",SUMIFS('Game Log'!$AA:$AA,'Game Log'!$AB:$AB,$A118,'Game Log'!$Z:$Z,$A$99,'Game Log'!$AC:$AC,'Opp Pos'!ET$100))</f>
        <v>X</v>
      </c>
      <c r="EU118" s="23" t="str">
        <f>IF(SUMIFS('Game Log'!$AA:$AA,'Game Log'!$AB:$AB,$A118,'Game Log'!$Z:$Z,$A$99,'Game Log'!$AC:$AC,'Opp Pos'!EU$100)=0,"X",SUMIFS('Game Log'!$AA:$AA,'Game Log'!$AB:$AB,$A118,'Game Log'!$Z:$Z,$A$99,'Game Log'!$AC:$AC,'Opp Pos'!EU$100))</f>
        <v>X</v>
      </c>
      <c r="EV118" s="23" t="str">
        <f>IF(SUMIFS('Game Log'!$AA:$AA,'Game Log'!$AB:$AB,$A118,'Game Log'!$Z:$Z,$A$99,'Game Log'!$AC:$AC,'Opp Pos'!EV$100)=0,"X",SUMIFS('Game Log'!$AA:$AA,'Game Log'!$AB:$AB,$A118,'Game Log'!$Z:$Z,$A$99,'Game Log'!$AC:$AC,'Opp Pos'!EV$100))</f>
        <v>X</v>
      </c>
      <c r="EW118" s="23" t="str">
        <f>IF(SUMIFS('Game Log'!$AA:$AA,'Game Log'!$AB:$AB,$A118,'Game Log'!$Z:$Z,$A$99,'Game Log'!$AC:$AC,'Opp Pos'!EW$100)=0,"X",SUMIFS('Game Log'!$AA:$AA,'Game Log'!$AB:$AB,$A118,'Game Log'!$Z:$Z,$A$99,'Game Log'!$AC:$AC,'Opp Pos'!EW$100))</f>
        <v>X</v>
      </c>
      <c r="EX118" s="23" t="str">
        <f>IF(SUMIFS('Game Log'!$AA:$AA,'Game Log'!$AB:$AB,$A118,'Game Log'!$Z:$Z,$A$99,'Game Log'!$AC:$AC,'Opp Pos'!EX$100)=0,"X",SUMIFS('Game Log'!$AA:$AA,'Game Log'!$AB:$AB,$A118,'Game Log'!$Z:$Z,$A$99,'Game Log'!$AC:$AC,'Opp Pos'!EX$100))</f>
        <v>X</v>
      </c>
      <c r="EY118" s="23" t="str">
        <f>IF(SUMIFS('Game Log'!$AA:$AA,'Game Log'!$AB:$AB,$A118,'Game Log'!$Z:$Z,$A$99,'Game Log'!$AC:$AC,'Opp Pos'!EY$100)=0,"X",SUMIFS('Game Log'!$AA:$AA,'Game Log'!$AB:$AB,$A118,'Game Log'!$Z:$Z,$A$99,'Game Log'!$AC:$AC,'Opp Pos'!EY$100))</f>
        <v>X</v>
      </c>
      <c r="EZ118" s="23" t="str">
        <f>IF(SUMIFS('Game Log'!$AA:$AA,'Game Log'!$AB:$AB,$A118,'Game Log'!$Z:$Z,$A$99,'Game Log'!$AC:$AC,'Opp Pos'!EZ$100)=0,"X",SUMIFS('Game Log'!$AA:$AA,'Game Log'!$AB:$AB,$A118,'Game Log'!$Z:$Z,$A$99,'Game Log'!$AC:$AC,'Opp Pos'!EZ$100))</f>
        <v>X</v>
      </c>
      <c r="FA118" s="23" t="str">
        <f>IF(SUMIFS('Game Log'!$AA:$AA,'Game Log'!$AB:$AB,$A118,'Game Log'!$Z:$Z,$A$99,'Game Log'!$AC:$AC,'Opp Pos'!FA$100)=0,"X",SUMIFS('Game Log'!$AA:$AA,'Game Log'!$AB:$AB,$A118,'Game Log'!$Z:$Z,$A$99,'Game Log'!$AC:$AC,'Opp Pos'!FA$100))</f>
        <v>X</v>
      </c>
      <c r="FB118" s="23" t="str">
        <f>IF(SUMIFS('Game Log'!$AA:$AA,'Game Log'!$AB:$AB,$A118,'Game Log'!$Z:$Z,$A$99,'Game Log'!$AC:$AC,'Opp Pos'!FB$100)=0,"X",SUMIFS('Game Log'!$AA:$AA,'Game Log'!$AB:$AB,$A118,'Game Log'!$Z:$Z,$A$99,'Game Log'!$AC:$AC,'Opp Pos'!FB$100))</f>
        <v>X</v>
      </c>
      <c r="FC118" s="23" t="str">
        <f>IF(SUMIFS('Game Log'!$AA:$AA,'Game Log'!$AB:$AB,$A118,'Game Log'!$Z:$Z,$A$99,'Game Log'!$AC:$AC,'Opp Pos'!FC$100)=0,"X",SUMIFS('Game Log'!$AA:$AA,'Game Log'!$AB:$AB,$A118,'Game Log'!$Z:$Z,$A$99,'Game Log'!$AC:$AC,'Opp Pos'!FC$100))</f>
        <v>X</v>
      </c>
      <c r="FD118" s="23" t="str">
        <f>IF(SUMIFS('Game Log'!$AA:$AA,'Game Log'!$AB:$AB,$A118,'Game Log'!$Z:$Z,$A$99,'Game Log'!$AC:$AC,'Opp Pos'!FD$100)=0,"X",SUMIFS('Game Log'!$AA:$AA,'Game Log'!$AB:$AB,$A118,'Game Log'!$Z:$Z,$A$99,'Game Log'!$AC:$AC,'Opp Pos'!FD$100))</f>
        <v>X</v>
      </c>
      <c r="FE118" s="23" t="str">
        <f>IF(SUMIFS('Game Log'!$AA:$AA,'Game Log'!$AB:$AB,$A118,'Game Log'!$Z:$Z,$A$99,'Game Log'!$AC:$AC,'Opp Pos'!FE$100)=0,"X",SUMIFS('Game Log'!$AA:$AA,'Game Log'!$AB:$AB,$A118,'Game Log'!$Z:$Z,$A$99,'Game Log'!$AC:$AC,'Opp Pos'!FE$100))</f>
        <v>X</v>
      </c>
      <c r="FF118" s="23" t="str">
        <f>IF(SUMIFS('Game Log'!$AA:$AA,'Game Log'!$AB:$AB,$A118,'Game Log'!$Z:$Z,$A$99,'Game Log'!$AC:$AC,'Opp Pos'!FF$100)=0,"X",SUMIFS('Game Log'!$AA:$AA,'Game Log'!$AB:$AB,$A118,'Game Log'!$Z:$Z,$A$99,'Game Log'!$AC:$AC,'Opp Pos'!FF$100))</f>
        <v>X</v>
      </c>
      <c r="FG118" s="23" t="str">
        <f>IF(SUMIFS('Game Log'!$AA:$AA,'Game Log'!$AB:$AB,$A118,'Game Log'!$Z:$Z,$A$99,'Game Log'!$AC:$AC,'Opp Pos'!FG$100)=0,"X",SUMIFS('Game Log'!$AA:$AA,'Game Log'!$AB:$AB,$A118,'Game Log'!$Z:$Z,$A$99,'Game Log'!$AC:$AC,'Opp Pos'!FG$100))</f>
        <v>X</v>
      </c>
      <c r="FH118" s="23" t="str">
        <f>IF(SUMIFS('Game Log'!$AA:$AA,'Game Log'!$AB:$AB,$A118,'Game Log'!$Z:$Z,$A$99,'Game Log'!$AC:$AC,'Opp Pos'!FH$100)=0,"X",SUMIFS('Game Log'!$AA:$AA,'Game Log'!$AB:$AB,$A118,'Game Log'!$Z:$Z,$A$99,'Game Log'!$AC:$AC,'Opp Pos'!FH$100))</f>
        <v>X</v>
      </c>
      <c r="FI118" s="23" t="str">
        <f>IF(SUMIFS('Game Log'!$AA:$AA,'Game Log'!$AB:$AB,$A118,'Game Log'!$Z:$Z,$A$99,'Game Log'!$AC:$AC,'Opp Pos'!FI$100)=0,"X",SUMIFS('Game Log'!$AA:$AA,'Game Log'!$AB:$AB,$A118,'Game Log'!$Z:$Z,$A$99,'Game Log'!$AC:$AC,'Opp Pos'!FI$100))</f>
        <v>X</v>
      </c>
      <c r="FJ118" s="23" t="str">
        <f>IF(SUMIFS('Game Log'!$AA:$AA,'Game Log'!$AB:$AB,$A118,'Game Log'!$Z:$Z,$A$99,'Game Log'!$AC:$AC,'Opp Pos'!FJ$100)=0,"X",SUMIFS('Game Log'!$AA:$AA,'Game Log'!$AB:$AB,$A118,'Game Log'!$Z:$Z,$A$99,'Game Log'!$AC:$AC,'Opp Pos'!FJ$100))</f>
        <v>X</v>
      </c>
      <c r="FK118" s="23" t="str">
        <f>IF(SUMIFS('Game Log'!$AA:$AA,'Game Log'!$AB:$AB,$A118,'Game Log'!$Z:$Z,$A$99,'Game Log'!$AC:$AC,'Opp Pos'!FK$100)=0,"X",SUMIFS('Game Log'!$AA:$AA,'Game Log'!$AB:$AB,$A118,'Game Log'!$Z:$Z,$A$99,'Game Log'!$AC:$AC,'Opp Pos'!FK$100))</f>
        <v>X</v>
      </c>
      <c r="FL118" s="23" t="str">
        <f>IF(SUMIFS('Game Log'!$AA:$AA,'Game Log'!$AB:$AB,$A118,'Game Log'!$Z:$Z,$A$99,'Game Log'!$AC:$AC,'Opp Pos'!FL$100)=0,"X",SUMIFS('Game Log'!$AA:$AA,'Game Log'!$AB:$AB,$A118,'Game Log'!$Z:$Z,$A$99,'Game Log'!$AC:$AC,'Opp Pos'!FL$100))</f>
        <v>X</v>
      </c>
      <c r="FM118" s="23" t="str">
        <f>IF(SUMIFS('Game Log'!$AA:$AA,'Game Log'!$AB:$AB,$A118,'Game Log'!$Z:$Z,$A$99,'Game Log'!$AC:$AC,'Opp Pos'!FM$100)=0,"X",SUMIFS('Game Log'!$AA:$AA,'Game Log'!$AB:$AB,$A118,'Game Log'!$Z:$Z,$A$99,'Game Log'!$AC:$AC,'Opp Pos'!FM$100))</f>
        <v>X</v>
      </c>
      <c r="FN118" s="23" t="str">
        <f>IF(SUMIFS('Game Log'!$AA:$AA,'Game Log'!$AB:$AB,$A118,'Game Log'!$Z:$Z,$A$99,'Game Log'!$AC:$AC,'Opp Pos'!FN$100)=0,"X",SUMIFS('Game Log'!$AA:$AA,'Game Log'!$AB:$AB,$A118,'Game Log'!$Z:$Z,$A$99,'Game Log'!$AC:$AC,'Opp Pos'!FN$100))</f>
        <v>X</v>
      </c>
      <c r="FO118" s="23" t="str">
        <f>IF(SUMIFS('Game Log'!$AA:$AA,'Game Log'!$AB:$AB,$A118,'Game Log'!$Z:$Z,$A$99,'Game Log'!$AC:$AC,'Opp Pos'!FO$100)=0,"X",SUMIFS('Game Log'!$AA:$AA,'Game Log'!$AB:$AB,$A118,'Game Log'!$Z:$Z,$A$99,'Game Log'!$AC:$AC,'Opp Pos'!FO$100))</f>
        <v>X</v>
      </c>
      <c r="FP118" s="23" t="str">
        <f>IF(SUMIFS('Game Log'!$AA:$AA,'Game Log'!$AB:$AB,$A118,'Game Log'!$Z:$Z,$A$99,'Game Log'!$AC:$AC,'Opp Pos'!FP$100)=0,"X",SUMIFS('Game Log'!$AA:$AA,'Game Log'!$AB:$AB,$A118,'Game Log'!$Z:$Z,$A$99,'Game Log'!$AC:$AC,'Opp Pos'!FP$100))</f>
        <v>X</v>
      </c>
      <c r="FQ118" s="23" t="str">
        <f>IF(SUMIFS('Game Log'!$AA:$AA,'Game Log'!$AB:$AB,$A118,'Game Log'!$Z:$Z,$A$99,'Game Log'!$AC:$AC,'Opp Pos'!FQ$100)=0,"X",SUMIFS('Game Log'!$AA:$AA,'Game Log'!$AB:$AB,$A118,'Game Log'!$Z:$Z,$A$99,'Game Log'!$AC:$AC,'Opp Pos'!FQ$100))</f>
        <v>X</v>
      </c>
      <c r="FR118" s="23" t="str">
        <f>IF(SUMIFS('Game Log'!$AA:$AA,'Game Log'!$AB:$AB,$A118,'Game Log'!$Z:$Z,$A$99,'Game Log'!$AC:$AC,'Opp Pos'!FR$100)=0,"X",SUMIFS('Game Log'!$AA:$AA,'Game Log'!$AB:$AB,$A118,'Game Log'!$Z:$Z,$A$99,'Game Log'!$AC:$AC,'Opp Pos'!FR$100))</f>
        <v>X</v>
      </c>
      <c r="FS118" s="23" t="str">
        <f>IF(SUMIFS('Game Log'!$AA:$AA,'Game Log'!$AB:$AB,$A118,'Game Log'!$Z:$Z,$A$99,'Game Log'!$AC:$AC,'Opp Pos'!FS$100)=0,"X",SUMIFS('Game Log'!$AA:$AA,'Game Log'!$AB:$AB,$A118,'Game Log'!$Z:$Z,$A$99,'Game Log'!$AC:$AC,'Opp Pos'!FS$100))</f>
        <v>X</v>
      </c>
      <c r="FT118" s="23" t="str">
        <f>IF(SUMIFS('Game Log'!$AA:$AA,'Game Log'!$AB:$AB,$A118,'Game Log'!$Z:$Z,$A$99,'Game Log'!$AC:$AC,'Opp Pos'!FT$100)=0,"X",SUMIFS('Game Log'!$AA:$AA,'Game Log'!$AB:$AB,$A118,'Game Log'!$Z:$Z,$A$99,'Game Log'!$AC:$AC,'Opp Pos'!FT$100))</f>
        <v>X</v>
      </c>
      <c r="FU118" s="23" t="str">
        <f>IF(SUMIFS('Game Log'!$AA:$AA,'Game Log'!$AB:$AB,$A118,'Game Log'!$Z:$Z,$A$99,'Game Log'!$AC:$AC,'Opp Pos'!FU$100)=0,"X",SUMIFS('Game Log'!$AA:$AA,'Game Log'!$AB:$AB,$A118,'Game Log'!$Z:$Z,$A$99,'Game Log'!$AC:$AC,'Opp Pos'!FU$100))</f>
        <v>X</v>
      </c>
      <c r="FV118" s="23" t="str">
        <f>IF(SUMIFS('Game Log'!$AA:$AA,'Game Log'!$AB:$AB,$A118,'Game Log'!$Z:$Z,$A$99,'Game Log'!$AC:$AC,'Opp Pos'!FV$100)=0,"X",SUMIFS('Game Log'!$AA:$AA,'Game Log'!$AB:$AB,$A118,'Game Log'!$Z:$Z,$A$99,'Game Log'!$AC:$AC,'Opp Pos'!FV$100))</f>
        <v>X</v>
      </c>
      <c r="FW118" s="23" t="str">
        <f>IF(SUMIFS('Game Log'!$AA:$AA,'Game Log'!$AB:$AB,$A118,'Game Log'!$Z:$Z,$A$99,'Game Log'!$AC:$AC,'Opp Pos'!FW$100)=0,"X",SUMIFS('Game Log'!$AA:$AA,'Game Log'!$AB:$AB,$A118,'Game Log'!$Z:$Z,$A$99,'Game Log'!$AC:$AC,'Opp Pos'!FW$100))</f>
        <v>X</v>
      </c>
      <c r="FX118" s="23" t="str">
        <f>IF(SUMIFS('Game Log'!$AA:$AA,'Game Log'!$AB:$AB,$A118,'Game Log'!$Z:$Z,$A$99,'Game Log'!$AC:$AC,'Opp Pos'!FX$100)=0,"X",SUMIFS('Game Log'!$AA:$AA,'Game Log'!$AB:$AB,$A118,'Game Log'!$Z:$Z,$A$99,'Game Log'!$AC:$AC,'Opp Pos'!FX$100))</f>
        <v>X</v>
      </c>
      <c r="FY118" s="23" t="str">
        <f>IF(SUMIFS('Game Log'!$AA:$AA,'Game Log'!$AB:$AB,$A118,'Game Log'!$Z:$Z,$A$99,'Game Log'!$AC:$AC,'Opp Pos'!FY$100)=0,"X",SUMIFS('Game Log'!$AA:$AA,'Game Log'!$AB:$AB,$A118,'Game Log'!$Z:$Z,$A$99,'Game Log'!$AC:$AC,'Opp Pos'!FY$100))</f>
        <v>X</v>
      </c>
      <c r="FZ118" s="23" t="str">
        <f>IF(SUMIFS('Game Log'!$AA:$AA,'Game Log'!$AB:$AB,$A118,'Game Log'!$Z:$Z,$A$99,'Game Log'!$AC:$AC,'Opp Pos'!FZ$100)=0,"X",SUMIFS('Game Log'!$AA:$AA,'Game Log'!$AB:$AB,$A118,'Game Log'!$Z:$Z,$A$99,'Game Log'!$AC:$AC,'Opp Pos'!FZ$100))</f>
        <v>X</v>
      </c>
      <c r="GA118" s="23" t="str">
        <f>IF(SUMIFS('Game Log'!$AA:$AA,'Game Log'!$AB:$AB,$A118,'Game Log'!$Z:$Z,$A$99,'Game Log'!$AC:$AC,'Opp Pos'!GA$100)=0,"X",SUMIFS('Game Log'!$AA:$AA,'Game Log'!$AB:$AB,$A118,'Game Log'!$Z:$Z,$A$99,'Game Log'!$AC:$AC,'Opp Pos'!GA$100))</f>
        <v>X</v>
      </c>
      <c r="GB118" s="23" t="str">
        <f>IF(SUMIFS('Game Log'!$AA:$AA,'Game Log'!$AB:$AB,$A118,'Game Log'!$Z:$Z,$A$99,'Game Log'!$AC:$AC,'Opp Pos'!GB$100)=0,"X",SUMIFS('Game Log'!$AA:$AA,'Game Log'!$AB:$AB,$A118,'Game Log'!$Z:$Z,$A$99,'Game Log'!$AC:$AC,'Opp Pos'!GB$100))</f>
        <v>X</v>
      </c>
      <c r="GC118" s="23" t="str">
        <f>IF(SUMIFS('Game Log'!$AA:$AA,'Game Log'!$AB:$AB,$A118,'Game Log'!$Z:$Z,$A$99,'Game Log'!$AC:$AC,'Opp Pos'!GC$100)=0,"X",SUMIFS('Game Log'!$AA:$AA,'Game Log'!$AB:$AB,$A118,'Game Log'!$Z:$Z,$A$99,'Game Log'!$AC:$AC,'Opp Pos'!GC$100))</f>
        <v>X</v>
      </c>
      <c r="GD118" s="23" t="str">
        <f>IF(SUMIFS('Game Log'!$AA:$AA,'Game Log'!$AB:$AB,$A118,'Game Log'!$Z:$Z,$A$99,'Game Log'!$AC:$AC,'Opp Pos'!GD$100)=0,"X",SUMIFS('Game Log'!$AA:$AA,'Game Log'!$AB:$AB,$A118,'Game Log'!$Z:$Z,$A$99,'Game Log'!$AC:$AC,'Opp Pos'!GD$100))</f>
        <v>X</v>
      </c>
      <c r="GE118" s="23" t="str">
        <f>IF(SUMIFS('Game Log'!$AA:$AA,'Game Log'!$AB:$AB,$A118,'Game Log'!$Z:$Z,$A$99,'Game Log'!$AC:$AC,'Opp Pos'!GE$100)=0,"X",SUMIFS('Game Log'!$AA:$AA,'Game Log'!$AB:$AB,$A118,'Game Log'!$Z:$Z,$A$99,'Game Log'!$AC:$AC,'Opp Pos'!GE$100))</f>
        <v>X</v>
      </c>
      <c r="GF118" s="23" t="str">
        <f>IF(SUMIFS('Game Log'!$AA:$AA,'Game Log'!$AB:$AB,$A118,'Game Log'!$Z:$Z,$A$99,'Game Log'!$AC:$AC,'Opp Pos'!GF$100)=0,"X",SUMIFS('Game Log'!$AA:$AA,'Game Log'!$AB:$AB,$A118,'Game Log'!$Z:$Z,$A$99,'Game Log'!$AC:$AC,'Opp Pos'!GF$100))</f>
        <v>X</v>
      </c>
      <c r="GG118" s="23" t="str">
        <f>IF(SUMIFS('Game Log'!$AA:$AA,'Game Log'!$AB:$AB,$A118,'Game Log'!$Z:$Z,$A$99,'Game Log'!$AC:$AC,'Opp Pos'!GG$100)=0,"X",SUMIFS('Game Log'!$AA:$AA,'Game Log'!$AB:$AB,$A118,'Game Log'!$Z:$Z,$A$99,'Game Log'!$AC:$AC,'Opp Pos'!GG$100))</f>
        <v>X</v>
      </c>
      <c r="GH118" s="23" t="str">
        <f>IF(SUMIFS('Game Log'!$AA:$AA,'Game Log'!$AB:$AB,$A118,'Game Log'!$Z:$Z,$A$99,'Game Log'!$AC:$AC,'Opp Pos'!GH$100)=0,"X",SUMIFS('Game Log'!$AA:$AA,'Game Log'!$AB:$AB,$A118,'Game Log'!$Z:$Z,$A$99,'Game Log'!$AC:$AC,'Opp Pos'!GH$100))</f>
        <v>X</v>
      </c>
      <c r="GI118" s="23" t="str">
        <f>IF(SUMIFS('Game Log'!$AA:$AA,'Game Log'!$AB:$AB,$A118,'Game Log'!$Z:$Z,$A$99,'Game Log'!$AC:$AC,'Opp Pos'!GI$100)=0,"X",SUMIFS('Game Log'!$AA:$AA,'Game Log'!$AB:$AB,$A118,'Game Log'!$Z:$Z,$A$99,'Game Log'!$AC:$AC,'Opp Pos'!GI$100))</f>
        <v>X</v>
      </c>
      <c r="GJ118" s="23" t="str">
        <f>IF(SUMIFS('Game Log'!$AA:$AA,'Game Log'!$AB:$AB,$A118,'Game Log'!$Z:$Z,$A$99,'Game Log'!$AC:$AC,'Opp Pos'!GJ$100)=0,"X",SUMIFS('Game Log'!$AA:$AA,'Game Log'!$AB:$AB,$A118,'Game Log'!$Z:$Z,$A$99,'Game Log'!$AC:$AC,'Opp Pos'!GJ$100))</f>
        <v>X</v>
      </c>
      <c r="GK118" s="23" t="str">
        <f>IF(SUMIFS('Game Log'!$AA:$AA,'Game Log'!$AB:$AB,$A118,'Game Log'!$Z:$Z,$A$99,'Game Log'!$AC:$AC,'Opp Pos'!GK$100)=0,"X",SUMIFS('Game Log'!$AA:$AA,'Game Log'!$AB:$AB,$A118,'Game Log'!$Z:$Z,$A$99,'Game Log'!$AC:$AC,'Opp Pos'!GK$100))</f>
        <v>X</v>
      </c>
      <c r="GL118" s="23" t="str">
        <f>IF(SUMIFS('Game Log'!$AA:$AA,'Game Log'!$AB:$AB,$A118,'Game Log'!$Z:$Z,$A$99,'Game Log'!$AC:$AC,'Opp Pos'!GL$100)=0,"X",SUMIFS('Game Log'!$AA:$AA,'Game Log'!$AB:$AB,$A118,'Game Log'!$Z:$Z,$A$99,'Game Log'!$AC:$AC,'Opp Pos'!GL$100))</f>
        <v>X</v>
      </c>
      <c r="GM118" s="23" t="str">
        <f>IF(SUMIFS('Game Log'!$AA:$AA,'Game Log'!$AB:$AB,$A118,'Game Log'!$Z:$Z,$A$99,'Game Log'!$AC:$AC,'Opp Pos'!GM$100)=0,"X",SUMIFS('Game Log'!$AA:$AA,'Game Log'!$AB:$AB,$A118,'Game Log'!$Z:$Z,$A$99,'Game Log'!$AC:$AC,'Opp Pos'!GM$100))</f>
        <v>X</v>
      </c>
      <c r="GN118" s="23" t="str">
        <f>IF(SUMIFS('Game Log'!$AA:$AA,'Game Log'!$AB:$AB,$A118,'Game Log'!$Z:$Z,$A$99,'Game Log'!$AC:$AC,'Opp Pos'!GN$100)=0,"X",SUMIFS('Game Log'!$AA:$AA,'Game Log'!$AB:$AB,$A118,'Game Log'!$Z:$Z,$A$99,'Game Log'!$AC:$AC,'Opp Pos'!GN$100))</f>
        <v>X</v>
      </c>
      <c r="GO118" s="23" t="str">
        <f>IF(SUMIFS('Game Log'!$AA:$AA,'Game Log'!$AB:$AB,$A118,'Game Log'!$Z:$Z,$A$99,'Game Log'!$AC:$AC,'Opp Pos'!GO$100)=0,"X",SUMIFS('Game Log'!$AA:$AA,'Game Log'!$AB:$AB,$A118,'Game Log'!$Z:$Z,$A$99,'Game Log'!$AC:$AC,'Opp Pos'!GO$100))</f>
        <v>X</v>
      </c>
      <c r="GP118" s="23" t="str">
        <f>IF(SUMIFS('Game Log'!$AA:$AA,'Game Log'!$AB:$AB,$A118,'Game Log'!$Z:$Z,$A$99,'Game Log'!$AC:$AC,'Opp Pos'!GP$100)=0,"X",SUMIFS('Game Log'!$AA:$AA,'Game Log'!$AB:$AB,$A118,'Game Log'!$Z:$Z,$A$99,'Game Log'!$AC:$AC,'Opp Pos'!GP$100))</f>
        <v>X</v>
      </c>
      <c r="GQ118" s="23" t="str">
        <f>IF(SUMIFS('Game Log'!$AA:$AA,'Game Log'!$AB:$AB,$A118,'Game Log'!$Z:$Z,$A$99,'Game Log'!$AC:$AC,'Opp Pos'!GQ$100)=0,"X",SUMIFS('Game Log'!$AA:$AA,'Game Log'!$AB:$AB,$A118,'Game Log'!$Z:$Z,$A$99,'Game Log'!$AC:$AC,'Opp Pos'!GQ$100))</f>
        <v>X</v>
      </c>
      <c r="GR118" s="23" t="str">
        <f>IF(SUMIFS('Game Log'!$AA:$AA,'Game Log'!$AB:$AB,$A118,'Game Log'!$Z:$Z,$A$99,'Game Log'!$AC:$AC,'Opp Pos'!GR$100)=0,"X",SUMIFS('Game Log'!$AA:$AA,'Game Log'!$AB:$AB,$A118,'Game Log'!$Z:$Z,$A$99,'Game Log'!$AC:$AC,'Opp Pos'!GR$100))</f>
        <v>X</v>
      </c>
      <c r="GS118" s="23" t="str">
        <f>IF(SUMIFS('Game Log'!$AA:$AA,'Game Log'!$AB:$AB,$A118,'Game Log'!$Z:$Z,$A$99,'Game Log'!$AC:$AC,'Opp Pos'!GS$100)=0,"X",SUMIFS('Game Log'!$AA:$AA,'Game Log'!$AB:$AB,$A118,'Game Log'!$Z:$Z,$A$99,'Game Log'!$AC:$AC,'Opp Pos'!GS$100))</f>
        <v>X</v>
      </c>
      <c r="GT118" s="23" t="str">
        <f>IF(SUMIFS('Game Log'!$AA:$AA,'Game Log'!$AB:$AB,$A118,'Game Log'!$Z:$Z,$A$99,'Game Log'!$AC:$AC,'Opp Pos'!GT$100)=0,"X",SUMIFS('Game Log'!$AA:$AA,'Game Log'!$AB:$AB,$A118,'Game Log'!$Z:$Z,$A$99,'Game Log'!$AC:$AC,'Opp Pos'!GT$100))</f>
        <v>X</v>
      </c>
      <c r="GU118" s="23" t="str">
        <f>IF(SUMIFS('Game Log'!$AA:$AA,'Game Log'!$AB:$AB,$A118,'Game Log'!$Z:$Z,$A$99,'Game Log'!$AC:$AC,'Opp Pos'!GU$100)=0,"X",SUMIFS('Game Log'!$AA:$AA,'Game Log'!$AB:$AB,$A118,'Game Log'!$Z:$Z,$A$99,'Game Log'!$AC:$AC,'Opp Pos'!GU$100))</f>
        <v>X</v>
      </c>
      <c r="GV118" s="23" t="str">
        <f>IF(SUMIFS('Game Log'!$AA:$AA,'Game Log'!$AB:$AB,$A118,'Game Log'!$Z:$Z,$A$99,'Game Log'!$AC:$AC,'Opp Pos'!GV$100)=0,"X",SUMIFS('Game Log'!$AA:$AA,'Game Log'!$AB:$AB,$A118,'Game Log'!$Z:$Z,$A$99,'Game Log'!$AC:$AC,'Opp Pos'!GV$100))</f>
        <v>X</v>
      </c>
      <c r="GW118" s="23" t="str">
        <f>IF(SUMIFS('Game Log'!$AA:$AA,'Game Log'!$AB:$AB,$A118,'Game Log'!$Z:$Z,$A$99,'Game Log'!$AC:$AC,'Opp Pos'!GW$100)=0,"X",SUMIFS('Game Log'!$AA:$AA,'Game Log'!$AB:$AB,$A118,'Game Log'!$Z:$Z,$A$99,'Game Log'!$AC:$AC,'Opp Pos'!GW$100))</f>
        <v>X</v>
      </c>
      <c r="GX118" s="23" t="str">
        <f>IF(SUMIFS('Game Log'!$AA:$AA,'Game Log'!$AB:$AB,$A118,'Game Log'!$Z:$Z,$A$99,'Game Log'!$AC:$AC,'Opp Pos'!GX$100)=0,"X",SUMIFS('Game Log'!$AA:$AA,'Game Log'!$AB:$AB,$A118,'Game Log'!$Z:$Z,$A$99,'Game Log'!$AC:$AC,'Opp Pos'!GX$100))</f>
        <v>X</v>
      </c>
      <c r="GY118" s="23" t="str">
        <f>IF(SUMIFS('Game Log'!$AA:$AA,'Game Log'!$AB:$AB,$A118,'Game Log'!$Z:$Z,$A$99,'Game Log'!$AC:$AC,'Opp Pos'!GY$100)=0,"X",SUMIFS('Game Log'!$AA:$AA,'Game Log'!$AB:$AB,$A118,'Game Log'!$Z:$Z,$A$99,'Game Log'!$AC:$AC,'Opp Pos'!GY$100))</f>
        <v>X</v>
      </c>
      <c r="GZ118" s="23" t="str">
        <f>IF(SUMIFS('Game Log'!$AA:$AA,'Game Log'!$AB:$AB,$A118,'Game Log'!$Z:$Z,$A$99,'Game Log'!$AC:$AC,'Opp Pos'!GZ$100)=0,"X",SUMIFS('Game Log'!$AA:$AA,'Game Log'!$AB:$AB,$A118,'Game Log'!$Z:$Z,$A$99,'Game Log'!$AC:$AC,'Opp Pos'!GZ$100))</f>
        <v>X</v>
      </c>
      <c r="HA118" s="23" t="str">
        <f>IF(SUMIFS('Game Log'!$AA:$AA,'Game Log'!$AB:$AB,$A118,'Game Log'!$Z:$Z,$A$99,'Game Log'!$AC:$AC,'Opp Pos'!HA$100)=0,"X",SUMIFS('Game Log'!$AA:$AA,'Game Log'!$AB:$AB,$A118,'Game Log'!$Z:$Z,$A$99,'Game Log'!$AC:$AC,'Opp Pos'!HA$100))</f>
        <v>X</v>
      </c>
      <c r="HB118" s="23" t="str">
        <f>IF(SUMIFS('Game Log'!$AA:$AA,'Game Log'!$AB:$AB,$A118,'Game Log'!$Z:$Z,$A$99,'Game Log'!$AC:$AC,'Opp Pos'!HB$100)=0,"X",SUMIFS('Game Log'!$AA:$AA,'Game Log'!$AB:$AB,$A118,'Game Log'!$Z:$Z,$A$99,'Game Log'!$AC:$AC,'Opp Pos'!HB$100))</f>
        <v>X</v>
      </c>
      <c r="HC118" s="23" t="str">
        <f>IF(SUMIFS('Game Log'!$AA:$AA,'Game Log'!$AB:$AB,$A118,'Game Log'!$Z:$Z,$A$99,'Game Log'!$AC:$AC,'Opp Pos'!HC$100)=0,"X",SUMIFS('Game Log'!$AA:$AA,'Game Log'!$AB:$AB,$A118,'Game Log'!$Z:$Z,$A$99,'Game Log'!$AC:$AC,'Opp Pos'!HC$100))</f>
        <v>X</v>
      </c>
      <c r="HD118" s="23" t="str">
        <f>IF(SUMIFS('Game Log'!$AA:$AA,'Game Log'!$AB:$AB,$A118,'Game Log'!$Z:$Z,$A$99,'Game Log'!$AC:$AC,'Opp Pos'!HD$100)=0,"X",SUMIFS('Game Log'!$AA:$AA,'Game Log'!$AB:$AB,$A118,'Game Log'!$Z:$Z,$A$99,'Game Log'!$AC:$AC,'Opp Pos'!HD$100))</f>
        <v>X</v>
      </c>
      <c r="HE118" s="23" t="str">
        <f>IF(SUMIFS('Game Log'!$AA:$AA,'Game Log'!$AB:$AB,$A118,'Game Log'!$Z:$Z,$A$99,'Game Log'!$AC:$AC,'Opp Pos'!HE$100)=0,"X",SUMIFS('Game Log'!$AA:$AA,'Game Log'!$AB:$AB,$A118,'Game Log'!$Z:$Z,$A$99,'Game Log'!$AC:$AC,'Opp Pos'!HE$100))</f>
        <v>X</v>
      </c>
      <c r="HF118" s="23" t="str">
        <f>IF(SUMIFS('Game Log'!$AA:$AA,'Game Log'!$AB:$AB,$A118,'Game Log'!$Z:$Z,$A$99,'Game Log'!$AC:$AC,'Opp Pos'!HF$100)=0,"X",SUMIFS('Game Log'!$AA:$AA,'Game Log'!$AB:$AB,$A118,'Game Log'!$Z:$Z,$A$99,'Game Log'!$AC:$AC,'Opp Pos'!HF$100))</f>
        <v>X</v>
      </c>
      <c r="HG118" s="23" t="str">
        <f>IF(SUMIFS('Game Log'!$AA:$AA,'Game Log'!$AB:$AB,$A118,'Game Log'!$Z:$Z,$A$99,'Game Log'!$AC:$AC,'Opp Pos'!HG$100)=0,"X",SUMIFS('Game Log'!$AA:$AA,'Game Log'!$AB:$AB,$A118,'Game Log'!$Z:$Z,$A$99,'Game Log'!$AC:$AC,'Opp Pos'!HG$100))</f>
        <v>X</v>
      </c>
      <c r="HH118" s="23" t="str">
        <f>IF(SUMIFS('Game Log'!$AA:$AA,'Game Log'!$AB:$AB,$A118,'Game Log'!$Z:$Z,$A$99,'Game Log'!$AC:$AC,'Opp Pos'!HH$100)=0,"X",SUMIFS('Game Log'!$AA:$AA,'Game Log'!$AB:$AB,$A118,'Game Log'!$Z:$Z,$A$99,'Game Log'!$AC:$AC,'Opp Pos'!HH$100))</f>
        <v>X</v>
      </c>
      <c r="HI118" s="23" t="str">
        <f>IF(SUMIFS('Game Log'!$AA:$AA,'Game Log'!$AB:$AB,$A118,'Game Log'!$Z:$Z,$A$99,'Game Log'!$AC:$AC,'Opp Pos'!HI$100)=0,"X",SUMIFS('Game Log'!$AA:$AA,'Game Log'!$AB:$AB,$A118,'Game Log'!$Z:$Z,$A$99,'Game Log'!$AC:$AC,'Opp Pos'!HI$100))</f>
        <v>X</v>
      </c>
      <c r="HJ118" s="23" t="str">
        <f>IF(SUMIFS('Game Log'!$AA:$AA,'Game Log'!$AB:$AB,$A118,'Game Log'!$Z:$Z,$A$99,'Game Log'!$AC:$AC,'Opp Pos'!HJ$100)=0,"X",SUMIFS('Game Log'!$AA:$AA,'Game Log'!$AB:$AB,$A118,'Game Log'!$Z:$Z,$A$99,'Game Log'!$AC:$AC,'Opp Pos'!HJ$100))</f>
        <v>X</v>
      </c>
      <c r="HK118" s="23" t="str">
        <f>IF(SUMIFS('Game Log'!$AA:$AA,'Game Log'!$AB:$AB,$A118,'Game Log'!$Z:$Z,$A$99,'Game Log'!$AC:$AC,'Opp Pos'!HK$100)=0,"X",SUMIFS('Game Log'!$AA:$AA,'Game Log'!$AB:$AB,$A118,'Game Log'!$Z:$Z,$A$99,'Game Log'!$AC:$AC,'Opp Pos'!HK$100))</f>
        <v>X</v>
      </c>
      <c r="HL118" s="23" t="str">
        <f>IF(SUMIFS('Game Log'!$AA:$AA,'Game Log'!$AB:$AB,$A118,'Game Log'!$Z:$Z,$A$99,'Game Log'!$AC:$AC,'Opp Pos'!HL$100)=0,"X",SUMIFS('Game Log'!$AA:$AA,'Game Log'!$AB:$AB,$A118,'Game Log'!$Z:$Z,$A$99,'Game Log'!$AC:$AC,'Opp Pos'!HL$100))</f>
        <v>X</v>
      </c>
      <c r="HM118" s="23" t="str">
        <f>IF(SUMIFS('Game Log'!$AA:$AA,'Game Log'!$AB:$AB,$A118,'Game Log'!$Z:$Z,$A$99,'Game Log'!$AC:$AC,'Opp Pos'!HM$100)=0,"X",SUMIFS('Game Log'!$AA:$AA,'Game Log'!$AB:$AB,$A118,'Game Log'!$Z:$Z,$A$99,'Game Log'!$AC:$AC,'Opp Pos'!HM$100))</f>
        <v>X</v>
      </c>
      <c r="HN118" s="23" t="str">
        <f>IF(SUMIFS('Game Log'!$AA:$AA,'Game Log'!$AB:$AB,$A118,'Game Log'!$Z:$Z,$A$99,'Game Log'!$AC:$AC,'Opp Pos'!HN$100)=0,"X",SUMIFS('Game Log'!$AA:$AA,'Game Log'!$AB:$AB,$A118,'Game Log'!$Z:$Z,$A$99,'Game Log'!$AC:$AC,'Opp Pos'!HN$100))</f>
        <v>X</v>
      </c>
      <c r="HO118" s="23" t="str">
        <f>IF(SUMIFS('Game Log'!$AA:$AA,'Game Log'!$AB:$AB,$A118,'Game Log'!$Z:$Z,$A$99,'Game Log'!$AC:$AC,'Opp Pos'!HO$100)=0,"X",SUMIFS('Game Log'!$AA:$AA,'Game Log'!$AB:$AB,$A118,'Game Log'!$Z:$Z,$A$99,'Game Log'!$AC:$AC,'Opp Pos'!HO$100))</f>
        <v>X</v>
      </c>
      <c r="HP118" s="23" t="str">
        <f>IF(SUMIFS('Game Log'!$AA:$AA,'Game Log'!$AB:$AB,$A118,'Game Log'!$Z:$Z,$A$99,'Game Log'!$AC:$AC,'Opp Pos'!HP$100)=0,"X",SUMIFS('Game Log'!$AA:$AA,'Game Log'!$AB:$AB,$A118,'Game Log'!$Z:$Z,$A$99,'Game Log'!$AC:$AC,'Opp Pos'!HP$100))</f>
        <v>X</v>
      </c>
      <c r="HQ118" s="23" t="str">
        <f>IF(SUMIFS('Game Log'!$AA:$AA,'Game Log'!$AB:$AB,$A118,'Game Log'!$Z:$Z,$A$99,'Game Log'!$AC:$AC,'Opp Pos'!HQ$100)=0,"X",SUMIFS('Game Log'!$AA:$AA,'Game Log'!$AB:$AB,$A118,'Game Log'!$Z:$Z,$A$99,'Game Log'!$AC:$AC,'Opp Pos'!HQ$100))</f>
        <v>X</v>
      </c>
      <c r="HR118" s="23" t="str">
        <f>IF(SUMIFS('Game Log'!$AA:$AA,'Game Log'!$AB:$AB,$A118,'Game Log'!$Z:$Z,$A$99,'Game Log'!$AC:$AC,'Opp Pos'!HR$100)=0,"X",SUMIFS('Game Log'!$AA:$AA,'Game Log'!$AB:$AB,$A118,'Game Log'!$Z:$Z,$A$99,'Game Log'!$AC:$AC,'Opp Pos'!HR$100))</f>
        <v>X</v>
      </c>
      <c r="HS118" s="23" t="str">
        <f>IF(SUMIFS('Game Log'!$AA:$AA,'Game Log'!$AB:$AB,$A118,'Game Log'!$Z:$Z,$A$99,'Game Log'!$AC:$AC,'Opp Pos'!HS$100)=0,"X",SUMIFS('Game Log'!$AA:$AA,'Game Log'!$AB:$AB,$A118,'Game Log'!$Z:$Z,$A$99,'Game Log'!$AC:$AC,'Opp Pos'!HS$100))</f>
        <v>X</v>
      </c>
      <c r="HT118" s="23" t="str">
        <f>IF(SUMIFS('Game Log'!$AA:$AA,'Game Log'!$AB:$AB,$A118,'Game Log'!$Z:$Z,$A$99,'Game Log'!$AC:$AC,'Opp Pos'!HT$100)=0,"X",SUMIFS('Game Log'!$AA:$AA,'Game Log'!$AB:$AB,$A118,'Game Log'!$Z:$Z,$A$99,'Game Log'!$AC:$AC,'Opp Pos'!HT$100))</f>
        <v>X</v>
      </c>
      <c r="HU118" s="23" t="str">
        <f>IF(SUMIFS('Game Log'!$AA:$AA,'Game Log'!$AB:$AB,$A118,'Game Log'!$Z:$Z,$A$99,'Game Log'!$AC:$AC,'Opp Pos'!HU$100)=0,"X",SUMIFS('Game Log'!$AA:$AA,'Game Log'!$AB:$AB,$A118,'Game Log'!$Z:$Z,$A$99,'Game Log'!$AC:$AC,'Opp Pos'!HU$100))</f>
        <v>X</v>
      </c>
      <c r="HV118" s="23" t="str">
        <f>IF(SUMIFS('Game Log'!$AA:$AA,'Game Log'!$AB:$AB,$A118,'Game Log'!$Z:$Z,$A$99,'Game Log'!$AC:$AC,'Opp Pos'!HV$100)=0,"X",SUMIFS('Game Log'!$AA:$AA,'Game Log'!$AB:$AB,$A118,'Game Log'!$Z:$Z,$A$99,'Game Log'!$AC:$AC,'Opp Pos'!HV$100))</f>
        <v>X</v>
      </c>
      <c r="HW118" s="23" t="str">
        <f>IF(SUMIFS('Game Log'!$AA:$AA,'Game Log'!$AB:$AB,$A118,'Game Log'!$Z:$Z,$A$99,'Game Log'!$AC:$AC,'Opp Pos'!HW$100)=0,"X",SUMIFS('Game Log'!$AA:$AA,'Game Log'!$AB:$AB,$A118,'Game Log'!$Z:$Z,$A$99,'Game Log'!$AC:$AC,'Opp Pos'!HW$100))</f>
        <v>X</v>
      </c>
      <c r="HX118" s="23" t="str">
        <f>IF(SUMIFS('Game Log'!$AA:$AA,'Game Log'!$AB:$AB,$A118,'Game Log'!$Z:$Z,$A$99,'Game Log'!$AC:$AC,'Opp Pos'!HX$100)=0,"X",SUMIFS('Game Log'!$AA:$AA,'Game Log'!$AB:$AB,$A118,'Game Log'!$Z:$Z,$A$99,'Game Log'!$AC:$AC,'Opp Pos'!HX$100))</f>
        <v>X</v>
      </c>
      <c r="HY118" s="23" t="str">
        <f>IF(SUMIFS('Game Log'!$AA:$AA,'Game Log'!$AB:$AB,$A118,'Game Log'!$Z:$Z,$A$99,'Game Log'!$AC:$AC,'Opp Pos'!HY$100)=0,"X",SUMIFS('Game Log'!$AA:$AA,'Game Log'!$AB:$AB,$A118,'Game Log'!$Z:$Z,$A$99,'Game Log'!$AC:$AC,'Opp Pos'!HY$100))</f>
        <v>X</v>
      </c>
      <c r="HZ118" s="23" t="str">
        <f>IF(SUMIFS('Game Log'!$AA:$AA,'Game Log'!$AB:$AB,$A118,'Game Log'!$Z:$Z,$A$99,'Game Log'!$AC:$AC,'Opp Pos'!HZ$100)=0,"X",SUMIFS('Game Log'!$AA:$AA,'Game Log'!$AB:$AB,$A118,'Game Log'!$Z:$Z,$A$99,'Game Log'!$AC:$AC,'Opp Pos'!HZ$100))</f>
        <v>X</v>
      </c>
      <c r="IA118" s="23" t="str">
        <f>IF(SUMIFS('Game Log'!$AA:$AA,'Game Log'!$AB:$AB,$A118,'Game Log'!$Z:$Z,$A$99,'Game Log'!$AC:$AC,'Opp Pos'!IA$100)=0,"X",SUMIFS('Game Log'!$AA:$AA,'Game Log'!$AB:$AB,$A118,'Game Log'!$Z:$Z,$A$99,'Game Log'!$AC:$AC,'Opp Pos'!IA$100))</f>
        <v>X</v>
      </c>
      <c r="IB118" s="23" t="str">
        <f>IF(SUMIFS('Game Log'!$AA:$AA,'Game Log'!$AB:$AB,$A118,'Game Log'!$Z:$Z,$A$99,'Game Log'!$AC:$AC,'Opp Pos'!IB$100)=0,"X",SUMIFS('Game Log'!$AA:$AA,'Game Log'!$AB:$AB,$A118,'Game Log'!$Z:$Z,$A$99,'Game Log'!$AC:$AC,'Opp Pos'!IB$100))</f>
        <v>X</v>
      </c>
      <c r="IC118" s="23" t="str">
        <f>IF(SUMIFS('Game Log'!$AA:$AA,'Game Log'!$AB:$AB,$A118,'Game Log'!$Z:$Z,$A$99,'Game Log'!$AC:$AC,'Opp Pos'!IC$100)=0,"X",SUMIFS('Game Log'!$AA:$AA,'Game Log'!$AB:$AB,$A118,'Game Log'!$Z:$Z,$A$99,'Game Log'!$AC:$AC,'Opp Pos'!IC$100))</f>
        <v>X</v>
      </c>
      <c r="ID118" s="23" t="str">
        <f>IF(SUMIFS('Game Log'!$AA:$AA,'Game Log'!$AB:$AB,$A118,'Game Log'!$Z:$Z,$A$99,'Game Log'!$AC:$AC,'Opp Pos'!ID$100)=0,"X",SUMIFS('Game Log'!$AA:$AA,'Game Log'!$AB:$AB,$A118,'Game Log'!$Z:$Z,$A$99,'Game Log'!$AC:$AC,'Opp Pos'!ID$100))</f>
        <v>X</v>
      </c>
      <c r="IE118" s="23" t="str">
        <f>IF(SUMIFS('Game Log'!$AA:$AA,'Game Log'!$AB:$AB,$A118,'Game Log'!$Z:$Z,$A$99,'Game Log'!$AC:$AC,'Opp Pos'!IE$100)=0,"X",SUMIFS('Game Log'!$AA:$AA,'Game Log'!$AB:$AB,$A118,'Game Log'!$Z:$Z,$A$99,'Game Log'!$AC:$AC,'Opp Pos'!IE$100))</f>
        <v>X</v>
      </c>
      <c r="IF118" s="23" t="str">
        <f>IF(SUMIFS('Game Log'!$AA:$AA,'Game Log'!$AB:$AB,$A118,'Game Log'!$Z:$Z,$A$99,'Game Log'!$AC:$AC,'Opp Pos'!IF$100)=0,"X",SUMIFS('Game Log'!$AA:$AA,'Game Log'!$AB:$AB,$A118,'Game Log'!$Z:$Z,$A$99,'Game Log'!$AC:$AC,'Opp Pos'!IF$100))</f>
        <v>X</v>
      </c>
      <c r="IG118" s="23" t="str">
        <f>IF(SUMIFS('Game Log'!$AA:$AA,'Game Log'!$AB:$AB,$A118,'Game Log'!$Z:$Z,$A$99,'Game Log'!$AC:$AC,'Opp Pos'!IG$100)=0,"X",SUMIFS('Game Log'!$AA:$AA,'Game Log'!$AB:$AB,$A118,'Game Log'!$Z:$Z,$A$99,'Game Log'!$AC:$AC,'Opp Pos'!IG$100))</f>
        <v>X</v>
      </c>
      <c r="IH118" s="23" t="str">
        <f>IF(SUMIFS('Game Log'!$AA:$AA,'Game Log'!$AB:$AB,$A118,'Game Log'!$Z:$Z,$A$99,'Game Log'!$AC:$AC,'Opp Pos'!IH$100)=0,"X",SUMIFS('Game Log'!$AA:$AA,'Game Log'!$AB:$AB,$A118,'Game Log'!$Z:$Z,$A$99,'Game Log'!$AC:$AC,'Opp Pos'!IH$100))</f>
        <v>X</v>
      </c>
      <c r="II118" s="23" t="str">
        <f>IF(SUMIFS('Game Log'!$AA:$AA,'Game Log'!$AB:$AB,$A118,'Game Log'!$Z:$Z,$A$99,'Game Log'!$AC:$AC,'Opp Pos'!II$100)=0,"X",SUMIFS('Game Log'!$AA:$AA,'Game Log'!$AB:$AB,$A118,'Game Log'!$Z:$Z,$A$99,'Game Log'!$AC:$AC,'Opp Pos'!II$100))</f>
        <v>X</v>
      </c>
      <c r="IJ118" s="23" t="str">
        <f>IF(SUMIFS('Game Log'!$AA:$AA,'Game Log'!$AB:$AB,$A118,'Game Log'!$Z:$Z,$A$99,'Game Log'!$AC:$AC,'Opp Pos'!IJ$100)=0,"X",SUMIFS('Game Log'!$AA:$AA,'Game Log'!$AB:$AB,$A118,'Game Log'!$Z:$Z,$A$99,'Game Log'!$AC:$AC,'Opp Pos'!IJ$100))</f>
        <v>X</v>
      </c>
      <c r="IK118" s="23" t="str">
        <f>IF(SUMIFS('Game Log'!$AA:$AA,'Game Log'!$AB:$AB,$A118,'Game Log'!$Z:$Z,$A$99,'Game Log'!$AC:$AC,'Opp Pos'!IK$100)=0,"X",SUMIFS('Game Log'!$AA:$AA,'Game Log'!$AB:$AB,$A118,'Game Log'!$Z:$Z,$A$99,'Game Log'!$AC:$AC,'Opp Pos'!IK$100))</f>
        <v>X</v>
      </c>
      <c r="IL118" s="23" t="str">
        <f>IF(SUMIFS('Game Log'!$AA:$AA,'Game Log'!$AB:$AB,$A118,'Game Log'!$Z:$Z,$A$99,'Game Log'!$AC:$AC,'Opp Pos'!IL$100)=0,"X",SUMIFS('Game Log'!$AA:$AA,'Game Log'!$AB:$AB,$A118,'Game Log'!$Z:$Z,$A$99,'Game Log'!$AC:$AC,'Opp Pos'!IL$100))</f>
        <v>X</v>
      </c>
      <c r="IM118" s="23" t="str">
        <f>IF(SUMIFS('Game Log'!$AA:$AA,'Game Log'!$AB:$AB,$A118,'Game Log'!$Z:$Z,$A$99,'Game Log'!$AC:$AC,'Opp Pos'!IM$100)=0,"X",SUMIFS('Game Log'!$AA:$AA,'Game Log'!$AB:$AB,$A118,'Game Log'!$Z:$Z,$A$99,'Game Log'!$AC:$AC,'Opp Pos'!IM$100))</f>
        <v>X</v>
      </c>
      <c r="IN118" s="23" t="str">
        <f>IF(SUMIFS('Game Log'!$AA:$AA,'Game Log'!$AB:$AB,$A118,'Game Log'!$Z:$Z,$A$99,'Game Log'!$AC:$AC,'Opp Pos'!IN$100)=0,"X",SUMIFS('Game Log'!$AA:$AA,'Game Log'!$AB:$AB,$A118,'Game Log'!$Z:$Z,$A$99,'Game Log'!$AC:$AC,'Opp Pos'!IN$100))</f>
        <v>X</v>
      </c>
      <c r="IO118" s="23" t="str">
        <f>IF(SUMIFS('Game Log'!$AA:$AA,'Game Log'!$AB:$AB,$A118,'Game Log'!$Z:$Z,$A$99,'Game Log'!$AC:$AC,'Opp Pos'!IO$100)=0,"X",SUMIFS('Game Log'!$AA:$AA,'Game Log'!$AB:$AB,$A118,'Game Log'!$Z:$Z,$A$99,'Game Log'!$AC:$AC,'Opp Pos'!IO$100))</f>
        <v>X</v>
      </c>
      <c r="IP118" s="23" t="str">
        <f>IF(SUMIFS('Game Log'!$AA:$AA,'Game Log'!$AB:$AB,$A118,'Game Log'!$Z:$Z,$A$99,'Game Log'!$AC:$AC,'Opp Pos'!IP$100)=0,"X",SUMIFS('Game Log'!$AA:$AA,'Game Log'!$AB:$AB,$A118,'Game Log'!$Z:$Z,$A$99,'Game Log'!$AC:$AC,'Opp Pos'!IP$100))</f>
        <v>X</v>
      </c>
      <c r="IQ118" s="23" t="str">
        <f>IF(SUMIFS('Game Log'!$AA:$AA,'Game Log'!$AB:$AB,$A118,'Game Log'!$Z:$Z,$A$99,'Game Log'!$AC:$AC,'Opp Pos'!IQ$100)=0,"X",SUMIFS('Game Log'!$AA:$AA,'Game Log'!$AB:$AB,$A118,'Game Log'!$Z:$Z,$A$99,'Game Log'!$AC:$AC,'Opp Pos'!IQ$100))</f>
        <v>X</v>
      </c>
      <c r="IR118" s="23" t="str">
        <f>IF(SUMIFS('Game Log'!$AA:$AA,'Game Log'!$AB:$AB,$A118,'Game Log'!$Z:$Z,$A$99,'Game Log'!$AC:$AC,'Opp Pos'!IR$100)=0,"X",SUMIFS('Game Log'!$AA:$AA,'Game Log'!$AB:$AB,$A118,'Game Log'!$Z:$Z,$A$99,'Game Log'!$AC:$AC,'Opp Pos'!IR$100))</f>
        <v>X</v>
      </c>
      <c r="IS118" s="23" t="str">
        <f>IF(SUMIFS('Game Log'!$AA:$AA,'Game Log'!$AB:$AB,$A118,'Game Log'!$Z:$Z,$A$99,'Game Log'!$AC:$AC,'Opp Pos'!IS$100)=0,"X",SUMIFS('Game Log'!$AA:$AA,'Game Log'!$AB:$AB,$A118,'Game Log'!$Z:$Z,$A$99,'Game Log'!$AC:$AC,'Opp Pos'!IS$100))</f>
        <v>X</v>
      </c>
      <c r="IT118" s="23" t="str">
        <f>IF(SUMIFS('Game Log'!$AA:$AA,'Game Log'!$AB:$AB,$A118,'Game Log'!$Z:$Z,$A$99,'Game Log'!$AC:$AC,'Opp Pos'!IT$100)=0,"X",SUMIFS('Game Log'!$AA:$AA,'Game Log'!$AB:$AB,$A118,'Game Log'!$Z:$Z,$A$99,'Game Log'!$AC:$AC,'Opp Pos'!IT$100))</f>
        <v>X</v>
      </c>
      <c r="IU118" s="23" t="str">
        <f>IF(SUMIFS('Game Log'!$AA:$AA,'Game Log'!$AB:$AB,$A118,'Game Log'!$Z:$Z,$A$99,'Game Log'!$AC:$AC,'Opp Pos'!IU$100)=0,"X",SUMIFS('Game Log'!$AA:$AA,'Game Log'!$AB:$AB,$A118,'Game Log'!$Z:$Z,$A$99,'Game Log'!$AC:$AC,'Opp Pos'!IU$100))</f>
        <v>X</v>
      </c>
      <c r="IV118" s="23" t="str">
        <f>IF(SUMIFS('Game Log'!$AA:$AA,'Game Log'!$AB:$AB,$A118,'Game Log'!$Z:$Z,$A$99,'Game Log'!$AC:$AC,'Opp Pos'!IV$100)=0,"X",SUMIFS('Game Log'!$AA:$AA,'Game Log'!$AB:$AB,$A118,'Game Log'!$Z:$Z,$A$99,'Game Log'!$AC:$AC,'Opp Pos'!IV$100))</f>
        <v>X</v>
      </c>
      <c r="IW118" s="23" t="str">
        <f>IF(SUMIFS('Game Log'!$AA:$AA,'Game Log'!$AB:$AB,$A118,'Game Log'!$Z:$Z,$A$99,'Game Log'!$AC:$AC,'Opp Pos'!IW$100)=0,"X",SUMIFS('Game Log'!$AA:$AA,'Game Log'!$AB:$AB,$A118,'Game Log'!$Z:$Z,$A$99,'Game Log'!$AC:$AC,'Opp Pos'!IW$100))</f>
        <v>X</v>
      </c>
      <c r="IX118" s="23" t="str">
        <f>IF(SUMIFS('Game Log'!$AA:$AA,'Game Log'!$AB:$AB,$A118,'Game Log'!$Z:$Z,$A$99,'Game Log'!$AC:$AC,'Opp Pos'!IX$100)=0,"X",SUMIFS('Game Log'!$AA:$AA,'Game Log'!$AB:$AB,$A118,'Game Log'!$Z:$Z,$A$99,'Game Log'!$AC:$AC,'Opp Pos'!IX$100))</f>
        <v>X</v>
      </c>
      <c r="IY118" s="23" t="str">
        <f>IF(SUMIFS('Game Log'!$AA:$AA,'Game Log'!$AB:$AB,$A118,'Game Log'!$Z:$Z,$A$99,'Game Log'!$AC:$AC,'Opp Pos'!IY$100)=0,"X",SUMIFS('Game Log'!$AA:$AA,'Game Log'!$AB:$AB,$A118,'Game Log'!$Z:$Z,$A$99,'Game Log'!$AC:$AC,'Opp Pos'!IY$100))</f>
        <v>X</v>
      </c>
      <c r="IZ118" s="23" t="str">
        <f>IF(SUMIFS('Game Log'!$AA:$AA,'Game Log'!$AB:$AB,$A118,'Game Log'!$Z:$Z,$A$99,'Game Log'!$AC:$AC,'Opp Pos'!IZ$100)=0,"X",SUMIFS('Game Log'!$AA:$AA,'Game Log'!$AB:$AB,$A118,'Game Log'!$Z:$Z,$A$99,'Game Log'!$AC:$AC,'Opp Pos'!IZ$100))</f>
        <v>X</v>
      </c>
      <c r="JA118" s="23" t="str">
        <f>IF(SUMIFS('Game Log'!$AA:$AA,'Game Log'!$AB:$AB,$A118,'Game Log'!$Z:$Z,$A$99,'Game Log'!$AC:$AC,'Opp Pos'!JA$100)=0,"X",SUMIFS('Game Log'!$AA:$AA,'Game Log'!$AB:$AB,$A118,'Game Log'!$Z:$Z,$A$99,'Game Log'!$AC:$AC,'Opp Pos'!JA$100))</f>
        <v>X</v>
      </c>
      <c r="JB118" s="23" t="str">
        <f>IF(SUMIFS('Game Log'!$AA:$AA,'Game Log'!$AB:$AB,$A118,'Game Log'!$Z:$Z,$A$99,'Game Log'!$AC:$AC,'Opp Pos'!JB$100)=0,"X",SUMIFS('Game Log'!$AA:$AA,'Game Log'!$AB:$AB,$A118,'Game Log'!$Z:$Z,$A$99,'Game Log'!$AC:$AC,'Opp Pos'!JB$100))</f>
        <v>X</v>
      </c>
      <c r="JC118" s="23" t="str">
        <f>IF(SUMIFS('Game Log'!$AA:$AA,'Game Log'!$AB:$AB,$A118,'Game Log'!$Z:$Z,$A$99,'Game Log'!$AC:$AC,'Opp Pos'!JC$100)=0,"X",SUMIFS('Game Log'!$AA:$AA,'Game Log'!$AB:$AB,$A118,'Game Log'!$Z:$Z,$A$99,'Game Log'!$AC:$AC,'Opp Pos'!JC$100))</f>
        <v>X</v>
      </c>
      <c r="JD118" s="23" t="str">
        <f>IF(SUMIFS('Game Log'!$AA:$AA,'Game Log'!$AB:$AB,$A118,'Game Log'!$Z:$Z,$A$99,'Game Log'!$AC:$AC,'Opp Pos'!JD$100)=0,"X",SUMIFS('Game Log'!$AA:$AA,'Game Log'!$AB:$AB,$A118,'Game Log'!$Z:$Z,$A$99,'Game Log'!$AC:$AC,'Opp Pos'!JD$100))</f>
        <v>X</v>
      </c>
      <c r="JE118" s="23" t="str">
        <f>IF(SUMIFS('Game Log'!$AA:$AA,'Game Log'!$AB:$AB,$A118,'Game Log'!$Z:$Z,$A$99,'Game Log'!$AC:$AC,'Opp Pos'!JE$100)=0,"X",SUMIFS('Game Log'!$AA:$AA,'Game Log'!$AB:$AB,$A118,'Game Log'!$Z:$Z,$A$99,'Game Log'!$AC:$AC,'Opp Pos'!JE$100))</f>
        <v>X</v>
      </c>
      <c r="JF118" s="23" t="str">
        <f>IF(SUMIFS('Game Log'!$AA:$AA,'Game Log'!$AB:$AB,$A118,'Game Log'!$Z:$Z,$A$99,'Game Log'!$AC:$AC,'Opp Pos'!JF$100)=0,"X",SUMIFS('Game Log'!$AA:$AA,'Game Log'!$AB:$AB,$A118,'Game Log'!$Z:$Z,$A$99,'Game Log'!$AC:$AC,'Opp Pos'!JF$100))</f>
        <v>X</v>
      </c>
      <c r="JG118" s="23" t="str">
        <f>IF(SUMIFS('Game Log'!$AA:$AA,'Game Log'!$AB:$AB,$A118,'Game Log'!$Z:$Z,$A$99,'Game Log'!$AC:$AC,'Opp Pos'!JG$100)=0,"X",SUMIFS('Game Log'!$AA:$AA,'Game Log'!$AB:$AB,$A118,'Game Log'!$Z:$Z,$A$99,'Game Log'!$AC:$AC,'Opp Pos'!JG$100))</f>
        <v>X</v>
      </c>
      <c r="JH118" s="23" t="str">
        <f>IF(SUMIFS('Game Log'!$AA:$AA,'Game Log'!$AB:$AB,$A118,'Game Log'!$Z:$Z,$A$99,'Game Log'!$AC:$AC,'Opp Pos'!JH$100)=0,"X",SUMIFS('Game Log'!$AA:$AA,'Game Log'!$AB:$AB,$A118,'Game Log'!$Z:$Z,$A$99,'Game Log'!$AC:$AC,'Opp Pos'!JH$100))</f>
        <v>X</v>
      </c>
      <c r="JI118" s="23" t="str">
        <f>IF(SUMIFS('Game Log'!$AA:$AA,'Game Log'!$AB:$AB,$A118,'Game Log'!$Z:$Z,$A$99,'Game Log'!$AC:$AC,'Opp Pos'!JI$100)=0,"X",SUMIFS('Game Log'!$AA:$AA,'Game Log'!$AB:$AB,$A118,'Game Log'!$Z:$Z,$A$99,'Game Log'!$AC:$AC,'Opp Pos'!JI$100))</f>
        <v>X</v>
      </c>
      <c r="JJ118" s="23" t="str">
        <f>IF(SUMIFS('Game Log'!$AA:$AA,'Game Log'!$AB:$AB,$A118,'Game Log'!$Z:$Z,$A$99,'Game Log'!$AC:$AC,'Opp Pos'!JJ$100)=0,"X",SUMIFS('Game Log'!$AA:$AA,'Game Log'!$AB:$AB,$A118,'Game Log'!$Z:$Z,$A$99,'Game Log'!$AC:$AC,'Opp Pos'!JJ$100))</f>
        <v>X</v>
      </c>
      <c r="JK118" s="23" t="str">
        <f>IF(SUMIFS('Game Log'!$AA:$AA,'Game Log'!$AB:$AB,$A118,'Game Log'!$Z:$Z,$A$99,'Game Log'!$AC:$AC,'Opp Pos'!JK$100)=0,"X",SUMIFS('Game Log'!$AA:$AA,'Game Log'!$AB:$AB,$A118,'Game Log'!$Z:$Z,$A$99,'Game Log'!$AC:$AC,'Opp Pos'!JK$100))</f>
        <v>X</v>
      </c>
      <c r="JL118" s="23" t="str">
        <f>IF(SUMIFS('Game Log'!$AA:$AA,'Game Log'!$AB:$AB,$A118,'Game Log'!$Z:$Z,$A$99,'Game Log'!$AC:$AC,'Opp Pos'!JL$100)=0,"X",SUMIFS('Game Log'!$AA:$AA,'Game Log'!$AB:$AB,$A118,'Game Log'!$Z:$Z,$A$99,'Game Log'!$AC:$AC,'Opp Pos'!JL$100))</f>
        <v>X</v>
      </c>
      <c r="JM118" s="23" t="str">
        <f>IF(SUMIFS('Game Log'!$AA:$AA,'Game Log'!$AB:$AB,$A118,'Game Log'!$Z:$Z,$A$99,'Game Log'!$AC:$AC,'Opp Pos'!JM$100)=0,"X",SUMIFS('Game Log'!$AA:$AA,'Game Log'!$AB:$AB,$A118,'Game Log'!$Z:$Z,$A$99,'Game Log'!$AC:$AC,'Opp Pos'!JM$100))</f>
        <v>X</v>
      </c>
      <c r="JN118" s="23" t="str">
        <f>IF(SUMIFS('Game Log'!$AA:$AA,'Game Log'!$AB:$AB,$A118,'Game Log'!$Z:$Z,$A$99,'Game Log'!$AC:$AC,'Opp Pos'!JN$100)=0,"X",SUMIFS('Game Log'!$AA:$AA,'Game Log'!$AB:$AB,$A118,'Game Log'!$Z:$Z,$A$99,'Game Log'!$AC:$AC,'Opp Pos'!JN$100))</f>
        <v>X</v>
      </c>
      <c r="JO118" s="23" t="str">
        <f>IF(SUMIFS('Game Log'!$AA:$AA,'Game Log'!$AB:$AB,$A118,'Game Log'!$Z:$Z,$A$99,'Game Log'!$AC:$AC,'Opp Pos'!JO$100)=0,"X",SUMIFS('Game Log'!$AA:$AA,'Game Log'!$AB:$AB,$A118,'Game Log'!$Z:$Z,$A$99,'Game Log'!$AC:$AC,'Opp Pos'!JO$100))</f>
        <v>X</v>
      </c>
      <c r="JP118" s="23" t="str">
        <f>IF(SUMIFS('Game Log'!$AA:$AA,'Game Log'!$AB:$AB,$A118,'Game Log'!$Z:$Z,$A$99,'Game Log'!$AC:$AC,'Opp Pos'!JP$100)=0,"X",SUMIFS('Game Log'!$AA:$AA,'Game Log'!$AB:$AB,$A118,'Game Log'!$Z:$Z,$A$99,'Game Log'!$AC:$AC,'Opp Pos'!JP$100))</f>
        <v>X</v>
      </c>
      <c r="JQ118" s="23" t="str">
        <f>IF(SUMIFS('Game Log'!$AA:$AA,'Game Log'!$AB:$AB,$A118,'Game Log'!$Z:$Z,$A$99,'Game Log'!$AC:$AC,'Opp Pos'!JQ$100)=0,"X",SUMIFS('Game Log'!$AA:$AA,'Game Log'!$AB:$AB,$A118,'Game Log'!$Z:$Z,$A$99,'Game Log'!$AC:$AC,'Opp Pos'!JQ$100))</f>
        <v>X</v>
      </c>
      <c r="JR118" s="23" t="str">
        <f>IF(SUMIFS('Game Log'!$AA:$AA,'Game Log'!$AB:$AB,$A118,'Game Log'!$Z:$Z,$A$99,'Game Log'!$AC:$AC,'Opp Pos'!JR$100)=0,"X",SUMIFS('Game Log'!$AA:$AA,'Game Log'!$AB:$AB,$A118,'Game Log'!$Z:$Z,$A$99,'Game Log'!$AC:$AC,'Opp Pos'!JR$100))</f>
        <v>X</v>
      </c>
      <c r="JS118" s="23" t="str">
        <f>IF(SUMIFS('Game Log'!$AA:$AA,'Game Log'!$AB:$AB,$A118,'Game Log'!$Z:$Z,$A$99,'Game Log'!$AC:$AC,'Opp Pos'!JS$100)=0,"X",SUMIFS('Game Log'!$AA:$AA,'Game Log'!$AB:$AB,$A118,'Game Log'!$Z:$Z,$A$99,'Game Log'!$AC:$AC,'Opp Pos'!JS$100))</f>
        <v>X</v>
      </c>
      <c r="JT118" s="23" t="str">
        <f>IF(SUMIFS('Game Log'!$AA:$AA,'Game Log'!$AB:$AB,$A118,'Game Log'!$Z:$Z,$A$99,'Game Log'!$AC:$AC,'Opp Pos'!JT$100)=0,"X",SUMIFS('Game Log'!$AA:$AA,'Game Log'!$AB:$AB,$A118,'Game Log'!$Z:$Z,$A$99,'Game Log'!$AC:$AC,'Opp Pos'!JT$100))</f>
        <v>X</v>
      </c>
      <c r="JU118" s="23" t="str">
        <f>IF(SUMIFS('Game Log'!$AA:$AA,'Game Log'!$AB:$AB,$A118,'Game Log'!$Z:$Z,$A$99,'Game Log'!$AC:$AC,'Opp Pos'!JU$100)=0,"X",SUMIFS('Game Log'!$AA:$AA,'Game Log'!$AB:$AB,$A118,'Game Log'!$Z:$Z,$A$99,'Game Log'!$AC:$AC,'Opp Pos'!JU$100))</f>
        <v>X</v>
      </c>
      <c r="JV118" s="23">
        <f t="shared" si="12"/>
        <v>48</v>
      </c>
      <c r="JW118" s="23">
        <f t="shared" si="13"/>
        <v>2018.3000000000006</v>
      </c>
      <c r="JX118" s="23">
        <f t="shared" si="14"/>
        <v>42.04791666666668</v>
      </c>
      <c r="JY118" s="104"/>
    </row>
    <row r="119" spans="1:285" hidden="1" x14ac:dyDescent="0.25">
      <c r="A119" s="129" t="s">
        <v>37</v>
      </c>
      <c r="B119" s="23" t="str">
        <f>IF(SUMIFS('Game Log'!$AA:$AA,'Game Log'!$AB:$AB,$A119,'Game Log'!$Z:$Z,$A$99,'Game Log'!$AC:$AC,'Opp Pos'!B$100)=0,"X",SUMIFS('Game Log'!$AA:$AA,'Game Log'!$AB:$AB,$A119,'Game Log'!$Z:$Z,$A$99,'Game Log'!$AC:$AC,'Opp Pos'!B$100))</f>
        <v>X</v>
      </c>
      <c r="C119" s="23">
        <f>IF(SUMIFS('Game Log'!$AA:$AA,'Game Log'!$AB:$AB,$A119,'Game Log'!$Z:$Z,$A$99,'Game Log'!$AC:$AC,'Opp Pos'!C$100)=0,"X",SUMIFS('Game Log'!$AA:$AA,'Game Log'!$AB:$AB,$A119,'Game Log'!$Z:$Z,$A$99,'Game Log'!$AC:$AC,'Opp Pos'!C$100))</f>
        <v>67</v>
      </c>
      <c r="D119" s="23" t="str">
        <f>IF(SUMIFS('Game Log'!$AA:$AA,'Game Log'!$AB:$AB,$A119,'Game Log'!$Z:$Z,$A$99,'Game Log'!$AC:$AC,'Opp Pos'!D$100)=0,"X",SUMIFS('Game Log'!$AA:$AA,'Game Log'!$AB:$AB,$A119,'Game Log'!$Z:$Z,$A$99,'Game Log'!$AC:$AC,'Opp Pos'!D$100))</f>
        <v>X</v>
      </c>
      <c r="E119" s="23">
        <f>IF(SUMIFS('Game Log'!$AA:$AA,'Game Log'!$AB:$AB,$A119,'Game Log'!$Z:$Z,$A$99,'Game Log'!$AC:$AC,'Opp Pos'!E$100)=0,"X",SUMIFS('Game Log'!$AA:$AA,'Game Log'!$AB:$AB,$A119,'Game Log'!$Z:$Z,$A$99,'Game Log'!$AC:$AC,'Opp Pos'!E$100))</f>
        <v>74</v>
      </c>
      <c r="F119" s="23" t="str">
        <f>IF(SUMIFS('Game Log'!$AA:$AA,'Game Log'!$AB:$AB,$A119,'Game Log'!$Z:$Z,$A$99,'Game Log'!$AC:$AC,'Opp Pos'!F$100)=0,"X",SUMIFS('Game Log'!$AA:$AA,'Game Log'!$AB:$AB,$A119,'Game Log'!$Z:$Z,$A$99,'Game Log'!$AC:$AC,'Opp Pos'!F$100))</f>
        <v>X</v>
      </c>
      <c r="G119" s="23">
        <f>IF(SUMIFS('Game Log'!$AA:$AA,'Game Log'!$AB:$AB,$A119,'Game Log'!$Z:$Z,$A$99,'Game Log'!$AC:$AC,'Opp Pos'!G$100)=0,"X",SUMIFS('Game Log'!$AA:$AA,'Game Log'!$AB:$AB,$A119,'Game Log'!$Z:$Z,$A$99,'Game Log'!$AC:$AC,'Opp Pos'!G$100))</f>
        <v>14.4</v>
      </c>
      <c r="H119" s="23" t="str">
        <f>IF(SUMIFS('Game Log'!$AA:$AA,'Game Log'!$AB:$AB,$A119,'Game Log'!$Z:$Z,$A$99,'Game Log'!$AC:$AC,'Opp Pos'!H$100)=0,"X",SUMIFS('Game Log'!$AA:$AA,'Game Log'!$AB:$AB,$A119,'Game Log'!$Z:$Z,$A$99,'Game Log'!$AC:$AC,'Opp Pos'!H$100))</f>
        <v>X</v>
      </c>
      <c r="I119" s="23">
        <f>IF(SUMIFS('Game Log'!$AA:$AA,'Game Log'!$AB:$AB,$A119,'Game Log'!$Z:$Z,$A$99,'Game Log'!$AC:$AC,'Opp Pos'!I$100)=0,"X",SUMIFS('Game Log'!$AA:$AA,'Game Log'!$AB:$AB,$A119,'Game Log'!$Z:$Z,$A$99,'Game Log'!$AC:$AC,'Opp Pos'!I$100))</f>
        <v>43.099999999999994</v>
      </c>
      <c r="J119" s="23" t="str">
        <f>IF(SUMIFS('Game Log'!$AA:$AA,'Game Log'!$AB:$AB,$A119,'Game Log'!$Z:$Z,$A$99,'Game Log'!$AC:$AC,'Opp Pos'!J$100)=0,"X",SUMIFS('Game Log'!$AA:$AA,'Game Log'!$AB:$AB,$A119,'Game Log'!$Z:$Z,$A$99,'Game Log'!$AC:$AC,'Opp Pos'!J$100))</f>
        <v>X</v>
      </c>
      <c r="K119" s="23">
        <f>IF(SUMIFS('Game Log'!$AA:$AA,'Game Log'!$AB:$AB,$A119,'Game Log'!$Z:$Z,$A$99,'Game Log'!$AC:$AC,'Opp Pos'!K$100)=0,"X",SUMIFS('Game Log'!$AA:$AA,'Game Log'!$AB:$AB,$A119,'Game Log'!$Z:$Z,$A$99,'Game Log'!$AC:$AC,'Opp Pos'!K$100))</f>
        <v>9.6999999999999993</v>
      </c>
      <c r="L119" s="23" t="str">
        <f>IF(SUMIFS('Game Log'!$AA:$AA,'Game Log'!$AB:$AB,$A119,'Game Log'!$Z:$Z,$A$99,'Game Log'!$AC:$AC,'Opp Pos'!L$100)=0,"X",SUMIFS('Game Log'!$AA:$AA,'Game Log'!$AB:$AB,$A119,'Game Log'!$Z:$Z,$A$99,'Game Log'!$AC:$AC,'Opp Pos'!L$100))</f>
        <v>X</v>
      </c>
      <c r="M119" s="23">
        <f>IF(SUMIFS('Game Log'!$AA:$AA,'Game Log'!$AB:$AB,$A119,'Game Log'!$Z:$Z,$A$99,'Game Log'!$AC:$AC,'Opp Pos'!M$100)=0,"X",SUMIFS('Game Log'!$AA:$AA,'Game Log'!$AB:$AB,$A119,'Game Log'!$Z:$Z,$A$99,'Game Log'!$AC:$AC,'Opp Pos'!M$100))</f>
        <v>67.5</v>
      </c>
      <c r="N119" s="23" t="str">
        <f>IF(SUMIFS('Game Log'!$AA:$AA,'Game Log'!$AB:$AB,$A119,'Game Log'!$Z:$Z,$A$99,'Game Log'!$AC:$AC,'Opp Pos'!N$100)=0,"X",SUMIFS('Game Log'!$AA:$AA,'Game Log'!$AB:$AB,$A119,'Game Log'!$Z:$Z,$A$99,'Game Log'!$AC:$AC,'Opp Pos'!N$100))</f>
        <v>X</v>
      </c>
      <c r="O119" s="23">
        <f>IF(SUMIFS('Game Log'!$AA:$AA,'Game Log'!$AB:$AB,$A119,'Game Log'!$Z:$Z,$A$99,'Game Log'!$AC:$AC,'Opp Pos'!O$100)=0,"X",SUMIFS('Game Log'!$AA:$AA,'Game Log'!$AB:$AB,$A119,'Game Log'!$Z:$Z,$A$99,'Game Log'!$AC:$AC,'Opp Pos'!O$100))</f>
        <v>46.1</v>
      </c>
      <c r="P119" s="23" t="str">
        <f>IF(SUMIFS('Game Log'!$AA:$AA,'Game Log'!$AB:$AB,$A119,'Game Log'!$Z:$Z,$A$99,'Game Log'!$AC:$AC,'Opp Pos'!P$100)=0,"X",SUMIFS('Game Log'!$AA:$AA,'Game Log'!$AB:$AB,$A119,'Game Log'!$Z:$Z,$A$99,'Game Log'!$AC:$AC,'Opp Pos'!P$100))</f>
        <v>X</v>
      </c>
      <c r="Q119" s="23">
        <f>IF(SUMIFS('Game Log'!$AA:$AA,'Game Log'!$AB:$AB,$A119,'Game Log'!$Z:$Z,$A$99,'Game Log'!$AC:$AC,'Opp Pos'!Q$100)=0,"X",SUMIFS('Game Log'!$AA:$AA,'Game Log'!$AB:$AB,$A119,'Game Log'!$Z:$Z,$A$99,'Game Log'!$AC:$AC,'Opp Pos'!Q$100))</f>
        <v>50.4</v>
      </c>
      <c r="R119" s="23" t="str">
        <f>IF(SUMIFS('Game Log'!$AA:$AA,'Game Log'!$AB:$AB,$A119,'Game Log'!$Z:$Z,$A$99,'Game Log'!$AC:$AC,'Opp Pos'!R$100)=0,"X",SUMIFS('Game Log'!$AA:$AA,'Game Log'!$AB:$AB,$A119,'Game Log'!$Z:$Z,$A$99,'Game Log'!$AC:$AC,'Opp Pos'!R$100))</f>
        <v>X</v>
      </c>
      <c r="S119" s="23">
        <f>IF(SUMIFS('Game Log'!$AA:$AA,'Game Log'!$AB:$AB,$A119,'Game Log'!$Z:$Z,$A$99,'Game Log'!$AC:$AC,'Opp Pos'!S$100)=0,"X",SUMIFS('Game Log'!$AA:$AA,'Game Log'!$AB:$AB,$A119,'Game Log'!$Z:$Z,$A$99,'Game Log'!$AC:$AC,'Opp Pos'!S$100))</f>
        <v>42.7</v>
      </c>
      <c r="T119" s="23" t="str">
        <f>IF(SUMIFS('Game Log'!$AA:$AA,'Game Log'!$AB:$AB,$A119,'Game Log'!$Z:$Z,$A$99,'Game Log'!$AC:$AC,'Opp Pos'!T$100)=0,"X",SUMIFS('Game Log'!$AA:$AA,'Game Log'!$AB:$AB,$A119,'Game Log'!$Z:$Z,$A$99,'Game Log'!$AC:$AC,'Opp Pos'!T$100))</f>
        <v>X</v>
      </c>
      <c r="U119" s="23" t="str">
        <f>IF(SUMIFS('Game Log'!$AA:$AA,'Game Log'!$AB:$AB,$A119,'Game Log'!$Z:$Z,$A$99,'Game Log'!$AC:$AC,'Opp Pos'!U$100)=0,"X",SUMIFS('Game Log'!$AA:$AA,'Game Log'!$AB:$AB,$A119,'Game Log'!$Z:$Z,$A$99,'Game Log'!$AC:$AC,'Opp Pos'!U$100))</f>
        <v>X</v>
      </c>
      <c r="V119" s="23" t="str">
        <f>IF(SUMIFS('Game Log'!$AA:$AA,'Game Log'!$AB:$AB,$A119,'Game Log'!$Z:$Z,$A$99,'Game Log'!$AC:$AC,'Opp Pos'!V$100)=0,"X",SUMIFS('Game Log'!$AA:$AA,'Game Log'!$AB:$AB,$A119,'Game Log'!$Z:$Z,$A$99,'Game Log'!$AC:$AC,'Opp Pos'!V$100))</f>
        <v>X</v>
      </c>
      <c r="W119" s="23">
        <f>IF(SUMIFS('Game Log'!$AA:$AA,'Game Log'!$AB:$AB,$A119,'Game Log'!$Z:$Z,$A$99,'Game Log'!$AC:$AC,'Opp Pos'!W$100)=0,"X",SUMIFS('Game Log'!$AA:$AA,'Game Log'!$AB:$AB,$A119,'Game Log'!$Z:$Z,$A$99,'Game Log'!$AC:$AC,'Opp Pos'!W$100))</f>
        <v>22.1</v>
      </c>
      <c r="X119" s="23" t="str">
        <f>IF(SUMIFS('Game Log'!$AA:$AA,'Game Log'!$AB:$AB,$A119,'Game Log'!$Z:$Z,$A$99,'Game Log'!$AC:$AC,'Opp Pos'!X$100)=0,"X",SUMIFS('Game Log'!$AA:$AA,'Game Log'!$AB:$AB,$A119,'Game Log'!$Z:$Z,$A$99,'Game Log'!$AC:$AC,'Opp Pos'!X$100))</f>
        <v>X</v>
      </c>
      <c r="Y119" s="23">
        <f>IF(SUMIFS('Game Log'!$AA:$AA,'Game Log'!$AB:$AB,$A119,'Game Log'!$Z:$Z,$A$99,'Game Log'!$AC:$AC,'Opp Pos'!Y$100)=0,"X",SUMIFS('Game Log'!$AA:$AA,'Game Log'!$AB:$AB,$A119,'Game Log'!$Z:$Z,$A$99,'Game Log'!$AC:$AC,'Opp Pos'!Y$100))</f>
        <v>27.799999999999997</v>
      </c>
      <c r="Z119" s="23" t="str">
        <f>IF(SUMIFS('Game Log'!$AA:$AA,'Game Log'!$AB:$AB,$A119,'Game Log'!$Z:$Z,$A$99,'Game Log'!$AC:$AC,'Opp Pos'!Z$100)=0,"X",SUMIFS('Game Log'!$AA:$AA,'Game Log'!$AB:$AB,$A119,'Game Log'!$Z:$Z,$A$99,'Game Log'!$AC:$AC,'Opp Pos'!Z$100))</f>
        <v>X</v>
      </c>
      <c r="AA119" s="23">
        <f>IF(SUMIFS('Game Log'!$AA:$AA,'Game Log'!$AB:$AB,$A119,'Game Log'!$Z:$Z,$A$99,'Game Log'!$AC:$AC,'Opp Pos'!AA$100)=0,"X",SUMIFS('Game Log'!$AA:$AA,'Game Log'!$AB:$AB,$A119,'Game Log'!$Z:$Z,$A$99,'Game Log'!$AC:$AC,'Opp Pos'!AA$100))</f>
        <v>11.1</v>
      </c>
      <c r="AB119" s="23" t="str">
        <f>IF(SUMIFS('Game Log'!$AA:$AA,'Game Log'!$AB:$AB,$A119,'Game Log'!$Z:$Z,$A$99,'Game Log'!$AC:$AC,'Opp Pos'!AB$100)=0,"X",SUMIFS('Game Log'!$AA:$AA,'Game Log'!$AB:$AB,$A119,'Game Log'!$Z:$Z,$A$99,'Game Log'!$AC:$AC,'Opp Pos'!AB$100))</f>
        <v>X</v>
      </c>
      <c r="AC119" s="23">
        <f>IF(SUMIFS('Game Log'!$AA:$AA,'Game Log'!$AB:$AB,$A119,'Game Log'!$Z:$Z,$A$99,'Game Log'!$AC:$AC,'Opp Pos'!AC$100)=0,"X",SUMIFS('Game Log'!$AA:$AA,'Game Log'!$AB:$AB,$A119,'Game Log'!$Z:$Z,$A$99,'Game Log'!$AC:$AC,'Opp Pos'!AC$100))</f>
        <v>83.7</v>
      </c>
      <c r="AD119" s="23" t="str">
        <f>IF(SUMIFS('Game Log'!$AA:$AA,'Game Log'!$AB:$AB,$A119,'Game Log'!$Z:$Z,$A$99,'Game Log'!$AC:$AC,'Opp Pos'!AD$100)=0,"X",SUMIFS('Game Log'!$AA:$AA,'Game Log'!$AB:$AB,$A119,'Game Log'!$Z:$Z,$A$99,'Game Log'!$AC:$AC,'Opp Pos'!AD$100))</f>
        <v>X</v>
      </c>
      <c r="AE119" s="23">
        <f>IF(SUMIFS('Game Log'!$AA:$AA,'Game Log'!$AB:$AB,$A119,'Game Log'!$Z:$Z,$A$99,'Game Log'!$AC:$AC,'Opp Pos'!AE$100)=0,"X",SUMIFS('Game Log'!$AA:$AA,'Game Log'!$AB:$AB,$A119,'Game Log'!$Z:$Z,$A$99,'Game Log'!$AC:$AC,'Opp Pos'!AE$100))</f>
        <v>28.1</v>
      </c>
      <c r="AF119" s="23" t="str">
        <f>IF(SUMIFS('Game Log'!$AA:$AA,'Game Log'!$AB:$AB,$A119,'Game Log'!$Z:$Z,$A$99,'Game Log'!$AC:$AC,'Opp Pos'!AF$100)=0,"X",SUMIFS('Game Log'!$AA:$AA,'Game Log'!$AB:$AB,$A119,'Game Log'!$Z:$Z,$A$99,'Game Log'!$AC:$AC,'Opp Pos'!AF$100))</f>
        <v>X</v>
      </c>
      <c r="AG119" s="23">
        <f>IF(SUMIFS('Game Log'!$AA:$AA,'Game Log'!$AB:$AB,$A119,'Game Log'!$Z:$Z,$A$99,'Game Log'!$AC:$AC,'Opp Pos'!AG$100)=0,"X",SUMIFS('Game Log'!$AA:$AA,'Game Log'!$AB:$AB,$A119,'Game Log'!$Z:$Z,$A$99,'Game Log'!$AC:$AC,'Opp Pos'!AG$100))</f>
        <v>33.200000000000003</v>
      </c>
      <c r="AH119" s="23" t="str">
        <f>IF(SUMIFS('Game Log'!$AA:$AA,'Game Log'!$AB:$AB,$A119,'Game Log'!$Z:$Z,$A$99,'Game Log'!$AC:$AC,'Opp Pos'!AH$100)=0,"X",SUMIFS('Game Log'!$AA:$AA,'Game Log'!$AB:$AB,$A119,'Game Log'!$Z:$Z,$A$99,'Game Log'!$AC:$AC,'Opp Pos'!AH$100))</f>
        <v>X</v>
      </c>
      <c r="AI119" s="23" t="str">
        <f>IF(SUMIFS('Game Log'!$AA:$AA,'Game Log'!$AB:$AB,$A119,'Game Log'!$Z:$Z,$A$99,'Game Log'!$AC:$AC,'Opp Pos'!AI$100)=0,"X",SUMIFS('Game Log'!$AA:$AA,'Game Log'!$AB:$AB,$A119,'Game Log'!$Z:$Z,$A$99,'Game Log'!$AC:$AC,'Opp Pos'!AI$100))</f>
        <v>X</v>
      </c>
      <c r="AJ119" s="23">
        <f>IF(SUMIFS('Game Log'!$AA:$AA,'Game Log'!$AB:$AB,$A119,'Game Log'!$Z:$Z,$A$99,'Game Log'!$AC:$AC,'Opp Pos'!AJ$100)=0,"X",SUMIFS('Game Log'!$AA:$AA,'Game Log'!$AB:$AB,$A119,'Game Log'!$Z:$Z,$A$99,'Game Log'!$AC:$AC,'Opp Pos'!AJ$100))</f>
        <v>104.5</v>
      </c>
      <c r="AK119" s="23" t="str">
        <f>IF(SUMIFS('Game Log'!$AA:$AA,'Game Log'!$AB:$AB,$A119,'Game Log'!$Z:$Z,$A$99,'Game Log'!$AC:$AC,'Opp Pos'!AK$100)=0,"X",SUMIFS('Game Log'!$AA:$AA,'Game Log'!$AB:$AB,$A119,'Game Log'!$Z:$Z,$A$99,'Game Log'!$AC:$AC,'Opp Pos'!AK$100))</f>
        <v>X</v>
      </c>
      <c r="AL119" s="23">
        <f>IF(SUMIFS('Game Log'!$AA:$AA,'Game Log'!$AB:$AB,$A119,'Game Log'!$Z:$Z,$A$99,'Game Log'!$AC:$AC,'Opp Pos'!AL$100)=0,"X",SUMIFS('Game Log'!$AA:$AA,'Game Log'!$AB:$AB,$A119,'Game Log'!$Z:$Z,$A$99,'Game Log'!$AC:$AC,'Opp Pos'!AL$100))</f>
        <v>32.5</v>
      </c>
      <c r="AM119" s="23" t="str">
        <f>IF(SUMIFS('Game Log'!$AA:$AA,'Game Log'!$AB:$AB,$A119,'Game Log'!$Z:$Z,$A$99,'Game Log'!$AC:$AC,'Opp Pos'!AM$100)=0,"X",SUMIFS('Game Log'!$AA:$AA,'Game Log'!$AB:$AB,$A119,'Game Log'!$Z:$Z,$A$99,'Game Log'!$AC:$AC,'Opp Pos'!AM$100))</f>
        <v>X</v>
      </c>
      <c r="AN119" s="23">
        <f>IF(SUMIFS('Game Log'!$AA:$AA,'Game Log'!$AB:$AB,$A119,'Game Log'!$Z:$Z,$A$99,'Game Log'!$AC:$AC,'Opp Pos'!AN$100)=0,"X",SUMIFS('Game Log'!$AA:$AA,'Game Log'!$AB:$AB,$A119,'Game Log'!$Z:$Z,$A$99,'Game Log'!$AC:$AC,'Opp Pos'!AN$100))</f>
        <v>71.100000000000009</v>
      </c>
      <c r="AO119" s="23">
        <f>IF(SUMIFS('Game Log'!$AA:$AA,'Game Log'!$AB:$AB,$A119,'Game Log'!$Z:$Z,$A$99,'Game Log'!$AC:$AC,'Opp Pos'!AO$100)=0,"X",SUMIFS('Game Log'!$AA:$AA,'Game Log'!$AB:$AB,$A119,'Game Log'!$Z:$Z,$A$99,'Game Log'!$AC:$AC,'Opp Pos'!AO$100))</f>
        <v>66.900000000000006</v>
      </c>
      <c r="AP119" s="23" t="str">
        <f>IF(SUMIFS('Game Log'!$AA:$AA,'Game Log'!$AB:$AB,$A119,'Game Log'!$Z:$Z,$A$99,'Game Log'!$AC:$AC,'Opp Pos'!AP$100)=0,"X",SUMIFS('Game Log'!$AA:$AA,'Game Log'!$AB:$AB,$A119,'Game Log'!$Z:$Z,$A$99,'Game Log'!$AC:$AC,'Opp Pos'!AP$100))</f>
        <v>X</v>
      </c>
      <c r="AQ119" s="23" t="str">
        <f>IF(SUMIFS('Game Log'!$AA:$AA,'Game Log'!$AB:$AB,$A119,'Game Log'!$Z:$Z,$A$99,'Game Log'!$AC:$AC,'Opp Pos'!AQ$100)=0,"X",SUMIFS('Game Log'!$AA:$AA,'Game Log'!$AB:$AB,$A119,'Game Log'!$Z:$Z,$A$99,'Game Log'!$AC:$AC,'Opp Pos'!AQ$100))</f>
        <v>X</v>
      </c>
      <c r="AR119" s="23" t="str">
        <f>IF(SUMIFS('Game Log'!$AA:$AA,'Game Log'!$AB:$AB,$A119,'Game Log'!$Z:$Z,$A$99,'Game Log'!$AC:$AC,'Opp Pos'!AR$100)=0,"X",SUMIFS('Game Log'!$AA:$AA,'Game Log'!$AB:$AB,$A119,'Game Log'!$Z:$Z,$A$99,'Game Log'!$AC:$AC,'Opp Pos'!AR$100))</f>
        <v>X</v>
      </c>
      <c r="AS119" s="23">
        <f>IF(SUMIFS('Game Log'!$AA:$AA,'Game Log'!$AB:$AB,$A119,'Game Log'!$Z:$Z,$A$99,'Game Log'!$AC:$AC,'Opp Pos'!AS$100)=0,"X",SUMIFS('Game Log'!$AA:$AA,'Game Log'!$AB:$AB,$A119,'Game Log'!$Z:$Z,$A$99,'Game Log'!$AC:$AC,'Opp Pos'!AS$100))</f>
        <v>29.3</v>
      </c>
      <c r="AT119" s="23" t="str">
        <f>IF(SUMIFS('Game Log'!$AA:$AA,'Game Log'!$AB:$AB,$A119,'Game Log'!$Z:$Z,$A$99,'Game Log'!$AC:$AC,'Opp Pos'!AT$100)=0,"X",SUMIFS('Game Log'!$AA:$AA,'Game Log'!$AB:$AB,$A119,'Game Log'!$Z:$Z,$A$99,'Game Log'!$AC:$AC,'Opp Pos'!AT$100))</f>
        <v>X</v>
      </c>
      <c r="AU119" s="23">
        <f>IF(SUMIFS('Game Log'!$AA:$AA,'Game Log'!$AB:$AB,$A119,'Game Log'!$Z:$Z,$A$99,'Game Log'!$AC:$AC,'Opp Pos'!AU$100)=0,"X",SUMIFS('Game Log'!$AA:$AA,'Game Log'!$AB:$AB,$A119,'Game Log'!$Z:$Z,$A$99,'Game Log'!$AC:$AC,'Opp Pos'!AU$100))</f>
        <v>46.199999999999996</v>
      </c>
      <c r="AV119" s="23">
        <f>IF(SUMIFS('Game Log'!$AA:$AA,'Game Log'!$AB:$AB,$A119,'Game Log'!$Z:$Z,$A$99,'Game Log'!$AC:$AC,'Opp Pos'!AV$100)=0,"X",SUMIFS('Game Log'!$AA:$AA,'Game Log'!$AB:$AB,$A119,'Game Log'!$Z:$Z,$A$99,'Game Log'!$AC:$AC,'Opp Pos'!AV$100))</f>
        <v>12</v>
      </c>
      <c r="AW119" s="23" t="str">
        <f>IF(SUMIFS('Game Log'!$AA:$AA,'Game Log'!$AB:$AB,$A119,'Game Log'!$Z:$Z,$A$99,'Game Log'!$AC:$AC,'Opp Pos'!AW$100)=0,"X",SUMIFS('Game Log'!$AA:$AA,'Game Log'!$AB:$AB,$A119,'Game Log'!$Z:$Z,$A$99,'Game Log'!$AC:$AC,'Opp Pos'!AW$100))</f>
        <v>X</v>
      </c>
      <c r="AX119" s="23">
        <f>IF(SUMIFS('Game Log'!$AA:$AA,'Game Log'!$AB:$AB,$A119,'Game Log'!$Z:$Z,$A$99,'Game Log'!$AC:$AC,'Opp Pos'!AX$100)=0,"X",SUMIFS('Game Log'!$AA:$AA,'Game Log'!$AB:$AB,$A119,'Game Log'!$Z:$Z,$A$99,'Game Log'!$AC:$AC,'Opp Pos'!AX$100))</f>
        <v>67.600000000000009</v>
      </c>
      <c r="AY119" s="23" t="str">
        <f>IF(SUMIFS('Game Log'!$AA:$AA,'Game Log'!$AB:$AB,$A119,'Game Log'!$Z:$Z,$A$99,'Game Log'!$AC:$AC,'Opp Pos'!AY$100)=0,"X",SUMIFS('Game Log'!$AA:$AA,'Game Log'!$AB:$AB,$A119,'Game Log'!$Z:$Z,$A$99,'Game Log'!$AC:$AC,'Opp Pos'!AY$100))</f>
        <v>X</v>
      </c>
      <c r="AZ119" s="23">
        <f>IF(SUMIFS('Game Log'!$AA:$AA,'Game Log'!$AB:$AB,$A119,'Game Log'!$Z:$Z,$A$99,'Game Log'!$AC:$AC,'Opp Pos'!AZ$100)=0,"X",SUMIFS('Game Log'!$AA:$AA,'Game Log'!$AB:$AB,$A119,'Game Log'!$Z:$Z,$A$99,'Game Log'!$AC:$AC,'Opp Pos'!AZ$100))</f>
        <v>14.8</v>
      </c>
      <c r="BA119" s="23" t="str">
        <f>IF(SUMIFS('Game Log'!$AA:$AA,'Game Log'!$AB:$AB,$A119,'Game Log'!$Z:$Z,$A$99,'Game Log'!$AC:$AC,'Opp Pos'!BA$100)=0,"X",SUMIFS('Game Log'!$AA:$AA,'Game Log'!$AB:$AB,$A119,'Game Log'!$Z:$Z,$A$99,'Game Log'!$AC:$AC,'Opp Pos'!BA$100))</f>
        <v>X</v>
      </c>
      <c r="BB119" s="23">
        <f>IF(SUMIFS('Game Log'!$AA:$AA,'Game Log'!$AB:$AB,$A119,'Game Log'!$Z:$Z,$A$99,'Game Log'!$AC:$AC,'Opp Pos'!BB$100)=0,"X",SUMIFS('Game Log'!$AA:$AA,'Game Log'!$AB:$AB,$A119,'Game Log'!$Z:$Z,$A$99,'Game Log'!$AC:$AC,'Opp Pos'!BB$100))</f>
        <v>4.4000000000000004</v>
      </c>
      <c r="BC119" s="23" t="str">
        <f>IF(SUMIFS('Game Log'!$AA:$AA,'Game Log'!$AB:$AB,$A119,'Game Log'!$Z:$Z,$A$99,'Game Log'!$AC:$AC,'Opp Pos'!BC$100)=0,"X",SUMIFS('Game Log'!$AA:$AA,'Game Log'!$AB:$AB,$A119,'Game Log'!$Z:$Z,$A$99,'Game Log'!$AC:$AC,'Opp Pos'!BC$100))</f>
        <v>X</v>
      </c>
      <c r="BD119" s="23">
        <f>IF(SUMIFS('Game Log'!$AA:$AA,'Game Log'!$AB:$AB,$A119,'Game Log'!$Z:$Z,$A$99,'Game Log'!$AC:$AC,'Opp Pos'!BD$100)=0,"X",SUMIFS('Game Log'!$AA:$AA,'Game Log'!$AB:$AB,$A119,'Game Log'!$Z:$Z,$A$99,'Game Log'!$AC:$AC,'Opp Pos'!BD$100))</f>
        <v>30.200000000000003</v>
      </c>
      <c r="BE119" s="23">
        <f>IF(SUMIFS('Game Log'!$AA:$AA,'Game Log'!$AB:$AB,$A119,'Game Log'!$Z:$Z,$A$99,'Game Log'!$AC:$AC,'Opp Pos'!BE$100)=0,"X",SUMIFS('Game Log'!$AA:$AA,'Game Log'!$AB:$AB,$A119,'Game Log'!$Z:$Z,$A$99,'Game Log'!$AC:$AC,'Opp Pos'!BE$100))</f>
        <v>37.599999999999994</v>
      </c>
      <c r="BF119" s="23" t="str">
        <f>IF(SUMIFS('Game Log'!$AA:$AA,'Game Log'!$AB:$AB,$A119,'Game Log'!$Z:$Z,$A$99,'Game Log'!$AC:$AC,'Opp Pos'!BF$100)=0,"X",SUMIFS('Game Log'!$AA:$AA,'Game Log'!$AB:$AB,$A119,'Game Log'!$Z:$Z,$A$99,'Game Log'!$AC:$AC,'Opp Pos'!BF$100))</f>
        <v>X</v>
      </c>
      <c r="BG119" s="23">
        <f>IF(SUMIFS('Game Log'!$AA:$AA,'Game Log'!$AB:$AB,$A119,'Game Log'!$Z:$Z,$A$99,'Game Log'!$AC:$AC,'Opp Pos'!BG$100)=0,"X",SUMIFS('Game Log'!$AA:$AA,'Game Log'!$AB:$AB,$A119,'Game Log'!$Z:$Z,$A$99,'Game Log'!$AC:$AC,'Opp Pos'!BG$100))</f>
        <v>99.8</v>
      </c>
      <c r="BH119" s="23" t="str">
        <f>IF(SUMIFS('Game Log'!$AA:$AA,'Game Log'!$AB:$AB,$A119,'Game Log'!$Z:$Z,$A$99,'Game Log'!$AC:$AC,'Opp Pos'!BH$100)=0,"X",SUMIFS('Game Log'!$AA:$AA,'Game Log'!$AB:$AB,$A119,'Game Log'!$Z:$Z,$A$99,'Game Log'!$AC:$AC,'Opp Pos'!BH$100))</f>
        <v>X</v>
      </c>
      <c r="BI119" s="23">
        <f>IF(SUMIFS('Game Log'!$AA:$AA,'Game Log'!$AB:$AB,$A119,'Game Log'!$Z:$Z,$A$99,'Game Log'!$AC:$AC,'Opp Pos'!BI$100)=0,"X",SUMIFS('Game Log'!$AA:$AA,'Game Log'!$AB:$AB,$A119,'Game Log'!$Z:$Z,$A$99,'Game Log'!$AC:$AC,'Opp Pos'!BI$100))</f>
        <v>14.5</v>
      </c>
      <c r="BJ119" s="23" t="str">
        <f>IF(SUMIFS('Game Log'!$AA:$AA,'Game Log'!$AB:$AB,$A119,'Game Log'!$Z:$Z,$A$99,'Game Log'!$AC:$AC,'Opp Pos'!BJ$100)=0,"X",SUMIFS('Game Log'!$AA:$AA,'Game Log'!$AB:$AB,$A119,'Game Log'!$Z:$Z,$A$99,'Game Log'!$AC:$AC,'Opp Pos'!BJ$100))</f>
        <v>X</v>
      </c>
      <c r="BK119" s="23" t="str">
        <f>IF(SUMIFS('Game Log'!$AA:$AA,'Game Log'!$AB:$AB,$A119,'Game Log'!$Z:$Z,$A$99,'Game Log'!$AC:$AC,'Opp Pos'!BK$100)=0,"X",SUMIFS('Game Log'!$AA:$AA,'Game Log'!$AB:$AB,$A119,'Game Log'!$Z:$Z,$A$99,'Game Log'!$AC:$AC,'Opp Pos'!BK$100))</f>
        <v>X</v>
      </c>
      <c r="BL119" s="23" t="str">
        <f>IF(SUMIFS('Game Log'!$AA:$AA,'Game Log'!$AB:$AB,$A119,'Game Log'!$Z:$Z,$A$99,'Game Log'!$AC:$AC,'Opp Pos'!BL$100)=0,"X",SUMIFS('Game Log'!$AA:$AA,'Game Log'!$AB:$AB,$A119,'Game Log'!$Z:$Z,$A$99,'Game Log'!$AC:$AC,'Opp Pos'!BL$100))</f>
        <v>X</v>
      </c>
      <c r="BM119" s="23">
        <f>IF(SUMIFS('Game Log'!$AA:$AA,'Game Log'!$AB:$AB,$A119,'Game Log'!$Z:$Z,$A$99,'Game Log'!$AC:$AC,'Opp Pos'!BM$100)=0,"X",SUMIFS('Game Log'!$AA:$AA,'Game Log'!$AB:$AB,$A119,'Game Log'!$Z:$Z,$A$99,'Game Log'!$AC:$AC,'Opp Pos'!BM$100))</f>
        <v>16.899999999999999</v>
      </c>
      <c r="BN119" s="23" t="str">
        <f>IF(SUMIFS('Game Log'!$AA:$AA,'Game Log'!$AB:$AB,$A119,'Game Log'!$Z:$Z,$A$99,'Game Log'!$AC:$AC,'Opp Pos'!BN$100)=0,"X",SUMIFS('Game Log'!$AA:$AA,'Game Log'!$AB:$AB,$A119,'Game Log'!$Z:$Z,$A$99,'Game Log'!$AC:$AC,'Opp Pos'!BN$100))</f>
        <v>X</v>
      </c>
      <c r="BO119" s="23" t="str">
        <f>IF(SUMIFS('Game Log'!$AA:$AA,'Game Log'!$AB:$AB,$A119,'Game Log'!$Z:$Z,$A$99,'Game Log'!$AC:$AC,'Opp Pos'!BO$100)=0,"X",SUMIFS('Game Log'!$AA:$AA,'Game Log'!$AB:$AB,$A119,'Game Log'!$Z:$Z,$A$99,'Game Log'!$AC:$AC,'Opp Pos'!BO$100))</f>
        <v>X</v>
      </c>
      <c r="BP119" s="23">
        <f>IF(SUMIFS('Game Log'!$AA:$AA,'Game Log'!$AB:$AB,$A119,'Game Log'!$Z:$Z,$A$99,'Game Log'!$AC:$AC,'Opp Pos'!BP$100)=0,"X",SUMIFS('Game Log'!$AA:$AA,'Game Log'!$AB:$AB,$A119,'Game Log'!$Z:$Z,$A$99,'Game Log'!$AC:$AC,'Opp Pos'!BP$100))</f>
        <v>36.6</v>
      </c>
      <c r="BQ119" s="23" t="str">
        <f>IF(SUMIFS('Game Log'!$AA:$AA,'Game Log'!$AB:$AB,$A119,'Game Log'!$Z:$Z,$A$99,'Game Log'!$AC:$AC,'Opp Pos'!BQ$100)=0,"X",SUMIFS('Game Log'!$AA:$AA,'Game Log'!$AB:$AB,$A119,'Game Log'!$Z:$Z,$A$99,'Game Log'!$AC:$AC,'Opp Pos'!BQ$100))</f>
        <v>X</v>
      </c>
      <c r="BR119" s="23" t="str">
        <f>IF(SUMIFS('Game Log'!$AA:$AA,'Game Log'!$AB:$AB,$A119,'Game Log'!$Z:$Z,$A$99,'Game Log'!$AC:$AC,'Opp Pos'!BR$100)=0,"X",SUMIFS('Game Log'!$AA:$AA,'Game Log'!$AB:$AB,$A119,'Game Log'!$Z:$Z,$A$99,'Game Log'!$AC:$AC,'Opp Pos'!BR$100))</f>
        <v>X</v>
      </c>
      <c r="BS119" s="23" t="str">
        <f>IF(SUMIFS('Game Log'!$AA:$AA,'Game Log'!$AB:$AB,$A119,'Game Log'!$Z:$Z,$A$99,'Game Log'!$AC:$AC,'Opp Pos'!BS$100)=0,"X",SUMIFS('Game Log'!$AA:$AA,'Game Log'!$AB:$AB,$A119,'Game Log'!$Z:$Z,$A$99,'Game Log'!$AC:$AC,'Opp Pos'!BS$100))</f>
        <v>X</v>
      </c>
      <c r="BT119" s="23" t="str">
        <f>IF(SUMIFS('Game Log'!$AA:$AA,'Game Log'!$AB:$AB,$A119,'Game Log'!$Z:$Z,$A$99,'Game Log'!$AC:$AC,'Opp Pos'!BT$100)=0,"X",SUMIFS('Game Log'!$AA:$AA,'Game Log'!$AB:$AB,$A119,'Game Log'!$Z:$Z,$A$99,'Game Log'!$AC:$AC,'Opp Pos'!BT$100))</f>
        <v>X</v>
      </c>
      <c r="BU119" s="23">
        <f>IF(SUMIFS('Game Log'!$AA:$AA,'Game Log'!$AB:$AB,$A119,'Game Log'!$Z:$Z,$A$99,'Game Log'!$AC:$AC,'Opp Pos'!BU$100)=0,"X",SUMIFS('Game Log'!$AA:$AA,'Game Log'!$AB:$AB,$A119,'Game Log'!$Z:$Z,$A$99,'Game Log'!$AC:$AC,'Opp Pos'!BU$100))</f>
        <v>66.7</v>
      </c>
      <c r="BV119" s="23" t="str">
        <f>IF(SUMIFS('Game Log'!$AA:$AA,'Game Log'!$AB:$AB,$A119,'Game Log'!$Z:$Z,$A$99,'Game Log'!$AC:$AC,'Opp Pos'!BV$100)=0,"X",SUMIFS('Game Log'!$AA:$AA,'Game Log'!$AB:$AB,$A119,'Game Log'!$Z:$Z,$A$99,'Game Log'!$AC:$AC,'Opp Pos'!BV$100))</f>
        <v>X</v>
      </c>
      <c r="BW119" s="23">
        <f>IF(SUMIFS('Game Log'!$AA:$AA,'Game Log'!$AB:$AB,$A119,'Game Log'!$Z:$Z,$A$99,'Game Log'!$AC:$AC,'Opp Pos'!BW$100)=0,"X",SUMIFS('Game Log'!$AA:$AA,'Game Log'!$AB:$AB,$A119,'Game Log'!$Z:$Z,$A$99,'Game Log'!$AC:$AC,'Opp Pos'!BW$100))</f>
        <v>18</v>
      </c>
      <c r="BX119" s="23">
        <f>IF(SUMIFS('Game Log'!$AA:$AA,'Game Log'!$AB:$AB,$A119,'Game Log'!$Z:$Z,$A$99,'Game Log'!$AC:$AC,'Opp Pos'!BX$100)=0,"X",SUMIFS('Game Log'!$AA:$AA,'Game Log'!$AB:$AB,$A119,'Game Log'!$Z:$Z,$A$99,'Game Log'!$AC:$AC,'Opp Pos'!BX$100))</f>
        <v>53.8</v>
      </c>
      <c r="BY119" s="23" t="str">
        <f>IF(SUMIFS('Game Log'!$AA:$AA,'Game Log'!$AB:$AB,$A119,'Game Log'!$Z:$Z,$A$99,'Game Log'!$AC:$AC,'Opp Pos'!BY$100)=0,"X",SUMIFS('Game Log'!$AA:$AA,'Game Log'!$AB:$AB,$A119,'Game Log'!$Z:$Z,$A$99,'Game Log'!$AC:$AC,'Opp Pos'!BY$100))</f>
        <v>X</v>
      </c>
      <c r="BZ119" s="23" t="str">
        <f>IF(SUMIFS('Game Log'!$AA:$AA,'Game Log'!$AB:$AB,$A119,'Game Log'!$Z:$Z,$A$99,'Game Log'!$AC:$AC,'Opp Pos'!BZ$100)=0,"X",SUMIFS('Game Log'!$AA:$AA,'Game Log'!$AB:$AB,$A119,'Game Log'!$Z:$Z,$A$99,'Game Log'!$AC:$AC,'Opp Pos'!BZ$100))</f>
        <v>X</v>
      </c>
      <c r="CA119" s="23" t="str">
        <f>IF(SUMIFS('Game Log'!$AA:$AA,'Game Log'!$AB:$AB,$A119,'Game Log'!$Z:$Z,$A$99,'Game Log'!$AC:$AC,'Opp Pos'!CA$100)=0,"X",SUMIFS('Game Log'!$AA:$AA,'Game Log'!$AB:$AB,$A119,'Game Log'!$Z:$Z,$A$99,'Game Log'!$AC:$AC,'Opp Pos'!CA$100))</f>
        <v>X</v>
      </c>
      <c r="CB119" s="23">
        <f>IF(SUMIFS('Game Log'!$AA:$AA,'Game Log'!$AB:$AB,$A119,'Game Log'!$Z:$Z,$A$99,'Game Log'!$AC:$AC,'Opp Pos'!CB$100)=0,"X",SUMIFS('Game Log'!$AA:$AA,'Game Log'!$AB:$AB,$A119,'Game Log'!$Z:$Z,$A$99,'Game Log'!$AC:$AC,'Opp Pos'!CB$100))</f>
        <v>22.3</v>
      </c>
      <c r="CC119" s="23" t="str">
        <f>IF(SUMIFS('Game Log'!$AA:$AA,'Game Log'!$AB:$AB,$A119,'Game Log'!$Z:$Z,$A$99,'Game Log'!$AC:$AC,'Opp Pos'!CC$100)=0,"X",SUMIFS('Game Log'!$AA:$AA,'Game Log'!$AB:$AB,$A119,'Game Log'!$Z:$Z,$A$99,'Game Log'!$AC:$AC,'Opp Pos'!CC$100))</f>
        <v>X</v>
      </c>
      <c r="CD119" s="23" t="str">
        <f>IF(SUMIFS('Game Log'!$AA:$AA,'Game Log'!$AB:$AB,$A119,'Game Log'!$Z:$Z,$A$99,'Game Log'!$AC:$AC,'Opp Pos'!CD$100)=0,"X",SUMIFS('Game Log'!$AA:$AA,'Game Log'!$AB:$AB,$A119,'Game Log'!$Z:$Z,$A$99,'Game Log'!$AC:$AC,'Opp Pos'!CD$100))</f>
        <v>X</v>
      </c>
      <c r="CE119" s="23">
        <f>IF(SUMIFS('Game Log'!$AA:$AA,'Game Log'!$AB:$AB,$A119,'Game Log'!$Z:$Z,$A$99,'Game Log'!$AC:$AC,'Opp Pos'!CE$100)=0,"X",SUMIFS('Game Log'!$AA:$AA,'Game Log'!$AB:$AB,$A119,'Game Log'!$Z:$Z,$A$99,'Game Log'!$AC:$AC,'Opp Pos'!CE$100))</f>
        <v>42.4</v>
      </c>
      <c r="CF119" s="23" t="str">
        <f>IF(SUMIFS('Game Log'!$AA:$AA,'Game Log'!$AB:$AB,$A119,'Game Log'!$Z:$Z,$A$99,'Game Log'!$AC:$AC,'Opp Pos'!CF$100)=0,"X",SUMIFS('Game Log'!$AA:$AA,'Game Log'!$AB:$AB,$A119,'Game Log'!$Z:$Z,$A$99,'Game Log'!$AC:$AC,'Opp Pos'!CF$100))</f>
        <v>X</v>
      </c>
      <c r="CG119" s="23">
        <f>IF(SUMIFS('Game Log'!$AA:$AA,'Game Log'!$AB:$AB,$A119,'Game Log'!$Z:$Z,$A$99,'Game Log'!$AC:$AC,'Opp Pos'!CG$100)=0,"X",SUMIFS('Game Log'!$AA:$AA,'Game Log'!$AB:$AB,$A119,'Game Log'!$Z:$Z,$A$99,'Game Log'!$AC:$AC,'Opp Pos'!CG$100))</f>
        <v>61.1</v>
      </c>
      <c r="CH119" s="23" t="str">
        <f>IF(SUMIFS('Game Log'!$AA:$AA,'Game Log'!$AB:$AB,$A119,'Game Log'!$Z:$Z,$A$99,'Game Log'!$AC:$AC,'Opp Pos'!CH$100)=0,"X",SUMIFS('Game Log'!$AA:$AA,'Game Log'!$AB:$AB,$A119,'Game Log'!$Z:$Z,$A$99,'Game Log'!$AC:$AC,'Opp Pos'!CH$100))</f>
        <v>X</v>
      </c>
      <c r="CI119" s="23">
        <f>IF(SUMIFS('Game Log'!$AA:$AA,'Game Log'!$AB:$AB,$A119,'Game Log'!$Z:$Z,$A$99,'Game Log'!$AC:$AC,'Opp Pos'!CI$100)=0,"X",SUMIFS('Game Log'!$AA:$AA,'Game Log'!$AB:$AB,$A119,'Game Log'!$Z:$Z,$A$99,'Game Log'!$AC:$AC,'Opp Pos'!CI$100))</f>
        <v>17.100000000000001</v>
      </c>
      <c r="CJ119" s="23" t="str">
        <f>IF(SUMIFS('Game Log'!$AA:$AA,'Game Log'!$AB:$AB,$A119,'Game Log'!$Z:$Z,$A$99,'Game Log'!$AC:$AC,'Opp Pos'!CJ$100)=0,"X",SUMIFS('Game Log'!$AA:$AA,'Game Log'!$AB:$AB,$A119,'Game Log'!$Z:$Z,$A$99,'Game Log'!$AC:$AC,'Opp Pos'!CJ$100))</f>
        <v>X</v>
      </c>
      <c r="CK119" s="23">
        <f>IF(SUMIFS('Game Log'!$AA:$AA,'Game Log'!$AB:$AB,$A119,'Game Log'!$Z:$Z,$A$99,'Game Log'!$AC:$AC,'Opp Pos'!CK$100)=0,"X",SUMIFS('Game Log'!$AA:$AA,'Game Log'!$AB:$AB,$A119,'Game Log'!$Z:$Z,$A$99,'Game Log'!$AC:$AC,'Opp Pos'!CK$100))</f>
        <v>54.300000000000004</v>
      </c>
      <c r="CL119" s="23" t="str">
        <f>IF(SUMIFS('Game Log'!$AA:$AA,'Game Log'!$AB:$AB,$A119,'Game Log'!$Z:$Z,$A$99,'Game Log'!$AC:$AC,'Opp Pos'!CL$100)=0,"X",SUMIFS('Game Log'!$AA:$AA,'Game Log'!$AB:$AB,$A119,'Game Log'!$Z:$Z,$A$99,'Game Log'!$AC:$AC,'Opp Pos'!CL$100))</f>
        <v>X</v>
      </c>
      <c r="CM119" s="23">
        <f>IF(SUMIFS('Game Log'!$AA:$AA,'Game Log'!$AB:$AB,$A119,'Game Log'!$Z:$Z,$A$99,'Game Log'!$AC:$AC,'Opp Pos'!CM$100)=0,"X",SUMIFS('Game Log'!$AA:$AA,'Game Log'!$AB:$AB,$A119,'Game Log'!$Z:$Z,$A$99,'Game Log'!$AC:$AC,'Opp Pos'!CM$100))</f>
        <v>33.799999999999997</v>
      </c>
      <c r="CN119" s="23" t="str">
        <f>IF(SUMIFS('Game Log'!$AA:$AA,'Game Log'!$AB:$AB,$A119,'Game Log'!$Z:$Z,$A$99,'Game Log'!$AC:$AC,'Opp Pos'!CN$100)=0,"X",SUMIFS('Game Log'!$AA:$AA,'Game Log'!$AB:$AB,$A119,'Game Log'!$Z:$Z,$A$99,'Game Log'!$AC:$AC,'Opp Pos'!CN$100))</f>
        <v>X</v>
      </c>
      <c r="CO119" s="23">
        <f>IF(SUMIFS('Game Log'!$AA:$AA,'Game Log'!$AB:$AB,$A119,'Game Log'!$Z:$Z,$A$99,'Game Log'!$AC:$AC,'Opp Pos'!CO$100)=0,"X",SUMIFS('Game Log'!$AA:$AA,'Game Log'!$AB:$AB,$A119,'Game Log'!$Z:$Z,$A$99,'Game Log'!$AC:$AC,'Opp Pos'!CO$100))</f>
        <v>47.3</v>
      </c>
      <c r="CP119" s="23">
        <f>IF(SUMIFS('Game Log'!$AA:$AA,'Game Log'!$AB:$AB,$A119,'Game Log'!$Z:$Z,$A$99,'Game Log'!$AC:$AC,'Opp Pos'!CP$100)=0,"X",SUMIFS('Game Log'!$AA:$AA,'Game Log'!$AB:$AB,$A119,'Game Log'!$Z:$Z,$A$99,'Game Log'!$AC:$AC,'Opp Pos'!CP$100))</f>
        <v>42.599999999999994</v>
      </c>
      <c r="CQ119" s="23" t="str">
        <f>IF(SUMIFS('Game Log'!$AA:$AA,'Game Log'!$AB:$AB,$A119,'Game Log'!$Z:$Z,$A$99,'Game Log'!$AC:$AC,'Opp Pos'!CQ$100)=0,"X",SUMIFS('Game Log'!$AA:$AA,'Game Log'!$AB:$AB,$A119,'Game Log'!$Z:$Z,$A$99,'Game Log'!$AC:$AC,'Opp Pos'!CQ$100))</f>
        <v>X</v>
      </c>
      <c r="CR119" s="23" t="str">
        <f>IF(SUMIFS('Game Log'!$AA:$AA,'Game Log'!$AB:$AB,$A119,'Game Log'!$Z:$Z,$A$99,'Game Log'!$AC:$AC,'Opp Pos'!CR$100)=0,"X",SUMIFS('Game Log'!$AA:$AA,'Game Log'!$AB:$AB,$A119,'Game Log'!$Z:$Z,$A$99,'Game Log'!$AC:$AC,'Opp Pos'!CR$100))</f>
        <v>X</v>
      </c>
      <c r="CS119" s="23">
        <f>IF(SUMIFS('Game Log'!$AA:$AA,'Game Log'!$AB:$AB,$A119,'Game Log'!$Z:$Z,$A$99,'Game Log'!$AC:$AC,'Opp Pos'!CS$100)=0,"X",SUMIFS('Game Log'!$AA:$AA,'Game Log'!$AB:$AB,$A119,'Game Log'!$Z:$Z,$A$99,'Game Log'!$AC:$AC,'Opp Pos'!CS$100))</f>
        <v>22.2</v>
      </c>
      <c r="CT119" s="23" t="str">
        <f>IF(SUMIFS('Game Log'!$AA:$AA,'Game Log'!$AB:$AB,$A119,'Game Log'!$Z:$Z,$A$99,'Game Log'!$AC:$AC,'Opp Pos'!CT$100)=0,"X",SUMIFS('Game Log'!$AA:$AA,'Game Log'!$AB:$AB,$A119,'Game Log'!$Z:$Z,$A$99,'Game Log'!$AC:$AC,'Opp Pos'!CT$100))</f>
        <v>X</v>
      </c>
      <c r="CU119" s="23" t="str">
        <f>IF(SUMIFS('Game Log'!$AA:$AA,'Game Log'!$AB:$AB,$A119,'Game Log'!$Z:$Z,$A$99,'Game Log'!$AC:$AC,'Opp Pos'!CU$100)=0,"X",SUMIFS('Game Log'!$AA:$AA,'Game Log'!$AB:$AB,$A119,'Game Log'!$Z:$Z,$A$99,'Game Log'!$AC:$AC,'Opp Pos'!CU$100))</f>
        <v>X</v>
      </c>
      <c r="CV119" s="23" t="str">
        <f>IF(SUMIFS('Game Log'!$AA:$AA,'Game Log'!$AB:$AB,$A119,'Game Log'!$Z:$Z,$A$99,'Game Log'!$AC:$AC,'Opp Pos'!CV$100)=0,"X",SUMIFS('Game Log'!$AA:$AA,'Game Log'!$AB:$AB,$A119,'Game Log'!$Z:$Z,$A$99,'Game Log'!$AC:$AC,'Opp Pos'!CV$100))</f>
        <v>X</v>
      </c>
      <c r="CW119" s="23">
        <f>IF(SUMIFS('Game Log'!$AA:$AA,'Game Log'!$AB:$AB,$A119,'Game Log'!$Z:$Z,$A$99,'Game Log'!$AC:$AC,'Opp Pos'!CW$100)=0,"X",SUMIFS('Game Log'!$AA:$AA,'Game Log'!$AB:$AB,$A119,'Game Log'!$Z:$Z,$A$99,'Game Log'!$AC:$AC,'Opp Pos'!CW$100))</f>
        <v>11.4</v>
      </c>
      <c r="CX119" s="23" t="str">
        <f>IF(SUMIFS('Game Log'!$AA:$AA,'Game Log'!$AB:$AB,$A119,'Game Log'!$Z:$Z,$A$99,'Game Log'!$AC:$AC,'Opp Pos'!CX$100)=0,"X",SUMIFS('Game Log'!$AA:$AA,'Game Log'!$AB:$AB,$A119,'Game Log'!$Z:$Z,$A$99,'Game Log'!$AC:$AC,'Opp Pos'!CX$100))</f>
        <v>X</v>
      </c>
      <c r="CY119" s="23" t="str">
        <f>IF(SUMIFS('Game Log'!$AA:$AA,'Game Log'!$AB:$AB,$A119,'Game Log'!$Z:$Z,$A$99,'Game Log'!$AC:$AC,'Opp Pos'!CY$100)=0,"X",SUMIFS('Game Log'!$AA:$AA,'Game Log'!$AB:$AB,$A119,'Game Log'!$Z:$Z,$A$99,'Game Log'!$AC:$AC,'Opp Pos'!CY$100))</f>
        <v>X</v>
      </c>
      <c r="CZ119" s="23" t="str">
        <f>IF(SUMIFS('Game Log'!$AA:$AA,'Game Log'!$AB:$AB,$A119,'Game Log'!$Z:$Z,$A$99,'Game Log'!$AC:$AC,'Opp Pos'!CZ$100)=0,"X",SUMIFS('Game Log'!$AA:$AA,'Game Log'!$AB:$AB,$A119,'Game Log'!$Z:$Z,$A$99,'Game Log'!$AC:$AC,'Opp Pos'!CZ$100))</f>
        <v>X</v>
      </c>
      <c r="DA119" s="23" t="str">
        <f>IF(SUMIFS('Game Log'!$AA:$AA,'Game Log'!$AB:$AB,$A119,'Game Log'!$Z:$Z,$A$99,'Game Log'!$AC:$AC,'Opp Pos'!DA$100)=0,"X",SUMIFS('Game Log'!$AA:$AA,'Game Log'!$AB:$AB,$A119,'Game Log'!$Z:$Z,$A$99,'Game Log'!$AC:$AC,'Opp Pos'!DA$100))</f>
        <v>X</v>
      </c>
      <c r="DB119" s="23" t="str">
        <f>IF(SUMIFS('Game Log'!$AA:$AA,'Game Log'!$AB:$AB,$A119,'Game Log'!$Z:$Z,$A$99,'Game Log'!$AC:$AC,'Opp Pos'!DB$100)=0,"X",SUMIFS('Game Log'!$AA:$AA,'Game Log'!$AB:$AB,$A119,'Game Log'!$Z:$Z,$A$99,'Game Log'!$AC:$AC,'Opp Pos'!DB$100))</f>
        <v>X</v>
      </c>
      <c r="DC119" s="23" t="str">
        <f>IF(SUMIFS('Game Log'!$AA:$AA,'Game Log'!$AB:$AB,$A119,'Game Log'!$Z:$Z,$A$99,'Game Log'!$AC:$AC,'Opp Pos'!DC$100)=0,"X",SUMIFS('Game Log'!$AA:$AA,'Game Log'!$AB:$AB,$A119,'Game Log'!$Z:$Z,$A$99,'Game Log'!$AC:$AC,'Opp Pos'!DC$100))</f>
        <v>X</v>
      </c>
      <c r="DD119" s="23" t="str">
        <f>IF(SUMIFS('Game Log'!$AA:$AA,'Game Log'!$AB:$AB,$A119,'Game Log'!$Z:$Z,$A$99,'Game Log'!$AC:$AC,'Opp Pos'!DD$100)=0,"X",SUMIFS('Game Log'!$AA:$AA,'Game Log'!$AB:$AB,$A119,'Game Log'!$Z:$Z,$A$99,'Game Log'!$AC:$AC,'Opp Pos'!DD$100))</f>
        <v>X</v>
      </c>
      <c r="DE119" s="23" t="str">
        <f>IF(SUMIFS('Game Log'!$AA:$AA,'Game Log'!$AB:$AB,$A119,'Game Log'!$Z:$Z,$A$99,'Game Log'!$AC:$AC,'Opp Pos'!DE$100)=0,"X",SUMIFS('Game Log'!$AA:$AA,'Game Log'!$AB:$AB,$A119,'Game Log'!$Z:$Z,$A$99,'Game Log'!$AC:$AC,'Opp Pos'!DE$100))</f>
        <v>X</v>
      </c>
      <c r="DF119" s="23" t="str">
        <f>IF(SUMIFS('Game Log'!$AA:$AA,'Game Log'!$AB:$AB,$A119,'Game Log'!$Z:$Z,$A$99,'Game Log'!$AC:$AC,'Opp Pos'!DF$100)=0,"X",SUMIFS('Game Log'!$AA:$AA,'Game Log'!$AB:$AB,$A119,'Game Log'!$Z:$Z,$A$99,'Game Log'!$AC:$AC,'Opp Pos'!DF$100))</f>
        <v>X</v>
      </c>
      <c r="DG119" s="23" t="str">
        <f>IF(SUMIFS('Game Log'!$AA:$AA,'Game Log'!$AB:$AB,$A119,'Game Log'!$Z:$Z,$A$99,'Game Log'!$AC:$AC,'Opp Pos'!DG$100)=0,"X",SUMIFS('Game Log'!$AA:$AA,'Game Log'!$AB:$AB,$A119,'Game Log'!$Z:$Z,$A$99,'Game Log'!$AC:$AC,'Opp Pos'!DG$100))</f>
        <v>X</v>
      </c>
      <c r="DH119" s="23" t="str">
        <f>IF(SUMIFS('Game Log'!$AA:$AA,'Game Log'!$AB:$AB,$A119,'Game Log'!$Z:$Z,$A$99,'Game Log'!$AC:$AC,'Opp Pos'!DH$100)=0,"X",SUMIFS('Game Log'!$AA:$AA,'Game Log'!$AB:$AB,$A119,'Game Log'!$Z:$Z,$A$99,'Game Log'!$AC:$AC,'Opp Pos'!DH$100))</f>
        <v>X</v>
      </c>
      <c r="DI119" s="23" t="str">
        <f>IF(SUMIFS('Game Log'!$AA:$AA,'Game Log'!$AB:$AB,$A119,'Game Log'!$Z:$Z,$A$99,'Game Log'!$AC:$AC,'Opp Pos'!DI$100)=0,"X",SUMIFS('Game Log'!$AA:$AA,'Game Log'!$AB:$AB,$A119,'Game Log'!$Z:$Z,$A$99,'Game Log'!$AC:$AC,'Opp Pos'!DI$100))</f>
        <v>X</v>
      </c>
      <c r="DJ119" s="23" t="str">
        <f>IF(SUMIFS('Game Log'!$AA:$AA,'Game Log'!$AB:$AB,$A119,'Game Log'!$Z:$Z,$A$99,'Game Log'!$AC:$AC,'Opp Pos'!DJ$100)=0,"X",SUMIFS('Game Log'!$AA:$AA,'Game Log'!$AB:$AB,$A119,'Game Log'!$Z:$Z,$A$99,'Game Log'!$AC:$AC,'Opp Pos'!DJ$100))</f>
        <v>X</v>
      </c>
      <c r="DK119" s="23" t="str">
        <f>IF(SUMIFS('Game Log'!$AA:$AA,'Game Log'!$AB:$AB,$A119,'Game Log'!$Z:$Z,$A$99,'Game Log'!$AC:$AC,'Opp Pos'!DK$100)=0,"X",SUMIFS('Game Log'!$AA:$AA,'Game Log'!$AB:$AB,$A119,'Game Log'!$Z:$Z,$A$99,'Game Log'!$AC:$AC,'Opp Pos'!DK$100))</f>
        <v>X</v>
      </c>
      <c r="DL119" s="23" t="str">
        <f>IF(SUMIFS('Game Log'!$AA:$AA,'Game Log'!$AB:$AB,$A119,'Game Log'!$Z:$Z,$A$99,'Game Log'!$AC:$AC,'Opp Pos'!DL$100)=0,"X",SUMIFS('Game Log'!$AA:$AA,'Game Log'!$AB:$AB,$A119,'Game Log'!$Z:$Z,$A$99,'Game Log'!$AC:$AC,'Opp Pos'!DL$100))</f>
        <v>X</v>
      </c>
      <c r="DM119" s="23" t="str">
        <f>IF(SUMIFS('Game Log'!$AA:$AA,'Game Log'!$AB:$AB,$A119,'Game Log'!$Z:$Z,$A$99,'Game Log'!$AC:$AC,'Opp Pos'!DM$100)=0,"X",SUMIFS('Game Log'!$AA:$AA,'Game Log'!$AB:$AB,$A119,'Game Log'!$Z:$Z,$A$99,'Game Log'!$AC:$AC,'Opp Pos'!DM$100))</f>
        <v>X</v>
      </c>
      <c r="DN119" s="23" t="str">
        <f>IF(SUMIFS('Game Log'!$AA:$AA,'Game Log'!$AB:$AB,$A119,'Game Log'!$Z:$Z,$A$99,'Game Log'!$AC:$AC,'Opp Pos'!DN$100)=0,"X",SUMIFS('Game Log'!$AA:$AA,'Game Log'!$AB:$AB,$A119,'Game Log'!$Z:$Z,$A$99,'Game Log'!$AC:$AC,'Opp Pos'!DN$100))</f>
        <v>X</v>
      </c>
      <c r="DO119" s="23" t="str">
        <f>IF(SUMIFS('Game Log'!$AA:$AA,'Game Log'!$AB:$AB,$A119,'Game Log'!$Z:$Z,$A$99,'Game Log'!$AC:$AC,'Opp Pos'!DO$100)=0,"X",SUMIFS('Game Log'!$AA:$AA,'Game Log'!$AB:$AB,$A119,'Game Log'!$Z:$Z,$A$99,'Game Log'!$AC:$AC,'Opp Pos'!DO$100))</f>
        <v>X</v>
      </c>
      <c r="DP119" s="23" t="str">
        <f>IF(SUMIFS('Game Log'!$AA:$AA,'Game Log'!$AB:$AB,$A119,'Game Log'!$Z:$Z,$A$99,'Game Log'!$AC:$AC,'Opp Pos'!DP$100)=0,"X",SUMIFS('Game Log'!$AA:$AA,'Game Log'!$AB:$AB,$A119,'Game Log'!$Z:$Z,$A$99,'Game Log'!$AC:$AC,'Opp Pos'!DP$100))</f>
        <v>X</v>
      </c>
      <c r="DQ119" s="23" t="str">
        <f>IF(SUMIFS('Game Log'!$AA:$AA,'Game Log'!$AB:$AB,$A119,'Game Log'!$Z:$Z,$A$99,'Game Log'!$AC:$AC,'Opp Pos'!DQ$100)=0,"X",SUMIFS('Game Log'!$AA:$AA,'Game Log'!$AB:$AB,$A119,'Game Log'!$Z:$Z,$A$99,'Game Log'!$AC:$AC,'Opp Pos'!DQ$100))</f>
        <v>X</v>
      </c>
      <c r="DR119" s="23" t="str">
        <f>IF(SUMIFS('Game Log'!$AA:$AA,'Game Log'!$AB:$AB,$A119,'Game Log'!$Z:$Z,$A$99,'Game Log'!$AC:$AC,'Opp Pos'!DR$100)=0,"X",SUMIFS('Game Log'!$AA:$AA,'Game Log'!$AB:$AB,$A119,'Game Log'!$Z:$Z,$A$99,'Game Log'!$AC:$AC,'Opp Pos'!DR$100))</f>
        <v>X</v>
      </c>
      <c r="DS119" s="23" t="str">
        <f>IF(SUMIFS('Game Log'!$AA:$AA,'Game Log'!$AB:$AB,$A119,'Game Log'!$Z:$Z,$A$99,'Game Log'!$AC:$AC,'Opp Pos'!DS$100)=0,"X",SUMIFS('Game Log'!$AA:$AA,'Game Log'!$AB:$AB,$A119,'Game Log'!$Z:$Z,$A$99,'Game Log'!$AC:$AC,'Opp Pos'!DS$100))</f>
        <v>X</v>
      </c>
      <c r="DT119" s="23" t="str">
        <f>IF(SUMIFS('Game Log'!$AA:$AA,'Game Log'!$AB:$AB,$A119,'Game Log'!$Z:$Z,$A$99,'Game Log'!$AC:$AC,'Opp Pos'!DT$100)=0,"X",SUMIFS('Game Log'!$AA:$AA,'Game Log'!$AB:$AB,$A119,'Game Log'!$Z:$Z,$A$99,'Game Log'!$AC:$AC,'Opp Pos'!DT$100))</f>
        <v>X</v>
      </c>
      <c r="DU119" s="23" t="str">
        <f>IF(SUMIFS('Game Log'!$AA:$AA,'Game Log'!$AB:$AB,$A119,'Game Log'!$Z:$Z,$A$99,'Game Log'!$AC:$AC,'Opp Pos'!DU$100)=0,"X",SUMIFS('Game Log'!$AA:$AA,'Game Log'!$AB:$AB,$A119,'Game Log'!$Z:$Z,$A$99,'Game Log'!$AC:$AC,'Opp Pos'!DU$100))</f>
        <v>X</v>
      </c>
      <c r="DV119" s="23" t="str">
        <f>IF(SUMIFS('Game Log'!$AA:$AA,'Game Log'!$AB:$AB,$A119,'Game Log'!$Z:$Z,$A$99,'Game Log'!$AC:$AC,'Opp Pos'!DV$100)=0,"X",SUMIFS('Game Log'!$AA:$AA,'Game Log'!$AB:$AB,$A119,'Game Log'!$Z:$Z,$A$99,'Game Log'!$AC:$AC,'Opp Pos'!DV$100))</f>
        <v>X</v>
      </c>
      <c r="DW119" s="23" t="str">
        <f>IF(SUMIFS('Game Log'!$AA:$AA,'Game Log'!$AB:$AB,$A119,'Game Log'!$Z:$Z,$A$99,'Game Log'!$AC:$AC,'Opp Pos'!DW$100)=0,"X",SUMIFS('Game Log'!$AA:$AA,'Game Log'!$AB:$AB,$A119,'Game Log'!$Z:$Z,$A$99,'Game Log'!$AC:$AC,'Opp Pos'!DW$100))</f>
        <v>X</v>
      </c>
      <c r="DX119" s="23" t="str">
        <f>IF(SUMIFS('Game Log'!$AA:$AA,'Game Log'!$AB:$AB,$A119,'Game Log'!$Z:$Z,$A$99,'Game Log'!$AC:$AC,'Opp Pos'!DX$100)=0,"X",SUMIFS('Game Log'!$AA:$AA,'Game Log'!$AB:$AB,$A119,'Game Log'!$Z:$Z,$A$99,'Game Log'!$AC:$AC,'Opp Pos'!DX$100))</f>
        <v>X</v>
      </c>
      <c r="DY119" s="23" t="str">
        <f>IF(SUMIFS('Game Log'!$AA:$AA,'Game Log'!$AB:$AB,$A119,'Game Log'!$Z:$Z,$A$99,'Game Log'!$AC:$AC,'Opp Pos'!DY$100)=0,"X",SUMIFS('Game Log'!$AA:$AA,'Game Log'!$AB:$AB,$A119,'Game Log'!$Z:$Z,$A$99,'Game Log'!$AC:$AC,'Opp Pos'!DY$100))</f>
        <v>X</v>
      </c>
      <c r="DZ119" s="23" t="str">
        <f>IF(SUMIFS('Game Log'!$AA:$AA,'Game Log'!$AB:$AB,$A119,'Game Log'!$Z:$Z,$A$99,'Game Log'!$AC:$AC,'Opp Pos'!DZ$100)=0,"X",SUMIFS('Game Log'!$AA:$AA,'Game Log'!$AB:$AB,$A119,'Game Log'!$Z:$Z,$A$99,'Game Log'!$AC:$AC,'Opp Pos'!DZ$100))</f>
        <v>X</v>
      </c>
      <c r="EA119" s="23" t="str">
        <f>IF(SUMIFS('Game Log'!$AA:$AA,'Game Log'!$AB:$AB,$A119,'Game Log'!$Z:$Z,$A$99,'Game Log'!$AC:$AC,'Opp Pos'!EA$100)=0,"X",SUMIFS('Game Log'!$AA:$AA,'Game Log'!$AB:$AB,$A119,'Game Log'!$Z:$Z,$A$99,'Game Log'!$AC:$AC,'Opp Pos'!EA$100))</f>
        <v>X</v>
      </c>
      <c r="EB119" s="23" t="str">
        <f>IF(SUMIFS('Game Log'!$AA:$AA,'Game Log'!$AB:$AB,$A119,'Game Log'!$Z:$Z,$A$99,'Game Log'!$AC:$AC,'Opp Pos'!EB$100)=0,"X",SUMIFS('Game Log'!$AA:$AA,'Game Log'!$AB:$AB,$A119,'Game Log'!$Z:$Z,$A$99,'Game Log'!$AC:$AC,'Opp Pos'!EB$100))</f>
        <v>X</v>
      </c>
      <c r="EC119" s="23" t="str">
        <f>IF(SUMIFS('Game Log'!$AA:$AA,'Game Log'!$AB:$AB,$A119,'Game Log'!$Z:$Z,$A$99,'Game Log'!$AC:$AC,'Opp Pos'!EC$100)=0,"X",SUMIFS('Game Log'!$AA:$AA,'Game Log'!$AB:$AB,$A119,'Game Log'!$Z:$Z,$A$99,'Game Log'!$AC:$AC,'Opp Pos'!EC$100))</f>
        <v>X</v>
      </c>
      <c r="ED119" s="23" t="str">
        <f>IF(SUMIFS('Game Log'!$AA:$AA,'Game Log'!$AB:$AB,$A119,'Game Log'!$Z:$Z,$A$99,'Game Log'!$AC:$AC,'Opp Pos'!ED$100)=0,"X",SUMIFS('Game Log'!$AA:$AA,'Game Log'!$AB:$AB,$A119,'Game Log'!$Z:$Z,$A$99,'Game Log'!$AC:$AC,'Opp Pos'!ED$100))</f>
        <v>X</v>
      </c>
      <c r="EE119" s="23" t="str">
        <f>IF(SUMIFS('Game Log'!$AA:$AA,'Game Log'!$AB:$AB,$A119,'Game Log'!$Z:$Z,$A$99,'Game Log'!$AC:$AC,'Opp Pos'!EE$100)=0,"X",SUMIFS('Game Log'!$AA:$AA,'Game Log'!$AB:$AB,$A119,'Game Log'!$Z:$Z,$A$99,'Game Log'!$AC:$AC,'Opp Pos'!EE$100))</f>
        <v>X</v>
      </c>
      <c r="EF119" s="23" t="str">
        <f>IF(SUMIFS('Game Log'!$AA:$AA,'Game Log'!$AB:$AB,$A119,'Game Log'!$Z:$Z,$A$99,'Game Log'!$AC:$AC,'Opp Pos'!EF$100)=0,"X",SUMIFS('Game Log'!$AA:$AA,'Game Log'!$AB:$AB,$A119,'Game Log'!$Z:$Z,$A$99,'Game Log'!$AC:$AC,'Opp Pos'!EF$100))</f>
        <v>X</v>
      </c>
      <c r="EG119" s="23" t="str">
        <f>IF(SUMIFS('Game Log'!$AA:$AA,'Game Log'!$AB:$AB,$A119,'Game Log'!$Z:$Z,$A$99,'Game Log'!$AC:$AC,'Opp Pos'!EG$100)=0,"X",SUMIFS('Game Log'!$AA:$AA,'Game Log'!$AB:$AB,$A119,'Game Log'!$Z:$Z,$A$99,'Game Log'!$AC:$AC,'Opp Pos'!EG$100))</f>
        <v>X</v>
      </c>
      <c r="EH119" s="23" t="str">
        <f>IF(SUMIFS('Game Log'!$AA:$AA,'Game Log'!$AB:$AB,$A119,'Game Log'!$Z:$Z,$A$99,'Game Log'!$AC:$AC,'Opp Pos'!EH$100)=0,"X",SUMIFS('Game Log'!$AA:$AA,'Game Log'!$AB:$AB,$A119,'Game Log'!$Z:$Z,$A$99,'Game Log'!$AC:$AC,'Opp Pos'!EH$100))</f>
        <v>X</v>
      </c>
      <c r="EI119" s="23" t="str">
        <f>IF(SUMIFS('Game Log'!$AA:$AA,'Game Log'!$AB:$AB,$A119,'Game Log'!$Z:$Z,$A$99,'Game Log'!$AC:$AC,'Opp Pos'!EI$100)=0,"X",SUMIFS('Game Log'!$AA:$AA,'Game Log'!$AB:$AB,$A119,'Game Log'!$Z:$Z,$A$99,'Game Log'!$AC:$AC,'Opp Pos'!EI$100))</f>
        <v>X</v>
      </c>
      <c r="EJ119" s="23" t="str">
        <f>IF(SUMIFS('Game Log'!$AA:$AA,'Game Log'!$AB:$AB,$A119,'Game Log'!$Z:$Z,$A$99,'Game Log'!$AC:$AC,'Opp Pos'!EJ$100)=0,"X",SUMIFS('Game Log'!$AA:$AA,'Game Log'!$AB:$AB,$A119,'Game Log'!$Z:$Z,$A$99,'Game Log'!$AC:$AC,'Opp Pos'!EJ$100))</f>
        <v>X</v>
      </c>
      <c r="EK119" s="23" t="str">
        <f>IF(SUMIFS('Game Log'!$AA:$AA,'Game Log'!$AB:$AB,$A119,'Game Log'!$Z:$Z,$A$99,'Game Log'!$AC:$AC,'Opp Pos'!EK$100)=0,"X",SUMIFS('Game Log'!$AA:$AA,'Game Log'!$AB:$AB,$A119,'Game Log'!$Z:$Z,$A$99,'Game Log'!$AC:$AC,'Opp Pos'!EK$100))</f>
        <v>X</v>
      </c>
      <c r="EL119" s="23" t="str">
        <f>IF(SUMIFS('Game Log'!$AA:$AA,'Game Log'!$AB:$AB,$A119,'Game Log'!$Z:$Z,$A$99,'Game Log'!$AC:$AC,'Opp Pos'!EL$100)=0,"X",SUMIFS('Game Log'!$AA:$AA,'Game Log'!$AB:$AB,$A119,'Game Log'!$Z:$Z,$A$99,'Game Log'!$AC:$AC,'Opp Pos'!EL$100))</f>
        <v>X</v>
      </c>
      <c r="EM119" s="23" t="str">
        <f>IF(SUMIFS('Game Log'!$AA:$AA,'Game Log'!$AB:$AB,$A119,'Game Log'!$Z:$Z,$A$99,'Game Log'!$AC:$AC,'Opp Pos'!EM$100)=0,"X",SUMIFS('Game Log'!$AA:$AA,'Game Log'!$AB:$AB,$A119,'Game Log'!$Z:$Z,$A$99,'Game Log'!$AC:$AC,'Opp Pos'!EM$100))</f>
        <v>X</v>
      </c>
      <c r="EN119" s="23" t="str">
        <f>IF(SUMIFS('Game Log'!$AA:$AA,'Game Log'!$AB:$AB,$A119,'Game Log'!$Z:$Z,$A$99,'Game Log'!$AC:$AC,'Opp Pos'!EN$100)=0,"X",SUMIFS('Game Log'!$AA:$AA,'Game Log'!$AB:$AB,$A119,'Game Log'!$Z:$Z,$A$99,'Game Log'!$AC:$AC,'Opp Pos'!EN$100))</f>
        <v>X</v>
      </c>
      <c r="EO119" s="23" t="str">
        <f>IF(SUMIFS('Game Log'!$AA:$AA,'Game Log'!$AB:$AB,$A119,'Game Log'!$Z:$Z,$A$99,'Game Log'!$AC:$AC,'Opp Pos'!EO$100)=0,"X",SUMIFS('Game Log'!$AA:$AA,'Game Log'!$AB:$AB,$A119,'Game Log'!$Z:$Z,$A$99,'Game Log'!$AC:$AC,'Opp Pos'!EO$100))</f>
        <v>X</v>
      </c>
      <c r="EP119" s="23" t="str">
        <f>IF(SUMIFS('Game Log'!$AA:$AA,'Game Log'!$AB:$AB,$A119,'Game Log'!$Z:$Z,$A$99,'Game Log'!$AC:$AC,'Opp Pos'!EP$100)=0,"X",SUMIFS('Game Log'!$AA:$AA,'Game Log'!$AB:$AB,$A119,'Game Log'!$Z:$Z,$A$99,'Game Log'!$AC:$AC,'Opp Pos'!EP$100))</f>
        <v>X</v>
      </c>
      <c r="EQ119" s="23" t="str">
        <f>IF(SUMIFS('Game Log'!$AA:$AA,'Game Log'!$AB:$AB,$A119,'Game Log'!$Z:$Z,$A$99,'Game Log'!$AC:$AC,'Opp Pos'!EQ$100)=0,"X",SUMIFS('Game Log'!$AA:$AA,'Game Log'!$AB:$AB,$A119,'Game Log'!$Z:$Z,$A$99,'Game Log'!$AC:$AC,'Opp Pos'!EQ$100))</f>
        <v>X</v>
      </c>
      <c r="ER119" s="23" t="str">
        <f>IF(SUMIFS('Game Log'!$AA:$AA,'Game Log'!$AB:$AB,$A119,'Game Log'!$Z:$Z,$A$99,'Game Log'!$AC:$AC,'Opp Pos'!ER$100)=0,"X",SUMIFS('Game Log'!$AA:$AA,'Game Log'!$AB:$AB,$A119,'Game Log'!$Z:$Z,$A$99,'Game Log'!$AC:$AC,'Opp Pos'!ER$100))</f>
        <v>X</v>
      </c>
      <c r="ES119" s="23" t="str">
        <f>IF(SUMIFS('Game Log'!$AA:$AA,'Game Log'!$AB:$AB,$A119,'Game Log'!$Z:$Z,$A$99,'Game Log'!$AC:$AC,'Opp Pos'!ES$100)=0,"X",SUMIFS('Game Log'!$AA:$AA,'Game Log'!$AB:$AB,$A119,'Game Log'!$Z:$Z,$A$99,'Game Log'!$AC:$AC,'Opp Pos'!ES$100))</f>
        <v>X</v>
      </c>
      <c r="ET119" s="23" t="str">
        <f>IF(SUMIFS('Game Log'!$AA:$AA,'Game Log'!$AB:$AB,$A119,'Game Log'!$Z:$Z,$A$99,'Game Log'!$AC:$AC,'Opp Pos'!ET$100)=0,"X",SUMIFS('Game Log'!$AA:$AA,'Game Log'!$AB:$AB,$A119,'Game Log'!$Z:$Z,$A$99,'Game Log'!$AC:$AC,'Opp Pos'!ET$100))</f>
        <v>X</v>
      </c>
      <c r="EU119" s="23" t="str">
        <f>IF(SUMIFS('Game Log'!$AA:$AA,'Game Log'!$AB:$AB,$A119,'Game Log'!$Z:$Z,$A$99,'Game Log'!$AC:$AC,'Opp Pos'!EU$100)=0,"X",SUMIFS('Game Log'!$AA:$AA,'Game Log'!$AB:$AB,$A119,'Game Log'!$Z:$Z,$A$99,'Game Log'!$AC:$AC,'Opp Pos'!EU$100))</f>
        <v>X</v>
      </c>
      <c r="EV119" s="23" t="str">
        <f>IF(SUMIFS('Game Log'!$AA:$AA,'Game Log'!$AB:$AB,$A119,'Game Log'!$Z:$Z,$A$99,'Game Log'!$AC:$AC,'Opp Pos'!EV$100)=0,"X",SUMIFS('Game Log'!$AA:$AA,'Game Log'!$AB:$AB,$A119,'Game Log'!$Z:$Z,$A$99,'Game Log'!$AC:$AC,'Opp Pos'!EV$100))</f>
        <v>X</v>
      </c>
      <c r="EW119" s="23" t="str">
        <f>IF(SUMIFS('Game Log'!$AA:$AA,'Game Log'!$AB:$AB,$A119,'Game Log'!$Z:$Z,$A$99,'Game Log'!$AC:$AC,'Opp Pos'!EW$100)=0,"X",SUMIFS('Game Log'!$AA:$AA,'Game Log'!$AB:$AB,$A119,'Game Log'!$Z:$Z,$A$99,'Game Log'!$AC:$AC,'Opp Pos'!EW$100))</f>
        <v>X</v>
      </c>
      <c r="EX119" s="23" t="str">
        <f>IF(SUMIFS('Game Log'!$AA:$AA,'Game Log'!$AB:$AB,$A119,'Game Log'!$Z:$Z,$A$99,'Game Log'!$AC:$AC,'Opp Pos'!EX$100)=0,"X",SUMIFS('Game Log'!$AA:$AA,'Game Log'!$AB:$AB,$A119,'Game Log'!$Z:$Z,$A$99,'Game Log'!$AC:$AC,'Opp Pos'!EX$100))</f>
        <v>X</v>
      </c>
      <c r="EY119" s="23" t="str">
        <f>IF(SUMIFS('Game Log'!$AA:$AA,'Game Log'!$AB:$AB,$A119,'Game Log'!$Z:$Z,$A$99,'Game Log'!$AC:$AC,'Opp Pos'!EY$100)=0,"X",SUMIFS('Game Log'!$AA:$AA,'Game Log'!$AB:$AB,$A119,'Game Log'!$Z:$Z,$A$99,'Game Log'!$AC:$AC,'Opp Pos'!EY$100))</f>
        <v>X</v>
      </c>
      <c r="EZ119" s="23" t="str">
        <f>IF(SUMIFS('Game Log'!$AA:$AA,'Game Log'!$AB:$AB,$A119,'Game Log'!$Z:$Z,$A$99,'Game Log'!$AC:$AC,'Opp Pos'!EZ$100)=0,"X",SUMIFS('Game Log'!$AA:$AA,'Game Log'!$AB:$AB,$A119,'Game Log'!$Z:$Z,$A$99,'Game Log'!$AC:$AC,'Opp Pos'!EZ$100))</f>
        <v>X</v>
      </c>
      <c r="FA119" s="23" t="str">
        <f>IF(SUMIFS('Game Log'!$AA:$AA,'Game Log'!$AB:$AB,$A119,'Game Log'!$Z:$Z,$A$99,'Game Log'!$AC:$AC,'Opp Pos'!FA$100)=0,"X",SUMIFS('Game Log'!$AA:$AA,'Game Log'!$AB:$AB,$A119,'Game Log'!$Z:$Z,$A$99,'Game Log'!$AC:$AC,'Opp Pos'!FA$100))</f>
        <v>X</v>
      </c>
      <c r="FB119" s="23" t="str">
        <f>IF(SUMIFS('Game Log'!$AA:$AA,'Game Log'!$AB:$AB,$A119,'Game Log'!$Z:$Z,$A$99,'Game Log'!$AC:$AC,'Opp Pos'!FB$100)=0,"X",SUMIFS('Game Log'!$AA:$AA,'Game Log'!$AB:$AB,$A119,'Game Log'!$Z:$Z,$A$99,'Game Log'!$AC:$AC,'Opp Pos'!FB$100))</f>
        <v>X</v>
      </c>
      <c r="FC119" s="23" t="str">
        <f>IF(SUMIFS('Game Log'!$AA:$AA,'Game Log'!$AB:$AB,$A119,'Game Log'!$Z:$Z,$A$99,'Game Log'!$AC:$AC,'Opp Pos'!FC$100)=0,"X",SUMIFS('Game Log'!$AA:$AA,'Game Log'!$AB:$AB,$A119,'Game Log'!$Z:$Z,$A$99,'Game Log'!$AC:$AC,'Opp Pos'!FC$100))</f>
        <v>X</v>
      </c>
      <c r="FD119" s="23" t="str">
        <f>IF(SUMIFS('Game Log'!$AA:$AA,'Game Log'!$AB:$AB,$A119,'Game Log'!$Z:$Z,$A$99,'Game Log'!$AC:$AC,'Opp Pos'!FD$100)=0,"X",SUMIFS('Game Log'!$AA:$AA,'Game Log'!$AB:$AB,$A119,'Game Log'!$Z:$Z,$A$99,'Game Log'!$AC:$AC,'Opp Pos'!FD$100))</f>
        <v>X</v>
      </c>
      <c r="FE119" s="23" t="str">
        <f>IF(SUMIFS('Game Log'!$AA:$AA,'Game Log'!$AB:$AB,$A119,'Game Log'!$Z:$Z,$A$99,'Game Log'!$AC:$AC,'Opp Pos'!FE$100)=0,"X",SUMIFS('Game Log'!$AA:$AA,'Game Log'!$AB:$AB,$A119,'Game Log'!$Z:$Z,$A$99,'Game Log'!$AC:$AC,'Opp Pos'!FE$100))</f>
        <v>X</v>
      </c>
      <c r="FF119" s="23" t="str">
        <f>IF(SUMIFS('Game Log'!$AA:$AA,'Game Log'!$AB:$AB,$A119,'Game Log'!$Z:$Z,$A$99,'Game Log'!$AC:$AC,'Opp Pos'!FF$100)=0,"X",SUMIFS('Game Log'!$AA:$AA,'Game Log'!$AB:$AB,$A119,'Game Log'!$Z:$Z,$A$99,'Game Log'!$AC:$AC,'Opp Pos'!FF$100))</f>
        <v>X</v>
      </c>
      <c r="FG119" s="23" t="str">
        <f>IF(SUMIFS('Game Log'!$AA:$AA,'Game Log'!$AB:$AB,$A119,'Game Log'!$Z:$Z,$A$99,'Game Log'!$AC:$AC,'Opp Pos'!FG$100)=0,"X",SUMIFS('Game Log'!$AA:$AA,'Game Log'!$AB:$AB,$A119,'Game Log'!$Z:$Z,$A$99,'Game Log'!$AC:$AC,'Opp Pos'!FG$100))</f>
        <v>X</v>
      </c>
      <c r="FH119" s="23" t="str">
        <f>IF(SUMIFS('Game Log'!$AA:$AA,'Game Log'!$AB:$AB,$A119,'Game Log'!$Z:$Z,$A$99,'Game Log'!$AC:$AC,'Opp Pos'!FH$100)=0,"X",SUMIFS('Game Log'!$AA:$AA,'Game Log'!$AB:$AB,$A119,'Game Log'!$Z:$Z,$A$99,'Game Log'!$AC:$AC,'Opp Pos'!FH$100))</f>
        <v>X</v>
      </c>
      <c r="FI119" s="23" t="str">
        <f>IF(SUMIFS('Game Log'!$AA:$AA,'Game Log'!$AB:$AB,$A119,'Game Log'!$Z:$Z,$A$99,'Game Log'!$AC:$AC,'Opp Pos'!FI$100)=0,"X",SUMIFS('Game Log'!$AA:$AA,'Game Log'!$AB:$AB,$A119,'Game Log'!$Z:$Z,$A$99,'Game Log'!$AC:$AC,'Opp Pos'!FI$100))</f>
        <v>X</v>
      </c>
      <c r="FJ119" s="23" t="str">
        <f>IF(SUMIFS('Game Log'!$AA:$AA,'Game Log'!$AB:$AB,$A119,'Game Log'!$Z:$Z,$A$99,'Game Log'!$AC:$AC,'Opp Pos'!FJ$100)=0,"X",SUMIFS('Game Log'!$AA:$AA,'Game Log'!$AB:$AB,$A119,'Game Log'!$Z:$Z,$A$99,'Game Log'!$AC:$AC,'Opp Pos'!FJ$100))</f>
        <v>X</v>
      </c>
      <c r="FK119" s="23" t="str">
        <f>IF(SUMIFS('Game Log'!$AA:$AA,'Game Log'!$AB:$AB,$A119,'Game Log'!$Z:$Z,$A$99,'Game Log'!$AC:$AC,'Opp Pos'!FK$100)=0,"X",SUMIFS('Game Log'!$AA:$AA,'Game Log'!$AB:$AB,$A119,'Game Log'!$Z:$Z,$A$99,'Game Log'!$AC:$AC,'Opp Pos'!FK$100))</f>
        <v>X</v>
      </c>
      <c r="FL119" s="23" t="str">
        <f>IF(SUMIFS('Game Log'!$AA:$AA,'Game Log'!$AB:$AB,$A119,'Game Log'!$Z:$Z,$A$99,'Game Log'!$AC:$AC,'Opp Pos'!FL$100)=0,"X",SUMIFS('Game Log'!$AA:$AA,'Game Log'!$AB:$AB,$A119,'Game Log'!$Z:$Z,$A$99,'Game Log'!$AC:$AC,'Opp Pos'!FL$100))</f>
        <v>X</v>
      </c>
      <c r="FM119" s="23" t="str">
        <f>IF(SUMIFS('Game Log'!$AA:$AA,'Game Log'!$AB:$AB,$A119,'Game Log'!$Z:$Z,$A$99,'Game Log'!$AC:$AC,'Opp Pos'!FM$100)=0,"X",SUMIFS('Game Log'!$AA:$AA,'Game Log'!$AB:$AB,$A119,'Game Log'!$Z:$Z,$A$99,'Game Log'!$AC:$AC,'Opp Pos'!FM$100))</f>
        <v>X</v>
      </c>
      <c r="FN119" s="23" t="str">
        <f>IF(SUMIFS('Game Log'!$AA:$AA,'Game Log'!$AB:$AB,$A119,'Game Log'!$Z:$Z,$A$99,'Game Log'!$AC:$AC,'Opp Pos'!FN$100)=0,"X",SUMIFS('Game Log'!$AA:$AA,'Game Log'!$AB:$AB,$A119,'Game Log'!$Z:$Z,$A$99,'Game Log'!$AC:$AC,'Opp Pos'!FN$100))</f>
        <v>X</v>
      </c>
      <c r="FO119" s="23" t="str">
        <f>IF(SUMIFS('Game Log'!$AA:$AA,'Game Log'!$AB:$AB,$A119,'Game Log'!$Z:$Z,$A$99,'Game Log'!$AC:$AC,'Opp Pos'!FO$100)=0,"X",SUMIFS('Game Log'!$AA:$AA,'Game Log'!$AB:$AB,$A119,'Game Log'!$Z:$Z,$A$99,'Game Log'!$AC:$AC,'Opp Pos'!FO$100))</f>
        <v>X</v>
      </c>
      <c r="FP119" s="23" t="str">
        <f>IF(SUMIFS('Game Log'!$AA:$AA,'Game Log'!$AB:$AB,$A119,'Game Log'!$Z:$Z,$A$99,'Game Log'!$AC:$AC,'Opp Pos'!FP$100)=0,"X",SUMIFS('Game Log'!$AA:$AA,'Game Log'!$AB:$AB,$A119,'Game Log'!$Z:$Z,$A$99,'Game Log'!$AC:$AC,'Opp Pos'!FP$100))</f>
        <v>X</v>
      </c>
      <c r="FQ119" s="23" t="str">
        <f>IF(SUMIFS('Game Log'!$AA:$AA,'Game Log'!$AB:$AB,$A119,'Game Log'!$Z:$Z,$A$99,'Game Log'!$AC:$AC,'Opp Pos'!FQ$100)=0,"X",SUMIFS('Game Log'!$AA:$AA,'Game Log'!$AB:$AB,$A119,'Game Log'!$Z:$Z,$A$99,'Game Log'!$AC:$AC,'Opp Pos'!FQ$100))</f>
        <v>X</v>
      </c>
      <c r="FR119" s="23" t="str">
        <f>IF(SUMIFS('Game Log'!$AA:$AA,'Game Log'!$AB:$AB,$A119,'Game Log'!$Z:$Z,$A$99,'Game Log'!$AC:$AC,'Opp Pos'!FR$100)=0,"X",SUMIFS('Game Log'!$AA:$AA,'Game Log'!$AB:$AB,$A119,'Game Log'!$Z:$Z,$A$99,'Game Log'!$AC:$AC,'Opp Pos'!FR$100))</f>
        <v>X</v>
      </c>
      <c r="FS119" s="23" t="str">
        <f>IF(SUMIFS('Game Log'!$AA:$AA,'Game Log'!$AB:$AB,$A119,'Game Log'!$Z:$Z,$A$99,'Game Log'!$AC:$AC,'Opp Pos'!FS$100)=0,"X",SUMIFS('Game Log'!$AA:$AA,'Game Log'!$AB:$AB,$A119,'Game Log'!$Z:$Z,$A$99,'Game Log'!$AC:$AC,'Opp Pos'!FS$100))</f>
        <v>X</v>
      </c>
      <c r="FT119" s="23" t="str">
        <f>IF(SUMIFS('Game Log'!$AA:$AA,'Game Log'!$AB:$AB,$A119,'Game Log'!$Z:$Z,$A$99,'Game Log'!$AC:$AC,'Opp Pos'!FT$100)=0,"X",SUMIFS('Game Log'!$AA:$AA,'Game Log'!$AB:$AB,$A119,'Game Log'!$Z:$Z,$A$99,'Game Log'!$AC:$AC,'Opp Pos'!FT$100))</f>
        <v>X</v>
      </c>
      <c r="FU119" s="23" t="str">
        <f>IF(SUMIFS('Game Log'!$AA:$AA,'Game Log'!$AB:$AB,$A119,'Game Log'!$Z:$Z,$A$99,'Game Log'!$AC:$AC,'Opp Pos'!FU$100)=0,"X",SUMIFS('Game Log'!$AA:$AA,'Game Log'!$AB:$AB,$A119,'Game Log'!$Z:$Z,$A$99,'Game Log'!$AC:$AC,'Opp Pos'!FU$100))</f>
        <v>X</v>
      </c>
      <c r="FV119" s="23" t="str">
        <f>IF(SUMIFS('Game Log'!$AA:$AA,'Game Log'!$AB:$AB,$A119,'Game Log'!$Z:$Z,$A$99,'Game Log'!$AC:$AC,'Opp Pos'!FV$100)=0,"X",SUMIFS('Game Log'!$AA:$AA,'Game Log'!$AB:$AB,$A119,'Game Log'!$Z:$Z,$A$99,'Game Log'!$AC:$AC,'Opp Pos'!FV$100))</f>
        <v>X</v>
      </c>
      <c r="FW119" s="23" t="str">
        <f>IF(SUMIFS('Game Log'!$AA:$AA,'Game Log'!$AB:$AB,$A119,'Game Log'!$Z:$Z,$A$99,'Game Log'!$AC:$AC,'Opp Pos'!FW$100)=0,"X",SUMIFS('Game Log'!$AA:$AA,'Game Log'!$AB:$AB,$A119,'Game Log'!$Z:$Z,$A$99,'Game Log'!$AC:$AC,'Opp Pos'!FW$100))</f>
        <v>X</v>
      </c>
      <c r="FX119" s="23" t="str">
        <f>IF(SUMIFS('Game Log'!$AA:$AA,'Game Log'!$AB:$AB,$A119,'Game Log'!$Z:$Z,$A$99,'Game Log'!$AC:$AC,'Opp Pos'!FX$100)=0,"X",SUMIFS('Game Log'!$AA:$AA,'Game Log'!$AB:$AB,$A119,'Game Log'!$Z:$Z,$A$99,'Game Log'!$AC:$AC,'Opp Pos'!FX$100))</f>
        <v>X</v>
      </c>
      <c r="FY119" s="23" t="str">
        <f>IF(SUMIFS('Game Log'!$AA:$AA,'Game Log'!$AB:$AB,$A119,'Game Log'!$Z:$Z,$A$99,'Game Log'!$AC:$AC,'Opp Pos'!FY$100)=0,"X",SUMIFS('Game Log'!$AA:$AA,'Game Log'!$AB:$AB,$A119,'Game Log'!$Z:$Z,$A$99,'Game Log'!$AC:$AC,'Opp Pos'!FY$100))</f>
        <v>X</v>
      </c>
      <c r="FZ119" s="23" t="str">
        <f>IF(SUMIFS('Game Log'!$AA:$AA,'Game Log'!$AB:$AB,$A119,'Game Log'!$Z:$Z,$A$99,'Game Log'!$AC:$AC,'Opp Pos'!FZ$100)=0,"X",SUMIFS('Game Log'!$AA:$AA,'Game Log'!$AB:$AB,$A119,'Game Log'!$Z:$Z,$A$99,'Game Log'!$AC:$AC,'Opp Pos'!FZ$100))</f>
        <v>X</v>
      </c>
      <c r="GA119" s="23" t="str">
        <f>IF(SUMIFS('Game Log'!$AA:$AA,'Game Log'!$AB:$AB,$A119,'Game Log'!$Z:$Z,$A$99,'Game Log'!$AC:$AC,'Opp Pos'!GA$100)=0,"X",SUMIFS('Game Log'!$AA:$AA,'Game Log'!$AB:$AB,$A119,'Game Log'!$Z:$Z,$A$99,'Game Log'!$AC:$AC,'Opp Pos'!GA$100))</f>
        <v>X</v>
      </c>
      <c r="GB119" s="23" t="str">
        <f>IF(SUMIFS('Game Log'!$AA:$AA,'Game Log'!$AB:$AB,$A119,'Game Log'!$Z:$Z,$A$99,'Game Log'!$AC:$AC,'Opp Pos'!GB$100)=0,"X",SUMIFS('Game Log'!$AA:$AA,'Game Log'!$AB:$AB,$A119,'Game Log'!$Z:$Z,$A$99,'Game Log'!$AC:$AC,'Opp Pos'!GB$100))</f>
        <v>X</v>
      </c>
      <c r="GC119" s="23" t="str">
        <f>IF(SUMIFS('Game Log'!$AA:$AA,'Game Log'!$AB:$AB,$A119,'Game Log'!$Z:$Z,$A$99,'Game Log'!$AC:$AC,'Opp Pos'!GC$100)=0,"X",SUMIFS('Game Log'!$AA:$AA,'Game Log'!$AB:$AB,$A119,'Game Log'!$Z:$Z,$A$99,'Game Log'!$AC:$AC,'Opp Pos'!GC$100))</f>
        <v>X</v>
      </c>
      <c r="GD119" s="23" t="str">
        <f>IF(SUMIFS('Game Log'!$AA:$AA,'Game Log'!$AB:$AB,$A119,'Game Log'!$Z:$Z,$A$99,'Game Log'!$AC:$AC,'Opp Pos'!GD$100)=0,"X",SUMIFS('Game Log'!$AA:$AA,'Game Log'!$AB:$AB,$A119,'Game Log'!$Z:$Z,$A$99,'Game Log'!$AC:$AC,'Opp Pos'!GD$100))</f>
        <v>X</v>
      </c>
      <c r="GE119" s="23" t="str">
        <f>IF(SUMIFS('Game Log'!$AA:$AA,'Game Log'!$AB:$AB,$A119,'Game Log'!$Z:$Z,$A$99,'Game Log'!$AC:$AC,'Opp Pos'!GE$100)=0,"X",SUMIFS('Game Log'!$AA:$AA,'Game Log'!$AB:$AB,$A119,'Game Log'!$Z:$Z,$A$99,'Game Log'!$AC:$AC,'Opp Pos'!GE$100))</f>
        <v>X</v>
      </c>
      <c r="GF119" s="23" t="str">
        <f>IF(SUMIFS('Game Log'!$AA:$AA,'Game Log'!$AB:$AB,$A119,'Game Log'!$Z:$Z,$A$99,'Game Log'!$AC:$AC,'Opp Pos'!GF$100)=0,"X",SUMIFS('Game Log'!$AA:$AA,'Game Log'!$AB:$AB,$A119,'Game Log'!$Z:$Z,$A$99,'Game Log'!$AC:$AC,'Opp Pos'!GF$100))</f>
        <v>X</v>
      </c>
      <c r="GG119" s="23" t="str">
        <f>IF(SUMIFS('Game Log'!$AA:$AA,'Game Log'!$AB:$AB,$A119,'Game Log'!$Z:$Z,$A$99,'Game Log'!$AC:$AC,'Opp Pos'!GG$100)=0,"X",SUMIFS('Game Log'!$AA:$AA,'Game Log'!$AB:$AB,$A119,'Game Log'!$Z:$Z,$A$99,'Game Log'!$AC:$AC,'Opp Pos'!GG$100))</f>
        <v>X</v>
      </c>
      <c r="GH119" s="23" t="str">
        <f>IF(SUMIFS('Game Log'!$AA:$AA,'Game Log'!$AB:$AB,$A119,'Game Log'!$Z:$Z,$A$99,'Game Log'!$AC:$AC,'Opp Pos'!GH$100)=0,"X",SUMIFS('Game Log'!$AA:$AA,'Game Log'!$AB:$AB,$A119,'Game Log'!$Z:$Z,$A$99,'Game Log'!$AC:$AC,'Opp Pos'!GH$100))</f>
        <v>X</v>
      </c>
      <c r="GI119" s="23" t="str">
        <f>IF(SUMIFS('Game Log'!$AA:$AA,'Game Log'!$AB:$AB,$A119,'Game Log'!$Z:$Z,$A$99,'Game Log'!$AC:$AC,'Opp Pos'!GI$100)=0,"X",SUMIFS('Game Log'!$AA:$AA,'Game Log'!$AB:$AB,$A119,'Game Log'!$Z:$Z,$A$99,'Game Log'!$AC:$AC,'Opp Pos'!GI$100))</f>
        <v>X</v>
      </c>
      <c r="GJ119" s="23" t="str">
        <f>IF(SUMIFS('Game Log'!$AA:$AA,'Game Log'!$AB:$AB,$A119,'Game Log'!$Z:$Z,$A$99,'Game Log'!$AC:$AC,'Opp Pos'!GJ$100)=0,"X",SUMIFS('Game Log'!$AA:$AA,'Game Log'!$AB:$AB,$A119,'Game Log'!$Z:$Z,$A$99,'Game Log'!$AC:$AC,'Opp Pos'!GJ$100))</f>
        <v>X</v>
      </c>
      <c r="GK119" s="23" t="str">
        <f>IF(SUMIFS('Game Log'!$AA:$AA,'Game Log'!$AB:$AB,$A119,'Game Log'!$Z:$Z,$A$99,'Game Log'!$AC:$AC,'Opp Pos'!GK$100)=0,"X",SUMIFS('Game Log'!$AA:$AA,'Game Log'!$AB:$AB,$A119,'Game Log'!$Z:$Z,$A$99,'Game Log'!$AC:$AC,'Opp Pos'!GK$100))</f>
        <v>X</v>
      </c>
      <c r="GL119" s="23" t="str">
        <f>IF(SUMIFS('Game Log'!$AA:$AA,'Game Log'!$AB:$AB,$A119,'Game Log'!$Z:$Z,$A$99,'Game Log'!$AC:$AC,'Opp Pos'!GL$100)=0,"X",SUMIFS('Game Log'!$AA:$AA,'Game Log'!$AB:$AB,$A119,'Game Log'!$Z:$Z,$A$99,'Game Log'!$AC:$AC,'Opp Pos'!GL$100))</f>
        <v>X</v>
      </c>
      <c r="GM119" s="23" t="str">
        <f>IF(SUMIFS('Game Log'!$AA:$AA,'Game Log'!$AB:$AB,$A119,'Game Log'!$Z:$Z,$A$99,'Game Log'!$AC:$AC,'Opp Pos'!GM$100)=0,"X",SUMIFS('Game Log'!$AA:$AA,'Game Log'!$AB:$AB,$A119,'Game Log'!$Z:$Z,$A$99,'Game Log'!$AC:$AC,'Opp Pos'!GM$100))</f>
        <v>X</v>
      </c>
      <c r="GN119" s="23" t="str">
        <f>IF(SUMIFS('Game Log'!$AA:$AA,'Game Log'!$AB:$AB,$A119,'Game Log'!$Z:$Z,$A$99,'Game Log'!$AC:$AC,'Opp Pos'!GN$100)=0,"X",SUMIFS('Game Log'!$AA:$AA,'Game Log'!$AB:$AB,$A119,'Game Log'!$Z:$Z,$A$99,'Game Log'!$AC:$AC,'Opp Pos'!GN$100))</f>
        <v>X</v>
      </c>
      <c r="GO119" s="23" t="str">
        <f>IF(SUMIFS('Game Log'!$AA:$AA,'Game Log'!$AB:$AB,$A119,'Game Log'!$Z:$Z,$A$99,'Game Log'!$AC:$AC,'Opp Pos'!GO$100)=0,"X",SUMIFS('Game Log'!$AA:$AA,'Game Log'!$AB:$AB,$A119,'Game Log'!$Z:$Z,$A$99,'Game Log'!$AC:$AC,'Opp Pos'!GO$100))</f>
        <v>X</v>
      </c>
      <c r="GP119" s="23" t="str">
        <f>IF(SUMIFS('Game Log'!$AA:$AA,'Game Log'!$AB:$AB,$A119,'Game Log'!$Z:$Z,$A$99,'Game Log'!$AC:$AC,'Opp Pos'!GP$100)=0,"X",SUMIFS('Game Log'!$AA:$AA,'Game Log'!$AB:$AB,$A119,'Game Log'!$Z:$Z,$A$99,'Game Log'!$AC:$AC,'Opp Pos'!GP$100))</f>
        <v>X</v>
      </c>
      <c r="GQ119" s="23" t="str">
        <f>IF(SUMIFS('Game Log'!$AA:$AA,'Game Log'!$AB:$AB,$A119,'Game Log'!$Z:$Z,$A$99,'Game Log'!$AC:$AC,'Opp Pos'!GQ$100)=0,"X",SUMIFS('Game Log'!$AA:$AA,'Game Log'!$AB:$AB,$A119,'Game Log'!$Z:$Z,$A$99,'Game Log'!$AC:$AC,'Opp Pos'!GQ$100))</f>
        <v>X</v>
      </c>
      <c r="GR119" s="23" t="str">
        <f>IF(SUMIFS('Game Log'!$AA:$AA,'Game Log'!$AB:$AB,$A119,'Game Log'!$Z:$Z,$A$99,'Game Log'!$AC:$AC,'Opp Pos'!GR$100)=0,"X",SUMIFS('Game Log'!$AA:$AA,'Game Log'!$AB:$AB,$A119,'Game Log'!$Z:$Z,$A$99,'Game Log'!$AC:$AC,'Opp Pos'!GR$100))</f>
        <v>X</v>
      </c>
      <c r="GS119" s="23" t="str">
        <f>IF(SUMIFS('Game Log'!$AA:$AA,'Game Log'!$AB:$AB,$A119,'Game Log'!$Z:$Z,$A$99,'Game Log'!$AC:$AC,'Opp Pos'!GS$100)=0,"X",SUMIFS('Game Log'!$AA:$AA,'Game Log'!$AB:$AB,$A119,'Game Log'!$Z:$Z,$A$99,'Game Log'!$AC:$AC,'Opp Pos'!GS$100))</f>
        <v>X</v>
      </c>
      <c r="GT119" s="23" t="str">
        <f>IF(SUMIFS('Game Log'!$AA:$AA,'Game Log'!$AB:$AB,$A119,'Game Log'!$Z:$Z,$A$99,'Game Log'!$AC:$AC,'Opp Pos'!GT$100)=0,"X",SUMIFS('Game Log'!$AA:$AA,'Game Log'!$AB:$AB,$A119,'Game Log'!$Z:$Z,$A$99,'Game Log'!$AC:$AC,'Opp Pos'!GT$100))</f>
        <v>X</v>
      </c>
      <c r="GU119" s="23" t="str">
        <f>IF(SUMIFS('Game Log'!$AA:$AA,'Game Log'!$AB:$AB,$A119,'Game Log'!$Z:$Z,$A$99,'Game Log'!$AC:$AC,'Opp Pos'!GU$100)=0,"X",SUMIFS('Game Log'!$AA:$AA,'Game Log'!$AB:$AB,$A119,'Game Log'!$Z:$Z,$A$99,'Game Log'!$AC:$AC,'Opp Pos'!GU$100))</f>
        <v>X</v>
      </c>
      <c r="GV119" s="23" t="str">
        <f>IF(SUMIFS('Game Log'!$AA:$AA,'Game Log'!$AB:$AB,$A119,'Game Log'!$Z:$Z,$A$99,'Game Log'!$AC:$AC,'Opp Pos'!GV$100)=0,"X",SUMIFS('Game Log'!$AA:$AA,'Game Log'!$AB:$AB,$A119,'Game Log'!$Z:$Z,$A$99,'Game Log'!$AC:$AC,'Opp Pos'!GV$100))</f>
        <v>X</v>
      </c>
      <c r="GW119" s="23" t="str">
        <f>IF(SUMIFS('Game Log'!$AA:$AA,'Game Log'!$AB:$AB,$A119,'Game Log'!$Z:$Z,$A$99,'Game Log'!$AC:$AC,'Opp Pos'!GW$100)=0,"X",SUMIFS('Game Log'!$AA:$AA,'Game Log'!$AB:$AB,$A119,'Game Log'!$Z:$Z,$A$99,'Game Log'!$AC:$AC,'Opp Pos'!GW$100))</f>
        <v>X</v>
      </c>
      <c r="GX119" s="23" t="str">
        <f>IF(SUMIFS('Game Log'!$AA:$AA,'Game Log'!$AB:$AB,$A119,'Game Log'!$Z:$Z,$A$99,'Game Log'!$AC:$AC,'Opp Pos'!GX$100)=0,"X",SUMIFS('Game Log'!$AA:$AA,'Game Log'!$AB:$AB,$A119,'Game Log'!$Z:$Z,$A$99,'Game Log'!$AC:$AC,'Opp Pos'!GX$100))</f>
        <v>X</v>
      </c>
      <c r="GY119" s="23" t="str">
        <f>IF(SUMIFS('Game Log'!$AA:$AA,'Game Log'!$AB:$AB,$A119,'Game Log'!$Z:$Z,$A$99,'Game Log'!$AC:$AC,'Opp Pos'!GY$100)=0,"X",SUMIFS('Game Log'!$AA:$AA,'Game Log'!$AB:$AB,$A119,'Game Log'!$Z:$Z,$A$99,'Game Log'!$AC:$AC,'Opp Pos'!GY$100))</f>
        <v>X</v>
      </c>
      <c r="GZ119" s="23" t="str">
        <f>IF(SUMIFS('Game Log'!$AA:$AA,'Game Log'!$AB:$AB,$A119,'Game Log'!$Z:$Z,$A$99,'Game Log'!$AC:$AC,'Opp Pos'!GZ$100)=0,"X",SUMIFS('Game Log'!$AA:$AA,'Game Log'!$AB:$AB,$A119,'Game Log'!$Z:$Z,$A$99,'Game Log'!$AC:$AC,'Opp Pos'!GZ$100))</f>
        <v>X</v>
      </c>
      <c r="HA119" s="23" t="str">
        <f>IF(SUMIFS('Game Log'!$AA:$AA,'Game Log'!$AB:$AB,$A119,'Game Log'!$Z:$Z,$A$99,'Game Log'!$AC:$AC,'Opp Pos'!HA$100)=0,"X",SUMIFS('Game Log'!$AA:$AA,'Game Log'!$AB:$AB,$A119,'Game Log'!$Z:$Z,$A$99,'Game Log'!$AC:$AC,'Opp Pos'!HA$100))</f>
        <v>X</v>
      </c>
      <c r="HB119" s="23" t="str">
        <f>IF(SUMIFS('Game Log'!$AA:$AA,'Game Log'!$AB:$AB,$A119,'Game Log'!$Z:$Z,$A$99,'Game Log'!$AC:$AC,'Opp Pos'!HB$100)=0,"X",SUMIFS('Game Log'!$AA:$AA,'Game Log'!$AB:$AB,$A119,'Game Log'!$Z:$Z,$A$99,'Game Log'!$AC:$AC,'Opp Pos'!HB$100))</f>
        <v>X</v>
      </c>
      <c r="HC119" s="23" t="str">
        <f>IF(SUMIFS('Game Log'!$AA:$AA,'Game Log'!$AB:$AB,$A119,'Game Log'!$Z:$Z,$A$99,'Game Log'!$AC:$AC,'Opp Pos'!HC$100)=0,"X",SUMIFS('Game Log'!$AA:$AA,'Game Log'!$AB:$AB,$A119,'Game Log'!$Z:$Z,$A$99,'Game Log'!$AC:$AC,'Opp Pos'!HC$100))</f>
        <v>X</v>
      </c>
      <c r="HD119" s="23" t="str">
        <f>IF(SUMIFS('Game Log'!$AA:$AA,'Game Log'!$AB:$AB,$A119,'Game Log'!$Z:$Z,$A$99,'Game Log'!$AC:$AC,'Opp Pos'!HD$100)=0,"X",SUMIFS('Game Log'!$AA:$AA,'Game Log'!$AB:$AB,$A119,'Game Log'!$Z:$Z,$A$99,'Game Log'!$AC:$AC,'Opp Pos'!HD$100))</f>
        <v>X</v>
      </c>
      <c r="HE119" s="23" t="str">
        <f>IF(SUMIFS('Game Log'!$AA:$AA,'Game Log'!$AB:$AB,$A119,'Game Log'!$Z:$Z,$A$99,'Game Log'!$AC:$AC,'Opp Pos'!HE$100)=0,"X",SUMIFS('Game Log'!$AA:$AA,'Game Log'!$AB:$AB,$A119,'Game Log'!$Z:$Z,$A$99,'Game Log'!$AC:$AC,'Opp Pos'!HE$100))</f>
        <v>X</v>
      </c>
      <c r="HF119" s="23" t="str">
        <f>IF(SUMIFS('Game Log'!$AA:$AA,'Game Log'!$AB:$AB,$A119,'Game Log'!$Z:$Z,$A$99,'Game Log'!$AC:$AC,'Opp Pos'!HF$100)=0,"X",SUMIFS('Game Log'!$AA:$AA,'Game Log'!$AB:$AB,$A119,'Game Log'!$Z:$Z,$A$99,'Game Log'!$AC:$AC,'Opp Pos'!HF$100))</f>
        <v>X</v>
      </c>
      <c r="HG119" s="23" t="str">
        <f>IF(SUMIFS('Game Log'!$AA:$AA,'Game Log'!$AB:$AB,$A119,'Game Log'!$Z:$Z,$A$99,'Game Log'!$AC:$AC,'Opp Pos'!HG$100)=0,"X",SUMIFS('Game Log'!$AA:$AA,'Game Log'!$AB:$AB,$A119,'Game Log'!$Z:$Z,$A$99,'Game Log'!$AC:$AC,'Opp Pos'!HG$100))</f>
        <v>X</v>
      </c>
      <c r="HH119" s="23" t="str">
        <f>IF(SUMIFS('Game Log'!$AA:$AA,'Game Log'!$AB:$AB,$A119,'Game Log'!$Z:$Z,$A$99,'Game Log'!$AC:$AC,'Opp Pos'!HH$100)=0,"X",SUMIFS('Game Log'!$AA:$AA,'Game Log'!$AB:$AB,$A119,'Game Log'!$Z:$Z,$A$99,'Game Log'!$AC:$AC,'Opp Pos'!HH$100))</f>
        <v>X</v>
      </c>
      <c r="HI119" s="23" t="str">
        <f>IF(SUMIFS('Game Log'!$AA:$AA,'Game Log'!$AB:$AB,$A119,'Game Log'!$Z:$Z,$A$99,'Game Log'!$AC:$AC,'Opp Pos'!HI$100)=0,"X",SUMIFS('Game Log'!$AA:$AA,'Game Log'!$AB:$AB,$A119,'Game Log'!$Z:$Z,$A$99,'Game Log'!$AC:$AC,'Opp Pos'!HI$100))</f>
        <v>X</v>
      </c>
      <c r="HJ119" s="23" t="str">
        <f>IF(SUMIFS('Game Log'!$AA:$AA,'Game Log'!$AB:$AB,$A119,'Game Log'!$Z:$Z,$A$99,'Game Log'!$AC:$AC,'Opp Pos'!HJ$100)=0,"X",SUMIFS('Game Log'!$AA:$AA,'Game Log'!$AB:$AB,$A119,'Game Log'!$Z:$Z,$A$99,'Game Log'!$AC:$AC,'Opp Pos'!HJ$100))</f>
        <v>X</v>
      </c>
      <c r="HK119" s="23" t="str">
        <f>IF(SUMIFS('Game Log'!$AA:$AA,'Game Log'!$AB:$AB,$A119,'Game Log'!$Z:$Z,$A$99,'Game Log'!$AC:$AC,'Opp Pos'!HK$100)=0,"X",SUMIFS('Game Log'!$AA:$AA,'Game Log'!$AB:$AB,$A119,'Game Log'!$Z:$Z,$A$99,'Game Log'!$AC:$AC,'Opp Pos'!HK$100))</f>
        <v>X</v>
      </c>
      <c r="HL119" s="23" t="str">
        <f>IF(SUMIFS('Game Log'!$AA:$AA,'Game Log'!$AB:$AB,$A119,'Game Log'!$Z:$Z,$A$99,'Game Log'!$AC:$AC,'Opp Pos'!HL$100)=0,"X",SUMIFS('Game Log'!$AA:$AA,'Game Log'!$AB:$AB,$A119,'Game Log'!$Z:$Z,$A$99,'Game Log'!$AC:$AC,'Opp Pos'!HL$100))</f>
        <v>X</v>
      </c>
      <c r="HM119" s="23" t="str">
        <f>IF(SUMIFS('Game Log'!$AA:$AA,'Game Log'!$AB:$AB,$A119,'Game Log'!$Z:$Z,$A$99,'Game Log'!$AC:$AC,'Opp Pos'!HM$100)=0,"X",SUMIFS('Game Log'!$AA:$AA,'Game Log'!$AB:$AB,$A119,'Game Log'!$Z:$Z,$A$99,'Game Log'!$AC:$AC,'Opp Pos'!HM$100))</f>
        <v>X</v>
      </c>
      <c r="HN119" s="23" t="str">
        <f>IF(SUMIFS('Game Log'!$AA:$AA,'Game Log'!$AB:$AB,$A119,'Game Log'!$Z:$Z,$A$99,'Game Log'!$AC:$AC,'Opp Pos'!HN$100)=0,"X",SUMIFS('Game Log'!$AA:$AA,'Game Log'!$AB:$AB,$A119,'Game Log'!$Z:$Z,$A$99,'Game Log'!$AC:$AC,'Opp Pos'!HN$100))</f>
        <v>X</v>
      </c>
      <c r="HO119" s="23" t="str">
        <f>IF(SUMIFS('Game Log'!$AA:$AA,'Game Log'!$AB:$AB,$A119,'Game Log'!$Z:$Z,$A$99,'Game Log'!$AC:$AC,'Opp Pos'!HO$100)=0,"X",SUMIFS('Game Log'!$AA:$AA,'Game Log'!$AB:$AB,$A119,'Game Log'!$Z:$Z,$A$99,'Game Log'!$AC:$AC,'Opp Pos'!HO$100))</f>
        <v>X</v>
      </c>
      <c r="HP119" s="23" t="str">
        <f>IF(SUMIFS('Game Log'!$AA:$AA,'Game Log'!$AB:$AB,$A119,'Game Log'!$Z:$Z,$A$99,'Game Log'!$AC:$AC,'Opp Pos'!HP$100)=0,"X",SUMIFS('Game Log'!$AA:$AA,'Game Log'!$AB:$AB,$A119,'Game Log'!$Z:$Z,$A$99,'Game Log'!$AC:$AC,'Opp Pos'!HP$100))</f>
        <v>X</v>
      </c>
      <c r="HQ119" s="23" t="str">
        <f>IF(SUMIFS('Game Log'!$AA:$AA,'Game Log'!$AB:$AB,$A119,'Game Log'!$Z:$Z,$A$99,'Game Log'!$AC:$AC,'Opp Pos'!HQ$100)=0,"X",SUMIFS('Game Log'!$AA:$AA,'Game Log'!$AB:$AB,$A119,'Game Log'!$Z:$Z,$A$99,'Game Log'!$AC:$AC,'Opp Pos'!HQ$100))</f>
        <v>X</v>
      </c>
      <c r="HR119" s="23" t="str">
        <f>IF(SUMIFS('Game Log'!$AA:$AA,'Game Log'!$AB:$AB,$A119,'Game Log'!$Z:$Z,$A$99,'Game Log'!$AC:$AC,'Opp Pos'!HR$100)=0,"X",SUMIFS('Game Log'!$AA:$AA,'Game Log'!$AB:$AB,$A119,'Game Log'!$Z:$Z,$A$99,'Game Log'!$AC:$AC,'Opp Pos'!HR$100))</f>
        <v>X</v>
      </c>
      <c r="HS119" s="23" t="str">
        <f>IF(SUMIFS('Game Log'!$AA:$AA,'Game Log'!$AB:$AB,$A119,'Game Log'!$Z:$Z,$A$99,'Game Log'!$AC:$AC,'Opp Pos'!HS$100)=0,"X",SUMIFS('Game Log'!$AA:$AA,'Game Log'!$AB:$AB,$A119,'Game Log'!$Z:$Z,$A$99,'Game Log'!$AC:$AC,'Opp Pos'!HS$100))</f>
        <v>X</v>
      </c>
      <c r="HT119" s="23" t="str">
        <f>IF(SUMIFS('Game Log'!$AA:$AA,'Game Log'!$AB:$AB,$A119,'Game Log'!$Z:$Z,$A$99,'Game Log'!$AC:$AC,'Opp Pos'!HT$100)=0,"X",SUMIFS('Game Log'!$AA:$AA,'Game Log'!$AB:$AB,$A119,'Game Log'!$Z:$Z,$A$99,'Game Log'!$AC:$AC,'Opp Pos'!HT$100))</f>
        <v>X</v>
      </c>
      <c r="HU119" s="23" t="str">
        <f>IF(SUMIFS('Game Log'!$AA:$AA,'Game Log'!$AB:$AB,$A119,'Game Log'!$Z:$Z,$A$99,'Game Log'!$AC:$AC,'Opp Pos'!HU$100)=0,"X",SUMIFS('Game Log'!$AA:$AA,'Game Log'!$AB:$AB,$A119,'Game Log'!$Z:$Z,$A$99,'Game Log'!$AC:$AC,'Opp Pos'!HU$100))</f>
        <v>X</v>
      </c>
      <c r="HV119" s="23" t="str">
        <f>IF(SUMIFS('Game Log'!$AA:$AA,'Game Log'!$AB:$AB,$A119,'Game Log'!$Z:$Z,$A$99,'Game Log'!$AC:$AC,'Opp Pos'!HV$100)=0,"X",SUMIFS('Game Log'!$AA:$AA,'Game Log'!$AB:$AB,$A119,'Game Log'!$Z:$Z,$A$99,'Game Log'!$AC:$AC,'Opp Pos'!HV$100))</f>
        <v>X</v>
      </c>
      <c r="HW119" s="23" t="str">
        <f>IF(SUMIFS('Game Log'!$AA:$AA,'Game Log'!$AB:$AB,$A119,'Game Log'!$Z:$Z,$A$99,'Game Log'!$AC:$AC,'Opp Pos'!HW$100)=0,"X",SUMIFS('Game Log'!$AA:$AA,'Game Log'!$AB:$AB,$A119,'Game Log'!$Z:$Z,$A$99,'Game Log'!$AC:$AC,'Opp Pos'!HW$100))</f>
        <v>X</v>
      </c>
      <c r="HX119" s="23" t="str">
        <f>IF(SUMIFS('Game Log'!$AA:$AA,'Game Log'!$AB:$AB,$A119,'Game Log'!$Z:$Z,$A$99,'Game Log'!$AC:$AC,'Opp Pos'!HX$100)=0,"X",SUMIFS('Game Log'!$AA:$AA,'Game Log'!$AB:$AB,$A119,'Game Log'!$Z:$Z,$A$99,'Game Log'!$AC:$AC,'Opp Pos'!HX$100))</f>
        <v>X</v>
      </c>
      <c r="HY119" s="23" t="str">
        <f>IF(SUMIFS('Game Log'!$AA:$AA,'Game Log'!$AB:$AB,$A119,'Game Log'!$Z:$Z,$A$99,'Game Log'!$AC:$AC,'Opp Pos'!HY$100)=0,"X",SUMIFS('Game Log'!$AA:$AA,'Game Log'!$AB:$AB,$A119,'Game Log'!$Z:$Z,$A$99,'Game Log'!$AC:$AC,'Opp Pos'!HY$100))</f>
        <v>X</v>
      </c>
      <c r="HZ119" s="23" t="str">
        <f>IF(SUMIFS('Game Log'!$AA:$AA,'Game Log'!$AB:$AB,$A119,'Game Log'!$Z:$Z,$A$99,'Game Log'!$AC:$AC,'Opp Pos'!HZ$100)=0,"X",SUMIFS('Game Log'!$AA:$AA,'Game Log'!$AB:$AB,$A119,'Game Log'!$Z:$Z,$A$99,'Game Log'!$AC:$AC,'Opp Pos'!HZ$100))</f>
        <v>X</v>
      </c>
      <c r="IA119" s="23" t="str">
        <f>IF(SUMIFS('Game Log'!$AA:$AA,'Game Log'!$AB:$AB,$A119,'Game Log'!$Z:$Z,$A$99,'Game Log'!$AC:$AC,'Opp Pos'!IA$100)=0,"X",SUMIFS('Game Log'!$AA:$AA,'Game Log'!$AB:$AB,$A119,'Game Log'!$Z:$Z,$A$99,'Game Log'!$AC:$AC,'Opp Pos'!IA$100))</f>
        <v>X</v>
      </c>
      <c r="IB119" s="23" t="str">
        <f>IF(SUMIFS('Game Log'!$AA:$AA,'Game Log'!$AB:$AB,$A119,'Game Log'!$Z:$Z,$A$99,'Game Log'!$AC:$AC,'Opp Pos'!IB$100)=0,"X",SUMIFS('Game Log'!$AA:$AA,'Game Log'!$AB:$AB,$A119,'Game Log'!$Z:$Z,$A$99,'Game Log'!$AC:$AC,'Opp Pos'!IB$100))</f>
        <v>X</v>
      </c>
      <c r="IC119" s="23" t="str">
        <f>IF(SUMIFS('Game Log'!$AA:$AA,'Game Log'!$AB:$AB,$A119,'Game Log'!$Z:$Z,$A$99,'Game Log'!$AC:$AC,'Opp Pos'!IC$100)=0,"X",SUMIFS('Game Log'!$AA:$AA,'Game Log'!$AB:$AB,$A119,'Game Log'!$Z:$Z,$A$99,'Game Log'!$AC:$AC,'Opp Pos'!IC$100))</f>
        <v>X</v>
      </c>
      <c r="ID119" s="23" t="str">
        <f>IF(SUMIFS('Game Log'!$AA:$AA,'Game Log'!$AB:$AB,$A119,'Game Log'!$Z:$Z,$A$99,'Game Log'!$AC:$AC,'Opp Pos'!ID$100)=0,"X",SUMIFS('Game Log'!$AA:$AA,'Game Log'!$AB:$AB,$A119,'Game Log'!$Z:$Z,$A$99,'Game Log'!$AC:$AC,'Opp Pos'!ID$100))</f>
        <v>X</v>
      </c>
      <c r="IE119" s="23" t="str">
        <f>IF(SUMIFS('Game Log'!$AA:$AA,'Game Log'!$AB:$AB,$A119,'Game Log'!$Z:$Z,$A$99,'Game Log'!$AC:$AC,'Opp Pos'!IE$100)=0,"X",SUMIFS('Game Log'!$AA:$AA,'Game Log'!$AB:$AB,$A119,'Game Log'!$Z:$Z,$A$99,'Game Log'!$AC:$AC,'Opp Pos'!IE$100))</f>
        <v>X</v>
      </c>
      <c r="IF119" s="23" t="str">
        <f>IF(SUMIFS('Game Log'!$AA:$AA,'Game Log'!$AB:$AB,$A119,'Game Log'!$Z:$Z,$A$99,'Game Log'!$AC:$AC,'Opp Pos'!IF$100)=0,"X",SUMIFS('Game Log'!$AA:$AA,'Game Log'!$AB:$AB,$A119,'Game Log'!$Z:$Z,$A$99,'Game Log'!$AC:$AC,'Opp Pos'!IF$100))</f>
        <v>X</v>
      </c>
      <c r="IG119" s="23" t="str">
        <f>IF(SUMIFS('Game Log'!$AA:$AA,'Game Log'!$AB:$AB,$A119,'Game Log'!$Z:$Z,$A$99,'Game Log'!$AC:$AC,'Opp Pos'!IG$100)=0,"X",SUMIFS('Game Log'!$AA:$AA,'Game Log'!$AB:$AB,$A119,'Game Log'!$Z:$Z,$A$99,'Game Log'!$AC:$AC,'Opp Pos'!IG$100))</f>
        <v>X</v>
      </c>
      <c r="IH119" s="23" t="str">
        <f>IF(SUMIFS('Game Log'!$AA:$AA,'Game Log'!$AB:$AB,$A119,'Game Log'!$Z:$Z,$A$99,'Game Log'!$AC:$AC,'Opp Pos'!IH$100)=0,"X",SUMIFS('Game Log'!$AA:$AA,'Game Log'!$AB:$AB,$A119,'Game Log'!$Z:$Z,$A$99,'Game Log'!$AC:$AC,'Opp Pos'!IH$100))</f>
        <v>X</v>
      </c>
      <c r="II119" s="23" t="str">
        <f>IF(SUMIFS('Game Log'!$AA:$AA,'Game Log'!$AB:$AB,$A119,'Game Log'!$Z:$Z,$A$99,'Game Log'!$AC:$AC,'Opp Pos'!II$100)=0,"X",SUMIFS('Game Log'!$AA:$AA,'Game Log'!$AB:$AB,$A119,'Game Log'!$Z:$Z,$A$99,'Game Log'!$AC:$AC,'Opp Pos'!II$100))</f>
        <v>X</v>
      </c>
      <c r="IJ119" s="23" t="str">
        <f>IF(SUMIFS('Game Log'!$AA:$AA,'Game Log'!$AB:$AB,$A119,'Game Log'!$Z:$Z,$A$99,'Game Log'!$AC:$AC,'Opp Pos'!IJ$100)=0,"X",SUMIFS('Game Log'!$AA:$AA,'Game Log'!$AB:$AB,$A119,'Game Log'!$Z:$Z,$A$99,'Game Log'!$AC:$AC,'Opp Pos'!IJ$100))</f>
        <v>X</v>
      </c>
      <c r="IK119" s="23" t="str">
        <f>IF(SUMIFS('Game Log'!$AA:$AA,'Game Log'!$AB:$AB,$A119,'Game Log'!$Z:$Z,$A$99,'Game Log'!$AC:$AC,'Opp Pos'!IK$100)=0,"X",SUMIFS('Game Log'!$AA:$AA,'Game Log'!$AB:$AB,$A119,'Game Log'!$Z:$Z,$A$99,'Game Log'!$AC:$AC,'Opp Pos'!IK$100))</f>
        <v>X</v>
      </c>
      <c r="IL119" s="23" t="str">
        <f>IF(SUMIFS('Game Log'!$AA:$AA,'Game Log'!$AB:$AB,$A119,'Game Log'!$Z:$Z,$A$99,'Game Log'!$AC:$AC,'Opp Pos'!IL$100)=0,"X",SUMIFS('Game Log'!$AA:$AA,'Game Log'!$AB:$AB,$A119,'Game Log'!$Z:$Z,$A$99,'Game Log'!$AC:$AC,'Opp Pos'!IL$100))</f>
        <v>X</v>
      </c>
      <c r="IM119" s="23" t="str">
        <f>IF(SUMIFS('Game Log'!$AA:$AA,'Game Log'!$AB:$AB,$A119,'Game Log'!$Z:$Z,$A$99,'Game Log'!$AC:$AC,'Opp Pos'!IM$100)=0,"X",SUMIFS('Game Log'!$AA:$AA,'Game Log'!$AB:$AB,$A119,'Game Log'!$Z:$Z,$A$99,'Game Log'!$AC:$AC,'Opp Pos'!IM$100))</f>
        <v>X</v>
      </c>
      <c r="IN119" s="23" t="str">
        <f>IF(SUMIFS('Game Log'!$AA:$AA,'Game Log'!$AB:$AB,$A119,'Game Log'!$Z:$Z,$A$99,'Game Log'!$AC:$AC,'Opp Pos'!IN$100)=0,"X",SUMIFS('Game Log'!$AA:$AA,'Game Log'!$AB:$AB,$A119,'Game Log'!$Z:$Z,$A$99,'Game Log'!$AC:$AC,'Opp Pos'!IN$100))</f>
        <v>X</v>
      </c>
      <c r="IO119" s="23" t="str">
        <f>IF(SUMIFS('Game Log'!$AA:$AA,'Game Log'!$AB:$AB,$A119,'Game Log'!$Z:$Z,$A$99,'Game Log'!$AC:$AC,'Opp Pos'!IO$100)=0,"X",SUMIFS('Game Log'!$AA:$AA,'Game Log'!$AB:$AB,$A119,'Game Log'!$Z:$Z,$A$99,'Game Log'!$AC:$AC,'Opp Pos'!IO$100))</f>
        <v>X</v>
      </c>
      <c r="IP119" s="23" t="str">
        <f>IF(SUMIFS('Game Log'!$AA:$AA,'Game Log'!$AB:$AB,$A119,'Game Log'!$Z:$Z,$A$99,'Game Log'!$AC:$AC,'Opp Pos'!IP$100)=0,"X",SUMIFS('Game Log'!$AA:$AA,'Game Log'!$AB:$AB,$A119,'Game Log'!$Z:$Z,$A$99,'Game Log'!$AC:$AC,'Opp Pos'!IP$100))</f>
        <v>X</v>
      </c>
      <c r="IQ119" s="23" t="str">
        <f>IF(SUMIFS('Game Log'!$AA:$AA,'Game Log'!$AB:$AB,$A119,'Game Log'!$Z:$Z,$A$99,'Game Log'!$AC:$AC,'Opp Pos'!IQ$100)=0,"X",SUMIFS('Game Log'!$AA:$AA,'Game Log'!$AB:$AB,$A119,'Game Log'!$Z:$Z,$A$99,'Game Log'!$AC:$AC,'Opp Pos'!IQ$100))</f>
        <v>X</v>
      </c>
      <c r="IR119" s="23" t="str">
        <f>IF(SUMIFS('Game Log'!$AA:$AA,'Game Log'!$AB:$AB,$A119,'Game Log'!$Z:$Z,$A$99,'Game Log'!$AC:$AC,'Opp Pos'!IR$100)=0,"X",SUMIFS('Game Log'!$AA:$AA,'Game Log'!$AB:$AB,$A119,'Game Log'!$Z:$Z,$A$99,'Game Log'!$AC:$AC,'Opp Pos'!IR$100))</f>
        <v>X</v>
      </c>
      <c r="IS119" s="23" t="str">
        <f>IF(SUMIFS('Game Log'!$AA:$AA,'Game Log'!$AB:$AB,$A119,'Game Log'!$Z:$Z,$A$99,'Game Log'!$AC:$AC,'Opp Pos'!IS$100)=0,"X",SUMIFS('Game Log'!$AA:$AA,'Game Log'!$AB:$AB,$A119,'Game Log'!$Z:$Z,$A$99,'Game Log'!$AC:$AC,'Opp Pos'!IS$100))</f>
        <v>X</v>
      </c>
      <c r="IT119" s="23" t="str">
        <f>IF(SUMIFS('Game Log'!$AA:$AA,'Game Log'!$AB:$AB,$A119,'Game Log'!$Z:$Z,$A$99,'Game Log'!$AC:$AC,'Opp Pos'!IT$100)=0,"X",SUMIFS('Game Log'!$AA:$AA,'Game Log'!$AB:$AB,$A119,'Game Log'!$Z:$Z,$A$99,'Game Log'!$AC:$AC,'Opp Pos'!IT$100))</f>
        <v>X</v>
      </c>
      <c r="IU119" s="23" t="str">
        <f>IF(SUMIFS('Game Log'!$AA:$AA,'Game Log'!$AB:$AB,$A119,'Game Log'!$Z:$Z,$A$99,'Game Log'!$AC:$AC,'Opp Pos'!IU$100)=0,"X",SUMIFS('Game Log'!$AA:$AA,'Game Log'!$AB:$AB,$A119,'Game Log'!$Z:$Z,$A$99,'Game Log'!$AC:$AC,'Opp Pos'!IU$100))</f>
        <v>X</v>
      </c>
      <c r="IV119" s="23" t="str">
        <f>IF(SUMIFS('Game Log'!$AA:$AA,'Game Log'!$AB:$AB,$A119,'Game Log'!$Z:$Z,$A$99,'Game Log'!$AC:$AC,'Opp Pos'!IV$100)=0,"X",SUMIFS('Game Log'!$AA:$AA,'Game Log'!$AB:$AB,$A119,'Game Log'!$Z:$Z,$A$99,'Game Log'!$AC:$AC,'Opp Pos'!IV$100))</f>
        <v>X</v>
      </c>
      <c r="IW119" s="23" t="str">
        <f>IF(SUMIFS('Game Log'!$AA:$AA,'Game Log'!$AB:$AB,$A119,'Game Log'!$Z:$Z,$A$99,'Game Log'!$AC:$AC,'Opp Pos'!IW$100)=0,"X",SUMIFS('Game Log'!$AA:$AA,'Game Log'!$AB:$AB,$A119,'Game Log'!$Z:$Z,$A$99,'Game Log'!$AC:$AC,'Opp Pos'!IW$100))</f>
        <v>X</v>
      </c>
      <c r="IX119" s="23" t="str">
        <f>IF(SUMIFS('Game Log'!$AA:$AA,'Game Log'!$AB:$AB,$A119,'Game Log'!$Z:$Z,$A$99,'Game Log'!$AC:$AC,'Opp Pos'!IX$100)=0,"X",SUMIFS('Game Log'!$AA:$AA,'Game Log'!$AB:$AB,$A119,'Game Log'!$Z:$Z,$A$99,'Game Log'!$AC:$AC,'Opp Pos'!IX$100))</f>
        <v>X</v>
      </c>
      <c r="IY119" s="23" t="str">
        <f>IF(SUMIFS('Game Log'!$AA:$AA,'Game Log'!$AB:$AB,$A119,'Game Log'!$Z:$Z,$A$99,'Game Log'!$AC:$AC,'Opp Pos'!IY$100)=0,"X",SUMIFS('Game Log'!$AA:$AA,'Game Log'!$AB:$AB,$A119,'Game Log'!$Z:$Z,$A$99,'Game Log'!$AC:$AC,'Opp Pos'!IY$100))</f>
        <v>X</v>
      </c>
      <c r="IZ119" s="23" t="str">
        <f>IF(SUMIFS('Game Log'!$AA:$AA,'Game Log'!$AB:$AB,$A119,'Game Log'!$Z:$Z,$A$99,'Game Log'!$AC:$AC,'Opp Pos'!IZ$100)=0,"X",SUMIFS('Game Log'!$AA:$AA,'Game Log'!$AB:$AB,$A119,'Game Log'!$Z:$Z,$A$99,'Game Log'!$AC:$AC,'Opp Pos'!IZ$100))</f>
        <v>X</v>
      </c>
      <c r="JA119" s="23" t="str">
        <f>IF(SUMIFS('Game Log'!$AA:$AA,'Game Log'!$AB:$AB,$A119,'Game Log'!$Z:$Z,$A$99,'Game Log'!$AC:$AC,'Opp Pos'!JA$100)=0,"X",SUMIFS('Game Log'!$AA:$AA,'Game Log'!$AB:$AB,$A119,'Game Log'!$Z:$Z,$A$99,'Game Log'!$AC:$AC,'Opp Pos'!JA$100))</f>
        <v>X</v>
      </c>
      <c r="JB119" s="23" t="str">
        <f>IF(SUMIFS('Game Log'!$AA:$AA,'Game Log'!$AB:$AB,$A119,'Game Log'!$Z:$Z,$A$99,'Game Log'!$AC:$AC,'Opp Pos'!JB$100)=0,"X",SUMIFS('Game Log'!$AA:$AA,'Game Log'!$AB:$AB,$A119,'Game Log'!$Z:$Z,$A$99,'Game Log'!$AC:$AC,'Opp Pos'!JB$100))</f>
        <v>X</v>
      </c>
      <c r="JC119" s="23" t="str">
        <f>IF(SUMIFS('Game Log'!$AA:$AA,'Game Log'!$AB:$AB,$A119,'Game Log'!$Z:$Z,$A$99,'Game Log'!$AC:$AC,'Opp Pos'!JC$100)=0,"X",SUMIFS('Game Log'!$AA:$AA,'Game Log'!$AB:$AB,$A119,'Game Log'!$Z:$Z,$A$99,'Game Log'!$AC:$AC,'Opp Pos'!JC$100))</f>
        <v>X</v>
      </c>
      <c r="JD119" s="23" t="str">
        <f>IF(SUMIFS('Game Log'!$AA:$AA,'Game Log'!$AB:$AB,$A119,'Game Log'!$Z:$Z,$A$99,'Game Log'!$AC:$AC,'Opp Pos'!JD$100)=0,"X",SUMIFS('Game Log'!$AA:$AA,'Game Log'!$AB:$AB,$A119,'Game Log'!$Z:$Z,$A$99,'Game Log'!$AC:$AC,'Opp Pos'!JD$100))</f>
        <v>X</v>
      </c>
      <c r="JE119" s="23" t="str">
        <f>IF(SUMIFS('Game Log'!$AA:$AA,'Game Log'!$AB:$AB,$A119,'Game Log'!$Z:$Z,$A$99,'Game Log'!$AC:$AC,'Opp Pos'!JE$100)=0,"X",SUMIFS('Game Log'!$AA:$AA,'Game Log'!$AB:$AB,$A119,'Game Log'!$Z:$Z,$A$99,'Game Log'!$AC:$AC,'Opp Pos'!JE$100))</f>
        <v>X</v>
      </c>
      <c r="JF119" s="23" t="str">
        <f>IF(SUMIFS('Game Log'!$AA:$AA,'Game Log'!$AB:$AB,$A119,'Game Log'!$Z:$Z,$A$99,'Game Log'!$AC:$AC,'Opp Pos'!JF$100)=0,"X",SUMIFS('Game Log'!$AA:$AA,'Game Log'!$AB:$AB,$A119,'Game Log'!$Z:$Z,$A$99,'Game Log'!$AC:$AC,'Opp Pos'!JF$100))</f>
        <v>X</v>
      </c>
      <c r="JG119" s="23" t="str">
        <f>IF(SUMIFS('Game Log'!$AA:$AA,'Game Log'!$AB:$AB,$A119,'Game Log'!$Z:$Z,$A$99,'Game Log'!$AC:$AC,'Opp Pos'!JG$100)=0,"X",SUMIFS('Game Log'!$AA:$AA,'Game Log'!$AB:$AB,$A119,'Game Log'!$Z:$Z,$A$99,'Game Log'!$AC:$AC,'Opp Pos'!JG$100))</f>
        <v>X</v>
      </c>
      <c r="JH119" s="23" t="str">
        <f>IF(SUMIFS('Game Log'!$AA:$AA,'Game Log'!$AB:$AB,$A119,'Game Log'!$Z:$Z,$A$99,'Game Log'!$AC:$AC,'Opp Pos'!JH$100)=0,"X",SUMIFS('Game Log'!$AA:$AA,'Game Log'!$AB:$AB,$A119,'Game Log'!$Z:$Z,$A$99,'Game Log'!$AC:$AC,'Opp Pos'!JH$100))</f>
        <v>X</v>
      </c>
      <c r="JI119" s="23" t="str">
        <f>IF(SUMIFS('Game Log'!$AA:$AA,'Game Log'!$AB:$AB,$A119,'Game Log'!$Z:$Z,$A$99,'Game Log'!$AC:$AC,'Opp Pos'!JI$100)=0,"X",SUMIFS('Game Log'!$AA:$AA,'Game Log'!$AB:$AB,$A119,'Game Log'!$Z:$Z,$A$99,'Game Log'!$AC:$AC,'Opp Pos'!JI$100))</f>
        <v>X</v>
      </c>
      <c r="JJ119" s="23" t="str">
        <f>IF(SUMIFS('Game Log'!$AA:$AA,'Game Log'!$AB:$AB,$A119,'Game Log'!$Z:$Z,$A$99,'Game Log'!$AC:$AC,'Opp Pos'!JJ$100)=0,"X",SUMIFS('Game Log'!$AA:$AA,'Game Log'!$AB:$AB,$A119,'Game Log'!$Z:$Z,$A$99,'Game Log'!$AC:$AC,'Opp Pos'!JJ$100))</f>
        <v>X</v>
      </c>
      <c r="JK119" s="23" t="str">
        <f>IF(SUMIFS('Game Log'!$AA:$AA,'Game Log'!$AB:$AB,$A119,'Game Log'!$Z:$Z,$A$99,'Game Log'!$AC:$AC,'Opp Pos'!JK$100)=0,"X",SUMIFS('Game Log'!$AA:$AA,'Game Log'!$AB:$AB,$A119,'Game Log'!$Z:$Z,$A$99,'Game Log'!$AC:$AC,'Opp Pos'!JK$100))</f>
        <v>X</v>
      </c>
      <c r="JL119" s="23" t="str">
        <f>IF(SUMIFS('Game Log'!$AA:$AA,'Game Log'!$AB:$AB,$A119,'Game Log'!$Z:$Z,$A$99,'Game Log'!$AC:$AC,'Opp Pos'!JL$100)=0,"X",SUMIFS('Game Log'!$AA:$AA,'Game Log'!$AB:$AB,$A119,'Game Log'!$Z:$Z,$A$99,'Game Log'!$AC:$AC,'Opp Pos'!JL$100))</f>
        <v>X</v>
      </c>
      <c r="JM119" s="23" t="str">
        <f>IF(SUMIFS('Game Log'!$AA:$AA,'Game Log'!$AB:$AB,$A119,'Game Log'!$Z:$Z,$A$99,'Game Log'!$AC:$AC,'Opp Pos'!JM$100)=0,"X",SUMIFS('Game Log'!$AA:$AA,'Game Log'!$AB:$AB,$A119,'Game Log'!$Z:$Z,$A$99,'Game Log'!$AC:$AC,'Opp Pos'!JM$100))</f>
        <v>X</v>
      </c>
      <c r="JN119" s="23" t="str">
        <f>IF(SUMIFS('Game Log'!$AA:$AA,'Game Log'!$AB:$AB,$A119,'Game Log'!$Z:$Z,$A$99,'Game Log'!$AC:$AC,'Opp Pos'!JN$100)=0,"X",SUMIFS('Game Log'!$AA:$AA,'Game Log'!$AB:$AB,$A119,'Game Log'!$Z:$Z,$A$99,'Game Log'!$AC:$AC,'Opp Pos'!JN$100))</f>
        <v>X</v>
      </c>
      <c r="JO119" s="23" t="str">
        <f>IF(SUMIFS('Game Log'!$AA:$AA,'Game Log'!$AB:$AB,$A119,'Game Log'!$Z:$Z,$A$99,'Game Log'!$AC:$AC,'Opp Pos'!JO$100)=0,"X",SUMIFS('Game Log'!$AA:$AA,'Game Log'!$AB:$AB,$A119,'Game Log'!$Z:$Z,$A$99,'Game Log'!$AC:$AC,'Opp Pos'!JO$100))</f>
        <v>X</v>
      </c>
      <c r="JP119" s="23" t="str">
        <f>IF(SUMIFS('Game Log'!$AA:$AA,'Game Log'!$AB:$AB,$A119,'Game Log'!$Z:$Z,$A$99,'Game Log'!$AC:$AC,'Opp Pos'!JP$100)=0,"X",SUMIFS('Game Log'!$AA:$AA,'Game Log'!$AB:$AB,$A119,'Game Log'!$Z:$Z,$A$99,'Game Log'!$AC:$AC,'Opp Pos'!JP$100))</f>
        <v>X</v>
      </c>
      <c r="JQ119" s="23" t="str">
        <f>IF(SUMIFS('Game Log'!$AA:$AA,'Game Log'!$AB:$AB,$A119,'Game Log'!$Z:$Z,$A$99,'Game Log'!$AC:$AC,'Opp Pos'!JQ$100)=0,"X",SUMIFS('Game Log'!$AA:$AA,'Game Log'!$AB:$AB,$A119,'Game Log'!$Z:$Z,$A$99,'Game Log'!$AC:$AC,'Opp Pos'!JQ$100))</f>
        <v>X</v>
      </c>
      <c r="JR119" s="23" t="str">
        <f>IF(SUMIFS('Game Log'!$AA:$AA,'Game Log'!$AB:$AB,$A119,'Game Log'!$Z:$Z,$A$99,'Game Log'!$AC:$AC,'Opp Pos'!JR$100)=0,"X",SUMIFS('Game Log'!$AA:$AA,'Game Log'!$AB:$AB,$A119,'Game Log'!$Z:$Z,$A$99,'Game Log'!$AC:$AC,'Opp Pos'!JR$100))</f>
        <v>X</v>
      </c>
      <c r="JS119" s="23" t="str">
        <f>IF(SUMIFS('Game Log'!$AA:$AA,'Game Log'!$AB:$AB,$A119,'Game Log'!$Z:$Z,$A$99,'Game Log'!$AC:$AC,'Opp Pos'!JS$100)=0,"X",SUMIFS('Game Log'!$AA:$AA,'Game Log'!$AB:$AB,$A119,'Game Log'!$Z:$Z,$A$99,'Game Log'!$AC:$AC,'Opp Pos'!JS$100))</f>
        <v>X</v>
      </c>
      <c r="JT119" s="23" t="str">
        <f>IF(SUMIFS('Game Log'!$AA:$AA,'Game Log'!$AB:$AB,$A119,'Game Log'!$Z:$Z,$A$99,'Game Log'!$AC:$AC,'Opp Pos'!JT$100)=0,"X",SUMIFS('Game Log'!$AA:$AA,'Game Log'!$AB:$AB,$A119,'Game Log'!$Z:$Z,$A$99,'Game Log'!$AC:$AC,'Opp Pos'!JT$100))</f>
        <v>X</v>
      </c>
      <c r="JU119" s="23" t="str">
        <f>IF(SUMIFS('Game Log'!$AA:$AA,'Game Log'!$AB:$AB,$A119,'Game Log'!$Z:$Z,$A$99,'Game Log'!$AC:$AC,'Opp Pos'!JU$100)=0,"X",SUMIFS('Game Log'!$AA:$AA,'Game Log'!$AB:$AB,$A119,'Game Log'!$Z:$Z,$A$99,'Game Log'!$AC:$AC,'Opp Pos'!JU$100))</f>
        <v>X</v>
      </c>
      <c r="JV119" s="23">
        <f t="shared" si="12"/>
        <v>44</v>
      </c>
      <c r="JW119" s="23">
        <f t="shared" si="13"/>
        <v>1798.7999999999997</v>
      </c>
      <c r="JX119" s="23">
        <f t="shared" si="14"/>
        <v>40.881818181818176</v>
      </c>
      <c r="JY119" s="104"/>
    </row>
    <row r="120" spans="1:285" hidden="1" x14ac:dyDescent="0.25">
      <c r="A120" s="130" t="s">
        <v>54</v>
      </c>
      <c r="B120" s="23" t="str">
        <f>IF(SUMIFS('Game Log'!$AA:$AA,'Game Log'!$AB:$AB,$A120,'Game Log'!$Z:$Z,$A$99,'Game Log'!$AC:$AC,'Opp Pos'!B$100)=0,"X",SUMIFS('Game Log'!$AA:$AA,'Game Log'!$AB:$AB,$A120,'Game Log'!$Z:$Z,$A$99,'Game Log'!$AC:$AC,'Opp Pos'!B$100))</f>
        <v>X</v>
      </c>
      <c r="C120" s="23" t="str">
        <f>IF(SUMIFS('Game Log'!$AA:$AA,'Game Log'!$AB:$AB,$A120,'Game Log'!$Z:$Z,$A$99,'Game Log'!$AC:$AC,'Opp Pos'!C$100)=0,"X",SUMIFS('Game Log'!$AA:$AA,'Game Log'!$AB:$AB,$A120,'Game Log'!$Z:$Z,$A$99,'Game Log'!$AC:$AC,'Opp Pos'!C$100))</f>
        <v>X</v>
      </c>
      <c r="D120" s="23">
        <f>IF(SUMIFS('Game Log'!$AA:$AA,'Game Log'!$AB:$AB,$A120,'Game Log'!$Z:$Z,$A$99,'Game Log'!$AC:$AC,'Opp Pos'!D$100)=0,"X",SUMIFS('Game Log'!$AA:$AA,'Game Log'!$AB:$AB,$A120,'Game Log'!$Z:$Z,$A$99,'Game Log'!$AC:$AC,'Opp Pos'!D$100))</f>
        <v>86.2</v>
      </c>
      <c r="E120" s="23" t="str">
        <f>IF(SUMIFS('Game Log'!$AA:$AA,'Game Log'!$AB:$AB,$A120,'Game Log'!$Z:$Z,$A$99,'Game Log'!$AC:$AC,'Opp Pos'!E$100)=0,"X",SUMIFS('Game Log'!$AA:$AA,'Game Log'!$AB:$AB,$A120,'Game Log'!$Z:$Z,$A$99,'Game Log'!$AC:$AC,'Opp Pos'!E$100))</f>
        <v>X</v>
      </c>
      <c r="F120" s="23">
        <f>IF(SUMIFS('Game Log'!$AA:$AA,'Game Log'!$AB:$AB,$A120,'Game Log'!$Z:$Z,$A$99,'Game Log'!$AC:$AC,'Opp Pos'!F$100)=0,"X",SUMIFS('Game Log'!$AA:$AA,'Game Log'!$AB:$AB,$A120,'Game Log'!$Z:$Z,$A$99,'Game Log'!$AC:$AC,'Opp Pos'!F$100))</f>
        <v>59.300000000000004</v>
      </c>
      <c r="G120" s="23" t="str">
        <f>IF(SUMIFS('Game Log'!$AA:$AA,'Game Log'!$AB:$AB,$A120,'Game Log'!$Z:$Z,$A$99,'Game Log'!$AC:$AC,'Opp Pos'!G$100)=0,"X",SUMIFS('Game Log'!$AA:$AA,'Game Log'!$AB:$AB,$A120,'Game Log'!$Z:$Z,$A$99,'Game Log'!$AC:$AC,'Opp Pos'!G$100))</f>
        <v>X</v>
      </c>
      <c r="H120" s="23" t="str">
        <f>IF(SUMIFS('Game Log'!$AA:$AA,'Game Log'!$AB:$AB,$A120,'Game Log'!$Z:$Z,$A$99,'Game Log'!$AC:$AC,'Opp Pos'!H$100)=0,"X",SUMIFS('Game Log'!$AA:$AA,'Game Log'!$AB:$AB,$A120,'Game Log'!$Z:$Z,$A$99,'Game Log'!$AC:$AC,'Opp Pos'!H$100))</f>
        <v>X</v>
      </c>
      <c r="I120" s="23">
        <f>IF(SUMIFS('Game Log'!$AA:$AA,'Game Log'!$AB:$AB,$A120,'Game Log'!$Z:$Z,$A$99,'Game Log'!$AC:$AC,'Opp Pos'!I$100)=0,"X",SUMIFS('Game Log'!$AA:$AA,'Game Log'!$AB:$AB,$A120,'Game Log'!$Z:$Z,$A$99,'Game Log'!$AC:$AC,'Opp Pos'!I$100))</f>
        <v>78.599999999999994</v>
      </c>
      <c r="J120" s="23" t="str">
        <f>IF(SUMIFS('Game Log'!$AA:$AA,'Game Log'!$AB:$AB,$A120,'Game Log'!$Z:$Z,$A$99,'Game Log'!$AC:$AC,'Opp Pos'!J$100)=0,"X",SUMIFS('Game Log'!$AA:$AA,'Game Log'!$AB:$AB,$A120,'Game Log'!$Z:$Z,$A$99,'Game Log'!$AC:$AC,'Opp Pos'!J$100))</f>
        <v>X</v>
      </c>
      <c r="K120" s="23" t="str">
        <f>IF(SUMIFS('Game Log'!$AA:$AA,'Game Log'!$AB:$AB,$A120,'Game Log'!$Z:$Z,$A$99,'Game Log'!$AC:$AC,'Opp Pos'!K$100)=0,"X",SUMIFS('Game Log'!$AA:$AA,'Game Log'!$AB:$AB,$A120,'Game Log'!$Z:$Z,$A$99,'Game Log'!$AC:$AC,'Opp Pos'!K$100))</f>
        <v>X</v>
      </c>
      <c r="L120" s="23">
        <f>IF(SUMIFS('Game Log'!$AA:$AA,'Game Log'!$AB:$AB,$A120,'Game Log'!$Z:$Z,$A$99,'Game Log'!$AC:$AC,'Opp Pos'!L$100)=0,"X",SUMIFS('Game Log'!$AA:$AA,'Game Log'!$AB:$AB,$A120,'Game Log'!$Z:$Z,$A$99,'Game Log'!$AC:$AC,'Opp Pos'!L$100))</f>
        <v>35.4</v>
      </c>
      <c r="M120" s="23" t="str">
        <f>IF(SUMIFS('Game Log'!$AA:$AA,'Game Log'!$AB:$AB,$A120,'Game Log'!$Z:$Z,$A$99,'Game Log'!$AC:$AC,'Opp Pos'!M$100)=0,"X",SUMIFS('Game Log'!$AA:$AA,'Game Log'!$AB:$AB,$A120,'Game Log'!$Z:$Z,$A$99,'Game Log'!$AC:$AC,'Opp Pos'!M$100))</f>
        <v>X</v>
      </c>
      <c r="N120" s="23">
        <f>IF(SUMIFS('Game Log'!$AA:$AA,'Game Log'!$AB:$AB,$A120,'Game Log'!$Z:$Z,$A$99,'Game Log'!$AC:$AC,'Opp Pos'!N$100)=0,"X",SUMIFS('Game Log'!$AA:$AA,'Game Log'!$AB:$AB,$A120,'Game Log'!$Z:$Z,$A$99,'Game Log'!$AC:$AC,'Opp Pos'!N$100))</f>
        <v>60.4</v>
      </c>
      <c r="O120" s="23">
        <f>IF(SUMIFS('Game Log'!$AA:$AA,'Game Log'!$AB:$AB,$A120,'Game Log'!$Z:$Z,$A$99,'Game Log'!$AC:$AC,'Opp Pos'!O$100)=0,"X",SUMIFS('Game Log'!$AA:$AA,'Game Log'!$AB:$AB,$A120,'Game Log'!$Z:$Z,$A$99,'Game Log'!$AC:$AC,'Opp Pos'!O$100))</f>
        <v>19.600000000000001</v>
      </c>
      <c r="P120" s="23" t="str">
        <f>IF(SUMIFS('Game Log'!$AA:$AA,'Game Log'!$AB:$AB,$A120,'Game Log'!$Z:$Z,$A$99,'Game Log'!$AC:$AC,'Opp Pos'!P$100)=0,"X",SUMIFS('Game Log'!$AA:$AA,'Game Log'!$AB:$AB,$A120,'Game Log'!$Z:$Z,$A$99,'Game Log'!$AC:$AC,'Opp Pos'!P$100))</f>
        <v>X</v>
      </c>
      <c r="Q120" s="23">
        <f>IF(SUMIFS('Game Log'!$AA:$AA,'Game Log'!$AB:$AB,$A120,'Game Log'!$Z:$Z,$A$99,'Game Log'!$AC:$AC,'Opp Pos'!Q$100)=0,"X",SUMIFS('Game Log'!$AA:$AA,'Game Log'!$AB:$AB,$A120,'Game Log'!$Z:$Z,$A$99,'Game Log'!$AC:$AC,'Opp Pos'!Q$100))</f>
        <v>45.2</v>
      </c>
      <c r="R120" s="23" t="str">
        <f>IF(SUMIFS('Game Log'!$AA:$AA,'Game Log'!$AB:$AB,$A120,'Game Log'!$Z:$Z,$A$99,'Game Log'!$AC:$AC,'Opp Pos'!R$100)=0,"X",SUMIFS('Game Log'!$AA:$AA,'Game Log'!$AB:$AB,$A120,'Game Log'!$Z:$Z,$A$99,'Game Log'!$AC:$AC,'Opp Pos'!R$100))</f>
        <v>X</v>
      </c>
      <c r="S120" s="23">
        <f>IF(SUMIFS('Game Log'!$AA:$AA,'Game Log'!$AB:$AB,$A120,'Game Log'!$Z:$Z,$A$99,'Game Log'!$AC:$AC,'Opp Pos'!S$100)=0,"X",SUMIFS('Game Log'!$AA:$AA,'Game Log'!$AB:$AB,$A120,'Game Log'!$Z:$Z,$A$99,'Game Log'!$AC:$AC,'Opp Pos'!S$100))</f>
        <v>45.5</v>
      </c>
      <c r="T120" s="23" t="str">
        <f>IF(SUMIFS('Game Log'!$AA:$AA,'Game Log'!$AB:$AB,$A120,'Game Log'!$Z:$Z,$A$99,'Game Log'!$AC:$AC,'Opp Pos'!T$100)=0,"X",SUMIFS('Game Log'!$AA:$AA,'Game Log'!$AB:$AB,$A120,'Game Log'!$Z:$Z,$A$99,'Game Log'!$AC:$AC,'Opp Pos'!T$100))</f>
        <v>X</v>
      </c>
      <c r="U120" s="23">
        <f>IF(SUMIFS('Game Log'!$AA:$AA,'Game Log'!$AB:$AB,$A120,'Game Log'!$Z:$Z,$A$99,'Game Log'!$AC:$AC,'Opp Pos'!U$100)=0,"X",SUMIFS('Game Log'!$AA:$AA,'Game Log'!$AB:$AB,$A120,'Game Log'!$Z:$Z,$A$99,'Game Log'!$AC:$AC,'Opp Pos'!U$100))</f>
        <v>13.1</v>
      </c>
      <c r="V120" s="23" t="str">
        <f>IF(SUMIFS('Game Log'!$AA:$AA,'Game Log'!$AB:$AB,$A120,'Game Log'!$Z:$Z,$A$99,'Game Log'!$AC:$AC,'Opp Pos'!V$100)=0,"X",SUMIFS('Game Log'!$AA:$AA,'Game Log'!$AB:$AB,$A120,'Game Log'!$Z:$Z,$A$99,'Game Log'!$AC:$AC,'Opp Pos'!V$100))</f>
        <v>X</v>
      </c>
      <c r="W120" s="23" t="str">
        <f>IF(SUMIFS('Game Log'!$AA:$AA,'Game Log'!$AB:$AB,$A120,'Game Log'!$Z:$Z,$A$99,'Game Log'!$AC:$AC,'Opp Pos'!W$100)=0,"X",SUMIFS('Game Log'!$AA:$AA,'Game Log'!$AB:$AB,$A120,'Game Log'!$Z:$Z,$A$99,'Game Log'!$AC:$AC,'Opp Pos'!W$100))</f>
        <v>X</v>
      </c>
      <c r="X120" s="23">
        <f>IF(SUMIFS('Game Log'!$AA:$AA,'Game Log'!$AB:$AB,$A120,'Game Log'!$Z:$Z,$A$99,'Game Log'!$AC:$AC,'Opp Pos'!X$100)=0,"X",SUMIFS('Game Log'!$AA:$AA,'Game Log'!$AB:$AB,$A120,'Game Log'!$Z:$Z,$A$99,'Game Log'!$AC:$AC,'Opp Pos'!X$100))</f>
        <v>29.799999999999997</v>
      </c>
      <c r="Y120" s="23" t="str">
        <f>IF(SUMIFS('Game Log'!$AA:$AA,'Game Log'!$AB:$AB,$A120,'Game Log'!$Z:$Z,$A$99,'Game Log'!$AC:$AC,'Opp Pos'!Y$100)=0,"X",SUMIFS('Game Log'!$AA:$AA,'Game Log'!$AB:$AB,$A120,'Game Log'!$Z:$Z,$A$99,'Game Log'!$AC:$AC,'Opp Pos'!Y$100))</f>
        <v>X</v>
      </c>
      <c r="Z120" s="23" t="str">
        <f>IF(SUMIFS('Game Log'!$AA:$AA,'Game Log'!$AB:$AB,$A120,'Game Log'!$Z:$Z,$A$99,'Game Log'!$AC:$AC,'Opp Pos'!Z$100)=0,"X",SUMIFS('Game Log'!$AA:$AA,'Game Log'!$AB:$AB,$A120,'Game Log'!$Z:$Z,$A$99,'Game Log'!$AC:$AC,'Opp Pos'!Z$100))</f>
        <v>X</v>
      </c>
      <c r="AA120" s="23">
        <f>IF(SUMIFS('Game Log'!$AA:$AA,'Game Log'!$AB:$AB,$A120,'Game Log'!$Z:$Z,$A$99,'Game Log'!$AC:$AC,'Opp Pos'!AA$100)=0,"X",SUMIFS('Game Log'!$AA:$AA,'Game Log'!$AB:$AB,$A120,'Game Log'!$Z:$Z,$A$99,'Game Log'!$AC:$AC,'Opp Pos'!AA$100))</f>
        <v>6.8000000000000007</v>
      </c>
      <c r="AB120" s="23" t="str">
        <f>IF(SUMIFS('Game Log'!$AA:$AA,'Game Log'!$AB:$AB,$A120,'Game Log'!$Z:$Z,$A$99,'Game Log'!$AC:$AC,'Opp Pos'!AB$100)=0,"X",SUMIFS('Game Log'!$AA:$AA,'Game Log'!$AB:$AB,$A120,'Game Log'!$Z:$Z,$A$99,'Game Log'!$AC:$AC,'Opp Pos'!AB$100))</f>
        <v>X</v>
      </c>
      <c r="AC120" s="23">
        <f>IF(SUMIFS('Game Log'!$AA:$AA,'Game Log'!$AB:$AB,$A120,'Game Log'!$Z:$Z,$A$99,'Game Log'!$AC:$AC,'Opp Pos'!AC$100)=0,"X",SUMIFS('Game Log'!$AA:$AA,'Game Log'!$AB:$AB,$A120,'Game Log'!$Z:$Z,$A$99,'Game Log'!$AC:$AC,'Opp Pos'!AC$100))</f>
        <v>81</v>
      </c>
      <c r="AD120" s="23" t="str">
        <f>IF(SUMIFS('Game Log'!$AA:$AA,'Game Log'!$AB:$AB,$A120,'Game Log'!$Z:$Z,$A$99,'Game Log'!$AC:$AC,'Opp Pos'!AD$100)=0,"X",SUMIFS('Game Log'!$AA:$AA,'Game Log'!$AB:$AB,$A120,'Game Log'!$Z:$Z,$A$99,'Game Log'!$AC:$AC,'Opp Pos'!AD$100))</f>
        <v>X</v>
      </c>
      <c r="AE120" s="23">
        <f>IF(SUMIFS('Game Log'!$AA:$AA,'Game Log'!$AB:$AB,$A120,'Game Log'!$Z:$Z,$A$99,'Game Log'!$AC:$AC,'Opp Pos'!AE$100)=0,"X",SUMIFS('Game Log'!$AA:$AA,'Game Log'!$AB:$AB,$A120,'Game Log'!$Z:$Z,$A$99,'Game Log'!$AC:$AC,'Opp Pos'!AE$100))</f>
        <v>33.900000000000006</v>
      </c>
      <c r="AF120" s="23" t="str">
        <f>IF(SUMIFS('Game Log'!$AA:$AA,'Game Log'!$AB:$AB,$A120,'Game Log'!$Z:$Z,$A$99,'Game Log'!$AC:$AC,'Opp Pos'!AF$100)=0,"X",SUMIFS('Game Log'!$AA:$AA,'Game Log'!$AB:$AB,$A120,'Game Log'!$Z:$Z,$A$99,'Game Log'!$AC:$AC,'Opp Pos'!AF$100))</f>
        <v>X</v>
      </c>
      <c r="AG120" s="23">
        <f>IF(SUMIFS('Game Log'!$AA:$AA,'Game Log'!$AB:$AB,$A120,'Game Log'!$Z:$Z,$A$99,'Game Log'!$AC:$AC,'Opp Pos'!AG$100)=0,"X",SUMIFS('Game Log'!$AA:$AA,'Game Log'!$AB:$AB,$A120,'Game Log'!$Z:$Z,$A$99,'Game Log'!$AC:$AC,'Opp Pos'!AG$100))</f>
        <v>39.699999999999996</v>
      </c>
      <c r="AH120" s="23" t="str">
        <f>IF(SUMIFS('Game Log'!$AA:$AA,'Game Log'!$AB:$AB,$A120,'Game Log'!$Z:$Z,$A$99,'Game Log'!$AC:$AC,'Opp Pos'!AH$100)=0,"X",SUMIFS('Game Log'!$AA:$AA,'Game Log'!$AB:$AB,$A120,'Game Log'!$Z:$Z,$A$99,'Game Log'!$AC:$AC,'Opp Pos'!AH$100))</f>
        <v>X</v>
      </c>
      <c r="AI120" s="23" t="str">
        <f>IF(SUMIFS('Game Log'!$AA:$AA,'Game Log'!$AB:$AB,$A120,'Game Log'!$Z:$Z,$A$99,'Game Log'!$AC:$AC,'Opp Pos'!AI$100)=0,"X",SUMIFS('Game Log'!$AA:$AA,'Game Log'!$AB:$AB,$A120,'Game Log'!$Z:$Z,$A$99,'Game Log'!$AC:$AC,'Opp Pos'!AI$100))</f>
        <v>X</v>
      </c>
      <c r="AJ120" s="23">
        <f>IF(SUMIFS('Game Log'!$AA:$AA,'Game Log'!$AB:$AB,$A120,'Game Log'!$Z:$Z,$A$99,'Game Log'!$AC:$AC,'Opp Pos'!AJ$100)=0,"X",SUMIFS('Game Log'!$AA:$AA,'Game Log'!$AB:$AB,$A120,'Game Log'!$Z:$Z,$A$99,'Game Log'!$AC:$AC,'Opp Pos'!AJ$100))</f>
        <v>36.200000000000003</v>
      </c>
      <c r="AK120" s="23" t="str">
        <f>IF(SUMIFS('Game Log'!$AA:$AA,'Game Log'!$AB:$AB,$A120,'Game Log'!$Z:$Z,$A$99,'Game Log'!$AC:$AC,'Opp Pos'!AK$100)=0,"X",SUMIFS('Game Log'!$AA:$AA,'Game Log'!$AB:$AB,$A120,'Game Log'!$Z:$Z,$A$99,'Game Log'!$AC:$AC,'Opp Pos'!AK$100))</f>
        <v>X</v>
      </c>
      <c r="AL120" s="23">
        <f>IF(SUMIFS('Game Log'!$AA:$AA,'Game Log'!$AB:$AB,$A120,'Game Log'!$Z:$Z,$A$99,'Game Log'!$AC:$AC,'Opp Pos'!AL$100)=0,"X",SUMIFS('Game Log'!$AA:$AA,'Game Log'!$AB:$AB,$A120,'Game Log'!$Z:$Z,$A$99,'Game Log'!$AC:$AC,'Opp Pos'!AL$100))</f>
        <v>23.8</v>
      </c>
      <c r="AM120" s="23" t="str">
        <f>IF(SUMIFS('Game Log'!$AA:$AA,'Game Log'!$AB:$AB,$A120,'Game Log'!$Z:$Z,$A$99,'Game Log'!$AC:$AC,'Opp Pos'!AM$100)=0,"X",SUMIFS('Game Log'!$AA:$AA,'Game Log'!$AB:$AB,$A120,'Game Log'!$Z:$Z,$A$99,'Game Log'!$AC:$AC,'Opp Pos'!AM$100))</f>
        <v>X</v>
      </c>
      <c r="AN120" s="23">
        <f>IF(SUMIFS('Game Log'!$AA:$AA,'Game Log'!$AB:$AB,$A120,'Game Log'!$Z:$Z,$A$99,'Game Log'!$AC:$AC,'Opp Pos'!AN$100)=0,"X",SUMIFS('Game Log'!$AA:$AA,'Game Log'!$AB:$AB,$A120,'Game Log'!$Z:$Z,$A$99,'Game Log'!$AC:$AC,'Opp Pos'!AN$100))</f>
        <v>71.099999999999994</v>
      </c>
      <c r="AO120" s="23">
        <f>IF(SUMIFS('Game Log'!$AA:$AA,'Game Log'!$AB:$AB,$A120,'Game Log'!$Z:$Z,$A$99,'Game Log'!$AC:$AC,'Opp Pos'!AO$100)=0,"X",SUMIFS('Game Log'!$AA:$AA,'Game Log'!$AB:$AB,$A120,'Game Log'!$Z:$Z,$A$99,'Game Log'!$AC:$AC,'Opp Pos'!AO$100))</f>
        <v>41.599999999999994</v>
      </c>
      <c r="AP120" s="23" t="str">
        <f>IF(SUMIFS('Game Log'!$AA:$AA,'Game Log'!$AB:$AB,$A120,'Game Log'!$Z:$Z,$A$99,'Game Log'!$AC:$AC,'Opp Pos'!AP$100)=0,"X",SUMIFS('Game Log'!$AA:$AA,'Game Log'!$AB:$AB,$A120,'Game Log'!$Z:$Z,$A$99,'Game Log'!$AC:$AC,'Opp Pos'!AP$100))</f>
        <v>X</v>
      </c>
      <c r="AQ120" s="23">
        <f>IF(SUMIFS('Game Log'!$AA:$AA,'Game Log'!$AB:$AB,$A120,'Game Log'!$Z:$Z,$A$99,'Game Log'!$AC:$AC,'Opp Pos'!AQ$100)=0,"X",SUMIFS('Game Log'!$AA:$AA,'Game Log'!$AB:$AB,$A120,'Game Log'!$Z:$Z,$A$99,'Game Log'!$AC:$AC,'Opp Pos'!AQ$100))</f>
        <v>20.399999999999999</v>
      </c>
      <c r="AR120" s="23" t="str">
        <f>IF(SUMIFS('Game Log'!$AA:$AA,'Game Log'!$AB:$AB,$A120,'Game Log'!$Z:$Z,$A$99,'Game Log'!$AC:$AC,'Opp Pos'!AR$100)=0,"X",SUMIFS('Game Log'!$AA:$AA,'Game Log'!$AB:$AB,$A120,'Game Log'!$Z:$Z,$A$99,'Game Log'!$AC:$AC,'Opp Pos'!AR$100))</f>
        <v>X</v>
      </c>
      <c r="AS120" s="23">
        <f>IF(SUMIFS('Game Log'!$AA:$AA,'Game Log'!$AB:$AB,$A120,'Game Log'!$Z:$Z,$A$99,'Game Log'!$AC:$AC,'Opp Pos'!AS$100)=0,"X",SUMIFS('Game Log'!$AA:$AA,'Game Log'!$AB:$AB,$A120,'Game Log'!$Z:$Z,$A$99,'Game Log'!$AC:$AC,'Opp Pos'!AS$100))</f>
        <v>16.5</v>
      </c>
      <c r="AT120" s="23" t="str">
        <f>IF(SUMIFS('Game Log'!$AA:$AA,'Game Log'!$AB:$AB,$A120,'Game Log'!$Z:$Z,$A$99,'Game Log'!$AC:$AC,'Opp Pos'!AT$100)=0,"X",SUMIFS('Game Log'!$AA:$AA,'Game Log'!$AB:$AB,$A120,'Game Log'!$Z:$Z,$A$99,'Game Log'!$AC:$AC,'Opp Pos'!AT$100))</f>
        <v>X</v>
      </c>
      <c r="AU120" s="23" t="str">
        <f>IF(SUMIFS('Game Log'!$AA:$AA,'Game Log'!$AB:$AB,$A120,'Game Log'!$Z:$Z,$A$99,'Game Log'!$AC:$AC,'Opp Pos'!AU$100)=0,"X",SUMIFS('Game Log'!$AA:$AA,'Game Log'!$AB:$AB,$A120,'Game Log'!$Z:$Z,$A$99,'Game Log'!$AC:$AC,'Opp Pos'!AU$100))</f>
        <v>X</v>
      </c>
      <c r="AV120" s="23" t="str">
        <f>IF(SUMIFS('Game Log'!$AA:$AA,'Game Log'!$AB:$AB,$A120,'Game Log'!$Z:$Z,$A$99,'Game Log'!$AC:$AC,'Opp Pos'!AV$100)=0,"X",SUMIFS('Game Log'!$AA:$AA,'Game Log'!$AB:$AB,$A120,'Game Log'!$Z:$Z,$A$99,'Game Log'!$AC:$AC,'Opp Pos'!AV$100))</f>
        <v>X</v>
      </c>
      <c r="AW120" s="23">
        <f>IF(SUMIFS('Game Log'!$AA:$AA,'Game Log'!$AB:$AB,$A120,'Game Log'!$Z:$Z,$A$99,'Game Log'!$AC:$AC,'Opp Pos'!AW$100)=0,"X",SUMIFS('Game Log'!$AA:$AA,'Game Log'!$AB:$AB,$A120,'Game Log'!$Z:$Z,$A$99,'Game Log'!$AC:$AC,'Opp Pos'!AW$100))</f>
        <v>30.4</v>
      </c>
      <c r="AX120" s="23">
        <f>IF(SUMIFS('Game Log'!$AA:$AA,'Game Log'!$AB:$AB,$A120,'Game Log'!$Z:$Z,$A$99,'Game Log'!$AC:$AC,'Opp Pos'!AX$100)=0,"X",SUMIFS('Game Log'!$AA:$AA,'Game Log'!$AB:$AB,$A120,'Game Log'!$Z:$Z,$A$99,'Game Log'!$AC:$AC,'Opp Pos'!AX$100))</f>
        <v>27.4</v>
      </c>
      <c r="AY120" s="23" t="str">
        <f>IF(SUMIFS('Game Log'!$AA:$AA,'Game Log'!$AB:$AB,$A120,'Game Log'!$Z:$Z,$A$99,'Game Log'!$AC:$AC,'Opp Pos'!AY$100)=0,"X",SUMIFS('Game Log'!$AA:$AA,'Game Log'!$AB:$AB,$A120,'Game Log'!$Z:$Z,$A$99,'Game Log'!$AC:$AC,'Opp Pos'!AY$100))</f>
        <v>X</v>
      </c>
      <c r="AZ120" s="23">
        <f>IF(SUMIFS('Game Log'!$AA:$AA,'Game Log'!$AB:$AB,$A120,'Game Log'!$Z:$Z,$A$99,'Game Log'!$AC:$AC,'Opp Pos'!AZ$100)=0,"X",SUMIFS('Game Log'!$AA:$AA,'Game Log'!$AB:$AB,$A120,'Game Log'!$Z:$Z,$A$99,'Game Log'!$AC:$AC,'Opp Pos'!AZ$100))</f>
        <v>41.5</v>
      </c>
      <c r="BA120" s="23" t="str">
        <f>IF(SUMIFS('Game Log'!$AA:$AA,'Game Log'!$AB:$AB,$A120,'Game Log'!$Z:$Z,$A$99,'Game Log'!$AC:$AC,'Opp Pos'!BA$100)=0,"X",SUMIFS('Game Log'!$AA:$AA,'Game Log'!$AB:$AB,$A120,'Game Log'!$Z:$Z,$A$99,'Game Log'!$AC:$AC,'Opp Pos'!BA$100))</f>
        <v>X</v>
      </c>
      <c r="BB120" s="23" t="str">
        <f>IF(SUMIFS('Game Log'!$AA:$AA,'Game Log'!$AB:$AB,$A120,'Game Log'!$Z:$Z,$A$99,'Game Log'!$AC:$AC,'Opp Pos'!BB$100)=0,"X",SUMIFS('Game Log'!$AA:$AA,'Game Log'!$AB:$AB,$A120,'Game Log'!$Z:$Z,$A$99,'Game Log'!$AC:$AC,'Opp Pos'!BB$100))</f>
        <v>X</v>
      </c>
      <c r="BC120" s="23" t="str">
        <f>IF(SUMIFS('Game Log'!$AA:$AA,'Game Log'!$AB:$AB,$A120,'Game Log'!$Z:$Z,$A$99,'Game Log'!$AC:$AC,'Opp Pos'!BC$100)=0,"X",SUMIFS('Game Log'!$AA:$AA,'Game Log'!$AB:$AB,$A120,'Game Log'!$Z:$Z,$A$99,'Game Log'!$AC:$AC,'Opp Pos'!BC$100))</f>
        <v>X</v>
      </c>
      <c r="BD120" s="23">
        <f>IF(SUMIFS('Game Log'!$AA:$AA,'Game Log'!$AB:$AB,$A120,'Game Log'!$Z:$Z,$A$99,'Game Log'!$AC:$AC,'Opp Pos'!BD$100)=0,"X",SUMIFS('Game Log'!$AA:$AA,'Game Log'!$AB:$AB,$A120,'Game Log'!$Z:$Z,$A$99,'Game Log'!$AC:$AC,'Opp Pos'!BD$100))</f>
        <v>59.1</v>
      </c>
      <c r="BE120" s="23" t="str">
        <f>IF(SUMIFS('Game Log'!$AA:$AA,'Game Log'!$AB:$AB,$A120,'Game Log'!$Z:$Z,$A$99,'Game Log'!$AC:$AC,'Opp Pos'!BE$100)=0,"X",SUMIFS('Game Log'!$AA:$AA,'Game Log'!$AB:$AB,$A120,'Game Log'!$Z:$Z,$A$99,'Game Log'!$AC:$AC,'Opp Pos'!BE$100))</f>
        <v>X</v>
      </c>
      <c r="BF120" s="23">
        <f>IF(SUMIFS('Game Log'!$AA:$AA,'Game Log'!$AB:$AB,$A120,'Game Log'!$Z:$Z,$A$99,'Game Log'!$AC:$AC,'Opp Pos'!BF$100)=0,"X",SUMIFS('Game Log'!$AA:$AA,'Game Log'!$AB:$AB,$A120,'Game Log'!$Z:$Z,$A$99,'Game Log'!$AC:$AC,'Opp Pos'!BF$100))</f>
        <v>21.9</v>
      </c>
      <c r="BG120" s="23" t="str">
        <f>IF(SUMIFS('Game Log'!$AA:$AA,'Game Log'!$AB:$AB,$A120,'Game Log'!$Z:$Z,$A$99,'Game Log'!$AC:$AC,'Opp Pos'!BG$100)=0,"X",SUMIFS('Game Log'!$AA:$AA,'Game Log'!$AB:$AB,$A120,'Game Log'!$Z:$Z,$A$99,'Game Log'!$AC:$AC,'Opp Pos'!BG$100))</f>
        <v>X</v>
      </c>
      <c r="BH120" s="23">
        <f>IF(SUMIFS('Game Log'!$AA:$AA,'Game Log'!$AB:$AB,$A120,'Game Log'!$Z:$Z,$A$99,'Game Log'!$AC:$AC,'Opp Pos'!BH$100)=0,"X",SUMIFS('Game Log'!$AA:$AA,'Game Log'!$AB:$AB,$A120,'Game Log'!$Z:$Z,$A$99,'Game Log'!$AC:$AC,'Opp Pos'!BH$100))</f>
        <v>80.8</v>
      </c>
      <c r="BI120" s="23" t="str">
        <f>IF(SUMIFS('Game Log'!$AA:$AA,'Game Log'!$AB:$AB,$A120,'Game Log'!$Z:$Z,$A$99,'Game Log'!$AC:$AC,'Opp Pos'!BI$100)=0,"X",SUMIFS('Game Log'!$AA:$AA,'Game Log'!$AB:$AB,$A120,'Game Log'!$Z:$Z,$A$99,'Game Log'!$AC:$AC,'Opp Pos'!BI$100))</f>
        <v>X</v>
      </c>
      <c r="BJ120" s="23">
        <f>IF(SUMIFS('Game Log'!$AA:$AA,'Game Log'!$AB:$AB,$A120,'Game Log'!$Z:$Z,$A$99,'Game Log'!$AC:$AC,'Opp Pos'!BJ$100)=0,"X",SUMIFS('Game Log'!$AA:$AA,'Game Log'!$AB:$AB,$A120,'Game Log'!$Z:$Z,$A$99,'Game Log'!$AC:$AC,'Opp Pos'!BJ$100))</f>
        <v>81.3</v>
      </c>
      <c r="BK120" s="23" t="str">
        <f>IF(SUMIFS('Game Log'!$AA:$AA,'Game Log'!$AB:$AB,$A120,'Game Log'!$Z:$Z,$A$99,'Game Log'!$AC:$AC,'Opp Pos'!BK$100)=0,"X",SUMIFS('Game Log'!$AA:$AA,'Game Log'!$AB:$AB,$A120,'Game Log'!$Z:$Z,$A$99,'Game Log'!$AC:$AC,'Opp Pos'!BK$100))</f>
        <v>X</v>
      </c>
      <c r="BL120" s="23">
        <f>IF(SUMIFS('Game Log'!$AA:$AA,'Game Log'!$AB:$AB,$A120,'Game Log'!$Z:$Z,$A$99,'Game Log'!$AC:$AC,'Opp Pos'!BL$100)=0,"X",SUMIFS('Game Log'!$AA:$AA,'Game Log'!$AB:$AB,$A120,'Game Log'!$Z:$Z,$A$99,'Game Log'!$AC:$AC,'Opp Pos'!BL$100))</f>
        <v>35</v>
      </c>
      <c r="BM120" s="23" t="str">
        <f>IF(SUMIFS('Game Log'!$AA:$AA,'Game Log'!$AB:$AB,$A120,'Game Log'!$Z:$Z,$A$99,'Game Log'!$AC:$AC,'Opp Pos'!BM$100)=0,"X",SUMIFS('Game Log'!$AA:$AA,'Game Log'!$AB:$AB,$A120,'Game Log'!$Z:$Z,$A$99,'Game Log'!$AC:$AC,'Opp Pos'!BM$100))</f>
        <v>X</v>
      </c>
      <c r="BN120" s="23" t="str">
        <f>IF(SUMIFS('Game Log'!$AA:$AA,'Game Log'!$AB:$AB,$A120,'Game Log'!$Z:$Z,$A$99,'Game Log'!$AC:$AC,'Opp Pos'!BN$100)=0,"X",SUMIFS('Game Log'!$AA:$AA,'Game Log'!$AB:$AB,$A120,'Game Log'!$Z:$Z,$A$99,'Game Log'!$AC:$AC,'Opp Pos'!BN$100))</f>
        <v>X</v>
      </c>
      <c r="BO120" s="23">
        <f>IF(SUMIFS('Game Log'!$AA:$AA,'Game Log'!$AB:$AB,$A120,'Game Log'!$Z:$Z,$A$99,'Game Log'!$AC:$AC,'Opp Pos'!BO$100)=0,"X",SUMIFS('Game Log'!$AA:$AA,'Game Log'!$AB:$AB,$A120,'Game Log'!$Z:$Z,$A$99,'Game Log'!$AC:$AC,'Opp Pos'!BO$100))</f>
        <v>34.6</v>
      </c>
      <c r="BP120" s="23">
        <f>IF(SUMIFS('Game Log'!$AA:$AA,'Game Log'!$AB:$AB,$A120,'Game Log'!$Z:$Z,$A$99,'Game Log'!$AC:$AC,'Opp Pos'!BP$100)=0,"X",SUMIFS('Game Log'!$AA:$AA,'Game Log'!$AB:$AB,$A120,'Game Log'!$Z:$Z,$A$99,'Game Log'!$AC:$AC,'Opp Pos'!BP$100))</f>
        <v>83.9</v>
      </c>
      <c r="BQ120" s="23" t="str">
        <f>IF(SUMIFS('Game Log'!$AA:$AA,'Game Log'!$AB:$AB,$A120,'Game Log'!$Z:$Z,$A$99,'Game Log'!$AC:$AC,'Opp Pos'!BQ$100)=0,"X",SUMIFS('Game Log'!$AA:$AA,'Game Log'!$AB:$AB,$A120,'Game Log'!$Z:$Z,$A$99,'Game Log'!$AC:$AC,'Opp Pos'!BQ$100))</f>
        <v>X</v>
      </c>
      <c r="BR120" s="23" t="str">
        <f>IF(SUMIFS('Game Log'!$AA:$AA,'Game Log'!$AB:$AB,$A120,'Game Log'!$Z:$Z,$A$99,'Game Log'!$AC:$AC,'Opp Pos'!BR$100)=0,"X",SUMIFS('Game Log'!$AA:$AA,'Game Log'!$AB:$AB,$A120,'Game Log'!$Z:$Z,$A$99,'Game Log'!$AC:$AC,'Opp Pos'!BR$100))</f>
        <v>X</v>
      </c>
      <c r="BS120" s="23">
        <f>IF(SUMIFS('Game Log'!$AA:$AA,'Game Log'!$AB:$AB,$A120,'Game Log'!$Z:$Z,$A$99,'Game Log'!$AC:$AC,'Opp Pos'!BS$100)=0,"X",SUMIFS('Game Log'!$AA:$AA,'Game Log'!$AB:$AB,$A120,'Game Log'!$Z:$Z,$A$99,'Game Log'!$AC:$AC,'Opp Pos'!BS$100))</f>
        <v>37.200000000000003</v>
      </c>
      <c r="BT120" s="23" t="str">
        <f>IF(SUMIFS('Game Log'!$AA:$AA,'Game Log'!$AB:$AB,$A120,'Game Log'!$Z:$Z,$A$99,'Game Log'!$AC:$AC,'Opp Pos'!BT$100)=0,"X",SUMIFS('Game Log'!$AA:$AA,'Game Log'!$AB:$AB,$A120,'Game Log'!$Z:$Z,$A$99,'Game Log'!$AC:$AC,'Opp Pos'!BT$100))</f>
        <v>X</v>
      </c>
      <c r="BU120" s="23" t="str">
        <f>IF(SUMIFS('Game Log'!$AA:$AA,'Game Log'!$AB:$AB,$A120,'Game Log'!$Z:$Z,$A$99,'Game Log'!$AC:$AC,'Opp Pos'!BU$100)=0,"X",SUMIFS('Game Log'!$AA:$AA,'Game Log'!$AB:$AB,$A120,'Game Log'!$Z:$Z,$A$99,'Game Log'!$AC:$AC,'Opp Pos'!BU$100))</f>
        <v>X</v>
      </c>
      <c r="BV120" s="23">
        <f>IF(SUMIFS('Game Log'!$AA:$AA,'Game Log'!$AB:$AB,$A120,'Game Log'!$Z:$Z,$A$99,'Game Log'!$AC:$AC,'Opp Pos'!BV$100)=0,"X",SUMIFS('Game Log'!$AA:$AA,'Game Log'!$AB:$AB,$A120,'Game Log'!$Z:$Z,$A$99,'Game Log'!$AC:$AC,'Opp Pos'!BV$100))</f>
        <v>20.399999999999999</v>
      </c>
      <c r="BW120" s="23" t="str">
        <f>IF(SUMIFS('Game Log'!$AA:$AA,'Game Log'!$AB:$AB,$A120,'Game Log'!$Z:$Z,$A$99,'Game Log'!$AC:$AC,'Opp Pos'!BW$100)=0,"X",SUMIFS('Game Log'!$AA:$AA,'Game Log'!$AB:$AB,$A120,'Game Log'!$Z:$Z,$A$99,'Game Log'!$AC:$AC,'Opp Pos'!BW$100))</f>
        <v>X</v>
      </c>
      <c r="BX120" s="23">
        <f>IF(SUMIFS('Game Log'!$AA:$AA,'Game Log'!$AB:$AB,$A120,'Game Log'!$Z:$Z,$A$99,'Game Log'!$AC:$AC,'Opp Pos'!BX$100)=0,"X",SUMIFS('Game Log'!$AA:$AA,'Game Log'!$AB:$AB,$A120,'Game Log'!$Z:$Z,$A$99,'Game Log'!$AC:$AC,'Opp Pos'!BX$100))</f>
        <v>19.100000000000001</v>
      </c>
      <c r="BY120" s="23" t="str">
        <f>IF(SUMIFS('Game Log'!$AA:$AA,'Game Log'!$AB:$AB,$A120,'Game Log'!$Z:$Z,$A$99,'Game Log'!$AC:$AC,'Opp Pos'!BY$100)=0,"X",SUMIFS('Game Log'!$AA:$AA,'Game Log'!$AB:$AB,$A120,'Game Log'!$Z:$Z,$A$99,'Game Log'!$AC:$AC,'Opp Pos'!BY$100))</f>
        <v>X</v>
      </c>
      <c r="BZ120" s="23" t="str">
        <f>IF(SUMIFS('Game Log'!$AA:$AA,'Game Log'!$AB:$AB,$A120,'Game Log'!$Z:$Z,$A$99,'Game Log'!$AC:$AC,'Opp Pos'!BZ$100)=0,"X",SUMIFS('Game Log'!$AA:$AA,'Game Log'!$AB:$AB,$A120,'Game Log'!$Z:$Z,$A$99,'Game Log'!$AC:$AC,'Opp Pos'!BZ$100))</f>
        <v>X</v>
      </c>
      <c r="CA120" s="23">
        <f>IF(SUMIFS('Game Log'!$AA:$AA,'Game Log'!$AB:$AB,$A120,'Game Log'!$Z:$Z,$A$99,'Game Log'!$AC:$AC,'Opp Pos'!CA$100)=0,"X",SUMIFS('Game Log'!$AA:$AA,'Game Log'!$AB:$AB,$A120,'Game Log'!$Z:$Z,$A$99,'Game Log'!$AC:$AC,'Opp Pos'!CA$100))</f>
        <v>64.400000000000006</v>
      </c>
      <c r="CB120" s="23">
        <f>IF(SUMIFS('Game Log'!$AA:$AA,'Game Log'!$AB:$AB,$A120,'Game Log'!$Z:$Z,$A$99,'Game Log'!$AC:$AC,'Opp Pos'!CB$100)=0,"X",SUMIFS('Game Log'!$AA:$AA,'Game Log'!$AB:$AB,$A120,'Game Log'!$Z:$Z,$A$99,'Game Log'!$AC:$AC,'Opp Pos'!CB$100))</f>
        <v>41.9</v>
      </c>
      <c r="CC120" s="23" t="str">
        <f>IF(SUMIFS('Game Log'!$AA:$AA,'Game Log'!$AB:$AB,$A120,'Game Log'!$Z:$Z,$A$99,'Game Log'!$AC:$AC,'Opp Pos'!CC$100)=0,"X",SUMIFS('Game Log'!$AA:$AA,'Game Log'!$AB:$AB,$A120,'Game Log'!$Z:$Z,$A$99,'Game Log'!$AC:$AC,'Opp Pos'!CC$100))</f>
        <v>X</v>
      </c>
      <c r="CD120" s="23">
        <f>IF(SUMIFS('Game Log'!$AA:$AA,'Game Log'!$AB:$AB,$A120,'Game Log'!$Z:$Z,$A$99,'Game Log'!$AC:$AC,'Opp Pos'!CD$100)=0,"X",SUMIFS('Game Log'!$AA:$AA,'Game Log'!$AB:$AB,$A120,'Game Log'!$Z:$Z,$A$99,'Game Log'!$AC:$AC,'Opp Pos'!CD$100))</f>
        <v>5.6</v>
      </c>
      <c r="CE120" s="23" t="str">
        <f>IF(SUMIFS('Game Log'!$AA:$AA,'Game Log'!$AB:$AB,$A120,'Game Log'!$Z:$Z,$A$99,'Game Log'!$AC:$AC,'Opp Pos'!CE$100)=0,"X",SUMIFS('Game Log'!$AA:$AA,'Game Log'!$AB:$AB,$A120,'Game Log'!$Z:$Z,$A$99,'Game Log'!$AC:$AC,'Opp Pos'!CE$100))</f>
        <v>X</v>
      </c>
      <c r="CF120" s="23">
        <f>IF(SUMIFS('Game Log'!$AA:$AA,'Game Log'!$AB:$AB,$A120,'Game Log'!$Z:$Z,$A$99,'Game Log'!$AC:$AC,'Opp Pos'!CF$100)=0,"X",SUMIFS('Game Log'!$AA:$AA,'Game Log'!$AB:$AB,$A120,'Game Log'!$Z:$Z,$A$99,'Game Log'!$AC:$AC,'Opp Pos'!CF$100))</f>
        <v>34.9</v>
      </c>
      <c r="CG120" s="23" t="str">
        <f>IF(SUMIFS('Game Log'!$AA:$AA,'Game Log'!$AB:$AB,$A120,'Game Log'!$Z:$Z,$A$99,'Game Log'!$AC:$AC,'Opp Pos'!CG$100)=0,"X",SUMIFS('Game Log'!$AA:$AA,'Game Log'!$AB:$AB,$A120,'Game Log'!$Z:$Z,$A$99,'Game Log'!$AC:$AC,'Opp Pos'!CG$100))</f>
        <v>X</v>
      </c>
      <c r="CH120" s="23" t="str">
        <f>IF(SUMIFS('Game Log'!$AA:$AA,'Game Log'!$AB:$AB,$A120,'Game Log'!$Z:$Z,$A$99,'Game Log'!$AC:$AC,'Opp Pos'!CH$100)=0,"X",SUMIFS('Game Log'!$AA:$AA,'Game Log'!$AB:$AB,$A120,'Game Log'!$Z:$Z,$A$99,'Game Log'!$AC:$AC,'Opp Pos'!CH$100))</f>
        <v>X</v>
      </c>
      <c r="CI120" s="23" t="str">
        <f>IF(SUMIFS('Game Log'!$AA:$AA,'Game Log'!$AB:$AB,$A120,'Game Log'!$Z:$Z,$A$99,'Game Log'!$AC:$AC,'Opp Pos'!CI$100)=0,"X",SUMIFS('Game Log'!$AA:$AA,'Game Log'!$AB:$AB,$A120,'Game Log'!$Z:$Z,$A$99,'Game Log'!$AC:$AC,'Opp Pos'!CI$100))</f>
        <v>X</v>
      </c>
      <c r="CJ120" s="23" t="str">
        <f>IF(SUMIFS('Game Log'!$AA:$AA,'Game Log'!$AB:$AB,$A120,'Game Log'!$Z:$Z,$A$99,'Game Log'!$AC:$AC,'Opp Pos'!CJ$100)=0,"X",SUMIFS('Game Log'!$AA:$AA,'Game Log'!$AB:$AB,$A120,'Game Log'!$Z:$Z,$A$99,'Game Log'!$AC:$AC,'Opp Pos'!CJ$100))</f>
        <v>X</v>
      </c>
      <c r="CK120" s="23">
        <f>IF(SUMIFS('Game Log'!$AA:$AA,'Game Log'!$AB:$AB,$A120,'Game Log'!$Z:$Z,$A$99,'Game Log'!$AC:$AC,'Opp Pos'!CK$100)=0,"X",SUMIFS('Game Log'!$AA:$AA,'Game Log'!$AB:$AB,$A120,'Game Log'!$Z:$Z,$A$99,'Game Log'!$AC:$AC,'Opp Pos'!CK$100))</f>
        <v>30.799999999999997</v>
      </c>
      <c r="CL120" s="23" t="str">
        <f>IF(SUMIFS('Game Log'!$AA:$AA,'Game Log'!$AB:$AB,$A120,'Game Log'!$Z:$Z,$A$99,'Game Log'!$AC:$AC,'Opp Pos'!CL$100)=0,"X",SUMIFS('Game Log'!$AA:$AA,'Game Log'!$AB:$AB,$A120,'Game Log'!$Z:$Z,$A$99,'Game Log'!$AC:$AC,'Opp Pos'!CL$100))</f>
        <v>X</v>
      </c>
      <c r="CM120" s="23">
        <f>IF(SUMIFS('Game Log'!$AA:$AA,'Game Log'!$AB:$AB,$A120,'Game Log'!$Z:$Z,$A$99,'Game Log'!$AC:$AC,'Opp Pos'!CM$100)=0,"X",SUMIFS('Game Log'!$AA:$AA,'Game Log'!$AB:$AB,$A120,'Game Log'!$Z:$Z,$A$99,'Game Log'!$AC:$AC,'Opp Pos'!CM$100))</f>
        <v>3</v>
      </c>
      <c r="CN120" s="23">
        <f>IF(SUMIFS('Game Log'!$AA:$AA,'Game Log'!$AB:$AB,$A120,'Game Log'!$Z:$Z,$A$99,'Game Log'!$AC:$AC,'Opp Pos'!CN$100)=0,"X",SUMIFS('Game Log'!$AA:$AA,'Game Log'!$AB:$AB,$A120,'Game Log'!$Z:$Z,$A$99,'Game Log'!$AC:$AC,'Opp Pos'!CN$100))</f>
        <v>80.400000000000006</v>
      </c>
      <c r="CO120" s="23" t="str">
        <f>IF(SUMIFS('Game Log'!$AA:$AA,'Game Log'!$AB:$AB,$A120,'Game Log'!$Z:$Z,$A$99,'Game Log'!$AC:$AC,'Opp Pos'!CO$100)=0,"X",SUMIFS('Game Log'!$AA:$AA,'Game Log'!$AB:$AB,$A120,'Game Log'!$Z:$Z,$A$99,'Game Log'!$AC:$AC,'Opp Pos'!CO$100))</f>
        <v>X</v>
      </c>
      <c r="CP120" s="23">
        <f>IF(SUMIFS('Game Log'!$AA:$AA,'Game Log'!$AB:$AB,$A120,'Game Log'!$Z:$Z,$A$99,'Game Log'!$AC:$AC,'Opp Pos'!CP$100)=0,"X",SUMIFS('Game Log'!$AA:$AA,'Game Log'!$AB:$AB,$A120,'Game Log'!$Z:$Z,$A$99,'Game Log'!$AC:$AC,'Opp Pos'!CP$100))</f>
        <v>39.6</v>
      </c>
      <c r="CQ120" s="23" t="str">
        <f>IF(SUMIFS('Game Log'!$AA:$AA,'Game Log'!$AB:$AB,$A120,'Game Log'!$Z:$Z,$A$99,'Game Log'!$AC:$AC,'Opp Pos'!CQ$100)=0,"X",SUMIFS('Game Log'!$AA:$AA,'Game Log'!$AB:$AB,$A120,'Game Log'!$Z:$Z,$A$99,'Game Log'!$AC:$AC,'Opp Pos'!CQ$100))</f>
        <v>X</v>
      </c>
      <c r="CR120" s="23">
        <f>IF(SUMIFS('Game Log'!$AA:$AA,'Game Log'!$AB:$AB,$A120,'Game Log'!$Z:$Z,$A$99,'Game Log'!$AC:$AC,'Opp Pos'!CR$100)=0,"X",SUMIFS('Game Log'!$AA:$AA,'Game Log'!$AB:$AB,$A120,'Game Log'!$Z:$Z,$A$99,'Game Log'!$AC:$AC,'Opp Pos'!CR$100))</f>
        <v>27.799999999999997</v>
      </c>
      <c r="CS120" s="23" t="str">
        <f>IF(SUMIFS('Game Log'!$AA:$AA,'Game Log'!$AB:$AB,$A120,'Game Log'!$Z:$Z,$A$99,'Game Log'!$AC:$AC,'Opp Pos'!CS$100)=0,"X",SUMIFS('Game Log'!$AA:$AA,'Game Log'!$AB:$AB,$A120,'Game Log'!$Z:$Z,$A$99,'Game Log'!$AC:$AC,'Opp Pos'!CS$100))</f>
        <v>X</v>
      </c>
      <c r="CT120" s="23">
        <f>IF(SUMIFS('Game Log'!$AA:$AA,'Game Log'!$AB:$AB,$A120,'Game Log'!$Z:$Z,$A$99,'Game Log'!$AC:$AC,'Opp Pos'!CT$100)=0,"X",SUMIFS('Game Log'!$AA:$AA,'Game Log'!$AB:$AB,$A120,'Game Log'!$Z:$Z,$A$99,'Game Log'!$AC:$AC,'Opp Pos'!CT$100))</f>
        <v>15.899999999999999</v>
      </c>
      <c r="CU120" s="23" t="str">
        <f>IF(SUMIFS('Game Log'!$AA:$AA,'Game Log'!$AB:$AB,$A120,'Game Log'!$Z:$Z,$A$99,'Game Log'!$AC:$AC,'Opp Pos'!CU$100)=0,"X",SUMIFS('Game Log'!$AA:$AA,'Game Log'!$AB:$AB,$A120,'Game Log'!$Z:$Z,$A$99,'Game Log'!$AC:$AC,'Opp Pos'!CU$100))</f>
        <v>X</v>
      </c>
      <c r="CV120" s="23">
        <f>IF(SUMIFS('Game Log'!$AA:$AA,'Game Log'!$AB:$AB,$A120,'Game Log'!$Z:$Z,$A$99,'Game Log'!$AC:$AC,'Opp Pos'!CV$100)=0,"X",SUMIFS('Game Log'!$AA:$AA,'Game Log'!$AB:$AB,$A120,'Game Log'!$Z:$Z,$A$99,'Game Log'!$AC:$AC,'Opp Pos'!CV$100))</f>
        <v>75.199999999999989</v>
      </c>
      <c r="CW120" s="23" t="str">
        <f>IF(SUMIFS('Game Log'!$AA:$AA,'Game Log'!$AB:$AB,$A120,'Game Log'!$Z:$Z,$A$99,'Game Log'!$AC:$AC,'Opp Pos'!CW$100)=0,"X",SUMIFS('Game Log'!$AA:$AA,'Game Log'!$AB:$AB,$A120,'Game Log'!$Z:$Z,$A$99,'Game Log'!$AC:$AC,'Opp Pos'!CW$100))</f>
        <v>X</v>
      </c>
      <c r="CX120" s="23">
        <f>IF(SUMIFS('Game Log'!$AA:$AA,'Game Log'!$AB:$AB,$A120,'Game Log'!$Z:$Z,$A$99,'Game Log'!$AC:$AC,'Opp Pos'!CX$100)=0,"X",SUMIFS('Game Log'!$AA:$AA,'Game Log'!$AB:$AB,$A120,'Game Log'!$Z:$Z,$A$99,'Game Log'!$AC:$AC,'Opp Pos'!CX$100))</f>
        <v>16.2</v>
      </c>
      <c r="CY120" s="23" t="str">
        <f>IF(SUMIFS('Game Log'!$AA:$AA,'Game Log'!$AB:$AB,$A120,'Game Log'!$Z:$Z,$A$99,'Game Log'!$AC:$AC,'Opp Pos'!CY$100)=0,"X",SUMIFS('Game Log'!$AA:$AA,'Game Log'!$AB:$AB,$A120,'Game Log'!$Z:$Z,$A$99,'Game Log'!$AC:$AC,'Opp Pos'!CY$100))</f>
        <v>X</v>
      </c>
      <c r="CZ120" s="23" t="str">
        <f>IF(SUMIFS('Game Log'!$AA:$AA,'Game Log'!$AB:$AB,$A120,'Game Log'!$Z:$Z,$A$99,'Game Log'!$AC:$AC,'Opp Pos'!CZ$100)=0,"X",SUMIFS('Game Log'!$AA:$AA,'Game Log'!$AB:$AB,$A120,'Game Log'!$Z:$Z,$A$99,'Game Log'!$AC:$AC,'Opp Pos'!CZ$100))</f>
        <v>X</v>
      </c>
      <c r="DA120" s="23" t="str">
        <f>IF(SUMIFS('Game Log'!$AA:$AA,'Game Log'!$AB:$AB,$A120,'Game Log'!$Z:$Z,$A$99,'Game Log'!$AC:$AC,'Opp Pos'!DA$100)=0,"X",SUMIFS('Game Log'!$AA:$AA,'Game Log'!$AB:$AB,$A120,'Game Log'!$Z:$Z,$A$99,'Game Log'!$AC:$AC,'Opp Pos'!DA$100))</f>
        <v>X</v>
      </c>
      <c r="DB120" s="23" t="str">
        <f>IF(SUMIFS('Game Log'!$AA:$AA,'Game Log'!$AB:$AB,$A120,'Game Log'!$Z:$Z,$A$99,'Game Log'!$AC:$AC,'Opp Pos'!DB$100)=0,"X",SUMIFS('Game Log'!$AA:$AA,'Game Log'!$AB:$AB,$A120,'Game Log'!$Z:$Z,$A$99,'Game Log'!$AC:$AC,'Opp Pos'!DB$100))</f>
        <v>X</v>
      </c>
      <c r="DC120" s="23" t="str">
        <f>IF(SUMIFS('Game Log'!$AA:$AA,'Game Log'!$AB:$AB,$A120,'Game Log'!$Z:$Z,$A$99,'Game Log'!$AC:$AC,'Opp Pos'!DC$100)=0,"X",SUMIFS('Game Log'!$AA:$AA,'Game Log'!$AB:$AB,$A120,'Game Log'!$Z:$Z,$A$99,'Game Log'!$AC:$AC,'Opp Pos'!DC$100))</f>
        <v>X</v>
      </c>
      <c r="DD120" s="23" t="str">
        <f>IF(SUMIFS('Game Log'!$AA:$AA,'Game Log'!$AB:$AB,$A120,'Game Log'!$Z:$Z,$A$99,'Game Log'!$AC:$AC,'Opp Pos'!DD$100)=0,"X",SUMIFS('Game Log'!$AA:$AA,'Game Log'!$AB:$AB,$A120,'Game Log'!$Z:$Z,$A$99,'Game Log'!$AC:$AC,'Opp Pos'!DD$100))</f>
        <v>X</v>
      </c>
      <c r="DE120" s="23" t="str">
        <f>IF(SUMIFS('Game Log'!$AA:$AA,'Game Log'!$AB:$AB,$A120,'Game Log'!$Z:$Z,$A$99,'Game Log'!$AC:$AC,'Opp Pos'!DE$100)=0,"X",SUMIFS('Game Log'!$AA:$AA,'Game Log'!$AB:$AB,$A120,'Game Log'!$Z:$Z,$A$99,'Game Log'!$AC:$AC,'Opp Pos'!DE$100))</f>
        <v>X</v>
      </c>
      <c r="DF120" s="23" t="str">
        <f>IF(SUMIFS('Game Log'!$AA:$AA,'Game Log'!$AB:$AB,$A120,'Game Log'!$Z:$Z,$A$99,'Game Log'!$AC:$AC,'Opp Pos'!DF$100)=0,"X",SUMIFS('Game Log'!$AA:$AA,'Game Log'!$AB:$AB,$A120,'Game Log'!$Z:$Z,$A$99,'Game Log'!$AC:$AC,'Opp Pos'!DF$100))</f>
        <v>X</v>
      </c>
      <c r="DG120" s="23" t="str">
        <f>IF(SUMIFS('Game Log'!$AA:$AA,'Game Log'!$AB:$AB,$A120,'Game Log'!$Z:$Z,$A$99,'Game Log'!$AC:$AC,'Opp Pos'!DG$100)=0,"X",SUMIFS('Game Log'!$AA:$AA,'Game Log'!$AB:$AB,$A120,'Game Log'!$Z:$Z,$A$99,'Game Log'!$AC:$AC,'Opp Pos'!DG$100))</f>
        <v>X</v>
      </c>
      <c r="DH120" s="23" t="str">
        <f>IF(SUMIFS('Game Log'!$AA:$AA,'Game Log'!$AB:$AB,$A120,'Game Log'!$Z:$Z,$A$99,'Game Log'!$AC:$AC,'Opp Pos'!DH$100)=0,"X",SUMIFS('Game Log'!$AA:$AA,'Game Log'!$AB:$AB,$A120,'Game Log'!$Z:$Z,$A$99,'Game Log'!$AC:$AC,'Opp Pos'!DH$100))</f>
        <v>X</v>
      </c>
      <c r="DI120" s="23" t="str">
        <f>IF(SUMIFS('Game Log'!$AA:$AA,'Game Log'!$AB:$AB,$A120,'Game Log'!$Z:$Z,$A$99,'Game Log'!$AC:$AC,'Opp Pos'!DI$100)=0,"X",SUMIFS('Game Log'!$AA:$AA,'Game Log'!$AB:$AB,$A120,'Game Log'!$Z:$Z,$A$99,'Game Log'!$AC:$AC,'Opp Pos'!DI$100))</f>
        <v>X</v>
      </c>
      <c r="DJ120" s="23" t="str">
        <f>IF(SUMIFS('Game Log'!$AA:$AA,'Game Log'!$AB:$AB,$A120,'Game Log'!$Z:$Z,$A$99,'Game Log'!$AC:$AC,'Opp Pos'!DJ$100)=0,"X",SUMIFS('Game Log'!$AA:$AA,'Game Log'!$AB:$AB,$A120,'Game Log'!$Z:$Z,$A$99,'Game Log'!$AC:$AC,'Opp Pos'!DJ$100))</f>
        <v>X</v>
      </c>
      <c r="DK120" s="23" t="str">
        <f>IF(SUMIFS('Game Log'!$AA:$AA,'Game Log'!$AB:$AB,$A120,'Game Log'!$Z:$Z,$A$99,'Game Log'!$AC:$AC,'Opp Pos'!DK$100)=0,"X",SUMIFS('Game Log'!$AA:$AA,'Game Log'!$AB:$AB,$A120,'Game Log'!$Z:$Z,$A$99,'Game Log'!$AC:$AC,'Opp Pos'!DK$100))</f>
        <v>X</v>
      </c>
      <c r="DL120" s="23" t="str">
        <f>IF(SUMIFS('Game Log'!$AA:$AA,'Game Log'!$AB:$AB,$A120,'Game Log'!$Z:$Z,$A$99,'Game Log'!$AC:$AC,'Opp Pos'!DL$100)=0,"X",SUMIFS('Game Log'!$AA:$AA,'Game Log'!$AB:$AB,$A120,'Game Log'!$Z:$Z,$A$99,'Game Log'!$AC:$AC,'Opp Pos'!DL$100))</f>
        <v>X</v>
      </c>
      <c r="DM120" s="23" t="str">
        <f>IF(SUMIFS('Game Log'!$AA:$AA,'Game Log'!$AB:$AB,$A120,'Game Log'!$Z:$Z,$A$99,'Game Log'!$AC:$AC,'Opp Pos'!DM$100)=0,"X",SUMIFS('Game Log'!$AA:$AA,'Game Log'!$AB:$AB,$A120,'Game Log'!$Z:$Z,$A$99,'Game Log'!$AC:$AC,'Opp Pos'!DM$100))</f>
        <v>X</v>
      </c>
      <c r="DN120" s="23" t="str">
        <f>IF(SUMIFS('Game Log'!$AA:$AA,'Game Log'!$AB:$AB,$A120,'Game Log'!$Z:$Z,$A$99,'Game Log'!$AC:$AC,'Opp Pos'!DN$100)=0,"X",SUMIFS('Game Log'!$AA:$AA,'Game Log'!$AB:$AB,$A120,'Game Log'!$Z:$Z,$A$99,'Game Log'!$AC:$AC,'Opp Pos'!DN$100))</f>
        <v>X</v>
      </c>
      <c r="DO120" s="23" t="str">
        <f>IF(SUMIFS('Game Log'!$AA:$AA,'Game Log'!$AB:$AB,$A120,'Game Log'!$Z:$Z,$A$99,'Game Log'!$AC:$AC,'Opp Pos'!DO$100)=0,"X",SUMIFS('Game Log'!$AA:$AA,'Game Log'!$AB:$AB,$A120,'Game Log'!$Z:$Z,$A$99,'Game Log'!$AC:$AC,'Opp Pos'!DO$100))</f>
        <v>X</v>
      </c>
      <c r="DP120" s="23" t="str">
        <f>IF(SUMIFS('Game Log'!$AA:$AA,'Game Log'!$AB:$AB,$A120,'Game Log'!$Z:$Z,$A$99,'Game Log'!$AC:$AC,'Opp Pos'!DP$100)=0,"X",SUMIFS('Game Log'!$AA:$AA,'Game Log'!$AB:$AB,$A120,'Game Log'!$Z:$Z,$A$99,'Game Log'!$AC:$AC,'Opp Pos'!DP$100))</f>
        <v>X</v>
      </c>
      <c r="DQ120" s="23" t="str">
        <f>IF(SUMIFS('Game Log'!$AA:$AA,'Game Log'!$AB:$AB,$A120,'Game Log'!$Z:$Z,$A$99,'Game Log'!$AC:$AC,'Opp Pos'!DQ$100)=0,"X",SUMIFS('Game Log'!$AA:$AA,'Game Log'!$AB:$AB,$A120,'Game Log'!$Z:$Z,$A$99,'Game Log'!$AC:$AC,'Opp Pos'!DQ$100))</f>
        <v>X</v>
      </c>
      <c r="DR120" s="23" t="str">
        <f>IF(SUMIFS('Game Log'!$AA:$AA,'Game Log'!$AB:$AB,$A120,'Game Log'!$Z:$Z,$A$99,'Game Log'!$AC:$AC,'Opp Pos'!DR$100)=0,"X",SUMIFS('Game Log'!$AA:$AA,'Game Log'!$AB:$AB,$A120,'Game Log'!$Z:$Z,$A$99,'Game Log'!$AC:$AC,'Opp Pos'!DR$100))</f>
        <v>X</v>
      </c>
      <c r="DS120" s="23" t="str">
        <f>IF(SUMIFS('Game Log'!$AA:$AA,'Game Log'!$AB:$AB,$A120,'Game Log'!$Z:$Z,$A$99,'Game Log'!$AC:$AC,'Opp Pos'!DS$100)=0,"X",SUMIFS('Game Log'!$AA:$AA,'Game Log'!$AB:$AB,$A120,'Game Log'!$Z:$Z,$A$99,'Game Log'!$AC:$AC,'Opp Pos'!DS$100))</f>
        <v>X</v>
      </c>
      <c r="DT120" s="23" t="str">
        <f>IF(SUMIFS('Game Log'!$AA:$AA,'Game Log'!$AB:$AB,$A120,'Game Log'!$Z:$Z,$A$99,'Game Log'!$AC:$AC,'Opp Pos'!DT$100)=0,"X",SUMIFS('Game Log'!$AA:$AA,'Game Log'!$AB:$AB,$A120,'Game Log'!$Z:$Z,$A$99,'Game Log'!$AC:$AC,'Opp Pos'!DT$100))</f>
        <v>X</v>
      </c>
      <c r="DU120" s="23" t="str">
        <f>IF(SUMIFS('Game Log'!$AA:$AA,'Game Log'!$AB:$AB,$A120,'Game Log'!$Z:$Z,$A$99,'Game Log'!$AC:$AC,'Opp Pos'!DU$100)=0,"X",SUMIFS('Game Log'!$AA:$AA,'Game Log'!$AB:$AB,$A120,'Game Log'!$Z:$Z,$A$99,'Game Log'!$AC:$AC,'Opp Pos'!DU$100))</f>
        <v>X</v>
      </c>
      <c r="DV120" s="23" t="str">
        <f>IF(SUMIFS('Game Log'!$AA:$AA,'Game Log'!$AB:$AB,$A120,'Game Log'!$Z:$Z,$A$99,'Game Log'!$AC:$AC,'Opp Pos'!DV$100)=0,"X",SUMIFS('Game Log'!$AA:$AA,'Game Log'!$AB:$AB,$A120,'Game Log'!$Z:$Z,$A$99,'Game Log'!$AC:$AC,'Opp Pos'!DV$100))</f>
        <v>X</v>
      </c>
      <c r="DW120" s="23" t="str">
        <f>IF(SUMIFS('Game Log'!$AA:$AA,'Game Log'!$AB:$AB,$A120,'Game Log'!$Z:$Z,$A$99,'Game Log'!$AC:$AC,'Opp Pos'!DW$100)=0,"X",SUMIFS('Game Log'!$AA:$AA,'Game Log'!$AB:$AB,$A120,'Game Log'!$Z:$Z,$A$99,'Game Log'!$AC:$AC,'Opp Pos'!DW$100))</f>
        <v>X</v>
      </c>
      <c r="DX120" s="23" t="str">
        <f>IF(SUMIFS('Game Log'!$AA:$AA,'Game Log'!$AB:$AB,$A120,'Game Log'!$Z:$Z,$A$99,'Game Log'!$AC:$AC,'Opp Pos'!DX$100)=0,"X",SUMIFS('Game Log'!$AA:$AA,'Game Log'!$AB:$AB,$A120,'Game Log'!$Z:$Z,$A$99,'Game Log'!$AC:$AC,'Opp Pos'!DX$100))</f>
        <v>X</v>
      </c>
      <c r="DY120" s="23" t="str">
        <f>IF(SUMIFS('Game Log'!$AA:$AA,'Game Log'!$AB:$AB,$A120,'Game Log'!$Z:$Z,$A$99,'Game Log'!$AC:$AC,'Opp Pos'!DY$100)=0,"X",SUMIFS('Game Log'!$AA:$AA,'Game Log'!$AB:$AB,$A120,'Game Log'!$Z:$Z,$A$99,'Game Log'!$AC:$AC,'Opp Pos'!DY$100))</f>
        <v>X</v>
      </c>
      <c r="DZ120" s="23" t="str">
        <f>IF(SUMIFS('Game Log'!$AA:$AA,'Game Log'!$AB:$AB,$A120,'Game Log'!$Z:$Z,$A$99,'Game Log'!$AC:$AC,'Opp Pos'!DZ$100)=0,"X",SUMIFS('Game Log'!$AA:$AA,'Game Log'!$AB:$AB,$A120,'Game Log'!$Z:$Z,$A$99,'Game Log'!$AC:$AC,'Opp Pos'!DZ$100))</f>
        <v>X</v>
      </c>
      <c r="EA120" s="23" t="str">
        <f>IF(SUMIFS('Game Log'!$AA:$AA,'Game Log'!$AB:$AB,$A120,'Game Log'!$Z:$Z,$A$99,'Game Log'!$AC:$AC,'Opp Pos'!EA$100)=0,"X",SUMIFS('Game Log'!$AA:$AA,'Game Log'!$AB:$AB,$A120,'Game Log'!$Z:$Z,$A$99,'Game Log'!$AC:$AC,'Opp Pos'!EA$100))</f>
        <v>X</v>
      </c>
      <c r="EB120" s="23" t="str">
        <f>IF(SUMIFS('Game Log'!$AA:$AA,'Game Log'!$AB:$AB,$A120,'Game Log'!$Z:$Z,$A$99,'Game Log'!$AC:$AC,'Opp Pos'!EB$100)=0,"X",SUMIFS('Game Log'!$AA:$AA,'Game Log'!$AB:$AB,$A120,'Game Log'!$Z:$Z,$A$99,'Game Log'!$AC:$AC,'Opp Pos'!EB$100))</f>
        <v>X</v>
      </c>
      <c r="EC120" s="23" t="str">
        <f>IF(SUMIFS('Game Log'!$AA:$AA,'Game Log'!$AB:$AB,$A120,'Game Log'!$Z:$Z,$A$99,'Game Log'!$AC:$AC,'Opp Pos'!EC$100)=0,"X",SUMIFS('Game Log'!$AA:$AA,'Game Log'!$AB:$AB,$A120,'Game Log'!$Z:$Z,$A$99,'Game Log'!$AC:$AC,'Opp Pos'!EC$100))</f>
        <v>X</v>
      </c>
      <c r="ED120" s="23" t="str">
        <f>IF(SUMIFS('Game Log'!$AA:$AA,'Game Log'!$AB:$AB,$A120,'Game Log'!$Z:$Z,$A$99,'Game Log'!$AC:$AC,'Opp Pos'!ED$100)=0,"X",SUMIFS('Game Log'!$AA:$AA,'Game Log'!$AB:$AB,$A120,'Game Log'!$Z:$Z,$A$99,'Game Log'!$AC:$AC,'Opp Pos'!ED$100))</f>
        <v>X</v>
      </c>
      <c r="EE120" s="23" t="str">
        <f>IF(SUMIFS('Game Log'!$AA:$AA,'Game Log'!$AB:$AB,$A120,'Game Log'!$Z:$Z,$A$99,'Game Log'!$AC:$AC,'Opp Pos'!EE$100)=0,"X",SUMIFS('Game Log'!$AA:$AA,'Game Log'!$AB:$AB,$A120,'Game Log'!$Z:$Z,$A$99,'Game Log'!$AC:$AC,'Opp Pos'!EE$100))</f>
        <v>X</v>
      </c>
      <c r="EF120" s="23" t="str">
        <f>IF(SUMIFS('Game Log'!$AA:$AA,'Game Log'!$AB:$AB,$A120,'Game Log'!$Z:$Z,$A$99,'Game Log'!$AC:$AC,'Opp Pos'!EF$100)=0,"X",SUMIFS('Game Log'!$AA:$AA,'Game Log'!$AB:$AB,$A120,'Game Log'!$Z:$Z,$A$99,'Game Log'!$AC:$AC,'Opp Pos'!EF$100))</f>
        <v>X</v>
      </c>
      <c r="EG120" s="23" t="str">
        <f>IF(SUMIFS('Game Log'!$AA:$AA,'Game Log'!$AB:$AB,$A120,'Game Log'!$Z:$Z,$A$99,'Game Log'!$AC:$AC,'Opp Pos'!EG$100)=0,"X",SUMIFS('Game Log'!$AA:$AA,'Game Log'!$AB:$AB,$A120,'Game Log'!$Z:$Z,$A$99,'Game Log'!$AC:$AC,'Opp Pos'!EG$100))</f>
        <v>X</v>
      </c>
      <c r="EH120" s="23" t="str">
        <f>IF(SUMIFS('Game Log'!$AA:$AA,'Game Log'!$AB:$AB,$A120,'Game Log'!$Z:$Z,$A$99,'Game Log'!$AC:$AC,'Opp Pos'!EH$100)=0,"X",SUMIFS('Game Log'!$AA:$AA,'Game Log'!$AB:$AB,$A120,'Game Log'!$Z:$Z,$A$99,'Game Log'!$AC:$AC,'Opp Pos'!EH$100))</f>
        <v>X</v>
      </c>
      <c r="EI120" s="23" t="str">
        <f>IF(SUMIFS('Game Log'!$AA:$AA,'Game Log'!$AB:$AB,$A120,'Game Log'!$Z:$Z,$A$99,'Game Log'!$AC:$AC,'Opp Pos'!EI$100)=0,"X",SUMIFS('Game Log'!$AA:$AA,'Game Log'!$AB:$AB,$A120,'Game Log'!$Z:$Z,$A$99,'Game Log'!$AC:$AC,'Opp Pos'!EI$100))</f>
        <v>X</v>
      </c>
      <c r="EJ120" s="23" t="str">
        <f>IF(SUMIFS('Game Log'!$AA:$AA,'Game Log'!$AB:$AB,$A120,'Game Log'!$Z:$Z,$A$99,'Game Log'!$AC:$AC,'Opp Pos'!EJ$100)=0,"X",SUMIFS('Game Log'!$AA:$AA,'Game Log'!$AB:$AB,$A120,'Game Log'!$Z:$Z,$A$99,'Game Log'!$AC:$AC,'Opp Pos'!EJ$100))</f>
        <v>X</v>
      </c>
      <c r="EK120" s="23" t="str">
        <f>IF(SUMIFS('Game Log'!$AA:$AA,'Game Log'!$AB:$AB,$A120,'Game Log'!$Z:$Z,$A$99,'Game Log'!$AC:$AC,'Opp Pos'!EK$100)=0,"X",SUMIFS('Game Log'!$AA:$AA,'Game Log'!$AB:$AB,$A120,'Game Log'!$Z:$Z,$A$99,'Game Log'!$AC:$AC,'Opp Pos'!EK$100))</f>
        <v>X</v>
      </c>
      <c r="EL120" s="23" t="str">
        <f>IF(SUMIFS('Game Log'!$AA:$AA,'Game Log'!$AB:$AB,$A120,'Game Log'!$Z:$Z,$A$99,'Game Log'!$AC:$AC,'Opp Pos'!EL$100)=0,"X",SUMIFS('Game Log'!$AA:$AA,'Game Log'!$AB:$AB,$A120,'Game Log'!$Z:$Z,$A$99,'Game Log'!$AC:$AC,'Opp Pos'!EL$100))</f>
        <v>X</v>
      </c>
      <c r="EM120" s="23" t="str">
        <f>IF(SUMIFS('Game Log'!$AA:$AA,'Game Log'!$AB:$AB,$A120,'Game Log'!$Z:$Z,$A$99,'Game Log'!$AC:$AC,'Opp Pos'!EM$100)=0,"X",SUMIFS('Game Log'!$AA:$AA,'Game Log'!$AB:$AB,$A120,'Game Log'!$Z:$Z,$A$99,'Game Log'!$AC:$AC,'Opp Pos'!EM$100))</f>
        <v>X</v>
      </c>
      <c r="EN120" s="23" t="str">
        <f>IF(SUMIFS('Game Log'!$AA:$AA,'Game Log'!$AB:$AB,$A120,'Game Log'!$Z:$Z,$A$99,'Game Log'!$AC:$AC,'Opp Pos'!EN$100)=0,"X",SUMIFS('Game Log'!$AA:$AA,'Game Log'!$AB:$AB,$A120,'Game Log'!$Z:$Z,$A$99,'Game Log'!$AC:$AC,'Opp Pos'!EN$100))</f>
        <v>X</v>
      </c>
      <c r="EO120" s="23" t="str">
        <f>IF(SUMIFS('Game Log'!$AA:$AA,'Game Log'!$AB:$AB,$A120,'Game Log'!$Z:$Z,$A$99,'Game Log'!$AC:$AC,'Opp Pos'!EO$100)=0,"X",SUMIFS('Game Log'!$AA:$AA,'Game Log'!$AB:$AB,$A120,'Game Log'!$Z:$Z,$A$99,'Game Log'!$AC:$AC,'Opp Pos'!EO$100))</f>
        <v>X</v>
      </c>
      <c r="EP120" s="23" t="str">
        <f>IF(SUMIFS('Game Log'!$AA:$AA,'Game Log'!$AB:$AB,$A120,'Game Log'!$Z:$Z,$A$99,'Game Log'!$AC:$AC,'Opp Pos'!EP$100)=0,"X",SUMIFS('Game Log'!$AA:$AA,'Game Log'!$AB:$AB,$A120,'Game Log'!$Z:$Z,$A$99,'Game Log'!$AC:$AC,'Opp Pos'!EP$100))</f>
        <v>X</v>
      </c>
      <c r="EQ120" s="23" t="str">
        <f>IF(SUMIFS('Game Log'!$AA:$AA,'Game Log'!$AB:$AB,$A120,'Game Log'!$Z:$Z,$A$99,'Game Log'!$AC:$AC,'Opp Pos'!EQ$100)=0,"X",SUMIFS('Game Log'!$AA:$AA,'Game Log'!$AB:$AB,$A120,'Game Log'!$Z:$Z,$A$99,'Game Log'!$AC:$AC,'Opp Pos'!EQ$100))</f>
        <v>X</v>
      </c>
      <c r="ER120" s="23" t="str">
        <f>IF(SUMIFS('Game Log'!$AA:$AA,'Game Log'!$AB:$AB,$A120,'Game Log'!$Z:$Z,$A$99,'Game Log'!$AC:$AC,'Opp Pos'!ER$100)=0,"X",SUMIFS('Game Log'!$AA:$AA,'Game Log'!$AB:$AB,$A120,'Game Log'!$Z:$Z,$A$99,'Game Log'!$AC:$AC,'Opp Pos'!ER$100))</f>
        <v>X</v>
      </c>
      <c r="ES120" s="23" t="str">
        <f>IF(SUMIFS('Game Log'!$AA:$AA,'Game Log'!$AB:$AB,$A120,'Game Log'!$Z:$Z,$A$99,'Game Log'!$AC:$AC,'Opp Pos'!ES$100)=0,"X",SUMIFS('Game Log'!$AA:$AA,'Game Log'!$AB:$AB,$A120,'Game Log'!$Z:$Z,$A$99,'Game Log'!$AC:$AC,'Opp Pos'!ES$100))</f>
        <v>X</v>
      </c>
      <c r="ET120" s="23" t="str">
        <f>IF(SUMIFS('Game Log'!$AA:$AA,'Game Log'!$AB:$AB,$A120,'Game Log'!$Z:$Z,$A$99,'Game Log'!$AC:$AC,'Opp Pos'!ET$100)=0,"X",SUMIFS('Game Log'!$AA:$AA,'Game Log'!$AB:$AB,$A120,'Game Log'!$Z:$Z,$A$99,'Game Log'!$AC:$AC,'Opp Pos'!ET$100))</f>
        <v>X</v>
      </c>
      <c r="EU120" s="23" t="str">
        <f>IF(SUMIFS('Game Log'!$AA:$AA,'Game Log'!$AB:$AB,$A120,'Game Log'!$Z:$Z,$A$99,'Game Log'!$AC:$AC,'Opp Pos'!EU$100)=0,"X",SUMIFS('Game Log'!$AA:$AA,'Game Log'!$AB:$AB,$A120,'Game Log'!$Z:$Z,$A$99,'Game Log'!$AC:$AC,'Opp Pos'!EU$100))</f>
        <v>X</v>
      </c>
      <c r="EV120" s="23" t="str">
        <f>IF(SUMIFS('Game Log'!$AA:$AA,'Game Log'!$AB:$AB,$A120,'Game Log'!$Z:$Z,$A$99,'Game Log'!$AC:$AC,'Opp Pos'!EV$100)=0,"X",SUMIFS('Game Log'!$AA:$AA,'Game Log'!$AB:$AB,$A120,'Game Log'!$Z:$Z,$A$99,'Game Log'!$AC:$AC,'Opp Pos'!EV$100))</f>
        <v>X</v>
      </c>
      <c r="EW120" s="23" t="str">
        <f>IF(SUMIFS('Game Log'!$AA:$AA,'Game Log'!$AB:$AB,$A120,'Game Log'!$Z:$Z,$A$99,'Game Log'!$AC:$AC,'Opp Pos'!EW$100)=0,"X",SUMIFS('Game Log'!$AA:$AA,'Game Log'!$AB:$AB,$A120,'Game Log'!$Z:$Z,$A$99,'Game Log'!$AC:$AC,'Opp Pos'!EW$100))</f>
        <v>X</v>
      </c>
      <c r="EX120" s="23" t="str">
        <f>IF(SUMIFS('Game Log'!$AA:$AA,'Game Log'!$AB:$AB,$A120,'Game Log'!$Z:$Z,$A$99,'Game Log'!$AC:$AC,'Opp Pos'!EX$100)=0,"X",SUMIFS('Game Log'!$AA:$AA,'Game Log'!$AB:$AB,$A120,'Game Log'!$Z:$Z,$A$99,'Game Log'!$AC:$AC,'Opp Pos'!EX$100))</f>
        <v>X</v>
      </c>
      <c r="EY120" s="23" t="str">
        <f>IF(SUMIFS('Game Log'!$AA:$AA,'Game Log'!$AB:$AB,$A120,'Game Log'!$Z:$Z,$A$99,'Game Log'!$AC:$AC,'Opp Pos'!EY$100)=0,"X",SUMIFS('Game Log'!$AA:$AA,'Game Log'!$AB:$AB,$A120,'Game Log'!$Z:$Z,$A$99,'Game Log'!$AC:$AC,'Opp Pos'!EY$100))</f>
        <v>X</v>
      </c>
      <c r="EZ120" s="23" t="str">
        <f>IF(SUMIFS('Game Log'!$AA:$AA,'Game Log'!$AB:$AB,$A120,'Game Log'!$Z:$Z,$A$99,'Game Log'!$AC:$AC,'Opp Pos'!EZ$100)=0,"X",SUMIFS('Game Log'!$AA:$AA,'Game Log'!$AB:$AB,$A120,'Game Log'!$Z:$Z,$A$99,'Game Log'!$AC:$AC,'Opp Pos'!EZ$100))</f>
        <v>X</v>
      </c>
      <c r="FA120" s="23" t="str">
        <f>IF(SUMIFS('Game Log'!$AA:$AA,'Game Log'!$AB:$AB,$A120,'Game Log'!$Z:$Z,$A$99,'Game Log'!$AC:$AC,'Opp Pos'!FA$100)=0,"X",SUMIFS('Game Log'!$AA:$AA,'Game Log'!$AB:$AB,$A120,'Game Log'!$Z:$Z,$A$99,'Game Log'!$AC:$AC,'Opp Pos'!FA$100))</f>
        <v>X</v>
      </c>
      <c r="FB120" s="23" t="str">
        <f>IF(SUMIFS('Game Log'!$AA:$AA,'Game Log'!$AB:$AB,$A120,'Game Log'!$Z:$Z,$A$99,'Game Log'!$AC:$AC,'Opp Pos'!FB$100)=0,"X",SUMIFS('Game Log'!$AA:$AA,'Game Log'!$AB:$AB,$A120,'Game Log'!$Z:$Z,$A$99,'Game Log'!$AC:$AC,'Opp Pos'!FB$100))</f>
        <v>X</v>
      </c>
      <c r="FC120" s="23" t="str">
        <f>IF(SUMIFS('Game Log'!$AA:$AA,'Game Log'!$AB:$AB,$A120,'Game Log'!$Z:$Z,$A$99,'Game Log'!$AC:$AC,'Opp Pos'!FC$100)=0,"X",SUMIFS('Game Log'!$AA:$AA,'Game Log'!$AB:$AB,$A120,'Game Log'!$Z:$Z,$A$99,'Game Log'!$AC:$AC,'Opp Pos'!FC$100))</f>
        <v>X</v>
      </c>
      <c r="FD120" s="23" t="str">
        <f>IF(SUMIFS('Game Log'!$AA:$AA,'Game Log'!$AB:$AB,$A120,'Game Log'!$Z:$Z,$A$99,'Game Log'!$AC:$AC,'Opp Pos'!FD$100)=0,"X",SUMIFS('Game Log'!$AA:$AA,'Game Log'!$AB:$AB,$A120,'Game Log'!$Z:$Z,$A$99,'Game Log'!$AC:$AC,'Opp Pos'!FD$100))</f>
        <v>X</v>
      </c>
      <c r="FE120" s="23" t="str">
        <f>IF(SUMIFS('Game Log'!$AA:$AA,'Game Log'!$AB:$AB,$A120,'Game Log'!$Z:$Z,$A$99,'Game Log'!$AC:$AC,'Opp Pos'!FE$100)=0,"X",SUMIFS('Game Log'!$AA:$AA,'Game Log'!$AB:$AB,$A120,'Game Log'!$Z:$Z,$A$99,'Game Log'!$AC:$AC,'Opp Pos'!FE$100))</f>
        <v>X</v>
      </c>
      <c r="FF120" s="23" t="str">
        <f>IF(SUMIFS('Game Log'!$AA:$AA,'Game Log'!$AB:$AB,$A120,'Game Log'!$Z:$Z,$A$99,'Game Log'!$AC:$AC,'Opp Pos'!FF$100)=0,"X",SUMIFS('Game Log'!$AA:$AA,'Game Log'!$AB:$AB,$A120,'Game Log'!$Z:$Z,$A$99,'Game Log'!$AC:$AC,'Opp Pos'!FF$100))</f>
        <v>X</v>
      </c>
      <c r="FG120" s="23" t="str">
        <f>IF(SUMIFS('Game Log'!$AA:$AA,'Game Log'!$AB:$AB,$A120,'Game Log'!$Z:$Z,$A$99,'Game Log'!$AC:$AC,'Opp Pos'!FG$100)=0,"X",SUMIFS('Game Log'!$AA:$AA,'Game Log'!$AB:$AB,$A120,'Game Log'!$Z:$Z,$A$99,'Game Log'!$AC:$AC,'Opp Pos'!FG$100))</f>
        <v>X</v>
      </c>
      <c r="FH120" s="23" t="str">
        <f>IF(SUMIFS('Game Log'!$AA:$AA,'Game Log'!$AB:$AB,$A120,'Game Log'!$Z:$Z,$A$99,'Game Log'!$AC:$AC,'Opp Pos'!FH$100)=0,"X",SUMIFS('Game Log'!$AA:$AA,'Game Log'!$AB:$AB,$A120,'Game Log'!$Z:$Z,$A$99,'Game Log'!$AC:$AC,'Opp Pos'!FH$100))</f>
        <v>X</v>
      </c>
      <c r="FI120" s="23" t="str">
        <f>IF(SUMIFS('Game Log'!$AA:$AA,'Game Log'!$AB:$AB,$A120,'Game Log'!$Z:$Z,$A$99,'Game Log'!$AC:$AC,'Opp Pos'!FI$100)=0,"X",SUMIFS('Game Log'!$AA:$AA,'Game Log'!$AB:$AB,$A120,'Game Log'!$Z:$Z,$A$99,'Game Log'!$AC:$AC,'Opp Pos'!FI$100))</f>
        <v>X</v>
      </c>
      <c r="FJ120" s="23" t="str">
        <f>IF(SUMIFS('Game Log'!$AA:$AA,'Game Log'!$AB:$AB,$A120,'Game Log'!$Z:$Z,$A$99,'Game Log'!$AC:$AC,'Opp Pos'!FJ$100)=0,"X",SUMIFS('Game Log'!$AA:$AA,'Game Log'!$AB:$AB,$A120,'Game Log'!$Z:$Z,$A$99,'Game Log'!$AC:$AC,'Opp Pos'!FJ$100))</f>
        <v>X</v>
      </c>
      <c r="FK120" s="23" t="str">
        <f>IF(SUMIFS('Game Log'!$AA:$AA,'Game Log'!$AB:$AB,$A120,'Game Log'!$Z:$Z,$A$99,'Game Log'!$AC:$AC,'Opp Pos'!FK$100)=0,"X",SUMIFS('Game Log'!$AA:$AA,'Game Log'!$AB:$AB,$A120,'Game Log'!$Z:$Z,$A$99,'Game Log'!$AC:$AC,'Opp Pos'!FK$100))</f>
        <v>X</v>
      </c>
      <c r="FL120" s="23" t="str">
        <f>IF(SUMIFS('Game Log'!$AA:$AA,'Game Log'!$AB:$AB,$A120,'Game Log'!$Z:$Z,$A$99,'Game Log'!$AC:$AC,'Opp Pos'!FL$100)=0,"X",SUMIFS('Game Log'!$AA:$AA,'Game Log'!$AB:$AB,$A120,'Game Log'!$Z:$Z,$A$99,'Game Log'!$AC:$AC,'Opp Pos'!FL$100))</f>
        <v>X</v>
      </c>
      <c r="FM120" s="23" t="str">
        <f>IF(SUMIFS('Game Log'!$AA:$AA,'Game Log'!$AB:$AB,$A120,'Game Log'!$Z:$Z,$A$99,'Game Log'!$AC:$AC,'Opp Pos'!FM$100)=0,"X",SUMIFS('Game Log'!$AA:$AA,'Game Log'!$AB:$AB,$A120,'Game Log'!$Z:$Z,$A$99,'Game Log'!$AC:$AC,'Opp Pos'!FM$100))</f>
        <v>X</v>
      </c>
      <c r="FN120" s="23" t="str">
        <f>IF(SUMIFS('Game Log'!$AA:$AA,'Game Log'!$AB:$AB,$A120,'Game Log'!$Z:$Z,$A$99,'Game Log'!$AC:$AC,'Opp Pos'!FN$100)=0,"X",SUMIFS('Game Log'!$AA:$AA,'Game Log'!$AB:$AB,$A120,'Game Log'!$Z:$Z,$A$99,'Game Log'!$AC:$AC,'Opp Pos'!FN$100))</f>
        <v>X</v>
      </c>
      <c r="FO120" s="23" t="str">
        <f>IF(SUMIFS('Game Log'!$AA:$AA,'Game Log'!$AB:$AB,$A120,'Game Log'!$Z:$Z,$A$99,'Game Log'!$AC:$AC,'Opp Pos'!FO$100)=0,"X",SUMIFS('Game Log'!$AA:$AA,'Game Log'!$AB:$AB,$A120,'Game Log'!$Z:$Z,$A$99,'Game Log'!$AC:$AC,'Opp Pos'!FO$100))</f>
        <v>X</v>
      </c>
      <c r="FP120" s="23" t="str">
        <f>IF(SUMIFS('Game Log'!$AA:$AA,'Game Log'!$AB:$AB,$A120,'Game Log'!$Z:$Z,$A$99,'Game Log'!$AC:$AC,'Opp Pos'!FP$100)=0,"X",SUMIFS('Game Log'!$AA:$AA,'Game Log'!$AB:$AB,$A120,'Game Log'!$Z:$Z,$A$99,'Game Log'!$AC:$AC,'Opp Pos'!FP$100))</f>
        <v>X</v>
      </c>
      <c r="FQ120" s="23" t="str">
        <f>IF(SUMIFS('Game Log'!$AA:$AA,'Game Log'!$AB:$AB,$A120,'Game Log'!$Z:$Z,$A$99,'Game Log'!$AC:$AC,'Opp Pos'!FQ$100)=0,"X",SUMIFS('Game Log'!$AA:$AA,'Game Log'!$AB:$AB,$A120,'Game Log'!$Z:$Z,$A$99,'Game Log'!$AC:$AC,'Opp Pos'!FQ$100))</f>
        <v>X</v>
      </c>
      <c r="FR120" s="23" t="str">
        <f>IF(SUMIFS('Game Log'!$AA:$AA,'Game Log'!$AB:$AB,$A120,'Game Log'!$Z:$Z,$A$99,'Game Log'!$AC:$AC,'Opp Pos'!FR$100)=0,"X",SUMIFS('Game Log'!$AA:$AA,'Game Log'!$AB:$AB,$A120,'Game Log'!$Z:$Z,$A$99,'Game Log'!$AC:$AC,'Opp Pos'!FR$100))</f>
        <v>X</v>
      </c>
      <c r="FS120" s="23" t="str">
        <f>IF(SUMIFS('Game Log'!$AA:$AA,'Game Log'!$AB:$AB,$A120,'Game Log'!$Z:$Z,$A$99,'Game Log'!$AC:$AC,'Opp Pos'!FS$100)=0,"X",SUMIFS('Game Log'!$AA:$AA,'Game Log'!$AB:$AB,$A120,'Game Log'!$Z:$Z,$A$99,'Game Log'!$AC:$AC,'Opp Pos'!FS$100))</f>
        <v>X</v>
      </c>
      <c r="FT120" s="23" t="str">
        <f>IF(SUMIFS('Game Log'!$AA:$AA,'Game Log'!$AB:$AB,$A120,'Game Log'!$Z:$Z,$A$99,'Game Log'!$AC:$AC,'Opp Pos'!FT$100)=0,"X",SUMIFS('Game Log'!$AA:$AA,'Game Log'!$AB:$AB,$A120,'Game Log'!$Z:$Z,$A$99,'Game Log'!$AC:$AC,'Opp Pos'!FT$100))</f>
        <v>X</v>
      </c>
      <c r="FU120" s="23" t="str">
        <f>IF(SUMIFS('Game Log'!$AA:$AA,'Game Log'!$AB:$AB,$A120,'Game Log'!$Z:$Z,$A$99,'Game Log'!$AC:$AC,'Opp Pos'!FU$100)=0,"X",SUMIFS('Game Log'!$AA:$AA,'Game Log'!$AB:$AB,$A120,'Game Log'!$Z:$Z,$A$99,'Game Log'!$AC:$AC,'Opp Pos'!FU$100))</f>
        <v>X</v>
      </c>
      <c r="FV120" s="23" t="str">
        <f>IF(SUMIFS('Game Log'!$AA:$AA,'Game Log'!$AB:$AB,$A120,'Game Log'!$Z:$Z,$A$99,'Game Log'!$AC:$AC,'Opp Pos'!FV$100)=0,"X",SUMIFS('Game Log'!$AA:$AA,'Game Log'!$AB:$AB,$A120,'Game Log'!$Z:$Z,$A$99,'Game Log'!$AC:$AC,'Opp Pos'!FV$100))</f>
        <v>X</v>
      </c>
      <c r="FW120" s="23" t="str">
        <f>IF(SUMIFS('Game Log'!$AA:$AA,'Game Log'!$AB:$AB,$A120,'Game Log'!$Z:$Z,$A$99,'Game Log'!$AC:$AC,'Opp Pos'!FW$100)=0,"X",SUMIFS('Game Log'!$AA:$AA,'Game Log'!$AB:$AB,$A120,'Game Log'!$Z:$Z,$A$99,'Game Log'!$AC:$AC,'Opp Pos'!FW$100))</f>
        <v>X</v>
      </c>
      <c r="FX120" s="23" t="str">
        <f>IF(SUMIFS('Game Log'!$AA:$AA,'Game Log'!$AB:$AB,$A120,'Game Log'!$Z:$Z,$A$99,'Game Log'!$AC:$AC,'Opp Pos'!FX$100)=0,"X",SUMIFS('Game Log'!$AA:$AA,'Game Log'!$AB:$AB,$A120,'Game Log'!$Z:$Z,$A$99,'Game Log'!$AC:$AC,'Opp Pos'!FX$100))</f>
        <v>X</v>
      </c>
      <c r="FY120" s="23" t="str">
        <f>IF(SUMIFS('Game Log'!$AA:$AA,'Game Log'!$AB:$AB,$A120,'Game Log'!$Z:$Z,$A$99,'Game Log'!$AC:$AC,'Opp Pos'!FY$100)=0,"X",SUMIFS('Game Log'!$AA:$AA,'Game Log'!$AB:$AB,$A120,'Game Log'!$Z:$Z,$A$99,'Game Log'!$AC:$AC,'Opp Pos'!FY$100))</f>
        <v>X</v>
      </c>
      <c r="FZ120" s="23" t="str">
        <f>IF(SUMIFS('Game Log'!$AA:$AA,'Game Log'!$AB:$AB,$A120,'Game Log'!$Z:$Z,$A$99,'Game Log'!$AC:$AC,'Opp Pos'!FZ$100)=0,"X",SUMIFS('Game Log'!$AA:$AA,'Game Log'!$AB:$AB,$A120,'Game Log'!$Z:$Z,$A$99,'Game Log'!$AC:$AC,'Opp Pos'!FZ$100))</f>
        <v>X</v>
      </c>
      <c r="GA120" s="23" t="str">
        <f>IF(SUMIFS('Game Log'!$AA:$AA,'Game Log'!$AB:$AB,$A120,'Game Log'!$Z:$Z,$A$99,'Game Log'!$AC:$AC,'Opp Pos'!GA$100)=0,"X",SUMIFS('Game Log'!$AA:$AA,'Game Log'!$AB:$AB,$A120,'Game Log'!$Z:$Z,$A$99,'Game Log'!$AC:$AC,'Opp Pos'!GA$100))</f>
        <v>X</v>
      </c>
      <c r="GB120" s="23" t="str">
        <f>IF(SUMIFS('Game Log'!$AA:$AA,'Game Log'!$AB:$AB,$A120,'Game Log'!$Z:$Z,$A$99,'Game Log'!$AC:$AC,'Opp Pos'!GB$100)=0,"X",SUMIFS('Game Log'!$AA:$AA,'Game Log'!$AB:$AB,$A120,'Game Log'!$Z:$Z,$A$99,'Game Log'!$AC:$AC,'Opp Pos'!GB$100))</f>
        <v>X</v>
      </c>
      <c r="GC120" s="23" t="str">
        <f>IF(SUMIFS('Game Log'!$AA:$AA,'Game Log'!$AB:$AB,$A120,'Game Log'!$Z:$Z,$A$99,'Game Log'!$AC:$AC,'Opp Pos'!GC$100)=0,"X",SUMIFS('Game Log'!$AA:$AA,'Game Log'!$AB:$AB,$A120,'Game Log'!$Z:$Z,$A$99,'Game Log'!$AC:$AC,'Opp Pos'!GC$100))</f>
        <v>X</v>
      </c>
      <c r="GD120" s="23" t="str">
        <f>IF(SUMIFS('Game Log'!$AA:$AA,'Game Log'!$AB:$AB,$A120,'Game Log'!$Z:$Z,$A$99,'Game Log'!$AC:$AC,'Opp Pos'!GD$100)=0,"X",SUMIFS('Game Log'!$AA:$AA,'Game Log'!$AB:$AB,$A120,'Game Log'!$Z:$Z,$A$99,'Game Log'!$AC:$AC,'Opp Pos'!GD$100))</f>
        <v>X</v>
      </c>
      <c r="GE120" s="23" t="str">
        <f>IF(SUMIFS('Game Log'!$AA:$AA,'Game Log'!$AB:$AB,$A120,'Game Log'!$Z:$Z,$A$99,'Game Log'!$AC:$AC,'Opp Pos'!GE$100)=0,"X",SUMIFS('Game Log'!$AA:$AA,'Game Log'!$AB:$AB,$A120,'Game Log'!$Z:$Z,$A$99,'Game Log'!$AC:$AC,'Opp Pos'!GE$100))</f>
        <v>X</v>
      </c>
      <c r="GF120" s="23" t="str">
        <f>IF(SUMIFS('Game Log'!$AA:$AA,'Game Log'!$AB:$AB,$A120,'Game Log'!$Z:$Z,$A$99,'Game Log'!$AC:$AC,'Opp Pos'!GF$100)=0,"X",SUMIFS('Game Log'!$AA:$AA,'Game Log'!$AB:$AB,$A120,'Game Log'!$Z:$Z,$A$99,'Game Log'!$AC:$AC,'Opp Pos'!GF$100))</f>
        <v>X</v>
      </c>
      <c r="GG120" s="23" t="str">
        <f>IF(SUMIFS('Game Log'!$AA:$AA,'Game Log'!$AB:$AB,$A120,'Game Log'!$Z:$Z,$A$99,'Game Log'!$AC:$AC,'Opp Pos'!GG$100)=0,"X",SUMIFS('Game Log'!$AA:$AA,'Game Log'!$AB:$AB,$A120,'Game Log'!$Z:$Z,$A$99,'Game Log'!$AC:$AC,'Opp Pos'!GG$100))</f>
        <v>X</v>
      </c>
      <c r="GH120" s="23" t="str">
        <f>IF(SUMIFS('Game Log'!$AA:$AA,'Game Log'!$AB:$AB,$A120,'Game Log'!$Z:$Z,$A$99,'Game Log'!$AC:$AC,'Opp Pos'!GH$100)=0,"X",SUMIFS('Game Log'!$AA:$AA,'Game Log'!$AB:$AB,$A120,'Game Log'!$Z:$Z,$A$99,'Game Log'!$AC:$AC,'Opp Pos'!GH$100))</f>
        <v>X</v>
      </c>
      <c r="GI120" s="23" t="str">
        <f>IF(SUMIFS('Game Log'!$AA:$AA,'Game Log'!$AB:$AB,$A120,'Game Log'!$Z:$Z,$A$99,'Game Log'!$AC:$AC,'Opp Pos'!GI$100)=0,"X",SUMIFS('Game Log'!$AA:$AA,'Game Log'!$AB:$AB,$A120,'Game Log'!$Z:$Z,$A$99,'Game Log'!$AC:$AC,'Opp Pos'!GI$100))</f>
        <v>X</v>
      </c>
      <c r="GJ120" s="23" t="str">
        <f>IF(SUMIFS('Game Log'!$AA:$AA,'Game Log'!$AB:$AB,$A120,'Game Log'!$Z:$Z,$A$99,'Game Log'!$AC:$AC,'Opp Pos'!GJ$100)=0,"X",SUMIFS('Game Log'!$AA:$AA,'Game Log'!$AB:$AB,$A120,'Game Log'!$Z:$Z,$A$99,'Game Log'!$AC:$AC,'Opp Pos'!GJ$100))</f>
        <v>X</v>
      </c>
      <c r="GK120" s="23" t="str">
        <f>IF(SUMIFS('Game Log'!$AA:$AA,'Game Log'!$AB:$AB,$A120,'Game Log'!$Z:$Z,$A$99,'Game Log'!$AC:$AC,'Opp Pos'!GK$100)=0,"X",SUMIFS('Game Log'!$AA:$AA,'Game Log'!$AB:$AB,$A120,'Game Log'!$Z:$Z,$A$99,'Game Log'!$AC:$AC,'Opp Pos'!GK$100))</f>
        <v>X</v>
      </c>
      <c r="GL120" s="23" t="str">
        <f>IF(SUMIFS('Game Log'!$AA:$AA,'Game Log'!$AB:$AB,$A120,'Game Log'!$Z:$Z,$A$99,'Game Log'!$AC:$AC,'Opp Pos'!GL$100)=0,"X",SUMIFS('Game Log'!$AA:$AA,'Game Log'!$AB:$AB,$A120,'Game Log'!$Z:$Z,$A$99,'Game Log'!$AC:$AC,'Opp Pos'!GL$100))</f>
        <v>X</v>
      </c>
      <c r="GM120" s="23" t="str">
        <f>IF(SUMIFS('Game Log'!$AA:$AA,'Game Log'!$AB:$AB,$A120,'Game Log'!$Z:$Z,$A$99,'Game Log'!$AC:$AC,'Opp Pos'!GM$100)=0,"X",SUMIFS('Game Log'!$AA:$AA,'Game Log'!$AB:$AB,$A120,'Game Log'!$Z:$Z,$A$99,'Game Log'!$AC:$AC,'Opp Pos'!GM$100))</f>
        <v>X</v>
      </c>
      <c r="GN120" s="23" t="str">
        <f>IF(SUMIFS('Game Log'!$AA:$AA,'Game Log'!$AB:$AB,$A120,'Game Log'!$Z:$Z,$A$99,'Game Log'!$AC:$AC,'Opp Pos'!GN$100)=0,"X",SUMIFS('Game Log'!$AA:$AA,'Game Log'!$AB:$AB,$A120,'Game Log'!$Z:$Z,$A$99,'Game Log'!$AC:$AC,'Opp Pos'!GN$100))</f>
        <v>X</v>
      </c>
      <c r="GO120" s="23" t="str">
        <f>IF(SUMIFS('Game Log'!$AA:$AA,'Game Log'!$AB:$AB,$A120,'Game Log'!$Z:$Z,$A$99,'Game Log'!$AC:$AC,'Opp Pos'!GO$100)=0,"X",SUMIFS('Game Log'!$AA:$AA,'Game Log'!$AB:$AB,$A120,'Game Log'!$Z:$Z,$A$99,'Game Log'!$AC:$AC,'Opp Pos'!GO$100))</f>
        <v>X</v>
      </c>
      <c r="GP120" s="23" t="str">
        <f>IF(SUMIFS('Game Log'!$AA:$AA,'Game Log'!$AB:$AB,$A120,'Game Log'!$Z:$Z,$A$99,'Game Log'!$AC:$AC,'Opp Pos'!GP$100)=0,"X",SUMIFS('Game Log'!$AA:$AA,'Game Log'!$AB:$AB,$A120,'Game Log'!$Z:$Z,$A$99,'Game Log'!$AC:$AC,'Opp Pos'!GP$100))</f>
        <v>X</v>
      </c>
      <c r="GQ120" s="23" t="str">
        <f>IF(SUMIFS('Game Log'!$AA:$AA,'Game Log'!$AB:$AB,$A120,'Game Log'!$Z:$Z,$A$99,'Game Log'!$AC:$AC,'Opp Pos'!GQ$100)=0,"X",SUMIFS('Game Log'!$AA:$AA,'Game Log'!$AB:$AB,$A120,'Game Log'!$Z:$Z,$A$99,'Game Log'!$AC:$AC,'Opp Pos'!GQ$100))</f>
        <v>X</v>
      </c>
      <c r="GR120" s="23" t="str">
        <f>IF(SUMIFS('Game Log'!$AA:$AA,'Game Log'!$AB:$AB,$A120,'Game Log'!$Z:$Z,$A$99,'Game Log'!$AC:$AC,'Opp Pos'!GR$100)=0,"X",SUMIFS('Game Log'!$AA:$AA,'Game Log'!$AB:$AB,$A120,'Game Log'!$Z:$Z,$A$99,'Game Log'!$AC:$AC,'Opp Pos'!GR$100))</f>
        <v>X</v>
      </c>
      <c r="GS120" s="23" t="str">
        <f>IF(SUMIFS('Game Log'!$AA:$AA,'Game Log'!$AB:$AB,$A120,'Game Log'!$Z:$Z,$A$99,'Game Log'!$AC:$AC,'Opp Pos'!GS$100)=0,"X",SUMIFS('Game Log'!$AA:$AA,'Game Log'!$AB:$AB,$A120,'Game Log'!$Z:$Z,$A$99,'Game Log'!$AC:$AC,'Opp Pos'!GS$100))</f>
        <v>X</v>
      </c>
      <c r="GT120" s="23" t="str">
        <f>IF(SUMIFS('Game Log'!$AA:$AA,'Game Log'!$AB:$AB,$A120,'Game Log'!$Z:$Z,$A$99,'Game Log'!$AC:$AC,'Opp Pos'!GT$100)=0,"X",SUMIFS('Game Log'!$AA:$AA,'Game Log'!$AB:$AB,$A120,'Game Log'!$Z:$Z,$A$99,'Game Log'!$AC:$AC,'Opp Pos'!GT$100))</f>
        <v>X</v>
      </c>
      <c r="GU120" s="23" t="str">
        <f>IF(SUMIFS('Game Log'!$AA:$AA,'Game Log'!$AB:$AB,$A120,'Game Log'!$Z:$Z,$A$99,'Game Log'!$AC:$AC,'Opp Pos'!GU$100)=0,"X",SUMIFS('Game Log'!$AA:$AA,'Game Log'!$AB:$AB,$A120,'Game Log'!$Z:$Z,$A$99,'Game Log'!$AC:$AC,'Opp Pos'!GU$100))</f>
        <v>X</v>
      </c>
      <c r="GV120" s="23" t="str">
        <f>IF(SUMIFS('Game Log'!$AA:$AA,'Game Log'!$AB:$AB,$A120,'Game Log'!$Z:$Z,$A$99,'Game Log'!$AC:$AC,'Opp Pos'!GV$100)=0,"X",SUMIFS('Game Log'!$AA:$AA,'Game Log'!$AB:$AB,$A120,'Game Log'!$Z:$Z,$A$99,'Game Log'!$AC:$AC,'Opp Pos'!GV$100))</f>
        <v>X</v>
      </c>
      <c r="GW120" s="23" t="str">
        <f>IF(SUMIFS('Game Log'!$AA:$AA,'Game Log'!$AB:$AB,$A120,'Game Log'!$Z:$Z,$A$99,'Game Log'!$AC:$AC,'Opp Pos'!GW$100)=0,"X",SUMIFS('Game Log'!$AA:$AA,'Game Log'!$AB:$AB,$A120,'Game Log'!$Z:$Z,$A$99,'Game Log'!$AC:$AC,'Opp Pos'!GW$100))</f>
        <v>X</v>
      </c>
      <c r="GX120" s="23" t="str">
        <f>IF(SUMIFS('Game Log'!$AA:$AA,'Game Log'!$AB:$AB,$A120,'Game Log'!$Z:$Z,$A$99,'Game Log'!$AC:$AC,'Opp Pos'!GX$100)=0,"X",SUMIFS('Game Log'!$AA:$AA,'Game Log'!$AB:$AB,$A120,'Game Log'!$Z:$Z,$A$99,'Game Log'!$AC:$AC,'Opp Pos'!GX$100))</f>
        <v>X</v>
      </c>
      <c r="GY120" s="23" t="str">
        <f>IF(SUMIFS('Game Log'!$AA:$AA,'Game Log'!$AB:$AB,$A120,'Game Log'!$Z:$Z,$A$99,'Game Log'!$AC:$AC,'Opp Pos'!GY$100)=0,"X",SUMIFS('Game Log'!$AA:$AA,'Game Log'!$AB:$AB,$A120,'Game Log'!$Z:$Z,$A$99,'Game Log'!$AC:$AC,'Opp Pos'!GY$100))</f>
        <v>X</v>
      </c>
      <c r="GZ120" s="23" t="str">
        <f>IF(SUMIFS('Game Log'!$AA:$AA,'Game Log'!$AB:$AB,$A120,'Game Log'!$Z:$Z,$A$99,'Game Log'!$AC:$AC,'Opp Pos'!GZ$100)=0,"X",SUMIFS('Game Log'!$AA:$AA,'Game Log'!$AB:$AB,$A120,'Game Log'!$Z:$Z,$A$99,'Game Log'!$AC:$AC,'Opp Pos'!GZ$100))</f>
        <v>X</v>
      </c>
      <c r="HA120" s="23" t="str">
        <f>IF(SUMIFS('Game Log'!$AA:$AA,'Game Log'!$AB:$AB,$A120,'Game Log'!$Z:$Z,$A$99,'Game Log'!$AC:$AC,'Opp Pos'!HA$100)=0,"X",SUMIFS('Game Log'!$AA:$AA,'Game Log'!$AB:$AB,$A120,'Game Log'!$Z:$Z,$A$99,'Game Log'!$AC:$AC,'Opp Pos'!HA$100))</f>
        <v>X</v>
      </c>
      <c r="HB120" s="23" t="str">
        <f>IF(SUMIFS('Game Log'!$AA:$AA,'Game Log'!$AB:$AB,$A120,'Game Log'!$Z:$Z,$A$99,'Game Log'!$AC:$AC,'Opp Pos'!HB$100)=0,"X",SUMIFS('Game Log'!$AA:$AA,'Game Log'!$AB:$AB,$A120,'Game Log'!$Z:$Z,$A$99,'Game Log'!$AC:$AC,'Opp Pos'!HB$100))</f>
        <v>X</v>
      </c>
      <c r="HC120" s="23" t="str">
        <f>IF(SUMIFS('Game Log'!$AA:$AA,'Game Log'!$AB:$AB,$A120,'Game Log'!$Z:$Z,$A$99,'Game Log'!$AC:$AC,'Opp Pos'!HC$100)=0,"X",SUMIFS('Game Log'!$AA:$AA,'Game Log'!$AB:$AB,$A120,'Game Log'!$Z:$Z,$A$99,'Game Log'!$AC:$AC,'Opp Pos'!HC$100))</f>
        <v>X</v>
      </c>
      <c r="HD120" s="23" t="str">
        <f>IF(SUMIFS('Game Log'!$AA:$AA,'Game Log'!$AB:$AB,$A120,'Game Log'!$Z:$Z,$A$99,'Game Log'!$AC:$AC,'Opp Pos'!HD$100)=0,"X",SUMIFS('Game Log'!$AA:$AA,'Game Log'!$AB:$AB,$A120,'Game Log'!$Z:$Z,$A$99,'Game Log'!$AC:$AC,'Opp Pos'!HD$100))</f>
        <v>X</v>
      </c>
      <c r="HE120" s="23" t="str">
        <f>IF(SUMIFS('Game Log'!$AA:$AA,'Game Log'!$AB:$AB,$A120,'Game Log'!$Z:$Z,$A$99,'Game Log'!$AC:$AC,'Opp Pos'!HE$100)=0,"X",SUMIFS('Game Log'!$AA:$AA,'Game Log'!$AB:$AB,$A120,'Game Log'!$Z:$Z,$A$99,'Game Log'!$AC:$AC,'Opp Pos'!HE$100))</f>
        <v>X</v>
      </c>
      <c r="HF120" s="23" t="str">
        <f>IF(SUMIFS('Game Log'!$AA:$AA,'Game Log'!$AB:$AB,$A120,'Game Log'!$Z:$Z,$A$99,'Game Log'!$AC:$AC,'Opp Pos'!HF$100)=0,"X",SUMIFS('Game Log'!$AA:$AA,'Game Log'!$AB:$AB,$A120,'Game Log'!$Z:$Z,$A$99,'Game Log'!$AC:$AC,'Opp Pos'!HF$100))</f>
        <v>X</v>
      </c>
      <c r="HG120" s="23" t="str">
        <f>IF(SUMIFS('Game Log'!$AA:$AA,'Game Log'!$AB:$AB,$A120,'Game Log'!$Z:$Z,$A$99,'Game Log'!$AC:$AC,'Opp Pos'!HG$100)=0,"X",SUMIFS('Game Log'!$AA:$AA,'Game Log'!$AB:$AB,$A120,'Game Log'!$Z:$Z,$A$99,'Game Log'!$AC:$AC,'Opp Pos'!HG$100))</f>
        <v>X</v>
      </c>
      <c r="HH120" s="23" t="str">
        <f>IF(SUMIFS('Game Log'!$AA:$AA,'Game Log'!$AB:$AB,$A120,'Game Log'!$Z:$Z,$A$99,'Game Log'!$AC:$AC,'Opp Pos'!HH$100)=0,"X",SUMIFS('Game Log'!$AA:$AA,'Game Log'!$AB:$AB,$A120,'Game Log'!$Z:$Z,$A$99,'Game Log'!$AC:$AC,'Opp Pos'!HH$100))</f>
        <v>X</v>
      </c>
      <c r="HI120" s="23" t="str">
        <f>IF(SUMIFS('Game Log'!$AA:$AA,'Game Log'!$AB:$AB,$A120,'Game Log'!$Z:$Z,$A$99,'Game Log'!$AC:$AC,'Opp Pos'!HI$100)=0,"X",SUMIFS('Game Log'!$AA:$AA,'Game Log'!$AB:$AB,$A120,'Game Log'!$Z:$Z,$A$99,'Game Log'!$AC:$AC,'Opp Pos'!HI$100))</f>
        <v>X</v>
      </c>
      <c r="HJ120" s="23" t="str">
        <f>IF(SUMIFS('Game Log'!$AA:$AA,'Game Log'!$AB:$AB,$A120,'Game Log'!$Z:$Z,$A$99,'Game Log'!$AC:$AC,'Opp Pos'!HJ$100)=0,"X",SUMIFS('Game Log'!$AA:$AA,'Game Log'!$AB:$AB,$A120,'Game Log'!$Z:$Z,$A$99,'Game Log'!$AC:$AC,'Opp Pos'!HJ$100))</f>
        <v>X</v>
      </c>
      <c r="HK120" s="23" t="str">
        <f>IF(SUMIFS('Game Log'!$AA:$AA,'Game Log'!$AB:$AB,$A120,'Game Log'!$Z:$Z,$A$99,'Game Log'!$AC:$AC,'Opp Pos'!HK$100)=0,"X",SUMIFS('Game Log'!$AA:$AA,'Game Log'!$AB:$AB,$A120,'Game Log'!$Z:$Z,$A$99,'Game Log'!$AC:$AC,'Opp Pos'!HK$100))</f>
        <v>X</v>
      </c>
      <c r="HL120" s="23" t="str">
        <f>IF(SUMIFS('Game Log'!$AA:$AA,'Game Log'!$AB:$AB,$A120,'Game Log'!$Z:$Z,$A$99,'Game Log'!$AC:$AC,'Opp Pos'!HL$100)=0,"X",SUMIFS('Game Log'!$AA:$AA,'Game Log'!$AB:$AB,$A120,'Game Log'!$Z:$Z,$A$99,'Game Log'!$AC:$AC,'Opp Pos'!HL$100))</f>
        <v>X</v>
      </c>
      <c r="HM120" s="23" t="str">
        <f>IF(SUMIFS('Game Log'!$AA:$AA,'Game Log'!$AB:$AB,$A120,'Game Log'!$Z:$Z,$A$99,'Game Log'!$AC:$AC,'Opp Pos'!HM$100)=0,"X",SUMIFS('Game Log'!$AA:$AA,'Game Log'!$AB:$AB,$A120,'Game Log'!$Z:$Z,$A$99,'Game Log'!$AC:$AC,'Opp Pos'!HM$100))</f>
        <v>X</v>
      </c>
      <c r="HN120" s="23" t="str">
        <f>IF(SUMIFS('Game Log'!$AA:$AA,'Game Log'!$AB:$AB,$A120,'Game Log'!$Z:$Z,$A$99,'Game Log'!$AC:$AC,'Opp Pos'!HN$100)=0,"X",SUMIFS('Game Log'!$AA:$AA,'Game Log'!$AB:$AB,$A120,'Game Log'!$Z:$Z,$A$99,'Game Log'!$AC:$AC,'Opp Pos'!HN$100))</f>
        <v>X</v>
      </c>
      <c r="HO120" s="23" t="str">
        <f>IF(SUMIFS('Game Log'!$AA:$AA,'Game Log'!$AB:$AB,$A120,'Game Log'!$Z:$Z,$A$99,'Game Log'!$AC:$AC,'Opp Pos'!HO$100)=0,"X",SUMIFS('Game Log'!$AA:$AA,'Game Log'!$AB:$AB,$A120,'Game Log'!$Z:$Z,$A$99,'Game Log'!$AC:$AC,'Opp Pos'!HO$100))</f>
        <v>X</v>
      </c>
      <c r="HP120" s="23" t="str">
        <f>IF(SUMIFS('Game Log'!$AA:$AA,'Game Log'!$AB:$AB,$A120,'Game Log'!$Z:$Z,$A$99,'Game Log'!$AC:$AC,'Opp Pos'!HP$100)=0,"X",SUMIFS('Game Log'!$AA:$AA,'Game Log'!$AB:$AB,$A120,'Game Log'!$Z:$Z,$A$99,'Game Log'!$AC:$AC,'Opp Pos'!HP$100))</f>
        <v>X</v>
      </c>
      <c r="HQ120" s="23" t="str">
        <f>IF(SUMIFS('Game Log'!$AA:$AA,'Game Log'!$AB:$AB,$A120,'Game Log'!$Z:$Z,$A$99,'Game Log'!$AC:$AC,'Opp Pos'!HQ$100)=0,"X",SUMIFS('Game Log'!$AA:$AA,'Game Log'!$AB:$AB,$A120,'Game Log'!$Z:$Z,$A$99,'Game Log'!$AC:$AC,'Opp Pos'!HQ$100))</f>
        <v>X</v>
      </c>
      <c r="HR120" s="23" t="str">
        <f>IF(SUMIFS('Game Log'!$AA:$AA,'Game Log'!$AB:$AB,$A120,'Game Log'!$Z:$Z,$A$99,'Game Log'!$AC:$AC,'Opp Pos'!HR$100)=0,"X",SUMIFS('Game Log'!$AA:$AA,'Game Log'!$AB:$AB,$A120,'Game Log'!$Z:$Z,$A$99,'Game Log'!$AC:$AC,'Opp Pos'!HR$100))</f>
        <v>X</v>
      </c>
      <c r="HS120" s="23" t="str">
        <f>IF(SUMIFS('Game Log'!$AA:$AA,'Game Log'!$AB:$AB,$A120,'Game Log'!$Z:$Z,$A$99,'Game Log'!$AC:$AC,'Opp Pos'!HS$100)=0,"X",SUMIFS('Game Log'!$AA:$AA,'Game Log'!$AB:$AB,$A120,'Game Log'!$Z:$Z,$A$99,'Game Log'!$AC:$AC,'Opp Pos'!HS$100))</f>
        <v>X</v>
      </c>
      <c r="HT120" s="23" t="str">
        <f>IF(SUMIFS('Game Log'!$AA:$AA,'Game Log'!$AB:$AB,$A120,'Game Log'!$Z:$Z,$A$99,'Game Log'!$AC:$AC,'Opp Pos'!HT$100)=0,"X",SUMIFS('Game Log'!$AA:$AA,'Game Log'!$AB:$AB,$A120,'Game Log'!$Z:$Z,$A$99,'Game Log'!$AC:$AC,'Opp Pos'!HT$100))</f>
        <v>X</v>
      </c>
      <c r="HU120" s="23" t="str">
        <f>IF(SUMIFS('Game Log'!$AA:$AA,'Game Log'!$AB:$AB,$A120,'Game Log'!$Z:$Z,$A$99,'Game Log'!$AC:$AC,'Opp Pos'!HU$100)=0,"X",SUMIFS('Game Log'!$AA:$AA,'Game Log'!$AB:$AB,$A120,'Game Log'!$Z:$Z,$A$99,'Game Log'!$AC:$AC,'Opp Pos'!HU$100))</f>
        <v>X</v>
      </c>
      <c r="HV120" s="23" t="str">
        <f>IF(SUMIFS('Game Log'!$AA:$AA,'Game Log'!$AB:$AB,$A120,'Game Log'!$Z:$Z,$A$99,'Game Log'!$AC:$AC,'Opp Pos'!HV$100)=0,"X",SUMIFS('Game Log'!$AA:$AA,'Game Log'!$AB:$AB,$A120,'Game Log'!$Z:$Z,$A$99,'Game Log'!$AC:$AC,'Opp Pos'!HV$100))</f>
        <v>X</v>
      </c>
      <c r="HW120" s="23" t="str">
        <f>IF(SUMIFS('Game Log'!$AA:$AA,'Game Log'!$AB:$AB,$A120,'Game Log'!$Z:$Z,$A$99,'Game Log'!$AC:$AC,'Opp Pos'!HW$100)=0,"X",SUMIFS('Game Log'!$AA:$AA,'Game Log'!$AB:$AB,$A120,'Game Log'!$Z:$Z,$A$99,'Game Log'!$AC:$AC,'Opp Pos'!HW$100))</f>
        <v>X</v>
      </c>
      <c r="HX120" s="23" t="str">
        <f>IF(SUMIFS('Game Log'!$AA:$AA,'Game Log'!$AB:$AB,$A120,'Game Log'!$Z:$Z,$A$99,'Game Log'!$AC:$AC,'Opp Pos'!HX$100)=0,"X",SUMIFS('Game Log'!$AA:$AA,'Game Log'!$AB:$AB,$A120,'Game Log'!$Z:$Z,$A$99,'Game Log'!$AC:$AC,'Opp Pos'!HX$100))</f>
        <v>X</v>
      </c>
      <c r="HY120" s="23" t="str">
        <f>IF(SUMIFS('Game Log'!$AA:$AA,'Game Log'!$AB:$AB,$A120,'Game Log'!$Z:$Z,$A$99,'Game Log'!$AC:$AC,'Opp Pos'!HY$100)=0,"X",SUMIFS('Game Log'!$AA:$AA,'Game Log'!$AB:$AB,$A120,'Game Log'!$Z:$Z,$A$99,'Game Log'!$AC:$AC,'Opp Pos'!HY$100))</f>
        <v>X</v>
      </c>
      <c r="HZ120" s="23" t="str">
        <f>IF(SUMIFS('Game Log'!$AA:$AA,'Game Log'!$AB:$AB,$A120,'Game Log'!$Z:$Z,$A$99,'Game Log'!$AC:$AC,'Opp Pos'!HZ$100)=0,"X",SUMIFS('Game Log'!$AA:$AA,'Game Log'!$AB:$AB,$A120,'Game Log'!$Z:$Z,$A$99,'Game Log'!$AC:$AC,'Opp Pos'!HZ$100))</f>
        <v>X</v>
      </c>
      <c r="IA120" s="23" t="str">
        <f>IF(SUMIFS('Game Log'!$AA:$AA,'Game Log'!$AB:$AB,$A120,'Game Log'!$Z:$Z,$A$99,'Game Log'!$AC:$AC,'Opp Pos'!IA$100)=0,"X",SUMIFS('Game Log'!$AA:$AA,'Game Log'!$AB:$AB,$A120,'Game Log'!$Z:$Z,$A$99,'Game Log'!$AC:$AC,'Opp Pos'!IA$100))</f>
        <v>X</v>
      </c>
      <c r="IB120" s="23" t="str">
        <f>IF(SUMIFS('Game Log'!$AA:$AA,'Game Log'!$AB:$AB,$A120,'Game Log'!$Z:$Z,$A$99,'Game Log'!$AC:$AC,'Opp Pos'!IB$100)=0,"X",SUMIFS('Game Log'!$AA:$AA,'Game Log'!$AB:$AB,$A120,'Game Log'!$Z:$Z,$A$99,'Game Log'!$AC:$AC,'Opp Pos'!IB$100))</f>
        <v>X</v>
      </c>
      <c r="IC120" s="23" t="str">
        <f>IF(SUMIFS('Game Log'!$AA:$AA,'Game Log'!$AB:$AB,$A120,'Game Log'!$Z:$Z,$A$99,'Game Log'!$AC:$AC,'Opp Pos'!IC$100)=0,"X",SUMIFS('Game Log'!$AA:$AA,'Game Log'!$AB:$AB,$A120,'Game Log'!$Z:$Z,$A$99,'Game Log'!$AC:$AC,'Opp Pos'!IC$100))</f>
        <v>X</v>
      </c>
      <c r="ID120" s="23" t="str">
        <f>IF(SUMIFS('Game Log'!$AA:$AA,'Game Log'!$AB:$AB,$A120,'Game Log'!$Z:$Z,$A$99,'Game Log'!$AC:$AC,'Opp Pos'!ID$100)=0,"X",SUMIFS('Game Log'!$AA:$AA,'Game Log'!$AB:$AB,$A120,'Game Log'!$Z:$Z,$A$99,'Game Log'!$AC:$AC,'Opp Pos'!ID$100))</f>
        <v>X</v>
      </c>
      <c r="IE120" s="23" t="str">
        <f>IF(SUMIFS('Game Log'!$AA:$AA,'Game Log'!$AB:$AB,$A120,'Game Log'!$Z:$Z,$A$99,'Game Log'!$AC:$AC,'Opp Pos'!IE$100)=0,"X",SUMIFS('Game Log'!$AA:$AA,'Game Log'!$AB:$AB,$A120,'Game Log'!$Z:$Z,$A$99,'Game Log'!$AC:$AC,'Opp Pos'!IE$100))</f>
        <v>X</v>
      </c>
      <c r="IF120" s="23" t="str">
        <f>IF(SUMIFS('Game Log'!$AA:$AA,'Game Log'!$AB:$AB,$A120,'Game Log'!$Z:$Z,$A$99,'Game Log'!$AC:$AC,'Opp Pos'!IF$100)=0,"X",SUMIFS('Game Log'!$AA:$AA,'Game Log'!$AB:$AB,$A120,'Game Log'!$Z:$Z,$A$99,'Game Log'!$AC:$AC,'Opp Pos'!IF$100))</f>
        <v>X</v>
      </c>
      <c r="IG120" s="23" t="str">
        <f>IF(SUMIFS('Game Log'!$AA:$AA,'Game Log'!$AB:$AB,$A120,'Game Log'!$Z:$Z,$A$99,'Game Log'!$AC:$AC,'Opp Pos'!IG$100)=0,"X",SUMIFS('Game Log'!$AA:$AA,'Game Log'!$AB:$AB,$A120,'Game Log'!$Z:$Z,$A$99,'Game Log'!$AC:$AC,'Opp Pos'!IG$100))</f>
        <v>X</v>
      </c>
      <c r="IH120" s="23" t="str">
        <f>IF(SUMIFS('Game Log'!$AA:$AA,'Game Log'!$AB:$AB,$A120,'Game Log'!$Z:$Z,$A$99,'Game Log'!$AC:$AC,'Opp Pos'!IH$100)=0,"X",SUMIFS('Game Log'!$AA:$AA,'Game Log'!$AB:$AB,$A120,'Game Log'!$Z:$Z,$A$99,'Game Log'!$AC:$AC,'Opp Pos'!IH$100))</f>
        <v>X</v>
      </c>
      <c r="II120" s="23" t="str">
        <f>IF(SUMIFS('Game Log'!$AA:$AA,'Game Log'!$AB:$AB,$A120,'Game Log'!$Z:$Z,$A$99,'Game Log'!$AC:$AC,'Opp Pos'!II$100)=0,"X",SUMIFS('Game Log'!$AA:$AA,'Game Log'!$AB:$AB,$A120,'Game Log'!$Z:$Z,$A$99,'Game Log'!$AC:$AC,'Opp Pos'!II$100))</f>
        <v>X</v>
      </c>
      <c r="IJ120" s="23" t="str">
        <f>IF(SUMIFS('Game Log'!$AA:$AA,'Game Log'!$AB:$AB,$A120,'Game Log'!$Z:$Z,$A$99,'Game Log'!$AC:$AC,'Opp Pos'!IJ$100)=0,"X",SUMIFS('Game Log'!$AA:$AA,'Game Log'!$AB:$AB,$A120,'Game Log'!$Z:$Z,$A$99,'Game Log'!$AC:$AC,'Opp Pos'!IJ$100))</f>
        <v>X</v>
      </c>
      <c r="IK120" s="23" t="str">
        <f>IF(SUMIFS('Game Log'!$AA:$AA,'Game Log'!$AB:$AB,$A120,'Game Log'!$Z:$Z,$A$99,'Game Log'!$AC:$AC,'Opp Pos'!IK$100)=0,"X",SUMIFS('Game Log'!$AA:$AA,'Game Log'!$AB:$AB,$A120,'Game Log'!$Z:$Z,$A$99,'Game Log'!$AC:$AC,'Opp Pos'!IK$100))</f>
        <v>X</v>
      </c>
      <c r="IL120" s="23" t="str">
        <f>IF(SUMIFS('Game Log'!$AA:$AA,'Game Log'!$AB:$AB,$A120,'Game Log'!$Z:$Z,$A$99,'Game Log'!$AC:$AC,'Opp Pos'!IL$100)=0,"X",SUMIFS('Game Log'!$AA:$AA,'Game Log'!$AB:$AB,$A120,'Game Log'!$Z:$Z,$A$99,'Game Log'!$AC:$AC,'Opp Pos'!IL$100))</f>
        <v>X</v>
      </c>
      <c r="IM120" s="23" t="str">
        <f>IF(SUMIFS('Game Log'!$AA:$AA,'Game Log'!$AB:$AB,$A120,'Game Log'!$Z:$Z,$A$99,'Game Log'!$AC:$AC,'Opp Pos'!IM$100)=0,"X",SUMIFS('Game Log'!$AA:$AA,'Game Log'!$AB:$AB,$A120,'Game Log'!$Z:$Z,$A$99,'Game Log'!$AC:$AC,'Opp Pos'!IM$100))</f>
        <v>X</v>
      </c>
      <c r="IN120" s="23" t="str">
        <f>IF(SUMIFS('Game Log'!$AA:$AA,'Game Log'!$AB:$AB,$A120,'Game Log'!$Z:$Z,$A$99,'Game Log'!$AC:$AC,'Opp Pos'!IN$100)=0,"X",SUMIFS('Game Log'!$AA:$AA,'Game Log'!$AB:$AB,$A120,'Game Log'!$Z:$Z,$A$99,'Game Log'!$AC:$AC,'Opp Pos'!IN$100))</f>
        <v>X</v>
      </c>
      <c r="IO120" s="23" t="str">
        <f>IF(SUMIFS('Game Log'!$AA:$AA,'Game Log'!$AB:$AB,$A120,'Game Log'!$Z:$Z,$A$99,'Game Log'!$AC:$AC,'Opp Pos'!IO$100)=0,"X",SUMIFS('Game Log'!$AA:$AA,'Game Log'!$AB:$AB,$A120,'Game Log'!$Z:$Z,$A$99,'Game Log'!$AC:$AC,'Opp Pos'!IO$100))</f>
        <v>X</v>
      </c>
      <c r="IP120" s="23" t="str">
        <f>IF(SUMIFS('Game Log'!$AA:$AA,'Game Log'!$AB:$AB,$A120,'Game Log'!$Z:$Z,$A$99,'Game Log'!$AC:$AC,'Opp Pos'!IP$100)=0,"X",SUMIFS('Game Log'!$AA:$AA,'Game Log'!$AB:$AB,$A120,'Game Log'!$Z:$Z,$A$99,'Game Log'!$AC:$AC,'Opp Pos'!IP$100))</f>
        <v>X</v>
      </c>
      <c r="IQ120" s="23" t="str">
        <f>IF(SUMIFS('Game Log'!$AA:$AA,'Game Log'!$AB:$AB,$A120,'Game Log'!$Z:$Z,$A$99,'Game Log'!$AC:$AC,'Opp Pos'!IQ$100)=0,"X",SUMIFS('Game Log'!$AA:$AA,'Game Log'!$AB:$AB,$A120,'Game Log'!$Z:$Z,$A$99,'Game Log'!$AC:$AC,'Opp Pos'!IQ$100))</f>
        <v>X</v>
      </c>
      <c r="IR120" s="23" t="str">
        <f>IF(SUMIFS('Game Log'!$AA:$AA,'Game Log'!$AB:$AB,$A120,'Game Log'!$Z:$Z,$A$99,'Game Log'!$AC:$AC,'Opp Pos'!IR$100)=0,"X",SUMIFS('Game Log'!$AA:$AA,'Game Log'!$AB:$AB,$A120,'Game Log'!$Z:$Z,$A$99,'Game Log'!$AC:$AC,'Opp Pos'!IR$100))</f>
        <v>X</v>
      </c>
      <c r="IS120" s="23" t="str">
        <f>IF(SUMIFS('Game Log'!$AA:$AA,'Game Log'!$AB:$AB,$A120,'Game Log'!$Z:$Z,$A$99,'Game Log'!$AC:$AC,'Opp Pos'!IS$100)=0,"X",SUMIFS('Game Log'!$AA:$AA,'Game Log'!$AB:$AB,$A120,'Game Log'!$Z:$Z,$A$99,'Game Log'!$AC:$AC,'Opp Pos'!IS$100))</f>
        <v>X</v>
      </c>
      <c r="IT120" s="23" t="str">
        <f>IF(SUMIFS('Game Log'!$AA:$AA,'Game Log'!$AB:$AB,$A120,'Game Log'!$Z:$Z,$A$99,'Game Log'!$AC:$AC,'Opp Pos'!IT$100)=0,"X",SUMIFS('Game Log'!$AA:$AA,'Game Log'!$AB:$AB,$A120,'Game Log'!$Z:$Z,$A$99,'Game Log'!$AC:$AC,'Opp Pos'!IT$100))</f>
        <v>X</v>
      </c>
      <c r="IU120" s="23" t="str">
        <f>IF(SUMIFS('Game Log'!$AA:$AA,'Game Log'!$AB:$AB,$A120,'Game Log'!$Z:$Z,$A$99,'Game Log'!$AC:$AC,'Opp Pos'!IU$100)=0,"X",SUMIFS('Game Log'!$AA:$AA,'Game Log'!$AB:$AB,$A120,'Game Log'!$Z:$Z,$A$99,'Game Log'!$AC:$AC,'Opp Pos'!IU$100))</f>
        <v>X</v>
      </c>
      <c r="IV120" s="23" t="str">
        <f>IF(SUMIFS('Game Log'!$AA:$AA,'Game Log'!$AB:$AB,$A120,'Game Log'!$Z:$Z,$A$99,'Game Log'!$AC:$AC,'Opp Pos'!IV$100)=0,"X",SUMIFS('Game Log'!$AA:$AA,'Game Log'!$AB:$AB,$A120,'Game Log'!$Z:$Z,$A$99,'Game Log'!$AC:$AC,'Opp Pos'!IV$100))</f>
        <v>X</v>
      </c>
      <c r="IW120" s="23" t="str">
        <f>IF(SUMIFS('Game Log'!$AA:$AA,'Game Log'!$AB:$AB,$A120,'Game Log'!$Z:$Z,$A$99,'Game Log'!$AC:$AC,'Opp Pos'!IW$100)=0,"X",SUMIFS('Game Log'!$AA:$AA,'Game Log'!$AB:$AB,$A120,'Game Log'!$Z:$Z,$A$99,'Game Log'!$AC:$AC,'Opp Pos'!IW$100))</f>
        <v>X</v>
      </c>
      <c r="IX120" s="23" t="str">
        <f>IF(SUMIFS('Game Log'!$AA:$AA,'Game Log'!$AB:$AB,$A120,'Game Log'!$Z:$Z,$A$99,'Game Log'!$AC:$AC,'Opp Pos'!IX$100)=0,"X",SUMIFS('Game Log'!$AA:$AA,'Game Log'!$AB:$AB,$A120,'Game Log'!$Z:$Z,$A$99,'Game Log'!$AC:$AC,'Opp Pos'!IX$100))</f>
        <v>X</v>
      </c>
      <c r="IY120" s="23" t="str">
        <f>IF(SUMIFS('Game Log'!$AA:$AA,'Game Log'!$AB:$AB,$A120,'Game Log'!$Z:$Z,$A$99,'Game Log'!$AC:$AC,'Opp Pos'!IY$100)=0,"X",SUMIFS('Game Log'!$AA:$AA,'Game Log'!$AB:$AB,$A120,'Game Log'!$Z:$Z,$A$99,'Game Log'!$AC:$AC,'Opp Pos'!IY$100))</f>
        <v>X</v>
      </c>
      <c r="IZ120" s="23" t="str">
        <f>IF(SUMIFS('Game Log'!$AA:$AA,'Game Log'!$AB:$AB,$A120,'Game Log'!$Z:$Z,$A$99,'Game Log'!$AC:$AC,'Opp Pos'!IZ$100)=0,"X",SUMIFS('Game Log'!$AA:$AA,'Game Log'!$AB:$AB,$A120,'Game Log'!$Z:$Z,$A$99,'Game Log'!$AC:$AC,'Opp Pos'!IZ$100))</f>
        <v>X</v>
      </c>
      <c r="JA120" s="23" t="str">
        <f>IF(SUMIFS('Game Log'!$AA:$AA,'Game Log'!$AB:$AB,$A120,'Game Log'!$Z:$Z,$A$99,'Game Log'!$AC:$AC,'Opp Pos'!JA$100)=0,"X",SUMIFS('Game Log'!$AA:$AA,'Game Log'!$AB:$AB,$A120,'Game Log'!$Z:$Z,$A$99,'Game Log'!$AC:$AC,'Opp Pos'!JA$100))</f>
        <v>X</v>
      </c>
      <c r="JB120" s="23" t="str">
        <f>IF(SUMIFS('Game Log'!$AA:$AA,'Game Log'!$AB:$AB,$A120,'Game Log'!$Z:$Z,$A$99,'Game Log'!$AC:$AC,'Opp Pos'!JB$100)=0,"X",SUMIFS('Game Log'!$AA:$AA,'Game Log'!$AB:$AB,$A120,'Game Log'!$Z:$Z,$A$99,'Game Log'!$AC:$AC,'Opp Pos'!JB$100))</f>
        <v>X</v>
      </c>
      <c r="JC120" s="23" t="str">
        <f>IF(SUMIFS('Game Log'!$AA:$AA,'Game Log'!$AB:$AB,$A120,'Game Log'!$Z:$Z,$A$99,'Game Log'!$AC:$AC,'Opp Pos'!JC$100)=0,"X",SUMIFS('Game Log'!$AA:$AA,'Game Log'!$AB:$AB,$A120,'Game Log'!$Z:$Z,$A$99,'Game Log'!$AC:$AC,'Opp Pos'!JC$100))</f>
        <v>X</v>
      </c>
      <c r="JD120" s="23" t="str">
        <f>IF(SUMIFS('Game Log'!$AA:$AA,'Game Log'!$AB:$AB,$A120,'Game Log'!$Z:$Z,$A$99,'Game Log'!$AC:$AC,'Opp Pos'!JD$100)=0,"X",SUMIFS('Game Log'!$AA:$AA,'Game Log'!$AB:$AB,$A120,'Game Log'!$Z:$Z,$A$99,'Game Log'!$AC:$AC,'Opp Pos'!JD$100))</f>
        <v>X</v>
      </c>
      <c r="JE120" s="23" t="str">
        <f>IF(SUMIFS('Game Log'!$AA:$AA,'Game Log'!$AB:$AB,$A120,'Game Log'!$Z:$Z,$A$99,'Game Log'!$AC:$AC,'Opp Pos'!JE$100)=0,"X",SUMIFS('Game Log'!$AA:$AA,'Game Log'!$AB:$AB,$A120,'Game Log'!$Z:$Z,$A$99,'Game Log'!$AC:$AC,'Opp Pos'!JE$100))</f>
        <v>X</v>
      </c>
      <c r="JF120" s="23" t="str">
        <f>IF(SUMIFS('Game Log'!$AA:$AA,'Game Log'!$AB:$AB,$A120,'Game Log'!$Z:$Z,$A$99,'Game Log'!$AC:$AC,'Opp Pos'!JF$100)=0,"X",SUMIFS('Game Log'!$AA:$AA,'Game Log'!$AB:$AB,$A120,'Game Log'!$Z:$Z,$A$99,'Game Log'!$AC:$AC,'Opp Pos'!JF$100))</f>
        <v>X</v>
      </c>
      <c r="JG120" s="23" t="str">
        <f>IF(SUMIFS('Game Log'!$AA:$AA,'Game Log'!$AB:$AB,$A120,'Game Log'!$Z:$Z,$A$99,'Game Log'!$AC:$AC,'Opp Pos'!JG$100)=0,"X",SUMIFS('Game Log'!$AA:$AA,'Game Log'!$AB:$AB,$A120,'Game Log'!$Z:$Z,$A$99,'Game Log'!$AC:$AC,'Opp Pos'!JG$100))</f>
        <v>X</v>
      </c>
      <c r="JH120" s="23" t="str">
        <f>IF(SUMIFS('Game Log'!$AA:$AA,'Game Log'!$AB:$AB,$A120,'Game Log'!$Z:$Z,$A$99,'Game Log'!$AC:$AC,'Opp Pos'!JH$100)=0,"X",SUMIFS('Game Log'!$AA:$AA,'Game Log'!$AB:$AB,$A120,'Game Log'!$Z:$Z,$A$99,'Game Log'!$AC:$AC,'Opp Pos'!JH$100))</f>
        <v>X</v>
      </c>
      <c r="JI120" s="23" t="str">
        <f>IF(SUMIFS('Game Log'!$AA:$AA,'Game Log'!$AB:$AB,$A120,'Game Log'!$Z:$Z,$A$99,'Game Log'!$AC:$AC,'Opp Pos'!JI$100)=0,"X",SUMIFS('Game Log'!$AA:$AA,'Game Log'!$AB:$AB,$A120,'Game Log'!$Z:$Z,$A$99,'Game Log'!$AC:$AC,'Opp Pos'!JI$100))</f>
        <v>X</v>
      </c>
      <c r="JJ120" s="23" t="str">
        <f>IF(SUMIFS('Game Log'!$AA:$AA,'Game Log'!$AB:$AB,$A120,'Game Log'!$Z:$Z,$A$99,'Game Log'!$AC:$AC,'Opp Pos'!JJ$100)=0,"X",SUMIFS('Game Log'!$AA:$AA,'Game Log'!$AB:$AB,$A120,'Game Log'!$Z:$Z,$A$99,'Game Log'!$AC:$AC,'Opp Pos'!JJ$100))</f>
        <v>X</v>
      </c>
      <c r="JK120" s="23" t="str">
        <f>IF(SUMIFS('Game Log'!$AA:$AA,'Game Log'!$AB:$AB,$A120,'Game Log'!$Z:$Z,$A$99,'Game Log'!$AC:$AC,'Opp Pos'!JK$100)=0,"X",SUMIFS('Game Log'!$AA:$AA,'Game Log'!$AB:$AB,$A120,'Game Log'!$Z:$Z,$A$99,'Game Log'!$AC:$AC,'Opp Pos'!JK$100))</f>
        <v>X</v>
      </c>
      <c r="JL120" s="23" t="str">
        <f>IF(SUMIFS('Game Log'!$AA:$AA,'Game Log'!$AB:$AB,$A120,'Game Log'!$Z:$Z,$A$99,'Game Log'!$AC:$AC,'Opp Pos'!JL$100)=0,"X",SUMIFS('Game Log'!$AA:$AA,'Game Log'!$AB:$AB,$A120,'Game Log'!$Z:$Z,$A$99,'Game Log'!$AC:$AC,'Opp Pos'!JL$100))</f>
        <v>X</v>
      </c>
      <c r="JM120" s="23" t="str">
        <f>IF(SUMIFS('Game Log'!$AA:$AA,'Game Log'!$AB:$AB,$A120,'Game Log'!$Z:$Z,$A$99,'Game Log'!$AC:$AC,'Opp Pos'!JM$100)=0,"X",SUMIFS('Game Log'!$AA:$AA,'Game Log'!$AB:$AB,$A120,'Game Log'!$Z:$Z,$A$99,'Game Log'!$AC:$AC,'Opp Pos'!JM$100))</f>
        <v>X</v>
      </c>
      <c r="JN120" s="23" t="str">
        <f>IF(SUMIFS('Game Log'!$AA:$AA,'Game Log'!$AB:$AB,$A120,'Game Log'!$Z:$Z,$A$99,'Game Log'!$AC:$AC,'Opp Pos'!JN$100)=0,"X",SUMIFS('Game Log'!$AA:$AA,'Game Log'!$AB:$AB,$A120,'Game Log'!$Z:$Z,$A$99,'Game Log'!$AC:$AC,'Opp Pos'!JN$100))</f>
        <v>X</v>
      </c>
      <c r="JO120" s="23" t="str">
        <f>IF(SUMIFS('Game Log'!$AA:$AA,'Game Log'!$AB:$AB,$A120,'Game Log'!$Z:$Z,$A$99,'Game Log'!$AC:$AC,'Opp Pos'!JO$100)=0,"X",SUMIFS('Game Log'!$AA:$AA,'Game Log'!$AB:$AB,$A120,'Game Log'!$Z:$Z,$A$99,'Game Log'!$AC:$AC,'Opp Pos'!JO$100))</f>
        <v>X</v>
      </c>
      <c r="JP120" s="23" t="str">
        <f>IF(SUMIFS('Game Log'!$AA:$AA,'Game Log'!$AB:$AB,$A120,'Game Log'!$Z:$Z,$A$99,'Game Log'!$AC:$AC,'Opp Pos'!JP$100)=0,"X",SUMIFS('Game Log'!$AA:$AA,'Game Log'!$AB:$AB,$A120,'Game Log'!$Z:$Z,$A$99,'Game Log'!$AC:$AC,'Opp Pos'!JP$100))</f>
        <v>X</v>
      </c>
      <c r="JQ120" s="23" t="str">
        <f>IF(SUMIFS('Game Log'!$AA:$AA,'Game Log'!$AB:$AB,$A120,'Game Log'!$Z:$Z,$A$99,'Game Log'!$AC:$AC,'Opp Pos'!JQ$100)=0,"X",SUMIFS('Game Log'!$AA:$AA,'Game Log'!$AB:$AB,$A120,'Game Log'!$Z:$Z,$A$99,'Game Log'!$AC:$AC,'Opp Pos'!JQ$100))</f>
        <v>X</v>
      </c>
      <c r="JR120" s="23" t="str">
        <f>IF(SUMIFS('Game Log'!$AA:$AA,'Game Log'!$AB:$AB,$A120,'Game Log'!$Z:$Z,$A$99,'Game Log'!$AC:$AC,'Opp Pos'!JR$100)=0,"X",SUMIFS('Game Log'!$AA:$AA,'Game Log'!$AB:$AB,$A120,'Game Log'!$Z:$Z,$A$99,'Game Log'!$AC:$AC,'Opp Pos'!JR$100))</f>
        <v>X</v>
      </c>
      <c r="JS120" s="23" t="str">
        <f>IF(SUMIFS('Game Log'!$AA:$AA,'Game Log'!$AB:$AB,$A120,'Game Log'!$Z:$Z,$A$99,'Game Log'!$AC:$AC,'Opp Pos'!JS$100)=0,"X",SUMIFS('Game Log'!$AA:$AA,'Game Log'!$AB:$AB,$A120,'Game Log'!$Z:$Z,$A$99,'Game Log'!$AC:$AC,'Opp Pos'!JS$100))</f>
        <v>X</v>
      </c>
      <c r="JT120" s="23" t="str">
        <f>IF(SUMIFS('Game Log'!$AA:$AA,'Game Log'!$AB:$AB,$A120,'Game Log'!$Z:$Z,$A$99,'Game Log'!$AC:$AC,'Opp Pos'!JT$100)=0,"X",SUMIFS('Game Log'!$AA:$AA,'Game Log'!$AB:$AB,$A120,'Game Log'!$Z:$Z,$A$99,'Game Log'!$AC:$AC,'Opp Pos'!JT$100))</f>
        <v>X</v>
      </c>
      <c r="JU120" s="23" t="str">
        <f>IF(SUMIFS('Game Log'!$AA:$AA,'Game Log'!$AB:$AB,$A120,'Game Log'!$Z:$Z,$A$99,'Game Log'!$AC:$AC,'Opp Pos'!JU$100)=0,"X",SUMIFS('Game Log'!$AA:$AA,'Game Log'!$AB:$AB,$A120,'Game Log'!$Z:$Z,$A$99,'Game Log'!$AC:$AC,'Opp Pos'!JU$100))</f>
        <v>X</v>
      </c>
      <c r="JV120" s="23">
        <f t="shared" si="12"/>
        <v>45</v>
      </c>
      <c r="JW120" s="23">
        <f t="shared" si="13"/>
        <v>1852.4000000000003</v>
      </c>
      <c r="JX120" s="23">
        <f t="shared" si="14"/>
        <v>41.164444444444449</v>
      </c>
      <c r="JY120" s="104"/>
    </row>
    <row r="121" spans="1:285" hidden="1" x14ac:dyDescent="0.25">
      <c r="A121" s="131" t="s">
        <v>29</v>
      </c>
      <c r="B121" s="23" t="str">
        <f>IF(SUMIFS('Game Log'!$AA:$AA,'Game Log'!$AB:$AB,$A121,'Game Log'!$Z:$Z,$A$99,'Game Log'!$AC:$AC,'Opp Pos'!B$100)=0,"X",SUMIFS('Game Log'!$AA:$AA,'Game Log'!$AB:$AB,$A121,'Game Log'!$Z:$Z,$A$99,'Game Log'!$AC:$AC,'Opp Pos'!B$100))</f>
        <v>X</v>
      </c>
      <c r="C121" s="23" t="str">
        <f>IF(SUMIFS('Game Log'!$AA:$AA,'Game Log'!$AB:$AB,$A121,'Game Log'!$Z:$Z,$A$99,'Game Log'!$AC:$AC,'Opp Pos'!C$100)=0,"X",SUMIFS('Game Log'!$AA:$AA,'Game Log'!$AB:$AB,$A121,'Game Log'!$Z:$Z,$A$99,'Game Log'!$AC:$AC,'Opp Pos'!C$100))</f>
        <v>X</v>
      </c>
      <c r="D121" s="23">
        <f>IF(SUMIFS('Game Log'!$AA:$AA,'Game Log'!$AB:$AB,$A121,'Game Log'!$Z:$Z,$A$99,'Game Log'!$AC:$AC,'Opp Pos'!D$100)=0,"X",SUMIFS('Game Log'!$AA:$AA,'Game Log'!$AB:$AB,$A121,'Game Log'!$Z:$Z,$A$99,'Game Log'!$AC:$AC,'Opp Pos'!D$100))</f>
        <v>22.700000000000003</v>
      </c>
      <c r="E121" s="23" t="str">
        <f>IF(SUMIFS('Game Log'!$AA:$AA,'Game Log'!$AB:$AB,$A121,'Game Log'!$Z:$Z,$A$99,'Game Log'!$AC:$AC,'Opp Pos'!E$100)=0,"X",SUMIFS('Game Log'!$AA:$AA,'Game Log'!$AB:$AB,$A121,'Game Log'!$Z:$Z,$A$99,'Game Log'!$AC:$AC,'Opp Pos'!E$100))</f>
        <v>X</v>
      </c>
      <c r="F121" s="23">
        <f>IF(SUMIFS('Game Log'!$AA:$AA,'Game Log'!$AB:$AB,$A121,'Game Log'!$Z:$Z,$A$99,'Game Log'!$AC:$AC,'Opp Pos'!F$100)=0,"X",SUMIFS('Game Log'!$AA:$AA,'Game Log'!$AB:$AB,$A121,'Game Log'!$Z:$Z,$A$99,'Game Log'!$AC:$AC,'Opp Pos'!F$100))</f>
        <v>51.100000000000009</v>
      </c>
      <c r="G121" s="23">
        <f>IF(SUMIFS('Game Log'!$AA:$AA,'Game Log'!$AB:$AB,$A121,'Game Log'!$Z:$Z,$A$99,'Game Log'!$AC:$AC,'Opp Pos'!G$100)=0,"X",SUMIFS('Game Log'!$AA:$AA,'Game Log'!$AB:$AB,$A121,'Game Log'!$Z:$Z,$A$99,'Game Log'!$AC:$AC,'Opp Pos'!G$100))</f>
        <v>32.200000000000003</v>
      </c>
      <c r="H121" s="23" t="str">
        <f>IF(SUMIFS('Game Log'!$AA:$AA,'Game Log'!$AB:$AB,$A121,'Game Log'!$Z:$Z,$A$99,'Game Log'!$AC:$AC,'Opp Pos'!H$100)=0,"X",SUMIFS('Game Log'!$AA:$AA,'Game Log'!$AB:$AB,$A121,'Game Log'!$Z:$Z,$A$99,'Game Log'!$AC:$AC,'Opp Pos'!H$100))</f>
        <v>X</v>
      </c>
      <c r="I121" s="23" t="str">
        <f>IF(SUMIFS('Game Log'!$AA:$AA,'Game Log'!$AB:$AB,$A121,'Game Log'!$Z:$Z,$A$99,'Game Log'!$AC:$AC,'Opp Pos'!I$100)=0,"X",SUMIFS('Game Log'!$AA:$AA,'Game Log'!$AB:$AB,$A121,'Game Log'!$Z:$Z,$A$99,'Game Log'!$AC:$AC,'Opp Pos'!I$100))</f>
        <v>X</v>
      </c>
      <c r="J121" s="23">
        <f>IF(SUMIFS('Game Log'!$AA:$AA,'Game Log'!$AB:$AB,$A121,'Game Log'!$Z:$Z,$A$99,'Game Log'!$AC:$AC,'Opp Pos'!J$100)=0,"X",SUMIFS('Game Log'!$AA:$AA,'Game Log'!$AB:$AB,$A121,'Game Log'!$Z:$Z,$A$99,'Game Log'!$AC:$AC,'Opp Pos'!J$100))</f>
        <v>7.4</v>
      </c>
      <c r="K121" s="23" t="str">
        <f>IF(SUMIFS('Game Log'!$AA:$AA,'Game Log'!$AB:$AB,$A121,'Game Log'!$Z:$Z,$A$99,'Game Log'!$AC:$AC,'Opp Pos'!K$100)=0,"X",SUMIFS('Game Log'!$AA:$AA,'Game Log'!$AB:$AB,$A121,'Game Log'!$Z:$Z,$A$99,'Game Log'!$AC:$AC,'Opp Pos'!K$100))</f>
        <v>X</v>
      </c>
      <c r="L121" s="23">
        <f>IF(SUMIFS('Game Log'!$AA:$AA,'Game Log'!$AB:$AB,$A121,'Game Log'!$Z:$Z,$A$99,'Game Log'!$AC:$AC,'Opp Pos'!L$100)=0,"X",SUMIFS('Game Log'!$AA:$AA,'Game Log'!$AB:$AB,$A121,'Game Log'!$Z:$Z,$A$99,'Game Log'!$AC:$AC,'Opp Pos'!L$100))</f>
        <v>41.7</v>
      </c>
      <c r="M121" s="23" t="str">
        <f>IF(SUMIFS('Game Log'!$AA:$AA,'Game Log'!$AB:$AB,$A121,'Game Log'!$Z:$Z,$A$99,'Game Log'!$AC:$AC,'Opp Pos'!M$100)=0,"X",SUMIFS('Game Log'!$AA:$AA,'Game Log'!$AB:$AB,$A121,'Game Log'!$Z:$Z,$A$99,'Game Log'!$AC:$AC,'Opp Pos'!M$100))</f>
        <v>X</v>
      </c>
      <c r="N121" s="23" t="str">
        <f>IF(SUMIFS('Game Log'!$AA:$AA,'Game Log'!$AB:$AB,$A121,'Game Log'!$Z:$Z,$A$99,'Game Log'!$AC:$AC,'Opp Pos'!N$100)=0,"X",SUMIFS('Game Log'!$AA:$AA,'Game Log'!$AB:$AB,$A121,'Game Log'!$Z:$Z,$A$99,'Game Log'!$AC:$AC,'Opp Pos'!N$100))</f>
        <v>X</v>
      </c>
      <c r="O121" s="23" t="str">
        <f>IF(SUMIFS('Game Log'!$AA:$AA,'Game Log'!$AB:$AB,$A121,'Game Log'!$Z:$Z,$A$99,'Game Log'!$AC:$AC,'Opp Pos'!O$100)=0,"X",SUMIFS('Game Log'!$AA:$AA,'Game Log'!$AB:$AB,$A121,'Game Log'!$Z:$Z,$A$99,'Game Log'!$AC:$AC,'Opp Pos'!O$100))</f>
        <v>X</v>
      </c>
      <c r="P121" s="23">
        <f>IF(SUMIFS('Game Log'!$AA:$AA,'Game Log'!$AB:$AB,$A121,'Game Log'!$Z:$Z,$A$99,'Game Log'!$AC:$AC,'Opp Pos'!P$100)=0,"X",SUMIFS('Game Log'!$AA:$AA,'Game Log'!$AB:$AB,$A121,'Game Log'!$Z:$Z,$A$99,'Game Log'!$AC:$AC,'Opp Pos'!P$100))</f>
        <v>64.5</v>
      </c>
      <c r="Q121" s="23" t="str">
        <f>IF(SUMIFS('Game Log'!$AA:$AA,'Game Log'!$AB:$AB,$A121,'Game Log'!$Z:$Z,$A$99,'Game Log'!$AC:$AC,'Opp Pos'!Q$100)=0,"X",SUMIFS('Game Log'!$AA:$AA,'Game Log'!$AB:$AB,$A121,'Game Log'!$Z:$Z,$A$99,'Game Log'!$AC:$AC,'Opp Pos'!Q$100))</f>
        <v>X</v>
      </c>
      <c r="R121" s="23" t="str">
        <f>IF(SUMIFS('Game Log'!$AA:$AA,'Game Log'!$AB:$AB,$A121,'Game Log'!$Z:$Z,$A$99,'Game Log'!$AC:$AC,'Opp Pos'!R$100)=0,"X",SUMIFS('Game Log'!$AA:$AA,'Game Log'!$AB:$AB,$A121,'Game Log'!$Z:$Z,$A$99,'Game Log'!$AC:$AC,'Opp Pos'!R$100))</f>
        <v>X</v>
      </c>
      <c r="S121" s="23">
        <f>IF(SUMIFS('Game Log'!$AA:$AA,'Game Log'!$AB:$AB,$A121,'Game Log'!$Z:$Z,$A$99,'Game Log'!$AC:$AC,'Opp Pos'!S$100)=0,"X",SUMIFS('Game Log'!$AA:$AA,'Game Log'!$AB:$AB,$A121,'Game Log'!$Z:$Z,$A$99,'Game Log'!$AC:$AC,'Opp Pos'!S$100))</f>
        <v>49.599999999999994</v>
      </c>
      <c r="T121" s="23" t="str">
        <f>IF(SUMIFS('Game Log'!$AA:$AA,'Game Log'!$AB:$AB,$A121,'Game Log'!$Z:$Z,$A$99,'Game Log'!$AC:$AC,'Opp Pos'!T$100)=0,"X",SUMIFS('Game Log'!$AA:$AA,'Game Log'!$AB:$AB,$A121,'Game Log'!$Z:$Z,$A$99,'Game Log'!$AC:$AC,'Opp Pos'!T$100))</f>
        <v>X</v>
      </c>
      <c r="U121" s="23">
        <f>IF(SUMIFS('Game Log'!$AA:$AA,'Game Log'!$AB:$AB,$A121,'Game Log'!$Z:$Z,$A$99,'Game Log'!$AC:$AC,'Opp Pos'!U$100)=0,"X",SUMIFS('Game Log'!$AA:$AA,'Game Log'!$AB:$AB,$A121,'Game Log'!$Z:$Z,$A$99,'Game Log'!$AC:$AC,'Opp Pos'!U$100))</f>
        <v>16.3</v>
      </c>
      <c r="V121" s="23" t="str">
        <f>IF(SUMIFS('Game Log'!$AA:$AA,'Game Log'!$AB:$AB,$A121,'Game Log'!$Z:$Z,$A$99,'Game Log'!$AC:$AC,'Opp Pos'!V$100)=0,"X",SUMIFS('Game Log'!$AA:$AA,'Game Log'!$AB:$AB,$A121,'Game Log'!$Z:$Z,$A$99,'Game Log'!$AC:$AC,'Opp Pos'!V$100))</f>
        <v>X</v>
      </c>
      <c r="W121" s="23">
        <f>IF(SUMIFS('Game Log'!$AA:$AA,'Game Log'!$AB:$AB,$A121,'Game Log'!$Z:$Z,$A$99,'Game Log'!$AC:$AC,'Opp Pos'!W$100)=0,"X",SUMIFS('Game Log'!$AA:$AA,'Game Log'!$AB:$AB,$A121,'Game Log'!$Z:$Z,$A$99,'Game Log'!$AC:$AC,'Opp Pos'!W$100))</f>
        <v>20.8</v>
      </c>
      <c r="X121" s="23" t="str">
        <f>IF(SUMIFS('Game Log'!$AA:$AA,'Game Log'!$AB:$AB,$A121,'Game Log'!$Z:$Z,$A$99,'Game Log'!$AC:$AC,'Opp Pos'!X$100)=0,"X",SUMIFS('Game Log'!$AA:$AA,'Game Log'!$AB:$AB,$A121,'Game Log'!$Z:$Z,$A$99,'Game Log'!$AC:$AC,'Opp Pos'!X$100))</f>
        <v>X</v>
      </c>
      <c r="Y121" s="23">
        <f>IF(SUMIFS('Game Log'!$AA:$AA,'Game Log'!$AB:$AB,$A121,'Game Log'!$Z:$Z,$A$99,'Game Log'!$AC:$AC,'Opp Pos'!Y$100)=0,"X",SUMIFS('Game Log'!$AA:$AA,'Game Log'!$AB:$AB,$A121,'Game Log'!$Z:$Z,$A$99,'Game Log'!$AC:$AC,'Opp Pos'!Y$100))</f>
        <v>10.6</v>
      </c>
      <c r="Z121" s="23">
        <f>IF(SUMIFS('Game Log'!$AA:$AA,'Game Log'!$AB:$AB,$A121,'Game Log'!$Z:$Z,$A$99,'Game Log'!$AC:$AC,'Opp Pos'!Z$100)=0,"X",SUMIFS('Game Log'!$AA:$AA,'Game Log'!$AB:$AB,$A121,'Game Log'!$Z:$Z,$A$99,'Game Log'!$AC:$AC,'Opp Pos'!Z$100))</f>
        <v>10.6</v>
      </c>
      <c r="AA121" s="23" t="str">
        <f>IF(SUMIFS('Game Log'!$AA:$AA,'Game Log'!$AB:$AB,$A121,'Game Log'!$Z:$Z,$A$99,'Game Log'!$AC:$AC,'Opp Pos'!AA$100)=0,"X",SUMIFS('Game Log'!$AA:$AA,'Game Log'!$AB:$AB,$A121,'Game Log'!$Z:$Z,$A$99,'Game Log'!$AC:$AC,'Opp Pos'!AA$100))</f>
        <v>X</v>
      </c>
      <c r="AB121" s="23">
        <f>IF(SUMIFS('Game Log'!$AA:$AA,'Game Log'!$AB:$AB,$A121,'Game Log'!$Z:$Z,$A$99,'Game Log'!$AC:$AC,'Opp Pos'!AB$100)=0,"X",SUMIFS('Game Log'!$AA:$AA,'Game Log'!$AB:$AB,$A121,'Game Log'!$Z:$Z,$A$99,'Game Log'!$AC:$AC,'Opp Pos'!AB$100))</f>
        <v>35.1</v>
      </c>
      <c r="AC121" s="23" t="str">
        <f>IF(SUMIFS('Game Log'!$AA:$AA,'Game Log'!$AB:$AB,$A121,'Game Log'!$Z:$Z,$A$99,'Game Log'!$AC:$AC,'Opp Pos'!AC$100)=0,"X",SUMIFS('Game Log'!$AA:$AA,'Game Log'!$AB:$AB,$A121,'Game Log'!$Z:$Z,$A$99,'Game Log'!$AC:$AC,'Opp Pos'!AC$100))</f>
        <v>X</v>
      </c>
      <c r="AD121" s="23" t="str">
        <f>IF(SUMIFS('Game Log'!$AA:$AA,'Game Log'!$AB:$AB,$A121,'Game Log'!$Z:$Z,$A$99,'Game Log'!$AC:$AC,'Opp Pos'!AD$100)=0,"X",SUMIFS('Game Log'!$AA:$AA,'Game Log'!$AB:$AB,$A121,'Game Log'!$Z:$Z,$A$99,'Game Log'!$AC:$AC,'Opp Pos'!AD$100))</f>
        <v>X</v>
      </c>
      <c r="AE121" s="23" t="str">
        <f>IF(SUMIFS('Game Log'!$AA:$AA,'Game Log'!$AB:$AB,$A121,'Game Log'!$Z:$Z,$A$99,'Game Log'!$AC:$AC,'Opp Pos'!AE$100)=0,"X",SUMIFS('Game Log'!$AA:$AA,'Game Log'!$AB:$AB,$A121,'Game Log'!$Z:$Z,$A$99,'Game Log'!$AC:$AC,'Opp Pos'!AE$100))</f>
        <v>X</v>
      </c>
      <c r="AF121" s="23" t="str">
        <f>IF(SUMIFS('Game Log'!$AA:$AA,'Game Log'!$AB:$AB,$A121,'Game Log'!$Z:$Z,$A$99,'Game Log'!$AC:$AC,'Opp Pos'!AF$100)=0,"X",SUMIFS('Game Log'!$AA:$AA,'Game Log'!$AB:$AB,$A121,'Game Log'!$Z:$Z,$A$99,'Game Log'!$AC:$AC,'Opp Pos'!AF$100))</f>
        <v>X</v>
      </c>
      <c r="AG121" s="23">
        <f>IF(SUMIFS('Game Log'!$AA:$AA,'Game Log'!$AB:$AB,$A121,'Game Log'!$Z:$Z,$A$99,'Game Log'!$AC:$AC,'Opp Pos'!AG$100)=0,"X",SUMIFS('Game Log'!$AA:$AA,'Game Log'!$AB:$AB,$A121,'Game Log'!$Z:$Z,$A$99,'Game Log'!$AC:$AC,'Opp Pos'!AG$100))</f>
        <v>29.5</v>
      </c>
      <c r="AH121" s="23" t="str">
        <f>IF(SUMIFS('Game Log'!$AA:$AA,'Game Log'!$AB:$AB,$A121,'Game Log'!$Z:$Z,$A$99,'Game Log'!$AC:$AC,'Opp Pos'!AH$100)=0,"X",SUMIFS('Game Log'!$AA:$AA,'Game Log'!$AB:$AB,$A121,'Game Log'!$Z:$Z,$A$99,'Game Log'!$AC:$AC,'Opp Pos'!AH$100))</f>
        <v>X</v>
      </c>
      <c r="AI121" s="23" t="str">
        <f>IF(SUMIFS('Game Log'!$AA:$AA,'Game Log'!$AB:$AB,$A121,'Game Log'!$Z:$Z,$A$99,'Game Log'!$AC:$AC,'Opp Pos'!AI$100)=0,"X",SUMIFS('Game Log'!$AA:$AA,'Game Log'!$AB:$AB,$A121,'Game Log'!$Z:$Z,$A$99,'Game Log'!$AC:$AC,'Opp Pos'!AI$100))</f>
        <v>X</v>
      </c>
      <c r="AJ121" s="23">
        <f>IF(SUMIFS('Game Log'!$AA:$AA,'Game Log'!$AB:$AB,$A121,'Game Log'!$Z:$Z,$A$99,'Game Log'!$AC:$AC,'Opp Pos'!AJ$100)=0,"X",SUMIFS('Game Log'!$AA:$AA,'Game Log'!$AB:$AB,$A121,'Game Log'!$Z:$Z,$A$99,'Game Log'!$AC:$AC,'Opp Pos'!AJ$100))</f>
        <v>23.4</v>
      </c>
      <c r="AK121" s="23" t="str">
        <f>IF(SUMIFS('Game Log'!$AA:$AA,'Game Log'!$AB:$AB,$A121,'Game Log'!$Z:$Z,$A$99,'Game Log'!$AC:$AC,'Opp Pos'!AK$100)=0,"X",SUMIFS('Game Log'!$AA:$AA,'Game Log'!$AB:$AB,$A121,'Game Log'!$Z:$Z,$A$99,'Game Log'!$AC:$AC,'Opp Pos'!AK$100))</f>
        <v>X</v>
      </c>
      <c r="AL121" s="23">
        <f>IF(SUMIFS('Game Log'!$AA:$AA,'Game Log'!$AB:$AB,$A121,'Game Log'!$Z:$Z,$A$99,'Game Log'!$AC:$AC,'Opp Pos'!AL$100)=0,"X",SUMIFS('Game Log'!$AA:$AA,'Game Log'!$AB:$AB,$A121,'Game Log'!$Z:$Z,$A$99,'Game Log'!$AC:$AC,'Opp Pos'!AL$100))</f>
        <v>78.700000000000017</v>
      </c>
      <c r="AM121" s="23" t="str">
        <f>IF(SUMIFS('Game Log'!$AA:$AA,'Game Log'!$AB:$AB,$A121,'Game Log'!$Z:$Z,$A$99,'Game Log'!$AC:$AC,'Opp Pos'!AM$100)=0,"X",SUMIFS('Game Log'!$AA:$AA,'Game Log'!$AB:$AB,$A121,'Game Log'!$Z:$Z,$A$99,'Game Log'!$AC:$AC,'Opp Pos'!AM$100))</f>
        <v>X</v>
      </c>
      <c r="AN121" s="23">
        <f>IF(SUMIFS('Game Log'!$AA:$AA,'Game Log'!$AB:$AB,$A121,'Game Log'!$Z:$Z,$A$99,'Game Log'!$AC:$AC,'Opp Pos'!AN$100)=0,"X",SUMIFS('Game Log'!$AA:$AA,'Game Log'!$AB:$AB,$A121,'Game Log'!$Z:$Z,$A$99,'Game Log'!$AC:$AC,'Opp Pos'!AN$100))</f>
        <v>50.9</v>
      </c>
      <c r="AO121" s="23">
        <f>IF(SUMIFS('Game Log'!$AA:$AA,'Game Log'!$AB:$AB,$A121,'Game Log'!$Z:$Z,$A$99,'Game Log'!$AC:$AC,'Opp Pos'!AO$100)=0,"X",SUMIFS('Game Log'!$AA:$AA,'Game Log'!$AB:$AB,$A121,'Game Log'!$Z:$Z,$A$99,'Game Log'!$AC:$AC,'Opp Pos'!AO$100))</f>
        <v>30.9</v>
      </c>
      <c r="AP121" s="23" t="str">
        <f>IF(SUMIFS('Game Log'!$AA:$AA,'Game Log'!$AB:$AB,$A121,'Game Log'!$Z:$Z,$A$99,'Game Log'!$AC:$AC,'Opp Pos'!AP$100)=0,"X",SUMIFS('Game Log'!$AA:$AA,'Game Log'!$AB:$AB,$A121,'Game Log'!$Z:$Z,$A$99,'Game Log'!$AC:$AC,'Opp Pos'!AP$100))</f>
        <v>X</v>
      </c>
      <c r="AQ121" s="23" t="str">
        <f>IF(SUMIFS('Game Log'!$AA:$AA,'Game Log'!$AB:$AB,$A121,'Game Log'!$Z:$Z,$A$99,'Game Log'!$AC:$AC,'Opp Pos'!AQ$100)=0,"X",SUMIFS('Game Log'!$AA:$AA,'Game Log'!$AB:$AB,$A121,'Game Log'!$Z:$Z,$A$99,'Game Log'!$AC:$AC,'Opp Pos'!AQ$100))</f>
        <v>X</v>
      </c>
      <c r="AR121" s="23" t="str">
        <f>IF(SUMIFS('Game Log'!$AA:$AA,'Game Log'!$AB:$AB,$A121,'Game Log'!$Z:$Z,$A$99,'Game Log'!$AC:$AC,'Opp Pos'!AR$100)=0,"X",SUMIFS('Game Log'!$AA:$AA,'Game Log'!$AB:$AB,$A121,'Game Log'!$Z:$Z,$A$99,'Game Log'!$AC:$AC,'Opp Pos'!AR$100))</f>
        <v>X</v>
      </c>
      <c r="AS121" s="23">
        <f>IF(SUMIFS('Game Log'!$AA:$AA,'Game Log'!$AB:$AB,$A121,'Game Log'!$Z:$Z,$A$99,'Game Log'!$AC:$AC,'Opp Pos'!AS$100)=0,"X",SUMIFS('Game Log'!$AA:$AA,'Game Log'!$AB:$AB,$A121,'Game Log'!$Z:$Z,$A$99,'Game Log'!$AC:$AC,'Opp Pos'!AS$100))</f>
        <v>7</v>
      </c>
      <c r="AT121" s="23" t="str">
        <f>IF(SUMIFS('Game Log'!$AA:$AA,'Game Log'!$AB:$AB,$A121,'Game Log'!$Z:$Z,$A$99,'Game Log'!$AC:$AC,'Opp Pos'!AT$100)=0,"X",SUMIFS('Game Log'!$AA:$AA,'Game Log'!$AB:$AB,$A121,'Game Log'!$Z:$Z,$A$99,'Game Log'!$AC:$AC,'Opp Pos'!AT$100))</f>
        <v>X</v>
      </c>
      <c r="AU121" s="23">
        <f>IF(SUMIFS('Game Log'!$AA:$AA,'Game Log'!$AB:$AB,$A121,'Game Log'!$Z:$Z,$A$99,'Game Log'!$AC:$AC,'Opp Pos'!AU$100)=0,"X",SUMIFS('Game Log'!$AA:$AA,'Game Log'!$AB:$AB,$A121,'Game Log'!$Z:$Z,$A$99,'Game Log'!$AC:$AC,'Opp Pos'!AU$100))</f>
        <v>48.1</v>
      </c>
      <c r="AV121" s="23" t="str">
        <f>IF(SUMIFS('Game Log'!$AA:$AA,'Game Log'!$AB:$AB,$A121,'Game Log'!$Z:$Z,$A$99,'Game Log'!$AC:$AC,'Opp Pos'!AV$100)=0,"X",SUMIFS('Game Log'!$AA:$AA,'Game Log'!$AB:$AB,$A121,'Game Log'!$Z:$Z,$A$99,'Game Log'!$AC:$AC,'Opp Pos'!AV$100))</f>
        <v>X</v>
      </c>
      <c r="AW121" s="23">
        <f>IF(SUMIFS('Game Log'!$AA:$AA,'Game Log'!$AB:$AB,$A121,'Game Log'!$Z:$Z,$A$99,'Game Log'!$AC:$AC,'Opp Pos'!AW$100)=0,"X",SUMIFS('Game Log'!$AA:$AA,'Game Log'!$AB:$AB,$A121,'Game Log'!$Z:$Z,$A$99,'Game Log'!$AC:$AC,'Opp Pos'!AW$100))</f>
        <v>34.799999999999997</v>
      </c>
      <c r="AX121" s="23" t="str">
        <f>IF(SUMIFS('Game Log'!$AA:$AA,'Game Log'!$AB:$AB,$A121,'Game Log'!$Z:$Z,$A$99,'Game Log'!$AC:$AC,'Opp Pos'!AX$100)=0,"X",SUMIFS('Game Log'!$AA:$AA,'Game Log'!$AB:$AB,$A121,'Game Log'!$Z:$Z,$A$99,'Game Log'!$AC:$AC,'Opp Pos'!AX$100))</f>
        <v>X</v>
      </c>
      <c r="AY121" s="23">
        <f>IF(SUMIFS('Game Log'!$AA:$AA,'Game Log'!$AB:$AB,$A121,'Game Log'!$Z:$Z,$A$99,'Game Log'!$AC:$AC,'Opp Pos'!AY$100)=0,"X",SUMIFS('Game Log'!$AA:$AA,'Game Log'!$AB:$AB,$A121,'Game Log'!$Z:$Z,$A$99,'Game Log'!$AC:$AC,'Opp Pos'!AY$100))</f>
        <v>69.400000000000006</v>
      </c>
      <c r="AZ121" s="23" t="str">
        <f>IF(SUMIFS('Game Log'!$AA:$AA,'Game Log'!$AB:$AB,$A121,'Game Log'!$Z:$Z,$A$99,'Game Log'!$AC:$AC,'Opp Pos'!AZ$100)=0,"X",SUMIFS('Game Log'!$AA:$AA,'Game Log'!$AB:$AB,$A121,'Game Log'!$Z:$Z,$A$99,'Game Log'!$AC:$AC,'Opp Pos'!AZ$100))</f>
        <v>X</v>
      </c>
      <c r="BA121" s="23">
        <f>IF(SUMIFS('Game Log'!$AA:$AA,'Game Log'!$AB:$AB,$A121,'Game Log'!$Z:$Z,$A$99,'Game Log'!$AC:$AC,'Opp Pos'!BA$100)=0,"X",SUMIFS('Game Log'!$AA:$AA,'Game Log'!$AB:$AB,$A121,'Game Log'!$Z:$Z,$A$99,'Game Log'!$AC:$AC,'Opp Pos'!BA$100))</f>
        <v>63.499999999999993</v>
      </c>
      <c r="BB121" s="23" t="str">
        <f>IF(SUMIFS('Game Log'!$AA:$AA,'Game Log'!$AB:$AB,$A121,'Game Log'!$Z:$Z,$A$99,'Game Log'!$AC:$AC,'Opp Pos'!BB$100)=0,"X",SUMIFS('Game Log'!$AA:$AA,'Game Log'!$AB:$AB,$A121,'Game Log'!$Z:$Z,$A$99,'Game Log'!$AC:$AC,'Opp Pos'!BB$100))</f>
        <v>X</v>
      </c>
      <c r="BC121" s="23">
        <f>IF(SUMIFS('Game Log'!$AA:$AA,'Game Log'!$AB:$AB,$A121,'Game Log'!$Z:$Z,$A$99,'Game Log'!$AC:$AC,'Opp Pos'!BC$100)=0,"X",SUMIFS('Game Log'!$AA:$AA,'Game Log'!$AB:$AB,$A121,'Game Log'!$Z:$Z,$A$99,'Game Log'!$AC:$AC,'Opp Pos'!BC$100))</f>
        <v>32.1</v>
      </c>
      <c r="BD121" s="23" t="str">
        <f>IF(SUMIFS('Game Log'!$AA:$AA,'Game Log'!$AB:$AB,$A121,'Game Log'!$Z:$Z,$A$99,'Game Log'!$AC:$AC,'Opp Pos'!BD$100)=0,"X",SUMIFS('Game Log'!$AA:$AA,'Game Log'!$AB:$AB,$A121,'Game Log'!$Z:$Z,$A$99,'Game Log'!$AC:$AC,'Opp Pos'!BD$100))</f>
        <v>X</v>
      </c>
      <c r="BE121" s="23">
        <f>IF(SUMIFS('Game Log'!$AA:$AA,'Game Log'!$AB:$AB,$A121,'Game Log'!$Z:$Z,$A$99,'Game Log'!$AC:$AC,'Opp Pos'!BE$100)=0,"X",SUMIFS('Game Log'!$AA:$AA,'Game Log'!$AB:$AB,$A121,'Game Log'!$Z:$Z,$A$99,'Game Log'!$AC:$AC,'Opp Pos'!BE$100))</f>
        <v>42.8</v>
      </c>
      <c r="BF121" s="23" t="str">
        <f>IF(SUMIFS('Game Log'!$AA:$AA,'Game Log'!$AB:$AB,$A121,'Game Log'!$Z:$Z,$A$99,'Game Log'!$AC:$AC,'Opp Pos'!BF$100)=0,"X",SUMIFS('Game Log'!$AA:$AA,'Game Log'!$AB:$AB,$A121,'Game Log'!$Z:$Z,$A$99,'Game Log'!$AC:$AC,'Opp Pos'!BF$100))</f>
        <v>X</v>
      </c>
      <c r="BG121" s="23">
        <f>IF(SUMIFS('Game Log'!$AA:$AA,'Game Log'!$AB:$AB,$A121,'Game Log'!$Z:$Z,$A$99,'Game Log'!$AC:$AC,'Opp Pos'!BG$100)=0,"X",SUMIFS('Game Log'!$AA:$AA,'Game Log'!$AB:$AB,$A121,'Game Log'!$Z:$Z,$A$99,'Game Log'!$AC:$AC,'Opp Pos'!BG$100))</f>
        <v>28.3</v>
      </c>
      <c r="BH121" s="23" t="str">
        <f>IF(SUMIFS('Game Log'!$AA:$AA,'Game Log'!$AB:$AB,$A121,'Game Log'!$Z:$Z,$A$99,'Game Log'!$AC:$AC,'Opp Pos'!BH$100)=0,"X",SUMIFS('Game Log'!$AA:$AA,'Game Log'!$AB:$AB,$A121,'Game Log'!$Z:$Z,$A$99,'Game Log'!$AC:$AC,'Opp Pos'!BH$100))</f>
        <v>X</v>
      </c>
      <c r="BI121" s="23">
        <f>IF(SUMIFS('Game Log'!$AA:$AA,'Game Log'!$AB:$AB,$A121,'Game Log'!$Z:$Z,$A$99,'Game Log'!$AC:$AC,'Opp Pos'!BI$100)=0,"X",SUMIFS('Game Log'!$AA:$AA,'Game Log'!$AB:$AB,$A121,'Game Log'!$Z:$Z,$A$99,'Game Log'!$AC:$AC,'Opp Pos'!BI$100))</f>
        <v>74.599999999999994</v>
      </c>
      <c r="BJ121" s="23">
        <f>IF(SUMIFS('Game Log'!$AA:$AA,'Game Log'!$AB:$AB,$A121,'Game Log'!$Z:$Z,$A$99,'Game Log'!$AC:$AC,'Opp Pos'!BJ$100)=0,"X",SUMIFS('Game Log'!$AA:$AA,'Game Log'!$AB:$AB,$A121,'Game Log'!$Z:$Z,$A$99,'Game Log'!$AC:$AC,'Opp Pos'!BJ$100))</f>
        <v>74.600000000000009</v>
      </c>
      <c r="BK121" s="23" t="str">
        <f>IF(SUMIFS('Game Log'!$AA:$AA,'Game Log'!$AB:$AB,$A121,'Game Log'!$Z:$Z,$A$99,'Game Log'!$AC:$AC,'Opp Pos'!BK$100)=0,"X",SUMIFS('Game Log'!$AA:$AA,'Game Log'!$AB:$AB,$A121,'Game Log'!$Z:$Z,$A$99,'Game Log'!$AC:$AC,'Opp Pos'!BK$100))</f>
        <v>X</v>
      </c>
      <c r="BL121" s="23">
        <f>IF(SUMIFS('Game Log'!$AA:$AA,'Game Log'!$AB:$AB,$A121,'Game Log'!$Z:$Z,$A$99,'Game Log'!$AC:$AC,'Opp Pos'!BL$100)=0,"X",SUMIFS('Game Log'!$AA:$AA,'Game Log'!$AB:$AB,$A121,'Game Log'!$Z:$Z,$A$99,'Game Log'!$AC:$AC,'Opp Pos'!BL$100))</f>
        <v>30.5</v>
      </c>
      <c r="BM121" s="23" t="str">
        <f>IF(SUMIFS('Game Log'!$AA:$AA,'Game Log'!$AB:$AB,$A121,'Game Log'!$Z:$Z,$A$99,'Game Log'!$AC:$AC,'Opp Pos'!BM$100)=0,"X",SUMIFS('Game Log'!$AA:$AA,'Game Log'!$AB:$AB,$A121,'Game Log'!$Z:$Z,$A$99,'Game Log'!$AC:$AC,'Opp Pos'!BM$100))</f>
        <v>X</v>
      </c>
      <c r="BN121" s="23">
        <f>IF(SUMIFS('Game Log'!$AA:$AA,'Game Log'!$AB:$AB,$A121,'Game Log'!$Z:$Z,$A$99,'Game Log'!$AC:$AC,'Opp Pos'!BN$100)=0,"X",SUMIFS('Game Log'!$AA:$AA,'Game Log'!$AB:$AB,$A121,'Game Log'!$Z:$Z,$A$99,'Game Log'!$AC:$AC,'Opp Pos'!BN$100))</f>
        <v>46.900000000000006</v>
      </c>
      <c r="BO121" s="23" t="str">
        <f>IF(SUMIFS('Game Log'!$AA:$AA,'Game Log'!$AB:$AB,$A121,'Game Log'!$Z:$Z,$A$99,'Game Log'!$AC:$AC,'Opp Pos'!BO$100)=0,"X",SUMIFS('Game Log'!$AA:$AA,'Game Log'!$AB:$AB,$A121,'Game Log'!$Z:$Z,$A$99,'Game Log'!$AC:$AC,'Opp Pos'!BO$100))</f>
        <v>X</v>
      </c>
      <c r="BP121" s="23">
        <f>IF(SUMIFS('Game Log'!$AA:$AA,'Game Log'!$AB:$AB,$A121,'Game Log'!$Z:$Z,$A$99,'Game Log'!$AC:$AC,'Opp Pos'!BP$100)=0,"X",SUMIFS('Game Log'!$AA:$AA,'Game Log'!$AB:$AB,$A121,'Game Log'!$Z:$Z,$A$99,'Game Log'!$AC:$AC,'Opp Pos'!BP$100))</f>
        <v>43.7</v>
      </c>
      <c r="BQ121" s="23">
        <f>IF(SUMIFS('Game Log'!$AA:$AA,'Game Log'!$AB:$AB,$A121,'Game Log'!$Z:$Z,$A$99,'Game Log'!$AC:$AC,'Opp Pos'!BQ$100)=0,"X",SUMIFS('Game Log'!$AA:$AA,'Game Log'!$AB:$AB,$A121,'Game Log'!$Z:$Z,$A$99,'Game Log'!$AC:$AC,'Opp Pos'!BQ$100))</f>
        <v>37.1</v>
      </c>
      <c r="BR121" s="23" t="str">
        <f>IF(SUMIFS('Game Log'!$AA:$AA,'Game Log'!$AB:$AB,$A121,'Game Log'!$Z:$Z,$A$99,'Game Log'!$AC:$AC,'Opp Pos'!BR$100)=0,"X",SUMIFS('Game Log'!$AA:$AA,'Game Log'!$AB:$AB,$A121,'Game Log'!$Z:$Z,$A$99,'Game Log'!$AC:$AC,'Opp Pos'!BR$100))</f>
        <v>X</v>
      </c>
      <c r="BS121" s="23">
        <f>IF(SUMIFS('Game Log'!$AA:$AA,'Game Log'!$AB:$AB,$A121,'Game Log'!$Z:$Z,$A$99,'Game Log'!$AC:$AC,'Opp Pos'!BS$100)=0,"X",SUMIFS('Game Log'!$AA:$AA,'Game Log'!$AB:$AB,$A121,'Game Log'!$Z:$Z,$A$99,'Game Log'!$AC:$AC,'Opp Pos'!BS$100))</f>
        <v>45.6</v>
      </c>
      <c r="BT121" s="23" t="str">
        <f>IF(SUMIFS('Game Log'!$AA:$AA,'Game Log'!$AB:$AB,$A121,'Game Log'!$Z:$Z,$A$99,'Game Log'!$AC:$AC,'Opp Pos'!BT$100)=0,"X",SUMIFS('Game Log'!$AA:$AA,'Game Log'!$AB:$AB,$A121,'Game Log'!$Z:$Z,$A$99,'Game Log'!$AC:$AC,'Opp Pos'!BT$100))</f>
        <v>X</v>
      </c>
      <c r="BU121" s="23">
        <f>IF(SUMIFS('Game Log'!$AA:$AA,'Game Log'!$AB:$AB,$A121,'Game Log'!$Z:$Z,$A$99,'Game Log'!$AC:$AC,'Opp Pos'!BU$100)=0,"X",SUMIFS('Game Log'!$AA:$AA,'Game Log'!$AB:$AB,$A121,'Game Log'!$Z:$Z,$A$99,'Game Log'!$AC:$AC,'Opp Pos'!BU$100))</f>
        <v>28.2</v>
      </c>
      <c r="BV121" s="23" t="str">
        <f>IF(SUMIFS('Game Log'!$AA:$AA,'Game Log'!$AB:$AB,$A121,'Game Log'!$Z:$Z,$A$99,'Game Log'!$AC:$AC,'Opp Pos'!BV$100)=0,"X",SUMIFS('Game Log'!$AA:$AA,'Game Log'!$AB:$AB,$A121,'Game Log'!$Z:$Z,$A$99,'Game Log'!$AC:$AC,'Opp Pos'!BV$100))</f>
        <v>X</v>
      </c>
      <c r="BW121" s="23">
        <f>IF(SUMIFS('Game Log'!$AA:$AA,'Game Log'!$AB:$AB,$A121,'Game Log'!$Z:$Z,$A$99,'Game Log'!$AC:$AC,'Opp Pos'!BW$100)=0,"X",SUMIFS('Game Log'!$AA:$AA,'Game Log'!$AB:$AB,$A121,'Game Log'!$Z:$Z,$A$99,'Game Log'!$AC:$AC,'Opp Pos'!BW$100))</f>
        <v>84.1</v>
      </c>
      <c r="BX121" s="23" t="str">
        <f>IF(SUMIFS('Game Log'!$AA:$AA,'Game Log'!$AB:$AB,$A121,'Game Log'!$Z:$Z,$A$99,'Game Log'!$AC:$AC,'Opp Pos'!BX$100)=0,"X",SUMIFS('Game Log'!$AA:$AA,'Game Log'!$AB:$AB,$A121,'Game Log'!$Z:$Z,$A$99,'Game Log'!$AC:$AC,'Opp Pos'!BX$100))</f>
        <v>X</v>
      </c>
      <c r="BY121" s="23">
        <f>IF(SUMIFS('Game Log'!$AA:$AA,'Game Log'!$AB:$AB,$A121,'Game Log'!$Z:$Z,$A$99,'Game Log'!$AC:$AC,'Opp Pos'!BY$100)=0,"X",SUMIFS('Game Log'!$AA:$AA,'Game Log'!$AB:$AB,$A121,'Game Log'!$Z:$Z,$A$99,'Game Log'!$AC:$AC,'Opp Pos'!BY$100))</f>
        <v>33.799999999999997</v>
      </c>
      <c r="BZ121" s="23" t="str">
        <f>IF(SUMIFS('Game Log'!$AA:$AA,'Game Log'!$AB:$AB,$A121,'Game Log'!$Z:$Z,$A$99,'Game Log'!$AC:$AC,'Opp Pos'!BZ$100)=0,"X",SUMIFS('Game Log'!$AA:$AA,'Game Log'!$AB:$AB,$A121,'Game Log'!$Z:$Z,$A$99,'Game Log'!$AC:$AC,'Opp Pos'!BZ$100))</f>
        <v>X</v>
      </c>
      <c r="CA121" s="23" t="str">
        <f>IF(SUMIFS('Game Log'!$AA:$AA,'Game Log'!$AB:$AB,$A121,'Game Log'!$Z:$Z,$A$99,'Game Log'!$AC:$AC,'Opp Pos'!CA$100)=0,"X",SUMIFS('Game Log'!$AA:$AA,'Game Log'!$AB:$AB,$A121,'Game Log'!$Z:$Z,$A$99,'Game Log'!$AC:$AC,'Opp Pos'!CA$100))</f>
        <v>X</v>
      </c>
      <c r="CB121" s="23">
        <f>IF(SUMIFS('Game Log'!$AA:$AA,'Game Log'!$AB:$AB,$A121,'Game Log'!$Z:$Z,$A$99,'Game Log'!$AC:$AC,'Opp Pos'!CB$100)=0,"X",SUMIFS('Game Log'!$AA:$AA,'Game Log'!$AB:$AB,$A121,'Game Log'!$Z:$Z,$A$99,'Game Log'!$AC:$AC,'Opp Pos'!CB$100))</f>
        <v>20</v>
      </c>
      <c r="CC121" s="23">
        <f>IF(SUMIFS('Game Log'!$AA:$AA,'Game Log'!$AB:$AB,$A121,'Game Log'!$Z:$Z,$A$99,'Game Log'!$AC:$AC,'Opp Pos'!CC$100)=0,"X",SUMIFS('Game Log'!$AA:$AA,'Game Log'!$AB:$AB,$A121,'Game Log'!$Z:$Z,$A$99,'Game Log'!$AC:$AC,'Opp Pos'!CC$100))</f>
        <v>36.799999999999997</v>
      </c>
      <c r="CD121" s="23" t="str">
        <f>IF(SUMIFS('Game Log'!$AA:$AA,'Game Log'!$AB:$AB,$A121,'Game Log'!$Z:$Z,$A$99,'Game Log'!$AC:$AC,'Opp Pos'!CD$100)=0,"X",SUMIFS('Game Log'!$AA:$AA,'Game Log'!$AB:$AB,$A121,'Game Log'!$Z:$Z,$A$99,'Game Log'!$AC:$AC,'Opp Pos'!CD$100))</f>
        <v>X</v>
      </c>
      <c r="CE121" s="23" t="str">
        <f>IF(SUMIFS('Game Log'!$AA:$AA,'Game Log'!$AB:$AB,$A121,'Game Log'!$Z:$Z,$A$99,'Game Log'!$AC:$AC,'Opp Pos'!CE$100)=0,"X",SUMIFS('Game Log'!$AA:$AA,'Game Log'!$AB:$AB,$A121,'Game Log'!$Z:$Z,$A$99,'Game Log'!$AC:$AC,'Opp Pos'!CE$100))</f>
        <v>X</v>
      </c>
      <c r="CF121" s="23">
        <f>IF(SUMIFS('Game Log'!$AA:$AA,'Game Log'!$AB:$AB,$A121,'Game Log'!$Z:$Z,$A$99,'Game Log'!$AC:$AC,'Opp Pos'!CF$100)=0,"X",SUMIFS('Game Log'!$AA:$AA,'Game Log'!$AB:$AB,$A121,'Game Log'!$Z:$Z,$A$99,'Game Log'!$AC:$AC,'Opp Pos'!CF$100))</f>
        <v>83.7</v>
      </c>
      <c r="CG121" s="23" t="str">
        <f>IF(SUMIFS('Game Log'!$AA:$AA,'Game Log'!$AB:$AB,$A121,'Game Log'!$Z:$Z,$A$99,'Game Log'!$AC:$AC,'Opp Pos'!CG$100)=0,"X",SUMIFS('Game Log'!$AA:$AA,'Game Log'!$AB:$AB,$A121,'Game Log'!$Z:$Z,$A$99,'Game Log'!$AC:$AC,'Opp Pos'!CG$100))</f>
        <v>X</v>
      </c>
      <c r="CH121" s="23">
        <f>IF(SUMIFS('Game Log'!$AA:$AA,'Game Log'!$AB:$AB,$A121,'Game Log'!$Z:$Z,$A$99,'Game Log'!$AC:$AC,'Opp Pos'!CH$100)=0,"X",SUMIFS('Game Log'!$AA:$AA,'Game Log'!$AB:$AB,$A121,'Game Log'!$Z:$Z,$A$99,'Game Log'!$AC:$AC,'Opp Pos'!CH$100))</f>
        <v>41.8</v>
      </c>
      <c r="CI121" s="23">
        <f>IF(SUMIFS('Game Log'!$AA:$AA,'Game Log'!$AB:$AB,$A121,'Game Log'!$Z:$Z,$A$99,'Game Log'!$AC:$AC,'Opp Pos'!CI$100)=0,"X",SUMIFS('Game Log'!$AA:$AA,'Game Log'!$AB:$AB,$A121,'Game Log'!$Z:$Z,$A$99,'Game Log'!$AC:$AC,'Opp Pos'!CI$100))</f>
        <v>60.400000000000006</v>
      </c>
      <c r="CJ121" s="23" t="str">
        <f>IF(SUMIFS('Game Log'!$AA:$AA,'Game Log'!$AB:$AB,$A121,'Game Log'!$Z:$Z,$A$99,'Game Log'!$AC:$AC,'Opp Pos'!CJ$100)=0,"X",SUMIFS('Game Log'!$AA:$AA,'Game Log'!$AB:$AB,$A121,'Game Log'!$Z:$Z,$A$99,'Game Log'!$AC:$AC,'Opp Pos'!CJ$100))</f>
        <v>X</v>
      </c>
      <c r="CK121" s="23" t="str">
        <f>IF(SUMIFS('Game Log'!$AA:$AA,'Game Log'!$AB:$AB,$A121,'Game Log'!$Z:$Z,$A$99,'Game Log'!$AC:$AC,'Opp Pos'!CK$100)=0,"X",SUMIFS('Game Log'!$AA:$AA,'Game Log'!$AB:$AB,$A121,'Game Log'!$Z:$Z,$A$99,'Game Log'!$AC:$AC,'Opp Pos'!CK$100))</f>
        <v>X</v>
      </c>
      <c r="CL121" s="23">
        <f>IF(SUMIFS('Game Log'!$AA:$AA,'Game Log'!$AB:$AB,$A121,'Game Log'!$Z:$Z,$A$99,'Game Log'!$AC:$AC,'Opp Pos'!CL$100)=0,"X",SUMIFS('Game Log'!$AA:$AA,'Game Log'!$AB:$AB,$A121,'Game Log'!$Z:$Z,$A$99,'Game Log'!$AC:$AC,'Opp Pos'!CL$100))</f>
        <v>12.4</v>
      </c>
      <c r="CM121" s="23" t="str">
        <f>IF(SUMIFS('Game Log'!$AA:$AA,'Game Log'!$AB:$AB,$A121,'Game Log'!$Z:$Z,$A$99,'Game Log'!$AC:$AC,'Opp Pos'!CM$100)=0,"X",SUMIFS('Game Log'!$AA:$AA,'Game Log'!$AB:$AB,$A121,'Game Log'!$Z:$Z,$A$99,'Game Log'!$AC:$AC,'Opp Pos'!CM$100))</f>
        <v>X</v>
      </c>
      <c r="CN121" s="23">
        <f>IF(SUMIFS('Game Log'!$AA:$AA,'Game Log'!$AB:$AB,$A121,'Game Log'!$Z:$Z,$A$99,'Game Log'!$AC:$AC,'Opp Pos'!CN$100)=0,"X",SUMIFS('Game Log'!$AA:$AA,'Game Log'!$AB:$AB,$A121,'Game Log'!$Z:$Z,$A$99,'Game Log'!$AC:$AC,'Opp Pos'!CN$100))</f>
        <v>18.2</v>
      </c>
      <c r="CO121" s="23" t="str">
        <f>IF(SUMIFS('Game Log'!$AA:$AA,'Game Log'!$AB:$AB,$A121,'Game Log'!$Z:$Z,$A$99,'Game Log'!$AC:$AC,'Opp Pos'!CO$100)=0,"X",SUMIFS('Game Log'!$AA:$AA,'Game Log'!$AB:$AB,$A121,'Game Log'!$Z:$Z,$A$99,'Game Log'!$AC:$AC,'Opp Pos'!CO$100))</f>
        <v>X</v>
      </c>
      <c r="CP121" s="23">
        <f>IF(SUMIFS('Game Log'!$AA:$AA,'Game Log'!$AB:$AB,$A121,'Game Log'!$Z:$Z,$A$99,'Game Log'!$AC:$AC,'Opp Pos'!CP$100)=0,"X",SUMIFS('Game Log'!$AA:$AA,'Game Log'!$AB:$AB,$A121,'Game Log'!$Z:$Z,$A$99,'Game Log'!$AC:$AC,'Opp Pos'!CP$100))</f>
        <v>11.7</v>
      </c>
      <c r="CQ121" s="23" t="str">
        <f>IF(SUMIFS('Game Log'!$AA:$AA,'Game Log'!$AB:$AB,$A121,'Game Log'!$Z:$Z,$A$99,'Game Log'!$AC:$AC,'Opp Pos'!CQ$100)=0,"X",SUMIFS('Game Log'!$AA:$AA,'Game Log'!$AB:$AB,$A121,'Game Log'!$Z:$Z,$A$99,'Game Log'!$AC:$AC,'Opp Pos'!CQ$100))</f>
        <v>X</v>
      </c>
      <c r="CR121" s="23" t="str">
        <f>IF(SUMIFS('Game Log'!$AA:$AA,'Game Log'!$AB:$AB,$A121,'Game Log'!$Z:$Z,$A$99,'Game Log'!$AC:$AC,'Opp Pos'!CR$100)=0,"X",SUMIFS('Game Log'!$AA:$AA,'Game Log'!$AB:$AB,$A121,'Game Log'!$Z:$Z,$A$99,'Game Log'!$AC:$AC,'Opp Pos'!CR$100))</f>
        <v>X</v>
      </c>
      <c r="CS121" s="23">
        <f>IF(SUMIFS('Game Log'!$AA:$AA,'Game Log'!$AB:$AB,$A121,'Game Log'!$Z:$Z,$A$99,'Game Log'!$AC:$AC,'Opp Pos'!CS$100)=0,"X",SUMIFS('Game Log'!$AA:$AA,'Game Log'!$AB:$AB,$A121,'Game Log'!$Z:$Z,$A$99,'Game Log'!$AC:$AC,'Opp Pos'!CS$100))</f>
        <v>83.7</v>
      </c>
      <c r="CT121" s="23" t="str">
        <f>IF(SUMIFS('Game Log'!$AA:$AA,'Game Log'!$AB:$AB,$A121,'Game Log'!$Z:$Z,$A$99,'Game Log'!$AC:$AC,'Opp Pos'!CT$100)=0,"X",SUMIFS('Game Log'!$AA:$AA,'Game Log'!$AB:$AB,$A121,'Game Log'!$Z:$Z,$A$99,'Game Log'!$AC:$AC,'Opp Pos'!CT$100))</f>
        <v>X</v>
      </c>
      <c r="CU121" s="23" t="str">
        <f>IF(SUMIFS('Game Log'!$AA:$AA,'Game Log'!$AB:$AB,$A121,'Game Log'!$Z:$Z,$A$99,'Game Log'!$AC:$AC,'Opp Pos'!CU$100)=0,"X",SUMIFS('Game Log'!$AA:$AA,'Game Log'!$AB:$AB,$A121,'Game Log'!$Z:$Z,$A$99,'Game Log'!$AC:$AC,'Opp Pos'!CU$100))</f>
        <v>X</v>
      </c>
      <c r="CV121" s="23">
        <f>IF(SUMIFS('Game Log'!$AA:$AA,'Game Log'!$AB:$AB,$A121,'Game Log'!$Z:$Z,$A$99,'Game Log'!$AC:$AC,'Opp Pos'!CV$100)=0,"X",SUMIFS('Game Log'!$AA:$AA,'Game Log'!$AB:$AB,$A121,'Game Log'!$Z:$Z,$A$99,'Game Log'!$AC:$AC,'Opp Pos'!CV$100))</f>
        <v>52.3</v>
      </c>
      <c r="CW121" s="23" t="str">
        <f>IF(SUMIFS('Game Log'!$AA:$AA,'Game Log'!$AB:$AB,$A121,'Game Log'!$Z:$Z,$A$99,'Game Log'!$AC:$AC,'Opp Pos'!CW$100)=0,"X",SUMIFS('Game Log'!$AA:$AA,'Game Log'!$AB:$AB,$A121,'Game Log'!$Z:$Z,$A$99,'Game Log'!$AC:$AC,'Opp Pos'!CW$100))</f>
        <v>X</v>
      </c>
      <c r="CX121" s="23">
        <f>IF(SUMIFS('Game Log'!$AA:$AA,'Game Log'!$AB:$AB,$A121,'Game Log'!$Z:$Z,$A$99,'Game Log'!$AC:$AC,'Opp Pos'!CX$100)=0,"X",SUMIFS('Game Log'!$AA:$AA,'Game Log'!$AB:$AB,$A121,'Game Log'!$Z:$Z,$A$99,'Game Log'!$AC:$AC,'Opp Pos'!CX$100))</f>
        <v>43.8</v>
      </c>
      <c r="CY121" s="23" t="str">
        <f>IF(SUMIFS('Game Log'!$AA:$AA,'Game Log'!$AB:$AB,$A121,'Game Log'!$Z:$Z,$A$99,'Game Log'!$AC:$AC,'Opp Pos'!CY$100)=0,"X",SUMIFS('Game Log'!$AA:$AA,'Game Log'!$AB:$AB,$A121,'Game Log'!$Z:$Z,$A$99,'Game Log'!$AC:$AC,'Opp Pos'!CY$100))</f>
        <v>X</v>
      </c>
      <c r="CZ121" s="23" t="str">
        <f>IF(SUMIFS('Game Log'!$AA:$AA,'Game Log'!$AB:$AB,$A121,'Game Log'!$Z:$Z,$A$99,'Game Log'!$AC:$AC,'Opp Pos'!CZ$100)=0,"X",SUMIFS('Game Log'!$AA:$AA,'Game Log'!$AB:$AB,$A121,'Game Log'!$Z:$Z,$A$99,'Game Log'!$AC:$AC,'Opp Pos'!CZ$100))</f>
        <v>X</v>
      </c>
      <c r="DA121" s="23" t="str">
        <f>IF(SUMIFS('Game Log'!$AA:$AA,'Game Log'!$AB:$AB,$A121,'Game Log'!$Z:$Z,$A$99,'Game Log'!$AC:$AC,'Opp Pos'!DA$100)=0,"X",SUMIFS('Game Log'!$AA:$AA,'Game Log'!$AB:$AB,$A121,'Game Log'!$Z:$Z,$A$99,'Game Log'!$AC:$AC,'Opp Pos'!DA$100))</f>
        <v>X</v>
      </c>
      <c r="DB121" s="23" t="str">
        <f>IF(SUMIFS('Game Log'!$AA:$AA,'Game Log'!$AB:$AB,$A121,'Game Log'!$Z:$Z,$A$99,'Game Log'!$AC:$AC,'Opp Pos'!DB$100)=0,"X",SUMIFS('Game Log'!$AA:$AA,'Game Log'!$AB:$AB,$A121,'Game Log'!$Z:$Z,$A$99,'Game Log'!$AC:$AC,'Opp Pos'!DB$100))</f>
        <v>X</v>
      </c>
      <c r="DC121" s="23" t="str">
        <f>IF(SUMIFS('Game Log'!$AA:$AA,'Game Log'!$AB:$AB,$A121,'Game Log'!$Z:$Z,$A$99,'Game Log'!$AC:$AC,'Opp Pos'!DC$100)=0,"X",SUMIFS('Game Log'!$AA:$AA,'Game Log'!$AB:$AB,$A121,'Game Log'!$Z:$Z,$A$99,'Game Log'!$AC:$AC,'Opp Pos'!DC$100))</f>
        <v>X</v>
      </c>
      <c r="DD121" s="23" t="str">
        <f>IF(SUMIFS('Game Log'!$AA:$AA,'Game Log'!$AB:$AB,$A121,'Game Log'!$Z:$Z,$A$99,'Game Log'!$AC:$AC,'Opp Pos'!DD$100)=0,"X",SUMIFS('Game Log'!$AA:$AA,'Game Log'!$AB:$AB,$A121,'Game Log'!$Z:$Z,$A$99,'Game Log'!$AC:$AC,'Opp Pos'!DD$100))</f>
        <v>X</v>
      </c>
      <c r="DE121" s="23" t="str">
        <f>IF(SUMIFS('Game Log'!$AA:$AA,'Game Log'!$AB:$AB,$A121,'Game Log'!$Z:$Z,$A$99,'Game Log'!$AC:$AC,'Opp Pos'!DE$100)=0,"X",SUMIFS('Game Log'!$AA:$AA,'Game Log'!$AB:$AB,$A121,'Game Log'!$Z:$Z,$A$99,'Game Log'!$AC:$AC,'Opp Pos'!DE$100))</f>
        <v>X</v>
      </c>
      <c r="DF121" s="23" t="str">
        <f>IF(SUMIFS('Game Log'!$AA:$AA,'Game Log'!$AB:$AB,$A121,'Game Log'!$Z:$Z,$A$99,'Game Log'!$AC:$AC,'Opp Pos'!DF$100)=0,"X",SUMIFS('Game Log'!$AA:$AA,'Game Log'!$AB:$AB,$A121,'Game Log'!$Z:$Z,$A$99,'Game Log'!$AC:$AC,'Opp Pos'!DF$100))</f>
        <v>X</v>
      </c>
      <c r="DG121" s="23" t="str">
        <f>IF(SUMIFS('Game Log'!$AA:$AA,'Game Log'!$AB:$AB,$A121,'Game Log'!$Z:$Z,$A$99,'Game Log'!$AC:$AC,'Opp Pos'!DG$100)=0,"X",SUMIFS('Game Log'!$AA:$AA,'Game Log'!$AB:$AB,$A121,'Game Log'!$Z:$Z,$A$99,'Game Log'!$AC:$AC,'Opp Pos'!DG$100))</f>
        <v>X</v>
      </c>
      <c r="DH121" s="23" t="str">
        <f>IF(SUMIFS('Game Log'!$AA:$AA,'Game Log'!$AB:$AB,$A121,'Game Log'!$Z:$Z,$A$99,'Game Log'!$AC:$AC,'Opp Pos'!DH$100)=0,"X",SUMIFS('Game Log'!$AA:$AA,'Game Log'!$AB:$AB,$A121,'Game Log'!$Z:$Z,$A$99,'Game Log'!$AC:$AC,'Opp Pos'!DH$100))</f>
        <v>X</v>
      </c>
      <c r="DI121" s="23" t="str">
        <f>IF(SUMIFS('Game Log'!$AA:$AA,'Game Log'!$AB:$AB,$A121,'Game Log'!$Z:$Z,$A$99,'Game Log'!$AC:$AC,'Opp Pos'!DI$100)=0,"X",SUMIFS('Game Log'!$AA:$AA,'Game Log'!$AB:$AB,$A121,'Game Log'!$Z:$Z,$A$99,'Game Log'!$AC:$AC,'Opp Pos'!DI$100))</f>
        <v>X</v>
      </c>
      <c r="DJ121" s="23" t="str">
        <f>IF(SUMIFS('Game Log'!$AA:$AA,'Game Log'!$AB:$AB,$A121,'Game Log'!$Z:$Z,$A$99,'Game Log'!$AC:$AC,'Opp Pos'!DJ$100)=0,"X",SUMIFS('Game Log'!$AA:$AA,'Game Log'!$AB:$AB,$A121,'Game Log'!$Z:$Z,$A$99,'Game Log'!$AC:$AC,'Opp Pos'!DJ$100))</f>
        <v>X</v>
      </c>
      <c r="DK121" s="23" t="str">
        <f>IF(SUMIFS('Game Log'!$AA:$AA,'Game Log'!$AB:$AB,$A121,'Game Log'!$Z:$Z,$A$99,'Game Log'!$AC:$AC,'Opp Pos'!DK$100)=0,"X",SUMIFS('Game Log'!$AA:$AA,'Game Log'!$AB:$AB,$A121,'Game Log'!$Z:$Z,$A$99,'Game Log'!$AC:$AC,'Opp Pos'!DK$100))</f>
        <v>X</v>
      </c>
      <c r="DL121" s="23" t="str">
        <f>IF(SUMIFS('Game Log'!$AA:$AA,'Game Log'!$AB:$AB,$A121,'Game Log'!$Z:$Z,$A$99,'Game Log'!$AC:$AC,'Opp Pos'!DL$100)=0,"X",SUMIFS('Game Log'!$AA:$AA,'Game Log'!$AB:$AB,$A121,'Game Log'!$Z:$Z,$A$99,'Game Log'!$AC:$AC,'Opp Pos'!DL$100))</f>
        <v>X</v>
      </c>
      <c r="DM121" s="23" t="str">
        <f>IF(SUMIFS('Game Log'!$AA:$AA,'Game Log'!$AB:$AB,$A121,'Game Log'!$Z:$Z,$A$99,'Game Log'!$AC:$AC,'Opp Pos'!DM$100)=0,"X",SUMIFS('Game Log'!$AA:$AA,'Game Log'!$AB:$AB,$A121,'Game Log'!$Z:$Z,$A$99,'Game Log'!$AC:$AC,'Opp Pos'!DM$100))</f>
        <v>X</v>
      </c>
      <c r="DN121" s="23" t="str">
        <f>IF(SUMIFS('Game Log'!$AA:$AA,'Game Log'!$AB:$AB,$A121,'Game Log'!$Z:$Z,$A$99,'Game Log'!$AC:$AC,'Opp Pos'!DN$100)=0,"X",SUMIFS('Game Log'!$AA:$AA,'Game Log'!$AB:$AB,$A121,'Game Log'!$Z:$Z,$A$99,'Game Log'!$AC:$AC,'Opp Pos'!DN$100))</f>
        <v>X</v>
      </c>
      <c r="DO121" s="23" t="str">
        <f>IF(SUMIFS('Game Log'!$AA:$AA,'Game Log'!$AB:$AB,$A121,'Game Log'!$Z:$Z,$A$99,'Game Log'!$AC:$AC,'Opp Pos'!DO$100)=0,"X",SUMIFS('Game Log'!$AA:$AA,'Game Log'!$AB:$AB,$A121,'Game Log'!$Z:$Z,$A$99,'Game Log'!$AC:$AC,'Opp Pos'!DO$100))</f>
        <v>X</v>
      </c>
      <c r="DP121" s="23" t="str">
        <f>IF(SUMIFS('Game Log'!$AA:$AA,'Game Log'!$AB:$AB,$A121,'Game Log'!$Z:$Z,$A$99,'Game Log'!$AC:$AC,'Opp Pos'!DP$100)=0,"X",SUMIFS('Game Log'!$AA:$AA,'Game Log'!$AB:$AB,$A121,'Game Log'!$Z:$Z,$A$99,'Game Log'!$AC:$AC,'Opp Pos'!DP$100))</f>
        <v>X</v>
      </c>
      <c r="DQ121" s="23" t="str">
        <f>IF(SUMIFS('Game Log'!$AA:$AA,'Game Log'!$AB:$AB,$A121,'Game Log'!$Z:$Z,$A$99,'Game Log'!$AC:$AC,'Opp Pos'!DQ$100)=0,"X",SUMIFS('Game Log'!$AA:$AA,'Game Log'!$AB:$AB,$A121,'Game Log'!$Z:$Z,$A$99,'Game Log'!$AC:$AC,'Opp Pos'!DQ$100))</f>
        <v>X</v>
      </c>
      <c r="DR121" s="23" t="str">
        <f>IF(SUMIFS('Game Log'!$AA:$AA,'Game Log'!$AB:$AB,$A121,'Game Log'!$Z:$Z,$A$99,'Game Log'!$AC:$AC,'Opp Pos'!DR$100)=0,"X",SUMIFS('Game Log'!$AA:$AA,'Game Log'!$AB:$AB,$A121,'Game Log'!$Z:$Z,$A$99,'Game Log'!$AC:$AC,'Opp Pos'!DR$100))</f>
        <v>X</v>
      </c>
      <c r="DS121" s="23" t="str">
        <f>IF(SUMIFS('Game Log'!$AA:$AA,'Game Log'!$AB:$AB,$A121,'Game Log'!$Z:$Z,$A$99,'Game Log'!$AC:$AC,'Opp Pos'!DS$100)=0,"X",SUMIFS('Game Log'!$AA:$AA,'Game Log'!$AB:$AB,$A121,'Game Log'!$Z:$Z,$A$99,'Game Log'!$AC:$AC,'Opp Pos'!DS$100))</f>
        <v>X</v>
      </c>
      <c r="DT121" s="23" t="str">
        <f>IF(SUMIFS('Game Log'!$AA:$AA,'Game Log'!$AB:$AB,$A121,'Game Log'!$Z:$Z,$A$99,'Game Log'!$AC:$AC,'Opp Pos'!DT$100)=0,"X",SUMIFS('Game Log'!$AA:$AA,'Game Log'!$AB:$AB,$A121,'Game Log'!$Z:$Z,$A$99,'Game Log'!$AC:$AC,'Opp Pos'!DT$100))</f>
        <v>X</v>
      </c>
      <c r="DU121" s="23" t="str">
        <f>IF(SUMIFS('Game Log'!$AA:$AA,'Game Log'!$AB:$AB,$A121,'Game Log'!$Z:$Z,$A$99,'Game Log'!$AC:$AC,'Opp Pos'!DU$100)=0,"X",SUMIFS('Game Log'!$AA:$AA,'Game Log'!$AB:$AB,$A121,'Game Log'!$Z:$Z,$A$99,'Game Log'!$AC:$AC,'Opp Pos'!DU$100))</f>
        <v>X</v>
      </c>
      <c r="DV121" s="23" t="str">
        <f>IF(SUMIFS('Game Log'!$AA:$AA,'Game Log'!$AB:$AB,$A121,'Game Log'!$Z:$Z,$A$99,'Game Log'!$AC:$AC,'Opp Pos'!DV$100)=0,"X",SUMIFS('Game Log'!$AA:$AA,'Game Log'!$AB:$AB,$A121,'Game Log'!$Z:$Z,$A$99,'Game Log'!$AC:$AC,'Opp Pos'!DV$100))</f>
        <v>X</v>
      </c>
      <c r="DW121" s="23" t="str">
        <f>IF(SUMIFS('Game Log'!$AA:$AA,'Game Log'!$AB:$AB,$A121,'Game Log'!$Z:$Z,$A$99,'Game Log'!$AC:$AC,'Opp Pos'!DW$100)=0,"X",SUMIFS('Game Log'!$AA:$AA,'Game Log'!$AB:$AB,$A121,'Game Log'!$Z:$Z,$A$99,'Game Log'!$AC:$AC,'Opp Pos'!DW$100))</f>
        <v>X</v>
      </c>
      <c r="DX121" s="23" t="str">
        <f>IF(SUMIFS('Game Log'!$AA:$AA,'Game Log'!$AB:$AB,$A121,'Game Log'!$Z:$Z,$A$99,'Game Log'!$AC:$AC,'Opp Pos'!DX$100)=0,"X",SUMIFS('Game Log'!$AA:$AA,'Game Log'!$AB:$AB,$A121,'Game Log'!$Z:$Z,$A$99,'Game Log'!$AC:$AC,'Opp Pos'!DX$100))</f>
        <v>X</v>
      </c>
      <c r="DY121" s="23" t="str">
        <f>IF(SUMIFS('Game Log'!$AA:$AA,'Game Log'!$AB:$AB,$A121,'Game Log'!$Z:$Z,$A$99,'Game Log'!$AC:$AC,'Opp Pos'!DY$100)=0,"X",SUMIFS('Game Log'!$AA:$AA,'Game Log'!$AB:$AB,$A121,'Game Log'!$Z:$Z,$A$99,'Game Log'!$AC:$AC,'Opp Pos'!DY$100))</f>
        <v>X</v>
      </c>
      <c r="DZ121" s="23" t="str">
        <f>IF(SUMIFS('Game Log'!$AA:$AA,'Game Log'!$AB:$AB,$A121,'Game Log'!$Z:$Z,$A$99,'Game Log'!$AC:$AC,'Opp Pos'!DZ$100)=0,"X",SUMIFS('Game Log'!$AA:$AA,'Game Log'!$AB:$AB,$A121,'Game Log'!$Z:$Z,$A$99,'Game Log'!$AC:$AC,'Opp Pos'!DZ$100))</f>
        <v>X</v>
      </c>
      <c r="EA121" s="23" t="str">
        <f>IF(SUMIFS('Game Log'!$AA:$AA,'Game Log'!$AB:$AB,$A121,'Game Log'!$Z:$Z,$A$99,'Game Log'!$AC:$AC,'Opp Pos'!EA$100)=0,"X",SUMIFS('Game Log'!$AA:$AA,'Game Log'!$AB:$AB,$A121,'Game Log'!$Z:$Z,$A$99,'Game Log'!$AC:$AC,'Opp Pos'!EA$100))</f>
        <v>X</v>
      </c>
      <c r="EB121" s="23" t="str">
        <f>IF(SUMIFS('Game Log'!$AA:$AA,'Game Log'!$AB:$AB,$A121,'Game Log'!$Z:$Z,$A$99,'Game Log'!$AC:$AC,'Opp Pos'!EB$100)=0,"X",SUMIFS('Game Log'!$AA:$AA,'Game Log'!$AB:$AB,$A121,'Game Log'!$Z:$Z,$A$99,'Game Log'!$AC:$AC,'Opp Pos'!EB$100))</f>
        <v>X</v>
      </c>
      <c r="EC121" s="23" t="str">
        <f>IF(SUMIFS('Game Log'!$AA:$AA,'Game Log'!$AB:$AB,$A121,'Game Log'!$Z:$Z,$A$99,'Game Log'!$AC:$AC,'Opp Pos'!EC$100)=0,"X",SUMIFS('Game Log'!$AA:$AA,'Game Log'!$AB:$AB,$A121,'Game Log'!$Z:$Z,$A$99,'Game Log'!$AC:$AC,'Opp Pos'!EC$100))</f>
        <v>X</v>
      </c>
      <c r="ED121" s="23" t="str">
        <f>IF(SUMIFS('Game Log'!$AA:$AA,'Game Log'!$AB:$AB,$A121,'Game Log'!$Z:$Z,$A$99,'Game Log'!$AC:$AC,'Opp Pos'!ED$100)=0,"X",SUMIFS('Game Log'!$AA:$AA,'Game Log'!$AB:$AB,$A121,'Game Log'!$Z:$Z,$A$99,'Game Log'!$AC:$AC,'Opp Pos'!ED$100))</f>
        <v>X</v>
      </c>
      <c r="EE121" s="23" t="str">
        <f>IF(SUMIFS('Game Log'!$AA:$AA,'Game Log'!$AB:$AB,$A121,'Game Log'!$Z:$Z,$A$99,'Game Log'!$AC:$AC,'Opp Pos'!EE$100)=0,"X",SUMIFS('Game Log'!$AA:$AA,'Game Log'!$AB:$AB,$A121,'Game Log'!$Z:$Z,$A$99,'Game Log'!$AC:$AC,'Opp Pos'!EE$100))</f>
        <v>X</v>
      </c>
      <c r="EF121" s="23" t="str">
        <f>IF(SUMIFS('Game Log'!$AA:$AA,'Game Log'!$AB:$AB,$A121,'Game Log'!$Z:$Z,$A$99,'Game Log'!$AC:$AC,'Opp Pos'!EF$100)=0,"X",SUMIFS('Game Log'!$AA:$AA,'Game Log'!$AB:$AB,$A121,'Game Log'!$Z:$Z,$A$99,'Game Log'!$AC:$AC,'Opp Pos'!EF$100))</f>
        <v>X</v>
      </c>
      <c r="EG121" s="23" t="str">
        <f>IF(SUMIFS('Game Log'!$AA:$AA,'Game Log'!$AB:$AB,$A121,'Game Log'!$Z:$Z,$A$99,'Game Log'!$AC:$AC,'Opp Pos'!EG$100)=0,"X",SUMIFS('Game Log'!$AA:$AA,'Game Log'!$AB:$AB,$A121,'Game Log'!$Z:$Z,$A$99,'Game Log'!$AC:$AC,'Opp Pos'!EG$100))</f>
        <v>X</v>
      </c>
      <c r="EH121" s="23" t="str">
        <f>IF(SUMIFS('Game Log'!$AA:$AA,'Game Log'!$AB:$AB,$A121,'Game Log'!$Z:$Z,$A$99,'Game Log'!$AC:$AC,'Opp Pos'!EH$100)=0,"X",SUMIFS('Game Log'!$AA:$AA,'Game Log'!$AB:$AB,$A121,'Game Log'!$Z:$Z,$A$99,'Game Log'!$AC:$AC,'Opp Pos'!EH$100))</f>
        <v>X</v>
      </c>
      <c r="EI121" s="23" t="str">
        <f>IF(SUMIFS('Game Log'!$AA:$AA,'Game Log'!$AB:$AB,$A121,'Game Log'!$Z:$Z,$A$99,'Game Log'!$AC:$AC,'Opp Pos'!EI$100)=0,"X",SUMIFS('Game Log'!$AA:$AA,'Game Log'!$AB:$AB,$A121,'Game Log'!$Z:$Z,$A$99,'Game Log'!$AC:$AC,'Opp Pos'!EI$100))</f>
        <v>X</v>
      </c>
      <c r="EJ121" s="23" t="str">
        <f>IF(SUMIFS('Game Log'!$AA:$AA,'Game Log'!$AB:$AB,$A121,'Game Log'!$Z:$Z,$A$99,'Game Log'!$AC:$AC,'Opp Pos'!EJ$100)=0,"X",SUMIFS('Game Log'!$AA:$AA,'Game Log'!$AB:$AB,$A121,'Game Log'!$Z:$Z,$A$99,'Game Log'!$AC:$AC,'Opp Pos'!EJ$100))</f>
        <v>X</v>
      </c>
      <c r="EK121" s="23" t="str">
        <f>IF(SUMIFS('Game Log'!$AA:$AA,'Game Log'!$AB:$AB,$A121,'Game Log'!$Z:$Z,$A$99,'Game Log'!$AC:$AC,'Opp Pos'!EK$100)=0,"X",SUMIFS('Game Log'!$AA:$AA,'Game Log'!$AB:$AB,$A121,'Game Log'!$Z:$Z,$A$99,'Game Log'!$AC:$AC,'Opp Pos'!EK$100))</f>
        <v>X</v>
      </c>
      <c r="EL121" s="23" t="str">
        <f>IF(SUMIFS('Game Log'!$AA:$AA,'Game Log'!$AB:$AB,$A121,'Game Log'!$Z:$Z,$A$99,'Game Log'!$AC:$AC,'Opp Pos'!EL$100)=0,"X",SUMIFS('Game Log'!$AA:$AA,'Game Log'!$AB:$AB,$A121,'Game Log'!$Z:$Z,$A$99,'Game Log'!$AC:$AC,'Opp Pos'!EL$100))</f>
        <v>X</v>
      </c>
      <c r="EM121" s="23" t="str">
        <f>IF(SUMIFS('Game Log'!$AA:$AA,'Game Log'!$AB:$AB,$A121,'Game Log'!$Z:$Z,$A$99,'Game Log'!$AC:$AC,'Opp Pos'!EM$100)=0,"X",SUMIFS('Game Log'!$AA:$AA,'Game Log'!$AB:$AB,$A121,'Game Log'!$Z:$Z,$A$99,'Game Log'!$AC:$AC,'Opp Pos'!EM$100))</f>
        <v>X</v>
      </c>
      <c r="EN121" s="23" t="str">
        <f>IF(SUMIFS('Game Log'!$AA:$AA,'Game Log'!$AB:$AB,$A121,'Game Log'!$Z:$Z,$A$99,'Game Log'!$AC:$AC,'Opp Pos'!EN$100)=0,"X",SUMIFS('Game Log'!$AA:$AA,'Game Log'!$AB:$AB,$A121,'Game Log'!$Z:$Z,$A$99,'Game Log'!$AC:$AC,'Opp Pos'!EN$100))</f>
        <v>X</v>
      </c>
      <c r="EO121" s="23" t="str">
        <f>IF(SUMIFS('Game Log'!$AA:$AA,'Game Log'!$AB:$AB,$A121,'Game Log'!$Z:$Z,$A$99,'Game Log'!$AC:$AC,'Opp Pos'!EO$100)=0,"X",SUMIFS('Game Log'!$AA:$AA,'Game Log'!$AB:$AB,$A121,'Game Log'!$Z:$Z,$A$99,'Game Log'!$AC:$AC,'Opp Pos'!EO$100))</f>
        <v>X</v>
      </c>
      <c r="EP121" s="23" t="str">
        <f>IF(SUMIFS('Game Log'!$AA:$AA,'Game Log'!$AB:$AB,$A121,'Game Log'!$Z:$Z,$A$99,'Game Log'!$AC:$AC,'Opp Pos'!EP$100)=0,"X",SUMIFS('Game Log'!$AA:$AA,'Game Log'!$AB:$AB,$A121,'Game Log'!$Z:$Z,$A$99,'Game Log'!$AC:$AC,'Opp Pos'!EP$100))</f>
        <v>X</v>
      </c>
      <c r="EQ121" s="23" t="str">
        <f>IF(SUMIFS('Game Log'!$AA:$AA,'Game Log'!$AB:$AB,$A121,'Game Log'!$Z:$Z,$A$99,'Game Log'!$AC:$AC,'Opp Pos'!EQ$100)=0,"X",SUMIFS('Game Log'!$AA:$AA,'Game Log'!$AB:$AB,$A121,'Game Log'!$Z:$Z,$A$99,'Game Log'!$AC:$AC,'Opp Pos'!EQ$100))</f>
        <v>X</v>
      </c>
      <c r="ER121" s="23" t="str">
        <f>IF(SUMIFS('Game Log'!$AA:$AA,'Game Log'!$AB:$AB,$A121,'Game Log'!$Z:$Z,$A$99,'Game Log'!$AC:$AC,'Opp Pos'!ER$100)=0,"X",SUMIFS('Game Log'!$AA:$AA,'Game Log'!$AB:$AB,$A121,'Game Log'!$Z:$Z,$A$99,'Game Log'!$AC:$AC,'Opp Pos'!ER$100))</f>
        <v>X</v>
      </c>
      <c r="ES121" s="23" t="str">
        <f>IF(SUMIFS('Game Log'!$AA:$AA,'Game Log'!$AB:$AB,$A121,'Game Log'!$Z:$Z,$A$99,'Game Log'!$AC:$AC,'Opp Pos'!ES$100)=0,"X",SUMIFS('Game Log'!$AA:$AA,'Game Log'!$AB:$AB,$A121,'Game Log'!$Z:$Z,$A$99,'Game Log'!$AC:$AC,'Opp Pos'!ES$100))</f>
        <v>X</v>
      </c>
      <c r="ET121" s="23" t="str">
        <f>IF(SUMIFS('Game Log'!$AA:$AA,'Game Log'!$AB:$AB,$A121,'Game Log'!$Z:$Z,$A$99,'Game Log'!$AC:$AC,'Opp Pos'!ET$100)=0,"X",SUMIFS('Game Log'!$AA:$AA,'Game Log'!$AB:$AB,$A121,'Game Log'!$Z:$Z,$A$99,'Game Log'!$AC:$AC,'Opp Pos'!ET$100))</f>
        <v>X</v>
      </c>
      <c r="EU121" s="23" t="str">
        <f>IF(SUMIFS('Game Log'!$AA:$AA,'Game Log'!$AB:$AB,$A121,'Game Log'!$Z:$Z,$A$99,'Game Log'!$AC:$AC,'Opp Pos'!EU$100)=0,"X",SUMIFS('Game Log'!$AA:$AA,'Game Log'!$AB:$AB,$A121,'Game Log'!$Z:$Z,$A$99,'Game Log'!$AC:$AC,'Opp Pos'!EU$100))</f>
        <v>X</v>
      </c>
      <c r="EV121" s="23" t="str">
        <f>IF(SUMIFS('Game Log'!$AA:$AA,'Game Log'!$AB:$AB,$A121,'Game Log'!$Z:$Z,$A$99,'Game Log'!$AC:$AC,'Opp Pos'!EV$100)=0,"X",SUMIFS('Game Log'!$AA:$AA,'Game Log'!$AB:$AB,$A121,'Game Log'!$Z:$Z,$A$99,'Game Log'!$AC:$AC,'Opp Pos'!EV$100))</f>
        <v>X</v>
      </c>
      <c r="EW121" s="23" t="str">
        <f>IF(SUMIFS('Game Log'!$AA:$AA,'Game Log'!$AB:$AB,$A121,'Game Log'!$Z:$Z,$A$99,'Game Log'!$AC:$AC,'Opp Pos'!EW$100)=0,"X",SUMIFS('Game Log'!$AA:$AA,'Game Log'!$AB:$AB,$A121,'Game Log'!$Z:$Z,$A$99,'Game Log'!$AC:$AC,'Opp Pos'!EW$100))</f>
        <v>X</v>
      </c>
      <c r="EX121" s="23" t="str">
        <f>IF(SUMIFS('Game Log'!$AA:$AA,'Game Log'!$AB:$AB,$A121,'Game Log'!$Z:$Z,$A$99,'Game Log'!$AC:$AC,'Opp Pos'!EX$100)=0,"X",SUMIFS('Game Log'!$AA:$AA,'Game Log'!$AB:$AB,$A121,'Game Log'!$Z:$Z,$A$99,'Game Log'!$AC:$AC,'Opp Pos'!EX$100))</f>
        <v>X</v>
      </c>
      <c r="EY121" s="23" t="str">
        <f>IF(SUMIFS('Game Log'!$AA:$AA,'Game Log'!$AB:$AB,$A121,'Game Log'!$Z:$Z,$A$99,'Game Log'!$AC:$AC,'Opp Pos'!EY$100)=0,"X",SUMIFS('Game Log'!$AA:$AA,'Game Log'!$AB:$AB,$A121,'Game Log'!$Z:$Z,$A$99,'Game Log'!$AC:$AC,'Opp Pos'!EY$100))</f>
        <v>X</v>
      </c>
      <c r="EZ121" s="23" t="str">
        <f>IF(SUMIFS('Game Log'!$AA:$AA,'Game Log'!$AB:$AB,$A121,'Game Log'!$Z:$Z,$A$99,'Game Log'!$AC:$AC,'Opp Pos'!EZ$100)=0,"X",SUMIFS('Game Log'!$AA:$AA,'Game Log'!$AB:$AB,$A121,'Game Log'!$Z:$Z,$A$99,'Game Log'!$AC:$AC,'Opp Pos'!EZ$100))</f>
        <v>X</v>
      </c>
      <c r="FA121" s="23" t="str">
        <f>IF(SUMIFS('Game Log'!$AA:$AA,'Game Log'!$AB:$AB,$A121,'Game Log'!$Z:$Z,$A$99,'Game Log'!$AC:$AC,'Opp Pos'!FA$100)=0,"X",SUMIFS('Game Log'!$AA:$AA,'Game Log'!$AB:$AB,$A121,'Game Log'!$Z:$Z,$A$99,'Game Log'!$AC:$AC,'Opp Pos'!FA$100))</f>
        <v>X</v>
      </c>
      <c r="FB121" s="23" t="str">
        <f>IF(SUMIFS('Game Log'!$AA:$AA,'Game Log'!$AB:$AB,$A121,'Game Log'!$Z:$Z,$A$99,'Game Log'!$AC:$AC,'Opp Pos'!FB$100)=0,"X",SUMIFS('Game Log'!$AA:$AA,'Game Log'!$AB:$AB,$A121,'Game Log'!$Z:$Z,$A$99,'Game Log'!$AC:$AC,'Opp Pos'!FB$100))</f>
        <v>X</v>
      </c>
      <c r="FC121" s="23" t="str">
        <f>IF(SUMIFS('Game Log'!$AA:$AA,'Game Log'!$AB:$AB,$A121,'Game Log'!$Z:$Z,$A$99,'Game Log'!$AC:$AC,'Opp Pos'!FC$100)=0,"X",SUMIFS('Game Log'!$AA:$AA,'Game Log'!$AB:$AB,$A121,'Game Log'!$Z:$Z,$A$99,'Game Log'!$AC:$AC,'Opp Pos'!FC$100))</f>
        <v>X</v>
      </c>
      <c r="FD121" s="23" t="str">
        <f>IF(SUMIFS('Game Log'!$AA:$AA,'Game Log'!$AB:$AB,$A121,'Game Log'!$Z:$Z,$A$99,'Game Log'!$AC:$AC,'Opp Pos'!FD$100)=0,"X",SUMIFS('Game Log'!$AA:$AA,'Game Log'!$AB:$AB,$A121,'Game Log'!$Z:$Z,$A$99,'Game Log'!$AC:$AC,'Opp Pos'!FD$100))</f>
        <v>X</v>
      </c>
      <c r="FE121" s="23" t="str">
        <f>IF(SUMIFS('Game Log'!$AA:$AA,'Game Log'!$AB:$AB,$A121,'Game Log'!$Z:$Z,$A$99,'Game Log'!$AC:$AC,'Opp Pos'!FE$100)=0,"X",SUMIFS('Game Log'!$AA:$AA,'Game Log'!$AB:$AB,$A121,'Game Log'!$Z:$Z,$A$99,'Game Log'!$AC:$AC,'Opp Pos'!FE$100))</f>
        <v>X</v>
      </c>
      <c r="FF121" s="23" t="str">
        <f>IF(SUMIFS('Game Log'!$AA:$AA,'Game Log'!$AB:$AB,$A121,'Game Log'!$Z:$Z,$A$99,'Game Log'!$AC:$AC,'Opp Pos'!FF$100)=0,"X",SUMIFS('Game Log'!$AA:$AA,'Game Log'!$AB:$AB,$A121,'Game Log'!$Z:$Z,$A$99,'Game Log'!$AC:$AC,'Opp Pos'!FF$100))</f>
        <v>X</v>
      </c>
      <c r="FG121" s="23" t="str">
        <f>IF(SUMIFS('Game Log'!$AA:$AA,'Game Log'!$AB:$AB,$A121,'Game Log'!$Z:$Z,$A$99,'Game Log'!$AC:$AC,'Opp Pos'!FG$100)=0,"X",SUMIFS('Game Log'!$AA:$AA,'Game Log'!$AB:$AB,$A121,'Game Log'!$Z:$Z,$A$99,'Game Log'!$AC:$AC,'Opp Pos'!FG$100))</f>
        <v>X</v>
      </c>
      <c r="FH121" s="23" t="str">
        <f>IF(SUMIFS('Game Log'!$AA:$AA,'Game Log'!$AB:$AB,$A121,'Game Log'!$Z:$Z,$A$99,'Game Log'!$AC:$AC,'Opp Pos'!FH$100)=0,"X",SUMIFS('Game Log'!$AA:$AA,'Game Log'!$AB:$AB,$A121,'Game Log'!$Z:$Z,$A$99,'Game Log'!$AC:$AC,'Opp Pos'!FH$100))</f>
        <v>X</v>
      </c>
      <c r="FI121" s="23" t="str">
        <f>IF(SUMIFS('Game Log'!$AA:$AA,'Game Log'!$AB:$AB,$A121,'Game Log'!$Z:$Z,$A$99,'Game Log'!$AC:$AC,'Opp Pos'!FI$100)=0,"X",SUMIFS('Game Log'!$AA:$AA,'Game Log'!$AB:$AB,$A121,'Game Log'!$Z:$Z,$A$99,'Game Log'!$AC:$AC,'Opp Pos'!FI$100))</f>
        <v>X</v>
      </c>
      <c r="FJ121" s="23" t="str">
        <f>IF(SUMIFS('Game Log'!$AA:$AA,'Game Log'!$AB:$AB,$A121,'Game Log'!$Z:$Z,$A$99,'Game Log'!$AC:$AC,'Opp Pos'!FJ$100)=0,"X",SUMIFS('Game Log'!$AA:$AA,'Game Log'!$AB:$AB,$A121,'Game Log'!$Z:$Z,$A$99,'Game Log'!$AC:$AC,'Opp Pos'!FJ$100))</f>
        <v>X</v>
      </c>
      <c r="FK121" s="23" t="str">
        <f>IF(SUMIFS('Game Log'!$AA:$AA,'Game Log'!$AB:$AB,$A121,'Game Log'!$Z:$Z,$A$99,'Game Log'!$AC:$AC,'Opp Pos'!FK$100)=0,"X",SUMIFS('Game Log'!$AA:$AA,'Game Log'!$AB:$AB,$A121,'Game Log'!$Z:$Z,$A$99,'Game Log'!$AC:$AC,'Opp Pos'!FK$100))</f>
        <v>X</v>
      </c>
      <c r="FL121" s="23" t="str">
        <f>IF(SUMIFS('Game Log'!$AA:$AA,'Game Log'!$AB:$AB,$A121,'Game Log'!$Z:$Z,$A$99,'Game Log'!$AC:$AC,'Opp Pos'!FL$100)=0,"X",SUMIFS('Game Log'!$AA:$AA,'Game Log'!$AB:$AB,$A121,'Game Log'!$Z:$Z,$A$99,'Game Log'!$AC:$AC,'Opp Pos'!FL$100))</f>
        <v>X</v>
      </c>
      <c r="FM121" s="23" t="str">
        <f>IF(SUMIFS('Game Log'!$AA:$AA,'Game Log'!$AB:$AB,$A121,'Game Log'!$Z:$Z,$A$99,'Game Log'!$AC:$AC,'Opp Pos'!FM$100)=0,"X",SUMIFS('Game Log'!$AA:$AA,'Game Log'!$AB:$AB,$A121,'Game Log'!$Z:$Z,$A$99,'Game Log'!$AC:$AC,'Opp Pos'!FM$100))</f>
        <v>X</v>
      </c>
      <c r="FN121" s="23" t="str">
        <f>IF(SUMIFS('Game Log'!$AA:$AA,'Game Log'!$AB:$AB,$A121,'Game Log'!$Z:$Z,$A$99,'Game Log'!$AC:$AC,'Opp Pos'!FN$100)=0,"X",SUMIFS('Game Log'!$AA:$AA,'Game Log'!$AB:$AB,$A121,'Game Log'!$Z:$Z,$A$99,'Game Log'!$AC:$AC,'Opp Pos'!FN$100))</f>
        <v>X</v>
      </c>
      <c r="FO121" s="23" t="str">
        <f>IF(SUMIFS('Game Log'!$AA:$AA,'Game Log'!$AB:$AB,$A121,'Game Log'!$Z:$Z,$A$99,'Game Log'!$AC:$AC,'Opp Pos'!FO$100)=0,"X",SUMIFS('Game Log'!$AA:$AA,'Game Log'!$AB:$AB,$A121,'Game Log'!$Z:$Z,$A$99,'Game Log'!$AC:$AC,'Opp Pos'!FO$100))</f>
        <v>X</v>
      </c>
      <c r="FP121" s="23" t="str">
        <f>IF(SUMIFS('Game Log'!$AA:$AA,'Game Log'!$AB:$AB,$A121,'Game Log'!$Z:$Z,$A$99,'Game Log'!$AC:$AC,'Opp Pos'!FP$100)=0,"X",SUMIFS('Game Log'!$AA:$AA,'Game Log'!$AB:$AB,$A121,'Game Log'!$Z:$Z,$A$99,'Game Log'!$AC:$AC,'Opp Pos'!FP$100))</f>
        <v>X</v>
      </c>
      <c r="FQ121" s="23" t="str">
        <f>IF(SUMIFS('Game Log'!$AA:$AA,'Game Log'!$AB:$AB,$A121,'Game Log'!$Z:$Z,$A$99,'Game Log'!$AC:$AC,'Opp Pos'!FQ$100)=0,"X",SUMIFS('Game Log'!$AA:$AA,'Game Log'!$AB:$AB,$A121,'Game Log'!$Z:$Z,$A$99,'Game Log'!$AC:$AC,'Opp Pos'!FQ$100))</f>
        <v>X</v>
      </c>
      <c r="FR121" s="23" t="str">
        <f>IF(SUMIFS('Game Log'!$AA:$AA,'Game Log'!$AB:$AB,$A121,'Game Log'!$Z:$Z,$A$99,'Game Log'!$AC:$AC,'Opp Pos'!FR$100)=0,"X",SUMIFS('Game Log'!$AA:$AA,'Game Log'!$AB:$AB,$A121,'Game Log'!$Z:$Z,$A$99,'Game Log'!$AC:$AC,'Opp Pos'!FR$100))</f>
        <v>X</v>
      </c>
      <c r="FS121" s="23" t="str">
        <f>IF(SUMIFS('Game Log'!$AA:$AA,'Game Log'!$AB:$AB,$A121,'Game Log'!$Z:$Z,$A$99,'Game Log'!$AC:$AC,'Opp Pos'!FS$100)=0,"X",SUMIFS('Game Log'!$AA:$AA,'Game Log'!$AB:$AB,$A121,'Game Log'!$Z:$Z,$A$99,'Game Log'!$AC:$AC,'Opp Pos'!FS$100))</f>
        <v>X</v>
      </c>
      <c r="FT121" s="23" t="str">
        <f>IF(SUMIFS('Game Log'!$AA:$AA,'Game Log'!$AB:$AB,$A121,'Game Log'!$Z:$Z,$A$99,'Game Log'!$AC:$AC,'Opp Pos'!FT$100)=0,"X",SUMIFS('Game Log'!$AA:$AA,'Game Log'!$AB:$AB,$A121,'Game Log'!$Z:$Z,$A$99,'Game Log'!$AC:$AC,'Opp Pos'!FT$100))</f>
        <v>X</v>
      </c>
      <c r="FU121" s="23" t="str">
        <f>IF(SUMIFS('Game Log'!$AA:$AA,'Game Log'!$AB:$AB,$A121,'Game Log'!$Z:$Z,$A$99,'Game Log'!$AC:$AC,'Opp Pos'!FU$100)=0,"X",SUMIFS('Game Log'!$AA:$AA,'Game Log'!$AB:$AB,$A121,'Game Log'!$Z:$Z,$A$99,'Game Log'!$AC:$AC,'Opp Pos'!FU$100))</f>
        <v>X</v>
      </c>
      <c r="FV121" s="23" t="str">
        <f>IF(SUMIFS('Game Log'!$AA:$AA,'Game Log'!$AB:$AB,$A121,'Game Log'!$Z:$Z,$A$99,'Game Log'!$AC:$AC,'Opp Pos'!FV$100)=0,"X",SUMIFS('Game Log'!$AA:$AA,'Game Log'!$AB:$AB,$A121,'Game Log'!$Z:$Z,$A$99,'Game Log'!$AC:$AC,'Opp Pos'!FV$100))</f>
        <v>X</v>
      </c>
      <c r="FW121" s="23" t="str">
        <f>IF(SUMIFS('Game Log'!$AA:$AA,'Game Log'!$AB:$AB,$A121,'Game Log'!$Z:$Z,$A$99,'Game Log'!$AC:$AC,'Opp Pos'!FW$100)=0,"X",SUMIFS('Game Log'!$AA:$AA,'Game Log'!$AB:$AB,$A121,'Game Log'!$Z:$Z,$A$99,'Game Log'!$AC:$AC,'Opp Pos'!FW$100))</f>
        <v>X</v>
      </c>
      <c r="FX121" s="23" t="str">
        <f>IF(SUMIFS('Game Log'!$AA:$AA,'Game Log'!$AB:$AB,$A121,'Game Log'!$Z:$Z,$A$99,'Game Log'!$AC:$AC,'Opp Pos'!FX$100)=0,"X",SUMIFS('Game Log'!$AA:$AA,'Game Log'!$AB:$AB,$A121,'Game Log'!$Z:$Z,$A$99,'Game Log'!$AC:$AC,'Opp Pos'!FX$100))</f>
        <v>X</v>
      </c>
      <c r="FY121" s="23" t="str">
        <f>IF(SUMIFS('Game Log'!$AA:$AA,'Game Log'!$AB:$AB,$A121,'Game Log'!$Z:$Z,$A$99,'Game Log'!$AC:$AC,'Opp Pos'!FY$100)=0,"X",SUMIFS('Game Log'!$AA:$AA,'Game Log'!$AB:$AB,$A121,'Game Log'!$Z:$Z,$A$99,'Game Log'!$AC:$AC,'Opp Pos'!FY$100))</f>
        <v>X</v>
      </c>
      <c r="FZ121" s="23" t="str">
        <f>IF(SUMIFS('Game Log'!$AA:$AA,'Game Log'!$AB:$AB,$A121,'Game Log'!$Z:$Z,$A$99,'Game Log'!$AC:$AC,'Opp Pos'!FZ$100)=0,"X",SUMIFS('Game Log'!$AA:$AA,'Game Log'!$AB:$AB,$A121,'Game Log'!$Z:$Z,$A$99,'Game Log'!$AC:$AC,'Opp Pos'!FZ$100))</f>
        <v>X</v>
      </c>
      <c r="GA121" s="23" t="str">
        <f>IF(SUMIFS('Game Log'!$AA:$AA,'Game Log'!$AB:$AB,$A121,'Game Log'!$Z:$Z,$A$99,'Game Log'!$AC:$AC,'Opp Pos'!GA$100)=0,"X",SUMIFS('Game Log'!$AA:$AA,'Game Log'!$AB:$AB,$A121,'Game Log'!$Z:$Z,$A$99,'Game Log'!$AC:$AC,'Opp Pos'!GA$100))</f>
        <v>X</v>
      </c>
      <c r="GB121" s="23" t="str">
        <f>IF(SUMIFS('Game Log'!$AA:$AA,'Game Log'!$AB:$AB,$A121,'Game Log'!$Z:$Z,$A$99,'Game Log'!$AC:$AC,'Opp Pos'!GB$100)=0,"X",SUMIFS('Game Log'!$AA:$AA,'Game Log'!$AB:$AB,$A121,'Game Log'!$Z:$Z,$A$99,'Game Log'!$AC:$AC,'Opp Pos'!GB$100))</f>
        <v>X</v>
      </c>
      <c r="GC121" s="23" t="str">
        <f>IF(SUMIFS('Game Log'!$AA:$AA,'Game Log'!$AB:$AB,$A121,'Game Log'!$Z:$Z,$A$99,'Game Log'!$AC:$AC,'Opp Pos'!GC$100)=0,"X",SUMIFS('Game Log'!$AA:$AA,'Game Log'!$AB:$AB,$A121,'Game Log'!$Z:$Z,$A$99,'Game Log'!$AC:$AC,'Opp Pos'!GC$100))</f>
        <v>X</v>
      </c>
      <c r="GD121" s="23" t="str">
        <f>IF(SUMIFS('Game Log'!$AA:$AA,'Game Log'!$AB:$AB,$A121,'Game Log'!$Z:$Z,$A$99,'Game Log'!$AC:$AC,'Opp Pos'!GD$100)=0,"X",SUMIFS('Game Log'!$AA:$AA,'Game Log'!$AB:$AB,$A121,'Game Log'!$Z:$Z,$A$99,'Game Log'!$AC:$AC,'Opp Pos'!GD$100))</f>
        <v>X</v>
      </c>
      <c r="GE121" s="23" t="str">
        <f>IF(SUMIFS('Game Log'!$AA:$AA,'Game Log'!$AB:$AB,$A121,'Game Log'!$Z:$Z,$A$99,'Game Log'!$AC:$AC,'Opp Pos'!GE$100)=0,"X",SUMIFS('Game Log'!$AA:$AA,'Game Log'!$AB:$AB,$A121,'Game Log'!$Z:$Z,$A$99,'Game Log'!$AC:$AC,'Opp Pos'!GE$100))</f>
        <v>X</v>
      </c>
      <c r="GF121" s="23" t="str">
        <f>IF(SUMIFS('Game Log'!$AA:$AA,'Game Log'!$AB:$AB,$A121,'Game Log'!$Z:$Z,$A$99,'Game Log'!$AC:$AC,'Opp Pos'!GF$100)=0,"X",SUMIFS('Game Log'!$AA:$AA,'Game Log'!$AB:$AB,$A121,'Game Log'!$Z:$Z,$A$99,'Game Log'!$AC:$AC,'Opp Pos'!GF$100))</f>
        <v>X</v>
      </c>
      <c r="GG121" s="23" t="str">
        <f>IF(SUMIFS('Game Log'!$AA:$AA,'Game Log'!$AB:$AB,$A121,'Game Log'!$Z:$Z,$A$99,'Game Log'!$AC:$AC,'Opp Pos'!GG$100)=0,"X",SUMIFS('Game Log'!$AA:$AA,'Game Log'!$AB:$AB,$A121,'Game Log'!$Z:$Z,$A$99,'Game Log'!$AC:$AC,'Opp Pos'!GG$100))</f>
        <v>X</v>
      </c>
      <c r="GH121" s="23" t="str">
        <f>IF(SUMIFS('Game Log'!$AA:$AA,'Game Log'!$AB:$AB,$A121,'Game Log'!$Z:$Z,$A$99,'Game Log'!$AC:$AC,'Opp Pos'!GH$100)=0,"X",SUMIFS('Game Log'!$AA:$AA,'Game Log'!$AB:$AB,$A121,'Game Log'!$Z:$Z,$A$99,'Game Log'!$AC:$AC,'Opp Pos'!GH$100))</f>
        <v>X</v>
      </c>
      <c r="GI121" s="23" t="str">
        <f>IF(SUMIFS('Game Log'!$AA:$AA,'Game Log'!$AB:$AB,$A121,'Game Log'!$Z:$Z,$A$99,'Game Log'!$AC:$AC,'Opp Pos'!GI$100)=0,"X",SUMIFS('Game Log'!$AA:$AA,'Game Log'!$AB:$AB,$A121,'Game Log'!$Z:$Z,$A$99,'Game Log'!$AC:$AC,'Opp Pos'!GI$100))</f>
        <v>X</v>
      </c>
      <c r="GJ121" s="23" t="str">
        <f>IF(SUMIFS('Game Log'!$AA:$AA,'Game Log'!$AB:$AB,$A121,'Game Log'!$Z:$Z,$A$99,'Game Log'!$AC:$AC,'Opp Pos'!GJ$100)=0,"X",SUMIFS('Game Log'!$AA:$AA,'Game Log'!$AB:$AB,$A121,'Game Log'!$Z:$Z,$A$99,'Game Log'!$AC:$AC,'Opp Pos'!GJ$100))</f>
        <v>X</v>
      </c>
      <c r="GK121" s="23" t="str">
        <f>IF(SUMIFS('Game Log'!$AA:$AA,'Game Log'!$AB:$AB,$A121,'Game Log'!$Z:$Z,$A$99,'Game Log'!$AC:$AC,'Opp Pos'!GK$100)=0,"X",SUMIFS('Game Log'!$AA:$AA,'Game Log'!$AB:$AB,$A121,'Game Log'!$Z:$Z,$A$99,'Game Log'!$AC:$AC,'Opp Pos'!GK$100))</f>
        <v>X</v>
      </c>
      <c r="GL121" s="23" t="str">
        <f>IF(SUMIFS('Game Log'!$AA:$AA,'Game Log'!$AB:$AB,$A121,'Game Log'!$Z:$Z,$A$99,'Game Log'!$AC:$AC,'Opp Pos'!GL$100)=0,"X",SUMIFS('Game Log'!$AA:$AA,'Game Log'!$AB:$AB,$A121,'Game Log'!$Z:$Z,$A$99,'Game Log'!$AC:$AC,'Opp Pos'!GL$100))</f>
        <v>X</v>
      </c>
      <c r="GM121" s="23" t="str">
        <f>IF(SUMIFS('Game Log'!$AA:$AA,'Game Log'!$AB:$AB,$A121,'Game Log'!$Z:$Z,$A$99,'Game Log'!$AC:$AC,'Opp Pos'!GM$100)=0,"X",SUMIFS('Game Log'!$AA:$AA,'Game Log'!$AB:$AB,$A121,'Game Log'!$Z:$Z,$A$99,'Game Log'!$AC:$AC,'Opp Pos'!GM$100))</f>
        <v>X</v>
      </c>
      <c r="GN121" s="23" t="str">
        <f>IF(SUMIFS('Game Log'!$AA:$AA,'Game Log'!$AB:$AB,$A121,'Game Log'!$Z:$Z,$A$99,'Game Log'!$AC:$AC,'Opp Pos'!GN$100)=0,"X",SUMIFS('Game Log'!$AA:$AA,'Game Log'!$AB:$AB,$A121,'Game Log'!$Z:$Z,$A$99,'Game Log'!$AC:$AC,'Opp Pos'!GN$100))</f>
        <v>X</v>
      </c>
      <c r="GO121" s="23" t="str">
        <f>IF(SUMIFS('Game Log'!$AA:$AA,'Game Log'!$AB:$AB,$A121,'Game Log'!$Z:$Z,$A$99,'Game Log'!$AC:$AC,'Opp Pos'!GO$100)=0,"X",SUMIFS('Game Log'!$AA:$AA,'Game Log'!$AB:$AB,$A121,'Game Log'!$Z:$Z,$A$99,'Game Log'!$AC:$AC,'Opp Pos'!GO$100))</f>
        <v>X</v>
      </c>
      <c r="GP121" s="23" t="str">
        <f>IF(SUMIFS('Game Log'!$AA:$AA,'Game Log'!$AB:$AB,$A121,'Game Log'!$Z:$Z,$A$99,'Game Log'!$AC:$AC,'Opp Pos'!GP$100)=0,"X",SUMIFS('Game Log'!$AA:$AA,'Game Log'!$AB:$AB,$A121,'Game Log'!$Z:$Z,$A$99,'Game Log'!$AC:$AC,'Opp Pos'!GP$100))</f>
        <v>X</v>
      </c>
      <c r="GQ121" s="23" t="str">
        <f>IF(SUMIFS('Game Log'!$AA:$AA,'Game Log'!$AB:$AB,$A121,'Game Log'!$Z:$Z,$A$99,'Game Log'!$AC:$AC,'Opp Pos'!GQ$100)=0,"X",SUMIFS('Game Log'!$AA:$AA,'Game Log'!$AB:$AB,$A121,'Game Log'!$Z:$Z,$A$99,'Game Log'!$AC:$AC,'Opp Pos'!GQ$100))</f>
        <v>X</v>
      </c>
      <c r="GR121" s="23" t="str">
        <f>IF(SUMIFS('Game Log'!$AA:$AA,'Game Log'!$AB:$AB,$A121,'Game Log'!$Z:$Z,$A$99,'Game Log'!$AC:$AC,'Opp Pos'!GR$100)=0,"X",SUMIFS('Game Log'!$AA:$AA,'Game Log'!$AB:$AB,$A121,'Game Log'!$Z:$Z,$A$99,'Game Log'!$AC:$AC,'Opp Pos'!GR$100))</f>
        <v>X</v>
      </c>
      <c r="GS121" s="23" t="str">
        <f>IF(SUMIFS('Game Log'!$AA:$AA,'Game Log'!$AB:$AB,$A121,'Game Log'!$Z:$Z,$A$99,'Game Log'!$AC:$AC,'Opp Pos'!GS$100)=0,"X",SUMIFS('Game Log'!$AA:$AA,'Game Log'!$AB:$AB,$A121,'Game Log'!$Z:$Z,$A$99,'Game Log'!$AC:$AC,'Opp Pos'!GS$100))</f>
        <v>X</v>
      </c>
      <c r="GT121" s="23" t="str">
        <f>IF(SUMIFS('Game Log'!$AA:$AA,'Game Log'!$AB:$AB,$A121,'Game Log'!$Z:$Z,$A$99,'Game Log'!$AC:$AC,'Opp Pos'!GT$100)=0,"X",SUMIFS('Game Log'!$AA:$AA,'Game Log'!$AB:$AB,$A121,'Game Log'!$Z:$Z,$A$99,'Game Log'!$AC:$AC,'Opp Pos'!GT$100))</f>
        <v>X</v>
      </c>
      <c r="GU121" s="23" t="str">
        <f>IF(SUMIFS('Game Log'!$AA:$AA,'Game Log'!$AB:$AB,$A121,'Game Log'!$Z:$Z,$A$99,'Game Log'!$AC:$AC,'Opp Pos'!GU$100)=0,"X",SUMIFS('Game Log'!$AA:$AA,'Game Log'!$AB:$AB,$A121,'Game Log'!$Z:$Z,$A$99,'Game Log'!$AC:$AC,'Opp Pos'!GU$100))</f>
        <v>X</v>
      </c>
      <c r="GV121" s="23" t="str">
        <f>IF(SUMIFS('Game Log'!$AA:$AA,'Game Log'!$AB:$AB,$A121,'Game Log'!$Z:$Z,$A$99,'Game Log'!$AC:$AC,'Opp Pos'!GV$100)=0,"X",SUMIFS('Game Log'!$AA:$AA,'Game Log'!$AB:$AB,$A121,'Game Log'!$Z:$Z,$A$99,'Game Log'!$AC:$AC,'Opp Pos'!GV$100))</f>
        <v>X</v>
      </c>
      <c r="GW121" s="23" t="str">
        <f>IF(SUMIFS('Game Log'!$AA:$AA,'Game Log'!$AB:$AB,$A121,'Game Log'!$Z:$Z,$A$99,'Game Log'!$AC:$AC,'Opp Pos'!GW$100)=0,"X",SUMIFS('Game Log'!$AA:$AA,'Game Log'!$AB:$AB,$A121,'Game Log'!$Z:$Z,$A$99,'Game Log'!$AC:$AC,'Opp Pos'!GW$100))</f>
        <v>X</v>
      </c>
      <c r="GX121" s="23" t="str">
        <f>IF(SUMIFS('Game Log'!$AA:$AA,'Game Log'!$AB:$AB,$A121,'Game Log'!$Z:$Z,$A$99,'Game Log'!$AC:$AC,'Opp Pos'!GX$100)=0,"X",SUMIFS('Game Log'!$AA:$AA,'Game Log'!$AB:$AB,$A121,'Game Log'!$Z:$Z,$A$99,'Game Log'!$AC:$AC,'Opp Pos'!GX$100))</f>
        <v>X</v>
      </c>
      <c r="GY121" s="23" t="str">
        <f>IF(SUMIFS('Game Log'!$AA:$AA,'Game Log'!$AB:$AB,$A121,'Game Log'!$Z:$Z,$A$99,'Game Log'!$AC:$AC,'Opp Pos'!GY$100)=0,"X",SUMIFS('Game Log'!$AA:$AA,'Game Log'!$AB:$AB,$A121,'Game Log'!$Z:$Z,$A$99,'Game Log'!$AC:$AC,'Opp Pos'!GY$100))</f>
        <v>X</v>
      </c>
      <c r="GZ121" s="23" t="str">
        <f>IF(SUMIFS('Game Log'!$AA:$AA,'Game Log'!$AB:$AB,$A121,'Game Log'!$Z:$Z,$A$99,'Game Log'!$AC:$AC,'Opp Pos'!GZ$100)=0,"X",SUMIFS('Game Log'!$AA:$AA,'Game Log'!$AB:$AB,$A121,'Game Log'!$Z:$Z,$A$99,'Game Log'!$AC:$AC,'Opp Pos'!GZ$100))</f>
        <v>X</v>
      </c>
      <c r="HA121" s="23" t="str">
        <f>IF(SUMIFS('Game Log'!$AA:$AA,'Game Log'!$AB:$AB,$A121,'Game Log'!$Z:$Z,$A$99,'Game Log'!$AC:$AC,'Opp Pos'!HA$100)=0,"X",SUMIFS('Game Log'!$AA:$AA,'Game Log'!$AB:$AB,$A121,'Game Log'!$Z:$Z,$A$99,'Game Log'!$AC:$AC,'Opp Pos'!HA$100))</f>
        <v>X</v>
      </c>
      <c r="HB121" s="23" t="str">
        <f>IF(SUMIFS('Game Log'!$AA:$AA,'Game Log'!$AB:$AB,$A121,'Game Log'!$Z:$Z,$A$99,'Game Log'!$AC:$AC,'Opp Pos'!HB$100)=0,"X",SUMIFS('Game Log'!$AA:$AA,'Game Log'!$AB:$AB,$A121,'Game Log'!$Z:$Z,$A$99,'Game Log'!$AC:$AC,'Opp Pos'!HB$100))</f>
        <v>X</v>
      </c>
      <c r="HC121" s="23" t="str">
        <f>IF(SUMIFS('Game Log'!$AA:$AA,'Game Log'!$AB:$AB,$A121,'Game Log'!$Z:$Z,$A$99,'Game Log'!$AC:$AC,'Opp Pos'!HC$100)=0,"X",SUMIFS('Game Log'!$AA:$AA,'Game Log'!$AB:$AB,$A121,'Game Log'!$Z:$Z,$A$99,'Game Log'!$AC:$AC,'Opp Pos'!HC$100))</f>
        <v>X</v>
      </c>
      <c r="HD121" s="23" t="str">
        <f>IF(SUMIFS('Game Log'!$AA:$AA,'Game Log'!$AB:$AB,$A121,'Game Log'!$Z:$Z,$A$99,'Game Log'!$AC:$AC,'Opp Pos'!HD$100)=0,"X",SUMIFS('Game Log'!$AA:$AA,'Game Log'!$AB:$AB,$A121,'Game Log'!$Z:$Z,$A$99,'Game Log'!$AC:$AC,'Opp Pos'!HD$100))</f>
        <v>X</v>
      </c>
      <c r="HE121" s="23" t="str">
        <f>IF(SUMIFS('Game Log'!$AA:$AA,'Game Log'!$AB:$AB,$A121,'Game Log'!$Z:$Z,$A$99,'Game Log'!$AC:$AC,'Opp Pos'!HE$100)=0,"X",SUMIFS('Game Log'!$AA:$AA,'Game Log'!$AB:$AB,$A121,'Game Log'!$Z:$Z,$A$99,'Game Log'!$AC:$AC,'Opp Pos'!HE$100))</f>
        <v>X</v>
      </c>
      <c r="HF121" s="23" t="str">
        <f>IF(SUMIFS('Game Log'!$AA:$AA,'Game Log'!$AB:$AB,$A121,'Game Log'!$Z:$Z,$A$99,'Game Log'!$AC:$AC,'Opp Pos'!HF$100)=0,"X",SUMIFS('Game Log'!$AA:$AA,'Game Log'!$AB:$AB,$A121,'Game Log'!$Z:$Z,$A$99,'Game Log'!$AC:$AC,'Opp Pos'!HF$100))</f>
        <v>X</v>
      </c>
      <c r="HG121" s="23" t="str">
        <f>IF(SUMIFS('Game Log'!$AA:$AA,'Game Log'!$AB:$AB,$A121,'Game Log'!$Z:$Z,$A$99,'Game Log'!$AC:$AC,'Opp Pos'!HG$100)=0,"X",SUMIFS('Game Log'!$AA:$AA,'Game Log'!$AB:$AB,$A121,'Game Log'!$Z:$Z,$A$99,'Game Log'!$AC:$AC,'Opp Pos'!HG$100))</f>
        <v>X</v>
      </c>
      <c r="HH121" s="23" t="str">
        <f>IF(SUMIFS('Game Log'!$AA:$AA,'Game Log'!$AB:$AB,$A121,'Game Log'!$Z:$Z,$A$99,'Game Log'!$AC:$AC,'Opp Pos'!HH$100)=0,"X",SUMIFS('Game Log'!$AA:$AA,'Game Log'!$AB:$AB,$A121,'Game Log'!$Z:$Z,$A$99,'Game Log'!$AC:$AC,'Opp Pos'!HH$100))</f>
        <v>X</v>
      </c>
      <c r="HI121" s="23" t="str">
        <f>IF(SUMIFS('Game Log'!$AA:$AA,'Game Log'!$AB:$AB,$A121,'Game Log'!$Z:$Z,$A$99,'Game Log'!$AC:$AC,'Opp Pos'!HI$100)=0,"X",SUMIFS('Game Log'!$AA:$AA,'Game Log'!$AB:$AB,$A121,'Game Log'!$Z:$Z,$A$99,'Game Log'!$AC:$AC,'Opp Pos'!HI$100))</f>
        <v>X</v>
      </c>
      <c r="HJ121" s="23" t="str">
        <f>IF(SUMIFS('Game Log'!$AA:$AA,'Game Log'!$AB:$AB,$A121,'Game Log'!$Z:$Z,$A$99,'Game Log'!$AC:$AC,'Opp Pos'!HJ$100)=0,"X",SUMIFS('Game Log'!$AA:$AA,'Game Log'!$AB:$AB,$A121,'Game Log'!$Z:$Z,$A$99,'Game Log'!$AC:$AC,'Opp Pos'!HJ$100))</f>
        <v>X</v>
      </c>
      <c r="HK121" s="23" t="str">
        <f>IF(SUMIFS('Game Log'!$AA:$AA,'Game Log'!$AB:$AB,$A121,'Game Log'!$Z:$Z,$A$99,'Game Log'!$AC:$AC,'Opp Pos'!HK$100)=0,"X",SUMIFS('Game Log'!$AA:$AA,'Game Log'!$AB:$AB,$A121,'Game Log'!$Z:$Z,$A$99,'Game Log'!$AC:$AC,'Opp Pos'!HK$100))</f>
        <v>X</v>
      </c>
      <c r="HL121" s="23" t="str">
        <f>IF(SUMIFS('Game Log'!$AA:$AA,'Game Log'!$AB:$AB,$A121,'Game Log'!$Z:$Z,$A$99,'Game Log'!$AC:$AC,'Opp Pos'!HL$100)=0,"X",SUMIFS('Game Log'!$AA:$AA,'Game Log'!$AB:$AB,$A121,'Game Log'!$Z:$Z,$A$99,'Game Log'!$AC:$AC,'Opp Pos'!HL$100))</f>
        <v>X</v>
      </c>
      <c r="HM121" s="23" t="str">
        <f>IF(SUMIFS('Game Log'!$AA:$AA,'Game Log'!$AB:$AB,$A121,'Game Log'!$Z:$Z,$A$99,'Game Log'!$AC:$AC,'Opp Pos'!HM$100)=0,"X",SUMIFS('Game Log'!$AA:$AA,'Game Log'!$AB:$AB,$A121,'Game Log'!$Z:$Z,$A$99,'Game Log'!$AC:$AC,'Opp Pos'!HM$100))</f>
        <v>X</v>
      </c>
      <c r="HN121" s="23" t="str">
        <f>IF(SUMIFS('Game Log'!$AA:$AA,'Game Log'!$AB:$AB,$A121,'Game Log'!$Z:$Z,$A$99,'Game Log'!$AC:$AC,'Opp Pos'!HN$100)=0,"X",SUMIFS('Game Log'!$AA:$AA,'Game Log'!$AB:$AB,$A121,'Game Log'!$Z:$Z,$A$99,'Game Log'!$AC:$AC,'Opp Pos'!HN$100))</f>
        <v>X</v>
      </c>
      <c r="HO121" s="23" t="str">
        <f>IF(SUMIFS('Game Log'!$AA:$AA,'Game Log'!$AB:$AB,$A121,'Game Log'!$Z:$Z,$A$99,'Game Log'!$AC:$AC,'Opp Pos'!HO$100)=0,"X",SUMIFS('Game Log'!$AA:$AA,'Game Log'!$AB:$AB,$A121,'Game Log'!$Z:$Z,$A$99,'Game Log'!$AC:$AC,'Opp Pos'!HO$100))</f>
        <v>X</v>
      </c>
      <c r="HP121" s="23" t="str">
        <f>IF(SUMIFS('Game Log'!$AA:$AA,'Game Log'!$AB:$AB,$A121,'Game Log'!$Z:$Z,$A$99,'Game Log'!$AC:$AC,'Opp Pos'!HP$100)=0,"X",SUMIFS('Game Log'!$AA:$AA,'Game Log'!$AB:$AB,$A121,'Game Log'!$Z:$Z,$A$99,'Game Log'!$AC:$AC,'Opp Pos'!HP$100))</f>
        <v>X</v>
      </c>
      <c r="HQ121" s="23" t="str">
        <f>IF(SUMIFS('Game Log'!$AA:$AA,'Game Log'!$AB:$AB,$A121,'Game Log'!$Z:$Z,$A$99,'Game Log'!$AC:$AC,'Opp Pos'!HQ$100)=0,"X",SUMIFS('Game Log'!$AA:$AA,'Game Log'!$AB:$AB,$A121,'Game Log'!$Z:$Z,$A$99,'Game Log'!$AC:$AC,'Opp Pos'!HQ$100))</f>
        <v>X</v>
      </c>
      <c r="HR121" s="23" t="str">
        <f>IF(SUMIFS('Game Log'!$AA:$AA,'Game Log'!$AB:$AB,$A121,'Game Log'!$Z:$Z,$A$99,'Game Log'!$AC:$AC,'Opp Pos'!HR$100)=0,"X",SUMIFS('Game Log'!$AA:$AA,'Game Log'!$AB:$AB,$A121,'Game Log'!$Z:$Z,$A$99,'Game Log'!$AC:$AC,'Opp Pos'!HR$100))</f>
        <v>X</v>
      </c>
      <c r="HS121" s="23" t="str">
        <f>IF(SUMIFS('Game Log'!$AA:$AA,'Game Log'!$AB:$AB,$A121,'Game Log'!$Z:$Z,$A$99,'Game Log'!$AC:$AC,'Opp Pos'!HS$100)=0,"X",SUMIFS('Game Log'!$AA:$AA,'Game Log'!$AB:$AB,$A121,'Game Log'!$Z:$Z,$A$99,'Game Log'!$AC:$AC,'Opp Pos'!HS$100))</f>
        <v>X</v>
      </c>
      <c r="HT121" s="23" t="str">
        <f>IF(SUMIFS('Game Log'!$AA:$AA,'Game Log'!$AB:$AB,$A121,'Game Log'!$Z:$Z,$A$99,'Game Log'!$AC:$AC,'Opp Pos'!HT$100)=0,"X",SUMIFS('Game Log'!$AA:$AA,'Game Log'!$AB:$AB,$A121,'Game Log'!$Z:$Z,$A$99,'Game Log'!$AC:$AC,'Opp Pos'!HT$100))</f>
        <v>X</v>
      </c>
      <c r="HU121" s="23" t="str">
        <f>IF(SUMIFS('Game Log'!$AA:$AA,'Game Log'!$AB:$AB,$A121,'Game Log'!$Z:$Z,$A$99,'Game Log'!$AC:$AC,'Opp Pos'!HU$100)=0,"X",SUMIFS('Game Log'!$AA:$AA,'Game Log'!$AB:$AB,$A121,'Game Log'!$Z:$Z,$A$99,'Game Log'!$AC:$AC,'Opp Pos'!HU$100))</f>
        <v>X</v>
      </c>
      <c r="HV121" s="23" t="str">
        <f>IF(SUMIFS('Game Log'!$AA:$AA,'Game Log'!$AB:$AB,$A121,'Game Log'!$Z:$Z,$A$99,'Game Log'!$AC:$AC,'Opp Pos'!HV$100)=0,"X",SUMIFS('Game Log'!$AA:$AA,'Game Log'!$AB:$AB,$A121,'Game Log'!$Z:$Z,$A$99,'Game Log'!$AC:$AC,'Opp Pos'!HV$100))</f>
        <v>X</v>
      </c>
      <c r="HW121" s="23" t="str">
        <f>IF(SUMIFS('Game Log'!$AA:$AA,'Game Log'!$AB:$AB,$A121,'Game Log'!$Z:$Z,$A$99,'Game Log'!$AC:$AC,'Opp Pos'!HW$100)=0,"X",SUMIFS('Game Log'!$AA:$AA,'Game Log'!$AB:$AB,$A121,'Game Log'!$Z:$Z,$A$99,'Game Log'!$AC:$AC,'Opp Pos'!HW$100))</f>
        <v>X</v>
      </c>
      <c r="HX121" s="23" t="str">
        <f>IF(SUMIFS('Game Log'!$AA:$AA,'Game Log'!$AB:$AB,$A121,'Game Log'!$Z:$Z,$A$99,'Game Log'!$AC:$AC,'Opp Pos'!HX$100)=0,"X",SUMIFS('Game Log'!$AA:$AA,'Game Log'!$AB:$AB,$A121,'Game Log'!$Z:$Z,$A$99,'Game Log'!$AC:$AC,'Opp Pos'!HX$100))</f>
        <v>X</v>
      </c>
      <c r="HY121" s="23" t="str">
        <f>IF(SUMIFS('Game Log'!$AA:$AA,'Game Log'!$AB:$AB,$A121,'Game Log'!$Z:$Z,$A$99,'Game Log'!$AC:$AC,'Opp Pos'!HY$100)=0,"X",SUMIFS('Game Log'!$AA:$AA,'Game Log'!$AB:$AB,$A121,'Game Log'!$Z:$Z,$A$99,'Game Log'!$AC:$AC,'Opp Pos'!HY$100))</f>
        <v>X</v>
      </c>
      <c r="HZ121" s="23" t="str">
        <f>IF(SUMIFS('Game Log'!$AA:$AA,'Game Log'!$AB:$AB,$A121,'Game Log'!$Z:$Z,$A$99,'Game Log'!$AC:$AC,'Opp Pos'!HZ$100)=0,"X",SUMIFS('Game Log'!$AA:$AA,'Game Log'!$AB:$AB,$A121,'Game Log'!$Z:$Z,$A$99,'Game Log'!$AC:$AC,'Opp Pos'!HZ$100))</f>
        <v>X</v>
      </c>
      <c r="IA121" s="23" t="str">
        <f>IF(SUMIFS('Game Log'!$AA:$AA,'Game Log'!$AB:$AB,$A121,'Game Log'!$Z:$Z,$A$99,'Game Log'!$AC:$AC,'Opp Pos'!IA$100)=0,"X",SUMIFS('Game Log'!$AA:$AA,'Game Log'!$AB:$AB,$A121,'Game Log'!$Z:$Z,$A$99,'Game Log'!$AC:$AC,'Opp Pos'!IA$100))</f>
        <v>X</v>
      </c>
      <c r="IB121" s="23" t="str">
        <f>IF(SUMIFS('Game Log'!$AA:$AA,'Game Log'!$AB:$AB,$A121,'Game Log'!$Z:$Z,$A$99,'Game Log'!$AC:$AC,'Opp Pos'!IB$100)=0,"X",SUMIFS('Game Log'!$AA:$AA,'Game Log'!$AB:$AB,$A121,'Game Log'!$Z:$Z,$A$99,'Game Log'!$AC:$AC,'Opp Pos'!IB$100))</f>
        <v>X</v>
      </c>
      <c r="IC121" s="23" t="str">
        <f>IF(SUMIFS('Game Log'!$AA:$AA,'Game Log'!$AB:$AB,$A121,'Game Log'!$Z:$Z,$A$99,'Game Log'!$AC:$AC,'Opp Pos'!IC$100)=0,"X",SUMIFS('Game Log'!$AA:$AA,'Game Log'!$AB:$AB,$A121,'Game Log'!$Z:$Z,$A$99,'Game Log'!$AC:$AC,'Opp Pos'!IC$100))</f>
        <v>X</v>
      </c>
      <c r="ID121" s="23" t="str">
        <f>IF(SUMIFS('Game Log'!$AA:$AA,'Game Log'!$AB:$AB,$A121,'Game Log'!$Z:$Z,$A$99,'Game Log'!$AC:$AC,'Opp Pos'!ID$100)=0,"X",SUMIFS('Game Log'!$AA:$AA,'Game Log'!$AB:$AB,$A121,'Game Log'!$Z:$Z,$A$99,'Game Log'!$AC:$AC,'Opp Pos'!ID$100))</f>
        <v>X</v>
      </c>
      <c r="IE121" s="23" t="str">
        <f>IF(SUMIFS('Game Log'!$AA:$AA,'Game Log'!$AB:$AB,$A121,'Game Log'!$Z:$Z,$A$99,'Game Log'!$AC:$AC,'Opp Pos'!IE$100)=0,"X",SUMIFS('Game Log'!$AA:$AA,'Game Log'!$AB:$AB,$A121,'Game Log'!$Z:$Z,$A$99,'Game Log'!$AC:$AC,'Opp Pos'!IE$100))</f>
        <v>X</v>
      </c>
      <c r="IF121" s="23" t="str">
        <f>IF(SUMIFS('Game Log'!$AA:$AA,'Game Log'!$AB:$AB,$A121,'Game Log'!$Z:$Z,$A$99,'Game Log'!$AC:$AC,'Opp Pos'!IF$100)=0,"X",SUMIFS('Game Log'!$AA:$AA,'Game Log'!$AB:$AB,$A121,'Game Log'!$Z:$Z,$A$99,'Game Log'!$AC:$AC,'Opp Pos'!IF$100))</f>
        <v>X</v>
      </c>
      <c r="IG121" s="23" t="str">
        <f>IF(SUMIFS('Game Log'!$AA:$AA,'Game Log'!$AB:$AB,$A121,'Game Log'!$Z:$Z,$A$99,'Game Log'!$AC:$AC,'Opp Pos'!IG$100)=0,"X",SUMIFS('Game Log'!$AA:$AA,'Game Log'!$AB:$AB,$A121,'Game Log'!$Z:$Z,$A$99,'Game Log'!$AC:$AC,'Opp Pos'!IG$100))</f>
        <v>X</v>
      </c>
      <c r="IH121" s="23" t="str">
        <f>IF(SUMIFS('Game Log'!$AA:$AA,'Game Log'!$AB:$AB,$A121,'Game Log'!$Z:$Z,$A$99,'Game Log'!$AC:$AC,'Opp Pos'!IH$100)=0,"X",SUMIFS('Game Log'!$AA:$AA,'Game Log'!$AB:$AB,$A121,'Game Log'!$Z:$Z,$A$99,'Game Log'!$AC:$AC,'Opp Pos'!IH$100))</f>
        <v>X</v>
      </c>
      <c r="II121" s="23" t="str">
        <f>IF(SUMIFS('Game Log'!$AA:$AA,'Game Log'!$AB:$AB,$A121,'Game Log'!$Z:$Z,$A$99,'Game Log'!$AC:$AC,'Opp Pos'!II$100)=0,"X",SUMIFS('Game Log'!$AA:$AA,'Game Log'!$AB:$AB,$A121,'Game Log'!$Z:$Z,$A$99,'Game Log'!$AC:$AC,'Opp Pos'!II$100))</f>
        <v>X</v>
      </c>
      <c r="IJ121" s="23" t="str">
        <f>IF(SUMIFS('Game Log'!$AA:$AA,'Game Log'!$AB:$AB,$A121,'Game Log'!$Z:$Z,$A$99,'Game Log'!$AC:$AC,'Opp Pos'!IJ$100)=0,"X",SUMIFS('Game Log'!$AA:$AA,'Game Log'!$AB:$AB,$A121,'Game Log'!$Z:$Z,$A$99,'Game Log'!$AC:$AC,'Opp Pos'!IJ$100))</f>
        <v>X</v>
      </c>
      <c r="IK121" s="23" t="str">
        <f>IF(SUMIFS('Game Log'!$AA:$AA,'Game Log'!$AB:$AB,$A121,'Game Log'!$Z:$Z,$A$99,'Game Log'!$AC:$AC,'Opp Pos'!IK$100)=0,"X",SUMIFS('Game Log'!$AA:$AA,'Game Log'!$AB:$AB,$A121,'Game Log'!$Z:$Z,$A$99,'Game Log'!$AC:$AC,'Opp Pos'!IK$100))</f>
        <v>X</v>
      </c>
      <c r="IL121" s="23" t="str">
        <f>IF(SUMIFS('Game Log'!$AA:$AA,'Game Log'!$AB:$AB,$A121,'Game Log'!$Z:$Z,$A$99,'Game Log'!$AC:$AC,'Opp Pos'!IL$100)=0,"X",SUMIFS('Game Log'!$AA:$AA,'Game Log'!$AB:$AB,$A121,'Game Log'!$Z:$Z,$A$99,'Game Log'!$AC:$AC,'Opp Pos'!IL$100))</f>
        <v>X</v>
      </c>
      <c r="IM121" s="23" t="str">
        <f>IF(SUMIFS('Game Log'!$AA:$AA,'Game Log'!$AB:$AB,$A121,'Game Log'!$Z:$Z,$A$99,'Game Log'!$AC:$AC,'Opp Pos'!IM$100)=0,"X",SUMIFS('Game Log'!$AA:$AA,'Game Log'!$AB:$AB,$A121,'Game Log'!$Z:$Z,$A$99,'Game Log'!$AC:$AC,'Opp Pos'!IM$100))</f>
        <v>X</v>
      </c>
      <c r="IN121" s="23" t="str">
        <f>IF(SUMIFS('Game Log'!$AA:$AA,'Game Log'!$AB:$AB,$A121,'Game Log'!$Z:$Z,$A$99,'Game Log'!$AC:$AC,'Opp Pos'!IN$100)=0,"X",SUMIFS('Game Log'!$AA:$AA,'Game Log'!$AB:$AB,$A121,'Game Log'!$Z:$Z,$A$99,'Game Log'!$AC:$AC,'Opp Pos'!IN$100))</f>
        <v>X</v>
      </c>
      <c r="IO121" s="23" t="str">
        <f>IF(SUMIFS('Game Log'!$AA:$AA,'Game Log'!$AB:$AB,$A121,'Game Log'!$Z:$Z,$A$99,'Game Log'!$AC:$AC,'Opp Pos'!IO$100)=0,"X",SUMIFS('Game Log'!$AA:$AA,'Game Log'!$AB:$AB,$A121,'Game Log'!$Z:$Z,$A$99,'Game Log'!$AC:$AC,'Opp Pos'!IO$100))</f>
        <v>X</v>
      </c>
      <c r="IP121" s="23" t="str">
        <f>IF(SUMIFS('Game Log'!$AA:$AA,'Game Log'!$AB:$AB,$A121,'Game Log'!$Z:$Z,$A$99,'Game Log'!$AC:$AC,'Opp Pos'!IP$100)=0,"X",SUMIFS('Game Log'!$AA:$AA,'Game Log'!$AB:$AB,$A121,'Game Log'!$Z:$Z,$A$99,'Game Log'!$AC:$AC,'Opp Pos'!IP$100))</f>
        <v>X</v>
      </c>
      <c r="IQ121" s="23" t="str">
        <f>IF(SUMIFS('Game Log'!$AA:$AA,'Game Log'!$AB:$AB,$A121,'Game Log'!$Z:$Z,$A$99,'Game Log'!$AC:$AC,'Opp Pos'!IQ$100)=0,"X",SUMIFS('Game Log'!$AA:$AA,'Game Log'!$AB:$AB,$A121,'Game Log'!$Z:$Z,$A$99,'Game Log'!$AC:$AC,'Opp Pos'!IQ$100))</f>
        <v>X</v>
      </c>
      <c r="IR121" s="23" t="str">
        <f>IF(SUMIFS('Game Log'!$AA:$AA,'Game Log'!$AB:$AB,$A121,'Game Log'!$Z:$Z,$A$99,'Game Log'!$AC:$AC,'Opp Pos'!IR$100)=0,"X",SUMIFS('Game Log'!$AA:$AA,'Game Log'!$AB:$AB,$A121,'Game Log'!$Z:$Z,$A$99,'Game Log'!$AC:$AC,'Opp Pos'!IR$100))</f>
        <v>X</v>
      </c>
      <c r="IS121" s="23" t="str">
        <f>IF(SUMIFS('Game Log'!$AA:$AA,'Game Log'!$AB:$AB,$A121,'Game Log'!$Z:$Z,$A$99,'Game Log'!$AC:$AC,'Opp Pos'!IS$100)=0,"X",SUMIFS('Game Log'!$AA:$AA,'Game Log'!$AB:$AB,$A121,'Game Log'!$Z:$Z,$A$99,'Game Log'!$AC:$AC,'Opp Pos'!IS$100))</f>
        <v>X</v>
      </c>
      <c r="IT121" s="23" t="str">
        <f>IF(SUMIFS('Game Log'!$AA:$AA,'Game Log'!$AB:$AB,$A121,'Game Log'!$Z:$Z,$A$99,'Game Log'!$AC:$AC,'Opp Pos'!IT$100)=0,"X",SUMIFS('Game Log'!$AA:$AA,'Game Log'!$AB:$AB,$A121,'Game Log'!$Z:$Z,$A$99,'Game Log'!$AC:$AC,'Opp Pos'!IT$100))</f>
        <v>X</v>
      </c>
      <c r="IU121" s="23" t="str">
        <f>IF(SUMIFS('Game Log'!$AA:$AA,'Game Log'!$AB:$AB,$A121,'Game Log'!$Z:$Z,$A$99,'Game Log'!$AC:$AC,'Opp Pos'!IU$100)=0,"X",SUMIFS('Game Log'!$AA:$AA,'Game Log'!$AB:$AB,$A121,'Game Log'!$Z:$Z,$A$99,'Game Log'!$AC:$AC,'Opp Pos'!IU$100))</f>
        <v>X</v>
      </c>
      <c r="IV121" s="23" t="str">
        <f>IF(SUMIFS('Game Log'!$AA:$AA,'Game Log'!$AB:$AB,$A121,'Game Log'!$Z:$Z,$A$99,'Game Log'!$AC:$AC,'Opp Pos'!IV$100)=0,"X",SUMIFS('Game Log'!$AA:$AA,'Game Log'!$AB:$AB,$A121,'Game Log'!$Z:$Z,$A$99,'Game Log'!$AC:$AC,'Opp Pos'!IV$100))</f>
        <v>X</v>
      </c>
      <c r="IW121" s="23" t="str">
        <f>IF(SUMIFS('Game Log'!$AA:$AA,'Game Log'!$AB:$AB,$A121,'Game Log'!$Z:$Z,$A$99,'Game Log'!$AC:$AC,'Opp Pos'!IW$100)=0,"X",SUMIFS('Game Log'!$AA:$AA,'Game Log'!$AB:$AB,$A121,'Game Log'!$Z:$Z,$A$99,'Game Log'!$AC:$AC,'Opp Pos'!IW$100))</f>
        <v>X</v>
      </c>
      <c r="IX121" s="23" t="str">
        <f>IF(SUMIFS('Game Log'!$AA:$AA,'Game Log'!$AB:$AB,$A121,'Game Log'!$Z:$Z,$A$99,'Game Log'!$AC:$AC,'Opp Pos'!IX$100)=0,"X",SUMIFS('Game Log'!$AA:$AA,'Game Log'!$AB:$AB,$A121,'Game Log'!$Z:$Z,$A$99,'Game Log'!$AC:$AC,'Opp Pos'!IX$100))</f>
        <v>X</v>
      </c>
      <c r="IY121" s="23" t="str">
        <f>IF(SUMIFS('Game Log'!$AA:$AA,'Game Log'!$AB:$AB,$A121,'Game Log'!$Z:$Z,$A$99,'Game Log'!$AC:$AC,'Opp Pos'!IY$100)=0,"X",SUMIFS('Game Log'!$AA:$AA,'Game Log'!$AB:$AB,$A121,'Game Log'!$Z:$Z,$A$99,'Game Log'!$AC:$AC,'Opp Pos'!IY$100))</f>
        <v>X</v>
      </c>
      <c r="IZ121" s="23" t="str">
        <f>IF(SUMIFS('Game Log'!$AA:$AA,'Game Log'!$AB:$AB,$A121,'Game Log'!$Z:$Z,$A$99,'Game Log'!$AC:$AC,'Opp Pos'!IZ$100)=0,"X",SUMIFS('Game Log'!$AA:$AA,'Game Log'!$AB:$AB,$A121,'Game Log'!$Z:$Z,$A$99,'Game Log'!$AC:$AC,'Opp Pos'!IZ$100))</f>
        <v>X</v>
      </c>
      <c r="JA121" s="23" t="str">
        <f>IF(SUMIFS('Game Log'!$AA:$AA,'Game Log'!$AB:$AB,$A121,'Game Log'!$Z:$Z,$A$99,'Game Log'!$AC:$AC,'Opp Pos'!JA$100)=0,"X",SUMIFS('Game Log'!$AA:$AA,'Game Log'!$AB:$AB,$A121,'Game Log'!$Z:$Z,$A$99,'Game Log'!$AC:$AC,'Opp Pos'!JA$100))</f>
        <v>X</v>
      </c>
      <c r="JB121" s="23" t="str">
        <f>IF(SUMIFS('Game Log'!$AA:$AA,'Game Log'!$AB:$AB,$A121,'Game Log'!$Z:$Z,$A$99,'Game Log'!$AC:$AC,'Opp Pos'!JB$100)=0,"X",SUMIFS('Game Log'!$AA:$AA,'Game Log'!$AB:$AB,$A121,'Game Log'!$Z:$Z,$A$99,'Game Log'!$AC:$AC,'Opp Pos'!JB$100))</f>
        <v>X</v>
      </c>
      <c r="JC121" s="23" t="str">
        <f>IF(SUMIFS('Game Log'!$AA:$AA,'Game Log'!$AB:$AB,$A121,'Game Log'!$Z:$Z,$A$99,'Game Log'!$AC:$AC,'Opp Pos'!JC$100)=0,"X",SUMIFS('Game Log'!$AA:$AA,'Game Log'!$AB:$AB,$A121,'Game Log'!$Z:$Z,$A$99,'Game Log'!$AC:$AC,'Opp Pos'!JC$100))</f>
        <v>X</v>
      </c>
      <c r="JD121" s="23" t="str">
        <f>IF(SUMIFS('Game Log'!$AA:$AA,'Game Log'!$AB:$AB,$A121,'Game Log'!$Z:$Z,$A$99,'Game Log'!$AC:$AC,'Opp Pos'!JD$100)=0,"X",SUMIFS('Game Log'!$AA:$AA,'Game Log'!$AB:$AB,$A121,'Game Log'!$Z:$Z,$A$99,'Game Log'!$AC:$AC,'Opp Pos'!JD$100))</f>
        <v>X</v>
      </c>
      <c r="JE121" s="23" t="str">
        <f>IF(SUMIFS('Game Log'!$AA:$AA,'Game Log'!$AB:$AB,$A121,'Game Log'!$Z:$Z,$A$99,'Game Log'!$AC:$AC,'Opp Pos'!JE$100)=0,"X",SUMIFS('Game Log'!$AA:$AA,'Game Log'!$AB:$AB,$A121,'Game Log'!$Z:$Z,$A$99,'Game Log'!$AC:$AC,'Opp Pos'!JE$100))</f>
        <v>X</v>
      </c>
      <c r="JF121" s="23" t="str">
        <f>IF(SUMIFS('Game Log'!$AA:$AA,'Game Log'!$AB:$AB,$A121,'Game Log'!$Z:$Z,$A$99,'Game Log'!$AC:$AC,'Opp Pos'!JF$100)=0,"X",SUMIFS('Game Log'!$AA:$AA,'Game Log'!$AB:$AB,$A121,'Game Log'!$Z:$Z,$A$99,'Game Log'!$AC:$AC,'Opp Pos'!JF$100))</f>
        <v>X</v>
      </c>
      <c r="JG121" s="23" t="str">
        <f>IF(SUMIFS('Game Log'!$AA:$AA,'Game Log'!$AB:$AB,$A121,'Game Log'!$Z:$Z,$A$99,'Game Log'!$AC:$AC,'Opp Pos'!JG$100)=0,"X",SUMIFS('Game Log'!$AA:$AA,'Game Log'!$AB:$AB,$A121,'Game Log'!$Z:$Z,$A$99,'Game Log'!$AC:$AC,'Opp Pos'!JG$100))</f>
        <v>X</v>
      </c>
      <c r="JH121" s="23" t="str">
        <f>IF(SUMIFS('Game Log'!$AA:$AA,'Game Log'!$AB:$AB,$A121,'Game Log'!$Z:$Z,$A$99,'Game Log'!$AC:$AC,'Opp Pos'!JH$100)=0,"X",SUMIFS('Game Log'!$AA:$AA,'Game Log'!$AB:$AB,$A121,'Game Log'!$Z:$Z,$A$99,'Game Log'!$AC:$AC,'Opp Pos'!JH$100))</f>
        <v>X</v>
      </c>
      <c r="JI121" s="23" t="str">
        <f>IF(SUMIFS('Game Log'!$AA:$AA,'Game Log'!$AB:$AB,$A121,'Game Log'!$Z:$Z,$A$99,'Game Log'!$AC:$AC,'Opp Pos'!JI$100)=0,"X",SUMIFS('Game Log'!$AA:$AA,'Game Log'!$AB:$AB,$A121,'Game Log'!$Z:$Z,$A$99,'Game Log'!$AC:$AC,'Opp Pos'!JI$100))</f>
        <v>X</v>
      </c>
      <c r="JJ121" s="23" t="str">
        <f>IF(SUMIFS('Game Log'!$AA:$AA,'Game Log'!$AB:$AB,$A121,'Game Log'!$Z:$Z,$A$99,'Game Log'!$AC:$AC,'Opp Pos'!JJ$100)=0,"X",SUMIFS('Game Log'!$AA:$AA,'Game Log'!$AB:$AB,$A121,'Game Log'!$Z:$Z,$A$99,'Game Log'!$AC:$AC,'Opp Pos'!JJ$100))</f>
        <v>X</v>
      </c>
      <c r="JK121" s="23" t="str">
        <f>IF(SUMIFS('Game Log'!$AA:$AA,'Game Log'!$AB:$AB,$A121,'Game Log'!$Z:$Z,$A$99,'Game Log'!$AC:$AC,'Opp Pos'!JK$100)=0,"X",SUMIFS('Game Log'!$AA:$AA,'Game Log'!$AB:$AB,$A121,'Game Log'!$Z:$Z,$A$99,'Game Log'!$AC:$AC,'Opp Pos'!JK$100))</f>
        <v>X</v>
      </c>
      <c r="JL121" s="23" t="str">
        <f>IF(SUMIFS('Game Log'!$AA:$AA,'Game Log'!$AB:$AB,$A121,'Game Log'!$Z:$Z,$A$99,'Game Log'!$AC:$AC,'Opp Pos'!JL$100)=0,"X",SUMIFS('Game Log'!$AA:$AA,'Game Log'!$AB:$AB,$A121,'Game Log'!$Z:$Z,$A$99,'Game Log'!$AC:$AC,'Opp Pos'!JL$100))</f>
        <v>X</v>
      </c>
      <c r="JM121" s="23" t="str">
        <f>IF(SUMIFS('Game Log'!$AA:$AA,'Game Log'!$AB:$AB,$A121,'Game Log'!$Z:$Z,$A$99,'Game Log'!$AC:$AC,'Opp Pos'!JM$100)=0,"X",SUMIFS('Game Log'!$AA:$AA,'Game Log'!$AB:$AB,$A121,'Game Log'!$Z:$Z,$A$99,'Game Log'!$AC:$AC,'Opp Pos'!JM$100))</f>
        <v>X</v>
      </c>
      <c r="JN121" s="23" t="str">
        <f>IF(SUMIFS('Game Log'!$AA:$AA,'Game Log'!$AB:$AB,$A121,'Game Log'!$Z:$Z,$A$99,'Game Log'!$AC:$AC,'Opp Pos'!JN$100)=0,"X",SUMIFS('Game Log'!$AA:$AA,'Game Log'!$AB:$AB,$A121,'Game Log'!$Z:$Z,$A$99,'Game Log'!$AC:$AC,'Opp Pos'!JN$100))</f>
        <v>X</v>
      </c>
      <c r="JO121" s="23" t="str">
        <f>IF(SUMIFS('Game Log'!$AA:$AA,'Game Log'!$AB:$AB,$A121,'Game Log'!$Z:$Z,$A$99,'Game Log'!$AC:$AC,'Opp Pos'!JO$100)=0,"X",SUMIFS('Game Log'!$AA:$AA,'Game Log'!$AB:$AB,$A121,'Game Log'!$Z:$Z,$A$99,'Game Log'!$AC:$AC,'Opp Pos'!JO$100))</f>
        <v>X</v>
      </c>
      <c r="JP121" s="23" t="str">
        <f>IF(SUMIFS('Game Log'!$AA:$AA,'Game Log'!$AB:$AB,$A121,'Game Log'!$Z:$Z,$A$99,'Game Log'!$AC:$AC,'Opp Pos'!JP$100)=0,"X",SUMIFS('Game Log'!$AA:$AA,'Game Log'!$AB:$AB,$A121,'Game Log'!$Z:$Z,$A$99,'Game Log'!$AC:$AC,'Opp Pos'!JP$100))</f>
        <v>X</v>
      </c>
      <c r="JQ121" s="23" t="str">
        <f>IF(SUMIFS('Game Log'!$AA:$AA,'Game Log'!$AB:$AB,$A121,'Game Log'!$Z:$Z,$A$99,'Game Log'!$AC:$AC,'Opp Pos'!JQ$100)=0,"X",SUMIFS('Game Log'!$AA:$AA,'Game Log'!$AB:$AB,$A121,'Game Log'!$Z:$Z,$A$99,'Game Log'!$AC:$AC,'Opp Pos'!JQ$100))</f>
        <v>X</v>
      </c>
      <c r="JR121" s="23" t="str">
        <f>IF(SUMIFS('Game Log'!$AA:$AA,'Game Log'!$AB:$AB,$A121,'Game Log'!$Z:$Z,$A$99,'Game Log'!$AC:$AC,'Opp Pos'!JR$100)=0,"X",SUMIFS('Game Log'!$AA:$AA,'Game Log'!$AB:$AB,$A121,'Game Log'!$Z:$Z,$A$99,'Game Log'!$AC:$AC,'Opp Pos'!JR$100))</f>
        <v>X</v>
      </c>
      <c r="JS121" s="23" t="str">
        <f>IF(SUMIFS('Game Log'!$AA:$AA,'Game Log'!$AB:$AB,$A121,'Game Log'!$Z:$Z,$A$99,'Game Log'!$AC:$AC,'Opp Pos'!JS$100)=0,"X",SUMIFS('Game Log'!$AA:$AA,'Game Log'!$AB:$AB,$A121,'Game Log'!$Z:$Z,$A$99,'Game Log'!$AC:$AC,'Opp Pos'!JS$100))</f>
        <v>X</v>
      </c>
      <c r="JT121" s="23" t="str">
        <f>IF(SUMIFS('Game Log'!$AA:$AA,'Game Log'!$AB:$AB,$A121,'Game Log'!$Z:$Z,$A$99,'Game Log'!$AC:$AC,'Opp Pos'!JT$100)=0,"X",SUMIFS('Game Log'!$AA:$AA,'Game Log'!$AB:$AB,$A121,'Game Log'!$Z:$Z,$A$99,'Game Log'!$AC:$AC,'Opp Pos'!JT$100))</f>
        <v>X</v>
      </c>
      <c r="JU121" s="23" t="str">
        <f>IF(SUMIFS('Game Log'!$AA:$AA,'Game Log'!$AB:$AB,$A121,'Game Log'!$Z:$Z,$A$99,'Game Log'!$AC:$AC,'Opp Pos'!JU$100)=0,"X",SUMIFS('Game Log'!$AA:$AA,'Game Log'!$AB:$AB,$A121,'Game Log'!$Z:$Z,$A$99,'Game Log'!$AC:$AC,'Opp Pos'!JU$100))</f>
        <v>X</v>
      </c>
      <c r="JV121" s="23">
        <f t="shared" si="12"/>
        <v>46</v>
      </c>
      <c r="JW121" s="23">
        <f t="shared" si="13"/>
        <v>1865.9</v>
      </c>
      <c r="JX121" s="23">
        <f t="shared" si="14"/>
        <v>40.563043478260873</v>
      </c>
      <c r="JY121" s="104"/>
    </row>
    <row r="122" spans="1:285" hidden="1" x14ac:dyDescent="0.25">
      <c r="A122" s="132" t="s">
        <v>59</v>
      </c>
      <c r="B122" s="23" t="str">
        <f>IF(SUMIFS('Game Log'!$AA:$AA,'Game Log'!$AB:$AB,$A122,'Game Log'!$Z:$Z,$A$99,'Game Log'!$AC:$AC,'Opp Pos'!B$100)=0,"X",SUMIFS('Game Log'!$AA:$AA,'Game Log'!$AB:$AB,$A122,'Game Log'!$Z:$Z,$A$99,'Game Log'!$AC:$AC,'Opp Pos'!B$100))</f>
        <v>X</v>
      </c>
      <c r="C122" s="23">
        <f>IF(SUMIFS('Game Log'!$AA:$AA,'Game Log'!$AB:$AB,$A122,'Game Log'!$Z:$Z,$A$99,'Game Log'!$AC:$AC,'Opp Pos'!C$100)=0,"X",SUMIFS('Game Log'!$AA:$AA,'Game Log'!$AB:$AB,$A122,'Game Log'!$Z:$Z,$A$99,'Game Log'!$AC:$AC,'Opp Pos'!C$100))</f>
        <v>19.8</v>
      </c>
      <c r="D122" s="23" t="str">
        <f>IF(SUMIFS('Game Log'!$AA:$AA,'Game Log'!$AB:$AB,$A122,'Game Log'!$Z:$Z,$A$99,'Game Log'!$AC:$AC,'Opp Pos'!D$100)=0,"X",SUMIFS('Game Log'!$AA:$AA,'Game Log'!$AB:$AB,$A122,'Game Log'!$Z:$Z,$A$99,'Game Log'!$AC:$AC,'Opp Pos'!D$100))</f>
        <v>X</v>
      </c>
      <c r="E122" s="23">
        <f>IF(SUMIFS('Game Log'!$AA:$AA,'Game Log'!$AB:$AB,$A122,'Game Log'!$Z:$Z,$A$99,'Game Log'!$AC:$AC,'Opp Pos'!E$100)=0,"X",SUMIFS('Game Log'!$AA:$AA,'Game Log'!$AB:$AB,$A122,'Game Log'!$Z:$Z,$A$99,'Game Log'!$AC:$AC,'Opp Pos'!E$100))</f>
        <v>82.2</v>
      </c>
      <c r="F122" s="23">
        <f>IF(SUMIFS('Game Log'!$AA:$AA,'Game Log'!$AB:$AB,$A122,'Game Log'!$Z:$Z,$A$99,'Game Log'!$AC:$AC,'Opp Pos'!F$100)=0,"X",SUMIFS('Game Log'!$AA:$AA,'Game Log'!$AB:$AB,$A122,'Game Log'!$Z:$Z,$A$99,'Game Log'!$AC:$AC,'Opp Pos'!F$100))</f>
        <v>52.4</v>
      </c>
      <c r="G122" s="23" t="str">
        <f>IF(SUMIFS('Game Log'!$AA:$AA,'Game Log'!$AB:$AB,$A122,'Game Log'!$Z:$Z,$A$99,'Game Log'!$AC:$AC,'Opp Pos'!G$100)=0,"X",SUMIFS('Game Log'!$AA:$AA,'Game Log'!$AB:$AB,$A122,'Game Log'!$Z:$Z,$A$99,'Game Log'!$AC:$AC,'Opp Pos'!G$100))</f>
        <v>X</v>
      </c>
      <c r="H122" s="23" t="str">
        <f>IF(SUMIFS('Game Log'!$AA:$AA,'Game Log'!$AB:$AB,$A122,'Game Log'!$Z:$Z,$A$99,'Game Log'!$AC:$AC,'Opp Pos'!H$100)=0,"X",SUMIFS('Game Log'!$AA:$AA,'Game Log'!$AB:$AB,$A122,'Game Log'!$Z:$Z,$A$99,'Game Log'!$AC:$AC,'Opp Pos'!H$100))</f>
        <v>X</v>
      </c>
      <c r="I122" s="23">
        <f>IF(SUMIFS('Game Log'!$AA:$AA,'Game Log'!$AB:$AB,$A122,'Game Log'!$Z:$Z,$A$99,'Game Log'!$AC:$AC,'Opp Pos'!I$100)=0,"X",SUMIFS('Game Log'!$AA:$AA,'Game Log'!$AB:$AB,$A122,'Game Log'!$Z:$Z,$A$99,'Game Log'!$AC:$AC,'Opp Pos'!I$100))</f>
        <v>77</v>
      </c>
      <c r="J122" s="23" t="str">
        <f>IF(SUMIFS('Game Log'!$AA:$AA,'Game Log'!$AB:$AB,$A122,'Game Log'!$Z:$Z,$A$99,'Game Log'!$AC:$AC,'Opp Pos'!J$100)=0,"X",SUMIFS('Game Log'!$AA:$AA,'Game Log'!$AB:$AB,$A122,'Game Log'!$Z:$Z,$A$99,'Game Log'!$AC:$AC,'Opp Pos'!J$100))</f>
        <v>X</v>
      </c>
      <c r="K122" s="23" t="str">
        <f>IF(SUMIFS('Game Log'!$AA:$AA,'Game Log'!$AB:$AB,$A122,'Game Log'!$Z:$Z,$A$99,'Game Log'!$AC:$AC,'Opp Pos'!K$100)=0,"X",SUMIFS('Game Log'!$AA:$AA,'Game Log'!$AB:$AB,$A122,'Game Log'!$Z:$Z,$A$99,'Game Log'!$AC:$AC,'Opp Pos'!K$100))</f>
        <v>X</v>
      </c>
      <c r="L122" s="23">
        <f>IF(SUMIFS('Game Log'!$AA:$AA,'Game Log'!$AB:$AB,$A122,'Game Log'!$Z:$Z,$A$99,'Game Log'!$AC:$AC,'Opp Pos'!L$100)=0,"X",SUMIFS('Game Log'!$AA:$AA,'Game Log'!$AB:$AB,$A122,'Game Log'!$Z:$Z,$A$99,'Game Log'!$AC:$AC,'Opp Pos'!L$100))</f>
        <v>36.599999999999994</v>
      </c>
      <c r="M122" s="23" t="str">
        <f>IF(SUMIFS('Game Log'!$AA:$AA,'Game Log'!$AB:$AB,$A122,'Game Log'!$Z:$Z,$A$99,'Game Log'!$AC:$AC,'Opp Pos'!M$100)=0,"X",SUMIFS('Game Log'!$AA:$AA,'Game Log'!$AB:$AB,$A122,'Game Log'!$Z:$Z,$A$99,'Game Log'!$AC:$AC,'Opp Pos'!M$100))</f>
        <v>X</v>
      </c>
      <c r="N122" s="23">
        <f>IF(SUMIFS('Game Log'!$AA:$AA,'Game Log'!$AB:$AB,$A122,'Game Log'!$Z:$Z,$A$99,'Game Log'!$AC:$AC,'Opp Pos'!N$100)=0,"X",SUMIFS('Game Log'!$AA:$AA,'Game Log'!$AB:$AB,$A122,'Game Log'!$Z:$Z,$A$99,'Game Log'!$AC:$AC,'Opp Pos'!N$100))</f>
        <v>17.8</v>
      </c>
      <c r="O122" s="23" t="str">
        <f>IF(SUMIFS('Game Log'!$AA:$AA,'Game Log'!$AB:$AB,$A122,'Game Log'!$Z:$Z,$A$99,'Game Log'!$AC:$AC,'Opp Pos'!O$100)=0,"X",SUMIFS('Game Log'!$AA:$AA,'Game Log'!$AB:$AB,$A122,'Game Log'!$Z:$Z,$A$99,'Game Log'!$AC:$AC,'Opp Pos'!O$100))</f>
        <v>X</v>
      </c>
      <c r="P122" s="23" t="str">
        <f>IF(SUMIFS('Game Log'!$AA:$AA,'Game Log'!$AB:$AB,$A122,'Game Log'!$Z:$Z,$A$99,'Game Log'!$AC:$AC,'Opp Pos'!P$100)=0,"X",SUMIFS('Game Log'!$AA:$AA,'Game Log'!$AB:$AB,$A122,'Game Log'!$Z:$Z,$A$99,'Game Log'!$AC:$AC,'Opp Pos'!P$100))</f>
        <v>X</v>
      </c>
      <c r="Q122" s="23">
        <f>IF(SUMIFS('Game Log'!$AA:$AA,'Game Log'!$AB:$AB,$A122,'Game Log'!$Z:$Z,$A$99,'Game Log'!$AC:$AC,'Opp Pos'!Q$100)=0,"X",SUMIFS('Game Log'!$AA:$AA,'Game Log'!$AB:$AB,$A122,'Game Log'!$Z:$Z,$A$99,'Game Log'!$AC:$AC,'Opp Pos'!Q$100))</f>
        <v>61.300000000000004</v>
      </c>
      <c r="R122" s="23" t="str">
        <f>IF(SUMIFS('Game Log'!$AA:$AA,'Game Log'!$AB:$AB,$A122,'Game Log'!$Z:$Z,$A$99,'Game Log'!$AC:$AC,'Opp Pos'!R$100)=0,"X",SUMIFS('Game Log'!$AA:$AA,'Game Log'!$AB:$AB,$A122,'Game Log'!$Z:$Z,$A$99,'Game Log'!$AC:$AC,'Opp Pos'!R$100))</f>
        <v>X</v>
      </c>
      <c r="S122" s="23" t="str">
        <f>IF(SUMIFS('Game Log'!$AA:$AA,'Game Log'!$AB:$AB,$A122,'Game Log'!$Z:$Z,$A$99,'Game Log'!$AC:$AC,'Opp Pos'!S$100)=0,"X",SUMIFS('Game Log'!$AA:$AA,'Game Log'!$AB:$AB,$A122,'Game Log'!$Z:$Z,$A$99,'Game Log'!$AC:$AC,'Opp Pos'!S$100))</f>
        <v>X</v>
      </c>
      <c r="T122" s="23" t="str">
        <f>IF(SUMIFS('Game Log'!$AA:$AA,'Game Log'!$AB:$AB,$A122,'Game Log'!$Z:$Z,$A$99,'Game Log'!$AC:$AC,'Opp Pos'!T$100)=0,"X",SUMIFS('Game Log'!$AA:$AA,'Game Log'!$AB:$AB,$A122,'Game Log'!$Z:$Z,$A$99,'Game Log'!$AC:$AC,'Opp Pos'!T$100))</f>
        <v>X</v>
      </c>
      <c r="U122" s="23">
        <f>IF(SUMIFS('Game Log'!$AA:$AA,'Game Log'!$AB:$AB,$A122,'Game Log'!$Z:$Z,$A$99,'Game Log'!$AC:$AC,'Opp Pos'!U$100)=0,"X",SUMIFS('Game Log'!$AA:$AA,'Game Log'!$AB:$AB,$A122,'Game Log'!$Z:$Z,$A$99,'Game Log'!$AC:$AC,'Opp Pos'!U$100))</f>
        <v>56.2</v>
      </c>
      <c r="V122" s="23" t="str">
        <f>IF(SUMIFS('Game Log'!$AA:$AA,'Game Log'!$AB:$AB,$A122,'Game Log'!$Z:$Z,$A$99,'Game Log'!$AC:$AC,'Opp Pos'!V$100)=0,"X",SUMIFS('Game Log'!$AA:$AA,'Game Log'!$AB:$AB,$A122,'Game Log'!$Z:$Z,$A$99,'Game Log'!$AC:$AC,'Opp Pos'!V$100))</f>
        <v>X</v>
      </c>
      <c r="W122" s="23" t="str">
        <f>IF(SUMIFS('Game Log'!$AA:$AA,'Game Log'!$AB:$AB,$A122,'Game Log'!$Z:$Z,$A$99,'Game Log'!$AC:$AC,'Opp Pos'!W$100)=0,"X",SUMIFS('Game Log'!$AA:$AA,'Game Log'!$AB:$AB,$A122,'Game Log'!$Z:$Z,$A$99,'Game Log'!$AC:$AC,'Opp Pos'!W$100))</f>
        <v>X</v>
      </c>
      <c r="X122" s="23">
        <f>IF(SUMIFS('Game Log'!$AA:$AA,'Game Log'!$AB:$AB,$A122,'Game Log'!$Z:$Z,$A$99,'Game Log'!$AC:$AC,'Opp Pos'!X$100)=0,"X",SUMIFS('Game Log'!$AA:$AA,'Game Log'!$AB:$AB,$A122,'Game Log'!$Z:$Z,$A$99,'Game Log'!$AC:$AC,'Opp Pos'!X$100))</f>
        <v>41.599999999999994</v>
      </c>
      <c r="Y122" s="23" t="str">
        <f>IF(SUMIFS('Game Log'!$AA:$AA,'Game Log'!$AB:$AB,$A122,'Game Log'!$Z:$Z,$A$99,'Game Log'!$AC:$AC,'Opp Pos'!Y$100)=0,"X",SUMIFS('Game Log'!$AA:$AA,'Game Log'!$AB:$AB,$A122,'Game Log'!$Z:$Z,$A$99,'Game Log'!$AC:$AC,'Opp Pos'!Y$100))</f>
        <v>X</v>
      </c>
      <c r="Z122" s="23">
        <f>IF(SUMIFS('Game Log'!$AA:$AA,'Game Log'!$AB:$AB,$A122,'Game Log'!$Z:$Z,$A$99,'Game Log'!$AC:$AC,'Opp Pos'!Z$100)=0,"X",SUMIFS('Game Log'!$AA:$AA,'Game Log'!$AB:$AB,$A122,'Game Log'!$Z:$Z,$A$99,'Game Log'!$AC:$AC,'Opp Pos'!Z$100))</f>
        <v>77.2</v>
      </c>
      <c r="AA122" s="23">
        <f>IF(SUMIFS('Game Log'!$AA:$AA,'Game Log'!$AB:$AB,$A122,'Game Log'!$Z:$Z,$A$99,'Game Log'!$AC:$AC,'Opp Pos'!AA$100)=0,"X",SUMIFS('Game Log'!$AA:$AA,'Game Log'!$AB:$AB,$A122,'Game Log'!$Z:$Z,$A$99,'Game Log'!$AC:$AC,'Opp Pos'!AA$100))</f>
        <v>13.399999999999999</v>
      </c>
      <c r="AB122" s="23" t="str">
        <f>IF(SUMIFS('Game Log'!$AA:$AA,'Game Log'!$AB:$AB,$A122,'Game Log'!$Z:$Z,$A$99,'Game Log'!$AC:$AC,'Opp Pos'!AB$100)=0,"X",SUMIFS('Game Log'!$AA:$AA,'Game Log'!$AB:$AB,$A122,'Game Log'!$Z:$Z,$A$99,'Game Log'!$AC:$AC,'Opp Pos'!AB$100))</f>
        <v>X</v>
      </c>
      <c r="AC122" s="23">
        <f>IF(SUMIFS('Game Log'!$AA:$AA,'Game Log'!$AB:$AB,$A122,'Game Log'!$Z:$Z,$A$99,'Game Log'!$AC:$AC,'Opp Pos'!AC$100)=0,"X",SUMIFS('Game Log'!$AA:$AA,'Game Log'!$AB:$AB,$A122,'Game Log'!$Z:$Z,$A$99,'Game Log'!$AC:$AC,'Opp Pos'!AC$100))</f>
        <v>83</v>
      </c>
      <c r="AD122" s="23" t="str">
        <f>IF(SUMIFS('Game Log'!$AA:$AA,'Game Log'!$AB:$AB,$A122,'Game Log'!$Z:$Z,$A$99,'Game Log'!$AC:$AC,'Opp Pos'!AD$100)=0,"X",SUMIFS('Game Log'!$AA:$AA,'Game Log'!$AB:$AB,$A122,'Game Log'!$Z:$Z,$A$99,'Game Log'!$AC:$AC,'Opp Pos'!AD$100))</f>
        <v>X</v>
      </c>
      <c r="AE122" s="23">
        <f>IF(SUMIFS('Game Log'!$AA:$AA,'Game Log'!$AB:$AB,$A122,'Game Log'!$Z:$Z,$A$99,'Game Log'!$AC:$AC,'Opp Pos'!AE$100)=0,"X",SUMIFS('Game Log'!$AA:$AA,'Game Log'!$AB:$AB,$A122,'Game Log'!$Z:$Z,$A$99,'Game Log'!$AC:$AC,'Opp Pos'!AE$100))</f>
        <v>9.6</v>
      </c>
      <c r="AF122" s="23" t="str">
        <f>IF(SUMIFS('Game Log'!$AA:$AA,'Game Log'!$AB:$AB,$A122,'Game Log'!$Z:$Z,$A$99,'Game Log'!$AC:$AC,'Opp Pos'!AF$100)=0,"X",SUMIFS('Game Log'!$AA:$AA,'Game Log'!$AB:$AB,$A122,'Game Log'!$Z:$Z,$A$99,'Game Log'!$AC:$AC,'Opp Pos'!AF$100))</f>
        <v>X</v>
      </c>
      <c r="AG122" s="23" t="str">
        <f>IF(SUMIFS('Game Log'!$AA:$AA,'Game Log'!$AB:$AB,$A122,'Game Log'!$Z:$Z,$A$99,'Game Log'!$AC:$AC,'Opp Pos'!AG$100)=0,"X",SUMIFS('Game Log'!$AA:$AA,'Game Log'!$AB:$AB,$A122,'Game Log'!$Z:$Z,$A$99,'Game Log'!$AC:$AC,'Opp Pos'!AG$100))</f>
        <v>X</v>
      </c>
      <c r="AH122" s="23">
        <f>IF(SUMIFS('Game Log'!$AA:$AA,'Game Log'!$AB:$AB,$A122,'Game Log'!$Z:$Z,$A$99,'Game Log'!$AC:$AC,'Opp Pos'!AH$100)=0,"X",SUMIFS('Game Log'!$AA:$AA,'Game Log'!$AB:$AB,$A122,'Game Log'!$Z:$Z,$A$99,'Game Log'!$AC:$AC,'Opp Pos'!AH$100))</f>
        <v>42.1</v>
      </c>
      <c r="AI122" s="23" t="str">
        <f>IF(SUMIFS('Game Log'!$AA:$AA,'Game Log'!$AB:$AB,$A122,'Game Log'!$Z:$Z,$A$99,'Game Log'!$AC:$AC,'Opp Pos'!AI$100)=0,"X",SUMIFS('Game Log'!$AA:$AA,'Game Log'!$AB:$AB,$A122,'Game Log'!$Z:$Z,$A$99,'Game Log'!$AC:$AC,'Opp Pos'!AI$100))</f>
        <v>X</v>
      </c>
      <c r="AJ122" s="23">
        <f>IF(SUMIFS('Game Log'!$AA:$AA,'Game Log'!$AB:$AB,$A122,'Game Log'!$Z:$Z,$A$99,'Game Log'!$AC:$AC,'Opp Pos'!AJ$100)=0,"X",SUMIFS('Game Log'!$AA:$AA,'Game Log'!$AB:$AB,$A122,'Game Log'!$Z:$Z,$A$99,'Game Log'!$AC:$AC,'Opp Pos'!AJ$100))</f>
        <v>39.4</v>
      </c>
      <c r="AK122" s="23" t="str">
        <f>IF(SUMIFS('Game Log'!$AA:$AA,'Game Log'!$AB:$AB,$A122,'Game Log'!$Z:$Z,$A$99,'Game Log'!$AC:$AC,'Opp Pos'!AK$100)=0,"X",SUMIFS('Game Log'!$AA:$AA,'Game Log'!$AB:$AB,$A122,'Game Log'!$Z:$Z,$A$99,'Game Log'!$AC:$AC,'Opp Pos'!AK$100))</f>
        <v>X</v>
      </c>
      <c r="AL122" s="23">
        <f>IF(SUMIFS('Game Log'!$AA:$AA,'Game Log'!$AB:$AB,$A122,'Game Log'!$Z:$Z,$A$99,'Game Log'!$AC:$AC,'Opp Pos'!AL$100)=0,"X",SUMIFS('Game Log'!$AA:$AA,'Game Log'!$AB:$AB,$A122,'Game Log'!$Z:$Z,$A$99,'Game Log'!$AC:$AC,'Opp Pos'!AL$100))</f>
        <v>44.300000000000004</v>
      </c>
      <c r="AM122" s="23" t="str">
        <f>IF(SUMIFS('Game Log'!$AA:$AA,'Game Log'!$AB:$AB,$A122,'Game Log'!$Z:$Z,$A$99,'Game Log'!$AC:$AC,'Opp Pos'!AM$100)=0,"X",SUMIFS('Game Log'!$AA:$AA,'Game Log'!$AB:$AB,$A122,'Game Log'!$Z:$Z,$A$99,'Game Log'!$AC:$AC,'Opp Pos'!AM$100))</f>
        <v>X</v>
      </c>
      <c r="AN122" s="23">
        <f>IF(SUMIFS('Game Log'!$AA:$AA,'Game Log'!$AB:$AB,$A122,'Game Log'!$Z:$Z,$A$99,'Game Log'!$AC:$AC,'Opp Pos'!AN$100)=0,"X",SUMIFS('Game Log'!$AA:$AA,'Game Log'!$AB:$AB,$A122,'Game Log'!$Z:$Z,$A$99,'Game Log'!$AC:$AC,'Opp Pos'!AN$100))</f>
        <v>58.8</v>
      </c>
      <c r="AO122" s="23">
        <f>IF(SUMIFS('Game Log'!$AA:$AA,'Game Log'!$AB:$AB,$A122,'Game Log'!$Z:$Z,$A$99,'Game Log'!$AC:$AC,'Opp Pos'!AO$100)=0,"X",SUMIFS('Game Log'!$AA:$AA,'Game Log'!$AB:$AB,$A122,'Game Log'!$Z:$Z,$A$99,'Game Log'!$AC:$AC,'Opp Pos'!AO$100))</f>
        <v>62</v>
      </c>
      <c r="AP122" s="23" t="str">
        <f>IF(SUMIFS('Game Log'!$AA:$AA,'Game Log'!$AB:$AB,$A122,'Game Log'!$Z:$Z,$A$99,'Game Log'!$AC:$AC,'Opp Pos'!AP$100)=0,"X",SUMIFS('Game Log'!$AA:$AA,'Game Log'!$AB:$AB,$A122,'Game Log'!$Z:$Z,$A$99,'Game Log'!$AC:$AC,'Opp Pos'!AP$100))</f>
        <v>X</v>
      </c>
      <c r="AQ122" s="23">
        <f>IF(SUMIFS('Game Log'!$AA:$AA,'Game Log'!$AB:$AB,$A122,'Game Log'!$Z:$Z,$A$99,'Game Log'!$AC:$AC,'Opp Pos'!AQ$100)=0,"X",SUMIFS('Game Log'!$AA:$AA,'Game Log'!$AB:$AB,$A122,'Game Log'!$Z:$Z,$A$99,'Game Log'!$AC:$AC,'Opp Pos'!AQ$100))</f>
        <v>24.6</v>
      </c>
      <c r="AR122" s="23" t="str">
        <f>IF(SUMIFS('Game Log'!$AA:$AA,'Game Log'!$AB:$AB,$A122,'Game Log'!$Z:$Z,$A$99,'Game Log'!$AC:$AC,'Opp Pos'!AR$100)=0,"X",SUMIFS('Game Log'!$AA:$AA,'Game Log'!$AB:$AB,$A122,'Game Log'!$Z:$Z,$A$99,'Game Log'!$AC:$AC,'Opp Pos'!AR$100))</f>
        <v>X</v>
      </c>
      <c r="AS122" s="23">
        <f>IF(SUMIFS('Game Log'!$AA:$AA,'Game Log'!$AB:$AB,$A122,'Game Log'!$Z:$Z,$A$99,'Game Log'!$AC:$AC,'Opp Pos'!AS$100)=0,"X",SUMIFS('Game Log'!$AA:$AA,'Game Log'!$AB:$AB,$A122,'Game Log'!$Z:$Z,$A$99,'Game Log'!$AC:$AC,'Opp Pos'!AS$100))</f>
        <v>88.100000000000009</v>
      </c>
      <c r="AT122" s="23" t="str">
        <f>IF(SUMIFS('Game Log'!$AA:$AA,'Game Log'!$AB:$AB,$A122,'Game Log'!$Z:$Z,$A$99,'Game Log'!$AC:$AC,'Opp Pos'!AT$100)=0,"X",SUMIFS('Game Log'!$AA:$AA,'Game Log'!$AB:$AB,$A122,'Game Log'!$Z:$Z,$A$99,'Game Log'!$AC:$AC,'Opp Pos'!AT$100))</f>
        <v>X</v>
      </c>
      <c r="AU122" s="23">
        <f>IF(SUMIFS('Game Log'!$AA:$AA,'Game Log'!$AB:$AB,$A122,'Game Log'!$Z:$Z,$A$99,'Game Log'!$AC:$AC,'Opp Pos'!AU$100)=0,"X",SUMIFS('Game Log'!$AA:$AA,'Game Log'!$AB:$AB,$A122,'Game Log'!$Z:$Z,$A$99,'Game Log'!$AC:$AC,'Opp Pos'!AU$100))</f>
        <v>68</v>
      </c>
      <c r="AV122" s="23" t="str">
        <f>IF(SUMIFS('Game Log'!$AA:$AA,'Game Log'!$AB:$AB,$A122,'Game Log'!$Z:$Z,$A$99,'Game Log'!$AC:$AC,'Opp Pos'!AV$100)=0,"X",SUMIFS('Game Log'!$AA:$AA,'Game Log'!$AB:$AB,$A122,'Game Log'!$Z:$Z,$A$99,'Game Log'!$AC:$AC,'Opp Pos'!AV$100))</f>
        <v>X</v>
      </c>
      <c r="AW122" s="23">
        <f>IF(SUMIFS('Game Log'!$AA:$AA,'Game Log'!$AB:$AB,$A122,'Game Log'!$Z:$Z,$A$99,'Game Log'!$AC:$AC,'Opp Pos'!AW$100)=0,"X",SUMIFS('Game Log'!$AA:$AA,'Game Log'!$AB:$AB,$A122,'Game Log'!$Z:$Z,$A$99,'Game Log'!$AC:$AC,'Opp Pos'!AW$100))</f>
        <v>57.1</v>
      </c>
      <c r="AX122" s="23">
        <f>IF(SUMIFS('Game Log'!$AA:$AA,'Game Log'!$AB:$AB,$A122,'Game Log'!$Z:$Z,$A$99,'Game Log'!$AC:$AC,'Opp Pos'!AX$100)=0,"X",SUMIFS('Game Log'!$AA:$AA,'Game Log'!$AB:$AB,$A122,'Game Log'!$Z:$Z,$A$99,'Game Log'!$AC:$AC,'Opp Pos'!AX$100))</f>
        <v>28.6</v>
      </c>
      <c r="AY122" s="23" t="str">
        <f>IF(SUMIFS('Game Log'!$AA:$AA,'Game Log'!$AB:$AB,$A122,'Game Log'!$Z:$Z,$A$99,'Game Log'!$AC:$AC,'Opp Pos'!AY$100)=0,"X",SUMIFS('Game Log'!$AA:$AA,'Game Log'!$AB:$AB,$A122,'Game Log'!$Z:$Z,$A$99,'Game Log'!$AC:$AC,'Opp Pos'!AY$100))</f>
        <v>X</v>
      </c>
      <c r="AZ122" s="23">
        <f>IF(SUMIFS('Game Log'!$AA:$AA,'Game Log'!$AB:$AB,$A122,'Game Log'!$Z:$Z,$A$99,'Game Log'!$AC:$AC,'Opp Pos'!AZ$100)=0,"X",SUMIFS('Game Log'!$AA:$AA,'Game Log'!$AB:$AB,$A122,'Game Log'!$Z:$Z,$A$99,'Game Log'!$AC:$AC,'Opp Pos'!AZ$100))</f>
        <v>74.300000000000011</v>
      </c>
      <c r="BA122" s="23" t="str">
        <f>IF(SUMIFS('Game Log'!$AA:$AA,'Game Log'!$AB:$AB,$A122,'Game Log'!$Z:$Z,$A$99,'Game Log'!$AC:$AC,'Opp Pos'!BA$100)=0,"X",SUMIFS('Game Log'!$AA:$AA,'Game Log'!$AB:$AB,$A122,'Game Log'!$Z:$Z,$A$99,'Game Log'!$AC:$AC,'Opp Pos'!BA$100))</f>
        <v>X</v>
      </c>
      <c r="BB122" s="23">
        <f>IF(SUMIFS('Game Log'!$AA:$AA,'Game Log'!$AB:$AB,$A122,'Game Log'!$Z:$Z,$A$99,'Game Log'!$AC:$AC,'Opp Pos'!BB$100)=0,"X",SUMIFS('Game Log'!$AA:$AA,'Game Log'!$AB:$AB,$A122,'Game Log'!$Z:$Z,$A$99,'Game Log'!$AC:$AC,'Opp Pos'!BB$100))</f>
        <v>15.8</v>
      </c>
      <c r="BC122" s="23">
        <f>IF(SUMIFS('Game Log'!$AA:$AA,'Game Log'!$AB:$AB,$A122,'Game Log'!$Z:$Z,$A$99,'Game Log'!$AC:$AC,'Opp Pos'!BC$100)=0,"X",SUMIFS('Game Log'!$AA:$AA,'Game Log'!$AB:$AB,$A122,'Game Log'!$Z:$Z,$A$99,'Game Log'!$AC:$AC,'Opp Pos'!BC$100))</f>
        <v>104.4</v>
      </c>
      <c r="BD122" s="23" t="str">
        <f>IF(SUMIFS('Game Log'!$AA:$AA,'Game Log'!$AB:$AB,$A122,'Game Log'!$Z:$Z,$A$99,'Game Log'!$AC:$AC,'Opp Pos'!BD$100)=0,"X",SUMIFS('Game Log'!$AA:$AA,'Game Log'!$AB:$AB,$A122,'Game Log'!$Z:$Z,$A$99,'Game Log'!$AC:$AC,'Opp Pos'!BD$100))</f>
        <v>X</v>
      </c>
      <c r="BE122" s="23" t="str">
        <f>IF(SUMIFS('Game Log'!$AA:$AA,'Game Log'!$AB:$AB,$A122,'Game Log'!$Z:$Z,$A$99,'Game Log'!$AC:$AC,'Opp Pos'!BE$100)=0,"X",SUMIFS('Game Log'!$AA:$AA,'Game Log'!$AB:$AB,$A122,'Game Log'!$Z:$Z,$A$99,'Game Log'!$AC:$AC,'Opp Pos'!BE$100))</f>
        <v>X</v>
      </c>
      <c r="BF122" s="23" t="str">
        <f>IF(SUMIFS('Game Log'!$AA:$AA,'Game Log'!$AB:$AB,$A122,'Game Log'!$Z:$Z,$A$99,'Game Log'!$AC:$AC,'Opp Pos'!BF$100)=0,"X",SUMIFS('Game Log'!$AA:$AA,'Game Log'!$AB:$AB,$A122,'Game Log'!$Z:$Z,$A$99,'Game Log'!$AC:$AC,'Opp Pos'!BF$100))</f>
        <v>X</v>
      </c>
      <c r="BG122" s="23">
        <f>IF(SUMIFS('Game Log'!$AA:$AA,'Game Log'!$AB:$AB,$A122,'Game Log'!$Z:$Z,$A$99,'Game Log'!$AC:$AC,'Opp Pos'!BG$100)=0,"X",SUMIFS('Game Log'!$AA:$AA,'Game Log'!$AB:$AB,$A122,'Game Log'!$Z:$Z,$A$99,'Game Log'!$AC:$AC,'Opp Pos'!BG$100))</f>
        <v>46.599999999999994</v>
      </c>
      <c r="BH122" s="23" t="str">
        <f>IF(SUMIFS('Game Log'!$AA:$AA,'Game Log'!$AB:$AB,$A122,'Game Log'!$Z:$Z,$A$99,'Game Log'!$AC:$AC,'Opp Pos'!BH$100)=0,"X",SUMIFS('Game Log'!$AA:$AA,'Game Log'!$AB:$AB,$A122,'Game Log'!$Z:$Z,$A$99,'Game Log'!$AC:$AC,'Opp Pos'!BH$100))</f>
        <v>X</v>
      </c>
      <c r="BI122" s="23">
        <f>IF(SUMIFS('Game Log'!$AA:$AA,'Game Log'!$AB:$AB,$A122,'Game Log'!$Z:$Z,$A$99,'Game Log'!$AC:$AC,'Opp Pos'!BI$100)=0,"X",SUMIFS('Game Log'!$AA:$AA,'Game Log'!$AB:$AB,$A122,'Game Log'!$Z:$Z,$A$99,'Game Log'!$AC:$AC,'Opp Pos'!BI$100))</f>
        <v>27</v>
      </c>
      <c r="BJ122" s="23" t="str">
        <f>IF(SUMIFS('Game Log'!$AA:$AA,'Game Log'!$AB:$AB,$A122,'Game Log'!$Z:$Z,$A$99,'Game Log'!$AC:$AC,'Opp Pos'!BJ$100)=0,"X",SUMIFS('Game Log'!$AA:$AA,'Game Log'!$AB:$AB,$A122,'Game Log'!$Z:$Z,$A$99,'Game Log'!$AC:$AC,'Opp Pos'!BJ$100))</f>
        <v>X</v>
      </c>
      <c r="BK122" s="23">
        <f>IF(SUMIFS('Game Log'!$AA:$AA,'Game Log'!$AB:$AB,$A122,'Game Log'!$Z:$Z,$A$99,'Game Log'!$AC:$AC,'Opp Pos'!BK$100)=0,"X",SUMIFS('Game Log'!$AA:$AA,'Game Log'!$AB:$AB,$A122,'Game Log'!$Z:$Z,$A$99,'Game Log'!$AC:$AC,'Opp Pos'!BK$100))</f>
        <v>81.8</v>
      </c>
      <c r="BL122" s="23" t="str">
        <f>IF(SUMIFS('Game Log'!$AA:$AA,'Game Log'!$AB:$AB,$A122,'Game Log'!$Z:$Z,$A$99,'Game Log'!$AC:$AC,'Opp Pos'!BL$100)=0,"X",SUMIFS('Game Log'!$AA:$AA,'Game Log'!$AB:$AB,$A122,'Game Log'!$Z:$Z,$A$99,'Game Log'!$AC:$AC,'Opp Pos'!BL$100))</f>
        <v>X</v>
      </c>
      <c r="BM122" s="23" t="str">
        <f>IF(SUMIFS('Game Log'!$AA:$AA,'Game Log'!$AB:$AB,$A122,'Game Log'!$Z:$Z,$A$99,'Game Log'!$AC:$AC,'Opp Pos'!BM$100)=0,"X",SUMIFS('Game Log'!$AA:$AA,'Game Log'!$AB:$AB,$A122,'Game Log'!$Z:$Z,$A$99,'Game Log'!$AC:$AC,'Opp Pos'!BM$100))</f>
        <v>X</v>
      </c>
      <c r="BN122" s="23" t="str">
        <f>IF(SUMIFS('Game Log'!$AA:$AA,'Game Log'!$AB:$AB,$A122,'Game Log'!$Z:$Z,$A$99,'Game Log'!$AC:$AC,'Opp Pos'!BN$100)=0,"X",SUMIFS('Game Log'!$AA:$AA,'Game Log'!$AB:$AB,$A122,'Game Log'!$Z:$Z,$A$99,'Game Log'!$AC:$AC,'Opp Pos'!BN$100))</f>
        <v>X</v>
      </c>
      <c r="BO122" s="23" t="str">
        <f>IF(SUMIFS('Game Log'!$AA:$AA,'Game Log'!$AB:$AB,$A122,'Game Log'!$Z:$Z,$A$99,'Game Log'!$AC:$AC,'Opp Pos'!BO$100)=0,"X",SUMIFS('Game Log'!$AA:$AA,'Game Log'!$AB:$AB,$A122,'Game Log'!$Z:$Z,$A$99,'Game Log'!$AC:$AC,'Opp Pos'!BO$100))</f>
        <v>X</v>
      </c>
      <c r="BP122" s="23">
        <f>IF(SUMIFS('Game Log'!$AA:$AA,'Game Log'!$AB:$AB,$A122,'Game Log'!$Z:$Z,$A$99,'Game Log'!$AC:$AC,'Opp Pos'!BP$100)=0,"X",SUMIFS('Game Log'!$AA:$AA,'Game Log'!$AB:$AB,$A122,'Game Log'!$Z:$Z,$A$99,'Game Log'!$AC:$AC,'Opp Pos'!BP$100))</f>
        <v>12.4</v>
      </c>
      <c r="BQ122" s="23">
        <f>IF(SUMIFS('Game Log'!$AA:$AA,'Game Log'!$AB:$AB,$A122,'Game Log'!$Z:$Z,$A$99,'Game Log'!$AC:$AC,'Opp Pos'!BQ$100)=0,"X",SUMIFS('Game Log'!$AA:$AA,'Game Log'!$AB:$AB,$A122,'Game Log'!$Z:$Z,$A$99,'Game Log'!$AC:$AC,'Opp Pos'!BQ$100))</f>
        <v>57.5</v>
      </c>
      <c r="BR122" s="23" t="str">
        <f>IF(SUMIFS('Game Log'!$AA:$AA,'Game Log'!$AB:$AB,$A122,'Game Log'!$Z:$Z,$A$99,'Game Log'!$AC:$AC,'Opp Pos'!BR$100)=0,"X",SUMIFS('Game Log'!$AA:$AA,'Game Log'!$AB:$AB,$A122,'Game Log'!$Z:$Z,$A$99,'Game Log'!$AC:$AC,'Opp Pos'!BR$100))</f>
        <v>X</v>
      </c>
      <c r="BS122" s="23" t="str">
        <f>IF(SUMIFS('Game Log'!$AA:$AA,'Game Log'!$AB:$AB,$A122,'Game Log'!$Z:$Z,$A$99,'Game Log'!$AC:$AC,'Opp Pos'!BS$100)=0,"X",SUMIFS('Game Log'!$AA:$AA,'Game Log'!$AB:$AB,$A122,'Game Log'!$Z:$Z,$A$99,'Game Log'!$AC:$AC,'Opp Pos'!BS$100))</f>
        <v>X</v>
      </c>
      <c r="BT122" s="23" t="str">
        <f>IF(SUMIFS('Game Log'!$AA:$AA,'Game Log'!$AB:$AB,$A122,'Game Log'!$Z:$Z,$A$99,'Game Log'!$AC:$AC,'Opp Pos'!BT$100)=0,"X",SUMIFS('Game Log'!$AA:$AA,'Game Log'!$AB:$AB,$A122,'Game Log'!$Z:$Z,$A$99,'Game Log'!$AC:$AC,'Opp Pos'!BT$100))</f>
        <v>X</v>
      </c>
      <c r="BU122" s="23" t="str">
        <f>IF(SUMIFS('Game Log'!$AA:$AA,'Game Log'!$AB:$AB,$A122,'Game Log'!$Z:$Z,$A$99,'Game Log'!$AC:$AC,'Opp Pos'!BU$100)=0,"X",SUMIFS('Game Log'!$AA:$AA,'Game Log'!$AB:$AB,$A122,'Game Log'!$Z:$Z,$A$99,'Game Log'!$AC:$AC,'Opp Pos'!BU$100))</f>
        <v>X</v>
      </c>
      <c r="BV122" s="23">
        <f>IF(SUMIFS('Game Log'!$AA:$AA,'Game Log'!$AB:$AB,$A122,'Game Log'!$Z:$Z,$A$99,'Game Log'!$AC:$AC,'Opp Pos'!BV$100)=0,"X",SUMIFS('Game Log'!$AA:$AA,'Game Log'!$AB:$AB,$A122,'Game Log'!$Z:$Z,$A$99,'Game Log'!$AC:$AC,'Opp Pos'!BV$100))</f>
        <v>68.5</v>
      </c>
      <c r="BW122" s="23" t="str">
        <f>IF(SUMIFS('Game Log'!$AA:$AA,'Game Log'!$AB:$AB,$A122,'Game Log'!$Z:$Z,$A$99,'Game Log'!$AC:$AC,'Opp Pos'!BW$100)=0,"X",SUMIFS('Game Log'!$AA:$AA,'Game Log'!$AB:$AB,$A122,'Game Log'!$Z:$Z,$A$99,'Game Log'!$AC:$AC,'Opp Pos'!BW$100))</f>
        <v>X</v>
      </c>
      <c r="BX122" s="23" t="str">
        <f>IF(SUMIFS('Game Log'!$AA:$AA,'Game Log'!$AB:$AB,$A122,'Game Log'!$Z:$Z,$A$99,'Game Log'!$AC:$AC,'Opp Pos'!BX$100)=0,"X",SUMIFS('Game Log'!$AA:$AA,'Game Log'!$AB:$AB,$A122,'Game Log'!$Z:$Z,$A$99,'Game Log'!$AC:$AC,'Opp Pos'!BX$100))</f>
        <v>X</v>
      </c>
      <c r="BY122" s="23" t="str">
        <f>IF(SUMIFS('Game Log'!$AA:$AA,'Game Log'!$AB:$AB,$A122,'Game Log'!$Z:$Z,$A$99,'Game Log'!$AC:$AC,'Opp Pos'!BY$100)=0,"X",SUMIFS('Game Log'!$AA:$AA,'Game Log'!$AB:$AB,$A122,'Game Log'!$Z:$Z,$A$99,'Game Log'!$AC:$AC,'Opp Pos'!BY$100))</f>
        <v>X</v>
      </c>
      <c r="BZ122" s="23">
        <f>IF(SUMIFS('Game Log'!$AA:$AA,'Game Log'!$AB:$AB,$A122,'Game Log'!$Z:$Z,$A$99,'Game Log'!$AC:$AC,'Opp Pos'!BZ$100)=0,"X",SUMIFS('Game Log'!$AA:$AA,'Game Log'!$AB:$AB,$A122,'Game Log'!$Z:$Z,$A$99,'Game Log'!$AC:$AC,'Opp Pos'!BZ$100))</f>
        <v>60.9</v>
      </c>
      <c r="CA122" s="23" t="str">
        <f>IF(SUMIFS('Game Log'!$AA:$AA,'Game Log'!$AB:$AB,$A122,'Game Log'!$Z:$Z,$A$99,'Game Log'!$AC:$AC,'Opp Pos'!CA$100)=0,"X",SUMIFS('Game Log'!$AA:$AA,'Game Log'!$AB:$AB,$A122,'Game Log'!$Z:$Z,$A$99,'Game Log'!$AC:$AC,'Opp Pos'!CA$100))</f>
        <v>X</v>
      </c>
      <c r="CB122" s="23">
        <f>IF(SUMIFS('Game Log'!$AA:$AA,'Game Log'!$AB:$AB,$A122,'Game Log'!$Z:$Z,$A$99,'Game Log'!$AC:$AC,'Opp Pos'!CB$100)=0,"X",SUMIFS('Game Log'!$AA:$AA,'Game Log'!$AB:$AB,$A122,'Game Log'!$Z:$Z,$A$99,'Game Log'!$AC:$AC,'Opp Pos'!CB$100))</f>
        <v>26.6</v>
      </c>
      <c r="CC122" s="23" t="str">
        <f>IF(SUMIFS('Game Log'!$AA:$AA,'Game Log'!$AB:$AB,$A122,'Game Log'!$Z:$Z,$A$99,'Game Log'!$AC:$AC,'Opp Pos'!CC$100)=0,"X",SUMIFS('Game Log'!$AA:$AA,'Game Log'!$AB:$AB,$A122,'Game Log'!$Z:$Z,$A$99,'Game Log'!$AC:$AC,'Opp Pos'!CC$100))</f>
        <v>X</v>
      </c>
      <c r="CD122" s="23" t="str">
        <f>IF(SUMIFS('Game Log'!$AA:$AA,'Game Log'!$AB:$AB,$A122,'Game Log'!$Z:$Z,$A$99,'Game Log'!$AC:$AC,'Opp Pos'!CD$100)=0,"X",SUMIFS('Game Log'!$AA:$AA,'Game Log'!$AB:$AB,$A122,'Game Log'!$Z:$Z,$A$99,'Game Log'!$AC:$AC,'Opp Pos'!CD$100))</f>
        <v>X</v>
      </c>
      <c r="CE122" s="23">
        <f>IF(SUMIFS('Game Log'!$AA:$AA,'Game Log'!$AB:$AB,$A122,'Game Log'!$Z:$Z,$A$99,'Game Log'!$AC:$AC,'Opp Pos'!CE$100)=0,"X",SUMIFS('Game Log'!$AA:$AA,'Game Log'!$AB:$AB,$A122,'Game Log'!$Z:$Z,$A$99,'Game Log'!$AC:$AC,'Opp Pos'!CE$100))</f>
        <v>118.6</v>
      </c>
      <c r="CF122" s="23" t="str">
        <f>IF(SUMIFS('Game Log'!$AA:$AA,'Game Log'!$AB:$AB,$A122,'Game Log'!$Z:$Z,$A$99,'Game Log'!$AC:$AC,'Opp Pos'!CF$100)=0,"X",SUMIFS('Game Log'!$AA:$AA,'Game Log'!$AB:$AB,$A122,'Game Log'!$Z:$Z,$A$99,'Game Log'!$AC:$AC,'Opp Pos'!CF$100))</f>
        <v>X</v>
      </c>
      <c r="CG122" s="23" t="str">
        <f>IF(SUMIFS('Game Log'!$AA:$AA,'Game Log'!$AB:$AB,$A122,'Game Log'!$Z:$Z,$A$99,'Game Log'!$AC:$AC,'Opp Pos'!CG$100)=0,"X",SUMIFS('Game Log'!$AA:$AA,'Game Log'!$AB:$AB,$A122,'Game Log'!$Z:$Z,$A$99,'Game Log'!$AC:$AC,'Opp Pos'!CG$100))</f>
        <v>X</v>
      </c>
      <c r="CH122" s="23">
        <f>IF(SUMIFS('Game Log'!$AA:$AA,'Game Log'!$AB:$AB,$A122,'Game Log'!$Z:$Z,$A$99,'Game Log'!$AC:$AC,'Opp Pos'!CH$100)=0,"X",SUMIFS('Game Log'!$AA:$AA,'Game Log'!$AB:$AB,$A122,'Game Log'!$Z:$Z,$A$99,'Game Log'!$AC:$AC,'Opp Pos'!CH$100))</f>
        <v>27.2</v>
      </c>
      <c r="CI122" s="23">
        <f>IF(SUMIFS('Game Log'!$AA:$AA,'Game Log'!$AB:$AB,$A122,'Game Log'!$Z:$Z,$A$99,'Game Log'!$AC:$AC,'Opp Pos'!CI$100)=0,"X",SUMIFS('Game Log'!$AA:$AA,'Game Log'!$AB:$AB,$A122,'Game Log'!$Z:$Z,$A$99,'Game Log'!$AC:$AC,'Opp Pos'!CI$100))</f>
        <v>69.900000000000006</v>
      </c>
      <c r="CJ122" s="23" t="str">
        <f>IF(SUMIFS('Game Log'!$AA:$AA,'Game Log'!$AB:$AB,$A122,'Game Log'!$Z:$Z,$A$99,'Game Log'!$AC:$AC,'Opp Pos'!CJ$100)=0,"X",SUMIFS('Game Log'!$AA:$AA,'Game Log'!$AB:$AB,$A122,'Game Log'!$Z:$Z,$A$99,'Game Log'!$AC:$AC,'Opp Pos'!CJ$100))</f>
        <v>X</v>
      </c>
      <c r="CK122" s="23">
        <f>IF(SUMIFS('Game Log'!$AA:$AA,'Game Log'!$AB:$AB,$A122,'Game Log'!$Z:$Z,$A$99,'Game Log'!$AC:$AC,'Opp Pos'!CK$100)=0,"X",SUMIFS('Game Log'!$AA:$AA,'Game Log'!$AB:$AB,$A122,'Game Log'!$Z:$Z,$A$99,'Game Log'!$AC:$AC,'Opp Pos'!CK$100))</f>
        <v>40.299999999999997</v>
      </c>
      <c r="CL122" s="23" t="str">
        <f>IF(SUMIFS('Game Log'!$AA:$AA,'Game Log'!$AB:$AB,$A122,'Game Log'!$Z:$Z,$A$99,'Game Log'!$AC:$AC,'Opp Pos'!CL$100)=0,"X",SUMIFS('Game Log'!$AA:$AA,'Game Log'!$AB:$AB,$A122,'Game Log'!$Z:$Z,$A$99,'Game Log'!$AC:$AC,'Opp Pos'!CL$100))</f>
        <v>X</v>
      </c>
      <c r="CM122" s="23" t="str">
        <f>IF(SUMIFS('Game Log'!$AA:$AA,'Game Log'!$AB:$AB,$A122,'Game Log'!$Z:$Z,$A$99,'Game Log'!$AC:$AC,'Opp Pos'!CM$100)=0,"X",SUMIFS('Game Log'!$AA:$AA,'Game Log'!$AB:$AB,$A122,'Game Log'!$Z:$Z,$A$99,'Game Log'!$AC:$AC,'Opp Pos'!CM$100))</f>
        <v>X</v>
      </c>
      <c r="CN122" s="23" t="str">
        <f>IF(SUMIFS('Game Log'!$AA:$AA,'Game Log'!$AB:$AB,$A122,'Game Log'!$Z:$Z,$A$99,'Game Log'!$AC:$AC,'Opp Pos'!CN$100)=0,"X",SUMIFS('Game Log'!$AA:$AA,'Game Log'!$AB:$AB,$A122,'Game Log'!$Z:$Z,$A$99,'Game Log'!$AC:$AC,'Opp Pos'!CN$100))</f>
        <v>X</v>
      </c>
      <c r="CO122" s="23">
        <f>IF(SUMIFS('Game Log'!$AA:$AA,'Game Log'!$AB:$AB,$A122,'Game Log'!$Z:$Z,$A$99,'Game Log'!$AC:$AC,'Opp Pos'!CO$100)=0,"X",SUMIFS('Game Log'!$AA:$AA,'Game Log'!$AB:$AB,$A122,'Game Log'!$Z:$Z,$A$99,'Game Log'!$AC:$AC,'Opp Pos'!CO$100))</f>
        <v>63.4</v>
      </c>
      <c r="CP122" s="23" t="str">
        <f>IF(SUMIFS('Game Log'!$AA:$AA,'Game Log'!$AB:$AB,$A122,'Game Log'!$Z:$Z,$A$99,'Game Log'!$AC:$AC,'Opp Pos'!CP$100)=0,"X",SUMIFS('Game Log'!$AA:$AA,'Game Log'!$AB:$AB,$A122,'Game Log'!$Z:$Z,$A$99,'Game Log'!$AC:$AC,'Opp Pos'!CP$100))</f>
        <v>X</v>
      </c>
      <c r="CQ122" s="23">
        <f>IF(SUMIFS('Game Log'!$AA:$AA,'Game Log'!$AB:$AB,$A122,'Game Log'!$Z:$Z,$A$99,'Game Log'!$AC:$AC,'Opp Pos'!CQ$100)=0,"X",SUMIFS('Game Log'!$AA:$AA,'Game Log'!$AB:$AB,$A122,'Game Log'!$Z:$Z,$A$99,'Game Log'!$AC:$AC,'Opp Pos'!CQ$100))</f>
        <v>76.099999999999994</v>
      </c>
      <c r="CR122" s="23" t="str">
        <f>IF(SUMIFS('Game Log'!$AA:$AA,'Game Log'!$AB:$AB,$A122,'Game Log'!$Z:$Z,$A$99,'Game Log'!$AC:$AC,'Opp Pos'!CR$100)=0,"X",SUMIFS('Game Log'!$AA:$AA,'Game Log'!$AB:$AB,$A122,'Game Log'!$Z:$Z,$A$99,'Game Log'!$AC:$AC,'Opp Pos'!CR$100))</f>
        <v>X</v>
      </c>
      <c r="CS122" s="23" t="str">
        <f>IF(SUMIFS('Game Log'!$AA:$AA,'Game Log'!$AB:$AB,$A122,'Game Log'!$Z:$Z,$A$99,'Game Log'!$AC:$AC,'Opp Pos'!CS$100)=0,"X",SUMIFS('Game Log'!$AA:$AA,'Game Log'!$AB:$AB,$A122,'Game Log'!$Z:$Z,$A$99,'Game Log'!$AC:$AC,'Opp Pos'!CS$100))</f>
        <v>X</v>
      </c>
      <c r="CT122" s="23">
        <f>IF(SUMIFS('Game Log'!$AA:$AA,'Game Log'!$AB:$AB,$A122,'Game Log'!$Z:$Z,$A$99,'Game Log'!$AC:$AC,'Opp Pos'!CT$100)=0,"X",SUMIFS('Game Log'!$AA:$AA,'Game Log'!$AB:$AB,$A122,'Game Log'!$Z:$Z,$A$99,'Game Log'!$AC:$AC,'Opp Pos'!CT$100))</f>
        <v>52.4</v>
      </c>
      <c r="CU122" s="23" t="str">
        <f>IF(SUMIFS('Game Log'!$AA:$AA,'Game Log'!$AB:$AB,$A122,'Game Log'!$Z:$Z,$A$99,'Game Log'!$AC:$AC,'Opp Pos'!CU$100)=0,"X",SUMIFS('Game Log'!$AA:$AA,'Game Log'!$AB:$AB,$A122,'Game Log'!$Z:$Z,$A$99,'Game Log'!$AC:$AC,'Opp Pos'!CU$100))</f>
        <v>X</v>
      </c>
      <c r="CV122" s="23">
        <f>IF(SUMIFS('Game Log'!$AA:$AA,'Game Log'!$AB:$AB,$A122,'Game Log'!$Z:$Z,$A$99,'Game Log'!$AC:$AC,'Opp Pos'!CV$100)=0,"X",SUMIFS('Game Log'!$AA:$AA,'Game Log'!$AB:$AB,$A122,'Game Log'!$Z:$Z,$A$99,'Game Log'!$AC:$AC,'Opp Pos'!CV$100))</f>
        <v>12.6</v>
      </c>
      <c r="CW122" s="23" t="str">
        <f>IF(SUMIFS('Game Log'!$AA:$AA,'Game Log'!$AB:$AB,$A122,'Game Log'!$Z:$Z,$A$99,'Game Log'!$AC:$AC,'Opp Pos'!CW$100)=0,"X",SUMIFS('Game Log'!$AA:$AA,'Game Log'!$AB:$AB,$A122,'Game Log'!$Z:$Z,$A$99,'Game Log'!$AC:$AC,'Opp Pos'!CW$100))</f>
        <v>X</v>
      </c>
      <c r="CX122" s="23" t="str">
        <f>IF(SUMIFS('Game Log'!$AA:$AA,'Game Log'!$AB:$AB,$A122,'Game Log'!$Z:$Z,$A$99,'Game Log'!$AC:$AC,'Opp Pos'!CX$100)=0,"X",SUMIFS('Game Log'!$AA:$AA,'Game Log'!$AB:$AB,$A122,'Game Log'!$Z:$Z,$A$99,'Game Log'!$AC:$AC,'Opp Pos'!CX$100))</f>
        <v>X</v>
      </c>
      <c r="CY122" s="23" t="str">
        <f>IF(SUMIFS('Game Log'!$AA:$AA,'Game Log'!$AB:$AB,$A122,'Game Log'!$Z:$Z,$A$99,'Game Log'!$AC:$AC,'Opp Pos'!CY$100)=0,"X",SUMIFS('Game Log'!$AA:$AA,'Game Log'!$AB:$AB,$A122,'Game Log'!$Z:$Z,$A$99,'Game Log'!$AC:$AC,'Opp Pos'!CY$100))</f>
        <v>X</v>
      </c>
      <c r="CZ122" s="23" t="str">
        <f>IF(SUMIFS('Game Log'!$AA:$AA,'Game Log'!$AB:$AB,$A122,'Game Log'!$Z:$Z,$A$99,'Game Log'!$AC:$AC,'Opp Pos'!CZ$100)=0,"X",SUMIFS('Game Log'!$AA:$AA,'Game Log'!$AB:$AB,$A122,'Game Log'!$Z:$Z,$A$99,'Game Log'!$AC:$AC,'Opp Pos'!CZ$100))</f>
        <v>X</v>
      </c>
      <c r="DA122" s="23" t="str">
        <f>IF(SUMIFS('Game Log'!$AA:$AA,'Game Log'!$AB:$AB,$A122,'Game Log'!$Z:$Z,$A$99,'Game Log'!$AC:$AC,'Opp Pos'!DA$100)=0,"X",SUMIFS('Game Log'!$AA:$AA,'Game Log'!$AB:$AB,$A122,'Game Log'!$Z:$Z,$A$99,'Game Log'!$AC:$AC,'Opp Pos'!DA$100))</f>
        <v>X</v>
      </c>
      <c r="DB122" s="23" t="str">
        <f>IF(SUMIFS('Game Log'!$AA:$AA,'Game Log'!$AB:$AB,$A122,'Game Log'!$Z:$Z,$A$99,'Game Log'!$AC:$AC,'Opp Pos'!DB$100)=0,"X",SUMIFS('Game Log'!$AA:$AA,'Game Log'!$AB:$AB,$A122,'Game Log'!$Z:$Z,$A$99,'Game Log'!$AC:$AC,'Opp Pos'!DB$100))</f>
        <v>X</v>
      </c>
      <c r="DC122" s="23" t="str">
        <f>IF(SUMIFS('Game Log'!$AA:$AA,'Game Log'!$AB:$AB,$A122,'Game Log'!$Z:$Z,$A$99,'Game Log'!$AC:$AC,'Opp Pos'!DC$100)=0,"X",SUMIFS('Game Log'!$AA:$AA,'Game Log'!$AB:$AB,$A122,'Game Log'!$Z:$Z,$A$99,'Game Log'!$AC:$AC,'Opp Pos'!DC$100))</f>
        <v>X</v>
      </c>
      <c r="DD122" s="23" t="str">
        <f>IF(SUMIFS('Game Log'!$AA:$AA,'Game Log'!$AB:$AB,$A122,'Game Log'!$Z:$Z,$A$99,'Game Log'!$AC:$AC,'Opp Pos'!DD$100)=0,"X",SUMIFS('Game Log'!$AA:$AA,'Game Log'!$AB:$AB,$A122,'Game Log'!$Z:$Z,$A$99,'Game Log'!$AC:$AC,'Opp Pos'!DD$100))</f>
        <v>X</v>
      </c>
      <c r="DE122" s="23" t="str">
        <f>IF(SUMIFS('Game Log'!$AA:$AA,'Game Log'!$AB:$AB,$A122,'Game Log'!$Z:$Z,$A$99,'Game Log'!$AC:$AC,'Opp Pos'!DE$100)=0,"X",SUMIFS('Game Log'!$AA:$AA,'Game Log'!$AB:$AB,$A122,'Game Log'!$Z:$Z,$A$99,'Game Log'!$AC:$AC,'Opp Pos'!DE$100))</f>
        <v>X</v>
      </c>
      <c r="DF122" s="23" t="str">
        <f>IF(SUMIFS('Game Log'!$AA:$AA,'Game Log'!$AB:$AB,$A122,'Game Log'!$Z:$Z,$A$99,'Game Log'!$AC:$AC,'Opp Pos'!DF$100)=0,"X",SUMIFS('Game Log'!$AA:$AA,'Game Log'!$AB:$AB,$A122,'Game Log'!$Z:$Z,$A$99,'Game Log'!$AC:$AC,'Opp Pos'!DF$100))</f>
        <v>X</v>
      </c>
      <c r="DG122" s="23" t="str">
        <f>IF(SUMIFS('Game Log'!$AA:$AA,'Game Log'!$AB:$AB,$A122,'Game Log'!$Z:$Z,$A$99,'Game Log'!$AC:$AC,'Opp Pos'!DG$100)=0,"X",SUMIFS('Game Log'!$AA:$AA,'Game Log'!$AB:$AB,$A122,'Game Log'!$Z:$Z,$A$99,'Game Log'!$AC:$AC,'Opp Pos'!DG$100))</f>
        <v>X</v>
      </c>
      <c r="DH122" s="23" t="str">
        <f>IF(SUMIFS('Game Log'!$AA:$AA,'Game Log'!$AB:$AB,$A122,'Game Log'!$Z:$Z,$A$99,'Game Log'!$AC:$AC,'Opp Pos'!DH$100)=0,"X",SUMIFS('Game Log'!$AA:$AA,'Game Log'!$AB:$AB,$A122,'Game Log'!$Z:$Z,$A$99,'Game Log'!$AC:$AC,'Opp Pos'!DH$100))</f>
        <v>X</v>
      </c>
      <c r="DI122" s="23" t="str">
        <f>IF(SUMIFS('Game Log'!$AA:$AA,'Game Log'!$AB:$AB,$A122,'Game Log'!$Z:$Z,$A$99,'Game Log'!$AC:$AC,'Opp Pos'!DI$100)=0,"X",SUMIFS('Game Log'!$AA:$AA,'Game Log'!$AB:$AB,$A122,'Game Log'!$Z:$Z,$A$99,'Game Log'!$AC:$AC,'Opp Pos'!DI$100))</f>
        <v>X</v>
      </c>
      <c r="DJ122" s="23" t="str">
        <f>IF(SUMIFS('Game Log'!$AA:$AA,'Game Log'!$AB:$AB,$A122,'Game Log'!$Z:$Z,$A$99,'Game Log'!$AC:$AC,'Opp Pos'!DJ$100)=0,"X",SUMIFS('Game Log'!$AA:$AA,'Game Log'!$AB:$AB,$A122,'Game Log'!$Z:$Z,$A$99,'Game Log'!$AC:$AC,'Opp Pos'!DJ$100))</f>
        <v>X</v>
      </c>
      <c r="DK122" s="23" t="str">
        <f>IF(SUMIFS('Game Log'!$AA:$AA,'Game Log'!$AB:$AB,$A122,'Game Log'!$Z:$Z,$A$99,'Game Log'!$AC:$AC,'Opp Pos'!DK$100)=0,"X",SUMIFS('Game Log'!$AA:$AA,'Game Log'!$AB:$AB,$A122,'Game Log'!$Z:$Z,$A$99,'Game Log'!$AC:$AC,'Opp Pos'!DK$100))</f>
        <v>X</v>
      </c>
      <c r="DL122" s="23" t="str">
        <f>IF(SUMIFS('Game Log'!$AA:$AA,'Game Log'!$AB:$AB,$A122,'Game Log'!$Z:$Z,$A$99,'Game Log'!$AC:$AC,'Opp Pos'!DL$100)=0,"X",SUMIFS('Game Log'!$AA:$AA,'Game Log'!$AB:$AB,$A122,'Game Log'!$Z:$Z,$A$99,'Game Log'!$AC:$AC,'Opp Pos'!DL$100))</f>
        <v>X</v>
      </c>
      <c r="DM122" s="23" t="str">
        <f>IF(SUMIFS('Game Log'!$AA:$AA,'Game Log'!$AB:$AB,$A122,'Game Log'!$Z:$Z,$A$99,'Game Log'!$AC:$AC,'Opp Pos'!DM$100)=0,"X",SUMIFS('Game Log'!$AA:$AA,'Game Log'!$AB:$AB,$A122,'Game Log'!$Z:$Z,$A$99,'Game Log'!$AC:$AC,'Opp Pos'!DM$100))</f>
        <v>X</v>
      </c>
      <c r="DN122" s="23" t="str">
        <f>IF(SUMIFS('Game Log'!$AA:$AA,'Game Log'!$AB:$AB,$A122,'Game Log'!$Z:$Z,$A$99,'Game Log'!$AC:$AC,'Opp Pos'!DN$100)=0,"X",SUMIFS('Game Log'!$AA:$AA,'Game Log'!$AB:$AB,$A122,'Game Log'!$Z:$Z,$A$99,'Game Log'!$AC:$AC,'Opp Pos'!DN$100))</f>
        <v>X</v>
      </c>
      <c r="DO122" s="23" t="str">
        <f>IF(SUMIFS('Game Log'!$AA:$AA,'Game Log'!$AB:$AB,$A122,'Game Log'!$Z:$Z,$A$99,'Game Log'!$AC:$AC,'Opp Pos'!DO$100)=0,"X",SUMIFS('Game Log'!$AA:$AA,'Game Log'!$AB:$AB,$A122,'Game Log'!$Z:$Z,$A$99,'Game Log'!$AC:$AC,'Opp Pos'!DO$100))</f>
        <v>X</v>
      </c>
      <c r="DP122" s="23" t="str">
        <f>IF(SUMIFS('Game Log'!$AA:$AA,'Game Log'!$AB:$AB,$A122,'Game Log'!$Z:$Z,$A$99,'Game Log'!$AC:$AC,'Opp Pos'!DP$100)=0,"X",SUMIFS('Game Log'!$AA:$AA,'Game Log'!$AB:$AB,$A122,'Game Log'!$Z:$Z,$A$99,'Game Log'!$AC:$AC,'Opp Pos'!DP$100))</f>
        <v>X</v>
      </c>
      <c r="DQ122" s="23" t="str">
        <f>IF(SUMIFS('Game Log'!$AA:$AA,'Game Log'!$AB:$AB,$A122,'Game Log'!$Z:$Z,$A$99,'Game Log'!$AC:$AC,'Opp Pos'!DQ$100)=0,"X",SUMIFS('Game Log'!$AA:$AA,'Game Log'!$AB:$AB,$A122,'Game Log'!$Z:$Z,$A$99,'Game Log'!$AC:$AC,'Opp Pos'!DQ$100))</f>
        <v>X</v>
      </c>
      <c r="DR122" s="23" t="str">
        <f>IF(SUMIFS('Game Log'!$AA:$AA,'Game Log'!$AB:$AB,$A122,'Game Log'!$Z:$Z,$A$99,'Game Log'!$AC:$AC,'Opp Pos'!DR$100)=0,"X",SUMIFS('Game Log'!$AA:$AA,'Game Log'!$AB:$AB,$A122,'Game Log'!$Z:$Z,$A$99,'Game Log'!$AC:$AC,'Opp Pos'!DR$100))</f>
        <v>X</v>
      </c>
      <c r="DS122" s="23" t="str">
        <f>IF(SUMIFS('Game Log'!$AA:$AA,'Game Log'!$AB:$AB,$A122,'Game Log'!$Z:$Z,$A$99,'Game Log'!$AC:$AC,'Opp Pos'!DS$100)=0,"X",SUMIFS('Game Log'!$AA:$AA,'Game Log'!$AB:$AB,$A122,'Game Log'!$Z:$Z,$A$99,'Game Log'!$AC:$AC,'Opp Pos'!DS$100))</f>
        <v>X</v>
      </c>
      <c r="DT122" s="23" t="str">
        <f>IF(SUMIFS('Game Log'!$AA:$AA,'Game Log'!$AB:$AB,$A122,'Game Log'!$Z:$Z,$A$99,'Game Log'!$AC:$AC,'Opp Pos'!DT$100)=0,"X",SUMIFS('Game Log'!$AA:$AA,'Game Log'!$AB:$AB,$A122,'Game Log'!$Z:$Z,$A$99,'Game Log'!$AC:$AC,'Opp Pos'!DT$100))</f>
        <v>X</v>
      </c>
      <c r="DU122" s="23" t="str">
        <f>IF(SUMIFS('Game Log'!$AA:$AA,'Game Log'!$AB:$AB,$A122,'Game Log'!$Z:$Z,$A$99,'Game Log'!$AC:$AC,'Opp Pos'!DU$100)=0,"X",SUMIFS('Game Log'!$AA:$AA,'Game Log'!$AB:$AB,$A122,'Game Log'!$Z:$Z,$A$99,'Game Log'!$AC:$AC,'Opp Pos'!DU$100))</f>
        <v>X</v>
      </c>
      <c r="DV122" s="23" t="str">
        <f>IF(SUMIFS('Game Log'!$AA:$AA,'Game Log'!$AB:$AB,$A122,'Game Log'!$Z:$Z,$A$99,'Game Log'!$AC:$AC,'Opp Pos'!DV$100)=0,"X",SUMIFS('Game Log'!$AA:$AA,'Game Log'!$AB:$AB,$A122,'Game Log'!$Z:$Z,$A$99,'Game Log'!$AC:$AC,'Opp Pos'!DV$100))</f>
        <v>X</v>
      </c>
      <c r="DW122" s="23" t="str">
        <f>IF(SUMIFS('Game Log'!$AA:$AA,'Game Log'!$AB:$AB,$A122,'Game Log'!$Z:$Z,$A$99,'Game Log'!$AC:$AC,'Opp Pos'!DW$100)=0,"X",SUMIFS('Game Log'!$AA:$AA,'Game Log'!$AB:$AB,$A122,'Game Log'!$Z:$Z,$A$99,'Game Log'!$AC:$AC,'Opp Pos'!DW$100))</f>
        <v>X</v>
      </c>
      <c r="DX122" s="23" t="str">
        <f>IF(SUMIFS('Game Log'!$AA:$AA,'Game Log'!$AB:$AB,$A122,'Game Log'!$Z:$Z,$A$99,'Game Log'!$AC:$AC,'Opp Pos'!DX$100)=0,"X",SUMIFS('Game Log'!$AA:$AA,'Game Log'!$AB:$AB,$A122,'Game Log'!$Z:$Z,$A$99,'Game Log'!$AC:$AC,'Opp Pos'!DX$100))</f>
        <v>X</v>
      </c>
      <c r="DY122" s="23" t="str">
        <f>IF(SUMIFS('Game Log'!$AA:$AA,'Game Log'!$AB:$AB,$A122,'Game Log'!$Z:$Z,$A$99,'Game Log'!$AC:$AC,'Opp Pos'!DY$100)=0,"X",SUMIFS('Game Log'!$AA:$AA,'Game Log'!$AB:$AB,$A122,'Game Log'!$Z:$Z,$A$99,'Game Log'!$AC:$AC,'Opp Pos'!DY$100))</f>
        <v>X</v>
      </c>
      <c r="DZ122" s="23" t="str">
        <f>IF(SUMIFS('Game Log'!$AA:$AA,'Game Log'!$AB:$AB,$A122,'Game Log'!$Z:$Z,$A$99,'Game Log'!$AC:$AC,'Opp Pos'!DZ$100)=0,"X",SUMIFS('Game Log'!$AA:$AA,'Game Log'!$AB:$AB,$A122,'Game Log'!$Z:$Z,$A$99,'Game Log'!$AC:$AC,'Opp Pos'!DZ$100))</f>
        <v>X</v>
      </c>
      <c r="EA122" s="23" t="str">
        <f>IF(SUMIFS('Game Log'!$AA:$AA,'Game Log'!$AB:$AB,$A122,'Game Log'!$Z:$Z,$A$99,'Game Log'!$AC:$AC,'Opp Pos'!EA$100)=0,"X",SUMIFS('Game Log'!$AA:$AA,'Game Log'!$AB:$AB,$A122,'Game Log'!$Z:$Z,$A$99,'Game Log'!$AC:$AC,'Opp Pos'!EA$100))</f>
        <v>X</v>
      </c>
      <c r="EB122" s="23" t="str">
        <f>IF(SUMIFS('Game Log'!$AA:$AA,'Game Log'!$AB:$AB,$A122,'Game Log'!$Z:$Z,$A$99,'Game Log'!$AC:$AC,'Opp Pos'!EB$100)=0,"X",SUMIFS('Game Log'!$AA:$AA,'Game Log'!$AB:$AB,$A122,'Game Log'!$Z:$Z,$A$99,'Game Log'!$AC:$AC,'Opp Pos'!EB$100))</f>
        <v>X</v>
      </c>
      <c r="EC122" s="23" t="str">
        <f>IF(SUMIFS('Game Log'!$AA:$AA,'Game Log'!$AB:$AB,$A122,'Game Log'!$Z:$Z,$A$99,'Game Log'!$AC:$AC,'Opp Pos'!EC$100)=0,"X",SUMIFS('Game Log'!$AA:$AA,'Game Log'!$AB:$AB,$A122,'Game Log'!$Z:$Z,$A$99,'Game Log'!$AC:$AC,'Opp Pos'!EC$100))</f>
        <v>X</v>
      </c>
      <c r="ED122" s="23" t="str">
        <f>IF(SUMIFS('Game Log'!$AA:$AA,'Game Log'!$AB:$AB,$A122,'Game Log'!$Z:$Z,$A$99,'Game Log'!$AC:$AC,'Opp Pos'!ED$100)=0,"X",SUMIFS('Game Log'!$AA:$AA,'Game Log'!$AB:$AB,$A122,'Game Log'!$Z:$Z,$A$99,'Game Log'!$AC:$AC,'Opp Pos'!ED$100))</f>
        <v>X</v>
      </c>
      <c r="EE122" s="23" t="str">
        <f>IF(SUMIFS('Game Log'!$AA:$AA,'Game Log'!$AB:$AB,$A122,'Game Log'!$Z:$Z,$A$99,'Game Log'!$AC:$AC,'Opp Pos'!EE$100)=0,"X",SUMIFS('Game Log'!$AA:$AA,'Game Log'!$AB:$AB,$A122,'Game Log'!$Z:$Z,$A$99,'Game Log'!$AC:$AC,'Opp Pos'!EE$100))</f>
        <v>X</v>
      </c>
      <c r="EF122" s="23" t="str">
        <f>IF(SUMIFS('Game Log'!$AA:$AA,'Game Log'!$AB:$AB,$A122,'Game Log'!$Z:$Z,$A$99,'Game Log'!$AC:$AC,'Opp Pos'!EF$100)=0,"X",SUMIFS('Game Log'!$AA:$AA,'Game Log'!$AB:$AB,$A122,'Game Log'!$Z:$Z,$A$99,'Game Log'!$AC:$AC,'Opp Pos'!EF$100))</f>
        <v>X</v>
      </c>
      <c r="EG122" s="23" t="str">
        <f>IF(SUMIFS('Game Log'!$AA:$AA,'Game Log'!$AB:$AB,$A122,'Game Log'!$Z:$Z,$A$99,'Game Log'!$AC:$AC,'Opp Pos'!EG$100)=0,"X",SUMIFS('Game Log'!$AA:$AA,'Game Log'!$AB:$AB,$A122,'Game Log'!$Z:$Z,$A$99,'Game Log'!$AC:$AC,'Opp Pos'!EG$100))</f>
        <v>X</v>
      </c>
      <c r="EH122" s="23" t="str">
        <f>IF(SUMIFS('Game Log'!$AA:$AA,'Game Log'!$AB:$AB,$A122,'Game Log'!$Z:$Z,$A$99,'Game Log'!$AC:$AC,'Opp Pos'!EH$100)=0,"X",SUMIFS('Game Log'!$AA:$AA,'Game Log'!$AB:$AB,$A122,'Game Log'!$Z:$Z,$A$99,'Game Log'!$AC:$AC,'Opp Pos'!EH$100))</f>
        <v>X</v>
      </c>
      <c r="EI122" s="23" t="str">
        <f>IF(SUMIFS('Game Log'!$AA:$AA,'Game Log'!$AB:$AB,$A122,'Game Log'!$Z:$Z,$A$99,'Game Log'!$AC:$AC,'Opp Pos'!EI$100)=0,"X",SUMIFS('Game Log'!$AA:$AA,'Game Log'!$AB:$AB,$A122,'Game Log'!$Z:$Z,$A$99,'Game Log'!$AC:$AC,'Opp Pos'!EI$100))</f>
        <v>X</v>
      </c>
      <c r="EJ122" s="23" t="str">
        <f>IF(SUMIFS('Game Log'!$AA:$AA,'Game Log'!$AB:$AB,$A122,'Game Log'!$Z:$Z,$A$99,'Game Log'!$AC:$AC,'Opp Pos'!EJ$100)=0,"X",SUMIFS('Game Log'!$AA:$AA,'Game Log'!$AB:$AB,$A122,'Game Log'!$Z:$Z,$A$99,'Game Log'!$AC:$AC,'Opp Pos'!EJ$100))</f>
        <v>X</v>
      </c>
      <c r="EK122" s="23" t="str">
        <f>IF(SUMIFS('Game Log'!$AA:$AA,'Game Log'!$AB:$AB,$A122,'Game Log'!$Z:$Z,$A$99,'Game Log'!$AC:$AC,'Opp Pos'!EK$100)=0,"X",SUMIFS('Game Log'!$AA:$AA,'Game Log'!$AB:$AB,$A122,'Game Log'!$Z:$Z,$A$99,'Game Log'!$AC:$AC,'Opp Pos'!EK$100))</f>
        <v>X</v>
      </c>
      <c r="EL122" s="23" t="str">
        <f>IF(SUMIFS('Game Log'!$AA:$AA,'Game Log'!$AB:$AB,$A122,'Game Log'!$Z:$Z,$A$99,'Game Log'!$AC:$AC,'Opp Pos'!EL$100)=0,"X",SUMIFS('Game Log'!$AA:$AA,'Game Log'!$AB:$AB,$A122,'Game Log'!$Z:$Z,$A$99,'Game Log'!$AC:$AC,'Opp Pos'!EL$100))</f>
        <v>X</v>
      </c>
      <c r="EM122" s="23" t="str">
        <f>IF(SUMIFS('Game Log'!$AA:$AA,'Game Log'!$AB:$AB,$A122,'Game Log'!$Z:$Z,$A$99,'Game Log'!$AC:$AC,'Opp Pos'!EM$100)=0,"X",SUMIFS('Game Log'!$AA:$AA,'Game Log'!$AB:$AB,$A122,'Game Log'!$Z:$Z,$A$99,'Game Log'!$AC:$AC,'Opp Pos'!EM$100))</f>
        <v>X</v>
      </c>
      <c r="EN122" s="23" t="str">
        <f>IF(SUMIFS('Game Log'!$AA:$AA,'Game Log'!$AB:$AB,$A122,'Game Log'!$Z:$Z,$A$99,'Game Log'!$AC:$AC,'Opp Pos'!EN$100)=0,"X",SUMIFS('Game Log'!$AA:$AA,'Game Log'!$AB:$AB,$A122,'Game Log'!$Z:$Z,$A$99,'Game Log'!$AC:$AC,'Opp Pos'!EN$100))</f>
        <v>X</v>
      </c>
      <c r="EO122" s="23" t="str">
        <f>IF(SUMIFS('Game Log'!$AA:$AA,'Game Log'!$AB:$AB,$A122,'Game Log'!$Z:$Z,$A$99,'Game Log'!$AC:$AC,'Opp Pos'!EO$100)=0,"X",SUMIFS('Game Log'!$AA:$AA,'Game Log'!$AB:$AB,$A122,'Game Log'!$Z:$Z,$A$99,'Game Log'!$AC:$AC,'Opp Pos'!EO$100))</f>
        <v>X</v>
      </c>
      <c r="EP122" s="23" t="str">
        <f>IF(SUMIFS('Game Log'!$AA:$AA,'Game Log'!$AB:$AB,$A122,'Game Log'!$Z:$Z,$A$99,'Game Log'!$AC:$AC,'Opp Pos'!EP$100)=0,"X",SUMIFS('Game Log'!$AA:$AA,'Game Log'!$AB:$AB,$A122,'Game Log'!$Z:$Z,$A$99,'Game Log'!$AC:$AC,'Opp Pos'!EP$100))</f>
        <v>X</v>
      </c>
      <c r="EQ122" s="23" t="str">
        <f>IF(SUMIFS('Game Log'!$AA:$AA,'Game Log'!$AB:$AB,$A122,'Game Log'!$Z:$Z,$A$99,'Game Log'!$AC:$AC,'Opp Pos'!EQ$100)=0,"X",SUMIFS('Game Log'!$AA:$AA,'Game Log'!$AB:$AB,$A122,'Game Log'!$Z:$Z,$A$99,'Game Log'!$AC:$AC,'Opp Pos'!EQ$100))</f>
        <v>X</v>
      </c>
      <c r="ER122" s="23" t="str">
        <f>IF(SUMIFS('Game Log'!$AA:$AA,'Game Log'!$AB:$AB,$A122,'Game Log'!$Z:$Z,$A$99,'Game Log'!$AC:$AC,'Opp Pos'!ER$100)=0,"X",SUMIFS('Game Log'!$AA:$AA,'Game Log'!$AB:$AB,$A122,'Game Log'!$Z:$Z,$A$99,'Game Log'!$AC:$AC,'Opp Pos'!ER$100))</f>
        <v>X</v>
      </c>
      <c r="ES122" s="23" t="str">
        <f>IF(SUMIFS('Game Log'!$AA:$AA,'Game Log'!$AB:$AB,$A122,'Game Log'!$Z:$Z,$A$99,'Game Log'!$AC:$AC,'Opp Pos'!ES$100)=0,"X",SUMIFS('Game Log'!$AA:$AA,'Game Log'!$AB:$AB,$A122,'Game Log'!$Z:$Z,$A$99,'Game Log'!$AC:$AC,'Opp Pos'!ES$100))</f>
        <v>X</v>
      </c>
      <c r="ET122" s="23" t="str">
        <f>IF(SUMIFS('Game Log'!$AA:$AA,'Game Log'!$AB:$AB,$A122,'Game Log'!$Z:$Z,$A$99,'Game Log'!$AC:$AC,'Opp Pos'!ET$100)=0,"X",SUMIFS('Game Log'!$AA:$AA,'Game Log'!$AB:$AB,$A122,'Game Log'!$Z:$Z,$A$99,'Game Log'!$AC:$AC,'Opp Pos'!ET$100))</f>
        <v>X</v>
      </c>
      <c r="EU122" s="23" t="str">
        <f>IF(SUMIFS('Game Log'!$AA:$AA,'Game Log'!$AB:$AB,$A122,'Game Log'!$Z:$Z,$A$99,'Game Log'!$AC:$AC,'Opp Pos'!EU$100)=0,"X",SUMIFS('Game Log'!$AA:$AA,'Game Log'!$AB:$AB,$A122,'Game Log'!$Z:$Z,$A$99,'Game Log'!$AC:$AC,'Opp Pos'!EU$100))</f>
        <v>X</v>
      </c>
      <c r="EV122" s="23" t="str">
        <f>IF(SUMIFS('Game Log'!$AA:$AA,'Game Log'!$AB:$AB,$A122,'Game Log'!$Z:$Z,$A$99,'Game Log'!$AC:$AC,'Opp Pos'!EV$100)=0,"X",SUMIFS('Game Log'!$AA:$AA,'Game Log'!$AB:$AB,$A122,'Game Log'!$Z:$Z,$A$99,'Game Log'!$AC:$AC,'Opp Pos'!EV$100))</f>
        <v>X</v>
      </c>
      <c r="EW122" s="23" t="str">
        <f>IF(SUMIFS('Game Log'!$AA:$AA,'Game Log'!$AB:$AB,$A122,'Game Log'!$Z:$Z,$A$99,'Game Log'!$AC:$AC,'Opp Pos'!EW$100)=0,"X",SUMIFS('Game Log'!$AA:$AA,'Game Log'!$AB:$AB,$A122,'Game Log'!$Z:$Z,$A$99,'Game Log'!$AC:$AC,'Opp Pos'!EW$100))</f>
        <v>X</v>
      </c>
      <c r="EX122" s="23" t="str">
        <f>IF(SUMIFS('Game Log'!$AA:$AA,'Game Log'!$AB:$AB,$A122,'Game Log'!$Z:$Z,$A$99,'Game Log'!$AC:$AC,'Opp Pos'!EX$100)=0,"X",SUMIFS('Game Log'!$AA:$AA,'Game Log'!$AB:$AB,$A122,'Game Log'!$Z:$Z,$A$99,'Game Log'!$AC:$AC,'Opp Pos'!EX$100))</f>
        <v>X</v>
      </c>
      <c r="EY122" s="23" t="str">
        <f>IF(SUMIFS('Game Log'!$AA:$AA,'Game Log'!$AB:$AB,$A122,'Game Log'!$Z:$Z,$A$99,'Game Log'!$AC:$AC,'Opp Pos'!EY$100)=0,"X",SUMIFS('Game Log'!$AA:$AA,'Game Log'!$AB:$AB,$A122,'Game Log'!$Z:$Z,$A$99,'Game Log'!$AC:$AC,'Opp Pos'!EY$100))</f>
        <v>X</v>
      </c>
      <c r="EZ122" s="23" t="str">
        <f>IF(SUMIFS('Game Log'!$AA:$AA,'Game Log'!$AB:$AB,$A122,'Game Log'!$Z:$Z,$A$99,'Game Log'!$AC:$AC,'Opp Pos'!EZ$100)=0,"X",SUMIFS('Game Log'!$AA:$AA,'Game Log'!$AB:$AB,$A122,'Game Log'!$Z:$Z,$A$99,'Game Log'!$AC:$AC,'Opp Pos'!EZ$100))</f>
        <v>X</v>
      </c>
      <c r="FA122" s="23" t="str">
        <f>IF(SUMIFS('Game Log'!$AA:$AA,'Game Log'!$AB:$AB,$A122,'Game Log'!$Z:$Z,$A$99,'Game Log'!$AC:$AC,'Opp Pos'!FA$100)=0,"X",SUMIFS('Game Log'!$AA:$AA,'Game Log'!$AB:$AB,$A122,'Game Log'!$Z:$Z,$A$99,'Game Log'!$AC:$AC,'Opp Pos'!FA$100))</f>
        <v>X</v>
      </c>
      <c r="FB122" s="23" t="str">
        <f>IF(SUMIFS('Game Log'!$AA:$AA,'Game Log'!$AB:$AB,$A122,'Game Log'!$Z:$Z,$A$99,'Game Log'!$AC:$AC,'Opp Pos'!FB$100)=0,"X",SUMIFS('Game Log'!$AA:$AA,'Game Log'!$AB:$AB,$A122,'Game Log'!$Z:$Z,$A$99,'Game Log'!$AC:$AC,'Opp Pos'!FB$100))</f>
        <v>X</v>
      </c>
      <c r="FC122" s="23" t="str">
        <f>IF(SUMIFS('Game Log'!$AA:$AA,'Game Log'!$AB:$AB,$A122,'Game Log'!$Z:$Z,$A$99,'Game Log'!$AC:$AC,'Opp Pos'!FC$100)=0,"X",SUMIFS('Game Log'!$AA:$AA,'Game Log'!$AB:$AB,$A122,'Game Log'!$Z:$Z,$A$99,'Game Log'!$AC:$AC,'Opp Pos'!FC$100))</f>
        <v>X</v>
      </c>
      <c r="FD122" s="23" t="str">
        <f>IF(SUMIFS('Game Log'!$AA:$AA,'Game Log'!$AB:$AB,$A122,'Game Log'!$Z:$Z,$A$99,'Game Log'!$AC:$AC,'Opp Pos'!FD$100)=0,"X",SUMIFS('Game Log'!$AA:$AA,'Game Log'!$AB:$AB,$A122,'Game Log'!$Z:$Z,$A$99,'Game Log'!$AC:$AC,'Opp Pos'!FD$100))</f>
        <v>X</v>
      </c>
      <c r="FE122" s="23" t="str">
        <f>IF(SUMIFS('Game Log'!$AA:$AA,'Game Log'!$AB:$AB,$A122,'Game Log'!$Z:$Z,$A$99,'Game Log'!$AC:$AC,'Opp Pos'!FE$100)=0,"X",SUMIFS('Game Log'!$AA:$AA,'Game Log'!$AB:$AB,$A122,'Game Log'!$Z:$Z,$A$99,'Game Log'!$AC:$AC,'Opp Pos'!FE$100))</f>
        <v>X</v>
      </c>
      <c r="FF122" s="23" t="str">
        <f>IF(SUMIFS('Game Log'!$AA:$AA,'Game Log'!$AB:$AB,$A122,'Game Log'!$Z:$Z,$A$99,'Game Log'!$AC:$AC,'Opp Pos'!FF$100)=0,"X",SUMIFS('Game Log'!$AA:$AA,'Game Log'!$AB:$AB,$A122,'Game Log'!$Z:$Z,$A$99,'Game Log'!$AC:$AC,'Opp Pos'!FF$100))</f>
        <v>X</v>
      </c>
      <c r="FG122" s="23" t="str">
        <f>IF(SUMIFS('Game Log'!$AA:$AA,'Game Log'!$AB:$AB,$A122,'Game Log'!$Z:$Z,$A$99,'Game Log'!$AC:$AC,'Opp Pos'!FG$100)=0,"X",SUMIFS('Game Log'!$AA:$AA,'Game Log'!$AB:$AB,$A122,'Game Log'!$Z:$Z,$A$99,'Game Log'!$AC:$AC,'Opp Pos'!FG$100))</f>
        <v>X</v>
      </c>
      <c r="FH122" s="23" t="str">
        <f>IF(SUMIFS('Game Log'!$AA:$AA,'Game Log'!$AB:$AB,$A122,'Game Log'!$Z:$Z,$A$99,'Game Log'!$AC:$AC,'Opp Pos'!FH$100)=0,"X",SUMIFS('Game Log'!$AA:$AA,'Game Log'!$AB:$AB,$A122,'Game Log'!$Z:$Z,$A$99,'Game Log'!$AC:$AC,'Opp Pos'!FH$100))</f>
        <v>X</v>
      </c>
      <c r="FI122" s="23" t="str">
        <f>IF(SUMIFS('Game Log'!$AA:$AA,'Game Log'!$AB:$AB,$A122,'Game Log'!$Z:$Z,$A$99,'Game Log'!$AC:$AC,'Opp Pos'!FI$100)=0,"X",SUMIFS('Game Log'!$AA:$AA,'Game Log'!$AB:$AB,$A122,'Game Log'!$Z:$Z,$A$99,'Game Log'!$AC:$AC,'Opp Pos'!FI$100))</f>
        <v>X</v>
      </c>
      <c r="FJ122" s="23" t="str">
        <f>IF(SUMIFS('Game Log'!$AA:$AA,'Game Log'!$AB:$AB,$A122,'Game Log'!$Z:$Z,$A$99,'Game Log'!$AC:$AC,'Opp Pos'!FJ$100)=0,"X",SUMIFS('Game Log'!$AA:$AA,'Game Log'!$AB:$AB,$A122,'Game Log'!$Z:$Z,$A$99,'Game Log'!$AC:$AC,'Opp Pos'!FJ$100))</f>
        <v>X</v>
      </c>
      <c r="FK122" s="23" t="str">
        <f>IF(SUMIFS('Game Log'!$AA:$AA,'Game Log'!$AB:$AB,$A122,'Game Log'!$Z:$Z,$A$99,'Game Log'!$AC:$AC,'Opp Pos'!FK$100)=0,"X",SUMIFS('Game Log'!$AA:$AA,'Game Log'!$AB:$AB,$A122,'Game Log'!$Z:$Z,$A$99,'Game Log'!$AC:$AC,'Opp Pos'!FK$100))</f>
        <v>X</v>
      </c>
      <c r="FL122" s="23" t="str">
        <f>IF(SUMIFS('Game Log'!$AA:$AA,'Game Log'!$AB:$AB,$A122,'Game Log'!$Z:$Z,$A$99,'Game Log'!$AC:$AC,'Opp Pos'!FL$100)=0,"X",SUMIFS('Game Log'!$AA:$AA,'Game Log'!$AB:$AB,$A122,'Game Log'!$Z:$Z,$A$99,'Game Log'!$AC:$AC,'Opp Pos'!FL$100))</f>
        <v>X</v>
      </c>
      <c r="FM122" s="23" t="str">
        <f>IF(SUMIFS('Game Log'!$AA:$AA,'Game Log'!$AB:$AB,$A122,'Game Log'!$Z:$Z,$A$99,'Game Log'!$AC:$AC,'Opp Pos'!FM$100)=0,"X",SUMIFS('Game Log'!$AA:$AA,'Game Log'!$AB:$AB,$A122,'Game Log'!$Z:$Z,$A$99,'Game Log'!$AC:$AC,'Opp Pos'!FM$100))</f>
        <v>X</v>
      </c>
      <c r="FN122" s="23" t="str">
        <f>IF(SUMIFS('Game Log'!$AA:$AA,'Game Log'!$AB:$AB,$A122,'Game Log'!$Z:$Z,$A$99,'Game Log'!$AC:$AC,'Opp Pos'!FN$100)=0,"X",SUMIFS('Game Log'!$AA:$AA,'Game Log'!$AB:$AB,$A122,'Game Log'!$Z:$Z,$A$99,'Game Log'!$AC:$AC,'Opp Pos'!FN$100))</f>
        <v>X</v>
      </c>
      <c r="FO122" s="23" t="str">
        <f>IF(SUMIFS('Game Log'!$AA:$AA,'Game Log'!$AB:$AB,$A122,'Game Log'!$Z:$Z,$A$99,'Game Log'!$AC:$AC,'Opp Pos'!FO$100)=0,"X",SUMIFS('Game Log'!$AA:$AA,'Game Log'!$AB:$AB,$A122,'Game Log'!$Z:$Z,$A$99,'Game Log'!$AC:$AC,'Opp Pos'!FO$100))</f>
        <v>X</v>
      </c>
      <c r="FP122" s="23" t="str">
        <f>IF(SUMIFS('Game Log'!$AA:$AA,'Game Log'!$AB:$AB,$A122,'Game Log'!$Z:$Z,$A$99,'Game Log'!$AC:$AC,'Opp Pos'!FP$100)=0,"X",SUMIFS('Game Log'!$AA:$AA,'Game Log'!$AB:$AB,$A122,'Game Log'!$Z:$Z,$A$99,'Game Log'!$AC:$AC,'Opp Pos'!FP$100))</f>
        <v>X</v>
      </c>
      <c r="FQ122" s="23" t="str">
        <f>IF(SUMIFS('Game Log'!$AA:$AA,'Game Log'!$AB:$AB,$A122,'Game Log'!$Z:$Z,$A$99,'Game Log'!$AC:$AC,'Opp Pos'!FQ$100)=0,"X",SUMIFS('Game Log'!$AA:$AA,'Game Log'!$AB:$AB,$A122,'Game Log'!$Z:$Z,$A$99,'Game Log'!$AC:$AC,'Opp Pos'!FQ$100))</f>
        <v>X</v>
      </c>
      <c r="FR122" s="23" t="str">
        <f>IF(SUMIFS('Game Log'!$AA:$AA,'Game Log'!$AB:$AB,$A122,'Game Log'!$Z:$Z,$A$99,'Game Log'!$AC:$AC,'Opp Pos'!FR$100)=0,"X",SUMIFS('Game Log'!$AA:$AA,'Game Log'!$AB:$AB,$A122,'Game Log'!$Z:$Z,$A$99,'Game Log'!$AC:$AC,'Opp Pos'!FR$100))</f>
        <v>X</v>
      </c>
      <c r="FS122" s="23" t="str">
        <f>IF(SUMIFS('Game Log'!$AA:$AA,'Game Log'!$AB:$AB,$A122,'Game Log'!$Z:$Z,$A$99,'Game Log'!$AC:$AC,'Opp Pos'!FS$100)=0,"X",SUMIFS('Game Log'!$AA:$AA,'Game Log'!$AB:$AB,$A122,'Game Log'!$Z:$Z,$A$99,'Game Log'!$AC:$AC,'Opp Pos'!FS$100))</f>
        <v>X</v>
      </c>
      <c r="FT122" s="23" t="str">
        <f>IF(SUMIFS('Game Log'!$AA:$AA,'Game Log'!$AB:$AB,$A122,'Game Log'!$Z:$Z,$A$99,'Game Log'!$AC:$AC,'Opp Pos'!FT$100)=0,"X",SUMIFS('Game Log'!$AA:$AA,'Game Log'!$AB:$AB,$A122,'Game Log'!$Z:$Z,$A$99,'Game Log'!$AC:$AC,'Opp Pos'!FT$100))</f>
        <v>X</v>
      </c>
      <c r="FU122" s="23" t="str">
        <f>IF(SUMIFS('Game Log'!$AA:$AA,'Game Log'!$AB:$AB,$A122,'Game Log'!$Z:$Z,$A$99,'Game Log'!$AC:$AC,'Opp Pos'!FU$100)=0,"X",SUMIFS('Game Log'!$AA:$AA,'Game Log'!$AB:$AB,$A122,'Game Log'!$Z:$Z,$A$99,'Game Log'!$AC:$AC,'Opp Pos'!FU$100))</f>
        <v>X</v>
      </c>
      <c r="FV122" s="23" t="str">
        <f>IF(SUMIFS('Game Log'!$AA:$AA,'Game Log'!$AB:$AB,$A122,'Game Log'!$Z:$Z,$A$99,'Game Log'!$AC:$AC,'Opp Pos'!FV$100)=0,"X",SUMIFS('Game Log'!$AA:$AA,'Game Log'!$AB:$AB,$A122,'Game Log'!$Z:$Z,$A$99,'Game Log'!$AC:$AC,'Opp Pos'!FV$100))</f>
        <v>X</v>
      </c>
      <c r="FW122" s="23" t="str">
        <f>IF(SUMIFS('Game Log'!$AA:$AA,'Game Log'!$AB:$AB,$A122,'Game Log'!$Z:$Z,$A$99,'Game Log'!$AC:$AC,'Opp Pos'!FW$100)=0,"X",SUMIFS('Game Log'!$AA:$AA,'Game Log'!$AB:$AB,$A122,'Game Log'!$Z:$Z,$A$99,'Game Log'!$AC:$AC,'Opp Pos'!FW$100))</f>
        <v>X</v>
      </c>
      <c r="FX122" s="23" t="str">
        <f>IF(SUMIFS('Game Log'!$AA:$AA,'Game Log'!$AB:$AB,$A122,'Game Log'!$Z:$Z,$A$99,'Game Log'!$AC:$AC,'Opp Pos'!FX$100)=0,"X",SUMIFS('Game Log'!$AA:$AA,'Game Log'!$AB:$AB,$A122,'Game Log'!$Z:$Z,$A$99,'Game Log'!$AC:$AC,'Opp Pos'!FX$100))</f>
        <v>X</v>
      </c>
      <c r="FY122" s="23" t="str">
        <f>IF(SUMIFS('Game Log'!$AA:$AA,'Game Log'!$AB:$AB,$A122,'Game Log'!$Z:$Z,$A$99,'Game Log'!$AC:$AC,'Opp Pos'!FY$100)=0,"X",SUMIFS('Game Log'!$AA:$AA,'Game Log'!$AB:$AB,$A122,'Game Log'!$Z:$Z,$A$99,'Game Log'!$AC:$AC,'Opp Pos'!FY$100))</f>
        <v>X</v>
      </c>
      <c r="FZ122" s="23" t="str">
        <f>IF(SUMIFS('Game Log'!$AA:$AA,'Game Log'!$AB:$AB,$A122,'Game Log'!$Z:$Z,$A$99,'Game Log'!$AC:$AC,'Opp Pos'!FZ$100)=0,"X",SUMIFS('Game Log'!$AA:$AA,'Game Log'!$AB:$AB,$A122,'Game Log'!$Z:$Z,$A$99,'Game Log'!$AC:$AC,'Opp Pos'!FZ$100))</f>
        <v>X</v>
      </c>
      <c r="GA122" s="23" t="str">
        <f>IF(SUMIFS('Game Log'!$AA:$AA,'Game Log'!$AB:$AB,$A122,'Game Log'!$Z:$Z,$A$99,'Game Log'!$AC:$AC,'Opp Pos'!GA$100)=0,"X",SUMIFS('Game Log'!$AA:$AA,'Game Log'!$AB:$AB,$A122,'Game Log'!$Z:$Z,$A$99,'Game Log'!$AC:$AC,'Opp Pos'!GA$100))</f>
        <v>X</v>
      </c>
      <c r="GB122" s="23" t="str">
        <f>IF(SUMIFS('Game Log'!$AA:$AA,'Game Log'!$AB:$AB,$A122,'Game Log'!$Z:$Z,$A$99,'Game Log'!$AC:$AC,'Opp Pos'!GB$100)=0,"X",SUMIFS('Game Log'!$AA:$AA,'Game Log'!$AB:$AB,$A122,'Game Log'!$Z:$Z,$A$99,'Game Log'!$AC:$AC,'Opp Pos'!GB$100))</f>
        <v>X</v>
      </c>
      <c r="GC122" s="23" t="str">
        <f>IF(SUMIFS('Game Log'!$AA:$AA,'Game Log'!$AB:$AB,$A122,'Game Log'!$Z:$Z,$A$99,'Game Log'!$AC:$AC,'Opp Pos'!GC$100)=0,"X",SUMIFS('Game Log'!$AA:$AA,'Game Log'!$AB:$AB,$A122,'Game Log'!$Z:$Z,$A$99,'Game Log'!$AC:$AC,'Opp Pos'!GC$100))</f>
        <v>X</v>
      </c>
      <c r="GD122" s="23" t="str">
        <f>IF(SUMIFS('Game Log'!$AA:$AA,'Game Log'!$AB:$AB,$A122,'Game Log'!$Z:$Z,$A$99,'Game Log'!$AC:$AC,'Opp Pos'!GD$100)=0,"X",SUMIFS('Game Log'!$AA:$AA,'Game Log'!$AB:$AB,$A122,'Game Log'!$Z:$Z,$A$99,'Game Log'!$AC:$AC,'Opp Pos'!GD$100))</f>
        <v>X</v>
      </c>
      <c r="GE122" s="23" t="str">
        <f>IF(SUMIFS('Game Log'!$AA:$AA,'Game Log'!$AB:$AB,$A122,'Game Log'!$Z:$Z,$A$99,'Game Log'!$AC:$AC,'Opp Pos'!GE$100)=0,"X",SUMIFS('Game Log'!$AA:$AA,'Game Log'!$AB:$AB,$A122,'Game Log'!$Z:$Z,$A$99,'Game Log'!$AC:$AC,'Opp Pos'!GE$100))</f>
        <v>X</v>
      </c>
      <c r="GF122" s="23" t="str">
        <f>IF(SUMIFS('Game Log'!$AA:$AA,'Game Log'!$AB:$AB,$A122,'Game Log'!$Z:$Z,$A$99,'Game Log'!$AC:$AC,'Opp Pos'!GF$100)=0,"X",SUMIFS('Game Log'!$AA:$AA,'Game Log'!$AB:$AB,$A122,'Game Log'!$Z:$Z,$A$99,'Game Log'!$AC:$AC,'Opp Pos'!GF$100))</f>
        <v>X</v>
      </c>
      <c r="GG122" s="23" t="str">
        <f>IF(SUMIFS('Game Log'!$AA:$AA,'Game Log'!$AB:$AB,$A122,'Game Log'!$Z:$Z,$A$99,'Game Log'!$AC:$AC,'Opp Pos'!GG$100)=0,"X",SUMIFS('Game Log'!$AA:$AA,'Game Log'!$AB:$AB,$A122,'Game Log'!$Z:$Z,$A$99,'Game Log'!$AC:$AC,'Opp Pos'!GG$100))</f>
        <v>X</v>
      </c>
      <c r="GH122" s="23" t="str">
        <f>IF(SUMIFS('Game Log'!$AA:$AA,'Game Log'!$AB:$AB,$A122,'Game Log'!$Z:$Z,$A$99,'Game Log'!$AC:$AC,'Opp Pos'!GH$100)=0,"X",SUMIFS('Game Log'!$AA:$AA,'Game Log'!$AB:$AB,$A122,'Game Log'!$Z:$Z,$A$99,'Game Log'!$AC:$AC,'Opp Pos'!GH$100))</f>
        <v>X</v>
      </c>
      <c r="GI122" s="23" t="str">
        <f>IF(SUMIFS('Game Log'!$AA:$AA,'Game Log'!$AB:$AB,$A122,'Game Log'!$Z:$Z,$A$99,'Game Log'!$AC:$AC,'Opp Pos'!GI$100)=0,"X",SUMIFS('Game Log'!$AA:$AA,'Game Log'!$AB:$AB,$A122,'Game Log'!$Z:$Z,$A$99,'Game Log'!$AC:$AC,'Opp Pos'!GI$100))</f>
        <v>X</v>
      </c>
      <c r="GJ122" s="23" t="str">
        <f>IF(SUMIFS('Game Log'!$AA:$AA,'Game Log'!$AB:$AB,$A122,'Game Log'!$Z:$Z,$A$99,'Game Log'!$AC:$AC,'Opp Pos'!GJ$100)=0,"X",SUMIFS('Game Log'!$AA:$AA,'Game Log'!$AB:$AB,$A122,'Game Log'!$Z:$Z,$A$99,'Game Log'!$AC:$AC,'Opp Pos'!GJ$100))</f>
        <v>X</v>
      </c>
      <c r="GK122" s="23" t="str">
        <f>IF(SUMIFS('Game Log'!$AA:$AA,'Game Log'!$AB:$AB,$A122,'Game Log'!$Z:$Z,$A$99,'Game Log'!$AC:$AC,'Opp Pos'!GK$100)=0,"X",SUMIFS('Game Log'!$AA:$AA,'Game Log'!$AB:$AB,$A122,'Game Log'!$Z:$Z,$A$99,'Game Log'!$AC:$AC,'Opp Pos'!GK$100))</f>
        <v>X</v>
      </c>
      <c r="GL122" s="23" t="str">
        <f>IF(SUMIFS('Game Log'!$AA:$AA,'Game Log'!$AB:$AB,$A122,'Game Log'!$Z:$Z,$A$99,'Game Log'!$AC:$AC,'Opp Pos'!GL$100)=0,"X",SUMIFS('Game Log'!$AA:$AA,'Game Log'!$AB:$AB,$A122,'Game Log'!$Z:$Z,$A$99,'Game Log'!$AC:$AC,'Opp Pos'!GL$100))</f>
        <v>X</v>
      </c>
      <c r="GM122" s="23" t="str">
        <f>IF(SUMIFS('Game Log'!$AA:$AA,'Game Log'!$AB:$AB,$A122,'Game Log'!$Z:$Z,$A$99,'Game Log'!$AC:$AC,'Opp Pos'!GM$100)=0,"X",SUMIFS('Game Log'!$AA:$AA,'Game Log'!$AB:$AB,$A122,'Game Log'!$Z:$Z,$A$99,'Game Log'!$AC:$AC,'Opp Pos'!GM$100))</f>
        <v>X</v>
      </c>
      <c r="GN122" s="23" t="str">
        <f>IF(SUMIFS('Game Log'!$AA:$AA,'Game Log'!$AB:$AB,$A122,'Game Log'!$Z:$Z,$A$99,'Game Log'!$AC:$AC,'Opp Pos'!GN$100)=0,"X",SUMIFS('Game Log'!$AA:$AA,'Game Log'!$AB:$AB,$A122,'Game Log'!$Z:$Z,$A$99,'Game Log'!$AC:$AC,'Opp Pos'!GN$100))</f>
        <v>X</v>
      </c>
      <c r="GO122" s="23" t="str">
        <f>IF(SUMIFS('Game Log'!$AA:$AA,'Game Log'!$AB:$AB,$A122,'Game Log'!$Z:$Z,$A$99,'Game Log'!$AC:$AC,'Opp Pos'!GO$100)=0,"X",SUMIFS('Game Log'!$AA:$AA,'Game Log'!$AB:$AB,$A122,'Game Log'!$Z:$Z,$A$99,'Game Log'!$AC:$AC,'Opp Pos'!GO$100))</f>
        <v>X</v>
      </c>
      <c r="GP122" s="23" t="str">
        <f>IF(SUMIFS('Game Log'!$AA:$AA,'Game Log'!$AB:$AB,$A122,'Game Log'!$Z:$Z,$A$99,'Game Log'!$AC:$AC,'Opp Pos'!GP$100)=0,"X",SUMIFS('Game Log'!$AA:$AA,'Game Log'!$AB:$AB,$A122,'Game Log'!$Z:$Z,$A$99,'Game Log'!$AC:$AC,'Opp Pos'!GP$100))</f>
        <v>X</v>
      </c>
      <c r="GQ122" s="23" t="str">
        <f>IF(SUMIFS('Game Log'!$AA:$AA,'Game Log'!$AB:$AB,$A122,'Game Log'!$Z:$Z,$A$99,'Game Log'!$AC:$AC,'Opp Pos'!GQ$100)=0,"X",SUMIFS('Game Log'!$AA:$AA,'Game Log'!$AB:$AB,$A122,'Game Log'!$Z:$Z,$A$99,'Game Log'!$AC:$AC,'Opp Pos'!GQ$100))</f>
        <v>X</v>
      </c>
      <c r="GR122" s="23" t="str">
        <f>IF(SUMIFS('Game Log'!$AA:$AA,'Game Log'!$AB:$AB,$A122,'Game Log'!$Z:$Z,$A$99,'Game Log'!$AC:$AC,'Opp Pos'!GR$100)=0,"X",SUMIFS('Game Log'!$AA:$AA,'Game Log'!$AB:$AB,$A122,'Game Log'!$Z:$Z,$A$99,'Game Log'!$AC:$AC,'Opp Pos'!GR$100))</f>
        <v>X</v>
      </c>
      <c r="GS122" s="23" t="str">
        <f>IF(SUMIFS('Game Log'!$AA:$AA,'Game Log'!$AB:$AB,$A122,'Game Log'!$Z:$Z,$A$99,'Game Log'!$AC:$AC,'Opp Pos'!GS$100)=0,"X",SUMIFS('Game Log'!$AA:$AA,'Game Log'!$AB:$AB,$A122,'Game Log'!$Z:$Z,$A$99,'Game Log'!$AC:$AC,'Opp Pos'!GS$100))</f>
        <v>X</v>
      </c>
      <c r="GT122" s="23" t="str">
        <f>IF(SUMIFS('Game Log'!$AA:$AA,'Game Log'!$AB:$AB,$A122,'Game Log'!$Z:$Z,$A$99,'Game Log'!$AC:$AC,'Opp Pos'!GT$100)=0,"X",SUMIFS('Game Log'!$AA:$AA,'Game Log'!$AB:$AB,$A122,'Game Log'!$Z:$Z,$A$99,'Game Log'!$AC:$AC,'Opp Pos'!GT$100))</f>
        <v>X</v>
      </c>
      <c r="GU122" s="23" t="str">
        <f>IF(SUMIFS('Game Log'!$AA:$AA,'Game Log'!$AB:$AB,$A122,'Game Log'!$Z:$Z,$A$99,'Game Log'!$AC:$AC,'Opp Pos'!GU$100)=0,"X",SUMIFS('Game Log'!$AA:$AA,'Game Log'!$AB:$AB,$A122,'Game Log'!$Z:$Z,$A$99,'Game Log'!$AC:$AC,'Opp Pos'!GU$100))</f>
        <v>X</v>
      </c>
      <c r="GV122" s="23" t="str">
        <f>IF(SUMIFS('Game Log'!$AA:$AA,'Game Log'!$AB:$AB,$A122,'Game Log'!$Z:$Z,$A$99,'Game Log'!$AC:$AC,'Opp Pos'!GV$100)=0,"X",SUMIFS('Game Log'!$AA:$AA,'Game Log'!$AB:$AB,$A122,'Game Log'!$Z:$Z,$A$99,'Game Log'!$AC:$AC,'Opp Pos'!GV$100))</f>
        <v>X</v>
      </c>
      <c r="GW122" s="23" t="str">
        <f>IF(SUMIFS('Game Log'!$AA:$AA,'Game Log'!$AB:$AB,$A122,'Game Log'!$Z:$Z,$A$99,'Game Log'!$AC:$AC,'Opp Pos'!GW$100)=0,"X",SUMIFS('Game Log'!$AA:$AA,'Game Log'!$AB:$AB,$A122,'Game Log'!$Z:$Z,$A$99,'Game Log'!$AC:$AC,'Opp Pos'!GW$100))</f>
        <v>X</v>
      </c>
      <c r="GX122" s="23" t="str">
        <f>IF(SUMIFS('Game Log'!$AA:$AA,'Game Log'!$AB:$AB,$A122,'Game Log'!$Z:$Z,$A$99,'Game Log'!$AC:$AC,'Opp Pos'!GX$100)=0,"X",SUMIFS('Game Log'!$AA:$AA,'Game Log'!$AB:$AB,$A122,'Game Log'!$Z:$Z,$A$99,'Game Log'!$AC:$AC,'Opp Pos'!GX$100))</f>
        <v>X</v>
      </c>
      <c r="GY122" s="23" t="str">
        <f>IF(SUMIFS('Game Log'!$AA:$AA,'Game Log'!$AB:$AB,$A122,'Game Log'!$Z:$Z,$A$99,'Game Log'!$AC:$AC,'Opp Pos'!GY$100)=0,"X",SUMIFS('Game Log'!$AA:$AA,'Game Log'!$AB:$AB,$A122,'Game Log'!$Z:$Z,$A$99,'Game Log'!$AC:$AC,'Opp Pos'!GY$100))</f>
        <v>X</v>
      </c>
      <c r="GZ122" s="23" t="str">
        <f>IF(SUMIFS('Game Log'!$AA:$AA,'Game Log'!$AB:$AB,$A122,'Game Log'!$Z:$Z,$A$99,'Game Log'!$AC:$AC,'Opp Pos'!GZ$100)=0,"X",SUMIFS('Game Log'!$AA:$AA,'Game Log'!$AB:$AB,$A122,'Game Log'!$Z:$Z,$A$99,'Game Log'!$AC:$AC,'Opp Pos'!GZ$100))</f>
        <v>X</v>
      </c>
      <c r="HA122" s="23" t="str">
        <f>IF(SUMIFS('Game Log'!$AA:$AA,'Game Log'!$AB:$AB,$A122,'Game Log'!$Z:$Z,$A$99,'Game Log'!$AC:$AC,'Opp Pos'!HA$100)=0,"X",SUMIFS('Game Log'!$AA:$AA,'Game Log'!$AB:$AB,$A122,'Game Log'!$Z:$Z,$A$99,'Game Log'!$AC:$AC,'Opp Pos'!HA$100))</f>
        <v>X</v>
      </c>
      <c r="HB122" s="23" t="str">
        <f>IF(SUMIFS('Game Log'!$AA:$AA,'Game Log'!$AB:$AB,$A122,'Game Log'!$Z:$Z,$A$99,'Game Log'!$AC:$AC,'Opp Pos'!HB$100)=0,"X",SUMIFS('Game Log'!$AA:$AA,'Game Log'!$AB:$AB,$A122,'Game Log'!$Z:$Z,$A$99,'Game Log'!$AC:$AC,'Opp Pos'!HB$100))</f>
        <v>X</v>
      </c>
      <c r="HC122" s="23" t="str">
        <f>IF(SUMIFS('Game Log'!$AA:$AA,'Game Log'!$AB:$AB,$A122,'Game Log'!$Z:$Z,$A$99,'Game Log'!$AC:$AC,'Opp Pos'!HC$100)=0,"X",SUMIFS('Game Log'!$AA:$AA,'Game Log'!$AB:$AB,$A122,'Game Log'!$Z:$Z,$A$99,'Game Log'!$AC:$AC,'Opp Pos'!HC$100))</f>
        <v>X</v>
      </c>
      <c r="HD122" s="23" t="str">
        <f>IF(SUMIFS('Game Log'!$AA:$AA,'Game Log'!$AB:$AB,$A122,'Game Log'!$Z:$Z,$A$99,'Game Log'!$AC:$AC,'Opp Pos'!HD$100)=0,"X",SUMIFS('Game Log'!$AA:$AA,'Game Log'!$AB:$AB,$A122,'Game Log'!$Z:$Z,$A$99,'Game Log'!$AC:$AC,'Opp Pos'!HD$100))</f>
        <v>X</v>
      </c>
      <c r="HE122" s="23" t="str">
        <f>IF(SUMIFS('Game Log'!$AA:$AA,'Game Log'!$AB:$AB,$A122,'Game Log'!$Z:$Z,$A$99,'Game Log'!$AC:$AC,'Opp Pos'!HE$100)=0,"X",SUMIFS('Game Log'!$AA:$AA,'Game Log'!$AB:$AB,$A122,'Game Log'!$Z:$Z,$A$99,'Game Log'!$AC:$AC,'Opp Pos'!HE$100))</f>
        <v>X</v>
      </c>
      <c r="HF122" s="23" t="str">
        <f>IF(SUMIFS('Game Log'!$AA:$AA,'Game Log'!$AB:$AB,$A122,'Game Log'!$Z:$Z,$A$99,'Game Log'!$AC:$AC,'Opp Pos'!HF$100)=0,"X",SUMIFS('Game Log'!$AA:$AA,'Game Log'!$AB:$AB,$A122,'Game Log'!$Z:$Z,$A$99,'Game Log'!$AC:$AC,'Opp Pos'!HF$100))</f>
        <v>X</v>
      </c>
      <c r="HG122" s="23" t="str">
        <f>IF(SUMIFS('Game Log'!$AA:$AA,'Game Log'!$AB:$AB,$A122,'Game Log'!$Z:$Z,$A$99,'Game Log'!$AC:$AC,'Opp Pos'!HG$100)=0,"X",SUMIFS('Game Log'!$AA:$AA,'Game Log'!$AB:$AB,$A122,'Game Log'!$Z:$Z,$A$99,'Game Log'!$AC:$AC,'Opp Pos'!HG$100))</f>
        <v>X</v>
      </c>
      <c r="HH122" s="23" t="str">
        <f>IF(SUMIFS('Game Log'!$AA:$AA,'Game Log'!$AB:$AB,$A122,'Game Log'!$Z:$Z,$A$99,'Game Log'!$AC:$AC,'Opp Pos'!HH$100)=0,"X",SUMIFS('Game Log'!$AA:$AA,'Game Log'!$AB:$AB,$A122,'Game Log'!$Z:$Z,$A$99,'Game Log'!$AC:$AC,'Opp Pos'!HH$100))</f>
        <v>X</v>
      </c>
      <c r="HI122" s="23" t="str">
        <f>IF(SUMIFS('Game Log'!$AA:$AA,'Game Log'!$AB:$AB,$A122,'Game Log'!$Z:$Z,$A$99,'Game Log'!$AC:$AC,'Opp Pos'!HI$100)=0,"X",SUMIFS('Game Log'!$AA:$AA,'Game Log'!$AB:$AB,$A122,'Game Log'!$Z:$Z,$A$99,'Game Log'!$AC:$AC,'Opp Pos'!HI$100))</f>
        <v>X</v>
      </c>
      <c r="HJ122" s="23" t="str">
        <f>IF(SUMIFS('Game Log'!$AA:$AA,'Game Log'!$AB:$AB,$A122,'Game Log'!$Z:$Z,$A$99,'Game Log'!$AC:$AC,'Opp Pos'!HJ$100)=0,"X",SUMIFS('Game Log'!$AA:$AA,'Game Log'!$AB:$AB,$A122,'Game Log'!$Z:$Z,$A$99,'Game Log'!$AC:$AC,'Opp Pos'!HJ$100))</f>
        <v>X</v>
      </c>
      <c r="HK122" s="23" t="str">
        <f>IF(SUMIFS('Game Log'!$AA:$AA,'Game Log'!$AB:$AB,$A122,'Game Log'!$Z:$Z,$A$99,'Game Log'!$AC:$AC,'Opp Pos'!HK$100)=0,"X",SUMIFS('Game Log'!$AA:$AA,'Game Log'!$AB:$AB,$A122,'Game Log'!$Z:$Z,$A$99,'Game Log'!$AC:$AC,'Opp Pos'!HK$100))</f>
        <v>X</v>
      </c>
      <c r="HL122" s="23" t="str">
        <f>IF(SUMIFS('Game Log'!$AA:$AA,'Game Log'!$AB:$AB,$A122,'Game Log'!$Z:$Z,$A$99,'Game Log'!$AC:$AC,'Opp Pos'!HL$100)=0,"X",SUMIFS('Game Log'!$AA:$AA,'Game Log'!$AB:$AB,$A122,'Game Log'!$Z:$Z,$A$99,'Game Log'!$AC:$AC,'Opp Pos'!HL$100))</f>
        <v>X</v>
      </c>
      <c r="HM122" s="23" t="str">
        <f>IF(SUMIFS('Game Log'!$AA:$AA,'Game Log'!$AB:$AB,$A122,'Game Log'!$Z:$Z,$A$99,'Game Log'!$AC:$AC,'Opp Pos'!HM$100)=0,"X",SUMIFS('Game Log'!$AA:$AA,'Game Log'!$AB:$AB,$A122,'Game Log'!$Z:$Z,$A$99,'Game Log'!$AC:$AC,'Opp Pos'!HM$100))</f>
        <v>X</v>
      </c>
      <c r="HN122" s="23" t="str">
        <f>IF(SUMIFS('Game Log'!$AA:$AA,'Game Log'!$AB:$AB,$A122,'Game Log'!$Z:$Z,$A$99,'Game Log'!$AC:$AC,'Opp Pos'!HN$100)=0,"X",SUMIFS('Game Log'!$AA:$AA,'Game Log'!$AB:$AB,$A122,'Game Log'!$Z:$Z,$A$99,'Game Log'!$AC:$AC,'Opp Pos'!HN$100))</f>
        <v>X</v>
      </c>
      <c r="HO122" s="23" t="str">
        <f>IF(SUMIFS('Game Log'!$AA:$AA,'Game Log'!$AB:$AB,$A122,'Game Log'!$Z:$Z,$A$99,'Game Log'!$AC:$AC,'Opp Pos'!HO$100)=0,"X",SUMIFS('Game Log'!$AA:$AA,'Game Log'!$AB:$AB,$A122,'Game Log'!$Z:$Z,$A$99,'Game Log'!$AC:$AC,'Opp Pos'!HO$100))</f>
        <v>X</v>
      </c>
      <c r="HP122" s="23" t="str">
        <f>IF(SUMIFS('Game Log'!$AA:$AA,'Game Log'!$AB:$AB,$A122,'Game Log'!$Z:$Z,$A$99,'Game Log'!$AC:$AC,'Opp Pos'!HP$100)=0,"X",SUMIFS('Game Log'!$AA:$AA,'Game Log'!$AB:$AB,$A122,'Game Log'!$Z:$Z,$A$99,'Game Log'!$AC:$AC,'Opp Pos'!HP$100))</f>
        <v>X</v>
      </c>
      <c r="HQ122" s="23" t="str">
        <f>IF(SUMIFS('Game Log'!$AA:$AA,'Game Log'!$AB:$AB,$A122,'Game Log'!$Z:$Z,$A$99,'Game Log'!$AC:$AC,'Opp Pos'!HQ$100)=0,"X",SUMIFS('Game Log'!$AA:$AA,'Game Log'!$AB:$AB,$A122,'Game Log'!$Z:$Z,$A$99,'Game Log'!$AC:$AC,'Opp Pos'!HQ$100))</f>
        <v>X</v>
      </c>
      <c r="HR122" s="23" t="str">
        <f>IF(SUMIFS('Game Log'!$AA:$AA,'Game Log'!$AB:$AB,$A122,'Game Log'!$Z:$Z,$A$99,'Game Log'!$AC:$AC,'Opp Pos'!HR$100)=0,"X",SUMIFS('Game Log'!$AA:$AA,'Game Log'!$AB:$AB,$A122,'Game Log'!$Z:$Z,$A$99,'Game Log'!$AC:$AC,'Opp Pos'!HR$100))</f>
        <v>X</v>
      </c>
      <c r="HS122" s="23" t="str">
        <f>IF(SUMIFS('Game Log'!$AA:$AA,'Game Log'!$AB:$AB,$A122,'Game Log'!$Z:$Z,$A$99,'Game Log'!$AC:$AC,'Opp Pos'!HS$100)=0,"X",SUMIFS('Game Log'!$AA:$AA,'Game Log'!$AB:$AB,$A122,'Game Log'!$Z:$Z,$A$99,'Game Log'!$AC:$AC,'Opp Pos'!HS$100))</f>
        <v>X</v>
      </c>
      <c r="HT122" s="23" t="str">
        <f>IF(SUMIFS('Game Log'!$AA:$AA,'Game Log'!$AB:$AB,$A122,'Game Log'!$Z:$Z,$A$99,'Game Log'!$AC:$AC,'Opp Pos'!HT$100)=0,"X",SUMIFS('Game Log'!$AA:$AA,'Game Log'!$AB:$AB,$A122,'Game Log'!$Z:$Z,$A$99,'Game Log'!$AC:$AC,'Opp Pos'!HT$100))</f>
        <v>X</v>
      </c>
      <c r="HU122" s="23" t="str">
        <f>IF(SUMIFS('Game Log'!$AA:$AA,'Game Log'!$AB:$AB,$A122,'Game Log'!$Z:$Z,$A$99,'Game Log'!$AC:$AC,'Opp Pos'!HU$100)=0,"X",SUMIFS('Game Log'!$AA:$AA,'Game Log'!$AB:$AB,$A122,'Game Log'!$Z:$Z,$A$99,'Game Log'!$AC:$AC,'Opp Pos'!HU$100))</f>
        <v>X</v>
      </c>
      <c r="HV122" s="23" t="str">
        <f>IF(SUMIFS('Game Log'!$AA:$AA,'Game Log'!$AB:$AB,$A122,'Game Log'!$Z:$Z,$A$99,'Game Log'!$AC:$AC,'Opp Pos'!HV$100)=0,"X",SUMIFS('Game Log'!$AA:$AA,'Game Log'!$AB:$AB,$A122,'Game Log'!$Z:$Z,$A$99,'Game Log'!$AC:$AC,'Opp Pos'!HV$100))</f>
        <v>X</v>
      </c>
      <c r="HW122" s="23" t="str">
        <f>IF(SUMIFS('Game Log'!$AA:$AA,'Game Log'!$AB:$AB,$A122,'Game Log'!$Z:$Z,$A$99,'Game Log'!$AC:$AC,'Opp Pos'!HW$100)=0,"X",SUMIFS('Game Log'!$AA:$AA,'Game Log'!$AB:$AB,$A122,'Game Log'!$Z:$Z,$A$99,'Game Log'!$AC:$AC,'Opp Pos'!HW$100))</f>
        <v>X</v>
      </c>
      <c r="HX122" s="23" t="str">
        <f>IF(SUMIFS('Game Log'!$AA:$AA,'Game Log'!$AB:$AB,$A122,'Game Log'!$Z:$Z,$A$99,'Game Log'!$AC:$AC,'Opp Pos'!HX$100)=0,"X",SUMIFS('Game Log'!$AA:$AA,'Game Log'!$AB:$AB,$A122,'Game Log'!$Z:$Z,$A$99,'Game Log'!$AC:$AC,'Opp Pos'!HX$100))</f>
        <v>X</v>
      </c>
      <c r="HY122" s="23" t="str">
        <f>IF(SUMIFS('Game Log'!$AA:$AA,'Game Log'!$AB:$AB,$A122,'Game Log'!$Z:$Z,$A$99,'Game Log'!$AC:$AC,'Opp Pos'!HY$100)=0,"X",SUMIFS('Game Log'!$AA:$AA,'Game Log'!$AB:$AB,$A122,'Game Log'!$Z:$Z,$A$99,'Game Log'!$AC:$AC,'Opp Pos'!HY$100))</f>
        <v>X</v>
      </c>
      <c r="HZ122" s="23" t="str">
        <f>IF(SUMIFS('Game Log'!$AA:$AA,'Game Log'!$AB:$AB,$A122,'Game Log'!$Z:$Z,$A$99,'Game Log'!$AC:$AC,'Opp Pos'!HZ$100)=0,"X",SUMIFS('Game Log'!$AA:$AA,'Game Log'!$AB:$AB,$A122,'Game Log'!$Z:$Z,$A$99,'Game Log'!$AC:$AC,'Opp Pos'!HZ$100))</f>
        <v>X</v>
      </c>
      <c r="IA122" s="23" t="str">
        <f>IF(SUMIFS('Game Log'!$AA:$AA,'Game Log'!$AB:$AB,$A122,'Game Log'!$Z:$Z,$A$99,'Game Log'!$AC:$AC,'Opp Pos'!IA$100)=0,"X",SUMIFS('Game Log'!$AA:$AA,'Game Log'!$AB:$AB,$A122,'Game Log'!$Z:$Z,$A$99,'Game Log'!$AC:$AC,'Opp Pos'!IA$100))</f>
        <v>X</v>
      </c>
      <c r="IB122" s="23" t="str">
        <f>IF(SUMIFS('Game Log'!$AA:$AA,'Game Log'!$AB:$AB,$A122,'Game Log'!$Z:$Z,$A$99,'Game Log'!$AC:$AC,'Opp Pos'!IB$100)=0,"X",SUMIFS('Game Log'!$AA:$AA,'Game Log'!$AB:$AB,$A122,'Game Log'!$Z:$Z,$A$99,'Game Log'!$AC:$AC,'Opp Pos'!IB$100))</f>
        <v>X</v>
      </c>
      <c r="IC122" s="23" t="str">
        <f>IF(SUMIFS('Game Log'!$AA:$AA,'Game Log'!$AB:$AB,$A122,'Game Log'!$Z:$Z,$A$99,'Game Log'!$AC:$AC,'Opp Pos'!IC$100)=0,"X",SUMIFS('Game Log'!$AA:$AA,'Game Log'!$AB:$AB,$A122,'Game Log'!$Z:$Z,$A$99,'Game Log'!$AC:$AC,'Opp Pos'!IC$100))</f>
        <v>X</v>
      </c>
      <c r="ID122" s="23" t="str">
        <f>IF(SUMIFS('Game Log'!$AA:$AA,'Game Log'!$AB:$AB,$A122,'Game Log'!$Z:$Z,$A$99,'Game Log'!$AC:$AC,'Opp Pos'!ID$100)=0,"X",SUMIFS('Game Log'!$AA:$AA,'Game Log'!$AB:$AB,$A122,'Game Log'!$Z:$Z,$A$99,'Game Log'!$AC:$AC,'Opp Pos'!ID$100))</f>
        <v>X</v>
      </c>
      <c r="IE122" s="23" t="str">
        <f>IF(SUMIFS('Game Log'!$AA:$AA,'Game Log'!$AB:$AB,$A122,'Game Log'!$Z:$Z,$A$99,'Game Log'!$AC:$AC,'Opp Pos'!IE$100)=0,"X",SUMIFS('Game Log'!$AA:$AA,'Game Log'!$AB:$AB,$A122,'Game Log'!$Z:$Z,$A$99,'Game Log'!$AC:$AC,'Opp Pos'!IE$100))</f>
        <v>X</v>
      </c>
      <c r="IF122" s="23" t="str">
        <f>IF(SUMIFS('Game Log'!$AA:$AA,'Game Log'!$AB:$AB,$A122,'Game Log'!$Z:$Z,$A$99,'Game Log'!$AC:$AC,'Opp Pos'!IF$100)=0,"X",SUMIFS('Game Log'!$AA:$AA,'Game Log'!$AB:$AB,$A122,'Game Log'!$Z:$Z,$A$99,'Game Log'!$AC:$AC,'Opp Pos'!IF$100))</f>
        <v>X</v>
      </c>
      <c r="IG122" s="23" t="str">
        <f>IF(SUMIFS('Game Log'!$AA:$AA,'Game Log'!$AB:$AB,$A122,'Game Log'!$Z:$Z,$A$99,'Game Log'!$AC:$AC,'Opp Pos'!IG$100)=0,"X",SUMIFS('Game Log'!$AA:$AA,'Game Log'!$AB:$AB,$A122,'Game Log'!$Z:$Z,$A$99,'Game Log'!$AC:$AC,'Opp Pos'!IG$100))</f>
        <v>X</v>
      </c>
      <c r="IH122" s="23" t="str">
        <f>IF(SUMIFS('Game Log'!$AA:$AA,'Game Log'!$AB:$AB,$A122,'Game Log'!$Z:$Z,$A$99,'Game Log'!$AC:$AC,'Opp Pos'!IH$100)=0,"X",SUMIFS('Game Log'!$AA:$AA,'Game Log'!$AB:$AB,$A122,'Game Log'!$Z:$Z,$A$99,'Game Log'!$AC:$AC,'Opp Pos'!IH$100))</f>
        <v>X</v>
      </c>
      <c r="II122" s="23" t="str">
        <f>IF(SUMIFS('Game Log'!$AA:$AA,'Game Log'!$AB:$AB,$A122,'Game Log'!$Z:$Z,$A$99,'Game Log'!$AC:$AC,'Opp Pos'!II$100)=0,"X",SUMIFS('Game Log'!$AA:$AA,'Game Log'!$AB:$AB,$A122,'Game Log'!$Z:$Z,$A$99,'Game Log'!$AC:$AC,'Opp Pos'!II$100))</f>
        <v>X</v>
      </c>
      <c r="IJ122" s="23" t="str">
        <f>IF(SUMIFS('Game Log'!$AA:$AA,'Game Log'!$AB:$AB,$A122,'Game Log'!$Z:$Z,$A$99,'Game Log'!$AC:$AC,'Opp Pos'!IJ$100)=0,"X",SUMIFS('Game Log'!$AA:$AA,'Game Log'!$AB:$AB,$A122,'Game Log'!$Z:$Z,$A$99,'Game Log'!$AC:$AC,'Opp Pos'!IJ$100))</f>
        <v>X</v>
      </c>
      <c r="IK122" s="23" t="str">
        <f>IF(SUMIFS('Game Log'!$AA:$AA,'Game Log'!$AB:$AB,$A122,'Game Log'!$Z:$Z,$A$99,'Game Log'!$AC:$AC,'Opp Pos'!IK$100)=0,"X",SUMIFS('Game Log'!$AA:$AA,'Game Log'!$AB:$AB,$A122,'Game Log'!$Z:$Z,$A$99,'Game Log'!$AC:$AC,'Opp Pos'!IK$100))</f>
        <v>X</v>
      </c>
      <c r="IL122" s="23" t="str">
        <f>IF(SUMIFS('Game Log'!$AA:$AA,'Game Log'!$AB:$AB,$A122,'Game Log'!$Z:$Z,$A$99,'Game Log'!$AC:$AC,'Opp Pos'!IL$100)=0,"X",SUMIFS('Game Log'!$AA:$AA,'Game Log'!$AB:$AB,$A122,'Game Log'!$Z:$Z,$A$99,'Game Log'!$AC:$AC,'Opp Pos'!IL$100))</f>
        <v>X</v>
      </c>
      <c r="IM122" s="23" t="str">
        <f>IF(SUMIFS('Game Log'!$AA:$AA,'Game Log'!$AB:$AB,$A122,'Game Log'!$Z:$Z,$A$99,'Game Log'!$AC:$AC,'Opp Pos'!IM$100)=0,"X",SUMIFS('Game Log'!$AA:$AA,'Game Log'!$AB:$AB,$A122,'Game Log'!$Z:$Z,$A$99,'Game Log'!$AC:$AC,'Opp Pos'!IM$100))</f>
        <v>X</v>
      </c>
      <c r="IN122" s="23" t="str">
        <f>IF(SUMIFS('Game Log'!$AA:$AA,'Game Log'!$AB:$AB,$A122,'Game Log'!$Z:$Z,$A$99,'Game Log'!$AC:$AC,'Opp Pos'!IN$100)=0,"X",SUMIFS('Game Log'!$AA:$AA,'Game Log'!$AB:$AB,$A122,'Game Log'!$Z:$Z,$A$99,'Game Log'!$AC:$AC,'Opp Pos'!IN$100))</f>
        <v>X</v>
      </c>
      <c r="IO122" s="23" t="str">
        <f>IF(SUMIFS('Game Log'!$AA:$AA,'Game Log'!$AB:$AB,$A122,'Game Log'!$Z:$Z,$A$99,'Game Log'!$AC:$AC,'Opp Pos'!IO$100)=0,"X",SUMIFS('Game Log'!$AA:$AA,'Game Log'!$AB:$AB,$A122,'Game Log'!$Z:$Z,$A$99,'Game Log'!$AC:$AC,'Opp Pos'!IO$100))</f>
        <v>X</v>
      </c>
      <c r="IP122" s="23" t="str">
        <f>IF(SUMIFS('Game Log'!$AA:$AA,'Game Log'!$AB:$AB,$A122,'Game Log'!$Z:$Z,$A$99,'Game Log'!$AC:$AC,'Opp Pos'!IP$100)=0,"X",SUMIFS('Game Log'!$AA:$AA,'Game Log'!$AB:$AB,$A122,'Game Log'!$Z:$Z,$A$99,'Game Log'!$AC:$AC,'Opp Pos'!IP$100))</f>
        <v>X</v>
      </c>
      <c r="IQ122" s="23" t="str">
        <f>IF(SUMIFS('Game Log'!$AA:$AA,'Game Log'!$AB:$AB,$A122,'Game Log'!$Z:$Z,$A$99,'Game Log'!$AC:$AC,'Opp Pos'!IQ$100)=0,"X",SUMIFS('Game Log'!$AA:$AA,'Game Log'!$AB:$AB,$A122,'Game Log'!$Z:$Z,$A$99,'Game Log'!$AC:$AC,'Opp Pos'!IQ$100))</f>
        <v>X</v>
      </c>
      <c r="IR122" s="23" t="str">
        <f>IF(SUMIFS('Game Log'!$AA:$AA,'Game Log'!$AB:$AB,$A122,'Game Log'!$Z:$Z,$A$99,'Game Log'!$AC:$AC,'Opp Pos'!IR$100)=0,"X",SUMIFS('Game Log'!$AA:$AA,'Game Log'!$AB:$AB,$A122,'Game Log'!$Z:$Z,$A$99,'Game Log'!$AC:$AC,'Opp Pos'!IR$100))</f>
        <v>X</v>
      </c>
      <c r="IS122" s="23" t="str">
        <f>IF(SUMIFS('Game Log'!$AA:$AA,'Game Log'!$AB:$AB,$A122,'Game Log'!$Z:$Z,$A$99,'Game Log'!$AC:$AC,'Opp Pos'!IS$100)=0,"X",SUMIFS('Game Log'!$AA:$AA,'Game Log'!$AB:$AB,$A122,'Game Log'!$Z:$Z,$A$99,'Game Log'!$AC:$AC,'Opp Pos'!IS$100))</f>
        <v>X</v>
      </c>
      <c r="IT122" s="23" t="str">
        <f>IF(SUMIFS('Game Log'!$AA:$AA,'Game Log'!$AB:$AB,$A122,'Game Log'!$Z:$Z,$A$99,'Game Log'!$AC:$AC,'Opp Pos'!IT$100)=0,"X",SUMIFS('Game Log'!$AA:$AA,'Game Log'!$AB:$AB,$A122,'Game Log'!$Z:$Z,$A$99,'Game Log'!$AC:$AC,'Opp Pos'!IT$100))</f>
        <v>X</v>
      </c>
      <c r="IU122" s="23" t="str">
        <f>IF(SUMIFS('Game Log'!$AA:$AA,'Game Log'!$AB:$AB,$A122,'Game Log'!$Z:$Z,$A$99,'Game Log'!$AC:$AC,'Opp Pos'!IU$100)=0,"X",SUMIFS('Game Log'!$AA:$AA,'Game Log'!$AB:$AB,$A122,'Game Log'!$Z:$Z,$A$99,'Game Log'!$AC:$AC,'Opp Pos'!IU$100))</f>
        <v>X</v>
      </c>
      <c r="IV122" s="23" t="str">
        <f>IF(SUMIFS('Game Log'!$AA:$AA,'Game Log'!$AB:$AB,$A122,'Game Log'!$Z:$Z,$A$99,'Game Log'!$AC:$AC,'Opp Pos'!IV$100)=0,"X",SUMIFS('Game Log'!$AA:$AA,'Game Log'!$AB:$AB,$A122,'Game Log'!$Z:$Z,$A$99,'Game Log'!$AC:$AC,'Opp Pos'!IV$100))</f>
        <v>X</v>
      </c>
      <c r="IW122" s="23" t="str">
        <f>IF(SUMIFS('Game Log'!$AA:$AA,'Game Log'!$AB:$AB,$A122,'Game Log'!$Z:$Z,$A$99,'Game Log'!$AC:$AC,'Opp Pos'!IW$100)=0,"X",SUMIFS('Game Log'!$AA:$AA,'Game Log'!$AB:$AB,$A122,'Game Log'!$Z:$Z,$A$99,'Game Log'!$AC:$AC,'Opp Pos'!IW$100))</f>
        <v>X</v>
      </c>
      <c r="IX122" s="23" t="str">
        <f>IF(SUMIFS('Game Log'!$AA:$AA,'Game Log'!$AB:$AB,$A122,'Game Log'!$Z:$Z,$A$99,'Game Log'!$AC:$AC,'Opp Pos'!IX$100)=0,"X",SUMIFS('Game Log'!$AA:$AA,'Game Log'!$AB:$AB,$A122,'Game Log'!$Z:$Z,$A$99,'Game Log'!$AC:$AC,'Opp Pos'!IX$100))</f>
        <v>X</v>
      </c>
      <c r="IY122" s="23" t="str">
        <f>IF(SUMIFS('Game Log'!$AA:$AA,'Game Log'!$AB:$AB,$A122,'Game Log'!$Z:$Z,$A$99,'Game Log'!$AC:$AC,'Opp Pos'!IY$100)=0,"X",SUMIFS('Game Log'!$AA:$AA,'Game Log'!$AB:$AB,$A122,'Game Log'!$Z:$Z,$A$99,'Game Log'!$AC:$AC,'Opp Pos'!IY$100))</f>
        <v>X</v>
      </c>
      <c r="IZ122" s="23" t="str">
        <f>IF(SUMIFS('Game Log'!$AA:$AA,'Game Log'!$AB:$AB,$A122,'Game Log'!$Z:$Z,$A$99,'Game Log'!$AC:$AC,'Opp Pos'!IZ$100)=0,"X",SUMIFS('Game Log'!$AA:$AA,'Game Log'!$AB:$AB,$A122,'Game Log'!$Z:$Z,$A$99,'Game Log'!$AC:$AC,'Opp Pos'!IZ$100))</f>
        <v>X</v>
      </c>
      <c r="JA122" s="23" t="str">
        <f>IF(SUMIFS('Game Log'!$AA:$AA,'Game Log'!$AB:$AB,$A122,'Game Log'!$Z:$Z,$A$99,'Game Log'!$AC:$AC,'Opp Pos'!JA$100)=0,"X",SUMIFS('Game Log'!$AA:$AA,'Game Log'!$AB:$AB,$A122,'Game Log'!$Z:$Z,$A$99,'Game Log'!$AC:$AC,'Opp Pos'!JA$100))</f>
        <v>X</v>
      </c>
      <c r="JB122" s="23" t="str">
        <f>IF(SUMIFS('Game Log'!$AA:$AA,'Game Log'!$AB:$AB,$A122,'Game Log'!$Z:$Z,$A$99,'Game Log'!$AC:$AC,'Opp Pos'!JB$100)=0,"X",SUMIFS('Game Log'!$AA:$AA,'Game Log'!$AB:$AB,$A122,'Game Log'!$Z:$Z,$A$99,'Game Log'!$AC:$AC,'Opp Pos'!JB$100))</f>
        <v>X</v>
      </c>
      <c r="JC122" s="23" t="str">
        <f>IF(SUMIFS('Game Log'!$AA:$AA,'Game Log'!$AB:$AB,$A122,'Game Log'!$Z:$Z,$A$99,'Game Log'!$AC:$AC,'Opp Pos'!JC$100)=0,"X",SUMIFS('Game Log'!$AA:$AA,'Game Log'!$AB:$AB,$A122,'Game Log'!$Z:$Z,$A$99,'Game Log'!$AC:$AC,'Opp Pos'!JC$100))</f>
        <v>X</v>
      </c>
      <c r="JD122" s="23" t="str">
        <f>IF(SUMIFS('Game Log'!$AA:$AA,'Game Log'!$AB:$AB,$A122,'Game Log'!$Z:$Z,$A$99,'Game Log'!$AC:$AC,'Opp Pos'!JD$100)=0,"X",SUMIFS('Game Log'!$AA:$AA,'Game Log'!$AB:$AB,$A122,'Game Log'!$Z:$Z,$A$99,'Game Log'!$AC:$AC,'Opp Pos'!JD$100))</f>
        <v>X</v>
      </c>
      <c r="JE122" s="23" t="str">
        <f>IF(SUMIFS('Game Log'!$AA:$AA,'Game Log'!$AB:$AB,$A122,'Game Log'!$Z:$Z,$A$99,'Game Log'!$AC:$AC,'Opp Pos'!JE$100)=0,"X",SUMIFS('Game Log'!$AA:$AA,'Game Log'!$AB:$AB,$A122,'Game Log'!$Z:$Z,$A$99,'Game Log'!$AC:$AC,'Opp Pos'!JE$100))</f>
        <v>X</v>
      </c>
      <c r="JF122" s="23" t="str">
        <f>IF(SUMIFS('Game Log'!$AA:$AA,'Game Log'!$AB:$AB,$A122,'Game Log'!$Z:$Z,$A$99,'Game Log'!$AC:$AC,'Opp Pos'!JF$100)=0,"X",SUMIFS('Game Log'!$AA:$AA,'Game Log'!$AB:$AB,$A122,'Game Log'!$Z:$Z,$A$99,'Game Log'!$AC:$AC,'Opp Pos'!JF$100))</f>
        <v>X</v>
      </c>
      <c r="JG122" s="23" t="str">
        <f>IF(SUMIFS('Game Log'!$AA:$AA,'Game Log'!$AB:$AB,$A122,'Game Log'!$Z:$Z,$A$99,'Game Log'!$AC:$AC,'Opp Pos'!JG$100)=0,"X",SUMIFS('Game Log'!$AA:$AA,'Game Log'!$AB:$AB,$A122,'Game Log'!$Z:$Z,$A$99,'Game Log'!$AC:$AC,'Opp Pos'!JG$100))</f>
        <v>X</v>
      </c>
      <c r="JH122" s="23" t="str">
        <f>IF(SUMIFS('Game Log'!$AA:$AA,'Game Log'!$AB:$AB,$A122,'Game Log'!$Z:$Z,$A$99,'Game Log'!$AC:$AC,'Opp Pos'!JH$100)=0,"X",SUMIFS('Game Log'!$AA:$AA,'Game Log'!$AB:$AB,$A122,'Game Log'!$Z:$Z,$A$99,'Game Log'!$AC:$AC,'Opp Pos'!JH$100))</f>
        <v>X</v>
      </c>
      <c r="JI122" s="23" t="str">
        <f>IF(SUMIFS('Game Log'!$AA:$AA,'Game Log'!$AB:$AB,$A122,'Game Log'!$Z:$Z,$A$99,'Game Log'!$AC:$AC,'Opp Pos'!JI$100)=0,"X",SUMIFS('Game Log'!$AA:$AA,'Game Log'!$AB:$AB,$A122,'Game Log'!$Z:$Z,$A$99,'Game Log'!$AC:$AC,'Opp Pos'!JI$100))</f>
        <v>X</v>
      </c>
      <c r="JJ122" s="23" t="str">
        <f>IF(SUMIFS('Game Log'!$AA:$AA,'Game Log'!$AB:$AB,$A122,'Game Log'!$Z:$Z,$A$99,'Game Log'!$AC:$AC,'Opp Pos'!JJ$100)=0,"X",SUMIFS('Game Log'!$AA:$AA,'Game Log'!$AB:$AB,$A122,'Game Log'!$Z:$Z,$A$99,'Game Log'!$AC:$AC,'Opp Pos'!JJ$100))</f>
        <v>X</v>
      </c>
      <c r="JK122" s="23" t="str">
        <f>IF(SUMIFS('Game Log'!$AA:$AA,'Game Log'!$AB:$AB,$A122,'Game Log'!$Z:$Z,$A$99,'Game Log'!$AC:$AC,'Opp Pos'!JK$100)=0,"X",SUMIFS('Game Log'!$AA:$AA,'Game Log'!$AB:$AB,$A122,'Game Log'!$Z:$Z,$A$99,'Game Log'!$AC:$AC,'Opp Pos'!JK$100))</f>
        <v>X</v>
      </c>
      <c r="JL122" s="23" t="str">
        <f>IF(SUMIFS('Game Log'!$AA:$AA,'Game Log'!$AB:$AB,$A122,'Game Log'!$Z:$Z,$A$99,'Game Log'!$AC:$AC,'Opp Pos'!JL$100)=0,"X",SUMIFS('Game Log'!$AA:$AA,'Game Log'!$AB:$AB,$A122,'Game Log'!$Z:$Z,$A$99,'Game Log'!$AC:$AC,'Opp Pos'!JL$100))</f>
        <v>X</v>
      </c>
      <c r="JM122" s="23" t="str">
        <f>IF(SUMIFS('Game Log'!$AA:$AA,'Game Log'!$AB:$AB,$A122,'Game Log'!$Z:$Z,$A$99,'Game Log'!$AC:$AC,'Opp Pos'!JM$100)=0,"X",SUMIFS('Game Log'!$AA:$AA,'Game Log'!$AB:$AB,$A122,'Game Log'!$Z:$Z,$A$99,'Game Log'!$AC:$AC,'Opp Pos'!JM$100))</f>
        <v>X</v>
      </c>
      <c r="JN122" s="23" t="str">
        <f>IF(SUMIFS('Game Log'!$AA:$AA,'Game Log'!$AB:$AB,$A122,'Game Log'!$Z:$Z,$A$99,'Game Log'!$AC:$AC,'Opp Pos'!JN$100)=0,"X",SUMIFS('Game Log'!$AA:$AA,'Game Log'!$AB:$AB,$A122,'Game Log'!$Z:$Z,$A$99,'Game Log'!$AC:$AC,'Opp Pos'!JN$100))</f>
        <v>X</v>
      </c>
      <c r="JO122" s="23" t="str">
        <f>IF(SUMIFS('Game Log'!$AA:$AA,'Game Log'!$AB:$AB,$A122,'Game Log'!$Z:$Z,$A$99,'Game Log'!$AC:$AC,'Opp Pos'!JO$100)=0,"X",SUMIFS('Game Log'!$AA:$AA,'Game Log'!$AB:$AB,$A122,'Game Log'!$Z:$Z,$A$99,'Game Log'!$AC:$AC,'Opp Pos'!JO$100))</f>
        <v>X</v>
      </c>
      <c r="JP122" s="23" t="str">
        <f>IF(SUMIFS('Game Log'!$AA:$AA,'Game Log'!$AB:$AB,$A122,'Game Log'!$Z:$Z,$A$99,'Game Log'!$AC:$AC,'Opp Pos'!JP$100)=0,"X",SUMIFS('Game Log'!$AA:$AA,'Game Log'!$AB:$AB,$A122,'Game Log'!$Z:$Z,$A$99,'Game Log'!$AC:$AC,'Opp Pos'!JP$100))</f>
        <v>X</v>
      </c>
      <c r="JQ122" s="23" t="str">
        <f>IF(SUMIFS('Game Log'!$AA:$AA,'Game Log'!$AB:$AB,$A122,'Game Log'!$Z:$Z,$A$99,'Game Log'!$AC:$AC,'Opp Pos'!JQ$100)=0,"X",SUMIFS('Game Log'!$AA:$AA,'Game Log'!$AB:$AB,$A122,'Game Log'!$Z:$Z,$A$99,'Game Log'!$AC:$AC,'Opp Pos'!JQ$100))</f>
        <v>X</v>
      </c>
      <c r="JR122" s="23" t="str">
        <f>IF(SUMIFS('Game Log'!$AA:$AA,'Game Log'!$AB:$AB,$A122,'Game Log'!$Z:$Z,$A$99,'Game Log'!$AC:$AC,'Opp Pos'!JR$100)=0,"X",SUMIFS('Game Log'!$AA:$AA,'Game Log'!$AB:$AB,$A122,'Game Log'!$Z:$Z,$A$99,'Game Log'!$AC:$AC,'Opp Pos'!JR$100))</f>
        <v>X</v>
      </c>
      <c r="JS122" s="23" t="str">
        <f>IF(SUMIFS('Game Log'!$AA:$AA,'Game Log'!$AB:$AB,$A122,'Game Log'!$Z:$Z,$A$99,'Game Log'!$AC:$AC,'Opp Pos'!JS$100)=0,"X",SUMIFS('Game Log'!$AA:$AA,'Game Log'!$AB:$AB,$A122,'Game Log'!$Z:$Z,$A$99,'Game Log'!$AC:$AC,'Opp Pos'!JS$100))</f>
        <v>X</v>
      </c>
      <c r="JT122" s="23" t="str">
        <f>IF(SUMIFS('Game Log'!$AA:$AA,'Game Log'!$AB:$AB,$A122,'Game Log'!$Z:$Z,$A$99,'Game Log'!$AC:$AC,'Opp Pos'!JT$100)=0,"X",SUMIFS('Game Log'!$AA:$AA,'Game Log'!$AB:$AB,$A122,'Game Log'!$Z:$Z,$A$99,'Game Log'!$AC:$AC,'Opp Pos'!JT$100))</f>
        <v>X</v>
      </c>
      <c r="JU122" s="23" t="str">
        <f>IF(SUMIFS('Game Log'!$AA:$AA,'Game Log'!$AB:$AB,$A122,'Game Log'!$Z:$Z,$A$99,'Game Log'!$AC:$AC,'Opp Pos'!JU$100)=0,"X",SUMIFS('Game Log'!$AA:$AA,'Game Log'!$AB:$AB,$A122,'Game Log'!$Z:$Z,$A$99,'Game Log'!$AC:$AC,'Opp Pos'!JU$100))</f>
        <v>X</v>
      </c>
      <c r="JV122" s="23">
        <f t="shared" si="12"/>
        <v>42</v>
      </c>
      <c r="JW122" s="23">
        <f t="shared" si="13"/>
        <v>2177.4</v>
      </c>
      <c r="JX122" s="23">
        <f t="shared" si="14"/>
        <v>51.842857142857142</v>
      </c>
      <c r="JY122" s="104"/>
    </row>
    <row r="123" spans="1:285" hidden="1" x14ac:dyDescent="0.25">
      <c r="A123" s="133" t="s">
        <v>121</v>
      </c>
      <c r="B123" s="23" t="str">
        <f>IF(SUMIFS('Game Log'!$AA:$AA,'Game Log'!$AB:$AB,$A123,'Game Log'!$Z:$Z,$A$99,'Game Log'!$AC:$AC,'Opp Pos'!B$100)=0,"X",SUMIFS('Game Log'!$AA:$AA,'Game Log'!$AB:$AB,$A123,'Game Log'!$Z:$Z,$A$99,'Game Log'!$AC:$AC,'Opp Pos'!B$100))</f>
        <v>X</v>
      </c>
      <c r="C123" s="23">
        <f>IF(SUMIFS('Game Log'!$AA:$AA,'Game Log'!$AB:$AB,$A123,'Game Log'!$Z:$Z,$A$99,'Game Log'!$AC:$AC,'Opp Pos'!C$100)=0,"X",SUMIFS('Game Log'!$AA:$AA,'Game Log'!$AB:$AB,$A123,'Game Log'!$Z:$Z,$A$99,'Game Log'!$AC:$AC,'Opp Pos'!C$100))</f>
        <v>70.2</v>
      </c>
      <c r="D123" s="23" t="str">
        <f>IF(SUMIFS('Game Log'!$AA:$AA,'Game Log'!$AB:$AB,$A123,'Game Log'!$Z:$Z,$A$99,'Game Log'!$AC:$AC,'Opp Pos'!D$100)=0,"X",SUMIFS('Game Log'!$AA:$AA,'Game Log'!$AB:$AB,$A123,'Game Log'!$Z:$Z,$A$99,'Game Log'!$AC:$AC,'Opp Pos'!D$100))</f>
        <v>X</v>
      </c>
      <c r="E123" s="23">
        <f>IF(SUMIFS('Game Log'!$AA:$AA,'Game Log'!$AB:$AB,$A123,'Game Log'!$Z:$Z,$A$99,'Game Log'!$AC:$AC,'Opp Pos'!E$100)=0,"X",SUMIFS('Game Log'!$AA:$AA,'Game Log'!$AB:$AB,$A123,'Game Log'!$Z:$Z,$A$99,'Game Log'!$AC:$AC,'Opp Pos'!E$100))</f>
        <v>57.6</v>
      </c>
      <c r="F123" s="23">
        <f>IF(SUMIFS('Game Log'!$AA:$AA,'Game Log'!$AB:$AB,$A123,'Game Log'!$Z:$Z,$A$99,'Game Log'!$AC:$AC,'Opp Pos'!F$100)=0,"X",SUMIFS('Game Log'!$AA:$AA,'Game Log'!$AB:$AB,$A123,'Game Log'!$Z:$Z,$A$99,'Game Log'!$AC:$AC,'Opp Pos'!F$100))</f>
        <v>27.4</v>
      </c>
      <c r="G123" s="23" t="str">
        <f>IF(SUMIFS('Game Log'!$AA:$AA,'Game Log'!$AB:$AB,$A123,'Game Log'!$Z:$Z,$A$99,'Game Log'!$AC:$AC,'Opp Pos'!G$100)=0,"X",SUMIFS('Game Log'!$AA:$AA,'Game Log'!$AB:$AB,$A123,'Game Log'!$Z:$Z,$A$99,'Game Log'!$AC:$AC,'Opp Pos'!G$100))</f>
        <v>X</v>
      </c>
      <c r="H123" s="23">
        <f>IF(SUMIFS('Game Log'!$AA:$AA,'Game Log'!$AB:$AB,$A123,'Game Log'!$Z:$Z,$A$99,'Game Log'!$AC:$AC,'Opp Pos'!H$100)=0,"X",SUMIFS('Game Log'!$AA:$AA,'Game Log'!$AB:$AB,$A123,'Game Log'!$Z:$Z,$A$99,'Game Log'!$AC:$AC,'Opp Pos'!H$100))</f>
        <v>14.8</v>
      </c>
      <c r="I123" s="23" t="str">
        <f>IF(SUMIFS('Game Log'!$AA:$AA,'Game Log'!$AB:$AB,$A123,'Game Log'!$Z:$Z,$A$99,'Game Log'!$AC:$AC,'Opp Pos'!I$100)=0,"X",SUMIFS('Game Log'!$AA:$AA,'Game Log'!$AB:$AB,$A123,'Game Log'!$Z:$Z,$A$99,'Game Log'!$AC:$AC,'Opp Pos'!I$100))</f>
        <v>X</v>
      </c>
      <c r="J123" s="23">
        <f>IF(SUMIFS('Game Log'!$AA:$AA,'Game Log'!$AB:$AB,$A123,'Game Log'!$Z:$Z,$A$99,'Game Log'!$AC:$AC,'Opp Pos'!J$100)=0,"X",SUMIFS('Game Log'!$AA:$AA,'Game Log'!$AB:$AB,$A123,'Game Log'!$Z:$Z,$A$99,'Game Log'!$AC:$AC,'Opp Pos'!J$100))</f>
        <v>20</v>
      </c>
      <c r="K123" s="23" t="str">
        <f>IF(SUMIFS('Game Log'!$AA:$AA,'Game Log'!$AB:$AB,$A123,'Game Log'!$Z:$Z,$A$99,'Game Log'!$AC:$AC,'Opp Pos'!K$100)=0,"X",SUMIFS('Game Log'!$AA:$AA,'Game Log'!$AB:$AB,$A123,'Game Log'!$Z:$Z,$A$99,'Game Log'!$AC:$AC,'Opp Pos'!K$100))</f>
        <v>X</v>
      </c>
      <c r="L123" s="23" t="str">
        <f>IF(SUMIFS('Game Log'!$AA:$AA,'Game Log'!$AB:$AB,$A123,'Game Log'!$Z:$Z,$A$99,'Game Log'!$AC:$AC,'Opp Pos'!L$100)=0,"X",SUMIFS('Game Log'!$AA:$AA,'Game Log'!$AB:$AB,$A123,'Game Log'!$Z:$Z,$A$99,'Game Log'!$AC:$AC,'Opp Pos'!L$100))</f>
        <v>X</v>
      </c>
      <c r="M123" s="23">
        <f>IF(SUMIFS('Game Log'!$AA:$AA,'Game Log'!$AB:$AB,$A123,'Game Log'!$Z:$Z,$A$99,'Game Log'!$AC:$AC,'Opp Pos'!M$100)=0,"X",SUMIFS('Game Log'!$AA:$AA,'Game Log'!$AB:$AB,$A123,'Game Log'!$Z:$Z,$A$99,'Game Log'!$AC:$AC,'Opp Pos'!M$100))</f>
        <v>30.799999999999997</v>
      </c>
      <c r="N123" s="23" t="str">
        <f>IF(SUMIFS('Game Log'!$AA:$AA,'Game Log'!$AB:$AB,$A123,'Game Log'!$Z:$Z,$A$99,'Game Log'!$AC:$AC,'Opp Pos'!N$100)=0,"X",SUMIFS('Game Log'!$AA:$AA,'Game Log'!$AB:$AB,$A123,'Game Log'!$Z:$Z,$A$99,'Game Log'!$AC:$AC,'Opp Pos'!N$100))</f>
        <v>X</v>
      </c>
      <c r="O123" s="23">
        <f>IF(SUMIFS('Game Log'!$AA:$AA,'Game Log'!$AB:$AB,$A123,'Game Log'!$Z:$Z,$A$99,'Game Log'!$AC:$AC,'Opp Pos'!O$100)=0,"X",SUMIFS('Game Log'!$AA:$AA,'Game Log'!$AB:$AB,$A123,'Game Log'!$Z:$Z,$A$99,'Game Log'!$AC:$AC,'Opp Pos'!O$100))</f>
        <v>40.1</v>
      </c>
      <c r="P123" s="23" t="str">
        <f>IF(SUMIFS('Game Log'!$AA:$AA,'Game Log'!$AB:$AB,$A123,'Game Log'!$Z:$Z,$A$99,'Game Log'!$AC:$AC,'Opp Pos'!P$100)=0,"X",SUMIFS('Game Log'!$AA:$AA,'Game Log'!$AB:$AB,$A123,'Game Log'!$Z:$Z,$A$99,'Game Log'!$AC:$AC,'Opp Pos'!P$100))</f>
        <v>X</v>
      </c>
      <c r="Q123" s="23">
        <f>IF(SUMIFS('Game Log'!$AA:$AA,'Game Log'!$AB:$AB,$A123,'Game Log'!$Z:$Z,$A$99,'Game Log'!$AC:$AC,'Opp Pos'!Q$100)=0,"X",SUMIFS('Game Log'!$AA:$AA,'Game Log'!$AB:$AB,$A123,'Game Log'!$Z:$Z,$A$99,'Game Log'!$AC:$AC,'Opp Pos'!Q$100))</f>
        <v>93.2</v>
      </c>
      <c r="R123" s="23" t="str">
        <f>IF(SUMIFS('Game Log'!$AA:$AA,'Game Log'!$AB:$AB,$A123,'Game Log'!$Z:$Z,$A$99,'Game Log'!$AC:$AC,'Opp Pos'!R$100)=0,"X",SUMIFS('Game Log'!$AA:$AA,'Game Log'!$AB:$AB,$A123,'Game Log'!$Z:$Z,$A$99,'Game Log'!$AC:$AC,'Opp Pos'!R$100))</f>
        <v>X</v>
      </c>
      <c r="S123" s="23">
        <f>IF(SUMIFS('Game Log'!$AA:$AA,'Game Log'!$AB:$AB,$A123,'Game Log'!$Z:$Z,$A$99,'Game Log'!$AC:$AC,'Opp Pos'!S$100)=0,"X",SUMIFS('Game Log'!$AA:$AA,'Game Log'!$AB:$AB,$A123,'Game Log'!$Z:$Z,$A$99,'Game Log'!$AC:$AC,'Opp Pos'!S$100))</f>
        <v>34.799999999999997</v>
      </c>
      <c r="T123" s="23" t="str">
        <f>IF(SUMIFS('Game Log'!$AA:$AA,'Game Log'!$AB:$AB,$A123,'Game Log'!$Z:$Z,$A$99,'Game Log'!$AC:$AC,'Opp Pos'!T$100)=0,"X",SUMIFS('Game Log'!$AA:$AA,'Game Log'!$AB:$AB,$A123,'Game Log'!$Z:$Z,$A$99,'Game Log'!$AC:$AC,'Opp Pos'!T$100))</f>
        <v>X</v>
      </c>
      <c r="U123" s="23" t="str">
        <f>IF(SUMIFS('Game Log'!$AA:$AA,'Game Log'!$AB:$AB,$A123,'Game Log'!$Z:$Z,$A$99,'Game Log'!$AC:$AC,'Opp Pos'!U$100)=0,"X",SUMIFS('Game Log'!$AA:$AA,'Game Log'!$AB:$AB,$A123,'Game Log'!$Z:$Z,$A$99,'Game Log'!$AC:$AC,'Opp Pos'!U$100))</f>
        <v>X</v>
      </c>
      <c r="V123" s="23" t="str">
        <f>IF(SUMIFS('Game Log'!$AA:$AA,'Game Log'!$AB:$AB,$A123,'Game Log'!$Z:$Z,$A$99,'Game Log'!$AC:$AC,'Opp Pos'!V$100)=0,"X",SUMIFS('Game Log'!$AA:$AA,'Game Log'!$AB:$AB,$A123,'Game Log'!$Z:$Z,$A$99,'Game Log'!$AC:$AC,'Opp Pos'!V$100))</f>
        <v>X</v>
      </c>
      <c r="W123" s="23">
        <f>IF(SUMIFS('Game Log'!$AA:$AA,'Game Log'!$AB:$AB,$A123,'Game Log'!$Z:$Z,$A$99,'Game Log'!$AC:$AC,'Opp Pos'!W$100)=0,"X",SUMIFS('Game Log'!$AA:$AA,'Game Log'!$AB:$AB,$A123,'Game Log'!$Z:$Z,$A$99,'Game Log'!$AC:$AC,'Opp Pos'!W$100))</f>
        <v>55.8</v>
      </c>
      <c r="X123" s="23" t="str">
        <f>IF(SUMIFS('Game Log'!$AA:$AA,'Game Log'!$AB:$AB,$A123,'Game Log'!$Z:$Z,$A$99,'Game Log'!$AC:$AC,'Opp Pos'!X$100)=0,"X",SUMIFS('Game Log'!$AA:$AA,'Game Log'!$AB:$AB,$A123,'Game Log'!$Z:$Z,$A$99,'Game Log'!$AC:$AC,'Opp Pos'!X$100))</f>
        <v>X</v>
      </c>
      <c r="Y123" s="23">
        <f>IF(SUMIFS('Game Log'!$AA:$AA,'Game Log'!$AB:$AB,$A123,'Game Log'!$Z:$Z,$A$99,'Game Log'!$AC:$AC,'Opp Pos'!Y$100)=0,"X",SUMIFS('Game Log'!$AA:$AA,'Game Log'!$AB:$AB,$A123,'Game Log'!$Z:$Z,$A$99,'Game Log'!$AC:$AC,'Opp Pos'!Y$100))</f>
        <v>22.2</v>
      </c>
      <c r="Z123" s="23" t="str">
        <f>IF(SUMIFS('Game Log'!$AA:$AA,'Game Log'!$AB:$AB,$A123,'Game Log'!$Z:$Z,$A$99,'Game Log'!$AC:$AC,'Opp Pos'!Z$100)=0,"X",SUMIFS('Game Log'!$AA:$AA,'Game Log'!$AB:$AB,$A123,'Game Log'!$Z:$Z,$A$99,'Game Log'!$AC:$AC,'Opp Pos'!Z$100))</f>
        <v>X</v>
      </c>
      <c r="AA123" s="23">
        <f>IF(SUMIFS('Game Log'!$AA:$AA,'Game Log'!$AB:$AB,$A123,'Game Log'!$Z:$Z,$A$99,'Game Log'!$AC:$AC,'Opp Pos'!AA$100)=0,"X",SUMIFS('Game Log'!$AA:$AA,'Game Log'!$AB:$AB,$A123,'Game Log'!$Z:$Z,$A$99,'Game Log'!$AC:$AC,'Opp Pos'!AA$100))</f>
        <v>73.8</v>
      </c>
      <c r="AB123" s="23" t="str">
        <f>IF(SUMIFS('Game Log'!$AA:$AA,'Game Log'!$AB:$AB,$A123,'Game Log'!$Z:$Z,$A$99,'Game Log'!$AC:$AC,'Opp Pos'!AB$100)=0,"X",SUMIFS('Game Log'!$AA:$AA,'Game Log'!$AB:$AB,$A123,'Game Log'!$Z:$Z,$A$99,'Game Log'!$AC:$AC,'Opp Pos'!AB$100))</f>
        <v>X</v>
      </c>
      <c r="AC123" s="23">
        <f>IF(SUMIFS('Game Log'!$AA:$AA,'Game Log'!$AB:$AB,$A123,'Game Log'!$Z:$Z,$A$99,'Game Log'!$AC:$AC,'Opp Pos'!AC$100)=0,"X",SUMIFS('Game Log'!$AA:$AA,'Game Log'!$AB:$AB,$A123,'Game Log'!$Z:$Z,$A$99,'Game Log'!$AC:$AC,'Opp Pos'!AC$100))</f>
        <v>21.9</v>
      </c>
      <c r="AD123" s="23" t="str">
        <f>IF(SUMIFS('Game Log'!$AA:$AA,'Game Log'!$AB:$AB,$A123,'Game Log'!$Z:$Z,$A$99,'Game Log'!$AC:$AC,'Opp Pos'!AD$100)=0,"X",SUMIFS('Game Log'!$AA:$AA,'Game Log'!$AB:$AB,$A123,'Game Log'!$Z:$Z,$A$99,'Game Log'!$AC:$AC,'Opp Pos'!AD$100))</f>
        <v>X</v>
      </c>
      <c r="AE123" s="23">
        <f>IF(SUMIFS('Game Log'!$AA:$AA,'Game Log'!$AB:$AB,$A123,'Game Log'!$Z:$Z,$A$99,'Game Log'!$AC:$AC,'Opp Pos'!AE$100)=0,"X",SUMIFS('Game Log'!$AA:$AA,'Game Log'!$AB:$AB,$A123,'Game Log'!$Z:$Z,$A$99,'Game Log'!$AC:$AC,'Opp Pos'!AE$100))</f>
        <v>47.7</v>
      </c>
      <c r="AF123" s="23" t="str">
        <f>IF(SUMIFS('Game Log'!$AA:$AA,'Game Log'!$AB:$AB,$A123,'Game Log'!$Z:$Z,$A$99,'Game Log'!$AC:$AC,'Opp Pos'!AF$100)=0,"X",SUMIFS('Game Log'!$AA:$AA,'Game Log'!$AB:$AB,$A123,'Game Log'!$Z:$Z,$A$99,'Game Log'!$AC:$AC,'Opp Pos'!AF$100))</f>
        <v>X</v>
      </c>
      <c r="AG123" s="23" t="str">
        <f>IF(SUMIFS('Game Log'!$AA:$AA,'Game Log'!$AB:$AB,$A123,'Game Log'!$Z:$Z,$A$99,'Game Log'!$AC:$AC,'Opp Pos'!AG$100)=0,"X",SUMIFS('Game Log'!$AA:$AA,'Game Log'!$AB:$AB,$A123,'Game Log'!$Z:$Z,$A$99,'Game Log'!$AC:$AC,'Opp Pos'!AG$100))</f>
        <v>X</v>
      </c>
      <c r="AH123" s="23">
        <f>IF(SUMIFS('Game Log'!$AA:$AA,'Game Log'!$AB:$AB,$A123,'Game Log'!$Z:$Z,$A$99,'Game Log'!$AC:$AC,'Opp Pos'!AH$100)=0,"X",SUMIFS('Game Log'!$AA:$AA,'Game Log'!$AB:$AB,$A123,'Game Log'!$Z:$Z,$A$99,'Game Log'!$AC:$AC,'Opp Pos'!AH$100))</f>
        <v>73</v>
      </c>
      <c r="AI123" s="23" t="str">
        <f>IF(SUMIFS('Game Log'!$AA:$AA,'Game Log'!$AB:$AB,$A123,'Game Log'!$Z:$Z,$A$99,'Game Log'!$AC:$AC,'Opp Pos'!AI$100)=0,"X",SUMIFS('Game Log'!$AA:$AA,'Game Log'!$AB:$AB,$A123,'Game Log'!$Z:$Z,$A$99,'Game Log'!$AC:$AC,'Opp Pos'!AI$100))</f>
        <v>X</v>
      </c>
      <c r="AJ123" s="23">
        <f>IF(SUMIFS('Game Log'!$AA:$AA,'Game Log'!$AB:$AB,$A123,'Game Log'!$Z:$Z,$A$99,'Game Log'!$AC:$AC,'Opp Pos'!AJ$100)=0,"X",SUMIFS('Game Log'!$AA:$AA,'Game Log'!$AB:$AB,$A123,'Game Log'!$Z:$Z,$A$99,'Game Log'!$AC:$AC,'Opp Pos'!AJ$100))</f>
        <v>36.799999999999997</v>
      </c>
      <c r="AK123" s="23" t="str">
        <f>IF(SUMIFS('Game Log'!$AA:$AA,'Game Log'!$AB:$AB,$A123,'Game Log'!$Z:$Z,$A$99,'Game Log'!$AC:$AC,'Opp Pos'!AK$100)=0,"X",SUMIFS('Game Log'!$AA:$AA,'Game Log'!$AB:$AB,$A123,'Game Log'!$Z:$Z,$A$99,'Game Log'!$AC:$AC,'Opp Pos'!AK$100))</f>
        <v>X</v>
      </c>
      <c r="AL123" s="23">
        <f>IF(SUMIFS('Game Log'!$AA:$AA,'Game Log'!$AB:$AB,$A123,'Game Log'!$Z:$Z,$A$99,'Game Log'!$AC:$AC,'Opp Pos'!AL$100)=0,"X",SUMIFS('Game Log'!$AA:$AA,'Game Log'!$AB:$AB,$A123,'Game Log'!$Z:$Z,$A$99,'Game Log'!$AC:$AC,'Opp Pos'!AL$100))</f>
        <v>6.2</v>
      </c>
      <c r="AM123" s="23" t="str">
        <f>IF(SUMIFS('Game Log'!$AA:$AA,'Game Log'!$AB:$AB,$A123,'Game Log'!$Z:$Z,$A$99,'Game Log'!$AC:$AC,'Opp Pos'!AM$100)=0,"X",SUMIFS('Game Log'!$AA:$AA,'Game Log'!$AB:$AB,$A123,'Game Log'!$Z:$Z,$A$99,'Game Log'!$AC:$AC,'Opp Pos'!AM$100))</f>
        <v>X</v>
      </c>
      <c r="AN123" s="23" t="str">
        <f>IF(SUMIFS('Game Log'!$AA:$AA,'Game Log'!$AB:$AB,$A123,'Game Log'!$Z:$Z,$A$99,'Game Log'!$AC:$AC,'Opp Pos'!AN$100)=0,"X",SUMIFS('Game Log'!$AA:$AA,'Game Log'!$AB:$AB,$A123,'Game Log'!$Z:$Z,$A$99,'Game Log'!$AC:$AC,'Opp Pos'!AN$100))</f>
        <v>X</v>
      </c>
      <c r="AO123" s="23">
        <f>IF(SUMIFS('Game Log'!$AA:$AA,'Game Log'!$AB:$AB,$A123,'Game Log'!$Z:$Z,$A$99,'Game Log'!$AC:$AC,'Opp Pos'!AO$100)=0,"X",SUMIFS('Game Log'!$AA:$AA,'Game Log'!$AB:$AB,$A123,'Game Log'!$Z:$Z,$A$99,'Game Log'!$AC:$AC,'Opp Pos'!AO$100))</f>
        <v>16.2</v>
      </c>
      <c r="AP123" s="23" t="str">
        <f>IF(SUMIFS('Game Log'!$AA:$AA,'Game Log'!$AB:$AB,$A123,'Game Log'!$Z:$Z,$A$99,'Game Log'!$AC:$AC,'Opp Pos'!AP$100)=0,"X",SUMIFS('Game Log'!$AA:$AA,'Game Log'!$AB:$AB,$A123,'Game Log'!$Z:$Z,$A$99,'Game Log'!$AC:$AC,'Opp Pos'!AP$100))</f>
        <v>X</v>
      </c>
      <c r="AQ123" s="23">
        <f>IF(SUMIFS('Game Log'!$AA:$AA,'Game Log'!$AB:$AB,$A123,'Game Log'!$Z:$Z,$A$99,'Game Log'!$AC:$AC,'Opp Pos'!AQ$100)=0,"X",SUMIFS('Game Log'!$AA:$AA,'Game Log'!$AB:$AB,$A123,'Game Log'!$Z:$Z,$A$99,'Game Log'!$AC:$AC,'Opp Pos'!AQ$100))</f>
        <v>98.7</v>
      </c>
      <c r="AR123" s="23" t="str">
        <f>IF(SUMIFS('Game Log'!$AA:$AA,'Game Log'!$AB:$AB,$A123,'Game Log'!$Z:$Z,$A$99,'Game Log'!$AC:$AC,'Opp Pos'!AR$100)=0,"X",SUMIFS('Game Log'!$AA:$AA,'Game Log'!$AB:$AB,$A123,'Game Log'!$Z:$Z,$A$99,'Game Log'!$AC:$AC,'Opp Pos'!AR$100))</f>
        <v>X</v>
      </c>
      <c r="AS123" s="23">
        <f>IF(SUMIFS('Game Log'!$AA:$AA,'Game Log'!$AB:$AB,$A123,'Game Log'!$Z:$Z,$A$99,'Game Log'!$AC:$AC,'Opp Pos'!AS$100)=0,"X",SUMIFS('Game Log'!$AA:$AA,'Game Log'!$AB:$AB,$A123,'Game Log'!$Z:$Z,$A$99,'Game Log'!$AC:$AC,'Opp Pos'!AS$100))</f>
        <v>62.2</v>
      </c>
      <c r="AT123" s="23">
        <f>IF(SUMIFS('Game Log'!$AA:$AA,'Game Log'!$AB:$AB,$A123,'Game Log'!$Z:$Z,$A$99,'Game Log'!$AC:$AC,'Opp Pos'!AT$100)=0,"X",SUMIFS('Game Log'!$AA:$AA,'Game Log'!$AB:$AB,$A123,'Game Log'!$Z:$Z,$A$99,'Game Log'!$AC:$AC,'Opp Pos'!AT$100))</f>
        <v>34</v>
      </c>
      <c r="AU123" s="23" t="str">
        <f>IF(SUMIFS('Game Log'!$AA:$AA,'Game Log'!$AB:$AB,$A123,'Game Log'!$Z:$Z,$A$99,'Game Log'!$AC:$AC,'Opp Pos'!AU$100)=0,"X",SUMIFS('Game Log'!$AA:$AA,'Game Log'!$AB:$AB,$A123,'Game Log'!$Z:$Z,$A$99,'Game Log'!$AC:$AC,'Opp Pos'!AU$100))</f>
        <v>X</v>
      </c>
      <c r="AV123" s="23">
        <f>IF(SUMIFS('Game Log'!$AA:$AA,'Game Log'!$AB:$AB,$A123,'Game Log'!$Z:$Z,$A$99,'Game Log'!$AC:$AC,'Opp Pos'!AV$100)=0,"X",SUMIFS('Game Log'!$AA:$AA,'Game Log'!$AB:$AB,$A123,'Game Log'!$Z:$Z,$A$99,'Game Log'!$AC:$AC,'Opp Pos'!AV$100))</f>
        <v>52.2</v>
      </c>
      <c r="AW123" s="23" t="str">
        <f>IF(SUMIFS('Game Log'!$AA:$AA,'Game Log'!$AB:$AB,$A123,'Game Log'!$Z:$Z,$A$99,'Game Log'!$AC:$AC,'Opp Pos'!AW$100)=0,"X",SUMIFS('Game Log'!$AA:$AA,'Game Log'!$AB:$AB,$A123,'Game Log'!$Z:$Z,$A$99,'Game Log'!$AC:$AC,'Opp Pos'!AW$100))</f>
        <v>X</v>
      </c>
      <c r="AX123" s="23">
        <f>IF(SUMIFS('Game Log'!$AA:$AA,'Game Log'!$AB:$AB,$A123,'Game Log'!$Z:$Z,$A$99,'Game Log'!$AC:$AC,'Opp Pos'!AX$100)=0,"X",SUMIFS('Game Log'!$AA:$AA,'Game Log'!$AB:$AB,$A123,'Game Log'!$Z:$Z,$A$99,'Game Log'!$AC:$AC,'Opp Pos'!AX$100))</f>
        <v>75.900000000000006</v>
      </c>
      <c r="AY123" s="23" t="str">
        <f>IF(SUMIFS('Game Log'!$AA:$AA,'Game Log'!$AB:$AB,$A123,'Game Log'!$Z:$Z,$A$99,'Game Log'!$AC:$AC,'Opp Pos'!AY$100)=0,"X",SUMIFS('Game Log'!$AA:$AA,'Game Log'!$AB:$AB,$A123,'Game Log'!$Z:$Z,$A$99,'Game Log'!$AC:$AC,'Opp Pos'!AY$100))</f>
        <v>X</v>
      </c>
      <c r="AZ123" s="23" t="str">
        <f>IF(SUMIFS('Game Log'!$AA:$AA,'Game Log'!$AB:$AB,$A123,'Game Log'!$Z:$Z,$A$99,'Game Log'!$AC:$AC,'Opp Pos'!AZ$100)=0,"X",SUMIFS('Game Log'!$AA:$AA,'Game Log'!$AB:$AB,$A123,'Game Log'!$Z:$Z,$A$99,'Game Log'!$AC:$AC,'Opp Pos'!AZ$100))</f>
        <v>X</v>
      </c>
      <c r="BA123" s="23">
        <f>IF(SUMIFS('Game Log'!$AA:$AA,'Game Log'!$AB:$AB,$A123,'Game Log'!$Z:$Z,$A$99,'Game Log'!$AC:$AC,'Opp Pos'!BA$100)=0,"X",SUMIFS('Game Log'!$AA:$AA,'Game Log'!$AB:$AB,$A123,'Game Log'!$Z:$Z,$A$99,'Game Log'!$AC:$AC,'Opp Pos'!BA$100))</f>
        <v>39.4</v>
      </c>
      <c r="BB123" s="23" t="str">
        <f>IF(SUMIFS('Game Log'!$AA:$AA,'Game Log'!$AB:$AB,$A123,'Game Log'!$Z:$Z,$A$99,'Game Log'!$AC:$AC,'Opp Pos'!BB$100)=0,"X",SUMIFS('Game Log'!$AA:$AA,'Game Log'!$AB:$AB,$A123,'Game Log'!$Z:$Z,$A$99,'Game Log'!$AC:$AC,'Opp Pos'!BB$100))</f>
        <v>X</v>
      </c>
      <c r="BC123" s="23">
        <f>IF(SUMIFS('Game Log'!$AA:$AA,'Game Log'!$AB:$AB,$A123,'Game Log'!$Z:$Z,$A$99,'Game Log'!$AC:$AC,'Opp Pos'!BC$100)=0,"X",SUMIFS('Game Log'!$AA:$AA,'Game Log'!$AB:$AB,$A123,'Game Log'!$Z:$Z,$A$99,'Game Log'!$AC:$AC,'Opp Pos'!BC$100))</f>
        <v>129.4</v>
      </c>
      <c r="BD123" s="23">
        <f>IF(SUMIFS('Game Log'!$AA:$AA,'Game Log'!$AB:$AB,$A123,'Game Log'!$Z:$Z,$A$99,'Game Log'!$AC:$AC,'Opp Pos'!BD$100)=0,"X",SUMIFS('Game Log'!$AA:$AA,'Game Log'!$AB:$AB,$A123,'Game Log'!$Z:$Z,$A$99,'Game Log'!$AC:$AC,'Opp Pos'!BD$100))</f>
        <v>7.4</v>
      </c>
      <c r="BE123" s="23" t="str">
        <f>IF(SUMIFS('Game Log'!$AA:$AA,'Game Log'!$AB:$AB,$A123,'Game Log'!$Z:$Z,$A$99,'Game Log'!$AC:$AC,'Opp Pos'!BE$100)=0,"X",SUMIFS('Game Log'!$AA:$AA,'Game Log'!$AB:$AB,$A123,'Game Log'!$Z:$Z,$A$99,'Game Log'!$AC:$AC,'Opp Pos'!BE$100))</f>
        <v>X</v>
      </c>
      <c r="BF123" s="23">
        <f>IF(SUMIFS('Game Log'!$AA:$AA,'Game Log'!$AB:$AB,$A123,'Game Log'!$Z:$Z,$A$99,'Game Log'!$AC:$AC,'Opp Pos'!BF$100)=0,"X",SUMIFS('Game Log'!$AA:$AA,'Game Log'!$AB:$AB,$A123,'Game Log'!$Z:$Z,$A$99,'Game Log'!$AC:$AC,'Opp Pos'!BF$100))</f>
        <v>51.7</v>
      </c>
      <c r="BG123" s="23" t="str">
        <f>IF(SUMIFS('Game Log'!$AA:$AA,'Game Log'!$AB:$AB,$A123,'Game Log'!$Z:$Z,$A$99,'Game Log'!$AC:$AC,'Opp Pos'!BG$100)=0,"X",SUMIFS('Game Log'!$AA:$AA,'Game Log'!$AB:$AB,$A123,'Game Log'!$Z:$Z,$A$99,'Game Log'!$AC:$AC,'Opp Pos'!BG$100))</f>
        <v>X</v>
      </c>
      <c r="BH123" s="23" t="str">
        <f>IF(SUMIFS('Game Log'!$AA:$AA,'Game Log'!$AB:$AB,$A123,'Game Log'!$Z:$Z,$A$99,'Game Log'!$AC:$AC,'Opp Pos'!BH$100)=0,"X",SUMIFS('Game Log'!$AA:$AA,'Game Log'!$AB:$AB,$A123,'Game Log'!$Z:$Z,$A$99,'Game Log'!$AC:$AC,'Opp Pos'!BH$100))</f>
        <v>X</v>
      </c>
      <c r="BI123" s="23">
        <f>IF(SUMIFS('Game Log'!$AA:$AA,'Game Log'!$AB:$AB,$A123,'Game Log'!$Z:$Z,$A$99,'Game Log'!$AC:$AC,'Opp Pos'!BI$100)=0,"X",SUMIFS('Game Log'!$AA:$AA,'Game Log'!$AB:$AB,$A123,'Game Log'!$Z:$Z,$A$99,'Game Log'!$AC:$AC,'Opp Pos'!BI$100))</f>
        <v>97.2</v>
      </c>
      <c r="BJ123" s="23" t="str">
        <f>IF(SUMIFS('Game Log'!$AA:$AA,'Game Log'!$AB:$AB,$A123,'Game Log'!$Z:$Z,$A$99,'Game Log'!$AC:$AC,'Opp Pos'!BJ$100)=0,"X",SUMIFS('Game Log'!$AA:$AA,'Game Log'!$AB:$AB,$A123,'Game Log'!$Z:$Z,$A$99,'Game Log'!$AC:$AC,'Opp Pos'!BJ$100))</f>
        <v>X</v>
      </c>
      <c r="BK123" s="23" t="str">
        <f>IF(SUMIFS('Game Log'!$AA:$AA,'Game Log'!$AB:$AB,$A123,'Game Log'!$Z:$Z,$A$99,'Game Log'!$AC:$AC,'Opp Pos'!BK$100)=0,"X",SUMIFS('Game Log'!$AA:$AA,'Game Log'!$AB:$AB,$A123,'Game Log'!$Z:$Z,$A$99,'Game Log'!$AC:$AC,'Opp Pos'!BK$100))</f>
        <v>X</v>
      </c>
      <c r="BL123" s="23" t="str">
        <f>IF(SUMIFS('Game Log'!$AA:$AA,'Game Log'!$AB:$AB,$A123,'Game Log'!$Z:$Z,$A$99,'Game Log'!$AC:$AC,'Opp Pos'!BL$100)=0,"X",SUMIFS('Game Log'!$AA:$AA,'Game Log'!$AB:$AB,$A123,'Game Log'!$Z:$Z,$A$99,'Game Log'!$AC:$AC,'Opp Pos'!BL$100))</f>
        <v>X</v>
      </c>
      <c r="BM123" s="23">
        <f>IF(SUMIFS('Game Log'!$AA:$AA,'Game Log'!$AB:$AB,$A123,'Game Log'!$Z:$Z,$A$99,'Game Log'!$AC:$AC,'Opp Pos'!BM$100)=0,"X",SUMIFS('Game Log'!$AA:$AA,'Game Log'!$AB:$AB,$A123,'Game Log'!$Z:$Z,$A$99,'Game Log'!$AC:$AC,'Opp Pos'!BM$100))</f>
        <v>11.4</v>
      </c>
      <c r="BN123" s="23" t="str">
        <f>IF(SUMIFS('Game Log'!$AA:$AA,'Game Log'!$AB:$AB,$A123,'Game Log'!$Z:$Z,$A$99,'Game Log'!$AC:$AC,'Opp Pos'!BN$100)=0,"X",SUMIFS('Game Log'!$AA:$AA,'Game Log'!$AB:$AB,$A123,'Game Log'!$Z:$Z,$A$99,'Game Log'!$AC:$AC,'Opp Pos'!BN$100))</f>
        <v>X</v>
      </c>
      <c r="BO123" s="23">
        <f>IF(SUMIFS('Game Log'!$AA:$AA,'Game Log'!$AB:$AB,$A123,'Game Log'!$Z:$Z,$A$99,'Game Log'!$AC:$AC,'Opp Pos'!BO$100)=0,"X",SUMIFS('Game Log'!$AA:$AA,'Game Log'!$AB:$AB,$A123,'Game Log'!$Z:$Z,$A$99,'Game Log'!$AC:$AC,'Opp Pos'!BO$100))</f>
        <v>9</v>
      </c>
      <c r="BP123" s="23" t="str">
        <f>IF(SUMIFS('Game Log'!$AA:$AA,'Game Log'!$AB:$AB,$A123,'Game Log'!$Z:$Z,$A$99,'Game Log'!$AC:$AC,'Opp Pos'!BP$100)=0,"X",SUMIFS('Game Log'!$AA:$AA,'Game Log'!$AB:$AB,$A123,'Game Log'!$Z:$Z,$A$99,'Game Log'!$AC:$AC,'Opp Pos'!BP$100))</f>
        <v>X</v>
      </c>
      <c r="BQ123" s="23">
        <f>IF(SUMIFS('Game Log'!$AA:$AA,'Game Log'!$AB:$AB,$A123,'Game Log'!$Z:$Z,$A$99,'Game Log'!$AC:$AC,'Opp Pos'!BQ$100)=0,"X",SUMIFS('Game Log'!$AA:$AA,'Game Log'!$AB:$AB,$A123,'Game Log'!$Z:$Z,$A$99,'Game Log'!$AC:$AC,'Opp Pos'!BQ$100))</f>
        <v>11.2</v>
      </c>
      <c r="BR123" s="23" t="str">
        <f>IF(SUMIFS('Game Log'!$AA:$AA,'Game Log'!$AB:$AB,$A123,'Game Log'!$Z:$Z,$A$99,'Game Log'!$AC:$AC,'Opp Pos'!BR$100)=0,"X",SUMIFS('Game Log'!$AA:$AA,'Game Log'!$AB:$AB,$A123,'Game Log'!$Z:$Z,$A$99,'Game Log'!$AC:$AC,'Opp Pos'!BR$100))</f>
        <v>X</v>
      </c>
      <c r="BS123" s="23">
        <f>IF(SUMIFS('Game Log'!$AA:$AA,'Game Log'!$AB:$AB,$A123,'Game Log'!$Z:$Z,$A$99,'Game Log'!$AC:$AC,'Opp Pos'!BS$100)=0,"X",SUMIFS('Game Log'!$AA:$AA,'Game Log'!$AB:$AB,$A123,'Game Log'!$Z:$Z,$A$99,'Game Log'!$AC:$AC,'Opp Pos'!BS$100))</f>
        <v>26.7</v>
      </c>
      <c r="BT123" s="23" t="str">
        <f>IF(SUMIFS('Game Log'!$AA:$AA,'Game Log'!$AB:$AB,$A123,'Game Log'!$Z:$Z,$A$99,'Game Log'!$AC:$AC,'Opp Pos'!BT$100)=0,"X",SUMIFS('Game Log'!$AA:$AA,'Game Log'!$AB:$AB,$A123,'Game Log'!$Z:$Z,$A$99,'Game Log'!$AC:$AC,'Opp Pos'!BT$100))</f>
        <v>X</v>
      </c>
      <c r="BU123" s="23" t="str">
        <f>IF(SUMIFS('Game Log'!$AA:$AA,'Game Log'!$AB:$AB,$A123,'Game Log'!$Z:$Z,$A$99,'Game Log'!$AC:$AC,'Opp Pos'!BU$100)=0,"X",SUMIFS('Game Log'!$AA:$AA,'Game Log'!$AB:$AB,$A123,'Game Log'!$Z:$Z,$A$99,'Game Log'!$AC:$AC,'Opp Pos'!BU$100))</f>
        <v>X</v>
      </c>
      <c r="BV123" s="23">
        <f>IF(SUMIFS('Game Log'!$AA:$AA,'Game Log'!$AB:$AB,$A123,'Game Log'!$Z:$Z,$A$99,'Game Log'!$AC:$AC,'Opp Pos'!BV$100)=0,"X",SUMIFS('Game Log'!$AA:$AA,'Game Log'!$AB:$AB,$A123,'Game Log'!$Z:$Z,$A$99,'Game Log'!$AC:$AC,'Opp Pos'!BV$100))</f>
        <v>32.4</v>
      </c>
      <c r="BW123" s="23" t="str">
        <f>IF(SUMIFS('Game Log'!$AA:$AA,'Game Log'!$AB:$AB,$A123,'Game Log'!$Z:$Z,$A$99,'Game Log'!$AC:$AC,'Opp Pos'!BW$100)=0,"X",SUMIFS('Game Log'!$AA:$AA,'Game Log'!$AB:$AB,$A123,'Game Log'!$Z:$Z,$A$99,'Game Log'!$AC:$AC,'Opp Pos'!BW$100))</f>
        <v>X</v>
      </c>
      <c r="BX123" s="23">
        <f>IF(SUMIFS('Game Log'!$AA:$AA,'Game Log'!$AB:$AB,$A123,'Game Log'!$Z:$Z,$A$99,'Game Log'!$AC:$AC,'Opp Pos'!BX$100)=0,"X",SUMIFS('Game Log'!$AA:$AA,'Game Log'!$AB:$AB,$A123,'Game Log'!$Z:$Z,$A$99,'Game Log'!$AC:$AC,'Opp Pos'!BX$100))</f>
        <v>12</v>
      </c>
      <c r="BY123" s="23">
        <f>IF(SUMIFS('Game Log'!$AA:$AA,'Game Log'!$AB:$AB,$A123,'Game Log'!$Z:$Z,$A$99,'Game Log'!$AC:$AC,'Opp Pos'!BY$100)=0,"X",SUMIFS('Game Log'!$AA:$AA,'Game Log'!$AB:$AB,$A123,'Game Log'!$Z:$Z,$A$99,'Game Log'!$AC:$AC,'Opp Pos'!BY$100))</f>
        <v>75.900000000000006</v>
      </c>
      <c r="BZ123" s="23" t="str">
        <f>IF(SUMIFS('Game Log'!$AA:$AA,'Game Log'!$AB:$AB,$A123,'Game Log'!$Z:$Z,$A$99,'Game Log'!$AC:$AC,'Opp Pos'!BZ$100)=0,"X",SUMIFS('Game Log'!$AA:$AA,'Game Log'!$AB:$AB,$A123,'Game Log'!$Z:$Z,$A$99,'Game Log'!$AC:$AC,'Opp Pos'!BZ$100))</f>
        <v>X</v>
      </c>
      <c r="CA123" s="23" t="str">
        <f>IF(SUMIFS('Game Log'!$AA:$AA,'Game Log'!$AB:$AB,$A123,'Game Log'!$Z:$Z,$A$99,'Game Log'!$AC:$AC,'Opp Pos'!CA$100)=0,"X",SUMIFS('Game Log'!$AA:$AA,'Game Log'!$AB:$AB,$A123,'Game Log'!$Z:$Z,$A$99,'Game Log'!$AC:$AC,'Opp Pos'!CA$100))</f>
        <v>X</v>
      </c>
      <c r="CB123" s="23">
        <f>IF(SUMIFS('Game Log'!$AA:$AA,'Game Log'!$AB:$AB,$A123,'Game Log'!$Z:$Z,$A$99,'Game Log'!$AC:$AC,'Opp Pos'!CB$100)=0,"X",SUMIFS('Game Log'!$AA:$AA,'Game Log'!$AB:$AB,$A123,'Game Log'!$Z:$Z,$A$99,'Game Log'!$AC:$AC,'Opp Pos'!CB$100))</f>
        <v>19.5</v>
      </c>
      <c r="CC123" s="23" t="str">
        <f>IF(SUMIFS('Game Log'!$AA:$AA,'Game Log'!$AB:$AB,$A123,'Game Log'!$Z:$Z,$A$99,'Game Log'!$AC:$AC,'Opp Pos'!CC$100)=0,"X",SUMIFS('Game Log'!$AA:$AA,'Game Log'!$AB:$AB,$A123,'Game Log'!$Z:$Z,$A$99,'Game Log'!$AC:$AC,'Opp Pos'!CC$100))</f>
        <v>X</v>
      </c>
      <c r="CD123" s="23">
        <f>IF(SUMIFS('Game Log'!$AA:$AA,'Game Log'!$AB:$AB,$A123,'Game Log'!$Z:$Z,$A$99,'Game Log'!$AC:$AC,'Opp Pos'!CD$100)=0,"X",SUMIFS('Game Log'!$AA:$AA,'Game Log'!$AB:$AB,$A123,'Game Log'!$Z:$Z,$A$99,'Game Log'!$AC:$AC,'Opp Pos'!CD$100))</f>
        <v>38.299999999999997</v>
      </c>
      <c r="CE123" s="23" t="str">
        <f>IF(SUMIFS('Game Log'!$AA:$AA,'Game Log'!$AB:$AB,$A123,'Game Log'!$Z:$Z,$A$99,'Game Log'!$AC:$AC,'Opp Pos'!CE$100)=0,"X",SUMIFS('Game Log'!$AA:$AA,'Game Log'!$AB:$AB,$A123,'Game Log'!$Z:$Z,$A$99,'Game Log'!$AC:$AC,'Opp Pos'!CE$100))</f>
        <v>X</v>
      </c>
      <c r="CF123" s="23" t="str">
        <f>IF(SUMIFS('Game Log'!$AA:$AA,'Game Log'!$AB:$AB,$A123,'Game Log'!$Z:$Z,$A$99,'Game Log'!$AC:$AC,'Opp Pos'!CF$100)=0,"X",SUMIFS('Game Log'!$AA:$AA,'Game Log'!$AB:$AB,$A123,'Game Log'!$Z:$Z,$A$99,'Game Log'!$AC:$AC,'Opp Pos'!CF$100))</f>
        <v>X</v>
      </c>
      <c r="CG123" s="23" t="str">
        <f>IF(SUMIFS('Game Log'!$AA:$AA,'Game Log'!$AB:$AB,$A123,'Game Log'!$Z:$Z,$A$99,'Game Log'!$AC:$AC,'Opp Pos'!CG$100)=0,"X",SUMIFS('Game Log'!$AA:$AA,'Game Log'!$AB:$AB,$A123,'Game Log'!$Z:$Z,$A$99,'Game Log'!$AC:$AC,'Opp Pos'!CG$100))</f>
        <v>X</v>
      </c>
      <c r="CH123" s="23" t="str">
        <f>IF(SUMIFS('Game Log'!$AA:$AA,'Game Log'!$AB:$AB,$A123,'Game Log'!$Z:$Z,$A$99,'Game Log'!$AC:$AC,'Opp Pos'!CH$100)=0,"X",SUMIFS('Game Log'!$AA:$AA,'Game Log'!$AB:$AB,$A123,'Game Log'!$Z:$Z,$A$99,'Game Log'!$AC:$AC,'Opp Pos'!CH$100))</f>
        <v>X</v>
      </c>
      <c r="CI123" s="23" t="str">
        <f>IF(SUMIFS('Game Log'!$AA:$AA,'Game Log'!$AB:$AB,$A123,'Game Log'!$Z:$Z,$A$99,'Game Log'!$AC:$AC,'Opp Pos'!CI$100)=0,"X",SUMIFS('Game Log'!$AA:$AA,'Game Log'!$AB:$AB,$A123,'Game Log'!$Z:$Z,$A$99,'Game Log'!$AC:$AC,'Opp Pos'!CI$100))</f>
        <v>X</v>
      </c>
      <c r="CJ123" s="23">
        <f>IF(SUMIFS('Game Log'!$AA:$AA,'Game Log'!$AB:$AB,$A123,'Game Log'!$Z:$Z,$A$99,'Game Log'!$AC:$AC,'Opp Pos'!CJ$100)=0,"X",SUMIFS('Game Log'!$AA:$AA,'Game Log'!$AB:$AB,$A123,'Game Log'!$Z:$Z,$A$99,'Game Log'!$AC:$AC,'Opp Pos'!CJ$100))</f>
        <v>58.599999999999994</v>
      </c>
      <c r="CK123" s="23" t="str">
        <f>IF(SUMIFS('Game Log'!$AA:$AA,'Game Log'!$AB:$AB,$A123,'Game Log'!$Z:$Z,$A$99,'Game Log'!$AC:$AC,'Opp Pos'!CK$100)=0,"X",SUMIFS('Game Log'!$AA:$AA,'Game Log'!$AB:$AB,$A123,'Game Log'!$Z:$Z,$A$99,'Game Log'!$AC:$AC,'Opp Pos'!CK$100))</f>
        <v>X</v>
      </c>
      <c r="CL123" s="23" t="str">
        <f>IF(SUMIFS('Game Log'!$AA:$AA,'Game Log'!$AB:$AB,$A123,'Game Log'!$Z:$Z,$A$99,'Game Log'!$AC:$AC,'Opp Pos'!CL$100)=0,"X",SUMIFS('Game Log'!$AA:$AA,'Game Log'!$AB:$AB,$A123,'Game Log'!$Z:$Z,$A$99,'Game Log'!$AC:$AC,'Opp Pos'!CL$100))</f>
        <v>X</v>
      </c>
      <c r="CM123" s="23" t="str">
        <f>IF(SUMIFS('Game Log'!$AA:$AA,'Game Log'!$AB:$AB,$A123,'Game Log'!$Z:$Z,$A$99,'Game Log'!$AC:$AC,'Opp Pos'!CM$100)=0,"X",SUMIFS('Game Log'!$AA:$AA,'Game Log'!$AB:$AB,$A123,'Game Log'!$Z:$Z,$A$99,'Game Log'!$AC:$AC,'Opp Pos'!CM$100))</f>
        <v>X</v>
      </c>
      <c r="CN123" s="23">
        <f>IF(SUMIFS('Game Log'!$AA:$AA,'Game Log'!$AB:$AB,$A123,'Game Log'!$Z:$Z,$A$99,'Game Log'!$AC:$AC,'Opp Pos'!CN$100)=0,"X",SUMIFS('Game Log'!$AA:$AA,'Game Log'!$AB:$AB,$A123,'Game Log'!$Z:$Z,$A$99,'Game Log'!$AC:$AC,'Opp Pos'!CN$100))</f>
        <v>20.200000000000003</v>
      </c>
      <c r="CO123" s="23" t="str">
        <f>IF(SUMIFS('Game Log'!$AA:$AA,'Game Log'!$AB:$AB,$A123,'Game Log'!$Z:$Z,$A$99,'Game Log'!$AC:$AC,'Opp Pos'!CO$100)=0,"X",SUMIFS('Game Log'!$AA:$AA,'Game Log'!$AB:$AB,$A123,'Game Log'!$Z:$Z,$A$99,'Game Log'!$AC:$AC,'Opp Pos'!CO$100))</f>
        <v>X</v>
      </c>
      <c r="CP123" s="23" t="str">
        <f>IF(SUMIFS('Game Log'!$AA:$AA,'Game Log'!$AB:$AB,$A123,'Game Log'!$Z:$Z,$A$99,'Game Log'!$AC:$AC,'Opp Pos'!CP$100)=0,"X",SUMIFS('Game Log'!$AA:$AA,'Game Log'!$AB:$AB,$A123,'Game Log'!$Z:$Z,$A$99,'Game Log'!$AC:$AC,'Opp Pos'!CP$100))</f>
        <v>X</v>
      </c>
      <c r="CQ123" s="23">
        <f>IF(SUMIFS('Game Log'!$AA:$AA,'Game Log'!$AB:$AB,$A123,'Game Log'!$Z:$Z,$A$99,'Game Log'!$AC:$AC,'Opp Pos'!CQ$100)=0,"X",SUMIFS('Game Log'!$AA:$AA,'Game Log'!$AB:$AB,$A123,'Game Log'!$Z:$Z,$A$99,'Game Log'!$AC:$AC,'Opp Pos'!CQ$100))</f>
        <v>48.400000000000006</v>
      </c>
      <c r="CR123" s="23" t="str">
        <f>IF(SUMIFS('Game Log'!$AA:$AA,'Game Log'!$AB:$AB,$A123,'Game Log'!$Z:$Z,$A$99,'Game Log'!$AC:$AC,'Opp Pos'!CR$100)=0,"X",SUMIFS('Game Log'!$AA:$AA,'Game Log'!$AB:$AB,$A123,'Game Log'!$Z:$Z,$A$99,'Game Log'!$AC:$AC,'Opp Pos'!CR$100))</f>
        <v>X</v>
      </c>
      <c r="CS123" s="23">
        <f>IF(SUMIFS('Game Log'!$AA:$AA,'Game Log'!$AB:$AB,$A123,'Game Log'!$Z:$Z,$A$99,'Game Log'!$AC:$AC,'Opp Pos'!CS$100)=0,"X",SUMIFS('Game Log'!$AA:$AA,'Game Log'!$AB:$AB,$A123,'Game Log'!$Z:$Z,$A$99,'Game Log'!$AC:$AC,'Opp Pos'!CS$100))</f>
        <v>54.8</v>
      </c>
      <c r="CT123" s="23" t="str">
        <f>IF(SUMIFS('Game Log'!$AA:$AA,'Game Log'!$AB:$AB,$A123,'Game Log'!$Z:$Z,$A$99,'Game Log'!$AC:$AC,'Opp Pos'!CT$100)=0,"X",SUMIFS('Game Log'!$AA:$AA,'Game Log'!$AB:$AB,$A123,'Game Log'!$Z:$Z,$A$99,'Game Log'!$AC:$AC,'Opp Pos'!CT$100))</f>
        <v>X</v>
      </c>
      <c r="CU123" s="23">
        <f>IF(SUMIFS('Game Log'!$AA:$AA,'Game Log'!$AB:$AB,$A123,'Game Log'!$Z:$Z,$A$99,'Game Log'!$AC:$AC,'Opp Pos'!CU$100)=0,"X",SUMIFS('Game Log'!$AA:$AA,'Game Log'!$AB:$AB,$A123,'Game Log'!$Z:$Z,$A$99,'Game Log'!$AC:$AC,'Opp Pos'!CU$100))</f>
        <v>44.2</v>
      </c>
      <c r="CV123" s="23" t="str">
        <f>IF(SUMIFS('Game Log'!$AA:$AA,'Game Log'!$AB:$AB,$A123,'Game Log'!$Z:$Z,$A$99,'Game Log'!$AC:$AC,'Opp Pos'!CV$100)=0,"X",SUMIFS('Game Log'!$AA:$AA,'Game Log'!$AB:$AB,$A123,'Game Log'!$Z:$Z,$A$99,'Game Log'!$AC:$AC,'Opp Pos'!CV$100))</f>
        <v>X</v>
      </c>
      <c r="CW123" s="23" t="str">
        <f>IF(SUMIFS('Game Log'!$AA:$AA,'Game Log'!$AB:$AB,$A123,'Game Log'!$Z:$Z,$A$99,'Game Log'!$AC:$AC,'Opp Pos'!CW$100)=0,"X",SUMIFS('Game Log'!$AA:$AA,'Game Log'!$AB:$AB,$A123,'Game Log'!$Z:$Z,$A$99,'Game Log'!$AC:$AC,'Opp Pos'!CW$100))</f>
        <v>X</v>
      </c>
      <c r="CX123" s="23" t="str">
        <f>IF(SUMIFS('Game Log'!$AA:$AA,'Game Log'!$AB:$AB,$A123,'Game Log'!$Z:$Z,$A$99,'Game Log'!$AC:$AC,'Opp Pos'!CX$100)=0,"X",SUMIFS('Game Log'!$AA:$AA,'Game Log'!$AB:$AB,$A123,'Game Log'!$Z:$Z,$A$99,'Game Log'!$AC:$AC,'Opp Pos'!CX$100))</f>
        <v>X</v>
      </c>
      <c r="CY123" s="23" t="str">
        <f>IF(SUMIFS('Game Log'!$AA:$AA,'Game Log'!$AB:$AB,$A123,'Game Log'!$Z:$Z,$A$99,'Game Log'!$AC:$AC,'Opp Pos'!CY$100)=0,"X",SUMIFS('Game Log'!$AA:$AA,'Game Log'!$AB:$AB,$A123,'Game Log'!$Z:$Z,$A$99,'Game Log'!$AC:$AC,'Opp Pos'!CY$100))</f>
        <v>X</v>
      </c>
      <c r="CZ123" s="23" t="str">
        <f>IF(SUMIFS('Game Log'!$AA:$AA,'Game Log'!$AB:$AB,$A123,'Game Log'!$Z:$Z,$A$99,'Game Log'!$AC:$AC,'Opp Pos'!CZ$100)=0,"X",SUMIFS('Game Log'!$AA:$AA,'Game Log'!$AB:$AB,$A123,'Game Log'!$Z:$Z,$A$99,'Game Log'!$AC:$AC,'Opp Pos'!CZ$100))</f>
        <v>X</v>
      </c>
      <c r="DA123" s="23" t="str">
        <f>IF(SUMIFS('Game Log'!$AA:$AA,'Game Log'!$AB:$AB,$A123,'Game Log'!$Z:$Z,$A$99,'Game Log'!$AC:$AC,'Opp Pos'!DA$100)=0,"X",SUMIFS('Game Log'!$AA:$AA,'Game Log'!$AB:$AB,$A123,'Game Log'!$Z:$Z,$A$99,'Game Log'!$AC:$AC,'Opp Pos'!DA$100))</f>
        <v>X</v>
      </c>
      <c r="DB123" s="23" t="str">
        <f>IF(SUMIFS('Game Log'!$AA:$AA,'Game Log'!$AB:$AB,$A123,'Game Log'!$Z:$Z,$A$99,'Game Log'!$AC:$AC,'Opp Pos'!DB$100)=0,"X",SUMIFS('Game Log'!$AA:$AA,'Game Log'!$AB:$AB,$A123,'Game Log'!$Z:$Z,$A$99,'Game Log'!$AC:$AC,'Opp Pos'!DB$100))</f>
        <v>X</v>
      </c>
      <c r="DC123" s="23" t="str">
        <f>IF(SUMIFS('Game Log'!$AA:$AA,'Game Log'!$AB:$AB,$A123,'Game Log'!$Z:$Z,$A$99,'Game Log'!$AC:$AC,'Opp Pos'!DC$100)=0,"X",SUMIFS('Game Log'!$AA:$AA,'Game Log'!$AB:$AB,$A123,'Game Log'!$Z:$Z,$A$99,'Game Log'!$AC:$AC,'Opp Pos'!DC$100))</f>
        <v>X</v>
      </c>
      <c r="DD123" s="23" t="str">
        <f>IF(SUMIFS('Game Log'!$AA:$AA,'Game Log'!$AB:$AB,$A123,'Game Log'!$Z:$Z,$A$99,'Game Log'!$AC:$AC,'Opp Pos'!DD$100)=0,"X",SUMIFS('Game Log'!$AA:$AA,'Game Log'!$AB:$AB,$A123,'Game Log'!$Z:$Z,$A$99,'Game Log'!$AC:$AC,'Opp Pos'!DD$100))</f>
        <v>X</v>
      </c>
      <c r="DE123" s="23" t="str">
        <f>IF(SUMIFS('Game Log'!$AA:$AA,'Game Log'!$AB:$AB,$A123,'Game Log'!$Z:$Z,$A$99,'Game Log'!$AC:$AC,'Opp Pos'!DE$100)=0,"X",SUMIFS('Game Log'!$AA:$AA,'Game Log'!$AB:$AB,$A123,'Game Log'!$Z:$Z,$A$99,'Game Log'!$AC:$AC,'Opp Pos'!DE$100))</f>
        <v>X</v>
      </c>
      <c r="DF123" s="23" t="str">
        <f>IF(SUMIFS('Game Log'!$AA:$AA,'Game Log'!$AB:$AB,$A123,'Game Log'!$Z:$Z,$A$99,'Game Log'!$AC:$AC,'Opp Pos'!DF$100)=0,"X",SUMIFS('Game Log'!$AA:$AA,'Game Log'!$AB:$AB,$A123,'Game Log'!$Z:$Z,$A$99,'Game Log'!$AC:$AC,'Opp Pos'!DF$100))</f>
        <v>X</v>
      </c>
      <c r="DG123" s="23" t="str">
        <f>IF(SUMIFS('Game Log'!$AA:$AA,'Game Log'!$AB:$AB,$A123,'Game Log'!$Z:$Z,$A$99,'Game Log'!$AC:$AC,'Opp Pos'!DG$100)=0,"X",SUMIFS('Game Log'!$AA:$AA,'Game Log'!$AB:$AB,$A123,'Game Log'!$Z:$Z,$A$99,'Game Log'!$AC:$AC,'Opp Pos'!DG$100))</f>
        <v>X</v>
      </c>
      <c r="DH123" s="23" t="str">
        <f>IF(SUMIFS('Game Log'!$AA:$AA,'Game Log'!$AB:$AB,$A123,'Game Log'!$Z:$Z,$A$99,'Game Log'!$AC:$AC,'Opp Pos'!DH$100)=0,"X",SUMIFS('Game Log'!$AA:$AA,'Game Log'!$AB:$AB,$A123,'Game Log'!$Z:$Z,$A$99,'Game Log'!$AC:$AC,'Opp Pos'!DH$100))</f>
        <v>X</v>
      </c>
      <c r="DI123" s="23" t="str">
        <f>IF(SUMIFS('Game Log'!$AA:$AA,'Game Log'!$AB:$AB,$A123,'Game Log'!$Z:$Z,$A$99,'Game Log'!$AC:$AC,'Opp Pos'!DI$100)=0,"X",SUMIFS('Game Log'!$AA:$AA,'Game Log'!$AB:$AB,$A123,'Game Log'!$Z:$Z,$A$99,'Game Log'!$AC:$AC,'Opp Pos'!DI$100))</f>
        <v>X</v>
      </c>
      <c r="DJ123" s="23" t="str">
        <f>IF(SUMIFS('Game Log'!$AA:$AA,'Game Log'!$AB:$AB,$A123,'Game Log'!$Z:$Z,$A$99,'Game Log'!$AC:$AC,'Opp Pos'!DJ$100)=0,"X",SUMIFS('Game Log'!$AA:$AA,'Game Log'!$AB:$AB,$A123,'Game Log'!$Z:$Z,$A$99,'Game Log'!$AC:$AC,'Opp Pos'!DJ$100))</f>
        <v>X</v>
      </c>
      <c r="DK123" s="23" t="str">
        <f>IF(SUMIFS('Game Log'!$AA:$AA,'Game Log'!$AB:$AB,$A123,'Game Log'!$Z:$Z,$A$99,'Game Log'!$AC:$AC,'Opp Pos'!DK$100)=0,"X",SUMIFS('Game Log'!$AA:$AA,'Game Log'!$AB:$AB,$A123,'Game Log'!$Z:$Z,$A$99,'Game Log'!$AC:$AC,'Opp Pos'!DK$100))</f>
        <v>X</v>
      </c>
      <c r="DL123" s="23" t="str">
        <f>IF(SUMIFS('Game Log'!$AA:$AA,'Game Log'!$AB:$AB,$A123,'Game Log'!$Z:$Z,$A$99,'Game Log'!$AC:$AC,'Opp Pos'!DL$100)=0,"X",SUMIFS('Game Log'!$AA:$AA,'Game Log'!$AB:$AB,$A123,'Game Log'!$Z:$Z,$A$99,'Game Log'!$AC:$AC,'Opp Pos'!DL$100))</f>
        <v>X</v>
      </c>
      <c r="DM123" s="23" t="str">
        <f>IF(SUMIFS('Game Log'!$AA:$AA,'Game Log'!$AB:$AB,$A123,'Game Log'!$Z:$Z,$A$99,'Game Log'!$AC:$AC,'Opp Pos'!DM$100)=0,"X",SUMIFS('Game Log'!$AA:$AA,'Game Log'!$AB:$AB,$A123,'Game Log'!$Z:$Z,$A$99,'Game Log'!$AC:$AC,'Opp Pos'!DM$100))</f>
        <v>X</v>
      </c>
      <c r="DN123" s="23" t="str">
        <f>IF(SUMIFS('Game Log'!$AA:$AA,'Game Log'!$AB:$AB,$A123,'Game Log'!$Z:$Z,$A$99,'Game Log'!$AC:$AC,'Opp Pos'!DN$100)=0,"X",SUMIFS('Game Log'!$AA:$AA,'Game Log'!$AB:$AB,$A123,'Game Log'!$Z:$Z,$A$99,'Game Log'!$AC:$AC,'Opp Pos'!DN$100))</f>
        <v>X</v>
      </c>
      <c r="DO123" s="23" t="str">
        <f>IF(SUMIFS('Game Log'!$AA:$AA,'Game Log'!$AB:$AB,$A123,'Game Log'!$Z:$Z,$A$99,'Game Log'!$AC:$AC,'Opp Pos'!DO$100)=0,"X",SUMIFS('Game Log'!$AA:$AA,'Game Log'!$AB:$AB,$A123,'Game Log'!$Z:$Z,$A$99,'Game Log'!$AC:$AC,'Opp Pos'!DO$100))</f>
        <v>X</v>
      </c>
      <c r="DP123" s="23" t="str">
        <f>IF(SUMIFS('Game Log'!$AA:$AA,'Game Log'!$AB:$AB,$A123,'Game Log'!$Z:$Z,$A$99,'Game Log'!$AC:$AC,'Opp Pos'!DP$100)=0,"X",SUMIFS('Game Log'!$AA:$AA,'Game Log'!$AB:$AB,$A123,'Game Log'!$Z:$Z,$A$99,'Game Log'!$AC:$AC,'Opp Pos'!DP$100))</f>
        <v>X</v>
      </c>
      <c r="DQ123" s="23" t="str">
        <f>IF(SUMIFS('Game Log'!$AA:$AA,'Game Log'!$AB:$AB,$A123,'Game Log'!$Z:$Z,$A$99,'Game Log'!$AC:$AC,'Opp Pos'!DQ$100)=0,"X",SUMIFS('Game Log'!$AA:$AA,'Game Log'!$AB:$AB,$A123,'Game Log'!$Z:$Z,$A$99,'Game Log'!$AC:$AC,'Opp Pos'!DQ$100))</f>
        <v>X</v>
      </c>
      <c r="DR123" s="23" t="str">
        <f>IF(SUMIFS('Game Log'!$AA:$AA,'Game Log'!$AB:$AB,$A123,'Game Log'!$Z:$Z,$A$99,'Game Log'!$AC:$AC,'Opp Pos'!DR$100)=0,"X",SUMIFS('Game Log'!$AA:$AA,'Game Log'!$AB:$AB,$A123,'Game Log'!$Z:$Z,$A$99,'Game Log'!$AC:$AC,'Opp Pos'!DR$100))</f>
        <v>X</v>
      </c>
      <c r="DS123" s="23" t="str">
        <f>IF(SUMIFS('Game Log'!$AA:$AA,'Game Log'!$AB:$AB,$A123,'Game Log'!$Z:$Z,$A$99,'Game Log'!$AC:$AC,'Opp Pos'!DS$100)=0,"X",SUMIFS('Game Log'!$AA:$AA,'Game Log'!$AB:$AB,$A123,'Game Log'!$Z:$Z,$A$99,'Game Log'!$AC:$AC,'Opp Pos'!DS$100))</f>
        <v>X</v>
      </c>
      <c r="DT123" s="23" t="str">
        <f>IF(SUMIFS('Game Log'!$AA:$AA,'Game Log'!$AB:$AB,$A123,'Game Log'!$Z:$Z,$A$99,'Game Log'!$AC:$AC,'Opp Pos'!DT$100)=0,"X",SUMIFS('Game Log'!$AA:$AA,'Game Log'!$AB:$AB,$A123,'Game Log'!$Z:$Z,$A$99,'Game Log'!$AC:$AC,'Opp Pos'!DT$100))</f>
        <v>X</v>
      </c>
      <c r="DU123" s="23" t="str">
        <f>IF(SUMIFS('Game Log'!$AA:$AA,'Game Log'!$AB:$AB,$A123,'Game Log'!$Z:$Z,$A$99,'Game Log'!$AC:$AC,'Opp Pos'!DU$100)=0,"X",SUMIFS('Game Log'!$AA:$AA,'Game Log'!$AB:$AB,$A123,'Game Log'!$Z:$Z,$A$99,'Game Log'!$AC:$AC,'Opp Pos'!DU$100))</f>
        <v>X</v>
      </c>
      <c r="DV123" s="23" t="str">
        <f>IF(SUMIFS('Game Log'!$AA:$AA,'Game Log'!$AB:$AB,$A123,'Game Log'!$Z:$Z,$A$99,'Game Log'!$AC:$AC,'Opp Pos'!DV$100)=0,"X",SUMIFS('Game Log'!$AA:$AA,'Game Log'!$AB:$AB,$A123,'Game Log'!$Z:$Z,$A$99,'Game Log'!$AC:$AC,'Opp Pos'!DV$100))</f>
        <v>X</v>
      </c>
      <c r="DW123" s="23" t="str">
        <f>IF(SUMIFS('Game Log'!$AA:$AA,'Game Log'!$AB:$AB,$A123,'Game Log'!$Z:$Z,$A$99,'Game Log'!$AC:$AC,'Opp Pos'!DW$100)=0,"X",SUMIFS('Game Log'!$AA:$AA,'Game Log'!$AB:$AB,$A123,'Game Log'!$Z:$Z,$A$99,'Game Log'!$AC:$AC,'Opp Pos'!DW$100))</f>
        <v>X</v>
      </c>
      <c r="DX123" s="23" t="str">
        <f>IF(SUMIFS('Game Log'!$AA:$AA,'Game Log'!$AB:$AB,$A123,'Game Log'!$Z:$Z,$A$99,'Game Log'!$AC:$AC,'Opp Pos'!DX$100)=0,"X",SUMIFS('Game Log'!$AA:$AA,'Game Log'!$AB:$AB,$A123,'Game Log'!$Z:$Z,$A$99,'Game Log'!$AC:$AC,'Opp Pos'!DX$100))</f>
        <v>X</v>
      </c>
      <c r="DY123" s="23" t="str">
        <f>IF(SUMIFS('Game Log'!$AA:$AA,'Game Log'!$AB:$AB,$A123,'Game Log'!$Z:$Z,$A$99,'Game Log'!$AC:$AC,'Opp Pos'!DY$100)=0,"X",SUMIFS('Game Log'!$AA:$AA,'Game Log'!$AB:$AB,$A123,'Game Log'!$Z:$Z,$A$99,'Game Log'!$AC:$AC,'Opp Pos'!DY$100))</f>
        <v>X</v>
      </c>
      <c r="DZ123" s="23" t="str">
        <f>IF(SUMIFS('Game Log'!$AA:$AA,'Game Log'!$AB:$AB,$A123,'Game Log'!$Z:$Z,$A$99,'Game Log'!$AC:$AC,'Opp Pos'!DZ$100)=0,"X",SUMIFS('Game Log'!$AA:$AA,'Game Log'!$AB:$AB,$A123,'Game Log'!$Z:$Z,$A$99,'Game Log'!$AC:$AC,'Opp Pos'!DZ$100))</f>
        <v>X</v>
      </c>
      <c r="EA123" s="23" t="str">
        <f>IF(SUMIFS('Game Log'!$AA:$AA,'Game Log'!$AB:$AB,$A123,'Game Log'!$Z:$Z,$A$99,'Game Log'!$AC:$AC,'Opp Pos'!EA$100)=0,"X",SUMIFS('Game Log'!$AA:$AA,'Game Log'!$AB:$AB,$A123,'Game Log'!$Z:$Z,$A$99,'Game Log'!$AC:$AC,'Opp Pos'!EA$100))</f>
        <v>X</v>
      </c>
      <c r="EB123" s="23" t="str">
        <f>IF(SUMIFS('Game Log'!$AA:$AA,'Game Log'!$AB:$AB,$A123,'Game Log'!$Z:$Z,$A$99,'Game Log'!$AC:$AC,'Opp Pos'!EB$100)=0,"X",SUMIFS('Game Log'!$AA:$AA,'Game Log'!$AB:$AB,$A123,'Game Log'!$Z:$Z,$A$99,'Game Log'!$AC:$AC,'Opp Pos'!EB$100))</f>
        <v>X</v>
      </c>
      <c r="EC123" s="23" t="str">
        <f>IF(SUMIFS('Game Log'!$AA:$AA,'Game Log'!$AB:$AB,$A123,'Game Log'!$Z:$Z,$A$99,'Game Log'!$AC:$AC,'Opp Pos'!EC$100)=0,"X",SUMIFS('Game Log'!$AA:$AA,'Game Log'!$AB:$AB,$A123,'Game Log'!$Z:$Z,$A$99,'Game Log'!$AC:$AC,'Opp Pos'!EC$100))</f>
        <v>X</v>
      </c>
      <c r="ED123" s="23" t="str">
        <f>IF(SUMIFS('Game Log'!$AA:$AA,'Game Log'!$AB:$AB,$A123,'Game Log'!$Z:$Z,$A$99,'Game Log'!$AC:$AC,'Opp Pos'!ED$100)=0,"X",SUMIFS('Game Log'!$AA:$AA,'Game Log'!$AB:$AB,$A123,'Game Log'!$Z:$Z,$A$99,'Game Log'!$AC:$AC,'Opp Pos'!ED$100))</f>
        <v>X</v>
      </c>
      <c r="EE123" s="23" t="str">
        <f>IF(SUMIFS('Game Log'!$AA:$AA,'Game Log'!$AB:$AB,$A123,'Game Log'!$Z:$Z,$A$99,'Game Log'!$AC:$AC,'Opp Pos'!EE$100)=0,"X",SUMIFS('Game Log'!$AA:$AA,'Game Log'!$AB:$AB,$A123,'Game Log'!$Z:$Z,$A$99,'Game Log'!$AC:$AC,'Opp Pos'!EE$100))</f>
        <v>X</v>
      </c>
      <c r="EF123" s="23" t="str">
        <f>IF(SUMIFS('Game Log'!$AA:$AA,'Game Log'!$AB:$AB,$A123,'Game Log'!$Z:$Z,$A$99,'Game Log'!$AC:$AC,'Opp Pos'!EF$100)=0,"X",SUMIFS('Game Log'!$AA:$AA,'Game Log'!$AB:$AB,$A123,'Game Log'!$Z:$Z,$A$99,'Game Log'!$AC:$AC,'Opp Pos'!EF$100))</f>
        <v>X</v>
      </c>
      <c r="EG123" s="23" t="str">
        <f>IF(SUMIFS('Game Log'!$AA:$AA,'Game Log'!$AB:$AB,$A123,'Game Log'!$Z:$Z,$A$99,'Game Log'!$AC:$AC,'Opp Pos'!EG$100)=0,"X",SUMIFS('Game Log'!$AA:$AA,'Game Log'!$AB:$AB,$A123,'Game Log'!$Z:$Z,$A$99,'Game Log'!$AC:$AC,'Opp Pos'!EG$100))</f>
        <v>X</v>
      </c>
      <c r="EH123" s="23" t="str">
        <f>IF(SUMIFS('Game Log'!$AA:$AA,'Game Log'!$AB:$AB,$A123,'Game Log'!$Z:$Z,$A$99,'Game Log'!$AC:$AC,'Opp Pos'!EH$100)=0,"X",SUMIFS('Game Log'!$AA:$AA,'Game Log'!$AB:$AB,$A123,'Game Log'!$Z:$Z,$A$99,'Game Log'!$AC:$AC,'Opp Pos'!EH$100))</f>
        <v>X</v>
      </c>
      <c r="EI123" s="23" t="str">
        <f>IF(SUMIFS('Game Log'!$AA:$AA,'Game Log'!$AB:$AB,$A123,'Game Log'!$Z:$Z,$A$99,'Game Log'!$AC:$AC,'Opp Pos'!EI$100)=0,"X",SUMIFS('Game Log'!$AA:$AA,'Game Log'!$AB:$AB,$A123,'Game Log'!$Z:$Z,$A$99,'Game Log'!$AC:$AC,'Opp Pos'!EI$100))</f>
        <v>X</v>
      </c>
      <c r="EJ123" s="23" t="str">
        <f>IF(SUMIFS('Game Log'!$AA:$AA,'Game Log'!$AB:$AB,$A123,'Game Log'!$Z:$Z,$A$99,'Game Log'!$AC:$AC,'Opp Pos'!EJ$100)=0,"X",SUMIFS('Game Log'!$AA:$AA,'Game Log'!$AB:$AB,$A123,'Game Log'!$Z:$Z,$A$99,'Game Log'!$AC:$AC,'Opp Pos'!EJ$100))</f>
        <v>X</v>
      </c>
      <c r="EK123" s="23" t="str">
        <f>IF(SUMIFS('Game Log'!$AA:$AA,'Game Log'!$AB:$AB,$A123,'Game Log'!$Z:$Z,$A$99,'Game Log'!$AC:$AC,'Opp Pos'!EK$100)=0,"X",SUMIFS('Game Log'!$AA:$AA,'Game Log'!$AB:$AB,$A123,'Game Log'!$Z:$Z,$A$99,'Game Log'!$AC:$AC,'Opp Pos'!EK$100))</f>
        <v>X</v>
      </c>
      <c r="EL123" s="23" t="str">
        <f>IF(SUMIFS('Game Log'!$AA:$AA,'Game Log'!$AB:$AB,$A123,'Game Log'!$Z:$Z,$A$99,'Game Log'!$AC:$AC,'Opp Pos'!EL$100)=0,"X",SUMIFS('Game Log'!$AA:$AA,'Game Log'!$AB:$AB,$A123,'Game Log'!$Z:$Z,$A$99,'Game Log'!$AC:$AC,'Opp Pos'!EL$100))</f>
        <v>X</v>
      </c>
      <c r="EM123" s="23" t="str">
        <f>IF(SUMIFS('Game Log'!$AA:$AA,'Game Log'!$AB:$AB,$A123,'Game Log'!$Z:$Z,$A$99,'Game Log'!$AC:$AC,'Opp Pos'!EM$100)=0,"X",SUMIFS('Game Log'!$AA:$AA,'Game Log'!$AB:$AB,$A123,'Game Log'!$Z:$Z,$A$99,'Game Log'!$AC:$AC,'Opp Pos'!EM$100))</f>
        <v>X</v>
      </c>
      <c r="EN123" s="23" t="str">
        <f>IF(SUMIFS('Game Log'!$AA:$AA,'Game Log'!$AB:$AB,$A123,'Game Log'!$Z:$Z,$A$99,'Game Log'!$AC:$AC,'Opp Pos'!EN$100)=0,"X",SUMIFS('Game Log'!$AA:$AA,'Game Log'!$AB:$AB,$A123,'Game Log'!$Z:$Z,$A$99,'Game Log'!$AC:$AC,'Opp Pos'!EN$100))</f>
        <v>X</v>
      </c>
      <c r="EO123" s="23" t="str">
        <f>IF(SUMIFS('Game Log'!$AA:$AA,'Game Log'!$AB:$AB,$A123,'Game Log'!$Z:$Z,$A$99,'Game Log'!$AC:$AC,'Opp Pos'!EO$100)=0,"X",SUMIFS('Game Log'!$AA:$AA,'Game Log'!$AB:$AB,$A123,'Game Log'!$Z:$Z,$A$99,'Game Log'!$AC:$AC,'Opp Pos'!EO$100))</f>
        <v>X</v>
      </c>
      <c r="EP123" s="23" t="str">
        <f>IF(SUMIFS('Game Log'!$AA:$AA,'Game Log'!$AB:$AB,$A123,'Game Log'!$Z:$Z,$A$99,'Game Log'!$AC:$AC,'Opp Pos'!EP$100)=0,"X",SUMIFS('Game Log'!$AA:$AA,'Game Log'!$AB:$AB,$A123,'Game Log'!$Z:$Z,$A$99,'Game Log'!$AC:$AC,'Opp Pos'!EP$100))</f>
        <v>X</v>
      </c>
      <c r="EQ123" s="23" t="str">
        <f>IF(SUMIFS('Game Log'!$AA:$AA,'Game Log'!$AB:$AB,$A123,'Game Log'!$Z:$Z,$A$99,'Game Log'!$AC:$AC,'Opp Pos'!EQ$100)=0,"X",SUMIFS('Game Log'!$AA:$AA,'Game Log'!$AB:$AB,$A123,'Game Log'!$Z:$Z,$A$99,'Game Log'!$AC:$AC,'Opp Pos'!EQ$100))</f>
        <v>X</v>
      </c>
      <c r="ER123" s="23" t="str">
        <f>IF(SUMIFS('Game Log'!$AA:$AA,'Game Log'!$AB:$AB,$A123,'Game Log'!$Z:$Z,$A$99,'Game Log'!$AC:$AC,'Opp Pos'!ER$100)=0,"X",SUMIFS('Game Log'!$AA:$AA,'Game Log'!$AB:$AB,$A123,'Game Log'!$Z:$Z,$A$99,'Game Log'!$AC:$AC,'Opp Pos'!ER$100))</f>
        <v>X</v>
      </c>
      <c r="ES123" s="23" t="str">
        <f>IF(SUMIFS('Game Log'!$AA:$AA,'Game Log'!$AB:$AB,$A123,'Game Log'!$Z:$Z,$A$99,'Game Log'!$AC:$AC,'Opp Pos'!ES$100)=0,"X",SUMIFS('Game Log'!$AA:$AA,'Game Log'!$AB:$AB,$A123,'Game Log'!$Z:$Z,$A$99,'Game Log'!$AC:$AC,'Opp Pos'!ES$100))</f>
        <v>X</v>
      </c>
      <c r="ET123" s="23" t="str">
        <f>IF(SUMIFS('Game Log'!$AA:$AA,'Game Log'!$AB:$AB,$A123,'Game Log'!$Z:$Z,$A$99,'Game Log'!$AC:$AC,'Opp Pos'!ET$100)=0,"X",SUMIFS('Game Log'!$AA:$AA,'Game Log'!$AB:$AB,$A123,'Game Log'!$Z:$Z,$A$99,'Game Log'!$AC:$AC,'Opp Pos'!ET$100))</f>
        <v>X</v>
      </c>
      <c r="EU123" s="23" t="str">
        <f>IF(SUMIFS('Game Log'!$AA:$AA,'Game Log'!$AB:$AB,$A123,'Game Log'!$Z:$Z,$A$99,'Game Log'!$AC:$AC,'Opp Pos'!EU$100)=0,"X",SUMIFS('Game Log'!$AA:$AA,'Game Log'!$AB:$AB,$A123,'Game Log'!$Z:$Z,$A$99,'Game Log'!$AC:$AC,'Opp Pos'!EU$100))</f>
        <v>X</v>
      </c>
      <c r="EV123" s="23" t="str">
        <f>IF(SUMIFS('Game Log'!$AA:$AA,'Game Log'!$AB:$AB,$A123,'Game Log'!$Z:$Z,$A$99,'Game Log'!$AC:$AC,'Opp Pos'!EV$100)=0,"X",SUMIFS('Game Log'!$AA:$AA,'Game Log'!$AB:$AB,$A123,'Game Log'!$Z:$Z,$A$99,'Game Log'!$AC:$AC,'Opp Pos'!EV$100))</f>
        <v>X</v>
      </c>
      <c r="EW123" s="23" t="str">
        <f>IF(SUMIFS('Game Log'!$AA:$AA,'Game Log'!$AB:$AB,$A123,'Game Log'!$Z:$Z,$A$99,'Game Log'!$AC:$AC,'Opp Pos'!EW$100)=0,"X",SUMIFS('Game Log'!$AA:$AA,'Game Log'!$AB:$AB,$A123,'Game Log'!$Z:$Z,$A$99,'Game Log'!$AC:$AC,'Opp Pos'!EW$100))</f>
        <v>X</v>
      </c>
      <c r="EX123" s="23" t="str">
        <f>IF(SUMIFS('Game Log'!$AA:$AA,'Game Log'!$AB:$AB,$A123,'Game Log'!$Z:$Z,$A$99,'Game Log'!$AC:$AC,'Opp Pos'!EX$100)=0,"X",SUMIFS('Game Log'!$AA:$AA,'Game Log'!$AB:$AB,$A123,'Game Log'!$Z:$Z,$A$99,'Game Log'!$AC:$AC,'Opp Pos'!EX$100))</f>
        <v>X</v>
      </c>
      <c r="EY123" s="23" t="str">
        <f>IF(SUMIFS('Game Log'!$AA:$AA,'Game Log'!$AB:$AB,$A123,'Game Log'!$Z:$Z,$A$99,'Game Log'!$AC:$AC,'Opp Pos'!EY$100)=0,"X",SUMIFS('Game Log'!$AA:$AA,'Game Log'!$AB:$AB,$A123,'Game Log'!$Z:$Z,$A$99,'Game Log'!$AC:$AC,'Opp Pos'!EY$100))</f>
        <v>X</v>
      </c>
      <c r="EZ123" s="23" t="str">
        <f>IF(SUMIFS('Game Log'!$AA:$AA,'Game Log'!$AB:$AB,$A123,'Game Log'!$Z:$Z,$A$99,'Game Log'!$AC:$AC,'Opp Pos'!EZ$100)=0,"X",SUMIFS('Game Log'!$AA:$AA,'Game Log'!$AB:$AB,$A123,'Game Log'!$Z:$Z,$A$99,'Game Log'!$AC:$AC,'Opp Pos'!EZ$100))</f>
        <v>X</v>
      </c>
      <c r="FA123" s="23" t="str">
        <f>IF(SUMIFS('Game Log'!$AA:$AA,'Game Log'!$AB:$AB,$A123,'Game Log'!$Z:$Z,$A$99,'Game Log'!$AC:$AC,'Opp Pos'!FA$100)=0,"X",SUMIFS('Game Log'!$AA:$AA,'Game Log'!$AB:$AB,$A123,'Game Log'!$Z:$Z,$A$99,'Game Log'!$AC:$AC,'Opp Pos'!FA$100))</f>
        <v>X</v>
      </c>
      <c r="FB123" s="23" t="str">
        <f>IF(SUMIFS('Game Log'!$AA:$AA,'Game Log'!$AB:$AB,$A123,'Game Log'!$Z:$Z,$A$99,'Game Log'!$AC:$AC,'Opp Pos'!FB$100)=0,"X",SUMIFS('Game Log'!$AA:$AA,'Game Log'!$AB:$AB,$A123,'Game Log'!$Z:$Z,$A$99,'Game Log'!$AC:$AC,'Opp Pos'!FB$100))</f>
        <v>X</v>
      </c>
      <c r="FC123" s="23" t="str">
        <f>IF(SUMIFS('Game Log'!$AA:$AA,'Game Log'!$AB:$AB,$A123,'Game Log'!$Z:$Z,$A$99,'Game Log'!$AC:$AC,'Opp Pos'!FC$100)=0,"X",SUMIFS('Game Log'!$AA:$AA,'Game Log'!$AB:$AB,$A123,'Game Log'!$Z:$Z,$A$99,'Game Log'!$AC:$AC,'Opp Pos'!FC$100))</f>
        <v>X</v>
      </c>
      <c r="FD123" s="23" t="str">
        <f>IF(SUMIFS('Game Log'!$AA:$AA,'Game Log'!$AB:$AB,$A123,'Game Log'!$Z:$Z,$A$99,'Game Log'!$AC:$AC,'Opp Pos'!FD$100)=0,"X",SUMIFS('Game Log'!$AA:$AA,'Game Log'!$AB:$AB,$A123,'Game Log'!$Z:$Z,$A$99,'Game Log'!$AC:$AC,'Opp Pos'!FD$100))</f>
        <v>X</v>
      </c>
      <c r="FE123" s="23" t="str">
        <f>IF(SUMIFS('Game Log'!$AA:$AA,'Game Log'!$AB:$AB,$A123,'Game Log'!$Z:$Z,$A$99,'Game Log'!$AC:$AC,'Opp Pos'!FE$100)=0,"X",SUMIFS('Game Log'!$AA:$AA,'Game Log'!$AB:$AB,$A123,'Game Log'!$Z:$Z,$A$99,'Game Log'!$AC:$AC,'Opp Pos'!FE$100))</f>
        <v>X</v>
      </c>
      <c r="FF123" s="23" t="str">
        <f>IF(SUMIFS('Game Log'!$AA:$AA,'Game Log'!$AB:$AB,$A123,'Game Log'!$Z:$Z,$A$99,'Game Log'!$AC:$AC,'Opp Pos'!FF$100)=0,"X",SUMIFS('Game Log'!$AA:$AA,'Game Log'!$AB:$AB,$A123,'Game Log'!$Z:$Z,$A$99,'Game Log'!$AC:$AC,'Opp Pos'!FF$100))</f>
        <v>X</v>
      </c>
      <c r="FG123" s="23" t="str">
        <f>IF(SUMIFS('Game Log'!$AA:$AA,'Game Log'!$AB:$AB,$A123,'Game Log'!$Z:$Z,$A$99,'Game Log'!$AC:$AC,'Opp Pos'!FG$100)=0,"X",SUMIFS('Game Log'!$AA:$AA,'Game Log'!$AB:$AB,$A123,'Game Log'!$Z:$Z,$A$99,'Game Log'!$AC:$AC,'Opp Pos'!FG$100))</f>
        <v>X</v>
      </c>
      <c r="FH123" s="23" t="str">
        <f>IF(SUMIFS('Game Log'!$AA:$AA,'Game Log'!$AB:$AB,$A123,'Game Log'!$Z:$Z,$A$99,'Game Log'!$AC:$AC,'Opp Pos'!FH$100)=0,"X",SUMIFS('Game Log'!$AA:$AA,'Game Log'!$AB:$AB,$A123,'Game Log'!$Z:$Z,$A$99,'Game Log'!$AC:$AC,'Opp Pos'!FH$100))</f>
        <v>X</v>
      </c>
      <c r="FI123" s="23" t="str">
        <f>IF(SUMIFS('Game Log'!$AA:$AA,'Game Log'!$AB:$AB,$A123,'Game Log'!$Z:$Z,$A$99,'Game Log'!$AC:$AC,'Opp Pos'!FI$100)=0,"X",SUMIFS('Game Log'!$AA:$AA,'Game Log'!$AB:$AB,$A123,'Game Log'!$Z:$Z,$A$99,'Game Log'!$AC:$AC,'Opp Pos'!FI$100))</f>
        <v>X</v>
      </c>
      <c r="FJ123" s="23" t="str">
        <f>IF(SUMIFS('Game Log'!$AA:$AA,'Game Log'!$AB:$AB,$A123,'Game Log'!$Z:$Z,$A$99,'Game Log'!$AC:$AC,'Opp Pos'!FJ$100)=0,"X",SUMIFS('Game Log'!$AA:$AA,'Game Log'!$AB:$AB,$A123,'Game Log'!$Z:$Z,$A$99,'Game Log'!$AC:$AC,'Opp Pos'!FJ$100))</f>
        <v>X</v>
      </c>
      <c r="FK123" s="23" t="str">
        <f>IF(SUMIFS('Game Log'!$AA:$AA,'Game Log'!$AB:$AB,$A123,'Game Log'!$Z:$Z,$A$99,'Game Log'!$AC:$AC,'Opp Pos'!FK$100)=0,"X",SUMIFS('Game Log'!$AA:$AA,'Game Log'!$AB:$AB,$A123,'Game Log'!$Z:$Z,$A$99,'Game Log'!$AC:$AC,'Opp Pos'!FK$100))</f>
        <v>X</v>
      </c>
      <c r="FL123" s="23" t="str">
        <f>IF(SUMIFS('Game Log'!$AA:$AA,'Game Log'!$AB:$AB,$A123,'Game Log'!$Z:$Z,$A$99,'Game Log'!$AC:$AC,'Opp Pos'!FL$100)=0,"X",SUMIFS('Game Log'!$AA:$AA,'Game Log'!$AB:$AB,$A123,'Game Log'!$Z:$Z,$A$99,'Game Log'!$AC:$AC,'Opp Pos'!FL$100))</f>
        <v>X</v>
      </c>
      <c r="FM123" s="23" t="str">
        <f>IF(SUMIFS('Game Log'!$AA:$AA,'Game Log'!$AB:$AB,$A123,'Game Log'!$Z:$Z,$A$99,'Game Log'!$AC:$AC,'Opp Pos'!FM$100)=0,"X",SUMIFS('Game Log'!$AA:$AA,'Game Log'!$AB:$AB,$A123,'Game Log'!$Z:$Z,$A$99,'Game Log'!$AC:$AC,'Opp Pos'!FM$100))</f>
        <v>X</v>
      </c>
      <c r="FN123" s="23" t="str">
        <f>IF(SUMIFS('Game Log'!$AA:$AA,'Game Log'!$AB:$AB,$A123,'Game Log'!$Z:$Z,$A$99,'Game Log'!$AC:$AC,'Opp Pos'!FN$100)=0,"X",SUMIFS('Game Log'!$AA:$AA,'Game Log'!$AB:$AB,$A123,'Game Log'!$Z:$Z,$A$99,'Game Log'!$AC:$AC,'Opp Pos'!FN$100))</f>
        <v>X</v>
      </c>
      <c r="FO123" s="23" t="str">
        <f>IF(SUMIFS('Game Log'!$AA:$AA,'Game Log'!$AB:$AB,$A123,'Game Log'!$Z:$Z,$A$99,'Game Log'!$AC:$AC,'Opp Pos'!FO$100)=0,"X",SUMIFS('Game Log'!$AA:$AA,'Game Log'!$AB:$AB,$A123,'Game Log'!$Z:$Z,$A$99,'Game Log'!$AC:$AC,'Opp Pos'!FO$100))</f>
        <v>X</v>
      </c>
      <c r="FP123" s="23" t="str">
        <f>IF(SUMIFS('Game Log'!$AA:$AA,'Game Log'!$AB:$AB,$A123,'Game Log'!$Z:$Z,$A$99,'Game Log'!$AC:$AC,'Opp Pos'!FP$100)=0,"X",SUMIFS('Game Log'!$AA:$AA,'Game Log'!$AB:$AB,$A123,'Game Log'!$Z:$Z,$A$99,'Game Log'!$AC:$AC,'Opp Pos'!FP$100))</f>
        <v>X</v>
      </c>
      <c r="FQ123" s="23" t="str">
        <f>IF(SUMIFS('Game Log'!$AA:$AA,'Game Log'!$AB:$AB,$A123,'Game Log'!$Z:$Z,$A$99,'Game Log'!$AC:$AC,'Opp Pos'!FQ$100)=0,"X",SUMIFS('Game Log'!$AA:$AA,'Game Log'!$AB:$AB,$A123,'Game Log'!$Z:$Z,$A$99,'Game Log'!$AC:$AC,'Opp Pos'!FQ$100))</f>
        <v>X</v>
      </c>
      <c r="FR123" s="23" t="str">
        <f>IF(SUMIFS('Game Log'!$AA:$AA,'Game Log'!$AB:$AB,$A123,'Game Log'!$Z:$Z,$A$99,'Game Log'!$AC:$AC,'Opp Pos'!FR$100)=0,"X",SUMIFS('Game Log'!$AA:$AA,'Game Log'!$AB:$AB,$A123,'Game Log'!$Z:$Z,$A$99,'Game Log'!$AC:$AC,'Opp Pos'!FR$100))</f>
        <v>X</v>
      </c>
      <c r="FS123" s="23" t="str">
        <f>IF(SUMIFS('Game Log'!$AA:$AA,'Game Log'!$AB:$AB,$A123,'Game Log'!$Z:$Z,$A$99,'Game Log'!$AC:$AC,'Opp Pos'!FS$100)=0,"X",SUMIFS('Game Log'!$AA:$AA,'Game Log'!$AB:$AB,$A123,'Game Log'!$Z:$Z,$A$99,'Game Log'!$AC:$AC,'Opp Pos'!FS$100))</f>
        <v>X</v>
      </c>
      <c r="FT123" s="23" t="str">
        <f>IF(SUMIFS('Game Log'!$AA:$AA,'Game Log'!$AB:$AB,$A123,'Game Log'!$Z:$Z,$A$99,'Game Log'!$AC:$AC,'Opp Pos'!FT$100)=0,"X",SUMIFS('Game Log'!$AA:$AA,'Game Log'!$AB:$AB,$A123,'Game Log'!$Z:$Z,$A$99,'Game Log'!$AC:$AC,'Opp Pos'!FT$100))</f>
        <v>X</v>
      </c>
      <c r="FU123" s="23" t="str">
        <f>IF(SUMIFS('Game Log'!$AA:$AA,'Game Log'!$AB:$AB,$A123,'Game Log'!$Z:$Z,$A$99,'Game Log'!$AC:$AC,'Opp Pos'!FU$100)=0,"X",SUMIFS('Game Log'!$AA:$AA,'Game Log'!$AB:$AB,$A123,'Game Log'!$Z:$Z,$A$99,'Game Log'!$AC:$AC,'Opp Pos'!FU$100))</f>
        <v>X</v>
      </c>
      <c r="FV123" s="23" t="str">
        <f>IF(SUMIFS('Game Log'!$AA:$AA,'Game Log'!$AB:$AB,$A123,'Game Log'!$Z:$Z,$A$99,'Game Log'!$AC:$AC,'Opp Pos'!FV$100)=0,"X",SUMIFS('Game Log'!$AA:$AA,'Game Log'!$AB:$AB,$A123,'Game Log'!$Z:$Z,$A$99,'Game Log'!$AC:$AC,'Opp Pos'!FV$100))</f>
        <v>X</v>
      </c>
      <c r="FW123" s="23" t="str">
        <f>IF(SUMIFS('Game Log'!$AA:$AA,'Game Log'!$AB:$AB,$A123,'Game Log'!$Z:$Z,$A$99,'Game Log'!$AC:$AC,'Opp Pos'!FW$100)=0,"X",SUMIFS('Game Log'!$AA:$AA,'Game Log'!$AB:$AB,$A123,'Game Log'!$Z:$Z,$A$99,'Game Log'!$AC:$AC,'Opp Pos'!FW$100))</f>
        <v>X</v>
      </c>
      <c r="FX123" s="23" t="str">
        <f>IF(SUMIFS('Game Log'!$AA:$AA,'Game Log'!$AB:$AB,$A123,'Game Log'!$Z:$Z,$A$99,'Game Log'!$AC:$AC,'Opp Pos'!FX$100)=0,"X",SUMIFS('Game Log'!$AA:$AA,'Game Log'!$AB:$AB,$A123,'Game Log'!$Z:$Z,$A$99,'Game Log'!$AC:$AC,'Opp Pos'!FX$100))</f>
        <v>X</v>
      </c>
      <c r="FY123" s="23" t="str">
        <f>IF(SUMIFS('Game Log'!$AA:$AA,'Game Log'!$AB:$AB,$A123,'Game Log'!$Z:$Z,$A$99,'Game Log'!$AC:$AC,'Opp Pos'!FY$100)=0,"X",SUMIFS('Game Log'!$AA:$AA,'Game Log'!$AB:$AB,$A123,'Game Log'!$Z:$Z,$A$99,'Game Log'!$AC:$AC,'Opp Pos'!FY$100))</f>
        <v>X</v>
      </c>
      <c r="FZ123" s="23" t="str">
        <f>IF(SUMIFS('Game Log'!$AA:$AA,'Game Log'!$AB:$AB,$A123,'Game Log'!$Z:$Z,$A$99,'Game Log'!$AC:$AC,'Opp Pos'!FZ$100)=0,"X",SUMIFS('Game Log'!$AA:$AA,'Game Log'!$AB:$AB,$A123,'Game Log'!$Z:$Z,$A$99,'Game Log'!$AC:$AC,'Opp Pos'!FZ$100))</f>
        <v>X</v>
      </c>
      <c r="GA123" s="23" t="str">
        <f>IF(SUMIFS('Game Log'!$AA:$AA,'Game Log'!$AB:$AB,$A123,'Game Log'!$Z:$Z,$A$99,'Game Log'!$AC:$AC,'Opp Pos'!GA$100)=0,"X",SUMIFS('Game Log'!$AA:$AA,'Game Log'!$AB:$AB,$A123,'Game Log'!$Z:$Z,$A$99,'Game Log'!$AC:$AC,'Opp Pos'!GA$100))</f>
        <v>X</v>
      </c>
      <c r="GB123" s="23" t="str">
        <f>IF(SUMIFS('Game Log'!$AA:$AA,'Game Log'!$AB:$AB,$A123,'Game Log'!$Z:$Z,$A$99,'Game Log'!$AC:$AC,'Opp Pos'!GB$100)=0,"X",SUMIFS('Game Log'!$AA:$AA,'Game Log'!$AB:$AB,$A123,'Game Log'!$Z:$Z,$A$99,'Game Log'!$AC:$AC,'Opp Pos'!GB$100))</f>
        <v>X</v>
      </c>
      <c r="GC123" s="23" t="str">
        <f>IF(SUMIFS('Game Log'!$AA:$AA,'Game Log'!$AB:$AB,$A123,'Game Log'!$Z:$Z,$A$99,'Game Log'!$AC:$AC,'Opp Pos'!GC$100)=0,"X",SUMIFS('Game Log'!$AA:$AA,'Game Log'!$AB:$AB,$A123,'Game Log'!$Z:$Z,$A$99,'Game Log'!$AC:$AC,'Opp Pos'!GC$100))</f>
        <v>X</v>
      </c>
      <c r="GD123" s="23" t="str">
        <f>IF(SUMIFS('Game Log'!$AA:$AA,'Game Log'!$AB:$AB,$A123,'Game Log'!$Z:$Z,$A$99,'Game Log'!$AC:$AC,'Opp Pos'!GD$100)=0,"X",SUMIFS('Game Log'!$AA:$AA,'Game Log'!$AB:$AB,$A123,'Game Log'!$Z:$Z,$A$99,'Game Log'!$AC:$AC,'Opp Pos'!GD$100))</f>
        <v>X</v>
      </c>
      <c r="GE123" s="23" t="str">
        <f>IF(SUMIFS('Game Log'!$AA:$AA,'Game Log'!$AB:$AB,$A123,'Game Log'!$Z:$Z,$A$99,'Game Log'!$AC:$AC,'Opp Pos'!GE$100)=0,"X",SUMIFS('Game Log'!$AA:$AA,'Game Log'!$AB:$AB,$A123,'Game Log'!$Z:$Z,$A$99,'Game Log'!$AC:$AC,'Opp Pos'!GE$100))</f>
        <v>X</v>
      </c>
      <c r="GF123" s="23" t="str">
        <f>IF(SUMIFS('Game Log'!$AA:$AA,'Game Log'!$AB:$AB,$A123,'Game Log'!$Z:$Z,$A$99,'Game Log'!$AC:$AC,'Opp Pos'!GF$100)=0,"X",SUMIFS('Game Log'!$AA:$AA,'Game Log'!$AB:$AB,$A123,'Game Log'!$Z:$Z,$A$99,'Game Log'!$AC:$AC,'Opp Pos'!GF$100))</f>
        <v>X</v>
      </c>
      <c r="GG123" s="23" t="str">
        <f>IF(SUMIFS('Game Log'!$AA:$AA,'Game Log'!$AB:$AB,$A123,'Game Log'!$Z:$Z,$A$99,'Game Log'!$AC:$AC,'Opp Pos'!GG$100)=0,"X",SUMIFS('Game Log'!$AA:$AA,'Game Log'!$AB:$AB,$A123,'Game Log'!$Z:$Z,$A$99,'Game Log'!$AC:$AC,'Opp Pos'!GG$100))</f>
        <v>X</v>
      </c>
      <c r="GH123" s="23" t="str">
        <f>IF(SUMIFS('Game Log'!$AA:$AA,'Game Log'!$AB:$AB,$A123,'Game Log'!$Z:$Z,$A$99,'Game Log'!$AC:$AC,'Opp Pos'!GH$100)=0,"X",SUMIFS('Game Log'!$AA:$AA,'Game Log'!$AB:$AB,$A123,'Game Log'!$Z:$Z,$A$99,'Game Log'!$AC:$AC,'Opp Pos'!GH$100))</f>
        <v>X</v>
      </c>
      <c r="GI123" s="23" t="str">
        <f>IF(SUMIFS('Game Log'!$AA:$AA,'Game Log'!$AB:$AB,$A123,'Game Log'!$Z:$Z,$A$99,'Game Log'!$AC:$AC,'Opp Pos'!GI$100)=0,"X",SUMIFS('Game Log'!$AA:$AA,'Game Log'!$AB:$AB,$A123,'Game Log'!$Z:$Z,$A$99,'Game Log'!$AC:$AC,'Opp Pos'!GI$100))</f>
        <v>X</v>
      </c>
      <c r="GJ123" s="23" t="str">
        <f>IF(SUMIFS('Game Log'!$AA:$AA,'Game Log'!$AB:$AB,$A123,'Game Log'!$Z:$Z,$A$99,'Game Log'!$AC:$AC,'Opp Pos'!GJ$100)=0,"X",SUMIFS('Game Log'!$AA:$AA,'Game Log'!$AB:$AB,$A123,'Game Log'!$Z:$Z,$A$99,'Game Log'!$AC:$AC,'Opp Pos'!GJ$100))</f>
        <v>X</v>
      </c>
      <c r="GK123" s="23" t="str">
        <f>IF(SUMIFS('Game Log'!$AA:$AA,'Game Log'!$AB:$AB,$A123,'Game Log'!$Z:$Z,$A$99,'Game Log'!$AC:$AC,'Opp Pos'!GK$100)=0,"X",SUMIFS('Game Log'!$AA:$AA,'Game Log'!$AB:$AB,$A123,'Game Log'!$Z:$Z,$A$99,'Game Log'!$AC:$AC,'Opp Pos'!GK$100))</f>
        <v>X</v>
      </c>
      <c r="GL123" s="23" t="str">
        <f>IF(SUMIFS('Game Log'!$AA:$AA,'Game Log'!$AB:$AB,$A123,'Game Log'!$Z:$Z,$A$99,'Game Log'!$AC:$AC,'Opp Pos'!GL$100)=0,"X",SUMIFS('Game Log'!$AA:$AA,'Game Log'!$AB:$AB,$A123,'Game Log'!$Z:$Z,$A$99,'Game Log'!$AC:$AC,'Opp Pos'!GL$100))</f>
        <v>X</v>
      </c>
      <c r="GM123" s="23" t="str">
        <f>IF(SUMIFS('Game Log'!$AA:$AA,'Game Log'!$AB:$AB,$A123,'Game Log'!$Z:$Z,$A$99,'Game Log'!$AC:$AC,'Opp Pos'!GM$100)=0,"X",SUMIFS('Game Log'!$AA:$AA,'Game Log'!$AB:$AB,$A123,'Game Log'!$Z:$Z,$A$99,'Game Log'!$AC:$AC,'Opp Pos'!GM$100))</f>
        <v>X</v>
      </c>
      <c r="GN123" s="23" t="str">
        <f>IF(SUMIFS('Game Log'!$AA:$AA,'Game Log'!$AB:$AB,$A123,'Game Log'!$Z:$Z,$A$99,'Game Log'!$AC:$AC,'Opp Pos'!GN$100)=0,"X",SUMIFS('Game Log'!$AA:$AA,'Game Log'!$AB:$AB,$A123,'Game Log'!$Z:$Z,$A$99,'Game Log'!$AC:$AC,'Opp Pos'!GN$100))</f>
        <v>X</v>
      </c>
      <c r="GO123" s="23" t="str">
        <f>IF(SUMIFS('Game Log'!$AA:$AA,'Game Log'!$AB:$AB,$A123,'Game Log'!$Z:$Z,$A$99,'Game Log'!$AC:$AC,'Opp Pos'!GO$100)=0,"X",SUMIFS('Game Log'!$AA:$AA,'Game Log'!$AB:$AB,$A123,'Game Log'!$Z:$Z,$A$99,'Game Log'!$AC:$AC,'Opp Pos'!GO$100))</f>
        <v>X</v>
      </c>
      <c r="GP123" s="23" t="str">
        <f>IF(SUMIFS('Game Log'!$AA:$AA,'Game Log'!$AB:$AB,$A123,'Game Log'!$Z:$Z,$A$99,'Game Log'!$AC:$AC,'Opp Pos'!GP$100)=0,"X",SUMIFS('Game Log'!$AA:$AA,'Game Log'!$AB:$AB,$A123,'Game Log'!$Z:$Z,$A$99,'Game Log'!$AC:$AC,'Opp Pos'!GP$100))</f>
        <v>X</v>
      </c>
      <c r="GQ123" s="23" t="str">
        <f>IF(SUMIFS('Game Log'!$AA:$AA,'Game Log'!$AB:$AB,$A123,'Game Log'!$Z:$Z,$A$99,'Game Log'!$AC:$AC,'Opp Pos'!GQ$100)=0,"X",SUMIFS('Game Log'!$AA:$AA,'Game Log'!$AB:$AB,$A123,'Game Log'!$Z:$Z,$A$99,'Game Log'!$AC:$AC,'Opp Pos'!GQ$100))</f>
        <v>X</v>
      </c>
      <c r="GR123" s="23" t="str">
        <f>IF(SUMIFS('Game Log'!$AA:$AA,'Game Log'!$AB:$AB,$A123,'Game Log'!$Z:$Z,$A$99,'Game Log'!$AC:$AC,'Opp Pos'!GR$100)=0,"X",SUMIFS('Game Log'!$AA:$AA,'Game Log'!$AB:$AB,$A123,'Game Log'!$Z:$Z,$A$99,'Game Log'!$AC:$AC,'Opp Pos'!GR$100))</f>
        <v>X</v>
      </c>
      <c r="GS123" s="23" t="str">
        <f>IF(SUMIFS('Game Log'!$AA:$AA,'Game Log'!$AB:$AB,$A123,'Game Log'!$Z:$Z,$A$99,'Game Log'!$AC:$AC,'Opp Pos'!GS$100)=0,"X",SUMIFS('Game Log'!$AA:$AA,'Game Log'!$AB:$AB,$A123,'Game Log'!$Z:$Z,$A$99,'Game Log'!$AC:$AC,'Opp Pos'!GS$100))</f>
        <v>X</v>
      </c>
      <c r="GT123" s="23" t="str">
        <f>IF(SUMIFS('Game Log'!$AA:$AA,'Game Log'!$AB:$AB,$A123,'Game Log'!$Z:$Z,$A$99,'Game Log'!$AC:$AC,'Opp Pos'!GT$100)=0,"X",SUMIFS('Game Log'!$AA:$AA,'Game Log'!$AB:$AB,$A123,'Game Log'!$Z:$Z,$A$99,'Game Log'!$AC:$AC,'Opp Pos'!GT$100))</f>
        <v>X</v>
      </c>
      <c r="GU123" s="23" t="str">
        <f>IF(SUMIFS('Game Log'!$AA:$AA,'Game Log'!$AB:$AB,$A123,'Game Log'!$Z:$Z,$A$99,'Game Log'!$AC:$AC,'Opp Pos'!GU$100)=0,"X",SUMIFS('Game Log'!$AA:$AA,'Game Log'!$AB:$AB,$A123,'Game Log'!$Z:$Z,$A$99,'Game Log'!$AC:$AC,'Opp Pos'!GU$100))</f>
        <v>X</v>
      </c>
      <c r="GV123" s="23" t="str">
        <f>IF(SUMIFS('Game Log'!$AA:$AA,'Game Log'!$AB:$AB,$A123,'Game Log'!$Z:$Z,$A$99,'Game Log'!$AC:$AC,'Opp Pos'!GV$100)=0,"X",SUMIFS('Game Log'!$AA:$AA,'Game Log'!$AB:$AB,$A123,'Game Log'!$Z:$Z,$A$99,'Game Log'!$AC:$AC,'Opp Pos'!GV$100))</f>
        <v>X</v>
      </c>
      <c r="GW123" s="23" t="str">
        <f>IF(SUMIFS('Game Log'!$AA:$AA,'Game Log'!$AB:$AB,$A123,'Game Log'!$Z:$Z,$A$99,'Game Log'!$AC:$AC,'Opp Pos'!GW$100)=0,"X",SUMIFS('Game Log'!$AA:$AA,'Game Log'!$AB:$AB,$A123,'Game Log'!$Z:$Z,$A$99,'Game Log'!$AC:$AC,'Opp Pos'!GW$100))</f>
        <v>X</v>
      </c>
      <c r="GX123" s="23" t="str">
        <f>IF(SUMIFS('Game Log'!$AA:$AA,'Game Log'!$AB:$AB,$A123,'Game Log'!$Z:$Z,$A$99,'Game Log'!$AC:$AC,'Opp Pos'!GX$100)=0,"X",SUMIFS('Game Log'!$AA:$AA,'Game Log'!$AB:$AB,$A123,'Game Log'!$Z:$Z,$A$99,'Game Log'!$AC:$AC,'Opp Pos'!GX$100))</f>
        <v>X</v>
      </c>
      <c r="GY123" s="23" t="str">
        <f>IF(SUMIFS('Game Log'!$AA:$AA,'Game Log'!$AB:$AB,$A123,'Game Log'!$Z:$Z,$A$99,'Game Log'!$AC:$AC,'Opp Pos'!GY$100)=0,"X",SUMIFS('Game Log'!$AA:$AA,'Game Log'!$AB:$AB,$A123,'Game Log'!$Z:$Z,$A$99,'Game Log'!$AC:$AC,'Opp Pos'!GY$100))</f>
        <v>X</v>
      </c>
      <c r="GZ123" s="23" t="str">
        <f>IF(SUMIFS('Game Log'!$AA:$AA,'Game Log'!$AB:$AB,$A123,'Game Log'!$Z:$Z,$A$99,'Game Log'!$AC:$AC,'Opp Pos'!GZ$100)=0,"X",SUMIFS('Game Log'!$AA:$AA,'Game Log'!$AB:$AB,$A123,'Game Log'!$Z:$Z,$A$99,'Game Log'!$AC:$AC,'Opp Pos'!GZ$100))</f>
        <v>X</v>
      </c>
      <c r="HA123" s="23" t="str">
        <f>IF(SUMIFS('Game Log'!$AA:$AA,'Game Log'!$AB:$AB,$A123,'Game Log'!$Z:$Z,$A$99,'Game Log'!$AC:$AC,'Opp Pos'!HA$100)=0,"X",SUMIFS('Game Log'!$AA:$AA,'Game Log'!$AB:$AB,$A123,'Game Log'!$Z:$Z,$A$99,'Game Log'!$AC:$AC,'Opp Pos'!HA$100))</f>
        <v>X</v>
      </c>
      <c r="HB123" s="23" t="str">
        <f>IF(SUMIFS('Game Log'!$AA:$AA,'Game Log'!$AB:$AB,$A123,'Game Log'!$Z:$Z,$A$99,'Game Log'!$AC:$AC,'Opp Pos'!HB$100)=0,"X",SUMIFS('Game Log'!$AA:$AA,'Game Log'!$AB:$AB,$A123,'Game Log'!$Z:$Z,$A$99,'Game Log'!$AC:$AC,'Opp Pos'!HB$100))</f>
        <v>X</v>
      </c>
      <c r="HC123" s="23" t="str">
        <f>IF(SUMIFS('Game Log'!$AA:$AA,'Game Log'!$AB:$AB,$A123,'Game Log'!$Z:$Z,$A$99,'Game Log'!$AC:$AC,'Opp Pos'!HC$100)=0,"X",SUMIFS('Game Log'!$AA:$AA,'Game Log'!$AB:$AB,$A123,'Game Log'!$Z:$Z,$A$99,'Game Log'!$AC:$AC,'Opp Pos'!HC$100))</f>
        <v>X</v>
      </c>
      <c r="HD123" s="23" t="str">
        <f>IF(SUMIFS('Game Log'!$AA:$AA,'Game Log'!$AB:$AB,$A123,'Game Log'!$Z:$Z,$A$99,'Game Log'!$AC:$AC,'Opp Pos'!HD$100)=0,"X",SUMIFS('Game Log'!$AA:$AA,'Game Log'!$AB:$AB,$A123,'Game Log'!$Z:$Z,$A$99,'Game Log'!$AC:$AC,'Opp Pos'!HD$100))</f>
        <v>X</v>
      </c>
      <c r="HE123" s="23" t="str">
        <f>IF(SUMIFS('Game Log'!$AA:$AA,'Game Log'!$AB:$AB,$A123,'Game Log'!$Z:$Z,$A$99,'Game Log'!$AC:$AC,'Opp Pos'!HE$100)=0,"X",SUMIFS('Game Log'!$AA:$AA,'Game Log'!$AB:$AB,$A123,'Game Log'!$Z:$Z,$A$99,'Game Log'!$AC:$AC,'Opp Pos'!HE$100))</f>
        <v>X</v>
      </c>
      <c r="HF123" s="23" t="str">
        <f>IF(SUMIFS('Game Log'!$AA:$AA,'Game Log'!$AB:$AB,$A123,'Game Log'!$Z:$Z,$A$99,'Game Log'!$AC:$AC,'Opp Pos'!HF$100)=0,"X",SUMIFS('Game Log'!$AA:$AA,'Game Log'!$AB:$AB,$A123,'Game Log'!$Z:$Z,$A$99,'Game Log'!$AC:$AC,'Opp Pos'!HF$100))</f>
        <v>X</v>
      </c>
      <c r="HG123" s="23" t="str">
        <f>IF(SUMIFS('Game Log'!$AA:$AA,'Game Log'!$AB:$AB,$A123,'Game Log'!$Z:$Z,$A$99,'Game Log'!$AC:$AC,'Opp Pos'!HG$100)=0,"X",SUMIFS('Game Log'!$AA:$AA,'Game Log'!$AB:$AB,$A123,'Game Log'!$Z:$Z,$A$99,'Game Log'!$AC:$AC,'Opp Pos'!HG$100))</f>
        <v>X</v>
      </c>
      <c r="HH123" s="23" t="str">
        <f>IF(SUMIFS('Game Log'!$AA:$AA,'Game Log'!$AB:$AB,$A123,'Game Log'!$Z:$Z,$A$99,'Game Log'!$AC:$AC,'Opp Pos'!HH$100)=0,"X",SUMIFS('Game Log'!$AA:$AA,'Game Log'!$AB:$AB,$A123,'Game Log'!$Z:$Z,$A$99,'Game Log'!$AC:$AC,'Opp Pos'!HH$100))</f>
        <v>X</v>
      </c>
      <c r="HI123" s="23" t="str">
        <f>IF(SUMIFS('Game Log'!$AA:$AA,'Game Log'!$AB:$AB,$A123,'Game Log'!$Z:$Z,$A$99,'Game Log'!$AC:$AC,'Opp Pos'!HI$100)=0,"X",SUMIFS('Game Log'!$AA:$AA,'Game Log'!$AB:$AB,$A123,'Game Log'!$Z:$Z,$A$99,'Game Log'!$AC:$AC,'Opp Pos'!HI$100))</f>
        <v>X</v>
      </c>
      <c r="HJ123" s="23" t="str">
        <f>IF(SUMIFS('Game Log'!$AA:$AA,'Game Log'!$AB:$AB,$A123,'Game Log'!$Z:$Z,$A$99,'Game Log'!$AC:$AC,'Opp Pos'!HJ$100)=0,"X",SUMIFS('Game Log'!$AA:$AA,'Game Log'!$AB:$AB,$A123,'Game Log'!$Z:$Z,$A$99,'Game Log'!$AC:$AC,'Opp Pos'!HJ$100))</f>
        <v>X</v>
      </c>
      <c r="HK123" s="23" t="str">
        <f>IF(SUMIFS('Game Log'!$AA:$AA,'Game Log'!$AB:$AB,$A123,'Game Log'!$Z:$Z,$A$99,'Game Log'!$AC:$AC,'Opp Pos'!HK$100)=0,"X",SUMIFS('Game Log'!$AA:$AA,'Game Log'!$AB:$AB,$A123,'Game Log'!$Z:$Z,$A$99,'Game Log'!$AC:$AC,'Opp Pos'!HK$100))</f>
        <v>X</v>
      </c>
      <c r="HL123" s="23" t="str">
        <f>IF(SUMIFS('Game Log'!$AA:$AA,'Game Log'!$AB:$AB,$A123,'Game Log'!$Z:$Z,$A$99,'Game Log'!$AC:$AC,'Opp Pos'!HL$100)=0,"X",SUMIFS('Game Log'!$AA:$AA,'Game Log'!$AB:$AB,$A123,'Game Log'!$Z:$Z,$A$99,'Game Log'!$AC:$AC,'Opp Pos'!HL$100))</f>
        <v>X</v>
      </c>
      <c r="HM123" s="23" t="str">
        <f>IF(SUMIFS('Game Log'!$AA:$AA,'Game Log'!$AB:$AB,$A123,'Game Log'!$Z:$Z,$A$99,'Game Log'!$AC:$AC,'Opp Pos'!HM$100)=0,"X",SUMIFS('Game Log'!$AA:$AA,'Game Log'!$AB:$AB,$A123,'Game Log'!$Z:$Z,$A$99,'Game Log'!$AC:$AC,'Opp Pos'!HM$100))</f>
        <v>X</v>
      </c>
      <c r="HN123" s="23" t="str">
        <f>IF(SUMIFS('Game Log'!$AA:$AA,'Game Log'!$AB:$AB,$A123,'Game Log'!$Z:$Z,$A$99,'Game Log'!$AC:$AC,'Opp Pos'!HN$100)=0,"X",SUMIFS('Game Log'!$AA:$AA,'Game Log'!$AB:$AB,$A123,'Game Log'!$Z:$Z,$A$99,'Game Log'!$AC:$AC,'Opp Pos'!HN$100))</f>
        <v>X</v>
      </c>
      <c r="HO123" s="23" t="str">
        <f>IF(SUMIFS('Game Log'!$AA:$AA,'Game Log'!$AB:$AB,$A123,'Game Log'!$Z:$Z,$A$99,'Game Log'!$AC:$AC,'Opp Pos'!HO$100)=0,"X",SUMIFS('Game Log'!$AA:$AA,'Game Log'!$AB:$AB,$A123,'Game Log'!$Z:$Z,$A$99,'Game Log'!$AC:$AC,'Opp Pos'!HO$100))</f>
        <v>X</v>
      </c>
      <c r="HP123" s="23" t="str">
        <f>IF(SUMIFS('Game Log'!$AA:$AA,'Game Log'!$AB:$AB,$A123,'Game Log'!$Z:$Z,$A$99,'Game Log'!$AC:$AC,'Opp Pos'!HP$100)=0,"X",SUMIFS('Game Log'!$AA:$AA,'Game Log'!$AB:$AB,$A123,'Game Log'!$Z:$Z,$A$99,'Game Log'!$AC:$AC,'Opp Pos'!HP$100))</f>
        <v>X</v>
      </c>
      <c r="HQ123" s="23" t="str">
        <f>IF(SUMIFS('Game Log'!$AA:$AA,'Game Log'!$AB:$AB,$A123,'Game Log'!$Z:$Z,$A$99,'Game Log'!$AC:$AC,'Opp Pos'!HQ$100)=0,"X",SUMIFS('Game Log'!$AA:$AA,'Game Log'!$AB:$AB,$A123,'Game Log'!$Z:$Z,$A$99,'Game Log'!$AC:$AC,'Opp Pos'!HQ$100))</f>
        <v>X</v>
      </c>
      <c r="HR123" s="23" t="str">
        <f>IF(SUMIFS('Game Log'!$AA:$AA,'Game Log'!$AB:$AB,$A123,'Game Log'!$Z:$Z,$A$99,'Game Log'!$AC:$AC,'Opp Pos'!HR$100)=0,"X",SUMIFS('Game Log'!$AA:$AA,'Game Log'!$AB:$AB,$A123,'Game Log'!$Z:$Z,$A$99,'Game Log'!$AC:$AC,'Opp Pos'!HR$100))</f>
        <v>X</v>
      </c>
      <c r="HS123" s="23" t="str">
        <f>IF(SUMIFS('Game Log'!$AA:$AA,'Game Log'!$AB:$AB,$A123,'Game Log'!$Z:$Z,$A$99,'Game Log'!$AC:$AC,'Opp Pos'!HS$100)=0,"X",SUMIFS('Game Log'!$AA:$AA,'Game Log'!$AB:$AB,$A123,'Game Log'!$Z:$Z,$A$99,'Game Log'!$AC:$AC,'Opp Pos'!HS$100))</f>
        <v>X</v>
      </c>
      <c r="HT123" s="23" t="str">
        <f>IF(SUMIFS('Game Log'!$AA:$AA,'Game Log'!$AB:$AB,$A123,'Game Log'!$Z:$Z,$A$99,'Game Log'!$AC:$AC,'Opp Pos'!HT$100)=0,"X",SUMIFS('Game Log'!$AA:$AA,'Game Log'!$AB:$AB,$A123,'Game Log'!$Z:$Z,$A$99,'Game Log'!$AC:$AC,'Opp Pos'!HT$100))</f>
        <v>X</v>
      </c>
      <c r="HU123" s="23" t="str">
        <f>IF(SUMIFS('Game Log'!$AA:$AA,'Game Log'!$AB:$AB,$A123,'Game Log'!$Z:$Z,$A$99,'Game Log'!$AC:$AC,'Opp Pos'!HU$100)=0,"X",SUMIFS('Game Log'!$AA:$AA,'Game Log'!$AB:$AB,$A123,'Game Log'!$Z:$Z,$A$99,'Game Log'!$AC:$AC,'Opp Pos'!HU$100))</f>
        <v>X</v>
      </c>
      <c r="HV123" s="23" t="str">
        <f>IF(SUMIFS('Game Log'!$AA:$AA,'Game Log'!$AB:$AB,$A123,'Game Log'!$Z:$Z,$A$99,'Game Log'!$AC:$AC,'Opp Pos'!HV$100)=0,"X",SUMIFS('Game Log'!$AA:$AA,'Game Log'!$AB:$AB,$A123,'Game Log'!$Z:$Z,$A$99,'Game Log'!$AC:$AC,'Opp Pos'!HV$100))</f>
        <v>X</v>
      </c>
      <c r="HW123" s="23" t="str">
        <f>IF(SUMIFS('Game Log'!$AA:$AA,'Game Log'!$AB:$AB,$A123,'Game Log'!$Z:$Z,$A$99,'Game Log'!$AC:$AC,'Opp Pos'!HW$100)=0,"X",SUMIFS('Game Log'!$AA:$AA,'Game Log'!$AB:$AB,$A123,'Game Log'!$Z:$Z,$A$99,'Game Log'!$AC:$AC,'Opp Pos'!HW$100))</f>
        <v>X</v>
      </c>
      <c r="HX123" s="23" t="str">
        <f>IF(SUMIFS('Game Log'!$AA:$AA,'Game Log'!$AB:$AB,$A123,'Game Log'!$Z:$Z,$A$99,'Game Log'!$AC:$AC,'Opp Pos'!HX$100)=0,"X",SUMIFS('Game Log'!$AA:$AA,'Game Log'!$AB:$AB,$A123,'Game Log'!$Z:$Z,$A$99,'Game Log'!$AC:$AC,'Opp Pos'!HX$100))</f>
        <v>X</v>
      </c>
      <c r="HY123" s="23" t="str">
        <f>IF(SUMIFS('Game Log'!$AA:$AA,'Game Log'!$AB:$AB,$A123,'Game Log'!$Z:$Z,$A$99,'Game Log'!$AC:$AC,'Opp Pos'!HY$100)=0,"X",SUMIFS('Game Log'!$AA:$AA,'Game Log'!$AB:$AB,$A123,'Game Log'!$Z:$Z,$A$99,'Game Log'!$AC:$AC,'Opp Pos'!HY$100))</f>
        <v>X</v>
      </c>
      <c r="HZ123" s="23" t="str">
        <f>IF(SUMIFS('Game Log'!$AA:$AA,'Game Log'!$AB:$AB,$A123,'Game Log'!$Z:$Z,$A$99,'Game Log'!$AC:$AC,'Opp Pos'!HZ$100)=0,"X",SUMIFS('Game Log'!$AA:$AA,'Game Log'!$AB:$AB,$A123,'Game Log'!$Z:$Z,$A$99,'Game Log'!$AC:$AC,'Opp Pos'!HZ$100))</f>
        <v>X</v>
      </c>
      <c r="IA123" s="23" t="str">
        <f>IF(SUMIFS('Game Log'!$AA:$AA,'Game Log'!$AB:$AB,$A123,'Game Log'!$Z:$Z,$A$99,'Game Log'!$AC:$AC,'Opp Pos'!IA$100)=0,"X",SUMIFS('Game Log'!$AA:$AA,'Game Log'!$AB:$AB,$A123,'Game Log'!$Z:$Z,$A$99,'Game Log'!$AC:$AC,'Opp Pos'!IA$100))</f>
        <v>X</v>
      </c>
      <c r="IB123" s="23" t="str">
        <f>IF(SUMIFS('Game Log'!$AA:$AA,'Game Log'!$AB:$AB,$A123,'Game Log'!$Z:$Z,$A$99,'Game Log'!$AC:$AC,'Opp Pos'!IB$100)=0,"X",SUMIFS('Game Log'!$AA:$AA,'Game Log'!$AB:$AB,$A123,'Game Log'!$Z:$Z,$A$99,'Game Log'!$AC:$AC,'Opp Pos'!IB$100))</f>
        <v>X</v>
      </c>
      <c r="IC123" s="23" t="str">
        <f>IF(SUMIFS('Game Log'!$AA:$AA,'Game Log'!$AB:$AB,$A123,'Game Log'!$Z:$Z,$A$99,'Game Log'!$AC:$AC,'Opp Pos'!IC$100)=0,"X",SUMIFS('Game Log'!$AA:$AA,'Game Log'!$AB:$AB,$A123,'Game Log'!$Z:$Z,$A$99,'Game Log'!$AC:$AC,'Opp Pos'!IC$100))</f>
        <v>X</v>
      </c>
      <c r="ID123" s="23" t="str">
        <f>IF(SUMIFS('Game Log'!$AA:$AA,'Game Log'!$AB:$AB,$A123,'Game Log'!$Z:$Z,$A$99,'Game Log'!$AC:$AC,'Opp Pos'!ID$100)=0,"X",SUMIFS('Game Log'!$AA:$AA,'Game Log'!$AB:$AB,$A123,'Game Log'!$Z:$Z,$A$99,'Game Log'!$AC:$AC,'Opp Pos'!ID$100))</f>
        <v>X</v>
      </c>
      <c r="IE123" s="23" t="str">
        <f>IF(SUMIFS('Game Log'!$AA:$AA,'Game Log'!$AB:$AB,$A123,'Game Log'!$Z:$Z,$A$99,'Game Log'!$AC:$AC,'Opp Pos'!IE$100)=0,"X",SUMIFS('Game Log'!$AA:$AA,'Game Log'!$AB:$AB,$A123,'Game Log'!$Z:$Z,$A$99,'Game Log'!$AC:$AC,'Opp Pos'!IE$100))</f>
        <v>X</v>
      </c>
      <c r="IF123" s="23" t="str">
        <f>IF(SUMIFS('Game Log'!$AA:$AA,'Game Log'!$AB:$AB,$A123,'Game Log'!$Z:$Z,$A$99,'Game Log'!$AC:$AC,'Opp Pos'!IF$100)=0,"X",SUMIFS('Game Log'!$AA:$AA,'Game Log'!$AB:$AB,$A123,'Game Log'!$Z:$Z,$A$99,'Game Log'!$AC:$AC,'Opp Pos'!IF$100))</f>
        <v>X</v>
      </c>
      <c r="IG123" s="23" t="str">
        <f>IF(SUMIFS('Game Log'!$AA:$AA,'Game Log'!$AB:$AB,$A123,'Game Log'!$Z:$Z,$A$99,'Game Log'!$AC:$AC,'Opp Pos'!IG$100)=0,"X",SUMIFS('Game Log'!$AA:$AA,'Game Log'!$AB:$AB,$A123,'Game Log'!$Z:$Z,$A$99,'Game Log'!$AC:$AC,'Opp Pos'!IG$100))</f>
        <v>X</v>
      </c>
      <c r="IH123" s="23" t="str">
        <f>IF(SUMIFS('Game Log'!$AA:$AA,'Game Log'!$AB:$AB,$A123,'Game Log'!$Z:$Z,$A$99,'Game Log'!$AC:$AC,'Opp Pos'!IH$100)=0,"X",SUMIFS('Game Log'!$AA:$AA,'Game Log'!$AB:$AB,$A123,'Game Log'!$Z:$Z,$A$99,'Game Log'!$AC:$AC,'Opp Pos'!IH$100))</f>
        <v>X</v>
      </c>
      <c r="II123" s="23" t="str">
        <f>IF(SUMIFS('Game Log'!$AA:$AA,'Game Log'!$AB:$AB,$A123,'Game Log'!$Z:$Z,$A$99,'Game Log'!$AC:$AC,'Opp Pos'!II$100)=0,"X",SUMIFS('Game Log'!$AA:$AA,'Game Log'!$AB:$AB,$A123,'Game Log'!$Z:$Z,$A$99,'Game Log'!$AC:$AC,'Opp Pos'!II$100))</f>
        <v>X</v>
      </c>
      <c r="IJ123" s="23" t="str">
        <f>IF(SUMIFS('Game Log'!$AA:$AA,'Game Log'!$AB:$AB,$A123,'Game Log'!$Z:$Z,$A$99,'Game Log'!$AC:$AC,'Opp Pos'!IJ$100)=0,"X",SUMIFS('Game Log'!$AA:$AA,'Game Log'!$AB:$AB,$A123,'Game Log'!$Z:$Z,$A$99,'Game Log'!$AC:$AC,'Opp Pos'!IJ$100))</f>
        <v>X</v>
      </c>
      <c r="IK123" s="23" t="str">
        <f>IF(SUMIFS('Game Log'!$AA:$AA,'Game Log'!$AB:$AB,$A123,'Game Log'!$Z:$Z,$A$99,'Game Log'!$AC:$AC,'Opp Pos'!IK$100)=0,"X",SUMIFS('Game Log'!$AA:$AA,'Game Log'!$AB:$AB,$A123,'Game Log'!$Z:$Z,$A$99,'Game Log'!$AC:$AC,'Opp Pos'!IK$100))</f>
        <v>X</v>
      </c>
      <c r="IL123" s="23" t="str">
        <f>IF(SUMIFS('Game Log'!$AA:$AA,'Game Log'!$AB:$AB,$A123,'Game Log'!$Z:$Z,$A$99,'Game Log'!$AC:$AC,'Opp Pos'!IL$100)=0,"X",SUMIFS('Game Log'!$AA:$AA,'Game Log'!$AB:$AB,$A123,'Game Log'!$Z:$Z,$A$99,'Game Log'!$AC:$AC,'Opp Pos'!IL$100))</f>
        <v>X</v>
      </c>
      <c r="IM123" s="23" t="str">
        <f>IF(SUMIFS('Game Log'!$AA:$AA,'Game Log'!$AB:$AB,$A123,'Game Log'!$Z:$Z,$A$99,'Game Log'!$AC:$AC,'Opp Pos'!IM$100)=0,"X",SUMIFS('Game Log'!$AA:$AA,'Game Log'!$AB:$AB,$A123,'Game Log'!$Z:$Z,$A$99,'Game Log'!$AC:$AC,'Opp Pos'!IM$100))</f>
        <v>X</v>
      </c>
      <c r="IN123" s="23" t="str">
        <f>IF(SUMIFS('Game Log'!$AA:$AA,'Game Log'!$AB:$AB,$A123,'Game Log'!$Z:$Z,$A$99,'Game Log'!$AC:$AC,'Opp Pos'!IN$100)=0,"X",SUMIFS('Game Log'!$AA:$AA,'Game Log'!$AB:$AB,$A123,'Game Log'!$Z:$Z,$A$99,'Game Log'!$AC:$AC,'Opp Pos'!IN$100))</f>
        <v>X</v>
      </c>
      <c r="IO123" s="23" t="str">
        <f>IF(SUMIFS('Game Log'!$AA:$AA,'Game Log'!$AB:$AB,$A123,'Game Log'!$Z:$Z,$A$99,'Game Log'!$AC:$AC,'Opp Pos'!IO$100)=0,"X",SUMIFS('Game Log'!$AA:$AA,'Game Log'!$AB:$AB,$A123,'Game Log'!$Z:$Z,$A$99,'Game Log'!$AC:$AC,'Opp Pos'!IO$100))</f>
        <v>X</v>
      </c>
      <c r="IP123" s="23" t="str">
        <f>IF(SUMIFS('Game Log'!$AA:$AA,'Game Log'!$AB:$AB,$A123,'Game Log'!$Z:$Z,$A$99,'Game Log'!$AC:$AC,'Opp Pos'!IP$100)=0,"X",SUMIFS('Game Log'!$AA:$AA,'Game Log'!$AB:$AB,$A123,'Game Log'!$Z:$Z,$A$99,'Game Log'!$AC:$AC,'Opp Pos'!IP$100))</f>
        <v>X</v>
      </c>
      <c r="IQ123" s="23" t="str">
        <f>IF(SUMIFS('Game Log'!$AA:$AA,'Game Log'!$AB:$AB,$A123,'Game Log'!$Z:$Z,$A$99,'Game Log'!$AC:$AC,'Opp Pos'!IQ$100)=0,"X",SUMIFS('Game Log'!$AA:$AA,'Game Log'!$AB:$AB,$A123,'Game Log'!$Z:$Z,$A$99,'Game Log'!$AC:$AC,'Opp Pos'!IQ$100))</f>
        <v>X</v>
      </c>
      <c r="IR123" s="23" t="str">
        <f>IF(SUMIFS('Game Log'!$AA:$AA,'Game Log'!$AB:$AB,$A123,'Game Log'!$Z:$Z,$A$99,'Game Log'!$AC:$AC,'Opp Pos'!IR$100)=0,"X",SUMIFS('Game Log'!$AA:$AA,'Game Log'!$AB:$AB,$A123,'Game Log'!$Z:$Z,$A$99,'Game Log'!$AC:$AC,'Opp Pos'!IR$100))</f>
        <v>X</v>
      </c>
      <c r="IS123" s="23" t="str">
        <f>IF(SUMIFS('Game Log'!$AA:$AA,'Game Log'!$AB:$AB,$A123,'Game Log'!$Z:$Z,$A$99,'Game Log'!$AC:$AC,'Opp Pos'!IS$100)=0,"X",SUMIFS('Game Log'!$AA:$AA,'Game Log'!$AB:$AB,$A123,'Game Log'!$Z:$Z,$A$99,'Game Log'!$AC:$AC,'Opp Pos'!IS$100))</f>
        <v>X</v>
      </c>
      <c r="IT123" s="23" t="str">
        <f>IF(SUMIFS('Game Log'!$AA:$AA,'Game Log'!$AB:$AB,$A123,'Game Log'!$Z:$Z,$A$99,'Game Log'!$AC:$AC,'Opp Pos'!IT$100)=0,"X",SUMIFS('Game Log'!$AA:$AA,'Game Log'!$AB:$AB,$A123,'Game Log'!$Z:$Z,$A$99,'Game Log'!$AC:$AC,'Opp Pos'!IT$100))</f>
        <v>X</v>
      </c>
      <c r="IU123" s="23" t="str">
        <f>IF(SUMIFS('Game Log'!$AA:$AA,'Game Log'!$AB:$AB,$A123,'Game Log'!$Z:$Z,$A$99,'Game Log'!$AC:$AC,'Opp Pos'!IU$100)=0,"X",SUMIFS('Game Log'!$AA:$AA,'Game Log'!$AB:$AB,$A123,'Game Log'!$Z:$Z,$A$99,'Game Log'!$AC:$AC,'Opp Pos'!IU$100))</f>
        <v>X</v>
      </c>
      <c r="IV123" s="23" t="str">
        <f>IF(SUMIFS('Game Log'!$AA:$AA,'Game Log'!$AB:$AB,$A123,'Game Log'!$Z:$Z,$A$99,'Game Log'!$AC:$AC,'Opp Pos'!IV$100)=0,"X",SUMIFS('Game Log'!$AA:$AA,'Game Log'!$AB:$AB,$A123,'Game Log'!$Z:$Z,$A$99,'Game Log'!$AC:$AC,'Opp Pos'!IV$100))</f>
        <v>X</v>
      </c>
      <c r="IW123" s="23" t="str">
        <f>IF(SUMIFS('Game Log'!$AA:$AA,'Game Log'!$AB:$AB,$A123,'Game Log'!$Z:$Z,$A$99,'Game Log'!$AC:$AC,'Opp Pos'!IW$100)=0,"X",SUMIFS('Game Log'!$AA:$AA,'Game Log'!$AB:$AB,$A123,'Game Log'!$Z:$Z,$A$99,'Game Log'!$AC:$AC,'Opp Pos'!IW$100))</f>
        <v>X</v>
      </c>
      <c r="IX123" s="23" t="str">
        <f>IF(SUMIFS('Game Log'!$AA:$AA,'Game Log'!$AB:$AB,$A123,'Game Log'!$Z:$Z,$A$99,'Game Log'!$AC:$AC,'Opp Pos'!IX$100)=0,"X",SUMIFS('Game Log'!$AA:$AA,'Game Log'!$AB:$AB,$A123,'Game Log'!$Z:$Z,$A$99,'Game Log'!$AC:$AC,'Opp Pos'!IX$100))</f>
        <v>X</v>
      </c>
      <c r="IY123" s="23" t="str">
        <f>IF(SUMIFS('Game Log'!$AA:$AA,'Game Log'!$AB:$AB,$A123,'Game Log'!$Z:$Z,$A$99,'Game Log'!$AC:$AC,'Opp Pos'!IY$100)=0,"X",SUMIFS('Game Log'!$AA:$AA,'Game Log'!$AB:$AB,$A123,'Game Log'!$Z:$Z,$A$99,'Game Log'!$AC:$AC,'Opp Pos'!IY$100))</f>
        <v>X</v>
      </c>
      <c r="IZ123" s="23" t="str">
        <f>IF(SUMIFS('Game Log'!$AA:$AA,'Game Log'!$AB:$AB,$A123,'Game Log'!$Z:$Z,$A$99,'Game Log'!$AC:$AC,'Opp Pos'!IZ$100)=0,"X",SUMIFS('Game Log'!$AA:$AA,'Game Log'!$AB:$AB,$A123,'Game Log'!$Z:$Z,$A$99,'Game Log'!$AC:$AC,'Opp Pos'!IZ$100))</f>
        <v>X</v>
      </c>
      <c r="JA123" s="23" t="str">
        <f>IF(SUMIFS('Game Log'!$AA:$AA,'Game Log'!$AB:$AB,$A123,'Game Log'!$Z:$Z,$A$99,'Game Log'!$AC:$AC,'Opp Pos'!JA$100)=0,"X",SUMIFS('Game Log'!$AA:$AA,'Game Log'!$AB:$AB,$A123,'Game Log'!$Z:$Z,$A$99,'Game Log'!$AC:$AC,'Opp Pos'!JA$100))</f>
        <v>X</v>
      </c>
      <c r="JB123" s="23" t="str">
        <f>IF(SUMIFS('Game Log'!$AA:$AA,'Game Log'!$AB:$AB,$A123,'Game Log'!$Z:$Z,$A$99,'Game Log'!$AC:$AC,'Opp Pos'!JB$100)=0,"X",SUMIFS('Game Log'!$AA:$AA,'Game Log'!$AB:$AB,$A123,'Game Log'!$Z:$Z,$A$99,'Game Log'!$AC:$AC,'Opp Pos'!JB$100))</f>
        <v>X</v>
      </c>
      <c r="JC123" s="23" t="str">
        <f>IF(SUMIFS('Game Log'!$AA:$AA,'Game Log'!$AB:$AB,$A123,'Game Log'!$Z:$Z,$A$99,'Game Log'!$AC:$AC,'Opp Pos'!JC$100)=0,"X",SUMIFS('Game Log'!$AA:$AA,'Game Log'!$AB:$AB,$A123,'Game Log'!$Z:$Z,$A$99,'Game Log'!$AC:$AC,'Opp Pos'!JC$100))</f>
        <v>X</v>
      </c>
      <c r="JD123" s="23" t="str">
        <f>IF(SUMIFS('Game Log'!$AA:$AA,'Game Log'!$AB:$AB,$A123,'Game Log'!$Z:$Z,$A$99,'Game Log'!$AC:$AC,'Opp Pos'!JD$100)=0,"X",SUMIFS('Game Log'!$AA:$AA,'Game Log'!$AB:$AB,$A123,'Game Log'!$Z:$Z,$A$99,'Game Log'!$AC:$AC,'Opp Pos'!JD$100))</f>
        <v>X</v>
      </c>
      <c r="JE123" s="23" t="str">
        <f>IF(SUMIFS('Game Log'!$AA:$AA,'Game Log'!$AB:$AB,$A123,'Game Log'!$Z:$Z,$A$99,'Game Log'!$AC:$AC,'Opp Pos'!JE$100)=0,"X",SUMIFS('Game Log'!$AA:$AA,'Game Log'!$AB:$AB,$A123,'Game Log'!$Z:$Z,$A$99,'Game Log'!$AC:$AC,'Opp Pos'!JE$100))</f>
        <v>X</v>
      </c>
      <c r="JF123" s="23" t="str">
        <f>IF(SUMIFS('Game Log'!$AA:$AA,'Game Log'!$AB:$AB,$A123,'Game Log'!$Z:$Z,$A$99,'Game Log'!$AC:$AC,'Opp Pos'!JF$100)=0,"X",SUMIFS('Game Log'!$AA:$AA,'Game Log'!$AB:$AB,$A123,'Game Log'!$Z:$Z,$A$99,'Game Log'!$AC:$AC,'Opp Pos'!JF$100))</f>
        <v>X</v>
      </c>
      <c r="JG123" s="23" t="str">
        <f>IF(SUMIFS('Game Log'!$AA:$AA,'Game Log'!$AB:$AB,$A123,'Game Log'!$Z:$Z,$A$99,'Game Log'!$AC:$AC,'Opp Pos'!JG$100)=0,"X",SUMIFS('Game Log'!$AA:$AA,'Game Log'!$AB:$AB,$A123,'Game Log'!$Z:$Z,$A$99,'Game Log'!$AC:$AC,'Opp Pos'!JG$100))</f>
        <v>X</v>
      </c>
      <c r="JH123" s="23" t="str">
        <f>IF(SUMIFS('Game Log'!$AA:$AA,'Game Log'!$AB:$AB,$A123,'Game Log'!$Z:$Z,$A$99,'Game Log'!$AC:$AC,'Opp Pos'!JH$100)=0,"X",SUMIFS('Game Log'!$AA:$AA,'Game Log'!$AB:$AB,$A123,'Game Log'!$Z:$Z,$A$99,'Game Log'!$AC:$AC,'Opp Pos'!JH$100))</f>
        <v>X</v>
      </c>
      <c r="JI123" s="23" t="str">
        <f>IF(SUMIFS('Game Log'!$AA:$AA,'Game Log'!$AB:$AB,$A123,'Game Log'!$Z:$Z,$A$99,'Game Log'!$AC:$AC,'Opp Pos'!JI$100)=0,"X",SUMIFS('Game Log'!$AA:$AA,'Game Log'!$AB:$AB,$A123,'Game Log'!$Z:$Z,$A$99,'Game Log'!$AC:$AC,'Opp Pos'!JI$100))</f>
        <v>X</v>
      </c>
      <c r="JJ123" s="23" t="str">
        <f>IF(SUMIFS('Game Log'!$AA:$AA,'Game Log'!$AB:$AB,$A123,'Game Log'!$Z:$Z,$A$99,'Game Log'!$AC:$AC,'Opp Pos'!JJ$100)=0,"X",SUMIFS('Game Log'!$AA:$AA,'Game Log'!$AB:$AB,$A123,'Game Log'!$Z:$Z,$A$99,'Game Log'!$AC:$AC,'Opp Pos'!JJ$100))</f>
        <v>X</v>
      </c>
      <c r="JK123" s="23" t="str">
        <f>IF(SUMIFS('Game Log'!$AA:$AA,'Game Log'!$AB:$AB,$A123,'Game Log'!$Z:$Z,$A$99,'Game Log'!$AC:$AC,'Opp Pos'!JK$100)=0,"X",SUMIFS('Game Log'!$AA:$AA,'Game Log'!$AB:$AB,$A123,'Game Log'!$Z:$Z,$A$99,'Game Log'!$AC:$AC,'Opp Pos'!JK$100))</f>
        <v>X</v>
      </c>
      <c r="JL123" s="23" t="str">
        <f>IF(SUMIFS('Game Log'!$AA:$AA,'Game Log'!$AB:$AB,$A123,'Game Log'!$Z:$Z,$A$99,'Game Log'!$AC:$AC,'Opp Pos'!JL$100)=0,"X",SUMIFS('Game Log'!$AA:$AA,'Game Log'!$AB:$AB,$A123,'Game Log'!$Z:$Z,$A$99,'Game Log'!$AC:$AC,'Opp Pos'!JL$100))</f>
        <v>X</v>
      </c>
      <c r="JM123" s="23" t="str">
        <f>IF(SUMIFS('Game Log'!$AA:$AA,'Game Log'!$AB:$AB,$A123,'Game Log'!$Z:$Z,$A$99,'Game Log'!$AC:$AC,'Opp Pos'!JM$100)=0,"X",SUMIFS('Game Log'!$AA:$AA,'Game Log'!$AB:$AB,$A123,'Game Log'!$Z:$Z,$A$99,'Game Log'!$AC:$AC,'Opp Pos'!JM$100))</f>
        <v>X</v>
      </c>
      <c r="JN123" s="23" t="str">
        <f>IF(SUMIFS('Game Log'!$AA:$AA,'Game Log'!$AB:$AB,$A123,'Game Log'!$Z:$Z,$A$99,'Game Log'!$AC:$AC,'Opp Pos'!JN$100)=0,"X",SUMIFS('Game Log'!$AA:$AA,'Game Log'!$AB:$AB,$A123,'Game Log'!$Z:$Z,$A$99,'Game Log'!$AC:$AC,'Opp Pos'!JN$100))</f>
        <v>X</v>
      </c>
      <c r="JO123" s="23" t="str">
        <f>IF(SUMIFS('Game Log'!$AA:$AA,'Game Log'!$AB:$AB,$A123,'Game Log'!$Z:$Z,$A$99,'Game Log'!$AC:$AC,'Opp Pos'!JO$100)=0,"X",SUMIFS('Game Log'!$AA:$AA,'Game Log'!$AB:$AB,$A123,'Game Log'!$Z:$Z,$A$99,'Game Log'!$AC:$AC,'Opp Pos'!JO$100))</f>
        <v>X</v>
      </c>
      <c r="JP123" s="23" t="str">
        <f>IF(SUMIFS('Game Log'!$AA:$AA,'Game Log'!$AB:$AB,$A123,'Game Log'!$Z:$Z,$A$99,'Game Log'!$AC:$AC,'Opp Pos'!JP$100)=0,"X",SUMIFS('Game Log'!$AA:$AA,'Game Log'!$AB:$AB,$A123,'Game Log'!$Z:$Z,$A$99,'Game Log'!$AC:$AC,'Opp Pos'!JP$100))</f>
        <v>X</v>
      </c>
      <c r="JQ123" s="23" t="str">
        <f>IF(SUMIFS('Game Log'!$AA:$AA,'Game Log'!$AB:$AB,$A123,'Game Log'!$Z:$Z,$A$99,'Game Log'!$AC:$AC,'Opp Pos'!JQ$100)=0,"X",SUMIFS('Game Log'!$AA:$AA,'Game Log'!$AB:$AB,$A123,'Game Log'!$Z:$Z,$A$99,'Game Log'!$AC:$AC,'Opp Pos'!JQ$100))</f>
        <v>X</v>
      </c>
      <c r="JR123" s="23" t="str">
        <f>IF(SUMIFS('Game Log'!$AA:$AA,'Game Log'!$AB:$AB,$A123,'Game Log'!$Z:$Z,$A$99,'Game Log'!$AC:$AC,'Opp Pos'!JR$100)=0,"X",SUMIFS('Game Log'!$AA:$AA,'Game Log'!$AB:$AB,$A123,'Game Log'!$Z:$Z,$A$99,'Game Log'!$AC:$AC,'Opp Pos'!JR$100))</f>
        <v>X</v>
      </c>
      <c r="JS123" s="23" t="str">
        <f>IF(SUMIFS('Game Log'!$AA:$AA,'Game Log'!$AB:$AB,$A123,'Game Log'!$Z:$Z,$A$99,'Game Log'!$AC:$AC,'Opp Pos'!JS$100)=0,"X",SUMIFS('Game Log'!$AA:$AA,'Game Log'!$AB:$AB,$A123,'Game Log'!$Z:$Z,$A$99,'Game Log'!$AC:$AC,'Opp Pos'!JS$100))</f>
        <v>X</v>
      </c>
      <c r="JT123" s="23" t="str">
        <f>IF(SUMIFS('Game Log'!$AA:$AA,'Game Log'!$AB:$AB,$A123,'Game Log'!$Z:$Z,$A$99,'Game Log'!$AC:$AC,'Opp Pos'!JT$100)=0,"X",SUMIFS('Game Log'!$AA:$AA,'Game Log'!$AB:$AB,$A123,'Game Log'!$Z:$Z,$A$99,'Game Log'!$AC:$AC,'Opp Pos'!JT$100))</f>
        <v>X</v>
      </c>
      <c r="JU123" s="23" t="str">
        <f>IF(SUMIFS('Game Log'!$AA:$AA,'Game Log'!$AB:$AB,$A123,'Game Log'!$Z:$Z,$A$99,'Game Log'!$AC:$AC,'Opp Pos'!JU$100)=0,"X",SUMIFS('Game Log'!$AA:$AA,'Game Log'!$AB:$AB,$A123,'Game Log'!$Z:$Z,$A$99,'Game Log'!$AC:$AC,'Opp Pos'!JU$100))</f>
        <v>X</v>
      </c>
      <c r="JV123" s="23">
        <f t="shared" si="12"/>
        <v>42</v>
      </c>
      <c r="JW123" s="23">
        <f t="shared" si="13"/>
        <v>1853.200000000001</v>
      </c>
      <c r="JX123" s="23">
        <f t="shared" si="14"/>
        <v>44.123809523809548</v>
      </c>
      <c r="JY123" s="104"/>
    </row>
    <row r="124" spans="1:285" hidden="1" x14ac:dyDescent="0.25">
      <c r="A124" s="134" t="s">
        <v>64</v>
      </c>
      <c r="B124" s="23" t="str">
        <f>IF(SUMIFS('Game Log'!$AA:$AA,'Game Log'!$AB:$AB,$A124,'Game Log'!$Z:$Z,$A$99,'Game Log'!$AC:$AC,'Opp Pos'!B$100)=0,"X",SUMIFS('Game Log'!$AA:$AA,'Game Log'!$AB:$AB,$A124,'Game Log'!$Z:$Z,$A$99,'Game Log'!$AC:$AC,'Opp Pos'!B$100))</f>
        <v>X</v>
      </c>
      <c r="C124" s="23">
        <f>IF(SUMIFS('Game Log'!$AA:$AA,'Game Log'!$AB:$AB,$A124,'Game Log'!$Z:$Z,$A$99,'Game Log'!$AC:$AC,'Opp Pos'!C$100)=0,"X",SUMIFS('Game Log'!$AA:$AA,'Game Log'!$AB:$AB,$A124,'Game Log'!$Z:$Z,$A$99,'Game Log'!$AC:$AC,'Opp Pos'!C$100))</f>
        <v>52.9</v>
      </c>
      <c r="D124" s="23" t="str">
        <f>IF(SUMIFS('Game Log'!$AA:$AA,'Game Log'!$AB:$AB,$A124,'Game Log'!$Z:$Z,$A$99,'Game Log'!$AC:$AC,'Opp Pos'!D$100)=0,"X",SUMIFS('Game Log'!$AA:$AA,'Game Log'!$AB:$AB,$A124,'Game Log'!$Z:$Z,$A$99,'Game Log'!$AC:$AC,'Opp Pos'!D$100))</f>
        <v>X</v>
      </c>
      <c r="E124" s="23">
        <f>IF(SUMIFS('Game Log'!$AA:$AA,'Game Log'!$AB:$AB,$A124,'Game Log'!$Z:$Z,$A$99,'Game Log'!$AC:$AC,'Opp Pos'!E$100)=0,"X",SUMIFS('Game Log'!$AA:$AA,'Game Log'!$AB:$AB,$A124,'Game Log'!$Z:$Z,$A$99,'Game Log'!$AC:$AC,'Opp Pos'!E$100))</f>
        <v>32.9</v>
      </c>
      <c r="F124" s="23">
        <f>IF(SUMIFS('Game Log'!$AA:$AA,'Game Log'!$AB:$AB,$A124,'Game Log'!$Z:$Z,$A$99,'Game Log'!$AC:$AC,'Opp Pos'!F$100)=0,"X",SUMIFS('Game Log'!$AA:$AA,'Game Log'!$AB:$AB,$A124,'Game Log'!$Z:$Z,$A$99,'Game Log'!$AC:$AC,'Opp Pos'!F$100))</f>
        <v>49.1</v>
      </c>
      <c r="G124" s="23" t="str">
        <f>IF(SUMIFS('Game Log'!$AA:$AA,'Game Log'!$AB:$AB,$A124,'Game Log'!$Z:$Z,$A$99,'Game Log'!$AC:$AC,'Opp Pos'!G$100)=0,"X",SUMIFS('Game Log'!$AA:$AA,'Game Log'!$AB:$AB,$A124,'Game Log'!$Z:$Z,$A$99,'Game Log'!$AC:$AC,'Opp Pos'!G$100))</f>
        <v>X</v>
      </c>
      <c r="H124" s="23">
        <f>IF(SUMIFS('Game Log'!$AA:$AA,'Game Log'!$AB:$AB,$A124,'Game Log'!$Z:$Z,$A$99,'Game Log'!$AC:$AC,'Opp Pos'!H$100)=0,"X",SUMIFS('Game Log'!$AA:$AA,'Game Log'!$AB:$AB,$A124,'Game Log'!$Z:$Z,$A$99,'Game Log'!$AC:$AC,'Opp Pos'!H$100))</f>
        <v>10.199999999999999</v>
      </c>
      <c r="I124" s="23" t="str">
        <f>IF(SUMIFS('Game Log'!$AA:$AA,'Game Log'!$AB:$AB,$A124,'Game Log'!$Z:$Z,$A$99,'Game Log'!$AC:$AC,'Opp Pos'!I$100)=0,"X",SUMIFS('Game Log'!$AA:$AA,'Game Log'!$AB:$AB,$A124,'Game Log'!$Z:$Z,$A$99,'Game Log'!$AC:$AC,'Opp Pos'!I$100))</f>
        <v>X</v>
      </c>
      <c r="J124" s="23">
        <f>IF(SUMIFS('Game Log'!$AA:$AA,'Game Log'!$AB:$AB,$A124,'Game Log'!$Z:$Z,$A$99,'Game Log'!$AC:$AC,'Opp Pos'!J$100)=0,"X",SUMIFS('Game Log'!$AA:$AA,'Game Log'!$AB:$AB,$A124,'Game Log'!$Z:$Z,$A$99,'Game Log'!$AC:$AC,'Opp Pos'!J$100))</f>
        <v>29.6</v>
      </c>
      <c r="K124" s="23" t="str">
        <f>IF(SUMIFS('Game Log'!$AA:$AA,'Game Log'!$AB:$AB,$A124,'Game Log'!$Z:$Z,$A$99,'Game Log'!$AC:$AC,'Opp Pos'!K$100)=0,"X",SUMIFS('Game Log'!$AA:$AA,'Game Log'!$AB:$AB,$A124,'Game Log'!$Z:$Z,$A$99,'Game Log'!$AC:$AC,'Opp Pos'!K$100))</f>
        <v>X</v>
      </c>
      <c r="L124" s="23" t="str">
        <f>IF(SUMIFS('Game Log'!$AA:$AA,'Game Log'!$AB:$AB,$A124,'Game Log'!$Z:$Z,$A$99,'Game Log'!$AC:$AC,'Opp Pos'!L$100)=0,"X",SUMIFS('Game Log'!$AA:$AA,'Game Log'!$AB:$AB,$A124,'Game Log'!$Z:$Z,$A$99,'Game Log'!$AC:$AC,'Opp Pos'!L$100))</f>
        <v>X</v>
      </c>
      <c r="M124" s="23">
        <f>IF(SUMIFS('Game Log'!$AA:$AA,'Game Log'!$AB:$AB,$A124,'Game Log'!$Z:$Z,$A$99,'Game Log'!$AC:$AC,'Opp Pos'!M$100)=0,"X",SUMIFS('Game Log'!$AA:$AA,'Game Log'!$AB:$AB,$A124,'Game Log'!$Z:$Z,$A$99,'Game Log'!$AC:$AC,'Opp Pos'!M$100))</f>
        <v>55.9</v>
      </c>
      <c r="N124" s="23" t="str">
        <f>IF(SUMIFS('Game Log'!$AA:$AA,'Game Log'!$AB:$AB,$A124,'Game Log'!$Z:$Z,$A$99,'Game Log'!$AC:$AC,'Opp Pos'!N$100)=0,"X",SUMIFS('Game Log'!$AA:$AA,'Game Log'!$AB:$AB,$A124,'Game Log'!$Z:$Z,$A$99,'Game Log'!$AC:$AC,'Opp Pos'!N$100))</f>
        <v>X</v>
      </c>
      <c r="O124" s="23" t="str">
        <f>IF(SUMIFS('Game Log'!$AA:$AA,'Game Log'!$AB:$AB,$A124,'Game Log'!$Z:$Z,$A$99,'Game Log'!$AC:$AC,'Opp Pos'!O$100)=0,"X",SUMIFS('Game Log'!$AA:$AA,'Game Log'!$AB:$AB,$A124,'Game Log'!$Z:$Z,$A$99,'Game Log'!$AC:$AC,'Opp Pos'!O$100))</f>
        <v>X</v>
      </c>
      <c r="P124" s="23">
        <f>IF(SUMIFS('Game Log'!$AA:$AA,'Game Log'!$AB:$AB,$A124,'Game Log'!$Z:$Z,$A$99,'Game Log'!$AC:$AC,'Opp Pos'!P$100)=0,"X",SUMIFS('Game Log'!$AA:$AA,'Game Log'!$AB:$AB,$A124,'Game Log'!$Z:$Z,$A$99,'Game Log'!$AC:$AC,'Opp Pos'!P$100))</f>
        <v>73.400000000000006</v>
      </c>
      <c r="Q124" s="23">
        <f>IF(SUMIFS('Game Log'!$AA:$AA,'Game Log'!$AB:$AB,$A124,'Game Log'!$Z:$Z,$A$99,'Game Log'!$AC:$AC,'Opp Pos'!Q$100)=0,"X",SUMIFS('Game Log'!$AA:$AA,'Game Log'!$AB:$AB,$A124,'Game Log'!$Z:$Z,$A$99,'Game Log'!$AC:$AC,'Opp Pos'!Q$100))</f>
        <v>8.4</v>
      </c>
      <c r="R124" s="23" t="str">
        <f>IF(SUMIFS('Game Log'!$AA:$AA,'Game Log'!$AB:$AB,$A124,'Game Log'!$Z:$Z,$A$99,'Game Log'!$AC:$AC,'Opp Pos'!R$100)=0,"X",SUMIFS('Game Log'!$AA:$AA,'Game Log'!$AB:$AB,$A124,'Game Log'!$Z:$Z,$A$99,'Game Log'!$AC:$AC,'Opp Pos'!R$100))</f>
        <v>X</v>
      </c>
      <c r="S124" s="23">
        <f>IF(SUMIFS('Game Log'!$AA:$AA,'Game Log'!$AB:$AB,$A124,'Game Log'!$Z:$Z,$A$99,'Game Log'!$AC:$AC,'Opp Pos'!S$100)=0,"X",SUMIFS('Game Log'!$AA:$AA,'Game Log'!$AB:$AB,$A124,'Game Log'!$Z:$Z,$A$99,'Game Log'!$AC:$AC,'Opp Pos'!S$100))</f>
        <v>41</v>
      </c>
      <c r="T124" s="23" t="str">
        <f>IF(SUMIFS('Game Log'!$AA:$AA,'Game Log'!$AB:$AB,$A124,'Game Log'!$Z:$Z,$A$99,'Game Log'!$AC:$AC,'Opp Pos'!T$100)=0,"X",SUMIFS('Game Log'!$AA:$AA,'Game Log'!$AB:$AB,$A124,'Game Log'!$Z:$Z,$A$99,'Game Log'!$AC:$AC,'Opp Pos'!T$100))</f>
        <v>X</v>
      </c>
      <c r="U124" s="23">
        <f>IF(SUMIFS('Game Log'!$AA:$AA,'Game Log'!$AB:$AB,$A124,'Game Log'!$Z:$Z,$A$99,'Game Log'!$AC:$AC,'Opp Pos'!U$100)=0,"X",SUMIFS('Game Log'!$AA:$AA,'Game Log'!$AB:$AB,$A124,'Game Log'!$Z:$Z,$A$99,'Game Log'!$AC:$AC,'Opp Pos'!U$100))</f>
        <v>25.5</v>
      </c>
      <c r="V124" s="23">
        <f>IF(SUMIFS('Game Log'!$AA:$AA,'Game Log'!$AB:$AB,$A124,'Game Log'!$Z:$Z,$A$99,'Game Log'!$AC:$AC,'Opp Pos'!V$100)=0,"X",SUMIFS('Game Log'!$AA:$AA,'Game Log'!$AB:$AB,$A124,'Game Log'!$Z:$Z,$A$99,'Game Log'!$AC:$AC,'Opp Pos'!V$100))</f>
        <v>46.5</v>
      </c>
      <c r="W124" s="23" t="str">
        <f>IF(SUMIFS('Game Log'!$AA:$AA,'Game Log'!$AB:$AB,$A124,'Game Log'!$Z:$Z,$A$99,'Game Log'!$AC:$AC,'Opp Pos'!W$100)=0,"X",SUMIFS('Game Log'!$AA:$AA,'Game Log'!$AB:$AB,$A124,'Game Log'!$Z:$Z,$A$99,'Game Log'!$AC:$AC,'Opp Pos'!W$100))</f>
        <v>X</v>
      </c>
      <c r="X124" s="23">
        <f>IF(SUMIFS('Game Log'!$AA:$AA,'Game Log'!$AB:$AB,$A124,'Game Log'!$Z:$Z,$A$99,'Game Log'!$AC:$AC,'Opp Pos'!X$100)=0,"X",SUMIFS('Game Log'!$AA:$AA,'Game Log'!$AB:$AB,$A124,'Game Log'!$Z:$Z,$A$99,'Game Log'!$AC:$AC,'Opp Pos'!X$100))</f>
        <v>30.7</v>
      </c>
      <c r="Y124" s="23" t="str">
        <f>IF(SUMIFS('Game Log'!$AA:$AA,'Game Log'!$AB:$AB,$A124,'Game Log'!$Z:$Z,$A$99,'Game Log'!$AC:$AC,'Opp Pos'!Y$100)=0,"X",SUMIFS('Game Log'!$AA:$AA,'Game Log'!$AB:$AB,$A124,'Game Log'!$Z:$Z,$A$99,'Game Log'!$AC:$AC,'Opp Pos'!Y$100))</f>
        <v>X</v>
      </c>
      <c r="Z124" s="23">
        <f>IF(SUMIFS('Game Log'!$AA:$AA,'Game Log'!$AB:$AB,$A124,'Game Log'!$Z:$Z,$A$99,'Game Log'!$AC:$AC,'Opp Pos'!Z$100)=0,"X",SUMIFS('Game Log'!$AA:$AA,'Game Log'!$AB:$AB,$A124,'Game Log'!$Z:$Z,$A$99,'Game Log'!$AC:$AC,'Opp Pos'!Z$100))</f>
        <v>54.8</v>
      </c>
      <c r="AA124" s="23">
        <f>IF(SUMIFS('Game Log'!$AA:$AA,'Game Log'!$AB:$AB,$A124,'Game Log'!$Z:$Z,$A$99,'Game Log'!$AC:$AC,'Opp Pos'!AA$100)=0,"X",SUMIFS('Game Log'!$AA:$AA,'Game Log'!$AB:$AB,$A124,'Game Log'!$Z:$Z,$A$99,'Game Log'!$AC:$AC,'Opp Pos'!AA$100))</f>
        <v>55.3</v>
      </c>
      <c r="AB124" s="23" t="str">
        <f>IF(SUMIFS('Game Log'!$AA:$AA,'Game Log'!$AB:$AB,$A124,'Game Log'!$Z:$Z,$A$99,'Game Log'!$AC:$AC,'Opp Pos'!AB$100)=0,"X",SUMIFS('Game Log'!$AA:$AA,'Game Log'!$AB:$AB,$A124,'Game Log'!$Z:$Z,$A$99,'Game Log'!$AC:$AC,'Opp Pos'!AB$100))</f>
        <v>X</v>
      </c>
      <c r="AC124" s="23">
        <f>IF(SUMIFS('Game Log'!$AA:$AA,'Game Log'!$AB:$AB,$A124,'Game Log'!$Z:$Z,$A$99,'Game Log'!$AC:$AC,'Opp Pos'!AC$100)=0,"X",SUMIFS('Game Log'!$AA:$AA,'Game Log'!$AB:$AB,$A124,'Game Log'!$Z:$Z,$A$99,'Game Log'!$AC:$AC,'Opp Pos'!AC$100))</f>
        <v>14.6</v>
      </c>
      <c r="AD124" s="23" t="str">
        <f>IF(SUMIFS('Game Log'!$AA:$AA,'Game Log'!$AB:$AB,$A124,'Game Log'!$Z:$Z,$A$99,'Game Log'!$AC:$AC,'Opp Pos'!AD$100)=0,"X",SUMIFS('Game Log'!$AA:$AA,'Game Log'!$AB:$AB,$A124,'Game Log'!$Z:$Z,$A$99,'Game Log'!$AC:$AC,'Opp Pos'!AD$100))</f>
        <v>X</v>
      </c>
      <c r="AE124" s="23" t="str">
        <f>IF(SUMIFS('Game Log'!$AA:$AA,'Game Log'!$AB:$AB,$A124,'Game Log'!$Z:$Z,$A$99,'Game Log'!$AC:$AC,'Opp Pos'!AE$100)=0,"X",SUMIFS('Game Log'!$AA:$AA,'Game Log'!$AB:$AB,$A124,'Game Log'!$Z:$Z,$A$99,'Game Log'!$AC:$AC,'Opp Pos'!AE$100))</f>
        <v>X</v>
      </c>
      <c r="AF124" s="23">
        <f>IF(SUMIFS('Game Log'!$AA:$AA,'Game Log'!$AB:$AB,$A124,'Game Log'!$Z:$Z,$A$99,'Game Log'!$AC:$AC,'Opp Pos'!AF$100)=0,"X",SUMIFS('Game Log'!$AA:$AA,'Game Log'!$AB:$AB,$A124,'Game Log'!$Z:$Z,$A$99,'Game Log'!$AC:$AC,'Opp Pos'!AF$100))</f>
        <v>48</v>
      </c>
      <c r="AG124" s="23">
        <f>IF(SUMIFS('Game Log'!$AA:$AA,'Game Log'!$AB:$AB,$A124,'Game Log'!$Z:$Z,$A$99,'Game Log'!$AC:$AC,'Opp Pos'!AG$100)=0,"X",SUMIFS('Game Log'!$AA:$AA,'Game Log'!$AB:$AB,$A124,'Game Log'!$Z:$Z,$A$99,'Game Log'!$AC:$AC,'Opp Pos'!AG$100))</f>
        <v>34.6</v>
      </c>
      <c r="AH124" s="23" t="str">
        <f>IF(SUMIFS('Game Log'!$AA:$AA,'Game Log'!$AB:$AB,$A124,'Game Log'!$Z:$Z,$A$99,'Game Log'!$AC:$AC,'Opp Pos'!AH$100)=0,"X",SUMIFS('Game Log'!$AA:$AA,'Game Log'!$AB:$AB,$A124,'Game Log'!$Z:$Z,$A$99,'Game Log'!$AC:$AC,'Opp Pos'!AH$100))</f>
        <v>X</v>
      </c>
      <c r="AI124" s="23" t="str">
        <f>IF(SUMIFS('Game Log'!$AA:$AA,'Game Log'!$AB:$AB,$A124,'Game Log'!$Z:$Z,$A$99,'Game Log'!$AC:$AC,'Opp Pos'!AI$100)=0,"X",SUMIFS('Game Log'!$AA:$AA,'Game Log'!$AB:$AB,$A124,'Game Log'!$Z:$Z,$A$99,'Game Log'!$AC:$AC,'Opp Pos'!AI$100))</f>
        <v>X</v>
      </c>
      <c r="AJ124" s="23" t="str">
        <f>IF(SUMIFS('Game Log'!$AA:$AA,'Game Log'!$AB:$AB,$A124,'Game Log'!$Z:$Z,$A$99,'Game Log'!$AC:$AC,'Opp Pos'!AJ$100)=0,"X",SUMIFS('Game Log'!$AA:$AA,'Game Log'!$AB:$AB,$A124,'Game Log'!$Z:$Z,$A$99,'Game Log'!$AC:$AC,'Opp Pos'!AJ$100))</f>
        <v>X</v>
      </c>
      <c r="AK124" s="23" t="str">
        <f>IF(SUMIFS('Game Log'!$AA:$AA,'Game Log'!$AB:$AB,$A124,'Game Log'!$Z:$Z,$A$99,'Game Log'!$AC:$AC,'Opp Pos'!AK$100)=0,"X",SUMIFS('Game Log'!$AA:$AA,'Game Log'!$AB:$AB,$A124,'Game Log'!$Z:$Z,$A$99,'Game Log'!$AC:$AC,'Opp Pos'!AK$100))</f>
        <v>X</v>
      </c>
      <c r="AL124" s="23">
        <f>IF(SUMIFS('Game Log'!$AA:$AA,'Game Log'!$AB:$AB,$A124,'Game Log'!$Z:$Z,$A$99,'Game Log'!$AC:$AC,'Opp Pos'!AL$100)=0,"X",SUMIFS('Game Log'!$AA:$AA,'Game Log'!$AB:$AB,$A124,'Game Log'!$Z:$Z,$A$99,'Game Log'!$AC:$AC,'Opp Pos'!AL$100))</f>
        <v>64.3</v>
      </c>
      <c r="AM124" s="23" t="str">
        <f>IF(SUMIFS('Game Log'!$AA:$AA,'Game Log'!$AB:$AB,$A124,'Game Log'!$Z:$Z,$A$99,'Game Log'!$AC:$AC,'Opp Pos'!AM$100)=0,"X",SUMIFS('Game Log'!$AA:$AA,'Game Log'!$AB:$AB,$A124,'Game Log'!$Z:$Z,$A$99,'Game Log'!$AC:$AC,'Opp Pos'!AM$100))</f>
        <v>X</v>
      </c>
      <c r="AN124" s="23">
        <f>IF(SUMIFS('Game Log'!$AA:$AA,'Game Log'!$AB:$AB,$A124,'Game Log'!$Z:$Z,$A$99,'Game Log'!$AC:$AC,'Opp Pos'!AN$100)=0,"X",SUMIFS('Game Log'!$AA:$AA,'Game Log'!$AB:$AB,$A124,'Game Log'!$Z:$Z,$A$99,'Game Log'!$AC:$AC,'Opp Pos'!AN$100))</f>
        <v>23.299999999999997</v>
      </c>
      <c r="AO124" s="23" t="str">
        <f>IF(SUMIFS('Game Log'!$AA:$AA,'Game Log'!$AB:$AB,$A124,'Game Log'!$Z:$Z,$A$99,'Game Log'!$AC:$AC,'Opp Pos'!AO$100)=0,"X",SUMIFS('Game Log'!$AA:$AA,'Game Log'!$AB:$AB,$A124,'Game Log'!$Z:$Z,$A$99,'Game Log'!$AC:$AC,'Opp Pos'!AO$100))</f>
        <v>X</v>
      </c>
      <c r="AP124" s="23">
        <f>IF(SUMIFS('Game Log'!$AA:$AA,'Game Log'!$AB:$AB,$A124,'Game Log'!$Z:$Z,$A$99,'Game Log'!$AC:$AC,'Opp Pos'!AP$100)=0,"X",SUMIFS('Game Log'!$AA:$AA,'Game Log'!$AB:$AB,$A124,'Game Log'!$Z:$Z,$A$99,'Game Log'!$AC:$AC,'Opp Pos'!AP$100))</f>
        <v>51.199999999999996</v>
      </c>
      <c r="AQ124" s="23" t="str">
        <f>IF(SUMIFS('Game Log'!$AA:$AA,'Game Log'!$AB:$AB,$A124,'Game Log'!$Z:$Z,$A$99,'Game Log'!$AC:$AC,'Opp Pos'!AQ$100)=0,"X",SUMIFS('Game Log'!$AA:$AA,'Game Log'!$AB:$AB,$A124,'Game Log'!$Z:$Z,$A$99,'Game Log'!$AC:$AC,'Opp Pos'!AQ$100))</f>
        <v>X</v>
      </c>
      <c r="AR124" s="23" t="str">
        <f>IF(SUMIFS('Game Log'!$AA:$AA,'Game Log'!$AB:$AB,$A124,'Game Log'!$Z:$Z,$A$99,'Game Log'!$AC:$AC,'Opp Pos'!AR$100)=0,"X",SUMIFS('Game Log'!$AA:$AA,'Game Log'!$AB:$AB,$A124,'Game Log'!$Z:$Z,$A$99,'Game Log'!$AC:$AC,'Opp Pos'!AR$100))</f>
        <v>X</v>
      </c>
      <c r="AS124" s="23">
        <f>IF(SUMIFS('Game Log'!$AA:$AA,'Game Log'!$AB:$AB,$A124,'Game Log'!$Z:$Z,$A$99,'Game Log'!$AC:$AC,'Opp Pos'!AS$100)=0,"X",SUMIFS('Game Log'!$AA:$AA,'Game Log'!$AB:$AB,$A124,'Game Log'!$Z:$Z,$A$99,'Game Log'!$AC:$AC,'Opp Pos'!AS$100))</f>
        <v>44.7</v>
      </c>
      <c r="AT124" s="23" t="str">
        <f>IF(SUMIFS('Game Log'!$AA:$AA,'Game Log'!$AB:$AB,$A124,'Game Log'!$Z:$Z,$A$99,'Game Log'!$AC:$AC,'Opp Pos'!AT$100)=0,"X",SUMIFS('Game Log'!$AA:$AA,'Game Log'!$AB:$AB,$A124,'Game Log'!$Z:$Z,$A$99,'Game Log'!$AC:$AC,'Opp Pos'!AT$100))</f>
        <v>X</v>
      </c>
      <c r="AU124" s="23" t="str">
        <f>IF(SUMIFS('Game Log'!$AA:$AA,'Game Log'!$AB:$AB,$A124,'Game Log'!$Z:$Z,$A$99,'Game Log'!$AC:$AC,'Opp Pos'!AU$100)=0,"X",SUMIFS('Game Log'!$AA:$AA,'Game Log'!$AB:$AB,$A124,'Game Log'!$Z:$Z,$A$99,'Game Log'!$AC:$AC,'Opp Pos'!AU$100))</f>
        <v>X</v>
      </c>
      <c r="AV124" s="23">
        <f>IF(SUMIFS('Game Log'!$AA:$AA,'Game Log'!$AB:$AB,$A124,'Game Log'!$Z:$Z,$A$99,'Game Log'!$AC:$AC,'Opp Pos'!AV$100)=0,"X",SUMIFS('Game Log'!$AA:$AA,'Game Log'!$AB:$AB,$A124,'Game Log'!$Z:$Z,$A$99,'Game Log'!$AC:$AC,'Opp Pos'!AV$100))</f>
        <v>64.2</v>
      </c>
      <c r="AW124" s="23" t="str">
        <f>IF(SUMIFS('Game Log'!$AA:$AA,'Game Log'!$AB:$AB,$A124,'Game Log'!$Z:$Z,$A$99,'Game Log'!$AC:$AC,'Opp Pos'!AW$100)=0,"X",SUMIFS('Game Log'!$AA:$AA,'Game Log'!$AB:$AB,$A124,'Game Log'!$Z:$Z,$A$99,'Game Log'!$AC:$AC,'Opp Pos'!AW$100))</f>
        <v>X</v>
      </c>
      <c r="AX124" s="23">
        <f>IF(SUMIFS('Game Log'!$AA:$AA,'Game Log'!$AB:$AB,$A124,'Game Log'!$Z:$Z,$A$99,'Game Log'!$AC:$AC,'Opp Pos'!AX$100)=0,"X",SUMIFS('Game Log'!$AA:$AA,'Game Log'!$AB:$AB,$A124,'Game Log'!$Z:$Z,$A$99,'Game Log'!$AC:$AC,'Opp Pos'!AX$100))</f>
        <v>56.5</v>
      </c>
      <c r="AY124" s="23">
        <f>IF(SUMIFS('Game Log'!$AA:$AA,'Game Log'!$AB:$AB,$A124,'Game Log'!$Z:$Z,$A$99,'Game Log'!$AC:$AC,'Opp Pos'!AY$100)=0,"X",SUMIFS('Game Log'!$AA:$AA,'Game Log'!$AB:$AB,$A124,'Game Log'!$Z:$Z,$A$99,'Game Log'!$AC:$AC,'Opp Pos'!AY$100))</f>
        <v>37.099999999999994</v>
      </c>
      <c r="AZ124" s="23" t="str">
        <f>IF(SUMIFS('Game Log'!$AA:$AA,'Game Log'!$AB:$AB,$A124,'Game Log'!$Z:$Z,$A$99,'Game Log'!$AC:$AC,'Opp Pos'!AZ$100)=0,"X",SUMIFS('Game Log'!$AA:$AA,'Game Log'!$AB:$AB,$A124,'Game Log'!$Z:$Z,$A$99,'Game Log'!$AC:$AC,'Opp Pos'!AZ$100))</f>
        <v>X</v>
      </c>
      <c r="BA124" s="23">
        <f>IF(SUMIFS('Game Log'!$AA:$AA,'Game Log'!$AB:$AB,$A124,'Game Log'!$Z:$Z,$A$99,'Game Log'!$AC:$AC,'Opp Pos'!BA$100)=0,"X",SUMIFS('Game Log'!$AA:$AA,'Game Log'!$AB:$AB,$A124,'Game Log'!$Z:$Z,$A$99,'Game Log'!$AC:$AC,'Opp Pos'!BA$100))</f>
        <v>42.8</v>
      </c>
      <c r="BB124" s="23" t="str">
        <f>IF(SUMIFS('Game Log'!$AA:$AA,'Game Log'!$AB:$AB,$A124,'Game Log'!$Z:$Z,$A$99,'Game Log'!$AC:$AC,'Opp Pos'!BB$100)=0,"X",SUMIFS('Game Log'!$AA:$AA,'Game Log'!$AB:$AB,$A124,'Game Log'!$Z:$Z,$A$99,'Game Log'!$AC:$AC,'Opp Pos'!BB$100))</f>
        <v>X</v>
      </c>
      <c r="BC124" s="23">
        <f>IF(SUMIFS('Game Log'!$AA:$AA,'Game Log'!$AB:$AB,$A124,'Game Log'!$Z:$Z,$A$99,'Game Log'!$AC:$AC,'Opp Pos'!BC$100)=0,"X",SUMIFS('Game Log'!$AA:$AA,'Game Log'!$AB:$AB,$A124,'Game Log'!$Z:$Z,$A$99,'Game Log'!$AC:$AC,'Opp Pos'!BC$100))</f>
        <v>45.199999999999996</v>
      </c>
      <c r="BD124" s="23" t="str">
        <f>IF(SUMIFS('Game Log'!$AA:$AA,'Game Log'!$AB:$AB,$A124,'Game Log'!$Z:$Z,$A$99,'Game Log'!$AC:$AC,'Opp Pos'!BD$100)=0,"X",SUMIFS('Game Log'!$AA:$AA,'Game Log'!$AB:$AB,$A124,'Game Log'!$Z:$Z,$A$99,'Game Log'!$AC:$AC,'Opp Pos'!BD$100))</f>
        <v>X</v>
      </c>
      <c r="BE124" s="23" t="str">
        <f>IF(SUMIFS('Game Log'!$AA:$AA,'Game Log'!$AB:$AB,$A124,'Game Log'!$Z:$Z,$A$99,'Game Log'!$AC:$AC,'Opp Pos'!BE$100)=0,"X",SUMIFS('Game Log'!$AA:$AA,'Game Log'!$AB:$AB,$A124,'Game Log'!$Z:$Z,$A$99,'Game Log'!$AC:$AC,'Opp Pos'!BE$100))</f>
        <v>X</v>
      </c>
      <c r="BF124" s="23" t="str">
        <f>IF(SUMIFS('Game Log'!$AA:$AA,'Game Log'!$AB:$AB,$A124,'Game Log'!$Z:$Z,$A$99,'Game Log'!$AC:$AC,'Opp Pos'!BF$100)=0,"X",SUMIFS('Game Log'!$AA:$AA,'Game Log'!$AB:$AB,$A124,'Game Log'!$Z:$Z,$A$99,'Game Log'!$AC:$AC,'Opp Pos'!BF$100))</f>
        <v>X</v>
      </c>
      <c r="BG124" s="23">
        <f>IF(SUMIFS('Game Log'!$AA:$AA,'Game Log'!$AB:$AB,$A124,'Game Log'!$Z:$Z,$A$99,'Game Log'!$AC:$AC,'Opp Pos'!BG$100)=0,"X",SUMIFS('Game Log'!$AA:$AA,'Game Log'!$AB:$AB,$A124,'Game Log'!$Z:$Z,$A$99,'Game Log'!$AC:$AC,'Opp Pos'!BG$100))</f>
        <v>20.6</v>
      </c>
      <c r="BH124" s="23" t="str">
        <f>IF(SUMIFS('Game Log'!$AA:$AA,'Game Log'!$AB:$AB,$A124,'Game Log'!$Z:$Z,$A$99,'Game Log'!$AC:$AC,'Opp Pos'!BH$100)=0,"X",SUMIFS('Game Log'!$AA:$AA,'Game Log'!$AB:$AB,$A124,'Game Log'!$Z:$Z,$A$99,'Game Log'!$AC:$AC,'Opp Pos'!BH$100))</f>
        <v>X</v>
      </c>
      <c r="BI124" s="23" t="str">
        <f>IF(SUMIFS('Game Log'!$AA:$AA,'Game Log'!$AB:$AB,$A124,'Game Log'!$Z:$Z,$A$99,'Game Log'!$AC:$AC,'Opp Pos'!BI$100)=0,"X",SUMIFS('Game Log'!$AA:$AA,'Game Log'!$AB:$AB,$A124,'Game Log'!$Z:$Z,$A$99,'Game Log'!$AC:$AC,'Opp Pos'!BI$100))</f>
        <v>X</v>
      </c>
      <c r="BJ124" s="23">
        <f>IF(SUMIFS('Game Log'!$AA:$AA,'Game Log'!$AB:$AB,$A124,'Game Log'!$Z:$Z,$A$99,'Game Log'!$AC:$AC,'Opp Pos'!BJ$100)=0,"X",SUMIFS('Game Log'!$AA:$AA,'Game Log'!$AB:$AB,$A124,'Game Log'!$Z:$Z,$A$99,'Game Log'!$AC:$AC,'Opp Pos'!BJ$100))</f>
        <v>28.2</v>
      </c>
      <c r="BK124" s="23" t="str">
        <f>IF(SUMIFS('Game Log'!$AA:$AA,'Game Log'!$AB:$AB,$A124,'Game Log'!$Z:$Z,$A$99,'Game Log'!$AC:$AC,'Opp Pos'!BK$100)=0,"X",SUMIFS('Game Log'!$AA:$AA,'Game Log'!$AB:$AB,$A124,'Game Log'!$Z:$Z,$A$99,'Game Log'!$AC:$AC,'Opp Pos'!BK$100))</f>
        <v>X</v>
      </c>
      <c r="BL124" s="23">
        <f>IF(SUMIFS('Game Log'!$AA:$AA,'Game Log'!$AB:$AB,$A124,'Game Log'!$Z:$Z,$A$99,'Game Log'!$AC:$AC,'Opp Pos'!BL$100)=0,"X",SUMIFS('Game Log'!$AA:$AA,'Game Log'!$AB:$AB,$A124,'Game Log'!$Z:$Z,$A$99,'Game Log'!$AC:$AC,'Opp Pos'!BL$100))</f>
        <v>37.9</v>
      </c>
      <c r="BM124" s="23" t="str">
        <f>IF(SUMIFS('Game Log'!$AA:$AA,'Game Log'!$AB:$AB,$A124,'Game Log'!$Z:$Z,$A$99,'Game Log'!$AC:$AC,'Opp Pos'!BM$100)=0,"X",SUMIFS('Game Log'!$AA:$AA,'Game Log'!$AB:$AB,$A124,'Game Log'!$Z:$Z,$A$99,'Game Log'!$AC:$AC,'Opp Pos'!BM$100))</f>
        <v>X</v>
      </c>
      <c r="BN124" s="23">
        <f>IF(SUMIFS('Game Log'!$AA:$AA,'Game Log'!$AB:$AB,$A124,'Game Log'!$Z:$Z,$A$99,'Game Log'!$AC:$AC,'Opp Pos'!BN$100)=0,"X",SUMIFS('Game Log'!$AA:$AA,'Game Log'!$AB:$AB,$A124,'Game Log'!$Z:$Z,$A$99,'Game Log'!$AC:$AC,'Opp Pos'!BN$100))</f>
        <v>35.299999999999997</v>
      </c>
      <c r="BO124" s="23">
        <f>IF(SUMIFS('Game Log'!$AA:$AA,'Game Log'!$AB:$AB,$A124,'Game Log'!$Z:$Z,$A$99,'Game Log'!$AC:$AC,'Opp Pos'!BO$100)=0,"X",SUMIFS('Game Log'!$AA:$AA,'Game Log'!$AB:$AB,$A124,'Game Log'!$Z:$Z,$A$99,'Game Log'!$AC:$AC,'Opp Pos'!BO$100))</f>
        <v>37.9</v>
      </c>
      <c r="BP124" s="23" t="str">
        <f>IF(SUMIFS('Game Log'!$AA:$AA,'Game Log'!$AB:$AB,$A124,'Game Log'!$Z:$Z,$A$99,'Game Log'!$AC:$AC,'Opp Pos'!BP$100)=0,"X",SUMIFS('Game Log'!$AA:$AA,'Game Log'!$AB:$AB,$A124,'Game Log'!$Z:$Z,$A$99,'Game Log'!$AC:$AC,'Opp Pos'!BP$100))</f>
        <v>X</v>
      </c>
      <c r="BQ124" s="23">
        <f>IF(SUMIFS('Game Log'!$AA:$AA,'Game Log'!$AB:$AB,$A124,'Game Log'!$Z:$Z,$A$99,'Game Log'!$AC:$AC,'Opp Pos'!BQ$100)=0,"X",SUMIFS('Game Log'!$AA:$AA,'Game Log'!$AB:$AB,$A124,'Game Log'!$Z:$Z,$A$99,'Game Log'!$AC:$AC,'Opp Pos'!BQ$100))</f>
        <v>45.7</v>
      </c>
      <c r="BR124" s="23" t="str">
        <f>IF(SUMIFS('Game Log'!$AA:$AA,'Game Log'!$AB:$AB,$A124,'Game Log'!$Z:$Z,$A$99,'Game Log'!$AC:$AC,'Opp Pos'!BR$100)=0,"X",SUMIFS('Game Log'!$AA:$AA,'Game Log'!$AB:$AB,$A124,'Game Log'!$Z:$Z,$A$99,'Game Log'!$AC:$AC,'Opp Pos'!BR$100))</f>
        <v>X</v>
      </c>
      <c r="BS124" s="23" t="str">
        <f>IF(SUMIFS('Game Log'!$AA:$AA,'Game Log'!$AB:$AB,$A124,'Game Log'!$Z:$Z,$A$99,'Game Log'!$AC:$AC,'Opp Pos'!BS$100)=0,"X",SUMIFS('Game Log'!$AA:$AA,'Game Log'!$AB:$AB,$A124,'Game Log'!$Z:$Z,$A$99,'Game Log'!$AC:$AC,'Opp Pos'!BS$100))</f>
        <v>X</v>
      </c>
      <c r="BT124" s="23">
        <f>IF(SUMIFS('Game Log'!$AA:$AA,'Game Log'!$AB:$AB,$A124,'Game Log'!$Z:$Z,$A$99,'Game Log'!$AC:$AC,'Opp Pos'!BT$100)=0,"X",SUMIFS('Game Log'!$AA:$AA,'Game Log'!$AB:$AB,$A124,'Game Log'!$Z:$Z,$A$99,'Game Log'!$AC:$AC,'Opp Pos'!BT$100))</f>
        <v>31.7</v>
      </c>
      <c r="BU124" s="23" t="str">
        <f>IF(SUMIFS('Game Log'!$AA:$AA,'Game Log'!$AB:$AB,$A124,'Game Log'!$Z:$Z,$A$99,'Game Log'!$AC:$AC,'Opp Pos'!BU$100)=0,"X",SUMIFS('Game Log'!$AA:$AA,'Game Log'!$AB:$AB,$A124,'Game Log'!$Z:$Z,$A$99,'Game Log'!$AC:$AC,'Opp Pos'!BU$100))</f>
        <v>X</v>
      </c>
      <c r="BV124" s="23" t="str">
        <f>IF(SUMIFS('Game Log'!$AA:$AA,'Game Log'!$AB:$AB,$A124,'Game Log'!$Z:$Z,$A$99,'Game Log'!$AC:$AC,'Opp Pos'!BV$100)=0,"X",SUMIFS('Game Log'!$AA:$AA,'Game Log'!$AB:$AB,$A124,'Game Log'!$Z:$Z,$A$99,'Game Log'!$AC:$AC,'Opp Pos'!BV$100))</f>
        <v>X</v>
      </c>
      <c r="BW124" s="23" t="str">
        <f>IF(SUMIFS('Game Log'!$AA:$AA,'Game Log'!$AB:$AB,$A124,'Game Log'!$Z:$Z,$A$99,'Game Log'!$AC:$AC,'Opp Pos'!BW$100)=0,"X",SUMIFS('Game Log'!$AA:$AA,'Game Log'!$AB:$AB,$A124,'Game Log'!$Z:$Z,$A$99,'Game Log'!$AC:$AC,'Opp Pos'!BW$100))</f>
        <v>X</v>
      </c>
      <c r="BX124" s="23" t="str">
        <f>IF(SUMIFS('Game Log'!$AA:$AA,'Game Log'!$AB:$AB,$A124,'Game Log'!$Z:$Z,$A$99,'Game Log'!$AC:$AC,'Opp Pos'!BX$100)=0,"X",SUMIFS('Game Log'!$AA:$AA,'Game Log'!$AB:$AB,$A124,'Game Log'!$Z:$Z,$A$99,'Game Log'!$AC:$AC,'Opp Pos'!BX$100))</f>
        <v>X</v>
      </c>
      <c r="BY124" s="23">
        <f>IF(SUMIFS('Game Log'!$AA:$AA,'Game Log'!$AB:$AB,$A124,'Game Log'!$Z:$Z,$A$99,'Game Log'!$AC:$AC,'Opp Pos'!BY$100)=0,"X",SUMIFS('Game Log'!$AA:$AA,'Game Log'!$AB:$AB,$A124,'Game Log'!$Z:$Z,$A$99,'Game Log'!$AC:$AC,'Opp Pos'!BY$100))</f>
        <v>60.8</v>
      </c>
      <c r="BZ124" s="23" t="str">
        <f>IF(SUMIFS('Game Log'!$AA:$AA,'Game Log'!$AB:$AB,$A124,'Game Log'!$Z:$Z,$A$99,'Game Log'!$AC:$AC,'Opp Pos'!BZ$100)=0,"X",SUMIFS('Game Log'!$AA:$AA,'Game Log'!$AB:$AB,$A124,'Game Log'!$Z:$Z,$A$99,'Game Log'!$AC:$AC,'Opp Pos'!BZ$100))</f>
        <v>X</v>
      </c>
      <c r="CA124" s="23">
        <f>IF(SUMIFS('Game Log'!$AA:$AA,'Game Log'!$AB:$AB,$A124,'Game Log'!$Z:$Z,$A$99,'Game Log'!$AC:$AC,'Opp Pos'!CA$100)=0,"X",SUMIFS('Game Log'!$AA:$AA,'Game Log'!$AB:$AB,$A124,'Game Log'!$Z:$Z,$A$99,'Game Log'!$AC:$AC,'Opp Pos'!CA$100))</f>
        <v>58.400000000000006</v>
      </c>
      <c r="CB124" s="23">
        <f>IF(SUMIFS('Game Log'!$AA:$AA,'Game Log'!$AB:$AB,$A124,'Game Log'!$Z:$Z,$A$99,'Game Log'!$AC:$AC,'Opp Pos'!CB$100)=0,"X",SUMIFS('Game Log'!$AA:$AA,'Game Log'!$AB:$AB,$A124,'Game Log'!$Z:$Z,$A$99,'Game Log'!$AC:$AC,'Opp Pos'!CB$100))</f>
        <v>35.4</v>
      </c>
      <c r="CC124" s="23" t="str">
        <f>IF(SUMIFS('Game Log'!$AA:$AA,'Game Log'!$AB:$AB,$A124,'Game Log'!$Z:$Z,$A$99,'Game Log'!$AC:$AC,'Opp Pos'!CC$100)=0,"X",SUMIFS('Game Log'!$AA:$AA,'Game Log'!$AB:$AB,$A124,'Game Log'!$Z:$Z,$A$99,'Game Log'!$AC:$AC,'Opp Pos'!CC$100))</f>
        <v>X</v>
      </c>
      <c r="CD124" s="23">
        <f>IF(SUMIFS('Game Log'!$AA:$AA,'Game Log'!$AB:$AB,$A124,'Game Log'!$Z:$Z,$A$99,'Game Log'!$AC:$AC,'Opp Pos'!CD$100)=0,"X",SUMIFS('Game Log'!$AA:$AA,'Game Log'!$AB:$AB,$A124,'Game Log'!$Z:$Z,$A$99,'Game Log'!$AC:$AC,'Opp Pos'!CD$100))</f>
        <v>73</v>
      </c>
      <c r="CE124" s="23" t="str">
        <f>IF(SUMIFS('Game Log'!$AA:$AA,'Game Log'!$AB:$AB,$A124,'Game Log'!$Z:$Z,$A$99,'Game Log'!$AC:$AC,'Opp Pos'!CE$100)=0,"X",SUMIFS('Game Log'!$AA:$AA,'Game Log'!$AB:$AB,$A124,'Game Log'!$Z:$Z,$A$99,'Game Log'!$AC:$AC,'Opp Pos'!CE$100))</f>
        <v>X</v>
      </c>
      <c r="CF124" s="23">
        <f>IF(SUMIFS('Game Log'!$AA:$AA,'Game Log'!$AB:$AB,$A124,'Game Log'!$Z:$Z,$A$99,'Game Log'!$AC:$AC,'Opp Pos'!CF$100)=0,"X",SUMIFS('Game Log'!$AA:$AA,'Game Log'!$AB:$AB,$A124,'Game Log'!$Z:$Z,$A$99,'Game Log'!$AC:$AC,'Opp Pos'!CF$100))</f>
        <v>82.1</v>
      </c>
      <c r="CG124" s="23" t="str">
        <f>IF(SUMIFS('Game Log'!$AA:$AA,'Game Log'!$AB:$AB,$A124,'Game Log'!$Z:$Z,$A$99,'Game Log'!$AC:$AC,'Opp Pos'!CG$100)=0,"X",SUMIFS('Game Log'!$AA:$AA,'Game Log'!$AB:$AB,$A124,'Game Log'!$Z:$Z,$A$99,'Game Log'!$AC:$AC,'Opp Pos'!CG$100))</f>
        <v>X</v>
      </c>
      <c r="CH124" s="23" t="str">
        <f>IF(SUMIFS('Game Log'!$AA:$AA,'Game Log'!$AB:$AB,$A124,'Game Log'!$Z:$Z,$A$99,'Game Log'!$AC:$AC,'Opp Pos'!CH$100)=0,"X",SUMIFS('Game Log'!$AA:$AA,'Game Log'!$AB:$AB,$A124,'Game Log'!$Z:$Z,$A$99,'Game Log'!$AC:$AC,'Opp Pos'!CH$100))</f>
        <v>X</v>
      </c>
      <c r="CI124" s="23" t="str">
        <f>IF(SUMIFS('Game Log'!$AA:$AA,'Game Log'!$AB:$AB,$A124,'Game Log'!$Z:$Z,$A$99,'Game Log'!$AC:$AC,'Opp Pos'!CI$100)=0,"X",SUMIFS('Game Log'!$AA:$AA,'Game Log'!$AB:$AB,$A124,'Game Log'!$Z:$Z,$A$99,'Game Log'!$AC:$AC,'Opp Pos'!CI$100))</f>
        <v>X</v>
      </c>
      <c r="CJ124" s="23" t="str">
        <f>IF(SUMIFS('Game Log'!$AA:$AA,'Game Log'!$AB:$AB,$A124,'Game Log'!$Z:$Z,$A$99,'Game Log'!$AC:$AC,'Opp Pos'!CJ$100)=0,"X",SUMIFS('Game Log'!$AA:$AA,'Game Log'!$AB:$AB,$A124,'Game Log'!$Z:$Z,$A$99,'Game Log'!$AC:$AC,'Opp Pos'!CJ$100))</f>
        <v>X</v>
      </c>
      <c r="CK124" s="23">
        <f>IF(SUMIFS('Game Log'!$AA:$AA,'Game Log'!$AB:$AB,$A124,'Game Log'!$Z:$Z,$A$99,'Game Log'!$AC:$AC,'Opp Pos'!CK$100)=0,"X",SUMIFS('Game Log'!$AA:$AA,'Game Log'!$AB:$AB,$A124,'Game Log'!$Z:$Z,$A$99,'Game Log'!$AC:$AC,'Opp Pos'!CK$100))</f>
        <v>55.199999999999996</v>
      </c>
      <c r="CL124" s="23" t="str">
        <f>IF(SUMIFS('Game Log'!$AA:$AA,'Game Log'!$AB:$AB,$A124,'Game Log'!$Z:$Z,$A$99,'Game Log'!$AC:$AC,'Opp Pos'!CL$100)=0,"X",SUMIFS('Game Log'!$AA:$AA,'Game Log'!$AB:$AB,$A124,'Game Log'!$Z:$Z,$A$99,'Game Log'!$AC:$AC,'Opp Pos'!CL$100))</f>
        <v>X</v>
      </c>
      <c r="CM124" s="23">
        <f>IF(SUMIFS('Game Log'!$AA:$AA,'Game Log'!$AB:$AB,$A124,'Game Log'!$Z:$Z,$A$99,'Game Log'!$AC:$AC,'Opp Pos'!CM$100)=0,"X",SUMIFS('Game Log'!$AA:$AA,'Game Log'!$AB:$AB,$A124,'Game Log'!$Z:$Z,$A$99,'Game Log'!$AC:$AC,'Opp Pos'!CM$100))</f>
        <v>13</v>
      </c>
      <c r="CN124" s="23" t="str">
        <f>IF(SUMIFS('Game Log'!$AA:$AA,'Game Log'!$AB:$AB,$A124,'Game Log'!$Z:$Z,$A$99,'Game Log'!$AC:$AC,'Opp Pos'!CN$100)=0,"X",SUMIFS('Game Log'!$AA:$AA,'Game Log'!$AB:$AB,$A124,'Game Log'!$Z:$Z,$A$99,'Game Log'!$AC:$AC,'Opp Pos'!CN$100))</f>
        <v>X</v>
      </c>
      <c r="CO124" s="23">
        <f>IF(SUMIFS('Game Log'!$AA:$AA,'Game Log'!$AB:$AB,$A124,'Game Log'!$Z:$Z,$A$99,'Game Log'!$AC:$AC,'Opp Pos'!CO$100)=0,"X",SUMIFS('Game Log'!$AA:$AA,'Game Log'!$AB:$AB,$A124,'Game Log'!$Z:$Z,$A$99,'Game Log'!$AC:$AC,'Opp Pos'!CO$100))</f>
        <v>29.299999999999997</v>
      </c>
      <c r="CP124" s="23" t="str">
        <f>IF(SUMIFS('Game Log'!$AA:$AA,'Game Log'!$AB:$AB,$A124,'Game Log'!$Z:$Z,$A$99,'Game Log'!$AC:$AC,'Opp Pos'!CP$100)=0,"X",SUMIFS('Game Log'!$AA:$AA,'Game Log'!$AB:$AB,$A124,'Game Log'!$Z:$Z,$A$99,'Game Log'!$AC:$AC,'Opp Pos'!CP$100))</f>
        <v>X</v>
      </c>
      <c r="CQ124" s="23" t="str">
        <f>IF(SUMIFS('Game Log'!$AA:$AA,'Game Log'!$AB:$AB,$A124,'Game Log'!$Z:$Z,$A$99,'Game Log'!$AC:$AC,'Opp Pos'!CQ$100)=0,"X",SUMIFS('Game Log'!$AA:$AA,'Game Log'!$AB:$AB,$A124,'Game Log'!$Z:$Z,$A$99,'Game Log'!$AC:$AC,'Opp Pos'!CQ$100))</f>
        <v>X</v>
      </c>
      <c r="CR124" s="23">
        <f>IF(SUMIFS('Game Log'!$AA:$AA,'Game Log'!$AB:$AB,$A124,'Game Log'!$Z:$Z,$A$99,'Game Log'!$AC:$AC,'Opp Pos'!CR$100)=0,"X",SUMIFS('Game Log'!$AA:$AA,'Game Log'!$AB:$AB,$A124,'Game Log'!$Z:$Z,$A$99,'Game Log'!$AC:$AC,'Opp Pos'!CR$100))</f>
        <v>17.399999999999999</v>
      </c>
      <c r="CS124" s="23" t="str">
        <f>IF(SUMIFS('Game Log'!$AA:$AA,'Game Log'!$AB:$AB,$A124,'Game Log'!$Z:$Z,$A$99,'Game Log'!$AC:$AC,'Opp Pos'!CS$100)=0,"X",SUMIFS('Game Log'!$AA:$AA,'Game Log'!$AB:$AB,$A124,'Game Log'!$Z:$Z,$A$99,'Game Log'!$AC:$AC,'Opp Pos'!CS$100))</f>
        <v>X</v>
      </c>
      <c r="CT124" s="23" t="str">
        <f>IF(SUMIFS('Game Log'!$AA:$AA,'Game Log'!$AB:$AB,$A124,'Game Log'!$Z:$Z,$A$99,'Game Log'!$AC:$AC,'Opp Pos'!CT$100)=0,"X",SUMIFS('Game Log'!$AA:$AA,'Game Log'!$AB:$AB,$A124,'Game Log'!$Z:$Z,$A$99,'Game Log'!$AC:$AC,'Opp Pos'!CT$100))</f>
        <v>X</v>
      </c>
      <c r="CU124" s="23">
        <f>IF(SUMIFS('Game Log'!$AA:$AA,'Game Log'!$AB:$AB,$A124,'Game Log'!$Z:$Z,$A$99,'Game Log'!$AC:$AC,'Opp Pos'!CU$100)=0,"X",SUMIFS('Game Log'!$AA:$AA,'Game Log'!$AB:$AB,$A124,'Game Log'!$Z:$Z,$A$99,'Game Log'!$AC:$AC,'Opp Pos'!CU$100))</f>
        <v>50.7</v>
      </c>
      <c r="CV124" s="23" t="str">
        <f>IF(SUMIFS('Game Log'!$AA:$AA,'Game Log'!$AB:$AB,$A124,'Game Log'!$Z:$Z,$A$99,'Game Log'!$AC:$AC,'Opp Pos'!CV$100)=0,"X",SUMIFS('Game Log'!$AA:$AA,'Game Log'!$AB:$AB,$A124,'Game Log'!$Z:$Z,$A$99,'Game Log'!$AC:$AC,'Opp Pos'!CV$100))</f>
        <v>X</v>
      </c>
      <c r="CW124" s="23">
        <f>IF(SUMIFS('Game Log'!$AA:$AA,'Game Log'!$AB:$AB,$A124,'Game Log'!$Z:$Z,$A$99,'Game Log'!$AC:$AC,'Opp Pos'!CW$100)=0,"X",SUMIFS('Game Log'!$AA:$AA,'Game Log'!$AB:$AB,$A124,'Game Log'!$Z:$Z,$A$99,'Game Log'!$AC:$AC,'Opp Pos'!CW$100))</f>
        <v>39.4</v>
      </c>
      <c r="CX124" s="23" t="str">
        <f>IF(SUMIFS('Game Log'!$AA:$AA,'Game Log'!$AB:$AB,$A124,'Game Log'!$Z:$Z,$A$99,'Game Log'!$AC:$AC,'Opp Pos'!CX$100)=0,"X",SUMIFS('Game Log'!$AA:$AA,'Game Log'!$AB:$AB,$A124,'Game Log'!$Z:$Z,$A$99,'Game Log'!$AC:$AC,'Opp Pos'!CX$100))</f>
        <v>X</v>
      </c>
      <c r="CY124" s="23" t="str">
        <f>IF(SUMIFS('Game Log'!$AA:$AA,'Game Log'!$AB:$AB,$A124,'Game Log'!$Z:$Z,$A$99,'Game Log'!$AC:$AC,'Opp Pos'!CY$100)=0,"X",SUMIFS('Game Log'!$AA:$AA,'Game Log'!$AB:$AB,$A124,'Game Log'!$Z:$Z,$A$99,'Game Log'!$AC:$AC,'Opp Pos'!CY$100))</f>
        <v>X</v>
      </c>
      <c r="CZ124" s="23" t="str">
        <f>IF(SUMIFS('Game Log'!$AA:$AA,'Game Log'!$AB:$AB,$A124,'Game Log'!$Z:$Z,$A$99,'Game Log'!$AC:$AC,'Opp Pos'!CZ$100)=0,"X",SUMIFS('Game Log'!$AA:$AA,'Game Log'!$AB:$AB,$A124,'Game Log'!$Z:$Z,$A$99,'Game Log'!$AC:$AC,'Opp Pos'!CZ$100))</f>
        <v>X</v>
      </c>
      <c r="DA124" s="23" t="str">
        <f>IF(SUMIFS('Game Log'!$AA:$AA,'Game Log'!$AB:$AB,$A124,'Game Log'!$Z:$Z,$A$99,'Game Log'!$AC:$AC,'Opp Pos'!DA$100)=0,"X",SUMIFS('Game Log'!$AA:$AA,'Game Log'!$AB:$AB,$A124,'Game Log'!$Z:$Z,$A$99,'Game Log'!$AC:$AC,'Opp Pos'!DA$100))</f>
        <v>X</v>
      </c>
      <c r="DB124" s="23" t="str">
        <f>IF(SUMIFS('Game Log'!$AA:$AA,'Game Log'!$AB:$AB,$A124,'Game Log'!$Z:$Z,$A$99,'Game Log'!$AC:$AC,'Opp Pos'!DB$100)=0,"X",SUMIFS('Game Log'!$AA:$AA,'Game Log'!$AB:$AB,$A124,'Game Log'!$Z:$Z,$A$99,'Game Log'!$AC:$AC,'Opp Pos'!DB$100))</f>
        <v>X</v>
      </c>
      <c r="DC124" s="23" t="str">
        <f>IF(SUMIFS('Game Log'!$AA:$AA,'Game Log'!$AB:$AB,$A124,'Game Log'!$Z:$Z,$A$99,'Game Log'!$AC:$AC,'Opp Pos'!DC$100)=0,"X",SUMIFS('Game Log'!$AA:$AA,'Game Log'!$AB:$AB,$A124,'Game Log'!$Z:$Z,$A$99,'Game Log'!$AC:$AC,'Opp Pos'!DC$100))</f>
        <v>X</v>
      </c>
      <c r="DD124" s="23" t="str">
        <f>IF(SUMIFS('Game Log'!$AA:$AA,'Game Log'!$AB:$AB,$A124,'Game Log'!$Z:$Z,$A$99,'Game Log'!$AC:$AC,'Opp Pos'!DD$100)=0,"X",SUMIFS('Game Log'!$AA:$AA,'Game Log'!$AB:$AB,$A124,'Game Log'!$Z:$Z,$A$99,'Game Log'!$AC:$AC,'Opp Pos'!DD$100))</f>
        <v>X</v>
      </c>
      <c r="DE124" s="23" t="str">
        <f>IF(SUMIFS('Game Log'!$AA:$AA,'Game Log'!$AB:$AB,$A124,'Game Log'!$Z:$Z,$A$99,'Game Log'!$AC:$AC,'Opp Pos'!DE$100)=0,"X",SUMIFS('Game Log'!$AA:$AA,'Game Log'!$AB:$AB,$A124,'Game Log'!$Z:$Z,$A$99,'Game Log'!$AC:$AC,'Opp Pos'!DE$100))</f>
        <v>X</v>
      </c>
      <c r="DF124" s="23" t="str">
        <f>IF(SUMIFS('Game Log'!$AA:$AA,'Game Log'!$AB:$AB,$A124,'Game Log'!$Z:$Z,$A$99,'Game Log'!$AC:$AC,'Opp Pos'!DF$100)=0,"X",SUMIFS('Game Log'!$AA:$AA,'Game Log'!$AB:$AB,$A124,'Game Log'!$Z:$Z,$A$99,'Game Log'!$AC:$AC,'Opp Pos'!DF$100))</f>
        <v>X</v>
      </c>
      <c r="DG124" s="23" t="str">
        <f>IF(SUMIFS('Game Log'!$AA:$AA,'Game Log'!$AB:$AB,$A124,'Game Log'!$Z:$Z,$A$99,'Game Log'!$AC:$AC,'Opp Pos'!DG$100)=0,"X",SUMIFS('Game Log'!$AA:$AA,'Game Log'!$AB:$AB,$A124,'Game Log'!$Z:$Z,$A$99,'Game Log'!$AC:$AC,'Opp Pos'!DG$100))</f>
        <v>X</v>
      </c>
      <c r="DH124" s="23" t="str">
        <f>IF(SUMIFS('Game Log'!$AA:$AA,'Game Log'!$AB:$AB,$A124,'Game Log'!$Z:$Z,$A$99,'Game Log'!$AC:$AC,'Opp Pos'!DH$100)=0,"X",SUMIFS('Game Log'!$AA:$AA,'Game Log'!$AB:$AB,$A124,'Game Log'!$Z:$Z,$A$99,'Game Log'!$AC:$AC,'Opp Pos'!DH$100))</f>
        <v>X</v>
      </c>
      <c r="DI124" s="23" t="str">
        <f>IF(SUMIFS('Game Log'!$AA:$AA,'Game Log'!$AB:$AB,$A124,'Game Log'!$Z:$Z,$A$99,'Game Log'!$AC:$AC,'Opp Pos'!DI$100)=0,"X",SUMIFS('Game Log'!$AA:$AA,'Game Log'!$AB:$AB,$A124,'Game Log'!$Z:$Z,$A$99,'Game Log'!$AC:$AC,'Opp Pos'!DI$100))</f>
        <v>X</v>
      </c>
      <c r="DJ124" s="23" t="str">
        <f>IF(SUMIFS('Game Log'!$AA:$AA,'Game Log'!$AB:$AB,$A124,'Game Log'!$Z:$Z,$A$99,'Game Log'!$AC:$AC,'Opp Pos'!DJ$100)=0,"X",SUMIFS('Game Log'!$AA:$AA,'Game Log'!$AB:$AB,$A124,'Game Log'!$Z:$Z,$A$99,'Game Log'!$AC:$AC,'Opp Pos'!DJ$100))</f>
        <v>X</v>
      </c>
      <c r="DK124" s="23" t="str">
        <f>IF(SUMIFS('Game Log'!$AA:$AA,'Game Log'!$AB:$AB,$A124,'Game Log'!$Z:$Z,$A$99,'Game Log'!$AC:$AC,'Opp Pos'!DK$100)=0,"X",SUMIFS('Game Log'!$AA:$AA,'Game Log'!$AB:$AB,$A124,'Game Log'!$Z:$Z,$A$99,'Game Log'!$AC:$AC,'Opp Pos'!DK$100))</f>
        <v>X</v>
      </c>
      <c r="DL124" s="23" t="str">
        <f>IF(SUMIFS('Game Log'!$AA:$AA,'Game Log'!$AB:$AB,$A124,'Game Log'!$Z:$Z,$A$99,'Game Log'!$AC:$AC,'Opp Pos'!DL$100)=0,"X",SUMIFS('Game Log'!$AA:$AA,'Game Log'!$AB:$AB,$A124,'Game Log'!$Z:$Z,$A$99,'Game Log'!$AC:$AC,'Opp Pos'!DL$100))</f>
        <v>X</v>
      </c>
      <c r="DM124" s="23" t="str">
        <f>IF(SUMIFS('Game Log'!$AA:$AA,'Game Log'!$AB:$AB,$A124,'Game Log'!$Z:$Z,$A$99,'Game Log'!$AC:$AC,'Opp Pos'!DM$100)=0,"X",SUMIFS('Game Log'!$AA:$AA,'Game Log'!$AB:$AB,$A124,'Game Log'!$Z:$Z,$A$99,'Game Log'!$AC:$AC,'Opp Pos'!DM$100))</f>
        <v>X</v>
      </c>
      <c r="DN124" s="23" t="str">
        <f>IF(SUMIFS('Game Log'!$AA:$AA,'Game Log'!$AB:$AB,$A124,'Game Log'!$Z:$Z,$A$99,'Game Log'!$AC:$AC,'Opp Pos'!DN$100)=0,"X",SUMIFS('Game Log'!$AA:$AA,'Game Log'!$AB:$AB,$A124,'Game Log'!$Z:$Z,$A$99,'Game Log'!$AC:$AC,'Opp Pos'!DN$100))</f>
        <v>X</v>
      </c>
      <c r="DO124" s="23" t="str">
        <f>IF(SUMIFS('Game Log'!$AA:$AA,'Game Log'!$AB:$AB,$A124,'Game Log'!$Z:$Z,$A$99,'Game Log'!$AC:$AC,'Opp Pos'!DO$100)=0,"X",SUMIFS('Game Log'!$AA:$AA,'Game Log'!$AB:$AB,$A124,'Game Log'!$Z:$Z,$A$99,'Game Log'!$AC:$AC,'Opp Pos'!DO$100))</f>
        <v>X</v>
      </c>
      <c r="DP124" s="23" t="str">
        <f>IF(SUMIFS('Game Log'!$AA:$AA,'Game Log'!$AB:$AB,$A124,'Game Log'!$Z:$Z,$A$99,'Game Log'!$AC:$AC,'Opp Pos'!DP$100)=0,"X",SUMIFS('Game Log'!$AA:$AA,'Game Log'!$AB:$AB,$A124,'Game Log'!$Z:$Z,$A$99,'Game Log'!$AC:$AC,'Opp Pos'!DP$100))</f>
        <v>X</v>
      </c>
      <c r="DQ124" s="23" t="str">
        <f>IF(SUMIFS('Game Log'!$AA:$AA,'Game Log'!$AB:$AB,$A124,'Game Log'!$Z:$Z,$A$99,'Game Log'!$AC:$AC,'Opp Pos'!DQ$100)=0,"X",SUMIFS('Game Log'!$AA:$AA,'Game Log'!$AB:$AB,$A124,'Game Log'!$Z:$Z,$A$99,'Game Log'!$AC:$AC,'Opp Pos'!DQ$100))</f>
        <v>X</v>
      </c>
      <c r="DR124" s="23" t="str">
        <f>IF(SUMIFS('Game Log'!$AA:$AA,'Game Log'!$AB:$AB,$A124,'Game Log'!$Z:$Z,$A$99,'Game Log'!$AC:$AC,'Opp Pos'!DR$100)=0,"X",SUMIFS('Game Log'!$AA:$AA,'Game Log'!$AB:$AB,$A124,'Game Log'!$Z:$Z,$A$99,'Game Log'!$AC:$AC,'Opp Pos'!DR$100))</f>
        <v>X</v>
      </c>
      <c r="DS124" s="23" t="str">
        <f>IF(SUMIFS('Game Log'!$AA:$AA,'Game Log'!$AB:$AB,$A124,'Game Log'!$Z:$Z,$A$99,'Game Log'!$AC:$AC,'Opp Pos'!DS$100)=0,"X",SUMIFS('Game Log'!$AA:$AA,'Game Log'!$AB:$AB,$A124,'Game Log'!$Z:$Z,$A$99,'Game Log'!$AC:$AC,'Opp Pos'!DS$100))</f>
        <v>X</v>
      </c>
      <c r="DT124" s="23" t="str">
        <f>IF(SUMIFS('Game Log'!$AA:$AA,'Game Log'!$AB:$AB,$A124,'Game Log'!$Z:$Z,$A$99,'Game Log'!$AC:$AC,'Opp Pos'!DT$100)=0,"X",SUMIFS('Game Log'!$AA:$AA,'Game Log'!$AB:$AB,$A124,'Game Log'!$Z:$Z,$A$99,'Game Log'!$AC:$AC,'Opp Pos'!DT$100))</f>
        <v>X</v>
      </c>
      <c r="DU124" s="23" t="str">
        <f>IF(SUMIFS('Game Log'!$AA:$AA,'Game Log'!$AB:$AB,$A124,'Game Log'!$Z:$Z,$A$99,'Game Log'!$AC:$AC,'Opp Pos'!DU$100)=0,"X",SUMIFS('Game Log'!$AA:$AA,'Game Log'!$AB:$AB,$A124,'Game Log'!$Z:$Z,$A$99,'Game Log'!$AC:$AC,'Opp Pos'!DU$100))</f>
        <v>X</v>
      </c>
      <c r="DV124" s="23" t="str">
        <f>IF(SUMIFS('Game Log'!$AA:$AA,'Game Log'!$AB:$AB,$A124,'Game Log'!$Z:$Z,$A$99,'Game Log'!$AC:$AC,'Opp Pos'!DV$100)=0,"X",SUMIFS('Game Log'!$AA:$AA,'Game Log'!$AB:$AB,$A124,'Game Log'!$Z:$Z,$A$99,'Game Log'!$AC:$AC,'Opp Pos'!DV$100))</f>
        <v>X</v>
      </c>
      <c r="DW124" s="23" t="str">
        <f>IF(SUMIFS('Game Log'!$AA:$AA,'Game Log'!$AB:$AB,$A124,'Game Log'!$Z:$Z,$A$99,'Game Log'!$AC:$AC,'Opp Pos'!DW$100)=0,"X",SUMIFS('Game Log'!$AA:$AA,'Game Log'!$AB:$AB,$A124,'Game Log'!$Z:$Z,$A$99,'Game Log'!$AC:$AC,'Opp Pos'!DW$100))</f>
        <v>X</v>
      </c>
      <c r="DX124" s="23" t="str">
        <f>IF(SUMIFS('Game Log'!$AA:$AA,'Game Log'!$AB:$AB,$A124,'Game Log'!$Z:$Z,$A$99,'Game Log'!$AC:$AC,'Opp Pos'!DX$100)=0,"X",SUMIFS('Game Log'!$AA:$AA,'Game Log'!$AB:$AB,$A124,'Game Log'!$Z:$Z,$A$99,'Game Log'!$AC:$AC,'Opp Pos'!DX$100))</f>
        <v>X</v>
      </c>
      <c r="DY124" s="23" t="str">
        <f>IF(SUMIFS('Game Log'!$AA:$AA,'Game Log'!$AB:$AB,$A124,'Game Log'!$Z:$Z,$A$99,'Game Log'!$AC:$AC,'Opp Pos'!DY$100)=0,"X",SUMIFS('Game Log'!$AA:$AA,'Game Log'!$AB:$AB,$A124,'Game Log'!$Z:$Z,$A$99,'Game Log'!$AC:$AC,'Opp Pos'!DY$100))</f>
        <v>X</v>
      </c>
      <c r="DZ124" s="23" t="str">
        <f>IF(SUMIFS('Game Log'!$AA:$AA,'Game Log'!$AB:$AB,$A124,'Game Log'!$Z:$Z,$A$99,'Game Log'!$AC:$AC,'Opp Pos'!DZ$100)=0,"X",SUMIFS('Game Log'!$AA:$AA,'Game Log'!$AB:$AB,$A124,'Game Log'!$Z:$Z,$A$99,'Game Log'!$AC:$AC,'Opp Pos'!DZ$100))</f>
        <v>X</v>
      </c>
      <c r="EA124" s="23" t="str">
        <f>IF(SUMIFS('Game Log'!$AA:$AA,'Game Log'!$AB:$AB,$A124,'Game Log'!$Z:$Z,$A$99,'Game Log'!$AC:$AC,'Opp Pos'!EA$100)=0,"X",SUMIFS('Game Log'!$AA:$AA,'Game Log'!$AB:$AB,$A124,'Game Log'!$Z:$Z,$A$99,'Game Log'!$AC:$AC,'Opp Pos'!EA$100))</f>
        <v>X</v>
      </c>
      <c r="EB124" s="23" t="str">
        <f>IF(SUMIFS('Game Log'!$AA:$AA,'Game Log'!$AB:$AB,$A124,'Game Log'!$Z:$Z,$A$99,'Game Log'!$AC:$AC,'Opp Pos'!EB$100)=0,"X",SUMIFS('Game Log'!$AA:$AA,'Game Log'!$AB:$AB,$A124,'Game Log'!$Z:$Z,$A$99,'Game Log'!$AC:$AC,'Opp Pos'!EB$100))</f>
        <v>X</v>
      </c>
      <c r="EC124" s="23" t="str">
        <f>IF(SUMIFS('Game Log'!$AA:$AA,'Game Log'!$AB:$AB,$A124,'Game Log'!$Z:$Z,$A$99,'Game Log'!$AC:$AC,'Opp Pos'!EC$100)=0,"X",SUMIFS('Game Log'!$AA:$AA,'Game Log'!$AB:$AB,$A124,'Game Log'!$Z:$Z,$A$99,'Game Log'!$AC:$AC,'Opp Pos'!EC$100))</f>
        <v>X</v>
      </c>
      <c r="ED124" s="23" t="str">
        <f>IF(SUMIFS('Game Log'!$AA:$AA,'Game Log'!$AB:$AB,$A124,'Game Log'!$Z:$Z,$A$99,'Game Log'!$AC:$AC,'Opp Pos'!ED$100)=0,"X",SUMIFS('Game Log'!$AA:$AA,'Game Log'!$AB:$AB,$A124,'Game Log'!$Z:$Z,$A$99,'Game Log'!$AC:$AC,'Opp Pos'!ED$100))</f>
        <v>X</v>
      </c>
      <c r="EE124" s="23" t="str">
        <f>IF(SUMIFS('Game Log'!$AA:$AA,'Game Log'!$AB:$AB,$A124,'Game Log'!$Z:$Z,$A$99,'Game Log'!$AC:$AC,'Opp Pos'!EE$100)=0,"X",SUMIFS('Game Log'!$AA:$AA,'Game Log'!$AB:$AB,$A124,'Game Log'!$Z:$Z,$A$99,'Game Log'!$AC:$AC,'Opp Pos'!EE$100))</f>
        <v>X</v>
      </c>
      <c r="EF124" s="23" t="str">
        <f>IF(SUMIFS('Game Log'!$AA:$AA,'Game Log'!$AB:$AB,$A124,'Game Log'!$Z:$Z,$A$99,'Game Log'!$AC:$AC,'Opp Pos'!EF$100)=0,"X",SUMIFS('Game Log'!$AA:$AA,'Game Log'!$AB:$AB,$A124,'Game Log'!$Z:$Z,$A$99,'Game Log'!$AC:$AC,'Opp Pos'!EF$100))</f>
        <v>X</v>
      </c>
      <c r="EG124" s="23" t="str">
        <f>IF(SUMIFS('Game Log'!$AA:$AA,'Game Log'!$AB:$AB,$A124,'Game Log'!$Z:$Z,$A$99,'Game Log'!$AC:$AC,'Opp Pos'!EG$100)=0,"X",SUMIFS('Game Log'!$AA:$AA,'Game Log'!$AB:$AB,$A124,'Game Log'!$Z:$Z,$A$99,'Game Log'!$AC:$AC,'Opp Pos'!EG$100))</f>
        <v>X</v>
      </c>
      <c r="EH124" s="23" t="str">
        <f>IF(SUMIFS('Game Log'!$AA:$AA,'Game Log'!$AB:$AB,$A124,'Game Log'!$Z:$Z,$A$99,'Game Log'!$AC:$AC,'Opp Pos'!EH$100)=0,"X",SUMIFS('Game Log'!$AA:$AA,'Game Log'!$AB:$AB,$A124,'Game Log'!$Z:$Z,$A$99,'Game Log'!$AC:$AC,'Opp Pos'!EH$100))</f>
        <v>X</v>
      </c>
      <c r="EI124" s="23" t="str">
        <f>IF(SUMIFS('Game Log'!$AA:$AA,'Game Log'!$AB:$AB,$A124,'Game Log'!$Z:$Z,$A$99,'Game Log'!$AC:$AC,'Opp Pos'!EI$100)=0,"X",SUMIFS('Game Log'!$AA:$AA,'Game Log'!$AB:$AB,$A124,'Game Log'!$Z:$Z,$A$99,'Game Log'!$AC:$AC,'Opp Pos'!EI$100))</f>
        <v>X</v>
      </c>
      <c r="EJ124" s="23" t="str">
        <f>IF(SUMIFS('Game Log'!$AA:$AA,'Game Log'!$AB:$AB,$A124,'Game Log'!$Z:$Z,$A$99,'Game Log'!$AC:$AC,'Opp Pos'!EJ$100)=0,"X",SUMIFS('Game Log'!$AA:$AA,'Game Log'!$AB:$AB,$A124,'Game Log'!$Z:$Z,$A$99,'Game Log'!$AC:$AC,'Opp Pos'!EJ$100))</f>
        <v>X</v>
      </c>
      <c r="EK124" s="23" t="str">
        <f>IF(SUMIFS('Game Log'!$AA:$AA,'Game Log'!$AB:$AB,$A124,'Game Log'!$Z:$Z,$A$99,'Game Log'!$AC:$AC,'Opp Pos'!EK$100)=0,"X",SUMIFS('Game Log'!$AA:$AA,'Game Log'!$AB:$AB,$A124,'Game Log'!$Z:$Z,$A$99,'Game Log'!$AC:$AC,'Opp Pos'!EK$100))</f>
        <v>X</v>
      </c>
      <c r="EL124" s="23" t="str">
        <f>IF(SUMIFS('Game Log'!$AA:$AA,'Game Log'!$AB:$AB,$A124,'Game Log'!$Z:$Z,$A$99,'Game Log'!$AC:$AC,'Opp Pos'!EL$100)=0,"X",SUMIFS('Game Log'!$AA:$AA,'Game Log'!$AB:$AB,$A124,'Game Log'!$Z:$Z,$A$99,'Game Log'!$AC:$AC,'Opp Pos'!EL$100))</f>
        <v>X</v>
      </c>
      <c r="EM124" s="23" t="str">
        <f>IF(SUMIFS('Game Log'!$AA:$AA,'Game Log'!$AB:$AB,$A124,'Game Log'!$Z:$Z,$A$99,'Game Log'!$AC:$AC,'Opp Pos'!EM$100)=0,"X",SUMIFS('Game Log'!$AA:$AA,'Game Log'!$AB:$AB,$A124,'Game Log'!$Z:$Z,$A$99,'Game Log'!$AC:$AC,'Opp Pos'!EM$100))</f>
        <v>X</v>
      </c>
      <c r="EN124" s="23" t="str">
        <f>IF(SUMIFS('Game Log'!$AA:$AA,'Game Log'!$AB:$AB,$A124,'Game Log'!$Z:$Z,$A$99,'Game Log'!$AC:$AC,'Opp Pos'!EN$100)=0,"X",SUMIFS('Game Log'!$AA:$AA,'Game Log'!$AB:$AB,$A124,'Game Log'!$Z:$Z,$A$99,'Game Log'!$AC:$AC,'Opp Pos'!EN$100))</f>
        <v>X</v>
      </c>
      <c r="EO124" s="23" t="str">
        <f>IF(SUMIFS('Game Log'!$AA:$AA,'Game Log'!$AB:$AB,$A124,'Game Log'!$Z:$Z,$A$99,'Game Log'!$AC:$AC,'Opp Pos'!EO$100)=0,"X",SUMIFS('Game Log'!$AA:$AA,'Game Log'!$AB:$AB,$A124,'Game Log'!$Z:$Z,$A$99,'Game Log'!$AC:$AC,'Opp Pos'!EO$100))</f>
        <v>X</v>
      </c>
      <c r="EP124" s="23" t="str">
        <f>IF(SUMIFS('Game Log'!$AA:$AA,'Game Log'!$AB:$AB,$A124,'Game Log'!$Z:$Z,$A$99,'Game Log'!$AC:$AC,'Opp Pos'!EP$100)=0,"X",SUMIFS('Game Log'!$AA:$AA,'Game Log'!$AB:$AB,$A124,'Game Log'!$Z:$Z,$A$99,'Game Log'!$AC:$AC,'Opp Pos'!EP$100))</f>
        <v>X</v>
      </c>
      <c r="EQ124" s="23" t="str">
        <f>IF(SUMIFS('Game Log'!$AA:$AA,'Game Log'!$AB:$AB,$A124,'Game Log'!$Z:$Z,$A$99,'Game Log'!$AC:$AC,'Opp Pos'!EQ$100)=0,"X",SUMIFS('Game Log'!$AA:$AA,'Game Log'!$AB:$AB,$A124,'Game Log'!$Z:$Z,$A$99,'Game Log'!$AC:$AC,'Opp Pos'!EQ$100))</f>
        <v>X</v>
      </c>
      <c r="ER124" s="23" t="str">
        <f>IF(SUMIFS('Game Log'!$AA:$AA,'Game Log'!$AB:$AB,$A124,'Game Log'!$Z:$Z,$A$99,'Game Log'!$AC:$AC,'Opp Pos'!ER$100)=0,"X",SUMIFS('Game Log'!$AA:$AA,'Game Log'!$AB:$AB,$A124,'Game Log'!$Z:$Z,$A$99,'Game Log'!$AC:$AC,'Opp Pos'!ER$100))</f>
        <v>X</v>
      </c>
      <c r="ES124" s="23" t="str">
        <f>IF(SUMIFS('Game Log'!$AA:$AA,'Game Log'!$AB:$AB,$A124,'Game Log'!$Z:$Z,$A$99,'Game Log'!$AC:$AC,'Opp Pos'!ES$100)=0,"X",SUMIFS('Game Log'!$AA:$AA,'Game Log'!$AB:$AB,$A124,'Game Log'!$Z:$Z,$A$99,'Game Log'!$AC:$AC,'Opp Pos'!ES$100))</f>
        <v>X</v>
      </c>
      <c r="ET124" s="23" t="str">
        <f>IF(SUMIFS('Game Log'!$AA:$AA,'Game Log'!$AB:$AB,$A124,'Game Log'!$Z:$Z,$A$99,'Game Log'!$AC:$AC,'Opp Pos'!ET$100)=0,"X",SUMIFS('Game Log'!$AA:$AA,'Game Log'!$AB:$AB,$A124,'Game Log'!$Z:$Z,$A$99,'Game Log'!$AC:$AC,'Opp Pos'!ET$100))</f>
        <v>X</v>
      </c>
      <c r="EU124" s="23" t="str">
        <f>IF(SUMIFS('Game Log'!$AA:$AA,'Game Log'!$AB:$AB,$A124,'Game Log'!$Z:$Z,$A$99,'Game Log'!$AC:$AC,'Opp Pos'!EU$100)=0,"X",SUMIFS('Game Log'!$AA:$AA,'Game Log'!$AB:$AB,$A124,'Game Log'!$Z:$Z,$A$99,'Game Log'!$AC:$AC,'Opp Pos'!EU$100))</f>
        <v>X</v>
      </c>
      <c r="EV124" s="23" t="str">
        <f>IF(SUMIFS('Game Log'!$AA:$AA,'Game Log'!$AB:$AB,$A124,'Game Log'!$Z:$Z,$A$99,'Game Log'!$AC:$AC,'Opp Pos'!EV$100)=0,"X",SUMIFS('Game Log'!$AA:$AA,'Game Log'!$AB:$AB,$A124,'Game Log'!$Z:$Z,$A$99,'Game Log'!$AC:$AC,'Opp Pos'!EV$100))</f>
        <v>X</v>
      </c>
      <c r="EW124" s="23" t="str">
        <f>IF(SUMIFS('Game Log'!$AA:$AA,'Game Log'!$AB:$AB,$A124,'Game Log'!$Z:$Z,$A$99,'Game Log'!$AC:$AC,'Opp Pos'!EW$100)=0,"X",SUMIFS('Game Log'!$AA:$AA,'Game Log'!$AB:$AB,$A124,'Game Log'!$Z:$Z,$A$99,'Game Log'!$AC:$AC,'Opp Pos'!EW$100))</f>
        <v>X</v>
      </c>
      <c r="EX124" s="23" t="str">
        <f>IF(SUMIFS('Game Log'!$AA:$AA,'Game Log'!$AB:$AB,$A124,'Game Log'!$Z:$Z,$A$99,'Game Log'!$AC:$AC,'Opp Pos'!EX$100)=0,"X",SUMIFS('Game Log'!$AA:$AA,'Game Log'!$AB:$AB,$A124,'Game Log'!$Z:$Z,$A$99,'Game Log'!$AC:$AC,'Opp Pos'!EX$100))</f>
        <v>X</v>
      </c>
      <c r="EY124" s="23" t="str">
        <f>IF(SUMIFS('Game Log'!$AA:$AA,'Game Log'!$AB:$AB,$A124,'Game Log'!$Z:$Z,$A$99,'Game Log'!$AC:$AC,'Opp Pos'!EY$100)=0,"X",SUMIFS('Game Log'!$AA:$AA,'Game Log'!$AB:$AB,$A124,'Game Log'!$Z:$Z,$A$99,'Game Log'!$AC:$AC,'Opp Pos'!EY$100))</f>
        <v>X</v>
      </c>
      <c r="EZ124" s="23" t="str">
        <f>IF(SUMIFS('Game Log'!$AA:$AA,'Game Log'!$AB:$AB,$A124,'Game Log'!$Z:$Z,$A$99,'Game Log'!$AC:$AC,'Opp Pos'!EZ$100)=0,"X",SUMIFS('Game Log'!$AA:$AA,'Game Log'!$AB:$AB,$A124,'Game Log'!$Z:$Z,$A$99,'Game Log'!$AC:$AC,'Opp Pos'!EZ$100))</f>
        <v>X</v>
      </c>
      <c r="FA124" s="23" t="str">
        <f>IF(SUMIFS('Game Log'!$AA:$AA,'Game Log'!$AB:$AB,$A124,'Game Log'!$Z:$Z,$A$99,'Game Log'!$AC:$AC,'Opp Pos'!FA$100)=0,"X",SUMIFS('Game Log'!$AA:$AA,'Game Log'!$AB:$AB,$A124,'Game Log'!$Z:$Z,$A$99,'Game Log'!$AC:$AC,'Opp Pos'!FA$100))</f>
        <v>X</v>
      </c>
      <c r="FB124" s="23" t="str">
        <f>IF(SUMIFS('Game Log'!$AA:$AA,'Game Log'!$AB:$AB,$A124,'Game Log'!$Z:$Z,$A$99,'Game Log'!$AC:$AC,'Opp Pos'!FB$100)=0,"X",SUMIFS('Game Log'!$AA:$AA,'Game Log'!$AB:$AB,$A124,'Game Log'!$Z:$Z,$A$99,'Game Log'!$AC:$AC,'Opp Pos'!FB$100))</f>
        <v>X</v>
      </c>
      <c r="FC124" s="23" t="str">
        <f>IF(SUMIFS('Game Log'!$AA:$AA,'Game Log'!$AB:$AB,$A124,'Game Log'!$Z:$Z,$A$99,'Game Log'!$AC:$AC,'Opp Pos'!FC$100)=0,"X",SUMIFS('Game Log'!$AA:$AA,'Game Log'!$AB:$AB,$A124,'Game Log'!$Z:$Z,$A$99,'Game Log'!$AC:$AC,'Opp Pos'!FC$100))</f>
        <v>X</v>
      </c>
      <c r="FD124" s="23" t="str">
        <f>IF(SUMIFS('Game Log'!$AA:$AA,'Game Log'!$AB:$AB,$A124,'Game Log'!$Z:$Z,$A$99,'Game Log'!$AC:$AC,'Opp Pos'!FD$100)=0,"X",SUMIFS('Game Log'!$AA:$AA,'Game Log'!$AB:$AB,$A124,'Game Log'!$Z:$Z,$A$99,'Game Log'!$AC:$AC,'Opp Pos'!FD$100))</f>
        <v>X</v>
      </c>
      <c r="FE124" s="23" t="str">
        <f>IF(SUMIFS('Game Log'!$AA:$AA,'Game Log'!$AB:$AB,$A124,'Game Log'!$Z:$Z,$A$99,'Game Log'!$AC:$AC,'Opp Pos'!FE$100)=0,"X",SUMIFS('Game Log'!$AA:$AA,'Game Log'!$AB:$AB,$A124,'Game Log'!$Z:$Z,$A$99,'Game Log'!$AC:$AC,'Opp Pos'!FE$100))</f>
        <v>X</v>
      </c>
      <c r="FF124" s="23" t="str">
        <f>IF(SUMIFS('Game Log'!$AA:$AA,'Game Log'!$AB:$AB,$A124,'Game Log'!$Z:$Z,$A$99,'Game Log'!$AC:$AC,'Opp Pos'!FF$100)=0,"X",SUMIFS('Game Log'!$AA:$AA,'Game Log'!$AB:$AB,$A124,'Game Log'!$Z:$Z,$A$99,'Game Log'!$AC:$AC,'Opp Pos'!FF$100))</f>
        <v>X</v>
      </c>
      <c r="FG124" s="23" t="str">
        <f>IF(SUMIFS('Game Log'!$AA:$AA,'Game Log'!$AB:$AB,$A124,'Game Log'!$Z:$Z,$A$99,'Game Log'!$AC:$AC,'Opp Pos'!FG$100)=0,"X",SUMIFS('Game Log'!$AA:$AA,'Game Log'!$AB:$AB,$A124,'Game Log'!$Z:$Z,$A$99,'Game Log'!$AC:$AC,'Opp Pos'!FG$100))</f>
        <v>X</v>
      </c>
      <c r="FH124" s="23" t="str">
        <f>IF(SUMIFS('Game Log'!$AA:$AA,'Game Log'!$AB:$AB,$A124,'Game Log'!$Z:$Z,$A$99,'Game Log'!$AC:$AC,'Opp Pos'!FH$100)=0,"X",SUMIFS('Game Log'!$AA:$AA,'Game Log'!$AB:$AB,$A124,'Game Log'!$Z:$Z,$A$99,'Game Log'!$AC:$AC,'Opp Pos'!FH$100))</f>
        <v>X</v>
      </c>
      <c r="FI124" s="23" t="str">
        <f>IF(SUMIFS('Game Log'!$AA:$AA,'Game Log'!$AB:$AB,$A124,'Game Log'!$Z:$Z,$A$99,'Game Log'!$AC:$AC,'Opp Pos'!FI$100)=0,"X",SUMIFS('Game Log'!$AA:$AA,'Game Log'!$AB:$AB,$A124,'Game Log'!$Z:$Z,$A$99,'Game Log'!$AC:$AC,'Opp Pos'!FI$100))</f>
        <v>X</v>
      </c>
      <c r="FJ124" s="23" t="str">
        <f>IF(SUMIFS('Game Log'!$AA:$AA,'Game Log'!$AB:$AB,$A124,'Game Log'!$Z:$Z,$A$99,'Game Log'!$AC:$AC,'Opp Pos'!FJ$100)=0,"X",SUMIFS('Game Log'!$AA:$AA,'Game Log'!$AB:$AB,$A124,'Game Log'!$Z:$Z,$A$99,'Game Log'!$AC:$AC,'Opp Pos'!FJ$100))</f>
        <v>X</v>
      </c>
      <c r="FK124" s="23" t="str">
        <f>IF(SUMIFS('Game Log'!$AA:$AA,'Game Log'!$AB:$AB,$A124,'Game Log'!$Z:$Z,$A$99,'Game Log'!$AC:$AC,'Opp Pos'!FK$100)=0,"X",SUMIFS('Game Log'!$AA:$AA,'Game Log'!$AB:$AB,$A124,'Game Log'!$Z:$Z,$A$99,'Game Log'!$AC:$AC,'Opp Pos'!FK$100))</f>
        <v>X</v>
      </c>
      <c r="FL124" s="23" t="str">
        <f>IF(SUMIFS('Game Log'!$AA:$AA,'Game Log'!$AB:$AB,$A124,'Game Log'!$Z:$Z,$A$99,'Game Log'!$AC:$AC,'Opp Pos'!FL$100)=0,"X",SUMIFS('Game Log'!$AA:$AA,'Game Log'!$AB:$AB,$A124,'Game Log'!$Z:$Z,$A$99,'Game Log'!$AC:$AC,'Opp Pos'!FL$100))</f>
        <v>X</v>
      </c>
      <c r="FM124" s="23" t="str">
        <f>IF(SUMIFS('Game Log'!$AA:$AA,'Game Log'!$AB:$AB,$A124,'Game Log'!$Z:$Z,$A$99,'Game Log'!$AC:$AC,'Opp Pos'!FM$100)=0,"X",SUMIFS('Game Log'!$AA:$AA,'Game Log'!$AB:$AB,$A124,'Game Log'!$Z:$Z,$A$99,'Game Log'!$AC:$AC,'Opp Pos'!FM$100))</f>
        <v>X</v>
      </c>
      <c r="FN124" s="23" t="str">
        <f>IF(SUMIFS('Game Log'!$AA:$AA,'Game Log'!$AB:$AB,$A124,'Game Log'!$Z:$Z,$A$99,'Game Log'!$AC:$AC,'Opp Pos'!FN$100)=0,"X",SUMIFS('Game Log'!$AA:$AA,'Game Log'!$AB:$AB,$A124,'Game Log'!$Z:$Z,$A$99,'Game Log'!$AC:$AC,'Opp Pos'!FN$100))</f>
        <v>X</v>
      </c>
      <c r="FO124" s="23" t="str">
        <f>IF(SUMIFS('Game Log'!$AA:$AA,'Game Log'!$AB:$AB,$A124,'Game Log'!$Z:$Z,$A$99,'Game Log'!$AC:$AC,'Opp Pos'!FO$100)=0,"X",SUMIFS('Game Log'!$AA:$AA,'Game Log'!$AB:$AB,$A124,'Game Log'!$Z:$Z,$A$99,'Game Log'!$AC:$AC,'Opp Pos'!FO$100))</f>
        <v>X</v>
      </c>
      <c r="FP124" s="23" t="str">
        <f>IF(SUMIFS('Game Log'!$AA:$AA,'Game Log'!$AB:$AB,$A124,'Game Log'!$Z:$Z,$A$99,'Game Log'!$AC:$AC,'Opp Pos'!FP$100)=0,"X",SUMIFS('Game Log'!$AA:$AA,'Game Log'!$AB:$AB,$A124,'Game Log'!$Z:$Z,$A$99,'Game Log'!$AC:$AC,'Opp Pos'!FP$100))</f>
        <v>X</v>
      </c>
      <c r="FQ124" s="23" t="str">
        <f>IF(SUMIFS('Game Log'!$AA:$AA,'Game Log'!$AB:$AB,$A124,'Game Log'!$Z:$Z,$A$99,'Game Log'!$AC:$AC,'Opp Pos'!FQ$100)=0,"X",SUMIFS('Game Log'!$AA:$AA,'Game Log'!$AB:$AB,$A124,'Game Log'!$Z:$Z,$A$99,'Game Log'!$AC:$AC,'Opp Pos'!FQ$100))</f>
        <v>X</v>
      </c>
      <c r="FR124" s="23" t="str">
        <f>IF(SUMIFS('Game Log'!$AA:$AA,'Game Log'!$AB:$AB,$A124,'Game Log'!$Z:$Z,$A$99,'Game Log'!$AC:$AC,'Opp Pos'!FR$100)=0,"X",SUMIFS('Game Log'!$AA:$AA,'Game Log'!$AB:$AB,$A124,'Game Log'!$Z:$Z,$A$99,'Game Log'!$AC:$AC,'Opp Pos'!FR$100))</f>
        <v>X</v>
      </c>
      <c r="FS124" s="23" t="str">
        <f>IF(SUMIFS('Game Log'!$AA:$AA,'Game Log'!$AB:$AB,$A124,'Game Log'!$Z:$Z,$A$99,'Game Log'!$AC:$AC,'Opp Pos'!FS$100)=0,"X",SUMIFS('Game Log'!$AA:$AA,'Game Log'!$AB:$AB,$A124,'Game Log'!$Z:$Z,$A$99,'Game Log'!$AC:$AC,'Opp Pos'!FS$100))</f>
        <v>X</v>
      </c>
      <c r="FT124" s="23" t="str">
        <f>IF(SUMIFS('Game Log'!$AA:$AA,'Game Log'!$AB:$AB,$A124,'Game Log'!$Z:$Z,$A$99,'Game Log'!$AC:$AC,'Opp Pos'!FT$100)=0,"X",SUMIFS('Game Log'!$AA:$AA,'Game Log'!$AB:$AB,$A124,'Game Log'!$Z:$Z,$A$99,'Game Log'!$AC:$AC,'Opp Pos'!FT$100))</f>
        <v>X</v>
      </c>
      <c r="FU124" s="23" t="str">
        <f>IF(SUMIFS('Game Log'!$AA:$AA,'Game Log'!$AB:$AB,$A124,'Game Log'!$Z:$Z,$A$99,'Game Log'!$AC:$AC,'Opp Pos'!FU$100)=0,"X",SUMIFS('Game Log'!$AA:$AA,'Game Log'!$AB:$AB,$A124,'Game Log'!$Z:$Z,$A$99,'Game Log'!$AC:$AC,'Opp Pos'!FU$100))</f>
        <v>X</v>
      </c>
      <c r="FV124" s="23" t="str">
        <f>IF(SUMIFS('Game Log'!$AA:$AA,'Game Log'!$AB:$AB,$A124,'Game Log'!$Z:$Z,$A$99,'Game Log'!$AC:$AC,'Opp Pos'!FV$100)=0,"X",SUMIFS('Game Log'!$AA:$AA,'Game Log'!$AB:$AB,$A124,'Game Log'!$Z:$Z,$A$99,'Game Log'!$AC:$AC,'Opp Pos'!FV$100))</f>
        <v>X</v>
      </c>
      <c r="FW124" s="23" t="str">
        <f>IF(SUMIFS('Game Log'!$AA:$AA,'Game Log'!$AB:$AB,$A124,'Game Log'!$Z:$Z,$A$99,'Game Log'!$AC:$AC,'Opp Pos'!FW$100)=0,"X",SUMIFS('Game Log'!$AA:$AA,'Game Log'!$AB:$AB,$A124,'Game Log'!$Z:$Z,$A$99,'Game Log'!$AC:$AC,'Opp Pos'!FW$100))</f>
        <v>X</v>
      </c>
      <c r="FX124" s="23" t="str">
        <f>IF(SUMIFS('Game Log'!$AA:$AA,'Game Log'!$AB:$AB,$A124,'Game Log'!$Z:$Z,$A$99,'Game Log'!$AC:$AC,'Opp Pos'!FX$100)=0,"X",SUMIFS('Game Log'!$AA:$AA,'Game Log'!$AB:$AB,$A124,'Game Log'!$Z:$Z,$A$99,'Game Log'!$AC:$AC,'Opp Pos'!FX$100))</f>
        <v>X</v>
      </c>
      <c r="FY124" s="23" t="str">
        <f>IF(SUMIFS('Game Log'!$AA:$AA,'Game Log'!$AB:$AB,$A124,'Game Log'!$Z:$Z,$A$99,'Game Log'!$AC:$AC,'Opp Pos'!FY$100)=0,"X",SUMIFS('Game Log'!$AA:$AA,'Game Log'!$AB:$AB,$A124,'Game Log'!$Z:$Z,$A$99,'Game Log'!$AC:$AC,'Opp Pos'!FY$100))</f>
        <v>X</v>
      </c>
      <c r="FZ124" s="23" t="str">
        <f>IF(SUMIFS('Game Log'!$AA:$AA,'Game Log'!$AB:$AB,$A124,'Game Log'!$Z:$Z,$A$99,'Game Log'!$AC:$AC,'Opp Pos'!FZ$100)=0,"X",SUMIFS('Game Log'!$AA:$AA,'Game Log'!$AB:$AB,$A124,'Game Log'!$Z:$Z,$A$99,'Game Log'!$AC:$AC,'Opp Pos'!FZ$100))</f>
        <v>X</v>
      </c>
      <c r="GA124" s="23" t="str">
        <f>IF(SUMIFS('Game Log'!$AA:$AA,'Game Log'!$AB:$AB,$A124,'Game Log'!$Z:$Z,$A$99,'Game Log'!$AC:$AC,'Opp Pos'!GA$100)=0,"X",SUMIFS('Game Log'!$AA:$AA,'Game Log'!$AB:$AB,$A124,'Game Log'!$Z:$Z,$A$99,'Game Log'!$AC:$AC,'Opp Pos'!GA$100))</f>
        <v>X</v>
      </c>
      <c r="GB124" s="23" t="str">
        <f>IF(SUMIFS('Game Log'!$AA:$AA,'Game Log'!$AB:$AB,$A124,'Game Log'!$Z:$Z,$A$99,'Game Log'!$AC:$AC,'Opp Pos'!GB$100)=0,"X",SUMIFS('Game Log'!$AA:$AA,'Game Log'!$AB:$AB,$A124,'Game Log'!$Z:$Z,$A$99,'Game Log'!$AC:$AC,'Opp Pos'!GB$100))</f>
        <v>X</v>
      </c>
      <c r="GC124" s="23" t="str">
        <f>IF(SUMIFS('Game Log'!$AA:$AA,'Game Log'!$AB:$AB,$A124,'Game Log'!$Z:$Z,$A$99,'Game Log'!$AC:$AC,'Opp Pos'!GC$100)=0,"X",SUMIFS('Game Log'!$AA:$AA,'Game Log'!$AB:$AB,$A124,'Game Log'!$Z:$Z,$A$99,'Game Log'!$AC:$AC,'Opp Pos'!GC$100))</f>
        <v>X</v>
      </c>
      <c r="GD124" s="23" t="str">
        <f>IF(SUMIFS('Game Log'!$AA:$AA,'Game Log'!$AB:$AB,$A124,'Game Log'!$Z:$Z,$A$99,'Game Log'!$AC:$AC,'Opp Pos'!GD$100)=0,"X",SUMIFS('Game Log'!$AA:$AA,'Game Log'!$AB:$AB,$A124,'Game Log'!$Z:$Z,$A$99,'Game Log'!$AC:$AC,'Opp Pos'!GD$100))</f>
        <v>X</v>
      </c>
      <c r="GE124" s="23" t="str">
        <f>IF(SUMIFS('Game Log'!$AA:$AA,'Game Log'!$AB:$AB,$A124,'Game Log'!$Z:$Z,$A$99,'Game Log'!$AC:$AC,'Opp Pos'!GE$100)=0,"X",SUMIFS('Game Log'!$AA:$AA,'Game Log'!$AB:$AB,$A124,'Game Log'!$Z:$Z,$A$99,'Game Log'!$AC:$AC,'Opp Pos'!GE$100))</f>
        <v>X</v>
      </c>
      <c r="GF124" s="23" t="str">
        <f>IF(SUMIFS('Game Log'!$AA:$AA,'Game Log'!$AB:$AB,$A124,'Game Log'!$Z:$Z,$A$99,'Game Log'!$AC:$AC,'Opp Pos'!GF$100)=0,"X",SUMIFS('Game Log'!$AA:$AA,'Game Log'!$AB:$AB,$A124,'Game Log'!$Z:$Z,$A$99,'Game Log'!$AC:$AC,'Opp Pos'!GF$100))</f>
        <v>X</v>
      </c>
      <c r="GG124" s="23" t="str">
        <f>IF(SUMIFS('Game Log'!$AA:$AA,'Game Log'!$AB:$AB,$A124,'Game Log'!$Z:$Z,$A$99,'Game Log'!$AC:$AC,'Opp Pos'!GG$100)=0,"X",SUMIFS('Game Log'!$AA:$AA,'Game Log'!$AB:$AB,$A124,'Game Log'!$Z:$Z,$A$99,'Game Log'!$AC:$AC,'Opp Pos'!GG$100))</f>
        <v>X</v>
      </c>
      <c r="GH124" s="23" t="str">
        <f>IF(SUMIFS('Game Log'!$AA:$AA,'Game Log'!$AB:$AB,$A124,'Game Log'!$Z:$Z,$A$99,'Game Log'!$AC:$AC,'Opp Pos'!GH$100)=0,"X",SUMIFS('Game Log'!$AA:$AA,'Game Log'!$AB:$AB,$A124,'Game Log'!$Z:$Z,$A$99,'Game Log'!$AC:$AC,'Opp Pos'!GH$100))</f>
        <v>X</v>
      </c>
      <c r="GI124" s="23" t="str">
        <f>IF(SUMIFS('Game Log'!$AA:$AA,'Game Log'!$AB:$AB,$A124,'Game Log'!$Z:$Z,$A$99,'Game Log'!$AC:$AC,'Opp Pos'!GI$100)=0,"X",SUMIFS('Game Log'!$AA:$AA,'Game Log'!$AB:$AB,$A124,'Game Log'!$Z:$Z,$A$99,'Game Log'!$AC:$AC,'Opp Pos'!GI$100))</f>
        <v>X</v>
      </c>
      <c r="GJ124" s="23" t="str">
        <f>IF(SUMIFS('Game Log'!$AA:$AA,'Game Log'!$AB:$AB,$A124,'Game Log'!$Z:$Z,$A$99,'Game Log'!$AC:$AC,'Opp Pos'!GJ$100)=0,"X",SUMIFS('Game Log'!$AA:$AA,'Game Log'!$AB:$AB,$A124,'Game Log'!$Z:$Z,$A$99,'Game Log'!$AC:$AC,'Opp Pos'!GJ$100))</f>
        <v>X</v>
      </c>
      <c r="GK124" s="23" t="str">
        <f>IF(SUMIFS('Game Log'!$AA:$AA,'Game Log'!$AB:$AB,$A124,'Game Log'!$Z:$Z,$A$99,'Game Log'!$AC:$AC,'Opp Pos'!GK$100)=0,"X",SUMIFS('Game Log'!$AA:$AA,'Game Log'!$AB:$AB,$A124,'Game Log'!$Z:$Z,$A$99,'Game Log'!$AC:$AC,'Opp Pos'!GK$100))</f>
        <v>X</v>
      </c>
      <c r="GL124" s="23" t="str">
        <f>IF(SUMIFS('Game Log'!$AA:$AA,'Game Log'!$AB:$AB,$A124,'Game Log'!$Z:$Z,$A$99,'Game Log'!$AC:$AC,'Opp Pos'!GL$100)=0,"X",SUMIFS('Game Log'!$AA:$AA,'Game Log'!$AB:$AB,$A124,'Game Log'!$Z:$Z,$A$99,'Game Log'!$AC:$AC,'Opp Pos'!GL$100))</f>
        <v>X</v>
      </c>
      <c r="GM124" s="23" t="str">
        <f>IF(SUMIFS('Game Log'!$AA:$AA,'Game Log'!$AB:$AB,$A124,'Game Log'!$Z:$Z,$A$99,'Game Log'!$AC:$AC,'Opp Pos'!GM$100)=0,"X",SUMIFS('Game Log'!$AA:$AA,'Game Log'!$AB:$AB,$A124,'Game Log'!$Z:$Z,$A$99,'Game Log'!$AC:$AC,'Opp Pos'!GM$100))</f>
        <v>X</v>
      </c>
      <c r="GN124" s="23" t="str">
        <f>IF(SUMIFS('Game Log'!$AA:$AA,'Game Log'!$AB:$AB,$A124,'Game Log'!$Z:$Z,$A$99,'Game Log'!$AC:$AC,'Opp Pos'!GN$100)=0,"X",SUMIFS('Game Log'!$AA:$AA,'Game Log'!$AB:$AB,$A124,'Game Log'!$Z:$Z,$A$99,'Game Log'!$AC:$AC,'Opp Pos'!GN$100))</f>
        <v>X</v>
      </c>
      <c r="GO124" s="23" t="str">
        <f>IF(SUMIFS('Game Log'!$AA:$AA,'Game Log'!$AB:$AB,$A124,'Game Log'!$Z:$Z,$A$99,'Game Log'!$AC:$AC,'Opp Pos'!GO$100)=0,"X",SUMIFS('Game Log'!$AA:$AA,'Game Log'!$AB:$AB,$A124,'Game Log'!$Z:$Z,$A$99,'Game Log'!$AC:$AC,'Opp Pos'!GO$100))</f>
        <v>X</v>
      </c>
      <c r="GP124" s="23" t="str">
        <f>IF(SUMIFS('Game Log'!$AA:$AA,'Game Log'!$AB:$AB,$A124,'Game Log'!$Z:$Z,$A$99,'Game Log'!$AC:$AC,'Opp Pos'!GP$100)=0,"X",SUMIFS('Game Log'!$AA:$AA,'Game Log'!$AB:$AB,$A124,'Game Log'!$Z:$Z,$A$99,'Game Log'!$AC:$AC,'Opp Pos'!GP$100))</f>
        <v>X</v>
      </c>
      <c r="GQ124" s="23" t="str">
        <f>IF(SUMIFS('Game Log'!$AA:$AA,'Game Log'!$AB:$AB,$A124,'Game Log'!$Z:$Z,$A$99,'Game Log'!$AC:$AC,'Opp Pos'!GQ$100)=0,"X",SUMIFS('Game Log'!$AA:$AA,'Game Log'!$AB:$AB,$A124,'Game Log'!$Z:$Z,$A$99,'Game Log'!$AC:$AC,'Opp Pos'!GQ$100))</f>
        <v>X</v>
      </c>
      <c r="GR124" s="23" t="str">
        <f>IF(SUMIFS('Game Log'!$AA:$AA,'Game Log'!$AB:$AB,$A124,'Game Log'!$Z:$Z,$A$99,'Game Log'!$AC:$AC,'Opp Pos'!GR$100)=0,"X",SUMIFS('Game Log'!$AA:$AA,'Game Log'!$AB:$AB,$A124,'Game Log'!$Z:$Z,$A$99,'Game Log'!$AC:$AC,'Opp Pos'!GR$100))</f>
        <v>X</v>
      </c>
      <c r="GS124" s="23" t="str">
        <f>IF(SUMIFS('Game Log'!$AA:$AA,'Game Log'!$AB:$AB,$A124,'Game Log'!$Z:$Z,$A$99,'Game Log'!$AC:$AC,'Opp Pos'!GS$100)=0,"X",SUMIFS('Game Log'!$AA:$AA,'Game Log'!$AB:$AB,$A124,'Game Log'!$Z:$Z,$A$99,'Game Log'!$AC:$AC,'Opp Pos'!GS$100))</f>
        <v>X</v>
      </c>
      <c r="GT124" s="23" t="str">
        <f>IF(SUMIFS('Game Log'!$AA:$AA,'Game Log'!$AB:$AB,$A124,'Game Log'!$Z:$Z,$A$99,'Game Log'!$AC:$AC,'Opp Pos'!GT$100)=0,"X",SUMIFS('Game Log'!$AA:$AA,'Game Log'!$AB:$AB,$A124,'Game Log'!$Z:$Z,$A$99,'Game Log'!$AC:$AC,'Opp Pos'!GT$100))</f>
        <v>X</v>
      </c>
      <c r="GU124" s="23" t="str">
        <f>IF(SUMIFS('Game Log'!$AA:$AA,'Game Log'!$AB:$AB,$A124,'Game Log'!$Z:$Z,$A$99,'Game Log'!$AC:$AC,'Opp Pos'!GU$100)=0,"X",SUMIFS('Game Log'!$AA:$AA,'Game Log'!$AB:$AB,$A124,'Game Log'!$Z:$Z,$A$99,'Game Log'!$AC:$AC,'Opp Pos'!GU$100))</f>
        <v>X</v>
      </c>
      <c r="GV124" s="23" t="str">
        <f>IF(SUMIFS('Game Log'!$AA:$AA,'Game Log'!$AB:$AB,$A124,'Game Log'!$Z:$Z,$A$99,'Game Log'!$AC:$AC,'Opp Pos'!GV$100)=0,"X",SUMIFS('Game Log'!$AA:$AA,'Game Log'!$AB:$AB,$A124,'Game Log'!$Z:$Z,$A$99,'Game Log'!$AC:$AC,'Opp Pos'!GV$100))</f>
        <v>X</v>
      </c>
      <c r="GW124" s="23" t="str">
        <f>IF(SUMIFS('Game Log'!$AA:$AA,'Game Log'!$AB:$AB,$A124,'Game Log'!$Z:$Z,$A$99,'Game Log'!$AC:$AC,'Opp Pos'!GW$100)=0,"X",SUMIFS('Game Log'!$AA:$AA,'Game Log'!$AB:$AB,$A124,'Game Log'!$Z:$Z,$A$99,'Game Log'!$AC:$AC,'Opp Pos'!GW$100))</f>
        <v>X</v>
      </c>
      <c r="GX124" s="23" t="str">
        <f>IF(SUMIFS('Game Log'!$AA:$AA,'Game Log'!$AB:$AB,$A124,'Game Log'!$Z:$Z,$A$99,'Game Log'!$AC:$AC,'Opp Pos'!GX$100)=0,"X",SUMIFS('Game Log'!$AA:$AA,'Game Log'!$AB:$AB,$A124,'Game Log'!$Z:$Z,$A$99,'Game Log'!$AC:$AC,'Opp Pos'!GX$100))</f>
        <v>X</v>
      </c>
      <c r="GY124" s="23" t="str">
        <f>IF(SUMIFS('Game Log'!$AA:$AA,'Game Log'!$AB:$AB,$A124,'Game Log'!$Z:$Z,$A$99,'Game Log'!$AC:$AC,'Opp Pos'!GY$100)=0,"X",SUMIFS('Game Log'!$AA:$AA,'Game Log'!$AB:$AB,$A124,'Game Log'!$Z:$Z,$A$99,'Game Log'!$AC:$AC,'Opp Pos'!GY$100))</f>
        <v>X</v>
      </c>
      <c r="GZ124" s="23" t="str">
        <f>IF(SUMIFS('Game Log'!$AA:$AA,'Game Log'!$AB:$AB,$A124,'Game Log'!$Z:$Z,$A$99,'Game Log'!$AC:$AC,'Opp Pos'!GZ$100)=0,"X",SUMIFS('Game Log'!$AA:$AA,'Game Log'!$AB:$AB,$A124,'Game Log'!$Z:$Z,$A$99,'Game Log'!$AC:$AC,'Opp Pos'!GZ$100))</f>
        <v>X</v>
      </c>
      <c r="HA124" s="23" t="str">
        <f>IF(SUMIFS('Game Log'!$AA:$AA,'Game Log'!$AB:$AB,$A124,'Game Log'!$Z:$Z,$A$99,'Game Log'!$AC:$AC,'Opp Pos'!HA$100)=0,"X",SUMIFS('Game Log'!$AA:$AA,'Game Log'!$AB:$AB,$A124,'Game Log'!$Z:$Z,$A$99,'Game Log'!$AC:$AC,'Opp Pos'!HA$100))</f>
        <v>X</v>
      </c>
      <c r="HB124" s="23" t="str">
        <f>IF(SUMIFS('Game Log'!$AA:$AA,'Game Log'!$AB:$AB,$A124,'Game Log'!$Z:$Z,$A$99,'Game Log'!$AC:$AC,'Opp Pos'!HB$100)=0,"X",SUMIFS('Game Log'!$AA:$AA,'Game Log'!$AB:$AB,$A124,'Game Log'!$Z:$Z,$A$99,'Game Log'!$AC:$AC,'Opp Pos'!HB$100))</f>
        <v>X</v>
      </c>
      <c r="HC124" s="23" t="str">
        <f>IF(SUMIFS('Game Log'!$AA:$AA,'Game Log'!$AB:$AB,$A124,'Game Log'!$Z:$Z,$A$99,'Game Log'!$AC:$AC,'Opp Pos'!HC$100)=0,"X",SUMIFS('Game Log'!$AA:$AA,'Game Log'!$AB:$AB,$A124,'Game Log'!$Z:$Z,$A$99,'Game Log'!$AC:$AC,'Opp Pos'!HC$100))</f>
        <v>X</v>
      </c>
      <c r="HD124" s="23" t="str">
        <f>IF(SUMIFS('Game Log'!$AA:$AA,'Game Log'!$AB:$AB,$A124,'Game Log'!$Z:$Z,$A$99,'Game Log'!$AC:$AC,'Opp Pos'!HD$100)=0,"X",SUMIFS('Game Log'!$AA:$AA,'Game Log'!$AB:$AB,$A124,'Game Log'!$Z:$Z,$A$99,'Game Log'!$AC:$AC,'Opp Pos'!HD$100))</f>
        <v>X</v>
      </c>
      <c r="HE124" s="23" t="str">
        <f>IF(SUMIFS('Game Log'!$AA:$AA,'Game Log'!$AB:$AB,$A124,'Game Log'!$Z:$Z,$A$99,'Game Log'!$AC:$AC,'Opp Pos'!HE$100)=0,"X",SUMIFS('Game Log'!$AA:$AA,'Game Log'!$AB:$AB,$A124,'Game Log'!$Z:$Z,$A$99,'Game Log'!$AC:$AC,'Opp Pos'!HE$100))</f>
        <v>X</v>
      </c>
      <c r="HF124" s="23" t="str">
        <f>IF(SUMIFS('Game Log'!$AA:$AA,'Game Log'!$AB:$AB,$A124,'Game Log'!$Z:$Z,$A$99,'Game Log'!$AC:$AC,'Opp Pos'!HF$100)=0,"X",SUMIFS('Game Log'!$AA:$AA,'Game Log'!$AB:$AB,$A124,'Game Log'!$Z:$Z,$A$99,'Game Log'!$AC:$AC,'Opp Pos'!HF$100))</f>
        <v>X</v>
      </c>
      <c r="HG124" s="23" t="str">
        <f>IF(SUMIFS('Game Log'!$AA:$AA,'Game Log'!$AB:$AB,$A124,'Game Log'!$Z:$Z,$A$99,'Game Log'!$AC:$AC,'Opp Pos'!HG$100)=0,"X",SUMIFS('Game Log'!$AA:$AA,'Game Log'!$AB:$AB,$A124,'Game Log'!$Z:$Z,$A$99,'Game Log'!$AC:$AC,'Opp Pos'!HG$100))</f>
        <v>X</v>
      </c>
      <c r="HH124" s="23" t="str">
        <f>IF(SUMIFS('Game Log'!$AA:$AA,'Game Log'!$AB:$AB,$A124,'Game Log'!$Z:$Z,$A$99,'Game Log'!$AC:$AC,'Opp Pos'!HH$100)=0,"X",SUMIFS('Game Log'!$AA:$AA,'Game Log'!$AB:$AB,$A124,'Game Log'!$Z:$Z,$A$99,'Game Log'!$AC:$AC,'Opp Pos'!HH$100))</f>
        <v>X</v>
      </c>
      <c r="HI124" s="23" t="str">
        <f>IF(SUMIFS('Game Log'!$AA:$AA,'Game Log'!$AB:$AB,$A124,'Game Log'!$Z:$Z,$A$99,'Game Log'!$AC:$AC,'Opp Pos'!HI$100)=0,"X",SUMIFS('Game Log'!$AA:$AA,'Game Log'!$AB:$AB,$A124,'Game Log'!$Z:$Z,$A$99,'Game Log'!$AC:$AC,'Opp Pos'!HI$100))</f>
        <v>X</v>
      </c>
      <c r="HJ124" s="23" t="str">
        <f>IF(SUMIFS('Game Log'!$AA:$AA,'Game Log'!$AB:$AB,$A124,'Game Log'!$Z:$Z,$A$99,'Game Log'!$AC:$AC,'Opp Pos'!HJ$100)=0,"X",SUMIFS('Game Log'!$AA:$AA,'Game Log'!$AB:$AB,$A124,'Game Log'!$Z:$Z,$A$99,'Game Log'!$AC:$AC,'Opp Pos'!HJ$100))</f>
        <v>X</v>
      </c>
      <c r="HK124" s="23" t="str">
        <f>IF(SUMIFS('Game Log'!$AA:$AA,'Game Log'!$AB:$AB,$A124,'Game Log'!$Z:$Z,$A$99,'Game Log'!$AC:$AC,'Opp Pos'!HK$100)=0,"X",SUMIFS('Game Log'!$AA:$AA,'Game Log'!$AB:$AB,$A124,'Game Log'!$Z:$Z,$A$99,'Game Log'!$AC:$AC,'Opp Pos'!HK$100))</f>
        <v>X</v>
      </c>
      <c r="HL124" s="23" t="str">
        <f>IF(SUMIFS('Game Log'!$AA:$AA,'Game Log'!$AB:$AB,$A124,'Game Log'!$Z:$Z,$A$99,'Game Log'!$AC:$AC,'Opp Pos'!HL$100)=0,"X",SUMIFS('Game Log'!$AA:$AA,'Game Log'!$AB:$AB,$A124,'Game Log'!$Z:$Z,$A$99,'Game Log'!$AC:$AC,'Opp Pos'!HL$100))</f>
        <v>X</v>
      </c>
      <c r="HM124" s="23" t="str">
        <f>IF(SUMIFS('Game Log'!$AA:$AA,'Game Log'!$AB:$AB,$A124,'Game Log'!$Z:$Z,$A$99,'Game Log'!$AC:$AC,'Opp Pos'!HM$100)=0,"X",SUMIFS('Game Log'!$AA:$AA,'Game Log'!$AB:$AB,$A124,'Game Log'!$Z:$Z,$A$99,'Game Log'!$AC:$AC,'Opp Pos'!HM$100))</f>
        <v>X</v>
      </c>
      <c r="HN124" s="23" t="str">
        <f>IF(SUMIFS('Game Log'!$AA:$AA,'Game Log'!$AB:$AB,$A124,'Game Log'!$Z:$Z,$A$99,'Game Log'!$AC:$AC,'Opp Pos'!HN$100)=0,"X",SUMIFS('Game Log'!$AA:$AA,'Game Log'!$AB:$AB,$A124,'Game Log'!$Z:$Z,$A$99,'Game Log'!$AC:$AC,'Opp Pos'!HN$100))</f>
        <v>X</v>
      </c>
      <c r="HO124" s="23" t="str">
        <f>IF(SUMIFS('Game Log'!$AA:$AA,'Game Log'!$AB:$AB,$A124,'Game Log'!$Z:$Z,$A$99,'Game Log'!$AC:$AC,'Opp Pos'!HO$100)=0,"X",SUMIFS('Game Log'!$AA:$AA,'Game Log'!$AB:$AB,$A124,'Game Log'!$Z:$Z,$A$99,'Game Log'!$AC:$AC,'Opp Pos'!HO$100))</f>
        <v>X</v>
      </c>
      <c r="HP124" s="23" t="str">
        <f>IF(SUMIFS('Game Log'!$AA:$AA,'Game Log'!$AB:$AB,$A124,'Game Log'!$Z:$Z,$A$99,'Game Log'!$AC:$AC,'Opp Pos'!HP$100)=0,"X",SUMIFS('Game Log'!$AA:$AA,'Game Log'!$AB:$AB,$A124,'Game Log'!$Z:$Z,$A$99,'Game Log'!$AC:$AC,'Opp Pos'!HP$100))</f>
        <v>X</v>
      </c>
      <c r="HQ124" s="23" t="str">
        <f>IF(SUMIFS('Game Log'!$AA:$AA,'Game Log'!$AB:$AB,$A124,'Game Log'!$Z:$Z,$A$99,'Game Log'!$AC:$AC,'Opp Pos'!HQ$100)=0,"X",SUMIFS('Game Log'!$AA:$AA,'Game Log'!$AB:$AB,$A124,'Game Log'!$Z:$Z,$A$99,'Game Log'!$AC:$AC,'Opp Pos'!HQ$100))</f>
        <v>X</v>
      </c>
      <c r="HR124" s="23" t="str">
        <f>IF(SUMIFS('Game Log'!$AA:$AA,'Game Log'!$AB:$AB,$A124,'Game Log'!$Z:$Z,$A$99,'Game Log'!$AC:$AC,'Opp Pos'!HR$100)=0,"X",SUMIFS('Game Log'!$AA:$AA,'Game Log'!$AB:$AB,$A124,'Game Log'!$Z:$Z,$A$99,'Game Log'!$AC:$AC,'Opp Pos'!HR$100))</f>
        <v>X</v>
      </c>
      <c r="HS124" s="23" t="str">
        <f>IF(SUMIFS('Game Log'!$AA:$AA,'Game Log'!$AB:$AB,$A124,'Game Log'!$Z:$Z,$A$99,'Game Log'!$AC:$AC,'Opp Pos'!HS$100)=0,"X",SUMIFS('Game Log'!$AA:$AA,'Game Log'!$AB:$AB,$A124,'Game Log'!$Z:$Z,$A$99,'Game Log'!$AC:$AC,'Opp Pos'!HS$100))</f>
        <v>X</v>
      </c>
      <c r="HT124" s="23" t="str">
        <f>IF(SUMIFS('Game Log'!$AA:$AA,'Game Log'!$AB:$AB,$A124,'Game Log'!$Z:$Z,$A$99,'Game Log'!$AC:$AC,'Opp Pos'!HT$100)=0,"X",SUMIFS('Game Log'!$AA:$AA,'Game Log'!$AB:$AB,$A124,'Game Log'!$Z:$Z,$A$99,'Game Log'!$AC:$AC,'Opp Pos'!HT$100))</f>
        <v>X</v>
      </c>
      <c r="HU124" s="23" t="str">
        <f>IF(SUMIFS('Game Log'!$AA:$AA,'Game Log'!$AB:$AB,$A124,'Game Log'!$Z:$Z,$A$99,'Game Log'!$AC:$AC,'Opp Pos'!HU$100)=0,"X",SUMIFS('Game Log'!$AA:$AA,'Game Log'!$AB:$AB,$A124,'Game Log'!$Z:$Z,$A$99,'Game Log'!$AC:$AC,'Opp Pos'!HU$100))</f>
        <v>X</v>
      </c>
      <c r="HV124" s="23" t="str">
        <f>IF(SUMIFS('Game Log'!$AA:$AA,'Game Log'!$AB:$AB,$A124,'Game Log'!$Z:$Z,$A$99,'Game Log'!$AC:$AC,'Opp Pos'!HV$100)=0,"X",SUMIFS('Game Log'!$AA:$AA,'Game Log'!$AB:$AB,$A124,'Game Log'!$Z:$Z,$A$99,'Game Log'!$AC:$AC,'Opp Pos'!HV$100))</f>
        <v>X</v>
      </c>
      <c r="HW124" s="23" t="str">
        <f>IF(SUMIFS('Game Log'!$AA:$AA,'Game Log'!$AB:$AB,$A124,'Game Log'!$Z:$Z,$A$99,'Game Log'!$AC:$AC,'Opp Pos'!HW$100)=0,"X",SUMIFS('Game Log'!$AA:$AA,'Game Log'!$AB:$AB,$A124,'Game Log'!$Z:$Z,$A$99,'Game Log'!$AC:$AC,'Opp Pos'!HW$100))</f>
        <v>X</v>
      </c>
      <c r="HX124" s="23" t="str">
        <f>IF(SUMIFS('Game Log'!$AA:$AA,'Game Log'!$AB:$AB,$A124,'Game Log'!$Z:$Z,$A$99,'Game Log'!$AC:$AC,'Opp Pos'!HX$100)=0,"X",SUMIFS('Game Log'!$AA:$AA,'Game Log'!$AB:$AB,$A124,'Game Log'!$Z:$Z,$A$99,'Game Log'!$AC:$AC,'Opp Pos'!HX$100))</f>
        <v>X</v>
      </c>
      <c r="HY124" s="23" t="str">
        <f>IF(SUMIFS('Game Log'!$AA:$AA,'Game Log'!$AB:$AB,$A124,'Game Log'!$Z:$Z,$A$99,'Game Log'!$AC:$AC,'Opp Pos'!HY$100)=0,"X",SUMIFS('Game Log'!$AA:$AA,'Game Log'!$AB:$AB,$A124,'Game Log'!$Z:$Z,$A$99,'Game Log'!$AC:$AC,'Opp Pos'!HY$100))</f>
        <v>X</v>
      </c>
      <c r="HZ124" s="23" t="str">
        <f>IF(SUMIFS('Game Log'!$AA:$AA,'Game Log'!$AB:$AB,$A124,'Game Log'!$Z:$Z,$A$99,'Game Log'!$AC:$AC,'Opp Pos'!HZ$100)=0,"X",SUMIFS('Game Log'!$AA:$AA,'Game Log'!$AB:$AB,$A124,'Game Log'!$Z:$Z,$A$99,'Game Log'!$AC:$AC,'Opp Pos'!HZ$100))</f>
        <v>X</v>
      </c>
      <c r="IA124" s="23" t="str">
        <f>IF(SUMIFS('Game Log'!$AA:$AA,'Game Log'!$AB:$AB,$A124,'Game Log'!$Z:$Z,$A$99,'Game Log'!$AC:$AC,'Opp Pos'!IA$100)=0,"X",SUMIFS('Game Log'!$AA:$AA,'Game Log'!$AB:$AB,$A124,'Game Log'!$Z:$Z,$A$99,'Game Log'!$AC:$AC,'Opp Pos'!IA$100))</f>
        <v>X</v>
      </c>
      <c r="IB124" s="23" t="str">
        <f>IF(SUMIFS('Game Log'!$AA:$AA,'Game Log'!$AB:$AB,$A124,'Game Log'!$Z:$Z,$A$99,'Game Log'!$AC:$AC,'Opp Pos'!IB$100)=0,"X",SUMIFS('Game Log'!$AA:$AA,'Game Log'!$AB:$AB,$A124,'Game Log'!$Z:$Z,$A$99,'Game Log'!$AC:$AC,'Opp Pos'!IB$100))</f>
        <v>X</v>
      </c>
      <c r="IC124" s="23" t="str">
        <f>IF(SUMIFS('Game Log'!$AA:$AA,'Game Log'!$AB:$AB,$A124,'Game Log'!$Z:$Z,$A$99,'Game Log'!$AC:$AC,'Opp Pos'!IC$100)=0,"X",SUMIFS('Game Log'!$AA:$AA,'Game Log'!$AB:$AB,$A124,'Game Log'!$Z:$Z,$A$99,'Game Log'!$AC:$AC,'Opp Pos'!IC$100))</f>
        <v>X</v>
      </c>
      <c r="ID124" s="23" t="str">
        <f>IF(SUMIFS('Game Log'!$AA:$AA,'Game Log'!$AB:$AB,$A124,'Game Log'!$Z:$Z,$A$99,'Game Log'!$AC:$AC,'Opp Pos'!ID$100)=0,"X",SUMIFS('Game Log'!$AA:$AA,'Game Log'!$AB:$AB,$A124,'Game Log'!$Z:$Z,$A$99,'Game Log'!$AC:$AC,'Opp Pos'!ID$100))</f>
        <v>X</v>
      </c>
      <c r="IE124" s="23" t="str">
        <f>IF(SUMIFS('Game Log'!$AA:$AA,'Game Log'!$AB:$AB,$A124,'Game Log'!$Z:$Z,$A$99,'Game Log'!$AC:$AC,'Opp Pos'!IE$100)=0,"X",SUMIFS('Game Log'!$AA:$AA,'Game Log'!$AB:$AB,$A124,'Game Log'!$Z:$Z,$A$99,'Game Log'!$AC:$AC,'Opp Pos'!IE$100))</f>
        <v>X</v>
      </c>
      <c r="IF124" s="23" t="str">
        <f>IF(SUMIFS('Game Log'!$AA:$AA,'Game Log'!$AB:$AB,$A124,'Game Log'!$Z:$Z,$A$99,'Game Log'!$AC:$AC,'Opp Pos'!IF$100)=0,"X",SUMIFS('Game Log'!$AA:$AA,'Game Log'!$AB:$AB,$A124,'Game Log'!$Z:$Z,$A$99,'Game Log'!$AC:$AC,'Opp Pos'!IF$100))</f>
        <v>X</v>
      </c>
      <c r="IG124" s="23" t="str">
        <f>IF(SUMIFS('Game Log'!$AA:$AA,'Game Log'!$AB:$AB,$A124,'Game Log'!$Z:$Z,$A$99,'Game Log'!$AC:$AC,'Opp Pos'!IG$100)=0,"X",SUMIFS('Game Log'!$AA:$AA,'Game Log'!$AB:$AB,$A124,'Game Log'!$Z:$Z,$A$99,'Game Log'!$AC:$AC,'Opp Pos'!IG$100))</f>
        <v>X</v>
      </c>
      <c r="IH124" s="23" t="str">
        <f>IF(SUMIFS('Game Log'!$AA:$AA,'Game Log'!$AB:$AB,$A124,'Game Log'!$Z:$Z,$A$99,'Game Log'!$AC:$AC,'Opp Pos'!IH$100)=0,"X",SUMIFS('Game Log'!$AA:$AA,'Game Log'!$AB:$AB,$A124,'Game Log'!$Z:$Z,$A$99,'Game Log'!$AC:$AC,'Opp Pos'!IH$100))</f>
        <v>X</v>
      </c>
      <c r="II124" s="23" t="str">
        <f>IF(SUMIFS('Game Log'!$AA:$AA,'Game Log'!$AB:$AB,$A124,'Game Log'!$Z:$Z,$A$99,'Game Log'!$AC:$AC,'Opp Pos'!II$100)=0,"X",SUMIFS('Game Log'!$AA:$AA,'Game Log'!$AB:$AB,$A124,'Game Log'!$Z:$Z,$A$99,'Game Log'!$AC:$AC,'Opp Pos'!II$100))</f>
        <v>X</v>
      </c>
      <c r="IJ124" s="23" t="str">
        <f>IF(SUMIFS('Game Log'!$AA:$AA,'Game Log'!$AB:$AB,$A124,'Game Log'!$Z:$Z,$A$99,'Game Log'!$AC:$AC,'Opp Pos'!IJ$100)=0,"X",SUMIFS('Game Log'!$AA:$AA,'Game Log'!$AB:$AB,$A124,'Game Log'!$Z:$Z,$A$99,'Game Log'!$AC:$AC,'Opp Pos'!IJ$100))</f>
        <v>X</v>
      </c>
      <c r="IK124" s="23" t="str">
        <f>IF(SUMIFS('Game Log'!$AA:$AA,'Game Log'!$AB:$AB,$A124,'Game Log'!$Z:$Z,$A$99,'Game Log'!$AC:$AC,'Opp Pos'!IK$100)=0,"X",SUMIFS('Game Log'!$AA:$AA,'Game Log'!$AB:$AB,$A124,'Game Log'!$Z:$Z,$A$99,'Game Log'!$AC:$AC,'Opp Pos'!IK$100))</f>
        <v>X</v>
      </c>
      <c r="IL124" s="23" t="str">
        <f>IF(SUMIFS('Game Log'!$AA:$AA,'Game Log'!$AB:$AB,$A124,'Game Log'!$Z:$Z,$A$99,'Game Log'!$AC:$AC,'Opp Pos'!IL$100)=0,"X",SUMIFS('Game Log'!$AA:$AA,'Game Log'!$AB:$AB,$A124,'Game Log'!$Z:$Z,$A$99,'Game Log'!$AC:$AC,'Opp Pos'!IL$100))</f>
        <v>X</v>
      </c>
      <c r="IM124" s="23" t="str">
        <f>IF(SUMIFS('Game Log'!$AA:$AA,'Game Log'!$AB:$AB,$A124,'Game Log'!$Z:$Z,$A$99,'Game Log'!$AC:$AC,'Opp Pos'!IM$100)=0,"X",SUMIFS('Game Log'!$AA:$AA,'Game Log'!$AB:$AB,$A124,'Game Log'!$Z:$Z,$A$99,'Game Log'!$AC:$AC,'Opp Pos'!IM$100))</f>
        <v>X</v>
      </c>
      <c r="IN124" s="23" t="str">
        <f>IF(SUMIFS('Game Log'!$AA:$AA,'Game Log'!$AB:$AB,$A124,'Game Log'!$Z:$Z,$A$99,'Game Log'!$AC:$AC,'Opp Pos'!IN$100)=0,"X",SUMIFS('Game Log'!$AA:$AA,'Game Log'!$AB:$AB,$A124,'Game Log'!$Z:$Z,$A$99,'Game Log'!$AC:$AC,'Opp Pos'!IN$100))</f>
        <v>X</v>
      </c>
      <c r="IO124" s="23" t="str">
        <f>IF(SUMIFS('Game Log'!$AA:$AA,'Game Log'!$AB:$AB,$A124,'Game Log'!$Z:$Z,$A$99,'Game Log'!$AC:$AC,'Opp Pos'!IO$100)=0,"X",SUMIFS('Game Log'!$AA:$AA,'Game Log'!$AB:$AB,$A124,'Game Log'!$Z:$Z,$A$99,'Game Log'!$AC:$AC,'Opp Pos'!IO$100))</f>
        <v>X</v>
      </c>
      <c r="IP124" s="23" t="str">
        <f>IF(SUMIFS('Game Log'!$AA:$AA,'Game Log'!$AB:$AB,$A124,'Game Log'!$Z:$Z,$A$99,'Game Log'!$AC:$AC,'Opp Pos'!IP$100)=0,"X",SUMIFS('Game Log'!$AA:$AA,'Game Log'!$AB:$AB,$A124,'Game Log'!$Z:$Z,$A$99,'Game Log'!$AC:$AC,'Opp Pos'!IP$100))</f>
        <v>X</v>
      </c>
      <c r="IQ124" s="23" t="str">
        <f>IF(SUMIFS('Game Log'!$AA:$AA,'Game Log'!$AB:$AB,$A124,'Game Log'!$Z:$Z,$A$99,'Game Log'!$AC:$AC,'Opp Pos'!IQ$100)=0,"X",SUMIFS('Game Log'!$AA:$AA,'Game Log'!$AB:$AB,$A124,'Game Log'!$Z:$Z,$A$99,'Game Log'!$AC:$AC,'Opp Pos'!IQ$100))</f>
        <v>X</v>
      </c>
      <c r="IR124" s="23" t="str">
        <f>IF(SUMIFS('Game Log'!$AA:$AA,'Game Log'!$AB:$AB,$A124,'Game Log'!$Z:$Z,$A$99,'Game Log'!$AC:$AC,'Opp Pos'!IR$100)=0,"X",SUMIFS('Game Log'!$AA:$AA,'Game Log'!$AB:$AB,$A124,'Game Log'!$Z:$Z,$A$99,'Game Log'!$AC:$AC,'Opp Pos'!IR$100))</f>
        <v>X</v>
      </c>
      <c r="IS124" s="23" t="str">
        <f>IF(SUMIFS('Game Log'!$AA:$AA,'Game Log'!$AB:$AB,$A124,'Game Log'!$Z:$Z,$A$99,'Game Log'!$AC:$AC,'Opp Pos'!IS$100)=0,"X",SUMIFS('Game Log'!$AA:$AA,'Game Log'!$AB:$AB,$A124,'Game Log'!$Z:$Z,$A$99,'Game Log'!$AC:$AC,'Opp Pos'!IS$100))</f>
        <v>X</v>
      </c>
      <c r="IT124" s="23" t="str">
        <f>IF(SUMIFS('Game Log'!$AA:$AA,'Game Log'!$AB:$AB,$A124,'Game Log'!$Z:$Z,$A$99,'Game Log'!$AC:$AC,'Opp Pos'!IT$100)=0,"X",SUMIFS('Game Log'!$AA:$AA,'Game Log'!$AB:$AB,$A124,'Game Log'!$Z:$Z,$A$99,'Game Log'!$AC:$AC,'Opp Pos'!IT$100))</f>
        <v>X</v>
      </c>
      <c r="IU124" s="23" t="str">
        <f>IF(SUMIFS('Game Log'!$AA:$AA,'Game Log'!$AB:$AB,$A124,'Game Log'!$Z:$Z,$A$99,'Game Log'!$AC:$AC,'Opp Pos'!IU$100)=0,"X",SUMIFS('Game Log'!$AA:$AA,'Game Log'!$AB:$AB,$A124,'Game Log'!$Z:$Z,$A$99,'Game Log'!$AC:$AC,'Opp Pos'!IU$100))</f>
        <v>X</v>
      </c>
      <c r="IV124" s="23" t="str">
        <f>IF(SUMIFS('Game Log'!$AA:$AA,'Game Log'!$AB:$AB,$A124,'Game Log'!$Z:$Z,$A$99,'Game Log'!$AC:$AC,'Opp Pos'!IV$100)=0,"X",SUMIFS('Game Log'!$AA:$AA,'Game Log'!$AB:$AB,$A124,'Game Log'!$Z:$Z,$A$99,'Game Log'!$AC:$AC,'Opp Pos'!IV$100))</f>
        <v>X</v>
      </c>
      <c r="IW124" s="23" t="str">
        <f>IF(SUMIFS('Game Log'!$AA:$AA,'Game Log'!$AB:$AB,$A124,'Game Log'!$Z:$Z,$A$99,'Game Log'!$AC:$AC,'Opp Pos'!IW$100)=0,"X",SUMIFS('Game Log'!$AA:$AA,'Game Log'!$AB:$AB,$A124,'Game Log'!$Z:$Z,$A$99,'Game Log'!$AC:$AC,'Opp Pos'!IW$100))</f>
        <v>X</v>
      </c>
      <c r="IX124" s="23" t="str">
        <f>IF(SUMIFS('Game Log'!$AA:$AA,'Game Log'!$AB:$AB,$A124,'Game Log'!$Z:$Z,$A$99,'Game Log'!$AC:$AC,'Opp Pos'!IX$100)=0,"X",SUMIFS('Game Log'!$AA:$AA,'Game Log'!$AB:$AB,$A124,'Game Log'!$Z:$Z,$A$99,'Game Log'!$AC:$AC,'Opp Pos'!IX$100))</f>
        <v>X</v>
      </c>
      <c r="IY124" s="23" t="str">
        <f>IF(SUMIFS('Game Log'!$AA:$AA,'Game Log'!$AB:$AB,$A124,'Game Log'!$Z:$Z,$A$99,'Game Log'!$AC:$AC,'Opp Pos'!IY$100)=0,"X",SUMIFS('Game Log'!$AA:$AA,'Game Log'!$AB:$AB,$A124,'Game Log'!$Z:$Z,$A$99,'Game Log'!$AC:$AC,'Opp Pos'!IY$100))</f>
        <v>X</v>
      </c>
      <c r="IZ124" s="23" t="str">
        <f>IF(SUMIFS('Game Log'!$AA:$AA,'Game Log'!$AB:$AB,$A124,'Game Log'!$Z:$Z,$A$99,'Game Log'!$AC:$AC,'Opp Pos'!IZ$100)=0,"X",SUMIFS('Game Log'!$AA:$AA,'Game Log'!$AB:$AB,$A124,'Game Log'!$Z:$Z,$A$99,'Game Log'!$AC:$AC,'Opp Pos'!IZ$100))</f>
        <v>X</v>
      </c>
      <c r="JA124" s="23" t="str">
        <f>IF(SUMIFS('Game Log'!$AA:$AA,'Game Log'!$AB:$AB,$A124,'Game Log'!$Z:$Z,$A$99,'Game Log'!$AC:$AC,'Opp Pos'!JA$100)=0,"X",SUMIFS('Game Log'!$AA:$AA,'Game Log'!$AB:$AB,$A124,'Game Log'!$Z:$Z,$A$99,'Game Log'!$AC:$AC,'Opp Pos'!JA$100))</f>
        <v>X</v>
      </c>
      <c r="JB124" s="23" t="str">
        <f>IF(SUMIFS('Game Log'!$AA:$AA,'Game Log'!$AB:$AB,$A124,'Game Log'!$Z:$Z,$A$99,'Game Log'!$AC:$AC,'Opp Pos'!JB$100)=0,"X",SUMIFS('Game Log'!$AA:$AA,'Game Log'!$AB:$AB,$A124,'Game Log'!$Z:$Z,$A$99,'Game Log'!$AC:$AC,'Opp Pos'!JB$100))</f>
        <v>X</v>
      </c>
      <c r="JC124" s="23" t="str">
        <f>IF(SUMIFS('Game Log'!$AA:$AA,'Game Log'!$AB:$AB,$A124,'Game Log'!$Z:$Z,$A$99,'Game Log'!$AC:$AC,'Opp Pos'!JC$100)=0,"X",SUMIFS('Game Log'!$AA:$AA,'Game Log'!$AB:$AB,$A124,'Game Log'!$Z:$Z,$A$99,'Game Log'!$AC:$AC,'Opp Pos'!JC$100))</f>
        <v>X</v>
      </c>
      <c r="JD124" s="23" t="str">
        <f>IF(SUMIFS('Game Log'!$AA:$AA,'Game Log'!$AB:$AB,$A124,'Game Log'!$Z:$Z,$A$99,'Game Log'!$AC:$AC,'Opp Pos'!JD$100)=0,"X",SUMIFS('Game Log'!$AA:$AA,'Game Log'!$AB:$AB,$A124,'Game Log'!$Z:$Z,$A$99,'Game Log'!$AC:$AC,'Opp Pos'!JD$100))</f>
        <v>X</v>
      </c>
      <c r="JE124" s="23" t="str">
        <f>IF(SUMIFS('Game Log'!$AA:$AA,'Game Log'!$AB:$AB,$A124,'Game Log'!$Z:$Z,$A$99,'Game Log'!$AC:$AC,'Opp Pos'!JE$100)=0,"X",SUMIFS('Game Log'!$AA:$AA,'Game Log'!$AB:$AB,$A124,'Game Log'!$Z:$Z,$A$99,'Game Log'!$AC:$AC,'Opp Pos'!JE$100))</f>
        <v>X</v>
      </c>
      <c r="JF124" s="23" t="str">
        <f>IF(SUMIFS('Game Log'!$AA:$AA,'Game Log'!$AB:$AB,$A124,'Game Log'!$Z:$Z,$A$99,'Game Log'!$AC:$AC,'Opp Pos'!JF$100)=0,"X",SUMIFS('Game Log'!$AA:$AA,'Game Log'!$AB:$AB,$A124,'Game Log'!$Z:$Z,$A$99,'Game Log'!$AC:$AC,'Opp Pos'!JF$100))</f>
        <v>X</v>
      </c>
      <c r="JG124" s="23" t="str">
        <f>IF(SUMIFS('Game Log'!$AA:$AA,'Game Log'!$AB:$AB,$A124,'Game Log'!$Z:$Z,$A$99,'Game Log'!$AC:$AC,'Opp Pos'!JG$100)=0,"X",SUMIFS('Game Log'!$AA:$AA,'Game Log'!$AB:$AB,$A124,'Game Log'!$Z:$Z,$A$99,'Game Log'!$AC:$AC,'Opp Pos'!JG$100))</f>
        <v>X</v>
      </c>
      <c r="JH124" s="23" t="str">
        <f>IF(SUMIFS('Game Log'!$AA:$AA,'Game Log'!$AB:$AB,$A124,'Game Log'!$Z:$Z,$A$99,'Game Log'!$AC:$AC,'Opp Pos'!JH$100)=0,"X",SUMIFS('Game Log'!$AA:$AA,'Game Log'!$AB:$AB,$A124,'Game Log'!$Z:$Z,$A$99,'Game Log'!$AC:$AC,'Opp Pos'!JH$100))</f>
        <v>X</v>
      </c>
      <c r="JI124" s="23" t="str">
        <f>IF(SUMIFS('Game Log'!$AA:$AA,'Game Log'!$AB:$AB,$A124,'Game Log'!$Z:$Z,$A$99,'Game Log'!$AC:$AC,'Opp Pos'!JI$100)=0,"X",SUMIFS('Game Log'!$AA:$AA,'Game Log'!$AB:$AB,$A124,'Game Log'!$Z:$Z,$A$99,'Game Log'!$AC:$AC,'Opp Pos'!JI$100))</f>
        <v>X</v>
      </c>
      <c r="JJ124" s="23" t="str">
        <f>IF(SUMIFS('Game Log'!$AA:$AA,'Game Log'!$AB:$AB,$A124,'Game Log'!$Z:$Z,$A$99,'Game Log'!$AC:$AC,'Opp Pos'!JJ$100)=0,"X",SUMIFS('Game Log'!$AA:$AA,'Game Log'!$AB:$AB,$A124,'Game Log'!$Z:$Z,$A$99,'Game Log'!$AC:$AC,'Opp Pos'!JJ$100))</f>
        <v>X</v>
      </c>
      <c r="JK124" s="23" t="str">
        <f>IF(SUMIFS('Game Log'!$AA:$AA,'Game Log'!$AB:$AB,$A124,'Game Log'!$Z:$Z,$A$99,'Game Log'!$AC:$AC,'Opp Pos'!JK$100)=0,"X",SUMIFS('Game Log'!$AA:$AA,'Game Log'!$AB:$AB,$A124,'Game Log'!$Z:$Z,$A$99,'Game Log'!$AC:$AC,'Opp Pos'!JK$100))</f>
        <v>X</v>
      </c>
      <c r="JL124" s="23" t="str">
        <f>IF(SUMIFS('Game Log'!$AA:$AA,'Game Log'!$AB:$AB,$A124,'Game Log'!$Z:$Z,$A$99,'Game Log'!$AC:$AC,'Opp Pos'!JL$100)=0,"X",SUMIFS('Game Log'!$AA:$AA,'Game Log'!$AB:$AB,$A124,'Game Log'!$Z:$Z,$A$99,'Game Log'!$AC:$AC,'Opp Pos'!JL$100))</f>
        <v>X</v>
      </c>
      <c r="JM124" s="23" t="str">
        <f>IF(SUMIFS('Game Log'!$AA:$AA,'Game Log'!$AB:$AB,$A124,'Game Log'!$Z:$Z,$A$99,'Game Log'!$AC:$AC,'Opp Pos'!JM$100)=0,"X",SUMIFS('Game Log'!$AA:$AA,'Game Log'!$AB:$AB,$A124,'Game Log'!$Z:$Z,$A$99,'Game Log'!$AC:$AC,'Opp Pos'!JM$100))</f>
        <v>X</v>
      </c>
      <c r="JN124" s="23" t="str">
        <f>IF(SUMIFS('Game Log'!$AA:$AA,'Game Log'!$AB:$AB,$A124,'Game Log'!$Z:$Z,$A$99,'Game Log'!$AC:$AC,'Opp Pos'!JN$100)=0,"X",SUMIFS('Game Log'!$AA:$AA,'Game Log'!$AB:$AB,$A124,'Game Log'!$Z:$Z,$A$99,'Game Log'!$AC:$AC,'Opp Pos'!JN$100))</f>
        <v>X</v>
      </c>
      <c r="JO124" s="23" t="str">
        <f>IF(SUMIFS('Game Log'!$AA:$AA,'Game Log'!$AB:$AB,$A124,'Game Log'!$Z:$Z,$A$99,'Game Log'!$AC:$AC,'Opp Pos'!JO$100)=0,"X",SUMIFS('Game Log'!$AA:$AA,'Game Log'!$AB:$AB,$A124,'Game Log'!$Z:$Z,$A$99,'Game Log'!$AC:$AC,'Opp Pos'!JO$100))</f>
        <v>X</v>
      </c>
      <c r="JP124" s="23" t="str">
        <f>IF(SUMIFS('Game Log'!$AA:$AA,'Game Log'!$AB:$AB,$A124,'Game Log'!$Z:$Z,$A$99,'Game Log'!$AC:$AC,'Opp Pos'!JP$100)=0,"X",SUMIFS('Game Log'!$AA:$AA,'Game Log'!$AB:$AB,$A124,'Game Log'!$Z:$Z,$A$99,'Game Log'!$AC:$AC,'Opp Pos'!JP$100))</f>
        <v>X</v>
      </c>
      <c r="JQ124" s="23" t="str">
        <f>IF(SUMIFS('Game Log'!$AA:$AA,'Game Log'!$AB:$AB,$A124,'Game Log'!$Z:$Z,$A$99,'Game Log'!$AC:$AC,'Opp Pos'!JQ$100)=0,"X",SUMIFS('Game Log'!$AA:$AA,'Game Log'!$AB:$AB,$A124,'Game Log'!$Z:$Z,$A$99,'Game Log'!$AC:$AC,'Opp Pos'!JQ$100))</f>
        <v>X</v>
      </c>
      <c r="JR124" s="23" t="str">
        <f>IF(SUMIFS('Game Log'!$AA:$AA,'Game Log'!$AB:$AB,$A124,'Game Log'!$Z:$Z,$A$99,'Game Log'!$AC:$AC,'Opp Pos'!JR$100)=0,"X",SUMIFS('Game Log'!$AA:$AA,'Game Log'!$AB:$AB,$A124,'Game Log'!$Z:$Z,$A$99,'Game Log'!$AC:$AC,'Opp Pos'!JR$100))</f>
        <v>X</v>
      </c>
      <c r="JS124" s="23" t="str">
        <f>IF(SUMIFS('Game Log'!$AA:$AA,'Game Log'!$AB:$AB,$A124,'Game Log'!$Z:$Z,$A$99,'Game Log'!$AC:$AC,'Opp Pos'!JS$100)=0,"X",SUMIFS('Game Log'!$AA:$AA,'Game Log'!$AB:$AB,$A124,'Game Log'!$Z:$Z,$A$99,'Game Log'!$AC:$AC,'Opp Pos'!JS$100))</f>
        <v>X</v>
      </c>
      <c r="JT124" s="23" t="str">
        <f>IF(SUMIFS('Game Log'!$AA:$AA,'Game Log'!$AB:$AB,$A124,'Game Log'!$Z:$Z,$A$99,'Game Log'!$AC:$AC,'Opp Pos'!JT$100)=0,"X",SUMIFS('Game Log'!$AA:$AA,'Game Log'!$AB:$AB,$A124,'Game Log'!$Z:$Z,$A$99,'Game Log'!$AC:$AC,'Opp Pos'!JT$100))</f>
        <v>X</v>
      </c>
      <c r="JU124" s="23" t="str">
        <f>IF(SUMIFS('Game Log'!$AA:$AA,'Game Log'!$AB:$AB,$A124,'Game Log'!$Z:$Z,$A$99,'Game Log'!$AC:$AC,'Opp Pos'!JU$100)=0,"X",SUMIFS('Game Log'!$AA:$AA,'Game Log'!$AB:$AB,$A124,'Game Log'!$Z:$Z,$A$99,'Game Log'!$AC:$AC,'Opp Pos'!JU$100))</f>
        <v>X</v>
      </c>
      <c r="JV124" s="23">
        <f t="shared" si="12"/>
        <v>44</v>
      </c>
      <c r="JW124" s="23">
        <f t="shared" si="13"/>
        <v>1844.7000000000005</v>
      </c>
      <c r="JX124" s="23">
        <f t="shared" si="14"/>
        <v>41.925000000000011</v>
      </c>
      <c r="JY124" s="104"/>
    </row>
    <row r="125" spans="1:285" hidden="1" x14ac:dyDescent="0.25">
      <c r="A125" s="135" t="s">
        <v>45</v>
      </c>
      <c r="B125" s="23" t="str">
        <f>IF(SUMIFS('Game Log'!$AA:$AA,'Game Log'!$AB:$AB,$A125,'Game Log'!$Z:$Z,$A$99,'Game Log'!$AC:$AC,'Opp Pos'!B$100)=0,"X",SUMIFS('Game Log'!$AA:$AA,'Game Log'!$AB:$AB,$A125,'Game Log'!$Z:$Z,$A$99,'Game Log'!$AC:$AC,'Opp Pos'!B$100))</f>
        <v>X</v>
      </c>
      <c r="C125" s="23">
        <f>IF(SUMIFS('Game Log'!$AA:$AA,'Game Log'!$AB:$AB,$A125,'Game Log'!$Z:$Z,$A$99,'Game Log'!$AC:$AC,'Opp Pos'!C$100)=0,"X",SUMIFS('Game Log'!$AA:$AA,'Game Log'!$AB:$AB,$A125,'Game Log'!$Z:$Z,$A$99,'Game Log'!$AC:$AC,'Opp Pos'!C$100))</f>
        <v>39.600000000000009</v>
      </c>
      <c r="D125" s="23" t="str">
        <f>IF(SUMIFS('Game Log'!$AA:$AA,'Game Log'!$AB:$AB,$A125,'Game Log'!$Z:$Z,$A$99,'Game Log'!$AC:$AC,'Opp Pos'!D$100)=0,"X",SUMIFS('Game Log'!$AA:$AA,'Game Log'!$AB:$AB,$A125,'Game Log'!$Z:$Z,$A$99,'Game Log'!$AC:$AC,'Opp Pos'!D$100))</f>
        <v>X</v>
      </c>
      <c r="E125" s="23">
        <f>IF(SUMIFS('Game Log'!$AA:$AA,'Game Log'!$AB:$AB,$A125,'Game Log'!$Z:$Z,$A$99,'Game Log'!$AC:$AC,'Opp Pos'!E$100)=0,"X",SUMIFS('Game Log'!$AA:$AA,'Game Log'!$AB:$AB,$A125,'Game Log'!$Z:$Z,$A$99,'Game Log'!$AC:$AC,'Opp Pos'!E$100))</f>
        <v>15</v>
      </c>
      <c r="F125" s="23">
        <f>IF(SUMIFS('Game Log'!$AA:$AA,'Game Log'!$AB:$AB,$A125,'Game Log'!$Z:$Z,$A$99,'Game Log'!$AC:$AC,'Opp Pos'!F$100)=0,"X",SUMIFS('Game Log'!$AA:$AA,'Game Log'!$AB:$AB,$A125,'Game Log'!$Z:$Z,$A$99,'Game Log'!$AC:$AC,'Opp Pos'!F$100))</f>
        <v>94.3</v>
      </c>
      <c r="G125" s="23" t="str">
        <f>IF(SUMIFS('Game Log'!$AA:$AA,'Game Log'!$AB:$AB,$A125,'Game Log'!$Z:$Z,$A$99,'Game Log'!$AC:$AC,'Opp Pos'!G$100)=0,"X",SUMIFS('Game Log'!$AA:$AA,'Game Log'!$AB:$AB,$A125,'Game Log'!$Z:$Z,$A$99,'Game Log'!$AC:$AC,'Opp Pos'!G$100))</f>
        <v>X</v>
      </c>
      <c r="H125" s="23" t="str">
        <f>IF(SUMIFS('Game Log'!$AA:$AA,'Game Log'!$AB:$AB,$A125,'Game Log'!$Z:$Z,$A$99,'Game Log'!$AC:$AC,'Opp Pos'!H$100)=0,"X",SUMIFS('Game Log'!$AA:$AA,'Game Log'!$AB:$AB,$A125,'Game Log'!$Z:$Z,$A$99,'Game Log'!$AC:$AC,'Opp Pos'!H$100))</f>
        <v>X</v>
      </c>
      <c r="I125" s="23">
        <f>IF(SUMIFS('Game Log'!$AA:$AA,'Game Log'!$AB:$AB,$A125,'Game Log'!$Z:$Z,$A$99,'Game Log'!$AC:$AC,'Opp Pos'!I$100)=0,"X",SUMIFS('Game Log'!$AA:$AA,'Game Log'!$AB:$AB,$A125,'Game Log'!$Z:$Z,$A$99,'Game Log'!$AC:$AC,'Opp Pos'!I$100))</f>
        <v>6.4</v>
      </c>
      <c r="J125" s="23" t="str">
        <f>IF(SUMIFS('Game Log'!$AA:$AA,'Game Log'!$AB:$AB,$A125,'Game Log'!$Z:$Z,$A$99,'Game Log'!$AC:$AC,'Opp Pos'!J$100)=0,"X",SUMIFS('Game Log'!$AA:$AA,'Game Log'!$AB:$AB,$A125,'Game Log'!$Z:$Z,$A$99,'Game Log'!$AC:$AC,'Opp Pos'!J$100))</f>
        <v>X</v>
      </c>
      <c r="K125" s="23">
        <f>IF(SUMIFS('Game Log'!$AA:$AA,'Game Log'!$AB:$AB,$A125,'Game Log'!$Z:$Z,$A$99,'Game Log'!$AC:$AC,'Opp Pos'!K$100)=0,"X",SUMIFS('Game Log'!$AA:$AA,'Game Log'!$AB:$AB,$A125,'Game Log'!$Z:$Z,$A$99,'Game Log'!$AC:$AC,'Opp Pos'!K$100))</f>
        <v>38.600000000000009</v>
      </c>
      <c r="L125" s="23" t="str">
        <f>IF(SUMIFS('Game Log'!$AA:$AA,'Game Log'!$AB:$AB,$A125,'Game Log'!$Z:$Z,$A$99,'Game Log'!$AC:$AC,'Opp Pos'!L$100)=0,"X",SUMIFS('Game Log'!$AA:$AA,'Game Log'!$AB:$AB,$A125,'Game Log'!$Z:$Z,$A$99,'Game Log'!$AC:$AC,'Opp Pos'!L$100))</f>
        <v>X</v>
      </c>
      <c r="M125" s="23">
        <f>IF(SUMIFS('Game Log'!$AA:$AA,'Game Log'!$AB:$AB,$A125,'Game Log'!$Z:$Z,$A$99,'Game Log'!$AC:$AC,'Opp Pos'!M$100)=0,"X",SUMIFS('Game Log'!$AA:$AA,'Game Log'!$AB:$AB,$A125,'Game Log'!$Z:$Z,$A$99,'Game Log'!$AC:$AC,'Opp Pos'!M$100))</f>
        <v>69.3</v>
      </c>
      <c r="N125" s="23" t="str">
        <f>IF(SUMIFS('Game Log'!$AA:$AA,'Game Log'!$AB:$AB,$A125,'Game Log'!$Z:$Z,$A$99,'Game Log'!$AC:$AC,'Opp Pos'!N$100)=0,"X",SUMIFS('Game Log'!$AA:$AA,'Game Log'!$AB:$AB,$A125,'Game Log'!$Z:$Z,$A$99,'Game Log'!$AC:$AC,'Opp Pos'!N$100))</f>
        <v>X</v>
      </c>
      <c r="O125" s="23">
        <f>IF(SUMIFS('Game Log'!$AA:$AA,'Game Log'!$AB:$AB,$A125,'Game Log'!$Z:$Z,$A$99,'Game Log'!$AC:$AC,'Opp Pos'!O$100)=0,"X",SUMIFS('Game Log'!$AA:$AA,'Game Log'!$AB:$AB,$A125,'Game Log'!$Z:$Z,$A$99,'Game Log'!$AC:$AC,'Opp Pos'!O$100))</f>
        <v>25.2</v>
      </c>
      <c r="P125" s="23" t="str">
        <f>IF(SUMIFS('Game Log'!$AA:$AA,'Game Log'!$AB:$AB,$A125,'Game Log'!$Z:$Z,$A$99,'Game Log'!$AC:$AC,'Opp Pos'!P$100)=0,"X",SUMIFS('Game Log'!$AA:$AA,'Game Log'!$AB:$AB,$A125,'Game Log'!$Z:$Z,$A$99,'Game Log'!$AC:$AC,'Opp Pos'!P$100))</f>
        <v>X</v>
      </c>
      <c r="Q125" s="23">
        <f>IF(SUMIFS('Game Log'!$AA:$AA,'Game Log'!$AB:$AB,$A125,'Game Log'!$Z:$Z,$A$99,'Game Log'!$AC:$AC,'Opp Pos'!Q$100)=0,"X",SUMIFS('Game Log'!$AA:$AA,'Game Log'!$AB:$AB,$A125,'Game Log'!$Z:$Z,$A$99,'Game Log'!$AC:$AC,'Opp Pos'!Q$100))</f>
        <v>65.900000000000006</v>
      </c>
      <c r="R125" s="23">
        <f>IF(SUMIFS('Game Log'!$AA:$AA,'Game Log'!$AB:$AB,$A125,'Game Log'!$Z:$Z,$A$99,'Game Log'!$AC:$AC,'Opp Pos'!R$100)=0,"X",SUMIFS('Game Log'!$AA:$AA,'Game Log'!$AB:$AB,$A125,'Game Log'!$Z:$Z,$A$99,'Game Log'!$AC:$AC,'Opp Pos'!R$100))</f>
        <v>27.1</v>
      </c>
      <c r="S125" s="23" t="str">
        <f>IF(SUMIFS('Game Log'!$AA:$AA,'Game Log'!$AB:$AB,$A125,'Game Log'!$Z:$Z,$A$99,'Game Log'!$AC:$AC,'Opp Pos'!S$100)=0,"X",SUMIFS('Game Log'!$AA:$AA,'Game Log'!$AB:$AB,$A125,'Game Log'!$Z:$Z,$A$99,'Game Log'!$AC:$AC,'Opp Pos'!S$100))</f>
        <v>X</v>
      </c>
      <c r="T125" s="23" t="str">
        <f>IF(SUMIFS('Game Log'!$AA:$AA,'Game Log'!$AB:$AB,$A125,'Game Log'!$Z:$Z,$A$99,'Game Log'!$AC:$AC,'Opp Pos'!T$100)=0,"X",SUMIFS('Game Log'!$AA:$AA,'Game Log'!$AB:$AB,$A125,'Game Log'!$Z:$Z,$A$99,'Game Log'!$AC:$AC,'Opp Pos'!T$100))</f>
        <v>X</v>
      </c>
      <c r="U125" s="23">
        <f>IF(SUMIFS('Game Log'!$AA:$AA,'Game Log'!$AB:$AB,$A125,'Game Log'!$Z:$Z,$A$99,'Game Log'!$AC:$AC,'Opp Pos'!U$100)=0,"X",SUMIFS('Game Log'!$AA:$AA,'Game Log'!$AB:$AB,$A125,'Game Log'!$Z:$Z,$A$99,'Game Log'!$AC:$AC,'Opp Pos'!U$100))</f>
        <v>85.6</v>
      </c>
      <c r="V125" s="23" t="str">
        <f>IF(SUMIFS('Game Log'!$AA:$AA,'Game Log'!$AB:$AB,$A125,'Game Log'!$Z:$Z,$A$99,'Game Log'!$AC:$AC,'Opp Pos'!V$100)=0,"X",SUMIFS('Game Log'!$AA:$AA,'Game Log'!$AB:$AB,$A125,'Game Log'!$Z:$Z,$A$99,'Game Log'!$AC:$AC,'Opp Pos'!V$100))</f>
        <v>X</v>
      </c>
      <c r="W125" s="23">
        <f>IF(SUMIFS('Game Log'!$AA:$AA,'Game Log'!$AB:$AB,$A125,'Game Log'!$Z:$Z,$A$99,'Game Log'!$AC:$AC,'Opp Pos'!W$100)=0,"X",SUMIFS('Game Log'!$AA:$AA,'Game Log'!$AB:$AB,$A125,'Game Log'!$Z:$Z,$A$99,'Game Log'!$AC:$AC,'Opp Pos'!W$100))</f>
        <v>51.300000000000004</v>
      </c>
      <c r="X125" s="23" t="str">
        <f>IF(SUMIFS('Game Log'!$AA:$AA,'Game Log'!$AB:$AB,$A125,'Game Log'!$Z:$Z,$A$99,'Game Log'!$AC:$AC,'Opp Pos'!X$100)=0,"X",SUMIFS('Game Log'!$AA:$AA,'Game Log'!$AB:$AB,$A125,'Game Log'!$Z:$Z,$A$99,'Game Log'!$AC:$AC,'Opp Pos'!X$100))</f>
        <v>X</v>
      </c>
      <c r="Y125" s="23" t="str">
        <f>IF(SUMIFS('Game Log'!$AA:$AA,'Game Log'!$AB:$AB,$A125,'Game Log'!$Z:$Z,$A$99,'Game Log'!$AC:$AC,'Opp Pos'!Y$100)=0,"X",SUMIFS('Game Log'!$AA:$AA,'Game Log'!$AB:$AB,$A125,'Game Log'!$Z:$Z,$A$99,'Game Log'!$AC:$AC,'Opp Pos'!Y$100))</f>
        <v>X</v>
      </c>
      <c r="Z125" s="23">
        <f>IF(SUMIFS('Game Log'!$AA:$AA,'Game Log'!$AB:$AB,$A125,'Game Log'!$Z:$Z,$A$99,'Game Log'!$AC:$AC,'Opp Pos'!Z$100)=0,"X",SUMIFS('Game Log'!$AA:$AA,'Game Log'!$AB:$AB,$A125,'Game Log'!$Z:$Z,$A$99,'Game Log'!$AC:$AC,'Opp Pos'!Z$100))</f>
        <v>92.6</v>
      </c>
      <c r="AA125" s="23" t="str">
        <f>IF(SUMIFS('Game Log'!$AA:$AA,'Game Log'!$AB:$AB,$A125,'Game Log'!$Z:$Z,$A$99,'Game Log'!$AC:$AC,'Opp Pos'!AA$100)=0,"X",SUMIFS('Game Log'!$AA:$AA,'Game Log'!$AB:$AB,$A125,'Game Log'!$Z:$Z,$A$99,'Game Log'!$AC:$AC,'Opp Pos'!AA$100))</f>
        <v>X</v>
      </c>
      <c r="AB125" s="23" t="str">
        <f>IF(SUMIFS('Game Log'!$AA:$AA,'Game Log'!$AB:$AB,$A125,'Game Log'!$Z:$Z,$A$99,'Game Log'!$AC:$AC,'Opp Pos'!AB$100)=0,"X",SUMIFS('Game Log'!$AA:$AA,'Game Log'!$AB:$AB,$A125,'Game Log'!$Z:$Z,$A$99,'Game Log'!$AC:$AC,'Opp Pos'!AB$100))</f>
        <v>X</v>
      </c>
      <c r="AC125" s="23">
        <f>IF(SUMIFS('Game Log'!$AA:$AA,'Game Log'!$AB:$AB,$A125,'Game Log'!$Z:$Z,$A$99,'Game Log'!$AC:$AC,'Opp Pos'!AC$100)=0,"X",SUMIFS('Game Log'!$AA:$AA,'Game Log'!$AB:$AB,$A125,'Game Log'!$Z:$Z,$A$99,'Game Log'!$AC:$AC,'Opp Pos'!AC$100))</f>
        <v>34.9</v>
      </c>
      <c r="AD125" s="23" t="str">
        <f>IF(SUMIFS('Game Log'!$AA:$AA,'Game Log'!$AB:$AB,$A125,'Game Log'!$Z:$Z,$A$99,'Game Log'!$AC:$AC,'Opp Pos'!AD$100)=0,"X",SUMIFS('Game Log'!$AA:$AA,'Game Log'!$AB:$AB,$A125,'Game Log'!$Z:$Z,$A$99,'Game Log'!$AC:$AC,'Opp Pos'!AD$100))</f>
        <v>X</v>
      </c>
      <c r="AE125" s="23">
        <f>IF(SUMIFS('Game Log'!$AA:$AA,'Game Log'!$AB:$AB,$A125,'Game Log'!$Z:$Z,$A$99,'Game Log'!$AC:$AC,'Opp Pos'!AE$100)=0,"X",SUMIFS('Game Log'!$AA:$AA,'Game Log'!$AB:$AB,$A125,'Game Log'!$Z:$Z,$A$99,'Game Log'!$AC:$AC,'Opp Pos'!AE$100))</f>
        <v>22.1</v>
      </c>
      <c r="AF125" s="23" t="str">
        <f>IF(SUMIFS('Game Log'!$AA:$AA,'Game Log'!$AB:$AB,$A125,'Game Log'!$Z:$Z,$A$99,'Game Log'!$AC:$AC,'Opp Pos'!AF$100)=0,"X",SUMIFS('Game Log'!$AA:$AA,'Game Log'!$AB:$AB,$A125,'Game Log'!$Z:$Z,$A$99,'Game Log'!$AC:$AC,'Opp Pos'!AF$100))</f>
        <v>X</v>
      </c>
      <c r="AG125" s="23" t="str">
        <f>IF(SUMIFS('Game Log'!$AA:$AA,'Game Log'!$AB:$AB,$A125,'Game Log'!$Z:$Z,$A$99,'Game Log'!$AC:$AC,'Opp Pos'!AG$100)=0,"X",SUMIFS('Game Log'!$AA:$AA,'Game Log'!$AB:$AB,$A125,'Game Log'!$Z:$Z,$A$99,'Game Log'!$AC:$AC,'Opp Pos'!AG$100))</f>
        <v>X</v>
      </c>
      <c r="AH125" s="23" t="str">
        <f>IF(SUMIFS('Game Log'!$AA:$AA,'Game Log'!$AB:$AB,$A125,'Game Log'!$Z:$Z,$A$99,'Game Log'!$AC:$AC,'Opp Pos'!AH$100)=0,"X",SUMIFS('Game Log'!$AA:$AA,'Game Log'!$AB:$AB,$A125,'Game Log'!$Z:$Z,$A$99,'Game Log'!$AC:$AC,'Opp Pos'!AH$100))</f>
        <v>X</v>
      </c>
      <c r="AI125" s="23" t="str">
        <f>IF(SUMIFS('Game Log'!$AA:$AA,'Game Log'!$AB:$AB,$A125,'Game Log'!$Z:$Z,$A$99,'Game Log'!$AC:$AC,'Opp Pos'!AI$100)=0,"X",SUMIFS('Game Log'!$AA:$AA,'Game Log'!$AB:$AB,$A125,'Game Log'!$Z:$Z,$A$99,'Game Log'!$AC:$AC,'Opp Pos'!AI$100))</f>
        <v>X</v>
      </c>
      <c r="AJ125" s="23">
        <f>IF(SUMIFS('Game Log'!$AA:$AA,'Game Log'!$AB:$AB,$A125,'Game Log'!$Z:$Z,$A$99,'Game Log'!$AC:$AC,'Opp Pos'!AJ$100)=0,"X",SUMIFS('Game Log'!$AA:$AA,'Game Log'!$AB:$AB,$A125,'Game Log'!$Z:$Z,$A$99,'Game Log'!$AC:$AC,'Opp Pos'!AJ$100))</f>
        <v>28.5</v>
      </c>
      <c r="AK125" s="23" t="str">
        <f>IF(SUMIFS('Game Log'!$AA:$AA,'Game Log'!$AB:$AB,$A125,'Game Log'!$Z:$Z,$A$99,'Game Log'!$AC:$AC,'Opp Pos'!AK$100)=0,"X",SUMIFS('Game Log'!$AA:$AA,'Game Log'!$AB:$AB,$A125,'Game Log'!$Z:$Z,$A$99,'Game Log'!$AC:$AC,'Opp Pos'!AK$100))</f>
        <v>X</v>
      </c>
      <c r="AL125" s="23">
        <f>IF(SUMIFS('Game Log'!$AA:$AA,'Game Log'!$AB:$AB,$A125,'Game Log'!$Z:$Z,$A$99,'Game Log'!$AC:$AC,'Opp Pos'!AL$100)=0,"X",SUMIFS('Game Log'!$AA:$AA,'Game Log'!$AB:$AB,$A125,'Game Log'!$Z:$Z,$A$99,'Game Log'!$AC:$AC,'Opp Pos'!AL$100))</f>
        <v>55.9</v>
      </c>
      <c r="AM125" s="23" t="str">
        <f>IF(SUMIFS('Game Log'!$AA:$AA,'Game Log'!$AB:$AB,$A125,'Game Log'!$Z:$Z,$A$99,'Game Log'!$AC:$AC,'Opp Pos'!AM$100)=0,"X",SUMIFS('Game Log'!$AA:$AA,'Game Log'!$AB:$AB,$A125,'Game Log'!$Z:$Z,$A$99,'Game Log'!$AC:$AC,'Opp Pos'!AM$100))</f>
        <v>X</v>
      </c>
      <c r="AN125" s="23">
        <f>IF(SUMIFS('Game Log'!$AA:$AA,'Game Log'!$AB:$AB,$A125,'Game Log'!$Z:$Z,$A$99,'Game Log'!$AC:$AC,'Opp Pos'!AN$100)=0,"X",SUMIFS('Game Log'!$AA:$AA,'Game Log'!$AB:$AB,$A125,'Game Log'!$Z:$Z,$A$99,'Game Log'!$AC:$AC,'Opp Pos'!AN$100))</f>
        <v>57.099999999999994</v>
      </c>
      <c r="AO125" s="23">
        <f>IF(SUMIFS('Game Log'!$AA:$AA,'Game Log'!$AB:$AB,$A125,'Game Log'!$Z:$Z,$A$99,'Game Log'!$AC:$AC,'Opp Pos'!AO$100)=0,"X",SUMIFS('Game Log'!$AA:$AA,'Game Log'!$AB:$AB,$A125,'Game Log'!$Z:$Z,$A$99,'Game Log'!$AC:$AC,'Opp Pos'!AO$100))</f>
        <v>77.7</v>
      </c>
      <c r="AP125" s="23" t="str">
        <f>IF(SUMIFS('Game Log'!$AA:$AA,'Game Log'!$AB:$AB,$A125,'Game Log'!$Z:$Z,$A$99,'Game Log'!$AC:$AC,'Opp Pos'!AP$100)=0,"X",SUMIFS('Game Log'!$AA:$AA,'Game Log'!$AB:$AB,$A125,'Game Log'!$Z:$Z,$A$99,'Game Log'!$AC:$AC,'Opp Pos'!AP$100))</f>
        <v>X</v>
      </c>
      <c r="AQ125" s="23">
        <f>IF(SUMIFS('Game Log'!$AA:$AA,'Game Log'!$AB:$AB,$A125,'Game Log'!$Z:$Z,$A$99,'Game Log'!$AC:$AC,'Opp Pos'!AQ$100)=0,"X",SUMIFS('Game Log'!$AA:$AA,'Game Log'!$AB:$AB,$A125,'Game Log'!$Z:$Z,$A$99,'Game Log'!$AC:$AC,'Opp Pos'!AQ$100))</f>
        <v>25.6</v>
      </c>
      <c r="AR125" s="23" t="str">
        <f>IF(SUMIFS('Game Log'!$AA:$AA,'Game Log'!$AB:$AB,$A125,'Game Log'!$Z:$Z,$A$99,'Game Log'!$AC:$AC,'Opp Pos'!AR$100)=0,"X",SUMIFS('Game Log'!$AA:$AA,'Game Log'!$AB:$AB,$A125,'Game Log'!$Z:$Z,$A$99,'Game Log'!$AC:$AC,'Opp Pos'!AR$100))</f>
        <v>X</v>
      </c>
      <c r="AS125" s="23" t="str">
        <f>IF(SUMIFS('Game Log'!$AA:$AA,'Game Log'!$AB:$AB,$A125,'Game Log'!$Z:$Z,$A$99,'Game Log'!$AC:$AC,'Opp Pos'!AS$100)=0,"X",SUMIFS('Game Log'!$AA:$AA,'Game Log'!$AB:$AB,$A125,'Game Log'!$Z:$Z,$A$99,'Game Log'!$AC:$AC,'Opp Pos'!AS$100))</f>
        <v>X</v>
      </c>
      <c r="AT125" s="23">
        <f>IF(SUMIFS('Game Log'!$AA:$AA,'Game Log'!$AB:$AB,$A125,'Game Log'!$Z:$Z,$A$99,'Game Log'!$AC:$AC,'Opp Pos'!AT$100)=0,"X",SUMIFS('Game Log'!$AA:$AA,'Game Log'!$AB:$AB,$A125,'Game Log'!$Z:$Z,$A$99,'Game Log'!$AC:$AC,'Opp Pos'!AT$100))</f>
        <v>97.699999999999989</v>
      </c>
      <c r="AU125" s="23" t="str">
        <f>IF(SUMIFS('Game Log'!$AA:$AA,'Game Log'!$AB:$AB,$A125,'Game Log'!$Z:$Z,$A$99,'Game Log'!$AC:$AC,'Opp Pos'!AU$100)=0,"X",SUMIFS('Game Log'!$AA:$AA,'Game Log'!$AB:$AB,$A125,'Game Log'!$Z:$Z,$A$99,'Game Log'!$AC:$AC,'Opp Pos'!AU$100))</f>
        <v>X</v>
      </c>
      <c r="AV125" s="23">
        <f>IF(SUMIFS('Game Log'!$AA:$AA,'Game Log'!$AB:$AB,$A125,'Game Log'!$Z:$Z,$A$99,'Game Log'!$AC:$AC,'Opp Pos'!AV$100)=0,"X",SUMIFS('Game Log'!$AA:$AA,'Game Log'!$AB:$AB,$A125,'Game Log'!$Z:$Z,$A$99,'Game Log'!$AC:$AC,'Opp Pos'!AV$100))</f>
        <v>18.899999999999999</v>
      </c>
      <c r="AW125" s="23" t="str">
        <f>IF(SUMIFS('Game Log'!$AA:$AA,'Game Log'!$AB:$AB,$A125,'Game Log'!$Z:$Z,$A$99,'Game Log'!$AC:$AC,'Opp Pos'!AW$100)=0,"X",SUMIFS('Game Log'!$AA:$AA,'Game Log'!$AB:$AB,$A125,'Game Log'!$Z:$Z,$A$99,'Game Log'!$AC:$AC,'Opp Pos'!AW$100))</f>
        <v>X</v>
      </c>
      <c r="AX125" s="23" t="str">
        <f>IF(SUMIFS('Game Log'!$AA:$AA,'Game Log'!$AB:$AB,$A125,'Game Log'!$Z:$Z,$A$99,'Game Log'!$AC:$AC,'Opp Pos'!AX$100)=0,"X",SUMIFS('Game Log'!$AA:$AA,'Game Log'!$AB:$AB,$A125,'Game Log'!$Z:$Z,$A$99,'Game Log'!$AC:$AC,'Opp Pos'!AX$100))</f>
        <v>X</v>
      </c>
      <c r="AY125" s="23">
        <f>IF(SUMIFS('Game Log'!$AA:$AA,'Game Log'!$AB:$AB,$A125,'Game Log'!$Z:$Z,$A$99,'Game Log'!$AC:$AC,'Opp Pos'!AY$100)=0,"X",SUMIFS('Game Log'!$AA:$AA,'Game Log'!$AB:$AB,$A125,'Game Log'!$Z:$Z,$A$99,'Game Log'!$AC:$AC,'Opp Pos'!AY$100))</f>
        <v>57.9</v>
      </c>
      <c r="AZ125" s="23" t="str">
        <f>IF(SUMIFS('Game Log'!$AA:$AA,'Game Log'!$AB:$AB,$A125,'Game Log'!$Z:$Z,$A$99,'Game Log'!$AC:$AC,'Opp Pos'!AZ$100)=0,"X",SUMIFS('Game Log'!$AA:$AA,'Game Log'!$AB:$AB,$A125,'Game Log'!$Z:$Z,$A$99,'Game Log'!$AC:$AC,'Opp Pos'!AZ$100))</f>
        <v>X</v>
      </c>
      <c r="BA125" s="23" t="str">
        <f>IF(SUMIFS('Game Log'!$AA:$AA,'Game Log'!$AB:$AB,$A125,'Game Log'!$Z:$Z,$A$99,'Game Log'!$AC:$AC,'Opp Pos'!BA$100)=0,"X",SUMIFS('Game Log'!$AA:$AA,'Game Log'!$AB:$AB,$A125,'Game Log'!$Z:$Z,$A$99,'Game Log'!$AC:$AC,'Opp Pos'!BA$100))</f>
        <v>X</v>
      </c>
      <c r="BB125" s="23" t="str">
        <f>IF(SUMIFS('Game Log'!$AA:$AA,'Game Log'!$AB:$AB,$A125,'Game Log'!$Z:$Z,$A$99,'Game Log'!$AC:$AC,'Opp Pos'!BB$100)=0,"X",SUMIFS('Game Log'!$AA:$AA,'Game Log'!$AB:$AB,$A125,'Game Log'!$Z:$Z,$A$99,'Game Log'!$AC:$AC,'Opp Pos'!BB$100))</f>
        <v>X</v>
      </c>
      <c r="BC125" s="23">
        <f>IF(SUMIFS('Game Log'!$AA:$AA,'Game Log'!$AB:$AB,$A125,'Game Log'!$Z:$Z,$A$99,'Game Log'!$AC:$AC,'Opp Pos'!BC$100)=0,"X",SUMIFS('Game Log'!$AA:$AA,'Game Log'!$AB:$AB,$A125,'Game Log'!$Z:$Z,$A$99,'Game Log'!$AC:$AC,'Opp Pos'!BC$100))</f>
        <v>44</v>
      </c>
      <c r="BD125" s="23" t="str">
        <f>IF(SUMIFS('Game Log'!$AA:$AA,'Game Log'!$AB:$AB,$A125,'Game Log'!$Z:$Z,$A$99,'Game Log'!$AC:$AC,'Opp Pos'!BD$100)=0,"X",SUMIFS('Game Log'!$AA:$AA,'Game Log'!$AB:$AB,$A125,'Game Log'!$Z:$Z,$A$99,'Game Log'!$AC:$AC,'Opp Pos'!BD$100))</f>
        <v>X</v>
      </c>
      <c r="BE125" s="23">
        <f>IF(SUMIFS('Game Log'!$AA:$AA,'Game Log'!$AB:$AB,$A125,'Game Log'!$Z:$Z,$A$99,'Game Log'!$AC:$AC,'Opp Pos'!BE$100)=0,"X",SUMIFS('Game Log'!$AA:$AA,'Game Log'!$AB:$AB,$A125,'Game Log'!$Z:$Z,$A$99,'Game Log'!$AC:$AC,'Opp Pos'!BE$100))</f>
        <v>99.699999999999989</v>
      </c>
      <c r="BF125" s="23" t="str">
        <f>IF(SUMIFS('Game Log'!$AA:$AA,'Game Log'!$AB:$AB,$A125,'Game Log'!$Z:$Z,$A$99,'Game Log'!$AC:$AC,'Opp Pos'!BF$100)=0,"X",SUMIFS('Game Log'!$AA:$AA,'Game Log'!$AB:$AB,$A125,'Game Log'!$Z:$Z,$A$99,'Game Log'!$AC:$AC,'Opp Pos'!BF$100))</f>
        <v>X</v>
      </c>
      <c r="BG125" s="23">
        <f>IF(SUMIFS('Game Log'!$AA:$AA,'Game Log'!$AB:$AB,$A125,'Game Log'!$Z:$Z,$A$99,'Game Log'!$AC:$AC,'Opp Pos'!BG$100)=0,"X",SUMIFS('Game Log'!$AA:$AA,'Game Log'!$AB:$AB,$A125,'Game Log'!$Z:$Z,$A$99,'Game Log'!$AC:$AC,'Opp Pos'!BG$100))</f>
        <v>2</v>
      </c>
      <c r="BH125" s="23" t="str">
        <f>IF(SUMIFS('Game Log'!$AA:$AA,'Game Log'!$AB:$AB,$A125,'Game Log'!$Z:$Z,$A$99,'Game Log'!$AC:$AC,'Opp Pos'!BH$100)=0,"X",SUMIFS('Game Log'!$AA:$AA,'Game Log'!$AB:$AB,$A125,'Game Log'!$Z:$Z,$A$99,'Game Log'!$AC:$AC,'Opp Pos'!BH$100))</f>
        <v>X</v>
      </c>
      <c r="BI125" s="23">
        <f>IF(SUMIFS('Game Log'!$AA:$AA,'Game Log'!$AB:$AB,$A125,'Game Log'!$Z:$Z,$A$99,'Game Log'!$AC:$AC,'Opp Pos'!BI$100)=0,"X",SUMIFS('Game Log'!$AA:$AA,'Game Log'!$AB:$AB,$A125,'Game Log'!$Z:$Z,$A$99,'Game Log'!$AC:$AC,'Opp Pos'!BI$100))</f>
        <v>32.5</v>
      </c>
      <c r="BJ125" s="23">
        <f>IF(SUMIFS('Game Log'!$AA:$AA,'Game Log'!$AB:$AB,$A125,'Game Log'!$Z:$Z,$A$99,'Game Log'!$AC:$AC,'Opp Pos'!BJ$100)=0,"X",SUMIFS('Game Log'!$AA:$AA,'Game Log'!$AB:$AB,$A125,'Game Log'!$Z:$Z,$A$99,'Game Log'!$AC:$AC,'Opp Pos'!BJ$100))</f>
        <v>21.6</v>
      </c>
      <c r="BK125" s="23" t="str">
        <f>IF(SUMIFS('Game Log'!$AA:$AA,'Game Log'!$AB:$AB,$A125,'Game Log'!$Z:$Z,$A$99,'Game Log'!$AC:$AC,'Opp Pos'!BK$100)=0,"X",SUMIFS('Game Log'!$AA:$AA,'Game Log'!$AB:$AB,$A125,'Game Log'!$Z:$Z,$A$99,'Game Log'!$AC:$AC,'Opp Pos'!BK$100))</f>
        <v>X</v>
      </c>
      <c r="BL125" s="23">
        <f>IF(SUMIFS('Game Log'!$AA:$AA,'Game Log'!$AB:$AB,$A125,'Game Log'!$Z:$Z,$A$99,'Game Log'!$AC:$AC,'Opp Pos'!BL$100)=0,"X",SUMIFS('Game Log'!$AA:$AA,'Game Log'!$AB:$AB,$A125,'Game Log'!$Z:$Z,$A$99,'Game Log'!$AC:$AC,'Opp Pos'!BL$100))</f>
        <v>59.2</v>
      </c>
      <c r="BM125" s="23" t="str">
        <f>IF(SUMIFS('Game Log'!$AA:$AA,'Game Log'!$AB:$AB,$A125,'Game Log'!$Z:$Z,$A$99,'Game Log'!$AC:$AC,'Opp Pos'!BM$100)=0,"X",SUMIFS('Game Log'!$AA:$AA,'Game Log'!$AB:$AB,$A125,'Game Log'!$Z:$Z,$A$99,'Game Log'!$AC:$AC,'Opp Pos'!BM$100))</f>
        <v>X</v>
      </c>
      <c r="BN125" s="23">
        <f>IF(SUMIFS('Game Log'!$AA:$AA,'Game Log'!$AB:$AB,$A125,'Game Log'!$Z:$Z,$A$99,'Game Log'!$AC:$AC,'Opp Pos'!BN$100)=0,"X",SUMIFS('Game Log'!$AA:$AA,'Game Log'!$AB:$AB,$A125,'Game Log'!$Z:$Z,$A$99,'Game Log'!$AC:$AC,'Opp Pos'!BN$100))</f>
        <v>14.399999999999999</v>
      </c>
      <c r="BO125" s="23" t="str">
        <f>IF(SUMIFS('Game Log'!$AA:$AA,'Game Log'!$AB:$AB,$A125,'Game Log'!$Z:$Z,$A$99,'Game Log'!$AC:$AC,'Opp Pos'!BO$100)=0,"X",SUMIFS('Game Log'!$AA:$AA,'Game Log'!$AB:$AB,$A125,'Game Log'!$Z:$Z,$A$99,'Game Log'!$AC:$AC,'Opp Pos'!BO$100))</f>
        <v>X</v>
      </c>
      <c r="BP125" s="23">
        <f>IF(SUMIFS('Game Log'!$AA:$AA,'Game Log'!$AB:$AB,$A125,'Game Log'!$Z:$Z,$A$99,'Game Log'!$AC:$AC,'Opp Pos'!BP$100)=0,"X",SUMIFS('Game Log'!$AA:$AA,'Game Log'!$AB:$AB,$A125,'Game Log'!$Z:$Z,$A$99,'Game Log'!$AC:$AC,'Opp Pos'!BP$100))</f>
        <v>32.200000000000003</v>
      </c>
      <c r="BQ125" s="23" t="str">
        <f>IF(SUMIFS('Game Log'!$AA:$AA,'Game Log'!$AB:$AB,$A125,'Game Log'!$Z:$Z,$A$99,'Game Log'!$AC:$AC,'Opp Pos'!BQ$100)=0,"X",SUMIFS('Game Log'!$AA:$AA,'Game Log'!$AB:$AB,$A125,'Game Log'!$Z:$Z,$A$99,'Game Log'!$AC:$AC,'Opp Pos'!BQ$100))</f>
        <v>X</v>
      </c>
      <c r="BR125" s="23" t="str">
        <f>IF(SUMIFS('Game Log'!$AA:$AA,'Game Log'!$AB:$AB,$A125,'Game Log'!$Z:$Z,$A$99,'Game Log'!$AC:$AC,'Opp Pos'!BR$100)=0,"X",SUMIFS('Game Log'!$AA:$AA,'Game Log'!$AB:$AB,$A125,'Game Log'!$Z:$Z,$A$99,'Game Log'!$AC:$AC,'Opp Pos'!BR$100))</f>
        <v>X</v>
      </c>
      <c r="BS125" s="23" t="str">
        <f>IF(SUMIFS('Game Log'!$AA:$AA,'Game Log'!$AB:$AB,$A125,'Game Log'!$Z:$Z,$A$99,'Game Log'!$AC:$AC,'Opp Pos'!BS$100)=0,"X",SUMIFS('Game Log'!$AA:$AA,'Game Log'!$AB:$AB,$A125,'Game Log'!$Z:$Z,$A$99,'Game Log'!$AC:$AC,'Opp Pos'!BS$100))</f>
        <v>X</v>
      </c>
      <c r="BT125" s="23" t="str">
        <f>IF(SUMIFS('Game Log'!$AA:$AA,'Game Log'!$AB:$AB,$A125,'Game Log'!$Z:$Z,$A$99,'Game Log'!$AC:$AC,'Opp Pos'!BT$100)=0,"X",SUMIFS('Game Log'!$AA:$AA,'Game Log'!$AB:$AB,$A125,'Game Log'!$Z:$Z,$A$99,'Game Log'!$AC:$AC,'Opp Pos'!BT$100))</f>
        <v>X</v>
      </c>
      <c r="BU125" s="23" t="str">
        <f>IF(SUMIFS('Game Log'!$AA:$AA,'Game Log'!$AB:$AB,$A125,'Game Log'!$Z:$Z,$A$99,'Game Log'!$AC:$AC,'Opp Pos'!BU$100)=0,"X",SUMIFS('Game Log'!$AA:$AA,'Game Log'!$AB:$AB,$A125,'Game Log'!$Z:$Z,$A$99,'Game Log'!$AC:$AC,'Opp Pos'!BU$100))</f>
        <v>X</v>
      </c>
      <c r="BV125" s="23">
        <f>IF(SUMIFS('Game Log'!$AA:$AA,'Game Log'!$AB:$AB,$A125,'Game Log'!$Z:$Z,$A$99,'Game Log'!$AC:$AC,'Opp Pos'!BV$100)=0,"X",SUMIFS('Game Log'!$AA:$AA,'Game Log'!$AB:$AB,$A125,'Game Log'!$Z:$Z,$A$99,'Game Log'!$AC:$AC,'Opp Pos'!BV$100))</f>
        <v>58.699999999999996</v>
      </c>
      <c r="BW125" s="23" t="str">
        <f>IF(SUMIFS('Game Log'!$AA:$AA,'Game Log'!$AB:$AB,$A125,'Game Log'!$Z:$Z,$A$99,'Game Log'!$AC:$AC,'Opp Pos'!BW$100)=0,"X",SUMIFS('Game Log'!$AA:$AA,'Game Log'!$AB:$AB,$A125,'Game Log'!$Z:$Z,$A$99,'Game Log'!$AC:$AC,'Opp Pos'!BW$100))</f>
        <v>X</v>
      </c>
      <c r="BX125" s="23">
        <f>IF(SUMIFS('Game Log'!$AA:$AA,'Game Log'!$AB:$AB,$A125,'Game Log'!$Z:$Z,$A$99,'Game Log'!$AC:$AC,'Opp Pos'!BX$100)=0,"X",SUMIFS('Game Log'!$AA:$AA,'Game Log'!$AB:$AB,$A125,'Game Log'!$Z:$Z,$A$99,'Game Log'!$AC:$AC,'Opp Pos'!BX$100))</f>
        <v>56.1</v>
      </c>
      <c r="BY125" s="23" t="str">
        <f>IF(SUMIFS('Game Log'!$AA:$AA,'Game Log'!$AB:$AB,$A125,'Game Log'!$Z:$Z,$A$99,'Game Log'!$AC:$AC,'Opp Pos'!BY$100)=0,"X",SUMIFS('Game Log'!$AA:$AA,'Game Log'!$AB:$AB,$A125,'Game Log'!$Z:$Z,$A$99,'Game Log'!$AC:$AC,'Opp Pos'!BY$100))</f>
        <v>X</v>
      </c>
      <c r="BZ125" s="23" t="str">
        <f>IF(SUMIFS('Game Log'!$AA:$AA,'Game Log'!$AB:$AB,$A125,'Game Log'!$Z:$Z,$A$99,'Game Log'!$AC:$AC,'Opp Pos'!BZ$100)=0,"X",SUMIFS('Game Log'!$AA:$AA,'Game Log'!$AB:$AB,$A125,'Game Log'!$Z:$Z,$A$99,'Game Log'!$AC:$AC,'Opp Pos'!BZ$100))</f>
        <v>X</v>
      </c>
      <c r="CA125" s="23">
        <f>IF(SUMIFS('Game Log'!$AA:$AA,'Game Log'!$AB:$AB,$A125,'Game Log'!$Z:$Z,$A$99,'Game Log'!$AC:$AC,'Opp Pos'!CA$100)=0,"X",SUMIFS('Game Log'!$AA:$AA,'Game Log'!$AB:$AB,$A125,'Game Log'!$Z:$Z,$A$99,'Game Log'!$AC:$AC,'Opp Pos'!CA$100))</f>
        <v>118.1</v>
      </c>
      <c r="CB125" s="23" t="str">
        <f>IF(SUMIFS('Game Log'!$AA:$AA,'Game Log'!$AB:$AB,$A125,'Game Log'!$Z:$Z,$A$99,'Game Log'!$AC:$AC,'Opp Pos'!CB$100)=0,"X",SUMIFS('Game Log'!$AA:$AA,'Game Log'!$AB:$AB,$A125,'Game Log'!$Z:$Z,$A$99,'Game Log'!$AC:$AC,'Opp Pos'!CB$100))</f>
        <v>X</v>
      </c>
      <c r="CC125" s="23" t="str">
        <f>IF(SUMIFS('Game Log'!$AA:$AA,'Game Log'!$AB:$AB,$A125,'Game Log'!$Z:$Z,$A$99,'Game Log'!$AC:$AC,'Opp Pos'!CC$100)=0,"X",SUMIFS('Game Log'!$AA:$AA,'Game Log'!$AB:$AB,$A125,'Game Log'!$Z:$Z,$A$99,'Game Log'!$AC:$AC,'Opp Pos'!CC$100))</f>
        <v>X</v>
      </c>
      <c r="CD125" s="23">
        <f>IF(SUMIFS('Game Log'!$AA:$AA,'Game Log'!$AB:$AB,$A125,'Game Log'!$Z:$Z,$A$99,'Game Log'!$AC:$AC,'Opp Pos'!CD$100)=0,"X",SUMIFS('Game Log'!$AA:$AA,'Game Log'!$AB:$AB,$A125,'Game Log'!$Z:$Z,$A$99,'Game Log'!$AC:$AC,'Opp Pos'!CD$100))</f>
        <v>37.300000000000004</v>
      </c>
      <c r="CE125" s="23" t="str">
        <f>IF(SUMIFS('Game Log'!$AA:$AA,'Game Log'!$AB:$AB,$A125,'Game Log'!$Z:$Z,$A$99,'Game Log'!$AC:$AC,'Opp Pos'!CE$100)=0,"X",SUMIFS('Game Log'!$AA:$AA,'Game Log'!$AB:$AB,$A125,'Game Log'!$Z:$Z,$A$99,'Game Log'!$AC:$AC,'Opp Pos'!CE$100))</f>
        <v>X</v>
      </c>
      <c r="CF125" s="23">
        <f>IF(SUMIFS('Game Log'!$AA:$AA,'Game Log'!$AB:$AB,$A125,'Game Log'!$Z:$Z,$A$99,'Game Log'!$AC:$AC,'Opp Pos'!CF$100)=0,"X",SUMIFS('Game Log'!$AA:$AA,'Game Log'!$AB:$AB,$A125,'Game Log'!$Z:$Z,$A$99,'Game Log'!$AC:$AC,'Opp Pos'!CF$100))</f>
        <v>21.8</v>
      </c>
      <c r="CG125" s="23" t="str">
        <f>IF(SUMIFS('Game Log'!$AA:$AA,'Game Log'!$AB:$AB,$A125,'Game Log'!$Z:$Z,$A$99,'Game Log'!$AC:$AC,'Opp Pos'!CG$100)=0,"X",SUMIFS('Game Log'!$AA:$AA,'Game Log'!$AB:$AB,$A125,'Game Log'!$Z:$Z,$A$99,'Game Log'!$AC:$AC,'Opp Pos'!CG$100))</f>
        <v>X</v>
      </c>
      <c r="CH125" s="23">
        <f>IF(SUMIFS('Game Log'!$AA:$AA,'Game Log'!$AB:$AB,$A125,'Game Log'!$Z:$Z,$A$99,'Game Log'!$AC:$AC,'Opp Pos'!CH$100)=0,"X",SUMIFS('Game Log'!$AA:$AA,'Game Log'!$AB:$AB,$A125,'Game Log'!$Z:$Z,$A$99,'Game Log'!$AC:$AC,'Opp Pos'!CH$100))</f>
        <v>81.399999999999991</v>
      </c>
      <c r="CI125" s="23">
        <f>IF(SUMIFS('Game Log'!$AA:$AA,'Game Log'!$AB:$AB,$A125,'Game Log'!$Z:$Z,$A$99,'Game Log'!$AC:$AC,'Opp Pos'!CI$100)=0,"X",SUMIFS('Game Log'!$AA:$AA,'Game Log'!$AB:$AB,$A125,'Game Log'!$Z:$Z,$A$99,'Game Log'!$AC:$AC,'Opp Pos'!CI$100))</f>
        <v>28</v>
      </c>
      <c r="CJ125" s="23" t="str">
        <f>IF(SUMIFS('Game Log'!$AA:$AA,'Game Log'!$AB:$AB,$A125,'Game Log'!$Z:$Z,$A$99,'Game Log'!$AC:$AC,'Opp Pos'!CJ$100)=0,"X",SUMIFS('Game Log'!$AA:$AA,'Game Log'!$AB:$AB,$A125,'Game Log'!$Z:$Z,$A$99,'Game Log'!$AC:$AC,'Opp Pos'!CJ$100))</f>
        <v>X</v>
      </c>
      <c r="CK125" s="23">
        <f>IF(SUMIFS('Game Log'!$AA:$AA,'Game Log'!$AB:$AB,$A125,'Game Log'!$Z:$Z,$A$99,'Game Log'!$AC:$AC,'Opp Pos'!CK$100)=0,"X",SUMIFS('Game Log'!$AA:$AA,'Game Log'!$AB:$AB,$A125,'Game Log'!$Z:$Z,$A$99,'Game Log'!$AC:$AC,'Opp Pos'!CK$100))</f>
        <v>21</v>
      </c>
      <c r="CL125" s="23" t="str">
        <f>IF(SUMIFS('Game Log'!$AA:$AA,'Game Log'!$AB:$AB,$A125,'Game Log'!$Z:$Z,$A$99,'Game Log'!$AC:$AC,'Opp Pos'!CL$100)=0,"X",SUMIFS('Game Log'!$AA:$AA,'Game Log'!$AB:$AB,$A125,'Game Log'!$Z:$Z,$A$99,'Game Log'!$AC:$AC,'Opp Pos'!CL$100))</f>
        <v>X</v>
      </c>
      <c r="CM125" s="23">
        <f>IF(SUMIFS('Game Log'!$AA:$AA,'Game Log'!$AB:$AB,$A125,'Game Log'!$Z:$Z,$A$99,'Game Log'!$AC:$AC,'Opp Pos'!CM$100)=0,"X",SUMIFS('Game Log'!$AA:$AA,'Game Log'!$AB:$AB,$A125,'Game Log'!$Z:$Z,$A$99,'Game Log'!$AC:$AC,'Opp Pos'!CM$100))</f>
        <v>44</v>
      </c>
      <c r="CN125" s="23" t="str">
        <f>IF(SUMIFS('Game Log'!$AA:$AA,'Game Log'!$AB:$AB,$A125,'Game Log'!$Z:$Z,$A$99,'Game Log'!$AC:$AC,'Opp Pos'!CN$100)=0,"X",SUMIFS('Game Log'!$AA:$AA,'Game Log'!$AB:$AB,$A125,'Game Log'!$Z:$Z,$A$99,'Game Log'!$AC:$AC,'Opp Pos'!CN$100))</f>
        <v>X</v>
      </c>
      <c r="CO125" s="23">
        <f>IF(SUMIFS('Game Log'!$AA:$AA,'Game Log'!$AB:$AB,$A125,'Game Log'!$Z:$Z,$A$99,'Game Log'!$AC:$AC,'Opp Pos'!CO$100)=0,"X",SUMIFS('Game Log'!$AA:$AA,'Game Log'!$AB:$AB,$A125,'Game Log'!$Z:$Z,$A$99,'Game Log'!$AC:$AC,'Opp Pos'!CO$100))</f>
        <v>22.2</v>
      </c>
      <c r="CP125" s="23" t="str">
        <f>IF(SUMIFS('Game Log'!$AA:$AA,'Game Log'!$AB:$AB,$A125,'Game Log'!$Z:$Z,$A$99,'Game Log'!$AC:$AC,'Opp Pos'!CP$100)=0,"X",SUMIFS('Game Log'!$AA:$AA,'Game Log'!$AB:$AB,$A125,'Game Log'!$Z:$Z,$A$99,'Game Log'!$AC:$AC,'Opp Pos'!CP$100))</f>
        <v>X</v>
      </c>
      <c r="CQ125" s="23">
        <f>IF(SUMIFS('Game Log'!$AA:$AA,'Game Log'!$AB:$AB,$A125,'Game Log'!$Z:$Z,$A$99,'Game Log'!$AC:$AC,'Opp Pos'!CQ$100)=0,"X",SUMIFS('Game Log'!$AA:$AA,'Game Log'!$AB:$AB,$A125,'Game Log'!$Z:$Z,$A$99,'Game Log'!$AC:$AC,'Opp Pos'!CQ$100))</f>
        <v>12.8</v>
      </c>
      <c r="CR125" s="23" t="str">
        <f>IF(SUMIFS('Game Log'!$AA:$AA,'Game Log'!$AB:$AB,$A125,'Game Log'!$Z:$Z,$A$99,'Game Log'!$AC:$AC,'Opp Pos'!CR$100)=0,"X",SUMIFS('Game Log'!$AA:$AA,'Game Log'!$AB:$AB,$A125,'Game Log'!$Z:$Z,$A$99,'Game Log'!$AC:$AC,'Opp Pos'!CR$100))</f>
        <v>X</v>
      </c>
      <c r="CS125" s="23">
        <f>IF(SUMIFS('Game Log'!$AA:$AA,'Game Log'!$AB:$AB,$A125,'Game Log'!$Z:$Z,$A$99,'Game Log'!$AC:$AC,'Opp Pos'!CS$100)=0,"X",SUMIFS('Game Log'!$AA:$AA,'Game Log'!$AB:$AB,$A125,'Game Log'!$Z:$Z,$A$99,'Game Log'!$AC:$AC,'Opp Pos'!CS$100))</f>
        <v>23.5</v>
      </c>
      <c r="CT125" s="23" t="str">
        <f>IF(SUMIFS('Game Log'!$AA:$AA,'Game Log'!$AB:$AB,$A125,'Game Log'!$Z:$Z,$A$99,'Game Log'!$AC:$AC,'Opp Pos'!CT$100)=0,"X",SUMIFS('Game Log'!$AA:$AA,'Game Log'!$AB:$AB,$A125,'Game Log'!$Z:$Z,$A$99,'Game Log'!$AC:$AC,'Opp Pos'!CT$100))</f>
        <v>X</v>
      </c>
      <c r="CU125" s="23">
        <f>IF(SUMIFS('Game Log'!$AA:$AA,'Game Log'!$AB:$AB,$A125,'Game Log'!$Z:$Z,$A$99,'Game Log'!$AC:$AC,'Opp Pos'!CU$100)=0,"X",SUMIFS('Game Log'!$AA:$AA,'Game Log'!$AB:$AB,$A125,'Game Log'!$Z:$Z,$A$99,'Game Log'!$AC:$AC,'Opp Pos'!CU$100))</f>
        <v>26.5</v>
      </c>
      <c r="CV125" s="23" t="str">
        <f>IF(SUMIFS('Game Log'!$AA:$AA,'Game Log'!$AB:$AB,$A125,'Game Log'!$Z:$Z,$A$99,'Game Log'!$AC:$AC,'Opp Pos'!CV$100)=0,"X",SUMIFS('Game Log'!$AA:$AA,'Game Log'!$AB:$AB,$A125,'Game Log'!$Z:$Z,$A$99,'Game Log'!$AC:$AC,'Opp Pos'!CV$100))</f>
        <v>X</v>
      </c>
      <c r="CW125" s="23">
        <f>IF(SUMIFS('Game Log'!$AA:$AA,'Game Log'!$AB:$AB,$A125,'Game Log'!$Z:$Z,$A$99,'Game Log'!$AC:$AC,'Opp Pos'!CW$100)=0,"X",SUMIFS('Game Log'!$AA:$AA,'Game Log'!$AB:$AB,$A125,'Game Log'!$Z:$Z,$A$99,'Game Log'!$AC:$AC,'Opp Pos'!CW$100))</f>
        <v>6.2</v>
      </c>
      <c r="CX125" s="23" t="str">
        <f>IF(SUMIFS('Game Log'!$AA:$AA,'Game Log'!$AB:$AB,$A125,'Game Log'!$Z:$Z,$A$99,'Game Log'!$AC:$AC,'Opp Pos'!CX$100)=0,"X",SUMIFS('Game Log'!$AA:$AA,'Game Log'!$AB:$AB,$A125,'Game Log'!$Z:$Z,$A$99,'Game Log'!$AC:$AC,'Opp Pos'!CX$100))</f>
        <v>X</v>
      </c>
      <c r="CY125" s="23" t="str">
        <f>IF(SUMIFS('Game Log'!$AA:$AA,'Game Log'!$AB:$AB,$A125,'Game Log'!$Z:$Z,$A$99,'Game Log'!$AC:$AC,'Opp Pos'!CY$100)=0,"X",SUMIFS('Game Log'!$AA:$AA,'Game Log'!$AB:$AB,$A125,'Game Log'!$Z:$Z,$A$99,'Game Log'!$AC:$AC,'Opp Pos'!CY$100))</f>
        <v>X</v>
      </c>
      <c r="CZ125" s="23" t="str">
        <f>IF(SUMIFS('Game Log'!$AA:$AA,'Game Log'!$AB:$AB,$A125,'Game Log'!$Z:$Z,$A$99,'Game Log'!$AC:$AC,'Opp Pos'!CZ$100)=0,"X",SUMIFS('Game Log'!$AA:$AA,'Game Log'!$AB:$AB,$A125,'Game Log'!$Z:$Z,$A$99,'Game Log'!$AC:$AC,'Opp Pos'!CZ$100))</f>
        <v>X</v>
      </c>
      <c r="DA125" s="23" t="str">
        <f>IF(SUMIFS('Game Log'!$AA:$AA,'Game Log'!$AB:$AB,$A125,'Game Log'!$Z:$Z,$A$99,'Game Log'!$AC:$AC,'Opp Pos'!DA$100)=0,"X",SUMIFS('Game Log'!$AA:$AA,'Game Log'!$AB:$AB,$A125,'Game Log'!$Z:$Z,$A$99,'Game Log'!$AC:$AC,'Opp Pos'!DA$100))</f>
        <v>X</v>
      </c>
      <c r="DB125" s="23" t="str">
        <f>IF(SUMIFS('Game Log'!$AA:$AA,'Game Log'!$AB:$AB,$A125,'Game Log'!$Z:$Z,$A$99,'Game Log'!$AC:$AC,'Opp Pos'!DB$100)=0,"X",SUMIFS('Game Log'!$AA:$AA,'Game Log'!$AB:$AB,$A125,'Game Log'!$Z:$Z,$A$99,'Game Log'!$AC:$AC,'Opp Pos'!DB$100))</f>
        <v>X</v>
      </c>
      <c r="DC125" s="23" t="str">
        <f>IF(SUMIFS('Game Log'!$AA:$AA,'Game Log'!$AB:$AB,$A125,'Game Log'!$Z:$Z,$A$99,'Game Log'!$AC:$AC,'Opp Pos'!DC$100)=0,"X",SUMIFS('Game Log'!$AA:$AA,'Game Log'!$AB:$AB,$A125,'Game Log'!$Z:$Z,$A$99,'Game Log'!$AC:$AC,'Opp Pos'!DC$100))</f>
        <v>X</v>
      </c>
      <c r="DD125" s="23" t="str">
        <f>IF(SUMIFS('Game Log'!$AA:$AA,'Game Log'!$AB:$AB,$A125,'Game Log'!$Z:$Z,$A$99,'Game Log'!$AC:$AC,'Opp Pos'!DD$100)=0,"X",SUMIFS('Game Log'!$AA:$AA,'Game Log'!$AB:$AB,$A125,'Game Log'!$Z:$Z,$A$99,'Game Log'!$AC:$AC,'Opp Pos'!DD$100))</f>
        <v>X</v>
      </c>
      <c r="DE125" s="23" t="str">
        <f>IF(SUMIFS('Game Log'!$AA:$AA,'Game Log'!$AB:$AB,$A125,'Game Log'!$Z:$Z,$A$99,'Game Log'!$AC:$AC,'Opp Pos'!DE$100)=0,"X",SUMIFS('Game Log'!$AA:$AA,'Game Log'!$AB:$AB,$A125,'Game Log'!$Z:$Z,$A$99,'Game Log'!$AC:$AC,'Opp Pos'!DE$100))</f>
        <v>X</v>
      </c>
      <c r="DF125" s="23" t="str">
        <f>IF(SUMIFS('Game Log'!$AA:$AA,'Game Log'!$AB:$AB,$A125,'Game Log'!$Z:$Z,$A$99,'Game Log'!$AC:$AC,'Opp Pos'!DF$100)=0,"X",SUMIFS('Game Log'!$AA:$AA,'Game Log'!$AB:$AB,$A125,'Game Log'!$Z:$Z,$A$99,'Game Log'!$AC:$AC,'Opp Pos'!DF$100))</f>
        <v>X</v>
      </c>
      <c r="DG125" s="23" t="str">
        <f>IF(SUMIFS('Game Log'!$AA:$AA,'Game Log'!$AB:$AB,$A125,'Game Log'!$Z:$Z,$A$99,'Game Log'!$AC:$AC,'Opp Pos'!DG$100)=0,"X",SUMIFS('Game Log'!$AA:$AA,'Game Log'!$AB:$AB,$A125,'Game Log'!$Z:$Z,$A$99,'Game Log'!$AC:$AC,'Opp Pos'!DG$100))</f>
        <v>X</v>
      </c>
      <c r="DH125" s="23" t="str">
        <f>IF(SUMIFS('Game Log'!$AA:$AA,'Game Log'!$AB:$AB,$A125,'Game Log'!$Z:$Z,$A$99,'Game Log'!$AC:$AC,'Opp Pos'!DH$100)=0,"X",SUMIFS('Game Log'!$AA:$AA,'Game Log'!$AB:$AB,$A125,'Game Log'!$Z:$Z,$A$99,'Game Log'!$AC:$AC,'Opp Pos'!DH$100))</f>
        <v>X</v>
      </c>
      <c r="DI125" s="23" t="str">
        <f>IF(SUMIFS('Game Log'!$AA:$AA,'Game Log'!$AB:$AB,$A125,'Game Log'!$Z:$Z,$A$99,'Game Log'!$AC:$AC,'Opp Pos'!DI$100)=0,"X",SUMIFS('Game Log'!$AA:$AA,'Game Log'!$AB:$AB,$A125,'Game Log'!$Z:$Z,$A$99,'Game Log'!$AC:$AC,'Opp Pos'!DI$100))</f>
        <v>X</v>
      </c>
      <c r="DJ125" s="23" t="str">
        <f>IF(SUMIFS('Game Log'!$AA:$AA,'Game Log'!$AB:$AB,$A125,'Game Log'!$Z:$Z,$A$99,'Game Log'!$AC:$AC,'Opp Pos'!DJ$100)=0,"X",SUMIFS('Game Log'!$AA:$AA,'Game Log'!$AB:$AB,$A125,'Game Log'!$Z:$Z,$A$99,'Game Log'!$AC:$AC,'Opp Pos'!DJ$100))</f>
        <v>X</v>
      </c>
      <c r="DK125" s="23" t="str">
        <f>IF(SUMIFS('Game Log'!$AA:$AA,'Game Log'!$AB:$AB,$A125,'Game Log'!$Z:$Z,$A$99,'Game Log'!$AC:$AC,'Opp Pos'!DK$100)=0,"X",SUMIFS('Game Log'!$AA:$AA,'Game Log'!$AB:$AB,$A125,'Game Log'!$Z:$Z,$A$99,'Game Log'!$AC:$AC,'Opp Pos'!DK$100))</f>
        <v>X</v>
      </c>
      <c r="DL125" s="23" t="str">
        <f>IF(SUMIFS('Game Log'!$AA:$AA,'Game Log'!$AB:$AB,$A125,'Game Log'!$Z:$Z,$A$99,'Game Log'!$AC:$AC,'Opp Pos'!DL$100)=0,"X",SUMIFS('Game Log'!$AA:$AA,'Game Log'!$AB:$AB,$A125,'Game Log'!$Z:$Z,$A$99,'Game Log'!$AC:$AC,'Opp Pos'!DL$100))</f>
        <v>X</v>
      </c>
      <c r="DM125" s="23" t="str">
        <f>IF(SUMIFS('Game Log'!$AA:$AA,'Game Log'!$AB:$AB,$A125,'Game Log'!$Z:$Z,$A$99,'Game Log'!$AC:$AC,'Opp Pos'!DM$100)=0,"X",SUMIFS('Game Log'!$AA:$AA,'Game Log'!$AB:$AB,$A125,'Game Log'!$Z:$Z,$A$99,'Game Log'!$AC:$AC,'Opp Pos'!DM$100))</f>
        <v>X</v>
      </c>
      <c r="DN125" s="23" t="str">
        <f>IF(SUMIFS('Game Log'!$AA:$AA,'Game Log'!$AB:$AB,$A125,'Game Log'!$Z:$Z,$A$99,'Game Log'!$AC:$AC,'Opp Pos'!DN$100)=0,"X",SUMIFS('Game Log'!$AA:$AA,'Game Log'!$AB:$AB,$A125,'Game Log'!$Z:$Z,$A$99,'Game Log'!$AC:$AC,'Opp Pos'!DN$100))</f>
        <v>X</v>
      </c>
      <c r="DO125" s="23" t="str">
        <f>IF(SUMIFS('Game Log'!$AA:$AA,'Game Log'!$AB:$AB,$A125,'Game Log'!$Z:$Z,$A$99,'Game Log'!$AC:$AC,'Opp Pos'!DO$100)=0,"X",SUMIFS('Game Log'!$AA:$AA,'Game Log'!$AB:$AB,$A125,'Game Log'!$Z:$Z,$A$99,'Game Log'!$AC:$AC,'Opp Pos'!DO$100))</f>
        <v>X</v>
      </c>
      <c r="DP125" s="23" t="str">
        <f>IF(SUMIFS('Game Log'!$AA:$AA,'Game Log'!$AB:$AB,$A125,'Game Log'!$Z:$Z,$A$99,'Game Log'!$AC:$AC,'Opp Pos'!DP$100)=0,"X",SUMIFS('Game Log'!$AA:$AA,'Game Log'!$AB:$AB,$A125,'Game Log'!$Z:$Z,$A$99,'Game Log'!$AC:$AC,'Opp Pos'!DP$100))</f>
        <v>X</v>
      </c>
      <c r="DQ125" s="23" t="str">
        <f>IF(SUMIFS('Game Log'!$AA:$AA,'Game Log'!$AB:$AB,$A125,'Game Log'!$Z:$Z,$A$99,'Game Log'!$AC:$AC,'Opp Pos'!DQ$100)=0,"X",SUMIFS('Game Log'!$AA:$AA,'Game Log'!$AB:$AB,$A125,'Game Log'!$Z:$Z,$A$99,'Game Log'!$AC:$AC,'Opp Pos'!DQ$100))</f>
        <v>X</v>
      </c>
      <c r="DR125" s="23" t="str">
        <f>IF(SUMIFS('Game Log'!$AA:$AA,'Game Log'!$AB:$AB,$A125,'Game Log'!$Z:$Z,$A$99,'Game Log'!$AC:$AC,'Opp Pos'!DR$100)=0,"X",SUMIFS('Game Log'!$AA:$AA,'Game Log'!$AB:$AB,$A125,'Game Log'!$Z:$Z,$A$99,'Game Log'!$AC:$AC,'Opp Pos'!DR$100))</f>
        <v>X</v>
      </c>
      <c r="DS125" s="23" t="str">
        <f>IF(SUMIFS('Game Log'!$AA:$AA,'Game Log'!$AB:$AB,$A125,'Game Log'!$Z:$Z,$A$99,'Game Log'!$AC:$AC,'Opp Pos'!DS$100)=0,"X",SUMIFS('Game Log'!$AA:$AA,'Game Log'!$AB:$AB,$A125,'Game Log'!$Z:$Z,$A$99,'Game Log'!$AC:$AC,'Opp Pos'!DS$100))</f>
        <v>X</v>
      </c>
      <c r="DT125" s="23" t="str">
        <f>IF(SUMIFS('Game Log'!$AA:$AA,'Game Log'!$AB:$AB,$A125,'Game Log'!$Z:$Z,$A$99,'Game Log'!$AC:$AC,'Opp Pos'!DT$100)=0,"X",SUMIFS('Game Log'!$AA:$AA,'Game Log'!$AB:$AB,$A125,'Game Log'!$Z:$Z,$A$99,'Game Log'!$AC:$AC,'Opp Pos'!DT$100))</f>
        <v>X</v>
      </c>
      <c r="DU125" s="23" t="str">
        <f>IF(SUMIFS('Game Log'!$AA:$AA,'Game Log'!$AB:$AB,$A125,'Game Log'!$Z:$Z,$A$99,'Game Log'!$AC:$AC,'Opp Pos'!DU$100)=0,"X",SUMIFS('Game Log'!$AA:$AA,'Game Log'!$AB:$AB,$A125,'Game Log'!$Z:$Z,$A$99,'Game Log'!$AC:$AC,'Opp Pos'!DU$100))</f>
        <v>X</v>
      </c>
      <c r="DV125" s="23" t="str">
        <f>IF(SUMIFS('Game Log'!$AA:$AA,'Game Log'!$AB:$AB,$A125,'Game Log'!$Z:$Z,$A$99,'Game Log'!$AC:$AC,'Opp Pos'!DV$100)=0,"X",SUMIFS('Game Log'!$AA:$AA,'Game Log'!$AB:$AB,$A125,'Game Log'!$Z:$Z,$A$99,'Game Log'!$AC:$AC,'Opp Pos'!DV$100))</f>
        <v>X</v>
      </c>
      <c r="DW125" s="23" t="str">
        <f>IF(SUMIFS('Game Log'!$AA:$AA,'Game Log'!$AB:$AB,$A125,'Game Log'!$Z:$Z,$A$99,'Game Log'!$AC:$AC,'Opp Pos'!DW$100)=0,"X",SUMIFS('Game Log'!$AA:$AA,'Game Log'!$AB:$AB,$A125,'Game Log'!$Z:$Z,$A$99,'Game Log'!$AC:$AC,'Opp Pos'!DW$100))</f>
        <v>X</v>
      </c>
      <c r="DX125" s="23" t="str">
        <f>IF(SUMIFS('Game Log'!$AA:$AA,'Game Log'!$AB:$AB,$A125,'Game Log'!$Z:$Z,$A$99,'Game Log'!$AC:$AC,'Opp Pos'!DX$100)=0,"X",SUMIFS('Game Log'!$AA:$AA,'Game Log'!$AB:$AB,$A125,'Game Log'!$Z:$Z,$A$99,'Game Log'!$AC:$AC,'Opp Pos'!DX$100))</f>
        <v>X</v>
      </c>
      <c r="DY125" s="23" t="str">
        <f>IF(SUMIFS('Game Log'!$AA:$AA,'Game Log'!$AB:$AB,$A125,'Game Log'!$Z:$Z,$A$99,'Game Log'!$AC:$AC,'Opp Pos'!DY$100)=0,"X",SUMIFS('Game Log'!$AA:$AA,'Game Log'!$AB:$AB,$A125,'Game Log'!$Z:$Z,$A$99,'Game Log'!$AC:$AC,'Opp Pos'!DY$100))</f>
        <v>X</v>
      </c>
      <c r="DZ125" s="23" t="str">
        <f>IF(SUMIFS('Game Log'!$AA:$AA,'Game Log'!$AB:$AB,$A125,'Game Log'!$Z:$Z,$A$99,'Game Log'!$AC:$AC,'Opp Pos'!DZ$100)=0,"X",SUMIFS('Game Log'!$AA:$AA,'Game Log'!$AB:$AB,$A125,'Game Log'!$Z:$Z,$A$99,'Game Log'!$AC:$AC,'Opp Pos'!DZ$100))</f>
        <v>X</v>
      </c>
      <c r="EA125" s="23" t="str">
        <f>IF(SUMIFS('Game Log'!$AA:$AA,'Game Log'!$AB:$AB,$A125,'Game Log'!$Z:$Z,$A$99,'Game Log'!$AC:$AC,'Opp Pos'!EA$100)=0,"X",SUMIFS('Game Log'!$AA:$AA,'Game Log'!$AB:$AB,$A125,'Game Log'!$Z:$Z,$A$99,'Game Log'!$AC:$AC,'Opp Pos'!EA$100))</f>
        <v>X</v>
      </c>
      <c r="EB125" s="23" t="str">
        <f>IF(SUMIFS('Game Log'!$AA:$AA,'Game Log'!$AB:$AB,$A125,'Game Log'!$Z:$Z,$A$99,'Game Log'!$AC:$AC,'Opp Pos'!EB$100)=0,"X",SUMIFS('Game Log'!$AA:$AA,'Game Log'!$AB:$AB,$A125,'Game Log'!$Z:$Z,$A$99,'Game Log'!$AC:$AC,'Opp Pos'!EB$100))</f>
        <v>X</v>
      </c>
      <c r="EC125" s="23" t="str">
        <f>IF(SUMIFS('Game Log'!$AA:$AA,'Game Log'!$AB:$AB,$A125,'Game Log'!$Z:$Z,$A$99,'Game Log'!$AC:$AC,'Opp Pos'!EC$100)=0,"X",SUMIFS('Game Log'!$AA:$AA,'Game Log'!$AB:$AB,$A125,'Game Log'!$Z:$Z,$A$99,'Game Log'!$AC:$AC,'Opp Pos'!EC$100))</f>
        <v>X</v>
      </c>
      <c r="ED125" s="23" t="str">
        <f>IF(SUMIFS('Game Log'!$AA:$AA,'Game Log'!$AB:$AB,$A125,'Game Log'!$Z:$Z,$A$99,'Game Log'!$AC:$AC,'Opp Pos'!ED$100)=0,"X",SUMIFS('Game Log'!$AA:$AA,'Game Log'!$AB:$AB,$A125,'Game Log'!$Z:$Z,$A$99,'Game Log'!$AC:$AC,'Opp Pos'!ED$100))</f>
        <v>X</v>
      </c>
      <c r="EE125" s="23" t="str">
        <f>IF(SUMIFS('Game Log'!$AA:$AA,'Game Log'!$AB:$AB,$A125,'Game Log'!$Z:$Z,$A$99,'Game Log'!$AC:$AC,'Opp Pos'!EE$100)=0,"X",SUMIFS('Game Log'!$AA:$AA,'Game Log'!$AB:$AB,$A125,'Game Log'!$Z:$Z,$A$99,'Game Log'!$AC:$AC,'Opp Pos'!EE$100))</f>
        <v>X</v>
      </c>
      <c r="EF125" s="23" t="str">
        <f>IF(SUMIFS('Game Log'!$AA:$AA,'Game Log'!$AB:$AB,$A125,'Game Log'!$Z:$Z,$A$99,'Game Log'!$AC:$AC,'Opp Pos'!EF$100)=0,"X",SUMIFS('Game Log'!$AA:$AA,'Game Log'!$AB:$AB,$A125,'Game Log'!$Z:$Z,$A$99,'Game Log'!$AC:$AC,'Opp Pos'!EF$100))</f>
        <v>X</v>
      </c>
      <c r="EG125" s="23" t="str">
        <f>IF(SUMIFS('Game Log'!$AA:$AA,'Game Log'!$AB:$AB,$A125,'Game Log'!$Z:$Z,$A$99,'Game Log'!$AC:$AC,'Opp Pos'!EG$100)=0,"X",SUMIFS('Game Log'!$AA:$AA,'Game Log'!$AB:$AB,$A125,'Game Log'!$Z:$Z,$A$99,'Game Log'!$AC:$AC,'Opp Pos'!EG$100))</f>
        <v>X</v>
      </c>
      <c r="EH125" s="23" t="str">
        <f>IF(SUMIFS('Game Log'!$AA:$AA,'Game Log'!$AB:$AB,$A125,'Game Log'!$Z:$Z,$A$99,'Game Log'!$AC:$AC,'Opp Pos'!EH$100)=0,"X",SUMIFS('Game Log'!$AA:$AA,'Game Log'!$AB:$AB,$A125,'Game Log'!$Z:$Z,$A$99,'Game Log'!$AC:$AC,'Opp Pos'!EH$100))</f>
        <v>X</v>
      </c>
      <c r="EI125" s="23" t="str">
        <f>IF(SUMIFS('Game Log'!$AA:$AA,'Game Log'!$AB:$AB,$A125,'Game Log'!$Z:$Z,$A$99,'Game Log'!$AC:$AC,'Opp Pos'!EI$100)=0,"X",SUMIFS('Game Log'!$AA:$AA,'Game Log'!$AB:$AB,$A125,'Game Log'!$Z:$Z,$A$99,'Game Log'!$AC:$AC,'Opp Pos'!EI$100))</f>
        <v>X</v>
      </c>
      <c r="EJ125" s="23" t="str">
        <f>IF(SUMIFS('Game Log'!$AA:$AA,'Game Log'!$AB:$AB,$A125,'Game Log'!$Z:$Z,$A$99,'Game Log'!$AC:$AC,'Opp Pos'!EJ$100)=0,"X",SUMIFS('Game Log'!$AA:$AA,'Game Log'!$AB:$AB,$A125,'Game Log'!$Z:$Z,$A$99,'Game Log'!$AC:$AC,'Opp Pos'!EJ$100))</f>
        <v>X</v>
      </c>
      <c r="EK125" s="23" t="str">
        <f>IF(SUMIFS('Game Log'!$AA:$AA,'Game Log'!$AB:$AB,$A125,'Game Log'!$Z:$Z,$A$99,'Game Log'!$AC:$AC,'Opp Pos'!EK$100)=0,"X",SUMIFS('Game Log'!$AA:$AA,'Game Log'!$AB:$AB,$A125,'Game Log'!$Z:$Z,$A$99,'Game Log'!$AC:$AC,'Opp Pos'!EK$100))</f>
        <v>X</v>
      </c>
      <c r="EL125" s="23" t="str">
        <f>IF(SUMIFS('Game Log'!$AA:$AA,'Game Log'!$AB:$AB,$A125,'Game Log'!$Z:$Z,$A$99,'Game Log'!$AC:$AC,'Opp Pos'!EL$100)=0,"X",SUMIFS('Game Log'!$AA:$AA,'Game Log'!$AB:$AB,$A125,'Game Log'!$Z:$Z,$A$99,'Game Log'!$AC:$AC,'Opp Pos'!EL$100))</f>
        <v>X</v>
      </c>
      <c r="EM125" s="23" t="str">
        <f>IF(SUMIFS('Game Log'!$AA:$AA,'Game Log'!$AB:$AB,$A125,'Game Log'!$Z:$Z,$A$99,'Game Log'!$AC:$AC,'Opp Pos'!EM$100)=0,"X",SUMIFS('Game Log'!$AA:$AA,'Game Log'!$AB:$AB,$A125,'Game Log'!$Z:$Z,$A$99,'Game Log'!$AC:$AC,'Opp Pos'!EM$100))</f>
        <v>X</v>
      </c>
      <c r="EN125" s="23" t="str">
        <f>IF(SUMIFS('Game Log'!$AA:$AA,'Game Log'!$AB:$AB,$A125,'Game Log'!$Z:$Z,$A$99,'Game Log'!$AC:$AC,'Opp Pos'!EN$100)=0,"X",SUMIFS('Game Log'!$AA:$AA,'Game Log'!$AB:$AB,$A125,'Game Log'!$Z:$Z,$A$99,'Game Log'!$AC:$AC,'Opp Pos'!EN$100))</f>
        <v>X</v>
      </c>
      <c r="EO125" s="23" t="str">
        <f>IF(SUMIFS('Game Log'!$AA:$AA,'Game Log'!$AB:$AB,$A125,'Game Log'!$Z:$Z,$A$99,'Game Log'!$AC:$AC,'Opp Pos'!EO$100)=0,"X",SUMIFS('Game Log'!$AA:$AA,'Game Log'!$AB:$AB,$A125,'Game Log'!$Z:$Z,$A$99,'Game Log'!$AC:$AC,'Opp Pos'!EO$100))</f>
        <v>X</v>
      </c>
      <c r="EP125" s="23" t="str">
        <f>IF(SUMIFS('Game Log'!$AA:$AA,'Game Log'!$AB:$AB,$A125,'Game Log'!$Z:$Z,$A$99,'Game Log'!$AC:$AC,'Opp Pos'!EP$100)=0,"X",SUMIFS('Game Log'!$AA:$AA,'Game Log'!$AB:$AB,$A125,'Game Log'!$Z:$Z,$A$99,'Game Log'!$AC:$AC,'Opp Pos'!EP$100))</f>
        <v>X</v>
      </c>
      <c r="EQ125" s="23" t="str">
        <f>IF(SUMIFS('Game Log'!$AA:$AA,'Game Log'!$AB:$AB,$A125,'Game Log'!$Z:$Z,$A$99,'Game Log'!$AC:$AC,'Opp Pos'!EQ$100)=0,"X",SUMIFS('Game Log'!$AA:$AA,'Game Log'!$AB:$AB,$A125,'Game Log'!$Z:$Z,$A$99,'Game Log'!$AC:$AC,'Opp Pos'!EQ$100))</f>
        <v>X</v>
      </c>
      <c r="ER125" s="23" t="str">
        <f>IF(SUMIFS('Game Log'!$AA:$AA,'Game Log'!$AB:$AB,$A125,'Game Log'!$Z:$Z,$A$99,'Game Log'!$AC:$AC,'Opp Pos'!ER$100)=0,"X",SUMIFS('Game Log'!$AA:$AA,'Game Log'!$AB:$AB,$A125,'Game Log'!$Z:$Z,$A$99,'Game Log'!$AC:$AC,'Opp Pos'!ER$100))</f>
        <v>X</v>
      </c>
      <c r="ES125" s="23" t="str">
        <f>IF(SUMIFS('Game Log'!$AA:$AA,'Game Log'!$AB:$AB,$A125,'Game Log'!$Z:$Z,$A$99,'Game Log'!$AC:$AC,'Opp Pos'!ES$100)=0,"X",SUMIFS('Game Log'!$AA:$AA,'Game Log'!$AB:$AB,$A125,'Game Log'!$Z:$Z,$A$99,'Game Log'!$AC:$AC,'Opp Pos'!ES$100))</f>
        <v>X</v>
      </c>
      <c r="ET125" s="23" t="str">
        <f>IF(SUMIFS('Game Log'!$AA:$AA,'Game Log'!$AB:$AB,$A125,'Game Log'!$Z:$Z,$A$99,'Game Log'!$AC:$AC,'Opp Pos'!ET$100)=0,"X",SUMIFS('Game Log'!$AA:$AA,'Game Log'!$AB:$AB,$A125,'Game Log'!$Z:$Z,$A$99,'Game Log'!$AC:$AC,'Opp Pos'!ET$100))</f>
        <v>X</v>
      </c>
      <c r="EU125" s="23" t="str">
        <f>IF(SUMIFS('Game Log'!$AA:$AA,'Game Log'!$AB:$AB,$A125,'Game Log'!$Z:$Z,$A$99,'Game Log'!$AC:$AC,'Opp Pos'!EU$100)=0,"X",SUMIFS('Game Log'!$AA:$AA,'Game Log'!$AB:$AB,$A125,'Game Log'!$Z:$Z,$A$99,'Game Log'!$AC:$AC,'Opp Pos'!EU$100))</f>
        <v>X</v>
      </c>
      <c r="EV125" s="23" t="str">
        <f>IF(SUMIFS('Game Log'!$AA:$AA,'Game Log'!$AB:$AB,$A125,'Game Log'!$Z:$Z,$A$99,'Game Log'!$AC:$AC,'Opp Pos'!EV$100)=0,"X",SUMIFS('Game Log'!$AA:$AA,'Game Log'!$AB:$AB,$A125,'Game Log'!$Z:$Z,$A$99,'Game Log'!$AC:$AC,'Opp Pos'!EV$100))</f>
        <v>X</v>
      </c>
      <c r="EW125" s="23" t="str">
        <f>IF(SUMIFS('Game Log'!$AA:$AA,'Game Log'!$AB:$AB,$A125,'Game Log'!$Z:$Z,$A$99,'Game Log'!$AC:$AC,'Opp Pos'!EW$100)=0,"X",SUMIFS('Game Log'!$AA:$AA,'Game Log'!$AB:$AB,$A125,'Game Log'!$Z:$Z,$A$99,'Game Log'!$AC:$AC,'Opp Pos'!EW$100))</f>
        <v>X</v>
      </c>
      <c r="EX125" s="23" t="str">
        <f>IF(SUMIFS('Game Log'!$AA:$AA,'Game Log'!$AB:$AB,$A125,'Game Log'!$Z:$Z,$A$99,'Game Log'!$AC:$AC,'Opp Pos'!EX$100)=0,"X",SUMIFS('Game Log'!$AA:$AA,'Game Log'!$AB:$AB,$A125,'Game Log'!$Z:$Z,$A$99,'Game Log'!$AC:$AC,'Opp Pos'!EX$100))</f>
        <v>X</v>
      </c>
      <c r="EY125" s="23" t="str">
        <f>IF(SUMIFS('Game Log'!$AA:$AA,'Game Log'!$AB:$AB,$A125,'Game Log'!$Z:$Z,$A$99,'Game Log'!$AC:$AC,'Opp Pos'!EY$100)=0,"X",SUMIFS('Game Log'!$AA:$AA,'Game Log'!$AB:$AB,$A125,'Game Log'!$Z:$Z,$A$99,'Game Log'!$AC:$AC,'Opp Pos'!EY$100))</f>
        <v>X</v>
      </c>
      <c r="EZ125" s="23" t="str">
        <f>IF(SUMIFS('Game Log'!$AA:$AA,'Game Log'!$AB:$AB,$A125,'Game Log'!$Z:$Z,$A$99,'Game Log'!$AC:$AC,'Opp Pos'!EZ$100)=0,"X",SUMIFS('Game Log'!$AA:$AA,'Game Log'!$AB:$AB,$A125,'Game Log'!$Z:$Z,$A$99,'Game Log'!$AC:$AC,'Opp Pos'!EZ$100))</f>
        <v>X</v>
      </c>
      <c r="FA125" s="23" t="str">
        <f>IF(SUMIFS('Game Log'!$AA:$AA,'Game Log'!$AB:$AB,$A125,'Game Log'!$Z:$Z,$A$99,'Game Log'!$AC:$AC,'Opp Pos'!FA$100)=0,"X",SUMIFS('Game Log'!$AA:$AA,'Game Log'!$AB:$AB,$A125,'Game Log'!$Z:$Z,$A$99,'Game Log'!$AC:$AC,'Opp Pos'!FA$100))</f>
        <v>X</v>
      </c>
      <c r="FB125" s="23" t="str">
        <f>IF(SUMIFS('Game Log'!$AA:$AA,'Game Log'!$AB:$AB,$A125,'Game Log'!$Z:$Z,$A$99,'Game Log'!$AC:$AC,'Opp Pos'!FB$100)=0,"X",SUMIFS('Game Log'!$AA:$AA,'Game Log'!$AB:$AB,$A125,'Game Log'!$Z:$Z,$A$99,'Game Log'!$AC:$AC,'Opp Pos'!FB$100))</f>
        <v>X</v>
      </c>
      <c r="FC125" s="23" t="str">
        <f>IF(SUMIFS('Game Log'!$AA:$AA,'Game Log'!$AB:$AB,$A125,'Game Log'!$Z:$Z,$A$99,'Game Log'!$AC:$AC,'Opp Pos'!FC$100)=0,"X",SUMIFS('Game Log'!$AA:$AA,'Game Log'!$AB:$AB,$A125,'Game Log'!$Z:$Z,$A$99,'Game Log'!$AC:$AC,'Opp Pos'!FC$100))</f>
        <v>X</v>
      </c>
      <c r="FD125" s="23" t="str">
        <f>IF(SUMIFS('Game Log'!$AA:$AA,'Game Log'!$AB:$AB,$A125,'Game Log'!$Z:$Z,$A$99,'Game Log'!$AC:$AC,'Opp Pos'!FD$100)=0,"X",SUMIFS('Game Log'!$AA:$AA,'Game Log'!$AB:$AB,$A125,'Game Log'!$Z:$Z,$A$99,'Game Log'!$AC:$AC,'Opp Pos'!FD$100))</f>
        <v>X</v>
      </c>
      <c r="FE125" s="23" t="str">
        <f>IF(SUMIFS('Game Log'!$AA:$AA,'Game Log'!$AB:$AB,$A125,'Game Log'!$Z:$Z,$A$99,'Game Log'!$AC:$AC,'Opp Pos'!FE$100)=0,"X",SUMIFS('Game Log'!$AA:$AA,'Game Log'!$AB:$AB,$A125,'Game Log'!$Z:$Z,$A$99,'Game Log'!$AC:$AC,'Opp Pos'!FE$100))</f>
        <v>X</v>
      </c>
      <c r="FF125" s="23" t="str">
        <f>IF(SUMIFS('Game Log'!$AA:$AA,'Game Log'!$AB:$AB,$A125,'Game Log'!$Z:$Z,$A$99,'Game Log'!$AC:$AC,'Opp Pos'!FF$100)=0,"X",SUMIFS('Game Log'!$AA:$AA,'Game Log'!$AB:$AB,$A125,'Game Log'!$Z:$Z,$A$99,'Game Log'!$AC:$AC,'Opp Pos'!FF$100))</f>
        <v>X</v>
      </c>
      <c r="FG125" s="23" t="str">
        <f>IF(SUMIFS('Game Log'!$AA:$AA,'Game Log'!$AB:$AB,$A125,'Game Log'!$Z:$Z,$A$99,'Game Log'!$AC:$AC,'Opp Pos'!FG$100)=0,"X",SUMIFS('Game Log'!$AA:$AA,'Game Log'!$AB:$AB,$A125,'Game Log'!$Z:$Z,$A$99,'Game Log'!$AC:$AC,'Opp Pos'!FG$100))</f>
        <v>X</v>
      </c>
      <c r="FH125" s="23" t="str">
        <f>IF(SUMIFS('Game Log'!$AA:$AA,'Game Log'!$AB:$AB,$A125,'Game Log'!$Z:$Z,$A$99,'Game Log'!$AC:$AC,'Opp Pos'!FH$100)=0,"X",SUMIFS('Game Log'!$AA:$AA,'Game Log'!$AB:$AB,$A125,'Game Log'!$Z:$Z,$A$99,'Game Log'!$AC:$AC,'Opp Pos'!FH$100))</f>
        <v>X</v>
      </c>
      <c r="FI125" s="23" t="str">
        <f>IF(SUMIFS('Game Log'!$AA:$AA,'Game Log'!$AB:$AB,$A125,'Game Log'!$Z:$Z,$A$99,'Game Log'!$AC:$AC,'Opp Pos'!FI$100)=0,"X",SUMIFS('Game Log'!$AA:$AA,'Game Log'!$AB:$AB,$A125,'Game Log'!$Z:$Z,$A$99,'Game Log'!$AC:$AC,'Opp Pos'!FI$100))</f>
        <v>X</v>
      </c>
      <c r="FJ125" s="23" t="str">
        <f>IF(SUMIFS('Game Log'!$AA:$AA,'Game Log'!$AB:$AB,$A125,'Game Log'!$Z:$Z,$A$99,'Game Log'!$AC:$AC,'Opp Pos'!FJ$100)=0,"X",SUMIFS('Game Log'!$AA:$AA,'Game Log'!$AB:$AB,$A125,'Game Log'!$Z:$Z,$A$99,'Game Log'!$AC:$AC,'Opp Pos'!FJ$100))</f>
        <v>X</v>
      </c>
      <c r="FK125" s="23" t="str">
        <f>IF(SUMIFS('Game Log'!$AA:$AA,'Game Log'!$AB:$AB,$A125,'Game Log'!$Z:$Z,$A$99,'Game Log'!$AC:$AC,'Opp Pos'!FK$100)=0,"X",SUMIFS('Game Log'!$AA:$AA,'Game Log'!$AB:$AB,$A125,'Game Log'!$Z:$Z,$A$99,'Game Log'!$AC:$AC,'Opp Pos'!FK$100))</f>
        <v>X</v>
      </c>
      <c r="FL125" s="23" t="str">
        <f>IF(SUMIFS('Game Log'!$AA:$AA,'Game Log'!$AB:$AB,$A125,'Game Log'!$Z:$Z,$A$99,'Game Log'!$AC:$AC,'Opp Pos'!FL$100)=0,"X",SUMIFS('Game Log'!$AA:$AA,'Game Log'!$AB:$AB,$A125,'Game Log'!$Z:$Z,$A$99,'Game Log'!$AC:$AC,'Opp Pos'!FL$100))</f>
        <v>X</v>
      </c>
      <c r="FM125" s="23" t="str">
        <f>IF(SUMIFS('Game Log'!$AA:$AA,'Game Log'!$AB:$AB,$A125,'Game Log'!$Z:$Z,$A$99,'Game Log'!$AC:$AC,'Opp Pos'!FM$100)=0,"X",SUMIFS('Game Log'!$AA:$AA,'Game Log'!$AB:$AB,$A125,'Game Log'!$Z:$Z,$A$99,'Game Log'!$AC:$AC,'Opp Pos'!FM$100))</f>
        <v>X</v>
      </c>
      <c r="FN125" s="23" t="str">
        <f>IF(SUMIFS('Game Log'!$AA:$AA,'Game Log'!$AB:$AB,$A125,'Game Log'!$Z:$Z,$A$99,'Game Log'!$AC:$AC,'Opp Pos'!FN$100)=0,"X",SUMIFS('Game Log'!$AA:$AA,'Game Log'!$AB:$AB,$A125,'Game Log'!$Z:$Z,$A$99,'Game Log'!$AC:$AC,'Opp Pos'!FN$100))</f>
        <v>X</v>
      </c>
      <c r="FO125" s="23" t="str">
        <f>IF(SUMIFS('Game Log'!$AA:$AA,'Game Log'!$AB:$AB,$A125,'Game Log'!$Z:$Z,$A$99,'Game Log'!$AC:$AC,'Opp Pos'!FO$100)=0,"X",SUMIFS('Game Log'!$AA:$AA,'Game Log'!$AB:$AB,$A125,'Game Log'!$Z:$Z,$A$99,'Game Log'!$AC:$AC,'Opp Pos'!FO$100))</f>
        <v>X</v>
      </c>
      <c r="FP125" s="23" t="str">
        <f>IF(SUMIFS('Game Log'!$AA:$AA,'Game Log'!$AB:$AB,$A125,'Game Log'!$Z:$Z,$A$99,'Game Log'!$AC:$AC,'Opp Pos'!FP$100)=0,"X",SUMIFS('Game Log'!$AA:$AA,'Game Log'!$AB:$AB,$A125,'Game Log'!$Z:$Z,$A$99,'Game Log'!$AC:$AC,'Opp Pos'!FP$100))</f>
        <v>X</v>
      </c>
      <c r="FQ125" s="23" t="str">
        <f>IF(SUMIFS('Game Log'!$AA:$AA,'Game Log'!$AB:$AB,$A125,'Game Log'!$Z:$Z,$A$99,'Game Log'!$AC:$AC,'Opp Pos'!FQ$100)=0,"X",SUMIFS('Game Log'!$AA:$AA,'Game Log'!$AB:$AB,$A125,'Game Log'!$Z:$Z,$A$99,'Game Log'!$AC:$AC,'Opp Pos'!FQ$100))</f>
        <v>X</v>
      </c>
      <c r="FR125" s="23" t="str">
        <f>IF(SUMIFS('Game Log'!$AA:$AA,'Game Log'!$AB:$AB,$A125,'Game Log'!$Z:$Z,$A$99,'Game Log'!$AC:$AC,'Opp Pos'!FR$100)=0,"X",SUMIFS('Game Log'!$AA:$AA,'Game Log'!$AB:$AB,$A125,'Game Log'!$Z:$Z,$A$99,'Game Log'!$AC:$AC,'Opp Pos'!FR$100))</f>
        <v>X</v>
      </c>
      <c r="FS125" s="23" t="str">
        <f>IF(SUMIFS('Game Log'!$AA:$AA,'Game Log'!$AB:$AB,$A125,'Game Log'!$Z:$Z,$A$99,'Game Log'!$AC:$AC,'Opp Pos'!FS$100)=0,"X",SUMIFS('Game Log'!$AA:$AA,'Game Log'!$AB:$AB,$A125,'Game Log'!$Z:$Z,$A$99,'Game Log'!$AC:$AC,'Opp Pos'!FS$100))</f>
        <v>X</v>
      </c>
      <c r="FT125" s="23" t="str">
        <f>IF(SUMIFS('Game Log'!$AA:$AA,'Game Log'!$AB:$AB,$A125,'Game Log'!$Z:$Z,$A$99,'Game Log'!$AC:$AC,'Opp Pos'!FT$100)=0,"X",SUMIFS('Game Log'!$AA:$AA,'Game Log'!$AB:$AB,$A125,'Game Log'!$Z:$Z,$A$99,'Game Log'!$AC:$AC,'Opp Pos'!FT$100))</f>
        <v>X</v>
      </c>
      <c r="FU125" s="23" t="str">
        <f>IF(SUMIFS('Game Log'!$AA:$AA,'Game Log'!$AB:$AB,$A125,'Game Log'!$Z:$Z,$A$99,'Game Log'!$AC:$AC,'Opp Pos'!FU$100)=0,"X",SUMIFS('Game Log'!$AA:$AA,'Game Log'!$AB:$AB,$A125,'Game Log'!$Z:$Z,$A$99,'Game Log'!$AC:$AC,'Opp Pos'!FU$100))</f>
        <v>X</v>
      </c>
      <c r="FV125" s="23" t="str">
        <f>IF(SUMIFS('Game Log'!$AA:$AA,'Game Log'!$AB:$AB,$A125,'Game Log'!$Z:$Z,$A$99,'Game Log'!$AC:$AC,'Opp Pos'!FV$100)=0,"X",SUMIFS('Game Log'!$AA:$AA,'Game Log'!$AB:$AB,$A125,'Game Log'!$Z:$Z,$A$99,'Game Log'!$AC:$AC,'Opp Pos'!FV$100))</f>
        <v>X</v>
      </c>
      <c r="FW125" s="23" t="str">
        <f>IF(SUMIFS('Game Log'!$AA:$AA,'Game Log'!$AB:$AB,$A125,'Game Log'!$Z:$Z,$A$99,'Game Log'!$AC:$AC,'Opp Pos'!FW$100)=0,"X",SUMIFS('Game Log'!$AA:$AA,'Game Log'!$AB:$AB,$A125,'Game Log'!$Z:$Z,$A$99,'Game Log'!$AC:$AC,'Opp Pos'!FW$100))</f>
        <v>X</v>
      </c>
      <c r="FX125" s="23" t="str">
        <f>IF(SUMIFS('Game Log'!$AA:$AA,'Game Log'!$AB:$AB,$A125,'Game Log'!$Z:$Z,$A$99,'Game Log'!$AC:$AC,'Opp Pos'!FX$100)=0,"X",SUMIFS('Game Log'!$AA:$AA,'Game Log'!$AB:$AB,$A125,'Game Log'!$Z:$Z,$A$99,'Game Log'!$AC:$AC,'Opp Pos'!FX$100))</f>
        <v>X</v>
      </c>
      <c r="FY125" s="23" t="str">
        <f>IF(SUMIFS('Game Log'!$AA:$AA,'Game Log'!$AB:$AB,$A125,'Game Log'!$Z:$Z,$A$99,'Game Log'!$AC:$AC,'Opp Pos'!FY$100)=0,"X",SUMIFS('Game Log'!$AA:$AA,'Game Log'!$AB:$AB,$A125,'Game Log'!$Z:$Z,$A$99,'Game Log'!$AC:$AC,'Opp Pos'!FY$100))</f>
        <v>X</v>
      </c>
      <c r="FZ125" s="23" t="str">
        <f>IF(SUMIFS('Game Log'!$AA:$AA,'Game Log'!$AB:$AB,$A125,'Game Log'!$Z:$Z,$A$99,'Game Log'!$AC:$AC,'Opp Pos'!FZ$100)=0,"X",SUMIFS('Game Log'!$AA:$AA,'Game Log'!$AB:$AB,$A125,'Game Log'!$Z:$Z,$A$99,'Game Log'!$AC:$AC,'Opp Pos'!FZ$100))</f>
        <v>X</v>
      </c>
      <c r="GA125" s="23" t="str">
        <f>IF(SUMIFS('Game Log'!$AA:$AA,'Game Log'!$AB:$AB,$A125,'Game Log'!$Z:$Z,$A$99,'Game Log'!$AC:$AC,'Opp Pos'!GA$100)=0,"X",SUMIFS('Game Log'!$AA:$AA,'Game Log'!$AB:$AB,$A125,'Game Log'!$Z:$Z,$A$99,'Game Log'!$AC:$AC,'Opp Pos'!GA$100))</f>
        <v>X</v>
      </c>
      <c r="GB125" s="23" t="str">
        <f>IF(SUMIFS('Game Log'!$AA:$AA,'Game Log'!$AB:$AB,$A125,'Game Log'!$Z:$Z,$A$99,'Game Log'!$AC:$AC,'Opp Pos'!GB$100)=0,"X",SUMIFS('Game Log'!$AA:$AA,'Game Log'!$AB:$AB,$A125,'Game Log'!$Z:$Z,$A$99,'Game Log'!$AC:$AC,'Opp Pos'!GB$100))</f>
        <v>X</v>
      </c>
      <c r="GC125" s="23" t="str">
        <f>IF(SUMIFS('Game Log'!$AA:$AA,'Game Log'!$AB:$AB,$A125,'Game Log'!$Z:$Z,$A$99,'Game Log'!$AC:$AC,'Opp Pos'!GC$100)=0,"X",SUMIFS('Game Log'!$AA:$AA,'Game Log'!$AB:$AB,$A125,'Game Log'!$Z:$Z,$A$99,'Game Log'!$AC:$AC,'Opp Pos'!GC$100))</f>
        <v>X</v>
      </c>
      <c r="GD125" s="23" t="str">
        <f>IF(SUMIFS('Game Log'!$AA:$AA,'Game Log'!$AB:$AB,$A125,'Game Log'!$Z:$Z,$A$99,'Game Log'!$AC:$AC,'Opp Pos'!GD$100)=0,"X",SUMIFS('Game Log'!$AA:$AA,'Game Log'!$AB:$AB,$A125,'Game Log'!$Z:$Z,$A$99,'Game Log'!$AC:$AC,'Opp Pos'!GD$100))</f>
        <v>X</v>
      </c>
      <c r="GE125" s="23" t="str">
        <f>IF(SUMIFS('Game Log'!$AA:$AA,'Game Log'!$AB:$AB,$A125,'Game Log'!$Z:$Z,$A$99,'Game Log'!$AC:$AC,'Opp Pos'!GE$100)=0,"X",SUMIFS('Game Log'!$AA:$AA,'Game Log'!$AB:$AB,$A125,'Game Log'!$Z:$Z,$A$99,'Game Log'!$AC:$AC,'Opp Pos'!GE$100))</f>
        <v>X</v>
      </c>
      <c r="GF125" s="23" t="str">
        <f>IF(SUMIFS('Game Log'!$AA:$AA,'Game Log'!$AB:$AB,$A125,'Game Log'!$Z:$Z,$A$99,'Game Log'!$AC:$AC,'Opp Pos'!GF$100)=0,"X",SUMIFS('Game Log'!$AA:$AA,'Game Log'!$AB:$AB,$A125,'Game Log'!$Z:$Z,$A$99,'Game Log'!$AC:$AC,'Opp Pos'!GF$100))</f>
        <v>X</v>
      </c>
      <c r="GG125" s="23" t="str">
        <f>IF(SUMIFS('Game Log'!$AA:$AA,'Game Log'!$AB:$AB,$A125,'Game Log'!$Z:$Z,$A$99,'Game Log'!$AC:$AC,'Opp Pos'!GG$100)=0,"X",SUMIFS('Game Log'!$AA:$AA,'Game Log'!$AB:$AB,$A125,'Game Log'!$Z:$Z,$A$99,'Game Log'!$AC:$AC,'Opp Pos'!GG$100))</f>
        <v>X</v>
      </c>
      <c r="GH125" s="23" t="str">
        <f>IF(SUMIFS('Game Log'!$AA:$AA,'Game Log'!$AB:$AB,$A125,'Game Log'!$Z:$Z,$A$99,'Game Log'!$AC:$AC,'Opp Pos'!GH$100)=0,"X",SUMIFS('Game Log'!$AA:$AA,'Game Log'!$AB:$AB,$A125,'Game Log'!$Z:$Z,$A$99,'Game Log'!$AC:$AC,'Opp Pos'!GH$100))</f>
        <v>X</v>
      </c>
      <c r="GI125" s="23" t="str">
        <f>IF(SUMIFS('Game Log'!$AA:$AA,'Game Log'!$AB:$AB,$A125,'Game Log'!$Z:$Z,$A$99,'Game Log'!$AC:$AC,'Opp Pos'!GI$100)=0,"X",SUMIFS('Game Log'!$AA:$AA,'Game Log'!$AB:$AB,$A125,'Game Log'!$Z:$Z,$A$99,'Game Log'!$AC:$AC,'Opp Pos'!GI$100))</f>
        <v>X</v>
      </c>
      <c r="GJ125" s="23" t="str">
        <f>IF(SUMIFS('Game Log'!$AA:$AA,'Game Log'!$AB:$AB,$A125,'Game Log'!$Z:$Z,$A$99,'Game Log'!$AC:$AC,'Opp Pos'!GJ$100)=0,"X",SUMIFS('Game Log'!$AA:$AA,'Game Log'!$AB:$AB,$A125,'Game Log'!$Z:$Z,$A$99,'Game Log'!$AC:$AC,'Opp Pos'!GJ$100))</f>
        <v>X</v>
      </c>
      <c r="GK125" s="23" t="str">
        <f>IF(SUMIFS('Game Log'!$AA:$AA,'Game Log'!$AB:$AB,$A125,'Game Log'!$Z:$Z,$A$99,'Game Log'!$AC:$AC,'Opp Pos'!GK$100)=0,"X",SUMIFS('Game Log'!$AA:$AA,'Game Log'!$AB:$AB,$A125,'Game Log'!$Z:$Z,$A$99,'Game Log'!$AC:$AC,'Opp Pos'!GK$100))</f>
        <v>X</v>
      </c>
      <c r="GL125" s="23" t="str">
        <f>IF(SUMIFS('Game Log'!$AA:$AA,'Game Log'!$AB:$AB,$A125,'Game Log'!$Z:$Z,$A$99,'Game Log'!$AC:$AC,'Opp Pos'!GL$100)=0,"X",SUMIFS('Game Log'!$AA:$AA,'Game Log'!$AB:$AB,$A125,'Game Log'!$Z:$Z,$A$99,'Game Log'!$AC:$AC,'Opp Pos'!GL$100))</f>
        <v>X</v>
      </c>
      <c r="GM125" s="23" t="str">
        <f>IF(SUMIFS('Game Log'!$AA:$AA,'Game Log'!$AB:$AB,$A125,'Game Log'!$Z:$Z,$A$99,'Game Log'!$AC:$AC,'Opp Pos'!GM$100)=0,"X",SUMIFS('Game Log'!$AA:$AA,'Game Log'!$AB:$AB,$A125,'Game Log'!$Z:$Z,$A$99,'Game Log'!$AC:$AC,'Opp Pos'!GM$100))</f>
        <v>X</v>
      </c>
      <c r="GN125" s="23" t="str">
        <f>IF(SUMIFS('Game Log'!$AA:$AA,'Game Log'!$AB:$AB,$A125,'Game Log'!$Z:$Z,$A$99,'Game Log'!$AC:$AC,'Opp Pos'!GN$100)=0,"X",SUMIFS('Game Log'!$AA:$AA,'Game Log'!$AB:$AB,$A125,'Game Log'!$Z:$Z,$A$99,'Game Log'!$AC:$AC,'Opp Pos'!GN$100))</f>
        <v>X</v>
      </c>
      <c r="GO125" s="23" t="str">
        <f>IF(SUMIFS('Game Log'!$AA:$AA,'Game Log'!$AB:$AB,$A125,'Game Log'!$Z:$Z,$A$99,'Game Log'!$AC:$AC,'Opp Pos'!GO$100)=0,"X",SUMIFS('Game Log'!$AA:$AA,'Game Log'!$AB:$AB,$A125,'Game Log'!$Z:$Z,$A$99,'Game Log'!$AC:$AC,'Opp Pos'!GO$100))</f>
        <v>X</v>
      </c>
      <c r="GP125" s="23" t="str">
        <f>IF(SUMIFS('Game Log'!$AA:$AA,'Game Log'!$AB:$AB,$A125,'Game Log'!$Z:$Z,$A$99,'Game Log'!$AC:$AC,'Opp Pos'!GP$100)=0,"X",SUMIFS('Game Log'!$AA:$AA,'Game Log'!$AB:$AB,$A125,'Game Log'!$Z:$Z,$A$99,'Game Log'!$AC:$AC,'Opp Pos'!GP$100))</f>
        <v>X</v>
      </c>
      <c r="GQ125" s="23" t="str">
        <f>IF(SUMIFS('Game Log'!$AA:$AA,'Game Log'!$AB:$AB,$A125,'Game Log'!$Z:$Z,$A$99,'Game Log'!$AC:$AC,'Opp Pos'!GQ$100)=0,"X",SUMIFS('Game Log'!$AA:$AA,'Game Log'!$AB:$AB,$A125,'Game Log'!$Z:$Z,$A$99,'Game Log'!$AC:$AC,'Opp Pos'!GQ$100))</f>
        <v>X</v>
      </c>
      <c r="GR125" s="23" t="str">
        <f>IF(SUMIFS('Game Log'!$AA:$AA,'Game Log'!$AB:$AB,$A125,'Game Log'!$Z:$Z,$A$99,'Game Log'!$AC:$AC,'Opp Pos'!GR$100)=0,"X",SUMIFS('Game Log'!$AA:$AA,'Game Log'!$AB:$AB,$A125,'Game Log'!$Z:$Z,$A$99,'Game Log'!$AC:$AC,'Opp Pos'!GR$100))</f>
        <v>X</v>
      </c>
      <c r="GS125" s="23" t="str">
        <f>IF(SUMIFS('Game Log'!$AA:$AA,'Game Log'!$AB:$AB,$A125,'Game Log'!$Z:$Z,$A$99,'Game Log'!$AC:$AC,'Opp Pos'!GS$100)=0,"X",SUMIFS('Game Log'!$AA:$AA,'Game Log'!$AB:$AB,$A125,'Game Log'!$Z:$Z,$A$99,'Game Log'!$AC:$AC,'Opp Pos'!GS$100))</f>
        <v>X</v>
      </c>
      <c r="GT125" s="23" t="str">
        <f>IF(SUMIFS('Game Log'!$AA:$AA,'Game Log'!$AB:$AB,$A125,'Game Log'!$Z:$Z,$A$99,'Game Log'!$AC:$AC,'Opp Pos'!GT$100)=0,"X",SUMIFS('Game Log'!$AA:$AA,'Game Log'!$AB:$AB,$A125,'Game Log'!$Z:$Z,$A$99,'Game Log'!$AC:$AC,'Opp Pos'!GT$100))</f>
        <v>X</v>
      </c>
      <c r="GU125" s="23" t="str">
        <f>IF(SUMIFS('Game Log'!$AA:$AA,'Game Log'!$AB:$AB,$A125,'Game Log'!$Z:$Z,$A$99,'Game Log'!$AC:$AC,'Opp Pos'!GU$100)=0,"X",SUMIFS('Game Log'!$AA:$AA,'Game Log'!$AB:$AB,$A125,'Game Log'!$Z:$Z,$A$99,'Game Log'!$AC:$AC,'Opp Pos'!GU$100))</f>
        <v>X</v>
      </c>
      <c r="GV125" s="23" t="str">
        <f>IF(SUMIFS('Game Log'!$AA:$AA,'Game Log'!$AB:$AB,$A125,'Game Log'!$Z:$Z,$A$99,'Game Log'!$AC:$AC,'Opp Pos'!GV$100)=0,"X",SUMIFS('Game Log'!$AA:$AA,'Game Log'!$AB:$AB,$A125,'Game Log'!$Z:$Z,$A$99,'Game Log'!$AC:$AC,'Opp Pos'!GV$100))</f>
        <v>X</v>
      </c>
      <c r="GW125" s="23" t="str">
        <f>IF(SUMIFS('Game Log'!$AA:$AA,'Game Log'!$AB:$AB,$A125,'Game Log'!$Z:$Z,$A$99,'Game Log'!$AC:$AC,'Opp Pos'!GW$100)=0,"X",SUMIFS('Game Log'!$AA:$AA,'Game Log'!$AB:$AB,$A125,'Game Log'!$Z:$Z,$A$99,'Game Log'!$AC:$AC,'Opp Pos'!GW$100))</f>
        <v>X</v>
      </c>
      <c r="GX125" s="23" t="str">
        <f>IF(SUMIFS('Game Log'!$AA:$AA,'Game Log'!$AB:$AB,$A125,'Game Log'!$Z:$Z,$A$99,'Game Log'!$AC:$AC,'Opp Pos'!GX$100)=0,"X",SUMIFS('Game Log'!$AA:$AA,'Game Log'!$AB:$AB,$A125,'Game Log'!$Z:$Z,$A$99,'Game Log'!$AC:$AC,'Opp Pos'!GX$100))</f>
        <v>X</v>
      </c>
      <c r="GY125" s="23" t="str">
        <f>IF(SUMIFS('Game Log'!$AA:$AA,'Game Log'!$AB:$AB,$A125,'Game Log'!$Z:$Z,$A$99,'Game Log'!$AC:$AC,'Opp Pos'!GY$100)=0,"X",SUMIFS('Game Log'!$AA:$AA,'Game Log'!$AB:$AB,$A125,'Game Log'!$Z:$Z,$A$99,'Game Log'!$AC:$AC,'Opp Pos'!GY$100))</f>
        <v>X</v>
      </c>
      <c r="GZ125" s="23" t="str">
        <f>IF(SUMIFS('Game Log'!$AA:$AA,'Game Log'!$AB:$AB,$A125,'Game Log'!$Z:$Z,$A$99,'Game Log'!$AC:$AC,'Opp Pos'!GZ$100)=0,"X",SUMIFS('Game Log'!$AA:$AA,'Game Log'!$AB:$AB,$A125,'Game Log'!$Z:$Z,$A$99,'Game Log'!$AC:$AC,'Opp Pos'!GZ$100))</f>
        <v>X</v>
      </c>
      <c r="HA125" s="23" t="str">
        <f>IF(SUMIFS('Game Log'!$AA:$AA,'Game Log'!$AB:$AB,$A125,'Game Log'!$Z:$Z,$A$99,'Game Log'!$AC:$AC,'Opp Pos'!HA$100)=0,"X",SUMIFS('Game Log'!$AA:$AA,'Game Log'!$AB:$AB,$A125,'Game Log'!$Z:$Z,$A$99,'Game Log'!$AC:$AC,'Opp Pos'!HA$100))</f>
        <v>X</v>
      </c>
      <c r="HB125" s="23" t="str">
        <f>IF(SUMIFS('Game Log'!$AA:$AA,'Game Log'!$AB:$AB,$A125,'Game Log'!$Z:$Z,$A$99,'Game Log'!$AC:$AC,'Opp Pos'!HB$100)=0,"X",SUMIFS('Game Log'!$AA:$AA,'Game Log'!$AB:$AB,$A125,'Game Log'!$Z:$Z,$A$99,'Game Log'!$AC:$AC,'Opp Pos'!HB$100))</f>
        <v>X</v>
      </c>
      <c r="HC125" s="23" t="str">
        <f>IF(SUMIFS('Game Log'!$AA:$AA,'Game Log'!$AB:$AB,$A125,'Game Log'!$Z:$Z,$A$99,'Game Log'!$AC:$AC,'Opp Pos'!HC$100)=0,"X",SUMIFS('Game Log'!$AA:$AA,'Game Log'!$AB:$AB,$A125,'Game Log'!$Z:$Z,$A$99,'Game Log'!$AC:$AC,'Opp Pos'!HC$100))</f>
        <v>X</v>
      </c>
      <c r="HD125" s="23" t="str">
        <f>IF(SUMIFS('Game Log'!$AA:$AA,'Game Log'!$AB:$AB,$A125,'Game Log'!$Z:$Z,$A$99,'Game Log'!$AC:$AC,'Opp Pos'!HD$100)=0,"X",SUMIFS('Game Log'!$AA:$AA,'Game Log'!$AB:$AB,$A125,'Game Log'!$Z:$Z,$A$99,'Game Log'!$AC:$AC,'Opp Pos'!HD$100))</f>
        <v>X</v>
      </c>
      <c r="HE125" s="23" t="str">
        <f>IF(SUMIFS('Game Log'!$AA:$AA,'Game Log'!$AB:$AB,$A125,'Game Log'!$Z:$Z,$A$99,'Game Log'!$AC:$AC,'Opp Pos'!HE$100)=0,"X",SUMIFS('Game Log'!$AA:$AA,'Game Log'!$AB:$AB,$A125,'Game Log'!$Z:$Z,$A$99,'Game Log'!$AC:$AC,'Opp Pos'!HE$100))</f>
        <v>X</v>
      </c>
      <c r="HF125" s="23" t="str">
        <f>IF(SUMIFS('Game Log'!$AA:$AA,'Game Log'!$AB:$AB,$A125,'Game Log'!$Z:$Z,$A$99,'Game Log'!$AC:$AC,'Opp Pos'!HF$100)=0,"X",SUMIFS('Game Log'!$AA:$AA,'Game Log'!$AB:$AB,$A125,'Game Log'!$Z:$Z,$A$99,'Game Log'!$AC:$AC,'Opp Pos'!HF$100))</f>
        <v>X</v>
      </c>
      <c r="HG125" s="23" t="str">
        <f>IF(SUMIFS('Game Log'!$AA:$AA,'Game Log'!$AB:$AB,$A125,'Game Log'!$Z:$Z,$A$99,'Game Log'!$AC:$AC,'Opp Pos'!HG$100)=0,"X",SUMIFS('Game Log'!$AA:$AA,'Game Log'!$AB:$AB,$A125,'Game Log'!$Z:$Z,$A$99,'Game Log'!$AC:$AC,'Opp Pos'!HG$100))</f>
        <v>X</v>
      </c>
      <c r="HH125" s="23" t="str">
        <f>IF(SUMIFS('Game Log'!$AA:$AA,'Game Log'!$AB:$AB,$A125,'Game Log'!$Z:$Z,$A$99,'Game Log'!$AC:$AC,'Opp Pos'!HH$100)=0,"X",SUMIFS('Game Log'!$AA:$AA,'Game Log'!$AB:$AB,$A125,'Game Log'!$Z:$Z,$A$99,'Game Log'!$AC:$AC,'Opp Pos'!HH$100))</f>
        <v>X</v>
      </c>
      <c r="HI125" s="23" t="str">
        <f>IF(SUMIFS('Game Log'!$AA:$AA,'Game Log'!$AB:$AB,$A125,'Game Log'!$Z:$Z,$A$99,'Game Log'!$AC:$AC,'Opp Pos'!HI$100)=0,"X",SUMIFS('Game Log'!$AA:$AA,'Game Log'!$AB:$AB,$A125,'Game Log'!$Z:$Z,$A$99,'Game Log'!$AC:$AC,'Opp Pos'!HI$100))</f>
        <v>X</v>
      </c>
      <c r="HJ125" s="23" t="str">
        <f>IF(SUMIFS('Game Log'!$AA:$AA,'Game Log'!$AB:$AB,$A125,'Game Log'!$Z:$Z,$A$99,'Game Log'!$AC:$AC,'Opp Pos'!HJ$100)=0,"X",SUMIFS('Game Log'!$AA:$AA,'Game Log'!$AB:$AB,$A125,'Game Log'!$Z:$Z,$A$99,'Game Log'!$AC:$AC,'Opp Pos'!HJ$100))</f>
        <v>X</v>
      </c>
      <c r="HK125" s="23" t="str">
        <f>IF(SUMIFS('Game Log'!$AA:$AA,'Game Log'!$AB:$AB,$A125,'Game Log'!$Z:$Z,$A$99,'Game Log'!$AC:$AC,'Opp Pos'!HK$100)=0,"X",SUMIFS('Game Log'!$AA:$AA,'Game Log'!$AB:$AB,$A125,'Game Log'!$Z:$Z,$A$99,'Game Log'!$AC:$AC,'Opp Pos'!HK$100))</f>
        <v>X</v>
      </c>
      <c r="HL125" s="23" t="str">
        <f>IF(SUMIFS('Game Log'!$AA:$AA,'Game Log'!$AB:$AB,$A125,'Game Log'!$Z:$Z,$A$99,'Game Log'!$AC:$AC,'Opp Pos'!HL$100)=0,"X",SUMIFS('Game Log'!$AA:$AA,'Game Log'!$AB:$AB,$A125,'Game Log'!$Z:$Z,$A$99,'Game Log'!$AC:$AC,'Opp Pos'!HL$100))</f>
        <v>X</v>
      </c>
      <c r="HM125" s="23" t="str">
        <f>IF(SUMIFS('Game Log'!$AA:$AA,'Game Log'!$AB:$AB,$A125,'Game Log'!$Z:$Z,$A$99,'Game Log'!$AC:$AC,'Opp Pos'!HM$100)=0,"X",SUMIFS('Game Log'!$AA:$AA,'Game Log'!$AB:$AB,$A125,'Game Log'!$Z:$Z,$A$99,'Game Log'!$AC:$AC,'Opp Pos'!HM$100))</f>
        <v>X</v>
      </c>
      <c r="HN125" s="23" t="str">
        <f>IF(SUMIFS('Game Log'!$AA:$AA,'Game Log'!$AB:$AB,$A125,'Game Log'!$Z:$Z,$A$99,'Game Log'!$AC:$AC,'Opp Pos'!HN$100)=0,"X",SUMIFS('Game Log'!$AA:$AA,'Game Log'!$AB:$AB,$A125,'Game Log'!$Z:$Z,$A$99,'Game Log'!$AC:$AC,'Opp Pos'!HN$100))</f>
        <v>X</v>
      </c>
      <c r="HO125" s="23" t="str">
        <f>IF(SUMIFS('Game Log'!$AA:$AA,'Game Log'!$AB:$AB,$A125,'Game Log'!$Z:$Z,$A$99,'Game Log'!$AC:$AC,'Opp Pos'!HO$100)=0,"X",SUMIFS('Game Log'!$AA:$AA,'Game Log'!$AB:$AB,$A125,'Game Log'!$Z:$Z,$A$99,'Game Log'!$AC:$AC,'Opp Pos'!HO$100))</f>
        <v>X</v>
      </c>
      <c r="HP125" s="23" t="str">
        <f>IF(SUMIFS('Game Log'!$AA:$AA,'Game Log'!$AB:$AB,$A125,'Game Log'!$Z:$Z,$A$99,'Game Log'!$AC:$AC,'Opp Pos'!HP$100)=0,"X",SUMIFS('Game Log'!$AA:$AA,'Game Log'!$AB:$AB,$A125,'Game Log'!$Z:$Z,$A$99,'Game Log'!$AC:$AC,'Opp Pos'!HP$100))</f>
        <v>X</v>
      </c>
      <c r="HQ125" s="23" t="str">
        <f>IF(SUMIFS('Game Log'!$AA:$AA,'Game Log'!$AB:$AB,$A125,'Game Log'!$Z:$Z,$A$99,'Game Log'!$AC:$AC,'Opp Pos'!HQ$100)=0,"X",SUMIFS('Game Log'!$AA:$AA,'Game Log'!$AB:$AB,$A125,'Game Log'!$Z:$Z,$A$99,'Game Log'!$AC:$AC,'Opp Pos'!HQ$100))</f>
        <v>X</v>
      </c>
      <c r="HR125" s="23" t="str">
        <f>IF(SUMIFS('Game Log'!$AA:$AA,'Game Log'!$AB:$AB,$A125,'Game Log'!$Z:$Z,$A$99,'Game Log'!$AC:$AC,'Opp Pos'!HR$100)=0,"X",SUMIFS('Game Log'!$AA:$AA,'Game Log'!$AB:$AB,$A125,'Game Log'!$Z:$Z,$A$99,'Game Log'!$AC:$AC,'Opp Pos'!HR$100))</f>
        <v>X</v>
      </c>
      <c r="HS125" s="23" t="str">
        <f>IF(SUMIFS('Game Log'!$AA:$AA,'Game Log'!$AB:$AB,$A125,'Game Log'!$Z:$Z,$A$99,'Game Log'!$AC:$AC,'Opp Pos'!HS$100)=0,"X",SUMIFS('Game Log'!$AA:$AA,'Game Log'!$AB:$AB,$A125,'Game Log'!$Z:$Z,$A$99,'Game Log'!$AC:$AC,'Opp Pos'!HS$100))</f>
        <v>X</v>
      </c>
      <c r="HT125" s="23" t="str">
        <f>IF(SUMIFS('Game Log'!$AA:$AA,'Game Log'!$AB:$AB,$A125,'Game Log'!$Z:$Z,$A$99,'Game Log'!$AC:$AC,'Opp Pos'!HT$100)=0,"X",SUMIFS('Game Log'!$AA:$AA,'Game Log'!$AB:$AB,$A125,'Game Log'!$Z:$Z,$A$99,'Game Log'!$AC:$AC,'Opp Pos'!HT$100))</f>
        <v>X</v>
      </c>
      <c r="HU125" s="23" t="str">
        <f>IF(SUMIFS('Game Log'!$AA:$AA,'Game Log'!$AB:$AB,$A125,'Game Log'!$Z:$Z,$A$99,'Game Log'!$AC:$AC,'Opp Pos'!HU$100)=0,"X",SUMIFS('Game Log'!$AA:$AA,'Game Log'!$AB:$AB,$A125,'Game Log'!$Z:$Z,$A$99,'Game Log'!$AC:$AC,'Opp Pos'!HU$100))</f>
        <v>X</v>
      </c>
      <c r="HV125" s="23" t="str">
        <f>IF(SUMIFS('Game Log'!$AA:$AA,'Game Log'!$AB:$AB,$A125,'Game Log'!$Z:$Z,$A$99,'Game Log'!$AC:$AC,'Opp Pos'!HV$100)=0,"X",SUMIFS('Game Log'!$AA:$AA,'Game Log'!$AB:$AB,$A125,'Game Log'!$Z:$Z,$A$99,'Game Log'!$AC:$AC,'Opp Pos'!HV$100))</f>
        <v>X</v>
      </c>
      <c r="HW125" s="23" t="str">
        <f>IF(SUMIFS('Game Log'!$AA:$AA,'Game Log'!$AB:$AB,$A125,'Game Log'!$Z:$Z,$A$99,'Game Log'!$AC:$AC,'Opp Pos'!HW$100)=0,"X",SUMIFS('Game Log'!$AA:$AA,'Game Log'!$AB:$AB,$A125,'Game Log'!$Z:$Z,$A$99,'Game Log'!$AC:$AC,'Opp Pos'!HW$100))</f>
        <v>X</v>
      </c>
      <c r="HX125" s="23" t="str">
        <f>IF(SUMIFS('Game Log'!$AA:$AA,'Game Log'!$AB:$AB,$A125,'Game Log'!$Z:$Z,$A$99,'Game Log'!$AC:$AC,'Opp Pos'!HX$100)=0,"X",SUMIFS('Game Log'!$AA:$AA,'Game Log'!$AB:$AB,$A125,'Game Log'!$Z:$Z,$A$99,'Game Log'!$AC:$AC,'Opp Pos'!HX$100))</f>
        <v>X</v>
      </c>
      <c r="HY125" s="23" t="str">
        <f>IF(SUMIFS('Game Log'!$AA:$AA,'Game Log'!$AB:$AB,$A125,'Game Log'!$Z:$Z,$A$99,'Game Log'!$AC:$AC,'Opp Pos'!HY$100)=0,"X",SUMIFS('Game Log'!$AA:$AA,'Game Log'!$AB:$AB,$A125,'Game Log'!$Z:$Z,$A$99,'Game Log'!$AC:$AC,'Opp Pos'!HY$100))</f>
        <v>X</v>
      </c>
      <c r="HZ125" s="23" t="str">
        <f>IF(SUMIFS('Game Log'!$AA:$AA,'Game Log'!$AB:$AB,$A125,'Game Log'!$Z:$Z,$A$99,'Game Log'!$AC:$AC,'Opp Pos'!HZ$100)=0,"X",SUMIFS('Game Log'!$AA:$AA,'Game Log'!$AB:$AB,$A125,'Game Log'!$Z:$Z,$A$99,'Game Log'!$AC:$AC,'Opp Pos'!HZ$100))</f>
        <v>X</v>
      </c>
      <c r="IA125" s="23" t="str">
        <f>IF(SUMIFS('Game Log'!$AA:$AA,'Game Log'!$AB:$AB,$A125,'Game Log'!$Z:$Z,$A$99,'Game Log'!$AC:$AC,'Opp Pos'!IA$100)=0,"X",SUMIFS('Game Log'!$AA:$AA,'Game Log'!$AB:$AB,$A125,'Game Log'!$Z:$Z,$A$99,'Game Log'!$AC:$AC,'Opp Pos'!IA$100))</f>
        <v>X</v>
      </c>
      <c r="IB125" s="23" t="str">
        <f>IF(SUMIFS('Game Log'!$AA:$AA,'Game Log'!$AB:$AB,$A125,'Game Log'!$Z:$Z,$A$99,'Game Log'!$AC:$AC,'Opp Pos'!IB$100)=0,"X",SUMIFS('Game Log'!$AA:$AA,'Game Log'!$AB:$AB,$A125,'Game Log'!$Z:$Z,$A$99,'Game Log'!$AC:$AC,'Opp Pos'!IB$100))</f>
        <v>X</v>
      </c>
      <c r="IC125" s="23" t="str">
        <f>IF(SUMIFS('Game Log'!$AA:$AA,'Game Log'!$AB:$AB,$A125,'Game Log'!$Z:$Z,$A$99,'Game Log'!$AC:$AC,'Opp Pos'!IC$100)=0,"X",SUMIFS('Game Log'!$AA:$AA,'Game Log'!$AB:$AB,$A125,'Game Log'!$Z:$Z,$A$99,'Game Log'!$AC:$AC,'Opp Pos'!IC$100))</f>
        <v>X</v>
      </c>
      <c r="ID125" s="23" t="str">
        <f>IF(SUMIFS('Game Log'!$AA:$AA,'Game Log'!$AB:$AB,$A125,'Game Log'!$Z:$Z,$A$99,'Game Log'!$AC:$AC,'Opp Pos'!ID$100)=0,"X",SUMIFS('Game Log'!$AA:$AA,'Game Log'!$AB:$AB,$A125,'Game Log'!$Z:$Z,$A$99,'Game Log'!$AC:$AC,'Opp Pos'!ID$100))</f>
        <v>X</v>
      </c>
      <c r="IE125" s="23" t="str">
        <f>IF(SUMIFS('Game Log'!$AA:$AA,'Game Log'!$AB:$AB,$A125,'Game Log'!$Z:$Z,$A$99,'Game Log'!$AC:$AC,'Opp Pos'!IE$100)=0,"X",SUMIFS('Game Log'!$AA:$AA,'Game Log'!$AB:$AB,$A125,'Game Log'!$Z:$Z,$A$99,'Game Log'!$AC:$AC,'Opp Pos'!IE$100))</f>
        <v>X</v>
      </c>
      <c r="IF125" s="23" t="str">
        <f>IF(SUMIFS('Game Log'!$AA:$AA,'Game Log'!$AB:$AB,$A125,'Game Log'!$Z:$Z,$A$99,'Game Log'!$AC:$AC,'Opp Pos'!IF$100)=0,"X",SUMIFS('Game Log'!$AA:$AA,'Game Log'!$AB:$AB,$A125,'Game Log'!$Z:$Z,$A$99,'Game Log'!$AC:$AC,'Opp Pos'!IF$100))</f>
        <v>X</v>
      </c>
      <c r="IG125" s="23" t="str">
        <f>IF(SUMIFS('Game Log'!$AA:$AA,'Game Log'!$AB:$AB,$A125,'Game Log'!$Z:$Z,$A$99,'Game Log'!$AC:$AC,'Opp Pos'!IG$100)=0,"X",SUMIFS('Game Log'!$AA:$AA,'Game Log'!$AB:$AB,$A125,'Game Log'!$Z:$Z,$A$99,'Game Log'!$AC:$AC,'Opp Pos'!IG$100))</f>
        <v>X</v>
      </c>
      <c r="IH125" s="23" t="str">
        <f>IF(SUMIFS('Game Log'!$AA:$AA,'Game Log'!$AB:$AB,$A125,'Game Log'!$Z:$Z,$A$99,'Game Log'!$AC:$AC,'Opp Pos'!IH$100)=0,"X",SUMIFS('Game Log'!$AA:$AA,'Game Log'!$AB:$AB,$A125,'Game Log'!$Z:$Z,$A$99,'Game Log'!$AC:$AC,'Opp Pos'!IH$100))</f>
        <v>X</v>
      </c>
      <c r="II125" s="23" t="str">
        <f>IF(SUMIFS('Game Log'!$AA:$AA,'Game Log'!$AB:$AB,$A125,'Game Log'!$Z:$Z,$A$99,'Game Log'!$AC:$AC,'Opp Pos'!II$100)=0,"X",SUMIFS('Game Log'!$AA:$AA,'Game Log'!$AB:$AB,$A125,'Game Log'!$Z:$Z,$A$99,'Game Log'!$AC:$AC,'Opp Pos'!II$100))</f>
        <v>X</v>
      </c>
      <c r="IJ125" s="23" t="str">
        <f>IF(SUMIFS('Game Log'!$AA:$AA,'Game Log'!$AB:$AB,$A125,'Game Log'!$Z:$Z,$A$99,'Game Log'!$AC:$AC,'Opp Pos'!IJ$100)=0,"X",SUMIFS('Game Log'!$AA:$AA,'Game Log'!$AB:$AB,$A125,'Game Log'!$Z:$Z,$A$99,'Game Log'!$AC:$AC,'Opp Pos'!IJ$100))</f>
        <v>X</v>
      </c>
      <c r="IK125" s="23" t="str">
        <f>IF(SUMIFS('Game Log'!$AA:$AA,'Game Log'!$AB:$AB,$A125,'Game Log'!$Z:$Z,$A$99,'Game Log'!$AC:$AC,'Opp Pos'!IK$100)=0,"X",SUMIFS('Game Log'!$AA:$AA,'Game Log'!$AB:$AB,$A125,'Game Log'!$Z:$Z,$A$99,'Game Log'!$AC:$AC,'Opp Pos'!IK$100))</f>
        <v>X</v>
      </c>
      <c r="IL125" s="23" t="str">
        <f>IF(SUMIFS('Game Log'!$AA:$AA,'Game Log'!$AB:$AB,$A125,'Game Log'!$Z:$Z,$A$99,'Game Log'!$AC:$AC,'Opp Pos'!IL$100)=0,"X",SUMIFS('Game Log'!$AA:$AA,'Game Log'!$AB:$AB,$A125,'Game Log'!$Z:$Z,$A$99,'Game Log'!$AC:$AC,'Opp Pos'!IL$100))</f>
        <v>X</v>
      </c>
      <c r="IM125" s="23" t="str">
        <f>IF(SUMIFS('Game Log'!$AA:$AA,'Game Log'!$AB:$AB,$A125,'Game Log'!$Z:$Z,$A$99,'Game Log'!$AC:$AC,'Opp Pos'!IM$100)=0,"X",SUMIFS('Game Log'!$AA:$AA,'Game Log'!$AB:$AB,$A125,'Game Log'!$Z:$Z,$A$99,'Game Log'!$AC:$AC,'Opp Pos'!IM$100))</f>
        <v>X</v>
      </c>
      <c r="IN125" s="23" t="str">
        <f>IF(SUMIFS('Game Log'!$AA:$AA,'Game Log'!$AB:$AB,$A125,'Game Log'!$Z:$Z,$A$99,'Game Log'!$AC:$AC,'Opp Pos'!IN$100)=0,"X",SUMIFS('Game Log'!$AA:$AA,'Game Log'!$AB:$AB,$A125,'Game Log'!$Z:$Z,$A$99,'Game Log'!$AC:$AC,'Opp Pos'!IN$100))</f>
        <v>X</v>
      </c>
      <c r="IO125" s="23" t="str">
        <f>IF(SUMIFS('Game Log'!$AA:$AA,'Game Log'!$AB:$AB,$A125,'Game Log'!$Z:$Z,$A$99,'Game Log'!$AC:$AC,'Opp Pos'!IO$100)=0,"X",SUMIFS('Game Log'!$AA:$AA,'Game Log'!$AB:$AB,$A125,'Game Log'!$Z:$Z,$A$99,'Game Log'!$AC:$AC,'Opp Pos'!IO$100))</f>
        <v>X</v>
      </c>
      <c r="IP125" s="23" t="str">
        <f>IF(SUMIFS('Game Log'!$AA:$AA,'Game Log'!$AB:$AB,$A125,'Game Log'!$Z:$Z,$A$99,'Game Log'!$AC:$AC,'Opp Pos'!IP$100)=0,"X",SUMIFS('Game Log'!$AA:$AA,'Game Log'!$AB:$AB,$A125,'Game Log'!$Z:$Z,$A$99,'Game Log'!$AC:$AC,'Opp Pos'!IP$100))</f>
        <v>X</v>
      </c>
      <c r="IQ125" s="23" t="str">
        <f>IF(SUMIFS('Game Log'!$AA:$AA,'Game Log'!$AB:$AB,$A125,'Game Log'!$Z:$Z,$A$99,'Game Log'!$AC:$AC,'Opp Pos'!IQ$100)=0,"X",SUMIFS('Game Log'!$AA:$AA,'Game Log'!$AB:$AB,$A125,'Game Log'!$Z:$Z,$A$99,'Game Log'!$AC:$AC,'Opp Pos'!IQ$100))</f>
        <v>X</v>
      </c>
      <c r="IR125" s="23" t="str">
        <f>IF(SUMIFS('Game Log'!$AA:$AA,'Game Log'!$AB:$AB,$A125,'Game Log'!$Z:$Z,$A$99,'Game Log'!$AC:$AC,'Opp Pos'!IR$100)=0,"X",SUMIFS('Game Log'!$AA:$AA,'Game Log'!$AB:$AB,$A125,'Game Log'!$Z:$Z,$A$99,'Game Log'!$AC:$AC,'Opp Pos'!IR$100))</f>
        <v>X</v>
      </c>
      <c r="IS125" s="23" t="str">
        <f>IF(SUMIFS('Game Log'!$AA:$AA,'Game Log'!$AB:$AB,$A125,'Game Log'!$Z:$Z,$A$99,'Game Log'!$AC:$AC,'Opp Pos'!IS$100)=0,"X",SUMIFS('Game Log'!$AA:$AA,'Game Log'!$AB:$AB,$A125,'Game Log'!$Z:$Z,$A$99,'Game Log'!$AC:$AC,'Opp Pos'!IS$100))</f>
        <v>X</v>
      </c>
      <c r="IT125" s="23" t="str">
        <f>IF(SUMIFS('Game Log'!$AA:$AA,'Game Log'!$AB:$AB,$A125,'Game Log'!$Z:$Z,$A$99,'Game Log'!$AC:$AC,'Opp Pos'!IT$100)=0,"X",SUMIFS('Game Log'!$AA:$AA,'Game Log'!$AB:$AB,$A125,'Game Log'!$Z:$Z,$A$99,'Game Log'!$AC:$AC,'Opp Pos'!IT$100))</f>
        <v>X</v>
      </c>
      <c r="IU125" s="23" t="str">
        <f>IF(SUMIFS('Game Log'!$AA:$AA,'Game Log'!$AB:$AB,$A125,'Game Log'!$Z:$Z,$A$99,'Game Log'!$AC:$AC,'Opp Pos'!IU$100)=0,"X",SUMIFS('Game Log'!$AA:$AA,'Game Log'!$AB:$AB,$A125,'Game Log'!$Z:$Z,$A$99,'Game Log'!$AC:$AC,'Opp Pos'!IU$100))</f>
        <v>X</v>
      </c>
      <c r="IV125" s="23" t="str">
        <f>IF(SUMIFS('Game Log'!$AA:$AA,'Game Log'!$AB:$AB,$A125,'Game Log'!$Z:$Z,$A$99,'Game Log'!$AC:$AC,'Opp Pos'!IV$100)=0,"X",SUMIFS('Game Log'!$AA:$AA,'Game Log'!$AB:$AB,$A125,'Game Log'!$Z:$Z,$A$99,'Game Log'!$AC:$AC,'Opp Pos'!IV$100))</f>
        <v>X</v>
      </c>
      <c r="IW125" s="23" t="str">
        <f>IF(SUMIFS('Game Log'!$AA:$AA,'Game Log'!$AB:$AB,$A125,'Game Log'!$Z:$Z,$A$99,'Game Log'!$AC:$AC,'Opp Pos'!IW$100)=0,"X",SUMIFS('Game Log'!$AA:$AA,'Game Log'!$AB:$AB,$A125,'Game Log'!$Z:$Z,$A$99,'Game Log'!$AC:$AC,'Opp Pos'!IW$100))</f>
        <v>X</v>
      </c>
      <c r="IX125" s="23" t="str">
        <f>IF(SUMIFS('Game Log'!$AA:$AA,'Game Log'!$AB:$AB,$A125,'Game Log'!$Z:$Z,$A$99,'Game Log'!$AC:$AC,'Opp Pos'!IX$100)=0,"X",SUMIFS('Game Log'!$AA:$AA,'Game Log'!$AB:$AB,$A125,'Game Log'!$Z:$Z,$A$99,'Game Log'!$AC:$AC,'Opp Pos'!IX$100))</f>
        <v>X</v>
      </c>
      <c r="IY125" s="23" t="str">
        <f>IF(SUMIFS('Game Log'!$AA:$AA,'Game Log'!$AB:$AB,$A125,'Game Log'!$Z:$Z,$A$99,'Game Log'!$AC:$AC,'Opp Pos'!IY$100)=0,"X",SUMIFS('Game Log'!$AA:$AA,'Game Log'!$AB:$AB,$A125,'Game Log'!$Z:$Z,$A$99,'Game Log'!$AC:$AC,'Opp Pos'!IY$100))</f>
        <v>X</v>
      </c>
      <c r="IZ125" s="23" t="str">
        <f>IF(SUMIFS('Game Log'!$AA:$AA,'Game Log'!$AB:$AB,$A125,'Game Log'!$Z:$Z,$A$99,'Game Log'!$AC:$AC,'Opp Pos'!IZ$100)=0,"X",SUMIFS('Game Log'!$AA:$AA,'Game Log'!$AB:$AB,$A125,'Game Log'!$Z:$Z,$A$99,'Game Log'!$AC:$AC,'Opp Pos'!IZ$100))</f>
        <v>X</v>
      </c>
      <c r="JA125" s="23" t="str">
        <f>IF(SUMIFS('Game Log'!$AA:$AA,'Game Log'!$AB:$AB,$A125,'Game Log'!$Z:$Z,$A$99,'Game Log'!$AC:$AC,'Opp Pos'!JA$100)=0,"X",SUMIFS('Game Log'!$AA:$AA,'Game Log'!$AB:$AB,$A125,'Game Log'!$Z:$Z,$A$99,'Game Log'!$AC:$AC,'Opp Pos'!JA$100))</f>
        <v>X</v>
      </c>
      <c r="JB125" s="23" t="str">
        <f>IF(SUMIFS('Game Log'!$AA:$AA,'Game Log'!$AB:$AB,$A125,'Game Log'!$Z:$Z,$A$99,'Game Log'!$AC:$AC,'Opp Pos'!JB$100)=0,"X",SUMIFS('Game Log'!$AA:$AA,'Game Log'!$AB:$AB,$A125,'Game Log'!$Z:$Z,$A$99,'Game Log'!$AC:$AC,'Opp Pos'!JB$100))</f>
        <v>X</v>
      </c>
      <c r="JC125" s="23" t="str">
        <f>IF(SUMIFS('Game Log'!$AA:$AA,'Game Log'!$AB:$AB,$A125,'Game Log'!$Z:$Z,$A$99,'Game Log'!$AC:$AC,'Opp Pos'!JC$100)=0,"X",SUMIFS('Game Log'!$AA:$AA,'Game Log'!$AB:$AB,$A125,'Game Log'!$Z:$Z,$A$99,'Game Log'!$AC:$AC,'Opp Pos'!JC$100))</f>
        <v>X</v>
      </c>
      <c r="JD125" s="23" t="str">
        <f>IF(SUMIFS('Game Log'!$AA:$AA,'Game Log'!$AB:$AB,$A125,'Game Log'!$Z:$Z,$A$99,'Game Log'!$AC:$AC,'Opp Pos'!JD$100)=0,"X",SUMIFS('Game Log'!$AA:$AA,'Game Log'!$AB:$AB,$A125,'Game Log'!$Z:$Z,$A$99,'Game Log'!$AC:$AC,'Opp Pos'!JD$100))</f>
        <v>X</v>
      </c>
      <c r="JE125" s="23" t="str">
        <f>IF(SUMIFS('Game Log'!$AA:$AA,'Game Log'!$AB:$AB,$A125,'Game Log'!$Z:$Z,$A$99,'Game Log'!$AC:$AC,'Opp Pos'!JE$100)=0,"X",SUMIFS('Game Log'!$AA:$AA,'Game Log'!$AB:$AB,$A125,'Game Log'!$Z:$Z,$A$99,'Game Log'!$AC:$AC,'Opp Pos'!JE$100))</f>
        <v>X</v>
      </c>
      <c r="JF125" s="23" t="str">
        <f>IF(SUMIFS('Game Log'!$AA:$AA,'Game Log'!$AB:$AB,$A125,'Game Log'!$Z:$Z,$A$99,'Game Log'!$AC:$AC,'Opp Pos'!JF$100)=0,"X",SUMIFS('Game Log'!$AA:$AA,'Game Log'!$AB:$AB,$A125,'Game Log'!$Z:$Z,$A$99,'Game Log'!$AC:$AC,'Opp Pos'!JF$100))</f>
        <v>X</v>
      </c>
      <c r="JG125" s="23" t="str">
        <f>IF(SUMIFS('Game Log'!$AA:$AA,'Game Log'!$AB:$AB,$A125,'Game Log'!$Z:$Z,$A$99,'Game Log'!$AC:$AC,'Opp Pos'!JG$100)=0,"X",SUMIFS('Game Log'!$AA:$AA,'Game Log'!$AB:$AB,$A125,'Game Log'!$Z:$Z,$A$99,'Game Log'!$AC:$AC,'Opp Pos'!JG$100))</f>
        <v>X</v>
      </c>
      <c r="JH125" s="23" t="str">
        <f>IF(SUMIFS('Game Log'!$AA:$AA,'Game Log'!$AB:$AB,$A125,'Game Log'!$Z:$Z,$A$99,'Game Log'!$AC:$AC,'Opp Pos'!JH$100)=0,"X",SUMIFS('Game Log'!$AA:$AA,'Game Log'!$AB:$AB,$A125,'Game Log'!$Z:$Z,$A$99,'Game Log'!$AC:$AC,'Opp Pos'!JH$100))</f>
        <v>X</v>
      </c>
      <c r="JI125" s="23" t="str">
        <f>IF(SUMIFS('Game Log'!$AA:$AA,'Game Log'!$AB:$AB,$A125,'Game Log'!$Z:$Z,$A$99,'Game Log'!$AC:$AC,'Opp Pos'!JI$100)=0,"X",SUMIFS('Game Log'!$AA:$AA,'Game Log'!$AB:$AB,$A125,'Game Log'!$Z:$Z,$A$99,'Game Log'!$AC:$AC,'Opp Pos'!JI$100))</f>
        <v>X</v>
      </c>
      <c r="JJ125" s="23" t="str">
        <f>IF(SUMIFS('Game Log'!$AA:$AA,'Game Log'!$AB:$AB,$A125,'Game Log'!$Z:$Z,$A$99,'Game Log'!$AC:$AC,'Opp Pos'!JJ$100)=0,"X",SUMIFS('Game Log'!$AA:$AA,'Game Log'!$AB:$AB,$A125,'Game Log'!$Z:$Z,$A$99,'Game Log'!$AC:$AC,'Opp Pos'!JJ$100))</f>
        <v>X</v>
      </c>
      <c r="JK125" s="23" t="str">
        <f>IF(SUMIFS('Game Log'!$AA:$AA,'Game Log'!$AB:$AB,$A125,'Game Log'!$Z:$Z,$A$99,'Game Log'!$AC:$AC,'Opp Pos'!JK$100)=0,"X",SUMIFS('Game Log'!$AA:$AA,'Game Log'!$AB:$AB,$A125,'Game Log'!$Z:$Z,$A$99,'Game Log'!$AC:$AC,'Opp Pos'!JK$100))</f>
        <v>X</v>
      </c>
      <c r="JL125" s="23" t="str">
        <f>IF(SUMIFS('Game Log'!$AA:$AA,'Game Log'!$AB:$AB,$A125,'Game Log'!$Z:$Z,$A$99,'Game Log'!$AC:$AC,'Opp Pos'!JL$100)=0,"X",SUMIFS('Game Log'!$AA:$AA,'Game Log'!$AB:$AB,$A125,'Game Log'!$Z:$Z,$A$99,'Game Log'!$AC:$AC,'Opp Pos'!JL$100))</f>
        <v>X</v>
      </c>
      <c r="JM125" s="23" t="str">
        <f>IF(SUMIFS('Game Log'!$AA:$AA,'Game Log'!$AB:$AB,$A125,'Game Log'!$Z:$Z,$A$99,'Game Log'!$AC:$AC,'Opp Pos'!JM$100)=0,"X",SUMIFS('Game Log'!$AA:$AA,'Game Log'!$AB:$AB,$A125,'Game Log'!$Z:$Z,$A$99,'Game Log'!$AC:$AC,'Opp Pos'!JM$100))</f>
        <v>X</v>
      </c>
      <c r="JN125" s="23" t="str">
        <f>IF(SUMIFS('Game Log'!$AA:$AA,'Game Log'!$AB:$AB,$A125,'Game Log'!$Z:$Z,$A$99,'Game Log'!$AC:$AC,'Opp Pos'!JN$100)=0,"X",SUMIFS('Game Log'!$AA:$AA,'Game Log'!$AB:$AB,$A125,'Game Log'!$Z:$Z,$A$99,'Game Log'!$AC:$AC,'Opp Pos'!JN$100))</f>
        <v>X</v>
      </c>
      <c r="JO125" s="23" t="str">
        <f>IF(SUMIFS('Game Log'!$AA:$AA,'Game Log'!$AB:$AB,$A125,'Game Log'!$Z:$Z,$A$99,'Game Log'!$AC:$AC,'Opp Pos'!JO$100)=0,"X",SUMIFS('Game Log'!$AA:$AA,'Game Log'!$AB:$AB,$A125,'Game Log'!$Z:$Z,$A$99,'Game Log'!$AC:$AC,'Opp Pos'!JO$100))</f>
        <v>X</v>
      </c>
      <c r="JP125" s="23" t="str">
        <f>IF(SUMIFS('Game Log'!$AA:$AA,'Game Log'!$AB:$AB,$A125,'Game Log'!$Z:$Z,$A$99,'Game Log'!$AC:$AC,'Opp Pos'!JP$100)=0,"X",SUMIFS('Game Log'!$AA:$AA,'Game Log'!$AB:$AB,$A125,'Game Log'!$Z:$Z,$A$99,'Game Log'!$AC:$AC,'Opp Pos'!JP$100))</f>
        <v>X</v>
      </c>
      <c r="JQ125" s="23" t="str">
        <f>IF(SUMIFS('Game Log'!$AA:$AA,'Game Log'!$AB:$AB,$A125,'Game Log'!$Z:$Z,$A$99,'Game Log'!$AC:$AC,'Opp Pos'!JQ$100)=0,"X",SUMIFS('Game Log'!$AA:$AA,'Game Log'!$AB:$AB,$A125,'Game Log'!$Z:$Z,$A$99,'Game Log'!$AC:$AC,'Opp Pos'!JQ$100))</f>
        <v>X</v>
      </c>
      <c r="JR125" s="23" t="str">
        <f>IF(SUMIFS('Game Log'!$AA:$AA,'Game Log'!$AB:$AB,$A125,'Game Log'!$Z:$Z,$A$99,'Game Log'!$AC:$AC,'Opp Pos'!JR$100)=0,"X",SUMIFS('Game Log'!$AA:$AA,'Game Log'!$AB:$AB,$A125,'Game Log'!$Z:$Z,$A$99,'Game Log'!$AC:$AC,'Opp Pos'!JR$100))</f>
        <v>X</v>
      </c>
      <c r="JS125" s="23" t="str">
        <f>IF(SUMIFS('Game Log'!$AA:$AA,'Game Log'!$AB:$AB,$A125,'Game Log'!$Z:$Z,$A$99,'Game Log'!$AC:$AC,'Opp Pos'!JS$100)=0,"X",SUMIFS('Game Log'!$AA:$AA,'Game Log'!$AB:$AB,$A125,'Game Log'!$Z:$Z,$A$99,'Game Log'!$AC:$AC,'Opp Pos'!JS$100))</f>
        <v>X</v>
      </c>
      <c r="JT125" s="23" t="str">
        <f>IF(SUMIFS('Game Log'!$AA:$AA,'Game Log'!$AB:$AB,$A125,'Game Log'!$Z:$Z,$A$99,'Game Log'!$AC:$AC,'Opp Pos'!JT$100)=0,"X",SUMIFS('Game Log'!$AA:$AA,'Game Log'!$AB:$AB,$A125,'Game Log'!$Z:$Z,$A$99,'Game Log'!$AC:$AC,'Opp Pos'!JT$100))</f>
        <v>X</v>
      </c>
      <c r="JU125" s="23" t="str">
        <f>IF(SUMIFS('Game Log'!$AA:$AA,'Game Log'!$AB:$AB,$A125,'Game Log'!$Z:$Z,$A$99,'Game Log'!$AC:$AC,'Opp Pos'!JU$100)=0,"X",SUMIFS('Game Log'!$AA:$AA,'Game Log'!$AB:$AB,$A125,'Game Log'!$Z:$Z,$A$99,'Game Log'!$AC:$AC,'Opp Pos'!JU$100))</f>
        <v>X</v>
      </c>
      <c r="JV125" s="23">
        <f t="shared" si="12"/>
        <v>44</v>
      </c>
      <c r="JW125" s="23">
        <f t="shared" si="13"/>
        <v>1950.4000000000003</v>
      </c>
      <c r="JX125" s="23">
        <f t="shared" si="14"/>
        <v>44.327272727272735</v>
      </c>
      <c r="JY125" s="104"/>
    </row>
    <row r="126" spans="1:285" hidden="1" x14ac:dyDescent="0.25">
      <c r="A126" s="136" t="s">
        <v>35</v>
      </c>
      <c r="B126" s="23" t="str">
        <f>IF(SUMIFS('Game Log'!$AA:$AA,'Game Log'!$AB:$AB,$A126,'Game Log'!$Z:$Z,$A$99,'Game Log'!$AC:$AC,'Opp Pos'!B$100)=0,"X",SUMIFS('Game Log'!$AA:$AA,'Game Log'!$AB:$AB,$A126,'Game Log'!$Z:$Z,$A$99,'Game Log'!$AC:$AC,'Opp Pos'!B$100))</f>
        <v>X</v>
      </c>
      <c r="C126" s="23">
        <f>IF(SUMIFS('Game Log'!$AA:$AA,'Game Log'!$AB:$AB,$A126,'Game Log'!$Z:$Z,$A$99,'Game Log'!$AC:$AC,'Opp Pos'!C$100)=0,"X",SUMIFS('Game Log'!$AA:$AA,'Game Log'!$AB:$AB,$A126,'Game Log'!$Z:$Z,$A$99,'Game Log'!$AC:$AC,'Opp Pos'!C$100))</f>
        <v>17.3</v>
      </c>
      <c r="D126" s="23" t="str">
        <f>IF(SUMIFS('Game Log'!$AA:$AA,'Game Log'!$AB:$AB,$A126,'Game Log'!$Z:$Z,$A$99,'Game Log'!$AC:$AC,'Opp Pos'!D$100)=0,"X",SUMIFS('Game Log'!$AA:$AA,'Game Log'!$AB:$AB,$A126,'Game Log'!$Z:$Z,$A$99,'Game Log'!$AC:$AC,'Opp Pos'!D$100))</f>
        <v>X</v>
      </c>
      <c r="E126" s="23">
        <f>IF(SUMIFS('Game Log'!$AA:$AA,'Game Log'!$AB:$AB,$A126,'Game Log'!$Z:$Z,$A$99,'Game Log'!$AC:$AC,'Opp Pos'!E$100)=0,"X",SUMIFS('Game Log'!$AA:$AA,'Game Log'!$AB:$AB,$A126,'Game Log'!$Z:$Z,$A$99,'Game Log'!$AC:$AC,'Opp Pos'!E$100))</f>
        <v>29.3</v>
      </c>
      <c r="F126" s="23">
        <f>IF(SUMIFS('Game Log'!$AA:$AA,'Game Log'!$AB:$AB,$A126,'Game Log'!$Z:$Z,$A$99,'Game Log'!$AC:$AC,'Opp Pos'!F$100)=0,"X",SUMIFS('Game Log'!$AA:$AA,'Game Log'!$AB:$AB,$A126,'Game Log'!$Z:$Z,$A$99,'Game Log'!$AC:$AC,'Opp Pos'!F$100))</f>
        <v>27.4</v>
      </c>
      <c r="G126" s="23" t="str">
        <f>IF(SUMIFS('Game Log'!$AA:$AA,'Game Log'!$AB:$AB,$A126,'Game Log'!$Z:$Z,$A$99,'Game Log'!$AC:$AC,'Opp Pos'!G$100)=0,"X",SUMIFS('Game Log'!$AA:$AA,'Game Log'!$AB:$AB,$A126,'Game Log'!$Z:$Z,$A$99,'Game Log'!$AC:$AC,'Opp Pos'!G$100))</f>
        <v>X</v>
      </c>
      <c r="H126" s="23">
        <f>IF(SUMIFS('Game Log'!$AA:$AA,'Game Log'!$AB:$AB,$A126,'Game Log'!$Z:$Z,$A$99,'Game Log'!$AC:$AC,'Opp Pos'!H$100)=0,"X",SUMIFS('Game Log'!$AA:$AA,'Game Log'!$AB:$AB,$A126,'Game Log'!$Z:$Z,$A$99,'Game Log'!$AC:$AC,'Opp Pos'!H$100))</f>
        <v>76.5</v>
      </c>
      <c r="I126" s="23" t="str">
        <f>IF(SUMIFS('Game Log'!$AA:$AA,'Game Log'!$AB:$AB,$A126,'Game Log'!$Z:$Z,$A$99,'Game Log'!$AC:$AC,'Opp Pos'!I$100)=0,"X",SUMIFS('Game Log'!$AA:$AA,'Game Log'!$AB:$AB,$A126,'Game Log'!$Z:$Z,$A$99,'Game Log'!$AC:$AC,'Opp Pos'!I$100))</f>
        <v>X</v>
      </c>
      <c r="J126" s="23" t="str">
        <f>IF(SUMIFS('Game Log'!$AA:$AA,'Game Log'!$AB:$AB,$A126,'Game Log'!$Z:$Z,$A$99,'Game Log'!$AC:$AC,'Opp Pos'!J$100)=0,"X",SUMIFS('Game Log'!$AA:$AA,'Game Log'!$AB:$AB,$A126,'Game Log'!$Z:$Z,$A$99,'Game Log'!$AC:$AC,'Opp Pos'!J$100))</f>
        <v>X</v>
      </c>
      <c r="K126" s="23" t="str">
        <f>IF(SUMIFS('Game Log'!$AA:$AA,'Game Log'!$AB:$AB,$A126,'Game Log'!$Z:$Z,$A$99,'Game Log'!$AC:$AC,'Opp Pos'!K$100)=0,"X",SUMIFS('Game Log'!$AA:$AA,'Game Log'!$AB:$AB,$A126,'Game Log'!$Z:$Z,$A$99,'Game Log'!$AC:$AC,'Opp Pos'!K$100))</f>
        <v>X</v>
      </c>
      <c r="L126" s="23" t="str">
        <f>IF(SUMIFS('Game Log'!$AA:$AA,'Game Log'!$AB:$AB,$A126,'Game Log'!$Z:$Z,$A$99,'Game Log'!$AC:$AC,'Opp Pos'!L$100)=0,"X",SUMIFS('Game Log'!$AA:$AA,'Game Log'!$AB:$AB,$A126,'Game Log'!$Z:$Z,$A$99,'Game Log'!$AC:$AC,'Opp Pos'!L$100))</f>
        <v>X</v>
      </c>
      <c r="M126" s="23" t="str">
        <f>IF(SUMIFS('Game Log'!$AA:$AA,'Game Log'!$AB:$AB,$A126,'Game Log'!$Z:$Z,$A$99,'Game Log'!$AC:$AC,'Opp Pos'!M$100)=0,"X",SUMIFS('Game Log'!$AA:$AA,'Game Log'!$AB:$AB,$A126,'Game Log'!$Z:$Z,$A$99,'Game Log'!$AC:$AC,'Opp Pos'!M$100))</f>
        <v>X</v>
      </c>
      <c r="N126" s="23">
        <f>IF(SUMIFS('Game Log'!$AA:$AA,'Game Log'!$AB:$AB,$A126,'Game Log'!$Z:$Z,$A$99,'Game Log'!$AC:$AC,'Opp Pos'!N$100)=0,"X",SUMIFS('Game Log'!$AA:$AA,'Game Log'!$AB:$AB,$A126,'Game Log'!$Z:$Z,$A$99,'Game Log'!$AC:$AC,'Opp Pos'!N$100))</f>
        <v>50.4</v>
      </c>
      <c r="O126" s="23" t="str">
        <f>IF(SUMIFS('Game Log'!$AA:$AA,'Game Log'!$AB:$AB,$A126,'Game Log'!$Z:$Z,$A$99,'Game Log'!$AC:$AC,'Opp Pos'!O$100)=0,"X",SUMIFS('Game Log'!$AA:$AA,'Game Log'!$AB:$AB,$A126,'Game Log'!$Z:$Z,$A$99,'Game Log'!$AC:$AC,'Opp Pos'!O$100))</f>
        <v>X</v>
      </c>
      <c r="P126" s="23">
        <f>IF(SUMIFS('Game Log'!$AA:$AA,'Game Log'!$AB:$AB,$A126,'Game Log'!$Z:$Z,$A$99,'Game Log'!$AC:$AC,'Opp Pos'!P$100)=0,"X",SUMIFS('Game Log'!$AA:$AA,'Game Log'!$AB:$AB,$A126,'Game Log'!$Z:$Z,$A$99,'Game Log'!$AC:$AC,'Opp Pos'!P$100))</f>
        <v>35.800000000000004</v>
      </c>
      <c r="Q126" s="23">
        <f>IF(SUMIFS('Game Log'!$AA:$AA,'Game Log'!$AB:$AB,$A126,'Game Log'!$Z:$Z,$A$99,'Game Log'!$AC:$AC,'Opp Pos'!Q$100)=0,"X",SUMIFS('Game Log'!$AA:$AA,'Game Log'!$AB:$AB,$A126,'Game Log'!$Z:$Z,$A$99,'Game Log'!$AC:$AC,'Opp Pos'!Q$100))</f>
        <v>64.400000000000006</v>
      </c>
      <c r="R126" s="23" t="str">
        <f>IF(SUMIFS('Game Log'!$AA:$AA,'Game Log'!$AB:$AB,$A126,'Game Log'!$Z:$Z,$A$99,'Game Log'!$AC:$AC,'Opp Pos'!R$100)=0,"X",SUMIFS('Game Log'!$AA:$AA,'Game Log'!$AB:$AB,$A126,'Game Log'!$Z:$Z,$A$99,'Game Log'!$AC:$AC,'Opp Pos'!R$100))</f>
        <v>X</v>
      </c>
      <c r="S126" s="23" t="str">
        <f>IF(SUMIFS('Game Log'!$AA:$AA,'Game Log'!$AB:$AB,$A126,'Game Log'!$Z:$Z,$A$99,'Game Log'!$AC:$AC,'Opp Pos'!S$100)=0,"X",SUMIFS('Game Log'!$AA:$AA,'Game Log'!$AB:$AB,$A126,'Game Log'!$Z:$Z,$A$99,'Game Log'!$AC:$AC,'Opp Pos'!S$100))</f>
        <v>X</v>
      </c>
      <c r="T126" s="23">
        <f>IF(SUMIFS('Game Log'!$AA:$AA,'Game Log'!$AB:$AB,$A126,'Game Log'!$Z:$Z,$A$99,'Game Log'!$AC:$AC,'Opp Pos'!T$100)=0,"X",SUMIFS('Game Log'!$AA:$AA,'Game Log'!$AB:$AB,$A126,'Game Log'!$Z:$Z,$A$99,'Game Log'!$AC:$AC,'Opp Pos'!T$100))</f>
        <v>49.4</v>
      </c>
      <c r="U126" s="23" t="str">
        <f>IF(SUMIFS('Game Log'!$AA:$AA,'Game Log'!$AB:$AB,$A126,'Game Log'!$Z:$Z,$A$99,'Game Log'!$AC:$AC,'Opp Pos'!U$100)=0,"X",SUMIFS('Game Log'!$AA:$AA,'Game Log'!$AB:$AB,$A126,'Game Log'!$Z:$Z,$A$99,'Game Log'!$AC:$AC,'Opp Pos'!U$100))</f>
        <v>X</v>
      </c>
      <c r="V126" s="23" t="str">
        <f>IF(SUMIFS('Game Log'!$AA:$AA,'Game Log'!$AB:$AB,$A126,'Game Log'!$Z:$Z,$A$99,'Game Log'!$AC:$AC,'Opp Pos'!V$100)=0,"X",SUMIFS('Game Log'!$AA:$AA,'Game Log'!$AB:$AB,$A126,'Game Log'!$Z:$Z,$A$99,'Game Log'!$AC:$AC,'Opp Pos'!V$100))</f>
        <v>X</v>
      </c>
      <c r="W126" s="23">
        <f>IF(SUMIFS('Game Log'!$AA:$AA,'Game Log'!$AB:$AB,$A126,'Game Log'!$Z:$Z,$A$99,'Game Log'!$AC:$AC,'Opp Pos'!W$100)=0,"X",SUMIFS('Game Log'!$AA:$AA,'Game Log'!$AB:$AB,$A126,'Game Log'!$Z:$Z,$A$99,'Game Log'!$AC:$AC,'Opp Pos'!W$100))</f>
        <v>81.3</v>
      </c>
      <c r="X126" s="23" t="str">
        <f>IF(SUMIFS('Game Log'!$AA:$AA,'Game Log'!$AB:$AB,$A126,'Game Log'!$Z:$Z,$A$99,'Game Log'!$AC:$AC,'Opp Pos'!X$100)=0,"X",SUMIFS('Game Log'!$AA:$AA,'Game Log'!$AB:$AB,$A126,'Game Log'!$Z:$Z,$A$99,'Game Log'!$AC:$AC,'Opp Pos'!X$100))</f>
        <v>X</v>
      </c>
      <c r="Y126" s="23">
        <f>IF(SUMIFS('Game Log'!$AA:$AA,'Game Log'!$AB:$AB,$A126,'Game Log'!$Z:$Z,$A$99,'Game Log'!$AC:$AC,'Opp Pos'!Y$100)=0,"X",SUMIFS('Game Log'!$AA:$AA,'Game Log'!$AB:$AB,$A126,'Game Log'!$Z:$Z,$A$99,'Game Log'!$AC:$AC,'Opp Pos'!Y$100))</f>
        <v>66.400000000000006</v>
      </c>
      <c r="Z126" s="23" t="str">
        <f>IF(SUMIFS('Game Log'!$AA:$AA,'Game Log'!$AB:$AB,$A126,'Game Log'!$Z:$Z,$A$99,'Game Log'!$AC:$AC,'Opp Pos'!Z$100)=0,"X",SUMIFS('Game Log'!$AA:$AA,'Game Log'!$AB:$AB,$A126,'Game Log'!$Z:$Z,$A$99,'Game Log'!$AC:$AC,'Opp Pos'!Z$100))</f>
        <v>X</v>
      </c>
      <c r="AA126" s="23">
        <f>IF(SUMIFS('Game Log'!$AA:$AA,'Game Log'!$AB:$AB,$A126,'Game Log'!$Z:$Z,$A$99,'Game Log'!$AC:$AC,'Opp Pos'!AA$100)=0,"X",SUMIFS('Game Log'!$AA:$AA,'Game Log'!$AB:$AB,$A126,'Game Log'!$Z:$Z,$A$99,'Game Log'!$AC:$AC,'Opp Pos'!AA$100))</f>
        <v>37.200000000000003</v>
      </c>
      <c r="AB126" s="23" t="str">
        <f>IF(SUMIFS('Game Log'!$AA:$AA,'Game Log'!$AB:$AB,$A126,'Game Log'!$Z:$Z,$A$99,'Game Log'!$AC:$AC,'Opp Pos'!AB$100)=0,"X",SUMIFS('Game Log'!$AA:$AA,'Game Log'!$AB:$AB,$A126,'Game Log'!$Z:$Z,$A$99,'Game Log'!$AC:$AC,'Opp Pos'!AB$100))</f>
        <v>X</v>
      </c>
      <c r="AC126" s="23">
        <f>IF(SUMIFS('Game Log'!$AA:$AA,'Game Log'!$AB:$AB,$A126,'Game Log'!$Z:$Z,$A$99,'Game Log'!$AC:$AC,'Opp Pos'!AC$100)=0,"X",SUMIFS('Game Log'!$AA:$AA,'Game Log'!$AB:$AB,$A126,'Game Log'!$Z:$Z,$A$99,'Game Log'!$AC:$AC,'Opp Pos'!AC$100))</f>
        <v>60.5</v>
      </c>
      <c r="AD126" s="23" t="str">
        <f>IF(SUMIFS('Game Log'!$AA:$AA,'Game Log'!$AB:$AB,$A126,'Game Log'!$Z:$Z,$A$99,'Game Log'!$AC:$AC,'Opp Pos'!AD$100)=0,"X",SUMIFS('Game Log'!$AA:$AA,'Game Log'!$AB:$AB,$A126,'Game Log'!$Z:$Z,$A$99,'Game Log'!$AC:$AC,'Opp Pos'!AD$100))</f>
        <v>X</v>
      </c>
      <c r="AE126" s="23">
        <f>IF(SUMIFS('Game Log'!$AA:$AA,'Game Log'!$AB:$AB,$A126,'Game Log'!$Z:$Z,$A$99,'Game Log'!$AC:$AC,'Opp Pos'!AE$100)=0,"X",SUMIFS('Game Log'!$AA:$AA,'Game Log'!$AB:$AB,$A126,'Game Log'!$Z:$Z,$A$99,'Game Log'!$AC:$AC,'Opp Pos'!AE$100))</f>
        <v>79.7</v>
      </c>
      <c r="AF126" s="23" t="str">
        <f>IF(SUMIFS('Game Log'!$AA:$AA,'Game Log'!$AB:$AB,$A126,'Game Log'!$Z:$Z,$A$99,'Game Log'!$AC:$AC,'Opp Pos'!AF$100)=0,"X",SUMIFS('Game Log'!$AA:$AA,'Game Log'!$AB:$AB,$A126,'Game Log'!$Z:$Z,$A$99,'Game Log'!$AC:$AC,'Opp Pos'!AF$100))</f>
        <v>X</v>
      </c>
      <c r="AG126" s="23">
        <f>IF(SUMIFS('Game Log'!$AA:$AA,'Game Log'!$AB:$AB,$A126,'Game Log'!$Z:$Z,$A$99,'Game Log'!$AC:$AC,'Opp Pos'!AG$100)=0,"X",SUMIFS('Game Log'!$AA:$AA,'Game Log'!$AB:$AB,$A126,'Game Log'!$Z:$Z,$A$99,'Game Log'!$AC:$AC,'Opp Pos'!AG$100))</f>
        <v>18.899999999999999</v>
      </c>
      <c r="AH126" s="23">
        <f>IF(SUMIFS('Game Log'!$AA:$AA,'Game Log'!$AB:$AB,$A126,'Game Log'!$Z:$Z,$A$99,'Game Log'!$AC:$AC,'Opp Pos'!AH$100)=0,"X",SUMIFS('Game Log'!$AA:$AA,'Game Log'!$AB:$AB,$A126,'Game Log'!$Z:$Z,$A$99,'Game Log'!$AC:$AC,'Opp Pos'!AH$100))</f>
        <v>4.2</v>
      </c>
      <c r="AI126" s="23" t="str">
        <f>IF(SUMIFS('Game Log'!$AA:$AA,'Game Log'!$AB:$AB,$A126,'Game Log'!$Z:$Z,$A$99,'Game Log'!$AC:$AC,'Opp Pos'!AI$100)=0,"X",SUMIFS('Game Log'!$AA:$AA,'Game Log'!$AB:$AB,$A126,'Game Log'!$Z:$Z,$A$99,'Game Log'!$AC:$AC,'Opp Pos'!AI$100))</f>
        <v>X</v>
      </c>
      <c r="AJ126" s="23" t="str">
        <f>IF(SUMIFS('Game Log'!$AA:$AA,'Game Log'!$AB:$AB,$A126,'Game Log'!$Z:$Z,$A$99,'Game Log'!$AC:$AC,'Opp Pos'!AJ$100)=0,"X",SUMIFS('Game Log'!$AA:$AA,'Game Log'!$AB:$AB,$A126,'Game Log'!$Z:$Z,$A$99,'Game Log'!$AC:$AC,'Opp Pos'!AJ$100))</f>
        <v>X</v>
      </c>
      <c r="AK126" s="23" t="str">
        <f>IF(SUMIFS('Game Log'!$AA:$AA,'Game Log'!$AB:$AB,$A126,'Game Log'!$Z:$Z,$A$99,'Game Log'!$AC:$AC,'Opp Pos'!AK$100)=0,"X",SUMIFS('Game Log'!$AA:$AA,'Game Log'!$AB:$AB,$A126,'Game Log'!$Z:$Z,$A$99,'Game Log'!$AC:$AC,'Opp Pos'!AK$100))</f>
        <v>X</v>
      </c>
      <c r="AL126" s="23">
        <f>IF(SUMIFS('Game Log'!$AA:$AA,'Game Log'!$AB:$AB,$A126,'Game Log'!$Z:$Z,$A$99,'Game Log'!$AC:$AC,'Opp Pos'!AL$100)=0,"X",SUMIFS('Game Log'!$AA:$AA,'Game Log'!$AB:$AB,$A126,'Game Log'!$Z:$Z,$A$99,'Game Log'!$AC:$AC,'Opp Pos'!AL$100))</f>
        <v>31.2</v>
      </c>
      <c r="AM126" s="23" t="str">
        <f>IF(SUMIFS('Game Log'!$AA:$AA,'Game Log'!$AB:$AB,$A126,'Game Log'!$Z:$Z,$A$99,'Game Log'!$AC:$AC,'Opp Pos'!AM$100)=0,"X",SUMIFS('Game Log'!$AA:$AA,'Game Log'!$AB:$AB,$A126,'Game Log'!$Z:$Z,$A$99,'Game Log'!$AC:$AC,'Opp Pos'!AM$100))</f>
        <v>X</v>
      </c>
      <c r="AN126" s="23" t="str">
        <f>IF(SUMIFS('Game Log'!$AA:$AA,'Game Log'!$AB:$AB,$A126,'Game Log'!$Z:$Z,$A$99,'Game Log'!$AC:$AC,'Opp Pos'!AN$100)=0,"X",SUMIFS('Game Log'!$AA:$AA,'Game Log'!$AB:$AB,$A126,'Game Log'!$Z:$Z,$A$99,'Game Log'!$AC:$AC,'Opp Pos'!AN$100))</f>
        <v>X</v>
      </c>
      <c r="AO126" s="23">
        <f>IF(SUMIFS('Game Log'!$AA:$AA,'Game Log'!$AB:$AB,$A126,'Game Log'!$Z:$Z,$A$99,'Game Log'!$AC:$AC,'Opp Pos'!AO$100)=0,"X",SUMIFS('Game Log'!$AA:$AA,'Game Log'!$AB:$AB,$A126,'Game Log'!$Z:$Z,$A$99,'Game Log'!$AC:$AC,'Opp Pos'!AO$100))</f>
        <v>26</v>
      </c>
      <c r="AP126" s="23" t="str">
        <f>IF(SUMIFS('Game Log'!$AA:$AA,'Game Log'!$AB:$AB,$A126,'Game Log'!$Z:$Z,$A$99,'Game Log'!$AC:$AC,'Opp Pos'!AP$100)=0,"X",SUMIFS('Game Log'!$AA:$AA,'Game Log'!$AB:$AB,$A126,'Game Log'!$Z:$Z,$A$99,'Game Log'!$AC:$AC,'Opp Pos'!AP$100))</f>
        <v>X</v>
      </c>
      <c r="AQ126" s="23">
        <f>IF(SUMIFS('Game Log'!$AA:$AA,'Game Log'!$AB:$AB,$A126,'Game Log'!$Z:$Z,$A$99,'Game Log'!$AC:$AC,'Opp Pos'!AQ$100)=0,"X",SUMIFS('Game Log'!$AA:$AA,'Game Log'!$AB:$AB,$A126,'Game Log'!$Z:$Z,$A$99,'Game Log'!$AC:$AC,'Opp Pos'!AQ$100))</f>
        <v>32.900000000000006</v>
      </c>
      <c r="AR126" s="23">
        <f>IF(SUMIFS('Game Log'!$AA:$AA,'Game Log'!$AB:$AB,$A126,'Game Log'!$Z:$Z,$A$99,'Game Log'!$AC:$AC,'Opp Pos'!AR$100)=0,"X",SUMIFS('Game Log'!$AA:$AA,'Game Log'!$AB:$AB,$A126,'Game Log'!$Z:$Z,$A$99,'Game Log'!$AC:$AC,'Opp Pos'!AR$100))</f>
        <v>82.3</v>
      </c>
      <c r="AS126" s="23" t="str">
        <f>IF(SUMIFS('Game Log'!$AA:$AA,'Game Log'!$AB:$AB,$A126,'Game Log'!$Z:$Z,$A$99,'Game Log'!$AC:$AC,'Opp Pos'!AS$100)=0,"X",SUMIFS('Game Log'!$AA:$AA,'Game Log'!$AB:$AB,$A126,'Game Log'!$Z:$Z,$A$99,'Game Log'!$AC:$AC,'Opp Pos'!AS$100))</f>
        <v>X</v>
      </c>
      <c r="AT126" s="23" t="str">
        <f>IF(SUMIFS('Game Log'!$AA:$AA,'Game Log'!$AB:$AB,$A126,'Game Log'!$Z:$Z,$A$99,'Game Log'!$AC:$AC,'Opp Pos'!AT$100)=0,"X",SUMIFS('Game Log'!$AA:$AA,'Game Log'!$AB:$AB,$A126,'Game Log'!$Z:$Z,$A$99,'Game Log'!$AC:$AC,'Opp Pos'!AT$100))</f>
        <v>X</v>
      </c>
      <c r="AU126" s="23" t="str">
        <f>IF(SUMIFS('Game Log'!$AA:$AA,'Game Log'!$AB:$AB,$A126,'Game Log'!$Z:$Z,$A$99,'Game Log'!$AC:$AC,'Opp Pos'!AU$100)=0,"X",SUMIFS('Game Log'!$AA:$AA,'Game Log'!$AB:$AB,$A126,'Game Log'!$Z:$Z,$A$99,'Game Log'!$AC:$AC,'Opp Pos'!AU$100))</f>
        <v>X</v>
      </c>
      <c r="AV126" s="23">
        <f>IF(SUMIFS('Game Log'!$AA:$AA,'Game Log'!$AB:$AB,$A126,'Game Log'!$Z:$Z,$A$99,'Game Log'!$AC:$AC,'Opp Pos'!AV$100)=0,"X",SUMIFS('Game Log'!$AA:$AA,'Game Log'!$AB:$AB,$A126,'Game Log'!$Z:$Z,$A$99,'Game Log'!$AC:$AC,'Opp Pos'!AV$100))</f>
        <v>94</v>
      </c>
      <c r="AW126" s="23" t="str">
        <f>IF(SUMIFS('Game Log'!$AA:$AA,'Game Log'!$AB:$AB,$A126,'Game Log'!$Z:$Z,$A$99,'Game Log'!$AC:$AC,'Opp Pos'!AW$100)=0,"X",SUMIFS('Game Log'!$AA:$AA,'Game Log'!$AB:$AB,$A126,'Game Log'!$Z:$Z,$A$99,'Game Log'!$AC:$AC,'Opp Pos'!AW$100))</f>
        <v>X</v>
      </c>
      <c r="AX126" s="23" t="str">
        <f>IF(SUMIFS('Game Log'!$AA:$AA,'Game Log'!$AB:$AB,$A126,'Game Log'!$Z:$Z,$A$99,'Game Log'!$AC:$AC,'Opp Pos'!AX$100)=0,"X",SUMIFS('Game Log'!$AA:$AA,'Game Log'!$AB:$AB,$A126,'Game Log'!$Z:$Z,$A$99,'Game Log'!$AC:$AC,'Opp Pos'!AX$100))</f>
        <v>X</v>
      </c>
      <c r="AY126" s="23" t="str">
        <f>IF(SUMIFS('Game Log'!$AA:$AA,'Game Log'!$AB:$AB,$A126,'Game Log'!$Z:$Z,$A$99,'Game Log'!$AC:$AC,'Opp Pos'!AY$100)=0,"X",SUMIFS('Game Log'!$AA:$AA,'Game Log'!$AB:$AB,$A126,'Game Log'!$Z:$Z,$A$99,'Game Log'!$AC:$AC,'Opp Pos'!AY$100))</f>
        <v>X</v>
      </c>
      <c r="AZ126" s="23">
        <f>IF(SUMIFS('Game Log'!$AA:$AA,'Game Log'!$AB:$AB,$A126,'Game Log'!$Z:$Z,$A$99,'Game Log'!$AC:$AC,'Opp Pos'!AZ$100)=0,"X",SUMIFS('Game Log'!$AA:$AA,'Game Log'!$AB:$AB,$A126,'Game Log'!$Z:$Z,$A$99,'Game Log'!$AC:$AC,'Opp Pos'!AZ$100))</f>
        <v>99.700000000000017</v>
      </c>
      <c r="BA126" s="23" t="str">
        <f>IF(SUMIFS('Game Log'!$AA:$AA,'Game Log'!$AB:$AB,$A126,'Game Log'!$Z:$Z,$A$99,'Game Log'!$AC:$AC,'Opp Pos'!BA$100)=0,"X",SUMIFS('Game Log'!$AA:$AA,'Game Log'!$AB:$AB,$A126,'Game Log'!$Z:$Z,$A$99,'Game Log'!$AC:$AC,'Opp Pos'!BA$100))</f>
        <v>X</v>
      </c>
      <c r="BB126" s="23">
        <f>IF(SUMIFS('Game Log'!$AA:$AA,'Game Log'!$AB:$AB,$A126,'Game Log'!$Z:$Z,$A$99,'Game Log'!$AC:$AC,'Opp Pos'!BB$100)=0,"X",SUMIFS('Game Log'!$AA:$AA,'Game Log'!$AB:$AB,$A126,'Game Log'!$Z:$Z,$A$99,'Game Log'!$AC:$AC,'Opp Pos'!BB$100))</f>
        <v>11.2</v>
      </c>
      <c r="BC126" s="23" t="str">
        <f>IF(SUMIFS('Game Log'!$AA:$AA,'Game Log'!$AB:$AB,$A126,'Game Log'!$Z:$Z,$A$99,'Game Log'!$AC:$AC,'Opp Pos'!BC$100)=0,"X",SUMIFS('Game Log'!$AA:$AA,'Game Log'!$AB:$AB,$A126,'Game Log'!$Z:$Z,$A$99,'Game Log'!$AC:$AC,'Opp Pos'!BC$100))</f>
        <v>X</v>
      </c>
      <c r="BD126" s="23">
        <f>IF(SUMIFS('Game Log'!$AA:$AA,'Game Log'!$AB:$AB,$A126,'Game Log'!$Z:$Z,$A$99,'Game Log'!$AC:$AC,'Opp Pos'!BD$100)=0,"X",SUMIFS('Game Log'!$AA:$AA,'Game Log'!$AB:$AB,$A126,'Game Log'!$Z:$Z,$A$99,'Game Log'!$AC:$AC,'Opp Pos'!BD$100))</f>
        <v>37.5</v>
      </c>
      <c r="BE126" s="23" t="str">
        <f>IF(SUMIFS('Game Log'!$AA:$AA,'Game Log'!$AB:$AB,$A126,'Game Log'!$Z:$Z,$A$99,'Game Log'!$AC:$AC,'Opp Pos'!BE$100)=0,"X",SUMIFS('Game Log'!$AA:$AA,'Game Log'!$AB:$AB,$A126,'Game Log'!$Z:$Z,$A$99,'Game Log'!$AC:$AC,'Opp Pos'!BE$100))</f>
        <v>X</v>
      </c>
      <c r="BF126" s="23">
        <f>IF(SUMIFS('Game Log'!$AA:$AA,'Game Log'!$AB:$AB,$A126,'Game Log'!$Z:$Z,$A$99,'Game Log'!$AC:$AC,'Opp Pos'!BF$100)=0,"X",SUMIFS('Game Log'!$AA:$AA,'Game Log'!$AB:$AB,$A126,'Game Log'!$Z:$Z,$A$99,'Game Log'!$AC:$AC,'Opp Pos'!BF$100))</f>
        <v>65.2</v>
      </c>
      <c r="BG126" s="23" t="str">
        <f>IF(SUMIFS('Game Log'!$AA:$AA,'Game Log'!$AB:$AB,$A126,'Game Log'!$Z:$Z,$A$99,'Game Log'!$AC:$AC,'Opp Pos'!BG$100)=0,"X",SUMIFS('Game Log'!$AA:$AA,'Game Log'!$AB:$AB,$A126,'Game Log'!$Z:$Z,$A$99,'Game Log'!$AC:$AC,'Opp Pos'!BG$100))</f>
        <v>X</v>
      </c>
      <c r="BH126" s="23">
        <f>IF(SUMIFS('Game Log'!$AA:$AA,'Game Log'!$AB:$AB,$A126,'Game Log'!$Z:$Z,$A$99,'Game Log'!$AC:$AC,'Opp Pos'!BH$100)=0,"X",SUMIFS('Game Log'!$AA:$AA,'Game Log'!$AB:$AB,$A126,'Game Log'!$Z:$Z,$A$99,'Game Log'!$AC:$AC,'Opp Pos'!BH$100))</f>
        <v>54.9</v>
      </c>
      <c r="BI126" s="23" t="str">
        <f>IF(SUMIFS('Game Log'!$AA:$AA,'Game Log'!$AB:$AB,$A126,'Game Log'!$Z:$Z,$A$99,'Game Log'!$AC:$AC,'Opp Pos'!BI$100)=0,"X",SUMIFS('Game Log'!$AA:$AA,'Game Log'!$AB:$AB,$A126,'Game Log'!$Z:$Z,$A$99,'Game Log'!$AC:$AC,'Opp Pos'!BI$100))</f>
        <v>X</v>
      </c>
      <c r="BJ126" s="23" t="str">
        <f>IF(SUMIFS('Game Log'!$AA:$AA,'Game Log'!$AB:$AB,$A126,'Game Log'!$Z:$Z,$A$99,'Game Log'!$AC:$AC,'Opp Pos'!BJ$100)=0,"X",SUMIFS('Game Log'!$AA:$AA,'Game Log'!$AB:$AB,$A126,'Game Log'!$Z:$Z,$A$99,'Game Log'!$AC:$AC,'Opp Pos'!BJ$100))</f>
        <v>X</v>
      </c>
      <c r="BK126" s="23">
        <f>IF(SUMIFS('Game Log'!$AA:$AA,'Game Log'!$AB:$AB,$A126,'Game Log'!$Z:$Z,$A$99,'Game Log'!$AC:$AC,'Opp Pos'!BK$100)=0,"X",SUMIFS('Game Log'!$AA:$AA,'Game Log'!$AB:$AB,$A126,'Game Log'!$Z:$Z,$A$99,'Game Log'!$AC:$AC,'Opp Pos'!BK$100))</f>
        <v>34.799999999999997</v>
      </c>
      <c r="BL126" s="23" t="str">
        <f>IF(SUMIFS('Game Log'!$AA:$AA,'Game Log'!$AB:$AB,$A126,'Game Log'!$Z:$Z,$A$99,'Game Log'!$AC:$AC,'Opp Pos'!BL$100)=0,"X",SUMIFS('Game Log'!$AA:$AA,'Game Log'!$AB:$AB,$A126,'Game Log'!$Z:$Z,$A$99,'Game Log'!$AC:$AC,'Opp Pos'!BL$100))</f>
        <v>X</v>
      </c>
      <c r="BM126" s="23">
        <f>IF(SUMIFS('Game Log'!$AA:$AA,'Game Log'!$AB:$AB,$A126,'Game Log'!$Z:$Z,$A$99,'Game Log'!$AC:$AC,'Opp Pos'!BM$100)=0,"X",SUMIFS('Game Log'!$AA:$AA,'Game Log'!$AB:$AB,$A126,'Game Log'!$Z:$Z,$A$99,'Game Log'!$AC:$AC,'Opp Pos'!BM$100))</f>
        <v>54.9</v>
      </c>
      <c r="BN126" s="23">
        <f>IF(SUMIFS('Game Log'!$AA:$AA,'Game Log'!$AB:$AB,$A126,'Game Log'!$Z:$Z,$A$99,'Game Log'!$AC:$AC,'Opp Pos'!BN$100)=0,"X",SUMIFS('Game Log'!$AA:$AA,'Game Log'!$AB:$AB,$A126,'Game Log'!$Z:$Z,$A$99,'Game Log'!$AC:$AC,'Opp Pos'!BN$100))</f>
        <v>69.5</v>
      </c>
      <c r="BO126" s="23" t="str">
        <f>IF(SUMIFS('Game Log'!$AA:$AA,'Game Log'!$AB:$AB,$A126,'Game Log'!$Z:$Z,$A$99,'Game Log'!$AC:$AC,'Opp Pos'!BO$100)=0,"X",SUMIFS('Game Log'!$AA:$AA,'Game Log'!$AB:$AB,$A126,'Game Log'!$Z:$Z,$A$99,'Game Log'!$AC:$AC,'Opp Pos'!BO$100))</f>
        <v>X</v>
      </c>
      <c r="BP126" s="23" t="str">
        <f>IF(SUMIFS('Game Log'!$AA:$AA,'Game Log'!$AB:$AB,$A126,'Game Log'!$Z:$Z,$A$99,'Game Log'!$AC:$AC,'Opp Pos'!BP$100)=0,"X",SUMIFS('Game Log'!$AA:$AA,'Game Log'!$AB:$AB,$A126,'Game Log'!$Z:$Z,$A$99,'Game Log'!$AC:$AC,'Opp Pos'!BP$100))</f>
        <v>X</v>
      </c>
      <c r="BQ126" s="23">
        <f>IF(SUMIFS('Game Log'!$AA:$AA,'Game Log'!$AB:$AB,$A126,'Game Log'!$Z:$Z,$A$99,'Game Log'!$AC:$AC,'Opp Pos'!BQ$100)=0,"X",SUMIFS('Game Log'!$AA:$AA,'Game Log'!$AB:$AB,$A126,'Game Log'!$Z:$Z,$A$99,'Game Log'!$AC:$AC,'Opp Pos'!BQ$100))</f>
        <v>14.700000000000001</v>
      </c>
      <c r="BR126" s="23" t="str">
        <f>IF(SUMIFS('Game Log'!$AA:$AA,'Game Log'!$AB:$AB,$A126,'Game Log'!$Z:$Z,$A$99,'Game Log'!$AC:$AC,'Opp Pos'!BR$100)=0,"X",SUMIFS('Game Log'!$AA:$AA,'Game Log'!$AB:$AB,$A126,'Game Log'!$Z:$Z,$A$99,'Game Log'!$AC:$AC,'Opp Pos'!BR$100))</f>
        <v>X</v>
      </c>
      <c r="BS126" s="23" t="str">
        <f>IF(SUMIFS('Game Log'!$AA:$AA,'Game Log'!$AB:$AB,$A126,'Game Log'!$Z:$Z,$A$99,'Game Log'!$AC:$AC,'Opp Pos'!BS$100)=0,"X",SUMIFS('Game Log'!$AA:$AA,'Game Log'!$AB:$AB,$A126,'Game Log'!$Z:$Z,$A$99,'Game Log'!$AC:$AC,'Opp Pos'!BS$100))</f>
        <v>X</v>
      </c>
      <c r="BT126" s="23">
        <f>IF(SUMIFS('Game Log'!$AA:$AA,'Game Log'!$AB:$AB,$A126,'Game Log'!$Z:$Z,$A$99,'Game Log'!$AC:$AC,'Opp Pos'!BT$100)=0,"X",SUMIFS('Game Log'!$AA:$AA,'Game Log'!$AB:$AB,$A126,'Game Log'!$Z:$Z,$A$99,'Game Log'!$AC:$AC,'Opp Pos'!BT$100))</f>
        <v>48.4</v>
      </c>
      <c r="BU126" s="23">
        <f>IF(SUMIFS('Game Log'!$AA:$AA,'Game Log'!$AB:$AB,$A126,'Game Log'!$Z:$Z,$A$99,'Game Log'!$AC:$AC,'Opp Pos'!BU$100)=0,"X",SUMIFS('Game Log'!$AA:$AA,'Game Log'!$AB:$AB,$A126,'Game Log'!$Z:$Z,$A$99,'Game Log'!$AC:$AC,'Opp Pos'!BU$100))</f>
        <v>99.800000000000011</v>
      </c>
      <c r="BV126" s="23" t="str">
        <f>IF(SUMIFS('Game Log'!$AA:$AA,'Game Log'!$AB:$AB,$A126,'Game Log'!$Z:$Z,$A$99,'Game Log'!$AC:$AC,'Opp Pos'!BV$100)=0,"X",SUMIFS('Game Log'!$AA:$AA,'Game Log'!$AB:$AB,$A126,'Game Log'!$Z:$Z,$A$99,'Game Log'!$AC:$AC,'Opp Pos'!BV$100))</f>
        <v>X</v>
      </c>
      <c r="BW126" s="23">
        <f>IF(SUMIFS('Game Log'!$AA:$AA,'Game Log'!$AB:$AB,$A126,'Game Log'!$Z:$Z,$A$99,'Game Log'!$AC:$AC,'Opp Pos'!BW$100)=0,"X",SUMIFS('Game Log'!$AA:$AA,'Game Log'!$AB:$AB,$A126,'Game Log'!$Z:$Z,$A$99,'Game Log'!$AC:$AC,'Opp Pos'!BW$100))</f>
        <v>89</v>
      </c>
      <c r="BX126" s="23" t="str">
        <f>IF(SUMIFS('Game Log'!$AA:$AA,'Game Log'!$AB:$AB,$A126,'Game Log'!$Z:$Z,$A$99,'Game Log'!$AC:$AC,'Opp Pos'!BX$100)=0,"X",SUMIFS('Game Log'!$AA:$AA,'Game Log'!$AB:$AB,$A126,'Game Log'!$Z:$Z,$A$99,'Game Log'!$AC:$AC,'Opp Pos'!BX$100))</f>
        <v>X</v>
      </c>
      <c r="BY126" s="23">
        <f>IF(SUMIFS('Game Log'!$AA:$AA,'Game Log'!$AB:$AB,$A126,'Game Log'!$Z:$Z,$A$99,'Game Log'!$AC:$AC,'Opp Pos'!BY$100)=0,"X",SUMIFS('Game Log'!$AA:$AA,'Game Log'!$AB:$AB,$A126,'Game Log'!$Z:$Z,$A$99,'Game Log'!$AC:$AC,'Opp Pos'!BY$100))</f>
        <v>33.299999999999997</v>
      </c>
      <c r="BZ126" s="23" t="str">
        <f>IF(SUMIFS('Game Log'!$AA:$AA,'Game Log'!$AB:$AB,$A126,'Game Log'!$Z:$Z,$A$99,'Game Log'!$AC:$AC,'Opp Pos'!BZ$100)=0,"X",SUMIFS('Game Log'!$AA:$AA,'Game Log'!$AB:$AB,$A126,'Game Log'!$Z:$Z,$A$99,'Game Log'!$AC:$AC,'Opp Pos'!BZ$100))</f>
        <v>X</v>
      </c>
      <c r="CA126" s="23">
        <f>IF(SUMIFS('Game Log'!$AA:$AA,'Game Log'!$AB:$AB,$A126,'Game Log'!$Z:$Z,$A$99,'Game Log'!$AC:$AC,'Opp Pos'!CA$100)=0,"X",SUMIFS('Game Log'!$AA:$AA,'Game Log'!$AB:$AB,$A126,'Game Log'!$Z:$Z,$A$99,'Game Log'!$AC:$AC,'Opp Pos'!CA$100))</f>
        <v>15.1</v>
      </c>
      <c r="CB126" s="23" t="str">
        <f>IF(SUMIFS('Game Log'!$AA:$AA,'Game Log'!$AB:$AB,$A126,'Game Log'!$Z:$Z,$A$99,'Game Log'!$AC:$AC,'Opp Pos'!CB$100)=0,"X",SUMIFS('Game Log'!$AA:$AA,'Game Log'!$AB:$AB,$A126,'Game Log'!$Z:$Z,$A$99,'Game Log'!$AC:$AC,'Opp Pos'!CB$100))</f>
        <v>X</v>
      </c>
      <c r="CC126" s="23" t="str">
        <f>IF(SUMIFS('Game Log'!$AA:$AA,'Game Log'!$AB:$AB,$A126,'Game Log'!$Z:$Z,$A$99,'Game Log'!$AC:$AC,'Opp Pos'!CC$100)=0,"X",SUMIFS('Game Log'!$AA:$AA,'Game Log'!$AB:$AB,$A126,'Game Log'!$Z:$Z,$A$99,'Game Log'!$AC:$AC,'Opp Pos'!CC$100))</f>
        <v>X</v>
      </c>
      <c r="CD126" s="23" t="str">
        <f>IF(SUMIFS('Game Log'!$AA:$AA,'Game Log'!$AB:$AB,$A126,'Game Log'!$Z:$Z,$A$99,'Game Log'!$AC:$AC,'Opp Pos'!CD$100)=0,"X",SUMIFS('Game Log'!$AA:$AA,'Game Log'!$AB:$AB,$A126,'Game Log'!$Z:$Z,$A$99,'Game Log'!$AC:$AC,'Opp Pos'!CD$100))</f>
        <v>X</v>
      </c>
      <c r="CE126" s="23">
        <f>IF(SUMIFS('Game Log'!$AA:$AA,'Game Log'!$AB:$AB,$A126,'Game Log'!$Z:$Z,$A$99,'Game Log'!$AC:$AC,'Opp Pos'!CE$100)=0,"X",SUMIFS('Game Log'!$AA:$AA,'Game Log'!$AB:$AB,$A126,'Game Log'!$Z:$Z,$A$99,'Game Log'!$AC:$AC,'Opp Pos'!CE$100))</f>
        <v>9.1999999999999993</v>
      </c>
      <c r="CF126" s="23" t="str">
        <f>IF(SUMIFS('Game Log'!$AA:$AA,'Game Log'!$AB:$AB,$A126,'Game Log'!$Z:$Z,$A$99,'Game Log'!$AC:$AC,'Opp Pos'!CF$100)=0,"X",SUMIFS('Game Log'!$AA:$AA,'Game Log'!$AB:$AB,$A126,'Game Log'!$Z:$Z,$A$99,'Game Log'!$AC:$AC,'Opp Pos'!CF$100))</f>
        <v>X</v>
      </c>
      <c r="CG126" s="23">
        <f>IF(SUMIFS('Game Log'!$AA:$AA,'Game Log'!$AB:$AB,$A126,'Game Log'!$Z:$Z,$A$99,'Game Log'!$AC:$AC,'Opp Pos'!CG$100)=0,"X",SUMIFS('Game Log'!$AA:$AA,'Game Log'!$AB:$AB,$A126,'Game Log'!$Z:$Z,$A$99,'Game Log'!$AC:$AC,'Opp Pos'!CG$100))</f>
        <v>38.5</v>
      </c>
      <c r="CH126" s="23">
        <f>IF(SUMIFS('Game Log'!$AA:$AA,'Game Log'!$AB:$AB,$A126,'Game Log'!$Z:$Z,$A$99,'Game Log'!$AC:$AC,'Opp Pos'!CH$100)=0,"X",SUMIFS('Game Log'!$AA:$AA,'Game Log'!$AB:$AB,$A126,'Game Log'!$Z:$Z,$A$99,'Game Log'!$AC:$AC,'Opp Pos'!CH$100))</f>
        <v>21.5</v>
      </c>
      <c r="CI126" s="23" t="str">
        <f>IF(SUMIFS('Game Log'!$AA:$AA,'Game Log'!$AB:$AB,$A126,'Game Log'!$Z:$Z,$A$99,'Game Log'!$AC:$AC,'Opp Pos'!CI$100)=0,"X",SUMIFS('Game Log'!$AA:$AA,'Game Log'!$AB:$AB,$A126,'Game Log'!$Z:$Z,$A$99,'Game Log'!$AC:$AC,'Opp Pos'!CI$100))</f>
        <v>X</v>
      </c>
      <c r="CJ126" s="23">
        <f>IF(SUMIFS('Game Log'!$AA:$AA,'Game Log'!$AB:$AB,$A126,'Game Log'!$Z:$Z,$A$99,'Game Log'!$AC:$AC,'Opp Pos'!CJ$100)=0,"X",SUMIFS('Game Log'!$AA:$AA,'Game Log'!$AB:$AB,$A126,'Game Log'!$Z:$Z,$A$99,'Game Log'!$AC:$AC,'Opp Pos'!CJ$100))</f>
        <v>23.700000000000003</v>
      </c>
      <c r="CK126" s="23" t="str">
        <f>IF(SUMIFS('Game Log'!$AA:$AA,'Game Log'!$AB:$AB,$A126,'Game Log'!$Z:$Z,$A$99,'Game Log'!$AC:$AC,'Opp Pos'!CK$100)=0,"X",SUMIFS('Game Log'!$AA:$AA,'Game Log'!$AB:$AB,$A126,'Game Log'!$Z:$Z,$A$99,'Game Log'!$AC:$AC,'Opp Pos'!CK$100))</f>
        <v>X</v>
      </c>
      <c r="CL126" s="23">
        <f>IF(SUMIFS('Game Log'!$AA:$AA,'Game Log'!$AB:$AB,$A126,'Game Log'!$Z:$Z,$A$99,'Game Log'!$AC:$AC,'Opp Pos'!CL$100)=0,"X",SUMIFS('Game Log'!$AA:$AA,'Game Log'!$AB:$AB,$A126,'Game Log'!$Z:$Z,$A$99,'Game Log'!$AC:$AC,'Opp Pos'!CL$100))</f>
        <v>45.1</v>
      </c>
      <c r="CM126" s="23" t="str">
        <f>IF(SUMIFS('Game Log'!$AA:$AA,'Game Log'!$AB:$AB,$A126,'Game Log'!$Z:$Z,$A$99,'Game Log'!$AC:$AC,'Opp Pos'!CM$100)=0,"X",SUMIFS('Game Log'!$AA:$AA,'Game Log'!$AB:$AB,$A126,'Game Log'!$Z:$Z,$A$99,'Game Log'!$AC:$AC,'Opp Pos'!CM$100))</f>
        <v>X</v>
      </c>
      <c r="CN126" s="23">
        <f>IF(SUMIFS('Game Log'!$AA:$AA,'Game Log'!$AB:$AB,$A126,'Game Log'!$Z:$Z,$A$99,'Game Log'!$AC:$AC,'Opp Pos'!CN$100)=0,"X",SUMIFS('Game Log'!$AA:$AA,'Game Log'!$AB:$AB,$A126,'Game Log'!$Z:$Z,$A$99,'Game Log'!$AC:$AC,'Opp Pos'!CN$100))</f>
        <v>103.8</v>
      </c>
      <c r="CO126" s="23" t="str">
        <f>IF(SUMIFS('Game Log'!$AA:$AA,'Game Log'!$AB:$AB,$A126,'Game Log'!$Z:$Z,$A$99,'Game Log'!$AC:$AC,'Opp Pos'!CO$100)=0,"X",SUMIFS('Game Log'!$AA:$AA,'Game Log'!$AB:$AB,$A126,'Game Log'!$Z:$Z,$A$99,'Game Log'!$AC:$AC,'Opp Pos'!CO$100))</f>
        <v>X</v>
      </c>
      <c r="CP126" s="23">
        <f>IF(SUMIFS('Game Log'!$AA:$AA,'Game Log'!$AB:$AB,$A126,'Game Log'!$Z:$Z,$A$99,'Game Log'!$AC:$AC,'Opp Pos'!CP$100)=0,"X",SUMIFS('Game Log'!$AA:$AA,'Game Log'!$AB:$AB,$A126,'Game Log'!$Z:$Z,$A$99,'Game Log'!$AC:$AC,'Opp Pos'!CP$100))</f>
        <v>38</v>
      </c>
      <c r="CQ126" s="23" t="str">
        <f>IF(SUMIFS('Game Log'!$AA:$AA,'Game Log'!$AB:$AB,$A126,'Game Log'!$Z:$Z,$A$99,'Game Log'!$AC:$AC,'Opp Pos'!CQ$100)=0,"X",SUMIFS('Game Log'!$AA:$AA,'Game Log'!$AB:$AB,$A126,'Game Log'!$Z:$Z,$A$99,'Game Log'!$AC:$AC,'Opp Pos'!CQ$100))</f>
        <v>X</v>
      </c>
      <c r="CR126" s="23">
        <f>IF(SUMIFS('Game Log'!$AA:$AA,'Game Log'!$AB:$AB,$A126,'Game Log'!$Z:$Z,$A$99,'Game Log'!$AC:$AC,'Opp Pos'!CR$100)=0,"X",SUMIFS('Game Log'!$AA:$AA,'Game Log'!$AB:$AB,$A126,'Game Log'!$Z:$Z,$A$99,'Game Log'!$AC:$AC,'Opp Pos'!CR$100))</f>
        <v>32.6</v>
      </c>
      <c r="CS126" s="23" t="str">
        <f>IF(SUMIFS('Game Log'!$AA:$AA,'Game Log'!$AB:$AB,$A126,'Game Log'!$Z:$Z,$A$99,'Game Log'!$AC:$AC,'Opp Pos'!CS$100)=0,"X",SUMIFS('Game Log'!$AA:$AA,'Game Log'!$AB:$AB,$A126,'Game Log'!$Z:$Z,$A$99,'Game Log'!$AC:$AC,'Opp Pos'!CS$100))</f>
        <v>X</v>
      </c>
      <c r="CT126" s="23" t="str">
        <f>IF(SUMIFS('Game Log'!$AA:$AA,'Game Log'!$AB:$AB,$A126,'Game Log'!$Z:$Z,$A$99,'Game Log'!$AC:$AC,'Opp Pos'!CT$100)=0,"X",SUMIFS('Game Log'!$AA:$AA,'Game Log'!$AB:$AB,$A126,'Game Log'!$Z:$Z,$A$99,'Game Log'!$AC:$AC,'Opp Pos'!CT$100))</f>
        <v>X</v>
      </c>
      <c r="CU126" s="23" t="str">
        <f>IF(SUMIFS('Game Log'!$AA:$AA,'Game Log'!$AB:$AB,$A126,'Game Log'!$Z:$Z,$A$99,'Game Log'!$AC:$AC,'Opp Pos'!CU$100)=0,"X",SUMIFS('Game Log'!$AA:$AA,'Game Log'!$AB:$AB,$A126,'Game Log'!$Z:$Z,$A$99,'Game Log'!$AC:$AC,'Opp Pos'!CU$100))</f>
        <v>X</v>
      </c>
      <c r="CV126" s="23">
        <f>IF(SUMIFS('Game Log'!$AA:$AA,'Game Log'!$AB:$AB,$A126,'Game Log'!$Z:$Z,$A$99,'Game Log'!$AC:$AC,'Opp Pos'!CV$100)=0,"X",SUMIFS('Game Log'!$AA:$AA,'Game Log'!$AB:$AB,$A126,'Game Log'!$Z:$Z,$A$99,'Game Log'!$AC:$AC,'Opp Pos'!CV$100))</f>
        <v>20.8</v>
      </c>
      <c r="CW126" s="23" t="str">
        <f>IF(SUMIFS('Game Log'!$AA:$AA,'Game Log'!$AB:$AB,$A126,'Game Log'!$Z:$Z,$A$99,'Game Log'!$AC:$AC,'Opp Pos'!CW$100)=0,"X",SUMIFS('Game Log'!$AA:$AA,'Game Log'!$AB:$AB,$A126,'Game Log'!$Z:$Z,$A$99,'Game Log'!$AC:$AC,'Opp Pos'!CW$100))</f>
        <v>X</v>
      </c>
      <c r="CX126" s="23">
        <f>IF(SUMIFS('Game Log'!$AA:$AA,'Game Log'!$AB:$AB,$A126,'Game Log'!$Z:$Z,$A$99,'Game Log'!$AC:$AC,'Opp Pos'!CX$100)=0,"X",SUMIFS('Game Log'!$AA:$AA,'Game Log'!$AB:$AB,$A126,'Game Log'!$Z:$Z,$A$99,'Game Log'!$AC:$AC,'Opp Pos'!CX$100))</f>
        <v>19.2</v>
      </c>
      <c r="CY126" s="23" t="str">
        <f>IF(SUMIFS('Game Log'!$AA:$AA,'Game Log'!$AB:$AB,$A126,'Game Log'!$Z:$Z,$A$99,'Game Log'!$AC:$AC,'Opp Pos'!CY$100)=0,"X",SUMIFS('Game Log'!$AA:$AA,'Game Log'!$AB:$AB,$A126,'Game Log'!$Z:$Z,$A$99,'Game Log'!$AC:$AC,'Opp Pos'!CY$100))</f>
        <v>X</v>
      </c>
      <c r="CZ126" s="23" t="str">
        <f>IF(SUMIFS('Game Log'!$AA:$AA,'Game Log'!$AB:$AB,$A126,'Game Log'!$Z:$Z,$A$99,'Game Log'!$AC:$AC,'Opp Pos'!CZ$100)=0,"X",SUMIFS('Game Log'!$AA:$AA,'Game Log'!$AB:$AB,$A126,'Game Log'!$Z:$Z,$A$99,'Game Log'!$AC:$AC,'Opp Pos'!CZ$100))</f>
        <v>X</v>
      </c>
      <c r="DA126" s="23" t="str">
        <f>IF(SUMIFS('Game Log'!$AA:$AA,'Game Log'!$AB:$AB,$A126,'Game Log'!$Z:$Z,$A$99,'Game Log'!$AC:$AC,'Opp Pos'!DA$100)=0,"X",SUMIFS('Game Log'!$AA:$AA,'Game Log'!$AB:$AB,$A126,'Game Log'!$Z:$Z,$A$99,'Game Log'!$AC:$AC,'Opp Pos'!DA$100))</f>
        <v>X</v>
      </c>
      <c r="DB126" s="23" t="str">
        <f>IF(SUMIFS('Game Log'!$AA:$AA,'Game Log'!$AB:$AB,$A126,'Game Log'!$Z:$Z,$A$99,'Game Log'!$AC:$AC,'Opp Pos'!DB$100)=0,"X",SUMIFS('Game Log'!$AA:$AA,'Game Log'!$AB:$AB,$A126,'Game Log'!$Z:$Z,$A$99,'Game Log'!$AC:$AC,'Opp Pos'!DB$100))</f>
        <v>X</v>
      </c>
      <c r="DC126" s="23" t="str">
        <f>IF(SUMIFS('Game Log'!$AA:$AA,'Game Log'!$AB:$AB,$A126,'Game Log'!$Z:$Z,$A$99,'Game Log'!$AC:$AC,'Opp Pos'!DC$100)=0,"X",SUMIFS('Game Log'!$AA:$AA,'Game Log'!$AB:$AB,$A126,'Game Log'!$Z:$Z,$A$99,'Game Log'!$AC:$AC,'Opp Pos'!DC$100))</f>
        <v>X</v>
      </c>
      <c r="DD126" s="23" t="str">
        <f>IF(SUMIFS('Game Log'!$AA:$AA,'Game Log'!$AB:$AB,$A126,'Game Log'!$Z:$Z,$A$99,'Game Log'!$AC:$AC,'Opp Pos'!DD$100)=0,"X",SUMIFS('Game Log'!$AA:$AA,'Game Log'!$AB:$AB,$A126,'Game Log'!$Z:$Z,$A$99,'Game Log'!$AC:$AC,'Opp Pos'!DD$100))</f>
        <v>X</v>
      </c>
      <c r="DE126" s="23" t="str">
        <f>IF(SUMIFS('Game Log'!$AA:$AA,'Game Log'!$AB:$AB,$A126,'Game Log'!$Z:$Z,$A$99,'Game Log'!$AC:$AC,'Opp Pos'!DE$100)=0,"X",SUMIFS('Game Log'!$AA:$AA,'Game Log'!$AB:$AB,$A126,'Game Log'!$Z:$Z,$A$99,'Game Log'!$AC:$AC,'Opp Pos'!DE$100))</f>
        <v>X</v>
      </c>
      <c r="DF126" s="23" t="str">
        <f>IF(SUMIFS('Game Log'!$AA:$AA,'Game Log'!$AB:$AB,$A126,'Game Log'!$Z:$Z,$A$99,'Game Log'!$AC:$AC,'Opp Pos'!DF$100)=0,"X",SUMIFS('Game Log'!$AA:$AA,'Game Log'!$AB:$AB,$A126,'Game Log'!$Z:$Z,$A$99,'Game Log'!$AC:$AC,'Opp Pos'!DF$100))</f>
        <v>X</v>
      </c>
      <c r="DG126" s="23" t="str">
        <f>IF(SUMIFS('Game Log'!$AA:$AA,'Game Log'!$AB:$AB,$A126,'Game Log'!$Z:$Z,$A$99,'Game Log'!$AC:$AC,'Opp Pos'!DG$100)=0,"X",SUMIFS('Game Log'!$AA:$AA,'Game Log'!$AB:$AB,$A126,'Game Log'!$Z:$Z,$A$99,'Game Log'!$AC:$AC,'Opp Pos'!DG$100))</f>
        <v>X</v>
      </c>
      <c r="DH126" s="23" t="str">
        <f>IF(SUMIFS('Game Log'!$AA:$AA,'Game Log'!$AB:$AB,$A126,'Game Log'!$Z:$Z,$A$99,'Game Log'!$AC:$AC,'Opp Pos'!DH$100)=0,"X",SUMIFS('Game Log'!$AA:$AA,'Game Log'!$AB:$AB,$A126,'Game Log'!$Z:$Z,$A$99,'Game Log'!$AC:$AC,'Opp Pos'!DH$100))</f>
        <v>X</v>
      </c>
      <c r="DI126" s="23" t="str">
        <f>IF(SUMIFS('Game Log'!$AA:$AA,'Game Log'!$AB:$AB,$A126,'Game Log'!$Z:$Z,$A$99,'Game Log'!$AC:$AC,'Opp Pos'!DI$100)=0,"X",SUMIFS('Game Log'!$AA:$AA,'Game Log'!$AB:$AB,$A126,'Game Log'!$Z:$Z,$A$99,'Game Log'!$AC:$AC,'Opp Pos'!DI$100))</f>
        <v>X</v>
      </c>
      <c r="DJ126" s="23" t="str">
        <f>IF(SUMIFS('Game Log'!$AA:$AA,'Game Log'!$AB:$AB,$A126,'Game Log'!$Z:$Z,$A$99,'Game Log'!$AC:$AC,'Opp Pos'!DJ$100)=0,"X",SUMIFS('Game Log'!$AA:$AA,'Game Log'!$AB:$AB,$A126,'Game Log'!$Z:$Z,$A$99,'Game Log'!$AC:$AC,'Opp Pos'!DJ$100))</f>
        <v>X</v>
      </c>
      <c r="DK126" s="23" t="str">
        <f>IF(SUMIFS('Game Log'!$AA:$AA,'Game Log'!$AB:$AB,$A126,'Game Log'!$Z:$Z,$A$99,'Game Log'!$AC:$AC,'Opp Pos'!DK$100)=0,"X",SUMIFS('Game Log'!$AA:$AA,'Game Log'!$AB:$AB,$A126,'Game Log'!$Z:$Z,$A$99,'Game Log'!$AC:$AC,'Opp Pos'!DK$100))</f>
        <v>X</v>
      </c>
      <c r="DL126" s="23" t="str">
        <f>IF(SUMIFS('Game Log'!$AA:$AA,'Game Log'!$AB:$AB,$A126,'Game Log'!$Z:$Z,$A$99,'Game Log'!$AC:$AC,'Opp Pos'!DL$100)=0,"X",SUMIFS('Game Log'!$AA:$AA,'Game Log'!$AB:$AB,$A126,'Game Log'!$Z:$Z,$A$99,'Game Log'!$AC:$AC,'Opp Pos'!DL$100))</f>
        <v>X</v>
      </c>
      <c r="DM126" s="23" t="str">
        <f>IF(SUMIFS('Game Log'!$AA:$AA,'Game Log'!$AB:$AB,$A126,'Game Log'!$Z:$Z,$A$99,'Game Log'!$AC:$AC,'Opp Pos'!DM$100)=0,"X",SUMIFS('Game Log'!$AA:$AA,'Game Log'!$AB:$AB,$A126,'Game Log'!$Z:$Z,$A$99,'Game Log'!$AC:$AC,'Opp Pos'!DM$100))</f>
        <v>X</v>
      </c>
      <c r="DN126" s="23" t="str">
        <f>IF(SUMIFS('Game Log'!$AA:$AA,'Game Log'!$AB:$AB,$A126,'Game Log'!$Z:$Z,$A$99,'Game Log'!$AC:$AC,'Opp Pos'!DN$100)=0,"X",SUMIFS('Game Log'!$AA:$AA,'Game Log'!$AB:$AB,$A126,'Game Log'!$Z:$Z,$A$99,'Game Log'!$AC:$AC,'Opp Pos'!DN$100))</f>
        <v>X</v>
      </c>
      <c r="DO126" s="23" t="str">
        <f>IF(SUMIFS('Game Log'!$AA:$AA,'Game Log'!$AB:$AB,$A126,'Game Log'!$Z:$Z,$A$99,'Game Log'!$AC:$AC,'Opp Pos'!DO$100)=0,"X",SUMIFS('Game Log'!$AA:$AA,'Game Log'!$AB:$AB,$A126,'Game Log'!$Z:$Z,$A$99,'Game Log'!$AC:$AC,'Opp Pos'!DO$100))</f>
        <v>X</v>
      </c>
      <c r="DP126" s="23" t="str">
        <f>IF(SUMIFS('Game Log'!$AA:$AA,'Game Log'!$AB:$AB,$A126,'Game Log'!$Z:$Z,$A$99,'Game Log'!$AC:$AC,'Opp Pos'!DP$100)=0,"X",SUMIFS('Game Log'!$AA:$AA,'Game Log'!$AB:$AB,$A126,'Game Log'!$Z:$Z,$A$99,'Game Log'!$AC:$AC,'Opp Pos'!DP$100))</f>
        <v>X</v>
      </c>
      <c r="DQ126" s="23" t="str">
        <f>IF(SUMIFS('Game Log'!$AA:$AA,'Game Log'!$AB:$AB,$A126,'Game Log'!$Z:$Z,$A$99,'Game Log'!$AC:$AC,'Opp Pos'!DQ$100)=0,"X",SUMIFS('Game Log'!$AA:$AA,'Game Log'!$AB:$AB,$A126,'Game Log'!$Z:$Z,$A$99,'Game Log'!$AC:$AC,'Opp Pos'!DQ$100))</f>
        <v>X</v>
      </c>
      <c r="DR126" s="23" t="str">
        <f>IF(SUMIFS('Game Log'!$AA:$AA,'Game Log'!$AB:$AB,$A126,'Game Log'!$Z:$Z,$A$99,'Game Log'!$AC:$AC,'Opp Pos'!DR$100)=0,"X",SUMIFS('Game Log'!$AA:$AA,'Game Log'!$AB:$AB,$A126,'Game Log'!$Z:$Z,$A$99,'Game Log'!$AC:$AC,'Opp Pos'!DR$100))</f>
        <v>X</v>
      </c>
      <c r="DS126" s="23" t="str">
        <f>IF(SUMIFS('Game Log'!$AA:$AA,'Game Log'!$AB:$AB,$A126,'Game Log'!$Z:$Z,$A$99,'Game Log'!$AC:$AC,'Opp Pos'!DS$100)=0,"X",SUMIFS('Game Log'!$AA:$AA,'Game Log'!$AB:$AB,$A126,'Game Log'!$Z:$Z,$A$99,'Game Log'!$AC:$AC,'Opp Pos'!DS$100))</f>
        <v>X</v>
      </c>
      <c r="DT126" s="23" t="str">
        <f>IF(SUMIFS('Game Log'!$AA:$AA,'Game Log'!$AB:$AB,$A126,'Game Log'!$Z:$Z,$A$99,'Game Log'!$AC:$AC,'Opp Pos'!DT$100)=0,"X",SUMIFS('Game Log'!$AA:$AA,'Game Log'!$AB:$AB,$A126,'Game Log'!$Z:$Z,$A$99,'Game Log'!$AC:$AC,'Opp Pos'!DT$100))</f>
        <v>X</v>
      </c>
      <c r="DU126" s="23" t="str">
        <f>IF(SUMIFS('Game Log'!$AA:$AA,'Game Log'!$AB:$AB,$A126,'Game Log'!$Z:$Z,$A$99,'Game Log'!$AC:$AC,'Opp Pos'!DU$100)=0,"X",SUMIFS('Game Log'!$AA:$AA,'Game Log'!$AB:$AB,$A126,'Game Log'!$Z:$Z,$A$99,'Game Log'!$AC:$AC,'Opp Pos'!DU$100))</f>
        <v>X</v>
      </c>
      <c r="DV126" s="23" t="str">
        <f>IF(SUMIFS('Game Log'!$AA:$AA,'Game Log'!$AB:$AB,$A126,'Game Log'!$Z:$Z,$A$99,'Game Log'!$AC:$AC,'Opp Pos'!DV$100)=0,"X",SUMIFS('Game Log'!$AA:$AA,'Game Log'!$AB:$AB,$A126,'Game Log'!$Z:$Z,$A$99,'Game Log'!$AC:$AC,'Opp Pos'!DV$100))</f>
        <v>X</v>
      </c>
      <c r="DW126" s="23" t="str">
        <f>IF(SUMIFS('Game Log'!$AA:$AA,'Game Log'!$AB:$AB,$A126,'Game Log'!$Z:$Z,$A$99,'Game Log'!$AC:$AC,'Opp Pos'!DW$100)=0,"X",SUMIFS('Game Log'!$AA:$AA,'Game Log'!$AB:$AB,$A126,'Game Log'!$Z:$Z,$A$99,'Game Log'!$AC:$AC,'Opp Pos'!DW$100))</f>
        <v>X</v>
      </c>
      <c r="DX126" s="23" t="str">
        <f>IF(SUMIFS('Game Log'!$AA:$AA,'Game Log'!$AB:$AB,$A126,'Game Log'!$Z:$Z,$A$99,'Game Log'!$AC:$AC,'Opp Pos'!DX$100)=0,"X",SUMIFS('Game Log'!$AA:$AA,'Game Log'!$AB:$AB,$A126,'Game Log'!$Z:$Z,$A$99,'Game Log'!$AC:$AC,'Opp Pos'!DX$100))</f>
        <v>X</v>
      </c>
      <c r="DY126" s="23" t="str">
        <f>IF(SUMIFS('Game Log'!$AA:$AA,'Game Log'!$AB:$AB,$A126,'Game Log'!$Z:$Z,$A$99,'Game Log'!$AC:$AC,'Opp Pos'!DY$100)=0,"X",SUMIFS('Game Log'!$AA:$AA,'Game Log'!$AB:$AB,$A126,'Game Log'!$Z:$Z,$A$99,'Game Log'!$AC:$AC,'Opp Pos'!DY$100))</f>
        <v>X</v>
      </c>
      <c r="DZ126" s="23" t="str">
        <f>IF(SUMIFS('Game Log'!$AA:$AA,'Game Log'!$AB:$AB,$A126,'Game Log'!$Z:$Z,$A$99,'Game Log'!$AC:$AC,'Opp Pos'!DZ$100)=0,"X",SUMIFS('Game Log'!$AA:$AA,'Game Log'!$AB:$AB,$A126,'Game Log'!$Z:$Z,$A$99,'Game Log'!$AC:$AC,'Opp Pos'!DZ$100))</f>
        <v>X</v>
      </c>
      <c r="EA126" s="23" t="str">
        <f>IF(SUMIFS('Game Log'!$AA:$AA,'Game Log'!$AB:$AB,$A126,'Game Log'!$Z:$Z,$A$99,'Game Log'!$AC:$AC,'Opp Pos'!EA$100)=0,"X",SUMIFS('Game Log'!$AA:$AA,'Game Log'!$AB:$AB,$A126,'Game Log'!$Z:$Z,$A$99,'Game Log'!$AC:$AC,'Opp Pos'!EA$100))</f>
        <v>X</v>
      </c>
      <c r="EB126" s="23" t="str">
        <f>IF(SUMIFS('Game Log'!$AA:$AA,'Game Log'!$AB:$AB,$A126,'Game Log'!$Z:$Z,$A$99,'Game Log'!$AC:$AC,'Opp Pos'!EB$100)=0,"X",SUMIFS('Game Log'!$AA:$AA,'Game Log'!$AB:$AB,$A126,'Game Log'!$Z:$Z,$A$99,'Game Log'!$AC:$AC,'Opp Pos'!EB$100))</f>
        <v>X</v>
      </c>
      <c r="EC126" s="23" t="str">
        <f>IF(SUMIFS('Game Log'!$AA:$AA,'Game Log'!$AB:$AB,$A126,'Game Log'!$Z:$Z,$A$99,'Game Log'!$AC:$AC,'Opp Pos'!EC$100)=0,"X",SUMIFS('Game Log'!$AA:$AA,'Game Log'!$AB:$AB,$A126,'Game Log'!$Z:$Z,$A$99,'Game Log'!$AC:$AC,'Opp Pos'!EC$100))</f>
        <v>X</v>
      </c>
      <c r="ED126" s="23" t="str">
        <f>IF(SUMIFS('Game Log'!$AA:$AA,'Game Log'!$AB:$AB,$A126,'Game Log'!$Z:$Z,$A$99,'Game Log'!$AC:$AC,'Opp Pos'!ED$100)=0,"X",SUMIFS('Game Log'!$AA:$AA,'Game Log'!$AB:$AB,$A126,'Game Log'!$Z:$Z,$A$99,'Game Log'!$AC:$AC,'Opp Pos'!ED$100))</f>
        <v>X</v>
      </c>
      <c r="EE126" s="23" t="str">
        <f>IF(SUMIFS('Game Log'!$AA:$AA,'Game Log'!$AB:$AB,$A126,'Game Log'!$Z:$Z,$A$99,'Game Log'!$AC:$AC,'Opp Pos'!EE$100)=0,"X",SUMIFS('Game Log'!$AA:$AA,'Game Log'!$AB:$AB,$A126,'Game Log'!$Z:$Z,$A$99,'Game Log'!$AC:$AC,'Opp Pos'!EE$100))</f>
        <v>X</v>
      </c>
      <c r="EF126" s="23" t="str">
        <f>IF(SUMIFS('Game Log'!$AA:$AA,'Game Log'!$AB:$AB,$A126,'Game Log'!$Z:$Z,$A$99,'Game Log'!$AC:$AC,'Opp Pos'!EF$100)=0,"X",SUMIFS('Game Log'!$AA:$AA,'Game Log'!$AB:$AB,$A126,'Game Log'!$Z:$Z,$A$99,'Game Log'!$AC:$AC,'Opp Pos'!EF$100))</f>
        <v>X</v>
      </c>
      <c r="EG126" s="23" t="str">
        <f>IF(SUMIFS('Game Log'!$AA:$AA,'Game Log'!$AB:$AB,$A126,'Game Log'!$Z:$Z,$A$99,'Game Log'!$AC:$AC,'Opp Pos'!EG$100)=0,"X",SUMIFS('Game Log'!$AA:$AA,'Game Log'!$AB:$AB,$A126,'Game Log'!$Z:$Z,$A$99,'Game Log'!$AC:$AC,'Opp Pos'!EG$100))</f>
        <v>X</v>
      </c>
      <c r="EH126" s="23" t="str">
        <f>IF(SUMIFS('Game Log'!$AA:$AA,'Game Log'!$AB:$AB,$A126,'Game Log'!$Z:$Z,$A$99,'Game Log'!$AC:$AC,'Opp Pos'!EH$100)=0,"X",SUMIFS('Game Log'!$AA:$AA,'Game Log'!$AB:$AB,$A126,'Game Log'!$Z:$Z,$A$99,'Game Log'!$AC:$AC,'Opp Pos'!EH$100))</f>
        <v>X</v>
      </c>
      <c r="EI126" s="23" t="str">
        <f>IF(SUMIFS('Game Log'!$AA:$AA,'Game Log'!$AB:$AB,$A126,'Game Log'!$Z:$Z,$A$99,'Game Log'!$AC:$AC,'Opp Pos'!EI$100)=0,"X",SUMIFS('Game Log'!$AA:$AA,'Game Log'!$AB:$AB,$A126,'Game Log'!$Z:$Z,$A$99,'Game Log'!$AC:$AC,'Opp Pos'!EI$100))</f>
        <v>X</v>
      </c>
      <c r="EJ126" s="23" t="str">
        <f>IF(SUMIFS('Game Log'!$AA:$AA,'Game Log'!$AB:$AB,$A126,'Game Log'!$Z:$Z,$A$99,'Game Log'!$AC:$AC,'Opp Pos'!EJ$100)=0,"X",SUMIFS('Game Log'!$AA:$AA,'Game Log'!$AB:$AB,$A126,'Game Log'!$Z:$Z,$A$99,'Game Log'!$AC:$AC,'Opp Pos'!EJ$100))</f>
        <v>X</v>
      </c>
      <c r="EK126" s="23" t="str">
        <f>IF(SUMIFS('Game Log'!$AA:$AA,'Game Log'!$AB:$AB,$A126,'Game Log'!$Z:$Z,$A$99,'Game Log'!$AC:$AC,'Opp Pos'!EK$100)=0,"X",SUMIFS('Game Log'!$AA:$AA,'Game Log'!$AB:$AB,$A126,'Game Log'!$Z:$Z,$A$99,'Game Log'!$AC:$AC,'Opp Pos'!EK$100))</f>
        <v>X</v>
      </c>
      <c r="EL126" s="23" t="str">
        <f>IF(SUMIFS('Game Log'!$AA:$AA,'Game Log'!$AB:$AB,$A126,'Game Log'!$Z:$Z,$A$99,'Game Log'!$AC:$AC,'Opp Pos'!EL$100)=0,"X",SUMIFS('Game Log'!$AA:$AA,'Game Log'!$AB:$AB,$A126,'Game Log'!$Z:$Z,$A$99,'Game Log'!$AC:$AC,'Opp Pos'!EL$100))</f>
        <v>X</v>
      </c>
      <c r="EM126" s="23" t="str">
        <f>IF(SUMIFS('Game Log'!$AA:$AA,'Game Log'!$AB:$AB,$A126,'Game Log'!$Z:$Z,$A$99,'Game Log'!$AC:$AC,'Opp Pos'!EM$100)=0,"X",SUMIFS('Game Log'!$AA:$AA,'Game Log'!$AB:$AB,$A126,'Game Log'!$Z:$Z,$A$99,'Game Log'!$AC:$AC,'Opp Pos'!EM$100))</f>
        <v>X</v>
      </c>
      <c r="EN126" s="23" t="str">
        <f>IF(SUMIFS('Game Log'!$AA:$AA,'Game Log'!$AB:$AB,$A126,'Game Log'!$Z:$Z,$A$99,'Game Log'!$AC:$AC,'Opp Pos'!EN$100)=0,"X",SUMIFS('Game Log'!$AA:$AA,'Game Log'!$AB:$AB,$A126,'Game Log'!$Z:$Z,$A$99,'Game Log'!$AC:$AC,'Opp Pos'!EN$100))</f>
        <v>X</v>
      </c>
      <c r="EO126" s="23" t="str">
        <f>IF(SUMIFS('Game Log'!$AA:$AA,'Game Log'!$AB:$AB,$A126,'Game Log'!$Z:$Z,$A$99,'Game Log'!$AC:$AC,'Opp Pos'!EO$100)=0,"X",SUMIFS('Game Log'!$AA:$AA,'Game Log'!$AB:$AB,$A126,'Game Log'!$Z:$Z,$A$99,'Game Log'!$AC:$AC,'Opp Pos'!EO$100))</f>
        <v>X</v>
      </c>
      <c r="EP126" s="23" t="str">
        <f>IF(SUMIFS('Game Log'!$AA:$AA,'Game Log'!$AB:$AB,$A126,'Game Log'!$Z:$Z,$A$99,'Game Log'!$AC:$AC,'Opp Pos'!EP$100)=0,"X",SUMIFS('Game Log'!$AA:$AA,'Game Log'!$AB:$AB,$A126,'Game Log'!$Z:$Z,$A$99,'Game Log'!$AC:$AC,'Opp Pos'!EP$100))</f>
        <v>X</v>
      </c>
      <c r="EQ126" s="23" t="str">
        <f>IF(SUMIFS('Game Log'!$AA:$AA,'Game Log'!$AB:$AB,$A126,'Game Log'!$Z:$Z,$A$99,'Game Log'!$AC:$AC,'Opp Pos'!EQ$100)=0,"X",SUMIFS('Game Log'!$AA:$AA,'Game Log'!$AB:$AB,$A126,'Game Log'!$Z:$Z,$A$99,'Game Log'!$AC:$AC,'Opp Pos'!EQ$100))</f>
        <v>X</v>
      </c>
      <c r="ER126" s="23" t="str">
        <f>IF(SUMIFS('Game Log'!$AA:$AA,'Game Log'!$AB:$AB,$A126,'Game Log'!$Z:$Z,$A$99,'Game Log'!$AC:$AC,'Opp Pos'!ER$100)=0,"X",SUMIFS('Game Log'!$AA:$AA,'Game Log'!$AB:$AB,$A126,'Game Log'!$Z:$Z,$A$99,'Game Log'!$AC:$AC,'Opp Pos'!ER$100))</f>
        <v>X</v>
      </c>
      <c r="ES126" s="23" t="str">
        <f>IF(SUMIFS('Game Log'!$AA:$AA,'Game Log'!$AB:$AB,$A126,'Game Log'!$Z:$Z,$A$99,'Game Log'!$AC:$AC,'Opp Pos'!ES$100)=0,"X",SUMIFS('Game Log'!$AA:$AA,'Game Log'!$AB:$AB,$A126,'Game Log'!$Z:$Z,$A$99,'Game Log'!$AC:$AC,'Opp Pos'!ES$100))</f>
        <v>X</v>
      </c>
      <c r="ET126" s="23" t="str">
        <f>IF(SUMIFS('Game Log'!$AA:$AA,'Game Log'!$AB:$AB,$A126,'Game Log'!$Z:$Z,$A$99,'Game Log'!$AC:$AC,'Opp Pos'!ET$100)=0,"X",SUMIFS('Game Log'!$AA:$AA,'Game Log'!$AB:$AB,$A126,'Game Log'!$Z:$Z,$A$99,'Game Log'!$AC:$AC,'Opp Pos'!ET$100))</f>
        <v>X</v>
      </c>
      <c r="EU126" s="23" t="str">
        <f>IF(SUMIFS('Game Log'!$AA:$AA,'Game Log'!$AB:$AB,$A126,'Game Log'!$Z:$Z,$A$99,'Game Log'!$AC:$AC,'Opp Pos'!EU$100)=0,"X",SUMIFS('Game Log'!$AA:$AA,'Game Log'!$AB:$AB,$A126,'Game Log'!$Z:$Z,$A$99,'Game Log'!$AC:$AC,'Opp Pos'!EU$100))</f>
        <v>X</v>
      </c>
      <c r="EV126" s="23" t="str">
        <f>IF(SUMIFS('Game Log'!$AA:$AA,'Game Log'!$AB:$AB,$A126,'Game Log'!$Z:$Z,$A$99,'Game Log'!$AC:$AC,'Opp Pos'!EV$100)=0,"X",SUMIFS('Game Log'!$AA:$AA,'Game Log'!$AB:$AB,$A126,'Game Log'!$Z:$Z,$A$99,'Game Log'!$AC:$AC,'Opp Pos'!EV$100))</f>
        <v>X</v>
      </c>
      <c r="EW126" s="23" t="str">
        <f>IF(SUMIFS('Game Log'!$AA:$AA,'Game Log'!$AB:$AB,$A126,'Game Log'!$Z:$Z,$A$99,'Game Log'!$AC:$AC,'Opp Pos'!EW$100)=0,"X",SUMIFS('Game Log'!$AA:$AA,'Game Log'!$AB:$AB,$A126,'Game Log'!$Z:$Z,$A$99,'Game Log'!$AC:$AC,'Opp Pos'!EW$100))</f>
        <v>X</v>
      </c>
      <c r="EX126" s="23" t="str">
        <f>IF(SUMIFS('Game Log'!$AA:$AA,'Game Log'!$AB:$AB,$A126,'Game Log'!$Z:$Z,$A$99,'Game Log'!$AC:$AC,'Opp Pos'!EX$100)=0,"X",SUMIFS('Game Log'!$AA:$AA,'Game Log'!$AB:$AB,$A126,'Game Log'!$Z:$Z,$A$99,'Game Log'!$AC:$AC,'Opp Pos'!EX$100))</f>
        <v>X</v>
      </c>
      <c r="EY126" s="23" t="str">
        <f>IF(SUMIFS('Game Log'!$AA:$AA,'Game Log'!$AB:$AB,$A126,'Game Log'!$Z:$Z,$A$99,'Game Log'!$AC:$AC,'Opp Pos'!EY$100)=0,"X",SUMIFS('Game Log'!$AA:$AA,'Game Log'!$AB:$AB,$A126,'Game Log'!$Z:$Z,$A$99,'Game Log'!$AC:$AC,'Opp Pos'!EY$100))</f>
        <v>X</v>
      </c>
      <c r="EZ126" s="23" t="str">
        <f>IF(SUMIFS('Game Log'!$AA:$AA,'Game Log'!$AB:$AB,$A126,'Game Log'!$Z:$Z,$A$99,'Game Log'!$AC:$AC,'Opp Pos'!EZ$100)=0,"X",SUMIFS('Game Log'!$AA:$AA,'Game Log'!$AB:$AB,$A126,'Game Log'!$Z:$Z,$A$99,'Game Log'!$AC:$AC,'Opp Pos'!EZ$100))</f>
        <v>X</v>
      </c>
      <c r="FA126" s="23" t="str">
        <f>IF(SUMIFS('Game Log'!$AA:$AA,'Game Log'!$AB:$AB,$A126,'Game Log'!$Z:$Z,$A$99,'Game Log'!$AC:$AC,'Opp Pos'!FA$100)=0,"X",SUMIFS('Game Log'!$AA:$AA,'Game Log'!$AB:$AB,$A126,'Game Log'!$Z:$Z,$A$99,'Game Log'!$AC:$AC,'Opp Pos'!FA$100))</f>
        <v>X</v>
      </c>
      <c r="FB126" s="23" t="str">
        <f>IF(SUMIFS('Game Log'!$AA:$AA,'Game Log'!$AB:$AB,$A126,'Game Log'!$Z:$Z,$A$99,'Game Log'!$AC:$AC,'Opp Pos'!FB$100)=0,"X",SUMIFS('Game Log'!$AA:$AA,'Game Log'!$AB:$AB,$A126,'Game Log'!$Z:$Z,$A$99,'Game Log'!$AC:$AC,'Opp Pos'!FB$100))</f>
        <v>X</v>
      </c>
      <c r="FC126" s="23" t="str">
        <f>IF(SUMIFS('Game Log'!$AA:$AA,'Game Log'!$AB:$AB,$A126,'Game Log'!$Z:$Z,$A$99,'Game Log'!$AC:$AC,'Opp Pos'!FC$100)=0,"X",SUMIFS('Game Log'!$AA:$AA,'Game Log'!$AB:$AB,$A126,'Game Log'!$Z:$Z,$A$99,'Game Log'!$AC:$AC,'Opp Pos'!FC$100))</f>
        <v>X</v>
      </c>
      <c r="FD126" s="23" t="str">
        <f>IF(SUMIFS('Game Log'!$AA:$AA,'Game Log'!$AB:$AB,$A126,'Game Log'!$Z:$Z,$A$99,'Game Log'!$AC:$AC,'Opp Pos'!FD$100)=0,"X",SUMIFS('Game Log'!$AA:$AA,'Game Log'!$AB:$AB,$A126,'Game Log'!$Z:$Z,$A$99,'Game Log'!$AC:$AC,'Opp Pos'!FD$100))</f>
        <v>X</v>
      </c>
      <c r="FE126" s="23" t="str">
        <f>IF(SUMIFS('Game Log'!$AA:$AA,'Game Log'!$AB:$AB,$A126,'Game Log'!$Z:$Z,$A$99,'Game Log'!$AC:$AC,'Opp Pos'!FE$100)=0,"X",SUMIFS('Game Log'!$AA:$AA,'Game Log'!$AB:$AB,$A126,'Game Log'!$Z:$Z,$A$99,'Game Log'!$AC:$AC,'Opp Pos'!FE$100))</f>
        <v>X</v>
      </c>
      <c r="FF126" s="23" t="str">
        <f>IF(SUMIFS('Game Log'!$AA:$AA,'Game Log'!$AB:$AB,$A126,'Game Log'!$Z:$Z,$A$99,'Game Log'!$AC:$AC,'Opp Pos'!FF$100)=0,"X",SUMIFS('Game Log'!$AA:$AA,'Game Log'!$AB:$AB,$A126,'Game Log'!$Z:$Z,$A$99,'Game Log'!$AC:$AC,'Opp Pos'!FF$100))</f>
        <v>X</v>
      </c>
      <c r="FG126" s="23" t="str">
        <f>IF(SUMIFS('Game Log'!$AA:$AA,'Game Log'!$AB:$AB,$A126,'Game Log'!$Z:$Z,$A$99,'Game Log'!$AC:$AC,'Opp Pos'!FG$100)=0,"X",SUMIFS('Game Log'!$AA:$AA,'Game Log'!$AB:$AB,$A126,'Game Log'!$Z:$Z,$A$99,'Game Log'!$AC:$AC,'Opp Pos'!FG$100))</f>
        <v>X</v>
      </c>
      <c r="FH126" s="23" t="str">
        <f>IF(SUMIFS('Game Log'!$AA:$AA,'Game Log'!$AB:$AB,$A126,'Game Log'!$Z:$Z,$A$99,'Game Log'!$AC:$AC,'Opp Pos'!FH$100)=0,"X",SUMIFS('Game Log'!$AA:$AA,'Game Log'!$AB:$AB,$A126,'Game Log'!$Z:$Z,$A$99,'Game Log'!$AC:$AC,'Opp Pos'!FH$100))</f>
        <v>X</v>
      </c>
      <c r="FI126" s="23" t="str">
        <f>IF(SUMIFS('Game Log'!$AA:$AA,'Game Log'!$AB:$AB,$A126,'Game Log'!$Z:$Z,$A$99,'Game Log'!$AC:$AC,'Opp Pos'!FI$100)=0,"X",SUMIFS('Game Log'!$AA:$AA,'Game Log'!$AB:$AB,$A126,'Game Log'!$Z:$Z,$A$99,'Game Log'!$AC:$AC,'Opp Pos'!FI$100))</f>
        <v>X</v>
      </c>
      <c r="FJ126" s="23" t="str">
        <f>IF(SUMIFS('Game Log'!$AA:$AA,'Game Log'!$AB:$AB,$A126,'Game Log'!$Z:$Z,$A$99,'Game Log'!$AC:$AC,'Opp Pos'!FJ$100)=0,"X",SUMIFS('Game Log'!$AA:$AA,'Game Log'!$AB:$AB,$A126,'Game Log'!$Z:$Z,$A$99,'Game Log'!$AC:$AC,'Opp Pos'!FJ$100))</f>
        <v>X</v>
      </c>
      <c r="FK126" s="23" t="str">
        <f>IF(SUMIFS('Game Log'!$AA:$AA,'Game Log'!$AB:$AB,$A126,'Game Log'!$Z:$Z,$A$99,'Game Log'!$AC:$AC,'Opp Pos'!FK$100)=0,"X",SUMIFS('Game Log'!$AA:$AA,'Game Log'!$AB:$AB,$A126,'Game Log'!$Z:$Z,$A$99,'Game Log'!$AC:$AC,'Opp Pos'!FK$100))</f>
        <v>X</v>
      </c>
      <c r="FL126" s="23" t="str">
        <f>IF(SUMIFS('Game Log'!$AA:$AA,'Game Log'!$AB:$AB,$A126,'Game Log'!$Z:$Z,$A$99,'Game Log'!$AC:$AC,'Opp Pos'!FL$100)=0,"X",SUMIFS('Game Log'!$AA:$AA,'Game Log'!$AB:$AB,$A126,'Game Log'!$Z:$Z,$A$99,'Game Log'!$AC:$AC,'Opp Pos'!FL$100))</f>
        <v>X</v>
      </c>
      <c r="FM126" s="23" t="str">
        <f>IF(SUMIFS('Game Log'!$AA:$AA,'Game Log'!$AB:$AB,$A126,'Game Log'!$Z:$Z,$A$99,'Game Log'!$AC:$AC,'Opp Pos'!FM$100)=0,"X",SUMIFS('Game Log'!$AA:$AA,'Game Log'!$AB:$AB,$A126,'Game Log'!$Z:$Z,$A$99,'Game Log'!$AC:$AC,'Opp Pos'!FM$100))</f>
        <v>X</v>
      </c>
      <c r="FN126" s="23" t="str">
        <f>IF(SUMIFS('Game Log'!$AA:$AA,'Game Log'!$AB:$AB,$A126,'Game Log'!$Z:$Z,$A$99,'Game Log'!$AC:$AC,'Opp Pos'!FN$100)=0,"X",SUMIFS('Game Log'!$AA:$AA,'Game Log'!$AB:$AB,$A126,'Game Log'!$Z:$Z,$A$99,'Game Log'!$AC:$AC,'Opp Pos'!FN$100))</f>
        <v>X</v>
      </c>
      <c r="FO126" s="23" t="str">
        <f>IF(SUMIFS('Game Log'!$AA:$AA,'Game Log'!$AB:$AB,$A126,'Game Log'!$Z:$Z,$A$99,'Game Log'!$AC:$AC,'Opp Pos'!FO$100)=0,"X",SUMIFS('Game Log'!$AA:$AA,'Game Log'!$AB:$AB,$A126,'Game Log'!$Z:$Z,$A$99,'Game Log'!$AC:$AC,'Opp Pos'!FO$100))</f>
        <v>X</v>
      </c>
      <c r="FP126" s="23" t="str">
        <f>IF(SUMIFS('Game Log'!$AA:$AA,'Game Log'!$AB:$AB,$A126,'Game Log'!$Z:$Z,$A$99,'Game Log'!$AC:$AC,'Opp Pos'!FP$100)=0,"X",SUMIFS('Game Log'!$AA:$AA,'Game Log'!$AB:$AB,$A126,'Game Log'!$Z:$Z,$A$99,'Game Log'!$AC:$AC,'Opp Pos'!FP$100))</f>
        <v>X</v>
      </c>
      <c r="FQ126" s="23" t="str">
        <f>IF(SUMIFS('Game Log'!$AA:$AA,'Game Log'!$AB:$AB,$A126,'Game Log'!$Z:$Z,$A$99,'Game Log'!$AC:$AC,'Opp Pos'!FQ$100)=0,"X",SUMIFS('Game Log'!$AA:$AA,'Game Log'!$AB:$AB,$A126,'Game Log'!$Z:$Z,$A$99,'Game Log'!$AC:$AC,'Opp Pos'!FQ$100))</f>
        <v>X</v>
      </c>
      <c r="FR126" s="23" t="str">
        <f>IF(SUMIFS('Game Log'!$AA:$AA,'Game Log'!$AB:$AB,$A126,'Game Log'!$Z:$Z,$A$99,'Game Log'!$AC:$AC,'Opp Pos'!FR$100)=0,"X",SUMIFS('Game Log'!$AA:$AA,'Game Log'!$AB:$AB,$A126,'Game Log'!$Z:$Z,$A$99,'Game Log'!$AC:$AC,'Opp Pos'!FR$100))</f>
        <v>X</v>
      </c>
      <c r="FS126" s="23" t="str">
        <f>IF(SUMIFS('Game Log'!$AA:$AA,'Game Log'!$AB:$AB,$A126,'Game Log'!$Z:$Z,$A$99,'Game Log'!$AC:$AC,'Opp Pos'!FS$100)=0,"X",SUMIFS('Game Log'!$AA:$AA,'Game Log'!$AB:$AB,$A126,'Game Log'!$Z:$Z,$A$99,'Game Log'!$AC:$AC,'Opp Pos'!FS$100))</f>
        <v>X</v>
      </c>
      <c r="FT126" s="23" t="str">
        <f>IF(SUMIFS('Game Log'!$AA:$AA,'Game Log'!$AB:$AB,$A126,'Game Log'!$Z:$Z,$A$99,'Game Log'!$AC:$AC,'Opp Pos'!FT$100)=0,"X",SUMIFS('Game Log'!$AA:$AA,'Game Log'!$AB:$AB,$A126,'Game Log'!$Z:$Z,$A$99,'Game Log'!$AC:$AC,'Opp Pos'!FT$100))</f>
        <v>X</v>
      </c>
      <c r="FU126" s="23" t="str">
        <f>IF(SUMIFS('Game Log'!$AA:$AA,'Game Log'!$AB:$AB,$A126,'Game Log'!$Z:$Z,$A$99,'Game Log'!$AC:$AC,'Opp Pos'!FU$100)=0,"X",SUMIFS('Game Log'!$AA:$AA,'Game Log'!$AB:$AB,$A126,'Game Log'!$Z:$Z,$A$99,'Game Log'!$AC:$AC,'Opp Pos'!FU$100))</f>
        <v>X</v>
      </c>
      <c r="FV126" s="23" t="str">
        <f>IF(SUMIFS('Game Log'!$AA:$AA,'Game Log'!$AB:$AB,$A126,'Game Log'!$Z:$Z,$A$99,'Game Log'!$AC:$AC,'Opp Pos'!FV$100)=0,"X",SUMIFS('Game Log'!$AA:$AA,'Game Log'!$AB:$AB,$A126,'Game Log'!$Z:$Z,$A$99,'Game Log'!$AC:$AC,'Opp Pos'!FV$100))</f>
        <v>X</v>
      </c>
      <c r="FW126" s="23" t="str">
        <f>IF(SUMIFS('Game Log'!$AA:$AA,'Game Log'!$AB:$AB,$A126,'Game Log'!$Z:$Z,$A$99,'Game Log'!$AC:$AC,'Opp Pos'!FW$100)=0,"X",SUMIFS('Game Log'!$AA:$AA,'Game Log'!$AB:$AB,$A126,'Game Log'!$Z:$Z,$A$99,'Game Log'!$AC:$AC,'Opp Pos'!FW$100))</f>
        <v>X</v>
      </c>
      <c r="FX126" s="23" t="str">
        <f>IF(SUMIFS('Game Log'!$AA:$AA,'Game Log'!$AB:$AB,$A126,'Game Log'!$Z:$Z,$A$99,'Game Log'!$AC:$AC,'Opp Pos'!FX$100)=0,"X",SUMIFS('Game Log'!$AA:$AA,'Game Log'!$AB:$AB,$A126,'Game Log'!$Z:$Z,$A$99,'Game Log'!$AC:$AC,'Opp Pos'!FX$100))</f>
        <v>X</v>
      </c>
      <c r="FY126" s="23" t="str">
        <f>IF(SUMIFS('Game Log'!$AA:$AA,'Game Log'!$AB:$AB,$A126,'Game Log'!$Z:$Z,$A$99,'Game Log'!$AC:$AC,'Opp Pos'!FY$100)=0,"X",SUMIFS('Game Log'!$AA:$AA,'Game Log'!$AB:$AB,$A126,'Game Log'!$Z:$Z,$A$99,'Game Log'!$AC:$AC,'Opp Pos'!FY$100))</f>
        <v>X</v>
      </c>
      <c r="FZ126" s="23" t="str">
        <f>IF(SUMIFS('Game Log'!$AA:$AA,'Game Log'!$AB:$AB,$A126,'Game Log'!$Z:$Z,$A$99,'Game Log'!$AC:$AC,'Opp Pos'!FZ$100)=0,"X",SUMIFS('Game Log'!$AA:$AA,'Game Log'!$AB:$AB,$A126,'Game Log'!$Z:$Z,$A$99,'Game Log'!$AC:$AC,'Opp Pos'!FZ$100))</f>
        <v>X</v>
      </c>
      <c r="GA126" s="23" t="str">
        <f>IF(SUMIFS('Game Log'!$AA:$AA,'Game Log'!$AB:$AB,$A126,'Game Log'!$Z:$Z,$A$99,'Game Log'!$AC:$AC,'Opp Pos'!GA$100)=0,"X",SUMIFS('Game Log'!$AA:$AA,'Game Log'!$AB:$AB,$A126,'Game Log'!$Z:$Z,$A$99,'Game Log'!$AC:$AC,'Opp Pos'!GA$100))</f>
        <v>X</v>
      </c>
      <c r="GB126" s="23" t="str">
        <f>IF(SUMIFS('Game Log'!$AA:$AA,'Game Log'!$AB:$AB,$A126,'Game Log'!$Z:$Z,$A$99,'Game Log'!$AC:$AC,'Opp Pos'!GB$100)=0,"X",SUMIFS('Game Log'!$AA:$AA,'Game Log'!$AB:$AB,$A126,'Game Log'!$Z:$Z,$A$99,'Game Log'!$AC:$AC,'Opp Pos'!GB$100))</f>
        <v>X</v>
      </c>
      <c r="GC126" s="23" t="str">
        <f>IF(SUMIFS('Game Log'!$AA:$AA,'Game Log'!$AB:$AB,$A126,'Game Log'!$Z:$Z,$A$99,'Game Log'!$AC:$AC,'Opp Pos'!GC$100)=0,"X",SUMIFS('Game Log'!$AA:$AA,'Game Log'!$AB:$AB,$A126,'Game Log'!$Z:$Z,$A$99,'Game Log'!$AC:$AC,'Opp Pos'!GC$100))</f>
        <v>X</v>
      </c>
      <c r="GD126" s="23" t="str">
        <f>IF(SUMIFS('Game Log'!$AA:$AA,'Game Log'!$AB:$AB,$A126,'Game Log'!$Z:$Z,$A$99,'Game Log'!$AC:$AC,'Opp Pos'!GD$100)=0,"X",SUMIFS('Game Log'!$AA:$AA,'Game Log'!$AB:$AB,$A126,'Game Log'!$Z:$Z,$A$99,'Game Log'!$AC:$AC,'Opp Pos'!GD$100))</f>
        <v>X</v>
      </c>
      <c r="GE126" s="23" t="str">
        <f>IF(SUMIFS('Game Log'!$AA:$AA,'Game Log'!$AB:$AB,$A126,'Game Log'!$Z:$Z,$A$99,'Game Log'!$AC:$AC,'Opp Pos'!GE$100)=0,"X",SUMIFS('Game Log'!$AA:$AA,'Game Log'!$AB:$AB,$A126,'Game Log'!$Z:$Z,$A$99,'Game Log'!$AC:$AC,'Opp Pos'!GE$100))</f>
        <v>X</v>
      </c>
      <c r="GF126" s="23" t="str">
        <f>IF(SUMIFS('Game Log'!$AA:$AA,'Game Log'!$AB:$AB,$A126,'Game Log'!$Z:$Z,$A$99,'Game Log'!$AC:$AC,'Opp Pos'!GF$100)=0,"X",SUMIFS('Game Log'!$AA:$AA,'Game Log'!$AB:$AB,$A126,'Game Log'!$Z:$Z,$A$99,'Game Log'!$AC:$AC,'Opp Pos'!GF$100))</f>
        <v>X</v>
      </c>
      <c r="GG126" s="23" t="str">
        <f>IF(SUMIFS('Game Log'!$AA:$AA,'Game Log'!$AB:$AB,$A126,'Game Log'!$Z:$Z,$A$99,'Game Log'!$AC:$AC,'Opp Pos'!GG$100)=0,"X",SUMIFS('Game Log'!$AA:$AA,'Game Log'!$AB:$AB,$A126,'Game Log'!$Z:$Z,$A$99,'Game Log'!$AC:$AC,'Opp Pos'!GG$100))</f>
        <v>X</v>
      </c>
      <c r="GH126" s="23" t="str">
        <f>IF(SUMIFS('Game Log'!$AA:$AA,'Game Log'!$AB:$AB,$A126,'Game Log'!$Z:$Z,$A$99,'Game Log'!$AC:$AC,'Opp Pos'!GH$100)=0,"X",SUMIFS('Game Log'!$AA:$AA,'Game Log'!$AB:$AB,$A126,'Game Log'!$Z:$Z,$A$99,'Game Log'!$AC:$AC,'Opp Pos'!GH$100))</f>
        <v>X</v>
      </c>
      <c r="GI126" s="23" t="str">
        <f>IF(SUMIFS('Game Log'!$AA:$AA,'Game Log'!$AB:$AB,$A126,'Game Log'!$Z:$Z,$A$99,'Game Log'!$AC:$AC,'Opp Pos'!GI$100)=0,"X",SUMIFS('Game Log'!$AA:$AA,'Game Log'!$AB:$AB,$A126,'Game Log'!$Z:$Z,$A$99,'Game Log'!$AC:$AC,'Opp Pos'!GI$100))</f>
        <v>X</v>
      </c>
      <c r="GJ126" s="23" t="str">
        <f>IF(SUMIFS('Game Log'!$AA:$AA,'Game Log'!$AB:$AB,$A126,'Game Log'!$Z:$Z,$A$99,'Game Log'!$AC:$AC,'Opp Pos'!GJ$100)=0,"X",SUMIFS('Game Log'!$AA:$AA,'Game Log'!$AB:$AB,$A126,'Game Log'!$Z:$Z,$A$99,'Game Log'!$AC:$AC,'Opp Pos'!GJ$100))</f>
        <v>X</v>
      </c>
      <c r="GK126" s="23" t="str">
        <f>IF(SUMIFS('Game Log'!$AA:$AA,'Game Log'!$AB:$AB,$A126,'Game Log'!$Z:$Z,$A$99,'Game Log'!$AC:$AC,'Opp Pos'!GK$100)=0,"X",SUMIFS('Game Log'!$AA:$AA,'Game Log'!$AB:$AB,$A126,'Game Log'!$Z:$Z,$A$99,'Game Log'!$AC:$AC,'Opp Pos'!GK$100))</f>
        <v>X</v>
      </c>
      <c r="GL126" s="23" t="str">
        <f>IF(SUMIFS('Game Log'!$AA:$AA,'Game Log'!$AB:$AB,$A126,'Game Log'!$Z:$Z,$A$99,'Game Log'!$AC:$AC,'Opp Pos'!GL$100)=0,"X",SUMIFS('Game Log'!$AA:$AA,'Game Log'!$AB:$AB,$A126,'Game Log'!$Z:$Z,$A$99,'Game Log'!$AC:$AC,'Opp Pos'!GL$100))</f>
        <v>X</v>
      </c>
      <c r="GM126" s="23" t="str">
        <f>IF(SUMIFS('Game Log'!$AA:$AA,'Game Log'!$AB:$AB,$A126,'Game Log'!$Z:$Z,$A$99,'Game Log'!$AC:$AC,'Opp Pos'!GM$100)=0,"X",SUMIFS('Game Log'!$AA:$AA,'Game Log'!$AB:$AB,$A126,'Game Log'!$Z:$Z,$A$99,'Game Log'!$AC:$AC,'Opp Pos'!GM$100))</f>
        <v>X</v>
      </c>
      <c r="GN126" s="23" t="str">
        <f>IF(SUMIFS('Game Log'!$AA:$AA,'Game Log'!$AB:$AB,$A126,'Game Log'!$Z:$Z,$A$99,'Game Log'!$AC:$AC,'Opp Pos'!GN$100)=0,"X",SUMIFS('Game Log'!$AA:$AA,'Game Log'!$AB:$AB,$A126,'Game Log'!$Z:$Z,$A$99,'Game Log'!$AC:$AC,'Opp Pos'!GN$100))</f>
        <v>X</v>
      </c>
      <c r="GO126" s="23" t="str">
        <f>IF(SUMIFS('Game Log'!$AA:$AA,'Game Log'!$AB:$AB,$A126,'Game Log'!$Z:$Z,$A$99,'Game Log'!$AC:$AC,'Opp Pos'!GO$100)=0,"X",SUMIFS('Game Log'!$AA:$AA,'Game Log'!$AB:$AB,$A126,'Game Log'!$Z:$Z,$A$99,'Game Log'!$AC:$AC,'Opp Pos'!GO$100))</f>
        <v>X</v>
      </c>
      <c r="GP126" s="23" t="str">
        <f>IF(SUMIFS('Game Log'!$AA:$AA,'Game Log'!$AB:$AB,$A126,'Game Log'!$Z:$Z,$A$99,'Game Log'!$AC:$AC,'Opp Pos'!GP$100)=0,"X",SUMIFS('Game Log'!$AA:$AA,'Game Log'!$AB:$AB,$A126,'Game Log'!$Z:$Z,$A$99,'Game Log'!$AC:$AC,'Opp Pos'!GP$100))</f>
        <v>X</v>
      </c>
      <c r="GQ126" s="23" t="str">
        <f>IF(SUMIFS('Game Log'!$AA:$AA,'Game Log'!$AB:$AB,$A126,'Game Log'!$Z:$Z,$A$99,'Game Log'!$AC:$AC,'Opp Pos'!GQ$100)=0,"X",SUMIFS('Game Log'!$AA:$AA,'Game Log'!$AB:$AB,$A126,'Game Log'!$Z:$Z,$A$99,'Game Log'!$AC:$AC,'Opp Pos'!GQ$100))</f>
        <v>X</v>
      </c>
      <c r="GR126" s="23" t="str">
        <f>IF(SUMIFS('Game Log'!$AA:$AA,'Game Log'!$AB:$AB,$A126,'Game Log'!$Z:$Z,$A$99,'Game Log'!$AC:$AC,'Opp Pos'!GR$100)=0,"X",SUMIFS('Game Log'!$AA:$AA,'Game Log'!$AB:$AB,$A126,'Game Log'!$Z:$Z,$A$99,'Game Log'!$AC:$AC,'Opp Pos'!GR$100))</f>
        <v>X</v>
      </c>
      <c r="GS126" s="23" t="str">
        <f>IF(SUMIFS('Game Log'!$AA:$AA,'Game Log'!$AB:$AB,$A126,'Game Log'!$Z:$Z,$A$99,'Game Log'!$AC:$AC,'Opp Pos'!GS$100)=0,"X",SUMIFS('Game Log'!$AA:$AA,'Game Log'!$AB:$AB,$A126,'Game Log'!$Z:$Z,$A$99,'Game Log'!$AC:$AC,'Opp Pos'!GS$100))</f>
        <v>X</v>
      </c>
      <c r="GT126" s="23" t="str">
        <f>IF(SUMIFS('Game Log'!$AA:$AA,'Game Log'!$AB:$AB,$A126,'Game Log'!$Z:$Z,$A$99,'Game Log'!$AC:$AC,'Opp Pos'!GT$100)=0,"X",SUMIFS('Game Log'!$AA:$AA,'Game Log'!$AB:$AB,$A126,'Game Log'!$Z:$Z,$A$99,'Game Log'!$AC:$AC,'Opp Pos'!GT$100))</f>
        <v>X</v>
      </c>
      <c r="GU126" s="23" t="str">
        <f>IF(SUMIFS('Game Log'!$AA:$AA,'Game Log'!$AB:$AB,$A126,'Game Log'!$Z:$Z,$A$99,'Game Log'!$AC:$AC,'Opp Pos'!GU$100)=0,"X",SUMIFS('Game Log'!$AA:$AA,'Game Log'!$AB:$AB,$A126,'Game Log'!$Z:$Z,$A$99,'Game Log'!$AC:$AC,'Opp Pos'!GU$100))</f>
        <v>X</v>
      </c>
      <c r="GV126" s="23" t="str">
        <f>IF(SUMIFS('Game Log'!$AA:$AA,'Game Log'!$AB:$AB,$A126,'Game Log'!$Z:$Z,$A$99,'Game Log'!$AC:$AC,'Opp Pos'!GV$100)=0,"X",SUMIFS('Game Log'!$AA:$AA,'Game Log'!$AB:$AB,$A126,'Game Log'!$Z:$Z,$A$99,'Game Log'!$AC:$AC,'Opp Pos'!GV$100))</f>
        <v>X</v>
      </c>
      <c r="GW126" s="23" t="str">
        <f>IF(SUMIFS('Game Log'!$AA:$AA,'Game Log'!$AB:$AB,$A126,'Game Log'!$Z:$Z,$A$99,'Game Log'!$AC:$AC,'Opp Pos'!GW$100)=0,"X",SUMIFS('Game Log'!$AA:$AA,'Game Log'!$AB:$AB,$A126,'Game Log'!$Z:$Z,$A$99,'Game Log'!$AC:$AC,'Opp Pos'!GW$100))</f>
        <v>X</v>
      </c>
      <c r="GX126" s="23" t="str">
        <f>IF(SUMIFS('Game Log'!$AA:$AA,'Game Log'!$AB:$AB,$A126,'Game Log'!$Z:$Z,$A$99,'Game Log'!$AC:$AC,'Opp Pos'!GX$100)=0,"X",SUMIFS('Game Log'!$AA:$AA,'Game Log'!$AB:$AB,$A126,'Game Log'!$Z:$Z,$A$99,'Game Log'!$AC:$AC,'Opp Pos'!GX$100))</f>
        <v>X</v>
      </c>
      <c r="GY126" s="23" t="str">
        <f>IF(SUMIFS('Game Log'!$AA:$AA,'Game Log'!$AB:$AB,$A126,'Game Log'!$Z:$Z,$A$99,'Game Log'!$AC:$AC,'Opp Pos'!GY$100)=0,"X",SUMIFS('Game Log'!$AA:$AA,'Game Log'!$AB:$AB,$A126,'Game Log'!$Z:$Z,$A$99,'Game Log'!$AC:$AC,'Opp Pos'!GY$100))</f>
        <v>X</v>
      </c>
      <c r="GZ126" s="23" t="str">
        <f>IF(SUMIFS('Game Log'!$AA:$AA,'Game Log'!$AB:$AB,$A126,'Game Log'!$Z:$Z,$A$99,'Game Log'!$AC:$AC,'Opp Pos'!GZ$100)=0,"X",SUMIFS('Game Log'!$AA:$AA,'Game Log'!$AB:$AB,$A126,'Game Log'!$Z:$Z,$A$99,'Game Log'!$AC:$AC,'Opp Pos'!GZ$100))</f>
        <v>X</v>
      </c>
      <c r="HA126" s="23" t="str">
        <f>IF(SUMIFS('Game Log'!$AA:$AA,'Game Log'!$AB:$AB,$A126,'Game Log'!$Z:$Z,$A$99,'Game Log'!$AC:$AC,'Opp Pos'!HA$100)=0,"X",SUMIFS('Game Log'!$AA:$AA,'Game Log'!$AB:$AB,$A126,'Game Log'!$Z:$Z,$A$99,'Game Log'!$AC:$AC,'Opp Pos'!HA$100))</f>
        <v>X</v>
      </c>
      <c r="HB126" s="23" t="str">
        <f>IF(SUMIFS('Game Log'!$AA:$AA,'Game Log'!$AB:$AB,$A126,'Game Log'!$Z:$Z,$A$99,'Game Log'!$AC:$AC,'Opp Pos'!HB$100)=0,"X",SUMIFS('Game Log'!$AA:$AA,'Game Log'!$AB:$AB,$A126,'Game Log'!$Z:$Z,$A$99,'Game Log'!$AC:$AC,'Opp Pos'!HB$100))</f>
        <v>X</v>
      </c>
      <c r="HC126" s="23" t="str">
        <f>IF(SUMIFS('Game Log'!$AA:$AA,'Game Log'!$AB:$AB,$A126,'Game Log'!$Z:$Z,$A$99,'Game Log'!$AC:$AC,'Opp Pos'!HC$100)=0,"X",SUMIFS('Game Log'!$AA:$AA,'Game Log'!$AB:$AB,$A126,'Game Log'!$Z:$Z,$A$99,'Game Log'!$AC:$AC,'Opp Pos'!HC$100))</f>
        <v>X</v>
      </c>
      <c r="HD126" s="23" t="str">
        <f>IF(SUMIFS('Game Log'!$AA:$AA,'Game Log'!$AB:$AB,$A126,'Game Log'!$Z:$Z,$A$99,'Game Log'!$AC:$AC,'Opp Pos'!HD$100)=0,"X",SUMIFS('Game Log'!$AA:$AA,'Game Log'!$AB:$AB,$A126,'Game Log'!$Z:$Z,$A$99,'Game Log'!$AC:$AC,'Opp Pos'!HD$100))</f>
        <v>X</v>
      </c>
      <c r="HE126" s="23" t="str">
        <f>IF(SUMIFS('Game Log'!$AA:$AA,'Game Log'!$AB:$AB,$A126,'Game Log'!$Z:$Z,$A$99,'Game Log'!$AC:$AC,'Opp Pos'!HE$100)=0,"X",SUMIFS('Game Log'!$AA:$AA,'Game Log'!$AB:$AB,$A126,'Game Log'!$Z:$Z,$A$99,'Game Log'!$AC:$AC,'Opp Pos'!HE$100))</f>
        <v>X</v>
      </c>
      <c r="HF126" s="23" t="str">
        <f>IF(SUMIFS('Game Log'!$AA:$AA,'Game Log'!$AB:$AB,$A126,'Game Log'!$Z:$Z,$A$99,'Game Log'!$AC:$AC,'Opp Pos'!HF$100)=0,"X",SUMIFS('Game Log'!$AA:$AA,'Game Log'!$AB:$AB,$A126,'Game Log'!$Z:$Z,$A$99,'Game Log'!$AC:$AC,'Opp Pos'!HF$100))</f>
        <v>X</v>
      </c>
      <c r="HG126" s="23" t="str">
        <f>IF(SUMIFS('Game Log'!$AA:$AA,'Game Log'!$AB:$AB,$A126,'Game Log'!$Z:$Z,$A$99,'Game Log'!$AC:$AC,'Opp Pos'!HG$100)=0,"X",SUMIFS('Game Log'!$AA:$AA,'Game Log'!$AB:$AB,$A126,'Game Log'!$Z:$Z,$A$99,'Game Log'!$AC:$AC,'Opp Pos'!HG$100))</f>
        <v>X</v>
      </c>
      <c r="HH126" s="23" t="str">
        <f>IF(SUMIFS('Game Log'!$AA:$AA,'Game Log'!$AB:$AB,$A126,'Game Log'!$Z:$Z,$A$99,'Game Log'!$AC:$AC,'Opp Pos'!HH$100)=0,"X",SUMIFS('Game Log'!$AA:$AA,'Game Log'!$AB:$AB,$A126,'Game Log'!$Z:$Z,$A$99,'Game Log'!$AC:$AC,'Opp Pos'!HH$100))</f>
        <v>X</v>
      </c>
      <c r="HI126" s="23" t="str">
        <f>IF(SUMIFS('Game Log'!$AA:$AA,'Game Log'!$AB:$AB,$A126,'Game Log'!$Z:$Z,$A$99,'Game Log'!$AC:$AC,'Opp Pos'!HI$100)=0,"X",SUMIFS('Game Log'!$AA:$AA,'Game Log'!$AB:$AB,$A126,'Game Log'!$Z:$Z,$A$99,'Game Log'!$AC:$AC,'Opp Pos'!HI$100))</f>
        <v>X</v>
      </c>
      <c r="HJ126" s="23" t="str">
        <f>IF(SUMIFS('Game Log'!$AA:$AA,'Game Log'!$AB:$AB,$A126,'Game Log'!$Z:$Z,$A$99,'Game Log'!$AC:$AC,'Opp Pos'!HJ$100)=0,"X",SUMIFS('Game Log'!$AA:$AA,'Game Log'!$AB:$AB,$A126,'Game Log'!$Z:$Z,$A$99,'Game Log'!$AC:$AC,'Opp Pos'!HJ$100))</f>
        <v>X</v>
      </c>
      <c r="HK126" s="23" t="str">
        <f>IF(SUMIFS('Game Log'!$AA:$AA,'Game Log'!$AB:$AB,$A126,'Game Log'!$Z:$Z,$A$99,'Game Log'!$AC:$AC,'Opp Pos'!HK$100)=0,"X",SUMIFS('Game Log'!$AA:$AA,'Game Log'!$AB:$AB,$A126,'Game Log'!$Z:$Z,$A$99,'Game Log'!$AC:$AC,'Opp Pos'!HK$100))</f>
        <v>X</v>
      </c>
      <c r="HL126" s="23" t="str">
        <f>IF(SUMIFS('Game Log'!$AA:$AA,'Game Log'!$AB:$AB,$A126,'Game Log'!$Z:$Z,$A$99,'Game Log'!$AC:$AC,'Opp Pos'!HL$100)=0,"X",SUMIFS('Game Log'!$AA:$AA,'Game Log'!$AB:$AB,$A126,'Game Log'!$Z:$Z,$A$99,'Game Log'!$AC:$AC,'Opp Pos'!HL$100))</f>
        <v>X</v>
      </c>
      <c r="HM126" s="23" t="str">
        <f>IF(SUMIFS('Game Log'!$AA:$AA,'Game Log'!$AB:$AB,$A126,'Game Log'!$Z:$Z,$A$99,'Game Log'!$AC:$AC,'Opp Pos'!HM$100)=0,"X",SUMIFS('Game Log'!$AA:$AA,'Game Log'!$AB:$AB,$A126,'Game Log'!$Z:$Z,$A$99,'Game Log'!$AC:$AC,'Opp Pos'!HM$100))</f>
        <v>X</v>
      </c>
      <c r="HN126" s="23" t="str">
        <f>IF(SUMIFS('Game Log'!$AA:$AA,'Game Log'!$AB:$AB,$A126,'Game Log'!$Z:$Z,$A$99,'Game Log'!$AC:$AC,'Opp Pos'!HN$100)=0,"X",SUMIFS('Game Log'!$AA:$AA,'Game Log'!$AB:$AB,$A126,'Game Log'!$Z:$Z,$A$99,'Game Log'!$AC:$AC,'Opp Pos'!HN$100))</f>
        <v>X</v>
      </c>
      <c r="HO126" s="23" t="str">
        <f>IF(SUMIFS('Game Log'!$AA:$AA,'Game Log'!$AB:$AB,$A126,'Game Log'!$Z:$Z,$A$99,'Game Log'!$AC:$AC,'Opp Pos'!HO$100)=0,"X",SUMIFS('Game Log'!$AA:$AA,'Game Log'!$AB:$AB,$A126,'Game Log'!$Z:$Z,$A$99,'Game Log'!$AC:$AC,'Opp Pos'!HO$100))</f>
        <v>X</v>
      </c>
      <c r="HP126" s="23" t="str">
        <f>IF(SUMIFS('Game Log'!$AA:$AA,'Game Log'!$AB:$AB,$A126,'Game Log'!$Z:$Z,$A$99,'Game Log'!$AC:$AC,'Opp Pos'!HP$100)=0,"X",SUMIFS('Game Log'!$AA:$AA,'Game Log'!$AB:$AB,$A126,'Game Log'!$Z:$Z,$A$99,'Game Log'!$AC:$AC,'Opp Pos'!HP$100))</f>
        <v>X</v>
      </c>
      <c r="HQ126" s="23" t="str">
        <f>IF(SUMIFS('Game Log'!$AA:$AA,'Game Log'!$AB:$AB,$A126,'Game Log'!$Z:$Z,$A$99,'Game Log'!$AC:$AC,'Opp Pos'!HQ$100)=0,"X",SUMIFS('Game Log'!$AA:$AA,'Game Log'!$AB:$AB,$A126,'Game Log'!$Z:$Z,$A$99,'Game Log'!$AC:$AC,'Opp Pos'!HQ$100))</f>
        <v>X</v>
      </c>
      <c r="HR126" s="23" t="str">
        <f>IF(SUMIFS('Game Log'!$AA:$AA,'Game Log'!$AB:$AB,$A126,'Game Log'!$Z:$Z,$A$99,'Game Log'!$AC:$AC,'Opp Pos'!HR$100)=0,"X",SUMIFS('Game Log'!$AA:$AA,'Game Log'!$AB:$AB,$A126,'Game Log'!$Z:$Z,$A$99,'Game Log'!$AC:$AC,'Opp Pos'!HR$100))</f>
        <v>X</v>
      </c>
      <c r="HS126" s="23" t="str">
        <f>IF(SUMIFS('Game Log'!$AA:$AA,'Game Log'!$AB:$AB,$A126,'Game Log'!$Z:$Z,$A$99,'Game Log'!$AC:$AC,'Opp Pos'!HS$100)=0,"X",SUMIFS('Game Log'!$AA:$AA,'Game Log'!$AB:$AB,$A126,'Game Log'!$Z:$Z,$A$99,'Game Log'!$AC:$AC,'Opp Pos'!HS$100))</f>
        <v>X</v>
      </c>
      <c r="HT126" s="23" t="str">
        <f>IF(SUMIFS('Game Log'!$AA:$AA,'Game Log'!$AB:$AB,$A126,'Game Log'!$Z:$Z,$A$99,'Game Log'!$AC:$AC,'Opp Pos'!HT$100)=0,"X",SUMIFS('Game Log'!$AA:$AA,'Game Log'!$AB:$AB,$A126,'Game Log'!$Z:$Z,$A$99,'Game Log'!$AC:$AC,'Opp Pos'!HT$100))</f>
        <v>X</v>
      </c>
      <c r="HU126" s="23" t="str">
        <f>IF(SUMIFS('Game Log'!$AA:$AA,'Game Log'!$AB:$AB,$A126,'Game Log'!$Z:$Z,$A$99,'Game Log'!$AC:$AC,'Opp Pos'!HU$100)=0,"X",SUMIFS('Game Log'!$AA:$AA,'Game Log'!$AB:$AB,$A126,'Game Log'!$Z:$Z,$A$99,'Game Log'!$AC:$AC,'Opp Pos'!HU$100))</f>
        <v>X</v>
      </c>
      <c r="HV126" s="23" t="str">
        <f>IF(SUMIFS('Game Log'!$AA:$AA,'Game Log'!$AB:$AB,$A126,'Game Log'!$Z:$Z,$A$99,'Game Log'!$AC:$AC,'Opp Pos'!HV$100)=0,"X",SUMIFS('Game Log'!$AA:$AA,'Game Log'!$AB:$AB,$A126,'Game Log'!$Z:$Z,$A$99,'Game Log'!$AC:$AC,'Opp Pos'!HV$100))</f>
        <v>X</v>
      </c>
      <c r="HW126" s="23" t="str">
        <f>IF(SUMIFS('Game Log'!$AA:$AA,'Game Log'!$AB:$AB,$A126,'Game Log'!$Z:$Z,$A$99,'Game Log'!$AC:$AC,'Opp Pos'!HW$100)=0,"X",SUMIFS('Game Log'!$AA:$AA,'Game Log'!$AB:$AB,$A126,'Game Log'!$Z:$Z,$A$99,'Game Log'!$AC:$AC,'Opp Pos'!HW$100))</f>
        <v>X</v>
      </c>
      <c r="HX126" s="23" t="str">
        <f>IF(SUMIFS('Game Log'!$AA:$AA,'Game Log'!$AB:$AB,$A126,'Game Log'!$Z:$Z,$A$99,'Game Log'!$AC:$AC,'Opp Pos'!HX$100)=0,"X",SUMIFS('Game Log'!$AA:$AA,'Game Log'!$AB:$AB,$A126,'Game Log'!$Z:$Z,$A$99,'Game Log'!$AC:$AC,'Opp Pos'!HX$100))</f>
        <v>X</v>
      </c>
      <c r="HY126" s="23" t="str">
        <f>IF(SUMIFS('Game Log'!$AA:$AA,'Game Log'!$AB:$AB,$A126,'Game Log'!$Z:$Z,$A$99,'Game Log'!$AC:$AC,'Opp Pos'!HY$100)=0,"X",SUMIFS('Game Log'!$AA:$AA,'Game Log'!$AB:$AB,$A126,'Game Log'!$Z:$Z,$A$99,'Game Log'!$AC:$AC,'Opp Pos'!HY$100))</f>
        <v>X</v>
      </c>
      <c r="HZ126" s="23" t="str">
        <f>IF(SUMIFS('Game Log'!$AA:$AA,'Game Log'!$AB:$AB,$A126,'Game Log'!$Z:$Z,$A$99,'Game Log'!$AC:$AC,'Opp Pos'!HZ$100)=0,"X",SUMIFS('Game Log'!$AA:$AA,'Game Log'!$AB:$AB,$A126,'Game Log'!$Z:$Z,$A$99,'Game Log'!$AC:$AC,'Opp Pos'!HZ$100))</f>
        <v>X</v>
      </c>
      <c r="IA126" s="23" t="str">
        <f>IF(SUMIFS('Game Log'!$AA:$AA,'Game Log'!$AB:$AB,$A126,'Game Log'!$Z:$Z,$A$99,'Game Log'!$AC:$AC,'Opp Pos'!IA$100)=0,"X",SUMIFS('Game Log'!$AA:$AA,'Game Log'!$AB:$AB,$A126,'Game Log'!$Z:$Z,$A$99,'Game Log'!$AC:$AC,'Opp Pos'!IA$100))</f>
        <v>X</v>
      </c>
      <c r="IB126" s="23" t="str">
        <f>IF(SUMIFS('Game Log'!$AA:$AA,'Game Log'!$AB:$AB,$A126,'Game Log'!$Z:$Z,$A$99,'Game Log'!$AC:$AC,'Opp Pos'!IB$100)=0,"X",SUMIFS('Game Log'!$AA:$AA,'Game Log'!$AB:$AB,$A126,'Game Log'!$Z:$Z,$A$99,'Game Log'!$AC:$AC,'Opp Pos'!IB$100))</f>
        <v>X</v>
      </c>
      <c r="IC126" s="23" t="str">
        <f>IF(SUMIFS('Game Log'!$AA:$AA,'Game Log'!$AB:$AB,$A126,'Game Log'!$Z:$Z,$A$99,'Game Log'!$AC:$AC,'Opp Pos'!IC$100)=0,"X",SUMIFS('Game Log'!$AA:$AA,'Game Log'!$AB:$AB,$A126,'Game Log'!$Z:$Z,$A$99,'Game Log'!$AC:$AC,'Opp Pos'!IC$100))</f>
        <v>X</v>
      </c>
      <c r="ID126" s="23" t="str">
        <f>IF(SUMIFS('Game Log'!$AA:$AA,'Game Log'!$AB:$AB,$A126,'Game Log'!$Z:$Z,$A$99,'Game Log'!$AC:$AC,'Opp Pos'!ID$100)=0,"X",SUMIFS('Game Log'!$AA:$AA,'Game Log'!$AB:$AB,$A126,'Game Log'!$Z:$Z,$A$99,'Game Log'!$AC:$AC,'Opp Pos'!ID$100))</f>
        <v>X</v>
      </c>
      <c r="IE126" s="23" t="str">
        <f>IF(SUMIFS('Game Log'!$AA:$AA,'Game Log'!$AB:$AB,$A126,'Game Log'!$Z:$Z,$A$99,'Game Log'!$AC:$AC,'Opp Pos'!IE$100)=0,"X",SUMIFS('Game Log'!$AA:$AA,'Game Log'!$AB:$AB,$A126,'Game Log'!$Z:$Z,$A$99,'Game Log'!$AC:$AC,'Opp Pos'!IE$100))</f>
        <v>X</v>
      </c>
      <c r="IF126" s="23" t="str">
        <f>IF(SUMIFS('Game Log'!$AA:$AA,'Game Log'!$AB:$AB,$A126,'Game Log'!$Z:$Z,$A$99,'Game Log'!$AC:$AC,'Opp Pos'!IF$100)=0,"X",SUMIFS('Game Log'!$AA:$AA,'Game Log'!$AB:$AB,$A126,'Game Log'!$Z:$Z,$A$99,'Game Log'!$AC:$AC,'Opp Pos'!IF$100))</f>
        <v>X</v>
      </c>
      <c r="IG126" s="23" t="str">
        <f>IF(SUMIFS('Game Log'!$AA:$AA,'Game Log'!$AB:$AB,$A126,'Game Log'!$Z:$Z,$A$99,'Game Log'!$AC:$AC,'Opp Pos'!IG$100)=0,"X",SUMIFS('Game Log'!$AA:$AA,'Game Log'!$AB:$AB,$A126,'Game Log'!$Z:$Z,$A$99,'Game Log'!$AC:$AC,'Opp Pos'!IG$100))</f>
        <v>X</v>
      </c>
      <c r="IH126" s="23" t="str">
        <f>IF(SUMIFS('Game Log'!$AA:$AA,'Game Log'!$AB:$AB,$A126,'Game Log'!$Z:$Z,$A$99,'Game Log'!$AC:$AC,'Opp Pos'!IH$100)=0,"X",SUMIFS('Game Log'!$AA:$AA,'Game Log'!$AB:$AB,$A126,'Game Log'!$Z:$Z,$A$99,'Game Log'!$AC:$AC,'Opp Pos'!IH$100))</f>
        <v>X</v>
      </c>
      <c r="II126" s="23" t="str">
        <f>IF(SUMIFS('Game Log'!$AA:$AA,'Game Log'!$AB:$AB,$A126,'Game Log'!$Z:$Z,$A$99,'Game Log'!$AC:$AC,'Opp Pos'!II$100)=0,"X",SUMIFS('Game Log'!$AA:$AA,'Game Log'!$AB:$AB,$A126,'Game Log'!$Z:$Z,$A$99,'Game Log'!$AC:$AC,'Opp Pos'!II$100))</f>
        <v>X</v>
      </c>
      <c r="IJ126" s="23" t="str">
        <f>IF(SUMIFS('Game Log'!$AA:$AA,'Game Log'!$AB:$AB,$A126,'Game Log'!$Z:$Z,$A$99,'Game Log'!$AC:$AC,'Opp Pos'!IJ$100)=0,"X",SUMIFS('Game Log'!$AA:$AA,'Game Log'!$AB:$AB,$A126,'Game Log'!$Z:$Z,$A$99,'Game Log'!$AC:$AC,'Opp Pos'!IJ$100))</f>
        <v>X</v>
      </c>
      <c r="IK126" s="23" t="str">
        <f>IF(SUMIFS('Game Log'!$AA:$AA,'Game Log'!$AB:$AB,$A126,'Game Log'!$Z:$Z,$A$99,'Game Log'!$AC:$AC,'Opp Pos'!IK$100)=0,"X",SUMIFS('Game Log'!$AA:$AA,'Game Log'!$AB:$AB,$A126,'Game Log'!$Z:$Z,$A$99,'Game Log'!$AC:$AC,'Opp Pos'!IK$100))</f>
        <v>X</v>
      </c>
      <c r="IL126" s="23" t="str">
        <f>IF(SUMIFS('Game Log'!$AA:$AA,'Game Log'!$AB:$AB,$A126,'Game Log'!$Z:$Z,$A$99,'Game Log'!$AC:$AC,'Opp Pos'!IL$100)=0,"X",SUMIFS('Game Log'!$AA:$AA,'Game Log'!$AB:$AB,$A126,'Game Log'!$Z:$Z,$A$99,'Game Log'!$AC:$AC,'Opp Pos'!IL$100))</f>
        <v>X</v>
      </c>
      <c r="IM126" s="23" t="str">
        <f>IF(SUMIFS('Game Log'!$AA:$AA,'Game Log'!$AB:$AB,$A126,'Game Log'!$Z:$Z,$A$99,'Game Log'!$AC:$AC,'Opp Pos'!IM$100)=0,"X",SUMIFS('Game Log'!$AA:$AA,'Game Log'!$AB:$AB,$A126,'Game Log'!$Z:$Z,$A$99,'Game Log'!$AC:$AC,'Opp Pos'!IM$100))</f>
        <v>X</v>
      </c>
      <c r="IN126" s="23" t="str">
        <f>IF(SUMIFS('Game Log'!$AA:$AA,'Game Log'!$AB:$AB,$A126,'Game Log'!$Z:$Z,$A$99,'Game Log'!$AC:$AC,'Opp Pos'!IN$100)=0,"X",SUMIFS('Game Log'!$AA:$AA,'Game Log'!$AB:$AB,$A126,'Game Log'!$Z:$Z,$A$99,'Game Log'!$AC:$AC,'Opp Pos'!IN$100))</f>
        <v>X</v>
      </c>
      <c r="IO126" s="23" t="str">
        <f>IF(SUMIFS('Game Log'!$AA:$AA,'Game Log'!$AB:$AB,$A126,'Game Log'!$Z:$Z,$A$99,'Game Log'!$AC:$AC,'Opp Pos'!IO$100)=0,"X",SUMIFS('Game Log'!$AA:$AA,'Game Log'!$AB:$AB,$A126,'Game Log'!$Z:$Z,$A$99,'Game Log'!$AC:$AC,'Opp Pos'!IO$100))</f>
        <v>X</v>
      </c>
      <c r="IP126" s="23" t="str">
        <f>IF(SUMIFS('Game Log'!$AA:$AA,'Game Log'!$AB:$AB,$A126,'Game Log'!$Z:$Z,$A$99,'Game Log'!$AC:$AC,'Opp Pos'!IP$100)=0,"X",SUMIFS('Game Log'!$AA:$AA,'Game Log'!$AB:$AB,$A126,'Game Log'!$Z:$Z,$A$99,'Game Log'!$AC:$AC,'Opp Pos'!IP$100))</f>
        <v>X</v>
      </c>
      <c r="IQ126" s="23" t="str">
        <f>IF(SUMIFS('Game Log'!$AA:$AA,'Game Log'!$AB:$AB,$A126,'Game Log'!$Z:$Z,$A$99,'Game Log'!$AC:$AC,'Opp Pos'!IQ$100)=0,"X",SUMIFS('Game Log'!$AA:$AA,'Game Log'!$AB:$AB,$A126,'Game Log'!$Z:$Z,$A$99,'Game Log'!$AC:$AC,'Opp Pos'!IQ$100))</f>
        <v>X</v>
      </c>
      <c r="IR126" s="23" t="str">
        <f>IF(SUMIFS('Game Log'!$AA:$AA,'Game Log'!$AB:$AB,$A126,'Game Log'!$Z:$Z,$A$99,'Game Log'!$AC:$AC,'Opp Pos'!IR$100)=0,"X",SUMIFS('Game Log'!$AA:$AA,'Game Log'!$AB:$AB,$A126,'Game Log'!$Z:$Z,$A$99,'Game Log'!$AC:$AC,'Opp Pos'!IR$100))</f>
        <v>X</v>
      </c>
      <c r="IS126" s="23" t="str">
        <f>IF(SUMIFS('Game Log'!$AA:$AA,'Game Log'!$AB:$AB,$A126,'Game Log'!$Z:$Z,$A$99,'Game Log'!$AC:$AC,'Opp Pos'!IS$100)=0,"X",SUMIFS('Game Log'!$AA:$AA,'Game Log'!$AB:$AB,$A126,'Game Log'!$Z:$Z,$A$99,'Game Log'!$AC:$AC,'Opp Pos'!IS$100))</f>
        <v>X</v>
      </c>
      <c r="IT126" s="23" t="str">
        <f>IF(SUMIFS('Game Log'!$AA:$AA,'Game Log'!$AB:$AB,$A126,'Game Log'!$Z:$Z,$A$99,'Game Log'!$AC:$AC,'Opp Pos'!IT$100)=0,"X",SUMIFS('Game Log'!$AA:$AA,'Game Log'!$AB:$AB,$A126,'Game Log'!$Z:$Z,$A$99,'Game Log'!$AC:$AC,'Opp Pos'!IT$100))</f>
        <v>X</v>
      </c>
      <c r="IU126" s="23" t="str">
        <f>IF(SUMIFS('Game Log'!$AA:$AA,'Game Log'!$AB:$AB,$A126,'Game Log'!$Z:$Z,$A$99,'Game Log'!$AC:$AC,'Opp Pos'!IU$100)=0,"X",SUMIFS('Game Log'!$AA:$AA,'Game Log'!$AB:$AB,$A126,'Game Log'!$Z:$Z,$A$99,'Game Log'!$AC:$AC,'Opp Pos'!IU$100))</f>
        <v>X</v>
      </c>
      <c r="IV126" s="23" t="str">
        <f>IF(SUMIFS('Game Log'!$AA:$AA,'Game Log'!$AB:$AB,$A126,'Game Log'!$Z:$Z,$A$99,'Game Log'!$AC:$AC,'Opp Pos'!IV$100)=0,"X",SUMIFS('Game Log'!$AA:$AA,'Game Log'!$AB:$AB,$A126,'Game Log'!$Z:$Z,$A$99,'Game Log'!$AC:$AC,'Opp Pos'!IV$100))</f>
        <v>X</v>
      </c>
      <c r="IW126" s="23" t="str">
        <f>IF(SUMIFS('Game Log'!$AA:$AA,'Game Log'!$AB:$AB,$A126,'Game Log'!$Z:$Z,$A$99,'Game Log'!$AC:$AC,'Opp Pos'!IW$100)=0,"X",SUMIFS('Game Log'!$AA:$AA,'Game Log'!$AB:$AB,$A126,'Game Log'!$Z:$Z,$A$99,'Game Log'!$AC:$AC,'Opp Pos'!IW$100))</f>
        <v>X</v>
      </c>
      <c r="IX126" s="23" t="str">
        <f>IF(SUMIFS('Game Log'!$AA:$AA,'Game Log'!$AB:$AB,$A126,'Game Log'!$Z:$Z,$A$99,'Game Log'!$AC:$AC,'Opp Pos'!IX$100)=0,"X",SUMIFS('Game Log'!$AA:$AA,'Game Log'!$AB:$AB,$A126,'Game Log'!$Z:$Z,$A$99,'Game Log'!$AC:$AC,'Opp Pos'!IX$100))</f>
        <v>X</v>
      </c>
      <c r="IY126" s="23" t="str">
        <f>IF(SUMIFS('Game Log'!$AA:$AA,'Game Log'!$AB:$AB,$A126,'Game Log'!$Z:$Z,$A$99,'Game Log'!$AC:$AC,'Opp Pos'!IY$100)=0,"X",SUMIFS('Game Log'!$AA:$AA,'Game Log'!$AB:$AB,$A126,'Game Log'!$Z:$Z,$A$99,'Game Log'!$AC:$AC,'Opp Pos'!IY$100))</f>
        <v>X</v>
      </c>
      <c r="IZ126" s="23" t="str">
        <f>IF(SUMIFS('Game Log'!$AA:$AA,'Game Log'!$AB:$AB,$A126,'Game Log'!$Z:$Z,$A$99,'Game Log'!$AC:$AC,'Opp Pos'!IZ$100)=0,"X",SUMIFS('Game Log'!$AA:$AA,'Game Log'!$AB:$AB,$A126,'Game Log'!$Z:$Z,$A$99,'Game Log'!$AC:$AC,'Opp Pos'!IZ$100))</f>
        <v>X</v>
      </c>
      <c r="JA126" s="23" t="str">
        <f>IF(SUMIFS('Game Log'!$AA:$AA,'Game Log'!$AB:$AB,$A126,'Game Log'!$Z:$Z,$A$99,'Game Log'!$AC:$AC,'Opp Pos'!JA$100)=0,"X",SUMIFS('Game Log'!$AA:$AA,'Game Log'!$AB:$AB,$A126,'Game Log'!$Z:$Z,$A$99,'Game Log'!$AC:$AC,'Opp Pos'!JA$100))</f>
        <v>X</v>
      </c>
      <c r="JB126" s="23" t="str">
        <f>IF(SUMIFS('Game Log'!$AA:$AA,'Game Log'!$AB:$AB,$A126,'Game Log'!$Z:$Z,$A$99,'Game Log'!$AC:$AC,'Opp Pos'!JB$100)=0,"X",SUMIFS('Game Log'!$AA:$AA,'Game Log'!$AB:$AB,$A126,'Game Log'!$Z:$Z,$A$99,'Game Log'!$AC:$AC,'Opp Pos'!JB$100))</f>
        <v>X</v>
      </c>
      <c r="JC126" s="23" t="str">
        <f>IF(SUMIFS('Game Log'!$AA:$AA,'Game Log'!$AB:$AB,$A126,'Game Log'!$Z:$Z,$A$99,'Game Log'!$AC:$AC,'Opp Pos'!JC$100)=0,"X",SUMIFS('Game Log'!$AA:$AA,'Game Log'!$AB:$AB,$A126,'Game Log'!$Z:$Z,$A$99,'Game Log'!$AC:$AC,'Opp Pos'!JC$100))</f>
        <v>X</v>
      </c>
      <c r="JD126" s="23" t="str">
        <f>IF(SUMIFS('Game Log'!$AA:$AA,'Game Log'!$AB:$AB,$A126,'Game Log'!$Z:$Z,$A$99,'Game Log'!$AC:$AC,'Opp Pos'!JD$100)=0,"X",SUMIFS('Game Log'!$AA:$AA,'Game Log'!$AB:$AB,$A126,'Game Log'!$Z:$Z,$A$99,'Game Log'!$AC:$AC,'Opp Pos'!JD$100))</f>
        <v>X</v>
      </c>
      <c r="JE126" s="23" t="str">
        <f>IF(SUMIFS('Game Log'!$AA:$AA,'Game Log'!$AB:$AB,$A126,'Game Log'!$Z:$Z,$A$99,'Game Log'!$AC:$AC,'Opp Pos'!JE$100)=0,"X",SUMIFS('Game Log'!$AA:$AA,'Game Log'!$AB:$AB,$A126,'Game Log'!$Z:$Z,$A$99,'Game Log'!$AC:$AC,'Opp Pos'!JE$100))</f>
        <v>X</v>
      </c>
      <c r="JF126" s="23" t="str">
        <f>IF(SUMIFS('Game Log'!$AA:$AA,'Game Log'!$AB:$AB,$A126,'Game Log'!$Z:$Z,$A$99,'Game Log'!$AC:$AC,'Opp Pos'!JF$100)=0,"X",SUMIFS('Game Log'!$AA:$AA,'Game Log'!$AB:$AB,$A126,'Game Log'!$Z:$Z,$A$99,'Game Log'!$AC:$AC,'Opp Pos'!JF$100))</f>
        <v>X</v>
      </c>
      <c r="JG126" s="23" t="str">
        <f>IF(SUMIFS('Game Log'!$AA:$AA,'Game Log'!$AB:$AB,$A126,'Game Log'!$Z:$Z,$A$99,'Game Log'!$AC:$AC,'Opp Pos'!JG$100)=0,"X",SUMIFS('Game Log'!$AA:$AA,'Game Log'!$AB:$AB,$A126,'Game Log'!$Z:$Z,$A$99,'Game Log'!$AC:$AC,'Opp Pos'!JG$100))</f>
        <v>X</v>
      </c>
      <c r="JH126" s="23" t="str">
        <f>IF(SUMIFS('Game Log'!$AA:$AA,'Game Log'!$AB:$AB,$A126,'Game Log'!$Z:$Z,$A$99,'Game Log'!$AC:$AC,'Opp Pos'!JH$100)=0,"X",SUMIFS('Game Log'!$AA:$AA,'Game Log'!$AB:$AB,$A126,'Game Log'!$Z:$Z,$A$99,'Game Log'!$AC:$AC,'Opp Pos'!JH$100))</f>
        <v>X</v>
      </c>
      <c r="JI126" s="23" t="str">
        <f>IF(SUMIFS('Game Log'!$AA:$AA,'Game Log'!$AB:$AB,$A126,'Game Log'!$Z:$Z,$A$99,'Game Log'!$AC:$AC,'Opp Pos'!JI$100)=0,"X",SUMIFS('Game Log'!$AA:$AA,'Game Log'!$AB:$AB,$A126,'Game Log'!$Z:$Z,$A$99,'Game Log'!$AC:$AC,'Opp Pos'!JI$100))</f>
        <v>X</v>
      </c>
      <c r="JJ126" s="23" t="str">
        <f>IF(SUMIFS('Game Log'!$AA:$AA,'Game Log'!$AB:$AB,$A126,'Game Log'!$Z:$Z,$A$99,'Game Log'!$AC:$AC,'Opp Pos'!JJ$100)=0,"X",SUMIFS('Game Log'!$AA:$AA,'Game Log'!$AB:$AB,$A126,'Game Log'!$Z:$Z,$A$99,'Game Log'!$AC:$AC,'Opp Pos'!JJ$100))</f>
        <v>X</v>
      </c>
      <c r="JK126" s="23" t="str">
        <f>IF(SUMIFS('Game Log'!$AA:$AA,'Game Log'!$AB:$AB,$A126,'Game Log'!$Z:$Z,$A$99,'Game Log'!$AC:$AC,'Opp Pos'!JK$100)=0,"X",SUMIFS('Game Log'!$AA:$AA,'Game Log'!$AB:$AB,$A126,'Game Log'!$Z:$Z,$A$99,'Game Log'!$AC:$AC,'Opp Pos'!JK$100))</f>
        <v>X</v>
      </c>
      <c r="JL126" s="23" t="str">
        <f>IF(SUMIFS('Game Log'!$AA:$AA,'Game Log'!$AB:$AB,$A126,'Game Log'!$Z:$Z,$A$99,'Game Log'!$AC:$AC,'Opp Pos'!JL$100)=0,"X",SUMIFS('Game Log'!$AA:$AA,'Game Log'!$AB:$AB,$A126,'Game Log'!$Z:$Z,$A$99,'Game Log'!$AC:$AC,'Opp Pos'!JL$100))</f>
        <v>X</v>
      </c>
      <c r="JM126" s="23" t="str">
        <f>IF(SUMIFS('Game Log'!$AA:$AA,'Game Log'!$AB:$AB,$A126,'Game Log'!$Z:$Z,$A$99,'Game Log'!$AC:$AC,'Opp Pos'!JM$100)=0,"X",SUMIFS('Game Log'!$AA:$AA,'Game Log'!$AB:$AB,$A126,'Game Log'!$Z:$Z,$A$99,'Game Log'!$AC:$AC,'Opp Pos'!JM$100))</f>
        <v>X</v>
      </c>
      <c r="JN126" s="23" t="str">
        <f>IF(SUMIFS('Game Log'!$AA:$AA,'Game Log'!$AB:$AB,$A126,'Game Log'!$Z:$Z,$A$99,'Game Log'!$AC:$AC,'Opp Pos'!JN$100)=0,"X",SUMIFS('Game Log'!$AA:$AA,'Game Log'!$AB:$AB,$A126,'Game Log'!$Z:$Z,$A$99,'Game Log'!$AC:$AC,'Opp Pos'!JN$100))</f>
        <v>X</v>
      </c>
      <c r="JO126" s="23" t="str">
        <f>IF(SUMIFS('Game Log'!$AA:$AA,'Game Log'!$AB:$AB,$A126,'Game Log'!$Z:$Z,$A$99,'Game Log'!$AC:$AC,'Opp Pos'!JO$100)=0,"X",SUMIFS('Game Log'!$AA:$AA,'Game Log'!$AB:$AB,$A126,'Game Log'!$Z:$Z,$A$99,'Game Log'!$AC:$AC,'Opp Pos'!JO$100))</f>
        <v>X</v>
      </c>
      <c r="JP126" s="23" t="str">
        <f>IF(SUMIFS('Game Log'!$AA:$AA,'Game Log'!$AB:$AB,$A126,'Game Log'!$Z:$Z,$A$99,'Game Log'!$AC:$AC,'Opp Pos'!JP$100)=0,"X",SUMIFS('Game Log'!$AA:$AA,'Game Log'!$AB:$AB,$A126,'Game Log'!$Z:$Z,$A$99,'Game Log'!$AC:$AC,'Opp Pos'!JP$100))</f>
        <v>X</v>
      </c>
      <c r="JQ126" s="23" t="str">
        <f>IF(SUMIFS('Game Log'!$AA:$AA,'Game Log'!$AB:$AB,$A126,'Game Log'!$Z:$Z,$A$99,'Game Log'!$AC:$AC,'Opp Pos'!JQ$100)=0,"X",SUMIFS('Game Log'!$AA:$AA,'Game Log'!$AB:$AB,$A126,'Game Log'!$Z:$Z,$A$99,'Game Log'!$AC:$AC,'Opp Pos'!JQ$100))</f>
        <v>X</v>
      </c>
      <c r="JR126" s="23" t="str">
        <f>IF(SUMIFS('Game Log'!$AA:$AA,'Game Log'!$AB:$AB,$A126,'Game Log'!$Z:$Z,$A$99,'Game Log'!$AC:$AC,'Opp Pos'!JR$100)=0,"X",SUMIFS('Game Log'!$AA:$AA,'Game Log'!$AB:$AB,$A126,'Game Log'!$Z:$Z,$A$99,'Game Log'!$AC:$AC,'Opp Pos'!JR$100))</f>
        <v>X</v>
      </c>
      <c r="JS126" s="23" t="str">
        <f>IF(SUMIFS('Game Log'!$AA:$AA,'Game Log'!$AB:$AB,$A126,'Game Log'!$Z:$Z,$A$99,'Game Log'!$AC:$AC,'Opp Pos'!JS$100)=0,"X",SUMIFS('Game Log'!$AA:$AA,'Game Log'!$AB:$AB,$A126,'Game Log'!$Z:$Z,$A$99,'Game Log'!$AC:$AC,'Opp Pos'!JS$100))</f>
        <v>X</v>
      </c>
      <c r="JT126" s="23" t="str">
        <f>IF(SUMIFS('Game Log'!$AA:$AA,'Game Log'!$AB:$AB,$A126,'Game Log'!$Z:$Z,$A$99,'Game Log'!$AC:$AC,'Opp Pos'!JT$100)=0,"X",SUMIFS('Game Log'!$AA:$AA,'Game Log'!$AB:$AB,$A126,'Game Log'!$Z:$Z,$A$99,'Game Log'!$AC:$AC,'Opp Pos'!JT$100))</f>
        <v>X</v>
      </c>
      <c r="JU126" s="23" t="str">
        <f>IF(SUMIFS('Game Log'!$AA:$AA,'Game Log'!$AB:$AB,$A126,'Game Log'!$Z:$Z,$A$99,'Game Log'!$AC:$AC,'Opp Pos'!JU$100)=0,"X",SUMIFS('Game Log'!$AA:$AA,'Game Log'!$AB:$AB,$A126,'Game Log'!$Z:$Z,$A$99,'Game Log'!$AC:$AC,'Opp Pos'!JU$100))</f>
        <v>X</v>
      </c>
      <c r="JV126" s="23">
        <f t="shared" si="12"/>
        <v>44</v>
      </c>
      <c r="JW126" s="23">
        <f t="shared" si="13"/>
        <v>2045.5000000000002</v>
      </c>
      <c r="JX126" s="23">
        <f t="shared" si="14"/>
        <v>46.488636363636367</v>
      </c>
      <c r="JY126" s="104"/>
    </row>
    <row r="127" spans="1:285" hidden="1" x14ac:dyDescent="0.25">
      <c r="A127" s="137" t="s">
        <v>41</v>
      </c>
      <c r="B127" s="23" t="str">
        <f>IF(SUMIFS('Game Log'!$AA:$AA,'Game Log'!$AB:$AB,$A127,'Game Log'!$Z:$Z,$A$99,'Game Log'!$AC:$AC,'Opp Pos'!B$100)=0,"X",SUMIFS('Game Log'!$AA:$AA,'Game Log'!$AB:$AB,$A127,'Game Log'!$Z:$Z,$A$99,'Game Log'!$AC:$AC,'Opp Pos'!B$100))</f>
        <v>X</v>
      </c>
      <c r="C127" s="23">
        <f>IF(SUMIFS('Game Log'!$AA:$AA,'Game Log'!$AB:$AB,$A127,'Game Log'!$Z:$Z,$A$99,'Game Log'!$AC:$AC,'Opp Pos'!C$100)=0,"X",SUMIFS('Game Log'!$AA:$AA,'Game Log'!$AB:$AB,$A127,'Game Log'!$Z:$Z,$A$99,'Game Log'!$AC:$AC,'Opp Pos'!C$100))</f>
        <v>28.700000000000003</v>
      </c>
      <c r="D127" s="23" t="str">
        <f>IF(SUMIFS('Game Log'!$AA:$AA,'Game Log'!$AB:$AB,$A127,'Game Log'!$Z:$Z,$A$99,'Game Log'!$AC:$AC,'Opp Pos'!D$100)=0,"X",SUMIFS('Game Log'!$AA:$AA,'Game Log'!$AB:$AB,$A127,'Game Log'!$Z:$Z,$A$99,'Game Log'!$AC:$AC,'Opp Pos'!D$100))</f>
        <v>X</v>
      </c>
      <c r="E127" s="23" t="str">
        <f>IF(SUMIFS('Game Log'!$AA:$AA,'Game Log'!$AB:$AB,$A127,'Game Log'!$Z:$Z,$A$99,'Game Log'!$AC:$AC,'Opp Pos'!E$100)=0,"X",SUMIFS('Game Log'!$AA:$AA,'Game Log'!$AB:$AB,$A127,'Game Log'!$Z:$Z,$A$99,'Game Log'!$AC:$AC,'Opp Pos'!E$100))</f>
        <v>X</v>
      </c>
      <c r="F127" s="23" t="str">
        <f>IF(SUMIFS('Game Log'!$AA:$AA,'Game Log'!$AB:$AB,$A127,'Game Log'!$Z:$Z,$A$99,'Game Log'!$AC:$AC,'Opp Pos'!F$100)=0,"X",SUMIFS('Game Log'!$AA:$AA,'Game Log'!$AB:$AB,$A127,'Game Log'!$Z:$Z,$A$99,'Game Log'!$AC:$AC,'Opp Pos'!F$100))</f>
        <v>X</v>
      </c>
      <c r="G127" s="23" t="str">
        <f>IF(SUMIFS('Game Log'!$AA:$AA,'Game Log'!$AB:$AB,$A127,'Game Log'!$Z:$Z,$A$99,'Game Log'!$AC:$AC,'Opp Pos'!G$100)=0,"X",SUMIFS('Game Log'!$AA:$AA,'Game Log'!$AB:$AB,$A127,'Game Log'!$Z:$Z,$A$99,'Game Log'!$AC:$AC,'Opp Pos'!G$100))</f>
        <v>X</v>
      </c>
      <c r="H127" s="23">
        <f>IF(SUMIFS('Game Log'!$AA:$AA,'Game Log'!$AB:$AB,$A127,'Game Log'!$Z:$Z,$A$99,'Game Log'!$AC:$AC,'Opp Pos'!H$100)=0,"X",SUMIFS('Game Log'!$AA:$AA,'Game Log'!$AB:$AB,$A127,'Game Log'!$Z:$Z,$A$99,'Game Log'!$AC:$AC,'Opp Pos'!H$100))</f>
        <v>21.599999999999998</v>
      </c>
      <c r="I127" s="23" t="str">
        <f>IF(SUMIFS('Game Log'!$AA:$AA,'Game Log'!$AB:$AB,$A127,'Game Log'!$Z:$Z,$A$99,'Game Log'!$AC:$AC,'Opp Pos'!I$100)=0,"X",SUMIFS('Game Log'!$AA:$AA,'Game Log'!$AB:$AB,$A127,'Game Log'!$Z:$Z,$A$99,'Game Log'!$AC:$AC,'Opp Pos'!I$100))</f>
        <v>X</v>
      </c>
      <c r="J127" s="23">
        <f>IF(SUMIFS('Game Log'!$AA:$AA,'Game Log'!$AB:$AB,$A127,'Game Log'!$Z:$Z,$A$99,'Game Log'!$AC:$AC,'Opp Pos'!J$100)=0,"X",SUMIFS('Game Log'!$AA:$AA,'Game Log'!$AB:$AB,$A127,'Game Log'!$Z:$Z,$A$99,'Game Log'!$AC:$AC,'Opp Pos'!J$100))</f>
        <v>6.7</v>
      </c>
      <c r="K127" s="23" t="str">
        <f>IF(SUMIFS('Game Log'!$AA:$AA,'Game Log'!$AB:$AB,$A127,'Game Log'!$Z:$Z,$A$99,'Game Log'!$AC:$AC,'Opp Pos'!K$100)=0,"X",SUMIFS('Game Log'!$AA:$AA,'Game Log'!$AB:$AB,$A127,'Game Log'!$Z:$Z,$A$99,'Game Log'!$AC:$AC,'Opp Pos'!K$100))</f>
        <v>X</v>
      </c>
      <c r="L127" s="23">
        <f>IF(SUMIFS('Game Log'!$AA:$AA,'Game Log'!$AB:$AB,$A127,'Game Log'!$Z:$Z,$A$99,'Game Log'!$AC:$AC,'Opp Pos'!L$100)=0,"X",SUMIFS('Game Log'!$AA:$AA,'Game Log'!$AB:$AB,$A127,'Game Log'!$Z:$Z,$A$99,'Game Log'!$AC:$AC,'Opp Pos'!L$100))</f>
        <v>46.6</v>
      </c>
      <c r="M127" s="23" t="str">
        <f>IF(SUMIFS('Game Log'!$AA:$AA,'Game Log'!$AB:$AB,$A127,'Game Log'!$Z:$Z,$A$99,'Game Log'!$AC:$AC,'Opp Pos'!M$100)=0,"X",SUMIFS('Game Log'!$AA:$AA,'Game Log'!$AB:$AB,$A127,'Game Log'!$Z:$Z,$A$99,'Game Log'!$AC:$AC,'Opp Pos'!M$100))</f>
        <v>X</v>
      </c>
      <c r="N127" s="23">
        <f>IF(SUMIFS('Game Log'!$AA:$AA,'Game Log'!$AB:$AB,$A127,'Game Log'!$Z:$Z,$A$99,'Game Log'!$AC:$AC,'Opp Pos'!N$100)=0,"X",SUMIFS('Game Log'!$AA:$AA,'Game Log'!$AB:$AB,$A127,'Game Log'!$Z:$Z,$A$99,'Game Log'!$AC:$AC,'Opp Pos'!N$100))</f>
        <v>27.6</v>
      </c>
      <c r="O127" s="23">
        <f>IF(SUMIFS('Game Log'!$AA:$AA,'Game Log'!$AB:$AB,$A127,'Game Log'!$Z:$Z,$A$99,'Game Log'!$AC:$AC,'Opp Pos'!O$100)=0,"X",SUMIFS('Game Log'!$AA:$AA,'Game Log'!$AB:$AB,$A127,'Game Log'!$Z:$Z,$A$99,'Game Log'!$AC:$AC,'Opp Pos'!O$100))</f>
        <v>60.7</v>
      </c>
      <c r="P127" s="23" t="str">
        <f>IF(SUMIFS('Game Log'!$AA:$AA,'Game Log'!$AB:$AB,$A127,'Game Log'!$Z:$Z,$A$99,'Game Log'!$AC:$AC,'Opp Pos'!P$100)=0,"X",SUMIFS('Game Log'!$AA:$AA,'Game Log'!$AB:$AB,$A127,'Game Log'!$Z:$Z,$A$99,'Game Log'!$AC:$AC,'Opp Pos'!P$100))</f>
        <v>X</v>
      </c>
      <c r="Q127" s="23" t="str">
        <f>IF(SUMIFS('Game Log'!$AA:$AA,'Game Log'!$AB:$AB,$A127,'Game Log'!$Z:$Z,$A$99,'Game Log'!$AC:$AC,'Opp Pos'!Q$100)=0,"X",SUMIFS('Game Log'!$AA:$AA,'Game Log'!$AB:$AB,$A127,'Game Log'!$Z:$Z,$A$99,'Game Log'!$AC:$AC,'Opp Pos'!Q$100))</f>
        <v>X</v>
      </c>
      <c r="R127" s="23">
        <f>IF(SUMIFS('Game Log'!$AA:$AA,'Game Log'!$AB:$AB,$A127,'Game Log'!$Z:$Z,$A$99,'Game Log'!$AC:$AC,'Opp Pos'!R$100)=0,"X",SUMIFS('Game Log'!$AA:$AA,'Game Log'!$AB:$AB,$A127,'Game Log'!$Z:$Z,$A$99,'Game Log'!$AC:$AC,'Opp Pos'!R$100))</f>
        <v>76</v>
      </c>
      <c r="S127" s="23" t="str">
        <f>IF(SUMIFS('Game Log'!$AA:$AA,'Game Log'!$AB:$AB,$A127,'Game Log'!$Z:$Z,$A$99,'Game Log'!$AC:$AC,'Opp Pos'!S$100)=0,"X",SUMIFS('Game Log'!$AA:$AA,'Game Log'!$AB:$AB,$A127,'Game Log'!$Z:$Z,$A$99,'Game Log'!$AC:$AC,'Opp Pos'!S$100))</f>
        <v>X</v>
      </c>
      <c r="T127" s="23" t="str">
        <f>IF(SUMIFS('Game Log'!$AA:$AA,'Game Log'!$AB:$AB,$A127,'Game Log'!$Z:$Z,$A$99,'Game Log'!$AC:$AC,'Opp Pos'!T$100)=0,"X",SUMIFS('Game Log'!$AA:$AA,'Game Log'!$AB:$AB,$A127,'Game Log'!$Z:$Z,$A$99,'Game Log'!$AC:$AC,'Opp Pos'!T$100))</f>
        <v>X</v>
      </c>
      <c r="U127" s="23">
        <f>IF(SUMIFS('Game Log'!$AA:$AA,'Game Log'!$AB:$AB,$A127,'Game Log'!$Z:$Z,$A$99,'Game Log'!$AC:$AC,'Opp Pos'!U$100)=0,"X",SUMIFS('Game Log'!$AA:$AA,'Game Log'!$AB:$AB,$A127,'Game Log'!$Z:$Z,$A$99,'Game Log'!$AC:$AC,'Opp Pos'!U$100))</f>
        <v>70.199999999999989</v>
      </c>
      <c r="V127" s="23" t="str">
        <f>IF(SUMIFS('Game Log'!$AA:$AA,'Game Log'!$AB:$AB,$A127,'Game Log'!$Z:$Z,$A$99,'Game Log'!$AC:$AC,'Opp Pos'!V$100)=0,"X",SUMIFS('Game Log'!$AA:$AA,'Game Log'!$AB:$AB,$A127,'Game Log'!$Z:$Z,$A$99,'Game Log'!$AC:$AC,'Opp Pos'!V$100))</f>
        <v>X</v>
      </c>
      <c r="W127" s="23">
        <f>IF(SUMIFS('Game Log'!$AA:$AA,'Game Log'!$AB:$AB,$A127,'Game Log'!$Z:$Z,$A$99,'Game Log'!$AC:$AC,'Opp Pos'!W$100)=0,"X",SUMIFS('Game Log'!$AA:$AA,'Game Log'!$AB:$AB,$A127,'Game Log'!$Z:$Z,$A$99,'Game Log'!$AC:$AC,'Opp Pos'!W$100))</f>
        <v>27.599999999999998</v>
      </c>
      <c r="X127" s="23" t="str">
        <f>IF(SUMIFS('Game Log'!$AA:$AA,'Game Log'!$AB:$AB,$A127,'Game Log'!$Z:$Z,$A$99,'Game Log'!$AC:$AC,'Opp Pos'!X$100)=0,"X",SUMIFS('Game Log'!$AA:$AA,'Game Log'!$AB:$AB,$A127,'Game Log'!$Z:$Z,$A$99,'Game Log'!$AC:$AC,'Opp Pos'!X$100))</f>
        <v>X</v>
      </c>
      <c r="Y127" s="23" t="str">
        <f>IF(SUMIFS('Game Log'!$AA:$AA,'Game Log'!$AB:$AB,$A127,'Game Log'!$Z:$Z,$A$99,'Game Log'!$AC:$AC,'Opp Pos'!Y$100)=0,"X",SUMIFS('Game Log'!$AA:$AA,'Game Log'!$AB:$AB,$A127,'Game Log'!$Z:$Z,$A$99,'Game Log'!$AC:$AC,'Opp Pos'!Y$100))</f>
        <v>X</v>
      </c>
      <c r="Z127" s="23">
        <f>IF(SUMIFS('Game Log'!$AA:$AA,'Game Log'!$AB:$AB,$A127,'Game Log'!$Z:$Z,$A$99,'Game Log'!$AC:$AC,'Opp Pos'!Z$100)=0,"X",SUMIFS('Game Log'!$AA:$AA,'Game Log'!$AB:$AB,$A127,'Game Log'!$Z:$Z,$A$99,'Game Log'!$AC:$AC,'Opp Pos'!Z$100))</f>
        <v>86</v>
      </c>
      <c r="AA127" s="23" t="str">
        <f>IF(SUMIFS('Game Log'!$AA:$AA,'Game Log'!$AB:$AB,$A127,'Game Log'!$Z:$Z,$A$99,'Game Log'!$AC:$AC,'Opp Pos'!AA$100)=0,"X",SUMIFS('Game Log'!$AA:$AA,'Game Log'!$AB:$AB,$A127,'Game Log'!$Z:$Z,$A$99,'Game Log'!$AC:$AC,'Opp Pos'!AA$100))</f>
        <v>X</v>
      </c>
      <c r="AB127" s="23" t="str">
        <f>IF(SUMIFS('Game Log'!$AA:$AA,'Game Log'!$AB:$AB,$A127,'Game Log'!$Z:$Z,$A$99,'Game Log'!$AC:$AC,'Opp Pos'!AB$100)=0,"X",SUMIFS('Game Log'!$AA:$AA,'Game Log'!$AB:$AB,$A127,'Game Log'!$Z:$Z,$A$99,'Game Log'!$AC:$AC,'Opp Pos'!AB$100))</f>
        <v>X</v>
      </c>
      <c r="AC127" s="23" t="str">
        <f>IF(SUMIFS('Game Log'!$AA:$AA,'Game Log'!$AB:$AB,$A127,'Game Log'!$Z:$Z,$A$99,'Game Log'!$AC:$AC,'Opp Pos'!AC$100)=0,"X",SUMIFS('Game Log'!$AA:$AA,'Game Log'!$AB:$AB,$A127,'Game Log'!$Z:$Z,$A$99,'Game Log'!$AC:$AC,'Opp Pos'!AC$100))</f>
        <v>X</v>
      </c>
      <c r="AD127" s="23">
        <f>IF(SUMIFS('Game Log'!$AA:$AA,'Game Log'!$AB:$AB,$A127,'Game Log'!$Z:$Z,$A$99,'Game Log'!$AC:$AC,'Opp Pos'!AD$100)=0,"X",SUMIFS('Game Log'!$AA:$AA,'Game Log'!$AB:$AB,$A127,'Game Log'!$Z:$Z,$A$99,'Game Log'!$AC:$AC,'Opp Pos'!AD$100))</f>
        <v>35.6</v>
      </c>
      <c r="AE127" s="23">
        <f>IF(SUMIFS('Game Log'!$AA:$AA,'Game Log'!$AB:$AB,$A127,'Game Log'!$Z:$Z,$A$99,'Game Log'!$AC:$AC,'Opp Pos'!AE$100)=0,"X",SUMIFS('Game Log'!$AA:$AA,'Game Log'!$AB:$AB,$A127,'Game Log'!$Z:$Z,$A$99,'Game Log'!$AC:$AC,'Opp Pos'!AE$100))</f>
        <v>43.4</v>
      </c>
      <c r="AF127" s="23" t="str">
        <f>IF(SUMIFS('Game Log'!$AA:$AA,'Game Log'!$AB:$AB,$A127,'Game Log'!$Z:$Z,$A$99,'Game Log'!$AC:$AC,'Opp Pos'!AF$100)=0,"X",SUMIFS('Game Log'!$AA:$AA,'Game Log'!$AB:$AB,$A127,'Game Log'!$Z:$Z,$A$99,'Game Log'!$AC:$AC,'Opp Pos'!AF$100))</f>
        <v>X</v>
      </c>
      <c r="AG127" s="23">
        <f>IF(SUMIFS('Game Log'!$AA:$AA,'Game Log'!$AB:$AB,$A127,'Game Log'!$Z:$Z,$A$99,'Game Log'!$AC:$AC,'Opp Pos'!AG$100)=0,"X",SUMIFS('Game Log'!$AA:$AA,'Game Log'!$AB:$AB,$A127,'Game Log'!$Z:$Z,$A$99,'Game Log'!$AC:$AC,'Opp Pos'!AG$100))</f>
        <v>89.399999999999991</v>
      </c>
      <c r="AH127" s="23" t="str">
        <f>IF(SUMIFS('Game Log'!$AA:$AA,'Game Log'!$AB:$AB,$A127,'Game Log'!$Z:$Z,$A$99,'Game Log'!$AC:$AC,'Opp Pos'!AH$100)=0,"X",SUMIFS('Game Log'!$AA:$AA,'Game Log'!$AB:$AB,$A127,'Game Log'!$Z:$Z,$A$99,'Game Log'!$AC:$AC,'Opp Pos'!AH$100))</f>
        <v>X</v>
      </c>
      <c r="AI127" s="23" t="str">
        <f>IF(SUMIFS('Game Log'!$AA:$AA,'Game Log'!$AB:$AB,$A127,'Game Log'!$Z:$Z,$A$99,'Game Log'!$AC:$AC,'Opp Pos'!AI$100)=0,"X",SUMIFS('Game Log'!$AA:$AA,'Game Log'!$AB:$AB,$A127,'Game Log'!$Z:$Z,$A$99,'Game Log'!$AC:$AC,'Opp Pos'!AI$100))</f>
        <v>X</v>
      </c>
      <c r="AJ127" s="23">
        <f>IF(SUMIFS('Game Log'!$AA:$AA,'Game Log'!$AB:$AB,$A127,'Game Log'!$Z:$Z,$A$99,'Game Log'!$AC:$AC,'Opp Pos'!AJ$100)=0,"X",SUMIFS('Game Log'!$AA:$AA,'Game Log'!$AB:$AB,$A127,'Game Log'!$Z:$Z,$A$99,'Game Log'!$AC:$AC,'Opp Pos'!AJ$100))</f>
        <v>53.6</v>
      </c>
      <c r="AK127" s="23" t="str">
        <f>IF(SUMIFS('Game Log'!$AA:$AA,'Game Log'!$AB:$AB,$A127,'Game Log'!$Z:$Z,$A$99,'Game Log'!$AC:$AC,'Opp Pos'!AK$100)=0,"X",SUMIFS('Game Log'!$AA:$AA,'Game Log'!$AB:$AB,$A127,'Game Log'!$Z:$Z,$A$99,'Game Log'!$AC:$AC,'Opp Pos'!AK$100))</f>
        <v>X</v>
      </c>
      <c r="AL127" s="23">
        <f>IF(SUMIFS('Game Log'!$AA:$AA,'Game Log'!$AB:$AB,$A127,'Game Log'!$Z:$Z,$A$99,'Game Log'!$AC:$AC,'Opp Pos'!AL$100)=0,"X",SUMIFS('Game Log'!$AA:$AA,'Game Log'!$AB:$AB,$A127,'Game Log'!$Z:$Z,$A$99,'Game Log'!$AC:$AC,'Opp Pos'!AL$100))</f>
        <v>21.6</v>
      </c>
      <c r="AM127" s="23" t="str">
        <f>IF(SUMIFS('Game Log'!$AA:$AA,'Game Log'!$AB:$AB,$A127,'Game Log'!$Z:$Z,$A$99,'Game Log'!$AC:$AC,'Opp Pos'!AM$100)=0,"X",SUMIFS('Game Log'!$AA:$AA,'Game Log'!$AB:$AB,$A127,'Game Log'!$Z:$Z,$A$99,'Game Log'!$AC:$AC,'Opp Pos'!AM$100))</f>
        <v>X</v>
      </c>
      <c r="AN127" s="23" t="str">
        <f>IF(SUMIFS('Game Log'!$AA:$AA,'Game Log'!$AB:$AB,$A127,'Game Log'!$Z:$Z,$A$99,'Game Log'!$AC:$AC,'Opp Pos'!AN$100)=0,"X",SUMIFS('Game Log'!$AA:$AA,'Game Log'!$AB:$AB,$A127,'Game Log'!$Z:$Z,$A$99,'Game Log'!$AC:$AC,'Opp Pos'!AN$100))</f>
        <v>X</v>
      </c>
      <c r="AO127" s="23">
        <f>IF(SUMIFS('Game Log'!$AA:$AA,'Game Log'!$AB:$AB,$A127,'Game Log'!$Z:$Z,$A$99,'Game Log'!$AC:$AC,'Opp Pos'!AO$100)=0,"X",SUMIFS('Game Log'!$AA:$AA,'Game Log'!$AB:$AB,$A127,'Game Log'!$Z:$Z,$A$99,'Game Log'!$AC:$AC,'Opp Pos'!AO$100))</f>
        <v>11.1</v>
      </c>
      <c r="AP127" s="23" t="str">
        <f>IF(SUMIFS('Game Log'!$AA:$AA,'Game Log'!$AB:$AB,$A127,'Game Log'!$Z:$Z,$A$99,'Game Log'!$AC:$AC,'Opp Pos'!AP$100)=0,"X",SUMIFS('Game Log'!$AA:$AA,'Game Log'!$AB:$AB,$A127,'Game Log'!$Z:$Z,$A$99,'Game Log'!$AC:$AC,'Opp Pos'!AP$100))</f>
        <v>X</v>
      </c>
      <c r="AQ127" s="23">
        <f>IF(SUMIFS('Game Log'!$AA:$AA,'Game Log'!$AB:$AB,$A127,'Game Log'!$Z:$Z,$A$99,'Game Log'!$AC:$AC,'Opp Pos'!AQ$100)=0,"X",SUMIFS('Game Log'!$AA:$AA,'Game Log'!$AB:$AB,$A127,'Game Log'!$Z:$Z,$A$99,'Game Log'!$AC:$AC,'Opp Pos'!AQ$100))</f>
        <v>26.6</v>
      </c>
      <c r="AR127" s="23" t="str">
        <f>IF(SUMIFS('Game Log'!$AA:$AA,'Game Log'!$AB:$AB,$A127,'Game Log'!$Z:$Z,$A$99,'Game Log'!$AC:$AC,'Opp Pos'!AR$100)=0,"X",SUMIFS('Game Log'!$AA:$AA,'Game Log'!$AB:$AB,$A127,'Game Log'!$Z:$Z,$A$99,'Game Log'!$AC:$AC,'Opp Pos'!AR$100))</f>
        <v>X</v>
      </c>
      <c r="AS127" s="23">
        <f>IF(SUMIFS('Game Log'!$AA:$AA,'Game Log'!$AB:$AB,$A127,'Game Log'!$Z:$Z,$A$99,'Game Log'!$AC:$AC,'Opp Pos'!AS$100)=0,"X",SUMIFS('Game Log'!$AA:$AA,'Game Log'!$AB:$AB,$A127,'Game Log'!$Z:$Z,$A$99,'Game Log'!$AC:$AC,'Opp Pos'!AS$100))</f>
        <v>35.9</v>
      </c>
      <c r="AT127" s="23" t="str">
        <f>IF(SUMIFS('Game Log'!$AA:$AA,'Game Log'!$AB:$AB,$A127,'Game Log'!$Z:$Z,$A$99,'Game Log'!$AC:$AC,'Opp Pos'!AT$100)=0,"X",SUMIFS('Game Log'!$AA:$AA,'Game Log'!$AB:$AB,$A127,'Game Log'!$Z:$Z,$A$99,'Game Log'!$AC:$AC,'Opp Pos'!AT$100))</f>
        <v>X</v>
      </c>
      <c r="AU127" s="23">
        <f>IF(SUMIFS('Game Log'!$AA:$AA,'Game Log'!$AB:$AB,$A127,'Game Log'!$Z:$Z,$A$99,'Game Log'!$AC:$AC,'Opp Pos'!AU$100)=0,"X",SUMIFS('Game Log'!$AA:$AA,'Game Log'!$AB:$AB,$A127,'Game Log'!$Z:$Z,$A$99,'Game Log'!$AC:$AC,'Opp Pos'!AU$100))</f>
        <v>38.899999999999991</v>
      </c>
      <c r="AV127" s="23" t="str">
        <f>IF(SUMIFS('Game Log'!$AA:$AA,'Game Log'!$AB:$AB,$A127,'Game Log'!$Z:$Z,$A$99,'Game Log'!$AC:$AC,'Opp Pos'!AV$100)=0,"X",SUMIFS('Game Log'!$AA:$AA,'Game Log'!$AB:$AB,$A127,'Game Log'!$Z:$Z,$A$99,'Game Log'!$AC:$AC,'Opp Pos'!AV$100))</f>
        <v>X</v>
      </c>
      <c r="AW127" s="23">
        <f>IF(SUMIFS('Game Log'!$AA:$AA,'Game Log'!$AB:$AB,$A127,'Game Log'!$Z:$Z,$A$99,'Game Log'!$AC:$AC,'Opp Pos'!AW$100)=0,"X",SUMIFS('Game Log'!$AA:$AA,'Game Log'!$AB:$AB,$A127,'Game Log'!$Z:$Z,$A$99,'Game Log'!$AC:$AC,'Opp Pos'!AW$100))</f>
        <v>61.4</v>
      </c>
      <c r="AX127" s="23">
        <f>IF(SUMIFS('Game Log'!$AA:$AA,'Game Log'!$AB:$AB,$A127,'Game Log'!$Z:$Z,$A$99,'Game Log'!$AC:$AC,'Opp Pos'!AX$100)=0,"X",SUMIFS('Game Log'!$AA:$AA,'Game Log'!$AB:$AB,$A127,'Game Log'!$Z:$Z,$A$99,'Game Log'!$AC:$AC,'Opp Pos'!AX$100))</f>
        <v>59</v>
      </c>
      <c r="AY127" s="23" t="str">
        <f>IF(SUMIFS('Game Log'!$AA:$AA,'Game Log'!$AB:$AB,$A127,'Game Log'!$Z:$Z,$A$99,'Game Log'!$AC:$AC,'Opp Pos'!AY$100)=0,"X",SUMIFS('Game Log'!$AA:$AA,'Game Log'!$AB:$AB,$A127,'Game Log'!$Z:$Z,$A$99,'Game Log'!$AC:$AC,'Opp Pos'!AY$100))</f>
        <v>X</v>
      </c>
      <c r="AZ127" s="23">
        <f>IF(SUMIFS('Game Log'!$AA:$AA,'Game Log'!$AB:$AB,$A127,'Game Log'!$Z:$Z,$A$99,'Game Log'!$AC:$AC,'Opp Pos'!AZ$100)=0,"X",SUMIFS('Game Log'!$AA:$AA,'Game Log'!$AB:$AB,$A127,'Game Log'!$Z:$Z,$A$99,'Game Log'!$AC:$AC,'Opp Pos'!AZ$100))</f>
        <v>12.3</v>
      </c>
      <c r="BA127" s="23" t="str">
        <f>IF(SUMIFS('Game Log'!$AA:$AA,'Game Log'!$AB:$AB,$A127,'Game Log'!$Z:$Z,$A$99,'Game Log'!$AC:$AC,'Opp Pos'!BA$100)=0,"X",SUMIFS('Game Log'!$AA:$AA,'Game Log'!$AB:$AB,$A127,'Game Log'!$Z:$Z,$A$99,'Game Log'!$AC:$AC,'Opp Pos'!BA$100))</f>
        <v>X</v>
      </c>
      <c r="BB127" s="23">
        <f>IF(SUMIFS('Game Log'!$AA:$AA,'Game Log'!$AB:$AB,$A127,'Game Log'!$Z:$Z,$A$99,'Game Log'!$AC:$AC,'Opp Pos'!BB$100)=0,"X",SUMIFS('Game Log'!$AA:$AA,'Game Log'!$AB:$AB,$A127,'Game Log'!$Z:$Z,$A$99,'Game Log'!$AC:$AC,'Opp Pos'!BB$100))</f>
        <v>59.6</v>
      </c>
      <c r="BC127" s="23">
        <f>IF(SUMIFS('Game Log'!$AA:$AA,'Game Log'!$AB:$AB,$A127,'Game Log'!$Z:$Z,$A$99,'Game Log'!$AC:$AC,'Opp Pos'!BC$100)=0,"X",SUMIFS('Game Log'!$AA:$AA,'Game Log'!$AB:$AB,$A127,'Game Log'!$Z:$Z,$A$99,'Game Log'!$AC:$AC,'Opp Pos'!BC$100))</f>
        <v>74.400000000000006</v>
      </c>
      <c r="BD127" s="23" t="str">
        <f>IF(SUMIFS('Game Log'!$AA:$AA,'Game Log'!$AB:$AB,$A127,'Game Log'!$Z:$Z,$A$99,'Game Log'!$AC:$AC,'Opp Pos'!BD$100)=0,"X",SUMIFS('Game Log'!$AA:$AA,'Game Log'!$AB:$AB,$A127,'Game Log'!$Z:$Z,$A$99,'Game Log'!$AC:$AC,'Opp Pos'!BD$100))</f>
        <v>X</v>
      </c>
      <c r="BE127" s="23" t="str">
        <f>IF(SUMIFS('Game Log'!$AA:$AA,'Game Log'!$AB:$AB,$A127,'Game Log'!$Z:$Z,$A$99,'Game Log'!$AC:$AC,'Opp Pos'!BE$100)=0,"X",SUMIFS('Game Log'!$AA:$AA,'Game Log'!$AB:$AB,$A127,'Game Log'!$Z:$Z,$A$99,'Game Log'!$AC:$AC,'Opp Pos'!BE$100))</f>
        <v>X</v>
      </c>
      <c r="BF127" s="23">
        <f>IF(SUMIFS('Game Log'!$AA:$AA,'Game Log'!$AB:$AB,$A127,'Game Log'!$Z:$Z,$A$99,'Game Log'!$AC:$AC,'Opp Pos'!BF$100)=0,"X",SUMIFS('Game Log'!$AA:$AA,'Game Log'!$AB:$AB,$A127,'Game Log'!$Z:$Z,$A$99,'Game Log'!$AC:$AC,'Opp Pos'!BF$100))</f>
        <v>32.200000000000003</v>
      </c>
      <c r="BG127" s="23" t="str">
        <f>IF(SUMIFS('Game Log'!$AA:$AA,'Game Log'!$AB:$AB,$A127,'Game Log'!$Z:$Z,$A$99,'Game Log'!$AC:$AC,'Opp Pos'!BG$100)=0,"X",SUMIFS('Game Log'!$AA:$AA,'Game Log'!$AB:$AB,$A127,'Game Log'!$Z:$Z,$A$99,'Game Log'!$AC:$AC,'Opp Pos'!BG$100))</f>
        <v>X</v>
      </c>
      <c r="BH127" s="23" t="str">
        <f>IF(SUMIFS('Game Log'!$AA:$AA,'Game Log'!$AB:$AB,$A127,'Game Log'!$Z:$Z,$A$99,'Game Log'!$AC:$AC,'Opp Pos'!BH$100)=0,"X",SUMIFS('Game Log'!$AA:$AA,'Game Log'!$AB:$AB,$A127,'Game Log'!$Z:$Z,$A$99,'Game Log'!$AC:$AC,'Opp Pos'!BH$100))</f>
        <v>X</v>
      </c>
      <c r="BI127" s="23">
        <f>IF(SUMIFS('Game Log'!$AA:$AA,'Game Log'!$AB:$AB,$A127,'Game Log'!$Z:$Z,$A$99,'Game Log'!$AC:$AC,'Opp Pos'!BI$100)=0,"X",SUMIFS('Game Log'!$AA:$AA,'Game Log'!$AB:$AB,$A127,'Game Log'!$Z:$Z,$A$99,'Game Log'!$AC:$AC,'Opp Pos'!BI$100))</f>
        <v>38.1</v>
      </c>
      <c r="BJ127" s="23">
        <f>IF(SUMIFS('Game Log'!$AA:$AA,'Game Log'!$AB:$AB,$A127,'Game Log'!$Z:$Z,$A$99,'Game Log'!$AC:$AC,'Opp Pos'!BJ$100)=0,"X",SUMIFS('Game Log'!$AA:$AA,'Game Log'!$AB:$AB,$A127,'Game Log'!$Z:$Z,$A$99,'Game Log'!$AC:$AC,'Opp Pos'!BJ$100))</f>
        <v>22.6</v>
      </c>
      <c r="BK127" s="23" t="str">
        <f>IF(SUMIFS('Game Log'!$AA:$AA,'Game Log'!$AB:$AB,$A127,'Game Log'!$Z:$Z,$A$99,'Game Log'!$AC:$AC,'Opp Pos'!BK$100)=0,"X",SUMIFS('Game Log'!$AA:$AA,'Game Log'!$AB:$AB,$A127,'Game Log'!$Z:$Z,$A$99,'Game Log'!$AC:$AC,'Opp Pos'!BK$100))</f>
        <v>X</v>
      </c>
      <c r="BL127" s="23">
        <f>IF(SUMIFS('Game Log'!$AA:$AA,'Game Log'!$AB:$AB,$A127,'Game Log'!$Z:$Z,$A$99,'Game Log'!$AC:$AC,'Opp Pos'!BL$100)=0,"X",SUMIFS('Game Log'!$AA:$AA,'Game Log'!$AB:$AB,$A127,'Game Log'!$Z:$Z,$A$99,'Game Log'!$AC:$AC,'Opp Pos'!BL$100))</f>
        <v>42.099999999999994</v>
      </c>
      <c r="BM127" s="23" t="str">
        <f>IF(SUMIFS('Game Log'!$AA:$AA,'Game Log'!$AB:$AB,$A127,'Game Log'!$Z:$Z,$A$99,'Game Log'!$AC:$AC,'Opp Pos'!BM$100)=0,"X",SUMIFS('Game Log'!$AA:$AA,'Game Log'!$AB:$AB,$A127,'Game Log'!$Z:$Z,$A$99,'Game Log'!$AC:$AC,'Opp Pos'!BM$100))</f>
        <v>X</v>
      </c>
      <c r="BN127" s="23">
        <f>IF(SUMIFS('Game Log'!$AA:$AA,'Game Log'!$AB:$AB,$A127,'Game Log'!$Z:$Z,$A$99,'Game Log'!$AC:$AC,'Opp Pos'!BN$100)=0,"X",SUMIFS('Game Log'!$AA:$AA,'Game Log'!$AB:$AB,$A127,'Game Log'!$Z:$Z,$A$99,'Game Log'!$AC:$AC,'Opp Pos'!BN$100))</f>
        <v>33.200000000000003</v>
      </c>
      <c r="BO127" s="23">
        <f>IF(SUMIFS('Game Log'!$AA:$AA,'Game Log'!$AB:$AB,$A127,'Game Log'!$Z:$Z,$A$99,'Game Log'!$AC:$AC,'Opp Pos'!BO$100)=0,"X",SUMIFS('Game Log'!$AA:$AA,'Game Log'!$AB:$AB,$A127,'Game Log'!$Z:$Z,$A$99,'Game Log'!$AC:$AC,'Opp Pos'!BO$100))</f>
        <v>31.2</v>
      </c>
      <c r="BP127" s="23" t="str">
        <f>IF(SUMIFS('Game Log'!$AA:$AA,'Game Log'!$AB:$AB,$A127,'Game Log'!$Z:$Z,$A$99,'Game Log'!$AC:$AC,'Opp Pos'!BP$100)=0,"X",SUMIFS('Game Log'!$AA:$AA,'Game Log'!$AB:$AB,$A127,'Game Log'!$Z:$Z,$A$99,'Game Log'!$AC:$AC,'Opp Pos'!BP$100))</f>
        <v>X</v>
      </c>
      <c r="BQ127" s="23">
        <f>IF(SUMIFS('Game Log'!$AA:$AA,'Game Log'!$AB:$AB,$A127,'Game Log'!$Z:$Z,$A$99,'Game Log'!$AC:$AC,'Opp Pos'!BQ$100)=0,"X",SUMIFS('Game Log'!$AA:$AA,'Game Log'!$AB:$AB,$A127,'Game Log'!$Z:$Z,$A$99,'Game Log'!$AC:$AC,'Opp Pos'!BQ$100))</f>
        <v>1.2</v>
      </c>
      <c r="BR127" s="23" t="str">
        <f>IF(SUMIFS('Game Log'!$AA:$AA,'Game Log'!$AB:$AB,$A127,'Game Log'!$Z:$Z,$A$99,'Game Log'!$AC:$AC,'Opp Pos'!BR$100)=0,"X",SUMIFS('Game Log'!$AA:$AA,'Game Log'!$AB:$AB,$A127,'Game Log'!$Z:$Z,$A$99,'Game Log'!$AC:$AC,'Opp Pos'!BR$100))</f>
        <v>X</v>
      </c>
      <c r="BS127" s="23" t="str">
        <f>IF(SUMIFS('Game Log'!$AA:$AA,'Game Log'!$AB:$AB,$A127,'Game Log'!$Z:$Z,$A$99,'Game Log'!$AC:$AC,'Opp Pos'!BS$100)=0,"X",SUMIFS('Game Log'!$AA:$AA,'Game Log'!$AB:$AB,$A127,'Game Log'!$Z:$Z,$A$99,'Game Log'!$AC:$AC,'Opp Pos'!BS$100))</f>
        <v>X</v>
      </c>
      <c r="BT127" s="23">
        <f>IF(SUMIFS('Game Log'!$AA:$AA,'Game Log'!$AB:$AB,$A127,'Game Log'!$Z:$Z,$A$99,'Game Log'!$AC:$AC,'Opp Pos'!BT$100)=0,"X",SUMIFS('Game Log'!$AA:$AA,'Game Log'!$AB:$AB,$A127,'Game Log'!$Z:$Z,$A$99,'Game Log'!$AC:$AC,'Opp Pos'!BT$100))</f>
        <v>63</v>
      </c>
      <c r="BU127" s="23" t="str">
        <f>IF(SUMIFS('Game Log'!$AA:$AA,'Game Log'!$AB:$AB,$A127,'Game Log'!$Z:$Z,$A$99,'Game Log'!$AC:$AC,'Opp Pos'!BU$100)=0,"X",SUMIFS('Game Log'!$AA:$AA,'Game Log'!$AB:$AB,$A127,'Game Log'!$Z:$Z,$A$99,'Game Log'!$AC:$AC,'Opp Pos'!BU$100))</f>
        <v>X</v>
      </c>
      <c r="BV127" s="23">
        <f>IF(SUMIFS('Game Log'!$AA:$AA,'Game Log'!$AB:$AB,$A127,'Game Log'!$Z:$Z,$A$99,'Game Log'!$AC:$AC,'Opp Pos'!BV$100)=0,"X",SUMIFS('Game Log'!$AA:$AA,'Game Log'!$AB:$AB,$A127,'Game Log'!$Z:$Z,$A$99,'Game Log'!$AC:$AC,'Opp Pos'!BV$100))</f>
        <v>74.400000000000006</v>
      </c>
      <c r="BW127" s="23" t="str">
        <f>IF(SUMIFS('Game Log'!$AA:$AA,'Game Log'!$AB:$AB,$A127,'Game Log'!$Z:$Z,$A$99,'Game Log'!$AC:$AC,'Opp Pos'!BW$100)=0,"X",SUMIFS('Game Log'!$AA:$AA,'Game Log'!$AB:$AB,$A127,'Game Log'!$Z:$Z,$A$99,'Game Log'!$AC:$AC,'Opp Pos'!BW$100))</f>
        <v>X</v>
      </c>
      <c r="BX127" s="23">
        <f>IF(SUMIFS('Game Log'!$AA:$AA,'Game Log'!$AB:$AB,$A127,'Game Log'!$Z:$Z,$A$99,'Game Log'!$AC:$AC,'Opp Pos'!BX$100)=0,"X",SUMIFS('Game Log'!$AA:$AA,'Game Log'!$AB:$AB,$A127,'Game Log'!$Z:$Z,$A$99,'Game Log'!$AC:$AC,'Opp Pos'!BX$100))</f>
        <v>46.9</v>
      </c>
      <c r="BY127" s="23" t="str">
        <f>IF(SUMIFS('Game Log'!$AA:$AA,'Game Log'!$AB:$AB,$A127,'Game Log'!$Z:$Z,$A$99,'Game Log'!$AC:$AC,'Opp Pos'!BY$100)=0,"X",SUMIFS('Game Log'!$AA:$AA,'Game Log'!$AB:$AB,$A127,'Game Log'!$Z:$Z,$A$99,'Game Log'!$AC:$AC,'Opp Pos'!BY$100))</f>
        <v>X</v>
      </c>
      <c r="BZ127" s="23" t="str">
        <f>IF(SUMIFS('Game Log'!$AA:$AA,'Game Log'!$AB:$AB,$A127,'Game Log'!$Z:$Z,$A$99,'Game Log'!$AC:$AC,'Opp Pos'!BZ$100)=0,"X",SUMIFS('Game Log'!$AA:$AA,'Game Log'!$AB:$AB,$A127,'Game Log'!$Z:$Z,$A$99,'Game Log'!$AC:$AC,'Opp Pos'!BZ$100))</f>
        <v>X</v>
      </c>
      <c r="CA127" s="23">
        <f>IF(SUMIFS('Game Log'!$AA:$AA,'Game Log'!$AB:$AB,$A127,'Game Log'!$Z:$Z,$A$99,'Game Log'!$AC:$AC,'Opp Pos'!CA$100)=0,"X",SUMIFS('Game Log'!$AA:$AA,'Game Log'!$AB:$AB,$A127,'Game Log'!$Z:$Z,$A$99,'Game Log'!$AC:$AC,'Opp Pos'!CA$100))</f>
        <v>60.8</v>
      </c>
      <c r="CB127" s="23">
        <f>IF(SUMIFS('Game Log'!$AA:$AA,'Game Log'!$AB:$AB,$A127,'Game Log'!$Z:$Z,$A$99,'Game Log'!$AC:$AC,'Opp Pos'!CB$100)=0,"X",SUMIFS('Game Log'!$AA:$AA,'Game Log'!$AB:$AB,$A127,'Game Log'!$Z:$Z,$A$99,'Game Log'!$AC:$AC,'Opp Pos'!CB$100))</f>
        <v>45.8</v>
      </c>
      <c r="CC127" s="23" t="str">
        <f>IF(SUMIFS('Game Log'!$AA:$AA,'Game Log'!$AB:$AB,$A127,'Game Log'!$Z:$Z,$A$99,'Game Log'!$AC:$AC,'Opp Pos'!CC$100)=0,"X",SUMIFS('Game Log'!$AA:$AA,'Game Log'!$AB:$AB,$A127,'Game Log'!$Z:$Z,$A$99,'Game Log'!$AC:$AC,'Opp Pos'!CC$100))</f>
        <v>X</v>
      </c>
      <c r="CD127" s="23">
        <f>IF(SUMIFS('Game Log'!$AA:$AA,'Game Log'!$AB:$AB,$A127,'Game Log'!$Z:$Z,$A$99,'Game Log'!$AC:$AC,'Opp Pos'!CD$100)=0,"X",SUMIFS('Game Log'!$AA:$AA,'Game Log'!$AB:$AB,$A127,'Game Log'!$Z:$Z,$A$99,'Game Log'!$AC:$AC,'Opp Pos'!CD$100))</f>
        <v>72.099999999999994</v>
      </c>
      <c r="CE127" s="23" t="str">
        <f>IF(SUMIFS('Game Log'!$AA:$AA,'Game Log'!$AB:$AB,$A127,'Game Log'!$Z:$Z,$A$99,'Game Log'!$AC:$AC,'Opp Pos'!CE$100)=0,"X",SUMIFS('Game Log'!$AA:$AA,'Game Log'!$AB:$AB,$A127,'Game Log'!$Z:$Z,$A$99,'Game Log'!$AC:$AC,'Opp Pos'!CE$100))</f>
        <v>X</v>
      </c>
      <c r="CF127" s="23">
        <f>IF(SUMIFS('Game Log'!$AA:$AA,'Game Log'!$AB:$AB,$A127,'Game Log'!$Z:$Z,$A$99,'Game Log'!$AC:$AC,'Opp Pos'!CF$100)=0,"X",SUMIFS('Game Log'!$AA:$AA,'Game Log'!$AB:$AB,$A127,'Game Log'!$Z:$Z,$A$99,'Game Log'!$AC:$AC,'Opp Pos'!CF$100))</f>
        <v>50.7</v>
      </c>
      <c r="CG127" s="23" t="str">
        <f>IF(SUMIFS('Game Log'!$AA:$AA,'Game Log'!$AB:$AB,$A127,'Game Log'!$Z:$Z,$A$99,'Game Log'!$AC:$AC,'Opp Pos'!CG$100)=0,"X",SUMIFS('Game Log'!$AA:$AA,'Game Log'!$AB:$AB,$A127,'Game Log'!$Z:$Z,$A$99,'Game Log'!$AC:$AC,'Opp Pos'!CG$100))</f>
        <v>X</v>
      </c>
      <c r="CH127" s="23" t="str">
        <f>IF(SUMIFS('Game Log'!$AA:$AA,'Game Log'!$AB:$AB,$A127,'Game Log'!$Z:$Z,$A$99,'Game Log'!$AC:$AC,'Opp Pos'!CH$100)=0,"X",SUMIFS('Game Log'!$AA:$AA,'Game Log'!$AB:$AB,$A127,'Game Log'!$Z:$Z,$A$99,'Game Log'!$AC:$AC,'Opp Pos'!CH$100))</f>
        <v>X</v>
      </c>
      <c r="CI127" s="23" t="str">
        <f>IF(SUMIFS('Game Log'!$AA:$AA,'Game Log'!$AB:$AB,$A127,'Game Log'!$Z:$Z,$A$99,'Game Log'!$AC:$AC,'Opp Pos'!CI$100)=0,"X",SUMIFS('Game Log'!$AA:$AA,'Game Log'!$AB:$AB,$A127,'Game Log'!$Z:$Z,$A$99,'Game Log'!$AC:$AC,'Opp Pos'!CI$100))</f>
        <v>X</v>
      </c>
      <c r="CJ127" s="23">
        <f>IF(SUMIFS('Game Log'!$AA:$AA,'Game Log'!$AB:$AB,$A127,'Game Log'!$Z:$Z,$A$99,'Game Log'!$AC:$AC,'Opp Pos'!CJ$100)=0,"X",SUMIFS('Game Log'!$AA:$AA,'Game Log'!$AB:$AB,$A127,'Game Log'!$Z:$Z,$A$99,'Game Log'!$AC:$AC,'Opp Pos'!CJ$100))</f>
        <v>36.1</v>
      </c>
      <c r="CK127" s="23" t="str">
        <f>IF(SUMIFS('Game Log'!$AA:$AA,'Game Log'!$AB:$AB,$A127,'Game Log'!$Z:$Z,$A$99,'Game Log'!$AC:$AC,'Opp Pos'!CK$100)=0,"X",SUMIFS('Game Log'!$AA:$AA,'Game Log'!$AB:$AB,$A127,'Game Log'!$Z:$Z,$A$99,'Game Log'!$AC:$AC,'Opp Pos'!CK$100))</f>
        <v>X</v>
      </c>
      <c r="CL127" s="23">
        <f>IF(SUMIFS('Game Log'!$AA:$AA,'Game Log'!$AB:$AB,$A127,'Game Log'!$Z:$Z,$A$99,'Game Log'!$AC:$AC,'Opp Pos'!CL$100)=0,"X",SUMIFS('Game Log'!$AA:$AA,'Game Log'!$AB:$AB,$A127,'Game Log'!$Z:$Z,$A$99,'Game Log'!$AC:$AC,'Opp Pos'!CL$100))</f>
        <v>21.1</v>
      </c>
      <c r="CM127" s="23" t="str">
        <f>IF(SUMIFS('Game Log'!$AA:$AA,'Game Log'!$AB:$AB,$A127,'Game Log'!$Z:$Z,$A$99,'Game Log'!$AC:$AC,'Opp Pos'!CM$100)=0,"X",SUMIFS('Game Log'!$AA:$AA,'Game Log'!$AB:$AB,$A127,'Game Log'!$Z:$Z,$A$99,'Game Log'!$AC:$AC,'Opp Pos'!CM$100))</f>
        <v>X</v>
      </c>
      <c r="CN127" s="23">
        <f>IF(SUMIFS('Game Log'!$AA:$AA,'Game Log'!$AB:$AB,$A127,'Game Log'!$Z:$Z,$A$99,'Game Log'!$AC:$AC,'Opp Pos'!CN$100)=0,"X",SUMIFS('Game Log'!$AA:$AA,'Game Log'!$AB:$AB,$A127,'Game Log'!$Z:$Z,$A$99,'Game Log'!$AC:$AC,'Opp Pos'!CN$100))</f>
        <v>45.900000000000006</v>
      </c>
      <c r="CO127" s="23" t="str">
        <f>IF(SUMIFS('Game Log'!$AA:$AA,'Game Log'!$AB:$AB,$A127,'Game Log'!$Z:$Z,$A$99,'Game Log'!$AC:$AC,'Opp Pos'!CO$100)=0,"X",SUMIFS('Game Log'!$AA:$AA,'Game Log'!$AB:$AB,$A127,'Game Log'!$Z:$Z,$A$99,'Game Log'!$AC:$AC,'Opp Pos'!CO$100))</f>
        <v>X</v>
      </c>
      <c r="CP127" s="23">
        <f>IF(SUMIFS('Game Log'!$AA:$AA,'Game Log'!$AB:$AB,$A127,'Game Log'!$Z:$Z,$A$99,'Game Log'!$AC:$AC,'Opp Pos'!CP$100)=0,"X",SUMIFS('Game Log'!$AA:$AA,'Game Log'!$AB:$AB,$A127,'Game Log'!$Z:$Z,$A$99,'Game Log'!$AC:$AC,'Opp Pos'!CP$100))</f>
        <v>42</v>
      </c>
      <c r="CQ127" s="23" t="str">
        <f>IF(SUMIFS('Game Log'!$AA:$AA,'Game Log'!$AB:$AB,$A127,'Game Log'!$Z:$Z,$A$99,'Game Log'!$AC:$AC,'Opp Pos'!CQ$100)=0,"X",SUMIFS('Game Log'!$AA:$AA,'Game Log'!$AB:$AB,$A127,'Game Log'!$Z:$Z,$A$99,'Game Log'!$AC:$AC,'Opp Pos'!CQ$100))</f>
        <v>X</v>
      </c>
      <c r="CR127" s="23">
        <f>IF(SUMIFS('Game Log'!$AA:$AA,'Game Log'!$AB:$AB,$A127,'Game Log'!$Z:$Z,$A$99,'Game Log'!$AC:$AC,'Opp Pos'!CR$100)=0,"X",SUMIFS('Game Log'!$AA:$AA,'Game Log'!$AB:$AB,$A127,'Game Log'!$Z:$Z,$A$99,'Game Log'!$AC:$AC,'Opp Pos'!CR$100))</f>
        <v>24.8</v>
      </c>
      <c r="CS127" s="23" t="str">
        <f>IF(SUMIFS('Game Log'!$AA:$AA,'Game Log'!$AB:$AB,$A127,'Game Log'!$Z:$Z,$A$99,'Game Log'!$AC:$AC,'Opp Pos'!CS$100)=0,"X",SUMIFS('Game Log'!$AA:$AA,'Game Log'!$AB:$AB,$A127,'Game Log'!$Z:$Z,$A$99,'Game Log'!$AC:$AC,'Opp Pos'!CS$100))</f>
        <v>X</v>
      </c>
      <c r="CT127" s="23">
        <f>IF(SUMIFS('Game Log'!$AA:$AA,'Game Log'!$AB:$AB,$A127,'Game Log'!$Z:$Z,$A$99,'Game Log'!$AC:$AC,'Opp Pos'!CT$100)=0,"X",SUMIFS('Game Log'!$AA:$AA,'Game Log'!$AB:$AB,$A127,'Game Log'!$Z:$Z,$A$99,'Game Log'!$AC:$AC,'Opp Pos'!CT$100))</f>
        <v>23.1</v>
      </c>
      <c r="CU127" s="23" t="str">
        <f>IF(SUMIFS('Game Log'!$AA:$AA,'Game Log'!$AB:$AB,$A127,'Game Log'!$Z:$Z,$A$99,'Game Log'!$AC:$AC,'Opp Pos'!CU$100)=0,"X",SUMIFS('Game Log'!$AA:$AA,'Game Log'!$AB:$AB,$A127,'Game Log'!$Z:$Z,$A$99,'Game Log'!$AC:$AC,'Opp Pos'!CU$100))</f>
        <v>X</v>
      </c>
      <c r="CV127" s="23">
        <f>IF(SUMIFS('Game Log'!$AA:$AA,'Game Log'!$AB:$AB,$A127,'Game Log'!$Z:$Z,$A$99,'Game Log'!$AC:$AC,'Opp Pos'!CV$100)=0,"X",SUMIFS('Game Log'!$AA:$AA,'Game Log'!$AB:$AB,$A127,'Game Log'!$Z:$Z,$A$99,'Game Log'!$AC:$AC,'Opp Pos'!CV$100))</f>
        <v>80.099999999999994</v>
      </c>
      <c r="CW127" s="23">
        <f>IF(SUMIFS('Game Log'!$AA:$AA,'Game Log'!$AB:$AB,$A127,'Game Log'!$Z:$Z,$A$99,'Game Log'!$AC:$AC,'Opp Pos'!CW$100)=0,"X",SUMIFS('Game Log'!$AA:$AA,'Game Log'!$AB:$AB,$A127,'Game Log'!$Z:$Z,$A$99,'Game Log'!$AC:$AC,'Opp Pos'!CW$100))</f>
        <v>36.5</v>
      </c>
      <c r="CX127" s="23" t="str">
        <f>IF(SUMIFS('Game Log'!$AA:$AA,'Game Log'!$AB:$AB,$A127,'Game Log'!$Z:$Z,$A$99,'Game Log'!$AC:$AC,'Opp Pos'!CX$100)=0,"X",SUMIFS('Game Log'!$AA:$AA,'Game Log'!$AB:$AB,$A127,'Game Log'!$Z:$Z,$A$99,'Game Log'!$AC:$AC,'Opp Pos'!CX$100))</f>
        <v>X</v>
      </c>
      <c r="CY127" s="23" t="str">
        <f>IF(SUMIFS('Game Log'!$AA:$AA,'Game Log'!$AB:$AB,$A127,'Game Log'!$Z:$Z,$A$99,'Game Log'!$AC:$AC,'Opp Pos'!CY$100)=0,"X",SUMIFS('Game Log'!$AA:$AA,'Game Log'!$AB:$AB,$A127,'Game Log'!$Z:$Z,$A$99,'Game Log'!$AC:$AC,'Opp Pos'!CY$100))</f>
        <v>X</v>
      </c>
      <c r="CZ127" s="23" t="str">
        <f>IF(SUMIFS('Game Log'!$AA:$AA,'Game Log'!$AB:$AB,$A127,'Game Log'!$Z:$Z,$A$99,'Game Log'!$AC:$AC,'Opp Pos'!CZ$100)=0,"X",SUMIFS('Game Log'!$AA:$AA,'Game Log'!$AB:$AB,$A127,'Game Log'!$Z:$Z,$A$99,'Game Log'!$AC:$AC,'Opp Pos'!CZ$100))</f>
        <v>X</v>
      </c>
      <c r="DA127" s="23" t="str">
        <f>IF(SUMIFS('Game Log'!$AA:$AA,'Game Log'!$AB:$AB,$A127,'Game Log'!$Z:$Z,$A$99,'Game Log'!$AC:$AC,'Opp Pos'!DA$100)=0,"X",SUMIFS('Game Log'!$AA:$AA,'Game Log'!$AB:$AB,$A127,'Game Log'!$Z:$Z,$A$99,'Game Log'!$AC:$AC,'Opp Pos'!DA$100))</f>
        <v>X</v>
      </c>
      <c r="DB127" s="23" t="str">
        <f>IF(SUMIFS('Game Log'!$AA:$AA,'Game Log'!$AB:$AB,$A127,'Game Log'!$Z:$Z,$A$99,'Game Log'!$AC:$AC,'Opp Pos'!DB$100)=0,"X",SUMIFS('Game Log'!$AA:$AA,'Game Log'!$AB:$AB,$A127,'Game Log'!$Z:$Z,$A$99,'Game Log'!$AC:$AC,'Opp Pos'!DB$100))</f>
        <v>X</v>
      </c>
      <c r="DC127" s="23" t="str">
        <f>IF(SUMIFS('Game Log'!$AA:$AA,'Game Log'!$AB:$AB,$A127,'Game Log'!$Z:$Z,$A$99,'Game Log'!$AC:$AC,'Opp Pos'!DC$100)=0,"X",SUMIFS('Game Log'!$AA:$AA,'Game Log'!$AB:$AB,$A127,'Game Log'!$Z:$Z,$A$99,'Game Log'!$AC:$AC,'Opp Pos'!DC$100))</f>
        <v>X</v>
      </c>
      <c r="DD127" s="23" t="str">
        <f>IF(SUMIFS('Game Log'!$AA:$AA,'Game Log'!$AB:$AB,$A127,'Game Log'!$Z:$Z,$A$99,'Game Log'!$AC:$AC,'Opp Pos'!DD$100)=0,"X",SUMIFS('Game Log'!$AA:$AA,'Game Log'!$AB:$AB,$A127,'Game Log'!$Z:$Z,$A$99,'Game Log'!$AC:$AC,'Opp Pos'!DD$100))</f>
        <v>X</v>
      </c>
      <c r="DE127" s="23" t="str">
        <f>IF(SUMIFS('Game Log'!$AA:$AA,'Game Log'!$AB:$AB,$A127,'Game Log'!$Z:$Z,$A$99,'Game Log'!$AC:$AC,'Opp Pos'!DE$100)=0,"X",SUMIFS('Game Log'!$AA:$AA,'Game Log'!$AB:$AB,$A127,'Game Log'!$Z:$Z,$A$99,'Game Log'!$AC:$AC,'Opp Pos'!DE$100))</f>
        <v>X</v>
      </c>
      <c r="DF127" s="23" t="str">
        <f>IF(SUMIFS('Game Log'!$AA:$AA,'Game Log'!$AB:$AB,$A127,'Game Log'!$Z:$Z,$A$99,'Game Log'!$AC:$AC,'Opp Pos'!DF$100)=0,"X",SUMIFS('Game Log'!$AA:$AA,'Game Log'!$AB:$AB,$A127,'Game Log'!$Z:$Z,$A$99,'Game Log'!$AC:$AC,'Opp Pos'!DF$100))</f>
        <v>X</v>
      </c>
      <c r="DG127" s="23" t="str">
        <f>IF(SUMIFS('Game Log'!$AA:$AA,'Game Log'!$AB:$AB,$A127,'Game Log'!$Z:$Z,$A$99,'Game Log'!$AC:$AC,'Opp Pos'!DG$100)=0,"X",SUMIFS('Game Log'!$AA:$AA,'Game Log'!$AB:$AB,$A127,'Game Log'!$Z:$Z,$A$99,'Game Log'!$AC:$AC,'Opp Pos'!DG$100))</f>
        <v>X</v>
      </c>
      <c r="DH127" s="23" t="str">
        <f>IF(SUMIFS('Game Log'!$AA:$AA,'Game Log'!$AB:$AB,$A127,'Game Log'!$Z:$Z,$A$99,'Game Log'!$AC:$AC,'Opp Pos'!DH$100)=0,"X",SUMIFS('Game Log'!$AA:$AA,'Game Log'!$AB:$AB,$A127,'Game Log'!$Z:$Z,$A$99,'Game Log'!$AC:$AC,'Opp Pos'!DH$100))</f>
        <v>X</v>
      </c>
      <c r="DI127" s="23" t="str">
        <f>IF(SUMIFS('Game Log'!$AA:$AA,'Game Log'!$AB:$AB,$A127,'Game Log'!$Z:$Z,$A$99,'Game Log'!$AC:$AC,'Opp Pos'!DI$100)=0,"X",SUMIFS('Game Log'!$AA:$AA,'Game Log'!$AB:$AB,$A127,'Game Log'!$Z:$Z,$A$99,'Game Log'!$AC:$AC,'Opp Pos'!DI$100))</f>
        <v>X</v>
      </c>
      <c r="DJ127" s="23" t="str">
        <f>IF(SUMIFS('Game Log'!$AA:$AA,'Game Log'!$AB:$AB,$A127,'Game Log'!$Z:$Z,$A$99,'Game Log'!$AC:$AC,'Opp Pos'!DJ$100)=0,"X",SUMIFS('Game Log'!$AA:$AA,'Game Log'!$AB:$AB,$A127,'Game Log'!$Z:$Z,$A$99,'Game Log'!$AC:$AC,'Opp Pos'!DJ$100))</f>
        <v>X</v>
      </c>
      <c r="DK127" s="23" t="str">
        <f>IF(SUMIFS('Game Log'!$AA:$AA,'Game Log'!$AB:$AB,$A127,'Game Log'!$Z:$Z,$A$99,'Game Log'!$AC:$AC,'Opp Pos'!DK$100)=0,"X",SUMIFS('Game Log'!$AA:$AA,'Game Log'!$AB:$AB,$A127,'Game Log'!$Z:$Z,$A$99,'Game Log'!$AC:$AC,'Opp Pos'!DK$100))</f>
        <v>X</v>
      </c>
      <c r="DL127" s="23" t="str">
        <f>IF(SUMIFS('Game Log'!$AA:$AA,'Game Log'!$AB:$AB,$A127,'Game Log'!$Z:$Z,$A$99,'Game Log'!$AC:$AC,'Opp Pos'!DL$100)=0,"X",SUMIFS('Game Log'!$AA:$AA,'Game Log'!$AB:$AB,$A127,'Game Log'!$Z:$Z,$A$99,'Game Log'!$AC:$AC,'Opp Pos'!DL$100))</f>
        <v>X</v>
      </c>
      <c r="DM127" s="23" t="str">
        <f>IF(SUMIFS('Game Log'!$AA:$AA,'Game Log'!$AB:$AB,$A127,'Game Log'!$Z:$Z,$A$99,'Game Log'!$AC:$AC,'Opp Pos'!DM$100)=0,"X",SUMIFS('Game Log'!$AA:$AA,'Game Log'!$AB:$AB,$A127,'Game Log'!$Z:$Z,$A$99,'Game Log'!$AC:$AC,'Opp Pos'!DM$100))</f>
        <v>X</v>
      </c>
      <c r="DN127" s="23" t="str">
        <f>IF(SUMIFS('Game Log'!$AA:$AA,'Game Log'!$AB:$AB,$A127,'Game Log'!$Z:$Z,$A$99,'Game Log'!$AC:$AC,'Opp Pos'!DN$100)=0,"X",SUMIFS('Game Log'!$AA:$AA,'Game Log'!$AB:$AB,$A127,'Game Log'!$Z:$Z,$A$99,'Game Log'!$AC:$AC,'Opp Pos'!DN$100))</f>
        <v>X</v>
      </c>
      <c r="DO127" s="23" t="str">
        <f>IF(SUMIFS('Game Log'!$AA:$AA,'Game Log'!$AB:$AB,$A127,'Game Log'!$Z:$Z,$A$99,'Game Log'!$AC:$AC,'Opp Pos'!DO$100)=0,"X",SUMIFS('Game Log'!$AA:$AA,'Game Log'!$AB:$AB,$A127,'Game Log'!$Z:$Z,$A$99,'Game Log'!$AC:$AC,'Opp Pos'!DO$100))</f>
        <v>X</v>
      </c>
      <c r="DP127" s="23" t="str">
        <f>IF(SUMIFS('Game Log'!$AA:$AA,'Game Log'!$AB:$AB,$A127,'Game Log'!$Z:$Z,$A$99,'Game Log'!$AC:$AC,'Opp Pos'!DP$100)=0,"X",SUMIFS('Game Log'!$AA:$AA,'Game Log'!$AB:$AB,$A127,'Game Log'!$Z:$Z,$A$99,'Game Log'!$AC:$AC,'Opp Pos'!DP$100))</f>
        <v>X</v>
      </c>
      <c r="DQ127" s="23" t="str">
        <f>IF(SUMIFS('Game Log'!$AA:$AA,'Game Log'!$AB:$AB,$A127,'Game Log'!$Z:$Z,$A$99,'Game Log'!$AC:$AC,'Opp Pos'!DQ$100)=0,"X",SUMIFS('Game Log'!$AA:$AA,'Game Log'!$AB:$AB,$A127,'Game Log'!$Z:$Z,$A$99,'Game Log'!$AC:$AC,'Opp Pos'!DQ$100))</f>
        <v>X</v>
      </c>
      <c r="DR127" s="23" t="str">
        <f>IF(SUMIFS('Game Log'!$AA:$AA,'Game Log'!$AB:$AB,$A127,'Game Log'!$Z:$Z,$A$99,'Game Log'!$AC:$AC,'Opp Pos'!DR$100)=0,"X",SUMIFS('Game Log'!$AA:$AA,'Game Log'!$AB:$AB,$A127,'Game Log'!$Z:$Z,$A$99,'Game Log'!$AC:$AC,'Opp Pos'!DR$100))</f>
        <v>X</v>
      </c>
      <c r="DS127" s="23" t="str">
        <f>IF(SUMIFS('Game Log'!$AA:$AA,'Game Log'!$AB:$AB,$A127,'Game Log'!$Z:$Z,$A$99,'Game Log'!$AC:$AC,'Opp Pos'!DS$100)=0,"X",SUMIFS('Game Log'!$AA:$AA,'Game Log'!$AB:$AB,$A127,'Game Log'!$Z:$Z,$A$99,'Game Log'!$AC:$AC,'Opp Pos'!DS$100))</f>
        <v>X</v>
      </c>
      <c r="DT127" s="23" t="str">
        <f>IF(SUMIFS('Game Log'!$AA:$AA,'Game Log'!$AB:$AB,$A127,'Game Log'!$Z:$Z,$A$99,'Game Log'!$AC:$AC,'Opp Pos'!DT$100)=0,"X",SUMIFS('Game Log'!$AA:$AA,'Game Log'!$AB:$AB,$A127,'Game Log'!$Z:$Z,$A$99,'Game Log'!$AC:$AC,'Opp Pos'!DT$100))</f>
        <v>X</v>
      </c>
      <c r="DU127" s="23" t="str">
        <f>IF(SUMIFS('Game Log'!$AA:$AA,'Game Log'!$AB:$AB,$A127,'Game Log'!$Z:$Z,$A$99,'Game Log'!$AC:$AC,'Opp Pos'!DU$100)=0,"X",SUMIFS('Game Log'!$AA:$AA,'Game Log'!$AB:$AB,$A127,'Game Log'!$Z:$Z,$A$99,'Game Log'!$AC:$AC,'Opp Pos'!DU$100))</f>
        <v>X</v>
      </c>
      <c r="DV127" s="23" t="str">
        <f>IF(SUMIFS('Game Log'!$AA:$AA,'Game Log'!$AB:$AB,$A127,'Game Log'!$Z:$Z,$A$99,'Game Log'!$AC:$AC,'Opp Pos'!DV$100)=0,"X",SUMIFS('Game Log'!$AA:$AA,'Game Log'!$AB:$AB,$A127,'Game Log'!$Z:$Z,$A$99,'Game Log'!$AC:$AC,'Opp Pos'!DV$100))</f>
        <v>X</v>
      </c>
      <c r="DW127" s="23" t="str">
        <f>IF(SUMIFS('Game Log'!$AA:$AA,'Game Log'!$AB:$AB,$A127,'Game Log'!$Z:$Z,$A$99,'Game Log'!$AC:$AC,'Opp Pos'!DW$100)=0,"X",SUMIFS('Game Log'!$AA:$AA,'Game Log'!$AB:$AB,$A127,'Game Log'!$Z:$Z,$A$99,'Game Log'!$AC:$AC,'Opp Pos'!DW$100))</f>
        <v>X</v>
      </c>
      <c r="DX127" s="23" t="str">
        <f>IF(SUMIFS('Game Log'!$AA:$AA,'Game Log'!$AB:$AB,$A127,'Game Log'!$Z:$Z,$A$99,'Game Log'!$AC:$AC,'Opp Pos'!DX$100)=0,"X",SUMIFS('Game Log'!$AA:$AA,'Game Log'!$AB:$AB,$A127,'Game Log'!$Z:$Z,$A$99,'Game Log'!$AC:$AC,'Opp Pos'!DX$100))</f>
        <v>X</v>
      </c>
      <c r="DY127" s="23" t="str">
        <f>IF(SUMIFS('Game Log'!$AA:$AA,'Game Log'!$AB:$AB,$A127,'Game Log'!$Z:$Z,$A$99,'Game Log'!$AC:$AC,'Opp Pos'!DY$100)=0,"X",SUMIFS('Game Log'!$AA:$AA,'Game Log'!$AB:$AB,$A127,'Game Log'!$Z:$Z,$A$99,'Game Log'!$AC:$AC,'Opp Pos'!DY$100))</f>
        <v>X</v>
      </c>
      <c r="DZ127" s="23" t="str">
        <f>IF(SUMIFS('Game Log'!$AA:$AA,'Game Log'!$AB:$AB,$A127,'Game Log'!$Z:$Z,$A$99,'Game Log'!$AC:$AC,'Opp Pos'!DZ$100)=0,"X",SUMIFS('Game Log'!$AA:$AA,'Game Log'!$AB:$AB,$A127,'Game Log'!$Z:$Z,$A$99,'Game Log'!$AC:$AC,'Opp Pos'!DZ$100))</f>
        <v>X</v>
      </c>
      <c r="EA127" s="23" t="str">
        <f>IF(SUMIFS('Game Log'!$AA:$AA,'Game Log'!$AB:$AB,$A127,'Game Log'!$Z:$Z,$A$99,'Game Log'!$AC:$AC,'Opp Pos'!EA$100)=0,"X",SUMIFS('Game Log'!$AA:$AA,'Game Log'!$AB:$AB,$A127,'Game Log'!$Z:$Z,$A$99,'Game Log'!$AC:$AC,'Opp Pos'!EA$100))</f>
        <v>X</v>
      </c>
      <c r="EB127" s="23" t="str">
        <f>IF(SUMIFS('Game Log'!$AA:$AA,'Game Log'!$AB:$AB,$A127,'Game Log'!$Z:$Z,$A$99,'Game Log'!$AC:$AC,'Opp Pos'!EB$100)=0,"X",SUMIFS('Game Log'!$AA:$AA,'Game Log'!$AB:$AB,$A127,'Game Log'!$Z:$Z,$A$99,'Game Log'!$AC:$AC,'Opp Pos'!EB$100))</f>
        <v>X</v>
      </c>
      <c r="EC127" s="23" t="str">
        <f>IF(SUMIFS('Game Log'!$AA:$AA,'Game Log'!$AB:$AB,$A127,'Game Log'!$Z:$Z,$A$99,'Game Log'!$AC:$AC,'Opp Pos'!EC$100)=0,"X",SUMIFS('Game Log'!$AA:$AA,'Game Log'!$AB:$AB,$A127,'Game Log'!$Z:$Z,$A$99,'Game Log'!$AC:$AC,'Opp Pos'!EC$100))</f>
        <v>X</v>
      </c>
      <c r="ED127" s="23" t="str">
        <f>IF(SUMIFS('Game Log'!$AA:$AA,'Game Log'!$AB:$AB,$A127,'Game Log'!$Z:$Z,$A$99,'Game Log'!$AC:$AC,'Opp Pos'!ED$100)=0,"X",SUMIFS('Game Log'!$AA:$AA,'Game Log'!$AB:$AB,$A127,'Game Log'!$Z:$Z,$A$99,'Game Log'!$AC:$AC,'Opp Pos'!ED$100))</f>
        <v>X</v>
      </c>
      <c r="EE127" s="23" t="str">
        <f>IF(SUMIFS('Game Log'!$AA:$AA,'Game Log'!$AB:$AB,$A127,'Game Log'!$Z:$Z,$A$99,'Game Log'!$AC:$AC,'Opp Pos'!EE$100)=0,"X",SUMIFS('Game Log'!$AA:$AA,'Game Log'!$AB:$AB,$A127,'Game Log'!$Z:$Z,$A$99,'Game Log'!$AC:$AC,'Opp Pos'!EE$100))</f>
        <v>X</v>
      </c>
      <c r="EF127" s="23" t="str">
        <f>IF(SUMIFS('Game Log'!$AA:$AA,'Game Log'!$AB:$AB,$A127,'Game Log'!$Z:$Z,$A$99,'Game Log'!$AC:$AC,'Opp Pos'!EF$100)=0,"X",SUMIFS('Game Log'!$AA:$AA,'Game Log'!$AB:$AB,$A127,'Game Log'!$Z:$Z,$A$99,'Game Log'!$AC:$AC,'Opp Pos'!EF$100))</f>
        <v>X</v>
      </c>
      <c r="EG127" s="23" t="str">
        <f>IF(SUMIFS('Game Log'!$AA:$AA,'Game Log'!$AB:$AB,$A127,'Game Log'!$Z:$Z,$A$99,'Game Log'!$AC:$AC,'Opp Pos'!EG$100)=0,"X",SUMIFS('Game Log'!$AA:$AA,'Game Log'!$AB:$AB,$A127,'Game Log'!$Z:$Z,$A$99,'Game Log'!$AC:$AC,'Opp Pos'!EG$100))</f>
        <v>X</v>
      </c>
      <c r="EH127" s="23" t="str">
        <f>IF(SUMIFS('Game Log'!$AA:$AA,'Game Log'!$AB:$AB,$A127,'Game Log'!$Z:$Z,$A$99,'Game Log'!$AC:$AC,'Opp Pos'!EH$100)=0,"X",SUMIFS('Game Log'!$AA:$AA,'Game Log'!$AB:$AB,$A127,'Game Log'!$Z:$Z,$A$99,'Game Log'!$AC:$AC,'Opp Pos'!EH$100))</f>
        <v>X</v>
      </c>
      <c r="EI127" s="23" t="str">
        <f>IF(SUMIFS('Game Log'!$AA:$AA,'Game Log'!$AB:$AB,$A127,'Game Log'!$Z:$Z,$A$99,'Game Log'!$AC:$AC,'Opp Pos'!EI$100)=0,"X",SUMIFS('Game Log'!$AA:$AA,'Game Log'!$AB:$AB,$A127,'Game Log'!$Z:$Z,$A$99,'Game Log'!$AC:$AC,'Opp Pos'!EI$100))</f>
        <v>X</v>
      </c>
      <c r="EJ127" s="23" t="str">
        <f>IF(SUMIFS('Game Log'!$AA:$AA,'Game Log'!$AB:$AB,$A127,'Game Log'!$Z:$Z,$A$99,'Game Log'!$AC:$AC,'Opp Pos'!EJ$100)=0,"X",SUMIFS('Game Log'!$AA:$AA,'Game Log'!$AB:$AB,$A127,'Game Log'!$Z:$Z,$A$99,'Game Log'!$AC:$AC,'Opp Pos'!EJ$100))</f>
        <v>X</v>
      </c>
      <c r="EK127" s="23" t="str">
        <f>IF(SUMIFS('Game Log'!$AA:$AA,'Game Log'!$AB:$AB,$A127,'Game Log'!$Z:$Z,$A$99,'Game Log'!$AC:$AC,'Opp Pos'!EK$100)=0,"X",SUMIFS('Game Log'!$AA:$AA,'Game Log'!$AB:$AB,$A127,'Game Log'!$Z:$Z,$A$99,'Game Log'!$AC:$AC,'Opp Pos'!EK$100))</f>
        <v>X</v>
      </c>
      <c r="EL127" s="23" t="str">
        <f>IF(SUMIFS('Game Log'!$AA:$AA,'Game Log'!$AB:$AB,$A127,'Game Log'!$Z:$Z,$A$99,'Game Log'!$AC:$AC,'Opp Pos'!EL$100)=0,"X",SUMIFS('Game Log'!$AA:$AA,'Game Log'!$AB:$AB,$A127,'Game Log'!$Z:$Z,$A$99,'Game Log'!$AC:$AC,'Opp Pos'!EL$100))</f>
        <v>X</v>
      </c>
      <c r="EM127" s="23" t="str">
        <f>IF(SUMIFS('Game Log'!$AA:$AA,'Game Log'!$AB:$AB,$A127,'Game Log'!$Z:$Z,$A$99,'Game Log'!$AC:$AC,'Opp Pos'!EM$100)=0,"X",SUMIFS('Game Log'!$AA:$AA,'Game Log'!$AB:$AB,$A127,'Game Log'!$Z:$Z,$A$99,'Game Log'!$AC:$AC,'Opp Pos'!EM$100))</f>
        <v>X</v>
      </c>
      <c r="EN127" s="23" t="str">
        <f>IF(SUMIFS('Game Log'!$AA:$AA,'Game Log'!$AB:$AB,$A127,'Game Log'!$Z:$Z,$A$99,'Game Log'!$AC:$AC,'Opp Pos'!EN$100)=0,"X",SUMIFS('Game Log'!$AA:$AA,'Game Log'!$AB:$AB,$A127,'Game Log'!$Z:$Z,$A$99,'Game Log'!$AC:$AC,'Opp Pos'!EN$100))</f>
        <v>X</v>
      </c>
      <c r="EO127" s="23" t="str">
        <f>IF(SUMIFS('Game Log'!$AA:$AA,'Game Log'!$AB:$AB,$A127,'Game Log'!$Z:$Z,$A$99,'Game Log'!$AC:$AC,'Opp Pos'!EO$100)=0,"X",SUMIFS('Game Log'!$AA:$AA,'Game Log'!$AB:$AB,$A127,'Game Log'!$Z:$Z,$A$99,'Game Log'!$AC:$AC,'Opp Pos'!EO$100))</f>
        <v>X</v>
      </c>
      <c r="EP127" s="23" t="str">
        <f>IF(SUMIFS('Game Log'!$AA:$AA,'Game Log'!$AB:$AB,$A127,'Game Log'!$Z:$Z,$A$99,'Game Log'!$AC:$AC,'Opp Pos'!EP$100)=0,"X",SUMIFS('Game Log'!$AA:$AA,'Game Log'!$AB:$AB,$A127,'Game Log'!$Z:$Z,$A$99,'Game Log'!$AC:$AC,'Opp Pos'!EP$100))</f>
        <v>X</v>
      </c>
      <c r="EQ127" s="23" t="str">
        <f>IF(SUMIFS('Game Log'!$AA:$AA,'Game Log'!$AB:$AB,$A127,'Game Log'!$Z:$Z,$A$99,'Game Log'!$AC:$AC,'Opp Pos'!EQ$100)=0,"X",SUMIFS('Game Log'!$AA:$AA,'Game Log'!$AB:$AB,$A127,'Game Log'!$Z:$Z,$A$99,'Game Log'!$AC:$AC,'Opp Pos'!EQ$100))</f>
        <v>X</v>
      </c>
      <c r="ER127" s="23" t="str">
        <f>IF(SUMIFS('Game Log'!$AA:$AA,'Game Log'!$AB:$AB,$A127,'Game Log'!$Z:$Z,$A$99,'Game Log'!$AC:$AC,'Opp Pos'!ER$100)=0,"X",SUMIFS('Game Log'!$AA:$AA,'Game Log'!$AB:$AB,$A127,'Game Log'!$Z:$Z,$A$99,'Game Log'!$AC:$AC,'Opp Pos'!ER$100))</f>
        <v>X</v>
      </c>
      <c r="ES127" s="23" t="str">
        <f>IF(SUMIFS('Game Log'!$AA:$AA,'Game Log'!$AB:$AB,$A127,'Game Log'!$Z:$Z,$A$99,'Game Log'!$AC:$AC,'Opp Pos'!ES$100)=0,"X",SUMIFS('Game Log'!$AA:$AA,'Game Log'!$AB:$AB,$A127,'Game Log'!$Z:$Z,$A$99,'Game Log'!$AC:$AC,'Opp Pos'!ES$100))</f>
        <v>X</v>
      </c>
      <c r="ET127" s="23" t="str">
        <f>IF(SUMIFS('Game Log'!$AA:$AA,'Game Log'!$AB:$AB,$A127,'Game Log'!$Z:$Z,$A$99,'Game Log'!$AC:$AC,'Opp Pos'!ET$100)=0,"X",SUMIFS('Game Log'!$AA:$AA,'Game Log'!$AB:$AB,$A127,'Game Log'!$Z:$Z,$A$99,'Game Log'!$AC:$AC,'Opp Pos'!ET$100))</f>
        <v>X</v>
      </c>
      <c r="EU127" s="23" t="str">
        <f>IF(SUMIFS('Game Log'!$AA:$AA,'Game Log'!$AB:$AB,$A127,'Game Log'!$Z:$Z,$A$99,'Game Log'!$AC:$AC,'Opp Pos'!EU$100)=0,"X",SUMIFS('Game Log'!$AA:$AA,'Game Log'!$AB:$AB,$A127,'Game Log'!$Z:$Z,$A$99,'Game Log'!$AC:$AC,'Opp Pos'!EU$100))</f>
        <v>X</v>
      </c>
      <c r="EV127" s="23" t="str">
        <f>IF(SUMIFS('Game Log'!$AA:$AA,'Game Log'!$AB:$AB,$A127,'Game Log'!$Z:$Z,$A$99,'Game Log'!$AC:$AC,'Opp Pos'!EV$100)=0,"X",SUMIFS('Game Log'!$AA:$AA,'Game Log'!$AB:$AB,$A127,'Game Log'!$Z:$Z,$A$99,'Game Log'!$AC:$AC,'Opp Pos'!EV$100))</f>
        <v>X</v>
      </c>
      <c r="EW127" s="23" t="str">
        <f>IF(SUMIFS('Game Log'!$AA:$AA,'Game Log'!$AB:$AB,$A127,'Game Log'!$Z:$Z,$A$99,'Game Log'!$AC:$AC,'Opp Pos'!EW$100)=0,"X",SUMIFS('Game Log'!$AA:$AA,'Game Log'!$AB:$AB,$A127,'Game Log'!$Z:$Z,$A$99,'Game Log'!$AC:$AC,'Opp Pos'!EW$100))</f>
        <v>X</v>
      </c>
      <c r="EX127" s="23" t="str">
        <f>IF(SUMIFS('Game Log'!$AA:$AA,'Game Log'!$AB:$AB,$A127,'Game Log'!$Z:$Z,$A$99,'Game Log'!$AC:$AC,'Opp Pos'!EX$100)=0,"X",SUMIFS('Game Log'!$AA:$AA,'Game Log'!$AB:$AB,$A127,'Game Log'!$Z:$Z,$A$99,'Game Log'!$AC:$AC,'Opp Pos'!EX$100))</f>
        <v>X</v>
      </c>
      <c r="EY127" s="23" t="str">
        <f>IF(SUMIFS('Game Log'!$AA:$AA,'Game Log'!$AB:$AB,$A127,'Game Log'!$Z:$Z,$A$99,'Game Log'!$AC:$AC,'Opp Pos'!EY$100)=0,"X",SUMIFS('Game Log'!$AA:$AA,'Game Log'!$AB:$AB,$A127,'Game Log'!$Z:$Z,$A$99,'Game Log'!$AC:$AC,'Opp Pos'!EY$100))</f>
        <v>X</v>
      </c>
      <c r="EZ127" s="23" t="str">
        <f>IF(SUMIFS('Game Log'!$AA:$AA,'Game Log'!$AB:$AB,$A127,'Game Log'!$Z:$Z,$A$99,'Game Log'!$AC:$AC,'Opp Pos'!EZ$100)=0,"X",SUMIFS('Game Log'!$AA:$AA,'Game Log'!$AB:$AB,$A127,'Game Log'!$Z:$Z,$A$99,'Game Log'!$AC:$AC,'Opp Pos'!EZ$100))</f>
        <v>X</v>
      </c>
      <c r="FA127" s="23" t="str">
        <f>IF(SUMIFS('Game Log'!$AA:$AA,'Game Log'!$AB:$AB,$A127,'Game Log'!$Z:$Z,$A$99,'Game Log'!$AC:$AC,'Opp Pos'!FA$100)=0,"X",SUMIFS('Game Log'!$AA:$AA,'Game Log'!$AB:$AB,$A127,'Game Log'!$Z:$Z,$A$99,'Game Log'!$AC:$AC,'Opp Pos'!FA$100))</f>
        <v>X</v>
      </c>
      <c r="FB127" s="23" t="str">
        <f>IF(SUMIFS('Game Log'!$AA:$AA,'Game Log'!$AB:$AB,$A127,'Game Log'!$Z:$Z,$A$99,'Game Log'!$AC:$AC,'Opp Pos'!FB$100)=0,"X",SUMIFS('Game Log'!$AA:$AA,'Game Log'!$AB:$AB,$A127,'Game Log'!$Z:$Z,$A$99,'Game Log'!$AC:$AC,'Opp Pos'!FB$100))</f>
        <v>X</v>
      </c>
      <c r="FC127" s="23" t="str">
        <f>IF(SUMIFS('Game Log'!$AA:$AA,'Game Log'!$AB:$AB,$A127,'Game Log'!$Z:$Z,$A$99,'Game Log'!$AC:$AC,'Opp Pos'!FC$100)=0,"X",SUMIFS('Game Log'!$AA:$AA,'Game Log'!$AB:$AB,$A127,'Game Log'!$Z:$Z,$A$99,'Game Log'!$AC:$AC,'Opp Pos'!FC$100))</f>
        <v>X</v>
      </c>
      <c r="FD127" s="23" t="str">
        <f>IF(SUMIFS('Game Log'!$AA:$AA,'Game Log'!$AB:$AB,$A127,'Game Log'!$Z:$Z,$A$99,'Game Log'!$AC:$AC,'Opp Pos'!FD$100)=0,"X",SUMIFS('Game Log'!$AA:$AA,'Game Log'!$AB:$AB,$A127,'Game Log'!$Z:$Z,$A$99,'Game Log'!$AC:$AC,'Opp Pos'!FD$100))</f>
        <v>X</v>
      </c>
      <c r="FE127" s="23" t="str">
        <f>IF(SUMIFS('Game Log'!$AA:$AA,'Game Log'!$AB:$AB,$A127,'Game Log'!$Z:$Z,$A$99,'Game Log'!$AC:$AC,'Opp Pos'!FE$100)=0,"X",SUMIFS('Game Log'!$AA:$AA,'Game Log'!$AB:$AB,$A127,'Game Log'!$Z:$Z,$A$99,'Game Log'!$AC:$AC,'Opp Pos'!FE$100))</f>
        <v>X</v>
      </c>
      <c r="FF127" s="23" t="str">
        <f>IF(SUMIFS('Game Log'!$AA:$AA,'Game Log'!$AB:$AB,$A127,'Game Log'!$Z:$Z,$A$99,'Game Log'!$AC:$AC,'Opp Pos'!FF$100)=0,"X",SUMIFS('Game Log'!$AA:$AA,'Game Log'!$AB:$AB,$A127,'Game Log'!$Z:$Z,$A$99,'Game Log'!$AC:$AC,'Opp Pos'!FF$100))</f>
        <v>X</v>
      </c>
      <c r="FG127" s="23" t="str">
        <f>IF(SUMIFS('Game Log'!$AA:$AA,'Game Log'!$AB:$AB,$A127,'Game Log'!$Z:$Z,$A$99,'Game Log'!$AC:$AC,'Opp Pos'!FG$100)=0,"X",SUMIFS('Game Log'!$AA:$AA,'Game Log'!$AB:$AB,$A127,'Game Log'!$Z:$Z,$A$99,'Game Log'!$AC:$AC,'Opp Pos'!FG$100))</f>
        <v>X</v>
      </c>
      <c r="FH127" s="23" t="str">
        <f>IF(SUMIFS('Game Log'!$AA:$AA,'Game Log'!$AB:$AB,$A127,'Game Log'!$Z:$Z,$A$99,'Game Log'!$AC:$AC,'Opp Pos'!FH$100)=0,"X",SUMIFS('Game Log'!$AA:$AA,'Game Log'!$AB:$AB,$A127,'Game Log'!$Z:$Z,$A$99,'Game Log'!$AC:$AC,'Opp Pos'!FH$100))</f>
        <v>X</v>
      </c>
      <c r="FI127" s="23" t="str">
        <f>IF(SUMIFS('Game Log'!$AA:$AA,'Game Log'!$AB:$AB,$A127,'Game Log'!$Z:$Z,$A$99,'Game Log'!$AC:$AC,'Opp Pos'!FI$100)=0,"X",SUMIFS('Game Log'!$AA:$AA,'Game Log'!$AB:$AB,$A127,'Game Log'!$Z:$Z,$A$99,'Game Log'!$AC:$AC,'Opp Pos'!FI$100))</f>
        <v>X</v>
      </c>
      <c r="FJ127" s="23" t="str">
        <f>IF(SUMIFS('Game Log'!$AA:$AA,'Game Log'!$AB:$AB,$A127,'Game Log'!$Z:$Z,$A$99,'Game Log'!$AC:$AC,'Opp Pos'!FJ$100)=0,"X",SUMIFS('Game Log'!$AA:$AA,'Game Log'!$AB:$AB,$A127,'Game Log'!$Z:$Z,$A$99,'Game Log'!$AC:$AC,'Opp Pos'!FJ$100))</f>
        <v>X</v>
      </c>
      <c r="FK127" s="23" t="str">
        <f>IF(SUMIFS('Game Log'!$AA:$AA,'Game Log'!$AB:$AB,$A127,'Game Log'!$Z:$Z,$A$99,'Game Log'!$AC:$AC,'Opp Pos'!FK$100)=0,"X",SUMIFS('Game Log'!$AA:$AA,'Game Log'!$AB:$AB,$A127,'Game Log'!$Z:$Z,$A$99,'Game Log'!$AC:$AC,'Opp Pos'!FK$100))</f>
        <v>X</v>
      </c>
      <c r="FL127" s="23" t="str">
        <f>IF(SUMIFS('Game Log'!$AA:$AA,'Game Log'!$AB:$AB,$A127,'Game Log'!$Z:$Z,$A$99,'Game Log'!$AC:$AC,'Opp Pos'!FL$100)=0,"X",SUMIFS('Game Log'!$AA:$AA,'Game Log'!$AB:$AB,$A127,'Game Log'!$Z:$Z,$A$99,'Game Log'!$AC:$AC,'Opp Pos'!FL$100))</f>
        <v>X</v>
      </c>
      <c r="FM127" s="23" t="str">
        <f>IF(SUMIFS('Game Log'!$AA:$AA,'Game Log'!$AB:$AB,$A127,'Game Log'!$Z:$Z,$A$99,'Game Log'!$AC:$AC,'Opp Pos'!FM$100)=0,"X",SUMIFS('Game Log'!$AA:$AA,'Game Log'!$AB:$AB,$A127,'Game Log'!$Z:$Z,$A$99,'Game Log'!$AC:$AC,'Opp Pos'!FM$100))</f>
        <v>X</v>
      </c>
      <c r="FN127" s="23" t="str">
        <f>IF(SUMIFS('Game Log'!$AA:$AA,'Game Log'!$AB:$AB,$A127,'Game Log'!$Z:$Z,$A$99,'Game Log'!$AC:$AC,'Opp Pos'!FN$100)=0,"X",SUMIFS('Game Log'!$AA:$AA,'Game Log'!$AB:$AB,$A127,'Game Log'!$Z:$Z,$A$99,'Game Log'!$AC:$AC,'Opp Pos'!FN$100))</f>
        <v>X</v>
      </c>
      <c r="FO127" s="23" t="str">
        <f>IF(SUMIFS('Game Log'!$AA:$AA,'Game Log'!$AB:$AB,$A127,'Game Log'!$Z:$Z,$A$99,'Game Log'!$AC:$AC,'Opp Pos'!FO$100)=0,"X",SUMIFS('Game Log'!$AA:$AA,'Game Log'!$AB:$AB,$A127,'Game Log'!$Z:$Z,$A$99,'Game Log'!$AC:$AC,'Opp Pos'!FO$100))</f>
        <v>X</v>
      </c>
      <c r="FP127" s="23" t="str">
        <f>IF(SUMIFS('Game Log'!$AA:$AA,'Game Log'!$AB:$AB,$A127,'Game Log'!$Z:$Z,$A$99,'Game Log'!$AC:$AC,'Opp Pos'!FP$100)=0,"X",SUMIFS('Game Log'!$AA:$AA,'Game Log'!$AB:$AB,$A127,'Game Log'!$Z:$Z,$A$99,'Game Log'!$AC:$AC,'Opp Pos'!FP$100))</f>
        <v>X</v>
      </c>
      <c r="FQ127" s="23" t="str">
        <f>IF(SUMIFS('Game Log'!$AA:$AA,'Game Log'!$AB:$AB,$A127,'Game Log'!$Z:$Z,$A$99,'Game Log'!$AC:$AC,'Opp Pos'!FQ$100)=0,"X",SUMIFS('Game Log'!$AA:$AA,'Game Log'!$AB:$AB,$A127,'Game Log'!$Z:$Z,$A$99,'Game Log'!$AC:$AC,'Opp Pos'!FQ$100))</f>
        <v>X</v>
      </c>
      <c r="FR127" s="23" t="str">
        <f>IF(SUMIFS('Game Log'!$AA:$AA,'Game Log'!$AB:$AB,$A127,'Game Log'!$Z:$Z,$A$99,'Game Log'!$AC:$AC,'Opp Pos'!FR$100)=0,"X",SUMIFS('Game Log'!$AA:$AA,'Game Log'!$AB:$AB,$A127,'Game Log'!$Z:$Z,$A$99,'Game Log'!$AC:$AC,'Opp Pos'!FR$100))</f>
        <v>X</v>
      </c>
      <c r="FS127" s="23" t="str">
        <f>IF(SUMIFS('Game Log'!$AA:$AA,'Game Log'!$AB:$AB,$A127,'Game Log'!$Z:$Z,$A$99,'Game Log'!$AC:$AC,'Opp Pos'!FS$100)=0,"X",SUMIFS('Game Log'!$AA:$AA,'Game Log'!$AB:$AB,$A127,'Game Log'!$Z:$Z,$A$99,'Game Log'!$AC:$AC,'Opp Pos'!FS$100))</f>
        <v>X</v>
      </c>
      <c r="FT127" s="23" t="str">
        <f>IF(SUMIFS('Game Log'!$AA:$AA,'Game Log'!$AB:$AB,$A127,'Game Log'!$Z:$Z,$A$99,'Game Log'!$AC:$AC,'Opp Pos'!FT$100)=0,"X",SUMIFS('Game Log'!$AA:$AA,'Game Log'!$AB:$AB,$A127,'Game Log'!$Z:$Z,$A$99,'Game Log'!$AC:$AC,'Opp Pos'!FT$100))</f>
        <v>X</v>
      </c>
      <c r="FU127" s="23" t="str">
        <f>IF(SUMIFS('Game Log'!$AA:$AA,'Game Log'!$AB:$AB,$A127,'Game Log'!$Z:$Z,$A$99,'Game Log'!$AC:$AC,'Opp Pos'!FU$100)=0,"X",SUMIFS('Game Log'!$AA:$AA,'Game Log'!$AB:$AB,$A127,'Game Log'!$Z:$Z,$A$99,'Game Log'!$AC:$AC,'Opp Pos'!FU$100))</f>
        <v>X</v>
      </c>
      <c r="FV127" s="23" t="str">
        <f>IF(SUMIFS('Game Log'!$AA:$AA,'Game Log'!$AB:$AB,$A127,'Game Log'!$Z:$Z,$A$99,'Game Log'!$AC:$AC,'Opp Pos'!FV$100)=0,"X",SUMIFS('Game Log'!$AA:$AA,'Game Log'!$AB:$AB,$A127,'Game Log'!$Z:$Z,$A$99,'Game Log'!$AC:$AC,'Opp Pos'!FV$100))</f>
        <v>X</v>
      </c>
      <c r="FW127" s="23" t="str">
        <f>IF(SUMIFS('Game Log'!$AA:$AA,'Game Log'!$AB:$AB,$A127,'Game Log'!$Z:$Z,$A$99,'Game Log'!$AC:$AC,'Opp Pos'!FW$100)=0,"X",SUMIFS('Game Log'!$AA:$AA,'Game Log'!$AB:$AB,$A127,'Game Log'!$Z:$Z,$A$99,'Game Log'!$AC:$AC,'Opp Pos'!FW$100))</f>
        <v>X</v>
      </c>
      <c r="FX127" s="23" t="str">
        <f>IF(SUMIFS('Game Log'!$AA:$AA,'Game Log'!$AB:$AB,$A127,'Game Log'!$Z:$Z,$A$99,'Game Log'!$AC:$AC,'Opp Pos'!FX$100)=0,"X",SUMIFS('Game Log'!$AA:$AA,'Game Log'!$AB:$AB,$A127,'Game Log'!$Z:$Z,$A$99,'Game Log'!$AC:$AC,'Opp Pos'!FX$100))</f>
        <v>X</v>
      </c>
      <c r="FY127" s="23" t="str">
        <f>IF(SUMIFS('Game Log'!$AA:$AA,'Game Log'!$AB:$AB,$A127,'Game Log'!$Z:$Z,$A$99,'Game Log'!$AC:$AC,'Opp Pos'!FY$100)=0,"X",SUMIFS('Game Log'!$AA:$AA,'Game Log'!$AB:$AB,$A127,'Game Log'!$Z:$Z,$A$99,'Game Log'!$AC:$AC,'Opp Pos'!FY$100))</f>
        <v>X</v>
      </c>
      <c r="FZ127" s="23" t="str">
        <f>IF(SUMIFS('Game Log'!$AA:$AA,'Game Log'!$AB:$AB,$A127,'Game Log'!$Z:$Z,$A$99,'Game Log'!$AC:$AC,'Opp Pos'!FZ$100)=0,"X",SUMIFS('Game Log'!$AA:$AA,'Game Log'!$AB:$AB,$A127,'Game Log'!$Z:$Z,$A$99,'Game Log'!$AC:$AC,'Opp Pos'!FZ$100))</f>
        <v>X</v>
      </c>
      <c r="GA127" s="23" t="str">
        <f>IF(SUMIFS('Game Log'!$AA:$AA,'Game Log'!$AB:$AB,$A127,'Game Log'!$Z:$Z,$A$99,'Game Log'!$AC:$AC,'Opp Pos'!GA$100)=0,"X",SUMIFS('Game Log'!$AA:$AA,'Game Log'!$AB:$AB,$A127,'Game Log'!$Z:$Z,$A$99,'Game Log'!$AC:$AC,'Opp Pos'!GA$100))</f>
        <v>X</v>
      </c>
      <c r="GB127" s="23" t="str">
        <f>IF(SUMIFS('Game Log'!$AA:$AA,'Game Log'!$AB:$AB,$A127,'Game Log'!$Z:$Z,$A$99,'Game Log'!$AC:$AC,'Opp Pos'!GB$100)=0,"X",SUMIFS('Game Log'!$AA:$AA,'Game Log'!$AB:$AB,$A127,'Game Log'!$Z:$Z,$A$99,'Game Log'!$AC:$AC,'Opp Pos'!GB$100))</f>
        <v>X</v>
      </c>
      <c r="GC127" s="23" t="str">
        <f>IF(SUMIFS('Game Log'!$AA:$AA,'Game Log'!$AB:$AB,$A127,'Game Log'!$Z:$Z,$A$99,'Game Log'!$AC:$AC,'Opp Pos'!GC$100)=0,"X",SUMIFS('Game Log'!$AA:$AA,'Game Log'!$AB:$AB,$A127,'Game Log'!$Z:$Z,$A$99,'Game Log'!$AC:$AC,'Opp Pos'!GC$100))</f>
        <v>X</v>
      </c>
      <c r="GD127" s="23" t="str">
        <f>IF(SUMIFS('Game Log'!$AA:$AA,'Game Log'!$AB:$AB,$A127,'Game Log'!$Z:$Z,$A$99,'Game Log'!$AC:$AC,'Opp Pos'!GD$100)=0,"X",SUMIFS('Game Log'!$AA:$AA,'Game Log'!$AB:$AB,$A127,'Game Log'!$Z:$Z,$A$99,'Game Log'!$AC:$AC,'Opp Pos'!GD$100))</f>
        <v>X</v>
      </c>
      <c r="GE127" s="23" t="str">
        <f>IF(SUMIFS('Game Log'!$AA:$AA,'Game Log'!$AB:$AB,$A127,'Game Log'!$Z:$Z,$A$99,'Game Log'!$AC:$AC,'Opp Pos'!GE$100)=0,"X",SUMIFS('Game Log'!$AA:$AA,'Game Log'!$AB:$AB,$A127,'Game Log'!$Z:$Z,$A$99,'Game Log'!$AC:$AC,'Opp Pos'!GE$100))</f>
        <v>X</v>
      </c>
      <c r="GF127" s="23" t="str">
        <f>IF(SUMIFS('Game Log'!$AA:$AA,'Game Log'!$AB:$AB,$A127,'Game Log'!$Z:$Z,$A$99,'Game Log'!$AC:$AC,'Opp Pos'!GF$100)=0,"X",SUMIFS('Game Log'!$AA:$AA,'Game Log'!$AB:$AB,$A127,'Game Log'!$Z:$Z,$A$99,'Game Log'!$AC:$AC,'Opp Pos'!GF$100))</f>
        <v>X</v>
      </c>
      <c r="GG127" s="23" t="str">
        <f>IF(SUMIFS('Game Log'!$AA:$AA,'Game Log'!$AB:$AB,$A127,'Game Log'!$Z:$Z,$A$99,'Game Log'!$AC:$AC,'Opp Pos'!GG$100)=0,"X",SUMIFS('Game Log'!$AA:$AA,'Game Log'!$AB:$AB,$A127,'Game Log'!$Z:$Z,$A$99,'Game Log'!$AC:$AC,'Opp Pos'!GG$100))</f>
        <v>X</v>
      </c>
      <c r="GH127" s="23" t="str">
        <f>IF(SUMIFS('Game Log'!$AA:$AA,'Game Log'!$AB:$AB,$A127,'Game Log'!$Z:$Z,$A$99,'Game Log'!$AC:$AC,'Opp Pos'!GH$100)=0,"X",SUMIFS('Game Log'!$AA:$AA,'Game Log'!$AB:$AB,$A127,'Game Log'!$Z:$Z,$A$99,'Game Log'!$AC:$AC,'Opp Pos'!GH$100))</f>
        <v>X</v>
      </c>
      <c r="GI127" s="23" t="str">
        <f>IF(SUMIFS('Game Log'!$AA:$AA,'Game Log'!$AB:$AB,$A127,'Game Log'!$Z:$Z,$A$99,'Game Log'!$AC:$AC,'Opp Pos'!GI$100)=0,"X",SUMIFS('Game Log'!$AA:$AA,'Game Log'!$AB:$AB,$A127,'Game Log'!$Z:$Z,$A$99,'Game Log'!$AC:$AC,'Opp Pos'!GI$100))</f>
        <v>X</v>
      </c>
      <c r="GJ127" s="23" t="str">
        <f>IF(SUMIFS('Game Log'!$AA:$AA,'Game Log'!$AB:$AB,$A127,'Game Log'!$Z:$Z,$A$99,'Game Log'!$AC:$AC,'Opp Pos'!GJ$100)=0,"X",SUMIFS('Game Log'!$AA:$AA,'Game Log'!$AB:$AB,$A127,'Game Log'!$Z:$Z,$A$99,'Game Log'!$AC:$AC,'Opp Pos'!GJ$100))</f>
        <v>X</v>
      </c>
      <c r="GK127" s="23" t="str">
        <f>IF(SUMIFS('Game Log'!$AA:$AA,'Game Log'!$AB:$AB,$A127,'Game Log'!$Z:$Z,$A$99,'Game Log'!$AC:$AC,'Opp Pos'!GK$100)=0,"X",SUMIFS('Game Log'!$AA:$AA,'Game Log'!$AB:$AB,$A127,'Game Log'!$Z:$Z,$A$99,'Game Log'!$AC:$AC,'Opp Pos'!GK$100))</f>
        <v>X</v>
      </c>
      <c r="GL127" s="23" t="str">
        <f>IF(SUMIFS('Game Log'!$AA:$AA,'Game Log'!$AB:$AB,$A127,'Game Log'!$Z:$Z,$A$99,'Game Log'!$AC:$AC,'Opp Pos'!GL$100)=0,"X",SUMIFS('Game Log'!$AA:$AA,'Game Log'!$AB:$AB,$A127,'Game Log'!$Z:$Z,$A$99,'Game Log'!$AC:$AC,'Opp Pos'!GL$100))</f>
        <v>X</v>
      </c>
      <c r="GM127" s="23" t="str">
        <f>IF(SUMIFS('Game Log'!$AA:$AA,'Game Log'!$AB:$AB,$A127,'Game Log'!$Z:$Z,$A$99,'Game Log'!$AC:$AC,'Opp Pos'!GM$100)=0,"X",SUMIFS('Game Log'!$AA:$AA,'Game Log'!$AB:$AB,$A127,'Game Log'!$Z:$Z,$A$99,'Game Log'!$AC:$AC,'Opp Pos'!GM$100))</f>
        <v>X</v>
      </c>
      <c r="GN127" s="23" t="str">
        <f>IF(SUMIFS('Game Log'!$AA:$AA,'Game Log'!$AB:$AB,$A127,'Game Log'!$Z:$Z,$A$99,'Game Log'!$AC:$AC,'Opp Pos'!GN$100)=0,"X",SUMIFS('Game Log'!$AA:$AA,'Game Log'!$AB:$AB,$A127,'Game Log'!$Z:$Z,$A$99,'Game Log'!$AC:$AC,'Opp Pos'!GN$100))</f>
        <v>X</v>
      </c>
      <c r="GO127" s="23" t="str">
        <f>IF(SUMIFS('Game Log'!$AA:$AA,'Game Log'!$AB:$AB,$A127,'Game Log'!$Z:$Z,$A$99,'Game Log'!$AC:$AC,'Opp Pos'!GO$100)=0,"X",SUMIFS('Game Log'!$AA:$AA,'Game Log'!$AB:$AB,$A127,'Game Log'!$Z:$Z,$A$99,'Game Log'!$AC:$AC,'Opp Pos'!GO$100))</f>
        <v>X</v>
      </c>
      <c r="GP127" s="23" t="str">
        <f>IF(SUMIFS('Game Log'!$AA:$AA,'Game Log'!$AB:$AB,$A127,'Game Log'!$Z:$Z,$A$99,'Game Log'!$AC:$AC,'Opp Pos'!GP$100)=0,"X",SUMIFS('Game Log'!$AA:$AA,'Game Log'!$AB:$AB,$A127,'Game Log'!$Z:$Z,$A$99,'Game Log'!$AC:$AC,'Opp Pos'!GP$100))</f>
        <v>X</v>
      </c>
      <c r="GQ127" s="23" t="str">
        <f>IF(SUMIFS('Game Log'!$AA:$AA,'Game Log'!$AB:$AB,$A127,'Game Log'!$Z:$Z,$A$99,'Game Log'!$AC:$AC,'Opp Pos'!GQ$100)=0,"X",SUMIFS('Game Log'!$AA:$AA,'Game Log'!$AB:$AB,$A127,'Game Log'!$Z:$Z,$A$99,'Game Log'!$AC:$AC,'Opp Pos'!GQ$100))</f>
        <v>X</v>
      </c>
      <c r="GR127" s="23" t="str">
        <f>IF(SUMIFS('Game Log'!$AA:$AA,'Game Log'!$AB:$AB,$A127,'Game Log'!$Z:$Z,$A$99,'Game Log'!$AC:$AC,'Opp Pos'!GR$100)=0,"X",SUMIFS('Game Log'!$AA:$AA,'Game Log'!$AB:$AB,$A127,'Game Log'!$Z:$Z,$A$99,'Game Log'!$AC:$AC,'Opp Pos'!GR$100))</f>
        <v>X</v>
      </c>
      <c r="GS127" s="23" t="str">
        <f>IF(SUMIFS('Game Log'!$AA:$AA,'Game Log'!$AB:$AB,$A127,'Game Log'!$Z:$Z,$A$99,'Game Log'!$AC:$AC,'Opp Pos'!GS$100)=0,"X",SUMIFS('Game Log'!$AA:$AA,'Game Log'!$AB:$AB,$A127,'Game Log'!$Z:$Z,$A$99,'Game Log'!$AC:$AC,'Opp Pos'!GS$100))</f>
        <v>X</v>
      </c>
      <c r="GT127" s="23" t="str">
        <f>IF(SUMIFS('Game Log'!$AA:$AA,'Game Log'!$AB:$AB,$A127,'Game Log'!$Z:$Z,$A$99,'Game Log'!$AC:$AC,'Opp Pos'!GT$100)=0,"X",SUMIFS('Game Log'!$AA:$AA,'Game Log'!$AB:$AB,$A127,'Game Log'!$Z:$Z,$A$99,'Game Log'!$AC:$AC,'Opp Pos'!GT$100))</f>
        <v>X</v>
      </c>
      <c r="GU127" s="23" t="str">
        <f>IF(SUMIFS('Game Log'!$AA:$AA,'Game Log'!$AB:$AB,$A127,'Game Log'!$Z:$Z,$A$99,'Game Log'!$AC:$AC,'Opp Pos'!GU$100)=0,"X",SUMIFS('Game Log'!$AA:$AA,'Game Log'!$AB:$AB,$A127,'Game Log'!$Z:$Z,$A$99,'Game Log'!$AC:$AC,'Opp Pos'!GU$100))</f>
        <v>X</v>
      </c>
      <c r="GV127" s="23" t="str">
        <f>IF(SUMIFS('Game Log'!$AA:$AA,'Game Log'!$AB:$AB,$A127,'Game Log'!$Z:$Z,$A$99,'Game Log'!$AC:$AC,'Opp Pos'!GV$100)=0,"X",SUMIFS('Game Log'!$AA:$AA,'Game Log'!$AB:$AB,$A127,'Game Log'!$Z:$Z,$A$99,'Game Log'!$AC:$AC,'Opp Pos'!GV$100))</f>
        <v>X</v>
      </c>
      <c r="GW127" s="23" t="str">
        <f>IF(SUMIFS('Game Log'!$AA:$AA,'Game Log'!$AB:$AB,$A127,'Game Log'!$Z:$Z,$A$99,'Game Log'!$AC:$AC,'Opp Pos'!GW$100)=0,"X",SUMIFS('Game Log'!$AA:$AA,'Game Log'!$AB:$AB,$A127,'Game Log'!$Z:$Z,$A$99,'Game Log'!$AC:$AC,'Opp Pos'!GW$100))</f>
        <v>X</v>
      </c>
      <c r="GX127" s="23" t="str">
        <f>IF(SUMIFS('Game Log'!$AA:$AA,'Game Log'!$AB:$AB,$A127,'Game Log'!$Z:$Z,$A$99,'Game Log'!$AC:$AC,'Opp Pos'!GX$100)=0,"X",SUMIFS('Game Log'!$AA:$AA,'Game Log'!$AB:$AB,$A127,'Game Log'!$Z:$Z,$A$99,'Game Log'!$AC:$AC,'Opp Pos'!GX$100))</f>
        <v>X</v>
      </c>
      <c r="GY127" s="23" t="str">
        <f>IF(SUMIFS('Game Log'!$AA:$AA,'Game Log'!$AB:$AB,$A127,'Game Log'!$Z:$Z,$A$99,'Game Log'!$AC:$AC,'Opp Pos'!GY$100)=0,"X",SUMIFS('Game Log'!$AA:$AA,'Game Log'!$AB:$AB,$A127,'Game Log'!$Z:$Z,$A$99,'Game Log'!$AC:$AC,'Opp Pos'!GY$100))</f>
        <v>X</v>
      </c>
      <c r="GZ127" s="23" t="str">
        <f>IF(SUMIFS('Game Log'!$AA:$AA,'Game Log'!$AB:$AB,$A127,'Game Log'!$Z:$Z,$A$99,'Game Log'!$AC:$AC,'Opp Pos'!GZ$100)=0,"X",SUMIFS('Game Log'!$AA:$AA,'Game Log'!$AB:$AB,$A127,'Game Log'!$Z:$Z,$A$99,'Game Log'!$AC:$AC,'Opp Pos'!GZ$100))</f>
        <v>X</v>
      </c>
      <c r="HA127" s="23" t="str">
        <f>IF(SUMIFS('Game Log'!$AA:$AA,'Game Log'!$AB:$AB,$A127,'Game Log'!$Z:$Z,$A$99,'Game Log'!$AC:$AC,'Opp Pos'!HA$100)=0,"X",SUMIFS('Game Log'!$AA:$AA,'Game Log'!$AB:$AB,$A127,'Game Log'!$Z:$Z,$A$99,'Game Log'!$AC:$AC,'Opp Pos'!HA$100))</f>
        <v>X</v>
      </c>
      <c r="HB127" s="23" t="str">
        <f>IF(SUMIFS('Game Log'!$AA:$AA,'Game Log'!$AB:$AB,$A127,'Game Log'!$Z:$Z,$A$99,'Game Log'!$AC:$AC,'Opp Pos'!HB$100)=0,"X",SUMIFS('Game Log'!$AA:$AA,'Game Log'!$AB:$AB,$A127,'Game Log'!$Z:$Z,$A$99,'Game Log'!$AC:$AC,'Opp Pos'!HB$100))</f>
        <v>X</v>
      </c>
      <c r="HC127" s="23" t="str">
        <f>IF(SUMIFS('Game Log'!$AA:$AA,'Game Log'!$AB:$AB,$A127,'Game Log'!$Z:$Z,$A$99,'Game Log'!$AC:$AC,'Opp Pos'!HC$100)=0,"X",SUMIFS('Game Log'!$AA:$AA,'Game Log'!$AB:$AB,$A127,'Game Log'!$Z:$Z,$A$99,'Game Log'!$AC:$AC,'Opp Pos'!HC$100))</f>
        <v>X</v>
      </c>
      <c r="HD127" s="23" t="str">
        <f>IF(SUMIFS('Game Log'!$AA:$AA,'Game Log'!$AB:$AB,$A127,'Game Log'!$Z:$Z,$A$99,'Game Log'!$AC:$AC,'Opp Pos'!HD$100)=0,"X",SUMIFS('Game Log'!$AA:$AA,'Game Log'!$AB:$AB,$A127,'Game Log'!$Z:$Z,$A$99,'Game Log'!$AC:$AC,'Opp Pos'!HD$100))</f>
        <v>X</v>
      </c>
      <c r="HE127" s="23" t="str">
        <f>IF(SUMIFS('Game Log'!$AA:$AA,'Game Log'!$AB:$AB,$A127,'Game Log'!$Z:$Z,$A$99,'Game Log'!$AC:$AC,'Opp Pos'!HE$100)=0,"X",SUMIFS('Game Log'!$AA:$AA,'Game Log'!$AB:$AB,$A127,'Game Log'!$Z:$Z,$A$99,'Game Log'!$AC:$AC,'Opp Pos'!HE$100))</f>
        <v>X</v>
      </c>
      <c r="HF127" s="23" t="str">
        <f>IF(SUMIFS('Game Log'!$AA:$AA,'Game Log'!$AB:$AB,$A127,'Game Log'!$Z:$Z,$A$99,'Game Log'!$AC:$AC,'Opp Pos'!HF$100)=0,"X",SUMIFS('Game Log'!$AA:$AA,'Game Log'!$AB:$AB,$A127,'Game Log'!$Z:$Z,$A$99,'Game Log'!$AC:$AC,'Opp Pos'!HF$100))</f>
        <v>X</v>
      </c>
      <c r="HG127" s="23" t="str">
        <f>IF(SUMIFS('Game Log'!$AA:$AA,'Game Log'!$AB:$AB,$A127,'Game Log'!$Z:$Z,$A$99,'Game Log'!$AC:$AC,'Opp Pos'!HG$100)=0,"X",SUMIFS('Game Log'!$AA:$AA,'Game Log'!$AB:$AB,$A127,'Game Log'!$Z:$Z,$A$99,'Game Log'!$AC:$AC,'Opp Pos'!HG$100))</f>
        <v>X</v>
      </c>
      <c r="HH127" s="23" t="str">
        <f>IF(SUMIFS('Game Log'!$AA:$AA,'Game Log'!$AB:$AB,$A127,'Game Log'!$Z:$Z,$A$99,'Game Log'!$AC:$AC,'Opp Pos'!HH$100)=0,"X",SUMIFS('Game Log'!$AA:$AA,'Game Log'!$AB:$AB,$A127,'Game Log'!$Z:$Z,$A$99,'Game Log'!$AC:$AC,'Opp Pos'!HH$100))</f>
        <v>X</v>
      </c>
      <c r="HI127" s="23" t="str">
        <f>IF(SUMIFS('Game Log'!$AA:$AA,'Game Log'!$AB:$AB,$A127,'Game Log'!$Z:$Z,$A$99,'Game Log'!$AC:$AC,'Opp Pos'!HI$100)=0,"X",SUMIFS('Game Log'!$AA:$AA,'Game Log'!$AB:$AB,$A127,'Game Log'!$Z:$Z,$A$99,'Game Log'!$AC:$AC,'Opp Pos'!HI$100))</f>
        <v>X</v>
      </c>
      <c r="HJ127" s="23" t="str">
        <f>IF(SUMIFS('Game Log'!$AA:$AA,'Game Log'!$AB:$AB,$A127,'Game Log'!$Z:$Z,$A$99,'Game Log'!$AC:$AC,'Opp Pos'!HJ$100)=0,"X",SUMIFS('Game Log'!$AA:$AA,'Game Log'!$AB:$AB,$A127,'Game Log'!$Z:$Z,$A$99,'Game Log'!$AC:$AC,'Opp Pos'!HJ$100))</f>
        <v>X</v>
      </c>
      <c r="HK127" s="23" t="str">
        <f>IF(SUMIFS('Game Log'!$AA:$AA,'Game Log'!$AB:$AB,$A127,'Game Log'!$Z:$Z,$A$99,'Game Log'!$AC:$AC,'Opp Pos'!HK$100)=0,"X",SUMIFS('Game Log'!$AA:$AA,'Game Log'!$AB:$AB,$A127,'Game Log'!$Z:$Z,$A$99,'Game Log'!$AC:$AC,'Opp Pos'!HK$100))</f>
        <v>X</v>
      </c>
      <c r="HL127" s="23" t="str">
        <f>IF(SUMIFS('Game Log'!$AA:$AA,'Game Log'!$AB:$AB,$A127,'Game Log'!$Z:$Z,$A$99,'Game Log'!$AC:$AC,'Opp Pos'!HL$100)=0,"X",SUMIFS('Game Log'!$AA:$AA,'Game Log'!$AB:$AB,$A127,'Game Log'!$Z:$Z,$A$99,'Game Log'!$AC:$AC,'Opp Pos'!HL$100))</f>
        <v>X</v>
      </c>
      <c r="HM127" s="23" t="str">
        <f>IF(SUMIFS('Game Log'!$AA:$AA,'Game Log'!$AB:$AB,$A127,'Game Log'!$Z:$Z,$A$99,'Game Log'!$AC:$AC,'Opp Pos'!HM$100)=0,"X",SUMIFS('Game Log'!$AA:$AA,'Game Log'!$AB:$AB,$A127,'Game Log'!$Z:$Z,$A$99,'Game Log'!$AC:$AC,'Opp Pos'!HM$100))</f>
        <v>X</v>
      </c>
      <c r="HN127" s="23" t="str">
        <f>IF(SUMIFS('Game Log'!$AA:$AA,'Game Log'!$AB:$AB,$A127,'Game Log'!$Z:$Z,$A$99,'Game Log'!$AC:$AC,'Opp Pos'!HN$100)=0,"X",SUMIFS('Game Log'!$AA:$AA,'Game Log'!$AB:$AB,$A127,'Game Log'!$Z:$Z,$A$99,'Game Log'!$AC:$AC,'Opp Pos'!HN$100))</f>
        <v>X</v>
      </c>
      <c r="HO127" s="23" t="str">
        <f>IF(SUMIFS('Game Log'!$AA:$AA,'Game Log'!$AB:$AB,$A127,'Game Log'!$Z:$Z,$A$99,'Game Log'!$AC:$AC,'Opp Pos'!HO$100)=0,"X",SUMIFS('Game Log'!$AA:$AA,'Game Log'!$AB:$AB,$A127,'Game Log'!$Z:$Z,$A$99,'Game Log'!$AC:$AC,'Opp Pos'!HO$100))</f>
        <v>X</v>
      </c>
      <c r="HP127" s="23" t="str">
        <f>IF(SUMIFS('Game Log'!$AA:$AA,'Game Log'!$AB:$AB,$A127,'Game Log'!$Z:$Z,$A$99,'Game Log'!$AC:$AC,'Opp Pos'!HP$100)=0,"X",SUMIFS('Game Log'!$AA:$AA,'Game Log'!$AB:$AB,$A127,'Game Log'!$Z:$Z,$A$99,'Game Log'!$AC:$AC,'Opp Pos'!HP$100))</f>
        <v>X</v>
      </c>
      <c r="HQ127" s="23" t="str">
        <f>IF(SUMIFS('Game Log'!$AA:$AA,'Game Log'!$AB:$AB,$A127,'Game Log'!$Z:$Z,$A$99,'Game Log'!$AC:$AC,'Opp Pos'!HQ$100)=0,"X",SUMIFS('Game Log'!$AA:$AA,'Game Log'!$AB:$AB,$A127,'Game Log'!$Z:$Z,$A$99,'Game Log'!$AC:$AC,'Opp Pos'!HQ$100))</f>
        <v>X</v>
      </c>
      <c r="HR127" s="23" t="str">
        <f>IF(SUMIFS('Game Log'!$AA:$AA,'Game Log'!$AB:$AB,$A127,'Game Log'!$Z:$Z,$A$99,'Game Log'!$AC:$AC,'Opp Pos'!HR$100)=0,"X",SUMIFS('Game Log'!$AA:$AA,'Game Log'!$AB:$AB,$A127,'Game Log'!$Z:$Z,$A$99,'Game Log'!$AC:$AC,'Opp Pos'!HR$100))</f>
        <v>X</v>
      </c>
      <c r="HS127" s="23" t="str">
        <f>IF(SUMIFS('Game Log'!$AA:$AA,'Game Log'!$AB:$AB,$A127,'Game Log'!$Z:$Z,$A$99,'Game Log'!$AC:$AC,'Opp Pos'!HS$100)=0,"X",SUMIFS('Game Log'!$AA:$AA,'Game Log'!$AB:$AB,$A127,'Game Log'!$Z:$Z,$A$99,'Game Log'!$AC:$AC,'Opp Pos'!HS$100))</f>
        <v>X</v>
      </c>
      <c r="HT127" s="23" t="str">
        <f>IF(SUMIFS('Game Log'!$AA:$AA,'Game Log'!$AB:$AB,$A127,'Game Log'!$Z:$Z,$A$99,'Game Log'!$AC:$AC,'Opp Pos'!HT$100)=0,"X",SUMIFS('Game Log'!$AA:$AA,'Game Log'!$AB:$AB,$A127,'Game Log'!$Z:$Z,$A$99,'Game Log'!$AC:$AC,'Opp Pos'!HT$100))</f>
        <v>X</v>
      </c>
      <c r="HU127" s="23" t="str">
        <f>IF(SUMIFS('Game Log'!$AA:$AA,'Game Log'!$AB:$AB,$A127,'Game Log'!$Z:$Z,$A$99,'Game Log'!$AC:$AC,'Opp Pos'!HU$100)=0,"X",SUMIFS('Game Log'!$AA:$AA,'Game Log'!$AB:$AB,$A127,'Game Log'!$Z:$Z,$A$99,'Game Log'!$AC:$AC,'Opp Pos'!HU$100))</f>
        <v>X</v>
      </c>
      <c r="HV127" s="23" t="str">
        <f>IF(SUMIFS('Game Log'!$AA:$AA,'Game Log'!$AB:$AB,$A127,'Game Log'!$Z:$Z,$A$99,'Game Log'!$AC:$AC,'Opp Pos'!HV$100)=0,"X",SUMIFS('Game Log'!$AA:$AA,'Game Log'!$AB:$AB,$A127,'Game Log'!$Z:$Z,$A$99,'Game Log'!$AC:$AC,'Opp Pos'!HV$100))</f>
        <v>X</v>
      </c>
      <c r="HW127" s="23" t="str">
        <f>IF(SUMIFS('Game Log'!$AA:$AA,'Game Log'!$AB:$AB,$A127,'Game Log'!$Z:$Z,$A$99,'Game Log'!$AC:$AC,'Opp Pos'!HW$100)=0,"X",SUMIFS('Game Log'!$AA:$AA,'Game Log'!$AB:$AB,$A127,'Game Log'!$Z:$Z,$A$99,'Game Log'!$AC:$AC,'Opp Pos'!HW$100))</f>
        <v>X</v>
      </c>
      <c r="HX127" s="23" t="str">
        <f>IF(SUMIFS('Game Log'!$AA:$AA,'Game Log'!$AB:$AB,$A127,'Game Log'!$Z:$Z,$A$99,'Game Log'!$AC:$AC,'Opp Pos'!HX$100)=0,"X",SUMIFS('Game Log'!$AA:$AA,'Game Log'!$AB:$AB,$A127,'Game Log'!$Z:$Z,$A$99,'Game Log'!$AC:$AC,'Opp Pos'!HX$100))</f>
        <v>X</v>
      </c>
      <c r="HY127" s="23" t="str">
        <f>IF(SUMIFS('Game Log'!$AA:$AA,'Game Log'!$AB:$AB,$A127,'Game Log'!$Z:$Z,$A$99,'Game Log'!$AC:$AC,'Opp Pos'!HY$100)=0,"X",SUMIFS('Game Log'!$AA:$AA,'Game Log'!$AB:$AB,$A127,'Game Log'!$Z:$Z,$A$99,'Game Log'!$AC:$AC,'Opp Pos'!HY$100))</f>
        <v>X</v>
      </c>
      <c r="HZ127" s="23" t="str">
        <f>IF(SUMIFS('Game Log'!$AA:$AA,'Game Log'!$AB:$AB,$A127,'Game Log'!$Z:$Z,$A$99,'Game Log'!$AC:$AC,'Opp Pos'!HZ$100)=0,"X",SUMIFS('Game Log'!$AA:$AA,'Game Log'!$AB:$AB,$A127,'Game Log'!$Z:$Z,$A$99,'Game Log'!$AC:$AC,'Opp Pos'!HZ$100))</f>
        <v>X</v>
      </c>
      <c r="IA127" s="23" t="str">
        <f>IF(SUMIFS('Game Log'!$AA:$AA,'Game Log'!$AB:$AB,$A127,'Game Log'!$Z:$Z,$A$99,'Game Log'!$AC:$AC,'Opp Pos'!IA$100)=0,"X",SUMIFS('Game Log'!$AA:$AA,'Game Log'!$AB:$AB,$A127,'Game Log'!$Z:$Z,$A$99,'Game Log'!$AC:$AC,'Opp Pos'!IA$100))</f>
        <v>X</v>
      </c>
      <c r="IB127" s="23" t="str">
        <f>IF(SUMIFS('Game Log'!$AA:$AA,'Game Log'!$AB:$AB,$A127,'Game Log'!$Z:$Z,$A$99,'Game Log'!$AC:$AC,'Opp Pos'!IB$100)=0,"X",SUMIFS('Game Log'!$AA:$AA,'Game Log'!$AB:$AB,$A127,'Game Log'!$Z:$Z,$A$99,'Game Log'!$AC:$AC,'Opp Pos'!IB$100))</f>
        <v>X</v>
      </c>
      <c r="IC127" s="23" t="str">
        <f>IF(SUMIFS('Game Log'!$AA:$AA,'Game Log'!$AB:$AB,$A127,'Game Log'!$Z:$Z,$A$99,'Game Log'!$AC:$AC,'Opp Pos'!IC$100)=0,"X",SUMIFS('Game Log'!$AA:$AA,'Game Log'!$AB:$AB,$A127,'Game Log'!$Z:$Z,$A$99,'Game Log'!$AC:$AC,'Opp Pos'!IC$100))</f>
        <v>X</v>
      </c>
      <c r="ID127" s="23" t="str">
        <f>IF(SUMIFS('Game Log'!$AA:$AA,'Game Log'!$AB:$AB,$A127,'Game Log'!$Z:$Z,$A$99,'Game Log'!$AC:$AC,'Opp Pos'!ID$100)=0,"X",SUMIFS('Game Log'!$AA:$AA,'Game Log'!$AB:$AB,$A127,'Game Log'!$Z:$Z,$A$99,'Game Log'!$AC:$AC,'Opp Pos'!ID$100))</f>
        <v>X</v>
      </c>
      <c r="IE127" s="23" t="str">
        <f>IF(SUMIFS('Game Log'!$AA:$AA,'Game Log'!$AB:$AB,$A127,'Game Log'!$Z:$Z,$A$99,'Game Log'!$AC:$AC,'Opp Pos'!IE$100)=0,"X",SUMIFS('Game Log'!$AA:$AA,'Game Log'!$AB:$AB,$A127,'Game Log'!$Z:$Z,$A$99,'Game Log'!$AC:$AC,'Opp Pos'!IE$100))</f>
        <v>X</v>
      </c>
      <c r="IF127" s="23" t="str">
        <f>IF(SUMIFS('Game Log'!$AA:$AA,'Game Log'!$AB:$AB,$A127,'Game Log'!$Z:$Z,$A$99,'Game Log'!$AC:$AC,'Opp Pos'!IF$100)=0,"X",SUMIFS('Game Log'!$AA:$AA,'Game Log'!$AB:$AB,$A127,'Game Log'!$Z:$Z,$A$99,'Game Log'!$AC:$AC,'Opp Pos'!IF$100))</f>
        <v>X</v>
      </c>
      <c r="IG127" s="23" t="str">
        <f>IF(SUMIFS('Game Log'!$AA:$AA,'Game Log'!$AB:$AB,$A127,'Game Log'!$Z:$Z,$A$99,'Game Log'!$AC:$AC,'Opp Pos'!IG$100)=0,"X",SUMIFS('Game Log'!$AA:$AA,'Game Log'!$AB:$AB,$A127,'Game Log'!$Z:$Z,$A$99,'Game Log'!$AC:$AC,'Opp Pos'!IG$100))</f>
        <v>X</v>
      </c>
      <c r="IH127" s="23" t="str">
        <f>IF(SUMIFS('Game Log'!$AA:$AA,'Game Log'!$AB:$AB,$A127,'Game Log'!$Z:$Z,$A$99,'Game Log'!$AC:$AC,'Opp Pos'!IH$100)=0,"X",SUMIFS('Game Log'!$AA:$AA,'Game Log'!$AB:$AB,$A127,'Game Log'!$Z:$Z,$A$99,'Game Log'!$AC:$AC,'Opp Pos'!IH$100))</f>
        <v>X</v>
      </c>
      <c r="II127" s="23" t="str">
        <f>IF(SUMIFS('Game Log'!$AA:$AA,'Game Log'!$AB:$AB,$A127,'Game Log'!$Z:$Z,$A$99,'Game Log'!$AC:$AC,'Opp Pos'!II$100)=0,"X",SUMIFS('Game Log'!$AA:$AA,'Game Log'!$AB:$AB,$A127,'Game Log'!$Z:$Z,$A$99,'Game Log'!$AC:$AC,'Opp Pos'!II$100))</f>
        <v>X</v>
      </c>
      <c r="IJ127" s="23" t="str">
        <f>IF(SUMIFS('Game Log'!$AA:$AA,'Game Log'!$AB:$AB,$A127,'Game Log'!$Z:$Z,$A$99,'Game Log'!$AC:$AC,'Opp Pos'!IJ$100)=0,"X",SUMIFS('Game Log'!$AA:$AA,'Game Log'!$AB:$AB,$A127,'Game Log'!$Z:$Z,$A$99,'Game Log'!$AC:$AC,'Opp Pos'!IJ$100))</f>
        <v>X</v>
      </c>
      <c r="IK127" s="23" t="str">
        <f>IF(SUMIFS('Game Log'!$AA:$AA,'Game Log'!$AB:$AB,$A127,'Game Log'!$Z:$Z,$A$99,'Game Log'!$AC:$AC,'Opp Pos'!IK$100)=0,"X",SUMIFS('Game Log'!$AA:$AA,'Game Log'!$AB:$AB,$A127,'Game Log'!$Z:$Z,$A$99,'Game Log'!$AC:$AC,'Opp Pos'!IK$100))</f>
        <v>X</v>
      </c>
      <c r="IL127" s="23" t="str">
        <f>IF(SUMIFS('Game Log'!$AA:$AA,'Game Log'!$AB:$AB,$A127,'Game Log'!$Z:$Z,$A$99,'Game Log'!$AC:$AC,'Opp Pos'!IL$100)=0,"X",SUMIFS('Game Log'!$AA:$AA,'Game Log'!$AB:$AB,$A127,'Game Log'!$Z:$Z,$A$99,'Game Log'!$AC:$AC,'Opp Pos'!IL$100))</f>
        <v>X</v>
      </c>
      <c r="IM127" s="23" t="str">
        <f>IF(SUMIFS('Game Log'!$AA:$AA,'Game Log'!$AB:$AB,$A127,'Game Log'!$Z:$Z,$A$99,'Game Log'!$AC:$AC,'Opp Pos'!IM$100)=0,"X",SUMIFS('Game Log'!$AA:$AA,'Game Log'!$AB:$AB,$A127,'Game Log'!$Z:$Z,$A$99,'Game Log'!$AC:$AC,'Opp Pos'!IM$100))</f>
        <v>X</v>
      </c>
      <c r="IN127" s="23" t="str">
        <f>IF(SUMIFS('Game Log'!$AA:$AA,'Game Log'!$AB:$AB,$A127,'Game Log'!$Z:$Z,$A$99,'Game Log'!$AC:$AC,'Opp Pos'!IN$100)=0,"X",SUMIFS('Game Log'!$AA:$AA,'Game Log'!$AB:$AB,$A127,'Game Log'!$Z:$Z,$A$99,'Game Log'!$AC:$AC,'Opp Pos'!IN$100))</f>
        <v>X</v>
      </c>
      <c r="IO127" s="23" t="str">
        <f>IF(SUMIFS('Game Log'!$AA:$AA,'Game Log'!$AB:$AB,$A127,'Game Log'!$Z:$Z,$A$99,'Game Log'!$AC:$AC,'Opp Pos'!IO$100)=0,"X",SUMIFS('Game Log'!$AA:$AA,'Game Log'!$AB:$AB,$A127,'Game Log'!$Z:$Z,$A$99,'Game Log'!$AC:$AC,'Opp Pos'!IO$100))</f>
        <v>X</v>
      </c>
      <c r="IP127" s="23" t="str">
        <f>IF(SUMIFS('Game Log'!$AA:$AA,'Game Log'!$AB:$AB,$A127,'Game Log'!$Z:$Z,$A$99,'Game Log'!$AC:$AC,'Opp Pos'!IP$100)=0,"X",SUMIFS('Game Log'!$AA:$AA,'Game Log'!$AB:$AB,$A127,'Game Log'!$Z:$Z,$A$99,'Game Log'!$AC:$AC,'Opp Pos'!IP$100))</f>
        <v>X</v>
      </c>
      <c r="IQ127" s="23" t="str">
        <f>IF(SUMIFS('Game Log'!$AA:$AA,'Game Log'!$AB:$AB,$A127,'Game Log'!$Z:$Z,$A$99,'Game Log'!$AC:$AC,'Opp Pos'!IQ$100)=0,"X",SUMIFS('Game Log'!$AA:$AA,'Game Log'!$AB:$AB,$A127,'Game Log'!$Z:$Z,$A$99,'Game Log'!$AC:$AC,'Opp Pos'!IQ$100))</f>
        <v>X</v>
      </c>
      <c r="IR127" s="23" t="str">
        <f>IF(SUMIFS('Game Log'!$AA:$AA,'Game Log'!$AB:$AB,$A127,'Game Log'!$Z:$Z,$A$99,'Game Log'!$AC:$AC,'Opp Pos'!IR$100)=0,"X",SUMIFS('Game Log'!$AA:$AA,'Game Log'!$AB:$AB,$A127,'Game Log'!$Z:$Z,$A$99,'Game Log'!$AC:$AC,'Opp Pos'!IR$100))</f>
        <v>X</v>
      </c>
      <c r="IS127" s="23" t="str">
        <f>IF(SUMIFS('Game Log'!$AA:$AA,'Game Log'!$AB:$AB,$A127,'Game Log'!$Z:$Z,$A$99,'Game Log'!$AC:$AC,'Opp Pos'!IS$100)=0,"X",SUMIFS('Game Log'!$AA:$AA,'Game Log'!$AB:$AB,$A127,'Game Log'!$Z:$Z,$A$99,'Game Log'!$AC:$AC,'Opp Pos'!IS$100))</f>
        <v>X</v>
      </c>
      <c r="IT127" s="23" t="str">
        <f>IF(SUMIFS('Game Log'!$AA:$AA,'Game Log'!$AB:$AB,$A127,'Game Log'!$Z:$Z,$A$99,'Game Log'!$AC:$AC,'Opp Pos'!IT$100)=0,"X",SUMIFS('Game Log'!$AA:$AA,'Game Log'!$AB:$AB,$A127,'Game Log'!$Z:$Z,$A$99,'Game Log'!$AC:$AC,'Opp Pos'!IT$100))</f>
        <v>X</v>
      </c>
      <c r="IU127" s="23" t="str">
        <f>IF(SUMIFS('Game Log'!$AA:$AA,'Game Log'!$AB:$AB,$A127,'Game Log'!$Z:$Z,$A$99,'Game Log'!$AC:$AC,'Opp Pos'!IU$100)=0,"X",SUMIFS('Game Log'!$AA:$AA,'Game Log'!$AB:$AB,$A127,'Game Log'!$Z:$Z,$A$99,'Game Log'!$AC:$AC,'Opp Pos'!IU$100))</f>
        <v>X</v>
      </c>
      <c r="IV127" s="23" t="str">
        <f>IF(SUMIFS('Game Log'!$AA:$AA,'Game Log'!$AB:$AB,$A127,'Game Log'!$Z:$Z,$A$99,'Game Log'!$AC:$AC,'Opp Pos'!IV$100)=0,"X",SUMIFS('Game Log'!$AA:$AA,'Game Log'!$AB:$AB,$A127,'Game Log'!$Z:$Z,$A$99,'Game Log'!$AC:$AC,'Opp Pos'!IV$100))</f>
        <v>X</v>
      </c>
      <c r="IW127" s="23" t="str">
        <f>IF(SUMIFS('Game Log'!$AA:$AA,'Game Log'!$AB:$AB,$A127,'Game Log'!$Z:$Z,$A$99,'Game Log'!$AC:$AC,'Opp Pos'!IW$100)=0,"X",SUMIFS('Game Log'!$AA:$AA,'Game Log'!$AB:$AB,$A127,'Game Log'!$Z:$Z,$A$99,'Game Log'!$AC:$AC,'Opp Pos'!IW$100))</f>
        <v>X</v>
      </c>
      <c r="IX127" s="23" t="str">
        <f>IF(SUMIFS('Game Log'!$AA:$AA,'Game Log'!$AB:$AB,$A127,'Game Log'!$Z:$Z,$A$99,'Game Log'!$AC:$AC,'Opp Pos'!IX$100)=0,"X",SUMIFS('Game Log'!$AA:$AA,'Game Log'!$AB:$AB,$A127,'Game Log'!$Z:$Z,$A$99,'Game Log'!$AC:$AC,'Opp Pos'!IX$100))</f>
        <v>X</v>
      </c>
      <c r="IY127" s="23" t="str">
        <f>IF(SUMIFS('Game Log'!$AA:$AA,'Game Log'!$AB:$AB,$A127,'Game Log'!$Z:$Z,$A$99,'Game Log'!$AC:$AC,'Opp Pos'!IY$100)=0,"X",SUMIFS('Game Log'!$AA:$AA,'Game Log'!$AB:$AB,$A127,'Game Log'!$Z:$Z,$A$99,'Game Log'!$AC:$AC,'Opp Pos'!IY$100))</f>
        <v>X</v>
      </c>
      <c r="IZ127" s="23" t="str">
        <f>IF(SUMIFS('Game Log'!$AA:$AA,'Game Log'!$AB:$AB,$A127,'Game Log'!$Z:$Z,$A$99,'Game Log'!$AC:$AC,'Opp Pos'!IZ$100)=0,"X",SUMIFS('Game Log'!$AA:$AA,'Game Log'!$AB:$AB,$A127,'Game Log'!$Z:$Z,$A$99,'Game Log'!$AC:$AC,'Opp Pos'!IZ$100))</f>
        <v>X</v>
      </c>
      <c r="JA127" s="23" t="str">
        <f>IF(SUMIFS('Game Log'!$AA:$AA,'Game Log'!$AB:$AB,$A127,'Game Log'!$Z:$Z,$A$99,'Game Log'!$AC:$AC,'Opp Pos'!JA$100)=0,"X",SUMIFS('Game Log'!$AA:$AA,'Game Log'!$AB:$AB,$A127,'Game Log'!$Z:$Z,$A$99,'Game Log'!$AC:$AC,'Opp Pos'!JA$100))</f>
        <v>X</v>
      </c>
      <c r="JB127" s="23" t="str">
        <f>IF(SUMIFS('Game Log'!$AA:$AA,'Game Log'!$AB:$AB,$A127,'Game Log'!$Z:$Z,$A$99,'Game Log'!$AC:$AC,'Opp Pos'!JB$100)=0,"X",SUMIFS('Game Log'!$AA:$AA,'Game Log'!$AB:$AB,$A127,'Game Log'!$Z:$Z,$A$99,'Game Log'!$AC:$AC,'Opp Pos'!JB$100))</f>
        <v>X</v>
      </c>
      <c r="JC127" s="23" t="str">
        <f>IF(SUMIFS('Game Log'!$AA:$AA,'Game Log'!$AB:$AB,$A127,'Game Log'!$Z:$Z,$A$99,'Game Log'!$AC:$AC,'Opp Pos'!JC$100)=0,"X",SUMIFS('Game Log'!$AA:$AA,'Game Log'!$AB:$AB,$A127,'Game Log'!$Z:$Z,$A$99,'Game Log'!$AC:$AC,'Opp Pos'!JC$100))</f>
        <v>X</v>
      </c>
      <c r="JD127" s="23" t="str">
        <f>IF(SUMIFS('Game Log'!$AA:$AA,'Game Log'!$AB:$AB,$A127,'Game Log'!$Z:$Z,$A$99,'Game Log'!$AC:$AC,'Opp Pos'!JD$100)=0,"X",SUMIFS('Game Log'!$AA:$AA,'Game Log'!$AB:$AB,$A127,'Game Log'!$Z:$Z,$A$99,'Game Log'!$AC:$AC,'Opp Pos'!JD$100))</f>
        <v>X</v>
      </c>
      <c r="JE127" s="23" t="str">
        <f>IF(SUMIFS('Game Log'!$AA:$AA,'Game Log'!$AB:$AB,$A127,'Game Log'!$Z:$Z,$A$99,'Game Log'!$AC:$AC,'Opp Pos'!JE$100)=0,"X",SUMIFS('Game Log'!$AA:$AA,'Game Log'!$AB:$AB,$A127,'Game Log'!$Z:$Z,$A$99,'Game Log'!$AC:$AC,'Opp Pos'!JE$100))</f>
        <v>X</v>
      </c>
      <c r="JF127" s="23" t="str">
        <f>IF(SUMIFS('Game Log'!$AA:$AA,'Game Log'!$AB:$AB,$A127,'Game Log'!$Z:$Z,$A$99,'Game Log'!$AC:$AC,'Opp Pos'!JF$100)=0,"X",SUMIFS('Game Log'!$AA:$AA,'Game Log'!$AB:$AB,$A127,'Game Log'!$Z:$Z,$A$99,'Game Log'!$AC:$AC,'Opp Pos'!JF$100))</f>
        <v>X</v>
      </c>
      <c r="JG127" s="23" t="str">
        <f>IF(SUMIFS('Game Log'!$AA:$AA,'Game Log'!$AB:$AB,$A127,'Game Log'!$Z:$Z,$A$99,'Game Log'!$AC:$AC,'Opp Pos'!JG$100)=0,"X",SUMIFS('Game Log'!$AA:$AA,'Game Log'!$AB:$AB,$A127,'Game Log'!$Z:$Z,$A$99,'Game Log'!$AC:$AC,'Opp Pos'!JG$100))</f>
        <v>X</v>
      </c>
      <c r="JH127" s="23" t="str">
        <f>IF(SUMIFS('Game Log'!$AA:$AA,'Game Log'!$AB:$AB,$A127,'Game Log'!$Z:$Z,$A$99,'Game Log'!$AC:$AC,'Opp Pos'!JH$100)=0,"X",SUMIFS('Game Log'!$AA:$AA,'Game Log'!$AB:$AB,$A127,'Game Log'!$Z:$Z,$A$99,'Game Log'!$AC:$AC,'Opp Pos'!JH$100))</f>
        <v>X</v>
      </c>
      <c r="JI127" s="23" t="str">
        <f>IF(SUMIFS('Game Log'!$AA:$AA,'Game Log'!$AB:$AB,$A127,'Game Log'!$Z:$Z,$A$99,'Game Log'!$AC:$AC,'Opp Pos'!JI$100)=0,"X",SUMIFS('Game Log'!$AA:$AA,'Game Log'!$AB:$AB,$A127,'Game Log'!$Z:$Z,$A$99,'Game Log'!$AC:$AC,'Opp Pos'!JI$100))</f>
        <v>X</v>
      </c>
      <c r="JJ127" s="23" t="str">
        <f>IF(SUMIFS('Game Log'!$AA:$AA,'Game Log'!$AB:$AB,$A127,'Game Log'!$Z:$Z,$A$99,'Game Log'!$AC:$AC,'Opp Pos'!JJ$100)=0,"X",SUMIFS('Game Log'!$AA:$AA,'Game Log'!$AB:$AB,$A127,'Game Log'!$Z:$Z,$A$99,'Game Log'!$AC:$AC,'Opp Pos'!JJ$100))</f>
        <v>X</v>
      </c>
      <c r="JK127" s="23" t="str">
        <f>IF(SUMIFS('Game Log'!$AA:$AA,'Game Log'!$AB:$AB,$A127,'Game Log'!$Z:$Z,$A$99,'Game Log'!$AC:$AC,'Opp Pos'!JK$100)=0,"X",SUMIFS('Game Log'!$AA:$AA,'Game Log'!$AB:$AB,$A127,'Game Log'!$Z:$Z,$A$99,'Game Log'!$AC:$AC,'Opp Pos'!JK$100))</f>
        <v>X</v>
      </c>
      <c r="JL127" s="23" t="str">
        <f>IF(SUMIFS('Game Log'!$AA:$AA,'Game Log'!$AB:$AB,$A127,'Game Log'!$Z:$Z,$A$99,'Game Log'!$AC:$AC,'Opp Pos'!JL$100)=0,"X",SUMIFS('Game Log'!$AA:$AA,'Game Log'!$AB:$AB,$A127,'Game Log'!$Z:$Z,$A$99,'Game Log'!$AC:$AC,'Opp Pos'!JL$100))</f>
        <v>X</v>
      </c>
      <c r="JM127" s="23" t="str">
        <f>IF(SUMIFS('Game Log'!$AA:$AA,'Game Log'!$AB:$AB,$A127,'Game Log'!$Z:$Z,$A$99,'Game Log'!$AC:$AC,'Opp Pos'!JM$100)=0,"X",SUMIFS('Game Log'!$AA:$AA,'Game Log'!$AB:$AB,$A127,'Game Log'!$Z:$Z,$A$99,'Game Log'!$AC:$AC,'Opp Pos'!JM$100))</f>
        <v>X</v>
      </c>
      <c r="JN127" s="23" t="str">
        <f>IF(SUMIFS('Game Log'!$AA:$AA,'Game Log'!$AB:$AB,$A127,'Game Log'!$Z:$Z,$A$99,'Game Log'!$AC:$AC,'Opp Pos'!JN$100)=0,"X",SUMIFS('Game Log'!$AA:$AA,'Game Log'!$AB:$AB,$A127,'Game Log'!$Z:$Z,$A$99,'Game Log'!$AC:$AC,'Opp Pos'!JN$100))</f>
        <v>X</v>
      </c>
      <c r="JO127" s="23" t="str">
        <f>IF(SUMIFS('Game Log'!$AA:$AA,'Game Log'!$AB:$AB,$A127,'Game Log'!$Z:$Z,$A$99,'Game Log'!$AC:$AC,'Opp Pos'!JO$100)=0,"X",SUMIFS('Game Log'!$AA:$AA,'Game Log'!$AB:$AB,$A127,'Game Log'!$Z:$Z,$A$99,'Game Log'!$AC:$AC,'Opp Pos'!JO$100))</f>
        <v>X</v>
      </c>
      <c r="JP127" s="23" t="str">
        <f>IF(SUMIFS('Game Log'!$AA:$AA,'Game Log'!$AB:$AB,$A127,'Game Log'!$Z:$Z,$A$99,'Game Log'!$AC:$AC,'Opp Pos'!JP$100)=0,"X",SUMIFS('Game Log'!$AA:$AA,'Game Log'!$AB:$AB,$A127,'Game Log'!$Z:$Z,$A$99,'Game Log'!$AC:$AC,'Opp Pos'!JP$100))</f>
        <v>X</v>
      </c>
      <c r="JQ127" s="23" t="str">
        <f>IF(SUMIFS('Game Log'!$AA:$AA,'Game Log'!$AB:$AB,$A127,'Game Log'!$Z:$Z,$A$99,'Game Log'!$AC:$AC,'Opp Pos'!JQ$100)=0,"X",SUMIFS('Game Log'!$AA:$AA,'Game Log'!$AB:$AB,$A127,'Game Log'!$Z:$Z,$A$99,'Game Log'!$AC:$AC,'Opp Pos'!JQ$100))</f>
        <v>X</v>
      </c>
      <c r="JR127" s="23" t="str">
        <f>IF(SUMIFS('Game Log'!$AA:$AA,'Game Log'!$AB:$AB,$A127,'Game Log'!$Z:$Z,$A$99,'Game Log'!$AC:$AC,'Opp Pos'!JR$100)=0,"X",SUMIFS('Game Log'!$AA:$AA,'Game Log'!$AB:$AB,$A127,'Game Log'!$Z:$Z,$A$99,'Game Log'!$AC:$AC,'Opp Pos'!JR$100))</f>
        <v>X</v>
      </c>
      <c r="JS127" s="23" t="str">
        <f>IF(SUMIFS('Game Log'!$AA:$AA,'Game Log'!$AB:$AB,$A127,'Game Log'!$Z:$Z,$A$99,'Game Log'!$AC:$AC,'Opp Pos'!JS$100)=0,"X",SUMIFS('Game Log'!$AA:$AA,'Game Log'!$AB:$AB,$A127,'Game Log'!$Z:$Z,$A$99,'Game Log'!$AC:$AC,'Opp Pos'!JS$100))</f>
        <v>X</v>
      </c>
      <c r="JT127" s="23" t="str">
        <f>IF(SUMIFS('Game Log'!$AA:$AA,'Game Log'!$AB:$AB,$A127,'Game Log'!$Z:$Z,$A$99,'Game Log'!$AC:$AC,'Opp Pos'!JT$100)=0,"X",SUMIFS('Game Log'!$AA:$AA,'Game Log'!$AB:$AB,$A127,'Game Log'!$Z:$Z,$A$99,'Game Log'!$AC:$AC,'Opp Pos'!JT$100))</f>
        <v>X</v>
      </c>
      <c r="JU127" s="23" t="str">
        <f>IF(SUMIFS('Game Log'!$AA:$AA,'Game Log'!$AB:$AB,$A127,'Game Log'!$Z:$Z,$A$99,'Game Log'!$AC:$AC,'Opp Pos'!JU$100)=0,"X",SUMIFS('Game Log'!$AA:$AA,'Game Log'!$AB:$AB,$A127,'Game Log'!$Z:$Z,$A$99,'Game Log'!$AC:$AC,'Opp Pos'!JU$100))</f>
        <v>X</v>
      </c>
      <c r="JV127" s="23">
        <f t="shared" si="12"/>
        <v>46</v>
      </c>
      <c r="JW127" s="23">
        <f t="shared" si="13"/>
        <v>1998.3999999999996</v>
      </c>
      <c r="JX127" s="23">
        <f t="shared" si="14"/>
        <v>43.443478260869554</v>
      </c>
      <c r="JY127" s="104"/>
    </row>
    <row r="128" spans="1:285" hidden="1" x14ac:dyDescent="0.25">
      <c r="A128" s="138" t="s">
        <v>107</v>
      </c>
      <c r="B128" s="23" t="str">
        <f>IF(SUMIFS('Game Log'!$AA:$AA,'Game Log'!$AB:$AB,$A128,'Game Log'!$Z:$Z,$A$99,'Game Log'!$AC:$AC,'Opp Pos'!B$100)=0,"X",SUMIFS('Game Log'!$AA:$AA,'Game Log'!$AB:$AB,$A128,'Game Log'!$Z:$Z,$A$99,'Game Log'!$AC:$AC,'Opp Pos'!B$100))</f>
        <v>X</v>
      </c>
      <c r="C128" s="23" t="str">
        <f>IF(SUMIFS('Game Log'!$AA:$AA,'Game Log'!$AB:$AB,$A128,'Game Log'!$Z:$Z,$A$99,'Game Log'!$AC:$AC,'Opp Pos'!C$100)=0,"X",SUMIFS('Game Log'!$AA:$AA,'Game Log'!$AB:$AB,$A128,'Game Log'!$Z:$Z,$A$99,'Game Log'!$AC:$AC,'Opp Pos'!C$100))</f>
        <v>X</v>
      </c>
      <c r="D128" s="23" t="str">
        <f>IF(SUMIFS('Game Log'!$AA:$AA,'Game Log'!$AB:$AB,$A128,'Game Log'!$Z:$Z,$A$99,'Game Log'!$AC:$AC,'Opp Pos'!D$100)=0,"X",SUMIFS('Game Log'!$AA:$AA,'Game Log'!$AB:$AB,$A128,'Game Log'!$Z:$Z,$A$99,'Game Log'!$AC:$AC,'Opp Pos'!D$100))</f>
        <v>X</v>
      </c>
      <c r="E128" s="23" t="str">
        <f>IF(SUMIFS('Game Log'!$AA:$AA,'Game Log'!$AB:$AB,$A128,'Game Log'!$Z:$Z,$A$99,'Game Log'!$AC:$AC,'Opp Pos'!E$100)=0,"X",SUMIFS('Game Log'!$AA:$AA,'Game Log'!$AB:$AB,$A128,'Game Log'!$Z:$Z,$A$99,'Game Log'!$AC:$AC,'Opp Pos'!E$100))</f>
        <v>X</v>
      </c>
      <c r="F128" s="23">
        <f>IF(SUMIFS('Game Log'!$AA:$AA,'Game Log'!$AB:$AB,$A128,'Game Log'!$Z:$Z,$A$99,'Game Log'!$AC:$AC,'Opp Pos'!F$100)=0,"X",SUMIFS('Game Log'!$AA:$AA,'Game Log'!$AB:$AB,$A128,'Game Log'!$Z:$Z,$A$99,'Game Log'!$AC:$AC,'Opp Pos'!F$100))</f>
        <v>28.5</v>
      </c>
      <c r="G128" s="23" t="str">
        <f>IF(SUMIFS('Game Log'!$AA:$AA,'Game Log'!$AB:$AB,$A128,'Game Log'!$Z:$Z,$A$99,'Game Log'!$AC:$AC,'Opp Pos'!G$100)=0,"X",SUMIFS('Game Log'!$AA:$AA,'Game Log'!$AB:$AB,$A128,'Game Log'!$Z:$Z,$A$99,'Game Log'!$AC:$AC,'Opp Pos'!G$100))</f>
        <v>X</v>
      </c>
      <c r="H128" s="23">
        <f>IF(SUMIFS('Game Log'!$AA:$AA,'Game Log'!$AB:$AB,$A128,'Game Log'!$Z:$Z,$A$99,'Game Log'!$AC:$AC,'Opp Pos'!H$100)=0,"X",SUMIFS('Game Log'!$AA:$AA,'Game Log'!$AB:$AB,$A128,'Game Log'!$Z:$Z,$A$99,'Game Log'!$AC:$AC,'Opp Pos'!H$100))</f>
        <v>21</v>
      </c>
      <c r="I128" s="23" t="str">
        <f>IF(SUMIFS('Game Log'!$AA:$AA,'Game Log'!$AB:$AB,$A128,'Game Log'!$Z:$Z,$A$99,'Game Log'!$AC:$AC,'Opp Pos'!I$100)=0,"X",SUMIFS('Game Log'!$AA:$AA,'Game Log'!$AB:$AB,$A128,'Game Log'!$Z:$Z,$A$99,'Game Log'!$AC:$AC,'Opp Pos'!I$100))</f>
        <v>X</v>
      </c>
      <c r="J128" s="23">
        <f>IF(SUMIFS('Game Log'!$AA:$AA,'Game Log'!$AB:$AB,$A128,'Game Log'!$Z:$Z,$A$99,'Game Log'!$AC:$AC,'Opp Pos'!J$100)=0,"X",SUMIFS('Game Log'!$AA:$AA,'Game Log'!$AB:$AB,$A128,'Game Log'!$Z:$Z,$A$99,'Game Log'!$AC:$AC,'Opp Pos'!J$100))</f>
        <v>59.199999999999996</v>
      </c>
      <c r="K128" s="23" t="str">
        <f>IF(SUMIFS('Game Log'!$AA:$AA,'Game Log'!$AB:$AB,$A128,'Game Log'!$Z:$Z,$A$99,'Game Log'!$AC:$AC,'Opp Pos'!K$100)=0,"X",SUMIFS('Game Log'!$AA:$AA,'Game Log'!$AB:$AB,$A128,'Game Log'!$Z:$Z,$A$99,'Game Log'!$AC:$AC,'Opp Pos'!K$100))</f>
        <v>X</v>
      </c>
      <c r="L128" s="23">
        <f>IF(SUMIFS('Game Log'!$AA:$AA,'Game Log'!$AB:$AB,$A128,'Game Log'!$Z:$Z,$A$99,'Game Log'!$AC:$AC,'Opp Pos'!L$100)=0,"X",SUMIFS('Game Log'!$AA:$AA,'Game Log'!$AB:$AB,$A128,'Game Log'!$Z:$Z,$A$99,'Game Log'!$AC:$AC,'Opp Pos'!L$100))</f>
        <v>9.9</v>
      </c>
      <c r="M128" s="23" t="str">
        <f>IF(SUMIFS('Game Log'!$AA:$AA,'Game Log'!$AB:$AB,$A128,'Game Log'!$Z:$Z,$A$99,'Game Log'!$AC:$AC,'Opp Pos'!M$100)=0,"X",SUMIFS('Game Log'!$AA:$AA,'Game Log'!$AB:$AB,$A128,'Game Log'!$Z:$Z,$A$99,'Game Log'!$AC:$AC,'Opp Pos'!M$100))</f>
        <v>X</v>
      </c>
      <c r="N128" s="23" t="str">
        <f>IF(SUMIFS('Game Log'!$AA:$AA,'Game Log'!$AB:$AB,$A128,'Game Log'!$Z:$Z,$A$99,'Game Log'!$AC:$AC,'Opp Pos'!N$100)=0,"X",SUMIFS('Game Log'!$AA:$AA,'Game Log'!$AB:$AB,$A128,'Game Log'!$Z:$Z,$A$99,'Game Log'!$AC:$AC,'Opp Pos'!N$100))</f>
        <v>X</v>
      </c>
      <c r="O128" s="23">
        <f>IF(SUMIFS('Game Log'!$AA:$AA,'Game Log'!$AB:$AB,$A128,'Game Log'!$Z:$Z,$A$99,'Game Log'!$AC:$AC,'Opp Pos'!O$100)=0,"X",SUMIFS('Game Log'!$AA:$AA,'Game Log'!$AB:$AB,$A128,'Game Log'!$Z:$Z,$A$99,'Game Log'!$AC:$AC,'Opp Pos'!O$100))</f>
        <v>33.700000000000003</v>
      </c>
      <c r="P128" s="23" t="str">
        <f>IF(SUMIFS('Game Log'!$AA:$AA,'Game Log'!$AB:$AB,$A128,'Game Log'!$Z:$Z,$A$99,'Game Log'!$AC:$AC,'Opp Pos'!P$100)=0,"X",SUMIFS('Game Log'!$AA:$AA,'Game Log'!$AB:$AB,$A128,'Game Log'!$Z:$Z,$A$99,'Game Log'!$AC:$AC,'Opp Pos'!P$100))</f>
        <v>X</v>
      </c>
      <c r="Q128" s="23">
        <f>IF(SUMIFS('Game Log'!$AA:$AA,'Game Log'!$AB:$AB,$A128,'Game Log'!$Z:$Z,$A$99,'Game Log'!$AC:$AC,'Opp Pos'!Q$100)=0,"X",SUMIFS('Game Log'!$AA:$AA,'Game Log'!$AB:$AB,$A128,'Game Log'!$Z:$Z,$A$99,'Game Log'!$AC:$AC,'Opp Pos'!Q$100))</f>
        <v>17.7</v>
      </c>
      <c r="R128" s="23" t="str">
        <f>IF(SUMIFS('Game Log'!$AA:$AA,'Game Log'!$AB:$AB,$A128,'Game Log'!$Z:$Z,$A$99,'Game Log'!$AC:$AC,'Opp Pos'!R$100)=0,"X",SUMIFS('Game Log'!$AA:$AA,'Game Log'!$AB:$AB,$A128,'Game Log'!$Z:$Z,$A$99,'Game Log'!$AC:$AC,'Opp Pos'!R$100))</f>
        <v>X</v>
      </c>
      <c r="S128" s="23">
        <f>IF(SUMIFS('Game Log'!$AA:$AA,'Game Log'!$AB:$AB,$A128,'Game Log'!$Z:$Z,$A$99,'Game Log'!$AC:$AC,'Opp Pos'!S$100)=0,"X",SUMIFS('Game Log'!$AA:$AA,'Game Log'!$AB:$AB,$A128,'Game Log'!$Z:$Z,$A$99,'Game Log'!$AC:$AC,'Opp Pos'!S$100))</f>
        <v>34</v>
      </c>
      <c r="T128" s="23" t="str">
        <f>IF(SUMIFS('Game Log'!$AA:$AA,'Game Log'!$AB:$AB,$A128,'Game Log'!$Z:$Z,$A$99,'Game Log'!$AC:$AC,'Opp Pos'!T$100)=0,"X",SUMIFS('Game Log'!$AA:$AA,'Game Log'!$AB:$AB,$A128,'Game Log'!$Z:$Z,$A$99,'Game Log'!$AC:$AC,'Opp Pos'!T$100))</f>
        <v>X</v>
      </c>
      <c r="U128" s="23">
        <f>IF(SUMIFS('Game Log'!$AA:$AA,'Game Log'!$AB:$AB,$A128,'Game Log'!$Z:$Z,$A$99,'Game Log'!$AC:$AC,'Opp Pos'!U$100)=0,"X",SUMIFS('Game Log'!$AA:$AA,'Game Log'!$AB:$AB,$A128,'Game Log'!$Z:$Z,$A$99,'Game Log'!$AC:$AC,'Opp Pos'!U$100))</f>
        <v>54</v>
      </c>
      <c r="V128" s="23" t="str">
        <f>IF(SUMIFS('Game Log'!$AA:$AA,'Game Log'!$AB:$AB,$A128,'Game Log'!$Z:$Z,$A$99,'Game Log'!$AC:$AC,'Opp Pos'!V$100)=0,"X",SUMIFS('Game Log'!$AA:$AA,'Game Log'!$AB:$AB,$A128,'Game Log'!$Z:$Z,$A$99,'Game Log'!$AC:$AC,'Opp Pos'!V$100))</f>
        <v>X</v>
      </c>
      <c r="W128" s="23" t="str">
        <f>IF(SUMIFS('Game Log'!$AA:$AA,'Game Log'!$AB:$AB,$A128,'Game Log'!$Z:$Z,$A$99,'Game Log'!$AC:$AC,'Opp Pos'!W$100)=0,"X",SUMIFS('Game Log'!$AA:$AA,'Game Log'!$AB:$AB,$A128,'Game Log'!$Z:$Z,$A$99,'Game Log'!$AC:$AC,'Opp Pos'!W$100))</f>
        <v>X</v>
      </c>
      <c r="X128" s="23" t="str">
        <f>IF(SUMIFS('Game Log'!$AA:$AA,'Game Log'!$AB:$AB,$A128,'Game Log'!$Z:$Z,$A$99,'Game Log'!$AC:$AC,'Opp Pos'!X$100)=0,"X",SUMIFS('Game Log'!$AA:$AA,'Game Log'!$AB:$AB,$A128,'Game Log'!$Z:$Z,$A$99,'Game Log'!$AC:$AC,'Opp Pos'!X$100))</f>
        <v>X</v>
      </c>
      <c r="Y128" s="23">
        <f>IF(SUMIFS('Game Log'!$AA:$AA,'Game Log'!$AB:$AB,$A128,'Game Log'!$Z:$Z,$A$99,'Game Log'!$AC:$AC,'Opp Pos'!Y$100)=0,"X",SUMIFS('Game Log'!$AA:$AA,'Game Log'!$AB:$AB,$A128,'Game Log'!$Z:$Z,$A$99,'Game Log'!$AC:$AC,'Opp Pos'!Y$100))</f>
        <v>14.4</v>
      </c>
      <c r="Z128" s="23" t="str">
        <f>IF(SUMIFS('Game Log'!$AA:$AA,'Game Log'!$AB:$AB,$A128,'Game Log'!$Z:$Z,$A$99,'Game Log'!$AC:$AC,'Opp Pos'!Z$100)=0,"X",SUMIFS('Game Log'!$AA:$AA,'Game Log'!$AB:$AB,$A128,'Game Log'!$Z:$Z,$A$99,'Game Log'!$AC:$AC,'Opp Pos'!Z$100))</f>
        <v>X</v>
      </c>
      <c r="AA128" s="23" t="str">
        <f>IF(SUMIFS('Game Log'!$AA:$AA,'Game Log'!$AB:$AB,$A128,'Game Log'!$Z:$Z,$A$99,'Game Log'!$AC:$AC,'Opp Pos'!AA$100)=0,"X",SUMIFS('Game Log'!$AA:$AA,'Game Log'!$AB:$AB,$A128,'Game Log'!$Z:$Z,$A$99,'Game Log'!$AC:$AC,'Opp Pos'!AA$100))</f>
        <v>X</v>
      </c>
      <c r="AB128" s="23">
        <f>IF(SUMIFS('Game Log'!$AA:$AA,'Game Log'!$AB:$AB,$A128,'Game Log'!$Z:$Z,$A$99,'Game Log'!$AC:$AC,'Opp Pos'!AB$100)=0,"X",SUMIFS('Game Log'!$AA:$AA,'Game Log'!$AB:$AB,$A128,'Game Log'!$Z:$Z,$A$99,'Game Log'!$AC:$AC,'Opp Pos'!AB$100))</f>
        <v>49.5</v>
      </c>
      <c r="AC128" s="23" t="str">
        <f>IF(SUMIFS('Game Log'!$AA:$AA,'Game Log'!$AB:$AB,$A128,'Game Log'!$Z:$Z,$A$99,'Game Log'!$AC:$AC,'Opp Pos'!AC$100)=0,"X",SUMIFS('Game Log'!$AA:$AA,'Game Log'!$AB:$AB,$A128,'Game Log'!$Z:$Z,$A$99,'Game Log'!$AC:$AC,'Opp Pos'!AC$100))</f>
        <v>X</v>
      </c>
      <c r="AD128" s="23">
        <f>IF(SUMIFS('Game Log'!$AA:$AA,'Game Log'!$AB:$AB,$A128,'Game Log'!$Z:$Z,$A$99,'Game Log'!$AC:$AC,'Opp Pos'!AD$100)=0,"X",SUMIFS('Game Log'!$AA:$AA,'Game Log'!$AB:$AB,$A128,'Game Log'!$Z:$Z,$A$99,'Game Log'!$AC:$AC,'Opp Pos'!AD$100))</f>
        <v>41.1</v>
      </c>
      <c r="AE128" s="23">
        <f>IF(SUMIFS('Game Log'!$AA:$AA,'Game Log'!$AB:$AB,$A128,'Game Log'!$Z:$Z,$A$99,'Game Log'!$AC:$AC,'Opp Pos'!AE$100)=0,"X",SUMIFS('Game Log'!$AA:$AA,'Game Log'!$AB:$AB,$A128,'Game Log'!$Z:$Z,$A$99,'Game Log'!$AC:$AC,'Opp Pos'!AE$100))</f>
        <v>17.5</v>
      </c>
      <c r="AF128" s="23" t="str">
        <f>IF(SUMIFS('Game Log'!$AA:$AA,'Game Log'!$AB:$AB,$A128,'Game Log'!$Z:$Z,$A$99,'Game Log'!$AC:$AC,'Opp Pos'!AF$100)=0,"X",SUMIFS('Game Log'!$AA:$AA,'Game Log'!$AB:$AB,$A128,'Game Log'!$Z:$Z,$A$99,'Game Log'!$AC:$AC,'Opp Pos'!AF$100))</f>
        <v>X</v>
      </c>
      <c r="AG128" s="23">
        <f>IF(SUMIFS('Game Log'!$AA:$AA,'Game Log'!$AB:$AB,$A128,'Game Log'!$Z:$Z,$A$99,'Game Log'!$AC:$AC,'Opp Pos'!AG$100)=0,"X",SUMIFS('Game Log'!$AA:$AA,'Game Log'!$AB:$AB,$A128,'Game Log'!$Z:$Z,$A$99,'Game Log'!$AC:$AC,'Opp Pos'!AG$100))</f>
        <v>36.700000000000003</v>
      </c>
      <c r="AH128" s="23" t="str">
        <f>IF(SUMIFS('Game Log'!$AA:$AA,'Game Log'!$AB:$AB,$A128,'Game Log'!$Z:$Z,$A$99,'Game Log'!$AC:$AC,'Opp Pos'!AH$100)=0,"X",SUMIFS('Game Log'!$AA:$AA,'Game Log'!$AB:$AB,$A128,'Game Log'!$Z:$Z,$A$99,'Game Log'!$AC:$AC,'Opp Pos'!AH$100))</f>
        <v>X</v>
      </c>
      <c r="AI128" s="23">
        <f>IF(SUMIFS('Game Log'!$AA:$AA,'Game Log'!$AB:$AB,$A128,'Game Log'!$Z:$Z,$A$99,'Game Log'!$AC:$AC,'Opp Pos'!AI$100)=0,"X",SUMIFS('Game Log'!$AA:$AA,'Game Log'!$AB:$AB,$A128,'Game Log'!$Z:$Z,$A$99,'Game Log'!$AC:$AC,'Opp Pos'!AI$100))</f>
        <v>38.6</v>
      </c>
      <c r="AJ128" s="23" t="str">
        <f>IF(SUMIFS('Game Log'!$AA:$AA,'Game Log'!$AB:$AB,$A128,'Game Log'!$Z:$Z,$A$99,'Game Log'!$AC:$AC,'Opp Pos'!AJ$100)=0,"X",SUMIFS('Game Log'!$AA:$AA,'Game Log'!$AB:$AB,$A128,'Game Log'!$Z:$Z,$A$99,'Game Log'!$AC:$AC,'Opp Pos'!AJ$100))</f>
        <v>X</v>
      </c>
      <c r="AK128" s="23" t="str">
        <f>IF(SUMIFS('Game Log'!$AA:$AA,'Game Log'!$AB:$AB,$A128,'Game Log'!$Z:$Z,$A$99,'Game Log'!$AC:$AC,'Opp Pos'!AK$100)=0,"X",SUMIFS('Game Log'!$AA:$AA,'Game Log'!$AB:$AB,$A128,'Game Log'!$Z:$Z,$A$99,'Game Log'!$AC:$AC,'Opp Pos'!AK$100))</f>
        <v>X</v>
      </c>
      <c r="AL128" s="23">
        <f>IF(SUMIFS('Game Log'!$AA:$AA,'Game Log'!$AB:$AB,$A128,'Game Log'!$Z:$Z,$A$99,'Game Log'!$AC:$AC,'Opp Pos'!AL$100)=0,"X",SUMIFS('Game Log'!$AA:$AA,'Game Log'!$AB:$AB,$A128,'Game Log'!$Z:$Z,$A$99,'Game Log'!$AC:$AC,'Opp Pos'!AL$100))</f>
        <v>28.9</v>
      </c>
      <c r="AM128" s="23" t="str">
        <f>IF(SUMIFS('Game Log'!$AA:$AA,'Game Log'!$AB:$AB,$A128,'Game Log'!$Z:$Z,$A$99,'Game Log'!$AC:$AC,'Opp Pos'!AM$100)=0,"X",SUMIFS('Game Log'!$AA:$AA,'Game Log'!$AB:$AB,$A128,'Game Log'!$Z:$Z,$A$99,'Game Log'!$AC:$AC,'Opp Pos'!AM$100))</f>
        <v>X</v>
      </c>
      <c r="AN128" s="23">
        <f>IF(SUMIFS('Game Log'!$AA:$AA,'Game Log'!$AB:$AB,$A128,'Game Log'!$Z:$Z,$A$99,'Game Log'!$AC:$AC,'Opp Pos'!AN$100)=0,"X",SUMIFS('Game Log'!$AA:$AA,'Game Log'!$AB:$AB,$A128,'Game Log'!$Z:$Z,$A$99,'Game Log'!$AC:$AC,'Opp Pos'!AN$100))</f>
        <v>23.2</v>
      </c>
      <c r="AO128" s="23">
        <f>IF(SUMIFS('Game Log'!$AA:$AA,'Game Log'!$AB:$AB,$A128,'Game Log'!$Z:$Z,$A$99,'Game Log'!$AC:$AC,'Opp Pos'!AO$100)=0,"X",SUMIFS('Game Log'!$AA:$AA,'Game Log'!$AB:$AB,$A128,'Game Log'!$Z:$Z,$A$99,'Game Log'!$AC:$AC,'Opp Pos'!AO$100))</f>
        <v>39.5</v>
      </c>
      <c r="AP128" s="23" t="str">
        <f>IF(SUMIFS('Game Log'!$AA:$AA,'Game Log'!$AB:$AB,$A128,'Game Log'!$Z:$Z,$A$99,'Game Log'!$AC:$AC,'Opp Pos'!AP$100)=0,"X",SUMIFS('Game Log'!$AA:$AA,'Game Log'!$AB:$AB,$A128,'Game Log'!$Z:$Z,$A$99,'Game Log'!$AC:$AC,'Opp Pos'!AP$100))</f>
        <v>X</v>
      </c>
      <c r="AQ128" s="23" t="str">
        <f>IF(SUMIFS('Game Log'!$AA:$AA,'Game Log'!$AB:$AB,$A128,'Game Log'!$Z:$Z,$A$99,'Game Log'!$AC:$AC,'Opp Pos'!AQ$100)=0,"X",SUMIFS('Game Log'!$AA:$AA,'Game Log'!$AB:$AB,$A128,'Game Log'!$Z:$Z,$A$99,'Game Log'!$AC:$AC,'Opp Pos'!AQ$100))</f>
        <v>X</v>
      </c>
      <c r="AR128" s="23" t="str">
        <f>IF(SUMIFS('Game Log'!$AA:$AA,'Game Log'!$AB:$AB,$A128,'Game Log'!$Z:$Z,$A$99,'Game Log'!$AC:$AC,'Opp Pos'!AR$100)=0,"X",SUMIFS('Game Log'!$AA:$AA,'Game Log'!$AB:$AB,$A128,'Game Log'!$Z:$Z,$A$99,'Game Log'!$AC:$AC,'Opp Pos'!AR$100))</f>
        <v>X</v>
      </c>
      <c r="AS128" s="23">
        <f>IF(SUMIFS('Game Log'!$AA:$AA,'Game Log'!$AB:$AB,$A128,'Game Log'!$Z:$Z,$A$99,'Game Log'!$AC:$AC,'Opp Pos'!AS$100)=0,"X",SUMIFS('Game Log'!$AA:$AA,'Game Log'!$AB:$AB,$A128,'Game Log'!$Z:$Z,$A$99,'Game Log'!$AC:$AC,'Opp Pos'!AS$100))</f>
        <v>14.7</v>
      </c>
      <c r="AT128" s="23" t="str">
        <f>IF(SUMIFS('Game Log'!$AA:$AA,'Game Log'!$AB:$AB,$A128,'Game Log'!$Z:$Z,$A$99,'Game Log'!$AC:$AC,'Opp Pos'!AT$100)=0,"X",SUMIFS('Game Log'!$AA:$AA,'Game Log'!$AB:$AB,$A128,'Game Log'!$Z:$Z,$A$99,'Game Log'!$AC:$AC,'Opp Pos'!AT$100))</f>
        <v>X</v>
      </c>
      <c r="AU128" s="23">
        <f>IF(SUMIFS('Game Log'!$AA:$AA,'Game Log'!$AB:$AB,$A128,'Game Log'!$Z:$Z,$A$99,'Game Log'!$AC:$AC,'Opp Pos'!AU$100)=0,"X",SUMIFS('Game Log'!$AA:$AA,'Game Log'!$AB:$AB,$A128,'Game Log'!$Z:$Z,$A$99,'Game Log'!$AC:$AC,'Opp Pos'!AU$100))</f>
        <v>15</v>
      </c>
      <c r="AV128" s="23" t="str">
        <f>IF(SUMIFS('Game Log'!$AA:$AA,'Game Log'!$AB:$AB,$A128,'Game Log'!$Z:$Z,$A$99,'Game Log'!$AC:$AC,'Opp Pos'!AV$100)=0,"X",SUMIFS('Game Log'!$AA:$AA,'Game Log'!$AB:$AB,$A128,'Game Log'!$Z:$Z,$A$99,'Game Log'!$AC:$AC,'Opp Pos'!AV$100))</f>
        <v>X</v>
      </c>
      <c r="AW128" s="23" t="str">
        <f>IF(SUMIFS('Game Log'!$AA:$AA,'Game Log'!$AB:$AB,$A128,'Game Log'!$Z:$Z,$A$99,'Game Log'!$AC:$AC,'Opp Pos'!AW$100)=0,"X",SUMIFS('Game Log'!$AA:$AA,'Game Log'!$AB:$AB,$A128,'Game Log'!$Z:$Z,$A$99,'Game Log'!$AC:$AC,'Opp Pos'!AW$100))</f>
        <v>X</v>
      </c>
      <c r="AX128" s="23" t="str">
        <f>IF(SUMIFS('Game Log'!$AA:$AA,'Game Log'!$AB:$AB,$A128,'Game Log'!$Z:$Z,$A$99,'Game Log'!$AC:$AC,'Opp Pos'!AX$100)=0,"X",SUMIFS('Game Log'!$AA:$AA,'Game Log'!$AB:$AB,$A128,'Game Log'!$Z:$Z,$A$99,'Game Log'!$AC:$AC,'Opp Pos'!AX$100))</f>
        <v>X</v>
      </c>
      <c r="AY128" s="23">
        <f>IF(SUMIFS('Game Log'!$AA:$AA,'Game Log'!$AB:$AB,$A128,'Game Log'!$Z:$Z,$A$99,'Game Log'!$AC:$AC,'Opp Pos'!AY$100)=0,"X",SUMIFS('Game Log'!$AA:$AA,'Game Log'!$AB:$AB,$A128,'Game Log'!$Z:$Z,$A$99,'Game Log'!$AC:$AC,'Opp Pos'!AY$100))</f>
        <v>56.800000000000004</v>
      </c>
      <c r="AZ128" s="23" t="str">
        <f>IF(SUMIFS('Game Log'!$AA:$AA,'Game Log'!$AB:$AB,$A128,'Game Log'!$Z:$Z,$A$99,'Game Log'!$AC:$AC,'Opp Pos'!AZ$100)=0,"X",SUMIFS('Game Log'!$AA:$AA,'Game Log'!$AB:$AB,$A128,'Game Log'!$Z:$Z,$A$99,'Game Log'!$AC:$AC,'Opp Pos'!AZ$100))</f>
        <v>X</v>
      </c>
      <c r="BA128" s="23" t="str">
        <f>IF(SUMIFS('Game Log'!$AA:$AA,'Game Log'!$AB:$AB,$A128,'Game Log'!$Z:$Z,$A$99,'Game Log'!$AC:$AC,'Opp Pos'!BA$100)=0,"X",SUMIFS('Game Log'!$AA:$AA,'Game Log'!$AB:$AB,$A128,'Game Log'!$Z:$Z,$A$99,'Game Log'!$AC:$AC,'Opp Pos'!BA$100))</f>
        <v>X</v>
      </c>
      <c r="BB128" s="23">
        <f>IF(SUMIFS('Game Log'!$AA:$AA,'Game Log'!$AB:$AB,$A128,'Game Log'!$Z:$Z,$A$99,'Game Log'!$AC:$AC,'Opp Pos'!BB$100)=0,"X",SUMIFS('Game Log'!$AA:$AA,'Game Log'!$AB:$AB,$A128,'Game Log'!$Z:$Z,$A$99,'Game Log'!$AC:$AC,'Opp Pos'!BB$100))</f>
        <v>43.5</v>
      </c>
      <c r="BC128" s="23" t="str">
        <f>IF(SUMIFS('Game Log'!$AA:$AA,'Game Log'!$AB:$AB,$A128,'Game Log'!$Z:$Z,$A$99,'Game Log'!$AC:$AC,'Opp Pos'!BC$100)=0,"X",SUMIFS('Game Log'!$AA:$AA,'Game Log'!$AB:$AB,$A128,'Game Log'!$Z:$Z,$A$99,'Game Log'!$AC:$AC,'Opp Pos'!BC$100))</f>
        <v>X</v>
      </c>
      <c r="BD128" s="23">
        <f>IF(SUMIFS('Game Log'!$AA:$AA,'Game Log'!$AB:$AB,$A128,'Game Log'!$Z:$Z,$A$99,'Game Log'!$AC:$AC,'Opp Pos'!BD$100)=0,"X",SUMIFS('Game Log'!$AA:$AA,'Game Log'!$AB:$AB,$A128,'Game Log'!$Z:$Z,$A$99,'Game Log'!$AC:$AC,'Opp Pos'!BD$100))</f>
        <v>43.3</v>
      </c>
      <c r="BE128" s="23">
        <f>IF(SUMIFS('Game Log'!$AA:$AA,'Game Log'!$AB:$AB,$A128,'Game Log'!$Z:$Z,$A$99,'Game Log'!$AC:$AC,'Opp Pos'!BE$100)=0,"X",SUMIFS('Game Log'!$AA:$AA,'Game Log'!$AB:$AB,$A128,'Game Log'!$Z:$Z,$A$99,'Game Log'!$AC:$AC,'Opp Pos'!BE$100))</f>
        <v>34.9</v>
      </c>
      <c r="BF128" s="23" t="str">
        <f>IF(SUMIFS('Game Log'!$AA:$AA,'Game Log'!$AB:$AB,$A128,'Game Log'!$Z:$Z,$A$99,'Game Log'!$AC:$AC,'Opp Pos'!BF$100)=0,"X",SUMIFS('Game Log'!$AA:$AA,'Game Log'!$AB:$AB,$A128,'Game Log'!$Z:$Z,$A$99,'Game Log'!$AC:$AC,'Opp Pos'!BF$100))</f>
        <v>X</v>
      </c>
      <c r="BG128" s="23">
        <f>IF(SUMIFS('Game Log'!$AA:$AA,'Game Log'!$AB:$AB,$A128,'Game Log'!$Z:$Z,$A$99,'Game Log'!$AC:$AC,'Opp Pos'!BG$100)=0,"X",SUMIFS('Game Log'!$AA:$AA,'Game Log'!$AB:$AB,$A128,'Game Log'!$Z:$Z,$A$99,'Game Log'!$AC:$AC,'Opp Pos'!BG$100))</f>
        <v>33.6</v>
      </c>
      <c r="BH128" s="23" t="str">
        <f>IF(SUMIFS('Game Log'!$AA:$AA,'Game Log'!$AB:$AB,$A128,'Game Log'!$Z:$Z,$A$99,'Game Log'!$AC:$AC,'Opp Pos'!BH$100)=0,"X",SUMIFS('Game Log'!$AA:$AA,'Game Log'!$AB:$AB,$A128,'Game Log'!$Z:$Z,$A$99,'Game Log'!$AC:$AC,'Opp Pos'!BH$100))</f>
        <v>X</v>
      </c>
      <c r="BI128" s="23">
        <f>IF(SUMIFS('Game Log'!$AA:$AA,'Game Log'!$AB:$AB,$A128,'Game Log'!$Z:$Z,$A$99,'Game Log'!$AC:$AC,'Opp Pos'!BI$100)=0,"X",SUMIFS('Game Log'!$AA:$AA,'Game Log'!$AB:$AB,$A128,'Game Log'!$Z:$Z,$A$99,'Game Log'!$AC:$AC,'Opp Pos'!BI$100))</f>
        <v>26.7</v>
      </c>
      <c r="BJ128" s="23" t="str">
        <f>IF(SUMIFS('Game Log'!$AA:$AA,'Game Log'!$AB:$AB,$A128,'Game Log'!$Z:$Z,$A$99,'Game Log'!$AC:$AC,'Opp Pos'!BJ$100)=0,"X",SUMIFS('Game Log'!$AA:$AA,'Game Log'!$AB:$AB,$A128,'Game Log'!$Z:$Z,$A$99,'Game Log'!$AC:$AC,'Opp Pos'!BJ$100))</f>
        <v>X</v>
      </c>
      <c r="BK128" s="23">
        <f>IF(SUMIFS('Game Log'!$AA:$AA,'Game Log'!$AB:$AB,$A128,'Game Log'!$Z:$Z,$A$99,'Game Log'!$AC:$AC,'Opp Pos'!BK$100)=0,"X",SUMIFS('Game Log'!$AA:$AA,'Game Log'!$AB:$AB,$A128,'Game Log'!$Z:$Z,$A$99,'Game Log'!$AC:$AC,'Opp Pos'!BK$100))</f>
        <v>7.6</v>
      </c>
      <c r="BL128" s="23" t="str">
        <f>IF(SUMIFS('Game Log'!$AA:$AA,'Game Log'!$AB:$AB,$A128,'Game Log'!$Z:$Z,$A$99,'Game Log'!$AC:$AC,'Opp Pos'!BL$100)=0,"X",SUMIFS('Game Log'!$AA:$AA,'Game Log'!$AB:$AB,$A128,'Game Log'!$Z:$Z,$A$99,'Game Log'!$AC:$AC,'Opp Pos'!BL$100))</f>
        <v>X</v>
      </c>
      <c r="BM128" s="23" t="str">
        <f>IF(SUMIFS('Game Log'!$AA:$AA,'Game Log'!$AB:$AB,$A128,'Game Log'!$Z:$Z,$A$99,'Game Log'!$AC:$AC,'Opp Pos'!BM$100)=0,"X",SUMIFS('Game Log'!$AA:$AA,'Game Log'!$AB:$AB,$A128,'Game Log'!$Z:$Z,$A$99,'Game Log'!$AC:$AC,'Opp Pos'!BM$100))</f>
        <v>X</v>
      </c>
      <c r="BN128" s="23">
        <f>IF(SUMIFS('Game Log'!$AA:$AA,'Game Log'!$AB:$AB,$A128,'Game Log'!$Z:$Z,$A$99,'Game Log'!$AC:$AC,'Opp Pos'!BN$100)=0,"X",SUMIFS('Game Log'!$AA:$AA,'Game Log'!$AB:$AB,$A128,'Game Log'!$Z:$Z,$A$99,'Game Log'!$AC:$AC,'Opp Pos'!BN$100))</f>
        <v>26.3</v>
      </c>
      <c r="BO128" s="23">
        <f>IF(SUMIFS('Game Log'!$AA:$AA,'Game Log'!$AB:$AB,$A128,'Game Log'!$Z:$Z,$A$99,'Game Log'!$AC:$AC,'Opp Pos'!BO$100)=0,"X",SUMIFS('Game Log'!$AA:$AA,'Game Log'!$AB:$AB,$A128,'Game Log'!$Z:$Z,$A$99,'Game Log'!$AC:$AC,'Opp Pos'!BO$100))</f>
        <v>93.4</v>
      </c>
      <c r="BP128" s="23" t="str">
        <f>IF(SUMIFS('Game Log'!$AA:$AA,'Game Log'!$AB:$AB,$A128,'Game Log'!$Z:$Z,$A$99,'Game Log'!$AC:$AC,'Opp Pos'!BP$100)=0,"X",SUMIFS('Game Log'!$AA:$AA,'Game Log'!$AB:$AB,$A128,'Game Log'!$Z:$Z,$A$99,'Game Log'!$AC:$AC,'Opp Pos'!BP$100))</f>
        <v>X</v>
      </c>
      <c r="BQ128" s="23">
        <f>IF(SUMIFS('Game Log'!$AA:$AA,'Game Log'!$AB:$AB,$A128,'Game Log'!$Z:$Z,$A$99,'Game Log'!$AC:$AC,'Opp Pos'!BQ$100)=0,"X",SUMIFS('Game Log'!$AA:$AA,'Game Log'!$AB:$AB,$A128,'Game Log'!$Z:$Z,$A$99,'Game Log'!$AC:$AC,'Opp Pos'!BQ$100))</f>
        <v>54.8</v>
      </c>
      <c r="BR128" s="23" t="str">
        <f>IF(SUMIFS('Game Log'!$AA:$AA,'Game Log'!$AB:$AB,$A128,'Game Log'!$Z:$Z,$A$99,'Game Log'!$AC:$AC,'Opp Pos'!BR$100)=0,"X",SUMIFS('Game Log'!$AA:$AA,'Game Log'!$AB:$AB,$A128,'Game Log'!$Z:$Z,$A$99,'Game Log'!$AC:$AC,'Opp Pos'!BR$100))</f>
        <v>X</v>
      </c>
      <c r="BS128" s="23" t="str">
        <f>IF(SUMIFS('Game Log'!$AA:$AA,'Game Log'!$AB:$AB,$A128,'Game Log'!$Z:$Z,$A$99,'Game Log'!$AC:$AC,'Opp Pos'!BS$100)=0,"X",SUMIFS('Game Log'!$AA:$AA,'Game Log'!$AB:$AB,$A128,'Game Log'!$Z:$Z,$A$99,'Game Log'!$AC:$AC,'Opp Pos'!BS$100))</f>
        <v>X</v>
      </c>
      <c r="BT128" s="23">
        <f>IF(SUMIFS('Game Log'!$AA:$AA,'Game Log'!$AB:$AB,$A128,'Game Log'!$Z:$Z,$A$99,'Game Log'!$AC:$AC,'Opp Pos'!BT$100)=0,"X",SUMIFS('Game Log'!$AA:$AA,'Game Log'!$AB:$AB,$A128,'Game Log'!$Z:$Z,$A$99,'Game Log'!$AC:$AC,'Opp Pos'!BT$100))</f>
        <v>27</v>
      </c>
      <c r="BU128" s="23">
        <f>IF(SUMIFS('Game Log'!$AA:$AA,'Game Log'!$AB:$AB,$A128,'Game Log'!$Z:$Z,$A$99,'Game Log'!$AC:$AC,'Opp Pos'!BU$100)=0,"X",SUMIFS('Game Log'!$AA:$AA,'Game Log'!$AB:$AB,$A128,'Game Log'!$Z:$Z,$A$99,'Game Log'!$AC:$AC,'Opp Pos'!BU$100))</f>
        <v>112.7</v>
      </c>
      <c r="BV128" s="23" t="str">
        <f>IF(SUMIFS('Game Log'!$AA:$AA,'Game Log'!$AB:$AB,$A128,'Game Log'!$Z:$Z,$A$99,'Game Log'!$AC:$AC,'Opp Pos'!BV$100)=0,"X",SUMIFS('Game Log'!$AA:$AA,'Game Log'!$AB:$AB,$A128,'Game Log'!$Z:$Z,$A$99,'Game Log'!$AC:$AC,'Opp Pos'!BV$100))</f>
        <v>X</v>
      </c>
      <c r="BW128" s="23">
        <f>IF(SUMIFS('Game Log'!$AA:$AA,'Game Log'!$AB:$AB,$A128,'Game Log'!$Z:$Z,$A$99,'Game Log'!$AC:$AC,'Opp Pos'!BW$100)=0,"X",SUMIFS('Game Log'!$AA:$AA,'Game Log'!$AB:$AB,$A128,'Game Log'!$Z:$Z,$A$99,'Game Log'!$AC:$AC,'Opp Pos'!BW$100))</f>
        <v>67.2</v>
      </c>
      <c r="BX128" s="23" t="str">
        <f>IF(SUMIFS('Game Log'!$AA:$AA,'Game Log'!$AB:$AB,$A128,'Game Log'!$Z:$Z,$A$99,'Game Log'!$AC:$AC,'Opp Pos'!BX$100)=0,"X",SUMIFS('Game Log'!$AA:$AA,'Game Log'!$AB:$AB,$A128,'Game Log'!$Z:$Z,$A$99,'Game Log'!$AC:$AC,'Opp Pos'!BX$100))</f>
        <v>X</v>
      </c>
      <c r="BY128" s="23" t="str">
        <f>IF(SUMIFS('Game Log'!$AA:$AA,'Game Log'!$AB:$AB,$A128,'Game Log'!$Z:$Z,$A$99,'Game Log'!$AC:$AC,'Opp Pos'!BY$100)=0,"X",SUMIFS('Game Log'!$AA:$AA,'Game Log'!$AB:$AB,$A128,'Game Log'!$Z:$Z,$A$99,'Game Log'!$AC:$AC,'Opp Pos'!BY$100))</f>
        <v>X</v>
      </c>
      <c r="BZ128" s="23">
        <f>IF(SUMIFS('Game Log'!$AA:$AA,'Game Log'!$AB:$AB,$A128,'Game Log'!$Z:$Z,$A$99,'Game Log'!$AC:$AC,'Opp Pos'!BZ$100)=0,"X",SUMIFS('Game Log'!$AA:$AA,'Game Log'!$AB:$AB,$A128,'Game Log'!$Z:$Z,$A$99,'Game Log'!$AC:$AC,'Opp Pos'!BZ$100))</f>
        <v>78.900000000000006</v>
      </c>
      <c r="CA128" s="23" t="str">
        <f>IF(SUMIFS('Game Log'!$AA:$AA,'Game Log'!$AB:$AB,$A128,'Game Log'!$Z:$Z,$A$99,'Game Log'!$AC:$AC,'Opp Pos'!CA$100)=0,"X",SUMIFS('Game Log'!$AA:$AA,'Game Log'!$AB:$AB,$A128,'Game Log'!$Z:$Z,$A$99,'Game Log'!$AC:$AC,'Opp Pos'!CA$100))</f>
        <v>X</v>
      </c>
      <c r="CB128" s="23" t="str">
        <f>IF(SUMIFS('Game Log'!$AA:$AA,'Game Log'!$AB:$AB,$A128,'Game Log'!$Z:$Z,$A$99,'Game Log'!$AC:$AC,'Opp Pos'!CB$100)=0,"X",SUMIFS('Game Log'!$AA:$AA,'Game Log'!$AB:$AB,$A128,'Game Log'!$Z:$Z,$A$99,'Game Log'!$AC:$AC,'Opp Pos'!CB$100))</f>
        <v>X</v>
      </c>
      <c r="CC128" s="23" t="str">
        <f>IF(SUMIFS('Game Log'!$AA:$AA,'Game Log'!$AB:$AB,$A128,'Game Log'!$Z:$Z,$A$99,'Game Log'!$AC:$AC,'Opp Pos'!CC$100)=0,"X",SUMIFS('Game Log'!$AA:$AA,'Game Log'!$AB:$AB,$A128,'Game Log'!$Z:$Z,$A$99,'Game Log'!$AC:$AC,'Opp Pos'!CC$100))</f>
        <v>X</v>
      </c>
      <c r="CD128" s="23">
        <f>IF(SUMIFS('Game Log'!$AA:$AA,'Game Log'!$AB:$AB,$A128,'Game Log'!$Z:$Z,$A$99,'Game Log'!$AC:$AC,'Opp Pos'!CD$100)=0,"X",SUMIFS('Game Log'!$AA:$AA,'Game Log'!$AB:$AB,$A128,'Game Log'!$Z:$Z,$A$99,'Game Log'!$AC:$AC,'Opp Pos'!CD$100))</f>
        <v>68.599999999999994</v>
      </c>
      <c r="CE128" s="23" t="str">
        <f>IF(SUMIFS('Game Log'!$AA:$AA,'Game Log'!$AB:$AB,$A128,'Game Log'!$Z:$Z,$A$99,'Game Log'!$AC:$AC,'Opp Pos'!CE$100)=0,"X",SUMIFS('Game Log'!$AA:$AA,'Game Log'!$AB:$AB,$A128,'Game Log'!$Z:$Z,$A$99,'Game Log'!$AC:$AC,'Opp Pos'!CE$100))</f>
        <v>X</v>
      </c>
      <c r="CF128" s="23" t="str">
        <f>IF(SUMIFS('Game Log'!$AA:$AA,'Game Log'!$AB:$AB,$A128,'Game Log'!$Z:$Z,$A$99,'Game Log'!$AC:$AC,'Opp Pos'!CF$100)=0,"X",SUMIFS('Game Log'!$AA:$AA,'Game Log'!$AB:$AB,$A128,'Game Log'!$Z:$Z,$A$99,'Game Log'!$AC:$AC,'Opp Pos'!CF$100))</f>
        <v>X</v>
      </c>
      <c r="CG128" s="23">
        <f>IF(SUMIFS('Game Log'!$AA:$AA,'Game Log'!$AB:$AB,$A128,'Game Log'!$Z:$Z,$A$99,'Game Log'!$AC:$AC,'Opp Pos'!CG$100)=0,"X",SUMIFS('Game Log'!$AA:$AA,'Game Log'!$AB:$AB,$A128,'Game Log'!$Z:$Z,$A$99,'Game Log'!$AC:$AC,'Opp Pos'!CG$100))</f>
        <v>68.3</v>
      </c>
      <c r="CH128" s="23">
        <f>IF(SUMIFS('Game Log'!$AA:$AA,'Game Log'!$AB:$AB,$A128,'Game Log'!$Z:$Z,$A$99,'Game Log'!$AC:$AC,'Opp Pos'!CH$100)=0,"X",SUMIFS('Game Log'!$AA:$AA,'Game Log'!$AB:$AB,$A128,'Game Log'!$Z:$Z,$A$99,'Game Log'!$AC:$AC,'Opp Pos'!CH$100))</f>
        <v>21.5</v>
      </c>
      <c r="CI128" s="23" t="str">
        <f>IF(SUMIFS('Game Log'!$AA:$AA,'Game Log'!$AB:$AB,$A128,'Game Log'!$Z:$Z,$A$99,'Game Log'!$AC:$AC,'Opp Pos'!CI$100)=0,"X",SUMIFS('Game Log'!$AA:$AA,'Game Log'!$AB:$AB,$A128,'Game Log'!$Z:$Z,$A$99,'Game Log'!$AC:$AC,'Opp Pos'!CI$100))</f>
        <v>X</v>
      </c>
      <c r="CJ128" s="23">
        <f>IF(SUMIFS('Game Log'!$AA:$AA,'Game Log'!$AB:$AB,$A128,'Game Log'!$Z:$Z,$A$99,'Game Log'!$AC:$AC,'Opp Pos'!CJ$100)=0,"X",SUMIFS('Game Log'!$AA:$AA,'Game Log'!$AB:$AB,$A128,'Game Log'!$Z:$Z,$A$99,'Game Log'!$AC:$AC,'Opp Pos'!CJ$100))</f>
        <v>82.699999999999989</v>
      </c>
      <c r="CK128" s="23" t="str">
        <f>IF(SUMIFS('Game Log'!$AA:$AA,'Game Log'!$AB:$AB,$A128,'Game Log'!$Z:$Z,$A$99,'Game Log'!$AC:$AC,'Opp Pos'!CK$100)=0,"X",SUMIFS('Game Log'!$AA:$AA,'Game Log'!$AB:$AB,$A128,'Game Log'!$Z:$Z,$A$99,'Game Log'!$AC:$AC,'Opp Pos'!CK$100))</f>
        <v>X</v>
      </c>
      <c r="CL128" s="23">
        <f>IF(SUMIFS('Game Log'!$AA:$AA,'Game Log'!$AB:$AB,$A128,'Game Log'!$Z:$Z,$A$99,'Game Log'!$AC:$AC,'Opp Pos'!CL$100)=0,"X",SUMIFS('Game Log'!$AA:$AA,'Game Log'!$AB:$AB,$A128,'Game Log'!$Z:$Z,$A$99,'Game Log'!$AC:$AC,'Opp Pos'!CL$100))</f>
        <v>61.2</v>
      </c>
      <c r="CM128" s="23" t="str">
        <f>IF(SUMIFS('Game Log'!$AA:$AA,'Game Log'!$AB:$AB,$A128,'Game Log'!$Z:$Z,$A$99,'Game Log'!$AC:$AC,'Opp Pos'!CM$100)=0,"X",SUMIFS('Game Log'!$AA:$AA,'Game Log'!$AB:$AB,$A128,'Game Log'!$Z:$Z,$A$99,'Game Log'!$AC:$AC,'Opp Pos'!CM$100))</f>
        <v>X</v>
      </c>
      <c r="CN128" s="23">
        <f>IF(SUMIFS('Game Log'!$AA:$AA,'Game Log'!$AB:$AB,$A128,'Game Log'!$Z:$Z,$A$99,'Game Log'!$AC:$AC,'Opp Pos'!CN$100)=0,"X",SUMIFS('Game Log'!$AA:$AA,'Game Log'!$AB:$AB,$A128,'Game Log'!$Z:$Z,$A$99,'Game Log'!$AC:$AC,'Opp Pos'!CN$100))</f>
        <v>49.5</v>
      </c>
      <c r="CO128" s="23" t="str">
        <f>IF(SUMIFS('Game Log'!$AA:$AA,'Game Log'!$AB:$AB,$A128,'Game Log'!$Z:$Z,$A$99,'Game Log'!$AC:$AC,'Opp Pos'!CO$100)=0,"X",SUMIFS('Game Log'!$AA:$AA,'Game Log'!$AB:$AB,$A128,'Game Log'!$Z:$Z,$A$99,'Game Log'!$AC:$AC,'Opp Pos'!CO$100))</f>
        <v>X</v>
      </c>
      <c r="CP128" s="23">
        <f>IF(SUMIFS('Game Log'!$AA:$AA,'Game Log'!$AB:$AB,$A128,'Game Log'!$Z:$Z,$A$99,'Game Log'!$AC:$AC,'Opp Pos'!CP$100)=0,"X",SUMIFS('Game Log'!$AA:$AA,'Game Log'!$AB:$AB,$A128,'Game Log'!$Z:$Z,$A$99,'Game Log'!$AC:$AC,'Opp Pos'!CP$100))</f>
        <v>41</v>
      </c>
      <c r="CQ128" s="23" t="str">
        <f>IF(SUMIFS('Game Log'!$AA:$AA,'Game Log'!$AB:$AB,$A128,'Game Log'!$Z:$Z,$A$99,'Game Log'!$AC:$AC,'Opp Pos'!CQ$100)=0,"X",SUMIFS('Game Log'!$AA:$AA,'Game Log'!$AB:$AB,$A128,'Game Log'!$Z:$Z,$A$99,'Game Log'!$AC:$AC,'Opp Pos'!CQ$100))</f>
        <v>X</v>
      </c>
      <c r="CR128" s="23">
        <f>IF(SUMIFS('Game Log'!$AA:$AA,'Game Log'!$AB:$AB,$A128,'Game Log'!$Z:$Z,$A$99,'Game Log'!$AC:$AC,'Opp Pos'!CR$100)=0,"X",SUMIFS('Game Log'!$AA:$AA,'Game Log'!$AB:$AB,$A128,'Game Log'!$Z:$Z,$A$99,'Game Log'!$AC:$AC,'Opp Pos'!CR$100))</f>
        <v>13.9</v>
      </c>
      <c r="CS128" s="23">
        <f>IF(SUMIFS('Game Log'!$AA:$AA,'Game Log'!$AB:$AB,$A128,'Game Log'!$Z:$Z,$A$99,'Game Log'!$AC:$AC,'Opp Pos'!CS$100)=0,"X",SUMIFS('Game Log'!$AA:$AA,'Game Log'!$AB:$AB,$A128,'Game Log'!$Z:$Z,$A$99,'Game Log'!$AC:$AC,'Opp Pos'!CS$100))</f>
        <v>9.4</v>
      </c>
      <c r="CT128" s="23" t="str">
        <f>IF(SUMIFS('Game Log'!$AA:$AA,'Game Log'!$AB:$AB,$A128,'Game Log'!$Z:$Z,$A$99,'Game Log'!$AC:$AC,'Opp Pos'!CT$100)=0,"X",SUMIFS('Game Log'!$AA:$AA,'Game Log'!$AB:$AB,$A128,'Game Log'!$Z:$Z,$A$99,'Game Log'!$AC:$AC,'Opp Pos'!CT$100))</f>
        <v>X</v>
      </c>
      <c r="CU128" s="23" t="str">
        <f>IF(SUMIFS('Game Log'!$AA:$AA,'Game Log'!$AB:$AB,$A128,'Game Log'!$Z:$Z,$A$99,'Game Log'!$AC:$AC,'Opp Pos'!CU$100)=0,"X",SUMIFS('Game Log'!$AA:$AA,'Game Log'!$AB:$AB,$A128,'Game Log'!$Z:$Z,$A$99,'Game Log'!$AC:$AC,'Opp Pos'!CU$100))</f>
        <v>X</v>
      </c>
      <c r="CV128" s="23" t="str">
        <f>IF(SUMIFS('Game Log'!$AA:$AA,'Game Log'!$AB:$AB,$A128,'Game Log'!$Z:$Z,$A$99,'Game Log'!$AC:$AC,'Opp Pos'!CV$100)=0,"X",SUMIFS('Game Log'!$AA:$AA,'Game Log'!$AB:$AB,$A128,'Game Log'!$Z:$Z,$A$99,'Game Log'!$AC:$AC,'Opp Pos'!CV$100))</f>
        <v>X</v>
      </c>
      <c r="CW128" s="23">
        <f>IF(SUMIFS('Game Log'!$AA:$AA,'Game Log'!$AB:$AB,$A128,'Game Log'!$Z:$Z,$A$99,'Game Log'!$AC:$AC,'Opp Pos'!CW$100)=0,"X",SUMIFS('Game Log'!$AA:$AA,'Game Log'!$AB:$AB,$A128,'Game Log'!$Z:$Z,$A$99,'Game Log'!$AC:$AC,'Opp Pos'!CW$100))</f>
        <v>43.4</v>
      </c>
      <c r="CX128" s="23" t="str">
        <f>IF(SUMIFS('Game Log'!$AA:$AA,'Game Log'!$AB:$AB,$A128,'Game Log'!$Z:$Z,$A$99,'Game Log'!$AC:$AC,'Opp Pos'!CX$100)=0,"X",SUMIFS('Game Log'!$AA:$AA,'Game Log'!$AB:$AB,$A128,'Game Log'!$Z:$Z,$A$99,'Game Log'!$AC:$AC,'Opp Pos'!CX$100))</f>
        <v>X</v>
      </c>
      <c r="CY128" s="23" t="str">
        <f>IF(SUMIFS('Game Log'!$AA:$AA,'Game Log'!$AB:$AB,$A128,'Game Log'!$Z:$Z,$A$99,'Game Log'!$AC:$AC,'Opp Pos'!CY$100)=0,"X",SUMIFS('Game Log'!$AA:$AA,'Game Log'!$AB:$AB,$A128,'Game Log'!$Z:$Z,$A$99,'Game Log'!$AC:$AC,'Opp Pos'!CY$100))</f>
        <v>X</v>
      </c>
      <c r="CZ128" s="23" t="str">
        <f>IF(SUMIFS('Game Log'!$AA:$AA,'Game Log'!$AB:$AB,$A128,'Game Log'!$Z:$Z,$A$99,'Game Log'!$AC:$AC,'Opp Pos'!CZ$100)=0,"X",SUMIFS('Game Log'!$AA:$AA,'Game Log'!$AB:$AB,$A128,'Game Log'!$Z:$Z,$A$99,'Game Log'!$AC:$AC,'Opp Pos'!CZ$100))</f>
        <v>X</v>
      </c>
      <c r="DA128" s="23" t="str">
        <f>IF(SUMIFS('Game Log'!$AA:$AA,'Game Log'!$AB:$AB,$A128,'Game Log'!$Z:$Z,$A$99,'Game Log'!$AC:$AC,'Opp Pos'!DA$100)=0,"X",SUMIFS('Game Log'!$AA:$AA,'Game Log'!$AB:$AB,$A128,'Game Log'!$Z:$Z,$A$99,'Game Log'!$AC:$AC,'Opp Pos'!DA$100))</f>
        <v>X</v>
      </c>
      <c r="DB128" s="23" t="str">
        <f>IF(SUMIFS('Game Log'!$AA:$AA,'Game Log'!$AB:$AB,$A128,'Game Log'!$Z:$Z,$A$99,'Game Log'!$AC:$AC,'Opp Pos'!DB$100)=0,"X",SUMIFS('Game Log'!$AA:$AA,'Game Log'!$AB:$AB,$A128,'Game Log'!$Z:$Z,$A$99,'Game Log'!$AC:$AC,'Opp Pos'!DB$100))</f>
        <v>X</v>
      </c>
      <c r="DC128" s="23" t="str">
        <f>IF(SUMIFS('Game Log'!$AA:$AA,'Game Log'!$AB:$AB,$A128,'Game Log'!$Z:$Z,$A$99,'Game Log'!$AC:$AC,'Opp Pos'!DC$100)=0,"X",SUMIFS('Game Log'!$AA:$AA,'Game Log'!$AB:$AB,$A128,'Game Log'!$Z:$Z,$A$99,'Game Log'!$AC:$AC,'Opp Pos'!DC$100))</f>
        <v>X</v>
      </c>
      <c r="DD128" s="23" t="str">
        <f>IF(SUMIFS('Game Log'!$AA:$AA,'Game Log'!$AB:$AB,$A128,'Game Log'!$Z:$Z,$A$99,'Game Log'!$AC:$AC,'Opp Pos'!DD$100)=0,"X",SUMIFS('Game Log'!$AA:$AA,'Game Log'!$AB:$AB,$A128,'Game Log'!$Z:$Z,$A$99,'Game Log'!$AC:$AC,'Opp Pos'!DD$100))</f>
        <v>X</v>
      </c>
      <c r="DE128" s="23" t="str">
        <f>IF(SUMIFS('Game Log'!$AA:$AA,'Game Log'!$AB:$AB,$A128,'Game Log'!$Z:$Z,$A$99,'Game Log'!$AC:$AC,'Opp Pos'!DE$100)=0,"X",SUMIFS('Game Log'!$AA:$AA,'Game Log'!$AB:$AB,$A128,'Game Log'!$Z:$Z,$A$99,'Game Log'!$AC:$AC,'Opp Pos'!DE$100))</f>
        <v>X</v>
      </c>
      <c r="DF128" s="23" t="str">
        <f>IF(SUMIFS('Game Log'!$AA:$AA,'Game Log'!$AB:$AB,$A128,'Game Log'!$Z:$Z,$A$99,'Game Log'!$AC:$AC,'Opp Pos'!DF$100)=0,"X",SUMIFS('Game Log'!$AA:$AA,'Game Log'!$AB:$AB,$A128,'Game Log'!$Z:$Z,$A$99,'Game Log'!$AC:$AC,'Opp Pos'!DF$100))</f>
        <v>X</v>
      </c>
      <c r="DG128" s="23" t="str">
        <f>IF(SUMIFS('Game Log'!$AA:$AA,'Game Log'!$AB:$AB,$A128,'Game Log'!$Z:$Z,$A$99,'Game Log'!$AC:$AC,'Opp Pos'!DG$100)=0,"X",SUMIFS('Game Log'!$AA:$AA,'Game Log'!$AB:$AB,$A128,'Game Log'!$Z:$Z,$A$99,'Game Log'!$AC:$AC,'Opp Pos'!DG$100))</f>
        <v>X</v>
      </c>
      <c r="DH128" s="23" t="str">
        <f>IF(SUMIFS('Game Log'!$AA:$AA,'Game Log'!$AB:$AB,$A128,'Game Log'!$Z:$Z,$A$99,'Game Log'!$AC:$AC,'Opp Pos'!DH$100)=0,"X",SUMIFS('Game Log'!$AA:$AA,'Game Log'!$AB:$AB,$A128,'Game Log'!$Z:$Z,$A$99,'Game Log'!$AC:$AC,'Opp Pos'!DH$100))</f>
        <v>X</v>
      </c>
      <c r="DI128" s="23" t="str">
        <f>IF(SUMIFS('Game Log'!$AA:$AA,'Game Log'!$AB:$AB,$A128,'Game Log'!$Z:$Z,$A$99,'Game Log'!$AC:$AC,'Opp Pos'!DI$100)=0,"X",SUMIFS('Game Log'!$AA:$AA,'Game Log'!$AB:$AB,$A128,'Game Log'!$Z:$Z,$A$99,'Game Log'!$AC:$AC,'Opp Pos'!DI$100))</f>
        <v>X</v>
      </c>
      <c r="DJ128" s="23" t="str">
        <f>IF(SUMIFS('Game Log'!$AA:$AA,'Game Log'!$AB:$AB,$A128,'Game Log'!$Z:$Z,$A$99,'Game Log'!$AC:$AC,'Opp Pos'!DJ$100)=0,"X",SUMIFS('Game Log'!$AA:$AA,'Game Log'!$AB:$AB,$A128,'Game Log'!$Z:$Z,$A$99,'Game Log'!$AC:$AC,'Opp Pos'!DJ$100))</f>
        <v>X</v>
      </c>
      <c r="DK128" s="23" t="str">
        <f>IF(SUMIFS('Game Log'!$AA:$AA,'Game Log'!$AB:$AB,$A128,'Game Log'!$Z:$Z,$A$99,'Game Log'!$AC:$AC,'Opp Pos'!DK$100)=0,"X",SUMIFS('Game Log'!$AA:$AA,'Game Log'!$AB:$AB,$A128,'Game Log'!$Z:$Z,$A$99,'Game Log'!$AC:$AC,'Opp Pos'!DK$100))</f>
        <v>X</v>
      </c>
      <c r="DL128" s="23" t="str">
        <f>IF(SUMIFS('Game Log'!$AA:$AA,'Game Log'!$AB:$AB,$A128,'Game Log'!$Z:$Z,$A$99,'Game Log'!$AC:$AC,'Opp Pos'!DL$100)=0,"X",SUMIFS('Game Log'!$AA:$AA,'Game Log'!$AB:$AB,$A128,'Game Log'!$Z:$Z,$A$99,'Game Log'!$AC:$AC,'Opp Pos'!DL$100))</f>
        <v>X</v>
      </c>
      <c r="DM128" s="23" t="str">
        <f>IF(SUMIFS('Game Log'!$AA:$AA,'Game Log'!$AB:$AB,$A128,'Game Log'!$Z:$Z,$A$99,'Game Log'!$AC:$AC,'Opp Pos'!DM$100)=0,"X",SUMIFS('Game Log'!$AA:$AA,'Game Log'!$AB:$AB,$A128,'Game Log'!$Z:$Z,$A$99,'Game Log'!$AC:$AC,'Opp Pos'!DM$100))</f>
        <v>X</v>
      </c>
      <c r="DN128" s="23" t="str">
        <f>IF(SUMIFS('Game Log'!$AA:$AA,'Game Log'!$AB:$AB,$A128,'Game Log'!$Z:$Z,$A$99,'Game Log'!$AC:$AC,'Opp Pos'!DN$100)=0,"X",SUMIFS('Game Log'!$AA:$AA,'Game Log'!$AB:$AB,$A128,'Game Log'!$Z:$Z,$A$99,'Game Log'!$AC:$AC,'Opp Pos'!DN$100))</f>
        <v>X</v>
      </c>
      <c r="DO128" s="23" t="str">
        <f>IF(SUMIFS('Game Log'!$AA:$AA,'Game Log'!$AB:$AB,$A128,'Game Log'!$Z:$Z,$A$99,'Game Log'!$AC:$AC,'Opp Pos'!DO$100)=0,"X",SUMIFS('Game Log'!$AA:$AA,'Game Log'!$AB:$AB,$A128,'Game Log'!$Z:$Z,$A$99,'Game Log'!$AC:$AC,'Opp Pos'!DO$100))</f>
        <v>X</v>
      </c>
      <c r="DP128" s="23" t="str">
        <f>IF(SUMIFS('Game Log'!$AA:$AA,'Game Log'!$AB:$AB,$A128,'Game Log'!$Z:$Z,$A$99,'Game Log'!$AC:$AC,'Opp Pos'!DP$100)=0,"X",SUMIFS('Game Log'!$AA:$AA,'Game Log'!$AB:$AB,$A128,'Game Log'!$Z:$Z,$A$99,'Game Log'!$AC:$AC,'Opp Pos'!DP$100))</f>
        <v>X</v>
      </c>
      <c r="DQ128" s="23" t="str">
        <f>IF(SUMIFS('Game Log'!$AA:$AA,'Game Log'!$AB:$AB,$A128,'Game Log'!$Z:$Z,$A$99,'Game Log'!$AC:$AC,'Opp Pos'!DQ$100)=0,"X",SUMIFS('Game Log'!$AA:$AA,'Game Log'!$AB:$AB,$A128,'Game Log'!$Z:$Z,$A$99,'Game Log'!$AC:$AC,'Opp Pos'!DQ$100))</f>
        <v>X</v>
      </c>
      <c r="DR128" s="23" t="str">
        <f>IF(SUMIFS('Game Log'!$AA:$AA,'Game Log'!$AB:$AB,$A128,'Game Log'!$Z:$Z,$A$99,'Game Log'!$AC:$AC,'Opp Pos'!DR$100)=0,"X",SUMIFS('Game Log'!$AA:$AA,'Game Log'!$AB:$AB,$A128,'Game Log'!$Z:$Z,$A$99,'Game Log'!$AC:$AC,'Opp Pos'!DR$100))</f>
        <v>X</v>
      </c>
      <c r="DS128" s="23" t="str">
        <f>IF(SUMIFS('Game Log'!$AA:$AA,'Game Log'!$AB:$AB,$A128,'Game Log'!$Z:$Z,$A$99,'Game Log'!$AC:$AC,'Opp Pos'!DS$100)=0,"X",SUMIFS('Game Log'!$AA:$AA,'Game Log'!$AB:$AB,$A128,'Game Log'!$Z:$Z,$A$99,'Game Log'!$AC:$AC,'Opp Pos'!DS$100))</f>
        <v>X</v>
      </c>
      <c r="DT128" s="23" t="str">
        <f>IF(SUMIFS('Game Log'!$AA:$AA,'Game Log'!$AB:$AB,$A128,'Game Log'!$Z:$Z,$A$99,'Game Log'!$AC:$AC,'Opp Pos'!DT$100)=0,"X",SUMIFS('Game Log'!$AA:$AA,'Game Log'!$AB:$AB,$A128,'Game Log'!$Z:$Z,$A$99,'Game Log'!$AC:$AC,'Opp Pos'!DT$100))</f>
        <v>X</v>
      </c>
      <c r="DU128" s="23" t="str">
        <f>IF(SUMIFS('Game Log'!$AA:$AA,'Game Log'!$AB:$AB,$A128,'Game Log'!$Z:$Z,$A$99,'Game Log'!$AC:$AC,'Opp Pos'!DU$100)=0,"X",SUMIFS('Game Log'!$AA:$AA,'Game Log'!$AB:$AB,$A128,'Game Log'!$Z:$Z,$A$99,'Game Log'!$AC:$AC,'Opp Pos'!DU$100))</f>
        <v>X</v>
      </c>
      <c r="DV128" s="23" t="str">
        <f>IF(SUMIFS('Game Log'!$AA:$AA,'Game Log'!$AB:$AB,$A128,'Game Log'!$Z:$Z,$A$99,'Game Log'!$AC:$AC,'Opp Pos'!DV$100)=0,"X",SUMIFS('Game Log'!$AA:$AA,'Game Log'!$AB:$AB,$A128,'Game Log'!$Z:$Z,$A$99,'Game Log'!$AC:$AC,'Opp Pos'!DV$100))</f>
        <v>X</v>
      </c>
      <c r="DW128" s="23" t="str">
        <f>IF(SUMIFS('Game Log'!$AA:$AA,'Game Log'!$AB:$AB,$A128,'Game Log'!$Z:$Z,$A$99,'Game Log'!$AC:$AC,'Opp Pos'!DW$100)=0,"X",SUMIFS('Game Log'!$AA:$AA,'Game Log'!$AB:$AB,$A128,'Game Log'!$Z:$Z,$A$99,'Game Log'!$AC:$AC,'Opp Pos'!DW$100))</f>
        <v>X</v>
      </c>
      <c r="DX128" s="23" t="str">
        <f>IF(SUMIFS('Game Log'!$AA:$AA,'Game Log'!$AB:$AB,$A128,'Game Log'!$Z:$Z,$A$99,'Game Log'!$AC:$AC,'Opp Pos'!DX$100)=0,"X",SUMIFS('Game Log'!$AA:$AA,'Game Log'!$AB:$AB,$A128,'Game Log'!$Z:$Z,$A$99,'Game Log'!$AC:$AC,'Opp Pos'!DX$100))</f>
        <v>X</v>
      </c>
      <c r="DY128" s="23" t="str">
        <f>IF(SUMIFS('Game Log'!$AA:$AA,'Game Log'!$AB:$AB,$A128,'Game Log'!$Z:$Z,$A$99,'Game Log'!$AC:$AC,'Opp Pos'!DY$100)=0,"X",SUMIFS('Game Log'!$AA:$AA,'Game Log'!$AB:$AB,$A128,'Game Log'!$Z:$Z,$A$99,'Game Log'!$AC:$AC,'Opp Pos'!DY$100))</f>
        <v>X</v>
      </c>
      <c r="DZ128" s="23" t="str">
        <f>IF(SUMIFS('Game Log'!$AA:$AA,'Game Log'!$AB:$AB,$A128,'Game Log'!$Z:$Z,$A$99,'Game Log'!$AC:$AC,'Opp Pos'!DZ$100)=0,"X",SUMIFS('Game Log'!$AA:$AA,'Game Log'!$AB:$AB,$A128,'Game Log'!$Z:$Z,$A$99,'Game Log'!$AC:$AC,'Opp Pos'!DZ$100))</f>
        <v>X</v>
      </c>
      <c r="EA128" s="23" t="str">
        <f>IF(SUMIFS('Game Log'!$AA:$AA,'Game Log'!$AB:$AB,$A128,'Game Log'!$Z:$Z,$A$99,'Game Log'!$AC:$AC,'Opp Pos'!EA$100)=0,"X",SUMIFS('Game Log'!$AA:$AA,'Game Log'!$AB:$AB,$A128,'Game Log'!$Z:$Z,$A$99,'Game Log'!$AC:$AC,'Opp Pos'!EA$100))</f>
        <v>X</v>
      </c>
      <c r="EB128" s="23" t="str">
        <f>IF(SUMIFS('Game Log'!$AA:$AA,'Game Log'!$AB:$AB,$A128,'Game Log'!$Z:$Z,$A$99,'Game Log'!$AC:$AC,'Opp Pos'!EB$100)=0,"X",SUMIFS('Game Log'!$AA:$AA,'Game Log'!$AB:$AB,$A128,'Game Log'!$Z:$Z,$A$99,'Game Log'!$AC:$AC,'Opp Pos'!EB$100))</f>
        <v>X</v>
      </c>
      <c r="EC128" s="23" t="str">
        <f>IF(SUMIFS('Game Log'!$AA:$AA,'Game Log'!$AB:$AB,$A128,'Game Log'!$Z:$Z,$A$99,'Game Log'!$AC:$AC,'Opp Pos'!EC$100)=0,"X",SUMIFS('Game Log'!$AA:$AA,'Game Log'!$AB:$AB,$A128,'Game Log'!$Z:$Z,$A$99,'Game Log'!$AC:$AC,'Opp Pos'!EC$100))</f>
        <v>X</v>
      </c>
      <c r="ED128" s="23" t="str">
        <f>IF(SUMIFS('Game Log'!$AA:$AA,'Game Log'!$AB:$AB,$A128,'Game Log'!$Z:$Z,$A$99,'Game Log'!$AC:$AC,'Opp Pos'!ED$100)=0,"X",SUMIFS('Game Log'!$AA:$AA,'Game Log'!$AB:$AB,$A128,'Game Log'!$Z:$Z,$A$99,'Game Log'!$AC:$AC,'Opp Pos'!ED$100))</f>
        <v>X</v>
      </c>
      <c r="EE128" s="23" t="str">
        <f>IF(SUMIFS('Game Log'!$AA:$AA,'Game Log'!$AB:$AB,$A128,'Game Log'!$Z:$Z,$A$99,'Game Log'!$AC:$AC,'Opp Pos'!EE$100)=0,"X",SUMIFS('Game Log'!$AA:$AA,'Game Log'!$AB:$AB,$A128,'Game Log'!$Z:$Z,$A$99,'Game Log'!$AC:$AC,'Opp Pos'!EE$100))</f>
        <v>X</v>
      </c>
      <c r="EF128" s="23" t="str">
        <f>IF(SUMIFS('Game Log'!$AA:$AA,'Game Log'!$AB:$AB,$A128,'Game Log'!$Z:$Z,$A$99,'Game Log'!$AC:$AC,'Opp Pos'!EF$100)=0,"X",SUMIFS('Game Log'!$AA:$AA,'Game Log'!$AB:$AB,$A128,'Game Log'!$Z:$Z,$A$99,'Game Log'!$AC:$AC,'Opp Pos'!EF$100))</f>
        <v>X</v>
      </c>
      <c r="EG128" s="23" t="str">
        <f>IF(SUMIFS('Game Log'!$AA:$AA,'Game Log'!$AB:$AB,$A128,'Game Log'!$Z:$Z,$A$99,'Game Log'!$AC:$AC,'Opp Pos'!EG$100)=0,"X",SUMIFS('Game Log'!$AA:$AA,'Game Log'!$AB:$AB,$A128,'Game Log'!$Z:$Z,$A$99,'Game Log'!$AC:$AC,'Opp Pos'!EG$100))</f>
        <v>X</v>
      </c>
      <c r="EH128" s="23" t="str">
        <f>IF(SUMIFS('Game Log'!$AA:$AA,'Game Log'!$AB:$AB,$A128,'Game Log'!$Z:$Z,$A$99,'Game Log'!$AC:$AC,'Opp Pos'!EH$100)=0,"X",SUMIFS('Game Log'!$AA:$AA,'Game Log'!$AB:$AB,$A128,'Game Log'!$Z:$Z,$A$99,'Game Log'!$AC:$AC,'Opp Pos'!EH$100))</f>
        <v>X</v>
      </c>
      <c r="EI128" s="23" t="str">
        <f>IF(SUMIFS('Game Log'!$AA:$AA,'Game Log'!$AB:$AB,$A128,'Game Log'!$Z:$Z,$A$99,'Game Log'!$AC:$AC,'Opp Pos'!EI$100)=0,"X",SUMIFS('Game Log'!$AA:$AA,'Game Log'!$AB:$AB,$A128,'Game Log'!$Z:$Z,$A$99,'Game Log'!$AC:$AC,'Opp Pos'!EI$100))</f>
        <v>X</v>
      </c>
      <c r="EJ128" s="23" t="str">
        <f>IF(SUMIFS('Game Log'!$AA:$AA,'Game Log'!$AB:$AB,$A128,'Game Log'!$Z:$Z,$A$99,'Game Log'!$AC:$AC,'Opp Pos'!EJ$100)=0,"X",SUMIFS('Game Log'!$AA:$AA,'Game Log'!$AB:$AB,$A128,'Game Log'!$Z:$Z,$A$99,'Game Log'!$AC:$AC,'Opp Pos'!EJ$100))</f>
        <v>X</v>
      </c>
      <c r="EK128" s="23" t="str">
        <f>IF(SUMIFS('Game Log'!$AA:$AA,'Game Log'!$AB:$AB,$A128,'Game Log'!$Z:$Z,$A$99,'Game Log'!$AC:$AC,'Opp Pos'!EK$100)=0,"X",SUMIFS('Game Log'!$AA:$AA,'Game Log'!$AB:$AB,$A128,'Game Log'!$Z:$Z,$A$99,'Game Log'!$AC:$AC,'Opp Pos'!EK$100))</f>
        <v>X</v>
      </c>
      <c r="EL128" s="23" t="str">
        <f>IF(SUMIFS('Game Log'!$AA:$AA,'Game Log'!$AB:$AB,$A128,'Game Log'!$Z:$Z,$A$99,'Game Log'!$AC:$AC,'Opp Pos'!EL$100)=0,"X",SUMIFS('Game Log'!$AA:$AA,'Game Log'!$AB:$AB,$A128,'Game Log'!$Z:$Z,$A$99,'Game Log'!$AC:$AC,'Opp Pos'!EL$100))</f>
        <v>X</v>
      </c>
      <c r="EM128" s="23" t="str">
        <f>IF(SUMIFS('Game Log'!$AA:$AA,'Game Log'!$AB:$AB,$A128,'Game Log'!$Z:$Z,$A$99,'Game Log'!$AC:$AC,'Opp Pos'!EM$100)=0,"X",SUMIFS('Game Log'!$AA:$AA,'Game Log'!$AB:$AB,$A128,'Game Log'!$Z:$Z,$A$99,'Game Log'!$AC:$AC,'Opp Pos'!EM$100))</f>
        <v>X</v>
      </c>
      <c r="EN128" s="23" t="str">
        <f>IF(SUMIFS('Game Log'!$AA:$AA,'Game Log'!$AB:$AB,$A128,'Game Log'!$Z:$Z,$A$99,'Game Log'!$AC:$AC,'Opp Pos'!EN$100)=0,"X",SUMIFS('Game Log'!$AA:$AA,'Game Log'!$AB:$AB,$A128,'Game Log'!$Z:$Z,$A$99,'Game Log'!$AC:$AC,'Opp Pos'!EN$100))</f>
        <v>X</v>
      </c>
      <c r="EO128" s="23" t="str">
        <f>IF(SUMIFS('Game Log'!$AA:$AA,'Game Log'!$AB:$AB,$A128,'Game Log'!$Z:$Z,$A$99,'Game Log'!$AC:$AC,'Opp Pos'!EO$100)=0,"X",SUMIFS('Game Log'!$AA:$AA,'Game Log'!$AB:$AB,$A128,'Game Log'!$Z:$Z,$A$99,'Game Log'!$AC:$AC,'Opp Pos'!EO$100))</f>
        <v>X</v>
      </c>
      <c r="EP128" s="23" t="str">
        <f>IF(SUMIFS('Game Log'!$AA:$AA,'Game Log'!$AB:$AB,$A128,'Game Log'!$Z:$Z,$A$99,'Game Log'!$AC:$AC,'Opp Pos'!EP$100)=0,"X",SUMIFS('Game Log'!$AA:$AA,'Game Log'!$AB:$AB,$A128,'Game Log'!$Z:$Z,$A$99,'Game Log'!$AC:$AC,'Opp Pos'!EP$100))</f>
        <v>X</v>
      </c>
      <c r="EQ128" s="23" t="str">
        <f>IF(SUMIFS('Game Log'!$AA:$AA,'Game Log'!$AB:$AB,$A128,'Game Log'!$Z:$Z,$A$99,'Game Log'!$AC:$AC,'Opp Pos'!EQ$100)=0,"X",SUMIFS('Game Log'!$AA:$AA,'Game Log'!$AB:$AB,$A128,'Game Log'!$Z:$Z,$A$99,'Game Log'!$AC:$AC,'Opp Pos'!EQ$100))</f>
        <v>X</v>
      </c>
      <c r="ER128" s="23" t="str">
        <f>IF(SUMIFS('Game Log'!$AA:$AA,'Game Log'!$AB:$AB,$A128,'Game Log'!$Z:$Z,$A$99,'Game Log'!$AC:$AC,'Opp Pos'!ER$100)=0,"X",SUMIFS('Game Log'!$AA:$AA,'Game Log'!$AB:$AB,$A128,'Game Log'!$Z:$Z,$A$99,'Game Log'!$AC:$AC,'Opp Pos'!ER$100))</f>
        <v>X</v>
      </c>
      <c r="ES128" s="23" t="str">
        <f>IF(SUMIFS('Game Log'!$AA:$AA,'Game Log'!$AB:$AB,$A128,'Game Log'!$Z:$Z,$A$99,'Game Log'!$AC:$AC,'Opp Pos'!ES$100)=0,"X",SUMIFS('Game Log'!$AA:$AA,'Game Log'!$AB:$AB,$A128,'Game Log'!$Z:$Z,$A$99,'Game Log'!$AC:$AC,'Opp Pos'!ES$100))</f>
        <v>X</v>
      </c>
      <c r="ET128" s="23" t="str">
        <f>IF(SUMIFS('Game Log'!$AA:$AA,'Game Log'!$AB:$AB,$A128,'Game Log'!$Z:$Z,$A$99,'Game Log'!$AC:$AC,'Opp Pos'!ET$100)=0,"X",SUMIFS('Game Log'!$AA:$AA,'Game Log'!$AB:$AB,$A128,'Game Log'!$Z:$Z,$A$99,'Game Log'!$AC:$AC,'Opp Pos'!ET$100))</f>
        <v>X</v>
      </c>
      <c r="EU128" s="23" t="str">
        <f>IF(SUMIFS('Game Log'!$AA:$AA,'Game Log'!$AB:$AB,$A128,'Game Log'!$Z:$Z,$A$99,'Game Log'!$AC:$AC,'Opp Pos'!EU$100)=0,"X",SUMIFS('Game Log'!$AA:$AA,'Game Log'!$AB:$AB,$A128,'Game Log'!$Z:$Z,$A$99,'Game Log'!$AC:$AC,'Opp Pos'!EU$100))</f>
        <v>X</v>
      </c>
      <c r="EV128" s="23" t="str">
        <f>IF(SUMIFS('Game Log'!$AA:$AA,'Game Log'!$AB:$AB,$A128,'Game Log'!$Z:$Z,$A$99,'Game Log'!$AC:$AC,'Opp Pos'!EV$100)=0,"X",SUMIFS('Game Log'!$AA:$AA,'Game Log'!$AB:$AB,$A128,'Game Log'!$Z:$Z,$A$99,'Game Log'!$AC:$AC,'Opp Pos'!EV$100))</f>
        <v>X</v>
      </c>
      <c r="EW128" s="23" t="str">
        <f>IF(SUMIFS('Game Log'!$AA:$AA,'Game Log'!$AB:$AB,$A128,'Game Log'!$Z:$Z,$A$99,'Game Log'!$AC:$AC,'Opp Pos'!EW$100)=0,"X",SUMIFS('Game Log'!$AA:$AA,'Game Log'!$AB:$AB,$A128,'Game Log'!$Z:$Z,$A$99,'Game Log'!$AC:$AC,'Opp Pos'!EW$100))</f>
        <v>X</v>
      </c>
      <c r="EX128" s="23" t="str">
        <f>IF(SUMIFS('Game Log'!$AA:$AA,'Game Log'!$AB:$AB,$A128,'Game Log'!$Z:$Z,$A$99,'Game Log'!$AC:$AC,'Opp Pos'!EX$100)=0,"X",SUMIFS('Game Log'!$AA:$AA,'Game Log'!$AB:$AB,$A128,'Game Log'!$Z:$Z,$A$99,'Game Log'!$AC:$AC,'Opp Pos'!EX$100))</f>
        <v>X</v>
      </c>
      <c r="EY128" s="23" t="str">
        <f>IF(SUMIFS('Game Log'!$AA:$AA,'Game Log'!$AB:$AB,$A128,'Game Log'!$Z:$Z,$A$99,'Game Log'!$AC:$AC,'Opp Pos'!EY$100)=0,"X",SUMIFS('Game Log'!$AA:$AA,'Game Log'!$AB:$AB,$A128,'Game Log'!$Z:$Z,$A$99,'Game Log'!$AC:$AC,'Opp Pos'!EY$100))</f>
        <v>X</v>
      </c>
      <c r="EZ128" s="23" t="str">
        <f>IF(SUMIFS('Game Log'!$AA:$AA,'Game Log'!$AB:$AB,$A128,'Game Log'!$Z:$Z,$A$99,'Game Log'!$AC:$AC,'Opp Pos'!EZ$100)=0,"X",SUMIFS('Game Log'!$AA:$AA,'Game Log'!$AB:$AB,$A128,'Game Log'!$Z:$Z,$A$99,'Game Log'!$AC:$AC,'Opp Pos'!EZ$100))</f>
        <v>X</v>
      </c>
      <c r="FA128" s="23" t="str">
        <f>IF(SUMIFS('Game Log'!$AA:$AA,'Game Log'!$AB:$AB,$A128,'Game Log'!$Z:$Z,$A$99,'Game Log'!$AC:$AC,'Opp Pos'!FA$100)=0,"X",SUMIFS('Game Log'!$AA:$AA,'Game Log'!$AB:$AB,$A128,'Game Log'!$Z:$Z,$A$99,'Game Log'!$AC:$AC,'Opp Pos'!FA$100))</f>
        <v>X</v>
      </c>
      <c r="FB128" s="23" t="str">
        <f>IF(SUMIFS('Game Log'!$AA:$AA,'Game Log'!$AB:$AB,$A128,'Game Log'!$Z:$Z,$A$99,'Game Log'!$AC:$AC,'Opp Pos'!FB$100)=0,"X",SUMIFS('Game Log'!$AA:$AA,'Game Log'!$AB:$AB,$A128,'Game Log'!$Z:$Z,$A$99,'Game Log'!$AC:$AC,'Opp Pos'!FB$100))</f>
        <v>X</v>
      </c>
      <c r="FC128" s="23" t="str">
        <f>IF(SUMIFS('Game Log'!$AA:$AA,'Game Log'!$AB:$AB,$A128,'Game Log'!$Z:$Z,$A$99,'Game Log'!$AC:$AC,'Opp Pos'!FC$100)=0,"X",SUMIFS('Game Log'!$AA:$AA,'Game Log'!$AB:$AB,$A128,'Game Log'!$Z:$Z,$A$99,'Game Log'!$AC:$AC,'Opp Pos'!FC$100))</f>
        <v>X</v>
      </c>
      <c r="FD128" s="23" t="str">
        <f>IF(SUMIFS('Game Log'!$AA:$AA,'Game Log'!$AB:$AB,$A128,'Game Log'!$Z:$Z,$A$99,'Game Log'!$AC:$AC,'Opp Pos'!FD$100)=0,"X",SUMIFS('Game Log'!$AA:$AA,'Game Log'!$AB:$AB,$A128,'Game Log'!$Z:$Z,$A$99,'Game Log'!$AC:$AC,'Opp Pos'!FD$100))</f>
        <v>X</v>
      </c>
      <c r="FE128" s="23" t="str">
        <f>IF(SUMIFS('Game Log'!$AA:$AA,'Game Log'!$AB:$AB,$A128,'Game Log'!$Z:$Z,$A$99,'Game Log'!$AC:$AC,'Opp Pos'!FE$100)=0,"X",SUMIFS('Game Log'!$AA:$AA,'Game Log'!$AB:$AB,$A128,'Game Log'!$Z:$Z,$A$99,'Game Log'!$AC:$AC,'Opp Pos'!FE$100))</f>
        <v>X</v>
      </c>
      <c r="FF128" s="23" t="str">
        <f>IF(SUMIFS('Game Log'!$AA:$AA,'Game Log'!$AB:$AB,$A128,'Game Log'!$Z:$Z,$A$99,'Game Log'!$AC:$AC,'Opp Pos'!FF$100)=0,"X",SUMIFS('Game Log'!$AA:$AA,'Game Log'!$AB:$AB,$A128,'Game Log'!$Z:$Z,$A$99,'Game Log'!$AC:$AC,'Opp Pos'!FF$100))</f>
        <v>X</v>
      </c>
      <c r="FG128" s="23" t="str">
        <f>IF(SUMIFS('Game Log'!$AA:$AA,'Game Log'!$AB:$AB,$A128,'Game Log'!$Z:$Z,$A$99,'Game Log'!$AC:$AC,'Opp Pos'!FG$100)=0,"X",SUMIFS('Game Log'!$AA:$AA,'Game Log'!$AB:$AB,$A128,'Game Log'!$Z:$Z,$A$99,'Game Log'!$AC:$AC,'Opp Pos'!FG$100))</f>
        <v>X</v>
      </c>
      <c r="FH128" s="23" t="str">
        <f>IF(SUMIFS('Game Log'!$AA:$AA,'Game Log'!$AB:$AB,$A128,'Game Log'!$Z:$Z,$A$99,'Game Log'!$AC:$AC,'Opp Pos'!FH$100)=0,"X",SUMIFS('Game Log'!$AA:$AA,'Game Log'!$AB:$AB,$A128,'Game Log'!$Z:$Z,$A$99,'Game Log'!$AC:$AC,'Opp Pos'!FH$100))</f>
        <v>X</v>
      </c>
      <c r="FI128" s="23" t="str">
        <f>IF(SUMIFS('Game Log'!$AA:$AA,'Game Log'!$AB:$AB,$A128,'Game Log'!$Z:$Z,$A$99,'Game Log'!$AC:$AC,'Opp Pos'!FI$100)=0,"X",SUMIFS('Game Log'!$AA:$AA,'Game Log'!$AB:$AB,$A128,'Game Log'!$Z:$Z,$A$99,'Game Log'!$AC:$AC,'Opp Pos'!FI$100))</f>
        <v>X</v>
      </c>
      <c r="FJ128" s="23" t="str">
        <f>IF(SUMIFS('Game Log'!$AA:$AA,'Game Log'!$AB:$AB,$A128,'Game Log'!$Z:$Z,$A$99,'Game Log'!$AC:$AC,'Opp Pos'!FJ$100)=0,"X",SUMIFS('Game Log'!$AA:$AA,'Game Log'!$AB:$AB,$A128,'Game Log'!$Z:$Z,$A$99,'Game Log'!$AC:$AC,'Opp Pos'!FJ$100))</f>
        <v>X</v>
      </c>
      <c r="FK128" s="23" t="str">
        <f>IF(SUMIFS('Game Log'!$AA:$AA,'Game Log'!$AB:$AB,$A128,'Game Log'!$Z:$Z,$A$99,'Game Log'!$AC:$AC,'Opp Pos'!FK$100)=0,"X",SUMIFS('Game Log'!$AA:$AA,'Game Log'!$AB:$AB,$A128,'Game Log'!$Z:$Z,$A$99,'Game Log'!$AC:$AC,'Opp Pos'!FK$100))</f>
        <v>X</v>
      </c>
      <c r="FL128" s="23" t="str">
        <f>IF(SUMIFS('Game Log'!$AA:$AA,'Game Log'!$AB:$AB,$A128,'Game Log'!$Z:$Z,$A$99,'Game Log'!$AC:$AC,'Opp Pos'!FL$100)=0,"X",SUMIFS('Game Log'!$AA:$AA,'Game Log'!$AB:$AB,$A128,'Game Log'!$Z:$Z,$A$99,'Game Log'!$AC:$AC,'Opp Pos'!FL$100))</f>
        <v>X</v>
      </c>
      <c r="FM128" s="23" t="str">
        <f>IF(SUMIFS('Game Log'!$AA:$AA,'Game Log'!$AB:$AB,$A128,'Game Log'!$Z:$Z,$A$99,'Game Log'!$AC:$AC,'Opp Pos'!FM$100)=0,"X",SUMIFS('Game Log'!$AA:$AA,'Game Log'!$AB:$AB,$A128,'Game Log'!$Z:$Z,$A$99,'Game Log'!$AC:$AC,'Opp Pos'!FM$100))</f>
        <v>X</v>
      </c>
      <c r="FN128" s="23" t="str">
        <f>IF(SUMIFS('Game Log'!$AA:$AA,'Game Log'!$AB:$AB,$A128,'Game Log'!$Z:$Z,$A$99,'Game Log'!$AC:$AC,'Opp Pos'!FN$100)=0,"X",SUMIFS('Game Log'!$AA:$AA,'Game Log'!$AB:$AB,$A128,'Game Log'!$Z:$Z,$A$99,'Game Log'!$AC:$AC,'Opp Pos'!FN$100))</f>
        <v>X</v>
      </c>
      <c r="FO128" s="23" t="str">
        <f>IF(SUMIFS('Game Log'!$AA:$AA,'Game Log'!$AB:$AB,$A128,'Game Log'!$Z:$Z,$A$99,'Game Log'!$AC:$AC,'Opp Pos'!FO$100)=0,"X",SUMIFS('Game Log'!$AA:$AA,'Game Log'!$AB:$AB,$A128,'Game Log'!$Z:$Z,$A$99,'Game Log'!$AC:$AC,'Opp Pos'!FO$100))</f>
        <v>X</v>
      </c>
      <c r="FP128" s="23" t="str">
        <f>IF(SUMIFS('Game Log'!$AA:$AA,'Game Log'!$AB:$AB,$A128,'Game Log'!$Z:$Z,$A$99,'Game Log'!$AC:$AC,'Opp Pos'!FP$100)=0,"X",SUMIFS('Game Log'!$AA:$AA,'Game Log'!$AB:$AB,$A128,'Game Log'!$Z:$Z,$A$99,'Game Log'!$AC:$AC,'Opp Pos'!FP$100))</f>
        <v>X</v>
      </c>
      <c r="FQ128" s="23" t="str">
        <f>IF(SUMIFS('Game Log'!$AA:$AA,'Game Log'!$AB:$AB,$A128,'Game Log'!$Z:$Z,$A$99,'Game Log'!$AC:$AC,'Opp Pos'!FQ$100)=0,"X",SUMIFS('Game Log'!$AA:$AA,'Game Log'!$AB:$AB,$A128,'Game Log'!$Z:$Z,$A$99,'Game Log'!$AC:$AC,'Opp Pos'!FQ$100))</f>
        <v>X</v>
      </c>
      <c r="FR128" s="23" t="str">
        <f>IF(SUMIFS('Game Log'!$AA:$AA,'Game Log'!$AB:$AB,$A128,'Game Log'!$Z:$Z,$A$99,'Game Log'!$AC:$AC,'Opp Pos'!FR$100)=0,"X",SUMIFS('Game Log'!$AA:$AA,'Game Log'!$AB:$AB,$A128,'Game Log'!$Z:$Z,$A$99,'Game Log'!$AC:$AC,'Opp Pos'!FR$100))</f>
        <v>X</v>
      </c>
      <c r="FS128" s="23" t="str">
        <f>IF(SUMIFS('Game Log'!$AA:$AA,'Game Log'!$AB:$AB,$A128,'Game Log'!$Z:$Z,$A$99,'Game Log'!$AC:$AC,'Opp Pos'!FS$100)=0,"X",SUMIFS('Game Log'!$AA:$AA,'Game Log'!$AB:$AB,$A128,'Game Log'!$Z:$Z,$A$99,'Game Log'!$AC:$AC,'Opp Pos'!FS$100))</f>
        <v>X</v>
      </c>
      <c r="FT128" s="23" t="str">
        <f>IF(SUMIFS('Game Log'!$AA:$AA,'Game Log'!$AB:$AB,$A128,'Game Log'!$Z:$Z,$A$99,'Game Log'!$AC:$AC,'Opp Pos'!FT$100)=0,"X",SUMIFS('Game Log'!$AA:$AA,'Game Log'!$AB:$AB,$A128,'Game Log'!$Z:$Z,$A$99,'Game Log'!$AC:$AC,'Opp Pos'!FT$100))</f>
        <v>X</v>
      </c>
      <c r="FU128" s="23" t="str">
        <f>IF(SUMIFS('Game Log'!$AA:$AA,'Game Log'!$AB:$AB,$A128,'Game Log'!$Z:$Z,$A$99,'Game Log'!$AC:$AC,'Opp Pos'!FU$100)=0,"X",SUMIFS('Game Log'!$AA:$AA,'Game Log'!$AB:$AB,$A128,'Game Log'!$Z:$Z,$A$99,'Game Log'!$AC:$AC,'Opp Pos'!FU$100))</f>
        <v>X</v>
      </c>
      <c r="FV128" s="23" t="str">
        <f>IF(SUMIFS('Game Log'!$AA:$AA,'Game Log'!$AB:$AB,$A128,'Game Log'!$Z:$Z,$A$99,'Game Log'!$AC:$AC,'Opp Pos'!FV$100)=0,"X",SUMIFS('Game Log'!$AA:$AA,'Game Log'!$AB:$AB,$A128,'Game Log'!$Z:$Z,$A$99,'Game Log'!$AC:$AC,'Opp Pos'!FV$100))</f>
        <v>X</v>
      </c>
      <c r="FW128" s="23" t="str">
        <f>IF(SUMIFS('Game Log'!$AA:$AA,'Game Log'!$AB:$AB,$A128,'Game Log'!$Z:$Z,$A$99,'Game Log'!$AC:$AC,'Opp Pos'!FW$100)=0,"X",SUMIFS('Game Log'!$AA:$AA,'Game Log'!$AB:$AB,$A128,'Game Log'!$Z:$Z,$A$99,'Game Log'!$AC:$AC,'Opp Pos'!FW$100))</f>
        <v>X</v>
      </c>
      <c r="FX128" s="23" t="str">
        <f>IF(SUMIFS('Game Log'!$AA:$AA,'Game Log'!$AB:$AB,$A128,'Game Log'!$Z:$Z,$A$99,'Game Log'!$AC:$AC,'Opp Pos'!FX$100)=0,"X",SUMIFS('Game Log'!$AA:$AA,'Game Log'!$AB:$AB,$A128,'Game Log'!$Z:$Z,$A$99,'Game Log'!$AC:$AC,'Opp Pos'!FX$100))</f>
        <v>X</v>
      </c>
      <c r="FY128" s="23" t="str">
        <f>IF(SUMIFS('Game Log'!$AA:$AA,'Game Log'!$AB:$AB,$A128,'Game Log'!$Z:$Z,$A$99,'Game Log'!$AC:$AC,'Opp Pos'!FY$100)=0,"X",SUMIFS('Game Log'!$AA:$AA,'Game Log'!$AB:$AB,$A128,'Game Log'!$Z:$Z,$A$99,'Game Log'!$AC:$AC,'Opp Pos'!FY$100))</f>
        <v>X</v>
      </c>
      <c r="FZ128" s="23" t="str">
        <f>IF(SUMIFS('Game Log'!$AA:$AA,'Game Log'!$AB:$AB,$A128,'Game Log'!$Z:$Z,$A$99,'Game Log'!$AC:$AC,'Opp Pos'!FZ$100)=0,"X",SUMIFS('Game Log'!$AA:$AA,'Game Log'!$AB:$AB,$A128,'Game Log'!$Z:$Z,$A$99,'Game Log'!$AC:$AC,'Opp Pos'!FZ$100))</f>
        <v>X</v>
      </c>
      <c r="GA128" s="23" t="str">
        <f>IF(SUMIFS('Game Log'!$AA:$AA,'Game Log'!$AB:$AB,$A128,'Game Log'!$Z:$Z,$A$99,'Game Log'!$AC:$AC,'Opp Pos'!GA$100)=0,"X",SUMIFS('Game Log'!$AA:$AA,'Game Log'!$AB:$AB,$A128,'Game Log'!$Z:$Z,$A$99,'Game Log'!$AC:$AC,'Opp Pos'!GA$100))</f>
        <v>X</v>
      </c>
      <c r="GB128" s="23" t="str">
        <f>IF(SUMIFS('Game Log'!$AA:$AA,'Game Log'!$AB:$AB,$A128,'Game Log'!$Z:$Z,$A$99,'Game Log'!$AC:$AC,'Opp Pos'!GB$100)=0,"X",SUMIFS('Game Log'!$AA:$AA,'Game Log'!$AB:$AB,$A128,'Game Log'!$Z:$Z,$A$99,'Game Log'!$AC:$AC,'Opp Pos'!GB$100))</f>
        <v>X</v>
      </c>
      <c r="GC128" s="23" t="str">
        <f>IF(SUMIFS('Game Log'!$AA:$AA,'Game Log'!$AB:$AB,$A128,'Game Log'!$Z:$Z,$A$99,'Game Log'!$AC:$AC,'Opp Pos'!GC$100)=0,"X",SUMIFS('Game Log'!$AA:$AA,'Game Log'!$AB:$AB,$A128,'Game Log'!$Z:$Z,$A$99,'Game Log'!$AC:$AC,'Opp Pos'!GC$100))</f>
        <v>X</v>
      </c>
      <c r="GD128" s="23" t="str">
        <f>IF(SUMIFS('Game Log'!$AA:$AA,'Game Log'!$AB:$AB,$A128,'Game Log'!$Z:$Z,$A$99,'Game Log'!$AC:$AC,'Opp Pos'!GD$100)=0,"X",SUMIFS('Game Log'!$AA:$AA,'Game Log'!$AB:$AB,$A128,'Game Log'!$Z:$Z,$A$99,'Game Log'!$AC:$AC,'Opp Pos'!GD$100))</f>
        <v>X</v>
      </c>
      <c r="GE128" s="23" t="str">
        <f>IF(SUMIFS('Game Log'!$AA:$AA,'Game Log'!$AB:$AB,$A128,'Game Log'!$Z:$Z,$A$99,'Game Log'!$AC:$AC,'Opp Pos'!GE$100)=0,"X",SUMIFS('Game Log'!$AA:$AA,'Game Log'!$AB:$AB,$A128,'Game Log'!$Z:$Z,$A$99,'Game Log'!$AC:$AC,'Opp Pos'!GE$100))</f>
        <v>X</v>
      </c>
      <c r="GF128" s="23" t="str">
        <f>IF(SUMIFS('Game Log'!$AA:$AA,'Game Log'!$AB:$AB,$A128,'Game Log'!$Z:$Z,$A$99,'Game Log'!$AC:$AC,'Opp Pos'!GF$100)=0,"X",SUMIFS('Game Log'!$AA:$AA,'Game Log'!$AB:$AB,$A128,'Game Log'!$Z:$Z,$A$99,'Game Log'!$AC:$AC,'Opp Pos'!GF$100))</f>
        <v>X</v>
      </c>
      <c r="GG128" s="23" t="str">
        <f>IF(SUMIFS('Game Log'!$AA:$AA,'Game Log'!$AB:$AB,$A128,'Game Log'!$Z:$Z,$A$99,'Game Log'!$AC:$AC,'Opp Pos'!GG$100)=0,"X",SUMIFS('Game Log'!$AA:$AA,'Game Log'!$AB:$AB,$A128,'Game Log'!$Z:$Z,$A$99,'Game Log'!$AC:$AC,'Opp Pos'!GG$100))</f>
        <v>X</v>
      </c>
      <c r="GH128" s="23" t="str">
        <f>IF(SUMIFS('Game Log'!$AA:$AA,'Game Log'!$AB:$AB,$A128,'Game Log'!$Z:$Z,$A$99,'Game Log'!$AC:$AC,'Opp Pos'!GH$100)=0,"X",SUMIFS('Game Log'!$AA:$AA,'Game Log'!$AB:$AB,$A128,'Game Log'!$Z:$Z,$A$99,'Game Log'!$AC:$AC,'Opp Pos'!GH$100))</f>
        <v>X</v>
      </c>
      <c r="GI128" s="23" t="str">
        <f>IF(SUMIFS('Game Log'!$AA:$AA,'Game Log'!$AB:$AB,$A128,'Game Log'!$Z:$Z,$A$99,'Game Log'!$AC:$AC,'Opp Pos'!GI$100)=0,"X",SUMIFS('Game Log'!$AA:$AA,'Game Log'!$AB:$AB,$A128,'Game Log'!$Z:$Z,$A$99,'Game Log'!$AC:$AC,'Opp Pos'!GI$100))</f>
        <v>X</v>
      </c>
      <c r="GJ128" s="23" t="str">
        <f>IF(SUMIFS('Game Log'!$AA:$AA,'Game Log'!$AB:$AB,$A128,'Game Log'!$Z:$Z,$A$99,'Game Log'!$AC:$AC,'Opp Pos'!GJ$100)=0,"X",SUMIFS('Game Log'!$AA:$AA,'Game Log'!$AB:$AB,$A128,'Game Log'!$Z:$Z,$A$99,'Game Log'!$AC:$AC,'Opp Pos'!GJ$100))</f>
        <v>X</v>
      </c>
      <c r="GK128" s="23" t="str">
        <f>IF(SUMIFS('Game Log'!$AA:$AA,'Game Log'!$AB:$AB,$A128,'Game Log'!$Z:$Z,$A$99,'Game Log'!$AC:$AC,'Opp Pos'!GK$100)=0,"X",SUMIFS('Game Log'!$AA:$AA,'Game Log'!$AB:$AB,$A128,'Game Log'!$Z:$Z,$A$99,'Game Log'!$AC:$AC,'Opp Pos'!GK$100))</f>
        <v>X</v>
      </c>
      <c r="GL128" s="23" t="str">
        <f>IF(SUMIFS('Game Log'!$AA:$AA,'Game Log'!$AB:$AB,$A128,'Game Log'!$Z:$Z,$A$99,'Game Log'!$AC:$AC,'Opp Pos'!GL$100)=0,"X",SUMIFS('Game Log'!$AA:$AA,'Game Log'!$AB:$AB,$A128,'Game Log'!$Z:$Z,$A$99,'Game Log'!$AC:$AC,'Opp Pos'!GL$100))</f>
        <v>X</v>
      </c>
      <c r="GM128" s="23" t="str">
        <f>IF(SUMIFS('Game Log'!$AA:$AA,'Game Log'!$AB:$AB,$A128,'Game Log'!$Z:$Z,$A$99,'Game Log'!$AC:$AC,'Opp Pos'!GM$100)=0,"X",SUMIFS('Game Log'!$AA:$AA,'Game Log'!$AB:$AB,$A128,'Game Log'!$Z:$Z,$A$99,'Game Log'!$AC:$AC,'Opp Pos'!GM$100))</f>
        <v>X</v>
      </c>
      <c r="GN128" s="23" t="str">
        <f>IF(SUMIFS('Game Log'!$AA:$AA,'Game Log'!$AB:$AB,$A128,'Game Log'!$Z:$Z,$A$99,'Game Log'!$AC:$AC,'Opp Pos'!GN$100)=0,"X",SUMIFS('Game Log'!$AA:$AA,'Game Log'!$AB:$AB,$A128,'Game Log'!$Z:$Z,$A$99,'Game Log'!$AC:$AC,'Opp Pos'!GN$100))</f>
        <v>X</v>
      </c>
      <c r="GO128" s="23" t="str">
        <f>IF(SUMIFS('Game Log'!$AA:$AA,'Game Log'!$AB:$AB,$A128,'Game Log'!$Z:$Z,$A$99,'Game Log'!$AC:$AC,'Opp Pos'!GO$100)=0,"X",SUMIFS('Game Log'!$AA:$AA,'Game Log'!$AB:$AB,$A128,'Game Log'!$Z:$Z,$A$99,'Game Log'!$AC:$AC,'Opp Pos'!GO$100))</f>
        <v>X</v>
      </c>
      <c r="GP128" s="23" t="str">
        <f>IF(SUMIFS('Game Log'!$AA:$AA,'Game Log'!$AB:$AB,$A128,'Game Log'!$Z:$Z,$A$99,'Game Log'!$AC:$AC,'Opp Pos'!GP$100)=0,"X",SUMIFS('Game Log'!$AA:$AA,'Game Log'!$AB:$AB,$A128,'Game Log'!$Z:$Z,$A$99,'Game Log'!$AC:$AC,'Opp Pos'!GP$100))</f>
        <v>X</v>
      </c>
      <c r="GQ128" s="23" t="str">
        <f>IF(SUMIFS('Game Log'!$AA:$AA,'Game Log'!$AB:$AB,$A128,'Game Log'!$Z:$Z,$A$99,'Game Log'!$AC:$AC,'Opp Pos'!GQ$100)=0,"X",SUMIFS('Game Log'!$AA:$AA,'Game Log'!$AB:$AB,$A128,'Game Log'!$Z:$Z,$A$99,'Game Log'!$AC:$AC,'Opp Pos'!GQ$100))</f>
        <v>X</v>
      </c>
      <c r="GR128" s="23" t="str">
        <f>IF(SUMIFS('Game Log'!$AA:$AA,'Game Log'!$AB:$AB,$A128,'Game Log'!$Z:$Z,$A$99,'Game Log'!$AC:$AC,'Opp Pos'!GR$100)=0,"X",SUMIFS('Game Log'!$AA:$AA,'Game Log'!$AB:$AB,$A128,'Game Log'!$Z:$Z,$A$99,'Game Log'!$AC:$AC,'Opp Pos'!GR$100))</f>
        <v>X</v>
      </c>
      <c r="GS128" s="23" t="str">
        <f>IF(SUMIFS('Game Log'!$AA:$AA,'Game Log'!$AB:$AB,$A128,'Game Log'!$Z:$Z,$A$99,'Game Log'!$AC:$AC,'Opp Pos'!GS$100)=0,"X",SUMIFS('Game Log'!$AA:$AA,'Game Log'!$AB:$AB,$A128,'Game Log'!$Z:$Z,$A$99,'Game Log'!$AC:$AC,'Opp Pos'!GS$100))</f>
        <v>X</v>
      </c>
      <c r="GT128" s="23" t="str">
        <f>IF(SUMIFS('Game Log'!$AA:$AA,'Game Log'!$AB:$AB,$A128,'Game Log'!$Z:$Z,$A$99,'Game Log'!$AC:$AC,'Opp Pos'!GT$100)=0,"X",SUMIFS('Game Log'!$AA:$AA,'Game Log'!$AB:$AB,$A128,'Game Log'!$Z:$Z,$A$99,'Game Log'!$AC:$AC,'Opp Pos'!GT$100))</f>
        <v>X</v>
      </c>
      <c r="GU128" s="23" t="str">
        <f>IF(SUMIFS('Game Log'!$AA:$AA,'Game Log'!$AB:$AB,$A128,'Game Log'!$Z:$Z,$A$99,'Game Log'!$AC:$AC,'Opp Pos'!GU$100)=0,"X",SUMIFS('Game Log'!$AA:$AA,'Game Log'!$AB:$AB,$A128,'Game Log'!$Z:$Z,$A$99,'Game Log'!$AC:$AC,'Opp Pos'!GU$100))</f>
        <v>X</v>
      </c>
      <c r="GV128" s="23" t="str">
        <f>IF(SUMIFS('Game Log'!$AA:$AA,'Game Log'!$AB:$AB,$A128,'Game Log'!$Z:$Z,$A$99,'Game Log'!$AC:$AC,'Opp Pos'!GV$100)=0,"X",SUMIFS('Game Log'!$AA:$AA,'Game Log'!$AB:$AB,$A128,'Game Log'!$Z:$Z,$A$99,'Game Log'!$AC:$AC,'Opp Pos'!GV$100))</f>
        <v>X</v>
      </c>
      <c r="GW128" s="23" t="str">
        <f>IF(SUMIFS('Game Log'!$AA:$AA,'Game Log'!$AB:$AB,$A128,'Game Log'!$Z:$Z,$A$99,'Game Log'!$AC:$AC,'Opp Pos'!GW$100)=0,"X",SUMIFS('Game Log'!$AA:$AA,'Game Log'!$AB:$AB,$A128,'Game Log'!$Z:$Z,$A$99,'Game Log'!$AC:$AC,'Opp Pos'!GW$100))</f>
        <v>X</v>
      </c>
      <c r="GX128" s="23" t="str">
        <f>IF(SUMIFS('Game Log'!$AA:$AA,'Game Log'!$AB:$AB,$A128,'Game Log'!$Z:$Z,$A$99,'Game Log'!$AC:$AC,'Opp Pos'!GX$100)=0,"X",SUMIFS('Game Log'!$AA:$AA,'Game Log'!$AB:$AB,$A128,'Game Log'!$Z:$Z,$A$99,'Game Log'!$AC:$AC,'Opp Pos'!GX$100))</f>
        <v>X</v>
      </c>
      <c r="GY128" s="23" t="str">
        <f>IF(SUMIFS('Game Log'!$AA:$AA,'Game Log'!$AB:$AB,$A128,'Game Log'!$Z:$Z,$A$99,'Game Log'!$AC:$AC,'Opp Pos'!GY$100)=0,"X",SUMIFS('Game Log'!$AA:$AA,'Game Log'!$AB:$AB,$A128,'Game Log'!$Z:$Z,$A$99,'Game Log'!$AC:$AC,'Opp Pos'!GY$100))</f>
        <v>X</v>
      </c>
      <c r="GZ128" s="23" t="str">
        <f>IF(SUMIFS('Game Log'!$AA:$AA,'Game Log'!$AB:$AB,$A128,'Game Log'!$Z:$Z,$A$99,'Game Log'!$AC:$AC,'Opp Pos'!GZ$100)=0,"X",SUMIFS('Game Log'!$AA:$AA,'Game Log'!$AB:$AB,$A128,'Game Log'!$Z:$Z,$A$99,'Game Log'!$AC:$AC,'Opp Pos'!GZ$100))</f>
        <v>X</v>
      </c>
      <c r="HA128" s="23" t="str">
        <f>IF(SUMIFS('Game Log'!$AA:$AA,'Game Log'!$AB:$AB,$A128,'Game Log'!$Z:$Z,$A$99,'Game Log'!$AC:$AC,'Opp Pos'!HA$100)=0,"X",SUMIFS('Game Log'!$AA:$AA,'Game Log'!$AB:$AB,$A128,'Game Log'!$Z:$Z,$A$99,'Game Log'!$AC:$AC,'Opp Pos'!HA$100))</f>
        <v>X</v>
      </c>
      <c r="HB128" s="23" t="str">
        <f>IF(SUMIFS('Game Log'!$AA:$AA,'Game Log'!$AB:$AB,$A128,'Game Log'!$Z:$Z,$A$99,'Game Log'!$AC:$AC,'Opp Pos'!HB$100)=0,"X",SUMIFS('Game Log'!$AA:$AA,'Game Log'!$AB:$AB,$A128,'Game Log'!$Z:$Z,$A$99,'Game Log'!$AC:$AC,'Opp Pos'!HB$100))</f>
        <v>X</v>
      </c>
      <c r="HC128" s="23" t="str">
        <f>IF(SUMIFS('Game Log'!$AA:$AA,'Game Log'!$AB:$AB,$A128,'Game Log'!$Z:$Z,$A$99,'Game Log'!$AC:$AC,'Opp Pos'!HC$100)=0,"X",SUMIFS('Game Log'!$AA:$AA,'Game Log'!$AB:$AB,$A128,'Game Log'!$Z:$Z,$A$99,'Game Log'!$AC:$AC,'Opp Pos'!HC$100))</f>
        <v>X</v>
      </c>
      <c r="HD128" s="23" t="str">
        <f>IF(SUMIFS('Game Log'!$AA:$AA,'Game Log'!$AB:$AB,$A128,'Game Log'!$Z:$Z,$A$99,'Game Log'!$AC:$AC,'Opp Pos'!HD$100)=0,"X",SUMIFS('Game Log'!$AA:$AA,'Game Log'!$AB:$AB,$A128,'Game Log'!$Z:$Z,$A$99,'Game Log'!$AC:$AC,'Opp Pos'!HD$100))</f>
        <v>X</v>
      </c>
      <c r="HE128" s="23" t="str">
        <f>IF(SUMIFS('Game Log'!$AA:$AA,'Game Log'!$AB:$AB,$A128,'Game Log'!$Z:$Z,$A$99,'Game Log'!$AC:$AC,'Opp Pos'!HE$100)=0,"X",SUMIFS('Game Log'!$AA:$AA,'Game Log'!$AB:$AB,$A128,'Game Log'!$Z:$Z,$A$99,'Game Log'!$AC:$AC,'Opp Pos'!HE$100))</f>
        <v>X</v>
      </c>
      <c r="HF128" s="23" t="str">
        <f>IF(SUMIFS('Game Log'!$AA:$AA,'Game Log'!$AB:$AB,$A128,'Game Log'!$Z:$Z,$A$99,'Game Log'!$AC:$AC,'Opp Pos'!HF$100)=0,"X",SUMIFS('Game Log'!$AA:$AA,'Game Log'!$AB:$AB,$A128,'Game Log'!$Z:$Z,$A$99,'Game Log'!$AC:$AC,'Opp Pos'!HF$100))</f>
        <v>X</v>
      </c>
      <c r="HG128" s="23" t="str">
        <f>IF(SUMIFS('Game Log'!$AA:$AA,'Game Log'!$AB:$AB,$A128,'Game Log'!$Z:$Z,$A$99,'Game Log'!$AC:$AC,'Opp Pos'!HG$100)=0,"X",SUMIFS('Game Log'!$AA:$AA,'Game Log'!$AB:$AB,$A128,'Game Log'!$Z:$Z,$A$99,'Game Log'!$AC:$AC,'Opp Pos'!HG$100))</f>
        <v>X</v>
      </c>
      <c r="HH128" s="23" t="str">
        <f>IF(SUMIFS('Game Log'!$AA:$AA,'Game Log'!$AB:$AB,$A128,'Game Log'!$Z:$Z,$A$99,'Game Log'!$AC:$AC,'Opp Pos'!HH$100)=0,"X",SUMIFS('Game Log'!$AA:$AA,'Game Log'!$AB:$AB,$A128,'Game Log'!$Z:$Z,$A$99,'Game Log'!$AC:$AC,'Opp Pos'!HH$100))</f>
        <v>X</v>
      </c>
      <c r="HI128" s="23" t="str">
        <f>IF(SUMIFS('Game Log'!$AA:$AA,'Game Log'!$AB:$AB,$A128,'Game Log'!$Z:$Z,$A$99,'Game Log'!$AC:$AC,'Opp Pos'!HI$100)=0,"X",SUMIFS('Game Log'!$AA:$AA,'Game Log'!$AB:$AB,$A128,'Game Log'!$Z:$Z,$A$99,'Game Log'!$AC:$AC,'Opp Pos'!HI$100))</f>
        <v>X</v>
      </c>
      <c r="HJ128" s="23" t="str">
        <f>IF(SUMIFS('Game Log'!$AA:$AA,'Game Log'!$AB:$AB,$A128,'Game Log'!$Z:$Z,$A$99,'Game Log'!$AC:$AC,'Opp Pos'!HJ$100)=0,"X",SUMIFS('Game Log'!$AA:$AA,'Game Log'!$AB:$AB,$A128,'Game Log'!$Z:$Z,$A$99,'Game Log'!$AC:$AC,'Opp Pos'!HJ$100))</f>
        <v>X</v>
      </c>
      <c r="HK128" s="23" t="str">
        <f>IF(SUMIFS('Game Log'!$AA:$AA,'Game Log'!$AB:$AB,$A128,'Game Log'!$Z:$Z,$A$99,'Game Log'!$AC:$AC,'Opp Pos'!HK$100)=0,"X",SUMIFS('Game Log'!$AA:$AA,'Game Log'!$AB:$AB,$A128,'Game Log'!$Z:$Z,$A$99,'Game Log'!$AC:$AC,'Opp Pos'!HK$100))</f>
        <v>X</v>
      </c>
      <c r="HL128" s="23" t="str">
        <f>IF(SUMIFS('Game Log'!$AA:$AA,'Game Log'!$AB:$AB,$A128,'Game Log'!$Z:$Z,$A$99,'Game Log'!$AC:$AC,'Opp Pos'!HL$100)=0,"X",SUMIFS('Game Log'!$AA:$AA,'Game Log'!$AB:$AB,$A128,'Game Log'!$Z:$Z,$A$99,'Game Log'!$AC:$AC,'Opp Pos'!HL$100))</f>
        <v>X</v>
      </c>
      <c r="HM128" s="23" t="str">
        <f>IF(SUMIFS('Game Log'!$AA:$AA,'Game Log'!$AB:$AB,$A128,'Game Log'!$Z:$Z,$A$99,'Game Log'!$AC:$AC,'Opp Pos'!HM$100)=0,"X",SUMIFS('Game Log'!$AA:$AA,'Game Log'!$AB:$AB,$A128,'Game Log'!$Z:$Z,$A$99,'Game Log'!$AC:$AC,'Opp Pos'!HM$100))</f>
        <v>X</v>
      </c>
      <c r="HN128" s="23" t="str">
        <f>IF(SUMIFS('Game Log'!$AA:$AA,'Game Log'!$AB:$AB,$A128,'Game Log'!$Z:$Z,$A$99,'Game Log'!$AC:$AC,'Opp Pos'!HN$100)=0,"X",SUMIFS('Game Log'!$AA:$AA,'Game Log'!$AB:$AB,$A128,'Game Log'!$Z:$Z,$A$99,'Game Log'!$AC:$AC,'Opp Pos'!HN$100))</f>
        <v>X</v>
      </c>
      <c r="HO128" s="23" t="str">
        <f>IF(SUMIFS('Game Log'!$AA:$AA,'Game Log'!$AB:$AB,$A128,'Game Log'!$Z:$Z,$A$99,'Game Log'!$AC:$AC,'Opp Pos'!HO$100)=0,"X",SUMIFS('Game Log'!$AA:$AA,'Game Log'!$AB:$AB,$A128,'Game Log'!$Z:$Z,$A$99,'Game Log'!$AC:$AC,'Opp Pos'!HO$100))</f>
        <v>X</v>
      </c>
      <c r="HP128" s="23" t="str">
        <f>IF(SUMIFS('Game Log'!$AA:$AA,'Game Log'!$AB:$AB,$A128,'Game Log'!$Z:$Z,$A$99,'Game Log'!$AC:$AC,'Opp Pos'!HP$100)=0,"X",SUMIFS('Game Log'!$AA:$AA,'Game Log'!$AB:$AB,$A128,'Game Log'!$Z:$Z,$A$99,'Game Log'!$AC:$AC,'Opp Pos'!HP$100))</f>
        <v>X</v>
      </c>
      <c r="HQ128" s="23" t="str">
        <f>IF(SUMIFS('Game Log'!$AA:$AA,'Game Log'!$AB:$AB,$A128,'Game Log'!$Z:$Z,$A$99,'Game Log'!$AC:$AC,'Opp Pos'!HQ$100)=0,"X",SUMIFS('Game Log'!$AA:$AA,'Game Log'!$AB:$AB,$A128,'Game Log'!$Z:$Z,$A$99,'Game Log'!$AC:$AC,'Opp Pos'!HQ$100))</f>
        <v>X</v>
      </c>
      <c r="HR128" s="23" t="str">
        <f>IF(SUMIFS('Game Log'!$AA:$AA,'Game Log'!$AB:$AB,$A128,'Game Log'!$Z:$Z,$A$99,'Game Log'!$AC:$AC,'Opp Pos'!HR$100)=0,"X",SUMIFS('Game Log'!$AA:$AA,'Game Log'!$AB:$AB,$A128,'Game Log'!$Z:$Z,$A$99,'Game Log'!$AC:$AC,'Opp Pos'!HR$100))</f>
        <v>X</v>
      </c>
      <c r="HS128" s="23" t="str">
        <f>IF(SUMIFS('Game Log'!$AA:$AA,'Game Log'!$AB:$AB,$A128,'Game Log'!$Z:$Z,$A$99,'Game Log'!$AC:$AC,'Opp Pos'!HS$100)=0,"X",SUMIFS('Game Log'!$AA:$AA,'Game Log'!$AB:$AB,$A128,'Game Log'!$Z:$Z,$A$99,'Game Log'!$AC:$AC,'Opp Pos'!HS$100))</f>
        <v>X</v>
      </c>
      <c r="HT128" s="23" t="str">
        <f>IF(SUMIFS('Game Log'!$AA:$AA,'Game Log'!$AB:$AB,$A128,'Game Log'!$Z:$Z,$A$99,'Game Log'!$AC:$AC,'Opp Pos'!HT$100)=0,"X",SUMIFS('Game Log'!$AA:$AA,'Game Log'!$AB:$AB,$A128,'Game Log'!$Z:$Z,$A$99,'Game Log'!$AC:$AC,'Opp Pos'!HT$100))</f>
        <v>X</v>
      </c>
      <c r="HU128" s="23" t="str">
        <f>IF(SUMIFS('Game Log'!$AA:$AA,'Game Log'!$AB:$AB,$A128,'Game Log'!$Z:$Z,$A$99,'Game Log'!$AC:$AC,'Opp Pos'!HU$100)=0,"X",SUMIFS('Game Log'!$AA:$AA,'Game Log'!$AB:$AB,$A128,'Game Log'!$Z:$Z,$A$99,'Game Log'!$AC:$AC,'Opp Pos'!HU$100))</f>
        <v>X</v>
      </c>
      <c r="HV128" s="23" t="str">
        <f>IF(SUMIFS('Game Log'!$AA:$AA,'Game Log'!$AB:$AB,$A128,'Game Log'!$Z:$Z,$A$99,'Game Log'!$AC:$AC,'Opp Pos'!HV$100)=0,"X",SUMIFS('Game Log'!$AA:$AA,'Game Log'!$AB:$AB,$A128,'Game Log'!$Z:$Z,$A$99,'Game Log'!$AC:$AC,'Opp Pos'!HV$100))</f>
        <v>X</v>
      </c>
      <c r="HW128" s="23" t="str">
        <f>IF(SUMIFS('Game Log'!$AA:$AA,'Game Log'!$AB:$AB,$A128,'Game Log'!$Z:$Z,$A$99,'Game Log'!$AC:$AC,'Opp Pos'!HW$100)=0,"X",SUMIFS('Game Log'!$AA:$AA,'Game Log'!$AB:$AB,$A128,'Game Log'!$Z:$Z,$A$99,'Game Log'!$AC:$AC,'Opp Pos'!HW$100))</f>
        <v>X</v>
      </c>
      <c r="HX128" s="23" t="str">
        <f>IF(SUMIFS('Game Log'!$AA:$AA,'Game Log'!$AB:$AB,$A128,'Game Log'!$Z:$Z,$A$99,'Game Log'!$AC:$AC,'Opp Pos'!HX$100)=0,"X",SUMIFS('Game Log'!$AA:$AA,'Game Log'!$AB:$AB,$A128,'Game Log'!$Z:$Z,$A$99,'Game Log'!$AC:$AC,'Opp Pos'!HX$100))</f>
        <v>X</v>
      </c>
      <c r="HY128" s="23" t="str">
        <f>IF(SUMIFS('Game Log'!$AA:$AA,'Game Log'!$AB:$AB,$A128,'Game Log'!$Z:$Z,$A$99,'Game Log'!$AC:$AC,'Opp Pos'!HY$100)=0,"X",SUMIFS('Game Log'!$AA:$AA,'Game Log'!$AB:$AB,$A128,'Game Log'!$Z:$Z,$A$99,'Game Log'!$AC:$AC,'Opp Pos'!HY$100))</f>
        <v>X</v>
      </c>
      <c r="HZ128" s="23" t="str">
        <f>IF(SUMIFS('Game Log'!$AA:$AA,'Game Log'!$AB:$AB,$A128,'Game Log'!$Z:$Z,$A$99,'Game Log'!$AC:$AC,'Opp Pos'!HZ$100)=0,"X",SUMIFS('Game Log'!$AA:$AA,'Game Log'!$AB:$AB,$A128,'Game Log'!$Z:$Z,$A$99,'Game Log'!$AC:$AC,'Opp Pos'!HZ$100))</f>
        <v>X</v>
      </c>
      <c r="IA128" s="23" t="str">
        <f>IF(SUMIFS('Game Log'!$AA:$AA,'Game Log'!$AB:$AB,$A128,'Game Log'!$Z:$Z,$A$99,'Game Log'!$AC:$AC,'Opp Pos'!IA$100)=0,"X",SUMIFS('Game Log'!$AA:$AA,'Game Log'!$AB:$AB,$A128,'Game Log'!$Z:$Z,$A$99,'Game Log'!$AC:$AC,'Opp Pos'!IA$100))</f>
        <v>X</v>
      </c>
      <c r="IB128" s="23" t="str">
        <f>IF(SUMIFS('Game Log'!$AA:$AA,'Game Log'!$AB:$AB,$A128,'Game Log'!$Z:$Z,$A$99,'Game Log'!$AC:$AC,'Opp Pos'!IB$100)=0,"X",SUMIFS('Game Log'!$AA:$AA,'Game Log'!$AB:$AB,$A128,'Game Log'!$Z:$Z,$A$99,'Game Log'!$AC:$AC,'Opp Pos'!IB$100))</f>
        <v>X</v>
      </c>
      <c r="IC128" s="23" t="str">
        <f>IF(SUMIFS('Game Log'!$AA:$AA,'Game Log'!$AB:$AB,$A128,'Game Log'!$Z:$Z,$A$99,'Game Log'!$AC:$AC,'Opp Pos'!IC$100)=0,"X",SUMIFS('Game Log'!$AA:$AA,'Game Log'!$AB:$AB,$A128,'Game Log'!$Z:$Z,$A$99,'Game Log'!$AC:$AC,'Opp Pos'!IC$100))</f>
        <v>X</v>
      </c>
      <c r="ID128" s="23" t="str">
        <f>IF(SUMIFS('Game Log'!$AA:$AA,'Game Log'!$AB:$AB,$A128,'Game Log'!$Z:$Z,$A$99,'Game Log'!$AC:$AC,'Opp Pos'!ID$100)=0,"X",SUMIFS('Game Log'!$AA:$AA,'Game Log'!$AB:$AB,$A128,'Game Log'!$Z:$Z,$A$99,'Game Log'!$AC:$AC,'Opp Pos'!ID$100))</f>
        <v>X</v>
      </c>
      <c r="IE128" s="23" t="str">
        <f>IF(SUMIFS('Game Log'!$AA:$AA,'Game Log'!$AB:$AB,$A128,'Game Log'!$Z:$Z,$A$99,'Game Log'!$AC:$AC,'Opp Pos'!IE$100)=0,"X",SUMIFS('Game Log'!$AA:$AA,'Game Log'!$AB:$AB,$A128,'Game Log'!$Z:$Z,$A$99,'Game Log'!$AC:$AC,'Opp Pos'!IE$100))</f>
        <v>X</v>
      </c>
      <c r="IF128" s="23" t="str">
        <f>IF(SUMIFS('Game Log'!$AA:$AA,'Game Log'!$AB:$AB,$A128,'Game Log'!$Z:$Z,$A$99,'Game Log'!$AC:$AC,'Opp Pos'!IF$100)=0,"X",SUMIFS('Game Log'!$AA:$AA,'Game Log'!$AB:$AB,$A128,'Game Log'!$Z:$Z,$A$99,'Game Log'!$AC:$AC,'Opp Pos'!IF$100))</f>
        <v>X</v>
      </c>
      <c r="IG128" s="23" t="str">
        <f>IF(SUMIFS('Game Log'!$AA:$AA,'Game Log'!$AB:$AB,$A128,'Game Log'!$Z:$Z,$A$99,'Game Log'!$AC:$AC,'Opp Pos'!IG$100)=0,"X",SUMIFS('Game Log'!$AA:$AA,'Game Log'!$AB:$AB,$A128,'Game Log'!$Z:$Z,$A$99,'Game Log'!$AC:$AC,'Opp Pos'!IG$100))</f>
        <v>X</v>
      </c>
      <c r="IH128" s="23" t="str">
        <f>IF(SUMIFS('Game Log'!$AA:$AA,'Game Log'!$AB:$AB,$A128,'Game Log'!$Z:$Z,$A$99,'Game Log'!$AC:$AC,'Opp Pos'!IH$100)=0,"X",SUMIFS('Game Log'!$AA:$AA,'Game Log'!$AB:$AB,$A128,'Game Log'!$Z:$Z,$A$99,'Game Log'!$AC:$AC,'Opp Pos'!IH$100))</f>
        <v>X</v>
      </c>
      <c r="II128" s="23" t="str">
        <f>IF(SUMIFS('Game Log'!$AA:$AA,'Game Log'!$AB:$AB,$A128,'Game Log'!$Z:$Z,$A$99,'Game Log'!$AC:$AC,'Opp Pos'!II$100)=0,"X",SUMIFS('Game Log'!$AA:$AA,'Game Log'!$AB:$AB,$A128,'Game Log'!$Z:$Z,$A$99,'Game Log'!$AC:$AC,'Opp Pos'!II$100))</f>
        <v>X</v>
      </c>
      <c r="IJ128" s="23" t="str">
        <f>IF(SUMIFS('Game Log'!$AA:$AA,'Game Log'!$AB:$AB,$A128,'Game Log'!$Z:$Z,$A$99,'Game Log'!$AC:$AC,'Opp Pos'!IJ$100)=0,"X",SUMIFS('Game Log'!$AA:$AA,'Game Log'!$AB:$AB,$A128,'Game Log'!$Z:$Z,$A$99,'Game Log'!$AC:$AC,'Opp Pos'!IJ$100))</f>
        <v>X</v>
      </c>
      <c r="IK128" s="23" t="str">
        <f>IF(SUMIFS('Game Log'!$AA:$AA,'Game Log'!$AB:$AB,$A128,'Game Log'!$Z:$Z,$A$99,'Game Log'!$AC:$AC,'Opp Pos'!IK$100)=0,"X",SUMIFS('Game Log'!$AA:$AA,'Game Log'!$AB:$AB,$A128,'Game Log'!$Z:$Z,$A$99,'Game Log'!$AC:$AC,'Opp Pos'!IK$100))</f>
        <v>X</v>
      </c>
      <c r="IL128" s="23" t="str">
        <f>IF(SUMIFS('Game Log'!$AA:$AA,'Game Log'!$AB:$AB,$A128,'Game Log'!$Z:$Z,$A$99,'Game Log'!$AC:$AC,'Opp Pos'!IL$100)=0,"X",SUMIFS('Game Log'!$AA:$AA,'Game Log'!$AB:$AB,$A128,'Game Log'!$Z:$Z,$A$99,'Game Log'!$AC:$AC,'Opp Pos'!IL$100))</f>
        <v>X</v>
      </c>
      <c r="IM128" s="23" t="str">
        <f>IF(SUMIFS('Game Log'!$AA:$AA,'Game Log'!$AB:$AB,$A128,'Game Log'!$Z:$Z,$A$99,'Game Log'!$AC:$AC,'Opp Pos'!IM$100)=0,"X",SUMIFS('Game Log'!$AA:$AA,'Game Log'!$AB:$AB,$A128,'Game Log'!$Z:$Z,$A$99,'Game Log'!$AC:$AC,'Opp Pos'!IM$100))</f>
        <v>X</v>
      </c>
      <c r="IN128" s="23" t="str">
        <f>IF(SUMIFS('Game Log'!$AA:$AA,'Game Log'!$AB:$AB,$A128,'Game Log'!$Z:$Z,$A$99,'Game Log'!$AC:$AC,'Opp Pos'!IN$100)=0,"X",SUMIFS('Game Log'!$AA:$AA,'Game Log'!$AB:$AB,$A128,'Game Log'!$Z:$Z,$A$99,'Game Log'!$AC:$AC,'Opp Pos'!IN$100))</f>
        <v>X</v>
      </c>
      <c r="IO128" s="23" t="str">
        <f>IF(SUMIFS('Game Log'!$AA:$AA,'Game Log'!$AB:$AB,$A128,'Game Log'!$Z:$Z,$A$99,'Game Log'!$AC:$AC,'Opp Pos'!IO$100)=0,"X",SUMIFS('Game Log'!$AA:$AA,'Game Log'!$AB:$AB,$A128,'Game Log'!$Z:$Z,$A$99,'Game Log'!$AC:$AC,'Opp Pos'!IO$100))</f>
        <v>X</v>
      </c>
      <c r="IP128" s="23" t="str">
        <f>IF(SUMIFS('Game Log'!$AA:$AA,'Game Log'!$AB:$AB,$A128,'Game Log'!$Z:$Z,$A$99,'Game Log'!$AC:$AC,'Opp Pos'!IP$100)=0,"X",SUMIFS('Game Log'!$AA:$AA,'Game Log'!$AB:$AB,$A128,'Game Log'!$Z:$Z,$A$99,'Game Log'!$AC:$AC,'Opp Pos'!IP$100))</f>
        <v>X</v>
      </c>
      <c r="IQ128" s="23" t="str">
        <f>IF(SUMIFS('Game Log'!$AA:$AA,'Game Log'!$AB:$AB,$A128,'Game Log'!$Z:$Z,$A$99,'Game Log'!$AC:$AC,'Opp Pos'!IQ$100)=0,"X",SUMIFS('Game Log'!$AA:$AA,'Game Log'!$AB:$AB,$A128,'Game Log'!$Z:$Z,$A$99,'Game Log'!$AC:$AC,'Opp Pos'!IQ$100))</f>
        <v>X</v>
      </c>
      <c r="IR128" s="23" t="str">
        <f>IF(SUMIFS('Game Log'!$AA:$AA,'Game Log'!$AB:$AB,$A128,'Game Log'!$Z:$Z,$A$99,'Game Log'!$AC:$AC,'Opp Pos'!IR$100)=0,"X",SUMIFS('Game Log'!$AA:$AA,'Game Log'!$AB:$AB,$A128,'Game Log'!$Z:$Z,$A$99,'Game Log'!$AC:$AC,'Opp Pos'!IR$100))</f>
        <v>X</v>
      </c>
      <c r="IS128" s="23" t="str">
        <f>IF(SUMIFS('Game Log'!$AA:$AA,'Game Log'!$AB:$AB,$A128,'Game Log'!$Z:$Z,$A$99,'Game Log'!$AC:$AC,'Opp Pos'!IS$100)=0,"X",SUMIFS('Game Log'!$AA:$AA,'Game Log'!$AB:$AB,$A128,'Game Log'!$Z:$Z,$A$99,'Game Log'!$AC:$AC,'Opp Pos'!IS$100))</f>
        <v>X</v>
      </c>
      <c r="IT128" s="23" t="str">
        <f>IF(SUMIFS('Game Log'!$AA:$AA,'Game Log'!$AB:$AB,$A128,'Game Log'!$Z:$Z,$A$99,'Game Log'!$AC:$AC,'Opp Pos'!IT$100)=0,"X",SUMIFS('Game Log'!$AA:$AA,'Game Log'!$AB:$AB,$A128,'Game Log'!$Z:$Z,$A$99,'Game Log'!$AC:$AC,'Opp Pos'!IT$100))</f>
        <v>X</v>
      </c>
      <c r="IU128" s="23" t="str">
        <f>IF(SUMIFS('Game Log'!$AA:$AA,'Game Log'!$AB:$AB,$A128,'Game Log'!$Z:$Z,$A$99,'Game Log'!$AC:$AC,'Opp Pos'!IU$100)=0,"X",SUMIFS('Game Log'!$AA:$AA,'Game Log'!$AB:$AB,$A128,'Game Log'!$Z:$Z,$A$99,'Game Log'!$AC:$AC,'Opp Pos'!IU$100))</f>
        <v>X</v>
      </c>
      <c r="IV128" s="23" t="str">
        <f>IF(SUMIFS('Game Log'!$AA:$AA,'Game Log'!$AB:$AB,$A128,'Game Log'!$Z:$Z,$A$99,'Game Log'!$AC:$AC,'Opp Pos'!IV$100)=0,"X",SUMIFS('Game Log'!$AA:$AA,'Game Log'!$AB:$AB,$A128,'Game Log'!$Z:$Z,$A$99,'Game Log'!$AC:$AC,'Opp Pos'!IV$100))</f>
        <v>X</v>
      </c>
      <c r="IW128" s="23" t="str">
        <f>IF(SUMIFS('Game Log'!$AA:$AA,'Game Log'!$AB:$AB,$A128,'Game Log'!$Z:$Z,$A$99,'Game Log'!$AC:$AC,'Opp Pos'!IW$100)=0,"X",SUMIFS('Game Log'!$AA:$AA,'Game Log'!$AB:$AB,$A128,'Game Log'!$Z:$Z,$A$99,'Game Log'!$AC:$AC,'Opp Pos'!IW$100))</f>
        <v>X</v>
      </c>
      <c r="IX128" s="23" t="str">
        <f>IF(SUMIFS('Game Log'!$AA:$AA,'Game Log'!$AB:$AB,$A128,'Game Log'!$Z:$Z,$A$99,'Game Log'!$AC:$AC,'Opp Pos'!IX$100)=0,"X",SUMIFS('Game Log'!$AA:$AA,'Game Log'!$AB:$AB,$A128,'Game Log'!$Z:$Z,$A$99,'Game Log'!$AC:$AC,'Opp Pos'!IX$100))</f>
        <v>X</v>
      </c>
      <c r="IY128" s="23" t="str">
        <f>IF(SUMIFS('Game Log'!$AA:$AA,'Game Log'!$AB:$AB,$A128,'Game Log'!$Z:$Z,$A$99,'Game Log'!$AC:$AC,'Opp Pos'!IY$100)=0,"X",SUMIFS('Game Log'!$AA:$AA,'Game Log'!$AB:$AB,$A128,'Game Log'!$Z:$Z,$A$99,'Game Log'!$AC:$AC,'Opp Pos'!IY$100))</f>
        <v>X</v>
      </c>
      <c r="IZ128" s="23" t="str">
        <f>IF(SUMIFS('Game Log'!$AA:$AA,'Game Log'!$AB:$AB,$A128,'Game Log'!$Z:$Z,$A$99,'Game Log'!$AC:$AC,'Opp Pos'!IZ$100)=0,"X",SUMIFS('Game Log'!$AA:$AA,'Game Log'!$AB:$AB,$A128,'Game Log'!$Z:$Z,$A$99,'Game Log'!$AC:$AC,'Opp Pos'!IZ$100))</f>
        <v>X</v>
      </c>
      <c r="JA128" s="23" t="str">
        <f>IF(SUMIFS('Game Log'!$AA:$AA,'Game Log'!$AB:$AB,$A128,'Game Log'!$Z:$Z,$A$99,'Game Log'!$AC:$AC,'Opp Pos'!JA$100)=0,"X",SUMIFS('Game Log'!$AA:$AA,'Game Log'!$AB:$AB,$A128,'Game Log'!$Z:$Z,$A$99,'Game Log'!$AC:$AC,'Opp Pos'!JA$100))</f>
        <v>X</v>
      </c>
      <c r="JB128" s="23" t="str">
        <f>IF(SUMIFS('Game Log'!$AA:$AA,'Game Log'!$AB:$AB,$A128,'Game Log'!$Z:$Z,$A$99,'Game Log'!$AC:$AC,'Opp Pos'!JB$100)=0,"X",SUMIFS('Game Log'!$AA:$AA,'Game Log'!$AB:$AB,$A128,'Game Log'!$Z:$Z,$A$99,'Game Log'!$AC:$AC,'Opp Pos'!JB$100))</f>
        <v>X</v>
      </c>
      <c r="JC128" s="23" t="str">
        <f>IF(SUMIFS('Game Log'!$AA:$AA,'Game Log'!$AB:$AB,$A128,'Game Log'!$Z:$Z,$A$99,'Game Log'!$AC:$AC,'Opp Pos'!JC$100)=0,"X",SUMIFS('Game Log'!$AA:$AA,'Game Log'!$AB:$AB,$A128,'Game Log'!$Z:$Z,$A$99,'Game Log'!$AC:$AC,'Opp Pos'!JC$100))</f>
        <v>X</v>
      </c>
      <c r="JD128" s="23" t="str">
        <f>IF(SUMIFS('Game Log'!$AA:$AA,'Game Log'!$AB:$AB,$A128,'Game Log'!$Z:$Z,$A$99,'Game Log'!$AC:$AC,'Opp Pos'!JD$100)=0,"X",SUMIFS('Game Log'!$AA:$AA,'Game Log'!$AB:$AB,$A128,'Game Log'!$Z:$Z,$A$99,'Game Log'!$AC:$AC,'Opp Pos'!JD$100))</f>
        <v>X</v>
      </c>
      <c r="JE128" s="23" t="str">
        <f>IF(SUMIFS('Game Log'!$AA:$AA,'Game Log'!$AB:$AB,$A128,'Game Log'!$Z:$Z,$A$99,'Game Log'!$AC:$AC,'Opp Pos'!JE$100)=0,"X",SUMIFS('Game Log'!$AA:$AA,'Game Log'!$AB:$AB,$A128,'Game Log'!$Z:$Z,$A$99,'Game Log'!$AC:$AC,'Opp Pos'!JE$100))</f>
        <v>X</v>
      </c>
      <c r="JF128" s="23" t="str">
        <f>IF(SUMIFS('Game Log'!$AA:$AA,'Game Log'!$AB:$AB,$A128,'Game Log'!$Z:$Z,$A$99,'Game Log'!$AC:$AC,'Opp Pos'!JF$100)=0,"X",SUMIFS('Game Log'!$AA:$AA,'Game Log'!$AB:$AB,$A128,'Game Log'!$Z:$Z,$A$99,'Game Log'!$AC:$AC,'Opp Pos'!JF$100))</f>
        <v>X</v>
      </c>
      <c r="JG128" s="23" t="str">
        <f>IF(SUMIFS('Game Log'!$AA:$AA,'Game Log'!$AB:$AB,$A128,'Game Log'!$Z:$Z,$A$99,'Game Log'!$AC:$AC,'Opp Pos'!JG$100)=0,"X",SUMIFS('Game Log'!$AA:$AA,'Game Log'!$AB:$AB,$A128,'Game Log'!$Z:$Z,$A$99,'Game Log'!$AC:$AC,'Opp Pos'!JG$100))</f>
        <v>X</v>
      </c>
      <c r="JH128" s="23" t="str">
        <f>IF(SUMIFS('Game Log'!$AA:$AA,'Game Log'!$AB:$AB,$A128,'Game Log'!$Z:$Z,$A$99,'Game Log'!$AC:$AC,'Opp Pos'!JH$100)=0,"X",SUMIFS('Game Log'!$AA:$AA,'Game Log'!$AB:$AB,$A128,'Game Log'!$Z:$Z,$A$99,'Game Log'!$AC:$AC,'Opp Pos'!JH$100))</f>
        <v>X</v>
      </c>
      <c r="JI128" s="23" t="str">
        <f>IF(SUMIFS('Game Log'!$AA:$AA,'Game Log'!$AB:$AB,$A128,'Game Log'!$Z:$Z,$A$99,'Game Log'!$AC:$AC,'Opp Pos'!JI$100)=0,"X",SUMIFS('Game Log'!$AA:$AA,'Game Log'!$AB:$AB,$A128,'Game Log'!$Z:$Z,$A$99,'Game Log'!$AC:$AC,'Opp Pos'!JI$100))</f>
        <v>X</v>
      </c>
      <c r="JJ128" s="23" t="str">
        <f>IF(SUMIFS('Game Log'!$AA:$AA,'Game Log'!$AB:$AB,$A128,'Game Log'!$Z:$Z,$A$99,'Game Log'!$AC:$AC,'Opp Pos'!JJ$100)=0,"X",SUMIFS('Game Log'!$AA:$AA,'Game Log'!$AB:$AB,$A128,'Game Log'!$Z:$Z,$A$99,'Game Log'!$AC:$AC,'Opp Pos'!JJ$100))</f>
        <v>X</v>
      </c>
      <c r="JK128" s="23" t="str">
        <f>IF(SUMIFS('Game Log'!$AA:$AA,'Game Log'!$AB:$AB,$A128,'Game Log'!$Z:$Z,$A$99,'Game Log'!$AC:$AC,'Opp Pos'!JK$100)=0,"X",SUMIFS('Game Log'!$AA:$AA,'Game Log'!$AB:$AB,$A128,'Game Log'!$Z:$Z,$A$99,'Game Log'!$AC:$AC,'Opp Pos'!JK$100))</f>
        <v>X</v>
      </c>
      <c r="JL128" s="23" t="str">
        <f>IF(SUMIFS('Game Log'!$AA:$AA,'Game Log'!$AB:$AB,$A128,'Game Log'!$Z:$Z,$A$99,'Game Log'!$AC:$AC,'Opp Pos'!JL$100)=0,"X",SUMIFS('Game Log'!$AA:$AA,'Game Log'!$AB:$AB,$A128,'Game Log'!$Z:$Z,$A$99,'Game Log'!$AC:$AC,'Opp Pos'!JL$100))</f>
        <v>X</v>
      </c>
      <c r="JM128" s="23" t="str">
        <f>IF(SUMIFS('Game Log'!$AA:$AA,'Game Log'!$AB:$AB,$A128,'Game Log'!$Z:$Z,$A$99,'Game Log'!$AC:$AC,'Opp Pos'!JM$100)=0,"X",SUMIFS('Game Log'!$AA:$AA,'Game Log'!$AB:$AB,$A128,'Game Log'!$Z:$Z,$A$99,'Game Log'!$AC:$AC,'Opp Pos'!JM$100))</f>
        <v>X</v>
      </c>
      <c r="JN128" s="23" t="str">
        <f>IF(SUMIFS('Game Log'!$AA:$AA,'Game Log'!$AB:$AB,$A128,'Game Log'!$Z:$Z,$A$99,'Game Log'!$AC:$AC,'Opp Pos'!JN$100)=0,"X",SUMIFS('Game Log'!$AA:$AA,'Game Log'!$AB:$AB,$A128,'Game Log'!$Z:$Z,$A$99,'Game Log'!$AC:$AC,'Opp Pos'!JN$100))</f>
        <v>X</v>
      </c>
      <c r="JO128" s="23" t="str">
        <f>IF(SUMIFS('Game Log'!$AA:$AA,'Game Log'!$AB:$AB,$A128,'Game Log'!$Z:$Z,$A$99,'Game Log'!$AC:$AC,'Opp Pos'!JO$100)=0,"X",SUMIFS('Game Log'!$AA:$AA,'Game Log'!$AB:$AB,$A128,'Game Log'!$Z:$Z,$A$99,'Game Log'!$AC:$AC,'Opp Pos'!JO$100))</f>
        <v>X</v>
      </c>
      <c r="JP128" s="23" t="str">
        <f>IF(SUMIFS('Game Log'!$AA:$AA,'Game Log'!$AB:$AB,$A128,'Game Log'!$Z:$Z,$A$99,'Game Log'!$AC:$AC,'Opp Pos'!JP$100)=0,"X",SUMIFS('Game Log'!$AA:$AA,'Game Log'!$AB:$AB,$A128,'Game Log'!$Z:$Z,$A$99,'Game Log'!$AC:$AC,'Opp Pos'!JP$100))</f>
        <v>X</v>
      </c>
      <c r="JQ128" s="23" t="str">
        <f>IF(SUMIFS('Game Log'!$AA:$AA,'Game Log'!$AB:$AB,$A128,'Game Log'!$Z:$Z,$A$99,'Game Log'!$AC:$AC,'Opp Pos'!JQ$100)=0,"X",SUMIFS('Game Log'!$AA:$AA,'Game Log'!$AB:$AB,$A128,'Game Log'!$Z:$Z,$A$99,'Game Log'!$AC:$AC,'Opp Pos'!JQ$100))</f>
        <v>X</v>
      </c>
      <c r="JR128" s="23" t="str">
        <f>IF(SUMIFS('Game Log'!$AA:$AA,'Game Log'!$AB:$AB,$A128,'Game Log'!$Z:$Z,$A$99,'Game Log'!$AC:$AC,'Opp Pos'!JR$100)=0,"X",SUMIFS('Game Log'!$AA:$AA,'Game Log'!$AB:$AB,$A128,'Game Log'!$Z:$Z,$A$99,'Game Log'!$AC:$AC,'Opp Pos'!JR$100))</f>
        <v>X</v>
      </c>
      <c r="JS128" s="23" t="str">
        <f>IF(SUMIFS('Game Log'!$AA:$AA,'Game Log'!$AB:$AB,$A128,'Game Log'!$Z:$Z,$A$99,'Game Log'!$AC:$AC,'Opp Pos'!JS$100)=0,"X",SUMIFS('Game Log'!$AA:$AA,'Game Log'!$AB:$AB,$A128,'Game Log'!$Z:$Z,$A$99,'Game Log'!$AC:$AC,'Opp Pos'!JS$100))</f>
        <v>X</v>
      </c>
      <c r="JT128" s="23" t="str">
        <f>IF(SUMIFS('Game Log'!$AA:$AA,'Game Log'!$AB:$AB,$A128,'Game Log'!$Z:$Z,$A$99,'Game Log'!$AC:$AC,'Opp Pos'!JT$100)=0,"X",SUMIFS('Game Log'!$AA:$AA,'Game Log'!$AB:$AB,$A128,'Game Log'!$Z:$Z,$A$99,'Game Log'!$AC:$AC,'Opp Pos'!JT$100))</f>
        <v>X</v>
      </c>
      <c r="JU128" s="23" t="str">
        <f>IF(SUMIFS('Game Log'!$AA:$AA,'Game Log'!$AB:$AB,$A128,'Game Log'!$Z:$Z,$A$99,'Game Log'!$AC:$AC,'Opp Pos'!JU$100)=0,"X",SUMIFS('Game Log'!$AA:$AA,'Game Log'!$AB:$AB,$A128,'Game Log'!$Z:$Z,$A$99,'Game Log'!$AC:$AC,'Opp Pos'!JU$100))</f>
        <v>X</v>
      </c>
      <c r="JV128" s="23">
        <f t="shared" si="12"/>
        <v>43</v>
      </c>
      <c r="JW128" s="23">
        <f t="shared" si="13"/>
        <v>1743.3000000000004</v>
      </c>
      <c r="JX128" s="23">
        <f t="shared" si="14"/>
        <v>40.541860465116287</v>
      </c>
      <c r="JY128" s="104"/>
    </row>
    <row r="129" spans="1:285" hidden="1" x14ac:dyDescent="0.25">
      <c r="A129" s="139" t="s">
        <v>91</v>
      </c>
      <c r="B129" s="23" t="str">
        <f>IF(SUMIFS('Game Log'!$AA:$AA,'Game Log'!$AB:$AB,$A129,'Game Log'!$Z:$Z,$A$99,'Game Log'!$AC:$AC,'Opp Pos'!B$100)=0,"X",SUMIFS('Game Log'!$AA:$AA,'Game Log'!$AB:$AB,$A129,'Game Log'!$Z:$Z,$A$99,'Game Log'!$AC:$AC,'Opp Pos'!B$100))</f>
        <v>X</v>
      </c>
      <c r="C129" s="23">
        <f>IF(SUMIFS('Game Log'!$AA:$AA,'Game Log'!$AB:$AB,$A129,'Game Log'!$Z:$Z,$A$99,'Game Log'!$AC:$AC,'Opp Pos'!C$100)=0,"X",SUMIFS('Game Log'!$AA:$AA,'Game Log'!$AB:$AB,$A129,'Game Log'!$Z:$Z,$A$99,'Game Log'!$AC:$AC,'Opp Pos'!C$100))</f>
        <v>20.9</v>
      </c>
      <c r="D129" s="23" t="str">
        <f>IF(SUMIFS('Game Log'!$AA:$AA,'Game Log'!$AB:$AB,$A129,'Game Log'!$Z:$Z,$A$99,'Game Log'!$AC:$AC,'Opp Pos'!D$100)=0,"X",SUMIFS('Game Log'!$AA:$AA,'Game Log'!$AB:$AB,$A129,'Game Log'!$Z:$Z,$A$99,'Game Log'!$AC:$AC,'Opp Pos'!D$100))</f>
        <v>X</v>
      </c>
      <c r="E129" s="23">
        <f>IF(SUMIFS('Game Log'!$AA:$AA,'Game Log'!$AB:$AB,$A129,'Game Log'!$Z:$Z,$A$99,'Game Log'!$AC:$AC,'Opp Pos'!E$100)=0,"X",SUMIFS('Game Log'!$AA:$AA,'Game Log'!$AB:$AB,$A129,'Game Log'!$Z:$Z,$A$99,'Game Log'!$AC:$AC,'Opp Pos'!E$100))</f>
        <v>42.8</v>
      </c>
      <c r="F129" s="23">
        <f>IF(SUMIFS('Game Log'!$AA:$AA,'Game Log'!$AB:$AB,$A129,'Game Log'!$Z:$Z,$A$99,'Game Log'!$AC:$AC,'Opp Pos'!F$100)=0,"X",SUMIFS('Game Log'!$AA:$AA,'Game Log'!$AB:$AB,$A129,'Game Log'!$Z:$Z,$A$99,'Game Log'!$AC:$AC,'Opp Pos'!F$100))</f>
        <v>98</v>
      </c>
      <c r="G129" s="23" t="str">
        <f>IF(SUMIFS('Game Log'!$AA:$AA,'Game Log'!$AB:$AB,$A129,'Game Log'!$Z:$Z,$A$99,'Game Log'!$AC:$AC,'Opp Pos'!G$100)=0,"X",SUMIFS('Game Log'!$AA:$AA,'Game Log'!$AB:$AB,$A129,'Game Log'!$Z:$Z,$A$99,'Game Log'!$AC:$AC,'Opp Pos'!G$100))</f>
        <v>X</v>
      </c>
      <c r="H129" s="23" t="str">
        <f>IF(SUMIFS('Game Log'!$AA:$AA,'Game Log'!$AB:$AB,$A129,'Game Log'!$Z:$Z,$A$99,'Game Log'!$AC:$AC,'Opp Pos'!H$100)=0,"X",SUMIFS('Game Log'!$AA:$AA,'Game Log'!$AB:$AB,$A129,'Game Log'!$Z:$Z,$A$99,'Game Log'!$AC:$AC,'Opp Pos'!H$100))</f>
        <v>X</v>
      </c>
      <c r="I129" s="23">
        <f>IF(SUMIFS('Game Log'!$AA:$AA,'Game Log'!$AB:$AB,$A129,'Game Log'!$Z:$Z,$A$99,'Game Log'!$AC:$AC,'Opp Pos'!I$100)=0,"X",SUMIFS('Game Log'!$AA:$AA,'Game Log'!$AB:$AB,$A129,'Game Log'!$Z:$Z,$A$99,'Game Log'!$AC:$AC,'Opp Pos'!I$100))</f>
        <v>50.900000000000006</v>
      </c>
      <c r="J129" s="23">
        <f>IF(SUMIFS('Game Log'!$AA:$AA,'Game Log'!$AB:$AB,$A129,'Game Log'!$Z:$Z,$A$99,'Game Log'!$AC:$AC,'Opp Pos'!J$100)=0,"X",SUMIFS('Game Log'!$AA:$AA,'Game Log'!$AB:$AB,$A129,'Game Log'!$Z:$Z,$A$99,'Game Log'!$AC:$AC,'Opp Pos'!J$100))</f>
        <v>66.2</v>
      </c>
      <c r="K129" s="23" t="str">
        <f>IF(SUMIFS('Game Log'!$AA:$AA,'Game Log'!$AB:$AB,$A129,'Game Log'!$Z:$Z,$A$99,'Game Log'!$AC:$AC,'Opp Pos'!K$100)=0,"X",SUMIFS('Game Log'!$AA:$AA,'Game Log'!$AB:$AB,$A129,'Game Log'!$Z:$Z,$A$99,'Game Log'!$AC:$AC,'Opp Pos'!K$100))</f>
        <v>X</v>
      </c>
      <c r="L129" s="23" t="str">
        <f>IF(SUMIFS('Game Log'!$AA:$AA,'Game Log'!$AB:$AB,$A129,'Game Log'!$Z:$Z,$A$99,'Game Log'!$AC:$AC,'Opp Pos'!L$100)=0,"X",SUMIFS('Game Log'!$AA:$AA,'Game Log'!$AB:$AB,$A129,'Game Log'!$Z:$Z,$A$99,'Game Log'!$AC:$AC,'Opp Pos'!L$100))</f>
        <v>X</v>
      </c>
      <c r="M129" s="23">
        <f>IF(SUMIFS('Game Log'!$AA:$AA,'Game Log'!$AB:$AB,$A129,'Game Log'!$Z:$Z,$A$99,'Game Log'!$AC:$AC,'Opp Pos'!M$100)=0,"X",SUMIFS('Game Log'!$AA:$AA,'Game Log'!$AB:$AB,$A129,'Game Log'!$Z:$Z,$A$99,'Game Log'!$AC:$AC,'Opp Pos'!M$100))</f>
        <v>31.200000000000003</v>
      </c>
      <c r="N129" s="23" t="str">
        <f>IF(SUMIFS('Game Log'!$AA:$AA,'Game Log'!$AB:$AB,$A129,'Game Log'!$Z:$Z,$A$99,'Game Log'!$AC:$AC,'Opp Pos'!N$100)=0,"X",SUMIFS('Game Log'!$AA:$AA,'Game Log'!$AB:$AB,$A129,'Game Log'!$Z:$Z,$A$99,'Game Log'!$AC:$AC,'Opp Pos'!N$100))</f>
        <v>X</v>
      </c>
      <c r="O129" s="23">
        <f>IF(SUMIFS('Game Log'!$AA:$AA,'Game Log'!$AB:$AB,$A129,'Game Log'!$Z:$Z,$A$99,'Game Log'!$AC:$AC,'Opp Pos'!O$100)=0,"X",SUMIFS('Game Log'!$AA:$AA,'Game Log'!$AB:$AB,$A129,'Game Log'!$Z:$Z,$A$99,'Game Log'!$AC:$AC,'Opp Pos'!O$100))</f>
        <v>13.9</v>
      </c>
      <c r="P129" s="23" t="str">
        <f>IF(SUMIFS('Game Log'!$AA:$AA,'Game Log'!$AB:$AB,$A129,'Game Log'!$Z:$Z,$A$99,'Game Log'!$AC:$AC,'Opp Pos'!P$100)=0,"X",SUMIFS('Game Log'!$AA:$AA,'Game Log'!$AB:$AB,$A129,'Game Log'!$Z:$Z,$A$99,'Game Log'!$AC:$AC,'Opp Pos'!P$100))</f>
        <v>X</v>
      </c>
      <c r="Q129" s="23">
        <f>IF(SUMIFS('Game Log'!$AA:$AA,'Game Log'!$AB:$AB,$A129,'Game Log'!$Z:$Z,$A$99,'Game Log'!$AC:$AC,'Opp Pos'!Q$100)=0,"X",SUMIFS('Game Log'!$AA:$AA,'Game Log'!$AB:$AB,$A129,'Game Log'!$Z:$Z,$A$99,'Game Log'!$AC:$AC,'Opp Pos'!Q$100))</f>
        <v>32.1</v>
      </c>
      <c r="R129" s="23" t="str">
        <f>IF(SUMIFS('Game Log'!$AA:$AA,'Game Log'!$AB:$AB,$A129,'Game Log'!$Z:$Z,$A$99,'Game Log'!$AC:$AC,'Opp Pos'!R$100)=0,"X",SUMIFS('Game Log'!$AA:$AA,'Game Log'!$AB:$AB,$A129,'Game Log'!$Z:$Z,$A$99,'Game Log'!$AC:$AC,'Opp Pos'!R$100))</f>
        <v>X</v>
      </c>
      <c r="S129" s="23">
        <f>IF(SUMIFS('Game Log'!$AA:$AA,'Game Log'!$AB:$AB,$A129,'Game Log'!$Z:$Z,$A$99,'Game Log'!$AC:$AC,'Opp Pos'!S$100)=0,"X",SUMIFS('Game Log'!$AA:$AA,'Game Log'!$AB:$AB,$A129,'Game Log'!$Z:$Z,$A$99,'Game Log'!$AC:$AC,'Opp Pos'!S$100))</f>
        <v>12.6</v>
      </c>
      <c r="T129" s="23" t="str">
        <f>IF(SUMIFS('Game Log'!$AA:$AA,'Game Log'!$AB:$AB,$A129,'Game Log'!$Z:$Z,$A$99,'Game Log'!$AC:$AC,'Opp Pos'!T$100)=0,"X",SUMIFS('Game Log'!$AA:$AA,'Game Log'!$AB:$AB,$A129,'Game Log'!$Z:$Z,$A$99,'Game Log'!$AC:$AC,'Opp Pos'!T$100))</f>
        <v>X</v>
      </c>
      <c r="U129" s="23">
        <f>IF(SUMIFS('Game Log'!$AA:$AA,'Game Log'!$AB:$AB,$A129,'Game Log'!$Z:$Z,$A$99,'Game Log'!$AC:$AC,'Opp Pos'!U$100)=0,"X",SUMIFS('Game Log'!$AA:$AA,'Game Log'!$AB:$AB,$A129,'Game Log'!$Z:$Z,$A$99,'Game Log'!$AC:$AC,'Opp Pos'!U$100))</f>
        <v>46</v>
      </c>
      <c r="V129" s="23" t="str">
        <f>IF(SUMIFS('Game Log'!$AA:$AA,'Game Log'!$AB:$AB,$A129,'Game Log'!$Z:$Z,$A$99,'Game Log'!$AC:$AC,'Opp Pos'!V$100)=0,"X",SUMIFS('Game Log'!$AA:$AA,'Game Log'!$AB:$AB,$A129,'Game Log'!$Z:$Z,$A$99,'Game Log'!$AC:$AC,'Opp Pos'!V$100))</f>
        <v>X</v>
      </c>
      <c r="W129" s="23">
        <f>IF(SUMIFS('Game Log'!$AA:$AA,'Game Log'!$AB:$AB,$A129,'Game Log'!$Z:$Z,$A$99,'Game Log'!$AC:$AC,'Opp Pos'!W$100)=0,"X",SUMIFS('Game Log'!$AA:$AA,'Game Log'!$AB:$AB,$A129,'Game Log'!$Z:$Z,$A$99,'Game Log'!$AC:$AC,'Opp Pos'!W$100))</f>
        <v>68.900000000000006</v>
      </c>
      <c r="X129" s="23" t="str">
        <f>IF(SUMIFS('Game Log'!$AA:$AA,'Game Log'!$AB:$AB,$A129,'Game Log'!$Z:$Z,$A$99,'Game Log'!$AC:$AC,'Opp Pos'!X$100)=0,"X",SUMIFS('Game Log'!$AA:$AA,'Game Log'!$AB:$AB,$A129,'Game Log'!$Z:$Z,$A$99,'Game Log'!$AC:$AC,'Opp Pos'!X$100))</f>
        <v>X</v>
      </c>
      <c r="Y129" s="23" t="str">
        <f>IF(SUMIFS('Game Log'!$AA:$AA,'Game Log'!$AB:$AB,$A129,'Game Log'!$Z:$Z,$A$99,'Game Log'!$AC:$AC,'Opp Pos'!Y$100)=0,"X",SUMIFS('Game Log'!$AA:$AA,'Game Log'!$AB:$AB,$A129,'Game Log'!$Z:$Z,$A$99,'Game Log'!$AC:$AC,'Opp Pos'!Y$100))</f>
        <v>X</v>
      </c>
      <c r="Z129" s="23">
        <f>IF(SUMIFS('Game Log'!$AA:$AA,'Game Log'!$AB:$AB,$A129,'Game Log'!$Z:$Z,$A$99,'Game Log'!$AC:$AC,'Opp Pos'!Z$100)=0,"X",SUMIFS('Game Log'!$AA:$AA,'Game Log'!$AB:$AB,$A129,'Game Log'!$Z:$Z,$A$99,'Game Log'!$AC:$AC,'Opp Pos'!Z$100))</f>
        <v>14.2</v>
      </c>
      <c r="AA129" s="23">
        <f>IF(SUMIFS('Game Log'!$AA:$AA,'Game Log'!$AB:$AB,$A129,'Game Log'!$Z:$Z,$A$99,'Game Log'!$AC:$AC,'Opp Pos'!AA$100)=0,"X",SUMIFS('Game Log'!$AA:$AA,'Game Log'!$AB:$AB,$A129,'Game Log'!$Z:$Z,$A$99,'Game Log'!$AC:$AC,'Opp Pos'!AA$100))</f>
        <v>79.099999999999994</v>
      </c>
      <c r="AB129" s="23" t="str">
        <f>IF(SUMIFS('Game Log'!$AA:$AA,'Game Log'!$AB:$AB,$A129,'Game Log'!$Z:$Z,$A$99,'Game Log'!$AC:$AC,'Opp Pos'!AB$100)=0,"X",SUMIFS('Game Log'!$AA:$AA,'Game Log'!$AB:$AB,$A129,'Game Log'!$Z:$Z,$A$99,'Game Log'!$AC:$AC,'Opp Pos'!AB$100))</f>
        <v>X</v>
      </c>
      <c r="AC129" s="23">
        <f>IF(SUMIFS('Game Log'!$AA:$AA,'Game Log'!$AB:$AB,$A129,'Game Log'!$Z:$Z,$A$99,'Game Log'!$AC:$AC,'Opp Pos'!AC$100)=0,"X",SUMIFS('Game Log'!$AA:$AA,'Game Log'!$AB:$AB,$A129,'Game Log'!$Z:$Z,$A$99,'Game Log'!$AC:$AC,'Opp Pos'!AC$100))</f>
        <v>49.8</v>
      </c>
      <c r="AD129" s="23" t="str">
        <f>IF(SUMIFS('Game Log'!$AA:$AA,'Game Log'!$AB:$AB,$A129,'Game Log'!$Z:$Z,$A$99,'Game Log'!$AC:$AC,'Opp Pos'!AD$100)=0,"X",SUMIFS('Game Log'!$AA:$AA,'Game Log'!$AB:$AB,$A129,'Game Log'!$Z:$Z,$A$99,'Game Log'!$AC:$AC,'Opp Pos'!AD$100))</f>
        <v>X</v>
      </c>
      <c r="AE129" s="23">
        <f>IF(SUMIFS('Game Log'!$AA:$AA,'Game Log'!$AB:$AB,$A129,'Game Log'!$Z:$Z,$A$99,'Game Log'!$AC:$AC,'Opp Pos'!AE$100)=0,"X",SUMIFS('Game Log'!$AA:$AA,'Game Log'!$AB:$AB,$A129,'Game Log'!$Z:$Z,$A$99,'Game Log'!$AC:$AC,'Opp Pos'!AE$100))</f>
        <v>23.299999999999997</v>
      </c>
      <c r="AF129" s="23" t="str">
        <f>IF(SUMIFS('Game Log'!$AA:$AA,'Game Log'!$AB:$AB,$A129,'Game Log'!$Z:$Z,$A$99,'Game Log'!$AC:$AC,'Opp Pos'!AF$100)=0,"X",SUMIFS('Game Log'!$AA:$AA,'Game Log'!$AB:$AB,$A129,'Game Log'!$Z:$Z,$A$99,'Game Log'!$AC:$AC,'Opp Pos'!AF$100))</f>
        <v>X</v>
      </c>
      <c r="AG129" s="23">
        <f>IF(SUMIFS('Game Log'!$AA:$AA,'Game Log'!$AB:$AB,$A129,'Game Log'!$Z:$Z,$A$99,'Game Log'!$AC:$AC,'Opp Pos'!AG$100)=0,"X",SUMIFS('Game Log'!$AA:$AA,'Game Log'!$AB:$AB,$A129,'Game Log'!$Z:$Z,$A$99,'Game Log'!$AC:$AC,'Opp Pos'!AG$100))</f>
        <v>58.6</v>
      </c>
      <c r="AH129" s="23">
        <f>IF(SUMIFS('Game Log'!$AA:$AA,'Game Log'!$AB:$AB,$A129,'Game Log'!$Z:$Z,$A$99,'Game Log'!$AC:$AC,'Opp Pos'!AH$100)=0,"X",SUMIFS('Game Log'!$AA:$AA,'Game Log'!$AB:$AB,$A129,'Game Log'!$Z:$Z,$A$99,'Game Log'!$AC:$AC,'Opp Pos'!AH$100))</f>
        <v>10</v>
      </c>
      <c r="AI129" s="23" t="str">
        <f>IF(SUMIFS('Game Log'!$AA:$AA,'Game Log'!$AB:$AB,$A129,'Game Log'!$Z:$Z,$A$99,'Game Log'!$AC:$AC,'Opp Pos'!AI$100)=0,"X",SUMIFS('Game Log'!$AA:$AA,'Game Log'!$AB:$AB,$A129,'Game Log'!$Z:$Z,$A$99,'Game Log'!$AC:$AC,'Opp Pos'!AI$100))</f>
        <v>X</v>
      </c>
      <c r="AJ129" s="23">
        <f>IF(SUMIFS('Game Log'!$AA:$AA,'Game Log'!$AB:$AB,$A129,'Game Log'!$Z:$Z,$A$99,'Game Log'!$AC:$AC,'Opp Pos'!AJ$100)=0,"X",SUMIFS('Game Log'!$AA:$AA,'Game Log'!$AB:$AB,$A129,'Game Log'!$Z:$Z,$A$99,'Game Log'!$AC:$AC,'Opp Pos'!AJ$100))</f>
        <v>51.199999999999996</v>
      </c>
      <c r="AK129" s="23" t="str">
        <f>IF(SUMIFS('Game Log'!$AA:$AA,'Game Log'!$AB:$AB,$A129,'Game Log'!$Z:$Z,$A$99,'Game Log'!$AC:$AC,'Opp Pos'!AK$100)=0,"X",SUMIFS('Game Log'!$AA:$AA,'Game Log'!$AB:$AB,$A129,'Game Log'!$Z:$Z,$A$99,'Game Log'!$AC:$AC,'Opp Pos'!AK$100))</f>
        <v>X</v>
      </c>
      <c r="AL129" s="23" t="str">
        <f>IF(SUMIFS('Game Log'!$AA:$AA,'Game Log'!$AB:$AB,$A129,'Game Log'!$Z:$Z,$A$99,'Game Log'!$AC:$AC,'Opp Pos'!AL$100)=0,"X",SUMIFS('Game Log'!$AA:$AA,'Game Log'!$AB:$AB,$A129,'Game Log'!$Z:$Z,$A$99,'Game Log'!$AC:$AC,'Opp Pos'!AL$100))</f>
        <v>X</v>
      </c>
      <c r="AM129" s="23" t="str">
        <f>IF(SUMIFS('Game Log'!$AA:$AA,'Game Log'!$AB:$AB,$A129,'Game Log'!$Z:$Z,$A$99,'Game Log'!$AC:$AC,'Opp Pos'!AM$100)=0,"X",SUMIFS('Game Log'!$AA:$AA,'Game Log'!$AB:$AB,$A129,'Game Log'!$Z:$Z,$A$99,'Game Log'!$AC:$AC,'Opp Pos'!AM$100))</f>
        <v>X</v>
      </c>
      <c r="AN129" s="23" t="str">
        <f>IF(SUMIFS('Game Log'!$AA:$AA,'Game Log'!$AB:$AB,$A129,'Game Log'!$Z:$Z,$A$99,'Game Log'!$AC:$AC,'Opp Pos'!AN$100)=0,"X",SUMIFS('Game Log'!$AA:$AA,'Game Log'!$AB:$AB,$A129,'Game Log'!$Z:$Z,$A$99,'Game Log'!$AC:$AC,'Opp Pos'!AN$100))</f>
        <v>X</v>
      </c>
      <c r="AO129" s="23">
        <f>IF(SUMIFS('Game Log'!$AA:$AA,'Game Log'!$AB:$AB,$A129,'Game Log'!$Z:$Z,$A$99,'Game Log'!$AC:$AC,'Opp Pos'!AO$100)=0,"X",SUMIFS('Game Log'!$AA:$AA,'Game Log'!$AB:$AB,$A129,'Game Log'!$Z:$Z,$A$99,'Game Log'!$AC:$AC,'Opp Pos'!AO$100))</f>
        <v>67.900000000000006</v>
      </c>
      <c r="AP129" s="23" t="str">
        <f>IF(SUMIFS('Game Log'!$AA:$AA,'Game Log'!$AB:$AB,$A129,'Game Log'!$Z:$Z,$A$99,'Game Log'!$AC:$AC,'Opp Pos'!AP$100)=0,"X",SUMIFS('Game Log'!$AA:$AA,'Game Log'!$AB:$AB,$A129,'Game Log'!$Z:$Z,$A$99,'Game Log'!$AC:$AC,'Opp Pos'!AP$100))</f>
        <v>X</v>
      </c>
      <c r="AQ129" s="23" t="str">
        <f>IF(SUMIFS('Game Log'!$AA:$AA,'Game Log'!$AB:$AB,$A129,'Game Log'!$Z:$Z,$A$99,'Game Log'!$AC:$AC,'Opp Pos'!AQ$100)=0,"X",SUMIFS('Game Log'!$AA:$AA,'Game Log'!$AB:$AB,$A129,'Game Log'!$Z:$Z,$A$99,'Game Log'!$AC:$AC,'Opp Pos'!AQ$100))</f>
        <v>X</v>
      </c>
      <c r="AR129" s="23" t="str">
        <f>IF(SUMIFS('Game Log'!$AA:$AA,'Game Log'!$AB:$AB,$A129,'Game Log'!$Z:$Z,$A$99,'Game Log'!$AC:$AC,'Opp Pos'!AR$100)=0,"X",SUMIFS('Game Log'!$AA:$AA,'Game Log'!$AB:$AB,$A129,'Game Log'!$Z:$Z,$A$99,'Game Log'!$AC:$AC,'Opp Pos'!AR$100))</f>
        <v>X</v>
      </c>
      <c r="AS129" s="23" t="str">
        <f>IF(SUMIFS('Game Log'!$AA:$AA,'Game Log'!$AB:$AB,$A129,'Game Log'!$Z:$Z,$A$99,'Game Log'!$AC:$AC,'Opp Pos'!AS$100)=0,"X",SUMIFS('Game Log'!$AA:$AA,'Game Log'!$AB:$AB,$A129,'Game Log'!$Z:$Z,$A$99,'Game Log'!$AC:$AC,'Opp Pos'!AS$100))</f>
        <v>X</v>
      </c>
      <c r="AT129" s="23">
        <f>IF(SUMIFS('Game Log'!$AA:$AA,'Game Log'!$AB:$AB,$A129,'Game Log'!$Z:$Z,$A$99,'Game Log'!$AC:$AC,'Opp Pos'!AT$100)=0,"X",SUMIFS('Game Log'!$AA:$AA,'Game Log'!$AB:$AB,$A129,'Game Log'!$Z:$Z,$A$99,'Game Log'!$AC:$AC,'Opp Pos'!AT$100))</f>
        <v>42</v>
      </c>
      <c r="AU129" s="23">
        <f>IF(SUMIFS('Game Log'!$AA:$AA,'Game Log'!$AB:$AB,$A129,'Game Log'!$Z:$Z,$A$99,'Game Log'!$AC:$AC,'Opp Pos'!AU$100)=0,"X",SUMIFS('Game Log'!$AA:$AA,'Game Log'!$AB:$AB,$A129,'Game Log'!$Z:$Z,$A$99,'Game Log'!$AC:$AC,'Opp Pos'!AU$100))</f>
        <v>21</v>
      </c>
      <c r="AV129" s="23" t="str">
        <f>IF(SUMIFS('Game Log'!$AA:$AA,'Game Log'!$AB:$AB,$A129,'Game Log'!$Z:$Z,$A$99,'Game Log'!$AC:$AC,'Opp Pos'!AV$100)=0,"X",SUMIFS('Game Log'!$AA:$AA,'Game Log'!$AB:$AB,$A129,'Game Log'!$Z:$Z,$A$99,'Game Log'!$AC:$AC,'Opp Pos'!AV$100))</f>
        <v>X</v>
      </c>
      <c r="AW129" s="23" t="str">
        <f>IF(SUMIFS('Game Log'!$AA:$AA,'Game Log'!$AB:$AB,$A129,'Game Log'!$Z:$Z,$A$99,'Game Log'!$AC:$AC,'Opp Pos'!AW$100)=0,"X",SUMIFS('Game Log'!$AA:$AA,'Game Log'!$AB:$AB,$A129,'Game Log'!$Z:$Z,$A$99,'Game Log'!$AC:$AC,'Opp Pos'!AW$100))</f>
        <v>X</v>
      </c>
      <c r="AX129" s="23">
        <f>IF(SUMIFS('Game Log'!$AA:$AA,'Game Log'!$AB:$AB,$A129,'Game Log'!$Z:$Z,$A$99,'Game Log'!$AC:$AC,'Opp Pos'!AX$100)=0,"X",SUMIFS('Game Log'!$AA:$AA,'Game Log'!$AB:$AB,$A129,'Game Log'!$Z:$Z,$A$99,'Game Log'!$AC:$AC,'Opp Pos'!AX$100))</f>
        <v>32.9</v>
      </c>
      <c r="AY129" s="23">
        <f>IF(SUMIFS('Game Log'!$AA:$AA,'Game Log'!$AB:$AB,$A129,'Game Log'!$Z:$Z,$A$99,'Game Log'!$AC:$AC,'Opp Pos'!AY$100)=0,"X",SUMIFS('Game Log'!$AA:$AA,'Game Log'!$AB:$AB,$A129,'Game Log'!$Z:$Z,$A$99,'Game Log'!$AC:$AC,'Opp Pos'!AY$100))</f>
        <v>70.400000000000006</v>
      </c>
      <c r="AZ129" s="23" t="str">
        <f>IF(SUMIFS('Game Log'!$AA:$AA,'Game Log'!$AB:$AB,$A129,'Game Log'!$Z:$Z,$A$99,'Game Log'!$AC:$AC,'Opp Pos'!AZ$100)=0,"X",SUMIFS('Game Log'!$AA:$AA,'Game Log'!$AB:$AB,$A129,'Game Log'!$Z:$Z,$A$99,'Game Log'!$AC:$AC,'Opp Pos'!AZ$100))</f>
        <v>X</v>
      </c>
      <c r="BA129" s="23">
        <f>IF(SUMIFS('Game Log'!$AA:$AA,'Game Log'!$AB:$AB,$A129,'Game Log'!$Z:$Z,$A$99,'Game Log'!$AC:$AC,'Opp Pos'!BA$100)=0,"X",SUMIFS('Game Log'!$AA:$AA,'Game Log'!$AB:$AB,$A129,'Game Log'!$Z:$Z,$A$99,'Game Log'!$AC:$AC,'Opp Pos'!BA$100))</f>
        <v>35.299999999999997</v>
      </c>
      <c r="BB129" s="23" t="str">
        <f>IF(SUMIFS('Game Log'!$AA:$AA,'Game Log'!$AB:$AB,$A129,'Game Log'!$Z:$Z,$A$99,'Game Log'!$AC:$AC,'Opp Pos'!BB$100)=0,"X",SUMIFS('Game Log'!$AA:$AA,'Game Log'!$AB:$AB,$A129,'Game Log'!$Z:$Z,$A$99,'Game Log'!$AC:$AC,'Opp Pos'!BB$100))</f>
        <v>X</v>
      </c>
      <c r="BC129" s="23">
        <f>IF(SUMIFS('Game Log'!$AA:$AA,'Game Log'!$AB:$AB,$A129,'Game Log'!$Z:$Z,$A$99,'Game Log'!$AC:$AC,'Opp Pos'!BC$100)=0,"X",SUMIFS('Game Log'!$AA:$AA,'Game Log'!$AB:$AB,$A129,'Game Log'!$Z:$Z,$A$99,'Game Log'!$AC:$AC,'Opp Pos'!BC$100))</f>
        <v>99.6</v>
      </c>
      <c r="BD129" s="23" t="str">
        <f>IF(SUMIFS('Game Log'!$AA:$AA,'Game Log'!$AB:$AB,$A129,'Game Log'!$Z:$Z,$A$99,'Game Log'!$AC:$AC,'Opp Pos'!BD$100)=0,"X",SUMIFS('Game Log'!$AA:$AA,'Game Log'!$AB:$AB,$A129,'Game Log'!$Z:$Z,$A$99,'Game Log'!$AC:$AC,'Opp Pos'!BD$100))</f>
        <v>X</v>
      </c>
      <c r="BE129" s="23" t="str">
        <f>IF(SUMIFS('Game Log'!$AA:$AA,'Game Log'!$AB:$AB,$A129,'Game Log'!$Z:$Z,$A$99,'Game Log'!$AC:$AC,'Opp Pos'!BE$100)=0,"X",SUMIFS('Game Log'!$AA:$AA,'Game Log'!$AB:$AB,$A129,'Game Log'!$Z:$Z,$A$99,'Game Log'!$AC:$AC,'Opp Pos'!BE$100))</f>
        <v>X</v>
      </c>
      <c r="BF129" s="23" t="str">
        <f>IF(SUMIFS('Game Log'!$AA:$AA,'Game Log'!$AB:$AB,$A129,'Game Log'!$Z:$Z,$A$99,'Game Log'!$AC:$AC,'Opp Pos'!BF$100)=0,"X",SUMIFS('Game Log'!$AA:$AA,'Game Log'!$AB:$AB,$A129,'Game Log'!$Z:$Z,$A$99,'Game Log'!$AC:$AC,'Opp Pos'!BF$100))</f>
        <v>X</v>
      </c>
      <c r="BG129" s="23" t="str">
        <f>IF(SUMIFS('Game Log'!$AA:$AA,'Game Log'!$AB:$AB,$A129,'Game Log'!$Z:$Z,$A$99,'Game Log'!$AC:$AC,'Opp Pos'!BG$100)=0,"X",SUMIFS('Game Log'!$AA:$AA,'Game Log'!$AB:$AB,$A129,'Game Log'!$Z:$Z,$A$99,'Game Log'!$AC:$AC,'Opp Pos'!BG$100))</f>
        <v>X</v>
      </c>
      <c r="BH129" s="23" t="str">
        <f>IF(SUMIFS('Game Log'!$AA:$AA,'Game Log'!$AB:$AB,$A129,'Game Log'!$Z:$Z,$A$99,'Game Log'!$AC:$AC,'Opp Pos'!BH$100)=0,"X",SUMIFS('Game Log'!$AA:$AA,'Game Log'!$AB:$AB,$A129,'Game Log'!$Z:$Z,$A$99,'Game Log'!$AC:$AC,'Opp Pos'!BH$100))</f>
        <v>X</v>
      </c>
      <c r="BI129" s="23">
        <f>IF(SUMIFS('Game Log'!$AA:$AA,'Game Log'!$AB:$AB,$A129,'Game Log'!$Z:$Z,$A$99,'Game Log'!$AC:$AC,'Opp Pos'!BI$100)=0,"X",SUMIFS('Game Log'!$AA:$AA,'Game Log'!$AB:$AB,$A129,'Game Log'!$Z:$Z,$A$99,'Game Log'!$AC:$AC,'Opp Pos'!BI$100))</f>
        <v>43</v>
      </c>
      <c r="BJ129" s="23">
        <f>IF(SUMIFS('Game Log'!$AA:$AA,'Game Log'!$AB:$AB,$A129,'Game Log'!$Z:$Z,$A$99,'Game Log'!$AC:$AC,'Opp Pos'!BJ$100)=0,"X",SUMIFS('Game Log'!$AA:$AA,'Game Log'!$AB:$AB,$A129,'Game Log'!$Z:$Z,$A$99,'Game Log'!$AC:$AC,'Opp Pos'!BJ$100))</f>
        <v>107.80000000000001</v>
      </c>
      <c r="BK129" s="23" t="str">
        <f>IF(SUMIFS('Game Log'!$AA:$AA,'Game Log'!$AB:$AB,$A129,'Game Log'!$Z:$Z,$A$99,'Game Log'!$AC:$AC,'Opp Pos'!BK$100)=0,"X",SUMIFS('Game Log'!$AA:$AA,'Game Log'!$AB:$AB,$A129,'Game Log'!$Z:$Z,$A$99,'Game Log'!$AC:$AC,'Opp Pos'!BK$100))</f>
        <v>X</v>
      </c>
      <c r="BL129" s="23">
        <f>IF(SUMIFS('Game Log'!$AA:$AA,'Game Log'!$AB:$AB,$A129,'Game Log'!$Z:$Z,$A$99,'Game Log'!$AC:$AC,'Opp Pos'!BL$100)=0,"X",SUMIFS('Game Log'!$AA:$AA,'Game Log'!$AB:$AB,$A129,'Game Log'!$Z:$Z,$A$99,'Game Log'!$AC:$AC,'Opp Pos'!BL$100))</f>
        <v>43.5</v>
      </c>
      <c r="BM129" s="23" t="str">
        <f>IF(SUMIFS('Game Log'!$AA:$AA,'Game Log'!$AB:$AB,$A129,'Game Log'!$Z:$Z,$A$99,'Game Log'!$AC:$AC,'Opp Pos'!BM$100)=0,"X",SUMIFS('Game Log'!$AA:$AA,'Game Log'!$AB:$AB,$A129,'Game Log'!$Z:$Z,$A$99,'Game Log'!$AC:$AC,'Opp Pos'!BM$100))</f>
        <v>X</v>
      </c>
      <c r="BN129" s="23">
        <f>IF(SUMIFS('Game Log'!$AA:$AA,'Game Log'!$AB:$AB,$A129,'Game Log'!$Z:$Z,$A$99,'Game Log'!$AC:$AC,'Opp Pos'!BN$100)=0,"X",SUMIFS('Game Log'!$AA:$AA,'Game Log'!$AB:$AB,$A129,'Game Log'!$Z:$Z,$A$99,'Game Log'!$AC:$AC,'Opp Pos'!BN$100))</f>
        <v>87.6</v>
      </c>
      <c r="BO129" s="23">
        <f>IF(SUMIFS('Game Log'!$AA:$AA,'Game Log'!$AB:$AB,$A129,'Game Log'!$Z:$Z,$A$99,'Game Log'!$AC:$AC,'Opp Pos'!BO$100)=0,"X",SUMIFS('Game Log'!$AA:$AA,'Game Log'!$AB:$AB,$A129,'Game Log'!$Z:$Z,$A$99,'Game Log'!$AC:$AC,'Opp Pos'!BO$100))</f>
        <v>54</v>
      </c>
      <c r="BP129" s="23" t="str">
        <f>IF(SUMIFS('Game Log'!$AA:$AA,'Game Log'!$AB:$AB,$A129,'Game Log'!$Z:$Z,$A$99,'Game Log'!$AC:$AC,'Opp Pos'!BP$100)=0,"X",SUMIFS('Game Log'!$AA:$AA,'Game Log'!$AB:$AB,$A129,'Game Log'!$Z:$Z,$A$99,'Game Log'!$AC:$AC,'Opp Pos'!BP$100))</f>
        <v>X</v>
      </c>
      <c r="BQ129" s="23">
        <f>IF(SUMIFS('Game Log'!$AA:$AA,'Game Log'!$AB:$AB,$A129,'Game Log'!$Z:$Z,$A$99,'Game Log'!$AC:$AC,'Opp Pos'!BQ$100)=0,"X",SUMIFS('Game Log'!$AA:$AA,'Game Log'!$AB:$AB,$A129,'Game Log'!$Z:$Z,$A$99,'Game Log'!$AC:$AC,'Opp Pos'!BQ$100))</f>
        <v>97.1</v>
      </c>
      <c r="BR129" s="23" t="str">
        <f>IF(SUMIFS('Game Log'!$AA:$AA,'Game Log'!$AB:$AB,$A129,'Game Log'!$Z:$Z,$A$99,'Game Log'!$AC:$AC,'Opp Pos'!BR$100)=0,"X",SUMIFS('Game Log'!$AA:$AA,'Game Log'!$AB:$AB,$A129,'Game Log'!$Z:$Z,$A$99,'Game Log'!$AC:$AC,'Opp Pos'!BR$100))</f>
        <v>X</v>
      </c>
      <c r="BS129" s="23" t="str">
        <f>IF(SUMIFS('Game Log'!$AA:$AA,'Game Log'!$AB:$AB,$A129,'Game Log'!$Z:$Z,$A$99,'Game Log'!$AC:$AC,'Opp Pos'!BS$100)=0,"X",SUMIFS('Game Log'!$AA:$AA,'Game Log'!$AB:$AB,$A129,'Game Log'!$Z:$Z,$A$99,'Game Log'!$AC:$AC,'Opp Pos'!BS$100))</f>
        <v>X</v>
      </c>
      <c r="BT129" s="23">
        <f>IF(SUMIFS('Game Log'!$AA:$AA,'Game Log'!$AB:$AB,$A129,'Game Log'!$Z:$Z,$A$99,'Game Log'!$AC:$AC,'Opp Pos'!BT$100)=0,"X",SUMIFS('Game Log'!$AA:$AA,'Game Log'!$AB:$AB,$A129,'Game Log'!$Z:$Z,$A$99,'Game Log'!$AC:$AC,'Opp Pos'!BT$100))</f>
        <v>25.9</v>
      </c>
      <c r="BU129" s="23">
        <f>IF(SUMIFS('Game Log'!$AA:$AA,'Game Log'!$AB:$AB,$A129,'Game Log'!$Z:$Z,$A$99,'Game Log'!$AC:$AC,'Opp Pos'!BU$100)=0,"X",SUMIFS('Game Log'!$AA:$AA,'Game Log'!$AB:$AB,$A129,'Game Log'!$Z:$Z,$A$99,'Game Log'!$AC:$AC,'Opp Pos'!BU$100))</f>
        <v>82.7</v>
      </c>
      <c r="BV129" s="23" t="str">
        <f>IF(SUMIFS('Game Log'!$AA:$AA,'Game Log'!$AB:$AB,$A129,'Game Log'!$Z:$Z,$A$99,'Game Log'!$AC:$AC,'Opp Pos'!BV$100)=0,"X",SUMIFS('Game Log'!$AA:$AA,'Game Log'!$AB:$AB,$A129,'Game Log'!$Z:$Z,$A$99,'Game Log'!$AC:$AC,'Opp Pos'!BV$100))</f>
        <v>X</v>
      </c>
      <c r="BW129" s="23" t="str">
        <f>IF(SUMIFS('Game Log'!$AA:$AA,'Game Log'!$AB:$AB,$A129,'Game Log'!$Z:$Z,$A$99,'Game Log'!$AC:$AC,'Opp Pos'!BW$100)=0,"X",SUMIFS('Game Log'!$AA:$AA,'Game Log'!$AB:$AB,$A129,'Game Log'!$Z:$Z,$A$99,'Game Log'!$AC:$AC,'Opp Pos'!BW$100))</f>
        <v>X</v>
      </c>
      <c r="BX129" s="23">
        <f>IF(SUMIFS('Game Log'!$AA:$AA,'Game Log'!$AB:$AB,$A129,'Game Log'!$Z:$Z,$A$99,'Game Log'!$AC:$AC,'Opp Pos'!BX$100)=0,"X",SUMIFS('Game Log'!$AA:$AA,'Game Log'!$AB:$AB,$A129,'Game Log'!$Z:$Z,$A$99,'Game Log'!$AC:$AC,'Opp Pos'!BX$100))</f>
        <v>100.8</v>
      </c>
      <c r="BY129" s="23" t="str">
        <f>IF(SUMIFS('Game Log'!$AA:$AA,'Game Log'!$AB:$AB,$A129,'Game Log'!$Z:$Z,$A$99,'Game Log'!$AC:$AC,'Opp Pos'!BY$100)=0,"X",SUMIFS('Game Log'!$AA:$AA,'Game Log'!$AB:$AB,$A129,'Game Log'!$Z:$Z,$A$99,'Game Log'!$AC:$AC,'Opp Pos'!BY$100))</f>
        <v>X</v>
      </c>
      <c r="BZ129" s="23" t="str">
        <f>IF(SUMIFS('Game Log'!$AA:$AA,'Game Log'!$AB:$AB,$A129,'Game Log'!$Z:$Z,$A$99,'Game Log'!$AC:$AC,'Opp Pos'!BZ$100)=0,"X",SUMIFS('Game Log'!$AA:$AA,'Game Log'!$AB:$AB,$A129,'Game Log'!$Z:$Z,$A$99,'Game Log'!$AC:$AC,'Opp Pos'!BZ$100))</f>
        <v>X</v>
      </c>
      <c r="CA129" s="23" t="str">
        <f>IF(SUMIFS('Game Log'!$AA:$AA,'Game Log'!$AB:$AB,$A129,'Game Log'!$Z:$Z,$A$99,'Game Log'!$AC:$AC,'Opp Pos'!CA$100)=0,"X",SUMIFS('Game Log'!$AA:$AA,'Game Log'!$AB:$AB,$A129,'Game Log'!$Z:$Z,$A$99,'Game Log'!$AC:$AC,'Opp Pos'!CA$100))</f>
        <v>X</v>
      </c>
      <c r="CB129" s="23">
        <f>IF(SUMIFS('Game Log'!$AA:$AA,'Game Log'!$AB:$AB,$A129,'Game Log'!$Z:$Z,$A$99,'Game Log'!$AC:$AC,'Opp Pos'!CB$100)=0,"X",SUMIFS('Game Log'!$AA:$AA,'Game Log'!$AB:$AB,$A129,'Game Log'!$Z:$Z,$A$99,'Game Log'!$AC:$AC,'Opp Pos'!CB$100))</f>
        <v>13.2</v>
      </c>
      <c r="CC129" s="23" t="str">
        <f>IF(SUMIFS('Game Log'!$AA:$AA,'Game Log'!$AB:$AB,$A129,'Game Log'!$Z:$Z,$A$99,'Game Log'!$AC:$AC,'Opp Pos'!CC$100)=0,"X",SUMIFS('Game Log'!$AA:$AA,'Game Log'!$AB:$AB,$A129,'Game Log'!$Z:$Z,$A$99,'Game Log'!$AC:$AC,'Opp Pos'!CC$100))</f>
        <v>X</v>
      </c>
      <c r="CD129" s="23">
        <f>IF(SUMIFS('Game Log'!$AA:$AA,'Game Log'!$AB:$AB,$A129,'Game Log'!$Z:$Z,$A$99,'Game Log'!$AC:$AC,'Opp Pos'!CD$100)=0,"X",SUMIFS('Game Log'!$AA:$AA,'Game Log'!$AB:$AB,$A129,'Game Log'!$Z:$Z,$A$99,'Game Log'!$AC:$AC,'Opp Pos'!CD$100))</f>
        <v>6.4</v>
      </c>
      <c r="CE129" s="23" t="str">
        <f>IF(SUMIFS('Game Log'!$AA:$AA,'Game Log'!$AB:$AB,$A129,'Game Log'!$Z:$Z,$A$99,'Game Log'!$AC:$AC,'Opp Pos'!CE$100)=0,"X",SUMIFS('Game Log'!$AA:$AA,'Game Log'!$AB:$AB,$A129,'Game Log'!$Z:$Z,$A$99,'Game Log'!$AC:$AC,'Opp Pos'!CE$100))</f>
        <v>X</v>
      </c>
      <c r="CF129" s="23">
        <f>IF(SUMIFS('Game Log'!$AA:$AA,'Game Log'!$AB:$AB,$A129,'Game Log'!$Z:$Z,$A$99,'Game Log'!$AC:$AC,'Opp Pos'!CF$100)=0,"X",SUMIFS('Game Log'!$AA:$AA,'Game Log'!$AB:$AB,$A129,'Game Log'!$Z:$Z,$A$99,'Game Log'!$AC:$AC,'Opp Pos'!CF$100))</f>
        <v>6.2</v>
      </c>
      <c r="CG129" s="23" t="str">
        <f>IF(SUMIFS('Game Log'!$AA:$AA,'Game Log'!$AB:$AB,$A129,'Game Log'!$Z:$Z,$A$99,'Game Log'!$AC:$AC,'Opp Pos'!CG$100)=0,"X",SUMIFS('Game Log'!$AA:$AA,'Game Log'!$AB:$AB,$A129,'Game Log'!$Z:$Z,$A$99,'Game Log'!$AC:$AC,'Opp Pos'!CG$100))</f>
        <v>X</v>
      </c>
      <c r="CH129" s="23" t="str">
        <f>IF(SUMIFS('Game Log'!$AA:$AA,'Game Log'!$AB:$AB,$A129,'Game Log'!$Z:$Z,$A$99,'Game Log'!$AC:$AC,'Opp Pos'!CH$100)=0,"X",SUMIFS('Game Log'!$AA:$AA,'Game Log'!$AB:$AB,$A129,'Game Log'!$Z:$Z,$A$99,'Game Log'!$AC:$AC,'Opp Pos'!CH$100))</f>
        <v>X</v>
      </c>
      <c r="CI129" s="23">
        <f>IF(SUMIFS('Game Log'!$AA:$AA,'Game Log'!$AB:$AB,$A129,'Game Log'!$Z:$Z,$A$99,'Game Log'!$AC:$AC,'Opp Pos'!CI$100)=0,"X",SUMIFS('Game Log'!$AA:$AA,'Game Log'!$AB:$AB,$A129,'Game Log'!$Z:$Z,$A$99,'Game Log'!$AC:$AC,'Opp Pos'!CI$100))</f>
        <v>46.9</v>
      </c>
      <c r="CJ129" s="23" t="str">
        <f>IF(SUMIFS('Game Log'!$AA:$AA,'Game Log'!$AB:$AB,$A129,'Game Log'!$Z:$Z,$A$99,'Game Log'!$AC:$AC,'Opp Pos'!CJ$100)=0,"X",SUMIFS('Game Log'!$AA:$AA,'Game Log'!$AB:$AB,$A129,'Game Log'!$Z:$Z,$A$99,'Game Log'!$AC:$AC,'Opp Pos'!CJ$100))</f>
        <v>X</v>
      </c>
      <c r="CK129" s="23">
        <f>IF(SUMIFS('Game Log'!$AA:$AA,'Game Log'!$AB:$AB,$A129,'Game Log'!$Z:$Z,$A$99,'Game Log'!$AC:$AC,'Opp Pos'!CK$100)=0,"X",SUMIFS('Game Log'!$AA:$AA,'Game Log'!$AB:$AB,$A129,'Game Log'!$Z:$Z,$A$99,'Game Log'!$AC:$AC,'Opp Pos'!CK$100))</f>
        <v>23</v>
      </c>
      <c r="CL129" s="23" t="str">
        <f>IF(SUMIFS('Game Log'!$AA:$AA,'Game Log'!$AB:$AB,$A129,'Game Log'!$Z:$Z,$A$99,'Game Log'!$AC:$AC,'Opp Pos'!CL$100)=0,"X",SUMIFS('Game Log'!$AA:$AA,'Game Log'!$AB:$AB,$A129,'Game Log'!$Z:$Z,$A$99,'Game Log'!$AC:$AC,'Opp Pos'!CL$100))</f>
        <v>X</v>
      </c>
      <c r="CM129" s="23" t="str">
        <f>IF(SUMIFS('Game Log'!$AA:$AA,'Game Log'!$AB:$AB,$A129,'Game Log'!$Z:$Z,$A$99,'Game Log'!$AC:$AC,'Opp Pos'!CM$100)=0,"X",SUMIFS('Game Log'!$AA:$AA,'Game Log'!$AB:$AB,$A129,'Game Log'!$Z:$Z,$A$99,'Game Log'!$AC:$AC,'Opp Pos'!CM$100))</f>
        <v>X</v>
      </c>
      <c r="CN129" s="23">
        <f>IF(SUMIFS('Game Log'!$AA:$AA,'Game Log'!$AB:$AB,$A129,'Game Log'!$Z:$Z,$A$99,'Game Log'!$AC:$AC,'Opp Pos'!CN$100)=0,"X",SUMIFS('Game Log'!$AA:$AA,'Game Log'!$AB:$AB,$A129,'Game Log'!$Z:$Z,$A$99,'Game Log'!$AC:$AC,'Opp Pos'!CN$100))</f>
        <v>19.8</v>
      </c>
      <c r="CO129" s="23" t="str">
        <f>IF(SUMIFS('Game Log'!$AA:$AA,'Game Log'!$AB:$AB,$A129,'Game Log'!$Z:$Z,$A$99,'Game Log'!$AC:$AC,'Opp Pos'!CO$100)=0,"X",SUMIFS('Game Log'!$AA:$AA,'Game Log'!$AB:$AB,$A129,'Game Log'!$Z:$Z,$A$99,'Game Log'!$AC:$AC,'Opp Pos'!CO$100))</f>
        <v>X</v>
      </c>
      <c r="CP129" s="23">
        <f>IF(SUMIFS('Game Log'!$AA:$AA,'Game Log'!$AB:$AB,$A129,'Game Log'!$Z:$Z,$A$99,'Game Log'!$AC:$AC,'Opp Pos'!CP$100)=0,"X",SUMIFS('Game Log'!$AA:$AA,'Game Log'!$AB:$AB,$A129,'Game Log'!$Z:$Z,$A$99,'Game Log'!$AC:$AC,'Opp Pos'!CP$100))</f>
        <v>6.9</v>
      </c>
      <c r="CQ129" s="23" t="str">
        <f>IF(SUMIFS('Game Log'!$AA:$AA,'Game Log'!$AB:$AB,$A129,'Game Log'!$Z:$Z,$A$99,'Game Log'!$AC:$AC,'Opp Pos'!CQ$100)=0,"X",SUMIFS('Game Log'!$AA:$AA,'Game Log'!$AB:$AB,$A129,'Game Log'!$Z:$Z,$A$99,'Game Log'!$AC:$AC,'Opp Pos'!CQ$100))</f>
        <v>X</v>
      </c>
      <c r="CR129" s="23">
        <f>IF(SUMIFS('Game Log'!$AA:$AA,'Game Log'!$AB:$AB,$A129,'Game Log'!$Z:$Z,$A$99,'Game Log'!$AC:$AC,'Opp Pos'!CR$100)=0,"X",SUMIFS('Game Log'!$AA:$AA,'Game Log'!$AB:$AB,$A129,'Game Log'!$Z:$Z,$A$99,'Game Log'!$AC:$AC,'Opp Pos'!CR$100))</f>
        <v>33.6</v>
      </c>
      <c r="CS129" s="23">
        <f>IF(SUMIFS('Game Log'!$AA:$AA,'Game Log'!$AB:$AB,$A129,'Game Log'!$Z:$Z,$A$99,'Game Log'!$AC:$AC,'Opp Pos'!CS$100)=0,"X",SUMIFS('Game Log'!$AA:$AA,'Game Log'!$AB:$AB,$A129,'Game Log'!$Z:$Z,$A$99,'Game Log'!$AC:$AC,'Opp Pos'!CS$100))</f>
        <v>34.800000000000004</v>
      </c>
      <c r="CT129" s="23" t="str">
        <f>IF(SUMIFS('Game Log'!$AA:$AA,'Game Log'!$AB:$AB,$A129,'Game Log'!$Z:$Z,$A$99,'Game Log'!$AC:$AC,'Opp Pos'!CT$100)=0,"X",SUMIFS('Game Log'!$AA:$AA,'Game Log'!$AB:$AB,$A129,'Game Log'!$Z:$Z,$A$99,'Game Log'!$AC:$AC,'Opp Pos'!CT$100))</f>
        <v>X</v>
      </c>
      <c r="CU129" s="23">
        <f>IF(SUMIFS('Game Log'!$AA:$AA,'Game Log'!$AB:$AB,$A129,'Game Log'!$Z:$Z,$A$99,'Game Log'!$AC:$AC,'Opp Pos'!CU$100)=0,"X",SUMIFS('Game Log'!$AA:$AA,'Game Log'!$AB:$AB,$A129,'Game Log'!$Z:$Z,$A$99,'Game Log'!$AC:$AC,'Opp Pos'!CU$100))</f>
        <v>57.800000000000004</v>
      </c>
      <c r="CV129" s="23" t="str">
        <f>IF(SUMIFS('Game Log'!$AA:$AA,'Game Log'!$AB:$AB,$A129,'Game Log'!$Z:$Z,$A$99,'Game Log'!$AC:$AC,'Opp Pos'!CV$100)=0,"X",SUMIFS('Game Log'!$AA:$AA,'Game Log'!$AB:$AB,$A129,'Game Log'!$Z:$Z,$A$99,'Game Log'!$AC:$AC,'Opp Pos'!CV$100))</f>
        <v>X</v>
      </c>
      <c r="CW129" s="23">
        <f>IF(SUMIFS('Game Log'!$AA:$AA,'Game Log'!$AB:$AB,$A129,'Game Log'!$Z:$Z,$A$99,'Game Log'!$AC:$AC,'Opp Pos'!CW$100)=0,"X",SUMIFS('Game Log'!$AA:$AA,'Game Log'!$AB:$AB,$A129,'Game Log'!$Z:$Z,$A$99,'Game Log'!$AC:$AC,'Opp Pos'!CW$100))</f>
        <v>43.6</v>
      </c>
      <c r="CX129" s="23" t="str">
        <f>IF(SUMIFS('Game Log'!$AA:$AA,'Game Log'!$AB:$AB,$A129,'Game Log'!$Z:$Z,$A$99,'Game Log'!$AC:$AC,'Opp Pos'!CX$100)=0,"X",SUMIFS('Game Log'!$AA:$AA,'Game Log'!$AB:$AB,$A129,'Game Log'!$Z:$Z,$A$99,'Game Log'!$AC:$AC,'Opp Pos'!CX$100))</f>
        <v>X</v>
      </c>
      <c r="CY129" s="23" t="str">
        <f>IF(SUMIFS('Game Log'!$AA:$AA,'Game Log'!$AB:$AB,$A129,'Game Log'!$Z:$Z,$A$99,'Game Log'!$AC:$AC,'Opp Pos'!CY$100)=0,"X",SUMIFS('Game Log'!$AA:$AA,'Game Log'!$AB:$AB,$A129,'Game Log'!$Z:$Z,$A$99,'Game Log'!$AC:$AC,'Opp Pos'!CY$100))</f>
        <v>X</v>
      </c>
      <c r="CZ129" s="23" t="str">
        <f>IF(SUMIFS('Game Log'!$AA:$AA,'Game Log'!$AB:$AB,$A129,'Game Log'!$Z:$Z,$A$99,'Game Log'!$AC:$AC,'Opp Pos'!CZ$100)=0,"X",SUMIFS('Game Log'!$AA:$AA,'Game Log'!$AB:$AB,$A129,'Game Log'!$Z:$Z,$A$99,'Game Log'!$AC:$AC,'Opp Pos'!CZ$100))</f>
        <v>X</v>
      </c>
      <c r="DA129" s="23" t="str">
        <f>IF(SUMIFS('Game Log'!$AA:$AA,'Game Log'!$AB:$AB,$A129,'Game Log'!$Z:$Z,$A$99,'Game Log'!$AC:$AC,'Opp Pos'!DA$100)=0,"X",SUMIFS('Game Log'!$AA:$AA,'Game Log'!$AB:$AB,$A129,'Game Log'!$Z:$Z,$A$99,'Game Log'!$AC:$AC,'Opp Pos'!DA$100))</f>
        <v>X</v>
      </c>
      <c r="DB129" s="23" t="str">
        <f>IF(SUMIFS('Game Log'!$AA:$AA,'Game Log'!$AB:$AB,$A129,'Game Log'!$Z:$Z,$A$99,'Game Log'!$AC:$AC,'Opp Pos'!DB$100)=0,"X",SUMIFS('Game Log'!$AA:$AA,'Game Log'!$AB:$AB,$A129,'Game Log'!$Z:$Z,$A$99,'Game Log'!$AC:$AC,'Opp Pos'!DB$100))</f>
        <v>X</v>
      </c>
      <c r="DC129" s="23" t="str">
        <f>IF(SUMIFS('Game Log'!$AA:$AA,'Game Log'!$AB:$AB,$A129,'Game Log'!$Z:$Z,$A$99,'Game Log'!$AC:$AC,'Opp Pos'!DC$100)=0,"X",SUMIFS('Game Log'!$AA:$AA,'Game Log'!$AB:$AB,$A129,'Game Log'!$Z:$Z,$A$99,'Game Log'!$AC:$AC,'Opp Pos'!DC$100))</f>
        <v>X</v>
      </c>
      <c r="DD129" s="23" t="str">
        <f>IF(SUMIFS('Game Log'!$AA:$AA,'Game Log'!$AB:$AB,$A129,'Game Log'!$Z:$Z,$A$99,'Game Log'!$AC:$AC,'Opp Pos'!DD$100)=0,"X",SUMIFS('Game Log'!$AA:$AA,'Game Log'!$AB:$AB,$A129,'Game Log'!$Z:$Z,$A$99,'Game Log'!$AC:$AC,'Opp Pos'!DD$100))</f>
        <v>X</v>
      </c>
      <c r="DE129" s="23" t="str">
        <f>IF(SUMIFS('Game Log'!$AA:$AA,'Game Log'!$AB:$AB,$A129,'Game Log'!$Z:$Z,$A$99,'Game Log'!$AC:$AC,'Opp Pos'!DE$100)=0,"X",SUMIFS('Game Log'!$AA:$AA,'Game Log'!$AB:$AB,$A129,'Game Log'!$Z:$Z,$A$99,'Game Log'!$AC:$AC,'Opp Pos'!DE$100))</f>
        <v>X</v>
      </c>
      <c r="DF129" s="23" t="str">
        <f>IF(SUMIFS('Game Log'!$AA:$AA,'Game Log'!$AB:$AB,$A129,'Game Log'!$Z:$Z,$A$99,'Game Log'!$AC:$AC,'Opp Pos'!DF$100)=0,"X",SUMIFS('Game Log'!$AA:$AA,'Game Log'!$AB:$AB,$A129,'Game Log'!$Z:$Z,$A$99,'Game Log'!$AC:$AC,'Opp Pos'!DF$100))</f>
        <v>X</v>
      </c>
      <c r="DG129" s="23" t="str">
        <f>IF(SUMIFS('Game Log'!$AA:$AA,'Game Log'!$AB:$AB,$A129,'Game Log'!$Z:$Z,$A$99,'Game Log'!$AC:$AC,'Opp Pos'!DG$100)=0,"X",SUMIFS('Game Log'!$AA:$AA,'Game Log'!$AB:$AB,$A129,'Game Log'!$Z:$Z,$A$99,'Game Log'!$AC:$AC,'Opp Pos'!DG$100))</f>
        <v>X</v>
      </c>
      <c r="DH129" s="23" t="str">
        <f>IF(SUMIFS('Game Log'!$AA:$AA,'Game Log'!$AB:$AB,$A129,'Game Log'!$Z:$Z,$A$99,'Game Log'!$AC:$AC,'Opp Pos'!DH$100)=0,"X",SUMIFS('Game Log'!$AA:$AA,'Game Log'!$AB:$AB,$A129,'Game Log'!$Z:$Z,$A$99,'Game Log'!$AC:$AC,'Opp Pos'!DH$100))</f>
        <v>X</v>
      </c>
      <c r="DI129" s="23" t="str">
        <f>IF(SUMIFS('Game Log'!$AA:$AA,'Game Log'!$AB:$AB,$A129,'Game Log'!$Z:$Z,$A$99,'Game Log'!$AC:$AC,'Opp Pos'!DI$100)=0,"X",SUMIFS('Game Log'!$AA:$AA,'Game Log'!$AB:$AB,$A129,'Game Log'!$Z:$Z,$A$99,'Game Log'!$AC:$AC,'Opp Pos'!DI$100))</f>
        <v>X</v>
      </c>
      <c r="DJ129" s="23" t="str">
        <f>IF(SUMIFS('Game Log'!$AA:$AA,'Game Log'!$AB:$AB,$A129,'Game Log'!$Z:$Z,$A$99,'Game Log'!$AC:$AC,'Opp Pos'!DJ$100)=0,"X",SUMIFS('Game Log'!$AA:$AA,'Game Log'!$AB:$AB,$A129,'Game Log'!$Z:$Z,$A$99,'Game Log'!$AC:$AC,'Opp Pos'!DJ$100))</f>
        <v>X</v>
      </c>
      <c r="DK129" s="23" t="str">
        <f>IF(SUMIFS('Game Log'!$AA:$AA,'Game Log'!$AB:$AB,$A129,'Game Log'!$Z:$Z,$A$99,'Game Log'!$AC:$AC,'Opp Pos'!DK$100)=0,"X",SUMIFS('Game Log'!$AA:$AA,'Game Log'!$AB:$AB,$A129,'Game Log'!$Z:$Z,$A$99,'Game Log'!$AC:$AC,'Opp Pos'!DK$100))</f>
        <v>X</v>
      </c>
      <c r="DL129" s="23" t="str">
        <f>IF(SUMIFS('Game Log'!$AA:$AA,'Game Log'!$AB:$AB,$A129,'Game Log'!$Z:$Z,$A$99,'Game Log'!$AC:$AC,'Opp Pos'!DL$100)=0,"X",SUMIFS('Game Log'!$AA:$AA,'Game Log'!$AB:$AB,$A129,'Game Log'!$Z:$Z,$A$99,'Game Log'!$AC:$AC,'Opp Pos'!DL$100))</f>
        <v>X</v>
      </c>
      <c r="DM129" s="23" t="str">
        <f>IF(SUMIFS('Game Log'!$AA:$AA,'Game Log'!$AB:$AB,$A129,'Game Log'!$Z:$Z,$A$99,'Game Log'!$AC:$AC,'Opp Pos'!DM$100)=0,"X",SUMIFS('Game Log'!$AA:$AA,'Game Log'!$AB:$AB,$A129,'Game Log'!$Z:$Z,$A$99,'Game Log'!$AC:$AC,'Opp Pos'!DM$100))</f>
        <v>X</v>
      </c>
      <c r="DN129" s="23" t="str">
        <f>IF(SUMIFS('Game Log'!$AA:$AA,'Game Log'!$AB:$AB,$A129,'Game Log'!$Z:$Z,$A$99,'Game Log'!$AC:$AC,'Opp Pos'!DN$100)=0,"X",SUMIFS('Game Log'!$AA:$AA,'Game Log'!$AB:$AB,$A129,'Game Log'!$Z:$Z,$A$99,'Game Log'!$AC:$AC,'Opp Pos'!DN$100))</f>
        <v>X</v>
      </c>
      <c r="DO129" s="23" t="str">
        <f>IF(SUMIFS('Game Log'!$AA:$AA,'Game Log'!$AB:$AB,$A129,'Game Log'!$Z:$Z,$A$99,'Game Log'!$AC:$AC,'Opp Pos'!DO$100)=0,"X",SUMIFS('Game Log'!$AA:$AA,'Game Log'!$AB:$AB,$A129,'Game Log'!$Z:$Z,$A$99,'Game Log'!$AC:$AC,'Opp Pos'!DO$100))</f>
        <v>X</v>
      </c>
      <c r="DP129" s="23" t="str">
        <f>IF(SUMIFS('Game Log'!$AA:$AA,'Game Log'!$AB:$AB,$A129,'Game Log'!$Z:$Z,$A$99,'Game Log'!$AC:$AC,'Opp Pos'!DP$100)=0,"X",SUMIFS('Game Log'!$AA:$AA,'Game Log'!$AB:$AB,$A129,'Game Log'!$Z:$Z,$A$99,'Game Log'!$AC:$AC,'Opp Pos'!DP$100))</f>
        <v>X</v>
      </c>
      <c r="DQ129" s="23" t="str">
        <f>IF(SUMIFS('Game Log'!$AA:$AA,'Game Log'!$AB:$AB,$A129,'Game Log'!$Z:$Z,$A$99,'Game Log'!$AC:$AC,'Opp Pos'!DQ$100)=0,"X",SUMIFS('Game Log'!$AA:$AA,'Game Log'!$AB:$AB,$A129,'Game Log'!$Z:$Z,$A$99,'Game Log'!$AC:$AC,'Opp Pos'!DQ$100))</f>
        <v>X</v>
      </c>
      <c r="DR129" s="23" t="str">
        <f>IF(SUMIFS('Game Log'!$AA:$AA,'Game Log'!$AB:$AB,$A129,'Game Log'!$Z:$Z,$A$99,'Game Log'!$AC:$AC,'Opp Pos'!DR$100)=0,"X",SUMIFS('Game Log'!$AA:$AA,'Game Log'!$AB:$AB,$A129,'Game Log'!$Z:$Z,$A$99,'Game Log'!$AC:$AC,'Opp Pos'!DR$100))</f>
        <v>X</v>
      </c>
      <c r="DS129" s="23" t="str">
        <f>IF(SUMIFS('Game Log'!$AA:$AA,'Game Log'!$AB:$AB,$A129,'Game Log'!$Z:$Z,$A$99,'Game Log'!$AC:$AC,'Opp Pos'!DS$100)=0,"X",SUMIFS('Game Log'!$AA:$AA,'Game Log'!$AB:$AB,$A129,'Game Log'!$Z:$Z,$A$99,'Game Log'!$AC:$AC,'Opp Pos'!DS$100))</f>
        <v>X</v>
      </c>
      <c r="DT129" s="23" t="str">
        <f>IF(SUMIFS('Game Log'!$AA:$AA,'Game Log'!$AB:$AB,$A129,'Game Log'!$Z:$Z,$A$99,'Game Log'!$AC:$AC,'Opp Pos'!DT$100)=0,"X",SUMIFS('Game Log'!$AA:$AA,'Game Log'!$AB:$AB,$A129,'Game Log'!$Z:$Z,$A$99,'Game Log'!$AC:$AC,'Opp Pos'!DT$100))</f>
        <v>X</v>
      </c>
      <c r="DU129" s="23" t="str">
        <f>IF(SUMIFS('Game Log'!$AA:$AA,'Game Log'!$AB:$AB,$A129,'Game Log'!$Z:$Z,$A$99,'Game Log'!$AC:$AC,'Opp Pos'!DU$100)=0,"X",SUMIFS('Game Log'!$AA:$AA,'Game Log'!$AB:$AB,$A129,'Game Log'!$Z:$Z,$A$99,'Game Log'!$AC:$AC,'Opp Pos'!DU$100))</f>
        <v>X</v>
      </c>
      <c r="DV129" s="23" t="str">
        <f>IF(SUMIFS('Game Log'!$AA:$AA,'Game Log'!$AB:$AB,$A129,'Game Log'!$Z:$Z,$A$99,'Game Log'!$AC:$AC,'Opp Pos'!DV$100)=0,"X",SUMIFS('Game Log'!$AA:$AA,'Game Log'!$AB:$AB,$A129,'Game Log'!$Z:$Z,$A$99,'Game Log'!$AC:$AC,'Opp Pos'!DV$100))</f>
        <v>X</v>
      </c>
      <c r="DW129" s="23" t="str">
        <f>IF(SUMIFS('Game Log'!$AA:$AA,'Game Log'!$AB:$AB,$A129,'Game Log'!$Z:$Z,$A$99,'Game Log'!$AC:$AC,'Opp Pos'!DW$100)=0,"X",SUMIFS('Game Log'!$AA:$AA,'Game Log'!$AB:$AB,$A129,'Game Log'!$Z:$Z,$A$99,'Game Log'!$AC:$AC,'Opp Pos'!DW$100))</f>
        <v>X</v>
      </c>
      <c r="DX129" s="23" t="str">
        <f>IF(SUMIFS('Game Log'!$AA:$AA,'Game Log'!$AB:$AB,$A129,'Game Log'!$Z:$Z,$A$99,'Game Log'!$AC:$AC,'Opp Pos'!DX$100)=0,"X",SUMIFS('Game Log'!$AA:$AA,'Game Log'!$AB:$AB,$A129,'Game Log'!$Z:$Z,$A$99,'Game Log'!$AC:$AC,'Opp Pos'!DX$100))</f>
        <v>X</v>
      </c>
      <c r="DY129" s="23" t="str">
        <f>IF(SUMIFS('Game Log'!$AA:$AA,'Game Log'!$AB:$AB,$A129,'Game Log'!$Z:$Z,$A$99,'Game Log'!$AC:$AC,'Opp Pos'!DY$100)=0,"X",SUMIFS('Game Log'!$AA:$AA,'Game Log'!$AB:$AB,$A129,'Game Log'!$Z:$Z,$A$99,'Game Log'!$AC:$AC,'Opp Pos'!DY$100))</f>
        <v>X</v>
      </c>
      <c r="DZ129" s="23" t="str">
        <f>IF(SUMIFS('Game Log'!$AA:$AA,'Game Log'!$AB:$AB,$A129,'Game Log'!$Z:$Z,$A$99,'Game Log'!$AC:$AC,'Opp Pos'!DZ$100)=0,"X",SUMIFS('Game Log'!$AA:$AA,'Game Log'!$AB:$AB,$A129,'Game Log'!$Z:$Z,$A$99,'Game Log'!$AC:$AC,'Opp Pos'!DZ$100))</f>
        <v>X</v>
      </c>
      <c r="EA129" s="23" t="str">
        <f>IF(SUMIFS('Game Log'!$AA:$AA,'Game Log'!$AB:$AB,$A129,'Game Log'!$Z:$Z,$A$99,'Game Log'!$AC:$AC,'Opp Pos'!EA$100)=0,"X",SUMIFS('Game Log'!$AA:$AA,'Game Log'!$AB:$AB,$A129,'Game Log'!$Z:$Z,$A$99,'Game Log'!$AC:$AC,'Opp Pos'!EA$100))</f>
        <v>X</v>
      </c>
      <c r="EB129" s="23" t="str">
        <f>IF(SUMIFS('Game Log'!$AA:$AA,'Game Log'!$AB:$AB,$A129,'Game Log'!$Z:$Z,$A$99,'Game Log'!$AC:$AC,'Opp Pos'!EB$100)=0,"X",SUMIFS('Game Log'!$AA:$AA,'Game Log'!$AB:$AB,$A129,'Game Log'!$Z:$Z,$A$99,'Game Log'!$AC:$AC,'Opp Pos'!EB$100))</f>
        <v>X</v>
      </c>
      <c r="EC129" s="23" t="str">
        <f>IF(SUMIFS('Game Log'!$AA:$AA,'Game Log'!$AB:$AB,$A129,'Game Log'!$Z:$Z,$A$99,'Game Log'!$AC:$AC,'Opp Pos'!EC$100)=0,"X",SUMIFS('Game Log'!$AA:$AA,'Game Log'!$AB:$AB,$A129,'Game Log'!$Z:$Z,$A$99,'Game Log'!$AC:$AC,'Opp Pos'!EC$100))</f>
        <v>X</v>
      </c>
      <c r="ED129" s="23" t="str">
        <f>IF(SUMIFS('Game Log'!$AA:$AA,'Game Log'!$AB:$AB,$A129,'Game Log'!$Z:$Z,$A$99,'Game Log'!$AC:$AC,'Opp Pos'!ED$100)=0,"X",SUMIFS('Game Log'!$AA:$AA,'Game Log'!$AB:$AB,$A129,'Game Log'!$Z:$Z,$A$99,'Game Log'!$AC:$AC,'Opp Pos'!ED$100))</f>
        <v>X</v>
      </c>
      <c r="EE129" s="23" t="str">
        <f>IF(SUMIFS('Game Log'!$AA:$AA,'Game Log'!$AB:$AB,$A129,'Game Log'!$Z:$Z,$A$99,'Game Log'!$AC:$AC,'Opp Pos'!EE$100)=0,"X",SUMIFS('Game Log'!$AA:$AA,'Game Log'!$AB:$AB,$A129,'Game Log'!$Z:$Z,$A$99,'Game Log'!$AC:$AC,'Opp Pos'!EE$100))</f>
        <v>X</v>
      </c>
      <c r="EF129" s="23" t="str">
        <f>IF(SUMIFS('Game Log'!$AA:$AA,'Game Log'!$AB:$AB,$A129,'Game Log'!$Z:$Z,$A$99,'Game Log'!$AC:$AC,'Opp Pos'!EF$100)=0,"X",SUMIFS('Game Log'!$AA:$AA,'Game Log'!$AB:$AB,$A129,'Game Log'!$Z:$Z,$A$99,'Game Log'!$AC:$AC,'Opp Pos'!EF$100))</f>
        <v>X</v>
      </c>
      <c r="EG129" s="23" t="str">
        <f>IF(SUMIFS('Game Log'!$AA:$AA,'Game Log'!$AB:$AB,$A129,'Game Log'!$Z:$Z,$A$99,'Game Log'!$AC:$AC,'Opp Pos'!EG$100)=0,"X",SUMIFS('Game Log'!$AA:$AA,'Game Log'!$AB:$AB,$A129,'Game Log'!$Z:$Z,$A$99,'Game Log'!$AC:$AC,'Opp Pos'!EG$100))</f>
        <v>X</v>
      </c>
      <c r="EH129" s="23" t="str">
        <f>IF(SUMIFS('Game Log'!$AA:$AA,'Game Log'!$AB:$AB,$A129,'Game Log'!$Z:$Z,$A$99,'Game Log'!$AC:$AC,'Opp Pos'!EH$100)=0,"X",SUMIFS('Game Log'!$AA:$AA,'Game Log'!$AB:$AB,$A129,'Game Log'!$Z:$Z,$A$99,'Game Log'!$AC:$AC,'Opp Pos'!EH$100))</f>
        <v>X</v>
      </c>
      <c r="EI129" s="23" t="str">
        <f>IF(SUMIFS('Game Log'!$AA:$AA,'Game Log'!$AB:$AB,$A129,'Game Log'!$Z:$Z,$A$99,'Game Log'!$AC:$AC,'Opp Pos'!EI$100)=0,"X",SUMIFS('Game Log'!$AA:$AA,'Game Log'!$AB:$AB,$A129,'Game Log'!$Z:$Z,$A$99,'Game Log'!$AC:$AC,'Opp Pos'!EI$100))</f>
        <v>X</v>
      </c>
      <c r="EJ129" s="23" t="str">
        <f>IF(SUMIFS('Game Log'!$AA:$AA,'Game Log'!$AB:$AB,$A129,'Game Log'!$Z:$Z,$A$99,'Game Log'!$AC:$AC,'Opp Pos'!EJ$100)=0,"X",SUMIFS('Game Log'!$AA:$AA,'Game Log'!$AB:$AB,$A129,'Game Log'!$Z:$Z,$A$99,'Game Log'!$AC:$AC,'Opp Pos'!EJ$100))</f>
        <v>X</v>
      </c>
      <c r="EK129" s="23" t="str">
        <f>IF(SUMIFS('Game Log'!$AA:$AA,'Game Log'!$AB:$AB,$A129,'Game Log'!$Z:$Z,$A$99,'Game Log'!$AC:$AC,'Opp Pos'!EK$100)=0,"X",SUMIFS('Game Log'!$AA:$AA,'Game Log'!$AB:$AB,$A129,'Game Log'!$Z:$Z,$A$99,'Game Log'!$AC:$AC,'Opp Pos'!EK$100))</f>
        <v>X</v>
      </c>
      <c r="EL129" s="23" t="str">
        <f>IF(SUMIFS('Game Log'!$AA:$AA,'Game Log'!$AB:$AB,$A129,'Game Log'!$Z:$Z,$A$99,'Game Log'!$AC:$AC,'Opp Pos'!EL$100)=0,"X",SUMIFS('Game Log'!$AA:$AA,'Game Log'!$AB:$AB,$A129,'Game Log'!$Z:$Z,$A$99,'Game Log'!$AC:$AC,'Opp Pos'!EL$100))</f>
        <v>X</v>
      </c>
      <c r="EM129" s="23" t="str">
        <f>IF(SUMIFS('Game Log'!$AA:$AA,'Game Log'!$AB:$AB,$A129,'Game Log'!$Z:$Z,$A$99,'Game Log'!$AC:$AC,'Opp Pos'!EM$100)=0,"X",SUMIFS('Game Log'!$AA:$AA,'Game Log'!$AB:$AB,$A129,'Game Log'!$Z:$Z,$A$99,'Game Log'!$AC:$AC,'Opp Pos'!EM$100))</f>
        <v>X</v>
      </c>
      <c r="EN129" s="23" t="str">
        <f>IF(SUMIFS('Game Log'!$AA:$AA,'Game Log'!$AB:$AB,$A129,'Game Log'!$Z:$Z,$A$99,'Game Log'!$AC:$AC,'Opp Pos'!EN$100)=0,"X",SUMIFS('Game Log'!$AA:$AA,'Game Log'!$AB:$AB,$A129,'Game Log'!$Z:$Z,$A$99,'Game Log'!$AC:$AC,'Opp Pos'!EN$100))</f>
        <v>X</v>
      </c>
      <c r="EO129" s="23" t="str">
        <f>IF(SUMIFS('Game Log'!$AA:$AA,'Game Log'!$AB:$AB,$A129,'Game Log'!$Z:$Z,$A$99,'Game Log'!$AC:$AC,'Opp Pos'!EO$100)=0,"X",SUMIFS('Game Log'!$AA:$AA,'Game Log'!$AB:$AB,$A129,'Game Log'!$Z:$Z,$A$99,'Game Log'!$AC:$AC,'Opp Pos'!EO$100))</f>
        <v>X</v>
      </c>
      <c r="EP129" s="23" t="str">
        <f>IF(SUMIFS('Game Log'!$AA:$AA,'Game Log'!$AB:$AB,$A129,'Game Log'!$Z:$Z,$A$99,'Game Log'!$AC:$AC,'Opp Pos'!EP$100)=0,"X",SUMIFS('Game Log'!$AA:$AA,'Game Log'!$AB:$AB,$A129,'Game Log'!$Z:$Z,$A$99,'Game Log'!$AC:$AC,'Opp Pos'!EP$100))</f>
        <v>X</v>
      </c>
      <c r="EQ129" s="23" t="str">
        <f>IF(SUMIFS('Game Log'!$AA:$AA,'Game Log'!$AB:$AB,$A129,'Game Log'!$Z:$Z,$A$99,'Game Log'!$AC:$AC,'Opp Pos'!EQ$100)=0,"X",SUMIFS('Game Log'!$AA:$AA,'Game Log'!$AB:$AB,$A129,'Game Log'!$Z:$Z,$A$99,'Game Log'!$AC:$AC,'Opp Pos'!EQ$100))</f>
        <v>X</v>
      </c>
      <c r="ER129" s="23" t="str">
        <f>IF(SUMIFS('Game Log'!$AA:$AA,'Game Log'!$AB:$AB,$A129,'Game Log'!$Z:$Z,$A$99,'Game Log'!$AC:$AC,'Opp Pos'!ER$100)=0,"X",SUMIFS('Game Log'!$AA:$AA,'Game Log'!$AB:$AB,$A129,'Game Log'!$Z:$Z,$A$99,'Game Log'!$AC:$AC,'Opp Pos'!ER$100))</f>
        <v>X</v>
      </c>
      <c r="ES129" s="23" t="str">
        <f>IF(SUMIFS('Game Log'!$AA:$AA,'Game Log'!$AB:$AB,$A129,'Game Log'!$Z:$Z,$A$99,'Game Log'!$AC:$AC,'Opp Pos'!ES$100)=0,"X",SUMIFS('Game Log'!$AA:$AA,'Game Log'!$AB:$AB,$A129,'Game Log'!$Z:$Z,$A$99,'Game Log'!$AC:$AC,'Opp Pos'!ES$100))</f>
        <v>X</v>
      </c>
      <c r="ET129" s="23" t="str">
        <f>IF(SUMIFS('Game Log'!$AA:$AA,'Game Log'!$AB:$AB,$A129,'Game Log'!$Z:$Z,$A$99,'Game Log'!$AC:$AC,'Opp Pos'!ET$100)=0,"X",SUMIFS('Game Log'!$AA:$AA,'Game Log'!$AB:$AB,$A129,'Game Log'!$Z:$Z,$A$99,'Game Log'!$AC:$AC,'Opp Pos'!ET$100))</f>
        <v>X</v>
      </c>
      <c r="EU129" s="23" t="str">
        <f>IF(SUMIFS('Game Log'!$AA:$AA,'Game Log'!$AB:$AB,$A129,'Game Log'!$Z:$Z,$A$99,'Game Log'!$AC:$AC,'Opp Pos'!EU$100)=0,"X",SUMIFS('Game Log'!$AA:$AA,'Game Log'!$AB:$AB,$A129,'Game Log'!$Z:$Z,$A$99,'Game Log'!$AC:$AC,'Opp Pos'!EU$100))</f>
        <v>X</v>
      </c>
      <c r="EV129" s="23" t="str">
        <f>IF(SUMIFS('Game Log'!$AA:$AA,'Game Log'!$AB:$AB,$A129,'Game Log'!$Z:$Z,$A$99,'Game Log'!$AC:$AC,'Opp Pos'!EV$100)=0,"X",SUMIFS('Game Log'!$AA:$AA,'Game Log'!$AB:$AB,$A129,'Game Log'!$Z:$Z,$A$99,'Game Log'!$AC:$AC,'Opp Pos'!EV$100))</f>
        <v>X</v>
      </c>
      <c r="EW129" s="23" t="str">
        <f>IF(SUMIFS('Game Log'!$AA:$AA,'Game Log'!$AB:$AB,$A129,'Game Log'!$Z:$Z,$A$99,'Game Log'!$AC:$AC,'Opp Pos'!EW$100)=0,"X",SUMIFS('Game Log'!$AA:$AA,'Game Log'!$AB:$AB,$A129,'Game Log'!$Z:$Z,$A$99,'Game Log'!$AC:$AC,'Opp Pos'!EW$100))</f>
        <v>X</v>
      </c>
      <c r="EX129" s="23" t="str">
        <f>IF(SUMIFS('Game Log'!$AA:$AA,'Game Log'!$AB:$AB,$A129,'Game Log'!$Z:$Z,$A$99,'Game Log'!$AC:$AC,'Opp Pos'!EX$100)=0,"X",SUMIFS('Game Log'!$AA:$AA,'Game Log'!$AB:$AB,$A129,'Game Log'!$Z:$Z,$A$99,'Game Log'!$AC:$AC,'Opp Pos'!EX$100))</f>
        <v>X</v>
      </c>
      <c r="EY129" s="23" t="str">
        <f>IF(SUMIFS('Game Log'!$AA:$AA,'Game Log'!$AB:$AB,$A129,'Game Log'!$Z:$Z,$A$99,'Game Log'!$AC:$AC,'Opp Pos'!EY$100)=0,"X",SUMIFS('Game Log'!$AA:$AA,'Game Log'!$AB:$AB,$A129,'Game Log'!$Z:$Z,$A$99,'Game Log'!$AC:$AC,'Opp Pos'!EY$100))</f>
        <v>X</v>
      </c>
      <c r="EZ129" s="23" t="str">
        <f>IF(SUMIFS('Game Log'!$AA:$AA,'Game Log'!$AB:$AB,$A129,'Game Log'!$Z:$Z,$A$99,'Game Log'!$AC:$AC,'Opp Pos'!EZ$100)=0,"X",SUMIFS('Game Log'!$AA:$AA,'Game Log'!$AB:$AB,$A129,'Game Log'!$Z:$Z,$A$99,'Game Log'!$AC:$AC,'Opp Pos'!EZ$100))</f>
        <v>X</v>
      </c>
      <c r="FA129" s="23" t="str">
        <f>IF(SUMIFS('Game Log'!$AA:$AA,'Game Log'!$AB:$AB,$A129,'Game Log'!$Z:$Z,$A$99,'Game Log'!$AC:$AC,'Opp Pos'!FA$100)=0,"X",SUMIFS('Game Log'!$AA:$AA,'Game Log'!$AB:$AB,$A129,'Game Log'!$Z:$Z,$A$99,'Game Log'!$AC:$AC,'Opp Pos'!FA$100))</f>
        <v>X</v>
      </c>
      <c r="FB129" s="23" t="str">
        <f>IF(SUMIFS('Game Log'!$AA:$AA,'Game Log'!$AB:$AB,$A129,'Game Log'!$Z:$Z,$A$99,'Game Log'!$AC:$AC,'Opp Pos'!FB$100)=0,"X",SUMIFS('Game Log'!$AA:$AA,'Game Log'!$AB:$AB,$A129,'Game Log'!$Z:$Z,$A$99,'Game Log'!$AC:$AC,'Opp Pos'!FB$100))</f>
        <v>X</v>
      </c>
      <c r="FC129" s="23" t="str">
        <f>IF(SUMIFS('Game Log'!$AA:$AA,'Game Log'!$AB:$AB,$A129,'Game Log'!$Z:$Z,$A$99,'Game Log'!$AC:$AC,'Opp Pos'!FC$100)=0,"X",SUMIFS('Game Log'!$AA:$AA,'Game Log'!$AB:$AB,$A129,'Game Log'!$Z:$Z,$A$99,'Game Log'!$AC:$AC,'Opp Pos'!FC$100))</f>
        <v>X</v>
      </c>
      <c r="FD129" s="23" t="str">
        <f>IF(SUMIFS('Game Log'!$AA:$AA,'Game Log'!$AB:$AB,$A129,'Game Log'!$Z:$Z,$A$99,'Game Log'!$AC:$AC,'Opp Pos'!FD$100)=0,"X",SUMIFS('Game Log'!$AA:$AA,'Game Log'!$AB:$AB,$A129,'Game Log'!$Z:$Z,$A$99,'Game Log'!$AC:$AC,'Opp Pos'!FD$100))</f>
        <v>X</v>
      </c>
      <c r="FE129" s="23" t="str">
        <f>IF(SUMIFS('Game Log'!$AA:$AA,'Game Log'!$AB:$AB,$A129,'Game Log'!$Z:$Z,$A$99,'Game Log'!$AC:$AC,'Opp Pos'!FE$100)=0,"X",SUMIFS('Game Log'!$AA:$AA,'Game Log'!$AB:$AB,$A129,'Game Log'!$Z:$Z,$A$99,'Game Log'!$AC:$AC,'Opp Pos'!FE$100))</f>
        <v>X</v>
      </c>
      <c r="FF129" s="23" t="str">
        <f>IF(SUMIFS('Game Log'!$AA:$AA,'Game Log'!$AB:$AB,$A129,'Game Log'!$Z:$Z,$A$99,'Game Log'!$AC:$AC,'Opp Pos'!FF$100)=0,"X",SUMIFS('Game Log'!$AA:$AA,'Game Log'!$AB:$AB,$A129,'Game Log'!$Z:$Z,$A$99,'Game Log'!$AC:$AC,'Opp Pos'!FF$100))</f>
        <v>X</v>
      </c>
      <c r="FG129" s="23" t="str">
        <f>IF(SUMIFS('Game Log'!$AA:$AA,'Game Log'!$AB:$AB,$A129,'Game Log'!$Z:$Z,$A$99,'Game Log'!$AC:$AC,'Opp Pos'!FG$100)=0,"X",SUMIFS('Game Log'!$AA:$AA,'Game Log'!$AB:$AB,$A129,'Game Log'!$Z:$Z,$A$99,'Game Log'!$AC:$AC,'Opp Pos'!FG$100))</f>
        <v>X</v>
      </c>
      <c r="FH129" s="23" t="str">
        <f>IF(SUMIFS('Game Log'!$AA:$AA,'Game Log'!$AB:$AB,$A129,'Game Log'!$Z:$Z,$A$99,'Game Log'!$AC:$AC,'Opp Pos'!FH$100)=0,"X",SUMIFS('Game Log'!$AA:$AA,'Game Log'!$AB:$AB,$A129,'Game Log'!$Z:$Z,$A$99,'Game Log'!$AC:$AC,'Opp Pos'!FH$100))</f>
        <v>X</v>
      </c>
      <c r="FI129" s="23" t="str">
        <f>IF(SUMIFS('Game Log'!$AA:$AA,'Game Log'!$AB:$AB,$A129,'Game Log'!$Z:$Z,$A$99,'Game Log'!$AC:$AC,'Opp Pos'!FI$100)=0,"X",SUMIFS('Game Log'!$AA:$AA,'Game Log'!$AB:$AB,$A129,'Game Log'!$Z:$Z,$A$99,'Game Log'!$AC:$AC,'Opp Pos'!FI$100))</f>
        <v>X</v>
      </c>
      <c r="FJ129" s="23" t="str">
        <f>IF(SUMIFS('Game Log'!$AA:$AA,'Game Log'!$AB:$AB,$A129,'Game Log'!$Z:$Z,$A$99,'Game Log'!$AC:$AC,'Opp Pos'!FJ$100)=0,"X",SUMIFS('Game Log'!$AA:$AA,'Game Log'!$AB:$AB,$A129,'Game Log'!$Z:$Z,$A$99,'Game Log'!$AC:$AC,'Opp Pos'!FJ$100))</f>
        <v>X</v>
      </c>
      <c r="FK129" s="23" t="str">
        <f>IF(SUMIFS('Game Log'!$AA:$AA,'Game Log'!$AB:$AB,$A129,'Game Log'!$Z:$Z,$A$99,'Game Log'!$AC:$AC,'Opp Pos'!FK$100)=0,"X",SUMIFS('Game Log'!$AA:$AA,'Game Log'!$AB:$AB,$A129,'Game Log'!$Z:$Z,$A$99,'Game Log'!$AC:$AC,'Opp Pos'!FK$100))</f>
        <v>X</v>
      </c>
      <c r="FL129" s="23" t="str">
        <f>IF(SUMIFS('Game Log'!$AA:$AA,'Game Log'!$AB:$AB,$A129,'Game Log'!$Z:$Z,$A$99,'Game Log'!$AC:$AC,'Opp Pos'!FL$100)=0,"X",SUMIFS('Game Log'!$AA:$AA,'Game Log'!$AB:$AB,$A129,'Game Log'!$Z:$Z,$A$99,'Game Log'!$AC:$AC,'Opp Pos'!FL$100))</f>
        <v>X</v>
      </c>
      <c r="FM129" s="23" t="str">
        <f>IF(SUMIFS('Game Log'!$AA:$AA,'Game Log'!$AB:$AB,$A129,'Game Log'!$Z:$Z,$A$99,'Game Log'!$AC:$AC,'Opp Pos'!FM$100)=0,"X",SUMIFS('Game Log'!$AA:$AA,'Game Log'!$AB:$AB,$A129,'Game Log'!$Z:$Z,$A$99,'Game Log'!$AC:$AC,'Opp Pos'!FM$100))</f>
        <v>X</v>
      </c>
      <c r="FN129" s="23" t="str">
        <f>IF(SUMIFS('Game Log'!$AA:$AA,'Game Log'!$AB:$AB,$A129,'Game Log'!$Z:$Z,$A$99,'Game Log'!$AC:$AC,'Opp Pos'!FN$100)=0,"X",SUMIFS('Game Log'!$AA:$AA,'Game Log'!$AB:$AB,$A129,'Game Log'!$Z:$Z,$A$99,'Game Log'!$AC:$AC,'Opp Pos'!FN$100))</f>
        <v>X</v>
      </c>
      <c r="FO129" s="23" t="str">
        <f>IF(SUMIFS('Game Log'!$AA:$AA,'Game Log'!$AB:$AB,$A129,'Game Log'!$Z:$Z,$A$99,'Game Log'!$AC:$AC,'Opp Pos'!FO$100)=0,"X",SUMIFS('Game Log'!$AA:$AA,'Game Log'!$AB:$AB,$A129,'Game Log'!$Z:$Z,$A$99,'Game Log'!$AC:$AC,'Opp Pos'!FO$100))</f>
        <v>X</v>
      </c>
      <c r="FP129" s="23" t="str">
        <f>IF(SUMIFS('Game Log'!$AA:$AA,'Game Log'!$AB:$AB,$A129,'Game Log'!$Z:$Z,$A$99,'Game Log'!$AC:$AC,'Opp Pos'!FP$100)=0,"X",SUMIFS('Game Log'!$AA:$AA,'Game Log'!$AB:$AB,$A129,'Game Log'!$Z:$Z,$A$99,'Game Log'!$AC:$AC,'Opp Pos'!FP$100))</f>
        <v>X</v>
      </c>
      <c r="FQ129" s="23" t="str">
        <f>IF(SUMIFS('Game Log'!$AA:$AA,'Game Log'!$AB:$AB,$A129,'Game Log'!$Z:$Z,$A$99,'Game Log'!$AC:$AC,'Opp Pos'!FQ$100)=0,"X",SUMIFS('Game Log'!$AA:$AA,'Game Log'!$AB:$AB,$A129,'Game Log'!$Z:$Z,$A$99,'Game Log'!$AC:$AC,'Opp Pos'!FQ$100))</f>
        <v>X</v>
      </c>
      <c r="FR129" s="23" t="str">
        <f>IF(SUMIFS('Game Log'!$AA:$AA,'Game Log'!$AB:$AB,$A129,'Game Log'!$Z:$Z,$A$99,'Game Log'!$AC:$AC,'Opp Pos'!FR$100)=0,"X",SUMIFS('Game Log'!$AA:$AA,'Game Log'!$AB:$AB,$A129,'Game Log'!$Z:$Z,$A$99,'Game Log'!$AC:$AC,'Opp Pos'!FR$100))</f>
        <v>X</v>
      </c>
      <c r="FS129" s="23" t="str">
        <f>IF(SUMIFS('Game Log'!$AA:$AA,'Game Log'!$AB:$AB,$A129,'Game Log'!$Z:$Z,$A$99,'Game Log'!$AC:$AC,'Opp Pos'!FS$100)=0,"X",SUMIFS('Game Log'!$AA:$AA,'Game Log'!$AB:$AB,$A129,'Game Log'!$Z:$Z,$A$99,'Game Log'!$AC:$AC,'Opp Pos'!FS$100))</f>
        <v>X</v>
      </c>
      <c r="FT129" s="23" t="str">
        <f>IF(SUMIFS('Game Log'!$AA:$AA,'Game Log'!$AB:$AB,$A129,'Game Log'!$Z:$Z,$A$99,'Game Log'!$AC:$AC,'Opp Pos'!FT$100)=0,"X",SUMIFS('Game Log'!$AA:$AA,'Game Log'!$AB:$AB,$A129,'Game Log'!$Z:$Z,$A$99,'Game Log'!$AC:$AC,'Opp Pos'!FT$100))</f>
        <v>X</v>
      </c>
      <c r="FU129" s="23" t="str">
        <f>IF(SUMIFS('Game Log'!$AA:$AA,'Game Log'!$AB:$AB,$A129,'Game Log'!$Z:$Z,$A$99,'Game Log'!$AC:$AC,'Opp Pos'!FU$100)=0,"X",SUMIFS('Game Log'!$AA:$AA,'Game Log'!$AB:$AB,$A129,'Game Log'!$Z:$Z,$A$99,'Game Log'!$AC:$AC,'Opp Pos'!FU$100))</f>
        <v>X</v>
      </c>
      <c r="FV129" s="23" t="str">
        <f>IF(SUMIFS('Game Log'!$AA:$AA,'Game Log'!$AB:$AB,$A129,'Game Log'!$Z:$Z,$A$99,'Game Log'!$AC:$AC,'Opp Pos'!FV$100)=0,"X",SUMIFS('Game Log'!$AA:$AA,'Game Log'!$AB:$AB,$A129,'Game Log'!$Z:$Z,$A$99,'Game Log'!$AC:$AC,'Opp Pos'!FV$100))</f>
        <v>X</v>
      </c>
      <c r="FW129" s="23" t="str">
        <f>IF(SUMIFS('Game Log'!$AA:$AA,'Game Log'!$AB:$AB,$A129,'Game Log'!$Z:$Z,$A$99,'Game Log'!$AC:$AC,'Opp Pos'!FW$100)=0,"X",SUMIFS('Game Log'!$AA:$AA,'Game Log'!$AB:$AB,$A129,'Game Log'!$Z:$Z,$A$99,'Game Log'!$AC:$AC,'Opp Pos'!FW$100))</f>
        <v>X</v>
      </c>
      <c r="FX129" s="23" t="str">
        <f>IF(SUMIFS('Game Log'!$AA:$AA,'Game Log'!$AB:$AB,$A129,'Game Log'!$Z:$Z,$A$99,'Game Log'!$AC:$AC,'Opp Pos'!FX$100)=0,"X",SUMIFS('Game Log'!$AA:$AA,'Game Log'!$AB:$AB,$A129,'Game Log'!$Z:$Z,$A$99,'Game Log'!$AC:$AC,'Opp Pos'!FX$100))</f>
        <v>X</v>
      </c>
      <c r="FY129" s="23" t="str">
        <f>IF(SUMIFS('Game Log'!$AA:$AA,'Game Log'!$AB:$AB,$A129,'Game Log'!$Z:$Z,$A$99,'Game Log'!$AC:$AC,'Opp Pos'!FY$100)=0,"X",SUMIFS('Game Log'!$AA:$AA,'Game Log'!$AB:$AB,$A129,'Game Log'!$Z:$Z,$A$99,'Game Log'!$AC:$AC,'Opp Pos'!FY$100))</f>
        <v>X</v>
      </c>
      <c r="FZ129" s="23" t="str">
        <f>IF(SUMIFS('Game Log'!$AA:$AA,'Game Log'!$AB:$AB,$A129,'Game Log'!$Z:$Z,$A$99,'Game Log'!$AC:$AC,'Opp Pos'!FZ$100)=0,"X",SUMIFS('Game Log'!$AA:$AA,'Game Log'!$AB:$AB,$A129,'Game Log'!$Z:$Z,$A$99,'Game Log'!$AC:$AC,'Opp Pos'!FZ$100))</f>
        <v>X</v>
      </c>
      <c r="GA129" s="23" t="str">
        <f>IF(SUMIFS('Game Log'!$AA:$AA,'Game Log'!$AB:$AB,$A129,'Game Log'!$Z:$Z,$A$99,'Game Log'!$AC:$AC,'Opp Pos'!GA$100)=0,"X",SUMIFS('Game Log'!$AA:$AA,'Game Log'!$AB:$AB,$A129,'Game Log'!$Z:$Z,$A$99,'Game Log'!$AC:$AC,'Opp Pos'!GA$100))</f>
        <v>X</v>
      </c>
      <c r="GB129" s="23" t="str">
        <f>IF(SUMIFS('Game Log'!$AA:$AA,'Game Log'!$AB:$AB,$A129,'Game Log'!$Z:$Z,$A$99,'Game Log'!$AC:$AC,'Opp Pos'!GB$100)=0,"X",SUMIFS('Game Log'!$AA:$AA,'Game Log'!$AB:$AB,$A129,'Game Log'!$Z:$Z,$A$99,'Game Log'!$AC:$AC,'Opp Pos'!GB$100))</f>
        <v>X</v>
      </c>
      <c r="GC129" s="23" t="str">
        <f>IF(SUMIFS('Game Log'!$AA:$AA,'Game Log'!$AB:$AB,$A129,'Game Log'!$Z:$Z,$A$99,'Game Log'!$AC:$AC,'Opp Pos'!GC$100)=0,"X",SUMIFS('Game Log'!$AA:$AA,'Game Log'!$AB:$AB,$A129,'Game Log'!$Z:$Z,$A$99,'Game Log'!$AC:$AC,'Opp Pos'!GC$100))</f>
        <v>X</v>
      </c>
      <c r="GD129" s="23" t="str">
        <f>IF(SUMIFS('Game Log'!$AA:$AA,'Game Log'!$AB:$AB,$A129,'Game Log'!$Z:$Z,$A$99,'Game Log'!$AC:$AC,'Opp Pos'!GD$100)=0,"X",SUMIFS('Game Log'!$AA:$AA,'Game Log'!$AB:$AB,$A129,'Game Log'!$Z:$Z,$A$99,'Game Log'!$AC:$AC,'Opp Pos'!GD$100))</f>
        <v>X</v>
      </c>
      <c r="GE129" s="23" t="str">
        <f>IF(SUMIFS('Game Log'!$AA:$AA,'Game Log'!$AB:$AB,$A129,'Game Log'!$Z:$Z,$A$99,'Game Log'!$AC:$AC,'Opp Pos'!GE$100)=0,"X",SUMIFS('Game Log'!$AA:$AA,'Game Log'!$AB:$AB,$A129,'Game Log'!$Z:$Z,$A$99,'Game Log'!$AC:$AC,'Opp Pos'!GE$100))</f>
        <v>X</v>
      </c>
      <c r="GF129" s="23" t="str">
        <f>IF(SUMIFS('Game Log'!$AA:$AA,'Game Log'!$AB:$AB,$A129,'Game Log'!$Z:$Z,$A$99,'Game Log'!$AC:$AC,'Opp Pos'!GF$100)=0,"X",SUMIFS('Game Log'!$AA:$AA,'Game Log'!$AB:$AB,$A129,'Game Log'!$Z:$Z,$A$99,'Game Log'!$AC:$AC,'Opp Pos'!GF$100))</f>
        <v>X</v>
      </c>
      <c r="GG129" s="23" t="str">
        <f>IF(SUMIFS('Game Log'!$AA:$AA,'Game Log'!$AB:$AB,$A129,'Game Log'!$Z:$Z,$A$99,'Game Log'!$AC:$AC,'Opp Pos'!GG$100)=0,"X",SUMIFS('Game Log'!$AA:$AA,'Game Log'!$AB:$AB,$A129,'Game Log'!$Z:$Z,$A$99,'Game Log'!$AC:$AC,'Opp Pos'!GG$100))</f>
        <v>X</v>
      </c>
      <c r="GH129" s="23" t="str">
        <f>IF(SUMIFS('Game Log'!$AA:$AA,'Game Log'!$AB:$AB,$A129,'Game Log'!$Z:$Z,$A$99,'Game Log'!$AC:$AC,'Opp Pos'!GH$100)=0,"X",SUMIFS('Game Log'!$AA:$AA,'Game Log'!$AB:$AB,$A129,'Game Log'!$Z:$Z,$A$99,'Game Log'!$AC:$AC,'Opp Pos'!GH$100))</f>
        <v>X</v>
      </c>
      <c r="GI129" s="23" t="str">
        <f>IF(SUMIFS('Game Log'!$AA:$AA,'Game Log'!$AB:$AB,$A129,'Game Log'!$Z:$Z,$A$99,'Game Log'!$AC:$AC,'Opp Pos'!GI$100)=0,"X",SUMIFS('Game Log'!$AA:$AA,'Game Log'!$AB:$AB,$A129,'Game Log'!$Z:$Z,$A$99,'Game Log'!$AC:$AC,'Opp Pos'!GI$100))</f>
        <v>X</v>
      </c>
      <c r="GJ129" s="23" t="str">
        <f>IF(SUMIFS('Game Log'!$AA:$AA,'Game Log'!$AB:$AB,$A129,'Game Log'!$Z:$Z,$A$99,'Game Log'!$AC:$AC,'Opp Pos'!GJ$100)=0,"X",SUMIFS('Game Log'!$AA:$AA,'Game Log'!$AB:$AB,$A129,'Game Log'!$Z:$Z,$A$99,'Game Log'!$AC:$AC,'Opp Pos'!GJ$100))</f>
        <v>X</v>
      </c>
      <c r="GK129" s="23" t="str">
        <f>IF(SUMIFS('Game Log'!$AA:$AA,'Game Log'!$AB:$AB,$A129,'Game Log'!$Z:$Z,$A$99,'Game Log'!$AC:$AC,'Opp Pos'!GK$100)=0,"X",SUMIFS('Game Log'!$AA:$AA,'Game Log'!$AB:$AB,$A129,'Game Log'!$Z:$Z,$A$99,'Game Log'!$AC:$AC,'Opp Pos'!GK$100))</f>
        <v>X</v>
      </c>
      <c r="GL129" s="23" t="str">
        <f>IF(SUMIFS('Game Log'!$AA:$AA,'Game Log'!$AB:$AB,$A129,'Game Log'!$Z:$Z,$A$99,'Game Log'!$AC:$AC,'Opp Pos'!GL$100)=0,"X",SUMIFS('Game Log'!$AA:$AA,'Game Log'!$AB:$AB,$A129,'Game Log'!$Z:$Z,$A$99,'Game Log'!$AC:$AC,'Opp Pos'!GL$100))</f>
        <v>X</v>
      </c>
      <c r="GM129" s="23" t="str">
        <f>IF(SUMIFS('Game Log'!$AA:$AA,'Game Log'!$AB:$AB,$A129,'Game Log'!$Z:$Z,$A$99,'Game Log'!$AC:$AC,'Opp Pos'!GM$100)=0,"X",SUMIFS('Game Log'!$AA:$AA,'Game Log'!$AB:$AB,$A129,'Game Log'!$Z:$Z,$A$99,'Game Log'!$AC:$AC,'Opp Pos'!GM$100))</f>
        <v>X</v>
      </c>
      <c r="GN129" s="23" t="str">
        <f>IF(SUMIFS('Game Log'!$AA:$AA,'Game Log'!$AB:$AB,$A129,'Game Log'!$Z:$Z,$A$99,'Game Log'!$AC:$AC,'Opp Pos'!GN$100)=0,"X",SUMIFS('Game Log'!$AA:$AA,'Game Log'!$AB:$AB,$A129,'Game Log'!$Z:$Z,$A$99,'Game Log'!$AC:$AC,'Opp Pos'!GN$100))</f>
        <v>X</v>
      </c>
      <c r="GO129" s="23" t="str">
        <f>IF(SUMIFS('Game Log'!$AA:$AA,'Game Log'!$AB:$AB,$A129,'Game Log'!$Z:$Z,$A$99,'Game Log'!$AC:$AC,'Opp Pos'!GO$100)=0,"X",SUMIFS('Game Log'!$AA:$AA,'Game Log'!$AB:$AB,$A129,'Game Log'!$Z:$Z,$A$99,'Game Log'!$AC:$AC,'Opp Pos'!GO$100))</f>
        <v>X</v>
      </c>
      <c r="GP129" s="23" t="str">
        <f>IF(SUMIFS('Game Log'!$AA:$AA,'Game Log'!$AB:$AB,$A129,'Game Log'!$Z:$Z,$A$99,'Game Log'!$AC:$AC,'Opp Pos'!GP$100)=0,"X",SUMIFS('Game Log'!$AA:$AA,'Game Log'!$AB:$AB,$A129,'Game Log'!$Z:$Z,$A$99,'Game Log'!$AC:$AC,'Opp Pos'!GP$100))</f>
        <v>X</v>
      </c>
      <c r="GQ129" s="23" t="str">
        <f>IF(SUMIFS('Game Log'!$AA:$AA,'Game Log'!$AB:$AB,$A129,'Game Log'!$Z:$Z,$A$99,'Game Log'!$AC:$AC,'Opp Pos'!GQ$100)=0,"X",SUMIFS('Game Log'!$AA:$AA,'Game Log'!$AB:$AB,$A129,'Game Log'!$Z:$Z,$A$99,'Game Log'!$AC:$AC,'Opp Pos'!GQ$100))</f>
        <v>X</v>
      </c>
      <c r="GR129" s="23" t="str">
        <f>IF(SUMIFS('Game Log'!$AA:$AA,'Game Log'!$AB:$AB,$A129,'Game Log'!$Z:$Z,$A$99,'Game Log'!$AC:$AC,'Opp Pos'!GR$100)=0,"X",SUMIFS('Game Log'!$AA:$AA,'Game Log'!$AB:$AB,$A129,'Game Log'!$Z:$Z,$A$99,'Game Log'!$AC:$AC,'Opp Pos'!GR$100))</f>
        <v>X</v>
      </c>
      <c r="GS129" s="23" t="str">
        <f>IF(SUMIFS('Game Log'!$AA:$AA,'Game Log'!$AB:$AB,$A129,'Game Log'!$Z:$Z,$A$99,'Game Log'!$AC:$AC,'Opp Pos'!GS$100)=0,"X",SUMIFS('Game Log'!$AA:$AA,'Game Log'!$AB:$AB,$A129,'Game Log'!$Z:$Z,$A$99,'Game Log'!$AC:$AC,'Opp Pos'!GS$100))</f>
        <v>X</v>
      </c>
      <c r="GT129" s="23" t="str">
        <f>IF(SUMIFS('Game Log'!$AA:$AA,'Game Log'!$AB:$AB,$A129,'Game Log'!$Z:$Z,$A$99,'Game Log'!$AC:$AC,'Opp Pos'!GT$100)=0,"X",SUMIFS('Game Log'!$AA:$AA,'Game Log'!$AB:$AB,$A129,'Game Log'!$Z:$Z,$A$99,'Game Log'!$AC:$AC,'Opp Pos'!GT$100))</f>
        <v>X</v>
      </c>
      <c r="GU129" s="23" t="str">
        <f>IF(SUMIFS('Game Log'!$AA:$AA,'Game Log'!$AB:$AB,$A129,'Game Log'!$Z:$Z,$A$99,'Game Log'!$AC:$AC,'Opp Pos'!GU$100)=0,"X",SUMIFS('Game Log'!$AA:$AA,'Game Log'!$AB:$AB,$A129,'Game Log'!$Z:$Z,$A$99,'Game Log'!$AC:$AC,'Opp Pos'!GU$100))</f>
        <v>X</v>
      </c>
      <c r="GV129" s="23" t="str">
        <f>IF(SUMIFS('Game Log'!$AA:$AA,'Game Log'!$AB:$AB,$A129,'Game Log'!$Z:$Z,$A$99,'Game Log'!$AC:$AC,'Opp Pos'!GV$100)=0,"X",SUMIFS('Game Log'!$AA:$AA,'Game Log'!$AB:$AB,$A129,'Game Log'!$Z:$Z,$A$99,'Game Log'!$AC:$AC,'Opp Pos'!GV$100))</f>
        <v>X</v>
      </c>
      <c r="GW129" s="23" t="str">
        <f>IF(SUMIFS('Game Log'!$AA:$AA,'Game Log'!$AB:$AB,$A129,'Game Log'!$Z:$Z,$A$99,'Game Log'!$AC:$AC,'Opp Pos'!GW$100)=0,"X",SUMIFS('Game Log'!$AA:$AA,'Game Log'!$AB:$AB,$A129,'Game Log'!$Z:$Z,$A$99,'Game Log'!$AC:$AC,'Opp Pos'!GW$100))</f>
        <v>X</v>
      </c>
      <c r="GX129" s="23" t="str">
        <f>IF(SUMIFS('Game Log'!$AA:$AA,'Game Log'!$AB:$AB,$A129,'Game Log'!$Z:$Z,$A$99,'Game Log'!$AC:$AC,'Opp Pos'!GX$100)=0,"X",SUMIFS('Game Log'!$AA:$AA,'Game Log'!$AB:$AB,$A129,'Game Log'!$Z:$Z,$A$99,'Game Log'!$AC:$AC,'Opp Pos'!GX$100))</f>
        <v>X</v>
      </c>
      <c r="GY129" s="23" t="str">
        <f>IF(SUMIFS('Game Log'!$AA:$AA,'Game Log'!$AB:$AB,$A129,'Game Log'!$Z:$Z,$A$99,'Game Log'!$AC:$AC,'Opp Pos'!GY$100)=0,"X",SUMIFS('Game Log'!$AA:$AA,'Game Log'!$AB:$AB,$A129,'Game Log'!$Z:$Z,$A$99,'Game Log'!$AC:$AC,'Opp Pos'!GY$100))</f>
        <v>X</v>
      </c>
      <c r="GZ129" s="23" t="str">
        <f>IF(SUMIFS('Game Log'!$AA:$AA,'Game Log'!$AB:$AB,$A129,'Game Log'!$Z:$Z,$A$99,'Game Log'!$AC:$AC,'Opp Pos'!GZ$100)=0,"X",SUMIFS('Game Log'!$AA:$AA,'Game Log'!$AB:$AB,$A129,'Game Log'!$Z:$Z,$A$99,'Game Log'!$AC:$AC,'Opp Pos'!GZ$100))</f>
        <v>X</v>
      </c>
      <c r="HA129" s="23" t="str">
        <f>IF(SUMIFS('Game Log'!$AA:$AA,'Game Log'!$AB:$AB,$A129,'Game Log'!$Z:$Z,$A$99,'Game Log'!$AC:$AC,'Opp Pos'!HA$100)=0,"X",SUMIFS('Game Log'!$AA:$AA,'Game Log'!$AB:$AB,$A129,'Game Log'!$Z:$Z,$A$99,'Game Log'!$AC:$AC,'Opp Pos'!HA$100))</f>
        <v>X</v>
      </c>
      <c r="HB129" s="23" t="str">
        <f>IF(SUMIFS('Game Log'!$AA:$AA,'Game Log'!$AB:$AB,$A129,'Game Log'!$Z:$Z,$A$99,'Game Log'!$AC:$AC,'Opp Pos'!HB$100)=0,"X",SUMIFS('Game Log'!$AA:$AA,'Game Log'!$AB:$AB,$A129,'Game Log'!$Z:$Z,$A$99,'Game Log'!$AC:$AC,'Opp Pos'!HB$100))</f>
        <v>X</v>
      </c>
      <c r="HC129" s="23" t="str">
        <f>IF(SUMIFS('Game Log'!$AA:$AA,'Game Log'!$AB:$AB,$A129,'Game Log'!$Z:$Z,$A$99,'Game Log'!$AC:$AC,'Opp Pos'!HC$100)=0,"X",SUMIFS('Game Log'!$AA:$AA,'Game Log'!$AB:$AB,$A129,'Game Log'!$Z:$Z,$A$99,'Game Log'!$AC:$AC,'Opp Pos'!HC$100))</f>
        <v>X</v>
      </c>
      <c r="HD129" s="23" t="str">
        <f>IF(SUMIFS('Game Log'!$AA:$AA,'Game Log'!$AB:$AB,$A129,'Game Log'!$Z:$Z,$A$99,'Game Log'!$AC:$AC,'Opp Pos'!HD$100)=0,"X",SUMIFS('Game Log'!$AA:$AA,'Game Log'!$AB:$AB,$A129,'Game Log'!$Z:$Z,$A$99,'Game Log'!$AC:$AC,'Opp Pos'!HD$100))</f>
        <v>X</v>
      </c>
      <c r="HE129" s="23" t="str">
        <f>IF(SUMIFS('Game Log'!$AA:$AA,'Game Log'!$AB:$AB,$A129,'Game Log'!$Z:$Z,$A$99,'Game Log'!$AC:$AC,'Opp Pos'!HE$100)=0,"X",SUMIFS('Game Log'!$AA:$AA,'Game Log'!$AB:$AB,$A129,'Game Log'!$Z:$Z,$A$99,'Game Log'!$AC:$AC,'Opp Pos'!HE$100))</f>
        <v>X</v>
      </c>
      <c r="HF129" s="23" t="str">
        <f>IF(SUMIFS('Game Log'!$AA:$AA,'Game Log'!$AB:$AB,$A129,'Game Log'!$Z:$Z,$A$99,'Game Log'!$AC:$AC,'Opp Pos'!HF$100)=0,"X",SUMIFS('Game Log'!$AA:$AA,'Game Log'!$AB:$AB,$A129,'Game Log'!$Z:$Z,$A$99,'Game Log'!$AC:$AC,'Opp Pos'!HF$100))</f>
        <v>X</v>
      </c>
      <c r="HG129" s="23" t="str">
        <f>IF(SUMIFS('Game Log'!$AA:$AA,'Game Log'!$AB:$AB,$A129,'Game Log'!$Z:$Z,$A$99,'Game Log'!$AC:$AC,'Opp Pos'!HG$100)=0,"X",SUMIFS('Game Log'!$AA:$AA,'Game Log'!$AB:$AB,$A129,'Game Log'!$Z:$Z,$A$99,'Game Log'!$AC:$AC,'Opp Pos'!HG$100))</f>
        <v>X</v>
      </c>
      <c r="HH129" s="23" t="str">
        <f>IF(SUMIFS('Game Log'!$AA:$AA,'Game Log'!$AB:$AB,$A129,'Game Log'!$Z:$Z,$A$99,'Game Log'!$AC:$AC,'Opp Pos'!HH$100)=0,"X",SUMIFS('Game Log'!$AA:$AA,'Game Log'!$AB:$AB,$A129,'Game Log'!$Z:$Z,$A$99,'Game Log'!$AC:$AC,'Opp Pos'!HH$100))</f>
        <v>X</v>
      </c>
      <c r="HI129" s="23" t="str">
        <f>IF(SUMIFS('Game Log'!$AA:$AA,'Game Log'!$AB:$AB,$A129,'Game Log'!$Z:$Z,$A$99,'Game Log'!$AC:$AC,'Opp Pos'!HI$100)=0,"X",SUMIFS('Game Log'!$AA:$AA,'Game Log'!$AB:$AB,$A129,'Game Log'!$Z:$Z,$A$99,'Game Log'!$AC:$AC,'Opp Pos'!HI$100))</f>
        <v>X</v>
      </c>
      <c r="HJ129" s="23" t="str">
        <f>IF(SUMIFS('Game Log'!$AA:$AA,'Game Log'!$AB:$AB,$A129,'Game Log'!$Z:$Z,$A$99,'Game Log'!$AC:$AC,'Opp Pos'!HJ$100)=0,"X",SUMIFS('Game Log'!$AA:$AA,'Game Log'!$AB:$AB,$A129,'Game Log'!$Z:$Z,$A$99,'Game Log'!$AC:$AC,'Opp Pos'!HJ$100))</f>
        <v>X</v>
      </c>
      <c r="HK129" s="23" t="str">
        <f>IF(SUMIFS('Game Log'!$AA:$AA,'Game Log'!$AB:$AB,$A129,'Game Log'!$Z:$Z,$A$99,'Game Log'!$AC:$AC,'Opp Pos'!HK$100)=0,"X",SUMIFS('Game Log'!$AA:$AA,'Game Log'!$AB:$AB,$A129,'Game Log'!$Z:$Z,$A$99,'Game Log'!$AC:$AC,'Opp Pos'!HK$100))</f>
        <v>X</v>
      </c>
      <c r="HL129" s="23" t="str">
        <f>IF(SUMIFS('Game Log'!$AA:$AA,'Game Log'!$AB:$AB,$A129,'Game Log'!$Z:$Z,$A$99,'Game Log'!$AC:$AC,'Opp Pos'!HL$100)=0,"X",SUMIFS('Game Log'!$AA:$AA,'Game Log'!$AB:$AB,$A129,'Game Log'!$Z:$Z,$A$99,'Game Log'!$AC:$AC,'Opp Pos'!HL$100))</f>
        <v>X</v>
      </c>
      <c r="HM129" s="23" t="str">
        <f>IF(SUMIFS('Game Log'!$AA:$AA,'Game Log'!$AB:$AB,$A129,'Game Log'!$Z:$Z,$A$99,'Game Log'!$AC:$AC,'Opp Pos'!HM$100)=0,"X",SUMIFS('Game Log'!$AA:$AA,'Game Log'!$AB:$AB,$A129,'Game Log'!$Z:$Z,$A$99,'Game Log'!$AC:$AC,'Opp Pos'!HM$100))</f>
        <v>X</v>
      </c>
      <c r="HN129" s="23" t="str">
        <f>IF(SUMIFS('Game Log'!$AA:$AA,'Game Log'!$AB:$AB,$A129,'Game Log'!$Z:$Z,$A$99,'Game Log'!$AC:$AC,'Opp Pos'!HN$100)=0,"X",SUMIFS('Game Log'!$AA:$AA,'Game Log'!$AB:$AB,$A129,'Game Log'!$Z:$Z,$A$99,'Game Log'!$AC:$AC,'Opp Pos'!HN$100))</f>
        <v>X</v>
      </c>
      <c r="HO129" s="23" t="str">
        <f>IF(SUMIFS('Game Log'!$AA:$AA,'Game Log'!$AB:$AB,$A129,'Game Log'!$Z:$Z,$A$99,'Game Log'!$AC:$AC,'Opp Pos'!HO$100)=0,"X",SUMIFS('Game Log'!$AA:$AA,'Game Log'!$AB:$AB,$A129,'Game Log'!$Z:$Z,$A$99,'Game Log'!$AC:$AC,'Opp Pos'!HO$100))</f>
        <v>X</v>
      </c>
      <c r="HP129" s="23" t="str">
        <f>IF(SUMIFS('Game Log'!$AA:$AA,'Game Log'!$AB:$AB,$A129,'Game Log'!$Z:$Z,$A$99,'Game Log'!$AC:$AC,'Opp Pos'!HP$100)=0,"X",SUMIFS('Game Log'!$AA:$AA,'Game Log'!$AB:$AB,$A129,'Game Log'!$Z:$Z,$A$99,'Game Log'!$AC:$AC,'Opp Pos'!HP$100))</f>
        <v>X</v>
      </c>
      <c r="HQ129" s="23" t="str">
        <f>IF(SUMIFS('Game Log'!$AA:$AA,'Game Log'!$AB:$AB,$A129,'Game Log'!$Z:$Z,$A$99,'Game Log'!$AC:$AC,'Opp Pos'!HQ$100)=0,"X",SUMIFS('Game Log'!$AA:$AA,'Game Log'!$AB:$AB,$A129,'Game Log'!$Z:$Z,$A$99,'Game Log'!$AC:$AC,'Opp Pos'!HQ$100))</f>
        <v>X</v>
      </c>
      <c r="HR129" s="23" t="str">
        <f>IF(SUMIFS('Game Log'!$AA:$AA,'Game Log'!$AB:$AB,$A129,'Game Log'!$Z:$Z,$A$99,'Game Log'!$AC:$AC,'Opp Pos'!HR$100)=0,"X",SUMIFS('Game Log'!$AA:$AA,'Game Log'!$AB:$AB,$A129,'Game Log'!$Z:$Z,$A$99,'Game Log'!$AC:$AC,'Opp Pos'!HR$100))</f>
        <v>X</v>
      </c>
      <c r="HS129" s="23" t="str">
        <f>IF(SUMIFS('Game Log'!$AA:$AA,'Game Log'!$AB:$AB,$A129,'Game Log'!$Z:$Z,$A$99,'Game Log'!$AC:$AC,'Opp Pos'!HS$100)=0,"X",SUMIFS('Game Log'!$AA:$AA,'Game Log'!$AB:$AB,$A129,'Game Log'!$Z:$Z,$A$99,'Game Log'!$AC:$AC,'Opp Pos'!HS$100))</f>
        <v>X</v>
      </c>
      <c r="HT129" s="23" t="str">
        <f>IF(SUMIFS('Game Log'!$AA:$AA,'Game Log'!$AB:$AB,$A129,'Game Log'!$Z:$Z,$A$99,'Game Log'!$AC:$AC,'Opp Pos'!HT$100)=0,"X",SUMIFS('Game Log'!$AA:$AA,'Game Log'!$AB:$AB,$A129,'Game Log'!$Z:$Z,$A$99,'Game Log'!$AC:$AC,'Opp Pos'!HT$100))</f>
        <v>X</v>
      </c>
      <c r="HU129" s="23" t="str">
        <f>IF(SUMIFS('Game Log'!$AA:$AA,'Game Log'!$AB:$AB,$A129,'Game Log'!$Z:$Z,$A$99,'Game Log'!$AC:$AC,'Opp Pos'!HU$100)=0,"X",SUMIFS('Game Log'!$AA:$AA,'Game Log'!$AB:$AB,$A129,'Game Log'!$Z:$Z,$A$99,'Game Log'!$AC:$AC,'Opp Pos'!HU$100))</f>
        <v>X</v>
      </c>
      <c r="HV129" s="23" t="str">
        <f>IF(SUMIFS('Game Log'!$AA:$AA,'Game Log'!$AB:$AB,$A129,'Game Log'!$Z:$Z,$A$99,'Game Log'!$AC:$AC,'Opp Pos'!HV$100)=0,"X",SUMIFS('Game Log'!$AA:$AA,'Game Log'!$AB:$AB,$A129,'Game Log'!$Z:$Z,$A$99,'Game Log'!$AC:$AC,'Opp Pos'!HV$100))</f>
        <v>X</v>
      </c>
      <c r="HW129" s="23" t="str">
        <f>IF(SUMIFS('Game Log'!$AA:$AA,'Game Log'!$AB:$AB,$A129,'Game Log'!$Z:$Z,$A$99,'Game Log'!$AC:$AC,'Opp Pos'!HW$100)=0,"X",SUMIFS('Game Log'!$AA:$AA,'Game Log'!$AB:$AB,$A129,'Game Log'!$Z:$Z,$A$99,'Game Log'!$AC:$AC,'Opp Pos'!HW$100))</f>
        <v>X</v>
      </c>
      <c r="HX129" s="23" t="str">
        <f>IF(SUMIFS('Game Log'!$AA:$AA,'Game Log'!$AB:$AB,$A129,'Game Log'!$Z:$Z,$A$99,'Game Log'!$AC:$AC,'Opp Pos'!HX$100)=0,"X",SUMIFS('Game Log'!$AA:$AA,'Game Log'!$AB:$AB,$A129,'Game Log'!$Z:$Z,$A$99,'Game Log'!$AC:$AC,'Opp Pos'!HX$100))</f>
        <v>X</v>
      </c>
      <c r="HY129" s="23" t="str">
        <f>IF(SUMIFS('Game Log'!$AA:$AA,'Game Log'!$AB:$AB,$A129,'Game Log'!$Z:$Z,$A$99,'Game Log'!$AC:$AC,'Opp Pos'!HY$100)=0,"X",SUMIFS('Game Log'!$AA:$AA,'Game Log'!$AB:$AB,$A129,'Game Log'!$Z:$Z,$A$99,'Game Log'!$AC:$AC,'Opp Pos'!HY$100))</f>
        <v>X</v>
      </c>
      <c r="HZ129" s="23" t="str">
        <f>IF(SUMIFS('Game Log'!$AA:$AA,'Game Log'!$AB:$AB,$A129,'Game Log'!$Z:$Z,$A$99,'Game Log'!$AC:$AC,'Opp Pos'!HZ$100)=0,"X",SUMIFS('Game Log'!$AA:$AA,'Game Log'!$AB:$AB,$A129,'Game Log'!$Z:$Z,$A$99,'Game Log'!$AC:$AC,'Opp Pos'!HZ$100))</f>
        <v>X</v>
      </c>
      <c r="IA129" s="23" t="str">
        <f>IF(SUMIFS('Game Log'!$AA:$AA,'Game Log'!$AB:$AB,$A129,'Game Log'!$Z:$Z,$A$99,'Game Log'!$AC:$AC,'Opp Pos'!IA$100)=0,"X",SUMIFS('Game Log'!$AA:$AA,'Game Log'!$AB:$AB,$A129,'Game Log'!$Z:$Z,$A$99,'Game Log'!$AC:$AC,'Opp Pos'!IA$100))</f>
        <v>X</v>
      </c>
      <c r="IB129" s="23" t="str">
        <f>IF(SUMIFS('Game Log'!$AA:$AA,'Game Log'!$AB:$AB,$A129,'Game Log'!$Z:$Z,$A$99,'Game Log'!$AC:$AC,'Opp Pos'!IB$100)=0,"X",SUMIFS('Game Log'!$AA:$AA,'Game Log'!$AB:$AB,$A129,'Game Log'!$Z:$Z,$A$99,'Game Log'!$AC:$AC,'Opp Pos'!IB$100))</f>
        <v>X</v>
      </c>
      <c r="IC129" s="23" t="str">
        <f>IF(SUMIFS('Game Log'!$AA:$AA,'Game Log'!$AB:$AB,$A129,'Game Log'!$Z:$Z,$A$99,'Game Log'!$AC:$AC,'Opp Pos'!IC$100)=0,"X",SUMIFS('Game Log'!$AA:$AA,'Game Log'!$AB:$AB,$A129,'Game Log'!$Z:$Z,$A$99,'Game Log'!$AC:$AC,'Opp Pos'!IC$100))</f>
        <v>X</v>
      </c>
      <c r="ID129" s="23" t="str">
        <f>IF(SUMIFS('Game Log'!$AA:$AA,'Game Log'!$AB:$AB,$A129,'Game Log'!$Z:$Z,$A$99,'Game Log'!$AC:$AC,'Opp Pos'!ID$100)=0,"X",SUMIFS('Game Log'!$AA:$AA,'Game Log'!$AB:$AB,$A129,'Game Log'!$Z:$Z,$A$99,'Game Log'!$AC:$AC,'Opp Pos'!ID$100))</f>
        <v>X</v>
      </c>
      <c r="IE129" s="23" t="str">
        <f>IF(SUMIFS('Game Log'!$AA:$AA,'Game Log'!$AB:$AB,$A129,'Game Log'!$Z:$Z,$A$99,'Game Log'!$AC:$AC,'Opp Pos'!IE$100)=0,"X",SUMIFS('Game Log'!$AA:$AA,'Game Log'!$AB:$AB,$A129,'Game Log'!$Z:$Z,$A$99,'Game Log'!$AC:$AC,'Opp Pos'!IE$100))</f>
        <v>X</v>
      </c>
      <c r="IF129" s="23" t="str">
        <f>IF(SUMIFS('Game Log'!$AA:$AA,'Game Log'!$AB:$AB,$A129,'Game Log'!$Z:$Z,$A$99,'Game Log'!$AC:$AC,'Opp Pos'!IF$100)=0,"X",SUMIFS('Game Log'!$AA:$AA,'Game Log'!$AB:$AB,$A129,'Game Log'!$Z:$Z,$A$99,'Game Log'!$AC:$AC,'Opp Pos'!IF$100))</f>
        <v>X</v>
      </c>
      <c r="IG129" s="23" t="str">
        <f>IF(SUMIFS('Game Log'!$AA:$AA,'Game Log'!$AB:$AB,$A129,'Game Log'!$Z:$Z,$A$99,'Game Log'!$AC:$AC,'Opp Pos'!IG$100)=0,"X",SUMIFS('Game Log'!$AA:$AA,'Game Log'!$AB:$AB,$A129,'Game Log'!$Z:$Z,$A$99,'Game Log'!$AC:$AC,'Opp Pos'!IG$100))</f>
        <v>X</v>
      </c>
      <c r="IH129" s="23" t="str">
        <f>IF(SUMIFS('Game Log'!$AA:$AA,'Game Log'!$AB:$AB,$A129,'Game Log'!$Z:$Z,$A$99,'Game Log'!$AC:$AC,'Opp Pos'!IH$100)=0,"X",SUMIFS('Game Log'!$AA:$AA,'Game Log'!$AB:$AB,$A129,'Game Log'!$Z:$Z,$A$99,'Game Log'!$AC:$AC,'Opp Pos'!IH$100))</f>
        <v>X</v>
      </c>
      <c r="II129" s="23" t="str">
        <f>IF(SUMIFS('Game Log'!$AA:$AA,'Game Log'!$AB:$AB,$A129,'Game Log'!$Z:$Z,$A$99,'Game Log'!$AC:$AC,'Opp Pos'!II$100)=0,"X",SUMIFS('Game Log'!$AA:$AA,'Game Log'!$AB:$AB,$A129,'Game Log'!$Z:$Z,$A$99,'Game Log'!$AC:$AC,'Opp Pos'!II$100))</f>
        <v>X</v>
      </c>
      <c r="IJ129" s="23" t="str">
        <f>IF(SUMIFS('Game Log'!$AA:$AA,'Game Log'!$AB:$AB,$A129,'Game Log'!$Z:$Z,$A$99,'Game Log'!$AC:$AC,'Opp Pos'!IJ$100)=0,"X",SUMIFS('Game Log'!$AA:$AA,'Game Log'!$AB:$AB,$A129,'Game Log'!$Z:$Z,$A$99,'Game Log'!$AC:$AC,'Opp Pos'!IJ$100))</f>
        <v>X</v>
      </c>
      <c r="IK129" s="23" t="str">
        <f>IF(SUMIFS('Game Log'!$AA:$AA,'Game Log'!$AB:$AB,$A129,'Game Log'!$Z:$Z,$A$99,'Game Log'!$AC:$AC,'Opp Pos'!IK$100)=0,"X",SUMIFS('Game Log'!$AA:$AA,'Game Log'!$AB:$AB,$A129,'Game Log'!$Z:$Z,$A$99,'Game Log'!$AC:$AC,'Opp Pos'!IK$100))</f>
        <v>X</v>
      </c>
      <c r="IL129" s="23" t="str">
        <f>IF(SUMIFS('Game Log'!$AA:$AA,'Game Log'!$AB:$AB,$A129,'Game Log'!$Z:$Z,$A$99,'Game Log'!$AC:$AC,'Opp Pos'!IL$100)=0,"X",SUMIFS('Game Log'!$AA:$AA,'Game Log'!$AB:$AB,$A129,'Game Log'!$Z:$Z,$A$99,'Game Log'!$AC:$AC,'Opp Pos'!IL$100))</f>
        <v>X</v>
      </c>
      <c r="IM129" s="23" t="str">
        <f>IF(SUMIFS('Game Log'!$AA:$AA,'Game Log'!$AB:$AB,$A129,'Game Log'!$Z:$Z,$A$99,'Game Log'!$AC:$AC,'Opp Pos'!IM$100)=0,"X",SUMIFS('Game Log'!$AA:$AA,'Game Log'!$AB:$AB,$A129,'Game Log'!$Z:$Z,$A$99,'Game Log'!$AC:$AC,'Opp Pos'!IM$100))</f>
        <v>X</v>
      </c>
      <c r="IN129" s="23" t="str">
        <f>IF(SUMIFS('Game Log'!$AA:$AA,'Game Log'!$AB:$AB,$A129,'Game Log'!$Z:$Z,$A$99,'Game Log'!$AC:$AC,'Opp Pos'!IN$100)=0,"X",SUMIFS('Game Log'!$AA:$AA,'Game Log'!$AB:$AB,$A129,'Game Log'!$Z:$Z,$A$99,'Game Log'!$AC:$AC,'Opp Pos'!IN$100))</f>
        <v>X</v>
      </c>
      <c r="IO129" s="23" t="str">
        <f>IF(SUMIFS('Game Log'!$AA:$AA,'Game Log'!$AB:$AB,$A129,'Game Log'!$Z:$Z,$A$99,'Game Log'!$AC:$AC,'Opp Pos'!IO$100)=0,"X",SUMIFS('Game Log'!$AA:$AA,'Game Log'!$AB:$AB,$A129,'Game Log'!$Z:$Z,$A$99,'Game Log'!$AC:$AC,'Opp Pos'!IO$100))</f>
        <v>X</v>
      </c>
      <c r="IP129" s="23" t="str">
        <f>IF(SUMIFS('Game Log'!$AA:$AA,'Game Log'!$AB:$AB,$A129,'Game Log'!$Z:$Z,$A$99,'Game Log'!$AC:$AC,'Opp Pos'!IP$100)=0,"X",SUMIFS('Game Log'!$AA:$AA,'Game Log'!$AB:$AB,$A129,'Game Log'!$Z:$Z,$A$99,'Game Log'!$AC:$AC,'Opp Pos'!IP$100))</f>
        <v>X</v>
      </c>
      <c r="IQ129" s="23" t="str">
        <f>IF(SUMIFS('Game Log'!$AA:$AA,'Game Log'!$AB:$AB,$A129,'Game Log'!$Z:$Z,$A$99,'Game Log'!$AC:$AC,'Opp Pos'!IQ$100)=0,"X",SUMIFS('Game Log'!$AA:$AA,'Game Log'!$AB:$AB,$A129,'Game Log'!$Z:$Z,$A$99,'Game Log'!$AC:$AC,'Opp Pos'!IQ$100))</f>
        <v>X</v>
      </c>
      <c r="IR129" s="23" t="str">
        <f>IF(SUMIFS('Game Log'!$AA:$AA,'Game Log'!$AB:$AB,$A129,'Game Log'!$Z:$Z,$A$99,'Game Log'!$AC:$AC,'Opp Pos'!IR$100)=0,"X",SUMIFS('Game Log'!$AA:$AA,'Game Log'!$AB:$AB,$A129,'Game Log'!$Z:$Z,$A$99,'Game Log'!$AC:$AC,'Opp Pos'!IR$100))</f>
        <v>X</v>
      </c>
      <c r="IS129" s="23" t="str">
        <f>IF(SUMIFS('Game Log'!$AA:$AA,'Game Log'!$AB:$AB,$A129,'Game Log'!$Z:$Z,$A$99,'Game Log'!$AC:$AC,'Opp Pos'!IS$100)=0,"X",SUMIFS('Game Log'!$AA:$AA,'Game Log'!$AB:$AB,$A129,'Game Log'!$Z:$Z,$A$99,'Game Log'!$AC:$AC,'Opp Pos'!IS$100))</f>
        <v>X</v>
      </c>
      <c r="IT129" s="23" t="str">
        <f>IF(SUMIFS('Game Log'!$AA:$AA,'Game Log'!$AB:$AB,$A129,'Game Log'!$Z:$Z,$A$99,'Game Log'!$AC:$AC,'Opp Pos'!IT$100)=0,"X",SUMIFS('Game Log'!$AA:$AA,'Game Log'!$AB:$AB,$A129,'Game Log'!$Z:$Z,$A$99,'Game Log'!$AC:$AC,'Opp Pos'!IT$100))</f>
        <v>X</v>
      </c>
      <c r="IU129" s="23" t="str">
        <f>IF(SUMIFS('Game Log'!$AA:$AA,'Game Log'!$AB:$AB,$A129,'Game Log'!$Z:$Z,$A$99,'Game Log'!$AC:$AC,'Opp Pos'!IU$100)=0,"X",SUMIFS('Game Log'!$AA:$AA,'Game Log'!$AB:$AB,$A129,'Game Log'!$Z:$Z,$A$99,'Game Log'!$AC:$AC,'Opp Pos'!IU$100))</f>
        <v>X</v>
      </c>
      <c r="IV129" s="23" t="str">
        <f>IF(SUMIFS('Game Log'!$AA:$AA,'Game Log'!$AB:$AB,$A129,'Game Log'!$Z:$Z,$A$99,'Game Log'!$AC:$AC,'Opp Pos'!IV$100)=0,"X",SUMIFS('Game Log'!$AA:$AA,'Game Log'!$AB:$AB,$A129,'Game Log'!$Z:$Z,$A$99,'Game Log'!$AC:$AC,'Opp Pos'!IV$100))</f>
        <v>X</v>
      </c>
      <c r="IW129" s="23" t="str">
        <f>IF(SUMIFS('Game Log'!$AA:$AA,'Game Log'!$AB:$AB,$A129,'Game Log'!$Z:$Z,$A$99,'Game Log'!$AC:$AC,'Opp Pos'!IW$100)=0,"X",SUMIFS('Game Log'!$AA:$AA,'Game Log'!$AB:$AB,$A129,'Game Log'!$Z:$Z,$A$99,'Game Log'!$AC:$AC,'Opp Pos'!IW$100))</f>
        <v>X</v>
      </c>
      <c r="IX129" s="23" t="str">
        <f>IF(SUMIFS('Game Log'!$AA:$AA,'Game Log'!$AB:$AB,$A129,'Game Log'!$Z:$Z,$A$99,'Game Log'!$AC:$AC,'Opp Pos'!IX$100)=0,"X",SUMIFS('Game Log'!$AA:$AA,'Game Log'!$AB:$AB,$A129,'Game Log'!$Z:$Z,$A$99,'Game Log'!$AC:$AC,'Opp Pos'!IX$100))</f>
        <v>X</v>
      </c>
      <c r="IY129" s="23" t="str">
        <f>IF(SUMIFS('Game Log'!$AA:$AA,'Game Log'!$AB:$AB,$A129,'Game Log'!$Z:$Z,$A$99,'Game Log'!$AC:$AC,'Opp Pos'!IY$100)=0,"X",SUMIFS('Game Log'!$AA:$AA,'Game Log'!$AB:$AB,$A129,'Game Log'!$Z:$Z,$A$99,'Game Log'!$AC:$AC,'Opp Pos'!IY$100))</f>
        <v>X</v>
      </c>
      <c r="IZ129" s="23" t="str">
        <f>IF(SUMIFS('Game Log'!$AA:$AA,'Game Log'!$AB:$AB,$A129,'Game Log'!$Z:$Z,$A$99,'Game Log'!$AC:$AC,'Opp Pos'!IZ$100)=0,"X",SUMIFS('Game Log'!$AA:$AA,'Game Log'!$AB:$AB,$A129,'Game Log'!$Z:$Z,$A$99,'Game Log'!$AC:$AC,'Opp Pos'!IZ$100))</f>
        <v>X</v>
      </c>
      <c r="JA129" s="23" t="str">
        <f>IF(SUMIFS('Game Log'!$AA:$AA,'Game Log'!$AB:$AB,$A129,'Game Log'!$Z:$Z,$A$99,'Game Log'!$AC:$AC,'Opp Pos'!JA$100)=0,"X",SUMIFS('Game Log'!$AA:$AA,'Game Log'!$AB:$AB,$A129,'Game Log'!$Z:$Z,$A$99,'Game Log'!$AC:$AC,'Opp Pos'!JA$100))</f>
        <v>X</v>
      </c>
      <c r="JB129" s="23" t="str">
        <f>IF(SUMIFS('Game Log'!$AA:$AA,'Game Log'!$AB:$AB,$A129,'Game Log'!$Z:$Z,$A$99,'Game Log'!$AC:$AC,'Opp Pos'!JB$100)=0,"X",SUMIFS('Game Log'!$AA:$AA,'Game Log'!$AB:$AB,$A129,'Game Log'!$Z:$Z,$A$99,'Game Log'!$AC:$AC,'Opp Pos'!JB$100))</f>
        <v>X</v>
      </c>
      <c r="JC129" s="23" t="str">
        <f>IF(SUMIFS('Game Log'!$AA:$AA,'Game Log'!$AB:$AB,$A129,'Game Log'!$Z:$Z,$A$99,'Game Log'!$AC:$AC,'Opp Pos'!JC$100)=0,"X",SUMIFS('Game Log'!$AA:$AA,'Game Log'!$AB:$AB,$A129,'Game Log'!$Z:$Z,$A$99,'Game Log'!$AC:$AC,'Opp Pos'!JC$100))</f>
        <v>X</v>
      </c>
      <c r="JD129" s="23" t="str">
        <f>IF(SUMIFS('Game Log'!$AA:$AA,'Game Log'!$AB:$AB,$A129,'Game Log'!$Z:$Z,$A$99,'Game Log'!$AC:$AC,'Opp Pos'!JD$100)=0,"X",SUMIFS('Game Log'!$AA:$AA,'Game Log'!$AB:$AB,$A129,'Game Log'!$Z:$Z,$A$99,'Game Log'!$AC:$AC,'Opp Pos'!JD$100))</f>
        <v>X</v>
      </c>
      <c r="JE129" s="23" t="str">
        <f>IF(SUMIFS('Game Log'!$AA:$AA,'Game Log'!$AB:$AB,$A129,'Game Log'!$Z:$Z,$A$99,'Game Log'!$AC:$AC,'Opp Pos'!JE$100)=0,"X",SUMIFS('Game Log'!$AA:$AA,'Game Log'!$AB:$AB,$A129,'Game Log'!$Z:$Z,$A$99,'Game Log'!$AC:$AC,'Opp Pos'!JE$100))</f>
        <v>X</v>
      </c>
      <c r="JF129" s="23" t="str">
        <f>IF(SUMIFS('Game Log'!$AA:$AA,'Game Log'!$AB:$AB,$A129,'Game Log'!$Z:$Z,$A$99,'Game Log'!$AC:$AC,'Opp Pos'!JF$100)=0,"X",SUMIFS('Game Log'!$AA:$AA,'Game Log'!$AB:$AB,$A129,'Game Log'!$Z:$Z,$A$99,'Game Log'!$AC:$AC,'Opp Pos'!JF$100))</f>
        <v>X</v>
      </c>
      <c r="JG129" s="23" t="str">
        <f>IF(SUMIFS('Game Log'!$AA:$AA,'Game Log'!$AB:$AB,$A129,'Game Log'!$Z:$Z,$A$99,'Game Log'!$AC:$AC,'Opp Pos'!JG$100)=0,"X",SUMIFS('Game Log'!$AA:$AA,'Game Log'!$AB:$AB,$A129,'Game Log'!$Z:$Z,$A$99,'Game Log'!$AC:$AC,'Opp Pos'!JG$100))</f>
        <v>X</v>
      </c>
      <c r="JH129" s="23" t="str">
        <f>IF(SUMIFS('Game Log'!$AA:$AA,'Game Log'!$AB:$AB,$A129,'Game Log'!$Z:$Z,$A$99,'Game Log'!$AC:$AC,'Opp Pos'!JH$100)=0,"X",SUMIFS('Game Log'!$AA:$AA,'Game Log'!$AB:$AB,$A129,'Game Log'!$Z:$Z,$A$99,'Game Log'!$AC:$AC,'Opp Pos'!JH$100))</f>
        <v>X</v>
      </c>
      <c r="JI129" s="23" t="str">
        <f>IF(SUMIFS('Game Log'!$AA:$AA,'Game Log'!$AB:$AB,$A129,'Game Log'!$Z:$Z,$A$99,'Game Log'!$AC:$AC,'Opp Pos'!JI$100)=0,"X",SUMIFS('Game Log'!$AA:$AA,'Game Log'!$AB:$AB,$A129,'Game Log'!$Z:$Z,$A$99,'Game Log'!$AC:$AC,'Opp Pos'!JI$100))</f>
        <v>X</v>
      </c>
      <c r="JJ129" s="23" t="str">
        <f>IF(SUMIFS('Game Log'!$AA:$AA,'Game Log'!$AB:$AB,$A129,'Game Log'!$Z:$Z,$A$99,'Game Log'!$AC:$AC,'Opp Pos'!JJ$100)=0,"X",SUMIFS('Game Log'!$AA:$AA,'Game Log'!$AB:$AB,$A129,'Game Log'!$Z:$Z,$A$99,'Game Log'!$AC:$AC,'Opp Pos'!JJ$100))</f>
        <v>X</v>
      </c>
      <c r="JK129" s="23" t="str">
        <f>IF(SUMIFS('Game Log'!$AA:$AA,'Game Log'!$AB:$AB,$A129,'Game Log'!$Z:$Z,$A$99,'Game Log'!$AC:$AC,'Opp Pos'!JK$100)=0,"X",SUMIFS('Game Log'!$AA:$AA,'Game Log'!$AB:$AB,$A129,'Game Log'!$Z:$Z,$A$99,'Game Log'!$AC:$AC,'Opp Pos'!JK$100))</f>
        <v>X</v>
      </c>
      <c r="JL129" s="23" t="str">
        <f>IF(SUMIFS('Game Log'!$AA:$AA,'Game Log'!$AB:$AB,$A129,'Game Log'!$Z:$Z,$A$99,'Game Log'!$AC:$AC,'Opp Pos'!JL$100)=0,"X",SUMIFS('Game Log'!$AA:$AA,'Game Log'!$AB:$AB,$A129,'Game Log'!$Z:$Z,$A$99,'Game Log'!$AC:$AC,'Opp Pos'!JL$100))</f>
        <v>X</v>
      </c>
      <c r="JM129" s="23" t="str">
        <f>IF(SUMIFS('Game Log'!$AA:$AA,'Game Log'!$AB:$AB,$A129,'Game Log'!$Z:$Z,$A$99,'Game Log'!$AC:$AC,'Opp Pos'!JM$100)=0,"X",SUMIFS('Game Log'!$AA:$AA,'Game Log'!$AB:$AB,$A129,'Game Log'!$Z:$Z,$A$99,'Game Log'!$AC:$AC,'Opp Pos'!JM$100))</f>
        <v>X</v>
      </c>
      <c r="JN129" s="23" t="str">
        <f>IF(SUMIFS('Game Log'!$AA:$AA,'Game Log'!$AB:$AB,$A129,'Game Log'!$Z:$Z,$A$99,'Game Log'!$AC:$AC,'Opp Pos'!JN$100)=0,"X",SUMIFS('Game Log'!$AA:$AA,'Game Log'!$AB:$AB,$A129,'Game Log'!$Z:$Z,$A$99,'Game Log'!$AC:$AC,'Opp Pos'!JN$100))</f>
        <v>X</v>
      </c>
      <c r="JO129" s="23" t="str">
        <f>IF(SUMIFS('Game Log'!$AA:$AA,'Game Log'!$AB:$AB,$A129,'Game Log'!$Z:$Z,$A$99,'Game Log'!$AC:$AC,'Opp Pos'!JO$100)=0,"X",SUMIFS('Game Log'!$AA:$AA,'Game Log'!$AB:$AB,$A129,'Game Log'!$Z:$Z,$A$99,'Game Log'!$AC:$AC,'Opp Pos'!JO$100))</f>
        <v>X</v>
      </c>
      <c r="JP129" s="23" t="str">
        <f>IF(SUMIFS('Game Log'!$AA:$AA,'Game Log'!$AB:$AB,$A129,'Game Log'!$Z:$Z,$A$99,'Game Log'!$AC:$AC,'Opp Pos'!JP$100)=0,"X",SUMIFS('Game Log'!$AA:$AA,'Game Log'!$AB:$AB,$A129,'Game Log'!$Z:$Z,$A$99,'Game Log'!$AC:$AC,'Opp Pos'!JP$100))</f>
        <v>X</v>
      </c>
      <c r="JQ129" s="23" t="str">
        <f>IF(SUMIFS('Game Log'!$AA:$AA,'Game Log'!$AB:$AB,$A129,'Game Log'!$Z:$Z,$A$99,'Game Log'!$AC:$AC,'Opp Pos'!JQ$100)=0,"X",SUMIFS('Game Log'!$AA:$AA,'Game Log'!$AB:$AB,$A129,'Game Log'!$Z:$Z,$A$99,'Game Log'!$AC:$AC,'Opp Pos'!JQ$100))</f>
        <v>X</v>
      </c>
      <c r="JR129" s="23" t="str">
        <f>IF(SUMIFS('Game Log'!$AA:$AA,'Game Log'!$AB:$AB,$A129,'Game Log'!$Z:$Z,$A$99,'Game Log'!$AC:$AC,'Opp Pos'!JR$100)=0,"X",SUMIFS('Game Log'!$AA:$AA,'Game Log'!$AB:$AB,$A129,'Game Log'!$Z:$Z,$A$99,'Game Log'!$AC:$AC,'Opp Pos'!JR$100))</f>
        <v>X</v>
      </c>
      <c r="JS129" s="23" t="str">
        <f>IF(SUMIFS('Game Log'!$AA:$AA,'Game Log'!$AB:$AB,$A129,'Game Log'!$Z:$Z,$A$99,'Game Log'!$AC:$AC,'Opp Pos'!JS$100)=0,"X",SUMIFS('Game Log'!$AA:$AA,'Game Log'!$AB:$AB,$A129,'Game Log'!$Z:$Z,$A$99,'Game Log'!$AC:$AC,'Opp Pos'!JS$100))</f>
        <v>X</v>
      </c>
      <c r="JT129" s="23" t="str">
        <f>IF(SUMIFS('Game Log'!$AA:$AA,'Game Log'!$AB:$AB,$A129,'Game Log'!$Z:$Z,$A$99,'Game Log'!$AC:$AC,'Opp Pos'!JT$100)=0,"X",SUMIFS('Game Log'!$AA:$AA,'Game Log'!$AB:$AB,$A129,'Game Log'!$Z:$Z,$A$99,'Game Log'!$AC:$AC,'Opp Pos'!JT$100))</f>
        <v>X</v>
      </c>
      <c r="JU129" s="23" t="str">
        <f>IF(SUMIFS('Game Log'!$AA:$AA,'Game Log'!$AB:$AB,$A129,'Game Log'!$Z:$Z,$A$99,'Game Log'!$AC:$AC,'Opp Pos'!JU$100)=0,"X",SUMIFS('Game Log'!$AA:$AA,'Game Log'!$AB:$AB,$A129,'Game Log'!$Z:$Z,$A$99,'Game Log'!$AC:$AC,'Opp Pos'!JU$100))</f>
        <v>X</v>
      </c>
      <c r="JV129" s="23">
        <f t="shared" si="12"/>
        <v>45</v>
      </c>
      <c r="JW129" s="23">
        <f t="shared" si="13"/>
        <v>2073.3999999999996</v>
      </c>
      <c r="JX129" s="23">
        <f t="shared" si="14"/>
        <v>46.075555555555546</v>
      </c>
      <c r="JY129" s="104"/>
    </row>
    <row r="130" spans="1:285" hidden="1" x14ac:dyDescent="0.25">
      <c r="A130" s="140" t="s">
        <v>76</v>
      </c>
      <c r="B130" s="23" t="str">
        <f>IF(SUMIFS('Game Log'!$AA:$AA,'Game Log'!$AB:$AB,$A130,'Game Log'!$Z:$Z,$A$99,'Game Log'!$AC:$AC,'Opp Pos'!B$100)=0,"X",SUMIFS('Game Log'!$AA:$AA,'Game Log'!$AB:$AB,$A130,'Game Log'!$Z:$Z,$A$99,'Game Log'!$AC:$AC,'Opp Pos'!B$100))</f>
        <v>X</v>
      </c>
      <c r="C130" s="23">
        <f>IF(SUMIFS('Game Log'!$AA:$AA,'Game Log'!$AB:$AB,$A130,'Game Log'!$Z:$Z,$A$99,'Game Log'!$AC:$AC,'Opp Pos'!C$100)=0,"X",SUMIFS('Game Log'!$AA:$AA,'Game Log'!$AB:$AB,$A130,'Game Log'!$Z:$Z,$A$99,'Game Log'!$AC:$AC,'Opp Pos'!C$100))</f>
        <v>55.5</v>
      </c>
      <c r="D130" s="23" t="str">
        <f>IF(SUMIFS('Game Log'!$AA:$AA,'Game Log'!$AB:$AB,$A130,'Game Log'!$Z:$Z,$A$99,'Game Log'!$AC:$AC,'Opp Pos'!D$100)=0,"X",SUMIFS('Game Log'!$AA:$AA,'Game Log'!$AB:$AB,$A130,'Game Log'!$Z:$Z,$A$99,'Game Log'!$AC:$AC,'Opp Pos'!D$100))</f>
        <v>X</v>
      </c>
      <c r="E130" s="23">
        <f>IF(SUMIFS('Game Log'!$AA:$AA,'Game Log'!$AB:$AB,$A130,'Game Log'!$Z:$Z,$A$99,'Game Log'!$AC:$AC,'Opp Pos'!E$100)=0,"X",SUMIFS('Game Log'!$AA:$AA,'Game Log'!$AB:$AB,$A130,'Game Log'!$Z:$Z,$A$99,'Game Log'!$AC:$AC,'Opp Pos'!E$100))</f>
        <v>42.7</v>
      </c>
      <c r="F130" s="23" t="str">
        <f>IF(SUMIFS('Game Log'!$AA:$AA,'Game Log'!$AB:$AB,$A130,'Game Log'!$Z:$Z,$A$99,'Game Log'!$AC:$AC,'Opp Pos'!F$100)=0,"X",SUMIFS('Game Log'!$AA:$AA,'Game Log'!$AB:$AB,$A130,'Game Log'!$Z:$Z,$A$99,'Game Log'!$AC:$AC,'Opp Pos'!F$100))</f>
        <v>X</v>
      </c>
      <c r="G130" s="23" t="str">
        <f>IF(SUMIFS('Game Log'!$AA:$AA,'Game Log'!$AB:$AB,$A130,'Game Log'!$Z:$Z,$A$99,'Game Log'!$AC:$AC,'Opp Pos'!G$100)=0,"X",SUMIFS('Game Log'!$AA:$AA,'Game Log'!$AB:$AB,$A130,'Game Log'!$Z:$Z,$A$99,'Game Log'!$AC:$AC,'Opp Pos'!G$100))</f>
        <v>X</v>
      </c>
      <c r="H130" s="23">
        <f>IF(SUMIFS('Game Log'!$AA:$AA,'Game Log'!$AB:$AB,$A130,'Game Log'!$Z:$Z,$A$99,'Game Log'!$AC:$AC,'Opp Pos'!H$100)=0,"X",SUMIFS('Game Log'!$AA:$AA,'Game Log'!$AB:$AB,$A130,'Game Log'!$Z:$Z,$A$99,'Game Log'!$AC:$AC,'Opp Pos'!H$100))</f>
        <v>12.4</v>
      </c>
      <c r="I130" s="23" t="str">
        <f>IF(SUMIFS('Game Log'!$AA:$AA,'Game Log'!$AB:$AB,$A130,'Game Log'!$Z:$Z,$A$99,'Game Log'!$AC:$AC,'Opp Pos'!I$100)=0,"X",SUMIFS('Game Log'!$AA:$AA,'Game Log'!$AB:$AB,$A130,'Game Log'!$Z:$Z,$A$99,'Game Log'!$AC:$AC,'Opp Pos'!I$100))</f>
        <v>X</v>
      </c>
      <c r="J130" s="23">
        <f>IF(SUMIFS('Game Log'!$AA:$AA,'Game Log'!$AB:$AB,$A130,'Game Log'!$Z:$Z,$A$99,'Game Log'!$AC:$AC,'Opp Pos'!J$100)=0,"X",SUMIFS('Game Log'!$AA:$AA,'Game Log'!$AB:$AB,$A130,'Game Log'!$Z:$Z,$A$99,'Game Log'!$AC:$AC,'Opp Pos'!J$100))</f>
        <v>37.5</v>
      </c>
      <c r="K130" s="23" t="str">
        <f>IF(SUMIFS('Game Log'!$AA:$AA,'Game Log'!$AB:$AB,$A130,'Game Log'!$Z:$Z,$A$99,'Game Log'!$AC:$AC,'Opp Pos'!K$100)=0,"X",SUMIFS('Game Log'!$AA:$AA,'Game Log'!$AB:$AB,$A130,'Game Log'!$Z:$Z,$A$99,'Game Log'!$AC:$AC,'Opp Pos'!K$100))</f>
        <v>X</v>
      </c>
      <c r="L130" s="23">
        <f>IF(SUMIFS('Game Log'!$AA:$AA,'Game Log'!$AB:$AB,$A130,'Game Log'!$Z:$Z,$A$99,'Game Log'!$AC:$AC,'Opp Pos'!L$100)=0,"X",SUMIFS('Game Log'!$AA:$AA,'Game Log'!$AB:$AB,$A130,'Game Log'!$Z:$Z,$A$99,'Game Log'!$AC:$AC,'Opp Pos'!L$100))</f>
        <v>109.70000000000002</v>
      </c>
      <c r="M130" s="23" t="str">
        <f>IF(SUMIFS('Game Log'!$AA:$AA,'Game Log'!$AB:$AB,$A130,'Game Log'!$Z:$Z,$A$99,'Game Log'!$AC:$AC,'Opp Pos'!M$100)=0,"X",SUMIFS('Game Log'!$AA:$AA,'Game Log'!$AB:$AB,$A130,'Game Log'!$Z:$Z,$A$99,'Game Log'!$AC:$AC,'Opp Pos'!M$100))</f>
        <v>X</v>
      </c>
      <c r="N130" s="23">
        <f>IF(SUMIFS('Game Log'!$AA:$AA,'Game Log'!$AB:$AB,$A130,'Game Log'!$Z:$Z,$A$99,'Game Log'!$AC:$AC,'Opp Pos'!N$100)=0,"X",SUMIFS('Game Log'!$AA:$AA,'Game Log'!$AB:$AB,$A130,'Game Log'!$Z:$Z,$A$99,'Game Log'!$AC:$AC,'Opp Pos'!N$100))</f>
        <v>20.8</v>
      </c>
      <c r="O130" s="23" t="str">
        <f>IF(SUMIFS('Game Log'!$AA:$AA,'Game Log'!$AB:$AB,$A130,'Game Log'!$Z:$Z,$A$99,'Game Log'!$AC:$AC,'Opp Pos'!O$100)=0,"X",SUMIFS('Game Log'!$AA:$AA,'Game Log'!$AB:$AB,$A130,'Game Log'!$Z:$Z,$A$99,'Game Log'!$AC:$AC,'Opp Pos'!O$100))</f>
        <v>X</v>
      </c>
      <c r="P130" s="23" t="str">
        <f>IF(SUMIFS('Game Log'!$AA:$AA,'Game Log'!$AB:$AB,$A130,'Game Log'!$Z:$Z,$A$99,'Game Log'!$AC:$AC,'Opp Pos'!P$100)=0,"X",SUMIFS('Game Log'!$AA:$AA,'Game Log'!$AB:$AB,$A130,'Game Log'!$Z:$Z,$A$99,'Game Log'!$AC:$AC,'Opp Pos'!P$100))</f>
        <v>X</v>
      </c>
      <c r="Q130" s="23">
        <f>IF(SUMIFS('Game Log'!$AA:$AA,'Game Log'!$AB:$AB,$A130,'Game Log'!$Z:$Z,$A$99,'Game Log'!$AC:$AC,'Opp Pos'!Q$100)=0,"X",SUMIFS('Game Log'!$AA:$AA,'Game Log'!$AB:$AB,$A130,'Game Log'!$Z:$Z,$A$99,'Game Log'!$AC:$AC,'Opp Pos'!Q$100))</f>
        <v>106.4</v>
      </c>
      <c r="R130" s="23" t="str">
        <f>IF(SUMIFS('Game Log'!$AA:$AA,'Game Log'!$AB:$AB,$A130,'Game Log'!$Z:$Z,$A$99,'Game Log'!$AC:$AC,'Opp Pos'!R$100)=0,"X",SUMIFS('Game Log'!$AA:$AA,'Game Log'!$AB:$AB,$A130,'Game Log'!$Z:$Z,$A$99,'Game Log'!$AC:$AC,'Opp Pos'!R$100))</f>
        <v>X</v>
      </c>
      <c r="S130" s="23">
        <f>IF(SUMIFS('Game Log'!$AA:$AA,'Game Log'!$AB:$AB,$A130,'Game Log'!$Z:$Z,$A$99,'Game Log'!$AC:$AC,'Opp Pos'!S$100)=0,"X",SUMIFS('Game Log'!$AA:$AA,'Game Log'!$AB:$AB,$A130,'Game Log'!$Z:$Z,$A$99,'Game Log'!$AC:$AC,'Opp Pos'!S$100))</f>
        <v>141.5</v>
      </c>
      <c r="T130" s="23" t="str">
        <f>IF(SUMIFS('Game Log'!$AA:$AA,'Game Log'!$AB:$AB,$A130,'Game Log'!$Z:$Z,$A$99,'Game Log'!$AC:$AC,'Opp Pos'!T$100)=0,"X",SUMIFS('Game Log'!$AA:$AA,'Game Log'!$AB:$AB,$A130,'Game Log'!$Z:$Z,$A$99,'Game Log'!$AC:$AC,'Opp Pos'!T$100))</f>
        <v>X</v>
      </c>
      <c r="U130" s="23">
        <f>IF(SUMIFS('Game Log'!$AA:$AA,'Game Log'!$AB:$AB,$A130,'Game Log'!$Z:$Z,$A$99,'Game Log'!$AC:$AC,'Opp Pos'!U$100)=0,"X",SUMIFS('Game Log'!$AA:$AA,'Game Log'!$AB:$AB,$A130,'Game Log'!$Z:$Z,$A$99,'Game Log'!$AC:$AC,'Opp Pos'!U$100))</f>
        <v>12.600000000000001</v>
      </c>
      <c r="V130" s="23" t="str">
        <f>IF(SUMIFS('Game Log'!$AA:$AA,'Game Log'!$AB:$AB,$A130,'Game Log'!$Z:$Z,$A$99,'Game Log'!$AC:$AC,'Opp Pos'!V$100)=0,"X",SUMIFS('Game Log'!$AA:$AA,'Game Log'!$AB:$AB,$A130,'Game Log'!$Z:$Z,$A$99,'Game Log'!$AC:$AC,'Opp Pos'!V$100))</f>
        <v>X</v>
      </c>
      <c r="W130" s="23">
        <f>IF(SUMIFS('Game Log'!$AA:$AA,'Game Log'!$AB:$AB,$A130,'Game Log'!$Z:$Z,$A$99,'Game Log'!$AC:$AC,'Opp Pos'!W$100)=0,"X",SUMIFS('Game Log'!$AA:$AA,'Game Log'!$AB:$AB,$A130,'Game Log'!$Z:$Z,$A$99,'Game Log'!$AC:$AC,'Opp Pos'!W$100))</f>
        <v>46.3</v>
      </c>
      <c r="X130" s="23" t="str">
        <f>IF(SUMIFS('Game Log'!$AA:$AA,'Game Log'!$AB:$AB,$A130,'Game Log'!$Z:$Z,$A$99,'Game Log'!$AC:$AC,'Opp Pos'!X$100)=0,"X",SUMIFS('Game Log'!$AA:$AA,'Game Log'!$AB:$AB,$A130,'Game Log'!$Z:$Z,$A$99,'Game Log'!$AC:$AC,'Opp Pos'!X$100))</f>
        <v>X</v>
      </c>
      <c r="Y130" s="23">
        <f>IF(SUMIFS('Game Log'!$AA:$AA,'Game Log'!$AB:$AB,$A130,'Game Log'!$Z:$Z,$A$99,'Game Log'!$AC:$AC,'Opp Pos'!Y$100)=0,"X",SUMIFS('Game Log'!$AA:$AA,'Game Log'!$AB:$AB,$A130,'Game Log'!$Z:$Z,$A$99,'Game Log'!$AC:$AC,'Opp Pos'!Y$100))</f>
        <v>15.3</v>
      </c>
      <c r="Z130" s="23" t="str">
        <f>IF(SUMIFS('Game Log'!$AA:$AA,'Game Log'!$AB:$AB,$A130,'Game Log'!$Z:$Z,$A$99,'Game Log'!$AC:$AC,'Opp Pos'!Z$100)=0,"X",SUMIFS('Game Log'!$AA:$AA,'Game Log'!$AB:$AB,$A130,'Game Log'!$Z:$Z,$A$99,'Game Log'!$AC:$AC,'Opp Pos'!Z$100))</f>
        <v>X</v>
      </c>
      <c r="AA130" s="23">
        <f>IF(SUMIFS('Game Log'!$AA:$AA,'Game Log'!$AB:$AB,$A130,'Game Log'!$Z:$Z,$A$99,'Game Log'!$AC:$AC,'Opp Pos'!AA$100)=0,"X",SUMIFS('Game Log'!$AA:$AA,'Game Log'!$AB:$AB,$A130,'Game Log'!$Z:$Z,$A$99,'Game Log'!$AC:$AC,'Opp Pos'!AA$100))</f>
        <v>69.3</v>
      </c>
      <c r="AB130" s="23" t="str">
        <f>IF(SUMIFS('Game Log'!$AA:$AA,'Game Log'!$AB:$AB,$A130,'Game Log'!$Z:$Z,$A$99,'Game Log'!$AC:$AC,'Opp Pos'!AB$100)=0,"X",SUMIFS('Game Log'!$AA:$AA,'Game Log'!$AB:$AB,$A130,'Game Log'!$Z:$Z,$A$99,'Game Log'!$AC:$AC,'Opp Pos'!AB$100))</f>
        <v>X</v>
      </c>
      <c r="AC130" s="23">
        <f>IF(SUMIFS('Game Log'!$AA:$AA,'Game Log'!$AB:$AB,$A130,'Game Log'!$Z:$Z,$A$99,'Game Log'!$AC:$AC,'Opp Pos'!AC$100)=0,"X",SUMIFS('Game Log'!$AA:$AA,'Game Log'!$AB:$AB,$A130,'Game Log'!$Z:$Z,$A$99,'Game Log'!$AC:$AC,'Opp Pos'!AC$100))</f>
        <v>10.199999999999999</v>
      </c>
      <c r="AD130" s="23" t="str">
        <f>IF(SUMIFS('Game Log'!$AA:$AA,'Game Log'!$AB:$AB,$A130,'Game Log'!$Z:$Z,$A$99,'Game Log'!$AC:$AC,'Opp Pos'!AD$100)=0,"X",SUMIFS('Game Log'!$AA:$AA,'Game Log'!$AB:$AB,$A130,'Game Log'!$Z:$Z,$A$99,'Game Log'!$AC:$AC,'Opp Pos'!AD$100))</f>
        <v>X</v>
      </c>
      <c r="AE130" s="23">
        <f>IF(SUMIFS('Game Log'!$AA:$AA,'Game Log'!$AB:$AB,$A130,'Game Log'!$Z:$Z,$A$99,'Game Log'!$AC:$AC,'Opp Pos'!AE$100)=0,"X",SUMIFS('Game Log'!$AA:$AA,'Game Log'!$AB:$AB,$A130,'Game Log'!$Z:$Z,$A$99,'Game Log'!$AC:$AC,'Opp Pos'!AE$100))</f>
        <v>16</v>
      </c>
      <c r="AF130" s="23" t="str">
        <f>IF(SUMIFS('Game Log'!$AA:$AA,'Game Log'!$AB:$AB,$A130,'Game Log'!$Z:$Z,$A$99,'Game Log'!$AC:$AC,'Opp Pos'!AF$100)=0,"X",SUMIFS('Game Log'!$AA:$AA,'Game Log'!$AB:$AB,$A130,'Game Log'!$Z:$Z,$A$99,'Game Log'!$AC:$AC,'Opp Pos'!AF$100))</f>
        <v>X</v>
      </c>
      <c r="AG130" s="23">
        <f>IF(SUMIFS('Game Log'!$AA:$AA,'Game Log'!$AB:$AB,$A130,'Game Log'!$Z:$Z,$A$99,'Game Log'!$AC:$AC,'Opp Pos'!AG$100)=0,"X",SUMIFS('Game Log'!$AA:$AA,'Game Log'!$AB:$AB,$A130,'Game Log'!$Z:$Z,$A$99,'Game Log'!$AC:$AC,'Opp Pos'!AG$100))</f>
        <v>28.9</v>
      </c>
      <c r="AH130" s="23" t="str">
        <f>IF(SUMIFS('Game Log'!$AA:$AA,'Game Log'!$AB:$AB,$A130,'Game Log'!$Z:$Z,$A$99,'Game Log'!$AC:$AC,'Opp Pos'!AH$100)=0,"X",SUMIFS('Game Log'!$AA:$AA,'Game Log'!$AB:$AB,$A130,'Game Log'!$Z:$Z,$A$99,'Game Log'!$AC:$AC,'Opp Pos'!AH$100))</f>
        <v>X</v>
      </c>
      <c r="AI130" s="23">
        <f>IF(SUMIFS('Game Log'!$AA:$AA,'Game Log'!$AB:$AB,$A130,'Game Log'!$Z:$Z,$A$99,'Game Log'!$AC:$AC,'Opp Pos'!AI$100)=0,"X",SUMIFS('Game Log'!$AA:$AA,'Game Log'!$AB:$AB,$A130,'Game Log'!$Z:$Z,$A$99,'Game Log'!$AC:$AC,'Opp Pos'!AI$100))</f>
        <v>22.4</v>
      </c>
      <c r="AJ130" s="23">
        <f>IF(SUMIFS('Game Log'!$AA:$AA,'Game Log'!$AB:$AB,$A130,'Game Log'!$Z:$Z,$A$99,'Game Log'!$AC:$AC,'Opp Pos'!AJ$100)=0,"X",SUMIFS('Game Log'!$AA:$AA,'Game Log'!$AB:$AB,$A130,'Game Log'!$Z:$Z,$A$99,'Game Log'!$AC:$AC,'Opp Pos'!AJ$100))</f>
        <v>74.3</v>
      </c>
      <c r="AK130" s="23" t="str">
        <f>IF(SUMIFS('Game Log'!$AA:$AA,'Game Log'!$AB:$AB,$A130,'Game Log'!$Z:$Z,$A$99,'Game Log'!$AC:$AC,'Opp Pos'!AK$100)=0,"X",SUMIFS('Game Log'!$AA:$AA,'Game Log'!$AB:$AB,$A130,'Game Log'!$Z:$Z,$A$99,'Game Log'!$AC:$AC,'Opp Pos'!AK$100))</f>
        <v>X</v>
      </c>
      <c r="AL130" s="23">
        <f>IF(SUMIFS('Game Log'!$AA:$AA,'Game Log'!$AB:$AB,$A130,'Game Log'!$Z:$Z,$A$99,'Game Log'!$AC:$AC,'Opp Pos'!AL$100)=0,"X",SUMIFS('Game Log'!$AA:$AA,'Game Log'!$AB:$AB,$A130,'Game Log'!$Z:$Z,$A$99,'Game Log'!$AC:$AC,'Opp Pos'!AL$100))</f>
        <v>29.4</v>
      </c>
      <c r="AM130" s="23" t="str">
        <f>IF(SUMIFS('Game Log'!$AA:$AA,'Game Log'!$AB:$AB,$A130,'Game Log'!$Z:$Z,$A$99,'Game Log'!$AC:$AC,'Opp Pos'!AM$100)=0,"X",SUMIFS('Game Log'!$AA:$AA,'Game Log'!$AB:$AB,$A130,'Game Log'!$Z:$Z,$A$99,'Game Log'!$AC:$AC,'Opp Pos'!AM$100))</f>
        <v>X</v>
      </c>
      <c r="AN130" s="23" t="str">
        <f>IF(SUMIFS('Game Log'!$AA:$AA,'Game Log'!$AB:$AB,$A130,'Game Log'!$Z:$Z,$A$99,'Game Log'!$AC:$AC,'Opp Pos'!AN$100)=0,"X",SUMIFS('Game Log'!$AA:$AA,'Game Log'!$AB:$AB,$A130,'Game Log'!$Z:$Z,$A$99,'Game Log'!$AC:$AC,'Opp Pos'!AN$100))</f>
        <v>X</v>
      </c>
      <c r="AO130" s="23">
        <f>IF(SUMIFS('Game Log'!$AA:$AA,'Game Log'!$AB:$AB,$A130,'Game Log'!$Z:$Z,$A$99,'Game Log'!$AC:$AC,'Opp Pos'!AO$100)=0,"X",SUMIFS('Game Log'!$AA:$AA,'Game Log'!$AB:$AB,$A130,'Game Log'!$Z:$Z,$A$99,'Game Log'!$AC:$AC,'Opp Pos'!AO$100))</f>
        <v>6.8</v>
      </c>
      <c r="AP130" s="23" t="str">
        <f>IF(SUMIFS('Game Log'!$AA:$AA,'Game Log'!$AB:$AB,$A130,'Game Log'!$Z:$Z,$A$99,'Game Log'!$AC:$AC,'Opp Pos'!AP$100)=0,"X",SUMIFS('Game Log'!$AA:$AA,'Game Log'!$AB:$AB,$A130,'Game Log'!$Z:$Z,$A$99,'Game Log'!$AC:$AC,'Opp Pos'!AP$100))</f>
        <v>X</v>
      </c>
      <c r="AQ130" s="23" t="str">
        <f>IF(SUMIFS('Game Log'!$AA:$AA,'Game Log'!$AB:$AB,$A130,'Game Log'!$Z:$Z,$A$99,'Game Log'!$AC:$AC,'Opp Pos'!AQ$100)=0,"X",SUMIFS('Game Log'!$AA:$AA,'Game Log'!$AB:$AB,$A130,'Game Log'!$Z:$Z,$A$99,'Game Log'!$AC:$AC,'Opp Pos'!AQ$100))</f>
        <v>X</v>
      </c>
      <c r="AR130" s="23">
        <f>IF(SUMIFS('Game Log'!$AA:$AA,'Game Log'!$AB:$AB,$A130,'Game Log'!$Z:$Z,$A$99,'Game Log'!$AC:$AC,'Opp Pos'!AR$100)=0,"X",SUMIFS('Game Log'!$AA:$AA,'Game Log'!$AB:$AB,$A130,'Game Log'!$Z:$Z,$A$99,'Game Log'!$AC:$AC,'Opp Pos'!AR$100))</f>
        <v>42.6</v>
      </c>
      <c r="AS130" s="23">
        <f>IF(SUMIFS('Game Log'!$AA:$AA,'Game Log'!$AB:$AB,$A130,'Game Log'!$Z:$Z,$A$99,'Game Log'!$AC:$AC,'Opp Pos'!AS$100)=0,"X",SUMIFS('Game Log'!$AA:$AA,'Game Log'!$AB:$AB,$A130,'Game Log'!$Z:$Z,$A$99,'Game Log'!$AC:$AC,'Opp Pos'!AS$100))</f>
        <v>66.5</v>
      </c>
      <c r="AT130" s="23" t="str">
        <f>IF(SUMIFS('Game Log'!$AA:$AA,'Game Log'!$AB:$AB,$A130,'Game Log'!$Z:$Z,$A$99,'Game Log'!$AC:$AC,'Opp Pos'!AT$100)=0,"X",SUMIFS('Game Log'!$AA:$AA,'Game Log'!$AB:$AB,$A130,'Game Log'!$Z:$Z,$A$99,'Game Log'!$AC:$AC,'Opp Pos'!AT$100))</f>
        <v>X</v>
      </c>
      <c r="AU130" s="23">
        <f>IF(SUMIFS('Game Log'!$AA:$AA,'Game Log'!$AB:$AB,$A130,'Game Log'!$Z:$Z,$A$99,'Game Log'!$AC:$AC,'Opp Pos'!AU$100)=0,"X",SUMIFS('Game Log'!$AA:$AA,'Game Log'!$AB:$AB,$A130,'Game Log'!$Z:$Z,$A$99,'Game Log'!$AC:$AC,'Opp Pos'!AU$100))</f>
        <v>27.799999999999997</v>
      </c>
      <c r="AV130" s="23" t="str">
        <f>IF(SUMIFS('Game Log'!$AA:$AA,'Game Log'!$AB:$AB,$A130,'Game Log'!$Z:$Z,$A$99,'Game Log'!$AC:$AC,'Opp Pos'!AV$100)=0,"X",SUMIFS('Game Log'!$AA:$AA,'Game Log'!$AB:$AB,$A130,'Game Log'!$Z:$Z,$A$99,'Game Log'!$AC:$AC,'Opp Pos'!AV$100))</f>
        <v>X</v>
      </c>
      <c r="AW130" s="23" t="str">
        <f>IF(SUMIFS('Game Log'!$AA:$AA,'Game Log'!$AB:$AB,$A130,'Game Log'!$Z:$Z,$A$99,'Game Log'!$AC:$AC,'Opp Pos'!AW$100)=0,"X",SUMIFS('Game Log'!$AA:$AA,'Game Log'!$AB:$AB,$A130,'Game Log'!$Z:$Z,$A$99,'Game Log'!$AC:$AC,'Opp Pos'!AW$100))</f>
        <v>X</v>
      </c>
      <c r="AX130" s="23">
        <f>IF(SUMIFS('Game Log'!$AA:$AA,'Game Log'!$AB:$AB,$A130,'Game Log'!$Z:$Z,$A$99,'Game Log'!$AC:$AC,'Opp Pos'!AX$100)=0,"X",SUMIFS('Game Log'!$AA:$AA,'Game Log'!$AB:$AB,$A130,'Game Log'!$Z:$Z,$A$99,'Game Log'!$AC:$AC,'Opp Pos'!AX$100))</f>
        <v>63.9</v>
      </c>
      <c r="AY130" s="23">
        <f>IF(SUMIFS('Game Log'!$AA:$AA,'Game Log'!$AB:$AB,$A130,'Game Log'!$Z:$Z,$A$99,'Game Log'!$AC:$AC,'Opp Pos'!AY$100)=0,"X",SUMIFS('Game Log'!$AA:$AA,'Game Log'!$AB:$AB,$A130,'Game Log'!$Z:$Z,$A$99,'Game Log'!$AC:$AC,'Opp Pos'!AY$100))</f>
        <v>32.700000000000003</v>
      </c>
      <c r="AZ130" s="23" t="str">
        <f>IF(SUMIFS('Game Log'!$AA:$AA,'Game Log'!$AB:$AB,$A130,'Game Log'!$Z:$Z,$A$99,'Game Log'!$AC:$AC,'Opp Pos'!AZ$100)=0,"X",SUMIFS('Game Log'!$AA:$AA,'Game Log'!$AB:$AB,$A130,'Game Log'!$Z:$Z,$A$99,'Game Log'!$AC:$AC,'Opp Pos'!AZ$100))</f>
        <v>X</v>
      </c>
      <c r="BA130" s="23">
        <f>IF(SUMIFS('Game Log'!$AA:$AA,'Game Log'!$AB:$AB,$A130,'Game Log'!$Z:$Z,$A$99,'Game Log'!$AC:$AC,'Opp Pos'!BA$100)=0,"X",SUMIFS('Game Log'!$AA:$AA,'Game Log'!$AB:$AB,$A130,'Game Log'!$Z:$Z,$A$99,'Game Log'!$AC:$AC,'Opp Pos'!BA$100))</f>
        <v>89.199999999999989</v>
      </c>
      <c r="BB130" s="23" t="str">
        <f>IF(SUMIFS('Game Log'!$AA:$AA,'Game Log'!$AB:$AB,$A130,'Game Log'!$Z:$Z,$A$99,'Game Log'!$AC:$AC,'Opp Pos'!BB$100)=0,"X",SUMIFS('Game Log'!$AA:$AA,'Game Log'!$AB:$AB,$A130,'Game Log'!$Z:$Z,$A$99,'Game Log'!$AC:$AC,'Opp Pos'!BB$100))</f>
        <v>X</v>
      </c>
      <c r="BC130" s="23">
        <f>IF(SUMIFS('Game Log'!$AA:$AA,'Game Log'!$AB:$AB,$A130,'Game Log'!$Z:$Z,$A$99,'Game Log'!$AC:$AC,'Opp Pos'!BC$100)=0,"X",SUMIFS('Game Log'!$AA:$AA,'Game Log'!$AB:$AB,$A130,'Game Log'!$Z:$Z,$A$99,'Game Log'!$AC:$AC,'Opp Pos'!BC$100))</f>
        <v>57.4</v>
      </c>
      <c r="BD130" s="23" t="str">
        <f>IF(SUMIFS('Game Log'!$AA:$AA,'Game Log'!$AB:$AB,$A130,'Game Log'!$Z:$Z,$A$99,'Game Log'!$AC:$AC,'Opp Pos'!BD$100)=0,"X",SUMIFS('Game Log'!$AA:$AA,'Game Log'!$AB:$AB,$A130,'Game Log'!$Z:$Z,$A$99,'Game Log'!$AC:$AC,'Opp Pos'!BD$100))</f>
        <v>X</v>
      </c>
      <c r="BE130" s="23" t="str">
        <f>IF(SUMIFS('Game Log'!$AA:$AA,'Game Log'!$AB:$AB,$A130,'Game Log'!$Z:$Z,$A$99,'Game Log'!$AC:$AC,'Opp Pos'!BE$100)=0,"X",SUMIFS('Game Log'!$AA:$AA,'Game Log'!$AB:$AB,$A130,'Game Log'!$Z:$Z,$A$99,'Game Log'!$AC:$AC,'Opp Pos'!BE$100))</f>
        <v>X</v>
      </c>
      <c r="BF130" s="23">
        <f>IF(SUMIFS('Game Log'!$AA:$AA,'Game Log'!$AB:$AB,$A130,'Game Log'!$Z:$Z,$A$99,'Game Log'!$AC:$AC,'Opp Pos'!BF$100)=0,"X",SUMIFS('Game Log'!$AA:$AA,'Game Log'!$AB:$AB,$A130,'Game Log'!$Z:$Z,$A$99,'Game Log'!$AC:$AC,'Opp Pos'!BF$100))</f>
        <v>67.8</v>
      </c>
      <c r="BG130" s="23">
        <f>IF(SUMIFS('Game Log'!$AA:$AA,'Game Log'!$AB:$AB,$A130,'Game Log'!$Z:$Z,$A$99,'Game Log'!$AC:$AC,'Opp Pos'!BG$100)=0,"X",SUMIFS('Game Log'!$AA:$AA,'Game Log'!$AB:$AB,$A130,'Game Log'!$Z:$Z,$A$99,'Game Log'!$AC:$AC,'Opp Pos'!BG$100))</f>
        <v>45</v>
      </c>
      <c r="BH130" s="23" t="str">
        <f>IF(SUMIFS('Game Log'!$AA:$AA,'Game Log'!$AB:$AB,$A130,'Game Log'!$Z:$Z,$A$99,'Game Log'!$AC:$AC,'Opp Pos'!BH$100)=0,"X",SUMIFS('Game Log'!$AA:$AA,'Game Log'!$AB:$AB,$A130,'Game Log'!$Z:$Z,$A$99,'Game Log'!$AC:$AC,'Opp Pos'!BH$100))</f>
        <v>X</v>
      </c>
      <c r="BI130" s="23">
        <f>IF(SUMIFS('Game Log'!$AA:$AA,'Game Log'!$AB:$AB,$A130,'Game Log'!$Z:$Z,$A$99,'Game Log'!$AC:$AC,'Opp Pos'!BI$100)=0,"X",SUMIFS('Game Log'!$AA:$AA,'Game Log'!$AB:$AB,$A130,'Game Log'!$Z:$Z,$A$99,'Game Log'!$AC:$AC,'Opp Pos'!BI$100))</f>
        <v>45.5</v>
      </c>
      <c r="BJ130" s="23" t="str">
        <f>IF(SUMIFS('Game Log'!$AA:$AA,'Game Log'!$AB:$AB,$A130,'Game Log'!$Z:$Z,$A$99,'Game Log'!$AC:$AC,'Opp Pos'!BJ$100)=0,"X",SUMIFS('Game Log'!$AA:$AA,'Game Log'!$AB:$AB,$A130,'Game Log'!$Z:$Z,$A$99,'Game Log'!$AC:$AC,'Opp Pos'!BJ$100))</f>
        <v>X</v>
      </c>
      <c r="BK130" s="23">
        <f>IF(SUMIFS('Game Log'!$AA:$AA,'Game Log'!$AB:$AB,$A130,'Game Log'!$Z:$Z,$A$99,'Game Log'!$AC:$AC,'Opp Pos'!BK$100)=0,"X",SUMIFS('Game Log'!$AA:$AA,'Game Log'!$AB:$AB,$A130,'Game Log'!$Z:$Z,$A$99,'Game Log'!$AC:$AC,'Opp Pos'!BK$100))</f>
        <v>102.80000000000001</v>
      </c>
      <c r="BL130" s="23" t="str">
        <f>IF(SUMIFS('Game Log'!$AA:$AA,'Game Log'!$AB:$AB,$A130,'Game Log'!$Z:$Z,$A$99,'Game Log'!$AC:$AC,'Opp Pos'!BL$100)=0,"X",SUMIFS('Game Log'!$AA:$AA,'Game Log'!$AB:$AB,$A130,'Game Log'!$Z:$Z,$A$99,'Game Log'!$AC:$AC,'Opp Pos'!BL$100))</f>
        <v>X</v>
      </c>
      <c r="BM130" s="23">
        <f>IF(SUMIFS('Game Log'!$AA:$AA,'Game Log'!$AB:$AB,$A130,'Game Log'!$Z:$Z,$A$99,'Game Log'!$AC:$AC,'Opp Pos'!BM$100)=0,"X",SUMIFS('Game Log'!$AA:$AA,'Game Log'!$AB:$AB,$A130,'Game Log'!$Z:$Z,$A$99,'Game Log'!$AC:$AC,'Opp Pos'!BM$100))</f>
        <v>4.7</v>
      </c>
      <c r="BN130" s="23" t="str">
        <f>IF(SUMIFS('Game Log'!$AA:$AA,'Game Log'!$AB:$AB,$A130,'Game Log'!$Z:$Z,$A$99,'Game Log'!$AC:$AC,'Opp Pos'!BN$100)=0,"X",SUMIFS('Game Log'!$AA:$AA,'Game Log'!$AB:$AB,$A130,'Game Log'!$Z:$Z,$A$99,'Game Log'!$AC:$AC,'Opp Pos'!BN$100))</f>
        <v>X</v>
      </c>
      <c r="BO130" s="23" t="str">
        <f>IF(SUMIFS('Game Log'!$AA:$AA,'Game Log'!$AB:$AB,$A130,'Game Log'!$Z:$Z,$A$99,'Game Log'!$AC:$AC,'Opp Pos'!BO$100)=0,"X",SUMIFS('Game Log'!$AA:$AA,'Game Log'!$AB:$AB,$A130,'Game Log'!$Z:$Z,$A$99,'Game Log'!$AC:$AC,'Opp Pos'!BO$100))</f>
        <v>X</v>
      </c>
      <c r="BP130" s="23">
        <f>IF(SUMIFS('Game Log'!$AA:$AA,'Game Log'!$AB:$AB,$A130,'Game Log'!$Z:$Z,$A$99,'Game Log'!$AC:$AC,'Opp Pos'!BP$100)=0,"X",SUMIFS('Game Log'!$AA:$AA,'Game Log'!$AB:$AB,$A130,'Game Log'!$Z:$Z,$A$99,'Game Log'!$AC:$AC,'Opp Pos'!BP$100))</f>
        <v>85.800000000000011</v>
      </c>
      <c r="BQ130" s="23">
        <f>IF(SUMIFS('Game Log'!$AA:$AA,'Game Log'!$AB:$AB,$A130,'Game Log'!$Z:$Z,$A$99,'Game Log'!$AC:$AC,'Opp Pos'!BQ$100)=0,"X",SUMIFS('Game Log'!$AA:$AA,'Game Log'!$AB:$AB,$A130,'Game Log'!$Z:$Z,$A$99,'Game Log'!$AC:$AC,'Opp Pos'!BQ$100))</f>
        <v>16.3</v>
      </c>
      <c r="BR130" s="23" t="str">
        <f>IF(SUMIFS('Game Log'!$AA:$AA,'Game Log'!$AB:$AB,$A130,'Game Log'!$Z:$Z,$A$99,'Game Log'!$AC:$AC,'Opp Pos'!BR$100)=0,"X",SUMIFS('Game Log'!$AA:$AA,'Game Log'!$AB:$AB,$A130,'Game Log'!$Z:$Z,$A$99,'Game Log'!$AC:$AC,'Opp Pos'!BR$100))</f>
        <v>X</v>
      </c>
      <c r="BS130" s="23">
        <f>IF(SUMIFS('Game Log'!$AA:$AA,'Game Log'!$AB:$AB,$A130,'Game Log'!$Z:$Z,$A$99,'Game Log'!$AC:$AC,'Opp Pos'!BS$100)=0,"X",SUMIFS('Game Log'!$AA:$AA,'Game Log'!$AB:$AB,$A130,'Game Log'!$Z:$Z,$A$99,'Game Log'!$AC:$AC,'Opp Pos'!BS$100))</f>
        <v>37.4</v>
      </c>
      <c r="BT130" s="23" t="str">
        <f>IF(SUMIFS('Game Log'!$AA:$AA,'Game Log'!$AB:$AB,$A130,'Game Log'!$Z:$Z,$A$99,'Game Log'!$AC:$AC,'Opp Pos'!BT$100)=0,"X",SUMIFS('Game Log'!$AA:$AA,'Game Log'!$AB:$AB,$A130,'Game Log'!$Z:$Z,$A$99,'Game Log'!$AC:$AC,'Opp Pos'!BT$100))</f>
        <v>X</v>
      </c>
      <c r="BU130" s="23">
        <f>IF(SUMIFS('Game Log'!$AA:$AA,'Game Log'!$AB:$AB,$A130,'Game Log'!$Z:$Z,$A$99,'Game Log'!$AC:$AC,'Opp Pos'!BU$100)=0,"X",SUMIFS('Game Log'!$AA:$AA,'Game Log'!$AB:$AB,$A130,'Game Log'!$Z:$Z,$A$99,'Game Log'!$AC:$AC,'Opp Pos'!BU$100))</f>
        <v>59.5</v>
      </c>
      <c r="BV130" s="23" t="str">
        <f>IF(SUMIFS('Game Log'!$AA:$AA,'Game Log'!$AB:$AB,$A130,'Game Log'!$Z:$Z,$A$99,'Game Log'!$AC:$AC,'Opp Pos'!BV$100)=0,"X",SUMIFS('Game Log'!$AA:$AA,'Game Log'!$AB:$AB,$A130,'Game Log'!$Z:$Z,$A$99,'Game Log'!$AC:$AC,'Opp Pos'!BV$100))</f>
        <v>X</v>
      </c>
      <c r="BW130" s="23">
        <f>IF(SUMIFS('Game Log'!$AA:$AA,'Game Log'!$AB:$AB,$A130,'Game Log'!$Z:$Z,$A$99,'Game Log'!$AC:$AC,'Opp Pos'!BW$100)=0,"X",SUMIFS('Game Log'!$AA:$AA,'Game Log'!$AB:$AB,$A130,'Game Log'!$Z:$Z,$A$99,'Game Log'!$AC:$AC,'Opp Pos'!BW$100))</f>
        <v>23.9</v>
      </c>
      <c r="BX130" s="23" t="str">
        <f>IF(SUMIFS('Game Log'!$AA:$AA,'Game Log'!$AB:$AB,$A130,'Game Log'!$Z:$Z,$A$99,'Game Log'!$AC:$AC,'Opp Pos'!BX$100)=0,"X",SUMIFS('Game Log'!$AA:$AA,'Game Log'!$AB:$AB,$A130,'Game Log'!$Z:$Z,$A$99,'Game Log'!$AC:$AC,'Opp Pos'!BX$100))</f>
        <v>X</v>
      </c>
      <c r="BY130" s="23" t="str">
        <f>IF(SUMIFS('Game Log'!$AA:$AA,'Game Log'!$AB:$AB,$A130,'Game Log'!$Z:$Z,$A$99,'Game Log'!$AC:$AC,'Opp Pos'!BY$100)=0,"X",SUMIFS('Game Log'!$AA:$AA,'Game Log'!$AB:$AB,$A130,'Game Log'!$Z:$Z,$A$99,'Game Log'!$AC:$AC,'Opp Pos'!BY$100))</f>
        <v>X</v>
      </c>
      <c r="BZ130" s="23" t="str">
        <f>IF(SUMIFS('Game Log'!$AA:$AA,'Game Log'!$AB:$AB,$A130,'Game Log'!$Z:$Z,$A$99,'Game Log'!$AC:$AC,'Opp Pos'!BZ$100)=0,"X",SUMIFS('Game Log'!$AA:$AA,'Game Log'!$AB:$AB,$A130,'Game Log'!$Z:$Z,$A$99,'Game Log'!$AC:$AC,'Opp Pos'!BZ$100))</f>
        <v>X</v>
      </c>
      <c r="CA130" s="23" t="str">
        <f>IF(SUMIFS('Game Log'!$AA:$AA,'Game Log'!$AB:$AB,$A130,'Game Log'!$Z:$Z,$A$99,'Game Log'!$AC:$AC,'Opp Pos'!CA$100)=0,"X",SUMIFS('Game Log'!$AA:$AA,'Game Log'!$AB:$AB,$A130,'Game Log'!$Z:$Z,$A$99,'Game Log'!$AC:$AC,'Opp Pos'!CA$100))</f>
        <v>X</v>
      </c>
      <c r="CB130" s="23">
        <f>IF(SUMIFS('Game Log'!$AA:$AA,'Game Log'!$AB:$AB,$A130,'Game Log'!$Z:$Z,$A$99,'Game Log'!$AC:$AC,'Opp Pos'!CB$100)=0,"X",SUMIFS('Game Log'!$AA:$AA,'Game Log'!$AB:$AB,$A130,'Game Log'!$Z:$Z,$A$99,'Game Log'!$AC:$AC,'Opp Pos'!CB$100))</f>
        <v>63.6</v>
      </c>
      <c r="CC130" s="23" t="str">
        <f>IF(SUMIFS('Game Log'!$AA:$AA,'Game Log'!$AB:$AB,$A130,'Game Log'!$Z:$Z,$A$99,'Game Log'!$AC:$AC,'Opp Pos'!CC$100)=0,"X",SUMIFS('Game Log'!$AA:$AA,'Game Log'!$AB:$AB,$A130,'Game Log'!$Z:$Z,$A$99,'Game Log'!$AC:$AC,'Opp Pos'!CC$100))</f>
        <v>X</v>
      </c>
      <c r="CD130" s="23">
        <f>IF(SUMIFS('Game Log'!$AA:$AA,'Game Log'!$AB:$AB,$A130,'Game Log'!$Z:$Z,$A$99,'Game Log'!$AC:$AC,'Opp Pos'!CD$100)=0,"X",SUMIFS('Game Log'!$AA:$AA,'Game Log'!$AB:$AB,$A130,'Game Log'!$Z:$Z,$A$99,'Game Log'!$AC:$AC,'Opp Pos'!CD$100))</f>
        <v>25.200000000000003</v>
      </c>
      <c r="CE130" s="23">
        <f>IF(SUMIFS('Game Log'!$AA:$AA,'Game Log'!$AB:$AB,$A130,'Game Log'!$Z:$Z,$A$99,'Game Log'!$AC:$AC,'Opp Pos'!CE$100)=0,"X",SUMIFS('Game Log'!$AA:$AA,'Game Log'!$AB:$AB,$A130,'Game Log'!$Z:$Z,$A$99,'Game Log'!$AC:$AC,'Opp Pos'!CE$100))</f>
        <v>92.4</v>
      </c>
      <c r="CF130" s="23" t="str">
        <f>IF(SUMIFS('Game Log'!$AA:$AA,'Game Log'!$AB:$AB,$A130,'Game Log'!$Z:$Z,$A$99,'Game Log'!$AC:$AC,'Opp Pos'!CF$100)=0,"X",SUMIFS('Game Log'!$AA:$AA,'Game Log'!$AB:$AB,$A130,'Game Log'!$Z:$Z,$A$99,'Game Log'!$AC:$AC,'Opp Pos'!CF$100))</f>
        <v>X</v>
      </c>
      <c r="CG130" s="23" t="str">
        <f>IF(SUMIFS('Game Log'!$AA:$AA,'Game Log'!$AB:$AB,$A130,'Game Log'!$Z:$Z,$A$99,'Game Log'!$AC:$AC,'Opp Pos'!CG$100)=0,"X",SUMIFS('Game Log'!$AA:$AA,'Game Log'!$AB:$AB,$A130,'Game Log'!$Z:$Z,$A$99,'Game Log'!$AC:$AC,'Opp Pos'!CG$100))</f>
        <v>X</v>
      </c>
      <c r="CH130" s="23" t="str">
        <f>IF(SUMIFS('Game Log'!$AA:$AA,'Game Log'!$AB:$AB,$A130,'Game Log'!$Z:$Z,$A$99,'Game Log'!$AC:$AC,'Opp Pos'!CH$100)=0,"X",SUMIFS('Game Log'!$AA:$AA,'Game Log'!$AB:$AB,$A130,'Game Log'!$Z:$Z,$A$99,'Game Log'!$AC:$AC,'Opp Pos'!CH$100))</f>
        <v>X</v>
      </c>
      <c r="CI130" s="23">
        <f>IF(SUMIFS('Game Log'!$AA:$AA,'Game Log'!$AB:$AB,$A130,'Game Log'!$Z:$Z,$A$99,'Game Log'!$AC:$AC,'Opp Pos'!CI$100)=0,"X",SUMIFS('Game Log'!$AA:$AA,'Game Log'!$AB:$AB,$A130,'Game Log'!$Z:$Z,$A$99,'Game Log'!$AC:$AC,'Opp Pos'!CI$100))</f>
        <v>48.3</v>
      </c>
      <c r="CJ130" s="23" t="str">
        <f>IF(SUMIFS('Game Log'!$AA:$AA,'Game Log'!$AB:$AB,$A130,'Game Log'!$Z:$Z,$A$99,'Game Log'!$AC:$AC,'Opp Pos'!CJ$100)=0,"X",SUMIFS('Game Log'!$AA:$AA,'Game Log'!$AB:$AB,$A130,'Game Log'!$Z:$Z,$A$99,'Game Log'!$AC:$AC,'Opp Pos'!CJ$100))</f>
        <v>X</v>
      </c>
      <c r="CK130" s="23">
        <f>IF(SUMIFS('Game Log'!$AA:$AA,'Game Log'!$AB:$AB,$A130,'Game Log'!$Z:$Z,$A$99,'Game Log'!$AC:$AC,'Opp Pos'!CK$100)=0,"X",SUMIFS('Game Log'!$AA:$AA,'Game Log'!$AB:$AB,$A130,'Game Log'!$Z:$Z,$A$99,'Game Log'!$AC:$AC,'Opp Pos'!CK$100))</f>
        <v>28.5</v>
      </c>
      <c r="CL130" s="23">
        <f>IF(SUMIFS('Game Log'!$AA:$AA,'Game Log'!$AB:$AB,$A130,'Game Log'!$Z:$Z,$A$99,'Game Log'!$AC:$AC,'Opp Pos'!CL$100)=0,"X",SUMIFS('Game Log'!$AA:$AA,'Game Log'!$AB:$AB,$A130,'Game Log'!$Z:$Z,$A$99,'Game Log'!$AC:$AC,'Opp Pos'!CL$100))</f>
        <v>95.5</v>
      </c>
      <c r="CM130" s="23" t="str">
        <f>IF(SUMIFS('Game Log'!$AA:$AA,'Game Log'!$AB:$AB,$A130,'Game Log'!$Z:$Z,$A$99,'Game Log'!$AC:$AC,'Opp Pos'!CM$100)=0,"X",SUMIFS('Game Log'!$AA:$AA,'Game Log'!$AB:$AB,$A130,'Game Log'!$Z:$Z,$A$99,'Game Log'!$AC:$AC,'Opp Pos'!CM$100))</f>
        <v>X</v>
      </c>
      <c r="CN130" s="23">
        <f>IF(SUMIFS('Game Log'!$AA:$AA,'Game Log'!$AB:$AB,$A130,'Game Log'!$Z:$Z,$A$99,'Game Log'!$AC:$AC,'Opp Pos'!CN$100)=0,"X",SUMIFS('Game Log'!$AA:$AA,'Game Log'!$AB:$AB,$A130,'Game Log'!$Z:$Z,$A$99,'Game Log'!$AC:$AC,'Opp Pos'!CN$100))</f>
        <v>103.2</v>
      </c>
      <c r="CO130" s="23" t="str">
        <f>IF(SUMIFS('Game Log'!$AA:$AA,'Game Log'!$AB:$AB,$A130,'Game Log'!$Z:$Z,$A$99,'Game Log'!$AC:$AC,'Opp Pos'!CO$100)=0,"X",SUMIFS('Game Log'!$AA:$AA,'Game Log'!$AB:$AB,$A130,'Game Log'!$Z:$Z,$A$99,'Game Log'!$AC:$AC,'Opp Pos'!CO$100))</f>
        <v>X</v>
      </c>
      <c r="CP130" s="23">
        <f>IF(SUMIFS('Game Log'!$AA:$AA,'Game Log'!$AB:$AB,$A130,'Game Log'!$Z:$Z,$A$99,'Game Log'!$AC:$AC,'Opp Pos'!CP$100)=0,"X",SUMIFS('Game Log'!$AA:$AA,'Game Log'!$AB:$AB,$A130,'Game Log'!$Z:$Z,$A$99,'Game Log'!$AC:$AC,'Opp Pos'!CP$100))</f>
        <v>37.799999999999997</v>
      </c>
      <c r="CQ130" s="23" t="str">
        <f>IF(SUMIFS('Game Log'!$AA:$AA,'Game Log'!$AB:$AB,$A130,'Game Log'!$Z:$Z,$A$99,'Game Log'!$AC:$AC,'Opp Pos'!CQ$100)=0,"X",SUMIFS('Game Log'!$AA:$AA,'Game Log'!$AB:$AB,$A130,'Game Log'!$Z:$Z,$A$99,'Game Log'!$AC:$AC,'Opp Pos'!CQ$100))</f>
        <v>X</v>
      </c>
      <c r="CR130" s="23">
        <f>IF(SUMIFS('Game Log'!$AA:$AA,'Game Log'!$AB:$AB,$A130,'Game Log'!$Z:$Z,$A$99,'Game Log'!$AC:$AC,'Opp Pos'!CR$100)=0,"X",SUMIFS('Game Log'!$AA:$AA,'Game Log'!$AB:$AB,$A130,'Game Log'!$Z:$Z,$A$99,'Game Log'!$AC:$AC,'Opp Pos'!CR$100))</f>
        <v>50.6</v>
      </c>
      <c r="CS130" s="23" t="str">
        <f>IF(SUMIFS('Game Log'!$AA:$AA,'Game Log'!$AB:$AB,$A130,'Game Log'!$Z:$Z,$A$99,'Game Log'!$AC:$AC,'Opp Pos'!CS$100)=0,"X",SUMIFS('Game Log'!$AA:$AA,'Game Log'!$AB:$AB,$A130,'Game Log'!$Z:$Z,$A$99,'Game Log'!$AC:$AC,'Opp Pos'!CS$100))</f>
        <v>X</v>
      </c>
      <c r="CT130" s="23" t="str">
        <f>IF(SUMIFS('Game Log'!$AA:$AA,'Game Log'!$AB:$AB,$A130,'Game Log'!$Z:$Z,$A$99,'Game Log'!$AC:$AC,'Opp Pos'!CT$100)=0,"X",SUMIFS('Game Log'!$AA:$AA,'Game Log'!$AB:$AB,$A130,'Game Log'!$Z:$Z,$A$99,'Game Log'!$AC:$AC,'Opp Pos'!CT$100))</f>
        <v>X</v>
      </c>
      <c r="CU130" s="23">
        <f>IF(SUMIFS('Game Log'!$AA:$AA,'Game Log'!$AB:$AB,$A130,'Game Log'!$Z:$Z,$A$99,'Game Log'!$AC:$AC,'Opp Pos'!CU$100)=0,"X",SUMIFS('Game Log'!$AA:$AA,'Game Log'!$AB:$AB,$A130,'Game Log'!$Z:$Z,$A$99,'Game Log'!$AC:$AC,'Opp Pos'!CU$100))</f>
        <v>39</v>
      </c>
      <c r="CV130" s="23" t="str">
        <f>IF(SUMIFS('Game Log'!$AA:$AA,'Game Log'!$AB:$AB,$A130,'Game Log'!$Z:$Z,$A$99,'Game Log'!$AC:$AC,'Opp Pos'!CV$100)=0,"X",SUMIFS('Game Log'!$AA:$AA,'Game Log'!$AB:$AB,$A130,'Game Log'!$Z:$Z,$A$99,'Game Log'!$AC:$AC,'Opp Pos'!CV$100))</f>
        <v>X</v>
      </c>
      <c r="CW130" s="23" t="str">
        <f>IF(SUMIFS('Game Log'!$AA:$AA,'Game Log'!$AB:$AB,$A130,'Game Log'!$Z:$Z,$A$99,'Game Log'!$AC:$AC,'Opp Pos'!CW$100)=0,"X",SUMIFS('Game Log'!$AA:$AA,'Game Log'!$AB:$AB,$A130,'Game Log'!$Z:$Z,$A$99,'Game Log'!$AC:$AC,'Opp Pos'!CW$100))</f>
        <v>X</v>
      </c>
      <c r="CX130" s="23">
        <f>IF(SUMIFS('Game Log'!$AA:$AA,'Game Log'!$AB:$AB,$A130,'Game Log'!$Z:$Z,$A$99,'Game Log'!$AC:$AC,'Opp Pos'!CX$100)=0,"X",SUMIFS('Game Log'!$AA:$AA,'Game Log'!$AB:$AB,$A130,'Game Log'!$Z:$Z,$A$99,'Game Log'!$AC:$AC,'Opp Pos'!CX$100))</f>
        <v>86.4</v>
      </c>
      <c r="CY130" s="23" t="str">
        <f>IF(SUMIFS('Game Log'!$AA:$AA,'Game Log'!$AB:$AB,$A130,'Game Log'!$Z:$Z,$A$99,'Game Log'!$AC:$AC,'Opp Pos'!CY$100)=0,"X",SUMIFS('Game Log'!$AA:$AA,'Game Log'!$AB:$AB,$A130,'Game Log'!$Z:$Z,$A$99,'Game Log'!$AC:$AC,'Opp Pos'!CY$100))</f>
        <v>X</v>
      </c>
      <c r="CZ130" s="23" t="str">
        <f>IF(SUMIFS('Game Log'!$AA:$AA,'Game Log'!$AB:$AB,$A130,'Game Log'!$Z:$Z,$A$99,'Game Log'!$AC:$AC,'Opp Pos'!CZ$100)=0,"X",SUMIFS('Game Log'!$AA:$AA,'Game Log'!$AB:$AB,$A130,'Game Log'!$Z:$Z,$A$99,'Game Log'!$AC:$AC,'Opp Pos'!CZ$100))</f>
        <v>X</v>
      </c>
      <c r="DA130" s="23" t="str">
        <f>IF(SUMIFS('Game Log'!$AA:$AA,'Game Log'!$AB:$AB,$A130,'Game Log'!$Z:$Z,$A$99,'Game Log'!$AC:$AC,'Opp Pos'!DA$100)=0,"X",SUMIFS('Game Log'!$AA:$AA,'Game Log'!$AB:$AB,$A130,'Game Log'!$Z:$Z,$A$99,'Game Log'!$AC:$AC,'Opp Pos'!DA$100))</f>
        <v>X</v>
      </c>
      <c r="DB130" s="23" t="str">
        <f>IF(SUMIFS('Game Log'!$AA:$AA,'Game Log'!$AB:$AB,$A130,'Game Log'!$Z:$Z,$A$99,'Game Log'!$AC:$AC,'Opp Pos'!DB$100)=0,"X",SUMIFS('Game Log'!$AA:$AA,'Game Log'!$AB:$AB,$A130,'Game Log'!$Z:$Z,$A$99,'Game Log'!$AC:$AC,'Opp Pos'!DB$100))</f>
        <v>X</v>
      </c>
      <c r="DC130" s="23" t="str">
        <f>IF(SUMIFS('Game Log'!$AA:$AA,'Game Log'!$AB:$AB,$A130,'Game Log'!$Z:$Z,$A$99,'Game Log'!$AC:$AC,'Opp Pos'!DC$100)=0,"X",SUMIFS('Game Log'!$AA:$AA,'Game Log'!$AB:$AB,$A130,'Game Log'!$Z:$Z,$A$99,'Game Log'!$AC:$AC,'Opp Pos'!DC$100))</f>
        <v>X</v>
      </c>
      <c r="DD130" s="23" t="str">
        <f>IF(SUMIFS('Game Log'!$AA:$AA,'Game Log'!$AB:$AB,$A130,'Game Log'!$Z:$Z,$A$99,'Game Log'!$AC:$AC,'Opp Pos'!DD$100)=0,"X",SUMIFS('Game Log'!$AA:$AA,'Game Log'!$AB:$AB,$A130,'Game Log'!$Z:$Z,$A$99,'Game Log'!$AC:$AC,'Opp Pos'!DD$100))</f>
        <v>X</v>
      </c>
      <c r="DE130" s="23" t="str">
        <f>IF(SUMIFS('Game Log'!$AA:$AA,'Game Log'!$AB:$AB,$A130,'Game Log'!$Z:$Z,$A$99,'Game Log'!$AC:$AC,'Opp Pos'!DE$100)=0,"X",SUMIFS('Game Log'!$AA:$AA,'Game Log'!$AB:$AB,$A130,'Game Log'!$Z:$Z,$A$99,'Game Log'!$AC:$AC,'Opp Pos'!DE$100))</f>
        <v>X</v>
      </c>
      <c r="DF130" s="23" t="str">
        <f>IF(SUMIFS('Game Log'!$AA:$AA,'Game Log'!$AB:$AB,$A130,'Game Log'!$Z:$Z,$A$99,'Game Log'!$AC:$AC,'Opp Pos'!DF$100)=0,"X",SUMIFS('Game Log'!$AA:$AA,'Game Log'!$AB:$AB,$A130,'Game Log'!$Z:$Z,$A$99,'Game Log'!$AC:$AC,'Opp Pos'!DF$100))</f>
        <v>X</v>
      </c>
      <c r="DG130" s="23" t="str">
        <f>IF(SUMIFS('Game Log'!$AA:$AA,'Game Log'!$AB:$AB,$A130,'Game Log'!$Z:$Z,$A$99,'Game Log'!$AC:$AC,'Opp Pos'!DG$100)=0,"X",SUMIFS('Game Log'!$AA:$AA,'Game Log'!$AB:$AB,$A130,'Game Log'!$Z:$Z,$A$99,'Game Log'!$AC:$AC,'Opp Pos'!DG$100))</f>
        <v>X</v>
      </c>
      <c r="DH130" s="23" t="str">
        <f>IF(SUMIFS('Game Log'!$AA:$AA,'Game Log'!$AB:$AB,$A130,'Game Log'!$Z:$Z,$A$99,'Game Log'!$AC:$AC,'Opp Pos'!DH$100)=0,"X",SUMIFS('Game Log'!$AA:$AA,'Game Log'!$AB:$AB,$A130,'Game Log'!$Z:$Z,$A$99,'Game Log'!$AC:$AC,'Opp Pos'!DH$100))</f>
        <v>X</v>
      </c>
      <c r="DI130" s="23" t="str">
        <f>IF(SUMIFS('Game Log'!$AA:$AA,'Game Log'!$AB:$AB,$A130,'Game Log'!$Z:$Z,$A$99,'Game Log'!$AC:$AC,'Opp Pos'!DI$100)=0,"X",SUMIFS('Game Log'!$AA:$AA,'Game Log'!$AB:$AB,$A130,'Game Log'!$Z:$Z,$A$99,'Game Log'!$AC:$AC,'Opp Pos'!DI$100))</f>
        <v>X</v>
      </c>
      <c r="DJ130" s="23" t="str">
        <f>IF(SUMIFS('Game Log'!$AA:$AA,'Game Log'!$AB:$AB,$A130,'Game Log'!$Z:$Z,$A$99,'Game Log'!$AC:$AC,'Opp Pos'!DJ$100)=0,"X",SUMIFS('Game Log'!$AA:$AA,'Game Log'!$AB:$AB,$A130,'Game Log'!$Z:$Z,$A$99,'Game Log'!$AC:$AC,'Opp Pos'!DJ$100))</f>
        <v>X</v>
      </c>
      <c r="DK130" s="23" t="str">
        <f>IF(SUMIFS('Game Log'!$AA:$AA,'Game Log'!$AB:$AB,$A130,'Game Log'!$Z:$Z,$A$99,'Game Log'!$AC:$AC,'Opp Pos'!DK$100)=0,"X",SUMIFS('Game Log'!$AA:$AA,'Game Log'!$AB:$AB,$A130,'Game Log'!$Z:$Z,$A$99,'Game Log'!$AC:$AC,'Opp Pos'!DK$100))</f>
        <v>X</v>
      </c>
      <c r="DL130" s="23" t="str">
        <f>IF(SUMIFS('Game Log'!$AA:$AA,'Game Log'!$AB:$AB,$A130,'Game Log'!$Z:$Z,$A$99,'Game Log'!$AC:$AC,'Opp Pos'!DL$100)=0,"X",SUMIFS('Game Log'!$AA:$AA,'Game Log'!$AB:$AB,$A130,'Game Log'!$Z:$Z,$A$99,'Game Log'!$AC:$AC,'Opp Pos'!DL$100))</f>
        <v>X</v>
      </c>
      <c r="DM130" s="23" t="str">
        <f>IF(SUMIFS('Game Log'!$AA:$AA,'Game Log'!$AB:$AB,$A130,'Game Log'!$Z:$Z,$A$99,'Game Log'!$AC:$AC,'Opp Pos'!DM$100)=0,"X",SUMIFS('Game Log'!$AA:$AA,'Game Log'!$AB:$AB,$A130,'Game Log'!$Z:$Z,$A$99,'Game Log'!$AC:$AC,'Opp Pos'!DM$100))</f>
        <v>X</v>
      </c>
      <c r="DN130" s="23" t="str">
        <f>IF(SUMIFS('Game Log'!$AA:$AA,'Game Log'!$AB:$AB,$A130,'Game Log'!$Z:$Z,$A$99,'Game Log'!$AC:$AC,'Opp Pos'!DN$100)=0,"X",SUMIFS('Game Log'!$AA:$AA,'Game Log'!$AB:$AB,$A130,'Game Log'!$Z:$Z,$A$99,'Game Log'!$AC:$AC,'Opp Pos'!DN$100))</f>
        <v>X</v>
      </c>
      <c r="DO130" s="23" t="str">
        <f>IF(SUMIFS('Game Log'!$AA:$AA,'Game Log'!$AB:$AB,$A130,'Game Log'!$Z:$Z,$A$99,'Game Log'!$AC:$AC,'Opp Pos'!DO$100)=0,"X",SUMIFS('Game Log'!$AA:$AA,'Game Log'!$AB:$AB,$A130,'Game Log'!$Z:$Z,$A$99,'Game Log'!$AC:$AC,'Opp Pos'!DO$100))</f>
        <v>X</v>
      </c>
      <c r="DP130" s="23" t="str">
        <f>IF(SUMIFS('Game Log'!$AA:$AA,'Game Log'!$AB:$AB,$A130,'Game Log'!$Z:$Z,$A$99,'Game Log'!$AC:$AC,'Opp Pos'!DP$100)=0,"X",SUMIFS('Game Log'!$AA:$AA,'Game Log'!$AB:$AB,$A130,'Game Log'!$Z:$Z,$A$99,'Game Log'!$AC:$AC,'Opp Pos'!DP$100))</f>
        <v>X</v>
      </c>
      <c r="DQ130" s="23" t="str">
        <f>IF(SUMIFS('Game Log'!$AA:$AA,'Game Log'!$AB:$AB,$A130,'Game Log'!$Z:$Z,$A$99,'Game Log'!$AC:$AC,'Opp Pos'!DQ$100)=0,"X",SUMIFS('Game Log'!$AA:$AA,'Game Log'!$AB:$AB,$A130,'Game Log'!$Z:$Z,$A$99,'Game Log'!$AC:$AC,'Opp Pos'!DQ$100))</f>
        <v>X</v>
      </c>
      <c r="DR130" s="23" t="str">
        <f>IF(SUMIFS('Game Log'!$AA:$AA,'Game Log'!$AB:$AB,$A130,'Game Log'!$Z:$Z,$A$99,'Game Log'!$AC:$AC,'Opp Pos'!DR$100)=0,"X",SUMIFS('Game Log'!$AA:$AA,'Game Log'!$AB:$AB,$A130,'Game Log'!$Z:$Z,$A$99,'Game Log'!$AC:$AC,'Opp Pos'!DR$100))</f>
        <v>X</v>
      </c>
      <c r="DS130" s="23" t="str">
        <f>IF(SUMIFS('Game Log'!$AA:$AA,'Game Log'!$AB:$AB,$A130,'Game Log'!$Z:$Z,$A$99,'Game Log'!$AC:$AC,'Opp Pos'!DS$100)=0,"X",SUMIFS('Game Log'!$AA:$AA,'Game Log'!$AB:$AB,$A130,'Game Log'!$Z:$Z,$A$99,'Game Log'!$AC:$AC,'Opp Pos'!DS$100))</f>
        <v>X</v>
      </c>
      <c r="DT130" s="23" t="str">
        <f>IF(SUMIFS('Game Log'!$AA:$AA,'Game Log'!$AB:$AB,$A130,'Game Log'!$Z:$Z,$A$99,'Game Log'!$AC:$AC,'Opp Pos'!DT$100)=0,"X",SUMIFS('Game Log'!$AA:$AA,'Game Log'!$AB:$AB,$A130,'Game Log'!$Z:$Z,$A$99,'Game Log'!$AC:$AC,'Opp Pos'!DT$100))</f>
        <v>X</v>
      </c>
      <c r="DU130" s="23" t="str">
        <f>IF(SUMIFS('Game Log'!$AA:$AA,'Game Log'!$AB:$AB,$A130,'Game Log'!$Z:$Z,$A$99,'Game Log'!$AC:$AC,'Opp Pos'!DU$100)=0,"X",SUMIFS('Game Log'!$AA:$AA,'Game Log'!$AB:$AB,$A130,'Game Log'!$Z:$Z,$A$99,'Game Log'!$AC:$AC,'Opp Pos'!DU$100))</f>
        <v>X</v>
      </c>
      <c r="DV130" s="23" t="str">
        <f>IF(SUMIFS('Game Log'!$AA:$AA,'Game Log'!$AB:$AB,$A130,'Game Log'!$Z:$Z,$A$99,'Game Log'!$AC:$AC,'Opp Pos'!DV$100)=0,"X",SUMIFS('Game Log'!$AA:$AA,'Game Log'!$AB:$AB,$A130,'Game Log'!$Z:$Z,$A$99,'Game Log'!$AC:$AC,'Opp Pos'!DV$100))</f>
        <v>X</v>
      </c>
      <c r="DW130" s="23" t="str">
        <f>IF(SUMIFS('Game Log'!$AA:$AA,'Game Log'!$AB:$AB,$A130,'Game Log'!$Z:$Z,$A$99,'Game Log'!$AC:$AC,'Opp Pos'!DW$100)=0,"X",SUMIFS('Game Log'!$AA:$AA,'Game Log'!$AB:$AB,$A130,'Game Log'!$Z:$Z,$A$99,'Game Log'!$AC:$AC,'Opp Pos'!DW$100))</f>
        <v>X</v>
      </c>
      <c r="DX130" s="23" t="str">
        <f>IF(SUMIFS('Game Log'!$AA:$AA,'Game Log'!$AB:$AB,$A130,'Game Log'!$Z:$Z,$A$99,'Game Log'!$AC:$AC,'Opp Pos'!DX$100)=0,"X",SUMIFS('Game Log'!$AA:$AA,'Game Log'!$AB:$AB,$A130,'Game Log'!$Z:$Z,$A$99,'Game Log'!$AC:$AC,'Opp Pos'!DX$100))</f>
        <v>X</v>
      </c>
      <c r="DY130" s="23" t="str">
        <f>IF(SUMIFS('Game Log'!$AA:$AA,'Game Log'!$AB:$AB,$A130,'Game Log'!$Z:$Z,$A$99,'Game Log'!$AC:$AC,'Opp Pos'!DY$100)=0,"X",SUMIFS('Game Log'!$AA:$AA,'Game Log'!$AB:$AB,$A130,'Game Log'!$Z:$Z,$A$99,'Game Log'!$AC:$AC,'Opp Pos'!DY$100))</f>
        <v>X</v>
      </c>
      <c r="DZ130" s="23" t="str">
        <f>IF(SUMIFS('Game Log'!$AA:$AA,'Game Log'!$AB:$AB,$A130,'Game Log'!$Z:$Z,$A$99,'Game Log'!$AC:$AC,'Opp Pos'!DZ$100)=0,"X",SUMIFS('Game Log'!$AA:$AA,'Game Log'!$AB:$AB,$A130,'Game Log'!$Z:$Z,$A$99,'Game Log'!$AC:$AC,'Opp Pos'!DZ$100))</f>
        <v>X</v>
      </c>
      <c r="EA130" s="23" t="str">
        <f>IF(SUMIFS('Game Log'!$AA:$AA,'Game Log'!$AB:$AB,$A130,'Game Log'!$Z:$Z,$A$99,'Game Log'!$AC:$AC,'Opp Pos'!EA$100)=0,"X",SUMIFS('Game Log'!$AA:$AA,'Game Log'!$AB:$AB,$A130,'Game Log'!$Z:$Z,$A$99,'Game Log'!$AC:$AC,'Opp Pos'!EA$100))</f>
        <v>X</v>
      </c>
      <c r="EB130" s="23" t="str">
        <f>IF(SUMIFS('Game Log'!$AA:$AA,'Game Log'!$AB:$AB,$A130,'Game Log'!$Z:$Z,$A$99,'Game Log'!$AC:$AC,'Opp Pos'!EB$100)=0,"X",SUMIFS('Game Log'!$AA:$AA,'Game Log'!$AB:$AB,$A130,'Game Log'!$Z:$Z,$A$99,'Game Log'!$AC:$AC,'Opp Pos'!EB$100))</f>
        <v>X</v>
      </c>
      <c r="EC130" s="23" t="str">
        <f>IF(SUMIFS('Game Log'!$AA:$AA,'Game Log'!$AB:$AB,$A130,'Game Log'!$Z:$Z,$A$99,'Game Log'!$AC:$AC,'Opp Pos'!EC$100)=0,"X",SUMIFS('Game Log'!$AA:$AA,'Game Log'!$AB:$AB,$A130,'Game Log'!$Z:$Z,$A$99,'Game Log'!$AC:$AC,'Opp Pos'!EC$100))</f>
        <v>X</v>
      </c>
      <c r="ED130" s="23" t="str">
        <f>IF(SUMIFS('Game Log'!$AA:$AA,'Game Log'!$AB:$AB,$A130,'Game Log'!$Z:$Z,$A$99,'Game Log'!$AC:$AC,'Opp Pos'!ED$100)=0,"X",SUMIFS('Game Log'!$AA:$AA,'Game Log'!$AB:$AB,$A130,'Game Log'!$Z:$Z,$A$99,'Game Log'!$AC:$AC,'Opp Pos'!ED$100))</f>
        <v>X</v>
      </c>
      <c r="EE130" s="23" t="str">
        <f>IF(SUMIFS('Game Log'!$AA:$AA,'Game Log'!$AB:$AB,$A130,'Game Log'!$Z:$Z,$A$99,'Game Log'!$AC:$AC,'Opp Pos'!EE$100)=0,"X",SUMIFS('Game Log'!$AA:$AA,'Game Log'!$AB:$AB,$A130,'Game Log'!$Z:$Z,$A$99,'Game Log'!$AC:$AC,'Opp Pos'!EE$100))</f>
        <v>X</v>
      </c>
      <c r="EF130" s="23" t="str">
        <f>IF(SUMIFS('Game Log'!$AA:$AA,'Game Log'!$AB:$AB,$A130,'Game Log'!$Z:$Z,$A$99,'Game Log'!$AC:$AC,'Opp Pos'!EF$100)=0,"X",SUMIFS('Game Log'!$AA:$AA,'Game Log'!$AB:$AB,$A130,'Game Log'!$Z:$Z,$A$99,'Game Log'!$AC:$AC,'Opp Pos'!EF$100))</f>
        <v>X</v>
      </c>
      <c r="EG130" s="23" t="str">
        <f>IF(SUMIFS('Game Log'!$AA:$AA,'Game Log'!$AB:$AB,$A130,'Game Log'!$Z:$Z,$A$99,'Game Log'!$AC:$AC,'Opp Pos'!EG$100)=0,"X",SUMIFS('Game Log'!$AA:$AA,'Game Log'!$AB:$AB,$A130,'Game Log'!$Z:$Z,$A$99,'Game Log'!$AC:$AC,'Opp Pos'!EG$100))</f>
        <v>X</v>
      </c>
      <c r="EH130" s="23" t="str">
        <f>IF(SUMIFS('Game Log'!$AA:$AA,'Game Log'!$AB:$AB,$A130,'Game Log'!$Z:$Z,$A$99,'Game Log'!$AC:$AC,'Opp Pos'!EH$100)=0,"X",SUMIFS('Game Log'!$AA:$AA,'Game Log'!$AB:$AB,$A130,'Game Log'!$Z:$Z,$A$99,'Game Log'!$AC:$AC,'Opp Pos'!EH$100))</f>
        <v>X</v>
      </c>
      <c r="EI130" s="23" t="str">
        <f>IF(SUMIFS('Game Log'!$AA:$AA,'Game Log'!$AB:$AB,$A130,'Game Log'!$Z:$Z,$A$99,'Game Log'!$AC:$AC,'Opp Pos'!EI$100)=0,"X",SUMIFS('Game Log'!$AA:$AA,'Game Log'!$AB:$AB,$A130,'Game Log'!$Z:$Z,$A$99,'Game Log'!$AC:$AC,'Opp Pos'!EI$100))</f>
        <v>X</v>
      </c>
      <c r="EJ130" s="23" t="str">
        <f>IF(SUMIFS('Game Log'!$AA:$AA,'Game Log'!$AB:$AB,$A130,'Game Log'!$Z:$Z,$A$99,'Game Log'!$AC:$AC,'Opp Pos'!EJ$100)=0,"X",SUMIFS('Game Log'!$AA:$AA,'Game Log'!$AB:$AB,$A130,'Game Log'!$Z:$Z,$A$99,'Game Log'!$AC:$AC,'Opp Pos'!EJ$100))</f>
        <v>X</v>
      </c>
      <c r="EK130" s="23" t="str">
        <f>IF(SUMIFS('Game Log'!$AA:$AA,'Game Log'!$AB:$AB,$A130,'Game Log'!$Z:$Z,$A$99,'Game Log'!$AC:$AC,'Opp Pos'!EK$100)=0,"X",SUMIFS('Game Log'!$AA:$AA,'Game Log'!$AB:$AB,$A130,'Game Log'!$Z:$Z,$A$99,'Game Log'!$AC:$AC,'Opp Pos'!EK$100))</f>
        <v>X</v>
      </c>
      <c r="EL130" s="23" t="str">
        <f>IF(SUMIFS('Game Log'!$AA:$AA,'Game Log'!$AB:$AB,$A130,'Game Log'!$Z:$Z,$A$99,'Game Log'!$AC:$AC,'Opp Pos'!EL$100)=0,"X",SUMIFS('Game Log'!$AA:$AA,'Game Log'!$AB:$AB,$A130,'Game Log'!$Z:$Z,$A$99,'Game Log'!$AC:$AC,'Opp Pos'!EL$100))</f>
        <v>X</v>
      </c>
      <c r="EM130" s="23" t="str">
        <f>IF(SUMIFS('Game Log'!$AA:$AA,'Game Log'!$AB:$AB,$A130,'Game Log'!$Z:$Z,$A$99,'Game Log'!$AC:$AC,'Opp Pos'!EM$100)=0,"X",SUMIFS('Game Log'!$AA:$AA,'Game Log'!$AB:$AB,$A130,'Game Log'!$Z:$Z,$A$99,'Game Log'!$AC:$AC,'Opp Pos'!EM$100))</f>
        <v>X</v>
      </c>
      <c r="EN130" s="23" t="str">
        <f>IF(SUMIFS('Game Log'!$AA:$AA,'Game Log'!$AB:$AB,$A130,'Game Log'!$Z:$Z,$A$99,'Game Log'!$AC:$AC,'Opp Pos'!EN$100)=0,"X",SUMIFS('Game Log'!$AA:$AA,'Game Log'!$AB:$AB,$A130,'Game Log'!$Z:$Z,$A$99,'Game Log'!$AC:$AC,'Opp Pos'!EN$100))</f>
        <v>X</v>
      </c>
      <c r="EO130" s="23" t="str">
        <f>IF(SUMIFS('Game Log'!$AA:$AA,'Game Log'!$AB:$AB,$A130,'Game Log'!$Z:$Z,$A$99,'Game Log'!$AC:$AC,'Opp Pos'!EO$100)=0,"X",SUMIFS('Game Log'!$AA:$AA,'Game Log'!$AB:$AB,$A130,'Game Log'!$Z:$Z,$A$99,'Game Log'!$AC:$AC,'Opp Pos'!EO$100))</f>
        <v>X</v>
      </c>
      <c r="EP130" s="23" t="str">
        <f>IF(SUMIFS('Game Log'!$AA:$AA,'Game Log'!$AB:$AB,$A130,'Game Log'!$Z:$Z,$A$99,'Game Log'!$AC:$AC,'Opp Pos'!EP$100)=0,"X",SUMIFS('Game Log'!$AA:$AA,'Game Log'!$AB:$AB,$A130,'Game Log'!$Z:$Z,$A$99,'Game Log'!$AC:$AC,'Opp Pos'!EP$100))</f>
        <v>X</v>
      </c>
      <c r="EQ130" s="23" t="str">
        <f>IF(SUMIFS('Game Log'!$AA:$AA,'Game Log'!$AB:$AB,$A130,'Game Log'!$Z:$Z,$A$99,'Game Log'!$AC:$AC,'Opp Pos'!EQ$100)=0,"X",SUMIFS('Game Log'!$AA:$AA,'Game Log'!$AB:$AB,$A130,'Game Log'!$Z:$Z,$A$99,'Game Log'!$AC:$AC,'Opp Pos'!EQ$100))</f>
        <v>X</v>
      </c>
      <c r="ER130" s="23" t="str">
        <f>IF(SUMIFS('Game Log'!$AA:$AA,'Game Log'!$AB:$AB,$A130,'Game Log'!$Z:$Z,$A$99,'Game Log'!$AC:$AC,'Opp Pos'!ER$100)=0,"X",SUMIFS('Game Log'!$AA:$AA,'Game Log'!$AB:$AB,$A130,'Game Log'!$Z:$Z,$A$99,'Game Log'!$AC:$AC,'Opp Pos'!ER$100))</f>
        <v>X</v>
      </c>
      <c r="ES130" s="23" t="str">
        <f>IF(SUMIFS('Game Log'!$AA:$AA,'Game Log'!$AB:$AB,$A130,'Game Log'!$Z:$Z,$A$99,'Game Log'!$AC:$AC,'Opp Pos'!ES$100)=0,"X",SUMIFS('Game Log'!$AA:$AA,'Game Log'!$AB:$AB,$A130,'Game Log'!$Z:$Z,$A$99,'Game Log'!$AC:$AC,'Opp Pos'!ES$100))</f>
        <v>X</v>
      </c>
      <c r="ET130" s="23" t="str">
        <f>IF(SUMIFS('Game Log'!$AA:$AA,'Game Log'!$AB:$AB,$A130,'Game Log'!$Z:$Z,$A$99,'Game Log'!$AC:$AC,'Opp Pos'!ET$100)=0,"X",SUMIFS('Game Log'!$AA:$AA,'Game Log'!$AB:$AB,$A130,'Game Log'!$Z:$Z,$A$99,'Game Log'!$AC:$AC,'Opp Pos'!ET$100))</f>
        <v>X</v>
      </c>
      <c r="EU130" s="23" t="str">
        <f>IF(SUMIFS('Game Log'!$AA:$AA,'Game Log'!$AB:$AB,$A130,'Game Log'!$Z:$Z,$A$99,'Game Log'!$AC:$AC,'Opp Pos'!EU$100)=0,"X",SUMIFS('Game Log'!$AA:$AA,'Game Log'!$AB:$AB,$A130,'Game Log'!$Z:$Z,$A$99,'Game Log'!$AC:$AC,'Opp Pos'!EU$100))</f>
        <v>X</v>
      </c>
      <c r="EV130" s="23" t="str">
        <f>IF(SUMIFS('Game Log'!$AA:$AA,'Game Log'!$AB:$AB,$A130,'Game Log'!$Z:$Z,$A$99,'Game Log'!$AC:$AC,'Opp Pos'!EV$100)=0,"X",SUMIFS('Game Log'!$AA:$AA,'Game Log'!$AB:$AB,$A130,'Game Log'!$Z:$Z,$A$99,'Game Log'!$AC:$AC,'Opp Pos'!EV$100))</f>
        <v>X</v>
      </c>
      <c r="EW130" s="23" t="str">
        <f>IF(SUMIFS('Game Log'!$AA:$AA,'Game Log'!$AB:$AB,$A130,'Game Log'!$Z:$Z,$A$99,'Game Log'!$AC:$AC,'Opp Pos'!EW$100)=0,"X",SUMIFS('Game Log'!$AA:$AA,'Game Log'!$AB:$AB,$A130,'Game Log'!$Z:$Z,$A$99,'Game Log'!$AC:$AC,'Opp Pos'!EW$100))</f>
        <v>X</v>
      </c>
      <c r="EX130" s="23" t="str">
        <f>IF(SUMIFS('Game Log'!$AA:$AA,'Game Log'!$AB:$AB,$A130,'Game Log'!$Z:$Z,$A$99,'Game Log'!$AC:$AC,'Opp Pos'!EX$100)=0,"X",SUMIFS('Game Log'!$AA:$AA,'Game Log'!$AB:$AB,$A130,'Game Log'!$Z:$Z,$A$99,'Game Log'!$AC:$AC,'Opp Pos'!EX$100))</f>
        <v>X</v>
      </c>
      <c r="EY130" s="23" t="str">
        <f>IF(SUMIFS('Game Log'!$AA:$AA,'Game Log'!$AB:$AB,$A130,'Game Log'!$Z:$Z,$A$99,'Game Log'!$AC:$AC,'Opp Pos'!EY$100)=0,"X",SUMIFS('Game Log'!$AA:$AA,'Game Log'!$AB:$AB,$A130,'Game Log'!$Z:$Z,$A$99,'Game Log'!$AC:$AC,'Opp Pos'!EY$100))</f>
        <v>X</v>
      </c>
      <c r="EZ130" s="23" t="str">
        <f>IF(SUMIFS('Game Log'!$AA:$AA,'Game Log'!$AB:$AB,$A130,'Game Log'!$Z:$Z,$A$99,'Game Log'!$AC:$AC,'Opp Pos'!EZ$100)=0,"X",SUMIFS('Game Log'!$AA:$AA,'Game Log'!$AB:$AB,$A130,'Game Log'!$Z:$Z,$A$99,'Game Log'!$AC:$AC,'Opp Pos'!EZ$100))</f>
        <v>X</v>
      </c>
      <c r="FA130" s="23" t="str">
        <f>IF(SUMIFS('Game Log'!$AA:$AA,'Game Log'!$AB:$AB,$A130,'Game Log'!$Z:$Z,$A$99,'Game Log'!$AC:$AC,'Opp Pos'!FA$100)=0,"X",SUMIFS('Game Log'!$AA:$AA,'Game Log'!$AB:$AB,$A130,'Game Log'!$Z:$Z,$A$99,'Game Log'!$AC:$AC,'Opp Pos'!FA$100))</f>
        <v>X</v>
      </c>
      <c r="FB130" s="23" t="str">
        <f>IF(SUMIFS('Game Log'!$AA:$AA,'Game Log'!$AB:$AB,$A130,'Game Log'!$Z:$Z,$A$99,'Game Log'!$AC:$AC,'Opp Pos'!FB$100)=0,"X",SUMIFS('Game Log'!$AA:$AA,'Game Log'!$AB:$AB,$A130,'Game Log'!$Z:$Z,$A$99,'Game Log'!$AC:$AC,'Opp Pos'!FB$100))</f>
        <v>X</v>
      </c>
      <c r="FC130" s="23" t="str">
        <f>IF(SUMIFS('Game Log'!$AA:$AA,'Game Log'!$AB:$AB,$A130,'Game Log'!$Z:$Z,$A$99,'Game Log'!$AC:$AC,'Opp Pos'!FC$100)=0,"X",SUMIFS('Game Log'!$AA:$AA,'Game Log'!$AB:$AB,$A130,'Game Log'!$Z:$Z,$A$99,'Game Log'!$AC:$AC,'Opp Pos'!FC$100))</f>
        <v>X</v>
      </c>
      <c r="FD130" s="23" t="str">
        <f>IF(SUMIFS('Game Log'!$AA:$AA,'Game Log'!$AB:$AB,$A130,'Game Log'!$Z:$Z,$A$99,'Game Log'!$AC:$AC,'Opp Pos'!FD$100)=0,"X",SUMIFS('Game Log'!$AA:$AA,'Game Log'!$AB:$AB,$A130,'Game Log'!$Z:$Z,$A$99,'Game Log'!$AC:$AC,'Opp Pos'!FD$100))</f>
        <v>X</v>
      </c>
      <c r="FE130" s="23" t="str">
        <f>IF(SUMIFS('Game Log'!$AA:$AA,'Game Log'!$AB:$AB,$A130,'Game Log'!$Z:$Z,$A$99,'Game Log'!$AC:$AC,'Opp Pos'!FE$100)=0,"X",SUMIFS('Game Log'!$AA:$AA,'Game Log'!$AB:$AB,$A130,'Game Log'!$Z:$Z,$A$99,'Game Log'!$AC:$AC,'Opp Pos'!FE$100))</f>
        <v>X</v>
      </c>
      <c r="FF130" s="23" t="str">
        <f>IF(SUMIFS('Game Log'!$AA:$AA,'Game Log'!$AB:$AB,$A130,'Game Log'!$Z:$Z,$A$99,'Game Log'!$AC:$AC,'Opp Pos'!FF$100)=0,"X",SUMIFS('Game Log'!$AA:$AA,'Game Log'!$AB:$AB,$A130,'Game Log'!$Z:$Z,$A$99,'Game Log'!$AC:$AC,'Opp Pos'!FF$100))</f>
        <v>X</v>
      </c>
      <c r="FG130" s="23" t="str">
        <f>IF(SUMIFS('Game Log'!$AA:$AA,'Game Log'!$AB:$AB,$A130,'Game Log'!$Z:$Z,$A$99,'Game Log'!$AC:$AC,'Opp Pos'!FG$100)=0,"X",SUMIFS('Game Log'!$AA:$AA,'Game Log'!$AB:$AB,$A130,'Game Log'!$Z:$Z,$A$99,'Game Log'!$AC:$AC,'Opp Pos'!FG$100))</f>
        <v>X</v>
      </c>
      <c r="FH130" s="23" t="str">
        <f>IF(SUMIFS('Game Log'!$AA:$AA,'Game Log'!$AB:$AB,$A130,'Game Log'!$Z:$Z,$A$99,'Game Log'!$AC:$AC,'Opp Pos'!FH$100)=0,"X",SUMIFS('Game Log'!$AA:$AA,'Game Log'!$AB:$AB,$A130,'Game Log'!$Z:$Z,$A$99,'Game Log'!$AC:$AC,'Opp Pos'!FH$100))</f>
        <v>X</v>
      </c>
      <c r="FI130" s="23" t="str">
        <f>IF(SUMIFS('Game Log'!$AA:$AA,'Game Log'!$AB:$AB,$A130,'Game Log'!$Z:$Z,$A$99,'Game Log'!$AC:$AC,'Opp Pos'!FI$100)=0,"X",SUMIFS('Game Log'!$AA:$AA,'Game Log'!$AB:$AB,$A130,'Game Log'!$Z:$Z,$A$99,'Game Log'!$AC:$AC,'Opp Pos'!FI$100))</f>
        <v>X</v>
      </c>
      <c r="FJ130" s="23" t="str">
        <f>IF(SUMIFS('Game Log'!$AA:$AA,'Game Log'!$AB:$AB,$A130,'Game Log'!$Z:$Z,$A$99,'Game Log'!$AC:$AC,'Opp Pos'!FJ$100)=0,"X",SUMIFS('Game Log'!$AA:$AA,'Game Log'!$AB:$AB,$A130,'Game Log'!$Z:$Z,$A$99,'Game Log'!$AC:$AC,'Opp Pos'!FJ$100))</f>
        <v>X</v>
      </c>
      <c r="FK130" s="23" t="str">
        <f>IF(SUMIFS('Game Log'!$AA:$AA,'Game Log'!$AB:$AB,$A130,'Game Log'!$Z:$Z,$A$99,'Game Log'!$AC:$AC,'Opp Pos'!FK$100)=0,"X",SUMIFS('Game Log'!$AA:$AA,'Game Log'!$AB:$AB,$A130,'Game Log'!$Z:$Z,$A$99,'Game Log'!$AC:$AC,'Opp Pos'!FK$100))</f>
        <v>X</v>
      </c>
      <c r="FL130" s="23" t="str">
        <f>IF(SUMIFS('Game Log'!$AA:$AA,'Game Log'!$AB:$AB,$A130,'Game Log'!$Z:$Z,$A$99,'Game Log'!$AC:$AC,'Opp Pos'!FL$100)=0,"X",SUMIFS('Game Log'!$AA:$AA,'Game Log'!$AB:$AB,$A130,'Game Log'!$Z:$Z,$A$99,'Game Log'!$AC:$AC,'Opp Pos'!FL$100))</f>
        <v>X</v>
      </c>
      <c r="FM130" s="23" t="str">
        <f>IF(SUMIFS('Game Log'!$AA:$AA,'Game Log'!$AB:$AB,$A130,'Game Log'!$Z:$Z,$A$99,'Game Log'!$AC:$AC,'Opp Pos'!FM$100)=0,"X",SUMIFS('Game Log'!$AA:$AA,'Game Log'!$AB:$AB,$A130,'Game Log'!$Z:$Z,$A$99,'Game Log'!$AC:$AC,'Opp Pos'!FM$100))</f>
        <v>X</v>
      </c>
      <c r="FN130" s="23" t="str">
        <f>IF(SUMIFS('Game Log'!$AA:$AA,'Game Log'!$AB:$AB,$A130,'Game Log'!$Z:$Z,$A$99,'Game Log'!$AC:$AC,'Opp Pos'!FN$100)=0,"X",SUMIFS('Game Log'!$AA:$AA,'Game Log'!$AB:$AB,$A130,'Game Log'!$Z:$Z,$A$99,'Game Log'!$AC:$AC,'Opp Pos'!FN$100))</f>
        <v>X</v>
      </c>
      <c r="FO130" s="23" t="str">
        <f>IF(SUMIFS('Game Log'!$AA:$AA,'Game Log'!$AB:$AB,$A130,'Game Log'!$Z:$Z,$A$99,'Game Log'!$AC:$AC,'Opp Pos'!FO$100)=0,"X",SUMIFS('Game Log'!$AA:$AA,'Game Log'!$AB:$AB,$A130,'Game Log'!$Z:$Z,$A$99,'Game Log'!$AC:$AC,'Opp Pos'!FO$100))</f>
        <v>X</v>
      </c>
      <c r="FP130" s="23" t="str">
        <f>IF(SUMIFS('Game Log'!$AA:$AA,'Game Log'!$AB:$AB,$A130,'Game Log'!$Z:$Z,$A$99,'Game Log'!$AC:$AC,'Opp Pos'!FP$100)=0,"X",SUMIFS('Game Log'!$AA:$AA,'Game Log'!$AB:$AB,$A130,'Game Log'!$Z:$Z,$A$99,'Game Log'!$AC:$AC,'Opp Pos'!FP$100))</f>
        <v>X</v>
      </c>
      <c r="FQ130" s="23" t="str">
        <f>IF(SUMIFS('Game Log'!$AA:$AA,'Game Log'!$AB:$AB,$A130,'Game Log'!$Z:$Z,$A$99,'Game Log'!$AC:$AC,'Opp Pos'!FQ$100)=0,"X",SUMIFS('Game Log'!$AA:$AA,'Game Log'!$AB:$AB,$A130,'Game Log'!$Z:$Z,$A$99,'Game Log'!$AC:$AC,'Opp Pos'!FQ$100))</f>
        <v>X</v>
      </c>
      <c r="FR130" s="23" t="str">
        <f>IF(SUMIFS('Game Log'!$AA:$AA,'Game Log'!$AB:$AB,$A130,'Game Log'!$Z:$Z,$A$99,'Game Log'!$AC:$AC,'Opp Pos'!FR$100)=0,"X",SUMIFS('Game Log'!$AA:$AA,'Game Log'!$AB:$AB,$A130,'Game Log'!$Z:$Z,$A$99,'Game Log'!$AC:$AC,'Opp Pos'!FR$100))</f>
        <v>X</v>
      </c>
      <c r="FS130" s="23" t="str">
        <f>IF(SUMIFS('Game Log'!$AA:$AA,'Game Log'!$AB:$AB,$A130,'Game Log'!$Z:$Z,$A$99,'Game Log'!$AC:$AC,'Opp Pos'!FS$100)=0,"X",SUMIFS('Game Log'!$AA:$AA,'Game Log'!$AB:$AB,$A130,'Game Log'!$Z:$Z,$A$99,'Game Log'!$AC:$AC,'Opp Pos'!FS$100))</f>
        <v>X</v>
      </c>
      <c r="FT130" s="23" t="str">
        <f>IF(SUMIFS('Game Log'!$AA:$AA,'Game Log'!$AB:$AB,$A130,'Game Log'!$Z:$Z,$A$99,'Game Log'!$AC:$AC,'Opp Pos'!FT$100)=0,"X",SUMIFS('Game Log'!$AA:$AA,'Game Log'!$AB:$AB,$A130,'Game Log'!$Z:$Z,$A$99,'Game Log'!$AC:$AC,'Opp Pos'!FT$100))</f>
        <v>X</v>
      </c>
      <c r="FU130" s="23" t="str">
        <f>IF(SUMIFS('Game Log'!$AA:$AA,'Game Log'!$AB:$AB,$A130,'Game Log'!$Z:$Z,$A$99,'Game Log'!$AC:$AC,'Opp Pos'!FU$100)=0,"X",SUMIFS('Game Log'!$AA:$AA,'Game Log'!$AB:$AB,$A130,'Game Log'!$Z:$Z,$A$99,'Game Log'!$AC:$AC,'Opp Pos'!FU$100))</f>
        <v>X</v>
      </c>
      <c r="FV130" s="23" t="str">
        <f>IF(SUMIFS('Game Log'!$AA:$AA,'Game Log'!$AB:$AB,$A130,'Game Log'!$Z:$Z,$A$99,'Game Log'!$AC:$AC,'Opp Pos'!FV$100)=0,"X",SUMIFS('Game Log'!$AA:$AA,'Game Log'!$AB:$AB,$A130,'Game Log'!$Z:$Z,$A$99,'Game Log'!$AC:$AC,'Opp Pos'!FV$100))</f>
        <v>X</v>
      </c>
      <c r="FW130" s="23" t="str">
        <f>IF(SUMIFS('Game Log'!$AA:$AA,'Game Log'!$AB:$AB,$A130,'Game Log'!$Z:$Z,$A$99,'Game Log'!$AC:$AC,'Opp Pos'!FW$100)=0,"X",SUMIFS('Game Log'!$AA:$AA,'Game Log'!$AB:$AB,$A130,'Game Log'!$Z:$Z,$A$99,'Game Log'!$AC:$AC,'Opp Pos'!FW$100))</f>
        <v>X</v>
      </c>
      <c r="FX130" s="23" t="str">
        <f>IF(SUMIFS('Game Log'!$AA:$AA,'Game Log'!$AB:$AB,$A130,'Game Log'!$Z:$Z,$A$99,'Game Log'!$AC:$AC,'Opp Pos'!FX$100)=0,"X",SUMIFS('Game Log'!$AA:$AA,'Game Log'!$AB:$AB,$A130,'Game Log'!$Z:$Z,$A$99,'Game Log'!$AC:$AC,'Opp Pos'!FX$100))</f>
        <v>X</v>
      </c>
      <c r="FY130" s="23" t="str">
        <f>IF(SUMIFS('Game Log'!$AA:$AA,'Game Log'!$AB:$AB,$A130,'Game Log'!$Z:$Z,$A$99,'Game Log'!$AC:$AC,'Opp Pos'!FY$100)=0,"X",SUMIFS('Game Log'!$AA:$AA,'Game Log'!$AB:$AB,$A130,'Game Log'!$Z:$Z,$A$99,'Game Log'!$AC:$AC,'Opp Pos'!FY$100))</f>
        <v>X</v>
      </c>
      <c r="FZ130" s="23" t="str">
        <f>IF(SUMIFS('Game Log'!$AA:$AA,'Game Log'!$AB:$AB,$A130,'Game Log'!$Z:$Z,$A$99,'Game Log'!$AC:$AC,'Opp Pos'!FZ$100)=0,"X",SUMIFS('Game Log'!$AA:$AA,'Game Log'!$AB:$AB,$A130,'Game Log'!$Z:$Z,$A$99,'Game Log'!$AC:$AC,'Opp Pos'!FZ$100))</f>
        <v>X</v>
      </c>
      <c r="GA130" s="23" t="str">
        <f>IF(SUMIFS('Game Log'!$AA:$AA,'Game Log'!$AB:$AB,$A130,'Game Log'!$Z:$Z,$A$99,'Game Log'!$AC:$AC,'Opp Pos'!GA$100)=0,"X",SUMIFS('Game Log'!$AA:$AA,'Game Log'!$AB:$AB,$A130,'Game Log'!$Z:$Z,$A$99,'Game Log'!$AC:$AC,'Opp Pos'!GA$100))</f>
        <v>X</v>
      </c>
      <c r="GB130" s="23" t="str">
        <f>IF(SUMIFS('Game Log'!$AA:$AA,'Game Log'!$AB:$AB,$A130,'Game Log'!$Z:$Z,$A$99,'Game Log'!$AC:$AC,'Opp Pos'!GB$100)=0,"X",SUMIFS('Game Log'!$AA:$AA,'Game Log'!$AB:$AB,$A130,'Game Log'!$Z:$Z,$A$99,'Game Log'!$AC:$AC,'Opp Pos'!GB$100))</f>
        <v>X</v>
      </c>
      <c r="GC130" s="23" t="str">
        <f>IF(SUMIFS('Game Log'!$AA:$AA,'Game Log'!$AB:$AB,$A130,'Game Log'!$Z:$Z,$A$99,'Game Log'!$AC:$AC,'Opp Pos'!GC$100)=0,"X",SUMIFS('Game Log'!$AA:$AA,'Game Log'!$AB:$AB,$A130,'Game Log'!$Z:$Z,$A$99,'Game Log'!$AC:$AC,'Opp Pos'!GC$100))</f>
        <v>X</v>
      </c>
      <c r="GD130" s="23" t="str">
        <f>IF(SUMIFS('Game Log'!$AA:$AA,'Game Log'!$AB:$AB,$A130,'Game Log'!$Z:$Z,$A$99,'Game Log'!$AC:$AC,'Opp Pos'!GD$100)=0,"X",SUMIFS('Game Log'!$AA:$AA,'Game Log'!$AB:$AB,$A130,'Game Log'!$Z:$Z,$A$99,'Game Log'!$AC:$AC,'Opp Pos'!GD$100))</f>
        <v>X</v>
      </c>
      <c r="GE130" s="23" t="str">
        <f>IF(SUMIFS('Game Log'!$AA:$AA,'Game Log'!$AB:$AB,$A130,'Game Log'!$Z:$Z,$A$99,'Game Log'!$AC:$AC,'Opp Pos'!GE$100)=0,"X",SUMIFS('Game Log'!$AA:$AA,'Game Log'!$AB:$AB,$A130,'Game Log'!$Z:$Z,$A$99,'Game Log'!$AC:$AC,'Opp Pos'!GE$100))</f>
        <v>X</v>
      </c>
      <c r="GF130" s="23" t="str">
        <f>IF(SUMIFS('Game Log'!$AA:$AA,'Game Log'!$AB:$AB,$A130,'Game Log'!$Z:$Z,$A$99,'Game Log'!$AC:$AC,'Opp Pos'!GF$100)=0,"X",SUMIFS('Game Log'!$AA:$AA,'Game Log'!$AB:$AB,$A130,'Game Log'!$Z:$Z,$A$99,'Game Log'!$AC:$AC,'Opp Pos'!GF$100))</f>
        <v>X</v>
      </c>
      <c r="GG130" s="23" t="str">
        <f>IF(SUMIFS('Game Log'!$AA:$AA,'Game Log'!$AB:$AB,$A130,'Game Log'!$Z:$Z,$A$99,'Game Log'!$AC:$AC,'Opp Pos'!GG$100)=0,"X",SUMIFS('Game Log'!$AA:$AA,'Game Log'!$AB:$AB,$A130,'Game Log'!$Z:$Z,$A$99,'Game Log'!$AC:$AC,'Opp Pos'!GG$100))</f>
        <v>X</v>
      </c>
      <c r="GH130" s="23" t="str">
        <f>IF(SUMIFS('Game Log'!$AA:$AA,'Game Log'!$AB:$AB,$A130,'Game Log'!$Z:$Z,$A$99,'Game Log'!$AC:$AC,'Opp Pos'!GH$100)=0,"X",SUMIFS('Game Log'!$AA:$AA,'Game Log'!$AB:$AB,$A130,'Game Log'!$Z:$Z,$A$99,'Game Log'!$AC:$AC,'Opp Pos'!GH$100))</f>
        <v>X</v>
      </c>
      <c r="GI130" s="23" t="str">
        <f>IF(SUMIFS('Game Log'!$AA:$AA,'Game Log'!$AB:$AB,$A130,'Game Log'!$Z:$Z,$A$99,'Game Log'!$AC:$AC,'Opp Pos'!GI$100)=0,"X",SUMIFS('Game Log'!$AA:$AA,'Game Log'!$AB:$AB,$A130,'Game Log'!$Z:$Z,$A$99,'Game Log'!$AC:$AC,'Opp Pos'!GI$100))</f>
        <v>X</v>
      </c>
      <c r="GJ130" s="23" t="str">
        <f>IF(SUMIFS('Game Log'!$AA:$AA,'Game Log'!$AB:$AB,$A130,'Game Log'!$Z:$Z,$A$99,'Game Log'!$AC:$AC,'Opp Pos'!GJ$100)=0,"X",SUMIFS('Game Log'!$AA:$AA,'Game Log'!$AB:$AB,$A130,'Game Log'!$Z:$Z,$A$99,'Game Log'!$AC:$AC,'Opp Pos'!GJ$100))</f>
        <v>X</v>
      </c>
      <c r="GK130" s="23" t="str">
        <f>IF(SUMIFS('Game Log'!$AA:$AA,'Game Log'!$AB:$AB,$A130,'Game Log'!$Z:$Z,$A$99,'Game Log'!$AC:$AC,'Opp Pos'!GK$100)=0,"X",SUMIFS('Game Log'!$AA:$AA,'Game Log'!$AB:$AB,$A130,'Game Log'!$Z:$Z,$A$99,'Game Log'!$AC:$AC,'Opp Pos'!GK$100))</f>
        <v>X</v>
      </c>
      <c r="GL130" s="23" t="str">
        <f>IF(SUMIFS('Game Log'!$AA:$AA,'Game Log'!$AB:$AB,$A130,'Game Log'!$Z:$Z,$A$99,'Game Log'!$AC:$AC,'Opp Pos'!GL$100)=0,"X",SUMIFS('Game Log'!$AA:$AA,'Game Log'!$AB:$AB,$A130,'Game Log'!$Z:$Z,$A$99,'Game Log'!$AC:$AC,'Opp Pos'!GL$100))</f>
        <v>X</v>
      </c>
      <c r="GM130" s="23" t="str">
        <f>IF(SUMIFS('Game Log'!$AA:$AA,'Game Log'!$AB:$AB,$A130,'Game Log'!$Z:$Z,$A$99,'Game Log'!$AC:$AC,'Opp Pos'!GM$100)=0,"X",SUMIFS('Game Log'!$AA:$AA,'Game Log'!$AB:$AB,$A130,'Game Log'!$Z:$Z,$A$99,'Game Log'!$AC:$AC,'Opp Pos'!GM$100))</f>
        <v>X</v>
      </c>
      <c r="GN130" s="23" t="str">
        <f>IF(SUMIFS('Game Log'!$AA:$AA,'Game Log'!$AB:$AB,$A130,'Game Log'!$Z:$Z,$A$99,'Game Log'!$AC:$AC,'Opp Pos'!GN$100)=0,"X",SUMIFS('Game Log'!$AA:$AA,'Game Log'!$AB:$AB,$A130,'Game Log'!$Z:$Z,$A$99,'Game Log'!$AC:$AC,'Opp Pos'!GN$100))</f>
        <v>X</v>
      </c>
      <c r="GO130" s="23" t="str">
        <f>IF(SUMIFS('Game Log'!$AA:$AA,'Game Log'!$AB:$AB,$A130,'Game Log'!$Z:$Z,$A$99,'Game Log'!$AC:$AC,'Opp Pos'!GO$100)=0,"X",SUMIFS('Game Log'!$AA:$AA,'Game Log'!$AB:$AB,$A130,'Game Log'!$Z:$Z,$A$99,'Game Log'!$AC:$AC,'Opp Pos'!GO$100))</f>
        <v>X</v>
      </c>
      <c r="GP130" s="23" t="str">
        <f>IF(SUMIFS('Game Log'!$AA:$AA,'Game Log'!$AB:$AB,$A130,'Game Log'!$Z:$Z,$A$99,'Game Log'!$AC:$AC,'Opp Pos'!GP$100)=0,"X",SUMIFS('Game Log'!$AA:$AA,'Game Log'!$AB:$AB,$A130,'Game Log'!$Z:$Z,$A$99,'Game Log'!$AC:$AC,'Opp Pos'!GP$100))</f>
        <v>X</v>
      </c>
      <c r="GQ130" s="23" t="str">
        <f>IF(SUMIFS('Game Log'!$AA:$AA,'Game Log'!$AB:$AB,$A130,'Game Log'!$Z:$Z,$A$99,'Game Log'!$AC:$AC,'Opp Pos'!GQ$100)=0,"X",SUMIFS('Game Log'!$AA:$AA,'Game Log'!$AB:$AB,$A130,'Game Log'!$Z:$Z,$A$99,'Game Log'!$AC:$AC,'Opp Pos'!GQ$100))</f>
        <v>X</v>
      </c>
      <c r="GR130" s="23" t="str">
        <f>IF(SUMIFS('Game Log'!$AA:$AA,'Game Log'!$AB:$AB,$A130,'Game Log'!$Z:$Z,$A$99,'Game Log'!$AC:$AC,'Opp Pos'!GR$100)=0,"X",SUMIFS('Game Log'!$AA:$AA,'Game Log'!$AB:$AB,$A130,'Game Log'!$Z:$Z,$A$99,'Game Log'!$AC:$AC,'Opp Pos'!GR$100))</f>
        <v>X</v>
      </c>
      <c r="GS130" s="23" t="str">
        <f>IF(SUMIFS('Game Log'!$AA:$AA,'Game Log'!$AB:$AB,$A130,'Game Log'!$Z:$Z,$A$99,'Game Log'!$AC:$AC,'Opp Pos'!GS$100)=0,"X",SUMIFS('Game Log'!$AA:$AA,'Game Log'!$AB:$AB,$A130,'Game Log'!$Z:$Z,$A$99,'Game Log'!$AC:$AC,'Opp Pos'!GS$100))</f>
        <v>X</v>
      </c>
      <c r="GT130" s="23" t="str">
        <f>IF(SUMIFS('Game Log'!$AA:$AA,'Game Log'!$AB:$AB,$A130,'Game Log'!$Z:$Z,$A$99,'Game Log'!$AC:$AC,'Opp Pos'!GT$100)=0,"X",SUMIFS('Game Log'!$AA:$AA,'Game Log'!$AB:$AB,$A130,'Game Log'!$Z:$Z,$A$99,'Game Log'!$AC:$AC,'Opp Pos'!GT$100))</f>
        <v>X</v>
      </c>
      <c r="GU130" s="23" t="str">
        <f>IF(SUMIFS('Game Log'!$AA:$AA,'Game Log'!$AB:$AB,$A130,'Game Log'!$Z:$Z,$A$99,'Game Log'!$AC:$AC,'Opp Pos'!GU$100)=0,"X",SUMIFS('Game Log'!$AA:$AA,'Game Log'!$AB:$AB,$A130,'Game Log'!$Z:$Z,$A$99,'Game Log'!$AC:$AC,'Opp Pos'!GU$100))</f>
        <v>X</v>
      </c>
      <c r="GV130" s="23" t="str">
        <f>IF(SUMIFS('Game Log'!$AA:$AA,'Game Log'!$AB:$AB,$A130,'Game Log'!$Z:$Z,$A$99,'Game Log'!$AC:$AC,'Opp Pos'!GV$100)=0,"X",SUMIFS('Game Log'!$AA:$AA,'Game Log'!$AB:$AB,$A130,'Game Log'!$Z:$Z,$A$99,'Game Log'!$AC:$AC,'Opp Pos'!GV$100))</f>
        <v>X</v>
      </c>
      <c r="GW130" s="23" t="str">
        <f>IF(SUMIFS('Game Log'!$AA:$AA,'Game Log'!$AB:$AB,$A130,'Game Log'!$Z:$Z,$A$99,'Game Log'!$AC:$AC,'Opp Pos'!GW$100)=0,"X",SUMIFS('Game Log'!$AA:$AA,'Game Log'!$AB:$AB,$A130,'Game Log'!$Z:$Z,$A$99,'Game Log'!$AC:$AC,'Opp Pos'!GW$100))</f>
        <v>X</v>
      </c>
      <c r="GX130" s="23" t="str">
        <f>IF(SUMIFS('Game Log'!$AA:$AA,'Game Log'!$AB:$AB,$A130,'Game Log'!$Z:$Z,$A$99,'Game Log'!$AC:$AC,'Opp Pos'!GX$100)=0,"X",SUMIFS('Game Log'!$AA:$AA,'Game Log'!$AB:$AB,$A130,'Game Log'!$Z:$Z,$A$99,'Game Log'!$AC:$AC,'Opp Pos'!GX$100))</f>
        <v>X</v>
      </c>
      <c r="GY130" s="23" t="str">
        <f>IF(SUMIFS('Game Log'!$AA:$AA,'Game Log'!$AB:$AB,$A130,'Game Log'!$Z:$Z,$A$99,'Game Log'!$AC:$AC,'Opp Pos'!GY$100)=0,"X",SUMIFS('Game Log'!$AA:$AA,'Game Log'!$AB:$AB,$A130,'Game Log'!$Z:$Z,$A$99,'Game Log'!$AC:$AC,'Opp Pos'!GY$100))</f>
        <v>X</v>
      </c>
      <c r="GZ130" s="23" t="str">
        <f>IF(SUMIFS('Game Log'!$AA:$AA,'Game Log'!$AB:$AB,$A130,'Game Log'!$Z:$Z,$A$99,'Game Log'!$AC:$AC,'Opp Pos'!GZ$100)=0,"X",SUMIFS('Game Log'!$AA:$AA,'Game Log'!$AB:$AB,$A130,'Game Log'!$Z:$Z,$A$99,'Game Log'!$AC:$AC,'Opp Pos'!GZ$100))</f>
        <v>X</v>
      </c>
      <c r="HA130" s="23" t="str">
        <f>IF(SUMIFS('Game Log'!$AA:$AA,'Game Log'!$AB:$AB,$A130,'Game Log'!$Z:$Z,$A$99,'Game Log'!$AC:$AC,'Opp Pos'!HA$100)=0,"X",SUMIFS('Game Log'!$AA:$AA,'Game Log'!$AB:$AB,$A130,'Game Log'!$Z:$Z,$A$99,'Game Log'!$AC:$AC,'Opp Pos'!HA$100))</f>
        <v>X</v>
      </c>
      <c r="HB130" s="23" t="str">
        <f>IF(SUMIFS('Game Log'!$AA:$AA,'Game Log'!$AB:$AB,$A130,'Game Log'!$Z:$Z,$A$99,'Game Log'!$AC:$AC,'Opp Pos'!HB$100)=0,"X",SUMIFS('Game Log'!$AA:$AA,'Game Log'!$AB:$AB,$A130,'Game Log'!$Z:$Z,$A$99,'Game Log'!$AC:$AC,'Opp Pos'!HB$100))</f>
        <v>X</v>
      </c>
      <c r="HC130" s="23" t="str">
        <f>IF(SUMIFS('Game Log'!$AA:$AA,'Game Log'!$AB:$AB,$A130,'Game Log'!$Z:$Z,$A$99,'Game Log'!$AC:$AC,'Opp Pos'!HC$100)=0,"X",SUMIFS('Game Log'!$AA:$AA,'Game Log'!$AB:$AB,$A130,'Game Log'!$Z:$Z,$A$99,'Game Log'!$AC:$AC,'Opp Pos'!HC$100))</f>
        <v>X</v>
      </c>
      <c r="HD130" s="23" t="str">
        <f>IF(SUMIFS('Game Log'!$AA:$AA,'Game Log'!$AB:$AB,$A130,'Game Log'!$Z:$Z,$A$99,'Game Log'!$AC:$AC,'Opp Pos'!HD$100)=0,"X",SUMIFS('Game Log'!$AA:$AA,'Game Log'!$AB:$AB,$A130,'Game Log'!$Z:$Z,$A$99,'Game Log'!$AC:$AC,'Opp Pos'!HD$100))</f>
        <v>X</v>
      </c>
      <c r="HE130" s="23" t="str">
        <f>IF(SUMIFS('Game Log'!$AA:$AA,'Game Log'!$AB:$AB,$A130,'Game Log'!$Z:$Z,$A$99,'Game Log'!$AC:$AC,'Opp Pos'!HE$100)=0,"X",SUMIFS('Game Log'!$AA:$AA,'Game Log'!$AB:$AB,$A130,'Game Log'!$Z:$Z,$A$99,'Game Log'!$AC:$AC,'Opp Pos'!HE$100))</f>
        <v>X</v>
      </c>
      <c r="HF130" s="23" t="str">
        <f>IF(SUMIFS('Game Log'!$AA:$AA,'Game Log'!$AB:$AB,$A130,'Game Log'!$Z:$Z,$A$99,'Game Log'!$AC:$AC,'Opp Pos'!HF$100)=0,"X",SUMIFS('Game Log'!$AA:$AA,'Game Log'!$AB:$AB,$A130,'Game Log'!$Z:$Z,$A$99,'Game Log'!$AC:$AC,'Opp Pos'!HF$100))</f>
        <v>X</v>
      </c>
      <c r="HG130" s="23" t="str">
        <f>IF(SUMIFS('Game Log'!$AA:$AA,'Game Log'!$AB:$AB,$A130,'Game Log'!$Z:$Z,$A$99,'Game Log'!$AC:$AC,'Opp Pos'!HG$100)=0,"X",SUMIFS('Game Log'!$AA:$AA,'Game Log'!$AB:$AB,$A130,'Game Log'!$Z:$Z,$A$99,'Game Log'!$AC:$AC,'Opp Pos'!HG$100))</f>
        <v>X</v>
      </c>
      <c r="HH130" s="23" t="str">
        <f>IF(SUMIFS('Game Log'!$AA:$AA,'Game Log'!$AB:$AB,$A130,'Game Log'!$Z:$Z,$A$99,'Game Log'!$AC:$AC,'Opp Pos'!HH$100)=0,"X",SUMIFS('Game Log'!$AA:$AA,'Game Log'!$AB:$AB,$A130,'Game Log'!$Z:$Z,$A$99,'Game Log'!$AC:$AC,'Opp Pos'!HH$100))</f>
        <v>X</v>
      </c>
      <c r="HI130" s="23" t="str">
        <f>IF(SUMIFS('Game Log'!$AA:$AA,'Game Log'!$AB:$AB,$A130,'Game Log'!$Z:$Z,$A$99,'Game Log'!$AC:$AC,'Opp Pos'!HI$100)=0,"X",SUMIFS('Game Log'!$AA:$AA,'Game Log'!$AB:$AB,$A130,'Game Log'!$Z:$Z,$A$99,'Game Log'!$AC:$AC,'Opp Pos'!HI$100))</f>
        <v>X</v>
      </c>
      <c r="HJ130" s="23" t="str">
        <f>IF(SUMIFS('Game Log'!$AA:$AA,'Game Log'!$AB:$AB,$A130,'Game Log'!$Z:$Z,$A$99,'Game Log'!$AC:$AC,'Opp Pos'!HJ$100)=0,"X",SUMIFS('Game Log'!$AA:$AA,'Game Log'!$AB:$AB,$A130,'Game Log'!$Z:$Z,$A$99,'Game Log'!$AC:$AC,'Opp Pos'!HJ$100))</f>
        <v>X</v>
      </c>
      <c r="HK130" s="23" t="str">
        <f>IF(SUMIFS('Game Log'!$AA:$AA,'Game Log'!$AB:$AB,$A130,'Game Log'!$Z:$Z,$A$99,'Game Log'!$AC:$AC,'Opp Pos'!HK$100)=0,"X",SUMIFS('Game Log'!$AA:$AA,'Game Log'!$AB:$AB,$A130,'Game Log'!$Z:$Z,$A$99,'Game Log'!$AC:$AC,'Opp Pos'!HK$100))</f>
        <v>X</v>
      </c>
      <c r="HL130" s="23" t="str">
        <f>IF(SUMIFS('Game Log'!$AA:$AA,'Game Log'!$AB:$AB,$A130,'Game Log'!$Z:$Z,$A$99,'Game Log'!$AC:$AC,'Opp Pos'!HL$100)=0,"X",SUMIFS('Game Log'!$AA:$AA,'Game Log'!$AB:$AB,$A130,'Game Log'!$Z:$Z,$A$99,'Game Log'!$AC:$AC,'Opp Pos'!HL$100))</f>
        <v>X</v>
      </c>
      <c r="HM130" s="23" t="str">
        <f>IF(SUMIFS('Game Log'!$AA:$AA,'Game Log'!$AB:$AB,$A130,'Game Log'!$Z:$Z,$A$99,'Game Log'!$AC:$AC,'Opp Pos'!HM$100)=0,"X",SUMIFS('Game Log'!$AA:$AA,'Game Log'!$AB:$AB,$A130,'Game Log'!$Z:$Z,$A$99,'Game Log'!$AC:$AC,'Opp Pos'!HM$100))</f>
        <v>X</v>
      </c>
      <c r="HN130" s="23" t="str">
        <f>IF(SUMIFS('Game Log'!$AA:$AA,'Game Log'!$AB:$AB,$A130,'Game Log'!$Z:$Z,$A$99,'Game Log'!$AC:$AC,'Opp Pos'!HN$100)=0,"X",SUMIFS('Game Log'!$AA:$AA,'Game Log'!$AB:$AB,$A130,'Game Log'!$Z:$Z,$A$99,'Game Log'!$AC:$AC,'Opp Pos'!HN$100))</f>
        <v>X</v>
      </c>
      <c r="HO130" s="23" t="str">
        <f>IF(SUMIFS('Game Log'!$AA:$AA,'Game Log'!$AB:$AB,$A130,'Game Log'!$Z:$Z,$A$99,'Game Log'!$AC:$AC,'Opp Pos'!HO$100)=0,"X",SUMIFS('Game Log'!$AA:$AA,'Game Log'!$AB:$AB,$A130,'Game Log'!$Z:$Z,$A$99,'Game Log'!$AC:$AC,'Opp Pos'!HO$100))</f>
        <v>X</v>
      </c>
      <c r="HP130" s="23" t="str">
        <f>IF(SUMIFS('Game Log'!$AA:$AA,'Game Log'!$AB:$AB,$A130,'Game Log'!$Z:$Z,$A$99,'Game Log'!$AC:$AC,'Opp Pos'!HP$100)=0,"X",SUMIFS('Game Log'!$AA:$AA,'Game Log'!$AB:$AB,$A130,'Game Log'!$Z:$Z,$A$99,'Game Log'!$AC:$AC,'Opp Pos'!HP$100))</f>
        <v>X</v>
      </c>
      <c r="HQ130" s="23" t="str">
        <f>IF(SUMIFS('Game Log'!$AA:$AA,'Game Log'!$AB:$AB,$A130,'Game Log'!$Z:$Z,$A$99,'Game Log'!$AC:$AC,'Opp Pos'!HQ$100)=0,"X",SUMIFS('Game Log'!$AA:$AA,'Game Log'!$AB:$AB,$A130,'Game Log'!$Z:$Z,$A$99,'Game Log'!$AC:$AC,'Opp Pos'!HQ$100))</f>
        <v>X</v>
      </c>
      <c r="HR130" s="23" t="str">
        <f>IF(SUMIFS('Game Log'!$AA:$AA,'Game Log'!$AB:$AB,$A130,'Game Log'!$Z:$Z,$A$99,'Game Log'!$AC:$AC,'Opp Pos'!HR$100)=0,"X",SUMIFS('Game Log'!$AA:$AA,'Game Log'!$AB:$AB,$A130,'Game Log'!$Z:$Z,$A$99,'Game Log'!$AC:$AC,'Opp Pos'!HR$100))</f>
        <v>X</v>
      </c>
      <c r="HS130" s="23" t="str">
        <f>IF(SUMIFS('Game Log'!$AA:$AA,'Game Log'!$AB:$AB,$A130,'Game Log'!$Z:$Z,$A$99,'Game Log'!$AC:$AC,'Opp Pos'!HS$100)=0,"X",SUMIFS('Game Log'!$AA:$AA,'Game Log'!$AB:$AB,$A130,'Game Log'!$Z:$Z,$A$99,'Game Log'!$AC:$AC,'Opp Pos'!HS$100))</f>
        <v>X</v>
      </c>
      <c r="HT130" s="23" t="str">
        <f>IF(SUMIFS('Game Log'!$AA:$AA,'Game Log'!$AB:$AB,$A130,'Game Log'!$Z:$Z,$A$99,'Game Log'!$AC:$AC,'Opp Pos'!HT$100)=0,"X",SUMIFS('Game Log'!$AA:$AA,'Game Log'!$AB:$AB,$A130,'Game Log'!$Z:$Z,$A$99,'Game Log'!$AC:$AC,'Opp Pos'!HT$100))</f>
        <v>X</v>
      </c>
      <c r="HU130" s="23" t="str">
        <f>IF(SUMIFS('Game Log'!$AA:$AA,'Game Log'!$AB:$AB,$A130,'Game Log'!$Z:$Z,$A$99,'Game Log'!$AC:$AC,'Opp Pos'!HU$100)=0,"X",SUMIFS('Game Log'!$AA:$AA,'Game Log'!$AB:$AB,$A130,'Game Log'!$Z:$Z,$A$99,'Game Log'!$AC:$AC,'Opp Pos'!HU$100))</f>
        <v>X</v>
      </c>
      <c r="HV130" s="23" t="str">
        <f>IF(SUMIFS('Game Log'!$AA:$AA,'Game Log'!$AB:$AB,$A130,'Game Log'!$Z:$Z,$A$99,'Game Log'!$AC:$AC,'Opp Pos'!HV$100)=0,"X",SUMIFS('Game Log'!$AA:$AA,'Game Log'!$AB:$AB,$A130,'Game Log'!$Z:$Z,$A$99,'Game Log'!$AC:$AC,'Opp Pos'!HV$100))</f>
        <v>X</v>
      </c>
      <c r="HW130" s="23" t="str">
        <f>IF(SUMIFS('Game Log'!$AA:$AA,'Game Log'!$AB:$AB,$A130,'Game Log'!$Z:$Z,$A$99,'Game Log'!$AC:$AC,'Opp Pos'!HW$100)=0,"X",SUMIFS('Game Log'!$AA:$AA,'Game Log'!$AB:$AB,$A130,'Game Log'!$Z:$Z,$A$99,'Game Log'!$AC:$AC,'Opp Pos'!HW$100))</f>
        <v>X</v>
      </c>
      <c r="HX130" s="23" t="str">
        <f>IF(SUMIFS('Game Log'!$AA:$AA,'Game Log'!$AB:$AB,$A130,'Game Log'!$Z:$Z,$A$99,'Game Log'!$AC:$AC,'Opp Pos'!HX$100)=0,"X",SUMIFS('Game Log'!$AA:$AA,'Game Log'!$AB:$AB,$A130,'Game Log'!$Z:$Z,$A$99,'Game Log'!$AC:$AC,'Opp Pos'!HX$100))</f>
        <v>X</v>
      </c>
      <c r="HY130" s="23" t="str">
        <f>IF(SUMIFS('Game Log'!$AA:$AA,'Game Log'!$AB:$AB,$A130,'Game Log'!$Z:$Z,$A$99,'Game Log'!$AC:$AC,'Opp Pos'!HY$100)=0,"X",SUMIFS('Game Log'!$AA:$AA,'Game Log'!$AB:$AB,$A130,'Game Log'!$Z:$Z,$A$99,'Game Log'!$AC:$AC,'Opp Pos'!HY$100))</f>
        <v>X</v>
      </c>
      <c r="HZ130" s="23" t="str">
        <f>IF(SUMIFS('Game Log'!$AA:$AA,'Game Log'!$AB:$AB,$A130,'Game Log'!$Z:$Z,$A$99,'Game Log'!$AC:$AC,'Opp Pos'!HZ$100)=0,"X",SUMIFS('Game Log'!$AA:$AA,'Game Log'!$AB:$AB,$A130,'Game Log'!$Z:$Z,$A$99,'Game Log'!$AC:$AC,'Opp Pos'!HZ$100))</f>
        <v>X</v>
      </c>
      <c r="IA130" s="23" t="str">
        <f>IF(SUMIFS('Game Log'!$AA:$AA,'Game Log'!$AB:$AB,$A130,'Game Log'!$Z:$Z,$A$99,'Game Log'!$AC:$AC,'Opp Pos'!IA$100)=0,"X",SUMIFS('Game Log'!$AA:$AA,'Game Log'!$AB:$AB,$A130,'Game Log'!$Z:$Z,$A$99,'Game Log'!$AC:$AC,'Opp Pos'!IA$100))</f>
        <v>X</v>
      </c>
      <c r="IB130" s="23" t="str">
        <f>IF(SUMIFS('Game Log'!$AA:$AA,'Game Log'!$AB:$AB,$A130,'Game Log'!$Z:$Z,$A$99,'Game Log'!$AC:$AC,'Opp Pos'!IB$100)=0,"X",SUMIFS('Game Log'!$AA:$AA,'Game Log'!$AB:$AB,$A130,'Game Log'!$Z:$Z,$A$99,'Game Log'!$AC:$AC,'Opp Pos'!IB$100))</f>
        <v>X</v>
      </c>
      <c r="IC130" s="23" t="str">
        <f>IF(SUMIFS('Game Log'!$AA:$AA,'Game Log'!$AB:$AB,$A130,'Game Log'!$Z:$Z,$A$99,'Game Log'!$AC:$AC,'Opp Pos'!IC$100)=0,"X",SUMIFS('Game Log'!$AA:$AA,'Game Log'!$AB:$AB,$A130,'Game Log'!$Z:$Z,$A$99,'Game Log'!$AC:$AC,'Opp Pos'!IC$100))</f>
        <v>X</v>
      </c>
      <c r="ID130" s="23" t="str">
        <f>IF(SUMIFS('Game Log'!$AA:$AA,'Game Log'!$AB:$AB,$A130,'Game Log'!$Z:$Z,$A$99,'Game Log'!$AC:$AC,'Opp Pos'!ID$100)=0,"X",SUMIFS('Game Log'!$AA:$AA,'Game Log'!$AB:$AB,$A130,'Game Log'!$Z:$Z,$A$99,'Game Log'!$AC:$AC,'Opp Pos'!ID$100))</f>
        <v>X</v>
      </c>
      <c r="IE130" s="23" t="str">
        <f>IF(SUMIFS('Game Log'!$AA:$AA,'Game Log'!$AB:$AB,$A130,'Game Log'!$Z:$Z,$A$99,'Game Log'!$AC:$AC,'Opp Pos'!IE$100)=0,"X",SUMIFS('Game Log'!$AA:$AA,'Game Log'!$AB:$AB,$A130,'Game Log'!$Z:$Z,$A$99,'Game Log'!$AC:$AC,'Opp Pos'!IE$100))</f>
        <v>X</v>
      </c>
      <c r="IF130" s="23" t="str">
        <f>IF(SUMIFS('Game Log'!$AA:$AA,'Game Log'!$AB:$AB,$A130,'Game Log'!$Z:$Z,$A$99,'Game Log'!$AC:$AC,'Opp Pos'!IF$100)=0,"X",SUMIFS('Game Log'!$AA:$AA,'Game Log'!$AB:$AB,$A130,'Game Log'!$Z:$Z,$A$99,'Game Log'!$AC:$AC,'Opp Pos'!IF$100))</f>
        <v>X</v>
      </c>
      <c r="IG130" s="23" t="str">
        <f>IF(SUMIFS('Game Log'!$AA:$AA,'Game Log'!$AB:$AB,$A130,'Game Log'!$Z:$Z,$A$99,'Game Log'!$AC:$AC,'Opp Pos'!IG$100)=0,"X",SUMIFS('Game Log'!$AA:$AA,'Game Log'!$AB:$AB,$A130,'Game Log'!$Z:$Z,$A$99,'Game Log'!$AC:$AC,'Opp Pos'!IG$100))</f>
        <v>X</v>
      </c>
      <c r="IH130" s="23" t="str">
        <f>IF(SUMIFS('Game Log'!$AA:$AA,'Game Log'!$AB:$AB,$A130,'Game Log'!$Z:$Z,$A$99,'Game Log'!$AC:$AC,'Opp Pos'!IH$100)=0,"X",SUMIFS('Game Log'!$AA:$AA,'Game Log'!$AB:$AB,$A130,'Game Log'!$Z:$Z,$A$99,'Game Log'!$AC:$AC,'Opp Pos'!IH$100))</f>
        <v>X</v>
      </c>
      <c r="II130" s="23" t="str">
        <f>IF(SUMIFS('Game Log'!$AA:$AA,'Game Log'!$AB:$AB,$A130,'Game Log'!$Z:$Z,$A$99,'Game Log'!$AC:$AC,'Opp Pos'!II$100)=0,"X",SUMIFS('Game Log'!$AA:$AA,'Game Log'!$AB:$AB,$A130,'Game Log'!$Z:$Z,$A$99,'Game Log'!$AC:$AC,'Opp Pos'!II$100))</f>
        <v>X</v>
      </c>
      <c r="IJ130" s="23" t="str">
        <f>IF(SUMIFS('Game Log'!$AA:$AA,'Game Log'!$AB:$AB,$A130,'Game Log'!$Z:$Z,$A$99,'Game Log'!$AC:$AC,'Opp Pos'!IJ$100)=0,"X",SUMIFS('Game Log'!$AA:$AA,'Game Log'!$AB:$AB,$A130,'Game Log'!$Z:$Z,$A$99,'Game Log'!$AC:$AC,'Opp Pos'!IJ$100))</f>
        <v>X</v>
      </c>
      <c r="IK130" s="23" t="str">
        <f>IF(SUMIFS('Game Log'!$AA:$AA,'Game Log'!$AB:$AB,$A130,'Game Log'!$Z:$Z,$A$99,'Game Log'!$AC:$AC,'Opp Pos'!IK$100)=0,"X",SUMIFS('Game Log'!$AA:$AA,'Game Log'!$AB:$AB,$A130,'Game Log'!$Z:$Z,$A$99,'Game Log'!$AC:$AC,'Opp Pos'!IK$100))</f>
        <v>X</v>
      </c>
      <c r="IL130" s="23" t="str">
        <f>IF(SUMIFS('Game Log'!$AA:$AA,'Game Log'!$AB:$AB,$A130,'Game Log'!$Z:$Z,$A$99,'Game Log'!$AC:$AC,'Opp Pos'!IL$100)=0,"X",SUMIFS('Game Log'!$AA:$AA,'Game Log'!$AB:$AB,$A130,'Game Log'!$Z:$Z,$A$99,'Game Log'!$AC:$AC,'Opp Pos'!IL$100))</f>
        <v>X</v>
      </c>
      <c r="IM130" s="23" t="str">
        <f>IF(SUMIFS('Game Log'!$AA:$AA,'Game Log'!$AB:$AB,$A130,'Game Log'!$Z:$Z,$A$99,'Game Log'!$AC:$AC,'Opp Pos'!IM$100)=0,"X",SUMIFS('Game Log'!$AA:$AA,'Game Log'!$AB:$AB,$A130,'Game Log'!$Z:$Z,$A$99,'Game Log'!$AC:$AC,'Opp Pos'!IM$100))</f>
        <v>X</v>
      </c>
      <c r="IN130" s="23" t="str">
        <f>IF(SUMIFS('Game Log'!$AA:$AA,'Game Log'!$AB:$AB,$A130,'Game Log'!$Z:$Z,$A$99,'Game Log'!$AC:$AC,'Opp Pos'!IN$100)=0,"X",SUMIFS('Game Log'!$AA:$AA,'Game Log'!$AB:$AB,$A130,'Game Log'!$Z:$Z,$A$99,'Game Log'!$AC:$AC,'Opp Pos'!IN$100))</f>
        <v>X</v>
      </c>
      <c r="IO130" s="23" t="str">
        <f>IF(SUMIFS('Game Log'!$AA:$AA,'Game Log'!$AB:$AB,$A130,'Game Log'!$Z:$Z,$A$99,'Game Log'!$AC:$AC,'Opp Pos'!IO$100)=0,"X",SUMIFS('Game Log'!$AA:$AA,'Game Log'!$AB:$AB,$A130,'Game Log'!$Z:$Z,$A$99,'Game Log'!$AC:$AC,'Opp Pos'!IO$100))</f>
        <v>X</v>
      </c>
      <c r="IP130" s="23" t="str">
        <f>IF(SUMIFS('Game Log'!$AA:$AA,'Game Log'!$AB:$AB,$A130,'Game Log'!$Z:$Z,$A$99,'Game Log'!$AC:$AC,'Opp Pos'!IP$100)=0,"X",SUMIFS('Game Log'!$AA:$AA,'Game Log'!$AB:$AB,$A130,'Game Log'!$Z:$Z,$A$99,'Game Log'!$AC:$AC,'Opp Pos'!IP$100))</f>
        <v>X</v>
      </c>
      <c r="IQ130" s="23" t="str">
        <f>IF(SUMIFS('Game Log'!$AA:$AA,'Game Log'!$AB:$AB,$A130,'Game Log'!$Z:$Z,$A$99,'Game Log'!$AC:$AC,'Opp Pos'!IQ$100)=0,"X",SUMIFS('Game Log'!$AA:$AA,'Game Log'!$AB:$AB,$A130,'Game Log'!$Z:$Z,$A$99,'Game Log'!$AC:$AC,'Opp Pos'!IQ$100))</f>
        <v>X</v>
      </c>
      <c r="IR130" s="23" t="str">
        <f>IF(SUMIFS('Game Log'!$AA:$AA,'Game Log'!$AB:$AB,$A130,'Game Log'!$Z:$Z,$A$99,'Game Log'!$AC:$AC,'Opp Pos'!IR$100)=0,"X",SUMIFS('Game Log'!$AA:$AA,'Game Log'!$AB:$AB,$A130,'Game Log'!$Z:$Z,$A$99,'Game Log'!$AC:$AC,'Opp Pos'!IR$100))</f>
        <v>X</v>
      </c>
      <c r="IS130" s="23" t="str">
        <f>IF(SUMIFS('Game Log'!$AA:$AA,'Game Log'!$AB:$AB,$A130,'Game Log'!$Z:$Z,$A$99,'Game Log'!$AC:$AC,'Opp Pos'!IS$100)=0,"X",SUMIFS('Game Log'!$AA:$AA,'Game Log'!$AB:$AB,$A130,'Game Log'!$Z:$Z,$A$99,'Game Log'!$AC:$AC,'Opp Pos'!IS$100))</f>
        <v>X</v>
      </c>
      <c r="IT130" s="23" t="str">
        <f>IF(SUMIFS('Game Log'!$AA:$AA,'Game Log'!$AB:$AB,$A130,'Game Log'!$Z:$Z,$A$99,'Game Log'!$AC:$AC,'Opp Pos'!IT$100)=0,"X",SUMIFS('Game Log'!$AA:$AA,'Game Log'!$AB:$AB,$A130,'Game Log'!$Z:$Z,$A$99,'Game Log'!$AC:$AC,'Opp Pos'!IT$100))</f>
        <v>X</v>
      </c>
      <c r="IU130" s="23" t="str">
        <f>IF(SUMIFS('Game Log'!$AA:$AA,'Game Log'!$AB:$AB,$A130,'Game Log'!$Z:$Z,$A$99,'Game Log'!$AC:$AC,'Opp Pos'!IU$100)=0,"X",SUMIFS('Game Log'!$AA:$AA,'Game Log'!$AB:$AB,$A130,'Game Log'!$Z:$Z,$A$99,'Game Log'!$AC:$AC,'Opp Pos'!IU$100))</f>
        <v>X</v>
      </c>
      <c r="IV130" s="23" t="str">
        <f>IF(SUMIFS('Game Log'!$AA:$AA,'Game Log'!$AB:$AB,$A130,'Game Log'!$Z:$Z,$A$99,'Game Log'!$AC:$AC,'Opp Pos'!IV$100)=0,"X",SUMIFS('Game Log'!$AA:$AA,'Game Log'!$AB:$AB,$A130,'Game Log'!$Z:$Z,$A$99,'Game Log'!$AC:$AC,'Opp Pos'!IV$100))</f>
        <v>X</v>
      </c>
      <c r="IW130" s="23" t="str">
        <f>IF(SUMIFS('Game Log'!$AA:$AA,'Game Log'!$AB:$AB,$A130,'Game Log'!$Z:$Z,$A$99,'Game Log'!$AC:$AC,'Opp Pos'!IW$100)=0,"X",SUMIFS('Game Log'!$AA:$AA,'Game Log'!$AB:$AB,$A130,'Game Log'!$Z:$Z,$A$99,'Game Log'!$AC:$AC,'Opp Pos'!IW$100))</f>
        <v>X</v>
      </c>
      <c r="IX130" s="23" t="str">
        <f>IF(SUMIFS('Game Log'!$AA:$AA,'Game Log'!$AB:$AB,$A130,'Game Log'!$Z:$Z,$A$99,'Game Log'!$AC:$AC,'Opp Pos'!IX$100)=0,"X",SUMIFS('Game Log'!$AA:$AA,'Game Log'!$AB:$AB,$A130,'Game Log'!$Z:$Z,$A$99,'Game Log'!$AC:$AC,'Opp Pos'!IX$100))</f>
        <v>X</v>
      </c>
      <c r="IY130" s="23" t="str">
        <f>IF(SUMIFS('Game Log'!$AA:$AA,'Game Log'!$AB:$AB,$A130,'Game Log'!$Z:$Z,$A$99,'Game Log'!$AC:$AC,'Opp Pos'!IY$100)=0,"X",SUMIFS('Game Log'!$AA:$AA,'Game Log'!$AB:$AB,$A130,'Game Log'!$Z:$Z,$A$99,'Game Log'!$AC:$AC,'Opp Pos'!IY$100))</f>
        <v>X</v>
      </c>
      <c r="IZ130" s="23" t="str">
        <f>IF(SUMIFS('Game Log'!$AA:$AA,'Game Log'!$AB:$AB,$A130,'Game Log'!$Z:$Z,$A$99,'Game Log'!$AC:$AC,'Opp Pos'!IZ$100)=0,"X",SUMIFS('Game Log'!$AA:$AA,'Game Log'!$AB:$AB,$A130,'Game Log'!$Z:$Z,$A$99,'Game Log'!$AC:$AC,'Opp Pos'!IZ$100))</f>
        <v>X</v>
      </c>
      <c r="JA130" s="23" t="str">
        <f>IF(SUMIFS('Game Log'!$AA:$AA,'Game Log'!$AB:$AB,$A130,'Game Log'!$Z:$Z,$A$99,'Game Log'!$AC:$AC,'Opp Pos'!JA$100)=0,"X",SUMIFS('Game Log'!$AA:$AA,'Game Log'!$AB:$AB,$A130,'Game Log'!$Z:$Z,$A$99,'Game Log'!$AC:$AC,'Opp Pos'!JA$100))</f>
        <v>X</v>
      </c>
      <c r="JB130" s="23" t="str">
        <f>IF(SUMIFS('Game Log'!$AA:$AA,'Game Log'!$AB:$AB,$A130,'Game Log'!$Z:$Z,$A$99,'Game Log'!$AC:$AC,'Opp Pos'!JB$100)=0,"X",SUMIFS('Game Log'!$AA:$AA,'Game Log'!$AB:$AB,$A130,'Game Log'!$Z:$Z,$A$99,'Game Log'!$AC:$AC,'Opp Pos'!JB$100))</f>
        <v>X</v>
      </c>
      <c r="JC130" s="23" t="str">
        <f>IF(SUMIFS('Game Log'!$AA:$AA,'Game Log'!$AB:$AB,$A130,'Game Log'!$Z:$Z,$A$99,'Game Log'!$AC:$AC,'Opp Pos'!JC$100)=0,"X",SUMIFS('Game Log'!$AA:$AA,'Game Log'!$AB:$AB,$A130,'Game Log'!$Z:$Z,$A$99,'Game Log'!$AC:$AC,'Opp Pos'!JC$100))</f>
        <v>X</v>
      </c>
      <c r="JD130" s="23" t="str">
        <f>IF(SUMIFS('Game Log'!$AA:$AA,'Game Log'!$AB:$AB,$A130,'Game Log'!$Z:$Z,$A$99,'Game Log'!$AC:$AC,'Opp Pos'!JD$100)=0,"X",SUMIFS('Game Log'!$AA:$AA,'Game Log'!$AB:$AB,$A130,'Game Log'!$Z:$Z,$A$99,'Game Log'!$AC:$AC,'Opp Pos'!JD$100))</f>
        <v>X</v>
      </c>
      <c r="JE130" s="23" t="str">
        <f>IF(SUMIFS('Game Log'!$AA:$AA,'Game Log'!$AB:$AB,$A130,'Game Log'!$Z:$Z,$A$99,'Game Log'!$AC:$AC,'Opp Pos'!JE$100)=0,"X",SUMIFS('Game Log'!$AA:$AA,'Game Log'!$AB:$AB,$A130,'Game Log'!$Z:$Z,$A$99,'Game Log'!$AC:$AC,'Opp Pos'!JE$100))</f>
        <v>X</v>
      </c>
      <c r="JF130" s="23" t="str">
        <f>IF(SUMIFS('Game Log'!$AA:$AA,'Game Log'!$AB:$AB,$A130,'Game Log'!$Z:$Z,$A$99,'Game Log'!$AC:$AC,'Opp Pos'!JF$100)=0,"X",SUMIFS('Game Log'!$AA:$AA,'Game Log'!$AB:$AB,$A130,'Game Log'!$Z:$Z,$A$99,'Game Log'!$AC:$AC,'Opp Pos'!JF$100))</f>
        <v>X</v>
      </c>
      <c r="JG130" s="23" t="str">
        <f>IF(SUMIFS('Game Log'!$AA:$AA,'Game Log'!$AB:$AB,$A130,'Game Log'!$Z:$Z,$A$99,'Game Log'!$AC:$AC,'Opp Pos'!JG$100)=0,"X",SUMIFS('Game Log'!$AA:$AA,'Game Log'!$AB:$AB,$A130,'Game Log'!$Z:$Z,$A$99,'Game Log'!$AC:$AC,'Opp Pos'!JG$100))</f>
        <v>X</v>
      </c>
      <c r="JH130" s="23" t="str">
        <f>IF(SUMIFS('Game Log'!$AA:$AA,'Game Log'!$AB:$AB,$A130,'Game Log'!$Z:$Z,$A$99,'Game Log'!$AC:$AC,'Opp Pos'!JH$100)=0,"X",SUMIFS('Game Log'!$AA:$AA,'Game Log'!$AB:$AB,$A130,'Game Log'!$Z:$Z,$A$99,'Game Log'!$AC:$AC,'Opp Pos'!JH$100))</f>
        <v>X</v>
      </c>
      <c r="JI130" s="23" t="str">
        <f>IF(SUMIFS('Game Log'!$AA:$AA,'Game Log'!$AB:$AB,$A130,'Game Log'!$Z:$Z,$A$99,'Game Log'!$AC:$AC,'Opp Pos'!JI$100)=0,"X",SUMIFS('Game Log'!$AA:$AA,'Game Log'!$AB:$AB,$A130,'Game Log'!$Z:$Z,$A$99,'Game Log'!$AC:$AC,'Opp Pos'!JI$100))</f>
        <v>X</v>
      </c>
      <c r="JJ130" s="23" t="str">
        <f>IF(SUMIFS('Game Log'!$AA:$AA,'Game Log'!$AB:$AB,$A130,'Game Log'!$Z:$Z,$A$99,'Game Log'!$AC:$AC,'Opp Pos'!JJ$100)=0,"X",SUMIFS('Game Log'!$AA:$AA,'Game Log'!$AB:$AB,$A130,'Game Log'!$Z:$Z,$A$99,'Game Log'!$AC:$AC,'Opp Pos'!JJ$100))</f>
        <v>X</v>
      </c>
      <c r="JK130" s="23" t="str">
        <f>IF(SUMIFS('Game Log'!$AA:$AA,'Game Log'!$AB:$AB,$A130,'Game Log'!$Z:$Z,$A$99,'Game Log'!$AC:$AC,'Opp Pos'!JK$100)=0,"X",SUMIFS('Game Log'!$AA:$AA,'Game Log'!$AB:$AB,$A130,'Game Log'!$Z:$Z,$A$99,'Game Log'!$AC:$AC,'Opp Pos'!JK$100))</f>
        <v>X</v>
      </c>
      <c r="JL130" s="23" t="str">
        <f>IF(SUMIFS('Game Log'!$AA:$AA,'Game Log'!$AB:$AB,$A130,'Game Log'!$Z:$Z,$A$99,'Game Log'!$AC:$AC,'Opp Pos'!JL$100)=0,"X",SUMIFS('Game Log'!$AA:$AA,'Game Log'!$AB:$AB,$A130,'Game Log'!$Z:$Z,$A$99,'Game Log'!$AC:$AC,'Opp Pos'!JL$100))</f>
        <v>X</v>
      </c>
      <c r="JM130" s="23" t="str">
        <f>IF(SUMIFS('Game Log'!$AA:$AA,'Game Log'!$AB:$AB,$A130,'Game Log'!$Z:$Z,$A$99,'Game Log'!$AC:$AC,'Opp Pos'!JM$100)=0,"X",SUMIFS('Game Log'!$AA:$AA,'Game Log'!$AB:$AB,$A130,'Game Log'!$Z:$Z,$A$99,'Game Log'!$AC:$AC,'Opp Pos'!JM$100))</f>
        <v>X</v>
      </c>
      <c r="JN130" s="23" t="str">
        <f>IF(SUMIFS('Game Log'!$AA:$AA,'Game Log'!$AB:$AB,$A130,'Game Log'!$Z:$Z,$A$99,'Game Log'!$AC:$AC,'Opp Pos'!JN$100)=0,"X",SUMIFS('Game Log'!$AA:$AA,'Game Log'!$AB:$AB,$A130,'Game Log'!$Z:$Z,$A$99,'Game Log'!$AC:$AC,'Opp Pos'!JN$100))</f>
        <v>X</v>
      </c>
      <c r="JO130" s="23" t="str">
        <f>IF(SUMIFS('Game Log'!$AA:$AA,'Game Log'!$AB:$AB,$A130,'Game Log'!$Z:$Z,$A$99,'Game Log'!$AC:$AC,'Opp Pos'!JO$100)=0,"X",SUMIFS('Game Log'!$AA:$AA,'Game Log'!$AB:$AB,$A130,'Game Log'!$Z:$Z,$A$99,'Game Log'!$AC:$AC,'Opp Pos'!JO$100))</f>
        <v>X</v>
      </c>
      <c r="JP130" s="23" t="str">
        <f>IF(SUMIFS('Game Log'!$AA:$AA,'Game Log'!$AB:$AB,$A130,'Game Log'!$Z:$Z,$A$99,'Game Log'!$AC:$AC,'Opp Pos'!JP$100)=0,"X",SUMIFS('Game Log'!$AA:$AA,'Game Log'!$AB:$AB,$A130,'Game Log'!$Z:$Z,$A$99,'Game Log'!$AC:$AC,'Opp Pos'!JP$100))</f>
        <v>X</v>
      </c>
      <c r="JQ130" s="23" t="str">
        <f>IF(SUMIFS('Game Log'!$AA:$AA,'Game Log'!$AB:$AB,$A130,'Game Log'!$Z:$Z,$A$99,'Game Log'!$AC:$AC,'Opp Pos'!JQ$100)=0,"X",SUMIFS('Game Log'!$AA:$AA,'Game Log'!$AB:$AB,$A130,'Game Log'!$Z:$Z,$A$99,'Game Log'!$AC:$AC,'Opp Pos'!JQ$100))</f>
        <v>X</v>
      </c>
      <c r="JR130" s="23" t="str">
        <f>IF(SUMIFS('Game Log'!$AA:$AA,'Game Log'!$AB:$AB,$A130,'Game Log'!$Z:$Z,$A$99,'Game Log'!$AC:$AC,'Opp Pos'!JR$100)=0,"X",SUMIFS('Game Log'!$AA:$AA,'Game Log'!$AB:$AB,$A130,'Game Log'!$Z:$Z,$A$99,'Game Log'!$AC:$AC,'Opp Pos'!JR$100))</f>
        <v>X</v>
      </c>
      <c r="JS130" s="23" t="str">
        <f>IF(SUMIFS('Game Log'!$AA:$AA,'Game Log'!$AB:$AB,$A130,'Game Log'!$Z:$Z,$A$99,'Game Log'!$AC:$AC,'Opp Pos'!JS$100)=0,"X",SUMIFS('Game Log'!$AA:$AA,'Game Log'!$AB:$AB,$A130,'Game Log'!$Z:$Z,$A$99,'Game Log'!$AC:$AC,'Opp Pos'!JS$100))</f>
        <v>X</v>
      </c>
      <c r="JT130" s="23" t="str">
        <f>IF(SUMIFS('Game Log'!$AA:$AA,'Game Log'!$AB:$AB,$A130,'Game Log'!$Z:$Z,$A$99,'Game Log'!$AC:$AC,'Opp Pos'!JT$100)=0,"X",SUMIFS('Game Log'!$AA:$AA,'Game Log'!$AB:$AB,$A130,'Game Log'!$Z:$Z,$A$99,'Game Log'!$AC:$AC,'Opp Pos'!JT$100))</f>
        <v>X</v>
      </c>
      <c r="JU130" s="23" t="str">
        <f>IF(SUMIFS('Game Log'!$AA:$AA,'Game Log'!$AB:$AB,$A130,'Game Log'!$Z:$Z,$A$99,'Game Log'!$AC:$AC,'Opp Pos'!JU$100)=0,"X",SUMIFS('Game Log'!$AA:$AA,'Game Log'!$AB:$AB,$A130,'Game Log'!$Z:$Z,$A$99,'Game Log'!$AC:$AC,'Opp Pos'!JU$100))</f>
        <v>X</v>
      </c>
      <c r="JV130" s="23">
        <f t="shared" si="12"/>
        <v>47</v>
      </c>
      <c r="JW130" s="23">
        <f t="shared" si="13"/>
        <v>2397.3000000000002</v>
      </c>
      <c r="JX130" s="23">
        <f t="shared" si="14"/>
        <v>51.006382978723408</v>
      </c>
      <c r="JY130" s="104"/>
    </row>
    <row r="131" spans="1:285" hidden="1" x14ac:dyDescent="0.25">
      <c r="A131" s="104"/>
      <c r="B131" s="104"/>
      <c r="C131" s="104"/>
      <c r="D131" s="104"/>
      <c r="E131" s="104"/>
      <c r="F131" s="104"/>
      <c r="G131" s="104"/>
      <c r="H131" s="104"/>
      <c r="I131" s="104"/>
      <c r="J131" s="104"/>
      <c r="K131" s="104"/>
      <c r="L131" s="104"/>
      <c r="M131" s="104"/>
      <c r="N131" s="104"/>
      <c r="O131" s="104"/>
      <c r="P131" s="104"/>
      <c r="Q131" s="104"/>
      <c r="R131" s="104"/>
      <c r="S131" s="104"/>
      <c r="T131" s="104"/>
      <c r="U131" s="104"/>
      <c r="V131" s="104"/>
      <c r="W131" s="104"/>
      <c r="X131" s="104"/>
      <c r="Y131" s="104"/>
      <c r="Z131" s="104"/>
      <c r="AA131" s="104"/>
      <c r="AB131" s="104"/>
      <c r="AC131" s="104"/>
      <c r="AD131" s="104"/>
      <c r="AE131" s="104"/>
      <c r="AF131" s="104"/>
      <c r="AG131" s="104"/>
      <c r="AH131" s="104"/>
      <c r="AI131" s="104"/>
      <c r="AJ131" s="104"/>
      <c r="AK131" s="104"/>
      <c r="AL131" s="104"/>
      <c r="AM131" s="104"/>
      <c r="AN131" s="104"/>
      <c r="AO131" s="104"/>
      <c r="AP131" s="104"/>
      <c r="AQ131" s="104"/>
      <c r="AR131" s="104"/>
      <c r="AS131" s="104"/>
      <c r="AT131" s="104"/>
      <c r="AU131" s="104"/>
      <c r="AV131" s="104"/>
      <c r="AW131" s="104"/>
      <c r="AX131" s="104"/>
      <c r="AY131" s="104"/>
      <c r="AZ131" s="104"/>
      <c r="BA131" s="104"/>
      <c r="BB131" s="104"/>
      <c r="BC131" s="104"/>
      <c r="BD131" s="104"/>
      <c r="BE131" s="104"/>
      <c r="BF131" s="104"/>
      <c r="BG131" s="104"/>
      <c r="BH131" s="104"/>
      <c r="BI131" s="104"/>
      <c r="BJ131" s="104"/>
      <c r="BK131" s="104"/>
      <c r="BL131" s="104"/>
      <c r="BM131" s="104"/>
      <c r="BN131" s="104"/>
      <c r="BO131" s="104"/>
      <c r="BP131" s="104"/>
      <c r="BQ131" s="104"/>
      <c r="BR131" s="104"/>
      <c r="BS131" s="104"/>
      <c r="BT131" s="104"/>
      <c r="BU131" s="104"/>
      <c r="BV131" s="104"/>
      <c r="BW131" s="104"/>
      <c r="BX131" s="104"/>
      <c r="BY131" s="104"/>
      <c r="BZ131" s="104"/>
      <c r="CA131" s="104"/>
      <c r="CB131" s="104"/>
      <c r="CC131" s="104"/>
      <c r="CD131" s="104"/>
      <c r="CE131" s="104"/>
      <c r="CF131" s="104"/>
      <c r="CG131" s="104"/>
      <c r="CH131" s="104"/>
      <c r="CI131" s="104"/>
      <c r="CJ131" s="104"/>
      <c r="CK131" s="104"/>
      <c r="CL131" s="104"/>
      <c r="CM131" s="104"/>
      <c r="CN131" s="104"/>
      <c r="CO131" s="104"/>
      <c r="CP131" s="104"/>
      <c r="CQ131" s="104"/>
      <c r="CR131" s="104"/>
      <c r="CS131" s="104"/>
      <c r="CT131" s="104"/>
      <c r="CU131" s="104"/>
      <c r="CV131" s="104"/>
      <c r="CW131" s="104"/>
      <c r="CX131" s="104"/>
      <c r="CY131" s="104"/>
      <c r="CZ131" s="104"/>
      <c r="DA131" s="104"/>
      <c r="DB131" s="104"/>
      <c r="DC131" s="104"/>
      <c r="DD131" s="104"/>
      <c r="DE131" s="104"/>
      <c r="DF131" s="104"/>
      <c r="DG131" s="104"/>
      <c r="DH131" s="104"/>
      <c r="DI131" s="104"/>
      <c r="DJ131" s="104"/>
      <c r="DK131" s="104"/>
      <c r="DL131" s="104"/>
      <c r="DM131" s="104"/>
      <c r="DN131" s="104"/>
      <c r="DO131" s="104"/>
      <c r="DP131" s="104"/>
      <c r="DQ131" s="104"/>
      <c r="DR131" s="104"/>
      <c r="DS131" s="104"/>
      <c r="DT131" s="104"/>
      <c r="DU131" s="104"/>
      <c r="DV131" s="104"/>
      <c r="DW131" s="104"/>
      <c r="DX131" s="104"/>
      <c r="DY131" s="104"/>
      <c r="DZ131" s="104"/>
      <c r="EA131" s="104"/>
      <c r="EB131" s="104"/>
      <c r="EC131" s="104"/>
      <c r="ED131" s="104"/>
      <c r="EE131" s="104"/>
      <c r="EF131" s="104"/>
      <c r="EG131" s="104"/>
      <c r="EH131" s="104"/>
      <c r="EI131" s="104"/>
      <c r="EJ131" s="104"/>
      <c r="EK131" s="104"/>
      <c r="EL131" s="104"/>
      <c r="EM131" s="104"/>
      <c r="EN131" s="104"/>
      <c r="EO131" s="104"/>
      <c r="EP131" s="104"/>
      <c r="EQ131" s="104"/>
      <c r="ER131" s="104"/>
      <c r="ES131" s="104"/>
      <c r="ET131" s="104"/>
      <c r="EU131" s="104"/>
      <c r="EV131" s="104"/>
      <c r="EW131" s="104"/>
      <c r="EX131" s="104"/>
      <c r="EY131" s="104"/>
      <c r="EZ131" s="104"/>
      <c r="FA131" s="104"/>
      <c r="FB131" s="104"/>
      <c r="FC131" s="104"/>
      <c r="FD131" s="104"/>
      <c r="FE131" s="104"/>
      <c r="FF131" s="104"/>
      <c r="FG131" s="104"/>
      <c r="FH131" s="104"/>
      <c r="FI131" s="104"/>
      <c r="FJ131" s="104"/>
      <c r="FK131" s="104"/>
      <c r="FL131" s="104"/>
      <c r="FM131" s="104"/>
      <c r="FN131" s="104"/>
      <c r="FO131" s="104"/>
      <c r="FP131" s="104"/>
      <c r="FQ131" s="104"/>
      <c r="FR131" s="104"/>
      <c r="FS131" s="104"/>
      <c r="FT131" s="104"/>
      <c r="FU131" s="104"/>
      <c r="FV131" s="104"/>
      <c r="FW131" s="104"/>
      <c r="FX131" s="104"/>
      <c r="FY131" s="104"/>
      <c r="FZ131" s="104"/>
      <c r="GA131" s="104"/>
      <c r="GB131" s="104"/>
      <c r="GC131" s="104"/>
      <c r="GD131" s="104"/>
      <c r="GE131" s="104"/>
      <c r="GF131" s="104"/>
      <c r="GG131" s="104"/>
      <c r="GH131" s="104"/>
      <c r="GI131" s="104"/>
      <c r="GJ131" s="104"/>
      <c r="GK131" s="104"/>
      <c r="GL131" s="104"/>
      <c r="GM131" s="104"/>
      <c r="GN131" s="104"/>
      <c r="GO131" s="104"/>
      <c r="GP131" s="104"/>
      <c r="GQ131" s="104"/>
      <c r="GR131" s="104"/>
      <c r="GS131" s="104"/>
      <c r="GT131" s="104"/>
      <c r="GU131" s="104"/>
      <c r="GV131" s="104"/>
      <c r="GW131" s="104"/>
      <c r="GX131" s="104"/>
      <c r="GY131" s="104"/>
      <c r="GZ131" s="104"/>
      <c r="HA131" s="104"/>
      <c r="HB131" s="104"/>
      <c r="HC131" s="104"/>
      <c r="HD131" s="104"/>
      <c r="HE131" s="104"/>
      <c r="HF131" s="104"/>
      <c r="HG131" s="104"/>
      <c r="HH131" s="104"/>
      <c r="HI131" s="104"/>
      <c r="HJ131" s="104"/>
      <c r="HK131" s="104"/>
      <c r="HL131" s="104"/>
      <c r="HM131" s="104"/>
      <c r="HN131" s="104"/>
      <c r="HO131" s="104"/>
      <c r="HP131" s="104"/>
      <c r="HQ131" s="104"/>
      <c r="HR131" s="104"/>
      <c r="HS131" s="104"/>
      <c r="HT131" s="104"/>
      <c r="HU131" s="104"/>
      <c r="HV131" s="104"/>
      <c r="HW131" s="104"/>
      <c r="HX131" s="104"/>
      <c r="HY131" s="104"/>
      <c r="HZ131" s="104"/>
      <c r="IA131" s="104"/>
      <c r="IB131" s="104"/>
      <c r="IC131" s="104"/>
      <c r="ID131" s="104"/>
      <c r="IE131" s="104"/>
      <c r="IF131" s="104"/>
      <c r="IG131" s="104"/>
      <c r="IH131" s="104"/>
      <c r="II131" s="104"/>
      <c r="IJ131" s="104"/>
      <c r="IK131" s="104"/>
      <c r="IL131" s="104"/>
      <c r="IM131" s="104"/>
      <c r="IN131" s="104"/>
      <c r="IO131" s="104"/>
      <c r="IP131" s="104"/>
      <c r="IQ131" s="104"/>
      <c r="IR131" s="104"/>
      <c r="IS131" s="104"/>
      <c r="IT131" s="104"/>
      <c r="IU131" s="104"/>
      <c r="IV131" s="104"/>
      <c r="IW131" s="104"/>
      <c r="IX131" s="104"/>
      <c r="IY131" s="104"/>
      <c r="IZ131" s="104"/>
      <c r="JA131" s="104"/>
      <c r="JB131" s="104"/>
      <c r="JC131" s="104"/>
      <c r="JD131" s="104"/>
      <c r="JE131" s="104"/>
      <c r="JF131" s="104"/>
      <c r="JG131" s="104"/>
      <c r="JH131" s="104"/>
      <c r="JI131" s="104"/>
      <c r="JJ131" s="104"/>
      <c r="JK131" s="104"/>
      <c r="JL131" s="104"/>
      <c r="JM131" s="104"/>
      <c r="JN131" s="104"/>
      <c r="JO131" s="104"/>
      <c r="JP131" s="104"/>
      <c r="JQ131" s="104"/>
      <c r="JR131" s="104"/>
      <c r="JS131" s="104"/>
      <c r="JT131" s="104"/>
      <c r="JU131" s="104"/>
      <c r="JV131" s="104"/>
      <c r="JW131" s="104"/>
      <c r="JX131" s="104"/>
      <c r="JY131" s="104"/>
    </row>
    <row r="132" spans="1:285" ht="18" hidden="1" x14ac:dyDescent="0.25">
      <c r="A132" s="141" t="s">
        <v>26</v>
      </c>
      <c r="B132" s="141"/>
      <c r="C132" s="141"/>
      <c r="D132" s="141"/>
      <c r="E132" s="141"/>
      <c r="F132" s="141"/>
      <c r="G132" s="141"/>
      <c r="H132" s="141"/>
      <c r="I132" s="141"/>
      <c r="J132" s="141"/>
      <c r="K132" s="141"/>
      <c r="L132" s="141"/>
      <c r="M132" s="141"/>
      <c r="N132" s="141"/>
      <c r="O132" s="141"/>
      <c r="P132" s="141"/>
      <c r="Q132" s="141"/>
      <c r="R132" s="141"/>
      <c r="S132" s="141"/>
      <c r="T132" s="141"/>
      <c r="U132" s="141"/>
      <c r="V132" s="141"/>
      <c r="W132" s="141"/>
      <c r="X132" s="141"/>
      <c r="Y132" s="141"/>
      <c r="Z132" s="141"/>
      <c r="AA132" s="141"/>
      <c r="AB132" s="141"/>
      <c r="AC132" s="141"/>
      <c r="AD132" s="141"/>
      <c r="AE132" s="141"/>
      <c r="AF132" s="141"/>
      <c r="AG132" s="141"/>
      <c r="AH132" s="141"/>
      <c r="AI132" s="141"/>
      <c r="AJ132" s="141"/>
      <c r="AK132" s="141"/>
      <c r="AL132" s="141"/>
      <c r="AM132" s="141"/>
      <c r="AN132" s="141"/>
      <c r="AO132" s="141"/>
      <c r="AP132" s="141"/>
      <c r="AQ132" s="141"/>
      <c r="AR132" s="141"/>
      <c r="AS132" s="141"/>
      <c r="AT132" s="141"/>
      <c r="AU132" s="141"/>
      <c r="AV132" s="141"/>
      <c r="AW132" s="141"/>
      <c r="AX132" s="141"/>
      <c r="AY132" s="141"/>
      <c r="AZ132" s="141"/>
      <c r="BA132" s="141"/>
      <c r="BB132" s="141"/>
      <c r="BC132" s="141"/>
      <c r="BD132" s="141"/>
      <c r="BE132" s="141"/>
      <c r="BF132" s="141"/>
      <c r="BG132" s="141"/>
      <c r="BH132" s="141"/>
      <c r="BI132" s="141"/>
      <c r="BJ132" s="141"/>
      <c r="BK132" s="141"/>
      <c r="BL132" s="141"/>
      <c r="BM132" s="141"/>
      <c r="BN132" s="141"/>
      <c r="BO132" s="141"/>
      <c r="BP132" s="141"/>
      <c r="BQ132" s="141"/>
      <c r="BR132" s="141"/>
      <c r="BS132" s="141"/>
      <c r="BT132" s="141"/>
      <c r="BU132" s="141"/>
      <c r="BV132" s="141"/>
      <c r="BW132" s="141"/>
      <c r="BX132" s="141"/>
      <c r="BY132" s="141"/>
      <c r="BZ132" s="141"/>
      <c r="CA132" s="141"/>
      <c r="CB132" s="141"/>
      <c r="CC132" s="141"/>
      <c r="CD132" s="141"/>
      <c r="CE132" s="141"/>
      <c r="CF132" s="141"/>
      <c r="CG132" s="141"/>
      <c r="CH132" s="141"/>
      <c r="CI132" s="141"/>
      <c r="CJ132" s="141"/>
      <c r="CK132" s="141"/>
      <c r="CL132" s="141"/>
      <c r="CM132" s="141"/>
      <c r="CN132" s="141"/>
      <c r="CO132" s="141"/>
      <c r="CP132" s="141"/>
      <c r="CQ132" s="141"/>
      <c r="CR132" s="141"/>
      <c r="CS132" s="141"/>
      <c r="CT132" s="141"/>
      <c r="CU132" s="141"/>
      <c r="CV132" s="141"/>
      <c r="CW132" s="141"/>
      <c r="CX132" s="141"/>
      <c r="CY132" s="141"/>
      <c r="CZ132" s="141"/>
      <c r="DA132" s="141"/>
      <c r="DB132" s="141"/>
      <c r="DC132" s="141"/>
      <c r="DD132" s="141"/>
      <c r="DE132" s="141"/>
      <c r="DF132" s="141"/>
      <c r="DG132" s="141"/>
      <c r="DH132" s="141"/>
      <c r="DI132" s="141"/>
      <c r="DJ132" s="141"/>
      <c r="DK132" s="141"/>
      <c r="DL132" s="141"/>
      <c r="DM132" s="141"/>
      <c r="DN132" s="141"/>
      <c r="DO132" s="141"/>
      <c r="DP132" s="141"/>
      <c r="DQ132" s="141"/>
      <c r="DR132" s="141"/>
      <c r="DS132" s="141"/>
      <c r="DT132" s="141"/>
      <c r="DU132" s="141"/>
      <c r="DV132" s="141"/>
      <c r="DW132" s="141"/>
      <c r="DX132" s="141"/>
      <c r="DY132" s="141"/>
      <c r="DZ132" s="141"/>
      <c r="EA132" s="141"/>
      <c r="EB132" s="141"/>
      <c r="EC132" s="141"/>
      <c r="ED132" s="141"/>
      <c r="EE132" s="141"/>
      <c r="EF132" s="141"/>
      <c r="EG132" s="141"/>
      <c r="EH132" s="141"/>
      <c r="EI132" s="141"/>
      <c r="EJ132" s="141"/>
      <c r="EK132" s="141"/>
      <c r="EL132" s="141"/>
      <c r="EM132" s="141"/>
      <c r="EN132" s="141"/>
      <c r="EO132" s="141"/>
      <c r="EP132" s="141"/>
      <c r="EQ132" s="141"/>
      <c r="ER132" s="141"/>
      <c r="ES132" s="141"/>
      <c r="ET132" s="141"/>
      <c r="EU132" s="141"/>
      <c r="EV132" s="141"/>
      <c r="EW132" s="141"/>
      <c r="EX132" s="141"/>
      <c r="EY132" s="141"/>
      <c r="EZ132" s="141"/>
      <c r="FA132" s="141"/>
      <c r="FB132" s="141"/>
      <c r="FC132" s="141"/>
      <c r="FD132" s="141"/>
      <c r="FE132" s="141"/>
      <c r="FF132" s="141"/>
      <c r="FG132" s="141"/>
      <c r="FH132" s="141"/>
      <c r="FI132" s="141"/>
      <c r="FJ132" s="141"/>
      <c r="FK132" s="141"/>
      <c r="FL132" s="141"/>
      <c r="FM132" s="141"/>
      <c r="FN132" s="141"/>
      <c r="FO132" s="141"/>
      <c r="FP132" s="141"/>
      <c r="FQ132" s="141"/>
      <c r="FR132" s="141"/>
      <c r="FS132" s="141"/>
      <c r="FT132" s="141"/>
      <c r="FU132" s="141"/>
      <c r="FV132" s="141"/>
      <c r="FW132" s="141"/>
      <c r="FX132" s="141"/>
      <c r="FY132" s="141"/>
      <c r="FZ132" s="141"/>
      <c r="GA132" s="141"/>
      <c r="GB132" s="141"/>
      <c r="GC132" s="141"/>
      <c r="GD132" s="141"/>
      <c r="GE132" s="141"/>
      <c r="GF132" s="141"/>
      <c r="GG132" s="141"/>
      <c r="GH132" s="141"/>
      <c r="GI132" s="141"/>
      <c r="GJ132" s="141"/>
      <c r="GK132" s="141"/>
      <c r="GL132" s="141"/>
      <c r="GM132" s="141"/>
      <c r="GN132" s="141"/>
      <c r="GO132" s="141"/>
      <c r="GP132" s="141"/>
      <c r="GQ132" s="141"/>
      <c r="GR132" s="141"/>
      <c r="GS132" s="141"/>
      <c r="GT132" s="141"/>
      <c r="GU132" s="141"/>
      <c r="GV132" s="141"/>
      <c r="GW132" s="141"/>
      <c r="GX132" s="141"/>
      <c r="GY132" s="141"/>
      <c r="GZ132" s="141"/>
      <c r="HA132" s="141"/>
      <c r="HB132" s="141"/>
      <c r="HC132" s="141"/>
      <c r="HD132" s="141"/>
      <c r="HE132" s="141"/>
      <c r="HF132" s="141"/>
      <c r="HG132" s="141"/>
      <c r="HH132" s="141"/>
      <c r="HI132" s="141"/>
      <c r="HJ132" s="141"/>
      <c r="HK132" s="141"/>
      <c r="HL132" s="141"/>
      <c r="HM132" s="141"/>
      <c r="HN132" s="141"/>
      <c r="HO132" s="141"/>
      <c r="HP132" s="141"/>
      <c r="HQ132" s="141"/>
      <c r="HR132" s="141"/>
      <c r="HS132" s="141"/>
      <c r="HT132" s="141"/>
      <c r="HU132" s="141"/>
      <c r="HV132" s="141"/>
      <c r="HW132" s="141"/>
      <c r="HX132" s="141"/>
      <c r="HY132" s="141"/>
      <c r="HZ132" s="141"/>
      <c r="IA132" s="141"/>
      <c r="IB132" s="141"/>
      <c r="IC132" s="141"/>
      <c r="ID132" s="141"/>
      <c r="IE132" s="141"/>
      <c r="IF132" s="141"/>
      <c r="IG132" s="141"/>
      <c r="IH132" s="141"/>
      <c r="II132" s="141"/>
      <c r="IJ132" s="141"/>
      <c r="IK132" s="141"/>
      <c r="IL132" s="141"/>
      <c r="IM132" s="141"/>
      <c r="IN132" s="141"/>
      <c r="IO132" s="141"/>
      <c r="IP132" s="141"/>
      <c r="IQ132" s="141"/>
      <c r="IR132" s="141"/>
      <c r="IS132" s="141"/>
      <c r="IT132" s="141"/>
      <c r="IU132" s="141"/>
      <c r="IV132" s="141"/>
      <c r="IW132" s="141"/>
      <c r="IX132" s="141"/>
      <c r="IY132" s="141"/>
      <c r="IZ132" s="141"/>
      <c r="JA132" s="141"/>
      <c r="JB132" s="141"/>
      <c r="JC132" s="141"/>
      <c r="JD132" s="141"/>
      <c r="JE132" s="141"/>
      <c r="JF132" s="141"/>
      <c r="JG132" s="141"/>
      <c r="JH132" s="141"/>
      <c r="JI132" s="141"/>
      <c r="JJ132" s="141"/>
      <c r="JK132" s="141"/>
      <c r="JL132" s="141"/>
      <c r="JM132" s="141"/>
      <c r="JN132" s="141"/>
      <c r="JO132" s="141"/>
      <c r="JP132" s="141"/>
      <c r="JQ132" s="141"/>
      <c r="JR132" s="141"/>
      <c r="JS132" s="141"/>
      <c r="JT132" s="141"/>
      <c r="JU132" s="141"/>
      <c r="JV132" s="141"/>
      <c r="JW132" s="142" t="s">
        <v>379</v>
      </c>
      <c r="JX132" s="143">
        <f>AVERAGE(JX134:JX163)</f>
        <v>45.09980529529382</v>
      </c>
      <c r="JY132" s="104"/>
    </row>
    <row r="133" spans="1:285" ht="30" hidden="1" x14ac:dyDescent="0.25">
      <c r="A133" s="141" t="s">
        <v>372</v>
      </c>
      <c r="B133" s="144">
        <v>43025</v>
      </c>
      <c r="C133" s="144">
        <v>43026</v>
      </c>
      <c r="D133" s="144">
        <v>43027</v>
      </c>
      <c r="E133" s="144">
        <v>43028</v>
      </c>
      <c r="F133" s="144">
        <v>43029</v>
      </c>
      <c r="G133" s="144">
        <v>43030</v>
      </c>
      <c r="H133" s="144">
        <v>43031</v>
      </c>
      <c r="I133" s="144">
        <v>43032</v>
      </c>
      <c r="J133" s="144">
        <v>43033</v>
      </c>
      <c r="K133" s="144">
        <v>43034</v>
      </c>
      <c r="L133" s="144">
        <v>43035</v>
      </c>
      <c r="M133" s="144">
        <v>43036</v>
      </c>
      <c r="N133" s="144">
        <v>43037</v>
      </c>
      <c r="O133" s="144">
        <v>43038</v>
      </c>
      <c r="P133" s="144">
        <v>43039</v>
      </c>
      <c r="Q133" s="144">
        <v>43040</v>
      </c>
      <c r="R133" s="144">
        <v>43041</v>
      </c>
      <c r="S133" s="144">
        <v>43042</v>
      </c>
      <c r="T133" s="144">
        <v>43043</v>
      </c>
      <c r="U133" s="144">
        <v>43044</v>
      </c>
      <c r="V133" s="144">
        <v>43045</v>
      </c>
      <c r="W133" s="144">
        <v>43046</v>
      </c>
      <c r="X133" s="144">
        <v>43047</v>
      </c>
      <c r="Y133" s="144">
        <v>43048</v>
      </c>
      <c r="Z133" s="144">
        <v>43049</v>
      </c>
      <c r="AA133" s="144">
        <v>43050</v>
      </c>
      <c r="AB133" s="144">
        <v>43051</v>
      </c>
      <c r="AC133" s="144">
        <v>43052</v>
      </c>
      <c r="AD133" s="144">
        <v>43053</v>
      </c>
      <c r="AE133" s="144">
        <v>43054</v>
      </c>
      <c r="AF133" s="144">
        <v>43055</v>
      </c>
      <c r="AG133" s="144">
        <v>43056</v>
      </c>
      <c r="AH133" s="144">
        <v>43057</v>
      </c>
      <c r="AI133" s="144">
        <v>43058</v>
      </c>
      <c r="AJ133" s="144">
        <v>43059</v>
      </c>
      <c r="AK133" s="144">
        <v>43060</v>
      </c>
      <c r="AL133" s="144">
        <v>43061</v>
      </c>
      <c r="AM133" s="144">
        <v>43062</v>
      </c>
      <c r="AN133" s="144">
        <v>43063</v>
      </c>
      <c r="AO133" s="144">
        <v>43064</v>
      </c>
      <c r="AP133" s="144">
        <v>43065</v>
      </c>
      <c r="AQ133" s="144">
        <v>43066</v>
      </c>
      <c r="AR133" s="144">
        <v>43067</v>
      </c>
      <c r="AS133" s="144">
        <v>43068</v>
      </c>
      <c r="AT133" s="144">
        <v>43069</v>
      </c>
      <c r="AU133" s="144">
        <v>43070</v>
      </c>
      <c r="AV133" s="144">
        <v>43071</v>
      </c>
      <c r="AW133" s="144">
        <v>43072</v>
      </c>
      <c r="AX133" s="144">
        <v>43073</v>
      </c>
      <c r="AY133" s="144">
        <v>43074</v>
      </c>
      <c r="AZ133" s="144">
        <v>43075</v>
      </c>
      <c r="BA133" s="144">
        <v>43076</v>
      </c>
      <c r="BB133" s="144">
        <v>43077</v>
      </c>
      <c r="BC133" s="144">
        <v>43078</v>
      </c>
      <c r="BD133" s="144">
        <v>43079</v>
      </c>
      <c r="BE133" s="144">
        <v>43080</v>
      </c>
      <c r="BF133" s="144">
        <v>43081</v>
      </c>
      <c r="BG133" s="144">
        <v>43082</v>
      </c>
      <c r="BH133" s="144">
        <v>43083</v>
      </c>
      <c r="BI133" s="144">
        <v>43084</v>
      </c>
      <c r="BJ133" s="144">
        <v>43085</v>
      </c>
      <c r="BK133" s="144">
        <v>43086</v>
      </c>
      <c r="BL133" s="144">
        <v>43087</v>
      </c>
      <c r="BM133" s="144">
        <v>43088</v>
      </c>
      <c r="BN133" s="144">
        <v>43089</v>
      </c>
      <c r="BO133" s="144">
        <v>43090</v>
      </c>
      <c r="BP133" s="144">
        <v>43091</v>
      </c>
      <c r="BQ133" s="144">
        <v>43092</v>
      </c>
      <c r="BR133" s="144">
        <v>43093</v>
      </c>
      <c r="BS133" s="144">
        <v>43094</v>
      </c>
      <c r="BT133" s="144">
        <v>43095</v>
      </c>
      <c r="BU133" s="144">
        <v>43096</v>
      </c>
      <c r="BV133" s="144">
        <v>43097</v>
      </c>
      <c r="BW133" s="144">
        <v>43098</v>
      </c>
      <c r="BX133" s="144">
        <v>43099</v>
      </c>
      <c r="BY133" s="144">
        <v>43100</v>
      </c>
      <c r="BZ133" s="144">
        <v>43101</v>
      </c>
      <c r="CA133" s="144">
        <v>43102</v>
      </c>
      <c r="CB133" s="144">
        <v>43103</v>
      </c>
      <c r="CC133" s="144">
        <v>43104</v>
      </c>
      <c r="CD133" s="144">
        <v>43105</v>
      </c>
      <c r="CE133" s="144">
        <v>43106</v>
      </c>
      <c r="CF133" s="144">
        <v>43107</v>
      </c>
      <c r="CG133" s="144">
        <v>43108</v>
      </c>
      <c r="CH133" s="144">
        <v>43109</v>
      </c>
      <c r="CI133" s="144">
        <v>43110</v>
      </c>
      <c r="CJ133" s="144">
        <v>43111</v>
      </c>
      <c r="CK133" s="144">
        <v>43112</v>
      </c>
      <c r="CL133" s="144">
        <v>43113</v>
      </c>
      <c r="CM133" s="144">
        <v>43114</v>
      </c>
      <c r="CN133" s="144">
        <v>43115</v>
      </c>
      <c r="CO133" s="144">
        <v>43116</v>
      </c>
      <c r="CP133" s="144">
        <v>43117</v>
      </c>
      <c r="CQ133" s="144">
        <v>43118</v>
      </c>
      <c r="CR133" s="144">
        <v>43119</v>
      </c>
      <c r="CS133" s="144">
        <v>43120</v>
      </c>
      <c r="CT133" s="144">
        <v>43121</v>
      </c>
      <c r="CU133" s="144">
        <v>43122</v>
      </c>
      <c r="CV133" s="144">
        <v>43123</v>
      </c>
      <c r="CW133" s="144">
        <v>43124</v>
      </c>
      <c r="CX133" s="144">
        <v>43125</v>
      </c>
      <c r="CY133" s="144">
        <v>43126</v>
      </c>
      <c r="CZ133" s="144">
        <v>43127</v>
      </c>
      <c r="DA133" s="144">
        <v>43128</v>
      </c>
      <c r="DB133" s="144">
        <v>43129</v>
      </c>
      <c r="DC133" s="144">
        <v>43130</v>
      </c>
      <c r="DD133" s="144">
        <v>43131</v>
      </c>
      <c r="DE133" s="144">
        <v>43132</v>
      </c>
      <c r="DF133" s="144">
        <v>43133</v>
      </c>
      <c r="DG133" s="144">
        <v>43134</v>
      </c>
      <c r="DH133" s="144">
        <v>43135</v>
      </c>
      <c r="DI133" s="144">
        <v>43136</v>
      </c>
      <c r="DJ133" s="144">
        <v>43137</v>
      </c>
      <c r="DK133" s="144">
        <v>43138</v>
      </c>
      <c r="DL133" s="144">
        <v>43139</v>
      </c>
      <c r="DM133" s="144">
        <v>43140</v>
      </c>
      <c r="DN133" s="144">
        <v>43141</v>
      </c>
      <c r="DO133" s="144">
        <v>43142</v>
      </c>
      <c r="DP133" s="144">
        <v>43143</v>
      </c>
      <c r="DQ133" s="144">
        <v>43144</v>
      </c>
      <c r="DR133" s="144">
        <v>43145</v>
      </c>
      <c r="DS133" s="144">
        <v>43146</v>
      </c>
      <c r="DT133" s="144">
        <v>43147</v>
      </c>
      <c r="DU133" s="144">
        <v>43148</v>
      </c>
      <c r="DV133" s="144">
        <v>43149</v>
      </c>
      <c r="DW133" s="144">
        <v>43150</v>
      </c>
      <c r="DX133" s="144">
        <v>43151</v>
      </c>
      <c r="DY133" s="144">
        <v>43152</v>
      </c>
      <c r="DZ133" s="144">
        <v>43153</v>
      </c>
      <c r="EA133" s="144">
        <v>43154</v>
      </c>
      <c r="EB133" s="144">
        <v>43155</v>
      </c>
      <c r="EC133" s="144">
        <v>43156</v>
      </c>
      <c r="ED133" s="144">
        <v>43157</v>
      </c>
      <c r="EE133" s="144">
        <v>43158</v>
      </c>
      <c r="EF133" s="144">
        <v>43159</v>
      </c>
      <c r="EG133" s="144">
        <v>43160</v>
      </c>
      <c r="EH133" s="144">
        <v>43161</v>
      </c>
      <c r="EI133" s="144">
        <v>43162</v>
      </c>
      <c r="EJ133" s="144">
        <v>43163</v>
      </c>
      <c r="EK133" s="144">
        <v>43164</v>
      </c>
      <c r="EL133" s="144">
        <v>43165</v>
      </c>
      <c r="EM133" s="144">
        <v>43166</v>
      </c>
      <c r="EN133" s="144">
        <v>43167</v>
      </c>
      <c r="EO133" s="144">
        <v>43168</v>
      </c>
      <c r="EP133" s="144">
        <v>43169</v>
      </c>
      <c r="EQ133" s="144">
        <v>43170</v>
      </c>
      <c r="ER133" s="144">
        <v>43171</v>
      </c>
      <c r="ES133" s="144">
        <v>43172</v>
      </c>
      <c r="ET133" s="144">
        <v>43173</v>
      </c>
      <c r="EU133" s="144">
        <v>43174</v>
      </c>
      <c r="EV133" s="144">
        <v>43175</v>
      </c>
      <c r="EW133" s="144">
        <v>43176</v>
      </c>
      <c r="EX133" s="144">
        <v>43177</v>
      </c>
      <c r="EY133" s="144">
        <v>43178</v>
      </c>
      <c r="EZ133" s="144">
        <v>43179</v>
      </c>
      <c r="FA133" s="144">
        <v>43180</v>
      </c>
      <c r="FB133" s="144">
        <v>43181</v>
      </c>
      <c r="FC133" s="144">
        <v>43182</v>
      </c>
      <c r="FD133" s="144">
        <v>43183</v>
      </c>
      <c r="FE133" s="144">
        <v>43184</v>
      </c>
      <c r="FF133" s="144">
        <v>43185</v>
      </c>
      <c r="FG133" s="144">
        <v>43186</v>
      </c>
      <c r="FH133" s="144">
        <v>43187</v>
      </c>
      <c r="FI133" s="144">
        <v>43188</v>
      </c>
      <c r="FJ133" s="144">
        <v>43189</v>
      </c>
      <c r="FK133" s="144">
        <v>43190</v>
      </c>
      <c r="FL133" s="144">
        <v>43191</v>
      </c>
      <c r="FM133" s="144">
        <v>43192</v>
      </c>
      <c r="FN133" s="144">
        <v>43193</v>
      </c>
      <c r="FO133" s="144">
        <v>43194</v>
      </c>
      <c r="FP133" s="144">
        <v>43195</v>
      </c>
      <c r="FQ133" s="144">
        <v>43196</v>
      </c>
      <c r="FR133" s="144">
        <v>43197</v>
      </c>
      <c r="FS133" s="144">
        <v>43198</v>
      </c>
      <c r="FT133" s="144">
        <v>43199</v>
      </c>
      <c r="FU133" s="144">
        <v>43200</v>
      </c>
      <c r="FV133" s="144">
        <v>43201</v>
      </c>
      <c r="FW133" s="144">
        <v>43202</v>
      </c>
      <c r="FX133" s="144">
        <v>43203</v>
      </c>
      <c r="FY133" s="144">
        <v>43204</v>
      </c>
      <c r="FZ133" s="144">
        <v>43205</v>
      </c>
      <c r="GA133" s="144">
        <v>43206</v>
      </c>
      <c r="GB133" s="144">
        <v>43207</v>
      </c>
      <c r="GC133" s="144">
        <v>43208</v>
      </c>
      <c r="GD133" s="144">
        <v>43209</v>
      </c>
      <c r="GE133" s="144">
        <v>43210</v>
      </c>
      <c r="GF133" s="144">
        <v>43211</v>
      </c>
      <c r="GG133" s="144">
        <v>43212</v>
      </c>
      <c r="GH133" s="144">
        <v>43213</v>
      </c>
      <c r="GI133" s="144">
        <v>43214</v>
      </c>
      <c r="GJ133" s="144">
        <v>43215</v>
      </c>
      <c r="GK133" s="144">
        <v>43216</v>
      </c>
      <c r="GL133" s="144">
        <v>43217</v>
      </c>
      <c r="GM133" s="144">
        <v>43218</v>
      </c>
      <c r="GN133" s="144">
        <v>43219</v>
      </c>
      <c r="GO133" s="144">
        <v>43220</v>
      </c>
      <c r="GP133" s="144">
        <v>43221</v>
      </c>
      <c r="GQ133" s="144">
        <v>43222</v>
      </c>
      <c r="GR133" s="144">
        <v>43223</v>
      </c>
      <c r="GS133" s="144">
        <v>43224</v>
      </c>
      <c r="GT133" s="144">
        <v>43225</v>
      </c>
      <c r="GU133" s="144">
        <v>43226</v>
      </c>
      <c r="GV133" s="144">
        <v>43227</v>
      </c>
      <c r="GW133" s="144">
        <v>43228</v>
      </c>
      <c r="GX133" s="144">
        <v>43229</v>
      </c>
      <c r="GY133" s="144">
        <v>43230</v>
      </c>
      <c r="GZ133" s="144">
        <v>43231</v>
      </c>
      <c r="HA133" s="144">
        <v>43232</v>
      </c>
      <c r="HB133" s="144">
        <v>43233</v>
      </c>
      <c r="HC133" s="144">
        <v>43234</v>
      </c>
      <c r="HD133" s="144">
        <v>43235</v>
      </c>
      <c r="HE133" s="144">
        <v>43236</v>
      </c>
      <c r="HF133" s="144">
        <v>43237</v>
      </c>
      <c r="HG133" s="144">
        <v>43238</v>
      </c>
      <c r="HH133" s="144">
        <v>43239</v>
      </c>
      <c r="HI133" s="144">
        <v>43240</v>
      </c>
      <c r="HJ133" s="144">
        <v>43241</v>
      </c>
      <c r="HK133" s="144">
        <v>43242</v>
      </c>
      <c r="HL133" s="144">
        <v>43243</v>
      </c>
      <c r="HM133" s="144">
        <v>43244</v>
      </c>
      <c r="HN133" s="144">
        <v>43245</v>
      </c>
      <c r="HO133" s="144">
        <v>43246</v>
      </c>
      <c r="HP133" s="144">
        <v>43247</v>
      </c>
      <c r="HQ133" s="144">
        <v>43248</v>
      </c>
      <c r="HR133" s="144">
        <v>43249</v>
      </c>
      <c r="HS133" s="144">
        <v>43250</v>
      </c>
      <c r="HT133" s="144">
        <v>43251</v>
      </c>
      <c r="HU133" s="144">
        <v>43252</v>
      </c>
      <c r="HV133" s="144">
        <v>43253</v>
      </c>
      <c r="HW133" s="144">
        <v>43254</v>
      </c>
      <c r="HX133" s="144">
        <v>43255</v>
      </c>
      <c r="HY133" s="144">
        <v>43256</v>
      </c>
      <c r="HZ133" s="144">
        <v>43257</v>
      </c>
      <c r="IA133" s="144">
        <v>43258</v>
      </c>
      <c r="IB133" s="144">
        <v>43259</v>
      </c>
      <c r="IC133" s="144">
        <v>43260</v>
      </c>
      <c r="ID133" s="144">
        <v>43261</v>
      </c>
      <c r="IE133" s="144">
        <v>43262</v>
      </c>
      <c r="IF133" s="144">
        <v>43263</v>
      </c>
      <c r="IG133" s="144">
        <v>43264</v>
      </c>
      <c r="IH133" s="144">
        <v>43265</v>
      </c>
      <c r="II133" s="144">
        <v>43266</v>
      </c>
      <c r="IJ133" s="144">
        <v>43267</v>
      </c>
      <c r="IK133" s="144">
        <v>43268</v>
      </c>
      <c r="IL133" s="144">
        <v>43269</v>
      </c>
      <c r="IM133" s="144">
        <v>43270</v>
      </c>
      <c r="IN133" s="144">
        <v>43271</v>
      </c>
      <c r="IO133" s="144">
        <v>43272</v>
      </c>
      <c r="IP133" s="144">
        <v>43273</v>
      </c>
      <c r="IQ133" s="144">
        <v>43274</v>
      </c>
      <c r="IR133" s="144">
        <v>43275</v>
      </c>
      <c r="IS133" s="144">
        <v>43276</v>
      </c>
      <c r="IT133" s="144">
        <v>43277</v>
      </c>
      <c r="IU133" s="144">
        <v>43278</v>
      </c>
      <c r="IV133" s="144">
        <v>43279</v>
      </c>
      <c r="IW133" s="144">
        <v>43280</v>
      </c>
      <c r="IX133" s="144">
        <v>43281</v>
      </c>
      <c r="IY133" s="144">
        <v>43282</v>
      </c>
      <c r="IZ133" s="144">
        <v>43283</v>
      </c>
      <c r="JA133" s="144">
        <v>43284</v>
      </c>
      <c r="JB133" s="144">
        <v>43285</v>
      </c>
      <c r="JC133" s="144">
        <v>43286</v>
      </c>
      <c r="JD133" s="144">
        <v>43287</v>
      </c>
      <c r="JE133" s="144">
        <v>43288</v>
      </c>
      <c r="JF133" s="144">
        <v>43289</v>
      </c>
      <c r="JG133" s="144">
        <v>43290</v>
      </c>
      <c r="JH133" s="144">
        <v>43291</v>
      </c>
      <c r="JI133" s="144">
        <v>43292</v>
      </c>
      <c r="JJ133" s="144">
        <v>43293</v>
      </c>
      <c r="JK133" s="144">
        <v>43294</v>
      </c>
      <c r="JL133" s="144">
        <v>43295</v>
      </c>
      <c r="JM133" s="144">
        <v>43296</v>
      </c>
      <c r="JN133" s="144">
        <v>43297</v>
      </c>
      <c r="JO133" s="144">
        <v>43298</v>
      </c>
      <c r="JP133" s="144">
        <v>43299</v>
      </c>
      <c r="JQ133" s="144">
        <v>43300</v>
      </c>
      <c r="JR133" s="144">
        <v>43301</v>
      </c>
      <c r="JS133" s="144">
        <v>43302</v>
      </c>
      <c r="JT133" s="144">
        <v>43303</v>
      </c>
      <c r="JU133" s="144">
        <v>43304</v>
      </c>
      <c r="JV133" s="145" t="s">
        <v>380</v>
      </c>
      <c r="JW133" s="141" t="s">
        <v>378</v>
      </c>
      <c r="JX133" s="146" t="s">
        <v>381</v>
      </c>
      <c r="JY133" s="104"/>
    </row>
    <row r="134" spans="1:285" hidden="1" x14ac:dyDescent="0.25">
      <c r="A134" s="108" t="s">
        <v>74</v>
      </c>
      <c r="B134" s="23" t="str">
        <f>IF(SUMIFS('Game Log'!$AA:$AA,'Game Log'!$AB:$AB,$A134,'Game Log'!$Z:$Z,$A$132,'Game Log'!$AC:$AC,'Opp Pos'!B$133)=0,"X",SUMIFS('Game Log'!$AA:$AA,'Game Log'!$AB:$AB,$A134,'Game Log'!$Z:$Z,$A$132,'Game Log'!$AC:$AC,'Opp Pos'!B$133))</f>
        <v>X</v>
      </c>
      <c r="C134" s="23">
        <f>IF(SUMIFS('Game Log'!$AA:$AA,'Game Log'!$AB:$AB,$A134,'Game Log'!$Z:$Z,$A$132,'Game Log'!$AC:$AC,'Opp Pos'!C$133)=0,"X",SUMIFS('Game Log'!$AA:$AA,'Game Log'!$AB:$AB,$A134,'Game Log'!$Z:$Z,$A$132,'Game Log'!$AC:$AC,'Opp Pos'!C$133))</f>
        <v>73</v>
      </c>
      <c r="D134" s="23" t="str">
        <f>IF(SUMIFS('Game Log'!$AA:$AA,'Game Log'!$AB:$AB,$A134,'Game Log'!$Z:$Z,$A$132,'Game Log'!$AC:$AC,'Opp Pos'!D$133)=0,"X",SUMIFS('Game Log'!$AA:$AA,'Game Log'!$AB:$AB,$A134,'Game Log'!$Z:$Z,$A$132,'Game Log'!$AC:$AC,'Opp Pos'!D$133))</f>
        <v>X</v>
      </c>
      <c r="E134" s="23">
        <f>IF(SUMIFS('Game Log'!$AA:$AA,'Game Log'!$AB:$AB,$A134,'Game Log'!$Z:$Z,$A$132,'Game Log'!$AC:$AC,'Opp Pos'!E$133)=0,"X",SUMIFS('Game Log'!$AA:$AA,'Game Log'!$AB:$AB,$A134,'Game Log'!$Z:$Z,$A$132,'Game Log'!$AC:$AC,'Opp Pos'!E$133))</f>
        <v>64.5</v>
      </c>
      <c r="F134" s="23" t="str">
        <f>IF(SUMIFS('Game Log'!$AA:$AA,'Game Log'!$AB:$AB,$A134,'Game Log'!$Z:$Z,$A$132,'Game Log'!$AC:$AC,'Opp Pos'!F$133)=0,"X",SUMIFS('Game Log'!$AA:$AA,'Game Log'!$AB:$AB,$A134,'Game Log'!$Z:$Z,$A$132,'Game Log'!$AC:$AC,'Opp Pos'!F$133))</f>
        <v>X</v>
      </c>
      <c r="G134" s="23">
        <f>IF(SUMIFS('Game Log'!$AA:$AA,'Game Log'!$AB:$AB,$A134,'Game Log'!$Z:$Z,$A$132,'Game Log'!$AC:$AC,'Opp Pos'!G$133)=0,"X",SUMIFS('Game Log'!$AA:$AA,'Game Log'!$AB:$AB,$A134,'Game Log'!$Z:$Z,$A$132,'Game Log'!$AC:$AC,'Opp Pos'!G$133))</f>
        <v>28.2</v>
      </c>
      <c r="H134" s="23">
        <f>IF(SUMIFS('Game Log'!$AA:$AA,'Game Log'!$AB:$AB,$A134,'Game Log'!$Z:$Z,$A$132,'Game Log'!$AC:$AC,'Opp Pos'!H$133)=0,"X",SUMIFS('Game Log'!$AA:$AA,'Game Log'!$AB:$AB,$A134,'Game Log'!$Z:$Z,$A$132,'Game Log'!$AC:$AC,'Opp Pos'!H$133))</f>
        <v>43.099999999999994</v>
      </c>
      <c r="I134" s="23" t="str">
        <f>IF(SUMIFS('Game Log'!$AA:$AA,'Game Log'!$AB:$AB,$A134,'Game Log'!$Z:$Z,$A$132,'Game Log'!$AC:$AC,'Opp Pos'!I$133)=0,"X",SUMIFS('Game Log'!$AA:$AA,'Game Log'!$AB:$AB,$A134,'Game Log'!$Z:$Z,$A$132,'Game Log'!$AC:$AC,'Opp Pos'!I$133))</f>
        <v>X</v>
      </c>
      <c r="J134" s="23" t="str">
        <f>IF(SUMIFS('Game Log'!$AA:$AA,'Game Log'!$AB:$AB,$A134,'Game Log'!$Z:$Z,$A$132,'Game Log'!$AC:$AC,'Opp Pos'!J$133)=0,"X",SUMIFS('Game Log'!$AA:$AA,'Game Log'!$AB:$AB,$A134,'Game Log'!$Z:$Z,$A$132,'Game Log'!$AC:$AC,'Opp Pos'!J$133))</f>
        <v>X</v>
      </c>
      <c r="K134" s="23">
        <f>IF(SUMIFS('Game Log'!$AA:$AA,'Game Log'!$AB:$AB,$A134,'Game Log'!$Z:$Z,$A$132,'Game Log'!$AC:$AC,'Opp Pos'!K$133)=0,"X",SUMIFS('Game Log'!$AA:$AA,'Game Log'!$AB:$AB,$A134,'Game Log'!$Z:$Z,$A$132,'Game Log'!$AC:$AC,'Opp Pos'!K$133))</f>
        <v>34.699999999999996</v>
      </c>
      <c r="L134" s="23">
        <f>IF(SUMIFS('Game Log'!$AA:$AA,'Game Log'!$AB:$AB,$A134,'Game Log'!$Z:$Z,$A$132,'Game Log'!$AC:$AC,'Opp Pos'!L$133)=0,"X",SUMIFS('Game Log'!$AA:$AA,'Game Log'!$AB:$AB,$A134,'Game Log'!$Z:$Z,$A$132,'Game Log'!$AC:$AC,'Opp Pos'!L$133))</f>
        <v>31.700000000000003</v>
      </c>
      <c r="M134" s="23" t="str">
        <f>IF(SUMIFS('Game Log'!$AA:$AA,'Game Log'!$AB:$AB,$A134,'Game Log'!$Z:$Z,$A$132,'Game Log'!$AC:$AC,'Opp Pos'!M$133)=0,"X",SUMIFS('Game Log'!$AA:$AA,'Game Log'!$AB:$AB,$A134,'Game Log'!$Z:$Z,$A$132,'Game Log'!$AC:$AC,'Opp Pos'!M$133))</f>
        <v>X</v>
      </c>
      <c r="N134" s="23">
        <f>IF(SUMIFS('Game Log'!$AA:$AA,'Game Log'!$AB:$AB,$A134,'Game Log'!$Z:$Z,$A$132,'Game Log'!$AC:$AC,'Opp Pos'!N$133)=0,"X",SUMIFS('Game Log'!$AA:$AA,'Game Log'!$AB:$AB,$A134,'Game Log'!$Z:$Z,$A$132,'Game Log'!$AC:$AC,'Opp Pos'!N$133))</f>
        <v>68.399999999999991</v>
      </c>
      <c r="O134" s="23" t="str">
        <f>IF(SUMIFS('Game Log'!$AA:$AA,'Game Log'!$AB:$AB,$A134,'Game Log'!$Z:$Z,$A$132,'Game Log'!$AC:$AC,'Opp Pos'!O$133)=0,"X",SUMIFS('Game Log'!$AA:$AA,'Game Log'!$AB:$AB,$A134,'Game Log'!$Z:$Z,$A$132,'Game Log'!$AC:$AC,'Opp Pos'!O$133))</f>
        <v>X</v>
      </c>
      <c r="P134" s="23" t="str">
        <f>IF(SUMIFS('Game Log'!$AA:$AA,'Game Log'!$AB:$AB,$A134,'Game Log'!$Z:$Z,$A$132,'Game Log'!$AC:$AC,'Opp Pos'!P$133)=0,"X",SUMIFS('Game Log'!$AA:$AA,'Game Log'!$AB:$AB,$A134,'Game Log'!$Z:$Z,$A$132,'Game Log'!$AC:$AC,'Opp Pos'!P$133))</f>
        <v>X</v>
      </c>
      <c r="Q134" s="23">
        <f>IF(SUMIFS('Game Log'!$AA:$AA,'Game Log'!$AB:$AB,$A134,'Game Log'!$Z:$Z,$A$132,'Game Log'!$AC:$AC,'Opp Pos'!Q$133)=0,"X",SUMIFS('Game Log'!$AA:$AA,'Game Log'!$AB:$AB,$A134,'Game Log'!$Z:$Z,$A$132,'Game Log'!$AC:$AC,'Opp Pos'!Q$133))</f>
        <v>28.1</v>
      </c>
      <c r="R134" s="23" t="str">
        <f>IF(SUMIFS('Game Log'!$AA:$AA,'Game Log'!$AB:$AB,$A134,'Game Log'!$Z:$Z,$A$132,'Game Log'!$AC:$AC,'Opp Pos'!R$133)=0,"X",SUMIFS('Game Log'!$AA:$AA,'Game Log'!$AB:$AB,$A134,'Game Log'!$Z:$Z,$A$132,'Game Log'!$AC:$AC,'Opp Pos'!R$133))</f>
        <v>X</v>
      </c>
      <c r="S134" s="23">
        <f>IF(SUMIFS('Game Log'!$AA:$AA,'Game Log'!$AB:$AB,$A134,'Game Log'!$Z:$Z,$A$132,'Game Log'!$AC:$AC,'Opp Pos'!S$133)=0,"X",SUMIFS('Game Log'!$AA:$AA,'Game Log'!$AB:$AB,$A134,'Game Log'!$Z:$Z,$A$132,'Game Log'!$AC:$AC,'Opp Pos'!S$133))</f>
        <v>70</v>
      </c>
      <c r="T134" s="23" t="str">
        <f>IF(SUMIFS('Game Log'!$AA:$AA,'Game Log'!$AB:$AB,$A134,'Game Log'!$Z:$Z,$A$132,'Game Log'!$AC:$AC,'Opp Pos'!T$133)=0,"X",SUMIFS('Game Log'!$AA:$AA,'Game Log'!$AB:$AB,$A134,'Game Log'!$Z:$Z,$A$132,'Game Log'!$AC:$AC,'Opp Pos'!T$133))</f>
        <v>X</v>
      </c>
      <c r="U134" s="23">
        <f>IF(SUMIFS('Game Log'!$AA:$AA,'Game Log'!$AB:$AB,$A134,'Game Log'!$Z:$Z,$A$132,'Game Log'!$AC:$AC,'Opp Pos'!U$133)=0,"X",SUMIFS('Game Log'!$AA:$AA,'Game Log'!$AB:$AB,$A134,'Game Log'!$Z:$Z,$A$132,'Game Log'!$AC:$AC,'Opp Pos'!U$133))</f>
        <v>34</v>
      </c>
      <c r="V134" s="23">
        <f>IF(SUMIFS('Game Log'!$AA:$AA,'Game Log'!$AB:$AB,$A134,'Game Log'!$Z:$Z,$A$132,'Game Log'!$AC:$AC,'Opp Pos'!V$133)=0,"X",SUMIFS('Game Log'!$AA:$AA,'Game Log'!$AB:$AB,$A134,'Game Log'!$Z:$Z,$A$132,'Game Log'!$AC:$AC,'Opp Pos'!V$133))</f>
        <v>14.8</v>
      </c>
      <c r="W134" s="23" t="str">
        <f>IF(SUMIFS('Game Log'!$AA:$AA,'Game Log'!$AB:$AB,$A134,'Game Log'!$Z:$Z,$A$132,'Game Log'!$AC:$AC,'Opp Pos'!W$133)=0,"X",SUMIFS('Game Log'!$AA:$AA,'Game Log'!$AB:$AB,$A134,'Game Log'!$Z:$Z,$A$132,'Game Log'!$AC:$AC,'Opp Pos'!W$133))</f>
        <v>X</v>
      </c>
      <c r="X134" s="23" t="str">
        <f>IF(SUMIFS('Game Log'!$AA:$AA,'Game Log'!$AB:$AB,$A134,'Game Log'!$Z:$Z,$A$132,'Game Log'!$AC:$AC,'Opp Pos'!X$133)=0,"X",SUMIFS('Game Log'!$AA:$AA,'Game Log'!$AB:$AB,$A134,'Game Log'!$Z:$Z,$A$132,'Game Log'!$AC:$AC,'Opp Pos'!X$133))</f>
        <v>X</v>
      </c>
      <c r="Y134" s="23" t="str">
        <f>IF(SUMIFS('Game Log'!$AA:$AA,'Game Log'!$AB:$AB,$A134,'Game Log'!$Z:$Z,$A$132,'Game Log'!$AC:$AC,'Opp Pos'!Y$133)=0,"X",SUMIFS('Game Log'!$AA:$AA,'Game Log'!$AB:$AB,$A134,'Game Log'!$Z:$Z,$A$132,'Game Log'!$AC:$AC,'Opp Pos'!Y$133))</f>
        <v>X</v>
      </c>
      <c r="Z134" s="23">
        <f>IF(SUMIFS('Game Log'!$AA:$AA,'Game Log'!$AB:$AB,$A134,'Game Log'!$Z:$Z,$A$132,'Game Log'!$AC:$AC,'Opp Pos'!Z$133)=0,"X",SUMIFS('Game Log'!$AA:$AA,'Game Log'!$AB:$AB,$A134,'Game Log'!$Z:$Z,$A$132,'Game Log'!$AC:$AC,'Opp Pos'!Z$133))</f>
        <v>18.100000000000001</v>
      </c>
      <c r="AA134" s="23">
        <f>IF(SUMIFS('Game Log'!$AA:$AA,'Game Log'!$AB:$AB,$A134,'Game Log'!$Z:$Z,$A$132,'Game Log'!$AC:$AC,'Opp Pos'!AA$133)=0,"X",SUMIFS('Game Log'!$AA:$AA,'Game Log'!$AB:$AB,$A134,'Game Log'!$Z:$Z,$A$132,'Game Log'!$AC:$AC,'Opp Pos'!AA$133))</f>
        <v>59.8</v>
      </c>
      <c r="AB134" s="23" t="str">
        <f>IF(SUMIFS('Game Log'!$AA:$AA,'Game Log'!$AB:$AB,$A134,'Game Log'!$Z:$Z,$A$132,'Game Log'!$AC:$AC,'Opp Pos'!AB$133)=0,"X",SUMIFS('Game Log'!$AA:$AA,'Game Log'!$AB:$AB,$A134,'Game Log'!$Z:$Z,$A$132,'Game Log'!$AC:$AC,'Opp Pos'!AB$133))</f>
        <v>X</v>
      </c>
      <c r="AC134" s="23">
        <f>IF(SUMIFS('Game Log'!$AA:$AA,'Game Log'!$AB:$AB,$A134,'Game Log'!$Z:$Z,$A$132,'Game Log'!$AC:$AC,'Opp Pos'!AC$133)=0,"X",SUMIFS('Game Log'!$AA:$AA,'Game Log'!$AB:$AB,$A134,'Game Log'!$Z:$Z,$A$132,'Game Log'!$AC:$AC,'Opp Pos'!AC$133))</f>
        <v>112.60000000000001</v>
      </c>
      <c r="AD134" s="23" t="str">
        <f>IF(SUMIFS('Game Log'!$AA:$AA,'Game Log'!$AB:$AB,$A134,'Game Log'!$Z:$Z,$A$132,'Game Log'!$AC:$AC,'Opp Pos'!AD$133)=0,"X",SUMIFS('Game Log'!$AA:$AA,'Game Log'!$AB:$AB,$A134,'Game Log'!$Z:$Z,$A$132,'Game Log'!$AC:$AC,'Opp Pos'!AD$133))</f>
        <v>X</v>
      </c>
      <c r="AE134" s="23">
        <f>IF(SUMIFS('Game Log'!$AA:$AA,'Game Log'!$AB:$AB,$A134,'Game Log'!$Z:$Z,$A$132,'Game Log'!$AC:$AC,'Opp Pos'!AE$133)=0,"X",SUMIFS('Game Log'!$AA:$AA,'Game Log'!$AB:$AB,$A134,'Game Log'!$Z:$Z,$A$132,'Game Log'!$AC:$AC,'Opp Pos'!AE$133))</f>
        <v>31.5</v>
      </c>
      <c r="AF134" s="23" t="str">
        <f>IF(SUMIFS('Game Log'!$AA:$AA,'Game Log'!$AB:$AB,$A134,'Game Log'!$Z:$Z,$A$132,'Game Log'!$AC:$AC,'Opp Pos'!AF$133)=0,"X",SUMIFS('Game Log'!$AA:$AA,'Game Log'!$AB:$AB,$A134,'Game Log'!$Z:$Z,$A$132,'Game Log'!$AC:$AC,'Opp Pos'!AF$133))</f>
        <v>X</v>
      </c>
      <c r="AG134" s="23" t="str">
        <f>IF(SUMIFS('Game Log'!$AA:$AA,'Game Log'!$AB:$AB,$A134,'Game Log'!$Z:$Z,$A$132,'Game Log'!$AC:$AC,'Opp Pos'!AG$133)=0,"X",SUMIFS('Game Log'!$AA:$AA,'Game Log'!$AB:$AB,$A134,'Game Log'!$Z:$Z,$A$132,'Game Log'!$AC:$AC,'Opp Pos'!AG$133))</f>
        <v>X</v>
      </c>
      <c r="AH134" s="23">
        <f>IF(SUMIFS('Game Log'!$AA:$AA,'Game Log'!$AB:$AB,$A134,'Game Log'!$Z:$Z,$A$132,'Game Log'!$AC:$AC,'Opp Pos'!AH$133)=0,"X",SUMIFS('Game Log'!$AA:$AA,'Game Log'!$AB:$AB,$A134,'Game Log'!$Z:$Z,$A$132,'Game Log'!$AC:$AC,'Opp Pos'!AH$133))</f>
        <v>29.4</v>
      </c>
      <c r="AI134" s="23" t="str">
        <f>IF(SUMIFS('Game Log'!$AA:$AA,'Game Log'!$AB:$AB,$A134,'Game Log'!$Z:$Z,$A$132,'Game Log'!$AC:$AC,'Opp Pos'!AI$133)=0,"X",SUMIFS('Game Log'!$AA:$AA,'Game Log'!$AB:$AB,$A134,'Game Log'!$Z:$Z,$A$132,'Game Log'!$AC:$AC,'Opp Pos'!AI$133))</f>
        <v>X</v>
      </c>
      <c r="AJ134" s="23">
        <f>IF(SUMIFS('Game Log'!$AA:$AA,'Game Log'!$AB:$AB,$A134,'Game Log'!$Z:$Z,$A$132,'Game Log'!$AC:$AC,'Opp Pos'!AJ$133)=0,"X",SUMIFS('Game Log'!$AA:$AA,'Game Log'!$AB:$AB,$A134,'Game Log'!$Z:$Z,$A$132,'Game Log'!$AC:$AC,'Opp Pos'!AJ$133))</f>
        <v>63.900000000000006</v>
      </c>
      <c r="AK134" s="23" t="str">
        <f>IF(SUMIFS('Game Log'!$AA:$AA,'Game Log'!$AB:$AB,$A134,'Game Log'!$Z:$Z,$A$132,'Game Log'!$AC:$AC,'Opp Pos'!AK$133)=0,"X",SUMIFS('Game Log'!$AA:$AA,'Game Log'!$AB:$AB,$A134,'Game Log'!$Z:$Z,$A$132,'Game Log'!$AC:$AC,'Opp Pos'!AK$133))</f>
        <v>X</v>
      </c>
      <c r="AL134" s="23">
        <f>IF(SUMIFS('Game Log'!$AA:$AA,'Game Log'!$AB:$AB,$A134,'Game Log'!$Z:$Z,$A$132,'Game Log'!$AC:$AC,'Opp Pos'!AL$133)=0,"X",SUMIFS('Game Log'!$AA:$AA,'Game Log'!$AB:$AB,$A134,'Game Log'!$Z:$Z,$A$132,'Game Log'!$AC:$AC,'Opp Pos'!AL$133))</f>
        <v>50</v>
      </c>
      <c r="AM134" s="23" t="str">
        <f>IF(SUMIFS('Game Log'!$AA:$AA,'Game Log'!$AB:$AB,$A134,'Game Log'!$Z:$Z,$A$132,'Game Log'!$AC:$AC,'Opp Pos'!AM$133)=0,"X",SUMIFS('Game Log'!$AA:$AA,'Game Log'!$AB:$AB,$A134,'Game Log'!$Z:$Z,$A$132,'Game Log'!$AC:$AC,'Opp Pos'!AM$133))</f>
        <v>X</v>
      </c>
      <c r="AN134" s="23">
        <f>IF(SUMIFS('Game Log'!$AA:$AA,'Game Log'!$AB:$AB,$A134,'Game Log'!$Z:$Z,$A$132,'Game Log'!$AC:$AC,'Opp Pos'!AN$133)=0,"X",SUMIFS('Game Log'!$AA:$AA,'Game Log'!$AB:$AB,$A134,'Game Log'!$Z:$Z,$A$132,'Game Log'!$AC:$AC,'Opp Pos'!AN$133))</f>
        <v>38.799999999999997</v>
      </c>
      <c r="AO134" s="23">
        <f>IF(SUMIFS('Game Log'!$AA:$AA,'Game Log'!$AB:$AB,$A134,'Game Log'!$Z:$Z,$A$132,'Game Log'!$AC:$AC,'Opp Pos'!AO$133)=0,"X",SUMIFS('Game Log'!$AA:$AA,'Game Log'!$AB:$AB,$A134,'Game Log'!$Z:$Z,$A$132,'Game Log'!$AC:$AC,'Opp Pos'!AO$133))</f>
        <v>53.599999999999994</v>
      </c>
      <c r="AP134" s="23" t="str">
        <f>IF(SUMIFS('Game Log'!$AA:$AA,'Game Log'!$AB:$AB,$A134,'Game Log'!$Z:$Z,$A$132,'Game Log'!$AC:$AC,'Opp Pos'!AP$133)=0,"X",SUMIFS('Game Log'!$AA:$AA,'Game Log'!$AB:$AB,$A134,'Game Log'!$Z:$Z,$A$132,'Game Log'!$AC:$AC,'Opp Pos'!AP$133))</f>
        <v>X</v>
      </c>
      <c r="AQ134" s="23" t="str">
        <f>IF(SUMIFS('Game Log'!$AA:$AA,'Game Log'!$AB:$AB,$A134,'Game Log'!$Z:$Z,$A$132,'Game Log'!$AC:$AC,'Opp Pos'!AQ$133)=0,"X",SUMIFS('Game Log'!$AA:$AA,'Game Log'!$AB:$AB,$A134,'Game Log'!$Z:$Z,$A$132,'Game Log'!$AC:$AC,'Opp Pos'!AQ$133))</f>
        <v>X</v>
      </c>
      <c r="AR134" s="23" t="str">
        <f>IF(SUMIFS('Game Log'!$AA:$AA,'Game Log'!$AB:$AB,$A134,'Game Log'!$Z:$Z,$A$132,'Game Log'!$AC:$AC,'Opp Pos'!AR$133)=0,"X",SUMIFS('Game Log'!$AA:$AA,'Game Log'!$AB:$AB,$A134,'Game Log'!$Z:$Z,$A$132,'Game Log'!$AC:$AC,'Opp Pos'!AR$133))</f>
        <v>X</v>
      </c>
      <c r="AS134" s="23" t="str">
        <f>IF(SUMIFS('Game Log'!$AA:$AA,'Game Log'!$AB:$AB,$A134,'Game Log'!$Z:$Z,$A$132,'Game Log'!$AC:$AC,'Opp Pos'!AS$133)=0,"X",SUMIFS('Game Log'!$AA:$AA,'Game Log'!$AB:$AB,$A134,'Game Log'!$Z:$Z,$A$132,'Game Log'!$AC:$AC,'Opp Pos'!AS$133))</f>
        <v>X</v>
      </c>
      <c r="AT134" s="23">
        <f>IF(SUMIFS('Game Log'!$AA:$AA,'Game Log'!$AB:$AB,$A134,'Game Log'!$Z:$Z,$A$132,'Game Log'!$AC:$AC,'Opp Pos'!AT$133)=0,"X",SUMIFS('Game Log'!$AA:$AA,'Game Log'!$AB:$AB,$A134,'Game Log'!$Z:$Z,$A$132,'Game Log'!$AC:$AC,'Opp Pos'!AT$133))</f>
        <v>48.800000000000004</v>
      </c>
      <c r="AU134" s="23" t="str">
        <f>IF(SUMIFS('Game Log'!$AA:$AA,'Game Log'!$AB:$AB,$A134,'Game Log'!$Z:$Z,$A$132,'Game Log'!$AC:$AC,'Opp Pos'!AU$133)=0,"X",SUMIFS('Game Log'!$AA:$AA,'Game Log'!$AB:$AB,$A134,'Game Log'!$Z:$Z,$A$132,'Game Log'!$AC:$AC,'Opp Pos'!AU$133))</f>
        <v>X</v>
      </c>
      <c r="AV134" s="23">
        <f>IF(SUMIFS('Game Log'!$AA:$AA,'Game Log'!$AB:$AB,$A134,'Game Log'!$Z:$Z,$A$132,'Game Log'!$AC:$AC,'Opp Pos'!AV$133)=0,"X",SUMIFS('Game Log'!$AA:$AA,'Game Log'!$AB:$AB,$A134,'Game Log'!$Z:$Z,$A$132,'Game Log'!$AC:$AC,'Opp Pos'!AV$133))</f>
        <v>1.7000000000000002</v>
      </c>
      <c r="AW134" s="23" t="str">
        <f>IF(SUMIFS('Game Log'!$AA:$AA,'Game Log'!$AB:$AB,$A134,'Game Log'!$Z:$Z,$A$132,'Game Log'!$AC:$AC,'Opp Pos'!AW$133)=0,"X",SUMIFS('Game Log'!$AA:$AA,'Game Log'!$AB:$AB,$A134,'Game Log'!$Z:$Z,$A$132,'Game Log'!$AC:$AC,'Opp Pos'!AW$133))</f>
        <v>X</v>
      </c>
      <c r="AX134" s="23">
        <f>IF(SUMIFS('Game Log'!$AA:$AA,'Game Log'!$AB:$AB,$A134,'Game Log'!$Z:$Z,$A$132,'Game Log'!$AC:$AC,'Opp Pos'!AX$133)=0,"X",SUMIFS('Game Log'!$AA:$AA,'Game Log'!$AB:$AB,$A134,'Game Log'!$Z:$Z,$A$132,'Game Log'!$AC:$AC,'Opp Pos'!AX$133))</f>
        <v>25.6</v>
      </c>
      <c r="AY134" s="23" t="str">
        <f>IF(SUMIFS('Game Log'!$AA:$AA,'Game Log'!$AB:$AB,$A134,'Game Log'!$Z:$Z,$A$132,'Game Log'!$AC:$AC,'Opp Pos'!AY$133)=0,"X",SUMIFS('Game Log'!$AA:$AA,'Game Log'!$AB:$AB,$A134,'Game Log'!$Z:$Z,$A$132,'Game Log'!$AC:$AC,'Opp Pos'!AY$133))</f>
        <v>X</v>
      </c>
      <c r="AZ134" s="23">
        <f>IF(SUMIFS('Game Log'!$AA:$AA,'Game Log'!$AB:$AB,$A134,'Game Log'!$Z:$Z,$A$132,'Game Log'!$AC:$AC,'Opp Pos'!AZ$133)=0,"X",SUMIFS('Game Log'!$AA:$AA,'Game Log'!$AB:$AB,$A134,'Game Log'!$Z:$Z,$A$132,'Game Log'!$AC:$AC,'Opp Pos'!AZ$133))</f>
        <v>46</v>
      </c>
      <c r="BA134" s="23" t="str">
        <f>IF(SUMIFS('Game Log'!$AA:$AA,'Game Log'!$AB:$AB,$A134,'Game Log'!$Z:$Z,$A$132,'Game Log'!$AC:$AC,'Opp Pos'!BA$133)=0,"X",SUMIFS('Game Log'!$AA:$AA,'Game Log'!$AB:$AB,$A134,'Game Log'!$Z:$Z,$A$132,'Game Log'!$AC:$AC,'Opp Pos'!BA$133))</f>
        <v>X</v>
      </c>
      <c r="BB134" s="23" t="str">
        <f>IF(SUMIFS('Game Log'!$AA:$AA,'Game Log'!$AB:$AB,$A134,'Game Log'!$Z:$Z,$A$132,'Game Log'!$AC:$AC,'Opp Pos'!BB$133)=0,"X",SUMIFS('Game Log'!$AA:$AA,'Game Log'!$AB:$AB,$A134,'Game Log'!$Z:$Z,$A$132,'Game Log'!$AC:$AC,'Opp Pos'!BB$133))</f>
        <v>X</v>
      </c>
      <c r="BC134" s="23" t="str">
        <f>IF(SUMIFS('Game Log'!$AA:$AA,'Game Log'!$AB:$AB,$A134,'Game Log'!$Z:$Z,$A$132,'Game Log'!$AC:$AC,'Opp Pos'!BC$133)=0,"X",SUMIFS('Game Log'!$AA:$AA,'Game Log'!$AB:$AB,$A134,'Game Log'!$Z:$Z,$A$132,'Game Log'!$AC:$AC,'Opp Pos'!BC$133))</f>
        <v>X</v>
      </c>
      <c r="BD134" s="23">
        <f>IF(SUMIFS('Game Log'!$AA:$AA,'Game Log'!$AB:$AB,$A134,'Game Log'!$Z:$Z,$A$132,'Game Log'!$AC:$AC,'Opp Pos'!BD$133)=0,"X",SUMIFS('Game Log'!$AA:$AA,'Game Log'!$AB:$AB,$A134,'Game Log'!$Z:$Z,$A$132,'Game Log'!$AC:$AC,'Opp Pos'!BD$133))</f>
        <v>55.6</v>
      </c>
      <c r="BE134" s="23" t="str">
        <f>IF(SUMIFS('Game Log'!$AA:$AA,'Game Log'!$AB:$AB,$A134,'Game Log'!$Z:$Z,$A$132,'Game Log'!$AC:$AC,'Opp Pos'!BE$133)=0,"X",SUMIFS('Game Log'!$AA:$AA,'Game Log'!$AB:$AB,$A134,'Game Log'!$Z:$Z,$A$132,'Game Log'!$AC:$AC,'Opp Pos'!BE$133))</f>
        <v>X</v>
      </c>
      <c r="BF134" s="23">
        <f>IF(SUMIFS('Game Log'!$AA:$AA,'Game Log'!$AB:$AB,$A134,'Game Log'!$Z:$Z,$A$132,'Game Log'!$AC:$AC,'Opp Pos'!BF$133)=0,"X",SUMIFS('Game Log'!$AA:$AA,'Game Log'!$AB:$AB,$A134,'Game Log'!$Z:$Z,$A$132,'Game Log'!$AC:$AC,'Opp Pos'!BF$133))</f>
        <v>51.499999999999993</v>
      </c>
      <c r="BG134" s="23" t="str">
        <f>IF(SUMIFS('Game Log'!$AA:$AA,'Game Log'!$AB:$AB,$A134,'Game Log'!$Z:$Z,$A$132,'Game Log'!$AC:$AC,'Opp Pos'!BG$133)=0,"X",SUMIFS('Game Log'!$AA:$AA,'Game Log'!$AB:$AB,$A134,'Game Log'!$Z:$Z,$A$132,'Game Log'!$AC:$AC,'Opp Pos'!BG$133))</f>
        <v>X</v>
      </c>
      <c r="BH134" s="23">
        <f>IF(SUMIFS('Game Log'!$AA:$AA,'Game Log'!$AB:$AB,$A134,'Game Log'!$Z:$Z,$A$132,'Game Log'!$AC:$AC,'Opp Pos'!BH$133)=0,"X",SUMIFS('Game Log'!$AA:$AA,'Game Log'!$AB:$AB,$A134,'Game Log'!$Z:$Z,$A$132,'Game Log'!$AC:$AC,'Opp Pos'!BH$133))</f>
        <v>26.1</v>
      </c>
      <c r="BI134" s="23">
        <f>IF(SUMIFS('Game Log'!$AA:$AA,'Game Log'!$AB:$AB,$A134,'Game Log'!$Z:$Z,$A$132,'Game Log'!$AC:$AC,'Opp Pos'!BI$133)=0,"X",SUMIFS('Game Log'!$AA:$AA,'Game Log'!$AB:$AB,$A134,'Game Log'!$Z:$Z,$A$132,'Game Log'!$AC:$AC,'Opp Pos'!BI$133))</f>
        <v>32</v>
      </c>
      <c r="BJ134" s="23" t="str">
        <f>IF(SUMIFS('Game Log'!$AA:$AA,'Game Log'!$AB:$AB,$A134,'Game Log'!$Z:$Z,$A$132,'Game Log'!$AC:$AC,'Opp Pos'!BJ$133)=0,"X",SUMIFS('Game Log'!$AA:$AA,'Game Log'!$AB:$AB,$A134,'Game Log'!$Z:$Z,$A$132,'Game Log'!$AC:$AC,'Opp Pos'!BJ$133))</f>
        <v>X</v>
      </c>
      <c r="BK134" s="23" t="str">
        <f>IF(SUMIFS('Game Log'!$AA:$AA,'Game Log'!$AB:$AB,$A134,'Game Log'!$Z:$Z,$A$132,'Game Log'!$AC:$AC,'Opp Pos'!BK$133)=0,"X",SUMIFS('Game Log'!$AA:$AA,'Game Log'!$AB:$AB,$A134,'Game Log'!$Z:$Z,$A$132,'Game Log'!$AC:$AC,'Opp Pos'!BK$133))</f>
        <v>X</v>
      </c>
      <c r="BL134" s="23">
        <f>IF(SUMIFS('Game Log'!$AA:$AA,'Game Log'!$AB:$AB,$A134,'Game Log'!$Z:$Z,$A$132,'Game Log'!$AC:$AC,'Opp Pos'!BL$133)=0,"X",SUMIFS('Game Log'!$AA:$AA,'Game Log'!$AB:$AB,$A134,'Game Log'!$Z:$Z,$A$132,'Game Log'!$AC:$AC,'Opp Pos'!BL$133))</f>
        <v>56.2</v>
      </c>
      <c r="BM134" s="23" t="str">
        <f>IF(SUMIFS('Game Log'!$AA:$AA,'Game Log'!$AB:$AB,$A134,'Game Log'!$Z:$Z,$A$132,'Game Log'!$AC:$AC,'Opp Pos'!BM$133)=0,"X",SUMIFS('Game Log'!$AA:$AA,'Game Log'!$AB:$AB,$A134,'Game Log'!$Z:$Z,$A$132,'Game Log'!$AC:$AC,'Opp Pos'!BM$133))</f>
        <v>X</v>
      </c>
      <c r="BN134" s="23">
        <f>IF(SUMIFS('Game Log'!$AA:$AA,'Game Log'!$AB:$AB,$A134,'Game Log'!$Z:$Z,$A$132,'Game Log'!$AC:$AC,'Opp Pos'!BN$133)=0,"X",SUMIFS('Game Log'!$AA:$AA,'Game Log'!$AB:$AB,$A134,'Game Log'!$Z:$Z,$A$132,'Game Log'!$AC:$AC,'Opp Pos'!BN$133))</f>
        <v>76.600000000000009</v>
      </c>
      <c r="BO134" s="23" t="str">
        <f>IF(SUMIFS('Game Log'!$AA:$AA,'Game Log'!$AB:$AB,$A134,'Game Log'!$Z:$Z,$A$132,'Game Log'!$AC:$AC,'Opp Pos'!BO$133)=0,"X",SUMIFS('Game Log'!$AA:$AA,'Game Log'!$AB:$AB,$A134,'Game Log'!$Z:$Z,$A$132,'Game Log'!$AC:$AC,'Opp Pos'!BO$133))</f>
        <v>X</v>
      </c>
      <c r="BP134" s="23">
        <f>IF(SUMIFS('Game Log'!$AA:$AA,'Game Log'!$AB:$AB,$A134,'Game Log'!$Z:$Z,$A$132,'Game Log'!$AC:$AC,'Opp Pos'!BP$133)=0,"X",SUMIFS('Game Log'!$AA:$AA,'Game Log'!$AB:$AB,$A134,'Game Log'!$Z:$Z,$A$132,'Game Log'!$AC:$AC,'Opp Pos'!BP$133))</f>
        <v>10.7</v>
      </c>
      <c r="BQ134" s="23">
        <f>IF(SUMIFS('Game Log'!$AA:$AA,'Game Log'!$AB:$AB,$A134,'Game Log'!$Z:$Z,$A$132,'Game Log'!$AC:$AC,'Opp Pos'!BQ$133)=0,"X",SUMIFS('Game Log'!$AA:$AA,'Game Log'!$AB:$AB,$A134,'Game Log'!$Z:$Z,$A$132,'Game Log'!$AC:$AC,'Opp Pos'!BQ$133))</f>
        <v>69.400000000000006</v>
      </c>
      <c r="BR134" s="23" t="str">
        <f>IF(SUMIFS('Game Log'!$AA:$AA,'Game Log'!$AB:$AB,$A134,'Game Log'!$Z:$Z,$A$132,'Game Log'!$AC:$AC,'Opp Pos'!BR$133)=0,"X",SUMIFS('Game Log'!$AA:$AA,'Game Log'!$AB:$AB,$A134,'Game Log'!$Z:$Z,$A$132,'Game Log'!$AC:$AC,'Opp Pos'!BR$133))</f>
        <v>X</v>
      </c>
      <c r="BS134" s="23" t="str">
        <f>IF(SUMIFS('Game Log'!$AA:$AA,'Game Log'!$AB:$AB,$A134,'Game Log'!$Z:$Z,$A$132,'Game Log'!$AC:$AC,'Opp Pos'!BS$133)=0,"X",SUMIFS('Game Log'!$AA:$AA,'Game Log'!$AB:$AB,$A134,'Game Log'!$Z:$Z,$A$132,'Game Log'!$AC:$AC,'Opp Pos'!BS$133))</f>
        <v>X</v>
      </c>
      <c r="BT134" s="23" t="str">
        <f>IF(SUMIFS('Game Log'!$AA:$AA,'Game Log'!$AB:$AB,$A134,'Game Log'!$Z:$Z,$A$132,'Game Log'!$AC:$AC,'Opp Pos'!BT$133)=0,"X",SUMIFS('Game Log'!$AA:$AA,'Game Log'!$AB:$AB,$A134,'Game Log'!$Z:$Z,$A$132,'Game Log'!$AC:$AC,'Opp Pos'!BT$133))</f>
        <v>X</v>
      </c>
      <c r="BU134" s="23">
        <f>IF(SUMIFS('Game Log'!$AA:$AA,'Game Log'!$AB:$AB,$A134,'Game Log'!$Z:$Z,$A$132,'Game Log'!$AC:$AC,'Opp Pos'!BU$133)=0,"X",SUMIFS('Game Log'!$AA:$AA,'Game Log'!$AB:$AB,$A134,'Game Log'!$Z:$Z,$A$132,'Game Log'!$AC:$AC,'Opp Pos'!BU$133))</f>
        <v>35.299999999999997</v>
      </c>
      <c r="BV134" s="23" t="str">
        <f>IF(SUMIFS('Game Log'!$AA:$AA,'Game Log'!$AB:$AB,$A134,'Game Log'!$Z:$Z,$A$132,'Game Log'!$AC:$AC,'Opp Pos'!BV$133)=0,"X",SUMIFS('Game Log'!$AA:$AA,'Game Log'!$AB:$AB,$A134,'Game Log'!$Z:$Z,$A$132,'Game Log'!$AC:$AC,'Opp Pos'!BV$133))</f>
        <v>X</v>
      </c>
      <c r="BW134" s="23">
        <f>IF(SUMIFS('Game Log'!$AA:$AA,'Game Log'!$AB:$AB,$A134,'Game Log'!$Z:$Z,$A$132,'Game Log'!$AC:$AC,'Opp Pos'!BW$133)=0,"X",SUMIFS('Game Log'!$AA:$AA,'Game Log'!$AB:$AB,$A134,'Game Log'!$Z:$Z,$A$132,'Game Log'!$AC:$AC,'Opp Pos'!BW$133))</f>
        <v>23.9</v>
      </c>
      <c r="BX134" s="23">
        <f>IF(SUMIFS('Game Log'!$AA:$AA,'Game Log'!$AB:$AB,$A134,'Game Log'!$Z:$Z,$A$132,'Game Log'!$AC:$AC,'Opp Pos'!BX$133)=0,"X",SUMIFS('Game Log'!$AA:$AA,'Game Log'!$AB:$AB,$A134,'Game Log'!$Z:$Z,$A$132,'Game Log'!$AC:$AC,'Opp Pos'!BX$133))</f>
        <v>19.599999999999998</v>
      </c>
      <c r="BY134" s="23" t="str">
        <f>IF(SUMIFS('Game Log'!$AA:$AA,'Game Log'!$AB:$AB,$A134,'Game Log'!$Z:$Z,$A$132,'Game Log'!$AC:$AC,'Opp Pos'!BY$133)=0,"X",SUMIFS('Game Log'!$AA:$AA,'Game Log'!$AB:$AB,$A134,'Game Log'!$Z:$Z,$A$132,'Game Log'!$AC:$AC,'Opp Pos'!BY$133))</f>
        <v>X</v>
      </c>
      <c r="BZ134" s="23" t="str">
        <f>IF(SUMIFS('Game Log'!$AA:$AA,'Game Log'!$AB:$AB,$A134,'Game Log'!$Z:$Z,$A$132,'Game Log'!$AC:$AC,'Opp Pos'!BZ$133)=0,"X",SUMIFS('Game Log'!$AA:$AA,'Game Log'!$AB:$AB,$A134,'Game Log'!$Z:$Z,$A$132,'Game Log'!$AC:$AC,'Opp Pos'!BZ$133))</f>
        <v>X</v>
      </c>
      <c r="CA134" s="23">
        <f>IF(SUMIFS('Game Log'!$AA:$AA,'Game Log'!$AB:$AB,$A134,'Game Log'!$Z:$Z,$A$132,'Game Log'!$AC:$AC,'Opp Pos'!CA$133)=0,"X",SUMIFS('Game Log'!$AA:$AA,'Game Log'!$AB:$AB,$A134,'Game Log'!$Z:$Z,$A$132,'Game Log'!$AC:$AC,'Opp Pos'!CA$133))</f>
        <v>-0.60000000000000009</v>
      </c>
      <c r="CB134" s="23" t="str">
        <f>IF(SUMIFS('Game Log'!$AA:$AA,'Game Log'!$AB:$AB,$A134,'Game Log'!$Z:$Z,$A$132,'Game Log'!$AC:$AC,'Opp Pos'!CB$133)=0,"X",SUMIFS('Game Log'!$AA:$AA,'Game Log'!$AB:$AB,$A134,'Game Log'!$Z:$Z,$A$132,'Game Log'!$AC:$AC,'Opp Pos'!CB$133))</f>
        <v>X</v>
      </c>
      <c r="CC134" s="23" t="str">
        <f>IF(SUMIFS('Game Log'!$AA:$AA,'Game Log'!$AB:$AB,$A134,'Game Log'!$Z:$Z,$A$132,'Game Log'!$AC:$AC,'Opp Pos'!CC$133)=0,"X",SUMIFS('Game Log'!$AA:$AA,'Game Log'!$AB:$AB,$A134,'Game Log'!$Z:$Z,$A$132,'Game Log'!$AC:$AC,'Opp Pos'!CC$133))</f>
        <v>X</v>
      </c>
      <c r="CD134" s="23">
        <f>IF(SUMIFS('Game Log'!$AA:$AA,'Game Log'!$AB:$AB,$A134,'Game Log'!$Z:$Z,$A$132,'Game Log'!$AC:$AC,'Opp Pos'!CD$133)=0,"X",SUMIFS('Game Log'!$AA:$AA,'Game Log'!$AB:$AB,$A134,'Game Log'!$Z:$Z,$A$132,'Game Log'!$AC:$AC,'Opp Pos'!CD$133))</f>
        <v>31.5</v>
      </c>
      <c r="CE134" s="23" t="str">
        <f>IF(SUMIFS('Game Log'!$AA:$AA,'Game Log'!$AB:$AB,$A134,'Game Log'!$Z:$Z,$A$132,'Game Log'!$AC:$AC,'Opp Pos'!CE$133)=0,"X",SUMIFS('Game Log'!$AA:$AA,'Game Log'!$AB:$AB,$A134,'Game Log'!$Z:$Z,$A$132,'Game Log'!$AC:$AC,'Opp Pos'!CE$133))</f>
        <v>X</v>
      </c>
      <c r="CF134" s="23">
        <f>IF(SUMIFS('Game Log'!$AA:$AA,'Game Log'!$AB:$AB,$A134,'Game Log'!$Z:$Z,$A$132,'Game Log'!$AC:$AC,'Opp Pos'!CF$133)=0,"X",SUMIFS('Game Log'!$AA:$AA,'Game Log'!$AB:$AB,$A134,'Game Log'!$Z:$Z,$A$132,'Game Log'!$AC:$AC,'Opp Pos'!CF$133))</f>
        <v>87.6</v>
      </c>
      <c r="CG134" s="23">
        <f>IF(SUMIFS('Game Log'!$AA:$AA,'Game Log'!$AB:$AB,$A134,'Game Log'!$Z:$Z,$A$132,'Game Log'!$AC:$AC,'Opp Pos'!CG$133)=0,"X",SUMIFS('Game Log'!$AA:$AA,'Game Log'!$AB:$AB,$A134,'Game Log'!$Z:$Z,$A$132,'Game Log'!$AC:$AC,'Opp Pos'!CG$133))</f>
        <v>3.7</v>
      </c>
      <c r="CH134" s="23" t="str">
        <f>IF(SUMIFS('Game Log'!$AA:$AA,'Game Log'!$AB:$AB,$A134,'Game Log'!$Z:$Z,$A$132,'Game Log'!$AC:$AC,'Opp Pos'!CH$133)=0,"X",SUMIFS('Game Log'!$AA:$AA,'Game Log'!$AB:$AB,$A134,'Game Log'!$Z:$Z,$A$132,'Game Log'!$AC:$AC,'Opp Pos'!CH$133))</f>
        <v>X</v>
      </c>
      <c r="CI134" s="23">
        <f>IF(SUMIFS('Game Log'!$AA:$AA,'Game Log'!$AB:$AB,$A134,'Game Log'!$Z:$Z,$A$132,'Game Log'!$AC:$AC,'Opp Pos'!CI$133)=0,"X",SUMIFS('Game Log'!$AA:$AA,'Game Log'!$AB:$AB,$A134,'Game Log'!$Z:$Z,$A$132,'Game Log'!$AC:$AC,'Opp Pos'!CI$133))</f>
        <v>32.6</v>
      </c>
      <c r="CJ134" s="23" t="str">
        <f>IF(SUMIFS('Game Log'!$AA:$AA,'Game Log'!$AB:$AB,$A134,'Game Log'!$Z:$Z,$A$132,'Game Log'!$AC:$AC,'Opp Pos'!CJ$133)=0,"X",SUMIFS('Game Log'!$AA:$AA,'Game Log'!$AB:$AB,$A134,'Game Log'!$Z:$Z,$A$132,'Game Log'!$AC:$AC,'Opp Pos'!CJ$133))</f>
        <v>X</v>
      </c>
      <c r="CK134" s="23" t="str">
        <f>IF(SUMIFS('Game Log'!$AA:$AA,'Game Log'!$AB:$AB,$A134,'Game Log'!$Z:$Z,$A$132,'Game Log'!$AC:$AC,'Opp Pos'!CK$133)=0,"X",SUMIFS('Game Log'!$AA:$AA,'Game Log'!$AB:$AB,$A134,'Game Log'!$Z:$Z,$A$132,'Game Log'!$AC:$AC,'Opp Pos'!CK$133))</f>
        <v>X</v>
      </c>
      <c r="CL134" s="23" t="str">
        <f>IF(SUMIFS('Game Log'!$AA:$AA,'Game Log'!$AB:$AB,$A134,'Game Log'!$Z:$Z,$A$132,'Game Log'!$AC:$AC,'Opp Pos'!CL$133)=0,"X",SUMIFS('Game Log'!$AA:$AA,'Game Log'!$AB:$AB,$A134,'Game Log'!$Z:$Z,$A$132,'Game Log'!$AC:$AC,'Opp Pos'!CL$133))</f>
        <v>X</v>
      </c>
      <c r="CM134" s="23" t="str">
        <f>IF(SUMIFS('Game Log'!$AA:$AA,'Game Log'!$AB:$AB,$A134,'Game Log'!$Z:$Z,$A$132,'Game Log'!$AC:$AC,'Opp Pos'!CM$133)=0,"X",SUMIFS('Game Log'!$AA:$AA,'Game Log'!$AB:$AB,$A134,'Game Log'!$Z:$Z,$A$132,'Game Log'!$AC:$AC,'Opp Pos'!CM$133))</f>
        <v>X</v>
      </c>
      <c r="CN134" s="23">
        <f>IF(SUMIFS('Game Log'!$AA:$AA,'Game Log'!$AB:$AB,$A134,'Game Log'!$Z:$Z,$A$132,'Game Log'!$AC:$AC,'Opp Pos'!CN$133)=0,"X",SUMIFS('Game Log'!$AA:$AA,'Game Log'!$AB:$AB,$A134,'Game Log'!$Z:$Z,$A$132,'Game Log'!$AC:$AC,'Opp Pos'!CN$133))</f>
        <v>76.400000000000006</v>
      </c>
      <c r="CO134" s="23" t="str">
        <f>IF(SUMIFS('Game Log'!$AA:$AA,'Game Log'!$AB:$AB,$A134,'Game Log'!$Z:$Z,$A$132,'Game Log'!$AC:$AC,'Opp Pos'!CO$133)=0,"X",SUMIFS('Game Log'!$AA:$AA,'Game Log'!$AB:$AB,$A134,'Game Log'!$Z:$Z,$A$132,'Game Log'!$AC:$AC,'Opp Pos'!CO$133))</f>
        <v>X</v>
      </c>
      <c r="CP134" s="23">
        <f>IF(SUMIFS('Game Log'!$AA:$AA,'Game Log'!$AB:$AB,$A134,'Game Log'!$Z:$Z,$A$132,'Game Log'!$AC:$AC,'Opp Pos'!CP$133)=0,"X",SUMIFS('Game Log'!$AA:$AA,'Game Log'!$AB:$AB,$A134,'Game Log'!$Z:$Z,$A$132,'Game Log'!$AC:$AC,'Opp Pos'!CP$133))</f>
        <v>96.799999999999983</v>
      </c>
      <c r="CQ134" s="23" t="str">
        <f>IF(SUMIFS('Game Log'!$AA:$AA,'Game Log'!$AB:$AB,$A134,'Game Log'!$Z:$Z,$A$132,'Game Log'!$AC:$AC,'Opp Pos'!CQ$133)=0,"X",SUMIFS('Game Log'!$AA:$AA,'Game Log'!$AB:$AB,$A134,'Game Log'!$Z:$Z,$A$132,'Game Log'!$AC:$AC,'Opp Pos'!CQ$133))</f>
        <v>X</v>
      </c>
      <c r="CR134" s="23" t="str">
        <f>IF(SUMIFS('Game Log'!$AA:$AA,'Game Log'!$AB:$AB,$A134,'Game Log'!$Z:$Z,$A$132,'Game Log'!$AC:$AC,'Opp Pos'!CR$133)=0,"X",SUMIFS('Game Log'!$AA:$AA,'Game Log'!$AB:$AB,$A134,'Game Log'!$Z:$Z,$A$132,'Game Log'!$AC:$AC,'Opp Pos'!CR$133))</f>
        <v>X</v>
      </c>
      <c r="CS134" s="23">
        <f>IF(SUMIFS('Game Log'!$AA:$AA,'Game Log'!$AB:$AB,$A134,'Game Log'!$Z:$Z,$A$132,'Game Log'!$AC:$AC,'Opp Pos'!CS$133)=0,"X",SUMIFS('Game Log'!$AA:$AA,'Game Log'!$AB:$AB,$A134,'Game Log'!$Z:$Z,$A$132,'Game Log'!$AC:$AC,'Opp Pos'!CS$133))</f>
        <v>77.300000000000011</v>
      </c>
      <c r="CT134" s="23" t="str">
        <f>IF(SUMIFS('Game Log'!$AA:$AA,'Game Log'!$AB:$AB,$A134,'Game Log'!$Z:$Z,$A$132,'Game Log'!$AC:$AC,'Opp Pos'!CT$133)=0,"X",SUMIFS('Game Log'!$AA:$AA,'Game Log'!$AB:$AB,$A134,'Game Log'!$Z:$Z,$A$132,'Game Log'!$AC:$AC,'Opp Pos'!CT$133))</f>
        <v>X</v>
      </c>
      <c r="CU134" s="23">
        <f>IF(SUMIFS('Game Log'!$AA:$AA,'Game Log'!$AB:$AB,$A134,'Game Log'!$Z:$Z,$A$132,'Game Log'!$AC:$AC,'Opp Pos'!CU$133)=0,"X",SUMIFS('Game Log'!$AA:$AA,'Game Log'!$AB:$AB,$A134,'Game Log'!$Z:$Z,$A$132,'Game Log'!$AC:$AC,'Opp Pos'!CU$133))</f>
        <v>46.300000000000004</v>
      </c>
      <c r="CV134" s="23" t="str">
        <f>IF(SUMIFS('Game Log'!$AA:$AA,'Game Log'!$AB:$AB,$A134,'Game Log'!$Z:$Z,$A$132,'Game Log'!$AC:$AC,'Opp Pos'!CV$133)=0,"X",SUMIFS('Game Log'!$AA:$AA,'Game Log'!$AB:$AB,$A134,'Game Log'!$Z:$Z,$A$132,'Game Log'!$AC:$AC,'Opp Pos'!CV$133))</f>
        <v>X</v>
      </c>
      <c r="CW134" s="23">
        <f>IF(SUMIFS('Game Log'!$AA:$AA,'Game Log'!$AB:$AB,$A134,'Game Log'!$Z:$Z,$A$132,'Game Log'!$AC:$AC,'Opp Pos'!CW$133)=0,"X",SUMIFS('Game Log'!$AA:$AA,'Game Log'!$AB:$AB,$A134,'Game Log'!$Z:$Z,$A$132,'Game Log'!$AC:$AC,'Opp Pos'!CW$133))</f>
        <v>40.900000000000006</v>
      </c>
      <c r="CX134" s="23" t="str">
        <f>IF(SUMIFS('Game Log'!$AA:$AA,'Game Log'!$AB:$AB,$A134,'Game Log'!$Z:$Z,$A$132,'Game Log'!$AC:$AC,'Opp Pos'!CX$133)=0,"X",SUMIFS('Game Log'!$AA:$AA,'Game Log'!$AB:$AB,$A134,'Game Log'!$Z:$Z,$A$132,'Game Log'!$AC:$AC,'Opp Pos'!CX$133))</f>
        <v>X</v>
      </c>
      <c r="CY134" s="23" t="str">
        <f>IF(SUMIFS('Game Log'!$AA:$AA,'Game Log'!$AB:$AB,$A134,'Game Log'!$Z:$Z,$A$132,'Game Log'!$AC:$AC,'Opp Pos'!CY$133)=0,"X",SUMIFS('Game Log'!$AA:$AA,'Game Log'!$AB:$AB,$A134,'Game Log'!$Z:$Z,$A$132,'Game Log'!$AC:$AC,'Opp Pos'!CY$133))</f>
        <v>X</v>
      </c>
      <c r="CZ134" s="23" t="str">
        <f>IF(SUMIFS('Game Log'!$AA:$AA,'Game Log'!$AB:$AB,$A134,'Game Log'!$Z:$Z,$A$132,'Game Log'!$AC:$AC,'Opp Pos'!CZ$133)=0,"X",SUMIFS('Game Log'!$AA:$AA,'Game Log'!$AB:$AB,$A134,'Game Log'!$Z:$Z,$A$132,'Game Log'!$AC:$AC,'Opp Pos'!CZ$133))</f>
        <v>X</v>
      </c>
      <c r="DA134" s="23" t="str">
        <f>IF(SUMIFS('Game Log'!$AA:$AA,'Game Log'!$AB:$AB,$A134,'Game Log'!$Z:$Z,$A$132,'Game Log'!$AC:$AC,'Opp Pos'!DA$133)=0,"X",SUMIFS('Game Log'!$AA:$AA,'Game Log'!$AB:$AB,$A134,'Game Log'!$Z:$Z,$A$132,'Game Log'!$AC:$AC,'Opp Pos'!DA$133))</f>
        <v>X</v>
      </c>
      <c r="DB134" s="23" t="str">
        <f>IF(SUMIFS('Game Log'!$AA:$AA,'Game Log'!$AB:$AB,$A134,'Game Log'!$Z:$Z,$A$132,'Game Log'!$AC:$AC,'Opp Pos'!DB$133)=0,"X",SUMIFS('Game Log'!$AA:$AA,'Game Log'!$AB:$AB,$A134,'Game Log'!$Z:$Z,$A$132,'Game Log'!$AC:$AC,'Opp Pos'!DB$133))</f>
        <v>X</v>
      </c>
      <c r="DC134" s="23" t="str">
        <f>IF(SUMIFS('Game Log'!$AA:$AA,'Game Log'!$AB:$AB,$A134,'Game Log'!$Z:$Z,$A$132,'Game Log'!$AC:$AC,'Opp Pos'!DC$133)=0,"X",SUMIFS('Game Log'!$AA:$AA,'Game Log'!$AB:$AB,$A134,'Game Log'!$Z:$Z,$A$132,'Game Log'!$AC:$AC,'Opp Pos'!DC$133))</f>
        <v>X</v>
      </c>
      <c r="DD134" s="23" t="str">
        <f>IF(SUMIFS('Game Log'!$AA:$AA,'Game Log'!$AB:$AB,$A134,'Game Log'!$Z:$Z,$A$132,'Game Log'!$AC:$AC,'Opp Pos'!DD$133)=0,"X",SUMIFS('Game Log'!$AA:$AA,'Game Log'!$AB:$AB,$A134,'Game Log'!$Z:$Z,$A$132,'Game Log'!$AC:$AC,'Opp Pos'!DD$133))</f>
        <v>X</v>
      </c>
      <c r="DE134" s="23" t="str">
        <f>IF(SUMIFS('Game Log'!$AA:$AA,'Game Log'!$AB:$AB,$A134,'Game Log'!$Z:$Z,$A$132,'Game Log'!$AC:$AC,'Opp Pos'!DE$133)=0,"X",SUMIFS('Game Log'!$AA:$AA,'Game Log'!$AB:$AB,$A134,'Game Log'!$Z:$Z,$A$132,'Game Log'!$AC:$AC,'Opp Pos'!DE$133))</f>
        <v>X</v>
      </c>
      <c r="DF134" s="23" t="str">
        <f>IF(SUMIFS('Game Log'!$AA:$AA,'Game Log'!$AB:$AB,$A134,'Game Log'!$Z:$Z,$A$132,'Game Log'!$AC:$AC,'Opp Pos'!DF$133)=0,"X",SUMIFS('Game Log'!$AA:$AA,'Game Log'!$AB:$AB,$A134,'Game Log'!$Z:$Z,$A$132,'Game Log'!$AC:$AC,'Opp Pos'!DF$133))</f>
        <v>X</v>
      </c>
      <c r="DG134" s="23" t="str">
        <f>IF(SUMIFS('Game Log'!$AA:$AA,'Game Log'!$AB:$AB,$A134,'Game Log'!$Z:$Z,$A$132,'Game Log'!$AC:$AC,'Opp Pos'!DG$133)=0,"X",SUMIFS('Game Log'!$AA:$AA,'Game Log'!$AB:$AB,$A134,'Game Log'!$Z:$Z,$A$132,'Game Log'!$AC:$AC,'Opp Pos'!DG$133))</f>
        <v>X</v>
      </c>
      <c r="DH134" s="23" t="str">
        <f>IF(SUMIFS('Game Log'!$AA:$AA,'Game Log'!$AB:$AB,$A134,'Game Log'!$Z:$Z,$A$132,'Game Log'!$AC:$AC,'Opp Pos'!DH$133)=0,"X",SUMIFS('Game Log'!$AA:$AA,'Game Log'!$AB:$AB,$A134,'Game Log'!$Z:$Z,$A$132,'Game Log'!$AC:$AC,'Opp Pos'!DH$133))</f>
        <v>X</v>
      </c>
      <c r="DI134" s="23" t="str">
        <f>IF(SUMIFS('Game Log'!$AA:$AA,'Game Log'!$AB:$AB,$A134,'Game Log'!$Z:$Z,$A$132,'Game Log'!$AC:$AC,'Opp Pos'!DI$133)=0,"X",SUMIFS('Game Log'!$AA:$AA,'Game Log'!$AB:$AB,$A134,'Game Log'!$Z:$Z,$A$132,'Game Log'!$AC:$AC,'Opp Pos'!DI$133))</f>
        <v>X</v>
      </c>
      <c r="DJ134" s="23" t="str">
        <f>IF(SUMIFS('Game Log'!$AA:$AA,'Game Log'!$AB:$AB,$A134,'Game Log'!$Z:$Z,$A$132,'Game Log'!$AC:$AC,'Opp Pos'!DJ$133)=0,"X",SUMIFS('Game Log'!$AA:$AA,'Game Log'!$AB:$AB,$A134,'Game Log'!$Z:$Z,$A$132,'Game Log'!$AC:$AC,'Opp Pos'!DJ$133))</f>
        <v>X</v>
      </c>
      <c r="DK134" s="23" t="str">
        <f>IF(SUMIFS('Game Log'!$AA:$AA,'Game Log'!$AB:$AB,$A134,'Game Log'!$Z:$Z,$A$132,'Game Log'!$AC:$AC,'Opp Pos'!DK$133)=0,"X",SUMIFS('Game Log'!$AA:$AA,'Game Log'!$AB:$AB,$A134,'Game Log'!$Z:$Z,$A$132,'Game Log'!$AC:$AC,'Opp Pos'!DK$133))</f>
        <v>X</v>
      </c>
      <c r="DL134" s="23" t="str">
        <f>IF(SUMIFS('Game Log'!$AA:$AA,'Game Log'!$AB:$AB,$A134,'Game Log'!$Z:$Z,$A$132,'Game Log'!$AC:$AC,'Opp Pos'!DL$133)=0,"X",SUMIFS('Game Log'!$AA:$AA,'Game Log'!$AB:$AB,$A134,'Game Log'!$Z:$Z,$A$132,'Game Log'!$AC:$AC,'Opp Pos'!DL$133))</f>
        <v>X</v>
      </c>
      <c r="DM134" s="23" t="str">
        <f>IF(SUMIFS('Game Log'!$AA:$AA,'Game Log'!$AB:$AB,$A134,'Game Log'!$Z:$Z,$A$132,'Game Log'!$AC:$AC,'Opp Pos'!DM$133)=0,"X",SUMIFS('Game Log'!$AA:$AA,'Game Log'!$AB:$AB,$A134,'Game Log'!$Z:$Z,$A$132,'Game Log'!$AC:$AC,'Opp Pos'!DM$133))</f>
        <v>X</v>
      </c>
      <c r="DN134" s="23" t="str">
        <f>IF(SUMIFS('Game Log'!$AA:$AA,'Game Log'!$AB:$AB,$A134,'Game Log'!$Z:$Z,$A$132,'Game Log'!$AC:$AC,'Opp Pos'!DN$133)=0,"X",SUMIFS('Game Log'!$AA:$AA,'Game Log'!$AB:$AB,$A134,'Game Log'!$Z:$Z,$A$132,'Game Log'!$AC:$AC,'Opp Pos'!DN$133))</f>
        <v>X</v>
      </c>
      <c r="DO134" s="23" t="str">
        <f>IF(SUMIFS('Game Log'!$AA:$AA,'Game Log'!$AB:$AB,$A134,'Game Log'!$Z:$Z,$A$132,'Game Log'!$AC:$AC,'Opp Pos'!DO$133)=0,"X",SUMIFS('Game Log'!$AA:$AA,'Game Log'!$AB:$AB,$A134,'Game Log'!$Z:$Z,$A$132,'Game Log'!$AC:$AC,'Opp Pos'!DO$133))</f>
        <v>X</v>
      </c>
      <c r="DP134" s="23" t="str">
        <f>IF(SUMIFS('Game Log'!$AA:$AA,'Game Log'!$AB:$AB,$A134,'Game Log'!$Z:$Z,$A$132,'Game Log'!$AC:$AC,'Opp Pos'!DP$133)=0,"X",SUMIFS('Game Log'!$AA:$AA,'Game Log'!$AB:$AB,$A134,'Game Log'!$Z:$Z,$A$132,'Game Log'!$AC:$AC,'Opp Pos'!DP$133))</f>
        <v>X</v>
      </c>
      <c r="DQ134" s="23" t="str">
        <f>IF(SUMIFS('Game Log'!$AA:$AA,'Game Log'!$AB:$AB,$A134,'Game Log'!$Z:$Z,$A$132,'Game Log'!$AC:$AC,'Opp Pos'!DQ$133)=0,"X",SUMIFS('Game Log'!$AA:$AA,'Game Log'!$AB:$AB,$A134,'Game Log'!$Z:$Z,$A$132,'Game Log'!$AC:$AC,'Opp Pos'!DQ$133))</f>
        <v>X</v>
      </c>
      <c r="DR134" s="23" t="str">
        <f>IF(SUMIFS('Game Log'!$AA:$AA,'Game Log'!$AB:$AB,$A134,'Game Log'!$Z:$Z,$A$132,'Game Log'!$AC:$AC,'Opp Pos'!DR$133)=0,"X",SUMIFS('Game Log'!$AA:$AA,'Game Log'!$AB:$AB,$A134,'Game Log'!$Z:$Z,$A$132,'Game Log'!$AC:$AC,'Opp Pos'!DR$133))</f>
        <v>X</v>
      </c>
      <c r="DS134" s="23" t="str">
        <f>IF(SUMIFS('Game Log'!$AA:$AA,'Game Log'!$AB:$AB,$A134,'Game Log'!$Z:$Z,$A$132,'Game Log'!$AC:$AC,'Opp Pos'!DS$133)=0,"X",SUMIFS('Game Log'!$AA:$AA,'Game Log'!$AB:$AB,$A134,'Game Log'!$Z:$Z,$A$132,'Game Log'!$AC:$AC,'Opp Pos'!DS$133))</f>
        <v>X</v>
      </c>
      <c r="DT134" s="23" t="str">
        <f>IF(SUMIFS('Game Log'!$AA:$AA,'Game Log'!$AB:$AB,$A134,'Game Log'!$Z:$Z,$A$132,'Game Log'!$AC:$AC,'Opp Pos'!DT$133)=0,"X",SUMIFS('Game Log'!$AA:$AA,'Game Log'!$AB:$AB,$A134,'Game Log'!$Z:$Z,$A$132,'Game Log'!$AC:$AC,'Opp Pos'!DT$133))</f>
        <v>X</v>
      </c>
      <c r="DU134" s="23" t="str">
        <f>IF(SUMIFS('Game Log'!$AA:$AA,'Game Log'!$AB:$AB,$A134,'Game Log'!$Z:$Z,$A$132,'Game Log'!$AC:$AC,'Opp Pos'!DU$133)=0,"X",SUMIFS('Game Log'!$AA:$AA,'Game Log'!$AB:$AB,$A134,'Game Log'!$Z:$Z,$A$132,'Game Log'!$AC:$AC,'Opp Pos'!DU$133))</f>
        <v>X</v>
      </c>
      <c r="DV134" s="23" t="str">
        <f>IF(SUMIFS('Game Log'!$AA:$AA,'Game Log'!$AB:$AB,$A134,'Game Log'!$Z:$Z,$A$132,'Game Log'!$AC:$AC,'Opp Pos'!DV$133)=0,"X",SUMIFS('Game Log'!$AA:$AA,'Game Log'!$AB:$AB,$A134,'Game Log'!$Z:$Z,$A$132,'Game Log'!$AC:$AC,'Opp Pos'!DV$133))</f>
        <v>X</v>
      </c>
      <c r="DW134" s="23" t="str">
        <f>IF(SUMIFS('Game Log'!$AA:$AA,'Game Log'!$AB:$AB,$A134,'Game Log'!$Z:$Z,$A$132,'Game Log'!$AC:$AC,'Opp Pos'!DW$133)=0,"X",SUMIFS('Game Log'!$AA:$AA,'Game Log'!$AB:$AB,$A134,'Game Log'!$Z:$Z,$A$132,'Game Log'!$AC:$AC,'Opp Pos'!DW$133))</f>
        <v>X</v>
      </c>
      <c r="DX134" s="23" t="str">
        <f>IF(SUMIFS('Game Log'!$AA:$AA,'Game Log'!$AB:$AB,$A134,'Game Log'!$Z:$Z,$A$132,'Game Log'!$AC:$AC,'Opp Pos'!DX$133)=0,"X",SUMIFS('Game Log'!$AA:$AA,'Game Log'!$AB:$AB,$A134,'Game Log'!$Z:$Z,$A$132,'Game Log'!$AC:$AC,'Opp Pos'!DX$133))</f>
        <v>X</v>
      </c>
      <c r="DY134" s="23" t="str">
        <f>IF(SUMIFS('Game Log'!$AA:$AA,'Game Log'!$AB:$AB,$A134,'Game Log'!$Z:$Z,$A$132,'Game Log'!$AC:$AC,'Opp Pos'!DY$133)=0,"X",SUMIFS('Game Log'!$AA:$AA,'Game Log'!$AB:$AB,$A134,'Game Log'!$Z:$Z,$A$132,'Game Log'!$AC:$AC,'Opp Pos'!DY$133))</f>
        <v>X</v>
      </c>
      <c r="DZ134" s="23" t="str">
        <f>IF(SUMIFS('Game Log'!$AA:$AA,'Game Log'!$AB:$AB,$A134,'Game Log'!$Z:$Z,$A$132,'Game Log'!$AC:$AC,'Opp Pos'!DZ$133)=0,"X",SUMIFS('Game Log'!$AA:$AA,'Game Log'!$AB:$AB,$A134,'Game Log'!$Z:$Z,$A$132,'Game Log'!$AC:$AC,'Opp Pos'!DZ$133))</f>
        <v>X</v>
      </c>
      <c r="EA134" s="23" t="str">
        <f>IF(SUMIFS('Game Log'!$AA:$AA,'Game Log'!$AB:$AB,$A134,'Game Log'!$Z:$Z,$A$132,'Game Log'!$AC:$AC,'Opp Pos'!EA$133)=0,"X",SUMIFS('Game Log'!$AA:$AA,'Game Log'!$AB:$AB,$A134,'Game Log'!$Z:$Z,$A$132,'Game Log'!$AC:$AC,'Opp Pos'!EA$133))</f>
        <v>X</v>
      </c>
      <c r="EB134" s="23" t="str">
        <f>IF(SUMIFS('Game Log'!$AA:$AA,'Game Log'!$AB:$AB,$A134,'Game Log'!$Z:$Z,$A$132,'Game Log'!$AC:$AC,'Opp Pos'!EB$133)=0,"X",SUMIFS('Game Log'!$AA:$AA,'Game Log'!$AB:$AB,$A134,'Game Log'!$Z:$Z,$A$132,'Game Log'!$AC:$AC,'Opp Pos'!EB$133))</f>
        <v>X</v>
      </c>
      <c r="EC134" s="23" t="str">
        <f>IF(SUMIFS('Game Log'!$AA:$AA,'Game Log'!$AB:$AB,$A134,'Game Log'!$Z:$Z,$A$132,'Game Log'!$AC:$AC,'Opp Pos'!EC$133)=0,"X",SUMIFS('Game Log'!$AA:$AA,'Game Log'!$AB:$AB,$A134,'Game Log'!$Z:$Z,$A$132,'Game Log'!$AC:$AC,'Opp Pos'!EC$133))</f>
        <v>X</v>
      </c>
      <c r="ED134" s="23" t="str">
        <f>IF(SUMIFS('Game Log'!$AA:$AA,'Game Log'!$AB:$AB,$A134,'Game Log'!$Z:$Z,$A$132,'Game Log'!$AC:$AC,'Opp Pos'!ED$133)=0,"X",SUMIFS('Game Log'!$AA:$AA,'Game Log'!$AB:$AB,$A134,'Game Log'!$Z:$Z,$A$132,'Game Log'!$AC:$AC,'Opp Pos'!ED$133))</f>
        <v>X</v>
      </c>
      <c r="EE134" s="23" t="str">
        <f>IF(SUMIFS('Game Log'!$AA:$AA,'Game Log'!$AB:$AB,$A134,'Game Log'!$Z:$Z,$A$132,'Game Log'!$AC:$AC,'Opp Pos'!EE$133)=0,"X",SUMIFS('Game Log'!$AA:$AA,'Game Log'!$AB:$AB,$A134,'Game Log'!$Z:$Z,$A$132,'Game Log'!$AC:$AC,'Opp Pos'!EE$133))</f>
        <v>X</v>
      </c>
      <c r="EF134" s="23" t="str">
        <f>IF(SUMIFS('Game Log'!$AA:$AA,'Game Log'!$AB:$AB,$A134,'Game Log'!$Z:$Z,$A$132,'Game Log'!$AC:$AC,'Opp Pos'!EF$133)=0,"X",SUMIFS('Game Log'!$AA:$AA,'Game Log'!$AB:$AB,$A134,'Game Log'!$Z:$Z,$A$132,'Game Log'!$AC:$AC,'Opp Pos'!EF$133))</f>
        <v>X</v>
      </c>
      <c r="EG134" s="23" t="str">
        <f>IF(SUMIFS('Game Log'!$AA:$AA,'Game Log'!$AB:$AB,$A134,'Game Log'!$Z:$Z,$A$132,'Game Log'!$AC:$AC,'Opp Pos'!EG$133)=0,"X",SUMIFS('Game Log'!$AA:$AA,'Game Log'!$AB:$AB,$A134,'Game Log'!$Z:$Z,$A$132,'Game Log'!$AC:$AC,'Opp Pos'!EG$133))</f>
        <v>X</v>
      </c>
      <c r="EH134" s="23" t="str">
        <f>IF(SUMIFS('Game Log'!$AA:$AA,'Game Log'!$AB:$AB,$A134,'Game Log'!$Z:$Z,$A$132,'Game Log'!$AC:$AC,'Opp Pos'!EH$133)=0,"X",SUMIFS('Game Log'!$AA:$AA,'Game Log'!$AB:$AB,$A134,'Game Log'!$Z:$Z,$A$132,'Game Log'!$AC:$AC,'Opp Pos'!EH$133))</f>
        <v>X</v>
      </c>
      <c r="EI134" s="23" t="str">
        <f>IF(SUMIFS('Game Log'!$AA:$AA,'Game Log'!$AB:$AB,$A134,'Game Log'!$Z:$Z,$A$132,'Game Log'!$AC:$AC,'Opp Pos'!EI$133)=0,"X",SUMIFS('Game Log'!$AA:$AA,'Game Log'!$AB:$AB,$A134,'Game Log'!$Z:$Z,$A$132,'Game Log'!$AC:$AC,'Opp Pos'!EI$133))</f>
        <v>X</v>
      </c>
      <c r="EJ134" s="23" t="str">
        <f>IF(SUMIFS('Game Log'!$AA:$AA,'Game Log'!$AB:$AB,$A134,'Game Log'!$Z:$Z,$A$132,'Game Log'!$AC:$AC,'Opp Pos'!EJ$133)=0,"X",SUMIFS('Game Log'!$AA:$AA,'Game Log'!$AB:$AB,$A134,'Game Log'!$Z:$Z,$A$132,'Game Log'!$AC:$AC,'Opp Pos'!EJ$133))</f>
        <v>X</v>
      </c>
      <c r="EK134" s="23" t="str">
        <f>IF(SUMIFS('Game Log'!$AA:$AA,'Game Log'!$AB:$AB,$A134,'Game Log'!$Z:$Z,$A$132,'Game Log'!$AC:$AC,'Opp Pos'!EK$133)=0,"X",SUMIFS('Game Log'!$AA:$AA,'Game Log'!$AB:$AB,$A134,'Game Log'!$Z:$Z,$A$132,'Game Log'!$AC:$AC,'Opp Pos'!EK$133))</f>
        <v>X</v>
      </c>
      <c r="EL134" s="23" t="str">
        <f>IF(SUMIFS('Game Log'!$AA:$AA,'Game Log'!$AB:$AB,$A134,'Game Log'!$Z:$Z,$A$132,'Game Log'!$AC:$AC,'Opp Pos'!EL$133)=0,"X",SUMIFS('Game Log'!$AA:$AA,'Game Log'!$AB:$AB,$A134,'Game Log'!$Z:$Z,$A$132,'Game Log'!$AC:$AC,'Opp Pos'!EL$133))</f>
        <v>X</v>
      </c>
      <c r="EM134" s="23" t="str">
        <f>IF(SUMIFS('Game Log'!$AA:$AA,'Game Log'!$AB:$AB,$A134,'Game Log'!$Z:$Z,$A$132,'Game Log'!$AC:$AC,'Opp Pos'!EM$133)=0,"X",SUMIFS('Game Log'!$AA:$AA,'Game Log'!$AB:$AB,$A134,'Game Log'!$Z:$Z,$A$132,'Game Log'!$AC:$AC,'Opp Pos'!EM$133))</f>
        <v>X</v>
      </c>
      <c r="EN134" s="23" t="str">
        <f>IF(SUMIFS('Game Log'!$AA:$AA,'Game Log'!$AB:$AB,$A134,'Game Log'!$Z:$Z,$A$132,'Game Log'!$AC:$AC,'Opp Pos'!EN$133)=0,"X",SUMIFS('Game Log'!$AA:$AA,'Game Log'!$AB:$AB,$A134,'Game Log'!$Z:$Z,$A$132,'Game Log'!$AC:$AC,'Opp Pos'!EN$133))</f>
        <v>X</v>
      </c>
      <c r="EO134" s="23" t="str">
        <f>IF(SUMIFS('Game Log'!$AA:$AA,'Game Log'!$AB:$AB,$A134,'Game Log'!$Z:$Z,$A$132,'Game Log'!$AC:$AC,'Opp Pos'!EO$133)=0,"X",SUMIFS('Game Log'!$AA:$AA,'Game Log'!$AB:$AB,$A134,'Game Log'!$Z:$Z,$A$132,'Game Log'!$AC:$AC,'Opp Pos'!EO$133))</f>
        <v>X</v>
      </c>
      <c r="EP134" s="23" t="str">
        <f>IF(SUMIFS('Game Log'!$AA:$AA,'Game Log'!$AB:$AB,$A134,'Game Log'!$Z:$Z,$A$132,'Game Log'!$AC:$AC,'Opp Pos'!EP$133)=0,"X",SUMIFS('Game Log'!$AA:$AA,'Game Log'!$AB:$AB,$A134,'Game Log'!$Z:$Z,$A$132,'Game Log'!$AC:$AC,'Opp Pos'!EP$133))</f>
        <v>X</v>
      </c>
      <c r="EQ134" s="23" t="str">
        <f>IF(SUMIFS('Game Log'!$AA:$AA,'Game Log'!$AB:$AB,$A134,'Game Log'!$Z:$Z,$A$132,'Game Log'!$AC:$AC,'Opp Pos'!EQ$133)=0,"X",SUMIFS('Game Log'!$AA:$AA,'Game Log'!$AB:$AB,$A134,'Game Log'!$Z:$Z,$A$132,'Game Log'!$AC:$AC,'Opp Pos'!EQ$133))</f>
        <v>X</v>
      </c>
      <c r="ER134" s="23" t="str">
        <f>IF(SUMIFS('Game Log'!$AA:$AA,'Game Log'!$AB:$AB,$A134,'Game Log'!$Z:$Z,$A$132,'Game Log'!$AC:$AC,'Opp Pos'!ER$133)=0,"X",SUMIFS('Game Log'!$AA:$AA,'Game Log'!$AB:$AB,$A134,'Game Log'!$Z:$Z,$A$132,'Game Log'!$AC:$AC,'Opp Pos'!ER$133))</f>
        <v>X</v>
      </c>
      <c r="ES134" s="23" t="str">
        <f>IF(SUMIFS('Game Log'!$AA:$AA,'Game Log'!$AB:$AB,$A134,'Game Log'!$Z:$Z,$A$132,'Game Log'!$AC:$AC,'Opp Pos'!ES$133)=0,"X",SUMIFS('Game Log'!$AA:$AA,'Game Log'!$AB:$AB,$A134,'Game Log'!$Z:$Z,$A$132,'Game Log'!$AC:$AC,'Opp Pos'!ES$133))</f>
        <v>X</v>
      </c>
      <c r="ET134" s="23" t="str">
        <f>IF(SUMIFS('Game Log'!$AA:$AA,'Game Log'!$AB:$AB,$A134,'Game Log'!$Z:$Z,$A$132,'Game Log'!$AC:$AC,'Opp Pos'!ET$133)=0,"X",SUMIFS('Game Log'!$AA:$AA,'Game Log'!$AB:$AB,$A134,'Game Log'!$Z:$Z,$A$132,'Game Log'!$AC:$AC,'Opp Pos'!ET$133))</f>
        <v>X</v>
      </c>
      <c r="EU134" s="23" t="str">
        <f>IF(SUMIFS('Game Log'!$AA:$AA,'Game Log'!$AB:$AB,$A134,'Game Log'!$Z:$Z,$A$132,'Game Log'!$AC:$AC,'Opp Pos'!EU$133)=0,"X",SUMIFS('Game Log'!$AA:$AA,'Game Log'!$AB:$AB,$A134,'Game Log'!$Z:$Z,$A$132,'Game Log'!$AC:$AC,'Opp Pos'!EU$133))</f>
        <v>X</v>
      </c>
      <c r="EV134" s="23" t="str">
        <f>IF(SUMIFS('Game Log'!$AA:$AA,'Game Log'!$AB:$AB,$A134,'Game Log'!$Z:$Z,$A$132,'Game Log'!$AC:$AC,'Opp Pos'!EV$133)=0,"X",SUMIFS('Game Log'!$AA:$AA,'Game Log'!$AB:$AB,$A134,'Game Log'!$Z:$Z,$A$132,'Game Log'!$AC:$AC,'Opp Pos'!EV$133))</f>
        <v>X</v>
      </c>
      <c r="EW134" s="23" t="str">
        <f>IF(SUMIFS('Game Log'!$AA:$AA,'Game Log'!$AB:$AB,$A134,'Game Log'!$Z:$Z,$A$132,'Game Log'!$AC:$AC,'Opp Pos'!EW$133)=0,"X",SUMIFS('Game Log'!$AA:$AA,'Game Log'!$AB:$AB,$A134,'Game Log'!$Z:$Z,$A$132,'Game Log'!$AC:$AC,'Opp Pos'!EW$133))</f>
        <v>X</v>
      </c>
      <c r="EX134" s="23" t="str">
        <f>IF(SUMIFS('Game Log'!$AA:$AA,'Game Log'!$AB:$AB,$A134,'Game Log'!$Z:$Z,$A$132,'Game Log'!$AC:$AC,'Opp Pos'!EX$133)=0,"X",SUMIFS('Game Log'!$AA:$AA,'Game Log'!$AB:$AB,$A134,'Game Log'!$Z:$Z,$A$132,'Game Log'!$AC:$AC,'Opp Pos'!EX$133))</f>
        <v>X</v>
      </c>
      <c r="EY134" s="23" t="str">
        <f>IF(SUMIFS('Game Log'!$AA:$AA,'Game Log'!$AB:$AB,$A134,'Game Log'!$Z:$Z,$A$132,'Game Log'!$AC:$AC,'Opp Pos'!EY$133)=0,"X",SUMIFS('Game Log'!$AA:$AA,'Game Log'!$AB:$AB,$A134,'Game Log'!$Z:$Z,$A$132,'Game Log'!$AC:$AC,'Opp Pos'!EY$133))</f>
        <v>X</v>
      </c>
      <c r="EZ134" s="23" t="str">
        <f>IF(SUMIFS('Game Log'!$AA:$AA,'Game Log'!$AB:$AB,$A134,'Game Log'!$Z:$Z,$A$132,'Game Log'!$AC:$AC,'Opp Pos'!EZ$133)=0,"X",SUMIFS('Game Log'!$AA:$AA,'Game Log'!$AB:$AB,$A134,'Game Log'!$Z:$Z,$A$132,'Game Log'!$AC:$AC,'Opp Pos'!EZ$133))</f>
        <v>X</v>
      </c>
      <c r="FA134" s="23" t="str">
        <f>IF(SUMIFS('Game Log'!$AA:$AA,'Game Log'!$AB:$AB,$A134,'Game Log'!$Z:$Z,$A$132,'Game Log'!$AC:$AC,'Opp Pos'!FA$133)=0,"X",SUMIFS('Game Log'!$AA:$AA,'Game Log'!$AB:$AB,$A134,'Game Log'!$Z:$Z,$A$132,'Game Log'!$AC:$AC,'Opp Pos'!FA$133))</f>
        <v>X</v>
      </c>
      <c r="FB134" s="23" t="str">
        <f>IF(SUMIFS('Game Log'!$AA:$AA,'Game Log'!$AB:$AB,$A134,'Game Log'!$Z:$Z,$A$132,'Game Log'!$AC:$AC,'Opp Pos'!FB$133)=0,"X",SUMIFS('Game Log'!$AA:$AA,'Game Log'!$AB:$AB,$A134,'Game Log'!$Z:$Z,$A$132,'Game Log'!$AC:$AC,'Opp Pos'!FB$133))</f>
        <v>X</v>
      </c>
      <c r="FC134" s="23" t="str">
        <f>IF(SUMIFS('Game Log'!$AA:$AA,'Game Log'!$AB:$AB,$A134,'Game Log'!$Z:$Z,$A$132,'Game Log'!$AC:$AC,'Opp Pos'!FC$133)=0,"X",SUMIFS('Game Log'!$AA:$AA,'Game Log'!$AB:$AB,$A134,'Game Log'!$Z:$Z,$A$132,'Game Log'!$AC:$AC,'Opp Pos'!FC$133))</f>
        <v>X</v>
      </c>
      <c r="FD134" s="23" t="str">
        <f>IF(SUMIFS('Game Log'!$AA:$AA,'Game Log'!$AB:$AB,$A134,'Game Log'!$Z:$Z,$A$132,'Game Log'!$AC:$AC,'Opp Pos'!FD$133)=0,"X",SUMIFS('Game Log'!$AA:$AA,'Game Log'!$AB:$AB,$A134,'Game Log'!$Z:$Z,$A$132,'Game Log'!$AC:$AC,'Opp Pos'!FD$133))</f>
        <v>X</v>
      </c>
      <c r="FE134" s="23" t="str">
        <f>IF(SUMIFS('Game Log'!$AA:$AA,'Game Log'!$AB:$AB,$A134,'Game Log'!$Z:$Z,$A$132,'Game Log'!$AC:$AC,'Opp Pos'!FE$133)=0,"X",SUMIFS('Game Log'!$AA:$AA,'Game Log'!$AB:$AB,$A134,'Game Log'!$Z:$Z,$A$132,'Game Log'!$AC:$AC,'Opp Pos'!FE$133))</f>
        <v>X</v>
      </c>
      <c r="FF134" s="23" t="str">
        <f>IF(SUMIFS('Game Log'!$AA:$AA,'Game Log'!$AB:$AB,$A134,'Game Log'!$Z:$Z,$A$132,'Game Log'!$AC:$AC,'Opp Pos'!FF$133)=0,"X",SUMIFS('Game Log'!$AA:$AA,'Game Log'!$AB:$AB,$A134,'Game Log'!$Z:$Z,$A$132,'Game Log'!$AC:$AC,'Opp Pos'!FF$133))</f>
        <v>X</v>
      </c>
      <c r="FG134" s="23" t="str">
        <f>IF(SUMIFS('Game Log'!$AA:$AA,'Game Log'!$AB:$AB,$A134,'Game Log'!$Z:$Z,$A$132,'Game Log'!$AC:$AC,'Opp Pos'!FG$133)=0,"X",SUMIFS('Game Log'!$AA:$AA,'Game Log'!$AB:$AB,$A134,'Game Log'!$Z:$Z,$A$132,'Game Log'!$AC:$AC,'Opp Pos'!FG$133))</f>
        <v>X</v>
      </c>
      <c r="FH134" s="23" t="str">
        <f>IF(SUMIFS('Game Log'!$AA:$AA,'Game Log'!$AB:$AB,$A134,'Game Log'!$Z:$Z,$A$132,'Game Log'!$AC:$AC,'Opp Pos'!FH$133)=0,"X",SUMIFS('Game Log'!$AA:$AA,'Game Log'!$AB:$AB,$A134,'Game Log'!$Z:$Z,$A$132,'Game Log'!$AC:$AC,'Opp Pos'!FH$133))</f>
        <v>X</v>
      </c>
      <c r="FI134" s="23" t="str">
        <f>IF(SUMIFS('Game Log'!$AA:$AA,'Game Log'!$AB:$AB,$A134,'Game Log'!$Z:$Z,$A$132,'Game Log'!$AC:$AC,'Opp Pos'!FI$133)=0,"X",SUMIFS('Game Log'!$AA:$AA,'Game Log'!$AB:$AB,$A134,'Game Log'!$Z:$Z,$A$132,'Game Log'!$AC:$AC,'Opp Pos'!FI$133))</f>
        <v>X</v>
      </c>
      <c r="FJ134" s="23" t="str">
        <f>IF(SUMIFS('Game Log'!$AA:$AA,'Game Log'!$AB:$AB,$A134,'Game Log'!$Z:$Z,$A$132,'Game Log'!$AC:$AC,'Opp Pos'!FJ$133)=0,"X",SUMIFS('Game Log'!$AA:$AA,'Game Log'!$AB:$AB,$A134,'Game Log'!$Z:$Z,$A$132,'Game Log'!$AC:$AC,'Opp Pos'!FJ$133))</f>
        <v>X</v>
      </c>
      <c r="FK134" s="23" t="str">
        <f>IF(SUMIFS('Game Log'!$AA:$AA,'Game Log'!$AB:$AB,$A134,'Game Log'!$Z:$Z,$A$132,'Game Log'!$AC:$AC,'Opp Pos'!FK$133)=0,"X",SUMIFS('Game Log'!$AA:$AA,'Game Log'!$AB:$AB,$A134,'Game Log'!$Z:$Z,$A$132,'Game Log'!$AC:$AC,'Opp Pos'!FK$133))</f>
        <v>X</v>
      </c>
      <c r="FL134" s="23" t="str">
        <f>IF(SUMIFS('Game Log'!$AA:$AA,'Game Log'!$AB:$AB,$A134,'Game Log'!$Z:$Z,$A$132,'Game Log'!$AC:$AC,'Opp Pos'!FL$133)=0,"X",SUMIFS('Game Log'!$AA:$AA,'Game Log'!$AB:$AB,$A134,'Game Log'!$Z:$Z,$A$132,'Game Log'!$AC:$AC,'Opp Pos'!FL$133))</f>
        <v>X</v>
      </c>
      <c r="FM134" s="23" t="str">
        <f>IF(SUMIFS('Game Log'!$AA:$AA,'Game Log'!$AB:$AB,$A134,'Game Log'!$Z:$Z,$A$132,'Game Log'!$AC:$AC,'Opp Pos'!FM$133)=0,"X",SUMIFS('Game Log'!$AA:$AA,'Game Log'!$AB:$AB,$A134,'Game Log'!$Z:$Z,$A$132,'Game Log'!$AC:$AC,'Opp Pos'!FM$133))</f>
        <v>X</v>
      </c>
      <c r="FN134" s="23" t="str">
        <f>IF(SUMIFS('Game Log'!$AA:$AA,'Game Log'!$AB:$AB,$A134,'Game Log'!$Z:$Z,$A$132,'Game Log'!$AC:$AC,'Opp Pos'!FN$133)=0,"X",SUMIFS('Game Log'!$AA:$AA,'Game Log'!$AB:$AB,$A134,'Game Log'!$Z:$Z,$A$132,'Game Log'!$AC:$AC,'Opp Pos'!FN$133))</f>
        <v>X</v>
      </c>
      <c r="FO134" s="23" t="str">
        <f>IF(SUMIFS('Game Log'!$AA:$AA,'Game Log'!$AB:$AB,$A134,'Game Log'!$Z:$Z,$A$132,'Game Log'!$AC:$AC,'Opp Pos'!FO$133)=0,"X",SUMIFS('Game Log'!$AA:$AA,'Game Log'!$AB:$AB,$A134,'Game Log'!$Z:$Z,$A$132,'Game Log'!$AC:$AC,'Opp Pos'!FO$133))</f>
        <v>X</v>
      </c>
      <c r="FP134" s="23" t="str">
        <f>IF(SUMIFS('Game Log'!$AA:$AA,'Game Log'!$AB:$AB,$A134,'Game Log'!$Z:$Z,$A$132,'Game Log'!$AC:$AC,'Opp Pos'!FP$133)=0,"X",SUMIFS('Game Log'!$AA:$AA,'Game Log'!$AB:$AB,$A134,'Game Log'!$Z:$Z,$A$132,'Game Log'!$AC:$AC,'Opp Pos'!FP$133))</f>
        <v>X</v>
      </c>
      <c r="FQ134" s="23" t="str">
        <f>IF(SUMIFS('Game Log'!$AA:$AA,'Game Log'!$AB:$AB,$A134,'Game Log'!$Z:$Z,$A$132,'Game Log'!$AC:$AC,'Opp Pos'!FQ$133)=0,"X",SUMIFS('Game Log'!$AA:$AA,'Game Log'!$AB:$AB,$A134,'Game Log'!$Z:$Z,$A$132,'Game Log'!$AC:$AC,'Opp Pos'!FQ$133))</f>
        <v>X</v>
      </c>
      <c r="FR134" s="23" t="str">
        <f>IF(SUMIFS('Game Log'!$AA:$AA,'Game Log'!$AB:$AB,$A134,'Game Log'!$Z:$Z,$A$132,'Game Log'!$AC:$AC,'Opp Pos'!FR$133)=0,"X",SUMIFS('Game Log'!$AA:$AA,'Game Log'!$AB:$AB,$A134,'Game Log'!$Z:$Z,$A$132,'Game Log'!$AC:$AC,'Opp Pos'!FR$133))</f>
        <v>X</v>
      </c>
      <c r="FS134" s="23" t="str">
        <f>IF(SUMIFS('Game Log'!$AA:$AA,'Game Log'!$AB:$AB,$A134,'Game Log'!$Z:$Z,$A$132,'Game Log'!$AC:$AC,'Opp Pos'!FS$133)=0,"X",SUMIFS('Game Log'!$AA:$AA,'Game Log'!$AB:$AB,$A134,'Game Log'!$Z:$Z,$A$132,'Game Log'!$AC:$AC,'Opp Pos'!FS$133))</f>
        <v>X</v>
      </c>
      <c r="FT134" s="23" t="str">
        <f>IF(SUMIFS('Game Log'!$AA:$AA,'Game Log'!$AB:$AB,$A134,'Game Log'!$Z:$Z,$A$132,'Game Log'!$AC:$AC,'Opp Pos'!FT$133)=0,"X",SUMIFS('Game Log'!$AA:$AA,'Game Log'!$AB:$AB,$A134,'Game Log'!$Z:$Z,$A$132,'Game Log'!$AC:$AC,'Opp Pos'!FT$133))</f>
        <v>X</v>
      </c>
      <c r="FU134" s="23" t="str">
        <f>IF(SUMIFS('Game Log'!$AA:$AA,'Game Log'!$AB:$AB,$A134,'Game Log'!$Z:$Z,$A$132,'Game Log'!$AC:$AC,'Opp Pos'!FU$133)=0,"X",SUMIFS('Game Log'!$AA:$AA,'Game Log'!$AB:$AB,$A134,'Game Log'!$Z:$Z,$A$132,'Game Log'!$AC:$AC,'Opp Pos'!FU$133))</f>
        <v>X</v>
      </c>
      <c r="FV134" s="23" t="str">
        <f>IF(SUMIFS('Game Log'!$AA:$AA,'Game Log'!$AB:$AB,$A134,'Game Log'!$Z:$Z,$A$132,'Game Log'!$AC:$AC,'Opp Pos'!FV$133)=0,"X",SUMIFS('Game Log'!$AA:$AA,'Game Log'!$AB:$AB,$A134,'Game Log'!$Z:$Z,$A$132,'Game Log'!$AC:$AC,'Opp Pos'!FV$133))</f>
        <v>X</v>
      </c>
      <c r="FW134" s="23" t="str">
        <f>IF(SUMIFS('Game Log'!$AA:$AA,'Game Log'!$AB:$AB,$A134,'Game Log'!$Z:$Z,$A$132,'Game Log'!$AC:$AC,'Opp Pos'!FW$133)=0,"X",SUMIFS('Game Log'!$AA:$AA,'Game Log'!$AB:$AB,$A134,'Game Log'!$Z:$Z,$A$132,'Game Log'!$AC:$AC,'Opp Pos'!FW$133))</f>
        <v>X</v>
      </c>
      <c r="FX134" s="23" t="str">
        <f>IF(SUMIFS('Game Log'!$AA:$AA,'Game Log'!$AB:$AB,$A134,'Game Log'!$Z:$Z,$A$132,'Game Log'!$AC:$AC,'Opp Pos'!FX$133)=0,"X",SUMIFS('Game Log'!$AA:$AA,'Game Log'!$AB:$AB,$A134,'Game Log'!$Z:$Z,$A$132,'Game Log'!$AC:$AC,'Opp Pos'!FX$133))</f>
        <v>X</v>
      </c>
      <c r="FY134" s="23" t="str">
        <f>IF(SUMIFS('Game Log'!$AA:$AA,'Game Log'!$AB:$AB,$A134,'Game Log'!$Z:$Z,$A$132,'Game Log'!$AC:$AC,'Opp Pos'!FY$133)=0,"X",SUMIFS('Game Log'!$AA:$AA,'Game Log'!$AB:$AB,$A134,'Game Log'!$Z:$Z,$A$132,'Game Log'!$AC:$AC,'Opp Pos'!FY$133))</f>
        <v>X</v>
      </c>
      <c r="FZ134" s="23" t="str">
        <f>IF(SUMIFS('Game Log'!$AA:$AA,'Game Log'!$AB:$AB,$A134,'Game Log'!$Z:$Z,$A$132,'Game Log'!$AC:$AC,'Opp Pos'!FZ$133)=0,"X",SUMIFS('Game Log'!$AA:$AA,'Game Log'!$AB:$AB,$A134,'Game Log'!$Z:$Z,$A$132,'Game Log'!$AC:$AC,'Opp Pos'!FZ$133))</f>
        <v>X</v>
      </c>
      <c r="GA134" s="23" t="str">
        <f>IF(SUMIFS('Game Log'!$AA:$AA,'Game Log'!$AB:$AB,$A134,'Game Log'!$Z:$Z,$A$132,'Game Log'!$AC:$AC,'Opp Pos'!GA$133)=0,"X",SUMIFS('Game Log'!$AA:$AA,'Game Log'!$AB:$AB,$A134,'Game Log'!$Z:$Z,$A$132,'Game Log'!$AC:$AC,'Opp Pos'!GA$133))</f>
        <v>X</v>
      </c>
      <c r="GB134" s="23" t="str">
        <f>IF(SUMIFS('Game Log'!$AA:$AA,'Game Log'!$AB:$AB,$A134,'Game Log'!$Z:$Z,$A$132,'Game Log'!$AC:$AC,'Opp Pos'!GB$133)=0,"X",SUMIFS('Game Log'!$AA:$AA,'Game Log'!$AB:$AB,$A134,'Game Log'!$Z:$Z,$A$132,'Game Log'!$AC:$AC,'Opp Pos'!GB$133))</f>
        <v>X</v>
      </c>
      <c r="GC134" s="23" t="str">
        <f>IF(SUMIFS('Game Log'!$AA:$AA,'Game Log'!$AB:$AB,$A134,'Game Log'!$Z:$Z,$A$132,'Game Log'!$AC:$AC,'Opp Pos'!GC$133)=0,"X",SUMIFS('Game Log'!$AA:$AA,'Game Log'!$AB:$AB,$A134,'Game Log'!$Z:$Z,$A$132,'Game Log'!$AC:$AC,'Opp Pos'!GC$133))</f>
        <v>X</v>
      </c>
      <c r="GD134" s="23" t="str">
        <f>IF(SUMIFS('Game Log'!$AA:$AA,'Game Log'!$AB:$AB,$A134,'Game Log'!$Z:$Z,$A$132,'Game Log'!$AC:$AC,'Opp Pos'!GD$133)=0,"X",SUMIFS('Game Log'!$AA:$AA,'Game Log'!$AB:$AB,$A134,'Game Log'!$Z:$Z,$A$132,'Game Log'!$AC:$AC,'Opp Pos'!GD$133))</f>
        <v>X</v>
      </c>
      <c r="GE134" s="23" t="str">
        <f>IF(SUMIFS('Game Log'!$AA:$AA,'Game Log'!$AB:$AB,$A134,'Game Log'!$Z:$Z,$A$132,'Game Log'!$AC:$AC,'Opp Pos'!GE$133)=0,"X",SUMIFS('Game Log'!$AA:$AA,'Game Log'!$AB:$AB,$A134,'Game Log'!$Z:$Z,$A$132,'Game Log'!$AC:$AC,'Opp Pos'!GE$133))</f>
        <v>X</v>
      </c>
      <c r="GF134" s="23" t="str">
        <f>IF(SUMIFS('Game Log'!$AA:$AA,'Game Log'!$AB:$AB,$A134,'Game Log'!$Z:$Z,$A$132,'Game Log'!$AC:$AC,'Opp Pos'!GF$133)=0,"X",SUMIFS('Game Log'!$AA:$AA,'Game Log'!$AB:$AB,$A134,'Game Log'!$Z:$Z,$A$132,'Game Log'!$AC:$AC,'Opp Pos'!GF$133))</f>
        <v>X</v>
      </c>
      <c r="GG134" s="23" t="str">
        <f>IF(SUMIFS('Game Log'!$AA:$AA,'Game Log'!$AB:$AB,$A134,'Game Log'!$Z:$Z,$A$132,'Game Log'!$AC:$AC,'Opp Pos'!GG$133)=0,"X",SUMIFS('Game Log'!$AA:$AA,'Game Log'!$AB:$AB,$A134,'Game Log'!$Z:$Z,$A$132,'Game Log'!$AC:$AC,'Opp Pos'!GG$133))</f>
        <v>X</v>
      </c>
      <c r="GH134" s="23" t="str">
        <f>IF(SUMIFS('Game Log'!$AA:$AA,'Game Log'!$AB:$AB,$A134,'Game Log'!$Z:$Z,$A$132,'Game Log'!$AC:$AC,'Opp Pos'!GH$133)=0,"X",SUMIFS('Game Log'!$AA:$AA,'Game Log'!$AB:$AB,$A134,'Game Log'!$Z:$Z,$A$132,'Game Log'!$AC:$AC,'Opp Pos'!GH$133))</f>
        <v>X</v>
      </c>
      <c r="GI134" s="23" t="str">
        <f>IF(SUMIFS('Game Log'!$AA:$AA,'Game Log'!$AB:$AB,$A134,'Game Log'!$Z:$Z,$A$132,'Game Log'!$AC:$AC,'Opp Pos'!GI$133)=0,"X",SUMIFS('Game Log'!$AA:$AA,'Game Log'!$AB:$AB,$A134,'Game Log'!$Z:$Z,$A$132,'Game Log'!$AC:$AC,'Opp Pos'!GI$133))</f>
        <v>X</v>
      </c>
      <c r="GJ134" s="23" t="str">
        <f>IF(SUMIFS('Game Log'!$AA:$AA,'Game Log'!$AB:$AB,$A134,'Game Log'!$Z:$Z,$A$132,'Game Log'!$AC:$AC,'Opp Pos'!GJ$133)=0,"X",SUMIFS('Game Log'!$AA:$AA,'Game Log'!$AB:$AB,$A134,'Game Log'!$Z:$Z,$A$132,'Game Log'!$AC:$AC,'Opp Pos'!GJ$133))</f>
        <v>X</v>
      </c>
      <c r="GK134" s="23" t="str">
        <f>IF(SUMIFS('Game Log'!$AA:$AA,'Game Log'!$AB:$AB,$A134,'Game Log'!$Z:$Z,$A$132,'Game Log'!$AC:$AC,'Opp Pos'!GK$133)=0,"X",SUMIFS('Game Log'!$AA:$AA,'Game Log'!$AB:$AB,$A134,'Game Log'!$Z:$Z,$A$132,'Game Log'!$AC:$AC,'Opp Pos'!GK$133))</f>
        <v>X</v>
      </c>
      <c r="GL134" s="23" t="str">
        <f>IF(SUMIFS('Game Log'!$AA:$AA,'Game Log'!$AB:$AB,$A134,'Game Log'!$Z:$Z,$A$132,'Game Log'!$AC:$AC,'Opp Pos'!GL$133)=0,"X",SUMIFS('Game Log'!$AA:$AA,'Game Log'!$AB:$AB,$A134,'Game Log'!$Z:$Z,$A$132,'Game Log'!$AC:$AC,'Opp Pos'!GL$133))</f>
        <v>X</v>
      </c>
      <c r="GM134" s="23" t="str">
        <f>IF(SUMIFS('Game Log'!$AA:$AA,'Game Log'!$AB:$AB,$A134,'Game Log'!$Z:$Z,$A$132,'Game Log'!$AC:$AC,'Opp Pos'!GM$133)=0,"X",SUMIFS('Game Log'!$AA:$AA,'Game Log'!$AB:$AB,$A134,'Game Log'!$Z:$Z,$A$132,'Game Log'!$AC:$AC,'Opp Pos'!GM$133))</f>
        <v>X</v>
      </c>
      <c r="GN134" s="23" t="str">
        <f>IF(SUMIFS('Game Log'!$AA:$AA,'Game Log'!$AB:$AB,$A134,'Game Log'!$Z:$Z,$A$132,'Game Log'!$AC:$AC,'Opp Pos'!GN$133)=0,"X",SUMIFS('Game Log'!$AA:$AA,'Game Log'!$AB:$AB,$A134,'Game Log'!$Z:$Z,$A$132,'Game Log'!$AC:$AC,'Opp Pos'!GN$133))</f>
        <v>X</v>
      </c>
      <c r="GO134" s="23" t="str">
        <f>IF(SUMIFS('Game Log'!$AA:$AA,'Game Log'!$AB:$AB,$A134,'Game Log'!$Z:$Z,$A$132,'Game Log'!$AC:$AC,'Opp Pos'!GO$133)=0,"X",SUMIFS('Game Log'!$AA:$AA,'Game Log'!$AB:$AB,$A134,'Game Log'!$Z:$Z,$A$132,'Game Log'!$AC:$AC,'Opp Pos'!GO$133))</f>
        <v>X</v>
      </c>
      <c r="GP134" s="23" t="str">
        <f>IF(SUMIFS('Game Log'!$AA:$AA,'Game Log'!$AB:$AB,$A134,'Game Log'!$Z:$Z,$A$132,'Game Log'!$AC:$AC,'Opp Pos'!GP$133)=0,"X",SUMIFS('Game Log'!$AA:$AA,'Game Log'!$AB:$AB,$A134,'Game Log'!$Z:$Z,$A$132,'Game Log'!$AC:$AC,'Opp Pos'!GP$133))</f>
        <v>X</v>
      </c>
      <c r="GQ134" s="23" t="str">
        <f>IF(SUMIFS('Game Log'!$AA:$AA,'Game Log'!$AB:$AB,$A134,'Game Log'!$Z:$Z,$A$132,'Game Log'!$AC:$AC,'Opp Pos'!GQ$133)=0,"X",SUMIFS('Game Log'!$AA:$AA,'Game Log'!$AB:$AB,$A134,'Game Log'!$Z:$Z,$A$132,'Game Log'!$AC:$AC,'Opp Pos'!GQ$133))</f>
        <v>X</v>
      </c>
      <c r="GR134" s="23" t="str">
        <f>IF(SUMIFS('Game Log'!$AA:$AA,'Game Log'!$AB:$AB,$A134,'Game Log'!$Z:$Z,$A$132,'Game Log'!$AC:$AC,'Opp Pos'!GR$133)=0,"X",SUMIFS('Game Log'!$AA:$AA,'Game Log'!$AB:$AB,$A134,'Game Log'!$Z:$Z,$A$132,'Game Log'!$AC:$AC,'Opp Pos'!GR$133))</f>
        <v>X</v>
      </c>
      <c r="GS134" s="23" t="str">
        <f>IF(SUMIFS('Game Log'!$AA:$AA,'Game Log'!$AB:$AB,$A134,'Game Log'!$Z:$Z,$A$132,'Game Log'!$AC:$AC,'Opp Pos'!GS$133)=0,"X",SUMIFS('Game Log'!$AA:$AA,'Game Log'!$AB:$AB,$A134,'Game Log'!$Z:$Z,$A$132,'Game Log'!$AC:$AC,'Opp Pos'!GS$133))</f>
        <v>X</v>
      </c>
      <c r="GT134" s="23" t="str">
        <f>IF(SUMIFS('Game Log'!$AA:$AA,'Game Log'!$AB:$AB,$A134,'Game Log'!$Z:$Z,$A$132,'Game Log'!$AC:$AC,'Opp Pos'!GT$133)=0,"X",SUMIFS('Game Log'!$AA:$AA,'Game Log'!$AB:$AB,$A134,'Game Log'!$Z:$Z,$A$132,'Game Log'!$AC:$AC,'Opp Pos'!GT$133))</f>
        <v>X</v>
      </c>
      <c r="GU134" s="23" t="str">
        <f>IF(SUMIFS('Game Log'!$AA:$AA,'Game Log'!$AB:$AB,$A134,'Game Log'!$Z:$Z,$A$132,'Game Log'!$AC:$AC,'Opp Pos'!GU$133)=0,"X",SUMIFS('Game Log'!$AA:$AA,'Game Log'!$AB:$AB,$A134,'Game Log'!$Z:$Z,$A$132,'Game Log'!$AC:$AC,'Opp Pos'!GU$133))</f>
        <v>X</v>
      </c>
      <c r="GV134" s="23" t="str">
        <f>IF(SUMIFS('Game Log'!$AA:$AA,'Game Log'!$AB:$AB,$A134,'Game Log'!$Z:$Z,$A$132,'Game Log'!$AC:$AC,'Opp Pos'!GV$133)=0,"X",SUMIFS('Game Log'!$AA:$AA,'Game Log'!$AB:$AB,$A134,'Game Log'!$Z:$Z,$A$132,'Game Log'!$AC:$AC,'Opp Pos'!GV$133))</f>
        <v>X</v>
      </c>
      <c r="GW134" s="23" t="str">
        <f>IF(SUMIFS('Game Log'!$AA:$AA,'Game Log'!$AB:$AB,$A134,'Game Log'!$Z:$Z,$A$132,'Game Log'!$AC:$AC,'Opp Pos'!GW$133)=0,"X",SUMIFS('Game Log'!$AA:$AA,'Game Log'!$AB:$AB,$A134,'Game Log'!$Z:$Z,$A$132,'Game Log'!$AC:$AC,'Opp Pos'!GW$133))</f>
        <v>X</v>
      </c>
      <c r="GX134" s="23" t="str">
        <f>IF(SUMIFS('Game Log'!$AA:$AA,'Game Log'!$AB:$AB,$A134,'Game Log'!$Z:$Z,$A$132,'Game Log'!$AC:$AC,'Opp Pos'!GX$133)=0,"X",SUMIFS('Game Log'!$AA:$AA,'Game Log'!$AB:$AB,$A134,'Game Log'!$Z:$Z,$A$132,'Game Log'!$AC:$AC,'Opp Pos'!GX$133))</f>
        <v>X</v>
      </c>
      <c r="GY134" s="23" t="str">
        <f>IF(SUMIFS('Game Log'!$AA:$AA,'Game Log'!$AB:$AB,$A134,'Game Log'!$Z:$Z,$A$132,'Game Log'!$AC:$AC,'Opp Pos'!GY$133)=0,"X",SUMIFS('Game Log'!$AA:$AA,'Game Log'!$AB:$AB,$A134,'Game Log'!$Z:$Z,$A$132,'Game Log'!$AC:$AC,'Opp Pos'!GY$133))</f>
        <v>X</v>
      </c>
      <c r="GZ134" s="23" t="str">
        <f>IF(SUMIFS('Game Log'!$AA:$AA,'Game Log'!$AB:$AB,$A134,'Game Log'!$Z:$Z,$A$132,'Game Log'!$AC:$AC,'Opp Pos'!GZ$133)=0,"X",SUMIFS('Game Log'!$AA:$AA,'Game Log'!$AB:$AB,$A134,'Game Log'!$Z:$Z,$A$132,'Game Log'!$AC:$AC,'Opp Pos'!GZ$133))</f>
        <v>X</v>
      </c>
      <c r="HA134" s="23" t="str">
        <f>IF(SUMIFS('Game Log'!$AA:$AA,'Game Log'!$AB:$AB,$A134,'Game Log'!$Z:$Z,$A$132,'Game Log'!$AC:$AC,'Opp Pos'!HA$133)=0,"X",SUMIFS('Game Log'!$AA:$AA,'Game Log'!$AB:$AB,$A134,'Game Log'!$Z:$Z,$A$132,'Game Log'!$AC:$AC,'Opp Pos'!HA$133))</f>
        <v>X</v>
      </c>
      <c r="HB134" s="23" t="str">
        <f>IF(SUMIFS('Game Log'!$AA:$AA,'Game Log'!$AB:$AB,$A134,'Game Log'!$Z:$Z,$A$132,'Game Log'!$AC:$AC,'Opp Pos'!HB$133)=0,"X",SUMIFS('Game Log'!$AA:$AA,'Game Log'!$AB:$AB,$A134,'Game Log'!$Z:$Z,$A$132,'Game Log'!$AC:$AC,'Opp Pos'!HB$133))</f>
        <v>X</v>
      </c>
      <c r="HC134" s="23" t="str">
        <f>IF(SUMIFS('Game Log'!$AA:$AA,'Game Log'!$AB:$AB,$A134,'Game Log'!$Z:$Z,$A$132,'Game Log'!$AC:$AC,'Opp Pos'!HC$133)=0,"X",SUMIFS('Game Log'!$AA:$AA,'Game Log'!$AB:$AB,$A134,'Game Log'!$Z:$Z,$A$132,'Game Log'!$AC:$AC,'Opp Pos'!HC$133))</f>
        <v>X</v>
      </c>
      <c r="HD134" s="23" t="str">
        <f>IF(SUMIFS('Game Log'!$AA:$AA,'Game Log'!$AB:$AB,$A134,'Game Log'!$Z:$Z,$A$132,'Game Log'!$AC:$AC,'Opp Pos'!HD$133)=0,"X",SUMIFS('Game Log'!$AA:$AA,'Game Log'!$AB:$AB,$A134,'Game Log'!$Z:$Z,$A$132,'Game Log'!$AC:$AC,'Opp Pos'!HD$133))</f>
        <v>X</v>
      </c>
      <c r="HE134" s="23" t="str">
        <f>IF(SUMIFS('Game Log'!$AA:$AA,'Game Log'!$AB:$AB,$A134,'Game Log'!$Z:$Z,$A$132,'Game Log'!$AC:$AC,'Opp Pos'!HE$133)=0,"X",SUMIFS('Game Log'!$AA:$AA,'Game Log'!$AB:$AB,$A134,'Game Log'!$Z:$Z,$A$132,'Game Log'!$AC:$AC,'Opp Pos'!HE$133))</f>
        <v>X</v>
      </c>
      <c r="HF134" s="23" t="str">
        <f>IF(SUMIFS('Game Log'!$AA:$AA,'Game Log'!$AB:$AB,$A134,'Game Log'!$Z:$Z,$A$132,'Game Log'!$AC:$AC,'Opp Pos'!HF$133)=0,"X",SUMIFS('Game Log'!$AA:$AA,'Game Log'!$AB:$AB,$A134,'Game Log'!$Z:$Z,$A$132,'Game Log'!$AC:$AC,'Opp Pos'!HF$133))</f>
        <v>X</v>
      </c>
      <c r="HG134" s="23" t="str">
        <f>IF(SUMIFS('Game Log'!$AA:$AA,'Game Log'!$AB:$AB,$A134,'Game Log'!$Z:$Z,$A$132,'Game Log'!$AC:$AC,'Opp Pos'!HG$133)=0,"X",SUMIFS('Game Log'!$AA:$AA,'Game Log'!$AB:$AB,$A134,'Game Log'!$Z:$Z,$A$132,'Game Log'!$AC:$AC,'Opp Pos'!HG$133))</f>
        <v>X</v>
      </c>
      <c r="HH134" s="23" t="str">
        <f>IF(SUMIFS('Game Log'!$AA:$AA,'Game Log'!$AB:$AB,$A134,'Game Log'!$Z:$Z,$A$132,'Game Log'!$AC:$AC,'Opp Pos'!HH$133)=0,"X",SUMIFS('Game Log'!$AA:$AA,'Game Log'!$AB:$AB,$A134,'Game Log'!$Z:$Z,$A$132,'Game Log'!$AC:$AC,'Opp Pos'!HH$133))</f>
        <v>X</v>
      </c>
      <c r="HI134" s="23" t="str">
        <f>IF(SUMIFS('Game Log'!$AA:$AA,'Game Log'!$AB:$AB,$A134,'Game Log'!$Z:$Z,$A$132,'Game Log'!$AC:$AC,'Opp Pos'!HI$133)=0,"X",SUMIFS('Game Log'!$AA:$AA,'Game Log'!$AB:$AB,$A134,'Game Log'!$Z:$Z,$A$132,'Game Log'!$AC:$AC,'Opp Pos'!HI$133))</f>
        <v>X</v>
      </c>
      <c r="HJ134" s="23" t="str">
        <f>IF(SUMIFS('Game Log'!$AA:$AA,'Game Log'!$AB:$AB,$A134,'Game Log'!$Z:$Z,$A$132,'Game Log'!$AC:$AC,'Opp Pos'!HJ$133)=0,"X",SUMIFS('Game Log'!$AA:$AA,'Game Log'!$AB:$AB,$A134,'Game Log'!$Z:$Z,$A$132,'Game Log'!$AC:$AC,'Opp Pos'!HJ$133))</f>
        <v>X</v>
      </c>
      <c r="HK134" s="23" t="str">
        <f>IF(SUMIFS('Game Log'!$AA:$AA,'Game Log'!$AB:$AB,$A134,'Game Log'!$Z:$Z,$A$132,'Game Log'!$AC:$AC,'Opp Pos'!HK$133)=0,"X",SUMIFS('Game Log'!$AA:$AA,'Game Log'!$AB:$AB,$A134,'Game Log'!$Z:$Z,$A$132,'Game Log'!$AC:$AC,'Opp Pos'!HK$133))</f>
        <v>X</v>
      </c>
      <c r="HL134" s="23" t="str">
        <f>IF(SUMIFS('Game Log'!$AA:$AA,'Game Log'!$AB:$AB,$A134,'Game Log'!$Z:$Z,$A$132,'Game Log'!$AC:$AC,'Opp Pos'!HL$133)=0,"X",SUMIFS('Game Log'!$AA:$AA,'Game Log'!$AB:$AB,$A134,'Game Log'!$Z:$Z,$A$132,'Game Log'!$AC:$AC,'Opp Pos'!HL$133))</f>
        <v>X</v>
      </c>
      <c r="HM134" s="23" t="str">
        <f>IF(SUMIFS('Game Log'!$AA:$AA,'Game Log'!$AB:$AB,$A134,'Game Log'!$Z:$Z,$A$132,'Game Log'!$AC:$AC,'Opp Pos'!HM$133)=0,"X",SUMIFS('Game Log'!$AA:$AA,'Game Log'!$AB:$AB,$A134,'Game Log'!$Z:$Z,$A$132,'Game Log'!$AC:$AC,'Opp Pos'!HM$133))</f>
        <v>X</v>
      </c>
      <c r="HN134" s="23" t="str">
        <f>IF(SUMIFS('Game Log'!$AA:$AA,'Game Log'!$AB:$AB,$A134,'Game Log'!$Z:$Z,$A$132,'Game Log'!$AC:$AC,'Opp Pos'!HN$133)=0,"X",SUMIFS('Game Log'!$AA:$AA,'Game Log'!$AB:$AB,$A134,'Game Log'!$Z:$Z,$A$132,'Game Log'!$AC:$AC,'Opp Pos'!HN$133))</f>
        <v>X</v>
      </c>
      <c r="HO134" s="23" t="str">
        <f>IF(SUMIFS('Game Log'!$AA:$AA,'Game Log'!$AB:$AB,$A134,'Game Log'!$Z:$Z,$A$132,'Game Log'!$AC:$AC,'Opp Pos'!HO$133)=0,"X",SUMIFS('Game Log'!$AA:$AA,'Game Log'!$AB:$AB,$A134,'Game Log'!$Z:$Z,$A$132,'Game Log'!$AC:$AC,'Opp Pos'!HO$133))</f>
        <v>X</v>
      </c>
      <c r="HP134" s="23" t="str">
        <f>IF(SUMIFS('Game Log'!$AA:$AA,'Game Log'!$AB:$AB,$A134,'Game Log'!$Z:$Z,$A$132,'Game Log'!$AC:$AC,'Opp Pos'!HP$133)=0,"X",SUMIFS('Game Log'!$AA:$AA,'Game Log'!$AB:$AB,$A134,'Game Log'!$Z:$Z,$A$132,'Game Log'!$AC:$AC,'Opp Pos'!HP$133))</f>
        <v>X</v>
      </c>
      <c r="HQ134" s="23" t="str">
        <f>IF(SUMIFS('Game Log'!$AA:$AA,'Game Log'!$AB:$AB,$A134,'Game Log'!$Z:$Z,$A$132,'Game Log'!$AC:$AC,'Opp Pos'!HQ$133)=0,"X",SUMIFS('Game Log'!$AA:$AA,'Game Log'!$AB:$AB,$A134,'Game Log'!$Z:$Z,$A$132,'Game Log'!$AC:$AC,'Opp Pos'!HQ$133))</f>
        <v>X</v>
      </c>
      <c r="HR134" s="23" t="str">
        <f>IF(SUMIFS('Game Log'!$AA:$AA,'Game Log'!$AB:$AB,$A134,'Game Log'!$Z:$Z,$A$132,'Game Log'!$AC:$AC,'Opp Pos'!HR$133)=0,"X",SUMIFS('Game Log'!$AA:$AA,'Game Log'!$AB:$AB,$A134,'Game Log'!$Z:$Z,$A$132,'Game Log'!$AC:$AC,'Opp Pos'!HR$133))</f>
        <v>X</v>
      </c>
      <c r="HS134" s="23" t="str">
        <f>IF(SUMIFS('Game Log'!$AA:$AA,'Game Log'!$AB:$AB,$A134,'Game Log'!$Z:$Z,$A$132,'Game Log'!$AC:$AC,'Opp Pos'!HS$133)=0,"X",SUMIFS('Game Log'!$AA:$AA,'Game Log'!$AB:$AB,$A134,'Game Log'!$Z:$Z,$A$132,'Game Log'!$AC:$AC,'Opp Pos'!HS$133))</f>
        <v>X</v>
      </c>
      <c r="HT134" s="23" t="str">
        <f>IF(SUMIFS('Game Log'!$AA:$AA,'Game Log'!$AB:$AB,$A134,'Game Log'!$Z:$Z,$A$132,'Game Log'!$AC:$AC,'Opp Pos'!HT$133)=0,"X",SUMIFS('Game Log'!$AA:$AA,'Game Log'!$AB:$AB,$A134,'Game Log'!$Z:$Z,$A$132,'Game Log'!$AC:$AC,'Opp Pos'!HT$133))</f>
        <v>X</v>
      </c>
      <c r="HU134" s="23" t="str">
        <f>IF(SUMIFS('Game Log'!$AA:$AA,'Game Log'!$AB:$AB,$A134,'Game Log'!$Z:$Z,$A$132,'Game Log'!$AC:$AC,'Opp Pos'!HU$133)=0,"X",SUMIFS('Game Log'!$AA:$AA,'Game Log'!$AB:$AB,$A134,'Game Log'!$Z:$Z,$A$132,'Game Log'!$AC:$AC,'Opp Pos'!HU$133))</f>
        <v>X</v>
      </c>
      <c r="HV134" s="23" t="str">
        <f>IF(SUMIFS('Game Log'!$AA:$AA,'Game Log'!$AB:$AB,$A134,'Game Log'!$Z:$Z,$A$132,'Game Log'!$AC:$AC,'Opp Pos'!HV$133)=0,"X",SUMIFS('Game Log'!$AA:$AA,'Game Log'!$AB:$AB,$A134,'Game Log'!$Z:$Z,$A$132,'Game Log'!$AC:$AC,'Opp Pos'!HV$133))</f>
        <v>X</v>
      </c>
      <c r="HW134" s="23" t="str">
        <f>IF(SUMIFS('Game Log'!$AA:$AA,'Game Log'!$AB:$AB,$A134,'Game Log'!$Z:$Z,$A$132,'Game Log'!$AC:$AC,'Opp Pos'!HW$133)=0,"X",SUMIFS('Game Log'!$AA:$AA,'Game Log'!$AB:$AB,$A134,'Game Log'!$Z:$Z,$A$132,'Game Log'!$AC:$AC,'Opp Pos'!HW$133))</f>
        <v>X</v>
      </c>
      <c r="HX134" s="23" t="str">
        <f>IF(SUMIFS('Game Log'!$AA:$AA,'Game Log'!$AB:$AB,$A134,'Game Log'!$Z:$Z,$A$132,'Game Log'!$AC:$AC,'Opp Pos'!HX$133)=0,"X",SUMIFS('Game Log'!$AA:$AA,'Game Log'!$AB:$AB,$A134,'Game Log'!$Z:$Z,$A$132,'Game Log'!$AC:$AC,'Opp Pos'!HX$133))</f>
        <v>X</v>
      </c>
      <c r="HY134" s="23" t="str">
        <f>IF(SUMIFS('Game Log'!$AA:$AA,'Game Log'!$AB:$AB,$A134,'Game Log'!$Z:$Z,$A$132,'Game Log'!$AC:$AC,'Opp Pos'!HY$133)=0,"X",SUMIFS('Game Log'!$AA:$AA,'Game Log'!$AB:$AB,$A134,'Game Log'!$Z:$Z,$A$132,'Game Log'!$AC:$AC,'Opp Pos'!HY$133))</f>
        <v>X</v>
      </c>
      <c r="HZ134" s="23" t="str">
        <f>IF(SUMIFS('Game Log'!$AA:$AA,'Game Log'!$AB:$AB,$A134,'Game Log'!$Z:$Z,$A$132,'Game Log'!$AC:$AC,'Opp Pos'!HZ$133)=0,"X",SUMIFS('Game Log'!$AA:$AA,'Game Log'!$AB:$AB,$A134,'Game Log'!$Z:$Z,$A$132,'Game Log'!$AC:$AC,'Opp Pos'!HZ$133))</f>
        <v>X</v>
      </c>
      <c r="IA134" s="23" t="str">
        <f>IF(SUMIFS('Game Log'!$AA:$AA,'Game Log'!$AB:$AB,$A134,'Game Log'!$Z:$Z,$A$132,'Game Log'!$AC:$AC,'Opp Pos'!IA$133)=0,"X",SUMIFS('Game Log'!$AA:$AA,'Game Log'!$AB:$AB,$A134,'Game Log'!$Z:$Z,$A$132,'Game Log'!$AC:$AC,'Opp Pos'!IA$133))</f>
        <v>X</v>
      </c>
      <c r="IB134" s="23" t="str">
        <f>IF(SUMIFS('Game Log'!$AA:$AA,'Game Log'!$AB:$AB,$A134,'Game Log'!$Z:$Z,$A$132,'Game Log'!$AC:$AC,'Opp Pos'!IB$133)=0,"X",SUMIFS('Game Log'!$AA:$AA,'Game Log'!$AB:$AB,$A134,'Game Log'!$Z:$Z,$A$132,'Game Log'!$AC:$AC,'Opp Pos'!IB$133))</f>
        <v>X</v>
      </c>
      <c r="IC134" s="23" t="str">
        <f>IF(SUMIFS('Game Log'!$AA:$AA,'Game Log'!$AB:$AB,$A134,'Game Log'!$Z:$Z,$A$132,'Game Log'!$AC:$AC,'Opp Pos'!IC$133)=0,"X",SUMIFS('Game Log'!$AA:$AA,'Game Log'!$AB:$AB,$A134,'Game Log'!$Z:$Z,$A$132,'Game Log'!$AC:$AC,'Opp Pos'!IC$133))</f>
        <v>X</v>
      </c>
      <c r="ID134" s="23" t="str">
        <f>IF(SUMIFS('Game Log'!$AA:$AA,'Game Log'!$AB:$AB,$A134,'Game Log'!$Z:$Z,$A$132,'Game Log'!$AC:$AC,'Opp Pos'!ID$133)=0,"X",SUMIFS('Game Log'!$AA:$AA,'Game Log'!$AB:$AB,$A134,'Game Log'!$Z:$Z,$A$132,'Game Log'!$AC:$AC,'Opp Pos'!ID$133))</f>
        <v>X</v>
      </c>
      <c r="IE134" s="23" t="str">
        <f>IF(SUMIFS('Game Log'!$AA:$AA,'Game Log'!$AB:$AB,$A134,'Game Log'!$Z:$Z,$A$132,'Game Log'!$AC:$AC,'Opp Pos'!IE$133)=0,"X",SUMIFS('Game Log'!$AA:$AA,'Game Log'!$AB:$AB,$A134,'Game Log'!$Z:$Z,$A$132,'Game Log'!$AC:$AC,'Opp Pos'!IE$133))</f>
        <v>X</v>
      </c>
      <c r="IF134" s="23" t="str">
        <f>IF(SUMIFS('Game Log'!$AA:$AA,'Game Log'!$AB:$AB,$A134,'Game Log'!$Z:$Z,$A$132,'Game Log'!$AC:$AC,'Opp Pos'!IF$133)=0,"X",SUMIFS('Game Log'!$AA:$AA,'Game Log'!$AB:$AB,$A134,'Game Log'!$Z:$Z,$A$132,'Game Log'!$AC:$AC,'Opp Pos'!IF$133))</f>
        <v>X</v>
      </c>
      <c r="IG134" s="23" t="str">
        <f>IF(SUMIFS('Game Log'!$AA:$AA,'Game Log'!$AB:$AB,$A134,'Game Log'!$Z:$Z,$A$132,'Game Log'!$AC:$AC,'Opp Pos'!IG$133)=0,"X",SUMIFS('Game Log'!$AA:$AA,'Game Log'!$AB:$AB,$A134,'Game Log'!$Z:$Z,$A$132,'Game Log'!$AC:$AC,'Opp Pos'!IG$133))</f>
        <v>X</v>
      </c>
      <c r="IH134" s="23" t="str">
        <f>IF(SUMIFS('Game Log'!$AA:$AA,'Game Log'!$AB:$AB,$A134,'Game Log'!$Z:$Z,$A$132,'Game Log'!$AC:$AC,'Opp Pos'!IH$133)=0,"X",SUMIFS('Game Log'!$AA:$AA,'Game Log'!$AB:$AB,$A134,'Game Log'!$Z:$Z,$A$132,'Game Log'!$AC:$AC,'Opp Pos'!IH$133))</f>
        <v>X</v>
      </c>
      <c r="II134" s="23" t="str">
        <f>IF(SUMIFS('Game Log'!$AA:$AA,'Game Log'!$AB:$AB,$A134,'Game Log'!$Z:$Z,$A$132,'Game Log'!$AC:$AC,'Opp Pos'!II$133)=0,"X",SUMIFS('Game Log'!$AA:$AA,'Game Log'!$AB:$AB,$A134,'Game Log'!$Z:$Z,$A$132,'Game Log'!$AC:$AC,'Opp Pos'!II$133))</f>
        <v>X</v>
      </c>
      <c r="IJ134" s="23" t="str">
        <f>IF(SUMIFS('Game Log'!$AA:$AA,'Game Log'!$AB:$AB,$A134,'Game Log'!$Z:$Z,$A$132,'Game Log'!$AC:$AC,'Opp Pos'!IJ$133)=0,"X",SUMIFS('Game Log'!$AA:$AA,'Game Log'!$AB:$AB,$A134,'Game Log'!$Z:$Z,$A$132,'Game Log'!$AC:$AC,'Opp Pos'!IJ$133))</f>
        <v>X</v>
      </c>
      <c r="IK134" s="23" t="str">
        <f>IF(SUMIFS('Game Log'!$AA:$AA,'Game Log'!$AB:$AB,$A134,'Game Log'!$Z:$Z,$A$132,'Game Log'!$AC:$AC,'Opp Pos'!IK$133)=0,"X",SUMIFS('Game Log'!$AA:$AA,'Game Log'!$AB:$AB,$A134,'Game Log'!$Z:$Z,$A$132,'Game Log'!$AC:$AC,'Opp Pos'!IK$133))</f>
        <v>X</v>
      </c>
      <c r="IL134" s="23" t="str">
        <f>IF(SUMIFS('Game Log'!$AA:$AA,'Game Log'!$AB:$AB,$A134,'Game Log'!$Z:$Z,$A$132,'Game Log'!$AC:$AC,'Opp Pos'!IL$133)=0,"X",SUMIFS('Game Log'!$AA:$AA,'Game Log'!$AB:$AB,$A134,'Game Log'!$Z:$Z,$A$132,'Game Log'!$AC:$AC,'Opp Pos'!IL$133))</f>
        <v>X</v>
      </c>
      <c r="IM134" s="23" t="str">
        <f>IF(SUMIFS('Game Log'!$AA:$AA,'Game Log'!$AB:$AB,$A134,'Game Log'!$Z:$Z,$A$132,'Game Log'!$AC:$AC,'Opp Pos'!IM$133)=0,"X",SUMIFS('Game Log'!$AA:$AA,'Game Log'!$AB:$AB,$A134,'Game Log'!$Z:$Z,$A$132,'Game Log'!$AC:$AC,'Opp Pos'!IM$133))</f>
        <v>X</v>
      </c>
      <c r="IN134" s="23" t="str">
        <f>IF(SUMIFS('Game Log'!$AA:$AA,'Game Log'!$AB:$AB,$A134,'Game Log'!$Z:$Z,$A$132,'Game Log'!$AC:$AC,'Opp Pos'!IN$133)=0,"X",SUMIFS('Game Log'!$AA:$AA,'Game Log'!$AB:$AB,$A134,'Game Log'!$Z:$Z,$A$132,'Game Log'!$AC:$AC,'Opp Pos'!IN$133))</f>
        <v>X</v>
      </c>
      <c r="IO134" s="23" t="str">
        <f>IF(SUMIFS('Game Log'!$AA:$AA,'Game Log'!$AB:$AB,$A134,'Game Log'!$Z:$Z,$A$132,'Game Log'!$AC:$AC,'Opp Pos'!IO$133)=0,"X",SUMIFS('Game Log'!$AA:$AA,'Game Log'!$AB:$AB,$A134,'Game Log'!$Z:$Z,$A$132,'Game Log'!$AC:$AC,'Opp Pos'!IO$133))</f>
        <v>X</v>
      </c>
      <c r="IP134" s="23" t="str">
        <f>IF(SUMIFS('Game Log'!$AA:$AA,'Game Log'!$AB:$AB,$A134,'Game Log'!$Z:$Z,$A$132,'Game Log'!$AC:$AC,'Opp Pos'!IP$133)=0,"X",SUMIFS('Game Log'!$AA:$AA,'Game Log'!$AB:$AB,$A134,'Game Log'!$Z:$Z,$A$132,'Game Log'!$AC:$AC,'Opp Pos'!IP$133))</f>
        <v>X</v>
      </c>
      <c r="IQ134" s="23" t="str">
        <f>IF(SUMIFS('Game Log'!$AA:$AA,'Game Log'!$AB:$AB,$A134,'Game Log'!$Z:$Z,$A$132,'Game Log'!$AC:$AC,'Opp Pos'!IQ$133)=0,"X",SUMIFS('Game Log'!$AA:$AA,'Game Log'!$AB:$AB,$A134,'Game Log'!$Z:$Z,$A$132,'Game Log'!$AC:$AC,'Opp Pos'!IQ$133))</f>
        <v>X</v>
      </c>
      <c r="IR134" s="23" t="str">
        <f>IF(SUMIFS('Game Log'!$AA:$AA,'Game Log'!$AB:$AB,$A134,'Game Log'!$Z:$Z,$A$132,'Game Log'!$AC:$AC,'Opp Pos'!IR$133)=0,"X",SUMIFS('Game Log'!$AA:$AA,'Game Log'!$AB:$AB,$A134,'Game Log'!$Z:$Z,$A$132,'Game Log'!$AC:$AC,'Opp Pos'!IR$133))</f>
        <v>X</v>
      </c>
      <c r="IS134" s="23" t="str">
        <f>IF(SUMIFS('Game Log'!$AA:$AA,'Game Log'!$AB:$AB,$A134,'Game Log'!$Z:$Z,$A$132,'Game Log'!$AC:$AC,'Opp Pos'!IS$133)=0,"X",SUMIFS('Game Log'!$AA:$AA,'Game Log'!$AB:$AB,$A134,'Game Log'!$Z:$Z,$A$132,'Game Log'!$AC:$AC,'Opp Pos'!IS$133))</f>
        <v>X</v>
      </c>
      <c r="IT134" s="23" t="str">
        <f>IF(SUMIFS('Game Log'!$AA:$AA,'Game Log'!$AB:$AB,$A134,'Game Log'!$Z:$Z,$A$132,'Game Log'!$AC:$AC,'Opp Pos'!IT$133)=0,"X",SUMIFS('Game Log'!$AA:$AA,'Game Log'!$AB:$AB,$A134,'Game Log'!$Z:$Z,$A$132,'Game Log'!$AC:$AC,'Opp Pos'!IT$133))</f>
        <v>X</v>
      </c>
      <c r="IU134" s="23" t="str">
        <f>IF(SUMIFS('Game Log'!$AA:$AA,'Game Log'!$AB:$AB,$A134,'Game Log'!$Z:$Z,$A$132,'Game Log'!$AC:$AC,'Opp Pos'!IU$133)=0,"X",SUMIFS('Game Log'!$AA:$AA,'Game Log'!$AB:$AB,$A134,'Game Log'!$Z:$Z,$A$132,'Game Log'!$AC:$AC,'Opp Pos'!IU$133))</f>
        <v>X</v>
      </c>
      <c r="IV134" s="23" t="str">
        <f>IF(SUMIFS('Game Log'!$AA:$AA,'Game Log'!$AB:$AB,$A134,'Game Log'!$Z:$Z,$A$132,'Game Log'!$AC:$AC,'Opp Pos'!IV$133)=0,"X",SUMIFS('Game Log'!$AA:$AA,'Game Log'!$AB:$AB,$A134,'Game Log'!$Z:$Z,$A$132,'Game Log'!$AC:$AC,'Opp Pos'!IV$133))</f>
        <v>X</v>
      </c>
      <c r="IW134" s="23" t="str">
        <f>IF(SUMIFS('Game Log'!$AA:$AA,'Game Log'!$AB:$AB,$A134,'Game Log'!$Z:$Z,$A$132,'Game Log'!$AC:$AC,'Opp Pos'!IW$133)=0,"X",SUMIFS('Game Log'!$AA:$AA,'Game Log'!$AB:$AB,$A134,'Game Log'!$Z:$Z,$A$132,'Game Log'!$AC:$AC,'Opp Pos'!IW$133))</f>
        <v>X</v>
      </c>
      <c r="IX134" s="23" t="str">
        <f>IF(SUMIFS('Game Log'!$AA:$AA,'Game Log'!$AB:$AB,$A134,'Game Log'!$Z:$Z,$A$132,'Game Log'!$AC:$AC,'Opp Pos'!IX$133)=0,"X",SUMIFS('Game Log'!$AA:$AA,'Game Log'!$AB:$AB,$A134,'Game Log'!$Z:$Z,$A$132,'Game Log'!$AC:$AC,'Opp Pos'!IX$133))</f>
        <v>X</v>
      </c>
      <c r="IY134" s="23" t="str">
        <f>IF(SUMIFS('Game Log'!$AA:$AA,'Game Log'!$AB:$AB,$A134,'Game Log'!$Z:$Z,$A$132,'Game Log'!$AC:$AC,'Opp Pos'!IY$133)=0,"X",SUMIFS('Game Log'!$AA:$AA,'Game Log'!$AB:$AB,$A134,'Game Log'!$Z:$Z,$A$132,'Game Log'!$AC:$AC,'Opp Pos'!IY$133))</f>
        <v>X</v>
      </c>
      <c r="IZ134" s="23" t="str">
        <f>IF(SUMIFS('Game Log'!$AA:$AA,'Game Log'!$AB:$AB,$A134,'Game Log'!$Z:$Z,$A$132,'Game Log'!$AC:$AC,'Opp Pos'!IZ$133)=0,"X",SUMIFS('Game Log'!$AA:$AA,'Game Log'!$AB:$AB,$A134,'Game Log'!$Z:$Z,$A$132,'Game Log'!$AC:$AC,'Opp Pos'!IZ$133))</f>
        <v>X</v>
      </c>
      <c r="JA134" s="23" t="str">
        <f>IF(SUMIFS('Game Log'!$AA:$AA,'Game Log'!$AB:$AB,$A134,'Game Log'!$Z:$Z,$A$132,'Game Log'!$AC:$AC,'Opp Pos'!JA$133)=0,"X",SUMIFS('Game Log'!$AA:$AA,'Game Log'!$AB:$AB,$A134,'Game Log'!$Z:$Z,$A$132,'Game Log'!$AC:$AC,'Opp Pos'!JA$133))</f>
        <v>X</v>
      </c>
      <c r="JB134" s="23" t="str">
        <f>IF(SUMIFS('Game Log'!$AA:$AA,'Game Log'!$AB:$AB,$A134,'Game Log'!$Z:$Z,$A$132,'Game Log'!$AC:$AC,'Opp Pos'!JB$133)=0,"X",SUMIFS('Game Log'!$AA:$AA,'Game Log'!$AB:$AB,$A134,'Game Log'!$Z:$Z,$A$132,'Game Log'!$AC:$AC,'Opp Pos'!JB$133))</f>
        <v>X</v>
      </c>
      <c r="JC134" s="23" t="str">
        <f>IF(SUMIFS('Game Log'!$AA:$AA,'Game Log'!$AB:$AB,$A134,'Game Log'!$Z:$Z,$A$132,'Game Log'!$AC:$AC,'Opp Pos'!JC$133)=0,"X",SUMIFS('Game Log'!$AA:$AA,'Game Log'!$AB:$AB,$A134,'Game Log'!$Z:$Z,$A$132,'Game Log'!$AC:$AC,'Opp Pos'!JC$133))</f>
        <v>X</v>
      </c>
      <c r="JD134" s="23" t="str">
        <f>IF(SUMIFS('Game Log'!$AA:$AA,'Game Log'!$AB:$AB,$A134,'Game Log'!$Z:$Z,$A$132,'Game Log'!$AC:$AC,'Opp Pos'!JD$133)=0,"X",SUMIFS('Game Log'!$AA:$AA,'Game Log'!$AB:$AB,$A134,'Game Log'!$Z:$Z,$A$132,'Game Log'!$AC:$AC,'Opp Pos'!JD$133))</f>
        <v>X</v>
      </c>
      <c r="JE134" s="23" t="str">
        <f>IF(SUMIFS('Game Log'!$AA:$AA,'Game Log'!$AB:$AB,$A134,'Game Log'!$Z:$Z,$A$132,'Game Log'!$AC:$AC,'Opp Pos'!JE$133)=0,"X",SUMIFS('Game Log'!$AA:$AA,'Game Log'!$AB:$AB,$A134,'Game Log'!$Z:$Z,$A$132,'Game Log'!$AC:$AC,'Opp Pos'!JE$133))</f>
        <v>X</v>
      </c>
      <c r="JF134" s="23" t="str">
        <f>IF(SUMIFS('Game Log'!$AA:$AA,'Game Log'!$AB:$AB,$A134,'Game Log'!$Z:$Z,$A$132,'Game Log'!$AC:$AC,'Opp Pos'!JF$133)=0,"X",SUMIFS('Game Log'!$AA:$AA,'Game Log'!$AB:$AB,$A134,'Game Log'!$Z:$Z,$A$132,'Game Log'!$AC:$AC,'Opp Pos'!JF$133))</f>
        <v>X</v>
      </c>
      <c r="JG134" s="23" t="str">
        <f>IF(SUMIFS('Game Log'!$AA:$AA,'Game Log'!$AB:$AB,$A134,'Game Log'!$Z:$Z,$A$132,'Game Log'!$AC:$AC,'Opp Pos'!JG$133)=0,"X",SUMIFS('Game Log'!$AA:$AA,'Game Log'!$AB:$AB,$A134,'Game Log'!$Z:$Z,$A$132,'Game Log'!$AC:$AC,'Opp Pos'!JG$133))</f>
        <v>X</v>
      </c>
      <c r="JH134" s="23" t="str">
        <f>IF(SUMIFS('Game Log'!$AA:$AA,'Game Log'!$AB:$AB,$A134,'Game Log'!$Z:$Z,$A$132,'Game Log'!$AC:$AC,'Opp Pos'!JH$133)=0,"X",SUMIFS('Game Log'!$AA:$AA,'Game Log'!$AB:$AB,$A134,'Game Log'!$Z:$Z,$A$132,'Game Log'!$AC:$AC,'Opp Pos'!JH$133))</f>
        <v>X</v>
      </c>
      <c r="JI134" s="23" t="str">
        <f>IF(SUMIFS('Game Log'!$AA:$AA,'Game Log'!$AB:$AB,$A134,'Game Log'!$Z:$Z,$A$132,'Game Log'!$AC:$AC,'Opp Pos'!JI$133)=0,"X",SUMIFS('Game Log'!$AA:$AA,'Game Log'!$AB:$AB,$A134,'Game Log'!$Z:$Z,$A$132,'Game Log'!$AC:$AC,'Opp Pos'!JI$133))</f>
        <v>X</v>
      </c>
      <c r="JJ134" s="23" t="str">
        <f>IF(SUMIFS('Game Log'!$AA:$AA,'Game Log'!$AB:$AB,$A134,'Game Log'!$Z:$Z,$A$132,'Game Log'!$AC:$AC,'Opp Pos'!JJ$133)=0,"X",SUMIFS('Game Log'!$AA:$AA,'Game Log'!$AB:$AB,$A134,'Game Log'!$Z:$Z,$A$132,'Game Log'!$AC:$AC,'Opp Pos'!JJ$133))</f>
        <v>X</v>
      </c>
      <c r="JK134" s="23" t="str">
        <f>IF(SUMIFS('Game Log'!$AA:$AA,'Game Log'!$AB:$AB,$A134,'Game Log'!$Z:$Z,$A$132,'Game Log'!$AC:$AC,'Opp Pos'!JK$133)=0,"X",SUMIFS('Game Log'!$AA:$AA,'Game Log'!$AB:$AB,$A134,'Game Log'!$Z:$Z,$A$132,'Game Log'!$AC:$AC,'Opp Pos'!JK$133))</f>
        <v>X</v>
      </c>
      <c r="JL134" s="23" t="str">
        <f>IF(SUMIFS('Game Log'!$AA:$AA,'Game Log'!$AB:$AB,$A134,'Game Log'!$Z:$Z,$A$132,'Game Log'!$AC:$AC,'Opp Pos'!JL$133)=0,"X",SUMIFS('Game Log'!$AA:$AA,'Game Log'!$AB:$AB,$A134,'Game Log'!$Z:$Z,$A$132,'Game Log'!$AC:$AC,'Opp Pos'!JL$133))</f>
        <v>X</v>
      </c>
      <c r="JM134" s="23" t="str">
        <f>IF(SUMIFS('Game Log'!$AA:$AA,'Game Log'!$AB:$AB,$A134,'Game Log'!$Z:$Z,$A$132,'Game Log'!$AC:$AC,'Opp Pos'!JM$133)=0,"X",SUMIFS('Game Log'!$AA:$AA,'Game Log'!$AB:$AB,$A134,'Game Log'!$Z:$Z,$A$132,'Game Log'!$AC:$AC,'Opp Pos'!JM$133))</f>
        <v>X</v>
      </c>
      <c r="JN134" s="23" t="str">
        <f>IF(SUMIFS('Game Log'!$AA:$AA,'Game Log'!$AB:$AB,$A134,'Game Log'!$Z:$Z,$A$132,'Game Log'!$AC:$AC,'Opp Pos'!JN$133)=0,"X",SUMIFS('Game Log'!$AA:$AA,'Game Log'!$AB:$AB,$A134,'Game Log'!$Z:$Z,$A$132,'Game Log'!$AC:$AC,'Opp Pos'!JN$133))</f>
        <v>X</v>
      </c>
      <c r="JO134" s="23" t="str">
        <f>IF(SUMIFS('Game Log'!$AA:$AA,'Game Log'!$AB:$AB,$A134,'Game Log'!$Z:$Z,$A$132,'Game Log'!$AC:$AC,'Opp Pos'!JO$133)=0,"X",SUMIFS('Game Log'!$AA:$AA,'Game Log'!$AB:$AB,$A134,'Game Log'!$Z:$Z,$A$132,'Game Log'!$AC:$AC,'Opp Pos'!JO$133))</f>
        <v>X</v>
      </c>
      <c r="JP134" s="23" t="str">
        <f>IF(SUMIFS('Game Log'!$AA:$AA,'Game Log'!$AB:$AB,$A134,'Game Log'!$Z:$Z,$A$132,'Game Log'!$AC:$AC,'Opp Pos'!JP$133)=0,"X",SUMIFS('Game Log'!$AA:$AA,'Game Log'!$AB:$AB,$A134,'Game Log'!$Z:$Z,$A$132,'Game Log'!$AC:$AC,'Opp Pos'!JP$133))</f>
        <v>X</v>
      </c>
      <c r="JQ134" s="23" t="str">
        <f>IF(SUMIFS('Game Log'!$AA:$AA,'Game Log'!$AB:$AB,$A134,'Game Log'!$Z:$Z,$A$132,'Game Log'!$AC:$AC,'Opp Pos'!JQ$133)=0,"X",SUMIFS('Game Log'!$AA:$AA,'Game Log'!$AB:$AB,$A134,'Game Log'!$Z:$Z,$A$132,'Game Log'!$AC:$AC,'Opp Pos'!JQ$133))</f>
        <v>X</v>
      </c>
      <c r="JR134" s="23" t="str">
        <f>IF(SUMIFS('Game Log'!$AA:$AA,'Game Log'!$AB:$AB,$A134,'Game Log'!$Z:$Z,$A$132,'Game Log'!$AC:$AC,'Opp Pos'!JR$133)=0,"X",SUMIFS('Game Log'!$AA:$AA,'Game Log'!$AB:$AB,$A134,'Game Log'!$Z:$Z,$A$132,'Game Log'!$AC:$AC,'Opp Pos'!JR$133))</f>
        <v>X</v>
      </c>
      <c r="JS134" s="23" t="str">
        <f>IF(SUMIFS('Game Log'!$AA:$AA,'Game Log'!$AB:$AB,$A134,'Game Log'!$Z:$Z,$A$132,'Game Log'!$AC:$AC,'Opp Pos'!JS$133)=0,"X",SUMIFS('Game Log'!$AA:$AA,'Game Log'!$AB:$AB,$A134,'Game Log'!$Z:$Z,$A$132,'Game Log'!$AC:$AC,'Opp Pos'!JS$133))</f>
        <v>X</v>
      </c>
      <c r="JT134" s="23" t="str">
        <f>IF(SUMIFS('Game Log'!$AA:$AA,'Game Log'!$AB:$AB,$A134,'Game Log'!$Z:$Z,$A$132,'Game Log'!$AC:$AC,'Opp Pos'!JT$133)=0,"X",SUMIFS('Game Log'!$AA:$AA,'Game Log'!$AB:$AB,$A134,'Game Log'!$Z:$Z,$A$132,'Game Log'!$AC:$AC,'Opp Pos'!JT$133))</f>
        <v>X</v>
      </c>
      <c r="JU134" s="23" t="str">
        <f>IF(SUMIFS('Game Log'!$AA:$AA,'Game Log'!$AB:$AB,$A134,'Game Log'!$Z:$Z,$A$132,'Game Log'!$AC:$AC,'Opp Pos'!JU$133)=0,"X",SUMIFS('Game Log'!$AA:$AA,'Game Log'!$AB:$AB,$A134,'Game Log'!$Z:$Z,$A$132,'Game Log'!$AC:$AC,'Opp Pos'!JU$133))</f>
        <v>X</v>
      </c>
      <c r="JV134" s="23">
        <f t="shared" ref="JV134:JV163" si="15">COUNTIF(B134:JU134,"&gt;0")</f>
        <v>44</v>
      </c>
      <c r="JW134" s="23">
        <f t="shared" ref="JW134:JW163" si="16">SUM(B134:JU134)</f>
        <v>2019.6999999999998</v>
      </c>
      <c r="JX134" s="23">
        <f t="shared" ref="JX134:JX163" si="17">JW134/JV134</f>
        <v>45.902272727272724</v>
      </c>
      <c r="JY134" s="104"/>
    </row>
    <row r="135" spans="1:285" hidden="1" x14ac:dyDescent="0.25">
      <c r="A135" s="111" t="s">
        <v>95</v>
      </c>
      <c r="B135" s="23">
        <f>IF(SUMIFS('Game Log'!$AA:$AA,'Game Log'!$AB:$AB,$A135,'Game Log'!$Z:$Z,$A$132,'Game Log'!$AC:$AC,'Opp Pos'!B$133)=0,"X",SUMIFS('Game Log'!$AA:$AA,'Game Log'!$AB:$AB,$A135,'Game Log'!$Z:$Z,$A$132,'Game Log'!$AC:$AC,'Opp Pos'!B$133))</f>
        <v>26.2</v>
      </c>
      <c r="C135" s="23">
        <f>IF(SUMIFS('Game Log'!$AA:$AA,'Game Log'!$AB:$AB,$A135,'Game Log'!$Z:$Z,$A$132,'Game Log'!$AC:$AC,'Opp Pos'!C$133)=0,"X",SUMIFS('Game Log'!$AA:$AA,'Game Log'!$AB:$AB,$A135,'Game Log'!$Z:$Z,$A$132,'Game Log'!$AC:$AC,'Opp Pos'!C$133))</f>
        <v>37.699999999999996</v>
      </c>
      <c r="D135" s="23" t="str">
        <f>IF(SUMIFS('Game Log'!$AA:$AA,'Game Log'!$AB:$AB,$A135,'Game Log'!$Z:$Z,$A$132,'Game Log'!$AC:$AC,'Opp Pos'!D$133)=0,"X",SUMIFS('Game Log'!$AA:$AA,'Game Log'!$AB:$AB,$A135,'Game Log'!$Z:$Z,$A$132,'Game Log'!$AC:$AC,'Opp Pos'!D$133))</f>
        <v>X</v>
      </c>
      <c r="E135" s="23">
        <f>IF(SUMIFS('Game Log'!$AA:$AA,'Game Log'!$AB:$AB,$A135,'Game Log'!$Z:$Z,$A$132,'Game Log'!$AC:$AC,'Opp Pos'!E$133)=0,"X",SUMIFS('Game Log'!$AA:$AA,'Game Log'!$AB:$AB,$A135,'Game Log'!$Z:$Z,$A$132,'Game Log'!$AC:$AC,'Opp Pos'!E$133))</f>
        <v>3.9</v>
      </c>
      <c r="F135" s="23" t="str">
        <f>IF(SUMIFS('Game Log'!$AA:$AA,'Game Log'!$AB:$AB,$A135,'Game Log'!$Z:$Z,$A$132,'Game Log'!$AC:$AC,'Opp Pos'!F$133)=0,"X",SUMIFS('Game Log'!$AA:$AA,'Game Log'!$AB:$AB,$A135,'Game Log'!$Z:$Z,$A$132,'Game Log'!$AC:$AC,'Opp Pos'!F$133))</f>
        <v>X</v>
      </c>
      <c r="G135" s="23" t="str">
        <f>IF(SUMIFS('Game Log'!$AA:$AA,'Game Log'!$AB:$AB,$A135,'Game Log'!$Z:$Z,$A$132,'Game Log'!$AC:$AC,'Opp Pos'!G$133)=0,"X",SUMIFS('Game Log'!$AA:$AA,'Game Log'!$AB:$AB,$A135,'Game Log'!$Z:$Z,$A$132,'Game Log'!$AC:$AC,'Opp Pos'!G$133))</f>
        <v>X</v>
      </c>
      <c r="H135" s="23" t="str">
        <f>IF(SUMIFS('Game Log'!$AA:$AA,'Game Log'!$AB:$AB,$A135,'Game Log'!$Z:$Z,$A$132,'Game Log'!$AC:$AC,'Opp Pos'!H$133)=0,"X",SUMIFS('Game Log'!$AA:$AA,'Game Log'!$AB:$AB,$A135,'Game Log'!$Z:$Z,$A$132,'Game Log'!$AC:$AC,'Opp Pos'!H$133))</f>
        <v>X</v>
      </c>
      <c r="I135" s="23">
        <f>IF(SUMIFS('Game Log'!$AA:$AA,'Game Log'!$AB:$AB,$A135,'Game Log'!$Z:$Z,$A$132,'Game Log'!$AC:$AC,'Opp Pos'!I$133)=0,"X",SUMIFS('Game Log'!$AA:$AA,'Game Log'!$AB:$AB,$A135,'Game Log'!$Z:$Z,$A$132,'Game Log'!$AC:$AC,'Opp Pos'!I$133))</f>
        <v>16</v>
      </c>
      <c r="J135" s="23" t="str">
        <f>IF(SUMIFS('Game Log'!$AA:$AA,'Game Log'!$AB:$AB,$A135,'Game Log'!$Z:$Z,$A$132,'Game Log'!$AC:$AC,'Opp Pos'!J$133)=0,"X",SUMIFS('Game Log'!$AA:$AA,'Game Log'!$AB:$AB,$A135,'Game Log'!$Z:$Z,$A$132,'Game Log'!$AC:$AC,'Opp Pos'!J$133))</f>
        <v>X</v>
      </c>
      <c r="K135" s="23">
        <f>IF(SUMIFS('Game Log'!$AA:$AA,'Game Log'!$AB:$AB,$A135,'Game Log'!$Z:$Z,$A$132,'Game Log'!$AC:$AC,'Opp Pos'!K$133)=0,"X",SUMIFS('Game Log'!$AA:$AA,'Game Log'!$AB:$AB,$A135,'Game Log'!$Z:$Z,$A$132,'Game Log'!$AC:$AC,'Opp Pos'!K$133))</f>
        <v>22.299999999999997</v>
      </c>
      <c r="L135" s="23" t="str">
        <f>IF(SUMIFS('Game Log'!$AA:$AA,'Game Log'!$AB:$AB,$A135,'Game Log'!$Z:$Z,$A$132,'Game Log'!$AC:$AC,'Opp Pos'!L$133)=0,"X",SUMIFS('Game Log'!$AA:$AA,'Game Log'!$AB:$AB,$A135,'Game Log'!$Z:$Z,$A$132,'Game Log'!$AC:$AC,'Opp Pos'!L$133))</f>
        <v>X</v>
      </c>
      <c r="M135" s="23">
        <f>IF(SUMIFS('Game Log'!$AA:$AA,'Game Log'!$AB:$AB,$A135,'Game Log'!$Z:$Z,$A$132,'Game Log'!$AC:$AC,'Opp Pos'!M$133)=0,"X",SUMIFS('Game Log'!$AA:$AA,'Game Log'!$AB:$AB,$A135,'Game Log'!$Z:$Z,$A$132,'Game Log'!$AC:$AC,'Opp Pos'!M$133))</f>
        <v>39.6</v>
      </c>
      <c r="N135" s="23" t="str">
        <f>IF(SUMIFS('Game Log'!$AA:$AA,'Game Log'!$AB:$AB,$A135,'Game Log'!$Z:$Z,$A$132,'Game Log'!$AC:$AC,'Opp Pos'!N$133)=0,"X",SUMIFS('Game Log'!$AA:$AA,'Game Log'!$AB:$AB,$A135,'Game Log'!$Z:$Z,$A$132,'Game Log'!$AC:$AC,'Opp Pos'!N$133))</f>
        <v>X</v>
      </c>
      <c r="O135" s="23">
        <f>IF(SUMIFS('Game Log'!$AA:$AA,'Game Log'!$AB:$AB,$A135,'Game Log'!$Z:$Z,$A$132,'Game Log'!$AC:$AC,'Opp Pos'!O$133)=0,"X",SUMIFS('Game Log'!$AA:$AA,'Game Log'!$AB:$AB,$A135,'Game Log'!$Z:$Z,$A$132,'Game Log'!$AC:$AC,'Opp Pos'!O$133))</f>
        <v>54.6</v>
      </c>
      <c r="P135" s="23" t="str">
        <f>IF(SUMIFS('Game Log'!$AA:$AA,'Game Log'!$AB:$AB,$A135,'Game Log'!$Z:$Z,$A$132,'Game Log'!$AC:$AC,'Opp Pos'!P$133)=0,"X",SUMIFS('Game Log'!$AA:$AA,'Game Log'!$AB:$AB,$A135,'Game Log'!$Z:$Z,$A$132,'Game Log'!$AC:$AC,'Opp Pos'!P$133))</f>
        <v>X</v>
      </c>
      <c r="Q135" s="23">
        <f>IF(SUMIFS('Game Log'!$AA:$AA,'Game Log'!$AB:$AB,$A135,'Game Log'!$Z:$Z,$A$132,'Game Log'!$AC:$AC,'Opp Pos'!Q$133)=0,"X",SUMIFS('Game Log'!$AA:$AA,'Game Log'!$AB:$AB,$A135,'Game Log'!$Z:$Z,$A$132,'Game Log'!$AC:$AC,'Opp Pos'!Q$133))</f>
        <v>42.2</v>
      </c>
      <c r="R135" s="23" t="str">
        <f>IF(SUMIFS('Game Log'!$AA:$AA,'Game Log'!$AB:$AB,$A135,'Game Log'!$Z:$Z,$A$132,'Game Log'!$AC:$AC,'Opp Pos'!R$133)=0,"X",SUMIFS('Game Log'!$AA:$AA,'Game Log'!$AB:$AB,$A135,'Game Log'!$Z:$Z,$A$132,'Game Log'!$AC:$AC,'Opp Pos'!R$133))</f>
        <v>X</v>
      </c>
      <c r="S135" s="23">
        <f>IF(SUMIFS('Game Log'!$AA:$AA,'Game Log'!$AB:$AB,$A135,'Game Log'!$Z:$Z,$A$132,'Game Log'!$AC:$AC,'Opp Pos'!S$133)=0,"X",SUMIFS('Game Log'!$AA:$AA,'Game Log'!$AB:$AB,$A135,'Game Log'!$Z:$Z,$A$132,'Game Log'!$AC:$AC,'Opp Pos'!S$133))</f>
        <v>7.2</v>
      </c>
      <c r="T135" s="23" t="str">
        <f>IF(SUMIFS('Game Log'!$AA:$AA,'Game Log'!$AB:$AB,$A135,'Game Log'!$Z:$Z,$A$132,'Game Log'!$AC:$AC,'Opp Pos'!T$133)=0,"X",SUMIFS('Game Log'!$AA:$AA,'Game Log'!$AB:$AB,$A135,'Game Log'!$Z:$Z,$A$132,'Game Log'!$AC:$AC,'Opp Pos'!T$133))</f>
        <v>X</v>
      </c>
      <c r="U135" s="23">
        <f>IF(SUMIFS('Game Log'!$AA:$AA,'Game Log'!$AB:$AB,$A135,'Game Log'!$Z:$Z,$A$132,'Game Log'!$AC:$AC,'Opp Pos'!U$133)=0,"X",SUMIFS('Game Log'!$AA:$AA,'Game Log'!$AB:$AB,$A135,'Game Log'!$Z:$Z,$A$132,'Game Log'!$AC:$AC,'Opp Pos'!U$133))</f>
        <v>45.4</v>
      </c>
      <c r="V135" s="23">
        <f>IF(SUMIFS('Game Log'!$AA:$AA,'Game Log'!$AB:$AB,$A135,'Game Log'!$Z:$Z,$A$132,'Game Log'!$AC:$AC,'Opp Pos'!V$133)=0,"X",SUMIFS('Game Log'!$AA:$AA,'Game Log'!$AB:$AB,$A135,'Game Log'!$Z:$Z,$A$132,'Game Log'!$AC:$AC,'Opp Pos'!V$133))</f>
        <v>8.1999999999999993</v>
      </c>
      <c r="W135" s="23" t="str">
        <f>IF(SUMIFS('Game Log'!$AA:$AA,'Game Log'!$AB:$AB,$A135,'Game Log'!$Z:$Z,$A$132,'Game Log'!$AC:$AC,'Opp Pos'!W$133)=0,"X",SUMIFS('Game Log'!$AA:$AA,'Game Log'!$AB:$AB,$A135,'Game Log'!$Z:$Z,$A$132,'Game Log'!$AC:$AC,'Opp Pos'!W$133))</f>
        <v>X</v>
      </c>
      <c r="X135" s="23">
        <f>IF(SUMIFS('Game Log'!$AA:$AA,'Game Log'!$AB:$AB,$A135,'Game Log'!$Z:$Z,$A$132,'Game Log'!$AC:$AC,'Opp Pos'!X$133)=0,"X",SUMIFS('Game Log'!$AA:$AA,'Game Log'!$AB:$AB,$A135,'Game Log'!$Z:$Z,$A$132,'Game Log'!$AC:$AC,'Opp Pos'!X$133))</f>
        <v>51.099999999999994</v>
      </c>
      <c r="Y135" s="23" t="str">
        <f>IF(SUMIFS('Game Log'!$AA:$AA,'Game Log'!$AB:$AB,$A135,'Game Log'!$Z:$Z,$A$132,'Game Log'!$AC:$AC,'Opp Pos'!Y$133)=0,"X",SUMIFS('Game Log'!$AA:$AA,'Game Log'!$AB:$AB,$A135,'Game Log'!$Z:$Z,$A$132,'Game Log'!$AC:$AC,'Opp Pos'!Y$133))</f>
        <v>X</v>
      </c>
      <c r="Z135" s="23">
        <f>IF(SUMIFS('Game Log'!$AA:$AA,'Game Log'!$AB:$AB,$A135,'Game Log'!$Z:$Z,$A$132,'Game Log'!$AC:$AC,'Opp Pos'!Z$133)=0,"X",SUMIFS('Game Log'!$AA:$AA,'Game Log'!$AB:$AB,$A135,'Game Log'!$Z:$Z,$A$132,'Game Log'!$AC:$AC,'Opp Pos'!Z$133))</f>
        <v>56.099999999999994</v>
      </c>
      <c r="AA135" s="23" t="str">
        <f>IF(SUMIFS('Game Log'!$AA:$AA,'Game Log'!$AB:$AB,$A135,'Game Log'!$Z:$Z,$A$132,'Game Log'!$AC:$AC,'Opp Pos'!AA$133)=0,"X",SUMIFS('Game Log'!$AA:$AA,'Game Log'!$AB:$AB,$A135,'Game Log'!$Z:$Z,$A$132,'Game Log'!$AC:$AC,'Opp Pos'!AA$133))</f>
        <v>X</v>
      </c>
      <c r="AB135" s="23">
        <f>IF(SUMIFS('Game Log'!$AA:$AA,'Game Log'!$AB:$AB,$A135,'Game Log'!$Z:$Z,$A$132,'Game Log'!$AC:$AC,'Opp Pos'!AB$133)=0,"X",SUMIFS('Game Log'!$AA:$AA,'Game Log'!$AB:$AB,$A135,'Game Log'!$Z:$Z,$A$132,'Game Log'!$AC:$AC,'Opp Pos'!AB$133))</f>
        <v>36.4</v>
      </c>
      <c r="AC135" s="23" t="str">
        <f>IF(SUMIFS('Game Log'!$AA:$AA,'Game Log'!$AB:$AB,$A135,'Game Log'!$Z:$Z,$A$132,'Game Log'!$AC:$AC,'Opp Pos'!AC$133)=0,"X",SUMIFS('Game Log'!$AA:$AA,'Game Log'!$AB:$AB,$A135,'Game Log'!$Z:$Z,$A$132,'Game Log'!$AC:$AC,'Opp Pos'!AC$133))</f>
        <v>X</v>
      </c>
      <c r="AD135" s="23">
        <f>IF(SUMIFS('Game Log'!$AA:$AA,'Game Log'!$AB:$AB,$A135,'Game Log'!$Z:$Z,$A$132,'Game Log'!$AC:$AC,'Opp Pos'!AD$133)=0,"X",SUMIFS('Game Log'!$AA:$AA,'Game Log'!$AB:$AB,$A135,'Game Log'!$Z:$Z,$A$132,'Game Log'!$AC:$AC,'Opp Pos'!AD$133))</f>
        <v>24.6</v>
      </c>
      <c r="AE135" s="23" t="str">
        <f>IF(SUMIFS('Game Log'!$AA:$AA,'Game Log'!$AB:$AB,$A135,'Game Log'!$Z:$Z,$A$132,'Game Log'!$AC:$AC,'Opp Pos'!AE$133)=0,"X",SUMIFS('Game Log'!$AA:$AA,'Game Log'!$AB:$AB,$A135,'Game Log'!$Z:$Z,$A$132,'Game Log'!$AC:$AC,'Opp Pos'!AE$133))</f>
        <v>X</v>
      </c>
      <c r="AF135" s="23">
        <f>IF(SUMIFS('Game Log'!$AA:$AA,'Game Log'!$AB:$AB,$A135,'Game Log'!$Z:$Z,$A$132,'Game Log'!$AC:$AC,'Opp Pos'!AF$133)=0,"X",SUMIFS('Game Log'!$AA:$AA,'Game Log'!$AB:$AB,$A135,'Game Log'!$Z:$Z,$A$132,'Game Log'!$AC:$AC,'Opp Pos'!AF$133))</f>
        <v>50.5</v>
      </c>
      <c r="AG135" s="23" t="str">
        <f>IF(SUMIFS('Game Log'!$AA:$AA,'Game Log'!$AB:$AB,$A135,'Game Log'!$Z:$Z,$A$132,'Game Log'!$AC:$AC,'Opp Pos'!AG$133)=0,"X",SUMIFS('Game Log'!$AA:$AA,'Game Log'!$AB:$AB,$A135,'Game Log'!$Z:$Z,$A$132,'Game Log'!$AC:$AC,'Opp Pos'!AG$133))</f>
        <v>X</v>
      </c>
      <c r="AH135" s="23">
        <f>IF(SUMIFS('Game Log'!$AA:$AA,'Game Log'!$AB:$AB,$A135,'Game Log'!$Z:$Z,$A$132,'Game Log'!$AC:$AC,'Opp Pos'!AH$133)=0,"X",SUMIFS('Game Log'!$AA:$AA,'Game Log'!$AB:$AB,$A135,'Game Log'!$Z:$Z,$A$132,'Game Log'!$AC:$AC,'Opp Pos'!AH$133))</f>
        <v>35</v>
      </c>
      <c r="AI135" s="23" t="str">
        <f>IF(SUMIFS('Game Log'!$AA:$AA,'Game Log'!$AB:$AB,$A135,'Game Log'!$Z:$Z,$A$132,'Game Log'!$AC:$AC,'Opp Pos'!AI$133)=0,"X",SUMIFS('Game Log'!$AA:$AA,'Game Log'!$AB:$AB,$A135,'Game Log'!$Z:$Z,$A$132,'Game Log'!$AC:$AC,'Opp Pos'!AI$133))</f>
        <v>X</v>
      </c>
      <c r="AJ135" s="23">
        <f>IF(SUMIFS('Game Log'!$AA:$AA,'Game Log'!$AB:$AB,$A135,'Game Log'!$Z:$Z,$A$132,'Game Log'!$AC:$AC,'Opp Pos'!AJ$133)=0,"X",SUMIFS('Game Log'!$AA:$AA,'Game Log'!$AB:$AB,$A135,'Game Log'!$Z:$Z,$A$132,'Game Log'!$AC:$AC,'Opp Pos'!AJ$133))</f>
        <v>49</v>
      </c>
      <c r="AK135" s="23" t="str">
        <f>IF(SUMIFS('Game Log'!$AA:$AA,'Game Log'!$AB:$AB,$A135,'Game Log'!$Z:$Z,$A$132,'Game Log'!$AC:$AC,'Opp Pos'!AK$133)=0,"X",SUMIFS('Game Log'!$AA:$AA,'Game Log'!$AB:$AB,$A135,'Game Log'!$Z:$Z,$A$132,'Game Log'!$AC:$AC,'Opp Pos'!AK$133))</f>
        <v>X</v>
      </c>
      <c r="AL135" s="23">
        <f>IF(SUMIFS('Game Log'!$AA:$AA,'Game Log'!$AB:$AB,$A135,'Game Log'!$Z:$Z,$A$132,'Game Log'!$AC:$AC,'Opp Pos'!AL$133)=0,"X",SUMIFS('Game Log'!$AA:$AA,'Game Log'!$AB:$AB,$A135,'Game Log'!$Z:$Z,$A$132,'Game Log'!$AC:$AC,'Opp Pos'!AL$133))</f>
        <v>10.4</v>
      </c>
      <c r="AM135" s="23" t="str">
        <f>IF(SUMIFS('Game Log'!$AA:$AA,'Game Log'!$AB:$AB,$A135,'Game Log'!$Z:$Z,$A$132,'Game Log'!$AC:$AC,'Opp Pos'!AM$133)=0,"X",SUMIFS('Game Log'!$AA:$AA,'Game Log'!$AB:$AB,$A135,'Game Log'!$Z:$Z,$A$132,'Game Log'!$AC:$AC,'Opp Pos'!AM$133))</f>
        <v>X</v>
      </c>
      <c r="AN135" s="23">
        <f>IF(SUMIFS('Game Log'!$AA:$AA,'Game Log'!$AB:$AB,$A135,'Game Log'!$Z:$Z,$A$132,'Game Log'!$AC:$AC,'Opp Pos'!AN$133)=0,"X",SUMIFS('Game Log'!$AA:$AA,'Game Log'!$AB:$AB,$A135,'Game Log'!$Z:$Z,$A$132,'Game Log'!$AC:$AC,'Opp Pos'!AN$133))</f>
        <v>42.4</v>
      </c>
      <c r="AO135" s="23">
        <f>IF(SUMIFS('Game Log'!$AA:$AA,'Game Log'!$AB:$AB,$A135,'Game Log'!$Z:$Z,$A$132,'Game Log'!$AC:$AC,'Opp Pos'!AO$133)=0,"X",SUMIFS('Game Log'!$AA:$AA,'Game Log'!$AB:$AB,$A135,'Game Log'!$Z:$Z,$A$132,'Game Log'!$AC:$AC,'Opp Pos'!AO$133))</f>
        <v>82.8</v>
      </c>
      <c r="AP135" s="23" t="str">
        <f>IF(SUMIFS('Game Log'!$AA:$AA,'Game Log'!$AB:$AB,$A135,'Game Log'!$Z:$Z,$A$132,'Game Log'!$AC:$AC,'Opp Pos'!AP$133)=0,"X",SUMIFS('Game Log'!$AA:$AA,'Game Log'!$AB:$AB,$A135,'Game Log'!$Z:$Z,$A$132,'Game Log'!$AC:$AC,'Opp Pos'!AP$133))</f>
        <v>X</v>
      </c>
      <c r="AQ135" s="23">
        <f>IF(SUMIFS('Game Log'!$AA:$AA,'Game Log'!$AB:$AB,$A135,'Game Log'!$Z:$Z,$A$132,'Game Log'!$AC:$AC,'Opp Pos'!AQ$133)=0,"X",SUMIFS('Game Log'!$AA:$AA,'Game Log'!$AB:$AB,$A135,'Game Log'!$Z:$Z,$A$132,'Game Log'!$AC:$AC,'Opp Pos'!AQ$133))</f>
        <v>17.5</v>
      </c>
      <c r="AR135" s="23" t="str">
        <f>IF(SUMIFS('Game Log'!$AA:$AA,'Game Log'!$AB:$AB,$A135,'Game Log'!$Z:$Z,$A$132,'Game Log'!$AC:$AC,'Opp Pos'!AR$133)=0,"X",SUMIFS('Game Log'!$AA:$AA,'Game Log'!$AB:$AB,$A135,'Game Log'!$Z:$Z,$A$132,'Game Log'!$AC:$AC,'Opp Pos'!AR$133))</f>
        <v>X</v>
      </c>
      <c r="AS135" s="23" t="str">
        <f>IF(SUMIFS('Game Log'!$AA:$AA,'Game Log'!$AB:$AB,$A135,'Game Log'!$Z:$Z,$A$132,'Game Log'!$AC:$AC,'Opp Pos'!AS$133)=0,"X",SUMIFS('Game Log'!$AA:$AA,'Game Log'!$AB:$AB,$A135,'Game Log'!$Z:$Z,$A$132,'Game Log'!$AC:$AC,'Opp Pos'!AS$133))</f>
        <v>X</v>
      </c>
      <c r="AT135" s="23">
        <f>IF(SUMIFS('Game Log'!$AA:$AA,'Game Log'!$AB:$AB,$A135,'Game Log'!$Z:$Z,$A$132,'Game Log'!$AC:$AC,'Opp Pos'!AT$133)=0,"X",SUMIFS('Game Log'!$AA:$AA,'Game Log'!$AB:$AB,$A135,'Game Log'!$Z:$Z,$A$132,'Game Log'!$AC:$AC,'Opp Pos'!AT$133))</f>
        <v>43.599999999999994</v>
      </c>
      <c r="AU135" s="23" t="str">
        <f>IF(SUMIFS('Game Log'!$AA:$AA,'Game Log'!$AB:$AB,$A135,'Game Log'!$Z:$Z,$A$132,'Game Log'!$AC:$AC,'Opp Pos'!AU$133)=0,"X",SUMIFS('Game Log'!$AA:$AA,'Game Log'!$AB:$AB,$A135,'Game Log'!$Z:$Z,$A$132,'Game Log'!$AC:$AC,'Opp Pos'!AU$133))</f>
        <v>X</v>
      </c>
      <c r="AV135" s="23">
        <f>IF(SUMIFS('Game Log'!$AA:$AA,'Game Log'!$AB:$AB,$A135,'Game Log'!$Z:$Z,$A$132,'Game Log'!$AC:$AC,'Opp Pos'!AV$133)=0,"X",SUMIFS('Game Log'!$AA:$AA,'Game Log'!$AB:$AB,$A135,'Game Log'!$Z:$Z,$A$132,'Game Log'!$AC:$AC,'Opp Pos'!AV$133))</f>
        <v>11.7</v>
      </c>
      <c r="AW135" s="23" t="str">
        <f>IF(SUMIFS('Game Log'!$AA:$AA,'Game Log'!$AB:$AB,$A135,'Game Log'!$Z:$Z,$A$132,'Game Log'!$AC:$AC,'Opp Pos'!AW$133)=0,"X",SUMIFS('Game Log'!$AA:$AA,'Game Log'!$AB:$AB,$A135,'Game Log'!$Z:$Z,$A$132,'Game Log'!$AC:$AC,'Opp Pos'!AW$133))</f>
        <v>X</v>
      </c>
      <c r="AX135" s="23">
        <f>IF(SUMIFS('Game Log'!$AA:$AA,'Game Log'!$AB:$AB,$A135,'Game Log'!$Z:$Z,$A$132,'Game Log'!$AC:$AC,'Opp Pos'!AX$133)=0,"X",SUMIFS('Game Log'!$AA:$AA,'Game Log'!$AB:$AB,$A135,'Game Log'!$Z:$Z,$A$132,'Game Log'!$AC:$AC,'Opp Pos'!AX$133))</f>
        <v>8.2999999999999989</v>
      </c>
      <c r="AY135" s="23" t="str">
        <f>IF(SUMIFS('Game Log'!$AA:$AA,'Game Log'!$AB:$AB,$A135,'Game Log'!$Z:$Z,$A$132,'Game Log'!$AC:$AC,'Opp Pos'!AY$133)=0,"X",SUMIFS('Game Log'!$AA:$AA,'Game Log'!$AB:$AB,$A135,'Game Log'!$Z:$Z,$A$132,'Game Log'!$AC:$AC,'Opp Pos'!AY$133))</f>
        <v>X</v>
      </c>
      <c r="AZ135" s="23">
        <f>IF(SUMIFS('Game Log'!$AA:$AA,'Game Log'!$AB:$AB,$A135,'Game Log'!$Z:$Z,$A$132,'Game Log'!$AC:$AC,'Opp Pos'!AZ$133)=0,"X",SUMIFS('Game Log'!$AA:$AA,'Game Log'!$AB:$AB,$A135,'Game Log'!$Z:$Z,$A$132,'Game Log'!$AC:$AC,'Opp Pos'!AZ$133))</f>
        <v>73.100000000000009</v>
      </c>
      <c r="BA135" s="23" t="str">
        <f>IF(SUMIFS('Game Log'!$AA:$AA,'Game Log'!$AB:$AB,$A135,'Game Log'!$Z:$Z,$A$132,'Game Log'!$AC:$AC,'Opp Pos'!BA$133)=0,"X",SUMIFS('Game Log'!$AA:$AA,'Game Log'!$AB:$AB,$A135,'Game Log'!$Z:$Z,$A$132,'Game Log'!$AC:$AC,'Opp Pos'!BA$133))</f>
        <v>X</v>
      </c>
      <c r="BB135" s="23">
        <f>IF(SUMIFS('Game Log'!$AA:$AA,'Game Log'!$AB:$AB,$A135,'Game Log'!$Z:$Z,$A$132,'Game Log'!$AC:$AC,'Opp Pos'!BB$133)=0,"X",SUMIFS('Game Log'!$AA:$AA,'Game Log'!$AB:$AB,$A135,'Game Log'!$Z:$Z,$A$132,'Game Log'!$AC:$AC,'Opp Pos'!BB$133))</f>
        <v>68.7</v>
      </c>
      <c r="BC135" s="23" t="str">
        <f>IF(SUMIFS('Game Log'!$AA:$AA,'Game Log'!$AB:$AB,$A135,'Game Log'!$Z:$Z,$A$132,'Game Log'!$AC:$AC,'Opp Pos'!BC$133)=0,"X",SUMIFS('Game Log'!$AA:$AA,'Game Log'!$AB:$AB,$A135,'Game Log'!$Z:$Z,$A$132,'Game Log'!$AC:$AC,'Opp Pos'!BC$133))</f>
        <v>X</v>
      </c>
      <c r="BD135" s="23">
        <f>IF(SUMIFS('Game Log'!$AA:$AA,'Game Log'!$AB:$AB,$A135,'Game Log'!$Z:$Z,$A$132,'Game Log'!$AC:$AC,'Opp Pos'!BD$133)=0,"X",SUMIFS('Game Log'!$AA:$AA,'Game Log'!$AB:$AB,$A135,'Game Log'!$Z:$Z,$A$132,'Game Log'!$AC:$AC,'Opp Pos'!BD$133))</f>
        <v>39.400000000000006</v>
      </c>
      <c r="BE135" s="23">
        <f>IF(SUMIFS('Game Log'!$AA:$AA,'Game Log'!$AB:$AB,$A135,'Game Log'!$Z:$Z,$A$132,'Game Log'!$AC:$AC,'Opp Pos'!BE$133)=0,"X",SUMIFS('Game Log'!$AA:$AA,'Game Log'!$AB:$AB,$A135,'Game Log'!$Z:$Z,$A$132,'Game Log'!$AC:$AC,'Opp Pos'!BE$133))</f>
        <v>74.300000000000011</v>
      </c>
      <c r="BF135" s="23" t="str">
        <f>IF(SUMIFS('Game Log'!$AA:$AA,'Game Log'!$AB:$AB,$A135,'Game Log'!$Z:$Z,$A$132,'Game Log'!$AC:$AC,'Opp Pos'!BF$133)=0,"X",SUMIFS('Game Log'!$AA:$AA,'Game Log'!$AB:$AB,$A135,'Game Log'!$Z:$Z,$A$132,'Game Log'!$AC:$AC,'Opp Pos'!BF$133))</f>
        <v>X</v>
      </c>
      <c r="BG135" s="23">
        <f>IF(SUMIFS('Game Log'!$AA:$AA,'Game Log'!$AB:$AB,$A135,'Game Log'!$Z:$Z,$A$132,'Game Log'!$AC:$AC,'Opp Pos'!BG$133)=0,"X",SUMIFS('Game Log'!$AA:$AA,'Game Log'!$AB:$AB,$A135,'Game Log'!$Z:$Z,$A$132,'Game Log'!$AC:$AC,'Opp Pos'!BG$133))</f>
        <v>51</v>
      </c>
      <c r="BH135" s="23" t="str">
        <f>IF(SUMIFS('Game Log'!$AA:$AA,'Game Log'!$AB:$AB,$A135,'Game Log'!$Z:$Z,$A$132,'Game Log'!$AC:$AC,'Opp Pos'!BH$133)=0,"X",SUMIFS('Game Log'!$AA:$AA,'Game Log'!$AB:$AB,$A135,'Game Log'!$Z:$Z,$A$132,'Game Log'!$AC:$AC,'Opp Pos'!BH$133))</f>
        <v>X</v>
      </c>
      <c r="BI135" s="23">
        <f>IF(SUMIFS('Game Log'!$AA:$AA,'Game Log'!$AB:$AB,$A135,'Game Log'!$Z:$Z,$A$132,'Game Log'!$AC:$AC,'Opp Pos'!BI$133)=0,"X",SUMIFS('Game Log'!$AA:$AA,'Game Log'!$AB:$AB,$A135,'Game Log'!$Z:$Z,$A$132,'Game Log'!$AC:$AC,'Opp Pos'!BI$133))</f>
        <v>65.3</v>
      </c>
      <c r="BJ135" s="23">
        <f>IF(SUMIFS('Game Log'!$AA:$AA,'Game Log'!$AB:$AB,$A135,'Game Log'!$Z:$Z,$A$132,'Game Log'!$AC:$AC,'Opp Pos'!BJ$133)=0,"X",SUMIFS('Game Log'!$AA:$AA,'Game Log'!$AB:$AB,$A135,'Game Log'!$Z:$Z,$A$132,'Game Log'!$AC:$AC,'Opp Pos'!BJ$133))</f>
        <v>38.299999999999997</v>
      </c>
      <c r="BK135" s="23" t="str">
        <f>IF(SUMIFS('Game Log'!$AA:$AA,'Game Log'!$AB:$AB,$A135,'Game Log'!$Z:$Z,$A$132,'Game Log'!$AC:$AC,'Opp Pos'!BK$133)=0,"X",SUMIFS('Game Log'!$AA:$AA,'Game Log'!$AB:$AB,$A135,'Game Log'!$Z:$Z,$A$132,'Game Log'!$AC:$AC,'Opp Pos'!BK$133))</f>
        <v>X</v>
      </c>
      <c r="BL135" s="23">
        <f>IF(SUMIFS('Game Log'!$AA:$AA,'Game Log'!$AB:$AB,$A135,'Game Log'!$Z:$Z,$A$132,'Game Log'!$AC:$AC,'Opp Pos'!BL$133)=0,"X",SUMIFS('Game Log'!$AA:$AA,'Game Log'!$AB:$AB,$A135,'Game Log'!$Z:$Z,$A$132,'Game Log'!$AC:$AC,'Opp Pos'!BL$133))</f>
        <v>65.099999999999994</v>
      </c>
      <c r="BM135" s="23" t="str">
        <f>IF(SUMIFS('Game Log'!$AA:$AA,'Game Log'!$AB:$AB,$A135,'Game Log'!$Z:$Z,$A$132,'Game Log'!$AC:$AC,'Opp Pos'!BM$133)=0,"X",SUMIFS('Game Log'!$AA:$AA,'Game Log'!$AB:$AB,$A135,'Game Log'!$Z:$Z,$A$132,'Game Log'!$AC:$AC,'Opp Pos'!BM$133))</f>
        <v>X</v>
      </c>
      <c r="BN135" s="23">
        <f>IF(SUMIFS('Game Log'!$AA:$AA,'Game Log'!$AB:$AB,$A135,'Game Log'!$Z:$Z,$A$132,'Game Log'!$AC:$AC,'Opp Pos'!BN$133)=0,"X",SUMIFS('Game Log'!$AA:$AA,'Game Log'!$AB:$AB,$A135,'Game Log'!$Z:$Z,$A$132,'Game Log'!$AC:$AC,'Opp Pos'!BN$133))</f>
        <v>32.800000000000004</v>
      </c>
      <c r="BO135" s="23">
        <f>IF(SUMIFS('Game Log'!$AA:$AA,'Game Log'!$AB:$AB,$A135,'Game Log'!$Z:$Z,$A$132,'Game Log'!$AC:$AC,'Opp Pos'!BO$133)=0,"X",SUMIFS('Game Log'!$AA:$AA,'Game Log'!$AB:$AB,$A135,'Game Log'!$Z:$Z,$A$132,'Game Log'!$AC:$AC,'Opp Pos'!BO$133))</f>
        <v>6.5</v>
      </c>
      <c r="BP135" s="23" t="str">
        <f>IF(SUMIFS('Game Log'!$AA:$AA,'Game Log'!$AB:$AB,$A135,'Game Log'!$Z:$Z,$A$132,'Game Log'!$AC:$AC,'Opp Pos'!BP$133)=0,"X",SUMIFS('Game Log'!$AA:$AA,'Game Log'!$AB:$AB,$A135,'Game Log'!$Z:$Z,$A$132,'Game Log'!$AC:$AC,'Opp Pos'!BP$133))</f>
        <v>X</v>
      </c>
      <c r="BQ135" s="23">
        <f>IF(SUMIFS('Game Log'!$AA:$AA,'Game Log'!$AB:$AB,$A135,'Game Log'!$Z:$Z,$A$132,'Game Log'!$AC:$AC,'Opp Pos'!BQ$133)=0,"X",SUMIFS('Game Log'!$AA:$AA,'Game Log'!$AB:$AB,$A135,'Game Log'!$Z:$Z,$A$132,'Game Log'!$AC:$AC,'Opp Pos'!BQ$133))</f>
        <v>76.100000000000009</v>
      </c>
      <c r="BR135" s="23" t="str">
        <f>IF(SUMIFS('Game Log'!$AA:$AA,'Game Log'!$AB:$AB,$A135,'Game Log'!$Z:$Z,$A$132,'Game Log'!$AC:$AC,'Opp Pos'!BR$133)=0,"X",SUMIFS('Game Log'!$AA:$AA,'Game Log'!$AB:$AB,$A135,'Game Log'!$Z:$Z,$A$132,'Game Log'!$AC:$AC,'Opp Pos'!BR$133))</f>
        <v>X</v>
      </c>
      <c r="BS135" s="23">
        <f>IF(SUMIFS('Game Log'!$AA:$AA,'Game Log'!$AB:$AB,$A135,'Game Log'!$Z:$Z,$A$132,'Game Log'!$AC:$AC,'Opp Pos'!BS$133)=0,"X",SUMIFS('Game Log'!$AA:$AA,'Game Log'!$AB:$AB,$A135,'Game Log'!$Z:$Z,$A$132,'Game Log'!$AC:$AC,'Opp Pos'!BS$133))</f>
        <v>35.5</v>
      </c>
      <c r="BT135" s="23" t="str">
        <f>IF(SUMIFS('Game Log'!$AA:$AA,'Game Log'!$AB:$AB,$A135,'Game Log'!$Z:$Z,$A$132,'Game Log'!$AC:$AC,'Opp Pos'!BT$133)=0,"X",SUMIFS('Game Log'!$AA:$AA,'Game Log'!$AB:$AB,$A135,'Game Log'!$Z:$Z,$A$132,'Game Log'!$AC:$AC,'Opp Pos'!BT$133))</f>
        <v>X</v>
      </c>
      <c r="BU135" s="23">
        <f>IF(SUMIFS('Game Log'!$AA:$AA,'Game Log'!$AB:$AB,$A135,'Game Log'!$Z:$Z,$A$132,'Game Log'!$AC:$AC,'Opp Pos'!BU$133)=0,"X",SUMIFS('Game Log'!$AA:$AA,'Game Log'!$AB:$AB,$A135,'Game Log'!$Z:$Z,$A$132,'Game Log'!$AC:$AC,'Opp Pos'!BU$133))</f>
        <v>44</v>
      </c>
      <c r="BV135" s="23">
        <f>IF(SUMIFS('Game Log'!$AA:$AA,'Game Log'!$AB:$AB,$A135,'Game Log'!$Z:$Z,$A$132,'Game Log'!$AC:$AC,'Opp Pos'!BV$133)=0,"X",SUMIFS('Game Log'!$AA:$AA,'Game Log'!$AB:$AB,$A135,'Game Log'!$Z:$Z,$A$132,'Game Log'!$AC:$AC,'Opp Pos'!BV$133))</f>
        <v>33.200000000000003</v>
      </c>
      <c r="BW135" s="23" t="str">
        <f>IF(SUMIFS('Game Log'!$AA:$AA,'Game Log'!$AB:$AB,$A135,'Game Log'!$Z:$Z,$A$132,'Game Log'!$AC:$AC,'Opp Pos'!BW$133)=0,"X",SUMIFS('Game Log'!$AA:$AA,'Game Log'!$AB:$AB,$A135,'Game Log'!$Z:$Z,$A$132,'Game Log'!$AC:$AC,'Opp Pos'!BW$133))</f>
        <v>X</v>
      </c>
      <c r="BX135" s="23" t="str">
        <f>IF(SUMIFS('Game Log'!$AA:$AA,'Game Log'!$AB:$AB,$A135,'Game Log'!$Z:$Z,$A$132,'Game Log'!$AC:$AC,'Opp Pos'!BX$133)=0,"X",SUMIFS('Game Log'!$AA:$AA,'Game Log'!$AB:$AB,$A135,'Game Log'!$Z:$Z,$A$132,'Game Log'!$AC:$AC,'Opp Pos'!BX$133))</f>
        <v>X</v>
      </c>
      <c r="BY135" s="23" t="str">
        <f>IF(SUMIFS('Game Log'!$AA:$AA,'Game Log'!$AB:$AB,$A135,'Game Log'!$Z:$Z,$A$132,'Game Log'!$AC:$AC,'Opp Pos'!BY$133)=0,"X",SUMIFS('Game Log'!$AA:$AA,'Game Log'!$AB:$AB,$A135,'Game Log'!$Z:$Z,$A$132,'Game Log'!$AC:$AC,'Opp Pos'!BY$133))</f>
        <v>X</v>
      </c>
      <c r="BZ135" s="23" t="str">
        <f>IF(SUMIFS('Game Log'!$AA:$AA,'Game Log'!$AB:$AB,$A135,'Game Log'!$Z:$Z,$A$132,'Game Log'!$AC:$AC,'Opp Pos'!BZ$133)=0,"X",SUMIFS('Game Log'!$AA:$AA,'Game Log'!$AB:$AB,$A135,'Game Log'!$Z:$Z,$A$132,'Game Log'!$AC:$AC,'Opp Pos'!BZ$133))</f>
        <v>X</v>
      </c>
      <c r="CA135" s="23" t="str">
        <f>IF(SUMIFS('Game Log'!$AA:$AA,'Game Log'!$AB:$AB,$A135,'Game Log'!$Z:$Z,$A$132,'Game Log'!$AC:$AC,'Opp Pos'!CA$133)=0,"X",SUMIFS('Game Log'!$AA:$AA,'Game Log'!$AB:$AB,$A135,'Game Log'!$Z:$Z,$A$132,'Game Log'!$AC:$AC,'Opp Pos'!CA$133))</f>
        <v>X</v>
      </c>
      <c r="CB135" s="23">
        <f>IF(SUMIFS('Game Log'!$AA:$AA,'Game Log'!$AB:$AB,$A135,'Game Log'!$Z:$Z,$A$132,'Game Log'!$AC:$AC,'Opp Pos'!CB$133)=0,"X",SUMIFS('Game Log'!$AA:$AA,'Game Log'!$AB:$AB,$A135,'Game Log'!$Z:$Z,$A$132,'Game Log'!$AC:$AC,'Opp Pos'!CB$133))</f>
        <v>22.9</v>
      </c>
      <c r="CC135" s="23" t="str">
        <f>IF(SUMIFS('Game Log'!$AA:$AA,'Game Log'!$AB:$AB,$A135,'Game Log'!$Z:$Z,$A$132,'Game Log'!$AC:$AC,'Opp Pos'!CC$133)=0,"X",SUMIFS('Game Log'!$AA:$AA,'Game Log'!$AB:$AB,$A135,'Game Log'!$Z:$Z,$A$132,'Game Log'!$AC:$AC,'Opp Pos'!CC$133))</f>
        <v>X</v>
      </c>
      <c r="CD135" s="23">
        <f>IF(SUMIFS('Game Log'!$AA:$AA,'Game Log'!$AB:$AB,$A135,'Game Log'!$Z:$Z,$A$132,'Game Log'!$AC:$AC,'Opp Pos'!CD$133)=0,"X",SUMIFS('Game Log'!$AA:$AA,'Game Log'!$AB:$AB,$A135,'Game Log'!$Z:$Z,$A$132,'Game Log'!$AC:$AC,'Opp Pos'!CD$133))</f>
        <v>17</v>
      </c>
      <c r="CE135" s="23" t="str">
        <f>IF(SUMIFS('Game Log'!$AA:$AA,'Game Log'!$AB:$AB,$A135,'Game Log'!$Z:$Z,$A$132,'Game Log'!$AC:$AC,'Opp Pos'!CE$133)=0,"X",SUMIFS('Game Log'!$AA:$AA,'Game Log'!$AB:$AB,$A135,'Game Log'!$Z:$Z,$A$132,'Game Log'!$AC:$AC,'Opp Pos'!CE$133))</f>
        <v>X</v>
      </c>
      <c r="CF135" s="23" t="str">
        <f>IF(SUMIFS('Game Log'!$AA:$AA,'Game Log'!$AB:$AB,$A135,'Game Log'!$Z:$Z,$A$132,'Game Log'!$AC:$AC,'Opp Pos'!CF$133)=0,"X",SUMIFS('Game Log'!$AA:$AA,'Game Log'!$AB:$AB,$A135,'Game Log'!$Z:$Z,$A$132,'Game Log'!$AC:$AC,'Opp Pos'!CF$133))</f>
        <v>X</v>
      </c>
      <c r="CG135" s="23" t="str">
        <f>IF(SUMIFS('Game Log'!$AA:$AA,'Game Log'!$AB:$AB,$A135,'Game Log'!$Z:$Z,$A$132,'Game Log'!$AC:$AC,'Opp Pos'!CG$133)=0,"X",SUMIFS('Game Log'!$AA:$AA,'Game Log'!$AB:$AB,$A135,'Game Log'!$Z:$Z,$A$132,'Game Log'!$AC:$AC,'Opp Pos'!CG$133))</f>
        <v>X</v>
      </c>
      <c r="CH135" s="23" t="str">
        <f>IF(SUMIFS('Game Log'!$AA:$AA,'Game Log'!$AB:$AB,$A135,'Game Log'!$Z:$Z,$A$132,'Game Log'!$AC:$AC,'Opp Pos'!CH$133)=0,"X",SUMIFS('Game Log'!$AA:$AA,'Game Log'!$AB:$AB,$A135,'Game Log'!$Z:$Z,$A$132,'Game Log'!$AC:$AC,'Opp Pos'!CH$133))</f>
        <v>X</v>
      </c>
      <c r="CI135" s="23" t="str">
        <f>IF(SUMIFS('Game Log'!$AA:$AA,'Game Log'!$AB:$AB,$A135,'Game Log'!$Z:$Z,$A$132,'Game Log'!$AC:$AC,'Opp Pos'!CI$133)=0,"X",SUMIFS('Game Log'!$AA:$AA,'Game Log'!$AB:$AB,$A135,'Game Log'!$Z:$Z,$A$132,'Game Log'!$AC:$AC,'Opp Pos'!CI$133))</f>
        <v>X</v>
      </c>
      <c r="CJ135" s="23">
        <f>IF(SUMIFS('Game Log'!$AA:$AA,'Game Log'!$AB:$AB,$A135,'Game Log'!$Z:$Z,$A$132,'Game Log'!$AC:$AC,'Opp Pos'!CJ$133)=0,"X",SUMIFS('Game Log'!$AA:$AA,'Game Log'!$AB:$AB,$A135,'Game Log'!$Z:$Z,$A$132,'Game Log'!$AC:$AC,'Opp Pos'!CJ$133))</f>
        <v>15</v>
      </c>
      <c r="CK135" s="23" t="str">
        <f>IF(SUMIFS('Game Log'!$AA:$AA,'Game Log'!$AB:$AB,$A135,'Game Log'!$Z:$Z,$A$132,'Game Log'!$AC:$AC,'Opp Pos'!CK$133)=0,"X",SUMIFS('Game Log'!$AA:$AA,'Game Log'!$AB:$AB,$A135,'Game Log'!$Z:$Z,$A$132,'Game Log'!$AC:$AC,'Opp Pos'!CK$133))</f>
        <v>X</v>
      </c>
      <c r="CL135" s="23" t="str">
        <f>IF(SUMIFS('Game Log'!$AA:$AA,'Game Log'!$AB:$AB,$A135,'Game Log'!$Z:$Z,$A$132,'Game Log'!$AC:$AC,'Opp Pos'!CL$133)=0,"X",SUMIFS('Game Log'!$AA:$AA,'Game Log'!$AB:$AB,$A135,'Game Log'!$Z:$Z,$A$132,'Game Log'!$AC:$AC,'Opp Pos'!CL$133))</f>
        <v>X</v>
      </c>
      <c r="CM135" s="23" t="str">
        <f>IF(SUMIFS('Game Log'!$AA:$AA,'Game Log'!$AB:$AB,$A135,'Game Log'!$Z:$Z,$A$132,'Game Log'!$AC:$AC,'Opp Pos'!CM$133)=0,"X",SUMIFS('Game Log'!$AA:$AA,'Game Log'!$AB:$AB,$A135,'Game Log'!$Z:$Z,$A$132,'Game Log'!$AC:$AC,'Opp Pos'!CM$133))</f>
        <v>X</v>
      </c>
      <c r="CN135" s="23" t="str">
        <f>IF(SUMIFS('Game Log'!$AA:$AA,'Game Log'!$AB:$AB,$A135,'Game Log'!$Z:$Z,$A$132,'Game Log'!$AC:$AC,'Opp Pos'!CN$133)=0,"X",SUMIFS('Game Log'!$AA:$AA,'Game Log'!$AB:$AB,$A135,'Game Log'!$Z:$Z,$A$132,'Game Log'!$AC:$AC,'Opp Pos'!CN$133))</f>
        <v>X</v>
      </c>
      <c r="CO135" s="23">
        <f>IF(SUMIFS('Game Log'!$AA:$AA,'Game Log'!$AB:$AB,$A135,'Game Log'!$Z:$Z,$A$132,'Game Log'!$AC:$AC,'Opp Pos'!CO$133)=0,"X",SUMIFS('Game Log'!$AA:$AA,'Game Log'!$AB:$AB,$A135,'Game Log'!$Z:$Z,$A$132,'Game Log'!$AC:$AC,'Opp Pos'!CO$133))</f>
        <v>132.19999999999999</v>
      </c>
      <c r="CP135" s="23" t="str">
        <f>IF(SUMIFS('Game Log'!$AA:$AA,'Game Log'!$AB:$AB,$A135,'Game Log'!$Z:$Z,$A$132,'Game Log'!$AC:$AC,'Opp Pos'!CP$133)=0,"X",SUMIFS('Game Log'!$AA:$AA,'Game Log'!$AB:$AB,$A135,'Game Log'!$Z:$Z,$A$132,'Game Log'!$AC:$AC,'Opp Pos'!CP$133))</f>
        <v>X</v>
      </c>
      <c r="CQ135" s="23">
        <f>IF(SUMIFS('Game Log'!$AA:$AA,'Game Log'!$AB:$AB,$A135,'Game Log'!$Z:$Z,$A$132,'Game Log'!$AC:$AC,'Opp Pos'!CQ$133)=0,"X",SUMIFS('Game Log'!$AA:$AA,'Game Log'!$AB:$AB,$A135,'Game Log'!$Z:$Z,$A$132,'Game Log'!$AC:$AC,'Opp Pos'!CQ$133))</f>
        <v>19.8</v>
      </c>
      <c r="CR135" s="23" t="str">
        <f>IF(SUMIFS('Game Log'!$AA:$AA,'Game Log'!$AB:$AB,$A135,'Game Log'!$Z:$Z,$A$132,'Game Log'!$AC:$AC,'Opp Pos'!CR$133)=0,"X",SUMIFS('Game Log'!$AA:$AA,'Game Log'!$AB:$AB,$A135,'Game Log'!$Z:$Z,$A$132,'Game Log'!$AC:$AC,'Opp Pos'!CR$133))</f>
        <v>X</v>
      </c>
      <c r="CS135" s="23" t="str">
        <f>IF(SUMIFS('Game Log'!$AA:$AA,'Game Log'!$AB:$AB,$A135,'Game Log'!$Z:$Z,$A$132,'Game Log'!$AC:$AC,'Opp Pos'!CS$133)=0,"X",SUMIFS('Game Log'!$AA:$AA,'Game Log'!$AB:$AB,$A135,'Game Log'!$Z:$Z,$A$132,'Game Log'!$AC:$AC,'Opp Pos'!CS$133))</f>
        <v>X</v>
      </c>
      <c r="CT135" s="23">
        <f>IF(SUMIFS('Game Log'!$AA:$AA,'Game Log'!$AB:$AB,$A135,'Game Log'!$Z:$Z,$A$132,'Game Log'!$AC:$AC,'Opp Pos'!CT$133)=0,"X",SUMIFS('Game Log'!$AA:$AA,'Game Log'!$AB:$AB,$A135,'Game Log'!$Z:$Z,$A$132,'Game Log'!$AC:$AC,'Opp Pos'!CT$133))</f>
        <v>39.799999999999997</v>
      </c>
      <c r="CU135" s="23" t="str">
        <f>IF(SUMIFS('Game Log'!$AA:$AA,'Game Log'!$AB:$AB,$A135,'Game Log'!$Z:$Z,$A$132,'Game Log'!$AC:$AC,'Opp Pos'!CU$133)=0,"X",SUMIFS('Game Log'!$AA:$AA,'Game Log'!$AB:$AB,$A135,'Game Log'!$Z:$Z,$A$132,'Game Log'!$AC:$AC,'Opp Pos'!CU$133))</f>
        <v>X</v>
      </c>
      <c r="CV135" s="23">
        <f>IF(SUMIFS('Game Log'!$AA:$AA,'Game Log'!$AB:$AB,$A135,'Game Log'!$Z:$Z,$A$132,'Game Log'!$AC:$AC,'Opp Pos'!CV$133)=0,"X",SUMIFS('Game Log'!$AA:$AA,'Game Log'!$AB:$AB,$A135,'Game Log'!$Z:$Z,$A$132,'Game Log'!$AC:$AC,'Opp Pos'!CV$133))</f>
        <v>96.399999999999991</v>
      </c>
      <c r="CW135" s="23">
        <f>IF(SUMIFS('Game Log'!$AA:$AA,'Game Log'!$AB:$AB,$A135,'Game Log'!$Z:$Z,$A$132,'Game Log'!$AC:$AC,'Opp Pos'!CW$133)=0,"X",SUMIFS('Game Log'!$AA:$AA,'Game Log'!$AB:$AB,$A135,'Game Log'!$Z:$Z,$A$132,'Game Log'!$AC:$AC,'Opp Pos'!CW$133))</f>
        <v>54.4</v>
      </c>
      <c r="CX135" s="23" t="str">
        <f>IF(SUMIFS('Game Log'!$AA:$AA,'Game Log'!$AB:$AB,$A135,'Game Log'!$Z:$Z,$A$132,'Game Log'!$AC:$AC,'Opp Pos'!CX$133)=0,"X",SUMIFS('Game Log'!$AA:$AA,'Game Log'!$AB:$AB,$A135,'Game Log'!$Z:$Z,$A$132,'Game Log'!$AC:$AC,'Opp Pos'!CX$133))</f>
        <v>X</v>
      </c>
      <c r="CY135" s="23" t="str">
        <f>IF(SUMIFS('Game Log'!$AA:$AA,'Game Log'!$AB:$AB,$A135,'Game Log'!$Z:$Z,$A$132,'Game Log'!$AC:$AC,'Opp Pos'!CY$133)=0,"X",SUMIFS('Game Log'!$AA:$AA,'Game Log'!$AB:$AB,$A135,'Game Log'!$Z:$Z,$A$132,'Game Log'!$AC:$AC,'Opp Pos'!CY$133))</f>
        <v>X</v>
      </c>
      <c r="CZ135" s="23" t="str">
        <f>IF(SUMIFS('Game Log'!$AA:$AA,'Game Log'!$AB:$AB,$A135,'Game Log'!$Z:$Z,$A$132,'Game Log'!$AC:$AC,'Opp Pos'!CZ$133)=0,"X",SUMIFS('Game Log'!$AA:$AA,'Game Log'!$AB:$AB,$A135,'Game Log'!$Z:$Z,$A$132,'Game Log'!$AC:$AC,'Opp Pos'!CZ$133))</f>
        <v>X</v>
      </c>
      <c r="DA135" s="23" t="str">
        <f>IF(SUMIFS('Game Log'!$AA:$AA,'Game Log'!$AB:$AB,$A135,'Game Log'!$Z:$Z,$A$132,'Game Log'!$AC:$AC,'Opp Pos'!DA$133)=0,"X",SUMIFS('Game Log'!$AA:$AA,'Game Log'!$AB:$AB,$A135,'Game Log'!$Z:$Z,$A$132,'Game Log'!$AC:$AC,'Opp Pos'!DA$133))</f>
        <v>X</v>
      </c>
      <c r="DB135" s="23" t="str">
        <f>IF(SUMIFS('Game Log'!$AA:$AA,'Game Log'!$AB:$AB,$A135,'Game Log'!$Z:$Z,$A$132,'Game Log'!$AC:$AC,'Opp Pos'!DB$133)=0,"X",SUMIFS('Game Log'!$AA:$AA,'Game Log'!$AB:$AB,$A135,'Game Log'!$Z:$Z,$A$132,'Game Log'!$AC:$AC,'Opp Pos'!DB$133))</f>
        <v>X</v>
      </c>
      <c r="DC135" s="23" t="str">
        <f>IF(SUMIFS('Game Log'!$AA:$AA,'Game Log'!$AB:$AB,$A135,'Game Log'!$Z:$Z,$A$132,'Game Log'!$AC:$AC,'Opp Pos'!DC$133)=0,"X",SUMIFS('Game Log'!$AA:$AA,'Game Log'!$AB:$AB,$A135,'Game Log'!$Z:$Z,$A$132,'Game Log'!$AC:$AC,'Opp Pos'!DC$133))</f>
        <v>X</v>
      </c>
      <c r="DD135" s="23" t="str">
        <f>IF(SUMIFS('Game Log'!$AA:$AA,'Game Log'!$AB:$AB,$A135,'Game Log'!$Z:$Z,$A$132,'Game Log'!$AC:$AC,'Opp Pos'!DD$133)=0,"X",SUMIFS('Game Log'!$AA:$AA,'Game Log'!$AB:$AB,$A135,'Game Log'!$Z:$Z,$A$132,'Game Log'!$AC:$AC,'Opp Pos'!DD$133))</f>
        <v>X</v>
      </c>
      <c r="DE135" s="23" t="str">
        <f>IF(SUMIFS('Game Log'!$AA:$AA,'Game Log'!$AB:$AB,$A135,'Game Log'!$Z:$Z,$A$132,'Game Log'!$AC:$AC,'Opp Pos'!DE$133)=0,"X",SUMIFS('Game Log'!$AA:$AA,'Game Log'!$AB:$AB,$A135,'Game Log'!$Z:$Z,$A$132,'Game Log'!$AC:$AC,'Opp Pos'!DE$133))</f>
        <v>X</v>
      </c>
      <c r="DF135" s="23" t="str">
        <f>IF(SUMIFS('Game Log'!$AA:$AA,'Game Log'!$AB:$AB,$A135,'Game Log'!$Z:$Z,$A$132,'Game Log'!$AC:$AC,'Opp Pos'!DF$133)=0,"X",SUMIFS('Game Log'!$AA:$AA,'Game Log'!$AB:$AB,$A135,'Game Log'!$Z:$Z,$A$132,'Game Log'!$AC:$AC,'Opp Pos'!DF$133))</f>
        <v>X</v>
      </c>
      <c r="DG135" s="23" t="str">
        <f>IF(SUMIFS('Game Log'!$AA:$AA,'Game Log'!$AB:$AB,$A135,'Game Log'!$Z:$Z,$A$132,'Game Log'!$AC:$AC,'Opp Pos'!DG$133)=0,"X",SUMIFS('Game Log'!$AA:$AA,'Game Log'!$AB:$AB,$A135,'Game Log'!$Z:$Z,$A$132,'Game Log'!$AC:$AC,'Opp Pos'!DG$133))</f>
        <v>X</v>
      </c>
      <c r="DH135" s="23" t="str">
        <f>IF(SUMIFS('Game Log'!$AA:$AA,'Game Log'!$AB:$AB,$A135,'Game Log'!$Z:$Z,$A$132,'Game Log'!$AC:$AC,'Opp Pos'!DH$133)=0,"X",SUMIFS('Game Log'!$AA:$AA,'Game Log'!$AB:$AB,$A135,'Game Log'!$Z:$Z,$A$132,'Game Log'!$AC:$AC,'Opp Pos'!DH$133))</f>
        <v>X</v>
      </c>
      <c r="DI135" s="23" t="str">
        <f>IF(SUMIFS('Game Log'!$AA:$AA,'Game Log'!$AB:$AB,$A135,'Game Log'!$Z:$Z,$A$132,'Game Log'!$AC:$AC,'Opp Pos'!DI$133)=0,"X",SUMIFS('Game Log'!$AA:$AA,'Game Log'!$AB:$AB,$A135,'Game Log'!$Z:$Z,$A$132,'Game Log'!$AC:$AC,'Opp Pos'!DI$133))</f>
        <v>X</v>
      </c>
      <c r="DJ135" s="23" t="str">
        <f>IF(SUMIFS('Game Log'!$AA:$AA,'Game Log'!$AB:$AB,$A135,'Game Log'!$Z:$Z,$A$132,'Game Log'!$AC:$AC,'Opp Pos'!DJ$133)=0,"X",SUMIFS('Game Log'!$AA:$AA,'Game Log'!$AB:$AB,$A135,'Game Log'!$Z:$Z,$A$132,'Game Log'!$AC:$AC,'Opp Pos'!DJ$133))</f>
        <v>X</v>
      </c>
      <c r="DK135" s="23" t="str">
        <f>IF(SUMIFS('Game Log'!$AA:$AA,'Game Log'!$AB:$AB,$A135,'Game Log'!$Z:$Z,$A$132,'Game Log'!$AC:$AC,'Opp Pos'!DK$133)=0,"X",SUMIFS('Game Log'!$AA:$AA,'Game Log'!$AB:$AB,$A135,'Game Log'!$Z:$Z,$A$132,'Game Log'!$AC:$AC,'Opp Pos'!DK$133))</f>
        <v>X</v>
      </c>
      <c r="DL135" s="23" t="str">
        <f>IF(SUMIFS('Game Log'!$AA:$AA,'Game Log'!$AB:$AB,$A135,'Game Log'!$Z:$Z,$A$132,'Game Log'!$AC:$AC,'Opp Pos'!DL$133)=0,"X",SUMIFS('Game Log'!$AA:$AA,'Game Log'!$AB:$AB,$A135,'Game Log'!$Z:$Z,$A$132,'Game Log'!$AC:$AC,'Opp Pos'!DL$133))</f>
        <v>X</v>
      </c>
      <c r="DM135" s="23" t="str">
        <f>IF(SUMIFS('Game Log'!$AA:$AA,'Game Log'!$AB:$AB,$A135,'Game Log'!$Z:$Z,$A$132,'Game Log'!$AC:$AC,'Opp Pos'!DM$133)=0,"X",SUMIFS('Game Log'!$AA:$AA,'Game Log'!$AB:$AB,$A135,'Game Log'!$Z:$Z,$A$132,'Game Log'!$AC:$AC,'Opp Pos'!DM$133))</f>
        <v>X</v>
      </c>
      <c r="DN135" s="23" t="str">
        <f>IF(SUMIFS('Game Log'!$AA:$AA,'Game Log'!$AB:$AB,$A135,'Game Log'!$Z:$Z,$A$132,'Game Log'!$AC:$AC,'Opp Pos'!DN$133)=0,"X",SUMIFS('Game Log'!$AA:$AA,'Game Log'!$AB:$AB,$A135,'Game Log'!$Z:$Z,$A$132,'Game Log'!$AC:$AC,'Opp Pos'!DN$133))</f>
        <v>X</v>
      </c>
      <c r="DO135" s="23" t="str">
        <f>IF(SUMIFS('Game Log'!$AA:$AA,'Game Log'!$AB:$AB,$A135,'Game Log'!$Z:$Z,$A$132,'Game Log'!$AC:$AC,'Opp Pos'!DO$133)=0,"X",SUMIFS('Game Log'!$AA:$AA,'Game Log'!$AB:$AB,$A135,'Game Log'!$Z:$Z,$A$132,'Game Log'!$AC:$AC,'Opp Pos'!DO$133))</f>
        <v>X</v>
      </c>
      <c r="DP135" s="23" t="str">
        <f>IF(SUMIFS('Game Log'!$AA:$AA,'Game Log'!$AB:$AB,$A135,'Game Log'!$Z:$Z,$A$132,'Game Log'!$AC:$AC,'Opp Pos'!DP$133)=0,"X",SUMIFS('Game Log'!$AA:$AA,'Game Log'!$AB:$AB,$A135,'Game Log'!$Z:$Z,$A$132,'Game Log'!$AC:$AC,'Opp Pos'!DP$133))</f>
        <v>X</v>
      </c>
      <c r="DQ135" s="23" t="str">
        <f>IF(SUMIFS('Game Log'!$AA:$AA,'Game Log'!$AB:$AB,$A135,'Game Log'!$Z:$Z,$A$132,'Game Log'!$AC:$AC,'Opp Pos'!DQ$133)=0,"X",SUMIFS('Game Log'!$AA:$AA,'Game Log'!$AB:$AB,$A135,'Game Log'!$Z:$Z,$A$132,'Game Log'!$AC:$AC,'Opp Pos'!DQ$133))</f>
        <v>X</v>
      </c>
      <c r="DR135" s="23" t="str">
        <f>IF(SUMIFS('Game Log'!$AA:$AA,'Game Log'!$AB:$AB,$A135,'Game Log'!$Z:$Z,$A$132,'Game Log'!$AC:$AC,'Opp Pos'!DR$133)=0,"X",SUMIFS('Game Log'!$AA:$AA,'Game Log'!$AB:$AB,$A135,'Game Log'!$Z:$Z,$A$132,'Game Log'!$AC:$AC,'Opp Pos'!DR$133))</f>
        <v>X</v>
      </c>
      <c r="DS135" s="23" t="str">
        <f>IF(SUMIFS('Game Log'!$AA:$AA,'Game Log'!$AB:$AB,$A135,'Game Log'!$Z:$Z,$A$132,'Game Log'!$AC:$AC,'Opp Pos'!DS$133)=0,"X",SUMIFS('Game Log'!$AA:$AA,'Game Log'!$AB:$AB,$A135,'Game Log'!$Z:$Z,$A$132,'Game Log'!$AC:$AC,'Opp Pos'!DS$133))</f>
        <v>X</v>
      </c>
      <c r="DT135" s="23" t="str">
        <f>IF(SUMIFS('Game Log'!$AA:$AA,'Game Log'!$AB:$AB,$A135,'Game Log'!$Z:$Z,$A$132,'Game Log'!$AC:$AC,'Opp Pos'!DT$133)=0,"X",SUMIFS('Game Log'!$AA:$AA,'Game Log'!$AB:$AB,$A135,'Game Log'!$Z:$Z,$A$132,'Game Log'!$AC:$AC,'Opp Pos'!DT$133))</f>
        <v>X</v>
      </c>
      <c r="DU135" s="23" t="str">
        <f>IF(SUMIFS('Game Log'!$AA:$AA,'Game Log'!$AB:$AB,$A135,'Game Log'!$Z:$Z,$A$132,'Game Log'!$AC:$AC,'Opp Pos'!DU$133)=0,"X",SUMIFS('Game Log'!$AA:$AA,'Game Log'!$AB:$AB,$A135,'Game Log'!$Z:$Z,$A$132,'Game Log'!$AC:$AC,'Opp Pos'!DU$133))</f>
        <v>X</v>
      </c>
      <c r="DV135" s="23" t="str">
        <f>IF(SUMIFS('Game Log'!$AA:$AA,'Game Log'!$AB:$AB,$A135,'Game Log'!$Z:$Z,$A$132,'Game Log'!$AC:$AC,'Opp Pos'!DV$133)=0,"X",SUMIFS('Game Log'!$AA:$AA,'Game Log'!$AB:$AB,$A135,'Game Log'!$Z:$Z,$A$132,'Game Log'!$AC:$AC,'Opp Pos'!DV$133))</f>
        <v>X</v>
      </c>
      <c r="DW135" s="23" t="str">
        <f>IF(SUMIFS('Game Log'!$AA:$AA,'Game Log'!$AB:$AB,$A135,'Game Log'!$Z:$Z,$A$132,'Game Log'!$AC:$AC,'Opp Pos'!DW$133)=0,"X",SUMIFS('Game Log'!$AA:$AA,'Game Log'!$AB:$AB,$A135,'Game Log'!$Z:$Z,$A$132,'Game Log'!$AC:$AC,'Opp Pos'!DW$133))</f>
        <v>X</v>
      </c>
      <c r="DX135" s="23" t="str">
        <f>IF(SUMIFS('Game Log'!$AA:$AA,'Game Log'!$AB:$AB,$A135,'Game Log'!$Z:$Z,$A$132,'Game Log'!$AC:$AC,'Opp Pos'!DX$133)=0,"X",SUMIFS('Game Log'!$AA:$AA,'Game Log'!$AB:$AB,$A135,'Game Log'!$Z:$Z,$A$132,'Game Log'!$AC:$AC,'Opp Pos'!DX$133))</f>
        <v>X</v>
      </c>
      <c r="DY135" s="23" t="str">
        <f>IF(SUMIFS('Game Log'!$AA:$AA,'Game Log'!$AB:$AB,$A135,'Game Log'!$Z:$Z,$A$132,'Game Log'!$AC:$AC,'Opp Pos'!DY$133)=0,"X",SUMIFS('Game Log'!$AA:$AA,'Game Log'!$AB:$AB,$A135,'Game Log'!$Z:$Z,$A$132,'Game Log'!$AC:$AC,'Opp Pos'!DY$133))</f>
        <v>X</v>
      </c>
      <c r="DZ135" s="23" t="str">
        <f>IF(SUMIFS('Game Log'!$AA:$AA,'Game Log'!$AB:$AB,$A135,'Game Log'!$Z:$Z,$A$132,'Game Log'!$AC:$AC,'Opp Pos'!DZ$133)=0,"X",SUMIFS('Game Log'!$AA:$AA,'Game Log'!$AB:$AB,$A135,'Game Log'!$Z:$Z,$A$132,'Game Log'!$AC:$AC,'Opp Pos'!DZ$133))</f>
        <v>X</v>
      </c>
      <c r="EA135" s="23" t="str">
        <f>IF(SUMIFS('Game Log'!$AA:$AA,'Game Log'!$AB:$AB,$A135,'Game Log'!$Z:$Z,$A$132,'Game Log'!$AC:$AC,'Opp Pos'!EA$133)=0,"X",SUMIFS('Game Log'!$AA:$AA,'Game Log'!$AB:$AB,$A135,'Game Log'!$Z:$Z,$A$132,'Game Log'!$AC:$AC,'Opp Pos'!EA$133))</f>
        <v>X</v>
      </c>
      <c r="EB135" s="23" t="str">
        <f>IF(SUMIFS('Game Log'!$AA:$AA,'Game Log'!$AB:$AB,$A135,'Game Log'!$Z:$Z,$A$132,'Game Log'!$AC:$AC,'Opp Pos'!EB$133)=0,"X",SUMIFS('Game Log'!$AA:$AA,'Game Log'!$AB:$AB,$A135,'Game Log'!$Z:$Z,$A$132,'Game Log'!$AC:$AC,'Opp Pos'!EB$133))</f>
        <v>X</v>
      </c>
      <c r="EC135" s="23" t="str">
        <f>IF(SUMIFS('Game Log'!$AA:$AA,'Game Log'!$AB:$AB,$A135,'Game Log'!$Z:$Z,$A$132,'Game Log'!$AC:$AC,'Opp Pos'!EC$133)=0,"X",SUMIFS('Game Log'!$AA:$AA,'Game Log'!$AB:$AB,$A135,'Game Log'!$Z:$Z,$A$132,'Game Log'!$AC:$AC,'Opp Pos'!EC$133))</f>
        <v>X</v>
      </c>
      <c r="ED135" s="23" t="str">
        <f>IF(SUMIFS('Game Log'!$AA:$AA,'Game Log'!$AB:$AB,$A135,'Game Log'!$Z:$Z,$A$132,'Game Log'!$AC:$AC,'Opp Pos'!ED$133)=0,"X",SUMIFS('Game Log'!$AA:$AA,'Game Log'!$AB:$AB,$A135,'Game Log'!$Z:$Z,$A$132,'Game Log'!$AC:$AC,'Opp Pos'!ED$133))</f>
        <v>X</v>
      </c>
      <c r="EE135" s="23" t="str">
        <f>IF(SUMIFS('Game Log'!$AA:$AA,'Game Log'!$AB:$AB,$A135,'Game Log'!$Z:$Z,$A$132,'Game Log'!$AC:$AC,'Opp Pos'!EE$133)=0,"X",SUMIFS('Game Log'!$AA:$AA,'Game Log'!$AB:$AB,$A135,'Game Log'!$Z:$Z,$A$132,'Game Log'!$AC:$AC,'Opp Pos'!EE$133))</f>
        <v>X</v>
      </c>
      <c r="EF135" s="23" t="str">
        <f>IF(SUMIFS('Game Log'!$AA:$AA,'Game Log'!$AB:$AB,$A135,'Game Log'!$Z:$Z,$A$132,'Game Log'!$AC:$AC,'Opp Pos'!EF$133)=0,"X",SUMIFS('Game Log'!$AA:$AA,'Game Log'!$AB:$AB,$A135,'Game Log'!$Z:$Z,$A$132,'Game Log'!$AC:$AC,'Opp Pos'!EF$133))</f>
        <v>X</v>
      </c>
      <c r="EG135" s="23" t="str">
        <f>IF(SUMIFS('Game Log'!$AA:$AA,'Game Log'!$AB:$AB,$A135,'Game Log'!$Z:$Z,$A$132,'Game Log'!$AC:$AC,'Opp Pos'!EG$133)=0,"X",SUMIFS('Game Log'!$AA:$AA,'Game Log'!$AB:$AB,$A135,'Game Log'!$Z:$Z,$A$132,'Game Log'!$AC:$AC,'Opp Pos'!EG$133))</f>
        <v>X</v>
      </c>
      <c r="EH135" s="23" t="str">
        <f>IF(SUMIFS('Game Log'!$AA:$AA,'Game Log'!$AB:$AB,$A135,'Game Log'!$Z:$Z,$A$132,'Game Log'!$AC:$AC,'Opp Pos'!EH$133)=0,"X",SUMIFS('Game Log'!$AA:$AA,'Game Log'!$AB:$AB,$A135,'Game Log'!$Z:$Z,$A$132,'Game Log'!$AC:$AC,'Opp Pos'!EH$133))</f>
        <v>X</v>
      </c>
      <c r="EI135" s="23" t="str">
        <f>IF(SUMIFS('Game Log'!$AA:$AA,'Game Log'!$AB:$AB,$A135,'Game Log'!$Z:$Z,$A$132,'Game Log'!$AC:$AC,'Opp Pos'!EI$133)=0,"X",SUMIFS('Game Log'!$AA:$AA,'Game Log'!$AB:$AB,$A135,'Game Log'!$Z:$Z,$A$132,'Game Log'!$AC:$AC,'Opp Pos'!EI$133))</f>
        <v>X</v>
      </c>
      <c r="EJ135" s="23" t="str">
        <f>IF(SUMIFS('Game Log'!$AA:$AA,'Game Log'!$AB:$AB,$A135,'Game Log'!$Z:$Z,$A$132,'Game Log'!$AC:$AC,'Opp Pos'!EJ$133)=0,"X",SUMIFS('Game Log'!$AA:$AA,'Game Log'!$AB:$AB,$A135,'Game Log'!$Z:$Z,$A$132,'Game Log'!$AC:$AC,'Opp Pos'!EJ$133))</f>
        <v>X</v>
      </c>
      <c r="EK135" s="23" t="str">
        <f>IF(SUMIFS('Game Log'!$AA:$AA,'Game Log'!$AB:$AB,$A135,'Game Log'!$Z:$Z,$A$132,'Game Log'!$AC:$AC,'Opp Pos'!EK$133)=0,"X",SUMIFS('Game Log'!$AA:$AA,'Game Log'!$AB:$AB,$A135,'Game Log'!$Z:$Z,$A$132,'Game Log'!$AC:$AC,'Opp Pos'!EK$133))</f>
        <v>X</v>
      </c>
      <c r="EL135" s="23" t="str">
        <f>IF(SUMIFS('Game Log'!$AA:$AA,'Game Log'!$AB:$AB,$A135,'Game Log'!$Z:$Z,$A$132,'Game Log'!$AC:$AC,'Opp Pos'!EL$133)=0,"X",SUMIFS('Game Log'!$AA:$AA,'Game Log'!$AB:$AB,$A135,'Game Log'!$Z:$Z,$A$132,'Game Log'!$AC:$AC,'Opp Pos'!EL$133))</f>
        <v>X</v>
      </c>
      <c r="EM135" s="23" t="str">
        <f>IF(SUMIFS('Game Log'!$AA:$AA,'Game Log'!$AB:$AB,$A135,'Game Log'!$Z:$Z,$A$132,'Game Log'!$AC:$AC,'Opp Pos'!EM$133)=0,"X",SUMIFS('Game Log'!$AA:$AA,'Game Log'!$AB:$AB,$A135,'Game Log'!$Z:$Z,$A$132,'Game Log'!$AC:$AC,'Opp Pos'!EM$133))</f>
        <v>X</v>
      </c>
      <c r="EN135" s="23" t="str">
        <f>IF(SUMIFS('Game Log'!$AA:$AA,'Game Log'!$AB:$AB,$A135,'Game Log'!$Z:$Z,$A$132,'Game Log'!$AC:$AC,'Opp Pos'!EN$133)=0,"X",SUMIFS('Game Log'!$AA:$AA,'Game Log'!$AB:$AB,$A135,'Game Log'!$Z:$Z,$A$132,'Game Log'!$AC:$AC,'Opp Pos'!EN$133))</f>
        <v>X</v>
      </c>
      <c r="EO135" s="23" t="str">
        <f>IF(SUMIFS('Game Log'!$AA:$AA,'Game Log'!$AB:$AB,$A135,'Game Log'!$Z:$Z,$A$132,'Game Log'!$AC:$AC,'Opp Pos'!EO$133)=0,"X",SUMIFS('Game Log'!$AA:$AA,'Game Log'!$AB:$AB,$A135,'Game Log'!$Z:$Z,$A$132,'Game Log'!$AC:$AC,'Opp Pos'!EO$133))</f>
        <v>X</v>
      </c>
      <c r="EP135" s="23" t="str">
        <f>IF(SUMIFS('Game Log'!$AA:$AA,'Game Log'!$AB:$AB,$A135,'Game Log'!$Z:$Z,$A$132,'Game Log'!$AC:$AC,'Opp Pos'!EP$133)=0,"X",SUMIFS('Game Log'!$AA:$AA,'Game Log'!$AB:$AB,$A135,'Game Log'!$Z:$Z,$A$132,'Game Log'!$AC:$AC,'Opp Pos'!EP$133))</f>
        <v>X</v>
      </c>
      <c r="EQ135" s="23" t="str">
        <f>IF(SUMIFS('Game Log'!$AA:$AA,'Game Log'!$AB:$AB,$A135,'Game Log'!$Z:$Z,$A$132,'Game Log'!$AC:$AC,'Opp Pos'!EQ$133)=0,"X",SUMIFS('Game Log'!$AA:$AA,'Game Log'!$AB:$AB,$A135,'Game Log'!$Z:$Z,$A$132,'Game Log'!$AC:$AC,'Opp Pos'!EQ$133))</f>
        <v>X</v>
      </c>
      <c r="ER135" s="23" t="str">
        <f>IF(SUMIFS('Game Log'!$AA:$AA,'Game Log'!$AB:$AB,$A135,'Game Log'!$Z:$Z,$A$132,'Game Log'!$AC:$AC,'Opp Pos'!ER$133)=0,"X",SUMIFS('Game Log'!$AA:$AA,'Game Log'!$AB:$AB,$A135,'Game Log'!$Z:$Z,$A$132,'Game Log'!$AC:$AC,'Opp Pos'!ER$133))</f>
        <v>X</v>
      </c>
      <c r="ES135" s="23" t="str">
        <f>IF(SUMIFS('Game Log'!$AA:$AA,'Game Log'!$AB:$AB,$A135,'Game Log'!$Z:$Z,$A$132,'Game Log'!$AC:$AC,'Opp Pos'!ES$133)=0,"X",SUMIFS('Game Log'!$AA:$AA,'Game Log'!$AB:$AB,$A135,'Game Log'!$Z:$Z,$A$132,'Game Log'!$AC:$AC,'Opp Pos'!ES$133))</f>
        <v>X</v>
      </c>
      <c r="ET135" s="23" t="str">
        <f>IF(SUMIFS('Game Log'!$AA:$AA,'Game Log'!$AB:$AB,$A135,'Game Log'!$Z:$Z,$A$132,'Game Log'!$AC:$AC,'Opp Pos'!ET$133)=0,"X",SUMIFS('Game Log'!$AA:$AA,'Game Log'!$AB:$AB,$A135,'Game Log'!$Z:$Z,$A$132,'Game Log'!$AC:$AC,'Opp Pos'!ET$133))</f>
        <v>X</v>
      </c>
      <c r="EU135" s="23" t="str">
        <f>IF(SUMIFS('Game Log'!$AA:$AA,'Game Log'!$AB:$AB,$A135,'Game Log'!$Z:$Z,$A$132,'Game Log'!$AC:$AC,'Opp Pos'!EU$133)=0,"X",SUMIFS('Game Log'!$AA:$AA,'Game Log'!$AB:$AB,$A135,'Game Log'!$Z:$Z,$A$132,'Game Log'!$AC:$AC,'Opp Pos'!EU$133))</f>
        <v>X</v>
      </c>
      <c r="EV135" s="23" t="str">
        <f>IF(SUMIFS('Game Log'!$AA:$AA,'Game Log'!$AB:$AB,$A135,'Game Log'!$Z:$Z,$A$132,'Game Log'!$AC:$AC,'Opp Pos'!EV$133)=0,"X",SUMIFS('Game Log'!$AA:$AA,'Game Log'!$AB:$AB,$A135,'Game Log'!$Z:$Z,$A$132,'Game Log'!$AC:$AC,'Opp Pos'!EV$133))</f>
        <v>X</v>
      </c>
      <c r="EW135" s="23" t="str">
        <f>IF(SUMIFS('Game Log'!$AA:$AA,'Game Log'!$AB:$AB,$A135,'Game Log'!$Z:$Z,$A$132,'Game Log'!$AC:$AC,'Opp Pos'!EW$133)=0,"X",SUMIFS('Game Log'!$AA:$AA,'Game Log'!$AB:$AB,$A135,'Game Log'!$Z:$Z,$A$132,'Game Log'!$AC:$AC,'Opp Pos'!EW$133))</f>
        <v>X</v>
      </c>
      <c r="EX135" s="23" t="str">
        <f>IF(SUMIFS('Game Log'!$AA:$AA,'Game Log'!$AB:$AB,$A135,'Game Log'!$Z:$Z,$A$132,'Game Log'!$AC:$AC,'Opp Pos'!EX$133)=0,"X",SUMIFS('Game Log'!$AA:$AA,'Game Log'!$AB:$AB,$A135,'Game Log'!$Z:$Z,$A$132,'Game Log'!$AC:$AC,'Opp Pos'!EX$133))</f>
        <v>X</v>
      </c>
      <c r="EY135" s="23" t="str">
        <f>IF(SUMIFS('Game Log'!$AA:$AA,'Game Log'!$AB:$AB,$A135,'Game Log'!$Z:$Z,$A$132,'Game Log'!$AC:$AC,'Opp Pos'!EY$133)=0,"X",SUMIFS('Game Log'!$AA:$AA,'Game Log'!$AB:$AB,$A135,'Game Log'!$Z:$Z,$A$132,'Game Log'!$AC:$AC,'Opp Pos'!EY$133))</f>
        <v>X</v>
      </c>
      <c r="EZ135" s="23" t="str">
        <f>IF(SUMIFS('Game Log'!$AA:$AA,'Game Log'!$AB:$AB,$A135,'Game Log'!$Z:$Z,$A$132,'Game Log'!$AC:$AC,'Opp Pos'!EZ$133)=0,"X",SUMIFS('Game Log'!$AA:$AA,'Game Log'!$AB:$AB,$A135,'Game Log'!$Z:$Z,$A$132,'Game Log'!$AC:$AC,'Opp Pos'!EZ$133))</f>
        <v>X</v>
      </c>
      <c r="FA135" s="23" t="str">
        <f>IF(SUMIFS('Game Log'!$AA:$AA,'Game Log'!$AB:$AB,$A135,'Game Log'!$Z:$Z,$A$132,'Game Log'!$AC:$AC,'Opp Pos'!FA$133)=0,"X",SUMIFS('Game Log'!$AA:$AA,'Game Log'!$AB:$AB,$A135,'Game Log'!$Z:$Z,$A$132,'Game Log'!$AC:$AC,'Opp Pos'!FA$133))</f>
        <v>X</v>
      </c>
      <c r="FB135" s="23" t="str">
        <f>IF(SUMIFS('Game Log'!$AA:$AA,'Game Log'!$AB:$AB,$A135,'Game Log'!$Z:$Z,$A$132,'Game Log'!$AC:$AC,'Opp Pos'!FB$133)=0,"X",SUMIFS('Game Log'!$AA:$AA,'Game Log'!$AB:$AB,$A135,'Game Log'!$Z:$Z,$A$132,'Game Log'!$AC:$AC,'Opp Pos'!FB$133))</f>
        <v>X</v>
      </c>
      <c r="FC135" s="23" t="str">
        <f>IF(SUMIFS('Game Log'!$AA:$AA,'Game Log'!$AB:$AB,$A135,'Game Log'!$Z:$Z,$A$132,'Game Log'!$AC:$AC,'Opp Pos'!FC$133)=0,"X",SUMIFS('Game Log'!$AA:$AA,'Game Log'!$AB:$AB,$A135,'Game Log'!$Z:$Z,$A$132,'Game Log'!$AC:$AC,'Opp Pos'!FC$133))</f>
        <v>X</v>
      </c>
      <c r="FD135" s="23" t="str">
        <f>IF(SUMIFS('Game Log'!$AA:$AA,'Game Log'!$AB:$AB,$A135,'Game Log'!$Z:$Z,$A$132,'Game Log'!$AC:$AC,'Opp Pos'!FD$133)=0,"X",SUMIFS('Game Log'!$AA:$AA,'Game Log'!$AB:$AB,$A135,'Game Log'!$Z:$Z,$A$132,'Game Log'!$AC:$AC,'Opp Pos'!FD$133))</f>
        <v>X</v>
      </c>
      <c r="FE135" s="23" t="str">
        <f>IF(SUMIFS('Game Log'!$AA:$AA,'Game Log'!$AB:$AB,$A135,'Game Log'!$Z:$Z,$A$132,'Game Log'!$AC:$AC,'Opp Pos'!FE$133)=0,"X",SUMIFS('Game Log'!$AA:$AA,'Game Log'!$AB:$AB,$A135,'Game Log'!$Z:$Z,$A$132,'Game Log'!$AC:$AC,'Opp Pos'!FE$133))</f>
        <v>X</v>
      </c>
      <c r="FF135" s="23" t="str">
        <f>IF(SUMIFS('Game Log'!$AA:$AA,'Game Log'!$AB:$AB,$A135,'Game Log'!$Z:$Z,$A$132,'Game Log'!$AC:$AC,'Opp Pos'!FF$133)=0,"X",SUMIFS('Game Log'!$AA:$AA,'Game Log'!$AB:$AB,$A135,'Game Log'!$Z:$Z,$A$132,'Game Log'!$AC:$AC,'Opp Pos'!FF$133))</f>
        <v>X</v>
      </c>
      <c r="FG135" s="23" t="str">
        <f>IF(SUMIFS('Game Log'!$AA:$AA,'Game Log'!$AB:$AB,$A135,'Game Log'!$Z:$Z,$A$132,'Game Log'!$AC:$AC,'Opp Pos'!FG$133)=0,"X",SUMIFS('Game Log'!$AA:$AA,'Game Log'!$AB:$AB,$A135,'Game Log'!$Z:$Z,$A$132,'Game Log'!$AC:$AC,'Opp Pos'!FG$133))</f>
        <v>X</v>
      </c>
      <c r="FH135" s="23" t="str">
        <f>IF(SUMIFS('Game Log'!$AA:$AA,'Game Log'!$AB:$AB,$A135,'Game Log'!$Z:$Z,$A$132,'Game Log'!$AC:$AC,'Opp Pos'!FH$133)=0,"X",SUMIFS('Game Log'!$AA:$AA,'Game Log'!$AB:$AB,$A135,'Game Log'!$Z:$Z,$A$132,'Game Log'!$AC:$AC,'Opp Pos'!FH$133))</f>
        <v>X</v>
      </c>
      <c r="FI135" s="23" t="str">
        <f>IF(SUMIFS('Game Log'!$AA:$AA,'Game Log'!$AB:$AB,$A135,'Game Log'!$Z:$Z,$A$132,'Game Log'!$AC:$AC,'Opp Pos'!FI$133)=0,"X",SUMIFS('Game Log'!$AA:$AA,'Game Log'!$AB:$AB,$A135,'Game Log'!$Z:$Z,$A$132,'Game Log'!$AC:$AC,'Opp Pos'!FI$133))</f>
        <v>X</v>
      </c>
      <c r="FJ135" s="23" t="str">
        <f>IF(SUMIFS('Game Log'!$AA:$AA,'Game Log'!$AB:$AB,$A135,'Game Log'!$Z:$Z,$A$132,'Game Log'!$AC:$AC,'Opp Pos'!FJ$133)=0,"X",SUMIFS('Game Log'!$AA:$AA,'Game Log'!$AB:$AB,$A135,'Game Log'!$Z:$Z,$A$132,'Game Log'!$AC:$AC,'Opp Pos'!FJ$133))</f>
        <v>X</v>
      </c>
      <c r="FK135" s="23" t="str">
        <f>IF(SUMIFS('Game Log'!$AA:$AA,'Game Log'!$AB:$AB,$A135,'Game Log'!$Z:$Z,$A$132,'Game Log'!$AC:$AC,'Opp Pos'!FK$133)=0,"X",SUMIFS('Game Log'!$AA:$AA,'Game Log'!$AB:$AB,$A135,'Game Log'!$Z:$Z,$A$132,'Game Log'!$AC:$AC,'Opp Pos'!FK$133))</f>
        <v>X</v>
      </c>
      <c r="FL135" s="23" t="str">
        <f>IF(SUMIFS('Game Log'!$AA:$AA,'Game Log'!$AB:$AB,$A135,'Game Log'!$Z:$Z,$A$132,'Game Log'!$AC:$AC,'Opp Pos'!FL$133)=0,"X",SUMIFS('Game Log'!$AA:$AA,'Game Log'!$AB:$AB,$A135,'Game Log'!$Z:$Z,$A$132,'Game Log'!$AC:$AC,'Opp Pos'!FL$133))</f>
        <v>X</v>
      </c>
      <c r="FM135" s="23" t="str">
        <f>IF(SUMIFS('Game Log'!$AA:$AA,'Game Log'!$AB:$AB,$A135,'Game Log'!$Z:$Z,$A$132,'Game Log'!$AC:$AC,'Opp Pos'!FM$133)=0,"X",SUMIFS('Game Log'!$AA:$AA,'Game Log'!$AB:$AB,$A135,'Game Log'!$Z:$Z,$A$132,'Game Log'!$AC:$AC,'Opp Pos'!FM$133))</f>
        <v>X</v>
      </c>
      <c r="FN135" s="23" t="str">
        <f>IF(SUMIFS('Game Log'!$AA:$AA,'Game Log'!$AB:$AB,$A135,'Game Log'!$Z:$Z,$A$132,'Game Log'!$AC:$AC,'Opp Pos'!FN$133)=0,"X",SUMIFS('Game Log'!$AA:$AA,'Game Log'!$AB:$AB,$A135,'Game Log'!$Z:$Z,$A$132,'Game Log'!$AC:$AC,'Opp Pos'!FN$133))</f>
        <v>X</v>
      </c>
      <c r="FO135" s="23" t="str">
        <f>IF(SUMIFS('Game Log'!$AA:$AA,'Game Log'!$AB:$AB,$A135,'Game Log'!$Z:$Z,$A$132,'Game Log'!$AC:$AC,'Opp Pos'!FO$133)=0,"X",SUMIFS('Game Log'!$AA:$AA,'Game Log'!$AB:$AB,$A135,'Game Log'!$Z:$Z,$A$132,'Game Log'!$AC:$AC,'Opp Pos'!FO$133))</f>
        <v>X</v>
      </c>
      <c r="FP135" s="23" t="str">
        <f>IF(SUMIFS('Game Log'!$AA:$AA,'Game Log'!$AB:$AB,$A135,'Game Log'!$Z:$Z,$A$132,'Game Log'!$AC:$AC,'Opp Pos'!FP$133)=0,"X",SUMIFS('Game Log'!$AA:$AA,'Game Log'!$AB:$AB,$A135,'Game Log'!$Z:$Z,$A$132,'Game Log'!$AC:$AC,'Opp Pos'!FP$133))</f>
        <v>X</v>
      </c>
      <c r="FQ135" s="23" t="str">
        <f>IF(SUMIFS('Game Log'!$AA:$AA,'Game Log'!$AB:$AB,$A135,'Game Log'!$Z:$Z,$A$132,'Game Log'!$AC:$AC,'Opp Pos'!FQ$133)=0,"X",SUMIFS('Game Log'!$AA:$AA,'Game Log'!$AB:$AB,$A135,'Game Log'!$Z:$Z,$A$132,'Game Log'!$AC:$AC,'Opp Pos'!FQ$133))</f>
        <v>X</v>
      </c>
      <c r="FR135" s="23" t="str">
        <f>IF(SUMIFS('Game Log'!$AA:$AA,'Game Log'!$AB:$AB,$A135,'Game Log'!$Z:$Z,$A$132,'Game Log'!$AC:$AC,'Opp Pos'!FR$133)=0,"X",SUMIFS('Game Log'!$AA:$AA,'Game Log'!$AB:$AB,$A135,'Game Log'!$Z:$Z,$A$132,'Game Log'!$AC:$AC,'Opp Pos'!FR$133))</f>
        <v>X</v>
      </c>
      <c r="FS135" s="23" t="str">
        <f>IF(SUMIFS('Game Log'!$AA:$AA,'Game Log'!$AB:$AB,$A135,'Game Log'!$Z:$Z,$A$132,'Game Log'!$AC:$AC,'Opp Pos'!FS$133)=0,"X",SUMIFS('Game Log'!$AA:$AA,'Game Log'!$AB:$AB,$A135,'Game Log'!$Z:$Z,$A$132,'Game Log'!$AC:$AC,'Opp Pos'!FS$133))</f>
        <v>X</v>
      </c>
      <c r="FT135" s="23" t="str">
        <f>IF(SUMIFS('Game Log'!$AA:$AA,'Game Log'!$AB:$AB,$A135,'Game Log'!$Z:$Z,$A$132,'Game Log'!$AC:$AC,'Opp Pos'!FT$133)=0,"X",SUMIFS('Game Log'!$AA:$AA,'Game Log'!$AB:$AB,$A135,'Game Log'!$Z:$Z,$A$132,'Game Log'!$AC:$AC,'Opp Pos'!FT$133))</f>
        <v>X</v>
      </c>
      <c r="FU135" s="23" t="str">
        <f>IF(SUMIFS('Game Log'!$AA:$AA,'Game Log'!$AB:$AB,$A135,'Game Log'!$Z:$Z,$A$132,'Game Log'!$AC:$AC,'Opp Pos'!FU$133)=0,"X",SUMIFS('Game Log'!$AA:$AA,'Game Log'!$AB:$AB,$A135,'Game Log'!$Z:$Z,$A$132,'Game Log'!$AC:$AC,'Opp Pos'!FU$133))</f>
        <v>X</v>
      </c>
      <c r="FV135" s="23" t="str">
        <f>IF(SUMIFS('Game Log'!$AA:$AA,'Game Log'!$AB:$AB,$A135,'Game Log'!$Z:$Z,$A$132,'Game Log'!$AC:$AC,'Opp Pos'!FV$133)=0,"X",SUMIFS('Game Log'!$AA:$AA,'Game Log'!$AB:$AB,$A135,'Game Log'!$Z:$Z,$A$132,'Game Log'!$AC:$AC,'Opp Pos'!FV$133))</f>
        <v>X</v>
      </c>
      <c r="FW135" s="23" t="str">
        <f>IF(SUMIFS('Game Log'!$AA:$AA,'Game Log'!$AB:$AB,$A135,'Game Log'!$Z:$Z,$A$132,'Game Log'!$AC:$AC,'Opp Pos'!FW$133)=0,"X",SUMIFS('Game Log'!$AA:$AA,'Game Log'!$AB:$AB,$A135,'Game Log'!$Z:$Z,$A$132,'Game Log'!$AC:$AC,'Opp Pos'!FW$133))</f>
        <v>X</v>
      </c>
      <c r="FX135" s="23" t="str">
        <f>IF(SUMIFS('Game Log'!$AA:$AA,'Game Log'!$AB:$AB,$A135,'Game Log'!$Z:$Z,$A$132,'Game Log'!$AC:$AC,'Opp Pos'!FX$133)=0,"X",SUMIFS('Game Log'!$AA:$AA,'Game Log'!$AB:$AB,$A135,'Game Log'!$Z:$Z,$A$132,'Game Log'!$AC:$AC,'Opp Pos'!FX$133))</f>
        <v>X</v>
      </c>
      <c r="FY135" s="23" t="str">
        <f>IF(SUMIFS('Game Log'!$AA:$AA,'Game Log'!$AB:$AB,$A135,'Game Log'!$Z:$Z,$A$132,'Game Log'!$AC:$AC,'Opp Pos'!FY$133)=0,"X",SUMIFS('Game Log'!$AA:$AA,'Game Log'!$AB:$AB,$A135,'Game Log'!$Z:$Z,$A$132,'Game Log'!$AC:$AC,'Opp Pos'!FY$133))</f>
        <v>X</v>
      </c>
      <c r="FZ135" s="23" t="str">
        <f>IF(SUMIFS('Game Log'!$AA:$AA,'Game Log'!$AB:$AB,$A135,'Game Log'!$Z:$Z,$A$132,'Game Log'!$AC:$AC,'Opp Pos'!FZ$133)=0,"X",SUMIFS('Game Log'!$AA:$AA,'Game Log'!$AB:$AB,$A135,'Game Log'!$Z:$Z,$A$132,'Game Log'!$AC:$AC,'Opp Pos'!FZ$133))</f>
        <v>X</v>
      </c>
      <c r="GA135" s="23" t="str">
        <f>IF(SUMIFS('Game Log'!$AA:$AA,'Game Log'!$AB:$AB,$A135,'Game Log'!$Z:$Z,$A$132,'Game Log'!$AC:$AC,'Opp Pos'!GA$133)=0,"X",SUMIFS('Game Log'!$AA:$AA,'Game Log'!$AB:$AB,$A135,'Game Log'!$Z:$Z,$A$132,'Game Log'!$AC:$AC,'Opp Pos'!GA$133))</f>
        <v>X</v>
      </c>
      <c r="GB135" s="23" t="str">
        <f>IF(SUMIFS('Game Log'!$AA:$AA,'Game Log'!$AB:$AB,$A135,'Game Log'!$Z:$Z,$A$132,'Game Log'!$AC:$AC,'Opp Pos'!GB$133)=0,"X",SUMIFS('Game Log'!$AA:$AA,'Game Log'!$AB:$AB,$A135,'Game Log'!$Z:$Z,$A$132,'Game Log'!$AC:$AC,'Opp Pos'!GB$133))</f>
        <v>X</v>
      </c>
      <c r="GC135" s="23" t="str">
        <f>IF(SUMIFS('Game Log'!$AA:$AA,'Game Log'!$AB:$AB,$A135,'Game Log'!$Z:$Z,$A$132,'Game Log'!$AC:$AC,'Opp Pos'!GC$133)=0,"X",SUMIFS('Game Log'!$AA:$AA,'Game Log'!$AB:$AB,$A135,'Game Log'!$Z:$Z,$A$132,'Game Log'!$AC:$AC,'Opp Pos'!GC$133))</f>
        <v>X</v>
      </c>
      <c r="GD135" s="23" t="str">
        <f>IF(SUMIFS('Game Log'!$AA:$AA,'Game Log'!$AB:$AB,$A135,'Game Log'!$Z:$Z,$A$132,'Game Log'!$AC:$AC,'Opp Pos'!GD$133)=0,"X",SUMIFS('Game Log'!$AA:$AA,'Game Log'!$AB:$AB,$A135,'Game Log'!$Z:$Z,$A$132,'Game Log'!$AC:$AC,'Opp Pos'!GD$133))</f>
        <v>X</v>
      </c>
      <c r="GE135" s="23" t="str">
        <f>IF(SUMIFS('Game Log'!$AA:$AA,'Game Log'!$AB:$AB,$A135,'Game Log'!$Z:$Z,$A$132,'Game Log'!$AC:$AC,'Opp Pos'!GE$133)=0,"X",SUMIFS('Game Log'!$AA:$AA,'Game Log'!$AB:$AB,$A135,'Game Log'!$Z:$Z,$A$132,'Game Log'!$AC:$AC,'Opp Pos'!GE$133))</f>
        <v>X</v>
      </c>
      <c r="GF135" s="23" t="str">
        <f>IF(SUMIFS('Game Log'!$AA:$AA,'Game Log'!$AB:$AB,$A135,'Game Log'!$Z:$Z,$A$132,'Game Log'!$AC:$AC,'Opp Pos'!GF$133)=0,"X",SUMIFS('Game Log'!$AA:$AA,'Game Log'!$AB:$AB,$A135,'Game Log'!$Z:$Z,$A$132,'Game Log'!$AC:$AC,'Opp Pos'!GF$133))</f>
        <v>X</v>
      </c>
      <c r="GG135" s="23" t="str">
        <f>IF(SUMIFS('Game Log'!$AA:$AA,'Game Log'!$AB:$AB,$A135,'Game Log'!$Z:$Z,$A$132,'Game Log'!$AC:$AC,'Opp Pos'!GG$133)=0,"X",SUMIFS('Game Log'!$AA:$AA,'Game Log'!$AB:$AB,$A135,'Game Log'!$Z:$Z,$A$132,'Game Log'!$AC:$AC,'Opp Pos'!GG$133))</f>
        <v>X</v>
      </c>
      <c r="GH135" s="23" t="str">
        <f>IF(SUMIFS('Game Log'!$AA:$AA,'Game Log'!$AB:$AB,$A135,'Game Log'!$Z:$Z,$A$132,'Game Log'!$AC:$AC,'Opp Pos'!GH$133)=0,"X",SUMIFS('Game Log'!$AA:$AA,'Game Log'!$AB:$AB,$A135,'Game Log'!$Z:$Z,$A$132,'Game Log'!$AC:$AC,'Opp Pos'!GH$133))</f>
        <v>X</v>
      </c>
      <c r="GI135" s="23" t="str">
        <f>IF(SUMIFS('Game Log'!$AA:$AA,'Game Log'!$AB:$AB,$A135,'Game Log'!$Z:$Z,$A$132,'Game Log'!$AC:$AC,'Opp Pos'!GI$133)=0,"X",SUMIFS('Game Log'!$AA:$AA,'Game Log'!$AB:$AB,$A135,'Game Log'!$Z:$Z,$A$132,'Game Log'!$AC:$AC,'Opp Pos'!GI$133))</f>
        <v>X</v>
      </c>
      <c r="GJ135" s="23" t="str">
        <f>IF(SUMIFS('Game Log'!$AA:$AA,'Game Log'!$AB:$AB,$A135,'Game Log'!$Z:$Z,$A$132,'Game Log'!$AC:$AC,'Opp Pos'!GJ$133)=0,"X",SUMIFS('Game Log'!$AA:$AA,'Game Log'!$AB:$AB,$A135,'Game Log'!$Z:$Z,$A$132,'Game Log'!$AC:$AC,'Opp Pos'!GJ$133))</f>
        <v>X</v>
      </c>
      <c r="GK135" s="23" t="str">
        <f>IF(SUMIFS('Game Log'!$AA:$AA,'Game Log'!$AB:$AB,$A135,'Game Log'!$Z:$Z,$A$132,'Game Log'!$AC:$AC,'Opp Pos'!GK$133)=0,"X",SUMIFS('Game Log'!$AA:$AA,'Game Log'!$AB:$AB,$A135,'Game Log'!$Z:$Z,$A$132,'Game Log'!$AC:$AC,'Opp Pos'!GK$133))</f>
        <v>X</v>
      </c>
      <c r="GL135" s="23" t="str">
        <f>IF(SUMIFS('Game Log'!$AA:$AA,'Game Log'!$AB:$AB,$A135,'Game Log'!$Z:$Z,$A$132,'Game Log'!$AC:$AC,'Opp Pos'!GL$133)=0,"X",SUMIFS('Game Log'!$AA:$AA,'Game Log'!$AB:$AB,$A135,'Game Log'!$Z:$Z,$A$132,'Game Log'!$AC:$AC,'Opp Pos'!GL$133))</f>
        <v>X</v>
      </c>
      <c r="GM135" s="23" t="str">
        <f>IF(SUMIFS('Game Log'!$AA:$AA,'Game Log'!$AB:$AB,$A135,'Game Log'!$Z:$Z,$A$132,'Game Log'!$AC:$AC,'Opp Pos'!GM$133)=0,"X",SUMIFS('Game Log'!$AA:$AA,'Game Log'!$AB:$AB,$A135,'Game Log'!$Z:$Z,$A$132,'Game Log'!$AC:$AC,'Opp Pos'!GM$133))</f>
        <v>X</v>
      </c>
      <c r="GN135" s="23" t="str">
        <f>IF(SUMIFS('Game Log'!$AA:$AA,'Game Log'!$AB:$AB,$A135,'Game Log'!$Z:$Z,$A$132,'Game Log'!$AC:$AC,'Opp Pos'!GN$133)=0,"X",SUMIFS('Game Log'!$AA:$AA,'Game Log'!$AB:$AB,$A135,'Game Log'!$Z:$Z,$A$132,'Game Log'!$AC:$AC,'Opp Pos'!GN$133))</f>
        <v>X</v>
      </c>
      <c r="GO135" s="23" t="str">
        <f>IF(SUMIFS('Game Log'!$AA:$AA,'Game Log'!$AB:$AB,$A135,'Game Log'!$Z:$Z,$A$132,'Game Log'!$AC:$AC,'Opp Pos'!GO$133)=0,"X",SUMIFS('Game Log'!$AA:$AA,'Game Log'!$AB:$AB,$A135,'Game Log'!$Z:$Z,$A$132,'Game Log'!$AC:$AC,'Opp Pos'!GO$133))</f>
        <v>X</v>
      </c>
      <c r="GP135" s="23" t="str">
        <f>IF(SUMIFS('Game Log'!$AA:$AA,'Game Log'!$AB:$AB,$A135,'Game Log'!$Z:$Z,$A$132,'Game Log'!$AC:$AC,'Opp Pos'!GP$133)=0,"X",SUMIFS('Game Log'!$AA:$AA,'Game Log'!$AB:$AB,$A135,'Game Log'!$Z:$Z,$A$132,'Game Log'!$AC:$AC,'Opp Pos'!GP$133))</f>
        <v>X</v>
      </c>
      <c r="GQ135" s="23" t="str">
        <f>IF(SUMIFS('Game Log'!$AA:$AA,'Game Log'!$AB:$AB,$A135,'Game Log'!$Z:$Z,$A$132,'Game Log'!$AC:$AC,'Opp Pos'!GQ$133)=0,"X",SUMIFS('Game Log'!$AA:$AA,'Game Log'!$AB:$AB,$A135,'Game Log'!$Z:$Z,$A$132,'Game Log'!$AC:$AC,'Opp Pos'!GQ$133))</f>
        <v>X</v>
      </c>
      <c r="GR135" s="23" t="str">
        <f>IF(SUMIFS('Game Log'!$AA:$AA,'Game Log'!$AB:$AB,$A135,'Game Log'!$Z:$Z,$A$132,'Game Log'!$AC:$AC,'Opp Pos'!GR$133)=0,"X",SUMIFS('Game Log'!$AA:$AA,'Game Log'!$AB:$AB,$A135,'Game Log'!$Z:$Z,$A$132,'Game Log'!$AC:$AC,'Opp Pos'!GR$133))</f>
        <v>X</v>
      </c>
      <c r="GS135" s="23" t="str">
        <f>IF(SUMIFS('Game Log'!$AA:$AA,'Game Log'!$AB:$AB,$A135,'Game Log'!$Z:$Z,$A$132,'Game Log'!$AC:$AC,'Opp Pos'!GS$133)=0,"X",SUMIFS('Game Log'!$AA:$AA,'Game Log'!$AB:$AB,$A135,'Game Log'!$Z:$Z,$A$132,'Game Log'!$AC:$AC,'Opp Pos'!GS$133))</f>
        <v>X</v>
      </c>
      <c r="GT135" s="23" t="str">
        <f>IF(SUMIFS('Game Log'!$AA:$AA,'Game Log'!$AB:$AB,$A135,'Game Log'!$Z:$Z,$A$132,'Game Log'!$AC:$AC,'Opp Pos'!GT$133)=0,"X",SUMIFS('Game Log'!$AA:$AA,'Game Log'!$AB:$AB,$A135,'Game Log'!$Z:$Z,$A$132,'Game Log'!$AC:$AC,'Opp Pos'!GT$133))</f>
        <v>X</v>
      </c>
      <c r="GU135" s="23" t="str">
        <f>IF(SUMIFS('Game Log'!$AA:$AA,'Game Log'!$AB:$AB,$A135,'Game Log'!$Z:$Z,$A$132,'Game Log'!$AC:$AC,'Opp Pos'!GU$133)=0,"X",SUMIFS('Game Log'!$AA:$AA,'Game Log'!$AB:$AB,$A135,'Game Log'!$Z:$Z,$A$132,'Game Log'!$AC:$AC,'Opp Pos'!GU$133))</f>
        <v>X</v>
      </c>
      <c r="GV135" s="23" t="str">
        <f>IF(SUMIFS('Game Log'!$AA:$AA,'Game Log'!$AB:$AB,$A135,'Game Log'!$Z:$Z,$A$132,'Game Log'!$AC:$AC,'Opp Pos'!GV$133)=0,"X",SUMIFS('Game Log'!$AA:$AA,'Game Log'!$AB:$AB,$A135,'Game Log'!$Z:$Z,$A$132,'Game Log'!$AC:$AC,'Opp Pos'!GV$133))</f>
        <v>X</v>
      </c>
      <c r="GW135" s="23" t="str">
        <f>IF(SUMIFS('Game Log'!$AA:$AA,'Game Log'!$AB:$AB,$A135,'Game Log'!$Z:$Z,$A$132,'Game Log'!$AC:$AC,'Opp Pos'!GW$133)=0,"X",SUMIFS('Game Log'!$AA:$AA,'Game Log'!$AB:$AB,$A135,'Game Log'!$Z:$Z,$A$132,'Game Log'!$AC:$AC,'Opp Pos'!GW$133))</f>
        <v>X</v>
      </c>
      <c r="GX135" s="23" t="str">
        <f>IF(SUMIFS('Game Log'!$AA:$AA,'Game Log'!$AB:$AB,$A135,'Game Log'!$Z:$Z,$A$132,'Game Log'!$AC:$AC,'Opp Pos'!GX$133)=0,"X",SUMIFS('Game Log'!$AA:$AA,'Game Log'!$AB:$AB,$A135,'Game Log'!$Z:$Z,$A$132,'Game Log'!$AC:$AC,'Opp Pos'!GX$133))</f>
        <v>X</v>
      </c>
      <c r="GY135" s="23" t="str">
        <f>IF(SUMIFS('Game Log'!$AA:$AA,'Game Log'!$AB:$AB,$A135,'Game Log'!$Z:$Z,$A$132,'Game Log'!$AC:$AC,'Opp Pos'!GY$133)=0,"X",SUMIFS('Game Log'!$AA:$AA,'Game Log'!$AB:$AB,$A135,'Game Log'!$Z:$Z,$A$132,'Game Log'!$AC:$AC,'Opp Pos'!GY$133))</f>
        <v>X</v>
      </c>
      <c r="GZ135" s="23" t="str">
        <f>IF(SUMIFS('Game Log'!$AA:$AA,'Game Log'!$AB:$AB,$A135,'Game Log'!$Z:$Z,$A$132,'Game Log'!$AC:$AC,'Opp Pos'!GZ$133)=0,"X",SUMIFS('Game Log'!$AA:$AA,'Game Log'!$AB:$AB,$A135,'Game Log'!$Z:$Z,$A$132,'Game Log'!$AC:$AC,'Opp Pos'!GZ$133))</f>
        <v>X</v>
      </c>
      <c r="HA135" s="23" t="str">
        <f>IF(SUMIFS('Game Log'!$AA:$AA,'Game Log'!$AB:$AB,$A135,'Game Log'!$Z:$Z,$A$132,'Game Log'!$AC:$AC,'Opp Pos'!HA$133)=0,"X",SUMIFS('Game Log'!$AA:$AA,'Game Log'!$AB:$AB,$A135,'Game Log'!$Z:$Z,$A$132,'Game Log'!$AC:$AC,'Opp Pos'!HA$133))</f>
        <v>X</v>
      </c>
      <c r="HB135" s="23" t="str">
        <f>IF(SUMIFS('Game Log'!$AA:$AA,'Game Log'!$AB:$AB,$A135,'Game Log'!$Z:$Z,$A$132,'Game Log'!$AC:$AC,'Opp Pos'!HB$133)=0,"X",SUMIFS('Game Log'!$AA:$AA,'Game Log'!$AB:$AB,$A135,'Game Log'!$Z:$Z,$A$132,'Game Log'!$AC:$AC,'Opp Pos'!HB$133))</f>
        <v>X</v>
      </c>
      <c r="HC135" s="23" t="str">
        <f>IF(SUMIFS('Game Log'!$AA:$AA,'Game Log'!$AB:$AB,$A135,'Game Log'!$Z:$Z,$A$132,'Game Log'!$AC:$AC,'Opp Pos'!HC$133)=0,"X",SUMIFS('Game Log'!$AA:$AA,'Game Log'!$AB:$AB,$A135,'Game Log'!$Z:$Z,$A$132,'Game Log'!$AC:$AC,'Opp Pos'!HC$133))</f>
        <v>X</v>
      </c>
      <c r="HD135" s="23" t="str">
        <f>IF(SUMIFS('Game Log'!$AA:$AA,'Game Log'!$AB:$AB,$A135,'Game Log'!$Z:$Z,$A$132,'Game Log'!$AC:$AC,'Opp Pos'!HD$133)=0,"X",SUMIFS('Game Log'!$AA:$AA,'Game Log'!$AB:$AB,$A135,'Game Log'!$Z:$Z,$A$132,'Game Log'!$AC:$AC,'Opp Pos'!HD$133))</f>
        <v>X</v>
      </c>
      <c r="HE135" s="23" t="str">
        <f>IF(SUMIFS('Game Log'!$AA:$AA,'Game Log'!$AB:$AB,$A135,'Game Log'!$Z:$Z,$A$132,'Game Log'!$AC:$AC,'Opp Pos'!HE$133)=0,"X",SUMIFS('Game Log'!$AA:$AA,'Game Log'!$AB:$AB,$A135,'Game Log'!$Z:$Z,$A$132,'Game Log'!$AC:$AC,'Opp Pos'!HE$133))</f>
        <v>X</v>
      </c>
      <c r="HF135" s="23" t="str">
        <f>IF(SUMIFS('Game Log'!$AA:$AA,'Game Log'!$AB:$AB,$A135,'Game Log'!$Z:$Z,$A$132,'Game Log'!$AC:$AC,'Opp Pos'!HF$133)=0,"X",SUMIFS('Game Log'!$AA:$AA,'Game Log'!$AB:$AB,$A135,'Game Log'!$Z:$Z,$A$132,'Game Log'!$AC:$AC,'Opp Pos'!HF$133))</f>
        <v>X</v>
      </c>
      <c r="HG135" s="23" t="str">
        <f>IF(SUMIFS('Game Log'!$AA:$AA,'Game Log'!$AB:$AB,$A135,'Game Log'!$Z:$Z,$A$132,'Game Log'!$AC:$AC,'Opp Pos'!HG$133)=0,"X",SUMIFS('Game Log'!$AA:$AA,'Game Log'!$AB:$AB,$A135,'Game Log'!$Z:$Z,$A$132,'Game Log'!$AC:$AC,'Opp Pos'!HG$133))</f>
        <v>X</v>
      </c>
      <c r="HH135" s="23" t="str">
        <f>IF(SUMIFS('Game Log'!$AA:$AA,'Game Log'!$AB:$AB,$A135,'Game Log'!$Z:$Z,$A$132,'Game Log'!$AC:$AC,'Opp Pos'!HH$133)=0,"X",SUMIFS('Game Log'!$AA:$AA,'Game Log'!$AB:$AB,$A135,'Game Log'!$Z:$Z,$A$132,'Game Log'!$AC:$AC,'Opp Pos'!HH$133))</f>
        <v>X</v>
      </c>
      <c r="HI135" s="23" t="str">
        <f>IF(SUMIFS('Game Log'!$AA:$AA,'Game Log'!$AB:$AB,$A135,'Game Log'!$Z:$Z,$A$132,'Game Log'!$AC:$AC,'Opp Pos'!HI$133)=0,"X",SUMIFS('Game Log'!$AA:$AA,'Game Log'!$AB:$AB,$A135,'Game Log'!$Z:$Z,$A$132,'Game Log'!$AC:$AC,'Opp Pos'!HI$133))</f>
        <v>X</v>
      </c>
      <c r="HJ135" s="23" t="str">
        <f>IF(SUMIFS('Game Log'!$AA:$AA,'Game Log'!$AB:$AB,$A135,'Game Log'!$Z:$Z,$A$132,'Game Log'!$AC:$AC,'Opp Pos'!HJ$133)=0,"X",SUMIFS('Game Log'!$AA:$AA,'Game Log'!$AB:$AB,$A135,'Game Log'!$Z:$Z,$A$132,'Game Log'!$AC:$AC,'Opp Pos'!HJ$133))</f>
        <v>X</v>
      </c>
      <c r="HK135" s="23" t="str">
        <f>IF(SUMIFS('Game Log'!$AA:$AA,'Game Log'!$AB:$AB,$A135,'Game Log'!$Z:$Z,$A$132,'Game Log'!$AC:$AC,'Opp Pos'!HK$133)=0,"X",SUMIFS('Game Log'!$AA:$AA,'Game Log'!$AB:$AB,$A135,'Game Log'!$Z:$Z,$A$132,'Game Log'!$AC:$AC,'Opp Pos'!HK$133))</f>
        <v>X</v>
      </c>
      <c r="HL135" s="23" t="str">
        <f>IF(SUMIFS('Game Log'!$AA:$AA,'Game Log'!$AB:$AB,$A135,'Game Log'!$Z:$Z,$A$132,'Game Log'!$AC:$AC,'Opp Pos'!HL$133)=0,"X",SUMIFS('Game Log'!$AA:$AA,'Game Log'!$AB:$AB,$A135,'Game Log'!$Z:$Z,$A$132,'Game Log'!$AC:$AC,'Opp Pos'!HL$133))</f>
        <v>X</v>
      </c>
      <c r="HM135" s="23" t="str">
        <f>IF(SUMIFS('Game Log'!$AA:$AA,'Game Log'!$AB:$AB,$A135,'Game Log'!$Z:$Z,$A$132,'Game Log'!$AC:$AC,'Opp Pos'!HM$133)=0,"X",SUMIFS('Game Log'!$AA:$AA,'Game Log'!$AB:$AB,$A135,'Game Log'!$Z:$Z,$A$132,'Game Log'!$AC:$AC,'Opp Pos'!HM$133))</f>
        <v>X</v>
      </c>
      <c r="HN135" s="23" t="str">
        <f>IF(SUMIFS('Game Log'!$AA:$AA,'Game Log'!$AB:$AB,$A135,'Game Log'!$Z:$Z,$A$132,'Game Log'!$AC:$AC,'Opp Pos'!HN$133)=0,"X",SUMIFS('Game Log'!$AA:$AA,'Game Log'!$AB:$AB,$A135,'Game Log'!$Z:$Z,$A$132,'Game Log'!$AC:$AC,'Opp Pos'!HN$133))</f>
        <v>X</v>
      </c>
      <c r="HO135" s="23" t="str">
        <f>IF(SUMIFS('Game Log'!$AA:$AA,'Game Log'!$AB:$AB,$A135,'Game Log'!$Z:$Z,$A$132,'Game Log'!$AC:$AC,'Opp Pos'!HO$133)=0,"X",SUMIFS('Game Log'!$AA:$AA,'Game Log'!$AB:$AB,$A135,'Game Log'!$Z:$Z,$A$132,'Game Log'!$AC:$AC,'Opp Pos'!HO$133))</f>
        <v>X</v>
      </c>
      <c r="HP135" s="23" t="str">
        <f>IF(SUMIFS('Game Log'!$AA:$AA,'Game Log'!$AB:$AB,$A135,'Game Log'!$Z:$Z,$A$132,'Game Log'!$AC:$AC,'Opp Pos'!HP$133)=0,"X",SUMIFS('Game Log'!$AA:$AA,'Game Log'!$AB:$AB,$A135,'Game Log'!$Z:$Z,$A$132,'Game Log'!$AC:$AC,'Opp Pos'!HP$133))</f>
        <v>X</v>
      </c>
      <c r="HQ135" s="23" t="str">
        <f>IF(SUMIFS('Game Log'!$AA:$AA,'Game Log'!$AB:$AB,$A135,'Game Log'!$Z:$Z,$A$132,'Game Log'!$AC:$AC,'Opp Pos'!HQ$133)=0,"X",SUMIFS('Game Log'!$AA:$AA,'Game Log'!$AB:$AB,$A135,'Game Log'!$Z:$Z,$A$132,'Game Log'!$AC:$AC,'Opp Pos'!HQ$133))</f>
        <v>X</v>
      </c>
      <c r="HR135" s="23" t="str">
        <f>IF(SUMIFS('Game Log'!$AA:$AA,'Game Log'!$AB:$AB,$A135,'Game Log'!$Z:$Z,$A$132,'Game Log'!$AC:$AC,'Opp Pos'!HR$133)=0,"X",SUMIFS('Game Log'!$AA:$AA,'Game Log'!$AB:$AB,$A135,'Game Log'!$Z:$Z,$A$132,'Game Log'!$AC:$AC,'Opp Pos'!HR$133))</f>
        <v>X</v>
      </c>
      <c r="HS135" s="23" t="str">
        <f>IF(SUMIFS('Game Log'!$AA:$AA,'Game Log'!$AB:$AB,$A135,'Game Log'!$Z:$Z,$A$132,'Game Log'!$AC:$AC,'Opp Pos'!HS$133)=0,"X",SUMIFS('Game Log'!$AA:$AA,'Game Log'!$AB:$AB,$A135,'Game Log'!$Z:$Z,$A$132,'Game Log'!$AC:$AC,'Opp Pos'!HS$133))</f>
        <v>X</v>
      </c>
      <c r="HT135" s="23" t="str">
        <f>IF(SUMIFS('Game Log'!$AA:$AA,'Game Log'!$AB:$AB,$A135,'Game Log'!$Z:$Z,$A$132,'Game Log'!$AC:$AC,'Opp Pos'!HT$133)=0,"X",SUMIFS('Game Log'!$AA:$AA,'Game Log'!$AB:$AB,$A135,'Game Log'!$Z:$Z,$A$132,'Game Log'!$AC:$AC,'Opp Pos'!HT$133))</f>
        <v>X</v>
      </c>
      <c r="HU135" s="23" t="str">
        <f>IF(SUMIFS('Game Log'!$AA:$AA,'Game Log'!$AB:$AB,$A135,'Game Log'!$Z:$Z,$A$132,'Game Log'!$AC:$AC,'Opp Pos'!HU$133)=0,"X",SUMIFS('Game Log'!$AA:$AA,'Game Log'!$AB:$AB,$A135,'Game Log'!$Z:$Z,$A$132,'Game Log'!$AC:$AC,'Opp Pos'!HU$133))</f>
        <v>X</v>
      </c>
      <c r="HV135" s="23" t="str">
        <f>IF(SUMIFS('Game Log'!$AA:$AA,'Game Log'!$AB:$AB,$A135,'Game Log'!$Z:$Z,$A$132,'Game Log'!$AC:$AC,'Opp Pos'!HV$133)=0,"X",SUMIFS('Game Log'!$AA:$AA,'Game Log'!$AB:$AB,$A135,'Game Log'!$Z:$Z,$A$132,'Game Log'!$AC:$AC,'Opp Pos'!HV$133))</f>
        <v>X</v>
      </c>
      <c r="HW135" s="23" t="str">
        <f>IF(SUMIFS('Game Log'!$AA:$AA,'Game Log'!$AB:$AB,$A135,'Game Log'!$Z:$Z,$A$132,'Game Log'!$AC:$AC,'Opp Pos'!HW$133)=0,"X",SUMIFS('Game Log'!$AA:$AA,'Game Log'!$AB:$AB,$A135,'Game Log'!$Z:$Z,$A$132,'Game Log'!$AC:$AC,'Opp Pos'!HW$133))</f>
        <v>X</v>
      </c>
      <c r="HX135" s="23" t="str">
        <f>IF(SUMIFS('Game Log'!$AA:$AA,'Game Log'!$AB:$AB,$A135,'Game Log'!$Z:$Z,$A$132,'Game Log'!$AC:$AC,'Opp Pos'!HX$133)=0,"X",SUMIFS('Game Log'!$AA:$AA,'Game Log'!$AB:$AB,$A135,'Game Log'!$Z:$Z,$A$132,'Game Log'!$AC:$AC,'Opp Pos'!HX$133))</f>
        <v>X</v>
      </c>
      <c r="HY135" s="23" t="str">
        <f>IF(SUMIFS('Game Log'!$AA:$AA,'Game Log'!$AB:$AB,$A135,'Game Log'!$Z:$Z,$A$132,'Game Log'!$AC:$AC,'Opp Pos'!HY$133)=0,"X",SUMIFS('Game Log'!$AA:$AA,'Game Log'!$AB:$AB,$A135,'Game Log'!$Z:$Z,$A$132,'Game Log'!$AC:$AC,'Opp Pos'!HY$133))</f>
        <v>X</v>
      </c>
      <c r="HZ135" s="23" t="str">
        <f>IF(SUMIFS('Game Log'!$AA:$AA,'Game Log'!$AB:$AB,$A135,'Game Log'!$Z:$Z,$A$132,'Game Log'!$AC:$AC,'Opp Pos'!HZ$133)=0,"X",SUMIFS('Game Log'!$AA:$AA,'Game Log'!$AB:$AB,$A135,'Game Log'!$Z:$Z,$A$132,'Game Log'!$AC:$AC,'Opp Pos'!HZ$133))</f>
        <v>X</v>
      </c>
      <c r="IA135" s="23" t="str">
        <f>IF(SUMIFS('Game Log'!$AA:$AA,'Game Log'!$AB:$AB,$A135,'Game Log'!$Z:$Z,$A$132,'Game Log'!$AC:$AC,'Opp Pos'!IA$133)=0,"X",SUMIFS('Game Log'!$AA:$AA,'Game Log'!$AB:$AB,$A135,'Game Log'!$Z:$Z,$A$132,'Game Log'!$AC:$AC,'Opp Pos'!IA$133))</f>
        <v>X</v>
      </c>
      <c r="IB135" s="23" t="str">
        <f>IF(SUMIFS('Game Log'!$AA:$AA,'Game Log'!$AB:$AB,$A135,'Game Log'!$Z:$Z,$A$132,'Game Log'!$AC:$AC,'Opp Pos'!IB$133)=0,"X",SUMIFS('Game Log'!$AA:$AA,'Game Log'!$AB:$AB,$A135,'Game Log'!$Z:$Z,$A$132,'Game Log'!$AC:$AC,'Opp Pos'!IB$133))</f>
        <v>X</v>
      </c>
      <c r="IC135" s="23" t="str">
        <f>IF(SUMIFS('Game Log'!$AA:$AA,'Game Log'!$AB:$AB,$A135,'Game Log'!$Z:$Z,$A$132,'Game Log'!$AC:$AC,'Opp Pos'!IC$133)=0,"X",SUMIFS('Game Log'!$AA:$AA,'Game Log'!$AB:$AB,$A135,'Game Log'!$Z:$Z,$A$132,'Game Log'!$AC:$AC,'Opp Pos'!IC$133))</f>
        <v>X</v>
      </c>
      <c r="ID135" s="23" t="str">
        <f>IF(SUMIFS('Game Log'!$AA:$AA,'Game Log'!$AB:$AB,$A135,'Game Log'!$Z:$Z,$A$132,'Game Log'!$AC:$AC,'Opp Pos'!ID$133)=0,"X",SUMIFS('Game Log'!$AA:$AA,'Game Log'!$AB:$AB,$A135,'Game Log'!$Z:$Z,$A$132,'Game Log'!$AC:$AC,'Opp Pos'!ID$133))</f>
        <v>X</v>
      </c>
      <c r="IE135" s="23" t="str">
        <f>IF(SUMIFS('Game Log'!$AA:$AA,'Game Log'!$AB:$AB,$A135,'Game Log'!$Z:$Z,$A$132,'Game Log'!$AC:$AC,'Opp Pos'!IE$133)=0,"X",SUMIFS('Game Log'!$AA:$AA,'Game Log'!$AB:$AB,$A135,'Game Log'!$Z:$Z,$A$132,'Game Log'!$AC:$AC,'Opp Pos'!IE$133))</f>
        <v>X</v>
      </c>
      <c r="IF135" s="23" t="str">
        <f>IF(SUMIFS('Game Log'!$AA:$AA,'Game Log'!$AB:$AB,$A135,'Game Log'!$Z:$Z,$A$132,'Game Log'!$AC:$AC,'Opp Pos'!IF$133)=0,"X",SUMIFS('Game Log'!$AA:$AA,'Game Log'!$AB:$AB,$A135,'Game Log'!$Z:$Z,$A$132,'Game Log'!$AC:$AC,'Opp Pos'!IF$133))</f>
        <v>X</v>
      </c>
      <c r="IG135" s="23" t="str">
        <f>IF(SUMIFS('Game Log'!$AA:$AA,'Game Log'!$AB:$AB,$A135,'Game Log'!$Z:$Z,$A$132,'Game Log'!$AC:$AC,'Opp Pos'!IG$133)=0,"X",SUMIFS('Game Log'!$AA:$AA,'Game Log'!$AB:$AB,$A135,'Game Log'!$Z:$Z,$A$132,'Game Log'!$AC:$AC,'Opp Pos'!IG$133))</f>
        <v>X</v>
      </c>
      <c r="IH135" s="23" t="str">
        <f>IF(SUMIFS('Game Log'!$AA:$AA,'Game Log'!$AB:$AB,$A135,'Game Log'!$Z:$Z,$A$132,'Game Log'!$AC:$AC,'Opp Pos'!IH$133)=0,"X",SUMIFS('Game Log'!$AA:$AA,'Game Log'!$AB:$AB,$A135,'Game Log'!$Z:$Z,$A$132,'Game Log'!$AC:$AC,'Opp Pos'!IH$133))</f>
        <v>X</v>
      </c>
      <c r="II135" s="23" t="str">
        <f>IF(SUMIFS('Game Log'!$AA:$AA,'Game Log'!$AB:$AB,$A135,'Game Log'!$Z:$Z,$A$132,'Game Log'!$AC:$AC,'Opp Pos'!II$133)=0,"X",SUMIFS('Game Log'!$AA:$AA,'Game Log'!$AB:$AB,$A135,'Game Log'!$Z:$Z,$A$132,'Game Log'!$AC:$AC,'Opp Pos'!II$133))</f>
        <v>X</v>
      </c>
      <c r="IJ135" s="23" t="str">
        <f>IF(SUMIFS('Game Log'!$AA:$AA,'Game Log'!$AB:$AB,$A135,'Game Log'!$Z:$Z,$A$132,'Game Log'!$AC:$AC,'Opp Pos'!IJ$133)=0,"X",SUMIFS('Game Log'!$AA:$AA,'Game Log'!$AB:$AB,$A135,'Game Log'!$Z:$Z,$A$132,'Game Log'!$AC:$AC,'Opp Pos'!IJ$133))</f>
        <v>X</v>
      </c>
      <c r="IK135" s="23" t="str">
        <f>IF(SUMIFS('Game Log'!$AA:$AA,'Game Log'!$AB:$AB,$A135,'Game Log'!$Z:$Z,$A$132,'Game Log'!$AC:$AC,'Opp Pos'!IK$133)=0,"X",SUMIFS('Game Log'!$AA:$AA,'Game Log'!$AB:$AB,$A135,'Game Log'!$Z:$Z,$A$132,'Game Log'!$AC:$AC,'Opp Pos'!IK$133))</f>
        <v>X</v>
      </c>
      <c r="IL135" s="23" t="str">
        <f>IF(SUMIFS('Game Log'!$AA:$AA,'Game Log'!$AB:$AB,$A135,'Game Log'!$Z:$Z,$A$132,'Game Log'!$AC:$AC,'Opp Pos'!IL$133)=0,"X",SUMIFS('Game Log'!$AA:$AA,'Game Log'!$AB:$AB,$A135,'Game Log'!$Z:$Z,$A$132,'Game Log'!$AC:$AC,'Opp Pos'!IL$133))</f>
        <v>X</v>
      </c>
      <c r="IM135" s="23" t="str">
        <f>IF(SUMIFS('Game Log'!$AA:$AA,'Game Log'!$AB:$AB,$A135,'Game Log'!$Z:$Z,$A$132,'Game Log'!$AC:$AC,'Opp Pos'!IM$133)=0,"X",SUMIFS('Game Log'!$AA:$AA,'Game Log'!$AB:$AB,$A135,'Game Log'!$Z:$Z,$A$132,'Game Log'!$AC:$AC,'Opp Pos'!IM$133))</f>
        <v>X</v>
      </c>
      <c r="IN135" s="23" t="str">
        <f>IF(SUMIFS('Game Log'!$AA:$AA,'Game Log'!$AB:$AB,$A135,'Game Log'!$Z:$Z,$A$132,'Game Log'!$AC:$AC,'Opp Pos'!IN$133)=0,"X",SUMIFS('Game Log'!$AA:$AA,'Game Log'!$AB:$AB,$A135,'Game Log'!$Z:$Z,$A$132,'Game Log'!$AC:$AC,'Opp Pos'!IN$133))</f>
        <v>X</v>
      </c>
      <c r="IO135" s="23" t="str">
        <f>IF(SUMIFS('Game Log'!$AA:$AA,'Game Log'!$AB:$AB,$A135,'Game Log'!$Z:$Z,$A$132,'Game Log'!$AC:$AC,'Opp Pos'!IO$133)=0,"X",SUMIFS('Game Log'!$AA:$AA,'Game Log'!$AB:$AB,$A135,'Game Log'!$Z:$Z,$A$132,'Game Log'!$AC:$AC,'Opp Pos'!IO$133))</f>
        <v>X</v>
      </c>
      <c r="IP135" s="23" t="str">
        <f>IF(SUMIFS('Game Log'!$AA:$AA,'Game Log'!$AB:$AB,$A135,'Game Log'!$Z:$Z,$A$132,'Game Log'!$AC:$AC,'Opp Pos'!IP$133)=0,"X",SUMIFS('Game Log'!$AA:$AA,'Game Log'!$AB:$AB,$A135,'Game Log'!$Z:$Z,$A$132,'Game Log'!$AC:$AC,'Opp Pos'!IP$133))</f>
        <v>X</v>
      </c>
      <c r="IQ135" s="23" t="str">
        <f>IF(SUMIFS('Game Log'!$AA:$AA,'Game Log'!$AB:$AB,$A135,'Game Log'!$Z:$Z,$A$132,'Game Log'!$AC:$AC,'Opp Pos'!IQ$133)=0,"X",SUMIFS('Game Log'!$AA:$AA,'Game Log'!$AB:$AB,$A135,'Game Log'!$Z:$Z,$A$132,'Game Log'!$AC:$AC,'Opp Pos'!IQ$133))</f>
        <v>X</v>
      </c>
      <c r="IR135" s="23" t="str">
        <f>IF(SUMIFS('Game Log'!$AA:$AA,'Game Log'!$AB:$AB,$A135,'Game Log'!$Z:$Z,$A$132,'Game Log'!$AC:$AC,'Opp Pos'!IR$133)=0,"X",SUMIFS('Game Log'!$AA:$AA,'Game Log'!$AB:$AB,$A135,'Game Log'!$Z:$Z,$A$132,'Game Log'!$AC:$AC,'Opp Pos'!IR$133))</f>
        <v>X</v>
      </c>
      <c r="IS135" s="23" t="str">
        <f>IF(SUMIFS('Game Log'!$AA:$AA,'Game Log'!$AB:$AB,$A135,'Game Log'!$Z:$Z,$A$132,'Game Log'!$AC:$AC,'Opp Pos'!IS$133)=0,"X",SUMIFS('Game Log'!$AA:$AA,'Game Log'!$AB:$AB,$A135,'Game Log'!$Z:$Z,$A$132,'Game Log'!$AC:$AC,'Opp Pos'!IS$133))</f>
        <v>X</v>
      </c>
      <c r="IT135" s="23" t="str">
        <f>IF(SUMIFS('Game Log'!$AA:$AA,'Game Log'!$AB:$AB,$A135,'Game Log'!$Z:$Z,$A$132,'Game Log'!$AC:$AC,'Opp Pos'!IT$133)=0,"X",SUMIFS('Game Log'!$AA:$AA,'Game Log'!$AB:$AB,$A135,'Game Log'!$Z:$Z,$A$132,'Game Log'!$AC:$AC,'Opp Pos'!IT$133))</f>
        <v>X</v>
      </c>
      <c r="IU135" s="23" t="str">
        <f>IF(SUMIFS('Game Log'!$AA:$AA,'Game Log'!$AB:$AB,$A135,'Game Log'!$Z:$Z,$A$132,'Game Log'!$AC:$AC,'Opp Pos'!IU$133)=0,"X",SUMIFS('Game Log'!$AA:$AA,'Game Log'!$AB:$AB,$A135,'Game Log'!$Z:$Z,$A$132,'Game Log'!$AC:$AC,'Opp Pos'!IU$133))</f>
        <v>X</v>
      </c>
      <c r="IV135" s="23" t="str">
        <f>IF(SUMIFS('Game Log'!$AA:$AA,'Game Log'!$AB:$AB,$A135,'Game Log'!$Z:$Z,$A$132,'Game Log'!$AC:$AC,'Opp Pos'!IV$133)=0,"X",SUMIFS('Game Log'!$AA:$AA,'Game Log'!$AB:$AB,$A135,'Game Log'!$Z:$Z,$A$132,'Game Log'!$AC:$AC,'Opp Pos'!IV$133))</f>
        <v>X</v>
      </c>
      <c r="IW135" s="23" t="str">
        <f>IF(SUMIFS('Game Log'!$AA:$AA,'Game Log'!$AB:$AB,$A135,'Game Log'!$Z:$Z,$A$132,'Game Log'!$AC:$AC,'Opp Pos'!IW$133)=0,"X",SUMIFS('Game Log'!$AA:$AA,'Game Log'!$AB:$AB,$A135,'Game Log'!$Z:$Z,$A$132,'Game Log'!$AC:$AC,'Opp Pos'!IW$133))</f>
        <v>X</v>
      </c>
      <c r="IX135" s="23" t="str">
        <f>IF(SUMIFS('Game Log'!$AA:$AA,'Game Log'!$AB:$AB,$A135,'Game Log'!$Z:$Z,$A$132,'Game Log'!$AC:$AC,'Opp Pos'!IX$133)=0,"X",SUMIFS('Game Log'!$AA:$AA,'Game Log'!$AB:$AB,$A135,'Game Log'!$Z:$Z,$A$132,'Game Log'!$AC:$AC,'Opp Pos'!IX$133))</f>
        <v>X</v>
      </c>
      <c r="IY135" s="23" t="str">
        <f>IF(SUMIFS('Game Log'!$AA:$AA,'Game Log'!$AB:$AB,$A135,'Game Log'!$Z:$Z,$A$132,'Game Log'!$AC:$AC,'Opp Pos'!IY$133)=0,"X",SUMIFS('Game Log'!$AA:$AA,'Game Log'!$AB:$AB,$A135,'Game Log'!$Z:$Z,$A$132,'Game Log'!$AC:$AC,'Opp Pos'!IY$133))</f>
        <v>X</v>
      </c>
      <c r="IZ135" s="23" t="str">
        <f>IF(SUMIFS('Game Log'!$AA:$AA,'Game Log'!$AB:$AB,$A135,'Game Log'!$Z:$Z,$A$132,'Game Log'!$AC:$AC,'Opp Pos'!IZ$133)=0,"X",SUMIFS('Game Log'!$AA:$AA,'Game Log'!$AB:$AB,$A135,'Game Log'!$Z:$Z,$A$132,'Game Log'!$AC:$AC,'Opp Pos'!IZ$133))</f>
        <v>X</v>
      </c>
      <c r="JA135" s="23" t="str">
        <f>IF(SUMIFS('Game Log'!$AA:$AA,'Game Log'!$AB:$AB,$A135,'Game Log'!$Z:$Z,$A$132,'Game Log'!$AC:$AC,'Opp Pos'!JA$133)=0,"X",SUMIFS('Game Log'!$AA:$AA,'Game Log'!$AB:$AB,$A135,'Game Log'!$Z:$Z,$A$132,'Game Log'!$AC:$AC,'Opp Pos'!JA$133))</f>
        <v>X</v>
      </c>
      <c r="JB135" s="23" t="str">
        <f>IF(SUMIFS('Game Log'!$AA:$AA,'Game Log'!$AB:$AB,$A135,'Game Log'!$Z:$Z,$A$132,'Game Log'!$AC:$AC,'Opp Pos'!JB$133)=0,"X",SUMIFS('Game Log'!$AA:$AA,'Game Log'!$AB:$AB,$A135,'Game Log'!$Z:$Z,$A$132,'Game Log'!$AC:$AC,'Opp Pos'!JB$133))</f>
        <v>X</v>
      </c>
      <c r="JC135" s="23" t="str">
        <f>IF(SUMIFS('Game Log'!$AA:$AA,'Game Log'!$AB:$AB,$A135,'Game Log'!$Z:$Z,$A$132,'Game Log'!$AC:$AC,'Opp Pos'!JC$133)=0,"X",SUMIFS('Game Log'!$AA:$AA,'Game Log'!$AB:$AB,$A135,'Game Log'!$Z:$Z,$A$132,'Game Log'!$AC:$AC,'Opp Pos'!JC$133))</f>
        <v>X</v>
      </c>
      <c r="JD135" s="23" t="str">
        <f>IF(SUMIFS('Game Log'!$AA:$AA,'Game Log'!$AB:$AB,$A135,'Game Log'!$Z:$Z,$A$132,'Game Log'!$AC:$AC,'Opp Pos'!JD$133)=0,"X",SUMIFS('Game Log'!$AA:$AA,'Game Log'!$AB:$AB,$A135,'Game Log'!$Z:$Z,$A$132,'Game Log'!$AC:$AC,'Opp Pos'!JD$133))</f>
        <v>X</v>
      </c>
      <c r="JE135" s="23" t="str">
        <f>IF(SUMIFS('Game Log'!$AA:$AA,'Game Log'!$AB:$AB,$A135,'Game Log'!$Z:$Z,$A$132,'Game Log'!$AC:$AC,'Opp Pos'!JE$133)=0,"X",SUMIFS('Game Log'!$AA:$AA,'Game Log'!$AB:$AB,$A135,'Game Log'!$Z:$Z,$A$132,'Game Log'!$AC:$AC,'Opp Pos'!JE$133))</f>
        <v>X</v>
      </c>
      <c r="JF135" s="23" t="str">
        <f>IF(SUMIFS('Game Log'!$AA:$AA,'Game Log'!$AB:$AB,$A135,'Game Log'!$Z:$Z,$A$132,'Game Log'!$AC:$AC,'Opp Pos'!JF$133)=0,"X",SUMIFS('Game Log'!$AA:$AA,'Game Log'!$AB:$AB,$A135,'Game Log'!$Z:$Z,$A$132,'Game Log'!$AC:$AC,'Opp Pos'!JF$133))</f>
        <v>X</v>
      </c>
      <c r="JG135" s="23" t="str">
        <f>IF(SUMIFS('Game Log'!$AA:$AA,'Game Log'!$AB:$AB,$A135,'Game Log'!$Z:$Z,$A$132,'Game Log'!$AC:$AC,'Opp Pos'!JG$133)=0,"X",SUMIFS('Game Log'!$AA:$AA,'Game Log'!$AB:$AB,$A135,'Game Log'!$Z:$Z,$A$132,'Game Log'!$AC:$AC,'Opp Pos'!JG$133))</f>
        <v>X</v>
      </c>
      <c r="JH135" s="23" t="str">
        <f>IF(SUMIFS('Game Log'!$AA:$AA,'Game Log'!$AB:$AB,$A135,'Game Log'!$Z:$Z,$A$132,'Game Log'!$AC:$AC,'Opp Pos'!JH$133)=0,"X",SUMIFS('Game Log'!$AA:$AA,'Game Log'!$AB:$AB,$A135,'Game Log'!$Z:$Z,$A$132,'Game Log'!$AC:$AC,'Opp Pos'!JH$133))</f>
        <v>X</v>
      </c>
      <c r="JI135" s="23" t="str">
        <f>IF(SUMIFS('Game Log'!$AA:$AA,'Game Log'!$AB:$AB,$A135,'Game Log'!$Z:$Z,$A$132,'Game Log'!$AC:$AC,'Opp Pos'!JI$133)=0,"X",SUMIFS('Game Log'!$AA:$AA,'Game Log'!$AB:$AB,$A135,'Game Log'!$Z:$Z,$A$132,'Game Log'!$AC:$AC,'Opp Pos'!JI$133))</f>
        <v>X</v>
      </c>
      <c r="JJ135" s="23" t="str">
        <f>IF(SUMIFS('Game Log'!$AA:$AA,'Game Log'!$AB:$AB,$A135,'Game Log'!$Z:$Z,$A$132,'Game Log'!$AC:$AC,'Opp Pos'!JJ$133)=0,"X",SUMIFS('Game Log'!$AA:$AA,'Game Log'!$AB:$AB,$A135,'Game Log'!$Z:$Z,$A$132,'Game Log'!$AC:$AC,'Opp Pos'!JJ$133))</f>
        <v>X</v>
      </c>
      <c r="JK135" s="23" t="str">
        <f>IF(SUMIFS('Game Log'!$AA:$AA,'Game Log'!$AB:$AB,$A135,'Game Log'!$Z:$Z,$A$132,'Game Log'!$AC:$AC,'Opp Pos'!JK$133)=0,"X",SUMIFS('Game Log'!$AA:$AA,'Game Log'!$AB:$AB,$A135,'Game Log'!$Z:$Z,$A$132,'Game Log'!$AC:$AC,'Opp Pos'!JK$133))</f>
        <v>X</v>
      </c>
      <c r="JL135" s="23" t="str">
        <f>IF(SUMIFS('Game Log'!$AA:$AA,'Game Log'!$AB:$AB,$A135,'Game Log'!$Z:$Z,$A$132,'Game Log'!$AC:$AC,'Opp Pos'!JL$133)=0,"X",SUMIFS('Game Log'!$AA:$AA,'Game Log'!$AB:$AB,$A135,'Game Log'!$Z:$Z,$A$132,'Game Log'!$AC:$AC,'Opp Pos'!JL$133))</f>
        <v>X</v>
      </c>
      <c r="JM135" s="23" t="str">
        <f>IF(SUMIFS('Game Log'!$AA:$AA,'Game Log'!$AB:$AB,$A135,'Game Log'!$Z:$Z,$A$132,'Game Log'!$AC:$AC,'Opp Pos'!JM$133)=0,"X",SUMIFS('Game Log'!$AA:$AA,'Game Log'!$AB:$AB,$A135,'Game Log'!$Z:$Z,$A$132,'Game Log'!$AC:$AC,'Opp Pos'!JM$133))</f>
        <v>X</v>
      </c>
      <c r="JN135" s="23" t="str">
        <f>IF(SUMIFS('Game Log'!$AA:$AA,'Game Log'!$AB:$AB,$A135,'Game Log'!$Z:$Z,$A$132,'Game Log'!$AC:$AC,'Opp Pos'!JN$133)=0,"X",SUMIFS('Game Log'!$AA:$AA,'Game Log'!$AB:$AB,$A135,'Game Log'!$Z:$Z,$A$132,'Game Log'!$AC:$AC,'Opp Pos'!JN$133))</f>
        <v>X</v>
      </c>
      <c r="JO135" s="23" t="str">
        <f>IF(SUMIFS('Game Log'!$AA:$AA,'Game Log'!$AB:$AB,$A135,'Game Log'!$Z:$Z,$A$132,'Game Log'!$AC:$AC,'Opp Pos'!JO$133)=0,"X",SUMIFS('Game Log'!$AA:$AA,'Game Log'!$AB:$AB,$A135,'Game Log'!$Z:$Z,$A$132,'Game Log'!$AC:$AC,'Opp Pos'!JO$133))</f>
        <v>X</v>
      </c>
      <c r="JP135" s="23" t="str">
        <f>IF(SUMIFS('Game Log'!$AA:$AA,'Game Log'!$AB:$AB,$A135,'Game Log'!$Z:$Z,$A$132,'Game Log'!$AC:$AC,'Opp Pos'!JP$133)=0,"X",SUMIFS('Game Log'!$AA:$AA,'Game Log'!$AB:$AB,$A135,'Game Log'!$Z:$Z,$A$132,'Game Log'!$AC:$AC,'Opp Pos'!JP$133))</f>
        <v>X</v>
      </c>
      <c r="JQ135" s="23" t="str">
        <f>IF(SUMIFS('Game Log'!$AA:$AA,'Game Log'!$AB:$AB,$A135,'Game Log'!$Z:$Z,$A$132,'Game Log'!$AC:$AC,'Opp Pos'!JQ$133)=0,"X",SUMIFS('Game Log'!$AA:$AA,'Game Log'!$AB:$AB,$A135,'Game Log'!$Z:$Z,$A$132,'Game Log'!$AC:$AC,'Opp Pos'!JQ$133))</f>
        <v>X</v>
      </c>
      <c r="JR135" s="23" t="str">
        <f>IF(SUMIFS('Game Log'!$AA:$AA,'Game Log'!$AB:$AB,$A135,'Game Log'!$Z:$Z,$A$132,'Game Log'!$AC:$AC,'Opp Pos'!JR$133)=0,"X",SUMIFS('Game Log'!$AA:$AA,'Game Log'!$AB:$AB,$A135,'Game Log'!$Z:$Z,$A$132,'Game Log'!$AC:$AC,'Opp Pos'!JR$133))</f>
        <v>X</v>
      </c>
      <c r="JS135" s="23" t="str">
        <f>IF(SUMIFS('Game Log'!$AA:$AA,'Game Log'!$AB:$AB,$A135,'Game Log'!$Z:$Z,$A$132,'Game Log'!$AC:$AC,'Opp Pos'!JS$133)=0,"X",SUMIFS('Game Log'!$AA:$AA,'Game Log'!$AB:$AB,$A135,'Game Log'!$Z:$Z,$A$132,'Game Log'!$AC:$AC,'Opp Pos'!JS$133))</f>
        <v>X</v>
      </c>
      <c r="JT135" s="23" t="str">
        <f>IF(SUMIFS('Game Log'!$AA:$AA,'Game Log'!$AB:$AB,$A135,'Game Log'!$Z:$Z,$A$132,'Game Log'!$AC:$AC,'Opp Pos'!JT$133)=0,"X",SUMIFS('Game Log'!$AA:$AA,'Game Log'!$AB:$AB,$A135,'Game Log'!$Z:$Z,$A$132,'Game Log'!$AC:$AC,'Opp Pos'!JT$133))</f>
        <v>X</v>
      </c>
      <c r="JU135" s="23" t="str">
        <f>IF(SUMIFS('Game Log'!$AA:$AA,'Game Log'!$AB:$AB,$A135,'Game Log'!$Z:$Z,$A$132,'Game Log'!$AC:$AC,'Opp Pos'!JU$133)=0,"X",SUMIFS('Game Log'!$AA:$AA,'Game Log'!$AB:$AB,$A135,'Game Log'!$Z:$Z,$A$132,'Game Log'!$AC:$AC,'Opp Pos'!JU$133))</f>
        <v>X</v>
      </c>
      <c r="JV135" s="23">
        <f t="shared" si="15"/>
        <v>47</v>
      </c>
      <c r="JW135" s="23">
        <f t="shared" si="16"/>
        <v>1923.5</v>
      </c>
      <c r="JX135" s="23">
        <f t="shared" si="17"/>
        <v>40.925531914893618</v>
      </c>
      <c r="JY135" s="104"/>
    </row>
    <row r="136" spans="1:285" hidden="1" x14ac:dyDescent="0.25">
      <c r="A136" s="113" t="s">
        <v>82</v>
      </c>
      <c r="B136" s="23" t="str">
        <f>IF(SUMIFS('Game Log'!$AA:$AA,'Game Log'!$AB:$AB,$A136,'Game Log'!$Z:$Z,$A$132,'Game Log'!$AC:$AC,'Opp Pos'!B$133)=0,"X",SUMIFS('Game Log'!$AA:$AA,'Game Log'!$AB:$AB,$A136,'Game Log'!$Z:$Z,$A$132,'Game Log'!$AC:$AC,'Opp Pos'!B$133))</f>
        <v>X</v>
      </c>
      <c r="C136" s="23">
        <f>IF(SUMIFS('Game Log'!$AA:$AA,'Game Log'!$AB:$AB,$A136,'Game Log'!$Z:$Z,$A$132,'Game Log'!$AC:$AC,'Opp Pos'!C$133)=0,"X",SUMIFS('Game Log'!$AA:$AA,'Game Log'!$AB:$AB,$A136,'Game Log'!$Z:$Z,$A$132,'Game Log'!$AC:$AC,'Opp Pos'!C$133))</f>
        <v>128.30000000000001</v>
      </c>
      <c r="D136" s="23" t="str">
        <f>IF(SUMIFS('Game Log'!$AA:$AA,'Game Log'!$AB:$AB,$A136,'Game Log'!$Z:$Z,$A$132,'Game Log'!$AC:$AC,'Opp Pos'!D$133)=0,"X",SUMIFS('Game Log'!$AA:$AA,'Game Log'!$AB:$AB,$A136,'Game Log'!$Z:$Z,$A$132,'Game Log'!$AC:$AC,'Opp Pos'!D$133))</f>
        <v>X</v>
      </c>
      <c r="E136" s="23">
        <f>IF(SUMIFS('Game Log'!$AA:$AA,'Game Log'!$AB:$AB,$A136,'Game Log'!$Z:$Z,$A$132,'Game Log'!$AC:$AC,'Opp Pos'!E$133)=0,"X",SUMIFS('Game Log'!$AA:$AA,'Game Log'!$AB:$AB,$A136,'Game Log'!$Z:$Z,$A$132,'Game Log'!$AC:$AC,'Opp Pos'!E$133))</f>
        <v>4.4000000000000004</v>
      </c>
      <c r="F136" s="23" t="str">
        <f>IF(SUMIFS('Game Log'!$AA:$AA,'Game Log'!$AB:$AB,$A136,'Game Log'!$Z:$Z,$A$132,'Game Log'!$AC:$AC,'Opp Pos'!F$133)=0,"X",SUMIFS('Game Log'!$AA:$AA,'Game Log'!$AB:$AB,$A136,'Game Log'!$Z:$Z,$A$132,'Game Log'!$AC:$AC,'Opp Pos'!F$133))</f>
        <v>X</v>
      </c>
      <c r="G136" s="23">
        <f>IF(SUMIFS('Game Log'!$AA:$AA,'Game Log'!$AB:$AB,$A136,'Game Log'!$Z:$Z,$A$132,'Game Log'!$AC:$AC,'Opp Pos'!G$133)=0,"X",SUMIFS('Game Log'!$AA:$AA,'Game Log'!$AB:$AB,$A136,'Game Log'!$Z:$Z,$A$132,'Game Log'!$AC:$AC,'Opp Pos'!G$133))</f>
        <v>69.7</v>
      </c>
      <c r="H136" s="23" t="str">
        <f>IF(SUMIFS('Game Log'!$AA:$AA,'Game Log'!$AB:$AB,$A136,'Game Log'!$Z:$Z,$A$132,'Game Log'!$AC:$AC,'Opp Pos'!H$133)=0,"X",SUMIFS('Game Log'!$AA:$AA,'Game Log'!$AB:$AB,$A136,'Game Log'!$Z:$Z,$A$132,'Game Log'!$AC:$AC,'Opp Pos'!H$133))</f>
        <v>X</v>
      </c>
      <c r="I136" s="23">
        <f>IF(SUMIFS('Game Log'!$AA:$AA,'Game Log'!$AB:$AB,$A136,'Game Log'!$Z:$Z,$A$132,'Game Log'!$AC:$AC,'Opp Pos'!I$133)=0,"X",SUMIFS('Game Log'!$AA:$AA,'Game Log'!$AB:$AB,$A136,'Game Log'!$Z:$Z,$A$132,'Game Log'!$AC:$AC,'Opp Pos'!I$133))</f>
        <v>59.8</v>
      </c>
      <c r="J136" s="23">
        <f>IF(SUMIFS('Game Log'!$AA:$AA,'Game Log'!$AB:$AB,$A136,'Game Log'!$Z:$Z,$A$132,'Game Log'!$AC:$AC,'Opp Pos'!J$133)=0,"X",SUMIFS('Game Log'!$AA:$AA,'Game Log'!$AB:$AB,$A136,'Game Log'!$Z:$Z,$A$132,'Game Log'!$AC:$AC,'Opp Pos'!J$133))</f>
        <v>26.9</v>
      </c>
      <c r="K136" s="23" t="str">
        <f>IF(SUMIFS('Game Log'!$AA:$AA,'Game Log'!$AB:$AB,$A136,'Game Log'!$Z:$Z,$A$132,'Game Log'!$AC:$AC,'Opp Pos'!K$133)=0,"X",SUMIFS('Game Log'!$AA:$AA,'Game Log'!$AB:$AB,$A136,'Game Log'!$Z:$Z,$A$132,'Game Log'!$AC:$AC,'Opp Pos'!K$133))</f>
        <v>X</v>
      </c>
      <c r="L136" s="23">
        <f>IF(SUMIFS('Game Log'!$AA:$AA,'Game Log'!$AB:$AB,$A136,'Game Log'!$Z:$Z,$A$132,'Game Log'!$AC:$AC,'Opp Pos'!L$133)=0,"X",SUMIFS('Game Log'!$AA:$AA,'Game Log'!$AB:$AB,$A136,'Game Log'!$Z:$Z,$A$132,'Game Log'!$AC:$AC,'Opp Pos'!L$133))</f>
        <v>52.8</v>
      </c>
      <c r="M136" s="23" t="str">
        <f>IF(SUMIFS('Game Log'!$AA:$AA,'Game Log'!$AB:$AB,$A136,'Game Log'!$Z:$Z,$A$132,'Game Log'!$AC:$AC,'Opp Pos'!M$133)=0,"X",SUMIFS('Game Log'!$AA:$AA,'Game Log'!$AB:$AB,$A136,'Game Log'!$Z:$Z,$A$132,'Game Log'!$AC:$AC,'Opp Pos'!M$133))</f>
        <v>X</v>
      </c>
      <c r="N136" s="23">
        <f>IF(SUMIFS('Game Log'!$AA:$AA,'Game Log'!$AB:$AB,$A136,'Game Log'!$Z:$Z,$A$132,'Game Log'!$AC:$AC,'Opp Pos'!N$133)=0,"X",SUMIFS('Game Log'!$AA:$AA,'Game Log'!$AB:$AB,$A136,'Game Log'!$Z:$Z,$A$132,'Game Log'!$AC:$AC,'Opp Pos'!N$133))</f>
        <v>46.900000000000006</v>
      </c>
      <c r="O136" s="23" t="str">
        <f>IF(SUMIFS('Game Log'!$AA:$AA,'Game Log'!$AB:$AB,$A136,'Game Log'!$Z:$Z,$A$132,'Game Log'!$AC:$AC,'Opp Pos'!O$133)=0,"X",SUMIFS('Game Log'!$AA:$AA,'Game Log'!$AB:$AB,$A136,'Game Log'!$Z:$Z,$A$132,'Game Log'!$AC:$AC,'Opp Pos'!O$133))</f>
        <v>X</v>
      </c>
      <c r="P136" s="23">
        <f>IF(SUMIFS('Game Log'!$AA:$AA,'Game Log'!$AB:$AB,$A136,'Game Log'!$Z:$Z,$A$132,'Game Log'!$AC:$AC,'Opp Pos'!P$133)=0,"X",SUMIFS('Game Log'!$AA:$AA,'Game Log'!$AB:$AB,$A136,'Game Log'!$Z:$Z,$A$132,'Game Log'!$AC:$AC,'Opp Pos'!P$133))</f>
        <v>21.1</v>
      </c>
      <c r="Q136" s="23" t="str">
        <f>IF(SUMIFS('Game Log'!$AA:$AA,'Game Log'!$AB:$AB,$A136,'Game Log'!$Z:$Z,$A$132,'Game Log'!$AC:$AC,'Opp Pos'!Q$133)=0,"X",SUMIFS('Game Log'!$AA:$AA,'Game Log'!$AB:$AB,$A136,'Game Log'!$Z:$Z,$A$132,'Game Log'!$AC:$AC,'Opp Pos'!Q$133))</f>
        <v>X</v>
      </c>
      <c r="R136" s="23" t="str">
        <f>IF(SUMIFS('Game Log'!$AA:$AA,'Game Log'!$AB:$AB,$A136,'Game Log'!$Z:$Z,$A$132,'Game Log'!$AC:$AC,'Opp Pos'!R$133)=0,"X",SUMIFS('Game Log'!$AA:$AA,'Game Log'!$AB:$AB,$A136,'Game Log'!$Z:$Z,$A$132,'Game Log'!$AC:$AC,'Opp Pos'!R$133))</f>
        <v>X</v>
      </c>
      <c r="S136" s="23">
        <f>IF(SUMIFS('Game Log'!$AA:$AA,'Game Log'!$AB:$AB,$A136,'Game Log'!$Z:$Z,$A$132,'Game Log'!$AC:$AC,'Opp Pos'!S$133)=0,"X",SUMIFS('Game Log'!$AA:$AA,'Game Log'!$AB:$AB,$A136,'Game Log'!$Z:$Z,$A$132,'Game Log'!$AC:$AC,'Opp Pos'!S$133))</f>
        <v>60.3</v>
      </c>
      <c r="T136" s="23" t="str">
        <f>IF(SUMIFS('Game Log'!$AA:$AA,'Game Log'!$AB:$AB,$A136,'Game Log'!$Z:$Z,$A$132,'Game Log'!$AC:$AC,'Opp Pos'!T$133)=0,"X",SUMIFS('Game Log'!$AA:$AA,'Game Log'!$AB:$AB,$A136,'Game Log'!$Z:$Z,$A$132,'Game Log'!$AC:$AC,'Opp Pos'!T$133))</f>
        <v>X</v>
      </c>
      <c r="U136" s="23" t="str">
        <f>IF(SUMIFS('Game Log'!$AA:$AA,'Game Log'!$AB:$AB,$A136,'Game Log'!$Z:$Z,$A$132,'Game Log'!$AC:$AC,'Opp Pos'!U$133)=0,"X",SUMIFS('Game Log'!$AA:$AA,'Game Log'!$AB:$AB,$A136,'Game Log'!$Z:$Z,$A$132,'Game Log'!$AC:$AC,'Opp Pos'!U$133))</f>
        <v>X</v>
      </c>
      <c r="V136" s="23">
        <f>IF(SUMIFS('Game Log'!$AA:$AA,'Game Log'!$AB:$AB,$A136,'Game Log'!$Z:$Z,$A$132,'Game Log'!$AC:$AC,'Opp Pos'!V$133)=0,"X",SUMIFS('Game Log'!$AA:$AA,'Game Log'!$AB:$AB,$A136,'Game Log'!$Z:$Z,$A$132,'Game Log'!$AC:$AC,'Opp Pos'!V$133))</f>
        <v>4.8</v>
      </c>
      <c r="W136" s="23">
        <f>IF(SUMIFS('Game Log'!$AA:$AA,'Game Log'!$AB:$AB,$A136,'Game Log'!$Z:$Z,$A$132,'Game Log'!$AC:$AC,'Opp Pos'!W$133)=0,"X",SUMIFS('Game Log'!$AA:$AA,'Game Log'!$AB:$AB,$A136,'Game Log'!$Z:$Z,$A$132,'Game Log'!$AC:$AC,'Opp Pos'!W$133))</f>
        <v>40.6</v>
      </c>
      <c r="X136" s="23" t="str">
        <f>IF(SUMIFS('Game Log'!$AA:$AA,'Game Log'!$AB:$AB,$A136,'Game Log'!$Z:$Z,$A$132,'Game Log'!$AC:$AC,'Opp Pos'!X$133)=0,"X",SUMIFS('Game Log'!$AA:$AA,'Game Log'!$AB:$AB,$A136,'Game Log'!$Z:$Z,$A$132,'Game Log'!$AC:$AC,'Opp Pos'!X$133))</f>
        <v>X</v>
      </c>
      <c r="Y136" s="23" t="str">
        <f>IF(SUMIFS('Game Log'!$AA:$AA,'Game Log'!$AB:$AB,$A136,'Game Log'!$Z:$Z,$A$132,'Game Log'!$AC:$AC,'Opp Pos'!Y$133)=0,"X",SUMIFS('Game Log'!$AA:$AA,'Game Log'!$AB:$AB,$A136,'Game Log'!$Z:$Z,$A$132,'Game Log'!$AC:$AC,'Opp Pos'!Y$133))</f>
        <v>X</v>
      </c>
      <c r="Z136" s="23">
        <f>IF(SUMIFS('Game Log'!$AA:$AA,'Game Log'!$AB:$AB,$A136,'Game Log'!$Z:$Z,$A$132,'Game Log'!$AC:$AC,'Opp Pos'!Z$133)=0,"X",SUMIFS('Game Log'!$AA:$AA,'Game Log'!$AB:$AB,$A136,'Game Log'!$Z:$Z,$A$132,'Game Log'!$AC:$AC,'Opp Pos'!Z$133))</f>
        <v>31.799999999999997</v>
      </c>
      <c r="AA136" s="23">
        <f>IF(SUMIFS('Game Log'!$AA:$AA,'Game Log'!$AB:$AB,$A136,'Game Log'!$Z:$Z,$A$132,'Game Log'!$AC:$AC,'Opp Pos'!AA$133)=0,"X",SUMIFS('Game Log'!$AA:$AA,'Game Log'!$AB:$AB,$A136,'Game Log'!$Z:$Z,$A$132,'Game Log'!$AC:$AC,'Opp Pos'!AA$133))</f>
        <v>55.5</v>
      </c>
      <c r="AB136" s="23" t="str">
        <f>IF(SUMIFS('Game Log'!$AA:$AA,'Game Log'!$AB:$AB,$A136,'Game Log'!$Z:$Z,$A$132,'Game Log'!$AC:$AC,'Opp Pos'!AB$133)=0,"X",SUMIFS('Game Log'!$AA:$AA,'Game Log'!$AB:$AB,$A136,'Game Log'!$Z:$Z,$A$132,'Game Log'!$AC:$AC,'Opp Pos'!AB$133))</f>
        <v>X</v>
      </c>
      <c r="AC136" s="23" t="str">
        <f>IF(SUMIFS('Game Log'!$AA:$AA,'Game Log'!$AB:$AB,$A136,'Game Log'!$Z:$Z,$A$132,'Game Log'!$AC:$AC,'Opp Pos'!AC$133)=0,"X",SUMIFS('Game Log'!$AA:$AA,'Game Log'!$AB:$AB,$A136,'Game Log'!$Z:$Z,$A$132,'Game Log'!$AC:$AC,'Opp Pos'!AC$133))</f>
        <v>X</v>
      </c>
      <c r="AD136" s="23">
        <f>IF(SUMIFS('Game Log'!$AA:$AA,'Game Log'!$AB:$AB,$A136,'Game Log'!$Z:$Z,$A$132,'Game Log'!$AC:$AC,'Opp Pos'!AD$133)=0,"X",SUMIFS('Game Log'!$AA:$AA,'Game Log'!$AB:$AB,$A136,'Game Log'!$Z:$Z,$A$132,'Game Log'!$AC:$AC,'Opp Pos'!AD$133))</f>
        <v>47.9</v>
      </c>
      <c r="AE136" s="23" t="str">
        <f>IF(SUMIFS('Game Log'!$AA:$AA,'Game Log'!$AB:$AB,$A136,'Game Log'!$Z:$Z,$A$132,'Game Log'!$AC:$AC,'Opp Pos'!AE$133)=0,"X",SUMIFS('Game Log'!$AA:$AA,'Game Log'!$AB:$AB,$A136,'Game Log'!$Z:$Z,$A$132,'Game Log'!$AC:$AC,'Opp Pos'!AE$133))</f>
        <v>X</v>
      </c>
      <c r="AF136" s="23" t="str">
        <f>IF(SUMIFS('Game Log'!$AA:$AA,'Game Log'!$AB:$AB,$A136,'Game Log'!$Z:$Z,$A$132,'Game Log'!$AC:$AC,'Opp Pos'!AF$133)=0,"X",SUMIFS('Game Log'!$AA:$AA,'Game Log'!$AB:$AB,$A136,'Game Log'!$Z:$Z,$A$132,'Game Log'!$AC:$AC,'Opp Pos'!AF$133))</f>
        <v>X</v>
      </c>
      <c r="AG136" s="23">
        <f>IF(SUMIFS('Game Log'!$AA:$AA,'Game Log'!$AB:$AB,$A136,'Game Log'!$Z:$Z,$A$132,'Game Log'!$AC:$AC,'Opp Pos'!AG$133)=0,"X",SUMIFS('Game Log'!$AA:$AA,'Game Log'!$AB:$AB,$A136,'Game Log'!$Z:$Z,$A$132,'Game Log'!$AC:$AC,'Opp Pos'!AG$133))</f>
        <v>42.8</v>
      </c>
      <c r="AH136" s="23" t="str">
        <f>IF(SUMIFS('Game Log'!$AA:$AA,'Game Log'!$AB:$AB,$A136,'Game Log'!$Z:$Z,$A$132,'Game Log'!$AC:$AC,'Opp Pos'!AH$133)=0,"X",SUMIFS('Game Log'!$AA:$AA,'Game Log'!$AB:$AB,$A136,'Game Log'!$Z:$Z,$A$132,'Game Log'!$AC:$AC,'Opp Pos'!AH$133))</f>
        <v>X</v>
      </c>
      <c r="AI136" s="23">
        <f>IF(SUMIFS('Game Log'!$AA:$AA,'Game Log'!$AB:$AB,$A136,'Game Log'!$Z:$Z,$A$132,'Game Log'!$AC:$AC,'Opp Pos'!AI$133)=0,"X",SUMIFS('Game Log'!$AA:$AA,'Game Log'!$AB:$AB,$A136,'Game Log'!$Z:$Z,$A$132,'Game Log'!$AC:$AC,'Opp Pos'!AI$133))</f>
        <v>54.2</v>
      </c>
      <c r="AJ136" s="23" t="str">
        <f>IF(SUMIFS('Game Log'!$AA:$AA,'Game Log'!$AB:$AB,$A136,'Game Log'!$Z:$Z,$A$132,'Game Log'!$AC:$AC,'Opp Pos'!AJ$133)=0,"X",SUMIFS('Game Log'!$AA:$AA,'Game Log'!$AB:$AB,$A136,'Game Log'!$Z:$Z,$A$132,'Game Log'!$AC:$AC,'Opp Pos'!AJ$133))</f>
        <v>X</v>
      </c>
      <c r="AK136" s="23" t="str">
        <f>IF(SUMIFS('Game Log'!$AA:$AA,'Game Log'!$AB:$AB,$A136,'Game Log'!$Z:$Z,$A$132,'Game Log'!$AC:$AC,'Opp Pos'!AK$133)=0,"X",SUMIFS('Game Log'!$AA:$AA,'Game Log'!$AB:$AB,$A136,'Game Log'!$Z:$Z,$A$132,'Game Log'!$AC:$AC,'Opp Pos'!AK$133))</f>
        <v>X</v>
      </c>
      <c r="AL136" s="23">
        <f>IF(SUMIFS('Game Log'!$AA:$AA,'Game Log'!$AB:$AB,$A136,'Game Log'!$Z:$Z,$A$132,'Game Log'!$AC:$AC,'Opp Pos'!AL$133)=0,"X",SUMIFS('Game Log'!$AA:$AA,'Game Log'!$AB:$AB,$A136,'Game Log'!$Z:$Z,$A$132,'Game Log'!$AC:$AC,'Opp Pos'!AL$133))</f>
        <v>49.1</v>
      </c>
      <c r="AM136" s="23" t="str">
        <f>IF(SUMIFS('Game Log'!$AA:$AA,'Game Log'!$AB:$AB,$A136,'Game Log'!$Z:$Z,$A$132,'Game Log'!$AC:$AC,'Opp Pos'!AM$133)=0,"X",SUMIFS('Game Log'!$AA:$AA,'Game Log'!$AB:$AB,$A136,'Game Log'!$Z:$Z,$A$132,'Game Log'!$AC:$AC,'Opp Pos'!AM$133))</f>
        <v>X</v>
      </c>
      <c r="AN136" s="23">
        <f>IF(SUMIFS('Game Log'!$AA:$AA,'Game Log'!$AB:$AB,$A136,'Game Log'!$Z:$Z,$A$132,'Game Log'!$AC:$AC,'Opp Pos'!AN$133)=0,"X",SUMIFS('Game Log'!$AA:$AA,'Game Log'!$AB:$AB,$A136,'Game Log'!$Z:$Z,$A$132,'Game Log'!$AC:$AC,'Opp Pos'!AN$133))</f>
        <v>36.699999999999996</v>
      </c>
      <c r="AO136" s="23" t="str">
        <f>IF(SUMIFS('Game Log'!$AA:$AA,'Game Log'!$AB:$AB,$A136,'Game Log'!$Z:$Z,$A$132,'Game Log'!$AC:$AC,'Opp Pos'!AO$133)=0,"X",SUMIFS('Game Log'!$AA:$AA,'Game Log'!$AB:$AB,$A136,'Game Log'!$Z:$Z,$A$132,'Game Log'!$AC:$AC,'Opp Pos'!AO$133))</f>
        <v>X</v>
      </c>
      <c r="AP136" s="23">
        <f>IF(SUMIFS('Game Log'!$AA:$AA,'Game Log'!$AB:$AB,$A136,'Game Log'!$Z:$Z,$A$132,'Game Log'!$AC:$AC,'Opp Pos'!AP$133)=0,"X",SUMIFS('Game Log'!$AA:$AA,'Game Log'!$AB:$AB,$A136,'Game Log'!$Z:$Z,$A$132,'Game Log'!$AC:$AC,'Opp Pos'!AP$133))</f>
        <v>28.799999999999997</v>
      </c>
      <c r="AQ136" s="23">
        <f>IF(SUMIFS('Game Log'!$AA:$AA,'Game Log'!$AB:$AB,$A136,'Game Log'!$Z:$Z,$A$132,'Game Log'!$AC:$AC,'Opp Pos'!AQ$133)=0,"X",SUMIFS('Game Log'!$AA:$AA,'Game Log'!$AB:$AB,$A136,'Game Log'!$Z:$Z,$A$132,'Game Log'!$AC:$AC,'Opp Pos'!AQ$133))</f>
        <v>41.599999999999994</v>
      </c>
      <c r="AR136" s="23" t="str">
        <f>IF(SUMIFS('Game Log'!$AA:$AA,'Game Log'!$AB:$AB,$A136,'Game Log'!$Z:$Z,$A$132,'Game Log'!$AC:$AC,'Opp Pos'!AR$133)=0,"X",SUMIFS('Game Log'!$AA:$AA,'Game Log'!$AB:$AB,$A136,'Game Log'!$Z:$Z,$A$132,'Game Log'!$AC:$AC,'Opp Pos'!AR$133))</f>
        <v>X</v>
      </c>
      <c r="AS136" s="23">
        <f>IF(SUMIFS('Game Log'!$AA:$AA,'Game Log'!$AB:$AB,$A136,'Game Log'!$Z:$Z,$A$132,'Game Log'!$AC:$AC,'Opp Pos'!AS$133)=0,"X",SUMIFS('Game Log'!$AA:$AA,'Game Log'!$AB:$AB,$A136,'Game Log'!$Z:$Z,$A$132,'Game Log'!$AC:$AC,'Opp Pos'!AS$133))</f>
        <v>77.199999999999989</v>
      </c>
      <c r="AT136" s="23" t="str">
        <f>IF(SUMIFS('Game Log'!$AA:$AA,'Game Log'!$AB:$AB,$A136,'Game Log'!$Z:$Z,$A$132,'Game Log'!$AC:$AC,'Opp Pos'!AT$133)=0,"X",SUMIFS('Game Log'!$AA:$AA,'Game Log'!$AB:$AB,$A136,'Game Log'!$Z:$Z,$A$132,'Game Log'!$AC:$AC,'Opp Pos'!AT$133))</f>
        <v>X</v>
      </c>
      <c r="AU136" s="23" t="str">
        <f>IF(SUMIFS('Game Log'!$AA:$AA,'Game Log'!$AB:$AB,$A136,'Game Log'!$Z:$Z,$A$132,'Game Log'!$AC:$AC,'Opp Pos'!AU$133)=0,"X",SUMIFS('Game Log'!$AA:$AA,'Game Log'!$AB:$AB,$A136,'Game Log'!$Z:$Z,$A$132,'Game Log'!$AC:$AC,'Opp Pos'!AU$133))</f>
        <v>X</v>
      </c>
      <c r="AV136" s="23">
        <f>IF(SUMIFS('Game Log'!$AA:$AA,'Game Log'!$AB:$AB,$A136,'Game Log'!$Z:$Z,$A$132,'Game Log'!$AC:$AC,'Opp Pos'!AV$133)=0,"X",SUMIFS('Game Log'!$AA:$AA,'Game Log'!$AB:$AB,$A136,'Game Log'!$Z:$Z,$A$132,'Game Log'!$AC:$AC,'Opp Pos'!AV$133))</f>
        <v>41.7</v>
      </c>
      <c r="AW136" s="23" t="str">
        <f>IF(SUMIFS('Game Log'!$AA:$AA,'Game Log'!$AB:$AB,$A136,'Game Log'!$Z:$Z,$A$132,'Game Log'!$AC:$AC,'Opp Pos'!AW$133)=0,"X",SUMIFS('Game Log'!$AA:$AA,'Game Log'!$AB:$AB,$A136,'Game Log'!$Z:$Z,$A$132,'Game Log'!$AC:$AC,'Opp Pos'!AW$133))</f>
        <v>X</v>
      </c>
      <c r="AX136" s="23">
        <f>IF(SUMIFS('Game Log'!$AA:$AA,'Game Log'!$AB:$AB,$A136,'Game Log'!$Z:$Z,$A$132,'Game Log'!$AC:$AC,'Opp Pos'!AX$133)=0,"X",SUMIFS('Game Log'!$AA:$AA,'Game Log'!$AB:$AB,$A136,'Game Log'!$Z:$Z,$A$132,'Game Log'!$AC:$AC,'Opp Pos'!AX$133))</f>
        <v>29.299999999999997</v>
      </c>
      <c r="AY136" s="23" t="str">
        <f>IF(SUMIFS('Game Log'!$AA:$AA,'Game Log'!$AB:$AB,$A136,'Game Log'!$Z:$Z,$A$132,'Game Log'!$AC:$AC,'Opp Pos'!AY$133)=0,"X",SUMIFS('Game Log'!$AA:$AA,'Game Log'!$AB:$AB,$A136,'Game Log'!$Z:$Z,$A$132,'Game Log'!$AC:$AC,'Opp Pos'!AY$133))</f>
        <v>X</v>
      </c>
      <c r="AZ136" s="23" t="str">
        <f>IF(SUMIFS('Game Log'!$AA:$AA,'Game Log'!$AB:$AB,$A136,'Game Log'!$Z:$Z,$A$132,'Game Log'!$AC:$AC,'Opp Pos'!AZ$133)=0,"X",SUMIFS('Game Log'!$AA:$AA,'Game Log'!$AB:$AB,$A136,'Game Log'!$Z:$Z,$A$132,'Game Log'!$AC:$AC,'Opp Pos'!AZ$133))</f>
        <v>X</v>
      </c>
      <c r="BA136" s="23">
        <f>IF(SUMIFS('Game Log'!$AA:$AA,'Game Log'!$AB:$AB,$A136,'Game Log'!$Z:$Z,$A$132,'Game Log'!$AC:$AC,'Opp Pos'!BA$133)=0,"X",SUMIFS('Game Log'!$AA:$AA,'Game Log'!$AB:$AB,$A136,'Game Log'!$Z:$Z,$A$132,'Game Log'!$AC:$AC,'Opp Pos'!BA$133))</f>
        <v>22</v>
      </c>
      <c r="BB136" s="23" t="str">
        <f>IF(SUMIFS('Game Log'!$AA:$AA,'Game Log'!$AB:$AB,$A136,'Game Log'!$Z:$Z,$A$132,'Game Log'!$AC:$AC,'Opp Pos'!BB$133)=0,"X",SUMIFS('Game Log'!$AA:$AA,'Game Log'!$AB:$AB,$A136,'Game Log'!$Z:$Z,$A$132,'Game Log'!$AC:$AC,'Opp Pos'!BB$133))</f>
        <v>X</v>
      </c>
      <c r="BC136" s="23">
        <f>IF(SUMIFS('Game Log'!$AA:$AA,'Game Log'!$AB:$AB,$A136,'Game Log'!$Z:$Z,$A$132,'Game Log'!$AC:$AC,'Opp Pos'!BC$133)=0,"X",SUMIFS('Game Log'!$AA:$AA,'Game Log'!$AB:$AB,$A136,'Game Log'!$Z:$Z,$A$132,'Game Log'!$AC:$AC,'Opp Pos'!BC$133))</f>
        <v>52.9</v>
      </c>
      <c r="BD136" s="23" t="str">
        <f>IF(SUMIFS('Game Log'!$AA:$AA,'Game Log'!$AB:$AB,$A136,'Game Log'!$Z:$Z,$A$132,'Game Log'!$AC:$AC,'Opp Pos'!BD$133)=0,"X",SUMIFS('Game Log'!$AA:$AA,'Game Log'!$AB:$AB,$A136,'Game Log'!$Z:$Z,$A$132,'Game Log'!$AC:$AC,'Opp Pos'!BD$133))</f>
        <v>X</v>
      </c>
      <c r="BE136" s="23" t="str">
        <f>IF(SUMIFS('Game Log'!$AA:$AA,'Game Log'!$AB:$AB,$A136,'Game Log'!$Z:$Z,$A$132,'Game Log'!$AC:$AC,'Opp Pos'!BE$133)=0,"X",SUMIFS('Game Log'!$AA:$AA,'Game Log'!$AB:$AB,$A136,'Game Log'!$Z:$Z,$A$132,'Game Log'!$AC:$AC,'Opp Pos'!BE$133))</f>
        <v>X</v>
      </c>
      <c r="BF136" s="23">
        <f>IF(SUMIFS('Game Log'!$AA:$AA,'Game Log'!$AB:$AB,$A136,'Game Log'!$Z:$Z,$A$132,'Game Log'!$AC:$AC,'Opp Pos'!BF$133)=0,"X",SUMIFS('Game Log'!$AA:$AA,'Game Log'!$AB:$AB,$A136,'Game Log'!$Z:$Z,$A$132,'Game Log'!$AC:$AC,'Opp Pos'!BF$133))</f>
        <v>42.2</v>
      </c>
      <c r="BG136" s="23" t="str">
        <f>IF(SUMIFS('Game Log'!$AA:$AA,'Game Log'!$AB:$AB,$A136,'Game Log'!$Z:$Z,$A$132,'Game Log'!$AC:$AC,'Opp Pos'!BG$133)=0,"X",SUMIFS('Game Log'!$AA:$AA,'Game Log'!$AB:$AB,$A136,'Game Log'!$Z:$Z,$A$132,'Game Log'!$AC:$AC,'Opp Pos'!BG$133))</f>
        <v>X</v>
      </c>
      <c r="BH136" s="23">
        <f>IF(SUMIFS('Game Log'!$AA:$AA,'Game Log'!$AB:$AB,$A136,'Game Log'!$Z:$Z,$A$132,'Game Log'!$AC:$AC,'Opp Pos'!BH$133)=0,"X",SUMIFS('Game Log'!$AA:$AA,'Game Log'!$AB:$AB,$A136,'Game Log'!$Z:$Z,$A$132,'Game Log'!$AC:$AC,'Opp Pos'!BH$133))</f>
        <v>22.4</v>
      </c>
      <c r="BI136" s="23">
        <f>IF(SUMIFS('Game Log'!$AA:$AA,'Game Log'!$AB:$AB,$A136,'Game Log'!$Z:$Z,$A$132,'Game Log'!$AC:$AC,'Opp Pos'!BI$133)=0,"X",SUMIFS('Game Log'!$AA:$AA,'Game Log'!$AB:$AB,$A136,'Game Log'!$Z:$Z,$A$132,'Game Log'!$AC:$AC,'Opp Pos'!BI$133))</f>
        <v>49.3</v>
      </c>
      <c r="BJ136" s="23" t="str">
        <f>IF(SUMIFS('Game Log'!$AA:$AA,'Game Log'!$AB:$AB,$A136,'Game Log'!$Z:$Z,$A$132,'Game Log'!$AC:$AC,'Opp Pos'!BJ$133)=0,"X",SUMIFS('Game Log'!$AA:$AA,'Game Log'!$AB:$AB,$A136,'Game Log'!$Z:$Z,$A$132,'Game Log'!$AC:$AC,'Opp Pos'!BJ$133))</f>
        <v>X</v>
      </c>
      <c r="BK136" s="23">
        <f>IF(SUMIFS('Game Log'!$AA:$AA,'Game Log'!$AB:$AB,$A136,'Game Log'!$Z:$Z,$A$132,'Game Log'!$AC:$AC,'Opp Pos'!BK$133)=0,"X",SUMIFS('Game Log'!$AA:$AA,'Game Log'!$AB:$AB,$A136,'Game Log'!$Z:$Z,$A$132,'Game Log'!$AC:$AC,'Opp Pos'!BK$133))</f>
        <v>79.400000000000006</v>
      </c>
      <c r="BL136" s="23" t="str">
        <f>IF(SUMIFS('Game Log'!$AA:$AA,'Game Log'!$AB:$AB,$A136,'Game Log'!$Z:$Z,$A$132,'Game Log'!$AC:$AC,'Opp Pos'!BL$133)=0,"X",SUMIFS('Game Log'!$AA:$AA,'Game Log'!$AB:$AB,$A136,'Game Log'!$Z:$Z,$A$132,'Game Log'!$AC:$AC,'Opp Pos'!BL$133))</f>
        <v>X</v>
      </c>
      <c r="BM136" s="23" t="str">
        <f>IF(SUMIFS('Game Log'!$AA:$AA,'Game Log'!$AB:$AB,$A136,'Game Log'!$Z:$Z,$A$132,'Game Log'!$AC:$AC,'Opp Pos'!BM$133)=0,"X",SUMIFS('Game Log'!$AA:$AA,'Game Log'!$AB:$AB,$A136,'Game Log'!$Z:$Z,$A$132,'Game Log'!$AC:$AC,'Opp Pos'!BM$133))</f>
        <v>X</v>
      </c>
      <c r="BN136" s="23">
        <f>IF(SUMIFS('Game Log'!$AA:$AA,'Game Log'!$AB:$AB,$A136,'Game Log'!$Z:$Z,$A$132,'Game Log'!$AC:$AC,'Opp Pos'!BN$133)=0,"X",SUMIFS('Game Log'!$AA:$AA,'Game Log'!$AB:$AB,$A136,'Game Log'!$Z:$Z,$A$132,'Game Log'!$AC:$AC,'Opp Pos'!BN$133))</f>
        <v>49.3</v>
      </c>
      <c r="BO136" s="23" t="str">
        <f>IF(SUMIFS('Game Log'!$AA:$AA,'Game Log'!$AB:$AB,$A136,'Game Log'!$Z:$Z,$A$132,'Game Log'!$AC:$AC,'Opp Pos'!BO$133)=0,"X",SUMIFS('Game Log'!$AA:$AA,'Game Log'!$AB:$AB,$A136,'Game Log'!$Z:$Z,$A$132,'Game Log'!$AC:$AC,'Opp Pos'!BO$133))</f>
        <v>X</v>
      </c>
      <c r="BP136" s="23">
        <f>IF(SUMIFS('Game Log'!$AA:$AA,'Game Log'!$AB:$AB,$A136,'Game Log'!$Z:$Z,$A$132,'Game Log'!$AC:$AC,'Opp Pos'!BP$133)=0,"X",SUMIFS('Game Log'!$AA:$AA,'Game Log'!$AB:$AB,$A136,'Game Log'!$Z:$Z,$A$132,'Game Log'!$AC:$AC,'Opp Pos'!BP$133))</f>
        <v>56.300000000000011</v>
      </c>
      <c r="BQ136" s="23">
        <f>IF(SUMIFS('Game Log'!$AA:$AA,'Game Log'!$AB:$AB,$A136,'Game Log'!$Z:$Z,$A$132,'Game Log'!$AC:$AC,'Opp Pos'!BQ$133)=0,"X",SUMIFS('Game Log'!$AA:$AA,'Game Log'!$AB:$AB,$A136,'Game Log'!$Z:$Z,$A$132,'Game Log'!$AC:$AC,'Opp Pos'!BQ$133))</f>
        <v>110.7</v>
      </c>
      <c r="BR136" s="23" t="str">
        <f>IF(SUMIFS('Game Log'!$AA:$AA,'Game Log'!$AB:$AB,$A136,'Game Log'!$Z:$Z,$A$132,'Game Log'!$AC:$AC,'Opp Pos'!BR$133)=0,"X",SUMIFS('Game Log'!$AA:$AA,'Game Log'!$AB:$AB,$A136,'Game Log'!$Z:$Z,$A$132,'Game Log'!$AC:$AC,'Opp Pos'!BR$133))</f>
        <v>X</v>
      </c>
      <c r="BS136" s="23" t="str">
        <f>IF(SUMIFS('Game Log'!$AA:$AA,'Game Log'!$AB:$AB,$A136,'Game Log'!$Z:$Z,$A$132,'Game Log'!$AC:$AC,'Opp Pos'!BS$133)=0,"X",SUMIFS('Game Log'!$AA:$AA,'Game Log'!$AB:$AB,$A136,'Game Log'!$Z:$Z,$A$132,'Game Log'!$AC:$AC,'Opp Pos'!BS$133))</f>
        <v>X</v>
      </c>
      <c r="BT136" s="23">
        <f>IF(SUMIFS('Game Log'!$AA:$AA,'Game Log'!$AB:$AB,$A136,'Game Log'!$Z:$Z,$A$132,'Game Log'!$AC:$AC,'Opp Pos'!BT$133)=0,"X",SUMIFS('Game Log'!$AA:$AA,'Game Log'!$AB:$AB,$A136,'Game Log'!$Z:$Z,$A$132,'Game Log'!$AC:$AC,'Opp Pos'!BT$133))</f>
        <v>79.699999999999989</v>
      </c>
      <c r="BU136" s="23">
        <f>IF(SUMIFS('Game Log'!$AA:$AA,'Game Log'!$AB:$AB,$A136,'Game Log'!$Z:$Z,$A$132,'Game Log'!$AC:$AC,'Opp Pos'!BU$133)=0,"X",SUMIFS('Game Log'!$AA:$AA,'Game Log'!$AB:$AB,$A136,'Game Log'!$Z:$Z,$A$132,'Game Log'!$AC:$AC,'Opp Pos'!BU$133))</f>
        <v>140.80000000000001</v>
      </c>
      <c r="BV136" s="23" t="str">
        <f>IF(SUMIFS('Game Log'!$AA:$AA,'Game Log'!$AB:$AB,$A136,'Game Log'!$Z:$Z,$A$132,'Game Log'!$AC:$AC,'Opp Pos'!BV$133)=0,"X",SUMIFS('Game Log'!$AA:$AA,'Game Log'!$AB:$AB,$A136,'Game Log'!$Z:$Z,$A$132,'Game Log'!$AC:$AC,'Opp Pos'!BV$133))</f>
        <v>X</v>
      </c>
      <c r="BW136" s="23">
        <f>IF(SUMIFS('Game Log'!$AA:$AA,'Game Log'!$AB:$AB,$A136,'Game Log'!$Z:$Z,$A$132,'Game Log'!$AC:$AC,'Opp Pos'!BW$133)=0,"X",SUMIFS('Game Log'!$AA:$AA,'Game Log'!$AB:$AB,$A136,'Game Log'!$Z:$Z,$A$132,'Game Log'!$AC:$AC,'Opp Pos'!BW$133))</f>
        <v>33.299999999999997</v>
      </c>
      <c r="BX136" s="23" t="str">
        <f>IF(SUMIFS('Game Log'!$AA:$AA,'Game Log'!$AB:$AB,$A136,'Game Log'!$Z:$Z,$A$132,'Game Log'!$AC:$AC,'Opp Pos'!BX$133)=0,"X",SUMIFS('Game Log'!$AA:$AA,'Game Log'!$AB:$AB,$A136,'Game Log'!$Z:$Z,$A$132,'Game Log'!$AC:$AC,'Opp Pos'!BX$133))</f>
        <v>X</v>
      </c>
      <c r="BY136" s="23">
        <f>IF(SUMIFS('Game Log'!$AA:$AA,'Game Log'!$AB:$AB,$A136,'Game Log'!$Z:$Z,$A$132,'Game Log'!$AC:$AC,'Opp Pos'!BY$133)=0,"X",SUMIFS('Game Log'!$AA:$AA,'Game Log'!$AB:$AB,$A136,'Game Log'!$Z:$Z,$A$132,'Game Log'!$AC:$AC,'Opp Pos'!BY$133))</f>
        <v>25</v>
      </c>
      <c r="BZ136" s="23">
        <f>IF(SUMIFS('Game Log'!$AA:$AA,'Game Log'!$AB:$AB,$A136,'Game Log'!$Z:$Z,$A$132,'Game Log'!$AC:$AC,'Opp Pos'!BZ$133)=0,"X",SUMIFS('Game Log'!$AA:$AA,'Game Log'!$AB:$AB,$A136,'Game Log'!$Z:$Z,$A$132,'Game Log'!$AC:$AC,'Opp Pos'!BZ$133))</f>
        <v>52.3</v>
      </c>
      <c r="CA136" s="23" t="str">
        <f>IF(SUMIFS('Game Log'!$AA:$AA,'Game Log'!$AB:$AB,$A136,'Game Log'!$Z:$Z,$A$132,'Game Log'!$AC:$AC,'Opp Pos'!CA$133)=0,"X",SUMIFS('Game Log'!$AA:$AA,'Game Log'!$AB:$AB,$A136,'Game Log'!$Z:$Z,$A$132,'Game Log'!$AC:$AC,'Opp Pos'!CA$133))</f>
        <v>X</v>
      </c>
      <c r="CB136" s="23">
        <f>IF(SUMIFS('Game Log'!$AA:$AA,'Game Log'!$AB:$AB,$A136,'Game Log'!$Z:$Z,$A$132,'Game Log'!$AC:$AC,'Opp Pos'!CB$133)=0,"X",SUMIFS('Game Log'!$AA:$AA,'Game Log'!$AB:$AB,$A136,'Game Log'!$Z:$Z,$A$132,'Game Log'!$AC:$AC,'Opp Pos'!CB$133))</f>
        <v>25.4</v>
      </c>
      <c r="CC136" s="23" t="str">
        <f>IF(SUMIFS('Game Log'!$AA:$AA,'Game Log'!$AB:$AB,$A136,'Game Log'!$Z:$Z,$A$132,'Game Log'!$AC:$AC,'Opp Pos'!CC$133)=0,"X",SUMIFS('Game Log'!$AA:$AA,'Game Log'!$AB:$AB,$A136,'Game Log'!$Z:$Z,$A$132,'Game Log'!$AC:$AC,'Opp Pos'!CC$133))</f>
        <v>X</v>
      </c>
      <c r="CD136" s="23" t="str">
        <f>IF(SUMIFS('Game Log'!$AA:$AA,'Game Log'!$AB:$AB,$A136,'Game Log'!$Z:$Z,$A$132,'Game Log'!$AC:$AC,'Opp Pos'!CD$133)=0,"X",SUMIFS('Game Log'!$AA:$AA,'Game Log'!$AB:$AB,$A136,'Game Log'!$Z:$Z,$A$132,'Game Log'!$AC:$AC,'Opp Pos'!CD$133))</f>
        <v>X</v>
      </c>
      <c r="CE136" s="23">
        <f>IF(SUMIFS('Game Log'!$AA:$AA,'Game Log'!$AB:$AB,$A136,'Game Log'!$Z:$Z,$A$132,'Game Log'!$AC:$AC,'Opp Pos'!CE$133)=0,"X",SUMIFS('Game Log'!$AA:$AA,'Game Log'!$AB:$AB,$A136,'Game Log'!$Z:$Z,$A$132,'Game Log'!$AC:$AC,'Opp Pos'!CE$133))</f>
        <v>50.5</v>
      </c>
      <c r="CF136" s="23" t="str">
        <f>IF(SUMIFS('Game Log'!$AA:$AA,'Game Log'!$AB:$AB,$A136,'Game Log'!$Z:$Z,$A$132,'Game Log'!$AC:$AC,'Opp Pos'!CF$133)=0,"X",SUMIFS('Game Log'!$AA:$AA,'Game Log'!$AB:$AB,$A136,'Game Log'!$Z:$Z,$A$132,'Game Log'!$AC:$AC,'Opp Pos'!CF$133))</f>
        <v>X</v>
      </c>
      <c r="CG136" s="23">
        <f>IF(SUMIFS('Game Log'!$AA:$AA,'Game Log'!$AB:$AB,$A136,'Game Log'!$Z:$Z,$A$132,'Game Log'!$AC:$AC,'Opp Pos'!CG$133)=0,"X",SUMIFS('Game Log'!$AA:$AA,'Game Log'!$AB:$AB,$A136,'Game Log'!$Z:$Z,$A$132,'Game Log'!$AC:$AC,'Opp Pos'!CG$133))</f>
        <v>59</v>
      </c>
      <c r="CH136" s="23" t="str">
        <f>IF(SUMIFS('Game Log'!$AA:$AA,'Game Log'!$AB:$AB,$A136,'Game Log'!$Z:$Z,$A$132,'Game Log'!$AC:$AC,'Opp Pos'!CH$133)=0,"X",SUMIFS('Game Log'!$AA:$AA,'Game Log'!$AB:$AB,$A136,'Game Log'!$Z:$Z,$A$132,'Game Log'!$AC:$AC,'Opp Pos'!CH$133))</f>
        <v>X</v>
      </c>
      <c r="CI136" s="23">
        <f>IF(SUMIFS('Game Log'!$AA:$AA,'Game Log'!$AB:$AB,$A136,'Game Log'!$Z:$Z,$A$132,'Game Log'!$AC:$AC,'Opp Pos'!CI$133)=0,"X",SUMIFS('Game Log'!$AA:$AA,'Game Log'!$AB:$AB,$A136,'Game Log'!$Z:$Z,$A$132,'Game Log'!$AC:$AC,'Opp Pos'!CI$133))</f>
        <v>30.2</v>
      </c>
      <c r="CJ136" s="23" t="str">
        <f>IF(SUMIFS('Game Log'!$AA:$AA,'Game Log'!$AB:$AB,$A136,'Game Log'!$Z:$Z,$A$132,'Game Log'!$AC:$AC,'Opp Pos'!CJ$133)=0,"X",SUMIFS('Game Log'!$AA:$AA,'Game Log'!$AB:$AB,$A136,'Game Log'!$Z:$Z,$A$132,'Game Log'!$AC:$AC,'Opp Pos'!CJ$133))</f>
        <v>X</v>
      </c>
      <c r="CK136" s="23">
        <f>IF(SUMIFS('Game Log'!$AA:$AA,'Game Log'!$AB:$AB,$A136,'Game Log'!$Z:$Z,$A$132,'Game Log'!$AC:$AC,'Opp Pos'!CK$133)=0,"X",SUMIFS('Game Log'!$AA:$AA,'Game Log'!$AB:$AB,$A136,'Game Log'!$Z:$Z,$A$132,'Game Log'!$AC:$AC,'Opp Pos'!CK$133))</f>
        <v>36.1</v>
      </c>
      <c r="CL136" s="23">
        <f>IF(SUMIFS('Game Log'!$AA:$AA,'Game Log'!$AB:$AB,$A136,'Game Log'!$Z:$Z,$A$132,'Game Log'!$AC:$AC,'Opp Pos'!CL$133)=0,"X",SUMIFS('Game Log'!$AA:$AA,'Game Log'!$AB:$AB,$A136,'Game Log'!$Z:$Z,$A$132,'Game Log'!$AC:$AC,'Opp Pos'!CL$133))</f>
        <v>31.900000000000002</v>
      </c>
      <c r="CM136" s="23" t="str">
        <f>IF(SUMIFS('Game Log'!$AA:$AA,'Game Log'!$AB:$AB,$A136,'Game Log'!$Z:$Z,$A$132,'Game Log'!$AC:$AC,'Opp Pos'!CM$133)=0,"X",SUMIFS('Game Log'!$AA:$AA,'Game Log'!$AB:$AB,$A136,'Game Log'!$Z:$Z,$A$132,'Game Log'!$AC:$AC,'Opp Pos'!CM$133))</f>
        <v>X</v>
      </c>
      <c r="CN136" s="23">
        <f>IF(SUMIFS('Game Log'!$AA:$AA,'Game Log'!$AB:$AB,$A136,'Game Log'!$Z:$Z,$A$132,'Game Log'!$AC:$AC,'Opp Pos'!CN$133)=0,"X",SUMIFS('Game Log'!$AA:$AA,'Game Log'!$AB:$AB,$A136,'Game Log'!$Z:$Z,$A$132,'Game Log'!$AC:$AC,'Opp Pos'!CN$133))</f>
        <v>41.8</v>
      </c>
      <c r="CO136" s="23" t="str">
        <f>IF(SUMIFS('Game Log'!$AA:$AA,'Game Log'!$AB:$AB,$A136,'Game Log'!$Z:$Z,$A$132,'Game Log'!$AC:$AC,'Opp Pos'!CO$133)=0,"X",SUMIFS('Game Log'!$AA:$AA,'Game Log'!$AB:$AB,$A136,'Game Log'!$Z:$Z,$A$132,'Game Log'!$AC:$AC,'Opp Pos'!CO$133))</f>
        <v>X</v>
      </c>
      <c r="CP136" s="23">
        <f>IF(SUMIFS('Game Log'!$AA:$AA,'Game Log'!$AB:$AB,$A136,'Game Log'!$Z:$Z,$A$132,'Game Log'!$AC:$AC,'Opp Pos'!CP$133)=0,"X",SUMIFS('Game Log'!$AA:$AA,'Game Log'!$AB:$AB,$A136,'Game Log'!$Z:$Z,$A$132,'Game Log'!$AC:$AC,'Opp Pos'!CP$133))</f>
        <v>92.9</v>
      </c>
      <c r="CQ136" s="23" t="str">
        <f>IF(SUMIFS('Game Log'!$AA:$AA,'Game Log'!$AB:$AB,$A136,'Game Log'!$Z:$Z,$A$132,'Game Log'!$AC:$AC,'Opp Pos'!CQ$133)=0,"X",SUMIFS('Game Log'!$AA:$AA,'Game Log'!$AB:$AB,$A136,'Game Log'!$Z:$Z,$A$132,'Game Log'!$AC:$AC,'Opp Pos'!CQ$133))</f>
        <v>X</v>
      </c>
      <c r="CR136" s="23">
        <f>IF(SUMIFS('Game Log'!$AA:$AA,'Game Log'!$AB:$AB,$A136,'Game Log'!$Z:$Z,$A$132,'Game Log'!$AC:$AC,'Opp Pos'!CR$133)=0,"X",SUMIFS('Game Log'!$AA:$AA,'Game Log'!$AB:$AB,$A136,'Game Log'!$Z:$Z,$A$132,'Game Log'!$AC:$AC,'Opp Pos'!CR$133))</f>
        <v>32.4</v>
      </c>
      <c r="CS136" s="23" t="str">
        <f>IF(SUMIFS('Game Log'!$AA:$AA,'Game Log'!$AB:$AB,$A136,'Game Log'!$Z:$Z,$A$132,'Game Log'!$AC:$AC,'Opp Pos'!CS$133)=0,"X",SUMIFS('Game Log'!$AA:$AA,'Game Log'!$AB:$AB,$A136,'Game Log'!$Z:$Z,$A$132,'Game Log'!$AC:$AC,'Opp Pos'!CS$133))</f>
        <v>X</v>
      </c>
      <c r="CT136" s="23">
        <f>IF(SUMIFS('Game Log'!$AA:$AA,'Game Log'!$AB:$AB,$A136,'Game Log'!$Z:$Z,$A$132,'Game Log'!$AC:$AC,'Opp Pos'!CT$133)=0,"X",SUMIFS('Game Log'!$AA:$AA,'Game Log'!$AB:$AB,$A136,'Game Log'!$Z:$Z,$A$132,'Game Log'!$AC:$AC,'Opp Pos'!CT$133))</f>
        <v>24.9</v>
      </c>
      <c r="CU136" s="23" t="str">
        <f>IF(SUMIFS('Game Log'!$AA:$AA,'Game Log'!$AB:$AB,$A136,'Game Log'!$Z:$Z,$A$132,'Game Log'!$AC:$AC,'Opp Pos'!CU$133)=0,"X",SUMIFS('Game Log'!$AA:$AA,'Game Log'!$AB:$AB,$A136,'Game Log'!$Z:$Z,$A$132,'Game Log'!$AC:$AC,'Opp Pos'!CU$133))</f>
        <v>X</v>
      </c>
      <c r="CV136" s="23">
        <f>IF(SUMIFS('Game Log'!$AA:$AA,'Game Log'!$AB:$AB,$A136,'Game Log'!$Z:$Z,$A$132,'Game Log'!$AC:$AC,'Opp Pos'!CV$133)=0,"X",SUMIFS('Game Log'!$AA:$AA,'Game Log'!$AB:$AB,$A136,'Game Log'!$Z:$Z,$A$132,'Game Log'!$AC:$AC,'Opp Pos'!CV$133))</f>
        <v>12.2</v>
      </c>
      <c r="CW136" s="23" t="str">
        <f>IF(SUMIFS('Game Log'!$AA:$AA,'Game Log'!$AB:$AB,$A136,'Game Log'!$Z:$Z,$A$132,'Game Log'!$AC:$AC,'Opp Pos'!CW$133)=0,"X",SUMIFS('Game Log'!$AA:$AA,'Game Log'!$AB:$AB,$A136,'Game Log'!$Z:$Z,$A$132,'Game Log'!$AC:$AC,'Opp Pos'!CW$133))</f>
        <v>X</v>
      </c>
      <c r="CX136" s="23" t="str">
        <f>IF(SUMIFS('Game Log'!$AA:$AA,'Game Log'!$AB:$AB,$A136,'Game Log'!$Z:$Z,$A$132,'Game Log'!$AC:$AC,'Opp Pos'!CX$133)=0,"X",SUMIFS('Game Log'!$AA:$AA,'Game Log'!$AB:$AB,$A136,'Game Log'!$Z:$Z,$A$132,'Game Log'!$AC:$AC,'Opp Pos'!CX$133))</f>
        <v>X</v>
      </c>
      <c r="CY136" s="23" t="str">
        <f>IF(SUMIFS('Game Log'!$AA:$AA,'Game Log'!$AB:$AB,$A136,'Game Log'!$Z:$Z,$A$132,'Game Log'!$AC:$AC,'Opp Pos'!CY$133)=0,"X",SUMIFS('Game Log'!$AA:$AA,'Game Log'!$AB:$AB,$A136,'Game Log'!$Z:$Z,$A$132,'Game Log'!$AC:$AC,'Opp Pos'!CY$133))</f>
        <v>X</v>
      </c>
      <c r="CZ136" s="23" t="str">
        <f>IF(SUMIFS('Game Log'!$AA:$AA,'Game Log'!$AB:$AB,$A136,'Game Log'!$Z:$Z,$A$132,'Game Log'!$AC:$AC,'Opp Pos'!CZ$133)=0,"X",SUMIFS('Game Log'!$AA:$AA,'Game Log'!$AB:$AB,$A136,'Game Log'!$Z:$Z,$A$132,'Game Log'!$AC:$AC,'Opp Pos'!CZ$133))</f>
        <v>X</v>
      </c>
      <c r="DA136" s="23" t="str">
        <f>IF(SUMIFS('Game Log'!$AA:$AA,'Game Log'!$AB:$AB,$A136,'Game Log'!$Z:$Z,$A$132,'Game Log'!$AC:$AC,'Opp Pos'!DA$133)=0,"X",SUMIFS('Game Log'!$AA:$AA,'Game Log'!$AB:$AB,$A136,'Game Log'!$Z:$Z,$A$132,'Game Log'!$AC:$AC,'Opp Pos'!DA$133))</f>
        <v>X</v>
      </c>
      <c r="DB136" s="23" t="str">
        <f>IF(SUMIFS('Game Log'!$AA:$AA,'Game Log'!$AB:$AB,$A136,'Game Log'!$Z:$Z,$A$132,'Game Log'!$AC:$AC,'Opp Pos'!DB$133)=0,"X",SUMIFS('Game Log'!$AA:$AA,'Game Log'!$AB:$AB,$A136,'Game Log'!$Z:$Z,$A$132,'Game Log'!$AC:$AC,'Opp Pos'!DB$133))</f>
        <v>X</v>
      </c>
      <c r="DC136" s="23" t="str">
        <f>IF(SUMIFS('Game Log'!$AA:$AA,'Game Log'!$AB:$AB,$A136,'Game Log'!$Z:$Z,$A$132,'Game Log'!$AC:$AC,'Opp Pos'!DC$133)=0,"X",SUMIFS('Game Log'!$AA:$AA,'Game Log'!$AB:$AB,$A136,'Game Log'!$Z:$Z,$A$132,'Game Log'!$AC:$AC,'Opp Pos'!DC$133))</f>
        <v>X</v>
      </c>
      <c r="DD136" s="23" t="str">
        <f>IF(SUMIFS('Game Log'!$AA:$AA,'Game Log'!$AB:$AB,$A136,'Game Log'!$Z:$Z,$A$132,'Game Log'!$AC:$AC,'Opp Pos'!DD$133)=0,"X",SUMIFS('Game Log'!$AA:$AA,'Game Log'!$AB:$AB,$A136,'Game Log'!$Z:$Z,$A$132,'Game Log'!$AC:$AC,'Opp Pos'!DD$133))</f>
        <v>X</v>
      </c>
      <c r="DE136" s="23" t="str">
        <f>IF(SUMIFS('Game Log'!$AA:$AA,'Game Log'!$AB:$AB,$A136,'Game Log'!$Z:$Z,$A$132,'Game Log'!$AC:$AC,'Opp Pos'!DE$133)=0,"X",SUMIFS('Game Log'!$AA:$AA,'Game Log'!$AB:$AB,$A136,'Game Log'!$Z:$Z,$A$132,'Game Log'!$AC:$AC,'Opp Pos'!DE$133))</f>
        <v>X</v>
      </c>
      <c r="DF136" s="23" t="str">
        <f>IF(SUMIFS('Game Log'!$AA:$AA,'Game Log'!$AB:$AB,$A136,'Game Log'!$Z:$Z,$A$132,'Game Log'!$AC:$AC,'Opp Pos'!DF$133)=0,"X",SUMIFS('Game Log'!$AA:$AA,'Game Log'!$AB:$AB,$A136,'Game Log'!$Z:$Z,$A$132,'Game Log'!$AC:$AC,'Opp Pos'!DF$133))</f>
        <v>X</v>
      </c>
      <c r="DG136" s="23" t="str">
        <f>IF(SUMIFS('Game Log'!$AA:$AA,'Game Log'!$AB:$AB,$A136,'Game Log'!$Z:$Z,$A$132,'Game Log'!$AC:$AC,'Opp Pos'!DG$133)=0,"X",SUMIFS('Game Log'!$AA:$AA,'Game Log'!$AB:$AB,$A136,'Game Log'!$Z:$Z,$A$132,'Game Log'!$AC:$AC,'Opp Pos'!DG$133))</f>
        <v>X</v>
      </c>
      <c r="DH136" s="23" t="str">
        <f>IF(SUMIFS('Game Log'!$AA:$AA,'Game Log'!$AB:$AB,$A136,'Game Log'!$Z:$Z,$A$132,'Game Log'!$AC:$AC,'Opp Pos'!DH$133)=0,"X",SUMIFS('Game Log'!$AA:$AA,'Game Log'!$AB:$AB,$A136,'Game Log'!$Z:$Z,$A$132,'Game Log'!$AC:$AC,'Opp Pos'!DH$133))</f>
        <v>X</v>
      </c>
      <c r="DI136" s="23" t="str">
        <f>IF(SUMIFS('Game Log'!$AA:$AA,'Game Log'!$AB:$AB,$A136,'Game Log'!$Z:$Z,$A$132,'Game Log'!$AC:$AC,'Opp Pos'!DI$133)=0,"X",SUMIFS('Game Log'!$AA:$AA,'Game Log'!$AB:$AB,$A136,'Game Log'!$Z:$Z,$A$132,'Game Log'!$AC:$AC,'Opp Pos'!DI$133))</f>
        <v>X</v>
      </c>
      <c r="DJ136" s="23" t="str">
        <f>IF(SUMIFS('Game Log'!$AA:$AA,'Game Log'!$AB:$AB,$A136,'Game Log'!$Z:$Z,$A$132,'Game Log'!$AC:$AC,'Opp Pos'!DJ$133)=0,"X",SUMIFS('Game Log'!$AA:$AA,'Game Log'!$AB:$AB,$A136,'Game Log'!$Z:$Z,$A$132,'Game Log'!$AC:$AC,'Opp Pos'!DJ$133))</f>
        <v>X</v>
      </c>
      <c r="DK136" s="23" t="str">
        <f>IF(SUMIFS('Game Log'!$AA:$AA,'Game Log'!$AB:$AB,$A136,'Game Log'!$Z:$Z,$A$132,'Game Log'!$AC:$AC,'Opp Pos'!DK$133)=0,"X",SUMIFS('Game Log'!$AA:$AA,'Game Log'!$AB:$AB,$A136,'Game Log'!$Z:$Z,$A$132,'Game Log'!$AC:$AC,'Opp Pos'!DK$133))</f>
        <v>X</v>
      </c>
      <c r="DL136" s="23" t="str">
        <f>IF(SUMIFS('Game Log'!$AA:$AA,'Game Log'!$AB:$AB,$A136,'Game Log'!$Z:$Z,$A$132,'Game Log'!$AC:$AC,'Opp Pos'!DL$133)=0,"X",SUMIFS('Game Log'!$AA:$AA,'Game Log'!$AB:$AB,$A136,'Game Log'!$Z:$Z,$A$132,'Game Log'!$AC:$AC,'Opp Pos'!DL$133))</f>
        <v>X</v>
      </c>
      <c r="DM136" s="23" t="str">
        <f>IF(SUMIFS('Game Log'!$AA:$AA,'Game Log'!$AB:$AB,$A136,'Game Log'!$Z:$Z,$A$132,'Game Log'!$AC:$AC,'Opp Pos'!DM$133)=0,"X",SUMIFS('Game Log'!$AA:$AA,'Game Log'!$AB:$AB,$A136,'Game Log'!$Z:$Z,$A$132,'Game Log'!$AC:$AC,'Opp Pos'!DM$133))</f>
        <v>X</v>
      </c>
      <c r="DN136" s="23" t="str">
        <f>IF(SUMIFS('Game Log'!$AA:$AA,'Game Log'!$AB:$AB,$A136,'Game Log'!$Z:$Z,$A$132,'Game Log'!$AC:$AC,'Opp Pos'!DN$133)=0,"X",SUMIFS('Game Log'!$AA:$AA,'Game Log'!$AB:$AB,$A136,'Game Log'!$Z:$Z,$A$132,'Game Log'!$AC:$AC,'Opp Pos'!DN$133))</f>
        <v>X</v>
      </c>
      <c r="DO136" s="23" t="str">
        <f>IF(SUMIFS('Game Log'!$AA:$AA,'Game Log'!$AB:$AB,$A136,'Game Log'!$Z:$Z,$A$132,'Game Log'!$AC:$AC,'Opp Pos'!DO$133)=0,"X",SUMIFS('Game Log'!$AA:$AA,'Game Log'!$AB:$AB,$A136,'Game Log'!$Z:$Z,$A$132,'Game Log'!$AC:$AC,'Opp Pos'!DO$133))</f>
        <v>X</v>
      </c>
      <c r="DP136" s="23" t="str">
        <f>IF(SUMIFS('Game Log'!$AA:$AA,'Game Log'!$AB:$AB,$A136,'Game Log'!$Z:$Z,$A$132,'Game Log'!$AC:$AC,'Opp Pos'!DP$133)=0,"X",SUMIFS('Game Log'!$AA:$AA,'Game Log'!$AB:$AB,$A136,'Game Log'!$Z:$Z,$A$132,'Game Log'!$AC:$AC,'Opp Pos'!DP$133))</f>
        <v>X</v>
      </c>
      <c r="DQ136" s="23" t="str">
        <f>IF(SUMIFS('Game Log'!$AA:$AA,'Game Log'!$AB:$AB,$A136,'Game Log'!$Z:$Z,$A$132,'Game Log'!$AC:$AC,'Opp Pos'!DQ$133)=0,"X",SUMIFS('Game Log'!$AA:$AA,'Game Log'!$AB:$AB,$A136,'Game Log'!$Z:$Z,$A$132,'Game Log'!$AC:$AC,'Opp Pos'!DQ$133))</f>
        <v>X</v>
      </c>
      <c r="DR136" s="23" t="str">
        <f>IF(SUMIFS('Game Log'!$AA:$AA,'Game Log'!$AB:$AB,$A136,'Game Log'!$Z:$Z,$A$132,'Game Log'!$AC:$AC,'Opp Pos'!DR$133)=0,"X",SUMIFS('Game Log'!$AA:$AA,'Game Log'!$AB:$AB,$A136,'Game Log'!$Z:$Z,$A$132,'Game Log'!$AC:$AC,'Opp Pos'!DR$133))</f>
        <v>X</v>
      </c>
      <c r="DS136" s="23" t="str">
        <f>IF(SUMIFS('Game Log'!$AA:$AA,'Game Log'!$AB:$AB,$A136,'Game Log'!$Z:$Z,$A$132,'Game Log'!$AC:$AC,'Opp Pos'!DS$133)=0,"X",SUMIFS('Game Log'!$AA:$AA,'Game Log'!$AB:$AB,$A136,'Game Log'!$Z:$Z,$A$132,'Game Log'!$AC:$AC,'Opp Pos'!DS$133))</f>
        <v>X</v>
      </c>
      <c r="DT136" s="23" t="str">
        <f>IF(SUMIFS('Game Log'!$AA:$AA,'Game Log'!$AB:$AB,$A136,'Game Log'!$Z:$Z,$A$132,'Game Log'!$AC:$AC,'Opp Pos'!DT$133)=0,"X",SUMIFS('Game Log'!$AA:$AA,'Game Log'!$AB:$AB,$A136,'Game Log'!$Z:$Z,$A$132,'Game Log'!$AC:$AC,'Opp Pos'!DT$133))</f>
        <v>X</v>
      </c>
      <c r="DU136" s="23" t="str">
        <f>IF(SUMIFS('Game Log'!$AA:$AA,'Game Log'!$AB:$AB,$A136,'Game Log'!$Z:$Z,$A$132,'Game Log'!$AC:$AC,'Opp Pos'!DU$133)=0,"X",SUMIFS('Game Log'!$AA:$AA,'Game Log'!$AB:$AB,$A136,'Game Log'!$Z:$Z,$A$132,'Game Log'!$AC:$AC,'Opp Pos'!DU$133))</f>
        <v>X</v>
      </c>
      <c r="DV136" s="23" t="str">
        <f>IF(SUMIFS('Game Log'!$AA:$AA,'Game Log'!$AB:$AB,$A136,'Game Log'!$Z:$Z,$A$132,'Game Log'!$AC:$AC,'Opp Pos'!DV$133)=0,"X",SUMIFS('Game Log'!$AA:$AA,'Game Log'!$AB:$AB,$A136,'Game Log'!$Z:$Z,$A$132,'Game Log'!$AC:$AC,'Opp Pos'!DV$133))</f>
        <v>X</v>
      </c>
      <c r="DW136" s="23" t="str">
        <f>IF(SUMIFS('Game Log'!$AA:$AA,'Game Log'!$AB:$AB,$A136,'Game Log'!$Z:$Z,$A$132,'Game Log'!$AC:$AC,'Opp Pos'!DW$133)=0,"X",SUMIFS('Game Log'!$AA:$AA,'Game Log'!$AB:$AB,$A136,'Game Log'!$Z:$Z,$A$132,'Game Log'!$AC:$AC,'Opp Pos'!DW$133))</f>
        <v>X</v>
      </c>
      <c r="DX136" s="23" t="str">
        <f>IF(SUMIFS('Game Log'!$AA:$AA,'Game Log'!$AB:$AB,$A136,'Game Log'!$Z:$Z,$A$132,'Game Log'!$AC:$AC,'Opp Pos'!DX$133)=0,"X",SUMIFS('Game Log'!$AA:$AA,'Game Log'!$AB:$AB,$A136,'Game Log'!$Z:$Z,$A$132,'Game Log'!$AC:$AC,'Opp Pos'!DX$133))</f>
        <v>X</v>
      </c>
      <c r="DY136" s="23" t="str">
        <f>IF(SUMIFS('Game Log'!$AA:$AA,'Game Log'!$AB:$AB,$A136,'Game Log'!$Z:$Z,$A$132,'Game Log'!$AC:$AC,'Opp Pos'!DY$133)=0,"X",SUMIFS('Game Log'!$AA:$AA,'Game Log'!$AB:$AB,$A136,'Game Log'!$Z:$Z,$A$132,'Game Log'!$AC:$AC,'Opp Pos'!DY$133))</f>
        <v>X</v>
      </c>
      <c r="DZ136" s="23" t="str">
        <f>IF(SUMIFS('Game Log'!$AA:$AA,'Game Log'!$AB:$AB,$A136,'Game Log'!$Z:$Z,$A$132,'Game Log'!$AC:$AC,'Opp Pos'!DZ$133)=0,"X",SUMIFS('Game Log'!$AA:$AA,'Game Log'!$AB:$AB,$A136,'Game Log'!$Z:$Z,$A$132,'Game Log'!$AC:$AC,'Opp Pos'!DZ$133))</f>
        <v>X</v>
      </c>
      <c r="EA136" s="23" t="str">
        <f>IF(SUMIFS('Game Log'!$AA:$AA,'Game Log'!$AB:$AB,$A136,'Game Log'!$Z:$Z,$A$132,'Game Log'!$AC:$AC,'Opp Pos'!EA$133)=0,"X",SUMIFS('Game Log'!$AA:$AA,'Game Log'!$AB:$AB,$A136,'Game Log'!$Z:$Z,$A$132,'Game Log'!$AC:$AC,'Opp Pos'!EA$133))</f>
        <v>X</v>
      </c>
      <c r="EB136" s="23" t="str">
        <f>IF(SUMIFS('Game Log'!$AA:$AA,'Game Log'!$AB:$AB,$A136,'Game Log'!$Z:$Z,$A$132,'Game Log'!$AC:$AC,'Opp Pos'!EB$133)=0,"X",SUMIFS('Game Log'!$AA:$AA,'Game Log'!$AB:$AB,$A136,'Game Log'!$Z:$Z,$A$132,'Game Log'!$AC:$AC,'Opp Pos'!EB$133))</f>
        <v>X</v>
      </c>
      <c r="EC136" s="23" t="str">
        <f>IF(SUMIFS('Game Log'!$AA:$AA,'Game Log'!$AB:$AB,$A136,'Game Log'!$Z:$Z,$A$132,'Game Log'!$AC:$AC,'Opp Pos'!EC$133)=0,"X",SUMIFS('Game Log'!$AA:$AA,'Game Log'!$AB:$AB,$A136,'Game Log'!$Z:$Z,$A$132,'Game Log'!$AC:$AC,'Opp Pos'!EC$133))</f>
        <v>X</v>
      </c>
      <c r="ED136" s="23" t="str">
        <f>IF(SUMIFS('Game Log'!$AA:$AA,'Game Log'!$AB:$AB,$A136,'Game Log'!$Z:$Z,$A$132,'Game Log'!$AC:$AC,'Opp Pos'!ED$133)=0,"X",SUMIFS('Game Log'!$AA:$AA,'Game Log'!$AB:$AB,$A136,'Game Log'!$Z:$Z,$A$132,'Game Log'!$AC:$AC,'Opp Pos'!ED$133))</f>
        <v>X</v>
      </c>
      <c r="EE136" s="23" t="str">
        <f>IF(SUMIFS('Game Log'!$AA:$AA,'Game Log'!$AB:$AB,$A136,'Game Log'!$Z:$Z,$A$132,'Game Log'!$AC:$AC,'Opp Pos'!EE$133)=0,"X",SUMIFS('Game Log'!$AA:$AA,'Game Log'!$AB:$AB,$A136,'Game Log'!$Z:$Z,$A$132,'Game Log'!$AC:$AC,'Opp Pos'!EE$133))</f>
        <v>X</v>
      </c>
      <c r="EF136" s="23" t="str">
        <f>IF(SUMIFS('Game Log'!$AA:$AA,'Game Log'!$AB:$AB,$A136,'Game Log'!$Z:$Z,$A$132,'Game Log'!$AC:$AC,'Opp Pos'!EF$133)=0,"X",SUMIFS('Game Log'!$AA:$AA,'Game Log'!$AB:$AB,$A136,'Game Log'!$Z:$Z,$A$132,'Game Log'!$AC:$AC,'Opp Pos'!EF$133))</f>
        <v>X</v>
      </c>
      <c r="EG136" s="23" t="str">
        <f>IF(SUMIFS('Game Log'!$AA:$AA,'Game Log'!$AB:$AB,$A136,'Game Log'!$Z:$Z,$A$132,'Game Log'!$AC:$AC,'Opp Pos'!EG$133)=0,"X",SUMIFS('Game Log'!$AA:$AA,'Game Log'!$AB:$AB,$A136,'Game Log'!$Z:$Z,$A$132,'Game Log'!$AC:$AC,'Opp Pos'!EG$133))</f>
        <v>X</v>
      </c>
      <c r="EH136" s="23" t="str">
        <f>IF(SUMIFS('Game Log'!$AA:$AA,'Game Log'!$AB:$AB,$A136,'Game Log'!$Z:$Z,$A$132,'Game Log'!$AC:$AC,'Opp Pos'!EH$133)=0,"X",SUMIFS('Game Log'!$AA:$AA,'Game Log'!$AB:$AB,$A136,'Game Log'!$Z:$Z,$A$132,'Game Log'!$AC:$AC,'Opp Pos'!EH$133))</f>
        <v>X</v>
      </c>
      <c r="EI136" s="23" t="str">
        <f>IF(SUMIFS('Game Log'!$AA:$AA,'Game Log'!$AB:$AB,$A136,'Game Log'!$Z:$Z,$A$132,'Game Log'!$AC:$AC,'Opp Pos'!EI$133)=0,"X",SUMIFS('Game Log'!$AA:$AA,'Game Log'!$AB:$AB,$A136,'Game Log'!$Z:$Z,$A$132,'Game Log'!$AC:$AC,'Opp Pos'!EI$133))</f>
        <v>X</v>
      </c>
      <c r="EJ136" s="23" t="str">
        <f>IF(SUMIFS('Game Log'!$AA:$AA,'Game Log'!$AB:$AB,$A136,'Game Log'!$Z:$Z,$A$132,'Game Log'!$AC:$AC,'Opp Pos'!EJ$133)=0,"X",SUMIFS('Game Log'!$AA:$AA,'Game Log'!$AB:$AB,$A136,'Game Log'!$Z:$Z,$A$132,'Game Log'!$AC:$AC,'Opp Pos'!EJ$133))</f>
        <v>X</v>
      </c>
      <c r="EK136" s="23" t="str">
        <f>IF(SUMIFS('Game Log'!$AA:$AA,'Game Log'!$AB:$AB,$A136,'Game Log'!$Z:$Z,$A$132,'Game Log'!$AC:$AC,'Opp Pos'!EK$133)=0,"X",SUMIFS('Game Log'!$AA:$AA,'Game Log'!$AB:$AB,$A136,'Game Log'!$Z:$Z,$A$132,'Game Log'!$AC:$AC,'Opp Pos'!EK$133))</f>
        <v>X</v>
      </c>
      <c r="EL136" s="23" t="str">
        <f>IF(SUMIFS('Game Log'!$AA:$AA,'Game Log'!$AB:$AB,$A136,'Game Log'!$Z:$Z,$A$132,'Game Log'!$AC:$AC,'Opp Pos'!EL$133)=0,"X",SUMIFS('Game Log'!$AA:$AA,'Game Log'!$AB:$AB,$A136,'Game Log'!$Z:$Z,$A$132,'Game Log'!$AC:$AC,'Opp Pos'!EL$133))</f>
        <v>X</v>
      </c>
      <c r="EM136" s="23" t="str">
        <f>IF(SUMIFS('Game Log'!$AA:$AA,'Game Log'!$AB:$AB,$A136,'Game Log'!$Z:$Z,$A$132,'Game Log'!$AC:$AC,'Opp Pos'!EM$133)=0,"X",SUMIFS('Game Log'!$AA:$AA,'Game Log'!$AB:$AB,$A136,'Game Log'!$Z:$Z,$A$132,'Game Log'!$AC:$AC,'Opp Pos'!EM$133))</f>
        <v>X</v>
      </c>
      <c r="EN136" s="23" t="str">
        <f>IF(SUMIFS('Game Log'!$AA:$AA,'Game Log'!$AB:$AB,$A136,'Game Log'!$Z:$Z,$A$132,'Game Log'!$AC:$AC,'Opp Pos'!EN$133)=0,"X",SUMIFS('Game Log'!$AA:$AA,'Game Log'!$AB:$AB,$A136,'Game Log'!$Z:$Z,$A$132,'Game Log'!$AC:$AC,'Opp Pos'!EN$133))</f>
        <v>X</v>
      </c>
      <c r="EO136" s="23" t="str">
        <f>IF(SUMIFS('Game Log'!$AA:$AA,'Game Log'!$AB:$AB,$A136,'Game Log'!$Z:$Z,$A$132,'Game Log'!$AC:$AC,'Opp Pos'!EO$133)=0,"X",SUMIFS('Game Log'!$AA:$AA,'Game Log'!$AB:$AB,$A136,'Game Log'!$Z:$Z,$A$132,'Game Log'!$AC:$AC,'Opp Pos'!EO$133))</f>
        <v>X</v>
      </c>
      <c r="EP136" s="23" t="str">
        <f>IF(SUMIFS('Game Log'!$AA:$AA,'Game Log'!$AB:$AB,$A136,'Game Log'!$Z:$Z,$A$132,'Game Log'!$AC:$AC,'Opp Pos'!EP$133)=0,"X",SUMIFS('Game Log'!$AA:$AA,'Game Log'!$AB:$AB,$A136,'Game Log'!$Z:$Z,$A$132,'Game Log'!$AC:$AC,'Opp Pos'!EP$133))</f>
        <v>X</v>
      </c>
      <c r="EQ136" s="23" t="str">
        <f>IF(SUMIFS('Game Log'!$AA:$AA,'Game Log'!$AB:$AB,$A136,'Game Log'!$Z:$Z,$A$132,'Game Log'!$AC:$AC,'Opp Pos'!EQ$133)=0,"X",SUMIFS('Game Log'!$AA:$AA,'Game Log'!$AB:$AB,$A136,'Game Log'!$Z:$Z,$A$132,'Game Log'!$AC:$AC,'Opp Pos'!EQ$133))</f>
        <v>X</v>
      </c>
      <c r="ER136" s="23" t="str">
        <f>IF(SUMIFS('Game Log'!$AA:$AA,'Game Log'!$AB:$AB,$A136,'Game Log'!$Z:$Z,$A$132,'Game Log'!$AC:$AC,'Opp Pos'!ER$133)=0,"X",SUMIFS('Game Log'!$AA:$AA,'Game Log'!$AB:$AB,$A136,'Game Log'!$Z:$Z,$A$132,'Game Log'!$AC:$AC,'Opp Pos'!ER$133))</f>
        <v>X</v>
      </c>
      <c r="ES136" s="23" t="str">
        <f>IF(SUMIFS('Game Log'!$AA:$AA,'Game Log'!$AB:$AB,$A136,'Game Log'!$Z:$Z,$A$132,'Game Log'!$AC:$AC,'Opp Pos'!ES$133)=0,"X",SUMIFS('Game Log'!$AA:$AA,'Game Log'!$AB:$AB,$A136,'Game Log'!$Z:$Z,$A$132,'Game Log'!$AC:$AC,'Opp Pos'!ES$133))</f>
        <v>X</v>
      </c>
      <c r="ET136" s="23" t="str">
        <f>IF(SUMIFS('Game Log'!$AA:$AA,'Game Log'!$AB:$AB,$A136,'Game Log'!$Z:$Z,$A$132,'Game Log'!$AC:$AC,'Opp Pos'!ET$133)=0,"X",SUMIFS('Game Log'!$AA:$AA,'Game Log'!$AB:$AB,$A136,'Game Log'!$Z:$Z,$A$132,'Game Log'!$AC:$AC,'Opp Pos'!ET$133))</f>
        <v>X</v>
      </c>
      <c r="EU136" s="23" t="str">
        <f>IF(SUMIFS('Game Log'!$AA:$AA,'Game Log'!$AB:$AB,$A136,'Game Log'!$Z:$Z,$A$132,'Game Log'!$AC:$AC,'Opp Pos'!EU$133)=0,"X",SUMIFS('Game Log'!$AA:$AA,'Game Log'!$AB:$AB,$A136,'Game Log'!$Z:$Z,$A$132,'Game Log'!$AC:$AC,'Opp Pos'!EU$133))</f>
        <v>X</v>
      </c>
      <c r="EV136" s="23" t="str">
        <f>IF(SUMIFS('Game Log'!$AA:$AA,'Game Log'!$AB:$AB,$A136,'Game Log'!$Z:$Z,$A$132,'Game Log'!$AC:$AC,'Opp Pos'!EV$133)=0,"X",SUMIFS('Game Log'!$AA:$AA,'Game Log'!$AB:$AB,$A136,'Game Log'!$Z:$Z,$A$132,'Game Log'!$AC:$AC,'Opp Pos'!EV$133))</f>
        <v>X</v>
      </c>
      <c r="EW136" s="23" t="str">
        <f>IF(SUMIFS('Game Log'!$AA:$AA,'Game Log'!$AB:$AB,$A136,'Game Log'!$Z:$Z,$A$132,'Game Log'!$AC:$AC,'Opp Pos'!EW$133)=0,"X",SUMIFS('Game Log'!$AA:$AA,'Game Log'!$AB:$AB,$A136,'Game Log'!$Z:$Z,$A$132,'Game Log'!$AC:$AC,'Opp Pos'!EW$133))</f>
        <v>X</v>
      </c>
      <c r="EX136" s="23" t="str">
        <f>IF(SUMIFS('Game Log'!$AA:$AA,'Game Log'!$AB:$AB,$A136,'Game Log'!$Z:$Z,$A$132,'Game Log'!$AC:$AC,'Opp Pos'!EX$133)=0,"X",SUMIFS('Game Log'!$AA:$AA,'Game Log'!$AB:$AB,$A136,'Game Log'!$Z:$Z,$A$132,'Game Log'!$AC:$AC,'Opp Pos'!EX$133))</f>
        <v>X</v>
      </c>
      <c r="EY136" s="23" t="str">
        <f>IF(SUMIFS('Game Log'!$AA:$AA,'Game Log'!$AB:$AB,$A136,'Game Log'!$Z:$Z,$A$132,'Game Log'!$AC:$AC,'Opp Pos'!EY$133)=0,"X",SUMIFS('Game Log'!$AA:$AA,'Game Log'!$AB:$AB,$A136,'Game Log'!$Z:$Z,$A$132,'Game Log'!$AC:$AC,'Opp Pos'!EY$133))</f>
        <v>X</v>
      </c>
      <c r="EZ136" s="23" t="str">
        <f>IF(SUMIFS('Game Log'!$AA:$AA,'Game Log'!$AB:$AB,$A136,'Game Log'!$Z:$Z,$A$132,'Game Log'!$AC:$AC,'Opp Pos'!EZ$133)=0,"X",SUMIFS('Game Log'!$AA:$AA,'Game Log'!$AB:$AB,$A136,'Game Log'!$Z:$Z,$A$132,'Game Log'!$AC:$AC,'Opp Pos'!EZ$133))</f>
        <v>X</v>
      </c>
      <c r="FA136" s="23" t="str">
        <f>IF(SUMIFS('Game Log'!$AA:$AA,'Game Log'!$AB:$AB,$A136,'Game Log'!$Z:$Z,$A$132,'Game Log'!$AC:$AC,'Opp Pos'!FA$133)=0,"X",SUMIFS('Game Log'!$AA:$AA,'Game Log'!$AB:$AB,$A136,'Game Log'!$Z:$Z,$A$132,'Game Log'!$AC:$AC,'Opp Pos'!FA$133))</f>
        <v>X</v>
      </c>
      <c r="FB136" s="23" t="str">
        <f>IF(SUMIFS('Game Log'!$AA:$AA,'Game Log'!$AB:$AB,$A136,'Game Log'!$Z:$Z,$A$132,'Game Log'!$AC:$AC,'Opp Pos'!FB$133)=0,"X",SUMIFS('Game Log'!$AA:$AA,'Game Log'!$AB:$AB,$A136,'Game Log'!$Z:$Z,$A$132,'Game Log'!$AC:$AC,'Opp Pos'!FB$133))</f>
        <v>X</v>
      </c>
      <c r="FC136" s="23" t="str">
        <f>IF(SUMIFS('Game Log'!$AA:$AA,'Game Log'!$AB:$AB,$A136,'Game Log'!$Z:$Z,$A$132,'Game Log'!$AC:$AC,'Opp Pos'!FC$133)=0,"X",SUMIFS('Game Log'!$AA:$AA,'Game Log'!$AB:$AB,$A136,'Game Log'!$Z:$Z,$A$132,'Game Log'!$AC:$AC,'Opp Pos'!FC$133))</f>
        <v>X</v>
      </c>
      <c r="FD136" s="23" t="str">
        <f>IF(SUMIFS('Game Log'!$AA:$AA,'Game Log'!$AB:$AB,$A136,'Game Log'!$Z:$Z,$A$132,'Game Log'!$AC:$AC,'Opp Pos'!FD$133)=0,"X",SUMIFS('Game Log'!$AA:$AA,'Game Log'!$AB:$AB,$A136,'Game Log'!$Z:$Z,$A$132,'Game Log'!$AC:$AC,'Opp Pos'!FD$133))</f>
        <v>X</v>
      </c>
      <c r="FE136" s="23" t="str">
        <f>IF(SUMIFS('Game Log'!$AA:$AA,'Game Log'!$AB:$AB,$A136,'Game Log'!$Z:$Z,$A$132,'Game Log'!$AC:$AC,'Opp Pos'!FE$133)=0,"X",SUMIFS('Game Log'!$AA:$AA,'Game Log'!$AB:$AB,$A136,'Game Log'!$Z:$Z,$A$132,'Game Log'!$AC:$AC,'Opp Pos'!FE$133))</f>
        <v>X</v>
      </c>
      <c r="FF136" s="23" t="str">
        <f>IF(SUMIFS('Game Log'!$AA:$AA,'Game Log'!$AB:$AB,$A136,'Game Log'!$Z:$Z,$A$132,'Game Log'!$AC:$AC,'Opp Pos'!FF$133)=0,"X",SUMIFS('Game Log'!$AA:$AA,'Game Log'!$AB:$AB,$A136,'Game Log'!$Z:$Z,$A$132,'Game Log'!$AC:$AC,'Opp Pos'!FF$133))</f>
        <v>X</v>
      </c>
      <c r="FG136" s="23" t="str">
        <f>IF(SUMIFS('Game Log'!$AA:$AA,'Game Log'!$AB:$AB,$A136,'Game Log'!$Z:$Z,$A$132,'Game Log'!$AC:$AC,'Opp Pos'!FG$133)=0,"X",SUMIFS('Game Log'!$AA:$AA,'Game Log'!$AB:$AB,$A136,'Game Log'!$Z:$Z,$A$132,'Game Log'!$AC:$AC,'Opp Pos'!FG$133))</f>
        <v>X</v>
      </c>
      <c r="FH136" s="23" t="str">
        <f>IF(SUMIFS('Game Log'!$AA:$AA,'Game Log'!$AB:$AB,$A136,'Game Log'!$Z:$Z,$A$132,'Game Log'!$AC:$AC,'Opp Pos'!FH$133)=0,"X",SUMIFS('Game Log'!$AA:$AA,'Game Log'!$AB:$AB,$A136,'Game Log'!$Z:$Z,$A$132,'Game Log'!$AC:$AC,'Opp Pos'!FH$133))</f>
        <v>X</v>
      </c>
      <c r="FI136" s="23" t="str">
        <f>IF(SUMIFS('Game Log'!$AA:$AA,'Game Log'!$AB:$AB,$A136,'Game Log'!$Z:$Z,$A$132,'Game Log'!$AC:$AC,'Opp Pos'!FI$133)=0,"X",SUMIFS('Game Log'!$AA:$AA,'Game Log'!$AB:$AB,$A136,'Game Log'!$Z:$Z,$A$132,'Game Log'!$AC:$AC,'Opp Pos'!FI$133))</f>
        <v>X</v>
      </c>
      <c r="FJ136" s="23" t="str">
        <f>IF(SUMIFS('Game Log'!$AA:$AA,'Game Log'!$AB:$AB,$A136,'Game Log'!$Z:$Z,$A$132,'Game Log'!$AC:$AC,'Opp Pos'!FJ$133)=0,"X",SUMIFS('Game Log'!$AA:$AA,'Game Log'!$AB:$AB,$A136,'Game Log'!$Z:$Z,$A$132,'Game Log'!$AC:$AC,'Opp Pos'!FJ$133))</f>
        <v>X</v>
      </c>
      <c r="FK136" s="23" t="str">
        <f>IF(SUMIFS('Game Log'!$AA:$AA,'Game Log'!$AB:$AB,$A136,'Game Log'!$Z:$Z,$A$132,'Game Log'!$AC:$AC,'Opp Pos'!FK$133)=0,"X",SUMIFS('Game Log'!$AA:$AA,'Game Log'!$AB:$AB,$A136,'Game Log'!$Z:$Z,$A$132,'Game Log'!$AC:$AC,'Opp Pos'!FK$133))</f>
        <v>X</v>
      </c>
      <c r="FL136" s="23" t="str">
        <f>IF(SUMIFS('Game Log'!$AA:$AA,'Game Log'!$AB:$AB,$A136,'Game Log'!$Z:$Z,$A$132,'Game Log'!$AC:$AC,'Opp Pos'!FL$133)=0,"X",SUMIFS('Game Log'!$AA:$AA,'Game Log'!$AB:$AB,$A136,'Game Log'!$Z:$Z,$A$132,'Game Log'!$AC:$AC,'Opp Pos'!FL$133))</f>
        <v>X</v>
      </c>
      <c r="FM136" s="23" t="str">
        <f>IF(SUMIFS('Game Log'!$AA:$AA,'Game Log'!$AB:$AB,$A136,'Game Log'!$Z:$Z,$A$132,'Game Log'!$AC:$AC,'Opp Pos'!FM$133)=0,"X",SUMIFS('Game Log'!$AA:$AA,'Game Log'!$AB:$AB,$A136,'Game Log'!$Z:$Z,$A$132,'Game Log'!$AC:$AC,'Opp Pos'!FM$133))</f>
        <v>X</v>
      </c>
      <c r="FN136" s="23" t="str">
        <f>IF(SUMIFS('Game Log'!$AA:$AA,'Game Log'!$AB:$AB,$A136,'Game Log'!$Z:$Z,$A$132,'Game Log'!$AC:$AC,'Opp Pos'!FN$133)=0,"X",SUMIFS('Game Log'!$AA:$AA,'Game Log'!$AB:$AB,$A136,'Game Log'!$Z:$Z,$A$132,'Game Log'!$AC:$AC,'Opp Pos'!FN$133))</f>
        <v>X</v>
      </c>
      <c r="FO136" s="23" t="str">
        <f>IF(SUMIFS('Game Log'!$AA:$AA,'Game Log'!$AB:$AB,$A136,'Game Log'!$Z:$Z,$A$132,'Game Log'!$AC:$AC,'Opp Pos'!FO$133)=0,"X",SUMIFS('Game Log'!$AA:$AA,'Game Log'!$AB:$AB,$A136,'Game Log'!$Z:$Z,$A$132,'Game Log'!$AC:$AC,'Opp Pos'!FO$133))</f>
        <v>X</v>
      </c>
      <c r="FP136" s="23" t="str">
        <f>IF(SUMIFS('Game Log'!$AA:$AA,'Game Log'!$AB:$AB,$A136,'Game Log'!$Z:$Z,$A$132,'Game Log'!$AC:$AC,'Opp Pos'!FP$133)=0,"X",SUMIFS('Game Log'!$AA:$AA,'Game Log'!$AB:$AB,$A136,'Game Log'!$Z:$Z,$A$132,'Game Log'!$AC:$AC,'Opp Pos'!FP$133))</f>
        <v>X</v>
      </c>
      <c r="FQ136" s="23" t="str">
        <f>IF(SUMIFS('Game Log'!$AA:$AA,'Game Log'!$AB:$AB,$A136,'Game Log'!$Z:$Z,$A$132,'Game Log'!$AC:$AC,'Opp Pos'!FQ$133)=0,"X",SUMIFS('Game Log'!$AA:$AA,'Game Log'!$AB:$AB,$A136,'Game Log'!$Z:$Z,$A$132,'Game Log'!$AC:$AC,'Opp Pos'!FQ$133))</f>
        <v>X</v>
      </c>
      <c r="FR136" s="23" t="str">
        <f>IF(SUMIFS('Game Log'!$AA:$AA,'Game Log'!$AB:$AB,$A136,'Game Log'!$Z:$Z,$A$132,'Game Log'!$AC:$AC,'Opp Pos'!FR$133)=0,"X",SUMIFS('Game Log'!$AA:$AA,'Game Log'!$AB:$AB,$A136,'Game Log'!$Z:$Z,$A$132,'Game Log'!$AC:$AC,'Opp Pos'!FR$133))</f>
        <v>X</v>
      </c>
      <c r="FS136" s="23" t="str">
        <f>IF(SUMIFS('Game Log'!$AA:$AA,'Game Log'!$AB:$AB,$A136,'Game Log'!$Z:$Z,$A$132,'Game Log'!$AC:$AC,'Opp Pos'!FS$133)=0,"X",SUMIFS('Game Log'!$AA:$AA,'Game Log'!$AB:$AB,$A136,'Game Log'!$Z:$Z,$A$132,'Game Log'!$AC:$AC,'Opp Pos'!FS$133))</f>
        <v>X</v>
      </c>
      <c r="FT136" s="23" t="str">
        <f>IF(SUMIFS('Game Log'!$AA:$AA,'Game Log'!$AB:$AB,$A136,'Game Log'!$Z:$Z,$A$132,'Game Log'!$AC:$AC,'Opp Pos'!FT$133)=0,"X",SUMIFS('Game Log'!$AA:$AA,'Game Log'!$AB:$AB,$A136,'Game Log'!$Z:$Z,$A$132,'Game Log'!$AC:$AC,'Opp Pos'!FT$133))</f>
        <v>X</v>
      </c>
      <c r="FU136" s="23" t="str">
        <f>IF(SUMIFS('Game Log'!$AA:$AA,'Game Log'!$AB:$AB,$A136,'Game Log'!$Z:$Z,$A$132,'Game Log'!$AC:$AC,'Opp Pos'!FU$133)=0,"X",SUMIFS('Game Log'!$AA:$AA,'Game Log'!$AB:$AB,$A136,'Game Log'!$Z:$Z,$A$132,'Game Log'!$AC:$AC,'Opp Pos'!FU$133))</f>
        <v>X</v>
      </c>
      <c r="FV136" s="23" t="str">
        <f>IF(SUMIFS('Game Log'!$AA:$AA,'Game Log'!$AB:$AB,$A136,'Game Log'!$Z:$Z,$A$132,'Game Log'!$AC:$AC,'Opp Pos'!FV$133)=0,"X",SUMIFS('Game Log'!$AA:$AA,'Game Log'!$AB:$AB,$A136,'Game Log'!$Z:$Z,$A$132,'Game Log'!$AC:$AC,'Opp Pos'!FV$133))</f>
        <v>X</v>
      </c>
      <c r="FW136" s="23" t="str">
        <f>IF(SUMIFS('Game Log'!$AA:$AA,'Game Log'!$AB:$AB,$A136,'Game Log'!$Z:$Z,$A$132,'Game Log'!$AC:$AC,'Opp Pos'!FW$133)=0,"X",SUMIFS('Game Log'!$AA:$AA,'Game Log'!$AB:$AB,$A136,'Game Log'!$Z:$Z,$A$132,'Game Log'!$AC:$AC,'Opp Pos'!FW$133))</f>
        <v>X</v>
      </c>
      <c r="FX136" s="23" t="str">
        <f>IF(SUMIFS('Game Log'!$AA:$AA,'Game Log'!$AB:$AB,$A136,'Game Log'!$Z:$Z,$A$132,'Game Log'!$AC:$AC,'Opp Pos'!FX$133)=0,"X",SUMIFS('Game Log'!$AA:$AA,'Game Log'!$AB:$AB,$A136,'Game Log'!$Z:$Z,$A$132,'Game Log'!$AC:$AC,'Opp Pos'!FX$133))</f>
        <v>X</v>
      </c>
      <c r="FY136" s="23" t="str">
        <f>IF(SUMIFS('Game Log'!$AA:$AA,'Game Log'!$AB:$AB,$A136,'Game Log'!$Z:$Z,$A$132,'Game Log'!$AC:$AC,'Opp Pos'!FY$133)=0,"X",SUMIFS('Game Log'!$AA:$AA,'Game Log'!$AB:$AB,$A136,'Game Log'!$Z:$Z,$A$132,'Game Log'!$AC:$AC,'Opp Pos'!FY$133))</f>
        <v>X</v>
      </c>
      <c r="FZ136" s="23" t="str">
        <f>IF(SUMIFS('Game Log'!$AA:$AA,'Game Log'!$AB:$AB,$A136,'Game Log'!$Z:$Z,$A$132,'Game Log'!$AC:$AC,'Opp Pos'!FZ$133)=0,"X",SUMIFS('Game Log'!$AA:$AA,'Game Log'!$AB:$AB,$A136,'Game Log'!$Z:$Z,$A$132,'Game Log'!$AC:$AC,'Opp Pos'!FZ$133))</f>
        <v>X</v>
      </c>
      <c r="GA136" s="23" t="str">
        <f>IF(SUMIFS('Game Log'!$AA:$AA,'Game Log'!$AB:$AB,$A136,'Game Log'!$Z:$Z,$A$132,'Game Log'!$AC:$AC,'Opp Pos'!GA$133)=0,"X",SUMIFS('Game Log'!$AA:$AA,'Game Log'!$AB:$AB,$A136,'Game Log'!$Z:$Z,$A$132,'Game Log'!$AC:$AC,'Opp Pos'!GA$133))</f>
        <v>X</v>
      </c>
      <c r="GB136" s="23" t="str">
        <f>IF(SUMIFS('Game Log'!$AA:$AA,'Game Log'!$AB:$AB,$A136,'Game Log'!$Z:$Z,$A$132,'Game Log'!$AC:$AC,'Opp Pos'!GB$133)=0,"X",SUMIFS('Game Log'!$AA:$AA,'Game Log'!$AB:$AB,$A136,'Game Log'!$Z:$Z,$A$132,'Game Log'!$AC:$AC,'Opp Pos'!GB$133))</f>
        <v>X</v>
      </c>
      <c r="GC136" s="23" t="str">
        <f>IF(SUMIFS('Game Log'!$AA:$AA,'Game Log'!$AB:$AB,$A136,'Game Log'!$Z:$Z,$A$132,'Game Log'!$AC:$AC,'Opp Pos'!GC$133)=0,"X",SUMIFS('Game Log'!$AA:$AA,'Game Log'!$AB:$AB,$A136,'Game Log'!$Z:$Z,$A$132,'Game Log'!$AC:$AC,'Opp Pos'!GC$133))</f>
        <v>X</v>
      </c>
      <c r="GD136" s="23" t="str">
        <f>IF(SUMIFS('Game Log'!$AA:$AA,'Game Log'!$AB:$AB,$A136,'Game Log'!$Z:$Z,$A$132,'Game Log'!$AC:$AC,'Opp Pos'!GD$133)=0,"X",SUMIFS('Game Log'!$AA:$AA,'Game Log'!$AB:$AB,$A136,'Game Log'!$Z:$Z,$A$132,'Game Log'!$AC:$AC,'Opp Pos'!GD$133))</f>
        <v>X</v>
      </c>
      <c r="GE136" s="23" t="str">
        <f>IF(SUMIFS('Game Log'!$AA:$AA,'Game Log'!$AB:$AB,$A136,'Game Log'!$Z:$Z,$A$132,'Game Log'!$AC:$AC,'Opp Pos'!GE$133)=0,"X",SUMIFS('Game Log'!$AA:$AA,'Game Log'!$AB:$AB,$A136,'Game Log'!$Z:$Z,$A$132,'Game Log'!$AC:$AC,'Opp Pos'!GE$133))</f>
        <v>X</v>
      </c>
      <c r="GF136" s="23" t="str">
        <f>IF(SUMIFS('Game Log'!$AA:$AA,'Game Log'!$AB:$AB,$A136,'Game Log'!$Z:$Z,$A$132,'Game Log'!$AC:$AC,'Opp Pos'!GF$133)=0,"X",SUMIFS('Game Log'!$AA:$AA,'Game Log'!$AB:$AB,$A136,'Game Log'!$Z:$Z,$A$132,'Game Log'!$AC:$AC,'Opp Pos'!GF$133))</f>
        <v>X</v>
      </c>
      <c r="GG136" s="23" t="str">
        <f>IF(SUMIFS('Game Log'!$AA:$AA,'Game Log'!$AB:$AB,$A136,'Game Log'!$Z:$Z,$A$132,'Game Log'!$AC:$AC,'Opp Pos'!GG$133)=0,"X",SUMIFS('Game Log'!$AA:$AA,'Game Log'!$AB:$AB,$A136,'Game Log'!$Z:$Z,$A$132,'Game Log'!$AC:$AC,'Opp Pos'!GG$133))</f>
        <v>X</v>
      </c>
      <c r="GH136" s="23" t="str">
        <f>IF(SUMIFS('Game Log'!$AA:$AA,'Game Log'!$AB:$AB,$A136,'Game Log'!$Z:$Z,$A$132,'Game Log'!$AC:$AC,'Opp Pos'!GH$133)=0,"X",SUMIFS('Game Log'!$AA:$AA,'Game Log'!$AB:$AB,$A136,'Game Log'!$Z:$Z,$A$132,'Game Log'!$AC:$AC,'Opp Pos'!GH$133))</f>
        <v>X</v>
      </c>
      <c r="GI136" s="23" t="str">
        <f>IF(SUMIFS('Game Log'!$AA:$AA,'Game Log'!$AB:$AB,$A136,'Game Log'!$Z:$Z,$A$132,'Game Log'!$AC:$AC,'Opp Pos'!GI$133)=0,"X",SUMIFS('Game Log'!$AA:$AA,'Game Log'!$AB:$AB,$A136,'Game Log'!$Z:$Z,$A$132,'Game Log'!$AC:$AC,'Opp Pos'!GI$133))</f>
        <v>X</v>
      </c>
      <c r="GJ136" s="23" t="str">
        <f>IF(SUMIFS('Game Log'!$AA:$AA,'Game Log'!$AB:$AB,$A136,'Game Log'!$Z:$Z,$A$132,'Game Log'!$AC:$AC,'Opp Pos'!GJ$133)=0,"X",SUMIFS('Game Log'!$AA:$AA,'Game Log'!$AB:$AB,$A136,'Game Log'!$Z:$Z,$A$132,'Game Log'!$AC:$AC,'Opp Pos'!GJ$133))</f>
        <v>X</v>
      </c>
      <c r="GK136" s="23" t="str">
        <f>IF(SUMIFS('Game Log'!$AA:$AA,'Game Log'!$AB:$AB,$A136,'Game Log'!$Z:$Z,$A$132,'Game Log'!$AC:$AC,'Opp Pos'!GK$133)=0,"X",SUMIFS('Game Log'!$AA:$AA,'Game Log'!$AB:$AB,$A136,'Game Log'!$Z:$Z,$A$132,'Game Log'!$AC:$AC,'Opp Pos'!GK$133))</f>
        <v>X</v>
      </c>
      <c r="GL136" s="23" t="str">
        <f>IF(SUMIFS('Game Log'!$AA:$AA,'Game Log'!$AB:$AB,$A136,'Game Log'!$Z:$Z,$A$132,'Game Log'!$AC:$AC,'Opp Pos'!GL$133)=0,"X",SUMIFS('Game Log'!$AA:$AA,'Game Log'!$AB:$AB,$A136,'Game Log'!$Z:$Z,$A$132,'Game Log'!$AC:$AC,'Opp Pos'!GL$133))</f>
        <v>X</v>
      </c>
      <c r="GM136" s="23" t="str">
        <f>IF(SUMIFS('Game Log'!$AA:$AA,'Game Log'!$AB:$AB,$A136,'Game Log'!$Z:$Z,$A$132,'Game Log'!$AC:$AC,'Opp Pos'!GM$133)=0,"X",SUMIFS('Game Log'!$AA:$AA,'Game Log'!$AB:$AB,$A136,'Game Log'!$Z:$Z,$A$132,'Game Log'!$AC:$AC,'Opp Pos'!GM$133))</f>
        <v>X</v>
      </c>
      <c r="GN136" s="23" t="str">
        <f>IF(SUMIFS('Game Log'!$AA:$AA,'Game Log'!$AB:$AB,$A136,'Game Log'!$Z:$Z,$A$132,'Game Log'!$AC:$AC,'Opp Pos'!GN$133)=0,"X",SUMIFS('Game Log'!$AA:$AA,'Game Log'!$AB:$AB,$A136,'Game Log'!$Z:$Z,$A$132,'Game Log'!$AC:$AC,'Opp Pos'!GN$133))</f>
        <v>X</v>
      </c>
      <c r="GO136" s="23" t="str">
        <f>IF(SUMIFS('Game Log'!$AA:$AA,'Game Log'!$AB:$AB,$A136,'Game Log'!$Z:$Z,$A$132,'Game Log'!$AC:$AC,'Opp Pos'!GO$133)=0,"X",SUMIFS('Game Log'!$AA:$AA,'Game Log'!$AB:$AB,$A136,'Game Log'!$Z:$Z,$A$132,'Game Log'!$AC:$AC,'Opp Pos'!GO$133))</f>
        <v>X</v>
      </c>
      <c r="GP136" s="23" t="str">
        <f>IF(SUMIFS('Game Log'!$AA:$AA,'Game Log'!$AB:$AB,$A136,'Game Log'!$Z:$Z,$A$132,'Game Log'!$AC:$AC,'Opp Pos'!GP$133)=0,"X",SUMIFS('Game Log'!$AA:$AA,'Game Log'!$AB:$AB,$A136,'Game Log'!$Z:$Z,$A$132,'Game Log'!$AC:$AC,'Opp Pos'!GP$133))</f>
        <v>X</v>
      </c>
      <c r="GQ136" s="23" t="str">
        <f>IF(SUMIFS('Game Log'!$AA:$AA,'Game Log'!$AB:$AB,$A136,'Game Log'!$Z:$Z,$A$132,'Game Log'!$AC:$AC,'Opp Pos'!GQ$133)=0,"X",SUMIFS('Game Log'!$AA:$AA,'Game Log'!$AB:$AB,$A136,'Game Log'!$Z:$Z,$A$132,'Game Log'!$AC:$AC,'Opp Pos'!GQ$133))</f>
        <v>X</v>
      </c>
      <c r="GR136" s="23" t="str">
        <f>IF(SUMIFS('Game Log'!$AA:$AA,'Game Log'!$AB:$AB,$A136,'Game Log'!$Z:$Z,$A$132,'Game Log'!$AC:$AC,'Opp Pos'!GR$133)=0,"X",SUMIFS('Game Log'!$AA:$AA,'Game Log'!$AB:$AB,$A136,'Game Log'!$Z:$Z,$A$132,'Game Log'!$AC:$AC,'Opp Pos'!GR$133))</f>
        <v>X</v>
      </c>
      <c r="GS136" s="23" t="str">
        <f>IF(SUMIFS('Game Log'!$AA:$AA,'Game Log'!$AB:$AB,$A136,'Game Log'!$Z:$Z,$A$132,'Game Log'!$AC:$AC,'Opp Pos'!GS$133)=0,"X",SUMIFS('Game Log'!$AA:$AA,'Game Log'!$AB:$AB,$A136,'Game Log'!$Z:$Z,$A$132,'Game Log'!$AC:$AC,'Opp Pos'!GS$133))</f>
        <v>X</v>
      </c>
      <c r="GT136" s="23" t="str">
        <f>IF(SUMIFS('Game Log'!$AA:$AA,'Game Log'!$AB:$AB,$A136,'Game Log'!$Z:$Z,$A$132,'Game Log'!$AC:$AC,'Opp Pos'!GT$133)=0,"X",SUMIFS('Game Log'!$AA:$AA,'Game Log'!$AB:$AB,$A136,'Game Log'!$Z:$Z,$A$132,'Game Log'!$AC:$AC,'Opp Pos'!GT$133))</f>
        <v>X</v>
      </c>
      <c r="GU136" s="23" t="str">
        <f>IF(SUMIFS('Game Log'!$AA:$AA,'Game Log'!$AB:$AB,$A136,'Game Log'!$Z:$Z,$A$132,'Game Log'!$AC:$AC,'Opp Pos'!GU$133)=0,"X",SUMIFS('Game Log'!$AA:$AA,'Game Log'!$AB:$AB,$A136,'Game Log'!$Z:$Z,$A$132,'Game Log'!$AC:$AC,'Opp Pos'!GU$133))</f>
        <v>X</v>
      </c>
      <c r="GV136" s="23" t="str">
        <f>IF(SUMIFS('Game Log'!$AA:$AA,'Game Log'!$AB:$AB,$A136,'Game Log'!$Z:$Z,$A$132,'Game Log'!$AC:$AC,'Opp Pos'!GV$133)=0,"X",SUMIFS('Game Log'!$AA:$AA,'Game Log'!$AB:$AB,$A136,'Game Log'!$Z:$Z,$A$132,'Game Log'!$AC:$AC,'Opp Pos'!GV$133))</f>
        <v>X</v>
      </c>
      <c r="GW136" s="23" t="str">
        <f>IF(SUMIFS('Game Log'!$AA:$AA,'Game Log'!$AB:$AB,$A136,'Game Log'!$Z:$Z,$A$132,'Game Log'!$AC:$AC,'Opp Pos'!GW$133)=0,"X",SUMIFS('Game Log'!$AA:$AA,'Game Log'!$AB:$AB,$A136,'Game Log'!$Z:$Z,$A$132,'Game Log'!$AC:$AC,'Opp Pos'!GW$133))</f>
        <v>X</v>
      </c>
      <c r="GX136" s="23" t="str">
        <f>IF(SUMIFS('Game Log'!$AA:$AA,'Game Log'!$AB:$AB,$A136,'Game Log'!$Z:$Z,$A$132,'Game Log'!$AC:$AC,'Opp Pos'!GX$133)=0,"X",SUMIFS('Game Log'!$AA:$AA,'Game Log'!$AB:$AB,$A136,'Game Log'!$Z:$Z,$A$132,'Game Log'!$AC:$AC,'Opp Pos'!GX$133))</f>
        <v>X</v>
      </c>
      <c r="GY136" s="23" t="str">
        <f>IF(SUMIFS('Game Log'!$AA:$AA,'Game Log'!$AB:$AB,$A136,'Game Log'!$Z:$Z,$A$132,'Game Log'!$AC:$AC,'Opp Pos'!GY$133)=0,"X",SUMIFS('Game Log'!$AA:$AA,'Game Log'!$AB:$AB,$A136,'Game Log'!$Z:$Z,$A$132,'Game Log'!$AC:$AC,'Opp Pos'!GY$133))</f>
        <v>X</v>
      </c>
      <c r="GZ136" s="23" t="str">
        <f>IF(SUMIFS('Game Log'!$AA:$AA,'Game Log'!$AB:$AB,$A136,'Game Log'!$Z:$Z,$A$132,'Game Log'!$AC:$AC,'Opp Pos'!GZ$133)=0,"X",SUMIFS('Game Log'!$AA:$AA,'Game Log'!$AB:$AB,$A136,'Game Log'!$Z:$Z,$A$132,'Game Log'!$AC:$AC,'Opp Pos'!GZ$133))</f>
        <v>X</v>
      </c>
      <c r="HA136" s="23" t="str">
        <f>IF(SUMIFS('Game Log'!$AA:$AA,'Game Log'!$AB:$AB,$A136,'Game Log'!$Z:$Z,$A$132,'Game Log'!$AC:$AC,'Opp Pos'!HA$133)=0,"X",SUMIFS('Game Log'!$AA:$AA,'Game Log'!$AB:$AB,$A136,'Game Log'!$Z:$Z,$A$132,'Game Log'!$AC:$AC,'Opp Pos'!HA$133))</f>
        <v>X</v>
      </c>
      <c r="HB136" s="23" t="str">
        <f>IF(SUMIFS('Game Log'!$AA:$AA,'Game Log'!$AB:$AB,$A136,'Game Log'!$Z:$Z,$A$132,'Game Log'!$AC:$AC,'Opp Pos'!HB$133)=0,"X",SUMIFS('Game Log'!$AA:$AA,'Game Log'!$AB:$AB,$A136,'Game Log'!$Z:$Z,$A$132,'Game Log'!$AC:$AC,'Opp Pos'!HB$133))</f>
        <v>X</v>
      </c>
      <c r="HC136" s="23" t="str">
        <f>IF(SUMIFS('Game Log'!$AA:$AA,'Game Log'!$AB:$AB,$A136,'Game Log'!$Z:$Z,$A$132,'Game Log'!$AC:$AC,'Opp Pos'!HC$133)=0,"X",SUMIFS('Game Log'!$AA:$AA,'Game Log'!$AB:$AB,$A136,'Game Log'!$Z:$Z,$A$132,'Game Log'!$AC:$AC,'Opp Pos'!HC$133))</f>
        <v>X</v>
      </c>
      <c r="HD136" s="23" t="str">
        <f>IF(SUMIFS('Game Log'!$AA:$AA,'Game Log'!$AB:$AB,$A136,'Game Log'!$Z:$Z,$A$132,'Game Log'!$AC:$AC,'Opp Pos'!HD$133)=0,"X",SUMIFS('Game Log'!$AA:$AA,'Game Log'!$AB:$AB,$A136,'Game Log'!$Z:$Z,$A$132,'Game Log'!$AC:$AC,'Opp Pos'!HD$133))</f>
        <v>X</v>
      </c>
      <c r="HE136" s="23" t="str">
        <f>IF(SUMIFS('Game Log'!$AA:$AA,'Game Log'!$AB:$AB,$A136,'Game Log'!$Z:$Z,$A$132,'Game Log'!$AC:$AC,'Opp Pos'!HE$133)=0,"X",SUMIFS('Game Log'!$AA:$AA,'Game Log'!$AB:$AB,$A136,'Game Log'!$Z:$Z,$A$132,'Game Log'!$AC:$AC,'Opp Pos'!HE$133))</f>
        <v>X</v>
      </c>
      <c r="HF136" s="23" t="str">
        <f>IF(SUMIFS('Game Log'!$AA:$AA,'Game Log'!$AB:$AB,$A136,'Game Log'!$Z:$Z,$A$132,'Game Log'!$AC:$AC,'Opp Pos'!HF$133)=0,"X",SUMIFS('Game Log'!$AA:$AA,'Game Log'!$AB:$AB,$A136,'Game Log'!$Z:$Z,$A$132,'Game Log'!$AC:$AC,'Opp Pos'!HF$133))</f>
        <v>X</v>
      </c>
      <c r="HG136" s="23" t="str">
        <f>IF(SUMIFS('Game Log'!$AA:$AA,'Game Log'!$AB:$AB,$A136,'Game Log'!$Z:$Z,$A$132,'Game Log'!$AC:$AC,'Opp Pos'!HG$133)=0,"X",SUMIFS('Game Log'!$AA:$AA,'Game Log'!$AB:$AB,$A136,'Game Log'!$Z:$Z,$A$132,'Game Log'!$AC:$AC,'Opp Pos'!HG$133))</f>
        <v>X</v>
      </c>
      <c r="HH136" s="23" t="str">
        <f>IF(SUMIFS('Game Log'!$AA:$AA,'Game Log'!$AB:$AB,$A136,'Game Log'!$Z:$Z,$A$132,'Game Log'!$AC:$AC,'Opp Pos'!HH$133)=0,"X",SUMIFS('Game Log'!$AA:$AA,'Game Log'!$AB:$AB,$A136,'Game Log'!$Z:$Z,$A$132,'Game Log'!$AC:$AC,'Opp Pos'!HH$133))</f>
        <v>X</v>
      </c>
      <c r="HI136" s="23" t="str">
        <f>IF(SUMIFS('Game Log'!$AA:$AA,'Game Log'!$AB:$AB,$A136,'Game Log'!$Z:$Z,$A$132,'Game Log'!$AC:$AC,'Opp Pos'!HI$133)=0,"X",SUMIFS('Game Log'!$AA:$AA,'Game Log'!$AB:$AB,$A136,'Game Log'!$Z:$Z,$A$132,'Game Log'!$AC:$AC,'Opp Pos'!HI$133))</f>
        <v>X</v>
      </c>
      <c r="HJ136" s="23" t="str">
        <f>IF(SUMIFS('Game Log'!$AA:$AA,'Game Log'!$AB:$AB,$A136,'Game Log'!$Z:$Z,$A$132,'Game Log'!$AC:$AC,'Opp Pos'!HJ$133)=0,"X",SUMIFS('Game Log'!$AA:$AA,'Game Log'!$AB:$AB,$A136,'Game Log'!$Z:$Z,$A$132,'Game Log'!$AC:$AC,'Opp Pos'!HJ$133))</f>
        <v>X</v>
      </c>
      <c r="HK136" s="23" t="str">
        <f>IF(SUMIFS('Game Log'!$AA:$AA,'Game Log'!$AB:$AB,$A136,'Game Log'!$Z:$Z,$A$132,'Game Log'!$AC:$AC,'Opp Pos'!HK$133)=0,"X",SUMIFS('Game Log'!$AA:$AA,'Game Log'!$AB:$AB,$A136,'Game Log'!$Z:$Z,$A$132,'Game Log'!$AC:$AC,'Opp Pos'!HK$133))</f>
        <v>X</v>
      </c>
      <c r="HL136" s="23" t="str">
        <f>IF(SUMIFS('Game Log'!$AA:$AA,'Game Log'!$AB:$AB,$A136,'Game Log'!$Z:$Z,$A$132,'Game Log'!$AC:$AC,'Opp Pos'!HL$133)=0,"X",SUMIFS('Game Log'!$AA:$AA,'Game Log'!$AB:$AB,$A136,'Game Log'!$Z:$Z,$A$132,'Game Log'!$AC:$AC,'Opp Pos'!HL$133))</f>
        <v>X</v>
      </c>
      <c r="HM136" s="23" t="str">
        <f>IF(SUMIFS('Game Log'!$AA:$AA,'Game Log'!$AB:$AB,$A136,'Game Log'!$Z:$Z,$A$132,'Game Log'!$AC:$AC,'Opp Pos'!HM$133)=0,"X",SUMIFS('Game Log'!$AA:$AA,'Game Log'!$AB:$AB,$A136,'Game Log'!$Z:$Z,$A$132,'Game Log'!$AC:$AC,'Opp Pos'!HM$133))</f>
        <v>X</v>
      </c>
      <c r="HN136" s="23" t="str">
        <f>IF(SUMIFS('Game Log'!$AA:$AA,'Game Log'!$AB:$AB,$A136,'Game Log'!$Z:$Z,$A$132,'Game Log'!$AC:$AC,'Opp Pos'!HN$133)=0,"X",SUMIFS('Game Log'!$AA:$AA,'Game Log'!$AB:$AB,$A136,'Game Log'!$Z:$Z,$A$132,'Game Log'!$AC:$AC,'Opp Pos'!HN$133))</f>
        <v>X</v>
      </c>
      <c r="HO136" s="23" t="str">
        <f>IF(SUMIFS('Game Log'!$AA:$AA,'Game Log'!$AB:$AB,$A136,'Game Log'!$Z:$Z,$A$132,'Game Log'!$AC:$AC,'Opp Pos'!HO$133)=0,"X",SUMIFS('Game Log'!$AA:$AA,'Game Log'!$AB:$AB,$A136,'Game Log'!$Z:$Z,$A$132,'Game Log'!$AC:$AC,'Opp Pos'!HO$133))</f>
        <v>X</v>
      </c>
      <c r="HP136" s="23" t="str">
        <f>IF(SUMIFS('Game Log'!$AA:$AA,'Game Log'!$AB:$AB,$A136,'Game Log'!$Z:$Z,$A$132,'Game Log'!$AC:$AC,'Opp Pos'!HP$133)=0,"X",SUMIFS('Game Log'!$AA:$AA,'Game Log'!$AB:$AB,$A136,'Game Log'!$Z:$Z,$A$132,'Game Log'!$AC:$AC,'Opp Pos'!HP$133))</f>
        <v>X</v>
      </c>
      <c r="HQ136" s="23" t="str">
        <f>IF(SUMIFS('Game Log'!$AA:$AA,'Game Log'!$AB:$AB,$A136,'Game Log'!$Z:$Z,$A$132,'Game Log'!$AC:$AC,'Opp Pos'!HQ$133)=0,"X",SUMIFS('Game Log'!$AA:$AA,'Game Log'!$AB:$AB,$A136,'Game Log'!$Z:$Z,$A$132,'Game Log'!$AC:$AC,'Opp Pos'!HQ$133))</f>
        <v>X</v>
      </c>
      <c r="HR136" s="23" t="str">
        <f>IF(SUMIFS('Game Log'!$AA:$AA,'Game Log'!$AB:$AB,$A136,'Game Log'!$Z:$Z,$A$132,'Game Log'!$AC:$AC,'Opp Pos'!HR$133)=0,"X",SUMIFS('Game Log'!$AA:$AA,'Game Log'!$AB:$AB,$A136,'Game Log'!$Z:$Z,$A$132,'Game Log'!$AC:$AC,'Opp Pos'!HR$133))</f>
        <v>X</v>
      </c>
      <c r="HS136" s="23" t="str">
        <f>IF(SUMIFS('Game Log'!$AA:$AA,'Game Log'!$AB:$AB,$A136,'Game Log'!$Z:$Z,$A$132,'Game Log'!$AC:$AC,'Opp Pos'!HS$133)=0,"X",SUMIFS('Game Log'!$AA:$AA,'Game Log'!$AB:$AB,$A136,'Game Log'!$Z:$Z,$A$132,'Game Log'!$AC:$AC,'Opp Pos'!HS$133))</f>
        <v>X</v>
      </c>
      <c r="HT136" s="23" t="str">
        <f>IF(SUMIFS('Game Log'!$AA:$AA,'Game Log'!$AB:$AB,$A136,'Game Log'!$Z:$Z,$A$132,'Game Log'!$AC:$AC,'Opp Pos'!HT$133)=0,"X",SUMIFS('Game Log'!$AA:$AA,'Game Log'!$AB:$AB,$A136,'Game Log'!$Z:$Z,$A$132,'Game Log'!$AC:$AC,'Opp Pos'!HT$133))</f>
        <v>X</v>
      </c>
      <c r="HU136" s="23" t="str">
        <f>IF(SUMIFS('Game Log'!$AA:$AA,'Game Log'!$AB:$AB,$A136,'Game Log'!$Z:$Z,$A$132,'Game Log'!$AC:$AC,'Opp Pos'!HU$133)=0,"X",SUMIFS('Game Log'!$AA:$AA,'Game Log'!$AB:$AB,$A136,'Game Log'!$Z:$Z,$A$132,'Game Log'!$AC:$AC,'Opp Pos'!HU$133))</f>
        <v>X</v>
      </c>
      <c r="HV136" s="23" t="str">
        <f>IF(SUMIFS('Game Log'!$AA:$AA,'Game Log'!$AB:$AB,$A136,'Game Log'!$Z:$Z,$A$132,'Game Log'!$AC:$AC,'Opp Pos'!HV$133)=0,"X",SUMIFS('Game Log'!$AA:$AA,'Game Log'!$AB:$AB,$A136,'Game Log'!$Z:$Z,$A$132,'Game Log'!$AC:$AC,'Opp Pos'!HV$133))</f>
        <v>X</v>
      </c>
      <c r="HW136" s="23" t="str">
        <f>IF(SUMIFS('Game Log'!$AA:$AA,'Game Log'!$AB:$AB,$A136,'Game Log'!$Z:$Z,$A$132,'Game Log'!$AC:$AC,'Opp Pos'!HW$133)=0,"X",SUMIFS('Game Log'!$AA:$AA,'Game Log'!$AB:$AB,$A136,'Game Log'!$Z:$Z,$A$132,'Game Log'!$AC:$AC,'Opp Pos'!HW$133))</f>
        <v>X</v>
      </c>
      <c r="HX136" s="23" t="str">
        <f>IF(SUMIFS('Game Log'!$AA:$AA,'Game Log'!$AB:$AB,$A136,'Game Log'!$Z:$Z,$A$132,'Game Log'!$AC:$AC,'Opp Pos'!HX$133)=0,"X",SUMIFS('Game Log'!$AA:$AA,'Game Log'!$AB:$AB,$A136,'Game Log'!$Z:$Z,$A$132,'Game Log'!$AC:$AC,'Opp Pos'!HX$133))</f>
        <v>X</v>
      </c>
      <c r="HY136" s="23" t="str">
        <f>IF(SUMIFS('Game Log'!$AA:$AA,'Game Log'!$AB:$AB,$A136,'Game Log'!$Z:$Z,$A$132,'Game Log'!$AC:$AC,'Opp Pos'!HY$133)=0,"X",SUMIFS('Game Log'!$AA:$AA,'Game Log'!$AB:$AB,$A136,'Game Log'!$Z:$Z,$A$132,'Game Log'!$AC:$AC,'Opp Pos'!HY$133))</f>
        <v>X</v>
      </c>
      <c r="HZ136" s="23" t="str">
        <f>IF(SUMIFS('Game Log'!$AA:$AA,'Game Log'!$AB:$AB,$A136,'Game Log'!$Z:$Z,$A$132,'Game Log'!$AC:$AC,'Opp Pos'!HZ$133)=0,"X",SUMIFS('Game Log'!$AA:$AA,'Game Log'!$AB:$AB,$A136,'Game Log'!$Z:$Z,$A$132,'Game Log'!$AC:$AC,'Opp Pos'!HZ$133))</f>
        <v>X</v>
      </c>
      <c r="IA136" s="23" t="str">
        <f>IF(SUMIFS('Game Log'!$AA:$AA,'Game Log'!$AB:$AB,$A136,'Game Log'!$Z:$Z,$A$132,'Game Log'!$AC:$AC,'Opp Pos'!IA$133)=0,"X",SUMIFS('Game Log'!$AA:$AA,'Game Log'!$AB:$AB,$A136,'Game Log'!$Z:$Z,$A$132,'Game Log'!$AC:$AC,'Opp Pos'!IA$133))</f>
        <v>X</v>
      </c>
      <c r="IB136" s="23" t="str">
        <f>IF(SUMIFS('Game Log'!$AA:$AA,'Game Log'!$AB:$AB,$A136,'Game Log'!$Z:$Z,$A$132,'Game Log'!$AC:$AC,'Opp Pos'!IB$133)=0,"X",SUMIFS('Game Log'!$AA:$AA,'Game Log'!$AB:$AB,$A136,'Game Log'!$Z:$Z,$A$132,'Game Log'!$AC:$AC,'Opp Pos'!IB$133))</f>
        <v>X</v>
      </c>
      <c r="IC136" s="23" t="str">
        <f>IF(SUMIFS('Game Log'!$AA:$AA,'Game Log'!$AB:$AB,$A136,'Game Log'!$Z:$Z,$A$132,'Game Log'!$AC:$AC,'Opp Pos'!IC$133)=0,"X",SUMIFS('Game Log'!$AA:$AA,'Game Log'!$AB:$AB,$A136,'Game Log'!$Z:$Z,$A$132,'Game Log'!$AC:$AC,'Opp Pos'!IC$133))</f>
        <v>X</v>
      </c>
      <c r="ID136" s="23" t="str">
        <f>IF(SUMIFS('Game Log'!$AA:$AA,'Game Log'!$AB:$AB,$A136,'Game Log'!$Z:$Z,$A$132,'Game Log'!$AC:$AC,'Opp Pos'!ID$133)=0,"X",SUMIFS('Game Log'!$AA:$AA,'Game Log'!$AB:$AB,$A136,'Game Log'!$Z:$Z,$A$132,'Game Log'!$AC:$AC,'Opp Pos'!ID$133))</f>
        <v>X</v>
      </c>
      <c r="IE136" s="23" t="str">
        <f>IF(SUMIFS('Game Log'!$AA:$AA,'Game Log'!$AB:$AB,$A136,'Game Log'!$Z:$Z,$A$132,'Game Log'!$AC:$AC,'Opp Pos'!IE$133)=0,"X",SUMIFS('Game Log'!$AA:$AA,'Game Log'!$AB:$AB,$A136,'Game Log'!$Z:$Z,$A$132,'Game Log'!$AC:$AC,'Opp Pos'!IE$133))</f>
        <v>X</v>
      </c>
      <c r="IF136" s="23" t="str">
        <f>IF(SUMIFS('Game Log'!$AA:$AA,'Game Log'!$AB:$AB,$A136,'Game Log'!$Z:$Z,$A$132,'Game Log'!$AC:$AC,'Opp Pos'!IF$133)=0,"X",SUMIFS('Game Log'!$AA:$AA,'Game Log'!$AB:$AB,$A136,'Game Log'!$Z:$Z,$A$132,'Game Log'!$AC:$AC,'Opp Pos'!IF$133))</f>
        <v>X</v>
      </c>
      <c r="IG136" s="23" t="str">
        <f>IF(SUMIFS('Game Log'!$AA:$AA,'Game Log'!$AB:$AB,$A136,'Game Log'!$Z:$Z,$A$132,'Game Log'!$AC:$AC,'Opp Pos'!IG$133)=0,"X",SUMIFS('Game Log'!$AA:$AA,'Game Log'!$AB:$AB,$A136,'Game Log'!$Z:$Z,$A$132,'Game Log'!$AC:$AC,'Opp Pos'!IG$133))</f>
        <v>X</v>
      </c>
      <c r="IH136" s="23" t="str">
        <f>IF(SUMIFS('Game Log'!$AA:$AA,'Game Log'!$AB:$AB,$A136,'Game Log'!$Z:$Z,$A$132,'Game Log'!$AC:$AC,'Opp Pos'!IH$133)=0,"X",SUMIFS('Game Log'!$AA:$AA,'Game Log'!$AB:$AB,$A136,'Game Log'!$Z:$Z,$A$132,'Game Log'!$AC:$AC,'Opp Pos'!IH$133))</f>
        <v>X</v>
      </c>
      <c r="II136" s="23" t="str">
        <f>IF(SUMIFS('Game Log'!$AA:$AA,'Game Log'!$AB:$AB,$A136,'Game Log'!$Z:$Z,$A$132,'Game Log'!$AC:$AC,'Opp Pos'!II$133)=0,"X",SUMIFS('Game Log'!$AA:$AA,'Game Log'!$AB:$AB,$A136,'Game Log'!$Z:$Z,$A$132,'Game Log'!$AC:$AC,'Opp Pos'!II$133))</f>
        <v>X</v>
      </c>
      <c r="IJ136" s="23" t="str">
        <f>IF(SUMIFS('Game Log'!$AA:$AA,'Game Log'!$AB:$AB,$A136,'Game Log'!$Z:$Z,$A$132,'Game Log'!$AC:$AC,'Opp Pos'!IJ$133)=0,"X",SUMIFS('Game Log'!$AA:$AA,'Game Log'!$AB:$AB,$A136,'Game Log'!$Z:$Z,$A$132,'Game Log'!$AC:$AC,'Opp Pos'!IJ$133))</f>
        <v>X</v>
      </c>
      <c r="IK136" s="23" t="str">
        <f>IF(SUMIFS('Game Log'!$AA:$AA,'Game Log'!$AB:$AB,$A136,'Game Log'!$Z:$Z,$A$132,'Game Log'!$AC:$AC,'Opp Pos'!IK$133)=0,"X",SUMIFS('Game Log'!$AA:$AA,'Game Log'!$AB:$AB,$A136,'Game Log'!$Z:$Z,$A$132,'Game Log'!$AC:$AC,'Opp Pos'!IK$133))</f>
        <v>X</v>
      </c>
      <c r="IL136" s="23" t="str">
        <f>IF(SUMIFS('Game Log'!$AA:$AA,'Game Log'!$AB:$AB,$A136,'Game Log'!$Z:$Z,$A$132,'Game Log'!$AC:$AC,'Opp Pos'!IL$133)=0,"X",SUMIFS('Game Log'!$AA:$AA,'Game Log'!$AB:$AB,$A136,'Game Log'!$Z:$Z,$A$132,'Game Log'!$AC:$AC,'Opp Pos'!IL$133))</f>
        <v>X</v>
      </c>
      <c r="IM136" s="23" t="str">
        <f>IF(SUMIFS('Game Log'!$AA:$AA,'Game Log'!$AB:$AB,$A136,'Game Log'!$Z:$Z,$A$132,'Game Log'!$AC:$AC,'Opp Pos'!IM$133)=0,"X",SUMIFS('Game Log'!$AA:$AA,'Game Log'!$AB:$AB,$A136,'Game Log'!$Z:$Z,$A$132,'Game Log'!$AC:$AC,'Opp Pos'!IM$133))</f>
        <v>X</v>
      </c>
      <c r="IN136" s="23" t="str">
        <f>IF(SUMIFS('Game Log'!$AA:$AA,'Game Log'!$AB:$AB,$A136,'Game Log'!$Z:$Z,$A$132,'Game Log'!$AC:$AC,'Opp Pos'!IN$133)=0,"X",SUMIFS('Game Log'!$AA:$AA,'Game Log'!$AB:$AB,$A136,'Game Log'!$Z:$Z,$A$132,'Game Log'!$AC:$AC,'Opp Pos'!IN$133))</f>
        <v>X</v>
      </c>
      <c r="IO136" s="23" t="str">
        <f>IF(SUMIFS('Game Log'!$AA:$AA,'Game Log'!$AB:$AB,$A136,'Game Log'!$Z:$Z,$A$132,'Game Log'!$AC:$AC,'Opp Pos'!IO$133)=0,"X",SUMIFS('Game Log'!$AA:$AA,'Game Log'!$AB:$AB,$A136,'Game Log'!$Z:$Z,$A$132,'Game Log'!$AC:$AC,'Opp Pos'!IO$133))</f>
        <v>X</v>
      </c>
      <c r="IP136" s="23" t="str">
        <f>IF(SUMIFS('Game Log'!$AA:$AA,'Game Log'!$AB:$AB,$A136,'Game Log'!$Z:$Z,$A$132,'Game Log'!$AC:$AC,'Opp Pos'!IP$133)=0,"X",SUMIFS('Game Log'!$AA:$AA,'Game Log'!$AB:$AB,$A136,'Game Log'!$Z:$Z,$A$132,'Game Log'!$AC:$AC,'Opp Pos'!IP$133))</f>
        <v>X</v>
      </c>
      <c r="IQ136" s="23" t="str">
        <f>IF(SUMIFS('Game Log'!$AA:$AA,'Game Log'!$AB:$AB,$A136,'Game Log'!$Z:$Z,$A$132,'Game Log'!$AC:$AC,'Opp Pos'!IQ$133)=0,"X",SUMIFS('Game Log'!$AA:$AA,'Game Log'!$AB:$AB,$A136,'Game Log'!$Z:$Z,$A$132,'Game Log'!$AC:$AC,'Opp Pos'!IQ$133))</f>
        <v>X</v>
      </c>
      <c r="IR136" s="23" t="str">
        <f>IF(SUMIFS('Game Log'!$AA:$AA,'Game Log'!$AB:$AB,$A136,'Game Log'!$Z:$Z,$A$132,'Game Log'!$AC:$AC,'Opp Pos'!IR$133)=0,"X",SUMIFS('Game Log'!$AA:$AA,'Game Log'!$AB:$AB,$A136,'Game Log'!$Z:$Z,$A$132,'Game Log'!$AC:$AC,'Opp Pos'!IR$133))</f>
        <v>X</v>
      </c>
      <c r="IS136" s="23" t="str">
        <f>IF(SUMIFS('Game Log'!$AA:$AA,'Game Log'!$AB:$AB,$A136,'Game Log'!$Z:$Z,$A$132,'Game Log'!$AC:$AC,'Opp Pos'!IS$133)=0,"X",SUMIFS('Game Log'!$AA:$AA,'Game Log'!$AB:$AB,$A136,'Game Log'!$Z:$Z,$A$132,'Game Log'!$AC:$AC,'Opp Pos'!IS$133))</f>
        <v>X</v>
      </c>
      <c r="IT136" s="23" t="str">
        <f>IF(SUMIFS('Game Log'!$AA:$AA,'Game Log'!$AB:$AB,$A136,'Game Log'!$Z:$Z,$A$132,'Game Log'!$AC:$AC,'Opp Pos'!IT$133)=0,"X",SUMIFS('Game Log'!$AA:$AA,'Game Log'!$AB:$AB,$A136,'Game Log'!$Z:$Z,$A$132,'Game Log'!$AC:$AC,'Opp Pos'!IT$133))</f>
        <v>X</v>
      </c>
      <c r="IU136" s="23" t="str">
        <f>IF(SUMIFS('Game Log'!$AA:$AA,'Game Log'!$AB:$AB,$A136,'Game Log'!$Z:$Z,$A$132,'Game Log'!$AC:$AC,'Opp Pos'!IU$133)=0,"X",SUMIFS('Game Log'!$AA:$AA,'Game Log'!$AB:$AB,$A136,'Game Log'!$Z:$Z,$A$132,'Game Log'!$AC:$AC,'Opp Pos'!IU$133))</f>
        <v>X</v>
      </c>
      <c r="IV136" s="23" t="str">
        <f>IF(SUMIFS('Game Log'!$AA:$AA,'Game Log'!$AB:$AB,$A136,'Game Log'!$Z:$Z,$A$132,'Game Log'!$AC:$AC,'Opp Pos'!IV$133)=0,"X",SUMIFS('Game Log'!$AA:$AA,'Game Log'!$AB:$AB,$A136,'Game Log'!$Z:$Z,$A$132,'Game Log'!$AC:$AC,'Opp Pos'!IV$133))</f>
        <v>X</v>
      </c>
      <c r="IW136" s="23" t="str">
        <f>IF(SUMIFS('Game Log'!$AA:$AA,'Game Log'!$AB:$AB,$A136,'Game Log'!$Z:$Z,$A$132,'Game Log'!$AC:$AC,'Opp Pos'!IW$133)=0,"X",SUMIFS('Game Log'!$AA:$AA,'Game Log'!$AB:$AB,$A136,'Game Log'!$Z:$Z,$A$132,'Game Log'!$AC:$AC,'Opp Pos'!IW$133))</f>
        <v>X</v>
      </c>
      <c r="IX136" s="23" t="str">
        <f>IF(SUMIFS('Game Log'!$AA:$AA,'Game Log'!$AB:$AB,$A136,'Game Log'!$Z:$Z,$A$132,'Game Log'!$AC:$AC,'Opp Pos'!IX$133)=0,"X",SUMIFS('Game Log'!$AA:$AA,'Game Log'!$AB:$AB,$A136,'Game Log'!$Z:$Z,$A$132,'Game Log'!$AC:$AC,'Opp Pos'!IX$133))</f>
        <v>X</v>
      </c>
      <c r="IY136" s="23" t="str">
        <f>IF(SUMIFS('Game Log'!$AA:$AA,'Game Log'!$AB:$AB,$A136,'Game Log'!$Z:$Z,$A$132,'Game Log'!$AC:$AC,'Opp Pos'!IY$133)=0,"X",SUMIFS('Game Log'!$AA:$AA,'Game Log'!$AB:$AB,$A136,'Game Log'!$Z:$Z,$A$132,'Game Log'!$AC:$AC,'Opp Pos'!IY$133))</f>
        <v>X</v>
      </c>
      <c r="IZ136" s="23" t="str">
        <f>IF(SUMIFS('Game Log'!$AA:$AA,'Game Log'!$AB:$AB,$A136,'Game Log'!$Z:$Z,$A$132,'Game Log'!$AC:$AC,'Opp Pos'!IZ$133)=0,"X",SUMIFS('Game Log'!$AA:$AA,'Game Log'!$AB:$AB,$A136,'Game Log'!$Z:$Z,$A$132,'Game Log'!$AC:$AC,'Opp Pos'!IZ$133))</f>
        <v>X</v>
      </c>
      <c r="JA136" s="23" t="str">
        <f>IF(SUMIFS('Game Log'!$AA:$AA,'Game Log'!$AB:$AB,$A136,'Game Log'!$Z:$Z,$A$132,'Game Log'!$AC:$AC,'Opp Pos'!JA$133)=0,"X",SUMIFS('Game Log'!$AA:$AA,'Game Log'!$AB:$AB,$A136,'Game Log'!$Z:$Z,$A$132,'Game Log'!$AC:$AC,'Opp Pos'!JA$133))</f>
        <v>X</v>
      </c>
      <c r="JB136" s="23" t="str">
        <f>IF(SUMIFS('Game Log'!$AA:$AA,'Game Log'!$AB:$AB,$A136,'Game Log'!$Z:$Z,$A$132,'Game Log'!$AC:$AC,'Opp Pos'!JB$133)=0,"X",SUMIFS('Game Log'!$AA:$AA,'Game Log'!$AB:$AB,$A136,'Game Log'!$Z:$Z,$A$132,'Game Log'!$AC:$AC,'Opp Pos'!JB$133))</f>
        <v>X</v>
      </c>
      <c r="JC136" s="23" t="str">
        <f>IF(SUMIFS('Game Log'!$AA:$AA,'Game Log'!$AB:$AB,$A136,'Game Log'!$Z:$Z,$A$132,'Game Log'!$AC:$AC,'Opp Pos'!JC$133)=0,"X",SUMIFS('Game Log'!$AA:$AA,'Game Log'!$AB:$AB,$A136,'Game Log'!$Z:$Z,$A$132,'Game Log'!$AC:$AC,'Opp Pos'!JC$133))</f>
        <v>X</v>
      </c>
      <c r="JD136" s="23" t="str">
        <f>IF(SUMIFS('Game Log'!$AA:$AA,'Game Log'!$AB:$AB,$A136,'Game Log'!$Z:$Z,$A$132,'Game Log'!$AC:$AC,'Opp Pos'!JD$133)=0,"X",SUMIFS('Game Log'!$AA:$AA,'Game Log'!$AB:$AB,$A136,'Game Log'!$Z:$Z,$A$132,'Game Log'!$AC:$AC,'Opp Pos'!JD$133))</f>
        <v>X</v>
      </c>
      <c r="JE136" s="23" t="str">
        <f>IF(SUMIFS('Game Log'!$AA:$AA,'Game Log'!$AB:$AB,$A136,'Game Log'!$Z:$Z,$A$132,'Game Log'!$AC:$AC,'Opp Pos'!JE$133)=0,"X",SUMIFS('Game Log'!$AA:$AA,'Game Log'!$AB:$AB,$A136,'Game Log'!$Z:$Z,$A$132,'Game Log'!$AC:$AC,'Opp Pos'!JE$133))</f>
        <v>X</v>
      </c>
      <c r="JF136" s="23" t="str">
        <f>IF(SUMIFS('Game Log'!$AA:$AA,'Game Log'!$AB:$AB,$A136,'Game Log'!$Z:$Z,$A$132,'Game Log'!$AC:$AC,'Opp Pos'!JF$133)=0,"X",SUMIFS('Game Log'!$AA:$AA,'Game Log'!$AB:$AB,$A136,'Game Log'!$Z:$Z,$A$132,'Game Log'!$AC:$AC,'Opp Pos'!JF$133))</f>
        <v>X</v>
      </c>
      <c r="JG136" s="23" t="str">
        <f>IF(SUMIFS('Game Log'!$AA:$AA,'Game Log'!$AB:$AB,$A136,'Game Log'!$Z:$Z,$A$132,'Game Log'!$AC:$AC,'Opp Pos'!JG$133)=0,"X",SUMIFS('Game Log'!$AA:$AA,'Game Log'!$AB:$AB,$A136,'Game Log'!$Z:$Z,$A$132,'Game Log'!$AC:$AC,'Opp Pos'!JG$133))</f>
        <v>X</v>
      </c>
      <c r="JH136" s="23" t="str">
        <f>IF(SUMIFS('Game Log'!$AA:$AA,'Game Log'!$AB:$AB,$A136,'Game Log'!$Z:$Z,$A$132,'Game Log'!$AC:$AC,'Opp Pos'!JH$133)=0,"X",SUMIFS('Game Log'!$AA:$AA,'Game Log'!$AB:$AB,$A136,'Game Log'!$Z:$Z,$A$132,'Game Log'!$AC:$AC,'Opp Pos'!JH$133))</f>
        <v>X</v>
      </c>
      <c r="JI136" s="23" t="str">
        <f>IF(SUMIFS('Game Log'!$AA:$AA,'Game Log'!$AB:$AB,$A136,'Game Log'!$Z:$Z,$A$132,'Game Log'!$AC:$AC,'Opp Pos'!JI$133)=0,"X",SUMIFS('Game Log'!$AA:$AA,'Game Log'!$AB:$AB,$A136,'Game Log'!$Z:$Z,$A$132,'Game Log'!$AC:$AC,'Opp Pos'!JI$133))</f>
        <v>X</v>
      </c>
      <c r="JJ136" s="23" t="str">
        <f>IF(SUMIFS('Game Log'!$AA:$AA,'Game Log'!$AB:$AB,$A136,'Game Log'!$Z:$Z,$A$132,'Game Log'!$AC:$AC,'Opp Pos'!JJ$133)=0,"X",SUMIFS('Game Log'!$AA:$AA,'Game Log'!$AB:$AB,$A136,'Game Log'!$Z:$Z,$A$132,'Game Log'!$AC:$AC,'Opp Pos'!JJ$133))</f>
        <v>X</v>
      </c>
      <c r="JK136" s="23" t="str">
        <f>IF(SUMIFS('Game Log'!$AA:$AA,'Game Log'!$AB:$AB,$A136,'Game Log'!$Z:$Z,$A$132,'Game Log'!$AC:$AC,'Opp Pos'!JK$133)=0,"X",SUMIFS('Game Log'!$AA:$AA,'Game Log'!$AB:$AB,$A136,'Game Log'!$Z:$Z,$A$132,'Game Log'!$AC:$AC,'Opp Pos'!JK$133))</f>
        <v>X</v>
      </c>
      <c r="JL136" s="23" t="str">
        <f>IF(SUMIFS('Game Log'!$AA:$AA,'Game Log'!$AB:$AB,$A136,'Game Log'!$Z:$Z,$A$132,'Game Log'!$AC:$AC,'Opp Pos'!JL$133)=0,"X",SUMIFS('Game Log'!$AA:$AA,'Game Log'!$AB:$AB,$A136,'Game Log'!$Z:$Z,$A$132,'Game Log'!$AC:$AC,'Opp Pos'!JL$133))</f>
        <v>X</v>
      </c>
      <c r="JM136" s="23" t="str">
        <f>IF(SUMIFS('Game Log'!$AA:$AA,'Game Log'!$AB:$AB,$A136,'Game Log'!$Z:$Z,$A$132,'Game Log'!$AC:$AC,'Opp Pos'!JM$133)=0,"X",SUMIFS('Game Log'!$AA:$AA,'Game Log'!$AB:$AB,$A136,'Game Log'!$Z:$Z,$A$132,'Game Log'!$AC:$AC,'Opp Pos'!JM$133))</f>
        <v>X</v>
      </c>
      <c r="JN136" s="23" t="str">
        <f>IF(SUMIFS('Game Log'!$AA:$AA,'Game Log'!$AB:$AB,$A136,'Game Log'!$Z:$Z,$A$132,'Game Log'!$AC:$AC,'Opp Pos'!JN$133)=0,"X",SUMIFS('Game Log'!$AA:$AA,'Game Log'!$AB:$AB,$A136,'Game Log'!$Z:$Z,$A$132,'Game Log'!$AC:$AC,'Opp Pos'!JN$133))</f>
        <v>X</v>
      </c>
      <c r="JO136" s="23" t="str">
        <f>IF(SUMIFS('Game Log'!$AA:$AA,'Game Log'!$AB:$AB,$A136,'Game Log'!$Z:$Z,$A$132,'Game Log'!$AC:$AC,'Opp Pos'!JO$133)=0,"X",SUMIFS('Game Log'!$AA:$AA,'Game Log'!$AB:$AB,$A136,'Game Log'!$Z:$Z,$A$132,'Game Log'!$AC:$AC,'Opp Pos'!JO$133))</f>
        <v>X</v>
      </c>
      <c r="JP136" s="23" t="str">
        <f>IF(SUMIFS('Game Log'!$AA:$AA,'Game Log'!$AB:$AB,$A136,'Game Log'!$Z:$Z,$A$132,'Game Log'!$AC:$AC,'Opp Pos'!JP$133)=0,"X",SUMIFS('Game Log'!$AA:$AA,'Game Log'!$AB:$AB,$A136,'Game Log'!$Z:$Z,$A$132,'Game Log'!$AC:$AC,'Opp Pos'!JP$133))</f>
        <v>X</v>
      </c>
      <c r="JQ136" s="23" t="str">
        <f>IF(SUMIFS('Game Log'!$AA:$AA,'Game Log'!$AB:$AB,$A136,'Game Log'!$Z:$Z,$A$132,'Game Log'!$AC:$AC,'Opp Pos'!JQ$133)=0,"X",SUMIFS('Game Log'!$AA:$AA,'Game Log'!$AB:$AB,$A136,'Game Log'!$Z:$Z,$A$132,'Game Log'!$AC:$AC,'Opp Pos'!JQ$133))</f>
        <v>X</v>
      </c>
      <c r="JR136" s="23" t="str">
        <f>IF(SUMIFS('Game Log'!$AA:$AA,'Game Log'!$AB:$AB,$A136,'Game Log'!$Z:$Z,$A$132,'Game Log'!$AC:$AC,'Opp Pos'!JR$133)=0,"X",SUMIFS('Game Log'!$AA:$AA,'Game Log'!$AB:$AB,$A136,'Game Log'!$Z:$Z,$A$132,'Game Log'!$AC:$AC,'Opp Pos'!JR$133))</f>
        <v>X</v>
      </c>
      <c r="JS136" s="23" t="str">
        <f>IF(SUMIFS('Game Log'!$AA:$AA,'Game Log'!$AB:$AB,$A136,'Game Log'!$Z:$Z,$A$132,'Game Log'!$AC:$AC,'Opp Pos'!JS$133)=0,"X",SUMIFS('Game Log'!$AA:$AA,'Game Log'!$AB:$AB,$A136,'Game Log'!$Z:$Z,$A$132,'Game Log'!$AC:$AC,'Opp Pos'!JS$133))</f>
        <v>X</v>
      </c>
      <c r="JT136" s="23" t="str">
        <f>IF(SUMIFS('Game Log'!$AA:$AA,'Game Log'!$AB:$AB,$A136,'Game Log'!$Z:$Z,$A$132,'Game Log'!$AC:$AC,'Opp Pos'!JT$133)=0,"X",SUMIFS('Game Log'!$AA:$AA,'Game Log'!$AB:$AB,$A136,'Game Log'!$Z:$Z,$A$132,'Game Log'!$AC:$AC,'Opp Pos'!JT$133))</f>
        <v>X</v>
      </c>
      <c r="JU136" s="23" t="str">
        <f>IF(SUMIFS('Game Log'!$AA:$AA,'Game Log'!$AB:$AB,$A136,'Game Log'!$Z:$Z,$A$132,'Game Log'!$AC:$AC,'Opp Pos'!JU$133)=0,"X",SUMIFS('Game Log'!$AA:$AA,'Game Log'!$AB:$AB,$A136,'Game Log'!$Z:$Z,$A$132,'Game Log'!$AC:$AC,'Opp Pos'!JU$133))</f>
        <v>X</v>
      </c>
      <c r="JV136" s="23">
        <f t="shared" si="15"/>
        <v>48</v>
      </c>
      <c r="JW136" s="23">
        <f t="shared" si="16"/>
        <v>2305.1000000000008</v>
      </c>
      <c r="JX136" s="23">
        <f t="shared" si="17"/>
        <v>48.022916666666681</v>
      </c>
      <c r="JY136" s="104"/>
    </row>
    <row r="137" spans="1:285" hidden="1" x14ac:dyDescent="0.25">
      <c r="A137" s="114" t="s">
        <v>102</v>
      </c>
      <c r="B137" s="23" t="str">
        <f>IF(SUMIFS('Game Log'!$AA:$AA,'Game Log'!$AB:$AB,$A137,'Game Log'!$Z:$Z,$A$132,'Game Log'!$AC:$AC,'Opp Pos'!B$133)=0,"X",SUMIFS('Game Log'!$AA:$AA,'Game Log'!$AB:$AB,$A137,'Game Log'!$Z:$Z,$A$132,'Game Log'!$AC:$AC,'Opp Pos'!B$133))</f>
        <v>X</v>
      </c>
      <c r="C137" s="23" t="str">
        <f>IF(SUMIFS('Game Log'!$AA:$AA,'Game Log'!$AB:$AB,$A137,'Game Log'!$Z:$Z,$A$132,'Game Log'!$AC:$AC,'Opp Pos'!C$133)=0,"X",SUMIFS('Game Log'!$AA:$AA,'Game Log'!$AB:$AB,$A137,'Game Log'!$Z:$Z,$A$132,'Game Log'!$AC:$AC,'Opp Pos'!C$133))</f>
        <v>X</v>
      </c>
      <c r="D137" s="23">
        <f>IF(SUMIFS('Game Log'!$AA:$AA,'Game Log'!$AB:$AB,$A137,'Game Log'!$Z:$Z,$A$132,'Game Log'!$AC:$AC,'Opp Pos'!D$133)=0,"X",SUMIFS('Game Log'!$AA:$AA,'Game Log'!$AB:$AB,$A137,'Game Log'!$Z:$Z,$A$132,'Game Log'!$AC:$AC,'Opp Pos'!D$133))</f>
        <v>21.8</v>
      </c>
      <c r="E137" s="23" t="str">
        <f>IF(SUMIFS('Game Log'!$AA:$AA,'Game Log'!$AB:$AB,$A137,'Game Log'!$Z:$Z,$A$132,'Game Log'!$AC:$AC,'Opp Pos'!E$133)=0,"X",SUMIFS('Game Log'!$AA:$AA,'Game Log'!$AB:$AB,$A137,'Game Log'!$Z:$Z,$A$132,'Game Log'!$AC:$AC,'Opp Pos'!E$133))</f>
        <v>X</v>
      </c>
      <c r="F137" s="23">
        <f>IF(SUMIFS('Game Log'!$AA:$AA,'Game Log'!$AB:$AB,$A137,'Game Log'!$Z:$Z,$A$132,'Game Log'!$AC:$AC,'Opp Pos'!F$133)=0,"X",SUMIFS('Game Log'!$AA:$AA,'Game Log'!$AB:$AB,$A137,'Game Log'!$Z:$Z,$A$132,'Game Log'!$AC:$AC,'Opp Pos'!F$133))</f>
        <v>87.600000000000009</v>
      </c>
      <c r="G137" s="23" t="str">
        <f>IF(SUMIFS('Game Log'!$AA:$AA,'Game Log'!$AB:$AB,$A137,'Game Log'!$Z:$Z,$A$132,'Game Log'!$AC:$AC,'Opp Pos'!G$133)=0,"X",SUMIFS('Game Log'!$AA:$AA,'Game Log'!$AB:$AB,$A137,'Game Log'!$Z:$Z,$A$132,'Game Log'!$AC:$AC,'Opp Pos'!G$133))</f>
        <v>X</v>
      </c>
      <c r="H137" s="23" t="str">
        <f>IF(SUMIFS('Game Log'!$AA:$AA,'Game Log'!$AB:$AB,$A137,'Game Log'!$Z:$Z,$A$132,'Game Log'!$AC:$AC,'Opp Pos'!H$133)=0,"X",SUMIFS('Game Log'!$AA:$AA,'Game Log'!$AB:$AB,$A137,'Game Log'!$Z:$Z,$A$132,'Game Log'!$AC:$AC,'Opp Pos'!H$133))</f>
        <v>X</v>
      </c>
      <c r="I137" s="23">
        <f>IF(SUMIFS('Game Log'!$AA:$AA,'Game Log'!$AB:$AB,$A137,'Game Log'!$Z:$Z,$A$132,'Game Log'!$AC:$AC,'Opp Pos'!I$133)=0,"X",SUMIFS('Game Log'!$AA:$AA,'Game Log'!$AB:$AB,$A137,'Game Log'!$Z:$Z,$A$132,'Game Log'!$AC:$AC,'Opp Pos'!I$133))</f>
        <v>44.599999999999994</v>
      </c>
      <c r="J137" s="23" t="str">
        <f>IF(SUMIFS('Game Log'!$AA:$AA,'Game Log'!$AB:$AB,$A137,'Game Log'!$Z:$Z,$A$132,'Game Log'!$AC:$AC,'Opp Pos'!J$133)=0,"X",SUMIFS('Game Log'!$AA:$AA,'Game Log'!$AB:$AB,$A137,'Game Log'!$Z:$Z,$A$132,'Game Log'!$AC:$AC,'Opp Pos'!J$133))</f>
        <v>X</v>
      </c>
      <c r="K137" s="23">
        <f>IF(SUMIFS('Game Log'!$AA:$AA,'Game Log'!$AB:$AB,$A137,'Game Log'!$Z:$Z,$A$132,'Game Log'!$AC:$AC,'Opp Pos'!K$133)=0,"X",SUMIFS('Game Log'!$AA:$AA,'Game Log'!$AB:$AB,$A137,'Game Log'!$Z:$Z,$A$132,'Game Log'!$AC:$AC,'Opp Pos'!K$133))</f>
        <v>58</v>
      </c>
      <c r="L137" s="23" t="str">
        <f>IF(SUMIFS('Game Log'!$AA:$AA,'Game Log'!$AB:$AB,$A137,'Game Log'!$Z:$Z,$A$132,'Game Log'!$AC:$AC,'Opp Pos'!L$133)=0,"X",SUMIFS('Game Log'!$AA:$AA,'Game Log'!$AB:$AB,$A137,'Game Log'!$Z:$Z,$A$132,'Game Log'!$AC:$AC,'Opp Pos'!L$133))</f>
        <v>X</v>
      </c>
      <c r="M137" s="23">
        <f>IF(SUMIFS('Game Log'!$AA:$AA,'Game Log'!$AB:$AB,$A137,'Game Log'!$Z:$Z,$A$132,'Game Log'!$AC:$AC,'Opp Pos'!M$133)=0,"X",SUMIFS('Game Log'!$AA:$AA,'Game Log'!$AB:$AB,$A137,'Game Log'!$Z:$Z,$A$132,'Game Log'!$AC:$AC,'Opp Pos'!M$133))</f>
        <v>10.9</v>
      </c>
      <c r="N137" s="23" t="str">
        <f>IF(SUMIFS('Game Log'!$AA:$AA,'Game Log'!$AB:$AB,$A137,'Game Log'!$Z:$Z,$A$132,'Game Log'!$AC:$AC,'Opp Pos'!N$133)=0,"X",SUMIFS('Game Log'!$AA:$AA,'Game Log'!$AB:$AB,$A137,'Game Log'!$Z:$Z,$A$132,'Game Log'!$AC:$AC,'Opp Pos'!N$133))</f>
        <v>X</v>
      </c>
      <c r="O137" s="23" t="str">
        <f>IF(SUMIFS('Game Log'!$AA:$AA,'Game Log'!$AB:$AB,$A137,'Game Log'!$Z:$Z,$A$132,'Game Log'!$AC:$AC,'Opp Pos'!O$133)=0,"X",SUMIFS('Game Log'!$AA:$AA,'Game Log'!$AB:$AB,$A137,'Game Log'!$Z:$Z,$A$132,'Game Log'!$AC:$AC,'Opp Pos'!O$133))</f>
        <v>X</v>
      </c>
      <c r="P137" s="23" t="str">
        <f>IF(SUMIFS('Game Log'!$AA:$AA,'Game Log'!$AB:$AB,$A137,'Game Log'!$Z:$Z,$A$132,'Game Log'!$AC:$AC,'Opp Pos'!P$133)=0,"X",SUMIFS('Game Log'!$AA:$AA,'Game Log'!$AB:$AB,$A137,'Game Log'!$Z:$Z,$A$132,'Game Log'!$AC:$AC,'Opp Pos'!P$133))</f>
        <v>X</v>
      </c>
      <c r="Q137" s="23">
        <f>IF(SUMIFS('Game Log'!$AA:$AA,'Game Log'!$AB:$AB,$A137,'Game Log'!$Z:$Z,$A$132,'Game Log'!$AC:$AC,'Opp Pos'!Q$133)=0,"X",SUMIFS('Game Log'!$AA:$AA,'Game Log'!$AB:$AB,$A137,'Game Log'!$Z:$Z,$A$132,'Game Log'!$AC:$AC,'Opp Pos'!Q$133))</f>
        <v>21.6</v>
      </c>
      <c r="R137" s="23" t="str">
        <f>IF(SUMIFS('Game Log'!$AA:$AA,'Game Log'!$AB:$AB,$A137,'Game Log'!$Z:$Z,$A$132,'Game Log'!$AC:$AC,'Opp Pos'!R$133)=0,"X",SUMIFS('Game Log'!$AA:$AA,'Game Log'!$AB:$AB,$A137,'Game Log'!$Z:$Z,$A$132,'Game Log'!$AC:$AC,'Opp Pos'!R$133))</f>
        <v>X</v>
      </c>
      <c r="S137" s="23">
        <f>IF(SUMIFS('Game Log'!$AA:$AA,'Game Log'!$AB:$AB,$A137,'Game Log'!$Z:$Z,$A$132,'Game Log'!$AC:$AC,'Opp Pos'!S$133)=0,"X",SUMIFS('Game Log'!$AA:$AA,'Game Log'!$AB:$AB,$A137,'Game Log'!$Z:$Z,$A$132,'Game Log'!$AC:$AC,'Opp Pos'!S$133))</f>
        <v>28.099999999999998</v>
      </c>
      <c r="T137" s="23">
        <f>IF(SUMIFS('Game Log'!$AA:$AA,'Game Log'!$AB:$AB,$A137,'Game Log'!$Z:$Z,$A$132,'Game Log'!$AC:$AC,'Opp Pos'!T$133)=0,"X",SUMIFS('Game Log'!$AA:$AA,'Game Log'!$AB:$AB,$A137,'Game Log'!$Z:$Z,$A$132,'Game Log'!$AC:$AC,'Opp Pos'!T$133))</f>
        <v>116.60000000000001</v>
      </c>
      <c r="U137" s="23" t="str">
        <f>IF(SUMIFS('Game Log'!$AA:$AA,'Game Log'!$AB:$AB,$A137,'Game Log'!$Z:$Z,$A$132,'Game Log'!$AC:$AC,'Opp Pos'!U$133)=0,"X",SUMIFS('Game Log'!$AA:$AA,'Game Log'!$AB:$AB,$A137,'Game Log'!$Z:$Z,$A$132,'Game Log'!$AC:$AC,'Opp Pos'!U$133))</f>
        <v>X</v>
      </c>
      <c r="V137" s="23" t="str">
        <f>IF(SUMIFS('Game Log'!$AA:$AA,'Game Log'!$AB:$AB,$A137,'Game Log'!$Z:$Z,$A$132,'Game Log'!$AC:$AC,'Opp Pos'!V$133)=0,"X",SUMIFS('Game Log'!$AA:$AA,'Game Log'!$AB:$AB,$A137,'Game Log'!$Z:$Z,$A$132,'Game Log'!$AC:$AC,'Opp Pos'!V$133))</f>
        <v>X</v>
      </c>
      <c r="W137" s="23">
        <f>IF(SUMIFS('Game Log'!$AA:$AA,'Game Log'!$AB:$AB,$A137,'Game Log'!$Z:$Z,$A$132,'Game Log'!$AC:$AC,'Opp Pos'!W$133)=0,"X",SUMIFS('Game Log'!$AA:$AA,'Game Log'!$AB:$AB,$A137,'Game Log'!$Z:$Z,$A$132,'Game Log'!$AC:$AC,'Opp Pos'!W$133))</f>
        <v>27.4</v>
      </c>
      <c r="X137" s="23" t="str">
        <f>IF(SUMIFS('Game Log'!$AA:$AA,'Game Log'!$AB:$AB,$A137,'Game Log'!$Z:$Z,$A$132,'Game Log'!$AC:$AC,'Opp Pos'!X$133)=0,"X",SUMIFS('Game Log'!$AA:$AA,'Game Log'!$AB:$AB,$A137,'Game Log'!$Z:$Z,$A$132,'Game Log'!$AC:$AC,'Opp Pos'!X$133))</f>
        <v>X</v>
      </c>
      <c r="Y137" s="23" t="str">
        <f>IF(SUMIFS('Game Log'!$AA:$AA,'Game Log'!$AB:$AB,$A137,'Game Log'!$Z:$Z,$A$132,'Game Log'!$AC:$AC,'Opp Pos'!Y$133)=0,"X",SUMIFS('Game Log'!$AA:$AA,'Game Log'!$AB:$AB,$A137,'Game Log'!$Z:$Z,$A$132,'Game Log'!$AC:$AC,'Opp Pos'!Y$133))</f>
        <v>X</v>
      </c>
      <c r="Z137" s="23">
        <f>IF(SUMIFS('Game Log'!$AA:$AA,'Game Log'!$AB:$AB,$A137,'Game Log'!$Z:$Z,$A$132,'Game Log'!$AC:$AC,'Opp Pos'!Z$133)=0,"X",SUMIFS('Game Log'!$AA:$AA,'Game Log'!$AB:$AB,$A137,'Game Log'!$Z:$Z,$A$132,'Game Log'!$AC:$AC,'Opp Pos'!Z$133))</f>
        <v>75.199999999999989</v>
      </c>
      <c r="AA137" s="23">
        <f>IF(SUMIFS('Game Log'!$AA:$AA,'Game Log'!$AB:$AB,$A137,'Game Log'!$Z:$Z,$A$132,'Game Log'!$AC:$AC,'Opp Pos'!AA$133)=0,"X",SUMIFS('Game Log'!$AA:$AA,'Game Log'!$AB:$AB,$A137,'Game Log'!$Z:$Z,$A$132,'Game Log'!$AC:$AC,'Opp Pos'!AA$133))</f>
        <v>78.900000000000006</v>
      </c>
      <c r="AB137" s="23" t="str">
        <f>IF(SUMIFS('Game Log'!$AA:$AA,'Game Log'!$AB:$AB,$A137,'Game Log'!$Z:$Z,$A$132,'Game Log'!$AC:$AC,'Opp Pos'!AB$133)=0,"X",SUMIFS('Game Log'!$AA:$AA,'Game Log'!$AB:$AB,$A137,'Game Log'!$Z:$Z,$A$132,'Game Log'!$AC:$AC,'Opp Pos'!AB$133))</f>
        <v>X</v>
      </c>
      <c r="AC137" s="23" t="str">
        <f>IF(SUMIFS('Game Log'!$AA:$AA,'Game Log'!$AB:$AB,$A137,'Game Log'!$Z:$Z,$A$132,'Game Log'!$AC:$AC,'Opp Pos'!AC$133)=0,"X",SUMIFS('Game Log'!$AA:$AA,'Game Log'!$AB:$AB,$A137,'Game Log'!$Z:$Z,$A$132,'Game Log'!$AC:$AC,'Opp Pos'!AC$133))</f>
        <v>X</v>
      </c>
      <c r="AD137" s="23" t="str">
        <f>IF(SUMIFS('Game Log'!$AA:$AA,'Game Log'!$AB:$AB,$A137,'Game Log'!$Z:$Z,$A$132,'Game Log'!$AC:$AC,'Opp Pos'!AD$133)=0,"X",SUMIFS('Game Log'!$AA:$AA,'Game Log'!$AB:$AB,$A137,'Game Log'!$Z:$Z,$A$132,'Game Log'!$AC:$AC,'Opp Pos'!AD$133))</f>
        <v>X</v>
      </c>
      <c r="AE137" s="23">
        <f>IF(SUMIFS('Game Log'!$AA:$AA,'Game Log'!$AB:$AB,$A137,'Game Log'!$Z:$Z,$A$132,'Game Log'!$AC:$AC,'Opp Pos'!AE$133)=0,"X",SUMIFS('Game Log'!$AA:$AA,'Game Log'!$AB:$AB,$A137,'Game Log'!$Z:$Z,$A$132,'Game Log'!$AC:$AC,'Opp Pos'!AE$133))</f>
        <v>9.1999999999999993</v>
      </c>
      <c r="AF137" s="23" t="str">
        <f>IF(SUMIFS('Game Log'!$AA:$AA,'Game Log'!$AB:$AB,$A137,'Game Log'!$Z:$Z,$A$132,'Game Log'!$AC:$AC,'Opp Pos'!AF$133)=0,"X",SUMIFS('Game Log'!$AA:$AA,'Game Log'!$AB:$AB,$A137,'Game Log'!$Z:$Z,$A$132,'Game Log'!$AC:$AC,'Opp Pos'!AF$133))</f>
        <v>X</v>
      </c>
      <c r="AG137" s="23">
        <f>IF(SUMIFS('Game Log'!$AA:$AA,'Game Log'!$AB:$AB,$A137,'Game Log'!$Z:$Z,$A$132,'Game Log'!$AC:$AC,'Opp Pos'!AG$133)=0,"X",SUMIFS('Game Log'!$AA:$AA,'Game Log'!$AB:$AB,$A137,'Game Log'!$Z:$Z,$A$132,'Game Log'!$AC:$AC,'Opp Pos'!AG$133))</f>
        <v>51.2</v>
      </c>
      <c r="AH137" s="23" t="str">
        <f>IF(SUMIFS('Game Log'!$AA:$AA,'Game Log'!$AB:$AB,$A137,'Game Log'!$Z:$Z,$A$132,'Game Log'!$AC:$AC,'Opp Pos'!AH$133)=0,"X",SUMIFS('Game Log'!$AA:$AA,'Game Log'!$AB:$AB,$A137,'Game Log'!$Z:$Z,$A$132,'Game Log'!$AC:$AC,'Opp Pos'!AH$133))</f>
        <v>X</v>
      </c>
      <c r="AI137" s="23">
        <f>IF(SUMIFS('Game Log'!$AA:$AA,'Game Log'!$AB:$AB,$A137,'Game Log'!$Z:$Z,$A$132,'Game Log'!$AC:$AC,'Opp Pos'!AI$133)=0,"X",SUMIFS('Game Log'!$AA:$AA,'Game Log'!$AB:$AB,$A137,'Game Log'!$Z:$Z,$A$132,'Game Log'!$AC:$AC,'Opp Pos'!AI$133))</f>
        <v>6.9</v>
      </c>
      <c r="AJ137" s="23" t="str">
        <f>IF(SUMIFS('Game Log'!$AA:$AA,'Game Log'!$AB:$AB,$A137,'Game Log'!$Z:$Z,$A$132,'Game Log'!$AC:$AC,'Opp Pos'!AJ$133)=0,"X",SUMIFS('Game Log'!$AA:$AA,'Game Log'!$AB:$AB,$A137,'Game Log'!$Z:$Z,$A$132,'Game Log'!$AC:$AC,'Opp Pos'!AJ$133))</f>
        <v>X</v>
      </c>
      <c r="AK137" s="23">
        <f>IF(SUMIFS('Game Log'!$AA:$AA,'Game Log'!$AB:$AB,$A137,'Game Log'!$Z:$Z,$A$132,'Game Log'!$AC:$AC,'Opp Pos'!AK$133)=0,"X",SUMIFS('Game Log'!$AA:$AA,'Game Log'!$AB:$AB,$A137,'Game Log'!$Z:$Z,$A$132,'Game Log'!$AC:$AC,'Opp Pos'!AK$133))</f>
        <v>60.1</v>
      </c>
      <c r="AL137" s="23">
        <f>IF(SUMIFS('Game Log'!$AA:$AA,'Game Log'!$AB:$AB,$A137,'Game Log'!$Z:$Z,$A$132,'Game Log'!$AC:$AC,'Opp Pos'!AL$133)=0,"X",SUMIFS('Game Log'!$AA:$AA,'Game Log'!$AB:$AB,$A137,'Game Log'!$Z:$Z,$A$132,'Game Log'!$AC:$AC,'Opp Pos'!AL$133))</f>
        <v>74.399999999999991</v>
      </c>
      <c r="AM137" s="23" t="str">
        <f>IF(SUMIFS('Game Log'!$AA:$AA,'Game Log'!$AB:$AB,$A137,'Game Log'!$Z:$Z,$A$132,'Game Log'!$AC:$AC,'Opp Pos'!AM$133)=0,"X",SUMIFS('Game Log'!$AA:$AA,'Game Log'!$AB:$AB,$A137,'Game Log'!$Z:$Z,$A$132,'Game Log'!$AC:$AC,'Opp Pos'!AM$133))</f>
        <v>X</v>
      </c>
      <c r="AN137" s="23">
        <f>IF(SUMIFS('Game Log'!$AA:$AA,'Game Log'!$AB:$AB,$A137,'Game Log'!$Z:$Z,$A$132,'Game Log'!$AC:$AC,'Opp Pos'!AN$133)=0,"X",SUMIFS('Game Log'!$AA:$AA,'Game Log'!$AB:$AB,$A137,'Game Log'!$Z:$Z,$A$132,'Game Log'!$AC:$AC,'Opp Pos'!AN$133))</f>
        <v>64.5</v>
      </c>
      <c r="AO137" s="23" t="str">
        <f>IF(SUMIFS('Game Log'!$AA:$AA,'Game Log'!$AB:$AB,$A137,'Game Log'!$Z:$Z,$A$132,'Game Log'!$AC:$AC,'Opp Pos'!AO$133)=0,"X",SUMIFS('Game Log'!$AA:$AA,'Game Log'!$AB:$AB,$A137,'Game Log'!$Z:$Z,$A$132,'Game Log'!$AC:$AC,'Opp Pos'!AO$133))</f>
        <v>X</v>
      </c>
      <c r="AP137" s="23">
        <f>IF(SUMIFS('Game Log'!$AA:$AA,'Game Log'!$AB:$AB,$A137,'Game Log'!$Z:$Z,$A$132,'Game Log'!$AC:$AC,'Opp Pos'!AP$133)=0,"X",SUMIFS('Game Log'!$AA:$AA,'Game Log'!$AB:$AB,$A137,'Game Log'!$Z:$Z,$A$132,'Game Log'!$AC:$AC,'Opp Pos'!AP$133))</f>
        <v>44.4</v>
      </c>
      <c r="AQ137" s="23" t="str">
        <f>IF(SUMIFS('Game Log'!$AA:$AA,'Game Log'!$AB:$AB,$A137,'Game Log'!$Z:$Z,$A$132,'Game Log'!$AC:$AC,'Opp Pos'!AQ$133)=0,"X",SUMIFS('Game Log'!$AA:$AA,'Game Log'!$AB:$AB,$A137,'Game Log'!$Z:$Z,$A$132,'Game Log'!$AC:$AC,'Opp Pos'!AQ$133))</f>
        <v>X</v>
      </c>
      <c r="AR137" s="23">
        <f>IF(SUMIFS('Game Log'!$AA:$AA,'Game Log'!$AB:$AB,$A137,'Game Log'!$Z:$Z,$A$132,'Game Log'!$AC:$AC,'Opp Pos'!AR$133)=0,"X",SUMIFS('Game Log'!$AA:$AA,'Game Log'!$AB:$AB,$A137,'Game Log'!$Z:$Z,$A$132,'Game Log'!$AC:$AC,'Opp Pos'!AR$133))</f>
        <v>7.8</v>
      </c>
      <c r="AS137" s="23" t="str">
        <f>IF(SUMIFS('Game Log'!$AA:$AA,'Game Log'!$AB:$AB,$A137,'Game Log'!$Z:$Z,$A$132,'Game Log'!$AC:$AC,'Opp Pos'!AS$133)=0,"X",SUMIFS('Game Log'!$AA:$AA,'Game Log'!$AB:$AB,$A137,'Game Log'!$Z:$Z,$A$132,'Game Log'!$AC:$AC,'Opp Pos'!AS$133))</f>
        <v>X</v>
      </c>
      <c r="AT137" s="23">
        <f>IF(SUMIFS('Game Log'!$AA:$AA,'Game Log'!$AB:$AB,$A137,'Game Log'!$Z:$Z,$A$132,'Game Log'!$AC:$AC,'Opp Pos'!AT$133)=0,"X",SUMIFS('Game Log'!$AA:$AA,'Game Log'!$AB:$AB,$A137,'Game Log'!$Z:$Z,$A$132,'Game Log'!$AC:$AC,'Opp Pos'!AT$133))</f>
        <v>56</v>
      </c>
      <c r="AU137" s="23">
        <f>IF(SUMIFS('Game Log'!$AA:$AA,'Game Log'!$AB:$AB,$A137,'Game Log'!$Z:$Z,$A$132,'Game Log'!$AC:$AC,'Opp Pos'!AU$133)=0,"X",SUMIFS('Game Log'!$AA:$AA,'Game Log'!$AB:$AB,$A137,'Game Log'!$Z:$Z,$A$132,'Game Log'!$AC:$AC,'Opp Pos'!AU$133))</f>
        <v>60.400000000000006</v>
      </c>
      <c r="AV137" s="23" t="str">
        <f>IF(SUMIFS('Game Log'!$AA:$AA,'Game Log'!$AB:$AB,$A137,'Game Log'!$Z:$Z,$A$132,'Game Log'!$AC:$AC,'Opp Pos'!AV$133)=0,"X",SUMIFS('Game Log'!$AA:$AA,'Game Log'!$AB:$AB,$A137,'Game Log'!$Z:$Z,$A$132,'Game Log'!$AC:$AC,'Opp Pos'!AV$133))</f>
        <v>X</v>
      </c>
      <c r="AW137" s="23" t="str">
        <f>IF(SUMIFS('Game Log'!$AA:$AA,'Game Log'!$AB:$AB,$A137,'Game Log'!$Z:$Z,$A$132,'Game Log'!$AC:$AC,'Opp Pos'!AW$133)=0,"X",SUMIFS('Game Log'!$AA:$AA,'Game Log'!$AB:$AB,$A137,'Game Log'!$Z:$Z,$A$132,'Game Log'!$AC:$AC,'Opp Pos'!AW$133))</f>
        <v>X</v>
      </c>
      <c r="AX137" s="23">
        <f>IF(SUMIFS('Game Log'!$AA:$AA,'Game Log'!$AB:$AB,$A137,'Game Log'!$Z:$Z,$A$132,'Game Log'!$AC:$AC,'Opp Pos'!AX$133)=0,"X",SUMIFS('Game Log'!$AA:$AA,'Game Log'!$AB:$AB,$A137,'Game Log'!$Z:$Z,$A$132,'Game Log'!$AC:$AC,'Opp Pos'!AX$133))</f>
        <v>52.6</v>
      </c>
      <c r="AY137" s="23" t="str">
        <f>IF(SUMIFS('Game Log'!$AA:$AA,'Game Log'!$AB:$AB,$A137,'Game Log'!$Z:$Z,$A$132,'Game Log'!$AC:$AC,'Opp Pos'!AY$133)=0,"X",SUMIFS('Game Log'!$AA:$AA,'Game Log'!$AB:$AB,$A137,'Game Log'!$Z:$Z,$A$132,'Game Log'!$AC:$AC,'Opp Pos'!AY$133))</f>
        <v>X</v>
      </c>
      <c r="AZ137" s="23">
        <f>IF(SUMIFS('Game Log'!$AA:$AA,'Game Log'!$AB:$AB,$A137,'Game Log'!$Z:$Z,$A$132,'Game Log'!$AC:$AC,'Opp Pos'!AZ$133)=0,"X",SUMIFS('Game Log'!$AA:$AA,'Game Log'!$AB:$AB,$A137,'Game Log'!$Z:$Z,$A$132,'Game Log'!$AC:$AC,'Opp Pos'!AZ$133))</f>
        <v>78.199999999999989</v>
      </c>
      <c r="BA137" s="23" t="str">
        <f>IF(SUMIFS('Game Log'!$AA:$AA,'Game Log'!$AB:$AB,$A137,'Game Log'!$Z:$Z,$A$132,'Game Log'!$AC:$AC,'Opp Pos'!BA$133)=0,"X",SUMIFS('Game Log'!$AA:$AA,'Game Log'!$AB:$AB,$A137,'Game Log'!$Z:$Z,$A$132,'Game Log'!$AC:$AC,'Opp Pos'!BA$133))</f>
        <v>X</v>
      </c>
      <c r="BB137" s="23">
        <f>IF(SUMIFS('Game Log'!$AA:$AA,'Game Log'!$AB:$AB,$A137,'Game Log'!$Z:$Z,$A$132,'Game Log'!$AC:$AC,'Opp Pos'!BB$133)=0,"X",SUMIFS('Game Log'!$AA:$AA,'Game Log'!$AB:$AB,$A137,'Game Log'!$Z:$Z,$A$132,'Game Log'!$AC:$AC,'Opp Pos'!BB$133))</f>
        <v>38.5</v>
      </c>
      <c r="BC137" s="23">
        <f>IF(SUMIFS('Game Log'!$AA:$AA,'Game Log'!$AB:$AB,$A137,'Game Log'!$Z:$Z,$A$132,'Game Log'!$AC:$AC,'Opp Pos'!BC$133)=0,"X",SUMIFS('Game Log'!$AA:$AA,'Game Log'!$AB:$AB,$A137,'Game Log'!$Z:$Z,$A$132,'Game Log'!$AC:$AC,'Opp Pos'!BC$133))</f>
        <v>31.799999999999997</v>
      </c>
      <c r="BD137" s="23" t="str">
        <f>IF(SUMIFS('Game Log'!$AA:$AA,'Game Log'!$AB:$AB,$A137,'Game Log'!$Z:$Z,$A$132,'Game Log'!$AC:$AC,'Opp Pos'!BD$133)=0,"X",SUMIFS('Game Log'!$AA:$AA,'Game Log'!$AB:$AB,$A137,'Game Log'!$Z:$Z,$A$132,'Game Log'!$AC:$AC,'Opp Pos'!BD$133))</f>
        <v>X</v>
      </c>
      <c r="BE137" s="23">
        <f>IF(SUMIFS('Game Log'!$AA:$AA,'Game Log'!$AB:$AB,$A137,'Game Log'!$Z:$Z,$A$132,'Game Log'!$AC:$AC,'Opp Pos'!BE$133)=0,"X",SUMIFS('Game Log'!$AA:$AA,'Game Log'!$AB:$AB,$A137,'Game Log'!$Z:$Z,$A$132,'Game Log'!$AC:$AC,'Opp Pos'!BE$133))</f>
        <v>15.3</v>
      </c>
      <c r="BF137" s="23" t="str">
        <f>IF(SUMIFS('Game Log'!$AA:$AA,'Game Log'!$AB:$AB,$A137,'Game Log'!$Z:$Z,$A$132,'Game Log'!$AC:$AC,'Opp Pos'!BF$133)=0,"X",SUMIFS('Game Log'!$AA:$AA,'Game Log'!$AB:$AB,$A137,'Game Log'!$Z:$Z,$A$132,'Game Log'!$AC:$AC,'Opp Pos'!BF$133))</f>
        <v>X</v>
      </c>
      <c r="BG137" s="23">
        <f>IF(SUMIFS('Game Log'!$AA:$AA,'Game Log'!$AB:$AB,$A137,'Game Log'!$Z:$Z,$A$132,'Game Log'!$AC:$AC,'Opp Pos'!BG$133)=0,"X",SUMIFS('Game Log'!$AA:$AA,'Game Log'!$AB:$AB,$A137,'Game Log'!$Z:$Z,$A$132,'Game Log'!$AC:$AC,'Opp Pos'!BG$133))</f>
        <v>32.700000000000003</v>
      </c>
      <c r="BH137" s="23" t="str">
        <f>IF(SUMIFS('Game Log'!$AA:$AA,'Game Log'!$AB:$AB,$A137,'Game Log'!$Z:$Z,$A$132,'Game Log'!$AC:$AC,'Opp Pos'!BH$133)=0,"X",SUMIFS('Game Log'!$AA:$AA,'Game Log'!$AB:$AB,$A137,'Game Log'!$Z:$Z,$A$132,'Game Log'!$AC:$AC,'Opp Pos'!BH$133))</f>
        <v>X</v>
      </c>
      <c r="BI137" s="23">
        <f>IF(SUMIFS('Game Log'!$AA:$AA,'Game Log'!$AB:$AB,$A137,'Game Log'!$Z:$Z,$A$132,'Game Log'!$AC:$AC,'Opp Pos'!BI$133)=0,"X",SUMIFS('Game Log'!$AA:$AA,'Game Log'!$AB:$AB,$A137,'Game Log'!$Z:$Z,$A$132,'Game Log'!$AC:$AC,'Opp Pos'!BI$133))</f>
        <v>43.9</v>
      </c>
      <c r="BJ137" s="23" t="str">
        <f>IF(SUMIFS('Game Log'!$AA:$AA,'Game Log'!$AB:$AB,$A137,'Game Log'!$Z:$Z,$A$132,'Game Log'!$AC:$AC,'Opp Pos'!BJ$133)=0,"X",SUMIFS('Game Log'!$AA:$AA,'Game Log'!$AB:$AB,$A137,'Game Log'!$Z:$Z,$A$132,'Game Log'!$AC:$AC,'Opp Pos'!BJ$133))</f>
        <v>X</v>
      </c>
      <c r="BK137" s="23" t="str">
        <f>IF(SUMIFS('Game Log'!$AA:$AA,'Game Log'!$AB:$AB,$A137,'Game Log'!$Z:$Z,$A$132,'Game Log'!$AC:$AC,'Opp Pos'!BK$133)=0,"X",SUMIFS('Game Log'!$AA:$AA,'Game Log'!$AB:$AB,$A137,'Game Log'!$Z:$Z,$A$132,'Game Log'!$AC:$AC,'Opp Pos'!BK$133))</f>
        <v>X</v>
      </c>
      <c r="BL137" s="23">
        <f>IF(SUMIFS('Game Log'!$AA:$AA,'Game Log'!$AB:$AB,$A137,'Game Log'!$Z:$Z,$A$132,'Game Log'!$AC:$AC,'Opp Pos'!BL$133)=0,"X",SUMIFS('Game Log'!$AA:$AA,'Game Log'!$AB:$AB,$A137,'Game Log'!$Z:$Z,$A$132,'Game Log'!$AC:$AC,'Opp Pos'!BL$133))</f>
        <v>36.299999999999997</v>
      </c>
      <c r="BM137" s="23" t="str">
        <f>IF(SUMIFS('Game Log'!$AA:$AA,'Game Log'!$AB:$AB,$A137,'Game Log'!$Z:$Z,$A$132,'Game Log'!$AC:$AC,'Opp Pos'!BM$133)=0,"X",SUMIFS('Game Log'!$AA:$AA,'Game Log'!$AB:$AB,$A137,'Game Log'!$Z:$Z,$A$132,'Game Log'!$AC:$AC,'Opp Pos'!BM$133))</f>
        <v>X</v>
      </c>
      <c r="BN137" s="23">
        <f>IF(SUMIFS('Game Log'!$AA:$AA,'Game Log'!$AB:$AB,$A137,'Game Log'!$Z:$Z,$A$132,'Game Log'!$AC:$AC,'Opp Pos'!BN$133)=0,"X",SUMIFS('Game Log'!$AA:$AA,'Game Log'!$AB:$AB,$A137,'Game Log'!$Z:$Z,$A$132,'Game Log'!$AC:$AC,'Opp Pos'!BN$133))</f>
        <v>14.4</v>
      </c>
      <c r="BO137" s="23">
        <f>IF(SUMIFS('Game Log'!$AA:$AA,'Game Log'!$AB:$AB,$A137,'Game Log'!$Z:$Z,$A$132,'Game Log'!$AC:$AC,'Opp Pos'!BO$133)=0,"X",SUMIFS('Game Log'!$AA:$AA,'Game Log'!$AB:$AB,$A137,'Game Log'!$Z:$Z,$A$132,'Game Log'!$AC:$AC,'Opp Pos'!BO$133))</f>
        <v>48.7</v>
      </c>
      <c r="BP137" s="23" t="str">
        <f>IF(SUMIFS('Game Log'!$AA:$AA,'Game Log'!$AB:$AB,$A137,'Game Log'!$Z:$Z,$A$132,'Game Log'!$AC:$AC,'Opp Pos'!BP$133)=0,"X",SUMIFS('Game Log'!$AA:$AA,'Game Log'!$AB:$AB,$A137,'Game Log'!$Z:$Z,$A$132,'Game Log'!$AC:$AC,'Opp Pos'!BP$133))</f>
        <v>X</v>
      </c>
      <c r="BQ137" s="23">
        <f>IF(SUMIFS('Game Log'!$AA:$AA,'Game Log'!$AB:$AB,$A137,'Game Log'!$Z:$Z,$A$132,'Game Log'!$AC:$AC,'Opp Pos'!BQ$133)=0,"X",SUMIFS('Game Log'!$AA:$AA,'Game Log'!$AB:$AB,$A137,'Game Log'!$Z:$Z,$A$132,'Game Log'!$AC:$AC,'Opp Pos'!BQ$133))</f>
        <v>44.2</v>
      </c>
      <c r="BR137" s="23" t="str">
        <f>IF(SUMIFS('Game Log'!$AA:$AA,'Game Log'!$AB:$AB,$A137,'Game Log'!$Z:$Z,$A$132,'Game Log'!$AC:$AC,'Opp Pos'!BR$133)=0,"X",SUMIFS('Game Log'!$AA:$AA,'Game Log'!$AB:$AB,$A137,'Game Log'!$Z:$Z,$A$132,'Game Log'!$AC:$AC,'Opp Pos'!BR$133))</f>
        <v>X</v>
      </c>
      <c r="BS137" s="23" t="str">
        <f>IF(SUMIFS('Game Log'!$AA:$AA,'Game Log'!$AB:$AB,$A137,'Game Log'!$Z:$Z,$A$132,'Game Log'!$AC:$AC,'Opp Pos'!BS$133)=0,"X",SUMIFS('Game Log'!$AA:$AA,'Game Log'!$AB:$AB,$A137,'Game Log'!$Z:$Z,$A$132,'Game Log'!$AC:$AC,'Opp Pos'!BS$133))</f>
        <v>X</v>
      </c>
      <c r="BT137" s="23">
        <f>IF(SUMIFS('Game Log'!$AA:$AA,'Game Log'!$AB:$AB,$A137,'Game Log'!$Z:$Z,$A$132,'Game Log'!$AC:$AC,'Opp Pos'!BT$133)=0,"X",SUMIFS('Game Log'!$AA:$AA,'Game Log'!$AB:$AB,$A137,'Game Log'!$Z:$Z,$A$132,'Game Log'!$AC:$AC,'Opp Pos'!BT$133))</f>
        <v>29.799999999999997</v>
      </c>
      <c r="BU137" s="23">
        <f>IF(SUMIFS('Game Log'!$AA:$AA,'Game Log'!$AB:$AB,$A137,'Game Log'!$Z:$Z,$A$132,'Game Log'!$AC:$AC,'Opp Pos'!BU$133)=0,"X",SUMIFS('Game Log'!$AA:$AA,'Game Log'!$AB:$AB,$A137,'Game Log'!$Z:$Z,$A$132,'Game Log'!$AC:$AC,'Opp Pos'!BU$133))</f>
        <v>43.7</v>
      </c>
      <c r="BV137" s="23" t="str">
        <f>IF(SUMIFS('Game Log'!$AA:$AA,'Game Log'!$AB:$AB,$A137,'Game Log'!$Z:$Z,$A$132,'Game Log'!$AC:$AC,'Opp Pos'!BV$133)=0,"X",SUMIFS('Game Log'!$AA:$AA,'Game Log'!$AB:$AB,$A137,'Game Log'!$Z:$Z,$A$132,'Game Log'!$AC:$AC,'Opp Pos'!BV$133))</f>
        <v>X</v>
      </c>
      <c r="BW137" s="23">
        <f>IF(SUMIFS('Game Log'!$AA:$AA,'Game Log'!$AB:$AB,$A137,'Game Log'!$Z:$Z,$A$132,'Game Log'!$AC:$AC,'Opp Pos'!BW$133)=0,"X",SUMIFS('Game Log'!$AA:$AA,'Game Log'!$AB:$AB,$A137,'Game Log'!$Z:$Z,$A$132,'Game Log'!$AC:$AC,'Opp Pos'!BW$133))</f>
        <v>93.8</v>
      </c>
      <c r="BX137" s="23" t="str">
        <f>IF(SUMIFS('Game Log'!$AA:$AA,'Game Log'!$AB:$AB,$A137,'Game Log'!$Z:$Z,$A$132,'Game Log'!$AC:$AC,'Opp Pos'!BX$133)=0,"X",SUMIFS('Game Log'!$AA:$AA,'Game Log'!$AB:$AB,$A137,'Game Log'!$Z:$Z,$A$132,'Game Log'!$AC:$AC,'Opp Pos'!BX$133))</f>
        <v>X</v>
      </c>
      <c r="BY137" s="23">
        <f>IF(SUMIFS('Game Log'!$AA:$AA,'Game Log'!$AB:$AB,$A137,'Game Log'!$Z:$Z,$A$132,'Game Log'!$AC:$AC,'Opp Pos'!BY$133)=0,"X",SUMIFS('Game Log'!$AA:$AA,'Game Log'!$AB:$AB,$A137,'Game Log'!$Z:$Z,$A$132,'Game Log'!$AC:$AC,'Opp Pos'!BY$133))</f>
        <v>50.5</v>
      </c>
      <c r="BZ137" s="23">
        <f>IF(SUMIFS('Game Log'!$AA:$AA,'Game Log'!$AB:$AB,$A137,'Game Log'!$Z:$Z,$A$132,'Game Log'!$AC:$AC,'Opp Pos'!BZ$133)=0,"X",SUMIFS('Game Log'!$AA:$AA,'Game Log'!$AB:$AB,$A137,'Game Log'!$Z:$Z,$A$132,'Game Log'!$AC:$AC,'Opp Pos'!BZ$133))</f>
        <v>22.6</v>
      </c>
      <c r="CA137" s="23" t="str">
        <f>IF(SUMIFS('Game Log'!$AA:$AA,'Game Log'!$AB:$AB,$A137,'Game Log'!$Z:$Z,$A$132,'Game Log'!$AC:$AC,'Opp Pos'!CA$133)=0,"X",SUMIFS('Game Log'!$AA:$AA,'Game Log'!$AB:$AB,$A137,'Game Log'!$Z:$Z,$A$132,'Game Log'!$AC:$AC,'Opp Pos'!CA$133))</f>
        <v>X</v>
      </c>
      <c r="CB137" s="23">
        <f>IF(SUMIFS('Game Log'!$AA:$AA,'Game Log'!$AB:$AB,$A137,'Game Log'!$Z:$Z,$A$132,'Game Log'!$AC:$AC,'Opp Pos'!CB$133)=0,"X",SUMIFS('Game Log'!$AA:$AA,'Game Log'!$AB:$AB,$A137,'Game Log'!$Z:$Z,$A$132,'Game Log'!$AC:$AC,'Opp Pos'!CB$133))</f>
        <v>51.099999999999994</v>
      </c>
      <c r="CC137" s="23" t="str">
        <f>IF(SUMIFS('Game Log'!$AA:$AA,'Game Log'!$AB:$AB,$A137,'Game Log'!$Z:$Z,$A$132,'Game Log'!$AC:$AC,'Opp Pos'!CC$133)=0,"X",SUMIFS('Game Log'!$AA:$AA,'Game Log'!$AB:$AB,$A137,'Game Log'!$Z:$Z,$A$132,'Game Log'!$AC:$AC,'Opp Pos'!CC$133))</f>
        <v>X</v>
      </c>
      <c r="CD137" s="23">
        <f>IF(SUMIFS('Game Log'!$AA:$AA,'Game Log'!$AB:$AB,$A137,'Game Log'!$Z:$Z,$A$132,'Game Log'!$AC:$AC,'Opp Pos'!CD$133)=0,"X",SUMIFS('Game Log'!$AA:$AA,'Game Log'!$AB:$AB,$A137,'Game Log'!$Z:$Z,$A$132,'Game Log'!$AC:$AC,'Opp Pos'!CD$133))</f>
        <v>69.599999999999994</v>
      </c>
      <c r="CE137" s="23">
        <f>IF(SUMIFS('Game Log'!$AA:$AA,'Game Log'!$AB:$AB,$A137,'Game Log'!$Z:$Z,$A$132,'Game Log'!$AC:$AC,'Opp Pos'!CE$133)=0,"X",SUMIFS('Game Log'!$AA:$AA,'Game Log'!$AB:$AB,$A137,'Game Log'!$Z:$Z,$A$132,'Game Log'!$AC:$AC,'Opp Pos'!CE$133))</f>
        <v>83.3</v>
      </c>
      <c r="CF137" s="23" t="str">
        <f>IF(SUMIFS('Game Log'!$AA:$AA,'Game Log'!$AB:$AB,$A137,'Game Log'!$Z:$Z,$A$132,'Game Log'!$AC:$AC,'Opp Pos'!CF$133)=0,"X",SUMIFS('Game Log'!$AA:$AA,'Game Log'!$AB:$AB,$A137,'Game Log'!$Z:$Z,$A$132,'Game Log'!$AC:$AC,'Opp Pos'!CF$133))</f>
        <v>X</v>
      </c>
      <c r="CG137" s="23">
        <f>IF(SUMIFS('Game Log'!$AA:$AA,'Game Log'!$AB:$AB,$A137,'Game Log'!$Z:$Z,$A$132,'Game Log'!$AC:$AC,'Opp Pos'!CG$133)=0,"X",SUMIFS('Game Log'!$AA:$AA,'Game Log'!$AB:$AB,$A137,'Game Log'!$Z:$Z,$A$132,'Game Log'!$AC:$AC,'Opp Pos'!CG$133))</f>
        <v>20.100000000000001</v>
      </c>
      <c r="CH137" s="23" t="str">
        <f>IF(SUMIFS('Game Log'!$AA:$AA,'Game Log'!$AB:$AB,$A137,'Game Log'!$Z:$Z,$A$132,'Game Log'!$AC:$AC,'Opp Pos'!CH$133)=0,"X",SUMIFS('Game Log'!$AA:$AA,'Game Log'!$AB:$AB,$A137,'Game Log'!$Z:$Z,$A$132,'Game Log'!$AC:$AC,'Opp Pos'!CH$133))</f>
        <v>X</v>
      </c>
      <c r="CI137" s="23">
        <f>IF(SUMIFS('Game Log'!$AA:$AA,'Game Log'!$AB:$AB,$A137,'Game Log'!$Z:$Z,$A$132,'Game Log'!$AC:$AC,'Opp Pos'!CI$133)=0,"X",SUMIFS('Game Log'!$AA:$AA,'Game Log'!$AB:$AB,$A137,'Game Log'!$Z:$Z,$A$132,'Game Log'!$AC:$AC,'Opp Pos'!CI$133))</f>
        <v>39.700000000000003</v>
      </c>
      <c r="CJ137" s="23" t="str">
        <f>IF(SUMIFS('Game Log'!$AA:$AA,'Game Log'!$AB:$AB,$A137,'Game Log'!$Z:$Z,$A$132,'Game Log'!$AC:$AC,'Opp Pos'!CJ$133)=0,"X",SUMIFS('Game Log'!$AA:$AA,'Game Log'!$AB:$AB,$A137,'Game Log'!$Z:$Z,$A$132,'Game Log'!$AC:$AC,'Opp Pos'!CJ$133))</f>
        <v>X</v>
      </c>
      <c r="CK137" s="23" t="str">
        <f>IF(SUMIFS('Game Log'!$AA:$AA,'Game Log'!$AB:$AB,$A137,'Game Log'!$Z:$Z,$A$132,'Game Log'!$AC:$AC,'Opp Pos'!CK$133)=0,"X",SUMIFS('Game Log'!$AA:$AA,'Game Log'!$AB:$AB,$A137,'Game Log'!$Z:$Z,$A$132,'Game Log'!$AC:$AC,'Opp Pos'!CK$133))</f>
        <v>X</v>
      </c>
      <c r="CL137" s="23">
        <f>IF(SUMIFS('Game Log'!$AA:$AA,'Game Log'!$AB:$AB,$A137,'Game Log'!$Z:$Z,$A$132,'Game Log'!$AC:$AC,'Opp Pos'!CL$133)=0,"X",SUMIFS('Game Log'!$AA:$AA,'Game Log'!$AB:$AB,$A137,'Game Log'!$Z:$Z,$A$132,'Game Log'!$AC:$AC,'Opp Pos'!CL$133))</f>
        <v>29.3</v>
      </c>
      <c r="CM137" s="23" t="str">
        <f>IF(SUMIFS('Game Log'!$AA:$AA,'Game Log'!$AB:$AB,$A137,'Game Log'!$Z:$Z,$A$132,'Game Log'!$AC:$AC,'Opp Pos'!CM$133)=0,"X",SUMIFS('Game Log'!$AA:$AA,'Game Log'!$AB:$AB,$A137,'Game Log'!$Z:$Z,$A$132,'Game Log'!$AC:$AC,'Opp Pos'!CM$133))</f>
        <v>X</v>
      </c>
      <c r="CN137" s="23">
        <f>IF(SUMIFS('Game Log'!$AA:$AA,'Game Log'!$AB:$AB,$A137,'Game Log'!$Z:$Z,$A$132,'Game Log'!$AC:$AC,'Opp Pos'!CN$133)=0,"X",SUMIFS('Game Log'!$AA:$AA,'Game Log'!$AB:$AB,$A137,'Game Log'!$Z:$Z,$A$132,'Game Log'!$AC:$AC,'Opp Pos'!CN$133))</f>
        <v>30.9</v>
      </c>
      <c r="CO137" s="23" t="str">
        <f>IF(SUMIFS('Game Log'!$AA:$AA,'Game Log'!$AB:$AB,$A137,'Game Log'!$Z:$Z,$A$132,'Game Log'!$AC:$AC,'Opp Pos'!CO$133)=0,"X",SUMIFS('Game Log'!$AA:$AA,'Game Log'!$AB:$AB,$A137,'Game Log'!$Z:$Z,$A$132,'Game Log'!$AC:$AC,'Opp Pos'!CO$133))</f>
        <v>X</v>
      </c>
      <c r="CP137" s="23">
        <f>IF(SUMIFS('Game Log'!$AA:$AA,'Game Log'!$AB:$AB,$A137,'Game Log'!$Z:$Z,$A$132,'Game Log'!$AC:$AC,'Opp Pos'!CP$133)=0,"X",SUMIFS('Game Log'!$AA:$AA,'Game Log'!$AB:$AB,$A137,'Game Log'!$Z:$Z,$A$132,'Game Log'!$AC:$AC,'Opp Pos'!CP$133))</f>
        <v>13.7</v>
      </c>
      <c r="CQ137" s="23" t="str">
        <f>IF(SUMIFS('Game Log'!$AA:$AA,'Game Log'!$AB:$AB,$A137,'Game Log'!$Z:$Z,$A$132,'Game Log'!$AC:$AC,'Opp Pos'!CQ$133)=0,"X",SUMIFS('Game Log'!$AA:$AA,'Game Log'!$AB:$AB,$A137,'Game Log'!$Z:$Z,$A$132,'Game Log'!$AC:$AC,'Opp Pos'!CQ$133))</f>
        <v>X</v>
      </c>
      <c r="CR137" s="23" t="str">
        <f>IF(SUMIFS('Game Log'!$AA:$AA,'Game Log'!$AB:$AB,$A137,'Game Log'!$Z:$Z,$A$132,'Game Log'!$AC:$AC,'Opp Pos'!CR$133)=0,"X",SUMIFS('Game Log'!$AA:$AA,'Game Log'!$AB:$AB,$A137,'Game Log'!$Z:$Z,$A$132,'Game Log'!$AC:$AC,'Opp Pos'!CR$133))</f>
        <v>X</v>
      </c>
      <c r="CS137" s="23">
        <f>IF(SUMIFS('Game Log'!$AA:$AA,'Game Log'!$AB:$AB,$A137,'Game Log'!$Z:$Z,$A$132,'Game Log'!$AC:$AC,'Opp Pos'!CS$133)=0,"X",SUMIFS('Game Log'!$AA:$AA,'Game Log'!$AB:$AB,$A137,'Game Log'!$Z:$Z,$A$132,'Game Log'!$AC:$AC,'Opp Pos'!CS$133))</f>
        <v>53.3</v>
      </c>
      <c r="CT137" s="23" t="str">
        <f>IF(SUMIFS('Game Log'!$AA:$AA,'Game Log'!$AB:$AB,$A137,'Game Log'!$Z:$Z,$A$132,'Game Log'!$AC:$AC,'Opp Pos'!CT$133)=0,"X",SUMIFS('Game Log'!$AA:$AA,'Game Log'!$AB:$AB,$A137,'Game Log'!$Z:$Z,$A$132,'Game Log'!$AC:$AC,'Opp Pos'!CT$133))</f>
        <v>X</v>
      </c>
      <c r="CU137" s="23">
        <f>IF(SUMIFS('Game Log'!$AA:$AA,'Game Log'!$AB:$AB,$A137,'Game Log'!$Z:$Z,$A$132,'Game Log'!$AC:$AC,'Opp Pos'!CU$133)=0,"X",SUMIFS('Game Log'!$AA:$AA,'Game Log'!$AB:$AB,$A137,'Game Log'!$Z:$Z,$A$132,'Game Log'!$AC:$AC,'Opp Pos'!CU$133))</f>
        <v>164</v>
      </c>
      <c r="CV137" s="23" t="str">
        <f>IF(SUMIFS('Game Log'!$AA:$AA,'Game Log'!$AB:$AB,$A137,'Game Log'!$Z:$Z,$A$132,'Game Log'!$AC:$AC,'Opp Pos'!CV$133)=0,"X",SUMIFS('Game Log'!$AA:$AA,'Game Log'!$AB:$AB,$A137,'Game Log'!$Z:$Z,$A$132,'Game Log'!$AC:$AC,'Opp Pos'!CV$133))</f>
        <v>X</v>
      </c>
      <c r="CW137" s="23">
        <f>IF(SUMIFS('Game Log'!$AA:$AA,'Game Log'!$AB:$AB,$A137,'Game Log'!$Z:$Z,$A$132,'Game Log'!$AC:$AC,'Opp Pos'!CW$133)=0,"X",SUMIFS('Game Log'!$AA:$AA,'Game Log'!$AB:$AB,$A137,'Game Log'!$Z:$Z,$A$132,'Game Log'!$AC:$AC,'Opp Pos'!CW$133))</f>
        <v>27.9</v>
      </c>
      <c r="CX137" s="23" t="str">
        <f>IF(SUMIFS('Game Log'!$AA:$AA,'Game Log'!$AB:$AB,$A137,'Game Log'!$Z:$Z,$A$132,'Game Log'!$AC:$AC,'Opp Pos'!CX$133)=0,"X",SUMIFS('Game Log'!$AA:$AA,'Game Log'!$AB:$AB,$A137,'Game Log'!$Z:$Z,$A$132,'Game Log'!$AC:$AC,'Opp Pos'!CX$133))</f>
        <v>X</v>
      </c>
      <c r="CY137" s="23" t="str">
        <f>IF(SUMIFS('Game Log'!$AA:$AA,'Game Log'!$AB:$AB,$A137,'Game Log'!$Z:$Z,$A$132,'Game Log'!$AC:$AC,'Opp Pos'!CY$133)=0,"X",SUMIFS('Game Log'!$AA:$AA,'Game Log'!$AB:$AB,$A137,'Game Log'!$Z:$Z,$A$132,'Game Log'!$AC:$AC,'Opp Pos'!CY$133))</f>
        <v>X</v>
      </c>
      <c r="CZ137" s="23" t="str">
        <f>IF(SUMIFS('Game Log'!$AA:$AA,'Game Log'!$AB:$AB,$A137,'Game Log'!$Z:$Z,$A$132,'Game Log'!$AC:$AC,'Opp Pos'!CZ$133)=0,"X",SUMIFS('Game Log'!$AA:$AA,'Game Log'!$AB:$AB,$A137,'Game Log'!$Z:$Z,$A$132,'Game Log'!$AC:$AC,'Opp Pos'!CZ$133))</f>
        <v>X</v>
      </c>
      <c r="DA137" s="23" t="str">
        <f>IF(SUMIFS('Game Log'!$AA:$AA,'Game Log'!$AB:$AB,$A137,'Game Log'!$Z:$Z,$A$132,'Game Log'!$AC:$AC,'Opp Pos'!DA$133)=0,"X",SUMIFS('Game Log'!$AA:$AA,'Game Log'!$AB:$AB,$A137,'Game Log'!$Z:$Z,$A$132,'Game Log'!$AC:$AC,'Opp Pos'!DA$133))</f>
        <v>X</v>
      </c>
      <c r="DB137" s="23" t="str">
        <f>IF(SUMIFS('Game Log'!$AA:$AA,'Game Log'!$AB:$AB,$A137,'Game Log'!$Z:$Z,$A$132,'Game Log'!$AC:$AC,'Opp Pos'!DB$133)=0,"X",SUMIFS('Game Log'!$AA:$AA,'Game Log'!$AB:$AB,$A137,'Game Log'!$Z:$Z,$A$132,'Game Log'!$AC:$AC,'Opp Pos'!DB$133))</f>
        <v>X</v>
      </c>
      <c r="DC137" s="23" t="str">
        <f>IF(SUMIFS('Game Log'!$AA:$AA,'Game Log'!$AB:$AB,$A137,'Game Log'!$Z:$Z,$A$132,'Game Log'!$AC:$AC,'Opp Pos'!DC$133)=0,"X",SUMIFS('Game Log'!$AA:$AA,'Game Log'!$AB:$AB,$A137,'Game Log'!$Z:$Z,$A$132,'Game Log'!$AC:$AC,'Opp Pos'!DC$133))</f>
        <v>X</v>
      </c>
      <c r="DD137" s="23" t="str">
        <f>IF(SUMIFS('Game Log'!$AA:$AA,'Game Log'!$AB:$AB,$A137,'Game Log'!$Z:$Z,$A$132,'Game Log'!$AC:$AC,'Opp Pos'!DD$133)=0,"X",SUMIFS('Game Log'!$AA:$AA,'Game Log'!$AB:$AB,$A137,'Game Log'!$Z:$Z,$A$132,'Game Log'!$AC:$AC,'Opp Pos'!DD$133))</f>
        <v>X</v>
      </c>
      <c r="DE137" s="23" t="str">
        <f>IF(SUMIFS('Game Log'!$AA:$AA,'Game Log'!$AB:$AB,$A137,'Game Log'!$Z:$Z,$A$132,'Game Log'!$AC:$AC,'Opp Pos'!DE$133)=0,"X",SUMIFS('Game Log'!$AA:$AA,'Game Log'!$AB:$AB,$A137,'Game Log'!$Z:$Z,$A$132,'Game Log'!$AC:$AC,'Opp Pos'!DE$133))</f>
        <v>X</v>
      </c>
      <c r="DF137" s="23" t="str">
        <f>IF(SUMIFS('Game Log'!$AA:$AA,'Game Log'!$AB:$AB,$A137,'Game Log'!$Z:$Z,$A$132,'Game Log'!$AC:$AC,'Opp Pos'!DF$133)=0,"X",SUMIFS('Game Log'!$AA:$AA,'Game Log'!$AB:$AB,$A137,'Game Log'!$Z:$Z,$A$132,'Game Log'!$AC:$AC,'Opp Pos'!DF$133))</f>
        <v>X</v>
      </c>
      <c r="DG137" s="23" t="str">
        <f>IF(SUMIFS('Game Log'!$AA:$AA,'Game Log'!$AB:$AB,$A137,'Game Log'!$Z:$Z,$A$132,'Game Log'!$AC:$AC,'Opp Pos'!DG$133)=0,"X",SUMIFS('Game Log'!$AA:$AA,'Game Log'!$AB:$AB,$A137,'Game Log'!$Z:$Z,$A$132,'Game Log'!$AC:$AC,'Opp Pos'!DG$133))</f>
        <v>X</v>
      </c>
      <c r="DH137" s="23" t="str">
        <f>IF(SUMIFS('Game Log'!$AA:$AA,'Game Log'!$AB:$AB,$A137,'Game Log'!$Z:$Z,$A$132,'Game Log'!$AC:$AC,'Opp Pos'!DH$133)=0,"X",SUMIFS('Game Log'!$AA:$AA,'Game Log'!$AB:$AB,$A137,'Game Log'!$Z:$Z,$A$132,'Game Log'!$AC:$AC,'Opp Pos'!DH$133))</f>
        <v>X</v>
      </c>
      <c r="DI137" s="23" t="str">
        <f>IF(SUMIFS('Game Log'!$AA:$AA,'Game Log'!$AB:$AB,$A137,'Game Log'!$Z:$Z,$A$132,'Game Log'!$AC:$AC,'Opp Pos'!DI$133)=0,"X",SUMIFS('Game Log'!$AA:$AA,'Game Log'!$AB:$AB,$A137,'Game Log'!$Z:$Z,$A$132,'Game Log'!$AC:$AC,'Opp Pos'!DI$133))</f>
        <v>X</v>
      </c>
      <c r="DJ137" s="23" t="str">
        <f>IF(SUMIFS('Game Log'!$AA:$AA,'Game Log'!$AB:$AB,$A137,'Game Log'!$Z:$Z,$A$132,'Game Log'!$AC:$AC,'Opp Pos'!DJ$133)=0,"X",SUMIFS('Game Log'!$AA:$AA,'Game Log'!$AB:$AB,$A137,'Game Log'!$Z:$Z,$A$132,'Game Log'!$AC:$AC,'Opp Pos'!DJ$133))</f>
        <v>X</v>
      </c>
      <c r="DK137" s="23" t="str">
        <f>IF(SUMIFS('Game Log'!$AA:$AA,'Game Log'!$AB:$AB,$A137,'Game Log'!$Z:$Z,$A$132,'Game Log'!$AC:$AC,'Opp Pos'!DK$133)=0,"X",SUMIFS('Game Log'!$AA:$AA,'Game Log'!$AB:$AB,$A137,'Game Log'!$Z:$Z,$A$132,'Game Log'!$AC:$AC,'Opp Pos'!DK$133))</f>
        <v>X</v>
      </c>
      <c r="DL137" s="23" t="str">
        <f>IF(SUMIFS('Game Log'!$AA:$AA,'Game Log'!$AB:$AB,$A137,'Game Log'!$Z:$Z,$A$132,'Game Log'!$AC:$AC,'Opp Pos'!DL$133)=0,"X",SUMIFS('Game Log'!$AA:$AA,'Game Log'!$AB:$AB,$A137,'Game Log'!$Z:$Z,$A$132,'Game Log'!$AC:$AC,'Opp Pos'!DL$133))</f>
        <v>X</v>
      </c>
      <c r="DM137" s="23" t="str">
        <f>IF(SUMIFS('Game Log'!$AA:$AA,'Game Log'!$AB:$AB,$A137,'Game Log'!$Z:$Z,$A$132,'Game Log'!$AC:$AC,'Opp Pos'!DM$133)=0,"X",SUMIFS('Game Log'!$AA:$AA,'Game Log'!$AB:$AB,$A137,'Game Log'!$Z:$Z,$A$132,'Game Log'!$AC:$AC,'Opp Pos'!DM$133))</f>
        <v>X</v>
      </c>
      <c r="DN137" s="23" t="str">
        <f>IF(SUMIFS('Game Log'!$AA:$AA,'Game Log'!$AB:$AB,$A137,'Game Log'!$Z:$Z,$A$132,'Game Log'!$AC:$AC,'Opp Pos'!DN$133)=0,"X",SUMIFS('Game Log'!$AA:$AA,'Game Log'!$AB:$AB,$A137,'Game Log'!$Z:$Z,$A$132,'Game Log'!$AC:$AC,'Opp Pos'!DN$133))</f>
        <v>X</v>
      </c>
      <c r="DO137" s="23" t="str">
        <f>IF(SUMIFS('Game Log'!$AA:$AA,'Game Log'!$AB:$AB,$A137,'Game Log'!$Z:$Z,$A$132,'Game Log'!$AC:$AC,'Opp Pos'!DO$133)=0,"X",SUMIFS('Game Log'!$AA:$AA,'Game Log'!$AB:$AB,$A137,'Game Log'!$Z:$Z,$A$132,'Game Log'!$AC:$AC,'Opp Pos'!DO$133))</f>
        <v>X</v>
      </c>
      <c r="DP137" s="23" t="str">
        <f>IF(SUMIFS('Game Log'!$AA:$AA,'Game Log'!$AB:$AB,$A137,'Game Log'!$Z:$Z,$A$132,'Game Log'!$AC:$AC,'Opp Pos'!DP$133)=0,"X",SUMIFS('Game Log'!$AA:$AA,'Game Log'!$AB:$AB,$A137,'Game Log'!$Z:$Z,$A$132,'Game Log'!$AC:$AC,'Opp Pos'!DP$133))</f>
        <v>X</v>
      </c>
      <c r="DQ137" s="23" t="str">
        <f>IF(SUMIFS('Game Log'!$AA:$AA,'Game Log'!$AB:$AB,$A137,'Game Log'!$Z:$Z,$A$132,'Game Log'!$AC:$AC,'Opp Pos'!DQ$133)=0,"X",SUMIFS('Game Log'!$AA:$AA,'Game Log'!$AB:$AB,$A137,'Game Log'!$Z:$Z,$A$132,'Game Log'!$AC:$AC,'Opp Pos'!DQ$133))</f>
        <v>X</v>
      </c>
      <c r="DR137" s="23" t="str">
        <f>IF(SUMIFS('Game Log'!$AA:$AA,'Game Log'!$AB:$AB,$A137,'Game Log'!$Z:$Z,$A$132,'Game Log'!$AC:$AC,'Opp Pos'!DR$133)=0,"X",SUMIFS('Game Log'!$AA:$AA,'Game Log'!$AB:$AB,$A137,'Game Log'!$Z:$Z,$A$132,'Game Log'!$AC:$AC,'Opp Pos'!DR$133))</f>
        <v>X</v>
      </c>
      <c r="DS137" s="23" t="str">
        <f>IF(SUMIFS('Game Log'!$AA:$AA,'Game Log'!$AB:$AB,$A137,'Game Log'!$Z:$Z,$A$132,'Game Log'!$AC:$AC,'Opp Pos'!DS$133)=0,"X",SUMIFS('Game Log'!$AA:$AA,'Game Log'!$AB:$AB,$A137,'Game Log'!$Z:$Z,$A$132,'Game Log'!$AC:$AC,'Opp Pos'!DS$133))</f>
        <v>X</v>
      </c>
      <c r="DT137" s="23" t="str">
        <f>IF(SUMIFS('Game Log'!$AA:$AA,'Game Log'!$AB:$AB,$A137,'Game Log'!$Z:$Z,$A$132,'Game Log'!$AC:$AC,'Opp Pos'!DT$133)=0,"X",SUMIFS('Game Log'!$AA:$AA,'Game Log'!$AB:$AB,$A137,'Game Log'!$Z:$Z,$A$132,'Game Log'!$AC:$AC,'Opp Pos'!DT$133))</f>
        <v>X</v>
      </c>
      <c r="DU137" s="23" t="str">
        <f>IF(SUMIFS('Game Log'!$AA:$AA,'Game Log'!$AB:$AB,$A137,'Game Log'!$Z:$Z,$A$132,'Game Log'!$AC:$AC,'Opp Pos'!DU$133)=0,"X",SUMIFS('Game Log'!$AA:$AA,'Game Log'!$AB:$AB,$A137,'Game Log'!$Z:$Z,$A$132,'Game Log'!$AC:$AC,'Opp Pos'!DU$133))</f>
        <v>X</v>
      </c>
      <c r="DV137" s="23" t="str">
        <f>IF(SUMIFS('Game Log'!$AA:$AA,'Game Log'!$AB:$AB,$A137,'Game Log'!$Z:$Z,$A$132,'Game Log'!$AC:$AC,'Opp Pos'!DV$133)=0,"X",SUMIFS('Game Log'!$AA:$AA,'Game Log'!$AB:$AB,$A137,'Game Log'!$Z:$Z,$A$132,'Game Log'!$AC:$AC,'Opp Pos'!DV$133))</f>
        <v>X</v>
      </c>
      <c r="DW137" s="23" t="str">
        <f>IF(SUMIFS('Game Log'!$AA:$AA,'Game Log'!$AB:$AB,$A137,'Game Log'!$Z:$Z,$A$132,'Game Log'!$AC:$AC,'Opp Pos'!DW$133)=0,"X",SUMIFS('Game Log'!$AA:$AA,'Game Log'!$AB:$AB,$A137,'Game Log'!$Z:$Z,$A$132,'Game Log'!$AC:$AC,'Opp Pos'!DW$133))</f>
        <v>X</v>
      </c>
      <c r="DX137" s="23" t="str">
        <f>IF(SUMIFS('Game Log'!$AA:$AA,'Game Log'!$AB:$AB,$A137,'Game Log'!$Z:$Z,$A$132,'Game Log'!$AC:$AC,'Opp Pos'!DX$133)=0,"X",SUMIFS('Game Log'!$AA:$AA,'Game Log'!$AB:$AB,$A137,'Game Log'!$Z:$Z,$A$132,'Game Log'!$AC:$AC,'Opp Pos'!DX$133))</f>
        <v>X</v>
      </c>
      <c r="DY137" s="23" t="str">
        <f>IF(SUMIFS('Game Log'!$AA:$AA,'Game Log'!$AB:$AB,$A137,'Game Log'!$Z:$Z,$A$132,'Game Log'!$AC:$AC,'Opp Pos'!DY$133)=0,"X",SUMIFS('Game Log'!$AA:$AA,'Game Log'!$AB:$AB,$A137,'Game Log'!$Z:$Z,$A$132,'Game Log'!$AC:$AC,'Opp Pos'!DY$133))</f>
        <v>X</v>
      </c>
      <c r="DZ137" s="23" t="str">
        <f>IF(SUMIFS('Game Log'!$AA:$AA,'Game Log'!$AB:$AB,$A137,'Game Log'!$Z:$Z,$A$132,'Game Log'!$AC:$AC,'Opp Pos'!DZ$133)=0,"X",SUMIFS('Game Log'!$AA:$AA,'Game Log'!$AB:$AB,$A137,'Game Log'!$Z:$Z,$A$132,'Game Log'!$AC:$AC,'Opp Pos'!DZ$133))</f>
        <v>X</v>
      </c>
      <c r="EA137" s="23" t="str">
        <f>IF(SUMIFS('Game Log'!$AA:$AA,'Game Log'!$AB:$AB,$A137,'Game Log'!$Z:$Z,$A$132,'Game Log'!$AC:$AC,'Opp Pos'!EA$133)=0,"X",SUMIFS('Game Log'!$AA:$AA,'Game Log'!$AB:$AB,$A137,'Game Log'!$Z:$Z,$A$132,'Game Log'!$AC:$AC,'Opp Pos'!EA$133))</f>
        <v>X</v>
      </c>
      <c r="EB137" s="23" t="str">
        <f>IF(SUMIFS('Game Log'!$AA:$AA,'Game Log'!$AB:$AB,$A137,'Game Log'!$Z:$Z,$A$132,'Game Log'!$AC:$AC,'Opp Pos'!EB$133)=0,"X",SUMIFS('Game Log'!$AA:$AA,'Game Log'!$AB:$AB,$A137,'Game Log'!$Z:$Z,$A$132,'Game Log'!$AC:$AC,'Opp Pos'!EB$133))</f>
        <v>X</v>
      </c>
      <c r="EC137" s="23" t="str">
        <f>IF(SUMIFS('Game Log'!$AA:$AA,'Game Log'!$AB:$AB,$A137,'Game Log'!$Z:$Z,$A$132,'Game Log'!$AC:$AC,'Opp Pos'!EC$133)=0,"X",SUMIFS('Game Log'!$AA:$AA,'Game Log'!$AB:$AB,$A137,'Game Log'!$Z:$Z,$A$132,'Game Log'!$AC:$AC,'Opp Pos'!EC$133))</f>
        <v>X</v>
      </c>
      <c r="ED137" s="23" t="str">
        <f>IF(SUMIFS('Game Log'!$AA:$AA,'Game Log'!$AB:$AB,$A137,'Game Log'!$Z:$Z,$A$132,'Game Log'!$AC:$AC,'Opp Pos'!ED$133)=0,"X",SUMIFS('Game Log'!$AA:$AA,'Game Log'!$AB:$AB,$A137,'Game Log'!$Z:$Z,$A$132,'Game Log'!$AC:$AC,'Opp Pos'!ED$133))</f>
        <v>X</v>
      </c>
      <c r="EE137" s="23" t="str">
        <f>IF(SUMIFS('Game Log'!$AA:$AA,'Game Log'!$AB:$AB,$A137,'Game Log'!$Z:$Z,$A$132,'Game Log'!$AC:$AC,'Opp Pos'!EE$133)=0,"X",SUMIFS('Game Log'!$AA:$AA,'Game Log'!$AB:$AB,$A137,'Game Log'!$Z:$Z,$A$132,'Game Log'!$AC:$AC,'Opp Pos'!EE$133))</f>
        <v>X</v>
      </c>
      <c r="EF137" s="23" t="str">
        <f>IF(SUMIFS('Game Log'!$AA:$AA,'Game Log'!$AB:$AB,$A137,'Game Log'!$Z:$Z,$A$132,'Game Log'!$AC:$AC,'Opp Pos'!EF$133)=0,"X",SUMIFS('Game Log'!$AA:$AA,'Game Log'!$AB:$AB,$A137,'Game Log'!$Z:$Z,$A$132,'Game Log'!$AC:$AC,'Opp Pos'!EF$133))</f>
        <v>X</v>
      </c>
      <c r="EG137" s="23" t="str">
        <f>IF(SUMIFS('Game Log'!$AA:$AA,'Game Log'!$AB:$AB,$A137,'Game Log'!$Z:$Z,$A$132,'Game Log'!$AC:$AC,'Opp Pos'!EG$133)=0,"X",SUMIFS('Game Log'!$AA:$AA,'Game Log'!$AB:$AB,$A137,'Game Log'!$Z:$Z,$A$132,'Game Log'!$AC:$AC,'Opp Pos'!EG$133))</f>
        <v>X</v>
      </c>
      <c r="EH137" s="23" t="str">
        <f>IF(SUMIFS('Game Log'!$AA:$AA,'Game Log'!$AB:$AB,$A137,'Game Log'!$Z:$Z,$A$132,'Game Log'!$AC:$AC,'Opp Pos'!EH$133)=0,"X",SUMIFS('Game Log'!$AA:$AA,'Game Log'!$AB:$AB,$A137,'Game Log'!$Z:$Z,$A$132,'Game Log'!$AC:$AC,'Opp Pos'!EH$133))</f>
        <v>X</v>
      </c>
      <c r="EI137" s="23" t="str">
        <f>IF(SUMIFS('Game Log'!$AA:$AA,'Game Log'!$AB:$AB,$A137,'Game Log'!$Z:$Z,$A$132,'Game Log'!$AC:$AC,'Opp Pos'!EI$133)=0,"X",SUMIFS('Game Log'!$AA:$AA,'Game Log'!$AB:$AB,$A137,'Game Log'!$Z:$Z,$A$132,'Game Log'!$AC:$AC,'Opp Pos'!EI$133))</f>
        <v>X</v>
      </c>
      <c r="EJ137" s="23" t="str">
        <f>IF(SUMIFS('Game Log'!$AA:$AA,'Game Log'!$AB:$AB,$A137,'Game Log'!$Z:$Z,$A$132,'Game Log'!$AC:$AC,'Opp Pos'!EJ$133)=0,"X",SUMIFS('Game Log'!$AA:$AA,'Game Log'!$AB:$AB,$A137,'Game Log'!$Z:$Z,$A$132,'Game Log'!$AC:$AC,'Opp Pos'!EJ$133))</f>
        <v>X</v>
      </c>
      <c r="EK137" s="23" t="str">
        <f>IF(SUMIFS('Game Log'!$AA:$AA,'Game Log'!$AB:$AB,$A137,'Game Log'!$Z:$Z,$A$132,'Game Log'!$AC:$AC,'Opp Pos'!EK$133)=0,"X",SUMIFS('Game Log'!$AA:$AA,'Game Log'!$AB:$AB,$A137,'Game Log'!$Z:$Z,$A$132,'Game Log'!$AC:$AC,'Opp Pos'!EK$133))</f>
        <v>X</v>
      </c>
      <c r="EL137" s="23" t="str">
        <f>IF(SUMIFS('Game Log'!$AA:$AA,'Game Log'!$AB:$AB,$A137,'Game Log'!$Z:$Z,$A$132,'Game Log'!$AC:$AC,'Opp Pos'!EL$133)=0,"X",SUMIFS('Game Log'!$AA:$AA,'Game Log'!$AB:$AB,$A137,'Game Log'!$Z:$Z,$A$132,'Game Log'!$AC:$AC,'Opp Pos'!EL$133))</f>
        <v>X</v>
      </c>
      <c r="EM137" s="23" t="str">
        <f>IF(SUMIFS('Game Log'!$AA:$AA,'Game Log'!$AB:$AB,$A137,'Game Log'!$Z:$Z,$A$132,'Game Log'!$AC:$AC,'Opp Pos'!EM$133)=0,"X",SUMIFS('Game Log'!$AA:$AA,'Game Log'!$AB:$AB,$A137,'Game Log'!$Z:$Z,$A$132,'Game Log'!$AC:$AC,'Opp Pos'!EM$133))</f>
        <v>X</v>
      </c>
      <c r="EN137" s="23" t="str">
        <f>IF(SUMIFS('Game Log'!$AA:$AA,'Game Log'!$AB:$AB,$A137,'Game Log'!$Z:$Z,$A$132,'Game Log'!$AC:$AC,'Opp Pos'!EN$133)=0,"X",SUMIFS('Game Log'!$AA:$AA,'Game Log'!$AB:$AB,$A137,'Game Log'!$Z:$Z,$A$132,'Game Log'!$AC:$AC,'Opp Pos'!EN$133))</f>
        <v>X</v>
      </c>
      <c r="EO137" s="23" t="str">
        <f>IF(SUMIFS('Game Log'!$AA:$AA,'Game Log'!$AB:$AB,$A137,'Game Log'!$Z:$Z,$A$132,'Game Log'!$AC:$AC,'Opp Pos'!EO$133)=0,"X",SUMIFS('Game Log'!$AA:$AA,'Game Log'!$AB:$AB,$A137,'Game Log'!$Z:$Z,$A$132,'Game Log'!$AC:$AC,'Opp Pos'!EO$133))</f>
        <v>X</v>
      </c>
      <c r="EP137" s="23" t="str">
        <f>IF(SUMIFS('Game Log'!$AA:$AA,'Game Log'!$AB:$AB,$A137,'Game Log'!$Z:$Z,$A$132,'Game Log'!$AC:$AC,'Opp Pos'!EP$133)=0,"X",SUMIFS('Game Log'!$AA:$AA,'Game Log'!$AB:$AB,$A137,'Game Log'!$Z:$Z,$A$132,'Game Log'!$AC:$AC,'Opp Pos'!EP$133))</f>
        <v>X</v>
      </c>
      <c r="EQ137" s="23" t="str">
        <f>IF(SUMIFS('Game Log'!$AA:$AA,'Game Log'!$AB:$AB,$A137,'Game Log'!$Z:$Z,$A$132,'Game Log'!$AC:$AC,'Opp Pos'!EQ$133)=0,"X",SUMIFS('Game Log'!$AA:$AA,'Game Log'!$AB:$AB,$A137,'Game Log'!$Z:$Z,$A$132,'Game Log'!$AC:$AC,'Opp Pos'!EQ$133))</f>
        <v>X</v>
      </c>
      <c r="ER137" s="23" t="str">
        <f>IF(SUMIFS('Game Log'!$AA:$AA,'Game Log'!$AB:$AB,$A137,'Game Log'!$Z:$Z,$A$132,'Game Log'!$AC:$AC,'Opp Pos'!ER$133)=0,"X",SUMIFS('Game Log'!$AA:$AA,'Game Log'!$AB:$AB,$A137,'Game Log'!$Z:$Z,$A$132,'Game Log'!$AC:$AC,'Opp Pos'!ER$133))</f>
        <v>X</v>
      </c>
      <c r="ES137" s="23" t="str">
        <f>IF(SUMIFS('Game Log'!$AA:$AA,'Game Log'!$AB:$AB,$A137,'Game Log'!$Z:$Z,$A$132,'Game Log'!$AC:$AC,'Opp Pos'!ES$133)=0,"X",SUMIFS('Game Log'!$AA:$AA,'Game Log'!$AB:$AB,$A137,'Game Log'!$Z:$Z,$A$132,'Game Log'!$AC:$AC,'Opp Pos'!ES$133))</f>
        <v>X</v>
      </c>
      <c r="ET137" s="23" t="str">
        <f>IF(SUMIFS('Game Log'!$AA:$AA,'Game Log'!$AB:$AB,$A137,'Game Log'!$Z:$Z,$A$132,'Game Log'!$AC:$AC,'Opp Pos'!ET$133)=0,"X",SUMIFS('Game Log'!$AA:$AA,'Game Log'!$AB:$AB,$A137,'Game Log'!$Z:$Z,$A$132,'Game Log'!$AC:$AC,'Opp Pos'!ET$133))</f>
        <v>X</v>
      </c>
      <c r="EU137" s="23" t="str">
        <f>IF(SUMIFS('Game Log'!$AA:$AA,'Game Log'!$AB:$AB,$A137,'Game Log'!$Z:$Z,$A$132,'Game Log'!$AC:$AC,'Opp Pos'!EU$133)=0,"X",SUMIFS('Game Log'!$AA:$AA,'Game Log'!$AB:$AB,$A137,'Game Log'!$Z:$Z,$A$132,'Game Log'!$AC:$AC,'Opp Pos'!EU$133))</f>
        <v>X</v>
      </c>
      <c r="EV137" s="23" t="str">
        <f>IF(SUMIFS('Game Log'!$AA:$AA,'Game Log'!$AB:$AB,$A137,'Game Log'!$Z:$Z,$A$132,'Game Log'!$AC:$AC,'Opp Pos'!EV$133)=0,"X",SUMIFS('Game Log'!$AA:$AA,'Game Log'!$AB:$AB,$A137,'Game Log'!$Z:$Z,$A$132,'Game Log'!$AC:$AC,'Opp Pos'!EV$133))</f>
        <v>X</v>
      </c>
      <c r="EW137" s="23" t="str">
        <f>IF(SUMIFS('Game Log'!$AA:$AA,'Game Log'!$AB:$AB,$A137,'Game Log'!$Z:$Z,$A$132,'Game Log'!$AC:$AC,'Opp Pos'!EW$133)=0,"X",SUMIFS('Game Log'!$AA:$AA,'Game Log'!$AB:$AB,$A137,'Game Log'!$Z:$Z,$A$132,'Game Log'!$AC:$AC,'Opp Pos'!EW$133))</f>
        <v>X</v>
      </c>
      <c r="EX137" s="23" t="str">
        <f>IF(SUMIFS('Game Log'!$AA:$AA,'Game Log'!$AB:$AB,$A137,'Game Log'!$Z:$Z,$A$132,'Game Log'!$AC:$AC,'Opp Pos'!EX$133)=0,"X",SUMIFS('Game Log'!$AA:$AA,'Game Log'!$AB:$AB,$A137,'Game Log'!$Z:$Z,$A$132,'Game Log'!$AC:$AC,'Opp Pos'!EX$133))</f>
        <v>X</v>
      </c>
      <c r="EY137" s="23" t="str">
        <f>IF(SUMIFS('Game Log'!$AA:$AA,'Game Log'!$AB:$AB,$A137,'Game Log'!$Z:$Z,$A$132,'Game Log'!$AC:$AC,'Opp Pos'!EY$133)=0,"X",SUMIFS('Game Log'!$AA:$AA,'Game Log'!$AB:$AB,$A137,'Game Log'!$Z:$Z,$A$132,'Game Log'!$AC:$AC,'Opp Pos'!EY$133))</f>
        <v>X</v>
      </c>
      <c r="EZ137" s="23" t="str">
        <f>IF(SUMIFS('Game Log'!$AA:$AA,'Game Log'!$AB:$AB,$A137,'Game Log'!$Z:$Z,$A$132,'Game Log'!$AC:$AC,'Opp Pos'!EZ$133)=0,"X",SUMIFS('Game Log'!$AA:$AA,'Game Log'!$AB:$AB,$A137,'Game Log'!$Z:$Z,$A$132,'Game Log'!$AC:$AC,'Opp Pos'!EZ$133))</f>
        <v>X</v>
      </c>
      <c r="FA137" s="23" t="str">
        <f>IF(SUMIFS('Game Log'!$AA:$AA,'Game Log'!$AB:$AB,$A137,'Game Log'!$Z:$Z,$A$132,'Game Log'!$AC:$AC,'Opp Pos'!FA$133)=0,"X",SUMIFS('Game Log'!$AA:$AA,'Game Log'!$AB:$AB,$A137,'Game Log'!$Z:$Z,$A$132,'Game Log'!$AC:$AC,'Opp Pos'!FA$133))</f>
        <v>X</v>
      </c>
      <c r="FB137" s="23" t="str">
        <f>IF(SUMIFS('Game Log'!$AA:$AA,'Game Log'!$AB:$AB,$A137,'Game Log'!$Z:$Z,$A$132,'Game Log'!$AC:$AC,'Opp Pos'!FB$133)=0,"X",SUMIFS('Game Log'!$AA:$AA,'Game Log'!$AB:$AB,$A137,'Game Log'!$Z:$Z,$A$132,'Game Log'!$AC:$AC,'Opp Pos'!FB$133))</f>
        <v>X</v>
      </c>
      <c r="FC137" s="23" t="str">
        <f>IF(SUMIFS('Game Log'!$AA:$AA,'Game Log'!$AB:$AB,$A137,'Game Log'!$Z:$Z,$A$132,'Game Log'!$AC:$AC,'Opp Pos'!FC$133)=0,"X",SUMIFS('Game Log'!$AA:$AA,'Game Log'!$AB:$AB,$A137,'Game Log'!$Z:$Z,$A$132,'Game Log'!$AC:$AC,'Opp Pos'!FC$133))</f>
        <v>X</v>
      </c>
      <c r="FD137" s="23" t="str">
        <f>IF(SUMIFS('Game Log'!$AA:$AA,'Game Log'!$AB:$AB,$A137,'Game Log'!$Z:$Z,$A$132,'Game Log'!$AC:$AC,'Opp Pos'!FD$133)=0,"X",SUMIFS('Game Log'!$AA:$AA,'Game Log'!$AB:$AB,$A137,'Game Log'!$Z:$Z,$A$132,'Game Log'!$AC:$AC,'Opp Pos'!FD$133))</f>
        <v>X</v>
      </c>
      <c r="FE137" s="23" t="str">
        <f>IF(SUMIFS('Game Log'!$AA:$AA,'Game Log'!$AB:$AB,$A137,'Game Log'!$Z:$Z,$A$132,'Game Log'!$AC:$AC,'Opp Pos'!FE$133)=0,"X",SUMIFS('Game Log'!$AA:$AA,'Game Log'!$AB:$AB,$A137,'Game Log'!$Z:$Z,$A$132,'Game Log'!$AC:$AC,'Opp Pos'!FE$133))</f>
        <v>X</v>
      </c>
      <c r="FF137" s="23" t="str">
        <f>IF(SUMIFS('Game Log'!$AA:$AA,'Game Log'!$AB:$AB,$A137,'Game Log'!$Z:$Z,$A$132,'Game Log'!$AC:$AC,'Opp Pos'!FF$133)=0,"X",SUMIFS('Game Log'!$AA:$AA,'Game Log'!$AB:$AB,$A137,'Game Log'!$Z:$Z,$A$132,'Game Log'!$AC:$AC,'Opp Pos'!FF$133))</f>
        <v>X</v>
      </c>
      <c r="FG137" s="23" t="str">
        <f>IF(SUMIFS('Game Log'!$AA:$AA,'Game Log'!$AB:$AB,$A137,'Game Log'!$Z:$Z,$A$132,'Game Log'!$AC:$AC,'Opp Pos'!FG$133)=0,"X",SUMIFS('Game Log'!$AA:$AA,'Game Log'!$AB:$AB,$A137,'Game Log'!$Z:$Z,$A$132,'Game Log'!$AC:$AC,'Opp Pos'!FG$133))</f>
        <v>X</v>
      </c>
      <c r="FH137" s="23" t="str">
        <f>IF(SUMIFS('Game Log'!$AA:$AA,'Game Log'!$AB:$AB,$A137,'Game Log'!$Z:$Z,$A$132,'Game Log'!$AC:$AC,'Opp Pos'!FH$133)=0,"X",SUMIFS('Game Log'!$AA:$AA,'Game Log'!$AB:$AB,$A137,'Game Log'!$Z:$Z,$A$132,'Game Log'!$AC:$AC,'Opp Pos'!FH$133))</f>
        <v>X</v>
      </c>
      <c r="FI137" s="23" t="str">
        <f>IF(SUMIFS('Game Log'!$AA:$AA,'Game Log'!$AB:$AB,$A137,'Game Log'!$Z:$Z,$A$132,'Game Log'!$AC:$AC,'Opp Pos'!FI$133)=0,"X",SUMIFS('Game Log'!$AA:$AA,'Game Log'!$AB:$AB,$A137,'Game Log'!$Z:$Z,$A$132,'Game Log'!$AC:$AC,'Opp Pos'!FI$133))</f>
        <v>X</v>
      </c>
      <c r="FJ137" s="23" t="str">
        <f>IF(SUMIFS('Game Log'!$AA:$AA,'Game Log'!$AB:$AB,$A137,'Game Log'!$Z:$Z,$A$132,'Game Log'!$AC:$AC,'Opp Pos'!FJ$133)=0,"X",SUMIFS('Game Log'!$AA:$AA,'Game Log'!$AB:$AB,$A137,'Game Log'!$Z:$Z,$A$132,'Game Log'!$AC:$AC,'Opp Pos'!FJ$133))</f>
        <v>X</v>
      </c>
      <c r="FK137" s="23" t="str">
        <f>IF(SUMIFS('Game Log'!$AA:$AA,'Game Log'!$AB:$AB,$A137,'Game Log'!$Z:$Z,$A$132,'Game Log'!$AC:$AC,'Opp Pos'!FK$133)=0,"X",SUMIFS('Game Log'!$AA:$AA,'Game Log'!$AB:$AB,$A137,'Game Log'!$Z:$Z,$A$132,'Game Log'!$AC:$AC,'Opp Pos'!FK$133))</f>
        <v>X</v>
      </c>
      <c r="FL137" s="23" t="str">
        <f>IF(SUMIFS('Game Log'!$AA:$AA,'Game Log'!$AB:$AB,$A137,'Game Log'!$Z:$Z,$A$132,'Game Log'!$AC:$AC,'Opp Pos'!FL$133)=0,"X",SUMIFS('Game Log'!$AA:$AA,'Game Log'!$AB:$AB,$A137,'Game Log'!$Z:$Z,$A$132,'Game Log'!$AC:$AC,'Opp Pos'!FL$133))</f>
        <v>X</v>
      </c>
      <c r="FM137" s="23" t="str">
        <f>IF(SUMIFS('Game Log'!$AA:$AA,'Game Log'!$AB:$AB,$A137,'Game Log'!$Z:$Z,$A$132,'Game Log'!$AC:$AC,'Opp Pos'!FM$133)=0,"X",SUMIFS('Game Log'!$AA:$AA,'Game Log'!$AB:$AB,$A137,'Game Log'!$Z:$Z,$A$132,'Game Log'!$AC:$AC,'Opp Pos'!FM$133))</f>
        <v>X</v>
      </c>
      <c r="FN137" s="23" t="str">
        <f>IF(SUMIFS('Game Log'!$AA:$AA,'Game Log'!$AB:$AB,$A137,'Game Log'!$Z:$Z,$A$132,'Game Log'!$AC:$AC,'Opp Pos'!FN$133)=0,"X",SUMIFS('Game Log'!$AA:$AA,'Game Log'!$AB:$AB,$A137,'Game Log'!$Z:$Z,$A$132,'Game Log'!$AC:$AC,'Opp Pos'!FN$133))</f>
        <v>X</v>
      </c>
      <c r="FO137" s="23" t="str">
        <f>IF(SUMIFS('Game Log'!$AA:$AA,'Game Log'!$AB:$AB,$A137,'Game Log'!$Z:$Z,$A$132,'Game Log'!$AC:$AC,'Opp Pos'!FO$133)=0,"X",SUMIFS('Game Log'!$AA:$AA,'Game Log'!$AB:$AB,$A137,'Game Log'!$Z:$Z,$A$132,'Game Log'!$AC:$AC,'Opp Pos'!FO$133))</f>
        <v>X</v>
      </c>
      <c r="FP137" s="23" t="str">
        <f>IF(SUMIFS('Game Log'!$AA:$AA,'Game Log'!$AB:$AB,$A137,'Game Log'!$Z:$Z,$A$132,'Game Log'!$AC:$AC,'Opp Pos'!FP$133)=0,"X",SUMIFS('Game Log'!$AA:$AA,'Game Log'!$AB:$AB,$A137,'Game Log'!$Z:$Z,$A$132,'Game Log'!$AC:$AC,'Opp Pos'!FP$133))</f>
        <v>X</v>
      </c>
      <c r="FQ137" s="23" t="str">
        <f>IF(SUMIFS('Game Log'!$AA:$AA,'Game Log'!$AB:$AB,$A137,'Game Log'!$Z:$Z,$A$132,'Game Log'!$AC:$AC,'Opp Pos'!FQ$133)=0,"X",SUMIFS('Game Log'!$AA:$AA,'Game Log'!$AB:$AB,$A137,'Game Log'!$Z:$Z,$A$132,'Game Log'!$AC:$AC,'Opp Pos'!FQ$133))</f>
        <v>X</v>
      </c>
      <c r="FR137" s="23" t="str">
        <f>IF(SUMIFS('Game Log'!$AA:$AA,'Game Log'!$AB:$AB,$A137,'Game Log'!$Z:$Z,$A$132,'Game Log'!$AC:$AC,'Opp Pos'!FR$133)=0,"X",SUMIFS('Game Log'!$AA:$AA,'Game Log'!$AB:$AB,$A137,'Game Log'!$Z:$Z,$A$132,'Game Log'!$AC:$AC,'Opp Pos'!FR$133))</f>
        <v>X</v>
      </c>
      <c r="FS137" s="23" t="str">
        <f>IF(SUMIFS('Game Log'!$AA:$AA,'Game Log'!$AB:$AB,$A137,'Game Log'!$Z:$Z,$A$132,'Game Log'!$AC:$AC,'Opp Pos'!FS$133)=0,"X",SUMIFS('Game Log'!$AA:$AA,'Game Log'!$AB:$AB,$A137,'Game Log'!$Z:$Z,$A$132,'Game Log'!$AC:$AC,'Opp Pos'!FS$133))</f>
        <v>X</v>
      </c>
      <c r="FT137" s="23" t="str">
        <f>IF(SUMIFS('Game Log'!$AA:$AA,'Game Log'!$AB:$AB,$A137,'Game Log'!$Z:$Z,$A$132,'Game Log'!$AC:$AC,'Opp Pos'!FT$133)=0,"X",SUMIFS('Game Log'!$AA:$AA,'Game Log'!$AB:$AB,$A137,'Game Log'!$Z:$Z,$A$132,'Game Log'!$AC:$AC,'Opp Pos'!FT$133))</f>
        <v>X</v>
      </c>
      <c r="FU137" s="23" t="str">
        <f>IF(SUMIFS('Game Log'!$AA:$AA,'Game Log'!$AB:$AB,$A137,'Game Log'!$Z:$Z,$A$132,'Game Log'!$AC:$AC,'Opp Pos'!FU$133)=0,"X",SUMIFS('Game Log'!$AA:$AA,'Game Log'!$AB:$AB,$A137,'Game Log'!$Z:$Z,$A$132,'Game Log'!$AC:$AC,'Opp Pos'!FU$133))</f>
        <v>X</v>
      </c>
      <c r="FV137" s="23" t="str">
        <f>IF(SUMIFS('Game Log'!$AA:$AA,'Game Log'!$AB:$AB,$A137,'Game Log'!$Z:$Z,$A$132,'Game Log'!$AC:$AC,'Opp Pos'!FV$133)=0,"X",SUMIFS('Game Log'!$AA:$AA,'Game Log'!$AB:$AB,$A137,'Game Log'!$Z:$Z,$A$132,'Game Log'!$AC:$AC,'Opp Pos'!FV$133))</f>
        <v>X</v>
      </c>
      <c r="FW137" s="23" t="str">
        <f>IF(SUMIFS('Game Log'!$AA:$AA,'Game Log'!$AB:$AB,$A137,'Game Log'!$Z:$Z,$A$132,'Game Log'!$AC:$AC,'Opp Pos'!FW$133)=0,"X",SUMIFS('Game Log'!$AA:$AA,'Game Log'!$AB:$AB,$A137,'Game Log'!$Z:$Z,$A$132,'Game Log'!$AC:$AC,'Opp Pos'!FW$133))</f>
        <v>X</v>
      </c>
      <c r="FX137" s="23" t="str">
        <f>IF(SUMIFS('Game Log'!$AA:$AA,'Game Log'!$AB:$AB,$A137,'Game Log'!$Z:$Z,$A$132,'Game Log'!$AC:$AC,'Opp Pos'!FX$133)=0,"X",SUMIFS('Game Log'!$AA:$AA,'Game Log'!$AB:$AB,$A137,'Game Log'!$Z:$Z,$A$132,'Game Log'!$AC:$AC,'Opp Pos'!FX$133))</f>
        <v>X</v>
      </c>
      <c r="FY137" s="23" t="str">
        <f>IF(SUMIFS('Game Log'!$AA:$AA,'Game Log'!$AB:$AB,$A137,'Game Log'!$Z:$Z,$A$132,'Game Log'!$AC:$AC,'Opp Pos'!FY$133)=0,"X",SUMIFS('Game Log'!$AA:$AA,'Game Log'!$AB:$AB,$A137,'Game Log'!$Z:$Z,$A$132,'Game Log'!$AC:$AC,'Opp Pos'!FY$133))</f>
        <v>X</v>
      </c>
      <c r="FZ137" s="23" t="str">
        <f>IF(SUMIFS('Game Log'!$AA:$AA,'Game Log'!$AB:$AB,$A137,'Game Log'!$Z:$Z,$A$132,'Game Log'!$AC:$AC,'Opp Pos'!FZ$133)=0,"X",SUMIFS('Game Log'!$AA:$AA,'Game Log'!$AB:$AB,$A137,'Game Log'!$Z:$Z,$A$132,'Game Log'!$AC:$AC,'Opp Pos'!FZ$133))</f>
        <v>X</v>
      </c>
      <c r="GA137" s="23" t="str">
        <f>IF(SUMIFS('Game Log'!$AA:$AA,'Game Log'!$AB:$AB,$A137,'Game Log'!$Z:$Z,$A$132,'Game Log'!$AC:$AC,'Opp Pos'!GA$133)=0,"X",SUMIFS('Game Log'!$AA:$AA,'Game Log'!$AB:$AB,$A137,'Game Log'!$Z:$Z,$A$132,'Game Log'!$AC:$AC,'Opp Pos'!GA$133))</f>
        <v>X</v>
      </c>
      <c r="GB137" s="23" t="str">
        <f>IF(SUMIFS('Game Log'!$AA:$AA,'Game Log'!$AB:$AB,$A137,'Game Log'!$Z:$Z,$A$132,'Game Log'!$AC:$AC,'Opp Pos'!GB$133)=0,"X",SUMIFS('Game Log'!$AA:$AA,'Game Log'!$AB:$AB,$A137,'Game Log'!$Z:$Z,$A$132,'Game Log'!$AC:$AC,'Opp Pos'!GB$133))</f>
        <v>X</v>
      </c>
      <c r="GC137" s="23" t="str">
        <f>IF(SUMIFS('Game Log'!$AA:$AA,'Game Log'!$AB:$AB,$A137,'Game Log'!$Z:$Z,$A$132,'Game Log'!$AC:$AC,'Opp Pos'!GC$133)=0,"X",SUMIFS('Game Log'!$AA:$AA,'Game Log'!$AB:$AB,$A137,'Game Log'!$Z:$Z,$A$132,'Game Log'!$AC:$AC,'Opp Pos'!GC$133))</f>
        <v>X</v>
      </c>
      <c r="GD137" s="23" t="str">
        <f>IF(SUMIFS('Game Log'!$AA:$AA,'Game Log'!$AB:$AB,$A137,'Game Log'!$Z:$Z,$A$132,'Game Log'!$AC:$AC,'Opp Pos'!GD$133)=0,"X",SUMIFS('Game Log'!$AA:$AA,'Game Log'!$AB:$AB,$A137,'Game Log'!$Z:$Z,$A$132,'Game Log'!$AC:$AC,'Opp Pos'!GD$133))</f>
        <v>X</v>
      </c>
      <c r="GE137" s="23" t="str">
        <f>IF(SUMIFS('Game Log'!$AA:$AA,'Game Log'!$AB:$AB,$A137,'Game Log'!$Z:$Z,$A$132,'Game Log'!$AC:$AC,'Opp Pos'!GE$133)=0,"X",SUMIFS('Game Log'!$AA:$AA,'Game Log'!$AB:$AB,$A137,'Game Log'!$Z:$Z,$A$132,'Game Log'!$AC:$AC,'Opp Pos'!GE$133))</f>
        <v>X</v>
      </c>
      <c r="GF137" s="23" t="str">
        <f>IF(SUMIFS('Game Log'!$AA:$AA,'Game Log'!$AB:$AB,$A137,'Game Log'!$Z:$Z,$A$132,'Game Log'!$AC:$AC,'Opp Pos'!GF$133)=0,"X",SUMIFS('Game Log'!$AA:$AA,'Game Log'!$AB:$AB,$A137,'Game Log'!$Z:$Z,$A$132,'Game Log'!$AC:$AC,'Opp Pos'!GF$133))</f>
        <v>X</v>
      </c>
      <c r="GG137" s="23" t="str">
        <f>IF(SUMIFS('Game Log'!$AA:$AA,'Game Log'!$AB:$AB,$A137,'Game Log'!$Z:$Z,$A$132,'Game Log'!$AC:$AC,'Opp Pos'!GG$133)=0,"X",SUMIFS('Game Log'!$AA:$AA,'Game Log'!$AB:$AB,$A137,'Game Log'!$Z:$Z,$A$132,'Game Log'!$AC:$AC,'Opp Pos'!GG$133))</f>
        <v>X</v>
      </c>
      <c r="GH137" s="23" t="str">
        <f>IF(SUMIFS('Game Log'!$AA:$AA,'Game Log'!$AB:$AB,$A137,'Game Log'!$Z:$Z,$A$132,'Game Log'!$AC:$AC,'Opp Pos'!GH$133)=0,"X",SUMIFS('Game Log'!$AA:$AA,'Game Log'!$AB:$AB,$A137,'Game Log'!$Z:$Z,$A$132,'Game Log'!$AC:$AC,'Opp Pos'!GH$133))</f>
        <v>X</v>
      </c>
      <c r="GI137" s="23" t="str">
        <f>IF(SUMIFS('Game Log'!$AA:$AA,'Game Log'!$AB:$AB,$A137,'Game Log'!$Z:$Z,$A$132,'Game Log'!$AC:$AC,'Opp Pos'!GI$133)=0,"X",SUMIFS('Game Log'!$AA:$AA,'Game Log'!$AB:$AB,$A137,'Game Log'!$Z:$Z,$A$132,'Game Log'!$AC:$AC,'Opp Pos'!GI$133))</f>
        <v>X</v>
      </c>
      <c r="GJ137" s="23" t="str">
        <f>IF(SUMIFS('Game Log'!$AA:$AA,'Game Log'!$AB:$AB,$A137,'Game Log'!$Z:$Z,$A$132,'Game Log'!$AC:$AC,'Opp Pos'!GJ$133)=0,"X",SUMIFS('Game Log'!$AA:$AA,'Game Log'!$AB:$AB,$A137,'Game Log'!$Z:$Z,$A$132,'Game Log'!$AC:$AC,'Opp Pos'!GJ$133))</f>
        <v>X</v>
      </c>
      <c r="GK137" s="23" t="str">
        <f>IF(SUMIFS('Game Log'!$AA:$AA,'Game Log'!$AB:$AB,$A137,'Game Log'!$Z:$Z,$A$132,'Game Log'!$AC:$AC,'Opp Pos'!GK$133)=0,"X",SUMIFS('Game Log'!$AA:$AA,'Game Log'!$AB:$AB,$A137,'Game Log'!$Z:$Z,$A$132,'Game Log'!$AC:$AC,'Opp Pos'!GK$133))</f>
        <v>X</v>
      </c>
      <c r="GL137" s="23" t="str">
        <f>IF(SUMIFS('Game Log'!$AA:$AA,'Game Log'!$AB:$AB,$A137,'Game Log'!$Z:$Z,$A$132,'Game Log'!$AC:$AC,'Opp Pos'!GL$133)=0,"X",SUMIFS('Game Log'!$AA:$AA,'Game Log'!$AB:$AB,$A137,'Game Log'!$Z:$Z,$A$132,'Game Log'!$AC:$AC,'Opp Pos'!GL$133))</f>
        <v>X</v>
      </c>
      <c r="GM137" s="23" t="str">
        <f>IF(SUMIFS('Game Log'!$AA:$AA,'Game Log'!$AB:$AB,$A137,'Game Log'!$Z:$Z,$A$132,'Game Log'!$AC:$AC,'Opp Pos'!GM$133)=0,"X",SUMIFS('Game Log'!$AA:$AA,'Game Log'!$AB:$AB,$A137,'Game Log'!$Z:$Z,$A$132,'Game Log'!$AC:$AC,'Opp Pos'!GM$133))</f>
        <v>X</v>
      </c>
      <c r="GN137" s="23" t="str">
        <f>IF(SUMIFS('Game Log'!$AA:$AA,'Game Log'!$AB:$AB,$A137,'Game Log'!$Z:$Z,$A$132,'Game Log'!$AC:$AC,'Opp Pos'!GN$133)=0,"X",SUMIFS('Game Log'!$AA:$AA,'Game Log'!$AB:$AB,$A137,'Game Log'!$Z:$Z,$A$132,'Game Log'!$AC:$AC,'Opp Pos'!GN$133))</f>
        <v>X</v>
      </c>
      <c r="GO137" s="23" t="str">
        <f>IF(SUMIFS('Game Log'!$AA:$AA,'Game Log'!$AB:$AB,$A137,'Game Log'!$Z:$Z,$A$132,'Game Log'!$AC:$AC,'Opp Pos'!GO$133)=0,"X",SUMIFS('Game Log'!$AA:$AA,'Game Log'!$AB:$AB,$A137,'Game Log'!$Z:$Z,$A$132,'Game Log'!$AC:$AC,'Opp Pos'!GO$133))</f>
        <v>X</v>
      </c>
      <c r="GP137" s="23" t="str">
        <f>IF(SUMIFS('Game Log'!$AA:$AA,'Game Log'!$AB:$AB,$A137,'Game Log'!$Z:$Z,$A$132,'Game Log'!$AC:$AC,'Opp Pos'!GP$133)=0,"X",SUMIFS('Game Log'!$AA:$AA,'Game Log'!$AB:$AB,$A137,'Game Log'!$Z:$Z,$A$132,'Game Log'!$AC:$AC,'Opp Pos'!GP$133))</f>
        <v>X</v>
      </c>
      <c r="GQ137" s="23" t="str">
        <f>IF(SUMIFS('Game Log'!$AA:$AA,'Game Log'!$AB:$AB,$A137,'Game Log'!$Z:$Z,$A$132,'Game Log'!$AC:$AC,'Opp Pos'!GQ$133)=0,"X",SUMIFS('Game Log'!$AA:$AA,'Game Log'!$AB:$AB,$A137,'Game Log'!$Z:$Z,$A$132,'Game Log'!$AC:$AC,'Opp Pos'!GQ$133))</f>
        <v>X</v>
      </c>
      <c r="GR137" s="23" t="str">
        <f>IF(SUMIFS('Game Log'!$AA:$AA,'Game Log'!$AB:$AB,$A137,'Game Log'!$Z:$Z,$A$132,'Game Log'!$AC:$AC,'Opp Pos'!GR$133)=0,"X",SUMIFS('Game Log'!$AA:$AA,'Game Log'!$AB:$AB,$A137,'Game Log'!$Z:$Z,$A$132,'Game Log'!$AC:$AC,'Opp Pos'!GR$133))</f>
        <v>X</v>
      </c>
      <c r="GS137" s="23" t="str">
        <f>IF(SUMIFS('Game Log'!$AA:$AA,'Game Log'!$AB:$AB,$A137,'Game Log'!$Z:$Z,$A$132,'Game Log'!$AC:$AC,'Opp Pos'!GS$133)=0,"X",SUMIFS('Game Log'!$AA:$AA,'Game Log'!$AB:$AB,$A137,'Game Log'!$Z:$Z,$A$132,'Game Log'!$AC:$AC,'Opp Pos'!GS$133))</f>
        <v>X</v>
      </c>
      <c r="GT137" s="23" t="str">
        <f>IF(SUMIFS('Game Log'!$AA:$AA,'Game Log'!$AB:$AB,$A137,'Game Log'!$Z:$Z,$A$132,'Game Log'!$AC:$AC,'Opp Pos'!GT$133)=0,"X",SUMIFS('Game Log'!$AA:$AA,'Game Log'!$AB:$AB,$A137,'Game Log'!$Z:$Z,$A$132,'Game Log'!$AC:$AC,'Opp Pos'!GT$133))</f>
        <v>X</v>
      </c>
      <c r="GU137" s="23" t="str">
        <f>IF(SUMIFS('Game Log'!$AA:$AA,'Game Log'!$AB:$AB,$A137,'Game Log'!$Z:$Z,$A$132,'Game Log'!$AC:$AC,'Opp Pos'!GU$133)=0,"X",SUMIFS('Game Log'!$AA:$AA,'Game Log'!$AB:$AB,$A137,'Game Log'!$Z:$Z,$A$132,'Game Log'!$AC:$AC,'Opp Pos'!GU$133))</f>
        <v>X</v>
      </c>
      <c r="GV137" s="23" t="str">
        <f>IF(SUMIFS('Game Log'!$AA:$AA,'Game Log'!$AB:$AB,$A137,'Game Log'!$Z:$Z,$A$132,'Game Log'!$AC:$AC,'Opp Pos'!GV$133)=0,"X",SUMIFS('Game Log'!$AA:$AA,'Game Log'!$AB:$AB,$A137,'Game Log'!$Z:$Z,$A$132,'Game Log'!$AC:$AC,'Opp Pos'!GV$133))</f>
        <v>X</v>
      </c>
      <c r="GW137" s="23" t="str">
        <f>IF(SUMIFS('Game Log'!$AA:$AA,'Game Log'!$AB:$AB,$A137,'Game Log'!$Z:$Z,$A$132,'Game Log'!$AC:$AC,'Opp Pos'!GW$133)=0,"X",SUMIFS('Game Log'!$AA:$AA,'Game Log'!$AB:$AB,$A137,'Game Log'!$Z:$Z,$A$132,'Game Log'!$AC:$AC,'Opp Pos'!GW$133))</f>
        <v>X</v>
      </c>
      <c r="GX137" s="23" t="str">
        <f>IF(SUMIFS('Game Log'!$AA:$AA,'Game Log'!$AB:$AB,$A137,'Game Log'!$Z:$Z,$A$132,'Game Log'!$AC:$AC,'Opp Pos'!GX$133)=0,"X",SUMIFS('Game Log'!$AA:$AA,'Game Log'!$AB:$AB,$A137,'Game Log'!$Z:$Z,$A$132,'Game Log'!$AC:$AC,'Opp Pos'!GX$133))</f>
        <v>X</v>
      </c>
      <c r="GY137" s="23" t="str">
        <f>IF(SUMIFS('Game Log'!$AA:$AA,'Game Log'!$AB:$AB,$A137,'Game Log'!$Z:$Z,$A$132,'Game Log'!$AC:$AC,'Opp Pos'!GY$133)=0,"X",SUMIFS('Game Log'!$AA:$AA,'Game Log'!$AB:$AB,$A137,'Game Log'!$Z:$Z,$A$132,'Game Log'!$AC:$AC,'Opp Pos'!GY$133))</f>
        <v>X</v>
      </c>
      <c r="GZ137" s="23" t="str">
        <f>IF(SUMIFS('Game Log'!$AA:$AA,'Game Log'!$AB:$AB,$A137,'Game Log'!$Z:$Z,$A$132,'Game Log'!$AC:$AC,'Opp Pos'!GZ$133)=0,"X",SUMIFS('Game Log'!$AA:$AA,'Game Log'!$AB:$AB,$A137,'Game Log'!$Z:$Z,$A$132,'Game Log'!$AC:$AC,'Opp Pos'!GZ$133))</f>
        <v>X</v>
      </c>
      <c r="HA137" s="23" t="str">
        <f>IF(SUMIFS('Game Log'!$AA:$AA,'Game Log'!$AB:$AB,$A137,'Game Log'!$Z:$Z,$A$132,'Game Log'!$AC:$AC,'Opp Pos'!HA$133)=0,"X",SUMIFS('Game Log'!$AA:$AA,'Game Log'!$AB:$AB,$A137,'Game Log'!$Z:$Z,$A$132,'Game Log'!$AC:$AC,'Opp Pos'!HA$133))</f>
        <v>X</v>
      </c>
      <c r="HB137" s="23" t="str">
        <f>IF(SUMIFS('Game Log'!$AA:$AA,'Game Log'!$AB:$AB,$A137,'Game Log'!$Z:$Z,$A$132,'Game Log'!$AC:$AC,'Opp Pos'!HB$133)=0,"X",SUMIFS('Game Log'!$AA:$AA,'Game Log'!$AB:$AB,$A137,'Game Log'!$Z:$Z,$A$132,'Game Log'!$AC:$AC,'Opp Pos'!HB$133))</f>
        <v>X</v>
      </c>
      <c r="HC137" s="23" t="str">
        <f>IF(SUMIFS('Game Log'!$AA:$AA,'Game Log'!$AB:$AB,$A137,'Game Log'!$Z:$Z,$A$132,'Game Log'!$AC:$AC,'Opp Pos'!HC$133)=0,"X",SUMIFS('Game Log'!$AA:$AA,'Game Log'!$AB:$AB,$A137,'Game Log'!$Z:$Z,$A$132,'Game Log'!$AC:$AC,'Opp Pos'!HC$133))</f>
        <v>X</v>
      </c>
      <c r="HD137" s="23" t="str">
        <f>IF(SUMIFS('Game Log'!$AA:$AA,'Game Log'!$AB:$AB,$A137,'Game Log'!$Z:$Z,$A$132,'Game Log'!$AC:$AC,'Opp Pos'!HD$133)=0,"X",SUMIFS('Game Log'!$AA:$AA,'Game Log'!$AB:$AB,$A137,'Game Log'!$Z:$Z,$A$132,'Game Log'!$AC:$AC,'Opp Pos'!HD$133))</f>
        <v>X</v>
      </c>
      <c r="HE137" s="23" t="str">
        <f>IF(SUMIFS('Game Log'!$AA:$AA,'Game Log'!$AB:$AB,$A137,'Game Log'!$Z:$Z,$A$132,'Game Log'!$AC:$AC,'Opp Pos'!HE$133)=0,"X",SUMIFS('Game Log'!$AA:$AA,'Game Log'!$AB:$AB,$A137,'Game Log'!$Z:$Z,$A$132,'Game Log'!$AC:$AC,'Opp Pos'!HE$133))</f>
        <v>X</v>
      </c>
      <c r="HF137" s="23" t="str">
        <f>IF(SUMIFS('Game Log'!$AA:$AA,'Game Log'!$AB:$AB,$A137,'Game Log'!$Z:$Z,$A$132,'Game Log'!$AC:$AC,'Opp Pos'!HF$133)=0,"X",SUMIFS('Game Log'!$AA:$AA,'Game Log'!$AB:$AB,$A137,'Game Log'!$Z:$Z,$A$132,'Game Log'!$AC:$AC,'Opp Pos'!HF$133))</f>
        <v>X</v>
      </c>
      <c r="HG137" s="23" t="str">
        <f>IF(SUMIFS('Game Log'!$AA:$AA,'Game Log'!$AB:$AB,$A137,'Game Log'!$Z:$Z,$A$132,'Game Log'!$AC:$AC,'Opp Pos'!HG$133)=0,"X",SUMIFS('Game Log'!$AA:$AA,'Game Log'!$AB:$AB,$A137,'Game Log'!$Z:$Z,$A$132,'Game Log'!$AC:$AC,'Opp Pos'!HG$133))</f>
        <v>X</v>
      </c>
      <c r="HH137" s="23" t="str">
        <f>IF(SUMIFS('Game Log'!$AA:$AA,'Game Log'!$AB:$AB,$A137,'Game Log'!$Z:$Z,$A$132,'Game Log'!$AC:$AC,'Opp Pos'!HH$133)=0,"X",SUMIFS('Game Log'!$AA:$AA,'Game Log'!$AB:$AB,$A137,'Game Log'!$Z:$Z,$A$132,'Game Log'!$AC:$AC,'Opp Pos'!HH$133))</f>
        <v>X</v>
      </c>
      <c r="HI137" s="23" t="str">
        <f>IF(SUMIFS('Game Log'!$AA:$AA,'Game Log'!$AB:$AB,$A137,'Game Log'!$Z:$Z,$A$132,'Game Log'!$AC:$AC,'Opp Pos'!HI$133)=0,"X",SUMIFS('Game Log'!$AA:$AA,'Game Log'!$AB:$AB,$A137,'Game Log'!$Z:$Z,$A$132,'Game Log'!$AC:$AC,'Opp Pos'!HI$133))</f>
        <v>X</v>
      </c>
      <c r="HJ137" s="23" t="str">
        <f>IF(SUMIFS('Game Log'!$AA:$AA,'Game Log'!$AB:$AB,$A137,'Game Log'!$Z:$Z,$A$132,'Game Log'!$AC:$AC,'Opp Pos'!HJ$133)=0,"X",SUMIFS('Game Log'!$AA:$AA,'Game Log'!$AB:$AB,$A137,'Game Log'!$Z:$Z,$A$132,'Game Log'!$AC:$AC,'Opp Pos'!HJ$133))</f>
        <v>X</v>
      </c>
      <c r="HK137" s="23" t="str">
        <f>IF(SUMIFS('Game Log'!$AA:$AA,'Game Log'!$AB:$AB,$A137,'Game Log'!$Z:$Z,$A$132,'Game Log'!$AC:$AC,'Opp Pos'!HK$133)=0,"X",SUMIFS('Game Log'!$AA:$AA,'Game Log'!$AB:$AB,$A137,'Game Log'!$Z:$Z,$A$132,'Game Log'!$AC:$AC,'Opp Pos'!HK$133))</f>
        <v>X</v>
      </c>
      <c r="HL137" s="23" t="str">
        <f>IF(SUMIFS('Game Log'!$AA:$AA,'Game Log'!$AB:$AB,$A137,'Game Log'!$Z:$Z,$A$132,'Game Log'!$AC:$AC,'Opp Pos'!HL$133)=0,"X",SUMIFS('Game Log'!$AA:$AA,'Game Log'!$AB:$AB,$A137,'Game Log'!$Z:$Z,$A$132,'Game Log'!$AC:$AC,'Opp Pos'!HL$133))</f>
        <v>X</v>
      </c>
      <c r="HM137" s="23" t="str">
        <f>IF(SUMIFS('Game Log'!$AA:$AA,'Game Log'!$AB:$AB,$A137,'Game Log'!$Z:$Z,$A$132,'Game Log'!$AC:$AC,'Opp Pos'!HM$133)=0,"X",SUMIFS('Game Log'!$AA:$AA,'Game Log'!$AB:$AB,$A137,'Game Log'!$Z:$Z,$A$132,'Game Log'!$AC:$AC,'Opp Pos'!HM$133))</f>
        <v>X</v>
      </c>
      <c r="HN137" s="23" t="str">
        <f>IF(SUMIFS('Game Log'!$AA:$AA,'Game Log'!$AB:$AB,$A137,'Game Log'!$Z:$Z,$A$132,'Game Log'!$AC:$AC,'Opp Pos'!HN$133)=0,"X",SUMIFS('Game Log'!$AA:$AA,'Game Log'!$AB:$AB,$A137,'Game Log'!$Z:$Z,$A$132,'Game Log'!$AC:$AC,'Opp Pos'!HN$133))</f>
        <v>X</v>
      </c>
      <c r="HO137" s="23" t="str">
        <f>IF(SUMIFS('Game Log'!$AA:$AA,'Game Log'!$AB:$AB,$A137,'Game Log'!$Z:$Z,$A$132,'Game Log'!$AC:$AC,'Opp Pos'!HO$133)=0,"X",SUMIFS('Game Log'!$AA:$AA,'Game Log'!$AB:$AB,$A137,'Game Log'!$Z:$Z,$A$132,'Game Log'!$AC:$AC,'Opp Pos'!HO$133))</f>
        <v>X</v>
      </c>
      <c r="HP137" s="23" t="str">
        <f>IF(SUMIFS('Game Log'!$AA:$AA,'Game Log'!$AB:$AB,$A137,'Game Log'!$Z:$Z,$A$132,'Game Log'!$AC:$AC,'Opp Pos'!HP$133)=0,"X",SUMIFS('Game Log'!$AA:$AA,'Game Log'!$AB:$AB,$A137,'Game Log'!$Z:$Z,$A$132,'Game Log'!$AC:$AC,'Opp Pos'!HP$133))</f>
        <v>X</v>
      </c>
      <c r="HQ137" s="23" t="str">
        <f>IF(SUMIFS('Game Log'!$AA:$AA,'Game Log'!$AB:$AB,$A137,'Game Log'!$Z:$Z,$A$132,'Game Log'!$AC:$AC,'Opp Pos'!HQ$133)=0,"X",SUMIFS('Game Log'!$AA:$AA,'Game Log'!$AB:$AB,$A137,'Game Log'!$Z:$Z,$A$132,'Game Log'!$AC:$AC,'Opp Pos'!HQ$133))</f>
        <v>X</v>
      </c>
      <c r="HR137" s="23" t="str">
        <f>IF(SUMIFS('Game Log'!$AA:$AA,'Game Log'!$AB:$AB,$A137,'Game Log'!$Z:$Z,$A$132,'Game Log'!$AC:$AC,'Opp Pos'!HR$133)=0,"X",SUMIFS('Game Log'!$AA:$AA,'Game Log'!$AB:$AB,$A137,'Game Log'!$Z:$Z,$A$132,'Game Log'!$AC:$AC,'Opp Pos'!HR$133))</f>
        <v>X</v>
      </c>
      <c r="HS137" s="23" t="str">
        <f>IF(SUMIFS('Game Log'!$AA:$AA,'Game Log'!$AB:$AB,$A137,'Game Log'!$Z:$Z,$A$132,'Game Log'!$AC:$AC,'Opp Pos'!HS$133)=0,"X",SUMIFS('Game Log'!$AA:$AA,'Game Log'!$AB:$AB,$A137,'Game Log'!$Z:$Z,$A$132,'Game Log'!$AC:$AC,'Opp Pos'!HS$133))</f>
        <v>X</v>
      </c>
      <c r="HT137" s="23" t="str">
        <f>IF(SUMIFS('Game Log'!$AA:$AA,'Game Log'!$AB:$AB,$A137,'Game Log'!$Z:$Z,$A$132,'Game Log'!$AC:$AC,'Opp Pos'!HT$133)=0,"X",SUMIFS('Game Log'!$AA:$AA,'Game Log'!$AB:$AB,$A137,'Game Log'!$Z:$Z,$A$132,'Game Log'!$AC:$AC,'Opp Pos'!HT$133))</f>
        <v>X</v>
      </c>
      <c r="HU137" s="23" t="str">
        <f>IF(SUMIFS('Game Log'!$AA:$AA,'Game Log'!$AB:$AB,$A137,'Game Log'!$Z:$Z,$A$132,'Game Log'!$AC:$AC,'Opp Pos'!HU$133)=0,"X",SUMIFS('Game Log'!$AA:$AA,'Game Log'!$AB:$AB,$A137,'Game Log'!$Z:$Z,$A$132,'Game Log'!$AC:$AC,'Opp Pos'!HU$133))</f>
        <v>X</v>
      </c>
      <c r="HV137" s="23" t="str">
        <f>IF(SUMIFS('Game Log'!$AA:$AA,'Game Log'!$AB:$AB,$A137,'Game Log'!$Z:$Z,$A$132,'Game Log'!$AC:$AC,'Opp Pos'!HV$133)=0,"X",SUMIFS('Game Log'!$AA:$AA,'Game Log'!$AB:$AB,$A137,'Game Log'!$Z:$Z,$A$132,'Game Log'!$AC:$AC,'Opp Pos'!HV$133))</f>
        <v>X</v>
      </c>
      <c r="HW137" s="23" t="str">
        <f>IF(SUMIFS('Game Log'!$AA:$AA,'Game Log'!$AB:$AB,$A137,'Game Log'!$Z:$Z,$A$132,'Game Log'!$AC:$AC,'Opp Pos'!HW$133)=0,"X",SUMIFS('Game Log'!$AA:$AA,'Game Log'!$AB:$AB,$A137,'Game Log'!$Z:$Z,$A$132,'Game Log'!$AC:$AC,'Opp Pos'!HW$133))</f>
        <v>X</v>
      </c>
      <c r="HX137" s="23" t="str">
        <f>IF(SUMIFS('Game Log'!$AA:$AA,'Game Log'!$AB:$AB,$A137,'Game Log'!$Z:$Z,$A$132,'Game Log'!$AC:$AC,'Opp Pos'!HX$133)=0,"X",SUMIFS('Game Log'!$AA:$AA,'Game Log'!$AB:$AB,$A137,'Game Log'!$Z:$Z,$A$132,'Game Log'!$AC:$AC,'Opp Pos'!HX$133))</f>
        <v>X</v>
      </c>
      <c r="HY137" s="23" t="str">
        <f>IF(SUMIFS('Game Log'!$AA:$AA,'Game Log'!$AB:$AB,$A137,'Game Log'!$Z:$Z,$A$132,'Game Log'!$AC:$AC,'Opp Pos'!HY$133)=0,"X",SUMIFS('Game Log'!$AA:$AA,'Game Log'!$AB:$AB,$A137,'Game Log'!$Z:$Z,$A$132,'Game Log'!$AC:$AC,'Opp Pos'!HY$133))</f>
        <v>X</v>
      </c>
      <c r="HZ137" s="23" t="str">
        <f>IF(SUMIFS('Game Log'!$AA:$AA,'Game Log'!$AB:$AB,$A137,'Game Log'!$Z:$Z,$A$132,'Game Log'!$AC:$AC,'Opp Pos'!HZ$133)=0,"X",SUMIFS('Game Log'!$AA:$AA,'Game Log'!$AB:$AB,$A137,'Game Log'!$Z:$Z,$A$132,'Game Log'!$AC:$AC,'Opp Pos'!HZ$133))</f>
        <v>X</v>
      </c>
      <c r="IA137" s="23" t="str">
        <f>IF(SUMIFS('Game Log'!$AA:$AA,'Game Log'!$AB:$AB,$A137,'Game Log'!$Z:$Z,$A$132,'Game Log'!$AC:$AC,'Opp Pos'!IA$133)=0,"X",SUMIFS('Game Log'!$AA:$AA,'Game Log'!$AB:$AB,$A137,'Game Log'!$Z:$Z,$A$132,'Game Log'!$AC:$AC,'Opp Pos'!IA$133))</f>
        <v>X</v>
      </c>
      <c r="IB137" s="23" t="str">
        <f>IF(SUMIFS('Game Log'!$AA:$AA,'Game Log'!$AB:$AB,$A137,'Game Log'!$Z:$Z,$A$132,'Game Log'!$AC:$AC,'Opp Pos'!IB$133)=0,"X",SUMIFS('Game Log'!$AA:$AA,'Game Log'!$AB:$AB,$A137,'Game Log'!$Z:$Z,$A$132,'Game Log'!$AC:$AC,'Opp Pos'!IB$133))</f>
        <v>X</v>
      </c>
      <c r="IC137" s="23" t="str">
        <f>IF(SUMIFS('Game Log'!$AA:$AA,'Game Log'!$AB:$AB,$A137,'Game Log'!$Z:$Z,$A$132,'Game Log'!$AC:$AC,'Opp Pos'!IC$133)=0,"X",SUMIFS('Game Log'!$AA:$AA,'Game Log'!$AB:$AB,$A137,'Game Log'!$Z:$Z,$A$132,'Game Log'!$AC:$AC,'Opp Pos'!IC$133))</f>
        <v>X</v>
      </c>
      <c r="ID137" s="23" t="str">
        <f>IF(SUMIFS('Game Log'!$AA:$AA,'Game Log'!$AB:$AB,$A137,'Game Log'!$Z:$Z,$A$132,'Game Log'!$AC:$AC,'Opp Pos'!ID$133)=0,"X",SUMIFS('Game Log'!$AA:$AA,'Game Log'!$AB:$AB,$A137,'Game Log'!$Z:$Z,$A$132,'Game Log'!$AC:$AC,'Opp Pos'!ID$133))</f>
        <v>X</v>
      </c>
      <c r="IE137" s="23" t="str">
        <f>IF(SUMIFS('Game Log'!$AA:$AA,'Game Log'!$AB:$AB,$A137,'Game Log'!$Z:$Z,$A$132,'Game Log'!$AC:$AC,'Opp Pos'!IE$133)=0,"X",SUMIFS('Game Log'!$AA:$AA,'Game Log'!$AB:$AB,$A137,'Game Log'!$Z:$Z,$A$132,'Game Log'!$AC:$AC,'Opp Pos'!IE$133))</f>
        <v>X</v>
      </c>
      <c r="IF137" s="23" t="str">
        <f>IF(SUMIFS('Game Log'!$AA:$AA,'Game Log'!$AB:$AB,$A137,'Game Log'!$Z:$Z,$A$132,'Game Log'!$AC:$AC,'Opp Pos'!IF$133)=0,"X",SUMIFS('Game Log'!$AA:$AA,'Game Log'!$AB:$AB,$A137,'Game Log'!$Z:$Z,$A$132,'Game Log'!$AC:$AC,'Opp Pos'!IF$133))</f>
        <v>X</v>
      </c>
      <c r="IG137" s="23" t="str">
        <f>IF(SUMIFS('Game Log'!$AA:$AA,'Game Log'!$AB:$AB,$A137,'Game Log'!$Z:$Z,$A$132,'Game Log'!$AC:$AC,'Opp Pos'!IG$133)=0,"X",SUMIFS('Game Log'!$AA:$AA,'Game Log'!$AB:$AB,$A137,'Game Log'!$Z:$Z,$A$132,'Game Log'!$AC:$AC,'Opp Pos'!IG$133))</f>
        <v>X</v>
      </c>
      <c r="IH137" s="23" t="str">
        <f>IF(SUMIFS('Game Log'!$AA:$AA,'Game Log'!$AB:$AB,$A137,'Game Log'!$Z:$Z,$A$132,'Game Log'!$AC:$AC,'Opp Pos'!IH$133)=0,"X",SUMIFS('Game Log'!$AA:$AA,'Game Log'!$AB:$AB,$A137,'Game Log'!$Z:$Z,$A$132,'Game Log'!$AC:$AC,'Opp Pos'!IH$133))</f>
        <v>X</v>
      </c>
      <c r="II137" s="23" t="str">
        <f>IF(SUMIFS('Game Log'!$AA:$AA,'Game Log'!$AB:$AB,$A137,'Game Log'!$Z:$Z,$A$132,'Game Log'!$AC:$AC,'Opp Pos'!II$133)=0,"X",SUMIFS('Game Log'!$AA:$AA,'Game Log'!$AB:$AB,$A137,'Game Log'!$Z:$Z,$A$132,'Game Log'!$AC:$AC,'Opp Pos'!II$133))</f>
        <v>X</v>
      </c>
      <c r="IJ137" s="23" t="str">
        <f>IF(SUMIFS('Game Log'!$AA:$AA,'Game Log'!$AB:$AB,$A137,'Game Log'!$Z:$Z,$A$132,'Game Log'!$AC:$AC,'Opp Pos'!IJ$133)=0,"X",SUMIFS('Game Log'!$AA:$AA,'Game Log'!$AB:$AB,$A137,'Game Log'!$Z:$Z,$A$132,'Game Log'!$AC:$AC,'Opp Pos'!IJ$133))</f>
        <v>X</v>
      </c>
      <c r="IK137" s="23" t="str">
        <f>IF(SUMIFS('Game Log'!$AA:$AA,'Game Log'!$AB:$AB,$A137,'Game Log'!$Z:$Z,$A$132,'Game Log'!$AC:$AC,'Opp Pos'!IK$133)=0,"X",SUMIFS('Game Log'!$AA:$AA,'Game Log'!$AB:$AB,$A137,'Game Log'!$Z:$Z,$A$132,'Game Log'!$AC:$AC,'Opp Pos'!IK$133))</f>
        <v>X</v>
      </c>
      <c r="IL137" s="23" t="str">
        <f>IF(SUMIFS('Game Log'!$AA:$AA,'Game Log'!$AB:$AB,$A137,'Game Log'!$Z:$Z,$A$132,'Game Log'!$AC:$AC,'Opp Pos'!IL$133)=0,"X",SUMIFS('Game Log'!$AA:$AA,'Game Log'!$AB:$AB,$A137,'Game Log'!$Z:$Z,$A$132,'Game Log'!$AC:$AC,'Opp Pos'!IL$133))</f>
        <v>X</v>
      </c>
      <c r="IM137" s="23" t="str">
        <f>IF(SUMIFS('Game Log'!$AA:$AA,'Game Log'!$AB:$AB,$A137,'Game Log'!$Z:$Z,$A$132,'Game Log'!$AC:$AC,'Opp Pos'!IM$133)=0,"X",SUMIFS('Game Log'!$AA:$AA,'Game Log'!$AB:$AB,$A137,'Game Log'!$Z:$Z,$A$132,'Game Log'!$AC:$AC,'Opp Pos'!IM$133))</f>
        <v>X</v>
      </c>
      <c r="IN137" s="23" t="str">
        <f>IF(SUMIFS('Game Log'!$AA:$AA,'Game Log'!$AB:$AB,$A137,'Game Log'!$Z:$Z,$A$132,'Game Log'!$AC:$AC,'Opp Pos'!IN$133)=0,"X",SUMIFS('Game Log'!$AA:$AA,'Game Log'!$AB:$AB,$A137,'Game Log'!$Z:$Z,$A$132,'Game Log'!$AC:$AC,'Opp Pos'!IN$133))</f>
        <v>X</v>
      </c>
      <c r="IO137" s="23" t="str">
        <f>IF(SUMIFS('Game Log'!$AA:$AA,'Game Log'!$AB:$AB,$A137,'Game Log'!$Z:$Z,$A$132,'Game Log'!$AC:$AC,'Opp Pos'!IO$133)=0,"X",SUMIFS('Game Log'!$AA:$AA,'Game Log'!$AB:$AB,$A137,'Game Log'!$Z:$Z,$A$132,'Game Log'!$AC:$AC,'Opp Pos'!IO$133))</f>
        <v>X</v>
      </c>
      <c r="IP137" s="23" t="str">
        <f>IF(SUMIFS('Game Log'!$AA:$AA,'Game Log'!$AB:$AB,$A137,'Game Log'!$Z:$Z,$A$132,'Game Log'!$AC:$AC,'Opp Pos'!IP$133)=0,"X",SUMIFS('Game Log'!$AA:$AA,'Game Log'!$AB:$AB,$A137,'Game Log'!$Z:$Z,$A$132,'Game Log'!$AC:$AC,'Opp Pos'!IP$133))</f>
        <v>X</v>
      </c>
      <c r="IQ137" s="23" t="str">
        <f>IF(SUMIFS('Game Log'!$AA:$AA,'Game Log'!$AB:$AB,$A137,'Game Log'!$Z:$Z,$A$132,'Game Log'!$AC:$AC,'Opp Pos'!IQ$133)=0,"X",SUMIFS('Game Log'!$AA:$AA,'Game Log'!$AB:$AB,$A137,'Game Log'!$Z:$Z,$A$132,'Game Log'!$AC:$AC,'Opp Pos'!IQ$133))</f>
        <v>X</v>
      </c>
      <c r="IR137" s="23" t="str">
        <f>IF(SUMIFS('Game Log'!$AA:$AA,'Game Log'!$AB:$AB,$A137,'Game Log'!$Z:$Z,$A$132,'Game Log'!$AC:$AC,'Opp Pos'!IR$133)=0,"X",SUMIFS('Game Log'!$AA:$AA,'Game Log'!$AB:$AB,$A137,'Game Log'!$Z:$Z,$A$132,'Game Log'!$AC:$AC,'Opp Pos'!IR$133))</f>
        <v>X</v>
      </c>
      <c r="IS137" s="23" t="str">
        <f>IF(SUMIFS('Game Log'!$AA:$AA,'Game Log'!$AB:$AB,$A137,'Game Log'!$Z:$Z,$A$132,'Game Log'!$AC:$AC,'Opp Pos'!IS$133)=0,"X",SUMIFS('Game Log'!$AA:$AA,'Game Log'!$AB:$AB,$A137,'Game Log'!$Z:$Z,$A$132,'Game Log'!$AC:$AC,'Opp Pos'!IS$133))</f>
        <v>X</v>
      </c>
      <c r="IT137" s="23" t="str">
        <f>IF(SUMIFS('Game Log'!$AA:$AA,'Game Log'!$AB:$AB,$A137,'Game Log'!$Z:$Z,$A$132,'Game Log'!$AC:$AC,'Opp Pos'!IT$133)=0,"X",SUMIFS('Game Log'!$AA:$AA,'Game Log'!$AB:$AB,$A137,'Game Log'!$Z:$Z,$A$132,'Game Log'!$AC:$AC,'Opp Pos'!IT$133))</f>
        <v>X</v>
      </c>
      <c r="IU137" s="23" t="str">
        <f>IF(SUMIFS('Game Log'!$AA:$AA,'Game Log'!$AB:$AB,$A137,'Game Log'!$Z:$Z,$A$132,'Game Log'!$AC:$AC,'Opp Pos'!IU$133)=0,"X",SUMIFS('Game Log'!$AA:$AA,'Game Log'!$AB:$AB,$A137,'Game Log'!$Z:$Z,$A$132,'Game Log'!$AC:$AC,'Opp Pos'!IU$133))</f>
        <v>X</v>
      </c>
      <c r="IV137" s="23" t="str">
        <f>IF(SUMIFS('Game Log'!$AA:$AA,'Game Log'!$AB:$AB,$A137,'Game Log'!$Z:$Z,$A$132,'Game Log'!$AC:$AC,'Opp Pos'!IV$133)=0,"X",SUMIFS('Game Log'!$AA:$AA,'Game Log'!$AB:$AB,$A137,'Game Log'!$Z:$Z,$A$132,'Game Log'!$AC:$AC,'Opp Pos'!IV$133))</f>
        <v>X</v>
      </c>
      <c r="IW137" s="23" t="str">
        <f>IF(SUMIFS('Game Log'!$AA:$AA,'Game Log'!$AB:$AB,$A137,'Game Log'!$Z:$Z,$A$132,'Game Log'!$AC:$AC,'Opp Pos'!IW$133)=0,"X",SUMIFS('Game Log'!$AA:$AA,'Game Log'!$AB:$AB,$A137,'Game Log'!$Z:$Z,$A$132,'Game Log'!$AC:$AC,'Opp Pos'!IW$133))</f>
        <v>X</v>
      </c>
      <c r="IX137" s="23" t="str">
        <f>IF(SUMIFS('Game Log'!$AA:$AA,'Game Log'!$AB:$AB,$A137,'Game Log'!$Z:$Z,$A$132,'Game Log'!$AC:$AC,'Opp Pos'!IX$133)=0,"X",SUMIFS('Game Log'!$AA:$AA,'Game Log'!$AB:$AB,$A137,'Game Log'!$Z:$Z,$A$132,'Game Log'!$AC:$AC,'Opp Pos'!IX$133))</f>
        <v>X</v>
      </c>
      <c r="IY137" s="23" t="str">
        <f>IF(SUMIFS('Game Log'!$AA:$AA,'Game Log'!$AB:$AB,$A137,'Game Log'!$Z:$Z,$A$132,'Game Log'!$AC:$AC,'Opp Pos'!IY$133)=0,"X",SUMIFS('Game Log'!$AA:$AA,'Game Log'!$AB:$AB,$A137,'Game Log'!$Z:$Z,$A$132,'Game Log'!$AC:$AC,'Opp Pos'!IY$133))</f>
        <v>X</v>
      </c>
      <c r="IZ137" s="23" t="str">
        <f>IF(SUMIFS('Game Log'!$AA:$AA,'Game Log'!$AB:$AB,$A137,'Game Log'!$Z:$Z,$A$132,'Game Log'!$AC:$AC,'Opp Pos'!IZ$133)=0,"X",SUMIFS('Game Log'!$AA:$AA,'Game Log'!$AB:$AB,$A137,'Game Log'!$Z:$Z,$A$132,'Game Log'!$AC:$AC,'Opp Pos'!IZ$133))</f>
        <v>X</v>
      </c>
      <c r="JA137" s="23" t="str">
        <f>IF(SUMIFS('Game Log'!$AA:$AA,'Game Log'!$AB:$AB,$A137,'Game Log'!$Z:$Z,$A$132,'Game Log'!$AC:$AC,'Opp Pos'!JA$133)=0,"X",SUMIFS('Game Log'!$AA:$AA,'Game Log'!$AB:$AB,$A137,'Game Log'!$Z:$Z,$A$132,'Game Log'!$AC:$AC,'Opp Pos'!JA$133))</f>
        <v>X</v>
      </c>
      <c r="JB137" s="23" t="str">
        <f>IF(SUMIFS('Game Log'!$AA:$AA,'Game Log'!$AB:$AB,$A137,'Game Log'!$Z:$Z,$A$132,'Game Log'!$AC:$AC,'Opp Pos'!JB$133)=0,"X",SUMIFS('Game Log'!$AA:$AA,'Game Log'!$AB:$AB,$A137,'Game Log'!$Z:$Z,$A$132,'Game Log'!$AC:$AC,'Opp Pos'!JB$133))</f>
        <v>X</v>
      </c>
      <c r="JC137" s="23" t="str">
        <f>IF(SUMIFS('Game Log'!$AA:$AA,'Game Log'!$AB:$AB,$A137,'Game Log'!$Z:$Z,$A$132,'Game Log'!$AC:$AC,'Opp Pos'!JC$133)=0,"X",SUMIFS('Game Log'!$AA:$AA,'Game Log'!$AB:$AB,$A137,'Game Log'!$Z:$Z,$A$132,'Game Log'!$AC:$AC,'Opp Pos'!JC$133))</f>
        <v>X</v>
      </c>
      <c r="JD137" s="23" t="str">
        <f>IF(SUMIFS('Game Log'!$AA:$AA,'Game Log'!$AB:$AB,$A137,'Game Log'!$Z:$Z,$A$132,'Game Log'!$AC:$AC,'Opp Pos'!JD$133)=0,"X",SUMIFS('Game Log'!$AA:$AA,'Game Log'!$AB:$AB,$A137,'Game Log'!$Z:$Z,$A$132,'Game Log'!$AC:$AC,'Opp Pos'!JD$133))</f>
        <v>X</v>
      </c>
      <c r="JE137" s="23" t="str">
        <f>IF(SUMIFS('Game Log'!$AA:$AA,'Game Log'!$AB:$AB,$A137,'Game Log'!$Z:$Z,$A$132,'Game Log'!$AC:$AC,'Opp Pos'!JE$133)=0,"X",SUMIFS('Game Log'!$AA:$AA,'Game Log'!$AB:$AB,$A137,'Game Log'!$Z:$Z,$A$132,'Game Log'!$AC:$AC,'Opp Pos'!JE$133))</f>
        <v>X</v>
      </c>
      <c r="JF137" s="23" t="str">
        <f>IF(SUMIFS('Game Log'!$AA:$AA,'Game Log'!$AB:$AB,$A137,'Game Log'!$Z:$Z,$A$132,'Game Log'!$AC:$AC,'Opp Pos'!JF$133)=0,"X",SUMIFS('Game Log'!$AA:$AA,'Game Log'!$AB:$AB,$A137,'Game Log'!$Z:$Z,$A$132,'Game Log'!$AC:$AC,'Opp Pos'!JF$133))</f>
        <v>X</v>
      </c>
      <c r="JG137" s="23" t="str">
        <f>IF(SUMIFS('Game Log'!$AA:$AA,'Game Log'!$AB:$AB,$A137,'Game Log'!$Z:$Z,$A$132,'Game Log'!$AC:$AC,'Opp Pos'!JG$133)=0,"X",SUMIFS('Game Log'!$AA:$AA,'Game Log'!$AB:$AB,$A137,'Game Log'!$Z:$Z,$A$132,'Game Log'!$AC:$AC,'Opp Pos'!JG$133))</f>
        <v>X</v>
      </c>
      <c r="JH137" s="23" t="str">
        <f>IF(SUMIFS('Game Log'!$AA:$AA,'Game Log'!$AB:$AB,$A137,'Game Log'!$Z:$Z,$A$132,'Game Log'!$AC:$AC,'Opp Pos'!JH$133)=0,"X",SUMIFS('Game Log'!$AA:$AA,'Game Log'!$AB:$AB,$A137,'Game Log'!$Z:$Z,$A$132,'Game Log'!$AC:$AC,'Opp Pos'!JH$133))</f>
        <v>X</v>
      </c>
      <c r="JI137" s="23" t="str">
        <f>IF(SUMIFS('Game Log'!$AA:$AA,'Game Log'!$AB:$AB,$A137,'Game Log'!$Z:$Z,$A$132,'Game Log'!$AC:$AC,'Opp Pos'!JI$133)=0,"X",SUMIFS('Game Log'!$AA:$AA,'Game Log'!$AB:$AB,$A137,'Game Log'!$Z:$Z,$A$132,'Game Log'!$AC:$AC,'Opp Pos'!JI$133))</f>
        <v>X</v>
      </c>
      <c r="JJ137" s="23" t="str">
        <f>IF(SUMIFS('Game Log'!$AA:$AA,'Game Log'!$AB:$AB,$A137,'Game Log'!$Z:$Z,$A$132,'Game Log'!$AC:$AC,'Opp Pos'!JJ$133)=0,"X",SUMIFS('Game Log'!$AA:$AA,'Game Log'!$AB:$AB,$A137,'Game Log'!$Z:$Z,$A$132,'Game Log'!$AC:$AC,'Opp Pos'!JJ$133))</f>
        <v>X</v>
      </c>
      <c r="JK137" s="23" t="str">
        <f>IF(SUMIFS('Game Log'!$AA:$AA,'Game Log'!$AB:$AB,$A137,'Game Log'!$Z:$Z,$A$132,'Game Log'!$AC:$AC,'Opp Pos'!JK$133)=0,"X",SUMIFS('Game Log'!$AA:$AA,'Game Log'!$AB:$AB,$A137,'Game Log'!$Z:$Z,$A$132,'Game Log'!$AC:$AC,'Opp Pos'!JK$133))</f>
        <v>X</v>
      </c>
      <c r="JL137" s="23" t="str">
        <f>IF(SUMIFS('Game Log'!$AA:$AA,'Game Log'!$AB:$AB,$A137,'Game Log'!$Z:$Z,$A$132,'Game Log'!$AC:$AC,'Opp Pos'!JL$133)=0,"X",SUMIFS('Game Log'!$AA:$AA,'Game Log'!$AB:$AB,$A137,'Game Log'!$Z:$Z,$A$132,'Game Log'!$AC:$AC,'Opp Pos'!JL$133))</f>
        <v>X</v>
      </c>
      <c r="JM137" s="23" t="str">
        <f>IF(SUMIFS('Game Log'!$AA:$AA,'Game Log'!$AB:$AB,$A137,'Game Log'!$Z:$Z,$A$132,'Game Log'!$AC:$AC,'Opp Pos'!JM$133)=0,"X",SUMIFS('Game Log'!$AA:$AA,'Game Log'!$AB:$AB,$A137,'Game Log'!$Z:$Z,$A$132,'Game Log'!$AC:$AC,'Opp Pos'!JM$133))</f>
        <v>X</v>
      </c>
      <c r="JN137" s="23" t="str">
        <f>IF(SUMIFS('Game Log'!$AA:$AA,'Game Log'!$AB:$AB,$A137,'Game Log'!$Z:$Z,$A$132,'Game Log'!$AC:$AC,'Opp Pos'!JN$133)=0,"X",SUMIFS('Game Log'!$AA:$AA,'Game Log'!$AB:$AB,$A137,'Game Log'!$Z:$Z,$A$132,'Game Log'!$AC:$AC,'Opp Pos'!JN$133))</f>
        <v>X</v>
      </c>
      <c r="JO137" s="23" t="str">
        <f>IF(SUMIFS('Game Log'!$AA:$AA,'Game Log'!$AB:$AB,$A137,'Game Log'!$Z:$Z,$A$132,'Game Log'!$AC:$AC,'Opp Pos'!JO$133)=0,"X",SUMIFS('Game Log'!$AA:$AA,'Game Log'!$AB:$AB,$A137,'Game Log'!$Z:$Z,$A$132,'Game Log'!$AC:$AC,'Opp Pos'!JO$133))</f>
        <v>X</v>
      </c>
      <c r="JP137" s="23" t="str">
        <f>IF(SUMIFS('Game Log'!$AA:$AA,'Game Log'!$AB:$AB,$A137,'Game Log'!$Z:$Z,$A$132,'Game Log'!$AC:$AC,'Opp Pos'!JP$133)=0,"X",SUMIFS('Game Log'!$AA:$AA,'Game Log'!$AB:$AB,$A137,'Game Log'!$Z:$Z,$A$132,'Game Log'!$AC:$AC,'Opp Pos'!JP$133))</f>
        <v>X</v>
      </c>
      <c r="JQ137" s="23" t="str">
        <f>IF(SUMIFS('Game Log'!$AA:$AA,'Game Log'!$AB:$AB,$A137,'Game Log'!$Z:$Z,$A$132,'Game Log'!$AC:$AC,'Opp Pos'!JQ$133)=0,"X",SUMIFS('Game Log'!$AA:$AA,'Game Log'!$AB:$AB,$A137,'Game Log'!$Z:$Z,$A$132,'Game Log'!$AC:$AC,'Opp Pos'!JQ$133))</f>
        <v>X</v>
      </c>
      <c r="JR137" s="23" t="str">
        <f>IF(SUMIFS('Game Log'!$AA:$AA,'Game Log'!$AB:$AB,$A137,'Game Log'!$Z:$Z,$A$132,'Game Log'!$AC:$AC,'Opp Pos'!JR$133)=0,"X",SUMIFS('Game Log'!$AA:$AA,'Game Log'!$AB:$AB,$A137,'Game Log'!$Z:$Z,$A$132,'Game Log'!$AC:$AC,'Opp Pos'!JR$133))</f>
        <v>X</v>
      </c>
      <c r="JS137" s="23" t="str">
        <f>IF(SUMIFS('Game Log'!$AA:$AA,'Game Log'!$AB:$AB,$A137,'Game Log'!$Z:$Z,$A$132,'Game Log'!$AC:$AC,'Opp Pos'!JS$133)=0,"X",SUMIFS('Game Log'!$AA:$AA,'Game Log'!$AB:$AB,$A137,'Game Log'!$Z:$Z,$A$132,'Game Log'!$AC:$AC,'Opp Pos'!JS$133))</f>
        <v>X</v>
      </c>
      <c r="JT137" s="23" t="str">
        <f>IF(SUMIFS('Game Log'!$AA:$AA,'Game Log'!$AB:$AB,$A137,'Game Log'!$Z:$Z,$A$132,'Game Log'!$AC:$AC,'Opp Pos'!JT$133)=0,"X",SUMIFS('Game Log'!$AA:$AA,'Game Log'!$AB:$AB,$A137,'Game Log'!$Z:$Z,$A$132,'Game Log'!$AC:$AC,'Opp Pos'!JT$133))</f>
        <v>X</v>
      </c>
      <c r="JU137" s="23" t="str">
        <f>IF(SUMIFS('Game Log'!$AA:$AA,'Game Log'!$AB:$AB,$A137,'Game Log'!$Z:$Z,$A$132,'Game Log'!$AC:$AC,'Opp Pos'!JU$133)=0,"X",SUMIFS('Game Log'!$AA:$AA,'Game Log'!$AB:$AB,$A137,'Game Log'!$Z:$Z,$A$132,'Game Log'!$AC:$AC,'Opp Pos'!JU$133))</f>
        <v>X</v>
      </c>
      <c r="JV137" s="23">
        <f t="shared" si="15"/>
        <v>48</v>
      </c>
      <c r="JW137" s="23">
        <f t="shared" si="16"/>
        <v>2265.5</v>
      </c>
      <c r="JX137" s="23">
        <f t="shared" si="17"/>
        <v>47.197916666666664</v>
      </c>
      <c r="JY137" s="104"/>
    </row>
    <row r="138" spans="1:285" hidden="1" x14ac:dyDescent="0.25">
      <c r="A138" s="115" t="s">
        <v>617</v>
      </c>
      <c r="B138" s="23" t="str">
        <f>IF(SUMIFS('Game Log'!$AA:$AA,'Game Log'!$AB:$AB,$A138,'Game Log'!$Z:$Z,$A$132,'Game Log'!$AC:$AC,'Opp Pos'!B$133)=0,"X",SUMIFS('Game Log'!$AA:$AA,'Game Log'!$AB:$AB,$A138,'Game Log'!$Z:$Z,$A$132,'Game Log'!$AC:$AC,'Opp Pos'!B$133))</f>
        <v>X</v>
      </c>
      <c r="C138" s="23">
        <f>IF(SUMIFS('Game Log'!$AA:$AA,'Game Log'!$AB:$AB,$A138,'Game Log'!$Z:$Z,$A$132,'Game Log'!$AC:$AC,'Opp Pos'!C$133)=0,"X",SUMIFS('Game Log'!$AA:$AA,'Game Log'!$AB:$AB,$A138,'Game Log'!$Z:$Z,$A$132,'Game Log'!$AC:$AC,'Opp Pos'!C$133))</f>
        <v>42.099999999999994</v>
      </c>
      <c r="D138" s="23" t="str">
        <f>IF(SUMIFS('Game Log'!$AA:$AA,'Game Log'!$AB:$AB,$A138,'Game Log'!$Z:$Z,$A$132,'Game Log'!$AC:$AC,'Opp Pos'!D$133)=0,"X",SUMIFS('Game Log'!$AA:$AA,'Game Log'!$AB:$AB,$A138,'Game Log'!$Z:$Z,$A$132,'Game Log'!$AC:$AC,'Opp Pos'!D$133))</f>
        <v>X</v>
      </c>
      <c r="E138" s="23">
        <f>IF(SUMIFS('Game Log'!$AA:$AA,'Game Log'!$AB:$AB,$A138,'Game Log'!$Z:$Z,$A$132,'Game Log'!$AC:$AC,'Opp Pos'!E$133)=0,"X",SUMIFS('Game Log'!$AA:$AA,'Game Log'!$AB:$AB,$A138,'Game Log'!$Z:$Z,$A$132,'Game Log'!$AC:$AC,'Opp Pos'!E$133))</f>
        <v>41.9</v>
      </c>
      <c r="F138" s="23" t="str">
        <f>IF(SUMIFS('Game Log'!$AA:$AA,'Game Log'!$AB:$AB,$A138,'Game Log'!$Z:$Z,$A$132,'Game Log'!$AC:$AC,'Opp Pos'!F$133)=0,"X",SUMIFS('Game Log'!$AA:$AA,'Game Log'!$AB:$AB,$A138,'Game Log'!$Z:$Z,$A$132,'Game Log'!$AC:$AC,'Opp Pos'!F$133))</f>
        <v>X</v>
      </c>
      <c r="G138" s="23" t="str">
        <f>IF(SUMIFS('Game Log'!$AA:$AA,'Game Log'!$AB:$AB,$A138,'Game Log'!$Z:$Z,$A$132,'Game Log'!$AC:$AC,'Opp Pos'!G$133)=0,"X",SUMIFS('Game Log'!$AA:$AA,'Game Log'!$AB:$AB,$A138,'Game Log'!$Z:$Z,$A$132,'Game Log'!$AC:$AC,'Opp Pos'!G$133))</f>
        <v>X</v>
      </c>
      <c r="H138" s="23">
        <f>IF(SUMIFS('Game Log'!$AA:$AA,'Game Log'!$AB:$AB,$A138,'Game Log'!$Z:$Z,$A$132,'Game Log'!$AC:$AC,'Opp Pos'!H$133)=0,"X",SUMIFS('Game Log'!$AA:$AA,'Game Log'!$AB:$AB,$A138,'Game Log'!$Z:$Z,$A$132,'Game Log'!$AC:$AC,'Opp Pos'!H$133))</f>
        <v>41.800000000000004</v>
      </c>
      <c r="I138" s="23" t="str">
        <f>IF(SUMIFS('Game Log'!$AA:$AA,'Game Log'!$AB:$AB,$A138,'Game Log'!$Z:$Z,$A$132,'Game Log'!$AC:$AC,'Opp Pos'!I$133)=0,"X",SUMIFS('Game Log'!$AA:$AA,'Game Log'!$AB:$AB,$A138,'Game Log'!$Z:$Z,$A$132,'Game Log'!$AC:$AC,'Opp Pos'!I$133))</f>
        <v>X</v>
      </c>
      <c r="J138" s="23">
        <f>IF(SUMIFS('Game Log'!$AA:$AA,'Game Log'!$AB:$AB,$A138,'Game Log'!$Z:$Z,$A$132,'Game Log'!$AC:$AC,'Opp Pos'!J$133)=0,"X",SUMIFS('Game Log'!$AA:$AA,'Game Log'!$AB:$AB,$A138,'Game Log'!$Z:$Z,$A$132,'Game Log'!$AC:$AC,'Opp Pos'!J$133))</f>
        <v>15.399999999999999</v>
      </c>
      <c r="K138" s="23" t="str">
        <f>IF(SUMIFS('Game Log'!$AA:$AA,'Game Log'!$AB:$AB,$A138,'Game Log'!$Z:$Z,$A$132,'Game Log'!$AC:$AC,'Opp Pos'!K$133)=0,"X",SUMIFS('Game Log'!$AA:$AA,'Game Log'!$AB:$AB,$A138,'Game Log'!$Z:$Z,$A$132,'Game Log'!$AC:$AC,'Opp Pos'!K$133))</f>
        <v>X</v>
      </c>
      <c r="L138" s="23">
        <f>IF(SUMIFS('Game Log'!$AA:$AA,'Game Log'!$AB:$AB,$A138,'Game Log'!$Z:$Z,$A$132,'Game Log'!$AC:$AC,'Opp Pos'!L$133)=0,"X",SUMIFS('Game Log'!$AA:$AA,'Game Log'!$AB:$AB,$A138,'Game Log'!$Z:$Z,$A$132,'Game Log'!$AC:$AC,'Opp Pos'!L$133))</f>
        <v>74.700000000000017</v>
      </c>
      <c r="M138" s="23" t="str">
        <f>IF(SUMIFS('Game Log'!$AA:$AA,'Game Log'!$AB:$AB,$A138,'Game Log'!$Z:$Z,$A$132,'Game Log'!$AC:$AC,'Opp Pos'!M$133)=0,"X",SUMIFS('Game Log'!$AA:$AA,'Game Log'!$AB:$AB,$A138,'Game Log'!$Z:$Z,$A$132,'Game Log'!$AC:$AC,'Opp Pos'!M$133))</f>
        <v>X</v>
      </c>
      <c r="N138" s="23">
        <f>IF(SUMIFS('Game Log'!$AA:$AA,'Game Log'!$AB:$AB,$A138,'Game Log'!$Z:$Z,$A$132,'Game Log'!$AC:$AC,'Opp Pos'!N$133)=0,"X",SUMIFS('Game Log'!$AA:$AA,'Game Log'!$AB:$AB,$A138,'Game Log'!$Z:$Z,$A$132,'Game Log'!$AC:$AC,'Opp Pos'!N$133))</f>
        <v>42.8</v>
      </c>
      <c r="O138" s="23">
        <f>IF(SUMIFS('Game Log'!$AA:$AA,'Game Log'!$AB:$AB,$A138,'Game Log'!$Z:$Z,$A$132,'Game Log'!$AC:$AC,'Opp Pos'!O$133)=0,"X",SUMIFS('Game Log'!$AA:$AA,'Game Log'!$AB:$AB,$A138,'Game Log'!$Z:$Z,$A$132,'Game Log'!$AC:$AC,'Opp Pos'!O$133))</f>
        <v>36.6</v>
      </c>
      <c r="P138" s="23" t="str">
        <f>IF(SUMIFS('Game Log'!$AA:$AA,'Game Log'!$AB:$AB,$A138,'Game Log'!$Z:$Z,$A$132,'Game Log'!$AC:$AC,'Opp Pos'!P$133)=0,"X",SUMIFS('Game Log'!$AA:$AA,'Game Log'!$AB:$AB,$A138,'Game Log'!$Z:$Z,$A$132,'Game Log'!$AC:$AC,'Opp Pos'!P$133))</f>
        <v>X</v>
      </c>
      <c r="Q138" s="23">
        <f>IF(SUMIFS('Game Log'!$AA:$AA,'Game Log'!$AB:$AB,$A138,'Game Log'!$Z:$Z,$A$132,'Game Log'!$AC:$AC,'Opp Pos'!Q$133)=0,"X",SUMIFS('Game Log'!$AA:$AA,'Game Log'!$AB:$AB,$A138,'Game Log'!$Z:$Z,$A$132,'Game Log'!$AC:$AC,'Opp Pos'!Q$133))</f>
        <v>48.5</v>
      </c>
      <c r="R138" s="23" t="str">
        <f>IF(SUMIFS('Game Log'!$AA:$AA,'Game Log'!$AB:$AB,$A138,'Game Log'!$Z:$Z,$A$132,'Game Log'!$AC:$AC,'Opp Pos'!R$133)=0,"X",SUMIFS('Game Log'!$AA:$AA,'Game Log'!$AB:$AB,$A138,'Game Log'!$Z:$Z,$A$132,'Game Log'!$AC:$AC,'Opp Pos'!R$133))</f>
        <v>X</v>
      </c>
      <c r="S138" s="23">
        <f>IF(SUMIFS('Game Log'!$AA:$AA,'Game Log'!$AB:$AB,$A138,'Game Log'!$Z:$Z,$A$132,'Game Log'!$AC:$AC,'Opp Pos'!S$133)=0,"X",SUMIFS('Game Log'!$AA:$AA,'Game Log'!$AB:$AB,$A138,'Game Log'!$Z:$Z,$A$132,'Game Log'!$AC:$AC,'Opp Pos'!S$133))</f>
        <v>59.4</v>
      </c>
      <c r="T138" s="23" t="str">
        <f>IF(SUMIFS('Game Log'!$AA:$AA,'Game Log'!$AB:$AB,$A138,'Game Log'!$Z:$Z,$A$132,'Game Log'!$AC:$AC,'Opp Pos'!T$133)=0,"X",SUMIFS('Game Log'!$AA:$AA,'Game Log'!$AB:$AB,$A138,'Game Log'!$Z:$Z,$A$132,'Game Log'!$AC:$AC,'Opp Pos'!T$133))</f>
        <v>X</v>
      </c>
      <c r="U138" s="23">
        <f>IF(SUMIFS('Game Log'!$AA:$AA,'Game Log'!$AB:$AB,$A138,'Game Log'!$Z:$Z,$A$132,'Game Log'!$AC:$AC,'Opp Pos'!U$133)=0,"X",SUMIFS('Game Log'!$AA:$AA,'Game Log'!$AB:$AB,$A138,'Game Log'!$Z:$Z,$A$132,'Game Log'!$AC:$AC,'Opp Pos'!U$133))</f>
        <v>33.1</v>
      </c>
      <c r="V138" s="23" t="str">
        <f>IF(SUMIFS('Game Log'!$AA:$AA,'Game Log'!$AB:$AB,$A138,'Game Log'!$Z:$Z,$A$132,'Game Log'!$AC:$AC,'Opp Pos'!V$133)=0,"X",SUMIFS('Game Log'!$AA:$AA,'Game Log'!$AB:$AB,$A138,'Game Log'!$Z:$Z,$A$132,'Game Log'!$AC:$AC,'Opp Pos'!V$133))</f>
        <v>X</v>
      </c>
      <c r="W138" s="23">
        <f>IF(SUMIFS('Game Log'!$AA:$AA,'Game Log'!$AB:$AB,$A138,'Game Log'!$Z:$Z,$A$132,'Game Log'!$AC:$AC,'Opp Pos'!W$133)=0,"X",SUMIFS('Game Log'!$AA:$AA,'Game Log'!$AB:$AB,$A138,'Game Log'!$Z:$Z,$A$132,'Game Log'!$AC:$AC,'Opp Pos'!W$133))</f>
        <v>39.5</v>
      </c>
      <c r="X138" s="23" t="str">
        <f>IF(SUMIFS('Game Log'!$AA:$AA,'Game Log'!$AB:$AB,$A138,'Game Log'!$Z:$Z,$A$132,'Game Log'!$AC:$AC,'Opp Pos'!X$133)=0,"X",SUMIFS('Game Log'!$AA:$AA,'Game Log'!$AB:$AB,$A138,'Game Log'!$Z:$Z,$A$132,'Game Log'!$AC:$AC,'Opp Pos'!X$133))</f>
        <v>X</v>
      </c>
      <c r="Y138" s="23" t="str">
        <f>IF(SUMIFS('Game Log'!$AA:$AA,'Game Log'!$AB:$AB,$A138,'Game Log'!$Z:$Z,$A$132,'Game Log'!$AC:$AC,'Opp Pos'!Y$133)=0,"X",SUMIFS('Game Log'!$AA:$AA,'Game Log'!$AB:$AB,$A138,'Game Log'!$Z:$Z,$A$132,'Game Log'!$AC:$AC,'Opp Pos'!Y$133))</f>
        <v>X</v>
      </c>
      <c r="Z138" s="23">
        <f>IF(SUMIFS('Game Log'!$AA:$AA,'Game Log'!$AB:$AB,$A138,'Game Log'!$Z:$Z,$A$132,'Game Log'!$AC:$AC,'Opp Pos'!Z$133)=0,"X",SUMIFS('Game Log'!$AA:$AA,'Game Log'!$AB:$AB,$A138,'Game Log'!$Z:$Z,$A$132,'Game Log'!$AC:$AC,'Opp Pos'!Z$133))</f>
        <v>44.500000000000007</v>
      </c>
      <c r="AA138" s="23" t="str">
        <f>IF(SUMIFS('Game Log'!$AA:$AA,'Game Log'!$AB:$AB,$A138,'Game Log'!$Z:$Z,$A$132,'Game Log'!$AC:$AC,'Opp Pos'!AA$133)=0,"X",SUMIFS('Game Log'!$AA:$AA,'Game Log'!$AB:$AB,$A138,'Game Log'!$Z:$Z,$A$132,'Game Log'!$AC:$AC,'Opp Pos'!AA$133))</f>
        <v>X</v>
      </c>
      <c r="AB138" s="23" t="str">
        <f>IF(SUMIFS('Game Log'!$AA:$AA,'Game Log'!$AB:$AB,$A138,'Game Log'!$Z:$Z,$A$132,'Game Log'!$AC:$AC,'Opp Pos'!AB$133)=0,"X",SUMIFS('Game Log'!$AA:$AA,'Game Log'!$AB:$AB,$A138,'Game Log'!$Z:$Z,$A$132,'Game Log'!$AC:$AC,'Opp Pos'!AB$133))</f>
        <v>X</v>
      </c>
      <c r="AC138" s="23" t="str">
        <f>IF(SUMIFS('Game Log'!$AA:$AA,'Game Log'!$AB:$AB,$A138,'Game Log'!$Z:$Z,$A$132,'Game Log'!$AC:$AC,'Opp Pos'!AC$133)=0,"X",SUMIFS('Game Log'!$AA:$AA,'Game Log'!$AB:$AB,$A138,'Game Log'!$Z:$Z,$A$132,'Game Log'!$AC:$AC,'Opp Pos'!AC$133))</f>
        <v>X</v>
      </c>
      <c r="AD138" s="23" t="str">
        <f>IF(SUMIFS('Game Log'!$AA:$AA,'Game Log'!$AB:$AB,$A138,'Game Log'!$Z:$Z,$A$132,'Game Log'!$AC:$AC,'Opp Pos'!AD$133)=0,"X",SUMIFS('Game Log'!$AA:$AA,'Game Log'!$AB:$AB,$A138,'Game Log'!$Z:$Z,$A$132,'Game Log'!$AC:$AC,'Opp Pos'!AD$133))</f>
        <v>X</v>
      </c>
      <c r="AE138" s="23">
        <f>IF(SUMIFS('Game Log'!$AA:$AA,'Game Log'!$AB:$AB,$A138,'Game Log'!$Z:$Z,$A$132,'Game Log'!$AC:$AC,'Opp Pos'!AE$133)=0,"X",SUMIFS('Game Log'!$AA:$AA,'Game Log'!$AB:$AB,$A138,'Game Log'!$Z:$Z,$A$132,'Game Log'!$AC:$AC,'Opp Pos'!AE$133))</f>
        <v>61.1</v>
      </c>
      <c r="AF138" s="23" t="str">
        <f>IF(SUMIFS('Game Log'!$AA:$AA,'Game Log'!$AB:$AB,$A138,'Game Log'!$Z:$Z,$A$132,'Game Log'!$AC:$AC,'Opp Pos'!AF$133)=0,"X",SUMIFS('Game Log'!$AA:$AA,'Game Log'!$AB:$AB,$A138,'Game Log'!$Z:$Z,$A$132,'Game Log'!$AC:$AC,'Opp Pos'!AF$133))</f>
        <v>X</v>
      </c>
      <c r="AG138" s="23">
        <f>IF(SUMIFS('Game Log'!$AA:$AA,'Game Log'!$AB:$AB,$A138,'Game Log'!$Z:$Z,$A$132,'Game Log'!$AC:$AC,'Opp Pos'!AG$133)=0,"X",SUMIFS('Game Log'!$AA:$AA,'Game Log'!$AB:$AB,$A138,'Game Log'!$Z:$Z,$A$132,'Game Log'!$AC:$AC,'Opp Pos'!AG$133))</f>
        <v>66.599999999999994</v>
      </c>
      <c r="AH138" s="23">
        <f>IF(SUMIFS('Game Log'!$AA:$AA,'Game Log'!$AB:$AB,$A138,'Game Log'!$Z:$Z,$A$132,'Game Log'!$AC:$AC,'Opp Pos'!AH$133)=0,"X",SUMIFS('Game Log'!$AA:$AA,'Game Log'!$AB:$AB,$A138,'Game Log'!$Z:$Z,$A$132,'Game Log'!$AC:$AC,'Opp Pos'!AH$133))</f>
        <v>43</v>
      </c>
      <c r="AI138" s="23" t="str">
        <f>IF(SUMIFS('Game Log'!$AA:$AA,'Game Log'!$AB:$AB,$A138,'Game Log'!$Z:$Z,$A$132,'Game Log'!$AC:$AC,'Opp Pos'!AI$133)=0,"X",SUMIFS('Game Log'!$AA:$AA,'Game Log'!$AB:$AB,$A138,'Game Log'!$Z:$Z,$A$132,'Game Log'!$AC:$AC,'Opp Pos'!AI$133))</f>
        <v>X</v>
      </c>
      <c r="AJ138" s="23">
        <f>IF(SUMIFS('Game Log'!$AA:$AA,'Game Log'!$AB:$AB,$A138,'Game Log'!$Z:$Z,$A$132,'Game Log'!$AC:$AC,'Opp Pos'!AJ$133)=0,"X",SUMIFS('Game Log'!$AA:$AA,'Game Log'!$AB:$AB,$A138,'Game Log'!$Z:$Z,$A$132,'Game Log'!$AC:$AC,'Opp Pos'!AJ$133))</f>
        <v>28.799999999999997</v>
      </c>
      <c r="AK138" s="23" t="str">
        <f>IF(SUMIFS('Game Log'!$AA:$AA,'Game Log'!$AB:$AB,$A138,'Game Log'!$Z:$Z,$A$132,'Game Log'!$AC:$AC,'Opp Pos'!AK$133)=0,"X",SUMIFS('Game Log'!$AA:$AA,'Game Log'!$AB:$AB,$A138,'Game Log'!$Z:$Z,$A$132,'Game Log'!$AC:$AC,'Opp Pos'!AK$133))</f>
        <v>X</v>
      </c>
      <c r="AL138" s="23">
        <f>IF(SUMIFS('Game Log'!$AA:$AA,'Game Log'!$AB:$AB,$A138,'Game Log'!$Z:$Z,$A$132,'Game Log'!$AC:$AC,'Opp Pos'!AL$133)=0,"X",SUMIFS('Game Log'!$AA:$AA,'Game Log'!$AB:$AB,$A138,'Game Log'!$Z:$Z,$A$132,'Game Log'!$AC:$AC,'Opp Pos'!AL$133))</f>
        <v>42.900000000000006</v>
      </c>
      <c r="AM138" s="23" t="str">
        <f>IF(SUMIFS('Game Log'!$AA:$AA,'Game Log'!$AB:$AB,$A138,'Game Log'!$Z:$Z,$A$132,'Game Log'!$AC:$AC,'Opp Pos'!AM$133)=0,"X",SUMIFS('Game Log'!$AA:$AA,'Game Log'!$AB:$AB,$A138,'Game Log'!$Z:$Z,$A$132,'Game Log'!$AC:$AC,'Opp Pos'!AM$133))</f>
        <v>X</v>
      </c>
      <c r="AN138" s="23">
        <f>IF(SUMIFS('Game Log'!$AA:$AA,'Game Log'!$AB:$AB,$A138,'Game Log'!$Z:$Z,$A$132,'Game Log'!$AC:$AC,'Opp Pos'!AN$133)=0,"X",SUMIFS('Game Log'!$AA:$AA,'Game Log'!$AB:$AB,$A138,'Game Log'!$Z:$Z,$A$132,'Game Log'!$AC:$AC,'Opp Pos'!AN$133))</f>
        <v>45</v>
      </c>
      <c r="AO138" s="23">
        <f>IF(SUMIFS('Game Log'!$AA:$AA,'Game Log'!$AB:$AB,$A138,'Game Log'!$Z:$Z,$A$132,'Game Log'!$AC:$AC,'Opp Pos'!AO$133)=0,"X",SUMIFS('Game Log'!$AA:$AA,'Game Log'!$AB:$AB,$A138,'Game Log'!$Z:$Z,$A$132,'Game Log'!$AC:$AC,'Opp Pos'!AO$133))</f>
        <v>75.5</v>
      </c>
      <c r="AP138" s="23" t="str">
        <f>IF(SUMIFS('Game Log'!$AA:$AA,'Game Log'!$AB:$AB,$A138,'Game Log'!$Z:$Z,$A$132,'Game Log'!$AC:$AC,'Opp Pos'!AP$133)=0,"X",SUMIFS('Game Log'!$AA:$AA,'Game Log'!$AB:$AB,$A138,'Game Log'!$Z:$Z,$A$132,'Game Log'!$AC:$AC,'Opp Pos'!AP$133))</f>
        <v>X</v>
      </c>
      <c r="AQ138" s="23" t="str">
        <f>IF(SUMIFS('Game Log'!$AA:$AA,'Game Log'!$AB:$AB,$A138,'Game Log'!$Z:$Z,$A$132,'Game Log'!$AC:$AC,'Opp Pos'!AQ$133)=0,"X",SUMIFS('Game Log'!$AA:$AA,'Game Log'!$AB:$AB,$A138,'Game Log'!$Z:$Z,$A$132,'Game Log'!$AC:$AC,'Opp Pos'!AQ$133))</f>
        <v>X</v>
      </c>
      <c r="AR138" s="23" t="str">
        <f>IF(SUMIFS('Game Log'!$AA:$AA,'Game Log'!$AB:$AB,$A138,'Game Log'!$Z:$Z,$A$132,'Game Log'!$AC:$AC,'Opp Pos'!AR$133)=0,"X",SUMIFS('Game Log'!$AA:$AA,'Game Log'!$AB:$AB,$A138,'Game Log'!$Z:$Z,$A$132,'Game Log'!$AC:$AC,'Opp Pos'!AR$133))</f>
        <v>X</v>
      </c>
      <c r="AS138" s="23">
        <f>IF(SUMIFS('Game Log'!$AA:$AA,'Game Log'!$AB:$AB,$A138,'Game Log'!$Z:$Z,$A$132,'Game Log'!$AC:$AC,'Opp Pos'!AS$133)=0,"X",SUMIFS('Game Log'!$AA:$AA,'Game Log'!$AB:$AB,$A138,'Game Log'!$Z:$Z,$A$132,'Game Log'!$AC:$AC,'Opp Pos'!AS$133))</f>
        <v>38.799999999999997</v>
      </c>
      <c r="AT138" s="23" t="str">
        <f>IF(SUMIFS('Game Log'!$AA:$AA,'Game Log'!$AB:$AB,$A138,'Game Log'!$Z:$Z,$A$132,'Game Log'!$AC:$AC,'Opp Pos'!AT$133)=0,"X",SUMIFS('Game Log'!$AA:$AA,'Game Log'!$AB:$AB,$A138,'Game Log'!$Z:$Z,$A$132,'Game Log'!$AC:$AC,'Opp Pos'!AT$133))</f>
        <v>X</v>
      </c>
      <c r="AU138" s="23">
        <f>IF(SUMIFS('Game Log'!$AA:$AA,'Game Log'!$AB:$AB,$A138,'Game Log'!$Z:$Z,$A$132,'Game Log'!$AC:$AC,'Opp Pos'!AU$133)=0,"X",SUMIFS('Game Log'!$AA:$AA,'Game Log'!$AB:$AB,$A138,'Game Log'!$Z:$Z,$A$132,'Game Log'!$AC:$AC,'Opp Pos'!AU$133))</f>
        <v>46.2</v>
      </c>
      <c r="AV138" s="23" t="str">
        <f>IF(SUMIFS('Game Log'!$AA:$AA,'Game Log'!$AB:$AB,$A138,'Game Log'!$Z:$Z,$A$132,'Game Log'!$AC:$AC,'Opp Pos'!AV$133)=0,"X",SUMIFS('Game Log'!$AA:$AA,'Game Log'!$AB:$AB,$A138,'Game Log'!$Z:$Z,$A$132,'Game Log'!$AC:$AC,'Opp Pos'!AV$133))</f>
        <v>X</v>
      </c>
      <c r="AW138" s="23" t="str">
        <f>IF(SUMIFS('Game Log'!$AA:$AA,'Game Log'!$AB:$AB,$A138,'Game Log'!$Z:$Z,$A$132,'Game Log'!$AC:$AC,'Opp Pos'!AW$133)=0,"X",SUMIFS('Game Log'!$AA:$AA,'Game Log'!$AB:$AB,$A138,'Game Log'!$Z:$Z,$A$132,'Game Log'!$AC:$AC,'Opp Pos'!AW$133))</f>
        <v>X</v>
      </c>
      <c r="AX138" s="23">
        <f>IF(SUMIFS('Game Log'!$AA:$AA,'Game Log'!$AB:$AB,$A138,'Game Log'!$Z:$Z,$A$132,'Game Log'!$AC:$AC,'Opp Pos'!AX$133)=0,"X",SUMIFS('Game Log'!$AA:$AA,'Game Log'!$AB:$AB,$A138,'Game Log'!$Z:$Z,$A$132,'Game Log'!$AC:$AC,'Opp Pos'!AX$133))</f>
        <v>37.9</v>
      </c>
      <c r="AY138" s="23" t="str">
        <f>IF(SUMIFS('Game Log'!$AA:$AA,'Game Log'!$AB:$AB,$A138,'Game Log'!$Z:$Z,$A$132,'Game Log'!$AC:$AC,'Opp Pos'!AY$133)=0,"X",SUMIFS('Game Log'!$AA:$AA,'Game Log'!$AB:$AB,$A138,'Game Log'!$Z:$Z,$A$132,'Game Log'!$AC:$AC,'Opp Pos'!AY$133))</f>
        <v>X</v>
      </c>
      <c r="AZ138" s="23">
        <f>IF(SUMIFS('Game Log'!$AA:$AA,'Game Log'!$AB:$AB,$A138,'Game Log'!$Z:$Z,$A$132,'Game Log'!$AC:$AC,'Opp Pos'!AZ$133)=0,"X",SUMIFS('Game Log'!$AA:$AA,'Game Log'!$AB:$AB,$A138,'Game Log'!$Z:$Z,$A$132,'Game Log'!$AC:$AC,'Opp Pos'!AZ$133))</f>
        <v>42.6</v>
      </c>
      <c r="BA138" s="23" t="str">
        <f>IF(SUMIFS('Game Log'!$AA:$AA,'Game Log'!$AB:$AB,$A138,'Game Log'!$Z:$Z,$A$132,'Game Log'!$AC:$AC,'Opp Pos'!BA$133)=0,"X",SUMIFS('Game Log'!$AA:$AA,'Game Log'!$AB:$AB,$A138,'Game Log'!$Z:$Z,$A$132,'Game Log'!$AC:$AC,'Opp Pos'!BA$133))</f>
        <v>X</v>
      </c>
      <c r="BB138" s="23">
        <f>IF(SUMIFS('Game Log'!$AA:$AA,'Game Log'!$AB:$AB,$A138,'Game Log'!$Z:$Z,$A$132,'Game Log'!$AC:$AC,'Opp Pos'!BB$133)=0,"X",SUMIFS('Game Log'!$AA:$AA,'Game Log'!$AB:$AB,$A138,'Game Log'!$Z:$Z,$A$132,'Game Log'!$AC:$AC,'Opp Pos'!BB$133))</f>
        <v>61.800000000000004</v>
      </c>
      <c r="BC138" s="23">
        <f>IF(SUMIFS('Game Log'!$AA:$AA,'Game Log'!$AB:$AB,$A138,'Game Log'!$Z:$Z,$A$132,'Game Log'!$AC:$AC,'Opp Pos'!BC$133)=0,"X",SUMIFS('Game Log'!$AA:$AA,'Game Log'!$AB:$AB,$A138,'Game Log'!$Z:$Z,$A$132,'Game Log'!$AC:$AC,'Opp Pos'!BC$133))</f>
        <v>73.7</v>
      </c>
      <c r="BD138" s="23" t="str">
        <f>IF(SUMIFS('Game Log'!$AA:$AA,'Game Log'!$AB:$AB,$A138,'Game Log'!$Z:$Z,$A$132,'Game Log'!$AC:$AC,'Opp Pos'!BD$133)=0,"X",SUMIFS('Game Log'!$AA:$AA,'Game Log'!$AB:$AB,$A138,'Game Log'!$Z:$Z,$A$132,'Game Log'!$AC:$AC,'Opp Pos'!BD$133))</f>
        <v>X</v>
      </c>
      <c r="BE138" s="23">
        <f>IF(SUMIFS('Game Log'!$AA:$AA,'Game Log'!$AB:$AB,$A138,'Game Log'!$Z:$Z,$A$132,'Game Log'!$AC:$AC,'Opp Pos'!BE$133)=0,"X",SUMIFS('Game Log'!$AA:$AA,'Game Log'!$AB:$AB,$A138,'Game Log'!$Z:$Z,$A$132,'Game Log'!$AC:$AC,'Opp Pos'!BE$133))</f>
        <v>14</v>
      </c>
      <c r="BF138" s="23" t="str">
        <f>IF(SUMIFS('Game Log'!$AA:$AA,'Game Log'!$AB:$AB,$A138,'Game Log'!$Z:$Z,$A$132,'Game Log'!$AC:$AC,'Opp Pos'!BF$133)=0,"X",SUMIFS('Game Log'!$AA:$AA,'Game Log'!$AB:$AB,$A138,'Game Log'!$Z:$Z,$A$132,'Game Log'!$AC:$AC,'Opp Pos'!BF$133))</f>
        <v>X</v>
      </c>
      <c r="BG138" s="23">
        <f>IF(SUMIFS('Game Log'!$AA:$AA,'Game Log'!$AB:$AB,$A138,'Game Log'!$Z:$Z,$A$132,'Game Log'!$AC:$AC,'Opp Pos'!BG$133)=0,"X",SUMIFS('Game Log'!$AA:$AA,'Game Log'!$AB:$AB,$A138,'Game Log'!$Z:$Z,$A$132,'Game Log'!$AC:$AC,'Opp Pos'!BG$133))</f>
        <v>21.9</v>
      </c>
      <c r="BH138" s="23" t="str">
        <f>IF(SUMIFS('Game Log'!$AA:$AA,'Game Log'!$AB:$AB,$A138,'Game Log'!$Z:$Z,$A$132,'Game Log'!$AC:$AC,'Opp Pos'!BH$133)=0,"X",SUMIFS('Game Log'!$AA:$AA,'Game Log'!$AB:$AB,$A138,'Game Log'!$Z:$Z,$A$132,'Game Log'!$AC:$AC,'Opp Pos'!BH$133))</f>
        <v>X</v>
      </c>
      <c r="BI138" s="23">
        <f>IF(SUMIFS('Game Log'!$AA:$AA,'Game Log'!$AB:$AB,$A138,'Game Log'!$Z:$Z,$A$132,'Game Log'!$AC:$AC,'Opp Pos'!BI$133)=0,"X",SUMIFS('Game Log'!$AA:$AA,'Game Log'!$AB:$AB,$A138,'Game Log'!$Z:$Z,$A$132,'Game Log'!$AC:$AC,'Opp Pos'!BI$133))</f>
        <v>75.099999999999994</v>
      </c>
      <c r="BJ138" s="23">
        <f>IF(SUMIFS('Game Log'!$AA:$AA,'Game Log'!$AB:$AB,$A138,'Game Log'!$Z:$Z,$A$132,'Game Log'!$AC:$AC,'Opp Pos'!BJ$133)=0,"X",SUMIFS('Game Log'!$AA:$AA,'Game Log'!$AB:$AB,$A138,'Game Log'!$Z:$Z,$A$132,'Game Log'!$AC:$AC,'Opp Pos'!BJ$133))</f>
        <v>20.199999999999996</v>
      </c>
      <c r="BK138" s="23" t="str">
        <f>IF(SUMIFS('Game Log'!$AA:$AA,'Game Log'!$AB:$AB,$A138,'Game Log'!$Z:$Z,$A$132,'Game Log'!$AC:$AC,'Opp Pos'!BK$133)=0,"X",SUMIFS('Game Log'!$AA:$AA,'Game Log'!$AB:$AB,$A138,'Game Log'!$Z:$Z,$A$132,'Game Log'!$AC:$AC,'Opp Pos'!BK$133))</f>
        <v>X</v>
      </c>
      <c r="BL138" s="23" t="str">
        <f>IF(SUMIFS('Game Log'!$AA:$AA,'Game Log'!$AB:$AB,$A138,'Game Log'!$Z:$Z,$A$132,'Game Log'!$AC:$AC,'Opp Pos'!BL$133)=0,"X",SUMIFS('Game Log'!$AA:$AA,'Game Log'!$AB:$AB,$A138,'Game Log'!$Z:$Z,$A$132,'Game Log'!$AC:$AC,'Opp Pos'!BL$133))</f>
        <v>X</v>
      </c>
      <c r="BM138" s="23" t="str">
        <f>IF(SUMIFS('Game Log'!$AA:$AA,'Game Log'!$AB:$AB,$A138,'Game Log'!$Z:$Z,$A$132,'Game Log'!$AC:$AC,'Opp Pos'!BM$133)=0,"X",SUMIFS('Game Log'!$AA:$AA,'Game Log'!$AB:$AB,$A138,'Game Log'!$Z:$Z,$A$132,'Game Log'!$AC:$AC,'Opp Pos'!BM$133))</f>
        <v>X</v>
      </c>
      <c r="BN138" s="23">
        <f>IF(SUMIFS('Game Log'!$AA:$AA,'Game Log'!$AB:$AB,$A138,'Game Log'!$Z:$Z,$A$132,'Game Log'!$AC:$AC,'Opp Pos'!BN$133)=0,"X",SUMIFS('Game Log'!$AA:$AA,'Game Log'!$AB:$AB,$A138,'Game Log'!$Z:$Z,$A$132,'Game Log'!$AC:$AC,'Opp Pos'!BN$133))</f>
        <v>66.2</v>
      </c>
      <c r="BO138" s="23" t="str">
        <f>IF(SUMIFS('Game Log'!$AA:$AA,'Game Log'!$AB:$AB,$A138,'Game Log'!$Z:$Z,$A$132,'Game Log'!$AC:$AC,'Opp Pos'!BO$133)=0,"X",SUMIFS('Game Log'!$AA:$AA,'Game Log'!$AB:$AB,$A138,'Game Log'!$Z:$Z,$A$132,'Game Log'!$AC:$AC,'Opp Pos'!BO$133))</f>
        <v>X</v>
      </c>
      <c r="BP138" s="23">
        <f>IF(SUMIFS('Game Log'!$AA:$AA,'Game Log'!$AB:$AB,$A138,'Game Log'!$Z:$Z,$A$132,'Game Log'!$AC:$AC,'Opp Pos'!BP$133)=0,"X",SUMIFS('Game Log'!$AA:$AA,'Game Log'!$AB:$AB,$A138,'Game Log'!$Z:$Z,$A$132,'Game Log'!$AC:$AC,'Opp Pos'!BP$133))</f>
        <v>23.4</v>
      </c>
      <c r="BQ138" s="23">
        <f>IF(SUMIFS('Game Log'!$AA:$AA,'Game Log'!$AB:$AB,$A138,'Game Log'!$Z:$Z,$A$132,'Game Log'!$AC:$AC,'Opp Pos'!BQ$133)=0,"X",SUMIFS('Game Log'!$AA:$AA,'Game Log'!$AB:$AB,$A138,'Game Log'!$Z:$Z,$A$132,'Game Log'!$AC:$AC,'Opp Pos'!BQ$133))</f>
        <v>39.200000000000003</v>
      </c>
      <c r="BR138" s="23" t="str">
        <f>IF(SUMIFS('Game Log'!$AA:$AA,'Game Log'!$AB:$AB,$A138,'Game Log'!$Z:$Z,$A$132,'Game Log'!$AC:$AC,'Opp Pos'!BR$133)=0,"X",SUMIFS('Game Log'!$AA:$AA,'Game Log'!$AB:$AB,$A138,'Game Log'!$Z:$Z,$A$132,'Game Log'!$AC:$AC,'Opp Pos'!BR$133))</f>
        <v>X</v>
      </c>
      <c r="BS138" s="23" t="str">
        <f>IF(SUMIFS('Game Log'!$AA:$AA,'Game Log'!$AB:$AB,$A138,'Game Log'!$Z:$Z,$A$132,'Game Log'!$AC:$AC,'Opp Pos'!BS$133)=0,"X",SUMIFS('Game Log'!$AA:$AA,'Game Log'!$AB:$AB,$A138,'Game Log'!$Z:$Z,$A$132,'Game Log'!$AC:$AC,'Opp Pos'!BS$133))</f>
        <v>X</v>
      </c>
      <c r="BT138" s="23" t="str">
        <f>IF(SUMIFS('Game Log'!$AA:$AA,'Game Log'!$AB:$AB,$A138,'Game Log'!$Z:$Z,$A$132,'Game Log'!$AC:$AC,'Opp Pos'!BT$133)=0,"X",SUMIFS('Game Log'!$AA:$AA,'Game Log'!$AB:$AB,$A138,'Game Log'!$Z:$Z,$A$132,'Game Log'!$AC:$AC,'Opp Pos'!BT$133))</f>
        <v>X</v>
      </c>
      <c r="BU138" s="23">
        <f>IF(SUMIFS('Game Log'!$AA:$AA,'Game Log'!$AB:$AB,$A138,'Game Log'!$Z:$Z,$A$132,'Game Log'!$AC:$AC,'Opp Pos'!BU$133)=0,"X",SUMIFS('Game Log'!$AA:$AA,'Game Log'!$AB:$AB,$A138,'Game Log'!$Z:$Z,$A$132,'Game Log'!$AC:$AC,'Opp Pos'!BU$133))</f>
        <v>12.8</v>
      </c>
      <c r="BV138" s="23" t="str">
        <f>IF(SUMIFS('Game Log'!$AA:$AA,'Game Log'!$AB:$AB,$A138,'Game Log'!$Z:$Z,$A$132,'Game Log'!$AC:$AC,'Opp Pos'!BV$133)=0,"X",SUMIFS('Game Log'!$AA:$AA,'Game Log'!$AB:$AB,$A138,'Game Log'!$Z:$Z,$A$132,'Game Log'!$AC:$AC,'Opp Pos'!BV$133))</f>
        <v>X</v>
      </c>
      <c r="BW138" s="23">
        <f>IF(SUMIFS('Game Log'!$AA:$AA,'Game Log'!$AB:$AB,$A138,'Game Log'!$Z:$Z,$A$132,'Game Log'!$AC:$AC,'Opp Pos'!BW$133)=0,"X",SUMIFS('Game Log'!$AA:$AA,'Game Log'!$AB:$AB,$A138,'Game Log'!$Z:$Z,$A$132,'Game Log'!$AC:$AC,'Opp Pos'!BW$133))</f>
        <v>96.4</v>
      </c>
      <c r="BX138" s="23" t="str">
        <f>IF(SUMIFS('Game Log'!$AA:$AA,'Game Log'!$AB:$AB,$A138,'Game Log'!$Z:$Z,$A$132,'Game Log'!$AC:$AC,'Opp Pos'!BX$133)=0,"X",SUMIFS('Game Log'!$AA:$AA,'Game Log'!$AB:$AB,$A138,'Game Log'!$Z:$Z,$A$132,'Game Log'!$AC:$AC,'Opp Pos'!BX$133))</f>
        <v>X</v>
      </c>
      <c r="BY138" s="23">
        <f>IF(SUMIFS('Game Log'!$AA:$AA,'Game Log'!$AB:$AB,$A138,'Game Log'!$Z:$Z,$A$132,'Game Log'!$AC:$AC,'Opp Pos'!BY$133)=0,"X",SUMIFS('Game Log'!$AA:$AA,'Game Log'!$AB:$AB,$A138,'Game Log'!$Z:$Z,$A$132,'Game Log'!$AC:$AC,'Opp Pos'!BY$133))</f>
        <v>56.599999999999994</v>
      </c>
      <c r="BZ138" s="23" t="str">
        <f>IF(SUMIFS('Game Log'!$AA:$AA,'Game Log'!$AB:$AB,$A138,'Game Log'!$Z:$Z,$A$132,'Game Log'!$AC:$AC,'Opp Pos'!BZ$133)=0,"X",SUMIFS('Game Log'!$AA:$AA,'Game Log'!$AB:$AB,$A138,'Game Log'!$Z:$Z,$A$132,'Game Log'!$AC:$AC,'Opp Pos'!BZ$133))</f>
        <v>X</v>
      </c>
      <c r="CA138" s="23">
        <f>IF(SUMIFS('Game Log'!$AA:$AA,'Game Log'!$AB:$AB,$A138,'Game Log'!$Z:$Z,$A$132,'Game Log'!$AC:$AC,'Opp Pos'!CA$133)=0,"X",SUMIFS('Game Log'!$AA:$AA,'Game Log'!$AB:$AB,$A138,'Game Log'!$Z:$Z,$A$132,'Game Log'!$AC:$AC,'Opp Pos'!CA$133))</f>
        <v>68</v>
      </c>
      <c r="CB138" s="23" t="str">
        <f>IF(SUMIFS('Game Log'!$AA:$AA,'Game Log'!$AB:$AB,$A138,'Game Log'!$Z:$Z,$A$132,'Game Log'!$AC:$AC,'Opp Pos'!CB$133)=0,"X",SUMIFS('Game Log'!$AA:$AA,'Game Log'!$AB:$AB,$A138,'Game Log'!$Z:$Z,$A$132,'Game Log'!$AC:$AC,'Opp Pos'!CB$133))</f>
        <v>X</v>
      </c>
      <c r="CC138" s="23" t="str">
        <f>IF(SUMIFS('Game Log'!$AA:$AA,'Game Log'!$AB:$AB,$A138,'Game Log'!$Z:$Z,$A$132,'Game Log'!$AC:$AC,'Opp Pos'!CC$133)=0,"X",SUMIFS('Game Log'!$AA:$AA,'Game Log'!$AB:$AB,$A138,'Game Log'!$Z:$Z,$A$132,'Game Log'!$AC:$AC,'Opp Pos'!CC$133))</f>
        <v>X</v>
      </c>
      <c r="CD138" s="23">
        <f>IF(SUMIFS('Game Log'!$AA:$AA,'Game Log'!$AB:$AB,$A138,'Game Log'!$Z:$Z,$A$132,'Game Log'!$AC:$AC,'Opp Pos'!CD$133)=0,"X",SUMIFS('Game Log'!$AA:$AA,'Game Log'!$AB:$AB,$A138,'Game Log'!$Z:$Z,$A$132,'Game Log'!$AC:$AC,'Opp Pos'!CD$133))</f>
        <v>58.199999999999996</v>
      </c>
      <c r="CE138" s="23" t="str">
        <f>IF(SUMIFS('Game Log'!$AA:$AA,'Game Log'!$AB:$AB,$A138,'Game Log'!$Z:$Z,$A$132,'Game Log'!$AC:$AC,'Opp Pos'!CE$133)=0,"X",SUMIFS('Game Log'!$AA:$AA,'Game Log'!$AB:$AB,$A138,'Game Log'!$Z:$Z,$A$132,'Game Log'!$AC:$AC,'Opp Pos'!CE$133))</f>
        <v>X</v>
      </c>
      <c r="CF138" s="23" t="str">
        <f>IF(SUMIFS('Game Log'!$AA:$AA,'Game Log'!$AB:$AB,$A138,'Game Log'!$Z:$Z,$A$132,'Game Log'!$AC:$AC,'Opp Pos'!CF$133)=0,"X",SUMIFS('Game Log'!$AA:$AA,'Game Log'!$AB:$AB,$A138,'Game Log'!$Z:$Z,$A$132,'Game Log'!$AC:$AC,'Opp Pos'!CF$133))</f>
        <v>X</v>
      </c>
      <c r="CG138" s="23" t="str">
        <f>IF(SUMIFS('Game Log'!$AA:$AA,'Game Log'!$AB:$AB,$A138,'Game Log'!$Z:$Z,$A$132,'Game Log'!$AC:$AC,'Opp Pos'!CG$133)=0,"X",SUMIFS('Game Log'!$AA:$AA,'Game Log'!$AB:$AB,$A138,'Game Log'!$Z:$Z,$A$132,'Game Log'!$AC:$AC,'Opp Pos'!CG$133))</f>
        <v>X</v>
      </c>
      <c r="CH138" s="23" t="str">
        <f>IF(SUMIFS('Game Log'!$AA:$AA,'Game Log'!$AB:$AB,$A138,'Game Log'!$Z:$Z,$A$132,'Game Log'!$AC:$AC,'Opp Pos'!CH$133)=0,"X",SUMIFS('Game Log'!$AA:$AA,'Game Log'!$AB:$AB,$A138,'Game Log'!$Z:$Z,$A$132,'Game Log'!$AC:$AC,'Opp Pos'!CH$133))</f>
        <v>X</v>
      </c>
      <c r="CI138" s="23">
        <f>IF(SUMIFS('Game Log'!$AA:$AA,'Game Log'!$AB:$AB,$A138,'Game Log'!$Z:$Z,$A$132,'Game Log'!$AC:$AC,'Opp Pos'!CI$133)=0,"X",SUMIFS('Game Log'!$AA:$AA,'Game Log'!$AB:$AB,$A138,'Game Log'!$Z:$Z,$A$132,'Game Log'!$AC:$AC,'Opp Pos'!CI$133))</f>
        <v>49.499999999999993</v>
      </c>
      <c r="CJ138" s="23" t="str">
        <f>IF(SUMIFS('Game Log'!$AA:$AA,'Game Log'!$AB:$AB,$A138,'Game Log'!$Z:$Z,$A$132,'Game Log'!$AC:$AC,'Opp Pos'!CJ$133)=0,"X",SUMIFS('Game Log'!$AA:$AA,'Game Log'!$AB:$AB,$A138,'Game Log'!$Z:$Z,$A$132,'Game Log'!$AC:$AC,'Opp Pos'!CJ$133))</f>
        <v>X</v>
      </c>
      <c r="CK138" s="23">
        <f>IF(SUMIFS('Game Log'!$AA:$AA,'Game Log'!$AB:$AB,$A138,'Game Log'!$Z:$Z,$A$132,'Game Log'!$AC:$AC,'Opp Pos'!CK$133)=0,"X",SUMIFS('Game Log'!$AA:$AA,'Game Log'!$AB:$AB,$A138,'Game Log'!$Z:$Z,$A$132,'Game Log'!$AC:$AC,'Opp Pos'!CK$133))</f>
        <v>39</v>
      </c>
      <c r="CL138" s="23">
        <f>IF(SUMIFS('Game Log'!$AA:$AA,'Game Log'!$AB:$AB,$A138,'Game Log'!$Z:$Z,$A$132,'Game Log'!$AC:$AC,'Opp Pos'!CL$133)=0,"X",SUMIFS('Game Log'!$AA:$AA,'Game Log'!$AB:$AB,$A138,'Game Log'!$Z:$Z,$A$132,'Game Log'!$AC:$AC,'Opp Pos'!CL$133))</f>
        <v>13.5</v>
      </c>
      <c r="CM138" s="23" t="str">
        <f>IF(SUMIFS('Game Log'!$AA:$AA,'Game Log'!$AB:$AB,$A138,'Game Log'!$Z:$Z,$A$132,'Game Log'!$AC:$AC,'Opp Pos'!CM$133)=0,"X",SUMIFS('Game Log'!$AA:$AA,'Game Log'!$AB:$AB,$A138,'Game Log'!$Z:$Z,$A$132,'Game Log'!$AC:$AC,'Opp Pos'!CM$133))</f>
        <v>X</v>
      </c>
      <c r="CN138" s="23">
        <f>IF(SUMIFS('Game Log'!$AA:$AA,'Game Log'!$AB:$AB,$A138,'Game Log'!$Z:$Z,$A$132,'Game Log'!$AC:$AC,'Opp Pos'!CN$133)=0,"X",SUMIFS('Game Log'!$AA:$AA,'Game Log'!$AB:$AB,$A138,'Game Log'!$Z:$Z,$A$132,'Game Log'!$AC:$AC,'Opp Pos'!CN$133))</f>
        <v>39.700000000000003</v>
      </c>
      <c r="CO138" s="23" t="str">
        <f>IF(SUMIFS('Game Log'!$AA:$AA,'Game Log'!$AB:$AB,$A138,'Game Log'!$Z:$Z,$A$132,'Game Log'!$AC:$AC,'Opp Pos'!CO$133)=0,"X",SUMIFS('Game Log'!$AA:$AA,'Game Log'!$AB:$AB,$A138,'Game Log'!$Z:$Z,$A$132,'Game Log'!$AC:$AC,'Opp Pos'!CO$133))</f>
        <v>X</v>
      </c>
      <c r="CP138" s="23">
        <f>IF(SUMIFS('Game Log'!$AA:$AA,'Game Log'!$AB:$AB,$A138,'Game Log'!$Z:$Z,$A$132,'Game Log'!$AC:$AC,'Opp Pos'!CP$133)=0,"X",SUMIFS('Game Log'!$AA:$AA,'Game Log'!$AB:$AB,$A138,'Game Log'!$Z:$Z,$A$132,'Game Log'!$AC:$AC,'Opp Pos'!CP$133))</f>
        <v>65.7</v>
      </c>
      <c r="CQ138" s="23" t="str">
        <f>IF(SUMIFS('Game Log'!$AA:$AA,'Game Log'!$AB:$AB,$A138,'Game Log'!$Z:$Z,$A$132,'Game Log'!$AC:$AC,'Opp Pos'!CQ$133)=0,"X",SUMIFS('Game Log'!$AA:$AA,'Game Log'!$AB:$AB,$A138,'Game Log'!$Z:$Z,$A$132,'Game Log'!$AC:$AC,'Opp Pos'!CQ$133))</f>
        <v>X</v>
      </c>
      <c r="CR138" s="23" t="str">
        <f>IF(SUMIFS('Game Log'!$AA:$AA,'Game Log'!$AB:$AB,$A138,'Game Log'!$Z:$Z,$A$132,'Game Log'!$AC:$AC,'Opp Pos'!CR$133)=0,"X",SUMIFS('Game Log'!$AA:$AA,'Game Log'!$AB:$AB,$A138,'Game Log'!$Z:$Z,$A$132,'Game Log'!$AC:$AC,'Opp Pos'!CR$133))</f>
        <v>X</v>
      </c>
      <c r="CS138" s="23">
        <f>IF(SUMIFS('Game Log'!$AA:$AA,'Game Log'!$AB:$AB,$A138,'Game Log'!$Z:$Z,$A$132,'Game Log'!$AC:$AC,'Opp Pos'!CS$133)=0,"X",SUMIFS('Game Log'!$AA:$AA,'Game Log'!$AB:$AB,$A138,'Game Log'!$Z:$Z,$A$132,'Game Log'!$AC:$AC,'Opp Pos'!CS$133))</f>
        <v>64.2</v>
      </c>
      <c r="CT138" s="23" t="str">
        <f>IF(SUMIFS('Game Log'!$AA:$AA,'Game Log'!$AB:$AB,$A138,'Game Log'!$Z:$Z,$A$132,'Game Log'!$AC:$AC,'Opp Pos'!CT$133)=0,"X",SUMIFS('Game Log'!$AA:$AA,'Game Log'!$AB:$AB,$A138,'Game Log'!$Z:$Z,$A$132,'Game Log'!$AC:$AC,'Opp Pos'!CT$133))</f>
        <v>X</v>
      </c>
      <c r="CU138" s="23">
        <f>IF(SUMIFS('Game Log'!$AA:$AA,'Game Log'!$AB:$AB,$A138,'Game Log'!$Z:$Z,$A$132,'Game Log'!$AC:$AC,'Opp Pos'!CU$133)=0,"X",SUMIFS('Game Log'!$AA:$AA,'Game Log'!$AB:$AB,$A138,'Game Log'!$Z:$Z,$A$132,'Game Log'!$AC:$AC,'Opp Pos'!CU$133))</f>
        <v>31.799999999999997</v>
      </c>
      <c r="CV138" s="23" t="str">
        <f>IF(SUMIFS('Game Log'!$AA:$AA,'Game Log'!$AB:$AB,$A138,'Game Log'!$Z:$Z,$A$132,'Game Log'!$AC:$AC,'Opp Pos'!CV$133)=0,"X",SUMIFS('Game Log'!$AA:$AA,'Game Log'!$AB:$AB,$A138,'Game Log'!$Z:$Z,$A$132,'Game Log'!$AC:$AC,'Opp Pos'!CV$133))</f>
        <v>X</v>
      </c>
      <c r="CW138" s="23">
        <f>IF(SUMIFS('Game Log'!$AA:$AA,'Game Log'!$AB:$AB,$A138,'Game Log'!$Z:$Z,$A$132,'Game Log'!$AC:$AC,'Opp Pos'!CW$133)=0,"X",SUMIFS('Game Log'!$AA:$AA,'Game Log'!$AB:$AB,$A138,'Game Log'!$Z:$Z,$A$132,'Game Log'!$AC:$AC,'Opp Pos'!CW$133))</f>
        <v>115.70000000000002</v>
      </c>
      <c r="CX138" s="23" t="str">
        <f>IF(SUMIFS('Game Log'!$AA:$AA,'Game Log'!$AB:$AB,$A138,'Game Log'!$Z:$Z,$A$132,'Game Log'!$AC:$AC,'Opp Pos'!CX$133)=0,"X",SUMIFS('Game Log'!$AA:$AA,'Game Log'!$AB:$AB,$A138,'Game Log'!$Z:$Z,$A$132,'Game Log'!$AC:$AC,'Opp Pos'!CX$133))</f>
        <v>X</v>
      </c>
      <c r="CY138" s="23" t="str">
        <f>IF(SUMIFS('Game Log'!$AA:$AA,'Game Log'!$AB:$AB,$A138,'Game Log'!$Z:$Z,$A$132,'Game Log'!$AC:$AC,'Opp Pos'!CY$133)=0,"X",SUMIFS('Game Log'!$AA:$AA,'Game Log'!$AB:$AB,$A138,'Game Log'!$Z:$Z,$A$132,'Game Log'!$AC:$AC,'Opp Pos'!CY$133))</f>
        <v>X</v>
      </c>
      <c r="CZ138" s="23" t="str">
        <f>IF(SUMIFS('Game Log'!$AA:$AA,'Game Log'!$AB:$AB,$A138,'Game Log'!$Z:$Z,$A$132,'Game Log'!$AC:$AC,'Opp Pos'!CZ$133)=0,"X",SUMIFS('Game Log'!$AA:$AA,'Game Log'!$AB:$AB,$A138,'Game Log'!$Z:$Z,$A$132,'Game Log'!$AC:$AC,'Opp Pos'!CZ$133))</f>
        <v>X</v>
      </c>
      <c r="DA138" s="23" t="str">
        <f>IF(SUMIFS('Game Log'!$AA:$AA,'Game Log'!$AB:$AB,$A138,'Game Log'!$Z:$Z,$A$132,'Game Log'!$AC:$AC,'Opp Pos'!DA$133)=0,"X",SUMIFS('Game Log'!$AA:$AA,'Game Log'!$AB:$AB,$A138,'Game Log'!$Z:$Z,$A$132,'Game Log'!$AC:$AC,'Opp Pos'!DA$133))</f>
        <v>X</v>
      </c>
      <c r="DB138" s="23" t="str">
        <f>IF(SUMIFS('Game Log'!$AA:$AA,'Game Log'!$AB:$AB,$A138,'Game Log'!$Z:$Z,$A$132,'Game Log'!$AC:$AC,'Opp Pos'!DB$133)=0,"X",SUMIFS('Game Log'!$AA:$AA,'Game Log'!$AB:$AB,$A138,'Game Log'!$Z:$Z,$A$132,'Game Log'!$AC:$AC,'Opp Pos'!DB$133))</f>
        <v>X</v>
      </c>
      <c r="DC138" s="23" t="str">
        <f>IF(SUMIFS('Game Log'!$AA:$AA,'Game Log'!$AB:$AB,$A138,'Game Log'!$Z:$Z,$A$132,'Game Log'!$AC:$AC,'Opp Pos'!DC$133)=0,"X",SUMIFS('Game Log'!$AA:$AA,'Game Log'!$AB:$AB,$A138,'Game Log'!$Z:$Z,$A$132,'Game Log'!$AC:$AC,'Opp Pos'!DC$133))</f>
        <v>X</v>
      </c>
      <c r="DD138" s="23" t="str">
        <f>IF(SUMIFS('Game Log'!$AA:$AA,'Game Log'!$AB:$AB,$A138,'Game Log'!$Z:$Z,$A$132,'Game Log'!$AC:$AC,'Opp Pos'!DD$133)=0,"X",SUMIFS('Game Log'!$AA:$AA,'Game Log'!$AB:$AB,$A138,'Game Log'!$Z:$Z,$A$132,'Game Log'!$AC:$AC,'Opp Pos'!DD$133))</f>
        <v>X</v>
      </c>
      <c r="DE138" s="23" t="str">
        <f>IF(SUMIFS('Game Log'!$AA:$AA,'Game Log'!$AB:$AB,$A138,'Game Log'!$Z:$Z,$A$132,'Game Log'!$AC:$AC,'Opp Pos'!DE$133)=0,"X",SUMIFS('Game Log'!$AA:$AA,'Game Log'!$AB:$AB,$A138,'Game Log'!$Z:$Z,$A$132,'Game Log'!$AC:$AC,'Opp Pos'!DE$133))</f>
        <v>X</v>
      </c>
      <c r="DF138" s="23" t="str">
        <f>IF(SUMIFS('Game Log'!$AA:$AA,'Game Log'!$AB:$AB,$A138,'Game Log'!$Z:$Z,$A$132,'Game Log'!$AC:$AC,'Opp Pos'!DF$133)=0,"X",SUMIFS('Game Log'!$AA:$AA,'Game Log'!$AB:$AB,$A138,'Game Log'!$Z:$Z,$A$132,'Game Log'!$AC:$AC,'Opp Pos'!DF$133))</f>
        <v>X</v>
      </c>
      <c r="DG138" s="23" t="str">
        <f>IF(SUMIFS('Game Log'!$AA:$AA,'Game Log'!$AB:$AB,$A138,'Game Log'!$Z:$Z,$A$132,'Game Log'!$AC:$AC,'Opp Pos'!DG$133)=0,"X",SUMIFS('Game Log'!$AA:$AA,'Game Log'!$AB:$AB,$A138,'Game Log'!$Z:$Z,$A$132,'Game Log'!$AC:$AC,'Opp Pos'!DG$133))</f>
        <v>X</v>
      </c>
      <c r="DH138" s="23" t="str">
        <f>IF(SUMIFS('Game Log'!$AA:$AA,'Game Log'!$AB:$AB,$A138,'Game Log'!$Z:$Z,$A$132,'Game Log'!$AC:$AC,'Opp Pos'!DH$133)=0,"X",SUMIFS('Game Log'!$AA:$AA,'Game Log'!$AB:$AB,$A138,'Game Log'!$Z:$Z,$A$132,'Game Log'!$AC:$AC,'Opp Pos'!DH$133))</f>
        <v>X</v>
      </c>
      <c r="DI138" s="23" t="str">
        <f>IF(SUMIFS('Game Log'!$AA:$AA,'Game Log'!$AB:$AB,$A138,'Game Log'!$Z:$Z,$A$132,'Game Log'!$AC:$AC,'Opp Pos'!DI$133)=0,"X",SUMIFS('Game Log'!$AA:$AA,'Game Log'!$AB:$AB,$A138,'Game Log'!$Z:$Z,$A$132,'Game Log'!$AC:$AC,'Opp Pos'!DI$133))</f>
        <v>X</v>
      </c>
      <c r="DJ138" s="23" t="str">
        <f>IF(SUMIFS('Game Log'!$AA:$AA,'Game Log'!$AB:$AB,$A138,'Game Log'!$Z:$Z,$A$132,'Game Log'!$AC:$AC,'Opp Pos'!DJ$133)=0,"X",SUMIFS('Game Log'!$AA:$AA,'Game Log'!$AB:$AB,$A138,'Game Log'!$Z:$Z,$A$132,'Game Log'!$AC:$AC,'Opp Pos'!DJ$133))</f>
        <v>X</v>
      </c>
      <c r="DK138" s="23" t="str">
        <f>IF(SUMIFS('Game Log'!$AA:$AA,'Game Log'!$AB:$AB,$A138,'Game Log'!$Z:$Z,$A$132,'Game Log'!$AC:$AC,'Opp Pos'!DK$133)=0,"X",SUMIFS('Game Log'!$AA:$AA,'Game Log'!$AB:$AB,$A138,'Game Log'!$Z:$Z,$A$132,'Game Log'!$AC:$AC,'Opp Pos'!DK$133))</f>
        <v>X</v>
      </c>
      <c r="DL138" s="23" t="str">
        <f>IF(SUMIFS('Game Log'!$AA:$AA,'Game Log'!$AB:$AB,$A138,'Game Log'!$Z:$Z,$A$132,'Game Log'!$AC:$AC,'Opp Pos'!DL$133)=0,"X",SUMIFS('Game Log'!$AA:$AA,'Game Log'!$AB:$AB,$A138,'Game Log'!$Z:$Z,$A$132,'Game Log'!$AC:$AC,'Opp Pos'!DL$133))</f>
        <v>X</v>
      </c>
      <c r="DM138" s="23" t="str">
        <f>IF(SUMIFS('Game Log'!$AA:$AA,'Game Log'!$AB:$AB,$A138,'Game Log'!$Z:$Z,$A$132,'Game Log'!$AC:$AC,'Opp Pos'!DM$133)=0,"X",SUMIFS('Game Log'!$AA:$AA,'Game Log'!$AB:$AB,$A138,'Game Log'!$Z:$Z,$A$132,'Game Log'!$AC:$AC,'Opp Pos'!DM$133))</f>
        <v>X</v>
      </c>
      <c r="DN138" s="23" t="str">
        <f>IF(SUMIFS('Game Log'!$AA:$AA,'Game Log'!$AB:$AB,$A138,'Game Log'!$Z:$Z,$A$132,'Game Log'!$AC:$AC,'Opp Pos'!DN$133)=0,"X",SUMIFS('Game Log'!$AA:$AA,'Game Log'!$AB:$AB,$A138,'Game Log'!$Z:$Z,$A$132,'Game Log'!$AC:$AC,'Opp Pos'!DN$133))</f>
        <v>X</v>
      </c>
      <c r="DO138" s="23" t="str">
        <f>IF(SUMIFS('Game Log'!$AA:$AA,'Game Log'!$AB:$AB,$A138,'Game Log'!$Z:$Z,$A$132,'Game Log'!$AC:$AC,'Opp Pos'!DO$133)=0,"X",SUMIFS('Game Log'!$AA:$AA,'Game Log'!$AB:$AB,$A138,'Game Log'!$Z:$Z,$A$132,'Game Log'!$AC:$AC,'Opp Pos'!DO$133))</f>
        <v>X</v>
      </c>
      <c r="DP138" s="23" t="str">
        <f>IF(SUMIFS('Game Log'!$AA:$AA,'Game Log'!$AB:$AB,$A138,'Game Log'!$Z:$Z,$A$132,'Game Log'!$AC:$AC,'Opp Pos'!DP$133)=0,"X",SUMIFS('Game Log'!$AA:$AA,'Game Log'!$AB:$AB,$A138,'Game Log'!$Z:$Z,$A$132,'Game Log'!$AC:$AC,'Opp Pos'!DP$133))</f>
        <v>X</v>
      </c>
      <c r="DQ138" s="23" t="str">
        <f>IF(SUMIFS('Game Log'!$AA:$AA,'Game Log'!$AB:$AB,$A138,'Game Log'!$Z:$Z,$A$132,'Game Log'!$AC:$AC,'Opp Pos'!DQ$133)=0,"X",SUMIFS('Game Log'!$AA:$AA,'Game Log'!$AB:$AB,$A138,'Game Log'!$Z:$Z,$A$132,'Game Log'!$AC:$AC,'Opp Pos'!DQ$133))</f>
        <v>X</v>
      </c>
      <c r="DR138" s="23" t="str">
        <f>IF(SUMIFS('Game Log'!$AA:$AA,'Game Log'!$AB:$AB,$A138,'Game Log'!$Z:$Z,$A$132,'Game Log'!$AC:$AC,'Opp Pos'!DR$133)=0,"X",SUMIFS('Game Log'!$AA:$AA,'Game Log'!$AB:$AB,$A138,'Game Log'!$Z:$Z,$A$132,'Game Log'!$AC:$AC,'Opp Pos'!DR$133))</f>
        <v>X</v>
      </c>
      <c r="DS138" s="23" t="str">
        <f>IF(SUMIFS('Game Log'!$AA:$AA,'Game Log'!$AB:$AB,$A138,'Game Log'!$Z:$Z,$A$132,'Game Log'!$AC:$AC,'Opp Pos'!DS$133)=0,"X",SUMIFS('Game Log'!$AA:$AA,'Game Log'!$AB:$AB,$A138,'Game Log'!$Z:$Z,$A$132,'Game Log'!$AC:$AC,'Opp Pos'!DS$133))</f>
        <v>X</v>
      </c>
      <c r="DT138" s="23" t="str">
        <f>IF(SUMIFS('Game Log'!$AA:$AA,'Game Log'!$AB:$AB,$A138,'Game Log'!$Z:$Z,$A$132,'Game Log'!$AC:$AC,'Opp Pos'!DT$133)=0,"X",SUMIFS('Game Log'!$AA:$AA,'Game Log'!$AB:$AB,$A138,'Game Log'!$Z:$Z,$A$132,'Game Log'!$AC:$AC,'Opp Pos'!DT$133))</f>
        <v>X</v>
      </c>
      <c r="DU138" s="23" t="str">
        <f>IF(SUMIFS('Game Log'!$AA:$AA,'Game Log'!$AB:$AB,$A138,'Game Log'!$Z:$Z,$A$132,'Game Log'!$AC:$AC,'Opp Pos'!DU$133)=0,"X",SUMIFS('Game Log'!$AA:$AA,'Game Log'!$AB:$AB,$A138,'Game Log'!$Z:$Z,$A$132,'Game Log'!$AC:$AC,'Opp Pos'!DU$133))</f>
        <v>X</v>
      </c>
      <c r="DV138" s="23" t="str">
        <f>IF(SUMIFS('Game Log'!$AA:$AA,'Game Log'!$AB:$AB,$A138,'Game Log'!$Z:$Z,$A$132,'Game Log'!$AC:$AC,'Opp Pos'!DV$133)=0,"X",SUMIFS('Game Log'!$AA:$AA,'Game Log'!$AB:$AB,$A138,'Game Log'!$Z:$Z,$A$132,'Game Log'!$AC:$AC,'Opp Pos'!DV$133))</f>
        <v>X</v>
      </c>
      <c r="DW138" s="23" t="str">
        <f>IF(SUMIFS('Game Log'!$AA:$AA,'Game Log'!$AB:$AB,$A138,'Game Log'!$Z:$Z,$A$132,'Game Log'!$AC:$AC,'Opp Pos'!DW$133)=0,"X",SUMIFS('Game Log'!$AA:$AA,'Game Log'!$AB:$AB,$A138,'Game Log'!$Z:$Z,$A$132,'Game Log'!$AC:$AC,'Opp Pos'!DW$133))</f>
        <v>X</v>
      </c>
      <c r="DX138" s="23" t="str">
        <f>IF(SUMIFS('Game Log'!$AA:$AA,'Game Log'!$AB:$AB,$A138,'Game Log'!$Z:$Z,$A$132,'Game Log'!$AC:$AC,'Opp Pos'!DX$133)=0,"X",SUMIFS('Game Log'!$AA:$AA,'Game Log'!$AB:$AB,$A138,'Game Log'!$Z:$Z,$A$132,'Game Log'!$AC:$AC,'Opp Pos'!DX$133))</f>
        <v>X</v>
      </c>
      <c r="DY138" s="23" t="str">
        <f>IF(SUMIFS('Game Log'!$AA:$AA,'Game Log'!$AB:$AB,$A138,'Game Log'!$Z:$Z,$A$132,'Game Log'!$AC:$AC,'Opp Pos'!DY$133)=0,"X",SUMIFS('Game Log'!$AA:$AA,'Game Log'!$AB:$AB,$A138,'Game Log'!$Z:$Z,$A$132,'Game Log'!$AC:$AC,'Opp Pos'!DY$133))</f>
        <v>X</v>
      </c>
      <c r="DZ138" s="23" t="str">
        <f>IF(SUMIFS('Game Log'!$AA:$AA,'Game Log'!$AB:$AB,$A138,'Game Log'!$Z:$Z,$A$132,'Game Log'!$AC:$AC,'Opp Pos'!DZ$133)=0,"X",SUMIFS('Game Log'!$AA:$AA,'Game Log'!$AB:$AB,$A138,'Game Log'!$Z:$Z,$A$132,'Game Log'!$AC:$AC,'Opp Pos'!DZ$133))</f>
        <v>X</v>
      </c>
      <c r="EA138" s="23" t="str">
        <f>IF(SUMIFS('Game Log'!$AA:$AA,'Game Log'!$AB:$AB,$A138,'Game Log'!$Z:$Z,$A$132,'Game Log'!$AC:$AC,'Opp Pos'!EA$133)=0,"X",SUMIFS('Game Log'!$AA:$AA,'Game Log'!$AB:$AB,$A138,'Game Log'!$Z:$Z,$A$132,'Game Log'!$AC:$AC,'Opp Pos'!EA$133))</f>
        <v>X</v>
      </c>
      <c r="EB138" s="23" t="str">
        <f>IF(SUMIFS('Game Log'!$AA:$AA,'Game Log'!$AB:$AB,$A138,'Game Log'!$Z:$Z,$A$132,'Game Log'!$AC:$AC,'Opp Pos'!EB$133)=0,"X",SUMIFS('Game Log'!$AA:$AA,'Game Log'!$AB:$AB,$A138,'Game Log'!$Z:$Z,$A$132,'Game Log'!$AC:$AC,'Opp Pos'!EB$133))</f>
        <v>X</v>
      </c>
      <c r="EC138" s="23" t="str">
        <f>IF(SUMIFS('Game Log'!$AA:$AA,'Game Log'!$AB:$AB,$A138,'Game Log'!$Z:$Z,$A$132,'Game Log'!$AC:$AC,'Opp Pos'!EC$133)=0,"X",SUMIFS('Game Log'!$AA:$AA,'Game Log'!$AB:$AB,$A138,'Game Log'!$Z:$Z,$A$132,'Game Log'!$AC:$AC,'Opp Pos'!EC$133))</f>
        <v>X</v>
      </c>
      <c r="ED138" s="23" t="str">
        <f>IF(SUMIFS('Game Log'!$AA:$AA,'Game Log'!$AB:$AB,$A138,'Game Log'!$Z:$Z,$A$132,'Game Log'!$AC:$AC,'Opp Pos'!ED$133)=0,"X",SUMIFS('Game Log'!$AA:$AA,'Game Log'!$AB:$AB,$A138,'Game Log'!$Z:$Z,$A$132,'Game Log'!$AC:$AC,'Opp Pos'!ED$133))</f>
        <v>X</v>
      </c>
      <c r="EE138" s="23" t="str">
        <f>IF(SUMIFS('Game Log'!$AA:$AA,'Game Log'!$AB:$AB,$A138,'Game Log'!$Z:$Z,$A$132,'Game Log'!$AC:$AC,'Opp Pos'!EE$133)=0,"X",SUMIFS('Game Log'!$AA:$AA,'Game Log'!$AB:$AB,$A138,'Game Log'!$Z:$Z,$A$132,'Game Log'!$AC:$AC,'Opp Pos'!EE$133))</f>
        <v>X</v>
      </c>
      <c r="EF138" s="23" t="str">
        <f>IF(SUMIFS('Game Log'!$AA:$AA,'Game Log'!$AB:$AB,$A138,'Game Log'!$Z:$Z,$A$132,'Game Log'!$AC:$AC,'Opp Pos'!EF$133)=0,"X",SUMIFS('Game Log'!$AA:$AA,'Game Log'!$AB:$AB,$A138,'Game Log'!$Z:$Z,$A$132,'Game Log'!$AC:$AC,'Opp Pos'!EF$133))</f>
        <v>X</v>
      </c>
      <c r="EG138" s="23" t="str">
        <f>IF(SUMIFS('Game Log'!$AA:$AA,'Game Log'!$AB:$AB,$A138,'Game Log'!$Z:$Z,$A$132,'Game Log'!$AC:$AC,'Opp Pos'!EG$133)=0,"X",SUMIFS('Game Log'!$AA:$AA,'Game Log'!$AB:$AB,$A138,'Game Log'!$Z:$Z,$A$132,'Game Log'!$AC:$AC,'Opp Pos'!EG$133))</f>
        <v>X</v>
      </c>
      <c r="EH138" s="23" t="str">
        <f>IF(SUMIFS('Game Log'!$AA:$AA,'Game Log'!$AB:$AB,$A138,'Game Log'!$Z:$Z,$A$132,'Game Log'!$AC:$AC,'Opp Pos'!EH$133)=0,"X",SUMIFS('Game Log'!$AA:$AA,'Game Log'!$AB:$AB,$A138,'Game Log'!$Z:$Z,$A$132,'Game Log'!$AC:$AC,'Opp Pos'!EH$133))</f>
        <v>X</v>
      </c>
      <c r="EI138" s="23" t="str">
        <f>IF(SUMIFS('Game Log'!$AA:$AA,'Game Log'!$AB:$AB,$A138,'Game Log'!$Z:$Z,$A$132,'Game Log'!$AC:$AC,'Opp Pos'!EI$133)=0,"X",SUMIFS('Game Log'!$AA:$AA,'Game Log'!$AB:$AB,$A138,'Game Log'!$Z:$Z,$A$132,'Game Log'!$AC:$AC,'Opp Pos'!EI$133))</f>
        <v>X</v>
      </c>
      <c r="EJ138" s="23" t="str">
        <f>IF(SUMIFS('Game Log'!$AA:$AA,'Game Log'!$AB:$AB,$A138,'Game Log'!$Z:$Z,$A$132,'Game Log'!$AC:$AC,'Opp Pos'!EJ$133)=0,"X",SUMIFS('Game Log'!$AA:$AA,'Game Log'!$AB:$AB,$A138,'Game Log'!$Z:$Z,$A$132,'Game Log'!$AC:$AC,'Opp Pos'!EJ$133))</f>
        <v>X</v>
      </c>
      <c r="EK138" s="23" t="str">
        <f>IF(SUMIFS('Game Log'!$AA:$AA,'Game Log'!$AB:$AB,$A138,'Game Log'!$Z:$Z,$A$132,'Game Log'!$AC:$AC,'Opp Pos'!EK$133)=0,"X",SUMIFS('Game Log'!$AA:$AA,'Game Log'!$AB:$AB,$A138,'Game Log'!$Z:$Z,$A$132,'Game Log'!$AC:$AC,'Opp Pos'!EK$133))</f>
        <v>X</v>
      </c>
      <c r="EL138" s="23" t="str">
        <f>IF(SUMIFS('Game Log'!$AA:$AA,'Game Log'!$AB:$AB,$A138,'Game Log'!$Z:$Z,$A$132,'Game Log'!$AC:$AC,'Opp Pos'!EL$133)=0,"X",SUMIFS('Game Log'!$AA:$AA,'Game Log'!$AB:$AB,$A138,'Game Log'!$Z:$Z,$A$132,'Game Log'!$AC:$AC,'Opp Pos'!EL$133))</f>
        <v>X</v>
      </c>
      <c r="EM138" s="23" t="str">
        <f>IF(SUMIFS('Game Log'!$AA:$AA,'Game Log'!$AB:$AB,$A138,'Game Log'!$Z:$Z,$A$132,'Game Log'!$AC:$AC,'Opp Pos'!EM$133)=0,"X",SUMIFS('Game Log'!$AA:$AA,'Game Log'!$AB:$AB,$A138,'Game Log'!$Z:$Z,$A$132,'Game Log'!$AC:$AC,'Opp Pos'!EM$133))</f>
        <v>X</v>
      </c>
      <c r="EN138" s="23" t="str">
        <f>IF(SUMIFS('Game Log'!$AA:$AA,'Game Log'!$AB:$AB,$A138,'Game Log'!$Z:$Z,$A$132,'Game Log'!$AC:$AC,'Opp Pos'!EN$133)=0,"X",SUMIFS('Game Log'!$AA:$AA,'Game Log'!$AB:$AB,$A138,'Game Log'!$Z:$Z,$A$132,'Game Log'!$AC:$AC,'Opp Pos'!EN$133))</f>
        <v>X</v>
      </c>
      <c r="EO138" s="23" t="str">
        <f>IF(SUMIFS('Game Log'!$AA:$AA,'Game Log'!$AB:$AB,$A138,'Game Log'!$Z:$Z,$A$132,'Game Log'!$AC:$AC,'Opp Pos'!EO$133)=0,"X",SUMIFS('Game Log'!$AA:$AA,'Game Log'!$AB:$AB,$A138,'Game Log'!$Z:$Z,$A$132,'Game Log'!$AC:$AC,'Opp Pos'!EO$133))</f>
        <v>X</v>
      </c>
      <c r="EP138" s="23" t="str">
        <f>IF(SUMIFS('Game Log'!$AA:$AA,'Game Log'!$AB:$AB,$A138,'Game Log'!$Z:$Z,$A$132,'Game Log'!$AC:$AC,'Opp Pos'!EP$133)=0,"X",SUMIFS('Game Log'!$AA:$AA,'Game Log'!$AB:$AB,$A138,'Game Log'!$Z:$Z,$A$132,'Game Log'!$AC:$AC,'Opp Pos'!EP$133))</f>
        <v>X</v>
      </c>
      <c r="EQ138" s="23" t="str">
        <f>IF(SUMIFS('Game Log'!$AA:$AA,'Game Log'!$AB:$AB,$A138,'Game Log'!$Z:$Z,$A$132,'Game Log'!$AC:$AC,'Opp Pos'!EQ$133)=0,"X",SUMIFS('Game Log'!$AA:$AA,'Game Log'!$AB:$AB,$A138,'Game Log'!$Z:$Z,$A$132,'Game Log'!$AC:$AC,'Opp Pos'!EQ$133))</f>
        <v>X</v>
      </c>
      <c r="ER138" s="23" t="str">
        <f>IF(SUMIFS('Game Log'!$AA:$AA,'Game Log'!$AB:$AB,$A138,'Game Log'!$Z:$Z,$A$132,'Game Log'!$AC:$AC,'Opp Pos'!ER$133)=0,"X",SUMIFS('Game Log'!$AA:$AA,'Game Log'!$AB:$AB,$A138,'Game Log'!$Z:$Z,$A$132,'Game Log'!$AC:$AC,'Opp Pos'!ER$133))</f>
        <v>X</v>
      </c>
      <c r="ES138" s="23" t="str">
        <f>IF(SUMIFS('Game Log'!$AA:$AA,'Game Log'!$AB:$AB,$A138,'Game Log'!$Z:$Z,$A$132,'Game Log'!$AC:$AC,'Opp Pos'!ES$133)=0,"X",SUMIFS('Game Log'!$AA:$AA,'Game Log'!$AB:$AB,$A138,'Game Log'!$Z:$Z,$A$132,'Game Log'!$AC:$AC,'Opp Pos'!ES$133))</f>
        <v>X</v>
      </c>
      <c r="ET138" s="23" t="str">
        <f>IF(SUMIFS('Game Log'!$AA:$AA,'Game Log'!$AB:$AB,$A138,'Game Log'!$Z:$Z,$A$132,'Game Log'!$AC:$AC,'Opp Pos'!ET$133)=0,"X",SUMIFS('Game Log'!$AA:$AA,'Game Log'!$AB:$AB,$A138,'Game Log'!$Z:$Z,$A$132,'Game Log'!$AC:$AC,'Opp Pos'!ET$133))</f>
        <v>X</v>
      </c>
      <c r="EU138" s="23" t="str">
        <f>IF(SUMIFS('Game Log'!$AA:$AA,'Game Log'!$AB:$AB,$A138,'Game Log'!$Z:$Z,$A$132,'Game Log'!$AC:$AC,'Opp Pos'!EU$133)=0,"X",SUMIFS('Game Log'!$AA:$AA,'Game Log'!$AB:$AB,$A138,'Game Log'!$Z:$Z,$A$132,'Game Log'!$AC:$AC,'Opp Pos'!EU$133))</f>
        <v>X</v>
      </c>
      <c r="EV138" s="23" t="str">
        <f>IF(SUMIFS('Game Log'!$AA:$AA,'Game Log'!$AB:$AB,$A138,'Game Log'!$Z:$Z,$A$132,'Game Log'!$AC:$AC,'Opp Pos'!EV$133)=0,"X",SUMIFS('Game Log'!$AA:$AA,'Game Log'!$AB:$AB,$A138,'Game Log'!$Z:$Z,$A$132,'Game Log'!$AC:$AC,'Opp Pos'!EV$133))</f>
        <v>X</v>
      </c>
      <c r="EW138" s="23" t="str">
        <f>IF(SUMIFS('Game Log'!$AA:$AA,'Game Log'!$AB:$AB,$A138,'Game Log'!$Z:$Z,$A$132,'Game Log'!$AC:$AC,'Opp Pos'!EW$133)=0,"X",SUMIFS('Game Log'!$AA:$AA,'Game Log'!$AB:$AB,$A138,'Game Log'!$Z:$Z,$A$132,'Game Log'!$AC:$AC,'Opp Pos'!EW$133))</f>
        <v>X</v>
      </c>
      <c r="EX138" s="23" t="str">
        <f>IF(SUMIFS('Game Log'!$AA:$AA,'Game Log'!$AB:$AB,$A138,'Game Log'!$Z:$Z,$A$132,'Game Log'!$AC:$AC,'Opp Pos'!EX$133)=0,"X",SUMIFS('Game Log'!$AA:$AA,'Game Log'!$AB:$AB,$A138,'Game Log'!$Z:$Z,$A$132,'Game Log'!$AC:$AC,'Opp Pos'!EX$133))</f>
        <v>X</v>
      </c>
      <c r="EY138" s="23" t="str">
        <f>IF(SUMIFS('Game Log'!$AA:$AA,'Game Log'!$AB:$AB,$A138,'Game Log'!$Z:$Z,$A$132,'Game Log'!$AC:$AC,'Opp Pos'!EY$133)=0,"X",SUMIFS('Game Log'!$AA:$AA,'Game Log'!$AB:$AB,$A138,'Game Log'!$Z:$Z,$A$132,'Game Log'!$AC:$AC,'Opp Pos'!EY$133))</f>
        <v>X</v>
      </c>
      <c r="EZ138" s="23" t="str">
        <f>IF(SUMIFS('Game Log'!$AA:$AA,'Game Log'!$AB:$AB,$A138,'Game Log'!$Z:$Z,$A$132,'Game Log'!$AC:$AC,'Opp Pos'!EZ$133)=0,"X",SUMIFS('Game Log'!$AA:$AA,'Game Log'!$AB:$AB,$A138,'Game Log'!$Z:$Z,$A$132,'Game Log'!$AC:$AC,'Opp Pos'!EZ$133))</f>
        <v>X</v>
      </c>
      <c r="FA138" s="23" t="str">
        <f>IF(SUMIFS('Game Log'!$AA:$AA,'Game Log'!$AB:$AB,$A138,'Game Log'!$Z:$Z,$A$132,'Game Log'!$AC:$AC,'Opp Pos'!FA$133)=0,"X",SUMIFS('Game Log'!$AA:$AA,'Game Log'!$AB:$AB,$A138,'Game Log'!$Z:$Z,$A$132,'Game Log'!$AC:$AC,'Opp Pos'!FA$133))</f>
        <v>X</v>
      </c>
      <c r="FB138" s="23" t="str">
        <f>IF(SUMIFS('Game Log'!$AA:$AA,'Game Log'!$AB:$AB,$A138,'Game Log'!$Z:$Z,$A$132,'Game Log'!$AC:$AC,'Opp Pos'!FB$133)=0,"X",SUMIFS('Game Log'!$AA:$AA,'Game Log'!$AB:$AB,$A138,'Game Log'!$Z:$Z,$A$132,'Game Log'!$AC:$AC,'Opp Pos'!FB$133))</f>
        <v>X</v>
      </c>
      <c r="FC138" s="23" t="str">
        <f>IF(SUMIFS('Game Log'!$AA:$AA,'Game Log'!$AB:$AB,$A138,'Game Log'!$Z:$Z,$A$132,'Game Log'!$AC:$AC,'Opp Pos'!FC$133)=0,"X",SUMIFS('Game Log'!$AA:$AA,'Game Log'!$AB:$AB,$A138,'Game Log'!$Z:$Z,$A$132,'Game Log'!$AC:$AC,'Opp Pos'!FC$133))</f>
        <v>X</v>
      </c>
      <c r="FD138" s="23" t="str">
        <f>IF(SUMIFS('Game Log'!$AA:$AA,'Game Log'!$AB:$AB,$A138,'Game Log'!$Z:$Z,$A$132,'Game Log'!$AC:$AC,'Opp Pos'!FD$133)=0,"X",SUMIFS('Game Log'!$AA:$AA,'Game Log'!$AB:$AB,$A138,'Game Log'!$Z:$Z,$A$132,'Game Log'!$AC:$AC,'Opp Pos'!FD$133))</f>
        <v>X</v>
      </c>
      <c r="FE138" s="23" t="str">
        <f>IF(SUMIFS('Game Log'!$AA:$AA,'Game Log'!$AB:$AB,$A138,'Game Log'!$Z:$Z,$A$132,'Game Log'!$AC:$AC,'Opp Pos'!FE$133)=0,"X",SUMIFS('Game Log'!$AA:$AA,'Game Log'!$AB:$AB,$A138,'Game Log'!$Z:$Z,$A$132,'Game Log'!$AC:$AC,'Opp Pos'!FE$133))</f>
        <v>X</v>
      </c>
      <c r="FF138" s="23" t="str">
        <f>IF(SUMIFS('Game Log'!$AA:$AA,'Game Log'!$AB:$AB,$A138,'Game Log'!$Z:$Z,$A$132,'Game Log'!$AC:$AC,'Opp Pos'!FF$133)=0,"X",SUMIFS('Game Log'!$AA:$AA,'Game Log'!$AB:$AB,$A138,'Game Log'!$Z:$Z,$A$132,'Game Log'!$AC:$AC,'Opp Pos'!FF$133))</f>
        <v>X</v>
      </c>
      <c r="FG138" s="23" t="str">
        <f>IF(SUMIFS('Game Log'!$AA:$AA,'Game Log'!$AB:$AB,$A138,'Game Log'!$Z:$Z,$A$132,'Game Log'!$AC:$AC,'Opp Pos'!FG$133)=0,"X",SUMIFS('Game Log'!$AA:$AA,'Game Log'!$AB:$AB,$A138,'Game Log'!$Z:$Z,$A$132,'Game Log'!$AC:$AC,'Opp Pos'!FG$133))</f>
        <v>X</v>
      </c>
      <c r="FH138" s="23" t="str">
        <f>IF(SUMIFS('Game Log'!$AA:$AA,'Game Log'!$AB:$AB,$A138,'Game Log'!$Z:$Z,$A$132,'Game Log'!$AC:$AC,'Opp Pos'!FH$133)=0,"X",SUMIFS('Game Log'!$AA:$AA,'Game Log'!$AB:$AB,$A138,'Game Log'!$Z:$Z,$A$132,'Game Log'!$AC:$AC,'Opp Pos'!FH$133))</f>
        <v>X</v>
      </c>
      <c r="FI138" s="23" t="str">
        <f>IF(SUMIFS('Game Log'!$AA:$AA,'Game Log'!$AB:$AB,$A138,'Game Log'!$Z:$Z,$A$132,'Game Log'!$AC:$AC,'Opp Pos'!FI$133)=0,"X",SUMIFS('Game Log'!$AA:$AA,'Game Log'!$AB:$AB,$A138,'Game Log'!$Z:$Z,$A$132,'Game Log'!$AC:$AC,'Opp Pos'!FI$133))</f>
        <v>X</v>
      </c>
      <c r="FJ138" s="23" t="str">
        <f>IF(SUMIFS('Game Log'!$AA:$AA,'Game Log'!$AB:$AB,$A138,'Game Log'!$Z:$Z,$A$132,'Game Log'!$AC:$AC,'Opp Pos'!FJ$133)=0,"X",SUMIFS('Game Log'!$AA:$AA,'Game Log'!$AB:$AB,$A138,'Game Log'!$Z:$Z,$A$132,'Game Log'!$AC:$AC,'Opp Pos'!FJ$133))</f>
        <v>X</v>
      </c>
      <c r="FK138" s="23" t="str">
        <f>IF(SUMIFS('Game Log'!$AA:$AA,'Game Log'!$AB:$AB,$A138,'Game Log'!$Z:$Z,$A$132,'Game Log'!$AC:$AC,'Opp Pos'!FK$133)=0,"X",SUMIFS('Game Log'!$AA:$AA,'Game Log'!$AB:$AB,$A138,'Game Log'!$Z:$Z,$A$132,'Game Log'!$AC:$AC,'Opp Pos'!FK$133))</f>
        <v>X</v>
      </c>
      <c r="FL138" s="23" t="str">
        <f>IF(SUMIFS('Game Log'!$AA:$AA,'Game Log'!$AB:$AB,$A138,'Game Log'!$Z:$Z,$A$132,'Game Log'!$AC:$AC,'Opp Pos'!FL$133)=0,"X",SUMIFS('Game Log'!$AA:$AA,'Game Log'!$AB:$AB,$A138,'Game Log'!$Z:$Z,$A$132,'Game Log'!$AC:$AC,'Opp Pos'!FL$133))</f>
        <v>X</v>
      </c>
      <c r="FM138" s="23" t="str">
        <f>IF(SUMIFS('Game Log'!$AA:$AA,'Game Log'!$AB:$AB,$A138,'Game Log'!$Z:$Z,$A$132,'Game Log'!$AC:$AC,'Opp Pos'!FM$133)=0,"X",SUMIFS('Game Log'!$AA:$AA,'Game Log'!$AB:$AB,$A138,'Game Log'!$Z:$Z,$A$132,'Game Log'!$AC:$AC,'Opp Pos'!FM$133))</f>
        <v>X</v>
      </c>
      <c r="FN138" s="23" t="str">
        <f>IF(SUMIFS('Game Log'!$AA:$AA,'Game Log'!$AB:$AB,$A138,'Game Log'!$Z:$Z,$A$132,'Game Log'!$AC:$AC,'Opp Pos'!FN$133)=0,"X",SUMIFS('Game Log'!$AA:$AA,'Game Log'!$AB:$AB,$A138,'Game Log'!$Z:$Z,$A$132,'Game Log'!$AC:$AC,'Opp Pos'!FN$133))</f>
        <v>X</v>
      </c>
      <c r="FO138" s="23" t="str">
        <f>IF(SUMIFS('Game Log'!$AA:$AA,'Game Log'!$AB:$AB,$A138,'Game Log'!$Z:$Z,$A$132,'Game Log'!$AC:$AC,'Opp Pos'!FO$133)=0,"X",SUMIFS('Game Log'!$AA:$AA,'Game Log'!$AB:$AB,$A138,'Game Log'!$Z:$Z,$A$132,'Game Log'!$AC:$AC,'Opp Pos'!FO$133))</f>
        <v>X</v>
      </c>
      <c r="FP138" s="23" t="str">
        <f>IF(SUMIFS('Game Log'!$AA:$AA,'Game Log'!$AB:$AB,$A138,'Game Log'!$Z:$Z,$A$132,'Game Log'!$AC:$AC,'Opp Pos'!FP$133)=0,"X",SUMIFS('Game Log'!$AA:$AA,'Game Log'!$AB:$AB,$A138,'Game Log'!$Z:$Z,$A$132,'Game Log'!$AC:$AC,'Opp Pos'!FP$133))</f>
        <v>X</v>
      </c>
      <c r="FQ138" s="23" t="str">
        <f>IF(SUMIFS('Game Log'!$AA:$AA,'Game Log'!$AB:$AB,$A138,'Game Log'!$Z:$Z,$A$132,'Game Log'!$AC:$AC,'Opp Pos'!FQ$133)=0,"X",SUMIFS('Game Log'!$AA:$AA,'Game Log'!$AB:$AB,$A138,'Game Log'!$Z:$Z,$A$132,'Game Log'!$AC:$AC,'Opp Pos'!FQ$133))</f>
        <v>X</v>
      </c>
      <c r="FR138" s="23" t="str">
        <f>IF(SUMIFS('Game Log'!$AA:$AA,'Game Log'!$AB:$AB,$A138,'Game Log'!$Z:$Z,$A$132,'Game Log'!$AC:$AC,'Opp Pos'!FR$133)=0,"X",SUMIFS('Game Log'!$AA:$AA,'Game Log'!$AB:$AB,$A138,'Game Log'!$Z:$Z,$A$132,'Game Log'!$AC:$AC,'Opp Pos'!FR$133))</f>
        <v>X</v>
      </c>
      <c r="FS138" s="23" t="str">
        <f>IF(SUMIFS('Game Log'!$AA:$AA,'Game Log'!$AB:$AB,$A138,'Game Log'!$Z:$Z,$A$132,'Game Log'!$AC:$AC,'Opp Pos'!FS$133)=0,"X",SUMIFS('Game Log'!$AA:$AA,'Game Log'!$AB:$AB,$A138,'Game Log'!$Z:$Z,$A$132,'Game Log'!$AC:$AC,'Opp Pos'!FS$133))</f>
        <v>X</v>
      </c>
      <c r="FT138" s="23" t="str">
        <f>IF(SUMIFS('Game Log'!$AA:$AA,'Game Log'!$AB:$AB,$A138,'Game Log'!$Z:$Z,$A$132,'Game Log'!$AC:$AC,'Opp Pos'!FT$133)=0,"X",SUMIFS('Game Log'!$AA:$AA,'Game Log'!$AB:$AB,$A138,'Game Log'!$Z:$Z,$A$132,'Game Log'!$AC:$AC,'Opp Pos'!FT$133))</f>
        <v>X</v>
      </c>
      <c r="FU138" s="23" t="str">
        <f>IF(SUMIFS('Game Log'!$AA:$AA,'Game Log'!$AB:$AB,$A138,'Game Log'!$Z:$Z,$A$132,'Game Log'!$AC:$AC,'Opp Pos'!FU$133)=0,"X",SUMIFS('Game Log'!$AA:$AA,'Game Log'!$AB:$AB,$A138,'Game Log'!$Z:$Z,$A$132,'Game Log'!$AC:$AC,'Opp Pos'!FU$133))</f>
        <v>X</v>
      </c>
      <c r="FV138" s="23" t="str">
        <f>IF(SUMIFS('Game Log'!$AA:$AA,'Game Log'!$AB:$AB,$A138,'Game Log'!$Z:$Z,$A$132,'Game Log'!$AC:$AC,'Opp Pos'!FV$133)=0,"X",SUMIFS('Game Log'!$AA:$AA,'Game Log'!$AB:$AB,$A138,'Game Log'!$Z:$Z,$A$132,'Game Log'!$AC:$AC,'Opp Pos'!FV$133))</f>
        <v>X</v>
      </c>
      <c r="FW138" s="23" t="str">
        <f>IF(SUMIFS('Game Log'!$AA:$AA,'Game Log'!$AB:$AB,$A138,'Game Log'!$Z:$Z,$A$132,'Game Log'!$AC:$AC,'Opp Pos'!FW$133)=0,"X",SUMIFS('Game Log'!$AA:$AA,'Game Log'!$AB:$AB,$A138,'Game Log'!$Z:$Z,$A$132,'Game Log'!$AC:$AC,'Opp Pos'!FW$133))</f>
        <v>X</v>
      </c>
      <c r="FX138" s="23" t="str">
        <f>IF(SUMIFS('Game Log'!$AA:$AA,'Game Log'!$AB:$AB,$A138,'Game Log'!$Z:$Z,$A$132,'Game Log'!$AC:$AC,'Opp Pos'!FX$133)=0,"X",SUMIFS('Game Log'!$AA:$AA,'Game Log'!$AB:$AB,$A138,'Game Log'!$Z:$Z,$A$132,'Game Log'!$AC:$AC,'Opp Pos'!FX$133))</f>
        <v>X</v>
      </c>
      <c r="FY138" s="23" t="str">
        <f>IF(SUMIFS('Game Log'!$AA:$AA,'Game Log'!$AB:$AB,$A138,'Game Log'!$Z:$Z,$A$132,'Game Log'!$AC:$AC,'Opp Pos'!FY$133)=0,"X",SUMIFS('Game Log'!$AA:$AA,'Game Log'!$AB:$AB,$A138,'Game Log'!$Z:$Z,$A$132,'Game Log'!$AC:$AC,'Opp Pos'!FY$133))</f>
        <v>X</v>
      </c>
      <c r="FZ138" s="23" t="str">
        <f>IF(SUMIFS('Game Log'!$AA:$AA,'Game Log'!$AB:$AB,$A138,'Game Log'!$Z:$Z,$A$132,'Game Log'!$AC:$AC,'Opp Pos'!FZ$133)=0,"X",SUMIFS('Game Log'!$AA:$AA,'Game Log'!$AB:$AB,$A138,'Game Log'!$Z:$Z,$A$132,'Game Log'!$AC:$AC,'Opp Pos'!FZ$133))</f>
        <v>X</v>
      </c>
      <c r="GA138" s="23" t="str">
        <f>IF(SUMIFS('Game Log'!$AA:$AA,'Game Log'!$AB:$AB,$A138,'Game Log'!$Z:$Z,$A$132,'Game Log'!$AC:$AC,'Opp Pos'!GA$133)=0,"X",SUMIFS('Game Log'!$AA:$AA,'Game Log'!$AB:$AB,$A138,'Game Log'!$Z:$Z,$A$132,'Game Log'!$AC:$AC,'Opp Pos'!GA$133))</f>
        <v>X</v>
      </c>
      <c r="GB138" s="23" t="str">
        <f>IF(SUMIFS('Game Log'!$AA:$AA,'Game Log'!$AB:$AB,$A138,'Game Log'!$Z:$Z,$A$132,'Game Log'!$AC:$AC,'Opp Pos'!GB$133)=0,"X",SUMIFS('Game Log'!$AA:$AA,'Game Log'!$AB:$AB,$A138,'Game Log'!$Z:$Z,$A$132,'Game Log'!$AC:$AC,'Opp Pos'!GB$133))</f>
        <v>X</v>
      </c>
      <c r="GC138" s="23" t="str">
        <f>IF(SUMIFS('Game Log'!$AA:$AA,'Game Log'!$AB:$AB,$A138,'Game Log'!$Z:$Z,$A$132,'Game Log'!$AC:$AC,'Opp Pos'!GC$133)=0,"X",SUMIFS('Game Log'!$AA:$AA,'Game Log'!$AB:$AB,$A138,'Game Log'!$Z:$Z,$A$132,'Game Log'!$AC:$AC,'Opp Pos'!GC$133))</f>
        <v>X</v>
      </c>
      <c r="GD138" s="23" t="str">
        <f>IF(SUMIFS('Game Log'!$AA:$AA,'Game Log'!$AB:$AB,$A138,'Game Log'!$Z:$Z,$A$132,'Game Log'!$AC:$AC,'Opp Pos'!GD$133)=0,"X",SUMIFS('Game Log'!$AA:$AA,'Game Log'!$AB:$AB,$A138,'Game Log'!$Z:$Z,$A$132,'Game Log'!$AC:$AC,'Opp Pos'!GD$133))</f>
        <v>X</v>
      </c>
      <c r="GE138" s="23" t="str">
        <f>IF(SUMIFS('Game Log'!$AA:$AA,'Game Log'!$AB:$AB,$A138,'Game Log'!$Z:$Z,$A$132,'Game Log'!$AC:$AC,'Opp Pos'!GE$133)=0,"X",SUMIFS('Game Log'!$AA:$AA,'Game Log'!$AB:$AB,$A138,'Game Log'!$Z:$Z,$A$132,'Game Log'!$AC:$AC,'Opp Pos'!GE$133))</f>
        <v>X</v>
      </c>
      <c r="GF138" s="23" t="str">
        <f>IF(SUMIFS('Game Log'!$AA:$AA,'Game Log'!$AB:$AB,$A138,'Game Log'!$Z:$Z,$A$132,'Game Log'!$AC:$AC,'Opp Pos'!GF$133)=0,"X",SUMIFS('Game Log'!$AA:$AA,'Game Log'!$AB:$AB,$A138,'Game Log'!$Z:$Z,$A$132,'Game Log'!$AC:$AC,'Opp Pos'!GF$133))</f>
        <v>X</v>
      </c>
      <c r="GG138" s="23" t="str">
        <f>IF(SUMIFS('Game Log'!$AA:$AA,'Game Log'!$AB:$AB,$A138,'Game Log'!$Z:$Z,$A$132,'Game Log'!$AC:$AC,'Opp Pos'!GG$133)=0,"X",SUMIFS('Game Log'!$AA:$AA,'Game Log'!$AB:$AB,$A138,'Game Log'!$Z:$Z,$A$132,'Game Log'!$AC:$AC,'Opp Pos'!GG$133))</f>
        <v>X</v>
      </c>
      <c r="GH138" s="23" t="str">
        <f>IF(SUMIFS('Game Log'!$AA:$AA,'Game Log'!$AB:$AB,$A138,'Game Log'!$Z:$Z,$A$132,'Game Log'!$AC:$AC,'Opp Pos'!GH$133)=0,"X",SUMIFS('Game Log'!$AA:$AA,'Game Log'!$AB:$AB,$A138,'Game Log'!$Z:$Z,$A$132,'Game Log'!$AC:$AC,'Opp Pos'!GH$133))</f>
        <v>X</v>
      </c>
      <c r="GI138" s="23" t="str">
        <f>IF(SUMIFS('Game Log'!$AA:$AA,'Game Log'!$AB:$AB,$A138,'Game Log'!$Z:$Z,$A$132,'Game Log'!$AC:$AC,'Opp Pos'!GI$133)=0,"X",SUMIFS('Game Log'!$AA:$AA,'Game Log'!$AB:$AB,$A138,'Game Log'!$Z:$Z,$A$132,'Game Log'!$AC:$AC,'Opp Pos'!GI$133))</f>
        <v>X</v>
      </c>
      <c r="GJ138" s="23" t="str">
        <f>IF(SUMIFS('Game Log'!$AA:$AA,'Game Log'!$AB:$AB,$A138,'Game Log'!$Z:$Z,$A$132,'Game Log'!$AC:$AC,'Opp Pos'!GJ$133)=0,"X",SUMIFS('Game Log'!$AA:$AA,'Game Log'!$AB:$AB,$A138,'Game Log'!$Z:$Z,$A$132,'Game Log'!$AC:$AC,'Opp Pos'!GJ$133))</f>
        <v>X</v>
      </c>
      <c r="GK138" s="23" t="str">
        <f>IF(SUMIFS('Game Log'!$AA:$AA,'Game Log'!$AB:$AB,$A138,'Game Log'!$Z:$Z,$A$132,'Game Log'!$AC:$AC,'Opp Pos'!GK$133)=0,"X",SUMIFS('Game Log'!$AA:$AA,'Game Log'!$AB:$AB,$A138,'Game Log'!$Z:$Z,$A$132,'Game Log'!$AC:$AC,'Opp Pos'!GK$133))</f>
        <v>X</v>
      </c>
      <c r="GL138" s="23" t="str">
        <f>IF(SUMIFS('Game Log'!$AA:$AA,'Game Log'!$AB:$AB,$A138,'Game Log'!$Z:$Z,$A$132,'Game Log'!$AC:$AC,'Opp Pos'!GL$133)=0,"X",SUMIFS('Game Log'!$AA:$AA,'Game Log'!$AB:$AB,$A138,'Game Log'!$Z:$Z,$A$132,'Game Log'!$AC:$AC,'Opp Pos'!GL$133))</f>
        <v>X</v>
      </c>
      <c r="GM138" s="23" t="str">
        <f>IF(SUMIFS('Game Log'!$AA:$AA,'Game Log'!$AB:$AB,$A138,'Game Log'!$Z:$Z,$A$132,'Game Log'!$AC:$AC,'Opp Pos'!GM$133)=0,"X",SUMIFS('Game Log'!$AA:$AA,'Game Log'!$AB:$AB,$A138,'Game Log'!$Z:$Z,$A$132,'Game Log'!$AC:$AC,'Opp Pos'!GM$133))</f>
        <v>X</v>
      </c>
      <c r="GN138" s="23" t="str">
        <f>IF(SUMIFS('Game Log'!$AA:$AA,'Game Log'!$AB:$AB,$A138,'Game Log'!$Z:$Z,$A$132,'Game Log'!$AC:$AC,'Opp Pos'!GN$133)=0,"X",SUMIFS('Game Log'!$AA:$AA,'Game Log'!$AB:$AB,$A138,'Game Log'!$Z:$Z,$A$132,'Game Log'!$AC:$AC,'Opp Pos'!GN$133))</f>
        <v>X</v>
      </c>
      <c r="GO138" s="23" t="str">
        <f>IF(SUMIFS('Game Log'!$AA:$AA,'Game Log'!$AB:$AB,$A138,'Game Log'!$Z:$Z,$A$132,'Game Log'!$AC:$AC,'Opp Pos'!GO$133)=0,"X",SUMIFS('Game Log'!$AA:$AA,'Game Log'!$AB:$AB,$A138,'Game Log'!$Z:$Z,$A$132,'Game Log'!$AC:$AC,'Opp Pos'!GO$133))</f>
        <v>X</v>
      </c>
      <c r="GP138" s="23" t="str">
        <f>IF(SUMIFS('Game Log'!$AA:$AA,'Game Log'!$AB:$AB,$A138,'Game Log'!$Z:$Z,$A$132,'Game Log'!$AC:$AC,'Opp Pos'!GP$133)=0,"X",SUMIFS('Game Log'!$AA:$AA,'Game Log'!$AB:$AB,$A138,'Game Log'!$Z:$Z,$A$132,'Game Log'!$AC:$AC,'Opp Pos'!GP$133))</f>
        <v>X</v>
      </c>
      <c r="GQ138" s="23" t="str">
        <f>IF(SUMIFS('Game Log'!$AA:$AA,'Game Log'!$AB:$AB,$A138,'Game Log'!$Z:$Z,$A$132,'Game Log'!$AC:$AC,'Opp Pos'!GQ$133)=0,"X",SUMIFS('Game Log'!$AA:$AA,'Game Log'!$AB:$AB,$A138,'Game Log'!$Z:$Z,$A$132,'Game Log'!$AC:$AC,'Opp Pos'!GQ$133))</f>
        <v>X</v>
      </c>
      <c r="GR138" s="23" t="str">
        <f>IF(SUMIFS('Game Log'!$AA:$AA,'Game Log'!$AB:$AB,$A138,'Game Log'!$Z:$Z,$A$132,'Game Log'!$AC:$AC,'Opp Pos'!GR$133)=0,"X",SUMIFS('Game Log'!$AA:$AA,'Game Log'!$AB:$AB,$A138,'Game Log'!$Z:$Z,$A$132,'Game Log'!$AC:$AC,'Opp Pos'!GR$133))</f>
        <v>X</v>
      </c>
      <c r="GS138" s="23" t="str">
        <f>IF(SUMIFS('Game Log'!$AA:$AA,'Game Log'!$AB:$AB,$A138,'Game Log'!$Z:$Z,$A$132,'Game Log'!$AC:$AC,'Opp Pos'!GS$133)=0,"X",SUMIFS('Game Log'!$AA:$AA,'Game Log'!$AB:$AB,$A138,'Game Log'!$Z:$Z,$A$132,'Game Log'!$AC:$AC,'Opp Pos'!GS$133))</f>
        <v>X</v>
      </c>
      <c r="GT138" s="23" t="str">
        <f>IF(SUMIFS('Game Log'!$AA:$AA,'Game Log'!$AB:$AB,$A138,'Game Log'!$Z:$Z,$A$132,'Game Log'!$AC:$AC,'Opp Pos'!GT$133)=0,"X",SUMIFS('Game Log'!$AA:$AA,'Game Log'!$AB:$AB,$A138,'Game Log'!$Z:$Z,$A$132,'Game Log'!$AC:$AC,'Opp Pos'!GT$133))</f>
        <v>X</v>
      </c>
      <c r="GU138" s="23" t="str">
        <f>IF(SUMIFS('Game Log'!$AA:$AA,'Game Log'!$AB:$AB,$A138,'Game Log'!$Z:$Z,$A$132,'Game Log'!$AC:$AC,'Opp Pos'!GU$133)=0,"X",SUMIFS('Game Log'!$AA:$AA,'Game Log'!$AB:$AB,$A138,'Game Log'!$Z:$Z,$A$132,'Game Log'!$AC:$AC,'Opp Pos'!GU$133))</f>
        <v>X</v>
      </c>
      <c r="GV138" s="23" t="str">
        <f>IF(SUMIFS('Game Log'!$AA:$AA,'Game Log'!$AB:$AB,$A138,'Game Log'!$Z:$Z,$A$132,'Game Log'!$AC:$AC,'Opp Pos'!GV$133)=0,"X",SUMIFS('Game Log'!$AA:$AA,'Game Log'!$AB:$AB,$A138,'Game Log'!$Z:$Z,$A$132,'Game Log'!$AC:$AC,'Opp Pos'!GV$133))</f>
        <v>X</v>
      </c>
      <c r="GW138" s="23" t="str">
        <f>IF(SUMIFS('Game Log'!$AA:$AA,'Game Log'!$AB:$AB,$A138,'Game Log'!$Z:$Z,$A$132,'Game Log'!$AC:$AC,'Opp Pos'!GW$133)=0,"X",SUMIFS('Game Log'!$AA:$AA,'Game Log'!$AB:$AB,$A138,'Game Log'!$Z:$Z,$A$132,'Game Log'!$AC:$AC,'Opp Pos'!GW$133))</f>
        <v>X</v>
      </c>
      <c r="GX138" s="23" t="str">
        <f>IF(SUMIFS('Game Log'!$AA:$AA,'Game Log'!$AB:$AB,$A138,'Game Log'!$Z:$Z,$A$132,'Game Log'!$AC:$AC,'Opp Pos'!GX$133)=0,"X",SUMIFS('Game Log'!$AA:$AA,'Game Log'!$AB:$AB,$A138,'Game Log'!$Z:$Z,$A$132,'Game Log'!$AC:$AC,'Opp Pos'!GX$133))</f>
        <v>X</v>
      </c>
      <c r="GY138" s="23" t="str">
        <f>IF(SUMIFS('Game Log'!$AA:$AA,'Game Log'!$AB:$AB,$A138,'Game Log'!$Z:$Z,$A$132,'Game Log'!$AC:$AC,'Opp Pos'!GY$133)=0,"X",SUMIFS('Game Log'!$AA:$AA,'Game Log'!$AB:$AB,$A138,'Game Log'!$Z:$Z,$A$132,'Game Log'!$AC:$AC,'Opp Pos'!GY$133))</f>
        <v>X</v>
      </c>
      <c r="GZ138" s="23" t="str">
        <f>IF(SUMIFS('Game Log'!$AA:$AA,'Game Log'!$AB:$AB,$A138,'Game Log'!$Z:$Z,$A$132,'Game Log'!$AC:$AC,'Opp Pos'!GZ$133)=0,"X",SUMIFS('Game Log'!$AA:$AA,'Game Log'!$AB:$AB,$A138,'Game Log'!$Z:$Z,$A$132,'Game Log'!$AC:$AC,'Opp Pos'!GZ$133))</f>
        <v>X</v>
      </c>
      <c r="HA138" s="23" t="str">
        <f>IF(SUMIFS('Game Log'!$AA:$AA,'Game Log'!$AB:$AB,$A138,'Game Log'!$Z:$Z,$A$132,'Game Log'!$AC:$AC,'Opp Pos'!HA$133)=0,"X",SUMIFS('Game Log'!$AA:$AA,'Game Log'!$AB:$AB,$A138,'Game Log'!$Z:$Z,$A$132,'Game Log'!$AC:$AC,'Opp Pos'!HA$133))</f>
        <v>X</v>
      </c>
      <c r="HB138" s="23" t="str">
        <f>IF(SUMIFS('Game Log'!$AA:$AA,'Game Log'!$AB:$AB,$A138,'Game Log'!$Z:$Z,$A$132,'Game Log'!$AC:$AC,'Opp Pos'!HB$133)=0,"X",SUMIFS('Game Log'!$AA:$AA,'Game Log'!$AB:$AB,$A138,'Game Log'!$Z:$Z,$A$132,'Game Log'!$AC:$AC,'Opp Pos'!HB$133))</f>
        <v>X</v>
      </c>
      <c r="HC138" s="23" t="str">
        <f>IF(SUMIFS('Game Log'!$AA:$AA,'Game Log'!$AB:$AB,$A138,'Game Log'!$Z:$Z,$A$132,'Game Log'!$AC:$AC,'Opp Pos'!HC$133)=0,"X",SUMIFS('Game Log'!$AA:$AA,'Game Log'!$AB:$AB,$A138,'Game Log'!$Z:$Z,$A$132,'Game Log'!$AC:$AC,'Opp Pos'!HC$133))</f>
        <v>X</v>
      </c>
      <c r="HD138" s="23" t="str">
        <f>IF(SUMIFS('Game Log'!$AA:$AA,'Game Log'!$AB:$AB,$A138,'Game Log'!$Z:$Z,$A$132,'Game Log'!$AC:$AC,'Opp Pos'!HD$133)=0,"X",SUMIFS('Game Log'!$AA:$AA,'Game Log'!$AB:$AB,$A138,'Game Log'!$Z:$Z,$A$132,'Game Log'!$AC:$AC,'Opp Pos'!HD$133))</f>
        <v>X</v>
      </c>
      <c r="HE138" s="23" t="str">
        <f>IF(SUMIFS('Game Log'!$AA:$AA,'Game Log'!$AB:$AB,$A138,'Game Log'!$Z:$Z,$A$132,'Game Log'!$AC:$AC,'Opp Pos'!HE$133)=0,"X",SUMIFS('Game Log'!$AA:$AA,'Game Log'!$AB:$AB,$A138,'Game Log'!$Z:$Z,$A$132,'Game Log'!$AC:$AC,'Opp Pos'!HE$133))</f>
        <v>X</v>
      </c>
      <c r="HF138" s="23" t="str">
        <f>IF(SUMIFS('Game Log'!$AA:$AA,'Game Log'!$AB:$AB,$A138,'Game Log'!$Z:$Z,$A$132,'Game Log'!$AC:$AC,'Opp Pos'!HF$133)=0,"X",SUMIFS('Game Log'!$AA:$AA,'Game Log'!$AB:$AB,$A138,'Game Log'!$Z:$Z,$A$132,'Game Log'!$AC:$AC,'Opp Pos'!HF$133))</f>
        <v>X</v>
      </c>
      <c r="HG138" s="23" t="str">
        <f>IF(SUMIFS('Game Log'!$AA:$AA,'Game Log'!$AB:$AB,$A138,'Game Log'!$Z:$Z,$A$132,'Game Log'!$AC:$AC,'Opp Pos'!HG$133)=0,"X",SUMIFS('Game Log'!$AA:$AA,'Game Log'!$AB:$AB,$A138,'Game Log'!$Z:$Z,$A$132,'Game Log'!$AC:$AC,'Opp Pos'!HG$133))</f>
        <v>X</v>
      </c>
      <c r="HH138" s="23" t="str">
        <f>IF(SUMIFS('Game Log'!$AA:$AA,'Game Log'!$AB:$AB,$A138,'Game Log'!$Z:$Z,$A$132,'Game Log'!$AC:$AC,'Opp Pos'!HH$133)=0,"X",SUMIFS('Game Log'!$AA:$AA,'Game Log'!$AB:$AB,$A138,'Game Log'!$Z:$Z,$A$132,'Game Log'!$AC:$AC,'Opp Pos'!HH$133))</f>
        <v>X</v>
      </c>
      <c r="HI138" s="23" t="str">
        <f>IF(SUMIFS('Game Log'!$AA:$AA,'Game Log'!$AB:$AB,$A138,'Game Log'!$Z:$Z,$A$132,'Game Log'!$AC:$AC,'Opp Pos'!HI$133)=0,"X",SUMIFS('Game Log'!$AA:$AA,'Game Log'!$AB:$AB,$A138,'Game Log'!$Z:$Z,$A$132,'Game Log'!$AC:$AC,'Opp Pos'!HI$133))</f>
        <v>X</v>
      </c>
      <c r="HJ138" s="23" t="str">
        <f>IF(SUMIFS('Game Log'!$AA:$AA,'Game Log'!$AB:$AB,$A138,'Game Log'!$Z:$Z,$A$132,'Game Log'!$AC:$AC,'Opp Pos'!HJ$133)=0,"X",SUMIFS('Game Log'!$AA:$AA,'Game Log'!$AB:$AB,$A138,'Game Log'!$Z:$Z,$A$132,'Game Log'!$AC:$AC,'Opp Pos'!HJ$133))</f>
        <v>X</v>
      </c>
      <c r="HK138" s="23" t="str">
        <f>IF(SUMIFS('Game Log'!$AA:$AA,'Game Log'!$AB:$AB,$A138,'Game Log'!$Z:$Z,$A$132,'Game Log'!$AC:$AC,'Opp Pos'!HK$133)=0,"X",SUMIFS('Game Log'!$AA:$AA,'Game Log'!$AB:$AB,$A138,'Game Log'!$Z:$Z,$A$132,'Game Log'!$AC:$AC,'Opp Pos'!HK$133))</f>
        <v>X</v>
      </c>
      <c r="HL138" s="23" t="str">
        <f>IF(SUMIFS('Game Log'!$AA:$AA,'Game Log'!$AB:$AB,$A138,'Game Log'!$Z:$Z,$A$132,'Game Log'!$AC:$AC,'Opp Pos'!HL$133)=0,"X",SUMIFS('Game Log'!$AA:$AA,'Game Log'!$AB:$AB,$A138,'Game Log'!$Z:$Z,$A$132,'Game Log'!$AC:$AC,'Opp Pos'!HL$133))</f>
        <v>X</v>
      </c>
      <c r="HM138" s="23" t="str">
        <f>IF(SUMIFS('Game Log'!$AA:$AA,'Game Log'!$AB:$AB,$A138,'Game Log'!$Z:$Z,$A$132,'Game Log'!$AC:$AC,'Opp Pos'!HM$133)=0,"X",SUMIFS('Game Log'!$AA:$AA,'Game Log'!$AB:$AB,$A138,'Game Log'!$Z:$Z,$A$132,'Game Log'!$AC:$AC,'Opp Pos'!HM$133))</f>
        <v>X</v>
      </c>
      <c r="HN138" s="23" t="str">
        <f>IF(SUMIFS('Game Log'!$AA:$AA,'Game Log'!$AB:$AB,$A138,'Game Log'!$Z:$Z,$A$132,'Game Log'!$AC:$AC,'Opp Pos'!HN$133)=0,"X",SUMIFS('Game Log'!$AA:$AA,'Game Log'!$AB:$AB,$A138,'Game Log'!$Z:$Z,$A$132,'Game Log'!$AC:$AC,'Opp Pos'!HN$133))</f>
        <v>X</v>
      </c>
      <c r="HO138" s="23" t="str">
        <f>IF(SUMIFS('Game Log'!$AA:$AA,'Game Log'!$AB:$AB,$A138,'Game Log'!$Z:$Z,$A$132,'Game Log'!$AC:$AC,'Opp Pos'!HO$133)=0,"X",SUMIFS('Game Log'!$AA:$AA,'Game Log'!$AB:$AB,$A138,'Game Log'!$Z:$Z,$A$132,'Game Log'!$AC:$AC,'Opp Pos'!HO$133))</f>
        <v>X</v>
      </c>
      <c r="HP138" s="23" t="str">
        <f>IF(SUMIFS('Game Log'!$AA:$AA,'Game Log'!$AB:$AB,$A138,'Game Log'!$Z:$Z,$A$132,'Game Log'!$AC:$AC,'Opp Pos'!HP$133)=0,"X",SUMIFS('Game Log'!$AA:$AA,'Game Log'!$AB:$AB,$A138,'Game Log'!$Z:$Z,$A$132,'Game Log'!$AC:$AC,'Opp Pos'!HP$133))</f>
        <v>X</v>
      </c>
      <c r="HQ138" s="23" t="str">
        <f>IF(SUMIFS('Game Log'!$AA:$AA,'Game Log'!$AB:$AB,$A138,'Game Log'!$Z:$Z,$A$132,'Game Log'!$AC:$AC,'Opp Pos'!HQ$133)=0,"X",SUMIFS('Game Log'!$AA:$AA,'Game Log'!$AB:$AB,$A138,'Game Log'!$Z:$Z,$A$132,'Game Log'!$AC:$AC,'Opp Pos'!HQ$133))</f>
        <v>X</v>
      </c>
      <c r="HR138" s="23" t="str">
        <f>IF(SUMIFS('Game Log'!$AA:$AA,'Game Log'!$AB:$AB,$A138,'Game Log'!$Z:$Z,$A$132,'Game Log'!$AC:$AC,'Opp Pos'!HR$133)=0,"X",SUMIFS('Game Log'!$AA:$AA,'Game Log'!$AB:$AB,$A138,'Game Log'!$Z:$Z,$A$132,'Game Log'!$AC:$AC,'Opp Pos'!HR$133))</f>
        <v>X</v>
      </c>
      <c r="HS138" s="23" t="str">
        <f>IF(SUMIFS('Game Log'!$AA:$AA,'Game Log'!$AB:$AB,$A138,'Game Log'!$Z:$Z,$A$132,'Game Log'!$AC:$AC,'Opp Pos'!HS$133)=0,"X",SUMIFS('Game Log'!$AA:$AA,'Game Log'!$AB:$AB,$A138,'Game Log'!$Z:$Z,$A$132,'Game Log'!$AC:$AC,'Opp Pos'!HS$133))</f>
        <v>X</v>
      </c>
      <c r="HT138" s="23" t="str">
        <f>IF(SUMIFS('Game Log'!$AA:$AA,'Game Log'!$AB:$AB,$A138,'Game Log'!$Z:$Z,$A$132,'Game Log'!$AC:$AC,'Opp Pos'!HT$133)=0,"X",SUMIFS('Game Log'!$AA:$AA,'Game Log'!$AB:$AB,$A138,'Game Log'!$Z:$Z,$A$132,'Game Log'!$AC:$AC,'Opp Pos'!HT$133))</f>
        <v>X</v>
      </c>
      <c r="HU138" s="23" t="str">
        <f>IF(SUMIFS('Game Log'!$AA:$AA,'Game Log'!$AB:$AB,$A138,'Game Log'!$Z:$Z,$A$132,'Game Log'!$AC:$AC,'Opp Pos'!HU$133)=0,"X",SUMIFS('Game Log'!$AA:$AA,'Game Log'!$AB:$AB,$A138,'Game Log'!$Z:$Z,$A$132,'Game Log'!$AC:$AC,'Opp Pos'!HU$133))</f>
        <v>X</v>
      </c>
      <c r="HV138" s="23" t="str">
        <f>IF(SUMIFS('Game Log'!$AA:$AA,'Game Log'!$AB:$AB,$A138,'Game Log'!$Z:$Z,$A$132,'Game Log'!$AC:$AC,'Opp Pos'!HV$133)=0,"X",SUMIFS('Game Log'!$AA:$AA,'Game Log'!$AB:$AB,$A138,'Game Log'!$Z:$Z,$A$132,'Game Log'!$AC:$AC,'Opp Pos'!HV$133))</f>
        <v>X</v>
      </c>
      <c r="HW138" s="23" t="str">
        <f>IF(SUMIFS('Game Log'!$AA:$AA,'Game Log'!$AB:$AB,$A138,'Game Log'!$Z:$Z,$A$132,'Game Log'!$AC:$AC,'Opp Pos'!HW$133)=0,"X",SUMIFS('Game Log'!$AA:$AA,'Game Log'!$AB:$AB,$A138,'Game Log'!$Z:$Z,$A$132,'Game Log'!$AC:$AC,'Opp Pos'!HW$133))</f>
        <v>X</v>
      </c>
      <c r="HX138" s="23" t="str">
        <f>IF(SUMIFS('Game Log'!$AA:$AA,'Game Log'!$AB:$AB,$A138,'Game Log'!$Z:$Z,$A$132,'Game Log'!$AC:$AC,'Opp Pos'!HX$133)=0,"X",SUMIFS('Game Log'!$AA:$AA,'Game Log'!$AB:$AB,$A138,'Game Log'!$Z:$Z,$A$132,'Game Log'!$AC:$AC,'Opp Pos'!HX$133))</f>
        <v>X</v>
      </c>
      <c r="HY138" s="23" t="str">
        <f>IF(SUMIFS('Game Log'!$AA:$AA,'Game Log'!$AB:$AB,$A138,'Game Log'!$Z:$Z,$A$132,'Game Log'!$AC:$AC,'Opp Pos'!HY$133)=0,"X",SUMIFS('Game Log'!$AA:$AA,'Game Log'!$AB:$AB,$A138,'Game Log'!$Z:$Z,$A$132,'Game Log'!$AC:$AC,'Opp Pos'!HY$133))</f>
        <v>X</v>
      </c>
      <c r="HZ138" s="23" t="str">
        <f>IF(SUMIFS('Game Log'!$AA:$AA,'Game Log'!$AB:$AB,$A138,'Game Log'!$Z:$Z,$A$132,'Game Log'!$AC:$AC,'Opp Pos'!HZ$133)=0,"X",SUMIFS('Game Log'!$AA:$AA,'Game Log'!$AB:$AB,$A138,'Game Log'!$Z:$Z,$A$132,'Game Log'!$AC:$AC,'Opp Pos'!HZ$133))</f>
        <v>X</v>
      </c>
      <c r="IA138" s="23" t="str">
        <f>IF(SUMIFS('Game Log'!$AA:$AA,'Game Log'!$AB:$AB,$A138,'Game Log'!$Z:$Z,$A$132,'Game Log'!$AC:$AC,'Opp Pos'!IA$133)=0,"X",SUMIFS('Game Log'!$AA:$AA,'Game Log'!$AB:$AB,$A138,'Game Log'!$Z:$Z,$A$132,'Game Log'!$AC:$AC,'Opp Pos'!IA$133))</f>
        <v>X</v>
      </c>
      <c r="IB138" s="23" t="str">
        <f>IF(SUMIFS('Game Log'!$AA:$AA,'Game Log'!$AB:$AB,$A138,'Game Log'!$Z:$Z,$A$132,'Game Log'!$AC:$AC,'Opp Pos'!IB$133)=0,"X",SUMIFS('Game Log'!$AA:$AA,'Game Log'!$AB:$AB,$A138,'Game Log'!$Z:$Z,$A$132,'Game Log'!$AC:$AC,'Opp Pos'!IB$133))</f>
        <v>X</v>
      </c>
      <c r="IC138" s="23" t="str">
        <f>IF(SUMIFS('Game Log'!$AA:$AA,'Game Log'!$AB:$AB,$A138,'Game Log'!$Z:$Z,$A$132,'Game Log'!$AC:$AC,'Opp Pos'!IC$133)=0,"X",SUMIFS('Game Log'!$AA:$AA,'Game Log'!$AB:$AB,$A138,'Game Log'!$Z:$Z,$A$132,'Game Log'!$AC:$AC,'Opp Pos'!IC$133))</f>
        <v>X</v>
      </c>
      <c r="ID138" s="23" t="str">
        <f>IF(SUMIFS('Game Log'!$AA:$AA,'Game Log'!$AB:$AB,$A138,'Game Log'!$Z:$Z,$A$132,'Game Log'!$AC:$AC,'Opp Pos'!ID$133)=0,"X",SUMIFS('Game Log'!$AA:$AA,'Game Log'!$AB:$AB,$A138,'Game Log'!$Z:$Z,$A$132,'Game Log'!$AC:$AC,'Opp Pos'!ID$133))</f>
        <v>X</v>
      </c>
      <c r="IE138" s="23" t="str">
        <f>IF(SUMIFS('Game Log'!$AA:$AA,'Game Log'!$AB:$AB,$A138,'Game Log'!$Z:$Z,$A$132,'Game Log'!$AC:$AC,'Opp Pos'!IE$133)=0,"X",SUMIFS('Game Log'!$AA:$AA,'Game Log'!$AB:$AB,$A138,'Game Log'!$Z:$Z,$A$132,'Game Log'!$AC:$AC,'Opp Pos'!IE$133))</f>
        <v>X</v>
      </c>
      <c r="IF138" s="23" t="str">
        <f>IF(SUMIFS('Game Log'!$AA:$AA,'Game Log'!$AB:$AB,$A138,'Game Log'!$Z:$Z,$A$132,'Game Log'!$AC:$AC,'Opp Pos'!IF$133)=0,"X",SUMIFS('Game Log'!$AA:$AA,'Game Log'!$AB:$AB,$A138,'Game Log'!$Z:$Z,$A$132,'Game Log'!$AC:$AC,'Opp Pos'!IF$133))</f>
        <v>X</v>
      </c>
      <c r="IG138" s="23" t="str">
        <f>IF(SUMIFS('Game Log'!$AA:$AA,'Game Log'!$AB:$AB,$A138,'Game Log'!$Z:$Z,$A$132,'Game Log'!$AC:$AC,'Opp Pos'!IG$133)=0,"X",SUMIFS('Game Log'!$AA:$AA,'Game Log'!$AB:$AB,$A138,'Game Log'!$Z:$Z,$A$132,'Game Log'!$AC:$AC,'Opp Pos'!IG$133))</f>
        <v>X</v>
      </c>
      <c r="IH138" s="23" t="str">
        <f>IF(SUMIFS('Game Log'!$AA:$AA,'Game Log'!$AB:$AB,$A138,'Game Log'!$Z:$Z,$A$132,'Game Log'!$AC:$AC,'Opp Pos'!IH$133)=0,"X",SUMIFS('Game Log'!$AA:$AA,'Game Log'!$AB:$AB,$A138,'Game Log'!$Z:$Z,$A$132,'Game Log'!$AC:$AC,'Opp Pos'!IH$133))</f>
        <v>X</v>
      </c>
      <c r="II138" s="23" t="str">
        <f>IF(SUMIFS('Game Log'!$AA:$AA,'Game Log'!$AB:$AB,$A138,'Game Log'!$Z:$Z,$A$132,'Game Log'!$AC:$AC,'Opp Pos'!II$133)=0,"X",SUMIFS('Game Log'!$AA:$AA,'Game Log'!$AB:$AB,$A138,'Game Log'!$Z:$Z,$A$132,'Game Log'!$AC:$AC,'Opp Pos'!II$133))</f>
        <v>X</v>
      </c>
      <c r="IJ138" s="23" t="str">
        <f>IF(SUMIFS('Game Log'!$AA:$AA,'Game Log'!$AB:$AB,$A138,'Game Log'!$Z:$Z,$A$132,'Game Log'!$AC:$AC,'Opp Pos'!IJ$133)=0,"X",SUMIFS('Game Log'!$AA:$AA,'Game Log'!$AB:$AB,$A138,'Game Log'!$Z:$Z,$A$132,'Game Log'!$AC:$AC,'Opp Pos'!IJ$133))</f>
        <v>X</v>
      </c>
      <c r="IK138" s="23" t="str">
        <f>IF(SUMIFS('Game Log'!$AA:$AA,'Game Log'!$AB:$AB,$A138,'Game Log'!$Z:$Z,$A$132,'Game Log'!$AC:$AC,'Opp Pos'!IK$133)=0,"X",SUMIFS('Game Log'!$AA:$AA,'Game Log'!$AB:$AB,$A138,'Game Log'!$Z:$Z,$A$132,'Game Log'!$AC:$AC,'Opp Pos'!IK$133))</f>
        <v>X</v>
      </c>
      <c r="IL138" s="23" t="str">
        <f>IF(SUMIFS('Game Log'!$AA:$AA,'Game Log'!$AB:$AB,$A138,'Game Log'!$Z:$Z,$A$132,'Game Log'!$AC:$AC,'Opp Pos'!IL$133)=0,"X",SUMIFS('Game Log'!$AA:$AA,'Game Log'!$AB:$AB,$A138,'Game Log'!$Z:$Z,$A$132,'Game Log'!$AC:$AC,'Opp Pos'!IL$133))</f>
        <v>X</v>
      </c>
      <c r="IM138" s="23" t="str">
        <f>IF(SUMIFS('Game Log'!$AA:$AA,'Game Log'!$AB:$AB,$A138,'Game Log'!$Z:$Z,$A$132,'Game Log'!$AC:$AC,'Opp Pos'!IM$133)=0,"X",SUMIFS('Game Log'!$AA:$AA,'Game Log'!$AB:$AB,$A138,'Game Log'!$Z:$Z,$A$132,'Game Log'!$AC:$AC,'Opp Pos'!IM$133))</f>
        <v>X</v>
      </c>
      <c r="IN138" s="23" t="str">
        <f>IF(SUMIFS('Game Log'!$AA:$AA,'Game Log'!$AB:$AB,$A138,'Game Log'!$Z:$Z,$A$132,'Game Log'!$AC:$AC,'Opp Pos'!IN$133)=0,"X",SUMIFS('Game Log'!$AA:$AA,'Game Log'!$AB:$AB,$A138,'Game Log'!$Z:$Z,$A$132,'Game Log'!$AC:$AC,'Opp Pos'!IN$133))</f>
        <v>X</v>
      </c>
      <c r="IO138" s="23" t="str">
        <f>IF(SUMIFS('Game Log'!$AA:$AA,'Game Log'!$AB:$AB,$A138,'Game Log'!$Z:$Z,$A$132,'Game Log'!$AC:$AC,'Opp Pos'!IO$133)=0,"X",SUMIFS('Game Log'!$AA:$AA,'Game Log'!$AB:$AB,$A138,'Game Log'!$Z:$Z,$A$132,'Game Log'!$AC:$AC,'Opp Pos'!IO$133))</f>
        <v>X</v>
      </c>
      <c r="IP138" s="23" t="str">
        <f>IF(SUMIFS('Game Log'!$AA:$AA,'Game Log'!$AB:$AB,$A138,'Game Log'!$Z:$Z,$A$132,'Game Log'!$AC:$AC,'Opp Pos'!IP$133)=0,"X",SUMIFS('Game Log'!$AA:$AA,'Game Log'!$AB:$AB,$A138,'Game Log'!$Z:$Z,$A$132,'Game Log'!$AC:$AC,'Opp Pos'!IP$133))</f>
        <v>X</v>
      </c>
      <c r="IQ138" s="23" t="str">
        <f>IF(SUMIFS('Game Log'!$AA:$AA,'Game Log'!$AB:$AB,$A138,'Game Log'!$Z:$Z,$A$132,'Game Log'!$AC:$AC,'Opp Pos'!IQ$133)=0,"X",SUMIFS('Game Log'!$AA:$AA,'Game Log'!$AB:$AB,$A138,'Game Log'!$Z:$Z,$A$132,'Game Log'!$AC:$AC,'Opp Pos'!IQ$133))</f>
        <v>X</v>
      </c>
      <c r="IR138" s="23" t="str">
        <f>IF(SUMIFS('Game Log'!$AA:$AA,'Game Log'!$AB:$AB,$A138,'Game Log'!$Z:$Z,$A$132,'Game Log'!$AC:$AC,'Opp Pos'!IR$133)=0,"X",SUMIFS('Game Log'!$AA:$AA,'Game Log'!$AB:$AB,$A138,'Game Log'!$Z:$Z,$A$132,'Game Log'!$AC:$AC,'Opp Pos'!IR$133))</f>
        <v>X</v>
      </c>
      <c r="IS138" s="23" t="str">
        <f>IF(SUMIFS('Game Log'!$AA:$AA,'Game Log'!$AB:$AB,$A138,'Game Log'!$Z:$Z,$A$132,'Game Log'!$AC:$AC,'Opp Pos'!IS$133)=0,"X",SUMIFS('Game Log'!$AA:$AA,'Game Log'!$AB:$AB,$A138,'Game Log'!$Z:$Z,$A$132,'Game Log'!$AC:$AC,'Opp Pos'!IS$133))</f>
        <v>X</v>
      </c>
      <c r="IT138" s="23" t="str">
        <f>IF(SUMIFS('Game Log'!$AA:$AA,'Game Log'!$AB:$AB,$A138,'Game Log'!$Z:$Z,$A$132,'Game Log'!$AC:$AC,'Opp Pos'!IT$133)=0,"X",SUMIFS('Game Log'!$AA:$AA,'Game Log'!$AB:$AB,$A138,'Game Log'!$Z:$Z,$A$132,'Game Log'!$AC:$AC,'Opp Pos'!IT$133))</f>
        <v>X</v>
      </c>
      <c r="IU138" s="23" t="str">
        <f>IF(SUMIFS('Game Log'!$AA:$AA,'Game Log'!$AB:$AB,$A138,'Game Log'!$Z:$Z,$A$132,'Game Log'!$AC:$AC,'Opp Pos'!IU$133)=0,"X",SUMIFS('Game Log'!$AA:$AA,'Game Log'!$AB:$AB,$A138,'Game Log'!$Z:$Z,$A$132,'Game Log'!$AC:$AC,'Opp Pos'!IU$133))</f>
        <v>X</v>
      </c>
      <c r="IV138" s="23" t="str">
        <f>IF(SUMIFS('Game Log'!$AA:$AA,'Game Log'!$AB:$AB,$A138,'Game Log'!$Z:$Z,$A$132,'Game Log'!$AC:$AC,'Opp Pos'!IV$133)=0,"X",SUMIFS('Game Log'!$AA:$AA,'Game Log'!$AB:$AB,$A138,'Game Log'!$Z:$Z,$A$132,'Game Log'!$AC:$AC,'Opp Pos'!IV$133))</f>
        <v>X</v>
      </c>
      <c r="IW138" s="23" t="str">
        <f>IF(SUMIFS('Game Log'!$AA:$AA,'Game Log'!$AB:$AB,$A138,'Game Log'!$Z:$Z,$A$132,'Game Log'!$AC:$AC,'Opp Pos'!IW$133)=0,"X",SUMIFS('Game Log'!$AA:$AA,'Game Log'!$AB:$AB,$A138,'Game Log'!$Z:$Z,$A$132,'Game Log'!$AC:$AC,'Opp Pos'!IW$133))</f>
        <v>X</v>
      </c>
      <c r="IX138" s="23" t="str">
        <f>IF(SUMIFS('Game Log'!$AA:$AA,'Game Log'!$AB:$AB,$A138,'Game Log'!$Z:$Z,$A$132,'Game Log'!$AC:$AC,'Opp Pos'!IX$133)=0,"X",SUMIFS('Game Log'!$AA:$AA,'Game Log'!$AB:$AB,$A138,'Game Log'!$Z:$Z,$A$132,'Game Log'!$AC:$AC,'Opp Pos'!IX$133))</f>
        <v>X</v>
      </c>
      <c r="IY138" s="23" t="str">
        <f>IF(SUMIFS('Game Log'!$AA:$AA,'Game Log'!$AB:$AB,$A138,'Game Log'!$Z:$Z,$A$132,'Game Log'!$AC:$AC,'Opp Pos'!IY$133)=0,"X",SUMIFS('Game Log'!$AA:$AA,'Game Log'!$AB:$AB,$A138,'Game Log'!$Z:$Z,$A$132,'Game Log'!$AC:$AC,'Opp Pos'!IY$133))</f>
        <v>X</v>
      </c>
      <c r="IZ138" s="23" t="str">
        <f>IF(SUMIFS('Game Log'!$AA:$AA,'Game Log'!$AB:$AB,$A138,'Game Log'!$Z:$Z,$A$132,'Game Log'!$AC:$AC,'Opp Pos'!IZ$133)=0,"X",SUMIFS('Game Log'!$AA:$AA,'Game Log'!$AB:$AB,$A138,'Game Log'!$Z:$Z,$A$132,'Game Log'!$AC:$AC,'Opp Pos'!IZ$133))</f>
        <v>X</v>
      </c>
      <c r="JA138" s="23" t="str">
        <f>IF(SUMIFS('Game Log'!$AA:$AA,'Game Log'!$AB:$AB,$A138,'Game Log'!$Z:$Z,$A$132,'Game Log'!$AC:$AC,'Opp Pos'!JA$133)=0,"X",SUMIFS('Game Log'!$AA:$AA,'Game Log'!$AB:$AB,$A138,'Game Log'!$Z:$Z,$A$132,'Game Log'!$AC:$AC,'Opp Pos'!JA$133))</f>
        <v>X</v>
      </c>
      <c r="JB138" s="23" t="str">
        <f>IF(SUMIFS('Game Log'!$AA:$AA,'Game Log'!$AB:$AB,$A138,'Game Log'!$Z:$Z,$A$132,'Game Log'!$AC:$AC,'Opp Pos'!JB$133)=0,"X",SUMIFS('Game Log'!$AA:$AA,'Game Log'!$AB:$AB,$A138,'Game Log'!$Z:$Z,$A$132,'Game Log'!$AC:$AC,'Opp Pos'!JB$133))</f>
        <v>X</v>
      </c>
      <c r="JC138" s="23" t="str">
        <f>IF(SUMIFS('Game Log'!$AA:$AA,'Game Log'!$AB:$AB,$A138,'Game Log'!$Z:$Z,$A$132,'Game Log'!$AC:$AC,'Opp Pos'!JC$133)=0,"X",SUMIFS('Game Log'!$AA:$AA,'Game Log'!$AB:$AB,$A138,'Game Log'!$Z:$Z,$A$132,'Game Log'!$AC:$AC,'Opp Pos'!JC$133))</f>
        <v>X</v>
      </c>
      <c r="JD138" s="23" t="str">
        <f>IF(SUMIFS('Game Log'!$AA:$AA,'Game Log'!$AB:$AB,$A138,'Game Log'!$Z:$Z,$A$132,'Game Log'!$AC:$AC,'Opp Pos'!JD$133)=0,"X",SUMIFS('Game Log'!$AA:$AA,'Game Log'!$AB:$AB,$A138,'Game Log'!$Z:$Z,$A$132,'Game Log'!$AC:$AC,'Opp Pos'!JD$133))</f>
        <v>X</v>
      </c>
      <c r="JE138" s="23" t="str">
        <f>IF(SUMIFS('Game Log'!$AA:$AA,'Game Log'!$AB:$AB,$A138,'Game Log'!$Z:$Z,$A$132,'Game Log'!$AC:$AC,'Opp Pos'!JE$133)=0,"X",SUMIFS('Game Log'!$AA:$AA,'Game Log'!$AB:$AB,$A138,'Game Log'!$Z:$Z,$A$132,'Game Log'!$AC:$AC,'Opp Pos'!JE$133))</f>
        <v>X</v>
      </c>
      <c r="JF138" s="23" t="str">
        <f>IF(SUMIFS('Game Log'!$AA:$AA,'Game Log'!$AB:$AB,$A138,'Game Log'!$Z:$Z,$A$132,'Game Log'!$AC:$AC,'Opp Pos'!JF$133)=0,"X",SUMIFS('Game Log'!$AA:$AA,'Game Log'!$AB:$AB,$A138,'Game Log'!$Z:$Z,$A$132,'Game Log'!$AC:$AC,'Opp Pos'!JF$133))</f>
        <v>X</v>
      </c>
      <c r="JG138" s="23" t="str">
        <f>IF(SUMIFS('Game Log'!$AA:$AA,'Game Log'!$AB:$AB,$A138,'Game Log'!$Z:$Z,$A$132,'Game Log'!$AC:$AC,'Opp Pos'!JG$133)=0,"X",SUMIFS('Game Log'!$AA:$AA,'Game Log'!$AB:$AB,$A138,'Game Log'!$Z:$Z,$A$132,'Game Log'!$AC:$AC,'Opp Pos'!JG$133))</f>
        <v>X</v>
      </c>
      <c r="JH138" s="23" t="str">
        <f>IF(SUMIFS('Game Log'!$AA:$AA,'Game Log'!$AB:$AB,$A138,'Game Log'!$Z:$Z,$A$132,'Game Log'!$AC:$AC,'Opp Pos'!JH$133)=0,"X",SUMIFS('Game Log'!$AA:$AA,'Game Log'!$AB:$AB,$A138,'Game Log'!$Z:$Z,$A$132,'Game Log'!$AC:$AC,'Opp Pos'!JH$133))</f>
        <v>X</v>
      </c>
      <c r="JI138" s="23" t="str">
        <f>IF(SUMIFS('Game Log'!$AA:$AA,'Game Log'!$AB:$AB,$A138,'Game Log'!$Z:$Z,$A$132,'Game Log'!$AC:$AC,'Opp Pos'!JI$133)=0,"X",SUMIFS('Game Log'!$AA:$AA,'Game Log'!$AB:$AB,$A138,'Game Log'!$Z:$Z,$A$132,'Game Log'!$AC:$AC,'Opp Pos'!JI$133))</f>
        <v>X</v>
      </c>
      <c r="JJ138" s="23" t="str">
        <f>IF(SUMIFS('Game Log'!$AA:$AA,'Game Log'!$AB:$AB,$A138,'Game Log'!$Z:$Z,$A$132,'Game Log'!$AC:$AC,'Opp Pos'!JJ$133)=0,"X",SUMIFS('Game Log'!$AA:$AA,'Game Log'!$AB:$AB,$A138,'Game Log'!$Z:$Z,$A$132,'Game Log'!$AC:$AC,'Opp Pos'!JJ$133))</f>
        <v>X</v>
      </c>
      <c r="JK138" s="23" t="str">
        <f>IF(SUMIFS('Game Log'!$AA:$AA,'Game Log'!$AB:$AB,$A138,'Game Log'!$Z:$Z,$A$132,'Game Log'!$AC:$AC,'Opp Pos'!JK$133)=0,"X",SUMIFS('Game Log'!$AA:$AA,'Game Log'!$AB:$AB,$A138,'Game Log'!$Z:$Z,$A$132,'Game Log'!$AC:$AC,'Opp Pos'!JK$133))</f>
        <v>X</v>
      </c>
      <c r="JL138" s="23" t="str">
        <f>IF(SUMIFS('Game Log'!$AA:$AA,'Game Log'!$AB:$AB,$A138,'Game Log'!$Z:$Z,$A$132,'Game Log'!$AC:$AC,'Opp Pos'!JL$133)=0,"X",SUMIFS('Game Log'!$AA:$AA,'Game Log'!$AB:$AB,$A138,'Game Log'!$Z:$Z,$A$132,'Game Log'!$AC:$AC,'Opp Pos'!JL$133))</f>
        <v>X</v>
      </c>
      <c r="JM138" s="23" t="str">
        <f>IF(SUMIFS('Game Log'!$AA:$AA,'Game Log'!$AB:$AB,$A138,'Game Log'!$Z:$Z,$A$132,'Game Log'!$AC:$AC,'Opp Pos'!JM$133)=0,"X",SUMIFS('Game Log'!$AA:$AA,'Game Log'!$AB:$AB,$A138,'Game Log'!$Z:$Z,$A$132,'Game Log'!$AC:$AC,'Opp Pos'!JM$133))</f>
        <v>X</v>
      </c>
      <c r="JN138" s="23" t="str">
        <f>IF(SUMIFS('Game Log'!$AA:$AA,'Game Log'!$AB:$AB,$A138,'Game Log'!$Z:$Z,$A$132,'Game Log'!$AC:$AC,'Opp Pos'!JN$133)=0,"X",SUMIFS('Game Log'!$AA:$AA,'Game Log'!$AB:$AB,$A138,'Game Log'!$Z:$Z,$A$132,'Game Log'!$AC:$AC,'Opp Pos'!JN$133))</f>
        <v>X</v>
      </c>
      <c r="JO138" s="23" t="str">
        <f>IF(SUMIFS('Game Log'!$AA:$AA,'Game Log'!$AB:$AB,$A138,'Game Log'!$Z:$Z,$A$132,'Game Log'!$AC:$AC,'Opp Pos'!JO$133)=0,"X",SUMIFS('Game Log'!$AA:$AA,'Game Log'!$AB:$AB,$A138,'Game Log'!$Z:$Z,$A$132,'Game Log'!$AC:$AC,'Opp Pos'!JO$133))</f>
        <v>X</v>
      </c>
      <c r="JP138" s="23" t="str">
        <f>IF(SUMIFS('Game Log'!$AA:$AA,'Game Log'!$AB:$AB,$A138,'Game Log'!$Z:$Z,$A$132,'Game Log'!$AC:$AC,'Opp Pos'!JP$133)=0,"X",SUMIFS('Game Log'!$AA:$AA,'Game Log'!$AB:$AB,$A138,'Game Log'!$Z:$Z,$A$132,'Game Log'!$AC:$AC,'Opp Pos'!JP$133))</f>
        <v>X</v>
      </c>
      <c r="JQ138" s="23" t="str">
        <f>IF(SUMIFS('Game Log'!$AA:$AA,'Game Log'!$AB:$AB,$A138,'Game Log'!$Z:$Z,$A$132,'Game Log'!$AC:$AC,'Opp Pos'!JQ$133)=0,"X",SUMIFS('Game Log'!$AA:$AA,'Game Log'!$AB:$AB,$A138,'Game Log'!$Z:$Z,$A$132,'Game Log'!$AC:$AC,'Opp Pos'!JQ$133))</f>
        <v>X</v>
      </c>
      <c r="JR138" s="23" t="str">
        <f>IF(SUMIFS('Game Log'!$AA:$AA,'Game Log'!$AB:$AB,$A138,'Game Log'!$Z:$Z,$A$132,'Game Log'!$AC:$AC,'Opp Pos'!JR$133)=0,"X",SUMIFS('Game Log'!$AA:$AA,'Game Log'!$AB:$AB,$A138,'Game Log'!$Z:$Z,$A$132,'Game Log'!$AC:$AC,'Opp Pos'!JR$133))</f>
        <v>X</v>
      </c>
      <c r="JS138" s="23" t="str">
        <f>IF(SUMIFS('Game Log'!$AA:$AA,'Game Log'!$AB:$AB,$A138,'Game Log'!$Z:$Z,$A$132,'Game Log'!$AC:$AC,'Opp Pos'!JS$133)=0,"X",SUMIFS('Game Log'!$AA:$AA,'Game Log'!$AB:$AB,$A138,'Game Log'!$Z:$Z,$A$132,'Game Log'!$AC:$AC,'Opp Pos'!JS$133))</f>
        <v>X</v>
      </c>
      <c r="JT138" s="23" t="str">
        <f>IF(SUMIFS('Game Log'!$AA:$AA,'Game Log'!$AB:$AB,$A138,'Game Log'!$Z:$Z,$A$132,'Game Log'!$AC:$AC,'Opp Pos'!JT$133)=0,"X",SUMIFS('Game Log'!$AA:$AA,'Game Log'!$AB:$AB,$A138,'Game Log'!$Z:$Z,$A$132,'Game Log'!$AC:$AC,'Opp Pos'!JT$133))</f>
        <v>X</v>
      </c>
      <c r="JU138" s="23" t="str">
        <f>IF(SUMIFS('Game Log'!$AA:$AA,'Game Log'!$AB:$AB,$A138,'Game Log'!$Z:$Z,$A$132,'Game Log'!$AC:$AC,'Opp Pos'!JU$133)=0,"X",SUMIFS('Game Log'!$AA:$AA,'Game Log'!$AB:$AB,$A138,'Game Log'!$Z:$Z,$A$132,'Game Log'!$AC:$AC,'Opp Pos'!JU$133))</f>
        <v>X</v>
      </c>
      <c r="JV138" s="23">
        <f t="shared" si="15"/>
        <v>45</v>
      </c>
      <c r="JW138" s="23">
        <f t="shared" si="16"/>
        <v>2155.3000000000002</v>
      </c>
      <c r="JX138" s="23">
        <f t="shared" si="17"/>
        <v>47.895555555555561</v>
      </c>
      <c r="JY138" s="104"/>
    </row>
    <row r="139" spans="1:285" hidden="1" x14ac:dyDescent="0.25">
      <c r="A139" s="116" t="s">
        <v>46</v>
      </c>
      <c r="B139" s="23" t="str">
        <f>IF(SUMIFS('Game Log'!$AA:$AA,'Game Log'!$AB:$AB,$A139,'Game Log'!$Z:$Z,$A$132,'Game Log'!$AC:$AC,'Opp Pos'!B$133)=0,"X",SUMIFS('Game Log'!$AA:$AA,'Game Log'!$AB:$AB,$A139,'Game Log'!$Z:$Z,$A$132,'Game Log'!$AC:$AC,'Opp Pos'!B$133))</f>
        <v>X</v>
      </c>
      <c r="C139" s="23" t="str">
        <f>IF(SUMIFS('Game Log'!$AA:$AA,'Game Log'!$AB:$AB,$A139,'Game Log'!$Z:$Z,$A$132,'Game Log'!$AC:$AC,'Opp Pos'!C$133)=0,"X",SUMIFS('Game Log'!$AA:$AA,'Game Log'!$AB:$AB,$A139,'Game Log'!$Z:$Z,$A$132,'Game Log'!$AC:$AC,'Opp Pos'!C$133))</f>
        <v>X</v>
      </c>
      <c r="D139" s="23" t="str">
        <f>IF(SUMIFS('Game Log'!$AA:$AA,'Game Log'!$AB:$AB,$A139,'Game Log'!$Z:$Z,$A$132,'Game Log'!$AC:$AC,'Opp Pos'!D$133)=0,"X",SUMIFS('Game Log'!$AA:$AA,'Game Log'!$AB:$AB,$A139,'Game Log'!$Z:$Z,$A$132,'Game Log'!$AC:$AC,'Opp Pos'!D$133))</f>
        <v>X</v>
      </c>
      <c r="E139" s="23">
        <f>IF(SUMIFS('Game Log'!$AA:$AA,'Game Log'!$AB:$AB,$A139,'Game Log'!$Z:$Z,$A$132,'Game Log'!$AC:$AC,'Opp Pos'!E$133)=0,"X",SUMIFS('Game Log'!$AA:$AA,'Game Log'!$AB:$AB,$A139,'Game Log'!$Z:$Z,$A$132,'Game Log'!$AC:$AC,'Opp Pos'!E$133))</f>
        <v>22</v>
      </c>
      <c r="F139" s="23">
        <f>IF(SUMIFS('Game Log'!$AA:$AA,'Game Log'!$AB:$AB,$A139,'Game Log'!$Z:$Z,$A$132,'Game Log'!$AC:$AC,'Opp Pos'!F$133)=0,"X",SUMIFS('Game Log'!$AA:$AA,'Game Log'!$AB:$AB,$A139,'Game Log'!$Z:$Z,$A$132,'Game Log'!$AC:$AC,'Opp Pos'!F$133))</f>
        <v>16</v>
      </c>
      <c r="G139" s="23" t="str">
        <f>IF(SUMIFS('Game Log'!$AA:$AA,'Game Log'!$AB:$AB,$A139,'Game Log'!$Z:$Z,$A$132,'Game Log'!$AC:$AC,'Opp Pos'!G$133)=0,"X",SUMIFS('Game Log'!$AA:$AA,'Game Log'!$AB:$AB,$A139,'Game Log'!$Z:$Z,$A$132,'Game Log'!$AC:$AC,'Opp Pos'!G$133))</f>
        <v>X</v>
      </c>
      <c r="H139" s="23" t="str">
        <f>IF(SUMIFS('Game Log'!$AA:$AA,'Game Log'!$AB:$AB,$A139,'Game Log'!$Z:$Z,$A$132,'Game Log'!$AC:$AC,'Opp Pos'!H$133)=0,"X",SUMIFS('Game Log'!$AA:$AA,'Game Log'!$AB:$AB,$A139,'Game Log'!$Z:$Z,$A$132,'Game Log'!$AC:$AC,'Opp Pos'!H$133))</f>
        <v>X</v>
      </c>
      <c r="I139" s="23">
        <f>IF(SUMIFS('Game Log'!$AA:$AA,'Game Log'!$AB:$AB,$A139,'Game Log'!$Z:$Z,$A$132,'Game Log'!$AC:$AC,'Opp Pos'!I$133)=0,"X",SUMIFS('Game Log'!$AA:$AA,'Game Log'!$AB:$AB,$A139,'Game Log'!$Z:$Z,$A$132,'Game Log'!$AC:$AC,'Opp Pos'!I$133))</f>
        <v>37.5</v>
      </c>
      <c r="J139" s="23">
        <f>IF(SUMIFS('Game Log'!$AA:$AA,'Game Log'!$AB:$AB,$A139,'Game Log'!$Z:$Z,$A$132,'Game Log'!$AC:$AC,'Opp Pos'!J$133)=0,"X",SUMIFS('Game Log'!$AA:$AA,'Game Log'!$AB:$AB,$A139,'Game Log'!$Z:$Z,$A$132,'Game Log'!$AC:$AC,'Opp Pos'!J$133))</f>
        <v>20.6</v>
      </c>
      <c r="K139" s="23" t="str">
        <f>IF(SUMIFS('Game Log'!$AA:$AA,'Game Log'!$AB:$AB,$A139,'Game Log'!$Z:$Z,$A$132,'Game Log'!$AC:$AC,'Opp Pos'!K$133)=0,"X",SUMIFS('Game Log'!$AA:$AA,'Game Log'!$AB:$AB,$A139,'Game Log'!$Z:$Z,$A$132,'Game Log'!$AC:$AC,'Opp Pos'!K$133))</f>
        <v>X</v>
      </c>
      <c r="L139" s="23" t="str">
        <f>IF(SUMIFS('Game Log'!$AA:$AA,'Game Log'!$AB:$AB,$A139,'Game Log'!$Z:$Z,$A$132,'Game Log'!$AC:$AC,'Opp Pos'!L$133)=0,"X",SUMIFS('Game Log'!$AA:$AA,'Game Log'!$AB:$AB,$A139,'Game Log'!$Z:$Z,$A$132,'Game Log'!$AC:$AC,'Opp Pos'!L$133))</f>
        <v>X</v>
      </c>
      <c r="M139" s="23">
        <f>IF(SUMIFS('Game Log'!$AA:$AA,'Game Log'!$AB:$AB,$A139,'Game Log'!$Z:$Z,$A$132,'Game Log'!$AC:$AC,'Opp Pos'!M$133)=0,"X",SUMIFS('Game Log'!$AA:$AA,'Game Log'!$AB:$AB,$A139,'Game Log'!$Z:$Z,$A$132,'Game Log'!$AC:$AC,'Opp Pos'!M$133))</f>
        <v>148.69999999999999</v>
      </c>
      <c r="N139" s="23">
        <f>IF(SUMIFS('Game Log'!$AA:$AA,'Game Log'!$AB:$AB,$A139,'Game Log'!$Z:$Z,$A$132,'Game Log'!$AC:$AC,'Opp Pos'!N$133)=0,"X",SUMIFS('Game Log'!$AA:$AA,'Game Log'!$AB:$AB,$A139,'Game Log'!$Z:$Z,$A$132,'Game Log'!$AC:$AC,'Opp Pos'!N$133))</f>
        <v>52.4</v>
      </c>
      <c r="O139" s="23" t="str">
        <f>IF(SUMIFS('Game Log'!$AA:$AA,'Game Log'!$AB:$AB,$A139,'Game Log'!$Z:$Z,$A$132,'Game Log'!$AC:$AC,'Opp Pos'!O$133)=0,"X",SUMIFS('Game Log'!$AA:$AA,'Game Log'!$AB:$AB,$A139,'Game Log'!$Z:$Z,$A$132,'Game Log'!$AC:$AC,'Opp Pos'!O$133))</f>
        <v>X</v>
      </c>
      <c r="P139" s="23" t="str">
        <f>IF(SUMIFS('Game Log'!$AA:$AA,'Game Log'!$AB:$AB,$A139,'Game Log'!$Z:$Z,$A$132,'Game Log'!$AC:$AC,'Opp Pos'!P$133)=0,"X",SUMIFS('Game Log'!$AA:$AA,'Game Log'!$AB:$AB,$A139,'Game Log'!$Z:$Z,$A$132,'Game Log'!$AC:$AC,'Opp Pos'!P$133))</f>
        <v>X</v>
      </c>
      <c r="Q139" s="23">
        <f>IF(SUMIFS('Game Log'!$AA:$AA,'Game Log'!$AB:$AB,$A139,'Game Log'!$Z:$Z,$A$132,'Game Log'!$AC:$AC,'Opp Pos'!Q$133)=0,"X",SUMIFS('Game Log'!$AA:$AA,'Game Log'!$AB:$AB,$A139,'Game Log'!$Z:$Z,$A$132,'Game Log'!$AC:$AC,'Opp Pos'!Q$133))</f>
        <v>90</v>
      </c>
      <c r="R139" s="23" t="str">
        <f>IF(SUMIFS('Game Log'!$AA:$AA,'Game Log'!$AB:$AB,$A139,'Game Log'!$Z:$Z,$A$132,'Game Log'!$AC:$AC,'Opp Pos'!R$133)=0,"X",SUMIFS('Game Log'!$AA:$AA,'Game Log'!$AB:$AB,$A139,'Game Log'!$Z:$Z,$A$132,'Game Log'!$AC:$AC,'Opp Pos'!R$133))</f>
        <v>X</v>
      </c>
      <c r="S139" s="23">
        <f>IF(SUMIFS('Game Log'!$AA:$AA,'Game Log'!$AB:$AB,$A139,'Game Log'!$Z:$Z,$A$132,'Game Log'!$AC:$AC,'Opp Pos'!S$133)=0,"X",SUMIFS('Game Log'!$AA:$AA,'Game Log'!$AB:$AB,$A139,'Game Log'!$Z:$Z,$A$132,'Game Log'!$AC:$AC,'Opp Pos'!S$133))</f>
        <v>24.9</v>
      </c>
      <c r="T139" s="23" t="str">
        <f>IF(SUMIFS('Game Log'!$AA:$AA,'Game Log'!$AB:$AB,$A139,'Game Log'!$Z:$Z,$A$132,'Game Log'!$AC:$AC,'Opp Pos'!T$133)=0,"X",SUMIFS('Game Log'!$AA:$AA,'Game Log'!$AB:$AB,$A139,'Game Log'!$Z:$Z,$A$132,'Game Log'!$AC:$AC,'Opp Pos'!T$133))</f>
        <v>X</v>
      </c>
      <c r="U139" s="23">
        <f>IF(SUMIFS('Game Log'!$AA:$AA,'Game Log'!$AB:$AB,$A139,'Game Log'!$Z:$Z,$A$132,'Game Log'!$AC:$AC,'Opp Pos'!U$133)=0,"X",SUMIFS('Game Log'!$AA:$AA,'Game Log'!$AB:$AB,$A139,'Game Log'!$Z:$Z,$A$132,'Game Log'!$AC:$AC,'Opp Pos'!U$133))</f>
        <v>33.300000000000004</v>
      </c>
      <c r="V139" s="23" t="str">
        <f>IF(SUMIFS('Game Log'!$AA:$AA,'Game Log'!$AB:$AB,$A139,'Game Log'!$Z:$Z,$A$132,'Game Log'!$AC:$AC,'Opp Pos'!V$133)=0,"X",SUMIFS('Game Log'!$AA:$AA,'Game Log'!$AB:$AB,$A139,'Game Log'!$Z:$Z,$A$132,'Game Log'!$AC:$AC,'Opp Pos'!V$133))</f>
        <v>X</v>
      </c>
      <c r="W139" s="23">
        <f>IF(SUMIFS('Game Log'!$AA:$AA,'Game Log'!$AB:$AB,$A139,'Game Log'!$Z:$Z,$A$132,'Game Log'!$AC:$AC,'Opp Pos'!W$133)=0,"X",SUMIFS('Game Log'!$AA:$AA,'Game Log'!$AB:$AB,$A139,'Game Log'!$Z:$Z,$A$132,'Game Log'!$AC:$AC,'Opp Pos'!W$133))</f>
        <v>44.2</v>
      </c>
      <c r="X139" s="23" t="str">
        <f>IF(SUMIFS('Game Log'!$AA:$AA,'Game Log'!$AB:$AB,$A139,'Game Log'!$Z:$Z,$A$132,'Game Log'!$AC:$AC,'Opp Pos'!X$133)=0,"X",SUMIFS('Game Log'!$AA:$AA,'Game Log'!$AB:$AB,$A139,'Game Log'!$Z:$Z,$A$132,'Game Log'!$AC:$AC,'Opp Pos'!X$133))</f>
        <v>X</v>
      </c>
      <c r="Y139" s="23">
        <f>IF(SUMIFS('Game Log'!$AA:$AA,'Game Log'!$AB:$AB,$A139,'Game Log'!$Z:$Z,$A$132,'Game Log'!$AC:$AC,'Opp Pos'!Y$133)=0,"X",SUMIFS('Game Log'!$AA:$AA,'Game Log'!$AB:$AB,$A139,'Game Log'!$Z:$Z,$A$132,'Game Log'!$AC:$AC,'Opp Pos'!Y$133))</f>
        <v>15.3</v>
      </c>
      <c r="Z139" s="23" t="str">
        <f>IF(SUMIFS('Game Log'!$AA:$AA,'Game Log'!$AB:$AB,$A139,'Game Log'!$Z:$Z,$A$132,'Game Log'!$AC:$AC,'Opp Pos'!Z$133)=0,"X",SUMIFS('Game Log'!$AA:$AA,'Game Log'!$AB:$AB,$A139,'Game Log'!$Z:$Z,$A$132,'Game Log'!$AC:$AC,'Opp Pos'!Z$133))</f>
        <v>X</v>
      </c>
      <c r="AA139" s="23">
        <f>IF(SUMIFS('Game Log'!$AA:$AA,'Game Log'!$AB:$AB,$A139,'Game Log'!$Z:$Z,$A$132,'Game Log'!$AC:$AC,'Opp Pos'!AA$133)=0,"X",SUMIFS('Game Log'!$AA:$AA,'Game Log'!$AB:$AB,$A139,'Game Log'!$Z:$Z,$A$132,'Game Log'!$AC:$AC,'Opp Pos'!AA$133))</f>
        <v>44.300000000000004</v>
      </c>
      <c r="AB139" s="23" t="str">
        <f>IF(SUMIFS('Game Log'!$AA:$AA,'Game Log'!$AB:$AB,$A139,'Game Log'!$Z:$Z,$A$132,'Game Log'!$AC:$AC,'Opp Pos'!AB$133)=0,"X",SUMIFS('Game Log'!$AA:$AA,'Game Log'!$AB:$AB,$A139,'Game Log'!$Z:$Z,$A$132,'Game Log'!$AC:$AC,'Opp Pos'!AB$133))</f>
        <v>X</v>
      </c>
      <c r="AC139" s="23">
        <f>IF(SUMIFS('Game Log'!$AA:$AA,'Game Log'!$AB:$AB,$A139,'Game Log'!$Z:$Z,$A$132,'Game Log'!$AC:$AC,'Opp Pos'!AC$133)=0,"X",SUMIFS('Game Log'!$AA:$AA,'Game Log'!$AB:$AB,$A139,'Game Log'!$Z:$Z,$A$132,'Game Log'!$AC:$AC,'Opp Pos'!AC$133))</f>
        <v>36.9</v>
      </c>
      <c r="AD139" s="23" t="str">
        <f>IF(SUMIFS('Game Log'!$AA:$AA,'Game Log'!$AB:$AB,$A139,'Game Log'!$Z:$Z,$A$132,'Game Log'!$AC:$AC,'Opp Pos'!AD$133)=0,"X",SUMIFS('Game Log'!$AA:$AA,'Game Log'!$AB:$AB,$A139,'Game Log'!$Z:$Z,$A$132,'Game Log'!$AC:$AC,'Opp Pos'!AD$133))</f>
        <v>X</v>
      </c>
      <c r="AE139" s="23">
        <f>IF(SUMIFS('Game Log'!$AA:$AA,'Game Log'!$AB:$AB,$A139,'Game Log'!$Z:$Z,$A$132,'Game Log'!$AC:$AC,'Opp Pos'!AE$133)=0,"X",SUMIFS('Game Log'!$AA:$AA,'Game Log'!$AB:$AB,$A139,'Game Log'!$Z:$Z,$A$132,'Game Log'!$AC:$AC,'Opp Pos'!AE$133))</f>
        <v>60.6</v>
      </c>
      <c r="AF139" s="23" t="str">
        <f>IF(SUMIFS('Game Log'!$AA:$AA,'Game Log'!$AB:$AB,$A139,'Game Log'!$Z:$Z,$A$132,'Game Log'!$AC:$AC,'Opp Pos'!AF$133)=0,"X",SUMIFS('Game Log'!$AA:$AA,'Game Log'!$AB:$AB,$A139,'Game Log'!$Z:$Z,$A$132,'Game Log'!$AC:$AC,'Opp Pos'!AF$133))</f>
        <v>X</v>
      </c>
      <c r="AG139" s="23">
        <f>IF(SUMIFS('Game Log'!$AA:$AA,'Game Log'!$AB:$AB,$A139,'Game Log'!$Z:$Z,$A$132,'Game Log'!$AC:$AC,'Opp Pos'!AG$133)=0,"X",SUMIFS('Game Log'!$AA:$AA,'Game Log'!$AB:$AB,$A139,'Game Log'!$Z:$Z,$A$132,'Game Log'!$AC:$AC,'Opp Pos'!AG$133))</f>
        <v>68.400000000000006</v>
      </c>
      <c r="AH139" s="23" t="str">
        <f>IF(SUMIFS('Game Log'!$AA:$AA,'Game Log'!$AB:$AB,$A139,'Game Log'!$Z:$Z,$A$132,'Game Log'!$AC:$AC,'Opp Pos'!AH$133)=0,"X",SUMIFS('Game Log'!$AA:$AA,'Game Log'!$AB:$AB,$A139,'Game Log'!$Z:$Z,$A$132,'Game Log'!$AC:$AC,'Opp Pos'!AH$133))</f>
        <v>X</v>
      </c>
      <c r="AI139" s="23" t="str">
        <f>IF(SUMIFS('Game Log'!$AA:$AA,'Game Log'!$AB:$AB,$A139,'Game Log'!$Z:$Z,$A$132,'Game Log'!$AC:$AC,'Opp Pos'!AI$133)=0,"X",SUMIFS('Game Log'!$AA:$AA,'Game Log'!$AB:$AB,$A139,'Game Log'!$Z:$Z,$A$132,'Game Log'!$AC:$AC,'Opp Pos'!AI$133))</f>
        <v>X</v>
      </c>
      <c r="AJ139" s="23">
        <f>IF(SUMIFS('Game Log'!$AA:$AA,'Game Log'!$AB:$AB,$A139,'Game Log'!$Z:$Z,$A$132,'Game Log'!$AC:$AC,'Opp Pos'!AJ$133)=0,"X",SUMIFS('Game Log'!$AA:$AA,'Game Log'!$AB:$AB,$A139,'Game Log'!$Z:$Z,$A$132,'Game Log'!$AC:$AC,'Opp Pos'!AJ$133))</f>
        <v>41</v>
      </c>
      <c r="AK139" s="23" t="str">
        <f>IF(SUMIFS('Game Log'!$AA:$AA,'Game Log'!$AB:$AB,$A139,'Game Log'!$Z:$Z,$A$132,'Game Log'!$AC:$AC,'Opp Pos'!AK$133)=0,"X",SUMIFS('Game Log'!$AA:$AA,'Game Log'!$AB:$AB,$A139,'Game Log'!$Z:$Z,$A$132,'Game Log'!$AC:$AC,'Opp Pos'!AK$133))</f>
        <v>X</v>
      </c>
      <c r="AL139" s="23" t="str">
        <f>IF(SUMIFS('Game Log'!$AA:$AA,'Game Log'!$AB:$AB,$A139,'Game Log'!$Z:$Z,$A$132,'Game Log'!$AC:$AC,'Opp Pos'!AL$133)=0,"X",SUMIFS('Game Log'!$AA:$AA,'Game Log'!$AB:$AB,$A139,'Game Log'!$Z:$Z,$A$132,'Game Log'!$AC:$AC,'Opp Pos'!AL$133))</f>
        <v>X</v>
      </c>
      <c r="AM139" s="23" t="str">
        <f>IF(SUMIFS('Game Log'!$AA:$AA,'Game Log'!$AB:$AB,$A139,'Game Log'!$Z:$Z,$A$132,'Game Log'!$AC:$AC,'Opp Pos'!AM$133)=0,"X",SUMIFS('Game Log'!$AA:$AA,'Game Log'!$AB:$AB,$A139,'Game Log'!$Z:$Z,$A$132,'Game Log'!$AC:$AC,'Opp Pos'!AM$133))</f>
        <v>X</v>
      </c>
      <c r="AN139" s="23">
        <f>IF(SUMIFS('Game Log'!$AA:$AA,'Game Log'!$AB:$AB,$A139,'Game Log'!$Z:$Z,$A$132,'Game Log'!$AC:$AC,'Opp Pos'!AN$133)=0,"X",SUMIFS('Game Log'!$AA:$AA,'Game Log'!$AB:$AB,$A139,'Game Log'!$Z:$Z,$A$132,'Game Log'!$AC:$AC,'Opp Pos'!AN$133))</f>
        <v>38.799999999999997</v>
      </c>
      <c r="AO139" s="23" t="str">
        <f>IF(SUMIFS('Game Log'!$AA:$AA,'Game Log'!$AB:$AB,$A139,'Game Log'!$Z:$Z,$A$132,'Game Log'!$AC:$AC,'Opp Pos'!AO$133)=0,"X",SUMIFS('Game Log'!$AA:$AA,'Game Log'!$AB:$AB,$A139,'Game Log'!$Z:$Z,$A$132,'Game Log'!$AC:$AC,'Opp Pos'!AO$133))</f>
        <v>X</v>
      </c>
      <c r="AP139" s="23" t="str">
        <f>IF(SUMIFS('Game Log'!$AA:$AA,'Game Log'!$AB:$AB,$A139,'Game Log'!$Z:$Z,$A$132,'Game Log'!$AC:$AC,'Opp Pos'!AP$133)=0,"X",SUMIFS('Game Log'!$AA:$AA,'Game Log'!$AB:$AB,$A139,'Game Log'!$Z:$Z,$A$132,'Game Log'!$AC:$AC,'Opp Pos'!AP$133))</f>
        <v>X</v>
      </c>
      <c r="AQ139" s="23">
        <f>IF(SUMIFS('Game Log'!$AA:$AA,'Game Log'!$AB:$AB,$A139,'Game Log'!$Z:$Z,$A$132,'Game Log'!$AC:$AC,'Opp Pos'!AQ$133)=0,"X",SUMIFS('Game Log'!$AA:$AA,'Game Log'!$AB:$AB,$A139,'Game Log'!$Z:$Z,$A$132,'Game Log'!$AC:$AC,'Opp Pos'!AQ$133))</f>
        <v>14.7</v>
      </c>
      <c r="AR139" s="23">
        <f>IF(SUMIFS('Game Log'!$AA:$AA,'Game Log'!$AB:$AB,$A139,'Game Log'!$Z:$Z,$A$132,'Game Log'!$AC:$AC,'Opp Pos'!AR$133)=0,"X",SUMIFS('Game Log'!$AA:$AA,'Game Log'!$AB:$AB,$A139,'Game Log'!$Z:$Z,$A$132,'Game Log'!$AC:$AC,'Opp Pos'!AR$133))</f>
        <v>58.500000000000007</v>
      </c>
      <c r="AS139" s="23" t="str">
        <f>IF(SUMIFS('Game Log'!$AA:$AA,'Game Log'!$AB:$AB,$A139,'Game Log'!$Z:$Z,$A$132,'Game Log'!$AC:$AC,'Opp Pos'!AS$133)=0,"X",SUMIFS('Game Log'!$AA:$AA,'Game Log'!$AB:$AB,$A139,'Game Log'!$Z:$Z,$A$132,'Game Log'!$AC:$AC,'Opp Pos'!AS$133))</f>
        <v>X</v>
      </c>
      <c r="AT139" s="23">
        <f>IF(SUMIFS('Game Log'!$AA:$AA,'Game Log'!$AB:$AB,$A139,'Game Log'!$Z:$Z,$A$132,'Game Log'!$AC:$AC,'Opp Pos'!AT$133)=0,"X",SUMIFS('Game Log'!$AA:$AA,'Game Log'!$AB:$AB,$A139,'Game Log'!$Z:$Z,$A$132,'Game Log'!$AC:$AC,'Opp Pos'!AT$133))</f>
        <v>74.2</v>
      </c>
      <c r="AU139" s="23" t="str">
        <f>IF(SUMIFS('Game Log'!$AA:$AA,'Game Log'!$AB:$AB,$A139,'Game Log'!$Z:$Z,$A$132,'Game Log'!$AC:$AC,'Opp Pos'!AU$133)=0,"X",SUMIFS('Game Log'!$AA:$AA,'Game Log'!$AB:$AB,$A139,'Game Log'!$Z:$Z,$A$132,'Game Log'!$AC:$AC,'Opp Pos'!AU$133))</f>
        <v>X</v>
      </c>
      <c r="AV139" s="23">
        <f>IF(SUMIFS('Game Log'!$AA:$AA,'Game Log'!$AB:$AB,$A139,'Game Log'!$Z:$Z,$A$132,'Game Log'!$AC:$AC,'Opp Pos'!AV$133)=0,"X",SUMIFS('Game Log'!$AA:$AA,'Game Log'!$AB:$AB,$A139,'Game Log'!$Z:$Z,$A$132,'Game Log'!$AC:$AC,'Opp Pos'!AV$133))</f>
        <v>40.700000000000003</v>
      </c>
      <c r="AW139" s="23" t="str">
        <f>IF(SUMIFS('Game Log'!$AA:$AA,'Game Log'!$AB:$AB,$A139,'Game Log'!$Z:$Z,$A$132,'Game Log'!$AC:$AC,'Opp Pos'!AW$133)=0,"X",SUMIFS('Game Log'!$AA:$AA,'Game Log'!$AB:$AB,$A139,'Game Log'!$Z:$Z,$A$132,'Game Log'!$AC:$AC,'Opp Pos'!AW$133))</f>
        <v>X</v>
      </c>
      <c r="AX139" s="23">
        <f>IF(SUMIFS('Game Log'!$AA:$AA,'Game Log'!$AB:$AB,$A139,'Game Log'!$Z:$Z,$A$132,'Game Log'!$AC:$AC,'Opp Pos'!AX$133)=0,"X",SUMIFS('Game Log'!$AA:$AA,'Game Log'!$AB:$AB,$A139,'Game Log'!$Z:$Z,$A$132,'Game Log'!$AC:$AC,'Opp Pos'!AX$133))</f>
        <v>61.199999999999996</v>
      </c>
      <c r="AY139" s="23" t="str">
        <f>IF(SUMIFS('Game Log'!$AA:$AA,'Game Log'!$AB:$AB,$A139,'Game Log'!$Z:$Z,$A$132,'Game Log'!$AC:$AC,'Opp Pos'!AY$133)=0,"X",SUMIFS('Game Log'!$AA:$AA,'Game Log'!$AB:$AB,$A139,'Game Log'!$Z:$Z,$A$132,'Game Log'!$AC:$AC,'Opp Pos'!AY$133))</f>
        <v>X</v>
      </c>
      <c r="AZ139" s="23">
        <f>IF(SUMIFS('Game Log'!$AA:$AA,'Game Log'!$AB:$AB,$A139,'Game Log'!$Z:$Z,$A$132,'Game Log'!$AC:$AC,'Opp Pos'!AZ$133)=0,"X",SUMIFS('Game Log'!$AA:$AA,'Game Log'!$AB:$AB,$A139,'Game Log'!$Z:$Z,$A$132,'Game Log'!$AC:$AC,'Opp Pos'!AZ$133))</f>
        <v>48</v>
      </c>
      <c r="BA139" s="23" t="str">
        <f>IF(SUMIFS('Game Log'!$AA:$AA,'Game Log'!$AB:$AB,$A139,'Game Log'!$Z:$Z,$A$132,'Game Log'!$AC:$AC,'Opp Pos'!BA$133)=0,"X",SUMIFS('Game Log'!$AA:$AA,'Game Log'!$AB:$AB,$A139,'Game Log'!$Z:$Z,$A$132,'Game Log'!$AC:$AC,'Opp Pos'!BA$133))</f>
        <v>X</v>
      </c>
      <c r="BB139" s="23">
        <f>IF(SUMIFS('Game Log'!$AA:$AA,'Game Log'!$AB:$AB,$A139,'Game Log'!$Z:$Z,$A$132,'Game Log'!$AC:$AC,'Opp Pos'!BB$133)=0,"X",SUMIFS('Game Log'!$AA:$AA,'Game Log'!$AB:$AB,$A139,'Game Log'!$Z:$Z,$A$132,'Game Log'!$AC:$AC,'Opp Pos'!BB$133))</f>
        <v>96.8</v>
      </c>
      <c r="BC139" s="23">
        <f>IF(SUMIFS('Game Log'!$AA:$AA,'Game Log'!$AB:$AB,$A139,'Game Log'!$Z:$Z,$A$132,'Game Log'!$AC:$AC,'Opp Pos'!BC$133)=0,"X",SUMIFS('Game Log'!$AA:$AA,'Game Log'!$AB:$AB,$A139,'Game Log'!$Z:$Z,$A$132,'Game Log'!$AC:$AC,'Opp Pos'!BC$133))</f>
        <v>52.6</v>
      </c>
      <c r="BD139" s="23" t="str">
        <f>IF(SUMIFS('Game Log'!$AA:$AA,'Game Log'!$AB:$AB,$A139,'Game Log'!$Z:$Z,$A$132,'Game Log'!$AC:$AC,'Opp Pos'!BD$133)=0,"X",SUMIFS('Game Log'!$AA:$AA,'Game Log'!$AB:$AB,$A139,'Game Log'!$Z:$Z,$A$132,'Game Log'!$AC:$AC,'Opp Pos'!BD$133))</f>
        <v>X</v>
      </c>
      <c r="BE139" s="23" t="str">
        <f>IF(SUMIFS('Game Log'!$AA:$AA,'Game Log'!$AB:$AB,$A139,'Game Log'!$Z:$Z,$A$132,'Game Log'!$AC:$AC,'Opp Pos'!BE$133)=0,"X",SUMIFS('Game Log'!$AA:$AA,'Game Log'!$AB:$AB,$A139,'Game Log'!$Z:$Z,$A$132,'Game Log'!$AC:$AC,'Opp Pos'!BE$133))</f>
        <v>X</v>
      </c>
      <c r="BF139" s="23">
        <f>IF(SUMIFS('Game Log'!$AA:$AA,'Game Log'!$AB:$AB,$A139,'Game Log'!$Z:$Z,$A$132,'Game Log'!$AC:$AC,'Opp Pos'!BF$133)=0,"X",SUMIFS('Game Log'!$AA:$AA,'Game Log'!$AB:$AB,$A139,'Game Log'!$Z:$Z,$A$132,'Game Log'!$AC:$AC,'Opp Pos'!BF$133))</f>
        <v>38.699999999999996</v>
      </c>
      <c r="BG139" s="23" t="str">
        <f>IF(SUMIFS('Game Log'!$AA:$AA,'Game Log'!$AB:$AB,$A139,'Game Log'!$Z:$Z,$A$132,'Game Log'!$AC:$AC,'Opp Pos'!BG$133)=0,"X",SUMIFS('Game Log'!$AA:$AA,'Game Log'!$AB:$AB,$A139,'Game Log'!$Z:$Z,$A$132,'Game Log'!$AC:$AC,'Opp Pos'!BG$133))</f>
        <v>X</v>
      </c>
      <c r="BH139" s="23">
        <f>IF(SUMIFS('Game Log'!$AA:$AA,'Game Log'!$AB:$AB,$A139,'Game Log'!$Z:$Z,$A$132,'Game Log'!$AC:$AC,'Opp Pos'!BH$133)=0,"X",SUMIFS('Game Log'!$AA:$AA,'Game Log'!$AB:$AB,$A139,'Game Log'!$Z:$Z,$A$132,'Game Log'!$AC:$AC,'Opp Pos'!BH$133))</f>
        <v>80.099999999999994</v>
      </c>
      <c r="BI139" s="23" t="str">
        <f>IF(SUMIFS('Game Log'!$AA:$AA,'Game Log'!$AB:$AB,$A139,'Game Log'!$Z:$Z,$A$132,'Game Log'!$AC:$AC,'Opp Pos'!BI$133)=0,"X",SUMIFS('Game Log'!$AA:$AA,'Game Log'!$AB:$AB,$A139,'Game Log'!$Z:$Z,$A$132,'Game Log'!$AC:$AC,'Opp Pos'!BI$133))</f>
        <v>X</v>
      </c>
      <c r="BJ139" s="23">
        <f>IF(SUMIFS('Game Log'!$AA:$AA,'Game Log'!$AB:$AB,$A139,'Game Log'!$Z:$Z,$A$132,'Game Log'!$AC:$AC,'Opp Pos'!BJ$133)=0,"X",SUMIFS('Game Log'!$AA:$AA,'Game Log'!$AB:$AB,$A139,'Game Log'!$Z:$Z,$A$132,'Game Log'!$AC:$AC,'Opp Pos'!BJ$133))</f>
        <v>63.9</v>
      </c>
      <c r="BK139" s="23">
        <f>IF(SUMIFS('Game Log'!$AA:$AA,'Game Log'!$AB:$AB,$A139,'Game Log'!$Z:$Z,$A$132,'Game Log'!$AC:$AC,'Opp Pos'!BK$133)=0,"X",SUMIFS('Game Log'!$AA:$AA,'Game Log'!$AB:$AB,$A139,'Game Log'!$Z:$Z,$A$132,'Game Log'!$AC:$AC,'Opp Pos'!BK$133))</f>
        <v>58.199999999999996</v>
      </c>
      <c r="BL139" s="23" t="str">
        <f>IF(SUMIFS('Game Log'!$AA:$AA,'Game Log'!$AB:$AB,$A139,'Game Log'!$Z:$Z,$A$132,'Game Log'!$AC:$AC,'Opp Pos'!BL$133)=0,"X",SUMIFS('Game Log'!$AA:$AA,'Game Log'!$AB:$AB,$A139,'Game Log'!$Z:$Z,$A$132,'Game Log'!$AC:$AC,'Opp Pos'!BL$133))</f>
        <v>X</v>
      </c>
      <c r="BM139" s="23">
        <f>IF(SUMIFS('Game Log'!$AA:$AA,'Game Log'!$AB:$AB,$A139,'Game Log'!$Z:$Z,$A$132,'Game Log'!$AC:$AC,'Opp Pos'!BM$133)=0,"X",SUMIFS('Game Log'!$AA:$AA,'Game Log'!$AB:$AB,$A139,'Game Log'!$Z:$Z,$A$132,'Game Log'!$AC:$AC,'Opp Pos'!BM$133))</f>
        <v>50.7</v>
      </c>
      <c r="BN139" s="23" t="str">
        <f>IF(SUMIFS('Game Log'!$AA:$AA,'Game Log'!$AB:$AB,$A139,'Game Log'!$Z:$Z,$A$132,'Game Log'!$AC:$AC,'Opp Pos'!BN$133)=0,"X",SUMIFS('Game Log'!$AA:$AA,'Game Log'!$AB:$AB,$A139,'Game Log'!$Z:$Z,$A$132,'Game Log'!$AC:$AC,'Opp Pos'!BN$133))</f>
        <v>X</v>
      </c>
      <c r="BO139" s="23">
        <f>IF(SUMIFS('Game Log'!$AA:$AA,'Game Log'!$AB:$AB,$A139,'Game Log'!$Z:$Z,$A$132,'Game Log'!$AC:$AC,'Opp Pos'!BO$133)=0,"X",SUMIFS('Game Log'!$AA:$AA,'Game Log'!$AB:$AB,$A139,'Game Log'!$Z:$Z,$A$132,'Game Log'!$AC:$AC,'Opp Pos'!BO$133))</f>
        <v>65</v>
      </c>
      <c r="BP139" s="23" t="str">
        <f>IF(SUMIFS('Game Log'!$AA:$AA,'Game Log'!$AB:$AB,$A139,'Game Log'!$Z:$Z,$A$132,'Game Log'!$AC:$AC,'Opp Pos'!BP$133)=0,"X",SUMIFS('Game Log'!$AA:$AA,'Game Log'!$AB:$AB,$A139,'Game Log'!$Z:$Z,$A$132,'Game Log'!$AC:$AC,'Opp Pos'!BP$133))</f>
        <v>X</v>
      </c>
      <c r="BQ139" s="23" t="str">
        <f>IF(SUMIFS('Game Log'!$AA:$AA,'Game Log'!$AB:$AB,$A139,'Game Log'!$Z:$Z,$A$132,'Game Log'!$AC:$AC,'Opp Pos'!BQ$133)=0,"X",SUMIFS('Game Log'!$AA:$AA,'Game Log'!$AB:$AB,$A139,'Game Log'!$Z:$Z,$A$132,'Game Log'!$AC:$AC,'Opp Pos'!BQ$133))</f>
        <v>X</v>
      </c>
      <c r="BR139" s="23" t="str">
        <f>IF(SUMIFS('Game Log'!$AA:$AA,'Game Log'!$AB:$AB,$A139,'Game Log'!$Z:$Z,$A$132,'Game Log'!$AC:$AC,'Opp Pos'!BR$133)=0,"X",SUMIFS('Game Log'!$AA:$AA,'Game Log'!$AB:$AB,$A139,'Game Log'!$Z:$Z,$A$132,'Game Log'!$AC:$AC,'Opp Pos'!BR$133))</f>
        <v>X</v>
      </c>
      <c r="BS139" s="23">
        <f>IF(SUMIFS('Game Log'!$AA:$AA,'Game Log'!$AB:$AB,$A139,'Game Log'!$Z:$Z,$A$132,'Game Log'!$AC:$AC,'Opp Pos'!BS$133)=0,"X",SUMIFS('Game Log'!$AA:$AA,'Game Log'!$AB:$AB,$A139,'Game Log'!$Z:$Z,$A$132,'Game Log'!$AC:$AC,'Opp Pos'!BS$133))</f>
        <v>78.399999999999991</v>
      </c>
      <c r="BT139" s="23" t="str">
        <f>IF(SUMIFS('Game Log'!$AA:$AA,'Game Log'!$AB:$AB,$A139,'Game Log'!$Z:$Z,$A$132,'Game Log'!$AC:$AC,'Opp Pos'!BT$133)=0,"X",SUMIFS('Game Log'!$AA:$AA,'Game Log'!$AB:$AB,$A139,'Game Log'!$Z:$Z,$A$132,'Game Log'!$AC:$AC,'Opp Pos'!BT$133))</f>
        <v>X</v>
      </c>
      <c r="BU139" s="23">
        <f>IF(SUMIFS('Game Log'!$AA:$AA,'Game Log'!$AB:$AB,$A139,'Game Log'!$Z:$Z,$A$132,'Game Log'!$AC:$AC,'Opp Pos'!BU$133)=0,"X",SUMIFS('Game Log'!$AA:$AA,'Game Log'!$AB:$AB,$A139,'Game Log'!$Z:$Z,$A$132,'Game Log'!$AC:$AC,'Opp Pos'!BU$133))</f>
        <v>28.4</v>
      </c>
      <c r="BV139" s="23" t="str">
        <f>IF(SUMIFS('Game Log'!$AA:$AA,'Game Log'!$AB:$AB,$A139,'Game Log'!$Z:$Z,$A$132,'Game Log'!$AC:$AC,'Opp Pos'!BV$133)=0,"X",SUMIFS('Game Log'!$AA:$AA,'Game Log'!$AB:$AB,$A139,'Game Log'!$Z:$Z,$A$132,'Game Log'!$AC:$AC,'Opp Pos'!BV$133))</f>
        <v>X</v>
      </c>
      <c r="BW139" s="23" t="str">
        <f>IF(SUMIFS('Game Log'!$AA:$AA,'Game Log'!$AB:$AB,$A139,'Game Log'!$Z:$Z,$A$132,'Game Log'!$AC:$AC,'Opp Pos'!BW$133)=0,"X",SUMIFS('Game Log'!$AA:$AA,'Game Log'!$AB:$AB,$A139,'Game Log'!$Z:$Z,$A$132,'Game Log'!$AC:$AC,'Opp Pos'!BW$133))</f>
        <v>X</v>
      </c>
      <c r="BX139" s="23">
        <f>IF(SUMIFS('Game Log'!$AA:$AA,'Game Log'!$AB:$AB,$A139,'Game Log'!$Z:$Z,$A$132,'Game Log'!$AC:$AC,'Opp Pos'!BX$133)=0,"X",SUMIFS('Game Log'!$AA:$AA,'Game Log'!$AB:$AB,$A139,'Game Log'!$Z:$Z,$A$132,'Game Log'!$AC:$AC,'Opp Pos'!BX$133))</f>
        <v>43.800000000000004</v>
      </c>
      <c r="BY139" s="23" t="str">
        <f>IF(SUMIFS('Game Log'!$AA:$AA,'Game Log'!$AB:$AB,$A139,'Game Log'!$Z:$Z,$A$132,'Game Log'!$AC:$AC,'Opp Pos'!BY$133)=0,"X",SUMIFS('Game Log'!$AA:$AA,'Game Log'!$AB:$AB,$A139,'Game Log'!$Z:$Z,$A$132,'Game Log'!$AC:$AC,'Opp Pos'!BY$133))</f>
        <v>X</v>
      </c>
      <c r="BZ139" s="23" t="str">
        <f>IF(SUMIFS('Game Log'!$AA:$AA,'Game Log'!$AB:$AB,$A139,'Game Log'!$Z:$Z,$A$132,'Game Log'!$AC:$AC,'Opp Pos'!BZ$133)=0,"X",SUMIFS('Game Log'!$AA:$AA,'Game Log'!$AB:$AB,$A139,'Game Log'!$Z:$Z,$A$132,'Game Log'!$AC:$AC,'Opp Pos'!BZ$133))</f>
        <v>X</v>
      </c>
      <c r="CA139" s="23">
        <f>IF(SUMIFS('Game Log'!$AA:$AA,'Game Log'!$AB:$AB,$A139,'Game Log'!$Z:$Z,$A$132,'Game Log'!$AC:$AC,'Opp Pos'!CA$133)=0,"X",SUMIFS('Game Log'!$AA:$AA,'Game Log'!$AB:$AB,$A139,'Game Log'!$Z:$Z,$A$132,'Game Log'!$AC:$AC,'Opp Pos'!CA$133))</f>
        <v>24.2</v>
      </c>
      <c r="CB139" s="23">
        <f>IF(SUMIFS('Game Log'!$AA:$AA,'Game Log'!$AB:$AB,$A139,'Game Log'!$Z:$Z,$A$132,'Game Log'!$AC:$AC,'Opp Pos'!CB$133)=0,"X",SUMIFS('Game Log'!$AA:$AA,'Game Log'!$AB:$AB,$A139,'Game Log'!$Z:$Z,$A$132,'Game Log'!$AC:$AC,'Opp Pos'!CB$133))</f>
        <v>30.900000000000002</v>
      </c>
      <c r="CC139" s="23" t="str">
        <f>IF(SUMIFS('Game Log'!$AA:$AA,'Game Log'!$AB:$AB,$A139,'Game Log'!$Z:$Z,$A$132,'Game Log'!$AC:$AC,'Opp Pos'!CC$133)=0,"X",SUMIFS('Game Log'!$AA:$AA,'Game Log'!$AB:$AB,$A139,'Game Log'!$Z:$Z,$A$132,'Game Log'!$AC:$AC,'Opp Pos'!CC$133))</f>
        <v>X</v>
      </c>
      <c r="CD139" s="23" t="str">
        <f>IF(SUMIFS('Game Log'!$AA:$AA,'Game Log'!$AB:$AB,$A139,'Game Log'!$Z:$Z,$A$132,'Game Log'!$AC:$AC,'Opp Pos'!CD$133)=0,"X",SUMIFS('Game Log'!$AA:$AA,'Game Log'!$AB:$AB,$A139,'Game Log'!$Z:$Z,$A$132,'Game Log'!$AC:$AC,'Opp Pos'!CD$133))</f>
        <v>X</v>
      </c>
      <c r="CE139" s="23">
        <f>IF(SUMIFS('Game Log'!$AA:$AA,'Game Log'!$AB:$AB,$A139,'Game Log'!$Z:$Z,$A$132,'Game Log'!$AC:$AC,'Opp Pos'!CE$133)=0,"X",SUMIFS('Game Log'!$AA:$AA,'Game Log'!$AB:$AB,$A139,'Game Log'!$Z:$Z,$A$132,'Game Log'!$AC:$AC,'Opp Pos'!CE$133))</f>
        <v>55.5</v>
      </c>
      <c r="CF139" s="23" t="str">
        <f>IF(SUMIFS('Game Log'!$AA:$AA,'Game Log'!$AB:$AB,$A139,'Game Log'!$Z:$Z,$A$132,'Game Log'!$AC:$AC,'Opp Pos'!CF$133)=0,"X",SUMIFS('Game Log'!$AA:$AA,'Game Log'!$AB:$AB,$A139,'Game Log'!$Z:$Z,$A$132,'Game Log'!$AC:$AC,'Opp Pos'!CF$133))</f>
        <v>X</v>
      </c>
      <c r="CG139" s="23">
        <f>IF(SUMIFS('Game Log'!$AA:$AA,'Game Log'!$AB:$AB,$A139,'Game Log'!$Z:$Z,$A$132,'Game Log'!$AC:$AC,'Opp Pos'!CG$133)=0,"X",SUMIFS('Game Log'!$AA:$AA,'Game Log'!$AB:$AB,$A139,'Game Log'!$Z:$Z,$A$132,'Game Log'!$AC:$AC,'Opp Pos'!CG$133))</f>
        <v>45.5</v>
      </c>
      <c r="CH139" s="23" t="str">
        <f>IF(SUMIFS('Game Log'!$AA:$AA,'Game Log'!$AB:$AB,$A139,'Game Log'!$Z:$Z,$A$132,'Game Log'!$AC:$AC,'Opp Pos'!CH$133)=0,"X",SUMIFS('Game Log'!$AA:$AA,'Game Log'!$AB:$AB,$A139,'Game Log'!$Z:$Z,$A$132,'Game Log'!$AC:$AC,'Opp Pos'!CH$133))</f>
        <v>X</v>
      </c>
      <c r="CI139" s="23" t="str">
        <f>IF(SUMIFS('Game Log'!$AA:$AA,'Game Log'!$AB:$AB,$A139,'Game Log'!$Z:$Z,$A$132,'Game Log'!$AC:$AC,'Opp Pos'!CI$133)=0,"X",SUMIFS('Game Log'!$AA:$AA,'Game Log'!$AB:$AB,$A139,'Game Log'!$Z:$Z,$A$132,'Game Log'!$AC:$AC,'Opp Pos'!CI$133))</f>
        <v>X</v>
      </c>
      <c r="CJ139" s="23">
        <f>IF(SUMIFS('Game Log'!$AA:$AA,'Game Log'!$AB:$AB,$A139,'Game Log'!$Z:$Z,$A$132,'Game Log'!$AC:$AC,'Opp Pos'!CJ$133)=0,"X",SUMIFS('Game Log'!$AA:$AA,'Game Log'!$AB:$AB,$A139,'Game Log'!$Z:$Z,$A$132,'Game Log'!$AC:$AC,'Opp Pos'!CJ$133))</f>
        <v>34.6</v>
      </c>
      <c r="CK139" s="23">
        <f>IF(SUMIFS('Game Log'!$AA:$AA,'Game Log'!$AB:$AB,$A139,'Game Log'!$Z:$Z,$A$132,'Game Log'!$AC:$AC,'Opp Pos'!CK$133)=0,"X",SUMIFS('Game Log'!$AA:$AA,'Game Log'!$AB:$AB,$A139,'Game Log'!$Z:$Z,$A$132,'Game Log'!$AC:$AC,'Opp Pos'!CK$133))</f>
        <v>59.9</v>
      </c>
      <c r="CL139" s="23" t="str">
        <f>IF(SUMIFS('Game Log'!$AA:$AA,'Game Log'!$AB:$AB,$A139,'Game Log'!$Z:$Z,$A$132,'Game Log'!$AC:$AC,'Opp Pos'!CL$133)=0,"X",SUMIFS('Game Log'!$AA:$AA,'Game Log'!$AB:$AB,$A139,'Game Log'!$Z:$Z,$A$132,'Game Log'!$AC:$AC,'Opp Pos'!CL$133))</f>
        <v>X</v>
      </c>
      <c r="CM139" s="23" t="str">
        <f>IF(SUMIFS('Game Log'!$AA:$AA,'Game Log'!$AB:$AB,$A139,'Game Log'!$Z:$Z,$A$132,'Game Log'!$AC:$AC,'Opp Pos'!CM$133)=0,"X",SUMIFS('Game Log'!$AA:$AA,'Game Log'!$AB:$AB,$A139,'Game Log'!$Z:$Z,$A$132,'Game Log'!$AC:$AC,'Opp Pos'!CM$133))</f>
        <v>X</v>
      </c>
      <c r="CN139" s="23">
        <f>IF(SUMIFS('Game Log'!$AA:$AA,'Game Log'!$AB:$AB,$A139,'Game Log'!$Z:$Z,$A$132,'Game Log'!$AC:$AC,'Opp Pos'!CN$133)=0,"X",SUMIFS('Game Log'!$AA:$AA,'Game Log'!$AB:$AB,$A139,'Game Log'!$Z:$Z,$A$132,'Game Log'!$AC:$AC,'Opp Pos'!CN$133))</f>
        <v>73.300000000000011</v>
      </c>
      <c r="CO139" s="23" t="str">
        <f>IF(SUMIFS('Game Log'!$AA:$AA,'Game Log'!$AB:$AB,$A139,'Game Log'!$Z:$Z,$A$132,'Game Log'!$AC:$AC,'Opp Pos'!CO$133)=0,"X",SUMIFS('Game Log'!$AA:$AA,'Game Log'!$AB:$AB,$A139,'Game Log'!$Z:$Z,$A$132,'Game Log'!$AC:$AC,'Opp Pos'!CO$133))</f>
        <v>X</v>
      </c>
      <c r="CP139" s="23" t="str">
        <f>IF(SUMIFS('Game Log'!$AA:$AA,'Game Log'!$AB:$AB,$A139,'Game Log'!$Z:$Z,$A$132,'Game Log'!$AC:$AC,'Opp Pos'!CP$133)=0,"X",SUMIFS('Game Log'!$AA:$AA,'Game Log'!$AB:$AB,$A139,'Game Log'!$Z:$Z,$A$132,'Game Log'!$AC:$AC,'Opp Pos'!CP$133))</f>
        <v>X</v>
      </c>
      <c r="CQ139" s="23">
        <f>IF(SUMIFS('Game Log'!$AA:$AA,'Game Log'!$AB:$AB,$A139,'Game Log'!$Z:$Z,$A$132,'Game Log'!$AC:$AC,'Opp Pos'!CQ$133)=0,"X",SUMIFS('Game Log'!$AA:$AA,'Game Log'!$AB:$AB,$A139,'Game Log'!$Z:$Z,$A$132,'Game Log'!$AC:$AC,'Opp Pos'!CQ$133))</f>
        <v>44.7</v>
      </c>
      <c r="CR139" s="23" t="str">
        <f>IF(SUMIFS('Game Log'!$AA:$AA,'Game Log'!$AB:$AB,$A139,'Game Log'!$Z:$Z,$A$132,'Game Log'!$AC:$AC,'Opp Pos'!CR$133)=0,"X",SUMIFS('Game Log'!$AA:$AA,'Game Log'!$AB:$AB,$A139,'Game Log'!$Z:$Z,$A$132,'Game Log'!$AC:$AC,'Opp Pos'!CR$133))</f>
        <v>X</v>
      </c>
      <c r="CS139" s="23">
        <f>IF(SUMIFS('Game Log'!$AA:$AA,'Game Log'!$AB:$AB,$A139,'Game Log'!$Z:$Z,$A$132,'Game Log'!$AC:$AC,'Opp Pos'!CS$133)=0,"X",SUMIFS('Game Log'!$AA:$AA,'Game Log'!$AB:$AB,$A139,'Game Log'!$Z:$Z,$A$132,'Game Log'!$AC:$AC,'Opp Pos'!CS$133))</f>
        <v>15.2</v>
      </c>
      <c r="CT139" s="23" t="str">
        <f>IF(SUMIFS('Game Log'!$AA:$AA,'Game Log'!$AB:$AB,$A139,'Game Log'!$Z:$Z,$A$132,'Game Log'!$AC:$AC,'Opp Pos'!CT$133)=0,"X",SUMIFS('Game Log'!$AA:$AA,'Game Log'!$AB:$AB,$A139,'Game Log'!$Z:$Z,$A$132,'Game Log'!$AC:$AC,'Opp Pos'!CT$133))</f>
        <v>X</v>
      </c>
      <c r="CU139" s="23" t="str">
        <f>IF(SUMIFS('Game Log'!$AA:$AA,'Game Log'!$AB:$AB,$A139,'Game Log'!$Z:$Z,$A$132,'Game Log'!$AC:$AC,'Opp Pos'!CU$133)=0,"X",SUMIFS('Game Log'!$AA:$AA,'Game Log'!$AB:$AB,$A139,'Game Log'!$Z:$Z,$A$132,'Game Log'!$AC:$AC,'Opp Pos'!CU$133))</f>
        <v>X</v>
      </c>
      <c r="CV139" s="23">
        <f>IF(SUMIFS('Game Log'!$AA:$AA,'Game Log'!$AB:$AB,$A139,'Game Log'!$Z:$Z,$A$132,'Game Log'!$AC:$AC,'Opp Pos'!CV$133)=0,"X",SUMIFS('Game Log'!$AA:$AA,'Game Log'!$AB:$AB,$A139,'Game Log'!$Z:$Z,$A$132,'Game Log'!$AC:$AC,'Opp Pos'!CV$133))</f>
        <v>57.7</v>
      </c>
      <c r="CW139" s="23" t="str">
        <f>IF(SUMIFS('Game Log'!$AA:$AA,'Game Log'!$AB:$AB,$A139,'Game Log'!$Z:$Z,$A$132,'Game Log'!$AC:$AC,'Opp Pos'!CW$133)=0,"X",SUMIFS('Game Log'!$AA:$AA,'Game Log'!$AB:$AB,$A139,'Game Log'!$Z:$Z,$A$132,'Game Log'!$AC:$AC,'Opp Pos'!CW$133))</f>
        <v>X</v>
      </c>
      <c r="CX139" s="23" t="str">
        <f>IF(SUMIFS('Game Log'!$AA:$AA,'Game Log'!$AB:$AB,$A139,'Game Log'!$Z:$Z,$A$132,'Game Log'!$AC:$AC,'Opp Pos'!CX$133)=0,"X",SUMIFS('Game Log'!$AA:$AA,'Game Log'!$AB:$AB,$A139,'Game Log'!$Z:$Z,$A$132,'Game Log'!$AC:$AC,'Opp Pos'!CX$133))</f>
        <v>X</v>
      </c>
      <c r="CY139" s="23" t="str">
        <f>IF(SUMIFS('Game Log'!$AA:$AA,'Game Log'!$AB:$AB,$A139,'Game Log'!$Z:$Z,$A$132,'Game Log'!$AC:$AC,'Opp Pos'!CY$133)=0,"X",SUMIFS('Game Log'!$AA:$AA,'Game Log'!$AB:$AB,$A139,'Game Log'!$Z:$Z,$A$132,'Game Log'!$AC:$AC,'Opp Pos'!CY$133))</f>
        <v>X</v>
      </c>
      <c r="CZ139" s="23" t="str">
        <f>IF(SUMIFS('Game Log'!$AA:$AA,'Game Log'!$AB:$AB,$A139,'Game Log'!$Z:$Z,$A$132,'Game Log'!$AC:$AC,'Opp Pos'!CZ$133)=0,"X",SUMIFS('Game Log'!$AA:$AA,'Game Log'!$AB:$AB,$A139,'Game Log'!$Z:$Z,$A$132,'Game Log'!$AC:$AC,'Opp Pos'!CZ$133))</f>
        <v>X</v>
      </c>
      <c r="DA139" s="23" t="str">
        <f>IF(SUMIFS('Game Log'!$AA:$AA,'Game Log'!$AB:$AB,$A139,'Game Log'!$Z:$Z,$A$132,'Game Log'!$AC:$AC,'Opp Pos'!DA$133)=0,"X",SUMIFS('Game Log'!$AA:$AA,'Game Log'!$AB:$AB,$A139,'Game Log'!$Z:$Z,$A$132,'Game Log'!$AC:$AC,'Opp Pos'!DA$133))</f>
        <v>X</v>
      </c>
      <c r="DB139" s="23" t="str">
        <f>IF(SUMIFS('Game Log'!$AA:$AA,'Game Log'!$AB:$AB,$A139,'Game Log'!$Z:$Z,$A$132,'Game Log'!$AC:$AC,'Opp Pos'!DB$133)=0,"X",SUMIFS('Game Log'!$AA:$AA,'Game Log'!$AB:$AB,$A139,'Game Log'!$Z:$Z,$A$132,'Game Log'!$AC:$AC,'Opp Pos'!DB$133))</f>
        <v>X</v>
      </c>
      <c r="DC139" s="23" t="str">
        <f>IF(SUMIFS('Game Log'!$AA:$AA,'Game Log'!$AB:$AB,$A139,'Game Log'!$Z:$Z,$A$132,'Game Log'!$AC:$AC,'Opp Pos'!DC$133)=0,"X",SUMIFS('Game Log'!$AA:$AA,'Game Log'!$AB:$AB,$A139,'Game Log'!$Z:$Z,$A$132,'Game Log'!$AC:$AC,'Opp Pos'!DC$133))</f>
        <v>X</v>
      </c>
      <c r="DD139" s="23" t="str">
        <f>IF(SUMIFS('Game Log'!$AA:$AA,'Game Log'!$AB:$AB,$A139,'Game Log'!$Z:$Z,$A$132,'Game Log'!$AC:$AC,'Opp Pos'!DD$133)=0,"X",SUMIFS('Game Log'!$AA:$AA,'Game Log'!$AB:$AB,$A139,'Game Log'!$Z:$Z,$A$132,'Game Log'!$AC:$AC,'Opp Pos'!DD$133))</f>
        <v>X</v>
      </c>
      <c r="DE139" s="23" t="str">
        <f>IF(SUMIFS('Game Log'!$AA:$AA,'Game Log'!$AB:$AB,$A139,'Game Log'!$Z:$Z,$A$132,'Game Log'!$AC:$AC,'Opp Pos'!DE$133)=0,"X",SUMIFS('Game Log'!$AA:$AA,'Game Log'!$AB:$AB,$A139,'Game Log'!$Z:$Z,$A$132,'Game Log'!$AC:$AC,'Opp Pos'!DE$133))</f>
        <v>X</v>
      </c>
      <c r="DF139" s="23" t="str">
        <f>IF(SUMIFS('Game Log'!$AA:$AA,'Game Log'!$AB:$AB,$A139,'Game Log'!$Z:$Z,$A$132,'Game Log'!$AC:$AC,'Opp Pos'!DF$133)=0,"X",SUMIFS('Game Log'!$AA:$AA,'Game Log'!$AB:$AB,$A139,'Game Log'!$Z:$Z,$A$132,'Game Log'!$AC:$AC,'Opp Pos'!DF$133))</f>
        <v>X</v>
      </c>
      <c r="DG139" s="23" t="str">
        <f>IF(SUMIFS('Game Log'!$AA:$AA,'Game Log'!$AB:$AB,$A139,'Game Log'!$Z:$Z,$A$132,'Game Log'!$AC:$AC,'Opp Pos'!DG$133)=0,"X",SUMIFS('Game Log'!$AA:$AA,'Game Log'!$AB:$AB,$A139,'Game Log'!$Z:$Z,$A$132,'Game Log'!$AC:$AC,'Opp Pos'!DG$133))</f>
        <v>X</v>
      </c>
      <c r="DH139" s="23" t="str">
        <f>IF(SUMIFS('Game Log'!$AA:$AA,'Game Log'!$AB:$AB,$A139,'Game Log'!$Z:$Z,$A$132,'Game Log'!$AC:$AC,'Opp Pos'!DH$133)=0,"X",SUMIFS('Game Log'!$AA:$AA,'Game Log'!$AB:$AB,$A139,'Game Log'!$Z:$Z,$A$132,'Game Log'!$AC:$AC,'Opp Pos'!DH$133))</f>
        <v>X</v>
      </c>
      <c r="DI139" s="23" t="str">
        <f>IF(SUMIFS('Game Log'!$AA:$AA,'Game Log'!$AB:$AB,$A139,'Game Log'!$Z:$Z,$A$132,'Game Log'!$AC:$AC,'Opp Pos'!DI$133)=0,"X",SUMIFS('Game Log'!$AA:$AA,'Game Log'!$AB:$AB,$A139,'Game Log'!$Z:$Z,$A$132,'Game Log'!$AC:$AC,'Opp Pos'!DI$133))</f>
        <v>X</v>
      </c>
      <c r="DJ139" s="23" t="str">
        <f>IF(SUMIFS('Game Log'!$AA:$AA,'Game Log'!$AB:$AB,$A139,'Game Log'!$Z:$Z,$A$132,'Game Log'!$AC:$AC,'Opp Pos'!DJ$133)=0,"X",SUMIFS('Game Log'!$AA:$AA,'Game Log'!$AB:$AB,$A139,'Game Log'!$Z:$Z,$A$132,'Game Log'!$AC:$AC,'Opp Pos'!DJ$133))</f>
        <v>X</v>
      </c>
      <c r="DK139" s="23" t="str">
        <f>IF(SUMIFS('Game Log'!$AA:$AA,'Game Log'!$AB:$AB,$A139,'Game Log'!$Z:$Z,$A$132,'Game Log'!$AC:$AC,'Opp Pos'!DK$133)=0,"X",SUMIFS('Game Log'!$AA:$AA,'Game Log'!$AB:$AB,$A139,'Game Log'!$Z:$Z,$A$132,'Game Log'!$AC:$AC,'Opp Pos'!DK$133))</f>
        <v>X</v>
      </c>
      <c r="DL139" s="23" t="str">
        <f>IF(SUMIFS('Game Log'!$AA:$AA,'Game Log'!$AB:$AB,$A139,'Game Log'!$Z:$Z,$A$132,'Game Log'!$AC:$AC,'Opp Pos'!DL$133)=0,"X",SUMIFS('Game Log'!$AA:$AA,'Game Log'!$AB:$AB,$A139,'Game Log'!$Z:$Z,$A$132,'Game Log'!$AC:$AC,'Opp Pos'!DL$133))</f>
        <v>X</v>
      </c>
      <c r="DM139" s="23" t="str">
        <f>IF(SUMIFS('Game Log'!$AA:$AA,'Game Log'!$AB:$AB,$A139,'Game Log'!$Z:$Z,$A$132,'Game Log'!$AC:$AC,'Opp Pos'!DM$133)=0,"X",SUMIFS('Game Log'!$AA:$AA,'Game Log'!$AB:$AB,$A139,'Game Log'!$Z:$Z,$A$132,'Game Log'!$AC:$AC,'Opp Pos'!DM$133))</f>
        <v>X</v>
      </c>
      <c r="DN139" s="23" t="str">
        <f>IF(SUMIFS('Game Log'!$AA:$AA,'Game Log'!$AB:$AB,$A139,'Game Log'!$Z:$Z,$A$132,'Game Log'!$AC:$AC,'Opp Pos'!DN$133)=0,"X",SUMIFS('Game Log'!$AA:$AA,'Game Log'!$AB:$AB,$A139,'Game Log'!$Z:$Z,$A$132,'Game Log'!$AC:$AC,'Opp Pos'!DN$133))</f>
        <v>X</v>
      </c>
      <c r="DO139" s="23" t="str">
        <f>IF(SUMIFS('Game Log'!$AA:$AA,'Game Log'!$AB:$AB,$A139,'Game Log'!$Z:$Z,$A$132,'Game Log'!$AC:$AC,'Opp Pos'!DO$133)=0,"X",SUMIFS('Game Log'!$AA:$AA,'Game Log'!$AB:$AB,$A139,'Game Log'!$Z:$Z,$A$132,'Game Log'!$AC:$AC,'Opp Pos'!DO$133))</f>
        <v>X</v>
      </c>
      <c r="DP139" s="23" t="str">
        <f>IF(SUMIFS('Game Log'!$AA:$AA,'Game Log'!$AB:$AB,$A139,'Game Log'!$Z:$Z,$A$132,'Game Log'!$AC:$AC,'Opp Pos'!DP$133)=0,"X",SUMIFS('Game Log'!$AA:$AA,'Game Log'!$AB:$AB,$A139,'Game Log'!$Z:$Z,$A$132,'Game Log'!$AC:$AC,'Opp Pos'!DP$133))</f>
        <v>X</v>
      </c>
      <c r="DQ139" s="23" t="str">
        <f>IF(SUMIFS('Game Log'!$AA:$AA,'Game Log'!$AB:$AB,$A139,'Game Log'!$Z:$Z,$A$132,'Game Log'!$AC:$AC,'Opp Pos'!DQ$133)=0,"X",SUMIFS('Game Log'!$AA:$AA,'Game Log'!$AB:$AB,$A139,'Game Log'!$Z:$Z,$A$132,'Game Log'!$AC:$AC,'Opp Pos'!DQ$133))</f>
        <v>X</v>
      </c>
      <c r="DR139" s="23" t="str">
        <f>IF(SUMIFS('Game Log'!$AA:$AA,'Game Log'!$AB:$AB,$A139,'Game Log'!$Z:$Z,$A$132,'Game Log'!$AC:$AC,'Opp Pos'!DR$133)=0,"X",SUMIFS('Game Log'!$AA:$AA,'Game Log'!$AB:$AB,$A139,'Game Log'!$Z:$Z,$A$132,'Game Log'!$AC:$AC,'Opp Pos'!DR$133))</f>
        <v>X</v>
      </c>
      <c r="DS139" s="23" t="str">
        <f>IF(SUMIFS('Game Log'!$AA:$AA,'Game Log'!$AB:$AB,$A139,'Game Log'!$Z:$Z,$A$132,'Game Log'!$AC:$AC,'Opp Pos'!DS$133)=0,"X",SUMIFS('Game Log'!$AA:$AA,'Game Log'!$AB:$AB,$A139,'Game Log'!$Z:$Z,$A$132,'Game Log'!$AC:$AC,'Opp Pos'!DS$133))</f>
        <v>X</v>
      </c>
      <c r="DT139" s="23" t="str">
        <f>IF(SUMIFS('Game Log'!$AA:$AA,'Game Log'!$AB:$AB,$A139,'Game Log'!$Z:$Z,$A$132,'Game Log'!$AC:$AC,'Opp Pos'!DT$133)=0,"X",SUMIFS('Game Log'!$AA:$AA,'Game Log'!$AB:$AB,$A139,'Game Log'!$Z:$Z,$A$132,'Game Log'!$AC:$AC,'Opp Pos'!DT$133))</f>
        <v>X</v>
      </c>
      <c r="DU139" s="23" t="str">
        <f>IF(SUMIFS('Game Log'!$AA:$AA,'Game Log'!$AB:$AB,$A139,'Game Log'!$Z:$Z,$A$132,'Game Log'!$AC:$AC,'Opp Pos'!DU$133)=0,"X",SUMIFS('Game Log'!$AA:$AA,'Game Log'!$AB:$AB,$A139,'Game Log'!$Z:$Z,$A$132,'Game Log'!$AC:$AC,'Opp Pos'!DU$133))</f>
        <v>X</v>
      </c>
      <c r="DV139" s="23" t="str">
        <f>IF(SUMIFS('Game Log'!$AA:$AA,'Game Log'!$AB:$AB,$A139,'Game Log'!$Z:$Z,$A$132,'Game Log'!$AC:$AC,'Opp Pos'!DV$133)=0,"X",SUMIFS('Game Log'!$AA:$AA,'Game Log'!$AB:$AB,$A139,'Game Log'!$Z:$Z,$A$132,'Game Log'!$AC:$AC,'Opp Pos'!DV$133))</f>
        <v>X</v>
      </c>
      <c r="DW139" s="23" t="str">
        <f>IF(SUMIFS('Game Log'!$AA:$AA,'Game Log'!$AB:$AB,$A139,'Game Log'!$Z:$Z,$A$132,'Game Log'!$AC:$AC,'Opp Pos'!DW$133)=0,"X",SUMIFS('Game Log'!$AA:$AA,'Game Log'!$AB:$AB,$A139,'Game Log'!$Z:$Z,$A$132,'Game Log'!$AC:$AC,'Opp Pos'!DW$133))</f>
        <v>X</v>
      </c>
      <c r="DX139" s="23" t="str">
        <f>IF(SUMIFS('Game Log'!$AA:$AA,'Game Log'!$AB:$AB,$A139,'Game Log'!$Z:$Z,$A$132,'Game Log'!$AC:$AC,'Opp Pos'!DX$133)=0,"X",SUMIFS('Game Log'!$AA:$AA,'Game Log'!$AB:$AB,$A139,'Game Log'!$Z:$Z,$A$132,'Game Log'!$AC:$AC,'Opp Pos'!DX$133))</f>
        <v>X</v>
      </c>
      <c r="DY139" s="23" t="str">
        <f>IF(SUMIFS('Game Log'!$AA:$AA,'Game Log'!$AB:$AB,$A139,'Game Log'!$Z:$Z,$A$132,'Game Log'!$AC:$AC,'Opp Pos'!DY$133)=0,"X",SUMIFS('Game Log'!$AA:$AA,'Game Log'!$AB:$AB,$A139,'Game Log'!$Z:$Z,$A$132,'Game Log'!$AC:$AC,'Opp Pos'!DY$133))</f>
        <v>X</v>
      </c>
      <c r="DZ139" s="23" t="str">
        <f>IF(SUMIFS('Game Log'!$AA:$AA,'Game Log'!$AB:$AB,$A139,'Game Log'!$Z:$Z,$A$132,'Game Log'!$AC:$AC,'Opp Pos'!DZ$133)=0,"X",SUMIFS('Game Log'!$AA:$AA,'Game Log'!$AB:$AB,$A139,'Game Log'!$Z:$Z,$A$132,'Game Log'!$AC:$AC,'Opp Pos'!DZ$133))</f>
        <v>X</v>
      </c>
      <c r="EA139" s="23" t="str">
        <f>IF(SUMIFS('Game Log'!$AA:$AA,'Game Log'!$AB:$AB,$A139,'Game Log'!$Z:$Z,$A$132,'Game Log'!$AC:$AC,'Opp Pos'!EA$133)=0,"X",SUMIFS('Game Log'!$AA:$AA,'Game Log'!$AB:$AB,$A139,'Game Log'!$Z:$Z,$A$132,'Game Log'!$AC:$AC,'Opp Pos'!EA$133))</f>
        <v>X</v>
      </c>
      <c r="EB139" s="23" t="str">
        <f>IF(SUMIFS('Game Log'!$AA:$AA,'Game Log'!$AB:$AB,$A139,'Game Log'!$Z:$Z,$A$132,'Game Log'!$AC:$AC,'Opp Pos'!EB$133)=0,"X",SUMIFS('Game Log'!$AA:$AA,'Game Log'!$AB:$AB,$A139,'Game Log'!$Z:$Z,$A$132,'Game Log'!$AC:$AC,'Opp Pos'!EB$133))</f>
        <v>X</v>
      </c>
      <c r="EC139" s="23" t="str">
        <f>IF(SUMIFS('Game Log'!$AA:$AA,'Game Log'!$AB:$AB,$A139,'Game Log'!$Z:$Z,$A$132,'Game Log'!$AC:$AC,'Opp Pos'!EC$133)=0,"X",SUMIFS('Game Log'!$AA:$AA,'Game Log'!$AB:$AB,$A139,'Game Log'!$Z:$Z,$A$132,'Game Log'!$AC:$AC,'Opp Pos'!EC$133))</f>
        <v>X</v>
      </c>
      <c r="ED139" s="23" t="str">
        <f>IF(SUMIFS('Game Log'!$AA:$AA,'Game Log'!$AB:$AB,$A139,'Game Log'!$Z:$Z,$A$132,'Game Log'!$AC:$AC,'Opp Pos'!ED$133)=0,"X",SUMIFS('Game Log'!$AA:$AA,'Game Log'!$AB:$AB,$A139,'Game Log'!$Z:$Z,$A$132,'Game Log'!$AC:$AC,'Opp Pos'!ED$133))</f>
        <v>X</v>
      </c>
      <c r="EE139" s="23" t="str">
        <f>IF(SUMIFS('Game Log'!$AA:$AA,'Game Log'!$AB:$AB,$A139,'Game Log'!$Z:$Z,$A$132,'Game Log'!$AC:$AC,'Opp Pos'!EE$133)=0,"X",SUMIFS('Game Log'!$AA:$AA,'Game Log'!$AB:$AB,$A139,'Game Log'!$Z:$Z,$A$132,'Game Log'!$AC:$AC,'Opp Pos'!EE$133))</f>
        <v>X</v>
      </c>
      <c r="EF139" s="23" t="str">
        <f>IF(SUMIFS('Game Log'!$AA:$AA,'Game Log'!$AB:$AB,$A139,'Game Log'!$Z:$Z,$A$132,'Game Log'!$AC:$AC,'Opp Pos'!EF$133)=0,"X",SUMIFS('Game Log'!$AA:$AA,'Game Log'!$AB:$AB,$A139,'Game Log'!$Z:$Z,$A$132,'Game Log'!$AC:$AC,'Opp Pos'!EF$133))</f>
        <v>X</v>
      </c>
      <c r="EG139" s="23" t="str">
        <f>IF(SUMIFS('Game Log'!$AA:$AA,'Game Log'!$AB:$AB,$A139,'Game Log'!$Z:$Z,$A$132,'Game Log'!$AC:$AC,'Opp Pos'!EG$133)=0,"X",SUMIFS('Game Log'!$AA:$AA,'Game Log'!$AB:$AB,$A139,'Game Log'!$Z:$Z,$A$132,'Game Log'!$AC:$AC,'Opp Pos'!EG$133))</f>
        <v>X</v>
      </c>
      <c r="EH139" s="23" t="str">
        <f>IF(SUMIFS('Game Log'!$AA:$AA,'Game Log'!$AB:$AB,$A139,'Game Log'!$Z:$Z,$A$132,'Game Log'!$AC:$AC,'Opp Pos'!EH$133)=0,"X",SUMIFS('Game Log'!$AA:$AA,'Game Log'!$AB:$AB,$A139,'Game Log'!$Z:$Z,$A$132,'Game Log'!$AC:$AC,'Opp Pos'!EH$133))</f>
        <v>X</v>
      </c>
      <c r="EI139" s="23" t="str">
        <f>IF(SUMIFS('Game Log'!$AA:$AA,'Game Log'!$AB:$AB,$A139,'Game Log'!$Z:$Z,$A$132,'Game Log'!$AC:$AC,'Opp Pos'!EI$133)=0,"X",SUMIFS('Game Log'!$AA:$AA,'Game Log'!$AB:$AB,$A139,'Game Log'!$Z:$Z,$A$132,'Game Log'!$AC:$AC,'Opp Pos'!EI$133))</f>
        <v>X</v>
      </c>
      <c r="EJ139" s="23" t="str">
        <f>IF(SUMIFS('Game Log'!$AA:$AA,'Game Log'!$AB:$AB,$A139,'Game Log'!$Z:$Z,$A$132,'Game Log'!$AC:$AC,'Opp Pos'!EJ$133)=0,"X",SUMIFS('Game Log'!$AA:$AA,'Game Log'!$AB:$AB,$A139,'Game Log'!$Z:$Z,$A$132,'Game Log'!$AC:$AC,'Opp Pos'!EJ$133))</f>
        <v>X</v>
      </c>
      <c r="EK139" s="23" t="str">
        <f>IF(SUMIFS('Game Log'!$AA:$AA,'Game Log'!$AB:$AB,$A139,'Game Log'!$Z:$Z,$A$132,'Game Log'!$AC:$AC,'Opp Pos'!EK$133)=0,"X",SUMIFS('Game Log'!$AA:$AA,'Game Log'!$AB:$AB,$A139,'Game Log'!$Z:$Z,$A$132,'Game Log'!$AC:$AC,'Opp Pos'!EK$133))</f>
        <v>X</v>
      </c>
      <c r="EL139" s="23" t="str">
        <f>IF(SUMIFS('Game Log'!$AA:$AA,'Game Log'!$AB:$AB,$A139,'Game Log'!$Z:$Z,$A$132,'Game Log'!$AC:$AC,'Opp Pos'!EL$133)=0,"X",SUMIFS('Game Log'!$AA:$AA,'Game Log'!$AB:$AB,$A139,'Game Log'!$Z:$Z,$A$132,'Game Log'!$AC:$AC,'Opp Pos'!EL$133))</f>
        <v>X</v>
      </c>
      <c r="EM139" s="23" t="str">
        <f>IF(SUMIFS('Game Log'!$AA:$AA,'Game Log'!$AB:$AB,$A139,'Game Log'!$Z:$Z,$A$132,'Game Log'!$AC:$AC,'Opp Pos'!EM$133)=0,"X",SUMIFS('Game Log'!$AA:$AA,'Game Log'!$AB:$AB,$A139,'Game Log'!$Z:$Z,$A$132,'Game Log'!$AC:$AC,'Opp Pos'!EM$133))</f>
        <v>X</v>
      </c>
      <c r="EN139" s="23" t="str">
        <f>IF(SUMIFS('Game Log'!$AA:$AA,'Game Log'!$AB:$AB,$A139,'Game Log'!$Z:$Z,$A$132,'Game Log'!$AC:$AC,'Opp Pos'!EN$133)=0,"X",SUMIFS('Game Log'!$AA:$AA,'Game Log'!$AB:$AB,$A139,'Game Log'!$Z:$Z,$A$132,'Game Log'!$AC:$AC,'Opp Pos'!EN$133))</f>
        <v>X</v>
      </c>
      <c r="EO139" s="23" t="str">
        <f>IF(SUMIFS('Game Log'!$AA:$AA,'Game Log'!$AB:$AB,$A139,'Game Log'!$Z:$Z,$A$132,'Game Log'!$AC:$AC,'Opp Pos'!EO$133)=0,"X",SUMIFS('Game Log'!$AA:$AA,'Game Log'!$AB:$AB,$A139,'Game Log'!$Z:$Z,$A$132,'Game Log'!$AC:$AC,'Opp Pos'!EO$133))</f>
        <v>X</v>
      </c>
      <c r="EP139" s="23" t="str">
        <f>IF(SUMIFS('Game Log'!$AA:$AA,'Game Log'!$AB:$AB,$A139,'Game Log'!$Z:$Z,$A$132,'Game Log'!$AC:$AC,'Opp Pos'!EP$133)=0,"X",SUMIFS('Game Log'!$AA:$AA,'Game Log'!$AB:$AB,$A139,'Game Log'!$Z:$Z,$A$132,'Game Log'!$AC:$AC,'Opp Pos'!EP$133))</f>
        <v>X</v>
      </c>
      <c r="EQ139" s="23" t="str">
        <f>IF(SUMIFS('Game Log'!$AA:$AA,'Game Log'!$AB:$AB,$A139,'Game Log'!$Z:$Z,$A$132,'Game Log'!$AC:$AC,'Opp Pos'!EQ$133)=0,"X",SUMIFS('Game Log'!$AA:$AA,'Game Log'!$AB:$AB,$A139,'Game Log'!$Z:$Z,$A$132,'Game Log'!$AC:$AC,'Opp Pos'!EQ$133))</f>
        <v>X</v>
      </c>
      <c r="ER139" s="23" t="str">
        <f>IF(SUMIFS('Game Log'!$AA:$AA,'Game Log'!$AB:$AB,$A139,'Game Log'!$Z:$Z,$A$132,'Game Log'!$AC:$AC,'Opp Pos'!ER$133)=0,"X",SUMIFS('Game Log'!$AA:$AA,'Game Log'!$AB:$AB,$A139,'Game Log'!$Z:$Z,$A$132,'Game Log'!$AC:$AC,'Opp Pos'!ER$133))</f>
        <v>X</v>
      </c>
      <c r="ES139" s="23" t="str">
        <f>IF(SUMIFS('Game Log'!$AA:$AA,'Game Log'!$AB:$AB,$A139,'Game Log'!$Z:$Z,$A$132,'Game Log'!$AC:$AC,'Opp Pos'!ES$133)=0,"X",SUMIFS('Game Log'!$AA:$AA,'Game Log'!$AB:$AB,$A139,'Game Log'!$Z:$Z,$A$132,'Game Log'!$AC:$AC,'Opp Pos'!ES$133))</f>
        <v>X</v>
      </c>
      <c r="ET139" s="23" t="str">
        <f>IF(SUMIFS('Game Log'!$AA:$AA,'Game Log'!$AB:$AB,$A139,'Game Log'!$Z:$Z,$A$132,'Game Log'!$AC:$AC,'Opp Pos'!ET$133)=0,"X",SUMIFS('Game Log'!$AA:$AA,'Game Log'!$AB:$AB,$A139,'Game Log'!$Z:$Z,$A$132,'Game Log'!$AC:$AC,'Opp Pos'!ET$133))</f>
        <v>X</v>
      </c>
      <c r="EU139" s="23" t="str">
        <f>IF(SUMIFS('Game Log'!$AA:$AA,'Game Log'!$AB:$AB,$A139,'Game Log'!$Z:$Z,$A$132,'Game Log'!$AC:$AC,'Opp Pos'!EU$133)=0,"X",SUMIFS('Game Log'!$AA:$AA,'Game Log'!$AB:$AB,$A139,'Game Log'!$Z:$Z,$A$132,'Game Log'!$AC:$AC,'Opp Pos'!EU$133))</f>
        <v>X</v>
      </c>
      <c r="EV139" s="23" t="str">
        <f>IF(SUMIFS('Game Log'!$AA:$AA,'Game Log'!$AB:$AB,$A139,'Game Log'!$Z:$Z,$A$132,'Game Log'!$AC:$AC,'Opp Pos'!EV$133)=0,"X",SUMIFS('Game Log'!$AA:$AA,'Game Log'!$AB:$AB,$A139,'Game Log'!$Z:$Z,$A$132,'Game Log'!$AC:$AC,'Opp Pos'!EV$133))</f>
        <v>X</v>
      </c>
      <c r="EW139" s="23" t="str">
        <f>IF(SUMIFS('Game Log'!$AA:$AA,'Game Log'!$AB:$AB,$A139,'Game Log'!$Z:$Z,$A$132,'Game Log'!$AC:$AC,'Opp Pos'!EW$133)=0,"X",SUMIFS('Game Log'!$AA:$AA,'Game Log'!$AB:$AB,$A139,'Game Log'!$Z:$Z,$A$132,'Game Log'!$AC:$AC,'Opp Pos'!EW$133))</f>
        <v>X</v>
      </c>
      <c r="EX139" s="23" t="str">
        <f>IF(SUMIFS('Game Log'!$AA:$AA,'Game Log'!$AB:$AB,$A139,'Game Log'!$Z:$Z,$A$132,'Game Log'!$AC:$AC,'Opp Pos'!EX$133)=0,"X",SUMIFS('Game Log'!$AA:$AA,'Game Log'!$AB:$AB,$A139,'Game Log'!$Z:$Z,$A$132,'Game Log'!$AC:$AC,'Opp Pos'!EX$133))</f>
        <v>X</v>
      </c>
      <c r="EY139" s="23" t="str">
        <f>IF(SUMIFS('Game Log'!$AA:$AA,'Game Log'!$AB:$AB,$A139,'Game Log'!$Z:$Z,$A$132,'Game Log'!$AC:$AC,'Opp Pos'!EY$133)=0,"X",SUMIFS('Game Log'!$AA:$AA,'Game Log'!$AB:$AB,$A139,'Game Log'!$Z:$Z,$A$132,'Game Log'!$AC:$AC,'Opp Pos'!EY$133))</f>
        <v>X</v>
      </c>
      <c r="EZ139" s="23" t="str">
        <f>IF(SUMIFS('Game Log'!$AA:$AA,'Game Log'!$AB:$AB,$A139,'Game Log'!$Z:$Z,$A$132,'Game Log'!$AC:$AC,'Opp Pos'!EZ$133)=0,"X",SUMIFS('Game Log'!$AA:$AA,'Game Log'!$AB:$AB,$A139,'Game Log'!$Z:$Z,$A$132,'Game Log'!$AC:$AC,'Opp Pos'!EZ$133))</f>
        <v>X</v>
      </c>
      <c r="FA139" s="23" t="str">
        <f>IF(SUMIFS('Game Log'!$AA:$AA,'Game Log'!$AB:$AB,$A139,'Game Log'!$Z:$Z,$A$132,'Game Log'!$AC:$AC,'Opp Pos'!FA$133)=0,"X",SUMIFS('Game Log'!$AA:$AA,'Game Log'!$AB:$AB,$A139,'Game Log'!$Z:$Z,$A$132,'Game Log'!$AC:$AC,'Opp Pos'!FA$133))</f>
        <v>X</v>
      </c>
      <c r="FB139" s="23" t="str">
        <f>IF(SUMIFS('Game Log'!$AA:$AA,'Game Log'!$AB:$AB,$A139,'Game Log'!$Z:$Z,$A$132,'Game Log'!$AC:$AC,'Opp Pos'!FB$133)=0,"X",SUMIFS('Game Log'!$AA:$AA,'Game Log'!$AB:$AB,$A139,'Game Log'!$Z:$Z,$A$132,'Game Log'!$AC:$AC,'Opp Pos'!FB$133))</f>
        <v>X</v>
      </c>
      <c r="FC139" s="23" t="str">
        <f>IF(SUMIFS('Game Log'!$AA:$AA,'Game Log'!$AB:$AB,$A139,'Game Log'!$Z:$Z,$A$132,'Game Log'!$AC:$AC,'Opp Pos'!FC$133)=0,"X",SUMIFS('Game Log'!$AA:$AA,'Game Log'!$AB:$AB,$A139,'Game Log'!$Z:$Z,$A$132,'Game Log'!$AC:$AC,'Opp Pos'!FC$133))</f>
        <v>X</v>
      </c>
      <c r="FD139" s="23" t="str">
        <f>IF(SUMIFS('Game Log'!$AA:$AA,'Game Log'!$AB:$AB,$A139,'Game Log'!$Z:$Z,$A$132,'Game Log'!$AC:$AC,'Opp Pos'!FD$133)=0,"X",SUMIFS('Game Log'!$AA:$AA,'Game Log'!$AB:$AB,$A139,'Game Log'!$Z:$Z,$A$132,'Game Log'!$AC:$AC,'Opp Pos'!FD$133))</f>
        <v>X</v>
      </c>
      <c r="FE139" s="23" t="str">
        <f>IF(SUMIFS('Game Log'!$AA:$AA,'Game Log'!$AB:$AB,$A139,'Game Log'!$Z:$Z,$A$132,'Game Log'!$AC:$AC,'Opp Pos'!FE$133)=0,"X",SUMIFS('Game Log'!$AA:$AA,'Game Log'!$AB:$AB,$A139,'Game Log'!$Z:$Z,$A$132,'Game Log'!$AC:$AC,'Opp Pos'!FE$133))</f>
        <v>X</v>
      </c>
      <c r="FF139" s="23" t="str">
        <f>IF(SUMIFS('Game Log'!$AA:$AA,'Game Log'!$AB:$AB,$A139,'Game Log'!$Z:$Z,$A$132,'Game Log'!$AC:$AC,'Opp Pos'!FF$133)=0,"X",SUMIFS('Game Log'!$AA:$AA,'Game Log'!$AB:$AB,$A139,'Game Log'!$Z:$Z,$A$132,'Game Log'!$AC:$AC,'Opp Pos'!FF$133))</f>
        <v>X</v>
      </c>
      <c r="FG139" s="23" t="str">
        <f>IF(SUMIFS('Game Log'!$AA:$AA,'Game Log'!$AB:$AB,$A139,'Game Log'!$Z:$Z,$A$132,'Game Log'!$AC:$AC,'Opp Pos'!FG$133)=0,"X",SUMIFS('Game Log'!$AA:$AA,'Game Log'!$AB:$AB,$A139,'Game Log'!$Z:$Z,$A$132,'Game Log'!$AC:$AC,'Opp Pos'!FG$133))</f>
        <v>X</v>
      </c>
      <c r="FH139" s="23" t="str">
        <f>IF(SUMIFS('Game Log'!$AA:$AA,'Game Log'!$AB:$AB,$A139,'Game Log'!$Z:$Z,$A$132,'Game Log'!$AC:$AC,'Opp Pos'!FH$133)=0,"X",SUMIFS('Game Log'!$AA:$AA,'Game Log'!$AB:$AB,$A139,'Game Log'!$Z:$Z,$A$132,'Game Log'!$AC:$AC,'Opp Pos'!FH$133))</f>
        <v>X</v>
      </c>
      <c r="FI139" s="23" t="str">
        <f>IF(SUMIFS('Game Log'!$AA:$AA,'Game Log'!$AB:$AB,$A139,'Game Log'!$Z:$Z,$A$132,'Game Log'!$AC:$AC,'Opp Pos'!FI$133)=0,"X",SUMIFS('Game Log'!$AA:$AA,'Game Log'!$AB:$AB,$A139,'Game Log'!$Z:$Z,$A$132,'Game Log'!$AC:$AC,'Opp Pos'!FI$133))</f>
        <v>X</v>
      </c>
      <c r="FJ139" s="23" t="str">
        <f>IF(SUMIFS('Game Log'!$AA:$AA,'Game Log'!$AB:$AB,$A139,'Game Log'!$Z:$Z,$A$132,'Game Log'!$AC:$AC,'Opp Pos'!FJ$133)=0,"X",SUMIFS('Game Log'!$AA:$AA,'Game Log'!$AB:$AB,$A139,'Game Log'!$Z:$Z,$A$132,'Game Log'!$AC:$AC,'Opp Pos'!FJ$133))</f>
        <v>X</v>
      </c>
      <c r="FK139" s="23" t="str">
        <f>IF(SUMIFS('Game Log'!$AA:$AA,'Game Log'!$AB:$AB,$A139,'Game Log'!$Z:$Z,$A$132,'Game Log'!$AC:$AC,'Opp Pos'!FK$133)=0,"X",SUMIFS('Game Log'!$AA:$AA,'Game Log'!$AB:$AB,$A139,'Game Log'!$Z:$Z,$A$132,'Game Log'!$AC:$AC,'Opp Pos'!FK$133))</f>
        <v>X</v>
      </c>
      <c r="FL139" s="23" t="str">
        <f>IF(SUMIFS('Game Log'!$AA:$AA,'Game Log'!$AB:$AB,$A139,'Game Log'!$Z:$Z,$A$132,'Game Log'!$AC:$AC,'Opp Pos'!FL$133)=0,"X",SUMIFS('Game Log'!$AA:$AA,'Game Log'!$AB:$AB,$A139,'Game Log'!$Z:$Z,$A$132,'Game Log'!$AC:$AC,'Opp Pos'!FL$133))</f>
        <v>X</v>
      </c>
      <c r="FM139" s="23" t="str">
        <f>IF(SUMIFS('Game Log'!$AA:$AA,'Game Log'!$AB:$AB,$A139,'Game Log'!$Z:$Z,$A$132,'Game Log'!$AC:$AC,'Opp Pos'!FM$133)=0,"X",SUMIFS('Game Log'!$AA:$AA,'Game Log'!$AB:$AB,$A139,'Game Log'!$Z:$Z,$A$132,'Game Log'!$AC:$AC,'Opp Pos'!FM$133))</f>
        <v>X</v>
      </c>
      <c r="FN139" s="23" t="str">
        <f>IF(SUMIFS('Game Log'!$AA:$AA,'Game Log'!$AB:$AB,$A139,'Game Log'!$Z:$Z,$A$132,'Game Log'!$AC:$AC,'Opp Pos'!FN$133)=0,"X",SUMIFS('Game Log'!$AA:$AA,'Game Log'!$AB:$AB,$A139,'Game Log'!$Z:$Z,$A$132,'Game Log'!$AC:$AC,'Opp Pos'!FN$133))</f>
        <v>X</v>
      </c>
      <c r="FO139" s="23" t="str">
        <f>IF(SUMIFS('Game Log'!$AA:$AA,'Game Log'!$AB:$AB,$A139,'Game Log'!$Z:$Z,$A$132,'Game Log'!$AC:$AC,'Opp Pos'!FO$133)=0,"X",SUMIFS('Game Log'!$AA:$AA,'Game Log'!$AB:$AB,$A139,'Game Log'!$Z:$Z,$A$132,'Game Log'!$AC:$AC,'Opp Pos'!FO$133))</f>
        <v>X</v>
      </c>
      <c r="FP139" s="23" t="str">
        <f>IF(SUMIFS('Game Log'!$AA:$AA,'Game Log'!$AB:$AB,$A139,'Game Log'!$Z:$Z,$A$132,'Game Log'!$AC:$AC,'Opp Pos'!FP$133)=0,"X",SUMIFS('Game Log'!$AA:$AA,'Game Log'!$AB:$AB,$A139,'Game Log'!$Z:$Z,$A$132,'Game Log'!$AC:$AC,'Opp Pos'!FP$133))</f>
        <v>X</v>
      </c>
      <c r="FQ139" s="23" t="str">
        <f>IF(SUMIFS('Game Log'!$AA:$AA,'Game Log'!$AB:$AB,$A139,'Game Log'!$Z:$Z,$A$132,'Game Log'!$AC:$AC,'Opp Pos'!FQ$133)=0,"X",SUMIFS('Game Log'!$AA:$AA,'Game Log'!$AB:$AB,$A139,'Game Log'!$Z:$Z,$A$132,'Game Log'!$AC:$AC,'Opp Pos'!FQ$133))</f>
        <v>X</v>
      </c>
      <c r="FR139" s="23" t="str">
        <f>IF(SUMIFS('Game Log'!$AA:$AA,'Game Log'!$AB:$AB,$A139,'Game Log'!$Z:$Z,$A$132,'Game Log'!$AC:$AC,'Opp Pos'!FR$133)=0,"X",SUMIFS('Game Log'!$AA:$AA,'Game Log'!$AB:$AB,$A139,'Game Log'!$Z:$Z,$A$132,'Game Log'!$AC:$AC,'Opp Pos'!FR$133))</f>
        <v>X</v>
      </c>
      <c r="FS139" s="23" t="str">
        <f>IF(SUMIFS('Game Log'!$AA:$AA,'Game Log'!$AB:$AB,$A139,'Game Log'!$Z:$Z,$A$132,'Game Log'!$AC:$AC,'Opp Pos'!FS$133)=0,"X",SUMIFS('Game Log'!$AA:$AA,'Game Log'!$AB:$AB,$A139,'Game Log'!$Z:$Z,$A$132,'Game Log'!$AC:$AC,'Opp Pos'!FS$133))</f>
        <v>X</v>
      </c>
      <c r="FT139" s="23" t="str">
        <f>IF(SUMIFS('Game Log'!$AA:$AA,'Game Log'!$AB:$AB,$A139,'Game Log'!$Z:$Z,$A$132,'Game Log'!$AC:$AC,'Opp Pos'!FT$133)=0,"X",SUMIFS('Game Log'!$AA:$AA,'Game Log'!$AB:$AB,$A139,'Game Log'!$Z:$Z,$A$132,'Game Log'!$AC:$AC,'Opp Pos'!FT$133))</f>
        <v>X</v>
      </c>
      <c r="FU139" s="23" t="str">
        <f>IF(SUMIFS('Game Log'!$AA:$AA,'Game Log'!$AB:$AB,$A139,'Game Log'!$Z:$Z,$A$132,'Game Log'!$AC:$AC,'Opp Pos'!FU$133)=0,"X",SUMIFS('Game Log'!$AA:$AA,'Game Log'!$AB:$AB,$A139,'Game Log'!$Z:$Z,$A$132,'Game Log'!$AC:$AC,'Opp Pos'!FU$133))</f>
        <v>X</v>
      </c>
      <c r="FV139" s="23" t="str">
        <f>IF(SUMIFS('Game Log'!$AA:$AA,'Game Log'!$AB:$AB,$A139,'Game Log'!$Z:$Z,$A$132,'Game Log'!$AC:$AC,'Opp Pos'!FV$133)=0,"X",SUMIFS('Game Log'!$AA:$AA,'Game Log'!$AB:$AB,$A139,'Game Log'!$Z:$Z,$A$132,'Game Log'!$AC:$AC,'Opp Pos'!FV$133))</f>
        <v>X</v>
      </c>
      <c r="FW139" s="23" t="str">
        <f>IF(SUMIFS('Game Log'!$AA:$AA,'Game Log'!$AB:$AB,$A139,'Game Log'!$Z:$Z,$A$132,'Game Log'!$AC:$AC,'Opp Pos'!FW$133)=0,"X",SUMIFS('Game Log'!$AA:$AA,'Game Log'!$AB:$AB,$A139,'Game Log'!$Z:$Z,$A$132,'Game Log'!$AC:$AC,'Opp Pos'!FW$133))</f>
        <v>X</v>
      </c>
      <c r="FX139" s="23" t="str">
        <f>IF(SUMIFS('Game Log'!$AA:$AA,'Game Log'!$AB:$AB,$A139,'Game Log'!$Z:$Z,$A$132,'Game Log'!$AC:$AC,'Opp Pos'!FX$133)=0,"X",SUMIFS('Game Log'!$AA:$AA,'Game Log'!$AB:$AB,$A139,'Game Log'!$Z:$Z,$A$132,'Game Log'!$AC:$AC,'Opp Pos'!FX$133))</f>
        <v>X</v>
      </c>
      <c r="FY139" s="23" t="str">
        <f>IF(SUMIFS('Game Log'!$AA:$AA,'Game Log'!$AB:$AB,$A139,'Game Log'!$Z:$Z,$A$132,'Game Log'!$AC:$AC,'Opp Pos'!FY$133)=0,"X",SUMIFS('Game Log'!$AA:$AA,'Game Log'!$AB:$AB,$A139,'Game Log'!$Z:$Z,$A$132,'Game Log'!$AC:$AC,'Opp Pos'!FY$133))</f>
        <v>X</v>
      </c>
      <c r="FZ139" s="23" t="str">
        <f>IF(SUMIFS('Game Log'!$AA:$AA,'Game Log'!$AB:$AB,$A139,'Game Log'!$Z:$Z,$A$132,'Game Log'!$AC:$AC,'Opp Pos'!FZ$133)=0,"X",SUMIFS('Game Log'!$AA:$AA,'Game Log'!$AB:$AB,$A139,'Game Log'!$Z:$Z,$A$132,'Game Log'!$AC:$AC,'Opp Pos'!FZ$133))</f>
        <v>X</v>
      </c>
      <c r="GA139" s="23" t="str">
        <f>IF(SUMIFS('Game Log'!$AA:$AA,'Game Log'!$AB:$AB,$A139,'Game Log'!$Z:$Z,$A$132,'Game Log'!$AC:$AC,'Opp Pos'!GA$133)=0,"X",SUMIFS('Game Log'!$AA:$AA,'Game Log'!$AB:$AB,$A139,'Game Log'!$Z:$Z,$A$132,'Game Log'!$AC:$AC,'Opp Pos'!GA$133))</f>
        <v>X</v>
      </c>
      <c r="GB139" s="23" t="str">
        <f>IF(SUMIFS('Game Log'!$AA:$AA,'Game Log'!$AB:$AB,$A139,'Game Log'!$Z:$Z,$A$132,'Game Log'!$AC:$AC,'Opp Pos'!GB$133)=0,"X",SUMIFS('Game Log'!$AA:$AA,'Game Log'!$AB:$AB,$A139,'Game Log'!$Z:$Z,$A$132,'Game Log'!$AC:$AC,'Opp Pos'!GB$133))</f>
        <v>X</v>
      </c>
      <c r="GC139" s="23" t="str">
        <f>IF(SUMIFS('Game Log'!$AA:$AA,'Game Log'!$AB:$AB,$A139,'Game Log'!$Z:$Z,$A$132,'Game Log'!$AC:$AC,'Opp Pos'!GC$133)=0,"X",SUMIFS('Game Log'!$AA:$AA,'Game Log'!$AB:$AB,$A139,'Game Log'!$Z:$Z,$A$132,'Game Log'!$AC:$AC,'Opp Pos'!GC$133))</f>
        <v>X</v>
      </c>
      <c r="GD139" s="23" t="str">
        <f>IF(SUMIFS('Game Log'!$AA:$AA,'Game Log'!$AB:$AB,$A139,'Game Log'!$Z:$Z,$A$132,'Game Log'!$AC:$AC,'Opp Pos'!GD$133)=0,"X",SUMIFS('Game Log'!$AA:$AA,'Game Log'!$AB:$AB,$A139,'Game Log'!$Z:$Z,$A$132,'Game Log'!$AC:$AC,'Opp Pos'!GD$133))</f>
        <v>X</v>
      </c>
      <c r="GE139" s="23" t="str">
        <f>IF(SUMIFS('Game Log'!$AA:$AA,'Game Log'!$AB:$AB,$A139,'Game Log'!$Z:$Z,$A$132,'Game Log'!$AC:$AC,'Opp Pos'!GE$133)=0,"X",SUMIFS('Game Log'!$AA:$AA,'Game Log'!$AB:$AB,$A139,'Game Log'!$Z:$Z,$A$132,'Game Log'!$AC:$AC,'Opp Pos'!GE$133))</f>
        <v>X</v>
      </c>
      <c r="GF139" s="23" t="str">
        <f>IF(SUMIFS('Game Log'!$AA:$AA,'Game Log'!$AB:$AB,$A139,'Game Log'!$Z:$Z,$A$132,'Game Log'!$AC:$AC,'Opp Pos'!GF$133)=0,"X",SUMIFS('Game Log'!$AA:$AA,'Game Log'!$AB:$AB,$A139,'Game Log'!$Z:$Z,$A$132,'Game Log'!$AC:$AC,'Opp Pos'!GF$133))</f>
        <v>X</v>
      </c>
      <c r="GG139" s="23" t="str">
        <f>IF(SUMIFS('Game Log'!$AA:$AA,'Game Log'!$AB:$AB,$A139,'Game Log'!$Z:$Z,$A$132,'Game Log'!$AC:$AC,'Opp Pos'!GG$133)=0,"X",SUMIFS('Game Log'!$AA:$AA,'Game Log'!$AB:$AB,$A139,'Game Log'!$Z:$Z,$A$132,'Game Log'!$AC:$AC,'Opp Pos'!GG$133))</f>
        <v>X</v>
      </c>
      <c r="GH139" s="23" t="str">
        <f>IF(SUMIFS('Game Log'!$AA:$AA,'Game Log'!$AB:$AB,$A139,'Game Log'!$Z:$Z,$A$132,'Game Log'!$AC:$AC,'Opp Pos'!GH$133)=0,"X",SUMIFS('Game Log'!$AA:$AA,'Game Log'!$AB:$AB,$A139,'Game Log'!$Z:$Z,$A$132,'Game Log'!$AC:$AC,'Opp Pos'!GH$133))</f>
        <v>X</v>
      </c>
      <c r="GI139" s="23" t="str">
        <f>IF(SUMIFS('Game Log'!$AA:$AA,'Game Log'!$AB:$AB,$A139,'Game Log'!$Z:$Z,$A$132,'Game Log'!$AC:$AC,'Opp Pos'!GI$133)=0,"X",SUMIFS('Game Log'!$AA:$AA,'Game Log'!$AB:$AB,$A139,'Game Log'!$Z:$Z,$A$132,'Game Log'!$AC:$AC,'Opp Pos'!GI$133))</f>
        <v>X</v>
      </c>
      <c r="GJ139" s="23" t="str">
        <f>IF(SUMIFS('Game Log'!$AA:$AA,'Game Log'!$AB:$AB,$A139,'Game Log'!$Z:$Z,$A$132,'Game Log'!$AC:$AC,'Opp Pos'!GJ$133)=0,"X",SUMIFS('Game Log'!$AA:$AA,'Game Log'!$AB:$AB,$A139,'Game Log'!$Z:$Z,$A$132,'Game Log'!$AC:$AC,'Opp Pos'!GJ$133))</f>
        <v>X</v>
      </c>
      <c r="GK139" s="23" t="str">
        <f>IF(SUMIFS('Game Log'!$AA:$AA,'Game Log'!$AB:$AB,$A139,'Game Log'!$Z:$Z,$A$132,'Game Log'!$AC:$AC,'Opp Pos'!GK$133)=0,"X",SUMIFS('Game Log'!$AA:$AA,'Game Log'!$AB:$AB,$A139,'Game Log'!$Z:$Z,$A$132,'Game Log'!$AC:$AC,'Opp Pos'!GK$133))</f>
        <v>X</v>
      </c>
      <c r="GL139" s="23" t="str">
        <f>IF(SUMIFS('Game Log'!$AA:$AA,'Game Log'!$AB:$AB,$A139,'Game Log'!$Z:$Z,$A$132,'Game Log'!$AC:$AC,'Opp Pos'!GL$133)=0,"X",SUMIFS('Game Log'!$AA:$AA,'Game Log'!$AB:$AB,$A139,'Game Log'!$Z:$Z,$A$132,'Game Log'!$AC:$AC,'Opp Pos'!GL$133))</f>
        <v>X</v>
      </c>
      <c r="GM139" s="23" t="str">
        <f>IF(SUMIFS('Game Log'!$AA:$AA,'Game Log'!$AB:$AB,$A139,'Game Log'!$Z:$Z,$A$132,'Game Log'!$AC:$AC,'Opp Pos'!GM$133)=0,"X",SUMIFS('Game Log'!$AA:$AA,'Game Log'!$AB:$AB,$A139,'Game Log'!$Z:$Z,$A$132,'Game Log'!$AC:$AC,'Opp Pos'!GM$133))</f>
        <v>X</v>
      </c>
      <c r="GN139" s="23" t="str">
        <f>IF(SUMIFS('Game Log'!$AA:$AA,'Game Log'!$AB:$AB,$A139,'Game Log'!$Z:$Z,$A$132,'Game Log'!$AC:$AC,'Opp Pos'!GN$133)=0,"X",SUMIFS('Game Log'!$AA:$AA,'Game Log'!$AB:$AB,$A139,'Game Log'!$Z:$Z,$A$132,'Game Log'!$AC:$AC,'Opp Pos'!GN$133))</f>
        <v>X</v>
      </c>
      <c r="GO139" s="23" t="str">
        <f>IF(SUMIFS('Game Log'!$AA:$AA,'Game Log'!$AB:$AB,$A139,'Game Log'!$Z:$Z,$A$132,'Game Log'!$AC:$AC,'Opp Pos'!GO$133)=0,"X",SUMIFS('Game Log'!$AA:$AA,'Game Log'!$AB:$AB,$A139,'Game Log'!$Z:$Z,$A$132,'Game Log'!$AC:$AC,'Opp Pos'!GO$133))</f>
        <v>X</v>
      </c>
      <c r="GP139" s="23" t="str">
        <f>IF(SUMIFS('Game Log'!$AA:$AA,'Game Log'!$AB:$AB,$A139,'Game Log'!$Z:$Z,$A$132,'Game Log'!$AC:$AC,'Opp Pos'!GP$133)=0,"X",SUMIFS('Game Log'!$AA:$AA,'Game Log'!$AB:$AB,$A139,'Game Log'!$Z:$Z,$A$132,'Game Log'!$AC:$AC,'Opp Pos'!GP$133))</f>
        <v>X</v>
      </c>
      <c r="GQ139" s="23" t="str">
        <f>IF(SUMIFS('Game Log'!$AA:$AA,'Game Log'!$AB:$AB,$A139,'Game Log'!$Z:$Z,$A$132,'Game Log'!$AC:$AC,'Opp Pos'!GQ$133)=0,"X",SUMIFS('Game Log'!$AA:$AA,'Game Log'!$AB:$AB,$A139,'Game Log'!$Z:$Z,$A$132,'Game Log'!$AC:$AC,'Opp Pos'!GQ$133))</f>
        <v>X</v>
      </c>
      <c r="GR139" s="23" t="str">
        <f>IF(SUMIFS('Game Log'!$AA:$AA,'Game Log'!$AB:$AB,$A139,'Game Log'!$Z:$Z,$A$132,'Game Log'!$AC:$AC,'Opp Pos'!GR$133)=0,"X",SUMIFS('Game Log'!$AA:$AA,'Game Log'!$AB:$AB,$A139,'Game Log'!$Z:$Z,$A$132,'Game Log'!$AC:$AC,'Opp Pos'!GR$133))</f>
        <v>X</v>
      </c>
      <c r="GS139" s="23" t="str">
        <f>IF(SUMIFS('Game Log'!$AA:$AA,'Game Log'!$AB:$AB,$A139,'Game Log'!$Z:$Z,$A$132,'Game Log'!$AC:$AC,'Opp Pos'!GS$133)=0,"X",SUMIFS('Game Log'!$AA:$AA,'Game Log'!$AB:$AB,$A139,'Game Log'!$Z:$Z,$A$132,'Game Log'!$AC:$AC,'Opp Pos'!GS$133))</f>
        <v>X</v>
      </c>
      <c r="GT139" s="23" t="str">
        <f>IF(SUMIFS('Game Log'!$AA:$AA,'Game Log'!$AB:$AB,$A139,'Game Log'!$Z:$Z,$A$132,'Game Log'!$AC:$AC,'Opp Pos'!GT$133)=0,"X",SUMIFS('Game Log'!$AA:$AA,'Game Log'!$AB:$AB,$A139,'Game Log'!$Z:$Z,$A$132,'Game Log'!$AC:$AC,'Opp Pos'!GT$133))</f>
        <v>X</v>
      </c>
      <c r="GU139" s="23" t="str">
        <f>IF(SUMIFS('Game Log'!$AA:$AA,'Game Log'!$AB:$AB,$A139,'Game Log'!$Z:$Z,$A$132,'Game Log'!$AC:$AC,'Opp Pos'!GU$133)=0,"X",SUMIFS('Game Log'!$AA:$AA,'Game Log'!$AB:$AB,$A139,'Game Log'!$Z:$Z,$A$132,'Game Log'!$AC:$AC,'Opp Pos'!GU$133))</f>
        <v>X</v>
      </c>
      <c r="GV139" s="23" t="str">
        <f>IF(SUMIFS('Game Log'!$AA:$AA,'Game Log'!$AB:$AB,$A139,'Game Log'!$Z:$Z,$A$132,'Game Log'!$AC:$AC,'Opp Pos'!GV$133)=0,"X",SUMIFS('Game Log'!$AA:$AA,'Game Log'!$AB:$AB,$A139,'Game Log'!$Z:$Z,$A$132,'Game Log'!$AC:$AC,'Opp Pos'!GV$133))</f>
        <v>X</v>
      </c>
      <c r="GW139" s="23" t="str">
        <f>IF(SUMIFS('Game Log'!$AA:$AA,'Game Log'!$AB:$AB,$A139,'Game Log'!$Z:$Z,$A$132,'Game Log'!$AC:$AC,'Opp Pos'!GW$133)=0,"X",SUMIFS('Game Log'!$AA:$AA,'Game Log'!$AB:$AB,$A139,'Game Log'!$Z:$Z,$A$132,'Game Log'!$AC:$AC,'Opp Pos'!GW$133))</f>
        <v>X</v>
      </c>
      <c r="GX139" s="23" t="str">
        <f>IF(SUMIFS('Game Log'!$AA:$AA,'Game Log'!$AB:$AB,$A139,'Game Log'!$Z:$Z,$A$132,'Game Log'!$AC:$AC,'Opp Pos'!GX$133)=0,"X",SUMIFS('Game Log'!$AA:$AA,'Game Log'!$AB:$AB,$A139,'Game Log'!$Z:$Z,$A$132,'Game Log'!$AC:$AC,'Opp Pos'!GX$133))</f>
        <v>X</v>
      </c>
      <c r="GY139" s="23" t="str">
        <f>IF(SUMIFS('Game Log'!$AA:$AA,'Game Log'!$AB:$AB,$A139,'Game Log'!$Z:$Z,$A$132,'Game Log'!$AC:$AC,'Opp Pos'!GY$133)=0,"X",SUMIFS('Game Log'!$AA:$AA,'Game Log'!$AB:$AB,$A139,'Game Log'!$Z:$Z,$A$132,'Game Log'!$AC:$AC,'Opp Pos'!GY$133))</f>
        <v>X</v>
      </c>
      <c r="GZ139" s="23" t="str">
        <f>IF(SUMIFS('Game Log'!$AA:$AA,'Game Log'!$AB:$AB,$A139,'Game Log'!$Z:$Z,$A$132,'Game Log'!$AC:$AC,'Opp Pos'!GZ$133)=0,"X",SUMIFS('Game Log'!$AA:$AA,'Game Log'!$AB:$AB,$A139,'Game Log'!$Z:$Z,$A$132,'Game Log'!$AC:$AC,'Opp Pos'!GZ$133))</f>
        <v>X</v>
      </c>
      <c r="HA139" s="23" t="str">
        <f>IF(SUMIFS('Game Log'!$AA:$AA,'Game Log'!$AB:$AB,$A139,'Game Log'!$Z:$Z,$A$132,'Game Log'!$AC:$AC,'Opp Pos'!HA$133)=0,"X",SUMIFS('Game Log'!$AA:$AA,'Game Log'!$AB:$AB,$A139,'Game Log'!$Z:$Z,$A$132,'Game Log'!$AC:$AC,'Opp Pos'!HA$133))</f>
        <v>X</v>
      </c>
      <c r="HB139" s="23" t="str">
        <f>IF(SUMIFS('Game Log'!$AA:$AA,'Game Log'!$AB:$AB,$A139,'Game Log'!$Z:$Z,$A$132,'Game Log'!$AC:$AC,'Opp Pos'!HB$133)=0,"X",SUMIFS('Game Log'!$AA:$AA,'Game Log'!$AB:$AB,$A139,'Game Log'!$Z:$Z,$A$132,'Game Log'!$AC:$AC,'Opp Pos'!HB$133))</f>
        <v>X</v>
      </c>
      <c r="HC139" s="23" t="str">
        <f>IF(SUMIFS('Game Log'!$AA:$AA,'Game Log'!$AB:$AB,$A139,'Game Log'!$Z:$Z,$A$132,'Game Log'!$AC:$AC,'Opp Pos'!HC$133)=0,"X",SUMIFS('Game Log'!$AA:$AA,'Game Log'!$AB:$AB,$A139,'Game Log'!$Z:$Z,$A$132,'Game Log'!$AC:$AC,'Opp Pos'!HC$133))</f>
        <v>X</v>
      </c>
      <c r="HD139" s="23" t="str">
        <f>IF(SUMIFS('Game Log'!$AA:$AA,'Game Log'!$AB:$AB,$A139,'Game Log'!$Z:$Z,$A$132,'Game Log'!$AC:$AC,'Opp Pos'!HD$133)=0,"X",SUMIFS('Game Log'!$AA:$AA,'Game Log'!$AB:$AB,$A139,'Game Log'!$Z:$Z,$A$132,'Game Log'!$AC:$AC,'Opp Pos'!HD$133))</f>
        <v>X</v>
      </c>
      <c r="HE139" s="23" t="str">
        <f>IF(SUMIFS('Game Log'!$AA:$AA,'Game Log'!$AB:$AB,$A139,'Game Log'!$Z:$Z,$A$132,'Game Log'!$AC:$AC,'Opp Pos'!HE$133)=0,"X",SUMIFS('Game Log'!$AA:$AA,'Game Log'!$AB:$AB,$A139,'Game Log'!$Z:$Z,$A$132,'Game Log'!$AC:$AC,'Opp Pos'!HE$133))</f>
        <v>X</v>
      </c>
      <c r="HF139" s="23" t="str">
        <f>IF(SUMIFS('Game Log'!$AA:$AA,'Game Log'!$AB:$AB,$A139,'Game Log'!$Z:$Z,$A$132,'Game Log'!$AC:$AC,'Opp Pos'!HF$133)=0,"X",SUMIFS('Game Log'!$AA:$AA,'Game Log'!$AB:$AB,$A139,'Game Log'!$Z:$Z,$A$132,'Game Log'!$AC:$AC,'Opp Pos'!HF$133))</f>
        <v>X</v>
      </c>
      <c r="HG139" s="23" t="str">
        <f>IF(SUMIFS('Game Log'!$AA:$AA,'Game Log'!$AB:$AB,$A139,'Game Log'!$Z:$Z,$A$132,'Game Log'!$AC:$AC,'Opp Pos'!HG$133)=0,"X",SUMIFS('Game Log'!$AA:$AA,'Game Log'!$AB:$AB,$A139,'Game Log'!$Z:$Z,$A$132,'Game Log'!$AC:$AC,'Opp Pos'!HG$133))</f>
        <v>X</v>
      </c>
      <c r="HH139" s="23" t="str">
        <f>IF(SUMIFS('Game Log'!$AA:$AA,'Game Log'!$AB:$AB,$A139,'Game Log'!$Z:$Z,$A$132,'Game Log'!$AC:$AC,'Opp Pos'!HH$133)=0,"X",SUMIFS('Game Log'!$AA:$AA,'Game Log'!$AB:$AB,$A139,'Game Log'!$Z:$Z,$A$132,'Game Log'!$AC:$AC,'Opp Pos'!HH$133))</f>
        <v>X</v>
      </c>
      <c r="HI139" s="23" t="str">
        <f>IF(SUMIFS('Game Log'!$AA:$AA,'Game Log'!$AB:$AB,$A139,'Game Log'!$Z:$Z,$A$132,'Game Log'!$AC:$AC,'Opp Pos'!HI$133)=0,"X",SUMIFS('Game Log'!$AA:$AA,'Game Log'!$AB:$AB,$A139,'Game Log'!$Z:$Z,$A$132,'Game Log'!$AC:$AC,'Opp Pos'!HI$133))</f>
        <v>X</v>
      </c>
      <c r="HJ139" s="23" t="str">
        <f>IF(SUMIFS('Game Log'!$AA:$AA,'Game Log'!$AB:$AB,$A139,'Game Log'!$Z:$Z,$A$132,'Game Log'!$AC:$AC,'Opp Pos'!HJ$133)=0,"X",SUMIFS('Game Log'!$AA:$AA,'Game Log'!$AB:$AB,$A139,'Game Log'!$Z:$Z,$A$132,'Game Log'!$AC:$AC,'Opp Pos'!HJ$133))</f>
        <v>X</v>
      </c>
      <c r="HK139" s="23" t="str">
        <f>IF(SUMIFS('Game Log'!$AA:$AA,'Game Log'!$AB:$AB,$A139,'Game Log'!$Z:$Z,$A$132,'Game Log'!$AC:$AC,'Opp Pos'!HK$133)=0,"X",SUMIFS('Game Log'!$AA:$AA,'Game Log'!$AB:$AB,$A139,'Game Log'!$Z:$Z,$A$132,'Game Log'!$AC:$AC,'Opp Pos'!HK$133))</f>
        <v>X</v>
      </c>
      <c r="HL139" s="23" t="str">
        <f>IF(SUMIFS('Game Log'!$AA:$AA,'Game Log'!$AB:$AB,$A139,'Game Log'!$Z:$Z,$A$132,'Game Log'!$AC:$AC,'Opp Pos'!HL$133)=0,"X",SUMIFS('Game Log'!$AA:$AA,'Game Log'!$AB:$AB,$A139,'Game Log'!$Z:$Z,$A$132,'Game Log'!$AC:$AC,'Opp Pos'!HL$133))</f>
        <v>X</v>
      </c>
      <c r="HM139" s="23" t="str">
        <f>IF(SUMIFS('Game Log'!$AA:$AA,'Game Log'!$AB:$AB,$A139,'Game Log'!$Z:$Z,$A$132,'Game Log'!$AC:$AC,'Opp Pos'!HM$133)=0,"X",SUMIFS('Game Log'!$AA:$AA,'Game Log'!$AB:$AB,$A139,'Game Log'!$Z:$Z,$A$132,'Game Log'!$AC:$AC,'Opp Pos'!HM$133))</f>
        <v>X</v>
      </c>
      <c r="HN139" s="23" t="str">
        <f>IF(SUMIFS('Game Log'!$AA:$AA,'Game Log'!$AB:$AB,$A139,'Game Log'!$Z:$Z,$A$132,'Game Log'!$AC:$AC,'Opp Pos'!HN$133)=0,"X",SUMIFS('Game Log'!$AA:$AA,'Game Log'!$AB:$AB,$A139,'Game Log'!$Z:$Z,$A$132,'Game Log'!$AC:$AC,'Opp Pos'!HN$133))</f>
        <v>X</v>
      </c>
      <c r="HO139" s="23" t="str">
        <f>IF(SUMIFS('Game Log'!$AA:$AA,'Game Log'!$AB:$AB,$A139,'Game Log'!$Z:$Z,$A$132,'Game Log'!$AC:$AC,'Opp Pos'!HO$133)=0,"X",SUMIFS('Game Log'!$AA:$AA,'Game Log'!$AB:$AB,$A139,'Game Log'!$Z:$Z,$A$132,'Game Log'!$AC:$AC,'Opp Pos'!HO$133))</f>
        <v>X</v>
      </c>
      <c r="HP139" s="23" t="str">
        <f>IF(SUMIFS('Game Log'!$AA:$AA,'Game Log'!$AB:$AB,$A139,'Game Log'!$Z:$Z,$A$132,'Game Log'!$AC:$AC,'Opp Pos'!HP$133)=0,"X",SUMIFS('Game Log'!$AA:$AA,'Game Log'!$AB:$AB,$A139,'Game Log'!$Z:$Z,$A$132,'Game Log'!$AC:$AC,'Opp Pos'!HP$133))</f>
        <v>X</v>
      </c>
      <c r="HQ139" s="23" t="str">
        <f>IF(SUMIFS('Game Log'!$AA:$AA,'Game Log'!$AB:$AB,$A139,'Game Log'!$Z:$Z,$A$132,'Game Log'!$AC:$AC,'Opp Pos'!HQ$133)=0,"X",SUMIFS('Game Log'!$AA:$AA,'Game Log'!$AB:$AB,$A139,'Game Log'!$Z:$Z,$A$132,'Game Log'!$AC:$AC,'Opp Pos'!HQ$133))</f>
        <v>X</v>
      </c>
      <c r="HR139" s="23" t="str">
        <f>IF(SUMIFS('Game Log'!$AA:$AA,'Game Log'!$AB:$AB,$A139,'Game Log'!$Z:$Z,$A$132,'Game Log'!$AC:$AC,'Opp Pos'!HR$133)=0,"X",SUMIFS('Game Log'!$AA:$AA,'Game Log'!$AB:$AB,$A139,'Game Log'!$Z:$Z,$A$132,'Game Log'!$AC:$AC,'Opp Pos'!HR$133))</f>
        <v>X</v>
      </c>
      <c r="HS139" s="23" t="str">
        <f>IF(SUMIFS('Game Log'!$AA:$AA,'Game Log'!$AB:$AB,$A139,'Game Log'!$Z:$Z,$A$132,'Game Log'!$AC:$AC,'Opp Pos'!HS$133)=0,"X",SUMIFS('Game Log'!$AA:$AA,'Game Log'!$AB:$AB,$A139,'Game Log'!$Z:$Z,$A$132,'Game Log'!$AC:$AC,'Opp Pos'!HS$133))</f>
        <v>X</v>
      </c>
      <c r="HT139" s="23" t="str">
        <f>IF(SUMIFS('Game Log'!$AA:$AA,'Game Log'!$AB:$AB,$A139,'Game Log'!$Z:$Z,$A$132,'Game Log'!$AC:$AC,'Opp Pos'!HT$133)=0,"X",SUMIFS('Game Log'!$AA:$AA,'Game Log'!$AB:$AB,$A139,'Game Log'!$Z:$Z,$A$132,'Game Log'!$AC:$AC,'Opp Pos'!HT$133))</f>
        <v>X</v>
      </c>
      <c r="HU139" s="23" t="str">
        <f>IF(SUMIFS('Game Log'!$AA:$AA,'Game Log'!$AB:$AB,$A139,'Game Log'!$Z:$Z,$A$132,'Game Log'!$AC:$AC,'Opp Pos'!HU$133)=0,"X",SUMIFS('Game Log'!$AA:$AA,'Game Log'!$AB:$AB,$A139,'Game Log'!$Z:$Z,$A$132,'Game Log'!$AC:$AC,'Opp Pos'!HU$133))</f>
        <v>X</v>
      </c>
      <c r="HV139" s="23" t="str">
        <f>IF(SUMIFS('Game Log'!$AA:$AA,'Game Log'!$AB:$AB,$A139,'Game Log'!$Z:$Z,$A$132,'Game Log'!$AC:$AC,'Opp Pos'!HV$133)=0,"X",SUMIFS('Game Log'!$AA:$AA,'Game Log'!$AB:$AB,$A139,'Game Log'!$Z:$Z,$A$132,'Game Log'!$AC:$AC,'Opp Pos'!HV$133))</f>
        <v>X</v>
      </c>
      <c r="HW139" s="23" t="str">
        <f>IF(SUMIFS('Game Log'!$AA:$AA,'Game Log'!$AB:$AB,$A139,'Game Log'!$Z:$Z,$A$132,'Game Log'!$AC:$AC,'Opp Pos'!HW$133)=0,"X",SUMIFS('Game Log'!$AA:$AA,'Game Log'!$AB:$AB,$A139,'Game Log'!$Z:$Z,$A$132,'Game Log'!$AC:$AC,'Opp Pos'!HW$133))</f>
        <v>X</v>
      </c>
      <c r="HX139" s="23" t="str">
        <f>IF(SUMIFS('Game Log'!$AA:$AA,'Game Log'!$AB:$AB,$A139,'Game Log'!$Z:$Z,$A$132,'Game Log'!$AC:$AC,'Opp Pos'!HX$133)=0,"X",SUMIFS('Game Log'!$AA:$AA,'Game Log'!$AB:$AB,$A139,'Game Log'!$Z:$Z,$A$132,'Game Log'!$AC:$AC,'Opp Pos'!HX$133))</f>
        <v>X</v>
      </c>
      <c r="HY139" s="23" t="str">
        <f>IF(SUMIFS('Game Log'!$AA:$AA,'Game Log'!$AB:$AB,$A139,'Game Log'!$Z:$Z,$A$132,'Game Log'!$AC:$AC,'Opp Pos'!HY$133)=0,"X",SUMIFS('Game Log'!$AA:$AA,'Game Log'!$AB:$AB,$A139,'Game Log'!$Z:$Z,$A$132,'Game Log'!$AC:$AC,'Opp Pos'!HY$133))</f>
        <v>X</v>
      </c>
      <c r="HZ139" s="23" t="str">
        <f>IF(SUMIFS('Game Log'!$AA:$AA,'Game Log'!$AB:$AB,$A139,'Game Log'!$Z:$Z,$A$132,'Game Log'!$AC:$AC,'Opp Pos'!HZ$133)=0,"X",SUMIFS('Game Log'!$AA:$AA,'Game Log'!$AB:$AB,$A139,'Game Log'!$Z:$Z,$A$132,'Game Log'!$AC:$AC,'Opp Pos'!HZ$133))</f>
        <v>X</v>
      </c>
      <c r="IA139" s="23" t="str">
        <f>IF(SUMIFS('Game Log'!$AA:$AA,'Game Log'!$AB:$AB,$A139,'Game Log'!$Z:$Z,$A$132,'Game Log'!$AC:$AC,'Opp Pos'!IA$133)=0,"X",SUMIFS('Game Log'!$AA:$AA,'Game Log'!$AB:$AB,$A139,'Game Log'!$Z:$Z,$A$132,'Game Log'!$AC:$AC,'Opp Pos'!IA$133))</f>
        <v>X</v>
      </c>
      <c r="IB139" s="23" t="str">
        <f>IF(SUMIFS('Game Log'!$AA:$AA,'Game Log'!$AB:$AB,$A139,'Game Log'!$Z:$Z,$A$132,'Game Log'!$AC:$AC,'Opp Pos'!IB$133)=0,"X",SUMIFS('Game Log'!$AA:$AA,'Game Log'!$AB:$AB,$A139,'Game Log'!$Z:$Z,$A$132,'Game Log'!$AC:$AC,'Opp Pos'!IB$133))</f>
        <v>X</v>
      </c>
      <c r="IC139" s="23" t="str">
        <f>IF(SUMIFS('Game Log'!$AA:$AA,'Game Log'!$AB:$AB,$A139,'Game Log'!$Z:$Z,$A$132,'Game Log'!$AC:$AC,'Opp Pos'!IC$133)=0,"X",SUMIFS('Game Log'!$AA:$AA,'Game Log'!$AB:$AB,$A139,'Game Log'!$Z:$Z,$A$132,'Game Log'!$AC:$AC,'Opp Pos'!IC$133))</f>
        <v>X</v>
      </c>
      <c r="ID139" s="23" t="str">
        <f>IF(SUMIFS('Game Log'!$AA:$AA,'Game Log'!$AB:$AB,$A139,'Game Log'!$Z:$Z,$A$132,'Game Log'!$AC:$AC,'Opp Pos'!ID$133)=0,"X",SUMIFS('Game Log'!$AA:$AA,'Game Log'!$AB:$AB,$A139,'Game Log'!$Z:$Z,$A$132,'Game Log'!$AC:$AC,'Opp Pos'!ID$133))</f>
        <v>X</v>
      </c>
      <c r="IE139" s="23" t="str">
        <f>IF(SUMIFS('Game Log'!$AA:$AA,'Game Log'!$AB:$AB,$A139,'Game Log'!$Z:$Z,$A$132,'Game Log'!$AC:$AC,'Opp Pos'!IE$133)=0,"X",SUMIFS('Game Log'!$AA:$AA,'Game Log'!$AB:$AB,$A139,'Game Log'!$Z:$Z,$A$132,'Game Log'!$AC:$AC,'Opp Pos'!IE$133))</f>
        <v>X</v>
      </c>
      <c r="IF139" s="23" t="str">
        <f>IF(SUMIFS('Game Log'!$AA:$AA,'Game Log'!$AB:$AB,$A139,'Game Log'!$Z:$Z,$A$132,'Game Log'!$AC:$AC,'Opp Pos'!IF$133)=0,"X",SUMIFS('Game Log'!$AA:$AA,'Game Log'!$AB:$AB,$A139,'Game Log'!$Z:$Z,$A$132,'Game Log'!$AC:$AC,'Opp Pos'!IF$133))</f>
        <v>X</v>
      </c>
      <c r="IG139" s="23" t="str">
        <f>IF(SUMIFS('Game Log'!$AA:$AA,'Game Log'!$AB:$AB,$A139,'Game Log'!$Z:$Z,$A$132,'Game Log'!$AC:$AC,'Opp Pos'!IG$133)=0,"X",SUMIFS('Game Log'!$AA:$AA,'Game Log'!$AB:$AB,$A139,'Game Log'!$Z:$Z,$A$132,'Game Log'!$AC:$AC,'Opp Pos'!IG$133))</f>
        <v>X</v>
      </c>
      <c r="IH139" s="23" t="str">
        <f>IF(SUMIFS('Game Log'!$AA:$AA,'Game Log'!$AB:$AB,$A139,'Game Log'!$Z:$Z,$A$132,'Game Log'!$AC:$AC,'Opp Pos'!IH$133)=0,"X",SUMIFS('Game Log'!$AA:$AA,'Game Log'!$AB:$AB,$A139,'Game Log'!$Z:$Z,$A$132,'Game Log'!$AC:$AC,'Opp Pos'!IH$133))</f>
        <v>X</v>
      </c>
      <c r="II139" s="23" t="str">
        <f>IF(SUMIFS('Game Log'!$AA:$AA,'Game Log'!$AB:$AB,$A139,'Game Log'!$Z:$Z,$A$132,'Game Log'!$AC:$AC,'Opp Pos'!II$133)=0,"X",SUMIFS('Game Log'!$AA:$AA,'Game Log'!$AB:$AB,$A139,'Game Log'!$Z:$Z,$A$132,'Game Log'!$AC:$AC,'Opp Pos'!II$133))</f>
        <v>X</v>
      </c>
      <c r="IJ139" s="23" t="str">
        <f>IF(SUMIFS('Game Log'!$AA:$AA,'Game Log'!$AB:$AB,$A139,'Game Log'!$Z:$Z,$A$132,'Game Log'!$AC:$AC,'Opp Pos'!IJ$133)=0,"X",SUMIFS('Game Log'!$AA:$AA,'Game Log'!$AB:$AB,$A139,'Game Log'!$Z:$Z,$A$132,'Game Log'!$AC:$AC,'Opp Pos'!IJ$133))</f>
        <v>X</v>
      </c>
      <c r="IK139" s="23" t="str">
        <f>IF(SUMIFS('Game Log'!$AA:$AA,'Game Log'!$AB:$AB,$A139,'Game Log'!$Z:$Z,$A$132,'Game Log'!$AC:$AC,'Opp Pos'!IK$133)=0,"X",SUMIFS('Game Log'!$AA:$AA,'Game Log'!$AB:$AB,$A139,'Game Log'!$Z:$Z,$A$132,'Game Log'!$AC:$AC,'Opp Pos'!IK$133))</f>
        <v>X</v>
      </c>
      <c r="IL139" s="23" t="str">
        <f>IF(SUMIFS('Game Log'!$AA:$AA,'Game Log'!$AB:$AB,$A139,'Game Log'!$Z:$Z,$A$132,'Game Log'!$AC:$AC,'Opp Pos'!IL$133)=0,"X",SUMIFS('Game Log'!$AA:$AA,'Game Log'!$AB:$AB,$A139,'Game Log'!$Z:$Z,$A$132,'Game Log'!$AC:$AC,'Opp Pos'!IL$133))</f>
        <v>X</v>
      </c>
      <c r="IM139" s="23" t="str">
        <f>IF(SUMIFS('Game Log'!$AA:$AA,'Game Log'!$AB:$AB,$A139,'Game Log'!$Z:$Z,$A$132,'Game Log'!$AC:$AC,'Opp Pos'!IM$133)=0,"X",SUMIFS('Game Log'!$AA:$AA,'Game Log'!$AB:$AB,$A139,'Game Log'!$Z:$Z,$A$132,'Game Log'!$AC:$AC,'Opp Pos'!IM$133))</f>
        <v>X</v>
      </c>
      <c r="IN139" s="23" t="str">
        <f>IF(SUMIFS('Game Log'!$AA:$AA,'Game Log'!$AB:$AB,$A139,'Game Log'!$Z:$Z,$A$132,'Game Log'!$AC:$AC,'Opp Pos'!IN$133)=0,"X",SUMIFS('Game Log'!$AA:$AA,'Game Log'!$AB:$AB,$A139,'Game Log'!$Z:$Z,$A$132,'Game Log'!$AC:$AC,'Opp Pos'!IN$133))</f>
        <v>X</v>
      </c>
      <c r="IO139" s="23" t="str">
        <f>IF(SUMIFS('Game Log'!$AA:$AA,'Game Log'!$AB:$AB,$A139,'Game Log'!$Z:$Z,$A$132,'Game Log'!$AC:$AC,'Opp Pos'!IO$133)=0,"X",SUMIFS('Game Log'!$AA:$AA,'Game Log'!$AB:$AB,$A139,'Game Log'!$Z:$Z,$A$132,'Game Log'!$AC:$AC,'Opp Pos'!IO$133))</f>
        <v>X</v>
      </c>
      <c r="IP139" s="23" t="str">
        <f>IF(SUMIFS('Game Log'!$AA:$AA,'Game Log'!$AB:$AB,$A139,'Game Log'!$Z:$Z,$A$132,'Game Log'!$AC:$AC,'Opp Pos'!IP$133)=0,"X",SUMIFS('Game Log'!$AA:$AA,'Game Log'!$AB:$AB,$A139,'Game Log'!$Z:$Z,$A$132,'Game Log'!$AC:$AC,'Opp Pos'!IP$133))</f>
        <v>X</v>
      </c>
      <c r="IQ139" s="23" t="str">
        <f>IF(SUMIFS('Game Log'!$AA:$AA,'Game Log'!$AB:$AB,$A139,'Game Log'!$Z:$Z,$A$132,'Game Log'!$AC:$AC,'Opp Pos'!IQ$133)=0,"X",SUMIFS('Game Log'!$AA:$AA,'Game Log'!$AB:$AB,$A139,'Game Log'!$Z:$Z,$A$132,'Game Log'!$AC:$AC,'Opp Pos'!IQ$133))</f>
        <v>X</v>
      </c>
      <c r="IR139" s="23" t="str">
        <f>IF(SUMIFS('Game Log'!$AA:$AA,'Game Log'!$AB:$AB,$A139,'Game Log'!$Z:$Z,$A$132,'Game Log'!$AC:$AC,'Opp Pos'!IR$133)=0,"X",SUMIFS('Game Log'!$AA:$AA,'Game Log'!$AB:$AB,$A139,'Game Log'!$Z:$Z,$A$132,'Game Log'!$AC:$AC,'Opp Pos'!IR$133))</f>
        <v>X</v>
      </c>
      <c r="IS139" s="23" t="str">
        <f>IF(SUMIFS('Game Log'!$AA:$AA,'Game Log'!$AB:$AB,$A139,'Game Log'!$Z:$Z,$A$132,'Game Log'!$AC:$AC,'Opp Pos'!IS$133)=0,"X",SUMIFS('Game Log'!$AA:$AA,'Game Log'!$AB:$AB,$A139,'Game Log'!$Z:$Z,$A$132,'Game Log'!$AC:$AC,'Opp Pos'!IS$133))</f>
        <v>X</v>
      </c>
      <c r="IT139" s="23" t="str">
        <f>IF(SUMIFS('Game Log'!$AA:$AA,'Game Log'!$AB:$AB,$A139,'Game Log'!$Z:$Z,$A$132,'Game Log'!$AC:$AC,'Opp Pos'!IT$133)=0,"X",SUMIFS('Game Log'!$AA:$AA,'Game Log'!$AB:$AB,$A139,'Game Log'!$Z:$Z,$A$132,'Game Log'!$AC:$AC,'Opp Pos'!IT$133))</f>
        <v>X</v>
      </c>
      <c r="IU139" s="23" t="str">
        <f>IF(SUMIFS('Game Log'!$AA:$AA,'Game Log'!$AB:$AB,$A139,'Game Log'!$Z:$Z,$A$132,'Game Log'!$AC:$AC,'Opp Pos'!IU$133)=0,"X",SUMIFS('Game Log'!$AA:$AA,'Game Log'!$AB:$AB,$A139,'Game Log'!$Z:$Z,$A$132,'Game Log'!$AC:$AC,'Opp Pos'!IU$133))</f>
        <v>X</v>
      </c>
      <c r="IV139" s="23" t="str">
        <f>IF(SUMIFS('Game Log'!$AA:$AA,'Game Log'!$AB:$AB,$A139,'Game Log'!$Z:$Z,$A$132,'Game Log'!$AC:$AC,'Opp Pos'!IV$133)=0,"X",SUMIFS('Game Log'!$AA:$AA,'Game Log'!$AB:$AB,$A139,'Game Log'!$Z:$Z,$A$132,'Game Log'!$AC:$AC,'Opp Pos'!IV$133))</f>
        <v>X</v>
      </c>
      <c r="IW139" s="23" t="str">
        <f>IF(SUMIFS('Game Log'!$AA:$AA,'Game Log'!$AB:$AB,$A139,'Game Log'!$Z:$Z,$A$132,'Game Log'!$AC:$AC,'Opp Pos'!IW$133)=0,"X",SUMIFS('Game Log'!$AA:$AA,'Game Log'!$AB:$AB,$A139,'Game Log'!$Z:$Z,$A$132,'Game Log'!$AC:$AC,'Opp Pos'!IW$133))</f>
        <v>X</v>
      </c>
      <c r="IX139" s="23" t="str">
        <f>IF(SUMIFS('Game Log'!$AA:$AA,'Game Log'!$AB:$AB,$A139,'Game Log'!$Z:$Z,$A$132,'Game Log'!$AC:$AC,'Opp Pos'!IX$133)=0,"X",SUMIFS('Game Log'!$AA:$AA,'Game Log'!$AB:$AB,$A139,'Game Log'!$Z:$Z,$A$132,'Game Log'!$AC:$AC,'Opp Pos'!IX$133))</f>
        <v>X</v>
      </c>
      <c r="IY139" s="23" t="str">
        <f>IF(SUMIFS('Game Log'!$AA:$AA,'Game Log'!$AB:$AB,$A139,'Game Log'!$Z:$Z,$A$132,'Game Log'!$AC:$AC,'Opp Pos'!IY$133)=0,"X",SUMIFS('Game Log'!$AA:$AA,'Game Log'!$AB:$AB,$A139,'Game Log'!$Z:$Z,$A$132,'Game Log'!$AC:$AC,'Opp Pos'!IY$133))</f>
        <v>X</v>
      </c>
      <c r="IZ139" s="23" t="str">
        <f>IF(SUMIFS('Game Log'!$AA:$AA,'Game Log'!$AB:$AB,$A139,'Game Log'!$Z:$Z,$A$132,'Game Log'!$AC:$AC,'Opp Pos'!IZ$133)=0,"X",SUMIFS('Game Log'!$AA:$AA,'Game Log'!$AB:$AB,$A139,'Game Log'!$Z:$Z,$A$132,'Game Log'!$AC:$AC,'Opp Pos'!IZ$133))</f>
        <v>X</v>
      </c>
      <c r="JA139" s="23" t="str">
        <f>IF(SUMIFS('Game Log'!$AA:$AA,'Game Log'!$AB:$AB,$A139,'Game Log'!$Z:$Z,$A$132,'Game Log'!$AC:$AC,'Opp Pos'!JA$133)=0,"X",SUMIFS('Game Log'!$AA:$AA,'Game Log'!$AB:$AB,$A139,'Game Log'!$Z:$Z,$A$132,'Game Log'!$AC:$AC,'Opp Pos'!JA$133))</f>
        <v>X</v>
      </c>
      <c r="JB139" s="23" t="str">
        <f>IF(SUMIFS('Game Log'!$AA:$AA,'Game Log'!$AB:$AB,$A139,'Game Log'!$Z:$Z,$A$132,'Game Log'!$AC:$AC,'Opp Pos'!JB$133)=0,"X",SUMIFS('Game Log'!$AA:$AA,'Game Log'!$AB:$AB,$A139,'Game Log'!$Z:$Z,$A$132,'Game Log'!$AC:$AC,'Opp Pos'!JB$133))</f>
        <v>X</v>
      </c>
      <c r="JC139" s="23" t="str">
        <f>IF(SUMIFS('Game Log'!$AA:$AA,'Game Log'!$AB:$AB,$A139,'Game Log'!$Z:$Z,$A$132,'Game Log'!$AC:$AC,'Opp Pos'!JC$133)=0,"X",SUMIFS('Game Log'!$AA:$AA,'Game Log'!$AB:$AB,$A139,'Game Log'!$Z:$Z,$A$132,'Game Log'!$AC:$AC,'Opp Pos'!JC$133))</f>
        <v>X</v>
      </c>
      <c r="JD139" s="23" t="str">
        <f>IF(SUMIFS('Game Log'!$AA:$AA,'Game Log'!$AB:$AB,$A139,'Game Log'!$Z:$Z,$A$132,'Game Log'!$AC:$AC,'Opp Pos'!JD$133)=0,"X",SUMIFS('Game Log'!$AA:$AA,'Game Log'!$AB:$AB,$A139,'Game Log'!$Z:$Z,$A$132,'Game Log'!$AC:$AC,'Opp Pos'!JD$133))</f>
        <v>X</v>
      </c>
      <c r="JE139" s="23" t="str">
        <f>IF(SUMIFS('Game Log'!$AA:$AA,'Game Log'!$AB:$AB,$A139,'Game Log'!$Z:$Z,$A$132,'Game Log'!$AC:$AC,'Opp Pos'!JE$133)=0,"X",SUMIFS('Game Log'!$AA:$AA,'Game Log'!$AB:$AB,$A139,'Game Log'!$Z:$Z,$A$132,'Game Log'!$AC:$AC,'Opp Pos'!JE$133))</f>
        <v>X</v>
      </c>
      <c r="JF139" s="23" t="str">
        <f>IF(SUMIFS('Game Log'!$AA:$AA,'Game Log'!$AB:$AB,$A139,'Game Log'!$Z:$Z,$A$132,'Game Log'!$AC:$AC,'Opp Pos'!JF$133)=0,"X",SUMIFS('Game Log'!$AA:$AA,'Game Log'!$AB:$AB,$A139,'Game Log'!$Z:$Z,$A$132,'Game Log'!$AC:$AC,'Opp Pos'!JF$133))</f>
        <v>X</v>
      </c>
      <c r="JG139" s="23" t="str">
        <f>IF(SUMIFS('Game Log'!$AA:$AA,'Game Log'!$AB:$AB,$A139,'Game Log'!$Z:$Z,$A$132,'Game Log'!$AC:$AC,'Opp Pos'!JG$133)=0,"X",SUMIFS('Game Log'!$AA:$AA,'Game Log'!$AB:$AB,$A139,'Game Log'!$Z:$Z,$A$132,'Game Log'!$AC:$AC,'Opp Pos'!JG$133))</f>
        <v>X</v>
      </c>
      <c r="JH139" s="23" t="str">
        <f>IF(SUMIFS('Game Log'!$AA:$AA,'Game Log'!$AB:$AB,$A139,'Game Log'!$Z:$Z,$A$132,'Game Log'!$AC:$AC,'Opp Pos'!JH$133)=0,"X",SUMIFS('Game Log'!$AA:$AA,'Game Log'!$AB:$AB,$A139,'Game Log'!$Z:$Z,$A$132,'Game Log'!$AC:$AC,'Opp Pos'!JH$133))</f>
        <v>X</v>
      </c>
      <c r="JI139" s="23" t="str">
        <f>IF(SUMIFS('Game Log'!$AA:$AA,'Game Log'!$AB:$AB,$A139,'Game Log'!$Z:$Z,$A$132,'Game Log'!$AC:$AC,'Opp Pos'!JI$133)=0,"X",SUMIFS('Game Log'!$AA:$AA,'Game Log'!$AB:$AB,$A139,'Game Log'!$Z:$Z,$A$132,'Game Log'!$AC:$AC,'Opp Pos'!JI$133))</f>
        <v>X</v>
      </c>
      <c r="JJ139" s="23" t="str">
        <f>IF(SUMIFS('Game Log'!$AA:$AA,'Game Log'!$AB:$AB,$A139,'Game Log'!$Z:$Z,$A$132,'Game Log'!$AC:$AC,'Opp Pos'!JJ$133)=0,"X",SUMIFS('Game Log'!$AA:$AA,'Game Log'!$AB:$AB,$A139,'Game Log'!$Z:$Z,$A$132,'Game Log'!$AC:$AC,'Opp Pos'!JJ$133))</f>
        <v>X</v>
      </c>
      <c r="JK139" s="23" t="str">
        <f>IF(SUMIFS('Game Log'!$AA:$AA,'Game Log'!$AB:$AB,$A139,'Game Log'!$Z:$Z,$A$132,'Game Log'!$AC:$AC,'Opp Pos'!JK$133)=0,"X",SUMIFS('Game Log'!$AA:$AA,'Game Log'!$AB:$AB,$A139,'Game Log'!$Z:$Z,$A$132,'Game Log'!$AC:$AC,'Opp Pos'!JK$133))</f>
        <v>X</v>
      </c>
      <c r="JL139" s="23" t="str">
        <f>IF(SUMIFS('Game Log'!$AA:$AA,'Game Log'!$AB:$AB,$A139,'Game Log'!$Z:$Z,$A$132,'Game Log'!$AC:$AC,'Opp Pos'!JL$133)=0,"X",SUMIFS('Game Log'!$AA:$AA,'Game Log'!$AB:$AB,$A139,'Game Log'!$Z:$Z,$A$132,'Game Log'!$AC:$AC,'Opp Pos'!JL$133))</f>
        <v>X</v>
      </c>
      <c r="JM139" s="23" t="str">
        <f>IF(SUMIFS('Game Log'!$AA:$AA,'Game Log'!$AB:$AB,$A139,'Game Log'!$Z:$Z,$A$132,'Game Log'!$AC:$AC,'Opp Pos'!JM$133)=0,"X",SUMIFS('Game Log'!$AA:$AA,'Game Log'!$AB:$AB,$A139,'Game Log'!$Z:$Z,$A$132,'Game Log'!$AC:$AC,'Opp Pos'!JM$133))</f>
        <v>X</v>
      </c>
      <c r="JN139" s="23" t="str">
        <f>IF(SUMIFS('Game Log'!$AA:$AA,'Game Log'!$AB:$AB,$A139,'Game Log'!$Z:$Z,$A$132,'Game Log'!$AC:$AC,'Opp Pos'!JN$133)=0,"X",SUMIFS('Game Log'!$AA:$AA,'Game Log'!$AB:$AB,$A139,'Game Log'!$Z:$Z,$A$132,'Game Log'!$AC:$AC,'Opp Pos'!JN$133))</f>
        <v>X</v>
      </c>
      <c r="JO139" s="23" t="str">
        <f>IF(SUMIFS('Game Log'!$AA:$AA,'Game Log'!$AB:$AB,$A139,'Game Log'!$Z:$Z,$A$132,'Game Log'!$AC:$AC,'Opp Pos'!JO$133)=0,"X",SUMIFS('Game Log'!$AA:$AA,'Game Log'!$AB:$AB,$A139,'Game Log'!$Z:$Z,$A$132,'Game Log'!$AC:$AC,'Opp Pos'!JO$133))</f>
        <v>X</v>
      </c>
      <c r="JP139" s="23" t="str">
        <f>IF(SUMIFS('Game Log'!$AA:$AA,'Game Log'!$AB:$AB,$A139,'Game Log'!$Z:$Z,$A$132,'Game Log'!$AC:$AC,'Opp Pos'!JP$133)=0,"X",SUMIFS('Game Log'!$AA:$AA,'Game Log'!$AB:$AB,$A139,'Game Log'!$Z:$Z,$A$132,'Game Log'!$AC:$AC,'Opp Pos'!JP$133))</f>
        <v>X</v>
      </c>
      <c r="JQ139" s="23" t="str">
        <f>IF(SUMIFS('Game Log'!$AA:$AA,'Game Log'!$AB:$AB,$A139,'Game Log'!$Z:$Z,$A$132,'Game Log'!$AC:$AC,'Opp Pos'!JQ$133)=0,"X",SUMIFS('Game Log'!$AA:$AA,'Game Log'!$AB:$AB,$A139,'Game Log'!$Z:$Z,$A$132,'Game Log'!$AC:$AC,'Opp Pos'!JQ$133))</f>
        <v>X</v>
      </c>
      <c r="JR139" s="23" t="str">
        <f>IF(SUMIFS('Game Log'!$AA:$AA,'Game Log'!$AB:$AB,$A139,'Game Log'!$Z:$Z,$A$132,'Game Log'!$AC:$AC,'Opp Pos'!JR$133)=0,"X",SUMIFS('Game Log'!$AA:$AA,'Game Log'!$AB:$AB,$A139,'Game Log'!$Z:$Z,$A$132,'Game Log'!$AC:$AC,'Opp Pos'!JR$133))</f>
        <v>X</v>
      </c>
      <c r="JS139" s="23" t="str">
        <f>IF(SUMIFS('Game Log'!$AA:$AA,'Game Log'!$AB:$AB,$A139,'Game Log'!$Z:$Z,$A$132,'Game Log'!$AC:$AC,'Opp Pos'!JS$133)=0,"X",SUMIFS('Game Log'!$AA:$AA,'Game Log'!$AB:$AB,$A139,'Game Log'!$Z:$Z,$A$132,'Game Log'!$AC:$AC,'Opp Pos'!JS$133))</f>
        <v>X</v>
      </c>
      <c r="JT139" s="23" t="str">
        <f>IF(SUMIFS('Game Log'!$AA:$AA,'Game Log'!$AB:$AB,$A139,'Game Log'!$Z:$Z,$A$132,'Game Log'!$AC:$AC,'Opp Pos'!JT$133)=0,"X",SUMIFS('Game Log'!$AA:$AA,'Game Log'!$AB:$AB,$A139,'Game Log'!$Z:$Z,$A$132,'Game Log'!$AC:$AC,'Opp Pos'!JT$133))</f>
        <v>X</v>
      </c>
      <c r="JU139" s="23" t="str">
        <f>IF(SUMIFS('Game Log'!$AA:$AA,'Game Log'!$AB:$AB,$A139,'Game Log'!$Z:$Z,$A$132,'Game Log'!$AC:$AC,'Opp Pos'!JU$133)=0,"X",SUMIFS('Game Log'!$AA:$AA,'Game Log'!$AB:$AB,$A139,'Game Log'!$Z:$Z,$A$132,'Game Log'!$AC:$AC,'Opp Pos'!JU$133))</f>
        <v>X</v>
      </c>
      <c r="JV139" s="23">
        <f t="shared" si="15"/>
        <v>44</v>
      </c>
      <c r="JW139" s="23">
        <f t="shared" si="16"/>
        <v>2190.2999999999997</v>
      </c>
      <c r="JX139" s="23">
        <f t="shared" si="17"/>
        <v>49.779545454545449</v>
      </c>
      <c r="JY139" s="104"/>
    </row>
    <row r="140" spans="1:285" hidden="1" x14ac:dyDescent="0.25">
      <c r="A140" s="117" t="s">
        <v>31</v>
      </c>
      <c r="B140" s="23" t="str">
        <f>IF(SUMIFS('Game Log'!$AA:$AA,'Game Log'!$AB:$AB,$A140,'Game Log'!$Z:$Z,$A$132,'Game Log'!$AC:$AC,'Opp Pos'!B$133)=0,"X",SUMIFS('Game Log'!$AA:$AA,'Game Log'!$AB:$AB,$A140,'Game Log'!$Z:$Z,$A$132,'Game Log'!$AC:$AC,'Opp Pos'!B$133))</f>
        <v>X</v>
      </c>
      <c r="C140" s="23">
        <f>IF(SUMIFS('Game Log'!$AA:$AA,'Game Log'!$AB:$AB,$A140,'Game Log'!$Z:$Z,$A$132,'Game Log'!$AC:$AC,'Opp Pos'!C$133)=0,"X",SUMIFS('Game Log'!$AA:$AA,'Game Log'!$AB:$AB,$A140,'Game Log'!$Z:$Z,$A$132,'Game Log'!$AC:$AC,'Opp Pos'!C$133))</f>
        <v>57.5</v>
      </c>
      <c r="D140" s="23" t="str">
        <f>IF(SUMIFS('Game Log'!$AA:$AA,'Game Log'!$AB:$AB,$A140,'Game Log'!$Z:$Z,$A$132,'Game Log'!$AC:$AC,'Opp Pos'!D$133)=0,"X",SUMIFS('Game Log'!$AA:$AA,'Game Log'!$AB:$AB,$A140,'Game Log'!$Z:$Z,$A$132,'Game Log'!$AC:$AC,'Opp Pos'!D$133))</f>
        <v>X</v>
      </c>
      <c r="E140" s="23">
        <f>IF(SUMIFS('Game Log'!$AA:$AA,'Game Log'!$AB:$AB,$A140,'Game Log'!$Z:$Z,$A$132,'Game Log'!$AC:$AC,'Opp Pos'!E$133)=0,"X",SUMIFS('Game Log'!$AA:$AA,'Game Log'!$AB:$AB,$A140,'Game Log'!$Z:$Z,$A$132,'Game Log'!$AC:$AC,'Opp Pos'!E$133))</f>
        <v>42.7</v>
      </c>
      <c r="F140" s="23">
        <f>IF(SUMIFS('Game Log'!$AA:$AA,'Game Log'!$AB:$AB,$A140,'Game Log'!$Z:$Z,$A$132,'Game Log'!$AC:$AC,'Opp Pos'!F$133)=0,"X",SUMIFS('Game Log'!$AA:$AA,'Game Log'!$AB:$AB,$A140,'Game Log'!$Z:$Z,$A$132,'Game Log'!$AC:$AC,'Opp Pos'!F$133))</f>
        <v>59.800000000000004</v>
      </c>
      <c r="G140" s="23" t="str">
        <f>IF(SUMIFS('Game Log'!$AA:$AA,'Game Log'!$AB:$AB,$A140,'Game Log'!$Z:$Z,$A$132,'Game Log'!$AC:$AC,'Opp Pos'!G$133)=0,"X",SUMIFS('Game Log'!$AA:$AA,'Game Log'!$AB:$AB,$A140,'Game Log'!$Z:$Z,$A$132,'Game Log'!$AC:$AC,'Opp Pos'!G$133))</f>
        <v>X</v>
      </c>
      <c r="H140" s="23">
        <f>IF(SUMIFS('Game Log'!$AA:$AA,'Game Log'!$AB:$AB,$A140,'Game Log'!$Z:$Z,$A$132,'Game Log'!$AC:$AC,'Opp Pos'!H$133)=0,"X",SUMIFS('Game Log'!$AA:$AA,'Game Log'!$AB:$AB,$A140,'Game Log'!$Z:$Z,$A$132,'Game Log'!$AC:$AC,'Opp Pos'!H$133))</f>
        <v>69.800000000000011</v>
      </c>
      <c r="I140" s="23" t="str">
        <f>IF(SUMIFS('Game Log'!$AA:$AA,'Game Log'!$AB:$AB,$A140,'Game Log'!$Z:$Z,$A$132,'Game Log'!$AC:$AC,'Opp Pos'!I$133)=0,"X",SUMIFS('Game Log'!$AA:$AA,'Game Log'!$AB:$AB,$A140,'Game Log'!$Z:$Z,$A$132,'Game Log'!$AC:$AC,'Opp Pos'!I$133))</f>
        <v>X</v>
      </c>
      <c r="J140" s="23">
        <f>IF(SUMIFS('Game Log'!$AA:$AA,'Game Log'!$AB:$AB,$A140,'Game Log'!$Z:$Z,$A$132,'Game Log'!$AC:$AC,'Opp Pos'!J$133)=0,"X",SUMIFS('Game Log'!$AA:$AA,'Game Log'!$AB:$AB,$A140,'Game Log'!$Z:$Z,$A$132,'Game Log'!$AC:$AC,'Opp Pos'!J$133))</f>
        <v>18.799999999999997</v>
      </c>
      <c r="K140" s="23">
        <f>IF(SUMIFS('Game Log'!$AA:$AA,'Game Log'!$AB:$AB,$A140,'Game Log'!$Z:$Z,$A$132,'Game Log'!$AC:$AC,'Opp Pos'!K$133)=0,"X",SUMIFS('Game Log'!$AA:$AA,'Game Log'!$AB:$AB,$A140,'Game Log'!$Z:$Z,$A$132,'Game Log'!$AC:$AC,'Opp Pos'!K$133))</f>
        <v>45.099999999999994</v>
      </c>
      <c r="L140" s="23" t="str">
        <f>IF(SUMIFS('Game Log'!$AA:$AA,'Game Log'!$AB:$AB,$A140,'Game Log'!$Z:$Z,$A$132,'Game Log'!$AC:$AC,'Opp Pos'!L$133)=0,"X",SUMIFS('Game Log'!$AA:$AA,'Game Log'!$AB:$AB,$A140,'Game Log'!$Z:$Z,$A$132,'Game Log'!$AC:$AC,'Opp Pos'!L$133))</f>
        <v>X</v>
      </c>
      <c r="M140" s="23">
        <f>IF(SUMIFS('Game Log'!$AA:$AA,'Game Log'!$AB:$AB,$A140,'Game Log'!$Z:$Z,$A$132,'Game Log'!$AC:$AC,'Opp Pos'!M$133)=0,"X",SUMIFS('Game Log'!$AA:$AA,'Game Log'!$AB:$AB,$A140,'Game Log'!$Z:$Z,$A$132,'Game Log'!$AC:$AC,'Opp Pos'!M$133))</f>
        <v>16.2</v>
      </c>
      <c r="N140" s="23" t="str">
        <f>IF(SUMIFS('Game Log'!$AA:$AA,'Game Log'!$AB:$AB,$A140,'Game Log'!$Z:$Z,$A$132,'Game Log'!$AC:$AC,'Opp Pos'!N$133)=0,"X",SUMIFS('Game Log'!$AA:$AA,'Game Log'!$AB:$AB,$A140,'Game Log'!$Z:$Z,$A$132,'Game Log'!$AC:$AC,'Opp Pos'!N$133))</f>
        <v>X</v>
      </c>
      <c r="O140" s="23">
        <f>IF(SUMIFS('Game Log'!$AA:$AA,'Game Log'!$AB:$AB,$A140,'Game Log'!$Z:$Z,$A$132,'Game Log'!$AC:$AC,'Opp Pos'!O$133)=0,"X",SUMIFS('Game Log'!$AA:$AA,'Game Log'!$AB:$AB,$A140,'Game Log'!$Z:$Z,$A$132,'Game Log'!$AC:$AC,'Opp Pos'!O$133))</f>
        <v>32.5</v>
      </c>
      <c r="P140" s="23" t="str">
        <f>IF(SUMIFS('Game Log'!$AA:$AA,'Game Log'!$AB:$AB,$A140,'Game Log'!$Z:$Z,$A$132,'Game Log'!$AC:$AC,'Opp Pos'!P$133)=0,"X",SUMIFS('Game Log'!$AA:$AA,'Game Log'!$AB:$AB,$A140,'Game Log'!$Z:$Z,$A$132,'Game Log'!$AC:$AC,'Opp Pos'!P$133))</f>
        <v>X</v>
      </c>
      <c r="Q140" s="23">
        <f>IF(SUMIFS('Game Log'!$AA:$AA,'Game Log'!$AB:$AB,$A140,'Game Log'!$Z:$Z,$A$132,'Game Log'!$AC:$AC,'Opp Pos'!Q$133)=0,"X",SUMIFS('Game Log'!$AA:$AA,'Game Log'!$AB:$AB,$A140,'Game Log'!$Z:$Z,$A$132,'Game Log'!$AC:$AC,'Opp Pos'!Q$133))</f>
        <v>61.800000000000004</v>
      </c>
      <c r="R140" s="23" t="str">
        <f>IF(SUMIFS('Game Log'!$AA:$AA,'Game Log'!$AB:$AB,$A140,'Game Log'!$Z:$Z,$A$132,'Game Log'!$AC:$AC,'Opp Pos'!R$133)=0,"X",SUMIFS('Game Log'!$AA:$AA,'Game Log'!$AB:$AB,$A140,'Game Log'!$Z:$Z,$A$132,'Game Log'!$AC:$AC,'Opp Pos'!R$133))</f>
        <v>X</v>
      </c>
      <c r="S140" s="23">
        <f>IF(SUMIFS('Game Log'!$AA:$AA,'Game Log'!$AB:$AB,$A140,'Game Log'!$Z:$Z,$A$132,'Game Log'!$AC:$AC,'Opp Pos'!S$133)=0,"X",SUMIFS('Game Log'!$AA:$AA,'Game Log'!$AB:$AB,$A140,'Game Log'!$Z:$Z,$A$132,'Game Log'!$AC:$AC,'Opp Pos'!S$133))</f>
        <v>123.7</v>
      </c>
      <c r="T140" s="23">
        <f>IF(SUMIFS('Game Log'!$AA:$AA,'Game Log'!$AB:$AB,$A140,'Game Log'!$Z:$Z,$A$132,'Game Log'!$AC:$AC,'Opp Pos'!T$133)=0,"X",SUMIFS('Game Log'!$AA:$AA,'Game Log'!$AB:$AB,$A140,'Game Log'!$Z:$Z,$A$132,'Game Log'!$AC:$AC,'Opp Pos'!T$133))</f>
        <v>56.8</v>
      </c>
      <c r="U140" s="23" t="str">
        <f>IF(SUMIFS('Game Log'!$AA:$AA,'Game Log'!$AB:$AB,$A140,'Game Log'!$Z:$Z,$A$132,'Game Log'!$AC:$AC,'Opp Pos'!U$133)=0,"X",SUMIFS('Game Log'!$AA:$AA,'Game Log'!$AB:$AB,$A140,'Game Log'!$Z:$Z,$A$132,'Game Log'!$AC:$AC,'Opp Pos'!U$133))</f>
        <v>X</v>
      </c>
      <c r="V140" s="23" t="str">
        <f>IF(SUMIFS('Game Log'!$AA:$AA,'Game Log'!$AB:$AB,$A140,'Game Log'!$Z:$Z,$A$132,'Game Log'!$AC:$AC,'Opp Pos'!V$133)=0,"X",SUMIFS('Game Log'!$AA:$AA,'Game Log'!$AB:$AB,$A140,'Game Log'!$Z:$Z,$A$132,'Game Log'!$AC:$AC,'Opp Pos'!V$133))</f>
        <v>X</v>
      </c>
      <c r="W140" s="23">
        <f>IF(SUMIFS('Game Log'!$AA:$AA,'Game Log'!$AB:$AB,$A140,'Game Log'!$Z:$Z,$A$132,'Game Log'!$AC:$AC,'Opp Pos'!W$133)=0,"X",SUMIFS('Game Log'!$AA:$AA,'Game Log'!$AB:$AB,$A140,'Game Log'!$Z:$Z,$A$132,'Game Log'!$AC:$AC,'Opp Pos'!W$133))</f>
        <v>27.4</v>
      </c>
      <c r="X140" s="23" t="str">
        <f>IF(SUMIFS('Game Log'!$AA:$AA,'Game Log'!$AB:$AB,$A140,'Game Log'!$Z:$Z,$A$132,'Game Log'!$AC:$AC,'Opp Pos'!X$133)=0,"X",SUMIFS('Game Log'!$AA:$AA,'Game Log'!$AB:$AB,$A140,'Game Log'!$Z:$Z,$A$132,'Game Log'!$AC:$AC,'Opp Pos'!X$133))</f>
        <v>X</v>
      </c>
      <c r="Y140" s="23" t="str">
        <f>IF(SUMIFS('Game Log'!$AA:$AA,'Game Log'!$AB:$AB,$A140,'Game Log'!$Z:$Z,$A$132,'Game Log'!$AC:$AC,'Opp Pos'!Y$133)=0,"X",SUMIFS('Game Log'!$AA:$AA,'Game Log'!$AB:$AB,$A140,'Game Log'!$Z:$Z,$A$132,'Game Log'!$AC:$AC,'Opp Pos'!Y$133))</f>
        <v>X</v>
      </c>
      <c r="Z140" s="23" t="str">
        <f>IF(SUMIFS('Game Log'!$AA:$AA,'Game Log'!$AB:$AB,$A140,'Game Log'!$Z:$Z,$A$132,'Game Log'!$AC:$AC,'Opp Pos'!Z$133)=0,"X",SUMIFS('Game Log'!$AA:$AA,'Game Log'!$AB:$AB,$A140,'Game Log'!$Z:$Z,$A$132,'Game Log'!$AC:$AC,'Opp Pos'!Z$133))</f>
        <v>X</v>
      </c>
      <c r="AA140" s="23">
        <f>IF(SUMIFS('Game Log'!$AA:$AA,'Game Log'!$AB:$AB,$A140,'Game Log'!$Z:$Z,$A$132,'Game Log'!$AC:$AC,'Opp Pos'!AA$133)=0,"X",SUMIFS('Game Log'!$AA:$AA,'Game Log'!$AB:$AB,$A140,'Game Log'!$Z:$Z,$A$132,'Game Log'!$AC:$AC,'Opp Pos'!AA$133))</f>
        <v>54.7</v>
      </c>
      <c r="AB140" s="23">
        <f>IF(SUMIFS('Game Log'!$AA:$AA,'Game Log'!$AB:$AB,$A140,'Game Log'!$Z:$Z,$A$132,'Game Log'!$AC:$AC,'Opp Pos'!AB$133)=0,"X",SUMIFS('Game Log'!$AA:$AA,'Game Log'!$AB:$AB,$A140,'Game Log'!$Z:$Z,$A$132,'Game Log'!$AC:$AC,'Opp Pos'!AB$133))</f>
        <v>11.8</v>
      </c>
      <c r="AC140" s="23" t="str">
        <f>IF(SUMIFS('Game Log'!$AA:$AA,'Game Log'!$AB:$AB,$A140,'Game Log'!$Z:$Z,$A$132,'Game Log'!$AC:$AC,'Opp Pos'!AC$133)=0,"X",SUMIFS('Game Log'!$AA:$AA,'Game Log'!$AB:$AB,$A140,'Game Log'!$Z:$Z,$A$132,'Game Log'!$AC:$AC,'Opp Pos'!AC$133))</f>
        <v>X</v>
      </c>
      <c r="AD140" s="23">
        <f>IF(SUMIFS('Game Log'!$AA:$AA,'Game Log'!$AB:$AB,$A140,'Game Log'!$Z:$Z,$A$132,'Game Log'!$AC:$AC,'Opp Pos'!AD$133)=0,"X",SUMIFS('Game Log'!$AA:$AA,'Game Log'!$AB:$AB,$A140,'Game Log'!$Z:$Z,$A$132,'Game Log'!$AC:$AC,'Opp Pos'!AD$133))</f>
        <v>68.5</v>
      </c>
      <c r="AE140" s="23" t="str">
        <f>IF(SUMIFS('Game Log'!$AA:$AA,'Game Log'!$AB:$AB,$A140,'Game Log'!$Z:$Z,$A$132,'Game Log'!$AC:$AC,'Opp Pos'!AE$133)=0,"X",SUMIFS('Game Log'!$AA:$AA,'Game Log'!$AB:$AB,$A140,'Game Log'!$Z:$Z,$A$132,'Game Log'!$AC:$AC,'Opp Pos'!AE$133))</f>
        <v>X</v>
      </c>
      <c r="AF140" s="23" t="str">
        <f>IF(SUMIFS('Game Log'!$AA:$AA,'Game Log'!$AB:$AB,$A140,'Game Log'!$Z:$Z,$A$132,'Game Log'!$AC:$AC,'Opp Pos'!AF$133)=0,"X",SUMIFS('Game Log'!$AA:$AA,'Game Log'!$AB:$AB,$A140,'Game Log'!$Z:$Z,$A$132,'Game Log'!$AC:$AC,'Opp Pos'!AF$133))</f>
        <v>X</v>
      </c>
      <c r="AG140" s="23">
        <f>IF(SUMIFS('Game Log'!$AA:$AA,'Game Log'!$AB:$AB,$A140,'Game Log'!$Z:$Z,$A$132,'Game Log'!$AC:$AC,'Opp Pos'!AG$133)=0,"X",SUMIFS('Game Log'!$AA:$AA,'Game Log'!$AB:$AB,$A140,'Game Log'!$Z:$Z,$A$132,'Game Log'!$AC:$AC,'Opp Pos'!AG$133))</f>
        <v>37.299999999999997</v>
      </c>
      <c r="AH140" s="23">
        <f>IF(SUMIFS('Game Log'!$AA:$AA,'Game Log'!$AB:$AB,$A140,'Game Log'!$Z:$Z,$A$132,'Game Log'!$AC:$AC,'Opp Pos'!AH$133)=0,"X",SUMIFS('Game Log'!$AA:$AA,'Game Log'!$AB:$AB,$A140,'Game Log'!$Z:$Z,$A$132,'Game Log'!$AC:$AC,'Opp Pos'!AH$133))</f>
        <v>25.5</v>
      </c>
      <c r="AI140" s="23" t="str">
        <f>IF(SUMIFS('Game Log'!$AA:$AA,'Game Log'!$AB:$AB,$A140,'Game Log'!$Z:$Z,$A$132,'Game Log'!$AC:$AC,'Opp Pos'!AI$133)=0,"X",SUMIFS('Game Log'!$AA:$AA,'Game Log'!$AB:$AB,$A140,'Game Log'!$Z:$Z,$A$132,'Game Log'!$AC:$AC,'Opp Pos'!AI$133))</f>
        <v>X</v>
      </c>
      <c r="AJ140" s="23">
        <f>IF(SUMIFS('Game Log'!$AA:$AA,'Game Log'!$AB:$AB,$A140,'Game Log'!$Z:$Z,$A$132,'Game Log'!$AC:$AC,'Opp Pos'!AJ$133)=0,"X",SUMIFS('Game Log'!$AA:$AA,'Game Log'!$AB:$AB,$A140,'Game Log'!$Z:$Z,$A$132,'Game Log'!$AC:$AC,'Opp Pos'!AJ$133))</f>
        <v>34</v>
      </c>
      <c r="AK140" s="23" t="str">
        <f>IF(SUMIFS('Game Log'!$AA:$AA,'Game Log'!$AB:$AB,$A140,'Game Log'!$Z:$Z,$A$132,'Game Log'!$AC:$AC,'Opp Pos'!AK$133)=0,"X",SUMIFS('Game Log'!$AA:$AA,'Game Log'!$AB:$AB,$A140,'Game Log'!$Z:$Z,$A$132,'Game Log'!$AC:$AC,'Opp Pos'!AK$133))</f>
        <v>X</v>
      </c>
      <c r="AL140" s="23">
        <f>IF(SUMIFS('Game Log'!$AA:$AA,'Game Log'!$AB:$AB,$A140,'Game Log'!$Z:$Z,$A$132,'Game Log'!$AC:$AC,'Opp Pos'!AL$133)=0,"X",SUMIFS('Game Log'!$AA:$AA,'Game Log'!$AB:$AB,$A140,'Game Log'!$Z:$Z,$A$132,'Game Log'!$AC:$AC,'Opp Pos'!AL$133))</f>
        <v>36.9</v>
      </c>
      <c r="AM140" s="23" t="str">
        <f>IF(SUMIFS('Game Log'!$AA:$AA,'Game Log'!$AB:$AB,$A140,'Game Log'!$Z:$Z,$A$132,'Game Log'!$AC:$AC,'Opp Pos'!AM$133)=0,"X",SUMIFS('Game Log'!$AA:$AA,'Game Log'!$AB:$AB,$A140,'Game Log'!$Z:$Z,$A$132,'Game Log'!$AC:$AC,'Opp Pos'!AM$133))</f>
        <v>X</v>
      </c>
      <c r="AN140" s="23" t="str">
        <f>IF(SUMIFS('Game Log'!$AA:$AA,'Game Log'!$AB:$AB,$A140,'Game Log'!$Z:$Z,$A$132,'Game Log'!$AC:$AC,'Opp Pos'!AN$133)=0,"X",SUMIFS('Game Log'!$AA:$AA,'Game Log'!$AB:$AB,$A140,'Game Log'!$Z:$Z,$A$132,'Game Log'!$AC:$AC,'Opp Pos'!AN$133))</f>
        <v>X</v>
      </c>
      <c r="AO140" s="23">
        <f>IF(SUMIFS('Game Log'!$AA:$AA,'Game Log'!$AB:$AB,$A140,'Game Log'!$Z:$Z,$A$132,'Game Log'!$AC:$AC,'Opp Pos'!AO$133)=0,"X",SUMIFS('Game Log'!$AA:$AA,'Game Log'!$AB:$AB,$A140,'Game Log'!$Z:$Z,$A$132,'Game Log'!$AC:$AC,'Opp Pos'!AO$133))</f>
        <v>10.199999999999999</v>
      </c>
      <c r="AP140" s="23" t="str">
        <f>IF(SUMIFS('Game Log'!$AA:$AA,'Game Log'!$AB:$AB,$A140,'Game Log'!$Z:$Z,$A$132,'Game Log'!$AC:$AC,'Opp Pos'!AP$133)=0,"X",SUMIFS('Game Log'!$AA:$AA,'Game Log'!$AB:$AB,$A140,'Game Log'!$Z:$Z,$A$132,'Game Log'!$AC:$AC,'Opp Pos'!AP$133))</f>
        <v>X</v>
      </c>
      <c r="AQ140" s="23">
        <f>IF(SUMIFS('Game Log'!$AA:$AA,'Game Log'!$AB:$AB,$A140,'Game Log'!$Z:$Z,$A$132,'Game Log'!$AC:$AC,'Opp Pos'!AQ$133)=0,"X",SUMIFS('Game Log'!$AA:$AA,'Game Log'!$AB:$AB,$A140,'Game Log'!$Z:$Z,$A$132,'Game Log'!$AC:$AC,'Opp Pos'!AQ$133))</f>
        <v>105.9</v>
      </c>
      <c r="AR140" s="23" t="str">
        <f>IF(SUMIFS('Game Log'!$AA:$AA,'Game Log'!$AB:$AB,$A140,'Game Log'!$Z:$Z,$A$132,'Game Log'!$AC:$AC,'Opp Pos'!AR$133)=0,"X",SUMIFS('Game Log'!$AA:$AA,'Game Log'!$AB:$AB,$A140,'Game Log'!$Z:$Z,$A$132,'Game Log'!$AC:$AC,'Opp Pos'!AR$133))</f>
        <v>X</v>
      </c>
      <c r="AS140" s="23">
        <f>IF(SUMIFS('Game Log'!$AA:$AA,'Game Log'!$AB:$AB,$A140,'Game Log'!$Z:$Z,$A$132,'Game Log'!$AC:$AC,'Opp Pos'!AS$133)=0,"X",SUMIFS('Game Log'!$AA:$AA,'Game Log'!$AB:$AB,$A140,'Game Log'!$Z:$Z,$A$132,'Game Log'!$AC:$AC,'Opp Pos'!AS$133))</f>
        <v>28</v>
      </c>
      <c r="AT140" s="23" t="str">
        <f>IF(SUMIFS('Game Log'!$AA:$AA,'Game Log'!$AB:$AB,$A140,'Game Log'!$Z:$Z,$A$132,'Game Log'!$AC:$AC,'Opp Pos'!AT$133)=0,"X",SUMIFS('Game Log'!$AA:$AA,'Game Log'!$AB:$AB,$A140,'Game Log'!$Z:$Z,$A$132,'Game Log'!$AC:$AC,'Opp Pos'!AT$133))</f>
        <v>X</v>
      </c>
      <c r="AU140" s="23" t="str">
        <f>IF(SUMIFS('Game Log'!$AA:$AA,'Game Log'!$AB:$AB,$A140,'Game Log'!$Z:$Z,$A$132,'Game Log'!$AC:$AC,'Opp Pos'!AU$133)=0,"X",SUMIFS('Game Log'!$AA:$AA,'Game Log'!$AB:$AB,$A140,'Game Log'!$Z:$Z,$A$132,'Game Log'!$AC:$AC,'Opp Pos'!AU$133))</f>
        <v>X</v>
      </c>
      <c r="AV140" s="23">
        <f>IF(SUMIFS('Game Log'!$AA:$AA,'Game Log'!$AB:$AB,$A140,'Game Log'!$Z:$Z,$A$132,'Game Log'!$AC:$AC,'Opp Pos'!AV$133)=0,"X",SUMIFS('Game Log'!$AA:$AA,'Game Log'!$AB:$AB,$A140,'Game Log'!$Z:$Z,$A$132,'Game Log'!$AC:$AC,'Opp Pos'!AV$133))</f>
        <v>29.9</v>
      </c>
      <c r="AW140" s="23" t="str">
        <f>IF(SUMIFS('Game Log'!$AA:$AA,'Game Log'!$AB:$AB,$A140,'Game Log'!$Z:$Z,$A$132,'Game Log'!$AC:$AC,'Opp Pos'!AW$133)=0,"X",SUMIFS('Game Log'!$AA:$AA,'Game Log'!$AB:$AB,$A140,'Game Log'!$Z:$Z,$A$132,'Game Log'!$AC:$AC,'Opp Pos'!AW$133))</f>
        <v>X</v>
      </c>
      <c r="AX140" s="23">
        <f>IF(SUMIFS('Game Log'!$AA:$AA,'Game Log'!$AB:$AB,$A140,'Game Log'!$Z:$Z,$A$132,'Game Log'!$AC:$AC,'Opp Pos'!AX$133)=0,"X",SUMIFS('Game Log'!$AA:$AA,'Game Log'!$AB:$AB,$A140,'Game Log'!$Z:$Z,$A$132,'Game Log'!$AC:$AC,'Opp Pos'!AX$133))</f>
        <v>60.3</v>
      </c>
      <c r="AY140" s="23" t="str">
        <f>IF(SUMIFS('Game Log'!$AA:$AA,'Game Log'!$AB:$AB,$A140,'Game Log'!$Z:$Z,$A$132,'Game Log'!$AC:$AC,'Opp Pos'!AY$133)=0,"X",SUMIFS('Game Log'!$AA:$AA,'Game Log'!$AB:$AB,$A140,'Game Log'!$Z:$Z,$A$132,'Game Log'!$AC:$AC,'Opp Pos'!AY$133))</f>
        <v>X</v>
      </c>
      <c r="AZ140" s="23">
        <f>IF(SUMIFS('Game Log'!$AA:$AA,'Game Log'!$AB:$AB,$A140,'Game Log'!$Z:$Z,$A$132,'Game Log'!$AC:$AC,'Opp Pos'!AZ$133)=0,"X",SUMIFS('Game Log'!$AA:$AA,'Game Log'!$AB:$AB,$A140,'Game Log'!$Z:$Z,$A$132,'Game Log'!$AC:$AC,'Opp Pos'!AZ$133))</f>
        <v>42.7</v>
      </c>
      <c r="BA140" s="23" t="str">
        <f>IF(SUMIFS('Game Log'!$AA:$AA,'Game Log'!$AB:$AB,$A140,'Game Log'!$Z:$Z,$A$132,'Game Log'!$AC:$AC,'Opp Pos'!BA$133)=0,"X",SUMIFS('Game Log'!$AA:$AA,'Game Log'!$AB:$AB,$A140,'Game Log'!$Z:$Z,$A$132,'Game Log'!$AC:$AC,'Opp Pos'!BA$133))</f>
        <v>X</v>
      </c>
      <c r="BB140" s="23">
        <f>IF(SUMIFS('Game Log'!$AA:$AA,'Game Log'!$AB:$AB,$A140,'Game Log'!$Z:$Z,$A$132,'Game Log'!$AC:$AC,'Opp Pos'!BB$133)=0,"X",SUMIFS('Game Log'!$AA:$AA,'Game Log'!$AB:$AB,$A140,'Game Log'!$Z:$Z,$A$132,'Game Log'!$AC:$AC,'Opp Pos'!BB$133))</f>
        <v>40.5</v>
      </c>
      <c r="BC140" s="23" t="str">
        <f>IF(SUMIFS('Game Log'!$AA:$AA,'Game Log'!$AB:$AB,$A140,'Game Log'!$Z:$Z,$A$132,'Game Log'!$AC:$AC,'Opp Pos'!BC$133)=0,"X",SUMIFS('Game Log'!$AA:$AA,'Game Log'!$AB:$AB,$A140,'Game Log'!$Z:$Z,$A$132,'Game Log'!$AC:$AC,'Opp Pos'!BC$133))</f>
        <v>X</v>
      </c>
      <c r="BD140" s="23">
        <f>IF(SUMIFS('Game Log'!$AA:$AA,'Game Log'!$AB:$AB,$A140,'Game Log'!$Z:$Z,$A$132,'Game Log'!$AC:$AC,'Opp Pos'!BD$133)=0,"X",SUMIFS('Game Log'!$AA:$AA,'Game Log'!$AB:$AB,$A140,'Game Log'!$Z:$Z,$A$132,'Game Log'!$AC:$AC,'Opp Pos'!BD$133))</f>
        <v>17.799999999999997</v>
      </c>
      <c r="BE140" s="23" t="str">
        <f>IF(SUMIFS('Game Log'!$AA:$AA,'Game Log'!$AB:$AB,$A140,'Game Log'!$Z:$Z,$A$132,'Game Log'!$AC:$AC,'Opp Pos'!BE$133)=0,"X",SUMIFS('Game Log'!$AA:$AA,'Game Log'!$AB:$AB,$A140,'Game Log'!$Z:$Z,$A$132,'Game Log'!$AC:$AC,'Opp Pos'!BE$133))</f>
        <v>X</v>
      </c>
      <c r="BF140" s="23">
        <f>IF(SUMIFS('Game Log'!$AA:$AA,'Game Log'!$AB:$AB,$A140,'Game Log'!$Z:$Z,$A$132,'Game Log'!$AC:$AC,'Opp Pos'!BF$133)=0,"X",SUMIFS('Game Log'!$AA:$AA,'Game Log'!$AB:$AB,$A140,'Game Log'!$Z:$Z,$A$132,'Game Log'!$AC:$AC,'Opp Pos'!BF$133))</f>
        <v>56.6</v>
      </c>
      <c r="BG140" s="23" t="str">
        <f>IF(SUMIFS('Game Log'!$AA:$AA,'Game Log'!$AB:$AB,$A140,'Game Log'!$Z:$Z,$A$132,'Game Log'!$AC:$AC,'Opp Pos'!BG$133)=0,"X",SUMIFS('Game Log'!$AA:$AA,'Game Log'!$AB:$AB,$A140,'Game Log'!$Z:$Z,$A$132,'Game Log'!$AC:$AC,'Opp Pos'!BG$133))</f>
        <v>X</v>
      </c>
      <c r="BH140" s="23">
        <f>IF(SUMIFS('Game Log'!$AA:$AA,'Game Log'!$AB:$AB,$A140,'Game Log'!$Z:$Z,$A$132,'Game Log'!$AC:$AC,'Opp Pos'!BH$133)=0,"X",SUMIFS('Game Log'!$AA:$AA,'Game Log'!$AB:$AB,$A140,'Game Log'!$Z:$Z,$A$132,'Game Log'!$AC:$AC,'Opp Pos'!BH$133))</f>
        <v>56.300000000000004</v>
      </c>
      <c r="BI140" s="23" t="str">
        <f>IF(SUMIFS('Game Log'!$AA:$AA,'Game Log'!$AB:$AB,$A140,'Game Log'!$Z:$Z,$A$132,'Game Log'!$AC:$AC,'Opp Pos'!BI$133)=0,"X",SUMIFS('Game Log'!$AA:$AA,'Game Log'!$AB:$AB,$A140,'Game Log'!$Z:$Z,$A$132,'Game Log'!$AC:$AC,'Opp Pos'!BI$133))</f>
        <v>X</v>
      </c>
      <c r="BJ140" s="23">
        <f>IF(SUMIFS('Game Log'!$AA:$AA,'Game Log'!$AB:$AB,$A140,'Game Log'!$Z:$Z,$A$132,'Game Log'!$AC:$AC,'Opp Pos'!BJ$133)=0,"X",SUMIFS('Game Log'!$AA:$AA,'Game Log'!$AB:$AB,$A140,'Game Log'!$Z:$Z,$A$132,'Game Log'!$AC:$AC,'Opp Pos'!BJ$133))</f>
        <v>54.9</v>
      </c>
      <c r="BK140" s="23" t="str">
        <f>IF(SUMIFS('Game Log'!$AA:$AA,'Game Log'!$AB:$AB,$A140,'Game Log'!$Z:$Z,$A$132,'Game Log'!$AC:$AC,'Opp Pos'!BK$133)=0,"X",SUMIFS('Game Log'!$AA:$AA,'Game Log'!$AB:$AB,$A140,'Game Log'!$Z:$Z,$A$132,'Game Log'!$AC:$AC,'Opp Pos'!BK$133))</f>
        <v>X</v>
      </c>
      <c r="BL140" s="23">
        <f>IF(SUMIFS('Game Log'!$AA:$AA,'Game Log'!$AB:$AB,$A140,'Game Log'!$Z:$Z,$A$132,'Game Log'!$AC:$AC,'Opp Pos'!BL$133)=0,"X",SUMIFS('Game Log'!$AA:$AA,'Game Log'!$AB:$AB,$A140,'Game Log'!$Z:$Z,$A$132,'Game Log'!$AC:$AC,'Opp Pos'!BL$133))</f>
        <v>9.4</v>
      </c>
      <c r="BM140" s="23" t="str">
        <f>IF(SUMIFS('Game Log'!$AA:$AA,'Game Log'!$AB:$AB,$A140,'Game Log'!$Z:$Z,$A$132,'Game Log'!$AC:$AC,'Opp Pos'!BM$133)=0,"X",SUMIFS('Game Log'!$AA:$AA,'Game Log'!$AB:$AB,$A140,'Game Log'!$Z:$Z,$A$132,'Game Log'!$AC:$AC,'Opp Pos'!BM$133))</f>
        <v>X</v>
      </c>
      <c r="BN140" s="23">
        <f>IF(SUMIFS('Game Log'!$AA:$AA,'Game Log'!$AB:$AB,$A140,'Game Log'!$Z:$Z,$A$132,'Game Log'!$AC:$AC,'Opp Pos'!BN$133)=0,"X",SUMIFS('Game Log'!$AA:$AA,'Game Log'!$AB:$AB,$A140,'Game Log'!$Z:$Z,$A$132,'Game Log'!$AC:$AC,'Opp Pos'!BN$133))</f>
        <v>28.299999999999997</v>
      </c>
      <c r="BO140" s="23" t="str">
        <f>IF(SUMIFS('Game Log'!$AA:$AA,'Game Log'!$AB:$AB,$A140,'Game Log'!$Z:$Z,$A$132,'Game Log'!$AC:$AC,'Opp Pos'!BO$133)=0,"X",SUMIFS('Game Log'!$AA:$AA,'Game Log'!$AB:$AB,$A140,'Game Log'!$Z:$Z,$A$132,'Game Log'!$AC:$AC,'Opp Pos'!BO$133))</f>
        <v>X</v>
      </c>
      <c r="BP140" s="23">
        <f>IF(SUMIFS('Game Log'!$AA:$AA,'Game Log'!$AB:$AB,$A140,'Game Log'!$Z:$Z,$A$132,'Game Log'!$AC:$AC,'Opp Pos'!BP$133)=0,"X",SUMIFS('Game Log'!$AA:$AA,'Game Log'!$AB:$AB,$A140,'Game Log'!$Z:$Z,$A$132,'Game Log'!$AC:$AC,'Opp Pos'!BP$133))</f>
        <v>45.900000000000006</v>
      </c>
      <c r="BQ140" s="23">
        <f>IF(SUMIFS('Game Log'!$AA:$AA,'Game Log'!$AB:$AB,$A140,'Game Log'!$Z:$Z,$A$132,'Game Log'!$AC:$AC,'Opp Pos'!BQ$133)=0,"X",SUMIFS('Game Log'!$AA:$AA,'Game Log'!$AB:$AB,$A140,'Game Log'!$Z:$Z,$A$132,'Game Log'!$AC:$AC,'Opp Pos'!BQ$133))</f>
        <v>70.2</v>
      </c>
      <c r="BR140" s="23" t="str">
        <f>IF(SUMIFS('Game Log'!$AA:$AA,'Game Log'!$AB:$AB,$A140,'Game Log'!$Z:$Z,$A$132,'Game Log'!$AC:$AC,'Opp Pos'!BR$133)=0,"X",SUMIFS('Game Log'!$AA:$AA,'Game Log'!$AB:$AB,$A140,'Game Log'!$Z:$Z,$A$132,'Game Log'!$AC:$AC,'Opp Pos'!BR$133))</f>
        <v>X</v>
      </c>
      <c r="BS140" s="23" t="str">
        <f>IF(SUMIFS('Game Log'!$AA:$AA,'Game Log'!$AB:$AB,$A140,'Game Log'!$Z:$Z,$A$132,'Game Log'!$AC:$AC,'Opp Pos'!BS$133)=0,"X",SUMIFS('Game Log'!$AA:$AA,'Game Log'!$AB:$AB,$A140,'Game Log'!$Z:$Z,$A$132,'Game Log'!$AC:$AC,'Opp Pos'!BS$133))</f>
        <v>X</v>
      </c>
      <c r="BT140" s="23">
        <f>IF(SUMIFS('Game Log'!$AA:$AA,'Game Log'!$AB:$AB,$A140,'Game Log'!$Z:$Z,$A$132,'Game Log'!$AC:$AC,'Opp Pos'!BT$133)=0,"X",SUMIFS('Game Log'!$AA:$AA,'Game Log'!$AB:$AB,$A140,'Game Log'!$Z:$Z,$A$132,'Game Log'!$AC:$AC,'Opp Pos'!BT$133))</f>
        <v>46.5</v>
      </c>
      <c r="BU140" s="23">
        <f>IF(SUMIFS('Game Log'!$AA:$AA,'Game Log'!$AB:$AB,$A140,'Game Log'!$Z:$Z,$A$132,'Game Log'!$AC:$AC,'Opp Pos'!BU$133)=0,"X",SUMIFS('Game Log'!$AA:$AA,'Game Log'!$AB:$AB,$A140,'Game Log'!$Z:$Z,$A$132,'Game Log'!$AC:$AC,'Opp Pos'!BU$133))</f>
        <v>80.5</v>
      </c>
      <c r="BV140" s="23" t="str">
        <f>IF(SUMIFS('Game Log'!$AA:$AA,'Game Log'!$AB:$AB,$A140,'Game Log'!$Z:$Z,$A$132,'Game Log'!$AC:$AC,'Opp Pos'!BV$133)=0,"X",SUMIFS('Game Log'!$AA:$AA,'Game Log'!$AB:$AB,$A140,'Game Log'!$Z:$Z,$A$132,'Game Log'!$AC:$AC,'Opp Pos'!BV$133))</f>
        <v>X</v>
      </c>
      <c r="BW140" s="23">
        <f>IF(SUMIFS('Game Log'!$AA:$AA,'Game Log'!$AB:$AB,$A140,'Game Log'!$Z:$Z,$A$132,'Game Log'!$AC:$AC,'Opp Pos'!BW$133)=0,"X",SUMIFS('Game Log'!$AA:$AA,'Game Log'!$AB:$AB,$A140,'Game Log'!$Z:$Z,$A$132,'Game Log'!$AC:$AC,'Opp Pos'!BW$133))</f>
        <v>130</v>
      </c>
      <c r="BX140" s="23" t="str">
        <f>IF(SUMIFS('Game Log'!$AA:$AA,'Game Log'!$AB:$AB,$A140,'Game Log'!$Z:$Z,$A$132,'Game Log'!$AC:$AC,'Opp Pos'!BX$133)=0,"X",SUMIFS('Game Log'!$AA:$AA,'Game Log'!$AB:$AB,$A140,'Game Log'!$Z:$Z,$A$132,'Game Log'!$AC:$AC,'Opp Pos'!BX$133))</f>
        <v>X</v>
      </c>
      <c r="BY140" s="23">
        <f>IF(SUMIFS('Game Log'!$AA:$AA,'Game Log'!$AB:$AB,$A140,'Game Log'!$Z:$Z,$A$132,'Game Log'!$AC:$AC,'Opp Pos'!BY$133)=0,"X",SUMIFS('Game Log'!$AA:$AA,'Game Log'!$AB:$AB,$A140,'Game Log'!$Z:$Z,$A$132,'Game Log'!$AC:$AC,'Opp Pos'!BY$133))</f>
        <v>3.9</v>
      </c>
      <c r="BZ140" s="23" t="str">
        <f>IF(SUMIFS('Game Log'!$AA:$AA,'Game Log'!$AB:$AB,$A140,'Game Log'!$Z:$Z,$A$132,'Game Log'!$AC:$AC,'Opp Pos'!BZ$133)=0,"X",SUMIFS('Game Log'!$AA:$AA,'Game Log'!$AB:$AB,$A140,'Game Log'!$Z:$Z,$A$132,'Game Log'!$AC:$AC,'Opp Pos'!BZ$133))</f>
        <v>X</v>
      </c>
      <c r="CA140" s="23" t="str">
        <f>IF(SUMIFS('Game Log'!$AA:$AA,'Game Log'!$AB:$AB,$A140,'Game Log'!$Z:$Z,$A$132,'Game Log'!$AC:$AC,'Opp Pos'!CA$133)=0,"X",SUMIFS('Game Log'!$AA:$AA,'Game Log'!$AB:$AB,$A140,'Game Log'!$Z:$Z,$A$132,'Game Log'!$AC:$AC,'Opp Pos'!CA$133))</f>
        <v>X</v>
      </c>
      <c r="CB140" s="23">
        <f>IF(SUMIFS('Game Log'!$AA:$AA,'Game Log'!$AB:$AB,$A140,'Game Log'!$Z:$Z,$A$132,'Game Log'!$AC:$AC,'Opp Pos'!CB$133)=0,"X",SUMIFS('Game Log'!$AA:$AA,'Game Log'!$AB:$AB,$A140,'Game Log'!$Z:$Z,$A$132,'Game Log'!$AC:$AC,'Opp Pos'!CB$133))</f>
        <v>73.7</v>
      </c>
      <c r="CC140" s="23" t="str">
        <f>IF(SUMIFS('Game Log'!$AA:$AA,'Game Log'!$AB:$AB,$A140,'Game Log'!$Z:$Z,$A$132,'Game Log'!$AC:$AC,'Opp Pos'!CC$133)=0,"X",SUMIFS('Game Log'!$AA:$AA,'Game Log'!$AB:$AB,$A140,'Game Log'!$Z:$Z,$A$132,'Game Log'!$AC:$AC,'Opp Pos'!CC$133))</f>
        <v>X</v>
      </c>
      <c r="CD140" s="23">
        <f>IF(SUMIFS('Game Log'!$AA:$AA,'Game Log'!$AB:$AB,$A140,'Game Log'!$Z:$Z,$A$132,'Game Log'!$AC:$AC,'Opp Pos'!CD$133)=0,"X",SUMIFS('Game Log'!$AA:$AA,'Game Log'!$AB:$AB,$A140,'Game Log'!$Z:$Z,$A$132,'Game Log'!$AC:$AC,'Opp Pos'!CD$133))</f>
        <v>87.8</v>
      </c>
      <c r="CE140" s="23" t="str">
        <f>IF(SUMIFS('Game Log'!$AA:$AA,'Game Log'!$AB:$AB,$A140,'Game Log'!$Z:$Z,$A$132,'Game Log'!$AC:$AC,'Opp Pos'!CE$133)=0,"X",SUMIFS('Game Log'!$AA:$AA,'Game Log'!$AB:$AB,$A140,'Game Log'!$Z:$Z,$A$132,'Game Log'!$AC:$AC,'Opp Pos'!CE$133))</f>
        <v>X</v>
      </c>
      <c r="CF140" s="23">
        <f>IF(SUMIFS('Game Log'!$AA:$AA,'Game Log'!$AB:$AB,$A140,'Game Log'!$Z:$Z,$A$132,'Game Log'!$AC:$AC,'Opp Pos'!CF$133)=0,"X",SUMIFS('Game Log'!$AA:$AA,'Game Log'!$AB:$AB,$A140,'Game Log'!$Z:$Z,$A$132,'Game Log'!$AC:$AC,'Opp Pos'!CF$133))</f>
        <v>41.1</v>
      </c>
      <c r="CG140" s="23" t="str">
        <f>IF(SUMIFS('Game Log'!$AA:$AA,'Game Log'!$AB:$AB,$A140,'Game Log'!$Z:$Z,$A$132,'Game Log'!$AC:$AC,'Opp Pos'!CG$133)=0,"X",SUMIFS('Game Log'!$AA:$AA,'Game Log'!$AB:$AB,$A140,'Game Log'!$Z:$Z,$A$132,'Game Log'!$AC:$AC,'Opp Pos'!CG$133))</f>
        <v>X</v>
      </c>
      <c r="CH140" s="23">
        <f>IF(SUMIFS('Game Log'!$AA:$AA,'Game Log'!$AB:$AB,$A140,'Game Log'!$Z:$Z,$A$132,'Game Log'!$AC:$AC,'Opp Pos'!CH$133)=0,"X",SUMIFS('Game Log'!$AA:$AA,'Game Log'!$AB:$AB,$A140,'Game Log'!$Z:$Z,$A$132,'Game Log'!$AC:$AC,'Opp Pos'!CH$133))</f>
        <v>62.6</v>
      </c>
      <c r="CI140" s="23">
        <f>IF(SUMIFS('Game Log'!$AA:$AA,'Game Log'!$AB:$AB,$A140,'Game Log'!$Z:$Z,$A$132,'Game Log'!$AC:$AC,'Opp Pos'!CI$133)=0,"X",SUMIFS('Game Log'!$AA:$AA,'Game Log'!$AB:$AB,$A140,'Game Log'!$Z:$Z,$A$132,'Game Log'!$AC:$AC,'Opp Pos'!CI$133))</f>
        <v>29.599999999999998</v>
      </c>
      <c r="CJ140" s="23" t="str">
        <f>IF(SUMIFS('Game Log'!$AA:$AA,'Game Log'!$AB:$AB,$A140,'Game Log'!$Z:$Z,$A$132,'Game Log'!$AC:$AC,'Opp Pos'!CJ$133)=0,"X",SUMIFS('Game Log'!$AA:$AA,'Game Log'!$AB:$AB,$A140,'Game Log'!$Z:$Z,$A$132,'Game Log'!$AC:$AC,'Opp Pos'!CJ$133))</f>
        <v>X</v>
      </c>
      <c r="CK140" s="23" t="str">
        <f>IF(SUMIFS('Game Log'!$AA:$AA,'Game Log'!$AB:$AB,$A140,'Game Log'!$Z:$Z,$A$132,'Game Log'!$AC:$AC,'Opp Pos'!CK$133)=0,"X",SUMIFS('Game Log'!$AA:$AA,'Game Log'!$AB:$AB,$A140,'Game Log'!$Z:$Z,$A$132,'Game Log'!$AC:$AC,'Opp Pos'!CK$133))</f>
        <v>X</v>
      </c>
      <c r="CL140" s="23">
        <f>IF(SUMIFS('Game Log'!$AA:$AA,'Game Log'!$AB:$AB,$A140,'Game Log'!$Z:$Z,$A$132,'Game Log'!$AC:$AC,'Opp Pos'!CL$133)=0,"X",SUMIFS('Game Log'!$AA:$AA,'Game Log'!$AB:$AB,$A140,'Game Log'!$Z:$Z,$A$132,'Game Log'!$AC:$AC,'Opp Pos'!CL$133))</f>
        <v>82.9</v>
      </c>
      <c r="CM140" s="23" t="str">
        <f>IF(SUMIFS('Game Log'!$AA:$AA,'Game Log'!$AB:$AB,$A140,'Game Log'!$Z:$Z,$A$132,'Game Log'!$AC:$AC,'Opp Pos'!CM$133)=0,"X",SUMIFS('Game Log'!$AA:$AA,'Game Log'!$AB:$AB,$A140,'Game Log'!$Z:$Z,$A$132,'Game Log'!$AC:$AC,'Opp Pos'!CM$133))</f>
        <v>X</v>
      </c>
      <c r="CN140" s="23" t="str">
        <f>IF(SUMIFS('Game Log'!$AA:$AA,'Game Log'!$AB:$AB,$A140,'Game Log'!$Z:$Z,$A$132,'Game Log'!$AC:$AC,'Opp Pos'!CN$133)=0,"X",SUMIFS('Game Log'!$AA:$AA,'Game Log'!$AB:$AB,$A140,'Game Log'!$Z:$Z,$A$132,'Game Log'!$AC:$AC,'Opp Pos'!CN$133))</f>
        <v>X</v>
      </c>
      <c r="CO140" s="23">
        <f>IF(SUMIFS('Game Log'!$AA:$AA,'Game Log'!$AB:$AB,$A140,'Game Log'!$Z:$Z,$A$132,'Game Log'!$AC:$AC,'Opp Pos'!CO$133)=0,"X",SUMIFS('Game Log'!$AA:$AA,'Game Log'!$AB:$AB,$A140,'Game Log'!$Z:$Z,$A$132,'Game Log'!$AC:$AC,'Opp Pos'!CO$133))</f>
        <v>14.7</v>
      </c>
      <c r="CP140" s="23" t="str">
        <f>IF(SUMIFS('Game Log'!$AA:$AA,'Game Log'!$AB:$AB,$A140,'Game Log'!$Z:$Z,$A$132,'Game Log'!$AC:$AC,'Opp Pos'!CP$133)=0,"X",SUMIFS('Game Log'!$AA:$AA,'Game Log'!$AB:$AB,$A140,'Game Log'!$Z:$Z,$A$132,'Game Log'!$AC:$AC,'Opp Pos'!CP$133))</f>
        <v>X</v>
      </c>
      <c r="CQ140" s="23" t="str">
        <f>IF(SUMIFS('Game Log'!$AA:$AA,'Game Log'!$AB:$AB,$A140,'Game Log'!$Z:$Z,$A$132,'Game Log'!$AC:$AC,'Opp Pos'!CQ$133)=0,"X",SUMIFS('Game Log'!$AA:$AA,'Game Log'!$AB:$AB,$A140,'Game Log'!$Z:$Z,$A$132,'Game Log'!$AC:$AC,'Opp Pos'!CQ$133))</f>
        <v>X</v>
      </c>
      <c r="CR140" s="23" t="str">
        <f>IF(SUMIFS('Game Log'!$AA:$AA,'Game Log'!$AB:$AB,$A140,'Game Log'!$Z:$Z,$A$132,'Game Log'!$AC:$AC,'Opp Pos'!CR$133)=0,"X",SUMIFS('Game Log'!$AA:$AA,'Game Log'!$AB:$AB,$A140,'Game Log'!$Z:$Z,$A$132,'Game Log'!$AC:$AC,'Opp Pos'!CR$133))</f>
        <v>X</v>
      </c>
      <c r="CS140" s="23">
        <f>IF(SUMIFS('Game Log'!$AA:$AA,'Game Log'!$AB:$AB,$A140,'Game Log'!$Z:$Z,$A$132,'Game Log'!$AC:$AC,'Opp Pos'!CS$133)=0,"X",SUMIFS('Game Log'!$AA:$AA,'Game Log'!$AB:$AB,$A140,'Game Log'!$Z:$Z,$A$132,'Game Log'!$AC:$AC,'Opp Pos'!CS$133))</f>
        <v>25</v>
      </c>
      <c r="CT140" s="23" t="str">
        <f>IF(SUMIFS('Game Log'!$AA:$AA,'Game Log'!$AB:$AB,$A140,'Game Log'!$Z:$Z,$A$132,'Game Log'!$AC:$AC,'Opp Pos'!CT$133)=0,"X",SUMIFS('Game Log'!$AA:$AA,'Game Log'!$AB:$AB,$A140,'Game Log'!$Z:$Z,$A$132,'Game Log'!$AC:$AC,'Opp Pos'!CT$133))</f>
        <v>X</v>
      </c>
      <c r="CU140" s="23">
        <f>IF(SUMIFS('Game Log'!$AA:$AA,'Game Log'!$AB:$AB,$A140,'Game Log'!$Z:$Z,$A$132,'Game Log'!$AC:$AC,'Opp Pos'!CU$133)=0,"X",SUMIFS('Game Log'!$AA:$AA,'Game Log'!$AB:$AB,$A140,'Game Log'!$Z:$Z,$A$132,'Game Log'!$AC:$AC,'Opp Pos'!CU$133))</f>
        <v>32.9</v>
      </c>
      <c r="CV140" s="23" t="str">
        <f>IF(SUMIFS('Game Log'!$AA:$AA,'Game Log'!$AB:$AB,$A140,'Game Log'!$Z:$Z,$A$132,'Game Log'!$AC:$AC,'Opp Pos'!CV$133)=0,"X",SUMIFS('Game Log'!$AA:$AA,'Game Log'!$AB:$AB,$A140,'Game Log'!$Z:$Z,$A$132,'Game Log'!$AC:$AC,'Opp Pos'!CV$133))</f>
        <v>X</v>
      </c>
      <c r="CW140" s="23">
        <f>IF(SUMIFS('Game Log'!$AA:$AA,'Game Log'!$AB:$AB,$A140,'Game Log'!$Z:$Z,$A$132,'Game Log'!$AC:$AC,'Opp Pos'!CW$133)=0,"X",SUMIFS('Game Log'!$AA:$AA,'Game Log'!$AB:$AB,$A140,'Game Log'!$Z:$Z,$A$132,'Game Log'!$AC:$AC,'Opp Pos'!CW$133))</f>
        <v>23.4</v>
      </c>
      <c r="CX140" s="23" t="str">
        <f>IF(SUMIFS('Game Log'!$AA:$AA,'Game Log'!$AB:$AB,$A140,'Game Log'!$Z:$Z,$A$132,'Game Log'!$AC:$AC,'Opp Pos'!CX$133)=0,"X",SUMIFS('Game Log'!$AA:$AA,'Game Log'!$AB:$AB,$A140,'Game Log'!$Z:$Z,$A$132,'Game Log'!$AC:$AC,'Opp Pos'!CX$133))</f>
        <v>X</v>
      </c>
      <c r="CY140" s="23" t="str">
        <f>IF(SUMIFS('Game Log'!$AA:$AA,'Game Log'!$AB:$AB,$A140,'Game Log'!$Z:$Z,$A$132,'Game Log'!$AC:$AC,'Opp Pos'!CY$133)=0,"X",SUMIFS('Game Log'!$AA:$AA,'Game Log'!$AB:$AB,$A140,'Game Log'!$Z:$Z,$A$132,'Game Log'!$AC:$AC,'Opp Pos'!CY$133))</f>
        <v>X</v>
      </c>
      <c r="CZ140" s="23" t="str">
        <f>IF(SUMIFS('Game Log'!$AA:$AA,'Game Log'!$AB:$AB,$A140,'Game Log'!$Z:$Z,$A$132,'Game Log'!$AC:$AC,'Opp Pos'!CZ$133)=0,"X",SUMIFS('Game Log'!$AA:$AA,'Game Log'!$AB:$AB,$A140,'Game Log'!$Z:$Z,$A$132,'Game Log'!$AC:$AC,'Opp Pos'!CZ$133))</f>
        <v>X</v>
      </c>
      <c r="DA140" s="23" t="str">
        <f>IF(SUMIFS('Game Log'!$AA:$AA,'Game Log'!$AB:$AB,$A140,'Game Log'!$Z:$Z,$A$132,'Game Log'!$AC:$AC,'Opp Pos'!DA$133)=0,"X",SUMIFS('Game Log'!$AA:$AA,'Game Log'!$AB:$AB,$A140,'Game Log'!$Z:$Z,$A$132,'Game Log'!$AC:$AC,'Opp Pos'!DA$133))</f>
        <v>X</v>
      </c>
      <c r="DB140" s="23" t="str">
        <f>IF(SUMIFS('Game Log'!$AA:$AA,'Game Log'!$AB:$AB,$A140,'Game Log'!$Z:$Z,$A$132,'Game Log'!$AC:$AC,'Opp Pos'!DB$133)=0,"X",SUMIFS('Game Log'!$AA:$AA,'Game Log'!$AB:$AB,$A140,'Game Log'!$Z:$Z,$A$132,'Game Log'!$AC:$AC,'Opp Pos'!DB$133))</f>
        <v>X</v>
      </c>
      <c r="DC140" s="23" t="str">
        <f>IF(SUMIFS('Game Log'!$AA:$AA,'Game Log'!$AB:$AB,$A140,'Game Log'!$Z:$Z,$A$132,'Game Log'!$AC:$AC,'Opp Pos'!DC$133)=0,"X",SUMIFS('Game Log'!$AA:$AA,'Game Log'!$AB:$AB,$A140,'Game Log'!$Z:$Z,$A$132,'Game Log'!$AC:$AC,'Opp Pos'!DC$133))</f>
        <v>X</v>
      </c>
      <c r="DD140" s="23" t="str">
        <f>IF(SUMIFS('Game Log'!$AA:$AA,'Game Log'!$AB:$AB,$A140,'Game Log'!$Z:$Z,$A$132,'Game Log'!$AC:$AC,'Opp Pos'!DD$133)=0,"X",SUMIFS('Game Log'!$AA:$AA,'Game Log'!$AB:$AB,$A140,'Game Log'!$Z:$Z,$A$132,'Game Log'!$AC:$AC,'Opp Pos'!DD$133))</f>
        <v>X</v>
      </c>
      <c r="DE140" s="23" t="str">
        <f>IF(SUMIFS('Game Log'!$AA:$AA,'Game Log'!$AB:$AB,$A140,'Game Log'!$Z:$Z,$A$132,'Game Log'!$AC:$AC,'Opp Pos'!DE$133)=0,"X",SUMIFS('Game Log'!$AA:$AA,'Game Log'!$AB:$AB,$A140,'Game Log'!$Z:$Z,$A$132,'Game Log'!$AC:$AC,'Opp Pos'!DE$133))</f>
        <v>X</v>
      </c>
      <c r="DF140" s="23" t="str">
        <f>IF(SUMIFS('Game Log'!$AA:$AA,'Game Log'!$AB:$AB,$A140,'Game Log'!$Z:$Z,$A$132,'Game Log'!$AC:$AC,'Opp Pos'!DF$133)=0,"X",SUMIFS('Game Log'!$AA:$AA,'Game Log'!$AB:$AB,$A140,'Game Log'!$Z:$Z,$A$132,'Game Log'!$AC:$AC,'Opp Pos'!DF$133))</f>
        <v>X</v>
      </c>
      <c r="DG140" s="23" t="str">
        <f>IF(SUMIFS('Game Log'!$AA:$AA,'Game Log'!$AB:$AB,$A140,'Game Log'!$Z:$Z,$A$132,'Game Log'!$AC:$AC,'Opp Pos'!DG$133)=0,"X",SUMIFS('Game Log'!$AA:$AA,'Game Log'!$AB:$AB,$A140,'Game Log'!$Z:$Z,$A$132,'Game Log'!$AC:$AC,'Opp Pos'!DG$133))</f>
        <v>X</v>
      </c>
      <c r="DH140" s="23" t="str">
        <f>IF(SUMIFS('Game Log'!$AA:$AA,'Game Log'!$AB:$AB,$A140,'Game Log'!$Z:$Z,$A$132,'Game Log'!$AC:$AC,'Opp Pos'!DH$133)=0,"X",SUMIFS('Game Log'!$AA:$AA,'Game Log'!$AB:$AB,$A140,'Game Log'!$Z:$Z,$A$132,'Game Log'!$AC:$AC,'Opp Pos'!DH$133))</f>
        <v>X</v>
      </c>
      <c r="DI140" s="23" t="str">
        <f>IF(SUMIFS('Game Log'!$AA:$AA,'Game Log'!$AB:$AB,$A140,'Game Log'!$Z:$Z,$A$132,'Game Log'!$AC:$AC,'Opp Pos'!DI$133)=0,"X",SUMIFS('Game Log'!$AA:$AA,'Game Log'!$AB:$AB,$A140,'Game Log'!$Z:$Z,$A$132,'Game Log'!$AC:$AC,'Opp Pos'!DI$133))</f>
        <v>X</v>
      </c>
      <c r="DJ140" s="23" t="str">
        <f>IF(SUMIFS('Game Log'!$AA:$AA,'Game Log'!$AB:$AB,$A140,'Game Log'!$Z:$Z,$A$132,'Game Log'!$AC:$AC,'Opp Pos'!DJ$133)=0,"X",SUMIFS('Game Log'!$AA:$AA,'Game Log'!$AB:$AB,$A140,'Game Log'!$Z:$Z,$A$132,'Game Log'!$AC:$AC,'Opp Pos'!DJ$133))</f>
        <v>X</v>
      </c>
      <c r="DK140" s="23" t="str">
        <f>IF(SUMIFS('Game Log'!$AA:$AA,'Game Log'!$AB:$AB,$A140,'Game Log'!$Z:$Z,$A$132,'Game Log'!$AC:$AC,'Opp Pos'!DK$133)=0,"X",SUMIFS('Game Log'!$AA:$AA,'Game Log'!$AB:$AB,$A140,'Game Log'!$Z:$Z,$A$132,'Game Log'!$AC:$AC,'Opp Pos'!DK$133))</f>
        <v>X</v>
      </c>
      <c r="DL140" s="23" t="str">
        <f>IF(SUMIFS('Game Log'!$AA:$AA,'Game Log'!$AB:$AB,$A140,'Game Log'!$Z:$Z,$A$132,'Game Log'!$AC:$AC,'Opp Pos'!DL$133)=0,"X",SUMIFS('Game Log'!$AA:$AA,'Game Log'!$AB:$AB,$A140,'Game Log'!$Z:$Z,$A$132,'Game Log'!$AC:$AC,'Opp Pos'!DL$133))</f>
        <v>X</v>
      </c>
      <c r="DM140" s="23" t="str">
        <f>IF(SUMIFS('Game Log'!$AA:$AA,'Game Log'!$AB:$AB,$A140,'Game Log'!$Z:$Z,$A$132,'Game Log'!$AC:$AC,'Opp Pos'!DM$133)=0,"X",SUMIFS('Game Log'!$AA:$AA,'Game Log'!$AB:$AB,$A140,'Game Log'!$Z:$Z,$A$132,'Game Log'!$AC:$AC,'Opp Pos'!DM$133))</f>
        <v>X</v>
      </c>
      <c r="DN140" s="23" t="str">
        <f>IF(SUMIFS('Game Log'!$AA:$AA,'Game Log'!$AB:$AB,$A140,'Game Log'!$Z:$Z,$A$132,'Game Log'!$AC:$AC,'Opp Pos'!DN$133)=0,"X",SUMIFS('Game Log'!$AA:$AA,'Game Log'!$AB:$AB,$A140,'Game Log'!$Z:$Z,$A$132,'Game Log'!$AC:$AC,'Opp Pos'!DN$133))</f>
        <v>X</v>
      </c>
      <c r="DO140" s="23" t="str">
        <f>IF(SUMIFS('Game Log'!$AA:$AA,'Game Log'!$AB:$AB,$A140,'Game Log'!$Z:$Z,$A$132,'Game Log'!$AC:$AC,'Opp Pos'!DO$133)=0,"X",SUMIFS('Game Log'!$AA:$AA,'Game Log'!$AB:$AB,$A140,'Game Log'!$Z:$Z,$A$132,'Game Log'!$AC:$AC,'Opp Pos'!DO$133))</f>
        <v>X</v>
      </c>
      <c r="DP140" s="23" t="str">
        <f>IF(SUMIFS('Game Log'!$AA:$AA,'Game Log'!$AB:$AB,$A140,'Game Log'!$Z:$Z,$A$132,'Game Log'!$AC:$AC,'Opp Pos'!DP$133)=0,"X",SUMIFS('Game Log'!$AA:$AA,'Game Log'!$AB:$AB,$A140,'Game Log'!$Z:$Z,$A$132,'Game Log'!$AC:$AC,'Opp Pos'!DP$133))</f>
        <v>X</v>
      </c>
      <c r="DQ140" s="23" t="str">
        <f>IF(SUMIFS('Game Log'!$AA:$AA,'Game Log'!$AB:$AB,$A140,'Game Log'!$Z:$Z,$A$132,'Game Log'!$AC:$AC,'Opp Pos'!DQ$133)=0,"X",SUMIFS('Game Log'!$AA:$AA,'Game Log'!$AB:$AB,$A140,'Game Log'!$Z:$Z,$A$132,'Game Log'!$AC:$AC,'Opp Pos'!DQ$133))</f>
        <v>X</v>
      </c>
      <c r="DR140" s="23" t="str">
        <f>IF(SUMIFS('Game Log'!$AA:$AA,'Game Log'!$AB:$AB,$A140,'Game Log'!$Z:$Z,$A$132,'Game Log'!$AC:$AC,'Opp Pos'!DR$133)=0,"X",SUMIFS('Game Log'!$AA:$AA,'Game Log'!$AB:$AB,$A140,'Game Log'!$Z:$Z,$A$132,'Game Log'!$AC:$AC,'Opp Pos'!DR$133))</f>
        <v>X</v>
      </c>
      <c r="DS140" s="23" t="str">
        <f>IF(SUMIFS('Game Log'!$AA:$AA,'Game Log'!$AB:$AB,$A140,'Game Log'!$Z:$Z,$A$132,'Game Log'!$AC:$AC,'Opp Pos'!DS$133)=0,"X",SUMIFS('Game Log'!$AA:$AA,'Game Log'!$AB:$AB,$A140,'Game Log'!$Z:$Z,$A$132,'Game Log'!$AC:$AC,'Opp Pos'!DS$133))</f>
        <v>X</v>
      </c>
      <c r="DT140" s="23" t="str">
        <f>IF(SUMIFS('Game Log'!$AA:$AA,'Game Log'!$AB:$AB,$A140,'Game Log'!$Z:$Z,$A$132,'Game Log'!$AC:$AC,'Opp Pos'!DT$133)=0,"X",SUMIFS('Game Log'!$AA:$AA,'Game Log'!$AB:$AB,$A140,'Game Log'!$Z:$Z,$A$132,'Game Log'!$AC:$AC,'Opp Pos'!DT$133))</f>
        <v>X</v>
      </c>
      <c r="DU140" s="23" t="str">
        <f>IF(SUMIFS('Game Log'!$AA:$AA,'Game Log'!$AB:$AB,$A140,'Game Log'!$Z:$Z,$A$132,'Game Log'!$AC:$AC,'Opp Pos'!DU$133)=0,"X",SUMIFS('Game Log'!$AA:$AA,'Game Log'!$AB:$AB,$A140,'Game Log'!$Z:$Z,$A$132,'Game Log'!$AC:$AC,'Opp Pos'!DU$133))</f>
        <v>X</v>
      </c>
      <c r="DV140" s="23" t="str">
        <f>IF(SUMIFS('Game Log'!$AA:$AA,'Game Log'!$AB:$AB,$A140,'Game Log'!$Z:$Z,$A$132,'Game Log'!$AC:$AC,'Opp Pos'!DV$133)=0,"X",SUMIFS('Game Log'!$AA:$AA,'Game Log'!$AB:$AB,$A140,'Game Log'!$Z:$Z,$A$132,'Game Log'!$AC:$AC,'Opp Pos'!DV$133))</f>
        <v>X</v>
      </c>
      <c r="DW140" s="23" t="str">
        <f>IF(SUMIFS('Game Log'!$AA:$AA,'Game Log'!$AB:$AB,$A140,'Game Log'!$Z:$Z,$A$132,'Game Log'!$AC:$AC,'Opp Pos'!DW$133)=0,"X",SUMIFS('Game Log'!$AA:$AA,'Game Log'!$AB:$AB,$A140,'Game Log'!$Z:$Z,$A$132,'Game Log'!$AC:$AC,'Opp Pos'!DW$133))</f>
        <v>X</v>
      </c>
      <c r="DX140" s="23" t="str">
        <f>IF(SUMIFS('Game Log'!$AA:$AA,'Game Log'!$AB:$AB,$A140,'Game Log'!$Z:$Z,$A$132,'Game Log'!$AC:$AC,'Opp Pos'!DX$133)=0,"X",SUMIFS('Game Log'!$AA:$AA,'Game Log'!$AB:$AB,$A140,'Game Log'!$Z:$Z,$A$132,'Game Log'!$AC:$AC,'Opp Pos'!DX$133))</f>
        <v>X</v>
      </c>
      <c r="DY140" s="23" t="str">
        <f>IF(SUMIFS('Game Log'!$AA:$AA,'Game Log'!$AB:$AB,$A140,'Game Log'!$Z:$Z,$A$132,'Game Log'!$AC:$AC,'Opp Pos'!DY$133)=0,"X",SUMIFS('Game Log'!$AA:$AA,'Game Log'!$AB:$AB,$A140,'Game Log'!$Z:$Z,$A$132,'Game Log'!$AC:$AC,'Opp Pos'!DY$133))</f>
        <v>X</v>
      </c>
      <c r="DZ140" s="23" t="str">
        <f>IF(SUMIFS('Game Log'!$AA:$AA,'Game Log'!$AB:$AB,$A140,'Game Log'!$Z:$Z,$A$132,'Game Log'!$AC:$AC,'Opp Pos'!DZ$133)=0,"X",SUMIFS('Game Log'!$AA:$AA,'Game Log'!$AB:$AB,$A140,'Game Log'!$Z:$Z,$A$132,'Game Log'!$AC:$AC,'Opp Pos'!DZ$133))</f>
        <v>X</v>
      </c>
      <c r="EA140" s="23" t="str">
        <f>IF(SUMIFS('Game Log'!$AA:$AA,'Game Log'!$AB:$AB,$A140,'Game Log'!$Z:$Z,$A$132,'Game Log'!$AC:$AC,'Opp Pos'!EA$133)=0,"X",SUMIFS('Game Log'!$AA:$AA,'Game Log'!$AB:$AB,$A140,'Game Log'!$Z:$Z,$A$132,'Game Log'!$AC:$AC,'Opp Pos'!EA$133))</f>
        <v>X</v>
      </c>
      <c r="EB140" s="23" t="str">
        <f>IF(SUMIFS('Game Log'!$AA:$AA,'Game Log'!$AB:$AB,$A140,'Game Log'!$Z:$Z,$A$132,'Game Log'!$AC:$AC,'Opp Pos'!EB$133)=0,"X",SUMIFS('Game Log'!$AA:$AA,'Game Log'!$AB:$AB,$A140,'Game Log'!$Z:$Z,$A$132,'Game Log'!$AC:$AC,'Opp Pos'!EB$133))</f>
        <v>X</v>
      </c>
      <c r="EC140" s="23" t="str">
        <f>IF(SUMIFS('Game Log'!$AA:$AA,'Game Log'!$AB:$AB,$A140,'Game Log'!$Z:$Z,$A$132,'Game Log'!$AC:$AC,'Opp Pos'!EC$133)=0,"X",SUMIFS('Game Log'!$AA:$AA,'Game Log'!$AB:$AB,$A140,'Game Log'!$Z:$Z,$A$132,'Game Log'!$AC:$AC,'Opp Pos'!EC$133))</f>
        <v>X</v>
      </c>
      <c r="ED140" s="23" t="str">
        <f>IF(SUMIFS('Game Log'!$AA:$AA,'Game Log'!$AB:$AB,$A140,'Game Log'!$Z:$Z,$A$132,'Game Log'!$AC:$AC,'Opp Pos'!ED$133)=0,"X",SUMIFS('Game Log'!$AA:$AA,'Game Log'!$AB:$AB,$A140,'Game Log'!$Z:$Z,$A$132,'Game Log'!$AC:$AC,'Opp Pos'!ED$133))</f>
        <v>X</v>
      </c>
      <c r="EE140" s="23" t="str">
        <f>IF(SUMIFS('Game Log'!$AA:$AA,'Game Log'!$AB:$AB,$A140,'Game Log'!$Z:$Z,$A$132,'Game Log'!$AC:$AC,'Opp Pos'!EE$133)=0,"X",SUMIFS('Game Log'!$AA:$AA,'Game Log'!$AB:$AB,$A140,'Game Log'!$Z:$Z,$A$132,'Game Log'!$AC:$AC,'Opp Pos'!EE$133))</f>
        <v>X</v>
      </c>
      <c r="EF140" s="23" t="str">
        <f>IF(SUMIFS('Game Log'!$AA:$AA,'Game Log'!$AB:$AB,$A140,'Game Log'!$Z:$Z,$A$132,'Game Log'!$AC:$AC,'Opp Pos'!EF$133)=0,"X",SUMIFS('Game Log'!$AA:$AA,'Game Log'!$AB:$AB,$A140,'Game Log'!$Z:$Z,$A$132,'Game Log'!$AC:$AC,'Opp Pos'!EF$133))</f>
        <v>X</v>
      </c>
      <c r="EG140" s="23" t="str">
        <f>IF(SUMIFS('Game Log'!$AA:$AA,'Game Log'!$AB:$AB,$A140,'Game Log'!$Z:$Z,$A$132,'Game Log'!$AC:$AC,'Opp Pos'!EG$133)=0,"X",SUMIFS('Game Log'!$AA:$AA,'Game Log'!$AB:$AB,$A140,'Game Log'!$Z:$Z,$A$132,'Game Log'!$AC:$AC,'Opp Pos'!EG$133))</f>
        <v>X</v>
      </c>
      <c r="EH140" s="23" t="str">
        <f>IF(SUMIFS('Game Log'!$AA:$AA,'Game Log'!$AB:$AB,$A140,'Game Log'!$Z:$Z,$A$132,'Game Log'!$AC:$AC,'Opp Pos'!EH$133)=0,"X",SUMIFS('Game Log'!$AA:$AA,'Game Log'!$AB:$AB,$A140,'Game Log'!$Z:$Z,$A$132,'Game Log'!$AC:$AC,'Opp Pos'!EH$133))</f>
        <v>X</v>
      </c>
      <c r="EI140" s="23" t="str">
        <f>IF(SUMIFS('Game Log'!$AA:$AA,'Game Log'!$AB:$AB,$A140,'Game Log'!$Z:$Z,$A$132,'Game Log'!$AC:$AC,'Opp Pos'!EI$133)=0,"X",SUMIFS('Game Log'!$AA:$AA,'Game Log'!$AB:$AB,$A140,'Game Log'!$Z:$Z,$A$132,'Game Log'!$AC:$AC,'Opp Pos'!EI$133))</f>
        <v>X</v>
      </c>
      <c r="EJ140" s="23" t="str">
        <f>IF(SUMIFS('Game Log'!$AA:$AA,'Game Log'!$AB:$AB,$A140,'Game Log'!$Z:$Z,$A$132,'Game Log'!$AC:$AC,'Opp Pos'!EJ$133)=0,"X",SUMIFS('Game Log'!$AA:$AA,'Game Log'!$AB:$AB,$A140,'Game Log'!$Z:$Z,$A$132,'Game Log'!$AC:$AC,'Opp Pos'!EJ$133))</f>
        <v>X</v>
      </c>
      <c r="EK140" s="23" t="str">
        <f>IF(SUMIFS('Game Log'!$AA:$AA,'Game Log'!$AB:$AB,$A140,'Game Log'!$Z:$Z,$A$132,'Game Log'!$AC:$AC,'Opp Pos'!EK$133)=0,"X",SUMIFS('Game Log'!$AA:$AA,'Game Log'!$AB:$AB,$A140,'Game Log'!$Z:$Z,$A$132,'Game Log'!$AC:$AC,'Opp Pos'!EK$133))</f>
        <v>X</v>
      </c>
      <c r="EL140" s="23" t="str">
        <f>IF(SUMIFS('Game Log'!$AA:$AA,'Game Log'!$AB:$AB,$A140,'Game Log'!$Z:$Z,$A$132,'Game Log'!$AC:$AC,'Opp Pos'!EL$133)=0,"X",SUMIFS('Game Log'!$AA:$AA,'Game Log'!$AB:$AB,$A140,'Game Log'!$Z:$Z,$A$132,'Game Log'!$AC:$AC,'Opp Pos'!EL$133))</f>
        <v>X</v>
      </c>
      <c r="EM140" s="23" t="str">
        <f>IF(SUMIFS('Game Log'!$AA:$AA,'Game Log'!$AB:$AB,$A140,'Game Log'!$Z:$Z,$A$132,'Game Log'!$AC:$AC,'Opp Pos'!EM$133)=0,"X",SUMIFS('Game Log'!$AA:$AA,'Game Log'!$AB:$AB,$A140,'Game Log'!$Z:$Z,$A$132,'Game Log'!$AC:$AC,'Opp Pos'!EM$133))</f>
        <v>X</v>
      </c>
      <c r="EN140" s="23" t="str">
        <f>IF(SUMIFS('Game Log'!$AA:$AA,'Game Log'!$AB:$AB,$A140,'Game Log'!$Z:$Z,$A$132,'Game Log'!$AC:$AC,'Opp Pos'!EN$133)=0,"X",SUMIFS('Game Log'!$AA:$AA,'Game Log'!$AB:$AB,$A140,'Game Log'!$Z:$Z,$A$132,'Game Log'!$AC:$AC,'Opp Pos'!EN$133))</f>
        <v>X</v>
      </c>
      <c r="EO140" s="23" t="str">
        <f>IF(SUMIFS('Game Log'!$AA:$AA,'Game Log'!$AB:$AB,$A140,'Game Log'!$Z:$Z,$A$132,'Game Log'!$AC:$AC,'Opp Pos'!EO$133)=0,"X",SUMIFS('Game Log'!$AA:$AA,'Game Log'!$AB:$AB,$A140,'Game Log'!$Z:$Z,$A$132,'Game Log'!$AC:$AC,'Opp Pos'!EO$133))</f>
        <v>X</v>
      </c>
      <c r="EP140" s="23" t="str">
        <f>IF(SUMIFS('Game Log'!$AA:$AA,'Game Log'!$AB:$AB,$A140,'Game Log'!$Z:$Z,$A$132,'Game Log'!$AC:$AC,'Opp Pos'!EP$133)=0,"X",SUMIFS('Game Log'!$AA:$AA,'Game Log'!$AB:$AB,$A140,'Game Log'!$Z:$Z,$A$132,'Game Log'!$AC:$AC,'Opp Pos'!EP$133))</f>
        <v>X</v>
      </c>
      <c r="EQ140" s="23" t="str">
        <f>IF(SUMIFS('Game Log'!$AA:$AA,'Game Log'!$AB:$AB,$A140,'Game Log'!$Z:$Z,$A$132,'Game Log'!$AC:$AC,'Opp Pos'!EQ$133)=0,"X",SUMIFS('Game Log'!$AA:$AA,'Game Log'!$AB:$AB,$A140,'Game Log'!$Z:$Z,$A$132,'Game Log'!$AC:$AC,'Opp Pos'!EQ$133))</f>
        <v>X</v>
      </c>
      <c r="ER140" s="23" t="str">
        <f>IF(SUMIFS('Game Log'!$AA:$AA,'Game Log'!$AB:$AB,$A140,'Game Log'!$Z:$Z,$A$132,'Game Log'!$AC:$AC,'Opp Pos'!ER$133)=0,"X",SUMIFS('Game Log'!$AA:$AA,'Game Log'!$AB:$AB,$A140,'Game Log'!$Z:$Z,$A$132,'Game Log'!$AC:$AC,'Opp Pos'!ER$133))</f>
        <v>X</v>
      </c>
      <c r="ES140" s="23" t="str">
        <f>IF(SUMIFS('Game Log'!$AA:$AA,'Game Log'!$AB:$AB,$A140,'Game Log'!$Z:$Z,$A$132,'Game Log'!$AC:$AC,'Opp Pos'!ES$133)=0,"X",SUMIFS('Game Log'!$AA:$AA,'Game Log'!$AB:$AB,$A140,'Game Log'!$Z:$Z,$A$132,'Game Log'!$AC:$AC,'Opp Pos'!ES$133))</f>
        <v>X</v>
      </c>
      <c r="ET140" s="23" t="str">
        <f>IF(SUMIFS('Game Log'!$AA:$AA,'Game Log'!$AB:$AB,$A140,'Game Log'!$Z:$Z,$A$132,'Game Log'!$AC:$AC,'Opp Pos'!ET$133)=0,"X",SUMIFS('Game Log'!$AA:$AA,'Game Log'!$AB:$AB,$A140,'Game Log'!$Z:$Z,$A$132,'Game Log'!$AC:$AC,'Opp Pos'!ET$133))</f>
        <v>X</v>
      </c>
      <c r="EU140" s="23" t="str">
        <f>IF(SUMIFS('Game Log'!$AA:$AA,'Game Log'!$AB:$AB,$A140,'Game Log'!$Z:$Z,$A$132,'Game Log'!$AC:$AC,'Opp Pos'!EU$133)=0,"X",SUMIFS('Game Log'!$AA:$AA,'Game Log'!$AB:$AB,$A140,'Game Log'!$Z:$Z,$A$132,'Game Log'!$AC:$AC,'Opp Pos'!EU$133))</f>
        <v>X</v>
      </c>
      <c r="EV140" s="23" t="str">
        <f>IF(SUMIFS('Game Log'!$AA:$AA,'Game Log'!$AB:$AB,$A140,'Game Log'!$Z:$Z,$A$132,'Game Log'!$AC:$AC,'Opp Pos'!EV$133)=0,"X",SUMIFS('Game Log'!$AA:$AA,'Game Log'!$AB:$AB,$A140,'Game Log'!$Z:$Z,$A$132,'Game Log'!$AC:$AC,'Opp Pos'!EV$133))</f>
        <v>X</v>
      </c>
      <c r="EW140" s="23" t="str">
        <f>IF(SUMIFS('Game Log'!$AA:$AA,'Game Log'!$AB:$AB,$A140,'Game Log'!$Z:$Z,$A$132,'Game Log'!$AC:$AC,'Opp Pos'!EW$133)=0,"X",SUMIFS('Game Log'!$AA:$AA,'Game Log'!$AB:$AB,$A140,'Game Log'!$Z:$Z,$A$132,'Game Log'!$AC:$AC,'Opp Pos'!EW$133))</f>
        <v>X</v>
      </c>
      <c r="EX140" s="23" t="str">
        <f>IF(SUMIFS('Game Log'!$AA:$AA,'Game Log'!$AB:$AB,$A140,'Game Log'!$Z:$Z,$A$132,'Game Log'!$AC:$AC,'Opp Pos'!EX$133)=0,"X",SUMIFS('Game Log'!$AA:$AA,'Game Log'!$AB:$AB,$A140,'Game Log'!$Z:$Z,$A$132,'Game Log'!$AC:$AC,'Opp Pos'!EX$133))</f>
        <v>X</v>
      </c>
      <c r="EY140" s="23" t="str">
        <f>IF(SUMIFS('Game Log'!$AA:$AA,'Game Log'!$AB:$AB,$A140,'Game Log'!$Z:$Z,$A$132,'Game Log'!$AC:$AC,'Opp Pos'!EY$133)=0,"X",SUMIFS('Game Log'!$AA:$AA,'Game Log'!$AB:$AB,$A140,'Game Log'!$Z:$Z,$A$132,'Game Log'!$AC:$AC,'Opp Pos'!EY$133))</f>
        <v>X</v>
      </c>
      <c r="EZ140" s="23" t="str">
        <f>IF(SUMIFS('Game Log'!$AA:$AA,'Game Log'!$AB:$AB,$A140,'Game Log'!$Z:$Z,$A$132,'Game Log'!$AC:$AC,'Opp Pos'!EZ$133)=0,"X",SUMIFS('Game Log'!$AA:$AA,'Game Log'!$AB:$AB,$A140,'Game Log'!$Z:$Z,$A$132,'Game Log'!$AC:$AC,'Opp Pos'!EZ$133))</f>
        <v>X</v>
      </c>
      <c r="FA140" s="23" t="str">
        <f>IF(SUMIFS('Game Log'!$AA:$AA,'Game Log'!$AB:$AB,$A140,'Game Log'!$Z:$Z,$A$132,'Game Log'!$AC:$AC,'Opp Pos'!FA$133)=0,"X",SUMIFS('Game Log'!$AA:$AA,'Game Log'!$AB:$AB,$A140,'Game Log'!$Z:$Z,$A$132,'Game Log'!$AC:$AC,'Opp Pos'!FA$133))</f>
        <v>X</v>
      </c>
      <c r="FB140" s="23" t="str">
        <f>IF(SUMIFS('Game Log'!$AA:$AA,'Game Log'!$AB:$AB,$A140,'Game Log'!$Z:$Z,$A$132,'Game Log'!$AC:$AC,'Opp Pos'!FB$133)=0,"X",SUMIFS('Game Log'!$AA:$AA,'Game Log'!$AB:$AB,$A140,'Game Log'!$Z:$Z,$A$132,'Game Log'!$AC:$AC,'Opp Pos'!FB$133))</f>
        <v>X</v>
      </c>
      <c r="FC140" s="23" t="str">
        <f>IF(SUMIFS('Game Log'!$AA:$AA,'Game Log'!$AB:$AB,$A140,'Game Log'!$Z:$Z,$A$132,'Game Log'!$AC:$AC,'Opp Pos'!FC$133)=0,"X",SUMIFS('Game Log'!$AA:$AA,'Game Log'!$AB:$AB,$A140,'Game Log'!$Z:$Z,$A$132,'Game Log'!$AC:$AC,'Opp Pos'!FC$133))</f>
        <v>X</v>
      </c>
      <c r="FD140" s="23" t="str">
        <f>IF(SUMIFS('Game Log'!$AA:$AA,'Game Log'!$AB:$AB,$A140,'Game Log'!$Z:$Z,$A$132,'Game Log'!$AC:$AC,'Opp Pos'!FD$133)=0,"X",SUMIFS('Game Log'!$AA:$AA,'Game Log'!$AB:$AB,$A140,'Game Log'!$Z:$Z,$A$132,'Game Log'!$AC:$AC,'Opp Pos'!FD$133))</f>
        <v>X</v>
      </c>
      <c r="FE140" s="23" t="str">
        <f>IF(SUMIFS('Game Log'!$AA:$AA,'Game Log'!$AB:$AB,$A140,'Game Log'!$Z:$Z,$A$132,'Game Log'!$AC:$AC,'Opp Pos'!FE$133)=0,"X",SUMIFS('Game Log'!$AA:$AA,'Game Log'!$AB:$AB,$A140,'Game Log'!$Z:$Z,$A$132,'Game Log'!$AC:$AC,'Opp Pos'!FE$133))</f>
        <v>X</v>
      </c>
      <c r="FF140" s="23" t="str">
        <f>IF(SUMIFS('Game Log'!$AA:$AA,'Game Log'!$AB:$AB,$A140,'Game Log'!$Z:$Z,$A$132,'Game Log'!$AC:$AC,'Opp Pos'!FF$133)=0,"X",SUMIFS('Game Log'!$AA:$AA,'Game Log'!$AB:$AB,$A140,'Game Log'!$Z:$Z,$A$132,'Game Log'!$AC:$AC,'Opp Pos'!FF$133))</f>
        <v>X</v>
      </c>
      <c r="FG140" s="23" t="str">
        <f>IF(SUMIFS('Game Log'!$AA:$AA,'Game Log'!$AB:$AB,$A140,'Game Log'!$Z:$Z,$A$132,'Game Log'!$AC:$AC,'Opp Pos'!FG$133)=0,"X",SUMIFS('Game Log'!$AA:$AA,'Game Log'!$AB:$AB,$A140,'Game Log'!$Z:$Z,$A$132,'Game Log'!$AC:$AC,'Opp Pos'!FG$133))</f>
        <v>X</v>
      </c>
      <c r="FH140" s="23" t="str">
        <f>IF(SUMIFS('Game Log'!$AA:$AA,'Game Log'!$AB:$AB,$A140,'Game Log'!$Z:$Z,$A$132,'Game Log'!$AC:$AC,'Opp Pos'!FH$133)=0,"X",SUMIFS('Game Log'!$AA:$AA,'Game Log'!$AB:$AB,$A140,'Game Log'!$Z:$Z,$A$132,'Game Log'!$AC:$AC,'Opp Pos'!FH$133))</f>
        <v>X</v>
      </c>
      <c r="FI140" s="23" t="str">
        <f>IF(SUMIFS('Game Log'!$AA:$AA,'Game Log'!$AB:$AB,$A140,'Game Log'!$Z:$Z,$A$132,'Game Log'!$AC:$AC,'Opp Pos'!FI$133)=0,"X",SUMIFS('Game Log'!$AA:$AA,'Game Log'!$AB:$AB,$A140,'Game Log'!$Z:$Z,$A$132,'Game Log'!$AC:$AC,'Opp Pos'!FI$133))</f>
        <v>X</v>
      </c>
      <c r="FJ140" s="23" t="str">
        <f>IF(SUMIFS('Game Log'!$AA:$AA,'Game Log'!$AB:$AB,$A140,'Game Log'!$Z:$Z,$A$132,'Game Log'!$AC:$AC,'Opp Pos'!FJ$133)=0,"X",SUMIFS('Game Log'!$AA:$AA,'Game Log'!$AB:$AB,$A140,'Game Log'!$Z:$Z,$A$132,'Game Log'!$AC:$AC,'Opp Pos'!FJ$133))</f>
        <v>X</v>
      </c>
      <c r="FK140" s="23" t="str">
        <f>IF(SUMIFS('Game Log'!$AA:$AA,'Game Log'!$AB:$AB,$A140,'Game Log'!$Z:$Z,$A$132,'Game Log'!$AC:$AC,'Opp Pos'!FK$133)=0,"X",SUMIFS('Game Log'!$AA:$AA,'Game Log'!$AB:$AB,$A140,'Game Log'!$Z:$Z,$A$132,'Game Log'!$AC:$AC,'Opp Pos'!FK$133))</f>
        <v>X</v>
      </c>
      <c r="FL140" s="23" t="str">
        <f>IF(SUMIFS('Game Log'!$AA:$AA,'Game Log'!$AB:$AB,$A140,'Game Log'!$Z:$Z,$A$132,'Game Log'!$AC:$AC,'Opp Pos'!FL$133)=0,"X",SUMIFS('Game Log'!$AA:$AA,'Game Log'!$AB:$AB,$A140,'Game Log'!$Z:$Z,$A$132,'Game Log'!$AC:$AC,'Opp Pos'!FL$133))</f>
        <v>X</v>
      </c>
      <c r="FM140" s="23" t="str">
        <f>IF(SUMIFS('Game Log'!$AA:$AA,'Game Log'!$AB:$AB,$A140,'Game Log'!$Z:$Z,$A$132,'Game Log'!$AC:$AC,'Opp Pos'!FM$133)=0,"X",SUMIFS('Game Log'!$AA:$AA,'Game Log'!$AB:$AB,$A140,'Game Log'!$Z:$Z,$A$132,'Game Log'!$AC:$AC,'Opp Pos'!FM$133))</f>
        <v>X</v>
      </c>
      <c r="FN140" s="23" t="str">
        <f>IF(SUMIFS('Game Log'!$AA:$AA,'Game Log'!$AB:$AB,$A140,'Game Log'!$Z:$Z,$A$132,'Game Log'!$AC:$AC,'Opp Pos'!FN$133)=0,"X",SUMIFS('Game Log'!$AA:$AA,'Game Log'!$AB:$AB,$A140,'Game Log'!$Z:$Z,$A$132,'Game Log'!$AC:$AC,'Opp Pos'!FN$133))</f>
        <v>X</v>
      </c>
      <c r="FO140" s="23" t="str">
        <f>IF(SUMIFS('Game Log'!$AA:$AA,'Game Log'!$AB:$AB,$A140,'Game Log'!$Z:$Z,$A$132,'Game Log'!$AC:$AC,'Opp Pos'!FO$133)=0,"X",SUMIFS('Game Log'!$AA:$AA,'Game Log'!$AB:$AB,$A140,'Game Log'!$Z:$Z,$A$132,'Game Log'!$AC:$AC,'Opp Pos'!FO$133))</f>
        <v>X</v>
      </c>
      <c r="FP140" s="23" t="str">
        <f>IF(SUMIFS('Game Log'!$AA:$AA,'Game Log'!$AB:$AB,$A140,'Game Log'!$Z:$Z,$A$132,'Game Log'!$AC:$AC,'Opp Pos'!FP$133)=0,"X",SUMIFS('Game Log'!$AA:$AA,'Game Log'!$AB:$AB,$A140,'Game Log'!$Z:$Z,$A$132,'Game Log'!$AC:$AC,'Opp Pos'!FP$133))</f>
        <v>X</v>
      </c>
      <c r="FQ140" s="23" t="str">
        <f>IF(SUMIFS('Game Log'!$AA:$AA,'Game Log'!$AB:$AB,$A140,'Game Log'!$Z:$Z,$A$132,'Game Log'!$AC:$AC,'Opp Pos'!FQ$133)=0,"X",SUMIFS('Game Log'!$AA:$AA,'Game Log'!$AB:$AB,$A140,'Game Log'!$Z:$Z,$A$132,'Game Log'!$AC:$AC,'Opp Pos'!FQ$133))</f>
        <v>X</v>
      </c>
      <c r="FR140" s="23" t="str">
        <f>IF(SUMIFS('Game Log'!$AA:$AA,'Game Log'!$AB:$AB,$A140,'Game Log'!$Z:$Z,$A$132,'Game Log'!$AC:$AC,'Opp Pos'!FR$133)=0,"X",SUMIFS('Game Log'!$AA:$AA,'Game Log'!$AB:$AB,$A140,'Game Log'!$Z:$Z,$A$132,'Game Log'!$AC:$AC,'Opp Pos'!FR$133))</f>
        <v>X</v>
      </c>
      <c r="FS140" s="23" t="str">
        <f>IF(SUMIFS('Game Log'!$AA:$AA,'Game Log'!$AB:$AB,$A140,'Game Log'!$Z:$Z,$A$132,'Game Log'!$AC:$AC,'Opp Pos'!FS$133)=0,"X",SUMIFS('Game Log'!$AA:$AA,'Game Log'!$AB:$AB,$A140,'Game Log'!$Z:$Z,$A$132,'Game Log'!$AC:$AC,'Opp Pos'!FS$133))</f>
        <v>X</v>
      </c>
      <c r="FT140" s="23" t="str">
        <f>IF(SUMIFS('Game Log'!$AA:$AA,'Game Log'!$AB:$AB,$A140,'Game Log'!$Z:$Z,$A$132,'Game Log'!$AC:$AC,'Opp Pos'!FT$133)=0,"X",SUMIFS('Game Log'!$AA:$AA,'Game Log'!$AB:$AB,$A140,'Game Log'!$Z:$Z,$A$132,'Game Log'!$AC:$AC,'Opp Pos'!FT$133))</f>
        <v>X</v>
      </c>
      <c r="FU140" s="23" t="str">
        <f>IF(SUMIFS('Game Log'!$AA:$AA,'Game Log'!$AB:$AB,$A140,'Game Log'!$Z:$Z,$A$132,'Game Log'!$AC:$AC,'Opp Pos'!FU$133)=0,"X",SUMIFS('Game Log'!$AA:$AA,'Game Log'!$AB:$AB,$A140,'Game Log'!$Z:$Z,$A$132,'Game Log'!$AC:$AC,'Opp Pos'!FU$133))</f>
        <v>X</v>
      </c>
      <c r="FV140" s="23" t="str">
        <f>IF(SUMIFS('Game Log'!$AA:$AA,'Game Log'!$AB:$AB,$A140,'Game Log'!$Z:$Z,$A$132,'Game Log'!$AC:$AC,'Opp Pos'!FV$133)=0,"X",SUMIFS('Game Log'!$AA:$AA,'Game Log'!$AB:$AB,$A140,'Game Log'!$Z:$Z,$A$132,'Game Log'!$AC:$AC,'Opp Pos'!FV$133))</f>
        <v>X</v>
      </c>
      <c r="FW140" s="23" t="str">
        <f>IF(SUMIFS('Game Log'!$AA:$AA,'Game Log'!$AB:$AB,$A140,'Game Log'!$Z:$Z,$A$132,'Game Log'!$AC:$AC,'Opp Pos'!FW$133)=0,"X",SUMIFS('Game Log'!$AA:$AA,'Game Log'!$AB:$AB,$A140,'Game Log'!$Z:$Z,$A$132,'Game Log'!$AC:$AC,'Opp Pos'!FW$133))</f>
        <v>X</v>
      </c>
      <c r="FX140" s="23" t="str">
        <f>IF(SUMIFS('Game Log'!$AA:$AA,'Game Log'!$AB:$AB,$A140,'Game Log'!$Z:$Z,$A$132,'Game Log'!$AC:$AC,'Opp Pos'!FX$133)=0,"X",SUMIFS('Game Log'!$AA:$AA,'Game Log'!$AB:$AB,$A140,'Game Log'!$Z:$Z,$A$132,'Game Log'!$AC:$AC,'Opp Pos'!FX$133))</f>
        <v>X</v>
      </c>
      <c r="FY140" s="23" t="str">
        <f>IF(SUMIFS('Game Log'!$AA:$AA,'Game Log'!$AB:$AB,$A140,'Game Log'!$Z:$Z,$A$132,'Game Log'!$AC:$AC,'Opp Pos'!FY$133)=0,"X",SUMIFS('Game Log'!$AA:$AA,'Game Log'!$AB:$AB,$A140,'Game Log'!$Z:$Z,$A$132,'Game Log'!$AC:$AC,'Opp Pos'!FY$133))</f>
        <v>X</v>
      </c>
      <c r="FZ140" s="23" t="str">
        <f>IF(SUMIFS('Game Log'!$AA:$AA,'Game Log'!$AB:$AB,$A140,'Game Log'!$Z:$Z,$A$132,'Game Log'!$AC:$AC,'Opp Pos'!FZ$133)=0,"X",SUMIFS('Game Log'!$AA:$AA,'Game Log'!$AB:$AB,$A140,'Game Log'!$Z:$Z,$A$132,'Game Log'!$AC:$AC,'Opp Pos'!FZ$133))</f>
        <v>X</v>
      </c>
      <c r="GA140" s="23" t="str">
        <f>IF(SUMIFS('Game Log'!$AA:$AA,'Game Log'!$AB:$AB,$A140,'Game Log'!$Z:$Z,$A$132,'Game Log'!$AC:$AC,'Opp Pos'!GA$133)=0,"X",SUMIFS('Game Log'!$AA:$AA,'Game Log'!$AB:$AB,$A140,'Game Log'!$Z:$Z,$A$132,'Game Log'!$AC:$AC,'Opp Pos'!GA$133))</f>
        <v>X</v>
      </c>
      <c r="GB140" s="23" t="str">
        <f>IF(SUMIFS('Game Log'!$AA:$AA,'Game Log'!$AB:$AB,$A140,'Game Log'!$Z:$Z,$A$132,'Game Log'!$AC:$AC,'Opp Pos'!GB$133)=0,"X",SUMIFS('Game Log'!$AA:$AA,'Game Log'!$AB:$AB,$A140,'Game Log'!$Z:$Z,$A$132,'Game Log'!$AC:$AC,'Opp Pos'!GB$133))</f>
        <v>X</v>
      </c>
      <c r="GC140" s="23" t="str">
        <f>IF(SUMIFS('Game Log'!$AA:$AA,'Game Log'!$AB:$AB,$A140,'Game Log'!$Z:$Z,$A$132,'Game Log'!$AC:$AC,'Opp Pos'!GC$133)=0,"X",SUMIFS('Game Log'!$AA:$AA,'Game Log'!$AB:$AB,$A140,'Game Log'!$Z:$Z,$A$132,'Game Log'!$AC:$AC,'Opp Pos'!GC$133))</f>
        <v>X</v>
      </c>
      <c r="GD140" s="23" t="str">
        <f>IF(SUMIFS('Game Log'!$AA:$AA,'Game Log'!$AB:$AB,$A140,'Game Log'!$Z:$Z,$A$132,'Game Log'!$AC:$AC,'Opp Pos'!GD$133)=0,"X",SUMIFS('Game Log'!$AA:$AA,'Game Log'!$AB:$AB,$A140,'Game Log'!$Z:$Z,$A$132,'Game Log'!$AC:$AC,'Opp Pos'!GD$133))</f>
        <v>X</v>
      </c>
      <c r="GE140" s="23" t="str">
        <f>IF(SUMIFS('Game Log'!$AA:$AA,'Game Log'!$AB:$AB,$A140,'Game Log'!$Z:$Z,$A$132,'Game Log'!$AC:$AC,'Opp Pos'!GE$133)=0,"X",SUMIFS('Game Log'!$AA:$AA,'Game Log'!$AB:$AB,$A140,'Game Log'!$Z:$Z,$A$132,'Game Log'!$AC:$AC,'Opp Pos'!GE$133))</f>
        <v>X</v>
      </c>
      <c r="GF140" s="23" t="str">
        <f>IF(SUMIFS('Game Log'!$AA:$AA,'Game Log'!$AB:$AB,$A140,'Game Log'!$Z:$Z,$A$132,'Game Log'!$AC:$AC,'Opp Pos'!GF$133)=0,"X",SUMIFS('Game Log'!$AA:$AA,'Game Log'!$AB:$AB,$A140,'Game Log'!$Z:$Z,$A$132,'Game Log'!$AC:$AC,'Opp Pos'!GF$133))</f>
        <v>X</v>
      </c>
      <c r="GG140" s="23" t="str">
        <f>IF(SUMIFS('Game Log'!$AA:$AA,'Game Log'!$AB:$AB,$A140,'Game Log'!$Z:$Z,$A$132,'Game Log'!$AC:$AC,'Opp Pos'!GG$133)=0,"X",SUMIFS('Game Log'!$AA:$AA,'Game Log'!$AB:$AB,$A140,'Game Log'!$Z:$Z,$A$132,'Game Log'!$AC:$AC,'Opp Pos'!GG$133))</f>
        <v>X</v>
      </c>
      <c r="GH140" s="23" t="str">
        <f>IF(SUMIFS('Game Log'!$AA:$AA,'Game Log'!$AB:$AB,$A140,'Game Log'!$Z:$Z,$A$132,'Game Log'!$AC:$AC,'Opp Pos'!GH$133)=0,"X",SUMIFS('Game Log'!$AA:$AA,'Game Log'!$AB:$AB,$A140,'Game Log'!$Z:$Z,$A$132,'Game Log'!$AC:$AC,'Opp Pos'!GH$133))</f>
        <v>X</v>
      </c>
      <c r="GI140" s="23" t="str">
        <f>IF(SUMIFS('Game Log'!$AA:$AA,'Game Log'!$AB:$AB,$A140,'Game Log'!$Z:$Z,$A$132,'Game Log'!$AC:$AC,'Opp Pos'!GI$133)=0,"X",SUMIFS('Game Log'!$AA:$AA,'Game Log'!$AB:$AB,$A140,'Game Log'!$Z:$Z,$A$132,'Game Log'!$AC:$AC,'Opp Pos'!GI$133))</f>
        <v>X</v>
      </c>
      <c r="GJ140" s="23" t="str">
        <f>IF(SUMIFS('Game Log'!$AA:$AA,'Game Log'!$AB:$AB,$A140,'Game Log'!$Z:$Z,$A$132,'Game Log'!$AC:$AC,'Opp Pos'!GJ$133)=0,"X",SUMIFS('Game Log'!$AA:$AA,'Game Log'!$AB:$AB,$A140,'Game Log'!$Z:$Z,$A$132,'Game Log'!$AC:$AC,'Opp Pos'!GJ$133))</f>
        <v>X</v>
      </c>
      <c r="GK140" s="23" t="str">
        <f>IF(SUMIFS('Game Log'!$AA:$AA,'Game Log'!$AB:$AB,$A140,'Game Log'!$Z:$Z,$A$132,'Game Log'!$AC:$AC,'Opp Pos'!GK$133)=0,"X",SUMIFS('Game Log'!$AA:$AA,'Game Log'!$AB:$AB,$A140,'Game Log'!$Z:$Z,$A$132,'Game Log'!$AC:$AC,'Opp Pos'!GK$133))</f>
        <v>X</v>
      </c>
      <c r="GL140" s="23" t="str">
        <f>IF(SUMIFS('Game Log'!$AA:$AA,'Game Log'!$AB:$AB,$A140,'Game Log'!$Z:$Z,$A$132,'Game Log'!$AC:$AC,'Opp Pos'!GL$133)=0,"X",SUMIFS('Game Log'!$AA:$AA,'Game Log'!$AB:$AB,$A140,'Game Log'!$Z:$Z,$A$132,'Game Log'!$AC:$AC,'Opp Pos'!GL$133))</f>
        <v>X</v>
      </c>
      <c r="GM140" s="23" t="str">
        <f>IF(SUMIFS('Game Log'!$AA:$AA,'Game Log'!$AB:$AB,$A140,'Game Log'!$Z:$Z,$A$132,'Game Log'!$AC:$AC,'Opp Pos'!GM$133)=0,"X",SUMIFS('Game Log'!$AA:$AA,'Game Log'!$AB:$AB,$A140,'Game Log'!$Z:$Z,$A$132,'Game Log'!$AC:$AC,'Opp Pos'!GM$133))</f>
        <v>X</v>
      </c>
      <c r="GN140" s="23" t="str">
        <f>IF(SUMIFS('Game Log'!$AA:$AA,'Game Log'!$AB:$AB,$A140,'Game Log'!$Z:$Z,$A$132,'Game Log'!$AC:$AC,'Opp Pos'!GN$133)=0,"X",SUMIFS('Game Log'!$AA:$AA,'Game Log'!$AB:$AB,$A140,'Game Log'!$Z:$Z,$A$132,'Game Log'!$AC:$AC,'Opp Pos'!GN$133))</f>
        <v>X</v>
      </c>
      <c r="GO140" s="23" t="str">
        <f>IF(SUMIFS('Game Log'!$AA:$AA,'Game Log'!$AB:$AB,$A140,'Game Log'!$Z:$Z,$A$132,'Game Log'!$AC:$AC,'Opp Pos'!GO$133)=0,"X",SUMIFS('Game Log'!$AA:$AA,'Game Log'!$AB:$AB,$A140,'Game Log'!$Z:$Z,$A$132,'Game Log'!$AC:$AC,'Opp Pos'!GO$133))</f>
        <v>X</v>
      </c>
      <c r="GP140" s="23" t="str">
        <f>IF(SUMIFS('Game Log'!$AA:$AA,'Game Log'!$AB:$AB,$A140,'Game Log'!$Z:$Z,$A$132,'Game Log'!$AC:$AC,'Opp Pos'!GP$133)=0,"X",SUMIFS('Game Log'!$AA:$AA,'Game Log'!$AB:$AB,$A140,'Game Log'!$Z:$Z,$A$132,'Game Log'!$AC:$AC,'Opp Pos'!GP$133))</f>
        <v>X</v>
      </c>
      <c r="GQ140" s="23" t="str">
        <f>IF(SUMIFS('Game Log'!$AA:$AA,'Game Log'!$AB:$AB,$A140,'Game Log'!$Z:$Z,$A$132,'Game Log'!$AC:$AC,'Opp Pos'!GQ$133)=0,"X",SUMIFS('Game Log'!$AA:$AA,'Game Log'!$AB:$AB,$A140,'Game Log'!$Z:$Z,$A$132,'Game Log'!$AC:$AC,'Opp Pos'!GQ$133))</f>
        <v>X</v>
      </c>
      <c r="GR140" s="23" t="str">
        <f>IF(SUMIFS('Game Log'!$AA:$AA,'Game Log'!$AB:$AB,$A140,'Game Log'!$Z:$Z,$A$132,'Game Log'!$AC:$AC,'Opp Pos'!GR$133)=0,"X",SUMIFS('Game Log'!$AA:$AA,'Game Log'!$AB:$AB,$A140,'Game Log'!$Z:$Z,$A$132,'Game Log'!$AC:$AC,'Opp Pos'!GR$133))</f>
        <v>X</v>
      </c>
      <c r="GS140" s="23" t="str">
        <f>IF(SUMIFS('Game Log'!$AA:$AA,'Game Log'!$AB:$AB,$A140,'Game Log'!$Z:$Z,$A$132,'Game Log'!$AC:$AC,'Opp Pos'!GS$133)=0,"X",SUMIFS('Game Log'!$AA:$AA,'Game Log'!$AB:$AB,$A140,'Game Log'!$Z:$Z,$A$132,'Game Log'!$AC:$AC,'Opp Pos'!GS$133))</f>
        <v>X</v>
      </c>
      <c r="GT140" s="23" t="str">
        <f>IF(SUMIFS('Game Log'!$AA:$AA,'Game Log'!$AB:$AB,$A140,'Game Log'!$Z:$Z,$A$132,'Game Log'!$AC:$AC,'Opp Pos'!GT$133)=0,"X",SUMIFS('Game Log'!$AA:$AA,'Game Log'!$AB:$AB,$A140,'Game Log'!$Z:$Z,$A$132,'Game Log'!$AC:$AC,'Opp Pos'!GT$133))</f>
        <v>X</v>
      </c>
      <c r="GU140" s="23" t="str">
        <f>IF(SUMIFS('Game Log'!$AA:$AA,'Game Log'!$AB:$AB,$A140,'Game Log'!$Z:$Z,$A$132,'Game Log'!$AC:$AC,'Opp Pos'!GU$133)=0,"X",SUMIFS('Game Log'!$AA:$AA,'Game Log'!$AB:$AB,$A140,'Game Log'!$Z:$Z,$A$132,'Game Log'!$AC:$AC,'Opp Pos'!GU$133))</f>
        <v>X</v>
      </c>
      <c r="GV140" s="23" t="str">
        <f>IF(SUMIFS('Game Log'!$AA:$AA,'Game Log'!$AB:$AB,$A140,'Game Log'!$Z:$Z,$A$132,'Game Log'!$AC:$AC,'Opp Pos'!GV$133)=0,"X",SUMIFS('Game Log'!$AA:$AA,'Game Log'!$AB:$AB,$A140,'Game Log'!$Z:$Z,$A$132,'Game Log'!$AC:$AC,'Opp Pos'!GV$133))</f>
        <v>X</v>
      </c>
      <c r="GW140" s="23" t="str">
        <f>IF(SUMIFS('Game Log'!$AA:$AA,'Game Log'!$AB:$AB,$A140,'Game Log'!$Z:$Z,$A$132,'Game Log'!$AC:$AC,'Opp Pos'!GW$133)=0,"X",SUMIFS('Game Log'!$AA:$AA,'Game Log'!$AB:$AB,$A140,'Game Log'!$Z:$Z,$A$132,'Game Log'!$AC:$AC,'Opp Pos'!GW$133))</f>
        <v>X</v>
      </c>
      <c r="GX140" s="23" t="str">
        <f>IF(SUMIFS('Game Log'!$AA:$AA,'Game Log'!$AB:$AB,$A140,'Game Log'!$Z:$Z,$A$132,'Game Log'!$AC:$AC,'Opp Pos'!GX$133)=0,"X",SUMIFS('Game Log'!$AA:$AA,'Game Log'!$AB:$AB,$A140,'Game Log'!$Z:$Z,$A$132,'Game Log'!$AC:$AC,'Opp Pos'!GX$133))</f>
        <v>X</v>
      </c>
      <c r="GY140" s="23" t="str">
        <f>IF(SUMIFS('Game Log'!$AA:$AA,'Game Log'!$AB:$AB,$A140,'Game Log'!$Z:$Z,$A$132,'Game Log'!$AC:$AC,'Opp Pos'!GY$133)=0,"X",SUMIFS('Game Log'!$AA:$AA,'Game Log'!$AB:$AB,$A140,'Game Log'!$Z:$Z,$A$132,'Game Log'!$AC:$AC,'Opp Pos'!GY$133))</f>
        <v>X</v>
      </c>
      <c r="GZ140" s="23" t="str">
        <f>IF(SUMIFS('Game Log'!$AA:$AA,'Game Log'!$AB:$AB,$A140,'Game Log'!$Z:$Z,$A$132,'Game Log'!$AC:$AC,'Opp Pos'!GZ$133)=0,"X",SUMIFS('Game Log'!$AA:$AA,'Game Log'!$AB:$AB,$A140,'Game Log'!$Z:$Z,$A$132,'Game Log'!$AC:$AC,'Opp Pos'!GZ$133))</f>
        <v>X</v>
      </c>
      <c r="HA140" s="23" t="str">
        <f>IF(SUMIFS('Game Log'!$AA:$AA,'Game Log'!$AB:$AB,$A140,'Game Log'!$Z:$Z,$A$132,'Game Log'!$AC:$AC,'Opp Pos'!HA$133)=0,"X",SUMIFS('Game Log'!$AA:$AA,'Game Log'!$AB:$AB,$A140,'Game Log'!$Z:$Z,$A$132,'Game Log'!$AC:$AC,'Opp Pos'!HA$133))</f>
        <v>X</v>
      </c>
      <c r="HB140" s="23" t="str">
        <f>IF(SUMIFS('Game Log'!$AA:$AA,'Game Log'!$AB:$AB,$A140,'Game Log'!$Z:$Z,$A$132,'Game Log'!$AC:$AC,'Opp Pos'!HB$133)=0,"X",SUMIFS('Game Log'!$AA:$AA,'Game Log'!$AB:$AB,$A140,'Game Log'!$Z:$Z,$A$132,'Game Log'!$AC:$AC,'Opp Pos'!HB$133))</f>
        <v>X</v>
      </c>
      <c r="HC140" s="23" t="str">
        <f>IF(SUMIFS('Game Log'!$AA:$AA,'Game Log'!$AB:$AB,$A140,'Game Log'!$Z:$Z,$A$132,'Game Log'!$AC:$AC,'Opp Pos'!HC$133)=0,"X",SUMIFS('Game Log'!$AA:$AA,'Game Log'!$AB:$AB,$A140,'Game Log'!$Z:$Z,$A$132,'Game Log'!$AC:$AC,'Opp Pos'!HC$133))</f>
        <v>X</v>
      </c>
      <c r="HD140" s="23" t="str">
        <f>IF(SUMIFS('Game Log'!$AA:$AA,'Game Log'!$AB:$AB,$A140,'Game Log'!$Z:$Z,$A$132,'Game Log'!$AC:$AC,'Opp Pos'!HD$133)=0,"X",SUMIFS('Game Log'!$AA:$AA,'Game Log'!$AB:$AB,$A140,'Game Log'!$Z:$Z,$A$132,'Game Log'!$AC:$AC,'Opp Pos'!HD$133))</f>
        <v>X</v>
      </c>
      <c r="HE140" s="23" t="str">
        <f>IF(SUMIFS('Game Log'!$AA:$AA,'Game Log'!$AB:$AB,$A140,'Game Log'!$Z:$Z,$A$132,'Game Log'!$AC:$AC,'Opp Pos'!HE$133)=0,"X",SUMIFS('Game Log'!$AA:$AA,'Game Log'!$AB:$AB,$A140,'Game Log'!$Z:$Z,$A$132,'Game Log'!$AC:$AC,'Opp Pos'!HE$133))</f>
        <v>X</v>
      </c>
      <c r="HF140" s="23" t="str">
        <f>IF(SUMIFS('Game Log'!$AA:$AA,'Game Log'!$AB:$AB,$A140,'Game Log'!$Z:$Z,$A$132,'Game Log'!$AC:$AC,'Opp Pos'!HF$133)=0,"X",SUMIFS('Game Log'!$AA:$AA,'Game Log'!$AB:$AB,$A140,'Game Log'!$Z:$Z,$A$132,'Game Log'!$AC:$AC,'Opp Pos'!HF$133))</f>
        <v>X</v>
      </c>
      <c r="HG140" s="23" t="str">
        <f>IF(SUMIFS('Game Log'!$AA:$AA,'Game Log'!$AB:$AB,$A140,'Game Log'!$Z:$Z,$A$132,'Game Log'!$AC:$AC,'Opp Pos'!HG$133)=0,"X",SUMIFS('Game Log'!$AA:$AA,'Game Log'!$AB:$AB,$A140,'Game Log'!$Z:$Z,$A$132,'Game Log'!$AC:$AC,'Opp Pos'!HG$133))</f>
        <v>X</v>
      </c>
      <c r="HH140" s="23" t="str">
        <f>IF(SUMIFS('Game Log'!$AA:$AA,'Game Log'!$AB:$AB,$A140,'Game Log'!$Z:$Z,$A$132,'Game Log'!$AC:$AC,'Opp Pos'!HH$133)=0,"X",SUMIFS('Game Log'!$AA:$AA,'Game Log'!$AB:$AB,$A140,'Game Log'!$Z:$Z,$A$132,'Game Log'!$AC:$AC,'Opp Pos'!HH$133))</f>
        <v>X</v>
      </c>
      <c r="HI140" s="23" t="str">
        <f>IF(SUMIFS('Game Log'!$AA:$AA,'Game Log'!$AB:$AB,$A140,'Game Log'!$Z:$Z,$A$132,'Game Log'!$AC:$AC,'Opp Pos'!HI$133)=0,"X",SUMIFS('Game Log'!$AA:$AA,'Game Log'!$AB:$AB,$A140,'Game Log'!$Z:$Z,$A$132,'Game Log'!$AC:$AC,'Opp Pos'!HI$133))</f>
        <v>X</v>
      </c>
      <c r="HJ140" s="23" t="str">
        <f>IF(SUMIFS('Game Log'!$AA:$AA,'Game Log'!$AB:$AB,$A140,'Game Log'!$Z:$Z,$A$132,'Game Log'!$AC:$AC,'Opp Pos'!HJ$133)=0,"X",SUMIFS('Game Log'!$AA:$AA,'Game Log'!$AB:$AB,$A140,'Game Log'!$Z:$Z,$A$132,'Game Log'!$AC:$AC,'Opp Pos'!HJ$133))</f>
        <v>X</v>
      </c>
      <c r="HK140" s="23" t="str">
        <f>IF(SUMIFS('Game Log'!$AA:$AA,'Game Log'!$AB:$AB,$A140,'Game Log'!$Z:$Z,$A$132,'Game Log'!$AC:$AC,'Opp Pos'!HK$133)=0,"X",SUMIFS('Game Log'!$AA:$AA,'Game Log'!$AB:$AB,$A140,'Game Log'!$Z:$Z,$A$132,'Game Log'!$AC:$AC,'Opp Pos'!HK$133))</f>
        <v>X</v>
      </c>
      <c r="HL140" s="23" t="str">
        <f>IF(SUMIFS('Game Log'!$AA:$AA,'Game Log'!$AB:$AB,$A140,'Game Log'!$Z:$Z,$A$132,'Game Log'!$AC:$AC,'Opp Pos'!HL$133)=0,"X",SUMIFS('Game Log'!$AA:$AA,'Game Log'!$AB:$AB,$A140,'Game Log'!$Z:$Z,$A$132,'Game Log'!$AC:$AC,'Opp Pos'!HL$133))</f>
        <v>X</v>
      </c>
      <c r="HM140" s="23" t="str">
        <f>IF(SUMIFS('Game Log'!$AA:$AA,'Game Log'!$AB:$AB,$A140,'Game Log'!$Z:$Z,$A$132,'Game Log'!$AC:$AC,'Opp Pos'!HM$133)=0,"X",SUMIFS('Game Log'!$AA:$AA,'Game Log'!$AB:$AB,$A140,'Game Log'!$Z:$Z,$A$132,'Game Log'!$AC:$AC,'Opp Pos'!HM$133))</f>
        <v>X</v>
      </c>
      <c r="HN140" s="23" t="str">
        <f>IF(SUMIFS('Game Log'!$AA:$AA,'Game Log'!$AB:$AB,$A140,'Game Log'!$Z:$Z,$A$132,'Game Log'!$AC:$AC,'Opp Pos'!HN$133)=0,"X",SUMIFS('Game Log'!$AA:$AA,'Game Log'!$AB:$AB,$A140,'Game Log'!$Z:$Z,$A$132,'Game Log'!$AC:$AC,'Opp Pos'!HN$133))</f>
        <v>X</v>
      </c>
      <c r="HO140" s="23" t="str">
        <f>IF(SUMIFS('Game Log'!$AA:$AA,'Game Log'!$AB:$AB,$A140,'Game Log'!$Z:$Z,$A$132,'Game Log'!$AC:$AC,'Opp Pos'!HO$133)=0,"X",SUMIFS('Game Log'!$AA:$AA,'Game Log'!$AB:$AB,$A140,'Game Log'!$Z:$Z,$A$132,'Game Log'!$AC:$AC,'Opp Pos'!HO$133))</f>
        <v>X</v>
      </c>
      <c r="HP140" s="23" t="str">
        <f>IF(SUMIFS('Game Log'!$AA:$AA,'Game Log'!$AB:$AB,$A140,'Game Log'!$Z:$Z,$A$132,'Game Log'!$AC:$AC,'Opp Pos'!HP$133)=0,"X",SUMIFS('Game Log'!$AA:$AA,'Game Log'!$AB:$AB,$A140,'Game Log'!$Z:$Z,$A$132,'Game Log'!$AC:$AC,'Opp Pos'!HP$133))</f>
        <v>X</v>
      </c>
      <c r="HQ140" s="23" t="str">
        <f>IF(SUMIFS('Game Log'!$AA:$AA,'Game Log'!$AB:$AB,$A140,'Game Log'!$Z:$Z,$A$132,'Game Log'!$AC:$AC,'Opp Pos'!HQ$133)=0,"X",SUMIFS('Game Log'!$AA:$AA,'Game Log'!$AB:$AB,$A140,'Game Log'!$Z:$Z,$A$132,'Game Log'!$AC:$AC,'Opp Pos'!HQ$133))</f>
        <v>X</v>
      </c>
      <c r="HR140" s="23" t="str">
        <f>IF(SUMIFS('Game Log'!$AA:$AA,'Game Log'!$AB:$AB,$A140,'Game Log'!$Z:$Z,$A$132,'Game Log'!$AC:$AC,'Opp Pos'!HR$133)=0,"X",SUMIFS('Game Log'!$AA:$AA,'Game Log'!$AB:$AB,$A140,'Game Log'!$Z:$Z,$A$132,'Game Log'!$AC:$AC,'Opp Pos'!HR$133))</f>
        <v>X</v>
      </c>
      <c r="HS140" s="23" t="str">
        <f>IF(SUMIFS('Game Log'!$AA:$AA,'Game Log'!$AB:$AB,$A140,'Game Log'!$Z:$Z,$A$132,'Game Log'!$AC:$AC,'Opp Pos'!HS$133)=0,"X",SUMIFS('Game Log'!$AA:$AA,'Game Log'!$AB:$AB,$A140,'Game Log'!$Z:$Z,$A$132,'Game Log'!$AC:$AC,'Opp Pos'!HS$133))</f>
        <v>X</v>
      </c>
      <c r="HT140" s="23" t="str">
        <f>IF(SUMIFS('Game Log'!$AA:$AA,'Game Log'!$AB:$AB,$A140,'Game Log'!$Z:$Z,$A$132,'Game Log'!$AC:$AC,'Opp Pos'!HT$133)=0,"X",SUMIFS('Game Log'!$AA:$AA,'Game Log'!$AB:$AB,$A140,'Game Log'!$Z:$Z,$A$132,'Game Log'!$AC:$AC,'Opp Pos'!HT$133))</f>
        <v>X</v>
      </c>
      <c r="HU140" s="23" t="str">
        <f>IF(SUMIFS('Game Log'!$AA:$AA,'Game Log'!$AB:$AB,$A140,'Game Log'!$Z:$Z,$A$132,'Game Log'!$AC:$AC,'Opp Pos'!HU$133)=0,"X",SUMIFS('Game Log'!$AA:$AA,'Game Log'!$AB:$AB,$A140,'Game Log'!$Z:$Z,$A$132,'Game Log'!$AC:$AC,'Opp Pos'!HU$133))</f>
        <v>X</v>
      </c>
      <c r="HV140" s="23" t="str">
        <f>IF(SUMIFS('Game Log'!$AA:$AA,'Game Log'!$AB:$AB,$A140,'Game Log'!$Z:$Z,$A$132,'Game Log'!$AC:$AC,'Opp Pos'!HV$133)=0,"X",SUMIFS('Game Log'!$AA:$AA,'Game Log'!$AB:$AB,$A140,'Game Log'!$Z:$Z,$A$132,'Game Log'!$AC:$AC,'Opp Pos'!HV$133))</f>
        <v>X</v>
      </c>
      <c r="HW140" s="23" t="str">
        <f>IF(SUMIFS('Game Log'!$AA:$AA,'Game Log'!$AB:$AB,$A140,'Game Log'!$Z:$Z,$A$132,'Game Log'!$AC:$AC,'Opp Pos'!HW$133)=0,"X",SUMIFS('Game Log'!$AA:$AA,'Game Log'!$AB:$AB,$A140,'Game Log'!$Z:$Z,$A$132,'Game Log'!$AC:$AC,'Opp Pos'!HW$133))</f>
        <v>X</v>
      </c>
      <c r="HX140" s="23" t="str">
        <f>IF(SUMIFS('Game Log'!$AA:$AA,'Game Log'!$AB:$AB,$A140,'Game Log'!$Z:$Z,$A$132,'Game Log'!$AC:$AC,'Opp Pos'!HX$133)=0,"X",SUMIFS('Game Log'!$AA:$AA,'Game Log'!$AB:$AB,$A140,'Game Log'!$Z:$Z,$A$132,'Game Log'!$AC:$AC,'Opp Pos'!HX$133))</f>
        <v>X</v>
      </c>
      <c r="HY140" s="23" t="str">
        <f>IF(SUMIFS('Game Log'!$AA:$AA,'Game Log'!$AB:$AB,$A140,'Game Log'!$Z:$Z,$A$132,'Game Log'!$AC:$AC,'Opp Pos'!HY$133)=0,"X",SUMIFS('Game Log'!$AA:$AA,'Game Log'!$AB:$AB,$A140,'Game Log'!$Z:$Z,$A$132,'Game Log'!$AC:$AC,'Opp Pos'!HY$133))</f>
        <v>X</v>
      </c>
      <c r="HZ140" s="23" t="str">
        <f>IF(SUMIFS('Game Log'!$AA:$AA,'Game Log'!$AB:$AB,$A140,'Game Log'!$Z:$Z,$A$132,'Game Log'!$AC:$AC,'Opp Pos'!HZ$133)=0,"X",SUMIFS('Game Log'!$AA:$AA,'Game Log'!$AB:$AB,$A140,'Game Log'!$Z:$Z,$A$132,'Game Log'!$AC:$AC,'Opp Pos'!HZ$133))</f>
        <v>X</v>
      </c>
      <c r="IA140" s="23" t="str">
        <f>IF(SUMIFS('Game Log'!$AA:$AA,'Game Log'!$AB:$AB,$A140,'Game Log'!$Z:$Z,$A$132,'Game Log'!$AC:$AC,'Opp Pos'!IA$133)=0,"X",SUMIFS('Game Log'!$AA:$AA,'Game Log'!$AB:$AB,$A140,'Game Log'!$Z:$Z,$A$132,'Game Log'!$AC:$AC,'Opp Pos'!IA$133))</f>
        <v>X</v>
      </c>
      <c r="IB140" s="23" t="str">
        <f>IF(SUMIFS('Game Log'!$AA:$AA,'Game Log'!$AB:$AB,$A140,'Game Log'!$Z:$Z,$A$132,'Game Log'!$AC:$AC,'Opp Pos'!IB$133)=0,"X",SUMIFS('Game Log'!$AA:$AA,'Game Log'!$AB:$AB,$A140,'Game Log'!$Z:$Z,$A$132,'Game Log'!$AC:$AC,'Opp Pos'!IB$133))</f>
        <v>X</v>
      </c>
      <c r="IC140" s="23" t="str">
        <f>IF(SUMIFS('Game Log'!$AA:$AA,'Game Log'!$AB:$AB,$A140,'Game Log'!$Z:$Z,$A$132,'Game Log'!$AC:$AC,'Opp Pos'!IC$133)=0,"X",SUMIFS('Game Log'!$AA:$AA,'Game Log'!$AB:$AB,$A140,'Game Log'!$Z:$Z,$A$132,'Game Log'!$AC:$AC,'Opp Pos'!IC$133))</f>
        <v>X</v>
      </c>
      <c r="ID140" s="23" t="str">
        <f>IF(SUMIFS('Game Log'!$AA:$AA,'Game Log'!$AB:$AB,$A140,'Game Log'!$Z:$Z,$A$132,'Game Log'!$AC:$AC,'Opp Pos'!ID$133)=0,"X",SUMIFS('Game Log'!$AA:$AA,'Game Log'!$AB:$AB,$A140,'Game Log'!$Z:$Z,$A$132,'Game Log'!$AC:$AC,'Opp Pos'!ID$133))</f>
        <v>X</v>
      </c>
      <c r="IE140" s="23" t="str">
        <f>IF(SUMIFS('Game Log'!$AA:$AA,'Game Log'!$AB:$AB,$A140,'Game Log'!$Z:$Z,$A$132,'Game Log'!$AC:$AC,'Opp Pos'!IE$133)=0,"X",SUMIFS('Game Log'!$AA:$AA,'Game Log'!$AB:$AB,$A140,'Game Log'!$Z:$Z,$A$132,'Game Log'!$AC:$AC,'Opp Pos'!IE$133))</f>
        <v>X</v>
      </c>
      <c r="IF140" s="23" t="str">
        <f>IF(SUMIFS('Game Log'!$AA:$AA,'Game Log'!$AB:$AB,$A140,'Game Log'!$Z:$Z,$A$132,'Game Log'!$AC:$AC,'Opp Pos'!IF$133)=0,"X",SUMIFS('Game Log'!$AA:$AA,'Game Log'!$AB:$AB,$A140,'Game Log'!$Z:$Z,$A$132,'Game Log'!$AC:$AC,'Opp Pos'!IF$133))</f>
        <v>X</v>
      </c>
      <c r="IG140" s="23" t="str">
        <f>IF(SUMIFS('Game Log'!$AA:$AA,'Game Log'!$AB:$AB,$A140,'Game Log'!$Z:$Z,$A$132,'Game Log'!$AC:$AC,'Opp Pos'!IG$133)=0,"X",SUMIFS('Game Log'!$AA:$AA,'Game Log'!$AB:$AB,$A140,'Game Log'!$Z:$Z,$A$132,'Game Log'!$AC:$AC,'Opp Pos'!IG$133))</f>
        <v>X</v>
      </c>
      <c r="IH140" s="23" t="str">
        <f>IF(SUMIFS('Game Log'!$AA:$AA,'Game Log'!$AB:$AB,$A140,'Game Log'!$Z:$Z,$A$132,'Game Log'!$AC:$AC,'Opp Pos'!IH$133)=0,"X",SUMIFS('Game Log'!$AA:$AA,'Game Log'!$AB:$AB,$A140,'Game Log'!$Z:$Z,$A$132,'Game Log'!$AC:$AC,'Opp Pos'!IH$133))</f>
        <v>X</v>
      </c>
      <c r="II140" s="23" t="str">
        <f>IF(SUMIFS('Game Log'!$AA:$AA,'Game Log'!$AB:$AB,$A140,'Game Log'!$Z:$Z,$A$132,'Game Log'!$AC:$AC,'Opp Pos'!II$133)=0,"X",SUMIFS('Game Log'!$AA:$AA,'Game Log'!$AB:$AB,$A140,'Game Log'!$Z:$Z,$A$132,'Game Log'!$AC:$AC,'Opp Pos'!II$133))</f>
        <v>X</v>
      </c>
      <c r="IJ140" s="23" t="str">
        <f>IF(SUMIFS('Game Log'!$AA:$AA,'Game Log'!$AB:$AB,$A140,'Game Log'!$Z:$Z,$A$132,'Game Log'!$AC:$AC,'Opp Pos'!IJ$133)=0,"X",SUMIFS('Game Log'!$AA:$AA,'Game Log'!$AB:$AB,$A140,'Game Log'!$Z:$Z,$A$132,'Game Log'!$AC:$AC,'Opp Pos'!IJ$133))</f>
        <v>X</v>
      </c>
      <c r="IK140" s="23" t="str">
        <f>IF(SUMIFS('Game Log'!$AA:$AA,'Game Log'!$AB:$AB,$A140,'Game Log'!$Z:$Z,$A$132,'Game Log'!$AC:$AC,'Opp Pos'!IK$133)=0,"X",SUMIFS('Game Log'!$AA:$AA,'Game Log'!$AB:$AB,$A140,'Game Log'!$Z:$Z,$A$132,'Game Log'!$AC:$AC,'Opp Pos'!IK$133))</f>
        <v>X</v>
      </c>
      <c r="IL140" s="23" t="str">
        <f>IF(SUMIFS('Game Log'!$AA:$AA,'Game Log'!$AB:$AB,$A140,'Game Log'!$Z:$Z,$A$132,'Game Log'!$AC:$AC,'Opp Pos'!IL$133)=0,"X",SUMIFS('Game Log'!$AA:$AA,'Game Log'!$AB:$AB,$A140,'Game Log'!$Z:$Z,$A$132,'Game Log'!$AC:$AC,'Opp Pos'!IL$133))</f>
        <v>X</v>
      </c>
      <c r="IM140" s="23" t="str">
        <f>IF(SUMIFS('Game Log'!$AA:$AA,'Game Log'!$AB:$AB,$A140,'Game Log'!$Z:$Z,$A$132,'Game Log'!$AC:$AC,'Opp Pos'!IM$133)=0,"X",SUMIFS('Game Log'!$AA:$AA,'Game Log'!$AB:$AB,$A140,'Game Log'!$Z:$Z,$A$132,'Game Log'!$AC:$AC,'Opp Pos'!IM$133))</f>
        <v>X</v>
      </c>
      <c r="IN140" s="23" t="str">
        <f>IF(SUMIFS('Game Log'!$AA:$AA,'Game Log'!$AB:$AB,$A140,'Game Log'!$Z:$Z,$A$132,'Game Log'!$AC:$AC,'Opp Pos'!IN$133)=0,"X",SUMIFS('Game Log'!$AA:$AA,'Game Log'!$AB:$AB,$A140,'Game Log'!$Z:$Z,$A$132,'Game Log'!$AC:$AC,'Opp Pos'!IN$133))</f>
        <v>X</v>
      </c>
      <c r="IO140" s="23" t="str">
        <f>IF(SUMIFS('Game Log'!$AA:$AA,'Game Log'!$AB:$AB,$A140,'Game Log'!$Z:$Z,$A$132,'Game Log'!$AC:$AC,'Opp Pos'!IO$133)=0,"X",SUMIFS('Game Log'!$AA:$AA,'Game Log'!$AB:$AB,$A140,'Game Log'!$Z:$Z,$A$132,'Game Log'!$AC:$AC,'Opp Pos'!IO$133))</f>
        <v>X</v>
      </c>
      <c r="IP140" s="23" t="str">
        <f>IF(SUMIFS('Game Log'!$AA:$AA,'Game Log'!$AB:$AB,$A140,'Game Log'!$Z:$Z,$A$132,'Game Log'!$AC:$AC,'Opp Pos'!IP$133)=0,"X",SUMIFS('Game Log'!$AA:$AA,'Game Log'!$AB:$AB,$A140,'Game Log'!$Z:$Z,$A$132,'Game Log'!$AC:$AC,'Opp Pos'!IP$133))</f>
        <v>X</v>
      </c>
      <c r="IQ140" s="23" t="str">
        <f>IF(SUMIFS('Game Log'!$AA:$AA,'Game Log'!$AB:$AB,$A140,'Game Log'!$Z:$Z,$A$132,'Game Log'!$AC:$AC,'Opp Pos'!IQ$133)=0,"X",SUMIFS('Game Log'!$AA:$AA,'Game Log'!$AB:$AB,$A140,'Game Log'!$Z:$Z,$A$132,'Game Log'!$AC:$AC,'Opp Pos'!IQ$133))</f>
        <v>X</v>
      </c>
      <c r="IR140" s="23" t="str">
        <f>IF(SUMIFS('Game Log'!$AA:$AA,'Game Log'!$AB:$AB,$A140,'Game Log'!$Z:$Z,$A$132,'Game Log'!$AC:$AC,'Opp Pos'!IR$133)=0,"X",SUMIFS('Game Log'!$AA:$AA,'Game Log'!$AB:$AB,$A140,'Game Log'!$Z:$Z,$A$132,'Game Log'!$AC:$AC,'Opp Pos'!IR$133))</f>
        <v>X</v>
      </c>
      <c r="IS140" s="23" t="str">
        <f>IF(SUMIFS('Game Log'!$AA:$AA,'Game Log'!$AB:$AB,$A140,'Game Log'!$Z:$Z,$A$132,'Game Log'!$AC:$AC,'Opp Pos'!IS$133)=0,"X",SUMIFS('Game Log'!$AA:$AA,'Game Log'!$AB:$AB,$A140,'Game Log'!$Z:$Z,$A$132,'Game Log'!$AC:$AC,'Opp Pos'!IS$133))</f>
        <v>X</v>
      </c>
      <c r="IT140" s="23" t="str">
        <f>IF(SUMIFS('Game Log'!$AA:$AA,'Game Log'!$AB:$AB,$A140,'Game Log'!$Z:$Z,$A$132,'Game Log'!$AC:$AC,'Opp Pos'!IT$133)=0,"X",SUMIFS('Game Log'!$AA:$AA,'Game Log'!$AB:$AB,$A140,'Game Log'!$Z:$Z,$A$132,'Game Log'!$AC:$AC,'Opp Pos'!IT$133))</f>
        <v>X</v>
      </c>
      <c r="IU140" s="23" t="str">
        <f>IF(SUMIFS('Game Log'!$AA:$AA,'Game Log'!$AB:$AB,$A140,'Game Log'!$Z:$Z,$A$132,'Game Log'!$AC:$AC,'Opp Pos'!IU$133)=0,"X",SUMIFS('Game Log'!$AA:$AA,'Game Log'!$AB:$AB,$A140,'Game Log'!$Z:$Z,$A$132,'Game Log'!$AC:$AC,'Opp Pos'!IU$133))</f>
        <v>X</v>
      </c>
      <c r="IV140" s="23" t="str">
        <f>IF(SUMIFS('Game Log'!$AA:$AA,'Game Log'!$AB:$AB,$A140,'Game Log'!$Z:$Z,$A$132,'Game Log'!$AC:$AC,'Opp Pos'!IV$133)=0,"X",SUMIFS('Game Log'!$AA:$AA,'Game Log'!$AB:$AB,$A140,'Game Log'!$Z:$Z,$A$132,'Game Log'!$AC:$AC,'Opp Pos'!IV$133))</f>
        <v>X</v>
      </c>
      <c r="IW140" s="23" t="str">
        <f>IF(SUMIFS('Game Log'!$AA:$AA,'Game Log'!$AB:$AB,$A140,'Game Log'!$Z:$Z,$A$132,'Game Log'!$AC:$AC,'Opp Pos'!IW$133)=0,"X",SUMIFS('Game Log'!$AA:$AA,'Game Log'!$AB:$AB,$A140,'Game Log'!$Z:$Z,$A$132,'Game Log'!$AC:$AC,'Opp Pos'!IW$133))</f>
        <v>X</v>
      </c>
      <c r="IX140" s="23" t="str">
        <f>IF(SUMIFS('Game Log'!$AA:$AA,'Game Log'!$AB:$AB,$A140,'Game Log'!$Z:$Z,$A$132,'Game Log'!$AC:$AC,'Opp Pos'!IX$133)=0,"X",SUMIFS('Game Log'!$AA:$AA,'Game Log'!$AB:$AB,$A140,'Game Log'!$Z:$Z,$A$132,'Game Log'!$AC:$AC,'Opp Pos'!IX$133))</f>
        <v>X</v>
      </c>
      <c r="IY140" s="23" t="str">
        <f>IF(SUMIFS('Game Log'!$AA:$AA,'Game Log'!$AB:$AB,$A140,'Game Log'!$Z:$Z,$A$132,'Game Log'!$AC:$AC,'Opp Pos'!IY$133)=0,"X",SUMIFS('Game Log'!$AA:$AA,'Game Log'!$AB:$AB,$A140,'Game Log'!$Z:$Z,$A$132,'Game Log'!$AC:$AC,'Opp Pos'!IY$133))</f>
        <v>X</v>
      </c>
      <c r="IZ140" s="23" t="str">
        <f>IF(SUMIFS('Game Log'!$AA:$AA,'Game Log'!$AB:$AB,$A140,'Game Log'!$Z:$Z,$A$132,'Game Log'!$AC:$AC,'Opp Pos'!IZ$133)=0,"X",SUMIFS('Game Log'!$AA:$AA,'Game Log'!$AB:$AB,$A140,'Game Log'!$Z:$Z,$A$132,'Game Log'!$AC:$AC,'Opp Pos'!IZ$133))</f>
        <v>X</v>
      </c>
      <c r="JA140" s="23" t="str">
        <f>IF(SUMIFS('Game Log'!$AA:$AA,'Game Log'!$AB:$AB,$A140,'Game Log'!$Z:$Z,$A$132,'Game Log'!$AC:$AC,'Opp Pos'!JA$133)=0,"X",SUMIFS('Game Log'!$AA:$AA,'Game Log'!$AB:$AB,$A140,'Game Log'!$Z:$Z,$A$132,'Game Log'!$AC:$AC,'Opp Pos'!JA$133))</f>
        <v>X</v>
      </c>
      <c r="JB140" s="23" t="str">
        <f>IF(SUMIFS('Game Log'!$AA:$AA,'Game Log'!$AB:$AB,$A140,'Game Log'!$Z:$Z,$A$132,'Game Log'!$AC:$AC,'Opp Pos'!JB$133)=0,"X",SUMIFS('Game Log'!$AA:$AA,'Game Log'!$AB:$AB,$A140,'Game Log'!$Z:$Z,$A$132,'Game Log'!$AC:$AC,'Opp Pos'!JB$133))</f>
        <v>X</v>
      </c>
      <c r="JC140" s="23" t="str">
        <f>IF(SUMIFS('Game Log'!$AA:$AA,'Game Log'!$AB:$AB,$A140,'Game Log'!$Z:$Z,$A$132,'Game Log'!$AC:$AC,'Opp Pos'!JC$133)=0,"X",SUMIFS('Game Log'!$AA:$AA,'Game Log'!$AB:$AB,$A140,'Game Log'!$Z:$Z,$A$132,'Game Log'!$AC:$AC,'Opp Pos'!JC$133))</f>
        <v>X</v>
      </c>
      <c r="JD140" s="23" t="str">
        <f>IF(SUMIFS('Game Log'!$AA:$AA,'Game Log'!$AB:$AB,$A140,'Game Log'!$Z:$Z,$A$132,'Game Log'!$AC:$AC,'Opp Pos'!JD$133)=0,"X",SUMIFS('Game Log'!$AA:$AA,'Game Log'!$AB:$AB,$A140,'Game Log'!$Z:$Z,$A$132,'Game Log'!$AC:$AC,'Opp Pos'!JD$133))</f>
        <v>X</v>
      </c>
      <c r="JE140" s="23" t="str">
        <f>IF(SUMIFS('Game Log'!$AA:$AA,'Game Log'!$AB:$AB,$A140,'Game Log'!$Z:$Z,$A$132,'Game Log'!$AC:$AC,'Opp Pos'!JE$133)=0,"X",SUMIFS('Game Log'!$AA:$AA,'Game Log'!$AB:$AB,$A140,'Game Log'!$Z:$Z,$A$132,'Game Log'!$AC:$AC,'Opp Pos'!JE$133))</f>
        <v>X</v>
      </c>
      <c r="JF140" s="23" t="str">
        <f>IF(SUMIFS('Game Log'!$AA:$AA,'Game Log'!$AB:$AB,$A140,'Game Log'!$Z:$Z,$A$132,'Game Log'!$AC:$AC,'Opp Pos'!JF$133)=0,"X",SUMIFS('Game Log'!$AA:$AA,'Game Log'!$AB:$AB,$A140,'Game Log'!$Z:$Z,$A$132,'Game Log'!$AC:$AC,'Opp Pos'!JF$133))</f>
        <v>X</v>
      </c>
      <c r="JG140" s="23" t="str">
        <f>IF(SUMIFS('Game Log'!$AA:$AA,'Game Log'!$AB:$AB,$A140,'Game Log'!$Z:$Z,$A$132,'Game Log'!$AC:$AC,'Opp Pos'!JG$133)=0,"X",SUMIFS('Game Log'!$AA:$AA,'Game Log'!$AB:$AB,$A140,'Game Log'!$Z:$Z,$A$132,'Game Log'!$AC:$AC,'Opp Pos'!JG$133))</f>
        <v>X</v>
      </c>
      <c r="JH140" s="23" t="str">
        <f>IF(SUMIFS('Game Log'!$AA:$AA,'Game Log'!$AB:$AB,$A140,'Game Log'!$Z:$Z,$A$132,'Game Log'!$AC:$AC,'Opp Pos'!JH$133)=0,"X",SUMIFS('Game Log'!$AA:$AA,'Game Log'!$AB:$AB,$A140,'Game Log'!$Z:$Z,$A$132,'Game Log'!$AC:$AC,'Opp Pos'!JH$133))</f>
        <v>X</v>
      </c>
      <c r="JI140" s="23" t="str">
        <f>IF(SUMIFS('Game Log'!$AA:$AA,'Game Log'!$AB:$AB,$A140,'Game Log'!$Z:$Z,$A$132,'Game Log'!$AC:$AC,'Opp Pos'!JI$133)=0,"X",SUMIFS('Game Log'!$AA:$AA,'Game Log'!$AB:$AB,$A140,'Game Log'!$Z:$Z,$A$132,'Game Log'!$AC:$AC,'Opp Pos'!JI$133))</f>
        <v>X</v>
      </c>
      <c r="JJ140" s="23" t="str">
        <f>IF(SUMIFS('Game Log'!$AA:$AA,'Game Log'!$AB:$AB,$A140,'Game Log'!$Z:$Z,$A$132,'Game Log'!$AC:$AC,'Opp Pos'!JJ$133)=0,"X",SUMIFS('Game Log'!$AA:$AA,'Game Log'!$AB:$AB,$A140,'Game Log'!$Z:$Z,$A$132,'Game Log'!$AC:$AC,'Opp Pos'!JJ$133))</f>
        <v>X</v>
      </c>
      <c r="JK140" s="23" t="str">
        <f>IF(SUMIFS('Game Log'!$AA:$AA,'Game Log'!$AB:$AB,$A140,'Game Log'!$Z:$Z,$A$132,'Game Log'!$AC:$AC,'Opp Pos'!JK$133)=0,"X",SUMIFS('Game Log'!$AA:$AA,'Game Log'!$AB:$AB,$A140,'Game Log'!$Z:$Z,$A$132,'Game Log'!$AC:$AC,'Opp Pos'!JK$133))</f>
        <v>X</v>
      </c>
      <c r="JL140" s="23" t="str">
        <f>IF(SUMIFS('Game Log'!$AA:$AA,'Game Log'!$AB:$AB,$A140,'Game Log'!$Z:$Z,$A$132,'Game Log'!$AC:$AC,'Opp Pos'!JL$133)=0,"X",SUMIFS('Game Log'!$AA:$AA,'Game Log'!$AB:$AB,$A140,'Game Log'!$Z:$Z,$A$132,'Game Log'!$AC:$AC,'Opp Pos'!JL$133))</f>
        <v>X</v>
      </c>
      <c r="JM140" s="23" t="str">
        <f>IF(SUMIFS('Game Log'!$AA:$AA,'Game Log'!$AB:$AB,$A140,'Game Log'!$Z:$Z,$A$132,'Game Log'!$AC:$AC,'Opp Pos'!JM$133)=0,"X",SUMIFS('Game Log'!$AA:$AA,'Game Log'!$AB:$AB,$A140,'Game Log'!$Z:$Z,$A$132,'Game Log'!$AC:$AC,'Opp Pos'!JM$133))</f>
        <v>X</v>
      </c>
      <c r="JN140" s="23" t="str">
        <f>IF(SUMIFS('Game Log'!$AA:$AA,'Game Log'!$AB:$AB,$A140,'Game Log'!$Z:$Z,$A$132,'Game Log'!$AC:$AC,'Opp Pos'!JN$133)=0,"X",SUMIFS('Game Log'!$AA:$AA,'Game Log'!$AB:$AB,$A140,'Game Log'!$Z:$Z,$A$132,'Game Log'!$AC:$AC,'Opp Pos'!JN$133))</f>
        <v>X</v>
      </c>
      <c r="JO140" s="23" t="str">
        <f>IF(SUMIFS('Game Log'!$AA:$AA,'Game Log'!$AB:$AB,$A140,'Game Log'!$Z:$Z,$A$132,'Game Log'!$AC:$AC,'Opp Pos'!JO$133)=0,"X",SUMIFS('Game Log'!$AA:$AA,'Game Log'!$AB:$AB,$A140,'Game Log'!$Z:$Z,$A$132,'Game Log'!$AC:$AC,'Opp Pos'!JO$133))</f>
        <v>X</v>
      </c>
      <c r="JP140" s="23" t="str">
        <f>IF(SUMIFS('Game Log'!$AA:$AA,'Game Log'!$AB:$AB,$A140,'Game Log'!$Z:$Z,$A$132,'Game Log'!$AC:$AC,'Opp Pos'!JP$133)=0,"X",SUMIFS('Game Log'!$AA:$AA,'Game Log'!$AB:$AB,$A140,'Game Log'!$Z:$Z,$A$132,'Game Log'!$AC:$AC,'Opp Pos'!JP$133))</f>
        <v>X</v>
      </c>
      <c r="JQ140" s="23" t="str">
        <f>IF(SUMIFS('Game Log'!$AA:$AA,'Game Log'!$AB:$AB,$A140,'Game Log'!$Z:$Z,$A$132,'Game Log'!$AC:$AC,'Opp Pos'!JQ$133)=0,"X",SUMIFS('Game Log'!$AA:$AA,'Game Log'!$AB:$AB,$A140,'Game Log'!$Z:$Z,$A$132,'Game Log'!$AC:$AC,'Opp Pos'!JQ$133))</f>
        <v>X</v>
      </c>
      <c r="JR140" s="23" t="str">
        <f>IF(SUMIFS('Game Log'!$AA:$AA,'Game Log'!$AB:$AB,$A140,'Game Log'!$Z:$Z,$A$132,'Game Log'!$AC:$AC,'Opp Pos'!JR$133)=0,"X",SUMIFS('Game Log'!$AA:$AA,'Game Log'!$AB:$AB,$A140,'Game Log'!$Z:$Z,$A$132,'Game Log'!$AC:$AC,'Opp Pos'!JR$133))</f>
        <v>X</v>
      </c>
      <c r="JS140" s="23" t="str">
        <f>IF(SUMIFS('Game Log'!$AA:$AA,'Game Log'!$AB:$AB,$A140,'Game Log'!$Z:$Z,$A$132,'Game Log'!$AC:$AC,'Opp Pos'!JS$133)=0,"X",SUMIFS('Game Log'!$AA:$AA,'Game Log'!$AB:$AB,$A140,'Game Log'!$Z:$Z,$A$132,'Game Log'!$AC:$AC,'Opp Pos'!JS$133))</f>
        <v>X</v>
      </c>
      <c r="JT140" s="23" t="str">
        <f>IF(SUMIFS('Game Log'!$AA:$AA,'Game Log'!$AB:$AB,$A140,'Game Log'!$Z:$Z,$A$132,'Game Log'!$AC:$AC,'Opp Pos'!JT$133)=0,"X",SUMIFS('Game Log'!$AA:$AA,'Game Log'!$AB:$AB,$A140,'Game Log'!$Z:$Z,$A$132,'Game Log'!$AC:$AC,'Opp Pos'!JT$133))</f>
        <v>X</v>
      </c>
      <c r="JU140" s="23" t="str">
        <f>IF(SUMIFS('Game Log'!$AA:$AA,'Game Log'!$AB:$AB,$A140,'Game Log'!$Z:$Z,$A$132,'Game Log'!$AC:$AC,'Opp Pos'!JU$133)=0,"X",SUMIFS('Game Log'!$AA:$AA,'Game Log'!$AB:$AB,$A140,'Game Log'!$Z:$Z,$A$132,'Game Log'!$AC:$AC,'Opp Pos'!JU$133))</f>
        <v>X</v>
      </c>
      <c r="JV140" s="23">
        <f t="shared" si="15"/>
        <v>48</v>
      </c>
      <c r="JW140" s="23">
        <f t="shared" si="16"/>
        <v>2272.3000000000002</v>
      </c>
      <c r="JX140" s="23">
        <f t="shared" si="17"/>
        <v>47.339583333333337</v>
      </c>
      <c r="JY140" s="104"/>
    </row>
    <row r="141" spans="1:285" hidden="1" x14ac:dyDescent="0.25">
      <c r="A141" s="118" t="s">
        <v>68</v>
      </c>
      <c r="B141" s="23" t="str">
        <f>IF(SUMIFS('Game Log'!$AA:$AA,'Game Log'!$AB:$AB,$A141,'Game Log'!$Z:$Z,$A$132,'Game Log'!$AC:$AC,'Opp Pos'!B$133)=0,"X",SUMIFS('Game Log'!$AA:$AA,'Game Log'!$AB:$AB,$A141,'Game Log'!$Z:$Z,$A$132,'Game Log'!$AC:$AC,'Opp Pos'!B$133))</f>
        <v>X</v>
      </c>
      <c r="C141" s="23">
        <f>IF(SUMIFS('Game Log'!$AA:$AA,'Game Log'!$AB:$AB,$A141,'Game Log'!$Z:$Z,$A$132,'Game Log'!$AC:$AC,'Opp Pos'!C$133)=0,"X",SUMIFS('Game Log'!$AA:$AA,'Game Log'!$AB:$AB,$A141,'Game Log'!$Z:$Z,$A$132,'Game Log'!$AC:$AC,'Opp Pos'!C$133))</f>
        <v>39.200000000000003</v>
      </c>
      <c r="D141" s="23" t="str">
        <f>IF(SUMIFS('Game Log'!$AA:$AA,'Game Log'!$AB:$AB,$A141,'Game Log'!$Z:$Z,$A$132,'Game Log'!$AC:$AC,'Opp Pos'!D$133)=0,"X",SUMIFS('Game Log'!$AA:$AA,'Game Log'!$AB:$AB,$A141,'Game Log'!$Z:$Z,$A$132,'Game Log'!$AC:$AC,'Opp Pos'!D$133))</f>
        <v>X</v>
      </c>
      <c r="E141" s="23" t="str">
        <f>IF(SUMIFS('Game Log'!$AA:$AA,'Game Log'!$AB:$AB,$A141,'Game Log'!$Z:$Z,$A$132,'Game Log'!$AC:$AC,'Opp Pos'!E$133)=0,"X",SUMIFS('Game Log'!$AA:$AA,'Game Log'!$AB:$AB,$A141,'Game Log'!$Z:$Z,$A$132,'Game Log'!$AC:$AC,'Opp Pos'!E$133))</f>
        <v>X</v>
      </c>
      <c r="F141" s="23">
        <f>IF(SUMIFS('Game Log'!$AA:$AA,'Game Log'!$AB:$AB,$A141,'Game Log'!$Z:$Z,$A$132,'Game Log'!$AC:$AC,'Opp Pos'!F$133)=0,"X",SUMIFS('Game Log'!$AA:$AA,'Game Log'!$AB:$AB,$A141,'Game Log'!$Z:$Z,$A$132,'Game Log'!$AC:$AC,'Opp Pos'!F$133))</f>
        <v>57.599999999999994</v>
      </c>
      <c r="G141" s="23" t="str">
        <f>IF(SUMIFS('Game Log'!$AA:$AA,'Game Log'!$AB:$AB,$A141,'Game Log'!$Z:$Z,$A$132,'Game Log'!$AC:$AC,'Opp Pos'!G$133)=0,"X",SUMIFS('Game Log'!$AA:$AA,'Game Log'!$AB:$AB,$A141,'Game Log'!$Z:$Z,$A$132,'Game Log'!$AC:$AC,'Opp Pos'!G$133))</f>
        <v>X</v>
      </c>
      <c r="H141" s="23">
        <f>IF(SUMIFS('Game Log'!$AA:$AA,'Game Log'!$AB:$AB,$A141,'Game Log'!$Z:$Z,$A$132,'Game Log'!$AC:$AC,'Opp Pos'!H$133)=0,"X",SUMIFS('Game Log'!$AA:$AA,'Game Log'!$AB:$AB,$A141,'Game Log'!$Z:$Z,$A$132,'Game Log'!$AC:$AC,'Opp Pos'!H$133))</f>
        <v>2.7</v>
      </c>
      <c r="I141" s="23" t="str">
        <f>IF(SUMIFS('Game Log'!$AA:$AA,'Game Log'!$AB:$AB,$A141,'Game Log'!$Z:$Z,$A$132,'Game Log'!$AC:$AC,'Opp Pos'!I$133)=0,"X",SUMIFS('Game Log'!$AA:$AA,'Game Log'!$AB:$AB,$A141,'Game Log'!$Z:$Z,$A$132,'Game Log'!$AC:$AC,'Opp Pos'!I$133))</f>
        <v>X</v>
      </c>
      <c r="J141" s="23">
        <f>IF(SUMIFS('Game Log'!$AA:$AA,'Game Log'!$AB:$AB,$A141,'Game Log'!$Z:$Z,$A$132,'Game Log'!$AC:$AC,'Opp Pos'!J$133)=0,"X",SUMIFS('Game Log'!$AA:$AA,'Game Log'!$AB:$AB,$A141,'Game Log'!$Z:$Z,$A$132,'Game Log'!$AC:$AC,'Opp Pos'!J$133))</f>
        <v>62.599999999999994</v>
      </c>
      <c r="K141" s="23" t="str">
        <f>IF(SUMIFS('Game Log'!$AA:$AA,'Game Log'!$AB:$AB,$A141,'Game Log'!$Z:$Z,$A$132,'Game Log'!$AC:$AC,'Opp Pos'!K$133)=0,"X",SUMIFS('Game Log'!$AA:$AA,'Game Log'!$AB:$AB,$A141,'Game Log'!$Z:$Z,$A$132,'Game Log'!$AC:$AC,'Opp Pos'!K$133))</f>
        <v>X</v>
      </c>
      <c r="L141" s="23">
        <f>IF(SUMIFS('Game Log'!$AA:$AA,'Game Log'!$AB:$AB,$A141,'Game Log'!$Z:$Z,$A$132,'Game Log'!$AC:$AC,'Opp Pos'!L$133)=0,"X",SUMIFS('Game Log'!$AA:$AA,'Game Log'!$AB:$AB,$A141,'Game Log'!$Z:$Z,$A$132,'Game Log'!$AC:$AC,'Opp Pos'!L$133))</f>
        <v>49.300000000000004</v>
      </c>
      <c r="M141" s="23" t="str">
        <f>IF(SUMIFS('Game Log'!$AA:$AA,'Game Log'!$AB:$AB,$A141,'Game Log'!$Z:$Z,$A$132,'Game Log'!$AC:$AC,'Opp Pos'!M$133)=0,"X",SUMIFS('Game Log'!$AA:$AA,'Game Log'!$AB:$AB,$A141,'Game Log'!$Z:$Z,$A$132,'Game Log'!$AC:$AC,'Opp Pos'!M$133))</f>
        <v>X</v>
      </c>
      <c r="N141" s="23">
        <f>IF(SUMIFS('Game Log'!$AA:$AA,'Game Log'!$AB:$AB,$A141,'Game Log'!$Z:$Z,$A$132,'Game Log'!$AC:$AC,'Opp Pos'!N$133)=0,"X",SUMIFS('Game Log'!$AA:$AA,'Game Log'!$AB:$AB,$A141,'Game Log'!$Z:$Z,$A$132,'Game Log'!$AC:$AC,'Opp Pos'!N$133))</f>
        <v>22.1</v>
      </c>
      <c r="O141" s="23">
        <f>IF(SUMIFS('Game Log'!$AA:$AA,'Game Log'!$AB:$AB,$A141,'Game Log'!$Z:$Z,$A$132,'Game Log'!$AC:$AC,'Opp Pos'!O$133)=0,"X",SUMIFS('Game Log'!$AA:$AA,'Game Log'!$AB:$AB,$A141,'Game Log'!$Z:$Z,$A$132,'Game Log'!$AC:$AC,'Opp Pos'!O$133))</f>
        <v>53.4</v>
      </c>
      <c r="P141" s="23" t="str">
        <f>IF(SUMIFS('Game Log'!$AA:$AA,'Game Log'!$AB:$AB,$A141,'Game Log'!$Z:$Z,$A$132,'Game Log'!$AC:$AC,'Opp Pos'!P$133)=0,"X",SUMIFS('Game Log'!$AA:$AA,'Game Log'!$AB:$AB,$A141,'Game Log'!$Z:$Z,$A$132,'Game Log'!$AC:$AC,'Opp Pos'!P$133))</f>
        <v>X</v>
      </c>
      <c r="Q141" s="23">
        <f>IF(SUMIFS('Game Log'!$AA:$AA,'Game Log'!$AB:$AB,$A141,'Game Log'!$Z:$Z,$A$132,'Game Log'!$AC:$AC,'Opp Pos'!Q$133)=0,"X",SUMIFS('Game Log'!$AA:$AA,'Game Log'!$AB:$AB,$A141,'Game Log'!$Z:$Z,$A$132,'Game Log'!$AC:$AC,'Opp Pos'!Q$133))</f>
        <v>38.200000000000003</v>
      </c>
      <c r="R141" s="23" t="str">
        <f>IF(SUMIFS('Game Log'!$AA:$AA,'Game Log'!$AB:$AB,$A141,'Game Log'!$Z:$Z,$A$132,'Game Log'!$AC:$AC,'Opp Pos'!R$133)=0,"X",SUMIFS('Game Log'!$AA:$AA,'Game Log'!$AB:$AB,$A141,'Game Log'!$Z:$Z,$A$132,'Game Log'!$AC:$AC,'Opp Pos'!R$133))</f>
        <v>X</v>
      </c>
      <c r="S141" s="23">
        <f>IF(SUMIFS('Game Log'!$AA:$AA,'Game Log'!$AB:$AB,$A141,'Game Log'!$Z:$Z,$A$132,'Game Log'!$AC:$AC,'Opp Pos'!S$133)=0,"X",SUMIFS('Game Log'!$AA:$AA,'Game Log'!$AB:$AB,$A141,'Game Log'!$Z:$Z,$A$132,'Game Log'!$AC:$AC,'Opp Pos'!S$133))</f>
        <v>48.400000000000006</v>
      </c>
      <c r="T141" s="23">
        <f>IF(SUMIFS('Game Log'!$AA:$AA,'Game Log'!$AB:$AB,$A141,'Game Log'!$Z:$Z,$A$132,'Game Log'!$AC:$AC,'Opp Pos'!T$133)=0,"X",SUMIFS('Game Log'!$AA:$AA,'Game Log'!$AB:$AB,$A141,'Game Log'!$Z:$Z,$A$132,'Game Log'!$AC:$AC,'Opp Pos'!T$133))</f>
        <v>55.6</v>
      </c>
      <c r="U141" s="23" t="str">
        <f>IF(SUMIFS('Game Log'!$AA:$AA,'Game Log'!$AB:$AB,$A141,'Game Log'!$Z:$Z,$A$132,'Game Log'!$AC:$AC,'Opp Pos'!U$133)=0,"X",SUMIFS('Game Log'!$AA:$AA,'Game Log'!$AB:$AB,$A141,'Game Log'!$Z:$Z,$A$132,'Game Log'!$AC:$AC,'Opp Pos'!U$133))</f>
        <v>X</v>
      </c>
      <c r="V141" s="23" t="str">
        <f>IF(SUMIFS('Game Log'!$AA:$AA,'Game Log'!$AB:$AB,$A141,'Game Log'!$Z:$Z,$A$132,'Game Log'!$AC:$AC,'Opp Pos'!V$133)=0,"X",SUMIFS('Game Log'!$AA:$AA,'Game Log'!$AB:$AB,$A141,'Game Log'!$Z:$Z,$A$132,'Game Log'!$AC:$AC,'Opp Pos'!V$133))</f>
        <v>X</v>
      </c>
      <c r="W141" s="23" t="str">
        <f>IF(SUMIFS('Game Log'!$AA:$AA,'Game Log'!$AB:$AB,$A141,'Game Log'!$Z:$Z,$A$132,'Game Log'!$AC:$AC,'Opp Pos'!W$133)=0,"X",SUMIFS('Game Log'!$AA:$AA,'Game Log'!$AB:$AB,$A141,'Game Log'!$Z:$Z,$A$132,'Game Log'!$AC:$AC,'Opp Pos'!W$133))</f>
        <v>X</v>
      </c>
      <c r="X141" s="23" t="str">
        <f>IF(SUMIFS('Game Log'!$AA:$AA,'Game Log'!$AB:$AB,$A141,'Game Log'!$Z:$Z,$A$132,'Game Log'!$AC:$AC,'Opp Pos'!X$133)=0,"X",SUMIFS('Game Log'!$AA:$AA,'Game Log'!$AB:$AB,$A141,'Game Log'!$Z:$Z,$A$132,'Game Log'!$AC:$AC,'Opp Pos'!X$133))</f>
        <v>X</v>
      </c>
      <c r="Y141" s="23">
        <f>IF(SUMIFS('Game Log'!$AA:$AA,'Game Log'!$AB:$AB,$A141,'Game Log'!$Z:$Z,$A$132,'Game Log'!$AC:$AC,'Opp Pos'!Y$133)=0,"X",SUMIFS('Game Log'!$AA:$AA,'Game Log'!$AB:$AB,$A141,'Game Log'!$Z:$Z,$A$132,'Game Log'!$AC:$AC,'Opp Pos'!Y$133))</f>
        <v>12.5</v>
      </c>
      <c r="Z141" s="23" t="str">
        <f>IF(SUMIFS('Game Log'!$AA:$AA,'Game Log'!$AB:$AB,$A141,'Game Log'!$Z:$Z,$A$132,'Game Log'!$AC:$AC,'Opp Pos'!Z$133)=0,"X",SUMIFS('Game Log'!$AA:$AA,'Game Log'!$AB:$AB,$A141,'Game Log'!$Z:$Z,$A$132,'Game Log'!$AC:$AC,'Opp Pos'!Z$133))</f>
        <v>X</v>
      </c>
      <c r="AA141" s="23">
        <f>IF(SUMIFS('Game Log'!$AA:$AA,'Game Log'!$AB:$AB,$A141,'Game Log'!$Z:$Z,$A$132,'Game Log'!$AC:$AC,'Opp Pos'!AA$133)=0,"X",SUMIFS('Game Log'!$AA:$AA,'Game Log'!$AB:$AB,$A141,'Game Log'!$Z:$Z,$A$132,'Game Log'!$AC:$AC,'Opp Pos'!AA$133))</f>
        <v>48.5</v>
      </c>
      <c r="AB141" s="23" t="str">
        <f>IF(SUMIFS('Game Log'!$AA:$AA,'Game Log'!$AB:$AB,$A141,'Game Log'!$Z:$Z,$A$132,'Game Log'!$AC:$AC,'Opp Pos'!AB$133)=0,"X",SUMIFS('Game Log'!$AA:$AA,'Game Log'!$AB:$AB,$A141,'Game Log'!$Z:$Z,$A$132,'Game Log'!$AC:$AC,'Opp Pos'!AB$133))</f>
        <v>X</v>
      </c>
      <c r="AC141" s="23">
        <f>IF(SUMIFS('Game Log'!$AA:$AA,'Game Log'!$AB:$AB,$A141,'Game Log'!$Z:$Z,$A$132,'Game Log'!$AC:$AC,'Opp Pos'!AC$133)=0,"X",SUMIFS('Game Log'!$AA:$AA,'Game Log'!$AB:$AB,$A141,'Game Log'!$Z:$Z,$A$132,'Game Log'!$AC:$AC,'Opp Pos'!AC$133))</f>
        <v>58.4</v>
      </c>
      <c r="AD141" s="23" t="str">
        <f>IF(SUMIFS('Game Log'!$AA:$AA,'Game Log'!$AB:$AB,$A141,'Game Log'!$Z:$Z,$A$132,'Game Log'!$AC:$AC,'Opp Pos'!AD$133)=0,"X",SUMIFS('Game Log'!$AA:$AA,'Game Log'!$AB:$AB,$A141,'Game Log'!$Z:$Z,$A$132,'Game Log'!$AC:$AC,'Opp Pos'!AD$133))</f>
        <v>X</v>
      </c>
      <c r="AE141" s="23" t="str">
        <f>IF(SUMIFS('Game Log'!$AA:$AA,'Game Log'!$AB:$AB,$A141,'Game Log'!$Z:$Z,$A$132,'Game Log'!$AC:$AC,'Opp Pos'!AE$133)=0,"X",SUMIFS('Game Log'!$AA:$AA,'Game Log'!$AB:$AB,$A141,'Game Log'!$Z:$Z,$A$132,'Game Log'!$AC:$AC,'Opp Pos'!AE$133))</f>
        <v>X</v>
      </c>
      <c r="AF141" s="23" t="str">
        <f>IF(SUMIFS('Game Log'!$AA:$AA,'Game Log'!$AB:$AB,$A141,'Game Log'!$Z:$Z,$A$132,'Game Log'!$AC:$AC,'Opp Pos'!AF$133)=0,"X",SUMIFS('Game Log'!$AA:$AA,'Game Log'!$AB:$AB,$A141,'Game Log'!$Z:$Z,$A$132,'Game Log'!$AC:$AC,'Opp Pos'!AF$133))</f>
        <v>X</v>
      </c>
      <c r="AG141" s="23">
        <f>IF(SUMIFS('Game Log'!$AA:$AA,'Game Log'!$AB:$AB,$A141,'Game Log'!$Z:$Z,$A$132,'Game Log'!$AC:$AC,'Opp Pos'!AG$133)=0,"X",SUMIFS('Game Log'!$AA:$AA,'Game Log'!$AB:$AB,$A141,'Game Log'!$Z:$Z,$A$132,'Game Log'!$AC:$AC,'Opp Pos'!AG$133))</f>
        <v>72</v>
      </c>
      <c r="AH141" s="23" t="str">
        <f>IF(SUMIFS('Game Log'!$AA:$AA,'Game Log'!$AB:$AB,$A141,'Game Log'!$Z:$Z,$A$132,'Game Log'!$AC:$AC,'Opp Pos'!AH$133)=0,"X",SUMIFS('Game Log'!$AA:$AA,'Game Log'!$AB:$AB,$A141,'Game Log'!$Z:$Z,$A$132,'Game Log'!$AC:$AC,'Opp Pos'!AH$133))</f>
        <v>X</v>
      </c>
      <c r="AI141" s="23">
        <f>IF(SUMIFS('Game Log'!$AA:$AA,'Game Log'!$AB:$AB,$A141,'Game Log'!$Z:$Z,$A$132,'Game Log'!$AC:$AC,'Opp Pos'!AI$133)=0,"X",SUMIFS('Game Log'!$AA:$AA,'Game Log'!$AB:$AB,$A141,'Game Log'!$Z:$Z,$A$132,'Game Log'!$AC:$AC,'Opp Pos'!AI$133))</f>
        <v>63</v>
      </c>
      <c r="AJ141" s="23">
        <f>IF(SUMIFS('Game Log'!$AA:$AA,'Game Log'!$AB:$AB,$A141,'Game Log'!$Z:$Z,$A$132,'Game Log'!$AC:$AC,'Opp Pos'!AJ$133)=0,"X",SUMIFS('Game Log'!$AA:$AA,'Game Log'!$AB:$AB,$A141,'Game Log'!$Z:$Z,$A$132,'Game Log'!$AC:$AC,'Opp Pos'!AJ$133))</f>
        <v>44</v>
      </c>
      <c r="AK141" s="23" t="str">
        <f>IF(SUMIFS('Game Log'!$AA:$AA,'Game Log'!$AB:$AB,$A141,'Game Log'!$Z:$Z,$A$132,'Game Log'!$AC:$AC,'Opp Pos'!AK$133)=0,"X",SUMIFS('Game Log'!$AA:$AA,'Game Log'!$AB:$AB,$A141,'Game Log'!$Z:$Z,$A$132,'Game Log'!$AC:$AC,'Opp Pos'!AK$133))</f>
        <v>X</v>
      </c>
      <c r="AL141" s="23">
        <f>IF(SUMIFS('Game Log'!$AA:$AA,'Game Log'!$AB:$AB,$A141,'Game Log'!$Z:$Z,$A$132,'Game Log'!$AC:$AC,'Opp Pos'!AL$133)=0,"X",SUMIFS('Game Log'!$AA:$AA,'Game Log'!$AB:$AB,$A141,'Game Log'!$Z:$Z,$A$132,'Game Log'!$AC:$AC,'Opp Pos'!AL$133))</f>
        <v>60</v>
      </c>
      <c r="AM141" s="23" t="str">
        <f>IF(SUMIFS('Game Log'!$AA:$AA,'Game Log'!$AB:$AB,$A141,'Game Log'!$Z:$Z,$A$132,'Game Log'!$AC:$AC,'Opp Pos'!AM$133)=0,"X",SUMIFS('Game Log'!$AA:$AA,'Game Log'!$AB:$AB,$A141,'Game Log'!$Z:$Z,$A$132,'Game Log'!$AC:$AC,'Opp Pos'!AM$133))</f>
        <v>X</v>
      </c>
      <c r="AN141" s="23">
        <f>IF(SUMIFS('Game Log'!$AA:$AA,'Game Log'!$AB:$AB,$A141,'Game Log'!$Z:$Z,$A$132,'Game Log'!$AC:$AC,'Opp Pos'!AN$133)=0,"X",SUMIFS('Game Log'!$AA:$AA,'Game Log'!$AB:$AB,$A141,'Game Log'!$Z:$Z,$A$132,'Game Log'!$AC:$AC,'Opp Pos'!AN$133))</f>
        <v>37.700000000000003</v>
      </c>
      <c r="AO141" s="23" t="str">
        <f>IF(SUMIFS('Game Log'!$AA:$AA,'Game Log'!$AB:$AB,$A141,'Game Log'!$Z:$Z,$A$132,'Game Log'!$AC:$AC,'Opp Pos'!AO$133)=0,"X",SUMIFS('Game Log'!$AA:$AA,'Game Log'!$AB:$AB,$A141,'Game Log'!$Z:$Z,$A$132,'Game Log'!$AC:$AC,'Opp Pos'!AO$133))</f>
        <v>X</v>
      </c>
      <c r="AP141" s="23" t="str">
        <f>IF(SUMIFS('Game Log'!$AA:$AA,'Game Log'!$AB:$AB,$A141,'Game Log'!$Z:$Z,$A$132,'Game Log'!$AC:$AC,'Opp Pos'!AP$133)=0,"X",SUMIFS('Game Log'!$AA:$AA,'Game Log'!$AB:$AB,$A141,'Game Log'!$Z:$Z,$A$132,'Game Log'!$AC:$AC,'Opp Pos'!AP$133))</f>
        <v>X</v>
      </c>
      <c r="AQ141" s="23" t="str">
        <f>IF(SUMIFS('Game Log'!$AA:$AA,'Game Log'!$AB:$AB,$A141,'Game Log'!$Z:$Z,$A$132,'Game Log'!$AC:$AC,'Opp Pos'!AQ$133)=0,"X",SUMIFS('Game Log'!$AA:$AA,'Game Log'!$AB:$AB,$A141,'Game Log'!$Z:$Z,$A$132,'Game Log'!$AC:$AC,'Opp Pos'!AQ$133))</f>
        <v>X</v>
      </c>
      <c r="AR141" s="23">
        <f>IF(SUMIFS('Game Log'!$AA:$AA,'Game Log'!$AB:$AB,$A141,'Game Log'!$Z:$Z,$A$132,'Game Log'!$AC:$AC,'Opp Pos'!AR$133)=0,"X",SUMIFS('Game Log'!$AA:$AA,'Game Log'!$AB:$AB,$A141,'Game Log'!$Z:$Z,$A$132,'Game Log'!$AC:$AC,'Opp Pos'!AR$133))</f>
        <v>94.2</v>
      </c>
      <c r="AS141" s="23" t="str">
        <f>IF(SUMIFS('Game Log'!$AA:$AA,'Game Log'!$AB:$AB,$A141,'Game Log'!$Z:$Z,$A$132,'Game Log'!$AC:$AC,'Opp Pos'!AS$133)=0,"X",SUMIFS('Game Log'!$AA:$AA,'Game Log'!$AB:$AB,$A141,'Game Log'!$Z:$Z,$A$132,'Game Log'!$AC:$AC,'Opp Pos'!AS$133))</f>
        <v>X</v>
      </c>
      <c r="AT141" s="23">
        <f>IF(SUMIFS('Game Log'!$AA:$AA,'Game Log'!$AB:$AB,$A141,'Game Log'!$Z:$Z,$A$132,'Game Log'!$AC:$AC,'Opp Pos'!AT$133)=0,"X",SUMIFS('Game Log'!$AA:$AA,'Game Log'!$AB:$AB,$A141,'Game Log'!$Z:$Z,$A$132,'Game Log'!$AC:$AC,'Opp Pos'!AT$133))</f>
        <v>48.199999999999996</v>
      </c>
      <c r="AU141" s="23" t="str">
        <f>IF(SUMIFS('Game Log'!$AA:$AA,'Game Log'!$AB:$AB,$A141,'Game Log'!$Z:$Z,$A$132,'Game Log'!$AC:$AC,'Opp Pos'!AU$133)=0,"X",SUMIFS('Game Log'!$AA:$AA,'Game Log'!$AB:$AB,$A141,'Game Log'!$Z:$Z,$A$132,'Game Log'!$AC:$AC,'Opp Pos'!AU$133))</f>
        <v>X</v>
      </c>
      <c r="AV141" s="23">
        <f>IF(SUMIFS('Game Log'!$AA:$AA,'Game Log'!$AB:$AB,$A141,'Game Log'!$Z:$Z,$A$132,'Game Log'!$AC:$AC,'Opp Pos'!AV$133)=0,"X",SUMIFS('Game Log'!$AA:$AA,'Game Log'!$AB:$AB,$A141,'Game Log'!$Z:$Z,$A$132,'Game Log'!$AC:$AC,'Opp Pos'!AV$133))</f>
        <v>58.900000000000006</v>
      </c>
      <c r="AW141" s="23" t="str">
        <f>IF(SUMIFS('Game Log'!$AA:$AA,'Game Log'!$AB:$AB,$A141,'Game Log'!$Z:$Z,$A$132,'Game Log'!$AC:$AC,'Opp Pos'!AW$133)=0,"X",SUMIFS('Game Log'!$AA:$AA,'Game Log'!$AB:$AB,$A141,'Game Log'!$Z:$Z,$A$132,'Game Log'!$AC:$AC,'Opp Pos'!AW$133))</f>
        <v>X</v>
      </c>
      <c r="AX141" s="23">
        <f>IF(SUMIFS('Game Log'!$AA:$AA,'Game Log'!$AB:$AB,$A141,'Game Log'!$Z:$Z,$A$132,'Game Log'!$AC:$AC,'Opp Pos'!AX$133)=0,"X",SUMIFS('Game Log'!$AA:$AA,'Game Log'!$AB:$AB,$A141,'Game Log'!$Z:$Z,$A$132,'Game Log'!$AC:$AC,'Opp Pos'!AX$133))</f>
        <v>58.599999999999994</v>
      </c>
      <c r="AY141" s="23" t="str">
        <f>IF(SUMIFS('Game Log'!$AA:$AA,'Game Log'!$AB:$AB,$A141,'Game Log'!$Z:$Z,$A$132,'Game Log'!$AC:$AC,'Opp Pos'!AY$133)=0,"X",SUMIFS('Game Log'!$AA:$AA,'Game Log'!$AB:$AB,$A141,'Game Log'!$Z:$Z,$A$132,'Game Log'!$AC:$AC,'Opp Pos'!AY$133))</f>
        <v>X</v>
      </c>
      <c r="AZ141" s="23">
        <f>IF(SUMIFS('Game Log'!$AA:$AA,'Game Log'!$AB:$AB,$A141,'Game Log'!$Z:$Z,$A$132,'Game Log'!$AC:$AC,'Opp Pos'!AZ$133)=0,"X",SUMIFS('Game Log'!$AA:$AA,'Game Log'!$AB:$AB,$A141,'Game Log'!$Z:$Z,$A$132,'Game Log'!$AC:$AC,'Opp Pos'!AZ$133))</f>
        <v>99.100000000000009</v>
      </c>
      <c r="BA141" s="23" t="str">
        <f>IF(SUMIFS('Game Log'!$AA:$AA,'Game Log'!$AB:$AB,$A141,'Game Log'!$Z:$Z,$A$132,'Game Log'!$AC:$AC,'Opp Pos'!BA$133)=0,"X",SUMIFS('Game Log'!$AA:$AA,'Game Log'!$AB:$AB,$A141,'Game Log'!$Z:$Z,$A$132,'Game Log'!$AC:$AC,'Opp Pos'!BA$133))</f>
        <v>X</v>
      </c>
      <c r="BB141" s="23">
        <f>IF(SUMIFS('Game Log'!$AA:$AA,'Game Log'!$AB:$AB,$A141,'Game Log'!$Z:$Z,$A$132,'Game Log'!$AC:$AC,'Opp Pos'!BB$133)=0,"X",SUMIFS('Game Log'!$AA:$AA,'Game Log'!$AB:$AB,$A141,'Game Log'!$Z:$Z,$A$132,'Game Log'!$AC:$AC,'Opp Pos'!BB$133))</f>
        <v>23.8</v>
      </c>
      <c r="BC141" s="23" t="str">
        <f>IF(SUMIFS('Game Log'!$AA:$AA,'Game Log'!$AB:$AB,$A141,'Game Log'!$Z:$Z,$A$132,'Game Log'!$AC:$AC,'Opp Pos'!BC$133)=0,"X",SUMIFS('Game Log'!$AA:$AA,'Game Log'!$AB:$AB,$A141,'Game Log'!$Z:$Z,$A$132,'Game Log'!$AC:$AC,'Opp Pos'!BC$133))</f>
        <v>X</v>
      </c>
      <c r="BD141" s="23">
        <f>IF(SUMIFS('Game Log'!$AA:$AA,'Game Log'!$AB:$AB,$A141,'Game Log'!$Z:$Z,$A$132,'Game Log'!$AC:$AC,'Opp Pos'!BD$133)=0,"X",SUMIFS('Game Log'!$AA:$AA,'Game Log'!$AB:$AB,$A141,'Game Log'!$Z:$Z,$A$132,'Game Log'!$AC:$AC,'Opp Pos'!BD$133))</f>
        <v>100.3</v>
      </c>
      <c r="BE141" s="23" t="str">
        <f>IF(SUMIFS('Game Log'!$AA:$AA,'Game Log'!$AB:$AB,$A141,'Game Log'!$Z:$Z,$A$132,'Game Log'!$AC:$AC,'Opp Pos'!BE$133)=0,"X",SUMIFS('Game Log'!$AA:$AA,'Game Log'!$AB:$AB,$A141,'Game Log'!$Z:$Z,$A$132,'Game Log'!$AC:$AC,'Opp Pos'!BE$133))</f>
        <v>X</v>
      </c>
      <c r="BF141" s="23">
        <f>IF(SUMIFS('Game Log'!$AA:$AA,'Game Log'!$AB:$AB,$A141,'Game Log'!$Z:$Z,$A$132,'Game Log'!$AC:$AC,'Opp Pos'!BF$133)=0,"X",SUMIFS('Game Log'!$AA:$AA,'Game Log'!$AB:$AB,$A141,'Game Log'!$Z:$Z,$A$132,'Game Log'!$AC:$AC,'Opp Pos'!BF$133))</f>
        <v>21.5</v>
      </c>
      <c r="BG141" s="23">
        <f>IF(SUMIFS('Game Log'!$AA:$AA,'Game Log'!$AB:$AB,$A141,'Game Log'!$Z:$Z,$A$132,'Game Log'!$AC:$AC,'Opp Pos'!BG$133)=0,"X",SUMIFS('Game Log'!$AA:$AA,'Game Log'!$AB:$AB,$A141,'Game Log'!$Z:$Z,$A$132,'Game Log'!$AC:$AC,'Opp Pos'!BG$133))</f>
        <v>26.1</v>
      </c>
      <c r="BH141" s="23" t="str">
        <f>IF(SUMIFS('Game Log'!$AA:$AA,'Game Log'!$AB:$AB,$A141,'Game Log'!$Z:$Z,$A$132,'Game Log'!$AC:$AC,'Opp Pos'!BH$133)=0,"X",SUMIFS('Game Log'!$AA:$AA,'Game Log'!$AB:$AB,$A141,'Game Log'!$Z:$Z,$A$132,'Game Log'!$AC:$AC,'Opp Pos'!BH$133))</f>
        <v>X</v>
      </c>
      <c r="BI141" s="23">
        <f>IF(SUMIFS('Game Log'!$AA:$AA,'Game Log'!$AB:$AB,$A141,'Game Log'!$Z:$Z,$A$132,'Game Log'!$AC:$AC,'Opp Pos'!BI$133)=0,"X",SUMIFS('Game Log'!$AA:$AA,'Game Log'!$AB:$AB,$A141,'Game Log'!$Z:$Z,$A$132,'Game Log'!$AC:$AC,'Opp Pos'!BI$133))</f>
        <v>112.39999999999999</v>
      </c>
      <c r="BJ141" s="23" t="str">
        <f>IF(SUMIFS('Game Log'!$AA:$AA,'Game Log'!$AB:$AB,$A141,'Game Log'!$Z:$Z,$A$132,'Game Log'!$AC:$AC,'Opp Pos'!BJ$133)=0,"X",SUMIFS('Game Log'!$AA:$AA,'Game Log'!$AB:$AB,$A141,'Game Log'!$Z:$Z,$A$132,'Game Log'!$AC:$AC,'Opp Pos'!BJ$133))</f>
        <v>X</v>
      </c>
      <c r="BK141" s="23" t="str">
        <f>IF(SUMIFS('Game Log'!$AA:$AA,'Game Log'!$AB:$AB,$A141,'Game Log'!$Z:$Z,$A$132,'Game Log'!$AC:$AC,'Opp Pos'!BK$133)=0,"X",SUMIFS('Game Log'!$AA:$AA,'Game Log'!$AB:$AB,$A141,'Game Log'!$Z:$Z,$A$132,'Game Log'!$AC:$AC,'Opp Pos'!BK$133))</f>
        <v>X</v>
      </c>
      <c r="BL141" s="23">
        <f>IF(SUMIFS('Game Log'!$AA:$AA,'Game Log'!$AB:$AB,$A141,'Game Log'!$Z:$Z,$A$132,'Game Log'!$AC:$AC,'Opp Pos'!BL$133)=0,"X",SUMIFS('Game Log'!$AA:$AA,'Game Log'!$AB:$AB,$A141,'Game Log'!$Z:$Z,$A$132,'Game Log'!$AC:$AC,'Opp Pos'!BL$133))</f>
        <v>3.2</v>
      </c>
      <c r="BM141" s="23" t="str">
        <f>IF(SUMIFS('Game Log'!$AA:$AA,'Game Log'!$AB:$AB,$A141,'Game Log'!$Z:$Z,$A$132,'Game Log'!$AC:$AC,'Opp Pos'!BM$133)=0,"X",SUMIFS('Game Log'!$AA:$AA,'Game Log'!$AB:$AB,$A141,'Game Log'!$Z:$Z,$A$132,'Game Log'!$AC:$AC,'Opp Pos'!BM$133))</f>
        <v>X</v>
      </c>
      <c r="BN141" s="23">
        <f>IF(SUMIFS('Game Log'!$AA:$AA,'Game Log'!$AB:$AB,$A141,'Game Log'!$Z:$Z,$A$132,'Game Log'!$AC:$AC,'Opp Pos'!BN$133)=0,"X",SUMIFS('Game Log'!$AA:$AA,'Game Log'!$AB:$AB,$A141,'Game Log'!$Z:$Z,$A$132,'Game Log'!$AC:$AC,'Opp Pos'!BN$133))</f>
        <v>24</v>
      </c>
      <c r="BO141" s="23" t="str">
        <f>IF(SUMIFS('Game Log'!$AA:$AA,'Game Log'!$AB:$AB,$A141,'Game Log'!$Z:$Z,$A$132,'Game Log'!$AC:$AC,'Opp Pos'!BO$133)=0,"X",SUMIFS('Game Log'!$AA:$AA,'Game Log'!$AB:$AB,$A141,'Game Log'!$Z:$Z,$A$132,'Game Log'!$AC:$AC,'Opp Pos'!BO$133))</f>
        <v>X</v>
      </c>
      <c r="BP141" s="23">
        <f>IF(SUMIFS('Game Log'!$AA:$AA,'Game Log'!$AB:$AB,$A141,'Game Log'!$Z:$Z,$A$132,'Game Log'!$AC:$AC,'Opp Pos'!BP$133)=0,"X",SUMIFS('Game Log'!$AA:$AA,'Game Log'!$AB:$AB,$A141,'Game Log'!$Z:$Z,$A$132,'Game Log'!$AC:$AC,'Opp Pos'!BP$133))</f>
        <v>21.3</v>
      </c>
      <c r="BQ141" s="23">
        <f>IF(SUMIFS('Game Log'!$AA:$AA,'Game Log'!$AB:$AB,$A141,'Game Log'!$Z:$Z,$A$132,'Game Log'!$AC:$AC,'Opp Pos'!BQ$133)=0,"X",SUMIFS('Game Log'!$AA:$AA,'Game Log'!$AB:$AB,$A141,'Game Log'!$Z:$Z,$A$132,'Game Log'!$AC:$AC,'Opp Pos'!BQ$133))</f>
        <v>73.5</v>
      </c>
      <c r="BR141" s="23" t="str">
        <f>IF(SUMIFS('Game Log'!$AA:$AA,'Game Log'!$AB:$AB,$A141,'Game Log'!$Z:$Z,$A$132,'Game Log'!$AC:$AC,'Opp Pos'!BR$133)=0,"X",SUMIFS('Game Log'!$AA:$AA,'Game Log'!$AB:$AB,$A141,'Game Log'!$Z:$Z,$A$132,'Game Log'!$AC:$AC,'Opp Pos'!BR$133))</f>
        <v>X</v>
      </c>
      <c r="BS141" s="23" t="str">
        <f>IF(SUMIFS('Game Log'!$AA:$AA,'Game Log'!$AB:$AB,$A141,'Game Log'!$Z:$Z,$A$132,'Game Log'!$AC:$AC,'Opp Pos'!BS$133)=0,"X",SUMIFS('Game Log'!$AA:$AA,'Game Log'!$AB:$AB,$A141,'Game Log'!$Z:$Z,$A$132,'Game Log'!$AC:$AC,'Opp Pos'!BS$133))</f>
        <v>X</v>
      </c>
      <c r="BT141" s="23">
        <f>IF(SUMIFS('Game Log'!$AA:$AA,'Game Log'!$AB:$AB,$A141,'Game Log'!$Z:$Z,$A$132,'Game Log'!$AC:$AC,'Opp Pos'!BT$133)=0,"X",SUMIFS('Game Log'!$AA:$AA,'Game Log'!$AB:$AB,$A141,'Game Log'!$Z:$Z,$A$132,'Game Log'!$AC:$AC,'Opp Pos'!BT$133))</f>
        <v>51</v>
      </c>
      <c r="BU141" s="23">
        <f>IF(SUMIFS('Game Log'!$AA:$AA,'Game Log'!$AB:$AB,$A141,'Game Log'!$Z:$Z,$A$132,'Game Log'!$AC:$AC,'Opp Pos'!BU$133)=0,"X",SUMIFS('Game Log'!$AA:$AA,'Game Log'!$AB:$AB,$A141,'Game Log'!$Z:$Z,$A$132,'Game Log'!$AC:$AC,'Opp Pos'!BU$133))</f>
        <v>35.4</v>
      </c>
      <c r="BV141" s="23" t="str">
        <f>IF(SUMIFS('Game Log'!$AA:$AA,'Game Log'!$AB:$AB,$A141,'Game Log'!$Z:$Z,$A$132,'Game Log'!$AC:$AC,'Opp Pos'!BV$133)=0,"X",SUMIFS('Game Log'!$AA:$AA,'Game Log'!$AB:$AB,$A141,'Game Log'!$Z:$Z,$A$132,'Game Log'!$AC:$AC,'Opp Pos'!BV$133))</f>
        <v>X</v>
      </c>
      <c r="BW141" s="23" t="str">
        <f>IF(SUMIFS('Game Log'!$AA:$AA,'Game Log'!$AB:$AB,$A141,'Game Log'!$Z:$Z,$A$132,'Game Log'!$AC:$AC,'Opp Pos'!BW$133)=0,"X",SUMIFS('Game Log'!$AA:$AA,'Game Log'!$AB:$AB,$A141,'Game Log'!$Z:$Z,$A$132,'Game Log'!$AC:$AC,'Opp Pos'!BW$133))</f>
        <v>X</v>
      </c>
      <c r="BX141" s="23">
        <f>IF(SUMIFS('Game Log'!$AA:$AA,'Game Log'!$AB:$AB,$A141,'Game Log'!$Z:$Z,$A$132,'Game Log'!$AC:$AC,'Opp Pos'!BX$133)=0,"X",SUMIFS('Game Log'!$AA:$AA,'Game Log'!$AB:$AB,$A141,'Game Log'!$Z:$Z,$A$132,'Game Log'!$AC:$AC,'Opp Pos'!BX$133))</f>
        <v>58.7</v>
      </c>
      <c r="BY141" s="23" t="str">
        <f>IF(SUMIFS('Game Log'!$AA:$AA,'Game Log'!$AB:$AB,$A141,'Game Log'!$Z:$Z,$A$132,'Game Log'!$AC:$AC,'Opp Pos'!BY$133)=0,"X",SUMIFS('Game Log'!$AA:$AA,'Game Log'!$AB:$AB,$A141,'Game Log'!$Z:$Z,$A$132,'Game Log'!$AC:$AC,'Opp Pos'!BY$133))</f>
        <v>X</v>
      </c>
      <c r="BZ141" s="23" t="str">
        <f>IF(SUMIFS('Game Log'!$AA:$AA,'Game Log'!$AB:$AB,$A141,'Game Log'!$Z:$Z,$A$132,'Game Log'!$AC:$AC,'Opp Pos'!BZ$133)=0,"X",SUMIFS('Game Log'!$AA:$AA,'Game Log'!$AB:$AB,$A141,'Game Log'!$Z:$Z,$A$132,'Game Log'!$AC:$AC,'Opp Pos'!BZ$133))</f>
        <v>X</v>
      </c>
      <c r="CA141" s="23" t="str">
        <f>IF(SUMIFS('Game Log'!$AA:$AA,'Game Log'!$AB:$AB,$A141,'Game Log'!$Z:$Z,$A$132,'Game Log'!$AC:$AC,'Opp Pos'!CA$133)=0,"X",SUMIFS('Game Log'!$AA:$AA,'Game Log'!$AB:$AB,$A141,'Game Log'!$Z:$Z,$A$132,'Game Log'!$AC:$AC,'Opp Pos'!CA$133))</f>
        <v>X</v>
      </c>
      <c r="CB141" s="23">
        <f>IF(SUMIFS('Game Log'!$AA:$AA,'Game Log'!$AB:$AB,$A141,'Game Log'!$Z:$Z,$A$132,'Game Log'!$AC:$AC,'Opp Pos'!CB$133)=0,"X",SUMIFS('Game Log'!$AA:$AA,'Game Log'!$AB:$AB,$A141,'Game Log'!$Z:$Z,$A$132,'Game Log'!$AC:$AC,'Opp Pos'!CB$133))</f>
        <v>16.399999999999999</v>
      </c>
      <c r="CC141" s="23" t="str">
        <f>IF(SUMIFS('Game Log'!$AA:$AA,'Game Log'!$AB:$AB,$A141,'Game Log'!$Z:$Z,$A$132,'Game Log'!$AC:$AC,'Opp Pos'!CC$133)=0,"X",SUMIFS('Game Log'!$AA:$AA,'Game Log'!$AB:$AB,$A141,'Game Log'!$Z:$Z,$A$132,'Game Log'!$AC:$AC,'Opp Pos'!CC$133))</f>
        <v>X</v>
      </c>
      <c r="CD141" s="23">
        <f>IF(SUMIFS('Game Log'!$AA:$AA,'Game Log'!$AB:$AB,$A141,'Game Log'!$Z:$Z,$A$132,'Game Log'!$AC:$AC,'Opp Pos'!CD$133)=0,"X",SUMIFS('Game Log'!$AA:$AA,'Game Log'!$AB:$AB,$A141,'Game Log'!$Z:$Z,$A$132,'Game Log'!$AC:$AC,'Opp Pos'!CD$133))</f>
        <v>42.8</v>
      </c>
      <c r="CE141" s="23">
        <f>IF(SUMIFS('Game Log'!$AA:$AA,'Game Log'!$AB:$AB,$A141,'Game Log'!$Z:$Z,$A$132,'Game Log'!$AC:$AC,'Opp Pos'!CE$133)=0,"X",SUMIFS('Game Log'!$AA:$AA,'Game Log'!$AB:$AB,$A141,'Game Log'!$Z:$Z,$A$132,'Game Log'!$AC:$AC,'Opp Pos'!CE$133))</f>
        <v>28.8</v>
      </c>
      <c r="CF141" s="23" t="str">
        <f>IF(SUMIFS('Game Log'!$AA:$AA,'Game Log'!$AB:$AB,$A141,'Game Log'!$Z:$Z,$A$132,'Game Log'!$AC:$AC,'Opp Pos'!CF$133)=0,"X",SUMIFS('Game Log'!$AA:$AA,'Game Log'!$AB:$AB,$A141,'Game Log'!$Z:$Z,$A$132,'Game Log'!$AC:$AC,'Opp Pos'!CF$133))</f>
        <v>X</v>
      </c>
      <c r="CG141" s="23">
        <f>IF(SUMIFS('Game Log'!$AA:$AA,'Game Log'!$AB:$AB,$A141,'Game Log'!$Z:$Z,$A$132,'Game Log'!$AC:$AC,'Opp Pos'!CG$133)=0,"X",SUMIFS('Game Log'!$AA:$AA,'Game Log'!$AB:$AB,$A141,'Game Log'!$Z:$Z,$A$132,'Game Log'!$AC:$AC,'Opp Pos'!CG$133))</f>
        <v>99.800000000000011</v>
      </c>
      <c r="CH141" s="23" t="str">
        <f>IF(SUMIFS('Game Log'!$AA:$AA,'Game Log'!$AB:$AB,$A141,'Game Log'!$Z:$Z,$A$132,'Game Log'!$AC:$AC,'Opp Pos'!CH$133)=0,"X",SUMIFS('Game Log'!$AA:$AA,'Game Log'!$AB:$AB,$A141,'Game Log'!$Z:$Z,$A$132,'Game Log'!$AC:$AC,'Opp Pos'!CH$133))</f>
        <v>X</v>
      </c>
      <c r="CI141" s="23">
        <f>IF(SUMIFS('Game Log'!$AA:$AA,'Game Log'!$AB:$AB,$A141,'Game Log'!$Z:$Z,$A$132,'Game Log'!$AC:$AC,'Opp Pos'!CI$133)=0,"X",SUMIFS('Game Log'!$AA:$AA,'Game Log'!$AB:$AB,$A141,'Game Log'!$Z:$Z,$A$132,'Game Log'!$AC:$AC,'Opp Pos'!CI$133))</f>
        <v>55.5</v>
      </c>
      <c r="CJ141" s="23" t="str">
        <f>IF(SUMIFS('Game Log'!$AA:$AA,'Game Log'!$AB:$AB,$A141,'Game Log'!$Z:$Z,$A$132,'Game Log'!$AC:$AC,'Opp Pos'!CJ$133)=0,"X",SUMIFS('Game Log'!$AA:$AA,'Game Log'!$AB:$AB,$A141,'Game Log'!$Z:$Z,$A$132,'Game Log'!$AC:$AC,'Opp Pos'!CJ$133))</f>
        <v>X</v>
      </c>
      <c r="CK141" s="23">
        <f>IF(SUMIFS('Game Log'!$AA:$AA,'Game Log'!$AB:$AB,$A141,'Game Log'!$Z:$Z,$A$132,'Game Log'!$AC:$AC,'Opp Pos'!CK$133)=0,"X",SUMIFS('Game Log'!$AA:$AA,'Game Log'!$AB:$AB,$A141,'Game Log'!$Z:$Z,$A$132,'Game Log'!$AC:$AC,'Opp Pos'!CK$133))</f>
        <v>13.799999999999999</v>
      </c>
      <c r="CL141" s="23">
        <f>IF(SUMIFS('Game Log'!$AA:$AA,'Game Log'!$AB:$AB,$A141,'Game Log'!$Z:$Z,$A$132,'Game Log'!$AC:$AC,'Opp Pos'!CL$133)=0,"X",SUMIFS('Game Log'!$AA:$AA,'Game Log'!$AB:$AB,$A141,'Game Log'!$Z:$Z,$A$132,'Game Log'!$AC:$AC,'Opp Pos'!CL$133))</f>
        <v>50.9</v>
      </c>
      <c r="CM141" s="23" t="str">
        <f>IF(SUMIFS('Game Log'!$AA:$AA,'Game Log'!$AB:$AB,$A141,'Game Log'!$Z:$Z,$A$132,'Game Log'!$AC:$AC,'Opp Pos'!CM$133)=0,"X",SUMIFS('Game Log'!$AA:$AA,'Game Log'!$AB:$AB,$A141,'Game Log'!$Z:$Z,$A$132,'Game Log'!$AC:$AC,'Opp Pos'!CM$133))</f>
        <v>X</v>
      </c>
      <c r="CN141" s="23" t="str">
        <f>IF(SUMIFS('Game Log'!$AA:$AA,'Game Log'!$AB:$AB,$A141,'Game Log'!$Z:$Z,$A$132,'Game Log'!$AC:$AC,'Opp Pos'!CN$133)=0,"X",SUMIFS('Game Log'!$AA:$AA,'Game Log'!$AB:$AB,$A141,'Game Log'!$Z:$Z,$A$132,'Game Log'!$AC:$AC,'Opp Pos'!CN$133))</f>
        <v>X</v>
      </c>
      <c r="CO141" s="23">
        <f>IF(SUMIFS('Game Log'!$AA:$AA,'Game Log'!$AB:$AB,$A141,'Game Log'!$Z:$Z,$A$132,'Game Log'!$AC:$AC,'Opp Pos'!CO$133)=0,"X",SUMIFS('Game Log'!$AA:$AA,'Game Log'!$AB:$AB,$A141,'Game Log'!$Z:$Z,$A$132,'Game Log'!$AC:$AC,'Opp Pos'!CO$133))</f>
        <v>44.6</v>
      </c>
      <c r="CP141" s="23">
        <f>IF(SUMIFS('Game Log'!$AA:$AA,'Game Log'!$AB:$AB,$A141,'Game Log'!$Z:$Z,$A$132,'Game Log'!$AC:$AC,'Opp Pos'!CP$133)=0,"X",SUMIFS('Game Log'!$AA:$AA,'Game Log'!$AB:$AB,$A141,'Game Log'!$Z:$Z,$A$132,'Game Log'!$AC:$AC,'Opp Pos'!CP$133))</f>
        <v>77</v>
      </c>
      <c r="CQ141" s="23" t="str">
        <f>IF(SUMIFS('Game Log'!$AA:$AA,'Game Log'!$AB:$AB,$A141,'Game Log'!$Z:$Z,$A$132,'Game Log'!$AC:$AC,'Opp Pos'!CQ$133)=0,"X",SUMIFS('Game Log'!$AA:$AA,'Game Log'!$AB:$AB,$A141,'Game Log'!$Z:$Z,$A$132,'Game Log'!$AC:$AC,'Opp Pos'!CQ$133))</f>
        <v>X</v>
      </c>
      <c r="CR141" s="23">
        <f>IF(SUMIFS('Game Log'!$AA:$AA,'Game Log'!$AB:$AB,$A141,'Game Log'!$Z:$Z,$A$132,'Game Log'!$AC:$AC,'Opp Pos'!CR$133)=0,"X",SUMIFS('Game Log'!$AA:$AA,'Game Log'!$AB:$AB,$A141,'Game Log'!$Z:$Z,$A$132,'Game Log'!$AC:$AC,'Opp Pos'!CR$133))</f>
        <v>19.100000000000001</v>
      </c>
      <c r="CS141" s="23" t="str">
        <f>IF(SUMIFS('Game Log'!$AA:$AA,'Game Log'!$AB:$AB,$A141,'Game Log'!$Z:$Z,$A$132,'Game Log'!$AC:$AC,'Opp Pos'!CS$133)=0,"X",SUMIFS('Game Log'!$AA:$AA,'Game Log'!$AB:$AB,$A141,'Game Log'!$Z:$Z,$A$132,'Game Log'!$AC:$AC,'Opp Pos'!CS$133))</f>
        <v>X</v>
      </c>
      <c r="CT141" s="23" t="str">
        <f>IF(SUMIFS('Game Log'!$AA:$AA,'Game Log'!$AB:$AB,$A141,'Game Log'!$Z:$Z,$A$132,'Game Log'!$AC:$AC,'Opp Pos'!CT$133)=0,"X",SUMIFS('Game Log'!$AA:$AA,'Game Log'!$AB:$AB,$A141,'Game Log'!$Z:$Z,$A$132,'Game Log'!$AC:$AC,'Opp Pos'!CT$133))</f>
        <v>X</v>
      </c>
      <c r="CU141" s="23">
        <f>IF(SUMIFS('Game Log'!$AA:$AA,'Game Log'!$AB:$AB,$A141,'Game Log'!$Z:$Z,$A$132,'Game Log'!$AC:$AC,'Opp Pos'!CU$133)=0,"X",SUMIFS('Game Log'!$AA:$AA,'Game Log'!$AB:$AB,$A141,'Game Log'!$Z:$Z,$A$132,'Game Log'!$AC:$AC,'Opp Pos'!CU$133))</f>
        <v>30</v>
      </c>
      <c r="CV141" s="23" t="str">
        <f>IF(SUMIFS('Game Log'!$AA:$AA,'Game Log'!$AB:$AB,$A141,'Game Log'!$Z:$Z,$A$132,'Game Log'!$AC:$AC,'Opp Pos'!CV$133)=0,"X",SUMIFS('Game Log'!$AA:$AA,'Game Log'!$AB:$AB,$A141,'Game Log'!$Z:$Z,$A$132,'Game Log'!$AC:$AC,'Opp Pos'!CV$133))</f>
        <v>X</v>
      </c>
      <c r="CW141" s="23" t="str">
        <f>IF(SUMIFS('Game Log'!$AA:$AA,'Game Log'!$AB:$AB,$A141,'Game Log'!$Z:$Z,$A$132,'Game Log'!$AC:$AC,'Opp Pos'!CW$133)=0,"X",SUMIFS('Game Log'!$AA:$AA,'Game Log'!$AB:$AB,$A141,'Game Log'!$Z:$Z,$A$132,'Game Log'!$AC:$AC,'Opp Pos'!CW$133))</f>
        <v>X</v>
      </c>
      <c r="CX141" s="23">
        <f>IF(SUMIFS('Game Log'!$AA:$AA,'Game Log'!$AB:$AB,$A141,'Game Log'!$Z:$Z,$A$132,'Game Log'!$AC:$AC,'Opp Pos'!CX$133)=0,"X",SUMIFS('Game Log'!$AA:$AA,'Game Log'!$AB:$AB,$A141,'Game Log'!$Z:$Z,$A$132,'Game Log'!$AC:$AC,'Opp Pos'!CX$133))</f>
        <v>31.4</v>
      </c>
      <c r="CY141" s="23" t="str">
        <f>IF(SUMIFS('Game Log'!$AA:$AA,'Game Log'!$AB:$AB,$A141,'Game Log'!$Z:$Z,$A$132,'Game Log'!$AC:$AC,'Opp Pos'!CY$133)=0,"X",SUMIFS('Game Log'!$AA:$AA,'Game Log'!$AB:$AB,$A141,'Game Log'!$Z:$Z,$A$132,'Game Log'!$AC:$AC,'Opp Pos'!CY$133))</f>
        <v>X</v>
      </c>
      <c r="CZ141" s="23" t="str">
        <f>IF(SUMIFS('Game Log'!$AA:$AA,'Game Log'!$AB:$AB,$A141,'Game Log'!$Z:$Z,$A$132,'Game Log'!$AC:$AC,'Opp Pos'!CZ$133)=0,"X",SUMIFS('Game Log'!$AA:$AA,'Game Log'!$AB:$AB,$A141,'Game Log'!$Z:$Z,$A$132,'Game Log'!$AC:$AC,'Opp Pos'!CZ$133))</f>
        <v>X</v>
      </c>
      <c r="DA141" s="23" t="str">
        <f>IF(SUMIFS('Game Log'!$AA:$AA,'Game Log'!$AB:$AB,$A141,'Game Log'!$Z:$Z,$A$132,'Game Log'!$AC:$AC,'Opp Pos'!DA$133)=0,"X",SUMIFS('Game Log'!$AA:$AA,'Game Log'!$AB:$AB,$A141,'Game Log'!$Z:$Z,$A$132,'Game Log'!$AC:$AC,'Opp Pos'!DA$133))</f>
        <v>X</v>
      </c>
      <c r="DB141" s="23" t="str">
        <f>IF(SUMIFS('Game Log'!$AA:$AA,'Game Log'!$AB:$AB,$A141,'Game Log'!$Z:$Z,$A$132,'Game Log'!$AC:$AC,'Opp Pos'!DB$133)=0,"X",SUMIFS('Game Log'!$AA:$AA,'Game Log'!$AB:$AB,$A141,'Game Log'!$Z:$Z,$A$132,'Game Log'!$AC:$AC,'Opp Pos'!DB$133))</f>
        <v>X</v>
      </c>
      <c r="DC141" s="23" t="str">
        <f>IF(SUMIFS('Game Log'!$AA:$AA,'Game Log'!$AB:$AB,$A141,'Game Log'!$Z:$Z,$A$132,'Game Log'!$AC:$AC,'Opp Pos'!DC$133)=0,"X",SUMIFS('Game Log'!$AA:$AA,'Game Log'!$AB:$AB,$A141,'Game Log'!$Z:$Z,$A$132,'Game Log'!$AC:$AC,'Opp Pos'!DC$133))</f>
        <v>X</v>
      </c>
      <c r="DD141" s="23" t="str">
        <f>IF(SUMIFS('Game Log'!$AA:$AA,'Game Log'!$AB:$AB,$A141,'Game Log'!$Z:$Z,$A$132,'Game Log'!$AC:$AC,'Opp Pos'!DD$133)=0,"X",SUMIFS('Game Log'!$AA:$AA,'Game Log'!$AB:$AB,$A141,'Game Log'!$Z:$Z,$A$132,'Game Log'!$AC:$AC,'Opp Pos'!DD$133))</f>
        <v>X</v>
      </c>
      <c r="DE141" s="23" t="str">
        <f>IF(SUMIFS('Game Log'!$AA:$AA,'Game Log'!$AB:$AB,$A141,'Game Log'!$Z:$Z,$A$132,'Game Log'!$AC:$AC,'Opp Pos'!DE$133)=0,"X",SUMIFS('Game Log'!$AA:$AA,'Game Log'!$AB:$AB,$A141,'Game Log'!$Z:$Z,$A$132,'Game Log'!$AC:$AC,'Opp Pos'!DE$133))</f>
        <v>X</v>
      </c>
      <c r="DF141" s="23" t="str">
        <f>IF(SUMIFS('Game Log'!$AA:$AA,'Game Log'!$AB:$AB,$A141,'Game Log'!$Z:$Z,$A$132,'Game Log'!$AC:$AC,'Opp Pos'!DF$133)=0,"X",SUMIFS('Game Log'!$AA:$AA,'Game Log'!$AB:$AB,$A141,'Game Log'!$Z:$Z,$A$132,'Game Log'!$AC:$AC,'Opp Pos'!DF$133))</f>
        <v>X</v>
      </c>
      <c r="DG141" s="23" t="str">
        <f>IF(SUMIFS('Game Log'!$AA:$AA,'Game Log'!$AB:$AB,$A141,'Game Log'!$Z:$Z,$A$132,'Game Log'!$AC:$AC,'Opp Pos'!DG$133)=0,"X",SUMIFS('Game Log'!$AA:$AA,'Game Log'!$AB:$AB,$A141,'Game Log'!$Z:$Z,$A$132,'Game Log'!$AC:$AC,'Opp Pos'!DG$133))</f>
        <v>X</v>
      </c>
      <c r="DH141" s="23" t="str">
        <f>IF(SUMIFS('Game Log'!$AA:$AA,'Game Log'!$AB:$AB,$A141,'Game Log'!$Z:$Z,$A$132,'Game Log'!$AC:$AC,'Opp Pos'!DH$133)=0,"X",SUMIFS('Game Log'!$AA:$AA,'Game Log'!$AB:$AB,$A141,'Game Log'!$Z:$Z,$A$132,'Game Log'!$AC:$AC,'Opp Pos'!DH$133))</f>
        <v>X</v>
      </c>
      <c r="DI141" s="23" t="str">
        <f>IF(SUMIFS('Game Log'!$AA:$AA,'Game Log'!$AB:$AB,$A141,'Game Log'!$Z:$Z,$A$132,'Game Log'!$AC:$AC,'Opp Pos'!DI$133)=0,"X",SUMIFS('Game Log'!$AA:$AA,'Game Log'!$AB:$AB,$A141,'Game Log'!$Z:$Z,$A$132,'Game Log'!$AC:$AC,'Opp Pos'!DI$133))</f>
        <v>X</v>
      </c>
      <c r="DJ141" s="23" t="str">
        <f>IF(SUMIFS('Game Log'!$AA:$AA,'Game Log'!$AB:$AB,$A141,'Game Log'!$Z:$Z,$A$132,'Game Log'!$AC:$AC,'Opp Pos'!DJ$133)=0,"X",SUMIFS('Game Log'!$AA:$AA,'Game Log'!$AB:$AB,$A141,'Game Log'!$Z:$Z,$A$132,'Game Log'!$AC:$AC,'Opp Pos'!DJ$133))</f>
        <v>X</v>
      </c>
      <c r="DK141" s="23" t="str">
        <f>IF(SUMIFS('Game Log'!$AA:$AA,'Game Log'!$AB:$AB,$A141,'Game Log'!$Z:$Z,$A$132,'Game Log'!$AC:$AC,'Opp Pos'!DK$133)=0,"X",SUMIFS('Game Log'!$AA:$AA,'Game Log'!$AB:$AB,$A141,'Game Log'!$Z:$Z,$A$132,'Game Log'!$AC:$AC,'Opp Pos'!DK$133))</f>
        <v>X</v>
      </c>
      <c r="DL141" s="23" t="str">
        <f>IF(SUMIFS('Game Log'!$AA:$AA,'Game Log'!$AB:$AB,$A141,'Game Log'!$Z:$Z,$A$132,'Game Log'!$AC:$AC,'Opp Pos'!DL$133)=0,"X",SUMIFS('Game Log'!$AA:$AA,'Game Log'!$AB:$AB,$A141,'Game Log'!$Z:$Z,$A$132,'Game Log'!$AC:$AC,'Opp Pos'!DL$133))</f>
        <v>X</v>
      </c>
      <c r="DM141" s="23" t="str">
        <f>IF(SUMIFS('Game Log'!$AA:$AA,'Game Log'!$AB:$AB,$A141,'Game Log'!$Z:$Z,$A$132,'Game Log'!$AC:$AC,'Opp Pos'!DM$133)=0,"X",SUMIFS('Game Log'!$AA:$AA,'Game Log'!$AB:$AB,$A141,'Game Log'!$Z:$Z,$A$132,'Game Log'!$AC:$AC,'Opp Pos'!DM$133))</f>
        <v>X</v>
      </c>
      <c r="DN141" s="23" t="str">
        <f>IF(SUMIFS('Game Log'!$AA:$AA,'Game Log'!$AB:$AB,$A141,'Game Log'!$Z:$Z,$A$132,'Game Log'!$AC:$AC,'Opp Pos'!DN$133)=0,"X",SUMIFS('Game Log'!$AA:$AA,'Game Log'!$AB:$AB,$A141,'Game Log'!$Z:$Z,$A$132,'Game Log'!$AC:$AC,'Opp Pos'!DN$133))</f>
        <v>X</v>
      </c>
      <c r="DO141" s="23" t="str">
        <f>IF(SUMIFS('Game Log'!$AA:$AA,'Game Log'!$AB:$AB,$A141,'Game Log'!$Z:$Z,$A$132,'Game Log'!$AC:$AC,'Opp Pos'!DO$133)=0,"X",SUMIFS('Game Log'!$AA:$AA,'Game Log'!$AB:$AB,$A141,'Game Log'!$Z:$Z,$A$132,'Game Log'!$AC:$AC,'Opp Pos'!DO$133))</f>
        <v>X</v>
      </c>
      <c r="DP141" s="23" t="str">
        <f>IF(SUMIFS('Game Log'!$AA:$AA,'Game Log'!$AB:$AB,$A141,'Game Log'!$Z:$Z,$A$132,'Game Log'!$AC:$AC,'Opp Pos'!DP$133)=0,"X",SUMIFS('Game Log'!$AA:$AA,'Game Log'!$AB:$AB,$A141,'Game Log'!$Z:$Z,$A$132,'Game Log'!$AC:$AC,'Opp Pos'!DP$133))</f>
        <v>X</v>
      </c>
      <c r="DQ141" s="23" t="str">
        <f>IF(SUMIFS('Game Log'!$AA:$AA,'Game Log'!$AB:$AB,$A141,'Game Log'!$Z:$Z,$A$132,'Game Log'!$AC:$AC,'Opp Pos'!DQ$133)=0,"X",SUMIFS('Game Log'!$AA:$AA,'Game Log'!$AB:$AB,$A141,'Game Log'!$Z:$Z,$A$132,'Game Log'!$AC:$AC,'Opp Pos'!DQ$133))</f>
        <v>X</v>
      </c>
      <c r="DR141" s="23" t="str">
        <f>IF(SUMIFS('Game Log'!$AA:$AA,'Game Log'!$AB:$AB,$A141,'Game Log'!$Z:$Z,$A$132,'Game Log'!$AC:$AC,'Opp Pos'!DR$133)=0,"X",SUMIFS('Game Log'!$AA:$AA,'Game Log'!$AB:$AB,$A141,'Game Log'!$Z:$Z,$A$132,'Game Log'!$AC:$AC,'Opp Pos'!DR$133))</f>
        <v>X</v>
      </c>
      <c r="DS141" s="23" t="str">
        <f>IF(SUMIFS('Game Log'!$AA:$AA,'Game Log'!$AB:$AB,$A141,'Game Log'!$Z:$Z,$A$132,'Game Log'!$AC:$AC,'Opp Pos'!DS$133)=0,"X",SUMIFS('Game Log'!$AA:$AA,'Game Log'!$AB:$AB,$A141,'Game Log'!$Z:$Z,$A$132,'Game Log'!$AC:$AC,'Opp Pos'!DS$133))</f>
        <v>X</v>
      </c>
      <c r="DT141" s="23" t="str">
        <f>IF(SUMIFS('Game Log'!$AA:$AA,'Game Log'!$AB:$AB,$A141,'Game Log'!$Z:$Z,$A$132,'Game Log'!$AC:$AC,'Opp Pos'!DT$133)=0,"X",SUMIFS('Game Log'!$AA:$AA,'Game Log'!$AB:$AB,$A141,'Game Log'!$Z:$Z,$A$132,'Game Log'!$AC:$AC,'Opp Pos'!DT$133))</f>
        <v>X</v>
      </c>
      <c r="DU141" s="23" t="str">
        <f>IF(SUMIFS('Game Log'!$AA:$AA,'Game Log'!$AB:$AB,$A141,'Game Log'!$Z:$Z,$A$132,'Game Log'!$AC:$AC,'Opp Pos'!DU$133)=0,"X",SUMIFS('Game Log'!$AA:$AA,'Game Log'!$AB:$AB,$A141,'Game Log'!$Z:$Z,$A$132,'Game Log'!$AC:$AC,'Opp Pos'!DU$133))</f>
        <v>X</v>
      </c>
      <c r="DV141" s="23" t="str">
        <f>IF(SUMIFS('Game Log'!$AA:$AA,'Game Log'!$AB:$AB,$A141,'Game Log'!$Z:$Z,$A$132,'Game Log'!$AC:$AC,'Opp Pos'!DV$133)=0,"X",SUMIFS('Game Log'!$AA:$AA,'Game Log'!$AB:$AB,$A141,'Game Log'!$Z:$Z,$A$132,'Game Log'!$AC:$AC,'Opp Pos'!DV$133))</f>
        <v>X</v>
      </c>
      <c r="DW141" s="23" t="str">
        <f>IF(SUMIFS('Game Log'!$AA:$AA,'Game Log'!$AB:$AB,$A141,'Game Log'!$Z:$Z,$A$132,'Game Log'!$AC:$AC,'Opp Pos'!DW$133)=0,"X",SUMIFS('Game Log'!$AA:$AA,'Game Log'!$AB:$AB,$A141,'Game Log'!$Z:$Z,$A$132,'Game Log'!$AC:$AC,'Opp Pos'!DW$133))</f>
        <v>X</v>
      </c>
      <c r="DX141" s="23" t="str">
        <f>IF(SUMIFS('Game Log'!$AA:$AA,'Game Log'!$AB:$AB,$A141,'Game Log'!$Z:$Z,$A$132,'Game Log'!$AC:$AC,'Opp Pos'!DX$133)=0,"X",SUMIFS('Game Log'!$AA:$AA,'Game Log'!$AB:$AB,$A141,'Game Log'!$Z:$Z,$A$132,'Game Log'!$AC:$AC,'Opp Pos'!DX$133))</f>
        <v>X</v>
      </c>
      <c r="DY141" s="23" t="str">
        <f>IF(SUMIFS('Game Log'!$AA:$AA,'Game Log'!$AB:$AB,$A141,'Game Log'!$Z:$Z,$A$132,'Game Log'!$AC:$AC,'Opp Pos'!DY$133)=0,"X",SUMIFS('Game Log'!$AA:$AA,'Game Log'!$AB:$AB,$A141,'Game Log'!$Z:$Z,$A$132,'Game Log'!$AC:$AC,'Opp Pos'!DY$133))</f>
        <v>X</v>
      </c>
      <c r="DZ141" s="23" t="str">
        <f>IF(SUMIFS('Game Log'!$AA:$AA,'Game Log'!$AB:$AB,$A141,'Game Log'!$Z:$Z,$A$132,'Game Log'!$AC:$AC,'Opp Pos'!DZ$133)=0,"X",SUMIFS('Game Log'!$AA:$AA,'Game Log'!$AB:$AB,$A141,'Game Log'!$Z:$Z,$A$132,'Game Log'!$AC:$AC,'Opp Pos'!DZ$133))</f>
        <v>X</v>
      </c>
      <c r="EA141" s="23" t="str">
        <f>IF(SUMIFS('Game Log'!$AA:$AA,'Game Log'!$AB:$AB,$A141,'Game Log'!$Z:$Z,$A$132,'Game Log'!$AC:$AC,'Opp Pos'!EA$133)=0,"X",SUMIFS('Game Log'!$AA:$AA,'Game Log'!$AB:$AB,$A141,'Game Log'!$Z:$Z,$A$132,'Game Log'!$AC:$AC,'Opp Pos'!EA$133))</f>
        <v>X</v>
      </c>
      <c r="EB141" s="23" t="str">
        <f>IF(SUMIFS('Game Log'!$AA:$AA,'Game Log'!$AB:$AB,$A141,'Game Log'!$Z:$Z,$A$132,'Game Log'!$AC:$AC,'Opp Pos'!EB$133)=0,"X",SUMIFS('Game Log'!$AA:$AA,'Game Log'!$AB:$AB,$A141,'Game Log'!$Z:$Z,$A$132,'Game Log'!$AC:$AC,'Opp Pos'!EB$133))</f>
        <v>X</v>
      </c>
      <c r="EC141" s="23" t="str">
        <f>IF(SUMIFS('Game Log'!$AA:$AA,'Game Log'!$AB:$AB,$A141,'Game Log'!$Z:$Z,$A$132,'Game Log'!$AC:$AC,'Opp Pos'!EC$133)=0,"X",SUMIFS('Game Log'!$AA:$AA,'Game Log'!$AB:$AB,$A141,'Game Log'!$Z:$Z,$A$132,'Game Log'!$AC:$AC,'Opp Pos'!EC$133))</f>
        <v>X</v>
      </c>
      <c r="ED141" s="23" t="str">
        <f>IF(SUMIFS('Game Log'!$AA:$AA,'Game Log'!$AB:$AB,$A141,'Game Log'!$Z:$Z,$A$132,'Game Log'!$AC:$AC,'Opp Pos'!ED$133)=0,"X",SUMIFS('Game Log'!$AA:$AA,'Game Log'!$AB:$AB,$A141,'Game Log'!$Z:$Z,$A$132,'Game Log'!$AC:$AC,'Opp Pos'!ED$133))</f>
        <v>X</v>
      </c>
      <c r="EE141" s="23" t="str">
        <f>IF(SUMIFS('Game Log'!$AA:$AA,'Game Log'!$AB:$AB,$A141,'Game Log'!$Z:$Z,$A$132,'Game Log'!$AC:$AC,'Opp Pos'!EE$133)=0,"X",SUMIFS('Game Log'!$AA:$AA,'Game Log'!$AB:$AB,$A141,'Game Log'!$Z:$Z,$A$132,'Game Log'!$AC:$AC,'Opp Pos'!EE$133))</f>
        <v>X</v>
      </c>
      <c r="EF141" s="23" t="str">
        <f>IF(SUMIFS('Game Log'!$AA:$AA,'Game Log'!$AB:$AB,$A141,'Game Log'!$Z:$Z,$A$132,'Game Log'!$AC:$AC,'Opp Pos'!EF$133)=0,"X",SUMIFS('Game Log'!$AA:$AA,'Game Log'!$AB:$AB,$A141,'Game Log'!$Z:$Z,$A$132,'Game Log'!$AC:$AC,'Opp Pos'!EF$133))</f>
        <v>X</v>
      </c>
      <c r="EG141" s="23" t="str">
        <f>IF(SUMIFS('Game Log'!$AA:$AA,'Game Log'!$AB:$AB,$A141,'Game Log'!$Z:$Z,$A$132,'Game Log'!$AC:$AC,'Opp Pos'!EG$133)=0,"X",SUMIFS('Game Log'!$AA:$AA,'Game Log'!$AB:$AB,$A141,'Game Log'!$Z:$Z,$A$132,'Game Log'!$AC:$AC,'Opp Pos'!EG$133))</f>
        <v>X</v>
      </c>
      <c r="EH141" s="23" t="str">
        <f>IF(SUMIFS('Game Log'!$AA:$AA,'Game Log'!$AB:$AB,$A141,'Game Log'!$Z:$Z,$A$132,'Game Log'!$AC:$AC,'Opp Pos'!EH$133)=0,"X",SUMIFS('Game Log'!$AA:$AA,'Game Log'!$AB:$AB,$A141,'Game Log'!$Z:$Z,$A$132,'Game Log'!$AC:$AC,'Opp Pos'!EH$133))</f>
        <v>X</v>
      </c>
      <c r="EI141" s="23" t="str">
        <f>IF(SUMIFS('Game Log'!$AA:$AA,'Game Log'!$AB:$AB,$A141,'Game Log'!$Z:$Z,$A$132,'Game Log'!$AC:$AC,'Opp Pos'!EI$133)=0,"X",SUMIFS('Game Log'!$AA:$AA,'Game Log'!$AB:$AB,$A141,'Game Log'!$Z:$Z,$A$132,'Game Log'!$AC:$AC,'Opp Pos'!EI$133))</f>
        <v>X</v>
      </c>
      <c r="EJ141" s="23" t="str">
        <f>IF(SUMIFS('Game Log'!$AA:$AA,'Game Log'!$AB:$AB,$A141,'Game Log'!$Z:$Z,$A$132,'Game Log'!$AC:$AC,'Opp Pos'!EJ$133)=0,"X",SUMIFS('Game Log'!$AA:$AA,'Game Log'!$AB:$AB,$A141,'Game Log'!$Z:$Z,$A$132,'Game Log'!$AC:$AC,'Opp Pos'!EJ$133))</f>
        <v>X</v>
      </c>
      <c r="EK141" s="23" t="str">
        <f>IF(SUMIFS('Game Log'!$AA:$AA,'Game Log'!$AB:$AB,$A141,'Game Log'!$Z:$Z,$A$132,'Game Log'!$AC:$AC,'Opp Pos'!EK$133)=0,"X",SUMIFS('Game Log'!$AA:$AA,'Game Log'!$AB:$AB,$A141,'Game Log'!$Z:$Z,$A$132,'Game Log'!$AC:$AC,'Opp Pos'!EK$133))</f>
        <v>X</v>
      </c>
      <c r="EL141" s="23" t="str">
        <f>IF(SUMIFS('Game Log'!$AA:$AA,'Game Log'!$AB:$AB,$A141,'Game Log'!$Z:$Z,$A$132,'Game Log'!$AC:$AC,'Opp Pos'!EL$133)=0,"X",SUMIFS('Game Log'!$AA:$AA,'Game Log'!$AB:$AB,$A141,'Game Log'!$Z:$Z,$A$132,'Game Log'!$AC:$AC,'Opp Pos'!EL$133))</f>
        <v>X</v>
      </c>
      <c r="EM141" s="23" t="str">
        <f>IF(SUMIFS('Game Log'!$AA:$AA,'Game Log'!$AB:$AB,$A141,'Game Log'!$Z:$Z,$A$132,'Game Log'!$AC:$AC,'Opp Pos'!EM$133)=0,"X",SUMIFS('Game Log'!$AA:$AA,'Game Log'!$AB:$AB,$A141,'Game Log'!$Z:$Z,$A$132,'Game Log'!$AC:$AC,'Opp Pos'!EM$133))</f>
        <v>X</v>
      </c>
      <c r="EN141" s="23" t="str">
        <f>IF(SUMIFS('Game Log'!$AA:$AA,'Game Log'!$AB:$AB,$A141,'Game Log'!$Z:$Z,$A$132,'Game Log'!$AC:$AC,'Opp Pos'!EN$133)=0,"X",SUMIFS('Game Log'!$AA:$AA,'Game Log'!$AB:$AB,$A141,'Game Log'!$Z:$Z,$A$132,'Game Log'!$AC:$AC,'Opp Pos'!EN$133))</f>
        <v>X</v>
      </c>
      <c r="EO141" s="23" t="str">
        <f>IF(SUMIFS('Game Log'!$AA:$AA,'Game Log'!$AB:$AB,$A141,'Game Log'!$Z:$Z,$A$132,'Game Log'!$AC:$AC,'Opp Pos'!EO$133)=0,"X",SUMIFS('Game Log'!$AA:$AA,'Game Log'!$AB:$AB,$A141,'Game Log'!$Z:$Z,$A$132,'Game Log'!$AC:$AC,'Opp Pos'!EO$133))</f>
        <v>X</v>
      </c>
      <c r="EP141" s="23" t="str">
        <f>IF(SUMIFS('Game Log'!$AA:$AA,'Game Log'!$AB:$AB,$A141,'Game Log'!$Z:$Z,$A$132,'Game Log'!$AC:$AC,'Opp Pos'!EP$133)=0,"X",SUMIFS('Game Log'!$AA:$AA,'Game Log'!$AB:$AB,$A141,'Game Log'!$Z:$Z,$A$132,'Game Log'!$AC:$AC,'Opp Pos'!EP$133))</f>
        <v>X</v>
      </c>
      <c r="EQ141" s="23" t="str">
        <f>IF(SUMIFS('Game Log'!$AA:$AA,'Game Log'!$AB:$AB,$A141,'Game Log'!$Z:$Z,$A$132,'Game Log'!$AC:$AC,'Opp Pos'!EQ$133)=0,"X",SUMIFS('Game Log'!$AA:$AA,'Game Log'!$AB:$AB,$A141,'Game Log'!$Z:$Z,$A$132,'Game Log'!$AC:$AC,'Opp Pos'!EQ$133))</f>
        <v>X</v>
      </c>
      <c r="ER141" s="23" t="str">
        <f>IF(SUMIFS('Game Log'!$AA:$AA,'Game Log'!$AB:$AB,$A141,'Game Log'!$Z:$Z,$A$132,'Game Log'!$AC:$AC,'Opp Pos'!ER$133)=0,"X",SUMIFS('Game Log'!$AA:$AA,'Game Log'!$AB:$AB,$A141,'Game Log'!$Z:$Z,$A$132,'Game Log'!$AC:$AC,'Opp Pos'!ER$133))</f>
        <v>X</v>
      </c>
      <c r="ES141" s="23" t="str">
        <f>IF(SUMIFS('Game Log'!$AA:$AA,'Game Log'!$AB:$AB,$A141,'Game Log'!$Z:$Z,$A$132,'Game Log'!$AC:$AC,'Opp Pos'!ES$133)=0,"X",SUMIFS('Game Log'!$AA:$AA,'Game Log'!$AB:$AB,$A141,'Game Log'!$Z:$Z,$A$132,'Game Log'!$AC:$AC,'Opp Pos'!ES$133))</f>
        <v>X</v>
      </c>
      <c r="ET141" s="23" t="str">
        <f>IF(SUMIFS('Game Log'!$AA:$AA,'Game Log'!$AB:$AB,$A141,'Game Log'!$Z:$Z,$A$132,'Game Log'!$AC:$AC,'Opp Pos'!ET$133)=0,"X",SUMIFS('Game Log'!$AA:$AA,'Game Log'!$AB:$AB,$A141,'Game Log'!$Z:$Z,$A$132,'Game Log'!$AC:$AC,'Opp Pos'!ET$133))</f>
        <v>X</v>
      </c>
      <c r="EU141" s="23" t="str">
        <f>IF(SUMIFS('Game Log'!$AA:$AA,'Game Log'!$AB:$AB,$A141,'Game Log'!$Z:$Z,$A$132,'Game Log'!$AC:$AC,'Opp Pos'!EU$133)=0,"X",SUMIFS('Game Log'!$AA:$AA,'Game Log'!$AB:$AB,$A141,'Game Log'!$Z:$Z,$A$132,'Game Log'!$AC:$AC,'Opp Pos'!EU$133))</f>
        <v>X</v>
      </c>
      <c r="EV141" s="23" t="str">
        <f>IF(SUMIFS('Game Log'!$AA:$AA,'Game Log'!$AB:$AB,$A141,'Game Log'!$Z:$Z,$A$132,'Game Log'!$AC:$AC,'Opp Pos'!EV$133)=0,"X",SUMIFS('Game Log'!$AA:$AA,'Game Log'!$AB:$AB,$A141,'Game Log'!$Z:$Z,$A$132,'Game Log'!$AC:$AC,'Opp Pos'!EV$133))</f>
        <v>X</v>
      </c>
      <c r="EW141" s="23" t="str">
        <f>IF(SUMIFS('Game Log'!$AA:$AA,'Game Log'!$AB:$AB,$A141,'Game Log'!$Z:$Z,$A$132,'Game Log'!$AC:$AC,'Opp Pos'!EW$133)=0,"X",SUMIFS('Game Log'!$AA:$AA,'Game Log'!$AB:$AB,$A141,'Game Log'!$Z:$Z,$A$132,'Game Log'!$AC:$AC,'Opp Pos'!EW$133))</f>
        <v>X</v>
      </c>
      <c r="EX141" s="23" t="str">
        <f>IF(SUMIFS('Game Log'!$AA:$AA,'Game Log'!$AB:$AB,$A141,'Game Log'!$Z:$Z,$A$132,'Game Log'!$AC:$AC,'Opp Pos'!EX$133)=0,"X",SUMIFS('Game Log'!$AA:$AA,'Game Log'!$AB:$AB,$A141,'Game Log'!$Z:$Z,$A$132,'Game Log'!$AC:$AC,'Opp Pos'!EX$133))</f>
        <v>X</v>
      </c>
      <c r="EY141" s="23" t="str">
        <f>IF(SUMIFS('Game Log'!$AA:$AA,'Game Log'!$AB:$AB,$A141,'Game Log'!$Z:$Z,$A$132,'Game Log'!$AC:$AC,'Opp Pos'!EY$133)=0,"X",SUMIFS('Game Log'!$AA:$AA,'Game Log'!$AB:$AB,$A141,'Game Log'!$Z:$Z,$A$132,'Game Log'!$AC:$AC,'Opp Pos'!EY$133))</f>
        <v>X</v>
      </c>
      <c r="EZ141" s="23" t="str">
        <f>IF(SUMIFS('Game Log'!$AA:$AA,'Game Log'!$AB:$AB,$A141,'Game Log'!$Z:$Z,$A$132,'Game Log'!$AC:$AC,'Opp Pos'!EZ$133)=0,"X",SUMIFS('Game Log'!$AA:$AA,'Game Log'!$AB:$AB,$A141,'Game Log'!$Z:$Z,$A$132,'Game Log'!$AC:$AC,'Opp Pos'!EZ$133))</f>
        <v>X</v>
      </c>
      <c r="FA141" s="23" t="str">
        <f>IF(SUMIFS('Game Log'!$AA:$AA,'Game Log'!$AB:$AB,$A141,'Game Log'!$Z:$Z,$A$132,'Game Log'!$AC:$AC,'Opp Pos'!FA$133)=0,"X",SUMIFS('Game Log'!$AA:$AA,'Game Log'!$AB:$AB,$A141,'Game Log'!$Z:$Z,$A$132,'Game Log'!$AC:$AC,'Opp Pos'!FA$133))</f>
        <v>X</v>
      </c>
      <c r="FB141" s="23" t="str">
        <f>IF(SUMIFS('Game Log'!$AA:$AA,'Game Log'!$AB:$AB,$A141,'Game Log'!$Z:$Z,$A$132,'Game Log'!$AC:$AC,'Opp Pos'!FB$133)=0,"X",SUMIFS('Game Log'!$AA:$AA,'Game Log'!$AB:$AB,$A141,'Game Log'!$Z:$Z,$A$132,'Game Log'!$AC:$AC,'Opp Pos'!FB$133))</f>
        <v>X</v>
      </c>
      <c r="FC141" s="23" t="str">
        <f>IF(SUMIFS('Game Log'!$AA:$AA,'Game Log'!$AB:$AB,$A141,'Game Log'!$Z:$Z,$A$132,'Game Log'!$AC:$AC,'Opp Pos'!FC$133)=0,"X",SUMIFS('Game Log'!$AA:$AA,'Game Log'!$AB:$AB,$A141,'Game Log'!$Z:$Z,$A$132,'Game Log'!$AC:$AC,'Opp Pos'!FC$133))</f>
        <v>X</v>
      </c>
      <c r="FD141" s="23" t="str">
        <f>IF(SUMIFS('Game Log'!$AA:$AA,'Game Log'!$AB:$AB,$A141,'Game Log'!$Z:$Z,$A$132,'Game Log'!$AC:$AC,'Opp Pos'!FD$133)=0,"X",SUMIFS('Game Log'!$AA:$AA,'Game Log'!$AB:$AB,$A141,'Game Log'!$Z:$Z,$A$132,'Game Log'!$AC:$AC,'Opp Pos'!FD$133))</f>
        <v>X</v>
      </c>
      <c r="FE141" s="23" t="str">
        <f>IF(SUMIFS('Game Log'!$AA:$AA,'Game Log'!$AB:$AB,$A141,'Game Log'!$Z:$Z,$A$132,'Game Log'!$AC:$AC,'Opp Pos'!FE$133)=0,"X",SUMIFS('Game Log'!$AA:$AA,'Game Log'!$AB:$AB,$A141,'Game Log'!$Z:$Z,$A$132,'Game Log'!$AC:$AC,'Opp Pos'!FE$133))</f>
        <v>X</v>
      </c>
      <c r="FF141" s="23" t="str">
        <f>IF(SUMIFS('Game Log'!$AA:$AA,'Game Log'!$AB:$AB,$A141,'Game Log'!$Z:$Z,$A$132,'Game Log'!$AC:$AC,'Opp Pos'!FF$133)=0,"X",SUMIFS('Game Log'!$AA:$AA,'Game Log'!$AB:$AB,$A141,'Game Log'!$Z:$Z,$A$132,'Game Log'!$AC:$AC,'Opp Pos'!FF$133))</f>
        <v>X</v>
      </c>
      <c r="FG141" s="23" t="str">
        <f>IF(SUMIFS('Game Log'!$AA:$AA,'Game Log'!$AB:$AB,$A141,'Game Log'!$Z:$Z,$A$132,'Game Log'!$AC:$AC,'Opp Pos'!FG$133)=0,"X",SUMIFS('Game Log'!$AA:$AA,'Game Log'!$AB:$AB,$A141,'Game Log'!$Z:$Z,$A$132,'Game Log'!$AC:$AC,'Opp Pos'!FG$133))</f>
        <v>X</v>
      </c>
      <c r="FH141" s="23" t="str">
        <f>IF(SUMIFS('Game Log'!$AA:$AA,'Game Log'!$AB:$AB,$A141,'Game Log'!$Z:$Z,$A$132,'Game Log'!$AC:$AC,'Opp Pos'!FH$133)=0,"X",SUMIFS('Game Log'!$AA:$AA,'Game Log'!$AB:$AB,$A141,'Game Log'!$Z:$Z,$A$132,'Game Log'!$AC:$AC,'Opp Pos'!FH$133))</f>
        <v>X</v>
      </c>
      <c r="FI141" s="23" t="str">
        <f>IF(SUMIFS('Game Log'!$AA:$AA,'Game Log'!$AB:$AB,$A141,'Game Log'!$Z:$Z,$A$132,'Game Log'!$AC:$AC,'Opp Pos'!FI$133)=0,"X",SUMIFS('Game Log'!$AA:$AA,'Game Log'!$AB:$AB,$A141,'Game Log'!$Z:$Z,$A$132,'Game Log'!$AC:$AC,'Opp Pos'!FI$133))</f>
        <v>X</v>
      </c>
      <c r="FJ141" s="23" t="str">
        <f>IF(SUMIFS('Game Log'!$AA:$AA,'Game Log'!$AB:$AB,$A141,'Game Log'!$Z:$Z,$A$132,'Game Log'!$AC:$AC,'Opp Pos'!FJ$133)=0,"X",SUMIFS('Game Log'!$AA:$AA,'Game Log'!$AB:$AB,$A141,'Game Log'!$Z:$Z,$A$132,'Game Log'!$AC:$AC,'Opp Pos'!FJ$133))</f>
        <v>X</v>
      </c>
      <c r="FK141" s="23" t="str">
        <f>IF(SUMIFS('Game Log'!$AA:$AA,'Game Log'!$AB:$AB,$A141,'Game Log'!$Z:$Z,$A$132,'Game Log'!$AC:$AC,'Opp Pos'!FK$133)=0,"X",SUMIFS('Game Log'!$AA:$AA,'Game Log'!$AB:$AB,$A141,'Game Log'!$Z:$Z,$A$132,'Game Log'!$AC:$AC,'Opp Pos'!FK$133))</f>
        <v>X</v>
      </c>
      <c r="FL141" s="23" t="str">
        <f>IF(SUMIFS('Game Log'!$AA:$AA,'Game Log'!$AB:$AB,$A141,'Game Log'!$Z:$Z,$A$132,'Game Log'!$AC:$AC,'Opp Pos'!FL$133)=0,"X",SUMIFS('Game Log'!$AA:$AA,'Game Log'!$AB:$AB,$A141,'Game Log'!$Z:$Z,$A$132,'Game Log'!$AC:$AC,'Opp Pos'!FL$133))</f>
        <v>X</v>
      </c>
      <c r="FM141" s="23" t="str">
        <f>IF(SUMIFS('Game Log'!$AA:$AA,'Game Log'!$AB:$AB,$A141,'Game Log'!$Z:$Z,$A$132,'Game Log'!$AC:$AC,'Opp Pos'!FM$133)=0,"X",SUMIFS('Game Log'!$AA:$AA,'Game Log'!$AB:$AB,$A141,'Game Log'!$Z:$Z,$A$132,'Game Log'!$AC:$AC,'Opp Pos'!FM$133))</f>
        <v>X</v>
      </c>
      <c r="FN141" s="23" t="str">
        <f>IF(SUMIFS('Game Log'!$AA:$AA,'Game Log'!$AB:$AB,$A141,'Game Log'!$Z:$Z,$A$132,'Game Log'!$AC:$AC,'Opp Pos'!FN$133)=0,"X",SUMIFS('Game Log'!$AA:$AA,'Game Log'!$AB:$AB,$A141,'Game Log'!$Z:$Z,$A$132,'Game Log'!$AC:$AC,'Opp Pos'!FN$133))</f>
        <v>X</v>
      </c>
      <c r="FO141" s="23" t="str">
        <f>IF(SUMIFS('Game Log'!$AA:$AA,'Game Log'!$AB:$AB,$A141,'Game Log'!$Z:$Z,$A$132,'Game Log'!$AC:$AC,'Opp Pos'!FO$133)=0,"X",SUMIFS('Game Log'!$AA:$AA,'Game Log'!$AB:$AB,$A141,'Game Log'!$Z:$Z,$A$132,'Game Log'!$AC:$AC,'Opp Pos'!FO$133))</f>
        <v>X</v>
      </c>
      <c r="FP141" s="23" t="str">
        <f>IF(SUMIFS('Game Log'!$AA:$AA,'Game Log'!$AB:$AB,$A141,'Game Log'!$Z:$Z,$A$132,'Game Log'!$AC:$AC,'Opp Pos'!FP$133)=0,"X",SUMIFS('Game Log'!$AA:$AA,'Game Log'!$AB:$AB,$A141,'Game Log'!$Z:$Z,$A$132,'Game Log'!$AC:$AC,'Opp Pos'!FP$133))</f>
        <v>X</v>
      </c>
      <c r="FQ141" s="23" t="str">
        <f>IF(SUMIFS('Game Log'!$AA:$AA,'Game Log'!$AB:$AB,$A141,'Game Log'!$Z:$Z,$A$132,'Game Log'!$AC:$AC,'Opp Pos'!FQ$133)=0,"X",SUMIFS('Game Log'!$AA:$AA,'Game Log'!$AB:$AB,$A141,'Game Log'!$Z:$Z,$A$132,'Game Log'!$AC:$AC,'Opp Pos'!FQ$133))</f>
        <v>X</v>
      </c>
      <c r="FR141" s="23" t="str">
        <f>IF(SUMIFS('Game Log'!$AA:$AA,'Game Log'!$AB:$AB,$A141,'Game Log'!$Z:$Z,$A$132,'Game Log'!$AC:$AC,'Opp Pos'!FR$133)=0,"X",SUMIFS('Game Log'!$AA:$AA,'Game Log'!$AB:$AB,$A141,'Game Log'!$Z:$Z,$A$132,'Game Log'!$AC:$AC,'Opp Pos'!FR$133))</f>
        <v>X</v>
      </c>
      <c r="FS141" s="23" t="str">
        <f>IF(SUMIFS('Game Log'!$AA:$AA,'Game Log'!$AB:$AB,$A141,'Game Log'!$Z:$Z,$A$132,'Game Log'!$AC:$AC,'Opp Pos'!FS$133)=0,"X",SUMIFS('Game Log'!$AA:$AA,'Game Log'!$AB:$AB,$A141,'Game Log'!$Z:$Z,$A$132,'Game Log'!$AC:$AC,'Opp Pos'!FS$133))</f>
        <v>X</v>
      </c>
      <c r="FT141" s="23" t="str">
        <f>IF(SUMIFS('Game Log'!$AA:$AA,'Game Log'!$AB:$AB,$A141,'Game Log'!$Z:$Z,$A$132,'Game Log'!$AC:$AC,'Opp Pos'!FT$133)=0,"X",SUMIFS('Game Log'!$AA:$AA,'Game Log'!$AB:$AB,$A141,'Game Log'!$Z:$Z,$A$132,'Game Log'!$AC:$AC,'Opp Pos'!FT$133))</f>
        <v>X</v>
      </c>
      <c r="FU141" s="23" t="str">
        <f>IF(SUMIFS('Game Log'!$AA:$AA,'Game Log'!$AB:$AB,$A141,'Game Log'!$Z:$Z,$A$132,'Game Log'!$AC:$AC,'Opp Pos'!FU$133)=0,"X",SUMIFS('Game Log'!$AA:$AA,'Game Log'!$AB:$AB,$A141,'Game Log'!$Z:$Z,$A$132,'Game Log'!$AC:$AC,'Opp Pos'!FU$133))</f>
        <v>X</v>
      </c>
      <c r="FV141" s="23" t="str">
        <f>IF(SUMIFS('Game Log'!$AA:$AA,'Game Log'!$AB:$AB,$A141,'Game Log'!$Z:$Z,$A$132,'Game Log'!$AC:$AC,'Opp Pos'!FV$133)=0,"X",SUMIFS('Game Log'!$AA:$AA,'Game Log'!$AB:$AB,$A141,'Game Log'!$Z:$Z,$A$132,'Game Log'!$AC:$AC,'Opp Pos'!FV$133))</f>
        <v>X</v>
      </c>
      <c r="FW141" s="23" t="str">
        <f>IF(SUMIFS('Game Log'!$AA:$AA,'Game Log'!$AB:$AB,$A141,'Game Log'!$Z:$Z,$A$132,'Game Log'!$AC:$AC,'Opp Pos'!FW$133)=0,"X",SUMIFS('Game Log'!$AA:$AA,'Game Log'!$AB:$AB,$A141,'Game Log'!$Z:$Z,$A$132,'Game Log'!$AC:$AC,'Opp Pos'!FW$133))</f>
        <v>X</v>
      </c>
      <c r="FX141" s="23" t="str">
        <f>IF(SUMIFS('Game Log'!$AA:$AA,'Game Log'!$AB:$AB,$A141,'Game Log'!$Z:$Z,$A$132,'Game Log'!$AC:$AC,'Opp Pos'!FX$133)=0,"X",SUMIFS('Game Log'!$AA:$AA,'Game Log'!$AB:$AB,$A141,'Game Log'!$Z:$Z,$A$132,'Game Log'!$AC:$AC,'Opp Pos'!FX$133))</f>
        <v>X</v>
      </c>
      <c r="FY141" s="23" t="str">
        <f>IF(SUMIFS('Game Log'!$AA:$AA,'Game Log'!$AB:$AB,$A141,'Game Log'!$Z:$Z,$A$132,'Game Log'!$AC:$AC,'Opp Pos'!FY$133)=0,"X",SUMIFS('Game Log'!$AA:$AA,'Game Log'!$AB:$AB,$A141,'Game Log'!$Z:$Z,$A$132,'Game Log'!$AC:$AC,'Opp Pos'!FY$133))</f>
        <v>X</v>
      </c>
      <c r="FZ141" s="23" t="str">
        <f>IF(SUMIFS('Game Log'!$AA:$AA,'Game Log'!$AB:$AB,$A141,'Game Log'!$Z:$Z,$A$132,'Game Log'!$AC:$AC,'Opp Pos'!FZ$133)=0,"X",SUMIFS('Game Log'!$AA:$AA,'Game Log'!$AB:$AB,$A141,'Game Log'!$Z:$Z,$A$132,'Game Log'!$AC:$AC,'Opp Pos'!FZ$133))</f>
        <v>X</v>
      </c>
      <c r="GA141" s="23" t="str">
        <f>IF(SUMIFS('Game Log'!$AA:$AA,'Game Log'!$AB:$AB,$A141,'Game Log'!$Z:$Z,$A$132,'Game Log'!$AC:$AC,'Opp Pos'!GA$133)=0,"X",SUMIFS('Game Log'!$AA:$AA,'Game Log'!$AB:$AB,$A141,'Game Log'!$Z:$Z,$A$132,'Game Log'!$AC:$AC,'Opp Pos'!GA$133))</f>
        <v>X</v>
      </c>
      <c r="GB141" s="23" t="str">
        <f>IF(SUMIFS('Game Log'!$AA:$AA,'Game Log'!$AB:$AB,$A141,'Game Log'!$Z:$Z,$A$132,'Game Log'!$AC:$AC,'Opp Pos'!GB$133)=0,"X",SUMIFS('Game Log'!$AA:$AA,'Game Log'!$AB:$AB,$A141,'Game Log'!$Z:$Z,$A$132,'Game Log'!$AC:$AC,'Opp Pos'!GB$133))</f>
        <v>X</v>
      </c>
      <c r="GC141" s="23" t="str">
        <f>IF(SUMIFS('Game Log'!$AA:$AA,'Game Log'!$AB:$AB,$A141,'Game Log'!$Z:$Z,$A$132,'Game Log'!$AC:$AC,'Opp Pos'!GC$133)=0,"X",SUMIFS('Game Log'!$AA:$AA,'Game Log'!$AB:$AB,$A141,'Game Log'!$Z:$Z,$A$132,'Game Log'!$AC:$AC,'Opp Pos'!GC$133))</f>
        <v>X</v>
      </c>
      <c r="GD141" s="23" t="str">
        <f>IF(SUMIFS('Game Log'!$AA:$AA,'Game Log'!$AB:$AB,$A141,'Game Log'!$Z:$Z,$A$132,'Game Log'!$AC:$AC,'Opp Pos'!GD$133)=0,"X",SUMIFS('Game Log'!$AA:$AA,'Game Log'!$AB:$AB,$A141,'Game Log'!$Z:$Z,$A$132,'Game Log'!$AC:$AC,'Opp Pos'!GD$133))</f>
        <v>X</v>
      </c>
      <c r="GE141" s="23" t="str">
        <f>IF(SUMIFS('Game Log'!$AA:$AA,'Game Log'!$AB:$AB,$A141,'Game Log'!$Z:$Z,$A$132,'Game Log'!$AC:$AC,'Opp Pos'!GE$133)=0,"X",SUMIFS('Game Log'!$AA:$AA,'Game Log'!$AB:$AB,$A141,'Game Log'!$Z:$Z,$A$132,'Game Log'!$AC:$AC,'Opp Pos'!GE$133))</f>
        <v>X</v>
      </c>
      <c r="GF141" s="23" t="str">
        <f>IF(SUMIFS('Game Log'!$AA:$AA,'Game Log'!$AB:$AB,$A141,'Game Log'!$Z:$Z,$A$132,'Game Log'!$AC:$AC,'Opp Pos'!GF$133)=0,"X",SUMIFS('Game Log'!$AA:$AA,'Game Log'!$AB:$AB,$A141,'Game Log'!$Z:$Z,$A$132,'Game Log'!$AC:$AC,'Opp Pos'!GF$133))</f>
        <v>X</v>
      </c>
      <c r="GG141" s="23" t="str">
        <f>IF(SUMIFS('Game Log'!$AA:$AA,'Game Log'!$AB:$AB,$A141,'Game Log'!$Z:$Z,$A$132,'Game Log'!$AC:$AC,'Opp Pos'!GG$133)=0,"X",SUMIFS('Game Log'!$AA:$AA,'Game Log'!$AB:$AB,$A141,'Game Log'!$Z:$Z,$A$132,'Game Log'!$AC:$AC,'Opp Pos'!GG$133))</f>
        <v>X</v>
      </c>
      <c r="GH141" s="23" t="str">
        <f>IF(SUMIFS('Game Log'!$AA:$AA,'Game Log'!$AB:$AB,$A141,'Game Log'!$Z:$Z,$A$132,'Game Log'!$AC:$AC,'Opp Pos'!GH$133)=0,"X",SUMIFS('Game Log'!$AA:$AA,'Game Log'!$AB:$AB,$A141,'Game Log'!$Z:$Z,$A$132,'Game Log'!$AC:$AC,'Opp Pos'!GH$133))</f>
        <v>X</v>
      </c>
      <c r="GI141" s="23" t="str">
        <f>IF(SUMIFS('Game Log'!$AA:$AA,'Game Log'!$AB:$AB,$A141,'Game Log'!$Z:$Z,$A$132,'Game Log'!$AC:$AC,'Opp Pos'!GI$133)=0,"X",SUMIFS('Game Log'!$AA:$AA,'Game Log'!$AB:$AB,$A141,'Game Log'!$Z:$Z,$A$132,'Game Log'!$AC:$AC,'Opp Pos'!GI$133))</f>
        <v>X</v>
      </c>
      <c r="GJ141" s="23" t="str">
        <f>IF(SUMIFS('Game Log'!$AA:$AA,'Game Log'!$AB:$AB,$A141,'Game Log'!$Z:$Z,$A$132,'Game Log'!$AC:$AC,'Opp Pos'!GJ$133)=0,"X",SUMIFS('Game Log'!$AA:$AA,'Game Log'!$AB:$AB,$A141,'Game Log'!$Z:$Z,$A$132,'Game Log'!$AC:$AC,'Opp Pos'!GJ$133))</f>
        <v>X</v>
      </c>
      <c r="GK141" s="23" t="str">
        <f>IF(SUMIFS('Game Log'!$AA:$AA,'Game Log'!$AB:$AB,$A141,'Game Log'!$Z:$Z,$A$132,'Game Log'!$AC:$AC,'Opp Pos'!GK$133)=0,"X",SUMIFS('Game Log'!$AA:$AA,'Game Log'!$AB:$AB,$A141,'Game Log'!$Z:$Z,$A$132,'Game Log'!$AC:$AC,'Opp Pos'!GK$133))</f>
        <v>X</v>
      </c>
      <c r="GL141" s="23" t="str">
        <f>IF(SUMIFS('Game Log'!$AA:$AA,'Game Log'!$AB:$AB,$A141,'Game Log'!$Z:$Z,$A$132,'Game Log'!$AC:$AC,'Opp Pos'!GL$133)=0,"X",SUMIFS('Game Log'!$AA:$AA,'Game Log'!$AB:$AB,$A141,'Game Log'!$Z:$Z,$A$132,'Game Log'!$AC:$AC,'Opp Pos'!GL$133))</f>
        <v>X</v>
      </c>
      <c r="GM141" s="23" t="str">
        <f>IF(SUMIFS('Game Log'!$AA:$AA,'Game Log'!$AB:$AB,$A141,'Game Log'!$Z:$Z,$A$132,'Game Log'!$AC:$AC,'Opp Pos'!GM$133)=0,"X",SUMIFS('Game Log'!$AA:$AA,'Game Log'!$AB:$AB,$A141,'Game Log'!$Z:$Z,$A$132,'Game Log'!$AC:$AC,'Opp Pos'!GM$133))</f>
        <v>X</v>
      </c>
      <c r="GN141" s="23" t="str">
        <f>IF(SUMIFS('Game Log'!$AA:$AA,'Game Log'!$AB:$AB,$A141,'Game Log'!$Z:$Z,$A$132,'Game Log'!$AC:$AC,'Opp Pos'!GN$133)=0,"X",SUMIFS('Game Log'!$AA:$AA,'Game Log'!$AB:$AB,$A141,'Game Log'!$Z:$Z,$A$132,'Game Log'!$AC:$AC,'Opp Pos'!GN$133))</f>
        <v>X</v>
      </c>
      <c r="GO141" s="23" t="str">
        <f>IF(SUMIFS('Game Log'!$AA:$AA,'Game Log'!$AB:$AB,$A141,'Game Log'!$Z:$Z,$A$132,'Game Log'!$AC:$AC,'Opp Pos'!GO$133)=0,"X",SUMIFS('Game Log'!$AA:$AA,'Game Log'!$AB:$AB,$A141,'Game Log'!$Z:$Z,$A$132,'Game Log'!$AC:$AC,'Opp Pos'!GO$133))</f>
        <v>X</v>
      </c>
      <c r="GP141" s="23" t="str">
        <f>IF(SUMIFS('Game Log'!$AA:$AA,'Game Log'!$AB:$AB,$A141,'Game Log'!$Z:$Z,$A$132,'Game Log'!$AC:$AC,'Opp Pos'!GP$133)=0,"X",SUMIFS('Game Log'!$AA:$AA,'Game Log'!$AB:$AB,$A141,'Game Log'!$Z:$Z,$A$132,'Game Log'!$AC:$AC,'Opp Pos'!GP$133))</f>
        <v>X</v>
      </c>
      <c r="GQ141" s="23" t="str">
        <f>IF(SUMIFS('Game Log'!$AA:$AA,'Game Log'!$AB:$AB,$A141,'Game Log'!$Z:$Z,$A$132,'Game Log'!$AC:$AC,'Opp Pos'!GQ$133)=0,"X",SUMIFS('Game Log'!$AA:$AA,'Game Log'!$AB:$AB,$A141,'Game Log'!$Z:$Z,$A$132,'Game Log'!$AC:$AC,'Opp Pos'!GQ$133))</f>
        <v>X</v>
      </c>
      <c r="GR141" s="23" t="str">
        <f>IF(SUMIFS('Game Log'!$AA:$AA,'Game Log'!$AB:$AB,$A141,'Game Log'!$Z:$Z,$A$132,'Game Log'!$AC:$AC,'Opp Pos'!GR$133)=0,"X",SUMIFS('Game Log'!$AA:$AA,'Game Log'!$AB:$AB,$A141,'Game Log'!$Z:$Z,$A$132,'Game Log'!$AC:$AC,'Opp Pos'!GR$133))</f>
        <v>X</v>
      </c>
      <c r="GS141" s="23" t="str">
        <f>IF(SUMIFS('Game Log'!$AA:$AA,'Game Log'!$AB:$AB,$A141,'Game Log'!$Z:$Z,$A$132,'Game Log'!$AC:$AC,'Opp Pos'!GS$133)=0,"X",SUMIFS('Game Log'!$AA:$AA,'Game Log'!$AB:$AB,$A141,'Game Log'!$Z:$Z,$A$132,'Game Log'!$AC:$AC,'Opp Pos'!GS$133))</f>
        <v>X</v>
      </c>
      <c r="GT141" s="23" t="str">
        <f>IF(SUMIFS('Game Log'!$AA:$AA,'Game Log'!$AB:$AB,$A141,'Game Log'!$Z:$Z,$A$132,'Game Log'!$AC:$AC,'Opp Pos'!GT$133)=0,"X",SUMIFS('Game Log'!$AA:$AA,'Game Log'!$AB:$AB,$A141,'Game Log'!$Z:$Z,$A$132,'Game Log'!$AC:$AC,'Opp Pos'!GT$133))</f>
        <v>X</v>
      </c>
      <c r="GU141" s="23" t="str">
        <f>IF(SUMIFS('Game Log'!$AA:$AA,'Game Log'!$AB:$AB,$A141,'Game Log'!$Z:$Z,$A$132,'Game Log'!$AC:$AC,'Opp Pos'!GU$133)=0,"X",SUMIFS('Game Log'!$AA:$AA,'Game Log'!$AB:$AB,$A141,'Game Log'!$Z:$Z,$A$132,'Game Log'!$AC:$AC,'Opp Pos'!GU$133))</f>
        <v>X</v>
      </c>
      <c r="GV141" s="23" t="str">
        <f>IF(SUMIFS('Game Log'!$AA:$AA,'Game Log'!$AB:$AB,$A141,'Game Log'!$Z:$Z,$A$132,'Game Log'!$AC:$AC,'Opp Pos'!GV$133)=0,"X",SUMIFS('Game Log'!$AA:$AA,'Game Log'!$AB:$AB,$A141,'Game Log'!$Z:$Z,$A$132,'Game Log'!$AC:$AC,'Opp Pos'!GV$133))</f>
        <v>X</v>
      </c>
      <c r="GW141" s="23" t="str">
        <f>IF(SUMIFS('Game Log'!$AA:$AA,'Game Log'!$AB:$AB,$A141,'Game Log'!$Z:$Z,$A$132,'Game Log'!$AC:$AC,'Opp Pos'!GW$133)=0,"X",SUMIFS('Game Log'!$AA:$AA,'Game Log'!$AB:$AB,$A141,'Game Log'!$Z:$Z,$A$132,'Game Log'!$AC:$AC,'Opp Pos'!GW$133))</f>
        <v>X</v>
      </c>
      <c r="GX141" s="23" t="str">
        <f>IF(SUMIFS('Game Log'!$AA:$AA,'Game Log'!$AB:$AB,$A141,'Game Log'!$Z:$Z,$A$132,'Game Log'!$AC:$AC,'Opp Pos'!GX$133)=0,"X",SUMIFS('Game Log'!$AA:$AA,'Game Log'!$AB:$AB,$A141,'Game Log'!$Z:$Z,$A$132,'Game Log'!$AC:$AC,'Opp Pos'!GX$133))</f>
        <v>X</v>
      </c>
      <c r="GY141" s="23" t="str">
        <f>IF(SUMIFS('Game Log'!$AA:$AA,'Game Log'!$AB:$AB,$A141,'Game Log'!$Z:$Z,$A$132,'Game Log'!$AC:$AC,'Opp Pos'!GY$133)=0,"X",SUMIFS('Game Log'!$AA:$AA,'Game Log'!$AB:$AB,$A141,'Game Log'!$Z:$Z,$A$132,'Game Log'!$AC:$AC,'Opp Pos'!GY$133))</f>
        <v>X</v>
      </c>
      <c r="GZ141" s="23" t="str">
        <f>IF(SUMIFS('Game Log'!$AA:$AA,'Game Log'!$AB:$AB,$A141,'Game Log'!$Z:$Z,$A$132,'Game Log'!$AC:$AC,'Opp Pos'!GZ$133)=0,"X",SUMIFS('Game Log'!$AA:$AA,'Game Log'!$AB:$AB,$A141,'Game Log'!$Z:$Z,$A$132,'Game Log'!$AC:$AC,'Opp Pos'!GZ$133))</f>
        <v>X</v>
      </c>
      <c r="HA141" s="23" t="str">
        <f>IF(SUMIFS('Game Log'!$AA:$AA,'Game Log'!$AB:$AB,$A141,'Game Log'!$Z:$Z,$A$132,'Game Log'!$AC:$AC,'Opp Pos'!HA$133)=0,"X",SUMIFS('Game Log'!$AA:$AA,'Game Log'!$AB:$AB,$A141,'Game Log'!$Z:$Z,$A$132,'Game Log'!$AC:$AC,'Opp Pos'!HA$133))</f>
        <v>X</v>
      </c>
      <c r="HB141" s="23" t="str">
        <f>IF(SUMIFS('Game Log'!$AA:$AA,'Game Log'!$AB:$AB,$A141,'Game Log'!$Z:$Z,$A$132,'Game Log'!$AC:$AC,'Opp Pos'!HB$133)=0,"X",SUMIFS('Game Log'!$AA:$AA,'Game Log'!$AB:$AB,$A141,'Game Log'!$Z:$Z,$A$132,'Game Log'!$AC:$AC,'Opp Pos'!HB$133))</f>
        <v>X</v>
      </c>
      <c r="HC141" s="23" t="str">
        <f>IF(SUMIFS('Game Log'!$AA:$AA,'Game Log'!$AB:$AB,$A141,'Game Log'!$Z:$Z,$A$132,'Game Log'!$AC:$AC,'Opp Pos'!HC$133)=0,"X",SUMIFS('Game Log'!$AA:$AA,'Game Log'!$AB:$AB,$A141,'Game Log'!$Z:$Z,$A$132,'Game Log'!$AC:$AC,'Opp Pos'!HC$133))</f>
        <v>X</v>
      </c>
      <c r="HD141" s="23" t="str">
        <f>IF(SUMIFS('Game Log'!$AA:$AA,'Game Log'!$AB:$AB,$A141,'Game Log'!$Z:$Z,$A$132,'Game Log'!$AC:$AC,'Opp Pos'!HD$133)=0,"X",SUMIFS('Game Log'!$AA:$AA,'Game Log'!$AB:$AB,$A141,'Game Log'!$Z:$Z,$A$132,'Game Log'!$AC:$AC,'Opp Pos'!HD$133))</f>
        <v>X</v>
      </c>
      <c r="HE141" s="23" t="str">
        <f>IF(SUMIFS('Game Log'!$AA:$AA,'Game Log'!$AB:$AB,$A141,'Game Log'!$Z:$Z,$A$132,'Game Log'!$AC:$AC,'Opp Pos'!HE$133)=0,"X",SUMIFS('Game Log'!$AA:$AA,'Game Log'!$AB:$AB,$A141,'Game Log'!$Z:$Z,$A$132,'Game Log'!$AC:$AC,'Opp Pos'!HE$133))</f>
        <v>X</v>
      </c>
      <c r="HF141" s="23" t="str">
        <f>IF(SUMIFS('Game Log'!$AA:$AA,'Game Log'!$AB:$AB,$A141,'Game Log'!$Z:$Z,$A$132,'Game Log'!$AC:$AC,'Opp Pos'!HF$133)=0,"X",SUMIFS('Game Log'!$AA:$AA,'Game Log'!$AB:$AB,$A141,'Game Log'!$Z:$Z,$A$132,'Game Log'!$AC:$AC,'Opp Pos'!HF$133))</f>
        <v>X</v>
      </c>
      <c r="HG141" s="23" t="str">
        <f>IF(SUMIFS('Game Log'!$AA:$AA,'Game Log'!$AB:$AB,$A141,'Game Log'!$Z:$Z,$A$132,'Game Log'!$AC:$AC,'Opp Pos'!HG$133)=0,"X",SUMIFS('Game Log'!$AA:$AA,'Game Log'!$AB:$AB,$A141,'Game Log'!$Z:$Z,$A$132,'Game Log'!$AC:$AC,'Opp Pos'!HG$133))</f>
        <v>X</v>
      </c>
      <c r="HH141" s="23" t="str">
        <f>IF(SUMIFS('Game Log'!$AA:$AA,'Game Log'!$AB:$AB,$A141,'Game Log'!$Z:$Z,$A$132,'Game Log'!$AC:$AC,'Opp Pos'!HH$133)=0,"X",SUMIFS('Game Log'!$AA:$AA,'Game Log'!$AB:$AB,$A141,'Game Log'!$Z:$Z,$A$132,'Game Log'!$AC:$AC,'Opp Pos'!HH$133))</f>
        <v>X</v>
      </c>
      <c r="HI141" s="23" t="str">
        <f>IF(SUMIFS('Game Log'!$AA:$AA,'Game Log'!$AB:$AB,$A141,'Game Log'!$Z:$Z,$A$132,'Game Log'!$AC:$AC,'Opp Pos'!HI$133)=0,"X",SUMIFS('Game Log'!$AA:$AA,'Game Log'!$AB:$AB,$A141,'Game Log'!$Z:$Z,$A$132,'Game Log'!$AC:$AC,'Opp Pos'!HI$133))</f>
        <v>X</v>
      </c>
      <c r="HJ141" s="23" t="str">
        <f>IF(SUMIFS('Game Log'!$AA:$AA,'Game Log'!$AB:$AB,$A141,'Game Log'!$Z:$Z,$A$132,'Game Log'!$AC:$AC,'Opp Pos'!HJ$133)=0,"X",SUMIFS('Game Log'!$AA:$AA,'Game Log'!$AB:$AB,$A141,'Game Log'!$Z:$Z,$A$132,'Game Log'!$AC:$AC,'Opp Pos'!HJ$133))</f>
        <v>X</v>
      </c>
      <c r="HK141" s="23" t="str">
        <f>IF(SUMIFS('Game Log'!$AA:$AA,'Game Log'!$AB:$AB,$A141,'Game Log'!$Z:$Z,$A$132,'Game Log'!$AC:$AC,'Opp Pos'!HK$133)=0,"X",SUMIFS('Game Log'!$AA:$AA,'Game Log'!$AB:$AB,$A141,'Game Log'!$Z:$Z,$A$132,'Game Log'!$AC:$AC,'Opp Pos'!HK$133))</f>
        <v>X</v>
      </c>
      <c r="HL141" s="23" t="str">
        <f>IF(SUMIFS('Game Log'!$AA:$AA,'Game Log'!$AB:$AB,$A141,'Game Log'!$Z:$Z,$A$132,'Game Log'!$AC:$AC,'Opp Pos'!HL$133)=0,"X",SUMIFS('Game Log'!$AA:$AA,'Game Log'!$AB:$AB,$A141,'Game Log'!$Z:$Z,$A$132,'Game Log'!$AC:$AC,'Opp Pos'!HL$133))</f>
        <v>X</v>
      </c>
      <c r="HM141" s="23" t="str">
        <f>IF(SUMIFS('Game Log'!$AA:$AA,'Game Log'!$AB:$AB,$A141,'Game Log'!$Z:$Z,$A$132,'Game Log'!$AC:$AC,'Opp Pos'!HM$133)=0,"X",SUMIFS('Game Log'!$AA:$AA,'Game Log'!$AB:$AB,$A141,'Game Log'!$Z:$Z,$A$132,'Game Log'!$AC:$AC,'Opp Pos'!HM$133))</f>
        <v>X</v>
      </c>
      <c r="HN141" s="23" t="str">
        <f>IF(SUMIFS('Game Log'!$AA:$AA,'Game Log'!$AB:$AB,$A141,'Game Log'!$Z:$Z,$A$132,'Game Log'!$AC:$AC,'Opp Pos'!HN$133)=0,"X",SUMIFS('Game Log'!$AA:$AA,'Game Log'!$AB:$AB,$A141,'Game Log'!$Z:$Z,$A$132,'Game Log'!$AC:$AC,'Opp Pos'!HN$133))</f>
        <v>X</v>
      </c>
      <c r="HO141" s="23" t="str">
        <f>IF(SUMIFS('Game Log'!$AA:$AA,'Game Log'!$AB:$AB,$A141,'Game Log'!$Z:$Z,$A$132,'Game Log'!$AC:$AC,'Opp Pos'!HO$133)=0,"X",SUMIFS('Game Log'!$AA:$AA,'Game Log'!$AB:$AB,$A141,'Game Log'!$Z:$Z,$A$132,'Game Log'!$AC:$AC,'Opp Pos'!HO$133))</f>
        <v>X</v>
      </c>
      <c r="HP141" s="23" t="str">
        <f>IF(SUMIFS('Game Log'!$AA:$AA,'Game Log'!$AB:$AB,$A141,'Game Log'!$Z:$Z,$A$132,'Game Log'!$AC:$AC,'Opp Pos'!HP$133)=0,"X",SUMIFS('Game Log'!$AA:$AA,'Game Log'!$AB:$AB,$A141,'Game Log'!$Z:$Z,$A$132,'Game Log'!$AC:$AC,'Opp Pos'!HP$133))</f>
        <v>X</v>
      </c>
      <c r="HQ141" s="23" t="str">
        <f>IF(SUMIFS('Game Log'!$AA:$AA,'Game Log'!$AB:$AB,$A141,'Game Log'!$Z:$Z,$A$132,'Game Log'!$AC:$AC,'Opp Pos'!HQ$133)=0,"X",SUMIFS('Game Log'!$AA:$AA,'Game Log'!$AB:$AB,$A141,'Game Log'!$Z:$Z,$A$132,'Game Log'!$AC:$AC,'Opp Pos'!HQ$133))</f>
        <v>X</v>
      </c>
      <c r="HR141" s="23" t="str">
        <f>IF(SUMIFS('Game Log'!$AA:$AA,'Game Log'!$AB:$AB,$A141,'Game Log'!$Z:$Z,$A$132,'Game Log'!$AC:$AC,'Opp Pos'!HR$133)=0,"X",SUMIFS('Game Log'!$AA:$AA,'Game Log'!$AB:$AB,$A141,'Game Log'!$Z:$Z,$A$132,'Game Log'!$AC:$AC,'Opp Pos'!HR$133))</f>
        <v>X</v>
      </c>
      <c r="HS141" s="23" t="str">
        <f>IF(SUMIFS('Game Log'!$AA:$AA,'Game Log'!$AB:$AB,$A141,'Game Log'!$Z:$Z,$A$132,'Game Log'!$AC:$AC,'Opp Pos'!HS$133)=0,"X",SUMIFS('Game Log'!$AA:$AA,'Game Log'!$AB:$AB,$A141,'Game Log'!$Z:$Z,$A$132,'Game Log'!$AC:$AC,'Opp Pos'!HS$133))</f>
        <v>X</v>
      </c>
      <c r="HT141" s="23" t="str">
        <f>IF(SUMIFS('Game Log'!$AA:$AA,'Game Log'!$AB:$AB,$A141,'Game Log'!$Z:$Z,$A$132,'Game Log'!$AC:$AC,'Opp Pos'!HT$133)=0,"X",SUMIFS('Game Log'!$AA:$AA,'Game Log'!$AB:$AB,$A141,'Game Log'!$Z:$Z,$A$132,'Game Log'!$AC:$AC,'Opp Pos'!HT$133))</f>
        <v>X</v>
      </c>
      <c r="HU141" s="23" t="str">
        <f>IF(SUMIFS('Game Log'!$AA:$AA,'Game Log'!$AB:$AB,$A141,'Game Log'!$Z:$Z,$A$132,'Game Log'!$AC:$AC,'Opp Pos'!HU$133)=0,"X",SUMIFS('Game Log'!$AA:$AA,'Game Log'!$AB:$AB,$A141,'Game Log'!$Z:$Z,$A$132,'Game Log'!$AC:$AC,'Opp Pos'!HU$133))</f>
        <v>X</v>
      </c>
      <c r="HV141" s="23" t="str">
        <f>IF(SUMIFS('Game Log'!$AA:$AA,'Game Log'!$AB:$AB,$A141,'Game Log'!$Z:$Z,$A$132,'Game Log'!$AC:$AC,'Opp Pos'!HV$133)=0,"X",SUMIFS('Game Log'!$AA:$AA,'Game Log'!$AB:$AB,$A141,'Game Log'!$Z:$Z,$A$132,'Game Log'!$AC:$AC,'Opp Pos'!HV$133))</f>
        <v>X</v>
      </c>
      <c r="HW141" s="23" t="str">
        <f>IF(SUMIFS('Game Log'!$AA:$AA,'Game Log'!$AB:$AB,$A141,'Game Log'!$Z:$Z,$A$132,'Game Log'!$AC:$AC,'Opp Pos'!HW$133)=0,"X",SUMIFS('Game Log'!$AA:$AA,'Game Log'!$AB:$AB,$A141,'Game Log'!$Z:$Z,$A$132,'Game Log'!$AC:$AC,'Opp Pos'!HW$133))</f>
        <v>X</v>
      </c>
      <c r="HX141" s="23" t="str">
        <f>IF(SUMIFS('Game Log'!$AA:$AA,'Game Log'!$AB:$AB,$A141,'Game Log'!$Z:$Z,$A$132,'Game Log'!$AC:$AC,'Opp Pos'!HX$133)=0,"X",SUMIFS('Game Log'!$AA:$AA,'Game Log'!$AB:$AB,$A141,'Game Log'!$Z:$Z,$A$132,'Game Log'!$AC:$AC,'Opp Pos'!HX$133))</f>
        <v>X</v>
      </c>
      <c r="HY141" s="23" t="str">
        <f>IF(SUMIFS('Game Log'!$AA:$AA,'Game Log'!$AB:$AB,$A141,'Game Log'!$Z:$Z,$A$132,'Game Log'!$AC:$AC,'Opp Pos'!HY$133)=0,"X",SUMIFS('Game Log'!$AA:$AA,'Game Log'!$AB:$AB,$A141,'Game Log'!$Z:$Z,$A$132,'Game Log'!$AC:$AC,'Opp Pos'!HY$133))</f>
        <v>X</v>
      </c>
      <c r="HZ141" s="23" t="str">
        <f>IF(SUMIFS('Game Log'!$AA:$AA,'Game Log'!$AB:$AB,$A141,'Game Log'!$Z:$Z,$A$132,'Game Log'!$AC:$AC,'Opp Pos'!HZ$133)=0,"X",SUMIFS('Game Log'!$AA:$AA,'Game Log'!$AB:$AB,$A141,'Game Log'!$Z:$Z,$A$132,'Game Log'!$AC:$AC,'Opp Pos'!HZ$133))</f>
        <v>X</v>
      </c>
      <c r="IA141" s="23" t="str">
        <f>IF(SUMIFS('Game Log'!$AA:$AA,'Game Log'!$AB:$AB,$A141,'Game Log'!$Z:$Z,$A$132,'Game Log'!$AC:$AC,'Opp Pos'!IA$133)=0,"X",SUMIFS('Game Log'!$AA:$AA,'Game Log'!$AB:$AB,$A141,'Game Log'!$Z:$Z,$A$132,'Game Log'!$AC:$AC,'Opp Pos'!IA$133))</f>
        <v>X</v>
      </c>
      <c r="IB141" s="23" t="str">
        <f>IF(SUMIFS('Game Log'!$AA:$AA,'Game Log'!$AB:$AB,$A141,'Game Log'!$Z:$Z,$A$132,'Game Log'!$AC:$AC,'Opp Pos'!IB$133)=0,"X",SUMIFS('Game Log'!$AA:$AA,'Game Log'!$AB:$AB,$A141,'Game Log'!$Z:$Z,$A$132,'Game Log'!$AC:$AC,'Opp Pos'!IB$133))</f>
        <v>X</v>
      </c>
      <c r="IC141" s="23" t="str">
        <f>IF(SUMIFS('Game Log'!$AA:$AA,'Game Log'!$AB:$AB,$A141,'Game Log'!$Z:$Z,$A$132,'Game Log'!$AC:$AC,'Opp Pos'!IC$133)=0,"X",SUMIFS('Game Log'!$AA:$AA,'Game Log'!$AB:$AB,$A141,'Game Log'!$Z:$Z,$A$132,'Game Log'!$AC:$AC,'Opp Pos'!IC$133))</f>
        <v>X</v>
      </c>
      <c r="ID141" s="23" t="str">
        <f>IF(SUMIFS('Game Log'!$AA:$AA,'Game Log'!$AB:$AB,$A141,'Game Log'!$Z:$Z,$A$132,'Game Log'!$AC:$AC,'Opp Pos'!ID$133)=0,"X",SUMIFS('Game Log'!$AA:$AA,'Game Log'!$AB:$AB,$A141,'Game Log'!$Z:$Z,$A$132,'Game Log'!$AC:$AC,'Opp Pos'!ID$133))</f>
        <v>X</v>
      </c>
      <c r="IE141" s="23" t="str">
        <f>IF(SUMIFS('Game Log'!$AA:$AA,'Game Log'!$AB:$AB,$A141,'Game Log'!$Z:$Z,$A$132,'Game Log'!$AC:$AC,'Opp Pos'!IE$133)=0,"X",SUMIFS('Game Log'!$AA:$AA,'Game Log'!$AB:$AB,$A141,'Game Log'!$Z:$Z,$A$132,'Game Log'!$AC:$AC,'Opp Pos'!IE$133))</f>
        <v>X</v>
      </c>
      <c r="IF141" s="23" t="str">
        <f>IF(SUMIFS('Game Log'!$AA:$AA,'Game Log'!$AB:$AB,$A141,'Game Log'!$Z:$Z,$A$132,'Game Log'!$AC:$AC,'Opp Pos'!IF$133)=0,"X",SUMIFS('Game Log'!$AA:$AA,'Game Log'!$AB:$AB,$A141,'Game Log'!$Z:$Z,$A$132,'Game Log'!$AC:$AC,'Opp Pos'!IF$133))</f>
        <v>X</v>
      </c>
      <c r="IG141" s="23" t="str">
        <f>IF(SUMIFS('Game Log'!$AA:$AA,'Game Log'!$AB:$AB,$A141,'Game Log'!$Z:$Z,$A$132,'Game Log'!$AC:$AC,'Opp Pos'!IG$133)=0,"X",SUMIFS('Game Log'!$AA:$AA,'Game Log'!$AB:$AB,$A141,'Game Log'!$Z:$Z,$A$132,'Game Log'!$AC:$AC,'Opp Pos'!IG$133))</f>
        <v>X</v>
      </c>
      <c r="IH141" s="23" t="str">
        <f>IF(SUMIFS('Game Log'!$AA:$AA,'Game Log'!$AB:$AB,$A141,'Game Log'!$Z:$Z,$A$132,'Game Log'!$AC:$AC,'Opp Pos'!IH$133)=0,"X",SUMIFS('Game Log'!$AA:$AA,'Game Log'!$AB:$AB,$A141,'Game Log'!$Z:$Z,$A$132,'Game Log'!$AC:$AC,'Opp Pos'!IH$133))</f>
        <v>X</v>
      </c>
      <c r="II141" s="23" t="str">
        <f>IF(SUMIFS('Game Log'!$AA:$AA,'Game Log'!$AB:$AB,$A141,'Game Log'!$Z:$Z,$A$132,'Game Log'!$AC:$AC,'Opp Pos'!II$133)=0,"X",SUMIFS('Game Log'!$AA:$AA,'Game Log'!$AB:$AB,$A141,'Game Log'!$Z:$Z,$A$132,'Game Log'!$AC:$AC,'Opp Pos'!II$133))</f>
        <v>X</v>
      </c>
      <c r="IJ141" s="23" t="str">
        <f>IF(SUMIFS('Game Log'!$AA:$AA,'Game Log'!$AB:$AB,$A141,'Game Log'!$Z:$Z,$A$132,'Game Log'!$AC:$AC,'Opp Pos'!IJ$133)=0,"X",SUMIFS('Game Log'!$AA:$AA,'Game Log'!$AB:$AB,$A141,'Game Log'!$Z:$Z,$A$132,'Game Log'!$AC:$AC,'Opp Pos'!IJ$133))</f>
        <v>X</v>
      </c>
      <c r="IK141" s="23" t="str">
        <f>IF(SUMIFS('Game Log'!$AA:$AA,'Game Log'!$AB:$AB,$A141,'Game Log'!$Z:$Z,$A$132,'Game Log'!$AC:$AC,'Opp Pos'!IK$133)=0,"X",SUMIFS('Game Log'!$AA:$AA,'Game Log'!$AB:$AB,$A141,'Game Log'!$Z:$Z,$A$132,'Game Log'!$AC:$AC,'Opp Pos'!IK$133))</f>
        <v>X</v>
      </c>
      <c r="IL141" s="23" t="str">
        <f>IF(SUMIFS('Game Log'!$AA:$AA,'Game Log'!$AB:$AB,$A141,'Game Log'!$Z:$Z,$A$132,'Game Log'!$AC:$AC,'Opp Pos'!IL$133)=0,"X",SUMIFS('Game Log'!$AA:$AA,'Game Log'!$AB:$AB,$A141,'Game Log'!$Z:$Z,$A$132,'Game Log'!$AC:$AC,'Opp Pos'!IL$133))</f>
        <v>X</v>
      </c>
      <c r="IM141" s="23" t="str">
        <f>IF(SUMIFS('Game Log'!$AA:$AA,'Game Log'!$AB:$AB,$A141,'Game Log'!$Z:$Z,$A$132,'Game Log'!$AC:$AC,'Opp Pos'!IM$133)=0,"X",SUMIFS('Game Log'!$AA:$AA,'Game Log'!$AB:$AB,$A141,'Game Log'!$Z:$Z,$A$132,'Game Log'!$AC:$AC,'Opp Pos'!IM$133))</f>
        <v>X</v>
      </c>
      <c r="IN141" s="23" t="str">
        <f>IF(SUMIFS('Game Log'!$AA:$AA,'Game Log'!$AB:$AB,$A141,'Game Log'!$Z:$Z,$A$132,'Game Log'!$AC:$AC,'Opp Pos'!IN$133)=0,"X",SUMIFS('Game Log'!$AA:$AA,'Game Log'!$AB:$AB,$A141,'Game Log'!$Z:$Z,$A$132,'Game Log'!$AC:$AC,'Opp Pos'!IN$133))</f>
        <v>X</v>
      </c>
      <c r="IO141" s="23" t="str">
        <f>IF(SUMIFS('Game Log'!$AA:$AA,'Game Log'!$AB:$AB,$A141,'Game Log'!$Z:$Z,$A$132,'Game Log'!$AC:$AC,'Opp Pos'!IO$133)=0,"X",SUMIFS('Game Log'!$AA:$AA,'Game Log'!$AB:$AB,$A141,'Game Log'!$Z:$Z,$A$132,'Game Log'!$AC:$AC,'Opp Pos'!IO$133))</f>
        <v>X</v>
      </c>
      <c r="IP141" s="23" t="str">
        <f>IF(SUMIFS('Game Log'!$AA:$AA,'Game Log'!$AB:$AB,$A141,'Game Log'!$Z:$Z,$A$132,'Game Log'!$AC:$AC,'Opp Pos'!IP$133)=0,"X",SUMIFS('Game Log'!$AA:$AA,'Game Log'!$AB:$AB,$A141,'Game Log'!$Z:$Z,$A$132,'Game Log'!$AC:$AC,'Opp Pos'!IP$133))</f>
        <v>X</v>
      </c>
      <c r="IQ141" s="23" t="str">
        <f>IF(SUMIFS('Game Log'!$AA:$AA,'Game Log'!$AB:$AB,$A141,'Game Log'!$Z:$Z,$A$132,'Game Log'!$AC:$AC,'Opp Pos'!IQ$133)=0,"X",SUMIFS('Game Log'!$AA:$AA,'Game Log'!$AB:$AB,$A141,'Game Log'!$Z:$Z,$A$132,'Game Log'!$AC:$AC,'Opp Pos'!IQ$133))</f>
        <v>X</v>
      </c>
      <c r="IR141" s="23" t="str">
        <f>IF(SUMIFS('Game Log'!$AA:$AA,'Game Log'!$AB:$AB,$A141,'Game Log'!$Z:$Z,$A$132,'Game Log'!$AC:$AC,'Opp Pos'!IR$133)=0,"X",SUMIFS('Game Log'!$AA:$AA,'Game Log'!$AB:$AB,$A141,'Game Log'!$Z:$Z,$A$132,'Game Log'!$AC:$AC,'Opp Pos'!IR$133))</f>
        <v>X</v>
      </c>
      <c r="IS141" s="23" t="str">
        <f>IF(SUMIFS('Game Log'!$AA:$AA,'Game Log'!$AB:$AB,$A141,'Game Log'!$Z:$Z,$A$132,'Game Log'!$AC:$AC,'Opp Pos'!IS$133)=0,"X",SUMIFS('Game Log'!$AA:$AA,'Game Log'!$AB:$AB,$A141,'Game Log'!$Z:$Z,$A$132,'Game Log'!$AC:$AC,'Opp Pos'!IS$133))</f>
        <v>X</v>
      </c>
      <c r="IT141" s="23" t="str">
        <f>IF(SUMIFS('Game Log'!$AA:$AA,'Game Log'!$AB:$AB,$A141,'Game Log'!$Z:$Z,$A$132,'Game Log'!$AC:$AC,'Opp Pos'!IT$133)=0,"X",SUMIFS('Game Log'!$AA:$AA,'Game Log'!$AB:$AB,$A141,'Game Log'!$Z:$Z,$A$132,'Game Log'!$AC:$AC,'Opp Pos'!IT$133))</f>
        <v>X</v>
      </c>
      <c r="IU141" s="23" t="str">
        <f>IF(SUMIFS('Game Log'!$AA:$AA,'Game Log'!$AB:$AB,$A141,'Game Log'!$Z:$Z,$A$132,'Game Log'!$AC:$AC,'Opp Pos'!IU$133)=0,"X",SUMIFS('Game Log'!$AA:$AA,'Game Log'!$AB:$AB,$A141,'Game Log'!$Z:$Z,$A$132,'Game Log'!$AC:$AC,'Opp Pos'!IU$133))</f>
        <v>X</v>
      </c>
      <c r="IV141" s="23" t="str">
        <f>IF(SUMIFS('Game Log'!$AA:$AA,'Game Log'!$AB:$AB,$A141,'Game Log'!$Z:$Z,$A$132,'Game Log'!$AC:$AC,'Opp Pos'!IV$133)=0,"X",SUMIFS('Game Log'!$AA:$AA,'Game Log'!$AB:$AB,$A141,'Game Log'!$Z:$Z,$A$132,'Game Log'!$AC:$AC,'Opp Pos'!IV$133))</f>
        <v>X</v>
      </c>
      <c r="IW141" s="23" t="str">
        <f>IF(SUMIFS('Game Log'!$AA:$AA,'Game Log'!$AB:$AB,$A141,'Game Log'!$Z:$Z,$A$132,'Game Log'!$AC:$AC,'Opp Pos'!IW$133)=0,"X",SUMIFS('Game Log'!$AA:$AA,'Game Log'!$AB:$AB,$A141,'Game Log'!$Z:$Z,$A$132,'Game Log'!$AC:$AC,'Opp Pos'!IW$133))</f>
        <v>X</v>
      </c>
      <c r="IX141" s="23" t="str">
        <f>IF(SUMIFS('Game Log'!$AA:$AA,'Game Log'!$AB:$AB,$A141,'Game Log'!$Z:$Z,$A$132,'Game Log'!$AC:$AC,'Opp Pos'!IX$133)=0,"X",SUMIFS('Game Log'!$AA:$AA,'Game Log'!$AB:$AB,$A141,'Game Log'!$Z:$Z,$A$132,'Game Log'!$AC:$AC,'Opp Pos'!IX$133))</f>
        <v>X</v>
      </c>
      <c r="IY141" s="23" t="str">
        <f>IF(SUMIFS('Game Log'!$AA:$AA,'Game Log'!$AB:$AB,$A141,'Game Log'!$Z:$Z,$A$132,'Game Log'!$AC:$AC,'Opp Pos'!IY$133)=0,"X",SUMIFS('Game Log'!$AA:$AA,'Game Log'!$AB:$AB,$A141,'Game Log'!$Z:$Z,$A$132,'Game Log'!$AC:$AC,'Opp Pos'!IY$133))</f>
        <v>X</v>
      </c>
      <c r="IZ141" s="23" t="str">
        <f>IF(SUMIFS('Game Log'!$AA:$AA,'Game Log'!$AB:$AB,$A141,'Game Log'!$Z:$Z,$A$132,'Game Log'!$AC:$AC,'Opp Pos'!IZ$133)=0,"X",SUMIFS('Game Log'!$AA:$AA,'Game Log'!$AB:$AB,$A141,'Game Log'!$Z:$Z,$A$132,'Game Log'!$AC:$AC,'Opp Pos'!IZ$133))</f>
        <v>X</v>
      </c>
      <c r="JA141" s="23" t="str">
        <f>IF(SUMIFS('Game Log'!$AA:$AA,'Game Log'!$AB:$AB,$A141,'Game Log'!$Z:$Z,$A$132,'Game Log'!$AC:$AC,'Opp Pos'!JA$133)=0,"X",SUMIFS('Game Log'!$AA:$AA,'Game Log'!$AB:$AB,$A141,'Game Log'!$Z:$Z,$A$132,'Game Log'!$AC:$AC,'Opp Pos'!JA$133))</f>
        <v>X</v>
      </c>
      <c r="JB141" s="23" t="str">
        <f>IF(SUMIFS('Game Log'!$AA:$AA,'Game Log'!$AB:$AB,$A141,'Game Log'!$Z:$Z,$A$132,'Game Log'!$AC:$AC,'Opp Pos'!JB$133)=0,"X",SUMIFS('Game Log'!$AA:$AA,'Game Log'!$AB:$AB,$A141,'Game Log'!$Z:$Z,$A$132,'Game Log'!$AC:$AC,'Opp Pos'!JB$133))</f>
        <v>X</v>
      </c>
      <c r="JC141" s="23" t="str">
        <f>IF(SUMIFS('Game Log'!$AA:$AA,'Game Log'!$AB:$AB,$A141,'Game Log'!$Z:$Z,$A$132,'Game Log'!$AC:$AC,'Opp Pos'!JC$133)=0,"X",SUMIFS('Game Log'!$AA:$AA,'Game Log'!$AB:$AB,$A141,'Game Log'!$Z:$Z,$A$132,'Game Log'!$AC:$AC,'Opp Pos'!JC$133))</f>
        <v>X</v>
      </c>
      <c r="JD141" s="23" t="str">
        <f>IF(SUMIFS('Game Log'!$AA:$AA,'Game Log'!$AB:$AB,$A141,'Game Log'!$Z:$Z,$A$132,'Game Log'!$AC:$AC,'Opp Pos'!JD$133)=0,"X",SUMIFS('Game Log'!$AA:$AA,'Game Log'!$AB:$AB,$A141,'Game Log'!$Z:$Z,$A$132,'Game Log'!$AC:$AC,'Opp Pos'!JD$133))</f>
        <v>X</v>
      </c>
      <c r="JE141" s="23" t="str">
        <f>IF(SUMIFS('Game Log'!$AA:$AA,'Game Log'!$AB:$AB,$A141,'Game Log'!$Z:$Z,$A$132,'Game Log'!$AC:$AC,'Opp Pos'!JE$133)=0,"X",SUMIFS('Game Log'!$AA:$AA,'Game Log'!$AB:$AB,$A141,'Game Log'!$Z:$Z,$A$132,'Game Log'!$AC:$AC,'Opp Pos'!JE$133))</f>
        <v>X</v>
      </c>
      <c r="JF141" s="23" t="str">
        <f>IF(SUMIFS('Game Log'!$AA:$AA,'Game Log'!$AB:$AB,$A141,'Game Log'!$Z:$Z,$A$132,'Game Log'!$AC:$AC,'Opp Pos'!JF$133)=0,"X",SUMIFS('Game Log'!$AA:$AA,'Game Log'!$AB:$AB,$A141,'Game Log'!$Z:$Z,$A$132,'Game Log'!$AC:$AC,'Opp Pos'!JF$133))</f>
        <v>X</v>
      </c>
      <c r="JG141" s="23" t="str">
        <f>IF(SUMIFS('Game Log'!$AA:$AA,'Game Log'!$AB:$AB,$A141,'Game Log'!$Z:$Z,$A$132,'Game Log'!$AC:$AC,'Opp Pos'!JG$133)=0,"X",SUMIFS('Game Log'!$AA:$AA,'Game Log'!$AB:$AB,$A141,'Game Log'!$Z:$Z,$A$132,'Game Log'!$AC:$AC,'Opp Pos'!JG$133))</f>
        <v>X</v>
      </c>
      <c r="JH141" s="23" t="str">
        <f>IF(SUMIFS('Game Log'!$AA:$AA,'Game Log'!$AB:$AB,$A141,'Game Log'!$Z:$Z,$A$132,'Game Log'!$AC:$AC,'Opp Pos'!JH$133)=0,"X",SUMIFS('Game Log'!$AA:$AA,'Game Log'!$AB:$AB,$A141,'Game Log'!$Z:$Z,$A$132,'Game Log'!$AC:$AC,'Opp Pos'!JH$133))</f>
        <v>X</v>
      </c>
      <c r="JI141" s="23" t="str">
        <f>IF(SUMIFS('Game Log'!$AA:$AA,'Game Log'!$AB:$AB,$A141,'Game Log'!$Z:$Z,$A$132,'Game Log'!$AC:$AC,'Opp Pos'!JI$133)=0,"X",SUMIFS('Game Log'!$AA:$AA,'Game Log'!$AB:$AB,$A141,'Game Log'!$Z:$Z,$A$132,'Game Log'!$AC:$AC,'Opp Pos'!JI$133))</f>
        <v>X</v>
      </c>
      <c r="JJ141" s="23" t="str">
        <f>IF(SUMIFS('Game Log'!$AA:$AA,'Game Log'!$AB:$AB,$A141,'Game Log'!$Z:$Z,$A$132,'Game Log'!$AC:$AC,'Opp Pos'!JJ$133)=0,"X",SUMIFS('Game Log'!$AA:$AA,'Game Log'!$AB:$AB,$A141,'Game Log'!$Z:$Z,$A$132,'Game Log'!$AC:$AC,'Opp Pos'!JJ$133))</f>
        <v>X</v>
      </c>
      <c r="JK141" s="23" t="str">
        <f>IF(SUMIFS('Game Log'!$AA:$AA,'Game Log'!$AB:$AB,$A141,'Game Log'!$Z:$Z,$A$132,'Game Log'!$AC:$AC,'Opp Pos'!JK$133)=0,"X",SUMIFS('Game Log'!$AA:$AA,'Game Log'!$AB:$AB,$A141,'Game Log'!$Z:$Z,$A$132,'Game Log'!$AC:$AC,'Opp Pos'!JK$133))</f>
        <v>X</v>
      </c>
      <c r="JL141" s="23" t="str">
        <f>IF(SUMIFS('Game Log'!$AA:$AA,'Game Log'!$AB:$AB,$A141,'Game Log'!$Z:$Z,$A$132,'Game Log'!$AC:$AC,'Opp Pos'!JL$133)=0,"X",SUMIFS('Game Log'!$AA:$AA,'Game Log'!$AB:$AB,$A141,'Game Log'!$Z:$Z,$A$132,'Game Log'!$AC:$AC,'Opp Pos'!JL$133))</f>
        <v>X</v>
      </c>
      <c r="JM141" s="23" t="str">
        <f>IF(SUMIFS('Game Log'!$AA:$AA,'Game Log'!$AB:$AB,$A141,'Game Log'!$Z:$Z,$A$132,'Game Log'!$AC:$AC,'Opp Pos'!JM$133)=0,"X",SUMIFS('Game Log'!$AA:$AA,'Game Log'!$AB:$AB,$A141,'Game Log'!$Z:$Z,$A$132,'Game Log'!$AC:$AC,'Opp Pos'!JM$133))</f>
        <v>X</v>
      </c>
      <c r="JN141" s="23" t="str">
        <f>IF(SUMIFS('Game Log'!$AA:$AA,'Game Log'!$AB:$AB,$A141,'Game Log'!$Z:$Z,$A$132,'Game Log'!$AC:$AC,'Opp Pos'!JN$133)=0,"X",SUMIFS('Game Log'!$AA:$AA,'Game Log'!$AB:$AB,$A141,'Game Log'!$Z:$Z,$A$132,'Game Log'!$AC:$AC,'Opp Pos'!JN$133))</f>
        <v>X</v>
      </c>
      <c r="JO141" s="23" t="str">
        <f>IF(SUMIFS('Game Log'!$AA:$AA,'Game Log'!$AB:$AB,$A141,'Game Log'!$Z:$Z,$A$132,'Game Log'!$AC:$AC,'Opp Pos'!JO$133)=0,"X",SUMIFS('Game Log'!$AA:$AA,'Game Log'!$AB:$AB,$A141,'Game Log'!$Z:$Z,$A$132,'Game Log'!$AC:$AC,'Opp Pos'!JO$133))</f>
        <v>X</v>
      </c>
      <c r="JP141" s="23" t="str">
        <f>IF(SUMIFS('Game Log'!$AA:$AA,'Game Log'!$AB:$AB,$A141,'Game Log'!$Z:$Z,$A$132,'Game Log'!$AC:$AC,'Opp Pos'!JP$133)=0,"X",SUMIFS('Game Log'!$AA:$AA,'Game Log'!$AB:$AB,$A141,'Game Log'!$Z:$Z,$A$132,'Game Log'!$AC:$AC,'Opp Pos'!JP$133))</f>
        <v>X</v>
      </c>
      <c r="JQ141" s="23" t="str">
        <f>IF(SUMIFS('Game Log'!$AA:$AA,'Game Log'!$AB:$AB,$A141,'Game Log'!$Z:$Z,$A$132,'Game Log'!$AC:$AC,'Opp Pos'!JQ$133)=0,"X",SUMIFS('Game Log'!$AA:$AA,'Game Log'!$AB:$AB,$A141,'Game Log'!$Z:$Z,$A$132,'Game Log'!$AC:$AC,'Opp Pos'!JQ$133))</f>
        <v>X</v>
      </c>
      <c r="JR141" s="23" t="str">
        <f>IF(SUMIFS('Game Log'!$AA:$AA,'Game Log'!$AB:$AB,$A141,'Game Log'!$Z:$Z,$A$132,'Game Log'!$AC:$AC,'Opp Pos'!JR$133)=0,"X",SUMIFS('Game Log'!$AA:$AA,'Game Log'!$AB:$AB,$A141,'Game Log'!$Z:$Z,$A$132,'Game Log'!$AC:$AC,'Opp Pos'!JR$133))</f>
        <v>X</v>
      </c>
      <c r="JS141" s="23" t="str">
        <f>IF(SUMIFS('Game Log'!$AA:$AA,'Game Log'!$AB:$AB,$A141,'Game Log'!$Z:$Z,$A$132,'Game Log'!$AC:$AC,'Opp Pos'!JS$133)=0,"X",SUMIFS('Game Log'!$AA:$AA,'Game Log'!$AB:$AB,$A141,'Game Log'!$Z:$Z,$A$132,'Game Log'!$AC:$AC,'Opp Pos'!JS$133))</f>
        <v>X</v>
      </c>
      <c r="JT141" s="23" t="str">
        <f>IF(SUMIFS('Game Log'!$AA:$AA,'Game Log'!$AB:$AB,$A141,'Game Log'!$Z:$Z,$A$132,'Game Log'!$AC:$AC,'Opp Pos'!JT$133)=0,"X",SUMIFS('Game Log'!$AA:$AA,'Game Log'!$AB:$AB,$A141,'Game Log'!$Z:$Z,$A$132,'Game Log'!$AC:$AC,'Opp Pos'!JT$133))</f>
        <v>X</v>
      </c>
      <c r="JU141" s="23" t="str">
        <f>IF(SUMIFS('Game Log'!$AA:$AA,'Game Log'!$AB:$AB,$A141,'Game Log'!$Z:$Z,$A$132,'Game Log'!$AC:$AC,'Opp Pos'!JU$133)=0,"X",SUMIFS('Game Log'!$AA:$AA,'Game Log'!$AB:$AB,$A141,'Game Log'!$Z:$Z,$A$132,'Game Log'!$AC:$AC,'Opp Pos'!JU$133))</f>
        <v>X</v>
      </c>
      <c r="JV141" s="23">
        <f t="shared" si="15"/>
        <v>47</v>
      </c>
      <c r="JW141" s="23">
        <f t="shared" si="16"/>
        <v>2245.5</v>
      </c>
      <c r="JX141" s="23">
        <f t="shared" si="17"/>
        <v>47.776595744680854</v>
      </c>
      <c r="JY141" s="104"/>
    </row>
    <row r="142" spans="1:285" hidden="1" x14ac:dyDescent="0.25">
      <c r="A142" s="119" t="s">
        <v>72</v>
      </c>
      <c r="B142" s="23" t="str">
        <f>IF(SUMIFS('Game Log'!$AA:$AA,'Game Log'!$AB:$AB,$A142,'Game Log'!$Z:$Z,$A$132,'Game Log'!$AC:$AC,'Opp Pos'!B$133)=0,"X",SUMIFS('Game Log'!$AA:$AA,'Game Log'!$AB:$AB,$A142,'Game Log'!$Z:$Z,$A$132,'Game Log'!$AC:$AC,'Opp Pos'!B$133))</f>
        <v>X</v>
      </c>
      <c r="C142" s="23">
        <f>IF(SUMIFS('Game Log'!$AA:$AA,'Game Log'!$AB:$AB,$A142,'Game Log'!$Z:$Z,$A$132,'Game Log'!$AC:$AC,'Opp Pos'!C$133)=0,"X",SUMIFS('Game Log'!$AA:$AA,'Game Log'!$AB:$AB,$A142,'Game Log'!$Z:$Z,$A$132,'Game Log'!$AC:$AC,'Opp Pos'!C$133))</f>
        <v>41</v>
      </c>
      <c r="D142" s="23" t="str">
        <f>IF(SUMIFS('Game Log'!$AA:$AA,'Game Log'!$AB:$AB,$A142,'Game Log'!$Z:$Z,$A$132,'Game Log'!$AC:$AC,'Opp Pos'!D$133)=0,"X",SUMIFS('Game Log'!$AA:$AA,'Game Log'!$AB:$AB,$A142,'Game Log'!$Z:$Z,$A$132,'Game Log'!$AC:$AC,'Opp Pos'!D$133))</f>
        <v>X</v>
      </c>
      <c r="E142" s="23">
        <f>IF(SUMIFS('Game Log'!$AA:$AA,'Game Log'!$AB:$AB,$A142,'Game Log'!$Z:$Z,$A$132,'Game Log'!$AC:$AC,'Opp Pos'!E$133)=0,"X",SUMIFS('Game Log'!$AA:$AA,'Game Log'!$AB:$AB,$A142,'Game Log'!$Z:$Z,$A$132,'Game Log'!$AC:$AC,'Opp Pos'!E$133))</f>
        <v>12.5</v>
      </c>
      <c r="F142" s="23">
        <f>IF(SUMIFS('Game Log'!$AA:$AA,'Game Log'!$AB:$AB,$A142,'Game Log'!$Z:$Z,$A$132,'Game Log'!$AC:$AC,'Opp Pos'!F$133)=0,"X",SUMIFS('Game Log'!$AA:$AA,'Game Log'!$AB:$AB,$A142,'Game Log'!$Z:$Z,$A$132,'Game Log'!$AC:$AC,'Opp Pos'!F$133))</f>
        <v>46</v>
      </c>
      <c r="G142" s="23" t="str">
        <f>IF(SUMIFS('Game Log'!$AA:$AA,'Game Log'!$AB:$AB,$A142,'Game Log'!$Z:$Z,$A$132,'Game Log'!$AC:$AC,'Opp Pos'!G$133)=0,"X",SUMIFS('Game Log'!$AA:$AA,'Game Log'!$AB:$AB,$A142,'Game Log'!$Z:$Z,$A$132,'Game Log'!$AC:$AC,'Opp Pos'!G$133))</f>
        <v>X</v>
      </c>
      <c r="H142" s="23">
        <f>IF(SUMIFS('Game Log'!$AA:$AA,'Game Log'!$AB:$AB,$A142,'Game Log'!$Z:$Z,$A$132,'Game Log'!$AC:$AC,'Opp Pos'!H$133)=0,"X",SUMIFS('Game Log'!$AA:$AA,'Game Log'!$AB:$AB,$A142,'Game Log'!$Z:$Z,$A$132,'Game Log'!$AC:$AC,'Opp Pos'!H$133))</f>
        <v>13.799999999999999</v>
      </c>
      <c r="I142" s="23" t="str">
        <f>IF(SUMIFS('Game Log'!$AA:$AA,'Game Log'!$AB:$AB,$A142,'Game Log'!$Z:$Z,$A$132,'Game Log'!$AC:$AC,'Opp Pos'!I$133)=0,"X",SUMIFS('Game Log'!$AA:$AA,'Game Log'!$AB:$AB,$A142,'Game Log'!$Z:$Z,$A$132,'Game Log'!$AC:$AC,'Opp Pos'!I$133))</f>
        <v>X</v>
      </c>
      <c r="J142" s="23">
        <f>IF(SUMIFS('Game Log'!$AA:$AA,'Game Log'!$AB:$AB,$A142,'Game Log'!$Z:$Z,$A$132,'Game Log'!$AC:$AC,'Opp Pos'!J$133)=0,"X",SUMIFS('Game Log'!$AA:$AA,'Game Log'!$AB:$AB,$A142,'Game Log'!$Z:$Z,$A$132,'Game Log'!$AC:$AC,'Opp Pos'!J$133))</f>
        <v>31.200000000000003</v>
      </c>
      <c r="K142" s="23" t="str">
        <f>IF(SUMIFS('Game Log'!$AA:$AA,'Game Log'!$AB:$AB,$A142,'Game Log'!$Z:$Z,$A$132,'Game Log'!$AC:$AC,'Opp Pos'!K$133)=0,"X",SUMIFS('Game Log'!$AA:$AA,'Game Log'!$AB:$AB,$A142,'Game Log'!$Z:$Z,$A$132,'Game Log'!$AC:$AC,'Opp Pos'!K$133))</f>
        <v>X</v>
      </c>
      <c r="L142" s="23" t="str">
        <f>IF(SUMIFS('Game Log'!$AA:$AA,'Game Log'!$AB:$AB,$A142,'Game Log'!$Z:$Z,$A$132,'Game Log'!$AC:$AC,'Opp Pos'!L$133)=0,"X",SUMIFS('Game Log'!$AA:$AA,'Game Log'!$AB:$AB,$A142,'Game Log'!$Z:$Z,$A$132,'Game Log'!$AC:$AC,'Opp Pos'!L$133))</f>
        <v>X</v>
      </c>
      <c r="M142" s="23">
        <f>IF(SUMIFS('Game Log'!$AA:$AA,'Game Log'!$AB:$AB,$A142,'Game Log'!$Z:$Z,$A$132,'Game Log'!$AC:$AC,'Opp Pos'!M$133)=0,"X",SUMIFS('Game Log'!$AA:$AA,'Game Log'!$AB:$AB,$A142,'Game Log'!$Z:$Z,$A$132,'Game Log'!$AC:$AC,'Opp Pos'!M$133))</f>
        <v>36.200000000000003</v>
      </c>
      <c r="N142" s="23">
        <f>IF(SUMIFS('Game Log'!$AA:$AA,'Game Log'!$AB:$AB,$A142,'Game Log'!$Z:$Z,$A$132,'Game Log'!$AC:$AC,'Opp Pos'!N$133)=0,"X",SUMIFS('Game Log'!$AA:$AA,'Game Log'!$AB:$AB,$A142,'Game Log'!$Z:$Z,$A$132,'Game Log'!$AC:$AC,'Opp Pos'!N$133))</f>
        <v>35.900000000000006</v>
      </c>
      <c r="O142" s="23" t="str">
        <f>IF(SUMIFS('Game Log'!$AA:$AA,'Game Log'!$AB:$AB,$A142,'Game Log'!$Z:$Z,$A$132,'Game Log'!$AC:$AC,'Opp Pos'!O$133)=0,"X",SUMIFS('Game Log'!$AA:$AA,'Game Log'!$AB:$AB,$A142,'Game Log'!$Z:$Z,$A$132,'Game Log'!$AC:$AC,'Opp Pos'!O$133))</f>
        <v>X</v>
      </c>
      <c r="P142" s="23">
        <f>IF(SUMIFS('Game Log'!$AA:$AA,'Game Log'!$AB:$AB,$A142,'Game Log'!$Z:$Z,$A$132,'Game Log'!$AC:$AC,'Opp Pos'!P$133)=0,"X",SUMIFS('Game Log'!$AA:$AA,'Game Log'!$AB:$AB,$A142,'Game Log'!$Z:$Z,$A$132,'Game Log'!$AC:$AC,'Opp Pos'!P$133))</f>
        <v>97</v>
      </c>
      <c r="Q142" s="23" t="str">
        <f>IF(SUMIFS('Game Log'!$AA:$AA,'Game Log'!$AB:$AB,$A142,'Game Log'!$Z:$Z,$A$132,'Game Log'!$AC:$AC,'Opp Pos'!Q$133)=0,"X",SUMIFS('Game Log'!$AA:$AA,'Game Log'!$AB:$AB,$A142,'Game Log'!$Z:$Z,$A$132,'Game Log'!$AC:$AC,'Opp Pos'!Q$133))</f>
        <v>X</v>
      </c>
      <c r="R142" s="23" t="str">
        <f>IF(SUMIFS('Game Log'!$AA:$AA,'Game Log'!$AB:$AB,$A142,'Game Log'!$Z:$Z,$A$132,'Game Log'!$AC:$AC,'Opp Pos'!R$133)=0,"X",SUMIFS('Game Log'!$AA:$AA,'Game Log'!$AB:$AB,$A142,'Game Log'!$Z:$Z,$A$132,'Game Log'!$AC:$AC,'Opp Pos'!R$133))</f>
        <v>X</v>
      </c>
      <c r="S142" s="23">
        <f>IF(SUMIFS('Game Log'!$AA:$AA,'Game Log'!$AB:$AB,$A142,'Game Log'!$Z:$Z,$A$132,'Game Log'!$AC:$AC,'Opp Pos'!S$133)=0,"X",SUMIFS('Game Log'!$AA:$AA,'Game Log'!$AB:$AB,$A142,'Game Log'!$Z:$Z,$A$132,'Game Log'!$AC:$AC,'Opp Pos'!S$133))</f>
        <v>47.9</v>
      </c>
      <c r="T142" s="23">
        <f>IF(SUMIFS('Game Log'!$AA:$AA,'Game Log'!$AB:$AB,$A142,'Game Log'!$Z:$Z,$A$132,'Game Log'!$AC:$AC,'Opp Pos'!T$133)=0,"X",SUMIFS('Game Log'!$AA:$AA,'Game Log'!$AB:$AB,$A142,'Game Log'!$Z:$Z,$A$132,'Game Log'!$AC:$AC,'Opp Pos'!T$133))</f>
        <v>27.2</v>
      </c>
      <c r="U142" s="23" t="str">
        <f>IF(SUMIFS('Game Log'!$AA:$AA,'Game Log'!$AB:$AB,$A142,'Game Log'!$Z:$Z,$A$132,'Game Log'!$AC:$AC,'Opp Pos'!U$133)=0,"X",SUMIFS('Game Log'!$AA:$AA,'Game Log'!$AB:$AB,$A142,'Game Log'!$Z:$Z,$A$132,'Game Log'!$AC:$AC,'Opp Pos'!U$133))</f>
        <v>X</v>
      </c>
      <c r="V142" s="23" t="str">
        <f>IF(SUMIFS('Game Log'!$AA:$AA,'Game Log'!$AB:$AB,$A142,'Game Log'!$Z:$Z,$A$132,'Game Log'!$AC:$AC,'Opp Pos'!V$133)=0,"X",SUMIFS('Game Log'!$AA:$AA,'Game Log'!$AB:$AB,$A142,'Game Log'!$Z:$Z,$A$132,'Game Log'!$AC:$AC,'Opp Pos'!V$133))</f>
        <v>X</v>
      </c>
      <c r="W142" s="23" t="str">
        <f>IF(SUMIFS('Game Log'!$AA:$AA,'Game Log'!$AB:$AB,$A142,'Game Log'!$Z:$Z,$A$132,'Game Log'!$AC:$AC,'Opp Pos'!W$133)=0,"X",SUMIFS('Game Log'!$AA:$AA,'Game Log'!$AB:$AB,$A142,'Game Log'!$Z:$Z,$A$132,'Game Log'!$AC:$AC,'Opp Pos'!W$133))</f>
        <v>X</v>
      </c>
      <c r="X142" s="23">
        <f>IF(SUMIFS('Game Log'!$AA:$AA,'Game Log'!$AB:$AB,$A142,'Game Log'!$Z:$Z,$A$132,'Game Log'!$AC:$AC,'Opp Pos'!X$133)=0,"X",SUMIFS('Game Log'!$AA:$AA,'Game Log'!$AB:$AB,$A142,'Game Log'!$Z:$Z,$A$132,'Game Log'!$AC:$AC,'Opp Pos'!X$133))</f>
        <v>56.100000000000009</v>
      </c>
      <c r="Y142" s="23" t="str">
        <f>IF(SUMIFS('Game Log'!$AA:$AA,'Game Log'!$AB:$AB,$A142,'Game Log'!$Z:$Z,$A$132,'Game Log'!$AC:$AC,'Opp Pos'!Y$133)=0,"X",SUMIFS('Game Log'!$AA:$AA,'Game Log'!$AB:$AB,$A142,'Game Log'!$Z:$Z,$A$132,'Game Log'!$AC:$AC,'Opp Pos'!Y$133))</f>
        <v>X</v>
      </c>
      <c r="Z142" s="23">
        <f>IF(SUMIFS('Game Log'!$AA:$AA,'Game Log'!$AB:$AB,$A142,'Game Log'!$Z:$Z,$A$132,'Game Log'!$AC:$AC,'Opp Pos'!Z$133)=0,"X",SUMIFS('Game Log'!$AA:$AA,'Game Log'!$AB:$AB,$A142,'Game Log'!$Z:$Z,$A$132,'Game Log'!$AC:$AC,'Opp Pos'!Z$133))</f>
        <v>31.3</v>
      </c>
      <c r="AA142" s="23" t="str">
        <f>IF(SUMIFS('Game Log'!$AA:$AA,'Game Log'!$AB:$AB,$A142,'Game Log'!$Z:$Z,$A$132,'Game Log'!$AC:$AC,'Opp Pos'!AA$133)=0,"X",SUMIFS('Game Log'!$AA:$AA,'Game Log'!$AB:$AB,$A142,'Game Log'!$Z:$Z,$A$132,'Game Log'!$AC:$AC,'Opp Pos'!AA$133))</f>
        <v>X</v>
      </c>
      <c r="AB142" s="23">
        <f>IF(SUMIFS('Game Log'!$AA:$AA,'Game Log'!$AB:$AB,$A142,'Game Log'!$Z:$Z,$A$132,'Game Log'!$AC:$AC,'Opp Pos'!AB$133)=0,"X",SUMIFS('Game Log'!$AA:$AA,'Game Log'!$AB:$AB,$A142,'Game Log'!$Z:$Z,$A$132,'Game Log'!$AC:$AC,'Opp Pos'!AB$133))</f>
        <v>19.600000000000001</v>
      </c>
      <c r="AC142" s="23" t="str">
        <f>IF(SUMIFS('Game Log'!$AA:$AA,'Game Log'!$AB:$AB,$A142,'Game Log'!$Z:$Z,$A$132,'Game Log'!$AC:$AC,'Opp Pos'!AC$133)=0,"X",SUMIFS('Game Log'!$AA:$AA,'Game Log'!$AB:$AB,$A142,'Game Log'!$Z:$Z,$A$132,'Game Log'!$AC:$AC,'Opp Pos'!AC$133))</f>
        <v>X</v>
      </c>
      <c r="AD142" s="23" t="str">
        <f>IF(SUMIFS('Game Log'!$AA:$AA,'Game Log'!$AB:$AB,$A142,'Game Log'!$Z:$Z,$A$132,'Game Log'!$AC:$AC,'Opp Pos'!AD$133)=0,"X",SUMIFS('Game Log'!$AA:$AA,'Game Log'!$AB:$AB,$A142,'Game Log'!$Z:$Z,$A$132,'Game Log'!$AC:$AC,'Opp Pos'!AD$133))</f>
        <v>X</v>
      </c>
      <c r="AE142" s="23">
        <f>IF(SUMIFS('Game Log'!$AA:$AA,'Game Log'!$AB:$AB,$A142,'Game Log'!$Z:$Z,$A$132,'Game Log'!$AC:$AC,'Opp Pos'!AE$133)=0,"X",SUMIFS('Game Log'!$AA:$AA,'Game Log'!$AB:$AB,$A142,'Game Log'!$Z:$Z,$A$132,'Game Log'!$AC:$AC,'Opp Pos'!AE$133))</f>
        <v>47.300000000000004</v>
      </c>
      <c r="AF142" s="23" t="str">
        <f>IF(SUMIFS('Game Log'!$AA:$AA,'Game Log'!$AB:$AB,$A142,'Game Log'!$Z:$Z,$A$132,'Game Log'!$AC:$AC,'Opp Pos'!AF$133)=0,"X",SUMIFS('Game Log'!$AA:$AA,'Game Log'!$AB:$AB,$A142,'Game Log'!$Z:$Z,$A$132,'Game Log'!$AC:$AC,'Opp Pos'!AF$133))</f>
        <v>X</v>
      </c>
      <c r="AG142" s="23">
        <f>IF(SUMIFS('Game Log'!$AA:$AA,'Game Log'!$AB:$AB,$A142,'Game Log'!$Z:$Z,$A$132,'Game Log'!$AC:$AC,'Opp Pos'!AG$133)=0,"X",SUMIFS('Game Log'!$AA:$AA,'Game Log'!$AB:$AB,$A142,'Game Log'!$Z:$Z,$A$132,'Game Log'!$AC:$AC,'Opp Pos'!AG$133))</f>
        <v>82.5</v>
      </c>
      <c r="AH142" s="23" t="str">
        <f>IF(SUMIFS('Game Log'!$AA:$AA,'Game Log'!$AB:$AB,$A142,'Game Log'!$Z:$Z,$A$132,'Game Log'!$AC:$AC,'Opp Pos'!AH$133)=0,"X",SUMIFS('Game Log'!$AA:$AA,'Game Log'!$AB:$AB,$A142,'Game Log'!$Z:$Z,$A$132,'Game Log'!$AC:$AC,'Opp Pos'!AH$133))</f>
        <v>X</v>
      </c>
      <c r="AI142" s="23">
        <f>IF(SUMIFS('Game Log'!$AA:$AA,'Game Log'!$AB:$AB,$A142,'Game Log'!$Z:$Z,$A$132,'Game Log'!$AC:$AC,'Opp Pos'!AI$133)=0,"X",SUMIFS('Game Log'!$AA:$AA,'Game Log'!$AB:$AB,$A142,'Game Log'!$Z:$Z,$A$132,'Game Log'!$AC:$AC,'Opp Pos'!AI$133))</f>
        <v>33.6</v>
      </c>
      <c r="AJ142" s="23">
        <f>IF(SUMIFS('Game Log'!$AA:$AA,'Game Log'!$AB:$AB,$A142,'Game Log'!$Z:$Z,$A$132,'Game Log'!$AC:$AC,'Opp Pos'!AJ$133)=0,"X",SUMIFS('Game Log'!$AA:$AA,'Game Log'!$AB:$AB,$A142,'Game Log'!$Z:$Z,$A$132,'Game Log'!$AC:$AC,'Opp Pos'!AJ$133))</f>
        <v>51.6</v>
      </c>
      <c r="AK142" s="23" t="str">
        <f>IF(SUMIFS('Game Log'!$AA:$AA,'Game Log'!$AB:$AB,$A142,'Game Log'!$Z:$Z,$A$132,'Game Log'!$AC:$AC,'Opp Pos'!AK$133)=0,"X",SUMIFS('Game Log'!$AA:$AA,'Game Log'!$AB:$AB,$A142,'Game Log'!$Z:$Z,$A$132,'Game Log'!$AC:$AC,'Opp Pos'!AK$133))</f>
        <v>X</v>
      </c>
      <c r="AL142" s="23" t="str">
        <f>IF(SUMIFS('Game Log'!$AA:$AA,'Game Log'!$AB:$AB,$A142,'Game Log'!$Z:$Z,$A$132,'Game Log'!$AC:$AC,'Opp Pos'!AL$133)=0,"X",SUMIFS('Game Log'!$AA:$AA,'Game Log'!$AB:$AB,$A142,'Game Log'!$Z:$Z,$A$132,'Game Log'!$AC:$AC,'Opp Pos'!AL$133))</f>
        <v>X</v>
      </c>
      <c r="AM142" s="23" t="str">
        <f>IF(SUMIFS('Game Log'!$AA:$AA,'Game Log'!$AB:$AB,$A142,'Game Log'!$Z:$Z,$A$132,'Game Log'!$AC:$AC,'Opp Pos'!AM$133)=0,"X",SUMIFS('Game Log'!$AA:$AA,'Game Log'!$AB:$AB,$A142,'Game Log'!$Z:$Z,$A$132,'Game Log'!$AC:$AC,'Opp Pos'!AM$133))</f>
        <v>X</v>
      </c>
      <c r="AN142" s="23">
        <f>IF(SUMIFS('Game Log'!$AA:$AA,'Game Log'!$AB:$AB,$A142,'Game Log'!$Z:$Z,$A$132,'Game Log'!$AC:$AC,'Opp Pos'!AN$133)=0,"X",SUMIFS('Game Log'!$AA:$AA,'Game Log'!$AB:$AB,$A142,'Game Log'!$Z:$Z,$A$132,'Game Log'!$AC:$AC,'Opp Pos'!AN$133))</f>
        <v>3</v>
      </c>
      <c r="AO142" s="23" t="str">
        <f>IF(SUMIFS('Game Log'!$AA:$AA,'Game Log'!$AB:$AB,$A142,'Game Log'!$Z:$Z,$A$132,'Game Log'!$AC:$AC,'Opp Pos'!AO$133)=0,"X",SUMIFS('Game Log'!$AA:$AA,'Game Log'!$AB:$AB,$A142,'Game Log'!$Z:$Z,$A$132,'Game Log'!$AC:$AC,'Opp Pos'!AO$133))</f>
        <v>X</v>
      </c>
      <c r="AP142" s="23" t="str">
        <f>IF(SUMIFS('Game Log'!$AA:$AA,'Game Log'!$AB:$AB,$A142,'Game Log'!$Z:$Z,$A$132,'Game Log'!$AC:$AC,'Opp Pos'!AP$133)=0,"X",SUMIFS('Game Log'!$AA:$AA,'Game Log'!$AB:$AB,$A142,'Game Log'!$Z:$Z,$A$132,'Game Log'!$AC:$AC,'Opp Pos'!AP$133))</f>
        <v>X</v>
      </c>
      <c r="AQ142" s="23">
        <f>IF(SUMIFS('Game Log'!$AA:$AA,'Game Log'!$AB:$AB,$A142,'Game Log'!$Z:$Z,$A$132,'Game Log'!$AC:$AC,'Opp Pos'!AQ$133)=0,"X",SUMIFS('Game Log'!$AA:$AA,'Game Log'!$AB:$AB,$A142,'Game Log'!$Z:$Z,$A$132,'Game Log'!$AC:$AC,'Opp Pos'!AQ$133))</f>
        <v>43.800000000000004</v>
      </c>
      <c r="AR142" s="23" t="str">
        <f>IF(SUMIFS('Game Log'!$AA:$AA,'Game Log'!$AB:$AB,$A142,'Game Log'!$Z:$Z,$A$132,'Game Log'!$AC:$AC,'Opp Pos'!AR$133)=0,"X",SUMIFS('Game Log'!$AA:$AA,'Game Log'!$AB:$AB,$A142,'Game Log'!$Z:$Z,$A$132,'Game Log'!$AC:$AC,'Opp Pos'!AR$133))</f>
        <v>X</v>
      </c>
      <c r="AS142" s="23">
        <f>IF(SUMIFS('Game Log'!$AA:$AA,'Game Log'!$AB:$AB,$A142,'Game Log'!$Z:$Z,$A$132,'Game Log'!$AC:$AC,'Opp Pos'!AS$133)=0,"X",SUMIFS('Game Log'!$AA:$AA,'Game Log'!$AB:$AB,$A142,'Game Log'!$Z:$Z,$A$132,'Game Log'!$AC:$AC,'Opp Pos'!AS$133))</f>
        <v>10.4</v>
      </c>
      <c r="AT142" s="23" t="str">
        <f>IF(SUMIFS('Game Log'!$AA:$AA,'Game Log'!$AB:$AB,$A142,'Game Log'!$Z:$Z,$A$132,'Game Log'!$AC:$AC,'Opp Pos'!AT$133)=0,"X",SUMIFS('Game Log'!$AA:$AA,'Game Log'!$AB:$AB,$A142,'Game Log'!$Z:$Z,$A$132,'Game Log'!$AC:$AC,'Opp Pos'!AT$133))</f>
        <v>X</v>
      </c>
      <c r="AU142" s="23">
        <f>IF(SUMIFS('Game Log'!$AA:$AA,'Game Log'!$AB:$AB,$A142,'Game Log'!$Z:$Z,$A$132,'Game Log'!$AC:$AC,'Opp Pos'!AU$133)=0,"X",SUMIFS('Game Log'!$AA:$AA,'Game Log'!$AB:$AB,$A142,'Game Log'!$Z:$Z,$A$132,'Game Log'!$AC:$AC,'Opp Pos'!AU$133))</f>
        <v>54.5</v>
      </c>
      <c r="AV142" s="23">
        <f>IF(SUMIFS('Game Log'!$AA:$AA,'Game Log'!$AB:$AB,$A142,'Game Log'!$Z:$Z,$A$132,'Game Log'!$AC:$AC,'Opp Pos'!AV$133)=0,"X",SUMIFS('Game Log'!$AA:$AA,'Game Log'!$AB:$AB,$A142,'Game Log'!$Z:$Z,$A$132,'Game Log'!$AC:$AC,'Opp Pos'!AV$133))</f>
        <v>25.2</v>
      </c>
      <c r="AW142" s="23" t="str">
        <f>IF(SUMIFS('Game Log'!$AA:$AA,'Game Log'!$AB:$AB,$A142,'Game Log'!$Z:$Z,$A$132,'Game Log'!$AC:$AC,'Opp Pos'!AW$133)=0,"X",SUMIFS('Game Log'!$AA:$AA,'Game Log'!$AB:$AB,$A142,'Game Log'!$Z:$Z,$A$132,'Game Log'!$AC:$AC,'Opp Pos'!AW$133))</f>
        <v>X</v>
      </c>
      <c r="AX142" s="23">
        <f>IF(SUMIFS('Game Log'!$AA:$AA,'Game Log'!$AB:$AB,$A142,'Game Log'!$Z:$Z,$A$132,'Game Log'!$AC:$AC,'Opp Pos'!AX$133)=0,"X",SUMIFS('Game Log'!$AA:$AA,'Game Log'!$AB:$AB,$A142,'Game Log'!$Z:$Z,$A$132,'Game Log'!$AC:$AC,'Opp Pos'!AX$133))</f>
        <v>72</v>
      </c>
      <c r="AY142" s="23" t="str">
        <f>IF(SUMIFS('Game Log'!$AA:$AA,'Game Log'!$AB:$AB,$A142,'Game Log'!$Z:$Z,$A$132,'Game Log'!$AC:$AC,'Opp Pos'!AY$133)=0,"X",SUMIFS('Game Log'!$AA:$AA,'Game Log'!$AB:$AB,$A142,'Game Log'!$Z:$Z,$A$132,'Game Log'!$AC:$AC,'Opp Pos'!AY$133))</f>
        <v>X</v>
      </c>
      <c r="AZ142" s="23">
        <f>IF(SUMIFS('Game Log'!$AA:$AA,'Game Log'!$AB:$AB,$A142,'Game Log'!$Z:$Z,$A$132,'Game Log'!$AC:$AC,'Opp Pos'!AZ$133)=0,"X",SUMIFS('Game Log'!$AA:$AA,'Game Log'!$AB:$AB,$A142,'Game Log'!$Z:$Z,$A$132,'Game Log'!$AC:$AC,'Opp Pos'!AZ$133))</f>
        <v>22.9</v>
      </c>
      <c r="BA142" s="23" t="str">
        <f>IF(SUMIFS('Game Log'!$AA:$AA,'Game Log'!$AB:$AB,$A142,'Game Log'!$Z:$Z,$A$132,'Game Log'!$AC:$AC,'Opp Pos'!BA$133)=0,"X",SUMIFS('Game Log'!$AA:$AA,'Game Log'!$AB:$AB,$A142,'Game Log'!$Z:$Z,$A$132,'Game Log'!$AC:$AC,'Opp Pos'!BA$133))</f>
        <v>X</v>
      </c>
      <c r="BB142" s="23">
        <f>IF(SUMIFS('Game Log'!$AA:$AA,'Game Log'!$AB:$AB,$A142,'Game Log'!$Z:$Z,$A$132,'Game Log'!$AC:$AC,'Opp Pos'!BB$133)=0,"X",SUMIFS('Game Log'!$AA:$AA,'Game Log'!$AB:$AB,$A142,'Game Log'!$Z:$Z,$A$132,'Game Log'!$AC:$AC,'Opp Pos'!BB$133))</f>
        <v>79.599999999999994</v>
      </c>
      <c r="BC142" s="23" t="str">
        <f>IF(SUMIFS('Game Log'!$AA:$AA,'Game Log'!$AB:$AB,$A142,'Game Log'!$Z:$Z,$A$132,'Game Log'!$AC:$AC,'Opp Pos'!BC$133)=0,"X",SUMIFS('Game Log'!$AA:$AA,'Game Log'!$AB:$AB,$A142,'Game Log'!$Z:$Z,$A$132,'Game Log'!$AC:$AC,'Opp Pos'!BC$133))</f>
        <v>X</v>
      </c>
      <c r="BD142" s="23">
        <f>IF(SUMIFS('Game Log'!$AA:$AA,'Game Log'!$AB:$AB,$A142,'Game Log'!$Z:$Z,$A$132,'Game Log'!$AC:$AC,'Opp Pos'!BD$133)=0,"X",SUMIFS('Game Log'!$AA:$AA,'Game Log'!$AB:$AB,$A142,'Game Log'!$Z:$Z,$A$132,'Game Log'!$AC:$AC,'Opp Pos'!BD$133))</f>
        <v>19.200000000000003</v>
      </c>
      <c r="BE142" s="23" t="str">
        <f>IF(SUMIFS('Game Log'!$AA:$AA,'Game Log'!$AB:$AB,$A142,'Game Log'!$Z:$Z,$A$132,'Game Log'!$AC:$AC,'Opp Pos'!BE$133)=0,"X",SUMIFS('Game Log'!$AA:$AA,'Game Log'!$AB:$AB,$A142,'Game Log'!$Z:$Z,$A$132,'Game Log'!$AC:$AC,'Opp Pos'!BE$133))</f>
        <v>X</v>
      </c>
      <c r="BF142" s="23">
        <f>IF(SUMIFS('Game Log'!$AA:$AA,'Game Log'!$AB:$AB,$A142,'Game Log'!$Z:$Z,$A$132,'Game Log'!$AC:$AC,'Opp Pos'!BF$133)=0,"X",SUMIFS('Game Log'!$AA:$AA,'Game Log'!$AB:$AB,$A142,'Game Log'!$Z:$Z,$A$132,'Game Log'!$AC:$AC,'Opp Pos'!BF$133))</f>
        <v>31.400000000000002</v>
      </c>
      <c r="BG142" s="23" t="str">
        <f>IF(SUMIFS('Game Log'!$AA:$AA,'Game Log'!$AB:$AB,$A142,'Game Log'!$Z:$Z,$A$132,'Game Log'!$AC:$AC,'Opp Pos'!BG$133)=0,"X",SUMIFS('Game Log'!$AA:$AA,'Game Log'!$AB:$AB,$A142,'Game Log'!$Z:$Z,$A$132,'Game Log'!$AC:$AC,'Opp Pos'!BG$133))</f>
        <v>X</v>
      </c>
      <c r="BH142" s="23">
        <f>IF(SUMIFS('Game Log'!$AA:$AA,'Game Log'!$AB:$AB,$A142,'Game Log'!$Z:$Z,$A$132,'Game Log'!$AC:$AC,'Opp Pos'!BH$133)=0,"X",SUMIFS('Game Log'!$AA:$AA,'Game Log'!$AB:$AB,$A142,'Game Log'!$Z:$Z,$A$132,'Game Log'!$AC:$AC,'Opp Pos'!BH$133))</f>
        <v>69.400000000000006</v>
      </c>
      <c r="BI142" s="23">
        <f>IF(SUMIFS('Game Log'!$AA:$AA,'Game Log'!$AB:$AB,$A142,'Game Log'!$Z:$Z,$A$132,'Game Log'!$AC:$AC,'Opp Pos'!BI$133)=0,"X",SUMIFS('Game Log'!$AA:$AA,'Game Log'!$AB:$AB,$A142,'Game Log'!$Z:$Z,$A$132,'Game Log'!$AC:$AC,'Opp Pos'!BI$133))</f>
        <v>92.5</v>
      </c>
      <c r="BJ142" s="23" t="str">
        <f>IF(SUMIFS('Game Log'!$AA:$AA,'Game Log'!$AB:$AB,$A142,'Game Log'!$Z:$Z,$A$132,'Game Log'!$AC:$AC,'Opp Pos'!BJ$133)=0,"X",SUMIFS('Game Log'!$AA:$AA,'Game Log'!$AB:$AB,$A142,'Game Log'!$Z:$Z,$A$132,'Game Log'!$AC:$AC,'Opp Pos'!BJ$133))</f>
        <v>X</v>
      </c>
      <c r="BK142" s="23" t="str">
        <f>IF(SUMIFS('Game Log'!$AA:$AA,'Game Log'!$AB:$AB,$A142,'Game Log'!$Z:$Z,$A$132,'Game Log'!$AC:$AC,'Opp Pos'!BK$133)=0,"X",SUMIFS('Game Log'!$AA:$AA,'Game Log'!$AB:$AB,$A142,'Game Log'!$Z:$Z,$A$132,'Game Log'!$AC:$AC,'Opp Pos'!BK$133))</f>
        <v>X</v>
      </c>
      <c r="BL142" s="23" t="str">
        <f>IF(SUMIFS('Game Log'!$AA:$AA,'Game Log'!$AB:$AB,$A142,'Game Log'!$Z:$Z,$A$132,'Game Log'!$AC:$AC,'Opp Pos'!BL$133)=0,"X",SUMIFS('Game Log'!$AA:$AA,'Game Log'!$AB:$AB,$A142,'Game Log'!$Z:$Z,$A$132,'Game Log'!$AC:$AC,'Opp Pos'!BL$133))</f>
        <v>X</v>
      </c>
      <c r="BM142" s="23" t="str">
        <f>IF(SUMIFS('Game Log'!$AA:$AA,'Game Log'!$AB:$AB,$A142,'Game Log'!$Z:$Z,$A$132,'Game Log'!$AC:$AC,'Opp Pos'!BM$133)=0,"X",SUMIFS('Game Log'!$AA:$AA,'Game Log'!$AB:$AB,$A142,'Game Log'!$Z:$Z,$A$132,'Game Log'!$AC:$AC,'Opp Pos'!BM$133))</f>
        <v>X</v>
      </c>
      <c r="BN142" s="23">
        <f>IF(SUMIFS('Game Log'!$AA:$AA,'Game Log'!$AB:$AB,$A142,'Game Log'!$Z:$Z,$A$132,'Game Log'!$AC:$AC,'Opp Pos'!BN$133)=0,"X",SUMIFS('Game Log'!$AA:$AA,'Game Log'!$AB:$AB,$A142,'Game Log'!$Z:$Z,$A$132,'Game Log'!$AC:$AC,'Opp Pos'!BN$133))</f>
        <v>38.299999999999997</v>
      </c>
      <c r="BO142" s="23" t="str">
        <f>IF(SUMIFS('Game Log'!$AA:$AA,'Game Log'!$AB:$AB,$A142,'Game Log'!$Z:$Z,$A$132,'Game Log'!$AC:$AC,'Opp Pos'!BO$133)=0,"X",SUMIFS('Game Log'!$AA:$AA,'Game Log'!$AB:$AB,$A142,'Game Log'!$Z:$Z,$A$132,'Game Log'!$AC:$AC,'Opp Pos'!BO$133))</f>
        <v>X</v>
      </c>
      <c r="BP142" s="23">
        <f>IF(SUMIFS('Game Log'!$AA:$AA,'Game Log'!$AB:$AB,$A142,'Game Log'!$Z:$Z,$A$132,'Game Log'!$AC:$AC,'Opp Pos'!BP$133)=0,"X",SUMIFS('Game Log'!$AA:$AA,'Game Log'!$AB:$AB,$A142,'Game Log'!$Z:$Z,$A$132,'Game Log'!$AC:$AC,'Opp Pos'!BP$133))</f>
        <v>45.8</v>
      </c>
      <c r="BQ142" s="23" t="str">
        <f>IF(SUMIFS('Game Log'!$AA:$AA,'Game Log'!$AB:$AB,$A142,'Game Log'!$Z:$Z,$A$132,'Game Log'!$AC:$AC,'Opp Pos'!BQ$133)=0,"X",SUMIFS('Game Log'!$AA:$AA,'Game Log'!$AB:$AB,$A142,'Game Log'!$Z:$Z,$A$132,'Game Log'!$AC:$AC,'Opp Pos'!BQ$133))</f>
        <v>X</v>
      </c>
      <c r="BR142" s="23" t="str">
        <f>IF(SUMIFS('Game Log'!$AA:$AA,'Game Log'!$AB:$AB,$A142,'Game Log'!$Z:$Z,$A$132,'Game Log'!$AC:$AC,'Opp Pos'!BR$133)=0,"X",SUMIFS('Game Log'!$AA:$AA,'Game Log'!$AB:$AB,$A142,'Game Log'!$Z:$Z,$A$132,'Game Log'!$AC:$AC,'Opp Pos'!BR$133))</f>
        <v>X</v>
      </c>
      <c r="BS142" s="23" t="str">
        <f>IF(SUMIFS('Game Log'!$AA:$AA,'Game Log'!$AB:$AB,$A142,'Game Log'!$Z:$Z,$A$132,'Game Log'!$AC:$AC,'Opp Pos'!BS$133)=0,"X",SUMIFS('Game Log'!$AA:$AA,'Game Log'!$AB:$AB,$A142,'Game Log'!$Z:$Z,$A$132,'Game Log'!$AC:$AC,'Opp Pos'!BS$133))</f>
        <v>X</v>
      </c>
      <c r="BT142" s="23">
        <f>IF(SUMIFS('Game Log'!$AA:$AA,'Game Log'!$AB:$AB,$A142,'Game Log'!$Z:$Z,$A$132,'Game Log'!$AC:$AC,'Opp Pos'!BT$133)=0,"X",SUMIFS('Game Log'!$AA:$AA,'Game Log'!$AB:$AB,$A142,'Game Log'!$Z:$Z,$A$132,'Game Log'!$AC:$AC,'Opp Pos'!BT$133))</f>
        <v>47.2</v>
      </c>
      <c r="BU142" s="23" t="str">
        <f>IF(SUMIFS('Game Log'!$AA:$AA,'Game Log'!$AB:$AB,$A142,'Game Log'!$Z:$Z,$A$132,'Game Log'!$AC:$AC,'Opp Pos'!BU$133)=0,"X",SUMIFS('Game Log'!$AA:$AA,'Game Log'!$AB:$AB,$A142,'Game Log'!$Z:$Z,$A$132,'Game Log'!$AC:$AC,'Opp Pos'!BU$133))</f>
        <v>X</v>
      </c>
      <c r="BV142" s="23">
        <f>IF(SUMIFS('Game Log'!$AA:$AA,'Game Log'!$AB:$AB,$A142,'Game Log'!$Z:$Z,$A$132,'Game Log'!$AC:$AC,'Opp Pos'!BV$133)=0,"X",SUMIFS('Game Log'!$AA:$AA,'Game Log'!$AB:$AB,$A142,'Game Log'!$Z:$Z,$A$132,'Game Log'!$AC:$AC,'Opp Pos'!BV$133))</f>
        <v>49.9</v>
      </c>
      <c r="BW142" s="23" t="str">
        <f>IF(SUMIFS('Game Log'!$AA:$AA,'Game Log'!$AB:$AB,$A142,'Game Log'!$Z:$Z,$A$132,'Game Log'!$AC:$AC,'Opp Pos'!BW$133)=0,"X",SUMIFS('Game Log'!$AA:$AA,'Game Log'!$AB:$AB,$A142,'Game Log'!$Z:$Z,$A$132,'Game Log'!$AC:$AC,'Opp Pos'!BW$133))</f>
        <v>X</v>
      </c>
      <c r="BX142" s="23">
        <f>IF(SUMIFS('Game Log'!$AA:$AA,'Game Log'!$AB:$AB,$A142,'Game Log'!$Z:$Z,$A$132,'Game Log'!$AC:$AC,'Opp Pos'!BX$133)=0,"X",SUMIFS('Game Log'!$AA:$AA,'Game Log'!$AB:$AB,$A142,'Game Log'!$Z:$Z,$A$132,'Game Log'!$AC:$AC,'Opp Pos'!BX$133))</f>
        <v>59.6</v>
      </c>
      <c r="BY142" s="23" t="str">
        <f>IF(SUMIFS('Game Log'!$AA:$AA,'Game Log'!$AB:$AB,$A142,'Game Log'!$Z:$Z,$A$132,'Game Log'!$AC:$AC,'Opp Pos'!BY$133)=0,"X",SUMIFS('Game Log'!$AA:$AA,'Game Log'!$AB:$AB,$A142,'Game Log'!$Z:$Z,$A$132,'Game Log'!$AC:$AC,'Opp Pos'!BY$133))</f>
        <v>X</v>
      </c>
      <c r="BZ142" s="23" t="str">
        <f>IF(SUMIFS('Game Log'!$AA:$AA,'Game Log'!$AB:$AB,$A142,'Game Log'!$Z:$Z,$A$132,'Game Log'!$AC:$AC,'Opp Pos'!BZ$133)=0,"X",SUMIFS('Game Log'!$AA:$AA,'Game Log'!$AB:$AB,$A142,'Game Log'!$Z:$Z,$A$132,'Game Log'!$AC:$AC,'Opp Pos'!BZ$133))</f>
        <v>X</v>
      </c>
      <c r="CA142" s="23" t="str">
        <f>IF(SUMIFS('Game Log'!$AA:$AA,'Game Log'!$AB:$AB,$A142,'Game Log'!$Z:$Z,$A$132,'Game Log'!$AC:$AC,'Opp Pos'!CA$133)=0,"X",SUMIFS('Game Log'!$AA:$AA,'Game Log'!$AB:$AB,$A142,'Game Log'!$Z:$Z,$A$132,'Game Log'!$AC:$AC,'Opp Pos'!CA$133))</f>
        <v>X</v>
      </c>
      <c r="CB142" s="23">
        <f>IF(SUMIFS('Game Log'!$AA:$AA,'Game Log'!$AB:$AB,$A142,'Game Log'!$Z:$Z,$A$132,'Game Log'!$AC:$AC,'Opp Pos'!CB$133)=0,"X",SUMIFS('Game Log'!$AA:$AA,'Game Log'!$AB:$AB,$A142,'Game Log'!$Z:$Z,$A$132,'Game Log'!$AC:$AC,'Opp Pos'!CB$133))</f>
        <v>27.4</v>
      </c>
      <c r="CC142" s="23" t="str">
        <f>IF(SUMIFS('Game Log'!$AA:$AA,'Game Log'!$AB:$AB,$A142,'Game Log'!$Z:$Z,$A$132,'Game Log'!$AC:$AC,'Opp Pos'!CC$133)=0,"X",SUMIFS('Game Log'!$AA:$AA,'Game Log'!$AB:$AB,$A142,'Game Log'!$Z:$Z,$A$132,'Game Log'!$AC:$AC,'Opp Pos'!CC$133))</f>
        <v>X</v>
      </c>
      <c r="CD142" s="23">
        <f>IF(SUMIFS('Game Log'!$AA:$AA,'Game Log'!$AB:$AB,$A142,'Game Log'!$Z:$Z,$A$132,'Game Log'!$AC:$AC,'Opp Pos'!CD$133)=0,"X",SUMIFS('Game Log'!$AA:$AA,'Game Log'!$AB:$AB,$A142,'Game Log'!$Z:$Z,$A$132,'Game Log'!$AC:$AC,'Opp Pos'!CD$133))</f>
        <v>27</v>
      </c>
      <c r="CE142" s="23">
        <f>IF(SUMIFS('Game Log'!$AA:$AA,'Game Log'!$AB:$AB,$A142,'Game Log'!$Z:$Z,$A$132,'Game Log'!$AC:$AC,'Opp Pos'!CE$133)=0,"X",SUMIFS('Game Log'!$AA:$AA,'Game Log'!$AB:$AB,$A142,'Game Log'!$Z:$Z,$A$132,'Game Log'!$AC:$AC,'Opp Pos'!CE$133))</f>
        <v>32.799999999999997</v>
      </c>
      <c r="CF142" s="23" t="str">
        <f>IF(SUMIFS('Game Log'!$AA:$AA,'Game Log'!$AB:$AB,$A142,'Game Log'!$Z:$Z,$A$132,'Game Log'!$AC:$AC,'Opp Pos'!CF$133)=0,"X",SUMIFS('Game Log'!$AA:$AA,'Game Log'!$AB:$AB,$A142,'Game Log'!$Z:$Z,$A$132,'Game Log'!$AC:$AC,'Opp Pos'!CF$133))</f>
        <v>X</v>
      </c>
      <c r="CG142" s="23">
        <f>IF(SUMIFS('Game Log'!$AA:$AA,'Game Log'!$AB:$AB,$A142,'Game Log'!$Z:$Z,$A$132,'Game Log'!$AC:$AC,'Opp Pos'!CG$133)=0,"X",SUMIFS('Game Log'!$AA:$AA,'Game Log'!$AB:$AB,$A142,'Game Log'!$Z:$Z,$A$132,'Game Log'!$AC:$AC,'Opp Pos'!CG$133))</f>
        <v>106.6</v>
      </c>
      <c r="CH142" s="23" t="str">
        <f>IF(SUMIFS('Game Log'!$AA:$AA,'Game Log'!$AB:$AB,$A142,'Game Log'!$Z:$Z,$A$132,'Game Log'!$AC:$AC,'Opp Pos'!CH$133)=0,"X",SUMIFS('Game Log'!$AA:$AA,'Game Log'!$AB:$AB,$A142,'Game Log'!$Z:$Z,$A$132,'Game Log'!$AC:$AC,'Opp Pos'!CH$133))</f>
        <v>X</v>
      </c>
      <c r="CI142" s="23" t="str">
        <f>IF(SUMIFS('Game Log'!$AA:$AA,'Game Log'!$AB:$AB,$A142,'Game Log'!$Z:$Z,$A$132,'Game Log'!$AC:$AC,'Opp Pos'!CI$133)=0,"X",SUMIFS('Game Log'!$AA:$AA,'Game Log'!$AB:$AB,$A142,'Game Log'!$Z:$Z,$A$132,'Game Log'!$AC:$AC,'Opp Pos'!CI$133))</f>
        <v>X</v>
      </c>
      <c r="CJ142" s="23" t="str">
        <f>IF(SUMIFS('Game Log'!$AA:$AA,'Game Log'!$AB:$AB,$A142,'Game Log'!$Z:$Z,$A$132,'Game Log'!$AC:$AC,'Opp Pos'!CJ$133)=0,"X",SUMIFS('Game Log'!$AA:$AA,'Game Log'!$AB:$AB,$A142,'Game Log'!$Z:$Z,$A$132,'Game Log'!$AC:$AC,'Opp Pos'!CJ$133))</f>
        <v>X</v>
      </c>
      <c r="CK142" s="23" t="str">
        <f>IF(SUMIFS('Game Log'!$AA:$AA,'Game Log'!$AB:$AB,$A142,'Game Log'!$Z:$Z,$A$132,'Game Log'!$AC:$AC,'Opp Pos'!CK$133)=0,"X",SUMIFS('Game Log'!$AA:$AA,'Game Log'!$AB:$AB,$A142,'Game Log'!$Z:$Z,$A$132,'Game Log'!$AC:$AC,'Opp Pos'!CK$133))</f>
        <v>X</v>
      </c>
      <c r="CL142" s="23">
        <f>IF(SUMIFS('Game Log'!$AA:$AA,'Game Log'!$AB:$AB,$A142,'Game Log'!$Z:$Z,$A$132,'Game Log'!$AC:$AC,'Opp Pos'!CL$133)=0,"X",SUMIFS('Game Log'!$AA:$AA,'Game Log'!$AB:$AB,$A142,'Game Log'!$Z:$Z,$A$132,'Game Log'!$AC:$AC,'Opp Pos'!CL$133))</f>
        <v>84.6</v>
      </c>
      <c r="CM142" s="23" t="str">
        <f>IF(SUMIFS('Game Log'!$AA:$AA,'Game Log'!$AB:$AB,$A142,'Game Log'!$Z:$Z,$A$132,'Game Log'!$AC:$AC,'Opp Pos'!CM$133)=0,"X",SUMIFS('Game Log'!$AA:$AA,'Game Log'!$AB:$AB,$A142,'Game Log'!$Z:$Z,$A$132,'Game Log'!$AC:$AC,'Opp Pos'!CM$133))</f>
        <v>X</v>
      </c>
      <c r="CN142" s="23">
        <f>IF(SUMIFS('Game Log'!$AA:$AA,'Game Log'!$AB:$AB,$A142,'Game Log'!$Z:$Z,$A$132,'Game Log'!$AC:$AC,'Opp Pos'!CN$133)=0,"X",SUMIFS('Game Log'!$AA:$AA,'Game Log'!$AB:$AB,$A142,'Game Log'!$Z:$Z,$A$132,'Game Log'!$AC:$AC,'Opp Pos'!CN$133))</f>
        <v>57.3</v>
      </c>
      <c r="CO142" s="23" t="str">
        <f>IF(SUMIFS('Game Log'!$AA:$AA,'Game Log'!$AB:$AB,$A142,'Game Log'!$Z:$Z,$A$132,'Game Log'!$AC:$AC,'Opp Pos'!CO$133)=0,"X",SUMIFS('Game Log'!$AA:$AA,'Game Log'!$AB:$AB,$A142,'Game Log'!$Z:$Z,$A$132,'Game Log'!$AC:$AC,'Opp Pos'!CO$133))</f>
        <v>X</v>
      </c>
      <c r="CP142" s="23">
        <f>IF(SUMIFS('Game Log'!$AA:$AA,'Game Log'!$AB:$AB,$A142,'Game Log'!$Z:$Z,$A$132,'Game Log'!$AC:$AC,'Opp Pos'!CP$133)=0,"X",SUMIFS('Game Log'!$AA:$AA,'Game Log'!$AB:$AB,$A142,'Game Log'!$Z:$Z,$A$132,'Game Log'!$AC:$AC,'Opp Pos'!CP$133))</f>
        <v>22</v>
      </c>
      <c r="CQ142" s="23" t="str">
        <f>IF(SUMIFS('Game Log'!$AA:$AA,'Game Log'!$AB:$AB,$A142,'Game Log'!$Z:$Z,$A$132,'Game Log'!$AC:$AC,'Opp Pos'!CQ$133)=0,"X",SUMIFS('Game Log'!$AA:$AA,'Game Log'!$AB:$AB,$A142,'Game Log'!$Z:$Z,$A$132,'Game Log'!$AC:$AC,'Opp Pos'!CQ$133))</f>
        <v>X</v>
      </c>
      <c r="CR142" s="23">
        <f>IF(SUMIFS('Game Log'!$AA:$AA,'Game Log'!$AB:$AB,$A142,'Game Log'!$Z:$Z,$A$132,'Game Log'!$AC:$AC,'Opp Pos'!CR$133)=0,"X",SUMIFS('Game Log'!$AA:$AA,'Game Log'!$AB:$AB,$A142,'Game Log'!$Z:$Z,$A$132,'Game Log'!$AC:$AC,'Opp Pos'!CR$133))</f>
        <v>44.599999999999994</v>
      </c>
      <c r="CS142" s="23" t="str">
        <f>IF(SUMIFS('Game Log'!$AA:$AA,'Game Log'!$AB:$AB,$A142,'Game Log'!$Z:$Z,$A$132,'Game Log'!$AC:$AC,'Opp Pos'!CS$133)=0,"X",SUMIFS('Game Log'!$AA:$AA,'Game Log'!$AB:$AB,$A142,'Game Log'!$Z:$Z,$A$132,'Game Log'!$AC:$AC,'Opp Pos'!CS$133))</f>
        <v>X</v>
      </c>
      <c r="CT142" s="23" t="str">
        <f>IF(SUMIFS('Game Log'!$AA:$AA,'Game Log'!$AB:$AB,$A142,'Game Log'!$Z:$Z,$A$132,'Game Log'!$AC:$AC,'Opp Pos'!CT$133)=0,"X",SUMIFS('Game Log'!$AA:$AA,'Game Log'!$AB:$AB,$A142,'Game Log'!$Z:$Z,$A$132,'Game Log'!$AC:$AC,'Opp Pos'!CT$133))</f>
        <v>X</v>
      </c>
      <c r="CU142" s="23" t="str">
        <f>IF(SUMIFS('Game Log'!$AA:$AA,'Game Log'!$AB:$AB,$A142,'Game Log'!$Z:$Z,$A$132,'Game Log'!$AC:$AC,'Opp Pos'!CU$133)=0,"X",SUMIFS('Game Log'!$AA:$AA,'Game Log'!$AB:$AB,$A142,'Game Log'!$Z:$Z,$A$132,'Game Log'!$AC:$AC,'Opp Pos'!CU$133))</f>
        <v>X</v>
      </c>
      <c r="CV142" s="23" t="str">
        <f>IF(SUMIFS('Game Log'!$AA:$AA,'Game Log'!$AB:$AB,$A142,'Game Log'!$Z:$Z,$A$132,'Game Log'!$AC:$AC,'Opp Pos'!CV$133)=0,"X",SUMIFS('Game Log'!$AA:$AA,'Game Log'!$AB:$AB,$A142,'Game Log'!$Z:$Z,$A$132,'Game Log'!$AC:$AC,'Opp Pos'!CV$133))</f>
        <v>X</v>
      </c>
      <c r="CW142" s="23">
        <f>IF(SUMIFS('Game Log'!$AA:$AA,'Game Log'!$AB:$AB,$A142,'Game Log'!$Z:$Z,$A$132,'Game Log'!$AC:$AC,'Opp Pos'!CW$133)=0,"X",SUMIFS('Game Log'!$AA:$AA,'Game Log'!$AB:$AB,$A142,'Game Log'!$Z:$Z,$A$132,'Game Log'!$AC:$AC,'Opp Pos'!CW$133))</f>
        <v>47.4</v>
      </c>
      <c r="CX142" s="23" t="str">
        <f>IF(SUMIFS('Game Log'!$AA:$AA,'Game Log'!$AB:$AB,$A142,'Game Log'!$Z:$Z,$A$132,'Game Log'!$AC:$AC,'Opp Pos'!CX$133)=0,"X",SUMIFS('Game Log'!$AA:$AA,'Game Log'!$AB:$AB,$A142,'Game Log'!$Z:$Z,$A$132,'Game Log'!$AC:$AC,'Opp Pos'!CX$133))</f>
        <v>X</v>
      </c>
      <c r="CY142" s="23" t="str">
        <f>IF(SUMIFS('Game Log'!$AA:$AA,'Game Log'!$AB:$AB,$A142,'Game Log'!$Z:$Z,$A$132,'Game Log'!$AC:$AC,'Opp Pos'!CY$133)=0,"X",SUMIFS('Game Log'!$AA:$AA,'Game Log'!$AB:$AB,$A142,'Game Log'!$Z:$Z,$A$132,'Game Log'!$AC:$AC,'Opp Pos'!CY$133))</f>
        <v>X</v>
      </c>
      <c r="CZ142" s="23" t="str">
        <f>IF(SUMIFS('Game Log'!$AA:$AA,'Game Log'!$AB:$AB,$A142,'Game Log'!$Z:$Z,$A$132,'Game Log'!$AC:$AC,'Opp Pos'!CZ$133)=0,"X",SUMIFS('Game Log'!$AA:$AA,'Game Log'!$AB:$AB,$A142,'Game Log'!$Z:$Z,$A$132,'Game Log'!$AC:$AC,'Opp Pos'!CZ$133))</f>
        <v>X</v>
      </c>
      <c r="DA142" s="23" t="str">
        <f>IF(SUMIFS('Game Log'!$AA:$AA,'Game Log'!$AB:$AB,$A142,'Game Log'!$Z:$Z,$A$132,'Game Log'!$AC:$AC,'Opp Pos'!DA$133)=0,"X",SUMIFS('Game Log'!$AA:$AA,'Game Log'!$AB:$AB,$A142,'Game Log'!$Z:$Z,$A$132,'Game Log'!$AC:$AC,'Opp Pos'!DA$133))</f>
        <v>X</v>
      </c>
      <c r="DB142" s="23" t="str">
        <f>IF(SUMIFS('Game Log'!$AA:$AA,'Game Log'!$AB:$AB,$A142,'Game Log'!$Z:$Z,$A$132,'Game Log'!$AC:$AC,'Opp Pos'!DB$133)=0,"X",SUMIFS('Game Log'!$AA:$AA,'Game Log'!$AB:$AB,$A142,'Game Log'!$Z:$Z,$A$132,'Game Log'!$AC:$AC,'Opp Pos'!DB$133))</f>
        <v>X</v>
      </c>
      <c r="DC142" s="23" t="str">
        <f>IF(SUMIFS('Game Log'!$AA:$AA,'Game Log'!$AB:$AB,$A142,'Game Log'!$Z:$Z,$A$132,'Game Log'!$AC:$AC,'Opp Pos'!DC$133)=0,"X",SUMIFS('Game Log'!$AA:$AA,'Game Log'!$AB:$AB,$A142,'Game Log'!$Z:$Z,$A$132,'Game Log'!$AC:$AC,'Opp Pos'!DC$133))</f>
        <v>X</v>
      </c>
      <c r="DD142" s="23" t="str">
        <f>IF(SUMIFS('Game Log'!$AA:$AA,'Game Log'!$AB:$AB,$A142,'Game Log'!$Z:$Z,$A$132,'Game Log'!$AC:$AC,'Opp Pos'!DD$133)=0,"X",SUMIFS('Game Log'!$AA:$AA,'Game Log'!$AB:$AB,$A142,'Game Log'!$Z:$Z,$A$132,'Game Log'!$AC:$AC,'Opp Pos'!DD$133))</f>
        <v>X</v>
      </c>
      <c r="DE142" s="23" t="str">
        <f>IF(SUMIFS('Game Log'!$AA:$AA,'Game Log'!$AB:$AB,$A142,'Game Log'!$Z:$Z,$A$132,'Game Log'!$AC:$AC,'Opp Pos'!DE$133)=0,"X",SUMIFS('Game Log'!$AA:$AA,'Game Log'!$AB:$AB,$A142,'Game Log'!$Z:$Z,$A$132,'Game Log'!$AC:$AC,'Opp Pos'!DE$133))</f>
        <v>X</v>
      </c>
      <c r="DF142" s="23" t="str">
        <f>IF(SUMIFS('Game Log'!$AA:$AA,'Game Log'!$AB:$AB,$A142,'Game Log'!$Z:$Z,$A$132,'Game Log'!$AC:$AC,'Opp Pos'!DF$133)=0,"X",SUMIFS('Game Log'!$AA:$AA,'Game Log'!$AB:$AB,$A142,'Game Log'!$Z:$Z,$A$132,'Game Log'!$AC:$AC,'Opp Pos'!DF$133))</f>
        <v>X</v>
      </c>
      <c r="DG142" s="23" t="str">
        <f>IF(SUMIFS('Game Log'!$AA:$AA,'Game Log'!$AB:$AB,$A142,'Game Log'!$Z:$Z,$A$132,'Game Log'!$AC:$AC,'Opp Pos'!DG$133)=0,"X",SUMIFS('Game Log'!$AA:$AA,'Game Log'!$AB:$AB,$A142,'Game Log'!$Z:$Z,$A$132,'Game Log'!$AC:$AC,'Opp Pos'!DG$133))</f>
        <v>X</v>
      </c>
      <c r="DH142" s="23" t="str">
        <f>IF(SUMIFS('Game Log'!$AA:$AA,'Game Log'!$AB:$AB,$A142,'Game Log'!$Z:$Z,$A$132,'Game Log'!$AC:$AC,'Opp Pos'!DH$133)=0,"X",SUMIFS('Game Log'!$AA:$AA,'Game Log'!$AB:$AB,$A142,'Game Log'!$Z:$Z,$A$132,'Game Log'!$AC:$AC,'Opp Pos'!DH$133))</f>
        <v>X</v>
      </c>
      <c r="DI142" s="23" t="str">
        <f>IF(SUMIFS('Game Log'!$AA:$AA,'Game Log'!$AB:$AB,$A142,'Game Log'!$Z:$Z,$A$132,'Game Log'!$AC:$AC,'Opp Pos'!DI$133)=0,"X",SUMIFS('Game Log'!$AA:$AA,'Game Log'!$AB:$AB,$A142,'Game Log'!$Z:$Z,$A$132,'Game Log'!$AC:$AC,'Opp Pos'!DI$133))</f>
        <v>X</v>
      </c>
      <c r="DJ142" s="23" t="str">
        <f>IF(SUMIFS('Game Log'!$AA:$AA,'Game Log'!$AB:$AB,$A142,'Game Log'!$Z:$Z,$A$132,'Game Log'!$AC:$AC,'Opp Pos'!DJ$133)=0,"X",SUMIFS('Game Log'!$AA:$AA,'Game Log'!$AB:$AB,$A142,'Game Log'!$Z:$Z,$A$132,'Game Log'!$AC:$AC,'Opp Pos'!DJ$133))</f>
        <v>X</v>
      </c>
      <c r="DK142" s="23" t="str">
        <f>IF(SUMIFS('Game Log'!$AA:$AA,'Game Log'!$AB:$AB,$A142,'Game Log'!$Z:$Z,$A$132,'Game Log'!$AC:$AC,'Opp Pos'!DK$133)=0,"X",SUMIFS('Game Log'!$AA:$AA,'Game Log'!$AB:$AB,$A142,'Game Log'!$Z:$Z,$A$132,'Game Log'!$AC:$AC,'Opp Pos'!DK$133))</f>
        <v>X</v>
      </c>
      <c r="DL142" s="23" t="str">
        <f>IF(SUMIFS('Game Log'!$AA:$AA,'Game Log'!$AB:$AB,$A142,'Game Log'!$Z:$Z,$A$132,'Game Log'!$AC:$AC,'Opp Pos'!DL$133)=0,"X",SUMIFS('Game Log'!$AA:$AA,'Game Log'!$AB:$AB,$A142,'Game Log'!$Z:$Z,$A$132,'Game Log'!$AC:$AC,'Opp Pos'!DL$133))</f>
        <v>X</v>
      </c>
      <c r="DM142" s="23" t="str">
        <f>IF(SUMIFS('Game Log'!$AA:$AA,'Game Log'!$AB:$AB,$A142,'Game Log'!$Z:$Z,$A$132,'Game Log'!$AC:$AC,'Opp Pos'!DM$133)=0,"X",SUMIFS('Game Log'!$AA:$AA,'Game Log'!$AB:$AB,$A142,'Game Log'!$Z:$Z,$A$132,'Game Log'!$AC:$AC,'Opp Pos'!DM$133))</f>
        <v>X</v>
      </c>
      <c r="DN142" s="23" t="str">
        <f>IF(SUMIFS('Game Log'!$AA:$AA,'Game Log'!$AB:$AB,$A142,'Game Log'!$Z:$Z,$A$132,'Game Log'!$AC:$AC,'Opp Pos'!DN$133)=0,"X",SUMIFS('Game Log'!$AA:$AA,'Game Log'!$AB:$AB,$A142,'Game Log'!$Z:$Z,$A$132,'Game Log'!$AC:$AC,'Opp Pos'!DN$133))</f>
        <v>X</v>
      </c>
      <c r="DO142" s="23" t="str">
        <f>IF(SUMIFS('Game Log'!$AA:$AA,'Game Log'!$AB:$AB,$A142,'Game Log'!$Z:$Z,$A$132,'Game Log'!$AC:$AC,'Opp Pos'!DO$133)=0,"X",SUMIFS('Game Log'!$AA:$AA,'Game Log'!$AB:$AB,$A142,'Game Log'!$Z:$Z,$A$132,'Game Log'!$AC:$AC,'Opp Pos'!DO$133))</f>
        <v>X</v>
      </c>
      <c r="DP142" s="23" t="str">
        <f>IF(SUMIFS('Game Log'!$AA:$AA,'Game Log'!$AB:$AB,$A142,'Game Log'!$Z:$Z,$A$132,'Game Log'!$AC:$AC,'Opp Pos'!DP$133)=0,"X",SUMIFS('Game Log'!$AA:$AA,'Game Log'!$AB:$AB,$A142,'Game Log'!$Z:$Z,$A$132,'Game Log'!$AC:$AC,'Opp Pos'!DP$133))</f>
        <v>X</v>
      </c>
      <c r="DQ142" s="23" t="str">
        <f>IF(SUMIFS('Game Log'!$AA:$AA,'Game Log'!$AB:$AB,$A142,'Game Log'!$Z:$Z,$A$132,'Game Log'!$AC:$AC,'Opp Pos'!DQ$133)=0,"X",SUMIFS('Game Log'!$AA:$AA,'Game Log'!$AB:$AB,$A142,'Game Log'!$Z:$Z,$A$132,'Game Log'!$AC:$AC,'Opp Pos'!DQ$133))</f>
        <v>X</v>
      </c>
      <c r="DR142" s="23" t="str">
        <f>IF(SUMIFS('Game Log'!$AA:$AA,'Game Log'!$AB:$AB,$A142,'Game Log'!$Z:$Z,$A$132,'Game Log'!$AC:$AC,'Opp Pos'!DR$133)=0,"X",SUMIFS('Game Log'!$AA:$AA,'Game Log'!$AB:$AB,$A142,'Game Log'!$Z:$Z,$A$132,'Game Log'!$AC:$AC,'Opp Pos'!DR$133))</f>
        <v>X</v>
      </c>
      <c r="DS142" s="23" t="str">
        <f>IF(SUMIFS('Game Log'!$AA:$AA,'Game Log'!$AB:$AB,$A142,'Game Log'!$Z:$Z,$A$132,'Game Log'!$AC:$AC,'Opp Pos'!DS$133)=0,"X",SUMIFS('Game Log'!$AA:$AA,'Game Log'!$AB:$AB,$A142,'Game Log'!$Z:$Z,$A$132,'Game Log'!$AC:$AC,'Opp Pos'!DS$133))</f>
        <v>X</v>
      </c>
      <c r="DT142" s="23" t="str">
        <f>IF(SUMIFS('Game Log'!$AA:$AA,'Game Log'!$AB:$AB,$A142,'Game Log'!$Z:$Z,$A$132,'Game Log'!$AC:$AC,'Opp Pos'!DT$133)=0,"X",SUMIFS('Game Log'!$AA:$AA,'Game Log'!$AB:$AB,$A142,'Game Log'!$Z:$Z,$A$132,'Game Log'!$AC:$AC,'Opp Pos'!DT$133))</f>
        <v>X</v>
      </c>
      <c r="DU142" s="23" t="str">
        <f>IF(SUMIFS('Game Log'!$AA:$AA,'Game Log'!$AB:$AB,$A142,'Game Log'!$Z:$Z,$A$132,'Game Log'!$AC:$AC,'Opp Pos'!DU$133)=0,"X",SUMIFS('Game Log'!$AA:$AA,'Game Log'!$AB:$AB,$A142,'Game Log'!$Z:$Z,$A$132,'Game Log'!$AC:$AC,'Opp Pos'!DU$133))</f>
        <v>X</v>
      </c>
      <c r="DV142" s="23" t="str">
        <f>IF(SUMIFS('Game Log'!$AA:$AA,'Game Log'!$AB:$AB,$A142,'Game Log'!$Z:$Z,$A$132,'Game Log'!$AC:$AC,'Opp Pos'!DV$133)=0,"X",SUMIFS('Game Log'!$AA:$AA,'Game Log'!$AB:$AB,$A142,'Game Log'!$Z:$Z,$A$132,'Game Log'!$AC:$AC,'Opp Pos'!DV$133))</f>
        <v>X</v>
      </c>
      <c r="DW142" s="23" t="str">
        <f>IF(SUMIFS('Game Log'!$AA:$AA,'Game Log'!$AB:$AB,$A142,'Game Log'!$Z:$Z,$A$132,'Game Log'!$AC:$AC,'Opp Pos'!DW$133)=0,"X",SUMIFS('Game Log'!$AA:$AA,'Game Log'!$AB:$AB,$A142,'Game Log'!$Z:$Z,$A$132,'Game Log'!$AC:$AC,'Opp Pos'!DW$133))</f>
        <v>X</v>
      </c>
      <c r="DX142" s="23" t="str">
        <f>IF(SUMIFS('Game Log'!$AA:$AA,'Game Log'!$AB:$AB,$A142,'Game Log'!$Z:$Z,$A$132,'Game Log'!$AC:$AC,'Opp Pos'!DX$133)=0,"X",SUMIFS('Game Log'!$AA:$AA,'Game Log'!$AB:$AB,$A142,'Game Log'!$Z:$Z,$A$132,'Game Log'!$AC:$AC,'Opp Pos'!DX$133))</f>
        <v>X</v>
      </c>
      <c r="DY142" s="23" t="str">
        <f>IF(SUMIFS('Game Log'!$AA:$AA,'Game Log'!$AB:$AB,$A142,'Game Log'!$Z:$Z,$A$132,'Game Log'!$AC:$AC,'Opp Pos'!DY$133)=0,"X",SUMIFS('Game Log'!$AA:$AA,'Game Log'!$AB:$AB,$A142,'Game Log'!$Z:$Z,$A$132,'Game Log'!$AC:$AC,'Opp Pos'!DY$133))</f>
        <v>X</v>
      </c>
      <c r="DZ142" s="23" t="str">
        <f>IF(SUMIFS('Game Log'!$AA:$AA,'Game Log'!$AB:$AB,$A142,'Game Log'!$Z:$Z,$A$132,'Game Log'!$AC:$AC,'Opp Pos'!DZ$133)=0,"X",SUMIFS('Game Log'!$AA:$AA,'Game Log'!$AB:$AB,$A142,'Game Log'!$Z:$Z,$A$132,'Game Log'!$AC:$AC,'Opp Pos'!DZ$133))</f>
        <v>X</v>
      </c>
      <c r="EA142" s="23" t="str">
        <f>IF(SUMIFS('Game Log'!$AA:$AA,'Game Log'!$AB:$AB,$A142,'Game Log'!$Z:$Z,$A$132,'Game Log'!$AC:$AC,'Opp Pos'!EA$133)=0,"X",SUMIFS('Game Log'!$AA:$AA,'Game Log'!$AB:$AB,$A142,'Game Log'!$Z:$Z,$A$132,'Game Log'!$AC:$AC,'Opp Pos'!EA$133))</f>
        <v>X</v>
      </c>
      <c r="EB142" s="23" t="str">
        <f>IF(SUMIFS('Game Log'!$AA:$AA,'Game Log'!$AB:$AB,$A142,'Game Log'!$Z:$Z,$A$132,'Game Log'!$AC:$AC,'Opp Pos'!EB$133)=0,"X",SUMIFS('Game Log'!$AA:$AA,'Game Log'!$AB:$AB,$A142,'Game Log'!$Z:$Z,$A$132,'Game Log'!$AC:$AC,'Opp Pos'!EB$133))</f>
        <v>X</v>
      </c>
      <c r="EC142" s="23" t="str">
        <f>IF(SUMIFS('Game Log'!$AA:$AA,'Game Log'!$AB:$AB,$A142,'Game Log'!$Z:$Z,$A$132,'Game Log'!$AC:$AC,'Opp Pos'!EC$133)=0,"X",SUMIFS('Game Log'!$AA:$AA,'Game Log'!$AB:$AB,$A142,'Game Log'!$Z:$Z,$A$132,'Game Log'!$AC:$AC,'Opp Pos'!EC$133))</f>
        <v>X</v>
      </c>
      <c r="ED142" s="23" t="str">
        <f>IF(SUMIFS('Game Log'!$AA:$AA,'Game Log'!$AB:$AB,$A142,'Game Log'!$Z:$Z,$A$132,'Game Log'!$AC:$AC,'Opp Pos'!ED$133)=0,"X",SUMIFS('Game Log'!$AA:$AA,'Game Log'!$AB:$AB,$A142,'Game Log'!$Z:$Z,$A$132,'Game Log'!$AC:$AC,'Opp Pos'!ED$133))</f>
        <v>X</v>
      </c>
      <c r="EE142" s="23" t="str">
        <f>IF(SUMIFS('Game Log'!$AA:$AA,'Game Log'!$AB:$AB,$A142,'Game Log'!$Z:$Z,$A$132,'Game Log'!$AC:$AC,'Opp Pos'!EE$133)=0,"X",SUMIFS('Game Log'!$AA:$AA,'Game Log'!$AB:$AB,$A142,'Game Log'!$Z:$Z,$A$132,'Game Log'!$AC:$AC,'Opp Pos'!EE$133))</f>
        <v>X</v>
      </c>
      <c r="EF142" s="23" t="str">
        <f>IF(SUMIFS('Game Log'!$AA:$AA,'Game Log'!$AB:$AB,$A142,'Game Log'!$Z:$Z,$A$132,'Game Log'!$AC:$AC,'Opp Pos'!EF$133)=0,"X",SUMIFS('Game Log'!$AA:$AA,'Game Log'!$AB:$AB,$A142,'Game Log'!$Z:$Z,$A$132,'Game Log'!$AC:$AC,'Opp Pos'!EF$133))</f>
        <v>X</v>
      </c>
      <c r="EG142" s="23" t="str">
        <f>IF(SUMIFS('Game Log'!$AA:$AA,'Game Log'!$AB:$AB,$A142,'Game Log'!$Z:$Z,$A$132,'Game Log'!$AC:$AC,'Opp Pos'!EG$133)=0,"X",SUMIFS('Game Log'!$AA:$AA,'Game Log'!$AB:$AB,$A142,'Game Log'!$Z:$Z,$A$132,'Game Log'!$AC:$AC,'Opp Pos'!EG$133))</f>
        <v>X</v>
      </c>
      <c r="EH142" s="23" t="str">
        <f>IF(SUMIFS('Game Log'!$AA:$AA,'Game Log'!$AB:$AB,$A142,'Game Log'!$Z:$Z,$A$132,'Game Log'!$AC:$AC,'Opp Pos'!EH$133)=0,"X",SUMIFS('Game Log'!$AA:$AA,'Game Log'!$AB:$AB,$A142,'Game Log'!$Z:$Z,$A$132,'Game Log'!$AC:$AC,'Opp Pos'!EH$133))</f>
        <v>X</v>
      </c>
      <c r="EI142" s="23" t="str">
        <f>IF(SUMIFS('Game Log'!$AA:$AA,'Game Log'!$AB:$AB,$A142,'Game Log'!$Z:$Z,$A$132,'Game Log'!$AC:$AC,'Opp Pos'!EI$133)=0,"X",SUMIFS('Game Log'!$AA:$AA,'Game Log'!$AB:$AB,$A142,'Game Log'!$Z:$Z,$A$132,'Game Log'!$AC:$AC,'Opp Pos'!EI$133))</f>
        <v>X</v>
      </c>
      <c r="EJ142" s="23" t="str">
        <f>IF(SUMIFS('Game Log'!$AA:$AA,'Game Log'!$AB:$AB,$A142,'Game Log'!$Z:$Z,$A$132,'Game Log'!$AC:$AC,'Opp Pos'!EJ$133)=0,"X",SUMIFS('Game Log'!$AA:$AA,'Game Log'!$AB:$AB,$A142,'Game Log'!$Z:$Z,$A$132,'Game Log'!$AC:$AC,'Opp Pos'!EJ$133))</f>
        <v>X</v>
      </c>
      <c r="EK142" s="23" t="str">
        <f>IF(SUMIFS('Game Log'!$AA:$AA,'Game Log'!$AB:$AB,$A142,'Game Log'!$Z:$Z,$A$132,'Game Log'!$AC:$AC,'Opp Pos'!EK$133)=0,"X",SUMIFS('Game Log'!$AA:$AA,'Game Log'!$AB:$AB,$A142,'Game Log'!$Z:$Z,$A$132,'Game Log'!$AC:$AC,'Opp Pos'!EK$133))</f>
        <v>X</v>
      </c>
      <c r="EL142" s="23" t="str">
        <f>IF(SUMIFS('Game Log'!$AA:$AA,'Game Log'!$AB:$AB,$A142,'Game Log'!$Z:$Z,$A$132,'Game Log'!$AC:$AC,'Opp Pos'!EL$133)=0,"X",SUMIFS('Game Log'!$AA:$AA,'Game Log'!$AB:$AB,$A142,'Game Log'!$Z:$Z,$A$132,'Game Log'!$AC:$AC,'Opp Pos'!EL$133))</f>
        <v>X</v>
      </c>
      <c r="EM142" s="23" t="str">
        <f>IF(SUMIFS('Game Log'!$AA:$AA,'Game Log'!$AB:$AB,$A142,'Game Log'!$Z:$Z,$A$132,'Game Log'!$AC:$AC,'Opp Pos'!EM$133)=0,"X",SUMIFS('Game Log'!$AA:$AA,'Game Log'!$AB:$AB,$A142,'Game Log'!$Z:$Z,$A$132,'Game Log'!$AC:$AC,'Opp Pos'!EM$133))</f>
        <v>X</v>
      </c>
      <c r="EN142" s="23" t="str">
        <f>IF(SUMIFS('Game Log'!$AA:$AA,'Game Log'!$AB:$AB,$A142,'Game Log'!$Z:$Z,$A$132,'Game Log'!$AC:$AC,'Opp Pos'!EN$133)=0,"X",SUMIFS('Game Log'!$AA:$AA,'Game Log'!$AB:$AB,$A142,'Game Log'!$Z:$Z,$A$132,'Game Log'!$AC:$AC,'Opp Pos'!EN$133))</f>
        <v>X</v>
      </c>
      <c r="EO142" s="23" t="str">
        <f>IF(SUMIFS('Game Log'!$AA:$AA,'Game Log'!$AB:$AB,$A142,'Game Log'!$Z:$Z,$A$132,'Game Log'!$AC:$AC,'Opp Pos'!EO$133)=0,"X",SUMIFS('Game Log'!$AA:$AA,'Game Log'!$AB:$AB,$A142,'Game Log'!$Z:$Z,$A$132,'Game Log'!$AC:$AC,'Opp Pos'!EO$133))</f>
        <v>X</v>
      </c>
      <c r="EP142" s="23" t="str">
        <f>IF(SUMIFS('Game Log'!$AA:$AA,'Game Log'!$AB:$AB,$A142,'Game Log'!$Z:$Z,$A$132,'Game Log'!$AC:$AC,'Opp Pos'!EP$133)=0,"X",SUMIFS('Game Log'!$AA:$AA,'Game Log'!$AB:$AB,$A142,'Game Log'!$Z:$Z,$A$132,'Game Log'!$AC:$AC,'Opp Pos'!EP$133))</f>
        <v>X</v>
      </c>
      <c r="EQ142" s="23" t="str">
        <f>IF(SUMIFS('Game Log'!$AA:$AA,'Game Log'!$AB:$AB,$A142,'Game Log'!$Z:$Z,$A$132,'Game Log'!$AC:$AC,'Opp Pos'!EQ$133)=0,"X",SUMIFS('Game Log'!$AA:$AA,'Game Log'!$AB:$AB,$A142,'Game Log'!$Z:$Z,$A$132,'Game Log'!$AC:$AC,'Opp Pos'!EQ$133))</f>
        <v>X</v>
      </c>
      <c r="ER142" s="23" t="str">
        <f>IF(SUMIFS('Game Log'!$AA:$AA,'Game Log'!$AB:$AB,$A142,'Game Log'!$Z:$Z,$A$132,'Game Log'!$AC:$AC,'Opp Pos'!ER$133)=0,"X",SUMIFS('Game Log'!$AA:$AA,'Game Log'!$AB:$AB,$A142,'Game Log'!$Z:$Z,$A$132,'Game Log'!$AC:$AC,'Opp Pos'!ER$133))</f>
        <v>X</v>
      </c>
      <c r="ES142" s="23" t="str">
        <f>IF(SUMIFS('Game Log'!$AA:$AA,'Game Log'!$AB:$AB,$A142,'Game Log'!$Z:$Z,$A$132,'Game Log'!$AC:$AC,'Opp Pos'!ES$133)=0,"X",SUMIFS('Game Log'!$AA:$AA,'Game Log'!$AB:$AB,$A142,'Game Log'!$Z:$Z,$A$132,'Game Log'!$AC:$AC,'Opp Pos'!ES$133))</f>
        <v>X</v>
      </c>
      <c r="ET142" s="23" t="str">
        <f>IF(SUMIFS('Game Log'!$AA:$AA,'Game Log'!$AB:$AB,$A142,'Game Log'!$Z:$Z,$A$132,'Game Log'!$AC:$AC,'Opp Pos'!ET$133)=0,"X",SUMIFS('Game Log'!$AA:$AA,'Game Log'!$AB:$AB,$A142,'Game Log'!$Z:$Z,$A$132,'Game Log'!$AC:$AC,'Opp Pos'!ET$133))</f>
        <v>X</v>
      </c>
      <c r="EU142" s="23" t="str">
        <f>IF(SUMIFS('Game Log'!$AA:$AA,'Game Log'!$AB:$AB,$A142,'Game Log'!$Z:$Z,$A$132,'Game Log'!$AC:$AC,'Opp Pos'!EU$133)=0,"X",SUMIFS('Game Log'!$AA:$AA,'Game Log'!$AB:$AB,$A142,'Game Log'!$Z:$Z,$A$132,'Game Log'!$AC:$AC,'Opp Pos'!EU$133))</f>
        <v>X</v>
      </c>
      <c r="EV142" s="23" t="str">
        <f>IF(SUMIFS('Game Log'!$AA:$AA,'Game Log'!$AB:$AB,$A142,'Game Log'!$Z:$Z,$A$132,'Game Log'!$AC:$AC,'Opp Pos'!EV$133)=0,"X",SUMIFS('Game Log'!$AA:$AA,'Game Log'!$AB:$AB,$A142,'Game Log'!$Z:$Z,$A$132,'Game Log'!$AC:$AC,'Opp Pos'!EV$133))</f>
        <v>X</v>
      </c>
      <c r="EW142" s="23" t="str">
        <f>IF(SUMIFS('Game Log'!$AA:$AA,'Game Log'!$AB:$AB,$A142,'Game Log'!$Z:$Z,$A$132,'Game Log'!$AC:$AC,'Opp Pos'!EW$133)=0,"X",SUMIFS('Game Log'!$AA:$AA,'Game Log'!$AB:$AB,$A142,'Game Log'!$Z:$Z,$A$132,'Game Log'!$AC:$AC,'Opp Pos'!EW$133))</f>
        <v>X</v>
      </c>
      <c r="EX142" s="23" t="str">
        <f>IF(SUMIFS('Game Log'!$AA:$AA,'Game Log'!$AB:$AB,$A142,'Game Log'!$Z:$Z,$A$132,'Game Log'!$AC:$AC,'Opp Pos'!EX$133)=0,"X",SUMIFS('Game Log'!$AA:$AA,'Game Log'!$AB:$AB,$A142,'Game Log'!$Z:$Z,$A$132,'Game Log'!$AC:$AC,'Opp Pos'!EX$133))</f>
        <v>X</v>
      </c>
      <c r="EY142" s="23" t="str">
        <f>IF(SUMIFS('Game Log'!$AA:$AA,'Game Log'!$AB:$AB,$A142,'Game Log'!$Z:$Z,$A$132,'Game Log'!$AC:$AC,'Opp Pos'!EY$133)=0,"X",SUMIFS('Game Log'!$AA:$AA,'Game Log'!$AB:$AB,$A142,'Game Log'!$Z:$Z,$A$132,'Game Log'!$AC:$AC,'Opp Pos'!EY$133))</f>
        <v>X</v>
      </c>
      <c r="EZ142" s="23" t="str">
        <f>IF(SUMIFS('Game Log'!$AA:$AA,'Game Log'!$AB:$AB,$A142,'Game Log'!$Z:$Z,$A$132,'Game Log'!$AC:$AC,'Opp Pos'!EZ$133)=0,"X",SUMIFS('Game Log'!$AA:$AA,'Game Log'!$AB:$AB,$A142,'Game Log'!$Z:$Z,$A$132,'Game Log'!$AC:$AC,'Opp Pos'!EZ$133))</f>
        <v>X</v>
      </c>
      <c r="FA142" s="23" t="str">
        <f>IF(SUMIFS('Game Log'!$AA:$AA,'Game Log'!$AB:$AB,$A142,'Game Log'!$Z:$Z,$A$132,'Game Log'!$AC:$AC,'Opp Pos'!FA$133)=0,"X",SUMIFS('Game Log'!$AA:$AA,'Game Log'!$AB:$AB,$A142,'Game Log'!$Z:$Z,$A$132,'Game Log'!$AC:$AC,'Opp Pos'!FA$133))</f>
        <v>X</v>
      </c>
      <c r="FB142" s="23" t="str">
        <f>IF(SUMIFS('Game Log'!$AA:$AA,'Game Log'!$AB:$AB,$A142,'Game Log'!$Z:$Z,$A$132,'Game Log'!$AC:$AC,'Opp Pos'!FB$133)=0,"X",SUMIFS('Game Log'!$AA:$AA,'Game Log'!$AB:$AB,$A142,'Game Log'!$Z:$Z,$A$132,'Game Log'!$AC:$AC,'Opp Pos'!FB$133))</f>
        <v>X</v>
      </c>
      <c r="FC142" s="23" t="str">
        <f>IF(SUMIFS('Game Log'!$AA:$AA,'Game Log'!$AB:$AB,$A142,'Game Log'!$Z:$Z,$A$132,'Game Log'!$AC:$AC,'Opp Pos'!FC$133)=0,"X",SUMIFS('Game Log'!$AA:$AA,'Game Log'!$AB:$AB,$A142,'Game Log'!$Z:$Z,$A$132,'Game Log'!$AC:$AC,'Opp Pos'!FC$133))</f>
        <v>X</v>
      </c>
      <c r="FD142" s="23" t="str">
        <f>IF(SUMIFS('Game Log'!$AA:$AA,'Game Log'!$AB:$AB,$A142,'Game Log'!$Z:$Z,$A$132,'Game Log'!$AC:$AC,'Opp Pos'!FD$133)=0,"X",SUMIFS('Game Log'!$AA:$AA,'Game Log'!$AB:$AB,$A142,'Game Log'!$Z:$Z,$A$132,'Game Log'!$AC:$AC,'Opp Pos'!FD$133))</f>
        <v>X</v>
      </c>
      <c r="FE142" s="23" t="str">
        <f>IF(SUMIFS('Game Log'!$AA:$AA,'Game Log'!$AB:$AB,$A142,'Game Log'!$Z:$Z,$A$132,'Game Log'!$AC:$AC,'Opp Pos'!FE$133)=0,"X",SUMIFS('Game Log'!$AA:$AA,'Game Log'!$AB:$AB,$A142,'Game Log'!$Z:$Z,$A$132,'Game Log'!$AC:$AC,'Opp Pos'!FE$133))</f>
        <v>X</v>
      </c>
      <c r="FF142" s="23" t="str">
        <f>IF(SUMIFS('Game Log'!$AA:$AA,'Game Log'!$AB:$AB,$A142,'Game Log'!$Z:$Z,$A$132,'Game Log'!$AC:$AC,'Opp Pos'!FF$133)=0,"X",SUMIFS('Game Log'!$AA:$AA,'Game Log'!$AB:$AB,$A142,'Game Log'!$Z:$Z,$A$132,'Game Log'!$AC:$AC,'Opp Pos'!FF$133))</f>
        <v>X</v>
      </c>
      <c r="FG142" s="23" t="str">
        <f>IF(SUMIFS('Game Log'!$AA:$AA,'Game Log'!$AB:$AB,$A142,'Game Log'!$Z:$Z,$A$132,'Game Log'!$AC:$AC,'Opp Pos'!FG$133)=0,"X",SUMIFS('Game Log'!$AA:$AA,'Game Log'!$AB:$AB,$A142,'Game Log'!$Z:$Z,$A$132,'Game Log'!$AC:$AC,'Opp Pos'!FG$133))</f>
        <v>X</v>
      </c>
      <c r="FH142" s="23" t="str">
        <f>IF(SUMIFS('Game Log'!$AA:$AA,'Game Log'!$AB:$AB,$A142,'Game Log'!$Z:$Z,$A$132,'Game Log'!$AC:$AC,'Opp Pos'!FH$133)=0,"X",SUMIFS('Game Log'!$AA:$AA,'Game Log'!$AB:$AB,$A142,'Game Log'!$Z:$Z,$A$132,'Game Log'!$AC:$AC,'Opp Pos'!FH$133))</f>
        <v>X</v>
      </c>
      <c r="FI142" s="23" t="str">
        <f>IF(SUMIFS('Game Log'!$AA:$AA,'Game Log'!$AB:$AB,$A142,'Game Log'!$Z:$Z,$A$132,'Game Log'!$AC:$AC,'Opp Pos'!FI$133)=0,"X",SUMIFS('Game Log'!$AA:$AA,'Game Log'!$AB:$AB,$A142,'Game Log'!$Z:$Z,$A$132,'Game Log'!$AC:$AC,'Opp Pos'!FI$133))</f>
        <v>X</v>
      </c>
      <c r="FJ142" s="23" t="str">
        <f>IF(SUMIFS('Game Log'!$AA:$AA,'Game Log'!$AB:$AB,$A142,'Game Log'!$Z:$Z,$A$132,'Game Log'!$AC:$AC,'Opp Pos'!FJ$133)=0,"X",SUMIFS('Game Log'!$AA:$AA,'Game Log'!$AB:$AB,$A142,'Game Log'!$Z:$Z,$A$132,'Game Log'!$AC:$AC,'Opp Pos'!FJ$133))</f>
        <v>X</v>
      </c>
      <c r="FK142" s="23" t="str">
        <f>IF(SUMIFS('Game Log'!$AA:$AA,'Game Log'!$AB:$AB,$A142,'Game Log'!$Z:$Z,$A$132,'Game Log'!$AC:$AC,'Opp Pos'!FK$133)=0,"X",SUMIFS('Game Log'!$AA:$AA,'Game Log'!$AB:$AB,$A142,'Game Log'!$Z:$Z,$A$132,'Game Log'!$AC:$AC,'Opp Pos'!FK$133))</f>
        <v>X</v>
      </c>
      <c r="FL142" s="23" t="str">
        <f>IF(SUMIFS('Game Log'!$AA:$AA,'Game Log'!$AB:$AB,$A142,'Game Log'!$Z:$Z,$A$132,'Game Log'!$AC:$AC,'Opp Pos'!FL$133)=0,"X",SUMIFS('Game Log'!$AA:$AA,'Game Log'!$AB:$AB,$A142,'Game Log'!$Z:$Z,$A$132,'Game Log'!$AC:$AC,'Opp Pos'!FL$133))</f>
        <v>X</v>
      </c>
      <c r="FM142" s="23" t="str">
        <f>IF(SUMIFS('Game Log'!$AA:$AA,'Game Log'!$AB:$AB,$A142,'Game Log'!$Z:$Z,$A$132,'Game Log'!$AC:$AC,'Opp Pos'!FM$133)=0,"X",SUMIFS('Game Log'!$AA:$AA,'Game Log'!$AB:$AB,$A142,'Game Log'!$Z:$Z,$A$132,'Game Log'!$AC:$AC,'Opp Pos'!FM$133))</f>
        <v>X</v>
      </c>
      <c r="FN142" s="23" t="str">
        <f>IF(SUMIFS('Game Log'!$AA:$AA,'Game Log'!$AB:$AB,$A142,'Game Log'!$Z:$Z,$A$132,'Game Log'!$AC:$AC,'Opp Pos'!FN$133)=0,"X",SUMIFS('Game Log'!$AA:$AA,'Game Log'!$AB:$AB,$A142,'Game Log'!$Z:$Z,$A$132,'Game Log'!$AC:$AC,'Opp Pos'!FN$133))</f>
        <v>X</v>
      </c>
      <c r="FO142" s="23" t="str">
        <f>IF(SUMIFS('Game Log'!$AA:$AA,'Game Log'!$AB:$AB,$A142,'Game Log'!$Z:$Z,$A$132,'Game Log'!$AC:$AC,'Opp Pos'!FO$133)=0,"X",SUMIFS('Game Log'!$AA:$AA,'Game Log'!$AB:$AB,$A142,'Game Log'!$Z:$Z,$A$132,'Game Log'!$AC:$AC,'Opp Pos'!FO$133))</f>
        <v>X</v>
      </c>
      <c r="FP142" s="23" t="str">
        <f>IF(SUMIFS('Game Log'!$AA:$AA,'Game Log'!$AB:$AB,$A142,'Game Log'!$Z:$Z,$A$132,'Game Log'!$AC:$AC,'Opp Pos'!FP$133)=0,"X",SUMIFS('Game Log'!$AA:$AA,'Game Log'!$AB:$AB,$A142,'Game Log'!$Z:$Z,$A$132,'Game Log'!$AC:$AC,'Opp Pos'!FP$133))</f>
        <v>X</v>
      </c>
      <c r="FQ142" s="23" t="str">
        <f>IF(SUMIFS('Game Log'!$AA:$AA,'Game Log'!$AB:$AB,$A142,'Game Log'!$Z:$Z,$A$132,'Game Log'!$AC:$AC,'Opp Pos'!FQ$133)=0,"X",SUMIFS('Game Log'!$AA:$AA,'Game Log'!$AB:$AB,$A142,'Game Log'!$Z:$Z,$A$132,'Game Log'!$AC:$AC,'Opp Pos'!FQ$133))</f>
        <v>X</v>
      </c>
      <c r="FR142" s="23" t="str">
        <f>IF(SUMIFS('Game Log'!$AA:$AA,'Game Log'!$AB:$AB,$A142,'Game Log'!$Z:$Z,$A$132,'Game Log'!$AC:$AC,'Opp Pos'!FR$133)=0,"X",SUMIFS('Game Log'!$AA:$AA,'Game Log'!$AB:$AB,$A142,'Game Log'!$Z:$Z,$A$132,'Game Log'!$AC:$AC,'Opp Pos'!FR$133))</f>
        <v>X</v>
      </c>
      <c r="FS142" s="23" t="str">
        <f>IF(SUMIFS('Game Log'!$AA:$AA,'Game Log'!$AB:$AB,$A142,'Game Log'!$Z:$Z,$A$132,'Game Log'!$AC:$AC,'Opp Pos'!FS$133)=0,"X",SUMIFS('Game Log'!$AA:$AA,'Game Log'!$AB:$AB,$A142,'Game Log'!$Z:$Z,$A$132,'Game Log'!$AC:$AC,'Opp Pos'!FS$133))</f>
        <v>X</v>
      </c>
      <c r="FT142" s="23" t="str">
        <f>IF(SUMIFS('Game Log'!$AA:$AA,'Game Log'!$AB:$AB,$A142,'Game Log'!$Z:$Z,$A$132,'Game Log'!$AC:$AC,'Opp Pos'!FT$133)=0,"X",SUMIFS('Game Log'!$AA:$AA,'Game Log'!$AB:$AB,$A142,'Game Log'!$Z:$Z,$A$132,'Game Log'!$AC:$AC,'Opp Pos'!FT$133))</f>
        <v>X</v>
      </c>
      <c r="FU142" s="23" t="str">
        <f>IF(SUMIFS('Game Log'!$AA:$AA,'Game Log'!$AB:$AB,$A142,'Game Log'!$Z:$Z,$A$132,'Game Log'!$AC:$AC,'Opp Pos'!FU$133)=0,"X",SUMIFS('Game Log'!$AA:$AA,'Game Log'!$AB:$AB,$A142,'Game Log'!$Z:$Z,$A$132,'Game Log'!$AC:$AC,'Opp Pos'!FU$133))</f>
        <v>X</v>
      </c>
      <c r="FV142" s="23" t="str">
        <f>IF(SUMIFS('Game Log'!$AA:$AA,'Game Log'!$AB:$AB,$A142,'Game Log'!$Z:$Z,$A$132,'Game Log'!$AC:$AC,'Opp Pos'!FV$133)=0,"X",SUMIFS('Game Log'!$AA:$AA,'Game Log'!$AB:$AB,$A142,'Game Log'!$Z:$Z,$A$132,'Game Log'!$AC:$AC,'Opp Pos'!FV$133))</f>
        <v>X</v>
      </c>
      <c r="FW142" s="23" t="str">
        <f>IF(SUMIFS('Game Log'!$AA:$AA,'Game Log'!$AB:$AB,$A142,'Game Log'!$Z:$Z,$A$132,'Game Log'!$AC:$AC,'Opp Pos'!FW$133)=0,"X",SUMIFS('Game Log'!$AA:$AA,'Game Log'!$AB:$AB,$A142,'Game Log'!$Z:$Z,$A$132,'Game Log'!$AC:$AC,'Opp Pos'!FW$133))</f>
        <v>X</v>
      </c>
      <c r="FX142" s="23" t="str">
        <f>IF(SUMIFS('Game Log'!$AA:$AA,'Game Log'!$AB:$AB,$A142,'Game Log'!$Z:$Z,$A$132,'Game Log'!$AC:$AC,'Opp Pos'!FX$133)=0,"X",SUMIFS('Game Log'!$AA:$AA,'Game Log'!$AB:$AB,$A142,'Game Log'!$Z:$Z,$A$132,'Game Log'!$AC:$AC,'Opp Pos'!FX$133))</f>
        <v>X</v>
      </c>
      <c r="FY142" s="23" t="str">
        <f>IF(SUMIFS('Game Log'!$AA:$AA,'Game Log'!$AB:$AB,$A142,'Game Log'!$Z:$Z,$A$132,'Game Log'!$AC:$AC,'Opp Pos'!FY$133)=0,"X",SUMIFS('Game Log'!$AA:$AA,'Game Log'!$AB:$AB,$A142,'Game Log'!$Z:$Z,$A$132,'Game Log'!$AC:$AC,'Opp Pos'!FY$133))</f>
        <v>X</v>
      </c>
      <c r="FZ142" s="23" t="str">
        <f>IF(SUMIFS('Game Log'!$AA:$AA,'Game Log'!$AB:$AB,$A142,'Game Log'!$Z:$Z,$A$132,'Game Log'!$AC:$AC,'Opp Pos'!FZ$133)=0,"X",SUMIFS('Game Log'!$AA:$AA,'Game Log'!$AB:$AB,$A142,'Game Log'!$Z:$Z,$A$132,'Game Log'!$AC:$AC,'Opp Pos'!FZ$133))</f>
        <v>X</v>
      </c>
      <c r="GA142" s="23" t="str">
        <f>IF(SUMIFS('Game Log'!$AA:$AA,'Game Log'!$AB:$AB,$A142,'Game Log'!$Z:$Z,$A$132,'Game Log'!$AC:$AC,'Opp Pos'!GA$133)=0,"X",SUMIFS('Game Log'!$AA:$AA,'Game Log'!$AB:$AB,$A142,'Game Log'!$Z:$Z,$A$132,'Game Log'!$AC:$AC,'Opp Pos'!GA$133))</f>
        <v>X</v>
      </c>
      <c r="GB142" s="23" t="str">
        <f>IF(SUMIFS('Game Log'!$AA:$AA,'Game Log'!$AB:$AB,$A142,'Game Log'!$Z:$Z,$A$132,'Game Log'!$AC:$AC,'Opp Pos'!GB$133)=0,"X",SUMIFS('Game Log'!$AA:$AA,'Game Log'!$AB:$AB,$A142,'Game Log'!$Z:$Z,$A$132,'Game Log'!$AC:$AC,'Opp Pos'!GB$133))</f>
        <v>X</v>
      </c>
      <c r="GC142" s="23" t="str">
        <f>IF(SUMIFS('Game Log'!$AA:$AA,'Game Log'!$AB:$AB,$A142,'Game Log'!$Z:$Z,$A$132,'Game Log'!$AC:$AC,'Opp Pos'!GC$133)=0,"X",SUMIFS('Game Log'!$AA:$AA,'Game Log'!$AB:$AB,$A142,'Game Log'!$Z:$Z,$A$132,'Game Log'!$AC:$AC,'Opp Pos'!GC$133))</f>
        <v>X</v>
      </c>
      <c r="GD142" s="23" t="str">
        <f>IF(SUMIFS('Game Log'!$AA:$AA,'Game Log'!$AB:$AB,$A142,'Game Log'!$Z:$Z,$A$132,'Game Log'!$AC:$AC,'Opp Pos'!GD$133)=0,"X",SUMIFS('Game Log'!$AA:$AA,'Game Log'!$AB:$AB,$A142,'Game Log'!$Z:$Z,$A$132,'Game Log'!$AC:$AC,'Opp Pos'!GD$133))</f>
        <v>X</v>
      </c>
      <c r="GE142" s="23" t="str">
        <f>IF(SUMIFS('Game Log'!$AA:$AA,'Game Log'!$AB:$AB,$A142,'Game Log'!$Z:$Z,$A$132,'Game Log'!$AC:$AC,'Opp Pos'!GE$133)=0,"X",SUMIFS('Game Log'!$AA:$AA,'Game Log'!$AB:$AB,$A142,'Game Log'!$Z:$Z,$A$132,'Game Log'!$AC:$AC,'Opp Pos'!GE$133))</f>
        <v>X</v>
      </c>
      <c r="GF142" s="23" t="str">
        <f>IF(SUMIFS('Game Log'!$AA:$AA,'Game Log'!$AB:$AB,$A142,'Game Log'!$Z:$Z,$A$132,'Game Log'!$AC:$AC,'Opp Pos'!GF$133)=0,"X",SUMIFS('Game Log'!$AA:$AA,'Game Log'!$AB:$AB,$A142,'Game Log'!$Z:$Z,$A$132,'Game Log'!$AC:$AC,'Opp Pos'!GF$133))</f>
        <v>X</v>
      </c>
      <c r="GG142" s="23" t="str">
        <f>IF(SUMIFS('Game Log'!$AA:$AA,'Game Log'!$AB:$AB,$A142,'Game Log'!$Z:$Z,$A$132,'Game Log'!$AC:$AC,'Opp Pos'!GG$133)=0,"X",SUMIFS('Game Log'!$AA:$AA,'Game Log'!$AB:$AB,$A142,'Game Log'!$Z:$Z,$A$132,'Game Log'!$AC:$AC,'Opp Pos'!GG$133))</f>
        <v>X</v>
      </c>
      <c r="GH142" s="23" t="str">
        <f>IF(SUMIFS('Game Log'!$AA:$AA,'Game Log'!$AB:$AB,$A142,'Game Log'!$Z:$Z,$A$132,'Game Log'!$AC:$AC,'Opp Pos'!GH$133)=0,"X",SUMIFS('Game Log'!$AA:$AA,'Game Log'!$AB:$AB,$A142,'Game Log'!$Z:$Z,$A$132,'Game Log'!$AC:$AC,'Opp Pos'!GH$133))</f>
        <v>X</v>
      </c>
      <c r="GI142" s="23" t="str">
        <f>IF(SUMIFS('Game Log'!$AA:$AA,'Game Log'!$AB:$AB,$A142,'Game Log'!$Z:$Z,$A$132,'Game Log'!$AC:$AC,'Opp Pos'!GI$133)=0,"X",SUMIFS('Game Log'!$AA:$AA,'Game Log'!$AB:$AB,$A142,'Game Log'!$Z:$Z,$A$132,'Game Log'!$AC:$AC,'Opp Pos'!GI$133))</f>
        <v>X</v>
      </c>
      <c r="GJ142" s="23" t="str">
        <f>IF(SUMIFS('Game Log'!$AA:$AA,'Game Log'!$AB:$AB,$A142,'Game Log'!$Z:$Z,$A$132,'Game Log'!$AC:$AC,'Opp Pos'!GJ$133)=0,"X",SUMIFS('Game Log'!$AA:$AA,'Game Log'!$AB:$AB,$A142,'Game Log'!$Z:$Z,$A$132,'Game Log'!$AC:$AC,'Opp Pos'!GJ$133))</f>
        <v>X</v>
      </c>
      <c r="GK142" s="23" t="str">
        <f>IF(SUMIFS('Game Log'!$AA:$AA,'Game Log'!$AB:$AB,$A142,'Game Log'!$Z:$Z,$A$132,'Game Log'!$AC:$AC,'Opp Pos'!GK$133)=0,"X",SUMIFS('Game Log'!$AA:$AA,'Game Log'!$AB:$AB,$A142,'Game Log'!$Z:$Z,$A$132,'Game Log'!$AC:$AC,'Opp Pos'!GK$133))</f>
        <v>X</v>
      </c>
      <c r="GL142" s="23" t="str">
        <f>IF(SUMIFS('Game Log'!$AA:$AA,'Game Log'!$AB:$AB,$A142,'Game Log'!$Z:$Z,$A$132,'Game Log'!$AC:$AC,'Opp Pos'!GL$133)=0,"X",SUMIFS('Game Log'!$AA:$AA,'Game Log'!$AB:$AB,$A142,'Game Log'!$Z:$Z,$A$132,'Game Log'!$AC:$AC,'Opp Pos'!GL$133))</f>
        <v>X</v>
      </c>
      <c r="GM142" s="23" t="str">
        <f>IF(SUMIFS('Game Log'!$AA:$AA,'Game Log'!$AB:$AB,$A142,'Game Log'!$Z:$Z,$A$132,'Game Log'!$AC:$AC,'Opp Pos'!GM$133)=0,"X",SUMIFS('Game Log'!$AA:$AA,'Game Log'!$AB:$AB,$A142,'Game Log'!$Z:$Z,$A$132,'Game Log'!$AC:$AC,'Opp Pos'!GM$133))</f>
        <v>X</v>
      </c>
      <c r="GN142" s="23" t="str">
        <f>IF(SUMIFS('Game Log'!$AA:$AA,'Game Log'!$AB:$AB,$A142,'Game Log'!$Z:$Z,$A$132,'Game Log'!$AC:$AC,'Opp Pos'!GN$133)=0,"X",SUMIFS('Game Log'!$AA:$AA,'Game Log'!$AB:$AB,$A142,'Game Log'!$Z:$Z,$A$132,'Game Log'!$AC:$AC,'Opp Pos'!GN$133))</f>
        <v>X</v>
      </c>
      <c r="GO142" s="23" t="str">
        <f>IF(SUMIFS('Game Log'!$AA:$AA,'Game Log'!$AB:$AB,$A142,'Game Log'!$Z:$Z,$A$132,'Game Log'!$AC:$AC,'Opp Pos'!GO$133)=0,"X",SUMIFS('Game Log'!$AA:$AA,'Game Log'!$AB:$AB,$A142,'Game Log'!$Z:$Z,$A$132,'Game Log'!$AC:$AC,'Opp Pos'!GO$133))</f>
        <v>X</v>
      </c>
      <c r="GP142" s="23" t="str">
        <f>IF(SUMIFS('Game Log'!$AA:$AA,'Game Log'!$AB:$AB,$A142,'Game Log'!$Z:$Z,$A$132,'Game Log'!$AC:$AC,'Opp Pos'!GP$133)=0,"X",SUMIFS('Game Log'!$AA:$AA,'Game Log'!$AB:$AB,$A142,'Game Log'!$Z:$Z,$A$132,'Game Log'!$AC:$AC,'Opp Pos'!GP$133))</f>
        <v>X</v>
      </c>
      <c r="GQ142" s="23" t="str">
        <f>IF(SUMIFS('Game Log'!$AA:$AA,'Game Log'!$AB:$AB,$A142,'Game Log'!$Z:$Z,$A$132,'Game Log'!$AC:$AC,'Opp Pos'!GQ$133)=0,"X",SUMIFS('Game Log'!$AA:$AA,'Game Log'!$AB:$AB,$A142,'Game Log'!$Z:$Z,$A$132,'Game Log'!$AC:$AC,'Opp Pos'!GQ$133))</f>
        <v>X</v>
      </c>
      <c r="GR142" s="23" t="str">
        <f>IF(SUMIFS('Game Log'!$AA:$AA,'Game Log'!$AB:$AB,$A142,'Game Log'!$Z:$Z,$A$132,'Game Log'!$AC:$AC,'Opp Pos'!GR$133)=0,"X",SUMIFS('Game Log'!$AA:$AA,'Game Log'!$AB:$AB,$A142,'Game Log'!$Z:$Z,$A$132,'Game Log'!$AC:$AC,'Opp Pos'!GR$133))</f>
        <v>X</v>
      </c>
      <c r="GS142" s="23" t="str">
        <f>IF(SUMIFS('Game Log'!$AA:$AA,'Game Log'!$AB:$AB,$A142,'Game Log'!$Z:$Z,$A$132,'Game Log'!$AC:$AC,'Opp Pos'!GS$133)=0,"X",SUMIFS('Game Log'!$AA:$AA,'Game Log'!$AB:$AB,$A142,'Game Log'!$Z:$Z,$A$132,'Game Log'!$AC:$AC,'Opp Pos'!GS$133))</f>
        <v>X</v>
      </c>
      <c r="GT142" s="23" t="str">
        <f>IF(SUMIFS('Game Log'!$AA:$AA,'Game Log'!$AB:$AB,$A142,'Game Log'!$Z:$Z,$A$132,'Game Log'!$AC:$AC,'Opp Pos'!GT$133)=0,"X",SUMIFS('Game Log'!$AA:$AA,'Game Log'!$AB:$AB,$A142,'Game Log'!$Z:$Z,$A$132,'Game Log'!$AC:$AC,'Opp Pos'!GT$133))</f>
        <v>X</v>
      </c>
      <c r="GU142" s="23" t="str">
        <f>IF(SUMIFS('Game Log'!$AA:$AA,'Game Log'!$AB:$AB,$A142,'Game Log'!$Z:$Z,$A$132,'Game Log'!$AC:$AC,'Opp Pos'!GU$133)=0,"X",SUMIFS('Game Log'!$AA:$AA,'Game Log'!$AB:$AB,$A142,'Game Log'!$Z:$Z,$A$132,'Game Log'!$AC:$AC,'Opp Pos'!GU$133))</f>
        <v>X</v>
      </c>
      <c r="GV142" s="23" t="str">
        <f>IF(SUMIFS('Game Log'!$AA:$AA,'Game Log'!$AB:$AB,$A142,'Game Log'!$Z:$Z,$A$132,'Game Log'!$AC:$AC,'Opp Pos'!GV$133)=0,"X",SUMIFS('Game Log'!$AA:$AA,'Game Log'!$AB:$AB,$A142,'Game Log'!$Z:$Z,$A$132,'Game Log'!$AC:$AC,'Opp Pos'!GV$133))</f>
        <v>X</v>
      </c>
      <c r="GW142" s="23" t="str">
        <f>IF(SUMIFS('Game Log'!$AA:$AA,'Game Log'!$AB:$AB,$A142,'Game Log'!$Z:$Z,$A$132,'Game Log'!$AC:$AC,'Opp Pos'!GW$133)=0,"X",SUMIFS('Game Log'!$AA:$AA,'Game Log'!$AB:$AB,$A142,'Game Log'!$Z:$Z,$A$132,'Game Log'!$AC:$AC,'Opp Pos'!GW$133))</f>
        <v>X</v>
      </c>
      <c r="GX142" s="23" t="str">
        <f>IF(SUMIFS('Game Log'!$AA:$AA,'Game Log'!$AB:$AB,$A142,'Game Log'!$Z:$Z,$A$132,'Game Log'!$AC:$AC,'Opp Pos'!GX$133)=0,"X",SUMIFS('Game Log'!$AA:$AA,'Game Log'!$AB:$AB,$A142,'Game Log'!$Z:$Z,$A$132,'Game Log'!$AC:$AC,'Opp Pos'!GX$133))</f>
        <v>X</v>
      </c>
      <c r="GY142" s="23" t="str">
        <f>IF(SUMIFS('Game Log'!$AA:$AA,'Game Log'!$AB:$AB,$A142,'Game Log'!$Z:$Z,$A$132,'Game Log'!$AC:$AC,'Opp Pos'!GY$133)=0,"X",SUMIFS('Game Log'!$AA:$AA,'Game Log'!$AB:$AB,$A142,'Game Log'!$Z:$Z,$A$132,'Game Log'!$AC:$AC,'Opp Pos'!GY$133))</f>
        <v>X</v>
      </c>
      <c r="GZ142" s="23" t="str">
        <f>IF(SUMIFS('Game Log'!$AA:$AA,'Game Log'!$AB:$AB,$A142,'Game Log'!$Z:$Z,$A$132,'Game Log'!$AC:$AC,'Opp Pos'!GZ$133)=0,"X",SUMIFS('Game Log'!$AA:$AA,'Game Log'!$AB:$AB,$A142,'Game Log'!$Z:$Z,$A$132,'Game Log'!$AC:$AC,'Opp Pos'!GZ$133))</f>
        <v>X</v>
      </c>
      <c r="HA142" s="23" t="str">
        <f>IF(SUMIFS('Game Log'!$AA:$AA,'Game Log'!$AB:$AB,$A142,'Game Log'!$Z:$Z,$A$132,'Game Log'!$AC:$AC,'Opp Pos'!HA$133)=0,"X",SUMIFS('Game Log'!$AA:$AA,'Game Log'!$AB:$AB,$A142,'Game Log'!$Z:$Z,$A$132,'Game Log'!$AC:$AC,'Opp Pos'!HA$133))</f>
        <v>X</v>
      </c>
      <c r="HB142" s="23" t="str">
        <f>IF(SUMIFS('Game Log'!$AA:$AA,'Game Log'!$AB:$AB,$A142,'Game Log'!$Z:$Z,$A$132,'Game Log'!$AC:$AC,'Opp Pos'!HB$133)=0,"X",SUMIFS('Game Log'!$AA:$AA,'Game Log'!$AB:$AB,$A142,'Game Log'!$Z:$Z,$A$132,'Game Log'!$AC:$AC,'Opp Pos'!HB$133))</f>
        <v>X</v>
      </c>
      <c r="HC142" s="23" t="str">
        <f>IF(SUMIFS('Game Log'!$AA:$AA,'Game Log'!$AB:$AB,$A142,'Game Log'!$Z:$Z,$A$132,'Game Log'!$AC:$AC,'Opp Pos'!HC$133)=0,"X",SUMIFS('Game Log'!$AA:$AA,'Game Log'!$AB:$AB,$A142,'Game Log'!$Z:$Z,$A$132,'Game Log'!$AC:$AC,'Opp Pos'!HC$133))</f>
        <v>X</v>
      </c>
      <c r="HD142" s="23" t="str">
        <f>IF(SUMIFS('Game Log'!$AA:$AA,'Game Log'!$AB:$AB,$A142,'Game Log'!$Z:$Z,$A$132,'Game Log'!$AC:$AC,'Opp Pos'!HD$133)=0,"X",SUMIFS('Game Log'!$AA:$AA,'Game Log'!$AB:$AB,$A142,'Game Log'!$Z:$Z,$A$132,'Game Log'!$AC:$AC,'Opp Pos'!HD$133))</f>
        <v>X</v>
      </c>
      <c r="HE142" s="23" t="str">
        <f>IF(SUMIFS('Game Log'!$AA:$AA,'Game Log'!$AB:$AB,$A142,'Game Log'!$Z:$Z,$A$132,'Game Log'!$AC:$AC,'Opp Pos'!HE$133)=0,"X",SUMIFS('Game Log'!$AA:$AA,'Game Log'!$AB:$AB,$A142,'Game Log'!$Z:$Z,$A$132,'Game Log'!$AC:$AC,'Opp Pos'!HE$133))</f>
        <v>X</v>
      </c>
      <c r="HF142" s="23" t="str">
        <f>IF(SUMIFS('Game Log'!$AA:$AA,'Game Log'!$AB:$AB,$A142,'Game Log'!$Z:$Z,$A$132,'Game Log'!$AC:$AC,'Opp Pos'!HF$133)=0,"X",SUMIFS('Game Log'!$AA:$AA,'Game Log'!$AB:$AB,$A142,'Game Log'!$Z:$Z,$A$132,'Game Log'!$AC:$AC,'Opp Pos'!HF$133))</f>
        <v>X</v>
      </c>
      <c r="HG142" s="23" t="str">
        <f>IF(SUMIFS('Game Log'!$AA:$AA,'Game Log'!$AB:$AB,$A142,'Game Log'!$Z:$Z,$A$132,'Game Log'!$AC:$AC,'Opp Pos'!HG$133)=0,"X",SUMIFS('Game Log'!$AA:$AA,'Game Log'!$AB:$AB,$A142,'Game Log'!$Z:$Z,$A$132,'Game Log'!$AC:$AC,'Opp Pos'!HG$133))</f>
        <v>X</v>
      </c>
      <c r="HH142" s="23" t="str">
        <f>IF(SUMIFS('Game Log'!$AA:$AA,'Game Log'!$AB:$AB,$A142,'Game Log'!$Z:$Z,$A$132,'Game Log'!$AC:$AC,'Opp Pos'!HH$133)=0,"X",SUMIFS('Game Log'!$AA:$AA,'Game Log'!$AB:$AB,$A142,'Game Log'!$Z:$Z,$A$132,'Game Log'!$AC:$AC,'Opp Pos'!HH$133))</f>
        <v>X</v>
      </c>
      <c r="HI142" s="23" t="str">
        <f>IF(SUMIFS('Game Log'!$AA:$AA,'Game Log'!$AB:$AB,$A142,'Game Log'!$Z:$Z,$A$132,'Game Log'!$AC:$AC,'Opp Pos'!HI$133)=0,"X",SUMIFS('Game Log'!$AA:$AA,'Game Log'!$AB:$AB,$A142,'Game Log'!$Z:$Z,$A$132,'Game Log'!$AC:$AC,'Opp Pos'!HI$133))</f>
        <v>X</v>
      </c>
      <c r="HJ142" s="23" t="str">
        <f>IF(SUMIFS('Game Log'!$AA:$AA,'Game Log'!$AB:$AB,$A142,'Game Log'!$Z:$Z,$A$132,'Game Log'!$AC:$AC,'Opp Pos'!HJ$133)=0,"X",SUMIFS('Game Log'!$AA:$AA,'Game Log'!$AB:$AB,$A142,'Game Log'!$Z:$Z,$A$132,'Game Log'!$AC:$AC,'Opp Pos'!HJ$133))</f>
        <v>X</v>
      </c>
      <c r="HK142" s="23" t="str">
        <f>IF(SUMIFS('Game Log'!$AA:$AA,'Game Log'!$AB:$AB,$A142,'Game Log'!$Z:$Z,$A$132,'Game Log'!$AC:$AC,'Opp Pos'!HK$133)=0,"X",SUMIFS('Game Log'!$AA:$AA,'Game Log'!$AB:$AB,$A142,'Game Log'!$Z:$Z,$A$132,'Game Log'!$AC:$AC,'Opp Pos'!HK$133))</f>
        <v>X</v>
      </c>
      <c r="HL142" s="23" t="str">
        <f>IF(SUMIFS('Game Log'!$AA:$AA,'Game Log'!$AB:$AB,$A142,'Game Log'!$Z:$Z,$A$132,'Game Log'!$AC:$AC,'Opp Pos'!HL$133)=0,"X",SUMIFS('Game Log'!$AA:$AA,'Game Log'!$AB:$AB,$A142,'Game Log'!$Z:$Z,$A$132,'Game Log'!$AC:$AC,'Opp Pos'!HL$133))</f>
        <v>X</v>
      </c>
      <c r="HM142" s="23" t="str">
        <f>IF(SUMIFS('Game Log'!$AA:$AA,'Game Log'!$AB:$AB,$A142,'Game Log'!$Z:$Z,$A$132,'Game Log'!$AC:$AC,'Opp Pos'!HM$133)=0,"X",SUMIFS('Game Log'!$AA:$AA,'Game Log'!$AB:$AB,$A142,'Game Log'!$Z:$Z,$A$132,'Game Log'!$AC:$AC,'Opp Pos'!HM$133))</f>
        <v>X</v>
      </c>
      <c r="HN142" s="23" t="str">
        <f>IF(SUMIFS('Game Log'!$AA:$AA,'Game Log'!$AB:$AB,$A142,'Game Log'!$Z:$Z,$A$132,'Game Log'!$AC:$AC,'Opp Pos'!HN$133)=0,"X",SUMIFS('Game Log'!$AA:$AA,'Game Log'!$AB:$AB,$A142,'Game Log'!$Z:$Z,$A$132,'Game Log'!$AC:$AC,'Opp Pos'!HN$133))</f>
        <v>X</v>
      </c>
      <c r="HO142" s="23" t="str">
        <f>IF(SUMIFS('Game Log'!$AA:$AA,'Game Log'!$AB:$AB,$A142,'Game Log'!$Z:$Z,$A$132,'Game Log'!$AC:$AC,'Opp Pos'!HO$133)=0,"X",SUMIFS('Game Log'!$AA:$AA,'Game Log'!$AB:$AB,$A142,'Game Log'!$Z:$Z,$A$132,'Game Log'!$AC:$AC,'Opp Pos'!HO$133))</f>
        <v>X</v>
      </c>
      <c r="HP142" s="23" t="str">
        <f>IF(SUMIFS('Game Log'!$AA:$AA,'Game Log'!$AB:$AB,$A142,'Game Log'!$Z:$Z,$A$132,'Game Log'!$AC:$AC,'Opp Pos'!HP$133)=0,"X",SUMIFS('Game Log'!$AA:$AA,'Game Log'!$AB:$AB,$A142,'Game Log'!$Z:$Z,$A$132,'Game Log'!$AC:$AC,'Opp Pos'!HP$133))</f>
        <v>X</v>
      </c>
      <c r="HQ142" s="23" t="str">
        <f>IF(SUMIFS('Game Log'!$AA:$AA,'Game Log'!$AB:$AB,$A142,'Game Log'!$Z:$Z,$A$132,'Game Log'!$AC:$AC,'Opp Pos'!HQ$133)=0,"X",SUMIFS('Game Log'!$AA:$AA,'Game Log'!$AB:$AB,$A142,'Game Log'!$Z:$Z,$A$132,'Game Log'!$AC:$AC,'Opp Pos'!HQ$133))</f>
        <v>X</v>
      </c>
      <c r="HR142" s="23" t="str">
        <f>IF(SUMIFS('Game Log'!$AA:$AA,'Game Log'!$AB:$AB,$A142,'Game Log'!$Z:$Z,$A$132,'Game Log'!$AC:$AC,'Opp Pos'!HR$133)=0,"X",SUMIFS('Game Log'!$AA:$AA,'Game Log'!$AB:$AB,$A142,'Game Log'!$Z:$Z,$A$132,'Game Log'!$AC:$AC,'Opp Pos'!HR$133))</f>
        <v>X</v>
      </c>
      <c r="HS142" s="23" t="str">
        <f>IF(SUMIFS('Game Log'!$AA:$AA,'Game Log'!$AB:$AB,$A142,'Game Log'!$Z:$Z,$A$132,'Game Log'!$AC:$AC,'Opp Pos'!HS$133)=0,"X",SUMIFS('Game Log'!$AA:$AA,'Game Log'!$AB:$AB,$A142,'Game Log'!$Z:$Z,$A$132,'Game Log'!$AC:$AC,'Opp Pos'!HS$133))</f>
        <v>X</v>
      </c>
      <c r="HT142" s="23" t="str">
        <f>IF(SUMIFS('Game Log'!$AA:$AA,'Game Log'!$AB:$AB,$A142,'Game Log'!$Z:$Z,$A$132,'Game Log'!$AC:$AC,'Opp Pos'!HT$133)=0,"X",SUMIFS('Game Log'!$AA:$AA,'Game Log'!$AB:$AB,$A142,'Game Log'!$Z:$Z,$A$132,'Game Log'!$AC:$AC,'Opp Pos'!HT$133))</f>
        <v>X</v>
      </c>
      <c r="HU142" s="23" t="str">
        <f>IF(SUMIFS('Game Log'!$AA:$AA,'Game Log'!$AB:$AB,$A142,'Game Log'!$Z:$Z,$A$132,'Game Log'!$AC:$AC,'Opp Pos'!HU$133)=0,"X",SUMIFS('Game Log'!$AA:$AA,'Game Log'!$AB:$AB,$A142,'Game Log'!$Z:$Z,$A$132,'Game Log'!$AC:$AC,'Opp Pos'!HU$133))</f>
        <v>X</v>
      </c>
      <c r="HV142" s="23" t="str">
        <f>IF(SUMIFS('Game Log'!$AA:$AA,'Game Log'!$AB:$AB,$A142,'Game Log'!$Z:$Z,$A$132,'Game Log'!$AC:$AC,'Opp Pos'!HV$133)=0,"X",SUMIFS('Game Log'!$AA:$AA,'Game Log'!$AB:$AB,$A142,'Game Log'!$Z:$Z,$A$132,'Game Log'!$AC:$AC,'Opp Pos'!HV$133))</f>
        <v>X</v>
      </c>
      <c r="HW142" s="23" t="str">
        <f>IF(SUMIFS('Game Log'!$AA:$AA,'Game Log'!$AB:$AB,$A142,'Game Log'!$Z:$Z,$A$132,'Game Log'!$AC:$AC,'Opp Pos'!HW$133)=0,"X",SUMIFS('Game Log'!$AA:$AA,'Game Log'!$AB:$AB,$A142,'Game Log'!$Z:$Z,$A$132,'Game Log'!$AC:$AC,'Opp Pos'!HW$133))</f>
        <v>X</v>
      </c>
      <c r="HX142" s="23" t="str">
        <f>IF(SUMIFS('Game Log'!$AA:$AA,'Game Log'!$AB:$AB,$A142,'Game Log'!$Z:$Z,$A$132,'Game Log'!$AC:$AC,'Opp Pos'!HX$133)=0,"X",SUMIFS('Game Log'!$AA:$AA,'Game Log'!$AB:$AB,$A142,'Game Log'!$Z:$Z,$A$132,'Game Log'!$AC:$AC,'Opp Pos'!HX$133))</f>
        <v>X</v>
      </c>
      <c r="HY142" s="23" t="str">
        <f>IF(SUMIFS('Game Log'!$AA:$AA,'Game Log'!$AB:$AB,$A142,'Game Log'!$Z:$Z,$A$132,'Game Log'!$AC:$AC,'Opp Pos'!HY$133)=0,"X",SUMIFS('Game Log'!$AA:$AA,'Game Log'!$AB:$AB,$A142,'Game Log'!$Z:$Z,$A$132,'Game Log'!$AC:$AC,'Opp Pos'!HY$133))</f>
        <v>X</v>
      </c>
      <c r="HZ142" s="23" t="str">
        <f>IF(SUMIFS('Game Log'!$AA:$AA,'Game Log'!$AB:$AB,$A142,'Game Log'!$Z:$Z,$A$132,'Game Log'!$AC:$AC,'Opp Pos'!HZ$133)=0,"X",SUMIFS('Game Log'!$AA:$AA,'Game Log'!$AB:$AB,$A142,'Game Log'!$Z:$Z,$A$132,'Game Log'!$AC:$AC,'Opp Pos'!HZ$133))</f>
        <v>X</v>
      </c>
      <c r="IA142" s="23" t="str">
        <f>IF(SUMIFS('Game Log'!$AA:$AA,'Game Log'!$AB:$AB,$A142,'Game Log'!$Z:$Z,$A$132,'Game Log'!$AC:$AC,'Opp Pos'!IA$133)=0,"X",SUMIFS('Game Log'!$AA:$AA,'Game Log'!$AB:$AB,$A142,'Game Log'!$Z:$Z,$A$132,'Game Log'!$AC:$AC,'Opp Pos'!IA$133))</f>
        <v>X</v>
      </c>
      <c r="IB142" s="23" t="str">
        <f>IF(SUMIFS('Game Log'!$AA:$AA,'Game Log'!$AB:$AB,$A142,'Game Log'!$Z:$Z,$A$132,'Game Log'!$AC:$AC,'Opp Pos'!IB$133)=0,"X",SUMIFS('Game Log'!$AA:$AA,'Game Log'!$AB:$AB,$A142,'Game Log'!$Z:$Z,$A$132,'Game Log'!$AC:$AC,'Opp Pos'!IB$133))</f>
        <v>X</v>
      </c>
      <c r="IC142" s="23" t="str">
        <f>IF(SUMIFS('Game Log'!$AA:$AA,'Game Log'!$AB:$AB,$A142,'Game Log'!$Z:$Z,$A$132,'Game Log'!$AC:$AC,'Opp Pos'!IC$133)=0,"X",SUMIFS('Game Log'!$AA:$AA,'Game Log'!$AB:$AB,$A142,'Game Log'!$Z:$Z,$A$132,'Game Log'!$AC:$AC,'Opp Pos'!IC$133))</f>
        <v>X</v>
      </c>
      <c r="ID142" s="23" t="str">
        <f>IF(SUMIFS('Game Log'!$AA:$AA,'Game Log'!$AB:$AB,$A142,'Game Log'!$Z:$Z,$A$132,'Game Log'!$AC:$AC,'Opp Pos'!ID$133)=0,"X",SUMIFS('Game Log'!$AA:$AA,'Game Log'!$AB:$AB,$A142,'Game Log'!$Z:$Z,$A$132,'Game Log'!$AC:$AC,'Opp Pos'!ID$133))</f>
        <v>X</v>
      </c>
      <c r="IE142" s="23" t="str">
        <f>IF(SUMIFS('Game Log'!$AA:$AA,'Game Log'!$AB:$AB,$A142,'Game Log'!$Z:$Z,$A$132,'Game Log'!$AC:$AC,'Opp Pos'!IE$133)=0,"X",SUMIFS('Game Log'!$AA:$AA,'Game Log'!$AB:$AB,$A142,'Game Log'!$Z:$Z,$A$132,'Game Log'!$AC:$AC,'Opp Pos'!IE$133))</f>
        <v>X</v>
      </c>
      <c r="IF142" s="23" t="str">
        <f>IF(SUMIFS('Game Log'!$AA:$AA,'Game Log'!$AB:$AB,$A142,'Game Log'!$Z:$Z,$A$132,'Game Log'!$AC:$AC,'Opp Pos'!IF$133)=0,"X",SUMIFS('Game Log'!$AA:$AA,'Game Log'!$AB:$AB,$A142,'Game Log'!$Z:$Z,$A$132,'Game Log'!$AC:$AC,'Opp Pos'!IF$133))</f>
        <v>X</v>
      </c>
      <c r="IG142" s="23" t="str">
        <f>IF(SUMIFS('Game Log'!$AA:$AA,'Game Log'!$AB:$AB,$A142,'Game Log'!$Z:$Z,$A$132,'Game Log'!$AC:$AC,'Opp Pos'!IG$133)=0,"X",SUMIFS('Game Log'!$AA:$AA,'Game Log'!$AB:$AB,$A142,'Game Log'!$Z:$Z,$A$132,'Game Log'!$AC:$AC,'Opp Pos'!IG$133))</f>
        <v>X</v>
      </c>
      <c r="IH142" s="23" t="str">
        <f>IF(SUMIFS('Game Log'!$AA:$AA,'Game Log'!$AB:$AB,$A142,'Game Log'!$Z:$Z,$A$132,'Game Log'!$AC:$AC,'Opp Pos'!IH$133)=0,"X",SUMIFS('Game Log'!$AA:$AA,'Game Log'!$AB:$AB,$A142,'Game Log'!$Z:$Z,$A$132,'Game Log'!$AC:$AC,'Opp Pos'!IH$133))</f>
        <v>X</v>
      </c>
      <c r="II142" s="23" t="str">
        <f>IF(SUMIFS('Game Log'!$AA:$AA,'Game Log'!$AB:$AB,$A142,'Game Log'!$Z:$Z,$A$132,'Game Log'!$AC:$AC,'Opp Pos'!II$133)=0,"X",SUMIFS('Game Log'!$AA:$AA,'Game Log'!$AB:$AB,$A142,'Game Log'!$Z:$Z,$A$132,'Game Log'!$AC:$AC,'Opp Pos'!II$133))</f>
        <v>X</v>
      </c>
      <c r="IJ142" s="23" t="str">
        <f>IF(SUMIFS('Game Log'!$AA:$AA,'Game Log'!$AB:$AB,$A142,'Game Log'!$Z:$Z,$A$132,'Game Log'!$AC:$AC,'Opp Pos'!IJ$133)=0,"X",SUMIFS('Game Log'!$AA:$AA,'Game Log'!$AB:$AB,$A142,'Game Log'!$Z:$Z,$A$132,'Game Log'!$AC:$AC,'Opp Pos'!IJ$133))</f>
        <v>X</v>
      </c>
      <c r="IK142" s="23" t="str">
        <f>IF(SUMIFS('Game Log'!$AA:$AA,'Game Log'!$AB:$AB,$A142,'Game Log'!$Z:$Z,$A$132,'Game Log'!$AC:$AC,'Opp Pos'!IK$133)=0,"X",SUMIFS('Game Log'!$AA:$AA,'Game Log'!$AB:$AB,$A142,'Game Log'!$Z:$Z,$A$132,'Game Log'!$AC:$AC,'Opp Pos'!IK$133))</f>
        <v>X</v>
      </c>
      <c r="IL142" s="23" t="str">
        <f>IF(SUMIFS('Game Log'!$AA:$AA,'Game Log'!$AB:$AB,$A142,'Game Log'!$Z:$Z,$A$132,'Game Log'!$AC:$AC,'Opp Pos'!IL$133)=0,"X",SUMIFS('Game Log'!$AA:$AA,'Game Log'!$AB:$AB,$A142,'Game Log'!$Z:$Z,$A$132,'Game Log'!$AC:$AC,'Opp Pos'!IL$133))</f>
        <v>X</v>
      </c>
      <c r="IM142" s="23" t="str">
        <f>IF(SUMIFS('Game Log'!$AA:$AA,'Game Log'!$AB:$AB,$A142,'Game Log'!$Z:$Z,$A$132,'Game Log'!$AC:$AC,'Opp Pos'!IM$133)=0,"X",SUMIFS('Game Log'!$AA:$AA,'Game Log'!$AB:$AB,$A142,'Game Log'!$Z:$Z,$A$132,'Game Log'!$AC:$AC,'Opp Pos'!IM$133))</f>
        <v>X</v>
      </c>
      <c r="IN142" s="23" t="str">
        <f>IF(SUMIFS('Game Log'!$AA:$AA,'Game Log'!$AB:$AB,$A142,'Game Log'!$Z:$Z,$A$132,'Game Log'!$AC:$AC,'Opp Pos'!IN$133)=0,"X",SUMIFS('Game Log'!$AA:$AA,'Game Log'!$AB:$AB,$A142,'Game Log'!$Z:$Z,$A$132,'Game Log'!$AC:$AC,'Opp Pos'!IN$133))</f>
        <v>X</v>
      </c>
      <c r="IO142" s="23" t="str">
        <f>IF(SUMIFS('Game Log'!$AA:$AA,'Game Log'!$AB:$AB,$A142,'Game Log'!$Z:$Z,$A$132,'Game Log'!$AC:$AC,'Opp Pos'!IO$133)=0,"X",SUMIFS('Game Log'!$AA:$AA,'Game Log'!$AB:$AB,$A142,'Game Log'!$Z:$Z,$A$132,'Game Log'!$AC:$AC,'Opp Pos'!IO$133))</f>
        <v>X</v>
      </c>
      <c r="IP142" s="23" t="str">
        <f>IF(SUMIFS('Game Log'!$AA:$AA,'Game Log'!$AB:$AB,$A142,'Game Log'!$Z:$Z,$A$132,'Game Log'!$AC:$AC,'Opp Pos'!IP$133)=0,"X",SUMIFS('Game Log'!$AA:$AA,'Game Log'!$AB:$AB,$A142,'Game Log'!$Z:$Z,$A$132,'Game Log'!$AC:$AC,'Opp Pos'!IP$133))</f>
        <v>X</v>
      </c>
      <c r="IQ142" s="23" t="str">
        <f>IF(SUMIFS('Game Log'!$AA:$AA,'Game Log'!$AB:$AB,$A142,'Game Log'!$Z:$Z,$A$132,'Game Log'!$AC:$AC,'Opp Pos'!IQ$133)=0,"X",SUMIFS('Game Log'!$AA:$AA,'Game Log'!$AB:$AB,$A142,'Game Log'!$Z:$Z,$A$132,'Game Log'!$AC:$AC,'Opp Pos'!IQ$133))</f>
        <v>X</v>
      </c>
      <c r="IR142" s="23" t="str">
        <f>IF(SUMIFS('Game Log'!$AA:$AA,'Game Log'!$AB:$AB,$A142,'Game Log'!$Z:$Z,$A$132,'Game Log'!$AC:$AC,'Opp Pos'!IR$133)=0,"X",SUMIFS('Game Log'!$AA:$AA,'Game Log'!$AB:$AB,$A142,'Game Log'!$Z:$Z,$A$132,'Game Log'!$AC:$AC,'Opp Pos'!IR$133))</f>
        <v>X</v>
      </c>
      <c r="IS142" s="23" t="str">
        <f>IF(SUMIFS('Game Log'!$AA:$AA,'Game Log'!$AB:$AB,$A142,'Game Log'!$Z:$Z,$A$132,'Game Log'!$AC:$AC,'Opp Pos'!IS$133)=0,"X",SUMIFS('Game Log'!$AA:$AA,'Game Log'!$AB:$AB,$A142,'Game Log'!$Z:$Z,$A$132,'Game Log'!$AC:$AC,'Opp Pos'!IS$133))</f>
        <v>X</v>
      </c>
      <c r="IT142" s="23" t="str">
        <f>IF(SUMIFS('Game Log'!$AA:$AA,'Game Log'!$AB:$AB,$A142,'Game Log'!$Z:$Z,$A$132,'Game Log'!$AC:$AC,'Opp Pos'!IT$133)=0,"X",SUMIFS('Game Log'!$AA:$AA,'Game Log'!$AB:$AB,$A142,'Game Log'!$Z:$Z,$A$132,'Game Log'!$AC:$AC,'Opp Pos'!IT$133))</f>
        <v>X</v>
      </c>
      <c r="IU142" s="23" t="str">
        <f>IF(SUMIFS('Game Log'!$AA:$AA,'Game Log'!$AB:$AB,$A142,'Game Log'!$Z:$Z,$A$132,'Game Log'!$AC:$AC,'Opp Pos'!IU$133)=0,"X",SUMIFS('Game Log'!$AA:$AA,'Game Log'!$AB:$AB,$A142,'Game Log'!$Z:$Z,$A$132,'Game Log'!$AC:$AC,'Opp Pos'!IU$133))</f>
        <v>X</v>
      </c>
      <c r="IV142" s="23" t="str">
        <f>IF(SUMIFS('Game Log'!$AA:$AA,'Game Log'!$AB:$AB,$A142,'Game Log'!$Z:$Z,$A$132,'Game Log'!$AC:$AC,'Opp Pos'!IV$133)=0,"X",SUMIFS('Game Log'!$AA:$AA,'Game Log'!$AB:$AB,$A142,'Game Log'!$Z:$Z,$A$132,'Game Log'!$AC:$AC,'Opp Pos'!IV$133))</f>
        <v>X</v>
      </c>
      <c r="IW142" s="23" t="str">
        <f>IF(SUMIFS('Game Log'!$AA:$AA,'Game Log'!$AB:$AB,$A142,'Game Log'!$Z:$Z,$A$132,'Game Log'!$AC:$AC,'Opp Pos'!IW$133)=0,"X",SUMIFS('Game Log'!$AA:$AA,'Game Log'!$AB:$AB,$A142,'Game Log'!$Z:$Z,$A$132,'Game Log'!$AC:$AC,'Opp Pos'!IW$133))</f>
        <v>X</v>
      </c>
      <c r="IX142" s="23" t="str">
        <f>IF(SUMIFS('Game Log'!$AA:$AA,'Game Log'!$AB:$AB,$A142,'Game Log'!$Z:$Z,$A$132,'Game Log'!$AC:$AC,'Opp Pos'!IX$133)=0,"X",SUMIFS('Game Log'!$AA:$AA,'Game Log'!$AB:$AB,$A142,'Game Log'!$Z:$Z,$A$132,'Game Log'!$AC:$AC,'Opp Pos'!IX$133))</f>
        <v>X</v>
      </c>
      <c r="IY142" s="23" t="str">
        <f>IF(SUMIFS('Game Log'!$AA:$AA,'Game Log'!$AB:$AB,$A142,'Game Log'!$Z:$Z,$A$132,'Game Log'!$AC:$AC,'Opp Pos'!IY$133)=0,"X",SUMIFS('Game Log'!$AA:$AA,'Game Log'!$AB:$AB,$A142,'Game Log'!$Z:$Z,$A$132,'Game Log'!$AC:$AC,'Opp Pos'!IY$133))</f>
        <v>X</v>
      </c>
      <c r="IZ142" s="23" t="str">
        <f>IF(SUMIFS('Game Log'!$AA:$AA,'Game Log'!$AB:$AB,$A142,'Game Log'!$Z:$Z,$A$132,'Game Log'!$AC:$AC,'Opp Pos'!IZ$133)=0,"X",SUMIFS('Game Log'!$AA:$AA,'Game Log'!$AB:$AB,$A142,'Game Log'!$Z:$Z,$A$132,'Game Log'!$AC:$AC,'Opp Pos'!IZ$133))</f>
        <v>X</v>
      </c>
      <c r="JA142" s="23" t="str">
        <f>IF(SUMIFS('Game Log'!$AA:$AA,'Game Log'!$AB:$AB,$A142,'Game Log'!$Z:$Z,$A$132,'Game Log'!$AC:$AC,'Opp Pos'!JA$133)=0,"X",SUMIFS('Game Log'!$AA:$AA,'Game Log'!$AB:$AB,$A142,'Game Log'!$Z:$Z,$A$132,'Game Log'!$AC:$AC,'Opp Pos'!JA$133))</f>
        <v>X</v>
      </c>
      <c r="JB142" s="23" t="str">
        <f>IF(SUMIFS('Game Log'!$AA:$AA,'Game Log'!$AB:$AB,$A142,'Game Log'!$Z:$Z,$A$132,'Game Log'!$AC:$AC,'Opp Pos'!JB$133)=0,"X",SUMIFS('Game Log'!$AA:$AA,'Game Log'!$AB:$AB,$A142,'Game Log'!$Z:$Z,$A$132,'Game Log'!$AC:$AC,'Opp Pos'!JB$133))</f>
        <v>X</v>
      </c>
      <c r="JC142" s="23" t="str">
        <f>IF(SUMIFS('Game Log'!$AA:$AA,'Game Log'!$AB:$AB,$A142,'Game Log'!$Z:$Z,$A$132,'Game Log'!$AC:$AC,'Opp Pos'!JC$133)=0,"X",SUMIFS('Game Log'!$AA:$AA,'Game Log'!$AB:$AB,$A142,'Game Log'!$Z:$Z,$A$132,'Game Log'!$AC:$AC,'Opp Pos'!JC$133))</f>
        <v>X</v>
      </c>
      <c r="JD142" s="23" t="str">
        <f>IF(SUMIFS('Game Log'!$AA:$AA,'Game Log'!$AB:$AB,$A142,'Game Log'!$Z:$Z,$A$132,'Game Log'!$AC:$AC,'Opp Pos'!JD$133)=0,"X",SUMIFS('Game Log'!$AA:$AA,'Game Log'!$AB:$AB,$A142,'Game Log'!$Z:$Z,$A$132,'Game Log'!$AC:$AC,'Opp Pos'!JD$133))</f>
        <v>X</v>
      </c>
      <c r="JE142" s="23" t="str">
        <f>IF(SUMIFS('Game Log'!$AA:$AA,'Game Log'!$AB:$AB,$A142,'Game Log'!$Z:$Z,$A$132,'Game Log'!$AC:$AC,'Opp Pos'!JE$133)=0,"X",SUMIFS('Game Log'!$AA:$AA,'Game Log'!$AB:$AB,$A142,'Game Log'!$Z:$Z,$A$132,'Game Log'!$AC:$AC,'Opp Pos'!JE$133))</f>
        <v>X</v>
      </c>
      <c r="JF142" s="23" t="str">
        <f>IF(SUMIFS('Game Log'!$AA:$AA,'Game Log'!$AB:$AB,$A142,'Game Log'!$Z:$Z,$A$132,'Game Log'!$AC:$AC,'Opp Pos'!JF$133)=0,"X",SUMIFS('Game Log'!$AA:$AA,'Game Log'!$AB:$AB,$A142,'Game Log'!$Z:$Z,$A$132,'Game Log'!$AC:$AC,'Opp Pos'!JF$133))</f>
        <v>X</v>
      </c>
      <c r="JG142" s="23" t="str">
        <f>IF(SUMIFS('Game Log'!$AA:$AA,'Game Log'!$AB:$AB,$A142,'Game Log'!$Z:$Z,$A$132,'Game Log'!$AC:$AC,'Opp Pos'!JG$133)=0,"X",SUMIFS('Game Log'!$AA:$AA,'Game Log'!$AB:$AB,$A142,'Game Log'!$Z:$Z,$A$132,'Game Log'!$AC:$AC,'Opp Pos'!JG$133))</f>
        <v>X</v>
      </c>
      <c r="JH142" s="23" t="str">
        <f>IF(SUMIFS('Game Log'!$AA:$AA,'Game Log'!$AB:$AB,$A142,'Game Log'!$Z:$Z,$A$132,'Game Log'!$AC:$AC,'Opp Pos'!JH$133)=0,"X",SUMIFS('Game Log'!$AA:$AA,'Game Log'!$AB:$AB,$A142,'Game Log'!$Z:$Z,$A$132,'Game Log'!$AC:$AC,'Opp Pos'!JH$133))</f>
        <v>X</v>
      </c>
      <c r="JI142" s="23" t="str">
        <f>IF(SUMIFS('Game Log'!$AA:$AA,'Game Log'!$AB:$AB,$A142,'Game Log'!$Z:$Z,$A$132,'Game Log'!$AC:$AC,'Opp Pos'!JI$133)=0,"X",SUMIFS('Game Log'!$AA:$AA,'Game Log'!$AB:$AB,$A142,'Game Log'!$Z:$Z,$A$132,'Game Log'!$AC:$AC,'Opp Pos'!JI$133))</f>
        <v>X</v>
      </c>
      <c r="JJ142" s="23" t="str">
        <f>IF(SUMIFS('Game Log'!$AA:$AA,'Game Log'!$AB:$AB,$A142,'Game Log'!$Z:$Z,$A$132,'Game Log'!$AC:$AC,'Opp Pos'!JJ$133)=0,"X",SUMIFS('Game Log'!$AA:$AA,'Game Log'!$AB:$AB,$A142,'Game Log'!$Z:$Z,$A$132,'Game Log'!$AC:$AC,'Opp Pos'!JJ$133))</f>
        <v>X</v>
      </c>
      <c r="JK142" s="23" t="str">
        <f>IF(SUMIFS('Game Log'!$AA:$AA,'Game Log'!$AB:$AB,$A142,'Game Log'!$Z:$Z,$A$132,'Game Log'!$AC:$AC,'Opp Pos'!JK$133)=0,"X",SUMIFS('Game Log'!$AA:$AA,'Game Log'!$AB:$AB,$A142,'Game Log'!$Z:$Z,$A$132,'Game Log'!$AC:$AC,'Opp Pos'!JK$133))</f>
        <v>X</v>
      </c>
      <c r="JL142" s="23" t="str">
        <f>IF(SUMIFS('Game Log'!$AA:$AA,'Game Log'!$AB:$AB,$A142,'Game Log'!$Z:$Z,$A$132,'Game Log'!$AC:$AC,'Opp Pos'!JL$133)=0,"X",SUMIFS('Game Log'!$AA:$AA,'Game Log'!$AB:$AB,$A142,'Game Log'!$Z:$Z,$A$132,'Game Log'!$AC:$AC,'Opp Pos'!JL$133))</f>
        <v>X</v>
      </c>
      <c r="JM142" s="23" t="str">
        <f>IF(SUMIFS('Game Log'!$AA:$AA,'Game Log'!$AB:$AB,$A142,'Game Log'!$Z:$Z,$A$132,'Game Log'!$AC:$AC,'Opp Pos'!JM$133)=0,"X",SUMIFS('Game Log'!$AA:$AA,'Game Log'!$AB:$AB,$A142,'Game Log'!$Z:$Z,$A$132,'Game Log'!$AC:$AC,'Opp Pos'!JM$133))</f>
        <v>X</v>
      </c>
      <c r="JN142" s="23" t="str">
        <f>IF(SUMIFS('Game Log'!$AA:$AA,'Game Log'!$AB:$AB,$A142,'Game Log'!$Z:$Z,$A$132,'Game Log'!$AC:$AC,'Opp Pos'!JN$133)=0,"X",SUMIFS('Game Log'!$AA:$AA,'Game Log'!$AB:$AB,$A142,'Game Log'!$Z:$Z,$A$132,'Game Log'!$AC:$AC,'Opp Pos'!JN$133))</f>
        <v>X</v>
      </c>
      <c r="JO142" s="23" t="str">
        <f>IF(SUMIFS('Game Log'!$AA:$AA,'Game Log'!$AB:$AB,$A142,'Game Log'!$Z:$Z,$A$132,'Game Log'!$AC:$AC,'Opp Pos'!JO$133)=0,"X",SUMIFS('Game Log'!$AA:$AA,'Game Log'!$AB:$AB,$A142,'Game Log'!$Z:$Z,$A$132,'Game Log'!$AC:$AC,'Opp Pos'!JO$133))</f>
        <v>X</v>
      </c>
      <c r="JP142" s="23" t="str">
        <f>IF(SUMIFS('Game Log'!$AA:$AA,'Game Log'!$AB:$AB,$A142,'Game Log'!$Z:$Z,$A$132,'Game Log'!$AC:$AC,'Opp Pos'!JP$133)=0,"X",SUMIFS('Game Log'!$AA:$AA,'Game Log'!$AB:$AB,$A142,'Game Log'!$Z:$Z,$A$132,'Game Log'!$AC:$AC,'Opp Pos'!JP$133))</f>
        <v>X</v>
      </c>
      <c r="JQ142" s="23" t="str">
        <f>IF(SUMIFS('Game Log'!$AA:$AA,'Game Log'!$AB:$AB,$A142,'Game Log'!$Z:$Z,$A$132,'Game Log'!$AC:$AC,'Opp Pos'!JQ$133)=0,"X",SUMIFS('Game Log'!$AA:$AA,'Game Log'!$AB:$AB,$A142,'Game Log'!$Z:$Z,$A$132,'Game Log'!$AC:$AC,'Opp Pos'!JQ$133))</f>
        <v>X</v>
      </c>
      <c r="JR142" s="23" t="str">
        <f>IF(SUMIFS('Game Log'!$AA:$AA,'Game Log'!$AB:$AB,$A142,'Game Log'!$Z:$Z,$A$132,'Game Log'!$AC:$AC,'Opp Pos'!JR$133)=0,"X",SUMIFS('Game Log'!$AA:$AA,'Game Log'!$AB:$AB,$A142,'Game Log'!$Z:$Z,$A$132,'Game Log'!$AC:$AC,'Opp Pos'!JR$133))</f>
        <v>X</v>
      </c>
      <c r="JS142" s="23" t="str">
        <f>IF(SUMIFS('Game Log'!$AA:$AA,'Game Log'!$AB:$AB,$A142,'Game Log'!$Z:$Z,$A$132,'Game Log'!$AC:$AC,'Opp Pos'!JS$133)=0,"X",SUMIFS('Game Log'!$AA:$AA,'Game Log'!$AB:$AB,$A142,'Game Log'!$Z:$Z,$A$132,'Game Log'!$AC:$AC,'Opp Pos'!JS$133))</f>
        <v>X</v>
      </c>
      <c r="JT142" s="23" t="str">
        <f>IF(SUMIFS('Game Log'!$AA:$AA,'Game Log'!$AB:$AB,$A142,'Game Log'!$Z:$Z,$A$132,'Game Log'!$AC:$AC,'Opp Pos'!JT$133)=0,"X",SUMIFS('Game Log'!$AA:$AA,'Game Log'!$AB:$AB,$A142,'Game Log'!$Z:$Z,$A$132,'Game Log'!$AC:$AC,'Opp Pos'!JT$133))</f>
        <v>X</v>
      </c>
      <c r="JU142" s="23" t="str">
        <f>IF(SUMIFS('Game Log'!$AA:$AA,'Game Log'!$AB:$AB,$A142,'Game Log'!$Z:$Z,$A$132,'Game Log'!$AC:$AC,'Opp Pos'!JU$133)=0,"X",SUMIFS('Game Log'!$AA:$AA,'Game Log'!$AB:$AB,$A142,'Game Log'!$Z:$Z,$A$132,'Game Log'!$AC:$AC,'Opp Pos'!JU$133))</f>
        <v>X</v>
      </c>
      <c r="JV142" s="23">
        <f t="shared" si="15"/>
        <v>43</v>
      </c>
      <c r="JW142" s="23">
        <f t="shared" si="16"/>
        <v>1925.1</v>
      </c>
      <c r="JX142" s="23">
        <f t="shared" si="17"/>
        <v>44.769767441860466</v>
      </c>
      <c r="JY142" s="104"/>
    </row>
    <row r="143" spans="1:285" x14ac:dyDescent="0.25">
      <c r="A143" s="120" t="s">
        <v>116</v>
      </c>
      <c r="B143" s="23">
        <f>IF(SUMIFS('Game Log'!$AA:$AA,'Game Log'!$AB:$AB,$A143,'Game Log'!$Z:$Z,$A$132,'Game Log'!$AC:$AC,'Opp Pos'!B$133)=0,"X",SUMIFS('Game Log'!$AA:$AA,'Game Log'!$AB:$AB,$A143,'Game Log'!$Z:$Z,$A$132,'Game Log'!$AC:$AC,'Opp Pos'!B$133))</f>
        <v>46.900000000000006</v>
      </c>
      <c r="C143" s="23" t="str">
        <f>IF(SUMIFS('Game Log'!$AA:$AA,'Game Log'!$AB:$AB,$A143,'Game Log'!$Z:$Z,$A$132,'Game Log'!$AC:$AC,'Opp Pos'!C$133)=0,"X",SUMIFS('Game Log'!$AA:$AA,'Game Log'!$AB:$AB,$A143,'Game Log'!$Z:$Z,$A$132,'Game Log'!$AC:$AC,'Opp Pos'!C$133))</f>
        <v>X</v>
      </c>
      <c r="D143" s="23" t="str">
        <f>IF(SUMIFS('Game Log'!$AA:$AA,'Game Log'!$AB:$AB,$A143,'Game Log'!$Z:$Z,$A$132,'Game Log'!$AC:$AC,'Opp Pos'!D$133)=0,"X",SUMIFS('Game Log'!$AA:$AA,'Game Log'!$AB:$AB,$A143,'Game Log'!$Z:$Z,$A$132,'Game Log'!$AC:$AC,'Opp Pos'!D$133))</f>
        <v>X</v>
      </c>
      <c r="E143" s="23">
        <f>IF(SUMIFS('Game Log'!$AA:$AA,'Game Log'!$AB:$AB,$A143,'Game Log'!$Z:$Z,$A$132,'Game Log'!$AC:$AC,'Opp Pos'!E$133)=0,"X",SUMIFS('Game Log'!$AA:$AA,'Game Log'!$AB:$AB,$A143,'Game Log'!$Z:$Z,$A$132,'Game Log'!$AC:$AC,'Opp Pos'!E$133))</f>
        <v>145.19999999999999</v>
      </c>
      <c r="F143" s="23">
        <f>IF(SUMIFS('Game Log'!$AA:$AA,'Game Log'!$AB:$AB,$A143,'Game Log'!$Z:$Z,$A$132,'Game Log'!$AC:$AC,'Opp Pos'!F$133)=0,"X",SUMIFS('Game Log'!$AA:$AA,'Game Log'!$AB:$AB,$A143,'Game Log'!$Z:$Z,$A$132,'Game Log'!$AC:$AC,'Opp Pos'!F$133))</f>
        <v>28.8</v>
      </c>
      <c r="G143" s="23" t="str">
        <f>IF(SUMIFS('Game Log'!$AA:$AA,'Game Log'!$AB:$AB,$A143,'Game Log'!$Z:$Z,$A$132,'Game Log'!$AC:$AC,'Opp Pos'!G$133)=0,"X",SUMIFS('Game Log'!$AA:$AA,'Game Log'!$AB:$AB,$A143,'Game Log'!$Z:$Z,$A$132,'Game Log'!$AC:$AC,'Opp Pos'!G$133))</f>
        <v>X</v>
      </c>
      <c r="H143" s="23">
        <f>IF(SUMIFS('Game Log'!$AA:$AA,'Game Log'!$AB:$AB,$A143,'Game Log'!$Z:$Z,$A$132,'Game Log'!$AC:$AC,'Opp Pos'!H$133)=0,"X",SUMIFS('Game Log'!$AA:$AA,'Game Log'!$AB:$AB,$A143,'Game Log'!$Z:$Z,$A$132,'Game Log'!$AC:$AC,'Opp Pos'!H$133))</f>
        <v>66.8</v>
      </c>
      <c r="I143" s="23" t="str">
        <f>IF(SUMIFS('Game Log'!$AA:$AA,'Game Log'!$AB:$AB,$A143,'Game Log'!$Z:$Z,$A$132,'Game Log'!$AC:$AC,'Opp Pos'!I$133)=0,"X",SUMIFS('Game Log'!$AA:$AA,'Game Log'!$AB:$AB,$A143,'Game Log'!$Z:$Z,$A$132,'Game Log'!$AC:$AC,'Opp Pos'!I$133))</f>
        <v>X</v>
      </c>
      <c r="J143" s="23">
        <f>IF(SUMIFS('Game Log'!$AA:$AA,'Game Log'!$AB:$AB,$A143,'Game Log'!$Z:$Z,$A$132,'Game Log'!$AC:$AC,'Opp Pos'!J$133)=0,"X",SUMIFS('Game Log'!$AA:$AA,'Game Log'!$AB:$AB,$A143,'Game Log'!$Z:$Z,$A$132,'Game Log'!$AC:$AC,'Opp Pos'!J$133))</f>
        <v>48.2</v>
      </c>
      <c r="K143" s="23" t="str">
        <f>IF(SUMIFS('Game Log'!$AA:$AA,'Game Log'!$AB:$AB,$A143,'Game Log'!$Z:$Z,$A$132,'Game Log'!$AC:$AC,'Opp Pos'!K$133)=0,"X",SUMIFS('Game Log'!$AA:$AA,'Game Log'!$AB:$AB,$A143,'Game Log'!$Z:$Z,$A$132,'Game Log'!$AC:$AC,'Opp Pos'!K$133))</f>
        <v>X</v>
      </c>
      <c r="L143" s="23">
        <f>IF(SUMIFS('Game Log'!$AA:$AA,'Game Log'!$AB:$AB,$A143,'Game Log'!$Z:$Z,$A$132,'Game Log'!$AC:$AC,'Opp Pos'!L$133)=0,"X",SUMIFS('Game Log'!$AA:$AA,'Game Log'!$AB:$AB,$A143,'Game Log'!$Z:$Z,$A$132,'Game Log'!$AC:$AC,'Opp Pos'!L$133))</f>
        <v>21.9</v>
      </c>
      <c r="M143" s="23" t="str">
        <f>IF(SUMIFS('Game Log'!$AA:$AA,'Game Log'!$AB:$AB,$A143,'Game Log'!$Z:$Z,$A$132,'Game Log'!$AC:$AC,'Opp Pos'!M$133)=0,"X",SUMIFS('Game Log'!$AA:$AA,'Game Log'!$AB:$AB,$A143,'Game Log'!$Z:$Z,$A$132,'Game Log'!$AC:$AC,'Opp Pos'!M$133))</f>
        <v>X</v>
      </c>
      <c r="N143" s="23">
        <f>IF(SUMIFS('Game Log'!$AA:$AA,'Game Log'!$AB:$AB,$A143,'Game Log'!$Z:$Z,$A$132,'Game Log'!$AC:$AC,'Opp Pos'!N$133)=0,"X",SUMIFS('Game Log'!$AA:$AA,'Game Log'!$AB:$AB,$A143,'Game Log'!$Z:$Z,$A$132,'Game Log'!$AC:$AC,'Opp Pos'!N$133))</f>
        <v>29.3</v>
      </c>
      <c r="O143" s="23">
        <f>IF(SUMIFS('Game Log'!$AA:$AA,'Game Log'!$AB:$AB,$A143,'Game Log'!$Z:$Z,$A$132,'Game Log'!$AC:$AC,'Opp Pos'!O$133)=0,"X",SUMIFS('Game Log'!$AA:$AA,'Game Log'!$AB:$AB,$A143,'Game Log'!$Z:$Z,$A$132,'Game Log'!$AC:$AC,'Opp Pos'!O$133))</f>
        <v>36.5</v>
      </c>
      <c r="P143" s="23" t="str">
        <f>IF(SUMIFS('Game Log'!$AA:$AA,'Game Log'!$AB:$AB,$A143,'Game Log'!$Z:$Z,$A$132,'Game Log'!$AC:$AC,'Opp Pos'!P$133)=0,"X",SUMIFS('Game Log'!$AA:$AA,'Game Log'!$AB:$AB,$A143,'Game Log'!$Z:$Z,$A$132,'Game Log'!$AC:$AC,'Opp Pos'!P$133))</f>
        <v>X</v>
      </c>
      <c r="Q143" s="23" t="str">
        <f>IF(SUMIFS('Game Log'!$AA:$AA,'Game Log'!$AB:$AB,$A143,'Game Log'!$Z:$Z,$A$132,'Game Log'!$AC:$AC,'Opp Pos'!Q$133)=0,"X",SUMIFS('Game Log'!$AA:$AA,'Game Log'!$AB:$AB,$A143,'Game Log'!$Z:$Z,$A$132,'Game Log'!$AC:$AC,'Opp Pos'!Q$133))</f>
        <v>X</v>
      </c>
      <c r="R143" s="23">
        <f>IF(SUMIFS('Game Log'!$AA:$AA,'Game Log'!$AB:$AB,$A143,'Game Log'!$Z:$Z,$A$132,'Game Log'!$AC:$AC,'Opp Pos'!R$133)=0,"X",SUMIFS('Game Log'!$AA:$AA,'Game Log'!$AB:$AB,$A143,'Game Log'!$Z:$Z,$A$132,'Game Log'!$AC:$AC,'Opp Pos'!R$133))</f>
        <v>70.400000000000006</v>
      </c>
      <c r="S143" s="23" t="str">
        <f>IF(SUMIFS('Game Log'!$AA:$AA,'Game Log'!$AB:$AB,$A143,'Game Log'!$Z:$Z,$A$132,'Game Log'!$AC:$AC,'Opp Pos'!S$133)=0,"X",SUMIFS('Game Log'!$AA:$AA,'Game Log'!$AB:$AB,$A143,'Game Log'!$Z:$Z,$A$132,'Game Log'!$AC:$AC,'Opp Pos'!S$133))</f>
        <v>X</v>
      </c>
      <c r="T143" s="23">
        <f>IF(SUMIFS('Game Log'!$AA:$AA,'Game Log'!$AB:$AB,$A143,'Game Log'!$Z:$Z,$A$132,'Game Log'!$AC:$AC,'Opp Pos'!T$133)=0,"X",SUMIFS('Game Log'!$AA:$AA,'Game Log'!$AB:$AB,$A143,'Game Log'!$Z:$Z,$A$132,'Game Log'!$AC:$AC,'Opp Pos'!T$133))</f>
        <v>50</v>
      </c>
      <c r="U143" s="23" t="str">
        <f>IF(SUMIFS('Game Log'!$AA:$AA,'Game Log'!$AB:$AB,$A143,'Game Log'!$Z:$Z,$A$132,'Game Log'!$AC:$AC,'Opp Pos'!U$133)=0,"X",SUMIFS('Game Log'!$AA:$AA,'Game Log'!$AB:$AB,$A143,'Game Log'!$Z:$Z,$A$132,'Game Log'!$AC:$AC,'Opp Pos'!U$133))</f>
        <v>X</v>
      </c>
      <c r="V143" s="23">
        <f>IF(SUMIFS('Game Log'!$AA:$AA,'Game Log'!$AB:$AB,$A143,'Game Log'!$Z:$Z,$A$132,'Game Log'!$AC:$AC,'Opp Pos'!V$133)=0,"X",SUMIFS('Game Log'!$AA:$AA,'Game Log'!$AB:$AB,$A143,'Game Log'!$Z:$Z,$A$132,'Game Log'!$AC:$AC,'Opp Pos'!V$133))</f>
        <v>72.900000000000006</v>
      </c>
      <c r="W143" s="23" t="str">
        <f>IF(SUMIFS('Game Log'!$AA:$AA,'Game Log'!$AB:$AB,$A143,'Game Log'!$Z:$Z,$A$132,'Game Log'!$AC:$AC,'Opp Pos'!W$133)=0,"X",SUMIFS('Game Log'!$AA:$AA,'Game Log'!$AB:$AB,$A143,'Game Log'!$Z:$Z,$A$132,'Game Log'!$AC:$AC,'Opp Pos'!W$133))</f>
        <v>X</v>
      </c>
      <c r="X143" s="23">
        <f>IF(SUMIFS('Game Log'!$AA:$AA,'Game Log'!$AB:$AB,$A143,'Game Log'!$Z:$Z,$A$132,'Game Log'!$AC:$AC,'Opp Pos'!X$133)=0,"X",SUMIFS('Game Log'!$AA:$AA,'Game Log'!$AB:$AB,$A143,'Game Log'!$Z:$Z,$A$132,'Game Log'!$AC:$AC,'Opp Pos'!X$133))</f>
        <v>30.099999999999998</v>
      </c>
      <c r="Y143" s="23" t="str">
        <f>IF(SUMIFS('Game Log'!$AA:$AA,'Game Log'!$AB:$AB,$A143,'Game Log'!$Z:$Z,$A$132,'Game Log'!$AC:$AC,'Opp Pos'!Y$133)=0,"X",SUMIFS('Game Log'!$AA:$AA,'Game Log'!$AB:$AB,$A143,'Game Log'!$Z:$Z,$A$132,'Game Log'!$AC:$AC,'Opp Pos'!Y$133))</f>
        <v>X</v>
      </c>
      <c r="Z143" s="23" t="str">
        <f>IF(SUMIFS('Game Log'!$AA:$AA,'Game Log'!$AB:$AB,$A143,'Game Log'!$Z:$Z,$A$132,'Game Log'!$AC:$AC,'Opp Pos'!Z$133)=0,"X",SUMIFS('Game Log'!$AA:$AA,'Game Log'!$AB:$AB,$A143,'Game Log'!$Z:$Z,$A$132,'Game Log'!$AC:$AC,'Opp Pos'!Z$133))</f>
        <v>X</v>
      </c>
      <c r="AA143" s="23">
        <f>IF(SUMIFS('Game Log'!$AA:$AA,'Game Log'!$AB:$AB,$A143,'Game Log'!$Z:$Z,$A$132,'Game Log'!$AC:$AC,'Opp Pos'!AA$133)=0,"X",SUMIFS('Game Log'!$AA:$AA,'Game Log'!$AB:$AB,$A143,'Game Log'!$Z:$Z,$A$132,'Game Log'!$AC:$AC,'Opp Pos'!AA$133))</f>
        <v>20.9</v>
      </c>
      <c r="AB143" s="23" t="str">
        <f>IF(SUMIFS('Game Log'!$AA:$AA,'Game Log'!$AB:$AB,$A143,'Game Log'!$Z:$Z,$A$132,'Game Log'!$AC:$AC,'Opp Pos'!AB$133)=0,"X",SUMIFS('Game Log'!$AA:$AA,'Game Log'!$AB:$AB,$A143,'Game Log'!$Z:$Z,$A$132,'Game Log'!$AC:$AC,'Opp Pos'!AB$133))</f>
        <v>X</v>
      </c>
      <c r="AC143" s="23">
        <f>IF(SUMIFS('Game Log'!$AA:$AA,'Game Log'!$AB:$AB,$A143,'Game Log'!$Z:$Z,$A$132,'Game Log'!$AC:$AC,'Opp Pos'!AC$133)=0,"X",SUMIFS('Game Log'!$AA:$AA,'Game Log'!$AB:$AB,$A143,'Game Log'!$Z:$Z,$A$132,'Game Log'!$AC:$AC,'Opp Pos'!AC$133))</f>
        <v>46.3</v>
      </c>
      <c r="AD143" s="23" t="str">
        <f>IF(SUMIFS('Game Log'!$AA:$AA,'Game Log'!$AB:$AB,$A143,'Game Log'!$Z:$Z,$A$132,'Game Log'!$AC:$AC,'Opp Pos'!AD$133)=0,"X",SUMIFS('Game Log'!$AA:$AA,'Game Log'!$AB:$AB,$A143,'Game Log'!$Z:$Z,$A$132,'Game Log'!$AC:$AC,'Opp Pos'!AD$133))</f>
        <v>X</v>
      </c>
      <c r="AE143" s="23" t="str">
        <f>IF(SUMIFS('Game Log'!$AA:$AA,'Game Log'!$AB:$AB,$A143,'Game Log'!$Z:$Z,$A$132,'Game Log'!$AC:$AC,'Opp Pos'!AE$133)=0,"X",SUMIFS('Game Log'!$AA:$AA,'Game Log'!$AB:$AB,$A143,'Game Log'!$Z:$Z,$A$132,'Game Log'!$AC:$AC,'Opp Pos'!AE$133))</f>
        <v>X</v>
      </c>
      <c r="AF143" s="23">
        <f>IF(SUMIFS('Game Log'!$AA:$AA,'Game Log'!$AB:$AB,$A143,'Game Log'!$Z:$Z,$A$132,'Game Log'!$AC:$AC,'Opp Pos'!AF$133)=0,"X",SUMIFS('Game Log'!$AA:$AA,'Game Log'!$AB:$AB,$A143,'Game Log'!$Z:$Z,$A$132,'Game Log'!$AC:$AC,'Opp Pos'!AF$133))</f>
        <v>32.700000000000003</v>
      </c>
      <c r="AG143" s="23" t="str">
        <f>IF(SUMIFS('Game Log'!$AA:$AA,'Game Log'!$AB:$AB,$A143,'Game Log'!$Z:$Z,$A$132,'Game Log'!$AC:$AC,'Opp Pos'!AG$133)=0,"X",SUMIFS('Game Log'!$AA:$AA,'Game Log'!$AB:$AB,$A143,'Game Log'!$Z:$Z,$A$132,'Game Log'!$AC:$AC,'Opp Pos'!AG$133))</f>
        <v>X</v>
      </c>
      <c r="AH143" s="23">
        <f>IF(SUMIFS('Game Log'!$AA:$AA,'Game Log'!$AB:$AB,$A143,'Game Log'!$Z:$Z,$A$132,'Game Log'!$AC:$AC,'Opp Pos'!AH$133)=0,"X",SUMIFS('Game Log'!$AA:$AA,'Game Log'!$AB:$AB,$A143,'Game Log'!$Z:$Z,$A$132,'Game Log'!$AC:$AC,'Opp Pos'!AH$133))</f>
        <v>14.3</v>
      </c>
      <c r="AI143" s="23">
        <f>IF(SUMIFS('Game Log'!$AA:$AA,'Game Log'!$AB:$AB,$A143,'Game Log'!$Z:$Z,$A$132,'Game Log'!$AC:$AC,'Opp Pos'!AI$133)=0,"X",SUMIFS('Game Log'!$AA:$AA,'Game Log'!$AB:$AB,$A143,'Game Log'!$Z:$Z,$A$132,'Game Log'!$AC:$AC,'Opp Pos'!AI$133))</f>
        <v>1.7000000000000002</v>
      </c>
      <c r="AJ143" s="23" t="str">
        <f>IF(SUMIFS('Game Log'!$AA:$AA,'Game Log'!$AB:$AB,$A143,'Game Log'!$Z:$Z,$A$132,'Game Log'!$AC:$AC,'Opp Pos'!AJ$133)=0,"X",SUMIFS('Game Log'!$AA:$AA,'Game Log'!$AB:$AB,$A143,'Game Log'!$Z:$Z,$A$132,'Game Log'!$AC:$AC,'Opp Pos'!AJ$133))</f>
        <v>X</v>
      </c>
      <c r="AK143" s="23" t="str">
        <f>IF(SUMIFS('Game Log'!$AA:$AA,'Game Log'!$AB:$AB,$A143,'Game Log'!$Z:$Z,$A$132,'Game Log'!$AC:$AC,'Opp Pos'!AK$133)=0,"X",SUMIFS('Game Log'!$AA:$AA,'Game Log'!$AB:$AB,$A143,'Game Log'!$Z:$Z,$A$132,'Game Log'!$AC:$AC,'Opp Pos'!AK$133))</f>
        <v>X</v>
      </c>
      <c r="AL143" s="23">
        <f>IF(SUMIFS('Game Log'!$AA:$AA,'Game Log'!$AB:$AB,$A143,'Game Log'!$Z:$Z,$A$132,'Game Log'!$AC:$AC,'Opp Pos'!AL$133)=0,"X",SUMIFS('Game Log'!$AA:$AA,'Game Log'!$AB:$AB,$A143,'Game Log'!$Z:$Z,$A$132,'Game Log'!$AC:$AC,'Opp Pos'!AL$133))</f>
        <v>6.2</v>
      </c>
      <c r="AM143" s="23" t="str">
        <f>IF(SUMIFS('Game Log'!$AA:$AA,'Game Log'!$AB:$AB,$A143,'Game Log'!$Z:$Z,$A$132,'Game Log'!$AC:$AC,'Opp Pos'!AM$133)=0,"X",SUMIFS('Game Log'!$AA:$AA,'Game Log'!$AB:$AB,$A143,'Game Log'!$Z:$Z,$A$132,'Game Log'!$AC:$AC,'Opp Pos'!AM$133))</f>
        <v>X</v>
      </c>
      <c r="AN143" s="23">
        <f>IF(SUMIFS('Game Log'!$AA:$AA,'Game Log'!$AB:$AB,$A143,'Game Log'!$Z:$Z,$A$132,'Game Log'!$AC:$AC,'Opp Pos'!AN$133)=0,"X",SUMIFS('Game Log'!$AA:$AA,'Game Log'!$AB:$AB,$A143,'Game Log'!$Z:$Z,$A$132,'Game Log'!$AC:$AC,'Opp Pos'!AN$133))</f>
        <v>53.3</v>
      </c>
      <c r="AO143" s="23">
        <f>IF(SUMIFS('Game Log'!$AA:$AA,'Game Log'!$AB:$AB,$A143,'Game Log'!$Z:$Z,$A$132,'Game Log'!$AC:$AC,'Opp Pos'!AO$133)=0,"X",SUMIFS('Game Log'!$AA:$AA,'Game Log'!$AB:$AB,$A143,'Game Log'!$Z:$Z,$A$132,'Game Log'!$AC:$AC,'Opp Pos'!AO$133))</f>
        <v>102.80000000000001</v>
      </c>
      <c r="AP143" s="23" t="str">
        <f>IF(SUMIFS('Game Log'!$AA:$AA,'Game Log'!$AB:$AB,$A143,'Game Log'!$Z:$Z,$A$132,'Game Log'!$AC:$AC,'Opp Pos'!AP$133)=0,"X",SUMIFS('Game Log'!$AA:$AA,'Game Log'!$AB:$AB,$A143,'Game Log'!$Z:$Z,$A$132,'Game Log'!$AC:$AC,'Opp Pos'!AP$133))</f>
        <v>X</v>
      </c>
      <c r="AQ143" s="23">
        <f>IF(SUMIFS('Game Log'!$AA:$AA,'Game Log'!$AB:$AB,$A143,'Game Log'!$Z:$Z,$A$132,'Game Log'!$AC:$AC,'Opp Pos'!AQ$133)=0,"X",SUMIFS('Game Log'!$AA:$AA,'Game Log'!$AB:$AB,$A143,'Game Log'!$Z:$Z,$A$132,'Game Log'!$AC:$AC,'Opp Pos'!AQ$133))</f>
        <v>42.5</v>
      </c>
      <c r="AR143" s="23" t="str">
        <f>IF(SUMIFS('Game Log'!$AA:$AA,'Game Log'!$AB:$AB,$A143,'Game Log'!$Z:$Z,$A$132,'Game Log'!$AC:$AC,'Opp Pos'!AR$133)=0,"X",SUMIFS('Game Log'!$AA:$AA,'Game Log'!$AB:$AB,$A143,'Game Log'!$Z:$Z,$A$132,'Game Log'!$AC:$AC,'Opp Pos'!AR$133))</f>
        <v>X</v>
      </c>
      <c r="AS143" s="23">
        <f>IF(SUMIFS('Game Log'!$AA:$AA,'Game Log'!$AB:$AB,$A143,'Game Log'!$Z:$Z,$A$132,'Game Log'!$AC:$AC,'Opp Pos'!AS$133)=0,"X",SUMIFS('Game Log'!$AA:$AA,'Game Log'!$AB:$AB,$A143,'Game Log'!$Z:$Z,$A$132,'Game Log'!$AC:$AC,'Opp Pos'!AS$133))</f>
        <v>57.1</v>
      </c>
      <c r="AT143" s="23" t="str">
        <f>IF(SUMIFS('Game Log'!$AA:$AA,'Game Log'!$AB:$AB,$A143,'Game Log'!$Z:$Z,$A$132,'Game Log'!$AC:$AC,'Opp Pos'!AT$133)=0,"X",SUMIFS('Game Log'!$AA:$AA,'Game Log'!$AB:$AB,$A143,'Game Log'!$Z:$Z,$A$132,'Game Log'!$AC:$AC,'Opp Pos'!AT$133))</f>
        <v>X</v>
      </c>
      <c r="AU143" s="23">
        <f>IF(SUMIFS('Game Log'!$AA:$AA,'Game Log'!$AB:$AB,$A143,'Game Log'!$Z:$Z,$A$132,'Game Log'!$AC:$AC,'Opp Pos'!AU$133)=0,"X",SUMIFS('Game Log'!$AA:$AA,'Game Log'!$AB:$AB,$A143,'Game Log'!$Z:$Z,$A$132,'Game Log'!$AC:$AC,'Opp Pos'!AU$133))</f>
        <v>44.9</v>
      </c>
      <c r="AV143" s="23" t="str">
        <f>IF(SUMIFS('Game Log'!$AA:$AA,'Game Log'!$AB:$AB,$A143,'Game Log'!$Z:$Z,$A$132,'Game Log'!$AC:$AC,'Opp Pos'!AV$133)=0,"X",SUMIFS('Game Log'!$AA:$AA,'Game Log'!$AB:$AB,$A143,'Game Log'!$Z:$Z,$A$132,'Game Log'!$AC:$AC,'Opp Pos'!AV$133))</f>
        <v>X</v>
      </c>
      <c r="AW143" s="23">
        <f>IF(SUMIFS('Game Log'!$AA:$AA,'Game Log'!$AB:$AB,$A143,'Game Log'!$Z:$Z,$A$132,'Game Log'!$AC:$AC,'Opp Pos'!AW$133)=0,"X",SUMIFS('Game Log'!$AA:$AA,'Game Log'!$AB:$AB,$A143,'Game Log'!$Z:$Z,$A$132,'Game Log'!$AC:$AC,'Opp Pos'!AW$133))</f>
        <v>31.599999999999998</v>
      </c>
      <c r="AX143" s="23">
        <f>IF(SUMIFS('Game Log'!$AA:$AA,'Game Log'!$AB:$AB,$A143,'Game Log'!$Z:$Z,$A$132,'Game Log'!$AC:$AC,'Opp Pos'!AX$133)=0,"X",SUMIFS('Game Log'!$AA:$AA,'Game Log'!$AB:$AB,$A143,'Game Log'!$Z:$Z,$A$132,'Game Log'!$AC:$AC,'Opp Pos'!AX$133))</f>
        <v>86.5</v>
      </c>
      <c r="AY143" s="23" t="str">
        <f>IF(SUMIFS('Game Log'!$AA:$AA,'Game Log'!$AB:$AB,$A143,'Game Log'!$Z:$Z,$A$132,'Game Log'!$AC:$AC,'Opp Pos'!AY$133)=0,"X",SUMIFS('Game Log'!$AA:$AA,'Game Log'!$AB:$AB,$A143,'Game Log'!$Z:$Z,$A$132,'Game Log'!$AC:$AC,'Opp Pos'!AY$133))</f>
        <v>X</v>
      </c>
      <c r="AZ143" s="23">
        <f>IF(SUMIFS('Game Log'!$AA:$AA,'Game Log'!$AB:$AB,$A143,'Game Log'!$Z:$Z,$A$132,'Game Log'!$AC:$AC,'Opp Pos'!AZ$133)=0,"X",SUMIFS('Game Log'!$AA:$AA,'Game Log'!$AB:$AB,$A143,'Game Log'!$Z:$Z,$A$132,'Game Log'!$AC:$AC,'Opp Pos'!AZ$133))</f>
        <v>39.000000000000007</v>
      </c>
      <c r="BA143" s="23" t="str">
        <f>IF(SUMIFS('Game Log'!$AA:$AA,'Game Log'!$AB:$AB,$A143,'Game Log'!$Z:$Z,$A$132,'Game Log'!$AC:$AC,'Opp Pos'!BA$133)=0,"X",SUMIFS('Game Log'!$AA:$AA,'Game Log'!$AB:$AB,$A143,'Game Log'!$Z:$Z,$A$132,'Game Log'!$AC:$AC,'Opp Pos'!BA$133))</f>
        <v>X</v>
      </c>
      <c r="BB143" s="23">
        <f>IF(SUMIFS('Game Log'!$AA:$AA,'Game Log'!$AB:$AB,$A143,'Game Log'!$Z:$Z,$A$132,'Game Log'!$AC:$AC,'Opp Pos'!BB$133)=0,"X",SUMIFS('Game Log'!$AA:$AA,'Game Log'!$AB:$AB,$A143,'Game Log'!$Z:$Z,$A$132,'Game Log'!$AC:$AC,'Opp Pos'!BB$133))</f>
        <v>16.600000000000001</v>
      </c>
      <c r="BC143" s="23" t="str">
        <f>IF(SUMIFS('Game Log'!$AA:$AA,'Game Log'!$AB:$AB,$A143,'Game Log'!$Z:$Z,$A$132,'Game Log'!$AC:$AC,'Opp Pos'!BC$133)=0,"X",SUMIFS('Game Log'!$AA:$AA,'Game Log'!$AB:$AB,$A143,'Game Log'!$Z:$Z,$A$132,'Game Log'!$AC:$AC,'Opp Pos'!BC$133))</f>
        <v>X</v>
      </c>
      <c r="BD143" s="23" t="str">
        <f>IF(SUMIFS('Game Log'!$AA:$AA,'Game Log'!$AB:$AB,$A143,'Game Log'!$Z:$Z,$A$132,'Game Log'!$AC:$AC,'Opp Pos'!BD$133)=0,"X",SUMIFS('Game Log'!$AA:$AA,'Game Log'!$AB:$AB,$A143,'Game Log'!$Z:$Z,$A$132,'Game Log'!$AC:$AC,'Opp Pos'!BD$133))</f>
        <v>X</v>
      </c>
      <c r="BE143" s="23">
        <f>IF(SUMIFS('Game Log'!$AA:$AA,'Game Log'!$AB:$AB,$A143,'Game Log'!$Z:$Z,$A$132,'Game Log'!$AC:$AC,'Opp Pos'!BE$133)=0,"X",SUMIFS('Game Log'!$AA:$AA,'Game Log'!$AB:$AB,$A143,'Game Log'!$Z:$Z,$A$132,'Game Log'!$AC:$AC,'Opp Pos'!BE$133))</f>
        <v>33.5</v>
      </c>
      <c r="BF143" s="23" t="str">
        <f>IF(SUMIFS('Game Log'!$AA:$AA,'Game Log'!$AB:$AB,$A143,'Game Log'!$Z:$Z,$A$132,'Game Log'!$AC:$AC,'Opp Pos'!BF$133)=0,"X",SUMIFS('Game Log'!$AA:$AA,'Game Log'!$AB:$AB,$A143,'Game Log'!$Z:$Z,$A$132,'Game Log'!$AC:$AC,'Opp Pos'!BF$133))</f>
        <v>X</v>
      </c>
      <c r="BG143" s="23" t="str">
        <f>IF(SUMIFS('Game Log'!$AA:$AA,'Game Log'!$AB:$AB,$A143,'Game Log'!$Z:$Z,$A$132,'Game Log'!$AC:$AC,'Opp Pos'!BG$133)=0,"X",SUMIFS('Game Log'!$AA:$AA,'Game Log'!$AB:$AB,$A143,'Game Log'!$Z:$Z,$A$132,'Game Log'!$AC:$AC,'Opp Pos'!BG$133))</f>
        <v>X</v>
      </c>
      <c r="BH143" s="23">
        <f>IF(SUMIFS('Game Log'!$AA:$AA,'Game Log'!$AB:$AB,$A143,'Game Log'!$Z:$Z,$A$132,'Game Log'!$AC:$AC,'Opp Pos'!BH$133)=0,"X",SUMIFS('Game Log'!$AA:$AA,'Game Log'!$AB:$AB,$A143,'Game Log'!$Z:$Z,$A$132,'Game Log'!$AC:$AC,'Opp Pos'!BH$133))</f>
        <v>65.899999999999991</v>
      </c>
      <c r="BI143" s="23" t="str">
        <f>IF(SUMIFS('Game Log'!$AA:$AA,'Game Log'!$AB:$AB,$A143,'Game Log'!$Z:$Z,$A$132,'Game Log'!$AC:$AC,'Opp Pos'!BI$133)=0,"X",SUMIFS('Game Log'!$AA:$AA,'Game Log'!$AB:$AB,$A143,'Game Log'!$Z:$Z,$A$132,'Game Log'!$AC:$AC,'Opp Pos'!BI$133))</f>
        <v>X</v>
      </c>
      <c r="BJ143" s="23" t="str">
        <f>IF(SUMIFS('Game Log'!$AA:$AA,'Game Log'!$AB:$AB,$A143,'Game Log'!$Z:$Z,$A$132,'Game Log'!$AC:$AC,'Opp Pos'!BJ$133)=0,"X",SUMIFS('Game Log'!$AA:$AA,'Game Log'!$AB:$AB,$A143,'Game Log'!$Z:$Z,$A$132,'Game Log'!$AC:$AC,'Opp Pos'!BJ$133))</f>
        <v>X</v>
      </c>
      <c r="BK143" s="23" t="str">
        <f>IF(SUMIFS('Game Log'!$AA:$AA,'Game Log'!$AB:$AB,$A143,'Game Log'!$Z:$Z,$A$132,'Game Log'!$AC:$AC,'Opp Pos'!BK$133)=0,"X",SUMIFS('Game Log'!$AA:$AA,'Game Log'!$AB:$AB,$A143,'Game Log'!$Z:$Z,$A$132,'Game Log'!$AC:$AC,'Opp Pos'!BK$133))</f>
        <v>X</v>
      </c>
      <c r="BL143" s="23">
        <f>IF(SUMIFS('Game Log'!$AA:$AA,'Game Log'!$AB:$AB,$A143,'Game Log'!$Z:$Z,$A$132,'Game Log'!$AC:$AC,'Opp Pos'!BL$133)=0,"X",SUMIFS('Game Log'!$AA:$AA,'Game Log'!$AB:$AB,$A143,'Game Log'!$Z:$Z,$A$132,'Game Log'!$AC:$AC,'Opp Pos'!BL$133))</f>
        <v>87.2</v>
      </c>
      <c r="BM143" s="23" t="str">
        <f>IF(SUMIFS('Game Log'!$AA:$AA,'Game Log'!$AB:$AB,$A143,'Game Log'!$Z:$Z,$A$132,'Game Log'!$AC:$AC,'Opp Pos'!BM$133)=0,"X",SUMIFS('Game Log'!$AA:$AA,'Game Log'!$AB:$AB,$A143,'Game Log'!$Z:$Z,$A$132,'Game Log'!$AC:$AC,'Opp Pos'!BM$133))</f>
        <v>X</v>
      </c>
      <c r="BN143" s="23">
        <f>IF(SUMIFS('Game Log'!$AA:$AA,'Game Log'!$AB:$AB,$A143,'Game Log'!$Z:$Z,$A$132,'Game Log'!$AC:$AC,'Opp Pos'!BN$133)=0,"X",SUMIFS('Game Log'!$AA:$AA,'Game Log'!$AB:$AB,$A143,'Game Log'!$Z:$Z,$A$132,'Game Log'!$AC:$AC,'Opp Pos'!BN$133))</f>
        <v>37.300000000000004</v>
      </c>
      <c r="BO143" s="23" t="str">
        <f>IF(SUMIFS('Game Log'!$AA:$AA,'Game Log'!$AB:$AB,$A143,'Game Log'!$Z:$Z,$A$132,'Game Log'!$AC:$AC,'Opp Pos'!BO$133)=0,"X",SUMIFS('Game Log'!$AA:$AA,'Game Log'!$AB:$AB,$A143,'Game Log'!$Z:$Z,$A$132,'Game Log'!$AC:$AC,'Opp Pos'!BO$133))</f>
        <v>X</v>
      </c>
      <c r="BP143" s="23">
        <f>IF(SUMIFS('Game Log'!$AA:$AA,'Game Log'!$AB:$AB,$A143,'Game Log'!$Z:$Z,$A$132,'Game Log'!$AC:$AC,'Opp Pos'!BP$133)=0,"X",SUMIFS('Game Log'!$AA:$AA,'Game Log'!$AB:$AB,$A143,'Game Log'!$Z:$Z,$A$132,'Game Log'!$AC:$AC,'Opp Pos'!BP$133))</f>
        <v>103.7</v>
      </c>
      <c r="BQ143" s="23">
        <f>IF(SUMIFS('Game Log'!$AA:$AA,'Game Log'!$AB:$AB,$A143,'Game Log'!$Z:$Z,$A$132,'Game Log'!$AC:$AC,'Opp Pos'!BQ$133)=0,"X",SUMIFS('Game Log'!$AA:$AA,'Game Log'!$AB:$AB,$A143,'Game Log'!$Z:$Z,$A$132,'Game Log'!$AC:$AC,'Opp Pos'!BQ$133))</f>
        <v>25.7</v>
      </c>
      <c r="BR143" s="23" t="str">
        <f>IF(SUMIFS('Game Log'!$AA:$AA,'Game Log'!$AB:$AB,$A143,'Game Log'!$Z:$Z,$A$132,'Game Log'!$AC:$AC,'Opp Pos'!BR$133)=0,"X",SUMIFS('Game Log'!$AA:$AA,'Game Log'!$AB:$AB,$A143,'Game Log'!$Z:$Z,$A$132,'Game Log'!$AC:$AC,'Opp Pos'!BR$133))</f>
        <v>X</v>
      </c>
      <c r="BS143" s="23">
        <f>IF(SUMIFS('Game Log'!$AA:$AA,'Game Log'!$AB:$AB,$A143,'Game Log'!$Z:$Z,$A$132,'Game Log'!$AC:$AC,'Opp Pos'!BS$133)=0,"X",SUMIFS('Game Log'!$AA:$AA,'Game Log'!$AB:$AB,$A143,'Game Log'!$Z:$Z,$A$132,'Game Log'!$AC:$AC,'Opp Pos'!BS$133))</f>
        <v>54.599999999999994</v>
      </c>
      <c r="BT143" s="23" t="str">
        <f>IF(SUMIFS('Game Log'!$AA:$AA,'Game Log'!$AB:$AB,$A143,'Game Log'!$Z:$Z,$A$132,'Game Log'!$AC:$AC,'Opp Pos'!BT$133)=0,"X",SUMIFS('Game Log'!$AA:$AA,'Game Log'!$AB:$AB,$A143,'Game Log'!$Z:$Z,$A$132,'Game Log'!$AC:$AC,'Opp Pos'!BT$133))</f>
        <v>X</v>
      </c>
      <c r="BU143" s="23">
        <f>IF(SUMIFS('Game Log'!$AA:$AA,'Game Log'!$AB:$AB,$A143,'Game Log'!$Z:$Z,$A$132,'Game Log'!$AC:$AC,'Opp Pos'!BU$133)=0,"X",SUMIFS('Game Log'!$AA:$AA,'Game Log'!$AB:$AB,$A143,'Game Log'!$Z:$Z,$A$132,'Game Log'!$AC:$AC,'Opp Pos'!BU$133))</f>
        <v>36.200000000000003</v>
      </c>
      <c r="BV143" s="23" t="str">
        <f>IF(SUMIFS('Game Log'!$AA:$AA,'Game Log'!$AB:$AB,$A143,'Game Log'!$Z:$Z,$A$132,'Game Log'!$AC:$AC,'Opp Pos'!BV$133)=0,"X",SUMIFS('Game Log'!$AA:$AA,'Game Log'!$AB:$AB,$A143,'Game Log'!$Z:$Z,$A$132,'Game Log'!$AC:$AC,'Opp Pos'!BV$133))</f>
        <v>X</v>
      </c>
      <c r="BW143" s="23">
        <f>IF(SUMIFS('Game Log'!$AA:$AA,'Game Log'!$AB:$AB,$A143,'Game Log'!$Z:$Z,$A$132,'Game Log'!$AC:$AC,'Opp Pos'!BW$133)=0,"X",SUMIFS('Game Log'!$AA:$AA,'Game Log'!$AB:$AB,$A143,'Game Log'!$Z:$Z,$A$132,'Game Log'!$AC:$AC,'Opp Pos'!BW$133))</f>
        <v>54.6</v>
      </c>
      <c r="BX143" s="23">
        <f>IF(SUMIFS('Game Log'!$AA:$AA,'Game Log'!$AB:$AB,$A143,'Game Log'!$Z:$Z,$A$132,'Game Log'!$AC:$AC,'Opp Pos'!BX$133)=0,"X",SUMIFS('Game Log'!$AA:$AA,'Game Log'!$AB:$AB,$A143,'Game Log'!$Z:$Z,$A$132,'Game Log'!$AC:$AC,'Opp Pos'!BX$133))</f>
        <v>48.2</v>
      </c>
      <c r="BY143" s="23" t="str">
        <f>IF(SUMIFS('Game Log'!$AA:$AA,'Game Log'!$AB:$AB,$A143,'Game Log'!$Z:$Z,$A$132,'Game Log'!$AC:$AC,'Opp Pos'!BY$133)=0,"X",SUMIFS('Game Log'!$AA:$AA,'Game Log'!$AB:$AB,$A143,'Game Log'!$Z:$Z,$A$132,'Game Log'!$AC:$AC,'Opp Pos'!BY$133))</f>
        <v>X</v>
      </c>
      <c r="BZ143" s="23" t="str">
        <f>IF(SUMIFS('Game Log'!$AA:$AA,'Game Log'!$AB:$AB,$A143,'Game Log'!$Z:$Z,$A$132,'Game Log'!$AC:$AC,'Opp Pos'!BZ$133)=0,"X",SUMIFS('Game Log'!$AA:$AA,'Game Log'!$AB:$AB,$A143,'Game Log'!$Z:$Z,$A$132,'Game Log'!$AC:$AC,'Opp Pos'!BZ$133))</f>
        <v>X</v>
      </c>
      <c r="CA143" s="23" t="str">
        <f>IF(SUMIFS('Game Log'!$AA:$AA,'Game Log'!$AB:$AB,$A143,'Game Log'!$Z:$Z,$A$132,'Game Log'!$AC:$AC,'Opp Pos'!CA$133)=0,"X",SUMIFS('Game Log'!$AA:$AA,'Game Log'!$AB:$AB,$A143,'Game Log'!$Z:$Z,$A$132,'Game Log'!$AC:$AC,'Opp Pos'!CA$133))</f>
        <v>X</v>
      </c>
      <c r="CB143" s="23">
        <f>IF(SUMIFS('Game Log'!$AA:$AA,'Game Log'!$AB:$AB,$A143,'Game Log'!$Z:$Z,$A$132,'Game Log'!$AC:$AC,'Opp Pos'!CB$133)=0,"X",SUMIFS('Game Log'!$AA:$AA,'Game Log'!$AB:$AB,$A143,'Game Log'!$Z:$Z,$A$132,'Game Log'!$AC:$AC,'Opp Pos'!CB$133))</f>
        <v>72.400000000000006</v>
      </c>
      <c r="CC143" s="23">
        <f>IF(SUMIFS('Game Log'!$AA:$AA,'Game Log'!$AB:$AB,$A143,'Game Log'!$Z:$Z,$A$132,'Game Log'!$AC:$AC,'Opp Pos'!CC$133)=0,"X",SUMIFS('Game Log'!$AA:$AA,'Game Log'!$AB:$AB,$A143,'Game Log'!$Z:$Z,$A$132,'Game Log'!$AC:$AC,'Opp Pos'!CC$133))</f>
        <v>23.799999999999997</v>
      </c>
      <c r="CD143" s="23" t="str">
        <f>IF(SUMIFS('Game Log'!$AA:$AA,'Game Log'!$AB:$AB,$A143,'Game Log'!$Z:$Z,$A$132,'Game Log'!$AC:$AC,'Opp Pos'!CD$133)=0,"X",SUMIFS('Game Log'!$AA:$AA,'Game Log'!$AB:$AB,$A143,'Game Log'!$Z:$Z,$A$132,'Game Log'!$AC:$AC,'Opp Pos'!CD$133))</f>
        <v>X</v>
      </c>
      <c r="CE143" s="23">
        <f>IF(SUMIFS('Game Log'!$AA:$AA,'Game Log'!$AB:$AB,$A143,'Game Log'!$Z:$Z,$A$132,'Game Log'!$AC:$AC,'Opp Pos'!CE$133)=0,"X",SUMIFS('Game Log'!$AA:$AA,'Game Log'!$AB:$AB,$A143,'Game Log'!$Z:$Z,$A$132,'Game Log'!$AC:$AC,'Opp Pos'!CE$133))</f>
        <v>36.4</v>
      </c>
      <c r="CF143" s="23" t="str">
        <f>IF(SUMIFS('Game Log'!$AA:$AA,'Game Log'!$AB:$AB,$A143,'Game Log'!$Z:$Z,$A$132,'Game Log'!$AC:$AC,'Opp Pos'!CF$133)=0,"X",SUMIFS('Game Log'!$AA:$AA,'Game Log'!$AB:$AB,$A143,'Game Log'!$Z:$Z,$A$132,'Game Log'!$AC:$AC,'Opp Pos'!CF$133))</f>
        <v>X</v>
      </c>
      <c r="CG143" s="23">
        <f>IF(SUMIFS('Game Log'!$AA:$AA,'Game Log'!$AB:$AB,$A143,'Game Log'!$Z:$Z,$A$132,'Game Log'!$AC:$AC,'Opp Pos'!CG$133)=0,"X",SUMIFS('Game Log'!$AA:$AA,'Game Log'!$AB:$AB,$A143,'Game Log'!$Z:$Z,$A$132,'Game Log'!$AC:$AC,'Opp Pos'!CG$133))</f>
        <v>39.5</v>
      </c>
      <c r="CH143" s="23" t="str">
        <f>IF(SUMIFS('Game Log'!$AA:$AA,'Game Log'!$AB:$AB,$A143,'Game Log'!$Z:$Z,$A$132,'Game Log'!$AC:$AC,'Opp Pos'!CH$133)=0,"X",SUMIFS('Game Log'!$AA:$AA,'Game Log'!$AB:$AB,$A143,'Game Log'!$Z:$Z,$A$132,'Game Log'!$AC:$AC,'Opp Pos'!CH$133))</f>
        <v>X</v>
      </c>
      <c r="CI143" s="23">
        <f>IF(SUMIFS('Game Log'!$AA:$AA,'Game Log'!$AB:$AB,$A143,'Game Log'!$Z:$Z,$A$132,'Game Log'!$AC:$AC,'Opp Pos'!CI$133)=0,"X",SUMIFS('Game Log'!$AA:$AA,'Game Log'!$AB:$AB,$A143,'Game Log'!$Z:$Z,$A$132,'Game Log'!$AC:$AC,'Opp Pos'!CI$133))</f>
        <v>21.4</v>
      </c>
      <c r="CJ143" s="23" t="str">
        <f>IF(SUMIFS('Game Log'!$AA:$AA,'Game Log'!$AB:$AB,$A143,'Game Log'!$Z:$Z,$A$132,'Game Log'!$AC:$AC,'Opp Pos'!CJ$133)=0,"X",SUMIFS('Game Log'!$AA:$AA,'Game Log'!$AB:$AB,$A143,'Game Log'!$Z:$Z,$A$132,'Game Log'!$AC:$AC,'Opp Pos'!CJ$133))</f>
        <v>X</v>
      </c>
      <c r="CK143" s="23">
        <f>IF(SUMIFS('Game Log'!$AA:$AA,'Game Log'!$AB:$AB,$A143,'Game Log'!$Z:$Z,$A$132,'Game Log'!$AC:$AC,'Opp Pos'!CK$133)=0,"X",SUMIFS('Game Log'!$AA:$AA,'Game Log'!$AB:$AB,$A143,'Game Log'!$Z:$Z,$A$132,'Game Log'!$AC:$AC,'Opp Pos'!CK$133))</f>
        <v>45.400000000000006</v>
      </c>
      <c r="CL143" s="23">
        <f>IF(SUMIFS('Game Log'!$AA:$AA,'Game Log'!$AB:$AB,$A143,'Game Log'!$Z:$Z,$A$132,'Game Log'!$AC:$AC,'Opp Pos'!CL$133)=0,"X",SUMIFS('Game Log'!$AA:$AA,'Game Log'!$AB:$AB,$A143,'Game Log'!$Z:$Z,$A$132,'Game Log'!$AC:$AC,'Opp Pos'!CL$133))</f>
        <v>41.7</v>
      </c>
      <c r="CM143" s="23" t="str">
        <f>IF(SUMIFS('Game Log'!$AA:$AA,'Game Log'!$AB:$AB,$A143,'Game Log'!$Z:$Z,$A$132,'Game Log'!$AC:$AC,'Opp Pos'!CM$133)=0,"X",SUMIFS('Game Log'!$AA:$AA,'Game Log'!$AB:$AB,$A143,'Game Log'!$Z:$Z,$A$132,'Game Log'!$AC:$AC,'Opp Pos'!CM$133))</f>
        <v>X</v>
      </c>
      <c r="CN143" s="23">
        <f>IF(SUMIFS('Game Log'!$AA:$AA,'Game Log'!$AB:$AB,$A143,'Game Log'!$Z:$Z,$A$132,'Game Log'!$AC:$AC,'Opp Pos'!CN$133)=0,"X",SUMIFS('Game Log'!$AA:$AA,'Game Log'!$AB:$AB,$A143,'Game Log'!$Z:$Z,$A$132,'Game Log'!$AC:$AC,'Opp Pos'!CN$133))</f>
        <v>44.3</v>
      </c>
      <c r="CO143" s="23" t="str">
        <f>IF(SUMIFS('Game Log'!$AA:$AA,'Game Log'!$AB:$AB,$A143,'Game Log'!$Z:$Z,$A$132,'Game Log'!$AC:$AC,'Opp Pos'!CO$133)=0,"X",SUMIFS('Game Log'!$AA:$AA,'Game Log'!$AB:$AB,$A143,'Game Log'!$Z:$Z,$A$132,'Game Log'!$AC:$AC,'Opp Pos'!CO$133))</f>
        <v>X</v>
      </c>
      <c r="CP143" s="23">
        <f>IF(SUMIFS('Game Log'!$AA:$AA,'Game Log'!$AB:$AB,$A143,'Game Log'!$Z:$Z,$A$132,'Game Log'!$AC:$AC,'Opp Pos'!CP$133)=0,"X",SUMIFS('Game Log'!$AA:$AA,'Game Log'!$AB:$AB,$A143,'Game Log'!$Z:$Z,$A$132,'Game Log'!$AC:$AC,'Opp Pos'!CP$133))</f>
        <v>96.1</v>
      </c>
      <c r="CQ143" s="23" t="str">
        <f>IF(SUMIFS('Game Log'!$AA:$AA,'Game Log'!$AB:$AB,$A143,'Game Log'!$Z:$Z,$A$132,'Game Log'!$AC:$AC,'Opp Pos'!CQ$133)=0,"X",SUMIFS('Game Log'!$AA:$AA,'Game Log'!$AB:$AB,$A143,'Game Log'!$Z:$Z,$A$132,'Game Log'!$AC:$AC,'Opp Pos'!CQ$133))</f>
        <v>X</v>
      </c>
      <c r="CR143" s="23" t="str">
        <f>IF(SUMIFS('Game Log'!$AA:$AA,'Game Log'!$AB:$AB,$A143,'Game Log'!$Z:$Z,$A$132,'Game Log'!$AC:$AC,'Opp Pos'!CR$133)=0,"X",SUMIFS('Game Log'!$AA:$AA,'Game Log'!$AB:$AB,$A143,'Game Log'!$Z:$Z,$A$132,'Game Log'!$AC:$AC,'Opp Pos'!CR$133))</f>
        <v>X</v>
      </c>
      <c r="CS143" s="23">
        <f>IF(SUMIFS('Game Log'!$AA:$AA,'Game Log'!$AB:$AB,$A143,'Game Log'!$Z:$Z,$A$132,'Game Log'!$AC:$AC,'Opp Pos'!CS$133)=0,"X",SUMIFS('Game Log'!$AA:$AA,'Game Log'!$AB:$AB,$A143,'Game Log'!$Z:$Z,$A$132,'Game Log'!$AC:$AC,'Opp Pos'!CS$133))</f>
        <v>44.400000000000006</v>
      </c>
      <c r="CT143" s="23" t="str">
        <f>IF(SUMIFS('Game Log'!$AA:$AA,'Game Log'!$AB:$AB,$A143,'Game Log'!$Z:$Z,$A$132,'Game Log'!$AC:$AC,'Opp Pos'!CT$133)=0,"X",SUMIFS('Game Log'!$AA:$AA,'Game Log'!$AB:$AB,$A143,'Game Log'!$Z:$Z,$A$132,'Game Log'!$AC:$AC,'Opp Pos'!CT$133))</f>
        <v>X</v>
      </c>
      <c r="CU143" s="23" t="str">
        <f>IF(SUMIFS('Game Log'!$AA:$AA,'Game Log'!$AB:$AB,$A143,'Game Log'!$Z:$Z,$A$132,'Game Log'!$AC:$AC,'Opp Pos'!CU$133)=0,"X",SUMIFS('Game Log'!$AA:$AA,'Game Log'!$AB:$AB,$A143,'Game Log'!$Z:$Z,$A$132,'Game Log'!$AC:$AC,'Opp Pos'!CU$133))</f>
        <v>X</v>
      </c>
      <c r="CV143" s="23">
        <f>IF(SUMIFS('Game Log'!$AA:$AA,'Game Log'!$AB:$AB,$A143,'Game Log'!$Z:$Z,$A$132,'Game Log'!$AC:$AC,'Opp Pos'!CV$133)=0,"X",SUMIFS('Game Log'!$AA:$AA,'Game Log'!$AB:$AB,$A143,'Game Log'!$Z:$Z,$A$132,'Game Log'!$AC:$AC,'Opp Pos'!CV$133))</f>
        <v>14</v>
      </c>
      <c r="CW143" s="23" t="str">
        <f>IF(SUMIFS('Game Log'!$AA:$AA,'Game Log'!$AB:$AB,$A143,'Game Log'!$Z:$Z,$A$132,'Game Log'!$AC:$AC,'Opp Pos'!CW$133)=0,"X",SUMIFS('Game Log'!$AA:$AA,'Game Log'!$AB:$AB,$A143,'Game Log'!$Z:$Z,$A$132,'Game Log'!$AC:$AC,'Opp Pos'!CW$133))</f>
        <v>X</v>
      </c>
      <c r="CX143" s="23">
        <f>IF(SUMIFS('Game Log'!$AA:$AA,'Game Log'!$AB:$AB,$A143,'Game Log'!$Z:$Z,$A$132,'Game Log'!$AC:$AC,'Opp Pos'!CX$133)=0,"X",SUMIFS('Game Log'!$AA:$AA,'Game Log'!$AB:$AB,$A143,'Game Log'!$Z:$Z,$A$132,'Game Log'!$AC:$AC,'Opp Pos'!CX$133))</f>
        <v>59.2</v>
      </c>
      <c r="CY143" s="23" t="str">
        <f>IF(SUMIFS('Game Log'!$AA:$AA,'Game Log'!$AB:$AB,$A143,'Game Log'!$Z:$Z,$A$132,'Game Log'!$AC:$AC,'Opp Pos'!CY$133)=0,"X",SUMIFS('Game Log'!$AA:$AA,'Game Log'!$AB:$AB,$A143,'Game Log'!$Z:$Z,$A$132,'Game Log'!$AC:$AC,'Opp Pos'!CY$133))</f>
        <v>X</v>
      </c>
      <c r="CZ143" s="23" t="str">
        <f>IF(SUMIFS('Game Log'!$AA:$AA,'Game Log'!$AB:$AB,$A143,'Game Log'!$Z:$Z,$A$132,'Game Log'!$AC:$AC,'Opp Pos'!CZ$133)=0,"X",SUMIFS('Game Log'!$AA:$AA,'Game Log'!$AB:$AB,$A143,'Game Log'!$Z:$Z,$A$132,'Game Log'!$AC:$AC,'Opp Pos'!CZ$133))</f>
        <v>X</v>
      </c>
      <c r="DA143" s="23" t="str">
        <f>IF(SUMIFS('Game Log'!$AA:$AA,'Game Log'!$AB:$AB,$A143,'Game Log'!$Z:$Z,$A$132,'Game Log'!$AC:$AC,'Opp Pos'!DA$133)=0,"X",SUMIFS('Game Log'!$AA:$AA,'Game Log'!$AB:$AB,$A143,'Game Log'!$Z:$Z,$A$132,'Game Log'!$AC:$AC,'Opp Pos'!DA$133))</f>
        <v>X</v>
      </c>
      <c r="DB143" s="23" t="str">
        <f>IF(SUMIFS('Game Log'!$AA:$AA,'Game Log'!$AB:$AB,$A143,'Game Log'!$Z:$Z,$A$132,'Game Log'!$AC:$AC,'Opp Pos'!DB$133)=0,"X",SUMIFS('Game Log'!$AA:$AA,'Game Log'!$AB:$AB,$A143,'Game Log'!$Z:$Z,$A$132,'Game Log'!$AC:$AC,'Opp Pos'!DB$133))</f>
        <v>X</v>
      </c>
      <c r="DC143" s="23" t="str">
        <f>IF(SUMIFS('Game Log'!$AA:$AA,'Game Log'!$AB:$AB,$A143,'Game Log'!$Z:$Z,$A$132,'Game Log'!$AC:$AC,'Opp Pos'!DC$133)=0,"X",SUMIFS('Game Log'!$AA:$AA,'Game Log'!$AB:$AB,$A143,'Game Log'!$Z:$Z,$A$132,'Game Log'!$AC:$AC,'Opp Pos'!DC$133))</f>
        <v>X</v>
      </c>
      <c r="DD143" s="23" t="str">
        <f>IF(SUMIFS('Game Log'!$AA:$AA,'Game Log'!$AB:$AB,$A143,'Game Log'!$Z:$Z,$A$132,'Game Log'!$AC:$AC,'Opp Pos'!DD$133)=0,"X",SUMIFS('Game Log'!$AA:$AA,'Game Log'!$AB:$AB,$A143,'Game Log'!$Z:$Z,$A$132,'Game Log'!$AC:$AC,'Opp Pos'!DD$133))</f>
        <v>X</v>
      </c>
      <c r="DE143" s="23" t="str">
        <f>IF(SUMIFS('Game Log'!$AA:$AA,'Game Log'!$AB:$AB,$A143,'Game Log'!$Z:$Z,$A$132,'Game Log'!$AC:$AC,'Opp Pos'!DE$133)=0,"X",SUMIFS('Game Log'!$AA:$AA,'Game Log'!$AB:$AB,$A143,'Game Log'!$Z:$Z,$A$132,'Game Log'!$AC:$AC,'Opp Pos'!DE$133))</f>
        <v>X</v>
      </c>
      <c r="DF143" s="23" t="str">
        <f>IF(SUMIFS('Game Log'!$AA:$AA,'Game Log'!$AB:$AB,$A143,'Game Log'!$Z:$Z,$A$132,'Game Log'!$AC:$AC,'Opp Pos'!DF$133)=0,"X",SUMIFS('Game Log'!$AA:$AA,'Game Log'!$AB:$AB,$A143,'Game Log'!$Z:$Z,$A$132,'Game Log'!$AC:$AC,'Opp Pos'!DF$133))</f>
        <v>X</v>
      </c>
      <c r="DG143" s="23" t="str">
        <f>IF(SUMIFS('Game Log'!$AA:$AA,'Game Log'!$AB:$AB,$A143,'Game Log'!$Z:$Z,$A$132,'Game Log'!$AC:$AC,'Opp Pos'!DG$133)=0,"X",SUMIFS('Game Log'!$AA:$AA,'Game Log'!$AB:$AB,$A143,'Game Log'!$Z:$Z,$A$132,'Game Log'!$AC:$AC,'Opp Pos'!DG$133))</f>
        <v>X</v>
      </c>
      <c r="DH143" s="23" t="str">
        <f>IF(SUMIFS('Game Log'!$AA:$AA,'Game Log'!$AB:$AB,$A143,'Game Log'!$Z:$Z,$A$132,'Game Log'!$AC:$AC,'Opp Pos'!DH$133)=0,"X",SUMIFS('Game Log'!$AA:$AA,'Game Log'!$AB:$AB,$A143,'Game Log'!$Z:$Z,$A$132,'Game Log'!$AC:$AC,'Opp Pos'!DH$133))</f>
        <v>X</v>
      </c>
      <c r="DI143" s="23" t="str">
        <f>IF(SUMIFS('Game Log'!$AA:$AA,'Game Log'!$AB:$AB,$A143,'Game Log'!$Z:$Z,$A$132,'Game Log'!$AC:$AC,'Opp Pos'!DI$133)=0,"X",SUMIFS('Game Log'!$AA:$AA,'Game Log'!$AB:$AB,$A143,'Game Log'!$Z:$Z,$A$132,'Game Log'!$AC:$AC,'Opp Pos'!DI$133))</f>
        <v>X</v>
      </c>
      <c r="DJ143" s="23" t="str">
        <f>IF(SUMIFS('Game Log'!$AA:$AA,'Game Log'!$AB:$AB,$A143,'Game Log'!$Z:$Z,$A$132,'Game Log'!$AC:$AC,'Opp Pos'!DJ$133)=0,"X",SUMIFS('Game Log'!$AA:$AA,'Game Log'!$AB:$AB,$A143,'Game Log'!$Z:$Z,$A$132,'Game Log'!$AC:$AC,'Opp Pos'!DJ$133))</f>
        <v>X</v>
      </c>
      <c r="DK143" s="23" t="str">
        <f>IF(SUMIFS('Game Log'!$AA:$AA,'Game Log'!$AB:$AB,$A143,'Game Log'!$Z:$Z,$A$132,'Game Log'!$AC:$AC,'Opp Pos'!DK$133)=0,"X",SUMIFS('Game Log'!$AA:$AA,'Game Log'!$AB:$AB,$A143,'Game Log'!$Z:$Z,$A$132,'Game Log'!$AC:$AC,'Opp Pos'!DK$133))</f>
        <v>X</v>
      </c>
      <c r="DL143" s="23" t="str">
        <f>IF(SUMIFS('Game Log'!$AA:$AA,'Game Log'!$AB:$AB,$A143,'Game Log'!$Z:$Z,$A$132,'Game Log'!$AC:$AC,'Opp Pos'!DL$133)=0,"X",SUMIFS('Game Log'!$AA:$AA,'Game Log'!$AB:$AB,$A143,'Game Log'!$Z:$Z,$A$132,'Game Log'!$AC:$AC,'Opp Pos'!DL$133))</f>
        <v>X</v>
      </c>
      <c r="DM143" s="23" t="str">
        <f>IF(SUMIFS('Game Log'!$AA:$AA,'Game Log'!$AB:$AB,$A143,'Game Log'!$Z:$Z,$A$132,'Game Log'!$AC:$AC,'Opp Pos'!DM$133)=0,"X",SUMIFS('Game Log'!$AA:$AA,'Game Log'!$AB:$AB,$A143,'Game Log'!$Z:$Z,$A$132,'Game Log'!$AC:$AC,'Opp Pos'!DM$133))</f>
        <v>X</v>
      </c>
      <c r="DN143" s="23" t="str">
        <f>IF(SUMIFS('Game Log'!$AA:$AA,'Game Log'!$AB:$AB,$A143,'Game Log'!$Z:$Z,$A$132,'Game Log'!$AC:$AC,'Opp Pos'!DN$133)=0,"X",SUMIFS('Game Log'!$AA:$AA,'Game Log'!$AB:$AB,$A143,'Game Log'!$Z:$Z,$A$132,'Game Log'!$AC:$AC,'Opp Pos'!DN$133))</f>
        <v>X</v>
      </c>
      <c r="DO143" s="23" t="str">
        <f>IF(SUMIFS('Game Log'!$AA:$AA,'Game Log'!$AB:$AB,$A143,'Game Log'!$Z:$Z,$A$132,'Game Log'!$AC:$AC,'Opp Pos'!DO$133)=0,"X",SUMIFS('Game Log'!$AA:$AA,'Game Log'!$AB:$AB,$A143,'Game Log'!$Z:$Z,$A$132,'Game Log'!$AC:$AC,'Opp Pos'!DO$133))</f>
        <v>X</v>
      </c>
      <c r="DP143" s="23" t="str">
        <f>IF(SUMIFS('Game Log'!$AA:$AA,'Game Log'!$AB:$AB,$A143,'Game Log'!$Z:$Z,$A$132,'Game Log'!$AC:$AC,'Opp Pos'!DP$133)=0,"X",SUMIFS('Game Log'!$AA:$AA,'Game Log'!$AB:$AB,$A143,'Game Log'!$Z:$Z,$A$132,'Game Log'!$AC:$AC,'Opp Pos'!DP$133))</f>
        <v>X</v>
      </c>
      <c r="DQ143" s="23" t="str">
        <f>IF(SUMIFS('Game Log'!$AA:$AA,'Game Log'!$AB:$AB,$A143,'Game Log'!$Z:$Z,$A$132,'Game Log'!$AC:$AC,'Opp Pos'!DQ$133)=0,"X",SUMIFS('Game Log'!$AA:$AA,'Game Log'!$AB:$AB,$A143,'Game Log'!$Z:$Z,$A$132,'Game Log'!$AC:$AC,'Opp Pos'!DQ$133))</f>
        <v>X</v>
      </c>
      <c r="DR143" s="23" t="str">
        <f>IF(SUMIFS('Game Log'!$AA:$AA,'Game Log'!$AB:$AB,$A143,'Game Log'!$Z:$Z,$A$132,'Game Log'!$AC:$AC,'Opp Pos'!DR$133)=0,"X",SUMIFS('Game Log'!$AA:$AA,'Game Log'!$AB:$AB,$A143,'Game Log'!$Z:$Z,$A$132,'Game Log'!$AC:$AC,'Opp Pos'!DR$133))</f>
        <v>X</v>
      </c>
      <c r="DS143" s="23" t="str">
        <f>IF(SUMIFS('Game Log'!$AA:$AA,'Game Log'!$AB:$AB,$A143,'Game Log'!$Z:$Z,$A$132,'Game Log'!$AC:$AC,'Opp Pos'!DS$133)=0,"X",SUMIFS('Game Log'!$AA:$AA,'Game Log'!$AB:$AB,$A143,'Game Log'!$Z:$Z,$A$132,'Game Log'!$AC:$AC,'Opp Pos'!DS$133))</f>
        <v>X</v>
      </c>
      <c r="DT143" s="23" t="str">
        <f>IF(SUMIFS('Game Log'!$AA:$AA,'Game Log'!$AB:$AB,$A143,'Game Log'!$Z:$Z,$A$132,'Game Log'!$AC:$AC,'Opp Pos'!DT$133)=0,"X",SUMIFS('Game Log'!$AA:$AA,'Game Log'!$AB:$AB,$A143,'Game Log'!$Z:$Z,$A$132,'Game Log'!$AC:$AC,'Opp Pos'!DT$133))</f>
        <v>X</v>
      </c>
      <c r="DU143" s="23" t="str">
        <f>IF(SUMIFS('Game Log'!$AA:$AA,'Game Log'!$AB:$AB,$A143,'Game Log'!$Z:$Z,$A$132,'Game Log'!$AC:$AC,'Opp Pos'!DU$133)=0,"X",SUMIFS('Game Log'!$AA:$AA,'Game Log'!$AB:$AB,$A143,'Game Log'!$Z:$Z,$A$132,'Game Log'!$AC:$AC,'Opp Pos'!DU$133))</f>
        <v>X</v>
      </c>
      <c r="DV143" s="23" t="str">
        <f>IF(SUMIFS('Game Log'!$AA:$AA,'Game Log'!$AB:$AB,$A143,'Game Log'!$Z:$Z,$A$132,'Game Log'!$AC:$AC,'Opp Pos'!DV$133)=0,"X",SUMIFS('Game Log'!$AA:$AA,'Game Log'!$AB:$AB,$A143,'Game Log'!$Z:$Z,$A$132,'Game Log'!$AC:$AC,'Opp Pos'!DV$133))</f>
        <v>X</v>
      </c>
      <c r="DW143" s="23" t="str">
        <f>IF(SUMIFS('Game Log'!$AA:$AA,'Game Log'!$AB:$AB,$A143,'Game Log'!$Z:$Z,$A$132,'Game Log'!$AC:$AC,'Opp Pos'!DW$133)=0,"X",SUMIFS('Game Log'!$AA:$AA,'Game Log'!$AB:$AB,$A143,'Game Log'!$Z:$Z,$A$132,'Game Log'!$AC:$AC,'Opp Pos'!DW$133))</f>
        <v>X</v>
      </c>
      <c r="DX143" s="23" t="str">
        <f>IF(SUMIFS('Game Log'!$AA:$AA,'Game Log'!$AB:$AB,$A143,'Game Log'!$Z:$Z,$A$132,'Game Log'!$AC:$AC,'Opp Pos'!DX$133)=0,"X",SUMIFS('Game Log'!$AA:$AA,'Game Log'!$AB:$AB,$A143,'Game Log'!$Z:$Z,$A$132,'Game Log'!$AC:$AC,'Opp Pos'!DX$133))</f>
        <v>X</v>
      </c>
      <c r="DY143" s="23" t="str">
        <f>IF(SUMIFS('Game Log'!$AA:$AA,'Game Log'!$AB:$AB,$A143,'Game Log'!$Z:$Z,$A$132,'Game Log'!$AC:$AC,'Opp Pos'!DY$133)=0,"X",SUMIFS('Game Log'!$AA:$AA,'Game Log'!$AB:$AB,$A143,'Game Log'!$Z:$Z,$A$132,'Game Log'!$AC:$AC,'Opp Pos'!DY$133))</f>
        <v>X</v>
      </c>
      <c r="DZ143" s="23" t="str">
        <f>IF(SUMIFS('Game Log'!$AA:$AA,'Game Log'!$AB:$AB,$A143,'Game Log'!$Z:$Z,$A$132,'Game Log'!$AC:$AC,'Opp Pos'!DZ$133)=0,"X",SUMIFS('Game Log'!$AA:$AA,'Game Log'!$AB:$AB,$A143,'Game Log'!$Z:$Z,$A$132,'Game Log'!$AC:$AC,'Opp Pos'!DZ$133))</f>
        <v>X</v>
      </c>
      <c r="EA143" s="23" t="str">
        <f>IF(SUMIFS('Game Log'!$AA:$AA,'Game Log'!$AB:$AB,$A143,'Game Log'!$Z:$Z,$A$132,'Game Log'!$AC:$AC,'Opp Pos'!EA$133)=0,"X",SUMIFS('Game Log'!$AA:$AA,'Game Log'!$AB:$AB,$A143,'Game Log'!$Z:$Z,$A$132,'Game Log'!$AC:$AC,'Opp Pos'!EA$133))</f>
        <v>X</v>
      </c>
      <c r="EB143" s="23" t="str">
        <f>IF(SUMIFS('Game Log'!$AA:$AA,'Game Log'!$AB:$AB,$A143,'Game Log'!$Z:$Z,$A$132,'Game Log'!$AC:$AC,'Opp Pos'!EB$133)=0,"X",SUMIFS('Game Log'!$AA:$AA,'Game Log'!$AB:$AB,$A143,'Game Log'!$Z:$Z,$A$132,'Game Log'!$AC:$AC,'Opp Pos'!EB$133))</f>
        <v>X</v>
      </c>
      <c r="EC143" s="23" t="str">
        <f>IF(SUMIFS('Game Log'!$AA:$AA,'Game Log'!$AB:$AB,$A143,'Game Log'!$Z:$Z,$A$132,'Game Log'!$AC:$AC,'Opp Pos'!EC$133)=0,"X",SUMIFS('Game Log'!$AA:$AA,'Game Log'!$AB:$AB,$A143,'Game Log'!$Z:$Z,$A$132,'Game Log'!$AC:$AC,'Opp Pos'!EC$133))</f>
        <v>X</v>
      </c>
      <c r="ED143" s="23" t="str">
        <f>IF(SUMIFS('Game Log'!$AA:$AA,'Game Log'!$AB:$AB,$A143,'Game Log'!$Z:$Z,$A$132,'Game Log'!$AC:$AC,'Opp Pos'!ED$133)=0,"X",SUMIFS('Game Log'!$AA:$AA,'Game Log'!$AB:$AB,$A143,'Game Log'!$Z:$Z,$A$132,'Game Log'!$AC:$AC,'Opp Pos'!ED$133))</f>
        <v>X</v>
      </c>
      <c r="EE143" s="23" t="str">
        <f>IF(SUMIFS('Game Log'!$AA:$AA,'Game Log'!$AB:$AB,$A143,'Game Log'!$Z:$Z,$A$132,'Game Log'!$AC:$AC,'Opp Pos'!EE$133)=0,"X",SUMIFS('Game Log'!$AA:$AA,'Game Log'!$AB:$AB,$A143,'Game Log'!$Z:$Z,$A$132,'Game Log'!$AC:$AC,'Opp Pos'!EE$133))</f>
        <v>X</v>
      </c>
      <c r="EF143" s="23" t="str">
        <f>IF(SUMIFS('Game Log'!$AA:$AA,'Game Log'!$AB:$AB,$A143,'Game Log'!$Z:$Z,$A$132,'Game Log'!$AC:$AC,'Opp Pos'!EF$133)=0,"X",SUMIFS('Game Log'!$AA:$AA,'Game Log'!$AB:$AB,$A143,'Game Log'!$Z:$Z,$A$132,'Game Log'!$AC:$AC,'Opp Pos'!EF$133))</f>
        <v>X</v>
      </c>
      <c r="EG143" s="23" t="str">
        <f>IF(SUMIFS('Game Log'!$AA:$AA,'Game Log'!$AB:$AB,$A143,'Game Log'!$Z:$Z,$A$132,'Game Log'!$AC:$AC,'Opp Pos'!EG$133)=0,"X",SUMIFS('Game Log'!$AA:$AA,'Game Log'!$AB:$AB,$A143,'Game Log'!$Z:$Z,$A$132,'Game Log'!$AC:$AC,'Opp Pos'!EG$133))</f>
        <v>X</v>
      </c>
      <c r="EH143" s="23" t="str">
        <f>IF(SUMIFS('Game Log'!$AA:$AA,'Game Log'!$AB:$AB,$A143,'Game Log'!$Z:$Z,$A$132,'Game Log'!$AC:$AC,'Opp Pos'!EH$133)=0,"X",SUMIFS('Game Log'!$AA:$AA,'Game Log'!$AB:$AB,$A143,'Game Log'!$Z:$Z,$A$132,'Game Log'!$AC:$AC,'Opp Pos'!EH$133))</f>
        <v>X</v>
      </c>
      <c r="EI143" s="23" t="str">
        <f>IF(SUMIFS('Game Log'!$AA:$AA,'Game Log'!$AB:$AB,$A143,'Game Log'!$Z:$Z,$A$132,'Game Log'!$AC:$AC,'Opp Pos'!EI$133)=0,"X",SUMIFS('Game Log'!$AA:$AA,'Game Log'!$AB:$AB,$A143,'Game Log'!$Z:$Z,$A$132,'Game Log'!$AC:$AC,'Opp Pos'!EI$133))</f>
        <v>X</v>
      </c>
      <c r="EJ143" s="23" t="str">
        <f>IF(SUMIFS('Game Log'!$AA:$AA,'Game Log'!$AB:$AB,$A143,'Game Log'!$Z:$Z,$A$132,'Game Log'!$AC:$AC,'Opp Pos'!EJ$133)=0,"X",SUMIFS('Game Log'!$AA:$AA,'Game Log'!$AB:$AB,$A143,'Game Log'!$Z:$Z,$A$132,'Game Log'!$AC:$AC,'Opp Pos'!EJ$133))</f>
        <v>X</v>
      </c>
      <c r="EK143" s="23" t="str">
        <f>IF(SUMIFS('Game Log'!$AA:$AA,'Game Log'!$AB:$AB,$A143,'Game Log'!$Z:$Z,$A$132,'Game Log'!$AC:$AC,'Opp Pos'!EK$133)=0,"X",SUMIFS('Game Log'!$AA:$AA,'Game Log'!$AB:$AB,$A143,'Game Log'!$Z:$Z,$A$132,'Game Log'!$AC:$AC,'Opp Pos'!EK$133))</f>
        <v>X</v>
      </c>
      <c r="EL143" s="23" t="str">
        <f>IF(SUMIFS('Game Log'!$AA:$AA,'Game Log'!$AB:$AB,$A143,'Game Log'!$Z:$Z,$A$132,'Game Log'!$AC:$AC,'Opp Pos'!EL$133)=0,"X",SUMIFS('Game Log'!$AA:$AA,'Game Log'!$AB:$AB,$A143,'Game Log'!$Z:$Z,$A$132,'Game Log'!$AC:$AC,'Opp Pos'!EL$133))</f>
        <v>X</v>
      </c>
      <c r="EM143" s="23" t="str">
        <f>IF(SUMIFS('Game Log'!$AA:$AA,'Game Log'!$AB:$AB,$A143,'Game Log'!$Z:$Z,$A$132,'Game Log'!$AC:$AC,'Opp Pos'!EM$133)=0,"X",SUMIFS('Game Log'!$AA:$AA,'Game Log'!$AB:$AB,$A143,'Game Log'!$Z:$Z,$A$132,'Game Log'!$AC:$AC,'Opp Pos'!EM$133))</f>
        <v>X</v>
      </c>
      <c r="EN143" s="23" t="str">
        <f>IF(SUMIFS('Game Log'!$AA:$AA,'Game Log'!$AB:$AB,$A143,'Game Log'!$Z:$Z,$A$132,'Game Log'!$AC:$AC,'Opp Pos'!EN$133)=0,"X",SUMIFS('Game Log'!$AA:$AA,'Game Log'!$AB:$AB,$A143,'Game Log'!$Z:$Z,$A$132,'Game Log'!$AC:$AC,'Opp Pos'!EN$133))</f>
        <v>X</v>
      </c>
      <c r="EO143" s="23" t="str">
        <f>IF(SUMIFS('Game Log'!$AA:$AA,'Game Log'!$AB:$AB,$A143,'Game Log'!$Z:$Z,$A$132,'Game Log'!$AC:$AC,'Opp Pos'!EO$133)=0,"X",SUMIFS('Game Log'!$AA:$AA,'Game Log'!$AB:$AB,$A143,'Game Log'!$Z:$Z,$A$132,'Game Log'!$AC:$AC,'Opp Pos'!EO$133))</f>
        <v>X</v>
      </c>
      <c r="EP143" s="23" t="str">
        <f>IF(SUMIFS('Game Log'!$AA:$AA,'Game Log'!$AB:$AB,$A143,'Game Log'!$Z:$Z,$A$132,'Game Log'!$AC:$AC,'Opp Pos'!EP$133)=0,"X",SUMIFS('Game Log'!$AA:$AA,'Game Log'!$AB:$AB,$A143,'Game Log'!$Z:$Z,$A$132,'Game Log'!$AC:$AC,'Opp Pos'!EP$133))</f>
        <v>X</v>
      </c>
      <c r="EQ143" s="23" t="str">
        <f>IF(SUMIFS('Game Log'!$AA:$AA,'Game Log'!$AB:$AB,$A143,'Game Log'!$Z:$Z,$A$132,'Game Log'!$AC:$AC,'Opp Pos'!EQ$133)=0,"X",SUMIFS('Game Log'!$AA:$AA,'Game Log'!$AB:$AB,$A143,'Game Log'!$Z:$Z,$A$132,'Game Log'!$AC:$AC,'Opp Pos'!EQ$133))</f>
        <v>X</v>
      </c>
      <c r="ER143" s="23" t="str">
        <f>IF(SUMIFS('Game Log'!$AA:$AA,'Game Log'!$AB:$AB,$A143,'Game Log'!$Z:$Z,$A$132,'Game Log'!$AC:$AC,'Opp Pos'!ER$133)=0,"X",SUMIFS('Game Log'!$AA:$AA,'Game Log'!$AB:$AB,$A143,'Game Log'!$Z:$Z,$A$132,'Game Log'!$AC:$AC,'Opp Pos'!ER$133))</f>
        <v>X</v>
      </c>
      <c r="ES143" s="23" t="str">
        <f>IF(SUMIFS('Game Log'!$AA:$AA,'Game Log'!$AB:$AB,$A143,'Game Log'!$Z:$Z,$A$132,'Game Log'!$AC:$AC,'Opp Pos'!ES$133)=0,"X",SUMIFS('Game Log'!$AA:$AA,'Game Log'!$AB:$AB,$A143,'Game Log'!$Z:$Z,$A$132,'Game Log'!$AC:$AC,'Opp Pos'!ES$133))</f>
        <v>X</v>
      </c>
      <c r="ET143" s="23" t="str">
        <f>IF(SUMIFS('Game Log'!$AA:$AA,'Game Log'!$AB:$AB,$A143,'Game Log'!$Z:$Z,$A$132,'Game Log'!$AC:$AC,'Opp Pos'!ET$133)=0,"X",SUMIFS('Game Log'!$AA:$AA,'Game Log'!$AB:$AB,$A143,'Game Log'!$Z:$Z,$A$132,'Game Log'!$AC:$AC,'Opp Pos'!ET$133))</f>
        <v>X</v>
      </c>
      <c r="EU143" s="23" t="str">
        <f>IF(SUMIFS('Game Log'!$AA:$AA,'Game Log'!$AB:$AB,$A143,'Game Log'!$Z:$Z,$A$132,'Game Log'!$AC:$AC,'Opp Pos'!EU$133)=0,"X",SUMIFS('Game Log'!$AA:$AA,'Game Log'!$AB:$AB,$A143,'Game Log'!$Z:$Z,$A$132,'Game Log'!$AC:$AC,'Opp Pos'!EU$133))</f>
        <v>X</v>
      </c>
      <c r="EV143" s="23" t="str">
        <f>IF(SUMIFS('Game Log'!$AA:$AA,'Game Log'!$AB:$AB,$A143,'Game Log'!$Z:$Z,$A$132,'Game Log'!$AC:$AC,'Opp Pos'!EV$133)=0,"X",SUMIFS('Game Log'!$AA:$AA,'Game Log'!$AB:$AB,$A143,'Game Log'!$Z:$Z,$A$132,'Game Log'!$AC:$AC,'Opp Pos'!EV$133))</f>
        <v>X</v>
      </c>
      <c r="EW143" s="23" t="str">
        <f>IF(SUMIFS('Game Log'!$AA:$AA,'Game Log'!$AB:$AB,$A143,'Game Log'!$Z:$Z,$A$132,'Game Log'!$AC:$AC,'Opp Pos'!EW$133)=0,"X",SUMIFS('Game Log'!$AA:$AA,'Game Log'!$AB:$AB,$A143,'Game Log'!$Z:$Z,$A$132,'Game Log'!$AC:$AC,'Opp Pos'!EW$133))</f>
        <v>X</v>
      </c>
      <c r="EX143" s="23" t="str">
        <f>IF(SUMIFS('Game Log'!$AA:$AA,'Game Log'!$AB:$AB,$A143,'Game Log'!$Z:$Z,$A$132,'Game Log'!$AC:$AC,'Opp Pos'!EX$133)=0,"X",SUMIFS('Game Log'!$AA:$AA,'Game Log'!$AB:$AB,$A143,'Game Log'!$Z:$Z,$A$132,'Game Log'!$AC:$AC,'Opp Pos'!EX$133))</f>
        <v>X</v>
      </c>
      <c r="EY143" s="23" t="str">
        <f>IF(SUMIFS('Game Log'!$AA:$AA,'Game Log'!$AB:$AB,$A143,'Game Log'!$Z:$Z,$A$132,'Game Log'!$AC:$AC,'Opp Pos'!EY$133)=0,"X",SUMIFS('Game Log'!$AA:$AA,'Game Log'!$AB:$AB,$A143,'Game Log'!$Z:$Z,$A$132,'Game Log'!$AC:$AC,'Opp Pos'!EY$133))</f>
        <v>X</v>
      </c>
      <c r="EZ143" s="23" t="str">
        <f>IF(SUMIFS('Game Log'!$AA:$AA,'Game Log'!$AB:$AB,$A143,'Game Log'!$Z:$Z,$A$132,'Game Log'!$AC:$AC,'Opp Pos'!EZ$133)=0,"X",SUMIFS('Game Log'!$AA:$AA,'Game Log'!$AB:$AB,$A143,'Game Log'!$Z:$Z,$A$132,'Game Log'!$AC:$AC,'Opp Pos'!EZ$133))</f>
        <v>X</v>
      </c>
      <c r="FA143" s="23" t="str">
        <f>IF(SUMIFS('Game Log'!$AA:$AA,'Game Log'!$AB:$AB,$A143,'Game Log'!$Z:$Z,$A$132,'Game Log'!$AC:$AC,'Opp Pos'!FA$133)=0,"X",SUMIFS('Game Log'!$AA:$AA,'Game Log'!$AB:$AB,$A143,'Game Log'!$Z:$Z,$A$132,'Game Log'!$AC:$AC,'Opp Pos'!FA$133))</f>
        <v>X</v>
      </c>
      <c r="FB143" s="23" t="str">
        <f>IF(SUMIFS('Game Log'!$AA:$AA,'Game Log'!$AB:$AB,$A143,'Game Log'!$Z:$Z,$A$132,'Game Log'!$AC:$AC,'Opp Pos'!FB$133)=0,"X",SUMIFS('Game Log'!$AA:$AA,'Game Log'!$AB:$AB,$A143,'Game Log'!$Z:$Z,$A$132,'Game Log'!$AC:$AC,'Opp Pos'!FB$133))</f>
        <v>X</v>
      </c>
      <c r="FC143" s="23" t="str">
        <f>IF(SUMIFS('Game Log'!$AA:$AA,'Game Log'!$AB:$AB,$A143,'Game Log'!$Z:$Z,$A$132,'Game Log'!$AC:$AC,'Opp Pos'!FC$133)=0,"X",SUMIFS('Game Log'!$AA:$AA,'Game Log'!$AB:$AB,$A143,'Game Log'!$Z:$Z,$A$132,'Game Log'!$AC:$AC,'Opp Pos'!FC$133))</f>
        <v>X</v>
      </c>
      <c r="FD143" s="23" t="str">
        <f>IF(SUMIFS('Game Log'!$AA:$AA,'Game Log'!$AB:$AB,$A143,'Game Log'!$Z:$Z,$A$132,'Game Log'!$AC:$AC,'Opp Pos'!FD$133)=0,"X",SUMIFS('Game Log'!$AA:$AA,'Game Log'!$AB:$AB,$A143,'Game Log'!$Z:$Z,$A$132,'Game Log'!$AC:$AC,'Opp Pos'!FD$133))</f>
        <v>X</v>
      </c>
      <c r="FE143" s="23" t="str">
        <f>IF(SUMIFS('Game Log'!$AA:$AA,'Game Log'!$AB:$AB,$A143,'Game Log'!$Z:$Z,$A$132,'Game Log'!$AC:$AC,'Opp Pos'!FE$133)=0,"X",SUMIFS('Game Log'!$AA:$AA,'Game Log'!$AB:$AB,$A143,'Game Log'!$Z:$Z,$A$132,'Game Log'!$AC:$AC,'Opp Pos'!FE$133))</f>
        <v>X</v>
      </c>
      <c r="FF143" s="23" t="str">
        <f>IF(SUMIFS('Game Log'!$AA:$AA,'Game Log'!$AB:$AB,$A143,'Game Log'!$Z:$Z,$A$132,'Game Log'!$AC:$AC,'Opp Pos'!FF$133)=0,"X",SUMIFS('Game Log'!$AA:$AA,'Game Log'!$AB:$AB,$A143,'Game Log'!$Z:$Z,$A$132,'Game Log'!$AC:$AC,'Opp Pos'!FF$133))</f>
        <v>X</v>
      </c>
      <c r="FG143" s="23" t="str">
        <f>IF(SUMIFS('Game Log'!$AA:$AA,'Game Log'!$AB:$AB,$A143,'Game Log'!$Z:$Z,$A$132,'Game Log'!$AC:$AC,'Opp Pos'!FG$133)=0,"X",SUMIFS('Game Log'!$AA:$AA,'Game Log'!$AB:$AB,$A143,'Game Log'!$Z:$Z,$A$132,'Game Log'!$AC:$AC,'Opp Pos'!FG$133))</f>
        <v>X</v>
      </c>
      <c r="FH143" s="23" t="str">
        <f>IF(SUMIFS('Game Log'!$AA:$AA,'Game Log'!$AB:$AB,$A143,'Game Log'!$Z:$Z,$A$132,'Game Log'!$AC:$AC,'Opp Pos'!FH$133)=0,"X",SUMIFS('Game Log'!$AA:$AA,'Game Log'!$AB:$AB,$A143,'Game Log'!$Z:$Z,$A$132,'Game Log'!$AC:$AC,'Opp Pos'!FH$133))</f>
        <v>X</v>
      </c>
      <c r="FI143" s="23" t="str">
        <f>IF(SUMIFS('Game Log'!$AA:$AA,'Game Log'!$AB:$AB,$A143,'Game Log'!$Z:$Z,$A$132,'Game Log'!$AC:$AC,'Opp Pos'!FI$133)=0,"X",SUMIFS('Game Log'!$AA:$AA,'Game Log'!$AB:$AB,$A143,'Game Log'!$Z:$Z,$A$132,'Game Log'!$AC:$AC,'Opp Pos'!FI$133))</f>
        <v>X</v>
      </c>
      <c r="FJ143" s="23" t="str">
        <f>IF(SUMIFS('Game Log'!$AA:$AA,'Game Log'!$AB:$AB,$A143,'Game Log'!$Z:$Z,$A$132,'Game Log'!$AC:$AC,'Opp Pos'!FJ$133)=0,"X",SUMIFS('Game Log'!$AA:$AA,'Game Log'!$AB:$AB,$A143,'Game Log'!$Z:$Z,$A$132,'Game Log'!$AC:$AC,'Opp Pos'!FJ$133))</f>
        <v>X</v>
      </c>
      <c r="FK143" s="23" t="str">
        <f>IF(SUMIFS('Game Log'!$AA:$AA,'Game Log'!$AB:$AB,$A143,'Game Log'!$Z:$Z,$A$132,'Game Log'!$AC:$AC,'Opp Pos'!FK$133)=0,"X",SUMIFS('Game Log'!$AA:$AA,'Game Log'!$AB:$AB,$A143,'Game Log'!$Z:$Z,$A$132,'Game Log'!$AC:$AC,'Opp Pos'!FK$133))</f>
        <v>X</v>
      </c>
      <c r="FL143" s="23" t="str">
        <f>IF(SUMIFS('Game Log'!$AA:$AA,'Game Log'!$AB:$AB,$A143,'Game Log'!$Z:$Z,$A$132,'Game Log'!$AC:$AC,'Opp Pos'!FL$133)=0,"X",SUMIFS('Game Log'!$AA:$AA,'Game Log'!$AB:$AB,$A143,'Game Log'!$Z:$Z,$A$132,'Game Log'!$AC:$AC,'Opp Pos'!FL$133))</f>
        <v>X</v>
      </c>
      <c r="FM143" s="23" t="str">
        <f>IF(SUMIFS('Game Log'!$AA:$AA,'Game Log'!$AB:$AB,$A143,'Game Log'!$Z:$Z,$A$132,'Game Log'!$AC:$AC,'Opp Pos'!FM$133)=0,"X",SUMIFS('Game Log'!$AA:$AA,'Game Log'!$AB:$AB,$A143,'Game Log'!$Z:$Z,$A$132,'Game Log'!$AC:$AC,'Opp Pos'!FM$133))</f>
        <v>X</v>
      </c>
      <c r="FN143" s="23" t="str">
        <f>IF(SUMIFS('Game Log'!$AA:$AA,'Game Log'!$AB:$AB,$A143,'Game Log'!$Z:$Z,$A$132,'Game Log'!$AC:$AC,'Opp Pos'!FN$133)=0,"X",SUMIFS('Game Log'!$AA:$AA,'Game Log'!$AB:$AB,$A143,'Game Log'!$Z:$Z,$A$132,'Game Log'!$AC:$AC,'Opp Pos'!FN$133))</f>
        <v>X</v>
      </c>
      <c r="FO143" s="23" t="str">
        <f>IF(SUMIFS('Game Log'!$AA:$AA,'Game Log'!$AB:$AB,$A143,'Game Log'!$Z:$Z,$A$132,'Game Log'!$AC:$AC,'Opp Pos'!FO$133)=0,"X",SUMIFS('Game Log'!$AA:$AA,'Game Log'!$AB:$AB,$A143,'Game Log'!$Z:$Z,$A$132,'Game Log'!$AC:$AC,'Opp Pos'!FO$133))</f>
        <v>X</v>
      </c>
      <c r="FP143" s="23" t="str">
        <f>IF(SUMIFS('Game Log'!$AA:$AA,'Game Log'!$AB:$AB,$A143,'Game Log'!$Z:$Z,$A$132,'Game Log'!$AC:$AC,'Opp Pos'!FP$133)=0,"X",SUMIFS('Game Log'!$AA:$AA,'Game Log'!$AB:$AB,$A143,'Game Log'!$Z:$Z,$A$132,'Game Log'!$AC:$AC,'Opp Pos'!FP$133))</f>
        <v>X</v>
      </c>
      <c r="FQ143" s="23" t="str">
        <f>IF(SUMIFS('Game Log'!$AA:$AA,'Game Log'!$AB:$AB,$A143,'Game Log'!$Z:$Z,$A$132,'Game Log'!$AC:$AC,'Opp Pos'!FQ$133)=0,"X",SUMIFS('Game Log'!$AA:$AA,'Game Log'!$AB:$AB,$A143,'Game Log'!$Z:$Z,$A$132,'Game Log'!$AC:$AC,'Opp Pos'!FQ$133))</f>
        <v>X</v>
      </c>
      <c r="FR143" s="23" t="str">
        <f>IF(SUMIFS('Game Log'!$AA:$AA,'Game Log'!$AB:$AB,$A143,'Game Log'!$Z:$Z,$A$132,'Game Log'!$AC:$AC,'Opp Pos'!FR$133)=0,"X",SUMIFS('Game Log'!$AA:$AA,'Game Log'!$AB:$AB,$A143,'Game Log'!$Z:$Z,$A$132,'Game Log'!$AC:$AC,'Opp Pos'!FR$133))</f>
        <v>X</v>
      </c>
      <c r="FS143" s="23" t="str">
        <f>IF(SUMIFS('Game Log'!$AA:$AA,'Game Log'!$AB:$AB,$A143,'Game Log'!$Z:$Z,$A$132,'Game Log'!$AC:$AC,'Opp Pos'!FS$133)=0,"X",SUMIFS('Game Log'!$AA:$AA,'Game Log'!$AB:$AB,$A143,'Game Log'!$Z:$Z,$A$132,'Game Log'!$AC:$AC,'Opp Pos'!FS$133))</f>
        <v>X</v>
      </c>
      <c r="FT143" s="23" t="str">
        <f>IF(SUMIFS('Game Log'!$AA:$AA,'Game Log'!$AB:$AB,$A143,'Game Log'!$Z:$Z,$A$132,'Game Log'!$AC:$AC,'Opp Pos'!FT$133)=0,"X",SUMIFS('Game Log'!$AA:$AA,'Game Log'!$AB:$AB,$A143,'Game Log'!$Z:$Z,$A$132,'Game Log'!$AC:$AC,'Opp Pos'!FT$133))</f>
        <v>X</v>
      </c>
      <c r="FU143" s="23" t="str">
        <f>IF(SUMIFS('Game Log'!$AA:$AA,'Game Log'!$AB:$AB,$A143,'Game Log'!$Z:$Z,$A$132,'Game Log'!$AC:$AC,'Opp Pos'!FU$133)=0,"X",SUMIFS('Game Log'!$AA:$AA,'Game Log'!$AB:$AB,$A143,'Game Log'!$Z:$Z,$A$132,'Game Log'!$AC:$AC,'Opp Pos'!FU$133))</f>
        <v>X</v>
      </c>
      <c r="FV143" s="23" t="str">
        <f>IF(SUMIFS('Game Log'!$AA:$AA,'Game Log'!$AB:$AB,$A143,'Game Log'!$Z:$Z,$A$132,'Game Log'!$AC:$AC,'Opp Pos'!FV$133)=0,"X",SUMIFS('Game Log'!$AA:$AA,'Game Log'!$AB:$AB,$A143,'Game Log'!$Z:$Z,$A$132,'Game Log'!$AC:$AC,'Opp Pos'!FV$133))</f>
        <v>X</v>
      </c>
      <c r="FW143" s="23" t="str">
        <f>IF(SUMIFS('Game Log'!$AA:$AA,'Game Log'!$AB:$AB,$A143,'Game Log'!$Z:$Z,$A$132,'Game Log'!$AC:$AC,'Opp Pos'!FW$133)=0,"X",SUMIFS('Game Log'!$AA:$AA,'Game Log'!$AB:$AB,$A143,'Game Log'!$Z:$Z,$A$132,'Game Log'!$AC:$AC,'Opp Pos'!FW$133))</f>
        <v>X</v>
      </c>
      <c r="FX143" s="23" t="str">
        <f>IF(SUMIFS('Game Log'!$AA:$AA,'Game Log'!$AB:$AB,$A143,'Game Log'!$Z:$Z,$A$132,'Game Log'!$AC:$AC,'Opp Pos'!FX$133)=0,"X",SUMIFS('Game Log'!$AA:$AA,'Game Log'!$AB:$AB,$A143,'Game Log'!$Z:$Z,$A$132,'Game Log'!$AC:$AC,'Opp Pos'!FX$133))</f>
        <v>X</v>
      </c>
      <c r="FY143" s="23" t="str">
        <f>IF(SUMIFS('Game Log'!$AA:$AA,'Game Log'!$AB:$AB,$A143,'Game Log'!$Z:$Z,$A$132,'Game Log'!$AC:$AC,'Opp Pos'!FY$133)=0,"X",SUMIFS('Game Log'!$AA:$AA,'Game Log'!$AB:$AB,$A143,'Game Log'!$Z:$Z,$A$132,'Game Log'!$AC:$AC,'Opp Pos'!FY$133))</f>
        <v>X</v>
      </c>
      <c r="FZ143" s="23" t="str">
        <f>IF(SUMIFS('Game Log'!$AA:$AA,'Game Log'!$AB:$AB,$A143,'Game Log'!$Z:$Z,$A$132,'Game Log'!$AC:$AC,'Opp Pos'!FZ$133)=0,"X",SUMIFS('Game Log'!$AA:$AA,'Game Log'!$AB:$AB,$A143,'Game Log'!$Z:$Z,$A$132,'Game Log'!$AC:$AC,'Opp Pos'!FZ$133))</f>
        <v>X</v>
      </c>
      <c r="GA143" s="23" t="str">
        <f>IF(SUMIFS('Game Log'!$AA:$AA,'Game Log'!$AB:$AB,$A143,'Game Log'!$Z:$Z,$A$132,'Game Log'!$AC:$AC,'Opp Pos'!GA$133)=0,"X",SUMIFS('Game Log'!$AA:$AA,'Game Log'!$AB:$AB,$A143,'Game Log'!$Z:$Z,$A$132,'Game Log'!$AC:$AC,'Opp Pos'!GA$133))</f>
        <v>X</v>
      </c>
      <c r="GB143" s="23" t="str">
        <f>IF(SUMIFS('Game Log'!$AA:$AA,'Game Log'!$AB:$AB,$A143,'Game Log'!$Z:$Z,$A$132,'Game Log'!$AC:$AC,'Opp Pos'!GB$133)=0,"X",SUMIFS('Game Log'!$AA:$AA,'Game Log'!$AB:$AB,$A143,'Game Log'!$Z:$Z,$A$132,'Game Log'!$AC:$AC,'Opp Pos'!GB$133))</f>
        <v>X</v>
      </c>
      <c r="GC143" s="23" t="str">
        <f>IF(SUMIFS('Game Log'!$AA:$AA,'Game Log'!$AB:$AB,$A143,'Game Log'!$Z:$Z,$A$132,'Game Log'!$AC:$AC,'Opp Pos'!GC$133)=0,"X",SUMIFS('Game Log'!$AA:$AA,'Game Log'!$AB:$AB,$A143,'Game Log'!$Z:$Z,$A$132,'Game Log'!$AC:$AC,'Opp Pos'!GC$133))</f>
        <v>X</v>
      </c>
      <c r="GD143" s="23" t="str">
        <f>IF(SUMIFS('Game Log'!$AA:$AA,'Game Log'!$AB:$AB,$A143,'Game Log'!$Z:$Z,$A$132,'Game Log'!$AC:$AC,'Opp Pos'!GD$133)=0,"X",SUMIFS('Game Log'!$AA:$AA,'Game Log'!$AB:$AB,$A143,'Game Log'!$Z:$Z,$A$132,'Game Log'!$AC:$AC,'Opp Pos'!GD$133))</f>
        <v>X</v>
      </c>
      <c r="GE143" s="23" t="str">
        <f>IF(SUMIFS('Game Log'!$AA:$AA,'Game Log'!$AB:$AB,$A143,'Game Log'!$Z:$Z,$A$132,'Game Log'!$AC:$AC,'Opp Pos'!GE$133)=0,"X",SUMIFS('Game Log'!$AA:$AA,'Game Log'!$AB:$AB,$A143,'Game Log'!$Z:$Z,$A$132,'Game Log'!$AC:$AC,'Opp Pos'!GE$133))</f>
        <v>X</v>
      </c>
      <c r="GF143" s="23" t="str">
        <f>IF(SUMIFS('Game Log'!$AA:$AA,'Game Log'!$AB:$AB,$A143,'Game Log'!$Z:$Z,$A$132,'Game Log'!$AC:$AC,'Opp Pos'!GF$133)=0,"X",SUMIFS('Game Log'!$AA:$AA,'Game Log'!$AB:$AB,$A143,'Game Log'!$Z:$Z,$A$132,'Game Log'!$AC:$AC,'Opp Pos'!GF$133))</f>
        <v>X</v>
      </c>
      <c r="GG143" s="23" t="str">
        <f>IF(SUMIFS('Game Log'!$AA:$AA,'Game Log'!$AB:$AB,$A143,'Game Log'!$Z:$Z,$A$132,'Game Log'!$AC:$AC,'Opp Pos'!GG$133)=0,"X",SUMIFS('Game Log'!$AA:$AA,'Game Log'!$AB:$AB,$A143,'Game Log'!$Z:$Z,$A$132,'Game Log'!$AC:$AC,'Opp Pos'!GG$133))</f>
        <v>X</v>
      </c>
      <c r="GH143" s="23" t="str">
        <f>IF(SUMIFS('Game Log'!$AA:$AA,'Game Log'!$AB:$AB,$A143,'Game Log'!$Z:$Z,$A$132,'Game Log'!$AC:$AC,'Opp Pos'!GH$133)=0,"X",SUMIFS('Game Log'!$AA:$AA,'Game Log'!$AB:$AB,$A143,'Game Log'!$Z:$Z,$A$132,'Game Log'!$AC:$AC,'Opp Pos'!GH$133))</f>
        <v>X</v>
      </c>
      <c r="GI143" s="23" t="str">
        <f>IF(SUMIFS('Game Log'!$AA:$AA,'Game Log'!$AB:$AB,$A143,'Game Log'!$Z:$Z,$A$132,'Game Log'!$AC:$AC,'Opp Pos'!GI$133)=0,"X",SUMIFS('Game Log'!$AA:$AA,'Game Log'!$AB:$AB,$A143,'Game Log'!$Z:$Z,$A$132,'Game Log'!$AC:$AC,'Opp Pos'!GI$133))</f>
        <v>X</v>
      </c>
      <c r="GJ143" s="23" t="str">
        <f>IF(SUMIFS('Game Log'!$AA:$AA,'Game Log'!$AB:$AB,$A143,'Game Log'!$Z:$Z,$A$132,'Game Log'!$AC:$AC,'Opp Pos'!GJ$133)=0,"X",SUMIFS('Game Log'!$AA:$AA,'Game Log'!$AB:$AB,$A143,'Game Log'!$Z:$Z,$A$132,'Game Log'!$AC:$AC,'Opp Pos'!GJ$133))</f>
        <v>X</v>
      </c>
      <c r="GK143" s="23" t="str">
        <f>IF(SUMIFS('Game Log'!$AA:$AA,'Game Log'!$AB:$AB,$A143,'Game Log'!$Z:$Z,$A$132,'Game Log'!$AC:$AC,'Opp Pos'!GK$133)=0,"X",SUMIFS('Game Log'!$AA:$AA,'Game Log'!$AB:$AB,$A143,'Game Log'!$Z:$Z,$A$132,'Game Log'!$AC:$AC,'Opp Pos'!GK$133))</f>
        <v>X</v>
      </c>
      <c r="GL143" s="23" t="str">
        <f>IF(SUMIFS('Game Log'!$AA:$AA,'Game Log'!$AB:$AB,$A143,'Game Log'!$Z:$Z,$A$132,'Game Log'!$AC:$AC,'Opp Pos'!GL$133)=0,"X",SUMIFS('Game Log'!$AA:$AA,'Game Log'!$AB:$AB,$A143,'Game Log'!$Z:$Z,$A$132,'Game Log'!$AC:$AC,'Opp Pos'!GL$133))</f>
        <v>X</v>
      </c>
      <c r="GM143" s="23" t="str">
        <f>IF(SUMIFS('Game Log'!$AA:$AA,'Game Log'!$AB:$AB,$A143,'Game Log'!$Z:$Z,$A$132,'Game Log'!$AC:$AC,'Opp Pos'!GM$133)=0,"X",SUMIFS('Game Log'!$AA:$AA,'Game Log'!$AB:$AB,$A143,'Game Log'!$Z:$Z,$A$132,'Game Log'!$AC:$AC,'Opp Pos'!GM$133))</f>
        <v>X</v>
      </c>
      <c r="GN143" s="23" t="str">
        <f>IF(SUMIFS('Game Log'!$AA:$AA,'Game Log'!$AB:$AB,$A143,'Game Log'!$Z:$Z,$A$132,'Game Log'!$AC:$AC,'Opp Pos'!GN$133)=0,"X",SUMIFS('Game Log'!$AA:$AA,'Game Log'!$AB:$AB,$A143,'Game Log'!$Z:$Z,$A$132,'Game Log'!$AC:$AC,'Opp Pos'!GN$133))</f>
        <v>X</v>
      </c>
      <c r="GO143" s="23" t="str">
        <f>IF(SUMIFS('Game Log'!$AA:$AA,'Game Log'!$AB:$AB,$A143,'Game Log'!$Z:$Z,$A$132,'Game Log'!$AC:$AC,'Opp Pos'!GO$133)=0,"X",SUMIFS('Game Log'!$AA:$AA,'Game Log'!$AB:$AB,$A143,'Game Log'!$Z:$Z,$A$132,'Game Log'!$AC:$AC,'Opp Pos'!GO$133))</f>
        <v>X</v>
      </c>
      <c r="GP143" s="23" t="str">
        <f>IF(SUMIFS('Game Log'!$AA:$AA,'Game Log'!$AB:$AB,$A143,'Game Log'!$Z:$Z,$A$132,'Game Log'!$AC:$AC,'Opp Pos'!GP$133)=0,"X",SUMIFS('Game Log'!$AA:$AA,'Game Log'!$AB:$AB,$A143,'Game Log'!$Z:$Z,$A$132,'Game Log'!$AC:$AC,'Opp Pos'!GP$133))</f>
        <v>X</v>
      </c>
      <c r="GQ143" s="23" t="str">
        <f>IF(SUMIFS('Game Log'!$AA:$AA,'Game Log'!$AB:$AB,$A143,'Game Log'!$Z:$Z,$A$132,'Game Log'!$AC:$AC,'Opp Pos'!GQ$133)=0,"X",SUMIFS('Game Log'!$AA:$AA,'Game Log'!$AB:$AB,$A143,'Game Log'!$Z:$Z,$A$132,'Game Log'!$AC:$AC,'Opp Pos'!GQ$133))</f>
        <v>X</v>
      </c>
      <c r="GR143" s="23" t="str">
        <f>IF(SUMIFS('Game Log'!$AA:$AA,'Game Log'!$AB:$AB,$A143,'Game Log'!$Z:$Z,$A$132,'Game Log'!$AC:$AC,'Opp Pos'!GR$133)=0,"X",SUMIFS('Game Log'!$AA:$AA,'Game Log'!$AB:$AB,$A143,'Game Log'!$Z:$Z,$A$132,'Game Log'!$AC:$AC,'Opp Pos'!GR$133))</f>
        <v>X</v>
      </c>
      <c r="GS143" s="23" t="str">
        <f>IF(SUMIFS('Game Log'!$AA:$AA,'Game Log'!$AB:$AB,$A143,'Game Log'!$Z:$Z,$A$132,'Game Log'!$AC:$AC,'Opp Pos'!GS$133)=0,"X",SUMIFS('Game Log'!$AA:$AA,'Game Log'!$AB:$AB,$A143,'Game Log'!$Z:$Z,$A$132,'Game Log'!$AC:$AC,'Opp Pos'!GS$133))</f>
        <v>X</v>
      </c>
      <c r="GT143" s="23" t="str">
        <f>IF(SUMIFS('Game Log'!$AA:$AA,'Game Log'!$AB:$AB,$A143,'Game Log'!$Z:$Z,$A$132,'Game Log'!$AC:$AC,'Opp Pos'!GT$133)=0,"X",SUMIFS('Game Log'!$AA:$AA,'Game Log'!$AB:$AB,$A143,'Game Log'!$Z:$Z,$A$132,'Game Log'!$AC:$AC,'Opp Pos'!GT$133))</f>
        <v>X</v>
      </c>
      <c r="GU143" s="23" t="str">
        <f>IF(SUMIFS('Game Log'!$AA:$AA,'Game Log'!$AB:$AB,$A143,'Game Log'!$Z:$Z,$A$132,'Game Log'!$AC:$AC,'Opp Pos'!GU$133)=0,"X",SUMIFS('Game Log'!$AA:$AA,'Game Log'!$AB:$AB,$A143,'Game Log'!$Z:$Z,$A$132,'Game Log'!$AC:$AC,'Opp Pos'!GU$133))</f>
        <v>X</v>
      </c>
      <c r="GV143" s="23" t="str">
        <f>IF(SUMIFS('Game Log'!$AA:$AA,'Game Log'!$AB:$AB,$A143,'Game Log'!$Z:$Z,$A$132,'Game Log'!$AC:$AC,'Opp Pos'!GV$133)=0,"X",SUMIFS('Game Log'!$AA:$AA,'Game Log'!$AB:$AB,$A143,'Game Log'!$Z:$Z,$A$132,'Game Log'!$AC:$AC,'Opp Pos'!GV$133))</f>
        <v>X</v>
      </c>
      <c r="GW143" s="23" t="str">
        <f>IF(SUMIFS('Game Log'!$AA:$AA,'Game Log'!$AB:$AB,$A143,'Game Log'!$Z:$Z,$A$132,'Game Log'!$AC:$AC,'Opp Pos'!GW$133)=0,"X",SUMIFS('Game Log'!$AA:$AA,'Game Log'!$AB:$AB,$A143,'Game Log'!$Z:$Z,$A$132,'Game Log'!$AC:$AC,'Opp Pos'!GW$133))</f>
        <v>X</v>
      </c>
      <c r="GX143" s="23" t="str">
        <f>IF(SUMIFS('Game Log'!$AA:$AA,'Game Log'!$AB:$AB,$A143,'Game Log'!$Z:$Z,$A$132,'Game Log'!$AC:$AC,'Opp Pos'!GX$133)=0,"X",SUMIFS('Game Log'!$AA:$AA,'Game Log'!$AB:$AB,$A143,'Game Log'!$Z:$Z,$A$132,'Game Log'!$AC:$AC,'Opp Pos'!GX$133))</f>
        <v>X</v>
      </c>
      <c r="GY143" s="23" t="str">
        <f>IF(SUMIFS('Game Log'!$AA:$AA,'Game Log'!$AB:$AB,$A143,'Game Log'!$Z:$Z,$A$132,'Game Log'!$AC:$AC,'Opp Pos'!GY$133)=0,"X",SUMIFS('Game Log'!$AA:$AA,'Game Log'!$AB:$AB,$A143,'Game Log'!$Z:$Z,$A$132,'Game Log'!$AC:$AC,'Opp Pos'!GY$133))</f>
        <v>X</v>
      </c>
      <c r="GZ143" s="23" t="str">
        <f>IF(SUMIFS('Game Log'!$AA:$AA,'Game Log'!$AB:$AB,$A143,'Game Log'!$Z:$Z,$A$132,'Game Log'!$AC:$AC,'Opp Pos'!GZ$133)=0,"X",SUMIFS('Game Log'!$AA:$AA,'Game Log'!$AB:$AB,$A143,'Game Log'!$Z:$Z,$A$132,'Game Log'!$AC:$AC,'Opp Pos'!GZ$133))</f>
        <v>X</v>
      </c>
      <c r="HA143" s="23" t="str">
        <f>IF(SUMIFS('Game Log'!$AA:$AA,'Game Log'!$AB:$AB,$A143,'Game Log'!$Z:$Z,$A$132,'Game Log'!$AC:$AC,'Opp Pos'!HA$133)=0,"X",SUMIFS('Game Log'!$AA:$AA,'Game Log'!$AB:$AB,$A143,'Game Log'!$Z:$Z,$A$132,'Game Log'!$AC:$AC,'Opp Pos'!HA$133))</f>
        <v>X</v>
      </c>
      <c r="HB143" s="23" t="str">
        <f>IF(SUMIFS('Game Log'!$AA:$AA,'Game Log'!$AB:$AB,$A143,'Game Log'!$Z:$Z,$A$132,'Game Log'!$AC:$AC,'Opp Pos'!HB$133)=0,"X",SUMIFS('Game Log'!$AA:$AA,'Game Log'!$AB:$AB,$A143,'Game Log'!$Z:$Z,$A$132,'Game Log'!$AC:$AC,'Opp Pos'!HB$133))</f>
        <v>X</v>
      </c>
      <c r="HC143" s="23" t="str">
        <f>IF(SUMIFS('Game Log'!$AA:$AA,'Game Log'!$AB:$AB,$A143,'Game Log'!$Z:$Z,$A$132,'Game Log'!$AC:$AC,'Opp Pos'!HC$133)=0,"X",SUMIFS('Game Log'!$AA:$AA,'Game Log'!$AB:$AB,$A143,'Game Log'!$Z:$Z,$A$132,'Game Log'!$AC:$AC,'Opp Pos'!HC$133))</f>
        <v>X</v>
      </c>
      <c r="HD143" s="23" t="str">
        <f>IF(SUMIFS('Game Log'!$AA:$AA,'Game Log'!$AB:$AB,$A143,'Game Log'!$Z:$Z,$A$132,'Game Log'!$AC:$AC,'Opp Pos'!HD$133)=0,"X",SUMIFS('Game Log'!$AA:$AA,'Game Log'!$AB:$AB,$A143,'Game Log'!$Z:$Z,$A$132,'Game Log'!$AC:$AC,'Opp Pos'!HD$133))</f>
        <v>X</v>
      </c>
      <c r="HE143" s="23" t="str">
        <f>IF(SUMIFS('Game Log'!$AA:$AA,'Game Log'!$AB:$AB,$A143,'Game Log'!$Z:$Z,$A$132,'Game Log'!$AC:$AC,'Opp Pos'!HE$133)=0,"X",SUMIFS('Game Log'!$AA:$AA,'Game Log'!$AB:$AB,$A143,'Game Log'!$Z:$Z,$A$132,'Game Log'!$AC:$AC,'Opp Pos'!HE$133))</f>
        <v>X</v>
      </c>
      <c r="HF143" s="23" t="str">
        <f>IF(SUMIFS('Game Log'!$AA:$AA,'Game Log'!$AB:$AB,$A143,'Game Log'!$Z:$Z,$A$132,'Game Log'!$AC:$AC,'Opp Pos'!HF$133)=0,"X",SUMIFS('Game Log'!$AA:$AA,'Game Log'!$AB:$AB,$A143,'Game Log'!$Z:$Z,$A$132,'Game Log'!$AC:$AC,'Opp Pos'!HF$133))</f>
        <v>X</v>
      </c>
      <c r="HG143" s="23" t="str">
        <f>IF(SUMIFS('Game Log'!$AA:$AA,'Game Log'!$AB:$AB,$A143,'Game Log'!$Z:$Z,$A$132,'Game Log'!$AC:$AC,'Opp Pos'!HG$133)=0,"X",SUMIFS('Game Log'!$AA:$AA,'Game Log'!$AB:$AB,$A143,'Game Log'!$Z:$Z,$A$132,'Game Log'!$AC:$AC,'Opp Pos'!HG$133))</f>
        <v>X</v>
      </c>
      <c r="HH143" s="23" t="str">
        <f>IF(SUMIFS('Game Log'!$AA:$AA,'Game Log'!$AB:$AB,$A143,'Game Log'!$Z:$Z,$A$132,'Game Log'!$AC:$AC,'Opp Pos'!HH$133)=0,"X",SUMIFS('Game Log'!$AA:$AA,'Game Log'!$AB:$AB,$A143,'Game Log'!$Z:$Z,$A$132,'Game Log'!$AC:$AC,'Opp Pos'!HH$133))</f>
        <v>X</v>
      </c>
      <c r="HI143" s="23" t="str">
        <f>IF(SUMIFS('Game Log'!$AA:$AA,'Game Log'!$AB:$AB,$A143,'Game Log'!$Z:$Z,$A$132,'Game Log'!$AC:$AC,'Opp Pos'!HI$133)=0,"X",SUMIFS('Game Log'!$AA:$AA,'Game Log'!$AB:$AB,$A143,'Game Log'!$Z:$Z,$A$132,'Game Log'!$AC:$AC,'Opp Pos'!HI$133))</f>
        <v>X</v>
      </c>
      <c r="HJ143" s="23" t="str">
        <f>IF(SUMIFS('Game Log'!$AA:$AA,'Game Log'!$AB:$AB,$A143,'Game Log'!$Z:$Z,$A$132,'Game Log'!$AC:$AC,'Opp Pos'!HJ$133)=0,"X",SUMIFS('Game Log'!$AA:$AA,'Game Log'!$AB:$AB,$A143,'Game Log'!$Z:$Z,$A$132,'Game Log'!$AC:$AC,'Opp Pos'!HJ$133))</f>
        <v>X</v>
      </c>
      <c r="HK143" s="23" t="str">
        <f>IF(SUMIFS('Game Log'!$AA:$AA,'Game Log'!$AB:$AB,$A143,'Game Log'!$Z:$Z,$A$132,'Game Log'!$AC:$AC,'Opp Pos'!HK$133)=0,"X",SUMIFS('Game Log'!$AA:$AA,'Game Log'!$AB:$AB,$A143,'Game Log'!$Z:$Z,$A$132,'Game Log'!$AC:$AC,'Opp Pos'!HK$133))</f>
        <v>X</v>
      </c>
      <c r="HL143" s="23" t="str">
        <f>IF(SUMIFS('Game Log'!$AA:$AA,'Game Log'!$AB:$AB,$A143,'Game Log'!$Z:$Z,$A$132,'Game Log'!$AC:$AC,'Opp Pos'!HL$133)=0,"X",SUMIFS('Game Log'!$AA:$AA,'Game Log'!$AB:$AB,$A143,'Game Log'!$Z:$Z,$A$132,'Game Log'!$AC:$AC,'Opp Pos'!HL$133))</f>
        <v>X</v>
      </c>
      <c r="HM143" s="23" t="str">
        <f>IF(SUMIFS('Game Log'!$AA:$AA,'Game Log'!$AB:$AB,$A143,'Game Log'!$Z:$Z,$A$132,'Game Log'!$AC:$AC,'Opp Pos'!HM$133)=0,"X",SUMIFS('Game Log'!$AA:$AA,'Game Log'!$AB:$AB,$A143,'Game Log'!$Z:$Z,$A$132,'Game Log'!$AC:$AC,'Opp Pos'!HM$133))</f>
        <v>X</v>
      </c>
      <c r="HN143" s="23" t="str">
        <f>IF(SUMIFS('Game Log'!$AA:$AA,'Game Log'!$AB:$AB,$A143,'Game Log'!$Z:$Z,$A$132,'Game Log'!$AC:$AC,'Opp Pos'!HN$133)=0,"X",SUMIFS('Game Log'!$AA:$AA,'Game Log'!$AB:$AB,$A143,'Game Log'!$Z:$Z,$A$132,'Game Log'!$AC:$AC,'Opp Pos'!HN$133))</f>
        <v>X</v>
      </c>
      <c r="HO143" s="23" t="str">
        <f>IF(SUMIFS('Game Log'!$AA:$AA,'Game Log'!$AB:$AB,$A143,'Game Log'!$Z:$Z,$A$132,'Game Log'!$AC:$AC,'Opp Pos'!HO$133)=0,"X",SUMIFS('Game Log'!$AA:$AA,'Game Log'!$AB:$AB,$A143,'Game Log'!$Z:$Z,$A$132,'Game Log'!$AC:$AC,'Opp Pos'!HO$133))</f>
        <v>X</v>
      </c>
      <c r="HP143" s="23" t="str">
        <f>IF(SUMIFS('Game Log'!$AA:$AA,'Game Log'!$AB:$AB,$A143,'Game Log'!$Z:$Z,$A$132,'Game Log'!$AC:$AC,'Opp Pos'!HP$133)=0,"X",SUMIFS('Game Log'!$AA:$AA,'Game Log'!$AB:$AB,$A143,'Game Log'!$Z:$Z,$A$132,'Game Log'!$AC:$AC,'Opp Pos'!HP$133))</f>
        <v>X</v>
      </c>
      <c r="HQ143" s="23" t="str">
        <f>IF(SUMIFS('Game Log'!$AA:$AA,'Game Log'!$AB:$AB,$A143,'Game Log'!$Z:$Z,$A$132,'Game Log'!$AC:$AC,'Opp Pos'!HQ$133)=0,"X",SUMIFS('Game Log'!$AA:$AA,'Game Log'!$AB:$AB,$A143,'Game Log'!$Z:$Z,$A$132,'Game Log'!$AC:$AC,'Opp Pos'!HQ$133))</f>
        <v>X</v>
      </c>
      <c r="HR143" s="23" t="str">
        <f>IF(SUMIFS('Game Log'!$AA:$AA,'Game Log'!$AB:$AB,$A143,'Game Log'!$Z:$Z,$A$132,'Game Log'!$AC:$AC,'Opp Pos'!HR$133)=0,"X",SUMIFS('Game Log'!$AA:$AA,'Game Log'!$AB:$AB,$A143,'Game Log'!$Z:$Z,$A$132,'Game Log'!$AC:$AC,'Opp Pos'!HR$133))</f>
        <v>X</v>
      </c>
      <c r="HS143" s="23" t="str">
        <f>IF(SUMIFS('Game Log'!$AA:$AA,'Game Log'!$AB:$AB,$A143,'Game Log'!$Z:$Z,$A$132,'Game Log'!$AC:$AC,'Opp Pos'!HS$133)=0,"X",SUMIFS('Game Log'!$AA:$AA,'Game Log'!$AB:$AB,$A143,'Game Log'!$Z:$Z,$A$132,'Game Log'!$AC:$AC,'Opp Pos'!HS$133))</f>
        <v>X</v>
      </c>
      <c r="HT143" s="23" t="str">
        <f>IF(SUMIFS('Game Log'!$AA:$AA,'Game Log'!$AB:$AB,$A143,'Game Log'!$Z:$Z,$A$132,'Game Log'!$AC:$AC,'Opp Pos'!HT$133)=0,"X",SUMIFS('Game Log'!$AA:$AA,'Game Log'!$AB:$AB,$A143,'Game Log'!$Z:$Z,$A$132,'Game Log'!$AC:$AC,'Opp Pos'!HT$133))</f>
        <v>X</v>
      </c>
      <c r="HU143" s="23" t="str">
        <f>IF(SUMIFS('Game Log'!$AA:$AA,'Game Log'!$AB:$AB,$A143,'Game Log'!$Z:$Z,$A$132,'Game Log'!$AC:$AC,'Opp Pos'!HU$133)=0,"X",SUMIFS('Game Log'!$AA:$AA,'Game Log'!$AB:$AB,$A143,'Game Log'!$Z:$Z,$A$132,'Game Log'!$AC:$AC,'Opp Pos'!HU$133))</f>
        <v>X</v>
      </c>
      <c r="HV143" s="23" t="str">
        <f>IF(SUMIFS('Game Log'!$AA:$AA,'Game Log'!$AB:$AB,$A143,'Game Log'!$Z:$Z,$A$132,'Game Log'!$AC:$AC,'Opp Pos'!HV$133)=0,"X",SUMIFS('Game Log'!$AA:$AA,'Game Log'!$AB:$AB,$A143,'Game Log'!$Z:$Z,$A$132,'Game Log'!$AC:$AC,'Opp Pos'!HV$133))</f>
        <v>X</v>
      </c>
      <c r="HW143" s="23" t="str">
        <f>IF(SUMIFS('Game Log'!$AA:$AA,'Game Log'!$AB:$AB,$A143,'Game Log'!$Z:$Z,$A$132,'Game Log'!$AC:$AC,'Opp Pos'!HW$133)=0,"X",SUMIFS('Game Log'!$AA:$AA,'Game Log'!$AB:$AB,$A143,'Game Log'!$Z:$Z,$A$132,'Game Log'!$AC:$AC,'Opp Pos'!HW$133))</f>
        <v>X</v>
      </c>
      <c r="HX143" s="23" t="str">
        <f>IF(SUMIFS('Game Log'!$AA:$AA,'Game Log'!$AB:$AB,$A143,'Game Log'!$Z:$Z,$A$132,'Game Log'!$AC:$AC,'Opp Pos'!HX$133)=0,"X",SUMIFS('Game Log'!$AA:$AA,'Game Log'!$AB:$AB,$A143,'Game Log'!$Z:$Z,$A$132,'Game Log'!$AC:$AC,'Opp Pos'!HX$133))</f>
        <v>X</v>
      </c>
      <c r="HY143" s="23" t="str">
        <f>IF(SUMIFS('Game Log'!$AA:$AA,'Game Log'!$AB:$AB,$A143,'Game Log'!$Z:$Z,$A$132,'Game Log'!$AC:$AC,'Opp Pos'!HY$133)=0,"X",SUMIFS('Game Log'!$AA:$AA,'Game Log'!$AB:$AB,$A143,'Game Log'!$Z:$Z,$A$132,'Game Log'!$AC:$AC,'Opp Pos'!HY$133))</f>
        <v>X</v>
      </c>
      <c r="HZ143" s="23" t="str">
        <f>IF(SUMIFS('Game Log'!$AA:$AA,'Game Log'!$AB:$AB,$A143,'Game Log'!$Z:$Z,$A$132,'Game Log'!$AC:$AC,'Opp Pos'!HZ$133)=0,"X",SUMIFS('Game Log'!$AA:$AA,'Game Log'!$AB:$AB,$A143,'Game Log'!$Z:$Z,$A$132,'Game Log'!$AC:$AC,'Opp Pos'!HZ$133))</f>
        <v>X</v>
      </c>
      <c r="IA143" s="23" t="str">
        <f>IF(SUMIFS('Game Log'!$AA:$AA,'Game Log'!$AB:$AB,$A143,'Game Log'!$Z:$Z,$A$132,'Game Log'!$AC:$AC,'Opp Pos'!IA$133)=0,"X",SUMIFS('Game Log'!$AA:$AA,'Game Log'!$AB:$AB,$A143,'Game Log'!$Z:$Z,$A$132,'Game Log'!$AC:$AC,'Opp Pos'!IA$133))</f>
        <v>X</v>
      </c>
      <c r="IB143" s="23" t="str">
        <f>IF(SUMIFS('Game Log'!$AA:$AA,'Game Log'!$AB:$AB,$A143,'Game Log'!$Z:$Z,$A$132,'Game Log'!$AC:$AC,'Opp Pos'!IB$133)=0,"X",SUMIFS('Game Log'!$AA:$AA,'Game Log'!$AB:$AB,$A143,'Game Log'!$Z:$Z,$A$132,'Game Log'!$AC:$AC,'Opp Pos'!IB$133))</f>
        <v>X</v>
      </c>
      <c r="IC143" s="23" t="str">
        <f>IF(SUMIFS('Game Log'!$AA:$AA,'Game Log'!$AB:$AB,$A143,'Game Log'!$Z:$Z,$A$132,'Game Log'!$AC:$AC,'Opp Pos'!IC$133)=0,"X",SUMIFS('Game Log'!$AA:$AA,'Game Log'!$AB:$AB,$A143,'Game Log'!$Z:$Z,$A$132,'Game Log'!$AC:$AC,'Opp Pos'!IC$133))</f>
        <v>X</v>
      </c>
      <c r="ID143" s="23" t="str">
        <f>IF(SUMIFS('Game Log'!$AA:$AA,'Game Log'!$AB:$AB,$A143,'Game Log'!$Z:$Z,$A$132,'Game Log'!$AC:$AC,'Opp Pos'!ID$133)=0,"X",SUMIFS('Game Log'!$AA:$AA,'Game Log'!$AB:$AB,$A143,'Game Log'!$Z:$Z,$A$132,'Game Log'!$AC:$AC,'Opp Pos'!ID$133))</f>
        <v>X</v>
      </c>
      <c r="IE143" s="23" t="str">
        <f>IF(SUMIFS('Game Log'!$AA:$AA,'Game Log'!$AB:$AB,$A143,'Game Log'!$Z:$Z,$A$132,'Game Log'!$AC:$AC,'Opp Pos'!IE$133)=0,"X",SUMIFS('Game Log'!$AA:$AA,'Game Log'!$AB:$AB,$A143,'Game Log'!$Z:$Z,$A$132,'Game Log'!$AC:$AC,'Opp Pos'!IE$133))</f>
        <v>X</v>
      </c>
      <c r="IF143" s="23" t="str">
        <f>IF(SUMIFS('Game Log'!$AA:$AA,'Game Log'!$AB:$AB,$A143,'Game Log'!$Z:$Z,$A$132,'Game Log'!$AC:$AC,'Opp Pos'!IF$133)=0,"X",SUMIFS('Game Log'!$AA:$AA,'Game Log'!$AB:$AB,$A143,'Game Log'!$Z:$Z,$A$132,'Game Log'!$AC:$AC,'Opp Pos'!IF$133))</f>
        <v>X</v>
      </c>
      <c r="IG143" s="23" t="str">
        <f>IF(SUMIFS('Game Log'!$AA:$AA,'Game Log'!$AB:$AB,$A143,'Game Log'!$Z:$Z,$A$132,'Game Log'!$AC:$AC,'Opp Pos'!IG$133)=0,"X",SUMIFS('Game Log'!$AA:$AA,'Game Log'!$AB:$AB,$A143,'Game Log'!$Z:$Z,$A$132,'Game Log'!$AC:$AC,'Opp Pos'!IG$133))</f>
        <v>X</v>
      </c>
      <c r="IH143" s="23" t="str">
        <f>IF(SUMIFS('Game Log'!$AA:$AA,'Game Log'!$AB:$AB,$A143,'Game Log'!$Z:$Z,$A$132,'Game Log'!$AC:$AC,'Opp Pos'!IH$133)=0,"X",SUMIFS('Game Log'!$AA:$AA,'Game Log'!$AB:$AB,$A143,'Game Log'!$Z:$Z,$A$132,'Game Log'!$AC:$AC,'Opp Pos'!IH$133))</f>
        <v>X</v>
      </c>
      <c r="II143" s="23" t="str">
        <f>IF(SUMIFS('Game Log'!$AA:$AA,'Game Log'!$AB:$AB,$A143,'Game Log'!$Z:$Z,$A$132,'Game Log'!$AC:$AC,'Opp Pos'!II$133)=0,"X",SUMIFS('Game Log'!$AA:$AA,'Game Log'!$AB:$AB,$A143,'Game Log'!$Z:$Z,$A$132,'Game Log'!$AC:$AC,'Opp Pos'!II$133))</f>
        <v>X</v>
      </c>
      <c r="IJ143" s="23" t="str">
        <f>IF(SUMIFS('Game Log'!$AA:$AA,'Game Log'!$AB:$AB,$A143,'Game Log'!$Z:$Z,$A$132,'Game Log'!$AC:$AC,'Opp Pos'!IJ$133)=0,"X",SUMIFS('Game Log'!$AA:$AA,'Game Log'!$AB:$AB,$A143,'Game Log'!$Z:$Z,$A$132,'Game Log'!$AC:$AC,'Opp Pos'!IJ$133))</f>
        <v>X</v>
      </c>
      <c r="IK143" s="23" t="str">
        <f>IF(SUMIFS('Game Log'!$AA:$AA,'Game Log'!$AB:$AB,$A143,'Game Log'!$Z:$Z,$A$132,'Game Log'!$AC:$AC,'Opp Pos'!IK$133)=0,"X",SUMIFS('Game Log'!$AA:$AA,'Game Log'!$AB:$AB,$A143,'Game Log'!$Z:$Z,$A$132,'Game Log'!$AC:$AC,'Opp Pos'!IK$133))</f>
        <v>X</v>
      </c>
      <c r="IL143" s="23" t="str">
        <f>IF(SUMIFS('Game Log'!$AA:$AA,'Game Log'!$AB:$AB,$A143,'Game Log'!$Z:$Z,$A$132,'Game Log'!$AC:$AC,'Opp Pos'!IL$133)=0,"X",SUMIFS('Game Log'!$AA:$AA,'Game Log'!$AB:$AB,$A143,'Game Log'!$Z:$Z,$A$132,'Game Log'!$AC:$AC,'Opp Pos'!IL$133))</f>
        <v>X</v>
      </c>
      <c r="IM143" s="23" t="str">
        <f>IF(SUMIFS('Game Log'!$AA:$AA,'Game Log'!$AB:$AB,$A143,'Game Log'!$Z:$Z,$A$132,'Game Log'!$AC:$AC,'Opp Pos'!IM$133)=0,"X",SUMIFS('Game Log'!$AA:$AA,'Game Log'!$AB:$AB,$A143,'Game Log'!$Z:$Z,$A$132,'Game Log'!$AC:$AC,'Opp Pos'!IM$133))</f>
        <v>X</v>
      </c>
      <c r="IN143" s="23" t="str">
        <f>IF(SUMIFS('Game Log'!$AA:$AA,'Game Log'!$AB:$AB,$A143,'Game Log'!$Z:$Z,$A$132,'Game Log'!$AC:$AC,'Opp Pos'!IN$133)=0,"X",SUMIFS('Game Log'!$AA:$AA,'Game Log'!$AB:$AB,$A143,'Game Log'!$Z:$Z,$A$132,'Game Log'!$AC:$AC,'Opp Pos'!IN$133))</f>
        <v>X</v>
      </c>
      <c r="IO143" s="23" t="str">
        <f>IF(SUMIFS('Game Log'!$AA:$AA,'Game Log'!$AB:$AB,$A143,'Game Log'!$Z:$Z,$A$132,'Game Log'!$AC:$AC,'Opp Pos'!IO$133)=0,"X",SUMIFS('Game Log'!$AA:$AA,'Game Log'!$AB:$AB,$A143,'Game Log'!$Z:$Z,$A$132,'Game Log'!$AC:$AC,'Opp Pos'!IO$133))</f>
        <v>X</v>
      </c>
      <c r="IP143" s="23" t="str">
        <f>IF(SUMIFS('Game Log'!$AA:$AA,'Game Log'!$AB:$AB,$A143,'Game Log'!$Z:$Z,$A$132,'Game Log'!$AC:$AC,'Opp Pos'!IP$133)=0,"X",SUMIFS('Game Log'!$AA:$AA,'Game Log'!$AB:$AB,$A143,'Game Log'!$Z:$Z,$A$132,'Game Log'!$AC:$AC,'Opp Pos'!IP$133))</f>
        <v>X</v>
      </c>
      <c r="IQ143" s="23" t="str">
        <f>IF(SUMIFS('Game Log'!$AA:$AA,'Game Log'!$AB:$AB,$A143,'Game Log'!$Z:$Z,$A$132,'Game Log'!$AC:$AC,'Opp Pos'!IQ$133)=0,"X",SUMIFS('Game Log'!$AA:$AA,'Game Log'!$AB:$AB,$A143,'Game Log'!$Z:$Z,$A$132,'Game Log'!$AC:$AC,'Opp Pos'!IQ$133))</f>
        <v>X</v>
      </c>
      <c r="IR143" s="23" t="str">
        <f>IF(SUMIFS('Game Log'!$AA:$AA,'Game Log'!$AB:$AB,$A143,'Game Log'!$Z:$Z,$A$132,'Game Log'!$AC:$AC,'Opp Pos'!IR$133)=0,"X",SUMIFS('Game Log'!$AA:$AA,'Game Log'!$AB:$AB,$A143,'Game Log'!$Z:$Z,$A$132,'Game Log'!$AC:$AC,'Opp Pos'!IR$133))</f>
        <v>X</v>
      </c>
      <c r="IS143" s="23" t="str">
        <f>IF(SUMIFS('Game Log'!$AA:$AA,'Game Log'!$AB:$AB,$A143,'Game Log'!$Z:$Z,$A$132,'Game Log'!$AC:$AC,'Opp Pos'!IS$133)=0,"X",SUMIFS('Game Log'!$AA:$AA,'Game Log'!$AB:$AB,$A143,'Game Log'!$Z:$Z,$A$132,'Game Log'!$AC:$AC,'Opp Pos'!IS$133))</f>
        <v>X</v>
      </c>
      <c r="IT143" s="23" t="str">
        <f>IF(SUMIFS('Game Log'!$AA:$AA,'Game Log'!$AB:$AB,$A143,'Game Log'!$Z:$Z,$A$132,'Game Log'!$AC:$AC,'Opp Pos'!IT$133)=0,"X",SUMIFS('Game Log'!$AA:$AA,'Game Log'!$AB:$AB,$A143,'Game Log'!$Z:$Z,$A$132,'Game Log'!$AC:$AC,'Opp Pos'!IT$133))</f>
        <v>X</v>
      </c>
      <c r="IU143" s="23" t="str">
        <f>IF(SUMIFS('Game Log'!$AA:$AA,'Game Log'!$AB:$AB,$A143,'Game Log'!$Z:$Z,$A$132,'Game Log'!$AC:$AC,'Opp Pos'!IU$133)=0,"X",SUMIFS('Game Log'!$AA:$AA,'Game Log'!$AB:$AB,$A143,'Game Log'!$Z:$Z,$A$132,'Game Log'!$AC:$AC,'Opp Pos'!IU$133))</f>
        <v>X</v>
      </c>
      <c r="IV143" s="23" t="str">
        <f>IF(SUMIFS('Game Log'!$AA:$AA,'Game Log'!$AB:$AB,$A143,'Game Log'!$Z:$Z,$A$132,'Game Log'!$AC:$AC,'Opp Pos'!IV$133)=0,"X",SUMIFS('Game Log'!$AA:$AA,'Game Log'!$AB:$AB,$A143,'Game Log'!$Z:$Z,$A$132,'Game Log'!$AC:$AC,'Opp Pos'!IV$133))</f>
        <v>X</v>
      </c>
      <c r="IW143" s="23" t="str">
        <f>IF(SUMIFS('Game Log'!$AA:$AA,'Game Log'!$AB:$AB,$A143,'Game Log'!$Z:$Z,$A$132,'Game Log'!$AC:$AC,'Opp Pos'!IW$133)=0,"X",SUMIFS('Game Log'!$AA:$AA,'Game Log'!$AB:$AB,$A143,'Game Log'!$Z:$Z,$A$132,'Game Log'!$AC:$AC,'Opp Pos'!IW$133))</f>
        <v>X</v>
      </c>
      <c r="IX143" s="23" t="str">
        <f>IF(SUMIFS('Game Log'!$AA:$AA,'Game Log'!$AB:$AB,$A143,'Game Log'!$Z:$Z,$A$132,'Game Log'!$AC:$AC,'Opp Pos'!IX$133)=0,"X",SUMIFS('Game Log'!$AA:$AA,'Game Log'!$AB:$AB,$A143,'Game Log'!$Z:$Z,$A$132,'Game Log'!$AC:$AC,'Opp Pos'!IX$133))</f>
        <v>X</v>
      </c>
      <c r="IY143" s="23" t="str">
        <f>IF(SUMIFS('Game Log'!$AA:$AA,'Game Log'!$AB:$AB,$A143,'Game Log'!$Z:$Z,$A$132,'Game Log'!$AC:$AC,'Opp Pos'!IY$133)=0,"X",SUMIFS('Game Log'!$AA:$AA,'Game Log'!$AB:$AB,$A143,'Game Log'!$Z:$Z,$A$132,'Game Log'!$AC:$AC,'Opp Pos'!IY$133))</f>
        <v>X</v>
      </c>
      <c r="IZ143" s="23" t="str">
        <f>IF(SUMIFS('Game Log'!$AA:$AA,'Game Log'!$AB:$AB,$A143,'Game Log'!$Z:$Z,$A$132,'Game Log'!$AC:$AC,'Opp Pos'!IZ$133)=0,"X",SUMIFS('Game Log'!$AA:$AA,'Game Log'!$AB:$AB,$A143,'Game Log'!$Z:$Z,$A$132,'Game Log'!$AC:$AC,'Opp Pos'!IZ$133))</f>
        <v>X</v>
      </c>
      <c r="JA143" s="23" t="str">
        <f>IF(SUMIFS('Game Log'!$AA:$AA,'Game Log'!$AB:$AB,$A143,'Game Log'!$Z:$Z,$A$132,'Game Log'!$AC:$AC,'Opp Pos'!JA$133)=0,"X",SUMIFS('Game Log'!$AA:$AA,'Game Log'!$AB:$AB,$A143,'Game Log'!$Z:$Z,$A$132,'Game Log'!$AC:$AC,'Opp Pos'!JA$133))</f>
        <v>X</v>
      </c>
      <c r="JB143" s="23" t="str">
        <f>IF(SUMIFS('Game Log'!$AA:$AA,'Game Log'!$AB:$AB,$A143,'Game Log'!$Z:$Z,$A$132,'Game Log'!$AC:$AC,'Opp Pos'!JB$133)=0,"X",SUMIFS('Game Log'!$AA:$AA,'Game Log'!$AB:$AB,$A143,'Game Log'!$Z:$Z,$A$132,'Game Log'!$AC:$AC,'Opp Pos'!JB$133))</f>
        <v>X</v>
      </c>
      <c r="JC143" s="23" t="str">
        <f>IF(SUMIFS('Game Log'!$AA:$AA,'Game Log'!$AB:$AB,$A143,'Game Log'!$Z:$Z,$A$132,'Game Log'!$AC:$AC,'Opp Pos'!JC$133)=0,"X",SUMIFS('Game Log'!$AA:$AA,'Game Log'!$AB:$AB,$A143,'Game Log'!$Z:$Z,$A$132,'Game Log'!$AC:$AC,'Opp Pos'!JC$133))</f>
        <v>X</v>
      </c>
      <c r="JD143" s="23" t="str">
        <f>IF(SUMIFS('Game Log'!$AA:$AA,'Game Log'!$AB:$AB,$A143,'Game Log'!$Z:$Z,$A$132,'Game Log'!$AC:$AC,'Opp Pos'!JD$133)=0,"X",SUMIFS('Game Log'!$AA:$AA,'Game Log'!$AB:$AB,$A143,'Game Log'!$Z:$Z,$A$132,'Game Log'!$AC:$AC,'Opp Pos'!JD$133))</f>
        <v>X</v>
      </c>
      <c r="JE143" s="23" t="str">
        <f>IF(SUMIFS('Game Log'!$AA:$AA,'Game Log'!$AB:$AB,$A143,'Game Log'!$Z:$Z,$A$132,'Game Log'!$AC:$AC,'Opp Pos'!JE$133)=0,"X",SUMIFS('Game Log'!$AA:$AA,'Game Log'!$AB:$AB,$A143,'Game Log'!$Z:$Z,$A$132,'Game Log'!$AC:$AC,'Opp Pos'!JE$133))</f>
        <v>X</v>
      </c>
      <c r="JF143" s="23" t="str">
        <f>IF(SUMIFS('Game Log'!$AA:$AA,'Game Log'!$AB:$AB,$A143,'Game Log'!$Z:$Z,$A$132,'Game Log'!$AC:$AC,'Opp Pos'!JF$133)=0,"X",SUMIFS('Game Log'!$AA:$AA,'Game Log'!$AB:$AB,$A143,'Game Log'!$Z:$Z,$A$132,'Game Log'!$AC:$AC,'Opp Pos'!JF$133))</f>
        <v>X</v>
      </c>
      <c r="JG143" s="23" t="str">
        <f>IF(SUMIFS('Game Log'!$AA:$AA,'Game Log'!$AB:$AB,$A143,'Game Log'!$Z:$Z,$A$132,'Game Log'!$AC:$AC,'Opp Pos'!JG$133)=0,"X",SUMIFS('Game Log'!$AA:$AA,'Game Log'!$AB:$AB,$A143,'Game Log'!$Z:$Z,$A$132,'Game Log'!$AC:$AC,'Opp Pos'!JG$133))</f>
        <v>X</v>
      </c>
      <c r="JH143" s="23" t="str">
        <f>IF(SUMIFS('Game Log'!$AA:$AA,'Game Log'!$AB:$AB,$A143,'Game Log'!$Z:$Z,$A$132,'Game Log'!$AC:$AC,'Opp Pos'!JH$133)=0,"X",SUMIFS('Game Log'!$AA:$AA,'Game Log'!$AB:$AB,$A143,'Game Log'!$Z:$Z,$A$132,'Game Log'!$AC:$AC,'Opp Pos'!JH$133))</f>
        <v>X</v>
      </c>
      <c r="JI143" s="23" t="str">
        <f>IF(SUMIFS('Game Log'!$AA:$AA,'Game Log'!$AB:$AB,$A143,'Game Log'!$Z:$Z,$A$132,'Game Log'!$AC:$AC,'Opp Pos'!JI$133)=0,"X",SUMIFS('Game Log'!$AA:$AA,'Game Log'!$AB:$AB,$A143,'Game Log'!$Z:$Z,$A$132,'Game Log'!$AC:$AC,'Opp Pos'!JI$133))</f>
        <v>X</v>
      </c>
      <c r="JJ143" s="23" t="str">
        <f>IF(SUMIFS('Game Log'!$AA:$AA,'Game Log'!$AB:$AB,$A143,'Game Log'!$Z:$Z,$A$132,'Game Log'!$AC:$AC,'Opp Pos'!JJ$133)=0,"X",SUMIFS('Game Log'!$AA:$AA,'Game Log'!$AB:$AB,$A143,'Game Log'!$Z:$Z,$A$132,'Game Log'!$AC:$AC,'Opp Pos'!JJ$133))</f>
        <v>X</v>
      </c>
      <c r="JK143" s="23" t="str">
        <f>IF(SUMIFS('Game Log'!$AA:$AA,'Game Log'!$AB:$AB,$A143,'Game Log'!$Z:$Z,$A$132,'Game Log'!$AC:$AC,'Opp Pos'!JK$133)=0,"X",SUMIFS('Game Log'!$AA:$AA,'Game Log'!$AB:$AB,$A143,'Game Log'!$Z:$Z,$A$132,'Game Log'!$AC:$AC,'Opp Pos'!JK$133))</f>
        <v>X</v>
      </c>
      <c r="JL143" s="23" t="str">
        <f>IF(SUMIFS('Game Log'!$AA:$AA,'Game Log'!$AB:$AB,$A143,'Game Log'!$Z:$Z,$A$132,'Game Log'!$AC:$AC,'Opp Pos'!JL$133)=0,"X",SUMIFS('Game Log'!$AA:$AA,'Game Log'!$AB:$AB,$A143,'Game Log'!$Z:$Z,$A$132,'Game Log'!$AC:$AC,'Opp Pos'!JL$133))</f>
        <v>X</v>
      </c>
      <c r="JM143" s="23" t="str">
        <f>IF(SUMIFS('Game Log'!$AA:$AA,'Game Log'!$AB:$AB,$A143,'Game Log'!$Z:$Z,$A$132,'Game Log'!$AC:$AC,'Opp Pos'!JM$133)=0,"X",SUMIFS('Game Log'!$AA:$AA,'Game Log'!$AB:$AB,$A143,'Game Log'!$Z:$Z,$A$132,'Game Log'!$AC:$AC,'Opp Pos'!JM$133))</f>
        <v>X</v>
      </c>
      <c r="JN143" s="23" t="str">
        <f>IF(SUMIFS('Game Log'!$AA:$AA,'Game Log'!$AB:$AB,$A143,'Game Log'!$Z:$Z,$A$132,'Game Log'!$AC:$AC,'Opp Pos'!JN$133)=0,"X",SUMIFS('Game Log'!$AA:$AA,'Game Log'!$AB:$AB,$A143,'Game Log'!$Z:$Z,$A$132,'Game Log'!$AC:$AC,'Opp Pos'!JN$133))</f>
        <v>X</v>
      </c>
      <c r="JO143" s="23" t="str">
        <f>IF(SUMIFS('Game Log'!$AA:$AA,'Game Log'!$AB:$AB,$A143,'Game Log'!$Z:$Z,$A$132,'Game Log'!$AC:$AC,'Opp Pos'!JO$133)=0,"X",SUMIFS('Game Log'!$AA:$AA,'Game Log'!$AB:$AB,$A143,'Game Log'!$Z:$Z,$A$132,'Game Log'!$AC:$AC,'Opp Pos'!JO$133))</f>
        <v>X</v>
      </c>
      <c r="JP143" s="23" t="str">
        <f>IF(SUMIFS('Game Log'!$AA:$AA,'Game Log'!$AB:$AB,$A143,'Game Log'!$Z:$Z,$A$132,'Game Log'!$AC:$AC,'Opp Pos'!JP$133)=0,"X",SUMIFS('Game Log'!$AA:$AA,'Game Log'!$AB:$AB,$A143,'Game Log'!$Z:$Z,$A$132,'Game Log'!$AC:$AC,'Opp Pos'!JP$133))</f>
        <v>X</v>
      </c>
      <c r="JQ143" s="23" t="str">
        <f>IF(SUMIFS('Game Log'!$AA:$AA,'Game Log'!$AB:$AB,$A143,'Game Log'!$Z:$Z,$A$132,'Game Log'!$AC:$AC,'Opp Pos'!JQ$133)=0,"X",SUMIFS('Game Log'!$AA:$AA,'Game Log'!$AB:$AB,$A143,'Game Log'!$Z:$Z,$A$132,'Game Log'!$AC:$AC,'Opp Pos'!JQ$133))</f>
        <v>X</v>
      </c>
      <c r="JR143" s="23" t="str">
        <f>IF(SUMIFS('Game Log'!$AA:$AA,'Game Log'!$AB:$AB,$A143,'Game Log'!$Z:$Z,$A$132,'Game Log'!$AC:$AC,'Opp Pos'!JR$133)=0,"X",SUMIFS('Game Log'!$AA:$AA,'Game Log'!$AB:$AB,$A143,'Game Log'!$Z:$Z,$A$132,'Game Log'!$AC:$AC,'Opp Pos'!JR$133))</f>
        <v>X</v>
      </c>
      <c r="JS143" s="23" t="str">
        <f>IF(SUMIFS('Game Log'!$AA:$AA,'Game Log'!$AB:$AB,$A143,'Game Log'!$Z:$Z,$A$132,'Game Log'!$AC:$AC,'Opp Pos'!JS$133)=0,"X",SUMIFS('Game Log'!$AA:$AA,'Game Log'!$AB:$AB,$A143,'Game Log'!$Z:$Z,$A$132,'Game Log'!$AC:$AC,'Opp Pos'!JS$133))</f>
        <v>X</v>
      </c>
      <c r="JT143" s="23" t="str">
        <f>IF(SUMIFS('Game Log'!$AA:$AA,'Game Log'!$AB:$AB,$A143,'Game Log'!$Z:$Z,$A$132,'Game Log'!$AC:$AC,'Opp Pos'!JT$133)=0,"X",SUMIFS('Game Log'!$AA:$AA,'Game Log'!$AB:$AB,$A143,'Game Log'!$Z:$Z,$A$132,'Game Log'!$AC:$AC,'Opp Pos'!JT$133))</f>
        <v>X</v>
      </c>
      <c r="JU143" s="23" t="str">
        <f>IF(SUMIFS('Game Log'!$AA:$AA,'Game Log'!$AB:$AB,$A143,'Game Log'!$Z:$Z,$A$132,'Game Log'!$AC:$AC,'Opp Pos'!JU$133)=0,"X",SUMIFS('Game Log'!$AA:$AA,'Game Log'!$AB:$AB,$A143,'Game Log'!$Z:$Z,$A$132,'Game Log'!$AC:$AC,'Opp Pos'!JU$133))</f>
        <v>X</v>
      </c>
      <c r="JV143" s="23">
        <f t="shared" si="15"/>
        <v>49</v>
      </c>
      <c r="JW143" s="23">
        <f t="shared" si="16"/>
        <v>2328.9</v>
      </c>
      <c r="JX143" s="23">
        <f t="shared" si="17"/>
        <v>47.528571428571432</v>
      </c>
      <c r="JY143" s="104"/>
    </row>
    <row r="144" spans="1:285" hidden="1" x14ac:dyDescent="0.25">
      <c r="A144" s="121" t="s">
        <v>50</v>
      </c>
      <c r="B144" s="23">
        <f>IF(SUMIFS('Game Log'!$AA:$AA,'Game Log'!$AB:$AB,$A144,'Game Log'!$Z:$Z,$A$132,'Game Log'!$AC:$AC,'Opp Pos'!B$133)=0,"X",SUMIFS('Game Log'!$AA:$AA,'Game Log'!$AB:$AB,$A144,'Game Log'!$Z:$Z,$A$132,'Game Log'!$AC:$AC,'Opp Pos'!B$133))</f>
        <v>56.600000000000009</v>
      </c>
      <c r="C144" s="23">
        <f>IF(SUMIFS('Game Log'!$AA:$AA,'Game Log'!$AB:$AB,$A144,'Game Log'!$Z:$Z,$A$132,'Game Log'!$AC:$AC,'Opp Pos'!C$133)=0,"X",SUMIFS('Game Log'!$AA:$AA,'Game Log'!$AB:$AB,$A144,'Game Log'!$Z:$Z,$A$132,'Game Log'!$AC:$AC,'Opp Pos'!C$133))</f>
        <v>20.5</v>
      </c>
      <c r="D144" s="23" t="str">
        <f>IF(SUMIFS('Game Log'!$AA:$AA,'Game Log'!$AB:$AB,$A144,'Game Log'!$Z:$Z,$A$132,'Game Log'!$AC:$AC,'Opp Pos'!D$133)=0,"X",SUMIFS('Game Log'!$AA:$AA,'Game Log'!$AB:$AB,$A144,'Game Log'!$Z:$Z,$A$132,'Game Log'!$AC:$AC,'Opp Pos'!D$133))</f>
        <v>X</v>
      </c>
      <c r="E144" s="23" t="str">
        <f>IF(SUMIFS('Game Log'!$AA:$AA,'Game Log'!$AB:$AB,$A144,'Game Log'!$Z:$Z,$A$132,'Game Log'!$AC:$AC,'Opp Pos'!E$133)=0,"X",SUMIFS('Game Log'!$AA:$AA,'Game Log'!$AB:$AB,$A144,'Game Log'!$Z:$Z,$A$132,'Game Log'!$AC:$AC,'Opp Pos'!E$133))</f>
        <v>X</v>
      </c>
      <c r="F144" s="23">
        <f>IF(SUMIFS('Game Log'!$AA:$AA,'Game Log'!$AB:$AB,$A144,'Game Log'!$Z:$Z,$A$132,'Game Log'!$AC:$AC,'Opp Pos'!F$133)=0,"X",SUMIFS('Game Log'!$AA:$AA,'Game Log'!$AB:$AB,$A144,'Game Log'!$Z:$Z,$A$132,'Game Log'!$AC:$AC,'Opp Pos'!F$133))</f>
        <v>45.400000000000006</v>
      </c>
      <c r="G144" s="23" t="str">
        <f>IF(SUMIFS('Game Log'!$AA:$AA,'Game Log'!$AB:$AB,$A144,'Game Log'!$Z:$Z,$A$132,'Game Log'!$AC:$AC,'Opp Pos'!G$133)=0,"X",SUMIFS('Game Log'!$AA:$AA,'Game Log'!$AB:$AB,$A144,'Game Log'!$Z:$Z,$A$132,'Game Log'!$AC:$AC,'Opp Pos'!G$133))</f>
        <v>X</v>
      </c>
      <c r="H144" s="23">
        <f>IF(SUMIFS('Game Log'!$AA:$AA,'Game Log'!$AB:$AB,$A144,'Game Log'!$Z:$Z,$A$132,'Game Log'!$AC:$AC,'Opp Pos'!H$133)=0,"X",SUMIFS('Game Log'!$AA:$AA,'Game Log'!$AB:$AB,$A144,'Game Log'!$Z:$Z,$A$132,'Game Log'!$AC:$AC,'Opp Pos'!H$133))</f>
        <v>24.1</v>
      </c>
      <c r="I144" s="23" t="str">
        <f>IF(SUMIFS('Game Log'!$AA:$AA,'Game Log'!$AB:$AB,$A144,'Game Log'!$Z:$Z,$A$132,'Game Log'!$AC:$AC,'Opp Pos'!I$133)=0,"X",SUMIFS('Game Log'!$AA:$AA,'Game Log'!$AB:$AB,$A144,'Game Log'!$Z:$Z,$A$132,'Game Log'!$AC:$AC,'Opp Pos'!I$133))</f>
        <v>X</v>
      </c>
      <c r="J144" s="23">
        <f>IF(SUMIFS('Game Log'!$AA:$AA,'Game Log'!$AB:$AB,$A144,'Game Log'!$Z:$Z,$A$132,'Game Log'!$AC:$AC,'Opp Pos'!J$133)=0,"X",SUMIFS('Game Log'!$AA:$AA,'Game Log'!$AB:$AB,$A144,'Game Log'!$Z:$Z,$A$132,'Game Log'!$AC:$AC,'Opp Pos'!J$133))</f>
        <v>19.399999999999999</v>
      </c>
      <c r="K144" s="23" t="str">
        <f>IF(SUMIFS('Game Log'!$AA:$AA,'Game Log'!$AB:$AB,$A144,'Game Log'!$Z:$Z,$A$132,'Game Log'!$AC:$AC,'Opp Pos'!K$133)=0,"X",SUMIFS('Game Log'!$AA:$AA,'Game Log'!$AB:$AB,$A144,'Game Log'!$Z:$Z,$A$132,'Game Log'!$AC:$AC,'Opp Pos'!K$133))</f>
        <v>X</v>
      </c>
      <c r="L144" s="23">
        <f>IF(SUMIFS('Game Log'!$AA:$AA,'Game Log'!$AB:$AB,$A144,'Game Log'!$Z:$Z,$A$132,'Game Log'!$AC:$AC,'Opp Pos'!L$133)=0,"X",SUMIFS('Game Log'!$AA:$AA,'Game Log'!$AB:$AB,$A144,'Game Log'!$Z:$Z,$A$132,'Game Log'!$AC:$AC,'Opp Pos'!L$133))</f>
        <v>29.6</v>
      </c>
      <c r="M144" s="23">
        <f>IF(SUMIFS('Game Log'!$AA:$AA,'Game Log'!$AB:$AB,$A144,'Game Log'!$Z:$Z,$A$132,'Game Log'!$AC:$AC,'Opp Pos'!M$133)=0,"X",SUMIFS('Game Log'!$AA:$AA,'Game Log'!$AB:$AB,$A144,'Game Log'!$Z:$Z,$A$132,'Game Log'!$AC:$AC,'Opp Pos'!M$133))</f>
        <v>30.900000000000002</v>
      </c>
      <c r="N144" s="23" t="str">
        <f>IF(SUMIFS('Game Log'!$AA:$AA,'Game Log'!$AB:$AB,$A144,'Game Log'!$Z:$Z,$A$132,'Game Log'!$AC:$AC,'Opp Pos'!N$133)=0,"X",SUMIFS('Game Log'!$AA:$AA,'Game Log'!$AB:$AB,$A144,'Game Log'!$Z:$Z,$A$132,'Game Log'!$AC:$AC,'Opp Pos'!N$133))</f>
        <v>X</v>
      </c>
      <c r="O144" s="23">
        <f>IF(SUMIFS('Game Log'!$AA:$AA,'Game Log'!$AB:$AB,$A144,'Game Log'!$Z:$Z,$A$132,'Game Log'!$AC:$AC,'Opp Pos'!O$133)=0,"X",SUMIFS('Game Log'!$AA:$AA,'Game Log'!$AB:$AB,$A144,'Game Log'!$Z:$Z,$A$132,'Game Log'!$AC:$AC,'Opp Pos'!O$133))</f>
        <v>29</v>
      </c>
      <c r="P144" s="23" t="str">
        <f>IF(SUMIFS('Game Log'!$AA:$AA,'Game Log'!$AB:$AB,$A144,'Game Log'!$Z:$Z,$A$132,'Game Log'!$AC:$AC,'Opp Pos'!P$133)=0,"X",SUMIFS('Game Log'!$AA:$AA,'Game Log'!$AB:$AB,$A144,'Game Log'!$Z:$Z,$A$132,'Game Log'!$AC:$AC,'Opp Pos'!P$133))</f>
        <v>X</v>
      </c>
      <c r="Q144" s="23">
        <f>IF(SUMIFS('Game Log'!$AA:$AA,'Game Log'!$AB:$AB,$A144,'Game Log'!$Z:$Z,$A$132,'Game Log'!$AC:$AC,'Opp Pos'!Q$133)=0,"X",SUMIFS('Game Log'!$AA:$AA,'Game Log'!$AB:$AB,$A144,'Game Log'!$Z:$Z,$A$132,'Game Log'!$AC:$AC,'Opp Pos'!Q$133))</f>
        <v>29.5</v>
      </c>
      <c r="R144" s="23" t="str">
        <f>IF(SUMIFS('Game Log'!$AA:$AA,'Game Log'!$AB:$AB,$A144,'Game Log'!$Z:$Z,$A$132,'Game Log'!$AC:$AC,'Opp Pos'!R$133)=0,"X",SUMIFS('Game Log'!$AA:$AA,'Game Log'!$AB:$AB,$A144,'Game Log'!$Z:$Z,$A$132,'Game Log'!$AC:$AC,'Opp Pos'!R$133))</f>
        <v>X</v>
      </c>
      <c r="S144" s="23">
        <f>IF(SUMIFS('Game Log'!$AA:$AA,'Game Log'!$AB:$AB,$A144,'Game Log'!$Z:$Z,$A$132,'Game Log'!$AC:$AC,'Opp Pos'!S$133)=0,"X",SUMIFS('Game Log'!$AA:$AA,'Game Log'!$AB:$AB,$A144,'Game Log'!$Z:$Z,$A$132,'Game Log'!$AC:$AC,'Opp Pos'!S$133))</f>
        <v>57.5</v>
      </c>
      <c r="T144" s="23" t="str">
        <f>IF(SUMIFS('Game Log'!$AA:$AA,'Game Log'!$AB:$AB,$A144,'Game Log'!$Z:$Z,$A$132,'Game Log'!$AC:$AC,'Opp Pos'!T$133)=0,"X",SUMIFS('Game Log'!$AA:$AA,'Game Log'!$AB:$AB,$A144,'Game Log'!$Z:$Z,$A$132,'Game Log'!$AC:$AC,'Opp Pos'!T$133))</f>
        <v>X</v>
      </c>
      <c r="U144" s="23">
        <f>IF(SUMIFS('Game Log'!$AA:$AA,'Game Log'!$AB:$AB,$A144,'Game Log'!$Z:$Z,$A$132,'Game Log'!$AC:$AC,'Opp Pos'!U$133)=0,"X",SUMIFS('Game Log'!$AA:$AA,'Game Log'!$AB:$AB,$A144,'Game Log'!$Z:$Z,$A$132,'Game Log'!$AC:$AC,'Opp Pos'!U$133))</f>
        <v>52.099999999999994</v>
      </c>
      <c r="V144" s="23" t="str">
        <f>IF(SUMIFS('Game Log'!$AA:$AA,'Game Log'!$AB:$AB,$A144,'Game Log'!$Z:$Z,$A$132,'Game Log'!$AC:$AC,'Opp Pos'!V$133)=0,"X",SUMIFS('Game Log'!$AA:$AA,'Game Log'!$AB:$AB,$A144,'Game Log'!$Z:$Z,$A$132,'Game Log'!$AC:$AC,'Opp Pos'!V$133))</f>
        <v>X</v>
      </c>
      <c r="W144" s="23" t="str">
        <f>IF(SUMIFS('Game Log'!$AA:$AA,'Game Log'!$AB:$AB,$A144,'Game Log'!$Z:$Z,$A$132,'Game Log'!$AC:$AC,'Opp Pos'!W$133)=0,"X",SUMIFS('Game Log'!$AA:$AA,'Game Log'!$AB:$AB,$A144,'Game Log'!$Z:$Z,$A$132,'Game Log'!$AC:$AC,'Opp Pos'!W$133))</f>
        <v>X</v>
      </c>
      <c r="X144" s="23" t="str">
        <f>IF(SUMIFS('Game Log'!$AA:$AA,'Game Log'!$AB:$AB,$A144,'Game Log'!$Z:$Z,$A$132,'Game Log'!$AC:$AC,'Opp Pos'!X$133)=0,"X",SUMIFS('Game Log'!$AA:$AA,'Game Log'!$AB:$AB,$A144,'Game Log'!$Z:$Z,$A$132,'Game Log'!$AC:$AC,'Opp Pos'!X$133))</f>
        <v>X</v>
      </c>
      <c r="Y144" s="23">
        <f>IF(SUMIFS('Game Log'!$AA:$AA,'Game Log'!$AB:$AB,$A144,'Game Log'!$Z:$Z,$A$132,'Game Log'!$AC:$AC,'Opp Pos'!Y$133)=0,"X",SUMIFS('Game Log'!$AA:$AA,'Game Log'!$AB:$AB,$A144,'Game Log'!$Z:$Z,$A$132,'Game Log'!$AC:$AC,'Opp Pos'!Y$133))</f>
        <v>32.700000000000003</v>
      </c>
      <c r="Z144" s="23" t="str">
        <f>IF(SUMIFS('Game Log'!$AA:$AA,'Game Log'!$AB:$AB,$A144,'Game Log'!$Z:$Z,$A$132,'Game Log'!$AC:$AC,'Opp Pos'!Z$133)=0,"X",SUMIFS('Game Log'!$AA:$AA,'Game Log'!$AB:$AB,$A144,'Game Log'!$Z:$Z,$A$132,'Game Log'!$AC:$AC,'Opp Pos'!Z$133))</f>
        <v>X</v>
      </c>
      <c r="AA144" s="23">
        <f>IF(SUMIFS('Game Log'!$AA:$AA,'Game Log'!$AB:$AB,$A144,'Game Log'!$Z:$Z,$A$132,'Game Log'!$AC:$AC,'Opp Pos'!AA$133)=0,"X",SUMIFS('Game Log'!$AA:$AA,'Game Log'!$AB:$AB,$A144,'Game Log'!$Z:$Z,$A$132,'Game Log'!$AC:$AC,'Opp Pos'!AA$133))</f>
        <v>27.700000000000003</v>
      </c>
      <c r="AB144" s="23">
        <f>IF(SUMIFS('Game Log'!$AA:$AA,'Game Log'!$AB:$AB,$A144,'Game Log'!$Z:$Z,$A$132,'Game Log'!$AC:$AC,'Opp Pos'!AB$133)=0,"X",SUMIFS('Game Log'!$AA:$AA,'Game Log'!$AB:$AB,$A144,'Game Log'!$Z:$Z,$A$132,'Game Log'!$AC:$AC,'Opp Pos'!AB$133))</f>
        <v>84.8</v>
      </c>
      <c r="AC144" s="23" t="str">
        <f>IF(SUMIFS('Game Log'!$AA:$AA,'Game Log'!$AB:$AB,$A144,'Game Log'!$Z:$Z,$A$132,'Game Log'!$AC:$AC,'Opp Pos'!AC$133)=0,"X",SUMIFS('Game Log'!$AA:$AA,'Game Log'!$AB:$AB,$A144,'Game Log'!$Z:$Z,$A$132,'Game Log'!$AC:$AC,'Opp Pos'!AC$133))</f>
        <v>X</v>
      </c>
      <c r="AD144" s="23">
        <f>IF(SUMIFS('Game Log'!$AA:$AA,'Game Log'!$AB:$AB,$A144,'Game Log'!$Z:$Z,$A$132,'Game Log'!$AC:$AC,'Opp Pos'!AD$133)=0,"X",SUMIFS('Game Log'!$AA:$AA,'Game Log'!$AB:$AB,$A144,'Game Log'!$Z:$Z,$A$132,'Game Log'!$AC:$AC,'Opp Pos'!AD$133))</f>
        <v>27.2</v>
      </c>
      <c r="AE144" s="23" t="str">
        <f>IF(SUMIFS('Game Log'!$AA:$AA,'Game Log'!$AB:$AB,$A144,'Game Log'!$Z:$Z,$A$132,'Game Log'!$AC:$AC,'Opp Pos'!AE$133)=0,"X",SUMIFS('Game Log'!$AA:$AA,'Game Log'!$AB:$AB,$A144,'Game Log'!$Z:$Z,$A$132,'Game Log'!$AC:$AC,'Opp Pos'!AE$133))</f>
        <v>X</v>
      </c>
      <c r="AF144" s="23">
        <f>IF(SUMIFS('Game Log'!$AA:$AA,'Game Log'!$AB:$AB,$A144,'Game Log'!$Z:$Z,$A$132,'Game Log'!$AC:$AC,'Opp Pos'!AF$133)=0,"X",SUMIFS('Game Log'!$AA:$AA,'Game Log'!$AB:$AB,$A144,'Game Log'!$Z:$Z,$A$132,'Game Log'!$AC:$AC,'Opp Pos'!AF$133))</f>
        <v>7.1</v>
      </c>
      <c r="AG144" s="23" t="str">
        <f>IF(SUMIFS('Game Log'!$AA:$AA,'Game Log'!$AB:$AB,$A144,'Game Log'!$Z:$Z,$A$132,'Game Log'!$AC:$AC,'Opp Pos'!AG$133)=0,"X",SUMIFS('Game Log'!$AA:$AA,'Game Log'!$AB:$AB,$A144,'Game Log'!$Z:$Z,$A$132,'Game Log'!$AC:$AC,'Opp Pos'!AG$133))</f>
        <v>X</v>
      </c>
      <c r="AH144" s="23">
        <f>IF(SUMIFS('Game Log'!$AA:$AA,'Game Log'!$AB:$AB,$A144,'Game Log'!$Z:$Z,$A$132,'Game Log'!$AC:$AC,'Opp Pos'!AH$133)=0,"X",SUMIFS('Game Log'!$AA:$AA,'Game Log'!$AB:$AB,$A144,'Game Log'!$Z:$Z,$A$132,'Game Log'!$AC:$AC,'Opp Pos'!AH$133))</f>
        <v>31.8</v>
      </c>
      <c r="AI144" s="23" t="str">
        <f>IF(SUMIFS('Game Log'!$AA:$AA,'Game Log'!$AB:$AB,$A144,'Game Log'!$Z:$Z,$A$132,'Game Log'!$AC:$AC,'Opp Pos'!AI$133)=0,"X",SUMIFS('Game Log'!$AA:$AA,'Game Log'!$AB:$AB,$A144,'Game Log'!$Z:$Z,$A$132,'Game Log'!$AC:$AC,'Opp Pos'!AI$133))</f>
        <v>X</v>
      </c>
      <c r="AJ144" s="23" t="str">
        <f>IF(SUMIFS('Game Log'!$AA:$AA,'Game Log'!$AB:$AB,$A144,'Game Log'!$Z:$Z,$A$132,'Game Log'!$AC:$AC,'Opp Pos'!AJ$133)=0,"X",SUMIFS('Game Log'!$AA:$AA,'Game Log'!$AB:$AB,$A144,'Game Log'!$Z:$Z,$A$132,'Game Log'!$AC:$AC,'Opp Pos'!AJ$133))</f>
        <v>X</v>
      </c>
      <c r="AK144" s="23" t="str">
        <f>IF(SUMIFS('Game Log'!$AA:$AA,'Game Log'!$AB:$AB,$A144,'Game Log'!$Z:$Z,$A$132,'Game Log'!$AC:$AC,'Opp Pos'!AK$133)=0,"X",SUMIFS('Game Log'!$AA:$AA,'Game Log'!$AB:$AB,$A144,'Game Log'!$Z:$Z,$A$132,'Game Log'!$AC:$AC,'Opp Pos'!AK$133))</f>
        <v>X</v>
      </c>
      <c r="AL144" s="23">
        <f>IF(SUMIFS('Game Log'!$AA:$AA,'Game Log'!$AB:$AB,$A144,'Game Log'!$Z:$Z,$A$132,'Game Log'!$AC:$AC,'Opp Pos'!AL$133)=0,"X",SUMIFS('Game Log'!$AA:$AA,'Game Log'!$AB:$AB,$A144,'Game Log'!$Z:$Z,$A$132,'Game Log'!$AC:$AC,'Opp Pos'!AL$133))</f>
        <v>33.200000000000003</v>
      </c>
      <c r="AM144" s="23" t="str">
        <f>IF(SUMIFS('Game Log'!$AA:$AA,'Game Log'!$AB:$AB,$A144,'Game Log'!$Z:$Z,$A$132,'Game Log'!$AC:$AC,'Opp Pos'!AM$133)=0,"X",SUMIFS('Game Log'!$AA:$AA,'Game Log'!$AB:$AB,$A144,'Game Log'!$Z:$Z,$A$132,'Game Log'!$AC:$AC,'Opp Pos'!AM$133))</f>
        <v>X</v>
      </c>
      <c r="AN144" s="23" t="str">
        <f>IF(SUMIFS('Game Log'!$AA:$AA,'Game Log'!$AB:$AB,$A144,'Game Log'!$Z:$Z,$A$132,'Game Log'!$AC:$AC,'Opp Pos'!AN$133)=0,"X",SUMIFS('Game Log'!$AA:$AA,'Game Log'!$AB:$AB,$A144,'Game Log'!$Z:$Z,$A$132,'Game Log'!$AC:$AC,'Opp Pos'!AN$133))</f>
        <v>X</v>
      </c>
      <c r="AO144" s="23" t="str">
        <f>IF(SUMIFS('Game Log'!$AA:$AA,'Game Log'!$AB:$AB,$A144,'Game Log'!$Z:$Z,$A$132,'Game Log'!$AC:$AC,'Opp Pos'!AO$133)=0,"X",SUMIFS('Game Log'!$AA:$AA,'Game Log'!$AB:$AB,$A144,'Game Log'!$Z:$Z,$A$132,'Game Log'!$AC:$AC,'Opp Pos'!AO$133))</f>
        <v>X</v>
      </c>
      <c r="AP144" s="23" t="str">
        <f>IF(SUMIFS('Game Log'!$AA:$AA,'Game Log'!$AB:$AB,$A144,'Game Log'!$Z:$Z,$A$132,'Game Log'!$AC:$AC,'Opp Pos'!AP$133)=0,"X",SUMIFS('Game Log'!$AA:$AA,'Game Log'!$AB:$AB,$A144,'Game Log'!$Z:$Z,$A$132,'Game Log'!$AC:$AC,'Opp Pos'!AP$133))</f>
        <v>X</v>
      </c>
      <c r="AQ144" s="23">
        <f>IF(SUMIFS('Game Log'!$AA:$AA,'Game Log'!$AB:$AB,$A144,'Game Log'!$Z:$Z,$A$132,'Game Log'!$AC:$AC,'Opp Pos'!AQ$133)=0,"X",SUMIFS('Game Log'!$AA:$AA,'Game Log'!$AB:$AB,$A144,'Game Log'!$Z:$Z,$A$132,'Game Log'!$AC:$AC,'Opp Pos'!AQ$133))</f>
        <v>20.6</v>
      </c>
      <c r="AR144" s="23" t="str">
        <f>IF(SUMIFS('Game Log'!$AA:$AA,'Game Log'!$AB:$AB,$A144,'Game Log'!$Z:$Z,$A$132,'Game Log'!$AC:$AC,'Opp Pos'!AR$133)=0,"X",SUMIFS('Game Log'!$AA:$AA,'Game Log'!$AB:$AB,$A144,'Game Log'!$Z:$Z,$A$132,'Game Log'!$AC:$AC,'Opp Pos'!AR$133))</f>
        <v>X</v>
      </c>
      <c r="AS144" s="23">
        <f>IF(SUMIFS('Game Log'!$AA:$AA,'Game Log'!$AB:$AB,$A144,'Game Log'!$Z:$Z,$A$132,'Game Log'!$AC:$AC,'Opp Pos'!AS$133)=0,"X",SUMIFS('Game Log'!$AA:$AA,'Game Log'!$AB:$AB,$A144,'Game Log'!$Z:$Z,$A$132,'Game Log'!$AC:$AC,'Opp Pos'!AS$133))</f>
        <v>80.900000000000006</v>
      </c>
      <c r="AT144" s="23" t="str">
        <f>IF(SUMIFS('Game Log'!$AA:$AA,'Game Log'!$AB:$AB,$A144,'Game Log'!$Z:$Z,$A$132,'Game Log'!$AC:$AC,'Opp Pos'!AT$133)=0,"X",SUMIFS('Game Log'!$AA:$AA,'Game Log'!$AB:$AB,$A144,'Game Log'!$Z:$Z,$A$132,'Game Log'!$AC:$AC,'Opp Pos'!AT$133))</f>
        <v>X</v>
      </c>
      <c r="AU144" s="23" t="str">
        <f>IF(SUMIFS('Game Log'!$AA:$AA,'Game Log'!$AB:$AB,$A144,'Game Log'!$Z:$Z,$A$132,'Game Log'!$AC:$AC,'Opp Pos'!AU$133)=0,"X",SUMIFS('Game Log'!$AA:$AA,'Game Log'!$AB:$AB,$A144,'Game Log'!$Z:$Z,$A$132,'Game Log'!$AC:$AC,'Opp Pos'!AU$133))</f>
        <v>X</v>
      </c>
      <c r="AV144" s="23" t="str">
        <f>IF(SUMIFS('Game Log'!$AA:$AA,'Game Log'!$AB:$AB,$A144,'Game Log'!$Z:$Z,$A$132,'Game Log'!$AC:$AC,'Opp Pos'!AV$133)=0,"X",SUMIFS('Game Log'!$AA:$AA,'Game Log'!$AB:$AB,$A144,'Game Log'!$Z:$Z,$A$132,'Game Log'!$AC:$AC,'Opp Pos'!AV$133))</f>
        <v>X</v>
      </c>
      <c r="AW144" s="23">
        <f>IF(SUMIFS('Game Log'!$AA:$AA,'Game Log'!$AB:$AB,$A144,'Game Log'!$Z:$Z,$A$132,'Game Log'!$AC:$AC,'Opp Pos'!AW$133)=0,"X",SUMIFS('Game Log'!$AA:$AA,'Game Log'!$AB:$AB,$A144,'Game Log'!$Z:$Z,$A$132,'Game Log'!$AC:$AC,'Opp Pos'!AW$133))</f>
        <v>87.5</v>
      </c>
      <c r="AX144" s="23" t="str">
        <f>IF(SUMIFS('Game Log'!$AA:$AA,'Game Log'!$AB:$AB,$A144,'Game Log'!$Z:$Z,$A$132,'Game Log'!$AC:$AC,'Opp Pos'!AX$133)=0,"X",SUMIFS('Game Log'!$AA:$AA,'Game Log'!$AB:$AB,$A144,'Game Log'!$Z:$Z,$A$132,'Game Log'!$AC:$AC,'Opp Pos'!AX$133))</f>
        <v>X</v>
      </c>
      <c r="AY144" s="23" t="str">
        <f>IF(SUMIFS('Game Log'!$AA:$AA,'Game Log'!$AB:$AB,$A144,'Game Log'!$Z:$Z,$A$132,'Game Log'!$AC:$AC,'Opp Pos'!AY$133)=0,"X",SUMIFS('Game Log'!$AA:$AA,'Game Log'!$AB:$AB,$A144,'Game Log'!$Z:$Z,$A$132,'Game Log'!$AC:$AC,'Opp Pos'!AY$133))</f>
        <v>X</v>
      </c>
      <c r="AZ144" s="23" t="str">
        <f>IF(SUMIFS('Game Log'!$AA:$AA,'Game Log'!$AB:$AB,$A144,'Game Log'!$Z:$Z,$A$132,'Game Log'!$AC:$AC,'Opp Pos'!AZ$133)=0,"X",SUMIFS('Game Log'!$AA:$AA,'Game Log'!$AB:$AB,$A144,'Game Log'!$Z:$Z,$A$132,'Game Log'!$AC:$AC,'Opp Pos'!AZ$133))</f>
        <v>X</v>
      </c>
      <c r="BA144" s="23">
        <f>IF(SUMIFS('Game Log'!$AA:$AA,'Game Log'!$AB:$AB,$A144,'Game Log'!$Z:$Z,$A$132,'Game Log'!$AC:$AC,'Opp Pos'!BA$133)=0,"X",SUMIFS('Game Log'!$AA:$AA,'Game Log'!$AB:$AB,$A144,'Game Log'!$Z:$Z,$A$132,'Game Log'!$AC:$AC,'Opp Pos'!BA$133))</f>
        <v>26.9</v>
      </c>
      <c r="BB144" s="23" t="str">
        <f>IF(SUMIFS('Game Log'!$AA:$AA,'Game Log'!$AB:$AB,$A144,'Game Log'!$Z:$Z,$A$132,'Game Log'!$AC:$AC,'Opp Pos'!BB$133)=0,"X",SUMIFS('Game Log'!$AA:$AA,'Game Log'!$AB:$AB,$A144,'Game Log'!$Z:$Z,$A$132,'Game Log'!$AC:$AC,'Opp Pos'!BB$133))</f>
        <v>X</v>
      </c>
      <c r="BC144" s="23">
        <f>IF(SUMIFS('Game Log'!$AA:$AA,'Game Log'!$AB:$AB,$A144,'Game Log'!$Z:$Z,$A$132,'Game Log'!$AC:$AC,'Opp Pos'!BC$133)=0,"X",SUMIFS('Game Log'!$AA:$AA,'Game Log'!$AB:$AB,$A144,'Game Log'!$Z:$Z,$A$132,'Game Log'!$AC:$AC,'Opp Pos'!BC$133))</f>
        <v>47.599999999999994</v>
      </c>
      <c r="BD144" s="23" t="str">
        <f>IF(SUMIFS('Game Log'!$AA:$AA,'Game Log'!$AB:$AB,$A144,'Game Log'!$Z:$Z,$A$132,'Game Log'!$AC:$AC,'Opp Pos'!BD$133)=0,"X",SUMIFS('Game Log'!$AA:$AA,'Game Log'!$AB:$AB,$A144,'Game Log'!$Z:$Z,$A$132,'Game Log'!$AC:$AC,'Opp Pos'!BD$133))</f>
        <v>X</v>
      </c>
      <c r="BE144" s="23">
        <f>IF(SUMIFS('Game Log'!$AA:$AA,'Game Log'!$AB:$AB,$A144,'Game Log'!$Z:$Z,$A$132,'Game Log'!$AC:$AC,'Opp Pos'!BE$133)=0,"X",SUMIFS('Game Log'!$AA:$AA,'Game Log'!$AB:$AB,$A144,'Game Log'!$Z:$Z,$A$132,'Game Log'!$AC:$AC,'Opp Pos'!BE$133))</f>
        <v>51.8</v>
      </c>
      <c r="BF144" s="23" t="str">
        <f>IF(SUMIFS('Game Log'!$AA:$AA,'Game Log'!$AB:$AB,$A144,'Game Log'!$Z:$Z,$A$132,'Game Log'!$AC:$AC,'Opp Pos'!BF$133)=0,"X",SUMIFS('Game Log'!$AA:$AA,'Game Log'!$AB:$AB,$A144,'Game Log'!$Z:$Z,$A$132,'Game Log'!$AC:$AC,'Opp Pos'!BF$133))</f>
        <v>X</v>
      </c>
      <c r="BG144" s="23">
        <f>IF(SUMIFS('Game Log'!$AA:$AA,'Game Log'!$AB:$AB,$A144,'Game Log'!$Z:$Z,$A$132,'Game Log'!$AC:$AC,'Opp Pos'!BG$133)=0,"X",SUMIFS('Game Log'!$AA:$AA,'Game Log'!$AB:$AB,$A144,'Game Log'!$Z:$Z,$A$132,'Game Log'!$AC:$AC,'Opp Pos'!BG$133))</f>
        <v>19.3</v>
      </c>
      <c r="BH144" s="23" t="str">
        <f>IF(SUMIFS('Game Log'!$AA:$AA,'Game Log'!$AB:$AB,$A144,'Game Log'!$Z:$Z,$A$132,'Game Log'!$AC:$AC,'Opp Pos'!BH$133)=0,"X",SUMIFS('Game Log'!$AA:$AA,'Game Log'!$AB:$AB,$A144,'Game Log'!$Z:$Z,$A$132,'Game Log'!$AC:$AC,'Opp Pos'!BH$133))</f>
        <v>X</v>
      </c>
      <c r="BI144" s="23">
        <f>IF(SUMIFS('Game Log'!$AA:$AA,'Game Log'!$AB:$AB,$A144,'Game Log'!$Z:$Z,$A$132,'Game Log'!$AC:$AC,'Opp Pos'!BI$133)=0,"X",SUMIFS('Game Log'!$AA:$AA,'Game Log'!$AB:$AB,$A144,'Game Log'!$Z:$Z,$A$132,'Game Log'!$AC:$AC,'Opp Pos'!BI$133))</f>
        <v>62.3</v>
      </c>
      <c r="BJ144" s="23">
        <f>IF(SUMIFS('Game Log'!$AA:$AA,'Game Log'!$AB:$AB,$A144,'Game Log'!$Z:$Z,$A$132,'Game Log'!$AC:$AC,'Opp Pos'!BJ$133)=0,"X",SUMIFS('Game Log'!$AA:$AA,'Game Log'!$AB:$AB,$A144,'Game Log'!$Z:$Z,$A$132,'Game Log'!$AC:$AC,'Opp Pos'!BJ$133))</f>
        <v>28.5</v>
      </c>
      <c r="BK144" s="23" t="str">
        <f>IF(SUMIFS('Game Log'!$AA:$AA,'Game Log'!$AB:$AB,$A144,'Game Log'!$Z:$Z,$A$132,'Game Log'!$AC:$AC,'Opp Pos'!BK$133)=0,"X",SUMIFS('Game Log'!$AA:$AA,'Game Log'!$AB:$AB,$A144,'Game Log'!$Z:$Z,$A$132,'Game Log'!$AC:$AC,'Opp Pos'!BK$133))</f>
        <v>X</v>
      </c>
      <c r="BL144" s="23">
        <f>IF(SUMIFS('Game Log'!$AA:$AA,'Game Log'!$AB:$AB,$A144,'Game Log'!$Z:$Z,$A$132,'Game Log'!$AC:$AC,'Opp Pos'!BL$133)=0,"X",SUMIFS('Game Log'!$AA:$AA,'Game Log'!$AB:$AB,$A144,'Game Log'!$Z:$Z,$A$132,'Game Log'!$AC:$AC,'Opp Pos'!BL$133))</f>
        <v>39</v>
      </c>
      <c r="BM144" s="23" t="str">
        <f>IF(SUMIFS('Game Log'!$AA:$AA,'Game Log'!$AB:$AB,$A144,'Game Log'!$Z:$Z,$A$132,'Game Log'!$AC:$AC,'Opp Pos'!BM$133)=0,"X",SUMIFS('Game Log'!$AA:$AA,'Game Log'!$AB:$AB,$A144,'Game Log'!$Z:$Z,$A$132,'Game Log'!$AC:$AC,'Opp Pos'!BM$133))</f>
        <v>X</v>
      </c>
      <c r="BN144" s="23">
        <f>IF(SUMIFS('Game Log'!$AA:$AA,'Game Log'!$AB:$AB,$A144,'Game Log'!$Z:$Z,$A$132,'Game Log'!$AC:$AC,'Opp Pos'!BN$133)=0,"X",SUMIFS('Game Log'!$AA:$AA,'Game Log'!$AB:$AB,$A144,'Game Log'!$Z:$Z,$A$132,'Game Log'!$AC:$AC,'Opp Pos'!BN$133))</f>
        <v>93.899999999999991</v>
      </c>
      <c r="BO144" s="23" t="str">
        <f>IF(SUMIFS('Game Log'!$AA:$AA,'Game Log'!$AB:$AB,$A144,'Game Log'!$Z:$Z,$A$132,'Game Log'!$AC:$AC,'Opp Pos'!BO$133)=0,"X",SUMIFS('Game Log'!$AA:$AA,'Game Log'!$AB:$AB,$A144,'Game Log'!$Z:$Z,$A$132,'Game Log'!$AC:$AC,'Opp Pos'!BO$133))</f>
        <v>X</v>
      </c>
      <c r="BP144" s="23">
        <f>IF(SUMIFS('Game Log'!$AA:$AA,'Game Log'!$AB:$AB,$A144,'Game Log'!$Z:$Z,$A$132,'Game Log'!$AC:$AC,'Opp Pos'!BP$133)=0,"X",SUMIFS('Game Log'!$AA:$AA,'Game Log'!$AB:$AB,$A144,'Game Log'!$Z:$Z,$A$132,'Game Log'!$AC:$AC,'Opp Pos'!BP$133))</f>
        <v>7.2</v>
      </c>
      <c r="BQ144" s="23" t="str">
        <f>IF(SUMIFS('Game Log'!$AA:$AA,'Game Log'!$AB:$AB,$A144,'Game Log'!$Z:$Z,$A$132,'Game Log'!$AC:$AC,'Opp Pos'!BQ$133)=0,"X",SUMIFS('Game Log'!$AA:$AA,'Game Log'!$AB:$AB,$A144,'Game Log'!$Z:$Z,$A$132,'Game Log'!$AC:$AC,'Opp Pos'!BQ$133))</f>
        <v>X</v>
      </c>
      <c r="BR144" s="23" t="str">
        <f>IF(SUMIFS('Game Log'!$AA:$AA,'Game Log'!$AB:$AB,$A144,'Game Log'!$Z:$Z,$A$132,'Game Log'!$AC:$AC,'Opp Pos'!BR$133)=0,"X",SUMIFS('Game Log'!$AA:$AA,'Game Log'!$AB:$AB,$A144,'Game Log'!$Z:$Z,$A$132,'Game Log'!$AC:$AC,'Opp Pos'!BR$133))</f>
        <v>X</v>
      </c>
      <c r="BS144" s="23">
        <f>IF(SUMIFS('Game Log'!$AA:$AA,'Game Log'!$AB:$AB,$A144,'Game Log'!$Z:$Z,$A$132,'Game Log'!$AC:$AC,'Opp Pos'!BS$133)=0,"X",SUMIFS('Game Log'!$AA:$AA,'Game Log'!$AB:$AB,$A144,'Game Log'!$Z:$Z,$A$132,'Game Log'!$AC:$AC,'Opp Pos'!BS$133))</f>
        <v>4.2</v>
      </c>
      <c r="BT144" s="23" t="str">
        <f>IF(SUMIFS('Game Log'!$AA:$AA,'Game Log'!$AB:$AB,$A144,'Game Log'!$Z:$Z,$A$132,'Game Log'!$AC:$AC,'Opp Pos'!BT$133)=0,"X",SUMIFS('Game Log'!$AA:$AA,'Game Log'!$AB:$AB,$A144,'Game Log'!$Z:$Z,$A$132,'Game Log'!$AC:$AC,'Opp Pos'!BT$133))</f>
        <v>X</v>
      </c>
      <c r="BU144" s="23" t="str">
        <f>IF(SUMIFS('Game Log'!$AA:$AA,'Game Log'!$AB:$AB,$A144,'Game Log'!$Z:$Z,$A$132,'Game Log'!$AC:$AC,'Opp Pos'!BU$133)=0,"X",SUMIFS('Game Log'!$AA:$AA,'Game Log'!$AB:$AB,$A144,'Game Log'!$Z:$Z,$A$132,'Game Log'!$AC:$AC,'Opp Pos'!BU$133))</f>
        <v>X</v>
      </c>
      <c r="BV144" s="23">
        <f>IF(SUMIFS('Game Log'!$AA:$AA,'Game Log'!$AB:$AB,$A144,'Game Log'!$Z:$Z,$A$132,'Game Log'!$AC:$AC,'Opp Pos'!BV$133)=0,"X",SUMIFS('Game Log'!$AA:$AA,'Game Log'!$AB:$AB,$A144,'Game Log'!$Z:$Z,$A$132,'Game Log'!$AC:$AC,'Opp Pos'!BV$133))</f>
        <v>15</v>
      </c>
      <c r="BW144" s="23">
        <f>IF(SUMIFS('Game Log'!$AA:$AA,'Game Log'!$AB:$AB,$A144,'Game Log'!$Z:$Z,$A$132,'Game Log'!$AC:$AC,'Opp Pos'!BW$133)=0,"X",SUMIFS('Game Log'!$AA:$AA,'Game Log'!$AB:$AB,$A144,'Game Log'!$Z:$Z,$A$132,'Game Log'!$AC:$AC,'Opp Pos'!BW$133))</f>
        <v>22.699999999999996</v>
      </c>
      <c r="BX144" s="23" t="str">
        <f>IF(SUMIFS('Game Log'!$AA:$AA,'Game Log'!$AB:$AB,$A144,'Game Log'!$Z:$Z,$A$132,'Game Log'!$AC:$AC,'Opp Pos'!BX$133)=0,"X",SUMIFS('Game Log'!$AA:$AA,'Game Log'!$AB:$AB,$A144,'Game Log'!$Z:$Z,$A$132,'Game Log'!$AC:$AC,'Opp Pos'!BX$133))</f>
        <v>X</v>
      </c>
      <c r="BY144" s="23">
        <f>IF(SUMIFS('Game Log'!$AA:$AA,'Game Log'!$AB:$AB,$A144,'Game Log'!$Z:$Z,$A$132,'Game Log'!$AC:$AC,'Opp Pos'!BY$133)=0,"X",SUMIFS('Game Log'!$AA:$AA,'Game Log'!$AB:$AB,$A144,'Game Log'!$Z:$Z,$A$132,'Game Log'!$AC:$AC,'Opp Pos'!BY$133))</f>
        <v>108</v>
      </c>
      <c r="BZ144" s="23" t="str">
        <f>IF(SUMIFS('Game Log'!$AA:$AA,'Game Log'!$AB:$AB,$A144,'Game Log'!$Z:$Z,$A$132,'Game Log'!$AC:$AC,'Opp Pos'!BZ$133)=0,"X",SUMIFS('Game Log'!$AA:$AA,'Game Log'!$AB:$AB,$A144,'Game Log'!$Z:$Z,$A$132,'Game Log'!$AC:$AC,'Opp Pos'!BZ$133))</f>
        <v>X</v>
      </c>
      <c r="CA144" s="23" t="str">
        <f>IF(SUMIFS('Game Log'!$AA:$AA,'Game Log'!$AB:$AB,$A144,'Game Log'!$Z:$Z,$A$132,'Game Log'!$AC:$AC,'Opp Pos'!CA$133)=0,"X",SUMIFS('Game Log'!$AA:$AA,'Game Log'!$AB:$AB,$A144,'Game Log'!$Z:$Z,$A$132,'Game Log'!$AC:$AC,'Opp Pos'!CA$133))</f>
        <v>X</v>
      </c>
      <c r="CB144" s="23">
        <f>IF(SUMIFS('Game Log'!$AA:$AA,'Game Log'!$AB:$AB,$A144,'Game Log'!$Z:$Z,$A$132,'Game Log'!$AC:$AC,'Opp Pos'!CB$133)=0,"X",SUMIFS('Game Log'!$AA:$AA,'Game Log'!$AB:$AB,$A144,'Game Log'!$Z:$Z,$A$132,'Game Log'!$AC:$AC,'Opp Pos'!CB$133))</f>
        <v>36.700000000000003</v>
      </c>
      <c r="CC144" s="23">
        <f>IF(SUMIFS('Game Log'!$AA:$AA,'Game Log'!$AB:$AB,$A144,'Game Log'!$Z:$Z,$A$132,'Game Log'!$AC:$AC,'Opp Pos'!CC$133)=0,"X",SUMIFS('Game Log'!$AA:$AA,'Game Log'!$AB:$AB,$A144,'Game Log'!$Z:$Z,$A$132,'Game Log'!$AC:$AC,'Opp Pos'!CC$133))</f>
        <v>79.199999999999989</v>
      </c>
      <c r="CD144" s="23" t="str">
        <f>IF(SUMIFS('Game Log'!$AA:$AA,'Game Log'!$AB:$AB,$A144,'Game Log'!$Z:$Z,$A$132,'Game Log'!$AC:$AC,'Opp Pos'!CD$133)=0,"X",SUMIFS('Game Log'!$AA:$AA,'Game Log'!$AB:$AB,$A144,'Game Log'!$Z:$Z,$A$132,'Game Log'!$AC:$AC,'Opp Pos'!CD$133))</f>
        <v>X</v>
      </c>
      <c r="CE144" s="23">
        <f>IF(SUMIFS('Game Log'!$AA:$AA,'Game Log'!$AB:$AB,$A144,'Game Log'!$Z:$Z,$A$132,'Game Log'!$AC:$AC,'Opp Pos'!CE$133)=0,"X",SUMIFS('Game Log'!$AA:$AA,'Game Log'!$AB:$AB,$A144,'Game Log'!$Z:$Z,$A$132,'Game Log'!$AC:$AC,'Opp Pos'!CE$133))</f>
        <v>38.300000000000004</v>
      </c>
      <c r="CF144" s="23" t="str">
        <f>IF(SUMIFS('Game Log'!$AA:$AA,'Game Log'!$AB:$AB,$A144,'Game Log'!$Z:$Z,$A$132,'Game Log'!$AC:$AC,'Opp Pos'!CF$133)=0,"X",SUMIFS('Game Log'!$AA:$AA,'Game Log'!$AB:$AB,$A144,'Game Log'!$Z:$Z,$A$132,'Game Log'!$AC:$AC,'Opp Pos'!CF$133))</f>
        <v>X</v>
      </c>
      <c r="CG144" s="23">
        <f>IF(SUMIFS('Game Log'!$AA:$AA,'Game Log'!$AB:$AB,$A144,'Game Log'!$Z:$Z,$A$132,'Game Log'!$AC:$AC,'Opp Pos'!CG$133)=0,"X",SUMIFS('Game Log'!$AA:$AA,'Game Log'!$AB:$AB,$A144,'Game Log'!$Z:$Z,$A$132,'Game Log'!$AC:$AC,'Opp Pos'!CG$133))</f>
        <v>67.5</v>
      </c>
      <c r="CH144" s="23" t="str">
        <f>IF(SUMIFS('Game Log'!$AA:$AA,'Game Log'!$AB:$AB,$A144,'Game Log'!$Z:$Z,$A$132,'Game Log'!$AC:$AC,'Opp Pos'!CH$133)=0,"X",SUMIFS('Game Log'!$AA:$AA,'Game Log'!$AB:$AB,$A144,'Game Log'!$Z:$Z,$A$132,'Game Log'!$AC:$AC,'Opp Pos'!CH$133))</f>
        <v>X</v>
      </c>
      <c r="CI144" s="23">
        <f>IF(SUMIFS('Game Log'!$AA:$AA,'Game Log'!$AB:$AB,$A144,'Game Log'!$Z:$Z,$A$132,'Game Log'!$AC:$AC,'Opp Pos'!CI$133)=0,"X",SUMIFS('Game Log'!$AA:$AA,'Game Log'!$AB:$AB,$A144,'Game Log'!$Z:$Z,$A$132,'Game Log'!$AC:$AC,'Opp Pos'!CI$133))</f>
        <v>31</v>
      </c>
      <c r="CJ144" s="23" t="str">
        <f>IF(SUMIFS('Game Log'!$AA:$AA,'Game Log'!$AB:$AB,$A144,'Game Log'!$Z:$Z,$A$132,'Game Log'!$AC:$AC,'Opp Pos'!CJ$133)=0,"X",SUMIFS('Game Log'!$AA:$AA,'Game Log'!$AB:$AB,$A144,'Game Log'!$Z:$Z,$A$132,'Game Log'!$AC:$AC,'Opp Pos'!CJ$133))</f>
        <v>X</v>
      </c>
      <c r="CK144" s="23">
        <f>IF(SUMIFS('Game Log'!$AA:$AA,'Game Log'!$AB:$AB,$A144,'Game Log'!$Z:$Z,$A$132,'Game Log'!$AC:$AC,'Opp Pos'!CK$133)=0,"X",SUMIFS('Game Log'!$AA:$AA,'Game Log'!$AB:$AB,$A144,'Game Log'!$Z:$Z,$A$132,'Game Log'!$AC:$AC,'Opp Pos'!CK$133))</f>
        <v>41.1</v>
      </c>
      <c r="CL144" s="23" t="str">
        <f>IF(SUMIFS('Game Log'!$AA:$AA,'Game Log'!$AB:$AB,$A144,'Game Log'!$Z:$Z,$A$132,'Game Log'!$AC:$AC,'Opp Pos'!CL$133)=0,"X",SUMIFS('Game Log'!$AA:$AA,'Game Log'!$AB:$AB,$A144,'Game Log'!$Z:$Z,$A$132,'Game Log'!$AC:$AC,'Opp Pos'!CL$133))</f>
        <v>X</v>
      </c>
      <c r="CM144" s="23" t="str">
        <f>IF(SUMIFS('Game Log'!$AA:$AA,'Game Log'!$AB:$AB,$A144,'Game Log'!$Z:$Z,$A$132,'Game Log'!$AC:$AC,'Opp Pos'!CM$133)=0,"X",SUMIFS('Game Log'!$AA:$AA,'Game Log'!$AB:$AB,$A144,'Game Log'!$Z:$Z,$A$132,'Game Log'!$AC:$AC,'Opp Pos'!CM$133))</f>
        <v>X</v>
      </c>
      <c r="CN144" s="23">
        <f>IF(SUMIFS('Game Log'!$AA:$AA,'Game Log'!$AB:$AB,$A144,'Game Log'!$Z:$Z,$A$132,'Game Log'!$AC:$AC,'Opp Pos'!CN$133)=0,"X",SUMIFS('Game Log'!$AA:$AA,'Game Log'!$AB:$AB,$A144,'Game Log'!$Z:$Z,$A$132,'Game Log'!$AC:$AC,'Opp Pos'!CN$133))</f>
        <v>71.2</v>
      </c>
      <c r="CO144" s="23" t="str">
        <f>IF(SUMIFS('Game Log'!$AA:$AA,'Game Log'!$AB:$AB,$A144,'Game Log'!$Z:$Z,$A$132,'Game Log'!$AC:$AC,'Opp Pos'!CO$133)=0,"X",SUMIFS('Game Log'!$AA:$AA,'Game Log'!$AB:$AB,$A144,'Game Log'!$Z:$Z,$A$132,'Game Log'!$AC:$AC,'Opp Pos'!CO$133))</f>
        <v>X</v>
      </c>
      <c r="CP144" s="23" t="str">
        <f>IF(SUMIFS('Game Log'!$AA:$AA,'Game Log'!$AB:$AB,$A144,'Game Log'!$Z:$Z,$A$132,'Game Log'!$AC:$AC,'Opp Pos'!CP$133)=0,"X",SUMIFS('Game Log'!$AA:$AA,'Game Log'!$AB:$AB,$A144,'Game Log'!$Z:$Z,$A$132,'Game Log'!$AC:$AC,'Opp Pos'!CP$133))</f>
        <v>X</v>
      </c>
      <c r="CQ144" s="23">
        <f>IF(SUMIFS('Game Log'!$AA:$AA,'Game Log'!$AB:$AB,$A144,'Game Log'!$Z:$Z,$A$132,'Game Log'!$AC:$AC,'Opp Pos'!CQ$133)=0,"X",SUMIFS('Game Log'!$AA:$AA,'Game Log'!$AB:$AB,$A144,'Game Log'!$Z:$Z,$A$132,'Game Log'!$AC:$AC,'Opp Pos'!CQ$133))</f>
        <v>33.200000000000003</v>
      </c>
      <c r="CR144" s="23" t="str">
        <f>IF(SUMIFS('Game Log'!$AA:$AA,'Game Log'!$AB:$AB,$A144,'Game Log'!$Z:$Z,$A$132,'Game Log'!$AC:$AC,'Opp Pos'!CR$133)=0,"X",SUMIFS('Game Log'!$AA:$AA,'Game Log'!$AB:$AB,$A144,'Game Log'!$Z:$Z,$A$132,'Game Log'!$AC:$AC,'Opp Pos'!CR$133))</f>
        <v>X</v>
      </c>
      <c r="CS144" s="23">
        <f>IF(SUMIFS('Game Log'!$AA:$AA,'Game Log'!$AB:$AB,$A144,'Game Log'!$Z:$Z,$A$132,'Game Log'!$AC:$AC,'Opp Pos'!CS$133)=0,"X",SUMIFS('Game Log'!$AA:$AA,'Game Log'!$AB:$AB,$A144,'Game Log'!$Z:$Z,$A$132,'Game Log'!$AC:$AC,'Opp Pos'!CS$133))</f>
        <v>63.7</v>
      </c>
      <c r="CT144" s="23" t="str">
        <f>IF(SUMIFS('Game Log'!$AA:$AA,'Game Log'!$AB:$AB,$A144,'Game Log'!$Z:$Z,$A$132,'Game Log'!$AC:$AC,'Opp Pos'!CT$133)=0,"X",SUMIFS('Game Log'!$AA:$AA,'Game Log'!$AB:$AB,$A144,'Game Log'!$Z:$Z,$A$132,'Game Log'!$AC:$AC,'Opp Pos'!CT$133))</f>
        <v>X</v>
      </c>
      <c r="CU144" s="23">
        <f>IF(SUMIFS('Game Log'!$AA:$AA,'Game Log'!$AB:$AB,$A144,'Game Log'!$Z:$Z,$A$132,'Game Log'!$AC:$AC,'Opp Pos'!CU$133)=0,"X",SUMIFS('Game Log'!$AA:$AA,'Game Log'!$AB:$AB,$A144,'Game Log'!$Z:$Z,$A$132,'Game Log'!$AC:$AC,'Opp Pos'!CU$133))</f>
        <v>32.6</v>
      </c>
      <c r="CV144" s="23" t="str">
        <f>IF(SUMIFS('Game Log'!$AA:$AA,'Game Log'!$AB:$AB,$A144,'Game Log'!$Z:$Z,$A$132,'Game Log'!$AC:$AC,'Opp Pos'!CV$133)=0,"X",SUMIFS('Game Log'!$AA:$AA,'Game Log'!$AB:$AB,$A144,'Game Log'!$Z:$Z,$A$132,'Game Log'!$AC:$AC,'Opp Pos'!CV$133))</f>
        <v>X</v>
      </c>
      <c r="CW144" s="23">
        <f>IF(SUMIFS('Game Log'!$AA:$AA,'Game Log'!$AB:$AB,$A144,'Game Log'!$Z:$Z,$A$132,'Game Log'!$AC:$AC,'Opp Pos'!CW$133)=0,"X",SUMIFS('Game Log'!$AA:$AA,'Game Log'!$AB:$AB,$A144,'Game Log'!$Z:$Z,$A$132,'Game Log'!$AC:$AC,'Opp Pos'!CW$133))</f>
        <v>31</v>
      </c>
      <c r="CX144" s="23" t="str">
        <f>IF(SUMIFS('Game Log'!$AA:$AA,'Game Log'!$AB:$AB,$A144,'Game Log'!$Z:$Z,$A$132,'Game Log'!$AC:$AC,'Opp Pos'!CX$133)=0,"X",SUMIFS('Game Log'!$AA:$AA,'Game Log'!$AB:$AB,$A144,'Game Log'!$Z:$Z,$A$132,'Game Log'!$AC:$AC,'Opp Pos'!CX$133))</f>
        <v>X</v>
      </c>
      <c r="CY144" s="23" t="str">
        <f>IF(SUMIFS('Game Log'!$AA:$AA,'Game Log'!$AB:$AB,$A144,'Game Log'!$Z:$Z,$A$132,'Game Log'!$AC:$AC,'Opp Pos'!CY$133)=0,"X",SUMIFS('Game Log'!$AA:$AA,'Game Log'!$AB:$AB,$A144,'Game Log'!$Z:$Z,$A$132,'Game Log'!$AC:$AC,'Opp Pos'!CY$133))</f>
        <v>X</v>
      </c>
      <c r="CZ144" s="23" t="str">
        <f>IF(SUMIFS('Game Log'!$AA:$AA,'Game Log'!$AB:$AB,$A144,'Game Log'!$Z:$Z,$A$132,'Game Log'!$AC:$AC,'Opp Pos'!CZ$133)=0,"X",SUMIFS('Game Log'!$AA:$AA,'Game Log'!$AB:$AB,$A144,'Game Log'!$Z:$Z,$A$132,'Game Log'!$AC:$AC,'Opp Pos'!CZ$133))</f>
        <v>X</v>
      </c>
      <c r="DA144" s="23" t="str">
        <f>IF(SUMIFS('Game Log'!$AA:$AA,'Game Log'!$AB:$AB,$A144,'Game Log'!$Z:$Z,$A$132,'Game Log'!$AC:$AC,'Opp Pos'!DA$133)=0,"X",SUMIFS('Game Log'!$AA:$AA,'Game Log'!$AB:$AB,$A144,'Game Log'!$Z:$Z,$A$132,'Game Log'!$AC:$AC,'Opp Pos'!DA$133))</f>
        <v>X</v>
      </c>
      <c r="DB144" s="23" t="str">
        <f>IF(SUMIFS('Game Log'!$AA:$AA,'Game Log'!$AB:$AB,$A144,'Game Log'!$Z:$Z,$A$132,'Game Log'!$AC:$AC,'Opp Pos'!DB$133)=0,"X",SUMIFS('Game Log'!$AA:$AA,'Game Log'!$AB:$AB,$A144,'Game Log'!$Z:$Z,$A$132,'Game Log'!$AC:$AC,'Opp Pos'!DB$133))</f>
        <v>X</v>
      </c>
      <c r="DC144" s="23" t="str">
        <f>IF(SUMIFS('Game Log'!$AA:$AA,'Game Log'!$AB:$AB,$A144,'Game Log'!$Z:$Z,$A$132,'Game Log'!$AC:$AC,'Opp Pos'!DC$133)=0,"X",SUMIFS('Game Log'!$AA:$AA,'Game Log'!$AB:$AB,$A144,'Game Log'!$Z:$Z,$A$132,'Game Log'!$AC:$AC,'Opp Pos'!DC$133))</f>
        <v>X</v>
      </c>
      <c r="DD144" s="23" t="str">
        <f>IF(SUMIFS('Game Log'!$AA:$AA,'Game Log'!$AB:$AB,$A144,'Game Log'!$Z:$Z,$A$132,'Game Log'!$AC:$AC,'Opp Pos'!DD$133)=0,"X",SUMIFS('Game Log'!$AA:$AA,'Game Log'!$AB:$AB,$A144,'Game Log'!$Z:$Z,$A$132,'Game Log'!$AC:$AC,'Opp Pos'!DD$133))</f>
        <v>X</v>
      </c>
      <c r="DE144" s="23" t="str">
        <f>IF(SUMIFS('Game Log'!$AA:$AA,'Game Log'!$AB:$AB,$A144,'Game Log'!$Z:$Z,$A$132,'Game Log'!$AC:$AC,'Opp Pos'!DE$133)=0,"X",SUMIFS('Game Log'!$AA:$AA,'Game Log'!$AB:$AB,$A144,'Game Log'!$Z:$Z,$A$132,'Game Log'!$AC:$AC,'Opp Pos'!DE$133))</f>
        <v>X</v>
      </c>
      <c r="DF144" s="23" t="str">
        <f>IF(SUMIFS('Game Log'!$AA:$AA,'Game Log'!$AB:$AB,$A144,'Game Log'!$Z:$Z,$A$132,'Game Log'!$AC:$AC,'Opp Pos'!DF$133)=0,"X",SUMIFS('Game Log'!$AA:$AA,'Game Log'!$AB:$AB,$A144,'Game Log'!$Z:$Z,$A$132,'Game Log'!$AC:$AC,'Opp Pos'!DF$133))</f>
        <v>X</v>
      </c>
      <c r="DG144" s="23" t="str">
        <f>IF(SUMIFS('Game Log'!$AA:$AA,'Game Log'!$AB:$AB,$A144,'Game Log'!$Z:$Z,$A$132,'Game Log'!$AC:$AC,'Opp Pos'!DG$133)=0,"X",SUMIFS('Game Log'!$AA:$AA,'Game Log'!$AB:$AB,$A144,'Game Log'!$Z:$Z,$A$132,'Game Log'!$AC:$AC,'Opp Pos'!DG$133))</f>
        <v>X</v>
      </c>
      <c r="DH144" s="23" t="str">
        <f>IF(SUMIFS('Game Log'!$AA:$AA,'Game Log'!$AB:$AB,$A144,'Game Log'!$Z:$Z,$A$132,'Game Log'!$AC:$AC,'Opp Pos'!DH$133)=0,"X",SUMIFS('Game Log'!$AA:$AA,'Game Log'!$AB:$AB,$A144,'Game Log'!$Z:$Z,$A$132,'Game Log'!$AC:$AC,'Opp Pos'!DH$133))</f>
        <v>X</v>
      </c>
      <c r="DI144" s="23" t="str">
        <f>IF(SUMIFS('Game Log'!$AA:$AA,'Game Log'!$AB:$AB,$A144,'Game Log'!$Z:$Z,$A$132,'Game Log'!$AC:$AC,'Opp Pos'!DI$133)=0,"X",SUMIFS('Game Log'!$AA:$AA,'Game Log'!$AB:$AB,$A144,'Game Log'!$Z:$Z,$A$132,'Game Log'!$AC:$AC,'Opp Pos'!DI$133))</f>
        <v>X</v>
      </c>
      <c r="DJ144" s="23" t="str">
        <f>IF(SUMIFS('Game Log'!$AA:$AA,'Game Log'!$AB:$AB,$A144,'Game Log'!$Z:$Z,$A$132,'Game Log'!$AC:$AC,'Opp Pos'!DJ$133)=0,"X",SUMIFS('Game Log'!$AA:$AA,'Game Log'!$AB:$AB,$A144,'Game Log'!$Z:$Z,$A$132,'Game Log'!$AC:$AC,'Opp Pos'!DJ$133))</f>
        <v>X</v>
      </c>
      <c r="DK144" s="23" t="str">
        <f>IF(SUMIFS('Game Log'!$AA:$AA,'Game Log'!$AB:$AB,$A144,'Game Log'!$Z:$Z,$A$132,'Game Log'!$AC:$AC,'Opp Pos'!DK$133)=0,"X",SUMIFS('Game Log'!$AA:$AA,'Game Log'!$AB:$AB,$A144,'Game Log'!$Z:$Z,$A$132,'Game Log'!$AC:$AC,'Opp Pos'!DK$133))</f>
        <v>X</v>
      </c>
      <c r="DL144" s="23" t="str">
        <f>IF(SUMIFS('Game Log'!$AA:$AA,'Game Log'!$AB:$AB,$A144,'Game Log'!$Z:$Z,$A$132,'Game Log'!$AC:$AC,'Opp Pos'!DL$133)=0,"X",SUMIFS('Game Log'!$AA:$AA,'Game Log'!$AB:$AB,$A144,'Game Log'!$Z:$Z,$A$132,'Game Log'!$AC:$AC,'Opp Pos'!DL$133))</f>
        <v>X</v>
      </c>
      <c r="DM144" s="23" t="str">
        <f>IF(SUMIFS('Game Log'!$AA:$AA,'Game Log'!$AB:$AB,$A144,'Game Log'!$Z:$Z,$A$132,'Game Log'!$AC:$AC,'Opp Pos'!DM$133)=0,"X",SUMIFS('Game Log'!$AA:$AA,'Game Log'!$AB:$AB,$A144,'Game Log'!$Z:$Z,$A$132,'Game Log'!$AC:$AC,'Opp Pos'!DM$133))</f>
        <v>X</v>
      </c>
      <c r="DN144" s="23" t="str">
        <f>IF(SUMIFS('Game Log'!$AA:$AA,'Game Log'!$AB:$AB,$A144,'Game Log'!$Z:$Z,$A$132,'Game Log'!$AC:$AC,'Opp Pos'!DN$133)=0,"X",SUMIFS('Game Log'!$AA:$AA,'Game Log'!$AB:$AB,$A144,'Game Log'!$Z:$Z,$A$132,'Game Log'!$AC:$AC,'Opp Pos'!DN$133))</f>
        <v>X</v>
      </c>
      <c r="DO144" s="23" t="str">
        <f>IF(SUMIFS('Game Log'!$AA:$AA,'Game Log'!$AB:$AB,$A144,'Game Log'!$Z:$Z,$A$132,'Game Log'!$AC:$AC,'Opp Pos'!DO$133)=0,"X",SUMIFS('Game Log'!$AA:$AA,'Game Log'!$AB:$AB,$A144,'Game Log'!$Z:$Z,$A$132,'Game Log'!$AC:$AC,'Opp Pos'!DO$133))</f>
        <v>X</v>
      </c>
      <c r="DP144" s="23" t="str">
        <f>IF(SUMIFS('Game Log'!$AA:$AA,'Game Log'!$AB:$AB,$A144,'Game Log'!$Z:$Z,$A$132,'Game Log'!$AC:$AC,'Opp Pos'!DP$133)=0,"X",SUMIFS('Game Log'!$AA:$AA,'Game Log'!$AB:$AB,$A144,'Game Log'!$Z:$Z,$A$132,'Game Log'!$AC:$AC,'Opp Pos'!DP$133))</f>
        <v>X</v>
      </c>
      <c r="DQ144" s="23" t="str">
        <f>IF(SUMIFS('Game Log'!$AA:$AA,'Game Log'!$AB:$AB,$A144,'Game Log'!$Z:$Z,$A$132,'Game Log'!$AC:$AC,'Opp Pos'!DQ$133)=0,"X",SUMIFS('Game Log'!$AA:$AA,'Game Log'!$AB:$AB,$A144,'Game Log'!$Z:$Z,$A$132,'Game Log'!$AC:$AC,'Opp Pos'!DQ$133))</f>
        <v>X</v>
      </c>
      <c r="DR144" s="23" t="str">
        <f>IF(SUMIFS('Game Log'!$AA:$AA,'Game Log'!$AB:$AB,$A144,'Game Log'!$Z:$Z,$A$132,'Game Log'!$AC:$AC,'Opp Pos'!DR$133)=0,"X",SUMIFS('Game Log'!$AA:$AA,'Game Log'!$AB:$AB,$A144,'Game Log'!$Z:$Z,$A$132,'Game Log'!$AC:$AC,'Opp Pos'!DR$133))</f>
        <v>X</v>
      </c>
      <c r="DS144" s="23" t="str">
        <f>IF(SUMIFS('Game Log'!$AA:$AA,'Game Log'!$AB:$AB,$A144,'Game Log'!$Z:$Z,$A$132,'Game Log'!$AC:$AC,'Opp Pos'!DS$133)=0,"X",SUMIFS('Game Log'!$AA:$AA,'Game Log'!$AB:$AB,$A144,'Game Log'!$Z:$Z,$A$132,'Game Log'!$AC:$AC,'Opp Pos'!DS$133))</f>
        <v>X</v>
      </c>
      <c r="DT144" s="23" t="str">
        <f>IF(SUMIFS('Game Log'!$AA:$AA,'Game Log'!$AB:$AB,$A144,'Game Log'!$Z:$Z,$A$132,'Game Log'!$AC:$AC,'Opp Pos'!DT$133)=0,"X",SUMIFS('Game Log'!$AA:$AA,'Game Log'!$AB:$AB,$A144,'Game Log'!$Z:$Z,$A$132,'Game Log'!$AC:$AC,'Opp Pos'!DT$133))</f>
        <v>X</v>
      </c>
      <c r="DU144" s="23" t="str">
        <f>IF(SUMIFS('Game Log'!$AA:$AA,'Game Log'!$AB:$AB,$A144,'Game Log'!$Z:$Z,$A$132,'Game Log'!$AC:$AC,'Opp Pos'!DU$133)=0,"X",SUMIFS('Game Log'!$AA:$AA,'Game Log'!$AB:$AB,$A144,'Game Log'!$Z:$Z,$A$132,'Game Log'!$AC:$AC,'Opp Pos'!DU$133))</f>
        <v>X</v>
      </c>
      <c r="DV144" s="23" t="str">
        <f>IF(SUMIFS('Game Log'!$AA:$AA,'Game Log'!$AB:$AB,$A144,'Game Log'!$Z:$Z,$A$132,'Game Log'!$AC:$AC,'Opp Pos'!DV$133)=0,"X",SUMIFS('Game Log'!$AA:$AA,'Game Log'!$AB:$AB,$A144,'Game Log'!$Z:$Z,$A$132,'Game Log'!$AC:$AC,'Opp Pos'!DV$133))</f>
        <v>X</v>
      </c>
      <c r="DW144" s="23" t="str">
        <f>IF(SUMIFS('Game Log'!$AA:$AA,'Game Log'!$AB:$AB,$A144,'Game Log'!$Z:$Z,$A$132,'Game Log'!$AC:$AC,'Opp Pos'!DW$133)=0,"X",SUMIFS('Game Log'!$AA:$AA,'Game Log'!$AB:$AB,$A144,'Game Log'!$Z:$Z,$A$132,'Game Log'!$AC:$AC,'Opp Pos'!DW$133))</f>
        <v>X</v>
      </c>
      <c r="DX144" s="23" t="str">
        <f>IF(SUMIFS('Game Log'!$AA:$AA,'Game Log'!$AB:$AB,$A144,'Game Log'!$Z:$Z,$A$132,'Game Log'!$AC:$AC,'Opp Pos'!DX$133)=0,"X",SUMIFS('Game Log'!$AA:$AA,'Game Log'!$AB:$AB,$A144,'Game Log'!$Z:$Z,$A$132,'Game Log'!$AC:$AC,'Opp Pos'!DX$133))</f>
        <v>X</v>
      </c>
      <c r="DY144" s="23" t="str">
        <f>IF(SUMIFS('Game Log'!$AA:$AA,'Game Log'!$AB:$AB,$A144,'Game Log'!$Z:$Z,$A$132,'Game Log'!$AC:$AC,'Opp Pos'!DY$133)=0,"X",SUMIFS('Game Log'!$AA:$AA,'Game Log'!$AB:$AB,$A144,'Game Log'!$Z:$Z,$A$132,'Game Log'!$AC:$AC,'Opp Pos'!DY$133))</f>
        <v>X</v>
      </c>
      <c r="DZ144" s="23" t="str">
        <f>IF(SUMIFS('Game Log'!$AA:$AA,'Game Log'!$AB:$AB,$A144,'Game Log'!$Z:$Z,$A$132,'Game Log'!$AC:$AC,'Opp Pos'!DZ$133)=0,"X",SUMIFS('Game Log'!$AA:$AA,'Game Log'!$AB:$AB,$A144,'Game Log'!$Z:$Z,$A$132,'Game Log'!$AC:$AC,'Opp Pos'!DZ$133))</f>
        <v>X</v>
      </c>
      <c r="EA144" s="23" t="str">
        <f>IF(SUMIFS('Game Log'!$AA:$AA,'Game Log'!$AB:$AB,$A144,'Game Log'!$Z:$Z,$A$132,'Game Log'!$AC:$AC,'Opp Pos'!EA$133)=0,"X",SUMIFS('Game Log'!$AA:$AA,'Game Log'!$AB:$AB,$A144,'Game Log'!$Z:$Z,$A$132,'Game Log'!$AC:$AC,'Opp Pos'!EA$133))</f>
        <v>X</v>
      </c>
      <c r="EB144" s="23" t="str">
        <f>IF(SUMIFS('Game Log'!$AA:$AA,'Game Log'!$AB:$AB,$A144,'Game Log'!$Z:$Z,$A$132,'Game Log'!$AC:$AC,'Opp Pos'!EB$133)=0,"X",SUMIFS('Game Log'!$AA:$AA,'Game Log'!$AB:$AB,$A144,'Game Log'!$Z:$Z,$A$132,'Game Log'!$AC:$AC,'Opp Pos'!EB$133))</f>
        <v>X</v>
      </c>
      <c r="EC144" s="23" t="str">
        <f>IF(SUMIFS('Game Log'!$AA:$AA,'Game Log'!$AB:$AB,$A144,'Game Log'!$Z:$Z,$A$132,'Game Log'!$AC:$AC,'Opp Pos'!EC$133)=0,"X",SUMIFS('Game Log'!$AA:$AA,'Game Log'!$AB:$AB,$A144,'Game Log'!$Z:$Z,$A$132,'Game Log'!$AC:$AC,'Opp Pos'!EC$133))</f>
        <v>X</v>
      </c>
      <c r="ED144" s="23" t="str">
        <f>IF(SUMIFS('Game Log'!$AA:$AA,'Game Log'!$AB:$AB,$A144,'Game Log'!$Z:$Z,$A$132,'Game Log'!$AC:$AC,'Opp Pos'!ED$133)=0,"X",SUMIFS('Game Log'!$AA:$AA,'Game Log'!$AB:$AB,$A144,'Game Log'!$Z:$Z,$A$132,'Game Log'!$AC:$AC,'Opp Pos'!ED$133))</f>
        <v>X</v>
      </c>
      <c r="EE144" s="23" t="str">
        <f>IF(SUMIFS('Game Log'!$AA:$AA,'Game Log'!$AB:$AB,$A144,'Game Log'!$Z:$Z,$A$132,'Game Log'!$AC:$AC,'Opp Pos'!EE$133)=0,"X",SUMIFS('Game Log'!$AA:$AA,'Game Log'!$AB:$AB,$A144,'Game Log'!$Z:$Z,$A$132,'Game Log'!$AC:$AC,'Opp Pos'!EE$133))</f>
        <v>X</v>
      </c>
      <c r="EF144" s="23" t="str">
        <f>IF(SUMIFS('Game Log'!$AA:$AA,'Game Log'!$AB:$AB,$A144,'Game Log'!$Z:$Z,$A$132,'Game Log'!$AC:$AC,'Opp Pos'!EF$133)=0,"X",SUMIFS('Game Log'!$AA:$AA,'Game Log'!$AB:$AB,$A144,'Game Log'!$Z:$Z,$A$132,'Game Log'!$AC:$AC,'Opp Pos'!EF$133))</f>
        <v>X</v>
      </c>
      <c r="EG144" s="23" t="str">
        <f>IF(SUMIFS('Game Log'!$AA:$AA,'Game Log'!$AB:$AB,$A144,'Game Log'!$Z:$Z,$A$132,'Game Log'!$AC:$AC,'Opp Pos'!EG$133)=0,"X",SUMIFS('Game Log'!$AA:$AA,'Game Log'!$AB:$AB,$A144,'Game Log'!$Z:$Z,$A$132,'Game Log'!$AC:$AC,'Opp Pos'!EG$133))</f>
        <v>X</v>
      </c>
      <c r="EH144" s="23" t="str">
        <f>IF(SUMIFS('Game Log'!$AA:$AA,'Game Log'!$AB:$AB,$A144,'Game Log'!$Z:$Z,$A$132,'Game Log'!$AC:$AC,'Opp Pos'!EH$133)=0,"X",SUMIFS('Game Log'!$AA:$AA,'Game Log'!$AB:$AB,$A144,'Game Log'!$Z:$Z,$A$132,'Game Log'!$AC:$AC,'Opp Pos'!EH$133))</f>
        <v>X</v>
      </c>
      <c r="EI144" s="23" t="str">
        <f>IF(SUMIFS('Game Log'!$AA:$AA,'Game Log'!$AB:$AB,$A144,'Game Log'!$Z:$Z,$A$132,'Game Log'!$AC:$AC,'Opp Pos'!EI$133)=0,"X",SUMIFS('Game Log'!$AA:$AA,'Game Log'!$AB:$AB,$A144,'Game Log'!$Z:$Z,$A$132,'Game Log'!$AC:$AC,'Opp Pos'!EI$133))</f>
        <v>X</v>
      </c>
      <c r="EJ144" s="23" t="str">
        <f>IF(SUMIFS('Game Log'!$AA:$AA,'Game Log'!$AB:$AB,$A144,'Game Log'!$Z:$Z,$A$132,'Game Log'!$AC:$AC,'Opp Pos'!EJ$133)=0,"X",SUMIFS('Game Log'!$AA:$AA,'Game Log'!$AB:$AB,$A144,'Game Log'!$Z:$Z,$A$132,'Game Log'!$AC:$AC,'Opp Pos'!EJ$133))</f>
        <v>X</v>
      </c>
      <c r="EK144" s="23" t="str">
        <f>IF(SUMIFS('Game Log'!$AA:$AA,'Game Log'!$AB:$AB,$A144,'Game Log'!$Z:$Z,$A$132,'Game Log'!$AC:$AC,'Opp Pos'!EK$133)=0,"X",SUMIFS('Game Log'!$AA:$AA,'Game Log'!$AB:$AB,$A144,'Game Log'!$Z:$Z,$A$132,'Game Log'!$AC:$AC,'Opp Pos'!EK$133))</f>
        <v>X</v>
      </c>
      <c r="EL144" s="23" t="str">
        <f>IF(SUMIFS('Game Log'!$AA:$AA,'Game Log'!$AB:$AB,$A144,'Game Log'!$Z:$Z,$A$132,'Game Log'!$AC:$AC,'Opp Pos'!EL$133)=0,"X",SUMIFS('Game Log'!$AA:$AA,'Game Log'!$AB:$AB,$A144,'Game Log'!$Z:$Z,$A$132,'Game Log'!$AC:$AC,'Opp Pos'!EL$133))</f>
        <v>X</v>
      </c>
      <c r="EM144" s="23" t="str">
        <f>IF(SUMIFS('Game Log'!$AA:$AA,'Game Log'!$AB:$AB,$A144,'Game Log'!$Z:$Z,$A$132,'Game Log'!$AC:$AC,'Opp Pos'!EM$133)=0,"X",SUMIFS('Game Log'!$AA:$AA,'Game Log'!$AB:$AB,$A144,'Game Log'!$Z:$Z,$A$132,'Game Log'!$AC:$AC,'Opp Pos'!EM$133))</f>
        <v>X</v>
      </c>
      <c r="EN144" s="23" t="str">
        <f>IF(SUMIFS('Game Log'!$AA:$AA,'Game Log'!$AB:$AB,$A144,'Game Log'!$Z:$Z,$A$132,'Game Log'!$AC:$AC,'Opp Pos'!EN$133)=0,"X",SUMIFS('Game Log'!$AA:$AA,'Game Log'!$AB:$AB,$A144,'Game Log'!$Z:$Z,$A$132,'Game Log'!$AC:$AC,'Opp Pos'!EN$133))</f>
        <v>X</v>
      </c>
      <c r="EO144" s="23" t="str">
        <f>IF(SUMIFS('Game Log'!$AA:$AA,'Game Log'!$AB:$AB,$A144,'Game Log'!$Z:$Z,$A$132,'Game Log'!$AC:$AC,'Opp Pos'!EO$133)=0,"X",SUMIFS('Game Log'!$AA:$AA,'Game Log'!$AB:$AB,$A144,'Game Log'!$Z:$Z,$A$132,'Game Log'!$AC:$AC,'Opp Pos'!EO$133))</f>
        <v>X</v>
      </c>
      <c r="EP144" s="23" t="str">
        <f>IF(SUMIFS('Game Log'!$AA:$AA,'Game Log'!$AB:$AB,$A144,'Game Log'!$Z:$Z,$A$132,'Game Log'!$AC:$AC,'Opp Pos'!EP$133)=0,"X",SUMIFS('Game Log'!$AA:$AA,'Game Log'!$AB:$AB,$A144,'Game Log'!$Z:$Z,$A$132,'Game Log'!$AC:$AC,'Opp Pos'!EP$133))</f>
        <v>X</v>
      </c>
      <c r="EQ144" s="23" t="str">
        <f>IF(SUMIFS('Game Log'!$AA:$AA,'Game Log'!$AB:$AB,$A144,'Game Log'!$Z:$Z,$A$132,'Game Log'!$AC:$AC,'Opp Pos'!EQ$133)=0,"X",SUMIFS('Game Log'!$AA:$AA,'Game Log'!$AB:$AB,$A144,'Game Log'!$Z:$Z,$A$132,'Game Log'!$AC:$AC,'Opp Pos'!EQ$133))</f>
        <v>X</v>
      </c>
      <c r="ER144" s="23" t="str">
        <f>IF(SUMIFS('Game Log'!$AA:$AA,'Game Log'!$AB:$AB,$A144,'Game Log'!$Z:$Z,$A$132,'Game Log'!$AC:$AC,'Opp Pos'!ER$133)=0,"X",SUMIFS('Game Log'!$AA:$AA,'Game Log'!$AB:$AB,$A144,'Game Log'!$Z:$Z,$A$132,'Game Log'!$AC:$AC,'Opp Pos'!ER$133))</f>
        <v>X</v>
      </c>
      <c r="ES144" s="23" t="str">
        <f>IF(SUMIFS('Game Log'!$AA:$AA,'Game Log'!$AB:$AB,$A144,'Game Log'!$Z:$Z,$A$132,'Game Log'!$AC:$AC,'Opp Pos'!ES$133)=0,"X",SUMIFS('Game Log'!$AA:$AA,'Game Log'!$AB:$AB,$A144,'Game Log'!$Z:$Z,$A$132,'Game Log'!$AC:$AC,'Opp Pos'!ES$133))</f>
        <v>X</v>
      </c>
      <c r="ET144" s="23" t="str">
        <f>IF(SUMIFS('Game Log'!$AA:$AA,'Game Log'!$AB:$AB,$A144,'Game Log'!$Z:$Z,$A$132,'Game Log'!$AC:$AC,'Opp Pos'!ET$133)=0,"X",SUMIFS('Game Log'!$AA:$AA,'Game Log'!$AB:$AB,$A144,'Game Log'!$Z:$Z,$A$132,'Game Log'!$AC:$AC,'Opp Pos'!ET$133))</f>
        <v>X</v>
      </c>
      <c r="EU144" s="23" t="str">
        <f>IF(SUMIFS('Game Log'!$AA:$AA,'Game Log'!$AB:$AB,$A144,'Game Log'!$Z:$Z,$A$132,'Game Log'!$AC:$AC,'Opp Pos'!EU$133)=0,"X",SUMIFS('Game Log'!$AA:$AA,'Game Log'!$AB:$AB,$A144,'Game Log'!$Z:$Z,$A$132,'Game Log'!$AC:$AC,'Opp Pos'!EU$133))</f>
        <v>X</v>
      </c>
      <c r="EV144" s="23" t="str">
        <f>IF(SUMIFS('Game Log'!$AA:$AA,'Game Log'!$AB:$AB,$A144,'Game Log'!$Z:$Z,$A$132,'Game Log'!$AC:$AC,'Opp Pos'!EV$133)=0,"X",SUMIFS('Game Log'!$AA:$AA,'Game Log'!$AB:$AB,$A144,'Game Log'!$Z:$Z,$A$132,'Game Log'!$AC:$AC,'Opp Pos'!EV$133))</f>
        <v>X</v>
      </c>
      <c r="EW144" s="23" t="str">
        <f>IF(SUMIFS('Game Log'!$AA:$AA,'Game Log'!$AB:$AB,$A144,'Game Log'!$Z:$Z,$A$132,'Game Log'!$AC:$AC,'Opp Pos'!EW$133)=0,"X",SUMIFS('Game Log'!$AA:$AA,'Game Log'!$AB:$AB,$A144,'Game Log'!$Z:$Z,$A$132,'Game Log'!$AC:$AC,'Opp Pos'!EW$133))</f>
        <v>X</v>
      </c>
      <c r="EX144" s="23" t="str">
        <f>IF(SUMIFS('Game Log'!$AA:$AA,'Game Log'!$AB:$AB,$A144,'Game Log'!$Z:$Z,$A$132,'Game Log'!$AC:$AC,'Opp Pos'!EX$133)=0,"X",SUMIFS('Game Log'!$AA:$AA,'Game Log'!$AB:$AB,$A144,'Game Log'!$Z:$Z,$A$132,'Game Log'!$AC:$AC,'Opp Pos'!EX$133))</f>
        <v>X</v>
      </c>
      <c r="EY144" s="23" t="str">
        <f>IF(SUMIFS('Game Log'!$AA:$AA,'Game Log'!$AB:$AB,$A144,'Game Log'!$Z:$Z,$A$132,'Game Log'!$AC:$AC,'Opp Pos'!EY$133)=0,"X",SUMIFS('Game Log'!$AA:$AA,'Game Log'!$AB:$AB,$A144,'Game Log'!$Z:$Z,$A$132,'Game Log'!$AC:$AC,'Opp Pos'!EY$133))</f>
        <v>X</v>
      </c>
      <c r="EZ144" s="23" t="str">
        <f>IF(SUMIFS('Game Log'!$AA:$AA,'Game Log'!$AB:$AB,$A144,'Game Log'!$Z:$Z,$A$132,'Game Log'!$AC:$AC,'Opp Pos'!EZ$133)=0,"X",SUMIFS('Game Log'!$AA:$AA,'Game Log'!$AB:$AB,$A144,'Game Log'!$Z:$Z,$A$132,'Game Log'!$AC:$AC,'Opp Pos'!EZ$133))</f>
        <v>X</v>
      </c>
      <c r="FA144" s="23" t="str">
        <f>IF(SUMIFS('Game Log'!$AA:$AA,'Game Log'!$AB:$AB,$A144,'Game Log'!$Z:$Z,$A$132,'Game Log'!$AC:$AC,'Opp Pos'!FA$133)=0,"X",SUMIFS('Game Log'!$AA:$AA,'Game Log'!$AB:$AB,$A144,'Game Log'!$Z:$Z,$A$132,'Game Log'!$AC:$AC,'Opp Pos'!FA$133))</f>
        <v>X</v>
      </c>
      <c r="FB144" s="23" t="str">
        <f>IF(SUMIFS('Game Log'!$AA:$AA,'Game Log'!$AB:$AB,$A144,'Game Log'!$Z:$Z,$A$132,'Game Log'!$AC:$AC,'Opp Pos'!FB$133)=0,"X",SUMIFS('Game Log'!$AA:$AA,'Game Log'!$AB:$AB,$A144,'Game Log'!$Z:$Z,$A$132,'Game Log'!$AC:$AC,'Opp Pos'!FB$133))</f>
        <v>X</v>
      </c>
      <c r="FC144" s="23" t="str">
        <f>IF(SUMIFS('Game Log'!$AA:$AA,'Game Log'!$AB:$AB,$A144,'Game Log'!$Z:$Z,$A$132,'Game Log'!$AC:$AC,'Opp Pos'!FC$133)=0,"X",SUMIFS('Game Log'!$AA:$AA,'Game Log'!$AB:$AB,$A144,'Game Log'!$Z:$Z,$A$132,'Game Log'!$AC:$AC,'Opp Pos'!FC$133))</f>
        <v>X</v>
      </c>
      <c r="FD144" s="23" t="str">
        <f>IF(SUMIFS('Game Log'!$AA:$AA,'Game Log'!$AB:$AB,$A144,'Game Log'!$Z:$Z,$A$132,'Game Log'!$AC:$AC,'Opp Pos'!FD$133)=0,"X",SUMIFS('Game Log'!$AA:$AA,'Game Log'!$AB:$AB,$A144,'Game Log'!$Z:$Z,$A$132,'Game Log'!$AC:$AC,'Opp Pos'!FD$133))</f>
        <v>X</v>
      </c>
      <c r="FE144" s="23" t="str">
        <f>IF(SUMIFS('Game Log'!$AA:$AA,'Game Log'!$AB:$AB,$A144,'Game Log'!$Z:$Z,$A$132,'Game Log'!$AC:$AC,'Opp Pos'!FE$133)=0,"X",SUMIFS('Game Log'!$AA:$AA,'Game Log'!$AB:$AB,$A144,'Game Log'!$Z:$Z,$A$132,'Game Log'!$AC:$AC,'Opp Pos'!FE$133))</f>
        <v>X</v>
      </c>
      <c r="FF144" s="23" t="str">
        <f>IF(SUMIFS('Game Log'!$AA:$AA,'Game Log'!$AB:$AB,$A144,'Game Log'!$Z:$Z,$A$132,'Game Log'!$AC:$AC,'Opp Pos'!FF$133)=0,"X",SUMIFS('Game Log'!$AA:$AA,'Game Log'!$AB:$AB,$A144,'Game Log'!$Z:$Z,$A$132,'Game Log'!$AC:$AC,'Opp Pos'!FF$133))</f>
        <v>X</v>
      </c>
      <c r="FG144" s="23" t="str">
        <f>IF(SUMIFS('Game Log'!$AA:$AA,'Game Log'!$AB:$AB,$A144,'Game Log'!$Z:$Z,$A$132,'Game Log'!$AC:$AC,'Opp Pos'!FG$133)=0,"X",SUMIFS('Game Log'!$AA:$AA,'Game Log'!$AB:$AB,$A144,'Game Log'!$Z:$Z,$A$132,'Game Log'!$AC:$AC,'Opp Pos'!FG$133))</f>
        <v>X</v>
      </c>
      <c r="FH144" s="23" t="str">
        <f>IF(SUMIFS('Game Log'!$AA:$AA,'Game Log'!$AB:$AB,$A144,'Game Log'!$Z:$Z,$A$132,'Game Log'!$AC:$AC,'Opp Pos'!FH$133)=0,"X",SUMIFS('Game Log'!$AA:$AA,'Game Log'!$AB:$AB,$A144,'Game Log'!$Z:$Z,$A$132,'Game Log'!$AC:$AC,'Opp Pos'!FH$133))</f>
        <v>X</v>
      </c>
      <c r="FI144" s="23" t="str">
        <f>IF(SUMIFS('Game Log'!$AA:$AA,'Game Log'!$AB:$AB,$A144,'Game Log'!$Z:$Z,$A$132,'Game Log'!$AC:$AC,'Opp Pos'!FI$133)=0,"X",SUMIFS('Game Log'!$AA:$AA,'Game Log'!$AB:$AB,$A144,'Game Log'!$Z:$Z,$A$132,'Game Log'!$AC:$AC,'Opp Pos'!FI$133))</f>
        <v>X</v>
      </c>
      <c r="FJ144" s="23" t="str">
        <f>IF(SUMIFS('Game Log'!$AA:$AA,'Game Log'!$AB:$AB,$A144,'Game Log'!$Z:$Z,$A$132,'Game Log'!$AC:$AC,'Opp Pos'!FJ$133)=0,"X",SUMIFS('Game Log'!$AA:$AA,'Game Log'!$AB:$AB,$A144,'Game Log'!$Z:$Z,$A$132,'Game Log'!$AC:$AC,'Opp Pos'!FJ$133))</f>
        <v>X</v>
      </c>
      <c r="FK144" s="23" t="str">
        <f>IF(SUMIFS('Game Log'!$AA:$AA,'Game Log'!$AB:$AB,$A144,'Game Log'!$Z:$Z,$A$132,'Game Log'!$AC:$AC,'Opp Pos'!FK$133)=0,"X",SUMIFS('Game Log'!$AA:$AA,'Game Log'!$AB:$AB,$A144,'Game Log'!$Z:$Z,$A$132,'Game Log'!$AC:$AC,'Opp Pos'!FK$133))</f>
        <v>X</v>
      </c>
      <c r="FL144" s="23" t="str">
        <f>IF(SUMIFS('Game Log'!$AA:$AA,'Game Log'!$AB:$AB,$A144,'Game Log'!$Z:$Z,$A$132,'Game Log'!$AC:$AC,'Opp Pos'!FL$133)=0,"X",SUMIFS('Game Log'!$AA:$AA,'Game Log'!$AB:$AB,$A144,'Game Log'!$Z:$Z,$A$132,'Game Log'!$AC:$AC,'Opp Pos'!FL$133))</f>
        <v>X</v>
      </c>
      <c r="FM144" s="23" t="str">
        <f>IF(SUMIFS('Game Log'!$AA:$AA,'Game Log'!$AB:$AB,$A144,'Game Log'!$Z:$Z,$A$132,'Game Log'!$AC:$AC,'Opp Pos'!FM$133)=0,"X",SUMIFS('Game Log'!$AA:$AA,'Game Log'!$AB:$AB,$A144,'Game Log'!$Z:$Z,$A$132,'Game Log'!$AC:$AC,'Opp Pos'!FM$133))</f>
        <v>X</v>
      </c>
      <c r="FN144" s="23" t="str">
        <f>IF(SUMIFS('Game Log'!$AA:$AA,'Game Log'!$AB:$AB,$A144,'Game Log'!$Z:$Z,$A$132,'Game Log'!$AC:$AC,'Opp Pos'!FN$133)=0,"X",SUMIFS('Game Log'!$AA:$AA,'Game Log'!$AB:$AB,$A144,'Game Log'!$Z:$Z,$A$132,'Game Log'!$AC:$AC,'Opp Pos'!FN$133))</f>
        <v>X</v>
      </c>
      <c r="FO144" s="23" t="str">
        <f>IF(SUMIFS('Game Log'!$AA:$AA,'Game Log'!$AB:$AB,$A144,'Game Log'!$Z:$Z,$A$132,'Game Log'!$AC:$AC,'Opp Pos'!FO$133)=0,"X",SUMIFS('Game Log'!$AA:$AA,'Game Log'!$AB:$AB,$A144,'Game Log'!$Z:$Z,$A$132,'Game Log'!$AC:$AC,'Opp Pos'!FO$133))</f>
        <v>X</v>
      </c>
      <c r="FP144" s="23" t="str">
        <f>IF(SUMIFS('Game Log'!$AA:$AA,'Game Log'!$AB:$AB,$A144,'Game Log'!$Z:$Z,$A$132,'Game Log'!$AC:$AC,'Opp Pos'!FP$133)=0,"X",SUMIFS('Game Log'!$AA:$AA,'Game Log'!$AB:$AB,$A144,'Game Log'!$Z:$Z,$A$132,'Game Log'!$AC:$AC,'Opp Pos'!FP$133))</f>
        <v>X</v>
      </c>
      <c r="FQ144" s="23" t="str">
        <f>IF(SUMIFS('Game Log'!$AA:$AA,'Game Log'!$AB:$AB,$A144,'Game Log'!$Z:$Z,$A$132,'Game Log'!$AC:$AC,'Opp Pos'!FQ$133)=0,"X",SUMIFS('Game Log'!$AA:$AA,'Game Log'!$AB:$AB,$A144,'Game Log'!$Z:$Z,$A$132,'Game Log'!$AC:$AC,'Opp Pos'!FQ$133))</f>
        <v>X</v>
      </c>
      <c r="FR144" s="23" t="str">
        <f>IF(SUMIFS('Game Log'!$AA:$AA,'Game Log'!$AB:$AB,$A144,'Game Log'!$Z:$Z,$A$132,'Game Log'!$AC:$AC,'Opp Pos'!FR$133)=0,"X",SUMIFS('Game Log'!$AA:$AA,'Game Log'!$AB:$AB,$A144,'Game Log'!$Z:$Z,$A$132,'Game Log'!$AC:$AC,'Opp Pos'!FR$133))</f>
        <v>X</v>
      </c>
      <c r="FS144" s="23" t="str">
        <f>IF(SUMIFS('Game Log'!$AA:$AA,'Game Log'!$AB:$AB,$A144,'Game Log'!$Z:$Z,$A$132,'Game Log'!$AC:$AC,'Opp Pos'!FS$133)=0,"X",SUMIFS('Game Log'!$AA:$AA,'Game Log'!$AB:$AB,$A144,'Game Log'!$Z:$Z,$A$132,'Game Log'!$AC:$AC,'Opp Pos'!FS$133))</f>
        <v>X</v>
      </c>
      <c r="FT144" s="23" t="str">
        <f>IF(SUMIFS('Game Log'!$AA:$AA,'Game Log'!$AB:$AB,$A144,'Game Log'!$Z:$Z,$A$132,'Game Log'!$AC:$AC,'Opp Pos'!FT$133)=0,"X",SUMIFS('Game Log'!$AA:$AA,'Game Log'!$AB:$AB,$A144,'Game Log'!$Z:$Z,$A$132,'Game Log'!$AC:$AC,'Opp Pos'!FT$133))</f>
        <v>X</v>
      </c>
      <c r="FU144" s="23" t="str">
        <f>IF(SUMIFS('Game Log'!$AA:$AA,'Game Log'!$AB:$AB,$A144,'Game Log'!$Z:$Z,$A$132,'Game Log'!$AC:$AC,'Opp Pos'!FU$133)=0,"X",SUMIFS('Game Log'!$AA:$AA,'Game Log'!$AB:$AB,$A144,'Game Log'!$Z:$Z,$A$132,'Game Log'!$AC:$AC,'Opp Pos'!FU$133))</f>
        <v>X</v>
      </c>
      <c r="FV144" s="23" t="str">
        <f>IF(SUMIFS('Game Log'!$AA:$AA,'Game Log'!$AB:$AB,$A144,'Game Log'!$Z:$Z,$A$132,'Game Log'!$AC:$AC,'Opp Pos'!FV$133)=0,"X",SUMIFS('Game Log'!$AA:$AA,'Game Log'!$AB:$AB,$A144,'Game Log'!$Z:$Z,$A$132,'Game Log'!$AC:$AC,'Opp Pos'!FV$133))</f>
        <v>X</v>
      </c>
      <c r="FW144" s="23" t="str">
        <f>IF(SUMIFS('Game Log'!$AA:$AA,'Game Log'!$AB:$AB,$A144,'Game Log'!$Z:$Z,$A$132,'Game Log'!$AC:$AC,'Opp Pos'!FW$133)=0,"X",SUMIFS('Game Log'!$AA:$AA,'Game Log'!$AB:$AB,$A144,'Game Log'!$Z:$Z,$A$132,'Game Log'!$AC:$AC,'Opp Pos'!FW$133))</f>
        <v>X</v>
      </c>
      <c r="FX144" s="23" t="str">
        <f>IF(SUMIFS('Game Log'!$AA:$AA,'Game Log'!$AB:$AB,$A144,'Game Log'!$Z:$Z,$A$132,'Game Log'!$AC:$AC,'Opp Pos'!FX$133)=0,"X",SUMIFS('Game Log'!$AA:$AA,'Game Log'!$AB:$AB,$A144,'Game Log'!$Z:$Z,$A$132,'Game Log'!$AC:$AC,'Opp Pos'!FX$133))</f>
        <v>X</v>
      </c>
      <c r="FY144" s="23" t="str">
        <f>IF(SUMIFS('Game Log'!$AA:$AA,'Game Log'!$AB:$AB,$A144,'Game Log'!$Z:$Z,$A$132,'Game Log'!$AC:$AC,'Opp Pos'!FY$133)=0,"X",SUMIFS('Game Log'!$AA:$AA,'Game Log'!$AB:$AB,$A144,'Game Log'!$Z:$Z,$A$132,'Game Log'!$AC:$AC,'Opp Pos'!FY$133))</f>
        <v>X</v>
      </c>
      <c r="FZ144" s="23" t="str">
        <f>IF(SUMIFS('Game Log'!$AA:$AA,'Game Log'!$AB:$AB,$A144,'Game Log'!$Z:$Z,$A$132,'Game Log'!$AC:$AC,'Opp Pos'!FZ$133)=0,"X",SUMIFS('Game Log'!$AA:$AA,'Game Log'!$AB:$AB,$A144,'Game Log'!$Z:$Z,$A$132,'Game Log'!$AC:$AC,'Opp Pos'!FZ$133))</f>
        <v>X</v>
      </c>
      <c r="GA144" s="23" t="str">
        <f>IF(SUMIFS('Game Log'!$AA:$AA,'Game Log'!$AB:$AB,$A144,'Game Log'!$Z:$Z,$A$132,'Game Log'!$AC:$AC,'Opp Pos'!GA$133)=0,"X",SUMIFS('Game Log'!$AA:$AA,'Game Log'!$AB:$AB,$A144,'Game Log'!$Z:$Z,$A$132,'Game Log'!$AC:$AC,'Opp Pos'!GA$133))</f>
        <v>X</v>
      </c>
      <c r="GB144" s="23" t="str">
        <f>IF(SUMIFS('Game Log'!$AA:$AA,'Game Log'!$AB:$AB,$A144,'Game Log'!$Z:$Z,$A$132,'Game Log'!$AC:$AC,'Opp Pos'!GB$133)=0,"X",SUMIFS('Game Log'!$AA:$AA,'Game Log'!$AB:$AB,$A144,'Game Log'!$Z:$Z,$A$132,'Game Log'!$AC:$AC,'Opp Pos'!GB$133))</f>
        <v>X</v>
      </c>
      <c r="GC144" s="23" t="str">
        <f>IF(SUMIFS('Game Log'!$AA:$AA,'Game Log'!$AB:$AB,$A144,'Game Log'!$Z:$Z,$A$132,'Game Log'!$AC:$AC,'Opp Pos'!GC$133)=0,"X",SUMIFS('Game Log'!$AA:$AA,'Game Log'!$AB:$AB,$A144,'Game Log'!$Z:$Z,$A$132,'Game Log'!$AC:$AC,'Opp Pos'!GC$133))</f>
        <v>X</v>
      </c>
      <c r="GD144" s="23" t="str">
        <f>IF(SUMIFS('Game Log'!$AA:$AA,'Game Log'!$AB:$AB,$A144,'Game Log'!$Z:$Z,$A$132,'Game Log'!$AC:$AC,'Opp Pos'!GD$133)=0,"X",SUMIFS('Game Log'!$AA:$AA,'Game Log'!$AB:$AB,$A144,'Game Log'!$Z:$Z,$A$132,'Game Log'!$AC:$AC,'Opp Pos'!GD$133))</f>
        <v>X</v>
      </c>
      <c r="GE144" s="23" t="str">
        <f>IF(SUMIFS('Game Log'!$AA:$AA,'Game Log'!$AB:$AB,$A144,'Game Log'!$Z:$Z,$A$132,'Game Log'!$AC:$AC,'Opp Pos'!GE$133)=0,"X",SUMIFS('Game Log'!$AA:$AA,'Game Log'!$AB:$AB,$A144,'Game Log'!$Z:$Z,$A$132,'Game Log'!$AC:$AC,'Opp Pos'!GE$133))</f>
        <v>X</v>
      </c>
      <c r="GF144" s="23" t="str">
        <f>IF(SUMIFS('Game Log'!$AA:$AA,'Game Log'!$AB:$AB,$A144,'Game Log'!$Z:$Z,$A$132,'Game Log'!$AC:$AC,'Opp Pos'!GF$133)=0,"X",SUMIFS('Game Log'!$AA:$AA,'Game Log'!$AB:$AB,$A144,'Game Log'!$Z:$Z,$A$132,'Game Log'!$AC:$AC,'Opp Pos'!GF$133))</f>
        <v>X</v>
      </c>
      <c r="GG144" s="23" t="str">
        <f>IF(SUMIFS('Game Log'!$AA:$AA,'Game Log'!$AB:$AB,$A144,'Game Log'!$Z:$Z,$A$132,'Game Log'!$AC:$AC,'Opp Pos'!GG$133)=0,"X",SUMIFS('Game Log'!$AA:$AA,'Game Log'!$AB:$AB,$A144,'Game Log'!$Z:$Z,$A$132,'Game Log'!$AC:$AC,'Opp Pos'!GG$133))</f>
        <v>X</v>
      </c>
      <c r="GH144" s="23" t="str">
        <f>IF(SUMIFS('Game Log'!$AA:$AA,'Game Log'!$AB:$AB,$A144,'Game Log'!$Z:$Z,$A$132,'Game Log'!$AC:$AC,'Opp Pos'!GH$133)=0,"X",SUMIFS('Game Log'!$AA:$AA,'Game Log'!$AB:$AB,$A144,'Game Log'!$Z:$Z,$A$132,'Game Log'!$AC:$AC,'Opp Pos'!GH$133))</f>
        <v>X</v>
      </c>
      <c r="GI144" s="23" t="str">
        <f>IF(SUMIFS('Game Log'!$AA:$AA,'Game Log'!$AB:$AB,$A144,'Game Log'!$Z:$Z,$A$132,'Game Log'!$AC:$AC,'Opp Pos'!GI$133)=0,"X",SUMIFS('Game Log'!$AA:$AA,'Game Log'!$AB:$AB,$A144,'Game Log'!$Z:$Z,$A$132,'Game Log'!$AC:$AC,'Opp Pos'!GI$133))</f>
        <v>X</v>
      </c>
      <c r="GJ144" s="23" t="str">
        <f>IF(SUMIFS('Game Log'!$AA:$AA,'Game Log'!$AB:$AB,$A144,'Game Log'!$Z:$Z,$A$132,'Game Log'!$AC:$AC,'Opp Pos'!GJ$133)=0,"X",SUMIFS('Game Log'!$AA:$AA,'Game Log'!$AB:$AB,$A144,'Game Log'!$Z:$Z,$A$132,'Game Log'!$AC:$AC,'Opp Pos'!GJ$133))</f>
        <v>X</v>
      </c>
      <c r="GK144" s="23" t="str">
        <f>IF(SUMIFS('Game Log'!$AA:$AA,'Game Log'!$AB:$AB,$A144,'Game Log'!$Z:$Z,$A$132,'Game Log'!$AC:$AC,'Opp Pos'!GK$133)=0,"X",SUMIFS('Game Log'!$AA:$AA,'Game Log'!$AB:$AB,$A144,'Game Log'!$Z:$Z,$A$132,'Game Log'!$AC:$AC,'Opp Pos'!GK$133))</f>
        <v>X</v>
      </c>
      <c r="GL144" s="23" t="str">
        <f>IF(SUMIFS('Game Log'!$AA:$AA,'Game Log'!$AB:$AB,$A144,'Game Log'!$Z:$Z,$A$132,'Game Log'!$AC:$AC,'Opp Pos'!GL$133)=0,"X",SUMIFS('Game Log'!$AA:$AA,'Game Log'!$AB:$AB,$A144,'Game Log'!$Z:$Z,$A$132,'Game Log'!$AC:$AC,'Opp Pos'!GL$133))</f>
        <v>X</v>
      </c>
      <c r="GM144" s="23" t="str">
        <f>IF(SUMIFS('Game Log'!$AA:$AA,'Game Log'!$AB:$AB,$A144,'Game Log'!$Z:$Z,$A$132,'Game Log'!$AC:$AC,'Opp Pos'!GM$133)=0,"X",SUMIFS('Game Log'!$AA:$AA,'Game Log'!$AB:$AB,$A144,'Game Log'!$Z:$Z,$A$132,'Game Log'!$AC:$AC,'Opp Pos'!GM$133))</f>
        <v>X</v>
      </c>
      <c r="GN144" s="23" t="str">
        <f>IF(SUMIFS('Game Log'!$AA:$AA,'Game Log'!$AB:$AB,$A144,'Game Log'!$Z:$Z,$A$132,'Game Log'!$AC:$AC,'Opp Pos'!GN$133)=0,"X",SUMIFS('Game Log'!$AA:$AA,'Game Log'!$AB:$AB,$A144,'Game Log'!$Z:$Z,$A$132,'Game Log'!$AC:$AC,'Opp Pos'!GN$133))</f>
        <v>X</v>
      </c>
      <c r="GO144" s="23" t="str">
        <f>IF(SUMIFS('Game Log'!$AA:$AA,'Game Log'!$AB:$AB,$A144,'Game Log'!$Z:$Z,$A$132,'Game Log'!$AC:$AC,'Opp Pos'!GO$133)=0,"X",SUMIFS('Game Log'!$AA:$AA,'Game Log'!$AB:$AB,$A144,'Game Log'!$Z:$Z,$A$132,'Game Log'!$AC:$AC,'Opp Pos'!GO$133))</f>
        <v>X</v>
      </c>
      <c r="GP144" s="23" t="str">
        <f>IF(SUMIFS('Game Log'!$AA:$AA,'Game Log'!$AB:$AB,$A144,'Game Log'!$Z:$Z,$A$132,'Game Log'!$AC:$AC,'Opp Pos'!GP$133)=0,"X",SUMIFS('Game Log'!$AA:$AA,'Game Log'!$AB:$AB,$A144,'Game Log'!$Z:$Z,$A$132,'Game Log'!$AC:$AC,'Opp Pos'!GP$133))</f>
        <v>X</v>
      </c>
      <c r="GQ144" s="23" t="str">
        <f>IF(SUMIFS('Game Log'!$AA:$AA,'Game Log'!$AB:$AB,$A144,'Game Log'!$Z:$Z,$A$132,'Game Log'!$AC:$AC,'Opp Pos'!GQ$133)=0,"X",SUMIFS('Game Log'!$AA:$AA,'Game Log'!$AB:$AB,$A144,'Game Log'!$Z:$Z,$A$132,'Game Log'!$AC:$AC,'Opp Pos'!GQ$133))</f>
        <v>X</v>
      </c>
      <c r="GR144" s="23" t="str">
        <f>IF(SUMIFS('Game Log'!$AA:$AA,'Game Log'!$AB:$AB,$A144,'Game Log'!$Z:$Z,$A$132,'Game Log'!$AC:$AC,'Opp Pos'!GR$133)=0,"X",SUMIFS('Game Log'!$AA:$AA,'Game Log'!$AB:$AB,$A144,'Game Log'!$Z:$Z,$A$132,'Game Log'!$AC:$AC,'Opp Pos'!GR$133))</f>
        <v>X</v>
      </c>
      <c r="GS144" s="23" t="str">
        <f>IF(SUMIFS('Game Log'!$AA:$AA,'Game Log'!$AB:$AB,$A144,'Game Log'!$Z:$Z,$A$132,'Game Log'!$AC:$AC,'Opp Pos'!GS$133)=0,"X",SUMIFS('Game Log'!$AA:$AA,'Game Log'!$AB:$AB,$A144,'Game Log'!$Z:$Z,$A$132,'Game Log'!$AC:$AC,'Opp Pos'!GS$133))</f>
        <v>X</v>
      </c>
      <c r="GT144" s="23" t="str">
        <f>IF(SUMIFS('Game Log'!$AA:$AA,'Game Log'!$AB:$AB,$A144,'Game Log'!$Z:$Z,$A$132,'Game Log'!$AC:$AC,'Opp Pos'!GT$133)=0,"X",SUMIFS('Game Log'!$AA:$AA,'Game Log'!$AB:$AB,$A144,'Game Log'!$Z:$Z,$A$132,'Game Log'!$AC:$AC,'Opp Pos'!GT$133))</f>
        <v>X</v>
      </c>
      <c r="GU144" s="23" t="str">
        <f>IF(SUMIFS('Game Log'!$AA:$AA,'Game Log'!$AB:$AB,$A144,'Game Log'!$Z:$Z,$A$132,'Game Log'!$AC:$AC,'Opp Pos'!GU$133)=0,"X",SUMIFS('Game Log'!$AA:$AA,'Game Log'!$AB:$AB,$A144,'Game Log'!$Z:$Z,$A$132,'Game Log'!$AC:$AC,'Opp Pos'!GU$133))</f>
        <v>X</v>
      </c>
      <c r="GV144" s="23" t="str">
        <f>IF(SUMIFS('Game Log'!$AA:$AA,'Game Log'!$AB:$AB,$A144,'Game Log'!$Z:$Z,$A$132,'Game Log'!$AC:$AC,'Opp Pos'!GV$133)=0,"X",SUMIFS('Game Log'!$AA:$AA,'Game Log'!$AB:$AB,$A144,'Game Log'!$Z:$Z,$A$132,'Game Log'!$AC:$AC,'Opp Pos'!GV$133))</f>
        <v>X</v>
      </c>
      <c r="GW144" s="23" t="str">
        <f>IF(SUMIFS('Game Log'!$AA:$AA,'Game Log'!$AB:$AB,$A144,'Game Log'!$Z:$Z,$A$132,'Game Log'!$AC:$AC,'Opp Pos'!GW$133)=0,"X",SUMIFS('Game Log'!$AA:$AA,'Game Log'!$AB:$AB,$A144,'Game Log'!$Z:$Z,$A$132,'Game Log'!$AC:$AC,'Opp Pos'!GW$133))</f>
        <v>X</v>
      </c>
      <c r="GX144" s="23" t="str">
        <f>IF(SUMIFS('Game Log'!$AA:$AA,'Game Log'!$AB:$AB,$A144,'Game Log'!$Z:$Z,$A$132,'Game Log'!$AC:$AC,'Opp Pos'!GX$133)=0,"X",SUMIFS('Game Log'!$AA:$AA,'Game Log'!$AB:$AB,$A144,'Game Log'!$Z:$Z,$A$132,'Game Log'!$AC:$AC,'Opp Pos'!GX$133))</f>
        <v>X</v>
      </c>
      <c r="GY144" s="23" t="str">
        <f>IF(SUMIFS('Game Log'!$AA:$AA,'Game Log'!$AB:$AB,$A144,'Game Log'!$Z:$Z,$A$132,'Game Log'!$AC:$AC,'Opp Pos'!GY$133)=0,"X",SUMIFS('Game Log'!$AA:$AA,'Game Log'!$AB:$AB,$A144,'Game Log'!$Z:$Z,$A$132,'Game Log'!$AC:$AC,'Opp Pos'!GY$133))</f>
        <v>X</v>
      </c>
      <c r="GZ144" s="23" t="str">
        <f>IF(SUMIFS('Game Log'!$AA:$AA,'Game Log'!$AB:$AB,$A144,'Game Log'!$Z:$Z,$A$132,'Game Log'!$AC:$AC,'Opp Pos'!GZ$133)=0,"X",SUMIFS('Game Log'!$AA:$AA,'Game Log'!$AB:$AB,$A144,'Game Log'!$Z:$Z,$A$132,'Game Log'!$AC:$AC,'Opp Pos'!GZ$133))</f>
        <v>X</v>
      </c>
      <c r="HA144" s="23" t="str">
        <f>IF(SUMIFS('Game Log'!$AA:$AA,'Game Log'!$AB:$AB,$A144,'Game Log'!$Z:$Z,$A$132,'Game Log'!$AC:$AC,'Opp Pos'!HA$133)=0,"X",SUMIFS('Game Log'!$AA:$AA,'Game Log'!$AB:$AB,$A144,'Game Log'!$Z:$Z,$A$132,'Game Log'!$AC:$AC,'Opp Pos'!HA$133))</f>
        <v>X</v>
      </c>
      <c r="HB144" s="23" t="str">
        <f>IF(SUMIFS('Game Log'!$AA:$AA,'Game Log'!$AB:$AB,$A144,'Game Log'!$Z:$Z,$A$132,'Game Log'!$AC:$AC,'Opp Pos'!HB$133)=0,"X",SUMIFS('Game Log'!$AA:$AA,'Game Log'!$AB:$AB,$A144,'Game Log'!$Z:$Z,$A$132,'Game Log'!$AC:$AC,'Opp Pos'!HB$133))</f>
        <v>X</v>
      </c>
      <c r="HC144" s="23" t="str">
        <f>IF(SUMIFS('Game Log'!$AA:$AA,'Game Log'!$AB:$AB,$A144,'Game Log'!$Z:$Z,$A$132,'Game Log'!$AC:$AC,'Opp Pos'!HC$133)=0,"X",SUMIFS('Game Log'!$AA:$AA,'Game Log'!$AB:$AB,$A144,'Game Log'!$Z:$Z,$A$132,'Game Log'!$AC:$AC,'Opp Pos'!HC$133))</f>
        <v>X</v>
      </c>
      <c r="HD144" s="23" t="str">
        <f>IF(SUMIFS('Game Log'!$AA:$AA,'Game Log'!$AB:$AB,$A144,'Game Log'!$Z:$Z,$A$132,'Game Log'!$AC:$AC,'Opp Pos'!HD$133)=0,"X",SUMIFS('Game Log'!$AA:$AA,'Game Log'!$AB:$AB,$A144,'Game Log'!$Z:$Z,$A$132,'Game Log'!$AC:$AC,'Opp Pos'!HD$133))</f>
        <v>X</v>
      </c>
      <c r="HE144" s="23" t="str">
        <f>IF(SUMIFS('Game Log'!$AA:$AA,'Game Log'!$AB:$AB,$A144,'Game Log'!$Z:$Z,$A$132,'Game Log'!$AC:$AC,'Opp Pos'!HE$133)=0,"X",SUMIFS('Game Log'!$AA:$AA,'Game Log'!$AB:$AB,$A144,'Game Log'!$Z:$Z,$A$132,'Game Log'!$AC:$AC,'Opp Pos'!HE$133))</f>
        <v>X</v>
      </c>
      <c r="HF144" s="23" t="str">
        <f>IF(SUMIFS('Game Log'!$AA:$AA,'Game Log'!$AB:$AB,$A144,'Game Log'!$Z:$Z,$A$132,'Game Log'!$AC:$AC,'Opp Pos'!HF$133)=0,"X",SUMIFS('Game Log'!$AA:$AA,'Game Log'!$AB:$AB,$A144,'Game Log'!$Z:$Z,$A$132,'Game Log'!$AC:$AC,'Opp Pos'!HF$133))</f>
        <v>X</v>
      </c>
      <c r="HG144" s="23" t="str">
        <f>IF(SUMIFS('Game Log'!$AA:$AA,'Game Log'!$AB:$AB,$A144,'Game Log'!$Z:$Z,$A$132,'Game Log'!$AC:$AC,'Opp Pos'!HG$133)=0,"X",SUMIFS('Game Log'!$AA:$AA,'Game Log'!$AB:$AB,$A144,'Game Log'!$Z:$Z,$A$132,'Game Log'!$AC:$AC,'Opp Pos'!HG$133))</f>
        <v>X</v>
      </c>
      <c r="HH144" s="23" t="str">
        <f>IF(SUMIFS('Game Log'!$AA:$AA,'Game Log'!$AB:$AB,$A144,'Game Log'!$Z:$Z,$A$132,'Game Log'!$AC:$AC,'Opp Pos'!HH$133)=0,"X",SUMIFS('Game Log'!$AA:$AA,'Game Log'!$AB:$AB,$A144,'Game Log'!$Z:$Z,$A$132,'Game Log'!$AC:$AC,'Opp Pos'!HH$133))</f>
        <v>X</v>
      </c>
      <c r="HI144" s="23" t="str">
        <f>IF(SUMIFS('Game Log'!$AA:$AA,'Game Log'!$AB:$AB,$A144,'Game Log'!$Z:$Z,$A$132,'Game Log'!$AC:$AC,'Opp Pos'!HI$133)=0,"X",SUMIFS('Game Log'!$AA:$AA,'Game Log'!$AB:$AB,$A144,'Game Log'!$Z:$Z,$A$132,'Game Log'!$AC:$AC,'Opp Pos'!HI$133))</f>
        <v>X</v>
      </c>
      <c r="HJ144" s="23" t="str">
        <f>IF(SUMIFS('Game Log'!$AA:$AA,'Game Log'!$AB:$AB,$A144,'Game Log'!$Z:$Z,$A$132,'Game Log'!$AC:$AC,'Opp Pos'!HJ$133)=0,"X",SUMIFS('Game Log'!$AA:$AA,'Game Log'!$AB:$AB,$A144,'Game Log'!$Z:$Z,$A$132,'Game Log'!$AC:$AC,'Opp Pos'!HJ$133))</f>
        <v>X</v>
      </c>
      <c r="HK144" s="23" t="str">
        <f>IF(SUMIFS('Game Log'!$AA:$AA,'Game Log'!$AB:$AB,$A144,'Game Log'!$Z:$Z,$A$132,'Game Log'!$AC:$AC,'Opp Pos'!HK$133)=0,"X",SUMIFS('Game Log'!$AA:$AA,'Game Log'!$AB:$AB,$A144,'Game Log'!$Z:$Z,$A$132,'Game Log'!$AC:$AC,'Opp Pos'!HK$133))</f>
        <v>X</v>
      </c>
      <c r="HL144" s="23" t="str">
        <f>IF(SUMIFS('Game Log'!$AA:$AA,'Game Log'!$AB:$AB,$A144,'Game Log'!$Z:$Z,$A$132,'Game Log'!$AC:$AC,'Opp Pos'!HL$133)=0,"X",SUMIFS('Game Log'!$AA:$AA,'Game Log'!$AB:$AB,$A144,'Game Log'!$Z:$Z,$A$132,'Game Log'!$AC:$AC,'Opp Pos'!HL$133))</f>
        <v>X</v>
      </c>
      <c r="HM144" s="23" t="str">
        <f>IF(SUMIFS('Game Log'!$AA:$AA,'Game Log'!$AB:$AB,$A144,'Game Log'!$Z:$Z,$A$132,'Game Log'!$AC:$AC,'Opp Pos'!HM$133)=0,"X",SUMIFS('Game Log'!$AA:$AA,'Game Log'!$AB:$AB,$A144,'Game Log'!$Z:$Z,$A$132,'Game Log'!$AC:$AC,'Opp Pos'!HM$133))</f>
        <v>X</v>
      </c>
      <c r="HN144" s="23" t="str">
        <f>IF(SUMIFS('Game Log'!$AA:$AA,'Game Log'!$AB:$AB,$A144,'Game Log'!$Z:$Z,$A$132,'Game Log'!$AC:$AC,'Opp Pos'!HN$133)=0,"X",SUMIFS('Game Log'!$AA:$AA,'Game Log'!$AB:$AB,$A144,'Game Log'!$Z:$Z,$A$132,'Game Log'!$AC:$AC,'Opp Pos'!HN$133))</f>
        <v>X</v>
      </c>
      <c r="HO144" s="23" t="str">
        <f>IF(SUMIFS('Game Log'!$AA:$AA,'Game Log'!$AB:$AB,$A144,'Game Log'!$Z:$Z,$A$132,'Game Log'!$AC:$AC,'Opp Pos'!HO$133)=0,"X",SUMIFS('Game Log'!$AA:$AA,'Game Log'!$AB:$AB,$A144,'Game Log'!$Z:$Z,$A$132,'Game Log'!$AC:$AC,'Opp Pos'!HO$133))</f>
        <v>X</v>
      </c>
      <c r="HP144" s="23" t="str">
        <f>IF(SUMIFS('Game Log'!$AA:$AA,'Game Log'!$AB:$AB,$A144,'Game Log'!$Z:$Z,$A$132,'Game Log'!$AC:$AC,'Opp Pos'!HP$133)=0,"X",SUMIFS('Game Log'!$AA:$AA,'Game Log'!$AB:$AB,$A144,'Game Log'!$Z:$Z,$A$132,'Game Log'!$AC:$AC,'Opp Pos'!HP$133))</f>
        <v>X</v>
      </c>
      <c r="HQ144" s="23" t="str">
        <f>IF(SUMIFS('Game Log'!$AA:$AA,'Game Log'!$AB:$AB,$A144,'Game Log'!$Z:$Z,$A$132,'Game Log'!$AC:$AC,'Opp Pos'!HQ$133)=0,"X",SUMIFS('Game Log'!$AA:$AA,'Game Log'!$AB:$AB,$A144,'Game Log'!$Z:$Z,$A$132,'Game Log'!$AC:$AC,'Opp Pos'!HQ$133))</f>
        <v>X</v>
      </c>
      <c r="HR144" s="23" t="str">
        <f>IF(SUMIFS('Game Log'!$AA:$AA,'Game Log'!$AB:$AB,$A144,'Game Log'!$Z:$Z,$A$132,'Game Log'!$AC:$AC,'Opp Pos'!HR$133)=0,"X",SUMIFS('Game Log'!$AA:$AA,'Game Log'!$AB:$AB,$A144,'Game Log'!$Z:$Z,$A$132,'Game Log'!$AC:$AC,'Opp Pos'!HR$133))</f>
        <v>X</v>
      </c>
      <c r="HS144" s="23" t="str">
        <f>IF(SUMIFS('Game Log'!$AA:$AA,'Game Log'!$AB:$AB,$A144,'Game Log'!$Z:$Z,$A$132,'Game Log'!$AC:$AC,'Opp Pos'!HS$133)=0,"X",SUMIFS('Game Log'!$AA:$AA,'Game Log'!$AB:$AB,$A144,'Game Log'!$Z:$Z,$A$132,'Game Log'!$AC:$AC,'Opp Pos'!HS$133))</f>
        <v>X</v>
      </c>
      <c r="HT144" s="23" t="str">
        <f>IF(SUMIFS('Game Log'!$AA:$AA,'Game Log'!$AB:$AB,$A144,'Game Log'!$Z:$Z,$A$132,'Game Log'!$AC:$AC,'Opp Pos'!HT$133)=0,"X",SUMIFS('Game Log'!$AA:$AA,'Game Log'!$AB:$AB,$A144,'Game Log'!$Z:$Z,$A$132,'Game Log'!$AC:$AC,'Opp Pos'!HT$133))</f>
        <v>X</v>
      </c>
      <c r="HU144" s="23" t="str">
        <f>IF(SUMIFS('Game Log'!$AA:$AA,'Game Log'!$AB:$AB,$A144,'Game Log'!$Z:$Z,$A$132,'Game Log'!$AC:$AC,'Opp Pos'!HU$133)=0,"X",SUMIFS('Game Log'!$AA:$AA,'Game Log'!$AB:$AB,$A144,'Game Log'!$Z:$Z,$A$132,'Game Log'!$AC:$AC,'Opp Pos'!HU$133))</f>
        <v>X</v>
      </c>
      <c r="HV144" s="23" t="str">
        <f>IF(SUMIFS('Game Log'!$AA:$AA,'Game Log'!$AB:$AB,$A144,'Game Log'!$Z:$Z,$A$132,'Game Log'!$AC:$AC,'Opp Pos'!HV$133)=0,"X",SUMIFS('Game Log'!$AA:$AA,'Game Log'!$AB:$AB,$A144,'Game Log'!$Z:$Z,$A$132,'Game Log'!$AC:$AC,'Opp Pos'!HV$133))</f>
        <v>X</v>
      </c>
      <c r="HW144" s="23" t="str">
        <f>IF(SUMIFS('Game Log'!$AA:$AA,'Game Log'!$AB:$AB,$A144,'Game Log'!$Z:$Z,$A$132,'Game Log'!$AC:$AC,'Opp Pos'!HW$133)=0,"X",SUMIFS('Game Log'!$AA:$AA,'Game Log'!$AB:$AB,$A144,'Game Log'!$Z:$Z,$A$132,'Game Log'!$AC:$AC,'Opp Pos'!HW$133))</f>
        <v>X</v>
      </c>
      <c r="HX144" s="23" t="str">
        <f>IF(SUMIFS('Game Log'!$AA:$AA,'Game Log'!$AB:$AB,$A144,'Game Log'!$Z:$Z,$A$132,'Game Log'!$AC:$AC,'Opp Pos'!HX$133)=0,"X",SUMIFS('Game Log'!$AA:$AA,'Game Log'!$AB:$AB,$A144,'Game Log'!$Z:$Z,$A$132,'Game Log'!$AC:$AC,'Opp Pos'!HX$133))</f>
        <v>X</v>
      </c>
      <c r="HY144" s="23" t="str">
        <f>IF(SUMIFS('Game Log'!$AA:$AA,'Game Log'!$AB:$AB,$A144,'Game Log'!$Z:$Z,$A$132,'Game Log'!$AC:$AC,'Opp Pos'!HY$133)=0,"X",SUMIFS('Game Log'!$AA:$AA,'Game Log'!$AB:$AB,$A144,'Game Log'!$Z:$Z,$A$132,'Game Log'!$AC:$AC,'Opp Pos'!HY$133))</f>
        <v>X</v>
      </c>
      <c r="HZ144" s="23" t="str">
        <f>IF(SUMIFS('Game Log'!$AA:$AA,'Game Log'!$AB:$AB,$A144,'Game Log'!$Z:$Z,$A$132,'Game Log'!$AC:$AC,'Opp Pos'!HZ$133)=0,"X",SUMIFS('Game Log'!$AA:$AA,'Game Log'!$AB:$AB,$A144,'Game Log'!$Z:$Z,$A$132,'Game Log'!$AC:$AC,'Opp Pos'!HZ$133))</f>
        <v>X</v>
      </c>
      <c r="IA144" s="23" t="str">
        <f>IF(SUMIFS('Game Log'!$AA:$AA,'Game Log'!$AB:$AB,$A144,'Game Log'!$Z:$Z,$A$132,'Game Log'!$AC:$AC,'Opp Pos'!IA$133)=0,"X",SUMIFS('Game Log'!$AA:$AA,'Game Log'!$AB:$AB,$A144,'Game Log'!$Z:$Z,$A$132,'Game Log'!$AC:$AC,'Opp Pos'!IA$133))</f>
        <v>X</v>
      </c>
      <c r="IB144" s="23" t="str">
        <f>IF(SUMIFS('Game Log'!$AA:$AA,'Game Log'!$AB:$AB,$A144,'Game Log'!$Z:$Z,$A$132,'Game Log'!$AC:$AC,'Opp Pos'!IB$133)=0,"X",SUMIFS('Game Log'!$AA:$AA,'Game Log'!$AB:$AB,$A144,'Game Log'!$Z:$Z,$A$132,'Game Log'!$AC:$AC,'Opp Pos'!IB$133))</f>
        <v>X</v>
      </c>
      <c r="IC144" s="23" t="str">
        <f>IF(SUMIFS('Game Log'!$AA:$AA,'Game Log'!$AB:$AB,$A144,'Game Log'!$Z:$Z,$A$132,'Game Log'!$AC:$AC,'Opp Pos'!IC$133)=0,"X",SUMIFS('Game Log'!$AA:$AA,'Game Log'!$AB:$AB,$A144,'Game Log'!$Z:$Z,$A$132,'Game Log'!$AC:$AC,'Opp Pos'!IC$133))</f>
        <v>X</v>
      </c>
      <c r="ID144" s="23" t="str">
        <f>IF(SUMIFS('Game Log'!$AA:$AA,'Game Log'!$AB:$AB,$A144,'Game Log'!$Z:$Z,$A$132,'Game Log'!$AC:$AC,'Opp Pos'!ID$133)=0,"X",SUMIFS('Game Log'!$AA:$AA,'Game Log'!$AB:$AB,$A144,'Game Log'!$Z:$Z,$A$132,'Game Log'!$AC:$AC,'Opp Pos'!ID$133))</f>
        <v>X</v>
      </c>
      <c r="IE144" s="23" t="str">
        <f>IF(SUMIFS('Game Log'!$AA:$AA,'Game Log'!$AB:$AB,$A144,'Game Log'!$Z:$Z,$A$132,'Game Log'!$AC:$AC,'Opp Pos'!IE$133)=0,"X",SUMIFS('Game Log'!$AA:$AA,'Game Log'!$AB:$AB,$A144,'Game Log'!$Z:$Z,$A$132,'Game Log'!$AC:$AC,'Opp Pos'!IE$133))</f>
        <v>X</v>
      </c>
      <c r="IF144" s="23" t="str">
        <f>IF(SUMIFS('Game Log'!$AA:$AA,'Game Log'!$AB:$AB,$A144,'Game Log'!$Z:$Z,$A$132,'Game Log'!$AC:$AC,'Opp Pos'!IF$133)=0,"X",SUMIFS('Game Log'!$AA:$AA,'Game Log'!$AB:$AB,$A144,'Game Log'!$Z:$Z,$A$132,'Game Log'!$AC:$AC,'Opp Pos'!IF$133))</f>
        <v>X</v>
      </c>
      <c r="IG144" s="23" t="str">
        <f>IF(SUMIFS('Game Log'!$AA:$AA,'Game Log'!$AB:$AB,$A144,'Game Log'!$Z:$Z,$A$132,'Game Log'!$AC:$AC,'Opp Pos'!IG$133)=0,"X",SUMIFS('Game Log'!$AA:$AA,'Game Log'!$AB:$AB,$A144,'Game Log'!$Z:$Z,$A$132,'Game Log'!$AC:$AC,'Opp Pos'!IG$133))</f>
        <v>X</v>
      </c>
      <c r="IH144" s="23" t="str">
        <f>IF(SUMIFS('Game Log'!$AA:$AA,'Game Log'!$AB:$AB,$A144,'Game Log'!$Z:$Z,$A$132,'Game Log'!$AC:$AC,'Opp Pos'!IH$133)=0,"X",SUMIFS('Game Log'!$AA:$AA,'Game Log'!$AB:$AB,$A144,'Game Log'!$Z:$Z,$A$132,'Game Log'!$AC:$AC,'Opp Pos'!IH$133))</f>
        <v>X</v>
      </c>
      <c r="II144" s="23" t="str">
        <f>IF(SUMIFS('Game Log'!$AA:$AA,'Game Log'!$AB:$AB,$A144,'Game Log'!$Z:$Z,$A$132,'Game Log'!$AC:$AC,'Opp Pos'!II$133)=0,"X",SUMIFS('Game Log'!$AA:$AA,'Game Log'!$AB:$AB,$A144,'Game Log'!$Z:$Z,$A$132,'Game Log'!$AC:$AC,'Opp Pos'!II$133))</f>
        <v>X</v>
      </c>
      <c r="IJ144" s="23" t="str">
        <f>IF(SUMIFS('Game Log'!$AA:$AA,'Game Log'!$AB:$AB,$A144,'Game Log'!$Z:$Z,$A$132,'Game Log'!$AC:$AC,'Opp Pos'!IJ$133)=0,"X",SUMIFS('Game Log'!$AA:$AA,'Game Log'!$AB:$AB,$A144,'Game Log'!$Z:$Z,$A$132,'Game Log'!$AC:$AC,'Opp Pos'!IJ$133))</f>
        <v>X</v>
      </c>
      <c r="IK144" s="23" t="str">
        <f>IF(SUMIFS('Game Log'!$AA:$AA,'Game Log'!$AB:$AB,$A144,'Game Log'!$Z:$Z,$A$132,'Game Log'!$AC:$AC,'Opp Pos'!IK$133)=0,"X",SUMIFS('Game Log'!$AA:$AA,'Game Log'!$AB:$AB,$A144,'Game Log'!$Z:$Z,$A$132,'Game Log'!$AC:$AC,'Opp Pos'!IK$133))</f>
        <v>X</v>
      </c>
      <c r="IL144" s="23" t="str">
        <f>IF(SUMIFS('Game Log'!$AA:$AA,'Game Log'!$AB:$AB,$A144,'Game Log'!$Z:$Z,$A$132,'Game Log'!$AC:$AC,'Opp Pos'!IL$133)=0,"X",SUMIFS('Game Log'!$AA:$AA,'Game Log'!$AB:$AB,$A144,'Game Log'!$Z:$Z,$A$132,'Game Log'!$AC:$AC,'Opp Pos'!IL$133))</f>
        <v>X</v>
      </c>
      <c r="IM144" s="23" t="str">
        <f>IF(SUMIFS('Game Log'!$AA:$AA,'Game Log'!$AB:$AB,$A144,'Game Log'!$Z:$Z,$A$132,'Game Log'!$AC:$AC,'Opp Pos'!IM$133)=0,"X",SUMIFS('Game Log'!$AA:$AA,'Game Log'!$AB:$AB,$A144,'Game Log'!$Z:$Z,$A$132,'Game Log'!$AC:$AC,'Opp Pos'!IM$133))</f>
        <v>X</v>
      </c>
      <c r="IN144" s="23" t="str">
        <f>IF(SUMIFS('Game Log'!$AA:$AA,'Game Log'!$AB:$AB,$A144,'Game Log'!$Z:$Z,$A$132,'Game Log'!$AC:$AC,'Opp Pos'!IN$133)=0,"X",SUMIFS('Game Log'!$AA:$AA,'Game Log'!$AB:$AB,$A144,'Game Log'!$Z:$Z,$A$132,'Game Log'!$AC:$AC,'Opp Pos'!IN$133))</f>
        <v>X</v>
      </c>
      <c r="IO144" s="23" t="str">
        <f>IF(SUMIFS('Game Log'!$AA:$AA,'Game Log'!$AB:$AB,$A144,'Game Log'!$Z:$Z,$A$132,'Game Log'!$AC:$AC,'Opp Pos'!IO$133)=0,"X",SUMIFS('Game Log'!$AA:$AA,'Game Log'!$AB:$AB,$A144,'Game Log'!$Z:$Z,$A$132,'Game Log'!$AC:$AC,'Opp Pos'!IO$133))</f>
        <v>X</v>
      </c>
      <c r="IP144" s="23" t="str">
        <f>IF(SUMIFS('Game Log'!$AA:$AA,'Game Log'!$AB:$AB,$A144,'Game Log'!$Z:$Z,$A$132,'Game Log'!$AC:$AC,'Opp Pos'!IP$133)=0,"X",SUMIFS('Game Log'!$AA:$AA,'Game Log'!$AB:$AB,$A144,'Game Log'!$Z:$Z,$A$132,'Game Log'!$AC:$AC,'Opp Pos'!IP$133))</f>
        <v>X</v>
      </c>
      <c r="IQ144" s="23" t="str">
        <f>IF(SUMIFS('Game Log'!$AA:$AA,'Game Log'!$AB:$AB,$A144,'Game Log'!$Z:$Z,$A$132,'Game Log'!$AC:$AC,'Opp Pos'!IQ$133)=0,"X",SUMIFS('Game Log'!$AA:$AA,'Game Log'!$AB:$AB,$A144,'Game Log'!$Z:$Z,$A$132,'Game Log'!$AC:$AC,'Opp Pos'!IQ$133))</f>
        <v>X</v>
      </c>
      <c r="IR144" s="23" t="str">
        <f>IF(SUMIFS('Game Log'!$AA:$AA,'Game Log'!$AB:$AB,$A144,'Game Log'!$Z:$Z,$A$132,'Game Log'!$AC:$AC,'Opp Pos'!IR$133)=0,"X",SUMIFS('Game Log'!$AA:$AA,'Game Log'!$AB:$AB,$A144,'Game Log'!$Z:$Z,$A$132,'Game Log'!$AC:$AC,'Opp Pos'!IR$133))</f>
        <v>X</v>
      </c>
      <c r="IS144" s="23" t="str">
        <f>IF(SUMIFS('Game Log'!$AA:$AA,'Game Log'!$AB:$AB,$A144,'Game Log'!$Z:$Z,$A$132,'Game Log'!$AC:$AC,'Opp Pos'!IS$133)=0,"X",SUMIFS('Game Log'!$AA:$AA,'Game Log'!$AB:$AB,$A144,'Game Log'!$Z:$Z,$A$132,'Game Log'!$AC:$AC,'Opp Pos'!IS$133))</f>
        <v>X</v>
      </c>
      <c r="IT144" s="23" t="str">
        <f>IF(SUMIFS('Game Log'!$AA:$AA,'Game Log'!$AB:$AB,$A144,'Game Log'!$Z:$Z,$A$132,'Game Log'!$AC:$AC,'Opp Pos'!IT$133)=0,"X",SUMIFS('Game Log'!$AA:$AA,'Game Log'!$AB:$AB,$A144,'Game Log'!$Z:$Z,$A$132,'Game Log'!$AC:$AC,'Opp Pos'!IT$133))</f>
        <v>X</v>
      </c>
      <c r="IU144" s="23" t="str">
        <f>IF(SUMIFS('Game Log'!$AA:$AA,'Game Log'!$AB:$AB,$A144,'Game Log'!$Z:$Z,$A$132,'Game Log'!$AC:$AC,'Opp Pos'!IU$133)=0,"X",SUMIFS('Game Log'!$AA:$AA,'Game Log'!$AB:$AB,$A144,'Game Log'!$Z:$Z,$A$132,'Game Log'!$AC:$AC,'Opp Pos'!IU$133))</f>
        <v>X</v>
      </c>
      <c r="IV144" s="23" t="str">
        <f>IF(SUMIFS('Game Log'!$AA:$AA,'Game Log'!$AB:$AB,$A144,'Game Log'!$Z:$Z,$A$132,'Game Log'!$AC:$AC,'Opp Pos'!IV$133)=0,"X",SUMIFS('Game Log'!$AA:$AA,'Game Log'!$AB:$AB,$A144,'Game Log'!$Z:$Z,$A$132,'Game Log'!$AC:$AC,'Opp Pos'!IV$133))</f>
        <v>X</v>
      </c>
      <c r="IW144" s="23" t="str">
        <f>IF(SUMIFS('Game Log'!$AA:$AA,'Game Log'!$AB:$AB,$A144,'Game Log'!$Z:$Z,$A$132,'Game Log'!$AC:$AC,'Opp Pos'!IW$133)=0,"X",SUMIFS('Game Log'!$AA:$AA,'Game Log'!$AB:$AB,$A144,'Game Log'!$Z:$Z,$A$132,'Game Log'!$AC:$AC,'Opp Pos'!IW$133))</f>
        <v>X</v>
      </c>
      <c r="IX144" s="23" t="str">
        <f>IF(SUMIFS('Game Log'!$AA:$AA,'Game Log'!$AB:$AB,$A144,'Game Log'!$Z:$Z,$A$132,'Game Log'!$AC:$AC,'Opp Pos'!IX$133)=0,"X",SUMIFS('Game Log'!$AA:$AA,'Game Log'!$AB:$AB,$A144,'Game Log'!$Z:$Z,$A$132,'Game Log'!$AC:$AC,'Opp Pos'!IX$133))</f>
        <v>X</v>
      </c>
      <c r="IY144" s="23" t="str">
        <f>IF(SUMIFS('Game Log'!$AA:$AA,'Game Log'!$AB:$AB,$A144,'Game Log'!$Z:$Z,$A$132,'Game Log'!$AC:$AC,'Opp Pos'!IY$133)=0,"X",SUMIFS('Game Log'!$AA:$AA,'Game Log'!$AB:$AB,$A144,'Game Log'!$Z:$Z,$A$132,'Game Log'!$AC:$AC,'Opp Pos'!IY$133))</f>
        <v>X</v>
      </c>
      <c r="IZ144" s="23" t="str">
        <f>IF(SUMIFS('Game Log'!$AA:$AA,'Game Log'!$AB:$AB,$A144,'Game Log'!$Z:$Z,$A$132,'Game Log'!$AC:$AC,'Opp Pos'!IZ$133)=0,"X",SUMIFS('Game Log'!$AA:$AA,'Game Log'!$AB:$AB,$A144,'Game Log'!$Z:$Z,$A$132,'Game Log'!$AC:$AC,'Opp Pos'!IZ$133))</f>
        <v>X</v>
      </c>
      <c r="JA144" s="23" t="str">
        <f>IF(SUMIFS('Game Log'!$AA:$AA,'Game Log'!$AB:$AB,$A144,'Game Log'!$Z:$Z,$A$132,'Game Log'!$AC:$AC,'Opp Pos'!JA$133)=0,"X",SUMIFS('Game Log'!$AA:$AA,'Game Log'!$AB:$AB,$A144,'Game Log'!$Z:$Z,$A$132,'Game Log'!$AC:$AC,'Opp Pos'!JA$133))</f>
        <v>X</v>
      </c>
      <c r="JB144" s="23" t="str">
        <f>IF(SUMIFS('Game Log'!$AA:$AA,'Game Log'!$AB:$AB,$A144,'Game Log'!$Z:$Z,$A$132,'Game Log'!$AC:$AC,'Opp Pos'!JB$133)=0,"X",SUMIFS('Game Log'!$AA:$AA,'Game Log'!$AB:$AB,$A144,'Game Log'!$Z:$Z,$A$132,'Game Log'!$AC:$AC,'Opp Pos'!JB$133))</f>
        <v>X</v>
      </c>
      <c r="JC144" s="23" t="str">
        <f>IF(SUMIFS('Game Log'!$AA:$AA,'Game Log'!$AB:$AB,$A144,'Game Log'!$Z:$Z,$A$132,'Game Log'!$AC:$AC,'Opp Pos'!JC$133)=0,"X",SUMIFS('Game Log'!$AA:$AA,'Game Log'!$AB:$AB,$A144,'Game Log'!$Z:$Z,$A$132,'Game Log'!$AC:$AC,'Opp Pos'!JC$133))</f>
        <v>X</v>
      </c>
      <c r="JD144" s="23" t="str">
        <f>IF(SUMIFS('Game Log'!$AA:$AA,'Game Log'!$AB:$AB,$A144,'Game Log'!$Z:$Z,$A$132,'Game Log'!$AC:$AC,'Opp Pos'!JD$133)=0,"X",SUMIFS('Game Log'!$AA:$AA,'Game Log'!$AB:$AB,$A144,'Game Log'!$Z:$Z,$A$132,'Game Log'!$AC:$AC,'Opp Pos'!JD$133))</f>
        <v>X</v>
      </c>
      <c r="JE144" s="23" t="str">
        <f>IF(SUMIFS('Game Log'!$AA:$AA,'Game Log'!$AB:$AB,$A144,'Game Log'!$Z:$Z,$A$132,'Game Log'!$AC:$AC,'Opp Pos'!JE$133)=0,"X",SUMIFS('Game Log'!$AA:$AA,'Game Log'!$AB:$AB,$A144,'Game Log'!$Z:$Z,$A$132,'Game Log'!$AC:$AC,'Opp Pos'!JE$133))</f>
        <v>X</v>
      </c>
      <c r="JF144" s="23" t="str">
        <f>IF(SUMIFS('Game Log'!$AA:$AA,'Game Log'!$AB:$AB,$A144,'Game Log'!$Z:$Z,$A$132,'Game Log'!$AC:$AC,'Opp Pos'!JF$133)=0,"X",SUMIFS('Game Log'!$AA:$AA,'Game Log'!$AB:$AB,$A144,'Game Log'!$Z:$Z,$A$132,'Game Log'!$AC:$AC,'Opp Pos'!JF$133))</f>
        <v>X</v>
      </c>
      <c r="JG144" s="23" t="str">
        <f>IF(SUMIFS('Game Log'!$AA:$AA,'Game Log'!$AB:$AB,$A144,'Game Log'!$Z:$Z,$A$132,'Game Log'!$AC:$AC,'Opp Pos'!JG$133)=0,"X",SUMIFS('Game Log'!$AA:$AA,'Game Log'!$AB:$AB,$A144,'Game Log'!$Z:$Z,$A$132,'Game Log'!$AC:$AC,'Opp Pos'!JG$133))</f>
        <v>X</v>
      </c>
      <c r="JH144" s="23" t="str">
        <f>IF(SUMIFS('Game Log'!$AA:$AA,'Game Log'!$AB:$AB,$A144,'Game Log'!$Z:$Z,$A$132,'Game Log'!$AC:$AC,'Opp Pos'!JH$133)=0,"X",SUMIFS('Game Log'!$AA:$AA,'Game Log'!$AB:$AB,$A144,'Game Log'!$Z:$Z,$A$132,'Game Log'!$AC:$AC,'Opp Pos'!JH$133))</f>
        <v>X</v>
      </c>
      <c r="JI144" s="23" t="str">
        <f>IF(SUMIFS('Game Log'!$AA:$AA,'Game Log'!$AB:$AB,$A144,'Game Log'!$Z:$Z,$A$132,'Game Log'!$AC:$AC,'Opp Pos'!JI$133)=0,"X",SUMIFS('Game Log'!$AA:$AA,'Game Log'!$AB:$AB,$A144,'Game Log'!$Z:$Z,$A$132,'Game Log'!$AC:$AC,'Opp Pos'!JI$133))</f>
        <v>X</v>
      </c>
      <c r="JJ144" s="23" t="str">
        <f>IF(SUMIFS('Game Log'!$AA:$AA,'Game Log'!$AB:$AB,$A144,'Game Log'!$Z:$Z,$A$132,'Game Log'!$AC:$AC,'Opp Pos'!JJ$133)=0,"X",SUMIFS('Game Log'!$AA:$AA,'Game Log'!$AB:$AB,$A144,'Game Log'!$Z:$Z,$A$132,'Game Log'!$AC:$AC,'Opp Pos'!JJ$133))</f>
        <v>X</v>
      </c>
      <c r="JK144" s="23" t="str">
        <f>IF(SUMIFS('Game Log'!$AA:$AA,'Game Log'!$AB:$AB,$A144,'Game Log'!$Z:$Z,$A$132,'Game Log'!$AC:$AC,'Opp Pos'!JK$133)=0,"X",SUMIFS('Game Log'!$AA:$AA,'Game Log'!$AB:$AB,$A144,'Game Log'!$Z:$Z,$A$132,'Game Log'!$AC:$AC,'Opp Pos'!JK$133))</f>
        <v>X</v>
      </c>
      <c r="JL144" s="23" t="str">
        <f>IF(SUMIFS('Game Log'!$AA:$AA,'Game Log'!$AB:$AB,$A144,'Game Log'!$Z:$Z,$A$132,'Game Log'!$AC:$AC,'Opp Pos'!JL$133)=0,"X",SUMIFS('Game Log'!$AA:$AA,'Game Log'!$AB:$AB,$A144,'Game Log'!$Z:$Z,$A$132,'Game Log'!$AC:$AC,'Opp Pos'!JL$133))</f>
        <v>X</v>
      </c>
      <c r="JM144" s="23" t="str">
        <f>IF(SUMIFS('Game Log'!$AA:$AA,'Game Log'!$AB:$AB,$A144,'Game Log'!$Z:$Z,$A$132,'Game Log'!$AC:$AC,'Opp Pos'!JM$133)=0,"X",SUMIFS('Game Log'!$AA:$AA,'Game Log'!$AB:$AB,$A144,'Game Log'!$Z:$Z,$A$132,'Game Log'!$AC:$AC,'Opp Pos'!JM$133))</f>
        <v>X</v>
      </c>
      <c r="JN144" s="23" t="str">
        <f>IF(SUMIFS('Game Log'!$AA:$AA,'Game Log'!$AB:$AB,$A144,'Game Log'!$Z:$Z,$A$132,'Game Log'!$AC:$AC,'Opp Pos'!JN$133)=0,"X",SUMIFS('Game Log'!$AA:$AA,'Game Log'!$AB:$AB,$A144,'Game Log'!$Z:$Z,$A$132,'Game Log'!$AC:$AC,'Opp Pos'!JN$133))</f>
        <v>X</v>
      </c>
      <c r="JO144" s="23" t="str">
        <f>IF(SUMIFS('Game Log'!$AA:$AA,'Game Log'!$AB:$AB,$A144,'Game Log'!$Z:$Z,$A$132,'Game Log'!$AC:$AC,'Opp Pos'!JO$133)=0,"X",SUMIFS('Game Log'!$AA:$AA,'Game Log'!$AB:$AB,$A144,'Game Log'!$Z:$Z,$A$132,'Game Log'!$AC:$AC,'Opp Pos'!JO$133))</f>
        <v>X</v>
      </c>
      <c r="JP144" s="23" t="str">
        <f>IF(SUMIFS('Game Log'!$AA:$AA,'Game Log'!$AB:$AB,$A144,'Game Log'!$Z:$Z,$A$132,'Game Log'!$AC:$AC,'Opp Pos'!JP$133)=0,"X",SUMIFS('Game Log'!$AA:$AA,'Game Log'!$AB:$AB,$A144,'Game Log'!$Z:$Z,$A$132,'Game Log'!$AC:$AC,'Opp Pos'!JP$133))</f>
        <v>X</v>
      </c>
      <c r="JQ144" s="23" t="str">
        <f>IF(SUMIFS('Game Log'!$AA:$AA,'Game Log'!$AB:$AB,$A144,'Game Log'!$Z:$Z,$A$132,'Game Log'!$AC:$AC,'Opp Pos'!JQ$133)=0,"X",SUMIFS('Game Log'!$AA:$AA,'Game Log'!$AB:$AB,$A144,'Game Log'!$Z:$Z,$A$132,'Game Log'!$AC:$AC,'Opp Pos'!JQ$133))</f>
        <v>X</v>
      </c>
      <c r="JR144" s="23" t="str">
        <f>IF(SUMIFS('Game Log'!$AA:$AA,'Game Log'!$AB:$AB,$A144,'Game Log'!$Z:$Z,$A$132,'Game Log'!$AC:$AC,'Opp Pos'!JR$133)=0,"X",SUMIFS('Game Log'!$AA:$AA,'Game Log'!$AB:$AB,$A144,'Game Log'!$Z:$Z,$A$132,'Game Log'!$AC:$AC,'Opp Pos'!JR$133))</f>
        <v>X</v>
      </c>
      <c r="JS144" s="23" t="str">
        <f>IF(SUMIFS('Game Log'!$AA:$AA,'Game Log'!$AB:$AB,$A144,'Game Log'!$Z:$Z,$A$132,'Game Log'!$AC:$AC,'Opp Pos'!JS$133)=0,"X",SUMIFS('Game Log'!$AA:$AA,'Game Log'!$AB:$AB,$A144,'Game Log'!$Z:$Z,$A$132,'Game Log'!$AC:$AC,'Opp Pos'!JS$133))</f>
        <v>X</v>
      </c>
      <c r="JT144" s="23" t="str">
        <f>IF(SUMIFS('Game Log'!$AA:$AA,'Game Log'!$AB:$AB,$A144,'Game Log'!$Z:$Z,$A$132,'Game Log'!$AC:$AC,'Opp Pos'!JT$133)=0,"X",SUMIFS('Game Log'!$AA:$AA,'Game Log'!$AB:$AB,$A144,'Game Log'!$Z:$Z,$A$132,'Game Log'!$AC:$AC,'Opp Pos'!JT$133))</f>
        <v>X</v>
      </c>
      <c r="JU144" s="23" t="str">
        <f>IF(SUMIFS('Game Log'!$AA:$AA,'Game Log'!$AB:$AB,$A144,'Game Log'!$Z:$Z,$A$132,'Game Log'!$AC:$AC,'Opp Pos'!JU$133)=0,"X",SUMIFS('Game Log'!$AA:$AA,'Game Log'!$AB:$AB,$A144,'Game Log'!$Z:$Z,$A$132,'Game Log'!$AC:$AC,'Opp Pos'!JU$133))</f>
        <v>X</v>
      </c>
      <c r="JV144" s="23">
        <f t="shared" si="15"/>
        <v>45</v>
      </c>
      <c r="JW144" s="23">
        <f t="shared" si="16"/>
        <v>1880.0000000000002</v>
      </c>
      <c r="JX144" s="23">
        <f t="shared" si="17"/>
        <v>41.777777777777786</v>
      </c>
      <c r="JY144" s="104"/>
    </row>
    <row r="145" spans="1:285" hidden="1" x14ac:dyDescent="0.25">
      <c r="A145" s="122" t="s">
        <v>42</v>
      </c>
      <c r="B145" s="23" t="str">
        <f>IF(SUMIFS('Game Log'!$AA:$AA,'Game Log'!$AB:$AB,$A145,'Game Log'!$Z:$Z,$A$132,'Game Log'!$AC:$AC,'Opp Pos'!B$133)=0,"X",SUMIFS('Game Log'!$AA:$AA,'Game Log'!$AB:$AB,$A145,'Game Log'!$Z:$Z,$A$132,'Game Log'!$AC:$AC,'Opp Pos'!B$133))</f>
        <v>X</v>
      </c>
      <c r="C145" s="23">
        <f>IF(SUMIFS('Game Log'!$AA:$AA,'Game Log'!$AB:$AB,$A145,'Game Log'!$Z:$Z,$A$132,'Game Log'!$AC:$AC,'Opp Pos'!C$133)=0,"X",SUMIFS('Game Log'!$AA:$AA,'Game Log'!$AB:$AB,$A145,'Game Log'!$Z:$Z,$A$132,'Game Log'!$AC:$AC,'Opp Pos'!C$133))</f>
        <v>30</v>
      </c>
      <c r="D145" s="23" t="str">
        <f>IF(SUMIFS('Game Log'!$AA:$AA,'Game Log'!$AB:$AB,$A145,'Game Log'!$Z:$Z,$A$132,'Game Log'!$AC:$AC,'Opp Pos'!D$133)=0,"X",SUMIFS('Game Log'!$AA:$AA,'Game Log'!$AB:$AB,$A145,'Game Log'!$Z:$Z,$A$132,'Game Log'!$AC:$AC,'Opp Pos'!D$133))</f>
        <v>X</v>
      </c>
      <c r="E145" s="23">
        <f>IF(SUMIFS('Game Log'!$AA:$AA,'Game Log'!$AB:$AB,$A145,'Game Log'!$Z:$Z,$A$132,'Game Log'!$AC:$AC,'Opp Pos'!E$133)=0,"X",SUMIFS('Game Log'!$AA:$AA,'Game Log'!$AB:$AB,$A145,'Game Log'!$Z:$Z,$A$132,'Game Log'!$AC:$AC,'Opp Pos'!E$133))</f>
        <v>20.299999999999997</v>
      </c>
      <c r="F145" s="23">
        <f>IF(SUMIFS('Game Log'!$AA:$AA,'Game Log'!$AB:$AB,$A145,'Game Log'!$Z:$Z,$A$132,'Game Log'!$AC:$AC,'Opp Pos'!F$133)=0,"X",SUMIFS('Game Log'!$AA:$AA,'Game Log'!$AB:$AB,$A145,'Game Log'!$Z:$Z,$A$132,'Game Log'!$AC:$AC,'Opp Pos'!F$133))</f>
        <v>59</v>
      </c>
      <c r="G145" s="23" t="str">
        <f>IF(SUMIFS('Game Log'!$AA:$AA,'Game Log'!$AB:$AB,$A145,'Game Log'!$Z:$Z,$A$132,'Game Log'!$AC:$AC,'Opp Pos'!G$133)=0,"X",SUMIFS('Game Log'!$AA:$AA,'Game Log'!$AB:$AB,$A145,'Game Log'!$Z:$Z,$A$132,'Game Log'!$AC:$AC,'Opp Pos'!G$133))</f>
        <v>X</v>
      </c>
      <c r="H145" s="23" t="str">
        <f>IF(SUMIFS('Game Log'!$AA:$AA,'Game Log'!$AB:$AB,$A145,'Game Log'!$Z:$Z,$A$132,'Game Log'!$AC:$AC,'Opp Pos'!H$133)=0,"X",SUMIFS('Game Log'!$AA:$AA,'Game Log'!$AB:$AB,$A145,'Game Log'!$Z:$Z,$A$132,'Game Log'!$AC:$AC,'Opp Pos'!H$133))</f>
        <v>X</v>
      </c>
      <c r="I145" s="23">
        <f>IF(SUMIFS('Game Log'!$AA:$AA,'Game Log'!$AB:$AB,$A145,'Game Log'!$Z:$Z,$A$132,'Game Log'!$AC:$AC,'Opp Pos'!I$133)=0,"X",SUMIFS('Game Log'!$AA:$AA,'Game Log'!$AB:$AB,$A145,'Game Log'!$Z:$Z,$A$132,'Game Log'!$AC:$AC,'Opp Pos'!I$133))</f>
        <v>36.6</v>
      </c>
      <c r="J145" s="23">
        <f>IF(SUMIFS('Game Log'!$AA:$AA,'Game Log'!$AB:$AB,$A145,'Game Log'!$Z:$Z,$A$132,'Game Log'!$AC:$AC,'Opp Pos'!J$133)=0,"X",SUMIFS('Game Log'!$AA:$AA,'Game Log'!$AB:$AB,$A145,'Game Log'!$Z:$Z,$A$132,'Game Log'!$AC:$AC,'Opp Pos'!J$133))</f>
        <v>9.6</v>
      </c>
      <c r="K145" s="23" t="str">
        <f>IF(SUMIFS('Game Log'!$AA:$AA,'Game Log'!$AB:$AB,$A145,'Game Log'!$Z:$Z,$A$132,'Game Log'!$AC:$AC,'Opp Pos'!K$133)=0,"X",SUMIFS('Game Log'!$AA:$AA,'Game Log'!$AB:$AB,$A145,'Game Log'!$Z:$Z,$A$132,'Game Log'!$AC:$AC,'Opp Pos'!K$133))</f>
        <v>X</v>
      </c>
      <c r="L145" s="23" t="str">
        <f>IF(SUMIFS('Game Log'!$AA:$AA,'Game Log'!$AB:$AB,$A145,'Game Log'!$Z:$Z,$A$132,'Game Log'!$AC:$AC,'Opp Pos'!L$133)=0,"X",SUMIFS('Game Log'!$AA:$AA,'Game Log'!$AB:$AB,$A145,'Game Log'!$Z:$Z,$A$132,'Game Log'!$AC:$AC,'Opp Pos'!L$133))</f>
        <v>X</v>
      </c>
      <c r="M145" s="23" t="str">
        <f>IF(SUMIFS('Game Log'!$AA:$AA,'Game Log'!$AB:$AB,$A145,'Game Log'!$Z:$Z,$A$132,'Game Log'!$AC:$AC,'Opp Pos'!M$133)=0,"X",SUMIFS('Game Log'!$AA:$AA,'Game Log'!$AB:$AB,$A145,'Game Log'!$Z:$Z,$A$132,'Game Log'!$AC:$AC,'Opp Pos'!M$133))</f>
        <v>X</v>
      </c>
      <c r="N145" s="23">
        <f>IF(SUMIFS('Game Log'!$AA:$AA,'Game Log'!$AB:$AB,$A145,'Game Log'!$Z:$Z,$A$132,'Game Log'!$AC:$AC,'Opp Pos'!N$133)=0,"X",SUMIFS('Game Log'!$AA:$AA,'Game Log'!$AB:$AB,$A145,'Game Log'!$Z:$Z,$A$132,'Game Log'!$AC:$AC,'Opp Pos'!N$133))</f>
        <v>85.5</v>
      </c>
      <c r="O145" s="23" t="str">
        <f>IF(SUMIFS('Game Log'!$AA:$AA,'Game Log'!$AB:$AB,$A145,'Game Log'!$Z:$Z,$A$132,'Game Log'!$AC:$AC,'Opp Pos'!O$133)=0,"X",SUMIFS('Game Log'!$AA:$AA,'Game Log'!$AB:$AB,$A145,'Game Log'!$Z:$Z,$A$132,'Game Log'!$AC:$AC,'Opp Pos'!O$133))</f>
        <v>X</v>
      </c>
      <c r="P145" s="23">
        <f>IF(SUMIFS('Game Log'!$AA:$AA,'Game Log'!$AB:$AB,$A145,'Game Log'!$Z:$Z,$A$132,'Game Log'!$AC:$AC,'Opp Pos'!P$133)=0,"X",SUMIFS('Game Log'!$AA:$AA,'Game Log'!$AB:$AB,$A145,'Game Log'!$Z:$Z,$A$132,'Game Log'!$AC:$AC,'Opp Pos'!P$133))</f>
        <v>35.6</v>
      </c>
      <c r="Q145" s="23">
        <f>IF(SUMIFS('Game Log'!$AA:$AA,'Game Log'!$AB:$AB,$A145,'Game Log'!$Z:$Z,$A$132,'Game Log'!$AC:$AC,'Opp Pos'!Q$133)=0,"X",SUMIFS('Game Log'!$AA:$AA,'Game Log'!$AB:$AB,$A145,'Game Log'!$Z:$Z,$A$132,'Game Log'!$AC:$AC,'Opp Pos'!Q$133))</f>
        <v>36.1</v>
      </c>
      <c r="R145" s="23" t="str">
        <f>IF(SUMIFS('Game Log'!$AA:$AA,'Game Log'!$AB:$AB,$A145,'Game Log'!$Z:$Z,$A$132,'Game Log'!$AC:$AC,'Opp Pos'!R$133)=0,"X",SUMIFS('Game Log'!$AA:$AA,'Game Log'!$AB:$AB,$A145,'Game Log'!$Z:$Z,$A$132,'Game Log'!$AC:$AC,'Opp Pos'!R$133))</f>
        <v>X</v>
      </c>
      <c r="S145" s="23">
        <f>IF(SUMIFS('Game Log'!$AA:$AA,'Game Log'!$AB:$AB,$A145,'Game Log'!$Z:$Z,$A$132,'Game Log'!$AC:$AC,'Opp Pos'!S$133)=0,"X",SUMIFS('Game Log'!$AA:$AA,'Game Log'!$AB:$AB,$A145,'Game Log'!$Z:$Z,$A$132,'Game Log'!$AC:$AC,'Opp Pos'!S$133))</f>
        <v>25.4</v>
      </c>
      <c r="T145" s="23" t="str">
        <f>IF(SUMIFS('Game Log'!$AA:$AA,'Game Log'!$AB:$AB,$A145,'Game Log'!$Z:$Z,$A$132,'Game Log'!$AC:$AC,'Opp Pos'!T$133)=0,"X",SUMIFS('Game Log'!$AA:$AA,'Game Log'!$AB:$AB,$A145,'Game Log'!$Z:$Z,$A$132,'Game Log'!$AC:$AC,'Opp Pos'!T$133))</f>
        <v>X</v>
      </c>
      <c r="U145" s="23">
        <f>IF(SUMIFS('Game Log'!$AA:$AA,'Game Log'!$AB:$AB,$A145,'Game Log'!$Z:$Z,$A$132,'Game Log'!$AC:$AC,'Opp Pos'!U$133)=0,"X",SUMIFS('Game Log'!$AA:$AA,'Game Log'!$AB:$AB,$A145,'Game Log'!$Z:$Z,$A$132,'Game Log'!$AC:$AC,'Opp Pos'!U$133))</f>
        <v>68.099999999999994</v>
      </c>
      <c r="V145" s="23" t="str">
        <f>IF(SUMIFS('Game Log'!$AA:$AA,'Game Log'!$AB:$AB,$A145,'Game Log'!$Z:$Z,$A$132,'Game Log'!$AC:$AC,'Opp Pos'!V$133)=0,"X",SUMIFS('Game Log'!$AA:$AA,'Game Log'!$AB:$AB,$A145,'Game Log'!$Z:$Z,$A$132,'Game Log'!$AC:$AC,'Opp Pos'!V$133))</f>
        <v>X</v>
      </c>
      <c r="W145" s="23">
        <f>IF(SUMIFS('Game Log'!$AA:$AA,'Game Log'!$AB:$AB,$A145,'Game Log'!$Z:$Z,$A$132,'Game Log'!$AC:$AC,'Opp Pos'!W$133)=0,"X",SUMIFS('Game Log'!$AA:$AA,'Game Log'!$AB:$AB,$A145,'Game Log'!$Z:$Z,$A$132,'Game Log'!$AC:$AC,'Opp Pos'!W$133))</f>
        <v>133</v>
      </c>
      <c r="X145" s="23">
        <f>IF(SUMIFS('Game Log'!$AA:$AA,'Game Log'!$AB:$AB,$A145,'Game Log'!$Z:$Z,$A$132,'Game Log'!$AC:$AC,'Opp Pos'!X$133)=0,"X",SUMIFS('Game Log'!$AA:$AA,'Game Log'!$AB:$AB,$A145,'Game Log'!$Z:$Z,$A$132,'Game Log'!$AC:$AC,'Opp Pos'!X$133))</f>
        <v>20.3</v>
      </c>
      <c r="Y145" s="23" t="str">
        <f>IF(SUMIFS('Game Log'!$AA:$AA,'Game Log'!$AB:$AB,$A145,'Game Log'!$Z:$Z,$A$132,'Game Log'!$AC:$AC,'Opp Pos'!Y$133)=0,"X",SUMIFS('Game Log'!$AA:$AA,'Game Log'!$AB:$AB,$A145,'Game Log'!$Z:$Z,$A$132,'Game Log'!$AC:$AC,'Opp Pos'!Y$133))</f>
        <v>X</v>
      </c>
      <c r="Z145" s="23">
        <f>IF(SUMIFS('Game Log'!$AA:$AA,'Game Log'!$AB:$AB,$A145,'Game Log'!$Z:$Z,$A$132,'Game Log'!$AC:$AC,'Opp Pos'!Z$133)=0,"X",SUMIFS('Game Log'!$AA:$AA,'Game Log'!$AB:$AB,$A145,'Game Log'!$Z:$Z,$A$132,'Game Log'!$AC:$AC,'Opp Pos'!Z$133))</f>
        <v>78.400000000000006</v>
      </c>
      <c r="AA145" s="23" t="str">
        <f>IF(SUMIFS('Game Log'!$AA:$AA,'Game Log'!$AB:$AB,$A145,'Game Log'!$Z:$Z,$A$132,'Game Log'!$AC:$AC,'Opp Pos'!AA$133)=0,"X",SUMIFS('Game Log'!$AA:$AA,'Game Log'!$AB:$AB,$A145,'Game Log'!$Z:$Z,$A$132,'Game Log'!$AC:$AC,'Opp Pos'!AA$133))</f>
        <v>X</v>
      </c>
      <c r="AB145" s="23">
        <f>IF(SUMIFS('Game Log'!$AA:$AA,'Game Log'!$AB:$AB,$A145,'Game Log'!$Z:$Z,$A$132,'Game Log'!$AC:$AC,'Opp Pos'!AB$133)=0,"X",SUMIFS('Game Log'!$AA:$AA,'Game Log'!$AB:$AB,$A145,'Game Log'!$Z:$Z,$A$132,'Game Log'!$AC:$AC,'Opp Pos'!AB$133))</f>
        <v>64.8</v>
      </c>
      <c r="AC145" s="23" t="str">
        <f>IF(SUMIFS('Game Log'!$AA:$AA,'Game Log'!$AB:$AB,$A145,'Game Log'!$Z:$Z,$A$132,'Game Log'!$AC:$AC,'Opp Pos'!AC$133)=0,"X",SUMIFS('Game Log'!$AA:$AA,'Game Log'!$AB:$AB,$A145,'Game Log'!$Z:$Z,$A$132,'Game Log'!$AC:$AC,'Opp Pos'!AC$133))</f>
        <v>X</v>
      </c>
      <c r="AD145" s="23" t="str">
        <f>IF(SUMIFS('Game Log'!$AA:$AA,'Game Log'!$AB:$AB,$A145,'Game Log'!$Z:$Z,$A$132,'Game Log'!$AC:$AC,'Opp Pos'!AD$133)=0,"X",SUMIFS('Game Log'!$AA:$AA,'Game Log'!$AB:$AB,$A145,'Game Log'!$Z:$Z,$A$132,'Game Log'!$AC:$AC,'Opp Pos'!AD$133))</f>
        <v>X</v>
      </c>
      <c r="AE145" s="23">
        <f>IF(SUMIFS('Game Log'!$AA:$AA,'Game Log'!$AB:$AB,$A145,'Game Log'!$Z:$Z,$A$132,'Game Log'!$AC:$AC,'Opp Pos'!AE$133)=0,"X",SUMIFS('Game Log'!$AA:$AA,'Game Log'!$AB:$AB,$A145,'Game Log'!$Z:$Z,$A$132,'Game Log'!$AC:$AC,'Opp Pos'!AE$133))</f>
        <v>30.200000000000003</v>
      </c>
      <c r="AF145" s="23" t="str">
        <f>IF(SUMIFS('Game Log'!$AA:$AA,'Game Log'!$AB:$AB,$A145,'Game Log'!$Z:$Z,$A$132,'Game Log'!$AC:$AC,'Opp Pos'!AF$133)=0,"X",SUMIFS('Game Log'!$AA:$AA,'Game Log'!$AB:$AB,$A145,'Game Log'!$Z:$Z,$A$132,'Game Log'!$AC:$AC,'Opp Pos'!AF$133))</f>
        <v>X</v>
      </c>
      <c r="AG145" s="23">
        <f>IF(SUMIFS('Game Log'!$AA:$AA,'Game Log'!$AB:$AB,$A145,'Game Log'!$Z:$Z,$A$132,'Game Log'!$AC:$AC,'Opp Pos'!AG$133)=0,"X",SUMIFS('Game Log'!$AA:$AA,'Game Log'!$AB:$AB,$A145,'Game Log'!$Z:$Z,$A$132,'Game Log'!$AC:$AC,'Opp Pos'!AG$133))</f>
        <v>26.1</v>
      </c>
      <c r="AH145" s="23" t="str">
        <f>IF(SUMIFS('Game Log'!$AA:$AA,'Game Log'!$AB:$AB,$A145,'Game Log'!$Z:$Z,$A$132,'Game Log'!$AC:$AC,'Opp Pos'!AH$133)=0,"X",SUMIFS('Game Log'!$AA:$AA,'Game Log'!$AB:$AB,$A145,'Game Log'!$Z:$Z,$A$132,'Game Log'!$AC:$AC,'Opp Pos'!AH$133))</f>
        <v>X</v>
      </c>
      <c r="AI145" s="23">
        <f>IF(SUMIFS('Game Log'!$AA:$AA,'Game Log'!$AB:$AB,$A145,'Game Log'!$Z:$Z,$A$132,'Game Log'!$AC:$AC,'Opp Pos'!AI$133)=0,"X",SUMIFS('Game Log'!$AA:$AA,'Game Log'!$AB:$AB,$A145,'Game Log'!$Z:$Z,$A$132,'Game Log'!$AC:$AC,'Opp Pos'!AI$133))</f>
        <v>31</v>
      </c>
      <c r="AJ145" s="23">
        <f>IF(SUMIFS('Game Log'!$AA:$AA,'Game Log'!$AB:$AB,$A145,'Game Log'!$Z:$Z,$A$132,'Game Log'!$AC:$AC,'Opp Pos'!AJ$133)=0,"X",SUMIFS('Game Log'!$AA:$AA,'Game Log'!$AB:$AB,$A145,'Game Log'!$Z:$Z,$A$132,'Game Log'!$AC:$AC,'Opp Pos'!AJ$133))</f>
        <v>51.9</v>
      </c>
      <c r="AK145" s="23" t="str">
        <f>IF(SUMIFS('Game Log'!$AA:$AA,'Game Log'!$AB:$AB,$A145,'Game Log'!$Z:$Z,$A$132,'Game Log'!$AC:$AC,'Opp Pos'!AK$133)=0,"X",SUMIFS('Game Log'!$AA:$AA,'Game Log'!$AB:$AB,$A145,'Game Log'!$Z:$Z,$A$132,'Game Log'!$AC:$AC,'Opp Pos'!AK$133))</f>
        <v>X</v>
      </c>
      <c r="AL145" s="23" t="str">
        <f>IF(SUMIFS('Game Log'!$AA:$AA,'Game Log'!$AB:$AB,$A145,'Game Log'!$Z:$Z,$A$132,'Game Log'!$AC:$AC,'Opp Pos'!AL$133)=0,"X",SUMIFS('Game Log'!$AA:$AA,'Game Log'!$AB:$AB,$A145,'Game Log'!$Z:$Z,$A$132,'Game Log'!$AC:$AC,'Opp Pos'!AL$133))</f>
        <v>X</v>
      </c>
      <c r="AM145" s="23" t="str">
        <f>IF(SUMIFS('Game Log'!$AA:$AA,'Game Log'!$AB:$AB,$A145,'Game Log'!$Z:$Z,$A$132,'Game Log'!$AC:$AC,'Opp Pos'!AM$133)=0,"X",SUMIFS('Game Log'!$AA:$AA,'Game Log'!$AB:$AB,$A145,'Game Log'!$Z:$Z,$A$132,'Game Log'!$AC:$AC,'Opp Pos'!AM$133))</f>
        <v>X</v>
      </c>
      <c r="AN145" s="23">
        <f>IF(SUMIFS('Game Log'!$AA:$AA,'Game Log'!$AB:$AB,$A145,'Game Log'!$Z:$Z,$A$132,'Game Log'!$AC:$AC,'Opp Pos'!AN$133)=0,"X",SUMIFS('Game Log'!$AA:$AA,'Game Log'!$AB:$AB,$A145,'Game Log'!$Z:$Z,$A$132,'Game Log'!$AC:$AC,'Opp Pos'!AN$133))</f>
        <v>42.099999999999994</v>
      </c>
      <c r="AO145" s="23">
        <f>IF(SUMIFS('Game Log'!$AA:$AA,'Game Log'!$AB:$AB,$A145,'Game Log'!$Z:$Z,$A$132,'Game Log'!$AC:$AC,'Opp Pos'!AO$133)=0,"X",SUMIFS('Game Log'!$AA:$AA,'Game Log'!$AB:$AB,$A145,'Game Log'!$Z:$Z,$A$132,'Game Log'!$AC:$AC,'Opp Pos'!AO$133))</f>
        <v>34.1</v>
      </c>
      <c r="AP145" s="23" t="str">
        <f>IF(SUMIFS('Game Log'!$AA:$AA,'Game Log'!$AB:$AB,$A145,'Game Log'!$Z:$Z,$A$132,'Game Log'!$AC:$AC,'Opp Pos'!AP$133)=0,"X",SUMIFS('Game Log'!$AA:$AA,'Game Log'!$AB:$AB,$A145,'Game Log'!$Z:$Z,$A$132,'Game Log'!$AC:$AC,'Opp Pos'!AP$133))</f>
        <v>X</v>
      </c>
      <c r="AQ145" s="23">
        <f>IF(SUMIFS('Game Log'!$AA:$AA,'Game Log'!$AB:$AB,$A145,'Game Log'!$Z:$Z,$A$132,'Game Log'!$AC:$AC,'Opp Pos'!AQ$133)=0,"X",SUMIFS('Game Log'!$AA:$AA,'Game Log'!$AB:$AB,$A145,'Game Log'!$Z:$Z,$A$132,'Game Log'!$AC:$AC,'Opp Pos'!AQ$133))</f>
        <v>53.400000000000006</v>
      </c>
      <c r="AR145" s="23" t="str">
        <f>IF(SUMIFS('Game Log'!$AA:$AA,'Game Log'!$AB:$AB,$A145,'Game Log'!$Z:$Z,$A$132,'Game Log'!$AC:$AC,'Opp Pos'!AR$133)=0,"X",SUMIFS('Game Log'!$AA:$AA,'Game Log'!$AB:$AB,$A145,'Game Log'!$Z:$Z,$A$132,'Game Log'!$AC:$AC,'Opp Pos'!AR$133))</f>
        <v>X</v>
      </c>
      <c r="AS145" s="23">
        <f>IF(SUMIFS('Game Log'!$AA:$AA,'Game Log'!$AB:$AB,$A145,'Game Log'!$Z:$Z,$A$132,'Game Log'!$AC:$AC,'Opp Pos'!AS$133)=0,"X",SUMIFS('Game Log'!$AA:$AA,'Game Log'!$AB:$AB,$A145,'Game Log'!$Z:$Z,$A$132,'Game Log'!$AC:$AC,'Opp Pos'!AS$133))</f>
        <v>40.099999999999994</v>
      </c>
      <c r="AT145" s="23" t="str">
        <f>IF(SUMIFS('Game Log'!$AA:$AA,'Game Log'!$AB:$AB,$A145,'Game Log'!$Z:$Z,$A$132,'Game Log'!$AC:$AC,'Opp Pos'!AT$133)=0,"X",SUMIFS('Game Log'!$AA:$AA,'Game Log'!$AB:$AB,$A145,'Game Log'!$Z:$Z,$A$132,'Game Log'!$AC:$AC,'Opp Pos'!AT$133))</f>
        <v>X</v>
      </c>
      <c r="AU145" s="23">
        <f>IF(SUMIFS('Game Log'!$AA:$AA,'Game Log'!$AB:$AB,$A145,'Game Log'!$Z:$Z,$A$132,'Game Log'!$AC:$AC,'Opp Pos'!AU$133)=0,"X",SUMIFS('Game Log'!$AA:$AA,'Game Log'!$AB:$AB,$A145,'Game Log'!$Z:$Z,$A$132,'Game Log'!$AC:$AC,'Opp Pos'!AU$133))</f>
        <v>37.700000000000003</v>
      </c>
      <c r="AV145" s="23" t="str">
        <f>IF(SUMIFS('Game Log'!$AA:$AA,'Game Log'!$AB:$AB,$A145,'Game Log'!$Z:$Z,$A$132,'Game Log'!$AC:$AC,'Opp Pos'!AV$133)=0,"X",SUMIFS('Game Log'!$AA:$AA,'Game Log'!$AB:$AB,$A145,'Game Log'!$Z:$Z,$A$132,'Game Log'!$AC:$AC,'Opp Pos'!AV$133))</f>
        <v>X</v>
      </c>
      <c r="AW145" s="23" t="str">
        <f>IF(SUMIFS('Game Log'!$AA:$AA,'Game Log'!$AB:$AB,$A145,'Game Log'!$Z:$Z,$A$132,'Game Log'!$AC:$AC,'Opp Pos'!AW$133)=0,"X",SUMIFS('Game Log'!$AA:$AA,'Game Log'!$AB:$AB,$A145,'Game Log'!$Z:$Z,$A$132,'Game Log'!$AC:$AC,'Opp Pos'!AW$133))</f>
        <v>X</v>
      </c>
      <c r="AX145" s="23" t="str">
        <f>IF(SUMIFS('Game Log'!$AA:$AA,'Game Log'!$AB:$AB,$A145,'Game Log'!$Z:$Z,$A$132,'Game Log'!$AC:$AC,'Opp Pos'!AX$133)=0,"X",SUMIFS('Game Log'!$AA:$AA,'Game Log'!$AB:$AB,$A145,'Game Log'!$Z:$Z,$A$132,'Game Log'!$AC:$AC,'Opp Pos'!AX$133))</f>
        <v>X</v>
      </c>
      <c r="AY145" s="23" t="str">
        <f>IF(SUMIFS('Game Log'!$AA:$AA,'Game Log'!$AB:$AB,$A145,'Game Log'!$Z:$Z,$A$132,'Game Log'!$AC:$AC,'Opp Pos'!AY$133)=0,"X",SUMIFS('Game Log'!$AA:$AA,'Game Log'!$AB:$AB,$A145,'Game Log'!$Z:$Z,$A$132,'Game Log'!$AC:$AC,'Opp Pos'!AY$133))</f>
        <v>X</v>
      </c>
      <c r="AZ145" s="23">
        <f>IF(SUMIFS('Game Log'!$AA:$AA,'Game Log'!$AB:$AB,$A145,'Game Log'!$Z:$Z,$A$132,'Game Log'!$AC:$AC,'Opp Pos'!AZ$133)=0,"X",SUMIFS('Game Log'!$AA:$AA,'Game Log'!$AB:$AB,$A145,'Game Log'!$Z:$Z,$A$132,'Game Log'!$AC:$AC,'Opp Pos'!AZ$133))</f>
        <v>38.599999999999994</v>
      </c>
      <c r="BA145" s="23" t="str">
        <f>IF(SUMIFS('Game Log'!$AA:$AA,'Game Log'!$AB:$AB,$A145,'Game Log'!$Z:$Z,$A$132,'Game Log'!$AC:$AC,'Opp Pos'!BA$133)=0,"X",SUMIFS('Game Log'!$AA:$AA,'Game Log'!$AB:$AB,$A145,'Game Log'!$Z:$Z,$A$132,'Game Log'!$AC:$AC,'Opp Pos'!BA$133))</f>
        <v>X</v>
      </c>
      <c r="BB145" s="23">
        <f>IF(SUMIFS('Game Log'!$AA:$AA,'Game Log'!$AB:$AB,$A145,'Game Log'!$Z:$Z,$A$132,'Game Log'!$AC:$AC,'Opp Pos'!BB$133)=0,"X",SUMIFS('Game Log'!$AA:$AA,'Game Log'!$AB:$AB,$A145,'Game Log'!$Z:$Z,$A$132,'Game Log'!$AC:$AC,'Opp Pos'!BB$133))</f>
        <v>39.4</v>
      </c>
      <c r="BC145" s="23" t="str">
        <f>IF(SUMIFS('Game Log'!$AA:$AA,'Game Log'!$AB:$AB,$A145,'Game Log'!$Z:$Z,$A$132,'Game Log'!$AC:$AC,'Opp Pos'!BC$133)=0,"X",SUMIFS('Game Log'!$AA:$AA,'Game Log'!$AB:$AB,$A145,'Game Log'!$Z:$Z,$A$132,'Game Log'!$AC:$AC,'Opp Pos'!BC$133))</f>
        <v>X</v>
      </c>
      <c r="BD145" s="23">
        <f>IF(SUMIFS('Game Log'!$AA:$AA,'Game Log'!$AB:$AB,$A145,'Game Log'!$Z:$Z,$A$132,'Game Log'!$AC:$AC,'Opp Pos'!BD$133)=0,"X",SUMIFS('Game Log'!$AA:$AA,'Game Log'!$AB:$AB,$A145,'Game Log'!$Z:$Z,$A$132,'Game Log'!$AC:$AC,'Opp Pos'!BD$133))</f>
        <v>55.7</v>
      </c>
      <c r="BE145" s="23" t="str">
        <f>IF(SUMIFS('Game Log'!$AA:$AA,'Game Log'!$AB:$AB,$A145,'Game Log'!$Z:$Z,$A$132,'Game Log'!$AC:$AC,'Opp Pos'!BE$133)=0,"X",SUMIFS('Game Log'!$AA:$AA,'Game Log'!$AB:$AB,$A145,'Game Log'!$Z:$Z,$A$132,'Game Log'!$AC:$AC,'Opp Pos'!BE$133))</f>
        <v>X</v>
      </c>
      <c r="BF145" s="23" t="str">
        <f>IF(SUMIFS('Game Log'!$AA:$AA,'Game Log'!$AB:$AB,$A145,'Game Log'!$Z:$Z,$A$132,'Game Log'!$AC:$AC,'Opp Pos'!BF$133)=0,"X",SUMIFS('Game Log'!$AA:$AA,'Game Log'!$AB:$AB,$A145,'Game Log'!$Z:$Z,$A$132,'Game Log'!$AC:$AC,'Opp Pos'!BF$133))</f>
        <v>X</v>
      </c>
      <c r="BG145" s="23">
        <f>IF(SUMIFS('Game Log'!$AA:$AA,'Game Log'!$AB:$AB,$A145,'Game Log'!$Z:$Z,$A$132,'Game Log'!$AC:$AC,'Opp Pos'!BG$133)=0,"X",SUMIFS('Game Log'!$AA:$AA,'Game Log'!$AB:$AB,$A145,'Game Log'!$Z:$Z,$A$132,'Game Log'!$AC:$AC,'Opp Pos'!BG$133))</f>
        <v>10.7</v>
      </c>
      <c r="BH145" s="23" t="str">
        <f>IF(SUMIFS('Game Log'!$AA:$AA,'Game Log'!$AB:$AB,$A145,'Game Log'!$Z:$Z,$A$132,'Game Log'!$AC:$AC,'Opp Pos'!BH$133)=0,"X",SUMIFS('Game Log'!$AA:$AA,'Game Log'!$AB:$AB,$A145,'Game Log'!$Z:$Z,$A$132,'Game Log'!$AC:$AC,'Opp Pos'!BH$133))</f>
        <v>X</v>
      </c>
      <c r="BI145" s="23">
        <f>IF(SUMIFS('Game Log'!$AA:$AA,'Game Log'!$AB:$AB,$A145,'Game Log'!$Z:$Z,$A$132,'Game Log'!$AC:$AC,'Opp Pos'!BI$133)=0,"X",SUMIFS('Game Log'!$AA:$AA,'Game Log'!$AB:$AB,$A145,'Game Log'!$Z:$Z,$A$132,'Game Log'!$AC:$AC,'Opp Pos'!BI$133))</f>
        <v>37.799999999999997</v>
      </c>
      <c r="BJ145" s="23" t="str">
        <f>IF(SUMIFS('Game Log'!$AA:$AA,'Game Log'!$AB:$AB,$A145,'Game Log'!$Z:$Z,$A$132,'Game Log'!$AC:$AC,'Opp Pos'!BJ$133)=0,"X",SUMIFS('Game Log'!$AA:$AA,'Game Log'!$AB:$AB,$A145,'Game Log'!$Z:$Z,$A$132,'Game Log'!$AC:$AC,'Opp Pos'!BJ$133))</f>
        <v>X</v>
      </c>
      <c r="BK145" s="23" t="str">
        <f>IF(SUMIFS('Game Log'!$AA:$AA,'Game Log'!$AB:$AB,$A145,'Game Log'!$Z:$Z,$A$132,'Game Log'!$AC:$AC,'Opp Pos'!BK$133)=0,"X",SUMIFS('Game Log'!$AA:$AA,'Game Log'!$AB:$AB,$A145,'Game Log'!$Z:$Z,$A$132,'Game Log'!$AC:$AC,'Opp Pos'!BK$133))</f>
        <v>X</v>
      </c>
      <c r="BL145" s="23">
        <f>IF(SUMIFS('Game Log'!$AA:$AA,'Game Log'!$AB:$AB,$A145,'Game Log'!$Z:$Z,$A$132,'Game Log'!$AC:$AC,'Opp Pos'!BL$133)=0,"X",SUMIFS('Game Log'!$AA:$AA,'Game Log'!$AB:$AB,$A145,'Game Log'!$Z:$Z,$A$132,'Game Log'!$AC:$AC,'Opp Pos'!BL$133))</f>
        <v>17.5</v>
      </c>
      <c r="BM145" s="23" t="str">
        <f>IF(SUMIFS('Game Log'!$AA:$AA,'Game Log'!$AB:$AB,$A145,'Game Log'!$Z:$Z,$A$132,'Game Log'!$AC:$AC,'Opp Pos'!BM$133)=0,"X",SUMIFS('Game Log'!$AA:$AA,'Game Log'!$AB:$AB,$A145,'Game Log'!$Z:$Z,$A$132,'Game Log'!$AC:$AC,'Opp Pos'!BM$133))</f>
        <v>X</v>
      </c>
      <c r="BN145" s="23">
        <f>IF(SUMIFS('Game Log'!$AA:$AA,'Game Log'!$AB:$AB,$A145,'Game Log'!$Z:$Z,$A$132,'Game Log'!$AC:$AC,'Opp Pos'!BN$133)=0,"X",SUMIFS('Game Log'!$AA:$AA,'Game Log'!$AB:$AB,$A145,'Game Log'!$Z:$Z,$A$132,'Game Log'!$AC:$AC,'Opp Pos'!BN$133))</f>
        <v>44.3</v>
      </c>
      <c r="BO145" s="23" t="str">
        <f>IF(SUMIFS('Game Log'!$AA:$AA,'Game Log'!$AB:$AB,$A145,'Game Log'!$Z:$Z,$A$132,'Game Log'!$AC:$AC,'Opp Pos'!BO$133)=0,"X",SUMIFS('Game Log'!$AA:$AA,'Game Log'!$AB:$AB,$A145,'Game Log'!$Z:$Z,$A$132,'Game Log'!$AC:$AC,'Opp Pos'!BO$133))</f>
        <v>X</v>
      </c>
      <c r="BP145" s="23" t="str">
        <f>IF(SUMIFS('Game Log'!$AA:$AA,'Game Log'!$AB:$AB,$A145,'Game Log'!$Z:$Z,$A$132,'Game Log'!$AC:$AC,'Opp Pos'!BP$133)=0,"X",SUMIFS('Game Log'!$AA:$AA,'Game Log'!$AB:$AB,$A145,'Game Log'!$Z:$Z,$A$132,'Game Log'!$AC:$AC,'Opp Pos'!BP$133))</f>
        <v>X</v>
      </c>
      <c r="BQ145" s="23" t="str">
        <f>IF(SUMIFS('Game Log'!$AA:$AA,'Game Log'!$AB:$AB,$A145,'Game Log'!$Z:$Z,$A$132,'Game Log'!$AC:$AC,'Opp Pos'!BQ$133)=0,"X",SUMIFS('Game Log'!$AA:$AA,'Game Log'!$AB:$AB,$A145,'Game Log'!$Z:$Z,$A$132,'Game Log'!$AC:$AC,'Opp Pos'!BQ$133))</f>
        <v>X</v>
      </c>
      <c r="BR145" s="23" t="str">
        <f>IF(SUMIFS('Game Log'!$AA:$AA,'Game Log'!$AB:$AB,$A145,'Game Log'!$Z:$Z,$A$132,'Game Log'!$AC:$AC,'Opp Pos'!BR$133)=0,"X",SUMIFS('Game Log'!$AA:$AA,'Game Log'!$AB:$AB,$A145,'Game Log'!$Z:$Z,$A$132,'Game Log'!$AC:$AC,'Opp Pos'!BR$133))</f>
        <v>X</v>
      </c>
      <c r="BS145" s="23" t="str">
        <f>IF(SUMIFS('Game Log'!$AA:$AA,'Game Log'!$AB:$AB,$A145,'Game Log'!$Z:$Z,$A$132,'Game Log'!$AC:$AC,'Opp Pos'!BS$133)=0,"X",SUMIFS('Game Log'!$AA:$AA,'Game Log'!$AB:$AB,$A145,'Game Log'!$Z:$Z,$A$132,'Game Log'!$AC:$AC,'Opp Pos'!BS$133))</f>
        <v>X</v>
      </c>
      <c r="BT145" s="23">
        <f>IF(SUMIFS('Game Log'!$AA:$AA,'Game Log'!$AB:$AB,$A145,'Game Log'!$Z:$Z,$A$132,'Game Log'!$AC:$AC,'Opp Pos'!BT$133)=0,"X",SUMIFS('Game Log'!$AA:$AA,'Game Log'!$AB:$AB,$A145,'Game Log'!$Z:$Z,$A$132,'Game Log'!$AC:$AC,'Opp Pos'!BT$133))</f>
        <v>11.5</v>
      </c>
      <c r="BU145" s="23">
        <f>IF(SUMIFS('Game Log'!$AA:$AA,'Game Log'!$AB:$AB,$A145,'Game Log'!$Z:$Z,$A$132,'Game Log'!$AC:$AC,'Opp Pos'!BU$133)=0,"X",SUMIFS('Game Log'!$AA:$AA,'Game Log'!$AB:$AB,$A145,'Game Log'!$Z:$Z,$A$132,'Game Log'!$AC:$AC,'Opp Pos'!BU$133))</f>
        <v>65.5</v>
      </c>
      <c r="BV145" s="23" t="str">
        <f>IF(SUMIFS('Game Log'!$AA:$AA,'Game Log'!$AB:$AB,$A145,'Game Log'!$Z:$Z,$A$132,'Game Log'!$AC:$AC,'Opp Pos'!BV$133)=0,"X",SUMIFS('Game Log'!$AA:$AA,'Game Log'!$AB:$AB,$A145,'Game Log'!$Z:$Z,$A$132,'Game Log'!$AC:$AC,'Opp Pos'!BV$133))</f>
        <v>X</v>
      </c>
      <c r="BW145" s="23">
        <f>IF(SUMIFS('Game Log'!$AA:$AA,'Game Log'!$AB:$AB,$A145,'Game Log'!$Z:$Z,$A$132,'Game Log'!$AC:$AC,'Opp Pos'!BW$133)=0,"X",SUMIFS('Game Log'!$AA:$AA,'Game Log'!$AB:$AB,$A145,'Game Log'!$Z:$Z,$A$132,'Game Log'!$AC:$AC,'Opp Pos'!BW$133))</f>
        <v>104.6</v>
      </c>
      <c r="BX145" s="23" t="str">
        <f>IF(SUMIFS('Game Log'!$AA:$AA,'Game Log'!$AB:$AB,$A145,'Game Log'!$Z:$Z,$A$132,'Game Log'!$AC:$AC,'Opp Pos'!BX$133)=0,"X",SUMIFS('Game Log'!$AA:$AA,'Game Log'!$AB:$AB,$A145,'Game Log'!$Z:$Z,$A$132,'Game Log'!$AC:$AC,'Opp Pos'!BX$133))</f>
        <v>X</v>
      </c>
      <c r="BY145" s="23">
        <f>IF(SUMIFS('Game Log'!$AA:$AA,'Game Log'!$AB:$AB,$A145,'Game Log'!$Z:$Z,$A$132,'Game Log'!$AC:$AC,'Opp Pos'!BY$133)=0,"X",SUMIFS('Game Log'!$AA:$AA,'Game Log'!$AB:$AB,$A145,'Game Log'!$Z:$Z,$A$132,'Game Log'!$AC:$AC,'Opp Pos'!BY$133))</f>
        <v>47.699999999999996</v>
      </c>
      <c r="BZ145" s="23" t="str">
        <f>IF(SUMIFS('Game Log'!$AA:$AA,'Game Log'!$AB:$AB,$A145,'Game Log'!$Z:$Z,$A$132,'Game Log'!$AC:$AC,'Opp Pos'!BZ$133)=0,"X",SUMIFS('Game Log'!$AA:$AA,'Game Log'!$AB:$AB,$A145,'Game Log'!$Z:$Z,$A$132,'Game Log'!$AC:$AC,'Opp Pos'!BZ$133))</f>
        <v>X</v>
      </c>
      <c r="CA145" s="23" t="str">
        <f>IF(SUMIFS('Game Log'!$AA:$AA,'Game Log'!$AB:$AB,$A145,'Game Log'!$Z:$Z,$A$132,'Game Log'!$AC:$AC,'Opp Pos'!CA$133)=0,"X",SUMIFS('Game Log'!$AA:$AA,'Game Log'!$AB:$AB,$A145,'Game Log'!$Z:$Z,$A$132,'Game Log'!$AC:$AC,'Opp Pos'!CA$133))</f>
        <v>X</v>
      </c>
      <c r="CB145" s="23">
        <f>IF(SUMIFS('Game Log'!$AA:$AA,'Game Log'!$AB:$AB,$A145,'Game Log'!$Z:$Z,$A$132,'Game Log'!$AC:$AC,'Opp Pos'!CB$133)=0,"X",SUMIFS('Game Log'!$AA:$AA,'Game Log'!$AB:$AB,$A145,'Game Log'!$Z:$Z,$A$132,'Game Log'!$AC:$AC,'Opp Pos'!CB$133))</f>
        <v>35.5</v>
      </c>
      <c r="CC145" s="23" t="str">
        <f>IF(SUMIFS('Game Log'!$AA:$AA,'Game Log'!$AB:$AB,$A145,'Game Log'!$Z:$Z,$A$132,'Game Log'!$AC:$AC,'Opp Pos'!CC$133)=0,"X",SUMIFS('Game Log'!$AA:$AA,'Game Log'!$AB:$AB,$A145,'Game Log'!$Z:$Z,$A$132,'Game Log'!$AC:$AC,'Opp Pos'!CC$133))</f>
        <v>X</v>
      </c>
      <c r="CD145" s="23" t="str">
        <f>IF(SUMIFS('Game Log'!$AA:$AA,'Game Log'!$AB:$AB,$A145,'Game Log'!$Z:$Z,$A$132,'Game Log'!$AC:$AC,'Opp Pos'!CD$133)=0,"X",SUMIFS('Game Log'!$AA:$AA,'Game Log'!$AB:$AB,$A145,'Game Log'!$Z:$Z,$A$132,'Game Log'!$AC:$AC,'Opp Pos'!CD$133))</f>
        <v>X</v>
      </c>
      <c r="CE145" s="23">
        <f>IF(SUMIFS('Game Log'!$AA:$AA,'Game Log'!$AB:$AB,$A145,'Game Log'!$Z:$Z,$A$132,'Game Log'!$AC:$AC,'Opp Pos'!CE$133)=0,"X",SUMIFS('Game Log'!$AA:$AA,'Game Log'!$AB:$AB,$A145,'Game Log'!$Z:$Z,$A$132,'Game Log'!$AC:$AC,'Opp Pos'!CE$133))</f>
        <v>60.199999999999996</v>
      </c>
      <c r="CF145" s="23" t="str">
        <f>IF(SUMIFS('Game Log'!$AA:$AA,'Game Log'!$AB:$AB,$A145,'Game Log'!$Z:$Z,$A$132,'Game Log'!$AC:$AC,'Opp Pos'!CF$133)=0,"X",SUMIFS('Game Log'!$AA:$AA,'Game Log'!$AB:$AB,$A145,'Game Log'!$Z:$Z,$A$132,'Game Log'!$AC:$AC,'Opp Pos'!CF$133))</f>
        <v>X</v>
      </c>
      <c r="CG145" s="23">
        <f>IF(SUMIFS('Game Log'!$AA:$AA,'Game Log'!$AB:$AB,$A145,'Game Log'!$Z:$Z,$A$132,'Game Log'!$AC:$AC,'Opp Pos'!CG$133)=0,"X",SUMIFS('Game Log'!$AA:$AA,'Game Log'!$AB:$AB,$A145,'Game Log'!$Z:$Z,$A$132,'Game Log'!$AC:$AC,'Opp Pos'!CG$133))</f>
        <v>33.799999999999997</v>
      </c>
      <c r="CH145" s="23" t="str">
        <f>IF(SUMIFS('Game Log'!$AA:$AA,'Game Log'!$AB:$AB,$A145,'Game Log'!$Z:$Z,$A$132,'Game Log'!$AC:$AC,'Opp Pos'!CH$133)=0,"X",SUMIFS('Game Log'!$AA:$AA,'Game Log'!$AB:$AB,$A145,'Game Log'!$Z:$Z,$A$132,'Game Log'!$AC:$AC,'Opp Pos'!CH$133))</f>
        <v>X</v>
      </c>
      <c r="CI145" s="23">
        <f>IF(SUMIFS('Game Log'!$AA:$AA,'Game Log'!$AB:$AB,$A145,'Game Log'!$Z:$Z,$A$132,'Game Log'!$AC:$AC,'Opp Pos'!CI$133)=0,"X",SUMIFS('Game Log'!$AA:$AA,'Game Log'!$AB:$AB,$A145,'Game Log'!$Z:$Z,$A$132,'Game Log'!$AC:$AC,'Opp Pos'!CI$133))</f>
        <v>26.9</v>
      </c>
      <c r="CJ145" s="23" t="str">
        <f>IF(SUMIFS('Game Log'!$AA:$AA,'Game Log'!$AB:$AB,$A145,'Game Log'!$Z:$Z,$A$132,'Game Log'!$AC:$AC,'Opp Pos'!CJ$133)=0,"X",SUMIFS('Game Log'!$AA:$AA,'Game Log'!$AB:$AB,$A145,'Game Log'!$Z:$Z,$A$132,'Game Log'!$AC:$AC,'Opp Pos'!CJ$133))</f>
        <v>X</v>
      </c>
      <c r="CK145" s="23">
        <f>IF(SUMIFS('Game Log'!$AA:$AA,'Game Log'!$AB:$AB,$A145,'Game Log'!$Z:$Z,$A$132,'Game Log'!$AC:$AC,'Opp Pos'!CK$133)=0,"X",SUMIFS('Game Log'!$AA:$AA,'Game Log'!$AB:$AB,$A145,'Game Log'!$Z:$Z,$A$132,'Game Log'!$AC:$AC,'Opp Pos'!CK$133))</f>
        <v>43</v>
      </c>
      <c r="CL145" s="23" t="str">
        <f>IF(SUMIFS('Game Log'!$AA:$AA,'Game Log'!$AB:$AB,$A145,'Game Log'!$Z:$Z,$A$132,'Game Log'!$AC:$AC,'Opp Pos'!CL$133)=0,"X",SUMIFS('Game Log'!$AA:$AA,'Game Log'!$AB:$AB,$A145,'Game Log'!$Z:$Z,$A$132,'Game Log'!$AC:$AC,'Opp Pos'!CL$133))</f>
        <v>X</v>
      </c>
      <c r="CM145" s="23">
        <f>IF(SUMIFS('Game Log'!$AA:$AA,'Game Log'!$AB:$AB,$A145,'Game Log'!$Z:$Z,$A$132,'Game Log'!$AC:$AC,'Opp Pos'!CM$133)=0,"X",SUMIFS('Game Log'!$AA:$AA,'Game Log'!$AB:$AB,$A145,'Game Log'!$Z:$Z,$A$132,'Game Log'!$AC:$AC,'Opp Pos'!CM$133))</f>
        <v>8.6999999999999993</v>
      </c>
      <c r="CN145" s="23">
        <f>IF(SUMIFS('Game Log'!$AA:$AA,'Game Log'!$AB:$AB,$A145,'Game Log'!$Z:$Z,$A$132,'Game Log'!$AC:$AC,'Opp Pos'!CN$133)=0,"X",SUMIFS('Game Log'!$AA:$AA,'Game Log'!$AB:$AB,$A145,'Game Log'!$Z:$Z,$A$132,'Game Log'!$AC:$AC,'Opp Pos'!CN$133))</f>
        <v>89.4</v>
      </c>
      <c r="CO145" s="23" t="str">
        <f>IF(SUMIFS('Game Log'!$AA:$AA,'Game Log'!$AB:$AB,$A145,'Game Log'!$Z:$Z,$A$132,'Game Log'!$AC:$AC,'Opp Pos'!CO$133)=0,"X",SUMIFS('Game Log'!$AA:$AA,'Game Log'!$AB:$AB,$A145,'Game Log'!$Z:$Z,$A$132,'Game Log'!$AC:$AC,'Opp Pos'!CO$133))</f>
        <v>X</v>
      </c>
      <c r="CP145" s="23" t="str">
        <f>IF(SUMIFS('Game Log'!$AA:$AA,'Game Log'!$AB:$AB,$A145,'Game Log'!$Z:$Z,$A$132,'Game Log'!$AC:$AC,'Opp Pos'!CP$133)=0,"X",SUMIFS('Game Log'!$AA:$AA,'Game Log'!$AB:$AB,$A145,'Game Log'!$Z:$Z,$A$132,'Game Log'!$AC:$AC,'Opp Pos'!CP$133))</f>
        <v>X</v>
      </c>
      <c r="CQ145" s="23">
        <f>IF(SUMIFS('Game Log'!$AA:$AA,'Game Log'!$AB:$AB,$A145,'Game Log'!$Z:$Z,$A$132,'Game Log'!$AC:$AC,'Opp Pos'!CQ$133)=0,"X",SUMIFS('Game Log'!$AA:$AA,'Game Log'!$AB:$AB,$A145,'Game Log'!$Z:$Z,$A$132,'Game Log'!$AC:$AC,'Opp Pos'!CQ$133))</f>
        <v>17.600000000000001</v>
      </c>
      <c r="CR145" s="23">
        <f>IF(SUMIFS('Game Log'!$AA:$AA,'Game Log'!$AB:$AB,$A145,'Game Log'!$Z:$Z,$A$132,'Game Log'!$AC:$AC,'Opp Pos'!CR$133)=0,"X",SUMIFS('Game Log'!$AA:$AA,'Game Log'!$AB:$AB,$A145,'Game Log'!$Z:$Z,$A$132,'Game Log'!$AC:$AC,'Opp Pos'!CR$133))</f>
        <v>94</v>
      </c>
      <c r="CS145" s="23" t="str">
        <f>IF(SUMIFS('Game Log'!$AA:$AA,'Game Log'!$AB:$AB,$A145,'Game Log'!$Z:$Z,$A$132,'Game Log'!$AC:$AC,'Opp Pos'!CS$133)=0,"X",SUMIFS('Game Log'!$AA:$AA,'Game Log'!$AB:$AB,$A145,'Game Log'!$Z:$Z,$A$132,'Game Log'!$AC:$AC,'Opp Pos'!CS$133))</f>
        <v>X</v>
      </c>
      <c r="CT145" s="23">
        <f>IF(SUMIFS('Game Log'!$AA:$AA,'Game Log'!$AB:$AB,$A145,'Game Log'!$Z:$Z,$A$132,'Game Log'!$AC:$AC,'Opp Pos'!CT$133)=0,"X",SUMIFS('Game Log'!$AA:$AA,'Game Log'!$AB:$AB,$A145,'Game Log'!$Z:$Z,$A$132,'Game Log'!$AC:$AC,'Opp Pos'!CT$133))</f>
        <v>60.3</v>
      </c>
      <c r="CU145" s="23" t="str">
        <f>IF(SUMIFS('Game Log'!$AA:$AA,'Game Log'!$AB:$AB,$A145,'Game Log'!$Z:$Z,$A$132,'Game Log'!$AC:$AC,'Opp Pos'!CU$133)=0,"X",SUMIFS('Game Log'!$AA:$AA,'Game Log'!$AB:$AB,$A145,'Game Log'!$Z:$Z,$A$132,'Game Log'!$AC:$AC,'Opp Pos'!CU$133))</f>
        <v>X</v>
      </c>
      <c r="CV145" s="23" t="str">
        <f>IF(SUMIFS('Game Log'!$AA:$AA,'Game Log'!$AB:$AB,$A145,'Game Log'!$Z:$Z,$A$132,'Game Log'!$AC:$AC,'Opp Pos'!CV$133)=0,"X",SUMIFS('Game Log'!$AA:$AA,'Game Log'!$AB:$AB,$A145,'Game Log'!$Z:$Z,$A$132,'Game Log'!$AC:$AC,'Opp Pos'!CV$133))</f>
        <v>X</v>
      </c>
      <c r="CW145" s="23">
        <f>IF(SUMIFS('Game Log'!$AA:$AA,'Game Log'!$AB:$AB,$A145,'Game Log'!$Z:$Z,$A$132,'Game Log'!$AC:$AC,'Opp Pos'!CW$133)=0,"X",SUMIFS('Game Log'!$AA:$AA,'Game Log'!$AB:$AB,$A145,'Game Log'!$Z:$Z,$A$132,'Game Log'!$AC:$AC,'Opp Pos'!CW$133))</f>
        <v>19.8</v>
      </c>
      <c r="CX145" s="23" t="str">
        <f>IF(SUMIFS('Game Log'!$AA:$AA,'Game Log'!$AB:$AB,$A145,'Game Log'!$Z:$Z,$A$132,'Game Log'!$AC:$AC,'Opp Pos'!CX$133)=0,"X",SUMIFS('Game Log'!$AA:$AA,'Game Log'!$AB:$AB,$A145,'Game Log'!$Z:$Z,$A$132,'Game Log'!$AC:$AC,'Opp Pos'!CX$133))</f>
        <v>X</v>
      </c>
      <c r="CY145" s="23" t="str">
        <f>IF(SUMIFS('Game Log'!$AA:$AA,'Game Log'!$AB:$AB,$A145,'Game Log'!$Z:$Z,$A$132,'Game Log'!$AC:$AC,'Opp Pos'!CY$133)=0,"X",SUMIFS('Game Log'!$AA:$AA,'Game Log'!$AB:$AB,$A145,'Game Log'!$Z:$Z,$A$132,'Game Log'!$AC:$AC,'Opp Pos'!CY$133))</f>
        <v>X</v>
      </c>
      <c r="CZ145" s="23" t="str">
        <f>IF(SUMIFS('Game Log'!$AA:$AA,'Game Log'!$AB:$AB,$A145,'Game Log'!$Z:$Z,$A$132,'Game Log'!$AC:$AC,'Opp Pos'!CZ$133)=0,"X",SUMIFS('Game Log'!$AA:$AA,'Game Log'!$AB:$AB,$A145,'Game Log'!$Z:$Z,$A$132,'Game Log'!$AC:$AC,'Opp Pos'!CZ$133))</f>
        <v>X</v>
      </c>
      <c r="DA145" s="23" t="str">
        <f>IF(SUMIFS('Game Log'!$AA:$AA,'Game Log'!$AB:$AB,$A145,'Game Log'!$Z:$Z,$A$132,'Game Log'!$AC:$AC,'Opp Pos'!DA$133)=0,"X",SUMIFS('Game Log'!$AA:$AA,'Game Log'!$AB:$AB,$A145,'Game Log'!$Z:$Z,$A$132,'Game Log'!$AC:$AC,'Opp Pos'!DA$133))</f>
        <v>X</v>
      </c>
      <c r="DB145" s="23" t="str">
        <f>IF(SUMIFS('Game Log'!$AA:$AA,'Game Log'!$AB:$AB,$A145,'Game Log'!$Z:$Z,$A$132,'Game Log'!$AC:$AC,'Opp Pos'!DB$133)=0,"X",SUMIFS('Game Log'!$AA:$AA,'Game Log'!$AB:$AB,$A145,'Game Log'!$Z:$Z,$A$132,'Game Log'!$AC:$AC,'Opp Pos'!DB$133))</f>
        <v>X</v>
      </c>
      <c r="DC145" s="23" t="str">
        <f>IF(SUMIFS('Game Log'!$AA:$AA,'Game Log'!$AB:$AB,$A145,'Game Log'!$Z:$Z,$A$132,'Game Log'!$AC:$AC,'Opp Pos'!DC$133)=0,"X",SUMIFS('Game Log'!$AA:$AA,'Game Log'!$AB:$AB,$A145,'Game Log'!$Z:$Z,$A$132,'Game Log'!$AC:$AC,'Opp Pos'!DC$133))</f>
        <v>X</v>
      </c>
      <c r="DD145" s="23" t="str">
        <f>IF(SUMIFS('Game Log'!$AA:$AA,'Game Log'!$AB:$AB,$A145,'Game Log'!$Z:$Z,$A$132,'Game Log'!$AC:$AC,'Opp Pos'!DD$133)=0,"X",SUMIFS('Game Log'!$AA:$AA,'Game Log'!$AB:$AB,$A145,'Game Log'!$Z:$Z,$A$132,'Game Log'!$AC:$AC,'Opp Pos'!DD$133))</f>
        <v>X</v>
      </c>
      <c r="DE145" s="23" t="str">
        <f>IF(SUMIFS('Game Log'!$AA:$AA,'Game Log'!$AB:$AB,$A145,'Game Log'!$Z:$Z,$A$132,'Game Log'!$AC:$AC,'Opp Pos'!DE$133)=0,"X",SUMIFS('Game Log'!$AA:$AA,'Game Log'!$AB:$AB,$A145,'Game Log'!$Z:$Z,$A$132,'Game Log'!$AC:$AC,'Opp Pos'!DE$133))</f>
        <v>X</v>
      </c>
      <c r="DF145" s="23" t="str">
        <f>IF(SUMIFS('Game Log'!$AA:$AA,'Game Log'!$AB:$AB,$A145,'Game Log'!$Z:$Z,$A$132,'Game Log'!$AC:$AC,'Opp Pos'!DF$133)=0,"X",SUMIFS('Game Log'!$AA:$AA,'Game Log'!$AB:$AB,$A145,'Game Log'!$Z:$Z,$A$132,'Game Log'!$AC:$AC,'Opp Pos'!DF$133))</f>
        <v>X</v>
      </c>
      <c r="DG145" s="23" t="str">
        <f>IF(SUMIFS('Game Log'!$AA:$AA,'Game Log'!$AB:$AB,$A145,'Game Log'!$Z:$Z,$A$132,'Game Log'!$AC:$AC,'Opp Pos'!DG$133)=0,"X",SUMIFS('Game Log'!$AA:$AA,'Game Log'!$AB:$AB,$A145,'Game Log'!$Z:$Z,$A$132,'Game Log'!$AC:$AC,'Opp Pos'!DG$133))</f>
        <v>X</v>
      </c>
      <c r="DH145" s="23" t="str">
        <f>IF(SUMIFS('Game Log'!$AA:$AA,'Game Log'!$AB:$AB,$A145,'Game Log'!$Z:$Z,$A$132,'Game Log'!$AC:$AC,'Opp Pos'!DH$133)=0,"X",SUMIFS('Game Log'!$AA:$AA,'Game Log'!$AB:$AB,$A145,'Game Log'!$Z:$Z,$A$132,'Game Log'!$AC:$AC,'Opp Pos'!DH$133))</f>
        <v>X</v>
      </c>
      <c r="DI145" s="23" t="str">
        <f>IF(SUMIFS('Game Log'!$AA:$AA,'Game Log'!$AB:$AB,$A145,'Game Log'!$Z:$Z,$A$132,'Game Log'!$AC:$AC,'Opp Pos'!DI$133)=0,"X",SUMIFS('Game Log'!$AA:$AA,'Game Log'!$AB:$AB,$A145,'Game Log'!$Z:$Z,$A$132,'Game Log'!$AC:$AC,'Opp Pos'!DI$133))</f>
        <v>X</v>
      </c>
      <c r="DJ145" s="23" t="str">
        <f>IF(SUMIFS('Game Log'!$AA:$AA,'Game Log'!$AB:$AB,$A145,'Game Log'!$Z:$Z,$A$132,'Game Log'!$AC:$AC,'Opp Pos'!DJ$133)=0,"X",SUMIFS('Game Log'!$AA:$AA,'Game Log'!$AB:$AB,$A145,'Game Log'!$Z:$Z,$A$132,'Game Log'!$AC:$AC,'Opp Pos'!DJ$133))</f>
        <v>X</v>
      </c>
      <c r="DK145" s="23" t="str">
        <f>IF(SUMIFS('Game Log'!$AA:$AA,'Game Log'!$AB:$AB,$A145,'Game Log'!$Z:$Z,$A$132,'Game Log'!$AC:$AC,'Opp Pos'!DK$133)=0,"X",SUMIFS('Game Log'!$AA:$AA,'Game Log'!$AB:$AB,$A145,'Game Log'!$Z:$Z,$A$132,'Game Log'!$AC:$AC,'Opp Pos'!DK$133))</f>
        <v>X</v>
      </c>
      <c r="DL145" s="23" t="str">
        <f>IF(SUMIFS('Game Log'!$AA:$AA,'Game Log'!$AB:$AB,$A145,'Game Log'!$Z:$Z,$A$132,'Game Log'!$AC:$AC,'Opp Pos'!DL$133)=0,"X",SUMIFS('Game Log'!$AA:$AA,'Game Log'!$AB:$AB,$A145,'Game Log'!$Z:$Z,$A$132,'Game Log'!$AC:$AC,'Opp Pos'!DL$133))</f>
        <v>X</v>
      </c>
      <c r="DM145" s="23" t="str">
        <f>IF(SUMIFS('Game Log'!$AA:$AA,'Game Log'!$AB:$AB,$A145,'Game Log'!$Z:$Z,$A$132,'Game Log'!$AC:$AC,'Opp Pos'!DM$133)=0,"X",SUMIFS('Game Log'!$AA:$AA,'Game Log'!$AB:$AB,$A145,'Game Log'!$Z:$Z,$A$132,'Game Log'!$AC:$AC,'Opp Pos'!DM$133))</f>
        <v>X</v>
      </c>
      <c r="DN145" s="23" t="str">
        <f>IF(SUMIFS('Game Log'!$AA:$AA,'Game Log'!$AB:$AB,$A145,'Game Log'!$Z:$Z,$A$132,'Game Log'!$AC:$AC,'Opp Pos'!DN$133)=0,"X",SUMIFS('Game Log'!$AA:$AA,'Game Log'!$AB:$AB,$A145,'Game Log'!$Z:$Z,$A$132,'Game Log'!$AC:$AC,'Opp Pos'!DN$133))</f>
        <v>X</v>
      </c>
      <c r="DO145" s="23" t="str">
        <f>IF(SUMIFS('Game Log'!$AA:$AA,'Game Log'!$AB:$AB,$A145,'Game Log'!$Z:$Z,$A$132,'Game Log'!$AC:$AC,'Opp Pos'!DO$133)=0,"X",SUMIFS('Game Log'!$AA:$AA,'Game Log'!$AB:$AB,$A145,'Game Log'!$Z:$Z,$A$132,'Game Log'!$AC:$AC,'Opp Pos'!DO$133))</f>
        <v>X</v>
      </c>
      <c r="DP145" s="23" t="str">
        <f>IF(SUMIFS('Game Log'!$AA:$AA,'Game Log'!$AB:$AB,$A145,'Game Log'!$Z:$Z,$A$132,'Game Log'!$AC:$AC,'Opp Pos'!DP$133)=0,"X",SUMIFS('Game Log'!$AA:$AA,'Game Log'!$AB:$AB,$A145,'Game Log'!$Z:$Z,$A$132,'Game Log'!$AC:$AC,'Opp Pos'!DP$133))</f>
        <v>X</v>
      </c>
      <c r="DQ145" s="23" t="str">
        <f>IF(SUMIFS('Game Log'!$AA:$AA,'Game Log'!$AB:$AB,$A145,'Game Log'!$Z:$Z,$A$132,'Game Log'!$AC:$AC,'Opp Pos'!DQ$133)=0,"X",SUMIFS('Game Log'!$AA:$AA,'Game Log'!$AB:$AB,$A145,'Game Log'!$Z:$Z,$A$132,'Game Log'!$AC:$AC,'Opp Pos'!DQ$133))</f>
        <v>X</v>
      </c>
      <c r="DR145" s="23" t="str">
        <f>IF(SUMIFS('Game Log'!$AA:$AA,'Game Log'!$AB:$AB,$A145,'Game Log'!$Z:$Z,$A$132,'Game Log'!$AC:$AC,'Opp Pos'!DR$133)=0,"X",SUMIFS('Game Log'!$AA:$AA,'Game Log'!$AB:$AB,$A145,'Game Log'!$Z:$Z,$A$132,'Game Log'!$AC:$AC,'Opp Pos'!DR$133))</f>
        <v>X</v>
      </c>
      <c r="DS145" s="23" t="str">
        <f>IF(SUMIFS('Game Log'!$AA:$AA,'Game Log'!$AB:$AB,$A145,'Game Log'!$Z:$Z,$A$132,'Game Log'!$AC:$AC,'Opp Pos'!DS$133)=0,"X",SUMIFS('Game Log'!$AA:$AA,'Game Log'!$AB:$AB,$A145,'Game Log'!$Z:$Z,$A$132,'Game Log'!$AC:$AC,'Opp Pos'!DS$133))</f>
        <v>X</v>
      </c>
      <c r="DT145" s="23" t="str">
        <f>IF(SUMIFS('Game Log'!$AA:$AA,'Game Log'!$AB:$AB,$A145,'Game Log'!$Z:$Z,$A$132,'Game Log'!$AC:$AC,'Opp Pos'!DT$133)=0,"X",SUMIFS('Game Log'!$AA:$AA,'Game Log'!$AB:$AB,$A145,'Game Log'!$Z:$Z,$A$132,'Game Log'!$AC:$AC,'Opp Pos'!DT$133))</f>
        <v>X</v>
      </c>
      <c r="DU145" s="23" t="str">
        <f>IF(SUMIFS('Game Log'!$AA:$AA,'Game Log'!$AB:$AB,$A145,'Game Log'!$Z:$Z,$A$132,'Game Log'!$AC:$AC,'Opp Pos'!DU$133)=0,"X",SUMIFS('Game Log'!$AA:$AA,'Game Log'!$AB:$AB,$A145,'Game Log'!$Z:$Z,$A$132,'Game Log'!$AC:$AC,'Opp Pos'!DU$133))</f>
        <v>X</v>
      </c>
      <c r="DV145" s="23" t="str">
        <f>IF(SUMIFS('Game Log'!$AA:$AA,'Game Log'!$AB:$AB,$A145,'Game Log'!$Z:$Z,$A$132,'Game Log'!$AC:$AC,'Opp Pos'!DV$133)=0,"X",SUMIFS('Game Log'!$AA:$AA,'Game Log'!$AB:$AB,$A145,'Game Log'!$Z:$Z,$A$132,'Game Log'!$AC:$AC,'Opp Pos'!DV$133))</f>
        <v>X</v>
      </c>
      <c r="DW145" s="23" t="str">
        <f>IF(SUMIFS('Game Log'!$AA:$AA,'Game Log'!$AB:$AB,$A145,'Game Log'!$Z:$Z,$A$132,'Game Log'!$AC:$AC,'Opp Pos'!DW$133)=0,"X",SUMIFS('Game Log'!$AA:$AA,'Game Log'!$AB:$AB,$A145,'Game Log'!$Z:$Z,$A$132,'Game Log'!$AC:$AC,'Opp Pos'!DW$133))</f>
        <v>X</v>
      </c>
      <c r="DX145" s="23" t="str">
        <f>IF(SUMIFS('Game Log'!$AA:$AA,'Game Log'!$AB:$AB,$A145,'Game Log'!$Z:$Z,$A$132,'Game Log'!$AC:$AC,'Opp Pos'!DX$133)=0,"X",SUMIFS('Game Log'!$AA:$AA,'Game Log'!$AB:$AB,$A145,'Game Log'!$Z:$Z,$A$132,'Game Log'!$AC:$AC,'Opp Pos'!DX$133))</f>
        <v>X</v>
      </c>
      <c r="DY145" s="23" t="str">
        <f>IF(SUMIFS('Game Log'!$AA:$AA,'Game Log'!$AB:$AB,$A145,'Game Log'!$Z:$Z,$A$132,'Game Log'!$AC:$AC,'Opp Pos'!DY$133)=0,"X",SUMIFS('Game Log'!$AA:$AA,'Game Log'!$AB:$AB,$A145,'Game Log'!$Z:$Z,$A$132,'Game Log'!$AC:$AC,'Opp Pos'!DY$133))</f>
        <v>X</v>
      </c>
      <c r="DZ145" s="23" t="str">
        <f>IF(SUMIFS('Game Log'!$AA:$AA,'Game Log'!$AB:$AB,$A145,'Game Log'!$Z:$Z,$A$132,'Game Log'!$AC:$AC,'Opp Pos'!DZ$133)=0,"X",SUMIFS('Game Log'!$AA:$AA,'Game Log'!$AB:$AB,$A145,'Game Log'!$Z:$Z,$A$132,'Game Log'!$AC:$AC,'Opp Pos'!DZ$133))</f>
        <v>X</v>
      </c>
      <c r="EA145" s="23" t="str">
        <f>IF(SUMIFS('Game Log'!$AA:$AA,'Game Log'!$AB:$AB,$A145,'Game Log'!$Z:$Z,$A$132,'Game Log'!$AC:$AC,'Opp Pos'!EA$133)=0,"X",SUMIFS('Game Log'!$AA:$AA,'Game Log'!$AB:$AB,$A145,'Game Log'!$Z:$Z,$A$132,'Game Log'!$AC:$AC,'Opp Pos'!EA$133))</f>
        <v>X</v>
      </c>
      <c r="EB145" s="23" t="str">
        <f>IF(SUMIFS('Game Log'!$AA:$AA,'Game Log'!$AB:$AB,$A145,'Game Log'!$Z:$Z,$A$132,'Game Log'!$AC:$AC,'Opp Pos'!EB$133)=0,"X",SUMIFS('Game Log'!$AA:$AA,'Game Log'!$AB:$AB,$A145,'Game Log'!$Z:$Z,$A$132,'Game Log'!$AC:$AC,'Opp Pos'!EB$133))</f>
        <v>X</v>
      </c>
      <c r="EC145" s="23" t="str">
        <f>IF(SUMIFS('Game Log'!$AA:$AA,'Game Log'!$AB:$AB,$A145,'Game Log'!$Z:$Z,$A$132,'Game Log'!$AC:$AC,'Opp Pos'!EC$133)=0,"X",SUMIFS('Game Log'!$AA:$AA,'Game Log'!$AB:$AB,$A145,'Game Log'!$Z:$Z,$A$132,'Game Log'!$AC:$AC,'Opp Pos'!EC$133))</f>
        <v>X</v>
      </c>
      <c r="ED145" s="23" t="str">
        <f>IF(SUMIFS('Game Log'!$AA:$AA,'Game Log'!$AB:$AB,$A145,'Game Log'!$Z:$Z,$A$132,'Game Log'!$AC:$AC,'Opp Pos'!ED$133)=0,"X",SUMIFS('Game Log'!$AA:$AA,'Game Log'!$AB:$AB,$A145,'Game Log'!$Z:$Z,$A$132,'Game Log'!$AC:$AC,'Opp Pos'!ED$133))</f>
        <v>X</v>
      </c>
      <c r="EE145" s="23" t="str">
        <f>IF(SUMIFS('Game Log'!$AA:$AA,'Game Log'!$AB:$AB,$A145,'Game Log'!$Z:$Z,$A$132,'Game Log'!$AC:$AC,'Opp Pos'!EE$133)=0,"X",SUMIFS('Game Log'!$AA:$AA,'Game Log'!$AB:$AB,$A145,'Game Log'!$Z:$Z,$A$132,'Game Log'!$AC:$AC,'Opp Pos'!EE$133))</f>
        <v>X</v>
      </c>
      <c r="EF145" s="23" t="str">
        <f>IF(SUMIFS('Game Log'!$AA:$AA,'Game Log'!$AB:$AB,$A145,'Game Log'!$Z:$Z,$A$132,'Game Log'!$AC:$AC,'Opp Pos'!EF$133)=0,"X",SUMIFS('Game Log'!$AA:$AA,'Game Log'!$AB:$AB,$A145,'Game Log'!$Z:$Z,$A$132,'Game Log'!$AC:$AC,'Opp Pos'!EF$133))</f>
        <v>X</v>
      </c>
      <c r="EG145" s="23" t="str">
        <f>IF(SUMIFS('Game Log'!$AA:$AA,'Game Log'!$AB:$AB,$A145,'Game Log'!$Z:$Z,$A$132,'Game Log'!$AC:$AC,'Opp Pos'!EG$133)=0,"X",SUMIFS('Game Log'!$AA:$AA,'Game Log'!$AB:$AB,$A145,'Game Log'!$Z:$Z,$A$132,'Game Log'!$AC:$AC,'Opp Pos'!EG$133))</f>
        <v>X</v>
      </c>
      <c r="EH145" s="23" t="str">
        <f>IF(SUMIFS('Game Log'!$AA:$AA,'Game Log'!$AB:$AB,$A145,'Game Log'!$Z:$Z,$A$132,'Game Log'!$AC:$AC,'Opp Pos'!EH$133)=0,"X",SUMIFS('Game Log'!$AA:$AA,'Game Log'!$AB:$AB,$A145,'Game Log'!$Z:$Z,$A$132,'Game Log'!$AC:$AC,'Opp Pos'!EH$133))</f>
        <v>X</v>
      </c>
      <c r="EI145" s="23" t="str">
        <f>IF(SUMIFS('Game Log'!$AA:$AA,'Game Log'!$AB:$AB,$A145,'Game Log'!$Z:$Z,$A$132,'Game Log'!$AC:$AC,'Opp Pos'!EI$133)=0,"X",SUMIFS('Game Log'!$AA:$AA,'Game Log'!$AB:$AB,$A145,'Game Log'!$Z:$Z,$A$132,'Game Log'!$AC:$AC,'Opp Pos'!EI$133))</f>
        <v>X</v>
      </c>
      <c r="EJ145" s="23" t="str">
        <f>IF(SUMIFS('Game Log'!$AA:$AA,'Game Log'!$AB:$AB,$A145,'Game Log'!$Z:$Z,$A$132,'Game Log'!$AC:$AC,'Opp Pos'!EJ$133)=0,"X",SUMIFS('Game Log'!$AA:$AA,'Game Log'!$AB:$AB,$A145,'Game Log'!$Z:$Z,$A$132,'Game Log'!$AC:$AC,'Opp Pos'!EJ$133))</f>
        <v>X</v>
      </c>
      <c r="EK145" s="23" t="str">
        <f>IF(SUMIFS('Game Log'!$AA:$AA,'Game Log'!$AB:$AB,$A145,'Game Log'!$Z:$Z,$A$132,'Game Log'!$AC:$AC,'Opp Pos'!EK$133)=0,"X",SUMIFS('Game Log'!$AA:$AA,'Game Log'!$AB:$AB,$A145,'Game Log'!$Z:$Z,$A$132,'Game Log'!$AC:$AC,'Opp Pos'!EK$133))</f>
        <v>X</v>
      </c>
      <c r="EL145" s="23" t="str">
        <f>IF(SUMIFS('Game Log'!$AA:$AA,'Game Log'!$AB:$AB,$A145,'Game Log'!$Z:$Z,$A$132,'Game Log'!$AC:$AC,'Opp Pos'!EL$133)=0,"X",SUMIFS('Game Log'!$AA:$AA,'Game Log'!$AB:$AB,$A145,'Game Log'!$Z:$Z,$A$132,'Game Log'!$AC:$AC,'Opp Pos'!EL$133))</f>
        <v>X</v>
      </c>
      <c r="EM145" s="23" t="str">
        <f>IF(SUMIFS('Game Log'!$AA:$AA,'Game Log'!$AB:$AB,$A145,'Game Log'!$Z:$Z,$A$132,'Game Log'!$AC:$AC,'Opp Pos'!EM$133)=0,"X",SUMIFS('Game Log'!$AA:$AA,'Game Log'!$AB:$AB,$A145,'Game Log'!$Z:$Z,$A$132,'Game Log'!$AC:$AC,'Opp Pos'!EM$133))</f>
        <v>X</v>
      </c>
      <c r="EN145" s="23" t="str">
        <f>IF(SUMIFS('Game Log'!$AA:$AA,'Game Log'!$AB:$AB,$A145,'Game Log'!$Z:$Z,$A$132,'Game Log'!$AC:$AC,'Opp Pos'!EN$133)=0,"X",SUMIFS('Game Log'!$AA:$AA,'Game Log'!$AB:$AB,$A145,'Game Log'!$Z:$Z,$A$132,'Game Log'!$AC:$AC,'Opp Pos'!EN$133))</f>
        <v>X</v>
      </c>
      <c r="EO145" s="23" t="str">
        <f>IF(SUMIFS('Game Log'!$AA:$AA,'Game Log'!$AB:$AB,$A145,'Game Log'!$Z:$Z,$A$132,'Game Log'!$AC:$AC,'Opp Pos'!EO$133)=0,"X",SUMIFS('Game Log'!$AA:$AA,'Game Log'!$AB:$AB,$A145,'Game Log'!$Z:$Z,$A$132,'Game Log'!$AC:$AC,'Opp Pos'!EO$133))</f>
        <v>X</v>
      </c>
      <c r="EP145" s="23" t="str">
        <f>IF(SUMIFS('Game Log'!$AA:$AA,'Game Log'!$AB:$AB,$A145,'Game Log'!$Z:$Z,$A$132,'Game Log'!$AC:$AC,'Opp Pos'!EP$133)=0,"X",SUMIFS('Game Log'!$AA:$AA,'Game Log'!$AB:$AB,$A145,'Game Log'!$Z:$Z,$A$132,'Game Log'!$AC:$AC,'Opp Pos'!EP$133))</f>
        <v>X</v>
      </c>
      <c r="EQ145" s="23" t="str">
        <f>IF(SUMIFS('Game Log'!$AA:$AA,'Game Log'!$AB:$AB,$A145,'Game Log'!$Z:$Z,$A$132,'Game Log'!$AC:$AC,'Opp Pos'!EQ$133)=0,"X",SUMIFS('Game Log'!$AA:$AA,'Game Log'!$AB:$AB,$A145,'Game Log'!$Z:$Z,$A$132,'Game Log'!$AC:$AC,'Opp Pos'!EQ$133))</f>
        <v>X</v>
      </c>
      <c r="ER145" s="23" t="str">
        <f>IF(SUMIFS('Game Log'!$AA:$AA,'Game Log'!$AB:$AB,$A145,'Game Log'!$Z:$Z,$A$132,'Game Log'!$AC:$AC,'Opp Pos'!ER$133)=0,"X",SUMIFS('Game Log'!$AA:$AA,'Game Log'!$AB:$AB,$A145,'Game Log'!$Z:$Z,$A$132,'Game Log'!$AC:$AC,'Opp Pos'!ER$133))</f>
        <v>X</v>
      </c>
      <c r="ES145" s="23" t="str">
        <f>IF(SUMIFS('Game Log'!$AA:$AA,'Game Log'!$AB:$AB,$A145,'Game Log'!$Z:$Z,$A$132,'Game Log'!$AC:$AC,'Opp Pos'!ES$133)=0,"X",SUMIFS('Game Log'!$AA:$AA,'Game Log'!$AB:$AB,$A145,'Game Log'!$Z:$Z,$A$132,'Game Log'!$AC:$AC,'Opp Pos'!ES$133))</f>
        <v>X</v>
      </c>
      <c r="ET145" s="23" t="str">
        <f>IF(SUMIFS('Game Log'!$AA:$AA,'Game Log'!$AB:$AB,$A145,'Game Log'!$Z:$Z,$A$132,'Game Log'!$AC:$AC,'Opp Pos'!ET$133)=0,"X",SUMIFS('Game Log'!$AA:$AA,'Game Log'!$AB:$AB,$A145,'Game Log'!$Z:$Z,$A$132,'Game Log'!$AC:$AC,'Opp Pos'!ET$133))</f>
        <v>X</v>
      </c>
      <c r="EU145" s="23" t="str">
        <f>IF(SUMIFS('Game Log'!$AA:$AA,'Game Log'!$AB:$AB,$A145,'Game Log'!$Z:$Z,$A$132,'Game Log'!$AC:$AC,'Opp Pos'!EU$133)=0,"X",SUMIFS('Game Log'!$AA:$AA,'Game Log'!$AB:$AB,$A145,'Game Log'!$Z:$Z,$A$132,'Game Log'!$AC:$AC,'Opp Pos'!EU$133))</f>
        <v>X</v>
      </c>
      <c r="EV145" s="23" t="str">
        <f>IF(SUMIFS('Game Log'!$AA:$AA,'Game Log'!$AB:$AB,$A145,'Game Log'!$Z:$Z,$A$132,'Game Log'!$AC:$AC,'Opp Pos'!EV$133)=0,"X",SUMIFS('Game Log'!$AA:$AA,'Game Log'!$AB:$AB,$A145,'Game Log'!$Z:$Z,$A$132,'Game Log'!$AC:$AC,'Opp Pos'!EV$133))</f>
        <v>X</v>
      </c>
      <c r="EW145" s="23" t="str">
        <f>IF(SUMIFS('Game Log'!$AA:$AA,'Game Log'!$AB:$AB,$A145,'Game Log'!$Z:$Z,$A$132,'Game Log'!$AC:$AC,'Opp Pos'!EW$133)=0,"X",SUMIFS('Game Log'!$AA:$AA,'Game Log'!$AB:$AB,$A145,'Game Log'!$Z:$Z,$A$132,'Game Log'!$AC:$AC,'Opp Pos'!EW$133))</f>
        <v>X</v>
      </c>
      <c r="EX145" s="23" t="str">
        <f>IF(SUMIFS('Game Log'!$AA:$AA,'Game Log'!$AB:$AB,$A145,'Game Log'!$Z:$Z,$A$132,'Game Log'!$AC:$AC,'Opp Pos'!EX$133)=0,"X",SUMIFS('Game Log'!$AA:$AA,'Game Log'!$AB:$AB,$A145,'Game Log'!$Z:$Z,$A$132,'Game Log'!$AC:$AC,'Opp Pos'!EX$133))</f>
        <v>X</v>
      </c>
      <c r="EY145" s="23" t="str">
        <f>IF(SUMIFS('Game Log'!$AA:$AA,'Game Log'!$AB:$AB,$A145,'Game Log'!$Z:$Z,$A$132,'Game Log'!$AC:$AC,'Opp Pos'!EY$133)=0,"X",SUMIFS('Game Log'!$AA:$AA,'Game Log'!$AB:$AB,$A145,'Game Log'!$Z:$Z,$A$132,'Game Log'!$AC:$AC,'Opp Pos'!EY$133))</f>
        <v>X</v>
      </c>
      <c r="EZ145" s="23" t="str">
        <f>IF(SUMIFS('Game Log'!$AA:$AA,'Game Log'!$AB:$AB,$A145,'Game Log'!$Z:$Z,$A$132,'Game Log'!$AC:$AC,'Opp Pos'!EZ$133)=0,"X",SUMIFS('Game Log'!$AA:$AA,'Game Log'!$AB:$AB,$A145,'Game Log'!$Z:$Z,$A$132,'Game Log'!$AC:$AC,'Opp Pos'!EZ$133))</f>
        <v>X</v>
      </c>
      <c r="FA145" s="23" t="str">
        <f>IF(SUMIFS('Game Log'!$AA:$AA,'Game Log'!$AB:$AB,$A145,'Game Log'!$Z:$Z,$A$132,'Game Log'!$AC:$AC,'Opp Pos'!FA$133)=0,"X",SUMIFS('Game Log'!$AA:$AA,'Game Log'!$AB:$AB,$A145,'Game Log'!$Z:$Z,$A$132,'Game Log'!$AC:$AC,'Opp Pos'!FA$133))</f>
        <v>X</v>
      </c>
      <c r="FB145" s="23" t="str">
        <f>IF(SUMIFS('Game Log'!$AA:$AA,'Game Log'!$AB:$AB,$A145,'Game Log'!$Z:$Z,$A$132,'Game Log'!$AC:$AC,'Opp Pos'!FB$133)=0,"X",SUMIFS('Game Log'!$AA:$AA,'Game Log'!$AB:$AB,$A145,'Game Log'!$Z:$Z,$A$132,'Game Log'!$AC:$AC,'Opp Pos'!FB$133))</f>
        <v>X</v>
      </c>
      <c r="FC145" s="23" t="str">
        <f>IF(SUMIFS('Game Log'!$AA:$AA,'Game Log'!$AB:$AB,$A145,'Game Log'!$Z:$Z,$A$132,'Game Log'!$AC:$AC,'Opp Pos'!FC$133)=0,"X",SUMIFS('Game Log'!$AA:$AA,'Game Log'!$AB:$AB,$A145,'Game Log'!$Z:$Z,$A$132,'Game Log'!$AC:$AC,'Opp Pos'!FC$133))</f>
        <v>X</v>
      </c>
      <c r="FD145" s="23" t="str">
        <f>IF(SUMIFS('Game Log'!$AA:$AA,'Game Log'!$AB:$AB,$A145,'Game Log'!$Z:$Z,$A$132,'Game Log'!$AC:$AC,'Opp Pos'!FD$133)=0,"X",SUMIFS('Game Log'!$AA:$AA,'Game Log'!$AB:$AB,$A145,'Game Log'!$Z:$Z,$A$132,'Game Log'!$AC:$AC,'Opp Pos'!FD$133))</f>
        <v>X</v>
      </c>
      <c r="FE145" s="23" t="str">
        <f>IF(SUMIFS('Game Log'!$AA:$AA,'Game Log'!$AB:$AB,$A145,'Game Log'!$Z:$Z,$A$132,'Game Log'!$AC:$AC,'Opp Pos'!FE$133)=0,"X",SUMIFS('Game Log'!$AA:$AA,'Game Log'!$AB:$AB,$A145,'Game Log'!$Z:$Z,$A$132,'Game Log'!$AC:$AC,'Opp Pos'!FE$133))</f>
        <v>X</v>
      </c>
      <c r="FF145" s="23" t="str">
        <f>IF(SUMIFS('Game Log'!$AA:$AA,'Game Log'!$AB:$AB,$A145,'Game Log'!$Z:$Z,$A$132,'Game Log'!$AC:$AC,'Opp Pos'!FF$133)=0,"X",SUMIFS('Game Log'!$AA:$AA,'Game Log'!$AB:$AB,$A145,'Game Log'!$Z:$Z,$A$132,'Game Log'!$AC:$AC,'Opp Pos'!FF$133))</f>
        <v>X</v>
      </c>
      <c r="FG145" s="23" t="str">
        <f>IF(SUMIFS('Game Log'!$AA:$AA,'Game Log'!$AB:$AB,$A145,'Game Log'!$Z:$Z,$A$132,'Game Log'!$AC:$AC,'Opp Pos'!FG$133)=0,"X",SUMIFS('Game Log'!$AA:$AA,'Game Log'!$AB:$AB,$A145,'Game Log'!$Z:$Z,$A$132,'Game Log'!$AC:$AC,'Opp Pos'!FG$133))</f>
        <v>X</v>
      </c>
      <c r="FH145" s="23" t="str">
        <f>IF(SUMIFS('Game Log'!$AA:$AA,'Game Log'!$AB:$AB,$A145,'Game Log'!$Z:$Z,$A$132,'Game Log'!$AC:$AC,'Opp Pos'!FH$133)=0,"X",SUMIFS('Game Log'!$AA:$AA,'Game Log'!$AB:$AB,$A145,'Game Log'!$Z:$Z,$A$132,'Game Log'!$AC:$AC,'Opp Pos'!FH$133))</f>
        <v>X</v>
      </c>
      <c r="FI145" s="23" t="str">
        <f>IF(SUMIFS('Game Log'!$AA:$AA,'Game Log'!$AB:$AB,$A145,'Game Log'!$Z:$Z,$A$132,'Game Log'!$AC:$AC,'Opp Pos'!FI$133)=0,"X",SUMIFS('Game Log'!$AA:$AA,'Game Log'!$AB:$AB,$A145,'Game Log'!$Z:$Z,$A$132,'Game Log'!$AC:$AC,'Opp Pos'!FI$133))</f>
        <v>X</v>
      </c>
      <c r="FJ145" s="23" t="str">
        <f>IF(SUMIFS('Game Log'!$AA:$AA,'Game Log'!$AB:$AB,$A145,'Game Log'!$Z:$Z,$A$132,'Game Log'!$AC:$AC,'Opp Pos'!FJ$133)=0,"X",SUMIFS('Game Log'!$AA:$AA,'Game Log'!$AB:$AB,$A145,'Game Log'!$Z:$Z,$A$132,'Game Log'!$AC:$AC,'Opp Pos'!FJ$133))</f>
        <v>X</v>
      </c>
      <c r="FK145" s="23" t="str">
        <f>IF(SUMIFS('Game Log'!$AA:$AA,'Game Log'!$AB:$AB,$A145,'Game Log'!$Z:$Z,$A$132,'Game Log'!$AC:$AC,'Opp Pos'!FK$133)=0,"X",SUMIFS('Game Log'!$AA:$AA,'Game Log'!$AB:$AB,$A145,'Game Log'!$Z:$Z,$A$132,'Game Log'!$AC:$AC,'Opp Pos'!FK$133))</f>
        <v>X</v>
      </c>
      <c r="FL145" s="23" t="str">
        <f>IF(SUMIFS('Game Log'!$AA:$AA,'Game Log'!$AB:$AB,$A145,'Game Log'!$Z:$Z,$A$132,'Game Log'!$AC:$AC,'Opp Pos'!FL$133)=0,"X",SUMIFS('Game Log'!$AA:$AA,'Game Log'!$AB:$AB,$A145,'Game Log'!$Z:$Z,$A$132,'Game Log'!$AC:$AC,'Opp Pos'!FL$133))</f>
        <v>X</v>
      </c>
      <c r="FM145" s="23" t="str">
        <f>IF(SUMIFS('Game Log'!$AA:$AA,'Game Log'!$AB:$AB,$A145,'Game Log'!$Z:$Z,$A$132,'Game Log'!$AC:$AC,'Opp Pos'!FM$133)=0,"X",SUMIFS('Game Log'!$AA:$AA,'Game Log'!$AB:$AB,$A145,'Game Log'!$Z:$Z,$A$132,'Game Log'!$AC:$AC,'Opp Pos'!FM$133))</f>
        <v>X</v>
      </c>
      <c r="FN145" s="23" t="str">
        <f>IF(SUMIFS('Game Log'!$AA:$AA,'Game Log'!$AB:$AB,$A145,'Game Log'!$Z:$Z,$A$132,'Game Log'!$AC:$AC,'Opp Pos'!FN$133)=0,"X",SUMIFS('Game Log'!$AA:$AA,'Game Log'!$AB:$AB,$A145,'Game Log'!$Z:$Z,$A$132,'Game Log'!$AC:$AC,'Opp Pos'!FN$133))</f>
        <v>X</v>
      </c>
      <c r="FO145" s="23" t="str">
        <f>IF(SUMIFS('Game Log'!$AA:$AA,'Game Log'!$AB:$AB,$A145,'Game Log'!$Z:$Z,$A$132,'Game Log'!$AC:$AC,'Opp Pos'!FO$133)=0,"X",SUMIFS('Game Log'!$AA:$AA,'Game Log'!$AB:$AB,$A145,'Game Log'!$Z:$Z,$A$132,'Game Log'!$AC:$AC,'Opp Pos'!FO$133))</f>
        <v>X</v>
      </c>
      <c r="FP145" s="23" t="str">
        <f>IF(SUMIFS('Game Log'!$AA:$AA,'Game Log'!$AB:$AB,$A145,'Game Log'!$Z:$Z,$A$132,'Game Log'!$AC:$AC,'Opp Pos'!FP$133)=0,"X",SUMIFS('Game Log'!$AA:$AA,'Game Log'!$AB:$AB,$A145,'Game Log'!$Z:$Z,$A$132,'Game Log'!$AC:$AC,'Opp Pos'!FP$133))</f>
        <v>X</v>
      </c>
      <c r="FQ145" s="23" t="str">
        <f>IF(SUMIFS('Game Log'!$AA:$AA,'Game Log'!$AB:$AB,$A145,'Game Log'!$Z:$Z,$A$132,'Game Log'!$AC:$AC,'Opp Pos'!FQ$133)=0,"X",SUMIFS('Game Log'!$AA:$AA,'Game Log'!$AB:$AB,$A145,'Game Log'!$Z:$Z,$A$132,'Game Log'!$AC:$AC,'Opp Pos'!FQ$133))</f>
        <v>X</v>
      </c>
      <c r="FR145" s="23" t="str">
        <f>IF(SUMIFS('Game Log'!$AA:$AA,'Game Log'!$AB:$AB,$A145,'Game Log'!$Z:$Z,$A$132,'Game Log'!$AC:$AC,'Opp Pos'!FR$133)=0,"X",SUMIFS('Game Log'!$AA:$AA,'Game Log'!$AB:$AB,$A145,'Game Log'!$Z:$Z,$A$132,'Game Log'!$AC:$AC,'Opp Pos'!FR$133))</f>
        <v>X</v>
      </c>
      <c r="FS145" s="23" t="str">
        <f>IF(SUMIFS('Game Log'!$AA:$AA,'Game Log'!$AB:$AB,$A145,'Game Log'!$Z:$Z,$A$132,'Game Log'!$AC:$AC,'Opp Pos'!FS$133)=0,"X",SUMIFS('Game Log'!$AA:$AA,'Game Log'!$AB:$AB,$A145,'Game Log'!$Z:$Z,$A$132,'Game Log'!$AC:$AC,'Opp Pos'!FS$133))</f>
        <v>X</v>
      </c>
      <c r="FT145" s="23" t="str">
        <f>IF(SUMIFS('Game Log'!$AA:$AA,'Game Log'!$AB:$AB,$A145,'Game Log'!$Z:$Z,$A$132,'Game Log'!$AC:$AC,'Opp Pos'!FT$133)=0,"X",SUMIFS('Game Log'!$AA:$AA,'Game Log'!$AB:$AB,$A145,'Game Log'!$Z:$Z,$A$132,'Game Log'!$AC:$AC,'Opp Pos'!FT$133))</f>
        <v>X</v>
      </c>
      <c r="FU145" s="23" t="str">
        <f>IF(SUMIFS('Game Log'!$AA:$AA,'Game Log'!$AB:$AB,$A145,'Game Log'!$Z:$Z,$A$132,'Game Log'!$AC:$AC,'Opp Pos'!FU$133)=0,"X",SUMIFS('Game Log'!$AA:$AA,'Game Log'!$AB:$AB,$A145,'Game Log'!$Z:$Z,$A$132,'Game Log'!$AC:$AC,'Opp Pos'!FU$133))</f>
        <v>X</v>
      </c>
      <c r="FV145" s="23" t="str">
        <f>IF(SUMIFS('Game Log'!$AA:$AA,'Game Log'!$AB:$AB,$A145,'Game Log'!$Z:$Z,$A$132,'Game Log'!$AC:$AC,'Opp Pos'!FV$133)=0,"X",SUMIFS('Game Log'!$AA:$AA,'Game Log'!$AB:$AB,$A145,'Game Log'!$Z:$Z,$A$132,'Game Log'!$AC:$AC,'Opp Pos'!FV$133))</f>
        <v>X</v>
      </c>
      <c r="FW145" s="23" t="str">
        <f>IF(SUMIFS('Game Log'!$AA:$AA,'Game Log'!$AB:$AB,$A145,'Game Log'!$Z:$Z,$A$132,'Game Log'!$AC:$AC,'Opp Pos'!FW$133)=0,"X",SUMIFS('Game Log'!$AA:$AA,'Game Log'!$AB:$AB,$A145,'Game Log'!$Z:$Z,$A$132,'Game Log'!$AC:$AC,'Opp Pos'!FW$133))</f>
        <v>X</v>
      </c>
      <c r="FX145" s="23" t="str">
        <f>IF(SUMIFS('Game Log'!$AA:$AA,'Game Log'!$AB:$AB,$A145,'Game Log'!$Z:$Z,$A$132,'Game Log'!$AC:$AC,'Opp Pos'!FX$133)=0,"X",SUMIFS('Game Log'!$AA:$AA,'Game Log'!$AB:$AB,$A145,'Game Log'!$Z:$Z,$A$132,'Game Log'!$AC:$AC,'Opp Pos'!FX$133))</f>
        <v>X</v>
      </c>
      <c r="FY145" s="23" t="str">
        <f>IF(SUMIFS('Game Log'!$AA:$AA,'Game Log'!$AB:$AB,$A145,'Game Log'!$Z:$Z,$A$132,'Game Log'!$AC:$AC,'Opp Pos'!FY$133)=0,"X",SUMIFS('Game Log'!$AA:$AA,'Game Log'!$AB:$AB,$A145,'Game Log'!$Z:$Z,$A$132,'Game Log'!$AC:$AC,'Opp Pos'!FY$133))</f>
        <v>X</v>
      </c>
      <c r="FZ145" s="23" t="str">
        <f>IF(SUMIFS('Game Log'!$AA:$AA,'Game Log'!$AB:$AB,$A145,'Game Log'!$Z:$Z,$A$132,'Game Log'!$AC:$AC,'Opp Pos'!FZ$133)=0,"X",SUMIFS('Game Log'!$AA:$AA,'Game Log'!$AB:$AB,$A145,'Game Log'!$Z:$Z,$A$132,'Game Log'!$AC:$AC,'Opp Pos'!FZ$133))</f>
        <v>X</v>
      </c>
      <c r="GA145" s="23" t="str">
        <f>IF(SUMIFS('Game Log'!$AA:$AA,'Game Log'!$AB:$AB,$A145,'Game Log'!$Z:$Z,$A$132,'Game Log'!$AC:$AC,'Opp Pos'!GA$133)=0,"X",SUMIFS('Game Log'!$AA:$AA,'Game Log'!$AB:$AB,$A145,'Game Log'!$Z:$Z,$A$132,'Game Log'!$AC:$AC,'Opp Pos'!GA$133))</f>
        <v>X</v>
      </c>
      <c r="GB145" s="23" t="str">
        <f>IF(SUMIFS('Game Log'!$AA:$AA,'Game Log'!$AB:$AB,$A145,'Game Log'!$Z:$Z,$A$132,'Game Log'!$AC:$AC,'Opp Pos'!GB$133)=0,"X",SUMIFS('Game Log'!$AA:$AA,'Game Log'!$AB:$AB,$A145,'Game Log'!$Z:$Z,$A$132,'Game Log'!$AC:$AC,'Opp Pos'!GB$133))</f>
        <v>X</v>
      </c>
      <c r="GC145" s="23" t="str">
        <f>IF(SUMIFS('Game Log'!$AA:$AA,'Game Log'!$AB:$AB,$A145,'Game Log'!$Z:$Z,$A$132,'Game Log'!$AC:$AC,'Opp Pos'!GC$133)=0,"X",SUMIFS('Game Log'!$AA:$AA,'Game Log'!$AB:$AB,$A145,'Game Log'!$Z:$Z,$A$132,'Game Log'!$AC:$AC,'Opp Pos'!GC$133))</f>
        <v>X</v>
      </c>
      <c r="GD145" s="23" t="str">
        <f>IF(SUMIFS('Game Log'!$AA:$AA,'Game Log'!$AB:$AB,$A145,'Game Log'!$Z:$Z,$A$132,'Game Log'!$AC:$AC,'Opp Pos'!GD$133)=0,"X",SUMIFS('Game Log'!$AA:$AA,'Game Log'!$AB:$AB,$A145,'Game Log'!$Z:$Z,$A$132,'Game Log'!$AC:$AC,'Opp Pos'!GD$133))</f>
        <v>X</v>
      </c>
      <c r="GE145" s="23" t="str">
        <f>IF(SUMIFS('Game Log'!$AA:$AA,'Game Log'!$AB:$AB,$A145,'Game Log'!$Z:$Z,$A$132,'Game Log'!$AC:$AC,'Opp Pos'!GE$133)=0,"X",SUMIFS('Game Log'!$AA:$AA,'Game Log'!$AB:$AB,$A145,'Game Log'!$Z:$Z,$A$132,'Game Log'!$AC:$AC,'Opp Pos'!GE$133))</f>
        <v>X</v>
      </c>
      <c r="GF145" s="23" t="str">
        <f>IF(SUMIFS('Game Log'!$AA:$AA,'Game Log'!$AB:$AB,$A145,'Game Log'!$Z:$Z,$A$132,'Game Log'!$AC:$AC,'Opp Pos'!GF$133)=0,"X",SUMIFS('Game Log'!$AA:$AA,'Game Log'!$AB:$AB,$A145,'Game Log'!$Z:$Z,$A$132,'Game Log'!$AC:$AC,'Opp Pos'!GF$133))</f>
        <v>X</v>
      </c>
      <c r="GG145" s="23" t="str">
        <f>IF(SUMIFS('Game Log'!$AA:$AA,'Game Log'!$AB:$AB,$A145,'Game Log'!$Z:$Z,$A$132,'Game Log'!$AC:$AC,'Opp Pos'!GG$133)=0,"X",SUMIFS('Game Log'!$AA:$AA,'Game Log'!$AB:$AB,$A145,'Game Log'!$Z:$Z,$A$132,'Game Log'!$AC:$AC,'Opp Pos'!GG$133))</f>
        <v>X</v>
      </c>
      <c r="GH145" s="23" t="str">
        <f>IF(SUMIFS('Game Log'!$AA:$AA,'Game Log'!$AB:$AB,$A145,'Game Log'!$Z:$Z,$A$132,'Game Log'!$AC:$AC,'Opp Pos'!GH$133)=0,"X",SUMIFS('Game Log'!$AA:$AA,'Game Log'!$AB:$AB,$A145,'Game Log'!$Z:$Z,$A$132,'Game Log'!$AC:$AC,'Opp Pos'!GH$133))</f>
        <v>X</v>
      </c>
      <c r="GI145" s="23" t="str">
        <f>IF(SUMIFS('Game Log'!$AA:$AA,'Game Log'!$AB:$AB,$A145,'Game Log'!$Z:$Z,$A$132,'Game Log'!$AC:$AC,'Opp Pos'!GI$133)=0,"X",SUMIFS('Game Log'!$AA:$AA,'Game Log'!$AB:$AB,$A145,'Game Log'!$Z:$Z,$A$132,'Game Log'!$AC:$AC,'Opp Pos'!GI$133))</f>
        <v>X</v>
      </c>
      <c r="GJ145" s="23" t="str">
        <f>IF(SUMIFS('Game Log'!$AA:$AA,'Game Log'!$AB:$AB,$A145,'Game Log'!$Z:$Z,$A$132,'Game Log'!$AC:$AC,'Opp Pos'!GJ$133)=0,"X",SUMIFS('Game Log'!$AA:$AA,'Game Log'!$AB:$AB,$A145,'Game Log'!$Z:$Z,$A$132,'Game Log'!$AC:$AC,'Opp Pos'!GJ$133))</f>
        <v>X</v>
      </c>
      <c r="GK145" s="23" t="str">
        <f>IF(SUMIFS('Game Log'!$AA:$AA,'Game Log'!$AB:$AB,$A145,'Game Log'!$Z:$Z,$A$132,'Game Log'!$AC:$AC,'Opp Pos'!GK$133)=0,"X",SUMIFS('Game Log'!$AA:$AA,'Game Log'!$AB:$AB,$A145,'Game Log'!$Z:$Z,$A$132,'Game Log'!$AC:$AC,'Opp Pos'!GK$133))</f>
        <v>X</v>
      </c>
      <c r="GL145" s="23" t="str">
        <f>IF(SUMIFS('Game Log'!$AA:$AA,'Game Log'!$AB:$AB,$A145,'Game Log'!$Z:$Z,$A$132,'Game Log'!$AC:$AC,'Opp Pos'!GL$133)=0,"X",SUMIFS('Game Log'!$AA:$AA,'Game Log'!$AB:$AB,$A145,'Game Log'!$Z:$Z,$A$132,'Game Log'!$AC:$AC,'Opp Pos'!GL$133))</f>
        <v>X</v>
      </c>
      <c r="GM145" s="23" t="str">
        <f>IF(SUMIFS('Game Log'!$AA:$AA,'Game Log'!$AB:$AB,$A145,'Game Log'!$Z:$Z,$A$132,'Game Log'!$AC:$AC,'Opp Pos'!GM$133)=0,"X",SUMIFS('Game Log'!$AA:$AA,'Game Log'!$AB:$AB,$A145,'Game Log'!$Z:$Z,$A$132,'Game Log'!$AC:$AC,'Opp Pos'!GM$133))</f>
        <v>X</v>
      </c>
      <c r="GN145" s="23" t="str">
        <f>IF(SUMIFS('Game Log'!$AA:$AA,'Game Log'!$AB:$AB,$A145,'Game Log'!$Z:$Z,$A$132,'Game Log'!$AC:$AC,'Opp Pos'!GN$133)=0,"X",SUMIFS('Game Log'!$AA:$AA,'Game Log'!$AB:$AB,$A145,'Game Log'!$Z:$Z,$A$132,'Game Log'!$AC:$AC,'Opp Pos'!GN$133))</f>
        <v>X</v>
      </c>
      <c r="GO145" s="23" t="str">
        <f>IF(SUMIFS('Game Log'!$AA:$AA,'Game Log'!$AB:$AB,$A145,'Game Log'!$Z:$Z,$A$132,'Game Log'!$AC:$AC,'Opp Pos'!GO$133)=0,"X",SUMIFS('Game Log'!$AA:$AA,'Game Log'!$AB:$AB,$A145,'Game Log'!$Z:$Z,$A$132,'Game Log'!$AC:$AC,'Opp Pos'!GO$133))</f>
        <v>X</v>
      </c>
      <c r="GP145" s="23" t="str">
        <f>IF(SUMIFS('Game Log'!$AA:$AA,'Game Log'!$AB:$AB,$A145,'Game Log'!$Z:$Z,$A$132,'Game Log'!$AC:$AC,'Opp Pos'!GP$133)=0,"X",SUMIFS('Game Log'!$AA:$AA,'Game Log'!$AB:$AB,$A145,'Game Log'!$Z:$Z,$A$132,'Game Log'!$AC:$AC,'Opp Pos'!GP$133))</f>
        <v>X</v>
      </c>
      <c r="GQ145" s="23" t="str">
        <f>IF(SUMIFS('Game Log'!$AA:$AA,'Game Log'!$AB:$AB,$A145,'Game Log'!$Z:$Z,$A$132,'Game Log'!$AC:$AC,'Opp Pos'!GQ$133)=0,"X",SUMIFS('Game Log'!$AA:$AA,'Game Log'!$AB:$AB,$A145,'Game Log'!$Z:$Z,$A$132,'Game Log'!$AC:$AC,'Opp Pos'!GQ$133))</f>
        <v>X</v>
      </c>
      <c r="GR145" s="23" t="str">
        <f>IF(SUMIFS('Game Log'!$AA:$AA,'Game Log'!$AB:$AB,$A145,'Game Log'!$Z:$Z,$A$132,'Game Log'!$AC:$AC,'Opp Pos'!GR$133)=0,"X",SUMIFS('Game Log'!$AA:$AA,'Game Log'!$AB:$AB,$A145,'Game Log'!$Z:$Z,$A$132,'Game Log'!$AC:$AC,'Opp Pos'!GR$133))</f>
        <v>X</v>
      </c>
      <c r="GS145" s="23" t="str">
        <f>IF(SUMIFS('Game Log'!$AA:$AA,'Game Log'!$AB:$AB,$A145,'Game Log'!$Z:$Z,$A$132,'Game Log'!$AC:$AC,'Opp Pos'!GS$133)=0,"X",SUMIFS('Game Log'!$AA:$AA,'Game Log'!$AB:$AB,$A145,'Game Log'!$Z:$Z,$A$132,'Game Log'!$AC:$AC,'Opp Pos'!GS$133))</f>
        <v>X</v>
      </c>
      <c r="GT145" s="23" t="str">
        <f>IF(SUMIFS('Game Log'!$AA:$AA,'Game Log'!$AB:$AB,$A145,'Game Log'!$Z:$Z,$A$132,'Game Log'!$AC:$AC,'Opp Pos'!GT$133)=0,"X",SUMIFS('Game Log'!$AA:$AA,'Game Log'!$AB:$AB,$A145,'Game Log'!$Z:$Z,$A$132,'Game Log'!$AC:$AC,'Opp Pos'!GT$133))</f>
        <v>X</v>
      </c>
      <c r="GU145" s="23" t="str">
        <f>IF(SUMIFS('Game Log'!$AA:$AA,'Game Log'!$AB:$AB,$A145,'Game Log'!$Z:$Z,$A$132,'Game Log'!$AC:$AC,'Opp Pos'!GU$133)=0,"X",SUMIFS('Game Log'!$AA:$AA,'Game Log'!$AB:$AB,$A145,'Game Log'!$Z:$Z,$A$132,'Game Log'!$AC:$AC,'Opp Pos'!GU$133))</f>
        <v>X</v>
      </c>
      <c r="GV145" s="23" t="str">
        <f>IF(SUMIFS('Game Log'!$AA:$AA,'Game Log'!$AB:$AB,$A145,'Game Log'!$Z:$Z,$A$132,'Game Log'!$AC:$AC,'Opp Pos'!GV$133)=0,"X",SUMIFS('Game Log'!$AA:$AA,'Game Log'!$AB:$AB,$A145,'Game Log'!$Z:$Z,$A$132,'Game Log'!$AC:$AC,'Opp Pos'!GV$133))</f>
        <v>X</v>
      </c>
      <c r="GW145" s="23" t="str">
        <f>IF(SUMIFS('Game Log'!$AA:$AA,'Game Log'!$AB:$AB,$A145,'Game Log'!$Z:$Z,$A$132,'Game Log'!$AC:$AC,'Opp Pos'!GW$133)=0,"X",SUMIFS('Game Log'!$AA:$AA,'Game Log'!$AB:$AB,$A145,'Game Log'!$Z:$Z,$A$132,'Game Log'!$AC:$AC,'Opp Pos'!GW$133))</f>
        <v>X</v>
      </c>
      <c r="GX145" s="23" t="str">
        <f>IF(SUMIFS('Game Log'!$AA:$AA,'Game Log'!$AB:$AB,$A145,'Game Log'!$Z:$Z,$A$132,'Game Log'!$AC:$AC,'Opp Pos'!GX$133)=0,"X",SUMIFS('Game Log'!$AA:$AA,'Game Log'!$AB:$AB,$A145,'Game Log'!$Z:$Z,$A$132,'Game Log'!$AC:$AC,'Opp Pos'!GX$133))</f>
        <v>X</v>
      </c>
      <c r="GY145" s="23" t="str">
        <f>IF(SUMIFS('Game Log'!$AA:$AA,'Game Log'!$AB:$AB,$A145,'Game Log'!$Z:$Z,$A$132,'Game Log'!$AC:$AC,'Opp Pos'!GY$133)=0,"X",SUMIFS('Game Log'!$AA:$AA,'Game Log'!$AB:$AB,$A145,'Game Log'!$Z:$Z,$A$132,'Game Log'!$AC:$AC,'Opp Pos'!GY$133))</f>
        <v>X</v>
      </c>
      <c r="GZ145" s="23" t="str">
        <f>IF(SUMIFS('Game Log'!$AA:$AA,'Game Log'!$AB:$AB,$A145,'Game Log'!$Z:$Z,$A$132,'Game Log'!$AC:$AC,'Opp Pos'!GZ$133)=0,"X",SUMIFS('Game Log'!$AA:$AA,'Game Log'!$AB:$AB,$A145,'Game Log'!$Z:$Z,$A$132,'Game Log'!$AC:$AC,'Opp Pos'!GZ$133))</f>
        <v>X</v>
      </c>
      <c r="HA145" s="23" t="str">
        <f>IF(SUMIFS('Game Log'!$AA:$AA,'Game Log'!$AB:$AB,$A145,'Game Log'!$Z:$Z,$A$132,'Game Log'!$AC:$AC,'Opp Pos'!HA$133)=0,"X",SUMIFS('Game Log'!$AA:$AA,'Game Log'!$AB:$AB,$A145,'Game Log'!$Z:$Z,$A$132,'Game Log'!$AC:$AC,'Opp Pos'!HA$133))</f>
        <v>X</v>
      </c>
      <c r="HB145" s="23" t="str">
        <f>IF(SUMIFS('Game Log'!$AA:$AA,'Game Log'!$AB:$AB,$A145,'Game Log'!$Z:$Z,$A$132,'Game Log'!$AC:$AC,'Opp Pos'!HB$133)=0,"X",SUMIFS('Game Log'!$AA:$AA,'Game Log'!$AB:$AB,$A145,'Game Log'!$Z:$Z,$A$132,'Game Log'!$AC:$AC,'Opp Pos'!HB$133))</f>
        <v>X</v>
      </c>
      <c r="HC145" s="23" t="str">
        <f>IF(SUMIFS('Game Log'!$AA:$AA,'Game Log'!$AB:$AB,$A145,'Game Log'!$Z:$Z,$A$132,'Game Log'!$AC:$AC,'Opp Pos'!HC$133)=0,"X",SUMIFS('Game Log'!$AA:$AA,'Game Log'!$AB:$AB,$A145,'Game Log'!$Z:$Z,$A$132,'Game Log'!$AC:$AC,'Opp Pos'!HC$133))</f>
        <v>X</v>
      </c>
      <c r="HD145" s="23" t="str">
        <f>IF(SUMIFS('Game Log'!$AA:$AA,'Game Log'!$AB:$AB,$A145,'Game Log'!$Z:$Z,$A$132,'Game Log'!$AC:$AC,'Opp Pos'!HD$133)=0,"X",SUMIFS('Game Log'!$AA:$AA,'Game Log'!$AB:$AB,$A145,'Game Log'!$Z:$Z,$A$132,'Game Log'!$AC:$AC,'Opp Pos'!HD$133))</f>
        <v>X</v>
      </c>
      <c r="HE145" s="23" t="str">
        <f>IF(SUMIFS('Game Log'!$AA:$AA,'Game Log'!$AB:$AB,$A145,'Game Log'!$Z:$Z,$A$132,'Game Log'!$AC:$AC,'Opp Pos'!HE$133)=0,"X",SUMIFS('Game Log'!$AA:$AA,'Game Log'!$AB:$AB,$A145,'Game Log'!$Z:$Z,$A$132,'Game Log'!$AC:$AC,'Opp Pos'!HE$133))</f>
        <v>X</v>
      </c>
      <c r="HF145" s="23" t="str">
        <f>IF(SUMIFS('Game Log'!$AA:$AA,'Game Log'!$AB:$AB,$A145,'Game Log'!$Z:$Z,$A$132,'Game Log'!$AC:$AC,'Opp Pos'!HF$133)=0,"X",SUMIFS('Game Log'!$AA:$AA,'Game Log'!$AB:$AB,$A145,'Game Log'!$Z:$Z,$A$132,'Game Log'!$AC:$AC,'Opp Pos'!HF$133))</f>
        <v>X</v>
      </c>
      <c r="HG145" s="23" t="str">
        <f>IF(SUMIFS('Game Log'!$AA:$AA,'Game Log'!$AB:$AB,$A145,'Game Log'!$Z:$Z,$A$132,'Game Log'!$AC:$AC,'Opp Pos'!HG$133)=0,"X",SUMIFS('Game Log'!$AA:$AA,'Game Log'!$AB:$AB,$A145,'Game Log'!$Z:$Z,$A$132,'Game Log'!$AC:$AC,'Opp Pos'!HG$133))</f>
        <v>X</v>
      </c>
      <c r="HH145" s="23" t="str">
        <f>IF(SUMIFS('Game Log'!$AA:$AA,'Game Log'!$AB:$AB,$A145,'Game Log'!$Z:$Z,$A$132,'Game Log'!$AC:$AC,'Opp Pos'!HH$133)=0,"X",SUMIFS('Game Log'!$AA:$AA,'Game Log'!$AB:$AB,$A145,'Game Log'!$Z:$Z,$A$132,'Game Log'!$AC:$AC,'Opp Pos'!HH$133))</f>
        <v>X</v>
      </c>
      <c r="HI145" s="23" t="str">
        <f>IF(SUMIFS('Game Log'!$AA:$AA,'Game Log'!$AB:$AB,$A145,'Game Log'!$Z:$Z,$A$132,'Game Log'!$AC:$AC,'Opp Pos'!HI$133)=0,"X",SUMIFS('Game Log'!$AA:$AA,'Game Log'!$AB:$AB,$A145,'Game Log'!$Z:$Z,$A$132,'Game Log'!$AC:$AC,'Opp Pos'!HI$133))</f>
        <v>X</v>
      </c>
      <c r="HJ145" s="23" t="str">
        <f>IF(SUMIFS('Game Log'!$AA:$AA,'Game Log'!$AB:$AB,$A145,'Game Log'!$Z:$Z,$A$132,'Game Log'!$AC:$AC,'Opp Pos'!HJ$133)=0,"X",SUMIFS('Game Log'!$AA:$AA,'Game Log'!$AB:$AB,$A145,'Game Log'!$Z:$Z,$A$132,'Game Log'!$AC:$AC,'Opp Pos'!HJ$133))</f>
        <v>X</v>
      </c>
      <c r="HK145" s="23" t="str">
        <f>IF(SUMIFS('Game Log'!$AA:$AA,'Game Log'!$AB:$AB,$A145,'Game Log'!$Z:$Z,$A$132,'Game Log'!$AC:$AC,'Opp Pos'!HK$133)=0,"X",SUMIFS('Game Log'!$AA:$AA,'Game Log'!$AB:$AB,$A145,'Game Log'!$Z:$Z,$A$132,'Game Log'!$AC:$AC,'Opp Pos'!HK$133))</f>
        <v>X</v>
      </c>
      <c r="HL145" s="23" t="str">
        <f>IF(SUMIFS('Game Log'!$AA:$AA,'Game Log'!$AB:$AB,$A145,'Game Log'!$Z:$Z,$A$132,'Game Log'!$AC:$AC,'Opp Pos'!HL$133)=0,"X",SUMIFS('Game Log'!$AA:$AA,'Game Log'!$AB:$AB,$A145,'Game Log'!$Z:$Z,$A$132,'Game Log'!$AC:$AC,'Opp Pos'!HL$133))</f>
        <v>X</v>
      </c>
      <c r="HM145" s="23" t="str">
        <f>IF(SUMIFS('Game Log'!$AA:$AA,'Game Log'!$AB:$AB,$A145,'Game Log'!$Z:$Z,$A$132,'Game Log'!$AC:$AC,'Opp Pos'!HM$133)=0,"X",SUMIFS('Game Log'!$AA:$AA,'Game Log'!$AB:$AB,$A145,'Game Log'!$Z:$Z,$A$132,'Game Log'!$AC:$AC,'Opp Pos'!HM$133))</f>
        <v>X</v>
      </c>
      <c r="HN145" s="23" t="str">
        <f>IF(SUMIFS('Game Log'!$AA:$AA,'Game Log'!$AB:$AB,$A145,'Game Log'!$Z:$Z,$A$132,'Game Log'!$AC:$AC,'Opp Pos'!HN$133)=0,"X",SUMIFS('Game Log'!$AA:$AA,'Game Log'!$AB:$AB,$A145,'Game Log'!$Z:$Z,$A$132,'Game Log'!$AC:$AC,'Opp Pos'!HN$133))</f>
        <v>X</v>
      </c>
      <c r="HO145" s="23" t="str">
        <f>IF(SUMIFS('Game Log'!$AA:$AA,'Game Log'!$AB:$AB,$A145,'Game Log'!$Z:$Z,$A$132,'Game Log'!$AC:$AC,'Opp Pos'!HO$133)=0,"X",SUMIFS('Game Log'!$AA:$AA,'Game Log'!$AB:$AB,$A145,'Game Log'!$Z:$Z,$A$132,'Game Log'!$AC:$AC,'Opp Pos'!HO$133))</f>
        <v>X</v>
      </c>
      <c r="HP145" s="23" t="str">
        <f>IF(SUMIFS('Game Log'!$AA:$AA,'Game Log'!$AB:$AB,$A145,'Game Log'!$Z:$Z,$A$132,'Game Log'!$AC:$AC,'Opp Pos'!HP$133)=0,"X",SUMIFS('Game Log'!$AA:$AA,'Game Log'!$AB:$AB,$A145,'Game Log'!$Z:$Z,$A$132,'Game Log'!$AC:$AC,'Opp Pos'!HP$133))</f>
        <v>X</v>
      </c>
      <c r="HQ145" s="23" t="str">
        <f>IF(SUMIFS('Game Log'!$AA:$AA,'Game Log'!$AB:$AB,$A145,'Game Log'!$Z:$Z,$A$132,'Game Log'!$AC:$AC,'Opp Pos'!HQ$133)=0,"X",SUMIFS('Game Log'!$AA:$AA,'Game Log'!$AB:$AB,$A145,'Game Log'!$Z:$Z,$A$132,'Game Log'!$AC:$AC,'Opp Pos'!HQ$133))</f>
        <v>X</v>
      </c>
      <c r="HR145" s="23" t="str">
        <f>IF(SUMIFS('Game Log'!$AA:$AA,'Game Log'!$AB:$AB,$A145,'Game Log'!$Z:$Z,$A$132,'Game Log'!$AC:$AC,'Opp Pos'!HR$133)=0,"X",SUMIFS('Game Log'!$AA:$AA,'Game Log'!$AB:$AB,$A145,'Game Log'!$Z:$Z,$A$132,'Game Log'!$AC:$AC,'Opp Pos'!HR$133))</f>
        <v>X</v>
      </c>
      <c r="HS145" s="23" t="str">
        <f>IF(SUMIFS('Game Log'!$AA:$AA,'Game Log'!$AB:$AB,$A145,'Game Log'!$Z:$Z,$A$132,'Game Log'!$AC:$AC,'Opp Pos'!HS$133)=0,"X",SUMIFS('Game Log'!$AA:$AA,'Game Log'!$AB:$AB,$A145,'Game Log'!$Z:$Z,$A$132,'Game Log'!$AC:$AC,'Opp Pos'!HS$133))</f>
        <v>X</v>
      </c>
      <c r="HT145" s="23" t="str">
        <f>IF(SUMIFS('Game Log'!$AA:$AA,'Game Log'!$AB:$AB,$A145,'Game Log'!$Z:$Z,$A$132,'Game Log'!$AC:$AC,'Opp Pos'!HT$133)=0,"X",SUMIFS('Game Log'!$AA:$AA,'Game Log'!$AB:$AB,$A145,'Game Log'!$Z:$Z,$A$132,'Game Log'!$AC:$AC,'Opp Pos'!HT$133))</f>
        <v>X</v>
      </c>
      <c r="HU145" s="23" t="str">
        <f>IF(SUMIFS('Game Log'!$AA:$AA,'Game Log'!$AB:$AB,$A145,'Game Log'!$Z:$Z,$A$132,'Game Log'!$AC:$AC,'Opp Pos'!HU$133)=0,"X",SUMIFS('Game Log'!$AA:$AA,'Game Log'!$AB:$AB,$A145,'Game Log'!$Z:$Z,$A$132,'Game Log'!$AC:$AC,'Opp Pos'!HU$133))</f>
        <v>X</v>
      </c>
      <c r="HV145" s="23" t="str">
        <f>IF(SUMIFS('Game Log'!$AA:$AA,'Game Log'!$AB:$AB,$A145,'Game Log'!$Z:$Z,$A$132,'Game Log'!$AC:$AC,'Opp Pos'!HV$133)=0,"X",SUMIFS('Game Log'!$AA:$AA,'Game Log'!$AB:$AB,$A145,'Game Log'!$Z:$Z,$A$132,'Game Log'!$AC:$AC,'Opp Pos'!HV$133))</f>
        <v>X</v>
      </c>
      <c r="HW145" s="23" t="str">
        <f>IF(SUMIFS('Game Log'!$AA:$AA,'Game Log'!$AB:$AB,$A145,'Game Log'!$Z:$Z,$A$132,'Game Log'!$AC:$AC,'Opp Pos'!HW$133)=0,"X",SUMIFS('Game Log'!$AA:$AA,'Game Log'!$AB:$AB,$A145,'Game Log'!$Z:$Z,$A$132,'Game Log'!$AC:$AC,'Opp Pos'!HW$133))</f>
        <v>X</v>
      </c>
      <c r="HX145" s="23" t="str">
        <f>IF(SUMIFS('Game Log'!$AA:$AA,'Game Log'!$AB:$AB,$A145,'Game Log'!$Z:$Z,$A$132,'Game Log'!$AC:$AC,'Opp Pos'!HX$133)=0,"X",SUMIFS('Game Log'!$AA:$AA,'Game Log'!$AB:$AB,$A145,'Game Log'!$Z:$Z,$A$132,'Game Log'!$AC:$AC,'Opp Pos'!HX$133))</f>
        <v>X</v>
      </c>
      <c r="HY145" s="23" t="str">
        <f>IF(SUMIFS('Game Log'!$AA:$AA,'Game Log'!$AB:$AB,$A145,'Game Log'!$Z:$Z,$A$132,'Game Log'!$AC:$AC,'Opp Pos'!HY$133)=0,"X",SUMIFS('Game Log'!$AA:$AA,'Game Log'!$AB:$AB,$A145,'Game Log'!$Z:$Z,$A$132,'Game Log'!$AC:$AC,'Opp Pos'!HY$133))</f>
        <v>X</v>
      </c>
      <c r="HZ145" s="23" t="str">
        <f>IF(SUMIFS('Game Log'!$AA:$AA,'Game Log'!$AB:$AB,$A145,'Game Log'!$Z:$Z,$A$132,'Game Log'!$AC:$AC,'Opp Pos'!HZ$133)=0,"X",SUMIFS('Game Log'!$AA:$AA,'Game Log'!$AB:$AB,$A145,'Game Log'!$Z:$Z,$A$132,'Game Log'!$AC:$AC,'Opp Pos'!HZ$133))</f>
        <v>X</v>
      </c>
      <c r="IA145" s="23" t="str">
        <f>IF(SUMIFS('Game Log'!$AA:$AA,'Game Log'!$AB:$AB,$A145,'Game Log'!$Z:$Z,$A$132,'Game Log'!$AC:$AC,'Opp Pos'!IA$133)=0,"X",SUMIFS('Game Log'!$AA:$AA,'Game Log'!$AB:$AB,$A145,'Game Log'!$Z:$Z,$A$132,'Game Log'!$AC:$AC,'Opp Pos'!IA$133))</f>
        <v>X</v>
      </c>
      <c r="IB145" s="23" t="str">
        <f>IF(SUMIFS('Game Log'!$AA:$AA,'Game Log'!$AB:$AB,$A145,'Game Log'!$Z:$Z,$A$132,'Game Log'!$AC:$AC,'Opp Pos'!IB$133)=0,"X",SUMIFS('Game Log'!$AA:$AA,'Game Log'!$AB:$AB,$A145,'Game Log'!$Z:$Z,$A$132,'Game Log'!$AC:$AC,'Opp Pos'!IB$133))</f>
        <v>X</v>
      </c>
      <c r="IC145" s="23" t="str">
        <f>IF(SUMIFS('Game Log'!$AA:$AA,'Game Log'!$AB:$AB,$A145,'Game Log'!$Z:$Z,$A$132,'Game Log'!$AC:$AC,'Opp Pos'!IC$133)=0,"X",SUMIFS('Game Log'!$AA:$AA,'Game Log'!$AB:$AB,$A145,'Game Log'!$Z:$Z,$A$132,'Game Log'!$AC:$AC,'Opp Pos'!IC$133))</f>
        <v>X</v>
      </c>
      <c r="ID145" s="23" t="str">
        <f>IF(SUMIFS('Game Log'!$AA:$AA,'Game Log'!$AB:$AB,$A145,'Game Log'!$Z:$Z,$A$132,'Game Log'!$AC:$AC,'Opp Pos'!ID$133)=0,"X",SUMIFS('Game Log'!$AA:$AA,'Game Log'!$AB:$AB,$A145,'Game Log'!$Z:$Z,$A$132,'Game Log'!$AC:$AC,'Opp Pos'!ID$133))</f>
        <v>X</v>
      </c>
      <c r="IE145" s="23" t="str">
        <f>IF(SUMIFS('Game Log'!$AA:$AA,'Game Log'!$AB:$AB,$A145,'Game Log'!$Z:$Z,$A$132,'Game Log'!$AC:$AC,'Opp Pos'!IE$133)=0,"X",SUMIFS('Game Log'!$AA:$AA,'Game Log'!$AB:$AB,$A145,'Game Log'!$Z:$Z,$A$132,'Game Log'!$AC:$AC,'Opp Pos'!IE$133))</f>
        <v>X</v>
      </c>
      <c r="IF145" s="23" t="str">
        <f>IF(SUMIFS('Game Log'!$AA:$AA,'Game Log'!$AB:$AB,$A145,'Game Log'!$Z:$Z,$A$132,'Game Log'!$AC:$AC,'Opp Pos'!IF$133)=0,"X",SUMIFS('Game Log'!$AA:$AA,'Game Log'!$AB:$AB,$A145,'Game Log'!$Z:$Z,$A$132,'Game Log'!$AC:$AC,'Opp Pos'!IF$133))</f>
        <v>X</v>
      </c>
      <c r="IG145" s="23" t="str">
        <f>IF(SUMIFS('Game Log'!$AA:$AA,'Game Log'!$AB:$AB,$A145,'Game Log'!$Z:$Z,$A$132,'Game Log'!$AC:$AC,'Opp Pos'!IG$133)=0,"X",SUMIFS('Game Log'!$AA:$AA,'Game Log'!$AB:$AB,$A145,'Game Log'!$Z:$Z,$A$132,'Game Log'!$AC:$AC,'Opp Pos'!IG$133))</f>
        <v>X</v>
      </c>
      <c r="IH145" s="23" t="str">
        <f>IF(SUMIFS('Game Log'!$AA:$AA,'Game Log'!$AB:$AB,$A145,'Game Log'!$Z:$Z,$A$132,'Game Log'!$AC:$AC,'Opp Pos'!IH$133)=0,"X",SUMIFS('Game Log'!$AA:$AA,'Game Log'!$AB:$AB,$A145,'Game Log'!$Z:$Z,$A$132,'Game Log'!$AC:$AC,'Opp Pos'!IH$133))</f>
        <v>X</v>
      </c>
      <c r="II145" s="23" t="str">
        <f>IF(SUMIFS('Game Log'!$AA:$AA,'Game Log'!$AB:$AB,$A145,'Game Log'!$Z:$Z,$A$132,'Game Log'!$AC:$AC,'Opp Pos'!II$133)=0,"X",SUMIFS('Game Log'!$AA:$AA,'Game Log'!$AB:$AB,$A145,'Game Log'!$Z:$Z,$A$132,'Game Log'!$AC:$AC,'Opp Pos'!II$133))</f>
        <v>X</v>
      </c>
      <c r="IJ145" s="23" t="str">
        <f>IF(SUMIFS('Game Log'!$AA:$AA,'Game Log'!$AB:$AB,$A145,'Game Log'!$Z:$Z,$A$132,'Game Log'!$AC:$AC,'Opp Pos'!IJ$133)=0,"X",SUMIFS('Game Log'!$AA:$AA,'Game Log'!$AB:$AB,$A145,'Game Log'!$Z:$Z,$A$132,'Game Log'!$AC:$AC,'Opp Pos'!IJ$133))</f>
        <v>X</v>
      </c>
      <c r="IK145" s="23" t="str">
        <f>IF(SUMIFS('Game Log'!$AA:$AA,'Game Log'!$AB:$AB,$A145,'Game Log'!$Z:$Z,$A$132,'Game Log'!$AC:$AC,'Opp Pos'!IK$133)=0,"X",SUMIFS('Game Log'!$AA:$AA,'Game Log'!$AB:$AB,$A145,'Game Log'!$Z:$Z,$A$132,'Game Log'!$AC:$AC,'Opp Pos'!IK$133))</f>
        <v>X</v>
      </c>
      <c r="IL145" s="23" t="str">
        <f>IF(SUMIFS('Game Log'!$AA:$AA,'Game Log'!$AB:$AB,$A145,'Game Log'!$Z:$Z,$A$132,'Game Log'!$AC:$AC,'Opp Pos'!IL$133)=0,"X",SUMIFS('Game Log'!$AA:$AA,'Game Log'!$AB:$AB,$A145,'Game Log'!$Z:$Z,$A$132,'Game Log'!$AC:$AC,'Opp Pos'!IL$133))</f>
        <v>X</v>
      </c>
      <c r="IM145" s="23" t="str">
        <f>IF(SUMIFS('Game Log'!$AA:$AA,'Game Log'!$AB:$AB,$A145,'Game Log'!$Z:$Z,$A$132,'Game Log'!$AC:$AC,'Opp Pos'!IM$133)=0,"X",SUMIFS('Game Log'!$AA:$AA,'Game Log'!$AB:$AB,$A145,'Game Log'!$Z:$Z,$A$132,'Game Log'!$AC:$AC,'Opp Pos'!IM$133))</f>
        <v>X</v>
      </c>
      <c r="IN145" s="23" t="str">
        <f>IF(SUMIFS('Game Log'!$AA:$AA,'Game Log'!$AB:$AB,$A145,'Game Log'!$Z:$Z,$A$132,'Game Log'!$AC:$AC,'Opp Pos'!IN$133)=0,"X",SUMIFS('Game Log'!$AA:$AA,'Game Log'!$AB:$AB,$A145,'Game Log'!$Z:$Z,$A$132,'Game Log'!$AC:$AC,'Opp Pos'!IN$133))</f>
        <v>X</v>
      </c>
      <c r="IO145" s="23" t="str">
        <f>IF(SUMIFS('Game Log'!$AA:$AA,'Game Log'!$AB:$AB,$A145,'Game Log'!$Z:$Z,$A$132,'Game Log'!$AC:$AC,'Opp Pos'!IO$133)=0,"X",SUMIFS('Game Log'!$AA:$AA,'Game Log'!$AB:$AB,$A145,'Game Log'!$Z:$Z,$A$132,'Game Log'!$AC:$AC,'Opp Pos'!IO$133))</f>
        <v>X</v>
      </c>
      <c r="IP145" s="23" t="str">
        <f>IF(SUMIFS('Game Log'!$AA:$AA,'Game Log'!$AB:$AB,$A145,'Game Log'!$Z:$Z,$A$132,'Game Log'!$AC:$AC,'Opp Pos'!IP$133)=0,"X",SUMIFS('Game Log'!$AA:$AA,'Game Log'!$AB:$AB,$A145,'Game Log'!$Z:$Z,$A$132,'Game Log'!$AC:$AC,'Opp Pos'!IP$133))</f>
        <v>X</v>
      </c>
      <c r="IQ145" s="23" t="str">
        <f>IF(SUMIFS('Game Log'!$AA:$AA,'Game Log'!$AB:$AB,$A145,'Game Log'!$Z:$Z,$A$132,'Game Log'!$AC:$AC,'Opp Pos'!IQ$133)=0,"X",SUMIFS('Game Log'!$AA:$AA,'Game Log'!$AB:$AB,$A145,'Game Log'!$Z:$Z,$A$132,'Game Log'!$AC:$AC,'Opp Pos'!IQ$133))</f>
        <v>X</v>
      </c>
      <c r="IR145" s="23" t="str">
        <f>IF(SUMIFS('Game Log'!$AA:$AA,'Game Log'!$AB:$AB,$A145,'Game Log'!$Z:$Z,$A$132,'Game Log'!$AC:$AC,'Opp Pos'!IR$133)=0,"X",SUMIFS('Game Log'!$AA:$AA,'Game Log'!$AB:$AB,$A145,'Game Log'!$Z:$Z,$A$132,'Game Log'!$AC:$AC,'Opp Pos'!IR$133))</f>
        <v>X</v>
      </c>
      <c r="IS145" s="23" t="str">
        <f>IF(SUMIFS('Game Log'!$AA:$AA,'Game Log'!$AB:$AB,$A145,'Game Log'!$Z:$Z,$A$132,'Game Log'!$AC:$AC,'Opp Pos'!IS$133)=0,"X",SUMIFS('Game Log'!$AA:$AA,'Game Log'!$AB:$AB,$A145,'Game Log'!$Z:$Z,$A$132,'Game Log'!$AC:$AC,'Opp Pos'!IS$133))</f>
        <v>X</v>
      </c>
      <c r="IT145" s="23" t="str">
        <f>IF(SUMIFS('Game Log'!$AA:$AA,'Game Log'!$AB:$AB,$A145,'Game Log'!$Z:$Z,$A$132,'Game Log'!$AC:$AC,'Opp Pos'!IT$133)=0,"X",SUMIFS('Game Log'!$AA:$AA,'Game Log'!$AB:$AB,$A145,'Game Log'!$Z:$Z,$A$132,'Game Log'!$AC:$AC,'Opp Pos'!IT$133))</f>
        <v>X</v>
      </c>
      <c r="IU145" s="23" t="str">
        <f>IF(SUMIFS('Game Log'!$AA:$AA,'Game Log'!$AB:$AB,$A145,'Game Log'!$Z:$Z,$A$132,'Game Log'!$AC:$AC,'Opp Pos'!IU$133)=0,"X",SUMIFS('Game Log'!$AA:$AA,'Game Log'!$AB:$AB,$A145,'Game Log'!$Z:$Z,$A$132,'Game Log'!$AC:$AC,'Opp Pos'!IU$133))</f>
        <v>X</v>
      </c>
      <c r="IV145" s="23" t="str">
        <f>IF(SUMIFS('Game Log'!$AA:$AA,'Game Log'!$AB:$AB,$A145,'Game Log'!$Z:$Z,$A$132,'Game Log'!$AC:$AC,'Opp Pos'!IV$133)=0,"X",SUMIFS('Game Log'!$AA:$AA,'Game Log'!$AB:$AB,$A145,'Game Log'!$Z:$Z,$A$132,'Game Log'!$AC:$AC,'Opp Pos'!IV$133))</f>
        <v>X</v>
      </c>
      <c r="IW145" s="23" t="str">
        <f>IF(SUMIFS('Game Log'!$AA:$AA,'Game Log'!$AB:$AB,$A145,'Game Log'!$Z:$Z,$A$132,'Game Log'!$AC:$AC,'Opp Pos'!IW$133)=0,"X",SUMIFS('Game Log'!$AA:$AA,'Game Log'!$AB:$AB,$A145,'Game Log'!$Z:$Z,$A$132,'Game Log'!$AC:$AC,'Opp Pos'!IW$133))</f>
        <v>X</v>
      </c>
      <c r="IX145" s="23" t="str">
        <f>IF(SUMIFS('Game Log'!$AA:$AA,'Game Log'!$AB:$AB,$A145,'Game Log'!$Z:$Z,$A$132,'Game Log'!$AC:$AC,'Opp Pos'!IX$133)=0,"X",SUMIFS('Game Log'!$AA:$AA,'Game Log'!$AB:$AB,$A145,'Game Log'!$Z:$Z,$A$132,'Game Log'!$AC:$AC,'Opp Pos'!IX$133))</f>
        <v>X</v>
      </c>
      <c r="IY145" s="23" t="str">
        <f>IF(SUMIFS('Game Log'!$AA:$AA,'Game Log'!$AB:$AB,$A145,'Game Log'!$Z:$Z,$A$132,'Game Log'!$AC:$AC,'Opp Pos'!IY$133)=0,"X",SUMIFS('Game Log'!$AA:$AA,'Game Log'!$AB:$AB,$A145,'Game Log'!$Z:$Z,$A$132,'Game Log'!$AC:$AC,'Opp Pos'!IY$133))</f>
        <v>X</v>
      </c>
      <c r="IZ145" s="23" t="str">
        <f>IF(SUMIFS('Game Log'!$AA:$AA,'Game Log'!$AB:$AB,$A145,'Game Log'!$Z:$Z,$A$132,'Game Log'!$AC:$AC,'Opp Pos'!IZ$133)=0,"X",SUMIFS('Game Log'!$AA:$AA,'Game Log'!$AB:$AB,$A145,'Game Log'!$Z:$Z,$A$132,'Game Log'!$AC:$AC,'Opp Pos'!IZ$133))</f>
        <v>X</v>
      </c>
      <c r="JA145" s="23" t="str">
        <f>IF(SUMIFS('Game Log'!$AA:$AA,'Game Log'!$AB:$AB,$A145,'Game Log'!$Z:$Z,$A$132,'Game Log'!$AC:$AC,'Opp Pos'!JA$133)=0,"X",SUMIFS('Game Log'!$AA:$AA,'Game Log'!$AB:$AB,$A145,'Game Log'!$Z:$Z,$A$132,'Game Log'!$AC:$AC,'Opp Pos'!JA$133))</f>
        <v>X</v>
      </c>
      <c r="JB145" s="23" t="str">
        <f>IF(SUMIFS('Game Log'!$AA:$AA,'Game Log'!$AB:$AB,$A145,'Game Log'!$Z:$Z,$A$132,'Game Log'!$AC:$AC,'Opp Pos'!JB$133)=0,"X",SUMIFS('Game Log'!$AA:$AA,'Game Log'!$AB:$AB,$A145,'Game Log'!$Z:$Z,$A$132,'Game Log'!$AC:$AC,'Opp Pos'!JB$133))</f>
        <v>X</v>
      </c>
      <c r="JC145" s="23" t="str">
        <f>IF(SUMIFS('Game Log'!$AA:$AA,'Game Log'!$AB:$AB,$A145,'Game Log'!$Z:$Z,$A$132,'Game Log'!$AC:$AC,'Opp Pos'!JC$133)=0,"X",SUMIFS('Game Log'!$AA:$AA,'Game Log'!$AB:$AB,$A145,'Game Log'!$Z:$Z,$A$132,'Game Log'!$AC:$AC,'Opp Pos'!JC$133))</f>
        <v>X</v>
      </c>
      <c r="JD145" s="23" t="str">
        <f>IF(SUMIFS('Game Log'!$AA:$AA,'Game Log'!$AB:$AB,$A145,'Game Log'!$Z:$Z,$A$132,'Game Log'!$AC:$AC,'Opp Pos'!JD$133)=0,"X",SUMIFS('Game Log'!$AA:$AA,'Game Log'!$AB:$AB,$A145,'Game Log'!$Z:$Z,$A$132,'Game Log'!$AC:$AC,'Opp Pos'!JD$133))</f>
        <v>X</v>
      </c>
      <c r="JE145" s="23" t="str">
        <f>IF(SUMIFS('Game Log'!$AA:$AA,'Game Log'!$AB:$AB,$A145,'Game Log'!$Z:$Z,$A$132,'Game Log'!$AC:$AC,'Opp Pos'!JE$133)=0,"X",SUMIFS('Game Log'!$AA:$AA,'Game Log'!$AB:$AB,$A145,'Game Log'!$Z:$Z,$A$132,'Game Log'!$AC:$AC,'Opp Pos'!JE$133))</f>
        <v>X</v>
      </c>
      <c r="JF145" s="23" t="str">
        <f>IF(SUMIFS('Game Log'!$AA:$AA,'Game Log'!$AB:$AB,$A145,'Game Log'!$Z:$Z,$A$132,'Game Log'!$AC:$AC,'Opp Pos'!JF$133)=0,"X",SUMIFS('Game Log'!$AA:$AA,'Game Log'!$AB:$AB,$A145,'Game Log'!$Z:$Z,$A$132,'Game Log'!$AC:$AC,'Opp Pos'!JF$133))</f>
        <v>X</v>
      </c>
      <c r="JG145" s="23" t="str">
        <f>IF(SUMIFS('Game Log'!$AA:$AA,'Game Log'!$AB:$AB,$A145,'Game Log'!$Z:$Z,$A$132,'Game Log'!$AC:$AC,'Opp Pos'!JG$133)=0,"X",SUMIFS('Game Log'!$AA:$AA,'Game Log'!$AB:$AB,$A145,'Game Log'!$Z:$Z,$A$132,'Game Log'!$AC:$AC,'Opp Pos'!JG$133))</f>
        <v>X</v>
      </c>
      <c r="JH145" s="23" t="str">
        <f>IF(SUMIFS('Game Log'!$AA:$AA,'Game Log'!$AB:$AB,$A145,'Game Log'!$Z:$Z,$A$132,'Game Log'!$AC:$AC,'Opp Pos'!JH$133)=0,"X",SUMIFS('Game Log'!$AA:$AA,'Game Log'!$AB:$AB,$A145,'Game Log'!$Z:$Z,$A$132,'Game Log'!$AC:$AC,'Opp Pos'!JH$133))</f>
        <v>X</v>
      </c>
      <c r="JI145" s="23" t="str">
        <f>IF(SUMIFS('Game Log'!$AA:$AA,'Game Log'!$AB:$AB,$A145,'Game Log'!$Z:$Z,$A$132,'Game Log'!$AC:$AC,'Opp Pos'!JI$133)=0,"X",SUMIFS('Game Log'!$AA:$AA,'Game Log'!$AB:$AB,$A145,'Game Log'!$Z:$Z,$A$132,'Game Log'!$AC:$AC,'Opp Pos'!JI$133))</f>
        <v>X</v>
      </c>
      <c r="JJ145" s="23" t="str">
        <f>IF(SUMIFS('Game Log'!$AA:$AA,'Game Log'!$AB:$AB,$A145,'Game Log'!$Z:$Z,$A$132,'Game Log'!$AC:$AC,'Opp Pos'!JJ$133)=0,"X",SUMIFS('Game Log'!$AA:$AA,'Game Log'!$AB:$AB,$A145,'Game Log'!$Z:$Z,$A$132,'Game Log'!$AC:$AC,'Opp Pos'!JJ$133))</f>
        <v>X</v>
      </c>
      <c r="JK145" s="23" t="str">
        <f>IF(SUMIFS('Game Log'!$AA:$AA,'Game Log'!$AB:$AB,$A145,'Game Log'!$Z:$Z,$A$132,'Game Log'!$AC:$AC,'Opp Pos'!JK$133)=0,"X",SUMIFS('Game Log'!$AA:$AA,'Game Log'!$AB:$AB,$A145,'Game Log'!$Z:$Z,$A$132,'Game Log'!$AC:$AC,'Opp Pos'!JK$133))</f>
        <v>X</v>
      </c>
      <c r="JL145" s="23" t="str">
        <f>IF(SUMIFS('Game Log'!$AA:$AA,'Game Log'!$AB:$AB,$A145,'Game Log'!$Z:$Z,$A$132,'Game Log'!$AC:$AC,'Opp Pos'!JL$133)=0,"X",SUMIFS('Game Log'!$AA:$AA,'Game Log'!$AB:$AB,$A145,'Game Log'!$Z:$Z,$A$132,'Game Log'!$AC:$AC,'Opp Pos'!JL$133))</f>
        <v>X</v>
      </c>
      <c r="JM145" s="23" t="str">
        <f>IF(SUMIFS('Game Log'!$AA:$AA,'Game Log'!$AB:$AB,$A145,'Game Log'!$Z:$Z,$A$132,'Game Log'!$AC:$AC,'Opp Pos'!JM$133)=0,"X",SUMIFS('Game Log'!$AA:$AA,'Game Log'!$AB:$AB,$A145,'Game Log'!$Z:$Z,$A$132,'Game Log'!$AC:$AC,'Opp Pos'!JM$133))</f>
        <v>X</v>
      </c>
      <c r="JN145" s="23" t="str">
        <f>IF(SUMIFS('Game Log'!$AA:$AA,'Game Log'!$AB:$AB,$A145,'Game Log'!$Z:$Z,$A$132,'Game Log'!$AC:$AC,'Opp Pos'!JN$133)=0,"X",SUMIFS('Game Log'!$AA:$AA,'Game Log'!$AB:$AB,$A145,'Game Log'!$Z:$Z,$A$132,'Game Log'!$AC:$AC,'Opp Pos'!JN$133))</f>
        <v>X</v>
      </c>
      <c r="JO145" s="23" t="str">
        <f>IF(SUMIFS('Game Log'!$AA:$AA,'Game Log'!$AB:$AB,$A145,'Game Log'!$Z:$Z,$A$132,'Game Log'!$AC:$AC,'Opp Pos'!JO$133)=0,"X",SUMIFS('Game Log'!$AA:$AA,'Game Log'!$AB:$AB,$A145,'Game Log'!$Z:$Z,$A$132,'Game Log'!$AC:$AC,'Opp Pos'!JO$133))</f>
        <v>X</v>
      </c>
      <c r="JP145" s="23" t="str">
        <f>IF(SUMIFS('Game Log'!$AA:$AA,'Game Log'!$AB:$AB,$A145,'Game Log'!$Z:$Z,$A$132,'Game Log'!$AC:$AC,'Opp Pos'!JP$133)=0,"X",SUMIFS('Game Log'!$AA:$AA,'Game Log'!$AB:$AB,$A145,'Game Log'!$Z:$Z,$A$132,'Game Log'!$AC:$AC,'Opp Pos'!JP$133))</f>
        <v>X</v>
      </c>
      <c r="JQ145" s="23" t="str">
        <f>IF(SUMIFS('Game Log'!$AA:$AA,'Game Log'!$AB:$AB,$A145,'Game Log'!$Z:$Z,$A$132,'Game Log'!$AC:$AC,'Opp Pos'!JQ$133)=0,"X",SUMIFS('Game Log'!$AA:$AA,'Game Log'!$AB:$AB,$A145,'Game Log'!$Z:$Z,$A$132,'Game Log'!$AC:$AC,'Opp Pos'!JQ$133))</f>
        <v>X</v>
      </c>
      <c r="JR145" s="23" t="str">
        <f>IF(SUMIFS('Game Log'!$AA:$AA,'Game Log'!$AB:$AB,$A145,'Game Log'!$Z:$Z,$A$132,'Game Log'!$AC:$AC,'Opp Pos'!JR$133)=0,"X",SUMIFS('Game Log'!$AA:$AA,'Game Log'!$AB:$AB,$A145,'Game Log'!$Z:$Z,$A$132,'Game Log'!$AC:$AC,'Opp Pos'!JR$133))</f>
        <v>X</v>
      </c>
      <c r="JS145" s="23" t="str">
        <f>IF(SUMIFS('Game Log'!$AA:$AA,'Game Log'!$AB:$AB,$A145,'Game Log'!$Z:$Z,$A$132,'Game Log'!$AC:$AC,'Opp Pos'!JS$133)=0,"X",SUMIFS('Game Log'!$AA:$AA,'Game Log'!$AB:$AB,$A145,'Game Log'!$Z:$Z,$A$132,'Game Log'!$AC:$AC,'Opp Pos'!JS$133))</f>
        <v>X</v>
      </c>
      <c r="JT145" s="23" t="str">
        <f>IF(SUMIFS('Game Log'!$AA:$AA,'Game Log'!$AB:$AB,$A145,'Game Log'!$Z:$Z,$A$132,'Game Log'!$AC:$AC,'Opp Pos'!JT$133)=0,"X",SUMIFS('Game Log'!$AA:$AA,'Game Log'!$AB:$AB,$A145,'Game Log'!$Z:$Z,$A$132,'Game Log'!$AC:$AC,'Opp Pos'!JT$133))</f>
        <v>X</v>
      </c>
      <c r="JU145" s="23" t="str">
        <f>IF(SUMIFS('Game Log'!$AA:$AA,'Game Log'!$AB:$AB,$A145,'Game Log'!$Z:$Z,$A$132,'Game Log'!$AC:$AC,'Opp Pos'!JU$133)=0,"X",SUMIFS('Game Log'!$AA:$AA,'Game Log'!$AB:$AB,$A145,'Game Log'!$Z:$Z,$A$132,'Game Log'!$AC:$AC,'Opp Pos'!JU$133))</f>
        <v>X</v>
      </c>
      <c r="JV145" s="23">
        <f t="shared" si="15"/>
        <v>45</v>
      </c>
      <c r="JW145" s="23">
        <f t="shared" si="16"/>
        <v>2011.8</v>
      </c>
      <c r="JX145" s="23">
        <f t="shared" si="17"/>
        <v>44.706666666666663</v>
      </c>
      <c r="JY145" s="104"/>
    </row>
    <row r="146" spans="1:285" hidden="1" x14ac:dyDescent="0.25">
      <c r="A146" s="123" t="s">
        <v>69</v>
      </c>
      <c r="B146" s="23" t="str">
        <f>IF(SUMIFS('Game Log'!$AA:$AA,'Game Log'!$AB:$AB,$A146,'Game Log'!$Z:$Z,$A$132,'Game Log'!$AC:$AC,'Opp Pos'!B$133)=0,"X",SUMIFS('Game Log'!$AA:$AA,'Game Log'!$AB:$AB,$A146,'Game Log'!$Z:$Z,$A$132,'Game Log'!$AC:$AC,'Opp Pos'!B$133))</f>
        <v>X</v>
      </c>
      <c r="C146" s="23" t="str">
        <f>IF(SUMIFS('Game Log'!$AA:$AA,'Game Log'!$AB:$AB,$A146,'Game Log'!$Z:$Z,$A$132,'Game Log'!$AC:$AC,'Opp Pos'!C$133)=0,"X",SUMIFS('Game Log'!$AA:$AA,'Game Log'!$AB:$AB,$A146,'Game Log'!$Z:$Z,$A$132,'Game Log'!$AC:$AC,'Opp Pos'!C$133))</f>
        <v>X</v>
      </c>
      <c r="D146" s="23">
        <f>IF(SUMIFS('Game Log'!$AA:$AA,'Game Log'!$AB:$AB,$A146,'Game Log'!$Z:$Z,$A$132,'Game Log'!$AC:$AC,'Opp Pos'!D$133)=0,"X",SUMIFS('Game Log'!$AA:$AA,'Game Log'!$AB:$AB,$A146,'Game Log'!$Z:$Z,$A$132,'Game Log'!$AC:$AC,'Opp Pos'!D$133))</f>
        <v>67.399999999999991</v>
      </c>
      <c r="E146" s="23" t="str">
        <f>IF(SUMIFS('Game Log'!$AA:$AA,'Game Log'!$AB:$AB,$A146,'Game Log'!$Z:$Z,$A$132,'Game Log'!$AC:$AC,'Opp Pos'!E$133)=0,"X",SUMIFS('Game Log'!$AA:$AA,'Game Log'!$AB:$AB,$A146,'Game Log'!$Z:$Z,$A$132,'Game Log'!$AC:$AC,'Opp Pos'!E$133))</f>
        <v>X</v>
      </c>
      <c r="F146" s="23">
        <f>IF(SUMIFS('Game Log'!$AA:$AA,'Game Log'!$AB:$AB,$A146,'Game Log'!$Z:$Z,$A$132,'Game Log'!$AC:$AC,'Opp Pos'!F$133)=0,"X",SUMIFS('Game Log'!$AA:$AA,'Game Log'!$AB:$AB,$A146,'Game Log'!$Z:$Z,$A$132,'Game Log'!$AC:$AC,'Opp Pos'!F$133))</f>
        <v>9.4</v>
      </c>
      <c r="G146" s="23" t="str">
        <f>IF(SUMIFS('Game Log'!$AA:$AA,'Game Log'!$AB:$AB,$A146,'Game Log'!$Z:$Z,$A$132,'Game Log'!$AC:$AC,'Opp Pos'!G$133)=0,"X",SUMIFS('Game Log'!$AA:$AA,'Game Log'!$AB:$AB,$A146,'Game Log'!$Z:$Z,$A$132,'Game Log'!$AC:$AC,'Opp Pos'!G$133))</f>
        <v>X</v>
      </c>
      <c r="H146" s="23" t="str">
        <f>IF(SUMIFS('Game Log'!$AA:$AA,'Game Log'!$AB:$AB,$A146,'Game Log'!$Z:$Z,$A$132,'Game Log'!$AC:$AC,'Opp Pos'!H$133)=0,"X",SUMIFS('Game Log'!$AA:$AA,'Game Log'!$AB:$AB,$A146,'Game Log'!$Z:$Z,$A$132,'Game Log'!$AC:$AC,'Opp Pos'!H$133))</f>
        <v>X</v>
      </c>
      <c r="I146" s="23">
        <f>IF(SUMIFS('Game Log'!$AA:$AA,'Game Log'!$AB:$AB,$A146,'Game Log'!$Z:$Z,$A$132,'Game Log'!$AC:$AC,'Opp Pos'!I$133)=0,"X",SUMIFS('Game Log'!$AA:$AA,'Game Log'!$AB:$AB,$A146,'Game Log'!$Z:$Z,$A$132,'Game Log'!$AC:$AC,'Opp Pos'!I$133))</f>
        <v>31.5</v>
      </c>
      <c r="J146" s="23" t="str">
        <f>IF(SUMIFS('Game Log'!$AA:$AA,'Game Log'!$AB:$AB,$A146,'Game Log'!$Z:$Z,$A$132,'Game Log'!$AC:$AC,'Opp Pos'!J$133)=0,"X",SUMIFS('Game Log'!$AA:$AA,'Game Log'!$AB:$AB,$A146,'Game Log'!$Z:$Z,$A$132,'Game Log'!$AC:$AC,'Opp Pos'!J$133))</f>
        <v>X</v>
      </c>
      <c r="K146" s="23">
        <f>IF(SUMIFS('Game Log'!$AA:$AA,'Game Log'!$AB:$AB,$A146,'Game Log'!$Z:$Z,$A$132,'Game Log'!$AC:$AC,'Opp Pos'!K$133)=0,"X",SUMIFS('Game Log'!$AA:$AA,'Game Log'!$AB:$AB,$A146,'Game Log'!$Z:$Z,$A$132,'Game Log'!$AC:$AC,'Opp Pos'!K$133))</f>
        <v>12.2</v>
      </c>
      <c r="L146" s="23" t="str">
        <f>IF(SUMIFS('Game Log'!$AA:$AA,'Game Log'!$AB:$AB,$A146,'Game Log'!$Z:$Z,$A$132,'Game Log'!$AC:$AC,'Opp Pos'!L$133)=0,"X",SUMIFS('Game Log'!$AA:$AA,'Game Log'!$AB:$AB,$A146,'Game Log'!$Z:$Z,$A$132,'Game Log'!$AC:$AC,'Opp Pos'!L$133))</f>
        <v>X</v>
      </c>
      <c r="M146" s="23">
        <f>IF(SUMIFS('Game Log'!$AA:$AA,'Game Log'!$AB:$AB,$A146,'Game Log'!$Z:$Z,$A$132,'Game Log'!$AC:$AC,'Opp Pos'!M$133)=0,"X",SUMIFS('Game Log'!$AA:$AA,'Game Log'!$AB:$AB,$A146,'Game Log'!$Z:$Z,$A$132,'Game Log'!$AC:$AC,'Opp Pos'!M$133))</f>
        <v>43.3</v>
      </c>
      <c r="N146" s="23" t="str">
        <f>IF(SUMIFS('Game Log'!$AA:$AA,'Game Log'!$AB:$AB,$A146,'Game Log'!$Z:$Z,$A$132,'Game Log'!$AC:$AC,'Opp Pos'!N$133)=0,"X",SUMIFS('Game Log'!$AA:$AA,'Game Log'!$AB:$AB,$A146,'Game Log'!$Z:$Z,$A$132,'Game Log'!$AC:$AC,'Opp Pos'!N$133))</f>
        <v>X</v>
      </c>
      <c r="O146" s="23">
        <f>IF(SUMIFS('Game Log'!$AA:$AA,'Game Log'!$AB:$AB,$A146,'Game Log'!$Z:$Z,$A$132,'Game Log'!$AC:$AC,'Opp Pos'!O$133)=0,"X",SUMIFS('Game Log'!$AA:$AA,'Game Log'!$AB:$AB,$A146,'Game Log'!$Z:$Z,$A$132,'Game Log'!$AC:$AC,'Opp Pos'!O$133))</f>
        <v>83.3</v>
      </c>
      <c r="P146" s="23" t="str">
        <f>IF(SUMIFS('Game Log'!$AA:$AA,'Game Log'!$AB:$AB,$A146,'Game Log'!$Z:$Z,$A$132,'Game Log'!$AC:$AC,'Opp Pos'!P$133)=0,"X",SUMIFS('Game Log'!$AA:$AA,'Game Log'!$AB:$AB,$A146,'Game Log'!$Z:$Z,$A$132,'Game Log'!$AC:$AC,'Opp Pos'!P$133))</f>
        <v>X</v>
      </c>
      <c r="Q146" s="23">
        <f>IF(SUMIFS('Game Log'!$AA:$AA,'Game Log'!$AB:$AB,$A146,'Game Log'!$Z:$Z,$A$132,'Game Log'!$AC:$AC,'Opp Pos'!Q$133)=0,"X",SUMIFS('Game Log'!$AA:$AA,'Game Log'!$AB:$AB,$A146,'Game Log'!$Z:$Z,$A$132,'Game Log'!$AC:$AC,'Opp Pos'!Q$133))</f>
        <v>65.8</v>
      </c>
      <c r="R146" s="23" t="str">
        <f>IF(SUMIFS('Game Log'!$AA:$AA,'Game Log'!$AB:$AB,$A146,'Game Log'!$Z:$Z,$A$132,'Game Log'!$AC:$AC,'Opp Pos'!R$133)=0,"X",SUMIFS('Game Log'!$AA:$AA,'Game Log'!$AB:$AB,$A146,'Game Log'!$Z:$Z,$A$132,'Game Log'!$AC:$AC,'Opp Pos'!R$133))</f>
        <v>X</v>
      </c>
      <c r="S146" s="23" t="str">
        <f>IF(SUMIFS('Game Log'!$AA:$AA,'Game Log'!$AB:$AB,$A146,'Game Log'!$Z:$Z,$A$132,'Game Log'!$AC:$AC,'Opp Pos'!S$133)=0,"X",SUMIFS('Game Log'!$AA:$AA,'Game Log'!$AB:$AB,$A146,'Game Log'!$Z:$Z,$A$132,'Game Log'!$AC:$AC,'Opp Pos'!S$133))</f>
        <v>X</v>
      </c>
      <c r="T146" s="23">
        <f>IF(SUMIFS('Game Log'!$AA:$AA,'Game Log'!$AB:$AB,$A146,'Game Log'!$Z:$Z,$A$132,'Game Log'!$AC:$AC,'Opp Pos'!T$133)=0,"X",SUMIFS('Game Log'!$AA:$AA,'Game Log'!$AB:$AB,$A146,'Game Log'!$Z:$Z,$A$132,'Game Log'!$AC:$AC,'Opp Pos'!T$133))</f>
        <v>46.199999999999996</v>
      </c>
      <c r="U146" s="23">
        <f>IF(SUMIFS('Game Log'!$AA:$AA,'Game Log'!$AB:$AB,$A146,'Game Log'!$Z:$Z,$A$132,'Game Log'!$AC:$AC,'Opp Pos'!U$133)=0,"X",SUMIFS('Game Log'!$AA:$AA,'Game Log'!$AB:$AB,$A146,'Game Log'!$Z:$Z,$A$132,'Game Log'!$AC:$AC,'Opp Pos'!U$133))</f>
        <v>29</v>
      </c>
      <c r="V146" s="23" t="str">
        <f>IF(SUMIFS('Game Log'!$AA:$AA,'Game Log'!$AB:$AB,$A146,'Game Log'!$Z:$Z,$A$132,'Game Log'!$AC:$AC,'Opp Pos'!V$133)=0,"X",SUMIFS('Game Log'!$AA:$AA,'Game Log'!$AB:$AB,$A146,'Game Log'!$Z:$Z,$A$132,'Game Log'!$AC:$AC,'Opp Pos'!V$133))</f>
        <v>X</v>
      </c>
      <c r="W146" s="23">
        <f>IF(SUMIFS('Game Log'!$AA:$AA,'Game Log'!$AB:$AB,$A146,'Game Log'!$Z:$Z,$A$132,'Game Log'!$AC:$AC,'Opp Pos'!W$133)=0,"X",SUMIFS('Game Log'!$AA:$AA,'Game Log'!$AB:$AB,$A146,'Game Log'!$Z:$Z,$A$132,'Game Log'!$AC:$AC,'Opp Pos'!W$133))</f>
        <v>77.800000000000011</v>
      </c>
      <c r="X146" s="23" t="str">
        <f>IF(SUMIFS('Game Log'!$AA:$AA,'Game Log'!$AB:$AB,$A146,'Game Log'!$Z:$Z,$A$132,'Game Log'!$AC:$AC,'Opp Pos'!X$133)=0,"X",SUMIFS('Game Log'!$AA:$AA,'Game Log'!$AB:$AB,$A146,'Game Log'!$Z:$Z,$A$132,'Game Log'!$AC:$AC,'Opp Pos'!X$133))</f>
        <v>X</v>
      </c>
      <c r="Y146" s="23" t="str">
        <f>IF(SUMIFS('Game Log'!$AA:$AA,'Game Log'!$AB:$AB,$A146,'Game Log'!$Z:$Z,$A$132,'Game Log'!$AC:$AC,'Opp Pos'!Y$133)=0,"X",SUMIFS('Game Log'!$AA:$AA,'Game Log'!$AB:$AB,$A146,'Game Log'!$Z:$Z,$A$132,'Game Log'!$AC:$AC,'Opp Pos'!Y$133))</f>
        <v>X</v>
      </c>
      <c r="Z146" s="23">
        <f>IF(SUMIFS('Game Log'!$AA:$AA,'Game Log'!$AB:$AB,$A146,'Game Log'!$Z:$Z,$A$132,'Game Log'!$AC:$AC,'Opp Pos'!Z$133)=0,"X",SUMIFS('Game Log'!$AA:$AA,'Game Log'!$AB:$AB,$A146,'Game Log'!$Z:$Z,$A$132,'Game Log'!$AC:$AC,'Opp Pos'!Z$133))</f>
        <v>2.7</v>
      </c>
      <c r="AA146" s="23">
        <f>IF(SUMIFS('Game Log'!$AA:$AA,'Game Log'!$AB:$AB,$A146,'Game Log'!$Z:$Z,$A$132,'Game Log'!$AC:$AC,'Opp Pos'!AA$133)=0,"X",SUMIFS('Game Log'!$AA:$AA,'Game Log'!$AB:$AB,$A146,'Game Log'!$Z:$Z,$A$132,'Game Log'!$AC:$AC,'Opp Pos'!AA$133))</f>
        <v>137.80000000000001</v>
      </c>
      <c r="AB146" s="23" t="str">
        <f>IF(SUMIFS('Game Log'!$AA:$AA,'Game Log'!$AB:$AB,$A146,'Game Log'!$Z:$Z,$A$132,'Game Log'!$AC:$AC,'Opp Pos'!AB$133)=0,"X",SUMIFS('Game Log'!$AA:$AA,'Game Log'!$AB:$AB,$A146,'Game Log'!$Z:$Z,$A$132,'Game Log'!$AC:$AC,'Opp Pos'!AB$133))</f>
        <v>X</v>
      </c>
      <c r="AC146" s="23">
        <f>IF(SUMIFS('Game Log'!$AA:$AA,'Game Log'!$AB:$AB,$A146,'Game Log'!$Z:$Z,$A$132,'Game Log'!$AC:$AC,'Opp Pos'!AC$133)=0,"X",SUMIFS('Game Log'!$AA:$AA,'Game Log'!$AB:$AB,$A146,'Game Log'!$Z:$Z,$A$132,'Game Log'!$AC:$AC,'Opp Pos'!AC$133))</f>
        <v>12.6</v>
      </c>
      <c r="AD146" s="23" t="str">
        <f>IF(SUMIFS('Game Log'!$AA:$AA,'Game Log'!$AB:$AB,$A146,'Game Log'!$Z:$Z,$A$132,'Game Log'!$AC:$AC,'Opp Pos'!AD$133)=0,"X",SUMIFS('Game Log'!$AA:$AA,'Game Log'!$AB:$AB,$A146,'Game Log'!$Z:$Z,$A$132,'Game Log'!$AC:$AC,'Opp Pos'!AD$133))</f>
        <v>X</v>
      </c>
      <c r="AE146" s="23" t="str">
        <f>IF(SUMIFS('Game Log'!$AA:$AA,'Game Log'!$AB:$AB,$A146,'Game Log'!$Z:$Z,$A$132,'Game Log'!$AC:$AC,'Opp Pos'!AE$133)=0,"X",SUMIFS('Game Log'!$AA:$AA,'Game Log'!$AB:$AB,$A146,'Game Log'!$Z:$Z,$A$132,'Game Log'!$AC:$AC,'Opp Pos'!AE$133))</f>
        <v>X</v>
      </c>
      <c r="AF146" s="23" t="str">
        <f>IF(SUMIFS('Game Log'!$AA:$AA,'Game Log'!$AB:$AB,$A146,'Game Log'!$Z:$Z,$A$132,'Game Log'!$AC:$AC,'Opp Pos'!AF$133)=0,"X",SUMIFS('Game Log'!$AA:$AA,'Game Log'!$AB:$AB,$A146,'Game Log'!$Z:$Z,$A$132,'Game Log'!$AC:$AC,'Opp Pos'!AF$133))</f>
        <v>X</v>
      </c>
      <c r="AG146" s="23">
        <f>IF(SUMIFS('Game Log'!$AA:$AA,'Game Log'!$AB:$AB,$A146,'Game Log'!$Z:$Z,$A$132,'Game Log'!$AC:$AC,'Opp Pos'!AG$133)=0,"X",SUMIFS('Game Log'!$AA:$AA,'Game Log'!$AB:$AB,$A146,'Game Log'!$Z:$Z,$A$132,'Game Log'!$AC:$AC,'Opp Pos'!AG$133))</f>
        <v>51.7</v>
      </c>
      <c r="AH146" s="23">
        <f>IF(SUMIFS('Game Log'!$AA:$AA,'Game Log'!$AB:$AB,$A146,'Game Log'!$Z:$Z,$A$132,'Game Log'!$AC:$AC,'Opp Pos'!AH$133)=0,"X",SUMIFS('Game Log'!$AA:$AA,'Game Log'!$AB:$AB,$A146,'Game Log'!$Z:$Z,$A$132,'Game Log'!$AC:$AC,'Opp Pos'!AH$133))</f>
        <v>53.3</v>
      </c>
      <c r="AI146" s="23" t="str">
        <f>IF(SUMIFS('Game Log'!$AA:$AA,'Game Log'!$AB:$AB,$A146,'Game Log'!$Z:$Z,$A$132,'Game Log'!$AC:$AC,'Opp Pos'!AI$133)=0,"X",SUMIFS('Game Log'!$AA:$AA,'Game Log'!$AB:$AB,$A146,'Game Log'!$Z:$Z,$A$132,'Game Log'!$AC:$AC,'Opp Pos'!AI$133))</f>
        <v>X</v>
      </c>
      <c r="AJ146" s="23">
        <f>IF(SUMIFS('Game Log'!$AA:$AA,'Game Log'!$AB:$AB,$A146,'Game Log'!$Z:$Z,$A$132,'Game Log'!$AC:$AC,'Opp Pos'!AJ$133)=0,"X",SUMIFS('Game Log'!$AA:$AA,'Game Log'!$AB:$AB,$A146,'Game Log'!$Z:$Z,$A$132,'Game Log'!$AC:$AC,'Opp Pos'!AJ$133))</f>
        <v>43.4</v>
      </c>
      <c r="AK146" s="23" t="str">
        <f>IF(SUMIFS('Game Log'!$AA:$AA,'Game Log'!$AB:$AB,$A146,'Game Log'!$Z:$Z,$A$132,'Game Log'!$AC:$AC,'Opp Pos'!AK$133)=0,"X",SUMIFS('Game Log'!$AA:$AA,'Game Log'!$AB:$AB,$A146,'Game Log'!$Z:$Z,$A$132,'Game Log'!$AC:$AC,'Opp Pos'!AK$133))</f>
        <v>X</v>
      </c>
      <c r="AL146" s="23">
        <f>IF(SUMIFS('Game Log'!$AA:$AA,'Game Log'!$AB:$AB,$A146,'Game Log'!$Z:$Z,$A$132,'Game Log'!$AC:$AC,'Opp Pos'!AL$133)=0,"X",SUMIFS('Game Log'!$AA:$AA,'Game Log'!$AB:$AB,$A146,'Game Log'!$Z:$Z,$A$132,'Game Log'!$AC:$AC,'Opp Pos'!AL$133))</f>
        <v>51.2</v>
      </c>
      <c r="AM146" s="23" t="str">
        <f>IF(SUMIFS('Game Log'!$AA:$AA,'Game Log'!$AB:$AB,$A146,'Game Log'!$Z:$Z,$A$132,'Game Log'!$AC:$AC,'Opp Pos'!AM$133)=0,"X",SUMIFS('Game Log'!$AA:$AA,'Game Log'!$AB:$AB,$A146,'Game Log'!$Z:$Z,$A$132,'Game Log'!$AC:$AC,'Opp Pos'!AM$133))</f>
        <v>X</v>
      </c>
      <c r="AN146" s="23" t="str">
        <f>IF(SUMIFS('Game Log'!$AA:$AA,'Game Log'!$AB:$AB,$A146,'Game Log'!$Z:$Z,$A$132,'Game Log'!$AC:$AC,'Opp Pos'!AN$133)=0,"X",SUMIFS('Game Log'!$AA:$AA,'Game Log'!$AB:$AB,$A146,'Game Log'!$Z:$Z,$A$132,'Game Log'!$AC:$AC,'Opp Pos'!AN$133))</f>
        <v>X</v>
      </c>
      <c r="AO146" s="23">
        <f>IF(SUMIFS('Game Log'!$AA:$AA,'Game Log'!$AB:$AB,$A146,'Game Log'!$Z:$Z,$A$132,'Game Log'!$AC:$AC,'Opp Pos'!AO$133)=0,"X",SUMIFS('Game Log'!$AA:$AA,'Game Log'!$AB:$AB,$A146,'Game Log'!$Z:$Z,$A$132,'Game Log'!$AC:$AC,'Opp Pos'!AO$133))</f>
        <v>42.099999999999994</v>
      </c>
      <c r="AP146" s="23" t="str">
        <f>IF(SUMIFS('Game Log'!$AA:$AA,'Game Log'!$AB:$AB,$A146,'Game Log'!$Z:$Z,$A$132,'Game Log'!$AC:$AC,'Opp Pos'!AP$133)=0,"X",SUMIFS('Game Log'!$AA:$AA,'Game Log'!$AB:$AB,$A146,'Game Log'!$Z:$Z,$A$132,'Game Log'!$AC:$AC,'Opp Pos'!AP$133))</f>
        <v>X</v>
      </c>
      <c r="AQ146" s="23">
        <f>IF(SUMIFS('Game Log'!$AA:$AA,'Game Log'!$AB:$AB,$A146,'Game Log'!$Z:$Z,$A$132,'Game Log'!$AC:$AC,'Opp Pos'!AQ$133)=0,"X",SUMIFS('Game Log'!$AA:$AA,'Game Log'!$AB:$AB,$A146,'Game Log'!$Z:$Z,$A$132,'Game Log'!$AC:$AC,'Opp Pos'!AQ$133))</f>
        <v>68.599999999999994</v>
      </c>
      <c r="AR146" s="23" t="str">
        <f>IF(SUMIFS('Game Log'!$AA:$AA,'Game Log'!$AB:$AB,$A146,'Game Log'!$Z:$Z,$A$132,'Game Log'!$AC:$AC,'Opp Pos'!AR$133)=0,"X",SUMIFS('Game Log'!$AA:$AA,'Game Log'!$AB:$AB,$A146,'Game Log'!$Z:$Z,$A$132,'Game Log'!$AC:$AC,'Opp Pos'!AR$133))</f>
        <v>X</v>
      </c>
      <c r="AS146" s="23" t="str">
        <f>IF(SUMIFS('Game Log'!$AA:$AA,'Game Log'!$AB:$AB,$A146,'Game Log'!$Z:$Z,$A$132,'Game Log'!$AC:$AC,'Opp Pos'!AS$133)=0,"X",SUMIFS('Game Log'!$AA:$AA,'Game Log'!$AB:$AB,$A146,'Game Log'!$Z:$Z,$A$132,'Game Log'!$AC:$AC,'Opp Pos'!AS$133))</f>
        <v>X</v>
      </c>
      <c r="AT146" s="23">
        <f>IF(SUMIFS('Game Log'!$AA:$AA,'Game Log'!$AB:$AB,$A146,'Game Log'!$Z:$Z,$A$132,'Game Log'!$AC:$AC,'Opp Pos'!AT$133)=0,"X",SUMIFS('Game Log'!$AA:$AA,'Game Log'!$AB:$AB,$A146,'Game Log'!$Z:$Z,$A$132,'Game Log'!$AC:$AC,'Opp Pos'!AT$133))</f>
        <v>67.2</v>
      </c>
      <c r="AU146" s="23" t="str">
        <f>IF(SUMIFS('Game Log'!$AA:$AA,'Game Log'!$AB:$AB,$A146,'Game Log'!$Z:$Z,$A$132,'Game Log'!$AC:$AC,'Opp Pos'!AU$133)=0,"X",SUMIFS('Game Log'!$AA:$AA,'Game Log'!$AB:$AB,$A146,'Game Log'!$Z:$Z,$A$132,'Game Log'!$AC:$AC,'Opp Pos'!AU$133))</f>
        <v>X</v>
      </c>
      <c r="AV146" s="23">
        <f>IF(SUMIFS('Game Log'!$AA:$AA,'Game Log'!$AB:$AB,$A146,'Game Log'!$Z:$Z,$A$132,'Game Log'!$AC:$AC,'Opp Pos'!AV$133)=0,"X",SUMIFS('Game Log'!$AA:$AA,'Game Log'!$AB:$AB,$A146,'Game Log'!$Z:$Z,$A$132,'Game Log'!$AC:$AC,'Opp Pos'!AV$133))</f>
        <v>61.300000000000004</v>
      </c>
      <c r="AW146" s="23">
        <f>IF(SUMIFS('Game Log'!$AA:$AA,'Game Log'!$AB:$AB,$A146,'Game Log'!$Z:$Z,$A$132,'Game Log'!$AC:$AC,'Opp Pos'!AW$133)=0,"X",SUMIFS('Game Log'!$AA:$AA,'Game Log'!$AB:$AB,$A146,'Game Log'!$Z:$Z,$A$132,'Game Log'!$AC:$AC,'Opp Pos'!AW$133))</f>
        <v>32.200000000000003</v>
      </c>
      <c r="AX146" s="23" t="str">
        <f>IF(SUMIFS('Game Log'!$AA:$AA,'Game Log'!$AB:$AB,$A146,'Game Log'!$Z:$Z,$A$132,'Game Log'!$AC:$AC,'Opp Pos'!AX$133)=0,"X",SUMIFS('Game Log'!$AA:$AA,'Game Log'!$AB:$AB,$A146,'Game Log'!$Z:$Z,$A$132,'Game Log'!$AC:$AC,'Opp Pos'!AX$133))</f>
        <v>X</v>
      </c>
      <c r="AY146" s="23" t="str">
        <f>IF(SUMIFS('Game Log'!$AA:$AA,'Game Log'!$AB:$AB,$A146,'Game Log'!$Z:$Z,$A$132,'Game Log'!$AC:$AC,'Opp Pos'!AY$133)=0,"X",SUMIFS('Game Log'!$AA:$AA,'Game Log'!$AB:$AB,$A146,'Game Log'!$Z:$Z,$A$132,'Game Log'!$AC:$AC,'Opp Pos'!AY$133))</f>
        <v>X</v>
      </c>
      <c r="AZ146" s="23">
        <f>IF(SUMIFS('Game Log'!$AA:$AA,'Game Log'!$AB:$AB,$A146,'Game Log'!$Z:$Z,$A$132,'Game Log'!$AC:$AC,'Opp Pos'!AZ$133)=0,"X",SUMIFS('Game Log'!$AA:$AA,'Game Log'!$AB:$AB,$A146,'Game Log'!$Z:$Z,$A$132,'Game Log'!$AC:$AC,'Opp Pos'!AZ$133))</f>
        <v>43.8</v>
      </c>
      <c r="BA146" s="23" t="str">
        <f>IF(SUMIFS('Game Log'!$AA:$AA,'Game Log'!$AB:$AB,$A146,'Game Log'!$Z:$Z,$A$132,'Game Log'!$AC:$AC,'Opp Pos'!BA$133)=0,"X",SUMIFS('Game Log'!$AA:$AA,'Game Log'!$AB:$AB,$A146,'Game Log'!$Z:$Z,$A$132,'Game Log'!$AC:$AC,'Opp Pos'!BA$133))</f>
        <v>X</v>
      </c>
      <c r="BB146" s="23" t="str">
        <f>IF(SUMIFS('Game Log'!$AA:$AA,'Game Log'!$AB:$AB,$A146,'Game Log'!$Z:$Z,$A$132,'Game Log'!$AC:$AC,'Opp Pos'!BB$133)=0,"X",SUMIFS('Game Log'!$AA:$AA,'Game Log'!$AB:$AB,$A146,'Game Log'!$Z:$Z,$A$132,'Game Log'!$AC:$AC,'Opp Pos'!BB$133))</f>
        <v>X</v>
      </c>
      <c r="BC146" s="23">
        <f>IF(SUMIFS('Game Log'!$AA:$AA,'Game Log'!$AB:$AB,$A146,'Game Log'!$Z:$Z,$A$132,'Game Log'!$AC:$AC,'Opp Pos'!BC$133)=0,"X",SUMIFS('Game Log'!$AA:$AA,'Game Log'!$AB:$AB,$A146,'Game Log'!$Z:$Z,$A$132,'Game Log'!$AC:$AC,'Opp Pos'!BC$133))</f>
        <v>35.800000000000004</v>
      </c>
      <c r="BD146" s="23" t="str">
        <f>IF(SUMIFS('Game Log'!$AA:$AA,'Game Log'!$AB:$AB,$A146,'Game Log'!$Z:$Z,$A$132,'Game Log'!$AC:$AC,'Opp Pos'!BD$133)=0,"X",SUMIFS('Game Log'!$AA:$AA,'Game Log'!$AB:$AB,$A146,'Game Log'!$Z:$Z,$A$132,'Game Log'!$AC:$AC,'Opp Pos'!BD$133))</f>
        <v>X</v>
      </c>
      <c r="BE146" s="23">
        <f>IF(SUMIFS('Game Log'!$AA:$AA,'Game Log'!$AB:$AB,$A146,'Game Log'!$Z:$Z,$A$132,'Game Log'!$AC:$AC,'Opp Pos'!BE$133)=0,"X",SUMIFS('Game Log'!$AA:$AA,'Game Log'!$AB:$AB,$A146,'Game Log'!$Z:$Z,$A$132,'Game Log'!$AC:$AC,'Opp Pos'!BE$133))</f>
        <v>42.1</v>
      </c>
      <c r="BF146" s="23" t="str">
        <f>IF(SUMIFS('Game Log'!$AA:$AA,'Game Log'!$AB:$AB,$A146,'Game Log'!$Z:$Z,$A$132,'Game Log'!$AC:$AC,'Opp Pos'!BF$133)=0,"X",SUMIFS('Game Log'!$AA:$AA,'Game Log'!$AB:$AB,$A146,'Game Log'!$Z:$Z,$A$132,'Game Log'!$AC:$AC,'Opp Pos'!BF$133))</f>
        <v>X</v>
      </c>
      <c r="BG146" s="23">
        <f>IF(SUMIFS('Game Log'!$AA:$AA,'Game Log'!$AB:$AB,$A146,'Game Log'!$Z:$Z,$A$132,'Game Log'!$AC:$AC,'Opp Pos'!BG$133)=0,"X",SUMIFS('Game Log'!$AA:$AA,'Game Log'!$AB:$AB,$A146,'Game Log'!$Z:$Z,$A$132,'Game Log'!$AC:$AC,'Opp Pos'!BG$133))</f>
        <v>5.5</v>
      </c>
      <c r="BH146" s="23" t="str">
        <f>IF(SUMIFS('Game Log'!$AA:$AA,'Game Log'!$AB:$AB,$A146,'Game Log'!$Z:$Z,$A$132,'Game Log'!$AC:$AC,'Opp Pos'!BH$133)=0,"X",SUMIFS('Game Log'!$AA:$AA,'Game Log'!$AB:$AB,$A146,'Game Log'!$Z:$Z,$A$132,'Game Log'!$AC:$AC,'Opp Pos'!BH$133))</f>
        <v>X</v>
      </c>
      <c r="BI146" s="23">
        <f>IF(SUMIFS('Game Log'!$AA:$AA,'Game Log'!$AB:$AB,$A146,'Game Log'!$Z:$Z,$A$132,'Game Log'!$AC:$AC,'Opp Pos'!BI$133)=0,"X",SUMIFS('Game Log'!$AA:$AA,'Game Log'!$AB:$AB,$A146,'Game Log'!$Z:$Z,$A$132,'Game Log'!$AC:$AC,'Opp Pos'!BI$133))</f>
        <v>56.6</v>
      </c>
      <c r="BJ146" s="23">
        <f>IF(SUMIFS('Game Log'!$AA:$AA,'Game Log'!$AB:$AB,$A146,'Game Log'!$Z:$Z,$A$132,'Game Log'!$AC:$AC,'Opp Pos'!BJ$133)=0,"X",SUMIFS('Game Log'!$AA:$AA,'Game Log'!$AB:$AB,$A146,'Game Log'!$Z:$Z,$A$132,'Game Log'!$AC:$AC,'Opp Pos'!BJ$133))</f>
        <v>56.4</v>
      </c>
      <c r="BK146" s="23" t="str">
        <f>IF(SUMIFS('Game Log'!$AA:$AA,'Game Log'!$AB:$AB,$A146,'Game Log'!$Z:$Z,$A$132,'Game Log'!$AC:$AC,'Opp Pos'!BK$133)=0,"X",SUMIFS('Game Log'!$AA:$AA,'Game Log'!$AB:$AB,$A146,'Game Log'!$Z:$Z,$A$132,'Game Log'!$AC:$AC,'Opp Pos'!BK$133))</f>
        <v>X</v>
      </c>
      <c r="BL146" s="23">
        <f>IF(SUMIFS('Game Log'!$AA:$AA,'Game Log'!$AB:$AB,$A146,'Game Log'!$Z:$Z,$A$132,'Game Log'!$AC:$AC,'Opp Pos'!BL$133)=0,"X",SUMIFS('Game Log'!$AA:$AA,'Game Log'!$AB:$AB,$A146,'Game Log'!$Z:$Z,$A$132,'Game Log'!$AC:$AC,'Opp Pos'!BL$133))</f>
        <v>62.7</v>
      </c>
      <c r="BM146" s="23" t="str">
        <f>IF(SUMIFS('Game Log'!$AA:$AA,'Game Log'!$AB:$AB,$A146,'Game Log'!$Z:$Z,$A$132,'Game Log'!$AC:$AC,'Opp Pos'!BM$133)=0,"X",SUMIFS('Game Log'!$AA:$AA,'Game Log'!$AB:$AB,$A146,'Game Log'!$Z:$Z,$A$132,'Game Log'!$AC:$AC,'Opp Pos'!BM$133))</f>
        <v>X</v>
      </c>
      <c r="BN146" s="23">
        <f>IF(SUMIFS('Game Log'!$AA:$AA,'Game Log'!$AB:$AB,$A146,'Game Log'!$Z:$Z,$A$132,'Game Log'!$AC:$AC,'Opp Pos'!BN$133)=0,"X",SUMIFS('Game Log'!$AA:$AA,'Game Log'!$AB:$AB,$A146,'Game Log'!$Z:$Z,$A$132,'Game Log'!$AC:$AC,'Opp Pos'!BN$133))</f>
        <v>8.5</v>
      </c>
      <c r="BO146" s="23" t="str">
        <f>IF(SUMIFS('Game Log'!$AA:$AA,'Game Log'!$AB:$AB,$A146,'Game Log'!$Z:$Z,$A$132,'Game Log'!$AC:$AC,'Opp Pos'!BO$133)=0,"X",SUMIFS('Game Log'!$AA:$AA,'Game Log'!$AB:$AB,$A146,'Game Log'!$Z:$Z,$A$132,'Game Log'!$AC:$AC,'Opp Pos'!BO$133))</f>
        <v>X</v>
      </c>
      <c r="BP146" s="23">
        <f>IF(SUMIFS('Game Log'!$AA:$AA,'Game Log'!$AB:$AB,$A146,'Game Log'!$Z:$Z,$A$132,'Game Log'!$AC:$AC,'Opp Pos'!BP$133)=0,"X",SUMIFS('Game Log'!$AA:$AA,'Game Log'!$AB:$AB,$A146,'Game Log'!$Z:$Z,$A$132,'Game Log'!$AC:$AC,'Opp Pos'!BP$133))</f>
        <v>46.4</v>
      </c>
      <c r="BQ146" s="23">
        <f>IF(SUMIFS('Game Log'!$AA:$AA,'Game Log'!$AB:$AB,$A146,'Game Log'!$Z:$Z,$A$132,'Game Log'!$AC:$AC,'Opp Pos'!BQ$133)=0,"X",SUMIFS('Game Log'!$AA:$AA,'Game Log'!$AB:$AB,$A146,'Game Log'!$Z:$Z,$A$132,'Game Log'!$AC:$AC,'Opp Pos'!BQ$133))</f>
        <v>30.2</v>
      </c>
      <c r="BR146" s="23" t="str">
        <f>IF(SUMIFS('Game Log'!$AA:$AA,'Game Log'!$AB:$AB,$A146,'Game Log'!$Z:$Z,$A$132,'Game Log'!$AC:$AC,'Opp Pos'!BR$133)=0,"X",SUMIFS('Game Log'!$AA:$AA,'Game Log'!$AB:$AB,$A146,'Game Log'!$Z:$Z,$A$132,'Game Log'!$AC:$AC,'Opp Pos'!BR$133))</f>
        <v>X</v>
      </c>
      <c r="BS146" s="23" t="str">
        <f>IF(SUMIFS('Game Log'!$AA:$AA,'Game Log'!$AB:$AB,$A146,'Game Log'!$Z:$Z,$A$132,'Game Log'!$AC:$AC,'Opp Pos'!BS$133)=0,"X",SUMIFS('Game Log'!$AA:$AA,'Game Log'!$AB:$AB,$A146,'Game Log'!$Z:$Z,$A$132,'Game Log'!$AC:$AC,'Opp Pos'!BS$133))</f>
        <v>X</v>
      </c>
      <c r="BT146" s="23">
        <f>IF(SUMIFS('Game Log'!$AA:$AA,'Game Log'!$AB:$AB,$A146,'Game Log'!$Z:$Z,$A$132,'Game Log'!$AC:$AC,'Opp Pos'!BT$133)=0,"X",SUMIFS('Game Log'!$AA:$AA,'Game Log'!$AB:$AB,$A146,'Game Log'!$Z:$Z,$A$132,'Game Log'!$AC:$AC,'Opp Pos'!BT$133))</f>
        <v>22.5</v>
      </c>
      <c r="BU146" s="23" t="str">
        <f>IF(SUMIFS('Game Log'!$AA:$AA,'Game Log'!$AB:$AB,$A146,'Game Log'!$Z:$Z,$A$132,'Game Log'!$AC:$AC,'Opp Pos'!BU$133)=0,"X",SUMIFS('Game Log'!$AA:$AA,'Game Log'!$AB:$AB,$A146,'Game Log'!$Z:$Z,$A$132,'Game Log'!$AC:$AC,'Opp Pos'!BU$133))</f>
        <v>X</v>
      </c>
      <c r="BV146" s="23" t="str">
        <f>IF(SUMIFS('Game Log'!$AA:$AA,'Game Log'!$AB:$AB,$A146,'Game Log'!$Z:$Z,$A$132,'Game Log'!$AC:$AC,'Opp Pos'!BV$133)=0,"X",SUMIFS('Game Log'!$AA:$AA,'Game Log'!$AB:$AB,$A146,'Game Log'!$Z:$Z,$A$132,'Game Log'!$AC:$AC,'Opp Pos'!BV$133))</f>
        <v>X</v>
      </c>
      <c r="BW146" s="23">
        <f>IF(SUMIFS('Game Log'!$AA:$AA,'Game Log'!$AB:$AB,$A146,'Game Log'!$Z:$Z,$A$132,'Game Log'!$AC:$AC,'Opp Pos'!BW$133)=0,"X",SUMIFS('Game Log'!$AA:$AA,'Game Log'!$AB:$AB,$A146,'Game Log'!$Z:$Z,$A$132,'Game Log'!$AC:$AC,'Opp Pos'!BW$133))</f>
        <v>89.199999999999989</v>
      </c>
      <c r="BX146" s="23" t="str">
        <f>IF(SUMIFS('Game Log'!$AA:$AA,'Game Log'!$AB:$AB,$A146,'Game Log'!$Z:$Z,$A$132,'Game Log'!$AC:$AC,'Opp Pos'!BX$133)=0,"X",SUMIFS('Game Log'!$AA:$AA,'Game Log'!$AB:$AB,$A146,'Game Log'!$Z:$Z,$A$132,'Game Log'!$AC:$AC,'Opp Pos'!BX$133))</f>
        <v>X</v>
      </c>
      <c r="BY146" s="23">
        <f>IF(SUMIFS('Game Log'!$AA:$AA,'Game Log'!$AB:$AB,$A146,'Game Log'!$Z:$Z,$A$132,'Game Log'!$AC:$AC,'Opp Pos'!BY$133)=0,"X",SUMIFS('Game Log'!$AA:$AA,'Game Log'!$AB:$AB,$A146,'Game Log'!$Z:$Z,$A$132,'Game Log'!$AC:$AC,'Opp Pos'!BY$133))</f>
        <v>53.9</v>
      </c>
      <c r="BZ146" s="23" t="str">
        <f>IF(SUMIFS('Game Log'!$AA:$AA,'Game Log'!$AB:$AB,$A146,'Game Log'!$Z:$Z,$A$132,'Game Log'!$AC:$AC,'Opp Pos'!BZ$133)=0,"X",SUMIFS('Game Log'!$AA:$AA,'Game Log'!$AB:$AB,$A146,'Game Log'!$Z:$Z,$A$132,'Game Log'!$AC:$AC,'Opp Pos'!BZ$133))</f>
        <v>X</v>
      </c>
      <c r="CA146" s="23">
        <f>IF(SUMIFS('Game Log'!$AA:$AA,'Game Log'!$AB:$AB,$A146,'Game Log'!$Z:$Z,$A$132,'Game Log'!$AC:$AC,'Opp Pos'!CA$133)=0,"X",SUMIFS('Game Log'!$AA:$AA,'Game Log'!$AB:$AB,$A146,'Game Log'!$Z:$Z,$A$132,'Game Log'!$AC:$AC,'Opp Pos'!CA$133))</f>
        <v>58.800000000000004</v>
      </c>
      <c r="CB146" s="23" t="str">
        <f>IF(SUMIFS('Game Log'!$AA:$AA,'Game Log'!$AB:$AB,$A146,'Game Log'!$Z:$Z,$A$132,'Game Log'!$AC:$AC,'Opp Pos'!CB$133)=0,"X",SUMIFS('Game Log'!$AA:$AA,'Game Log'!$AB:$AB,$A146,'Game Log'!$Z:$Z,$A$132,'Game Log'!$AC:$AC,'Opp Pos'!CB$133))</f>
        <v>X</v>
      </c>
      <c r="CC146" s="23">
        <f>IF(SUMIFS('Game Log'!$AA:$AA,'Game Log'!$AB:$AB,$A146,'Game Log'!$Z:$Z,$A$132,'Game Log'!$AC:$AC,'Opp Pos'!CC$133)=0,"X",SUMIFS('Game Log'!$AA:$AA,'Game Log'!$AB:$AB,$A146,'Game Log'!$Z:$Z,$A$132,'Game Log'!$AC:$AC,'Opp Pos'!CC$133))</f>
        <v>8.8000000000000007</v>
      </c>
      <c r="CD146" s="23" t="str">
        <f>IF(SUMIFS('Game Log'!$AA:$AA,'Game Log'!$AB:$AB,$A146,'Game Log'!$Z:$Z,$A$132,'Game Log'!$AC:$AC,'Opp Pos'!CD$133)=0,"X",SUMIFS('Game Log'!$AA:$AA,'Game Log'!$AB:$AB,$A146,'Game Log'!$Z:$Z,$A$132,'Game Log'!$AC:$AC,'Opp Pos'!CD$133))</f>
        <v>X</v>
      </c>
      <c r="CE146" s="23">
        <f>IF(SUMIFS('Game Log'!$AA:$AA,'Game Log'!$AB:$AB,$A146,'Game Log'!$Z:$Z,$A$132,'Game Log'!$AC:$AC,'Opp Pos'!CE$133)=0,"X",SUMIFS('Game Log'!$AA:$AA,'Game Log'!$AB:$AB,$A146,'Game Log'!$Z:$Z,$A$132,'Game Log'!$AC:$AC,'Opp Pos'!CE$133))</f>
        <v>67.8</v>
      </c>
      <c r="CF146" s="23" t="str">
        <f>IF(SUMIFS('Game Log'!$AA:$AA,'Game Log'!$AB:$AB,$A146,'Game Log'!$Z:$Z,$A$132,'Game Log'!$AC:$AC,'Opp Pos'!CF$133)=0,"X",SUMIFS('Game Log'!$AA:$AA,'Game Log'!$AB:$AB,$A146,'Game Log'!$Z:$Z,$A$132,'Game Log'!$AC:$AC,'Opp Pos'!CF$133))</f>
        <v>X</v>
      </c>
      <c r="CG146" s="23">
        <f>IF(SUMIFS('Game Log'!$AA:$AA,'Game Log'!$AB:$AB,$A146,'Game Log'!$Z:$Z,$A$132,'Game Log'!$AC:$AC,'Opp Pos'!CG$133)=0,"X",SUMIFS('Game Log'!$AA:$AA,'Game Log'!$AB:$AB,$A146,'Game Log'!$Z:$Z,$A$132,'Game Log'!$AC:$AC,'Opp Pos'!CG$133))</f>
        <v>68.599999999999994</v>
      </c>
      <c r="CH146" s="23" t="str">
        <f>IF(SUMIFS('Game Log'!$AA:$AA,'Game Log'!$AB:$AB,$A146,'Game Log'!$Z:$Z,$A$132,'Game Log'!$AC:$AC,'Opp Pos'!CH$133)=0,"X",SUMIFS('Game Log'!$AA:$AA,'Game Log'!$AB:$AB,$A146,'Game Log'!$Z:$Z,$A$132,'Game Log'!$AC:$AC,'Opp Pos'!CH$133))</f>
        <v>X</v>
      </c>
      <c r="CI146" s="23">
        <f>IF(SUMIFS('Game Log'!$AA:$AA,'Game Log'!$AB:$AB,$A146,'Game Log'!$Z:$Z,$A$132,'Game Log'!$AC:$AC,'Opp Pos'!CI$133)=0,"X",SUMIFS('Game Log'!$AA:$AA,'Game Log'!$AB:$AB,$A146,'Game Log'!$Z:$Z,$A$132,'Game Log'!$AC:$AC,'Opp Pos'!CI$133))</f>
        <v>56.8</v>
      </c>
      <c r="CJ146" s="23">
        <f>IF(SUMIFS('Game Log'!$AA:$AA,'Game Log'!$AB:$AB,$A146,'Game Log'!$Z:$Z,$A$132,'Game Log'!$AC:$AC,'Opp Pos'!CJ$133)=0,"X",SUMIFS('Game Log'!$AA:$AA,'Game Log'!$AB:$AB,$A146,'Game Log'!$Z:$Z,$A$132,'Game Log'!$AC:$AC,'Opp Pos'!CJ$133))</f>
        <v>37.200000000000003</v>
      </c>
      <c r="CK146" s="23" t="str">
        <f>IF(SUMIFS('Game Log'!$AA:$AA,'Game Log'!$AB:$AB,$A146,'Game Log'!$Z:$Z,$A$132,'Game Log'!$AC:$AC,'Opp Pos'!CK$133)=0,"X",SUMIFS('Game Log'!$AA:$AA,'Game Log'!$AB:$AB,$A146,'Game Log'!$Z:$Z,$A$132,'Game Log'!$AC:$AC,'Opp Pos'!CK$133))</f>
        <v>X</v>
      </c>
      <c r="CL146" s="23">
        <f>IF(SUMIFS('Game Log'!$AA:$AA,'Game Log'!$AB:$AB,$A146,'Game Log'!$Z:$Z,$A$132,'Game Log'!$AC:$AC,'Opp Pos'!CL$133)=0,"X",SUMIFS('Game Log'!$AA:$AA,'Game Log'!$AB:$AB,$A146,'Game Log'!$Z:$Z,$A$132,'Game Log'!$AC:$AC,'Opp Pos'!CL$133))</f>
        <v>37.299999999999997</v>
      </c>
      <c r="CM146" s="23" t="str">
        <f>IF(SUMIFS('Game Log'!$AA:$AA,'Game Log'!$AB:$AB,$A146,'Game Log'!$Z:$Z,$A$132,'Game Log'!$AC:$AC,'Opp Pos'!CM$133)=0,"X",SUMIFS('Game Log'!$AA:$AA,'Game Log'!$AB:$AB,$A146,'Game Log'!$Z:$Z,$A$132,'Game Log'!$AC:$AC,'Opp Pos'!CM$133))</f>
        <v>X</v>
      </c>
      <c r="CN146" s="23">
        <f>IF(SUMIFS('Game Log'!$AA:$AA,'Game Log'!$AB:$AB,$A146,'Game Log'!$Z:$Z,$A$132,'Game Log'!$AC:$AC,'Opp Pos'!CN$133)=0,"X",SUMIFS('Game Log'!$AA:$AA,'Game Log'!$AB:$AB,$A146,'Game Log'!$Z:$Z,$A$132,'Game Log'!$AC:$AC,'Opp Pos'!CN$133))</f>
        <v>40</v>
      </c>
      <c r="CO146" s="23" t="str">
        <f>IF(SUMIFS('Game Log'!$AA:$AA,'Game Log'!$AB:$AB,$A146,'Game Log'!$Z:$Z,$A$132,'Game Log'!$AC:$AC,'Opp Pos'!CO$133)=0,"X",SUMIFS('Game Log'!$AA:$AA,'Game Log'!$AB:$AB,$A146,'Game Log'!$Z:$Z,$A$132,'Game Log'!$AC:$AC,'Opp Pos'!CO$133))</f>
        <v>X</v>
      </c>
      <c r="CP146" s="23">
        <f>IF(SUMIFS('Game Log'!$AA:$AA,'Game Log'!$AB:$AB,$A146,'Game Log'!$Z:$Z,$A$132,'Game Log'!$AC:$AC,'Opp Pos'!CP$133)=0,"X",SUMIFS('Game Log'!$AA:$AA,'Game Log'!$AB:$AB,$A146,'Game Log'!$Z:$Z,$A$132,'Game Log'!$AC:$AC,'Opp Pos'!CP$133))</f>
        <v>26.3</v>
      </c>
      <c r="CQ146" s="23" t="str">
        <f>IF(SUMIFS('Game Log'!$AA:$AA,'Game Log'!$AB:$AB,$A146,'Game Log'!$Z:$Z,$A$132,'Game Log'!$AC:$AC,'Opp Pos'!CQ$133)=0,"X",SUMIFS('Game Log'!$AA:$AA,'Game Log'!$AB:$AB,$A146,'Game Log'!$Z:$Z,$A$132,'Game Log'!$AC:$AC,'Opp Pos'!CQ$133))</f>
        <v>X</v>
      </c>
      <c r="CR146" s="23" t="str">
        <f>IF(SUMIFS('Game Log'!$AA:$AA,'Game Log'!$AB:$AB,$A146,'Game Log'!$Z:$Z,$A$132,'Game Log'!$AC:$AC,'Opp Pos'!CR$133)=0,"X",SUMIFS('Game Log'!$AA:$AA,'Game Log'!$AB:$AB,$A146,'Game Log'!$Z:$Z,$A$132,'Game Log'!$AC:$AC,'Opp Pos'!CR$133))</f>
        <v>X</v>
      </c>
      <c r="CS146" s="23">
        <f>IF(SUMIFS('Game Log'!$AA:$AA,'Game Log'!$AB:$AB,$A146,'Game Log'!$Z:$Z,$A$132,'Game Log'!$AC:$AC,'Opp Pos'!CS$133)=0,"X",SUMIFS('Game Log'!$AA:$AA,'Game Log'!$AB:$AB,$A146,'Game Log'!$Z:$Z,$A$132,'Game Log'!$AC:$AC,'Opp Pos'!CS$133))</f>
        <v>48.599999999999994</v>
      </c>
      <c r="CT146" s="23" t="str">
        <f>IF(SUMIFS('Game Log'!$AA:$AA,'Game Log'!$AB:$AB,$A146,'Game Log'!$Z:$Z,$A$132,'Game Log'!$AC:$AC,'Opp Pos'!CT$133)=0,"X",SUMIFS('Game Log'!$AA:$AA,'Game Log'!$AB:$AB,$A146,'Game Log'!$Z:$Z,$A$132,'Game Log'!$AC:$AC,'Opp Pos'!CT$133))</f>
        <v>X</v>
      </c>
      <c r="CU146" s="23">
        <f>IF(SUMIFS('Game Log'!$AA:$AA,'Game Log'!$AB:$AB,$A146,'Game Log'!$Z:$Z,$A$132,'Game Log'!$AC:$AC,'Opp Pos'!CU$133)=0,"X",SUMIFS('Game Log'!$AA:$AA,'Game Log'!$AB:$AB,$A146,'Game Log'!$Z:$Z,$A$132,'Game Log'!$AC:$AC,'Opp Pos'!CU$133))</f>
        <v>69</v>
      </c>
      <c r="CV146" s="23" t="str">
        <f>IF(SUMIFS('Game Log'!$AA:$AA,'Game Log'!$AB:$AB,$A146,'Game Log'!$Z:$Z,$A$132,'Game Log'!$AC:$AC,'Opp Pos'!CV$133)=0,"X",SUMIFS('Game Log'!$AA:$AA,'Game Log'!$AB:$AB,$A146,'Game Log'!$Z:$Z,$A$132,'Game Log'!$AC:$AC,'Opp Pos'!CV$133))</f>
        <v>X</v>
      </c>
      <c r="CW146" s="23">
        <f>IF(SUMIFS('Game Log'!$AA:$AA,'Game Log'!$AB:$AB,$A146,'Game Log'!$Z:$Z,$A$132,'Game Log'!$AC:$AC,'Opp Pos'!CW$133)=0,"X",SUMIFS('Game Log'!$AA:$AA,'Game Log'!$AB:$AB,$A146,'Game Log'!$Z:$Z,$A$132,'Game Log'!$AC:$AC,'Opp Pos'!CW$133))</f>
        <v>66</v>
      </c>
      <c r="CX146" s="23" t="str">
        <f>IF(SUMIFS('Game Log'!$AA:$AA,'Game Log'!$AB:$AB,$A146,'Game Log'!$Z:$Z,$A$132,'Game Log'!$AC:$AC,'Opp Pos'!CX$133)=0,"X",SUMIFS('Game Log'!$AA:$AA,'Game Log'!$AB:$AB,$A146,'Game Log'!$Z:$Z,$A$132,'Game Log'!$AC:$AC,'Opp Pos'!CX$133))</f>
        <v>X</v>
      </c>
      <c r="CY146" s="23" t="str">
        <f>IF(SUMIFS('Game Log'!$AA:$AA,'Game Log'!$AB:$AB,$A146,'Game Log'!$Z:$Z,$A$132,'Game Log'!$AC:$AC,'Opp Pos'!CY$133)=0,"X",SUMIFS('Game Log'!$AA:$AA,'Game Log'!$AB:$AB,$A146,'Game Log'!$Z:$Z,$A$132,'Game Log'!$AC:$AC,'Opp Pos'!CY$133))</f>
        <v>X</v>
      </c>
      <c r="CZ146" s="23" t="str">
        <f>IF(SUMIFS('Game Log'!$AA:$AA,'Game Log'!$AB:$AB,$A146,'Game Log'!$Z:$Z,$A$132,'Game Log'!$AC:$AC,'Opp Pos'!CZ$133)=0,"X",SUMIFS('Game Log'!$AA:$AA,'Game Log'!$AB:$AB,$A146,'Game Log'!$Z:$Z,$A$132,'Game Log'!$AC:$AC,'Opp Pos'!CZ$133))</f>
        <v>X</v>
      </c>
      <c r="DA146" s="23" t="str">
        <f>IF(SUMIFS('Game Log'!$AA:$AA,'Game Log'!$AB:$AB,$A146,'Game Log'!$Z:$Z,$A$132,'Game Log'!$AC:$AC,'Opp Pos'!DA$133)=0,"X",SUMIFS('Game Log'!$AA:$AA,'Game Log'!$AB:$AB,$A146,'Game Log'!$Z:$Z,$A$132,'Game Log'!$AC:$AC,'Opp Pos'!DA$133))</f>
        <v>X</v>
      </c>
      <c r="DB146" s="23" t="str">
        <f>IF(SUMIFS('Game Log'!$AA:$AA,'Game Log'!$AB:$AB,$A146,'Game Log'!$Z:$Z,$A$132,'Game Log'!$AC:$AC,'Opp Pos'!DB$133)=0,"X",SUMIFS('Game Log'!$AA:$AA,'Game Log'!$AB:$AB,$A146,'Game Log'!$Z:$Z,$A$132,'Game Log'!$AC:$AC,'Opp Pos'!DB$133))</f>
        <v>X</v>
      </c>
      <c r="DC146" s="23" t="str">
        <f>IF(SUMIFS('Game Log'!$AA:$AA,'Game Log'!$AB:$AB,$A146,'Game Log'!$Z:$Z,$A$132,'Game Log'!$AC:$AC,'Opp Pos'!DC$133)=0,"X",SUMIFS('Game Log'!$AA:$AA,'Game Log'!$AB:$AB,$A146,'Game Log'!$Z:$Z,$A$132,'Game Log'!$AC:$AC,'Opp Pos'!DC$133))</f>
        <v>X</v>
      </c>
      <c r="DD146" s="23" t="str">
        <f>IF(SUMIFS('Game Log'!$AA:$AA,'Game Log'!$AB:$AB,$A146,'Game Log'!$Z:$Z,$A$132,'Game Log'!$AC:$AC,'Opp Pos'!DD$133)=0,"X",SUMIFS('Game Log'!$AA:$AA,'Game Log'!$AB:$AB,$A146,'Game Log'!$Z:$Z,$A$132,'Game Log'!$AC:$AC,'Opp Pos'!DD$133))</f>
        <v>X</v>
      </c>
      <c r="DE146" s="23" t="str">
        <f>IF(SUMIFS('Game Log'!$AA:$AA,'Game Log'!$AB:$AB,$A146,'Game Log'!$Z:$Z,$A$132,'Game Log'!$AC:$AC,'Opp Pos'!DE$133)=0,"X",SUMIFS('Game Log'!$AA:$AA,'Game Log'!$AB:$AB,$A146,'Game Log'!$Z:$Z,$A$132,'Game Log'!$AC:$AC,'Opp Pos'!DE$133))</f>
        <v>X</v>
      </c>
      <c r="DF146" s="23" t="str">
        <f>IF(SUMIFS('Game Log'!$AA:$AA,'Game Log'!$AB:$AB,$A146,'Game Log'!$Z:$Z,$A$132,'Game Log'!$AC:$AC,'Opp Pos'!DF$133)=0,"X",SUMIFS('Game Log'!$AA:$AA,'Game Log'!$AB:$AB,$A146,'Game Log'!$Z:$Z,$A$132,'Game Log'!$AC:$AC,'Opp Pos'!DF$133))</f>
        <v>X</v>
      </c>
      <c r="DG146" s="23" t="str">
        <f>IF(SUMIFS('Game Log'!$AA:$AA,'Game Log'!$AB:$AB,$A146,'Game Log'!$Z:$Z,$A$132,'Game Log'!$AC:$AC,'Opp Pos'!DG$133)=0,"X",SUMIFS('Game Log'!$AA:$AA,'Game Log'!$AB:$AB,$A146,'Game Log'!$Z:$Z,$A$132,'Game Log'!$AC:$AC,'Opp Pos'!DG$133))</f>
        <v>X</v>
      </c>
      <c r="DH146" s="23" t="str">
        <f>IF(SUMIFS('Game Log'!$AA:$AA,'Game Log'!$AB:$AB,$A146,'Game Log'!$Z:$Z,$A$132,'Game Log'!$AC:$AC,'Opp Pos'!DH$133)=0,"X",SUMIFS('Game Log'!$AA:$AA,'Game Log'!$AB:$AB,$A146,'Game Log'!$Z:$Z,$A$132,'Game Log'!$AC:$AC,'Opp Pos'!DH$133))</f>
        <v>X</v>
      </c>
      <c r="DI146" s="23" t="str">
        <f>IF(SUMIFS('Game Log'!$AA:$AA,'Game Log'!$AB:$AB,$A146,'Game Log'!$Z:$Z,$A$132,'Game Log'!$AC:$AC,'Opp Pos'!DI$133)=0,"X",SUMIFS('Game Log'!$AA:$AA,'Game Log'!$AB:$AB,$A146,'Game Log'!$Z:$Z,$A$132,'Game Log'!$AC:$AC,'Opp Pos'!DI$133))</f>
        <v>X</v>
      </c>
      <c r="DJ146" s="23" t="str">
        <f>IF(SUMIFS('Game Log'!$AA:$AA,'Game Log'!$AB:$AB,$A146,'Game Log'!$Z:$Z,$A$132,'Game Log'!$AC:$AC,'Opp Pos'!DJ$133)=0,"X",SUMIFS('Game Log'!$AA:$AA,'Game Log'!$AB:$AB,$A146,'Game Log'!$Z:$Z,$A$132,'Game Log'!$AC:$AC,'Opp Pos'!DJ$133))</f>
        <v>X</v>
      </c>
      <c r="DK146" s="23" t="str">
        <f>IF(SUMIFS('Game Log'!$AA:$AA,'Game Log'!$AB:$AB,$A146,'Game Log'!$Z:$Z,$A$132,'Game Log'!$AC:$AC,'Opp Pos'!DK$133)=0,"X",SUMIFS('Game Log'!$AA:$AA,'Game Log'!$AB:$AB,$A146,'Game Log'!$Z:$Z,$A$132,'Game Log'!$AC:$AC,'Opp Pos'!DK$133))</f>
        <v>X</v>
      </c>
      <c r="DL146" s="23" t="str">
        <f>IF(SUMIFS('Game Log'!$AA:$AA,'Game Log'!$AB:$AB,$A146,'Game Log'!$Z:$Z,$A$132,'Game Log'!$AC:$AC,'Opp Pos'!DL$133)=0,"X",SUMIFS('Game Log'!$AA:$AA,'Game Log'!$AB:$AB,$A146,'Game Log'!$Z:$Z,$A$132,'Game Log'!$AC:$AC,'Opp Pos'!DL$133))</f>
        <v>X</v>
      </c>
      <c r="DM146" s="23" t="str">
        <f>IF(SUMIFS('Game Log'!$AA:$AA,'Game Log'!$AB:$AB,$A146,'Game Log'!$Z:$Z,$A$132,'Game Log'!$AC:$AC,'Opp Pos'!DM$133)=0,"X",SUMIFS('Game Log'!$AA:$AA,'Game Log'!$AB:$AB,$A146,'Game Log'!$Z:$Z,$A$132,'Game Log'!$AC:$AC,'Opp Pos'!DM$133))</f>
        <v>X</v>
      </c>
      <c r="DN146" s="23" t="str">
        <f>IF(SUMIFS('Game Log'!$AA:$AA,'Game Log'!$AB:$AB,$A146,'Game Log'!$Z:$Z,$A$132,'Game Log'!$AC:$AC,'Opp Pos'!DN$133)=0,"X",SUMIFS('Game Log'!$AA:$AA,'Game Log'!$AB:$AB,$A146,'Game Log'!$Z:$Z,$A$132,'Game Log'!$AC:$AC,'Opp Pos'!DN$133))</f>
        <v>X</v>
      </c>
      <c r="DO146" s="23" t="str">
        <f>IF(SUMIFS('Game Log'!$AA:$AA,'Game Log'!$AB:$AB,$A146,'Game Log'!$Z:$Z,$A$132,'Game Log'!$AC:$AC,'Opp Pos'!DO$133)=0,"X",SUMIFS('Game Log'!$AA:$AA,'Game Log'!$AB:$AB,$A146,'Game Log'!$Z:$Z,$A$132,'Game Log'!$AC:$AC,'Opp Pos'!DO$133))</f>
        <v>X</v>
      </c>
      <c r="DP146" s="23" t="str">
        <f>IF(SUMIFS('Game Log'!$AA:$AA,'Game Log'!$AB:$AB,$A146,'Game Log'!$Z:$Z,$A$132,'Game Log'!$AC:$AC,'Opp Pos'!DP$133)=0,"X",SUMIFS('Game Log'!$AA:$AA,'Game Log'!$AB:$AB,$A146,'Game Log'!$Z:$Z,$A$132,'Game Log'!$AC:$AC,'Opp Pos'!DP$133))</f>
        <v>X</v>
      </c>
      <c r="DQ146" s="23" t="str">
        <f>IF(SUMIFS('Game Log'!$AA:$AA,'Game Log'!$AB:$AB,$A146,'Game Log'!$Z:$Z,$A$132,'Game Log'!$AC:$AC,'Opp Pos'!DQ$133)=0,"X",SUMIFS('Game Log'!$AA:$AA,'Game Log'!$AB:$AB,$A146,'Game Log'!$Z:$Z,$A$132,'Game Log'!$AC:$AC,'Opp Pos'!DQ$133))</f>
        <v>X</v>
      </c>
      <c r="DR146" s="23" t="str">
        <f>IF(SUMIFS('Game Log'!$AA:$AA,'Game Log'!$AB:$AB,$A146,'Game Log'!$Z:$Z,$A$132,'Game Log'!$AC:$AC,'Opp Pos'!DR$133)=0,"X",SUMIFS('Game Log'!$AA:$AA,'Game Log'!$AB:$AB,$A146,'Game Log'!$Z:$Z,$A$132,'Game Log'!$AC:$AC,'Opp Pos'!DR$133))</f>
        <v>X</v>
      </c>
      <c r="DS146" s="23" t="str">
        <f>IF(SUMIFS('Game Log'!$AA:$AA,'Game Log'!$AB:$AB,$A146,'Game Log'!$Z:$Z,$A$132,'Game Log'!$AC:$AC,'Opp Pos'!DS$133)=0,"X",SUMIFS('Game Log'!$AA:$AA,'Game Log'!$AB:$AB,$A146,'Game Log'!$Z:$Z,$A$132,'Game Log'!$AC:$AC,'Opp Pos'!DS$133))</f>
        <v>X</v>
      </c>
      <c r="DT146" s="23" t="str">
        <f>IF(SUMIFS('Game Log'!$AA:$AA,'Game Log'!$AB:$AB,$A146,'Game Log'!$Z:$Z,$A$132,'Game Log'!$AC:$AC,'Opp Pos'!DT$133)=0,"X",SUMIFS('Game Log'!$AA:$AA,'Game Log'!$AB:$AB,$A146,'Game Log'!$Z:$Z,$A$132,'Game Log'!$AC:$AC,'Opp Pos'!DT$133))</f>
        <v>X</v>
      </c>
      <c r="DU146" s="23" t="str">
        <f>IF(SUMIFS('Game Log'!$AA:$AA,'Game Log'!$AB:$AB,$A146,'Game Log'!$Z:$Z,$A$132,'Game Log'!$AC:$AC,'Opp Pos'!DU$133)=0,"X",SUMIFS('Game Log'!$AA:$AA,'Game Log'!$AB:$AB,$A146,'Game Log'!$Z:$Z,$A$132,'Game Log'!$AC:$AC,'Opp Pos'!DU$133))</f>
        <v>X</v>
      </c>
      <c r="DV146" s="23" t="str">
        <f>IF(SUMIFS('Game Log'!$AA:$AA,'Game Log'!$AB:$AB,$A146,'Game Log'!$Z:$Z,$A$132,'Game Log'!$AC:$AC,'Opp Pos'!DV$133)=0,"X",SUMIFS('Game Log'!$AA:$AA,'Game Log'!$AB:$AB,$A146,'Game Log'!$Z:$Z,$A$132,'Game Log'!$AC:$AC,'Opp Pos'!DV$133))</f>
        <v>X</v>
      </c>
      <c r="DW146" s="23" t="str">
        <f>IF(SUMIFS('Game Log'!$AA:$AA,'Game Log'!$AB:$AB,$A146,'Game Log'!$Z:$Z,$A$132,'Game Log'!$AC:$AC,'Opp Pos'!DW$133)=0,"X",SUMIFS('Game Log'!$AA:$AA,'Game Log'!$AB:$AB,$A146,'Game Log'!$Z:$Z,$A$132,'Game Log'!$AC:$AC,'Opp Pos'!DW$133))</f>
        <v>X</v>
      </c>
      <c r="DX146" s="23" t="str">
        <f>IF(SUMIFS('Game Log'!$AA:$AA,'Game Log'!$AB:$AB,$A146,'Game Log'!$Z:$Z,$A$132,'Game Log'!$AC:$AC,'Opp Pos'!DX$133)=0,"X",SUMIFS('Game Log'!$AA:$AA,'Game Log'!$AB:$AB,$A146,'Game Log'!$Z:$Z,$A$132,'Game Log'!$AC:$AC,'Opp Pos'!DX$133))</f>
        <v>X</v>
      </c>
      <c r="DY146" s="23" t="str">
        <f>IF(SUMIFS('Game Log'!$AA:$AA,'Game Log'!$AB:$AB,$A146,'Game Log'!$Z:$Z,$A$132,'Game Log'!$AC:$AC,'Opp Pos'!DY$133)=0,"X",SUMIFS('Game Log'!$AA:$AA,'Game Log'!$AB:$AB,$A146,'Game Log'!$Z:$Z,$A$132,'Game Log'!$AC:$AC,'Opp Pos'!DY$133))</f>
        <v>X</v>
      </c>
      <c r="DZ146" s="23" t="str">
        <f>IF(SUMIFS('Game Log'!$AA:$AA,'Game Log'!$AB:$AB,$A146,'Game Log'!$Z:$Z,$A$132,'Game Log'!$AC:$AC,'Opp Pos'!DZ$133)=0,"X",SUMIFS('Game Log'!$AA:$AA,'Game Log'!$AB:$AB,$A146,'Game Log'!$Z:$Z,$A$132,'Game Log'!$AC:$AC,'Opp Pos'!DZ$133))</f>
        <v>X</v>
      </c>
      <c r="EA146" s="23" t="str">
        <f>IF(SUMIFS('Game Log'!$AA:$AA,'Game Log'!$AB:$AB,$A146,'Game Log'!$Z:$Z,$A$132,'Game Log'!$AC:$AC,'Opp Pos'!EA$133)=0,"X",SUMIFS('Game Log'!$AA:$AA,'Game Log'!$AB:$AB,$A146,'Game Log'!$Z:$Z,$A$132,'Game Log'!$AC:$AC,'Opp Pos'!EA$133))</f>
        <v>X</v>
      </c>
      <c r="EB146" s="23" t="str">
        <f>IF(SUMIFS('Game Log'!$AA:$AA,'Game Log'!$AB:$AB,$A146,'Game Log'!$Z:$Z,$A$132,'Game Log'!$AC:$AC,'Opp Pos'!EB$133)=0,"X",SUMIFS('Game Log'!$AA:$AA,'Game Log'!$AB:$AB,$A146,'Game Log'!$Z:$Z,$A$132,'Game Log'!$AC:$AC,'Opp Pos'!EB$133))</f>
        <v>X</v>
      </c>
      <c r="EC146" s="23" t="str">
        <f>IF(SUMIFS('Game Log'!$AA:$AA,'Game Log'!$AB:$AB,$A146,'Game Log'!$Z:$Z,$A$132,'Game Log'!$AC:$AC,'Opp Pos'!EC$133)=0,"X",SUMIFS('Game Log'!$AA:$AA,'Game Log'!$AB:$AB,$A146,'Game Log'!$Z:$Z,$A$132,'Game Log'!$AC:$AC,'Opp Pos'!EC$133))</f>
        <v>X</v>
      </c>
      <c r="ED146" s="23" t="str">
        <f>IF(SUMIFS('Game Log'!$AA:$AA,'Game Log'!$AB:$AB,$A146,'Game Log'!$Z:$Z,$A$132,'Game Log'!$AC:$AC,'Opp Pos'!ED$133)=0,"X",SUMIFS('Game Log'!$AA:$AA,'Game Log'!$AB:$AB,$A146,'Game Log'!$Z:$Z,$A$132,'Game Log'!$AC:$AC,'Opp Pos'!ED$133))</f>
        <v>X</v>
      </c>
      <c r="EE146" s="23" t="str">
        <f>IF(SUMIFS('Game Log'!$AA:$AA,'Game Log'!$AB:$AB,$A146,'Game Log'!$Z:$Z,$A$132,'Game Log'!$AC:$AC,'Opp Pos'!EE$133)=0,"X",SUMIFS('Game Log'!$AA:$AA,'Game Log'!$AB:$AB,$A146,'Game Log'!$Z:$Z,$A$132,'Game Log'!$AC:$AC,'Opp Pos'!EE$133))</f>
        <v>X</v>
      </c>
      <c r="EF146" s="23" t="str">
        <f>IF(SUMIFS('Game Log'!$AA:$AA,'Game Log'!$AB:$AB,$A146,'Game Log'!$Z:$Z,$A$132,'Game Log'!$AC:$AC,'Opp Pos'!EF$133)=0,"X",SUMIFS('Game Log'!$AA:$AA,'Game Log'!$AB:$AB,$A146,'Game Log'!$Z:$Z,$A$132,'Game Log'!$AC:$AC,'Opp Pos'!EF$133))</f>
        <v>X</v>
      </c>
      <c r="EG146" s="23" t="str">
        <f>IF(SUMIFS('Game Log'!$AA:$AA,'Game Log'!$AB:$AB,$A146,'Game Log'!$Z:$Z,$A$132,'Game Log'!$AC:$AC,'Opp Pos'!EG$133)=0,"X",SUMIFS('Game Log'!$AA:$AA,'Game Log'!$AB:$AB,$A146,'Game Log'!$Z:$Z,$A$132,'Game Log'!$AC:$AC,'Opp Pos'!EG$133))</f>
        <v>X</v>
      </c>
      <c r="EH146" s="23" t="str">
        <f>IF(SUMIFS('Game Log'!$AA:$AA,'Game Log'!$AB:$AB,$A146,'Game Log'!$Z:$Z,$A$132,'Game Log'!$AC:$AC,'Opp Pos'!EH$133)=0,"X",SUMIFS('Game Log'!$AA:$AA,'Game Log'!$AB:$AB,$A146,'Game Log'!$Z:$Z,$A$132,'Game Log'!$AC:$AC,'Opp Pos'!EH$133))</f>
        <v>X</v>
      </c>
      <c r="EI146" s="23" t="str">
        <f>IF(SUMIFS('Game Log'!$AA:$AA,'Game Log'!$AB:$AB,$A146,'Game Log'!$Z:$Z,$A$132,'Game Log'!$AC:$AC,'Opp Pos'!EI$133)=0,"X",SUMIFS('Game Log'!$AA:$AA,'Game Log'!$AB:$AB,$A146,'Game Log'!$Z:$Z,$A$132,'Game Log'!$AC:$AC,'Opp Pos'!EI$133))</f>
        <v>X</v>
      </c>
      <c r="EJ146" s="23" t="str">
        <f>IF(SUMIFS('Game Log'!$AA:$AA,'Game Log'!$AB:$AB,$A146,'Game Log'!$Z:$Z,$A$132,'Game Log'!$AC:$AC,'Opp Pos'!EJ$133)=0,"X",SUMIFS('Game Log'!$AA:$AA,'Game Log'!$AB:$AB,$A146,'Game Log'!$Z:$Z,$A$132,'Game Log'!$AC:$AC,'Opp Pos'!EJ$133))</f>
        <v>X</v>
      </c>
      <c r="EK146" s="23" t="str">
        <f>IF(SUMIFS('Game Log'!$AA:$AA,'Game Log'!$AB:$AB,$A146,'Game Log'!$Z:$Z,$A$132,'Game Log'!$AC:$AC,'Opp Pos'!EK$133)=0,"X",SUMIFS('Game Log'!$AA:$AA,'Game Log'!$AB:$AB,$A146,'Game Log'!$Z:$Z,$A$132,'Game Log'!$AC:$AC,'Opp Pos'!EK$133))</f>
        <v>X</v>
      </c>
      <c r="EL146" s="23" t="str">
        <f>IF(SUMIFS('Game Log'!$AA:$AA,'Game Log'!$AB:$AB,$A146,'Game Log'!$Z:$Z,$A$132,'Game Log'!$AC:$AC,'Opp Pos'!EL$133)=0,"X",SUMIFS('Game Log'!$AA:$AA,'Game Log'!$AB:$AB,$A146,'Game Log'!$Z:$Z,$A$132,'Game Log'!$AC:$AC,'Opp Pos'!EL$133))</f>
        <v>X</v>
      </c>
      <c r="EM146" s="23" t="str">
        <f>IF(SUMIFS('Game Log'!$AA:$AA,'Game Log'!$AB:$AB,$A146,'Game Log'!$Z:$Z,$A$132,'Game Log'!$AC:$AC,'Opp Pos'!EM$133)=0,"X",SUMIFS('Game Log'!$AA:$AA,'Game Log'!$AB:$AB,$A146,'Game Log'!$Z:$Z,$A$132,'Game Log'!$AC:$AC,'Opp Pos'!EM$133))</f>
        <v>X</v>
      </c>
      <c r="EN146" s="23" t="str">
        <f>IF(SUMIFS('Game Log'!$AA:$AA,'Game Log'!$AB:$AB,$A146,'Game Log'!$Z:$Z,$A$132,'Game Log'!$AC:$AC,'Opp Pos'!EN$133)=0,"X",SUMIFS('Game Log'!$AA:$AA,'Game Log'!$AB:$AB,$A146,'Game Log'!$Z:$Z,$A$132,'Game Log'!$AC:$AC,'Opp Pos'!EN$133))</f>
        <v>X</v>
      </c>
      <c r="EO146" s="23" t="str">
        <f>IF(SUMIFS('Game Log'!$AA:$AA,'Game Log'!$AB:$AB,$A146,'Game Log'!$Z:$Z,$A$132,'Game Log'!$AC:$AC,'Opp Pos'!EO$133)=0,"X",SUMIFS('Game Log'!$AA:$AA,'Game Log'!$AB:$AB,$A146,'Game Log'!$Z:$Z,$A$132,'Game Log'!$AC:$AC,'Opp Pos'!EO$133))</f>
        <v>X</v>
      </c>
      <c r="EP146" s="23" t="str">
        <f>IF(SUMIFS('Game Log'!$AA:$AA,'Game Log'!$AB:$AB,$A146,'Game Log'!$Z:$Z,$A$132,'Game Log'!$AC:$AC,'Opp Pos'!EP$133)=0,"X",SUMIFS('Game Log'!$AA:$AA,'Game Log'!$AB:$AB,$A146,'Game Log'!$Z:$Z,$A$132,'Game Log'!$AC:$AC,'Opp Pos'!EP$133))</f>
        <v>X</v>
      </c>
      <c r="EQ146" s="23" t="str">
        <f>IF(SUMIFS('Game Log'!$AA:$AA,'Game Log'!$AB:$AB,$A146,'Game Log'!$Z:$Z,$A$132,'Game Log'!$AC:$AC,'Opp Pos'!EQ$133)=0,"X",SUMIFS('Game Log'!$AA:$AA,'Game Log'!$AB:$AB,$A146,'Game Log'!$Z:$Z,$A$132,'Game Log'!$AC:$AC,'Opp Pos'!EQ$133))</f>
        <v>X</v>
      </c>
      <c r="ER146" s="23" t="str">
        <f>IF(SUMIFS('Game Log'!$AA:$AA,'Game Log'!$AB:$AB,$A146,'Game Log'!$Z:$Z,$A$132,'Game Log'!$AC:$AC,'Opp Pos'!ER$133)=0,"X",SUMIFS('Game Log'!$AA:$AA,'Game Log'!$AB:$AB,$A146,'Game Log'!$Z:$Z,$A$132,'Game Log'!$AC:$AC,'Opp Pos'!ER$133))</f>
        <v>X</v>
      </c>
      <c r="ES146" s="23" t="str">
        <f>IF(SUMIFS('Game Log'!$AA:$AA,'Game Log'!$AB:$AB,$A146,'Game Log'!$Z:$Z,$A$132,'Game Log'!$AC:$AC,'Opp Pos'!ES$133)=0,"X",SUMIFS('Game Log'!$AA:$AA,'Game Log'!$AB:$AB,$A146,'Game Log'!$Z:$Z,$A$132,'Game Log'!$AC:$AC,'Opp Pos'!ES$133))</f>
        <v>X</v>
      </c>
      <c r="ET146" s="23" t="str">
        <f>IF(SUMIFS('Game Log'!$AA:$AA,'Game Log'!$AB:$AB,$A146,'Game Log'!$Z:$Z,$A$132,'Game Log'!$AC:$AC,'Opp Pos'!ET$133)=0,"X",SUMIFS('Game Log'!$AA:$AA,'Game Log'!$AB:$AB,$A146,'Game Log'!$Z:$Z,$A$132,'Game Log'!$AC:$AC,'Opp Pos'!ET$133))</f>
        <v>X</v>
      </c>
      <c r="EU146" s="23" t="str">
        <f>IF(SUMIFS('Game Log'!$AA:$AA,'Game Log'!$AB:$AB,$A146,'Game Log'!$Z:$Z,$A$132,'Game Log'!$AC:$AC,'Opp Pos'!EU$133)=0,"X",SUMIFS('Game Log'!$AA:$AA,'Game Log'!$AB:$AB,$A146,'Game Log'!$Z:$Z,$A$132,'Game Log'!$AC:$AC,'Opp Pos'!EU$133))</f>
        <v>X</v>
      </c>
      <c r="EV146" s="23" t="str">
        <f>IF(SUMIFS('Game Log'!$AA:$AA,'Game Log'!$AB:$AB,$A146,'Game Log'!$Z:$Z,$A$132,'Game Log'!$AC:$AC,'Opp Pos'!EV$133)=0,"X",SUMIFS('Game Log'!$AA:$AA,'Game Log'!$AB:$AB,$A146,'Game Log'!$Z:$Z,$A$132,'Game Log'!$AC:$AC,'Opp Pos'!EV$133))</f>
        <v>X</v>
      </c>
      <c r="EW146" s="23" t="str">
        <f>IF(SUMIFS('Game Log'!$AA:$AA,'Game Log'!$AB:$AB,$A146,'Game Log'!$Z:$Z,$A$132,'Game Log'!$AC:$AC,'Opp Pos'!EW$133)=0,"X",SUMIFS('Game Log'!$AA:$AA,'Game Log'!$AB:$AB,$A146,'Game Log'!$Z:$Z,$A$132,'Game Log'!$AC:$AC,'Opp Pos'!EW$133))</f>
        <v>X</v>
      </c>
      <c r="EX146" s="23" t="str">
        <f>IF(SUMIFS('Game Log'!$AA:$AA,'Game Log'!$AB:$AB,$A146,'Game Log'!$Z:$Z,$A$132,'Game Log'!$AC:$AC,'Opp Pos'!EX$133)=0,"X",SUMIFS('Game Log'!$AA:$AA,'Game Log'!$AB:$AB,$A146,'Game Log'!$Z:$Z,$A$132,'Game Log'!$AC:$AC,'Opp Pos'!EX$133))</f>
        <v>X</v>
      </c>
      <c r="EY146" s="23" t="str">
        <f>IF(SUMIFS('Game Log'!$AA:$AA,'Game Log'!$AB:$AB,$A146,'Game Log'!$Z:$Z,$A$132,'Game Log'!$AC:$AC,'Opp Pos'!EY$133)=0,"X",SUMIFS('Game Log'!$AA:$AA,'Game Log'!$AB:$AB,$A146,'Game Log'!$Z:$Z,$A$132,'Game Log'!$AC:$AC,'Opp Pos'!EY$133))</f>
        <v>X</v>
      </c>
      <c r="EZ146" s="23" t="str">
        <f>IF(SUMIFS('Game Log'!$AA:$AA,'Game Log'!$AB:$AB,$A146,'Game Log'!$Z:$Z,$A$132,'Game Log'!$AC:$AC,'Opp Pos'!EZ$133)=0,"X",SUMIFS('Game Log'!$AA:$AA,'Game Log'!$AB:$AB,$A146,'Game Log'!$Z:$Z,$A$132,'Game Log'!$AC:$AC,'Opp Pos'!EZ$133))</f>
        <v>X</v>
      </c>
      <c r="FA146" s="23" t="str">
        <f>IF(SUMIFS('Game Log'!$AA:$AA,'Game Log'!$AB:$AB,$A146,'Game Log'!$Z:$Z,$A$132,'Game Log'!$AC:$AC,'Opp Pos'!FA$133)=0,"X",SUMIFS('Game Log'!$AA:$AA,'Game Log'!$AB:$AB,$A146,'Game Log'!$Z:$Z,$A$132,'Game Log'!$AC:$AC,'Opp Pos'!FA$133))</f>
        <v>X</v>
      </c>
      <c r="FB146" s="23" t="str">
        <f>IF(SUMIFS('Game Log'!$AA:$AA,'Game Log'!$AB:$AB,$A146,'Game Log'!$Z:$Z,$A$132,'Game Log'!$AC:$AC,'Opp Pos'!FB$133)=0,"X",SUMIFS('Game Log'!$AA:$AA,'Game Log'!$AB:$AB,$A146,'Game Log'!$Z:$Z,$A$132,'Game Log'!$AC:$AC,'Opp Pos'!FB$133))</f>
        <v>X</v>
      </c>
      <c r="FC146" s="23" t="str">
        <f>IF(SUMIFS('Game Log'!$AA:$AA,'Game Log'!$AB:$AB,$A146,'Game Log'!$Z:$Z,$A$132,'Game Log'!$AC:$AC,'Opp Pos'!FC$133)=0,"X",SUMIFS('Game Log'!$AA:$AA,'Game Log'!$AB:$AB,$A146,'Game Log'!$Z:$Z,$A$132,'Game Log'!$AC:$AC,'Opp Pos'!FC$133))</f>
        <v>X</v>
      </c>
      <c r="FD146" s="23" t="str">
        <f>IF(SUMIFS('Game Log'!$AA:$AA,'Game Log'!$AB:$AB,$A146,'Game Log'!$Z:$Z,$A$132,'Game Log'!$AC:$AC,'Opp Pos'!FD$133)=0,"X",SUMIFS('Game Log'!$AA:$AA,'Game Log'!$AB:$AB,$A146,'Game Log'!$Z:$Z,$A$132,'Game Log'!$AC:$AC,'Opp Pos'!FD$133))</f>
        <v>X</v>
      </c>
      <c r="FE146" s="23" t="str">
        <f>IF(SUMIFS('Game Log'!$AA:$AA,'Game Log'!$AB:$AB,$A146,'Game Log'!$Z:$Z,$A$132,'Game Log'!$AC:$AC,'Opp Pos'!FE$133)=0,"X",SUMIFS('Game Log'!$AA:$AA,'Game Log'!$AB:$AB,$A146,'Game Log'!$Z:$Z,$A$132,'Game Log'!$AC:$AC,'Opp Pos'!FE$133))</f>
        <v>X</v>
      </c>
      <c r="FF146" s="23" t="str">
        <f>IF(SUMIFS('Game Log'!$AA:$AA,'Game Log'!$AB:$AB,$A146,'Game Log'!$Z:$Z,$A$132,'Game Log'!$AC:$AC,'Opp Pos'!FF$133)=0,"X",SUMIFS('Game Log'!$AA:$AA,'Game Log'!$AB:$AB,$A146,'Game Log'!$Z:$Z,$A$132,'Game Log'!$AC:$AC,'Opp Pos'!FF$133))</f>
        <v>X</v>
      </c>
      <c r="FG146" s="23" t="str">
        <f>IF(SUMIFS('Game Log'!$AA:$AA,'Game Log'!$AB:$AB,$A146,'Game Log'!$Z:$Z,$A$132,'Game Log'!$AC:$AC,'Opp Pos'!FG$133)=0,"X",SUMIFS('Game Log'!$AA:$AA,'Game Log'!$AB:$AB,$A146,'Game Log'!$Z:$Z,$A$132,'Game Log'!$AC:$AC,'Opp Pos'!FG$133))</f>
        <v>X</v>
      </c>
      <c r="FH146" s="23" t="str">
        <f>IF(SUMIFS('Game Log'!$AA:$AA,'Game Log'!$AB:$AB,$A146,'Game Log'!$Z:$Z,$A$132,'Game Log'!$AC:$AC,'Opp Pos'!FH$133)=0,"X",SUMIFS('Game Log'!$AA:$AA,'Game Log'!$AB:$AB,$A146,'Game Log'!$Z:$Z,$A$132,'Game Log'!$AC:$AC,'Opp Pos'!FH$133))</f>
        <v>X</v>
      </c>
      <c r="FI146" s="23" t="str">
        <f>IF(SUMIFS('Game Log'!$AA:$AA,'Game Log'!$AB:$AB,$A146,'Game Log'!$Z:$Z,$A$132,'Game Log'!$AC:$AC,'Opp Pos'!FI$133)=0,"X",SUMIFS('Game Log'!$AA:$AA,'Game Log'!$AB:$AB,$A146,'Game Log'!$Z:$Z,$A$132,'Game Log'!$AC:$AC,'Opp Pos'!FI$133))</f>
        <v>X</v>
      </c>
      <c r="FJ146" s="23" t="str">
        <f>IF(SUMIFS('Game Log'!$AA:$AA,'Game Log'!$AB:$AB,$A146,'Game Log'!$Z:$Z,$A$132,'Game Log'!$AC:$AC,'Opp Pos'!FJ$133)=0,"X",SUMIFS('Game Log'!$AA:$AA,'Game Log'!$AB:$AB,$A146,'Game Log'!$Z:$Z,$A$132,'Game Log'!$AC:$AC,'Opp Pos'!FJ$133))</f>
        <v>X</v>
      </c>
      <c r="FK146" s="23" t="str">
        <f>IF(SUMIFS('Game Log'!$AA:$AA,'Game Log'!$AB:$AB,$A146,'Game Log'!$Z:$Z,$A$132,'Game Log'!$AC:$AC,'Opp Pos'!FK$133)=0,"X",SUMIFS('Game Log'!$AA:$AA,'Game Log'!$AB:$AB,$A146,'Game Log'!$Z:$Z,$A$132,'Game Log'!$AC:$AC,'Opp Pos'!FK$133))</f>
        <v>X</v>
      </c>
      <c r="FL146" s="23" t="str">
        <f>IF(SUMIFS('Game Log'!$AA:$AA,'Game Log'!$AB:$AB,$A146,'Game Log'!$Z:$Z,$A$132,'Game Log'!$AC:$AC,'Opp Pos'!FL$133)=0,"X",SUMIFS('Game Log'!$AA:$AA,'Game Log'!$AB:$AB,$A146,'Game Log'!$Z:$Z,$A$132,'Game Log'!$AC:$AC,'Opp Pos'!FL$133))</f>
        <v>X</v>
      </c>
      <c r="FM146" s="23" t="str">
        <f>IF(SUMIFS('Game Log'!$AA:$AA,'Game Log'!$AB:$AB,$A146,'Game Log'!$Z:$Z,$A$132,'Game Log'!$AC:$AC,'Opp Pos'!FM$133)=0,"X",SUMIFS('Game Log'!$AA:$AA,'Game Log'!$AB:$AB,$A146,'Game Log'!$Z:$Z,$A$132,'Game Log'!$AC:$AC,'Opp Pos'!FM$133))</f>
        <v>X</v>
      </c>
      <c r="FN146" s="23" t="str">
        <f>IF(SUMIFS('Game Log'!$AA:$AA,'Game Log'!$AB:$AB,$A146,'Game Log'!$Z:$Z,$A$132,'Game Log'!$AC:$AC,'Opp Pos'!FN$133)=0,"X",SUMIFS('Game Log'!$AA:$AA,'Game Log'!$AB:$AB,$A146,'Game Log'!$Z:$Z,$A$132,'Game Log'!$AC:$AC,'Opp Pos'!FN$133))</f>
        <v>X</v>
      </c>
      <c r="FO146" s="23" t="str">
        <f>IF(SUMIFS('Game Log'!$AA:$AA,'Game Log'!$AB:$AB,$A146,'Game Log'!$Z:$Z,$A$132,'Game Log'!$AC:$AC,'Opp Pos'!FO$133)=0,"X",SUMIFS('Game Log'!$AA:$AA,'Game Log'!$AB:$AB,$A146,'Game Log'!$Z:$Z,$A$132,'Game Log'!$AC:$AC,'Opp Pos'!FO$133))</f>
        <v>X</v>
      </c>
      <c r="FP146" s="23" t="str">
        <f>IF(SUMIFS('Game Log'!$AA:$AA,'Game Log'!$AB:$AB,$A146,'Game Log'!$Z:$Z,$A$132,'Game Log'!$AC:$AC,'Opp Pos'!FP$133)=0,"X",SUMIFS('Game Log'!$AA:$AA,'Game Log'!$AB:$AB,$A146,'Game Log'!$Z:$Z,$A$132,'Game Log'!$AC:$AC,'Opp Pos'!FP$133))</f>
        <v>X</v>
      </c>
      <c r="FQ146" s="23" t="str">
        <f>IF(SUMIFS('Game Log'!$AA:$AA,'Game Log'!$AB:$AB,$A146,'Game Log'!$Z:$Z,$A$132,'Game Log'!$AC:$AC,'Opp Pos'!FQ$133)=0,"X",SUMIFS('Game Log'!$AA:$AA,'Game Log'!$AB:$AB,$A146,'Game Log'!$Z:$Z,$A$132,'Game Log'!$AC:$AC,'Opp Pos'!FQ$133))</f>
        <v>X</v>
      </c>
      <c r="FR146" s="23" t="str">
        <f>IF(SUMIFS('Game Log'!$AA:$AA,'Game Log'!$AB:$AB,$A146,'Game Log'!$Z:$Z,$A$132,'Game Log'!$AC:$AC,'Opp Pos'!FR$133)=0,"X",SUMIFS('Game Log'!$AA:$AA,'Game Log'!$AB:$AB,$A146,'Game Log'!$Z:$Z,$A$132,'Game Log'!$AC:$AC,'Opp Pos'!FR$133))</f>
        <v>X</v>
      </c>
      <c r="FS146" s="23" t="str">
        <f>IF(SUMIFS('Game Log'!$AA:$AA,'Game Log'!$AB:$AB,$A146,'Game Log'!$Z:$Z,$A$132,'Game Log'!$AC:$AC,'Opp Pos'!FS$133)=0,"X",SUMIFS('Game Log'!$AA:$AA,'Game Log'!$AB:$AB,$A146,'Game Log'!$Z:$Z,$A$132,'Game Log'!$AC:$AC,'Opp Pos'!FS$133))</f>
        <v>X</v>
      </c>
      <c r="FT146" s="23" t="str">
        <f>IF(SUMIFS('Game Log'!$AA:$AA,'Game Log'!$AB:$AB,$A146,'Game Log'!$Z:$Z,$A$132,'Game Log'!$AC:$AC,'Opp Pos'!FT$133)=0,"X",SUMIFS('Game Log'!$AA:$AA,'Game Log'!$AB:$AB,$A146,'Game Log'!$Z:$Z,$A$132,'Game Log'!$AC:$AC,'Opp Pos'!FT$133))</f>
        <v>X</v>
      </c>
      <c r="FU146" s="23" t="str">
        <f>IF(SUMIFS('Game Log'!$AA:$AA,'Game Log'!$AB:$AB,$A146,'Game Log'!$Z:$Z,$A$132,'Game Log'!$AC:$AC,'Opp Pos'!FU$133)=0,"X",SUMIFS('Game Log'!$AA:$AA,'Game Log'!$AB:$AB,$A146,'Game Log'!$Z:$Z,$A$132,'Game Log'!$AC:$AC,'Opp Pos'!FU$133))</f>
        <v>X</v>
      </c>
      <c r="FV146" s="23" t="str">
        <f>IF(SUMIFS('Game Log'!$AA:$AA,'Game Log'!$AB:$AB,$A146,'Game Log'!$Z:$Z,$A$132,'Game Log'!$AC:$AC,'Opp Pos'!FV$133)=0,"X",SUMIFS('Game Log'!$AA:$AA,'Game Log'!$AB:$AB,$A146,'Game Log'!$Z:$Z,$A$132,'Game Log'!$AC:$AC,'Opp Pos'!FV$133))</f>
        <v>X</v>
      </c>
      <c r="FW146" s="23" t="str">
        <f>IF(SUMIFS('Game Log'!$AA:$AA,'Game Log'!$AB:$AB,$A146,'Game Log'!$Z:$Z,$A$132,'Game Log'!$AC:$AC,'Opp Pos'!FW$133)=0,"X",SUMIFS('Game Log'!$AA:$AA,'Game Log'!$AB:$AB,$A146,'Game Log'!$Z:$Z,$A$132,'Game Log'!$AC:$AC,'Opp Pos'!FW$133))</f>
        <v>X</v>
      </c>
      <c r="FX146" s="23" t="str">
        <f>IF(SUMIFS('Game Log'!$AA:$AA,'Game Log'!$AB:$AB,$A146,'Game Log'!$Z:$Z,$A$132,'Game Log'!$AC:$AC,'Opp Pos'!FX$133)=0,"X",SUMIFS('Game Log'!$AA:$AA,'Game Log'!$AB:$AB,$A146,'Game Log'!$Z:$Z,$A$132,'Game Log'!$AC:$AC,'Opp Pos'!FX$133))</f>
        <v>X</v>
      </c>
      <c r="FY146" s="23" t="str">
        <f>IF(SUMIFS('Game Log'!$AA:$AA,'Game Log'!$AB:$AB,$A146,'Game Log'!$Z:$Z,$A$132,'Game Log'!$AC:$AC,'Opp Pos'!FY$133)=0,"X",SUMIFS('Game Log'!$AA:$AA,'Game Log'!$AB:$AB,$A146,'Game Log'!$Z:$Z,$A$132,'Game Log'!$AC:$AC,'Opp Pos'!FY$133))</f>
        <v>X</v>
      </c>
      <c r="FZ146" s="23" t="str">
        <f>IF(SUMIFS('Game Log'!$AA:$AA,'Game Log'!$AB:$AB,$A146,'Game Log'!$Z:$Z,$A$132,'Game Log'!$AC:$AC,'Opp Pos'!FZ$133)=0,"X",SUMIFS('Game Log'!$AA:$AA,'Game Log'!$AB:$AB,$A146,'Game Log'!$Z:$Z,$A$132,'Game Log'!$AC:$AC,'Opp Pos'!FZ$133))</f>
        <v>X</v>
      </c>
      <c r="GA146" s="23" t="str">
        <f>IF(SUMIFS('Game Log'!$AA:$AA,'Game Log'!$AB:$AB,$A146,'Game Log'!$Z:$Z,$A$132,'Game Log'!$AC:$AC,'Opp Pos'!GA$133)=0,"X",SUMIFS('Game Log'!$AA:$AA,'Game Log'!$AB:$AB,$A146,'Game Log'!$Z:$Z,$A$132,'Game Log'!$AC:$AC,'Opp Pos'!GA$133))</f>
        <v>X</v>
      </c>
      <c r="GB146" s="23" t="str">
        <f>IF(SUMIFS('Game Log'!$AA:$AA,'Game Log'!$AB:$AB,$A146,'Game Log'!$Z:$Z,$A$132,'Game Log'!$AC:$AC,'Opp Pos'!GB$133)=0,"X",SUMIFS('Game Log'!$AA:$AA,'Game Log'!$AB:$AB,$A146,'Game Log'!$Z:$Z,$A$132,'Game Log'!$AC:$AC,'Opp Pos'!GB$133))</f>
        <v>X</v>
      </c>
      <c r="GC146" s="23" t="str">
        <f>IF(SUMIFS('Game Log'!$AA:$AA,'Game Log'!$AB:$AB,$A146,'Game Log'!$Z:$Z,$A$132,'Game Log'!$AC:$AC,'Opp Pos'!GC$133)=0,"X",SUMIFS('Game Log'!$AA:$AA,'Game Log'!$AB:$AB,$A146,'Game Log'!$Z:$Z,$A$132,'Game Log'!$AC:$AC,'Opp Pos'!GC$133))</f>
        <v>X</v>
      </c>
      <c r="GD146" s="23" t="str">
        <f>IF(SUMIFS('Game Log'!$AA:$AA,'Game Log'!$AB:$AB,$A146,'Game Log'!$Z:$Z,$A$132,'Game Log'!$AC:$AC,'Opp Pos'!GD$133)=0,"X",SUMIFS('Game Log'!$AA:$AA,'Game Log'!$AB:$AB,$A146,'Game Log'!$Z:$Z,$A$132,'Game Log'!$AC:$AC,'Opp Pos'!GD$133))</f>
        <v>X</v>
      </c>
      <c r="GE146" s="23" t="str">
        <f>IF(SUMIFS('Game Log'!$AA:$AA,'Game Log'!$AB:$AB,$A146,'Game Log'!$Z:$Z,$A$132,'Game Log'!$AC:$AC,'Opp Pos'!GE$133)=0,"X",SUMIFS('Game Log'!$AA:$AA,'Game Log'!$AB:$AB,$A146,'Game Log'!$Z:$Z,$A$132,'Game Log'!$AC:$AC,'Opp Pos'!GE$133))</f>
        <v>X</v>
      </c>
      <c r="GF146" s="23" t="str">
        <f>IF(SUMIFS('Game Log'!$AA:$AA,'Game Log'!$AB:$AB,$A146,'Game Log'!$Z:$Z,$A$132,'Game Log'!$AC:$AC,'Opp Pos'!GF$133)=0,"X",SUMIFS('Game Log'!$AA:$AA,'Game Log'!$AB:$AB,$A146,'Game Log'!$Z:$Z,$A$132,'Game Log'!$AC:$AC,'Opp Pos'!GF$133))</f>
        <v>X</v>
      </c>
      <c r="GG146" s="23" t="str">
        <f>IF(SUMIFS('Game Log'!$AA:$AA,'Game Log'!$AB:$AB,$A146,'Game Log'!$Z:$Z,$A$132,'Game Log'!$AC:$AC,'Opp Pos'!GG$133)=0,"X",SUMIFS('Game Log'!$AA:$AA,'Game Log'!$AB:$AB,$A146,'Game Log'!$Z:$Z,$A$132,'Game Log'!$AC:$AC,'Opp Pos'!GG$133))</f>
        <v>X</v>
      </c>
      <c r="GH146" s="23" t="str">
        <f>IF(SUMIFS('Game Log'!$AA:$AA,'Game Log'!$AB:$AB,$A146,'Game Log'!$Z:$Z,$A$132,'Game Log'!$AC:$AC,'Opp Pos'!GH$133)=0,"X",SUMIFS('Game Log'!$AA:$AA,'Game Log'!$AB:$AB,$A146,'Game Log'!$Z:$Z,$A$132,'Game Log'!$AC:$AC,'Opp Pos'!GH$133))</f>
        <v>X</v>
      </c>
      <c r="GI146" s="23" t="str">
        <f>IF(SUMIFS('Game Log'!$AA:$AA,'Game Log'!$AB:$AB,$A146,'Game Log'!$Z:$Z,$A$132,'Game Log'!$AC:$AC,'Opp Pos'!GI$133)=0,"X",SUMIFS('Game Log'!$AA:$AA,'Game Log'!$AB:$AB,$A146,'Game Log'!$Z:$Z,$A$132,'Game Log'!$AC:$AC,'Opp Pos'!GI$133))</f>
        <v>X</v>
      </c>
      <c r="GJ146" s="23" t="str">
        <f>IF(SUMIFS('Game Log'!$AA:$AA,'Game Log'!$AB:$AB,$A146,'Game Log'!$Z:$Z,$A$132,'Game Log'!$AC:$AC,'Opp Pos'!GJ$133)=0,"X",SUMIFS('Game Log'!$AA:$AA,'Game Log'!$AB:$AB,$A146,'Game Log'!$Z:$Z,$A$132,'Game Log'!$AC:$AC,'Opp Pos'!GJ$133))</f>
        <v>X</v>
      </c>
      <c r="GK146" s="23" t="str">
        <f>IF(SUMIFS('Game Log'!$AA:$AA,'Game Log'!$AB:$AB,$A146,'Game Log'!$Z:$Z,$A$132,'Game Log'!$AC:$AC,'Opp Pos'!GK$133)=0,"X",SUMIFS('Game Log'!$AA:$AA,'Game Log'!$AB:$AB,$A146,'Game Log'!$Z:$Z,$A$132,'Game Log'!$AC:$AC,'Opp Pos'!GK$133))</f>
        <v>X</v>
      </c>
      <c r="GL146" s="23" t="str">
        <f>IF(SUMIFS('Game Log'!$AA:$AA,'Game Log'!$AB:$AB,$A146,'Game Log'!$Z:$Z,$A$132,'Game Log'!$AC:$AC,'Opp Pos'!GL$133)=0,"X",SUMIFS('Game Log'!$AA:$AA,'Game Log'!$AB:$AB,$A146,'Game Log'!$Z:$Z,$A$132,'Game Log'!$AC:$AC,'Opp Pos'!GL$133))</f>
        <v>X</v>
      </c>
      <c r="GM146" s="23" t="str">
        <f>IF(SUMIFS('Game Log'!$AA:$AA,'Game Log'!$AB:$AB,$A146,'Game Log'!$Z:$Z,$A$132,'Game Log'!$AC:$AC,'Opp Pos'!GM$133)=0,"X",SUMIFS('Game Log'!$AA:$AA,'Game Log'!$AB:$AB,$A146,'Game Log'!$Z:$Z,$A$132,'Game Log'!$AC:$AC,'Opp Pos'!GM$133))</f>
        <v>X</v>
      </c>
      <c r="GN146" s="23" t="str">
        <f>IF(SUMIFS('Game Log'!$AA:$AA,'Game Log'!$AB:$AB,$A146,'Game Log'!$Z:$Z,$A$132,'Game Log'!$AC:$AC,'Opp Pos'!GN$133)=0,"X",SUMIFS('Game Log'!$AA:$AA,'Game Log'!$AB:$AB,$A146,'Game Log'!$Z:$Z,$A$132,'Game Log'!$AC:$AC,'Opp Pos'!GN$133))</f>
        <v>X</v>
      </c>
      <c r="GO146" s="23" t="str">
        <f>IF(SUMIFS('Game Log'!$AA:$AA,'Game Log'!$AB:$AB,$A146,'Game Log'!$Z:$Z,$A$132,'Game Log'!$AC:$AC,'Opp Pos'!GO$133)=0,"X",SUMIFS('Game Log'!$AA:$AA,'Game Log'!$AB:$AB,$A146,'Game Log'!$Z:$Z,$A$132,'Game Log'!$AC:$AC,'Opp Pos'!GO$133))</f>
        <v>X</v>
      </c>
      <c r="GP146" s="23" t="str">
        <f>IF(SUMIFS('Game Log'!$AA:$AA,'Game Log'!$AB:$AB,$A146,'Game Log'!$Z:$Z,$A$132,'Game Log'!$AC:$AC,'Opp Pos'!GP$133)=0,"X",SUMIFS('Game Log'!$AA:$AA,'Game Log'!$AB:$AB,$A146,'Game Log'!$Z:$Z,$A$132,'Game Log'!$AC:$AC,'Opp Pos'!GP$133))</f>
        <v>X</v>
      </c>
      <c r="GQ146" s="23" t="str">
        <f>IF(SUMIFS('Game Log'!$AA:$AA,'Game Log'!$AB:$AB,$A146,'Game Log'!$Z:$Z,$A$132,'Game Log'!$AC:$AC,'Opp Pos'!GQ$133)=0,"X",SUMIFS('Game Log'!$AA:$AA,'Game Log'!$AB:$AB,$A146,'Game Log'!$Z:$Z,$A$132,'Game Log'!$AC:$AC,'Opp Pos'!GQ$133))</f>
        <v>X</v>
      </c>
      <c r="GR146" s="23" t="str">
        <f>IF(SUMIFS('Game Log'!$AA:$AA,'Game Log'!$AB:$AB,$A146,'Game Log'!$Z:$Z,$A$132,'Game Log'!$AC:$AC,'Opp Pos'!GR$133)=0,"X",SUMIFS('Game Log'!$AA:$AA,'Game Log'!$AB:$AB,$A146,'Game Log'!$Z:$Z,$A$132,'Game Log'!$AC:$AC,'Opp Pos'!GR$133))</f>
        <v>X</v>
      </c>
      <c r="GS146" s="23" t="str">
        <f>IF(SUMIFS('Game Log'!$AA:$AA,'Game Log'!$AB:$AB,$A146,'Game Log'!$Z:$Z,$A$132,'Game Log'!$AC:$AC,'Opp Pos'!GS$133)=0,"X",SUMIFS('Game Log'!$AA:$AA,'Game Log'!$AB:$AB,$A146,'Game Log'!$Z:$Z,$A$132,'Game Log'!$AC:$AC,'Opp Pos'!GS$133))</f>
        <v>X</v>
      </c>
      <c r="GT146" s="23" t="str">
        <f>IF(SUMIFS('Game Log'!$AA:$AA,'Game Log'!$AB:$AB,$A146,'Game Log'!$Z:$Z,$A$132,'Game Log'!$AC:$AC,'Opp Pos'!GT$133)=0,"X",SUMIFS('Game Log'!$AA:$AA,'Game Log'!$AB:$AB,$A146,'Game Log'!$Z:$Z,$A$132,'Game Log'!$AC:$AC,'Opp Pos'!GT$133))</f>
        <v>X</v>
      </c>
      <c r="GU146" s="23" t="str">
        <f>IF(SUMIFS('Game Log'!$AA:$AA,'Game Log'!$AB:$AB,$A146,'Game Log'!$Z:$Z,$A$132,'Game Log'!$AC:$AC,'Opp Pos'!GU$133)=0,"X",SUMIFS('Game Log'!$AA:$AA,'Game Log'!$AB:$AB,$A146,'Game Log'!$Z:$Z,$A$132,'Game Log'!$AC:$AC,'Opp Pos'!GU$133))</f>
        <v>X</v>
      </c>
      <c r="GV146" s="23" t="str">
        <f>IF(SUMIFS('Game Log'!$AA:$AA,'Game Log'!$AB:$AB,$A146,'Game Log'!$Z:$Z,$A$132,'Game Log'!$AC:$AC,'Opp Pos'!GV$133)=0,"X",SUMIFS('Game Log'!$AA:$AA,'Game Log'!$AB:$AB,$A146,'Game Log'!$Z:$Z,$A$132,'Game Log'!$AC:$AC,'Opp Pos'!GV$133))</f>
        <v>X</v>
      </c>
      <c r="GW146" s="23" t="str">
        <f>IF(SUMIFS('Game Log'!$AA:$AA,'Game Log'!$AB:$AB,$A146,'Game Log'!$Z:$Z,$A$132,'Game Log'!$AC:$AC,'Opp Pos'!GW$133)=0,"X",SUMIFS('Game Log'!$AA:$AA,'Game Log'!$AB:$AB,$A146,'Game Log'!$Z:$Z,$A$132,'Game Log'!$AC:$AC,'Opp Pos'!GW$133))</f>
        <v>X</v>
      </c>
      <c r="GX146" s="23" t="str">
        <f>IF(SUMIFS('Game Log'!$AA:$AA,'Game Log'!$AB:$AB,$A146,'Game Log'!$Z:$Z,$A$132,'Game Log'!$AC:$AC,'Opp Pos'!GX$133)=0,"X",SUMIFS('Game Log'!$AA:$AA,'Game Log'!$AB:$AB,$A146,'Game Log'!$Z:$Z,$A$132,'Game Log'!$AC:$AC,'Opp Pos'!GX$133))</f>
        <v>X</v>
      </c>
      <c r="GY146" s="23" t="str">
        <f>IF(SUMIFS('Game Log'!$AA:$AA,'Game Log'!$AB:$AB,$A146,'Game Log'!$Z:$Z,$A$132,'Game Log'!$AC:$AC,'Opp Pos'!GY$133)=0,"X",SUMIFS('Game Log'!$AA:$AA,'Game Log'!$AB:$AB,$A146,'Game Log'!$Z:$Z,$A$132,'Game Log'!$AC:$AC,'Opp Pos'!GY$133))</f>
        <v>X</v>
      </c>
      <c r="GZ146" s="23" t="str">
        <f>IF(SUMIFS('Game Log'!$AA:$AA,'Game Log'!$AB:$AB,$A146,'Game Log'!$Z:$Z,$A$132,'Game Log'!$AC:$AC,'Opp Pos'!GZ$133)=0,"X",SUMIFS('Game Log'!$AA:$AA,'Game Log'!$AB:$AB,$A146,'Game Log'!$Z:$Z,$A$132,'Game Log'!$AC:$AC,'Opp Pos'!GZ$133))</f>
        <v>X</v>
      </c>
      <c r="HA146" s="23" t="str">
        <f>IF(SUMIFS('Game Log'!$AA:$AA,'Game Log'!$AB:$AB,$A146,'Game Log'!$Z:$Z,$A$132,'Game Log'!$AC:$AC,'Opp Pos'!HA$133)=0,"X",SUMIFS('Game Log'!$AA:$AA,'Game Log'!$AB:$AB,$A146,'Game Log'!$Z:$Z,$A$132,'Game Log'!$AC:$AC,'Opp Pos'!HA$133))</f>
        <v>X</v>
      </c>
      <c r="HB146" s="23" t="str">
        <f>IF(SUMIFS('Game Log'!$AA:$AA,'Game Log'!$AB:$AB,$A146,'Game Log'!$Z:$Z,$A$132,'Game Log'!$AC:$AC,'Opp Pos'!HB$133)=0,"X",SUMIFS('Game Log'!$AA:$AA,'Game Log'!$AB:$AB,$A146,'Game Log'!$Z:$Z,$A$132,'Game Log'!$AC:$AC,'Opp Pos'!HB$133))</f>
        <v>X</v>
      </c>
      <c r="HC146" s="23" t="str">
        <f>IF(SUMIFS('Game Log'!$AA:$AA,'Game Log'!$AB:$AB,$A146,'Game Log'!$Z:$Z,$A$132,'Game Log'!$AC:$AC,'Opp Pos'!HC$133)=0,"X",SUMIFS('Game Log'!$AA:$AA,'Game Log'!$AB:$AB,$A146,'Game Log'!$Z:$Z,$A$132,'Game Log'!$AC:$AC,'Opp Pos'!HC$133))</f>
        <v>X</v>
      </c>
      <c r="HD146" s="23" t="str">
        <f>IF(SUMIFS('Game Log'!$AA:$AA,'Game Log'!$AB:$AB,$A146,'Game Log'!$Z:$Z,$A$132,'Game Log'!$AC:$AC,'Opp Pos'!HD$133)=0,"X",SUMIFS('Game Log'!$AA:$AA,'Game Log'!$AB:$AB,$A146,'Game Log'!$Z:$Z,$A$132,'Game Log'!$AC:$AC,'Opp Pos'!HD$133))</f>
        <v>X</v>
      </c>
      <c r="HE146" s="23" t="str">
        <f>IF(SUMIFS('Game Log'!$AA:$AA,'Game Log'!$AB:$AB,$A146,'Game Log'!$Z:$Z,$A$132,'Game Log'!$AC:$AC,'Opp Pos'!HE$133)=0,"X",SUMIFS('Game Log'!$AA:$AA,'Game Log'!$AB:$AB,$A146,'Game Log'!$Z:$Z,$A$132,'Game Log'!$AC:$AC,'Opp Pos'!HE$133))</f>
        <v>X</v>
      </c>
      <c r="HF146" s="23" t="str">
        <f>IF(SUMIFS('Game Log'!$AA:$AA,'Game Log'!$AB:$AB,$A146,'Game Log'!$Z:$Z,$A$132,'Game Log'!$AC:$AC,'Opp Pos'!HF$133)=0,"X",SUMIFS('Game Log'!$AA:$AA,'Game Log'!$AB:$AB,$A146,'Game Log'!$Z:$Z,$A$132,'Game Log'!$AC:$AC,'Opp Pos'!HF$133))</f>
        <v>X</v>
      </c>
      <c r="HG146" s="23" t="str">
        <f>IF(SUMIFS('Game Log'!$AA:$AA,'Game Log'!$AB:$AB,$A146,'Game Log'!$Z:$Z,$A$132,'Game Log'!$AC:$AC,'Opp Pos'!HG$133)=0,"X",SUMIFS('Game Log'!$AA:$AA,'Game Log'!$AB:$AB,$A146,'Game Log'!$Z:$Z,$A$132,'Game Log'!$AC:$AC,'Opp Pos'!HG$133))</f>
        <v>X</v>
      </c>
      <c r="HH146" s="23" t="str">
        <f>IF(SUMIFS('Game Log'!$AA:$AA,'Game Log'!$AB:$AB,$A146,'Game Log'!$Z:$Z,$A$132,'Game Log'!$AC:$AC,'Opp Pos'!HH$133)=0,"X",SUMIFS('Game Log'!$AA:$AA,'Game Log'!$AB:$AB,$A146,'Game Log'!$Z:$Z,$A$132,'Game Log'!$AC:$AC,'Opp Pos'!HH$133))</f>
        <v>X</v>
      </c>
      <c r="HI146" s="23" t="str">
        <f>IF(SUMIFS('Game Log'!$AA:$AA,'Game Log'!$AB:$AB,$A146,'Game Log'!$Z:$Z,$A$132,'Game Log'!$AC:$AC,'Opp Pos'!HI$133)=0,"X",SUMIFS('Game Log'!$AA:$AA,'Game Log'!$AB:$AB,$A146,'Game Log'!$Z:$Z,$A$132,'Game Log'!$AC:$AC,'Opp Pos'!HI$133))</f>
        <v>X</v>
      </c>
      <c r="HJ146" s="23" t="str">
        <f>IF(SUMIFS('Game Log'!$AA:$AA,'Game Log'!$AB:$AB,$A146,'Game Log'!$Z:$Z,$A$132,'Game Log'!$AC:$AC,'Opp Pos'!HJ$133)=0,"X",SUMIFS('Game Log'!$AA:$AA,'Game Log'!$AB:$AB,$A146,'Game Log'!$Z:$Z,$A$132,'Game Log'!$AC:$AC,'Opp Pos'!HJ$133))</f>
        <v>X</v>
      </c>
      <c r="HK146" s="23" t="str">
        <f>IF(SUMIFS('Game Log'!$AA:$AA,'Game Log'!$AB:$AB,$A146,'Game Log'!$Z:$Z,$A$132,'Game Log'!$AC:$AC,'Opp Pos'!HK$133)=0,"X",SUMIFS('Game Log'!$AA:$AA,'Game Log'!$AB:$AB,$A146,'Game Log'!$Z:$Z,$A$132,'Game Log'!$AC:$AC,'Opp Pos'!HK$133))</f>
        <v>X</v>
      </c>
      <c r="HL146" s="23" t="str">
        <f>IF(SUMIFS('Game Log'!$AA:$AA,'Game Log'!$AB:$AB,$A146,'Game Log'!$Z:$Z,$A$132,'Game Log'!$AC:$AC,'Opp Pos'!HL$133)=0,"X",SUMIFS('Game Log'!$AA:$AA,'Game Log'!$AB:$AB,$A146,'Game Log'!$Z:$Z,$A$132,'Game Log'!$AC:$AC,'Opp Pos'!HL$133))</f>
        <v>X</v>
      </c>
      <c r="HM146" s="23" t="str">
        <f>IF(SUMIFS('Game Log'!$AA:$AA,'Game Log'!$AB:$AB,$A146,'Game Log'!$Z:$Z,$A$132,'Game Log'!$AC:$AC,'Opp Pos'!HM$133)=0,"X",SUMIFS('Game Log'!$AA:$AA,'Game Log'!$AB:$AB,$A146,'Game Log'!$Z:$Z,$A$132,'Game Log'!$AC:$AC,'Opp Pos'!HM$133))</f>
        <v>X</v>
      </c>
      <c r="HN146" s="23" t="str">
        <f>IF(SUMIFS('Game Log'!$AA:$AA,'Game Log'!$AB:$AB,$A146,'Game Log'!$Z:$Z,$A$132,'Game Log'!$AC:$AC,'Opp Pos'!HN$133)=0,"X",SUMIFS('Game Log'!$AA:$AA,'Game Log'!$AB:$AB,$A146,'Game Log'!$Z:$Z,$A$132,'Game Log'!$AC:$AC,'Opp Pos'!HN$133))</f>
        <v>X</v>
      </c>
      <c r="HO146" s="23" t="str">
        <f>IF(SUMIFS('Game Log'!$AA:$AA,'Game Log'!$AB:$AB,$A146,'Game Log'!$Z:$Z,$A$132,'Game Log'!$AC:$AC,'Opp Pos'!HO$133)=0,"X",SUMIFS('Game Log'!$AA:$AA,'Game Log'!$AB:$AB,$A146,'Game Log'!$Z:$Z,$A$132,'Game Log'!$AC:$AC,'Opp Pos'!HO$133))</f>
        <v>X</v>
      </c>
      <c r="HP146" s="23" t="str">
        <f>IF(SUMIFS('Game Log'!$AA:$AA,'Game Log'!$AB:$AB,$A146,'Game Log'!$Z:$Z,$A$132,'Game Log'!$AC:$AC,'Opp Pos'!HP$133)=0,"X",SUMIFS('Game Log'!$AA:$AA,'Game Log'!$AB:$AB,$A146,'Game Log'!$Z:$Z,$A$132,'Game Log'!$AC:$AC,'Opp Pos'!HP$133))</f>
        <v>X</v>
      </c>
      <c r="HQ146" s="23" t="str">
        <f>IF(SUMIFS('Game Log'!$AA:$AA,'Game Log'!$AB:$AB,$A146,'Game Log'!$Z:$Z,$A$132,'Game Log'!$AC:$AC,'Opp Pos'!HQ$133)=0,"X",SUMIFS('Game Log'!$AA:$AA,'Game Log'!$AB:$AB,$A146,'Game Log'!$Z:$Z,$A$132,'Game Log'!$AC:$AC,'Opp Pos'!HQ$133))</f>
        <v>X</v>
      </c>
      <c r="HR146" s="23" t="str">
        <f>IF(SUMIFS('Game Log'!$AA:$AA,'Game Log'!$AB:$AB,$A146,'Game Log'!$Z:$Z,$A$132,'Game Log'!$AC:$AC,'Opp Pos'!HR$133)=0,"X",SUMIFS('Game Log'!$AA:$AA,'Game Log'!$AB:$AB,$A146,'Game Log'!$Z:$Z,$A$132,'Game Log'!$AC:$AC,'Opp Pos'!HR$133))</f>
        <v>X</v>
      </c>
      <c r="HS146" s="23" t="str">
        <f>IF(SUMIFS('Game Log'!$AA:$AA,'Game Log'!$AB:$AB,$A146,'Game Log'!$Z:$Z,$A$132,'Game Log'!$AC:$AC,'Opp Pos'!HS$133)=0,"X",SUMIFS('Game Log'!$AA:$AA,'Game Log'!$AB:$AB,$A146,'Game Log'!$Z:$Z,$A$132,'Game Log'!$AC:$AC,'Opp Pos'!HS$133))</f>
        <v>X</v>
      </c>
      <c r="HT146" s="23" t="str">
        <f>IF(SUMIFS('Game Log'!$AA:$AA,'Game Log'!$AB:$AB,$A146,'Game Log'!$Z:$Z,$A$132,'Game Log'!$AC:$AC,'Opp Pos'!HT$133)=0,"X",SUMIFS('Game Log'!$AA:$AA,'Game Log'!$AB:$AB,$A146,'Game Log'!$Z:$Z,$A$132,'Game Log'!$AC:$AC,'Opp Pos'!HT$133))</f>
        <v>X</v>
      </c>
      <c r="HU146" s="23" t="str">
        <f>IF(SUMIFS('Game Log'!$AA:$AA,'Game Log'!$AB:$AB,$A146,'Game Log'!$Z:$Z,$A$132,'Game Log'!$AC:$AC,'Opp Pos'!HU$133)=0,"X",SUMIFS('Game Log'!$AA:$AA,'Game Log'!$AB:$AB,$A146,'Game Log'!$Z:$Z,$A$132,'Game Log'!$AC:$AC,'Opp Pos'!HU$133))</f>
        <v>X</v>
      </c>
      <c r="HV146" s="23" t="str">
        <f>IF(SUMIFS('Game Log'!$AA:$AA,'Game Log'!$AB:$AB,$A146,'Game Log'!$Z:$Z,$A$132,'Game Log'!$AC:$AC,'Opp Pos'!HV$133)=0,"X",SUMIFS('Game Log'!$AA:$AA,'Game Log'!$AB:$AB,$A146,'Game Log'!$Z:$Z,$A$132,'Game Log'!$AC:$AC,'Opp Pos'!HV$133))</f>
        <v>X</v>
      </c>
      <c r="HW146" s="23" t="str">
        <f>IF(SUMIFS('Game Log'!$AA:$AA,'Game Log'!$AB:$AB,$A146,'Game Log'!$Z:$Z,$A$132,'Game Log'!$AC:$AC,'Opp Pos'!HW$133)=0,"X",SUMIFS('Game Log'!$AA:$AA,'Game Log'!$AB:$AB,$A146,'Game Log'!$Z:$Z,$A$132,'Game Log'!$AC:$AC,'Opp Pos'!HW$133))</f>
        <v>X</v>
      </c>
      <c r="HX146" s="23" t="str">
        <f>IF(SUMIFS('Game Log'!$AA:$AA,'Game Log'!$AB:$AB,$A146,'Game Log'!$Z:$Z,$A$132,'Game Log'!$AC:$AC,'Opp Pos'!HX$133)=0,"X",SUMIFS('Game Log'!$AA:$AA,'Game Log'!$AB:$AB,$A146,'Game Log'!$Z:$Z,$A$132,'Game Log'!$AC:$AC,'Opp Pos'!HX$133))</f>
        <v>X</v>
      </c>
      <c r="HY146" s="23" t="str">
        <f>IF(SUMIFS('Game Log'!$AA:$AA,'Game Log'!$AB:$AB,$A146,'Game Log'!$Z:$Z,$A$132,'Game Log'!$AC:$AC,'Opp Pos'!HY$133)=0,"X",SUMIFS('Game Log'!$AA:$AA,'Game Log'!$AB:$AB,$A146,'Game Log'!$Z:$Z,$A$132,'Game Log'!$AC:$AC,'Opp Pos'!HY$133))</f>
        <v>X</v>
      </c>
      <c r="HZ146" s="23" t="str">
        <f>IF(SUMIFS('Game Log'!$AA:$AA,'Game Log'!$AB:$AB,$A146,'Game Log'!$Z:$Z,$A$132,'Game Log'!$AC:$AC,'Opp Pos'!HZ$133)=0,"X",SUMIFS('Game Log'!$AA:$AA,'Game Log'!$AB:$AB,$A146,'Game Log'!$Z:$Z,$A$132,'Game Log'!$AC:$AC,'Opp Pos'!HZ$133))</f>
        <v>X</v>
      </c>
      <c r="IA146" s="23" t="str">
        <f>IF(SUMIFS('Game Log'!$AA:$AA,'Game Log'!$AB:$AB,$A146,'Game Log'!$Z:$Z,$A$132,'Game Log'!$AC:$AC,'Opp Pos'!IA$133)=0,"X",SUMIFS('Game Log'!$AA:$AA,'Game Log'!$AB:$AB,$A146,'Game Log'!$Z:$Z,$A$132,'Game Log'!$AC:$AC,'Opp Pos'!IA$133))</f>
        <v>X</v>
      </c>
      <c r="IB146" s="23" t="str">
        <f>IF(SUMIFS('Game Log'!$AA:$AA,'Game Log'!$AB:$AB,$A146,'Game Log'!$Z:$Z,$A$132,'Game Log'!$AC:$AC,'Opp Pos'!IB$133)=0,"X",SUMIFS('Game Log'!$AA:$AA,'Game Log'!$AB:$AB,$A146,'Game Log'!$Z:$Z,$A$132,'Game Log'!$AC:$AC,'Opp Pos'!IB$133))</f>
        <v>X</v>
      </c>
      <c r="IC146" s="23" t="str">
        <f>IF(SUMIFS('Game Log'!$AA:$AA,'Game Log'!$AB:$AB,$A146,'Game Log'!$Z:$Z,$A$132,'Game Log'!$AC:$AC,'Opp Pos'!IC$133)=0,"X",SUMIFS('Game Log'!$AA:$AA,'Game Log'!$AB:$AB,$A146,'Game Log'!$Z:$Z,$A$132,'Game Log'!$AC:$AC,'Opp Pos'!IC$133))</f>
        <v>X</v>
      </c>
      <c r="ID146" s="23" t="str">
        <f>IF(SUMIFS('Game Log'!$AA:$AA,'Game Log'!$AB:$AB,$A146,'Game Log'!$Z:$Z,$A$132,'Game Log'!$AC:$AC,'Opp Pos'!ID$133)=0,"X",SUMIFS('Game Log'!$AA:$AA,'Game Log'!$AB:$AB,$A146,'Game Log'!$Z:$Z,$A$132,'Game Log'!$AC:$AC,'Opp Pos'!ID$133))</f>
        <v>X</v>
      </c>
      <c r="IE146" s="23" t="str">
        <f>IF(SUMIFS('Game Log'!$AA:$AA,'Game Log'!$AB:$AB,$A146,'Game Log'!$Z:$Z,$A$132,'Game Log'!$AC:$AC,'Opp Pos'!IE$133)=0,"X",SUMIFS('Game Log'!$AA:$AA,'Game Log'!$AB:$AB,$A146,'Game Log'!$Z:$Z,$A$132,'Game Log'!$AC:$AC,'Opp Pos'!IE$133))</f>
        <v>X</v>
      </c>
      <c r="IF146" s="23" t="str">
        <f>IF(SUMIFS('Game Log'!$AA:$AA,'Game Log'!$AB:$AB,$A146,'Game Log'!$Z:$Z,$A$132,'Game Log'!$AC:$AC,'Opp Pos'!IF$133)=0,"X",SUMIFS('Game Log'!$AA:$AA,'Game Log'!$AB:$AB,$A146,'Game Log'!$Z:$Z,$A$132,'Game Log'!$AC:$AC,'Opp Pos'!IF$133))</f>
        <v>X</v>
      </c>
      <c r="IG146" s="23" t="str">
        <f>IF(SUMIFS('Game Log'!$AA:$AA,'Game Log'!$AB:$AB,$A146,'Game Log'!$Z:$Z,$A$132,'Game Log'!$AC:$AC,'Opp Pos'!IG$133)=0,"X",SUMIFS('Game Log'!$AA:$AA,'Game Log'!$AB:$AB,$A146,'Game Log'!$Z:$Z,$A$132,'Game Log'!$AC:$AC,'Opp Pos'!IG$133))</f>
        <v>X</v>
      </c>
      <c r="IH146" s="23" t="str">
        <f>IF(SUMIFS('Game Log'!$AA:$AA,'Game Log'!$AB:$AB,$A146,'Game Log'!$Z:$Z,$A$132,'Game Log'!$AC:$AC,'Opp Pos'!IH$133)=0,"X",SUMIFS('Game Log'!$AA:$AA,'Game Log'!$AB:$AB,$A146,'Game Log'!$Z:$Z,$A$132,'Game Log'!$AC:$AC,'Opp Pos'!IH$133))</f>
        <v>X</v>
      </c>
      <c r="II146" s="23" t="str">
        <f>IF(SUMIFS('Game Log'!$AA:$AA,'Game Log'!$AB:$AB,$A146,'Game Log'!$Z:$Z,$A$132,'Game Log'!$AC:$AC,'Opp Pos'!II$133)=0,"X",SUMIFS('Game Log'!$AA:$AA,'Game Log'!$AB:$AB,$A146,'Game Log'!$Z:$Z,$A$132,'Game Log'!$AC:$AC,'Opp Pos'!II$133))</f>
        <v>X</v>
      </c>
      <c r="IJ146" s="23" t="str">
        <f>IF(SUMIFS('Game Log'!$AA:$AA,'Game Log'!$AB:$AB,$A146,'Game Log'!$Z:$Z,$A$132,'Game Log'!$AC:$AC,'Opp Pos'!IJ$133)=0,"X",SUMIFS('Game Log'!$AA:$AA,'Game Log'!$AB:$AB,$A146,'Game Log'!$Z:$Z,$A$132,'Game Log'!$AC:$AC,'Opp Pos'!IJ$133))</f>
        <v>X</v>
      </c>
      <c r="IK146" s="23" t="str">
        <f>IF(SUMIFS('Game Log'!$AA:$AA,'Game Log'!$AB:$AB,$A146,'Game Log'!$Z:$Z,$A$132,'Game Log'!$AC:$AC,'Opp Pos'!IK$133)=0,"X",SUMIFS('Game Log'!$AA:$AA,'Game Log'!$AB:$AB,$A146,'Game Log'!$Z:$Z,$A$132,'Game Log'!$AC:$AC,'Opp Pos'!IK$133))</f>
        <v>X</v>
      </c>
      <c r="IL146" s="23" t="str">
        <f>IF(SUMIFS('Game Log'!$AA:$AA,'Game Log'!$AB:$AB,$A146,'Game Log'!$Z:$Z,$A$132,'Game Log'!$AC:$AC,'Opp Pos'!IL$133)=0,"X",SUMIFS('Game Log'!$AA:$AA,'Game Log'!$AB:$AB,$A146,'Game Log'!$Z:$Z,$A$132,'Game Log'!$AC:$AC,'Opp Pos'!IL$133))</f>
        <v>X</v>
      </c>
      <c r="IM146" s="23" t="str">
        <f>IF(SUMIFS('Game Log'!$AA:$AA,'Game Log'!$AB:$AB,$A146,'Game Log'!$Z:$Z,$A$132,'Game Log'!$AC:$AC,'Opp Pos'!IM$133)=0,"X",SUMIFS('Game Log'!$AA:$AA,'Game Log'!$AB:$AB,$A146,'Game Log'!$Z:$Z,$A$132,'Game Log'!$AC:$AC,'Opp Pos'!IM$133))</f>
        <v>X</v>
      </c>
      <c r="IN146" s="23" t="str">
        <f>IF(SUMIFS('Game Log'!$AA:$AA,'Game Log'!$AB:$AB,$A146,'Game Log'!$Z:$Z,$A$132,'Game Log'!$AC:$AC,'Opp Pos'!IN$133)=0,"X",SUMIFS('Game Log'!$AA:$AA,'Game Log'!$AB:$AB,$A146,'Game Log'!$Z:$Z,$A$132,'Game Log'!$AC:$AC,'Opp Pos'!IN$133))</f>
        <v>X</v>
      </c>
      <c r="IO146" s="23" t="str">
        <f>IF(SUMIFS('Game Log'!$AA:$AA,'Game Log'!$AB:$AB,$A146,'Game Log'!$Z:$Z,$A$132,'Game Log'!$AC:$AC,'Opp Pos'!IO$133)=0,"X",SUMIFS('Game Log'!$AA:$AA,'Game Log'!$AB:$AB,$A146,'Game Log'!$Z:$Z,$A$132,'Game Log'!$AC:$AC,'Opp Pos'!IO$133))</f>
        <v>X</v>
      </c>
      <c r="IP146" s="23" t="str">
        <f>IF(SUMIFS('Game Log'!$AA:$AA,'Game Log'!$AB:$AB,$A146,'Game Log'!$Z:$Z,$A$132,'Game Log'!$AC:$AC,'Opp Pos'!IP$133)=0,"X",SUMIFS('Game Log'!$AA:$AA,'Game Log'!$AB:$AB,$A146,'Game Log'!$Z:$Z,$A$132,'Game Log'!$AC:$AC,'Opp Pos'!IP$133))</f>
        <v>X</v>
      </c>
      <c r="IQ146" s="23" t="str">
        <f>IF(SUMIFS('Game Log'!$AA:$AA,'Game Log'!$AB:$AB,$A146,'Game Log'!$Z:$Z,$A$132,'Game Log'!$AC:$AC,'Opp Pos'!IQ$133)=0,"X",SUMIFS('Game Log'!$AA:$AA,'Game Log'!$AB:$AB,$A146,'Game Log'!$Z:$Z,$A$132,'Game Log'!$AC:$AC,'Opp Pos'!IQ$133))</f>
        <v>X</v>
      </c>
      <c r="IR146" s="23" t="str">
        <f>IF(SUMIFS('Game Log'!$AA:$AA,'Game Log'!$AB:$AB,$A146,'Game Log'!$Z:$Z,$A$132,'Game Log'!$AC:$AC,'Opp Pos'!IR$133)=0,"X",SUMIFS('Game Log'!$AA:$AA,'Game Log'!$AB:$AB,$A146,'Game Log'!$Z:$Z,$A$132,'Game Log'!$AC:$AC,'Opp Pos'!IR$133))</f>
        <v>X</v>
      </c>
      <c r="IS146" s="23" t="str">
        <f>IF(SUMIFS('Game Log'!$AA:$AA,'Game Log'!$AB:$AB,$A146,'Game Log'!$Z:$Z,$A$132,'Game Log'!$AC:$AC,'Opp Pos'!IS$133)=0,"X",SUMIFS('Game Log'!$AA:$AA,'Game Log'!$AB:$AB,$A146,'Game Log'!$Z:$Z,$A$132,'Game Log'!$AC:$AC,'Opp Pos'!IS$133))</f>
        <v>X</v>
      </c>
      <c r="IT146" s="23" t="str">
        <f>IF(SUMIFS('Game Log'!$AA:$AA,'Game Log'!$AB:$AB,$A146,'Game Log'!$Z:$Z,$A$132,'Game Log'!$AC:$AC,'Opp Pos'!IT$133)=0,"X",SUMIFS('Game Log'!$AA:$AA,'Game Log'!$AB:$AB,$A146,'Game Log'!$Z:$Z,$A$132,'Game Log'!$AC:$AC,'Opp Pos'!IT$133))</f>
        <v>X</v>
      </c>
      <c r="IU146" s="23" t="str">
        <f>IF(SUMIFS('Game Log'!$AA:$AA,'Game Log'!$AB:$AB,$A146,'Game Log'!$Z:$Z,$A$132,'Game Log'!$AC:$AC,'Opp Pos'!IU$133)=0,"X",SUMIFS('Game Log'!$AA:$AA,'Game Log'!$AB:$AB,$A146,'Game Log'!$Z:$Z,$A$132,'Game Log'!$AC:$AC,'Opp Pos'!IU$133))</f>
        <v>X</v>
      </c>
      <c r="IV146" s="23" t="str">
        <f>IF(SUMIFS('Game Log'!$AA:$AA,'Game Log'!$AB:$AB,$A146,'Game Log'!$Z:$Z,$A$132,'Game Log'!$AC:$AC,'Opp Pos'!IV$133)=0,"X",SUMIFS('Game Log'!$AA:$AA,'Game Log'!$AB:$AB,$A146,'Game Log'!$Z:$Z,$A$132,'Game Log'!$AC:$AC,'Opp Pos'!IV$133))</f>
        <v>X</v>
      </c>
      <c r="IW146" s="23" t="str">
        <f>IF(SUMIFS('Game Log'!$AA:$AA,'Game Log'!$AB:$AB,$A146,'Game Log'!$Z:$Z,$A$132,'Game Log'!$AC:$AC,'Opp Pos'!IW$133)=0,"X",SUMIFS('Game Log'!$AA:$AA,'Game Log'!$AB:$AB,$A146,'Game Log'!$Z:$Z,$A$132,'Game Log'!$AC:$AC,'Opp Pos'!IW$133))</f>
        <v>X</v>
      </c>
      <c r="IX146" s="23" t="str">
        <f>IF(SUMIFS('Game Log'!$AA:$AA,'Game Log'!$AB:$AB,$A146,'Game Log'!$Z:$Z,$A$132,'Game Log'!$AC:$AC,'Opp Pos'!IX$133)=0,"X",SUMIFS('Game Log'!$AA:$AA,'Game Log'!$AB:$AB,$A146,'Game Log'!$Z:$Z,$A$132,'Game Log'!$AC:$AC,'Opp Pos'!IX$133))</f>
        <v>X</v>
      </c>
      <c r="IY146" s="23" t="str">
        <f>IF(SUMIFS('Game Log'!$AA:$AA,'Game Log'!$AB:$AB,$A146,'Game Log'!$Z:$Z,$A$132,'Game Log'!$AC:$AC,'Opp Pos'!IY$133)=0,"X",SUMIFS('Game Log'!$AA:$AA,'Game Log'!$AB:$AB,$A146,'Game Log'!$Z:$Z,$A$132,'Game Log'!$AC:$AC,'Opp Pos'!IY$133))</f>
        <v>X</v>
      </c>
      <c r="IZ146" s="23" t="str">
        <f>IF(SUMIFS('Game Log'!$AA:$AA,'Game Log'!$AB:$AB,$A146,'Game Log'!$Z:$Z,$A$132,'Game Log'!$AC:$AC,'Opp Pos'!IZ$133)=0,"X",SUMIFS('Game Log'!$AA:$AA,'Game Log'!$AB:$AB,$A146,'Game Log'!$Z:$Z,$A$132,'Game Log'!$AC:$AC,'Opp Pos'!IZ$133))</f>
        <v>X</v>
      </c>
      <c r="JA146" s="23" t="str">
        <f>IF(SUMIFS('Game Log'!$AA:$AA,'Game Log'!$AB:$AB,$A146,'Game Log'!$Z:$Z,$A$132,'Game Log'!$AC:$AC,'Opp Pos'!JA$133)=0,"X",SUMIFS('Game Log'!$AA:$AA,'Game Log'!$AB:$AB,$A146,'Game Log'!$Z:$Z,$A$132,'Game Log'!$AC:$AC,'Opp Pos'!JA$133))</f>
        <v>X</v>
      </c>
      <c r="JB146" s="23" t="str">
        <f>IF(SUMIFS('Game Log'!$AA:$AA,'Game Log'!$AB:$AB,$A146,'Game Log'!$Z:$Z,$A$132,'Game Log'!$AC:$AC,'Opp Pos'!JB$133)=0,"X",SUMIFS('Game Log'!$AA:$AA,'Game Log'!$AB:$AB,$A146,'Game Log'!$Z:$Z,$A$132,'Game Log'!$AC:$AC,'Opp Pos'!JB$133))</f>
        <v>X</v>
      </c>
      <c r="JC146" s="23" t="str">
        <f>IF(SUMIFS('Game Log'!$AA:$AA,'Game Log'!$AB:$AB,$A146,'Game Log'!$Z:$Z,$A$132,'Game Log'!$AC:$AC,'Opp Pos'!JC$133)=0,"X",SUMIFS('Game Log'!$AA:$AA,'Game Log'!$AB:$AB,$A146,'Game Log'!$Z:$Z,$A$132,'Game Log'!$AC:$AC,'Opp Pos'!JC$133))</f>
        <v>X</v>
      </c>
      <c r="JD146" s="23" t="str">
        <f>IF(SUMIFS('Game Log'!$AA:$AA,'Game Log'!$AB:$AB,$A146,'Game Log'!$Z:$Z,$A$132,'Game Log'!$AC:$AC,'Opp Pos'!JD$133)=0,"X",SUMIFS('Game Log'!$AA:$AA,'Game Log'!$AB:$AB,$A146,'Game Log'!$Z:$Z,$A$132,'Game Log'!$AC:$AC,'Opp Pos'!JD$133))</f>
        <v>X</v>
      </c>
      <c r="JE146" s="23" t="str">
        <f>IF(SUMIFS('Game Log'!$AA:$AA,'Game Log'!$AB:$AB,$A146,'Game Log'!$Z:$Z,$A$132,'Game Log'!$AC:$AC,'Opp Pos'!JE$133)=0,"X",SUMIFS('Game Log'!$AA:$AA,'Game Log'!$AB:$AB,$A146,'Game Log'!$Z:$Z,$A$132,'Game Log'!$AC:$AC,'Opp Pos'!JE$133))</f>
        <v>X</v>
      </c>
      <c r="JF146" s="23" t="str">
        <f>IF(SUMIFS('Game Log'!$AA:$AA,'Game Log'!$AB:$AB,$A146,'Game Log'!$Z:$Z,$A$132,'Game Log'!$AC:$AC,'Opp Pos'!JF$133)=0,"X",SUMIFS('Game Log'!$AA:$AA,'Game Log'!$AB:$AB,$A146,'Game Log'!$Z:$Z,$A$132,'Game Log'!$AC:$AC,'Opp Pos'!JF$133))</f>
        <v>X</v>
      </c>
      <c r="JG146" s="23" t="str">
        <f>IF(SUMIFS('Game Log'!$AA:$AA,'Game Log'!$AB:$AB,$A146,'Game Log'!$Z:$Z,$A$132,'Game Log'!$AC:$AC,'Opp Pos'!JG$133)=0,"X",SUMIFS('Game Log'!$AA:$AA,'Game Log'!$AB:$AB,$A146,'Game Log'!$Z:$Z,$A$132,'Game Log'!$AC:$AC,'Opp Pos'!JG$133))</f>
        <v>X</v>
      </c>
      <c r="JH146" s="23" t="str">
        <f>IF(SUMIFS('Game Log'!$AA:$AA,'Game Log'!$AB:$AB,$A146,'Game Log'!$Z:$Z,$A$132,'Game Log'!$AC:$AC,'Opp Pos'!JH$133)=0,"X",SUMIFS('Game Log'!$AA:$AA,'Game Log'!$AB:$AB,$A146,'Game Log'!$Z:$Z,$A$132,'Game Log'!$AC:$AC,'Opp Pos'!JH$133))</f>
        <v>X</v>
      </c>
      <c r="JI146" s="23" t="str">
        <f>IF(SUMIFS('Game Log'!$AA:$AA,'Game Log'!$AB:$AB,$A146,'Game Log'!$Z:$Z,$A$132,'Game Log'!$AC:$AC,'Opp Pos'!JI$133)=0,"X",SUMIFS('Game Log'!$AA:$AA,'Game Log'!$AB:$AB,$A146,'Game Log'!$Z:$Z,$A$132,'Game Log'!$AC:$AC,'Opp Pos'!JI$133))</f>
        <v>X</v>
      </c>
      <c r="JJ146" s="23" t="str">
        <f>IF(SUMIFS('Game Log'!$AA:$AA,'Game Log'!$AB:$AB,$A146,'Game Log'!$Z:$Z,$A$132,'Game Log'!$AC:$AC,'Opp Pos'!JJ$133)=0,"X",SUMIFS('Game Log'!$AA:$AA,'Game Log'!$AB:$AB,$A146,'Game Log'!$Z:$Z,$A$132,'Game Log'!$AC:$AC,'Opp Pos'!JJ$133))</f>
        <v>X</v>
      </c>
      <c r="JK146" s="23" t="str">
        <f>IF(SUMIFS('Game Log'!$AA:$AA,'Game Log'!$AB:$AB,$A146,'Game Log'!$Z:$Z,$A$132,'Game Log'!$AC:$AC,'Opp Pos'!JK$133)=0,"X",SUMIFS('Game Log'!$AA:$AA,'Game Log'!$AB:$AB,$A146,'Game Log'!$Z:$Z,$A$132,'Game Log'!$AC:$AC,'Opp Pos'!JK$133))</f>
        <v>X</v>
      </c>
      <c r="JL146" s="23" t="str">
        <f>IF(SUMIFS('Game Log'!$AA:$AA,'Game Log'!$AB:$AB,$A146,'Game Log'!$Z:$Z,$A$132,'Game Log'!$AC:$AC,'Opp Pos'!JL$133)=0,"X",SUMIFS('Game Log'!$AA:$AA,'Game Log'!$AB:$AB,$A146,'Game Log'!$Z:$Z,$A$132,'Game Log'!$AC:$AC,'Opp Pos'!JL$133))</f>
        <v>X</v>
      </c>
      <c r="JM146" s="23" t="str">
        <f>IF(SUMIFS('Game Log'!$AA:$AA,'Game Log'!$AB:$AB,$A146,'Game Log'!$Z:$Z,$A$132,'Game Log'!$AC:$AC,'Opp Pos'!JM$133)=0,"X",SUMIFS('Game Log'!$AA:$AA,'Game Log'!$AB:$AB,$A146,'Game Log'!$Z:$Z,$A$132,'Game Log'!$AC:$AC,'Opp Pos'!JM$133))</f>
        <v>X</v>
      </c>
      <c r="JN146" s="23" t="str">
        <f>IF(SUMIFS('Game Log'!$AA:$AA,'Game Log'!$AB:$AB,$A146,'Game Log'!$Z:$Z,$A$132,'Game Log'!$AC:$AC,'Opp Pos'!JN$133)=0,"X",SUMIFS('Game Log'!$AA:$AA,'Game Log'!$AB:$AB,$A146,'Game Log'!$Z:$Z,$A$132,'Game Log'!$AC:$AC,'Opp Pos'!JN$133))</f>
        <v>X</v>
      </c>
      <c r="JO146" s="23" t="str">
        <f>IF(SUMIFS('Game Log'!$AA:$AA,'Game Log'!$AB:$AB,$A146,'Game Log'!$Z:$Z,$A$132,'Game Log'!$AC:$AC,'Opp Pos'!JO$133)=0,"X",SUMIFS('Game Log'!$AA:$AA,'Game Log'!$AB:$AB,$A146,'Game Log'!$Z:$Z,$A$132,'Game Log'!$AC:$AC,'Opp Pos'!JO$133))</f>
        <v>X</v>
      </c>
      <c r="JP146" s="23" t="str">
        <f>IF(SUMIFS('Game Log'!$AA:$AA,'Game Log'!$AB:$AB,$A146,'Game Log'!$Z:$Z,$A$132,'Game Log'!$AC:$AC,'Opp Pos'!JP$133)=0,"X",SUMIFS('Game Log'!$AA:$AA,'Game Log'!$AB:$AB,$A146,'Game Log'!$Z:$Z,$A$132,'Game Log'!$AC:$AC,'Opp Pos'!JP$133))</f>
        <v>X</v>
      </c>
      <c r="JQ146" s="23" t="str">
        <f>IF(SUMIFS('Game Log'!$AA:$AA,'Game Log'!$AB:$AB,$A146,'Game Log'!$Z:$Z,$A$132,'Game Log'!$AC:$AC,'Opp Pos'!JQ$133)=0,"X",SUMIFS('Game Log'!$AA:$AA,'Game Log'!$AB:$AB,$A146,'Game Log'!$Z:$Z,$A$132,'Game Log'!$AC:$AC,'Opp Pos'!JQ$133))</f>
        <v>X</v>
      </c>
      <c r="JR146" s="23" t="str">
        <f>IF(SUMIFS('Game Log'!$AA:$AA,'Game Log'!$AB:$AB,$A146,'Game Log'!$Z:$Z,$A$132,'Game Log'!$AC:$AC,'Opp Pos'!JR$133)=0,"X",SUMIFS('Game Log'!$AA:$AA,'Game Log'!$AB:$AB,$A146,'Game Log'!$Z:$Z,$A$132,'Game Log'!$AC:$AC,'Opp Pos'!JR$133))</f>
        <v>X</v>
      </c>
      <c r="JS146" s="23" t="str">
        <f>IF(SUMIFS('Game Log'!$AA:$AA,'Game Log'!$AB:$AB,$A146,'Game Log'!$Z:$Z,$A$132,'Game Log'!$AC:$AC,'Opp Pos'!JS$133)=0,"X",SUMIFS('Game Log'!$AA:$AA,'Game Log'!$AB:$AB,$A146,'Game Log'!$Z:$Z,$A$132,'Game Log'!$AC:$AC,'Opp Pos'!JS$133))</f>
        <v>X</v>
      </c>
      <c r="JT146" s="23" t="str">
        <f>IF(SUMIFS('Game Log'!$AA:$AA,'Game Log'!$AB:$AB,$A146,'Game Log'!$Z:$Z,$A$132,'Game Log'!$AC:$AC,'Opp Pos'!JT$133)=0,"X",SUMIFS('Game Log'!$AA:$AA,'Game Log'!$AB:$AB,$A146,'Game Log'!$Z:$Z,$A$132,'Game Log'!$AC:$AC,'Opp Pos'!JT$133))</f>
        <v>X</v>
      </c>
      <c r="JU146" s="23" t="str">
        <f>IF(SUMIFS('Game Log'!$AA:$AA,'Game Log'!$AB:$AB,$A146,'Game Log'!$Z:$Z,$A$132,'Game Log'!$AC:$AC,'Opp Pos'!JU$133)=0,"X",SUMIFS('Game Log'!$AA:$AA,'Game Log'!$AB:$AB,$A146,'Game Log'!$Z:$Z,$A$132,'Game Log'!$AC:$AC,'Opp Pos'!JU$133))</f>
        <v>X</v>
      </c>
      <c r="JV146" s="23">
        <f t="shared" si="15"/>
        <v>47</v>
      </c>
      <c r="JW146" s="23">
        <f t="shared" si="16"/>
        <v>2228.8000000000002</v>
      </c>
      <c r="JX146" s="23">
        <f t="shared" si="17"/>
        <v>47.421276595744686</v>
      </c>
      <c r="JY146" s="104"/>
    </row>
    <row r="147" spans="1:285" hidden="1" x14ac:dyDescent="0.25">
      <c r="A147" s="124" t="s">
        <v>87</v>
      </c>
      <c r="B147" s="23" t="str">
        <f>IF(SUMIFS('Game Log'!$AA:$AA,'Game Log'!$AB:$AB,$A147,'Game Log'!$Z:$Z,$A$132,'Game Log'!$AC:$AC,'Opp Pos'!B$133)=0,"X",SUMIFS('Game Log'!$AA:$AA,'Game Log'!$AB:$AB,$A147,'Game Log'!$Z:$Z,$A$132,'Game Log'!$AC:$AC,'Opp Pos'!B$133))</f>
        <v>X</v>
      </c>
      <c r="C147" s="23" t="str">
        <f>IF(SUMIFS('Game Log'!$AA:$AA,'Game Log'!$AB:$AB,$A147,'Game Log'!$Z:$Z,$A$132,'Game Log'!$AC:$AC,'Opp Pos'!C$133)=0,"X",SUMIFS('Game Log'!$AA:$AA,'Game Log'!$AB:$AB,$A147,'Game Log'!$Z:$Z,$A$132,'Game Log'!$AC:$AC,'Opp Pos'!C$133))</f>
        <v>X</v>
      </c>
      <c r="D147" s="23">
        <f>IF(SUMIFS('Game Log'!$AA:$AA,'Game Log'!$AB:$AB,$A147,'Game Log'!$Z:$Z,$A$132,'Game Log'!$AC:$AC,'Opp Pos'!D$133)=0,"X",SUMIFS('Game Log'!$AA:$AA,'Game Log'!$AB:$AB,$A147,'Game Log'!$Z:$Z,$A$132,'Game Log'!$AC:$AC,'Opp Pos'!D$133))</f>
        <v>52.9</v>
      </c>
      <c r="E147" s="23">
        <f>IF(SUMIFS('Game Log'!$AA:$AA,'Game Log'!$AB:$AB,$A147,'Game Log'!$Z:$Z,$A$132,'Game Log'!$AC:$AC,'Opp Pos'!E$133)=0,"X",SUMIFS('Game Log'!$AA:$AA,'Game Log'!$AB:$AB,$A147,'Game Log'!$Z:$Z,$A$132,'Game Log'!$AC:$AC,'Opp Pos'!E$133))</f>
        <v>18.399999999999999</v>
      </c>
      <c r="F147" s="23" t="str">
        <f>IF(SUMIFS('Game Log'!$AA:$AA,'Game Log'!$AB:$AB,$A147,'Game Log'!$Z:$Z,$A$132,'Game Log'!$AC:$AC,'Opp Pos'!F$133)=0,"X",SUMIFS('Game Log'!$AA:$AA,'Game Log'!$AB:$AB,$A147,'Game Log'!$Z:$Z,$A$132,'Game Log'!$AC:$AC,'Opp Pos'!F$133))</f>
        <v>X</v>
      </c>
      <c r="G147" s="23">
        <f>IF(SUMIFS('Game Log'!$AA:$AA,'Game Log'!$AB:$AB,$A147,'Game Log'!$Z:$Z,$A$132,'Game Log'!$AC:$AC,'Opp Pos'!G$133)=0,"X",SUMIFS('Game Log'!$AA:$AA,'Game Log'!$AB:$AB,$A147,'Game Log'!$Z:$Z,$A$132,'Game Log'!$AC:$AC,'Opp Pos'!G$133))</f>
        <v>129.4</v>
      </c>
      <c r="H147" s="23" t="str">
        <f>IF(SUMIFS('Game Log'!$AA:$AA,'Game Log'!$AB:$AB,$A147,'Game Log'!$Z:$Z,$A$132,'Game Log'!$AC:$AC,'Opp Pos'!H$133)=0,"X",SUMIFS('Game Log'!$AA:$AA,'Game Log'!$AB:$AB,$A147,'Game Log'!$Z:$Z,$A$132,'Game Log'!$AC:$AC,'Opp Pos'!H$133))</f>
        <v>X</v>
      </c>
      <c r="I147" s="23" t="str">
        <f>IF(SUMIFS('Game Log'!$AA:$AA,'Game Log'!$AB:$AB,$A147,'Game Log'!$Z:$Z,$A$132,'Game Log'!$AC:$AC,'Opp Pos'!I$133)=0,"X",SUMIFS('Game Log'!$AA:$AA,'Game Log'!$AB:$AB,$A147,'Game Log'!$Z:$Z,$A$132,'Game Log'!$AC:$AC,'Opp Pos'!I$133))</f>
        <v>X</v>
      </c>
      <c r="J147" s="23">
        <f>IF(SUMIFS('Game Log'!$AA:$AA,'Game Log'!$AB:$AB,$A147,'Game Log'!$Z:$Z,$A$132,'Game Log'!$AC:$AC,'Opp Pos'!J$133)=0,"X",SUMIFS('Game Log'!$AA:$AA,'Game Log'!$AB:$AB,$A147,'Game Log'!$Z:$Z,$A$132,'Game Log'!$AC:$AC,'Opp Pos'!J$133))</f>
        <v>23</v>
      </c>
      <c r="K147" s="23" t="str">
        <f>IF(SUMIFS('Game Log'!$AA:$AA,'Game Log'!$AB:$AB,$A147,'Game Log'!$Z:$Z,$A$132,'Game Log'!$AC:$AC,'Opp Pos'!K$133)=0,"X",SUMIFS('Game Log'!$AA:$AA,'Game Log'!$AB:$AB,$A147,'Game Log'!$Z:$Z,$A$132,'Game Log'!$AC:$AC,'Opp Pos'!K$133))</f>
        <v>X</v>
      </c>
      <c r="L147" s="23">
        <f>IF(SUMIFS('Game Log'!$AA:$AA,'Game Log'!$AB:$AB,$A147,'Game Log'!$Z:$Z,$A$132,'Game Log'!$AC:$AC,'Opp Pos'!L$133)=0,"X",SUMIFS('Game Log'!$AA:$AA,'Game Log'!$AB:$AB,$A147,'Game Log'!$Z:$Z,$A$132,'Game Log'!$AC:$AC,'Opp Pos'!L$133))</f>
        <v>58.1</v>
      </c>
      <c r="M147" s="23">
        <f>IF(SUMIFS('Game Log'!$AA:$AA,'Game Log'!$AB:$AB,$A147,'Game Log'!$Z:$Z,$A$132,'Game Log'!$AC:$AC,'Opp Pos'!M$133)=0,"X",SUMIFS('Game Log'!$AA:$AA,'Game Log'!$AB:$AB,$A147,'Game Log'!$Z:$Z,$A$132,'Game Log'!$AC:$AC,'Opp Pos'!M$133))</f>
        <v>35.799999999999997</v>
      </c>
      <c r="N147" s="23" t="str">
        <f>IF(SUMIFS('Game Log'!$AA:$AA,'Game Log'!$AB:$AB,$A147,'Game Log'!$Z:$Z,$A$132,'Game Log'!$AC:$AC,'Opp Pos'!N$133)=0,"X",SUMIFS('Game Log'!$AA:$AA,'Game Log'!$AB:$AB,$A147,'Game Log'!$Z:$Z,$A$132,'Game Log'!$AC:$AC,'Opp Pos'!N$133))</f>
        <v>X</v>
      </c>
      <c r="O147" s="23" t="str">
        <f>IF(SUMIFS('Game Log'!$AA:$AA,'Game Log'!$AB:$AB,$A147,'Game Log'!$Z:$Z,$A$132,'Game Log'!$AC:$AC,'Opp Pos'!O$133)=0,"X",SUMIFS('Game Log'!$AA:$AA,'Game Log'!$AB:$AB,$A147,'Game Log'!$Z:$Z,$A$132,'Game Log'!$AC:$AC,'Opp Pos'!O$133))</f>
        <v>X</v>
      </c>
      <c r="P147" s="23">
        <f>IF(SUMIFS('Game Log'!$AA:$AA,'Game Log'!$AB:$AB,$A147,'Game Log'!$Z:$Z,$A$132,'Game Log'!$AC:$AC,'Opp Pos'!P$133)=0,"X",SUMIFS('Game Log'!$AA:$AA,'Game Log'!$AB:$AB,$A147,'Game Log'!$Z:$Z,$A$132,'Game Log'!$AC:$AC,'Opp Pos'!P$133))</f>
        <v>25.7</v>
      </c>
      <c r="Q147" s="23" t="str">
        <f>IF(SUMIFS('Game Log'!$AA:$AA,'Game Log'!$AB:$AB,$A147,'Game Log'!$Z:$Z,$A$132,'Game Log'!$AC:$AC,'Opp Pos'!Q$133)=0,"X",SUMIFS('Game Log'!$AA:$AA,'Game Log'!$AB:$AB,$A147,'Game Log'!$Z:$Z,$A$132,'Game Log'!$AC:$AC,'Opp Pos'!Q$133))</f>
        <v>X</v>
      </c>
      <c r="R147" s="23">
        <f>IF(SUMIFS('Game Log'!$AA:$AA,'Game Log'!$AB:$AB,$A147,'Game Log'!$Z:$Z,$A$132,'Game Log'!$AC:$AC,'Opp Pos'!R$133)=0,"X",SUMIFS('Game Log'!$AA:$AA,'Game Log'!$AB:$AB,$A147,'Game Log'!$Z:$Z,$A$132,'Game Log'!$AC:$AC,'Opp Pos'!R$133))</f>
        <v>46.800000000000004</v>
      </c>
      <c r="S147" s="23" t="str">
        <f>IF(SUMIFS('Game Log'!$AA:$AA,'Game Log'!$AB:$AB,$A147,'Game Log'!$Z:$Z,$A$132,'Game Log'!$AC:$AC,'Opp Pos'!S$133)=0,"X",SUMIFS('Game Log'!$AA:$AA,'Game Log'!$AB:$AB,$A147,'Game Log'!$Z:$Z,$A$132,'Game Log'!$AC:$AC,'Opp Pos'!S$133))</f>
        <v>X</v>
      </c>
      <c r="T147" s="23" t="str">
        <f>IF(SUMIFS('Game Log'!$AA:$AA,'Game Log'!$AB:$AB,$A147,'Game Log'!$Z:$Z,$A$132,'Game Log'!$AC:$AC,'Opp Pos'!T$133)=0,"X",SUMIFS('Game Log'!$AA:$AA,'Game Log'!$AB:$AB,$A147,'Game Log'!$Z:$Z,$A$132,'Game Log'!$AC:$AC,'Opp Pos'!T$133))</f>
        <v>X</v>
      </c>
      <c r="U147" s="23">
        <f>IF(SUMIFS('Game Log'!$AA:$AA,'Game Log'!$AB:$AB,$A147,'Game Log'!$Z:$Z,$A$132,'Game Log'!$AC:$AC,'Opp Pos'!U$133)=0,"X",SUMIFS('Game Log'!$AA:$AA,'Game Log'!$AB:$AB,$A147,'Game Log'!$Z:$Z,$A$132,'Game Log'!$AC:$AC,'Opp Pos'!U$133))</f>
        <v>40</v>
      </c>
      <c r="V147" s="23" t="str">
        <f>IF(SUMIFS('Game Log'!$AA:$AA,'Game Log'!$AB:$AB,$A147,'Game Log'!$Z:$Z,$A$132,'Game Log'!$AC:$AC,'Opp Pos'!V$133)=0,"X",SUMIFS('Game Log'!$AA:$AA,'Game Log'!$AB:$AB,$A147,'Game Log'!$Z:$Z,$A$132,'Game Log'!$AC:$AC,'Opp Pos'!V$133))</f>
        <v>X</v>
      </c>
      <c r="W147" s="23" t="str">
        <f>IF(SUMIFS('Game Log'!$AA:$AA,'Game Log'!$AB:$AB,$A147,'Game Log'!$Z:$Z,$A$132,'Game Log'!$AC:$AC,'Opp Pos'!W$133)=0,"X",SUMIFS('Game Log'!$AA:$AA,'Game Log'!$AB:$AB,$A147,'Game Log'!$Z:$Z,$A$132,'Game Log'!$AC:$AC,'Opp Pos'!W$133))</f>
        <v>X</v>
      </c>
      <c r="X147" s="23">
        <f>IF(SUMIFS('Game Log'!$AA:$AA,'Game Log'!$AB:$AB,$A147,'Game Log'!$Z:$Z,$A$132,'Game Log'!$AC:$AC,'Opp Pos'!X$133)=0,"X",SUMIFS('Game Log'!$AA:$AA,'Game Log'!$AB:$AB,$A147,'Game Log'!$Z:$Z,$A$132,'Game Log'!$AC:$AC,'Opp Pos'!X$133))</f>
        <v>62.5</v>
      </c>
      <c r="Y147" s="23">
        <f>IF(SUMIFS('Game Log'!$AA:$AA,'Game Log'!$AB:$AB,$A147,'Game Log'!$Z:$Z,$A$132,'Game Log'!$AC:$AC,'Opp Pos'!Y$133)=0,"X",SUMIFS('Game Log'!$AA:$AA,'Game Log'!$AB:$AB,$A147,'Game Log'!$Z:$Z,$A$132,'Game Log'!$AC:$AC,'Opp Pos'!Y$133))</f>
        <v>31.4</v>
      </c>
      <c r="Z147" s="23" t="str">
        <f>IF(SUMIFS('Game Log'!$AA:$AA,'Game Log'!$AB:$AB,$A147,'Game Log'!$Z:$Z,$A$132,'Game Log'!$AC:$AC,'Opp Pos'!Z$133)=0,"X",SUMIFS('Game Log'!$AA:$AA,'Game Log'!$AB:$AB,$A147,'Game Log'!$Z:$Z,$A$132,'Game Log'!$AC:$AC,'Opp Pos'!Z$133))</f>
        <v>X</v>
      </c>
      <c r="AA147" s="23">
        <f>IF(SUMIFS('Game Log'!$AA:$AA,'Game Log'!$AB:$AB,$A147,'Game Log'!$Z:$Z,$A$132,'Game Log'!$AC:$AC,'Opp Pos'!AA$133)=0,"X",SUMIFS('Game Log'!$AA:$AA,'Game Log'!$AB:$AB,$A147,'Game Log'!$Z:$Z,$A$132,'Game Log'!$AC:$AC,'Opp Pos'!AA$133))</f>
        <v>30.9</v>
      </c>
      <c r="AB147" s="23" t="str">
        <f>IF(SUMIFS('Game Log'!$AA:$AA,'Game Log'!$AB:$AB,$A147,'Game Log'!$Z:$Z,$A$132,'Game Log'!$AC:$AC,'Opp Pos'!AB$133)=0,"X",SUMIFS('Game Log'!$AA:$AA,'Game Log'!$AB:$AB,$A147,'Game Log'!$Z:$Z,$A$132,'Game Log'!$AC:$AC,'Opp Pos'!AB$133))</f>
        <v>X</v>
      </c>
      <c r="AC147" s="23">
        <f>IF(SUMIFS('Game Log'!$AA:$AA,'Game Log'!$AB:$AB,$A147,'Game Log'!$Z:$Z,$A$132,'Game Log'!$AC:$AC,'Opp Pos'!AC$133)=0,"X",SUMIFS('Game Log'!$AA:$AA,'Game Log'!$AB:$AB,$A147,'Game Log'!$Z:$Z,$A$132,'Game Log'!$AC:$AC,'Opp Pos'!AC$133))</f>
        <v>20</v>
      </c>
      <c r="AD147" s="23" t="str">
        <f>IF(SUMIFS('Game Log'!$AA:$AA,'Game Log'!$AB:$AB,$A147,'Game Log'!$Z:$Z,$A$132,'Game Log'!$AC:$AC,'Opp Pos'!AD$133)=0,"X",SUMIFS('Game Log'!$AA:$AA,'Game Log'!$AB:$AB,$A147,'Game Log'!$Z:$Z,$A$132,'Game Log'!$AC:$AC,'Opp Pos'!AD$133))</f>
        <v>X</v>
      </c>
      <c r="AE147" s="23">
        <f>IF(SUMIFS('Game Log'!$AA:$AA,'Game Log'!$AB:$AB,$A147,'Game Log'!$Z:$Z,$A$132,'Game Log'!$AC:$AC,'Opp Pos'!AE$133)=0,"X",SUMIFS('Game Log'!$AA:$AA,'Game Log'!$AB:$AB,$A147,'Game Log'!$Z:$Z,$A$132,'Game Log'!$AC:$AC,'Opp Pos'!AE$133))</f>
        <v>5.2</v>
      </c>
      <c r="AF147" s="23" t="str">
        <f>IF(SUMIFS('Game Log'!$AA:$AA,'Game Log'!$AB:$AB,$A147,'Game Log'!$Z:$Z,$A$132,'Game Log'!$AC:$AC,'Opp Pos'!AF$133)=0,"X",SUMIFS('Game Log'!$AA:$AA,'Game Log'!$AB:$AB,$A147,'Game Log'!$Z:$Z,$A$132,'Game Log'!$AC:$AC,'Opp Pos'!AF$133))</f>
        <v>X</v>
      </c>
      <c r="AG147" s="23">
        <f>IF(SUMIFS('Game Log'!$AA:$AA,'Game Log'!$AB:$AB,$A147,'Game Log'!$Z:$Z,$A$132,'Game Log'!$AC:$AC,'Opp Pos'!AG$133)=0,"X",SUMIFS('Game Log'!$AA:$AA,'Game Log'!$AB:$AB,$A147,'Game Log'!$Z:$Z,$A$132,'Game Log'!$AC:$AC,'Opp Pos'!AG$133))</f>
        <v>22</v>
      </c>
      <c r="AH147" s="23" t="str">
        <f>IF(SUMIFS('Game Log'!$AA:$AA,'Game Log'!$AB:$AB,$A147,'Game Log'!$Z:$Z,$A$132,'Game Log'!$AC:$AC,'Opp Pos'!AH$133)=0,"X",SUMIFS('Game Log'!$AA:$AA,'Game Log'!$AB:$AB,$A147,'Game Log'!$Z:$Z,$A$132,'Game Log'!$AC:$AC,'Opp Pos'!AH$133))</f>
        <v>X</v>
      </c>
      <c r="AI147" s="23">
        <f>IF(SUMIFS('Game Log'!$AA:$AA,'Game Log'!$AB:$AB,$A147,'Game Log'!$Z:$Z,$A$132,'Game Log'!$AC:$AC,'Opp Pos'!AI$133)=0,"X",SUMIFS('Game Log'!$AA:$AA,'Game Log'!$AB:$AB,$A147,'Game Log'!$Z:$Z,$A$132,'Game Log'!$AC:$AC,'Opp Pos'!AI$133))</f>
        <v>53.800000000000004</v>
      </c>
      <c r="AJ147" s="23" t="str">
        <f>IF(SUMIFS('Game Log'!$AA:$AA,'Game Log'!$AB:$AB,$A147,'Game Log'!$Z:$Z,$A$132,'Game Log'!$AC:$AC,'Opp Pos'!AJ$133)=0,"X",SUMIFS('Game Log'!$AA:$AA,'Game Log'!$AB:$AB,$A147,'Game Log'!$Z:$Z,$A$132,'Game Log'!$AC:$AC,'Opp Pos'!AJ$133))</f>
        <v>X</v>
      </c>
      <c r="AK147" s="23">
        <f>IF(SUMIFS('Game Log'!$AA:$AA,'Game Log'!$AB:$AB,$A147,'Game Log'!$Z:$Z,$A$132,'Game Log'!$AC:$AC,'Opp Pos'!AK$133)=0,"X",SUMIFS('Game Log'!$AA:$AA,'Game Log'!$AB:$AB,$A147,'Game Log'!$Z:$Z,$A$132,'Game Log'!$AC:$AC,'Opp Pos'!AK$133))</f>
        <v>59.499999999999993</v>
      </c>
      <c r="AL147" s="23">
        <f>IF(SUMIFS('Game Log'!$AA:$AA,'Game Log'!$AB:$AB,$A147,'Game Log'!$Z:$Z,$A$132,'Game Log'!$AC:$AC,'Opp Pos'!AL$133)=0,"X",SUMIFS('Game Log'!$AA:$AA,'Game Log'!$AB:$AB,$A147,'Game Log'!$Z:$Z,$A$132,'Game Log'!$AC:$AC,'Opp Pos'!AL$133))</f>
        <v>63.5</v>
      </c>
      <c r="AM147" s="23" t="str">
        <f>IF(SUMIFS('Game Log'!$AA:$AA,'Game Log'!$AB:$AB,$A147,'Game Log'!$Z:$Z,$A$132,'Game Log'!$AC:$AC,'Opp Pos'!AM$133)=0,"X",SUMIFS('Game Log'!$AA:$AA,'Game Log'!$AB:$AB,$A147,'Game Log'!$Z:$Z,$A$132,'Game Log'!$AC:$AC,'Opp Pos'!AM$133))</f>
        <v>X</v>
      </c>
      <c r="AN147" s="23" t="str">
        <f>IF(SUMIFS('Game Log'!$AA:$AA,'Game Log'!$AB:$AB,$A147,'Game Log'!$Z:$Z,$A$132,'Game Log'!$AC:$AC,'Opp Pos'!AN$133)=0,"X",SUMIFS('Game Log'!$AA:$AA,'Game Log'!$AB:$AB,$A147,'Game Log'!$Z:$Z,$A$132,'Game Log'!$AC:$AC,'Opp Pos'!AN$133))</f>
        <v>X</v>
      </c>
      <c r="AO147" s="23" t="str">
        <f>IF(SUMIFS('Game Log'!$AA:$AA,'Game Log'!$AB:$AB,$A147,'Game Log'!$Z:$Z,$A$132,'Game Log'!$AC:$AC,'Opp Pos'!AO$133)=0,"X",SUMIFS('Game Log'!$AA:$AA,'Game Log'!$AB:$AB,$A147,'Game Log'!$Z:$Z,$A$132,'Game Log'!$AC:$AC,'Opp Pos'!AO$133))</f>
        <v>X</v>
      </c>
      <c r="AP147" s="23" t="str">
        <f>IF(SUMIFS('Game Log'!$AA:$AA,'Game Log'!$AB:$AB,$A147,'Game Log'!$Z:$Z,$A$132,'Game Log'!$AC:$AC,'Opp Pos'!AP$133)=0,"X",SUMIFS('Game Log'!$AA:$AA,'Game Log'!$AB:$AB,$A147,'Game Log'!$Z:$Z,$A$132,'Game Log'!$AC:$AC,'Opp Pos'!AP$133))</f>
        <v>X</v>
      </c>
      <c r="AQ147" s="23">
        <f>IF(SUMIFS('Game Log'!$AA:$AA,'Game Log'!$AB:$AB,$A147,'Game Log'!$Z:$Z,$A$132,'Game Log'!$AC:$AC,'Opp Pos'!AQ$133)=0,"X",SUMIFS('Game Log'!$AA:$AA,'Game Log'!$AB:$AB,$A147,'Game Log'!$Z:$Z,$A$132,'Game Log'!$AC:$AC,'Opp Pos'!AQ$133))</f>
        <v>47.6</v>
      </c>
      <c r="AR147" s="23" t="str">
        <f>IF(SUMIFS('Game Log'!$AA:$AA,'Game Log'!$AB:$AB,$A147,'Game Log'!$Z:$Z,$A$132,'Game Log'!$AC:$AC,'Opp Pos'!AR$133)=0,"X",SUMIFS('Game Log'!$AA:$AA,'Game Log'!$AB:$AB,$A147,'Game Log'!$Z:$Z,$A$132,'Game Log'!$AC:$AC,'Opp Pos'!AR$133))</f>
        <v>X</v>
      </c>
      <c r="AS147" s="23">
        <f>IF(SUMIFS('Game Log'!$AA:$AA,'Game Log'!$AB:$AB,$A147,'Game Log'!$Z:$Z,$A$132,'Game Log'!$AC:$AC,'Opp Pos'!AS$133)=0,"X",SUMIFS('Game Log'!$AA:$AA,'Game Log'!$AB:$AB,$A147,'Game Log'!$Z:$Z,$A$132,'Game Log'!$AC:$AC,'Opp Pos'!AS$133))</f>
        <v>66.5</v>
      </c>
      <c r="AT147" s="23" t="str">
        <f>IF(SUMIFS('Game Log'!$AA:$AA,'Game Log'!$AB:$AB,$A147,'Game Log'!$Z:$Z,$A$132,'Game Log'!$AC:$AC,'Opp Pos'!AT$133)=0,"X",SUMIFS('Game Log'!$AA:$AA,'Game Log'!$AB:$AB,$A147,'Game Log'!$Z:$Z,$A$132,'Game Log'!$AC:$AC,'Opp Pos'!AT$133))</f>
        <v>X</v>
      </c>
      <c r="AU147" s="23" t="str">
        <f>IF(SUMIFS('Game Log'!$AA:$AA,'Game Log'!$AB:$AB,$A147,'Game Log'!$Z:$Z,$A$132,'Game Log'!$AC:$AC,'Opp Pos'!AU$133)=0,"X",SUMIFS('Game Log'!$AA:$AA,'Game Log'!$AB:$AB,$A147,'Game Log'!$Z:$Z,$A$132,'Game Log'!$AC:$AC,'Opp Pos'!AU$133))</f>
        <v>X</v>
      </c>
      <c r="AV147" s="23">
        <f>IF(SUMIFS('Game Log'!$AA:$AA,'Game Log'!$AB:$AB,$A147,'Game Log'!$Z:$Z,$A$132,'Game Log'!$AC:$AC,'Opp Pos'!AV$133)=0,"X",SUMIFS('Game Log'!$AA:$AA,'Game Log'!$AB:$AB,$A147,'Game Log'!$Z:$Z,$A$132,'Game Log'!$AC:$AC,'Opp Pos'!AV$133))</f>
        <v>64.900000000000006</v>
      </c>
      <c r="AW147" s="23">
        <f>IF(SUMIFS('Game Log'!$AA:$AA,'Game Log'!$AB:$AB,$A147,'Game Log'!$Z:$Z,$A$132,'Game Log'!$AC:$AC,'Opp Pos'!AW$133)=0,"X",SUMIFS('Game Log'!$AA:$AA,'Game Log'!$AB:$AB,$A147,'Game Log'!$Z:$Z,$A$132,'Game Log'!$AC:$AC,'Opp Pos'!AW$133))</f>
        <v>11.100000000000001</v>
      </c>
      <c r="AX147" s="23" t="str">
        <f>IF(SUMIFS('Game Log'!$AA:$AA,'Game Log'!$AB:$AB,$A147,'Game Log'!$Z:$Z,$A$132,'Game Log'!$AC:$AC,'Opp Pos'!AX$133)=0,"X",SUMIFS('Game Log'!$AA:$AA,'Game Log'!$AB:$AB,$A147,'Game Log'!$Z:$Z,$A$132,'Game Log'!$AC:$AC,'Opp Pos'!AX$133))</f>
        <v>X</v>
      </c>
      <c r="AY147" s="23" t="str">
        <f>IF(SUMIFS('Game Log'!$AA:$AA,'Game Log'!$AB:$AB,$A147,'Game Log'!$Z:$Z,$A$132,'Game Log'!$AC:$AC,'Opp Pos'!AY$133)=0,"X",SUMIFS('Game Log'!$AA:$AA,'Game Log'!$AB:$AB,$A147,'Game Log'!$Z:$Z,$A$132,'Game Log'!$AC:$AC,'Opp Pos'!AY$133))</f>
        <v>X</v>
      </c>
      <c r="AZ147" s="23" t="str">
        <f>IF(SUMIFS('Game Log'!$AA:$AA,'Game Log'!$AB:$AB,$A147,'Game Log'!$Z:$Z,$A$132,'Game Log'!$AC:$AC,'Opp Pos'!AZ$133)=0,"X",SUMIFS('Game Log'!$AA:$AA,'Game Log'!$AB:$AB,$A147,'Game Log'!$Z:$Z,$A$132,'Game Log'!$AC:$AC,'Opp Pos'!AZ$133))</f>
        <v>X</v>
      </c>
      <c r="BA147" s="23">
        <f>IF(SUMIFS('Game Log'!$AA:$AA,'Game Log'!$AB:$AB,$A147,'Game Log'!$Z:$Z,$A$132,'Game Log'!$AC:$AC,'Opp Pos'!BA$133)=0,"X",SUMIFS('Game Log'!$AA:$AA,'Game Log'!$AB:$AB,$A147,'Game Log'!$Z:$Z,$A$132,'Game Log'!$AC:$AC,'Opp Pos'!BA$133))</f>
        <v>34.4</v>
      </c>
      <c r="BB147" s="23" t="str">
        <f>IF(SUMIFS('Game Log'!$AA:$AA,'Game Log'!$AB:$AB,$A147,'Game Log'!$Z:$Z,$A$132,'Game Log'!$AC:$AC,'Opp Pos'!BB$133)=0,"X",SUMIFS('Game Log'!$AA:$AA,'Game Log'!$AB:$AB,$A147,'Game Log'!$Z:$Z,$A$132,'Game Log'!$AC:$AC,'Opp Pos'!BB$133))</f>
        <v>X</v>
      </c>
      <c r="BC147" s="23">
        <f>IF(SUMIFS('Game Log'!$AA:$AA,'Game Log'!$AB:$AB,$A147,'Game Log'!$Z:$Z,$A$132,'Game Log'!$AC:$AC,'Opp Pos'!BC$133)=0,"X",SUMIFS('Game Log'!$AA:$AA,'Game Log'!$AB:$AB,$A147,'Game Log'!$Z:$Z,$A$132,'Game Log'!$AC:$AC,'Opp Pos'!BC$133))</f>
        <v>48</v>
      </c>
      <c r="BD147" s="23" t="str">
        <f>IF(SUMIFS('Game Log'!$AA:$AA,'Game Log'!$AB:$AB,$A147,'Game Log'!$Z:$Z,$A$132,'Game Log'!$AC:$AC,'Opp Pos'!BD$133)=0,"X",SUMIFS('Game Log'!$AA:$AA,'Game Log'!$AB:$AB,$A147,'Game Log'!$Z:$Z,$A$132,'Game Log'!$AC:$AC,'Opp Pos'!BD$133))</f>
        <v>X</v>
      </c>
      <c r="BE147" s="23" t="str">
        <f>IF(SUMIFS('Game Log'!$AA:$AA,'Game Log'!$AB:$AB,$A147,'Game Log'!$Z:$Z,$A$132,'Game Log'!$AC:$AC,'Opp Pos'!BE$133)=0,"X",SUMIFS('Game Log'!$AA:$AA,'Game Log'!$AB:$AB,$A147,'Game Log'!$Z:$Z,$A$132,'Game Log'!$AC:$AC,'Opp Pos'!BE$133))</f>
        <v>X</v>
      </c>
      <c r="BF147" s="23">
        <f>IF(SUMIFS('Game Log'!$AA:$AA,'Game Log'!$AB:$AB,$A147,'Game Log'!$Z:$Z,$A$132,'Game Log'!$AC:$AC,'Opp Pos'!BF$133)=0,"X",SUMIFS('Game Log'!$AA:$AA,'Game Log'!$AB:$AB,$A147,'Game Log'!$Z:$Z,$A$132,'Game Log'!$AC:$AC,'Opp Pos'!BF$133))</f>
        <v>66.7</v>
      </c>
      <c r="BG147" s="23" t="str">
        <f>IF(SUMIFS('Game Log'!$AA:$AA,'Game Log'!$AB:$AB,$A147,'Game Log'!$Z:$Z,$A$132,'Game Log'!$AC:$AC,'Opp Pos'!BG$133)=0,"X",SUMIFS('Game Log'!$AA:$AA,'Game Log'!$AB:$AB,$A147,'Game Log'!$Z:$Z,$A$132,'Game Log'!$AC:$AC,'Opp Pos'!BG$133))</f>
        <v>X</v>
      </c>
      <c r="BH147" s="23">
        <f>IF(SUMIFS('Game Log'!$AA:$AA,'Game Log'!$AB:$AB,$A147,'Game Log'!$Z:$Z,$A$132,'Game Log'!$AC:$AC,'Opp Pos'!BH$133)=0,"X",SUMIFS('Game Log'!$AA:$AA,'Game Log'!$AB:$AB,$A147,'Game Log'!$Z:$Z,$A$132,'Game Log'!$AC:$AC,'Opp Pos'!BH$133))</f>
        <v>56.900000000000006</v>
      </c>
      <c r="BI147" s="23" t="str">
        <f>IF(SUMIFS('Game Log'!$AA:$AA,'Game Log'!$AB:$AB,$A147,'Game Log'!$Z:$Z,$A$132,'Game Log'!$AC:$AC,'Opp Pos'!BI$133)=0,"X",SUMIFS('Game Log'!$AA:$AA,'Game Log'!$AB:$AB,$A147,'Game Log'!$Z:$Z,$A$132,'Game Log'!$AC:$AC,'Opp Pos'!BI$133))</f>
        <v>X</v>
      </c>
      <c r="BJ147" s="23" t="str">
        <f>IF(SUMIFS('Game Log'!$AA:$AA,'Game Log'!$AB:$AB,$A147,'Game Log'!$Z:$Z,$A$132,'Game Log'!$AC:$AC,'Opp Pos'!BJ$133)=0,"X",SUMIFS('Game Log'!$AA:$AA,'Game Log'!$AB:$AB,$A147,'Game Log'!$Z:$Z,$A$132,'Game Log'!$AC:$AC,'Opp Pos'!BJ$133))</f>
        <v>X</v>
      </c>
      <c r="BK147" s="23" t="str">
        <f>IF(SUMIFS('Game Log'!$AA:$AA,'Game Log'!$AB:$AB,$A147,'Game Log'!$Z:$Z,$A$132,'Game Log'!$AC:$AC,'Opp Pos'!BK$133)=0,"X",SUMIFS('Game Log'!$AA:$AA,'Game Log'!$AB:$AB,$A147,'Game Log'!$Z:$Z,$A$132,'Game Log'!$AC:$AC,'Opp Pos'!BK$133))</f>
        <v>X</v>
      </c>
      <c r="BL147" s="23">
        <f>IF(SUMIFS('Game Log'!$AA:$AA,'Game Log'!$AB:$AB,$A147,'Game Log'!$Z:$Z,$A$132,'Game Log'!$AC:$AC,'Opp Pos'!BL$133)=0,"X",SUMIFS('Game Log'!$AA:$AA,'Game Log'!$AB:$AB,$A147,'Game Log'!$Z:$Z,$A$132,'Game Log'!$AC:$AC,'Opp Pos'!BL$133))</f>
        <v>41</v>
      </c>
      <c r="BM147" s="23" t="str">
        <f>IF(SUMIFS('Game Log'!$AA:$AA,'Game Log'!$AB:$AB,$A147,'Game Log'!$Z:$Z,$A$132,'Game Log'!$AC:$AC,'Opp Pos'!BM$133)=0,"X",SUMIFS('Game Log'!$AA:$AA,'Game Log'!$AB:$AB,$A147,'Game Log'!$Z:$Z,$A$132,'Game Log'!$AC:$AC,'Opp Pos'!BM$133))</f>
        <v>X</v>
      </c>
      <c r="BN147" s="23">
        <f>IF(SUMIFS('Game Log'!$AA:$AA,'Game Log'!$AB:$AB,$A147,'Game Log'!$Z:$Z,$A$132,'Game Log'!$AC:$AC,'Opp Pos'!BN$133)=0,"X",SUMIFS('Game Log'!$AA:$AA,'Game Log'!$AB:$AB,$A147,'Game Log'!$Z:$Z,$A$132,'Game Log'!$AC:$AC,'Opp Pos'!BN$133))</f>
        <v>18.600000000000001</v>
      </c>
      <c r="BO147" s="23" t="str">
        <f>IF(SUMIFS('Game Log'!$AA:$AA,'Game Log'!$AB:$AB,$A147,'Game Log'!$Z:$Z,$A$132,'Game Log'!$AC:$AC,'Opp Pos'!BO$133)=0,"X",SUMIFS('Game Log'!$AA:$AA,'Game Log'!$AB:$AB,$A147,'Game Log'!$Z:$Z,$A$132,'Game Log'!$AC:$AC,'Opp Pos'!BO$133))</f>
        <v>X</v>
      </c>
      <c r="BP147" s="23">
        <f>IF(SUMIFS('Game Log'!$AA:$AA,'Game Log'!$AB:$AB,$A147,'Game Log'!$Z:$Z,$A$132,'Game Log'!$AC:$AC,'Opp Pos'!BP$133)=0,"X",SUMIFS('Game Log'!$AA:$AA,'Game Log'!$AB:$AB,$A147,'Game Log'!$Z:$Z,$A$132,'Game Log'!$AC:$AC,'Opp Pos'!BP$133))</f>
        <v>101.5</v>
      </c>
      <c r="BQ147" s="23">
        <f>IF(SUMIFS('Game Log'!$AA:$AA,'Game Log'!$AB:$AB,$A147,'Game Log'!$Z:$Z,$A$132,'Game Log'!$AC:$AC,'Opp Pos'!BQ$133)=0,"X",SUMIFS('Game Log'!$AA:$AA,'Game Log'!$AB:$AB,$A147,'Game Log'!$Z:$Z,$A$132,'Game Log'!$AC:$AC,'Opp Pos'!BQ$133))</f>
        <v>10.4</v>
      </c>
      <c r="BR147" s="23" t="str">
        <f>IF(SUMIFS('Game Log'!$AA:$AA,'Game Log'!$AB:$AB,$A147,'Game Log'!$Z:$Z,$A$132,'Game Log'!$AC:$AC,'Opp Pos'!BR$133)=0,"X",SUMIFS('Game Log'!$AA:$AA,'Game Log'!$AB:$AB,$A147,'Game Log'!$Z:$Z,$A$132,'Game Log'!$AC:$AC,'Opp Pos'!BR$133))</f>
        <v>X</v>
      </c>
      <c r="BS147" s="23">
        <f>IF(SUMIFS('Game Log'!$AA:$AA,'Game Log'!$AB:$AB,$A147,'Game Log'!$Z:$Z,$A$132,'Game Log'!$AC:$AC,'Opp Pos'!BS$133)=0,"X",SUMIFS('Game Log'!$AA:$AA,'Game Log'!$AB:$AB,$A147,'Game Log'!$Z:$Z,$A$132,'Game Log'!$AC:$AC,'Opp Pos'!BS$133))</f>
        <v>39.199999999999996</v>
      </c>
      <c r="BT147" s="23" t="str">
        <f>IF(SUMIFS('Game Log'!$AA:$AA,'Game Log'!$AB:$AB,$A147,'Game Log'!$Z:$Z,$A$132,'Game Log'!$AC:$AC,'Opp Pos'!BT$133)=0,"X",SUMIFS('Game Log'!$AA:$AA,'Game Log'!$AB:$AB,$A147,'Game Log'!$Z:$Z,$A$132,'Game Log'!$AC:$AC,'Opp Pos'!BT$133))</f>
        <v>X</v>
      </c>
      <c r="BU147" s="23">
        <f>IF(SUMIFS('Game Log'!$AA:$AA,'Game Log'!$AB:$AB,$A147,'Game Log'!$Z:$Z,$A$132,'Game Log'!$AC:$AC,'Opp Pos'!BU$133)=0,"X",SUMIFS('Game Log'!$AA:$AA,'Game Log'!$AB:$AB,$A147,'Game Log'!$Z:$Z,$A$132,'Game Log'!$AC:$AC,'Opp Pos'!BU$133))</f>
        <v>34.6</v>
      </c>
      <c r="BV147" s="23" t="str">
        <f>IF(SUMIFS('Game Log'!$AA:$AA,'Game Log'!$AB:$AB,$A147,'Game Log'!$Z:$Z,$A$132,'Game Log'!$AC:$AC,'Opp Pos'!BV$133)=0,"X",SUMIFS('Game Log'!$AA:$AA,'Game Log'!$AB:$AB,$A147,'Game Log'!$Z:$Z,$A$132,'Game Log'!$AC:$AC,'Opp Pos'!BV$133))</f>
        <v>X</v>
      </c>
      <c r="BW147" s="23">
        <f>IF(SUMIFS('Game Log'!$AA:$AA,'Game Log'!$AB:$AB,$A147,'Game Log'!$Z:$Z,$A$132,'Game Log'!$AC:$AC,'Opp Pos'!BW$133)=0,"X",SUMIFS('Game Log'!$AA:$AA,'Game Log'!$AB:$AB,$A147,'Game Log'!$Z:$Z,$A$132,'Game Log'!$AC:$AC,'Opp Pos'!BW$133))</f>
        <v>70</v>
      </c>
      <c r="BX147" s="23" t="str">
        <f>IF(SUMIFS('Game Log'!$AA:$AA,'Game Log'!$AB:$AB,$A147,'Game Log'!$Z:$Z,$A$132,'Game Log'!$AC:$AC,'Opp Pos'!BX$133)=0,"X",SUMIFS('Game Log'!$AA:$AA,'Game Log'!$AB:$AB,$A147,'Game Log'!$Z:$Z,$A$132,'Game Log'!$AC:$AC,'Opp Pos'!BX$133))</f>
        <v>X</v>
      </c>
      <c r="BY147" s="23">
        <f>IF(SUMIFS('Game Log'!$AA:$AA,'Game Log'!$AB:$AB,$A147,'Game Log'!$Z:$Z,$A$132,'Game Log'!$AC:$AC,'Opp Pos'!BY$133)=0,"X",SUMIFS('Game Log'!$AA:$AA,'Game Log'!$AB:$AB,$A147,'Game Log'!$Z:$Z,$A$132,'Game Log'!$AC:$AC,'Opp Pos'!BY$133))</f>
        <v>38.599999999999994</v>
      </c>
      <c r="BZ147" s="23">
        <f>IF(SUMIFS('Game Log'!$AA:$AA,'Game Log'!$AB:$AB,$A147,'Game Log'!$Z:$Z,$A$132,'Game Log'!$AC:$AC,'Opp Pos'!BZ$133)=0,"X",SUMIFS('Game Log'!$AA:$AA,'Game Log'!$AB:$AB,$A147,'Game Log'!$Z:$Z,$A$132,'Game Log'!$AC:$AC,'Opp Pos'!BZ$133))</f>
        <v>31.8</v>
      </c>
      <c r="CA147" s="23" t="str">
        <f>IF(SUMIFS('Game Log'!$AA:$AA,'Game Log'!$AB:$AB,$A147,'Game Log'!$Z:$Z,$A$132,'Game Log'!$AC:$AC,'Opp Pos'!CA$133)=0,"X",SUMIFS('Game Log'!$AA:$AA,'Game Log'!$AB:$AB,$A147,'Game Log'!$Z:$Z,$A$132,'Game Log'!$AC:$AC,'Opp Pos'!CA$133))</f>
        <v>X</v>
      </c>
      <c r="CB147" s="23">
        <f>IF(SUMIFS('Game Log'!$AA:$AA,'Game Log'!$AB:$AB,$A147,'Game Log'!$Z:$Z,$A$132,'Game Log'!$AC:$AC,'Opp Pos'!CB$133)=0,"X",SUMIFS('Game Log'!$AA:$AA,'Game Log'!$AB:$AB,$A147,'Game Log'!$Z:$Z,$A$132,'Game Log'!$AC:$AC,'Opp Pos'!CB$133))</f>
        <v>9.8999999999999986</v>
      </c>
      <c r="CC147" s="23" t="str">
        <f>IF(SUMIFS('Game Log'!$AA:$AA,'Game Log'!$AB:$AB,$A147,'Game Log'!$Z:$Z,$A$132,'Game Log'!$AC:$AC,'Opp Pos'!CC$133)=0,"X",SUMIFS('Game Log'!$AA:$AA,'Game Log'!$AB:$AB,$A147,'Game Log'!$Z:$Z,$A$132,'Game Log'!$AC:$AC,'Opp Pos'!CC$133))</f>
        <v>X</v>
      </c>
      <c r="CD147" s="23">
        <f>IF(SUMIFS('Game Log'!$AA:$AA,'Game Log'!$AB:$AB,$A147,'Game Log'!$Z:$Z,$A$132,'Game Log'!$AC:$AC,'Opp Pos'!CD$133)=0,"X",SUMIFS('Game Log'!$AA:$AA,'Game Log'!$AB:$AB,$A147,'Game Log'!$Z:$Z,$A$132,'Game Log'!$AC:$AC,'Opp Pos'!CD$133))</f>
        <v>51.9</v>
      </c>
      <c r="CE147" s="23" t="str">
        <f>IF(SUMIFS('Game Log'!$AA:$AA,'Game Log'!$AB:$AB,$A147,'Game Log'!$Z:$Z,$A$132,'Game Log'!$AC:$AC,'Opp Pos'!CE$133)=0,"X",SUMIFS('Game Log'!$AA:$AA,'Game Log'!$AB:$AB,$A147,'Game Log'!$Z:$Z,$A$132,'Game Log'!$AC:$AC,'Opp Pos'!CE$133))</f>
        <v>X</v>
      </c>
      <c r="CF147" s="23">
        <f>IF(SUMIFS('Game Log'!$AA:$AA,'Game Log'!$AB:$AB,$A147,'Game Log'!$Z:$Z,$A$132,'Game Log'!$AC:$AC,'Opp Pos'!CF$133)=0,"X",SUMIFS('Game Log'!$AA:$AA,'Game Log'!$AB:$AB,$A147,'Game Log'!$Z:$Z,$A$132,'Game Log'!$AC:$AC,'Opp Pos'!CF$133))</f>
        <v>75.299999999999983</v>
      </c>
      <c r="CG147" s="23" t="str">
        <f>IF(SUMIFS('Game Log'!$AA:$AA,'Game Log'!$AB:$AB,$A147,'Game Log'!$Z:$Z,$A$132,'Game Log'!$AC:$AC,'Opp Pos'!CG$133)=0,"X",SUMIFS('Game Log'!$AA:$AA,'Game Log'!$AB:$AB,$A147,'Game Log'!$Z:$Z,$A$132,'Game Log'!$AC:$AC,'Opp Pos'!CG$133))</f>
        <v>X</v>
      </c>
      <c r="CH147" s="23">
        <f>IF(SUMIFS('Game Log'!$AA:$AA,'Game Log'!$AB:$AB,$A147,'Game Log'!$Z:$Z,$A$132,'Game Log'!$AC:$AC,'Opp Pos'!CH$133)=0,"X",SUMIFS('Game Log'!$AA:$AA,'Game Log'!$AB:$AB,$A147,'Game Log'!$Z:$Z,$A$132,'Game Log'!$AC:$AC,'Opp Pos'!CH$133))</f>
        <v>31.7</v>
      </c>
      <c r="CI147" s="23" t="str">
        <f>IF(SUMIFS('Game Log'!$AA:$AA,'Game Log'!$AB:$AB,$A147,'Game Log'!$Z:$Z,$A$132,'Game Log'!$AC:$AC,'Opp Pos'!CI$133)=0,"X",SUMIFS('Game Log'!$AA:$AA,'Game Log'!$AB:$AB,$A147,'Game Log'!$Z:$Z,$A$132,'Game Log'!$AC:$AC,'Opp Pos'!CI$133))</f>
        <v>X</v>
      </c>
      <c r="CJ147" s="23">
        <f>IF(SUMIFS('Game Log'!$AA:$AA,'Game Log'!$AB:$AB,$A147,'Game Log'!$Z:$Z,$A$132,'Game Log'!$AC:$AC,'Opp Pos'!CJ$133)=0,"X",SUMIFS('Game Log'!$AA:$AA,'Game Log'!$AB:$AB,$A147,'Game Log'!$Z:$Z,$A$132,'Game Log'!$AC:$AC,'Opp Pos'!CJ$133))</f>
        <v>63.2</v>
      </c>
      <c r="CK147" s="23" t="str">
        <f>IF(SUMIFS('Game Log'!$AA:$AA,'Game Log'!$AB:$AB,$A147,'Game Log'!$Z:$Z,$A$132,'Game Log'!$AC:$AC,'Opp Pos'!CK$133)=0,"X",SUMIFS('Game Log'!$AA:$AA,'Game Log'!$AB:$AB,$A147,'Game Log'!$Z:$Z,$A$132,'Game Log'!$AC:$AC,'Opp Pos'!CK$133))</f>
        <v>X</v>
      </c>
      <c r="CL147" s="23">
        <f>IF(SUMIFS('Game Log'!$AA:$AA,'Game Log'!$AB:$AB,$A147,'Game Log'!$Z:$Z,$A$132,'Game Log'!$AC:$AC,'Opp Pos'!CL$133)=0,"X",SUMIFS('Game Log'!$AA:$AA,'Game Log'!$AB:$AB,$A147,'Game Log'!$Z:$Z,$A$132,'Game Log'!$AC:$AC,'Opp Pos'!CL$133))</f>
        <v>39.900000000000006</v>
      </c>
      <c r="CM147" s="23" t="str">
        <f>IF(SUMIFS('Game Log'!$AA:$AA,'Game Log'!$AB:$AB,$A147,'Game Log'!$Z:$Z,$A$132,'Game Log'!$AC:$AC,'Opp Pos'!CM$133)=0,"X",SUMIFS('Game Log'!$AA:$AA,'Game Log'!$AB:$AB,$A147,'Game Log'!$Z:$Z,$A$132,'Game Log'!$AC:$AC,'Opp Pos'!CM$133))</f>
        <v>X</v>
      </c>
      <c r="CN147" s="23">
        <f>IF(SUMIFS('Game Log'!$AA:$AA,'Game Log'!$AB:$AB,$A147,'Game Log'!$Z:$Z,$A$132,'Game Log'!$AC:$AC,'Opp Pos'!CN$133)=0,"X",SUMIFS('Game Log'!$AA:$AA,'Game Log'!$AB:$AB,$A147,'Game Log'!$Z:$Z,$A$132,'Game Log'!$AC:$AC,'Opp Pos'!CN$133))</f>
        <v>34.9</v>
      </c>
      <c r="CO147" s="23" t="str">
        <f>IF(SUMIFS('Game Log'!$AA:$AA,'Game Log'!$AB:$AB,$A147,'Game Log'!$Z:$Z,$A$132,'Game Log'!$AC:$AC,'Opp Pos'!CO$133)=0,"X",SUMIFS('Game Log'!$AA:$AA,'Game Log'!$AB:$AB,$A147,'Game Log'!$Z:$Z,$A$132,'Game Log'!$AC:$AC,'Opp Pos'!CO$133))</f>
        <v>X</v>
      </c>
      <c r="CP147" s="23">
        <f>IF(SUMIFS('Game Log'!$AA:$AA,'Game Log'!$AB:$AB,$A147,'Game Log'!$Z:$Z,$A$132,'Game Log'!$AC:$AC,'Opp Pos'!CP$133)=0,"X",SUMIFS('Game Log'!$AA:$AA,'Game Log'!$AB:$AB,$A147,'Game Log'!$Z:$Z,$A$132,'Game Log'!$AC:$AC,'Opp Pos'!CP$133))</f>
        <v>15.6</v>
      </c>
      <c r="CQ147" s="23" t="str">
        <f>IF(SUMIFS('Game Log'!$AA:$AA,'Game Log'!$AB:$AB,$A147,'Game Log'!$Z:$Z,$A$132,'Game Log'!$AC:$AC,'Opp Pos'!CQ$133)=0,"X",SUMIFS('Game Log'!$AA:$AA,'Game Log'!$AB:$AB,$A147,'Game Log'!$Z:$Z,$A$132,'Game Log'!$AC:$AC,'Opp Pos'!CQ$133))</f>
        <v>X</v>
      </c>
      <c r="CR147" s="23">
        <f>IF(SUMIFS('Game Log'!$AA:$AA,'Game Log'!$AB:$AB,$A147,'Game Log'!$Z:$Z,$A$132,'Game Log'!$AC:$AC,'Opp Pos'!CR$133)=0,"X",SUMIFS('Game Log'!$AA:$AA,'Game Log'!$AB:$AB,$A147,'Game Log'!$Z:$Z,$A$132,'Game Log'!$AC:$AC,'Opp Pos'!CR$133))</f>
        <v>61.099999999999994</v>
      </c>
      <c r="CS147" s="23" t="str">
        <f>IF(SUMIFS('Game Log'!$AA:$AA,'Game Log'!$AB:$AB,$A147,'Game Log'!$Z:$Z,$A$132,'Game Log'!$AC:$AC,'Opp Pos'!CS$133)=0,"X",SUMIFS('Game Log'!$AA:$AA,'Game Log'!$AB:$AB,$A147,'Game Log'!$Z:$Z,$A$132,'Game Log'!$AC:$AC,'Opp Pos'!CS$133))</f>
        <v>X</v>
      </c>
      <c r="CT147" s="23">
        <f>IF(SUMIFS('Game Log'!$AA:$AA,'Game Log'!$AB:$AB,$A147,'Game Log'!$Z:$Z,$A$132,'Game Log'!$AC:$AC,'Opp Pos'!CT$133)=0,"X",SUMIFS('Game Log'!$AA:$AA,'Game Log'!$AB:$AB,$A147,'Game Log'!$Z:$Z,$A$132,'Game Log'!$AC:$AC,'Opp Pos'!CT$133))</f>
        <v>29.3</v>
      </c>
      <c r="CU147" s="23" t="str">
        <f>IF(SUMIFS('Game Log'!$AA:$AA,'Game Log'!$AB:$AB,$A147,'Game Log'!$Z:$Z,$A$132,'Game Log'!$AC:$AC,'Opp Pos'!CU$133)=0,"X",SUMIFS('Game Log'!$AA:$AA,'Game Log'!$AB:$AB,$A147,'Game Log'!$Z:$Z,$A$132,'Game Log'!$AC:$AC,'Opp Pos'!CU$133))</f>
        <v>X</v>
      </c>
      <c r="CV147" s="23">
        <f>IF(SUMIFS('Game Log'!$AA:$AA,'Game Log'!$AB:$AB,$A147,'Game Log'!$Z:$Z,$A$132,'Game Log'!$AC:$AC,'Opp Pos'!CV$133)=0,"X",SUMIFS('Game Log'!$AA:$AA,'Game Log'!$AB:$AB,$A147,'Game Log'!$Z:$Z,$A$132,'Game Log'!$AC:$AC,'Opp Pos'!CV$133))</f>
        <v>37.4</v>
      </c>
      <c r="CW147" s="23" t="str">
        <f>IF(SUMIFS('Game Log'!$AA:$AA,'Game Log'!$AB:$AB,$A147,'Game Log'!$Z:$Z,$A$132,'Game Log'!$AC:$AC,'Opp Pos'!CW$133)=0,"X",SUMIFS('Game Log'!$AA:$AA,'Game Log'!$AB:$AB,$A147,'Game Log'!$Z:$Z,$A$132,'Game Log'!$AC:$AC,'Opp Pos'!CW$133))</f>
        <v>X</v>
      </c>
      <c r="CX147" s="23" t="str">
        <f>IF(SUMIFS('Game Log'!$AA:$AA,'Game Log'!$AB:$AB,$A147,'Game Log'!$Z:$Z,$A$132,'Game Log'!$AC:$AC,'Opp Pos'!CX$133)=0,"X",SUMIFS('Game Log'!$AA:$AA,'Game Log'!$AB:$AB,$A147,'Game Log'!$Z:$Z,$A$132,'Game Log'!$AC:$AC,'Opp Pos'!CX$133))</f>
        <v>X</v>
      </c>
      <c r="CY147" s="23" t="str">
        <f>IF(SUMIFS('Game Log'!$AA:$AA,'Game Log'!$AB:$AB,$A147,'Game Log'!$Z:$Z,$A$132,'Game Log'!$AC:$AC,'Opp Pos'!CY$133)=0,"X",SUMIFS('Game Log'!$AA:$AA,'Game Log'!$AB:$AB,$A147,'Game Log'!$Z:$Z,$A$132,'Game Log'!$AC:$AC,'Opp Pos'!CY$133))</f>
        <v>X</v>
      </c>
      <c r="CZ147" s="23" t="str">
        <f>IF(SUMIFS('Game Log'!$AA:$AA,'Game Log'!$AB:$AB,$A147,'Game Log'!$Z:$Z,$A$132,'Game Log'!$AC:$AC,'Opp Pos'!CZ$133)=0,"X",SUMIFS('Game Log'!$AA:$AA,'Game Log'!$AB:$AB,$A147,'Game Log'!$Z:$Z,$A$132,'Game Log'!$AC:$AC,'Opp Pos'!CZ$133))</f>
        <v>X</v>
      </c>
      <c r="DA147" s="23" t="str">
        <f>IF(SUMIFS('Game Log'!$AA:$AA,'Game Log'!$AB:$AB,$A147,'Game Log'!$Z:$Z,$A$132,'Game Log'!$AC:$AC,'Opp Pos'!DA$133)=0,"X",SUMIFS('Game Log'!$AA:$AA,'Game Log'!$AB:$AB,$A147,'Game Log'!$Z:$Z,$A$132,'Game Log'!$AC:$AC,'Opp Pos'!DA$133))</f>
        <v>X</v>
      </c>
      <c r="DB147" s="23" t="str">
        <f>IF(SUMIFS('Game Log'!$AA:$AA,'Game Log'!$AB:$AB,$A147,'Game Log'!$Z:$Z,$A$132,'Game Log'!$AC:$AC,'Opp Pos'!DB$133)=0,"X",SUMIFS('Game Log'!$AA:$AA,'Game Log'!$AB:$AB,$A147,'Game Log'!$Z:$Z,$A$132,'Game Log'!$AC:$AC,'Opp Pos'!DB$133))</f>
        <v>X</v>
      </c>
      <c r="DC147" s="23" t="str">
        <f>IF(SUMIFS('Game Log'!$AA:$AA,'Game Log'!$AB:$AB,$A147,'Game Log'!$Z:$Z,$A$132,'Game Log'!$AC:$AC,'Opp Pos'!DC$133)=0,"X",SUMIFS('Game Log'!$AA:$AA,'Game Log'!$AB:$AB,$A147,'Game Log'!$Z:$Z,$A$132,'Game Log'!$AC:$AC,'Opp Pos'!DC$133))</f>
        <v>X</v>
      </c>
      <c r="DD147" s="23" t="str">
        <f>IF(SUMIFS('Game Log'!$AA:$AA,'Game Log'!$AB:$AB,$A147,'Game Log'!$Z:$Z,$A$132,'Game Log'!$AC:$AC,'Opp Pos'!DD$133)=0,"X",SUMIFS('Game Log'!$AA:$AA,'Game Log'!$AB:$AB,$A147,'Game Log'!$Z:$Z,$A$132,'Game Log'!$AC:$AC,'Opp Pos'!DD$133))</f>
        <v>X</v>
      </c>
      <c r="DE147" s="23" t="str">
        <f>IF(SUMIFS('Game Log'!$AA:$AA,'Game Log'!$AB:$AB,$A147,'Game Log'!$Z:$Z,$A$132,'Game Log'!$AC:$AC,'Opp Pos'!DE$133)=0,"X",SUMIFS('Game Log'!$AA:$AA,'Game Log'!$AB:$AB,$A147,'Game Log'!$Z:$Z,$A$132,'Game Log'!$AC:$AC,'Opp Pos'!DE$133))</f>
        <v>X</v>
      </c>
      <c r="DF147" s="23" t="str">
        <f>IF(SUMIFS('Game Log'!$AA:$AA,'Game Log'!$AB:$AB,$A147,'Game Log'!$Z:$Z,$A$132,'Game Log'!$AC:$AC,'Opp Pos'!DF$133)=0,"X",SUMIFS('Game Log'!$AA:$AA,'Game Log'!$AB:$AB,$A147,'Game Log'!$Z:$Z,$A$132,'Game Log'!$AC:$AC,'Opp Pos'!DF$133))</f>
        <v>X</v>
      </c>
      <c r="DG147" s="23" t="str">
        <f>IF(SUMIFS('Game Log'!$AA:$AA,'Game Log'!$AB:$AB,$A147,'Game Log'!$Z:$Z,$A$132,'Game Log'!$AC:$AC,'Opp Pos'!DG$133)=0,"X",SUMIFS('Game Log'!$AA:$AA,'Game Log'!$AB:$AB,$A147,'Game Log'!$Z:$Z,$A$132,'Game Log'!$AC:$AC,'Opp Pos'!DG$133))</f>
        <v>X</v>
      </c>
      <c r="DH147" s="23" t="str">
        <f>IF(SUMIFS('Game Log'!$AA:$AA,'Game Log'!$AB:$AB,$A147,'Game Log'!$Z:$Z,$A$132,'Game Log'!$AC:$AC,'Opp Pos'!DH$133)=0,"X",SUMIFS('Game Log'!$AA:$AA,'Game Log'!$AB:$AB,$A147,'Game Log'!$Z:$Z,$A$132,'Game Log'!$AC:$AC,'Opp Pos'!DH$133))</f>
        <v>X</v>
      </c>
      <c r="DI147" s="23" t="str">
        <f>IF(SUMIFS('Game Log'!$AA:$AA,'Game Log'!$AB:$AB,$A147,'Game Log'!$Z:$Z,$A$132,'Game Log'!$AC:$AC,'Opp Pos'!DI$133)=0,"X",SUMIFS('Game Log'!$AA:$AA,'Game Log'!$AB:$AB,$A147,'Game Log'!$Z:$Z,$A$132,'Game Log'!$AC:$AC,'Opp Pos'!DI$133))</f>
        <v>X</v>
      </c>
      <c r="DJ147" s="23" t="str">
        <f>IF(SUMIFS('Game Log'!$AA:$AA,'Game Log'!$AB:$AB,$A147,'Game Log'!$Z:$Z,$A$132,'Game Log'!$AC:$AC,'Opp Pos'!DJ$133)=0,"X",SUMIFS('Game Log'!$AA:$AA,'Game Log'!$AB:$AB,$A147,'Game Log'!$Z:$Z,$A$132,'Game Log'!$AC:$AC,'Opp Pos'!DJ$133))</f>
        <v>X</v>
      </c>
      <c r="DK147" s="23" t="str">
        <f>IF(SUMIFS('Game Log'!$AA:$AA,'Game Log'!$AB:$AB,$A147,'Game Log'!$Z:$Z,$A$132,'Game Log'!$AC:$AC,'Opp Pos'!DK$133)=0,"X",SUMIFS('Game Log'!$AA:$AA,'Game Log'!$AB:$AB,$A147,'Game Log'!$Z:$Z,$A$132,'Game Log'!$AC:$AC,'Opp Pos'!DK$133))</f>
        <v>X</v>
      </c>
      <c r="DL147" s="23" t="str">
        <f>IF(SUMIFS('Game Log'!$AA:$AA,'Game Log'!$AB:$AB,$A147,'Game Log'!$Z:$Z,$A$132,'Game Log'!$AC:$AC,'Opp Pos'!DL$133)=0,"X",SUMIFS('Game Log'!$AA:$AA,'Game Log'!$AB:$AB,$A147,'Game Log'!$Z:$Z,$A$132,'Game Log'!$AC:$AC,'Opp Pos'!DL$133))</f>
        <v>X</v>
      </c>
      <c r="DM147" s="23" t="str">
        <f>IF(SUMIFS('Game Log'!$AA:$AA,'Game Log'!$AB:$AB,$A147,'Game Log'!$Z:$Z,$A$132,'Game Log'!$AC:$AC,'Opp Pos'!DM$133)=0,"X",SUMIFS('Game Log'!$AA:$AA,'Game Log'!$AB:$AB,$A147,'Game Log'!$Z:$Z,$A$132,'Game Log'!$AC:$AC,'Opp Pos'!DM$133))</f>
        <v>X</v>
      </c>
      <c r="DN147" s="23" t="str">
        <f>IF(SUMIFS('Game Log'!$AA:$AA,'Game Log'!$AB:$AB,$A147,'Game Log'!$Z:$Z,$A$132,'Game Log'!$AC:$AC,'Opp Pos'!DN$133)=0,"X",SUMIFS('Game Log'!$AA:$AA,'Game Log'!$AB:$AB,$A147,'Game Log'!$Z:$Z,$A$132,'Game Log'!$AC:$AC,'Opp Pos'!DN$133))</f>
        <v>X</v>
      </c>
      <c r="DO147" s="23" t="str">
        <f>IF(SUMIFS('Game Log'!$AA:$AA,'Game Log'!$AB:$AB,$A147,'Game Log'!$Z:$Z,$A$132,'Game Log'!$AC:$AC,'Opp Pos'!DO$133)=0,"X",SUMIFS('Game Log'!$AA:$AA,'Game Log'!$AB:$AB,$A147,'Game Log'!$Z:$Z,$A$132,'Game Log'!$AC:$AC,'Opp Pos'!DO$133))</f>
        <v>X</v>
      </c>
      <c r="DP147" s="23" t="str">
        <f>IF(SUMIFS('Game Log'!$AA:$AA,'Game Log'!$AB:$AB,$A147,'Game Log'!$Z:$Z,$A$132,'Game Log'!$AC:$AC,'Opp Pos'!DP$133)=0,"X",SUMIFS('Game Log'!$AA:$AA,'Game Log'!$AB:$AB,$A147,'Game Log'!$Z:$Z,$A$132,'Game Log'!$AC:$AC,'Opp Pos'!DP$133))</f>
        <v>X</v>
      </c>
      <c r="DQ147" s="23" t="str">
        <f>IF(SUMIFS('Game Log'!$AA:$AA,'Game Log'!$AB:$AB,$A147,'Game Log'!$Z:$Z,$A$132,'Game Log'!$AC:$AC,'Opp Pos'!DQ$133)=0,"X",SUMIFS('Game Log'!$AA:$AA,'Game Log'!$AB:$AB,$A147,'Game Log'!$Z:$Z,$A$132,'Game Log'!$AC:$AC,'Opp Pos'!DQ$133))</f>
        <v>X</v>
      </c>
      <c r="DR147" s="23" t="str">
        <f>IF(SUMIFS('Game Log'!$AA:$AA,'Game Log'!$AB:$AB,$A147,'Game Log'!$Z:$Z,$A$132,'Game Log'!$AC:$AC,'Opp Pos'!DR$133)=0,"X",SUMIFS('Game Log'!$AA:$AA,'Game Log'!$AB:$AB,$A147,'Game Log'!$Z:$Z,$A$132,'Game Log'!$AC:$AC,'Opp Pos'!DR$133))</f>
        <v>X</v>
      </c>
      <c r="DS147" s="23" t="str">
        <f>IF(SUMIFS('Game Log'!$AA:$AA,'Game Log'!$AB:$AB,$A147,'Game Log'!$Z:$Z,$A$132,'Game Log'!$AC:$AC,'Opp Pos'!DS$133)=0,"X",SUMIFS('Game Log'!$AA:$AA,'Game Log'!$AB:$AB,$A147,'Game Log'!$Z:$Z,$A$132,'Game Log'!$AC:$AC,'Opp Pos'!DS$133))</f>
        <v>X</v>
      </c>
      <c r="DT147" s="23" t="str">
        <f>IF(SUMIFS('Game Log'!$AA:$AA,'Game Log'!$AB:$AB,$A147,'Game Log'!$Z:$Z,$A$132,'Game Log'!$AC:$AC,'Opp Pos'!DT$133)=0,"X",SUMIFS('Game Log'!$AA:$AA,'Game Log'!$AB:$AB,$A147,'Game Log'!$Z:$Z,$A$132,'Game Log'!$AC:$AC,'Opp Pos'!DT$133))</f>
        <v>X</v>
      </c>
      <c r="DU147" s="23" t="str">
        <f>IF(SUMIFS('Game Log'!$AA:$AA,'Game Log'!$AB:$AB,$A147,'Game Log'!$Z:$Z,$A$132,'Game Log'!$AC:$AC,'Opp Pos'!DU$133)=0,"X",SUMIFS('Game Log'!$AA:$AA,'Game Log'!$AB:$AB,$A147,'Game Log'!$Z:$Z,$A$132,'Game Log'!$AC:$AC,'Opp Pos'!DU$133))</f>
        <v>X</v>
      </c>
      <c r="DV147" s="23" t="str">
        <f>IF(SUMIFS('Game Log'!$AA:$AA,'Game Log'!$AB:$AB,$A147,'Game Log'!$Z:$Z,$A$132,'Game Log'!$AC:$AC,'Opp Pos'!DV$133)=0,"X",SUMIFS('Game Log'!$AA:$AA,'Game Log'!$AB:$AB,$A147,'Game Log'!$Z:$Z,$A$132,'Game Log'!$AC:$AC,'Opp Pos'!DV$133))</f>
        <v>X</v>
      </c>
      <c r="DW147" s="23" t="str">
        <f>IF(SUMIFS('Game Log'!$AA:$AA,'Game Log'!$AB:$AB,$A147,'Game Log'!$Z:$Z,$A$132,'Game Log'!$AC:$AC,'Opp Pos'!DW$133)=0,"X",SUMIFS('Game Log'!$AA:$AA,'Game Log'!$AB:$AB,$A147,'Game Log'!$Z:$Z,$A$132,'Game Log'!$AC:$AC,'Opp Pos'!DW$133))</f>
        <v>X</v>
      </c>
      <c r="DX147" s="23" t="str">
        <f>IF(SUMIFS('Game Log'!$AA:$AA,'Game Log'!$AB:$AB,$A147,'Game Log'!$Z:$Z,$A$132,'Game Log'!$AC:$AC,'Opp Pos'!DX$133)=0,"X",SUMIFS('Game Log'!$AA:$AA,'Game Log'!$AB:$AB,$A147,'Game Log'!$Z:$Z,$A$132,'Game Log'!$AC:$AC,'Opp Pos'!DX$133))</f>
        <v>X</v>
      </c>
      <c r="DY147" s="23" t="str">
        <f>IF(SUMIFS('Game Log'!$AA:$AA,'Game Log'!$AB:$AB,$A147,'Game Log'!$Z:$Z,$A$132,'Game Log'!$AC:$AC,'Opp Pos'!DY$133)=0,"X",SUMIFS('Game Log'!$AA:$AA,'Game Log'!$AB:$AB,$A147,'Game Log'!$Z:$Z,$A$132,'Game Log'!$AC:$AC,'Opp Pos'!DY$133))</f>
        <v>X</v>
      </c>
      <c r="DZ147" s="23" t="str">
        <f>IF(SUMIFS('Game Log'!$AA:$AA,'Game Log'!$AB:$AB,$A147,'Game Log'!$Z:$Z,$A$132,'Game Log'!$AC:$AC,'Opp Pos'!DZ$133)=0,"X",SUMIFS('Game Log'!$AA:$AA,'Game Log'!$AB:$AB,$A147,'Game Log'!$Z:$Z,$A$132,'Game Log'!$AC:$AC,'Opp Pos'!DZ$133))</f>
        <v>X</v>
      </c>
      <c r="EA147" s="23" t="str">
        <f>IF(SUMIFS('Game Log'!$AA:$AA,'Game Log'!$AB:$AB,$A147,'Game Log'!$Z:$Z,$A$132,'Game Log'!$AC:$AC,'Opp Pos'!EA$133)=0,"X",SUMIFS('Game Log'!$AA:$AA,'Game Log'!$AB:$AB,$A147,'Game Log'!$Z:$Z,$A$132,'Game Log'!$AC:$AC,'Opp Pos'!EA$133))</f>
        <v>X</v>
      </c>
      <c r="EB147" s="23" t="str">
        <f>IF(SUMIFS('Game Log'!$AA:$AA,'Game Log'!$AB:$AB,$A147,'Game Log'!$Z:$Z,$A$132,'Game Log'!$AC:$AC,'Opp Pos'!EB$133)=0,"X",SUMIFS('Game Log'!$AA:$AA,'Game Log'!$AB:$AB,$A147,'Game Log'!$Z:$Z,$A$132,'Game Log'!$AC:$AC,'Opp Pos'!EB$133))</f>
        <v>X</v>
      </c>
      <c r="EC147" s="23" t="str">
        <f>IF(SUMIFS('Game Log'!$AA:$AA,'Game Log'!$AB:$AB,$A147,'Game Log'!$Z:$Z,$A$132,'Game Log'!$AC:$AC,'Opp Pos'!EC$133)=0,"X",SUMIFS('Game Log'!$AA:$AA,'Game Log'!$AB:$AB,$A147,'Game Log'!$Z:$Z,$A$132,'Game Log'!$AC:$AC,'Opp Pos'!EC$133))</f>
        <v>X</v>
      </c>
      <c r="ED147" s="23" t="str">
        <f>IF(SUMIFS('Game Log'!$AA:$AA,'Game Log'!$AB:$AB,$A147,'Game Log'!$Z:$Z,$A$132,'Game Log'!$AC:$AC,'Opp Pos'!ED$133)=0,"X",SUMIFS('Game Log'!$AA:$AA,'Game Log'!$AB:$AB,$A147,'Game Log'!$Z:$Z,$A$132,'Game Log'!$AC:$AC,'Opp Pos'!ED$133))</f>
        <v>X</v>
      </c>
      <c r="EE147" s="23" t="str">
        <f>IF(SUMIFS('Game Log'!$AA:$AA,'Game Log'!$AB:$AB,$A147,'Game Log'!$Z:$Z,$A$132,'Game Log'!$AC:$AC,'Opp Pos'!EE$133)=0,"X",SUMIFS('Game Log'!$AA:$AA,'Game Log'!$AB:$AB,$A147,'Game Log'!$Z:$Z,$A$132,'Game Log'!$AC:$AC,'Opp Pos'!EE$133))</f>
        <v>X</v>
      </c>
      <c r="EF147" s="23" t="str">
        <f>IF(SUMIFS('Game Log'!$AA:$AA,'Game Log'!$AB:$AB,$A147,'Game Log'!$Z:$Z,$A$132,'Game Log'!$AC:$AC,'Opp Pos'!EF$133)=0,"X",SUMIFS('Game Log'!$AA:$AA,'Game Log'!$AB:$AB,$A147,'Game Log'!$Z:$Z,$A$132,'Game Log'!$AC:$AC,'Opp Pos'!EF$133))</f>
        <v>X</v>
      </c>
      <c r="EG147" s="23" t="str">
        <f>IF(SUMIFS('Game Log'!$AA:$AA,'Game Log'!$AB:$AB,$A147,'Game Log'!$Z:$Z,$A$132,'Game Log'!$AC:$AC,'Opp Pos'!EG$133)=0,"X",SUMIFS('Game Log'!$AA:$AA,'Game Log'!$AB:$AB,$A147,'Game Log'!$Z:$Z,$A$132,'Game Log'!$AC:$AC,'Opp Pos'!EG$133))</f>
        <v>X</v>
      </c>
      <c r="EH147" s="23" t="str">
        <f>IF(SUMIFS('Game Log'!$AA:$AA,'Game Log'!$AB:$AB,$A147,'Game Log'!$Z:$Z,$A$132,'Game Log'!$AC:$AC,'Opp Pos'!EH$133)=0,"X",SUMIFS('Game Log'!$AA:$AA,'Game Log'!$AB:$AB,$A147,'Game Log'!$Z:$Z,$A$132,'Game Log'!$AC:$AC,'Opp Pos'!EH$133))</f>
        <v>X</v>
      </c>
      <c r="EI147" s="23" t="str">
        <f>IF(SUMIFS('Game Log'!$AA:$AA,'Game Log'!$AB:$AB,$A147,'Game Log'!$Z:$Z,$A$132,'Game Log'!$AC:$AC,'Opp Pos'!EI$133)=0,"X",SUMIFS('Game Log'!$AA:$AA,'Game Log'!$AB:$AB,$A147,'Game Log'!$Z:$Z,$A$132,'Game Log'!$AC:$AC,'Opp Pos'!EI$133))</f>
        <v>X</v>
      </c>
      <c r="EJ147" s="23" t="str">
        <f>IF(SUMIFS('Game Log'!$AA:$AA,'Game Log'!$AB:$AB,$A147,'Game Log'!$Z:$Z,$A$132,'Game Log'!$AC:$AC,'Opp Pos'!EJ$133)=0,"X",SUMIFS('Game Log'!$AA:$AA,'Game Log'!$AB:$AB,$A147,'Game Log'!$Z:$Z,$A$132,'Game Log'!$AC:$AC,'Opp Pos'!EJ$133))</f>
        <v>X</v>
      </c>
      <c r="EK147" s="23" t="str">
        <f>IF(SUMIFS('Game Log'!$AA:$AA,'Game Log'!$AB:$AB,$A147,'Game Log'!$Z:$Z,$A$132,'Game Log'!$AC:$AC,'Opp Pos'!EK$133)=0,"X",SUMIFS('Game Log'!$AA:$AA,'Game Log'!$AB:$AB,$A147,'Game Log'!$Z:$Z,$A$132,'Game Log'!$AC:$AC,'Opp Pos'!EK$133))</f>
        <v>X</v>
      </c>
      <c r="EL147" s="23" t="str">
        <f>IF(SUMIFS('Game Log'!$AA:$AA,'Game Log'!$AB:$AB,$A147,'Game Log'!$Z:$Z,$A$132,'Game Log'!$AC:$AC,'Opp Pos'!EL$133)=0,"X",SUMIFS('Game Log'!$AA:$AA,'Game Log'!$AB:$AB,$A147,'Game Log'!$Z:$Z,$A$132,'Game Log'!$AC:$AC,'Opp Pos'!EL$133))</f>
        <v>X</v>
      </c>
      <c r="EM147" s="23" t="str">
        <f>IF(SUMIFS('Game Log'!$AA:$AA,'Game Log'!$AB:$AB,$A147,'Game Log'!$Z:$Z,$A$132,'Game Log'!$AC:$AC,'Opp Pos'!EM$133)=0,"X",SUMIFS('Game Log'!$AA:$AA,'Game Log'!$AB:$AB,$A147,'Game Log'!$Z:$Z,$A$132,'Game Log'!$AC:$AC,'Opp Pos'!EM$133))</f>
        <v>X</v>
      </c>
      <c r="EN147" s="23" t="str">
        <f>IF(SUMIFS('Game Log'!$AA:$AA,'Game Log'!$AB:$AB,$A147,'Game Log'!$Z:$Z,$A$132,'Game Log'!$AC:$AC,'Opp Pos'!EN$133)=0,"X",SUMIFS('Game Log'!$AA:$AA,'Game Log'!$AB:$AB,$A147,'Game Log'!$Z:$Z,$A$132,'Game Log'!$AC:$AC,'Opp Pos'!EN$133))</f>
        <v>X</v>
      </c>
      <c r="EO147" s="23" t="str">
        <f>IF(SUMIFS('Game Log'!$AA:$AA,'Game Log'!$AB:$AB,$A147,'Game Log'!$Z:$Z,$A$132,'Game Log'!$AC:$AC,'Opp Pos'!EO$133)=0,"X",SUMIFS('Game Log'!$AA:$AA,'Game Log'!$AB:$AB,$A147,'Game Log'!$Z:$Z,$A$132,'Game Log'!$AC:$AC,'Opp Pos'!EO$133))</f>
        <v>X</v>
      </c>
      <c r="EP147" s="23" t="str">
        <f>IF(SUMIFS('Game Log'!$AA:$AA,'Game Log'!$AB:$AB,$A147,'Game Log'!$Z:$Z,$A$132,'Game Log'!$AC:$AC,'Opp Pos'!EP$133)=0,"X",SUMIFS('Game Log'!$AA:$AA,'Game Log'!$AB:$AB,$A147,'Game Log'!$Z:$Z,$A$132,'Game Log'!$AC:$AC,'Opp Pos'!EP$133))</f>
        <v>X</v>
      </c>
      <c r="EQ147" s="23" t="str">
        <f>IF(SUMIFS('Game Log'!$AA:$AA,'Game Log'!$AB:$AB,$A147,'Game Log'!$Z:$Z,$A$132,'Game Log'!$AC:$AC,'Opp Pos'!EQ$133)=0,"X",SUMIFS('Game Log'!$AA:$AA,'Game Log'!$AB:$AB,$A147,'Game Log'!$Z:$Z,$A$132,'Game Log'!$AC:$AC,'Opp Pos'!EQ$133))</f>
        <v>X</v>
      </c>
      <c r="ER147" s="23" t="str">
        <f>IF(SUMIFS('Game Log'!$AA:$AA,'Game Log'!$AB:$AB,$A147,'Game Log'!$Z:$Z,$A$132,'Game Log'!$AC:$AC,'Opp Pos'!ER$133)=0,"X",SUMIFS('Game Log'!$AA:$AA,'Game Log'!$AB:$AB,$A147,'Game Log'!$Z:$Z,$A$132,'Game Log'!$AC:$AC,'Opp Pos'!ER$133))</f>
        <v>X</v>
      </c>
      <c r="ES147" s="23" t="str">
        <f>IF(SUMIFS('Game Log'!$AA:$AA,'Game Log'!$AB:$AB,$A147,'Game Log'!$Z:$Z,$A$132,'Game Log'!$AC:$AC,'Opp Pos'!ES$133)=0,"X",SUMIFS('Game Log'!$AA:$AA,'Game Log'!$AB:$AB,$A147,'Game Log'!$Z:$Z,$A$132,'Game Log'!$AC:$AC,'Opp Pos'!ES$133))</f>
        <v>X</v>
      </c>
      <c r="ET147" s="23" t="str">
        <f>IF(SUMIFS('Game Log'!$AA:$AA,'Game Log'!$AB:$AB,$A147,'Game Log'!$Z:$Z,$A$132,'Game Log'!$AC:$AC,'Opp Pos'!ET$133)=0,"X",SUMIFS('Game Log'!$AA:$AA,'Game Log'!$AB:$AB,$A147,'Game Log'!$Z:$Z,$A$132,'Game Log'!$AC:$AC,'Opp Pos'!ET$133))</f>
        <v>X</v>
      </c>
      <c r="EU147" s="23" t="str">
        <f>IF(SUMIFS('Game Log'!$AA:$AA,'Game Log'!$AB:$AB,$A147,'Game Log'!$Z:$Z,$A$132,'Game Log'!$AC:$AC,'Opp Pos'!EU$133)=0,"X",SUMIFS('Game Log'!$AA:$AA,'Game Log'!$AB:$AB,$A147,'Game Log'!$Z:$Z,$A$132,'Game Log'!$AC:$AC,'Opp Pos'!EU$133))</f>
        <v>X</v>
      </c>
      <c r="EV147" s="23" t="str">
        <f>IF(SUMIFS('Game Log'!$AA:$AA,'Game Log'!$AB:$AB,$A147,'Game Log'!$Z:$Z,$A$132,'Game Log'!$AC:$AC,'Opp Pos'!EV$133)=0,"X",SUMIFS('Game Log'!$AA:$AA,'Game Log'!$AB:$AB,$A147,'Game Log'!$Z:$Z,$A$132,'Game Log'!$AC:$AC,'Opp Pos'!EV$133))</f>
        <v>X</v>
      </c>
      <c r="EW147" s="23" t="str">
        <f>IF(SUMIFS('Game Log'!$AA:$AA,'Game Log'!$AB:$AB,$A147,'Game Log'!$Z:$Z,$A$132,'Game Log'!$AC:$AC,'Opp Pos'!EW$133)=0,"X",SUMIFS('Game Log'!$AA:$AA,'Game Log'!$AB:$AB,$A147,'Game Log'!$Z:$Z,$A$132,'Game Log'!$AC:$AC,'Opp Pos'!EW$133))</f>
        <v>X</v>
      </c>
      <c r="EX147" s="23" t="str">
        <f>IF(SUMIFS('Game Log'!$AA:$AA,'Game Log'!$AB:$AB,$A147,'Game Log'!$Z:$Z,$A$132,'Game Log'!$AC:$AC,'Opp Pos'!EX$133)=0,"X",SUMIFS('Game Log'!$AA:$AA,'Game Log'!$AB:$AB,$A147,'Game Log'!$Z:$Z,$A$132,'Game Log'!$AC:$AC,'Opp Pos'!EX$133))</f>
        <v>X</v>
      </c>
      <c r="EY147" s="23" t="str">
        <f>IF(SUMIFS('Game Log'!$AA:$AA,'Game Log'!$AB:$AB,$A147,'Game Log'!$Z:$Z,$A$132,'Game Log'!$AC:$AC,'Opp Pos'!EY$133)=0,"X",SUMIFS('Game Log'!$AA:$AA,'Game Log'!$AB:$AB,$A147,'Game Log'!$Z:$Z,$A$132,'Game Log'!$AC:$AC,'Opp Pos'!EY$133))</f>
        <v>X</v>
      </c>
      <c r="EZ147" s="23" t="str">
        <f>IF(SUMIFS('Game Log'!$AA:$AA,'Game Log'!$AB:$AB,$A147,'Game Log'!$Z:$Z,$A$132,'Game Log'!$AC:$AC,'Opp Pos'!EZ$133)=0,"X",SUMIFS('Game Log'!$AA:$AA,'Game Log'!$AB:$AB,$A147,'Game Log'!$Z:$Z,$A$132,'Game Log'!$AC:$AC,'Opp Pos'!EZ$133))</f>
        <v>X</v>
      </c>
      <c r="FA147" s="23" t="str">
        <f>IF(SUMIFS('Game Log'!$AA:$AA,'Game Log'!$AB:$AB,$A147,'Game Log'!$Z:$Z,$A$132,'Game Log'!$AC:$AC,'Opp Pos'!FA$133)=0,"X",SUMIFS('Game Log'!$AA:$AA,'Game Log'!$AB:$AB,$A147,'Game Log'!$Z:$Z,$A$132,'Game Log'!$AC:$AC,'Opp Pos'!FA$133))</f>
        <v>X</v>
      </c>
      <c r="FB147" s="23" t="str">
        <f>IF(SUMIFS('Game Log'!$AA:$AA,'Game Log'!$AB:$AB,$A147,'Game Log'!$Z:$Z,$A$132,'Game Log'!$AC:$AC,'Opp Pos'!FB$133)=0,"X",SUMIFS('Game Log'!$AA:$AA,'Game Log'!$AB:$AB,$A147,'Game Log'!$Z:$Z,$A$132,'Game Log'!$AC:$AC,'Opp Pos'!FB$133))</f>
        <v>X</v>
      </c>
      <c r="FC147" s="23" t="str">
        <f>IF(SUMIFS('Game Log'!$AA:$AA,'Game Log'!$AB:$AB,$A147,'Game Log'!$Z:$Z,$A$132,'Game Log'!$AC:$AC,'Opp Pos'!FC$133)=0,"X",SUMIFS('Game Log'!$AA:$AA,'Game Log'!$AB:$AB,$A147,'Game Log'!$Z:$Z,$A$132,'Game Log'!$AC:$AC,'Opp Pos'!FC$133))</f>
        <v>X</v>
      </c>
      <c r="FD147" s="23" t="str">
        <f>IF(SUMIFS('Game Log'!$AA:$AA,'Game Log'!$AB:$AB,$A147,'Game Log'!$Z:$Z,$A$132,'Game Log'!$AC:$AC,'Opp Pos'!FD$133)=0,"X",SUMIFS('Game Log'!$AA:$AA,'Game Log'!$AB:$AB,$A147,'Game Log'!$Z:$Z,$A$132,'Game Log'!$AC:$AC,'Opp Pos'!FD$133))</f>
        <v>X</v>
      </c>
      <c r="FE147" s="23" t="str">
        <f>IF(SUMIFS('Game Log'!$AA:$AA,'Game Log'!$AB:$AB,$A147,'Game Log'!$Z:$Z,$A$132,'Game Log'!$AC:$AC,'Opp Pos'!FE$133)=0,"X",SUMIFS('Game Log'!$AA:$AA,'Game Log'!$AB:$AB,$A147,'Game Log'!$Z:$Z,$A$132,'Game Log'!$AC:$AC,'Opp Pos'!FE$133))</f>
        <v>X</v>
      </c>
      <c r="FF147" s="23" t="str">
        <f>IF(SUMIFS('Game Log'!$AA:$AA,'Game Log'!$AB:$AB,$A147,'Game Log'!$Z:$Z,$A$132,'Game Log'!$AC:$AC,'Opp Pos'!FF$133)=0,"X",SUMIFS('Game Log'!$AA:$AA,'Game Log'!$AB:$AB,$A147,'Game Log'!$Z:$Z,$A$132,'Game Log'!$AC:$AC,'Opp Pos'!FF$133))</f>
        <v>X</v>
      </c>
      <c r="FG147" s="23" t="str">
        <f>IF(SUMIFS('Game Log'!$AA:$AA,'Game Log'!$AB:$AB,$A147,'Game Log'!$Z:$Z,$A$132,'Game Log'!$AC:$AC,'Opp Pos'!FG$133)=0,"X",SUMIFS('Game Log'!$AA:$AA,'Game Log'!$AB:$AB,$A147,'Game Log'!$Z:$Z,$A$132,'Game Log'!$AC:$AC,'Opp Pos'!FG$133))</f>
        <v>X</v>
      </c>
      <c r="FH147" s="23" t="str">
        <f>IF(SUMIFS('Game Log'!$AA:$AA,'Game Log'!$AB:$AB,$A147,'Game Log'!$Z:$Z,$A$132,'Game Log'!$AC:$AC,'Opp Pos'!FH$133)=0,"X",SUMIFS('Game Log'!$AA:$AA,'Game Log'!$AB:$AB,$A147,'Game Log'!$Z:$Z,$A$132,'Game Log'!$AC:$AC,'Opp Pos'!FH$133))</f>
        <v>X</v>
      </c>
      <c r="FI147" s="23" t="str">
        <f>IF(SUMIFS('Game Log'!$AA:$AA,'Game Log'!$AB:$AB,$A147,'Game Log'!$Z:$Z,$A$132,'Game Log'!$AC:$AC,'Opp Pos'!FI$133)=0,"X",SUMIFS('Game Log'!$AA:$AA,'Game Log'!$AB:$AB,$A147,'Game Log'!$Z:$Z,$A$132,'Game Log'!$AC:$AC,'Opp Pos'!FI$133))</f>
        <v>X</v>
      </c>
      <c r="FJ147" s="23" t="str">
        <f>IF(SUMIFS('Game Log'!$AA:$AA,'Game Log'!$AB:$AB,$A147,'Game Log'!$Z:$Z,$A$132,'Game Log'!$AC:$AC,'Opp Pos'!FJ$133)=0,"X",SUMIFS('Game Log'!$AA:$AA,'Game Log'!$AB:$AB,$A147,'Game Log'!$Z:$Z,$A$132,'Game Log'!$AC:$AC,'Opp Pos'!FJ$133))</f>
        <v>X</v>
      </c>
      <c r="FK147" s="23" t="str">
        <f>IF(SUMIFS('Game Log'!$AA:$AA,'Game Log'!$AB:$AB,$A147,'Game Log'!$Z:$Z,$A$132,'Game Log'!$AC:$AC,'Opp Pos'!FK$133)=0,"X",SUMIFS('Game Log'!$AA:$AA,'Game Log'!$AB:$AB,$A147,'Game Log'!$Z:$Z,$A$132,'Game Log'!$AC:$AC,'Opp Pos'!FK$133))</f>
        <v>X</v>
      </c>
      <c r="FL147" s="23" t="str">
        <f>IF(SUMIFS('Game Log'!$AA:$AA,'Game Log'!$AB:$AB,$A147,'Game Log'!$Z:$Z,$A$132,'Game Log'!$AC:$AC,'Opp Pos'!FL$133)=0,"X",SUMIFS('Game Log'!$AA:$AA,'Game Log'!$AB:$AB,$A147,'Game Log'!$Z:$Z,$A$132,'Game Log'!$AC:$AC,'Opp Pos'!FL$133))</f>
        <v>X</v>
      </c>
      <c r="FM147" s="23" t="str">
        <f>IF(SUMIFS('Game Log'!$AA:$AA,'Game Log'!$AB:$AB,$A147,'Game Log'!$Z:$Z,$A$132,'Game Log'!$AC:$AC,'Opp Pos'!FM$133)=0,"X",SUMIFS('Game Log'!$AA:$AA,'Game Log'!$AB:$AB,$A147,'Game Log'!$Z:$Z,$A$132,'Game Log'!$AC:$AC,'Opp Pos'!FM$133))</f>
        <v>X</v>
      </c>
      <c r="FN147" s="23" t="str">
        <f>IF(SUMIFS('Game Log'!$AA:$AA,'Game Log'!$AB:$AB,$A147,'Game Log'!$Z:$Z,$A$132,'Game Log'!$AC:$AC,'Opp Pos'!FN$133)=0,"X",SUMIFS('Game Log'!$AA:$AA,'Game Log'!$AB:$AB,$A147,'Game Log'!$Z:$Z,$A$132,'Game Log'!$AC:$AC,'Opp Pos'!FN$133))</f>
        <v>X</v>
      </c>
      <c r="FO147" s="23" t="str">
        <f>IF(SUMIFS('Game Log'!$AA:$AA,'Game Log'!$AB:$AB,$A147,'Game Log'!$Z:$Z,$A$132,'Game Log'!$AC:$AC,'Opp Pos'!FO$133)=0,"X",SUMIFS('Game Log'!$AA:$AA,'Game Log'!$AB:$AB,$A147,'Game Log'!$Z:$Z,$A$132,'Game Log'!$AC:$AC,'Opp Pos'!FO$133))</f>
        <v>X</v>
      </c>
      <c r="FP147" s="23" t="str">
        <f>IF(SUMIFS('Game Log'!$AA:$AA,'Game Log'!$AB:$AB,$A147,'Game Log'!$Z:$Z,$A$132,'Game Log'!$AC:$AC,'Opp Pos'!FP$133)=0,"X",SUMIFS('Game Log'!$AA:$AA,'Game Log'!$AB:$AB,$A147,'Game Log'!$Z:$Z,$A$132,'Game Log'!$AC:$AC,'Opp Pos'!FP$133))</f>
        <v>X</v>
      </c>
      <c r="FQ147" s="23" t="str">
        <f>IF(SUMIFS('Game Log'!$AA:$AA,'Game Log'!$AB:$AB,$A147,'Game Log'!$Z:$Z,$A$132,'Game Log'!$AC:$AC,'Opp Pos'!FQ$133)=0,"X",SUMIFS('Game Log'!$AA:$AA,'Game Log'!$AB:$AB,$A147,'Game Log'!$Z:$Z,$A$132,'Game Log'!$AC:$AC,'Opp Pos'!FQ$133))</f>
        <v>X</v>
      </c>
      <c r="FR147" s="23" t="str">
        <f>IF(SUMIFS('Game Log'!$AA:$AA,'Game Log'!$AB:$AB,$A147,'Game Log'!$Z:$Z,$A$132,'Game Log'!$AC:$AC,'Opp Pos'!FR$133)=0,"X",SUMIFS('Game Log'!$AA:$AA,'Game Log'!$AB:$AB,$A147,'Game Log'!$Z:$Z,$A$132,'Game Log'!$AC:$AC,'Opp Pos'!FR$133))</f>
        <v>X</v>
      </c>
      <c r="FS147" s="23" t="str">
        <f>IF(SUMIFS('Game Log'!$AA:$AA,'Game Log'!$AB:$AB,$A147,'Game Log'!$Z:$Z,$A$132,'Game Log'!$AC:$AC,'Opp Pos'!FS$133)=0,"X",SUMIFS('Game Log'!$AA:$AA,'Game Log'!$AB:$AB,$A147,'Game Log'!$Z:$Z,$A$132,'Game Log'!$AC:$AC,'Opp Pos'!FS$133))</f>
        <v>X</v>
      </c>
      <c r="FT147" s="23" t="str">
        <f>IF(SUMIFS('Game Log'!$AA:$AA,'Game Log'!$AB:$AB,$A147,'Game Log'!$Z:$Z,$A$132,'Game Log'!$AC:$AC,'Opp Pos'!FT$133)=0,"X",SUMIFS('Game Log'!$AA:$AA,'Game Log'!$AB:$AB,$A147,'Game Log'!$Z:$Z,$A$132,'Game Log'!$AC:$AC,'Opp Pos'!FT$133))</f>
        <v>X</v>
      </c>
      <c r="FU147" s="23" t="str">
        <f>IF(SUMIFS('Game Log'!$AA:$AA,'Game Log'!$AB:$AB,$A147,'Game Log'!$Z:$Z,$A$132,'Game Log'!$AC:$AC,'Opp Pos'!FU$133)=0,"X",SUMIFS('Game Log'!$AA:$AA,'Game Log'!$AB:$AB,$A147,'Game Log'!$Z:$Z,$A$132,'Game Log'!$AC:$AC,'Opp Pos'!FU$133))</f>
        <v>X</v>
      </c>
      <c r="FV147" s="23" t="str">
        <f>IF(SUMIFS('Game Log'!$AA:$AA,'Game Log'!$AB:$AB,$A147,'Game Log'!$Z:$Z,$A$132,'Game Log'!$AC:$AC,'Opp Pos'!FV$133)=0,"X",SUMIFS('Game Log'!$AA:$AA,'Game Log'!$AB:$AB,$A147,'Game Log'!$Z:$Z,$A$132,'Game Log'!$AC:$AC,'Opp Pos'!FV$133))</f>
        <v>X</v>
      </c>
      <c r="FW147" s="23" t="str">
        <f>IF(SUMIFS('Game Log'!$AA:$AA,'Game Log'!$AB:$AB,$A147,'Game Log'!$Z:$Z,$A$132,'Game Log'!$AC:$AC,'Opp Pos'!FW$133)=0,"X",SUMIFS('Game Log'!$AA:$AA,'Game Log'!$AB:$AB,$A147,'Game Log'!$Z:$Z,$A$132,'Game Log'!$AC:$AC,'Opp Pos'!FW$133))</f>
        <v>X</v>
      </c>
      <c r="FX147" s="23" t="str">
        <f>IF(SUMIFS('Game Log'!$AA:$AA,'Game Log'!$AB:$AB,$A147,'Game Log'!$Z:$Z,$A$132,'Game Log'!$AC:$AC,'Opp Pos'!FX$133)=0,"X",SUMIFS('Game Log'!$AA:$AA,'Game Log'!$AB:$AB,$A147,'Game Log'!$Z:$Z,$A$132,'Game Log'!$AC:$AC,'Opp Pos'!FX$133))</f>
        <v>X</v>
      </c>
      <c r="FY147" s="23" t="str">
        <f>IF(SUMIFS('Game Log'!$AA:$AA,'Game Log'!$AB:$AB,$A147,'Game Log'!$Z:$Z,$A$132,'Game Log'!$AC:$AC,'Opp Pos'!FY$133)=0,"X",SUMIFS('Game Log'!$AA:$AA,'Game Log'!$AB:$AB,$A147,'Game Log'!$Z:$Z,$A$132,'Game Log'!$AC:$AC,'Opp Pos'!FY$133))</f>
        <v>X</v>
      </c>
      <c r="FZ147" s="23" t="str">
        <f>IF(SUMIFS('Game Log'!$AA:$AA,'Game Log'!$AB:$AB,$A147,'Game Log'!$Z:$Z,$A$132,'Game Log'!$AC:$AC,'Opp Pos'!FZ$133)=0,"X",SUMIFS('Game Log'!$AA:$AA,'Game Log'!$AB:$AB,$A147,'Game Log'!$Z:$Z,$A$132,'Game Log'!$AC:$AC,'Opp Pos'!FZ$133))</f>
        <v>X</v>
      </c>
      <c r="GA147" s="23" t="str">
        <f>IF(SUMIFS('Game Log'!$AA:$AA,'Game Log'!$AB:$AB,$A147,'Game Log'!$Z:$Z,$A$132,'Game Log'!$AC:$AC,'Opp Pos'!GA$133)=0,"X",SUMIFS('Game Log'!$AA:$AA,'Game Log'!$AB:$AB,$A147,'Game Log'!$Z:$Z,$A$132,'Game Log'!$AC:$AC,'Opp Pos'!GA$133))</f>
        <v>X</v>
      </c>
      <c r="GB147" s="23" t="str">
        <f>IF(SUMIFS('Game Log'!$AA:$AA,'Game Log'!$AB:$AB,$A147,'Game Log'!$Z:$Z,$A$132,'Game Log'!$AC:$AC,'Opp Pos'!GB$133)=0,"X",SUMIFS('Game Log'!$AA:$AA,'Game Log'!$AB:$AB,$A147,'Game Log'!$Z:$Z,$A$132,'Game Log'!$AC:$AC,'Opp Pos'!GB$133))</f>
        <v>X</v>
      </c>
      <c r="GC147" s="23" t="str">
        <f>IF(SUMIFS('Game Log'!$AA:$AA,'Game Log'!$AB:$AB,$A147,'Game Log'!$Z:$Z,$A$132,'Game Log'!$AC:$AC,'Opp Pos'!GC$133)=0,"X",SUMIFS('Game Log'!$AA:$AA,'Game Log'!$AB:$AB,$A147,'Game Log'!$Z:$Z,$A$132,'Game Log'!$AC:$AC,'Opp Pos'!GC$133))</f>
        <v>X</v>
      </c>
      <c r="GD147" s="23" t="str">
        <f>IF(SUMIFS('Game Log'!$AA:$AA,'Game Log'!$AB:$AB,$A147,'Game Log'!$Z:$Z,$A$132,'Game Log'!$AC:$AC,'Opp Pos'!GD$133)=0,"X",SUMIFS('Game Log'!$AA:$AA,'Game Log'!$AB:$AB,$A147,'Game Log'!$Z:$Z,$A$132,'Game Log'!$AC:$AC,'Opp Pos'!GD$133))</f>
        <v>X</v>
      </c>
      <c r="GE147" s="23" t="str">
        <f>IF(SUMIFS('Game Log'!$AA:$AA,'Game Log'!$AB:$AB,$A147,'Game Log'!$Z:$Z,$A$132,'Game Log'!$AC:$AC,'Opp Pos'!GE$133)=0,"X",SUMIFS('Game Log'!$AA:$AA,'Game Log'!$AB:$AB,$A147,'Game Log'!$Z:$Z,$A$132,'Game Log'!$AC:$AC,'Opp Pos'!GE$133))</f>
        <v>X</v>
      </c>
      <c r="GF147" s="23" t="str">
        <f>IF(SUMIFS('Game Log'!$AA:$AA,'Game Log'!$AB:$AB,$A147,'Game Log'!$Z:$Z,$A$132,'Game Log'!$AC:$AC,'Opp Pos'!GF$133)=0,"X",SUMIFS('Game Log'!$AA:$AA,'Game Log'!$AB:$AB,$A147,'Game Log'!$Z:$Z,$A$132,'Game Log'!$AC:$AC,'Opp Pos'!GF$133))</f>
        <v>X</v>
      </c>
      <c r="GG147" s="23" t="str">
        <f>IF(SUMIFS('Game Log'!$AA:$AA,'Game Log'!$AB:$AB,$A147,'Game Log'!$Z:$Z,$A$132,'Game Log'!$AC:$AC,'Opp Pos'!GG$133)=0,"X",SUMIFS('Game Log'!$AA:$AA,'Game Log'!$AB:$AB,$A147,'Game Log'!$Z:$Z,$A$132,'Game Log'!$AC:$AC,'Opp Pos'!GG$133))</f>
        <v>X</v>
      </c>
      <c r="GH147" s="23" t="str">
        <f>IF(SUMIFS('Game Log'!$AA:$AA,'Game Log'!$AB:$AB,$A147,'Game Log'!$Z:$Z,$A$132,'Game Log'!$AC:$AC,'Opp Pos'!GH$133)=0,"X",SUMIFS('Game Log'!$AA:$AA,'Game Log'!$AB:$AB,$A147,'Game Log'!$Z:$Z,$A$132,'Game Log'!$AC:$AC,'Opp Pos'!GH$133))</f>
        <v>X</v>
      </c>
      <c r="GI147" s="23" t="str">
        <f>IF(SUMIFS('Game Log'!$AA:$AA,'Game Log'!$AB:$AB,$A147,'Game Log'!$Z:$Z,$A$132,'Game Log'!$AC:$AC,'Opp Pos'!GI$133)=0,"X",SUMIFS('Game Log'!$AA:$AA,'Game Log'!$AB:$AB,$A147,'Game Log'!$Z:$Z,$A$132,'Game Log'!$AC:$AC,'Opp Pos'!GI$133))</f>
        <v>X</v>
      </c>
      <c r="GJ147" s="23" t="str">
        <f>IF(SUMIFS('Game Log'!$AA:$AA,'Game Log'!$AB:$AB,$A147,'Game Log'!$Z:$Z,$A$132,'Game Log'!$AC:$AC,'Opp Pos'!GJ$133)=0,"X",SUMIFS('Game Log'!$AA:$AA,'Game Log'!$AB:$AB,$A147,'Game Log'!$Z:$Z,$A$132,'Game Log'!$AC:$AC,'Opp Pos'!GJ$133))</f>
        <v>X</v>
      </c>
      <c r="GK147" s="23" t="str">
        <f>IF(SUMIFS('Game Log'!$AA:$AA,'Game Log'!$AB:$AB,$A147,'Game Log'!$Z:$Z,$A$132,'Game Log'!$AC:$AC,'Opp Pos'!GK$133)=0,"X",SUMIFS('Game Log'!$AA:$AA,'Game Log'!$AB:$AB,$A147,'Game Log'!$Z:$Z,$A$132,'Game Log'!$AC:$AC,'Opp Pos'!GK$133))</f>
        <v>X</v>
      </c>
      <c r="GL147" s="23" t="str">
        <f>IF(SUMIFS('Game Log'!$AA:$AA,'Game Log'!$AB:$AB,$A147,'Game Log'!$Z:$Z,$A$132,'Game Log'!$AC:$AC,'Opp Pos'!GL$133)=0,"X",SUMIFS('Game Log'!$AA:$AA,'Game Log'!$AB:$AB,$A147,'Game Log'!$Z:$Z,$A$132,'Game Log'!$AC:$AC,'Opp Pos'!GL$133))</f>
        <v>X</v>
      </c>
      <c r="GM147" s="23" t="str">
        <f>IF(SUMIFS('Game Log'!$AA:$AA,'Game Log'!$AB:$AB,$A147,'Game Log'!$Z:$Z,$A$132,'Game Log'!$AC:$AC,'Opp Pos'!GM$133)=0,"X",SUMIFS('Game Log'!$AA:$AA,'Game Log'!$AB:$AB,$A147,'Game Log'!$Z:$Z,$A$132,'Game Log'!$AC:$AC,'Opp Pos'!GM$133))</f>
        <v>X</v>
      </c>
      <c r="GN147" s="23" t="str">
        <f>IF(SUMIFS('Game Log'!$AA:$AA,'Game Log'!$AB:$AB,$A147,'Game Log'!$Z:$Z,$A$132,'Game Log'!$AC:$AC,'Opp Pos'!GN$133)=0,"X",SUMIFS('Game Log'!$AA:$AA,'Game Log'!$AB:$AB,$A147,'Game Log'!$Z:$Z,$A$132,'Game Log'!$AC:$AC,'Opp Pos'!GN$133))</f>
        <v>X</v>
      </c>
      <c r="GO147" s="23" t="str">
        <f>IF(SUMIFS('Game Log'!$AA:$AA,'Game Log'!$AB:$AB,$A147,'Game Log'!$Z:$Z,$A$132,'Game Log'!$AC:$AC,'Opp Pos'!GO$133)=0,"X",SUMIFS('Game Log'!$AA:$AA,'Game Log'!$AB:$AB,$A147,'Game Log'!$Z:$Z,$A$132,'Game Log'!$AC:$AC,'Opp Pos'!GO$133))</f>
        <v>X</v>
      </c>
      <c r="GP147" s="23" t="str">
        <f>IF(SUMIFS('Game Log'!$AA:$AA,'Game Log'!$AB:$AB,$A147,'Game Log'!$Z:$Z,$A$132,'Game Log'!$AC:$AC,'Opp Pos'!GP$133)=0,"X",SUMIFS('Game Log'!$AA:$AA,'Game Log'!$AB:$AB,$A147,'Game Log'!$Z:$Z,$A$132,'Game Log'!$AC:$AC,'Opp Pos'!GP$133))</f>
        <v>X</v>
      </c>
      <c r="GQ147" s="23" t="str">
        <f>IF(SUMIFS('Game Log'!$AA:$AA,'Game Log'!$AB:$AB,$A147,'Game Log'!$Z:$Z,$A$132,'Game Log'!$AC:$AC,'Opp Pos'!GQ$133)=0,"X",SUMIFS('Game Log'!$AA:$AA,'Game Log'!$AB:$AB,$A147,'Game Log'!$Z:$Z,$A$132,'Game Log'!$AC:$AC,'Opp Pos'!GQ$133))</f>
        <v>X</v>
      </c>
      <c r="GR147" s="23" t="str">
        <f>IF(SUMIFS('Game Log'!$AA:$AA,'Game Log'!$AB:$AB,$A147,'Game Log'!$Z:$Z,$A$132,'Game Log'!$AC:$AC,'Opp Pos'!GR$133)=0,"X",SUMIFS('Game Log'!$AA:$AA,'Game Log'!$AB:$AB,$A147,'Game Log'!$Z:$Z,$A$132,'Game Log'!$AC:$AC,'Opp Pos'!GR$133))</f>
        <v>X</v>
      </c>
      <c r="GS147" s="23" t="str">
        <f>IF(SUMIFS('Game Log'!$AA:$AA,'Game Log'!$AB:$AB,$A147,'Game Log'!$Z:$Z,$A$132,'Game Log'!$AC:$AC,'Opp Pos'!GS$133)=0,"X",SUMIFS('Game Log'!$AA:$AA,'Game Log'!$AB:$AB,$A147,'Game Log'!$Z:$Z,$A$132,'Game Log'!$AC:$AC,'Opp Pos'!GS$133))</f>
        <v>X</v>
      </c>
      <c r="GT147" s="23" t="str">
        <f>IF(SUMIFS('Game Log'!$AA:$AA,'Game Log'!$AB:$AB,$A147,'Game Log'!$Z:$Z,$A$132,'Game Log'!$AC:$AC,'Opp Pos'!GT$133)=0,"X",SUMIFS('Game Log'!$AA:$AA,'Game Log'!$AB:$AB,$A147,'Game Log'!$Z:$Z,$A$132,'Game Log'!$AC:$AC,'Opp Pos'!GT$133))</f>
        <v>X</v>
      </c>
      <c r="GU147" s="23" t="str">
        <f>IF(SUMIFS('Game Log'!$AA:$AA,'Game Log'!$AB:$AB,$A147,'Game Log'!$Z:$Z,$A$132,'Game Log'!$AC:$AC,'Opp Pos'!GU$133)=0,"X",SUMIFS('Game Log'!$AA:$AA,'Game Log'!$AB:$AB,$A147,'Game Log'!$Z:$Z,$A$132,'Game Log'!$AC:$AC,'Opp Pos'!GU$133))</f>
        <v>X</v>
      </c>
      <c r="GV147" s="23" t="str">
        <f>IF(SUMIFS('Game Log'!$AA:$AA,'Game Log'!$AB:$AB,$A147,'Game Log'!$Z:$Z,$A$132,'Game Log'!$AC:$AC,'Opp Pos'!GV$133)=0,"X",SUMIFS('Game Log'!$AA:$AA,'Game Log'!$AB:$AB,$A147,'Game Log'!$Z:$Z,$A$132,'Game Log'!$AC:$AC,'Opp Pos'!GV$133))</f>
        <v>X</v>
      </c>
      <c r="GW147" s="23" t="str">
        <f>IF(SUMIFS('Game Log'!$AA:$AA,'Game Log'!$AB:$AB,$A147,'Game Log'!$Z:$Z,$A$132,'Game Log'!$AC:$AC,'Opp Pos'!GW$133)=0,"X",SUMIFS('Game Log'!$AA:$AA,'Game Log'!$AB:$AB,$A147,'Game Log'!$Z:$Z,$A$132,'Game Log'!$AC:$AC,'Opp Pos'!GW$133))</f>
        <v>X</v>
      </c>
      <c r="GX147" s="23" t="str">
        <f>IF(SUMIFS('Game Log'!$AA:$AA,'Game Log'!$AB:$AB,$A147,'Game Log'!$Z:$Z,$A$132,'Game Log'!$AC:$AC,'Opp Pos'!GX$133)=0,"X",SUMIFS('Game Log'!$AA:$AA,'Game Log'!$AB:$AB,$A147,'Game Log'!$Z:$Z,$A$132,'Game Log'!$AC:$AC,'Opp Pos'!GX$133))</f>
        <v>X</v>
      </c>
      <c r="GY147" s="23" t="str">
        <f>IF(SUMIFS('Game Log'!$AA:$AA,'Game Log'!$AB:$AB,$A147,'Game Log'!$Z:$Z,$A$132,'Game Log'!$AC:$AC,'Opp Pos'!GY$133)=0,"X",SUMIFS('Game Log'!$AA:$AA,'Game Log'!$AB:$AB,$A147,'Game Log'!$Z:$Z,$A$132,'Game Log'!$AC:$AC,'Opp Pos'!GY$133))</f>
        <v>X</v>
      </c>
      <c r="GZ147" s="23" t="str">
        <f>IF(SUMIFS('Game Log'!$AA:$AA,'Game Log'!$AB:$AB,$A147,'Game Log'!$Z:$Z,$A$132,'Game Log'!$AC:$AC,'Opp Pos'!GZ$133)=0,"X",SUMIFS('Game Log'!$AA:$AA,'Game Log'!$AB:$AB,$A147,'Game Log'!$Z:$Z,$A$132,'Game Log'!$AC:$AC,'Opp Pos'!GZ$133))</f>
        <v>X</v>
      </c>
      <c r="HA147" s="23" t="str">
        <f>IF(SUMIFS('Game Log'!$AA:$AA,'Game Log'!$AB:$AB,$A147,'Game Log'!$Z:$Z,$A$132,'Game Log'!$AC:$AC,'Opp Pos'!HA$133)=0,"X",SUMIFS('Game Log'!$AA:$AA,'Game Log'!$AB:$AB,$A147,'Game Log'!$Z:$Z,$A$132,'Game Log'!$AC:$AC,'Opp Pos'!HA$133))</f>
        <v>X</v>
      </c>
      <c r="HB147" s="23" t="str">
        <f>IF(SUMIFS('Game Log'!$AA:$AA,'Game Log'!$AB:$AB,$A147,'Game Log'!$Z:$Z,$A$132,'Game Log'!$AC:$AC,'Opp Pos'!HB$133)=0,"X",SUMIFS('Game Log'!$AA:$AA,'Game Log'!$AB:$AB,$A147,'Game Log'!$Z:$Z,$A$132,'Game Log'!$AC:$AC,'Opp Pos'!HB$133))</f>
        <v>X</v>
      </c>
      <c r="HC147" s="23" t="str">
        <f>IF(SUMIFS('Game Log'!$AA:$AA,'Game Log'!$AB:$AB,$A147,'Game Log'!$Z:$Z,$A$132,'Game Log'!$AC:$AC,'Opp Pos'!HC$133)=0,"X",SUMIFS('Game Log'!$AA:$AA,'Game Log'!$AB:$AB,$A147,'Game Log'!$Z:$Z,$A$132,'Game Log'!$AC:$AC,'Opp Pos'!HC$133))</f>
        <v>X</v>
      </c>
      <c r="HD147" s="23" t="str">
        <f>IF(SUMIFS('Game Log'!$AA:$AA,'Game Log'!$AB:$AB,$A147,'Game Log'!$Z:$Z,$A$132,'Game Log'!$AC:$AC,'Opp Pos'!HD$133)=0,"X",SUMIFS('Game Log'!$AA:$AA,'Game Log'!$AB:$AB,$A147,'Game Log'!$Z:$Z,$A$132,'Game Log'!$AC:$AC,'Opp Pos'!HD$133))</f>
        <v>X</v>
      </c>
      <c r="HE147" s="23" t="str">
        <f>IF(SUMIFS('Game Log'!$AA:$AA,'Game Log'!$AB:$AB,$A147,'Game Log'!$Z:$Z,$A$132,'Game Log'!$AC:$AC,'Opp Pos'!HE$133)=0,"X",SUMIFS('Game Log'!$AA:$AA,'Game Log'!$AB:$AB,$A147,'Game Log'!$Z:$Z,$A$132,'Game Log'!$AC:$AC,'Opp Pos'!HE$133))</f>
        <v>X</v>
      </c>
      <c r="HF147" s="23" t="str">
        <f>IF(SUMIFS('Game Log'!$AA:$AA,'Game Log'!$AB:$AB,$A147,'Game Log'!$Z:$Z,$A$132,'Game Log'!$AC:$AC,'Opp Pos'!HF$133)=0,"X",SUMIFS('Game Log'!$AA:$AA,'Game Log'!$AB:$AB,$A147,'Game Log'!$Z:$Z,$A$132,'Game Log'!$AC:$AC,'Opp Pos'!HF$133))</f>
        <v>X</v>
      </c>
      <c r="HG147" s="23" t="str">
        <f>IF(SUMIFS('Game Log'!$AA:$AA,'Game Log'!$AB:$AB,$A147,'Game Log'!$Z:$Z,$A$132,'Game Log'!$AC:$AC,'Opp Pos'!HG$133)=0,"X",SUMIFS('Game Log'!$AA:$AA,'Game Log'!$AB:$AB,$A147,'Game Log'!$Z:$Z,$A$132,'Game Log'!$AC:$AC,'Opp Pos'!HG$133))</f>
        <v>X</v>
      </c>
      <c r="HH147" s="23" t="str">
        <f>IF(SUMIFS('Game Log'!$AA:$AA,'Game Log'!$AB:$AB,$A147,'Game Log'!$Z:$Z,$A$132,'Game Log'!$AC:$AC,'Opp Pos'!HH$133)=0,"X",SUMIFS('Game Log'!$AA:$AA,'Game Log'!$AB:$AB,$A147,'Game Log'!$Z:$Z,$A$132,'Game Log'!$AC:$AC,'Opp Pos'!HH$133))</f>
        <v>X</v>
      </c>
      <c r="HI147" s="23" t="str">
        <f>IF(SUMIFS('Game Log'!$AA:$AA,'Game Log'!$AB:$AB,$A147,'Game Log'!$Z:$Z,$A$132,'Game Log'!$AC:$AC,'Opp Pos'!HI$133)=0,"X",SUMIFS('Game Log'!$AA:$AA,'Game Log'!$AB:$AB,$A147,'Game Log'!$Z:$Z,$A$132,'Game Log'!$AC:$AC,'Opp Pos'!HI$133))</f>
        <v>X</v>
      </c>
      <c r="HJ147" s="23" t="str">
        <f>IF(SUMIFS('Game Log'!$AA:$AA,'Game Log'!$AB:$AB,$A147,'Game Log'!$Z:$Z,$A$132,'Game Log'!$AC:$AC,'Opp Pos'!HJ$133)=0,"X",SUMIFS('Game Log'!$AA:$AA,'Game Log'!$AB:$AB,$A147,'Game Log'!$Z:$Z,$A$132,'Game Log'!$AC:$AC,'Opp Pos'!HJ$133))</f>
        <v>X</v>
      </c>
      <c r="HK147" s="23" t="str">
        <f>IF(SUMIFS('Game Log'!$AA:$AA,'Game Log'!$AB:$AB,$A147,'Game Log'!$Z:$Z,$A$132,'Game Log'!$AC:$AC,'Opp Pos'!HK$133)=0,"X",SUMIFS('Game Log'!$AA:$AA,'Game Log'!$AB:$AB,$A147,'Game Log'!$Z:$Z,$A$132,'Game Log'!$AC:$AC,'Opp Pos'!HK$133))</f>
        <v>X</v>
      </c>
      <c r="HL147" s="23" t="str">
        <f>IF(SUMIFS('Game Log'!$AA:$AA,'Game Log'!$AB:$AB,$A147,'Game Log'!$Z:$Z,$A$132,'Game Log'!$AC:$AC,'Opp Pos'!HL$133)=0,"X",SUMIFS('Game Log'!$AA:$AA,'Game Log'!$AB:$AB,$A147,'Game Log'!$Z:$Z,$A$132,'Game Log'!$AC:$AC,'Opp Pos'!HL$133))</f>
        <v>X</v>
      </c>
      <c r="HM147" s="23" t="str">
        <f>IF(SUMIFS('Game Log'!$AA:$AA,'Game Log'!$AB:$AB,$A147,'Game Log'!$Z:$Z,$A$132,'Game Log'!$AC:$AC,'Opp Pos'!HM$133)=0,"X",SUMIFS('Game Log'!$AA:$AA,'Game Log'!$AB:$AB,$A147,'Game Log'!$Z:$Z,$A$132,'Game Log'!$AC:$AC,'Opp Pos'!HM$133))</f>
        <v>X</v>
      </c>
      <c r="HN147" s="23" t="str">
        <f>IF(SUMIFS('Game Log'!$AA:$AA,'Game Log'!$AB:$AB,$A147,'Game Log'!$Z:$Z,$A$132,'Game Log'!$AC:$AC,'Opp Pos'!HN$133)=0,"X",SUMIFS('Game Log'!$AA:$AA,'Game Log'!$AB:$AB,$A147,'Game Log'!$Z:$Z,$A$132,'Game Log'!$AC:$AC,'Opp Pos'!HN$133))</f>
        <v>X</v>
      </c>
      <c r="HO147" s="23" t="str">
        <f>IF(SUMIFS('Game Log'!$AA:$AA,'Game Log'!$AB:$AB,$A147,'Game Log'!$Z:$Z,$A$132,'Game Log'!$AC:$AC,'Opp Pos'!HO$133)=0,"X",SUMIFS('Game Log'!$AA:$AA,'Game Log'!$AB:$AB,$A147,'Game Log'!$Z:$Z,$A$132,'Game Log'!$AC:$AC,'Opp Pos'!HO$133))</f>
        <v>X</v>
      </c>
      <c r="HP147" s="23" t="str">
        <f>IF(SUMIFS('Game Log'!$AA:$AA,'Game Log'!$AB:$AB,$A147,'Game Log'!$Z:$Z,$A$132,'Game Log'!$AC:$AC,'Opp Pos'!HP$133)=0,"X",SUMIFS('Game Log'!$AA:$AA,'Game Log'!$AB:$AB,$A147,'Game Log'!$Z:$Z,$A$132,'Game Log'!$AC:$AC,'Opp Pos'!HP$133))</f>
        <v>X</v>
      </c>
      <c r="HQ147" s="23" t="str">
        <f>IF(SUMIFS('Game Log'!$AA:$AA,'Game Log'!$AB:$AB,$A147,'Game Log'!$Z:$Z,$A$132,'Game Log'!$AC:$AC,'Opp Pos'!HQ$133)=0,"X",SUMIFS('Game Log'!$AA:$AA,'Game Log'!$AB:$AB,$A147,'Game Log'!$Z:$Z,$A$132,'Game Log'!$AC:$AC,'Opp Pos'!HQ$133))</f>
        <v>X</v>
      </c>
      <c r="HR147" s="23" t="str">
        <f>IF(SUMIFS('Game Log'!$AA:$AA,'Game Log'!$AB:$AB,$A147,'Game Log'!$Z:$Z,$A$132,'Game Log'!$AC:$AC,'Opp Pos'!HR$133)=0,"X",SUMIFS('Game Log'!$AA:$AA,'Game Log'!$AB:$AB,$A147,'Game Log'!$Z:$Z,$A$132,'Game Log'!$AC:$AC,'Opp Pos'!HR$133))</f>
        <v>X</v>
      </c>
      <c r="HS147" s="23" t="str">
        <f>IF(SUMIFS('Game Log'!$AA:$AA,'Game Log'!$AB:$AB,$A147,'Game Log'!$Z:$Z,$A$132,'Game Log'!$AC:$AC,'Opp Pos'!HS$133)=0,"X",SUMIFS('Game Log'!$AA:$AA,'Game Log'!$AB:$AB,$A147,'Game Log'!$Z:$Z,$A$132,'Game Log'!$AC:$AC,'Opp Pos'!HS$133))</f>
        <v>X</v>
      </c>
      <c r="HT147" s="23" t="str">
        <f>IF(SUMIFS('Game Log'!$AA:$AA,'Game Log'!$AB:$AB,$A147,'Game Log'!$Z:$Z,$A$132,'Game Log'!$AC:$AC,'Opp Pos'!HT$133)=0,"X",SUMIFS('Game Log'!$AA:$AA,'Game Log'!$AB:$AB,$A147,'Game Log'!$Z:$Z,$A$132,'Game Log'!$AC:$AC,'Opp Pos'!HT$133))</f>
        <v>X</v>
      </c>
      <c r="HU147" s="23" t="str">
        <f>IF(SUMIFS('Game Log'!$AA:$AA,'Game Log'!$AB:$AB,$A147,'Game Log'!$Z:$Z,$A$132,'Game Log'!$AC:$AC,'Opp Pos'!HU$133)=0,"X",SUMIFS('Game Log'!$AA:$AA,'Game Log'!$AB:$AB,$A147,'Game Log'!$Z:$Z,$A$132,'Game Log'!$AC:$AC,'Opp Pos'!HU$133))</f>
        <v>X</v>
      </c>
      <c r="HV147" s="23" t="str">
        <f>IF(SUMIFS('Game Log'!$AA:$AA,'Game Log'!$AB:$AB,$A147,'Game Log'!$Z:$Z,$A$132,'Game Log'!$AC:$AC,'Opp Pos'!HV$133)=0,"X",SUMIFS('Game Log'!$AA:$AA,'Game Log'!$AB:$AB,$A147,'Game Log'!$Z:$Z,$A$132,'Game Log'!$AC:$AC,'Opp Pos'!HV$133))</f>
        <v>X</v>
      </c>
      <c r="HW147" s="23" t="str">
        <f>IF(SUMIFS('Game Log'!$AA:$AA,'Game Log'!$AB:$AB,$A147,'Game Log'!$Z:$Z,$A$132,'Game Log'!$AC:$AC,'Opp Pos'!HW$133)=0,"X",SUMIFS('Game Log'!$AA:$AA,'Game Log'!$AB:$AB,$A147,'Game Log'!$Z:$Z,$A$132,'Game Log'!$AC:$AC,'Opp Pos'!HW$133))</f>
        <v>X</v>
      </c>
      <c r="HX147" s="23" t="str">
        <f>IF(SUMIFS('Game Log'!$AA:$AA,'Game Log'!$AB:$AB,$A147,'Game Log'!$Z:$Z,$A$132,'Game Log'!$AC:$AC,'Opp Pos'!HX$133)=0,"X",SUMIFS('Game Log'!$AA:$AA,'Game Log'!$AB:$AB,$A147,'Game Log'!$Z:$Z,$A$132,'Game Log'!$AC:$AC,'Opp Pos'!HX$133))</f>
        <v>X</v>
      </c>
      <c r="HY147" s="23" t="str">
        <f>IF(SUMIFS('Game Log'!$AA:$AA,'Game Log'!$AB:$AB,$A147,'Game Log'!$Z:$Z,$A$132,'Game Log'!$AC:$AC,'Opp Pos'!HY$133)=0,"X",SUMIFS('Game Log'!$AA:$AA,'Game Log'!$AB:$AB,$A147,'Game Log'!$Z:$Z,$A$132,'Game Log'!$AC:$AC,'Opp Pos'!HY$133))</f>
        <v>X</v>
      </c>
      <c r="HZ147" s="23" t="str">
        <f>IF(SUMIFS('Game Log'!$AA:$AA,'Game Log'!$AB:$AB,$A147,'Game Log'!$Z:$Z,$A$132,'Game Log'!$AC:$AC,'Opp Pos'!HZ$133)=0,"X",SUMIFS('Game Log'!$AA:$AA,'Game Log'!$AB:$AB,$A147,'Game Log'!$Z:$Z,$A$132,'Game Log'!$AC:$AC,'Opp Pos'!HZ$133))</f>
        <v>X</v>
      </c>
      <c r="IA147" s="23" t="str">
        <f>IF(SUMIFS('Game Log'!$AA:$AA,'Game Log'!$AB:$AB,$A147,'Game Log'!$Z:$Z,$A$132,'Game Log'!$AC:$AC,'Opp Pos'!IA$133)=0,"X",SUMIFS('Game Log'!$AA:$AA,'Game Log'!$AB:$AB,$A147,'Game Log'!$Z:$Z,$A$132,'Game Log'!$AC:$AC,'Opp Pos'!IA$133))</f>
        <v>X</v>
      </c>
      <c r="IB147" s="23" t="str">
        <f>IF(SUMIFS('Game Log'!$AA:$AA,'Game Log'!$AB:$AB,$A147,'Game Log'!$Z:$Z,$A$132,'Game Log'!$AC:$AC,'Opp Pos'!IB$133)=0,"X",SUMIFS('Game Log'!$AA:$AA,'Game Log'!$AB:$AB,$A147,'Game Log'!$Z:$Z,$A$132,'Game Log'!$AC:$AC,'Opp Pos'!IB$133))</f>
        <v>X</v>
      </c>
      <c r="IC147" s="23" t="str">
        <f>IF(SUMIFS('Game Log'!$AA:$AA,'Game Log'!$AB:$AB,$A147,'Game Log'!$Z:$Z,$A$132,'Game Log'!$AC:$AC,'Opp Pos'!IC$133)=0,"X",SUMIFS('Game Log'!$AA:$AA,'Game Log'!$AB:$AB,$A147,'Game Log'!$Z:$Z,$A$132,'Game Log'!$AC:$AC,'Opp Pos'!IC$133))</f>
        <v>X</v>
      </c>
      <c r="ID147" s="23" t="str">
        <f>IF(SUMIFS('Game Log'!$AA:$AA,'Game Log'!$AB:$AB,$A147,'Game Log'!$Z:$Z,$A$132,'Game Log'!$AC:$AC,'Opp Pos'!ID$133)=0,"X",SUMIFS('Game Log'!$AA:$AA,'Game Log'!$AB:$AB,$A147,'Game Log'!$Z:$Z,$A$132,'Game Log'!$AC:$AC,'Opp Pos'!ID$133))</f>
        <v>X</v>
      </c>
      <c r="IE147" s="23" t="str">
        <f>IF(SUMIFS('Game Log'!$AA:$AA,'Game Log'!$AB:$AB,$A147,'Game Log'!$Z:$Z,$A$132,'Game Log'!$AC:$AC,'Opp Pos'!IE$133)=0,"X",SUMIFS('Game Log'!$AA:$AA,'Game Log'!$AB:$AB,$A147,'Game Log'!$Z:$Z,$A$132,'Game Log'!$AC:$AC,'Opp Pos'!IE$133))</f>
        <v>X</v>
      </c>
      <c r="IF147" s="23" t="str">
        <f>IF(SUMIFS('Game Log'!$AA:$AA,'Game Log'!$AB:$AB,$A147,'Game Log'!$Z:$Z,$A$132,'Game Log'!$AC:$AC,'Opp Pos'!IF$133)=0,"X",SUMIFS('Game Log'!$AA:$AA,'Game Log'!$AB:$AB,$A147,'Game Log'!$Z:$Z,$A$132,'Game Log'!$AC:$AC,'Opp Pos'!IF$133))</f>
        <v>X</v>
      </c>
      <c r="IG147" s="23" t="str">
        <f>IF(SUMIFS('Game Log'!$AA:$AA,'Game Log'!$AB:$AB,$A147,'Game Log'!$Z:$Z,$A$132,'Game Log'!$AC:$AC,'Opp Pos'!IG$133)=0,"X",SUMIFS('Game Log'!$AA:$AA,'Game Log'!$AB:$AB,$A147,'Game Log'!$Z:$Z,$A$132,'Game Log'!$AC:$AC,'Opp Pos'!IG$133))</f>
        <v>X</v>
      </c>
      <c r="IH147" s="23" t="str">
        <f>IF(SUMIFS('Game Log'!$AA:$AA,'Game Log'!$AB:$AB,$A147,'Game Log'!$Z:$Z,$A$132,'Game Log'!$AC:$AC,'Opp Pos'!IH$133)=0,"X",SUMIFS('Game Log'!$AA:$AA,'Game Log'!$AB:$AB,$A147,'Game Log'!$Z:$Z,$A$132,'Game Log'!$AC:$AC,'Opp Pos'!IH$133))</f>
        <v>X</v>
      </c>
      <c r="II147" s="23" t="str">
        <f>IF(SUMIFS('Game Log'!$AA:$AA,'Game Log'!$AB:$AB,$A147,'Game Log'!$Z:$Z,$A$132,'Game Log'!$AC:$AC,'Opp Pos'!II$133)=0,"X",SUMIFS('Game Log'!$AA:$AA,'Game Log'!$AB:$AB,$A147,'Game Log'!$Z:$Z,$A$132,'Game Log'!$AC:$AC,'Opp Pos'!II$133))</f>
        <v>X</v>
      </c>
      <c r="IJ147" s="23" t="str">
        <f>IF(SUMIFS('Game Log'!$AA:$AA,'Game Log'!$AB:$AB,$A147,'Game Log'!$Z:$Z,$A$132,'Game Log'!$AC:$AC,'Opp Pos'!IJ$133)=0,"X",SUMIFS('Game Log'!$AA:$AA,'Game Log'!$AB:$AB,$A147,'Game Log'!$Z:$Z,$A$132,'Game Log'!$AC:$AC,'Opp Pos'!IJ$133))</f>
        <v>X</v>
      </c>
      <c r="IK147" s="23" t="str">
        <f>IF(SUMIFS('Game Log'!$AA:$AA,'Game Log'!$AB:$AB,$A147,'Game Log'!$Z:$Z,$A$132,'Game Log'!$AC:$AC,'Opp Pos'!IK$133)=0,"X",SUMIFS('Game Log'!$AA:$AA,'Game Log'!$AB:$AB,$A147,'Game Log'!$Z:$Z,$A$132,'Game Log'!$AC:$AC,'Opp Pos'!IK$133))</f>
        <v>X</v>
      </c>
      <c r="IL147" s="23" t="str">
        <f>IF(SUMIFS('Game Log'!$AA:$AA,'Game Log'!$AB:$AB,$A147,'Game Log'!$Z:$Z,$A$132,'Game Log'!$AC:$AC,'Opp Pos'!IL$133)=0,"X",SUMIFS('Game Log'!$AA:$AA,'Game Log'!$AB:$AB,$A147,'Game Log'!$Z:$Z,$A$132,'Game Log'!$AC:$AC,'Opp Pos'!IL$133))</f>
        <v>X</v>
      </c>
      <c r="IM147" s="23" t="str">
        <f>IF(SUMIFS('Game Log'!$AA:$AA,'Game Log'!$AB:$AB,$A147,'Game Log'!$Z:$Z,$A$132,'Game Log'!$AC:$AC,'Opp Pos'!IM$133)=0,"X",SUMIFS('Game Log'!$AA:$AA,'Game Log'!$AB:$AB,$A147,'Game Log'!$Z:$Z,$A$132,'Game Log'!$AC:$AC,'Opp Pos'!IM$133))</f>
        <v>X</v>
      </c>
      <c r="IN147" s="23" t="str">
        <f>IF(SUMIFS('Game Log'!$AA:$AA,'Game Log'!$AB:$AB,$A147,'Game Log'!$Z:$Z,$A$132,'Game Log'!$AC:$AC,'Opp Pos'!IN$133)=0,"X",SUMIFS('Game Log'!$AA:$AA,'Game Log'!$AB:$AB,$A147,'Game Log'!$Z:$Z,$A$132,'Game Log'!$AC:$AC,'Opp Pos'!IN$133))</f>
        <v>X</v>
      </c>
      <c r="IO147" s="23" t="str">
        <f>IF(SUMIFS('Game Log'!$AA:$AA,'Game Log'!$AB:$AB,$A147,'Game Log'!$Z:$Z,$A$132,'Game Log'!$AC:$AC,'Opp Pos'!IO$133)=0,"X",SUMIFS('Game Log'!$AA:$AA,'Game Log'!$AB:$AB,$A147,'Game Log'!$Z:$Z,$A$132,'Game Log'!$AC:$AC,'Opp Pos'!IO$133))</f>
        <v>X</v>
      </c>
      <c r="IP147" s="23" t="str">
        <f>IF(SUMIFS('Game Log'!$AA:$AA,'Game Log'!$AB:$AB,$A147,'Game Log'!$Z:$Z,$A$132,'Game Log'!$AC:$AC,'Opp Pos'!IP$133)=0,"X",SUMIFS('Game Log'!$AA:$AA,'Game Log'!$AB:$AB,$A147,'Game Log'!$Z:$Z,$A$132,'Game Log'!$AC:$AC,'Opp Pos'!IP$133))</f>
        <v>X</v>
      </c>
      <c r="IQ147" s="23" t="str">
        <f>IF(SUMIFS('Game Log'!$AA:$AA,'Game Log'!$AB:$AB,$A147,'Game Log'!$Z:$Z,$A$132,'Game Log'!$AC:$AC,'Opp Pos'!IQ$133)=0,"X",SUMIFS('Game Log'!$AA:$AA,'Game Log'!$AB:$AB,$A147,'Game Log'!$Z:$Z,$A$132,'Game Log'!$AC:$AC,'Opp Pos'!IQ$133))</f>
        <v>X</v>
      </c>
      <c r="IR147" s="23" t="str">
        <f>IF(SUMIFS('Game Log'!$AA:$AA,'Game Log'!$AB:$AB,$A147,'Game Log'!$Z:$Z,$A$132,'Game Log'!$AC:$AC,'Opp Pos'!IR$133)=0,"X",SUMIFS('Game Log'!$AA:$AA,'Game Log'!$AB:$AB,$A147,'Game Log'!$Z:$Z,$A$132,'Game Log'!$AC:$AC,'Opp Pos'!IR$133))</f>
        <v>X</v>
      </c>
      <c r="IS147" s="23" t="str">
        <f>IF(SUMIFS('Game Log'!$AA:$AA,'Game Log'!$AB:$AB,$A147,'Game Log'!$Z:$Z,$A$132,'Game Log'!$AC:$AC,'Opp Pos'!IS$133)=0,"X",SUMIFS('Game Log'!$AA:$AA,'Game Log'!$AB:$AB,$A147,'Game Log'!$Z:$Z,$A$132,'Game Log'!$AC:$AC,'Opp Pos'!IS$133))</f>
        <v>X</v>
      </c>
      <c r="IT147" s="23" t="str">
        <f>IF(SUMIFS('Game Log'!$AA:$AA,'Game Log'!$AB:$AB,$A147,'Game Log'!$Z:$Z,$A$132,'Game Log'!$AC:$AC,'Opp Pos'!IT$133)=0,"X",SUMIFS('Game Log'!$AA:$AA,'Game Log'!$AB:$AB,$A147,'Game Log'!$Z:$Z,$A$132,'Game Log'!$AC:$AC,'Opp Pos'!IT$133))</f>
        <v>X</v>
      </c>
      <c r="IU147" s="23" t="str">
        <f>IF(SUMIFS('Game Log'!$AA:$AA,'Game Log'!$AB:$AB,$A147,'Game Log'!$Z:$Z,$A$132,'Game Log'!$AC:$AC,'Opp Pos'!IU$133)=0,"X",SUMIFS('Game Log'!$AA:$AA,'Game Log'!$AB:$AB,$A147,'Game Log'!$Z:$Z,$A$132,'Game Log'!$AC:$AC,'Opp Pos'!IU$133))</f>
        <v>X</v>
      </c>
      <c r="IV147" s="23" t="str">
        <f>IF(SUMIFS('Game Log'!$AA:$AA,'Game Log'!$AB:$AB,$A147,'Game Log'!$Z:$Z,$A$132,'Game Log'!$AC:$AC,'Opp Pos'!IV$133)=0,"X",SUMIFS('Game Log'!$AA:$AA,'Game Log'!$AB:$AB,$A147,'Game Log'!$Z:$Z,$A$132,'Game Log'!$AC:$AC,'Opp Pos'!IV$133))</f>
        <v>X</v>
      </c>
      <c r="IW147" s="23" t="str">
        <f>IF(SUMIFS('Game Log'!$AA:$AA,'Game Log'!$AB:$AB,$A147,'Game Log'!$Z:$Z,$A$132,'Game Log'!$AC:$AC,'Opp Pos'!IW$133)=0,"X",SUMIFS('Game Log'!$AA:$AA,'Game Log'!$AB:$AB,$A147,'Game Log'!$Z:$Z,$A$132,'Game Log'!$AC:$AC,'Opp Pos'!IW$133))</f>
        <v>X</v>
      </c>
      <c r="IX147" s="23" t="str">
        <f>IF(SUMIFS('Game Log'!$AA:$AA,'Game Log'!$AB:$AB,$A147,'Game Log'!$Z:$Z,$A$132,'Game Log'!$AC:$AC,'Opp Pos'!IX$133)=0,"X",SUMIFS('Game Log'!$AA:$AA,'Game Log'!$AB:$AB,$A147,'Game Log'!$Z:$Z,$A$132,'Game Log'!$AC:$AC,'Opp Pos'!IX$133))</f>
        <v>X</v>
      </c>
      <c r="IY147" s="23" t="str">
        <f>IF(SUMIFS('Game Log'!$AA:$AA,'Game Log'!$AB:$AB,$A147,'Game Log'!$Z:$Z,$A$132,'Game Log'!$AC:$AC,'Opp Pos'!IY$133)=0,"X",SUMIFS('Game Log'!$AA:$AA,'Game Log'!$AB:$AB,$A147,'Game Log'!$Z:$Z,$A$132,'Game Log'!$AC:$AC,'Opp Pos'!IY$133))</f>
        <v>X</v>
      </c>
      <c r="IZ147" s="23" t="str">
        <f>IF(SUMIFS('Game Log'!$AA:$AA,'Game Log'!$AB:$AB,$A147,'Game Log'!$Z:$Z,$A$132,'Game Log'!$AC:$AC,'Opp Pos'!IZ$133)=0,"X",SUMIFS('Game Log'!$AA:$AA,'Game Log'!$AB:$AB,$A147,'Game Log'!$Z:$Z,$A$132,'Game Log'!$AC:$AC,'Opp Pos'!IZ$133))</f>
        <v>X</v>
      </c>
      <c r="JA147" s="23" t="str">
        <f>IF(SUMIFS('Game Log'!$AA:$AA,'Game Log'!$AB:$AB,$A147,'Game Log'!$Z:$Z,$A$132,'Game Log'!$AC:$AC,'Opp Pos'!JA$133)=0,"X",SUMIFS('Game Log'!$AA:$AA,'Game Log'!$AB:$AB,$A147,'Game Log'!$Z:$Z,$A$132,'Game Log'!$AC:$AC,'Opp Pos'!JA$133))</f>
        <v>X</v>
      </c>
      <c r="JB147" s="23" t="str">
        <f>IF(SUMIFS('Game Log'!$AA:$AA,'Game Log'!$AB:$AB,$A147,'Game Log'!$Z:$Z,$A$132,'Game Log'!$AC:$AC,'Opp Pos'!JB$133)=0,"X",SUMIFS('Game Log'!$AA:$AA,'Game Log'!$AB:$AB,$A147,'Game Log'!$Z:$Z,$A$132,'Game Log'!$AC:$AC,'Opp Pos'!JB$133))</f>
        <v>X</v>
      </c>
      <c r="JC147" s="23" t="str">
        <f>IF(SUMIFS('Game Log'!$AA:$AA,'Game Log'!$AB:$AB,$A147,'Game Log'!$Z:$Z,$A$132,'Game Log'!$AC:$AC,'Opp Pos'!JC$133)=0,"X",SUMIFS('Game Log'!$AA:$AA,'Game Log'!$AB:$AB,$A147,'Game Log'!$Z:$Z,$A$132,'Game Log'!$AC:$AC,'Opp Pos'!JC$133))</f>
        <v>X</v>
      </c>
      <c r="JD147" s="23" t="str">
        <f>IF(SUMIFS('Game Log'!$AA:$AA,'Game Log'!$AB:$AB,$A147,'Game Log'!$Z:$Z,$A$132,'Game Log'!$AC:$AC,'Opp Pos'!JD$133)=0,"X",SUMIFS('Game Log'!$AA:$AA,'Game Log'!$AB:$AB,$A147,'Game Log'!$Z:$Z,$A$132,'Game Log'!$AC:$AC,'Opp Pos'!JD$133))</f>
        <v>X</v>
      </c>
      <c r="JE147" s="23" t="str">
        <f>IF(SUMIFS('Game Log'!$AA:$AA,'Game Log'!$AB:$AB,$A147,'Game Log'!$Z:$Z,$A$132,'Game Log'!$AC:$AC,'Opp Pos'!JE$133)=0,"X",SUMIFS('Game Log'!$AA:$AA,'Game Log'!$AB:$AB,$A147,'Game Log'!$Z:$Z,$A$132,'Game Log'!$AC:$AC,'Opp Pos'!JE$133))</f>
        <v>X</v>
      </c>
      <c r="JF147" s="23" t="str">
        <f>IF(SUMIFS('Game Log'!$AA:$AA,'Game Log'!$AB:$AB,$A147,'Game Log'!$Z:$Z,$A$132,'Game Log'!$AC:$AC,'Opp Pos'!JF$133)=0,"X",SUMIFS('Game Log'!$AA:$AA,'Game Log'!$AB:$AB,$A147,'Game Log'!$Z:$Z,$A$132,'Game Log'!$AC:$AC,'Opp Pos'!JF$133))</f>
        <v>X</v>
      </c>
      <c r="JG147" s="23" t="str">
        <f>IF(SUMIFS('Game Log'!$AA:$AA,'Game Log'!$AB:$AB,$A147,'Game Log'!$Z:$Z,$A$132,'Game Log'!$AC:$AC,'Opp Pos'!JG$133)=0,"X",SUMIFS('Game Log'!$AA:$AA,'Game Log'!$AB:$AB,$A147,'Game Log'!$Z:$Z,$A$132,'Game Log'!$AC:$AC,'Opp Pos'!JG$133))</f>
        <v>X</v>
      </c>
      <c r="JH147" s="23" t="str">
        <f>IF(SUMIFS('Game Log'!$AA:$AA,'Game Log'!$AB:$AB,$A147,'Game Log'!$Z:$Z,$A$132,'Game Log'!$AC:$AC,'Opp Pos'!JH$133)=0,"X",SUMIFS('Game Log'!$AA:$AA,'Game Log'!$AB:$AB,$A147,'Game Log'!$Z:$Z,$A$132,'Game Log'!$AC:$AC,'Opp Pos'!JH$133))</f>
        <v>X</v>
      </c>
      <c r="JI147" s="23" t="str">
        <f>IF(SUMIFS('Game Log'!$AA:$AA,'Game Log'!$AB:$AB,$A147,'Game Log'!$Z:$Z,$A$132,'Game Log'!$AC:$AC,'Opp Pos'!JI$133)=0,"X",SUMIFS('Game Log'!$AA:$AA,'Game Log'!$AB:$AB,$A147,'Game Log'!$Z:$Z,$A$132,'Game Log'!$AC:$AC,'Opp Pos'!JI$133))</f>
        <v>X</v>
      </c>
      <c r="JJ147" s="23" t="str">
        <f>IF(SUMIFS('Game Log'!$AA:$AA,'Game Log'!$AB:$AB,$A147,'Game Log'!$Z:$Z,$A$132,'Game Log'!$AC:$AC,'Opp Pos'!JJ$133)=0,"X",SUMIFS('Game Log'!$AA:$AA,'Game Log'!$AB:$AB,$A147,'Game Log'!$Z:$Z,$A$132,'Game Log'!$AC:$AC,'Opp Pos'!JJ$133))</f>
        <v>X</v>
      </c>
      <c r="JK147" s="23" t="str">
        <f>IF(SUMIFS('Game Log'!$AA:$AA,'Game Log'!$AB:$AB,$A147,'Game Log'!$Z:$Z,$A$132,'Game Log'!$AC:$AC,'Opp Pos'!JK$133)=0,"X",SUMIFS('Game Log'!$AA:$AA,'Game Log'!$AB:$AB,$A147,'Game Log'!$Z:$Z,$A$132,'Game Log'!$AC:$AC,'Opp Pos'!JK$133))</f>
        <v>X</v>
      </c>
      <c r="JL147" s="23" t="str">
        <f>IF(SUMIFS('Game Log'!$AA:$AA,'Game Log'!$AB:$AB,$A147,'Game Log'!$Z:$Z,$A$132,'Game Log'!$AC:$AC,'Opp Pos'!JL$133)=0,"X",SUMIFS('Game Log'!$AA:$AA,'Game Log'!$AB:$AB,$A147,'Game Log'!$Z:$Z,$A$132,'Game Log'!$AC:$AC,'Opp Pos'!JL$133))</f>
        <v>X</v>
      </c>
      <c r="JM147" s="23" t="str">
        <f>IF(SUMIFS('Game Log'!$AA:$AA,'Game Log'!$AB:$AB,$A147,'Game Log'!$Z:$Z,$A$132,'Game Log'!$AC:$AC,'Opp Pos'!JM$133)=0,"X",SUMIFS('Game Log'!$AA:$AA,'Game Log'!$AB:$AB,$A147,'Game Log'!$Z:$Z,$A$132,'Game Log'!$AC:$AC,'Opp Pos'!JM$133))</f>
        <v>X</v>
      </c>
      <c r="JN147" s="23" t="str">
        <f>IF(SUMIFS('Game Log'!$AA:$AA,'Game Log'!$AB:$AB,$A147,'Game Log'!$Z:$Z,$A$132,'Game Log'!$AC:$AC,'Opp Pos'!JN$133)=0,"X",SUMIFS('Game Log'!$AA:$AA,'Game Log'!$AB:$AB,$A147,'Game Log'!$Z:$Z,$A$132,'Game Log'!$AC:$AC,'Opp Pos'!JN$133))</f>
        <v>X</v>
      </c>
      <c r="JO147" s="23" t="str">
        <f>IF(SUMIFS('Game Log'!$AA:$AA,'Game Log'!$AB:$AB,$A147,'Game Log'!$Z:$Z,$A$132,'Game Log'!$AC:$AC,'Opp Pos'!JO$133)=0,"X",SUMIFS('Game Log'!$AA:$AA,'Game Log'!$AB:$AB,$A147,'Game Log'!$Z:$Z,$A$132,'Game Log'!$AC:$AC,'Opp Pos'!JO$133))</f>
        <v>X</v>
      </c>
      <c r="JP147" s="23" t="str">
        <f>IF(SUMIFS('Game Log'!$AA:$AA,'Game Log'!$AB:$AB,$A147,'Game Log'!$Z:$Z,$A$132,'Game Log'!$AC:$AC,'Opp Pos'!JP$133)=0,"X",SUMIFS('Game Log'!$AA:$AA,'Game Log'!$AB:$AB,$A147,'Game Log'!$Z:$Z,$A$132,'Game Log'!$AC:$AC,'Opp Pos'!JP$133))</f>
        <v>X</v>
      </c>
      <c r="JQ147" s="23" t="str">
        <f>IF(SUMIFS('Game Log'!$AA:$AA,'Game Log'!$AB:$AB,$A147,'Game Log'!$Z:$Z,$A$132,'Game Log'!$AC:$AC,'Opp Pos'!JQ$133)=0,"X",SUMIFS('Game Log'!$AA:$AA,'Game Log'!$AB:$AB,$A147,'Game Log'!$Z:$Z,$A$132,'Game Log'!$AC:$AC,'Opp Pos'!JQ$133))</f>
        <v>X</v>
      </c>
      <c r="JR147" s="23" t="str">
        <f>IF(SUMIFS('Game Log'!$AA:$AA,'Game Log'!$AB:$AB,$A147,'Game Log'!$Z:$Z,$A$132,'Game Log'!$AC:$AC,'Opp Pos'!JR$133)=0,"X",SUMIFS('Game Log'!$AA:$AA,'Game Log'!$AB:$AB,$A147,'Game Log'!$Z:$Z,$A$132,'Game Log'!$AC:$AC,'Opp Pos'!JR$133))</f>
        <v>X</v>
      </c>
      <c r="JS147" s="23" t="str">
        <f>IF(SUMIFS('Game Log'!$AA:$AA,'Game Log'!$AB:$AB,$A147,'Game Log'!$Z:$Z,$A$132,'Game Log'!$AC:$AC,'Opp Pos'!JS$133)=0,"X",SUMIFS('Game Log'!$AA:$AA,'Game Log'!$AB:$AB,$A147,'Game Log'!$Z:$Z,$A$132,'Game Log'!$AC:$AC,'Opp Pos'!JS$133))</f>
        <v>X</v>
      </c>
      <c r="JT147" s="23" t="str">
        <f>IF(SUMIFS('Game Log'!$AA:$AA,'Game Log'!$AB:$AB,$A147,'Game Log'!$Z:$Z,$A$132,'Game Log'!$AC:$AC,'Opp Pos'!JT$133)=0,"X",SUMIFS('Game Log'!$AA:$AA,'Game Log'!$AB:$AB,$A147,'Game Log'!$Z:$Z,$A$132,'Game Log'!$AC:$AC,'Opp Pos'!JT$133))</f>
        <v>X</v>
      </c>
      <c r="JU147" s="23" t="str">
        <f>IF(SUMIFS('Game Log'!$AA:$AA,'Game Log'!$AB:$AB,$A147,'Game Log'!$Z:$Z,$A$132,'Game Log'!$AC:$AC,'Opp Pos'!JU$133)=0,"X",SUMIFS('Game Log'!$AA:$AA,'Game Log'!$AB:$AB,$A147,'Game Log'!$Z:$Z,$A$132,'Game Log'!$AC:$AC,'Opp Pos'!JU$133))</f>
        <v>X</v>
      </c>
      <c r="JV147" s="23">
        <f t="shared" si="15"/>
        <v>46</v>
      </c>
      <c r="JW147" s="23">
        <f t="shared" si="16"/>
        <v>2010.9000000000003</v>
      </c>
      <c r="JX147" s="23">
        <f t="shared" si="17"/>
        <v>43.715217391304357</v>
      </c>
      <c r="JY147" s="104"/>
    </row>
    <row r="148" spans="1:285" hidden="1" x14ac:dyDescent="0.25">
      <c r="A148" s="125" t="s">
        <v>63</v>
      </c>
      <c r="B148" s="23" t="str">
        <f>IF(SUMIFS('Game Log'!$AA:$AA,'Game Log'!$AB:$AB,$A148,'Game Log'!$Z:$Z,$A$132,'Game Log'!$AC:$AC,'Opp Pos'!B$133)=0,"X",SUMIFS('Game Log'!$AA:$AA,'Game Log'!$AB:$AB,$A148,'Game Log'!$Z:$Z,$A$132,'Game Log'!$AC:$AC,'Opp Pos'!B$133))</f>
        <v>X</v>
      </c>
      <c r="C148" s="23">
        <f>IF(SUMIFS('Game Log'!$AA:$AA,'Game Log'!$AB:$AB,$A148,'Game Log'!$Z:$Z,$A$132,'Game Log'!$AC:$AC,'Opp Pos'!C$133)=0,"X",SUMIFS('Game Log'!$AA:$AA,'Game Log'!$AB:$AB,$A148,'Game Log'!$Z:$Z,$A$132,'Game Log'!$AC:$AC,'Opp Pos'!C$133))</f>
        <v>136.39999999999998</v>
      </c>
      <c r="D148" s="23" t="str">
        <f>IF(SUMIFS('Game Log'!$AA:$AA,'Game Log'!$AB:$AB,$A148,'Game Log'!$Z:$Z,$A$132,'Game Log'!$AC:$AC,'Opp Pos'!D$133)=0,"X",SUMIFS('Game Log'!$AA:$AA,'Game Log'!$AB:$AB,$A148,'Game Log'!$Z:$Z,$A$132,'Game Log'!$AC:$AC,'Opp Pos'!D$133))</f>
        <v>X</v>
      </c>
      <c r="E148" s="23" t="str">
        <f>IF(SUMIFS('Game Log'!$AA:$AA,'Game Log'!$AB:$AB,$A148,'Game Log'!$Z:$Z,$A$132,'Game Log'!$AC:$AC,'Opp Pos'!E$133)=0,"X",SUMIFS('Game Log'!$AA:$AA,'Game Log'!$AB:$AB,$A148,'Game Log'!$Z:$Z,$A$132,'Game Log'!$AC:$AC,'Opp Pos'!E$133))</f>
        <v>X</v>
      </c>
      <c r="F148" s="23">
        <f>IF(SUMIFS('Game Log'!$AA:$AA,'Game Log'!$AB:$AB,$A148,'Game Log'!$Z:$Z,$A$132,'Game Log'!$AC:$AC,'Opp Pos'!F$133)=0,"X",SUMIFS('Game Log'!$AA:$AA,'Game Log'!$AB:$AB,$A148,'Game Log'!$Z:$Z,$A$132,'Game Log'!$AC:$AC,'Opp Pos'!F$133))</f>
        <v>51.499999999999993</v>
      </c>
      <c r="G148" s="23" t="str">
        <f>IF(SUMIFS('Game Log'!$AA:$AA,'Game Log'!$AB:$AB,$A148,'Game Log'!$Z:$Z,$A$132,'Game Log'!$AC:$AC,'Opp Pos'!G$133)=0,"X",SUMIFS('Game Log'!$AA:$AA,'Game Log'!$AB:$AB,$A148,'Game Log'!$Z:$Z,$A$132,'Game Log'!$AC:$AC,'Opp Pos'!G$133))</f>
        <v>X</v>
      </c>
      <c r="H148" s="23">
        <f>IF(SUMIFS('Game Log'!$AA:$AA,'Game Log'!$AB:$AB,$A148,'Game Log'!$Z:$Z,$A$132,'Game Log'!$AC:$AC,'Opp Pos'!H$133)=0,"X",SUMIFS('Game Log'!$AA:$AA,'Game Log'!$AB:$AB,$A148,'Game Log'!$Z:$Z,$A$132,'Game Log'!$AC:$AC,'Opp Pos'!H$133))</f>
        <v>25.6</v>
      </c>
      <c r="I148" s="23" t="str">
        <f>IF(SUMIFS('Game Log'!$AA:$AA,'Game Log'!$AB:$AB,$A148,'Game Log'!$Z:$Z,$A$132,'Game Log'!$AC:$AC,'Opp Pos'!I$133)=0,"X",SUMIFS('Game Log'!$AA:$AA,'Game Log'!$AB:$AB,$A148,'Game Log'!$Z:$Z,$A$132,'Game Log'!$AC:$AC,'Opp Pos'!I$133))</f>
        <v>X</v>
      </c>
      <c r="J148" s="23">
        <f>IF(SUMIFS('Game Log'!$AA:$AA,'Game Log'!$AB:$AB,$A148,'Game Log'!$Z:$Z,$A$132,'Game Log'!$AC:$AC,'Opp Pos'!J$133)=0,"X",SUMIFS('Game Log'!$AA:$AA,'Game Log'!$AB:$AB,$A148,'Game Log'!$Z:$Z,$A$132,'Game Log'!$AC:$AC,'Opp Pos'!J$133))</f>
        <v>60.3</v>
      </c>
      <c r="K148" s="23">
        <f>IF(SUMIFS('Game Log'!$AA:$AA,'Game Log'!$AB:$AB,$A148,'Game Log'!$Z:$Z,$A$132,'Game Log'!$AC:$AC,'Opp Pos'!K$133)=0,"X",SUMIFS('Game Log'!$AA:$AA,'Game Log'!$AB:$AB,$A148,'Game Log'!$Z:$Z,$A$132,'Game Log'!$AC:$AC,'Opp Pos'!K$133))</f>
        <v>77.599999999999994</v>
      </c>
      <c r="L148" s="23" t="str">
        <f>IF(SUMIFS('Game Log'!$AA:$AA,'Game Log'!$AB:$AB,$A148,'Game Log'!$Z:$Z,$A$132,'Game Log'!$AC:$AC,'Opp Pos'!L$133)=0,"X",SUMIFS('Game Log'!$AA:$AA,'Game Log'!$AB:$AB,$A148,'Game Log'!$Z:$Z,$A$132,'Game Log'!$AC:$AC,'Opp Pos'!L$133))</f>
        <v>X</v>
      </c>
      <c r="M148" s="23">
        <f>IF(SUMIFS('Game Log'!$AA:$AA,'Game Log'!$AB:$AB,$A148,'Game Log'!$Z:$Z,$A$132,'Game Log'!$AC:$AC,'Opp Pos'!M$133)=0,"X",SUMIFS('Game Log'!$AA:$AA,'Game Log'!$AB:$AB,$A148,'Game Log'!$Z:$Z,$A$132,'Game Log'!$AC:$AC,'Opp Pos'!M$133))</f>
        <v>48.9</v>
      </c>
      <c r="N148" s="23" t="str">
        <f>IF(SUMIFS('Game Log'!$AA:$AA,'Game Log'!$AB:$AB,$A148,'Game Log'!$Z:$Z,$A$132,'Game Log'!$AC:$AC,'Opp Pos'!N$133)=0,"X",SUMIFS('Game Log'!$AA:$AA,'Game Log'!$AB:$AB,$A148,'Game Log'!$Z:$Z,$A$132,'Game Log'!$AC:$AC,'Opp Pos'!N$133))</f>
        <v>X</v>
      </c>
      <c r="O148" s="23">
        <f>IF(SUMIFS('Game Log'!$AA:$AA,'Game Log'!$AB:$AB,$A148,'Game Log'!$Z:$Z,$A$132,'Game Log'!$AC:$AC,'Opp Pos'!O$133)=0,"X",SUMIFS('Game Log'!$AA:$AA,'Game Log'!$AB:$AB,$A148,'Game Log'!$Z:$Z,$A$132,'Game Log'!$AC:$AC,'Opp Pos'!O$133))</f>
        <v>71.400000000000006</v>
      </c>
      <c r="P148" s="23" t="str">
        <f>IF(SUMIFS('Game Log'!$AA:$AA,'Game Log'!$AB:$AB,$A148,'Game Log'!$Z:$Z,$A$132,'Game Log'!$AC:$AC,'Opp Pos'!P$133)=0,"X",SUMIFS('Game Log'!$AA:$AA,'Game Log'!$AB:$AB,$A148,'Game Log'!$Z:$Z,$A$132,'Game Log'!$AC:$AC,'Opp Pos'!P$133))</f>
        <v>X</v>
      </c>
      <c r="Q148" s="23">
        <f>IF(SUMIFS('Game Log'!$AA:$AA,'Game Log'!$AB:$AB,$A148,'Game Log'!$Z:$Z,$A$132,'Game Log'!$AC:$AC,'Opp Pos'!Q$133)=0,"X",SUMIFS('Game Log'!$AA:$AA,'Game Log'!$AB:$AB,$A148,'Game Log'!$Z:$Z,$A$132,'Game Log'!$AC:$AC,'Opp Pos'!Q$133))</f>
        <v>50.099999999999994</v>
      </c>
      <c r="R148" s="23" t="str">
        <f>IF(SUMIFS('Game Log'!$AA:$AA,'Game Log'!$AB:$AB,$A148,'Game Log'!$Z:$Z,$A$132,'Game Log'!$AC:$AC,'Opp Pos'!R$133)=0,"X",SUMIFS('Game Log'!$AA:$AA,'Game Log'!$AB:$AB,$A148,'Game Log'!$Z:$Z,$A$132,'Game Log'!$AC:$AC,'Opp Pos'!R$133))</f>
        <v>X</v>
      </c>
      <c r="S148" s="23" t="str">
        <f>IF(SUMIFS('Game Log'!$AA:$AA,'Game Log'!$AB:$AB,$A148,'Game Log'!$Z:$Z,$A$132,'Game Log'!$AC:$AC,'Opp Pos'!S$133)=0,"X",SUMIFS('Game Log'!$AA:$AA,'Game Log'!$AB:$AB,$A148,'Game Log'!$Z:$Z,$A$132,'Game Log'!$AC:$AC,'Opp Pos'!S$133))</f>
        <v>X</v>
      </c>
      <c r="T148" s="23">
        <f>IF(SUMIFS('Game Log'!$AA:$AA,'Game Log'!$AB:$AB,$A148,'Game Log'!$Z:$Z,$A$132,'Game Log'!$AC:$AC,'Opp Pos'!T$133)=0,"X",SUMIFS('Game Log'!$AA:$AA,'Game Log'!$AB:$AB,$A148,'Game Log'!$Z:$Z,$A$132,'Game Log'!$AC:$AC,'Opp Pos'!T$133))</f>
        <v>56.400000000000006</v>
      </c>
      <c r="U148" s="23">
        <f>IF(SUMIFS('Game Log'!$AA:$AA,'Game Log'!$AB:$AB,$A148,'Game Log'!$Z:$Z,$A$132,'Game Log'!$AC:$AC,'Opp Pos'!U$133)=0,"X",SUMIFS('Game Log'!$AA:$AA,'Game Log'!$AB:$AB,$A148,'Game Log'!$Z:$Z,$A$132,'Game Log'!$AC:$AC,'Opp Pos'!U$133))</f>
        <v>57</v>
      </c>
      <c r="V148" s="23" t="str">
        <f>IF(SUMIFS('Game Log'!$AA:$AA,'Game Log'!$AB:$AB,$A148,'Game Log'!$Z:$Z,$A$132,'Game Log'!$AC:$AC,'Opp Pos'!V$133)=0,"X",SUMIFS('Game Log'!$AA:$AA,'Game Log'!$AB:$AB,$A148,'Game Log'!$Z:$Z,$A$132,'Game Log'!$AC:$AC,'Opp Pos'!V$133))</f>
        <v>X</v>
      </c>
      <c r="W148" s="23">
        <f>IF(SUMIFS('Game Log'!$AA:$AA,'Game Log'!$AB:$AB,$A148,'Game Log'!$Z:$Z,$A$132,'Game Log'!$AC:$AC,'Opp Pos'!W$133)=0,"X",SUMIFS('Game Log'!$AA:$AA,'Game Log'!$AB:$AB,$A148,'Game Log'!$Z:$Z,$A$132,'Game Log'!$AC:$AC,'Opp Pos'!W$133))</f>
        <v>34.5</v>
      </c>
      <c r="X148" s="23" t="str">
        <f>IF(SUMIFS('Game Log'!$AA:$AA,'Game Log'!$AB:$AB,$A148,'Game Log'!$Z:$Z,$A$132,'Game Log'!$AC:$AC,'Opp Pos'!X$133)=0,"X",SUMIFS('Game Log'!$AA:$AA,'Game Log'!$AB:$AB,$A148,'Game Log'!$Z:$Z,$A$132,'Game Log'!$AC:$AC,'Opp Pos'!X$133))</f>
        <v>X</v>
      </c>
      <c r="Y148" s="23" t="str">
        <f>IF(SUMIFS('Game Log'!$AA:$AA,'Game Log'!$AB:$AB,$A148,'Game Log'!$Z:$Z,$A$132,'Game Log'!$AC:$AC,'Opp Pos'!Y$133)=0,"X",SUMIFS('Game Log'!$AA:$AA,'Game Log'!$AB:$AB,$A148,'Game Log'!$Z:$Z,$A$132,'Game Log'!$AC:$AC,'Opp Pos'!Y$133))</f>
        <v>X</v>
      </c>
      <c r="Z148" s="23" t="str">
        <f>IF(SUMIFS('Game Log'!$AA:$AA,'Game Log'!$AB:$AB,$A148,'Game Log'!$Z:$Z,$A$132,'Game Log'!$AC:$AC,'Opp Pos'!Z$133)=0,"X",SUMIFS('Game Log'!$AA:$AA,'Game Log'!$AB:$AB,$A148,'Game Log'!$Z:$Z,$A$132,'Game Log'!$AC:$AC,'Opp Pos'!Z$133))</f>
        <v>X</v>
      </c>
      <c r="AA148" s="23">
        <f>IF(SUMIFS('Game Log'!$AA:$AA,'Game Log'!$AB:$AB,$A148,'Game Log'!$Z:$Z,$A$132,'Game Log'!$AC:$AC,'Opp Pos'!AA$133)=0,"X",SUMIFS('Game Log'!$AA:$AA,'Game Log'!$AB:$AB,$A148,'Game Log'!$Z:$Z,$A$132,'Game Log'!$AC:$AC,'Opp Pos'!AA$133))</f>
        <v>40.6</v>
      </c>
      <c r="AB148" s="23" t="str">
        <f>IF(SUMIFS('Game Log'!$AA:$AA,'Game Log'!$AB:$AB,$A148,'Game Log'!$Z:$Z,$A$132,'Game Log'!$AC:$AC,'Opp Pos'!AB$133)=0,"X",SUMIFS('Game Log'!$AA:$AA,'Game Log'!$AB:$AB,$A148,'Game Log'!$Z:$Z,$A$132,'Game Log'!$AC:$AC,'Opp Pos'!AB$133))</f>
        <v>X</v>
      </c>
      <c r="AC148" s="23">
        <f>IF(SUMIFS('Game Log'!$AA:$AA,'Game Log'!$AB:$AB,$A148,'Game Log'!$Z:$Z,$A$132,'Game Log'!$AC:$AC,'Opp Pos'!AC$133)=0,"X",SUMIFS('Game Log'!$AA:$AA,'Game Log'!$AB:$AB,$A148,'Game Log'!$Z:$Z,$A$132,'Game Log'!$AC:$AC,'Opp Pos'!AC$133))</f>
        <v>53.3</v>
      </c>
      <c r="AD148" s="23" t="str">
        <f>IF(SUMIFS('Game Log'!$AA:$AA,'Game Log'!$AB:$AB,$A148,'Game Log'!$Z:$Z,$A$132,'Game Log'!$AC:$AC,'Opp Pos'!AD$133)=0,"X",SUMIFS('Game Log'!$AA:$AA,'Game Log'!$AB:$AB,$A148,'Game Log'!$Z:$Z,$A$132,'Game Log'!$AC:$AC,'Opp Pos'!AD$133))</f>
        <v>X</v>
      </c>
      <c r="AE148" s="23">
        <f>IF(SUMIFS('Game Log'!$AA:$AA,'Game Log'!$AB:$AB,$A148,'Game Log'!$Z:$Z,$A$132,'Game Log'!$AC:$AC,'Opp Pos'!AE$133)=0,"X",SUMIFS('Game Log'!$AA:$AA,'Game Log'!$AB:$AB,$A148,'Game Log'!$Z:$Z,$A$132,'Game Log'!$AC:$AC,'Opp Pos'!AE$133))</f>
        <v>74.400000000000006</v>
      </c>
      <c r="AF148" s="23" t="str">
        <f>IF(SUMIFS('Game Log'!$AA:$AA,'Game Log'!$AB:$AB,$A148,'Game Log'!$Z:$Z,$A$132,'Game Log'!$AC:$AC,'Opp Pos'!AF$133)=0,"X",SUMIFS('Game Log'!$AA:$AA,'Game Log'!$AB:$AB,$A148,'Game Log'!$Z:$Z,$A$132,'Game Log'!$AC:$AC,'Opp Pos'!AF$133))</f>
        <v>X</v>
      </c>
      <c r="AG148" s="23" t="str">
        <f>IF(SUMIFS('Game Log'!$AA:$AA,'Game Log'!$AB:$AB,$A148,'Game Log'!$Z:$Z,$A$132,'Game Log'!$AC:$AC,'Opp Pos'!AG$133)=0,"X",SUMIFS('Game Log'!$AA:$AA,'Game Log'!$AB:$AB,$A148,'Game Log'!$Z:$Z,$A$132,'Game Log'!$AC:$AC,'Opp Pos'!AG$133))</f>
        <v>X</v>
      </c>
      <c r="AH148" s="23">
        <f>IF(SUMIFS('Game Log'!$AA:$AA,'Game Log'!$AB:$AB,$A148,'Game Log'!$Z:$Z,$A$132,'Game Log'!$AC:$AC,'Opp Pos'!AH$133)=0,"X",SUMIFS('Game Log'!$AA:$AA,'Game Log'!$AB:$AB,$A148,'Game Log'!$Z:$Z,$A$132,'Game Log'!$AC:$AC,'Opp Pos'!AH$133))</f>
        <v>28.500000000000004</v>
      </c>
      <c r="AI148" s="23" t="str">
        <f>IF(SUMIFS('Game Log'!$AA:$AA,'Game Log'!$AB:$AB,$A148,'Game Log'!$Z:$Z,$A$132,'Game Log'!$AC:$AC,'Opp Pos'!AI$133)=0,"X",SUMIFS('Game Log'!$AA:$AA,'Game Log'!$AB:$AB,$A148,'Game Log'!$Z:$Z,$A$132,'Game Log'!$AC:$AC,'Opp Pos'!AI$133))</f>
        <v>X</v>
      </c>
      <c r="AJ148" s="23">
        <f>IF(SUMIFS('Game Log'!$AA:$AA,'Game Log'!$AB:$AB,$A148,'Game Log'!$Z:$Z,$A$132,'Game Log'!$AC:$AC,'Opp Pos'!AJ$133)=0,"X",SUMIFS('Game Log'!$AA:$AA,'Game Log'!$AB:$AB,$A148,'Game Log'!$Z:$Z,$A$132,'Game Log'!$AC:$AC,'Opp Pos'!AJ$133))</f>
        <v>64.899999999999991</v>
      </c>
      <c r="AK148" s="23" t="str">
        <f>IF(SUMIFS('Game Log'!$AA:$AA,'Game Log'!$AB:$AB,$A148,'Game Log'!$Z:$Z,$A$132,'Game Log'!$AC:$AC,'Opp Pos'!AK$133)=0,"X",SUMIFS('Game Log'!$AA:$AA,'Game Log'!$AB:$AB,$A148,'Game Log'!$Z:$Z,$A$132,'Game Log'!$AC:$AC,'Opp Pos'!AK$133))</f>
        <v>X</v>
      </c>
      <c r="AL148" s="23">
        <f>IF(SUMIFS('Game Log'!$AA:$AA,'Game Log'!$AB:$AB,$A148,'Game Log'!$Z:$Z,$A$132,'Game Log'!$AC:$AC,'Opp Pos'!AL$133)=0,"X",SUMIFS('Game Log'!$AA:$AA,'Game Log'!$AB:$AB,$A148,'Game Log'!$Z:$Z,$A$132,'Game Log'!$AC:$AC,'Opp Pos'!AL$133))</f>
        <v>64.900000000000006</v>
      </c>
      <c r="AM148" s="23" t="str">
        <f>IF(SUMIFS('Game Log'!$AA:$AA,'Game Log'!$AB:$AB,$A148,'Game Log'!$Z:$Z,$A$132,'Game Log'!$AC:$AC,'Opp Pos'!AM$133)=0,"X",SUMIFS('Game Log'!$AA:$AA,'Game Log'!$AB:$AB,$A148,'Game Log'!$Z:$Z,$A$132,'Game Log'!$AC:$AC,'Opp Pos'!AM$133))</f>
        <v>X</v>
      </c>
      <c r="AN148" s="23">
        <f>IF(SUMIFS('Game Log'!$AA:$AA,'Game Log'!$AB:$AB,$A148,'Game Log'!$Z:$Z,$A$132,'Game Log'!$AC:$AC,'Opp Pos'!AN$133)=0,"X",SUMIFS('Game Log'!$AA:$AA,'Game Log'!$AB:$AB,$A148,'Game Log'!$Z:$Z,$A$132,'Game Log'!$AC:$AC,'Opp Pos'!AN$133))</f>
        <v>52.099999999999994</v>
      </c>
      <c r="AO148" s="23" t="str">
        <f>IF(SUMIFS('Game Log'!$AA:$AA,'Game Log'!$AB:$AB,$A148,'Game Log'!$Z:$Z,$A$132,'Game Log'!$AC:$AC,'Opp Pos'!AO$133)=0,"X",SUMIFS('Game Log'!$AA:$AA,'Game Log'!$AB:$AB,$A148,'Game Log'!$Z:$Z,$A$132,'Game Log'!$AC:$AC,'Opp Pos'!AO$133))</f>
        <v>X</v>
      </c>
      <c r="AP148" s="23">
        <f>IF(SUMIFS('Game Log'!$AA:$AA,'Game Log'!$AB:$AB,$A148,'Game Log'!$Z:$Z,$A$132,'Game Log'!$AC:$AC,'Opp Pos'!AP$133)=0,"X",SUMIFS('Game Log'!$AA:$AA,'Game Log'!$AB:$AB,$A148,'Game Log'!$Z:$Z,$A$132,'Game Log'!$AC:$AC,'Opp Pos'!AP$133))</f>
        <v>40.200000000000003</v>
      </c>
      <c r="AQ148" s="23" t="str">
        <f>IF(SUMIFS('Game Log'!$AA:$AA,'Game Log'!$AB:$AB,$A148,'Game Log'!$Z:$Z,$A$132,'Game Log'!$AC:$AC,'Opp Pos'!AQ$133)=0,"X",SUMIFS('Game Log'!$AA:$AA,'Game Log'!$AB:$AB,$A148,'Game Log'!$Z:$Z,$A$132,'Game Log'!$AC:$AC,'Opp Pos'!AQ$133))</f>
        <v>X</v>
      </c>
      <c r="AR148" s="23" t="str">
        <f>IF(SUMIFS('Game Log'!$AA:$AA,'Game Log'!$AB:$AB,$A148,'Game Log'!$Z:$Z,$A$132,'Game Log'!$AC:$AC,'Opp Pos'!AR$133)=0,"X",SUMIFS('Game Log'!$AA:$AA,'Game Log'!$AB:$AB,$A148,'Game Log'!$Z:$Z,$A$132,'Game Log'!$AC:$AC,'Opp Pos'!AR$133))</f>
        <v>X</v>
      </c>
      <c r="AS148" s="23">
        <f>IF(SUMIFS('Game Log'!$AA:$AA,'Game Log'!$AB:$AB,$A148,'Game Log'!$Z:$Z,$A$132,'Game Log'!$AC:$AC,'Opp Pos'!AS$133)=0,"X",SUMIFS('Game Log'!$AA:$AA,'Game Log'!$AB:$AB,$A148,'Game Log'!$Z:$Z,$A$132,'Game Log'!$AC:$AC,'Opp Pos'!AS$133))</f>
        <v>73.400000000000006</v>
      </c>
      <c r="AT148" s="23" t="str">
        <f>IF(SUMIFS('Game Log'!$AA:$AA,'Game Log'!$AB:$AB,$A148,'Game Log'!$Z:$Z,$A$132,'Game Log'!$AC:$AC,'Opp Pos'!AT$133)=0,"X",SUMIFS('Game Log'!$AA:$AA,'Game Log'!$AB:$AB,$A148,'Game Log'!$Z:$Z,$A$132,'Game Log'!$AC:$AC,'Opp Pos'!AT$133))</f>
        <v>X</v>
      </c>
      <c r="AU148" s="23">
        <f>IF(SUMIFS('Game Log'!$AA:$AA,'Game Log'!$AB:$AB,$A148,'Game Log'!$Z:$Z,$A$132,'Game Log'!$AC:$AC,'Opp Pos'!AU$133)=0,"X",SUMIFS('Game Log'!$AA:$AA,'Game Log'!$AB:$AB,$A148,'Game Log'!$Z:$Z,$A$132,'Game Log'!$AC:$AC,'Opp Pos'!AU$133))</f>
        <v>61.9</v>
      </c>
      <c r="AV148" s="23">
        <f>IF(SUMIFS('Game Log'!$AA:$AA,'Game Log'!$AB:$AB,$A148,'Game Log'!$Z:$Z,$A$132,'Game Log'!$AC:$AC,'Opp Pos'!AV$133)=0,"X",SUMIFS('Game Log'!$AA:$AA,'Game Log'!$AB:$AB,$A148,'Game Log'!$Z:$Z,$A$132,'Game Log'!$AC:$AC,'Opp Pos'!AV$133))</f>
        <v>46</v>
      </c>
      <c r="AW148" s="23" t="str">
        <f>IF(SUMIFS('Game Log'!$AA:$AA,'Game Log'!$AB:$AB,$A148,'Game Log'!$Z:$Z,$A$132,'Game Log'!$AC:$AC,'Opp Pos'!AW$133)=0,"X",SUMIFS('Game Log'!$AA:$AA,'Game Log'!$AB:$AB,$A148,'Game Log'!$Z:$Z,$A$132,'Game Log'!$AC:$AC,'Opp Pos'!AW$133))</f>
        <v>X</v>
      </c>
      <c r="AX148" s="23">
        <f>IF(SUMIFS('Game Log'!$AA:$AA,'Game Log'!$AB:$AB,$A148,'Game Log'!$Z:$Z,$A$132,'Game Log'!$AC:$AC,'Opp Pos'!AX$133)=0,"X",SUMIFS('Game Log'!$AA:$AA,'Game Log'!$AB:$AB,$A148,'Game Log'!$Z:$Z,$A$132,'Game Log'!$AC:$AC,'Opp Pos'!AX$133))</f>
        <v>28</v>
      </c>
      <c r="AY148" s="23" t="str">
        <f>IF(SUMIFS('Game Log'!$AA:$AA,'Game Log'!$AB:$AB,$A148,'Game Log'!$Z:$Z,$A$132,'Game Log'!$AC:$AC,'Opp Pos'!AY$133)=0,"X",SUMIFS('Game Log'!$AA:$AA,'Game Log'!$AB:$AB,$A148,'Game Log'!$Z:$Z,$A$132,'Game Log'!$AC:$AC,'Opp Pos'!AY$133))</f>
        <v>X</v>
      </c>
      <c r="AZ148" s="23">
        <f>IF(SUMIFS('Game Log'!$AA:$AA,'Game Log'!$AB:$AB,$A148,'Game Log'!$Z:$Z,$A$132,'Game Log'!$AC:$AC,'Opp Pos'!AZ$133)=0,"X",SUMIFS('Game Log'!$AA:$AA,'Game Log'!$AB:$AB,$A148,'Game Log'!$Z:$Z,$A$132,'Game Log'!$AC:$AC,'Opp Pos'!AZ$133))</f>
        <v>29</v>
      </c>
      <c r="BA148" s="23" t="str">
        <f>IF(SUMIFS('Game Log'!$AA:$AA,'Game Log'!$AB:$AB,$A148,'Game Log'!$Z:$Z,$A$132,'Game Log'!$AC:$AC,'Opp Pos'!BA$133)=0,"X",SUMIFS('Game Log'!$AA:$AA,'Game Log'!$AB:$AB,$A148,'Game Log'!$Z:$Z,$A$132,'Game Log'!$AC:$AC,'Opp Pos'!BA$133))</f>
        <v>X</v>
      </c>
      <c r="BB148" s="23">
        <f>IF(SUMIFS('Game Log'!$AA:$AA,'Game Log'!$AB:$AB,$A148,'Game Log'!$Z:$Z,$A$132,'Game Log'!$AC:$AC,'Opp Pos'!BB$133)=0,"X",SUMIFS('Game Log'!$AA:$AA,'Game Log'!$AB:$AB,$A148,'Game Log'!$Z:$Z,$A$132,'Game Log'!$AC:$AC,'Opp Pos'!BB$133))</f>
        <v>45.7</v>
      </c>
      <c r="BC148" s="23">
        <f>IF(SUMIFS('Game Log'!$AA:$AA,'Game Log'!$AB:$AB,$A148,'Game Log'!$Z:$Z,$A$132,'Game Log'!$AC:$AC,'Opp Pos'!BC$133)=0,"X",SUMIFS('Game Log'!$AA:$AA,'Game Log'!$AB:$AB,$A148,'Game Log'!$Z:$Z,$A$132,'Game Log'!$AC:$AC,'Opp Pos'!BC$133))</f>
        <v>10.8</v>
      </c>
      <c r="BD148" s="23" t="str">
        <f>IF(SUMIFS('Game Log'!$AA:$AA,'Game Log'!$AB:$AB,$A148,'Game Log'!$Z:$Z,$A$132,'Game Log'!$AC:$AC,'Opp Pos'!BD$133)=0,"X",SUMIFS('Game Log'!$AA:$AA,'Game Log'!$AB:$AB,$A148,'Game Log'!$Z:$Z,$A$132,'Game Log'!$AC:$AC,'Opp Pos'!BD$133))</f>
        <v>X</v>
      </c>
      <c r="BE148" s="23">
        <f>IF(SUMIFS('Game Log'!$AA:$AA,'Game Log'!$AB:$AB,$A148,'Game Log'!$Z:$Z,$A$132,'Game Log'!$AC:$AC,'Opp Pos'!BE$133)=0,"X",SUMIFS('Game Log'!$AA:$AA,'Game Log'!$AB:$AB,$A148,'Game Log'!$Z:$Z,$A$132,'Game Log'!$AC:$AC,'Opp Pos'!BE$133))</f>
        <v>68.100000000000009</v>
      </c>
      <c r="BF148" s="23" t="str">
        <f>IF(SUMIFS('Game Log'!$AA:$AA,'Game Log'!$AB:$AB,$A148,'Game Log'!$Z:$Z,$A$132,'Game Log'!$AC:$AC,'Opp Pos'!BF$133)=0,"X",SUMIFS('Game Log'!$AA:$AA,'Game Log'!$AB:$AB,$A148,'Game Log'!$Z:$Z,$A$132,'Game Log'!$AC:$AC,'Opp Pos'!BF$133))</f>
        <v>X</v>
      </c>
      <c r="BG148" s="23">
        <f>IF(SUMIFS('Game Log'!$AA:$AA,'Game Log'!$AB:$AB,$A148,'Game Log'!$Z:$Z,$A$132,'Game Log'!$AC:$AC,'Opp Pos'!BG$133)=0,"X",SUMIFS('Game Log'!$AA:$AA,'Game Log'!$AB:$AB,$A148,'Game Log'!$Z:$Z,$A$132,'Game Log'!$AC:$AC,'Opp Pos'!BG$133))</f>
        <v>26.9</v>
      </c>
      <c r="BH148" s="23" t="str">
        <f>IF(SUMIFS('Game Log'!$AA:$AA,'Game Log'!$AB:$AB,$A148,'Game Log'!$Z:$Z,$A$132,'Game Log'!$AC:$AC,'Opp Pos'!BH$133)=0,"X",SUMIFS('Game Log'!$AA:$AA,'Game Log'!$AB:$AB,$A148,'Game Log'!$Z:$Z,$A$132,'Game Log'!$AC:$AC,'Opp Pos'!BH$133))</f>
        <v>X</v>
      </c>
      <c r="BI148" s="23">
        <f>IF(SUMIFS('Game Log'!$AA:$AA,'Game Log'!$AB:$AB,$A148,'Game Log'!$Z:$Z,$A$132,'Game Log'!$AC:$AC,'Opp Pos'!BI$133)=0,"X",SUMIFS('Game Log'!$AA:$AA,'Game Log'!$AB:$AB,$A148,'Game Log'!$Z:$Z,$A$132,'Game Log'!$AC:$AC,'Opp Pos'!BI$133))</f>
        <v>52.9</v>
      </c>
      <c r="BJ148" s="23">
        <f>IF(SUMIFS('Game Log'!$AA:$AA,'Game Log'!$AB:$AB,$A148,'Game Log'!$Z:$Z,$A$132,'Game Log'!$AC:$AC,'Opp Pos'!BJ$133)=0,"X",SUMIFS('Game Log'!$AA:$AA,'Game Log'!$AB:$AB,$A148,'Game Log'!$Z:$Z,$A$132,'Game Log'!$AC:$AC,'Opp Pos'!BJ$133))</f>
        <v>16.100000000000001</v>
      </c>
      <c r="BK148" s="23" t="str">
        <f>IF(SUMIFS('Game Log'!$AA:$AA,'Game Log'!$AB:$AB,$A148,'Game Log'!$Z:$Z,$A$132,'Game Log'!$AC:$AC,'Opp Pos'!BK$133)=0,"X",SUMIFS('Game Log'!$AA:$AA,'Game Log'!$AB:$AB,$A148,'Game Log'!$Z:$Z,$A$132,'Game Log'!$AC:$AC,'Opp Pos'!BK$133))</f>
        <v>X</v>
      </c>
      <c r="BL148" s="23" t="str">
        <f>IF(SUMIFS('Game Log'!$AA:$AA,'Game Log'!$AB:$AB,$A148,'Game Log'!$Z:$Z,$A$132,'Game Log'!$AC:$AC,'Opp Pos'!BL$133)=0,"X",SUMIFS('Game Log'!$AA:$AA,'Game Log'!$AB:$AB,$A148,'Game Log'!$Z:$Z,$A$132,'Game Log'!$AC:$AC,'Opp Pos'!BL$133))</f>
        <v>X</v>
      </c>
      <c r="BM148" s="23" t="str">
        <f>IF(SUMIFS('Game Log'!$AA:$AA,'Game Log'!$AB:$AB,$A148,'Game Log'!$Z:$Z,$A$132,'Game Log'!$AC:$AC,'Opp Pos'!BM$133)=0,"X",SUMIFS('Game Log'!$AA:$AA,'Game Log'!$AB:$AB,$A148,'Game Log'!$Z:$Z,$A$132,'Game Log'!$AC:$AC,'Opp Pos'!BM$133))</f>
        <v>X</v>
      </c>
      <c r="BN148" s="23">
        <f>IF(SUMIFS('Game Log'!$AA:$AA,'Game Log'!$AB:$AB,$A148,'Game Log'!$Z:$Z,$A$132,'Game Log'!$AC:$AC,'Opp Pos'!BN$133)=0,"X",SUMIFS('Game Log'!$AA:$AA,'Game Log'!$AB:$AB,$A148,'Game Log'!$Z:$Z,$A$132,'Game Log'!$AC:$AC,'Opp Pos'!BN$133))</f>
        <v>40.299999999999997</v>
      </c>
      <c r="BO148" s="23">
        <f>IF(SUMIFS('Game Log'!$AA:$AA,'Game Log'!$AB:$AB,$A148,'Game Log'!$Z:$Z,$A$132,'Game Log'!$AC:$AC,'Opp Pos'!BO$133)=0,"X",SUMIFS('Game Log'!$AA:$AA,'Game Log'!$AB:$AB,$A148,'Game Log'!$Z:$Z,$A$132,'Game Log'!$AC:$AC,'Opp Pos'!BO$133))</f>
        <v>10.5</v>
      </c>
      <c r="BP148" s="23" t="str">
        <f>IF(SUMIFS('Game Log'!$AA:$AA,'Game Log'!$AB:$AB,$A148,'Game Log'!$Z:$Z,$A$132,'Game Log'!$AC:$AC,'Opp Pos'!BP$133)=0,"X",SUMIFS('Game Log'!$AA:$AA,'Game Log'!$AB:$AB,$A148,'Game Log'!$Z:$Z,$A$132,'Game Log'!$AC:$AC,'Opp Pos'!BP$133))</f>
        <v>X</v>
      </c>
      <c r="BQ148" s="23">
        <f>IF(SUMIFS('Game Log'!$AA:$AA,'Game Log'!$AB:$AB,$A148,'Game Log'!$Z:$Z,$A$132,'Game Log'!$AC:$AC,'Opp Pos'!BQ$133)=0,"X",SUMIFS('Game Log'!$AA:$AA,'Game Log'!$AB:$AB,$A148,'Game Log'!$Z:$Z,$A$132,'Game Log'!$AC:$AC,'Opp Pos'!BQ$133))</f>
        <v>15.100000000000001</v>
      </c>
      <c r="BR148" s="23" t="str">
        <f>IF(SUMIFS('Game Log'!$AA:$AA,'Game Log'!$AB:$AB,$A148,'Game Log'!$Z:$Z,$A$132,'Game Log'!$AC:$AC,'Opp Pos'!BR$133)=0,"X",SUMIFS('Game Log'!$AA:$AA,'Game Log'!$AB:$AB,$A148,'Game Log'!$Z:$Z,$A$132,'Game Log'!$AC:$AC,'Opp Pos'!BR$133))</f>
        <v>X</v>
      </c>
      <c r="BS148" s="23" t="str">
        <f>IF(SUMIFS('Game Log'!$AA:$AA,'Game Log'!$AB:$AB,$A148,'Game Log'!$Z:$Z,$A$132,'Game Log'!$AC:$AC,'Opp Pos'!BS$133)=0,"X",SUMIFS('Game Log'!$AA:$AA,'Game Log'!$AB:$AB,$A148,'Game Log'!$Z:$Z,$A$132,'Game Log'!$AC:$AC,'Opp Pos'!BS$133))</f>
        <v>X</v>
      </c>
      <c r="BT148" s="23">
        <f>IF(SUMIFS('Game Log'!$AA:$AA,'Game Log'!$AB:$AB,$A148,'Game Log'!$Z:$Z,$A$132,'Game Log'!$AC:$AC,'Opp Pos'!BT$133)=0,"X",SUMIFS('Game Log'!$AA:$AA,'Game Log'!$AB:$AB,$A148,'Game Log'!$Z:$Z,$A$132,'Game Log'!$AC:$AC,'Opp Pos'!BT$133))</f>
        <v>9.3000000000000007</v>
      </c>
      <c r="BU148" s="23">
        <f>IF(SUMIFS('Game Log'!$AA:$AA,'Game Log'!$AB:$AB,$A148,'Game Log'!$Z:$Z,$A$132,'Game Log'!$AC:$AC,'Opp Pos'!BU$133)=0,"X",SUMIFS('Game Log'!$AA:$AA,'Game Log'!$AB:$AB,$A148,'Game Log'!$Z:$Z,$A$132,'Game Log'!$AC:$AC,'Opp Pos'!BU$133))</f>
        <v>61</v>
      </c>
      <c r="BV148" s="23" t="str">
        <f>IF(SUMIFS('Game Log'!$AA:$AA,'Game Log'!$AB:$AB,$A148,'Game Log'!$Z:$Z,$A$132,'Game Log'!$AC:$AC,'Opp Pos'!BV$133)=0,"X",SUMIFS('Game Log'!$AA:$AA,'Game Log'!$AB:$AB,$A148,'Game Log'!$Z:$Z,$A$132,'Game Log'!$AC:$AC,'Opp Pos'!BV$133))</f>
        <v>X</v>
      </c>
      <c r="BW148" s="23" t="str">
        <f>IF(SUMIFS('Game Log'!$AA:$AA,'Game Log'!$AB:$AB,$A148,'Game Log'!$Z:$Z,$A$132,'Game Log'!$AC:$AC,'Opp Pos'!BW$133)=0,"X",SUMIFS('Game Log'!$AA:$AA,'Game Log'!$AB:$AB,$A148,'Game Log'!$Z:$Z,$A$132,'Game Log'!$AC:$AC,'Opp Pos'!BW$133))</f>
        <v>X</v>
      </c>
      <c r="BX148" s="23">
        <f>IF(SUMIFS('Game Log'!$AA:$AA,'Game Log'!$AB:$AB,$A148,'Game Log'!$Z:$Z,$A$132,'Game Log'!$AC:$AC,'Opp Pos'!BX$133)=0,"X",SUMIFS('Game Log'!$AA:$AA,'Game Log'!$AB:$AB,$A148,'Game Log'!$Z:$Z,$A$132,'Game Log'!$AC:$AC,'Opp Pos'!BX$133))</f>
        <v>59.3</v>
      </c>
      <c r="BY148" s="23">
        <f>IF(SUMIFS('Game Log'!$AA:$AA,'Game Log'!$AB:$AB,$A148,'Game Log'!$Z:$Z,$A$132,'Game Log'!$AC:$AC,'Opp Pos'!BY$133)=0,"X",SUMIFS('Game Log'!$AA:$AA,'Game Log'!$AB:$AB,$A148,'Game Log'!$Z:$Z,$A$132,'Game Log'!$AC:$AC,'Opp Pos'!BY$133))</f>
        <v>23.6</v>
      </c>
      <c r="BZ148" s="23" t="str">
        <f>IF(SUMIFS('Game Log'!$AA:$AA,'Game Log'!$AB:$AB,$A148,'Game Log'!$Z:$Z,$A$132,'Game Log'!$AC:$AC,'Opp Pos'!BZ$133)=0,"X",SUMIFS('Game Log'!$AA:$AA,'Game Log'!$AB:$AB,$A148,'Game Log'!$Z:$Z,$A$132,'Game Log'!$AC:$AC,'Opp Pos'!BZ$133))</f>
        <v>X</v>
      </c>
      <c r="CA148" s="23">
        <f>IF(SUMIFS('Game Log'!$AA:$AA,'Game Log'!$AB:$AB,$A148,'Game Log'!$Z:$Z,$A$132,'Game Log'!$AC:$AC,'Opp Pos'!CA$133)=0,"X",SUMIFS('Game Log'!$AA:$AA,'Game Log'!$AB:$AB,$A148,'Game Log'!$Z:$Z,$A$132,'Game Log'!$AC:$AC,'Opp Pos'!CA$133))</f>
        <v>37.200000000000003</v>
      </c>
      <c r="CB148" s="23" t="str">
        <f>IF(SUMIFS('Game Log'!$AA:$AA,'Game Log'!$AB:$AB,$A148,'Game Log'!$Z:$Z,$A$132,'Game Log'!$AC:$AC,'Opp Pos'!CB$133)=0,"X",SUMIFS('Game Log'!$AA:$AA,'Game Log'!$AB:$AB,$A148,'Game Log'!$Z:$Z,$A$132,'Game Log'!$AC:$AC,'Opp Pos'!CB$133))</f>
        <v>X</v>
      </c>
      <c r="CC148" s="23" t="str">
        <f>IF(SUMIFS('Game Log'!$AA:$AA,'Game Log'!$AB:$AB,$A148,'Game Log'!$Z:$Z,$A$132,'Game Log'!$AC:$AC,'Opp Pos'!CC$133)=0,"X",SUMIFS('Game Log'!$AA:$AA,'Game Log'!$AB:$AB,$A148,'Game Log'!$Z:$Z,$A$132,'Game Log'!$AC:$AC,'Opp Pos'!CC$133))</f>
        <v>X</v>
      </c>
      <c r="CD148" s="23">
        <f>IF(SUMIFS('Game Log'!$AA:$AA,'Game Log'!$AB:$AB,$A148,'Game Log'!$Z:$Z,$A$132,'Game Log'!$AC:$AC,'Opp Pos'!CD$133)=0,"X",SUMIFS('Game Log'!$AA:$AA,'Game Log'!$AB:$AB,$A148,'Game Log'!$Z:$Z,$A$132,'Game Log'!$AC:$AC,'Opp Pos'!CD$133))</f>
        <v>45.599999999999994</v>
      </c>
      <c r="CE148" s="23" t="str">
        <f>IF(SUMIFS('Game Log'!$AA:$AA,'Game Log'!$AB:$AB,$A148,'Game Log'!$Z:$Z,$A$132,'Game Log'!$AC:$AC,'Opp Pos'!CE$133)=0,"X",SUMIFS('Game Log'!$AA:$AA,'Game Log'!$AB:$AB,$A148,'Game Log'!$Z:$Z,$A$132,'Game Log'!$AC:$AC,'Opp Pos'!CE$133))</f>
        <v>X</v>
      </c>
      <c r="CF148" s="23" t="str">
        <f>IF(SUMIFS('Game Log'!$AA:$AA,'Game Log'!$AB:$AB,$A148,'Game Log'!$Z:$Z,$A$132,'Game Log'!$AC:$AC,'Opp Pos'!CF$133)=0,"X",SUMIFS('Game Log'!$AA:$AA,'Game Log'!$AB:$AB,$A148,'Game Log'!$Z:$Z,$A$132,'Game Log'!$AC:$AC,'Opp Pos'!CF$133))</f>
        <v>X</v>
      </c>
      <c r="CG148" s="23" t="str">
        <f>IF(SUMIFS('Game Log'!$AA:$AA,'Game Log'!$AB:$AB,$A148,'Game Log'!$Z:$Z,$A$132,'Game Log'!$AC:$AC,'Opp Pos'!CG$133)=0,"X",SUMIFS('Game Log'!$AA:$AA,'Game Log'!$AB:$AB,$A148,'Game Log'!$Z:$Z,$A$132,'Game Log'!$AC:$AC,'Opp Pos'!CG$133))</f>
        <v>X</v>
      </c>
      <c r="CH148" s="23" t="str">
        <f>IF(SUMIFS('Game Log'!$AA:$AA,'Game Log'!$AB:$AB,$A148,'Game Log'!$Z:$Z,$A$132,'Game Log'!$AC:$AC,'Opp Pos'!CH$133)=0,"X",SUMIFS('Game Log'!$AA:$AA,'Game Log'!$AB:$AB,$A148,'Game Log'!$Z:$Z,$A$132,'Game Log'!$AC:$AC,'Opp Pos'!CH$133))</f>
        <v>X</v>
      </c>
      <c r="CI148" s="23">
        <f>IF(SUMIFS('Game Log'!$AA:$AA,'Game Log'!$AB:$AB,$A148,'Game Log'!$Z:$Z,$A$132,'Game Log'!$AC:$AC,'Opp Pos'!CI$133)=0,"X",SUMIFS('Game Log'!$AA:$AA,'Game Log'!$AB:$AB,$A148,'Game Log'!$Z:$Z,$A$132,'Game Log'!$AC:$AC,'Opp Pos'!CI$133))</f>
        <v>68.7</v>
      </c>
      <c r="CJ148" s="23" t="str">
        <f>IF(SUMIFS('Game Log'!$AA:$AA,'Game Log'!$AB:$AB,$A148,'Game Log'!$Z:$Z,$A$132,'Game Log'!$AC:$AC,'Opp Pos'!CJ$133)=0,"X",SUMIFS('Game Log'!$AA:$AA,'Game Log'!$AB:$AB,$A148,'Game Log'!$Z:$Z,$A$132,'Game Log'!$AC:$AC,'Opp Pos'!CJ$133))</f>
        <v>X</v>
      </c>
      <c r="CK148" s="23">
        <f>IF(SUMIFS('Game Log'!$AA:$AA,'Game Log'!$AB:$AB,$A148,'Game Log'!$Z:$Z,$A$132,'Game Log'!$AC:$AC,'Opp Pos'!CK$133)=0,"X",SUMIFS('Game Log'!$AA:$AA,'Game Log'!$AB:$AB,$A148,'Game Log'!$Z:$Z,$A$132,'Game Log'!$AC:$AC,'Opp Pos'!CK$133))</f>
        <v>43.7</v>
      </c>
      <c r="CL148" s="23" t="str">
        <f>IF(SUMIFS('Game Log'!$AA:$AA,'Game Log'!$AB:$AB,$A148,'Game Log'!$Z:$Z,$A$132,'Game Log'!$AC:$AC,'Opp Pos'!CL$133)=0,"X",SUMIFS('Game Log'!$AA:$AA,'Game Log'!$AB:$AB,$A148,'Game Log'!$Z:$Z,$A$132,'Game Log'!$AC:$AC,'Opp Pos'!CL$133))</f>
        <v>X</v>
      </c>
      <c r="CM148" s="23" t="str">
        <f>IF(SUMIFS('Game Log'!$AA:$AA,'Game Log'!$AB:$AB,$A148,'Game Log'!$Z:$Z,$A$132,'Game Log'!$AC:$AC,'Opp Pos'!CM$133)=0,"X",SUMIFS('Game Log'!$AA:$AA,'Game Log'!$AB:$AB,$A148,'Game Log'!$Z:$Z,$A$132,'Game Log'!$AC:$AC,'Opp Pos'!CM$133))</f>
        <v>X</v>
      </c>
      <c r="CN148" s="23">
        <f>IF(SUMIFS('Game Log'!$AA:$AA,'Game Log'!$AB:$AB,$A148,'Game Log'!$Z:$Z,$A$132,'Game Log'!$AC:$AC,'Opp Pos'!CN$133)=0,"X",SUMIFS('Game Log'!$AA:$AA,'Game Log'!$AB:$AB,$A148,'Game Log'!$Z:$Z,$A$132,'Game Log'!$AC:$AC,'Opp Pos'!CN$133))</f>
        <v>106.19999999999999</v>
      </c>
      <c r="CO148" s="23" t="str">
        <f>IF(SUMIFS('Game Log'!$AA:$AA,'Game Log'!$AB:$AB,$A148,'Game Log'!$Z:$Z,$A$132,'Game Log'!$AC:$AC,'Opp Pos'!CO$133)=0,"X",SUMIFS('Game Log'!$AA:$AA,'Game Log'!$AB:$AB,$A148,'Game Log'!$Z:$Z,$A$132,'Game Log'!$AC:$AC,'Opp Pos'!CO$133))</f>
        <v>X</v>
      </c>
      <c r="CP148" s="23">
        <f>IF(SUMIFS('Game Log'!$AA:$AA,'Game Log'!$AB:$AB,$A148,'Game Log'!$Z:$Z,$A$132,'Game Log'!$AC:$AC,'Opp Pos'!CP$133)=0,"X",SUMIFS('Game Log'!$AA:$AA,'Game Log'!$AB:$AB,$A148,'Game Log'!$Z:$Z,$A$132,'Game Log'!$AC:$AC,'Opp Pos'!CP$133))</f>
        <v>58.8</v>
      </c>
      <c r="CQ148" s="23" t="str">
        <f>IF(SUMIFS('Game Log'!$AA:$AA,'Game Log'!$AB:$AB,$A148,'Game Log'!$Z:$Z,$A$132,'Game Log'!$AC:$AC,'Opp Pos'!CQ$133)=0,"X",SUMIFS('Game Log'!$AA:$AA,'Game Log'!$AB:$AB,$A148,'Game Log'!$Z:$Z,$A$132,'Game Log'!$AC:$AC,'Opp Pos'!CQ$133))</f>
        <v>X</v>
      </c>
      <c r="CR148" s="23">
        <f>IF(SUMIFS('Game Log'!$AA:$AA,'Game Log'!$AB:$AB,$A148,'Game Log'!$Z:$Z,$A$132,'Game Log'!$AC:$AC,'Opp Pos'!CR$133)=0,"X",SUMIFS('Game Log'!$AA:$AA,'Game Log'!$AB:$AB,$A148,'Game Log'!$Z:$Z,$A$132,'Game Log'!$AC:$AC,'Opp Pos'!CR$133))</f>
        <v>36.4</v>
      </c>
      <c r="CS148" s="23">
        <f>IF(SUMIFS('Game Log'!$AA:$AA,'Game Log'!$AB:$AB,$A148,'Game Log'!$Z:$Z,$A$132,'Game Log'!$AC:$AC,'Opp Pos'!CS$133)=0,"X",SUMIFS('Game Log'!$AA:$AA,'Game Log'!$AB:$AB,$A148,'Game Log'!$Z:$Z,$A$132,'Game Log'!$AC:$AC,'Opp Pos'!CS$133))</f>
        <v>100.60000000000001</v>
      </c>
      <c r="CT148" s="23" t="str">
        <f>IF(SUMIFS('Game Log'!$AA:$AA,'Game Log'!$AB:$AB,$A148,'Game Log'!$Z:$Z,$A$132,'Game Log'!$AC:$AC,'Opp Pos'!CT$133)=0,"X",SUMIFS('Game Log'!$AA:$AA,'Game Log'!$AB:$AB,$A148,'Game Log'!$Z:$Z,$A$132,'Game Log'!$AC:$AC,'Opp Pos'!CT$133))</f>
        <v>X</v>
      </c>
      <c r="CU148" s="23">
        <f>IF(SUMIFS('Game Log'!$AA:$AA,'Game Log'!$AB:$AB,$A148,'Game Log'!$Z:$Z,$A$132,'Game Log'!$AC:$AC,'Opp Pos'!CU$133)=0,"X",SUMIFS('Game Log'!$AA:$AA,'Game Log'!$AB:$AB,$A148,'Game Log'!$Z:$Z,$A$132,'Game Log'!$AC:$AC,'Opp Pos'!CU$133))</f>
        <v>22.4</v>
      </c>
      <c r="CV148" s="23" t="str">
        <f>IF(SUMIFS('Game Log'!$AA:$AA,'Game Log'!$AB:$AB,$A148,'Game Log'!$Z:$Z,$A$132,'Game Log'!$AC:$AC,'Opp Pos'!CV$133)=0,"X",SUMIFS('Game Log'!$AA:$AA,'Game Log'!$AB:$AB,$A148,'Game Log'!$Z:$Z,$A$132,'Game Log'!$AC:$AC,'Opp Pos'!CV$133))</f>
        <v>X</v>
      </c>
      <c r="CW148" s="23">
        <f>IF(SUMIFS('Game Log'!$AA:$AA,'Game Log'!$AB:$AB,$A148,'Game Log'!$Z:$Z,$A$132,'Game Log'!$AC:$AC,'Opp Pos'!CW$133)=0,"X",SUMIFS('Game Log'!$AA:$AA,'Game Log'!$AB:$AB,$A148,'Game Log'!$Z:$Z,$A$132,'Game Log'!$AC:$AC,'Opp Pos'!CW$133))</f>
        <v>66.599999999999994</v>
      </c>
      <c r="CX148" s="23" t="str">
        <f>IF(SUMIFS('Game Log'!$AA:$AA,'Game Log'!$AB:$AB,$A148,'Game Log'!$Z:$Z,$A$132,'Game Log'!$AC:$AC,'Opp Pos'!CX$133)=0,"X",SUMIFS('Game Log'!$AA:$AA,'Game Log'!$AB:$AB,$A148,'Game Log'!$Z:$Z,$A$132,'Game Log'!$AC:$AC,'Opp Pos'!CX$133))</f>
        <v>X</v>
      </c>
      <c r="CY148" s="23" t="str">
        <f>IF(SUMIFS('Game Log'!$AA:$AA,'Game Log'!$AB:$AB,$A148,'Game Log'!$Z:$Z,$A$132,'Game Log'!$AC:$AC,'Opp Pos'!CY$133)=0,"X",SUMIFS('Game Log'!$AA:$AA,'Game Log'!$AB:$AB,$A148,'Game Log'!$Z:$Z,$A$132,'Game Log'!$AC:$AC,'Opp Pos'!CY$133))</f>
        <v>X</v>
      </c>
      <c r="CZ148" s="23" t="str">
        <f>IF(SUMIFS('Game Log'!$AA:$AA,'Game Log'!$AB:$AB,$A148,'Game Log'!$Z:$Z,$A$132,'Game Log'!$AC:$AC,'Opp Pos'!CZ$133)=0,"X",SUMIFS('Game Log'!$AA:$AA,'Game Log'!$AB:$AB,$A148,'Game Log'!$Z:$Z,$A$132,'Game Log'!$AC:$AC,'Opp Pos'!CZ$133))</f>
        <v>X</v>
      </c>
      <c r="DA148" s="23" t="str">
        <f>IF(SUMIFS('Game Log'!$AA:$AA,'Game Log'!$AB:$AB,$A148,'Game Log'!$Z:$Z,$A$132,'Game Log'!$AC:$AC,'Opp Pos'!DA$133)=0,"X",SUMIFS('Game Log'!$AA:$AA,'Game Log'!$AB:$AB,$A148,'Game Log'!$Z:$Z,$A$132,'Game Log'!$AC:$AC,'Opp Pos'!DA$133))</f>
        <v>X</v>
      </c>
      <c r="DB148" s="23" t="str">
        <f>IF(SUMIFS('Game Log'!$AA:$AA,'Game Log'!$AB:$AB,$A148,'Game Log'!$Z:$Z,$A$132,'Game Log'!$AC:$AC,'Opp Pos'!DB$133)=0,"X",SUMIFS('Game Log'!$AA:$AA,'Game Log'!$AB:$AB,$A148,'Game Log'!$Z:$Z,$A$132,'Game Log'!$AC:$AC,'Opp Pos'!DB$133))</f>
        <v>X</v>
      </c>
      <c r="DC148" s="23" t="str">
        <f>IF(SUMIFS('Game Log'!$AA:$AA,'Game Log'!$AB:$AB,$A148,'Game Log'!$Z:$Z,$A$132,'Game Log'!$AC:$AC,'Opp Pos'!DC$133)=0,"X",SUMIFS('Game Log'!$AA:$AA,'Game Log'!$AB:$AB,$A148,'Game Log'!$Z:$Z,$A$132,'Game Log'!$AC:$AC,'Opp Pos'!DC$133))</f>
        <v>X</v>
      </c>
      <c r="DD148" s="23" t="str">
        <f>IF(SUMIFS('Game Log'!$AA:$AA,'Game Log'!$AB:$AB,$A148,'Game Log'!$Z:$Z,$A$132,'Game Log'!$AC:$AC,'Opp Pos'!DD$133)=0,"X",SUMIFS('Game Log'!$AA:$AA,'Game Log'!$AB:$AB,$A148,'Game Log'!$Z:$Z,$A$132,'Game Log'!$AC:$AC,'Opp Pos'!DD$133))</f>
        <v>X</v>
      </c>
      <c r="DE148" s="23" t="str">
        <f>IF(SUMIFS('Game Log'!$AA:$AA,'Game Log'!$AB:$AB,$A148,'Game Log'!$Z:$Z,$A$132,'Game Log'!$AC:$AC,'Opp Pos'!DE$133)=0,"X",SUMIFS('Game Log'!$AA:$AA,'Game Log'!$AB:$AB,$A148,'Game Log'!$Z:$Z,$A$132,'Game Log'!$AC:$AC,'Opp Pos'!DE$133))</f>
        <v>X</v>
      </c>
      <c r="DF148" s="23" t="str">
        <f>IF(SUMIFS('Game Log'!$AA:$AA,'Game Log'!$AB:$AB,$A148,'Game Log'!$Z:$Z,$A$132,'Game Log'!$AC:$AC,'Opp Pos'!DF$133)=0,"X",SUMIFS('Game Log'!$AA:$AA,'Game Log'!$AB:$AB,$A148,'Game Log'!$Z:$Z,$A$132,'Game Log'!$AC:$AC,'Opp Pos'!DF$133))</f>
        <v>X</v>
      </c>
      <c r="DG148" s="23" t="str">
        <f>IF(SUMIFS('Game Log'!$AA:$AA,'Game Log'!$AB:$AB,$A148,'Game Log'!$Z:$Z,$A$132,'Game Log'!$AC:$AC,'Opp Pos'!DG$133)=0,"X",SUMIFS('Game Log'!$AA:$AA,'Game Log'!$AB:$AB,$A148,'Game Log'!$Z:$Z,$A$132,'Game Log'!$AC:$AC,'Opp Pos'!DG$133))</f>
        <v>X</v>
      </c>
      <c r="DH148" s="23" t="str">
        <f>IF(SUMIFS('Game Log'!$AA:$AA,'Game Log'!$AB:$AB,$A148,'Game Log'!$Z:$Z,$A$132,'Game Log'!$AC:$AC,'Opp Pos'!DH$133)=0,"X",SUMIFS('Game Log'!$AA:$AA,'Game Log'!$AB:$AB,$A148,'Game Log'!$Z:$Z,$A$132,'Game Log'!$AC:$AC,'Opp Pos'!DH$133))</f>
        <v>X</v>
      </c>
      <c r="DI148" s="23" t="str">
        <f>IF(SUMIFS('Game Log'!$AA:$AA,'Game Log'!$AB:$AB,$A148,'Game Log'!$Z:$Z,$A$132,'Game Log'!$AC:$AC,'Opp Pos'!DI$133)=0,"X",SUMIFS('Game Log'!$AA:$AA,'Game Log'!$AB:$AB,$A148,'Game Log'!$Z:$Z,$A$132,'Game Log'!$AC:$AC,'Opp Pos'!DI$133))</f>
        <v>X</v>
      </c>
      <c r="DJ148" s="23" t="str">
        <f>IF(SUMIFS('Game Log'!$AA:$AA,'Game Log'!$AB:$AB,$A148,'Game Log'!$Z:$Z,$A$132,'Game Log'!$AC:$AC,'Opp Pos'!DJ$133)=0,"X",SUMIFS('Game Log'!$AA:$AA,'Game Log'!$AB:$AB,$A148,'Game Log'!$Z:$Z,$A$132,'Game Log'!$AC:$AC,'Opp Pos'!DJ$133))</f>
        <v>X</v>
      </c>
      <c r="DK148" s="23" t="str">
        <f>IF(SUMIFS('Game Log'!$AA:$AA,'Game Log'!$AB:$AB,$A148,'Game Log'!$Z:$Z,$A$132,'Game Log'!$AC:$AC,'Opp Pos'!DK$133)=0,"X",SUMIFS('Game Log'!$AA:$AA,'Game Log'!$AB:$AB,$A148,'Game Log'!$Z:$Z,$A$132,'Game Log'!$AC:$AC,'Opp Pos'!DK$133))</f>
        <v>X</v>
      </c>
      <c r="DL148" s="23" t="str">
        <f>IF(SUMIFS('Game Log'!$AA:$AA,'Game Log'!$AB:$AB,$A148,'Game Log'!$Z:$Z,$A$132,'Game Log'!$AC:$AC,'Opp Pos'!DL$133)=0,"X",SUMIFS('Game Log'!$AA:$AA,'Game Log'!$AB:$AB,$A148,'Game Log'!$Z:$Z,$A$132,'Game Log'!$AC:$AC,'Opp Pos'!DL$133))</f>
        <v>X</v>
      </c>
      <c r="DM148" s="23" t="str">
        <f>IF(SUMIFS('Game Log'!$AA:$AA,'Game Log'!$AB:$AB,$A148,'Game Log'!$Z:$Z,$A$132,'Game Log'!$AC:$AC,'Opp Pos'!DM$133)=0,"X",SUMIFS('Game Log'!$AA:$AA,'Game Log'!$AB:$AB,$A148,'Game Log'!$Z:$Z,$A$132,'Game Log'!$AC:$AC,'Opp Pos'!DM$133))</f>
        <v>X</v>
      </c>
      <c r="DN148" s="23" t="str">
        <f>IF(SUMIFS('Game Log'!$AA:$AA,'Game Log'!$AB:$AB,$A148,'Game Log'!$Z:$Z,$A$132,'Game Log'!$AC:$AC,'Opp Pos'!DN$133)=0,"X",SUMIFS('Game Log'!$AA:$AA,'Game Log'!$AB:$AB,$A148,'Game Log'!$Z:$Z,$A$132,'Game Log'!$AC:$AC,'Opp Pos'!DN$133))</f>
        <v>X</v>
      </c>
      <c r="DO148" s="23" t="str">
        <f>IF(SUMIFS('Game Log'!$AA:$AA,'Game Log'!$AB:$AB,$A148,'Game Log'!$Z:$Z,$A$132,'Game Log'!$AC:$AC,'Opp Pos'!DO$133)=0,"X",SUMIFS('Game Log'!$AA:$AA,'Game Log'!$AB:$AB,$A148,'Game Log'!$Z:$Z,$A$132,'Game Log'!$AC:$AC,'Opp Pos'!DO$133))</f>
        <v>X</v>
      </c>
      <c r="DP148" s="23" t="str">
        <f>IF(SUMIFS('Game Log'!$AA:$AA,'Game Log'!$AB:$AB,$A148,'Game Log'!$Z:$Z,$A$132,'Game Log'!$AC:$AC,'Opp Pos'!DP$133)=0,"X",SUMIFS('Game Log'!$AA:$AA,'Game Log'!$AB:$AB,$A148,'Game Log'!$Z:$Z,$A$132,'Game Log'!$AC:$AC,'Opp Pos'!DP$133))</f>
        <v>X</v>
      </c>
      <c r="DQ148" s="23" t="str">
        <f>IF(SUMIFS('Game Log'!$AA:$AA,'Game Log'!$AB:$AB,$A148,'Game Log'!$Z:$Z,$A$132,'Game Log'!$AC:$AC,'Opp Pos'!DQ$133)=0,"X",SUMIFS('Game Log'!$AA:$AA,'Game Log'!$AB:$AB,$A148,'Game Log'!$Z:$Z,$A$132,'Game Log'!$AC:$AC,'Opp Pos'!DQ$133))</f>
        <v>X</v>
      </c>
      <c r="DR148" s="23" t="str">
        <f>IF(SUMIFS('Game Log'!$AA:$AA,'Game Log'!$AB:$AB,$A148,'Game Log'!$Z:$Z,$A$132,'Game Log'!$AC:$AC,'Opp Pos'!DR$133)=0,"X",SUMIFS('Game Log'!$AA:$AA,'Game Log'!$AB:$AB,$A148,'Game Log'!$Z:$Z,$A$132,'Game Log'!$AC:$AC,'Opp Pos'!DR$133))</f>
        <v>X</v>
      </c>
      <c r="DS148" s="23" t="str">
        <f>IF(SUMIFS('Game Log'!$AA:$AA,'Game Log'!$AB:$AB,$A148,'Game Log'!$Z:$Z,$A$132,'Game Log'!$AC:$AC,'Opp Pos'!DS$133)=0,"X",SUMIFS('Game Log'!$AA:$AA,'Game Log'!$AB:$AB,$A148,'Game Log'!$Z:$Z,$A$132,'Game Log'!$AC:$AC,'Opp Pos'!DS$133))</f>
        <v>X</v>
      </c>
      <c r="DT148" s="23" t="str">
        <f>IF(SUMIFS('Game Log'!$AA:$AA,'Game Log'!$AB:$AB,$A148,'Game Log'!$Z:$Z,$A$132,'Game Log'!$AC:$AC,'Opp Pos'!DT$133)=0,"X",SUMIFS('Game Log'!$AA:$AA,'Game Log'!$AB:$AB,$A148,'Game Log'!$Z:$Z,$A$132,'Game Log'!$AC:$AC,'Opp Pos'!DT$133))</f>
        <v>X</v>
      </c>
      <c r="DU148" s="23" t="str">
        <f>IF(SUMIFS('Game Log'!$AA:$AA,'Game Log'!$AB:$AB,$A148,'Game Log'!$Z:$Z,$A$132,'Game Log'!$AC:$AC,'Opp Pos'!DU$133)=0,"X",SUMIFS('Game Log'!$AA:$AA,'Game Log'!$AB:$AB,$A148,'Game Log'!$Z:$Z,$A$132,'Game Log'!$AC:$AC,'Opp Pos'!DU$133))</f>
        <v>X</v>
      </c>
      <c r="DV148" s="23" t="str">
        <f>IF(SUMIFS('Game Log'!$AA:$AA,'Game Log'!$AB:$AB,$A148,'Game Log'!$Z:$Z,$A$132,'Game Log'!$AC:$AC,'Opp Pos'!DV$133)=0,"X",SUMIFS('Game Log'!$AA:$AA,'Game Log'!$AB:$AB,$A148,'Game Log'!$Z:$Z,$A$132,'Game Log'!$AC:$AC,'Opp Pos'!DV$133))</f>
        <v>X</v>
      </c>
      <c r="DW148" s="23" t="str">
        <f>IF(SUMIFS('Game Log'!$AA:$AA,'Game Log'!$AB:$AB,$A148,'Game Log'!$Z:$Z,$A$132,'Game Log'!$AC:$AC,'Opp Pos'!DW$133)=0,"X",SUMIFS('Game Log'!$AA:$AA,'Game Log'!$AB:$AB,$A148,'Game Log'!$Z:$Z,$A$132,'Game Log'!$AC:$AC,'Opp Pos'!DW$133))</f>
        <v>X</v>
      </c>
      <c r="DX148" s="23" t="str">
        <f>IF(SUMIFS('Game Log'!$AA:$AA,'Game Log'!$AB:$AB,$A148,'Game Log'!$Z:$Z,$A$132,'Game Log'!$AC:$AC,'Opp Pos'!DX$133)=0,"X",SUMIFS('Game Log'!$AA:$AA,'Game Log'!$AB:$AB,$A148,'Game Log'!$Z:$Z,$A$132,'Game Log'!$AC:$AC,'Opp Pos'!DX$133))</f>
        <v>X</v>
      </c>
      <c r="DY148" s="23" t="str">
        <f>IF(SUMIFS('Game Log'!$AA:$AA,'Game Log'!$AB:$AB,$A148,'Game Log'!$Z:$Z,$A$132,'Game Log'!$AC:$AC,'Opp Pos'!DY$133)=0,"X",SUMIFS('Game Log'!$AA:$AA,'Game Log'!$AB:$AB,$A148,'Game Log'!$Z:$Z,$A$132,'Game Log'!$AC:$AC,'Opp Pos'!DY$133))</f>
        <v>X</v>
      </c>
      <c r="DZ148" s="23" t="str">
        <f>IF(SUMIFS('Game Log'!$AA:$AA,'Game Log'!$AB:$AB,$A148,'Game Log'!$Z:$Z,$A$132,'Game Log'!$AC:$AC,'Opp Pos'!DZ$133)=0,"X",SUMIFS('Game Log'!$AA:$AA,'Game Log'!$AB:$AB,$A148,'Game Log'!$Z:$Z,$A$132,'Game Log'!$AC:$AC,'Opp Pos'!DZ$133))</f>
        <v>X</v>
      </c>
      <c r="EA148" s="23" t="str">
        <f>IF(SUMIFS('Game Log'!$AA:$AA,'Game Log'!$AB:$AB,$A148,'Game Log'!$Z:$Z,$A$132,'Game Log'!$AC:$AC,'Opp Pos'!EA$133)=0,"X",SUMIFS('Game Log'!$AA:$AA,'Game Log'!$AB:$AB,$A148,'Game Log'!$Z:$Z,$A$132,'Game Log'!$AC:$AC,'Opp Pos'!EA$133))</f>
        <v>X</v>
      </c>
      <c r="EB148" s="23" t="str">
        <f>IF(SUMIFS('Game Log'!$AA:$AA,'Game Log'!$AB:$AB,$A148,'Game Log'!$Z:$Z,$A$132,'Game Log'!$AC:$AC,'Opp Pos'!EB$133)=0,"X",SUMIFS('Game Log'!$AA:$AA,'Game Log'!$AB:$AB,$A148,'Game Log'!$Z:$Z,$A$132,'Game Log'!$AC:$AC,'Opp Pos'!EB$133))</f>
        <v>X</v>
      </c>
      <c r="EC148" s="23" t="str">
        <f>IF(SUMIFS('Game Log'!$AA:$AA,'Game Log'!$AB:$AB,$A148,'Game Log'!$Z:$Z,$A$132,'Game Log'!$AC:$AC,'Opp Pos'!EC$133)=0,"X",SUMIFS('Game Log'!$AA:$AA,'Game Log'!$AB:$AB,$A148,'Game Log'!$Z:$Z,$A$132,'Game Log'!$AC:$AC,'Opp Pos'!EC$133))</f>
        <v>X</v>
      </c>
      <c r="ED148" s="23" t="str">
        <f>IF(SUMIFS('Game Log'!$AA:$AA,'Game Log'!$AB:$AB,$A148,'Game Log'!$Z:$Z,$A$132,'Game Log'!$AC:$AC,'Opp Pos'!ED$133)=0,"X",SUMIFS('Game Log'!$AA:$AA,'Game Log'!$AB:$AB,$A148,'Game Log'!$Z:$Z,$A$132,'Game Log'!$AC:$AC,'Opp Pos'!ED$133))</f>
        <v>X</v>
      </c>
      <c r="EE148" s="23" t="str">
        <f>IF(SUMIFS('Game Log'!$AA:$AA,'Game Log'!$AB:$AB,$A148,'Game Log'!$Z:$Z,$A$132,'Game Log'!$AC:$AC,'Opp Pos'!EE$133)=0,"X",SUMIFS('Game Log'!$AA:$AA,'Game Log'!$AB:$AB,$A148,'Game Log'!$Z:$Z,$A$132,'Game Log'!$AC:$AC,'Opp Pos'!EE$133))</f>
        <v>X</v>
      </c>
      <c r="EF148" s="23" t="str">
        <f>IF(SUMIFS('Game Log'!$AA:$AA,'Game Log'!$AB:$AB,$A148,'Game Log'!$Z:$Z,$A$132,'Game Log'!$AC:$AC,'Opp Pos'!EF$133)=0,"X",SUMIFS('Game Log'!$AA:$AA,'Game Log'!$AB:$AB,$A148,'Game Log'!$Z:$Z,$A$132,'Game Log'!$AC:$AC,'Opp Pos'!EF$133))</f>
        <v>X</v>
      </c>
      <c r="EG148" s="23" t="str">
        <f>IF(SUMIFS('Game Log'!$AA:$AA,'Game Log'!$AB:$AB,$A148,'Game Log'!$Z:$Z,$A$132,'Game Log'!$AC:$AC,'Opp Pos'!EG$133)=0,"X",SUMIFS('Game Log'!$AA:$AA,'Game Log'!$AB:$AB,$A148,'Game Log'!$Z:$Z,$A$132,'Game Log'!$AC:$AC,'Opp Pos'!EG$133))</f>
        <v>X</v>
      </c>
      <c r="EH148" s="23" t="str">
        <f>IF(SUMIFS('Game Log'!$AA:$AA,'Game Log'!$AB:$AB,$A148,'Game Log'!$Z:$Z,$A$132,'Game Log'!$AC:$AC,'Opp Pos'!EH$133)=0,"X",SUMIFS('Game Log'!$AA:$AA,'Game Log'!$AB:$AB,$A148,'Game Log'!$Z:$Z,$A$132,'Game Log'!$AC:$AC,'Opp Pos'!EH$133))</f>
        <v>X</v>
      </c>
      <c r="EI148" s="23" t="str">
        <f>IF(SUMIFS('Game Log'!$AA:$AA,'Game Log'!$AB:$AB,$A148,'Game Log'!$Z:$Z,$A$132,'Game Log'!$AC:$AC,'Opp Pos'!EI$133)=0,"X",SUMIFS('Game Log'!$AA:$AA,'Game Log'!$AB:$AB,$A148,'Game Log'!$Z:$Z,$A$132,'Game Log'!$AC:$AC,'Opp Pos'!EI$133))</f>
        <v>X</v>
      </c>
      <c r="EJ148" s="23" t="str">
        <f>IF(SUMIFS('Game Log'!$AA:$AA,'Game Log'!$AB:$AB,$A148,'Game Log'!$Z:$Z,$A$132,'Game Log'!$AC:$AC,'Opp Pos'!EJ$133)=0,"X",SUMIFS('Game Log'!$AA:$AA,'Game Log'!$AB:$AB,$A148,'Game Log'!$Z:$Z,$A$132,'Game Log'!$AC:$AC,'Opp Pos'!EJ$133))</f>
        <v>X</v>
      </c>
      <c r="EK148" s="23" t="str">
        <f>IF(SUMIFS('Game Log'!$AA:$AA,'Game Log'!$AB:$AB,$A148,'Game Log'!$Z:$Z,$A$132,'Game Log'!$AC:$AC,'Opp Pos'!EK$133)=0,"X",SUMIFS('Game Log'!$AA:$AA,'Game Log'!$AB:$AB,$A148,'Game Log'!$Z:$Z,$A$132,'Game Log'!$AC:$AC,'Opp Pos'!EK$133))</f>
        <v>X</v>
      </c>
      <c r="EL148" s="23" t="str">
        <f>IF(SUMIFS('Game Log'!$AA:$AA,'Game Log'!$AB:$AB,$A148,'Game Log'!$Z:$Z,$A$132,'Game Log'!$AC:$AC,'Opp Pos'!EL$133)=0,"X",SUMIFS('Game Log'!$AA:$AA,'Game Log'!$AB:$AB,$A148,'Game Log'!$Z:$Z,$A$132,'Game Log'!$AC:$AC,'Opp Pos'!EL$133))</f>
        <v>X</v>
      </c>
      <c r="EM148" s="23" t="str">
        <f>IF(SUMIFS('Game Log'!$AA:$AA,'Game Log'!$AB:$AB,$A148,'Game Log'!$Z:$Z,$A$132,'Game Log'!$AC:$AC,'Opp Pos'!EM$133)=0,"X",SUMIFS('Game Log'!$AA:$AA,'Game Log'!$AB:$AB,$A148,'Game Log'!$Z:$Z,$A$132,'Game Log'!$AC:$AC,'Opp Pos'!EM$133))</f>
        <v>X</v>
      </c>
      <c r="EN148" s="23" t="str">
        <f>IF(SUMIFS('Game Log'!$AA:$AA,'Game Log'!$AB:$AB,$A148,'Game Log'!$Z:$Z,$A$132,'Game Log'!$AC:$AC,'Opp Pos'!EN$133)=0,"X",SUMIFS('Game Log'!$AA:$AA,'Game Log'!$AB:$AB,$A148,'Game Log'!$Z:$Z,$A$132,'Game Log'!$AC:$AC,'Opp Pos'!EN$133))</f>
        <v>X</v>
      </c>
      <c r="EO148" s="23" t="str">
        <f>IF(SUMIFS('Game Log'!$AA:$AA,'Game Log'!$AB:$AB,$A148,'Game Log'!$Z:$Z,$A$132,'Game Log'!$AC:$AC,'Opp Pos'!EO$133)=0,"X",SUMIFS('Game Log'!$AA:$AA,'Game Log'!$AB:$AB,$A148,'Game Log'!$Z:$Z,$A$132,'Game Log'!$AC:$AC,'Opp Pos'!EO$133))</f>
        <v>X</v>
      </c>
      <c r="EP148" s="23" t="str">
        <f>IF(SUMIFS('Game Log'!$AA:$AA,'Game Log'!$AB:$AB,$A148,'Game Log'!$Z:$Z,$A$132,'Game Log'!$AC:$AC,'Opp Pos'!EP$133)=0,"X",SUMIFS('Game Log'!$AA:$AA,'Game Log'!$AB:$AB,$A148,'Game Log'!$Z:$Z,$A$132,'Game Log'!$AC:$AC,'Opp Pos'!EP$133))</f>
        <v>X</v>
      </c>
      <c r="EQ148" s="23" t="str">
        <f>IF(SUMIFS('Game Log'!$AA:$AA,'Game Log'!$AB:$AB,$A148,'Game Log'!$Z:$Z,$A$132,'Game Log'!$AC:$AC,'Opp Pos'!EQ$133)=0,"X",SUMIFS('Game Log'!$AA:$AA,'Game Log'!$AB:$AB,$A148,'Game Log'!$Z:$Z,$A$132,'Game Log'!$AC:$AC,'Opp Pos'!EQ$133))</f>
        <v>X</v>
      </c>
      <c r="ER148" s="23" t="str">
        <f>IF(SUMIFS('Game Log'!$AA:$AA,'Game Log'!$AB:$AB,$A148,'Game Log'!$Z:$Z,$A$132,'Game Log'!$AC:$AC,'Opp Pos'!ER$133)=0,"X",SUMIFS('Game Log'!$AA:$AA,'Game Log'!$AB:$AB,$A148,'Game Log'!$Z:$Z,$A$132,'Game Log'!$AC:$AC,'Opp Pos'!ER$133))</f>
        <v>X</v>
      </c>
      <c r="ES148" s="23" t="str">
        <f>IF(SUMIFS('Game Log'!$AA:$AA,'Game Log'!$AB:$AB,$A148,'Game Log'!$Z:$Z,$A$132,'Game Log'!$AC:$AC,'Opp Pos'!ES$133)=0,"X",SUMIFS('Game Log'!$AA:$AA,'Game Log'!$AB:$AB,$A148,'Game Log'!$Z:$Z,$A$132,'Game Log'!$AC:$AC,'Opp Pos'!ES$133))</f>
        <v>X</v>
      </c>
      <c r="ET148" s="23" t="str">
        <f>IF(SUMIFS('Game Log'!$AA:$AA,'Game Log'!$AB:$AB,$A148,'Game Log'!$Z:$Z,$A$132,'Game Log'!$AC:$AC,'Opp Pos'!ET$133)=0,"X",SUMIFS('Game Log'!$AA:$AA,'Game Log'!$AB:$AB,$A148,'Game Log'!$Z:$Z,$A$132,'Game Log'!$AC:$AC,'Opp Pos'!ET$133))</f>
        <v>X</v>
      </c>
      <c r="EU148" s="23" t="str">
        <f>IF(SUMIFS('Game Log'!$AA:$AA,'Game Log'!$AB:$AB,$A148,'Game Log'!$Z:$Z,$A$132,'Game Log'!$AC:$AC,'Opp Pos'!EU$133)=0,"X",SUMIFS('Game Log'!$AA:$AA,'Game Log'!$AB:$AB,$A148,'Game Log'!$Z:$Z,$A$132,'Game Log'!$AC:$AC,'Opp Pos'!EU$133))</f>
        <v>X</v>
      </c>
      <c r="EV148" s="23" t="str">
        <f>IF(SUMIFS('Game Log'!$AA:$AA,'Game Log'!$AB:$AB,$A148,'Game Log'!$Z:$Z,$A$132,'Game Log'!$AC:$AC,'Opp Pos'!EV$133)=0,"X",SUMIFS('Game Log'!$AA:$AA,'Game Log'!$AB:$AB,$A148,'Game Log'!$Z:$Z,$A$132,'Game Log'!$AC:$AC,'Opp Pos'!EV$133))</f>
        <v>X</v>
      </c>
      <c r="EW148" s="23" t="str">
        <f>IF(SUMIFS('Game Log'!$AA:$AA,'Game Log'!$AB:$AB,$A148,'Game Log'!$Z:$Z,$A$132,'Game Log'!$AC:$AC,'Opp Pos'!EW$133)=0,"X",SUMIFS('Game Log'!$AA:$AA,'Game Log'!$AB:$AB,$A148,'Game Log'!$Z:$Z,$A$132,'Game Log'!$AC:$AC,'Opp Pos'!EW$133))</f>
        <v>X</v>
      </c>
      <c r="EX148" s="23" t="str">
        <f>IF(SUMIFS('Game Log'!$AA:$AA,'Game Log'!$AB:$AB,$A148,'Game Log'!$Z:$Z,$A$132,'Game Log'!$AC:$AC,'Opp Pos'!EX$133)=0,"X",SUMIFS('Game Log'!$AA:$AA,'Game Log'!$AB:$AB,$A148,'Game Log'!$Z:$Z,$A$132,'Game Log'!$AC:$AC,'Opp Pos'!EX$133))</f>
        <v>X</v>
      </c>
      <c r="EY148" s="23" t="str">
        <f>IF(SUMIFS('Game Log'!$AA:$AA,'Game Log'!$AB:$AB,$A148,'Game Log'!$Z:$Z,$A$132,'Game Log'!$AC:$AC,'Opp Pos'!EY$133)=0,"X",SUMIFS('Game Log'!$AA:$AA,'Game Log'!$AB:$AB,$A148,'Game Log'!$Z:$Z,$A$132,'Game Log'!$AC:$AC,'Opp Pos'!EY$133))</f>
        <v>X</v>
      </c>
      <c r="EZ148" s="23" t="str">
        <f>IF(SUMIFS('Game Log'!$AA:$AA,'Game Log'!$AB:$AB,$A148,'Game Log'!$Z:$Z,$A$132,'Game Log'!$AC:$AC,'Opp Pos'!EZ$133)=0,"X",SUMIFS('Game Log'!$AA:$AA,'Game Log'!$AB:$AB,$A148,'Game Log'!$Z:$Z,$A$132,'Game Log'!$AC:$AC,'Opp Pos'!EZ$133))</f>
        <v>X</v>
      </c>
      <c r="FA148" s="23" t="str">
        <f>IF(SUMIFS('Game Log'!$AA:$AA,'Game Log'!$AB:$AB,$A148,'Game Log'!$Z:$Z,$A$132,'Game Log'!$AC:$AC,'Opp Pos'!FA$133)=0,"X",SUMIFS('Game Log'!$AA:$AA,'Game Log'!$AB:$AB,$A148,'Game Log'!$Z:$Z,$A$132,'Game Log'!$AC:$AC,'Opp Pos'!FA$133))</f>
        <v>X</v>
      </c>
      <c r="FB148" s="23" t="str">
        <f>IF(SUMIFS('Game Log'!$AA:$AA,'Game Log'!$AB:$AB,$A148,'Game Log'!$Z:$Z,$A$132,'Game Log'!$AC:$AC,'Opp Pos'!FB$133)=0,"X",SUMIFS('Game Log'!$AA:$AA,'Game Log'!$AB:$AB,$A148,'Game Log'!$Z:$Z,$A$132,'Game Log'!$AC:$AC,'Opp Pos'!FB$133))</f>
        <v>X</v>
      </c>
      <c r="FC148" s="23" t="str">
        <f>IF(SUMIFS('Game Log'!$AA:$AA,'Game Log'!$AB:$AB,$A148,'Game Log'!$Z:$Z,$A$132,'Game Log'!$AC:$AC,'Opp Pos'!FC$133)=0,"X",SUMIFS('Game Log'!$AA:$AA,'Game Log'!$AB:$AB,$A148,'Game Log'!$Z:$Z,$A$132,'Game Log'!$AC:$AC,'Opp Pos'!FC$133))</f>
        <v>X</v>
      </c>
      <c r="FD148" s="23" t="str">
        <f>IF(SUMIFS('Game Log'!$AA:$AA,'Game Log'!$AB:$AB,$A148,'Game Log'!$Z:$Z,$A$132,'Game Log'!$AC:$AC,'Opp Pos'!FD$133)=0,"X",SUMIFS('Game Log'!$AA:$AA,'Game Log'!$AB:$AB,$A148,'Game Log'!$Z:$Z,$A$132,'Game Log'!$AC:$AC,'Opp Pos'!FD$133))</f>
        <v>X</v>
      </c>
      <c r="FE148" s="23" t="str">
        <f>IF(SUMIFS('Game Log'!$AA:$AA,'Game Log'!$AB:$AB,$A148,'Game Log'!$Z:$Z,$A$132,'Game Log'!$AC:$AC,'Opp Pos'!FE$133)=0,"X",SUMIFS('Game Log'!$AA:$AA,'Game Log'!$AB:$AB,$A148,'Game Log'!$Z:$Z,$A$132,'Game Log'!$AC:$AC,'Opp Pos'!FE$133))</f>
        <v>X</v>
      </c>
      <c r="FF148" s="23" t="str">
        <f>IF(SUMIFS('Game Log'!$AA:$AA,'Game Log'!$AB:$AB,$A148,'Game Log'!$Z:$Z,$A$132,'Game Log'!$AC:$AC,'Opp Pos'!FF$133)=0,"X",SUMIFS('Game Log'!$AA:$AA,'Game Log'!$AB:$AB,$A148,'Game Log'!$Z:$Z,$A$132,'Game Log'!$AC:$AC,'Opp Pos'!FF$133))</f>
        <v>X</v>
      </c>
      <c r="FG148" s="23" t="str">
        <f>IF(SUMIFS('Game Log'!$AA:$AA,'Game Log'!$AB:$AB,$A148,'Game Log'!$Z:$Z,$A$132,'Game Log'!$AC:$AC,'Opp Pos'!FG$133)=0,"X",SUMIFS('Game Log'!$AA:$AA,'Game Log'!$AB:$AB,$A148,'Game Log'!$Z:$Z,$A$132,'Game Log'!$AC:$AC,'Opp Pos'!FG$133))</f>
        <v>X</v>
      </c>
      <c r="FH148" s="23" t="str">
        <f>IF(SUMIFS('Game Log'!$AA:$AA,'Game Log'!$AB:$AB,$A148,'Game Log'!$Z:$Z,$A$132,'Game Log'!$AC:$AC,'Opp Pos'!FH$133)=0,"X",SUMIFS('Game Log'!$AA:$AA,'Game Log'!$AB:$AB,$A148,'Game Log'!$Z:$Z,$A$132,'Game Log'!$AC:$AC,'Opp Pos'!FH$133))</f>
        <v>X</v>
      </c>
      <c r="FI148" s="23" t="str">
        <f>IF(SUMIFS('Game Log'!$AA:$AA,'Game Log'!$AB:$AB,$A148,'Game Log'!$Z:$Z,$A$132,'Game Log'!$AC:$AC,'Opp Pos'!FI$133)=0,"X",SUMIFS('Game Log'!$AA:$AA,'Game Log'!$AB:$AB,$A148,'Game Log'!$Z:$Z,$A$132,'Game Log'!$AC:$AC,'Opp Pos'!FI$133))</f>
        <v>X</v>
      </c>
      <c r="FJ148" s="23" t="str">
        <f>IF(SUMIFS('Game Log'!$AA:$AA,'Game Log'!$AB:$AB,$A148,'Game Log'!$Z:$Z,$A$132,'Game Log'!$AC:$AC,'Opp Pos'!FJ$133)=0,"X",SUMIFS('Game Log'!$AA:$AA,'Game Log'!$AB:$AB,$A148,'Game Log'!$Z:$Z,$A$132,'Game Log'!$AC:$AC,'Opp Pos'!FJ$133))</f>
        <v>X</v>
      </c>
      <c r="FK148" s="23" t="str">
        <f>IF(SUMIFS('Game Log'!$AA:$AA,'Game Log'!$AB:$AB,$A148,'Game Log'!$Z:$Z,$A$132,'Game Log'!$AC:$AC,'Opp Pos'!FK$133)=0,"X",SUMIFS('Game Log'!$AA:$AA,'Game Log'!$AB:$AB,$A148,'Game Log'!$Z:$Z,$A$132,'Game Log'!$AC:$AC,'Opp Pos'!FK$133))</f>
        <v>X</v>
      </c>
      <c r="FL148" s="23" t="str">
        <f>IF(SUMIFS('Game Log'!$AA:$AA,'Game Log'!$AB:$AB,$A148,'Game Log'!$Z:$Z,$A$132,'Game Log'!$AC:$AC,'Opp Pos'!FL$133)=0,"X",SUMIFS('Game Log'!$AA:$AA,'Game Log'!$AB:$AB,$A148,'Game Log'!$Z:$Z,$A$132,'Game Log'!$AC:$AC,'Opp Pos'!FL$133))</f>
        <v>X</v>
      </c>
      <c r="FM148" s="23" t="str">
        <f>IF(SUMIFS('Game Log'!$AA:$AA,'Game Log'!$AB:$AB,$A148,'Game Log'!$Z:$Z,$A$132,'Game Log'!$AC:$AC,'Opp Pos'!FM$133)=0,"X",SUMIFS('Game Log'!$AA:$AA,'Game Log'!$AB:$AB,$A148,'Game Log'!$Z:$Z,$A$132,'Game Log'!$AC:$AC,'Opp Pos'!FM$133))</f>
        <v>X</v>
      </c>
      <c r="FN148" s="23" t="str">
        <f>IF(SUMIFS('Game Log'!$AA:$AA,'Game Log'!$AB:$AB,$A148,'Game Log'!$Z:$Z,$A$132,'Game Log'!$AC:$AC,'Opp Pos'!FN$133)=0,"X",SUMIFS('Game Log'!$AA:$AA,'Game Log'!$AB:$AB,$A148,'Game Log'!$Z:$Z,$A$132,'Game Log'!$AC:$AC,'Opp Pos'!FN$133))</f>
        <v>X</v>
      </c>
      <c r="FO148" s="23" t="str">
        <f>IF(SUMIFS('Game Log'!$AA:$AA,'Game Log'!$AB:$AB,$A148,'Game Log'!$Z:$Z,$A$132,'Game Log'!$AC:$AC,'Opp Pos'!FO$133)=0,"X",SUMIFS('Game Log'!$AA:$AA,'Game Log'!$AB:$AB,$A148,'Game Log'!$Z:$Z,$A$132,'Game Log'!$AC:$AC,'Opp Pos'!FO$133))</f>
        <v>X</v>
      </c>
      <c r="FP148" s="23" t="str">
        <f>IF(SUMIFS('Game Log'!$AA:$AA,'Game Log'!$AB:$AB,$A148,'Game Log'!$Z:$Z,$A$132,'Game Log'!$AC:$AC,'Opp Pos'!FP$133)=0,"X",SUMIFS('Game Log'!$AA:$AA,'Game Log'!$AB:$AB,$A148,'Game Log'!$Z:$Z,$A$132,'Game Log'!$AC:$AC,'Opp Pos'!FP$133))</f>
        <v>X</v>
      </c>
      <c r="FQ148" s="23" t="str">
        <f>IF(SUMIFS('Game Log'!$AA:$AA,'Game Log'!$AB:$AB,$A148,'Game Log'!$Z:$Z,$A$132,'Game Log'!$AC:$AC,'Opp Pos'!FQ$133)=0,"X",SUMIFS('Game Log'!$AA:$AA,'Game Log'!$AB:$AB,$A148,'Game Log'!$Z:$Z,$A$132,'Game Log'!$AC:$AC,'Opp Pos'!FQ$133))</f>
        <v>X</v>
      </c>
      <c r="FR148" s="23" t="str">
        <f>IF(SUMIFS('Game Log'!$AA:$AA,'Game Log'!$AB:$AB,$A148,'Game Log'!$Z:$Z,$A$132,'Game Log'!$AC:$AC,'Opp Pos'!FR$133)=0,"X",SUMIFS('Game Log'!$AA:$AA,'Game Log'!$AB:$AB,$A148,'Game Log'!$Z:$Z,$A$132,'Game Log'!$AC:$AC,'Opp Pos'!FR$133))</f>
        <v>X</v>
      </c>
      <c r="FS148" s="23" t="str">
        <f>IF(SUMIFS('Game Log'!$AA:$AA,'Game Log'!$AB:$AB,$A148,'Game Log'!$Z:$Z,$A$132,'Game Log'!$AC:$AC,'Opp Pos'!FS$133)=0,"X",SUMIFS('Game Log'!$AA:$AA,'Game Log'!$AB:$AB,$A148,'Game Log'!$Z:$Z,$A$132,'Game Log'!$AC:$AC,'Opp Pos'!FS$133))</f>
        <v>X</v>
      </c>
      <c r="FT148" s="23" t="str">
        <f>IF(SUMIFS('Game Log'!$AA:$AA,'Game Log'!$AB:$AB,$A148,'Game Log'!$Z:$Z,$A$132,'Game Log'!$AC:$AC,'Opp Pos'!FT$133)=0,"X",SUMIFS('Game Log'!$AA:$AA,'Game Log'!$AB:$AB,$A148,'Game Log'!$Z:$Z,$A$132,'Game Log'!$AC:$AC,'Opp Pos'!FT$133))</f>
        <v>X</v>
      </c>
      <c r="FU148" s="23" t="str">
        <f>IF(SUMIFS('Game Log'!$AA:$AA,'Game Log'!$AB:$AB,$A148,'Game Log'!$Z:$Z,$A$132,'Game Log'!$AC:$AC,'Opp Pos'!FU$133)=0,"X",SUMIFS('Game Log'!$AA:$AA,'Game Log'!$AB:$AB,$A148,'Game Log'!$Z:$Z,$A$132,'Game Log'!$AC:$AC,'Opp Pos'!FU$133))</f>
        <v>X</v>
      </c>
      <c r="FV148" s="23" t="str">
        <f>IF(SUMIFS('Game Log'!$AA:$AA,'Game Log'!$AB:$AB,$A148,'Game Log'!$Z:$Z,$A$132,'Game Log'!$AC:$AC,'Opp Pos'!FV$133)=0,"X",SUMIFS('Game Log'!$AA:$AA,'Game Log'!$AB:$AB,$A148,'Game Log'!$Z:$Z,$A$132,'Game Log'!$AC:$AC,'Opp Pos'!FV$133))</f>
        <v>X</v>
      </c>
      <c r="FW148" s="23" t="str">
        <f>IF(SUMIFS('Game Log'!$AA:$AA,'Game Log'!$AB:$AB,$A148,'Game Log'!$Z:$Z,$A$132,'Game Log'!$AC:$AC,'Opp Pos'!FW$133)=0,"X",SUMIFS('Game Log'!$AA:$AA,'Game Log'!$AB:$AB,$A148,'Game Log'!$Z:$Z,$A$132,'Game Log'!$AC:$AC,'Opp Pos'!FW$133))</f>
        <v>X</v>
      </c>
      <c r="FX148" s="23" t="str">
        <f>IF(SUMIFS('Game Log'!$AA:$AA,'Game Log'!$AB:$AB,$A148,'Game Log'!$Z:$Z,$A$132,'Game Log'!$AC:$AC,'Opp Pos'!FX$133)=0,"X",SUMIFS('Game Log'!$AA:$AA,'Game Log'!$AB:$AB,$A148,'Game Log'!$Z:$Z,$A$132,'Game Log'!$AC:$AC,'Opp Pos'!FX$133))</f>
        <v>X</v>
      </c>
      <c r="FY148" s="23" t="str">
        <f>IF(SUMIFS('Game Log'!$AA:$AA,'Game Log'!$AB:$AB,$A148,'Game Log'!$Z:$Z,$A$132,'Game Log'!$AC:$AC,'Opp Pos'!FY$133)=0,"X",SUMIFS('Game Log'!$AA:$AA,'Game Log'!$AB:$AB,$A148,'Game Log'!$Z:$Z,$A$132,'Game Log'!$AC:$AC,'Opp Pos'!FY$133))</f>
        <v>X</v>
      </c>
      <c r="FZ148" s="23" t="str">
        <f>IF(SUMIFS('Game Log'!$AA:$AA,'Game Log'!$AB:$AB,$A148,'Game Log'!$Z:$Z,$A$132,'Game Log'!$AC:$AC,'Opp Pos'!FZ$133)=0,"X",SUMIFS('Game Log'!$AA:$AA,'Game Log'!$AB:$AB,$A148,'Game Log'!$Z:$Z,$A$132,'Game Log'!$AC:$AC,'Opp Pos'!FZ$133))</f>
        <v>X</v>
      </c>
      <c r="GA148" s="23" t="str">
        <f>IF(SUMIFS('Game Log'!$AA:$AA,'Game Log'!$AB:$AB,$A148,'Game Log'!$Z:$Z,$A$132,'Game Log'!$AC:$AC,'Opp Pos'!GA$133)=0,"X",SUMIFS('Game Log'!$AA:$AA,'Game Log'!$AB:$AB,$A148,'Game Log'!$Z:$Z,$A$132,'Game Log'!$AC:$AC,'Opp Pos'!GA$133))</f>
        <v>X</v>
      </c>
      <c r="GB148" s="23" t="str">
        <f>IF(SUMIFS('Game Log'!$AA:$AA,'Game Log'!$AB:$AB,$A148,'Game Log'!$Z:$Z,$A$132,'Game Log'!$AC:$AC,'Opp Pos'!GB$133)=0,"X",SUMIFS('Game Log'!$AA:$AA,'Game Log'!$AB:$AB,$A148,'Game Log'!$Z:$Z,$A$132,'Game Log'!$AC:$AC,'Opp Pos'!GB$133))</f>
        <v>X</v>
      </c>
      <c r="GC148" s="23" t="str">
        <f>IF(SUMIFS('Game Log'!$AA:$AA,'Game Log'!$AB:$AB,$A148,'Game Log'!$Z:$Z,$A$132,'Game Log'!$AC:$AC,'Opp Pos'!GC$133)=0,"X",SUMIFS('Game Log'!$AA:$AA,'Game Log'!$AB:$AB,$A148,'Game Log'!$Z:$Z,$A$132,'Game Log'!$AC:$AC,'Opp Pos'!GC$133))</f>
        <v>X</v>
      </c>
      <c r="GD148" s="23" t="str">
        <f>IF(SUMIFS('Game Log'!$AA:$AA,'Game Log'!$AB:$AB,$A148,'Game Log'!$Z:$Z,$A$132,'Game Log'!$AC:$AC,'Opp Pos'!GD$133)=0,"X",SUMIFS('Game Log'!$AA:$AA,'Game Log'!$AB:$AB,$A148,'Game Log'!$Z:$Z,$A$132,'Game Log'!$AC:$AC,'Opp Pos'!GD$133))</f>
        <v>X</v>
      </c>
      <c r="GE148" s="23" t="str">
        <f>IF(SUMIFS('Game Log'!$AA:$AA,'Game Log'!$AB:$AB,$A148,'Game Log'!$Z:$Z,$A$132,'Game Log'!$AC:$AC,'Opp Pos'!GE$133)=0,"X",SUMIFS('Game Log'!$AA:$AA,'Game Log'!$AB:$AB,$A148,'Game Log'!$Z:$Z,$A$132,'Game Log'!$AC:$AC,'Opp Pos'!GE$133))</f>
        <v>X</v>
      </c>
      <c r="GF148" s="23" t="str">
        <f>IF(SUMIFS('Game Log'!$AA:$AA,'Game Log'!$AB:$AB,$A148,'Game Log'!$Z:$Z,$A$132,'Game Log'!$AC:$AC,'Opp Pos'!GF$133)=0,"X",SUMIFS('Game Log'!$AA:$AA,'Game Log'!$AB:$AB,$A148,'Game Log'!$Z:$Z,$A$132,'Game Log'!$AC:$AC,'Opp Pos'!GF$133))</f>
        <v>X</v>
      </c>
      <c r="GG148" s="23" t="str">
        <f>IF(SUMIFS('Game Log'!$AA:$AA,'Game Log'!$AB:$AB,$A148,'Game Log'!$Z:$Z,$A$132,'Game Log'!$AC:$AC,'Opp Pos'!GG$133)=0,"X",SUMIFS('Game Log'!$AA:$AA,'Game Log'!$AB:$AB,$A148,'Game Log'!$Z:$Z,$A$132,'Game Log'!$AC:$AC,'Opp Pos'!GG$133))</f>
        <v>X</v>
      </c>
      <c r="GH148" s="23" t="str">
        <f>IF(SUMIFS('Game Log'!$AA:$AA,'Game Log'!$AB:$AB,$A148,'Game Log'!$Z:$Z,$A$132,'Game Log'!$AC:$AC,'Opp Pos'!GH$133)=0,"X",SUMIFS('Game Log'!$AA:$AA,'Game Log'!$AB:$AB,$A148,'Game Log'!$Z:$Z,$A$132,'Game Log'!$AC:$AC,'Opp Pos'!GH$133))</f>
        <v>X</v>
      </c>
      <c r="GI148" s="23" t="str">
        <f>IF(SUMIFS('Game Log'!$AA:$AA,'Game Log'!$AB:$AB,$A148,'Game Log'!$Z:$Z,$A$132,'Game Log'!$AC:$AC,'Opp Pos'!GI$133)=0,"X",SUMIFS('Game Log'!$AA:$AA,'Game Log'!$AB:$AB,$A148,'Game Log'!$Z:$Z,$A$132,'Game Log'!$AC:$AC,'Opp Pos'!GI$133))</f>
        <v>X</v>
      </c>
      <c r="GJ148" s="23" t="str">
        <f>IF(SUMIFS('Game Log'!$AA:$AA,'Game Log'!$AB:$AB,$A148,'Game Log'!$Z:$Z,$A$132,'Game Log'!$AC:$AC,'Opp Pos'!GJ$133)=0,"X",SUMIFS('Game Log'!$AA:$AA,'Game Log'!$AB:$AB,$A148,'Game Log'!$Z:$Z,$A$132,'Game Log'!$AC:$AC,'Opp Pos'!GJ$133))</f>
        <v>X</v>
      </c>
      <c r="GK148" s="23" t="str">
        <f>IF(SUMIFS('Game Log'!$AA:$AA,'Game Log'!$AB:$AB,$A148,'Game Log'!$Z:$Z,$A$132,'Game Log'!$AC:$AC,'Opp Pos'!GK$133)=0,"X",SUMIFS('Game Log'!$AA:$AA,'Game Log'!$AB:$AB,$A148,'Game Log'!$Z:$Z,$A$132,'Game Log'!$AC:$AC,'Opp Pos'!GK$133))</f>
        <v>X</v>
      </c>
      <c r="GL148" s="23" t="str">
        <f>IF(SUMIFS('Game Log'!$AA:$AA,'Game Log'!$AB:$AB,$A148,'Game Log'!$Z:$Z,$A$132,'Game Log'!$AC:$AC,'Opp Pos'!GL$133)=0,"X",SUMIFS('Game Log'!$AA:$AA,'Game Log'!$AB:$AB,$A148,'Game Log'!$Z:$Z,$A$132,'Game Log'!$AC:$AC,'Opp Pos'!GL$133))</f>
        <v>X</v>
      </c>
      <c r="GM148" s="23" t="str">
        <f>IF(SUMIFS('Game Log'!$AA:$AA,'Game Log'!$AB:$AB,$A148,'Game Log'!$Z:$Z,$A$132,'Game Log'!$AC:$AC,'Opp Pos'!GM$133)=0,"X",SUMIFS('Game Log'!$AA:$AA,'Game Log'!$AB:$AB,$A148,'Game Log'!$Z:$Z,$A$132,'Game Log'!$AC:$AC,'Opp Pos'!GM$133))</f>
        <v>X</v>
      </c>
      <c r="GN148" s="23" t="str">
        <f>IF(SUMIFS('Game Log'!$AA:$AA,'Game Log'!$AB:$AB,$A148,'Game Log'!$Z:$Z,$A$132,'Game Log'!$AC:$AC,'Opp Pos'!GN$133)=0,"X",SUMIFS('Game Log'!$AA:$AA,'Game Log'!$AB:$AB,$A148,'Game Log'!$Z:$Z,$A$132,'Game Log'!$AC:$AC,'Opp Pos'!GN$133))</f>
        <v>X</v>
      </c>
      <c r="GO148" s="23" t="str">
        <f>IF(SUMIFS('Game Log'!$AA:$AA,'Game Log'!$AB:$AB,$A148,'Game Log'!$Z:$Z,$A$132,'Game Log'!$AC:$AC,'Opp Pos'!GO$133)=0,"X",SUMIFS('Game Log'!$AA:$AA,'Game Log'!$AB:$AB,$A148,'Game Log'!$Z:$Z,$A$132,'Game Log'!$AC:$AC,'Opp Pos'!GO$133))</f>
        <v>X</v>
      </c>
      <c r="GP148" s="23" t="str">
        <f>IF(SUMIFS('Game Log'!$AA:$AA,'Game Log'!$AB:$AB,$A148,'Game Log'!$Z:$Z,$A$132,'Game Log'!$AC:$AC,'Opp Pos'!GP$133)=0,"X",SUMIFS('Game Log'!$AA:$AA,'Game Log'!$AB:$AB,$A148,'Game Log'!$Z:$Z,$A$132,'Game Log'!$AC:$AC,'Opp Pos'!GP$133))</f>
        <v>X</v>
      </c>
      <c r="GQ148" s="23" t="str">
        <f>IF(SUMIFS('Game Log'!$AA:$AA,'Game Log'!$AB:$AB,$A148,'Game Log'!$Z:$Z,$A$132,'Game Log'!$AC:$AC,'Opp Pos'!GQ$133)=0,"X",SUMIFS('Game Log'!$AA:$AA,'Game Log'!$AB:$AB,$A148,'Game Log'!$Z:$Z,$A$132,'Game Log'!$AC:$AC,'Opp Pos'!GQ$133))</f>
        <v>X</v>
      </c>
      <c r="GR148" s="23" t="str">
        <f>IF(SUMIFS('Game Log'!$AA:$AA,'Game Log'!$AB:$AB,$A148,'Game Log'!$Z:$Z,$A$132,'Game Log'!$AC:$AC,'Opp Pos'!GR$133)=0,"X",SUMIFS('Game Log'!$AA:$AA,'Game Log'!$AB:$AB,$A148,'Game Log'!$Z:$Z,$A$132,'Game Log'!$AC:$AC,'Opp Pos'!GR$133))</f>
        <v>X</v>
      </c>
      <c r="GS148" s="23" t="str">
        <f>IF(SUMIFS('Game Log'!$AA:$AA,'Game Log'!$AB:$AB,$A148,'Game Log'!$Z:$Z,$A$132,'Game Log'!$AC:$AC,'Opp Pos'!GS$133)=0,"X",SUMIFS('Game Log'!$AA:$AA,'Game Log'!$AB:$AB,$A148,'Game Log'!$Z:$Z,$A$132,'Game Log'!$AC:$AC,'Opp Pos'!GS$133))</f>
        <v>X</v>
      </c>
      <c r="GT148" s="23" t="str">
        <f>IF(SUMIFS('Game Log'!$AA:$AA,'Game Log'!$AB:$AB,$A148,'Game Log'!$Z:$Z,$A$132,'Game Log'!$AC:$AC,'Opp Pos'!GT$133)=0,"X",SUMIFS('Game Log'!$AA:$AA,'Game Log'!$AB:$AB,$A148,'Game Log'!$Z:$Z,$A$132,'Game Log'!$AC:$AC,'Opp Pos'!GT$133))</f>
        <v>X</v>
      </c>
      <c r="GU148" s="23" t="str">
        <f>IF(SUMIFS('Game Log'!$AA:$AA,'Game Log'!$AB:$AB,$A148,'Game Log'!$Z:$Z,$A$132,'Game Log'!$AC:$AC,'Opp Pos'!GU$133)=0,"X",SUMIFS('Game Log'!$AA:$AA,'Game Log'!$AB:$AB,$A148,'Game Log'!$Z:$Z,$A$132,'Game Log'!$AC:$AC,'Opp Pos'!GU$133))</f>
        <v>X</v>
      </c>
      <c r="GV148" s="23" t="str">
        <f>IF(SUMIFS('Game Log'!$AA:$AA,'Game Log'!$AB:$AB,$A148,'Game Log'!$Z:$Z,$A$132,'Game Log'!$AC:$AC,'Opp Pos'!GV$133)=0,"X",SUMIFS('Game Log'!$AA:$AA,'Game Log'!$AB:$AB,$A148,'Game Log'!$Z:$Z,$A$132,'Game Log'!$AC:$AC,'Opp Pos'!GV$133))</f>
        <v>X</v>
      </c>
      <c r="GW148" s="23" t="str">
        <f>IF(SUMIFS('Game Log'!$AA:$AA,'Game Log'!$AB:$AB,$A148,'Game Log'!$Z:$Z,$A$132,'Game Log'!$AC:$AC,'Opp Pos'!GW$133)=0,"X",SUMIFS('Game Log'!$AA:$AA,'Game Log'!$AB:$AB,$A148,'Game Log'!$Z:$Z,$A$132,'Game Log'!$AC:$AC,'Opp Pos'!GW$133))</f>
        <v>X</v>
      </c>
      <c r="GX148" s="23" t="str">
        <f>IF(SUMIFS('Game Log'!$AA:$AA,'Game Log'!$AB:$AB,$A148,'Game Log'!$Z:$Z,$A$132,'Game Log'!$AC:$AC,'Opp Pos'!GX$133)=0,"X",SUMIFS('Game Log'!$AA:$AA,'Game Log'!$AB:$AB,$A148,'Game Log'!$Z:$Z,$A$132,'Game Log'!$AC:$AC,'Opp Pos'!GX$133))</f>
        <v>X</v>
      </c>
      <c r="GY148" s="23" t="str">
        <f>IF(SUMIFS('Game Log'!$AA:$AA,'Game Log'!$AB:$AB,$A148,'Game Log'!$Z:$Z,$A$132,'Game Log'!$AC:$AC,'Opp Pos'!GY$133)=0,"X",SUMIFS('Game Log'!$AA:$AA,'Game Log'!$AB:$AB,$A148,'Game Log'!$Z:$Z,$A$132,'Game Log'!$AC:$AC,'Opp Pos'!GY$133))</f>
        <v>X</v>
      </c>
      <c r="GZ148" s="23" t="str">
        <f>IF(SUMIFS('Game Log'!$AA:$AA,'Game Log'!$AB:$AB,$A148,'Game Log'!$Z:$Z,$A$132,'Game Log'!$AC:$AC,'Opp Pos'!GZ$133)=0,"X",SUMIFS('Game Log'!$AA:$AA,'Game Log'!$AB:$AB,$A148,'Game Log'!$Z:$Z,$A$132,'Game Log'!$AC:$AC,'Opp Pos'!GZ$133))</f>
        <v>X</v>
      </c>
      <c r="HA148" s="23" t="str">
        <f>IF(SUMIFS('Game Log'!$AA:$AA,'Game Log'!$AB:$AB,$A148,'Game Log'!$Z:$Z,$A$132,'Game Log'!$AC:$AC,'Opp Pos'!HA$133)=0,"X",SUMIFS('Game Log'!$AA:$AA,'Game Log'!$AB:$AB,$A148,'Game Log'!$Z:$Z,$A$132,'Game Log'!$AC:$AC,'Opp Pos'!HA$133))</f>
        <v>X</v>
      </c>
      <c r="HB148" s="23" t="str">
        <f>IF(SUMIFS('Game Log'!$AA:$AA,'Game Log'!$AB:$AB,$A148,'Game Log'!$Z:$Z,$A$132,'Game Log'!$AC:$AC,'Opp Pos'!HB$133)=0,"X",SUMIFS('Game Log'!$AA:$AA,'Game Log'!$AB:$AB,$A148,'Game Log'!$Z:$Z,$A$132,'Game Log'!$AC:$AC,'Opp Pos'!HB$133))</f>
        <v>X</v>
      </c>
      <c r="HC148" s="23" t="str">
        <f>IF(SUMIFS('Game Log'!$AA:$AA,'Game Log'!$AB:$AB,$A148,'Game Log'!$Z:$Z,$A$132,'Game Log'!$AC:$AC,'Opp Pos'!HC$133)=0,"X",SUMIFS('Game Log'!$AA:$AA,'Game Log'!$AB:$AB,$A148,'Game Log'!$Z:$Z,$A$132,'Game Log'!$AC:$AC,'Opp Pos'!HC$133))</f>
        <v>X</v>
      </c>
      <c r="HD148" s="23" t="str">
        <f>IF(SUMIFS('Game Log'!$AA:$AA,'Game Log'!$AB:$AB,$A148,'Game Log'!$Z:$Z,$A$132,'Game Log'!$AC:$AC,'Opp Pos'!HD$133)=0,"X",SUMIFS('Game Log'!$AA:$AA,'Game Log'!$AB:$AB,$A148,'Game Log'!$Z:$Z,$A$132,'Game Log'!$AC:$AC,'Opp Pos'!HD$133))</f>
        <v>X</v>
      </c>
      <c r="HE148" s="23" t="str">
        <f>IF(SUMIFS('Game Log'!$AA:$AA,'Game Log'!$AB:$AB,$A148,'Game Log'!$Z:$Z,$A$132,'Game Log'!$AC:$AC,'Opp Pos'!HE$133)=0,"X",SUMIFS('Game Log'!$AA:$AA,'Game Log'!$AB:$AB,$A148,'Game Log'!$Z:$Z,$A$132,'Game Log'!$AC:$AC,'Opp Pos'!HE$133))</f>
        <v>X</v>
      </c>
      <c r="HF148" s="23" t="str">
        <f>IF(SUMIFS('Game Log'!$AA:$AA,'Game Log'!$AB:$AB,$A148,'Game Log'!$Z:$Z,$A$132,'Game Log'!$AC:$AC,'Opp Pos'!HF$133)=0,"X",SUMIFS('Game Log'!$AA:$AA,'Game Log'!$AB:$AB,$A148,'Game Log'!$Z:$Z,$A$132,'Game Log'!$AC:$AC,'Opp Pos'!HF$133))</f>
        <v>X</v>
      </c>
      <c r="HG148" s="23" t="str">
        <f>IF(SUMIFS('Game Log'!$AA:$AA,'Game Log'!$AB:$AB,$A148,'Game Log'!$Z:$Z,$A$132,'Game Log'!$AC:$AC,'Opp Pos'!HG$133)=0,"X",SUMIFS('Game Log'!$AA:$AA,'Game Log'!$AB:$AB,$A148,'Game Log'!$Z:$Z,$A$132,'Game Log'!$AC:$AC,'Opp Pos'!HG$133))</f>
        <v>X</v>
      </c>
      <c r="HH148" s="23" t="str">
        <f>IF(SUMIFS('Game Log'!$AA:$AA,'Game Log'!$AB:$AB,$A148,'Game Log'!$Z:$Z,$A$132,'Game Log'!$AC:$AC,'Opp Pos'!HH$133)=0,"X",SUMIFS('Game Log'!$AA:$AA,'Game Log'!$AB:$AB,$A148,'Game Log'!$Z:$Z,$A$132,'Game Log'!$AC:$AC,'Opp Pos'!HH$133))</f>
        <v>X</v>
      </c>
      <c r="HI148" s="23" t="str">
        <f>IF(SUMIFS('Game Log'!$AA:$AA,'Game Log'!$AB:$AB,$A148,'Game Log'!$Z:$Z,$A$132,'Game Log'!$AC:$AC,'Opp Pos'!HI$133)=0,"X",SUMIFS('Game Log'!$AA:$AA,'Game Log'!$AB:$AB,$A148,'Game Log'!$Z:$Z,$A$132,'Game Log'!$AC:$AC,'Opp Pos'!HI$133))</f>
        <v>X</v>
      </c>
      <c r="HJ148" s="23" t="str">
        <f>IF(SUMIFS('Game Log'!$AA:$AA,'Game Log'!$AB:$AB,$A148,'Game Log'!$Z:$Z,$A$132,'Game Log'!$AC:$AC,'Opp Pos'!HJ$133)=0,"X",SUMIFS('Game Log'!$AA:$AA,'Game Log'!$AB:$AB,$A148,'Game Log'!$Z:$Z,$A$132,'Game Log'!$AC:$AC,'Opp Pos'!HJ$133))</f>
        <v>X</v>
      </c>
      <c r="HK148" s="23" t="str">
        <f>IF(SUMIFS('Game Log'!$AA:$AA,'Game Log'!$AB:$AB,$A148,'Game Log'!$Z:$Z,$A$132,'Game Log'!$AC:$AC,'Opp Pos'!HK$133)=0,"X",SUMIFS('Game Log'!$AA:$AA,'Game Log'!$AB:$AB,$A148,'Game Log'!$Z:$Z,$A$132,'Game Log'!$AC:$AC,'Opp Pos'!HK$133))</f>
        <v>X</v>
      </c>
      <c r="HL148" s="23" t="str">
        <f>IF(SUMIFS('Game Log'!$AA:$AA,'Game Log'!$AB:$AB,$A148,'Game Log'!$Z:$Z,$A$132,'Game Log'!$AC:$AC,'Opp Pos'!HL$133)=0,"X",SUMIFS('Game Log'!$AA:$AA,'Game Log'!$AB:$AB,$A148,'Game Log'!$Z:$Z,$A$132,'Game Log'!$AC:$AC,'Opp Pos'!HL$133))</f>
        <v>X</v>
      </c>
      <c r="HM148" s="23" t="str">
        <f>IF(SUMIFS('Game Log'!$AA:$AA,'Game Log'!$AB:$AB,$A148,'Game Log'!$Z:$Z,$A$132,'Game Log'!$AC:$AC,'Opp Pos'!HM$133)=0,"X",SUMIFS('Game Log'!$AA:$AA,'Game Log'!$AB:$AB,$A148,'Game Log'!$Z:$Z,$A$132,'Game Log'!$AC:$AC,'Opp Pos'!HM$133))</f>
        <v>X</v>
      </c>
      <c r="HN148" s="23" t="str">
        <f>IF(SUMIFS('Game Log'!$AA:$AA,'Game Log'!$AB:$AB,$A148,'Game Log'!$Z:$Z,$A$132,'Game Log'!$AC:$AC,'Opp Pos'!HN$133)=0,"X",SUMIFS('Game Log'!$AA:$AA,'Game Log'!$AB:$AB,$A148,'Game Log'!$Z:$Z,$A$132,'Game Log'!$AC:$AC,'Opp Pos'!HN$133))</f>
        <v>X</v>
      </c>
      <c r="HO148" s="23" t="str">
        <f>IF(SUMIFS('Game Log'!$AA:$AA,'Game Log'!$AB:$AB,$A148,'Game Log'!$Z:$Z,$A$132,'Game Log'!$AC:$AC,'Opp Pos'!HO$133)=0,"X",SUMIFS('Game Log'!$AA:$AA,'Game Log'!$AB:$AB,$A148,'Game Log'!$Z:$Z,$A$132,'Game Log'!$AC:$AC,'Opp Pos'!HO$133))</f>
        <v>X</v>
      </c>
      <c r="HP148" s="23" t="str">
        <f>IF(SUMIFS('Game Log'!$AA:$AA,'Game Log'!$AB:$AB,$A148,'Game Log'!$Z:$Z,$A$132,'Game Log'!$AC:$AC,'Opp Pos'!HP$133)=0,"X",SUMIFS('Game Log'!$AA:$AA,'Game Log'!$AB:$AB,$A148,'Game Log'!$Z:$Z,$A$132,'Game Log'!$AC:$AC,'Opp Pos'!HP$133))</f>
        <v>X</v>
      </c>
      <c r="HQ148" s="23" t="str">
        <f>IF(SUMIFS('Game Log'!$AA:$AA,'Game Log'!$AB:$AB,$A148,'Game Log'!$Z:$Z,$A$132,'Game Log'!$AC:$AC,'Opp Pos'!HQ$133)=0,"X",SUMIFS('Game Log'!$AA:$AA,'Game Log'!$AB:$AB,$A148,'Game Log'!$Z:$Z,$A$132,'Game Log'!$AC:$AC,'Opp Pos'!HQ$133))</f>
        <v>X</v>
      </c>
      <c r="HR148" s="23" t="str">
        <f>IF(SUMIFS('Game Log'!$AA:$AA,'Game Log'!$AB:$AB,$A148,'Game Log'!$Z:$Z,$A$132,'Game Log'!$AC:$AC,'Opp Pos'!HR$133)=0,"X",SUMIFS('Game Log'!$AA:$AA,'Game Log'!$AB:$AB,$A148,'Game Log'!$Z:$Z,$A$132,'Game Log'!$AC:$AC,'Opp Pos'!HR$133))</f>
        <v>X</v>
      </c>
      <c r="HS148" s="23" t="str">
        <f>IF(SUMIFS('Game Log'!$AA:$AA,'Game Log'!$AB:$AB,$A148,'Game Log'!$Z:$Z,$A$132,'Game Log'!$AC:$AC,'Opp Pos'!HS$133)=0,"X",SUMIFS('Game Log'!$AA:$AA,'Game Log'!$AB:$AB,$A148,'Game Log'!$Z:$Z,$A$132,'Game Log'!$AC:$AC,'Opp Pos'!HS$133))</f>
        <v>X</v>
      </c>
      <c r="HT148" s="23" t="str">
        <f>IF(SUMIFS('Game Log'!$AA:$AA,'Game Log'!$AB:$AB,$A148,'Game Log'!$Z:$Z,$A$132,'Game Log'!$AC:$AC,'Opp Pos'!HT$133)=0,"X",SUMIFS('Game Log'!$AA:$AA,'Game Log'!$AB:$AB,$A148,'Game Log'!$Z:$Z,$A$132,'Game Log'!$AC:$AC,'Opp Pos'!HT$133))</f>
        <v>X</v>
      </c>
      <c r="HU148" s="23" t="str">
        <f>IF(SUMIFS('Game Log'!$AA:$AA,'Game Log'!$AB:$AB,$A148,'Game Log'!$Z:$Z,$A$132,'Game Log'!$AC:$AC,'Opp Pos'!HU$133)=0,"X",SUMIFS('Game Log'!$AA:$AA,'Game Log'!$AB:$AB,$A148,'Game Log'!$Z:$Z,$A$132,'Game Log'!$AC:$AC,'Opp Pos'!HU$133))</f>
        <v>X</v>
      </c>
      <c r="HV148" s="23" t="str">
        <f>IF(SUMIFS('Game Log'!$AA:$AA,'Game Log'!$AB:$AB,$A148,'Game Log'!$Z:$Z,$A$132,'Game Log'!$AC:$AC,'Opp Pos'!HV$133)=0,"X",SUMIFS('Game Log'!$AA:$AA,'Game Log'!$AB:$AB,$A148,'Game Log'!$Z:$Z,$A$132,'Game Log'!$AC:$AC,'Opp Pos'!HV$133))</f>
        <v>X</v>
      </c>
      <c r="HW148" s="23" t="str">
        <f>IF(SUMIFS('Game Log'!$AA:$AA,'Game Log'!$AB:$AB,$A148,'Game Log'!$Z:$Z,$A$132,'Game Log'!$AC:$AC,'Opp Pos'!HW$133)=0,"X",SUMIFS('Game Log'!$AA:$AA,'Game Log'!$AB:$AB,$A148,'Game Log'!$Z:$Z,$A$132,'Game Log'!$AC:$AC,'Opp Pos'!HW$133))</f>
        <v>X</v>
      </c>
      <c r="HX148" s="23" t="str">
        <f>IF(SUMIFS('Game Log'!$AA:$AA,'Game Log'!$AB:$AB,$A148,'Game Log'!$Z:$Z,$A$132,'Game Log'!$AC:$AC,'Opp Pos'!HX$133)=0,"X",SUMIFS('Game Log'!$AA:$AA,'Game Log'!$AB:$AB,$A148,'Game Log'!$Z:$Z,$A$132,'Game Log'!$AC:$AC,'Opp Pos'!HX$133))</f>
        <v>X</v>
      </c>
      <c r="HY148" s="23" t="str">
        <f>IF(SUMIFS('Game Log'!$AA:$AA,'Game Log'!$AB:$AB,$A148,'Game Log'!$Z:$Z,$A$132,'Game Log'!$AC:$AC,'Opp Pos'!HY$133)=0,"X",SUMIFS('Game Log'!$AA:$AA,'Game Log'!$AB:$AB,$A148,'Game Log'!$Z:$Z,$A$132,'Game Log'!$AC:$AC,'Opp Pos'!HY$133))</f>
        <v>X</v>
      </c>
      <c r="HZ148" s="23" t="str">
        <f>IF(SUMIFS('Game Log'!$AA:$AA,'Game Log'!$AB:$AB,$A148,'Game Log'!$Z:$Z,$A$132,'Game Log'!$AC:$AC,'Opp Pos'!HZ$133)=0,"X",SUMIFS('Game Log'!$AA:$AA,'Game Log'!$AB:$AB,$A148,'Game Log'!$Z:$Z,$A$132,'Game Log'!$AC:$AC,'Opp Pos'!HZ$133))</f>
        <v>X</v>
      </c>
      <c r="IA148" s="23" t="str">
        <f>IF(SUMIFS('Game Log'!$AA:$AA,'Game Log'!$AB:$AB,$A148,'Game Log'!$Z:$Z,$A$132,'Game Log'!$AC:$AC,'Opp Pos'!IA$133)=0,"X",SUMIFS('Game Log'!$AA:$AA,'Game Log'!$AB:$AB,$A148,'Game Log'!$Z:$Z,$A$132,'Game Log'!$AC:$AC,'Opp Pos'!IA$133))</f>
        <v>X</v>
      </c>
      <c r="IB148" s="23" t="str">
        <f>IF(SUMIFS('Game Log'!$AA:$AA,'Game Log'!$AB:$AB,$A148,'Game Log'!$Z:$Z,$A$132,'Game Log'!$AC:$AC,'Opp Pos'!IB$133)=0,"X",SUMIFS('Game Log'!$AA:$AA,'Game Log'!$AB:$AB,$A148,'Game Log'!$Z:$Z,$A$132,'Game Log'!$AC:$AC,'Opp Pos'!IB$133))</f>
        <v>X</v>
      </c>
      <c r="IC148" s="23" t="str">
        <f>IF(SUMIFS('Game Log'!$AA:$AA,'Game Log'!$AB:$AB,$A148,'Game Log'!$Z:$Z,$A$132,'Game Log'!$AC:$AC,'Opp Pos'!IC$133)=0,"X",SUMIFS('Game Log'!$AA:$AA,'Game Log'!$AB:$AB,$A148,'Game Log'!$Z:$Z,$A$132,'Game Log'!$AC:$AC,'Opp Pos'!IC$133))</f>
        <v>X</v>
      </c>
      <c r="ID148" s="23" t="str">
        <f>IF(SUMIFS('Game Log'!$AA:$AA,'Game Log'!$AB:$AB,$A148,'Game Log'!$Z:$Z,$A$132,'Game Log'!$AC:$AC,'Opp Pos'!ID$133)=0,"X",SUMIFS('Game Log'!$AA:$AA,'Game Log'!$AB:$AB,$A148,'Game Log'!$Z:$Z,$A$132,'Game Log'!$AC:$AC,'Opp Pos'!ID$133))</f>
        <v>X</v>
      </c>
      <c r="IE148" s="23" t="str">
        <f>IF(SUMIFS('Game Log'!$AA:$AA,'Game Log'!$AB:$AB,$A148,'Game Log'!$Z:$Z,$A$132,'Game Log'!$AC:$AC,'Opp Pos'!IE$133)=0,"X",SUMIFS('Game Log'!$AA:$AA,'Game Log'!$AB:$AB,$A148,'Game Log'!$Z:$Z,$A$132,'Game Log'!$AC:$AC,'Opp Pos'!IE$133))</f>
        <v>X</v>
      </c>
      <c r="IF148" s="23" t="str">
        <f>IF(SUMIFS('Game Log'!$AA:$AA,'Game Log'!$AB:$AB,$A148,'Game Log'!$Z:$Z,$A$132,'Game Log'!$AC:$AC,'Opp Pos'!IF$133)=0,"X",SUMIFS('Game Log'!$AA:$AA,'Game Log'!$AB:$AB,$A148,'Game Log'!$Z:$Z,$A$132,'Game Log'!$AC:$AC,'Opp Pos'!IF$133))</f>
        <v>X</v>
      </c>
      <c r="IG148" s="23" t="str">
        <f>IF(SUMIFS('Game Log'!$AA:$AA,'Game Log'!$AB:$AB,$A148,'Game Log'!$Z:$Z,$A$132,'Game Log'!$AC:$AC,'Opp Pos'!IG$133)=0,"X",SUMIFS('Game Log'!$AA:$AA,'Game Log'!$AB:$AB,$A148,'Game Log'!$Z:$Z,$A$132,'Game Log'!$AC:$AC,'Opp Pos'!IG$133))</f>
        <v>X</v>
      </c>
      <c r="IH148" s="23" t="str">
        <f>IF(SUMIFS('Game Log'!$AA:$AA,'Game Log'!$AB:$AB,$A148,'Game Log'!$Z:$Z,$A$132,'Game Log'!$AC:$AC,'Opp Pos'!IH$133)=0,"X",SUMIFS('Game Log'!$AA:$AA,'Game Log'!$AB:$AB,$A148,'Game Log'!$Z:$Z,$A$132,'Game Log'!$AC:$AC,'Opp Pos'!IH$133))</f>
        <v>X</v>
      </c>
      <c r="II148" s="23" t="str">
        <f>IF(SUMIFS('Game Log'!$AA:$AA,'Game Log'!$AB:$AB,$A148,'Game Log'!$Z:$Z,$A$132,'Game Log'!$AC:$AC,'Opp Pos'!II$133)=0,"X",SUMIFS('Game Log'!$AA:$AA,'Game Log'!$AB:$AB,$A148,'Game Log'!$Z:$Z,$A$132,'Game Log'!$AC:$AC,'Opp Pos'!II$133))</f>
        <v>X</v>
      </c>
      <c r="IJ148" s="23" t="str">
        <f>IF(SUMIFS('Game Log'!$AA:$AA,'Game Log'!$AB:$AB,$A148,'Game Log'!$Z:$Z,$A$132,'Game Log'!$AC:$AC,'Opp Pos'!IJ$133)=0,"X",SUMIFS('Game Log'!$AA:$AA,'Game Log'!$AB:$AB,$A148,'Game Log'!$Z:$Z,$A$132,'Game Log'!$AC:$AC,'Opp Pos'!IJ$133))</f>
        <v>X</v>
      </c>
      <c r="IK148" s="23" t="str">
        <f>IF(SUMIFS('Game Log'!$AA:$AA,'Game Log'!$AB:$AB,$A148,'Game Log'!$Z:$Z,$A$132,'Game Log'!$AC:$AC,'Opp Pos'!IK$133)=0,"X",SUMIFS('Game Log'!$AA:$AA,'Game Log'!$AB:$AB,$A148,'Game Log'!$Z:$Z,$A$132,'Game Log'!$AC:$AC,'Opp Pos'!IK$133))</f>
        <v>X</v>
      </c>
      <c r="IL148" s="23" t="str">
        <f>IF(SUMIFS('Game Log'!$AA:$AA,'Game Log'!$AB:$AB,$A148,'Game Log'!$Z:$Z,$A$132,'Game Log'!$AC:$AC,'Opp Pos'!IL$133)=0,"X",SUMIFS('Game Log'!$AA:$AA,'Game Log'!$AB:$AB,$A148,'Game Log'!$Z:$Z,$A$132,'Game Log'!$AC:$AC,'Opp Pos'!IL$133))</f>
        <v>X</v>
      </c>
      <c r="IM148" s="23" t="str">
        <f>IF(SUMIFS('Game Log'!$AA:$AA,'Game Log'!$AB:$AB,$A148,'Game Log'!$Z:$Z,$A$132,'Game Log'!$AC:$AC,'Opp Pos'!IM$133)=0,"X",SUMIFS('Game Log'!$AA:$AA,'Game Log'!$AB:$AB,$A148,'Game Log'!$Z:$Z,$A$132,'Game Log'!$AC:$AC,'Opp Pos'!IM$133))</f>
        <v>X</v>
      </c>
      <c r="IN148" s="23" t="str">
        <f>IF(SUMIFS('Game Log'!$AA:$AA,'Game Log'!$AB:$AB,$A148,'Game Log'!$Z:$Z,$A$132,'Game Log'!$AC:$AC,'Opp Pos'!IN$133)=0,"X",SUMIFS('Game Log'!$AA:$AA,'Game Log'!$AB:$AB,$A148,'Game Log'!$Z:$Z,$A$132,'Game Log'!$AC:$AC,'Opp Pos'!IN$133))</f>
        <v>X</v>
      </c>
      <c r="IO148" s="23" t="str">
        <f>IF(SUMIFS('Game Log'!$AA:$AA,'Game Log'!$AB:$AB,$A148,'Game Log'!$Z:$Z,$A$132,'Game Log'!$AC:$AC,'Opp Pos'!IO$133)=0,"X",SUMIFS('Game Log'!$AA:$AA,'Game Log'!$AB:$AB,$A148,'Game Log'!$Z:$Z,$A$132,'Game Log'!$AC:$AC,'Opp Pos'!IO$133))</f>
        <v>X</v>
      </c>
      <c r="IP148" s="23" t="str">
        <f>IF(SUMIFS('Game Log'!$AA:$AA,'Game Log'!$AB:$AB,$A148,'Game Log'!$Z:$Z,$A$132,'Game Log'!$AC:$AC,'Opp Pos'!IP$133)=0,"X",SUMIFS('Game Log'!$AA:$AA,'Game Log'!$AB:$AB,$A148,'Game Log'!$Z:$Z,$A$132,'Game Log'!$AC:$AC,'Opp Pos'!IP$133))</f>
        <v>X</v>
      </c>
      <c r="IQ148" s="23" t="str">
        <f>IF(SUMIFS('Game Log'!$AA:$AA,'Game Log'!$AB:$AB,$A148,'Game Log'!$Z:$Z,$A$132,'Game Log'!$AC:$AC,'Opp Pos'!IQ$133)=0,"X",SUMIFS('Game Log'!$AA:$AA,'Game Log'!$AB:$AB,$A148,'Game Log'!$Z:$Z,$A$132,'Game Log'!$AC:$AC,'Opp Pos'!IQ$133))</f>
        <v>X</v>
      </c>
      <c r="IR148" s="23" t="str">
        <f>IF(SUMIFS('Game Log'!$AA:$AA,'Game Log'!$AB:$AB,$A148,'Game Log'!$Z:$Z,$A$132,'Game Log'!$AC:$AC,'Opp Pos'!IR$133)=0,"X",SUMIFS('Game Log'!$AA:$AA,'Game Log'!$AB:$AB,$A148,'Game Log'!$Z:$Z,$A$132,'Game Log'!$AC:$AC,'Opp Pos'!IR$133))</f>
        <v>X</v>
      </c>
      <c r="IS148" s="23" t="str">
        <f>IF(SUMIFS('Game Log'!$AA:$AA,'Game Log'!$AB:$AB,$A148,'Game Log'!$Z:$Z,$A$132,'Game Log'!$AC:$AC,'Opp Pos'!IS$133)=0,"X",SUMIFS('Game Log'!$AA:$AA,'Game Log'!$AB:$AB,$A148,'Game Log'!$Z:$Z,$A$132,'Game Log'!$AC:$AC,'Opp Pos'!IS$133))</f>
        <v>X</v>
      </c>
      <c r="IT148" s="23" t="str">
        <f>IF(SUMIFS('Game Log'!$AA:$AA,'Game Log'!$AB:$AB,$A148,'Game Log'!$Z:$Z,$A$132,'Game Log'!$AC:$AC,'Opp Pos'!IT$133)=0,"X",SUMIFS('Game Log'!$AA:$AA,'Game Log'!$AB:$AB,$A148,'Game Log'!$Z:$Z,$A$132,'Game Log'!$AC:$AC,'Opp Pos'!IT$133))</f>
        <v>X</v>
      </c>
      <c r="IU148" s="23" t="str">
        <f>IF(SUMIFS('Game Log'!$AA:$AA,'Game Log'!$AB:$AB,$A148,'Game Log'!$Z:$Z,$A$132,'Game Log'!$AC:$AC,'Opp Pos'!IU$133)=0,"X",SUMIFS('Game Log'!$AA:$AA,'Game Log'!$AB:$AB,$A148,'Game Log'!$Z:$Z,$A$132,'Game Log'!$AC:$AC,'Opp Pos'!IU$133))</f>
        <v>X</v>
      </c>
      <c r="IV148" s="23" t="str">
        <f>IF(SUMIFS('Game Log'!$AA:$AA,'Game Log'!$AB:$AB,$A148,'Game Log'!$Z:$Z,$A$132,'Game Log'!$AC:$AC,'Opp Pos'!IV$133)=0,"X",SUMIFS('Game Log'!$AA:$AA,'Game Log'!$AB:$AB,$A148,'Game Log'!$Z:$Z,$A$132,'Game Log'!$AC:$AC,'Opp Pos'!IV$133))</f>
        <v>X</v>
      </c>
      <c r="IW148" s="23" t="str">
        <f>IF(SUMIFS('Game Log'!$AA:$AA,'Game Log'!$AB:$AB,$A148,'Game Log'!$Z:$Z,$A$132,'Game Log'!$AC:$AC,'Opp Pos'!IW$133)=0,"X",SUMIFS('Game Log'!$AA:$AA,'Game Log'!$AB:$AB,$A148,'Game Log'!$Z:$Z,$A$132,'Game Log'!$AC:$AC,'Opp Pos'!IW$133))</f>
        <v>X</v>
      </c>
      <c r="IX148" s="23" t="str">
        <f>IF(SUMIFS('Game Log'!$AA:$AA,'Game Log'!$AB:$AB,$A148,'Game Log'!$Z:$Z,$A$132,'Game Log'!$AC:$AC,'Opp Pos'!IX$133)=0,"X",SUMIFS('Game Log'!$AA:$AA,'Game Log'!$AB:$AB,$A148,'Game Log'!$Z:$Z,$A$132,'Game Log'!$AC:$AC,'Opp Pos'!IX$133))</f>
        <v>X</v>
      </c>
      <c r="IY148" s="23" t="str">
        <f>IF(SUMIFS('Game Log'!$AA:$AA,'Game Log'!$AB:$AB,$A148,'Game Log'!$Z:$Z,$A$132,'Game Log'!$AC:$AC,'Opp Pos'!IY$133)=0,"X",SUMIFS('Game Log'!$AA:$AA,'Game Log'!$AB:$AB,$A148,'Game Log'!$Z:$Z,$A$132,'Game Log'!$AC:$AC,'Opp Pos'!IY$133))</f>
        <v>X</v>
      </c>
      <c r="IZ148" s="23" t="str">
        <f>IF(SUMIFS('Game Log'!$AA:$AA,'Game Log'!$AB:$AB,$A148,'Game Log'!$Z:$Z,$A$132,'Game Log'!$AC:$AC,'Opp Pos'!IZ$133)=0,"X",SUMIFS('Game Log'!$AA:$AA,'Game Log'!$AB:$AB,$A148,'Game Log'!$Z:$Z,$A$132,'Game Log'!$AC:$AC,'Opp Pos'!IZ$133))</f>
        <v>X</v>
      </c>
      <c r="JA148" s="23" t="str">
        <f>IF(SUMIFS('Game Log'!$AA:$AA,'Game Log'!$AB:$AB,$A148,'Game Log'!$Z:$Z,$A$132,'Game Log'!$AC:$AC,'Opp Pos'!JA$133)=0,"X",SUMIFS('Game Log'!$AA:$AA,'Game Log'!$AB:$AB,$A148,'Game Log'!$Z:$Z,$A$132,'Game Log'!$AC:$AC,'Opp Pos'!JA$133))</f>
        <v>X</v>
      </c>
      <c r="JB148" s="23" t="str">
        <f>IF(SUMIFS('Game Log'!$AA:$AA,'Game Log'!$AB:$AB,$A148,'Game Log'!$Z:$Z,$A$132,'Game Log'!$AC:$AC,'Opp Pos'!JB$133)=0,"X",SUMIFS('Game Log'!$AA:$AA,'Game Log'!$AB:$AB,$A148,'Game Log'!$Z:$Z,$A$132,'Game Log'!$AC:$AC,'Opp Pos'!JB$133))</f>
        <v>X</v>
      </c>
      <c r="JC148" s="23" t="str">
        <f>IF(SUMIFS('Game Log'!$AA:$AA,'Game Log'!$AB:$AB,$A148,'Game Log'!$Z:$Z,$A$132,'Game Log'!$AC:$AC,'Opp Pos'!JC$133)=0,"X",SUMIFS('Game Log'!$AA:$AA,'Game Log'!$AB:$AB,$A148,'Game Log'!$Z:$Z,$A$132,'Game Log'!$AC:$AC,'Opp Pos'!JC$133))</f>
        <v>X</v>
      </c>
      <c r="JD148" s="23" t="str">
        <f>IF(SUMIFS('Game Log'!$AA:$AA,'Game Log'!$AB:$AB,$A148,'Game Log'!$Z:$Z,$A$132,'Game Log'!$AC:$AC,'Opp Pos'!JD$133)=0,"X",SUMIFS('Game Log'!$AA:$AA,'Game Log'!$AB:$AB,$A148,'Game Log'!$Z:$Z,$A$132,'Game Log'!$AC:$AC,'Opp Pos'!JD$133))</f>
        <v>X</v>
      </c>
      <c r="JE148" s="23" t="str">
        <f>IF(SUMIFS('Game Log'!$AA:$AA,'Game Log'!$AB:$AB,$A148,'Game Log'!$Z:$Z,$A$132,'Game Log'!$AC:$AC,'Opp Pos'!JE$133)=0,"X",SUMIFS('Game Log'!$AA:$AA,'Game Log'!$AB:$AB,$A148,'Game Log'!$Z:$Z,$A$132,'Game Log'!$AC:$AC,'Opp Pos'!JE$133))</f>
        <v>X</v>
      </c>
      <c r="JF148" s="23" t="str">
        <f>IF(SUMIFS('Game Log'!$AA:$AA,'Game Log'!$AB:$AB,$A148,'Game Log'!$Z:$Z,$A$132,'Game Log'!$AC:$AC,'Opp Pos'!JF$133)=0,"X",SUMIFS('Game Log'!$AA:$AA,'Game Log'!$AB:$AB,$A148,'Game Log'!$Z:$Z,$A$132,'Game Log'!$AC:$AC,'Opp Pos'!JF$133))</f>
        <v>X</v>
      </c>
      <c r="JG148" s="23" t="str">
        <f>IF(SUMIFS('Game Log'!$AA:$AA,'Game Log'!$AB:$AB,$A148,'Game Log'!$Z:$Z,$A$132,'Game Log'!$AC:$AC,'Opp Pos'!JG$133)=0,"X",SUMIFS('Game Log'!$AA:$AA,'Game Log'!$AB:$AB,$A148,'Game Log'!$Z:$Z,$A$132,'Game Log'!$AC:$AC,'Opp Pos'!JG$133))</f>
        <v>X</v>
      </c>
      <c r="JH148" s="23" t="str">
        <f>IF(SUMIFS('Game Log'!$AA:$AA,'Game Log'!$AB:$AB,$A148,'Game Log'!$Z:$Z,$A$132,'Game Log'!$AC:$AC,'Opp Pos'!JH$133)=0,"X",SUMIFS('Game Log'!$AA:$AA,'Game Log'!$AB:$AB,$A148,'Game Log'!$Z:$Z,$A$132,'Game Log'!$AC:$AC,'Opp Pos'!JH$133))</f>
        <v>X</v>
      </c>
      <c r="JI148" s="23" t="str">
        <f>IF(SUMIFS('Game Log'!$AA:$AA,'Game Log'!$AB:$AB,$A148,'Game Log'!$Z:$Z,$A$132,'Game Log'!$AC:$AC,'Opp Pos'!JI$133)=0,"X",SUMIFS('Game Log'!$AA:$AA,'Game Log'!$AB:$AB,$A148,'Game Log'!$Z:$Z,$A$132,'Game Log'!$AC:$AC,'Opp Pos'!JI$133))</f>
        <v>X</v>
      </c>
      <c r="JJ148" s="23" t="str">
        <f>IF(SUMIFS('Game Log'!$AA:$AA,'Game Log'!$AB:$AB,$A148,'Game Log'!$Z:$Z,$A$132,'Game Log'!$AC:$AC,'Opp Pos'!JJ$133)=0,"X",SUMIFS('Game Log'!$AA:$AA,'Game Log'!$AB:$AB,$A148,'Game Log'!$Z:$Z,$A$132,'Game Log'!$AC:$AC,'Opp Pos'!JJ$133))</f>
        <v>X</v>
      </c>
      <c r="JK148" s="23" t="str">
        <f>IF(SUMIFS('Game Log'!$AA:$AA,'Game Log'!$AB:$AB,$A148,'Game Log'!$Z:$Z,$A$132,'Game Log'!$AC:$AC,'Opp Pos'!JK$133)=0,"X",SUMIFS('Game Log'!$AA:$AA,'Game Log'!$AB:$AB,$A148,'Game Log'!$Z:$Z,$A$132,'Game Log'!$AC:$AC,'Opp Pos'!JK$133))</f>
        <v>X</v>
      </c>
      <c r="JL148" s="23" t="str">
        <f>IF(SUMIFS('Game Log'!$AA:$AA,'Game Log'!$AB:$AB,$A148,'Game Log'!$Z:$Z,$A$132,'Game Log'!$AC:$AC,'Opp Pos'!JL$133)=0,"X",SUMIFS('Game Log'!$AA:$AA,'Game Log'!$AB:$AB,$A148,'Game Log'!$Z:$Z,$A$132,'Game Log'!$AC:$AC,'Opp Pos'!JL$133))</f>
        <v>X</v>
      </c>
      <c r="JM148" s="23" t="str">
        <f>IF(SUMIFS('Game Log'!$AA:$AA,'Game Log'!$AB:$AB,$A148,'Game Log'!$Z:$Z,$A$132,'Game Log'!$AC:$AC,'Opp Pos'!JM$133)=0,"X",SUMIFS('Game Log'!$AA:$AA,'Game Log'!$AB:$AB,$A148,'Game Log'!$Z:$Z,$A$132,'Game Log'!$AC:$AC,'Opp Pos'!JM$133))</f>
        <v>X</v>
      </c>
      <c r="JN148" s="23" t="str">
        <f>IF(SUMIFS('Game Log'!$AA:$AA,'Game Log'!$AB:$AB,$A148,'Game Log'!$Z:$Z,$A$132,'Game Log'!$AC:$AC,'Opp Pos'!JN$133)=0,"X",SUMIFS('Game Log'!$AA:$AA,'Game Log'!$AB:$AB,$A148,'Game Log'!$Z:$Z,$A$132,'Game Log'!$AC:$AC,'Opp Pos'!JN$133))</f>
        <v>X</v>
      </c>
      <c r="JO148" s="23" t="str">
        <f>IF(SUMIFS('Game Log'!$AA:$AA,'Game Log'!$AB:$AB,$A148,'Game Log'!$Z:$Z,$A$132,'Game Log'!$AC:$AC,'Opp Pos'!JO$133)=0,"X",SUMIFS('Game Log'!$AA:$AA,'Game Log'!$AB:$AB,$A148,'Game Log'!$Z:$Z,$A$132,'Game Log'!$AC:$AC,'Opp Pos'!JO$133))</f>
        <v>X</v>
      </c>
      <c r="JP148" s="23" t="str">
        <f>IF(SUMIFS('Game Log'!$AA:$AA,'Game Log'!$AB:$AB,$A148,'Game Log'!$Z:$Z,$A$132,'Game Log'!$AC:$AC,'Opp Pos'!JP$133)=0,"X",SUMIFS('Game Log'!$AA:$AA,'Game Log'!$AB:$AB,$A148,'Game Log'!$Z:$Z,$A$132,'Game Log'!$AC:$AC,'Opp Pos'!JP$133))</f>
        <v>X</v>
      </c>
      <c r="JQ148" s="23" t="str">
        <f>IF(SUMIFS('Game Log'!$AA:$AA,'Game Log'!$AB:$AB,$A148,'Game Log'!$Z:$Z,$A$132,'Game Log'!$AC:$AC,'Opp Pos'!JQ$133)=0,"X",SUMIFS('Game Log'!$AA:$AA,'Game Log'!$AB:$AB,$A148,'Game Log'!$Z:$Z,$A$132,'Game Log'!$AC:$AC,'Opp Pos'!JQ$133))</f>
        <v>X</v>
      </c>
      <c r="JR148" s="23" t="str">
        <f>IF(SUMIFS('Game Log'!$AA:$AA,'Game Log'!$AB:$AB,$A148,'Game Log'!$Z:$Z,$A$132,'Game Log'!$AC:$AC,'Opp Pos'!JR$133)=0,"X",SUMIFS('Game Log'!$AA:$AA,'Game Log'!$AB:$AB,$A148,'Game Log'!$Z:$Z,$A$132,'Game Log'!$AC:$AC,'Opp Pos'!JR$133))</f>
        <v>X</v>
      </c>
      <c r="JS148" s="23" t="str">
        <f>IF(SUMIFS('Game Log'!$AA:$AA,'Game Log'!$AB:$AB,$A148,'Game Log'!$Z:$Z,$A$132,'Game Log'!$AC:$AC,'Opp Pos'!JS$133)=0,"X",SUMIFS('Game Log'!$AA:$AA,'Game Log'!$AB:$AB,$A148,'Game Log'!$Z:$Z,$A$132,'Game Log'!$AC:$AC,'Opp Pos'!JS$133))</f>
        <v>X</v>
      </c>
      <c r="JT148" s="23" t="str">
        <f>IF(SUMIFS('Game Log'!$AA:$AA,'Game Log'!$AB:$AB,$A148,'Game Log'!$Z:$Z,$A$132,'Game Log'!$AC:$AC,'Opp Pos'!JT$133)=0,"X",SUMIFS('Game Log'!$AA:$AA,'Game Log'!$AB:$AB,$A148,'Game Log'!$Z:$Z,$A$132,'Game Log'!$AC:$AC,'Opp Pos'!JT$133))</f>
        <v>X</v>
      </c>
      <c r="JU148" s="23" t="str">
        <f>IF(SUMIFS('Game Log'!$AA:$AA,'Game Log'!$AB:$AB,$A148,'Game Log'!$Z:$Z,$A$132,'Game Log'!$AC:$AC,'Opp Pos'!JU$133)=0,"X",SUMIFS('Game Log'!$AA:$AA,'Game Log'!$AB:$AB,$A148,'Game Log'!$Z:$Z,$A$132,'Game Log'!$AC:$AC,'Opp Pos'!JU$133))</f>
        <v>X</v>
      </c>
      <c r="JV148" s="23">
        <f t="shared" si="15"/>
        <v>47</v>
      </c>
      <c r="JW148" s="23">
        <f t="shared" si="16"/>
        <v>2352.6999999999998</v>
      </c>
      <c r="JX148" s="23">
        <f t="shared" si="17"/>
        <v>50.057446808510633</v>
      </c>
      <c r="JY148" s="104"/>
    </row>
    <row r="149" spans="1:285" hidden="1" x14ac:dyDescent="0.25">
      <c r="A149" s="126" t="s">
        <v>61</v>
      </c>
      <c r="B149" s="23" t="str">
        <f>IF(SUMIFS('Game Log'!$AA:$AA,'Game Log'!$AB:$AB,$A149,'Game Log'!$Z:$Z,$A$132,'Game Log'!$AC:$AC,'Opp Pos'!B$133)=0,"X",SUMIFS('Game Log'!$AA:$AA,'Game Log'!$AB:$AB,$A149,'Game Log'!$Z:$Z,$A$132,'Game Log'!$AC:$AC,'Opp Pos'!B$133))</f>
        <v>X</v>
      </c>
      <c r="C149" s="23">
        <f>IF(SUMIFS('Game Log'!$AA:$AA,'Game Log'!$AB:$AB,$A149,'Game Log'!$Z:$Z,$A$132,'Game Log'!$AC:$AC,'Opp Pos'!C$133)=0,"X",SUMIFS('Game Log'!$AA:$AA,'Game Log'!$AB:$AB,$A149,'Game Log'!$Z:$Z,$A$132,'Game Log'!$AC:$AC,'Opp Pos'!C$133))</f>
        <v>34.299999999999997</v>
      </c>
      <c r="D149" s="23" t="str">
        <f>IF(SUMIFS('Game Log'!$AA:$AA,'Game Log'!$AB:$AB,$A149,'Game Log'!$Z:$Z,$A$132,'Game Log'!$AC:$AC,'Opp Pos'!D$133)=0,"X",SUMIFS('Game Log'!$AA:$AA,'Game Log'!$AB:$AB,$A149,'Game Log'!$Z:$Z,$A$132,'Game Log'!$AC:$AC,'Opp Pos'!D$133))</f>
        <v>X</v>
      </c>
      <c r="E149" s="23" t="str">
        <f>IF(SUMIFS('Game Log'!$AA:$AA,'Game Log'!$AB:$AB,$A149,'Game Log'!$Z:$Z,$A$132,'Game Log'!$AC:$AC,'Opp Pos'!E$133)=0,"X",SUMIFS('Game Log'!$AA:$AA,'Game Log'!$AB:$AB,$A149,'Game Log'!$Z:$Z,$A$132,'Game Log'!$AC:$AC,'Opp Pos'!E$133))</f>
        <v>X</v>
      </c>
      <c r="F149" s="23">
        <f>IF(SUMIFS('Game Log'!$AA:$AA,'Game Log'!$AB:$AB,$A149,'Game Log'!$Z:$Z,$A$132,'Game Log'!$AC:$AC,'Opp Pos'!F$133)=0,"X",SUMIFS('Game Log'!$AA:$AA,'Game Log'!$AB:$AB,$A149,'Game Log'!$Z:$Z,$A$132,'Game Log'!$AC:$AC,'Opp Pos'!F$133))</f>
        <v>73.599999999999994</v>
      </c>
      <c r="G149" s="23" t="str">
        <f>IF(SUMIFS('Game Log'!$AA:$AA,'Game Log'!$AB:$AB,$A149,'Game Log'!$Z:$Z,$A$132,'Game Log'!$AC:$AC,'Opp Pos'!G$133)=0,"X",SUMIFS('Game Log'!$AA:$AA,'Game Log'!$AB:$AB,$A149,'Game Log'!$Z:$Z,$A$132,'Game Log'!$AC:$AC,'Opp Pos'!G$133))</f>
        <v>X</v>
      </c>
      <c r="H149" s="23">
        <f>IF(SUMIFS('Game Log'!$AA:$AA,'Game Log'!$AB:$AB,$A149,'Game Log'!$Z:$Z,$A$132,'Game Log'!$AC:$AC,'Opp Pos'!H$133)=0,"X",SUMIFS('Game Log'!$AA:$AA,'Game Log'!$AB:$AB,$A149,'Game Log'!$Z:$Z,$A$132,'Game Log'!$AC:$AC,'Opp Pos'!H$133))</f>
        <v>40</v>
      </c>
      <c r="I149" s="23" t="str">
        <f>IF(SUMIFS('Game Log'!$AA:$AA,'Game Log'!$AB:$AB,$A149,'Game Log'!$Z:$Z,$A$132,'Game Log'!$AC:$AC,'Opp Pos'!I$133)=0,"X",SUMIFS('Game Log'!$AA:$AA,'Game Log'!$AB:$AB,$A149,'Game Log'!$Z:$Z,$A$132,'Game Log'!$AC:$AC,'Opp Pos'!I$133))</f>
        <v>X</v>
      </c>
      <c r="J149" s="23">
        <f>IF(SUMIFS('Game Log'!$AA:$AA,'Game Log'!$AB:$AB,$A149,'Game Log'!$Z:$Z,$A$132,'Game Log'!$AC:$AC,'Opp Pos'!J$133)=0,"X",SUMIFS('Game Log'!$AA:$AA,'Game Log'!$AB:$AB,$A149,'Game Log'!$Z:$Z,$A$132,'Game Log'!$AC:$AC,'Opp Pos'!J$133))</f>
        <v>74.699999999999989</v>
      </c>
      <c r="K149" s="23" t="str">
        <f>IF(SUMIFS('Game Log'!$AA:$AA,'Game Log'!$AB:$AB,$A149,'Game Log'!$Z:$Z,$A$132,'Game Log'!$AC:$AC,'Opp Pos'!K$133)=0,"X",SUMIFS('Game Log'!$AA:$AA,'Game Log'!$AB:$AB,$A149,'Game Log'!$Z:$Z,$A$132,'Game Log'!$AC:$AC,'Opp Pos'!K$133))</f>
        <v>X</v>
      </c>
      <c r="L149" s="23" t="str">
        <f>IF(SUMIFS('Game Log'!$AA:$AA,'Game Log'!$AB:$AB,$A149,'Game Log'!$Z:$Z,$A$132,'Game Log'!$AC:$AC,'Opp Pos'!L$133)=0,"X",SUMIFS('Game Log'!$AA:$AA,'Game Log'!$AB:$AB,$A149,'Game Log'!$Z:$Z,$A$132,'Game Log'!$AC:$AC,'Opp Pos'!L$133))</f>
        <v>X</v>
      </c>
      <c r="M149" s="23">
        <f>IF(SUMIFS('Game Log'!$AA:$AA,'Game Log'!$AB:$AB,$A149,'Game Log'!$Z:$Z,$A$132,'Game Log'!$AC:$AC,'Opp Pos'!M$133)=0,"X",SUMIFS('Game Log'!$AA:$AA,'Game Log'!$AB:$AB,$A149,'Game Log'!$Z:$Z,$A$132,'Game Log'!$AC:$AC,'Opp Pos'!M$133))</f>
        <v>17.8</v>
      </c>
      <c r="N149" s="23" t="str">
        <f>IF(SUMIFS('Game Log'!$AA:$AA,'Game Log'!$AB:$AB,$A149,'Game Log'!$Z:$Z,$A$132,'Game Log'!$AC:$AC,'Opp Pos'!N$133)=0,"X",SUMIFS('Game Log'!$AA:$AA,'Game Log'!$AB:$AB,$A149,'Game Log'!$Z:$Z,$A$132,'Game Log'!$AC:$AC,'Opp Pos'!N$133))</f>
        <v>X</v>
      </c>
      <c r="O149" s="23">
        <f>IF(SUMIFS('Game Log'!$AA:$AA,'Game Log'!$AB:$AB,$A149,'Game Log'!$Z:$Z,$A$132,'Game Log'!$AC:$AC,'Opp Pos'!O$133)=0,"X",SUMIFS('Game Log'!$AA:$AA,'Game Log'!$AB:$AB,$A149,'Game Log'!$Z:$Z,$A$132,'Game Log'!$AC:$AC,'Opp Pos'!O$133))</f>
        <v>30.2</v>
      </c>
      <c r="P149" s="23" t="str">
        <f>IF(SUMIFS('Game Log'!$AA:$AA,'Game Log'!$AB:$AB,$A149,'Game Log'!$Z:$Z,$A$132,'Game Log'!$AC:$AC,'Opp Pos'!P$133)=0,"X",SUMIFS('Game Log'!$AA:$AA,'Game Log'!$AB:$AB,$A149,'Game Log'!$Z:$Z,$A$132,'Game Log'!$AC:$AC,'Opp Pos'!P$133))</f>
        <v>X</v>
      </c>
      <c r="Q149" s="23">
        <f>IF(SUMIFS('Game Log'!$AA:$AA,'Game Log'!$AB:$AB,$A149,'Game Log'!$Z:$Z,$A$132,'Game Log'!$AC:$AC,'Opp Pos'!Q$133)=0,"X",SUMIFS('Game Log'!$AA:$AA,'Game Log'!$AB:$AB,$A149,'Game Log'!$Z:$Z,$A$132,'Game Log'!$AC:$AC,'Opp Pos'!Q$133))</f>
        <v>55.1</v>
      </c>
      <c r="R149" s="23" t="str">
        <f>IF(SUMIFS('Game Log'!$AA:$AA,'Game Log'!$AB:$AB,$A149,'Game Log'!$Z:$Z,$A$132,'Game Log'!$AC:$AC,'Opp Pos'!R$133)=0,"X",SUMIFS('Game Log'!$AA:$AA,'Game Log'!$AB:$AB,$A149,'Game Log'!$Z:$Z,$A$132,'Game Log'!$AC:$AC,'Opp Pos'!R$133))</f>
        <v>X</v>
      </c>
      <c r="S149" s="23">
        <f>IF(SUMIFS('Game Log'!$AA:$AA,'Game Log'!$AB:$AB,$A149,'Game Log'!$Z:$Z,$A$132,'Game Log'!$AC:$AC,'Opp Pos'!S$133)=0,"X",SUMIFS('Game Log'!$AA:$AA,'Game Log'!$AB:$AB,$A149,'Game Log'!$Z:$Z,$A$132,'Game Log'!$AC:$AC,'Opp Pos'!S$133))</f>
        <v>52.699999999999996</v>
      </c>
      <c r="T149" s="23" t="str">
        <f>IF(SUMIFS('Game Log'!$AA:$AA,'Game Log'!$AB:$AB,$A149,'Game Log'!$Z:$Z,$A$132,'Game Log'!$AC:$AC,'Opp Pos'!T$133)=0,"X",SUMIFS('Game Log'!$AA:$AA,'Game Log'!$AB:$AB,$A149,'Game Log'!$Z:$Z,$A$132,'Game Log'!$AC:$AC,'Opp Pos'!T$133))</f>
        <v>X</v>
      </c>
      <c r="U149" s="23">
        <f>IF(SUMIFS('Game Log'!$AA:$AA,'Game Log'!$AB:$AB,$A149,'Game Log'!$Z:$Z,$A$132,'Game Log'!$AC:$AC,'Opp Pos'!U$133)=0,"X",SUMIFS('Game Log'!$AA:$AA,'Game Log'!$AB:$AB,$A149,'Game Log'!$Z:$Z,$A$132,'Game Log'!$AC:$AC,'Opp Pos'!U$133))</f>
        <v>42.6</v>
      </c>
      <c r="V149" s="23">
        <f>IF(SUMIFS('Game Log'!$AA:$AA,'Game Log'!$AB:$AB,$A149,'Game Log'!$Z:$Z,$A$132,'Game Log'!$AC:$AC,'Opp Pos'!V$133)=0,"X",SUMIFS('Game Log'!$AA:$AA,'Game Log'!$AB:$AB,$A149,'Game Log'!$Z:$Z,$A$132,'Game Log'!$AC:$AC,'Opp Pos'!V$133))</f>
        <v>38.199999999999996</v>
      </c>
      <c r="W149" s="23" t="str">
        <f>IF(SUMIFS('Game Log'!$AA:$AA,'Game Log'!$AB:$AB,$A149,'Game Log'!$Z:$Z,$A$132,'Game Log'!$AC:$AC,'Opp Pos'!W$133)=0,"X",SUMIFS('Game Log'!$AA:$AA,'Game Log'!$AB:$AB,$A149,'Game Log'!$Z:$Z,$A$132,'Game Log'!$AC:$AC,'Opp Pos'!W$133))</f>
        <v>X</v>
      </c>
      <c r="X149" s="23">
        <f>IF(SUMIFS('Game Log'!$AA:$AA,'Game Log'!$AB:$AB,$A149,'Game Log'!$Z:$Z,$A$132,'Game Log'!$AC:$AC,'Opp Pos'!X$133)=0,"X",SUMIFS('Game Log'!$AA:$AA,'Game Log'!$AB:$AB,$A149,'Game Log'!$Z:$Z,$A$132,'Game Log'!$AC:$AC,'Opp Pos'!X$133))</f>
        <v>8.9</v>
      </c>
      <c r="Y149" s="23" t="str">
        <f>IF(SUMIFS('Game Log'!$AA:$AA,'Game Log'!$AB:$AB,$A149,'Game Log'!$Z:$Z,$A$132,'Game Log'!$AC:$AC,'Opp Pos'!Y$133)=0,"X",SUMIFS('Game Log'!$AA:$AA,'Game Log'!$AB:$AB,$A149,'Game Log'!$Z:$Z,$A$132,'Game Log'!$AC:$AC,'Opp Pos'!Y$133))</f>
        <v>X</v>
      </c>
      <c r="Z149" s="23">
        <f>IF(SUMIFS('Game Log'!$AA:$AA,'Game Log'!$AB:$AB,$A149,'Game Log'!$Z:$Z,$A$132,'Game Log'!$AC:$AC,'Opp Pos'!Z$133)=0,"X",SUMIFS('Game Log'!$AA:$AA,'Game Log'!$AB:$AB,$A149,'Game Log'!$Z:$Z,$A$132,'Game Log'!$AC:$AC,'Opp Pos'!Z$133))</f>
        <v>22.299999999999997</v>
      </c>
      <c r="AA149" s="23" t="str">
        <f>IF(SUMIFS('Game Log'!$AA:$AA,'Game Log'!$AB:$AB,$A149,'Game Log'!$Z:$Z,$A$132,'Game Log'!$AC:$AC,'Opp Pos'!AA$133)=0,"X",SUMIFS('Game Log'!$AA:$AA,'Game Log'!$AB:$AB,$A149,'Game Log'!$Z:$Z,$A$132,'Game Log'!$AC:$AC,'Opp Pos'!AA$133))</f>
        <v>X</v>
      </c>
      <c r="AB149" s="23">
        <f>IF(SUMIFS('Game Log'!$AA:$AA,'Game Log'!$AB:$AB,$A149,'Game Log'!$Z:$Z,$A$132,'Game Log'!$AC:$AC,'Opp Pos'!AB$133)=0,"X",SUMIFS('Game Log'!$AA:$AA,'Game Log'!$AB:$AB,$A149,'Game Log'!$Z:$Z,$A$132,'Game Log'!$AC:$AC,'Opp Pos'!AB$133))</f>
        <v>25.8</v>
      </c>
      <c r="AC149" s="23" t="str">
        <f>IF(SUMIFS('Game Log'!$AA:$AA,'Game Log'!$AB:$AB,$A149,'Game Log'!$Z:$Z,$A$132,'Game Log'!$AC:$AC,'Opp Pos'!AC$133)=0,"X",SUMIFS('Game Log'!$AA:$AA,'Game Log'!$AB:$AB,$A149,'Game Log'!$Z:$Z,$A$132,'Game Log'!$AC:$AC,'Opp Pos'!AC$133))</f>
        <v>X</v>
      </c>
      <c r="AD149" s="23" t="str">
        <f>IF(SUMIFS('Game Log'!$AA:$AA,'Game Log'!$AB:$AB,$A149,'Game Log'!$Z:$Z,$A$132,'Game Log'!$AC:$AC,'Opp Pos'!AD$133)=0,"X",SUMIFS('Game Log'!$AA:$AA,'Game Log'!$AB:$AB,$A149,'Game Log'!$Z:$Z,$A$132,'Game Log'!$AC:$AC,'Opp Pos'!AD$133))</f>
        <v>X</v>
      </c>
      <c r="AE149" s="23">
        <f>IF(SUMIFS('Game Log'!$AA:$AA,'Game Log'!$AB:$AB,$A149,'Game Log'!$Z:$Z,$A$132,'Game Log'!$AC:$AC,'Opp Pos'!AE$133)=0,"X",SUMIFS('Game Log'!$AA:$AA,'Game Log'!$AB:$AB,$A149,'Game Log'!$Z:$Z,$A$132,'Game Log'!$AC:$AC,'Opp Pos'!AE$133))</f>
        <v>15.399999999999999</v>
      </c>
      <c r="AF149" s="23" t="str">
        <f>IF(SUMIFS('Game Log'!$AA:$AA,'Game Log'!$AB:$AB,$A149,'Game Log'!$Z:$Z,$A$132,'Game Log'!$AC:$AC,'Opp Pos'!AF$133)=0,"X",SUMIFS('Game Log'!$AA:$AA,'Game Log'!$AB:$AB,$A149,'Game Log'!$Z:$Z,$A$132,'Game Log'!$AC:$AC,'Opp Pos'!AF$133))</f>
        <v>X</v>
      </c>
      <c r="AG149" s="23">
        <f>IF(SUMIFS('Game Log'!$AA:$AA,'Game Log'!$AB:$AB,$A149,'Game Log'!$Z:$Z,$A$132,'Game Log'!$AC:$AC,'Opp Pos'!AG$133)=0,"X",SUMIFS('Game Log'!$AA:$AA,'Game Log'!$AB:$AB,$A149,'Game Log'!$Z:$Z,$A$132,'Game Log'!$AC:$AC,'Opp Pos'!AG$133))</f>
        <v>37.200000000000003</v>
      </c>
      <c r="AH149" s="23" t="str">
        <f>IF(SUMIFS('Game Log'!$AA:$AA,'Game Log'!$AB:$AB,$A149,'Game Log'!$Z:$Z,$A$132,'Game Log'!$AC:$AC,'Opp Pos'!AH$133)=0,"X",SUMIFS('Game Log'!$AA:$AA,'Game Log'!$AB:$AB,$A149,'Game Log'!$Z:$Z,$A$132,'Game Log'!$AC:$AC,'Opp Pos'!AH$133))</f>
        <v>X</v>
      </c>
      <c r="AI149" s="23">
        <f>IF(SUMIFS('Game Log'!$AA:$AA,'Game Log'!$AB:$AB,$A149,'Game Log'!$Z:$Z,$A$132,'Game Log'!$AC:$AC,'Opp Pos'!AI$133)=0,"X",SUMIFS('Game Log'!$AA:$AA,'Game Log'!$AB:$AB,$A149,'Game Log'!$Z:$Z,$A$132,'Game Log'!$AC:$AC,'Opp Pos'!AI$133))</f>
        <v>119.3</v>
      </c>
      <c r="AJ149" s="23" t="str">
        <f>IF(SUMIFS('Game Log'!$AA:$AA,'Game Log'!$AB:$AB,$A149,'Game Log'!$Z:$Z,$A$132,'Game Log'!$AC:$AC,'Opp Pos'!AJ$133)=0,"X",SUMIFS('Game Log'!$AA:$AA,'Game Log'!$AB:$AB,$A149,'Game Log'!$Z:$Z,$A$132,'Game Log'!$AC:$AC,'Opp Pos'!AJ$133))</f>
        <v>X</v>
      </c>
      <c r="AK149" s="23" t="str">
        <f>IF(SUMIFS('Game Log'!$AA:$AA,'Game Log'!$AB:$AB,$A149,'Game Log'!$Z:$Z,$A$132,'Game Log'!$AC:$AC,'Opp Pos'!AK$133)=0,"X",SUMIFS('Game Log'!$AA:$AA,'Game Log'!$AB:$AB,$A149,'Game Log'!$Z:$Z,$A$132,'Game Log'!$AC:$AC,'Opp Pos'!AK$133))</f>
        <v>X</v>
      </c>
      <c r="AL149" s="23">
        <f>IF(SUMIFS('Game Log'!$AA:$AA,'Game Log'!$AB:$AB,$A149,'Game Log'!$Z:$Z,$A$132,'Game Log'!$AC:$AC,'Opp Pos'!AL$133)=0,"X",SUMIFS('Game Log'!$AA:$AA,'Game Log'!$AB:$AB,$A149,'Game Log'!$Z:$Z,$A$132,'Game Log'!$AC:$AC,'Opp Pos'!AL$133))</f>
        <v>27</v>
      </c>
      <c r="AM149" s="23" t="str">
        <f>IF(SUMIFS('Game Log'!$AA:$AA,'Game Log'!$AB:$AB,$A149,'Game Log'!$Z:$Z,$A$132,'Game Log'!$AC:$AC,'Opp Pos'!AM$133)=0,"X",SUMIFS('Game Log'!$AA:$AA,'Game Log'!$AB:$AB,$A149,'Game Log'!$Z:$Z,$A$132,'Game Log'!$AC:$AC,'Opp Pos'!AM$133))</f>
        <v>X</v>
      </c>
      <c r="AN149" s="23">
        <f>IF(SUMIFS('Game Log'!$AA:$AA,'Game Log'!$AB:$AB,$A149,'Game Log'!$Z:$Z,$A$132,'Game Log'!$AC:$AC,'Opp Pos'!AN$133)=0,"X",SUMIFS('Game Log'!$AA:$AA,'Game Log'!$AB:$AB,$A149,'Game Log'!$Z:$Z,$A$132,'Game Log'!$AC:$AC,'Opp Pos'!AN$133))</f>
        <v>21.1</v>
      </c>
      <c r="AO149" s="23" t="str">
        <f>IF(SUMIFS('Game Log'!$AA:$AA,'Game Log'!$AB:$AB,$A149,'Game Log'!$Z:$Z,$A$132,'Game Log'!$AC:$AC,'Opp Pos'!AO$133)=0,"X",SUMIFS('Game Log'!$AA:$AA,'Game Log'!$AB:$AB,$A149,'Game Log'!$Z:$Z,$A$132,'Game Log'!$AC:$AC,'Opp Pos'!AO$133))</f>
        <v>X</v>
      </c>
      <c r="AP149" s="23">
        <f>IF(SUMIFS('Game Log'!$AA:$AA,'Game Log'!$AB:$AB,$A149,'Game Log'!$Z:$Z,$A$132,'Game Log'!$AC:$AC,'Opp Pos'!AP$133)=0,"X",SUMIFS('Game Log'!$AA:$AA,'Game Log'!$AB:$AB,$A149,'Game Log'!$Z:$Z,$A$132,'Game Log'!$AC:$AC,'Opp Pos'!AP$133))</f>
        <v>48.5</v>
      </c>
      <c r="AQ149" s="23" t="str">
        <f>IF(SUMIFS('Game Log'!$AA:$AA,'Game Log'!$AB:$AB,$A149,'Game Log'!$Z:$Z,$A$132,'Game Log'!$AC:$AC,'Opp Pos'!AQ$133)=0,"X",SUMIFS('Game Log'!$AA:$AA,'Game Log'!$AB:$AB,$A149,'Game Log'!$Z:$Z,$A$132,'Game Log'!$AC:$AC,'Opp Pos'!AQ$133))</f>
        <v>X</v>
      </c>
      <c r="AR149" s="23">
        <f>IF(SUMIFS('Game Log'!$AA:$AA,'Game Log'!$AB:$AB,$A149,'Game Log'!$Z:$Z,$A$132,'Game Log'!$AC:$AC,'Opp Pos'!AR$133)=0,"X",SUMIFS('Game Log'!$AA:$AA,'Game Log'!$AB:$AB,$A149,'Game Log'!$Z:$Z,$A$132,'Game Log'!$AC:$AC,'Opp Pos'!AR$133))</f>
        <v>64.099999999999994</v>
      </c>
      <c r="AS149" s="23">
        <f>IF(SUMIFS('Game Log'!$AA:$AA,'Game Log'!$AB:$AB,$A149,'Game Log'!$Z:$Z,$A$132,'Game Log'!$AC:$AC,'Opp Pos'!AS$133)=0,"X",SUMIFS('Game Log'!$AA:$AA,'Game Log'!$AB:$AB,$A149,'Game Log'!$Z:$Z,$A$132,'Game Log'!$AC:$AC,'Opp Pos'!AS$133))</f>
        <v>3</v>
      </c>
      <c r="AT149" s="23" t="str">
        <f>IF(SUMIFS('Game Log'!$AA:$AA,'Game Log'!$AB:$AB,$A149,'Game Log'!$Z:$Z,$A$132,'Game Log'!$AC:$AC,'Opp Pos'!AT$133)=0,"X",SUMIFS('Game Log'!$AA:$AA,'Game Log'!$AB:$AB,$A149,'Game Log'!$Z:$Z,$A$132,'Game Log'!$AC:$AC,'Opp Pos'!AT$133))</f>
        <v>X</v>
      </c>
      <c r="AU149" s="23">
        <f>IF(SUMIFS('Game Log'!$AA:$AA,'Game Log'!$AB:$AB,$A149,'Game Log'!$Z:$Z,$A$132,'Game Log'!$AC:$AC,'Opp Pos'!AU$133)=0,"X",SUMIFS('Game Log'!$AA:$AA,'Game Log'!$AB:$AB,$A149,'Game Log'!$Z:$Z,$A$132,'Game Log'!$AC:$AC,'Opp Pos'!AU$133))</f>
        <v>68.900000000000006</v>
      </c>
      <c r="AV149" s="23" t="str">
        <f>IF(SUMIFS('Game Log'!$AA:$AA,'Game Log'!$AB:$AB,$A149,'Game Log'!$Z:$Z,$A$132,'Game Log'!$AC:$AC,'Opp Pos'!AV$133)=0,"X",SUMIFS('Game Log'!$AA:$AA,'Game Log'!$AB:$AB,$A149,'Game Log'!$Z:$Z,$A$132,'Game Log'!$AC:$AC,'Opp Pos'!AV$133))</f>
        <v>X</v>
      </c>
      <c r="AW149" s="23">
        <f>IF(SUMIFS('Game Log'!$AA:$AA,'Game Log'!$AB:$AB,$A149,'Game Log'!$Z:$Z,$A$132,'Game Log'!$AC:$AC,'Opp Pos'!AW$133)=0,"X",SUMIFS('Game Log'!$AA:$AA,'Game Log'!$AB:$AB,$A149,'Game Log'!$Z:$Z,$A$132,'Game Log'!$AC:$AC,'Opp Pos'!AW$133))</f>
        <v>54</v>
      </c>
      <c r="AX149" s="23" t="str">
        <f>IF(SUMIFS('Game Log'!$AA:$AA,'Game Log'!$AB:$AB,$A149,'Game Log'!$Z:$Z,$A$132,'Game Log'!$AC:$AC,'Opp Pos'!AX$133)=0,"X",SUMIFS('Game Log'!$AA:$AA,'Game Log'!$AB:$AB,$A149,'Game Log'!$Z:$Z,$A$132,'Game Log'!$AC:$AC,'Opp Pos'!AX$133))</f>
        <v>X</v>
      </c>
      <c r="AY149" s="23" t="str">
        <f>IF(SUMIFS('Game Log'!$AA:$AA,'Game Log'!$AB:$AB,$A149,'Game Log'!$Z:$Z,$A$132,'Game Log'!$AC:$AC,'Opp Pos'!AY$133)=0,"X",SUMIFS('Game Log'!$AA:$AA,'Game Log'!$AB:$AB,$A149,'Game Log'!$Z:$Z,$A$132,'Game Log'!$AC:$AC,'Opp Pos'!AY$133))</f>
        <v>X</v>
      </c>
      <c r="AZ149" s="23">
        <f>IF(SUMIFS('Game Log'!$AA:$AA,'Game Log'!$AB:$AB,$A149,'Game Log'!$Z:$Z,$A$132,'Game Log'!$AC:$AC,'Opp Pos'!AZ$133)=0,"X",SUMIFS('Game Log'!$AA:$AA,'Game Log'!$AB:$AB,$A149,'Game Log'!$Z:$Z,$A$132,'Game Log'!$AC:$AC,'Opp Pos'!AZ$133))</f>
        <v>49.3</v>
      </c>
      <c r="BA149" s="23" t="str">
        <f>IF(SUMIFS('Game Log'!$AA:$AA,'Game Log'!$AB:$AB,$A149,'Game Log'!$Z:$Z,$A$132,'Game Log'!$AC:$AC,'Opp Pos'!BA$133)=0,"X",SUMIFS('Game Log'!$AA:$AA,'Game Log'!$AB:$AB,$A149,'Game Log'!$Z:$Z,$A$132,'Game Log'!$AC:$AC,'Opp Pos'!BA$133))</f>
        <v>X</v>
      </c>
      <c r="BB149" s="23" t="str">
        <f>IF(SUMIFS('Game Log'!$AA:$AA,'Game Log'!$AB:$AB,$A149,'Game Log'!$Z:$Z,$A$132,'Game Log'!$AC:$AC,'Opp Pos'!BB$133)=0,"X",SUMIFS('Game Log'!$AA:$AA,'Game Log'!$AB:$AB,$A149,'Game Log'!$Z:$Z,$A$132,'Game Log'!$AC:$AC,'Opp Pos'!BB$133))</f>
        <v>X</v>
      </c>
      <c r="BC149" s="23" t="str">
        <f>IF(SUMIFS('Game Log'!$AA:$AA,'Game Log'!$AB:$AB,$A149,'Game Log'!$Z:$Z,$A$132,'Game Log'!$AC:$AC,'Opp Pos'!BC$133)=0,"X",SUMIFS('Game Log'!$AA:$AA,'Game Log'!$AB:$AB,$A149,'Game Log'!$Z:$Z,$A$132,'Game Log'!$AC:$AC,'Opp Pos'!BC$133))</f>
        <v>X</v>
      </c>
      <c r="BD149" s="23" t="str">
        <f>IF(SUMIFS('Game Log'!$AA:$AA,'Game Log'!$AB:$AB,$A149,'Game Log'!$Z:$Z,$A$132,'Game Log'!$AC:$AC,'Opp Pos'!BD$133)=0,"X",SUMIFS('Game Log'!$AA:$AA,'Game Log'!$AB:$AB,$A149,'Game Log'!$Z:$Z,$A$132,'Game Log'!$AC:$AC,'Opp Pos'!BD$133))</f>
        <v>X</v>
      </c>
      <c r="BE149" s="23">
        <f>IF(SUMIFS('Game Log'!$AA:$AA,'Game Log'!$AB:$AB,$A149,'Game Log'!$Z:$Z,$A$132,'Game Log'!$AC:$AC,'Opp Pos'!BE$133)=0,"X",SUMIFS('Game Log'!$AA:$AA,'Game Log'!$AB:$AB,$A149,'Game Log'!$Z:$Z,$A$132,'Game Log'!$AC:$AC,'Opp Pos'!BE$133))</f>
        <v>17.3</v>
      </c>
      <c r="BF149" s="23" t="str">
        <f>IF(SUMIFS('Game Log'!$AA:$AA,'Game Log'!$AB:$AB,$A149,'Game Log'!$Z:$Z,$A$132,'Game Log'!$AC:$AC,'Opp Pos'!BF$133)=0,"X",SUMIFS('Game Log'!$AA:$AA,'Game Log'!$AB:$AB,$A149,'Game Log'!$Z:$Z,$A$132,'Game Log'!$AC:$AC,'Opp Pos'!BF$133))</f>
        <v>X</v>
      </c>
      <c r="BG149" s="23">
        <f>IF(SUMIFS('Game Log'!$AA:$AA,'Game Log'!$AB:$AB,$A149,'Game Log'!$Z:$Z,$A$132,'Game Log'!$AC:$AC,'Opp Pos'!BG$133)=0,"X",SUMIFS('Game Log'!$AA:$AA,'Game Log'!$AB:$AB,$A149,'Game Log'!$Z:$Z,$A$132,'Game Log'!$AC:$AC,'Opp Pos'!BG$133))</f>
        <v>18.2</v>
      </c>
      <c r="BH149" s="23" t="str">
        <f>IF(SUMIFS('Game Log'!$AA:$AA,'Game Log'!$AB:$AB,$A149,'Game Log'!$Z:$Z,$A$132,'Game Log'!$AC:$AC,'Opp Pos'!BH$133)=0,"X",SUMIFS('Game Log'!$AA:$AA,'Game Log'!$AB:$AB,$A149,'Game Log'!$Z:$Z,$A$132,'Game Log'!$AC:$AC,'Opp Pos'!BH$133))</f>
        <v>X</v>
      </c>
      <c r="BI149" s="23">
        <f>IF(SUMIFS('Game Log'!$AA:$AA,'Game Log'!$AB:$AB,$A149,'Game Log'!$Z:$Z,$A$132,'Game Log'!$AC:$AC,'Opp Pos'!BI$133)=0,"X",SUMIFS('Game Log'!$AA:$AA,'Game Log'!$AB:$AB,$A149,'Game Log'!$Z:$Z,$A$132,'Game Log'!$AC:$AC,'Opp Pos'!BI$133))</f>
        <v>40.700000000000003</v>
      </c>
      <c r="BJ149" s="23">
        <f>IF(SUMIFS('Game Log'!$AA:$AA,'Game Log'!$AB:$AB,$A149,'Game Log'!$Z:$Z,$A$132,'Game Log'!$AC:$AC,'Opp Pos'!BJ$133)=0,"X",SUMIFS('Game Log'!$AA:$AA,'Game Log'!$AB:$AB,$A149,'Game Log'!$Z:$Z,$A$132,'Game Log'!$AC:$AC,'Opp Pos'!BJ$133))</f>
        <v>23.4</v>
      </c>
      <c r="BK149" s="23" t="str">
        <f>IF(SUMIFS('Game Log'!$AA:$AA,'Game Log'!$AB:$AB,$A149,'Game Log'!$Z:$Z,$A$132,'Game Log'!$AC:$AC,'Opp Pos'!BK$133)=0,"X",SUMIFS('Game Log'!$AA:$AA,'Game Log'!$AB:$AB,$A149,'Game Log'!$Z:$Z,$A$132,'Game Log'!$AC:$AC,'Opp Pos'!BK$133))</f>
        <v>X</v>
      </c>
      <c r="BL149" s="23">
        <f>IF(SUMIFS('Game Log'!$AA:$AA,'Game Log'!$AB:$AB,$A149,'Game Log'!$Z:$Z,$A$132,'Game Log'!$AC:$AC,'Opp Pos'!BL$133)=0,"X",SUMIFS('Game Log'!$AA:$AA,'Game Log'!$AB:$AB,$A149,'Game Log'!$Z:$Z,$A$132,'Game Log'!$AC:$AC,'Opp Pos'!BL$133))</f>
        <v>35.299999999999997</v>
      </c>
      <c r="BM149" s="23" t="str">
        <f>IF(SUMIFS('Game Log'!$AA:$AA,'Game Log'!$AB:$AB,$A149,'Game Log'!$Z:$Z,$A$132,'Game Log'!$AC:$AC,'Opp Pos'!BM$133)=0,"X",SUMIFS('Game Log'!$AA:$AA,'Game Log'!$AB:$AB,$A149,'Game Log'!$Z:$Z,$A$132,'Game Log'!$AC:$AC,'Opp Pos'!BM$133))</f>
        <v>X</v>
      </c>
      <c r="BN149" s="23">
        <f>IF(SUMIFS('Game Log'!$AA:$AA,'Game Log'!$AB:$AB,$A149,'Game Log'!$Z:$Z,$A$132,'Game Log'!$AC:$AC,'Opp Pos'!BN$133)=0,"X",SUMIFS('Game Log'!$AA:$AA,'Game Log'!$AB:$AB,$A149,'Game Log'!$Z:$Z,$A$132,'Game Log'!$AC:$AC,'Opp Pos'!BN$133))</f>
        <v>24.599999999999998</v>
      </c>
      <c r="BO149" s="23" t="str">
        <f>IF(SUMIFS('Game Log'!$AA:$AA,'Game Log'!$AB:$AB,$A149,'Game Log'!$Z:$Z,$A$132,'Game Log'!$AC:$AC,'Opp Pos'!BO$133)=0,"X",SUMIFS('Game Log'!$AA:$AA,'Game Log'!$AB:$AB,$A149,'Game Log'!$Z:$Z,$A$132,'Game Log'!$AC:$AC,'Opp Pos'!BO$133))</f>
        <v>X</v>
      </c>
      <c r="BP149" s="23">
        <f>IF(SUMIFS('Game Log'!$AA:$AA,'Game Log'!$AB:$AB,$A149,'Game Log'!$Z:$Z,$A$132,'Game Log'!$AC:$AC,'Opp Pos'!BP$133)=0,"X",SUMIFS('Game Log'!$AA:$AA,'Game Log'!$AB:$AB,$A149,'Game Log'!$Z:$Z,$A$132,'Game Log'!$AC:$AC,'Opp Pos'!BP$133))</f>
        <v>49.400000000000006</v>
      </c>
      <c r="BQ149" s="23">
        <f>IF(SUMIFS('Game Log'!$AA:$AA,'Game Log'!$AB:$AB,$A149,'Game Log'!$Z:$Z,$A$132,'Game Log'!$AC:$AC,'Opp Pos'!BQ$133)=0,"X",SUMIFS('Game Log'!$AA:$AA,'Game Log'!$AB:$AB,$A149,'Game Log'!$Z:$Z,$A$132,'Game Log'!$AC:$AC,'Opp Pos'!BQ$133))</f>
        <v>113.8</v>
      </c>
      <c r="BR149" s="23" t="str">
        <f>IF(SUMIFS('Game Log'!$AA:$AA,'Game Log'!$AB:$AB,$A149,'Game Log'!$Z:$Z,$A$132,'Game Log'!$AC:$AC,'Opp Pos'!BR$133)=0,"X",SUMIFS('Game Log'!$AA:$AA,'Game Log'!$AB:$AB,$A149,'Game Log'!$Z:$Z,$A$132,'Game Log'!$AC:$AC,'Opp Pos'!BR$133))</f>
        <v>X</v>
      </c>
      <c r="BS149" s="23" t="str">
        <f>IF(SUMIFS('Game Log'!$AA:$AA,'Game Log'!$AB:$AB,$A149,'Game Log'!$Z:$Z,$A$132,'Game Log'!$AC:$AC,'Opp Pos'!BS$133)=0,"X",SUMIFS('Game Log'!$AA:$AA,'Game Log'!$AB:$AB,$A149,'Game Log'!$Z:$Z,$A$132,'Game Log'!$AC:$AC,'Opp Pos'!BS$133))</f>
        <v>X</v>
      </c>
      <c r="BT149" s="23">
        <f>IF(SUMIFS('Game Log'!$AA:$AA,'Game Log'!$AB:$AB,$A149,'Game Log'!$Z:$Z,$A$132,'Game Log'!$AC:$AC,'Opp Pos'!BT$133)=0,"X",SUMIFS('Game Log'!$AA:$AA,'Game Log'!$AB:$AB,$A149,'Game Log'!$Z:$Z,$A$132,'Game Log'!$AC:$AC,'Opp Pos'!BT$133))</f>
        <v>24.2</v>
      </c>
      <c r="BU149" s="23" t="str">
        <f>IF(SUMIFS('Game Log'!$AA:$AA,'Game Log'!$AB:$AB,$A149,'Game Log'!$Z:$Z,$A$132,'Game Log'!$AC:$AC,'Opp Pos'!BU$133)=0,"X",SUMIFS('Game Log'!$AA:$AA,'Game Log'!$AB:$AB,$A149,'Game Log'!$Z:$Z,$A$132,'Game Log'!$AC:$AC,'Opp Pos'!BU$133))</f>
        <v>X</v>
      </c>
      <c r="BV149" s="23" t="str">
        <f>IF(SUMIFS('Game Log'!$AA:$AA,'Game Log'!$AB:$AB,$A149,'Game Log'!$Z:$Z,$A$132,'Game Log'!$AC:$AC,'Opp Pos'!BV$133)=0,"X",SUMIFS('Game Log'!$AA:$AA,'Game Log'!$AB:$AB,$A149,'Game Log'!$Z:$Z,$A$132,'Game Log'!$AC:$AC,'Opp Pos'!BV$133))</f>
        <v>X</v>
      </c>
      <c r="BW149" s="23" t="str">
        <f>IF(SUMIFS('Game Log'!$AA:$AA,'Game Log'!$AB:$AB,$A149,'Game Log'!$Z:$Z,$A$132,'Game Log'!$AC:$AC,'Opp Pos'!BW$133)=0,"X",SUMIFS('Game Log'!$AA:$AA,'Game Log'!$AB:$AB,$A149,'Game Log'!$Z:$Z,$A$132,'Game Log'!$AC:$AC,'Opp Pos'!BW$133))</f>
        <v>X</v>
      </c>
      <c r="BX149" s="23">
        <f>IF(SUMIFS('Game Log'!$AA:$AA,'Game Log'!$AB:$AB,$A149,'Game Log'!$Z:$Z,$A$132,'Game Log'!$AC:$AC,'Opp Pos'!BX$133)=0,"X",SUMIFS('Game Log'!$AA:$AA,'Game Log'!$AB:$AB,$A149,'Game Log'!$Z:$Z,$A$132,'Game Log'!$AC:$AC,'Opp Pos'!BX$133))</f>
        <v>65.5</v>
      </c>
      <c r="BY149" s="23" t="str">
        <f>IF(SUMIFS('Game Log'!$AA:$AA,'Game Log'!$AB:$AB,$A149,'Game Log'!$Z:$Z,$A$132,'Game Log'!$AC:$AC,'Opp Pos'!BY$133)=0,"X",SUMIFS('Game Log'!$AA:$AA,'Game Log'!$AB:$AB,$A149,'Game Log'!$Z:$Z,$A$132,'Game Log'!$AC:$AC,'Opp Pos'!BY$133))</f>
        <v>X</v>
      </c>
      <c r="BZ149" s="23" t="str">
        <f>IF(SUMIFS('Game Log'!$AA:$AA,'Game Log'!$AB:$AB,$A149,'Game Log'!$Z:$Z,$A$132,'Game Log'!$AC:$AC,'Opp Pos'!BZ$133)=0,"X",SUMIFS('Game Log'!$AA:$AA,'Game Log'!$AB:$AB,$A149,'Game Log'!$Z:$Z,$A$132,'Game Log'!$AC:$AC,'Opp Pos'!BZ$133))</f>
        <v>X</v>
      </c>
      <c r="CA149" s="23" t="str">
        <f>IF(SUMIFS('Game Log'!$AA:$AA,'Game Log'!$AB:$AB,$A149,'Game Log'!$Z:$Z,$A$132,'Game Log'!$AC:$AC,'Opp Pos'!CA$133)=0,"X",SUMIFS('Game Log'!$AA:$AA,'Game Log'!$AB:$AB,$A149,'Game Log'!$Z:$Z,$A$132,'Game Log'!$AC:$AC,'Opp Pos'!CA$133))</f>
        <v>X</v>
      </c>
      <c r="CB149" s="23">
        <f>IF(SUMIFS('Game Log'!$AA:$AA,'Game Log'!$AB:$AB,$A149,'Game Log'!$Z:$Z,$A$132,'Game Log'!$AC:$AC,'Opp Pos'!CB$133)=0,"X",SUMIFS('Game Log'!$AA:$AA,'Game Log'!$AB:$AB,$A149,'Game Log'!$Z:$Z,$A$132,'Game Log'!$AC:$AC,'Opp Pos'!CB$133))</f>
        <v>14.1</v>
      </c>
      <c r="CC149" s="23" t="str">
        <f>IF(SUMIFS('Game Log'!$AA:$AA,'Game Log'!$AB:$AB,$A149,'Game Log'!$Z:$Z,$A$132,'Game Log'!$AC:$AC,'Opp Pos'!CC$133)=0,"X",SUMIFS('Game Log'!$AA:$AA,'Game Log'!$AB:$AB,$A149,'Game Log'!$Z:$Z,$A$132,'Game Log'!$AC:$AC,'Opp Pos'!CC$133))</f>
        <v>X</v>
      </c>
      <c r="CD149" s="23">
        <f>IF(SUMIFS('Game Log'!$AA:$AA,'Game Log'!$AB:$AB,$A149,'Game Log'!$Z:$Z,$A$132,'Game Log'!$AC:$AC,'Opp Pos'!CD$133)=0,"X",SUMIFS('Game Log'!$AA:$AA,'Game Log'!$AB:$AB,$A149,'Game Log'!$Z:$Z,$A$132,'Game Log'!$AC:$AC,'Opp Pos'!CD$133))</f>
        <v>34.9</v>
      </c>
      <c r="CE149" s="23" t="str">
        <f>IF(SUMIFS('Game Log'!$AA:$AA,'Game Log'!$AB:$AB,$A149,'Game Log'!$Z:$Z,$A$132,'Game Log'!$AC:$AC,'Opp Pos'!CE$133)=0,"X",SUMIFS('Game Log'!$AA:$AA,'Game Log'!$AB:$AB,$A149,'Game Log'!$Z:$Z,$A$132,'Game Log'!$AC:$AC,'Opp Pos'!CE$133))</f>
        <v>X</v>
      </c>
      <c r="CF149" s="23">
        <f>IF(SUMIFS('Game Log'!$AA:$AA,'Game Log'!$AB:$AB,$A149,'Game Log'!$Z:$Z,$A$132,'Game Log'!$AC:$AC,'Opp Pos'!CF$133)=0,"X",SUMIFS('Game Log'!$AA:$AA,'Game Log'!$AB:$AB,$A149,'Game Log'!$Z:$Z,$A$132,'Game Log'!$AC:$AC,'Opp Pos'!CF$133))</f>
        <v>36.4</v>
      </c>
      <c r="CG149" s="23" t="str">
        <f>IF(SUMIFS('Game Log'!$AA:$AA,'Game Log'!$AB:$AB,$A149,'Game Log'!$Z:$Z,$A$132,'Game Log'!$AC:$AC,'Opp Pos'!CG$133)=0,"X",SUMIFS('Game Log'!$AA:$AA,'Game Log'!$AB:$AB,$A149,'Game Log'!$Z:$Z,$A$132,'Game Log'!$AC:$AC,'Opp Pos'!CG$133))</f>
        <v>X</v>
      </c>
      <c r="CH149" s="23">
        <f>IF(SUMIFS('Game Log'!$AA:$AA,'Game Log'!$AB:$AB,$A149,'Game Log'!$Z:$Z,$A$132,'Game Log'!$AC:$AC,'Opp Pos'!CH$133)=0,"X",SUMIFS('Game Log'!$AA:$AA,'Game Log'!$AB:$AB,$A149,'Game Log'!$Z:$Z,$A$132,'Game Log'!$AC:$AC,'Opp Pos'!CH$133))</f>
        <v>28.2</v>
      </c>
      <c r="CI149" s="23">
        <f>IF(SUMIFS('Game Log'!$AA:$AA,'Game Log'!$AB:$AB,$A149,'Game Log'!$Z:$Z,$A$132,'Game Log'!$AC:$AC,'Opp Pos'!CI$133)=0,"X",SUMIFS('Game Log'!$AA:$AA,'Game Log'!$AB:$AB,$A149,'Game Log'!$Z:$Z,$A$132,'Game Log'!$AC:$AC,'Opp Pos'!CI$133))</f>
        <v>53.9</v>
      </c>
      <c r="CJ149" s="23" t="str">
        <f>IF(SUMIFS('Game Log'!$AA:$AA,'Game Log'!$AB:$AB,$A149,'Game Log'!$Z:$Z,$A$132,'Game Log'!$AC:$AC,'Opp Pos'!CJ$133)=0,"X",SUMIFS('Game Log'!$AA:$AA,'Game Log'!$AB:$AB,$A149,'Game Log'!$Z:$Z,$A$132,'Game Log'!$AC:$AC,'Opp Pos'!CJ$133))</f>
        <v>X</v>
      </c>
      <c r="CK149" s="23" t="str">
        <f>IF(SUMIFS('Game Log'!$AA:$AA,'Game Log'!$AB:$AB,$A149,'Game Log'!$Z:$Z,$A$132,'Game Log'!$AC:$AC,'Opp Pos'!CK$133)=0,"X",SUMIFS('Game Log'!$AA:$AA,'Game Log'!$AB:$AB,$A149,'Game Log'!$Z:$Z,$A$132,'Game Log'!$AC:$AC,'Opp Pos'!CK$133))</f>
        <v>X</v>
      </c>
      <c r="CL149" s="23" t="str">
        <f>IF(SUMIFS('Game Log'!$AA:$AA,'Game Log'!$AB:$AB,$A149,'Game Log'!$Z:$Z,$A$132,'Game Log'!$AC:$AC,'Opp Pos'!CL$133)=0,"X",SUMIFS('Game Log'!$AA:$AA,'Game Log'!$AB:$AB,$A149,'Game Log'!$Z:$Z,$A$132,'Game Log'!$AC:$AC,'Opp Pos'!CL$133))</f>
        <v>X</v>
      </c>
      <c r="CM149" s="23">
        <f>IF(SUMIFS('Game Log'!$AA:$AA,'Game Log'!$AB:$AB,$A149,'Game Log'!$Z:$Z,$A$132,'Game Log'!$AC:$AC,'Opp Pos'!CM$133)=0,"X",SUMIFS('Game Log'!$AA:$AA,'Game Log'!$AB:$AB,$A149,'Game Log'!$Z:$Z,$A$132,'Game Log'!$AC:$AC,'Opp Pos'!CM$133))</f>
        <v>26.9</v>
      </c>
      <c r="CN149" s="23">
        <f>IF(SUMIFS('Game Log'!$AA:$AA,'Game Log'!$AB:$AB,$A149,'Game Log'!$Z:$Z,$A$132,'Game Log'!$AC:$AC,'Opp Pos'!CN$133)=0,"X",SUMIFS('Game Log'!$AA:$AA,'Game Log'!$AB:$AB,$A149,'Game Log'!$Z:$Z,$A$132,'Game Log'!$AC:$AC,'Opp Pos'!CN$133))</f>
        <v>75.2</v>
      </c>
      <c r="CO149" s="23" t="str">
        <f>IF(SUMIFS('Game Log'!$AA:$AA,'Game Log'!$AB:$AB,$A149,'Game Log'!$Z:$Z,$A$132,'Game Log'!$AC:$AC,'Opp Pos'!CO$133)=0,"X",SUMIFS('Game Log'!$AA:$AA,'Game Log'!$AB:$AB,$A149,'Game Log'!$Z:$Z,$A$132,'Game Log'!$AC:$AC,'Opp Pos'!CO$133))</f>
        <v>X</v>
      </c>
      <c r="CP149" s="23">
        <f>IF(SUMIFS('Game Log'!$AA:$AA,'Game Log'!$AB:$AB,$A149,'Game Log'!$Z:$Z,$A$132,'Game Log'!$AC:$AC,'Opp Pos'!CP$133)=0,"X",SUMIFS('Game Log'!$AA:$AA,'Game Log'!$AB:$AB,$A149,'Game Log'!$Z:$Z,$A$132,'Game Log'!$AC:$AC,'Opp Pos'!CP$133))</f>
        <v>28.9</v>
      </c>
      <c r="CQ149" s="23" t="str">
        <f>IF(SUMIFS('Game Log'!$AA:$AA,'Game Log'!$AB:$AB,$A149,'Game Log'!$Z:$Z,$A$132,'Game Log'!$AC:$AC,'Opp Pos'!CQ$133)=0,"X",SUMIFS('Game Log'!$AA:$AA,'Game Log'!$AB:$AB,$A149,'Game Log'!$Z:$Z,$A$132,'Game Log'!$AC:$AC,'Opp Pos'!CQ$133))</f>
        <v>X</v>
      </c>
      <c r="CR149" s="23" t="str">
        <f>IF(SUMIFS('Game Log'!$AA:$AA,'Game Log'!$AB:$AB,$A149,'Game Log'!$Z:$Z,$A$132,'Game Log'!$AC:$AC,'Opp Pos'!CR$133)=0,"X",SUMIFS('Game Log'!$AA:$AA,'Game Log'!$AB:$AB,$A149,'Game Log'!$Z:$Z,$A$132,'Game Log'!$AC:$AC,'Opp Pos'!CR$133))</f>
        <v>X</v>
      </c>
      <c r="CS149" s="23">
        <f>IF(SUMIFS('Game Log'!$AA:$AA,'Game Log'!$AB:$AB,$A149,'Game Log'!$Z:$Z,$A$132,'Game Log'!$AC:$AC,'Opp Pos'!CS$133)=0,"X",SUMIFS('Game Log'!$AA:$AA,'Game Log'!$AB:$AB,$A149,'Game Log'!$Z:$Z,$A$132,'Game Log'!$AC:$AC,'Opp Pos'!CS$133))</f>
        <v>47.800000000000004</v>
      </c>
      <c r="CT149" s="23" t="str">
        <f>IF(SUMIFS('Game Log'!$AA:$AA,'Game Log'!$AB:$AB,$A149,'Game Log'!$Z:$Z,$A$132,'Game Log'!$AC:$AC,'Opp Pos'!CT$133)=0,"X",SUMIFS('Game Log'!$AA:$AA,'Game Log'!$AB:$AB,$A149,'Game Log'!$Z:$Z,$A$132,'Game Log'!$AC:$AC,'Opp Pos'!CT$133))</f>
        <v>X</v>
      </c>
      <c r="CU149" s="23">
        <f>IF(SUMIFS('Game Log'!$AA:$AA,'Game Log'!$AB:$AB,$A149,'Game Log'!$Z:$Z,$A$132,'Game Log'!$AC:$AC,'Opp Pos'!CU$133)=0,"X",SUMIFS('Game Log'!$AA:$AA,'Game Log'!$AB:$AB,$A149,'Game Log'!$Z:$Z,$A$132,'Game Log'!$AC:$AC,'Opp Pos'!CU$133))</f>
        <v>25.4</v>
      </c>
      <c r="CV149" s="23" t="str">
        <f>IF(SUMIFS('Game Log'!$AA:$AA,'Game Log'!$AB:$AB,$A149,'Game Log'!$Z:$Z,$A$132,'Game Log'!$AC:$AC,'Opp Pos'!CV$133)=0,"X",SUMIFS('Game Log'!$AA:$AA,'Game Log'!$AB:$AB,$A149,'Game Log'!$Z:$Z,$A$132,'Game Log'!$AC:$AC,'Opp Pos'!CV$133))</f>
        <v>X</v>
      </c>
      <c r="CW149" s="23" t="str">
        <f>IF(SUMIFS('Game Log'!$AA:$AA,'Game Log'!$AB:$AB,$A149,'Game Log'!$Z:$Z,$A$132,'Game Log'!$AC:$AC,'Opp Pos'!CW$133)=0,"X",SUMIFS('Game Log'!$AA:$AA,'Game Log'!$AB:$AB,$A149,'Game Log'!$Z:$Z,$A$132,'Game Log'!$AC:$AC,'Opp Pos'!CW$133))</f>
        <v>X</v>
      </c>
      <c r="CX149" s="23">
        <f>IF(SUMIFS('Game Log'!$AA:$AA,'Game Log'!$AB:$AB,$A149,'Game Log'!$Z:$Z,$A$132,'Game Log'!$AC:$AC,'Opp Pos'!CX$133)=0,"X",SUMIFS('Game Log'!$AA:$AA,'Game Log'!$AB:$AB,$A149,'Game Log'!$Z:$Z,$A$132,'Game Log'!$AC:$AC,'Opp Pos'!CX$133))</f>
        <v>32.6</v>
      </c>
      <c r="CY149" s="23" t="str">
        <f>IF(SUMIFS('Game Log'!$AA:$AA,'Game Log'!$AB:$AB,$A149,'Game Log'!$Z:$Z,$A$132,'Game Log'!$AC:$AC,'Opp Pos'!CY$133)=0,"X",SUMIFS('Game Log'!$AA:$AA,'Game Log'!$AB:$AB,$A149,'Game Log'!$Z:$Z,$A$132,'Game Log'!$AC:$AC,'Opp Pos'!CY$133))</f>
        <v>X</v>
      </c>
      <c r="CZ149" s="23" t="str">
        <f>IF(SUMIFS('Game Log'!$AA:$AA,'Game Log'!$AB:$AB,$A149,'Game Log'!$Z:$Z,$A$132,'Game Log'!$AC:$AC,'Opp Pos'!CZ$133)=0,"X",SUMIFS('Game Log'!$AA:$AA,'Game Log'!$AB:$AB,$A149,'Game Log'!$Z:$Z,$A$132,'Game Log'!$AC:$AC,'Opp Pos'!CZ$133))</f>
        <v>X</v>
      </c>
      <c r="DA149" s="23" t="str">
        <f>IF(SUMIFS('Game Log'!$AA:$AA,'Game Log'!$AB:$AB,$A149,'Game Log'!$Z:$Z,$A$132,'Game Log'!$AC:$AC,'Opp Pos'!DA$133)=0,"X",SUMIFS('Game Log'!$AA:$AA,'Game Log'!$AB:$AB,$A149,'Game Log'!$Z:$Z,$A$132,'Game Log'!$AC:$AC,'Opp Pos'!DA$133))</f>
        <v>X</v>
      </c>
      <c r="DB149" s="23" t="str">
        <f>IF(SUMIFS('Game Log'!$AA:$AA,'Game Log'!$AB:$AB,$A149,'Game Log'!$Z:$Z,$A$132,'Game Log'!$AC:$AC,'Opp Pos'!DB$133)=0,"X",SUMIFS('Game Log'!$AA:$AA,'Game Log'!$AB:$AB,$A149,'Game Log'!$Z:$Z,$A$132,'Game Log'!$AC:$AC,'Opp Pos'!DB$133))</f>
        <v>X</v>
      </c>
      <c r="DC149" s="23" t="str">
        <f>IF(SUMIFS('Game Log'!$AA:$AA,'Game Log'!$AB:$AB,$A149,'Game Log'!$Z:$Z,$A$132,'Game Log'!$AC:$AC,'Opp Pos'!DC$133)=0,"X",SUMIFS('Game Log'!$AA:$AA,'Game Log'!$AB:$AB,$A149,'Game Log'!$Z:$Z,$A$132,'Game Log'!$AC:$AC,'Opp Pos'!DC$133))</f>
        <v>X</v>
      </c>
      <c r="DD149" s="23" t="str">
        <f>IF(SUMIFS('Game Log'!$AA:$AA,'Game Log'!$AB:$AB,$A149,'Game Log'!$Z:$Z,$A$132,'Game Log'!$AC:$AC,'Opp Pos'!DD$133)=0,"X",SUMIFS('Game Log'!$AA:$AA,'Game Log'!$AB:$AB,$A149,'Game Log'!$Z:$Z,$A$132,'Game Log'!$AC:$AC,'Opp Pos'!DD$133))</f>
        <v>X</v>
      </c>
      <c r="DE149" s="23" t="str">
        <f>IF(SUMIFS('Game Log'!$AA:$AA,'Game Log'!$AB:$AB,$A149,'Game Log'!$Z:$Z,$A$132,'Game Log'!$AC:$AC,'Opp Pos'!DE$133)=0,"X",SUMIFS('Game Log'!$AA:$AA,'Game Log'!$AB:$AB,$A149,'Game Log'!$Z:$Z,$A$132,'Game Log'!$AC:$AC,'Opp Pos'!DE$133))</f>
        <v>X</v>
      </c>
      <c r="DF149" s="23" t="str">
        <f>IF(SUMIFS('Game Log'!$AA:$AA,'Game Log'!$AB:$AB,$A149,'Game Log'!$Z:$Z,$A$132,'Game Log'!$AC:$AC,'Opp Pos'!DF$133)=0,"X",SUMIFS('Game Log'!$AA:$AA,'Game Log'!$AB:$AB,$A149,'Game Log'!$Z:$Z,$A$132,'Game Log'!$AC:$AC,'Opp Pos'!DF$133))</f>
        <v>X</v>
      </c>
      <c r="DG149" s="23" t="str">
        <f>IF(SUMIFS('Game Log'!$AA:$AA,'Game Log'!$AB:$AB,$A149,'Game Log'!$Z:$Z,$A$132,'Game Log'!$AC:$AC,'Opp Pos'!DG$133)=0,"X",SUMIFS('Game Log'!$AA:$AA,'Game Log'!$AB:$AB,$A149,'Game Log'!$Z:$Z,$A$132,'Game Log'!$AC:$AC,'Opp Pos'!DG$133))</f>
        <v>X</v>
      </c>
      <c r="DH149" s="23" t="str">
        <f>IF(SUMIFS('Game Log'!$AA:$AA,'Game Log'!$AB:$AB,$A149,'Game Log'!$Z:$Z,$A$132,'Game Log'!$AC:$AC,'Opp Pos'!DH$133)=0,"X",SUMIFS('Game Log'!$AA:$AA,'Game Log'!$AB:$AB,$A149,'Game Log'!$Z:$Z,$A$132,'Game Log'!$AC:$AC,'Opp Pos'!DH$133))</f>
        <v>X</v>
      </c>
      <c r="DI149" s="23" t="str">
        <f>IF(SUMIFS('Game Log'!$AA:$AA,'Game Log'!$AB:$AB,$A149,'Game Log'!$Z:$Z,$A$132,'Game Log'!$AC:$AC,'Opp Pos'!DI$133)=0,"X",SUMIFS('Game Log'!$AA:$AA,'Game Log'!$AB:$AB,$A149,'Game Log'!$Z:$Z,$A$132,'Game Log'!$AC:$AC,'Opp Pos'!DI$133))</f>
        <v>X</v>
      </c>
      <c r="DJ149" s="23" t="str">
        <f>IF(SUMIFS('Game Log'!$AA:$AA,'Game Log'!$AB:$AB,$A149,'Game Log'!$Z:$Z,$A$132,'Game Log'!$AC:$AC,'Opp Pos'!DJ$133)=0,"X",SUMIFS('Game Log'!$AA:$AA,'Game Log'!$AB:$AB,$A149,'Game Log'!$Z:$Z,$A$132,'Game Log'!$AC:$AC,'Opp Pos'!DJ$133))</f>
        <v>X</v>
      </c>
      <c r="DK149" s="23" t="str">
        <f>IF(SUMIFS('Game Log'!$AA:$AA,'Game Log'!$AB:$AB,$A149,'Game Log'!$Z:$Z,$A$132,'Game Log'!$AC:$AC,'Opp Pos'!DK$133)=0,"X",SUMIFS('Game Log'!$AA:$AA,'Game Log'!$AB:$AB,$A149,'Game Log'!$Z:$Z,$A$132,'Game Log'!$AC:$AC,'Opp Pos'!DK$133))</f>
        <v>X</v>
      </c>
      <c r="DL149" s="23" t="str">
        <f>IF(SUMIFS('Game Log'!$AA:$AA,'Game Log'!$AB:$AB,$A149,'Game Log'!$Z:$Z,$A$132,'Game Log'!$AC:$AC,'Opp Pos'!DL$133)=0,"X",SUMIFS('Game Log'!$AA:$AA,'Game Log'!$AB:$AB,$A149,'Game Log'!$Z:$Z,$A$132,'Game Log'!$AC:$AC,'Opp Pos'!DL$133))</f>
        <v>X</v>
      </c>
      <c r="DM149" s="23" t="str">
        <f>IF(SUMIFS('Game Log'!$AA:$AA,'Game Log'!$AB:$AB,$A149,'Game Log'!$Z:$Z,$A$132,'Game Log'!$AC:$AC,'Opp Pos'!DM$133)=0,"X",SUMIFS('Game Log'!$AA:$AA,'Game Log'!$AB:$AB,$A149,'Game Log'!$Z:$Z,$A$132,'Game Log'!$AC:$AC,'Opp Pos'!DM$133))</f>
        <v>X</v>
      </c>
      <c r="DN149" s="23" t="str">
        <f>IF(SUMIFS('Game Log'!$AA:$AA,'Game Log'!$AB:$AB,$A149,'Game Log'!$Z:$Z,$A$132,'Game Log'!$AC:$AC,'Opp Pos'!DN$133)=0,"X",SUMIFS('Game Log'!$AA:$AA,'Game Log'!$AB:$AB,$A149,'Game Log'!$Z:$Z,$A$132,'Game Log'!$AC:$AC,'Opp Pos'!DN$133))</f>
        <v>X</v>
      </c>
      <c r="DO149" s="23" t="str">
        <f>IF(SUMIFS('Game Log'!$AA:$AA,'Game Log'!$AB:$AB,$A149,'Game Log'!$Z:$Z,$A$132,'Game Log'!$AC:$AC,'Opp Pos'!DO$133)=0,"X",SUMIFS('Game Log'!$AA:$AA,'Game Log'!$AB:$AB,$A149,'Game Log'!$Z:$Z,$A$132,'Game Log'!$AC:$AC,'Opp Pos'!DO$133))</f>
        <v>X</v>
      </c>
      <c r="DP149" s="23" t="str">
        <f>IF(SUMIFS('Game Log'!$AA:$AA,'Game Log'!$AB:$AB,$A149,'Game Log'!$Z:$Z,$A$132,'Game Log'!$AC:$AC,'Opp Pos'!DP$133)=0,"X",SUMIFS('Game Log'!$AA:$AA,'Game Log'!$AB:$AB,$A149,'Game Log'!$Z:$Z,$A$132,'Game Log'!$AC:$AC,'Opp Pos'!DP$133))</f>
        <v>X</v>
      </c>
      <c r="DQ149" s="23" t="str">
        <f>IF(SUMIFS('Game Log'!$AA:$AA,'Game Log'!$AB:$AB,$A149,'Game Log'!$Z:$Z,$A$132,'Game Log'!$AC:$AC,'Opp Pos'!DQ$133)=0,"X",SUMIFS('Game Log'!$AA:$AA,'Game Log'!$AB:$AB,$A149,'Game Log'!$Z:$Z,$A$132,'Game Log'!$AC:$AC,'Opp Pos'!DQ$133))</f>
        <v>X</v>
      </c>
      <c r="DR149" s="23" t="str">
        <f>IF(SUMIFS('Game Log'!$AA:$AA,'Game Log'!$AB:$AB,$A149,'Game Log'!$Z:$Z,$A$132,'Game Log'!$AC:$AC,'Opp Pos'!DR$133)=0,"X",SUMIFS('Game Log'!$AA:$AA,'Game Log'!$AB:$AB,$A149,'Game Log'!$Z:$Z,$A$132,'Game Log'!$AC:$AC,'Opp Pos'!DR$133))</f>
        <v>X</v>
      </c>
      <c r="DS149" s="23" t="str">
        <f>IF(SUMIFS('Game Log'!$AA:$AA,'Game Log'!$AB:$AB,$A149,'Game Log'!$Z:$Z,$A$132,'Game Log'!$AC:$AC,'Opp Pos'!DS$133)=0,"X",SUMIFS('Game Log'!$AA:$AA,'Game Log'!$AB:$AB,$A149,'Game Log'!$Z:$Z,$A$132,'Game Log'!$AC:$AC,'Opp Pos'!DS$133))</f>
        <v>X</v>
      </c>
      <c r="DT149" s="23" t="str">
        <f>IF(SUMIFS('Game Log'!$AA:$AA,'Game Log'!$AB:$AB,$A149,'Game Log'!$Z:$Z,$A$132,'Game Log'!$AC:$AC,'Opp Pos'!DT$133)=0,"X",SUMIFS('Game Log'!$AA:$AA,'Game Log'!$AB:$AB,$A149,'Game Log'!$Z:$Z,$A$132,'Game Log'!$AC:$AC,'Opp Pos'!DT$133))</f>
        <v>X</v>
      </c>
      <c r="DU149" s="23" t="str">
        <f>IF(SUMIFS('Game Log'!$AA:$AA,'Game Log'!$AB:$AB,$A149,'Game Log'!$Z:$Z,$A$132,'Game Log'!$AC:$AC,'Opp Pos'!DU$133)=0,"X",SUMIFS('Game Log'!$AA:$AA,'Game Log'!$AB:$AB,$A149,'Game Log'!$Z:$Z,$A$132,'Game Log'!$AC:$AC,'Opp Pos'!DU$133))</f>
        <v>X</v>
      </c>
      <c r="DV149" s="23" t="str">
        <f>IF(SUMIFS('Game Log'!$AA:$AA,'Game Log'!$AB:$AB,$A149,'Game Log'!$Z:$Z,$A$132,'Game Log'!$AC:$AC,'Opp Pos'!DV$133)=0,"X",SUMIFS('Game Log'!$AA:$AA,'Game Log'!$AB:$AB,$A149,'Game Log'!$Z:$Z,$A$132,'Game Log'!$AC:$AC,'Opp Pos'!DV$133))</f>
        <v>X</v>
      </c>
      <c r="DW149" s="23" t="str">
        <f>IF(SUMIFS('Game Log'!$AA:$AA,'Game Log'!$AB:$AB,$A149,'Game Log'!$Z:$Z,$A$132,'Game Log'!$AC:$AC,'Opp Pos'!DW$133)=0,"X",SUMIFS('Game Log'!$AA:$AA,'Game Log'!$AB:$AB,$A149,'Game Log'!$Z:$Z,$A$132,'Game Log'!$AC:$AC,'Opp Pos'!DW$133))</f>
        <v>X</v>
      </c>
      <c r="DX149" s="23" t="str">
        <f>IF(SUMIFS('Game Log'!$AA:$AA,'Game Log'!$AB:$AB,$A149,'Game Log'!$Z:$Z,$A$132,'Game Log'!$AC:$AC,'Opp Pos'!DX$133)=0,"X",SUMIFS('Game Log'!$AA:$AA,'Game Log'!$AB:$AB,$A149,'Game Log'!$Z:$Z,$A$132,'Game Log'!$AC:$AC,'Opp Pos'!DX$133))</f>
        <v>X</v>
      </c>
      <c r="DY149" s="23" t="str">
        <f>IF(SUMIFS('Game Log'!$AA:$AA,'Game Log'!$AB:$AB,$A149,'Game Log'!$Z:$Z,$A$132,'Game Log'!$AC:$AC,'Opp Pos'!DY$133)=0,"X",SUMIFS('Game Log'!$AA:$AA,'Game Log'!$AB:$AB,$A149,'Game Log'!$Z:$Z,$A$132,'Game Log'!$AC:$AC,'Opp Pos'!DY$133))</f>
        <v>X</v>
      </c>
      <c r="DZ149" s="23" t="str">
        <f>IF(SUMIFS('Game Log'!$AA:$AA,'Game Log'!$AB:$AB,$A149,'Game Log'!$Z:$Z,$A$132,'Game Log'!$AC:$AC,'Opp Pos'!DZ$133)=0,"X",SUMIFS('Game Log'!$AA:$AA,'Game Log'!$AB:$AB,$A149,'Game Log'!$Z:$Z,$A$132,'Game Log'!$AC:$AC,'Opp Pos'!DZ$133))</f>
        <v>X</v>
      </c>
      <c r="EA149" s="23" t="str">
        <f>IF(SUMIFS('Game Log'!$AA:$AA,'Game Log'!$AB:$AB,$A149,'Game Log'!$Z:$Z,$A$132,'Game Log'!$AC:$AC,'Opp Pos'!EA$133)=0,"X",SUMIFS('Game Log'!$AA:$AA,'Game Log'!$AB:$AB,$A149,'Game Log'!$Z:$Z,$A$132,'Game Log'!$AC:$AC,'Opp Pos'!EA$133))</f>
        <v>X</v>
      </c>
      <c r="EB149" s="23" t="str">
        <f>IF(SUMIFS('Game Log'!$AA:$AA,'Game Log'!$AB:$AB,$A149,'Game Log'!$Z:$Z,$A$132,'Game Log'!$AC:$AC,'Opp Pos'!EB$133)=0,"X",SUMIFS('Game Log'!$AA:$AA,'Game Log'!$AB:$AB,$A149,'Game Log'!$Z:$Z,$A$132,'Game Log'!$AC:$AC,'Opp Pos'!EB$133))</f>
        <v>X</v>
      </c>
      <c r="EC149" s="23" t="str">
        <f>IF(SUMIFS('Game Log'!$AA:$AA,'Game Log'!$AB:$AB,$A149,'Game Log'!$Z:$Z,$A$132,'Game Log'!$AC:$AC,'Opp Pos'!EC$133)=0,"X",SUMIFS('Game Log'!$AA:$AA,'Game Log'!$AB:$AB,$A149,'Game Log'!$Z:$Z,$A$132,'Game Log'!$AC:$AC,'Opp Pos'!EC$133))</f>
        <v>X</v>
      </c>
      <c r="ED149" s="23" t="str">
        <f>IF(SUMIFS('Game Log'!$AA:$AA,'Game Log'!$AB:$AB,$A149,'Game Log'!$Z:$Z,$A$132,'Game Log'!$AC:$AC,'Opp Pos'!ED$133)=0,"X",SUMIFS('Game Log'!$AA:$AA,'Game Log'!$AB:$AB,$A149,'Game Log'!$Z:$Z,$A$132,'Game Log'!$AC:$AC,'Opp Pos'!ED$133))</f>
        <v>X</v>
      </c>
      <c r="EE149" s="23" t="str">
        <f>IF(SUMIFS('Game Log'!$AA:$AA,'Game Log'!$AB:$AB,$A149,'Game Log'!$Z:$Z,$A$132,'Game Log'!$AC:$AC,'Opp Pos'!EE$133)=0,"X",SUMIFS('Game Log'!$AA:$AA,'Game Log'!$AB:$AB,$A149,'Game Log'!$Z:$Z,$A$132,'Game Log'!$AC:$AC,'Opp Pos'!EE$133))</f>
        <v>X</v>
      </c>
      <c r="EF149" s="23" t="str">
        <f>IF(SUMIFS('Game Log'!$AA:$AA,'Game Log'!$AB:$AB,$A149,'Game Log'!$Z:$Z,$A$132,'Game Log'!$AC:$AC,'Opp Pos'!EF$133)=0,"X",SUMIFS('Game Log'!$AA:$AA,'Game Log'!$AB:$AB,$A149,'Game Log'!$Z:$Z,$A$132,'Game Log'!$AC:$AC,'Opp Pos'!EF$133))</f>
        <v>X</v>
      </c>
      <c r="EG149" s="23" t="str">
        <f>IF(SUMIFS('Game Log'!$AA:$AA,'Game Log'!$AB:$AB,$A149,'Game Log'!$Z:$Z,$A$132,'Game Log'!$AC:$AC,'Opp Pos'!EG$133)=0,"X",SUMIFS('Game Log'!$AA:$AA,'Game Log'!$AB:$AB,$A149,'Game Log'!$Z:$Z,$A$132,'Game Log'!$AC:$AC,'Opp Pos'!EG$133))</f>
        <v>X</v>
      </c>
      <c r="EH149" s="23" t="str">
        <f>IF(SUMIFS('Game Log'!$AA:$AA,'Game Log'!$AB:$AB,$A149,'Game Log'!$Z:$Z,$A$132,'Game Log'!$AC:$AC,'Opp Pos'!EH$133)=0,"X",SUMIFS('Game Log'!$AA:$AA,'Game Log'!$AB:$AB,$A149,'Game Log'!$Z:$Z,$A$132,'Game Log'!$AC:$AC,'Opp Pos'!EH$133))</f>
        <v>X</v>
      </c>
      <c r="EI149" s="23" t="str">
        <f>IF(SUMIFS('Game Log'!$AA:$AA,'Game Log'!$AB:$AB,$A149,'Game Log'!$Z:$Z,$A$132,'Game Log'!$AC:$AC,'Opp Pos'!EI$133)=0,"X",SUMIFS('Game Log'!$AA:$AA,'Game Log'!$AB:$AB,$A149,'Game Log'!$Z:$Z,$A$132,'Game Log'!$AC:$AC,'Opp Pos'!EI$133))</f>
        <v>X</v>
      </c>
      <c r="EJ149" s="23" t="str">
        <f>IF(SUMIFS('Game Log'!$AA:$AA,'Game Log'!$AB:$AB,$A149,'Game Log'!$Z:$Z,$A$132,'Game Log'!$AC:$AC,'Opp Pos'!EJ$133)=0,"X",SUMIFS('Game Log'!$AA:$AA,'Game Log'!$AB:$AB,$A149,'Game Log'!$Z:$Z,$A$132,'Game Log'!$AC:$AC,'Opp Pos'!EJ$133))</f>
        <v>X</v>
      </c>
      <c r="EK149" s="23" t="str">
        <f>IF(SUMIFS('Game Log'!$AA:$AA,'Game Log'!$AB:$AB,$A149,'Game Log'!$Z:$Z,$A$132,'Game Log'!$AC:$AC,'Opp Pos'!EK$133)=0,"X",SUMIFS('Game Log'!$AA:$AA,'Game Log'!$AB:$AB,$A149,'Game Log'!$Z:$Z,$A$132,'Game Log'!$AC:$AC,'Opp Pos'!EK$133))</f>
        <v>X</v>
      </c>
      <c r="EL149" s="23" t="str">
        <f>IF(SUMIFS('Game Log'!$AA:$AA,'Game Log'!$AB:$AB,$A149,'Game Log'!$Z:$Z,$A$132,'Game Log'!$AC:$AC,'Opp Pos'!EL$133)=0,"X",SUMIFS('Game Log'!$AA:$AA,'Game Log'!$AB:$AB,$A149,'Game Log'!$Z:$Z,$A$132,'Game Log'!$AC:$AC,'Opp Pos'!EL$133))</f>
        <v>X</v>
      </c>
      <c r="EM149" s="23" t="str">
        <f>IF(SUMIFS('Game Log'!$AA:$AA,'Game Log'!$AB:$AB,$A149,'Game Log'!$Z:$Z,$A$132,'Game Log'!$AC:$AC,'Opp Pos'!EM$133)=0,"X",SUMIFS('Game Log'!$AA:$AA,'Game Log'!$AB:$AB,$A149,'Game Log'!$Z:$Z,$A$132,'Game Log'!$AC:$AC,'Opp Pos'!EM$133))</f>
        <v>X</v>
      </c>
      <c r="EN149" s="23" t="str">
        <f>IF(SUMIFS('Game Log'!$AA:$AA,'Game Log'!$AB:$AB,$A149,'Game Log'!$Z:$Z,$A$132,'Game Log'!$AC:$AC,'Opp Pos'!EN$133)=0,"X",SUMIFS('Game Log'!$AA:$AA,'Game Log'!$AB:$AB,$A149,'Game Log'!$Z:$Z,$A$132,'Game Log'!$AC:$AC,'Opp Pos'!EN$133))</f>
        <v>X</v>
      </c>
      <c r="EO149" s="23" t="str">
        <f>IF(SUMIFS('Game Log'!$AA:$AA,'Game Log'!$AB:$AB,$A149,'Game Log'!$Z:$Z,$A$132,'Game Log'!$AC:$AC,'Opp Pos'!EO$133)=0,"X",SUMIFS('Game Log'!$AA:$AA,'Game Log'!$AB:$AB,$A149,'Game Log'!$Z:$Z,$A$132,'Game Log'!$AC:$AC,'Opp Pos'!EO$133))</f>
        <v>X</v>
      </c>
      <c r="EP149" s="23" t="str">
        <f>IF(SUMIFS('Game Log'!$AA:$AA,'Game Log'!$AB:$AB,$A149,'Game Log'!$Z:$Z,$A$132,'Game Log'!$AC:$AC,'Opp Pos'!EP$133)=0,"X",SUMIFS('Game Log'!$AA:$AA,'Game Log'!$AB:$AB,$A149,'Game Log'!$Z:$Z,$A$132,'Game Log'!$AC:$AC,'Opp Pos'!EP$133))</f>
        <v>X</v>
      </c>
      <c r="EQ149" s="23" t="str">
        <f>IF(SUMIFS('Game Log'!$AA:$AA,'Game Log'!$AB:$AB,$A149,'Game Log'!$Z:$Z,$A$132,'Game Log'!$AC:$AC,'Opp Pos'!EQ$133)=0,"X",SUMIFS('Game Log'!$AA:$AA,'Game Log'!$AB:$AB,$A149,'Game Log'!$Z:$Z,$A$132,'Game Log'!$AC:$AC,'Opp Pos'!EQ$133))</f>
        <v>X</v>
      </c>
      <c r="ER149" s="23" t="str">
        <f>IF(SUMIFS('Game Log'!$AA:$AA,'Game Log'!$AB:$AB,$A149,'Game Log'!$Z:$Z,$A$132,'Game Log'!$AC:$AC,'Opp Pos'!ER$133)=0,"X",SUMIFS('Game Log'!$AA:$AA,'Game Log'!$AB:$AB,$A149,'Game Log'!$Z:$Z,$A$132,'Game Log'!$AC:$AC,'Opp Pos'!ER$133))</f>
        <v>X</v>
      </c>
      <c r="ES149" s="23" t="str">
        <f>IF(SUMIFS('Game Log'!$AA:$AA,'Game Log'!$AB:$AB,$A149,'Game Log'!$Z:$Z,$A$132,'Game Log'!$AC:$AC,'Opp Pos'!ES$133)=0,"X",SUMIFS('Game Log'!$AA:$AA,'Game Log'!$AB:$AB,$A149,'Game Log'!$Z:$Z,$A$132,'Game Log'!$AC:$AC,'Opp Pos'!ES$133))</f>
        <v>X</v>
      </c>
      <c r="ET149" s="23" t="str">
        <f>IF(SUMIFS('Game Log'!$AA:$AA,'Game Log'!$AB:$AB,$A149,'Game Log'!$Z:$Z,$A$132,'Game Log'!$AC:$AC,'Opp Pos'!ET$133)=0,"X",SUMIFS('Game Log'!$AA:$AA,'Game Log'!$AB:$AB,$A149,'Game Log'!$Z:$Z,$A$132,'Game Log'!$AC:$AC,'Opp Pos'!ET$133))</f>
        <v>X</v>
      </c>
      <c r="EU149" s="23" t="str">
        <f>IF(SUMIFS('Game Log'!$AA:$AA,'Game Log'!$AB:$AB,$A149,'Game Log'!$Z:$Z,$A$132,'Game Log'!$AC:$AC,'Opp Pos'!EU$133)=0,"X",SUMIFS('Game Log'!$AA:$AA,'Game Log'!$AB:$AB,$A149,'Game Log'!$Z:$Z,$A$132,'Game Log'!$AC:$AC,'Opp Pos'!EU$133))</f>
        <v>X</v>
      </c>
      <c r="EV149" s="23" t="str">
        <f>IF(SUMIFS('Game Log'!$AA:$AA,'Game Log'!$AB:$AB,$A149,'Game Log'!$Z:$Z,$A$132,'Game Log'!$AC:$AC,'Opp Pos'!EV$133)=0,"X",SUMIFS('Game Log'!$AA:$AA,'Game Log'!$AB:$AB,$A149,'Game Log'!$Z:$Z,$A$132,'Game Log'!$AC:$AC,'Opp Pos'!EV$133))</f>
        <v>X</v>
      </c>
      <c r="EW149" s="23" t="str">
        <f>IF(SUMIFS('Game Log'!$AA:$AA,'Game Log'!$AB:$AB,$A149,'Game Log'!$Z:$Z,$A$132,'Game Log'!$AC:$AC,'Opp Pos'!EW$133)=0,"X",SUMIFS('Game Log'!$AA:$AA,'Game Log'!$AB:$AB,$A149,'Game Log'!$Z:$Z,$A$132,'Game Log'!$AC:$AC,'Opp Pos'!EW$133))</f>
        <v>X</v>
      </c>
      <c r="EX149" s="23" t="str">
        <f>IF(SUMIFS('Game Log'!$AA:$AA,'Game Log'!$AB:$AB,$A149,'Game Log'!$Z:$Z,$A$132,'Game Log'!$AC:$AC,'Opp Pos'!EX$133)=0,"X",SUMIFS('Game Log'!$AA:$AA,'Game Log'!$AB:$AB,$A149,'Game Log'!$Z:$Z,$A$132,'Game Log'!$AC:$AC,'Opp Pos'!EX$133))</f>
        <v>X</v>
      </c>
      <c r="EY149" s="23" t="str">
        <f>IF(SUMIFS('Game Log'!$AA:$AA,'Game Log'!$AB:$AB,$A149,'Game Log'!$Z:$Z,$A$132,'Game Log'!$AC:$AC,'Opp Pos'!EY$133)=0,"X",SUMIFS('Game Log'!$AA:$AA,'Game Log'!$AB:$AB,$A149,'Game Log'!$Z:$Z,$A$132,'Game Log'!$AC:$AC,'Opp Pos'!EY$133))</f>
        <v>X</v>
      </c>
      <c r="EZ149" s="23" t="str">
        <f>IF(SUMIFS('Game Log'!$AA:$AA,'Game Log'!$AB:$AB,$A149,'Game Log'!$Z:$Z,$A$132,'Game Log'!$AC:$AC,'Opp Pos'!EZ$133)=0,"X",SUMIFS('Game Log'!$AA:$AA,'Game Log'!$AB:$AB,$A149,'Game Log'!$Z:$Z,$A$132,'Game Log'!$AC:$AC,'Opp Pos'!EZ$133))</f>
        <v>X</v>
      </c>
      <c r="FA149" s="23" t="str">
        <f>IF(SUMIFS('Game Log'!$AA:$AA,'Game Log'!$AB:$AB,$A149,'Game Log'!$Z:$Z,$A$132,'Game Log'!$AC:$AC,'Opp Pos'!FA$133)=0,"X",SUMIFS('Game Log'!$AA:$AA,'Game Log'!$AB:$AB,$A149,'Game Log'!$Z:$Z,$A$132,'Game Log'!$AC:$AC,'Opp Pos'!FA$133))</f>
        <v>X</v>
      </c>
      <c r="FB149" s="23" t="str">
        <f>IF(SUMIFS('Game Log'!$AA:$AA,'Game Log'!$AB:$AB,$A149,'Game Log'!$Z:$Z,$A$132,'Game Log'!$AC:$AC,'Opp Pos'!FB$133)=0,"X",SUMIFS('Game Log'!$AA:$AA,'Game Log'!$AB:$AB,$A149,'Game Log'!$Z:$Z,$A$132,'Game Log'!$AC:$AC,'Opp Pos'!FB$133))</f>
        <v>X</v>
      </c>
      <c r="FC149" s="23" t="str">
        <f>IF(SUMIFS('Game Log'!$AA:$AA,'Game Log'!$AB:$AB,$A149,'Game Log'!$Z:$Z,$A$132,'Game Log'!$AC:$AC,'Opp Pos'!FC$133)=0,"X",SUMIFS('Game Log'!$AA:$AA,'Game Log'!$AB:$AB,$A149,'Game Log'!$Z:$Z,$A$132,'Game Log'!$AC:$AC,'Opp Pos'!FC$133))</f>
        <v>X</v>
      </c>
      <c r="FD149" s="23" t="str">
        <f>IF(SUMIFS('Game Log'!$AA:$AA,'Game Log'!$AB:$AB,$A149,'Game Log'!$Z:$Z,$A$132,'Game Log'!$AC:$AC,'Opp Pos'!FD$133)=0,"X",SUMIFS('Game Log'!$AA:$AA,'Game Log'!$AB:$AB,$A149,'Game Log'!$Z:$Z,$A$132,'Game Log'!$AC:$AC,'Opp Pos'!FD$133))</f>
        <v>X</v>
      </c>
      <c r="FE149" s="23" t="str">
        <f>IF(SUMIFS('Game Log'!$AA:$AA,'Game Log'!$AB:$AB,$A149,'Game Log'!$Z:$Z,$A$132,'Game Log'!$AC:$AC,'Opp Pos'!FE$133)=0,"X",SUMIFS('Game Log'!$AA:$AA,'Game Log'!$AB:$AB,$A149,'Game Log'!$Z:$Z,$A$132,'Game Log'!$AC:$AC,'Opp Pos'!FE$133))</f>
        <v>X</v>
      </c>
      <c r="FF149" s="23" t="str">
        <f>IF(SUMIFS('Game Log'!$AA:$AA,'Game Log'!$AB:$AB,$A149,'Game Log'!$Z:$Z,$A$132,'Game Log'!$AC:$AC,'Opp Pos'!FF$133)=0,"X",SUMIFS('Game Log'!$AA:$AA,'Game Log'!$AB:$AB,$A149,'Game Log'!$Z:$Z,$A$132,'Game Log'!$AC:$AC,'Opp Pos'!FF$133))</f>
        <v>X</v>
      </c>
      <c r="FG149" s="23" t="str">
        <f>IF(SUMIFS('Game Log'!$AA:$AA,'Game Log'!$AB:$AB,$A149,'Game Log'!$Z:$Z,$A$132,'Game Log'!$AC:$AC,'Opp Pos'!FG$133)=0,"X",SUMIFS('Game Log'!$AA:$AA,'Game Log'!$AB:$AB,$A149,'Game Log'!$Z:$Z,$A$132,'Game Log'!$AC:$AC,'Opp Pos'!FG$133))</f>
        <v>X</v>
      </c>
      <c r="FH149" s="23" t="str">
        <f>IF(SUMIFS('Game Log'!$AA:$AA,'Game Log'!$AB:$AB,$A149,'Game Log'!$Z:$Z,$A$132,'Game Log'!$AC:$AC,'Opp Pos'!FH$133)=0,"X",SUMIFS('Game Log'!$AA:$AA,'Game Log'!$AB:$AB,$A149,'Game Log'!$Z:$Z,$A$132,'Game Log'!$AC:$AC,'Opp Pos'!FH$133))</f>
        <v>X</v>
      </c>
      <c r="FI149" s="23" t="str">
        <f>IF(SUMIFS('Game Log'!$AA:$AA,'Game Log'!$AB:$AB,$A149,'Game Log'!$Z:$Z,$A$132,'Game Log'!$AC:$AC,'Opp Pos'!FI$133)=0,"X",SUMIFS('Game Log'!$AA:$AA,'Game Log'!$AB:$AB,$A149,'Game Log'!$Z:$Z,$A$132,'Game Log'!$AC:$AC,'Opp Pos'!FI$133))</f>
        <v>X</v>
      </c>
      <c r="FJ149" s="23" t="str">
        <f>IF(SUMIFS('Game Log'!$AA:$AA,'Game Log'!$AB:$AB,$A149,'Game Log'!$Z:$Z,$A$132,'Game Log'!$AC:$AC,'Opp Pos'!FJ$133)=0,"X",SUMIFS('Game Log'!$AA:$AA,'Game Log'!$AB:$AB,$A149,'Game Log'!$Z:$Z,$A$132,'Game Log'!$AC:$AC,'Opp Pos'!FJ$133))</f>
        <v>X</v>
      </c>
      <c r="FK149" s="23" t="str">
        <f>IF(SUMIFS('Game Log'!$AA:$AA,'Game Log'!$AB:$AB,$A149,'Game Log'!$Z:$Z,$A$132,'Game Log'!$AC:$AC,'Opp Pos'!FK$133)=0,"X",SUMIFS('Game Log'!$AA:$AA,'Game Log'!$AB:$AB,$A149,'Game Log'!$Z:$Z,$A$132,'Game Log'!$AC:$AC,'Opp Pos'!FK$133))</f>
        <v>X</v>
      </c>
      <c r="FL149" s="23" t="str">
        <f>IF(SUMIFS('Game Log'!$AA:$AA,'Game Log'!$AB:$AB,$A149,'Game Log'!$Z:$Z,$A$132,'Game Log'!$AC:$AC,'Opp Pos'!FL$133)=0,"X",SUMIFS('Game Log'!$AA:$AA,'Game Log'!$AB:$AB,$A149,'Game Log'!$Z:$Z,$A$132,'Game Log'!$AC:$AC,'Opp Pos'!FL$133))</f>
        <v>X</v>
      </c>
      <c r="FM149" s="23" t="str">
        <f>IF(SUMIFS('Game Log'!$AA:$AA,'Game Log'!$AB:$AB,$A149,'Game Log'!$Z:$Z,$A$132,'Game Log'!$AC:$AC,'Opp Pos'!FM$133)=0,"X",SUMIFS('Game Log'!$AA:$AA,'Game Log'!$AB:$AB,$A149,'Game Log'!$Z:$Z,$A$132,'Game Log'!$AC:$AC,'Opp Pos'!FM$133))</f>
        <v>X</v>
      </c>
      <c r="FN149" s="23" t="str">
        <f>IF(SUMIFS('Game Log'!$AA:$AA,'Game Log'!$AB:$AB,$A149,'Game Log'!$Z:$Z,$A$132,'Game Log'!$AC:$AC,'Opp Pos'!FN$133)=0,"X",SUMIFS('Game Log'!$AA:$AA,'Game Log'!$AB:$AB,$A149,'Game Log'!$Z:$Z,$A$132,'Game Log'!$AC:$AC,'Opp Pos'!FN$133))</f>
        <v>X</v>
      </c>
      <c r="FO149" s="23" t="str">
        <f>IF(SUMIFS('Game Log'!$AA:$AA,'Game Log'!$AB:$AB,$A149,'Game Log'!$Z:$Z,$A$132,'Game Log'!$AC:$AC,'Opp Pos'!FO$133)=0,"X",SUMIFS('Game Log'!$AA:$AA,'Game Log'!$AB:$AB,$A149,'Game Log'!$Z:$Z,$A$132,'Game Log'!$AC:$AC,'Opp Pos'!FO$133))</f>
        <v>X</v>
      </c>
      <c r="FP149" s="23" t="str">
        <f>IF(SUMIFS('Game Log'!$AA:$AA,'Game Log'!$AB:$AB,$A149,'Game Log'!$Z:$Z,$A$132,'Game Log'!$AC:$AC,'Opp Pos'!FP$133)=0,"X",SUMIFS('Game Log'!$AA:$AA,'Game Log'!$AB:$AB,$A149,'Game Log'!$Z:$Z,$A$132,'Game Log'!$AC:$AC,'Opp Pos'!FP$133))</f>
        <v>X</v>
      </c>
      <c r="FQ149" s="23" t="str">
        <f>IF(SUMIFS('Game Log'!$AA:$AA,'Game Log'!$AB:$AB,$A149,'Game Log'!$Z:$Z,$A$132,'Game Log'!$AC:$AC,'Opp Pos'!FQ$133)=0,"X",SUMIFS('Game Log'!$AA:$AA,'Game Log'!$AB:$AB,$A149,'Game Log'!$Z:$Z,$A$132,'Game Log'!$AC:$AC,'Opp Pos'!FQ$133))</f>
        <v>X</v>
      </c>
      <c r="FR149" s="23" t="str">
        <f>IF(SUMIFS('Game Log'!$AA:$AA,'Game Log'!$AB:$AB,$A149,'Game Log'!$Z:$Z,$A$132,'Game Log'!$AC:$AC,'Opp Pos'!FR$133)=0,"X",SUMIFS('Game Log'!$AA:$AA,'Game Log'!$AB:$AB,$A149,'Game Log'!$Z:$Z,$A$132,'Game Log'!$AC:$AC,'Opp Pos'!FR$133))</f>
        <v>X</v>
      </c>
      <c r="FS149" s="23" t="str">
        <f>IF(SUMIFS('Game Log'!$AA:$AA,'Game Log'!$AB:$AB,$A149,'Game Log'!$Z:$Z,$A$132,'Game Log'!$AC:$AC,'Opp Pos'!FS$133)=0,"X",SUMIFS('Game Log'!$AA:$AA,'Game Log'!$AB:$AB,$A149,'Game Log'!$Z:$Z,$A$132,'Game Log'!$AC:$AC,'Opp Pos'!FS$133))</f>
        <v>X</v>
      </c>
      <c r="FT149" s="23" t="str">
        <f>IF(SUMIFS('Game Log'!$AA:$AA,'Game Log'!$AB:$AB,$A149,'Game Log'!$Z:$Z,$A$132,'Game Log'!$AC:$AC,'Opp Pos'!FT$133)=0,"X",SUMIFS('Game Log'!$AA:$AA,'Game Log'!$AB:$AB,$A149,'Game Log'!$Z:$Z,$A$132,'Game Log'!$AC:$AC,'Opp Pos'!FT$133))</f>
        <v>X</v>
      </c>
      <c r="FU149" s="23" t="str">
        <f>IF(SUMIFS('Game Log'!$AA:$AA,'Game Log'!$AB:$AB,$A149,'Game Log'!$Z:$Z,$A$132,'Game Log'!$AC:$AC,'Opp Pos'!FU$133)=0,"X",SUMIFS('Game Log'!$AA:$AA,'Game Log'!$AB:$AB,$A149,'Game Log'!$Z:$Z,$A$132,'Game Log'!$AC:$AC,'Opp Pos'!FU$133))</f>
        <v>X</v>
      </c>
      <c r="FV149" s="23" t="str">
        <f>IF(SUMIFS('Game Log'!$AA:$AA,'Game Log'!$AB:$AB,$A149,'Game Log'!$Z:$Z,$A$132,'Game Log'!$AC:$AC,'Opp Pos'!FV$133)=0,"X",SUMIFS('Game Log'!$AA:$AA,'Game Log'!$AB:$AB,$A149,'Game Log'!$Z:$Z,$A$132,'Game Log'!$AC:$AC,'Opp Pos'!FV$133))</f>
        <v>X</v>
      </c>
      <c r="FW149" s="23" t="str">
        <f>IF(SUMIFS('Game Log'!$AA:$AA,'Game Log'!$AB:$AB,$A149,'Game Log'!$Z:$Z,$A$132,'Game Log'!$AC:$AC,'Opp Pos'!FW$133)=0,"X",SUMIFS('Game Log'!$AA:$AA,'Game Log'!$AB:$AB,$A149,'Game Log'!$Z:$Z,$A$132,'Game Log'!$AC:$AC,'Opp Pos'!FW$133))</f>
        <v>X</v>
      </c>
      <c r="FX149" s="23" t="str">
        <f>IF(SUMIFS('Game Log'!$AA:$AA,'Game Log'!$AB:$AB,$A149,'Game Log'!$Z:$Z,$A$132,'Game Log'!$AC:$AC,'Opp Pos'!FX$133)=0,"X",SUMIFS('Game Log'!$AA:$AA,'Game Log'!$AB:$AB,$A149,'Game Log'!$Z:$Z,$A$132,'Game Log'!$AC:$AC,'Opp Pos'!FX$133))</f>
        <v>X</v>
      </c>
      <c r="FY149" s="23" t="str">
        <f>IF(SUMIFS('Game Log'!$AA:$AA,'Game Log'!$AB:$AB,$A149,'Game Log'!$Z:$Z,$A$132,'Game Log'!$AC:$AC,'Opp Pos'!FY$133)=0,"X",SUMIFS('Game Log'!$AA:$AA,'Game Log'!$AB:$AB,$A149,'Game Log'!$Z:$Z,$A$132,'Game Log'!$AC:$AC,'Opp Pos'!FY$133))</f>
        <v>X</v>
      </c>
      <c r="FZ149" s="23" t="str">
        <f>IF(SUMIFS('Game Log'!$AA:$AA,'Game Log'!$AB:$AB,$A149,'Game Log'!$Z:$Z,$A$132,'Game Log'!$AC:$AC,'Opp Pos'!FZ$133)=0,"X",SUMIFS('Game Log'!$AA:$AA,'Game Log'!$AB:$AB,$A149,'Game Log'!$Z:$Z,$A$132,'Game Log'!$AC:$AC,'Opp Pos'!FZ$133))</f>
        <v>X</v>
      </c>
      <c r="GA149" s="23" t="str">
        <f>IF(SUMIFS('Game Log'!$AA:$AA,'Game Log'!$AB:$AB,$A149,'Game Log'!$Z:$Z,$A$132,'Game Log'!$AC:$AC,'Opp Pos'!GA$133)=0,"X",SUMIFS('Game Log'!$AA:$AA,'Game Log'!$AB:$AB,$A149,'Game Log'!$Z:$Z,$A$132,'Game Log'!$AC:$AC,'Opp Pos'!GA$133))</f>
        <v>X</v>
      </c>
      <c r="GB149" s="23" t="str">
        <f>IF(SUMIFS('Game Log'!$AA:$AA,'Game Log'!$AB:$AB,$A149,'Game Log'!$Z:$Z,$A$132,'Game Log'!$AC:$AC,'Opp Pos'!GB$133)=0,"X",SUMIFS('Game Log'!$AA:$AA,'Game Log'!$AB:$AB,$A149,'Game Log'!$Z:$Z,$A$132,'Game Log'!$AC:$AC,'Opp Pos'!GB$133))</f>
        <v>X</v>
      </c>
      <c r="GC149" s="23" t="str">
        <f>IF(SUMIFS('Game Log'!$AA:$AA,'Game Log'!$AB:$AB,$A149,'Game Log'!$Z:$Z,$A$132,'Game Log'!$AC:$AC,'Opp Pos'!GC$133)=0,"X",SUMIFS('Game Log'!$AA:$AA,'Game Log'!$AB:$AB,$A149,'Game Log'!$Z:$Z,$A$132,'Game Log'!$AC:$AC,'Opp Pos'!GC$133))</f>
        <v>X</v>
      </c>
      <c r="GD149" s="23" t="str">
        <f>IF(SUMIFS('Game Log'!$AA:$AA,'Game Log'!$AB:$AB,$A149,'Game Log'!$Z:$Z,$A$132,'Game Log'!$AC:$AC,'Opp Pos'!GD$133)=0,"X",SUMIFS('Game Log'!$AA:$AA,'Game Log'!$AB:$AB,$A149,'Game Log'!$Z:$Z,$A$132,'Game Log'!$AC:$AC,'Opp Pos'!GD$133))</f>
        <v>X</v>
      </c>
      <c r="GE149" s="23" t="str">
        <f>IF(SUMIFS('Game Log'!$AA:$AA,'Game Log'!$AB:$AB,$A149,'Game Log'!$Z:$Z,$A$132,'Game Log'!$AC:$AC,'Opp Pos'!GE$133)=0,"X",SUMIFS('Game Log'!$AA:$AA,'Game Log'!$AB:$AB,$A149,'Game Log'!$Z:$Z,$A$132,'Game Log'!$AC:$AC,'Opp Pos'!GE$133))</f>
        <v>X</v>
      </c>
      <c r="GF149" s="23" t="str">
        <f>IF(SUMIFS('Game Log'!$AA:$AA,'Game Log'!$AB:$AB,$A149,'Game Log'!$Z:$Z,$A$132,'Game Log'!$AC:$AC,'Opp Pos'!GF$133)=0,"X",SUMIFS('Game Log'!$AA:$AA,'Game Log'!$AB:$AB,$A149,'Game Log'!$Z:$Z,$A$132,'Game Log'!$AC:$AC,'Opp Pos'!GF$133))</f>
        <v>X</v>
      </c>
      <c r="GG149" s="23" t="str">
        <f>IF(SUMIFS('Game Log'!$AA:$AA,'Game Log'!$AB:$AB,$A149,'Game Log'!$Z:$Z,$A$132,'Game Log'!$AC:$AC,'Opp Pos'!GG$133)=0,"X",SUMIFS('Game Log'!$AA:$AA,'Game Log'!$AB:$AB,$A149,'Game Log'!$Z:$Z,$A$132,'Game Log'!$AC:$AC,'Opp Pos'!GG$133))</f>
        <v>X</v>
      </c>
      <c r="GH149" s="23" t="str">
        <f>IF(SUMIFS('Game Log'!$AA:$AA,'Game Log'!$AB:$AB,$A149,'Game Log'!$Z:$Z,$A$132,'Game Log'!$AC:$AC,'Opp Pos'!GH$133)=0,"X",SUMIFS('Game Log'!$AA:$AA,'Game Log'!$AB:$AB,$A149,'Game Log'!$Z:$Z,$A$132,'Game Log'!$AC:$AC,'Opp Pos'!GH$133))</f>
        <v>X</v>
      </c>
      <c r="GI149" s="23" t="str">
        <f>IF(SUMIFS('Game Log'!$AA:$AA,'Game Log'!$AB:$AB,$A149,'Game Log'!$Z:$Z,$A$132,'Game Log'!$AC:$AC,'Opp Pos'!GI$133)=0,"X",SUMIFS('Game Log'!$AA:$AA,'Game Log'!$AB:$AB,$A149,'Game Log'!$Z:$Z,$A$132,'Game Log'!$AC:$AC,'Opp Pos'!GI$133))</f>
        <v>X</v>
      </c>
      <c r="GJ149" s="23" t="str">
        <f>IF(SUMIFS('Game Log'!$AA:$AA,'Game Log'!$AB:$AB,$A149,'Game Log'!$Z:$Z,$A$132,'Game Log'!$AC:$AC,'Opp Pos'!GJ$133)=0,"X",SUMIFS('Game Log'!$AA:$AA,'Game Log'!$AB:$AB,$A149,'Game Log'!$Z:$Z,$A$132,'Game Log'!$AC:$AC,'Opp Pos'!GJ$133))</f>
        <v>X</v>
      </c>
      <c r="GK149" s="23" t="str">
        <f>IF(SUMIFS('Game Log'!$AA:$AA,'Game Log'!$AB:$AB,$A149,'Game Log'!$Z:$Z,$A$132,'Game Log'!$AC:$AC,'Opp Pos'!GK$133)=0,"X",SUMIFS('Game Log'!$AA:$AA,'Game Log'!$AB:$AB,$A149,'Game Log'!$Z:$Z,$A$132,'Game Log'!$AC:$AC,'Opp Pos'!GK$133))</f>
        <v>X</v>
      </c>
      <c r="GL149" s="23" t="str">
        <f>IF(SUMIFS('Game Log'!$AA:$AA,'Game Log'!$AB:$AB,$A149,'Game Log'!$Z:$Z,$A$132,'Game Log'!$AC:$AC,'Opp Pos'!GL$133)=0,"X",SUMIFS('Game Log'!$AA:$AA,'Game Log'!$AB:$AB,$A149,'Game Log'!$Z:$Z,$A$132,'Game Log'!$AC:$AC,'Opp Pos'!GL$133))</f>
        <v>X</v>
      </c>
      <c r="GM149" s="23" t="str">
        <f>IF(SUMIFS('Game Log'!$AA:$AA,'Game Log'!$AB:$AB,$A149,'Game Log'!$Z:$Z,$A$132,'Game Log'!$AC:$AC,'Opp Pos'!GM$133)=0,"X",SUMIFS('Game Log'!$AA:$AA,'Game Log'!$AB:$AB,$A149,'Game Log'!$Z:$Z,$A$132,'Game Log'!$AC:$AC,'Opp Pos'!GM$133))</f>
        <v>X</v>
      </c>
      <c r="GN149" s="23" t="str">
        <f>IF(SUMIFS('Game Log'!$AA:$AA,'Game Log'!$AB:$AB,$A149,'Game Log'!$Z:$Z,$A$132,'Game Log'!$AC:$AC,'Opp Pos'!GN$133)=0,"X",SUMIFS('Game Log'!$AA:$AA,'Game Log'!$AB:$AB,$A149,'Game Log'!$Z:$Z,$A$132,'Game Log'!$AC:$AC,'Opp Pos'!GN$133))</f>
        <v>X</v>
      </c>
      <c r="GO149" s="23" t="str">
        <f>IF(SUMIFS('Game Log'!$AA:$AA,'Game Log'!$AB:$AB,$A149,'Game Log'!$Z:$Z,$A$132,'Game Log'!$AC:$AC,'Opp Pos'!GO$133)=0,"X",SUMIFS('Game Log'!$AA:$AA,'Game Log'!$AB:$AB,$A149,'Game Log'!$Z:$Z,$A$132,'Game Log'!$AC:$AC,'Opp Pos'!GO$133))</f>
        <v>X</v>
      </c>
      <c r="GP149" s="23" t="str">
        <f>IF(SUMIFS('Game Log'!$AA:$AA,'Game Log'!$AB:$AB,$A149,'Game Log'!$Z:$Z,$A$132,'Game Log'!$AC:$AC,'Opp Pos'!GP$133)=0,"X",SUMIFS('Game Log'!$AA:$AA,'Game Log'!$AB:$AB,$A149,'Game Log'!$Z:$Z,$A$132,'Game Log'!$AC:$AC,'Opp Pos'!GP$133))</f>
        <v>X</v>
      </c>
      <c r="GQ149" s="23" t="str">
        <f>IF(SUMIFS('Game Log'!$AA:$AA,'Game Log'!$AB:$AB,$A149,'Game Log'!$Z:$Z,$A$132,'Game Log'!$AC:$AC,'Opp Pos'!GQ$133)=0,"X",SUMIFS('Game Log'!$AA:$AA,'Game Log'!$AB:$AB,$A149,'Game Log'!$Z:$Z,$A$132,'Game Log'!$AC:$AC,'Opp Pos'!GQ$133))</f>
        <v>X</v>
      </c>
      <c r="GR149" s="23" t="str">
        <f>IF(SUMIFS('Game Log'!$AA:$AA,'Game Log'!$AB:$AB,$A149,'Game Log'!$Z:$Z,$A$132,'Game Log'!$AC:$AC,'Opp Pos'!GR$133)=0,"X",SUMIFS('Game Log'!$AA:$AA,'Game Log'!$AB:$AB,$A149,'Game Log'!$Z:$Z,$A$132,'Game Log'!$AC:$AC,'Opp Pos'!GR$133))</f>
        <v>X</v>
      </c>
      <c r="GS149" s="23" t="str">
        <f>IF(SUMIFS('Game Log'!$AA:$AA,'Game Log'!$AB:$AB,$A149,'Game Log'!$Z:$Z,$A$132,'Game Log'!$AC:$AC,'Opp Pos'!GS$133)=0,"X",SUMIFS('Game Log'!$AA:$AA,'Game Log'!$AB:$AB,$A149,'Game Log'!$Z:$Z,$A$132,'Game Log'!$AC:$AC,'Opp Pos'!GS$133))</f>
        <v>X</v>
      </c>
      <c r="GT149" s="23" t="str">
        <f>IF(SUMIFS('Game Log'!$AA:$AA,'Game Log'!$AB:$AB,$A149,'Game Log'!$Z:$Z,$A$132,'Game Log'!$AC:$AC,'Opp Pos'!GT$133)=0,"X",SUMIFS('Game Log'!$AA:$AA,'Game Log'!$AB:$AB,$A149,'Game Log'!$Z:$Z,$A$132,'Game Log'!$AC:$AC,'Opp Pos'!GT$133))</f>
        <v>X</v>
      </c>
      <c r="GU149" s="23" t="str">
        <f>IF(SUMIFS('Game Log'!$AA:$AA,'Game Log'!$AB:$AB,$A149,'Game Log'!$Z:$Z,$A$132,'Game Log'!$AC:$AC,'Opp Pos'!GU$133)=0,"X",SUMIFS('Game Log'!$AA:$AA,'Game Log'!$AB:$AB,$A149,'Game Log'!$Z:$Z,$A$132,'Game Log'!$AC:$AC,'Opp Pos'!GU$133))</f>
        <v>X</v>
      </c>
      <c r="GV149" s="23" t="str">
        <f>IF(SUMIFS('Game Log'!$AA:$AA,'Game Log'!$AB:$AB,$A149,'Game Log'!$Z:$Z,$A$132,'Game Log'!$AC:$AC,'Opp Pos'!GV$133)=0,"X",SUMIFS('Game Log'!$AA:$AA,'Game Log'!$AB:$AB,$A149,'Game Log'!$Z:$Z,$A$132,'Game Log'!$AC:$AC,'Opp Pos'!GV$133))</f>
        <v>X</v>
      </c>
      <c r="GW149" s="23" t="str">
        <f>IF(SUMIFS('Game Log'!$AA:$AA,'Game Log'!$AB:$AB,$A149,'Game Log'!$Z:$Z,$A$132,'Game Log'!$AC:$AC,'Opp Pos'!GW$133)=0,"X",SUMIFS('Game Log'!$AA:$AA,'Game Log'!$AB:$AB,$A149,'Game Log'!$Z:$Z,$A$132,'Game Log'!$AC:$AC,'Opp Pos'!GW$133))</f>
        <v>X</v>
      </c>
      <c r="GX149" s="23" t="str">
        <f>IF(SUMIFS('Game Log'!$AA:$AA,'Game Log'!$AB:$AB,$A149,'Game Log'!$Z:$Z,$A$132,'Game Log'!$AC:$AC,'Opp Pos'!GX$133)=0,"X",SUMIFS('Game Log'!$AA:$AA,'Game Log'!$AB:$AB,$A149,'Game Log'!$Z:$Z,$A$132,'Game Log'!$AC:$AC,'Opp Pos'!GX$133))</f>
        <v>X</v>
      </c>
      <c r="GY149" s="23" t="str">
        <f>IF(SUMIFS('Game Log'!$AA:$AA,'Game Log'!$AB:$AB,$A149,'Game Log'!$Z:$Z,$A$132,'Game Log'!$AC:$AC,'Opp Pos'!GY$133)=0,"X",SUMIFS('Game Log'!$AA:$AA,'Game Log'!$AB:$AB,$A149,'Game Log'!$Z:$Z,$A$132,'Game Log'!$AC:$AC,'Opp Pos'!GY$133))</f>
        <v>X</v>
      </c>
      <c r="GZ149" s="23" t="str">
        <f>IF(SUMIFS('Game Log'!$AA:$AA,'Game Log'!$AB:$AB,$A149,'Game Log'!$Z:$Z,$A$132,'Game Log'!$AC:$AC,'Opp Pos'!GZ$133)=0,"X",SUMIFS('Game Log'!$AA:$AA,'Game Log'!$AB:$AB,$A149,'Game Log'!$Z:$Z,$A$132,'Game Log'!$AC:$AC,'Opp Pos'!GZ$133))</f>
        <v>X</v>
      </c>
      <c r="HA149" s="23" t="str">
        <f>IF(SUMIFS('Game Log'!$AA:$AA,'Game Log'!$AB:$AB,$A149,'Game Log'!$Z:$Z,$A$132,'Game Log'!$AC:$AC,'Opp Pos'!HA$133)=0,"X",SUMIFS('Game Log'!$AA:$AA,'Game Log'!$AB:$AB,$A149,'Game Log'!$Z:$Z,$A$132,'Game Log'!$AC:$AC,'Opp Pos'!HA$133))</f>
        <v>X</v>
      </c>
      <c r="HB149" s="23" t="str">
        <f>IF(SUMIFS('Game Log'!$AA:$AA,'Game Log'!$AB:$AB,$A149,'Game Log'!$Z:$Z,$A$132,'Game Log'!$AC:$AC,'Opp Pos'!HB$133)=0,"X",SUMIFS('Game Log'!$AA:$AA,'Game Log'!$AB:$AB,$A149,'Game Log'!$Z:$Z,$A$132,'Game Log'!$AC:$AC,'Opp Pos'!HB$133))</f>
        <v>X</v>
      </c>
      <c r="HC149" s="23" t="str">
        <f>IF(SUMIFS('Game Log'!$AA:$AA,'Game Log'!$AB:$AB,$A149,'Game Log'!$Z:$Z,$A$132,'Game Log'!$AC:$AC,'Opp Pos'!HC$133)=0,"X",SUMIFS('Game Log'!$AA:$AA,'Game Log'!$AB:$AB,$A149,'Game Log'!$Z:$Z,$A$132,'Game Log'!$AC:$AC,'Opp Pos'!HC$133))</f>
        <v>X</v>
      </c>
      <c r="HD149" s="23" t="str">
        <f>IF(SUMIFS('Game Log'!$AA:$AA,'Game Log'!$AB:$AB,$A149,'Game Log'!$Z:$Z,$A$132,'Game Log'!$AC:$AC,'Opp Pos'!HD$133)=0,"X",SUMIFS('Game Log'!$AA:$AA,'Game Log'!$AB:$AB,$A149,'Game Log'!$Z:$Z,$A$132,'Game Log'!$AC:$AC,'Opp Pos'!HD$133))</f>
        <v>X</v>
      </c>
      <c r="HE149" s="23" t="str">
        <f>IF(SUMIFS('Game Log'!$AA:$AA,'Game Log'!$AB:$AB,$A149,'Game Log'!$Z:$Z,$A$132,'Game Log'!$AC:$AC,'Opp Pos'!HE$133)=0,"X",SUMIFS('Game Log'!$AA:$AA,'Game Log'!$AB:$AB,$A149,'Game Log'!$Z:$Z,$A$132,'Game Log'!$AC:$AC,'Opp Pos'!HE$133))</f>
        <v>X</v>
      </c>
      <c r="HF149" s="23" t="str">
        <f>IF(SUMIFS('Game Log'!$AA:$AA,'Game Log'!$AB:$AB,$A149,'Game Log'!$Z:$Z,$A$132,'Game Log'!$AC:$AC,'Opp Pos'!HF$133)=0,"X",SUMIFS('Game Log'!$AA:$AA,'Game Log'!$AB:$AB,$A149,'Game Log'!$Z:$Z,$A$132,'Game Log'!$AC:$AC,'Opp Pos'!HF$133))</f>
        <v>X</v>
      </c>
      <c r="HG149" s="23" t="str">
        <f>IF(SUMIFS('Game Log'!$AA:$AA,'Game Log'!$AB:$AB,$A149,'Game Log'!$Z:$Z,$A$132,'Game Log'!$AC:$AC,'Opp Pos'!HG$133)=0,"X",SUMIFS('Game Log'!$AA:$AA,'Game Log'!$AB:$AB,$A149,'Game Log'!$Z:$Z,$A$132,'Game Log'!$AC:$AC,'Opp Pos'!HG$133))</f>
        <v>X</v>
      </c>
      <c r="HH149" s="23" t="str">
        <f>IF(SUMIFS('Game Log'!$AA:$AA,'Game Log'!$AB:$AB,$A149,'Game Log'!$Z:$Z,$A$132,'Game Log'!$AC:$AC,'Opp Pos'!HH$133)=0,"X",SUMIFS('Game Log'!$AA:$AA,'Game Log'!$AB:$AB,$A149,'Game Log'!$Z:$Z,$A$132,'Game Log'!$AC:$AC,'Opp Pos'!HH$133))</f>
        <v>X</v>
      </c>
      <c r="HI149" s="23" t="str">
        <f>IF(SUMIFS('Game Log'!$AA:$AA,'Game Log'!$AB:$AB,$A149,'Game Log'!$Z:$Z,$A$132,'Game Log'!$AC:$AC,'Opp Pos'!HI$133)=0,"X",SUMIFS('Game Log'!$AA:$AA,'Game Log'!$AB:$AB,$A149,'Game Log'!$Z:$Z,$A$132,'Game Log'!$AC:$AC,'Opp Pos'!HI$133))</f>
        <v>X</v>
      </c>
      <c r="HJ149" s="23" t="str">
        <f>IF(SUMIFS('Game Log'!$AA:$AA,'Game Log'!$AB:$AB,$A149,'Game Log'!$Z:$Z,$A$132,'Game Log'!$AC:$AC,'Opp Pos'!HJ$133)=0,"X",SUMIFS('Game Log'!$AA:$AA,'Game Log'!$AB:$AB,$A149,'Game Log'!$Z:$Z,$A$132,'Game Log'!$AC:$AC,'Opp Pos'!HJ$133))</f>
        <v>X</v>
      </c>
      <c r="HK149" s="23" t="str">
        <f>IF(SUMIFS('Game Log'!$AA:$AA,'Game Log'!$AB:$AB,$A149,'Game Log'!$Z:$Z,$A$132,'Game Log'!$AC:$AC,'Opp Pos'!HK$133)=0,"X",SUMIFS('Game Log'!$AA:$AA,'Game Log'!$AB:$AB,$A149,'Game Log'!$Z:$Z,$A$132,'Game Log'!$AC:$AC,'Opp Pos'!HK$133))</f>
        <v>X</v>
      </c>
      <c r="HL149" s="23" t="str">
        <f>IF(SUMIFS('Game Log'!$AA:$AA,'Game Log'!$AB:$AB,$A149,'Game Log'!$Z:$Z,$A$132,'Game Log'!$AC:$AC,'Opp Pos'!HL$133)=0,"X",SUMIFS('Game Log'!$AA:$AA,'Game Log'!$AB:$AB,$A149,'Game Log'!$Z:$Z,$A$132,'Game Log'!$AC:$AC,'Opp Pos'!HL$133))</f>
        <v>X</v>
      </c>
      <c r="HM149" s="23" t="str">
        <f>IF(SUMIFS('Game Log'!$AA:$AA,'Game Log'!$AB:$AB,$A149,'Game Log'!$Z:$Z,$A$132,'Game Log'!$AC:$AC,'Opp Pos'!HM$133)=0,"X",SUMIFS('Game Log'!$AA:$AA,'Game Log'!$AB:$AB,$A149,'Game Log'!$Z:$Z,$A$132,'Game Log'!$AC:$AC,'Opp Pos'!HM$133))</f>
        <v>X</v>
      </c>
      <c r="HN149" s="23" t="str">
        <f>IF(SUMIFS('Game Log'!$AA:$AA,'Game Log'!$AB:$AB,$A149,'Game Log'!$Z:$Z,$A$132,'Game Log'!$AC:$AC,'Opp Pos'!HN$133)=0,"X",SUMIFS('Game Log'!$AA:$AA,'Game Log'!$AB:$AB,$A149,'Game Log'!$Z:$Z,$A$132,'Game Log'!$AC:$AC,'Opp Pos'!HN$133))</f>
        <v>X</v>
      </c>
      <c r="HO149" s="23" t="str">
        <f>IF(SUMIFS('Game Log'!$AA:$AA,'Game Log'!$AB:$AB,$A149,'Game Log'!$Z:$Z,$A$132,'Game Log'!$AC:$AC,'Opp Pos'!HO$133)=0,"X",SUMIFS('Game Log'!$AA:$AA,'Game Log'!$AB:$AB,$A149,'Game Log'!$Z:$Z,$A$132,'Game Log'!$AC:$AC,'Opp Pos'!HO$133))</f>
        <v>X</v>
      </c>
      <c r="HP149" s="23" t="str">
        <f>IF(SUMIFS('Game Log'!$AA:$AA,'Game Log'!$AB:$AB,$A149,'Game Log'!$Z:$Z,$A$132,'Game Log'!$AC:$AC,'Opp Pos'!HP$133)=0,"X",SUMIFS('Game Log'!$AA:$AA,'Game Log'!$AB:$AB,$A149,'Game Log'!$Z:$Z,$A$132,'Game Log'!$AC:$AC,'Opp Pos'!HP$133))</f>
        <v>X</v>
      </c>
      <c r="HQ149" s="23" t="str">
        <f>IF(SUMIFS('Game Log'!$AA:$AA,'Game Log'!$AB:$AB,$A149,'Game Log'!$Z:$Z,$A$132,'Game Log'!$AC:$AC,'Opp Pos'!HQ$133)=0,"X",SUMIFS('Game Log'!$AA:$AA,'Game Log'!$AB:$AB,$A149,'Game Log'!$Z:$Z,$A$132,'Game Log'!$AC:$AC,'Opp Pos'!HQ$133))</f>
        <v>X</v>
      </c>
      <c r="HR149" s="23" t="str">
        <f>IF(SUMIFS('Game Log'!$AA:$AA,'Game Log'!$AB:$AB,$A149,'Game Log'!$Z:$Z,$A$132,'Game Log'!$AC:$AC,'Opp Pos'!HR$133)=0,"X",SUMIFS('Game Log'!$AA:$AA,'Game Log'!$AB:$AB,$A149,'Game Log'!$Z:$Z,$A$132,'Game Log'!$AC:$AC,'Opp Pos'!HR$133))</f>
        <v>X</v>
      </c>
      <c r="HS149" s="23" t="str">
        <f>IF(SUMIFS('Game Log'!$AA:$AA,'Game Log'!$AB:$AB,$A149,'Game Log'!$Z:$Z,$A$132,'Game Log'!$AC:$AC,'Opp Pos'!HS$133)=0,"X",SUMIFS('Game Log'!$AA:$AA,'Game Log'!$AB:$AB,$A149,'Game Log'!$Z:$Z,$A$132,'Game Log'!$AC:$AC,'Opp Pos'!HS$133))</f>
        <v>X</v>
      </c>
      <c r="HT149" s="23" t="str">
        <f>IF(SUMIFS('Game Log'!$AA:$AA,'Game Log'!$AB:$AB,$A149,'Game Log'!$Z:$Z,$A$132,'Game Log'!$AC:$AC,'Opp Pos'!HT$133)=0,"X",SUMIFS('Game Log'!$AA:$AA,'Game Log'!$AB:$AB,$A149,'Game Log'!$Z:$Z,$A$132,'Game Log'!$AC:$AC,'Opp Pos'!HT$133))</f>
        <v>X</v>
      </c>
      <c r="HU149" s="23" t="str">
        <f>IF(SUMIFS('Game Log'!$AA:$AA,'Game Log'!$AB:$AB,$A149,'Game Log'!$Z:$Z,$A$132,'Game Log'!$AC:$AC,'Opp Pos'!HU$133)=0,"X",SUMIFS('Game Log'!$AA:$AA,'Game Log'!$AB:$AB,$A149,'Game Log'!$Z:$Z,$A$132,'Game Log'!$AC:$AC,'Opp Pos'!HU$133))</f>
        <v>X</v>
      </c>
      <c r="HV149" s="23" t="str">
        <f>IF(SUMIFS('Game Log'!$AA:$AA,'Game Log'!$AB:$AB,$A149,'Game Log'!$Z:$Z,$A$132,'Game Log'!$AC:$AC,'Opp Pos'!HV$133)=0,"X",SUMIFS('Game Log'!$AA:$AA,'Game Log'!$AB:$AB,$A149,'Game Log'!$Z:$Z,$A$132,'Game Log'!$AC:$AC,'Opp Pos'!HV$133))</f>
        <v>X</v>
      </c>
      <c r="HW149" s="23" t="str">
        <f>IF(SUMIFS('Game Log'!$AA:$AA,'Game Log'!$AB:$AB,$A149,'Game Log'!$Z:$Z,$A$132,'Game Log'!$AC:$AC,'Opp Pos'!HW$133)=0,"X",SUMIFS('Game Log'!$AA:$AA,'Game Log'!$AB:$AB,$A149,'Game Log'!$Z:$Z,$A$132,'Game Log'!$AC:$AC,'Opp Pos'!HW$133))</f>
        <v>X</v>
      </c>
      <c r="HX149" s="23" t="str">
        <f>IF(SUMIFS('Game Log'!$AA:$AA,'Game Log'!$AB:$AB,$A149,'Game Log'!$Z:$Z,$A$132,'Game Log'!$AC:$AC,'Opp Pos'!HX$133)=0,"X",SUMIFS('Game Log'!$AA:$AA,'Game Log'!$AB:$AB,$A149,'Game Log'!$Z:$Z,$A$132,'Game Log'!$AC:$AC,'Opp Pos'!HX$133))</f>
        <v>X</v>
      </c>
      <c r="HY149" s="23" t="str">
        <f>IF(SUMIFS('Game Log'!$AA:$AA,'Game Log'!$AB:$AB,$A149,'Game Log'!$Z:$Z,$A$132,'Game Log'!$AC:$AC,'Opp Pos'!HY$133)=0,"X",SUMIFS('Game Log'!$AA:$AA,'Game Log'!$AB:$AB,$A149,'Game Log'!$Z:$Z,$A$132,'Game Log'!$AC:$AC,'Opp Pos'!HY$133))</f>
        <v>X</v>
      </c>
      <c r="HZ149" s="23" t="str">
        <f>IF(SUMIFS('Game Log'!$AA:$AA,'Game Log'!$AB:$AB,$A149,'Game Log'!$Z:$Z,$A$132,'Game Log'!$AC:$AC,'Opp Pos'!HZ$133)=0,"X",SUMIFS('Game Log'!$AA:$AA,'Game Log'!$AB:$AB,$A149,'Game Log'!$Z:$Z,$A$132,'Game Log'!$AC:$AC,'Opp Pos'!HZ$133))</f>
        <v>X</v>
      </c>
      <c r="IA149" s="23" t="str">
        <f>IF(SUMIFS('Game Log'!$AA:$AA,'Game Log'!$AB:$AB,$A149,'Game Log'!$Z:$Z,$A$132,'Game Log'!$AC:$AC,'Opp Pos'!IA$133)=0,"X",SUMIFS('Game Log'!$AA:$AA,'Game Log'!$AB:$AB,$A149,'Game Log'!$Z:$Z,$A$132,'Game Log'!$AC:$AC,'Opp Pos'!IA$133))</f>
        <v>X</v>
      </c>
      <c r="IB149" s="23" t="str">
        <f>IF(SUMIFS('Game Log'!$AA:$AA,'Game Log'!$AB:$AB,$A149,'Game Log'!$Z:$Z,$A$132,'Game Log'!$AC:$AC,'Opp Pos'!IB$133)=0,"X",SUMIFS('Game Log'!$AA:$AA,'Game Log'!$AB:$AB,$A149,'Game Log'!$Z:$Z,$A$132,'Game Log'!$AC:$AC,'Opp Pos'!IB$133))</f>
        <v>X</v>
      </c>
      <c r="IC149" s="23" t="str">
        <f>IF(SUMIFS('Game Log'!$AA:$AA,'Game Log'!$AB:$AB,$A149,'Game Log'!$Z:$Z,$A$132,'Game Log'!$AC:$AC,'Opp Pos'!IC$133)=0,"X",SUMIFS('Game Log'!$AA:$AA,'Game Log'!$AB:$AB,$A149,'Game Log'!$Z:$Z,$A$132,'Game Log'!$AC:$AC,'Opp Pos'!IC$133))</f>
        <v>X</v>
      </c>
      <c r="ID149" s="23" t="str">
        <f>IF(SUMIFS('Game Log'!$AA:$AA,'Game Log'!$AB:$AB,$A149,'Game Log'!$Z:$Z,$A$132,'Game Log'!$AC:$AC,'Opp Pos'!ID$133)=0,"X",SUMIFS('Game Log'!$AA:$AA,'Game Log'!$AB:$AB,$A149,'Game Log'!$Z:$Z,$A$132,'Game Log'!$AC:$AC,'Opp Pos'!ID$133))</f>
        <v>X</v>
      </c>
      <c r="IE149" s="23" t="str">
        <f>IF(SUMIFS('Game Log'!$AA:$AA,'Game Log'!$AB:$AB,$A149,'Game Log'!$Z:$Z,$A$132,'Game Log'!$AC:$AC,'Opp Pos'!IE$133)=0,"X",SUMIFS('Game Log'!$AA:$AA,'Game Log'!$AB:$AB,$A149,'Game Log'!$Z:$Z,$A$132,'Game Log'!$AC:$AC,'Opp Pos'!IE$133))</f>
        <v>X</v>
      </c>
      <c r="IF149" s="23" t="str">
        <f>IF(SUMIFS('Game Log'!$AA:$AA,'Game Log'!$AB:$AB,$A149,'Game Log'!$Z:$Z,$A$132,'Game Log'!$AC:$AC,'Opp Pos'!IF$133)=0,"X",SUMIFS('Game Log'!$AA:$AA,'Game Log'!$AB:$AB,$A149,'Game Log'!$Z:$Z,$A$132,'Game Log'!$AC:$AC,'Opp Pos'!IF$133))</f>
        <v>X</v>
      </c>
      <c r="IG149" s="23" t="str">
        <f>IF(SUMIFS('Game Log'!$AA:$AA,'Game Log'!$AB:$AB,$A149,'Game Log'!$Z:$Z,$A$132,'Game Log'!$AC:$AC,'Opp Pos'!IG$133)=0,"X",SUMIFS('Game Log'!$AA:$AA,'Game Log'!$AB:$AB,$A149,'Game Log'!$Z:$Z,$A$132,'Game Log'!$AC:$AC,'Opp Pos'!IG$133))</f>
        <v>X</v>
      </c>
      <c r="IH149" s="23" t="str">
        <f>IF(SUMIFS('Game Log'!$AA:$AA,'Game Log'!$AB:$AB,$A149,'Game Log'!$Z:$Z,$A$132,'Game Log'!$AC:$AC,'Opp Pos'!IH$133)=0,"X",SUMIFS('Game Log'!$AA:$AA,'Game Log'!$AB:$AB,$A149,'Game Log'!$Z:$Z,$A$132,'Game Log'!$AC:$AC,'Opp Pos'!IH$133))</f>
        <v>X</v>
      </c>
      <c r="II149" s="23" t="str">
        <f>IF(SUMIFS('Game Log'!$AA:$AA,'Game Log'!$AB:$AB,$A149,'Game Log'!$Z:$Z,$A$132,'Game Log'!$AC:$AC,'Opp Pos'!II$133)=0,"X",SUMIFS('Game Log'!$AA:$AA,'Game Log'!$AB:$AB,$A149,'Game Log'!$Z:$Z,$A$132,'Game Log'!$AC:$AC,'Opp Pos'!II$133))</f>
        <v>X</v>
      </c>
      <c r="IJ149" s="23" t="str">
        <f>IF(SUMIFS('Game Log'!$AA:$AA,'Game Log'!$AB:$AB,$A149,'Game Log'!$Z:$Z,$A$132,'Game Log'!$AC:$AC,'Opp Pos'!IJ$133)=0,"X",SUMIFS('Game Log'!$AA:$AA,'Game Log'!$AB:$AB,$A149,'Game Log'!$Z:$Z,$A$132,'Game Log'!$AC:$AC,'Opp Pos'!IJ$133))</f>
        <v>X</v>
      </c>
      <c r="IK149" s="23" t="str">
        <f>IF(SUMIFS('Game Log'!$AA:$AA,'Game Log'!$AB:$AB,$A149,'Game Log'!$Z:$Z,$A$132,'Game Log'!$AC:$AC,'Opp Pos'!IK$133)=0,"X",SUMIFS('Game Log'!$AA:$AA,'Game Log'!$AB:$AB,$A149,'Game Log'!$Z:$Z,$A$132,'Game Log'!$AC:$AC,'Opp Pos'!IK$133))</f>
        <v>X</v>
      </c>
      <c r="IL149" s="23" t="str">
        <f>IF(SUMIFS('Game Log'!$AA:$AA,'Game Log'!$AB:$AB,$A149,'Game Log'!$Z:$Z,$A$132,'Game Log'!$AC:$AC,'Opp Pos'!IL$133)=0,"X",SUMIFS('Game Log'!$AA:$AA,'Game Log'!$AB:$AB,$A149,'Game Log'!$Z:$Z,$A$132,'Game Log'!$AC:$AC,'Opp Pos'!IL$133))</f>
        <v>X</v>
      </c>
      <c r="IM149" s="23" t="str">
        <f>IF(SUMIFS('Game Log'!$AA:$AA,'Game Log'!$AB:$AB,$A149,'Game Log'!$Z:$Z,$A$132,'Game Log'!$AC:$AC,'Opp Pos'!IM$133)=0,"X",SUMIFS('Game Log'!$AA:$AA,'Game Log'!$AB:$AB,$A149,'Game Log'!$Z:$Z,$A$132,'Game Log'!$AC:$AC,'Opp Pos'!IM$133))</f>
        <v>X</v>
      </c>
      <c r="IN149" s="23" t="str">
        <f>IF(SUMIFS('Game Log'!$AA:$AA,'Game Log'!$AB:$AB,$A149,'Game Log'!$Z:$Z,$A$132,'Game Log'!$AC:$AC,'Opp Pos'!IN$133)=0,"X",SUMIFS('Game Log'!$AA:$AA,'Game Log'!$AB:$AB,$A149,'Game Log'!$Z:$Z,$A$132,'Game Log'!$AC:$AC,'Opp Pos'!IN$133))</f>
        <v>X</v>
      </c>
      <c r="IO149" s="23" t="str">
        <f>IF(SUMIFS('Game Log'!$AA:$AA,'Game Log'!$AB:$AB,$A149,'Game Log'!$Z:$Z,$A$132,'Game Log'!$AC:$AC,'Opp Pos'!IO$133)=0,"X",SUMIFS('Game Log'!$AA:$AA,'Game Log'!$AB:$AB,$A149,'Game Log'!$Z:$Z,$A$132,'Game Log'!$AC:$AC,'Opp Pos'!IO$133))</f>
        <v>X</v>
      </c>
      <c r="IP149" s="23" t="str">
        <f>IF(SUMIFS('Game Log'!$AA:$AA,'Game Log'!$AB:$AB,$A149,'Game Log'!$Z:$Z,$A$132,'Game Log'!$AC:$AC,'Opp Pos'!IP$133)=0,"X",SUMIFS('Game Log'!$AA:$AA,'Game Log'!$AB:$AB,$A149,'Game Log'!$Z:$Z,$A$132,'Game Log'!$AC:$AC,'Opp Pos'!IP$133))</f>
        <v>X</v>
      </c>
      <c r="IQ149" s="23" t="str">
        <f>IF(SUMIFS('Game Log'!$AA:$AA,'Game Log'!$AB:$AB,$A149,'Game Log'!$Z:$Z,$A$132,'Game Log'!$AC:$AC,'Opp Pos'!IQ$133)=0,"X",SUMIFS('Game Log'!$AA:$AA,'Game Log'!$AB:$AB,$A149,'Game Log'!$Z:$Z,$A$132,'Game Log'!$AC:$AC,'Opp Pos'!IQ$133))</f>
        <v>X</v>
      </c>
      <c r="IR149" s="23" t="str">
        <f>IF(SUMIFS('Game Log'!$AA:$AA,'Game Log'!$AB:$AB,$A149,'Game Log'!$Z:$Z,$A$132,'Game Log'!$AC:$AC,'Opp Pos'!IR$133)=0,"X",SUMIFS('Game Log'!$AA:$AA,'Game Log'!$AB:$AB,$A149,'Game Log'!$Z:$Z,$A$132,'Game Log'!$AC:$AC,'Opp Pos'!IR$133))</f>
        <v>X</v>
      </c>
      <c r="IS149" s="23" t="str">
        <f>IF(SUMIFS('Game Log'!$AA:$AA,'Game Log'!$AB:$AB,$A149,'Game Log'!$Z:$Z,$A$132,'Game Log'!$AC:$AC,'Opp Pos'!IS$133)=0,"X",SUMIFS('Game Log'!$AA:$AA,'Game Log'!$AB:$AB,$A149,'Game Log'!$Z:$Z,$A$132,'Game Log'!$AC:$AC,'Opp Pos'!IS$133))</f>
        <v>X</v>
      </c>
      <c r="IT149" s="23" t="str">
        <f>IF(SUMIFS('Game Log'!$AA:$AA,'Game Log'!$AB:$AB,$A149,'Game Log'!$Z:$Z,$A$132,'Game Log'!$AC:$AC,'Opp Pos'!IT$133)=0,"X",SUMIFS('Game Log'!$AA:$AA,'Game Log'!$AB:$AB,$A149,'Game Log'!$Z:$Z,$A$132,'Game Log'!$AC:$AC,'Opp Pos'!IT$133))</f>
        <v>X</v>
      </c>
      <c r="IU149" s="23" t="str">
        <f>IF(SUMIFS('Game Log'!$AA:$AA,'Game Log'!$AB:$AB,$A149,'Game Log'!$Z:$Z,$A$132,'Game Log'!$AC:$AC,'Opp Pos'!IU$133)=0,"X",SUMIFS('Game Log'!$AA:$AA,'Game Log'!$AB:$AB,$A149,'Game Log'!$Z:$Z,$A$132,'Game Log'!$AC:$AC,'Opp Pos'!IU$133))</f>
        <v>X</v>
      </c>
      <c r="IV149" s="23" t="str">
        <f>IF(SUMIFS('Game Log'!$AA:$AA,'Game Log'!$AB:$AB,$A149,'Game Log'!$Z:$Z,$A$132,'Game Log'!$AC:$AC,'Opp Pos'!IV$133)=0,"X",SUMIFS('Game Log'!$AA:$AA,'Game Log'!$AB:$AB,$A149,'Game Log'!$Z:$Z,$A$132,'Game Log'!$AC:$AC,'Opp Pos'!IV$133))</f>
        <v>X</v>
      </c>
      <c r="IW149" s="23" t="str">
        <f>IF(SUMIFS('Game Log'!$AA:$AA,'Game Log'!$AB:$AB,$A149,'Game Log'!$Z:$Z,$A$132,'Game Log'!$AC:$AC,'Opp Pos'!IW$133)=0,"X",SUMIFS('Game Log'!$AA:$AA,'Game Log'!$AB:$AB,$A149,'Game Log'!$Z:$Z,$A$132,'Game Log'!$AC:$AC,'Opp Pos'!IW$133))</f>
        <v>X</v>
      </c>
      <c r="IX149" s="23" t="str">
        <f>IF(SUMIFS('Game Log'!$AA:$AA,'Game Log'!$AB:$AB,$A149,'Game Log'!$Z:$Z,$A$132,'Game Log'!$AC:$AC,'Opp Pos'!IX$133)=0,"X",SUMIFS('Game Log'!$AA:$AA,'Game Log'!$AB:$AB,$A149,'Game Log'!$Z:$Z,$A$132,'Game Log'!$AC:$AC,'Opp Pos'!IX$133))</f>
        <v>X</v>
      </c>
      <c r="IY149" s="23" t="str">
        <f>IF(SUMIFS('Game Log'!$AA:$AA,'Game Log'!$AB:$AB,$A149,'Game Log'!$Z:$Z,$A$132,'Game Log'!$AC:$AC,'Opp Pos'!IY$133)=0,"X",SUMIFS('Game Log'!$AA:$AA,'Game Log'!$AB:$AB,$A149,'Game Log'!$Z:$Z,$A$132,'Game Log'!$AC:$AC,'Opp Pos'!IY$133))</f>
        <v>X</v>
      </c>
      <c r="IZ149" s="23" t="str">
        <f>IF(SUMIFS('Game Log'!$AA:$AA,'Game Log'!$AB:$AB,$A149,'Game Log'!$Z:$Z,$A$132,'Game Log'!$AC:$AC,'Opp Pos'!IZ$133)=0,"X",SUMIFS('Game Log'!$AA:$AA,'Game Log'!$AB:$AB,$A149,'Game Log'!$Z:$Z,$A$132,'Game Log'!$AC:$AC,'Opp Pos'!IZ$133))</f>
        <v>X</v>
      </c>
      <c r="JA149" s="23" t="str">
        <f>IF(SUMIFS('Game Log'!$AA:$AA,'Game Log'!$AB:$AB,$A149,'Game Log'!$Z:$Z,$A$132,'Game Log'!$AC:$AC,'Opp Pos'!JA$133)=0,"X",SUMIFS('Game Log'!$AA:$AA,'Game Log'!$AB:$AB,$A149,'Game Log'!$Z:$Z,$A$132,'Game Log'!$AC:$AC,'Opp Pos'!JA$133))</f>
        <v>X</v>
      </c>
      <c r="JB149" s="23" t="str">
        <f>IF(SUMIFS('Game Log'!$AA:$AA,'Game Log'!$AB:$AB,$A149,'Game Log'!$Z:$Z,$A$132,'Game Log'!$AC:$AC,'Opp Pos'!JB$133)=0,"X",SUMIFS('Game Log'!$AA:$AA,'Game Log'!$AB:$AB,$A149,'Game Log'!$Z:$Z,$A$132,'Game Log'!$AC:$AC,'Opp Pos'!JB$133))</f>
        <v>X</v>
      </c>
      <c r="JC149" s="23" t="str">
        <f>IF(SUMIFS('Game Log'!$AA:$AA,'Game Log'!$AB:$AB,$A149,'Game Log'!$Z:$Z,$A$132,'Game Log'!$AC:$AC,'Opp Pos'!JC$133)=0,"X",SUMIFS('Game Log'!$AA:$AA,'Game Log'!$AB:$AB,$A149,'Game Log'!$Z:$Z,$A$132,'Game Log'!$AC:$AC,'Opp Pos'!JC$133))</f>
        <v>X</v>
      </c>
      <c r="JD149" s="23" t="str">
        <f>IF(SUMIFS('Game Log'!$AA:$AA,'Game Log'!$AB:$AB,$A149,'Game Log'!$Z:$Z,$A$132,'Game Log'!$AC:$AC,'Opp Pos'!JD$133)=0,"X",SUMIFS('Game Log'!$AA:$AA,'Game Log'!$AB:$AB,$A149,'Game Log'!$Z:$Z,$A$132,'Game Log'!$AC:$AC,'Opp Pos'!JD$133))</f>
        <v>X</v>
      </c>
      <c r="JE149" s="23" t="str">
        <f>IF(SUMIFS('Game Log'!$AA:$AA,'Game Log'!$AB:$AB,$A149,'Game Log'!$Z:$Z,$A$132,'Game Log'!$AC:$AC,'Opp Pos'!JE$133)=0,"X",SUMIFS('Game Log'!$AA:$AA,'Game Log'!$AB:$AB,$A149,'Game Log'!$Z:$Z,$A$132,'Game Log'!$AC:$AC,'Opp Pos'!JE$133))</f>
        <v>X</v>
      </c>
      <c r="JF149" s="23" t="str">
        <f>IF(SUMIFS('Game Log'!$AA:$AA,'Game Log'!$AB:$AB,$A149,'Game Log'!$Z:$Z,$A$132,'Game Log'!$AC:$AC,'Opp Pos'!JF$133)=0,"X",SUMIFS('Game Log'!$AA:$AA,'Game Log'!$AB:$AB,$A149,'Game Log'!$Z:$Z,$A$132,'Game Log'!$AC:$AC,'Opp Pos'!JF$133))</f>
        <v>X</v>
      </c>
      <c r="JG149" s="23" t="str">
        <f>IF(SUMIFS('Game Log'!$AA:$AA,'Game Log'!$AB:$AB,$A149,'Game Log'!$Z:$Z,$A$132,'Game Log'!$AC:$AC,'Opp Pos'!JG$133)=0,"X",SUMIFS('Game Log'!$AA:$AA,'Game Log'!$AB:$AB,$A149,'Game Log'!$Z:$Z,$A$132,'Game Log'!$AC:$AC,'Opp Pos'!JG$133))</f>
        <v>X</v>
      </c>
      <c r="JH149" s="23" t="str">
        <f>IF(SUMIFS('Game Log'!$AA:$AA,'Game Log'!$AB:$AB,$A149,'Game Log'!$Z:$Z,$A$132,'Game Log'!$AC:$AC,'Opp Pos'!JH$133)=0,"X",SUMIFS('Game Log'!$AA:$AA,'Game Log'!$AB:$AB,$A149,'Game Log'!$Z:$Z,$A$132,'Game Log'!$AC:$AC,'Opp Pos'!JH$133))</f>
        <v>X</v>
      </c>
      <c r="JI149" s="23" t="str">
        <f>IF(SUMIFS('Game Log'!$AA:$AA,'Game Log'!$AB:$AB,$A149,'Game Log'!$Z:$Z,$A$132,'Game Log'!$AC:$AC,'Opp Pos'!JI$133)=0,"X",SUMIFS('Game Log'!$AA:$AA,'Game Log'!$AB:$AB,$A149,'Game Log'!$Z:$Z,$A$132,'Game Log'!$AC:$AC,'Opp Pos'!JI$133))</f>
        <v>X</v>
      </c>
      <c r="JJ149" s="23" t="str">
        <f>IF(SUMIFS('Game Log'!$AA:$AA,'Game Log'!$AB:$AB,$A149,'Game Log'!$Z:$Z,$A$132,'Game Log'!$AC:$AC,'Opp Pos'!JJ$133)=0,"X",SUMIFS('Game Log'!$AA:$AA,'Game Log'!$AB:$AB,$A149,'Game Log'!$Z:$Z,$A$132,'Game Log'!$AC:$AC,'Opp Pos'!JJ$133))</f>
        <v>X</v>
      </c>
      <c r="JK149" s="23" t="str">
        <f>IF(SUMIFS('Game Log'!$AA:$AA,'Game Log'!$AB:$AB,$A149,'Game Log'!$Z:$Z,$A$132,'Game Log'!$AC:$AC,'Opp Pos'!JK$133)=0,"X",SUMIFS('Game Log'!$AA:$AA,'Game Log'!$AB:$AB,$A149,'Game Log'!$Z:$Z,$A$132,'Game Log'!$AC:$AC,'Opp Pos'!JK$133))</f>
        <v>X</v>
      </c>
      <c r="JL149" s="23" t="str">
        <f>IF(SUMIFS('Game Log'!$AA:$AA,'Game Log'!$AB:$AB,$A149,'Game Log'!$Z:$Z,$A$132,'Game Log'!$AC:$AC,'Opp Pos'!JL$133)=0,"X",SUMIFS('Game Log'!$AA:$AA,'Game Log'!$AB:$AB,$A149,'Game Log'!$Z:$Z,$A$132,'Game Log'!$AC:$AC,'Opp Pos'!JL$133))</f>
        <v>X</v>
      </c>
      <c r="JM149" s="23" t="str">
        <f>IF(SUMIFS('Game Log'!$AA:$AA,'Game Log'!$AB:$AB,$A149,'Game Log'!$Z:$Z,$A$132,'Game Log'!$AC:$AC,'Opp Pos'!JM$133)=0,"X",SUMIFS('Game Log'!$AA:$AA,'Game Log'!$AB:$AB,$A149,'Game Log'!$Z:$Z,$A$132,'Game Log'!$AC:$AC,'Opp Pos'!JM$133))</f>
        <v>X</v>
      </c>
      <c r="JN149" s="23" t="str">
        <f>IF(SUMIFS('Game Log'!$AA:$AA,'Game Log'!$AB:$AB,$A149,'Game Log'!$Z:$Z,$A$132,'Game Log'!$AC:$AC,'Opp Pos'!JN$133)=0,"X",SUMIFS('Game Log'!$AA:$AA,'Game Log'!$AB:$AB,$A149,'Game Log'!$Z:$Z,$A$132,'Game Log'!$AC:$AC,'Opp Pos'!JN$133))</f>
        <v>X</v>
      </c>
      <c r="JO149" s="23" t="str">
        <f>IF(SUMIFS('Game Log'!$AA:$AA,'Game Log'!$AB:$AB,$A149,'Game Log'!$Z:$Z,$A$132,'Game Log'!$AC:$AC,'Opp Pos'!JO$133)=0,"X",SUMIFS('Game Log'!$AA:$AA,'Game Log'!$AB:$AB,$A149,'Game Log'!$Z:$Z,$A$132,'Game Log'!$AC:$AC,'Opp Pos'!JO$133))</f>
        <v>X</v>
      </c>
      <c r="JP149" s="23" t="str">
        <f>IF(SUMIFS('Game Log'!$AA:$AA,'Game Log'!$AB:$AB,$A149,'Game Log'!$Z:$Z,$A$132,'Game Log'!$AC:$AC,'Opp Pos'!JP$133)=0,"X",SUMIFS('Game Log'!$AA:$AA,'Game Log'!$AB:$AB,$A149,'Game Log'!$Z:$Z,$A$132,'Game Log'!$AC:$AC,'Opp Pos'!JP$133))</f>
        <v>X</v>
      </c>
      <c r="JQ149" s="23" t="str">
        <f>IF(SUMIFS('Game Log'!$AA:$AA,'Game Log'!$AB:$AB,$A149,'Game Log'!$Z:$Z,$A$132,'Game Log'!$AC:$AC,'Opp Pos'!JQ$133)=0,"X",SUMIFS('Game Log'!$AA:$AA,'Game Log'!$AB:$AB,$A149,'Game Log'!$Z:$Z,$A$132,'Game Log'!$AC:$AC,'Opp Pos'!JQ$133))</f>
        <v>X</v>
      </c>
      <c r="JR149" s="23" t="str">
        <f>IF(SUMIFS('Game Log'!$AA:$AA,'Game Log'!$AB:$AB,$A149,'Game Log'!$Z:$Z,$A$132,'Game Log'!$AC:$AC,'Opp Pos'!JR$133)=0,"X",SUMIFS('Game Log'!$AA:$AA,'Game Log'!$AB:$AB,$A149,'Game Log'!$Z:$Z,$A$132,'Game Log'!$AC:$AC,'Opp Pos'!JR$133))</f>
        <v>X</v>
      </c>
      <c r="JS149" s="23" t="str">
        <f>IF(SUMIFS('Game Log'!$AA:$AA,'Game Log'!$AB:$AB,$A149,'Game Log'!$Z:$Z,$A$132,'Game Log'!$AC:$AC,'Opp Pos'!JS$133)=0,"X",SUMIFS('Game Log'!$AA:$AA,'Game Log'!$AB:$AB,$A149,'Game Log'!$Z:$Z,$A$132,'Game Log'!$AC:$AC,'Opp Pos'!JS$133))</f>
        <v>X</v>
      </c>
      <c r="JT149" s="23" t="str">
        <f>IF(SUMIFS('Game Log'!$AA:$AA,'Game Log'!$AB:$AB,$A149,'Game Log'!$Z:$Z,$A$132,'Game Log'!$AC:$AC,'Opp Pos'!JT$133)=0,"X",SUMIFS('Game Log'!$AA:$AA,'Game Log'!$AB:$AB,$A149,'Game Log'!$Z:$Z,$A$132,'Game Log'!$AC:$AC,'Opp Pos'!JT$133))</f>
        <v>X</v>
      </c>
      <c r="JU149" s="23" t="str">
        <f>IF(SUMIFS('Game Log'!$AA:$AA,'Game Log'!$AB:$AB,$A149,'Game Log'!$Z:$Z,$A$132,'Game Log'!$AC:$AC,'Opp Pos'!JU$133)=0,"X",SUMIFS('Game Log'!$AA:$AA,'Game Log'!$AB:$AB,$A149,'Game Log'!$Z:$Z,$A$132,'Game Log'!$AC:$AC,'Opp Pos'!JU$133))</f>
        <v>X</v>
      </c>
      <c r="JV149" s="23">
        <f t="shared" si="15"/>
        <v>45</v>
      </c>
      <c r="JW149" s="23">
        <f t="shared" si="16"/>
        <v>1840.7000000000005</v>
      </c>
      <c r="JX149" s="23">
        <f t="shared" si="17"/>
        <v>40.904444444444458</v>
      </c>
      <c r="JY149" s="104"/>
    </row>
    <row r="150" spans="1:285" hidden="1" x14ac:dyDescent="0.25">
      <c r="A150" s="127" t="s">
        <v>52</v>
      </c>
      <c r="B150" s="23" t="str">
        <f>IF(SUMIFS('Game Log'!$AA:$AA,'Game Log'!$AB:$AB,$A150,'Game Log'!$Z:$Z,$A$132,'Game Log'!$AC:$AC,'Opp Pos'!B$133)=0,"X",SUMIFS('Game Log'!$AA:$AA,'Game Log'!$AB:$AB,$A150,'Game Log'!$Z:$Z,$A$132,'Game Log'!$AC:$AC,'Opp Pos'!B$133))</f>
        <v>X</v>
      </c>
      <c r="C150" s="23">
        <f>IF(SUMIFS('Game Log'!$AA:$AA,'Game Log'!$AB:$AB,$A150,'Game Log'!$Z:$Z,$A$132,'Game Log'!$AC:$AC,'Opp Pos'!C$133)=0,"X",SUMIFS('Game Log'!$AA:$AA,'Game Log'!$AB:$AB,$A150,'Game Log'!$Z:$Z,$A$132,'Game Log'!$AC:$AC,'Opp Pos'!C$133))</f>
        <v>7.6000000000000005</v>
      </c>
      <c r="D150" s="23" t="str">
        <f>IF(SUMIFS('Game Log'!$AA:$AA,'Game Log'!$AB:$AB,$A150,'Game Log'!$Z:$Z,$A$132,'Game Log'!$AC:$AC,'Opp Pos'!D$133)=0,"X",SUMIFS('Game Log'!$AA:$AA,'Game Log'!$AB:$AB,$A150,'Game Log'!$Z:$Z,$A$132,'Game Log'!$AC:$AC,'Opp Pos'!D$133))</f>
        <v>X</v>
      </c>
      <c r="E150" s="23">
        <f>IF(SUMIFS('Game Log'!$AA:$AA,'Game Log'!$AB:$AB,$A150,'Game Log'!$Z:$Z,$A$132,'Game Log'!$AC:$AC,'Opp Pos'!E$133)=0,"X",SUMIFS('Game Log'!$AA:$AA,'Game Log'!$AB:$AB,$A150,'Game Log'!$Z:$Z,$A$132,'Game Log'!$AC:$AC,'Opp Pos'!E$133))</f>
        <v>48.1</v>
      </c>
      <c r="F150" s="23">
        <f>IF(SUMIFS('Game Log'!$AA:$AA,'Game Log'!$AB:$AB,$A150,'Game Log'!$Z:$Z,$A$132,'Game Log'!$AC:$AC,'Opp Pos'!F$133)=0,"X",SUMIFS('Game Log'!$AA:$AA,'Game Log'!$AB:$AB,$A150,'Game Log'!$Z:$Z,$A$132,'Game Log'!$AC:$AC,'Opp Pos'!F$133))</f>
        <v>24.2</v>
      </c>
      <c r="G150" s="23" t="str">
        <f>IF(SUMIFS('Game Log'!$AA:$AA,'Game Log'!$AB:$AB,$A150,'Game Log'!$Z:$Z,$A$132,'Game Log'!$AC:$AC,'Opp Pos'!G$133)=0,"X",SUMIFS('Game Log'!$AA:$AA,'Game Log'!$AB:$AB,$A150,'Game Log'!$Z:$Z,$A$132,'Game Log'!$AC:$AC,'Opp Pos'!G$133))</f>
        <v>X</v>
      </c>
      <c r="H150" s="23">
        <f>IF(SUMIFS('Game Log'!$AA:$AA,'Game Log'!$AB:$AB,$A150,'Game Log'!$Z:$Z,$A$132,'Game Log'!$AC:$AC,'Opp Pos'!H$133)=0,"X",SUMIFS('Game Log'!$AA:$AA,'Game Log'!$AB:$AB,$A150,'Game Log'!$Z:$Z,$A$132,'Game Log'!$AC:$AC,'Opp Pos'!H$133))</f>
        <v>61.3</v>
      </c>
      <c r="I150" s="23" t="str">
        <f>IF(SUMIFS('Game Log'!$AA:$AA,'Game Log'!$AB:$AB,$A150,'Game Log'!$Z:$Z,$A$132,'Game Log'!$AC:$AC,'Opp Pos'!I$133)=0,"X",SUMIFS('Game Log'!$AA:$AA,'Game Log'!$AB:$AB,$A150,'Game Log'!$Z:$Z,$A$132,'Game Log'!$AC:$AC,'Opp Pos'!I$133))</f>
        <v>X</v>
      </c>
      <c r="J150" s="23" t="str">
        <f>IF(SUMIFS('Game Log'!$AA:$AA,'Game Log'!$AB:$AB,$A150,'Game Log'!$Z:$Z,$A$132,'Game Log'!$AC:$AC,'Opp Pos'!J$133)=0,"X",SUMIFS('Game Log'!$AA:$AA,'Game Log'!$AB:$AB,$A150,'Game Log'!$Z:$Z,$A$132,'Game Log'!$AC:$AC,'Opp Pos'!J$133))</f>
        <v>X</v>
      </c>
      <c r="K150" s="23">
        <f>IF(SUMIFS('Game Log'!$AA:$AA,'Game Log'!$AB:$AB,$A150,'Game Log'!$Z:$Z,$A$132,'Game Log'!$AC:$AC,'Opp Pos'!K$133)=0,"X",SUMIFS('Game Log'!$AA:$AA,'Game Log'!$AB:$AB,$A150,'Game Log'!$Z:$Z,$A$132,'Game Log'!$AC:$AC,'Opp Pos'!K$133))</f>
        <v>11.2</v>
      </c>
      <c r="L150" s="23" t="str">
        <f>IF(SUMIFS('Game Log'!$AA:$AA,'Game Log'!$AB:$AB,$A150,'Game Log'!$Z:$Z,$A$132,'Game Log'!$AC:$AC,'Opp Pos'!L$133)=0,"X",SUMIFS('Game Log'!$AA:$AA,'Game Log'!$AB:$AB,$A150,'Game Log'!$Z:$Z,$A$132,'Game Log'!$AC:$AC,'Opp Pos'!L$133))</f>
        <v>X</v>
      </c>
      <c r="M150" s="23" t="str">
        <f>IF(SUMIFS('Game Log'!$AA:$AA,'Game Log'!$AB:$AB,$A150,'Game Log'!$Z:$Z,$A$132,'Game Log'!$AC:$AC,'Opp Pos'!M$133)=0,"X",SUMIFS('Game Log'!$AA:$AA,'Game Log'!$AB:$AB,$A150,'Game Log'!$Z:$Z,$A$132,'Game Log'!$AC:$AC,'Opp Pos'!M$133))</f>
        <v>X</v>
      </c>
      <c r="N150" s="23">
        <f>IF(SUMIFS('Game Log'!$AA:$AA,'Game Log'!$AB:$AB,$A150,'Game Log'!$Z:$Z,$A$132,'Game Log'!$AC:$AC,'Opp Pos'!N$133)=0,"X",SUMIFS('Game Log'!$AA:$AA,'Game Log'!$AB:$AB,$A150,'Game Log'!$Z:$Z,$A$132,'Game Log'!$AC:$AC,'Opp Pos'!N$133))</f>
        <v>41.3</v>
      </c>
      <c r="O150" s="23" t="str">
        <f>IF(SUMIFS('Game Log'!$AA:$AA,'Game Log'!$AB:$AB,$A150,'Game Log'!$Z:$Z,$A$132,'Game Log'!$AC:$AC,'Opp Pos'!O$133)=0,"X",SUMIFS('Game Log'!$AA:$AA,'Game Log'!$AB:$AB,$A150,'Game Log'!$Z:$Z,$A$132,'Game Log'!$AC:$AC,'Opp Pos'!O$133))</f>
        <v>X</v>
      </c>
      <c r="P150" s="23">
        <f>IF(SUMIFS('Game Log'!$AA:$AA,'Game Log'!$AB:$AB,$A150,'Game Log'!$Z:$Z,$A$132,'Game Log'!$AC:$AC,'Opp Pos'!P$133)=0,"X",SUMIFS('Game Log'!$AA:$AA,'Game Log'!$AB:$AB,$A150,'Game Log'!$Z:$Z,$A$132,'Game Log'!$AC:$AC,'Opp Pos'!P$133))</f>
        <v>11.1</v>
      </c>
      <c r="Q150" s="23">
        <f>IF(SUMIFS('Game Log'!$AA:$AA,'Game Log'!$AB:$AB,$A150,'Game Log'!$Z:$Z,$A$132,'Game Log'!$AC:$AC,'Opp Pos'!Q$133)=0,"X",SUMIFS('Game Log'!$AA:$AA,'Game Log'!$AB:$AB,$A150,'Game Log'!$Z:$Z,$A$132,'Game Log'!$AC:$AC,'Opp Pos'!Q$133))</f>
        <v>61.500000000000007</v>
      </c>
      <c r="R150" s="23" t="str">
        <f>IF(SUMIFS('Game Log'!$AA:$AA,'Game Log'!$AB:$AB,$A150,'Game Log'!$Z:$Z,$A$132,'Game Log'!$AC:$AC,'Opp Pos'!R$133)=0,"X",SUMIFS('Game Log'!$AA:$AA,'Game Log'!$AB:$AB,$A150,'Game Log'!$Z:$Z,$A$132,'Game Log'!$AC:$AC,'Opp Pos'!R$133))</f>
        <v>X</v>
      </c>
      <c r="S150" s="23">
        <f>IF(SUMIFS('Game Log'!$AA:$AA,'Game Log'!$AB:$AB,$A150,'Game Log'!$Z:$Z,$A$132,'Game Log'!$AC:$AC,'Opp Pos'!S$133)=0,"X",SUMIFS('Game Log'!$AA:$AA,'Game Log'!$AB:$AB,$A150,'Game Log'!$Z:$Z,$A$132,'Game Log'!$AC:$AC,'Opp Pos'!S$133))</f>
        <v>29.699999999999996</v>
      </c>
      <c r="T150" s="23" t="str">
        <f>IF(SUMIFS('Game Log'!$AA:$AA,'Game Log'!$AB:$AB,$A150,'Game Log'!$Z:$Z,$A$132,'Game Log'!$AC:$AC,'Opp Pos'!T$133)=0,"X",SUMIFS('Game Log'!$AA:$AA,'Game Log'!$AB:$AB,$A150,'Game Log'!$Z:$Z,$A$132,'Game Log'!$AC:$AC,'Opp Pos'!T$133))</f>
        <v>X</v>
      </c>
      <c r="U150" s="23" t="str">
        <f>IF(SUMIFS('Game Log'!$AA:$AA,'Game Log'!$AB:$AB,$A150,'Game Log'!$Z:$Z,$A$132,'Game Log'!$AC:$AC,'Opp Pos'!U$133)=0,"X",SUMIFS('Game Log'!$AA:$AA,'Game Log'!$AB:$AB,$A150,'Game Log'!$Z:$Z,$A$132,'Game Log'!$AC:$AC,'Opp Pos'!U$133))</f>
        <v>X</v>
      </c>
      <c r="V150" s="23" t="str">
        <f>IF(SUMIFS('Game Log'!$AA:$AA,'Game Log'!$AB:$AB,$A150,'Game Log'!$Z:$Z,$A$132,'Game Log'!$AC:$AC,'Opp Pos'!V$133)=0,"X",SUMIFS('Game Log'!$AA:$AA,'Game Log'!$AB:$AB,$A150,'Game Log'!$Z:$Z,$A$132,'Game Log'!$AC:$AC,'Opp Pos'!V$133))</f>
        <v>X</v>
      </c>
      <c r="W150" s="23">
        <f>IF(SUMIFS('Game Log'!$AA:$AA,'Game Log'!$AB:$AB,$A150,'Game Log'!$Z:$Z,$A$132,'Game Log'!$AC:$AC,'Opp Pos'!W$133)=0,"X",SUMIFS('Game Log'!$AA:$AA,'Game Log'!$AB:$AB,$A150,'Game Log'!$Z:$Z,$A$132,'Game Log'!$AC:$AC,'Opp Pos'!W$133))</f>
        <v>62.7</v>
      </c>
      <c r="X150" s="23" t="str">
        <f>IF(SUMIFS('Game Log'!$AA:$AA,'Game Log'!$AB:$AB,$A150,'Game Log'!$Z:$Z,$A$132,'Game Log'!$AC:$AC,'Opp Pos'!X$133)=0,"X",SUMIFS('Game Log'!$AA:$AA,'Game Log'!$AB:$AB,$A150,'Game Log'!$Z:$Z,$A$132,'Game Log'!$AC:$AC,'Opp Pos'!X$133))</f>
        <v>X</v>
      </c>
      <c r="Y150" s="23" t="str">
        <f>IF(SUMIFS('Game Log'!$AA:$AA,'Game Log'!$AB:$AB,$A150,'Game Log'!$Z:$Z,$A$132,'Game Log'!$AC:$AC,'Opp Pos'!Y$133)=0,"X",SUMIFS('Game Log'!$AA:$AA,'Game Log'!$AB:$AB,$A150,'Game Log'!$Z:$Z,$A$132,'Game Log'!$AC:$AC,'Opp Pos'!Y$133))</f>
        <v>X</v>
      </c>
      <c r="Z150" s="23">
        <f>IF(SUMIFS('Game Log'!$AA:$AA,'Game Log'!$AB:$AB,$A150,'Game Log'!$Z:$Z,$A$132,'Game Log'!$AC:$AC,'Opp Pos'!Z$133)=0,"X",SUMIFS('Game Log'!$AA:$AA,'Game Log'!$AB:$AB,$A150,'Game Log'!$Z:$Z,$A$132,'Game Log'!$AC:$AC,'Opp Pos'!Z$133))</f>
        <v>71.900000000000006</v>
      </c>
      <c r="AA150" s="23">
        <f>IF(SUMIFS('Game Log'!$AA:$AA,'Game Log'!$AB:$AB,$A150,'Game Log'!$Z:$Z,$A$132,'Game Log'!$AC:$AC,'Opp Pos'!AA$133)=0,"X",SUMIFS('Game Log'!$AA:$AA,'Game Log'!$AB:$AB,$A150,'Game Log'!$Z:$Z,$A$132,'Game Log'!$AC:$AC,'Opp Pos'!AA$133))</f>
        <v>68</v>
      </c>
      <c r="AB150" s="23" t="str">
        <f>IF(SUMIFS('Game Log'!$AA:$AA,'Game Log'!$AB:$AB,$A150,'Game Log'!$Z:$Z,$A$132,'Game Log'!$AC:$AC,'Opp Pos'!AB$133)=0,"X",SUMIFS('Game Log'!$AA:$AA,'Game Log'!$AB:$AB,$A150,'Game Log'!$Z:$Z,$A$132,'Game Log'!$AC:$AC,'Opp Pos'!AB$133))</f>
        <v>X</v>
      </c>
      <c r="AC150" s="23">
        <f>IF(SUMIFS('Game Log'!$AA:$AA,'Game Log'!$AB:$AB,$A150,'Game Log'!$Z:$Z,$A$132,'Game Log'!$AC:$AC,'Opp Pos'!AC$133)=0,"X",SUMIFS('Game Log'!$AA:$AA,'Game Log'!$AB:$AB,$A150,'Game Log'!$Z:$Z,$A$132,'Game Log'!$AC:$AC,'Opp Pos'!AC$133))</f>
        <v>21.8</v>
      </c>
      <c r="AD150" s="23" t="str">
        <f>IF(SUMIFS('Game Log'!$AA:$AA,'Game Log'!$AB:$AB,$A150,'Game Log'!$Z:$Z,$A$132,'Game Log'!$AC:$AC,'Opp Pos'!AD$133)=0,"X",SUMIFS('Game Log'!$AA:$AA,'Game Log'!$AB:$AB,$A150,'Game Log'!$Z:$Z,$A$132,'Game Log'!$AC:$AC,'Opp Pos'!AD$133))</f>
        <v>X</v>
      </c>
      <c r="AE150" s="23">
        <f>IF(SUMIFS('Game Log'!$AA:$AA,'Game Log'!$AB:$AB,$A150,'Game Log'!$Z:$Z,$A$132,'Game Log'!$AC:$AC,'Opp Pos'!AE$133)=0,"X",SUMIFS('Game Log'!$AA:$AA,'Game Log'!$AB:$AB,$A150,'Game Log'!$Z:$Z,$A$132,'Game Log'!$AC:$AC,'Opp Pos'!AE$133))</f>
        <v>42.4</v>
      </c>
      <c r="AF150" s="23" t="str">
        <f>IF(SUMIFS('Game Log'!$AA:$AA,'Game Log'!$AB:$AB,$A150,'Game Log'!$Z:$Z,$A$132,'Game Log'!$AC:$AC,'Opp Pos'!AF$133)=0,"X",SUMIFS('Game Log'!$AA:$AA,'Game Log'!$AB:$AB,$A150,'Game Log'!$Z:$Z,$A$132,'Game Log'!$AC:$AC,'Opp Pos'!AF$133))</f>
        <v>X</v>
      </c>
      <c r="AG150" s="23" t="str">
        <f>IF(SUMIFS('Game Log'!$AA:$AA,'Game Log'!$AB:$AB,$A150,'Game Log'!$Z:$Z,$A$132,'Game Log'!$AC:$AC,'Opp Pos'!AG$133)=0,"X",SUMIFS('Game Log'!$AA:$AA,'Game Log'!$AB:$AB,$A150,'Game Log'!$Z:$Z,$A$132,'Game Log'!$AC:$AC,'Opp Pos'!AG$133))</f>
        <v>X</v>
      </c>
      <c r="AH150" s="23">
        <f>IF(SUMIFS('Game Log'!$AA:$AA,'Game Log'!$AB:$AB,$A150,'Game Log'!$Z:$Z,$A$132,'Game Log'!$AC:$AC,'Opp Pos'!AH$133)=0,"X",SUMIFS('Game Log'!$AA:$AA,'Game Log'!$AB:$AB,$A150,'Game Log'!$Z:$Z,$A$132,'Game Log'!$AC:$AC,'Opp Pos'!AH$133))</f>
        <v>57.6</v>
      </c>
      <c r="AI150" s="23" t="str">
        <f>IF(SUMIFS('Game Log'!$AA:$AA,'Game Log'!$AB:$AB,$A150,'Game Log'!$Z:$Z,$A$132,'Game Log'!$AC:$AC,'Opp Pos'!AI$133)=0,"X",SUMIFS('Game Log'!$AA:$AA,'Game Log'!$AB:$AB,$A150,'Game Log'!$Z:$Z,$A$132,'Game Log'!$AC:$AC,'Opp Pos'!AI$133))</f>
        <v>X</v>
      </c>
      <c r="AJ150" s="23">
        <f>IF(SUMIFS('Game Log'!$AA:$AA,'Game Log'!$AB:$AB,$A150,'Game Log'!$Z:$Z,$A$132,'Game Log'!$AC:$AC,'Opp Pos'!AJ$133)=0,"X",SUMIFS('Game Log'!$AA:$AA,'Game Log'!$AB:$AB,$A150,'Game Log'!$Z:$Z,$A$132,'Game Log'!$AC:$AC,'Opp Pos'!AJ$133))</f>
        <v>17.399999999999999</v>
      </c>
      <c r="AK150" s="23" t="str">
        <f>IF(SUMIFS('Game Log'!$AA:$AA,'Game Log'!$AB:$AB,$A150,'Game Log'!$Z:$Z,$A$132,'Game Log'!$AC:$AC,'Opp Pos'!AK$133)=0,"X",SUMIFS('Game Log'!$AA:$AA,'Game Log'!$AB:$AB,$A150,'Game Log'!$Z:$Z,$A$132,'Game Log'!$AC:$AC,'Opp Pos'!AK$133))</f>
        <v>X</v>
      </c>
      <c r="AL150" s="23">
        <f>IF(SUMIFS('Game Log'!$AA:$AA,'Game Log'!$AB:$AB,$A150,'Game Log'!$Z:$Z,$A$132,'Game Log'!$AC:$AC,'Opp Pos'!AL$133)=0,"X",SUMIFS('Game Log'!$AA:$AA,'Game Log'!$AB:$AB,$A150,'Game Log'!$Z:$Z,$A$132,'Game Log'!$AC:$AC,'Opp Pos'!AL$133))</f>
        <v>25.2</v>
      </c>
      <c r="AM150" s="23" t="str">
        <f>IF(SUMIFS('Game Log'!$AA:$AA,'Game Log'!$AB:$AB,$A150,'Game Log'!$Z:$Z,$A$132,'Game Log'!$AC:$AC,'Opp Pos'!AM$133)=0,"X",SUMIFS('Game Log'!$AA:$AA,'Game Log'!$AB:$AB,$A150,'Game Log'!$Z:$Z,$A$132,'Game Log'!$AC:$AC,'Opp Pos'!AM$133))</f>
        <v>X</v>
      </c>
      <c r="AN150" s="23" t="str">
        <f>IF(SUMIFS('Game Log'!$AA:$AA,'Game Log'!$AB:$AB,$A150,'Game Log'!$Z:$Z,$A$132,'Game Log'!$AC:$AC,'Opp Pos'!AN$133)=0,"X",SUMIFS('Game Log'!$AA:$AA,'Game Log'!$AB:$AB,$A150,'Game Log'!$Z:$Z,$A$132,'Game Log'!$AC:$AC,'Opp Pos'!AN$133))</f>
        <v>X</v>
      </c>
      <c r="AO150" s="23">
        <f>IF(SUMIFS('Game Log'!$AA:$AA,'Game Log'!$AB:$AB,$A150,'Game Log'!$Z:$Z,$A$132,'Game Log'!$AC:$AC,'Opp Pos'!AO$133)=0,"X",SUMIFS('Game Log'!$AA:$AA,'Game Log'!$AB:$AB,$A150,'Game Log'!$Z:$Z,$A$132,'Game Log'!$AC:$AC,'Opp Pos'!AO$133))</f>
        <v>52.900000000000006</v>
      </c>
      <c r="AP150" s="23" t="str">
        <f>IF(SUMIFS('Game Log'!$AA:$AA,'Game Log'!$AB:$AB,$A150,'Game Log'!$Z:$Z,$A$132,'Game Log'!$AC:$AC,'Opp Pos'!AP$133)=0,"X",SUMIFS('Game Log'!$AA:$AA,'Game Log'!$AB:$AB,$A150,'Game Log'!$Z:$Z,$A$132,'Game Log'!$AC:$AC,'Opp Pos'!AP$133))</f>
        <v>X</v>
      </c>
      <c r="AQ150" s="23" t="str">
        <f>IF(SUMIFS('Game Log'!$AA:$AA,'Game Log'!$AB:$AB,$A150,'Game Log'!$Z:$Z,$A$132,'Game Log'!$AC:$AC,'Opp Pos'!AQ$133)=0,"X",SUMIFS('Game Log'!$AA:$AA,'Game Log'!$AB:$AB,$A150,'Game Log'!$Z:$Z,$A$132,'Game Log'!$AC:$AC,'Opp Pos'!AQ$133))</f>
        <v>X</v>
      </c>
      <c r="AR150" s="23">
        <f>IF(SUMIFS('Game Log'!$AA:$AA,'Game Log'!$AB:$AB,$A150,'Game Log'!$Z:$Z,$A$132,'Game Log'!$AC:$AC,'Opp Pos'!AR$133)=0,"X",SUMIFS('Game Log'!$AA:$AA,'Game Log'!$AB:$AB,$A150,'Game Log'!$Z:$Z,$A$132,'Game Log'!$AC:$AC,'Opp Pos'!AR$133))</f>
        <v>36.700000000000003</v>
      </c>
      <c r="AS150" s="23" t="str">
        <f>IF(SUMIFS('Game Log'!$AA:$AA,'Game Log'!$AB:$AB,$A150,'Game Log'!$Z:$Z,$A$132,'Game Log'!$AC:$AC,'Opp Pos'!AS$133)=0,"X",SUMIFS('Game Log'!$AA:$AA,'Game Log'!$AB:$AB,$A150,'Game Log'!$Z:$Z,$A$132,'Game Log'!$AC:$AC,'Opp Pos'!AS$133))</f>
        <v>X</v>
      </c>
      <c r="AT150" s="23">
        <f>IF(SUMIFS('Game Log'!$AA:$AA,'Game Log'!$AB:$AB,$A150,'Game Log'!$Z:$Z,$A$132,'Game Log'!$AC:$AC,'Opp Pos'!AT$133)=0,"X",SUMIFS('Game Log'!$AA:$AA,'Game Log'!$AB:$AB,$A150,'Game Log'!$Z:$Z,$A$132,'Game Log'!$AC:$AC,'Opp Pos'!AT$133))</f>
        <v>19</v>
      </c>
      <c r="AU150" s="23" t="str">
        <f>IF(SUMIFS('Game Log'!$AA:$AA,'Game Log'!$AB:$AB,$A150,'Game Log'!$Z:$Z,$A$132,'Game Log'!$AC:$AC,'Opp Pos'!AU$133)=0,"X",SUMIFS('Game Log'!$AA:$AA,'Game Log'!$AB:$AB,$A150,'Game Log'!$Z:$Z,$A$132,'Game Log'!$AC:$AC,'Opp Pos'!AU$133))</f>
        <v>X</v>
      </c>
      <c r="AV150" s="23">
        <f>IF(SUMIFS('Game Log'!$AA:$AA,'Game Log'!$AB:$AB,$A150,'Game Log'!$Z:$Z,$A$132,'Game Log'!$AC:$AC,'Opp Pos'!AV$133)=0,"X",SUMIFS('Game Log'!$AA:$AA,'Game Log'!$AB:$AB,$A150,'Game Log'!$Z:$Z,$A$132,'Game Log'!$AC:$AC,'Opp Pos'!AV$133))</f>
        <v>34.6</v>
      </c>
      <c r="AW150" s="23" t="str">
        <f>IF(SUMIFS('Game Log'!$AA:$AA,'Game Log'!$AB:$AB,$A150,'Game Log'!$Z:$Z,$A$132,'Game Log'!$AC:$AC,'Opp Pos'!AW$133)=0,"X",SUMIFS('Game Log'!$AA:$AA,'Game Log'!$AB:$AB,$A150,'Game Log'!$Z:$Z,$A$132,'Game Log'!$AC:$AC,'Opp Pos'!AW$133))</f>
        <v>X</v>
      </c>
      <c r="AX150" s="23">
        <f>IF(SUMIFS('Game Log'!$AA:$AA,'Game Log'!$AB:$AB,$A150,'Game Log'!$Z:$Z,$A$132,'Game Log'!$AC:$AC,'Opp Pos'!AX$133)=0,"X",SUMIFS('Game Log'!$AA:$AA,'Game Log'!$AB:$AB,$A150,'Game Log'!$Z:$Z,$A$132,'Game Log'!$AC:$AC,'Opp Pos'!AX$133))</f>
        <v>26.4</v>
      </c>
      <c r="AY150" s="23" t="str">
        <f>IF(SUMIFS('Game Log'!$AA:$AA,'Game Log'!$AB:$AB,$A150,'Game Log'!$Z:$Z,$A$132,'Game Log'!$AC:$AC,'Opp Pos'!AY$133)=0,"X",SUMIFS('Game Log'!$AA:$AA,'Game Log'!$AB:$AB,$A150,'Game Log'!$Z:$Z,$A$132,'Game Log'!$AC:$AC,'Opp Pos'!AY$133))</f>
        <v>X</v>
      </c>
      <c r="AZ150" s="23">
        <f>IF(SUMIFS('Game Log'!$AA:$AA,'Game Log'!$AB:$AB,$A150,'Game Log'!$Z:$Z,$A$132,'Game Log'!$AC:$AC,'Opp Pos'!AZ$133)=0,"X",SUMIFS('Game Log'!$AA:$AA,'Game Log'!$AB:$AB,$A150,'Game Log'!$Z:$Z,$A$132,'Game Log'!$AC:$AC,'Opp Pos'!AZ$133))</f>
        <v>12.9</v>
      </c>
      <c r="BA150" s="23" t="str">
        <f>IF(SUMIFS('Game Log'!$AA:$AA,'Game Log'!$AB:$AB,$A150,'Game Log'!$Z:$Z,$A$132,'Game Log'!$AC:$AC,'Opp Pos'!BA$133)=0,"X",SUMIFS('Game Log'!$AA:$AA,'Game Log'!$AB:$AB,$A150,'Game Log'!$Z:$Z,$A$132,'Game Log'!$AC:$AC,'Opp Pos'!BA$133))</f>
        <v>X</v>
      </c>
      <c r="BB150" s="23">
        <f>IF(SUMIFS('Game Log'!$AA:$AA,'Game Log'!$AB:$AB,$A150,'Game Log'!$Z:$Z,$A$132,'Game Log'!$AC:$AC,'Opp Pos'!BB$133)=0,"X",SUMIFS('Game Log'!$AA:$AA,'Game Log'!$AB:$AB,$A150,'Game Log'!$Z:$Z,$A$132,'Game Log'!$AC:$AC,'Opp Pos'!BB$133))</f>
        <v>59.5</v>
      </c>
      <c r="BC150" s="23">
        <f>IF(SUMIFS('Game Log'!$AA:$AA,'Game Log'!$AB:$AB,$A150,'Game Log'!$Z:$Z,$A$132,'Game Log'!$AC:$AC,'Opp Pos'!BC$133)=0,"X",SUMIFS('Game Log'!$AA:$AA,'Game Log'!$AB:$AB,$A150,'Game Log'!$Z:$Z,$A$132,'Game Log'!$AC:$AC,'Opp Pos'!BC$133))</f>
        <v>32.1</v>
      </c>
      <c r="BD150" s="23" t="str">
        <f>IF(SUMIFS('Game Log'!$AA:$AA,'Game Log'!$AB:$AB,$A150,'Game Log'!$Z:$Z,$A$132,'Game Log'!$AC:$AC,'Opp Pos'!BD$133)=0,"X",SUMIFS('Game Log'!$AA:$AA,'Game Log'!$AB:$AB,$A150,'Game Log'!$Z:$Z,$A$132,'Game Log'!$AC:$AC,'Opp Pos'!BD$133))</f>
        <v>X</v>
      </c>
      <c r="BE150" s="23" t="str">
        <f>IF(SUMIFS('Game Log'!$AA:$AA,'Game Log'!$AB:$AB,$A150,'Game Log'!$Z:$Z,$A$132,'Game Log'!$AC:$AC,'Opp Pos'!BE$133)=0,"X",SUMIFS('Game Log'!$AA:$AA,'Game Log'!$AB:$AB,$A150,'Game Log'!$Z:$Z,$A$132,'Game Log'!$AC:$AC,'Opp Pos'!BE$133))</f>
        <v>X</v>
      </c>
      <c r="BF150" s="23" t="str">
        <f>IF(SUMIFS('Game Log'!$AA:$AA,'Game Log'!$AB:$AB,$A150,'Game Log'!$Z:$Z,$A$132,'Game Log'!$AC:$AC,'Opp Pos'!BF$133)=0,"X",SUMIFS('Game Log'!$AA:$AA,'Game Log'!$AB:$AB,$A150,'Game Log'!$Z:$Z,$A$132,'Game Log'!$AC:$AC,'Opp Pos'!BF$133))</f>
        <v>X</v>
      </c>
      <c r="BG150" s="23">
        <f>IF(SUMIFS('Game Log'!$AA:$AA,'Game Log'!$AB:$AB,$A150,'Game Log'!$Z:$Z,$A$132,'Game Log'!$AC:$AC,'Opp Pos'!BG$133)=0,"X",SUMIFS('Game Log'!$AA:$AA,'Game Log'!$AB:$AB,$A150,'Game Log'!$Z:$Z,$A$132,'Game Log'!$AC:$AC,'Opp Pos'!BG$133))</f>
        <v>108.89999999999999</v>
      </c>
      <c r="BH150" s="23" t="str">
        <f>IF(SUMIFS('Game Log'!$AA:$AA,'Game Log'!$AB:$AB,$A150,'Game Log'!$Z:$Z,$A$132,'Game Log'!$AC:$AC,'Opp Pos'!BH$133)=0,"X",SUMIFS('Game Log'!$AA:$AA,'Game Log'!$AB:$AB,$A150,'Game Log'!$Z:$Z,$A$132,'Game Log'!$AC:$AC,'Opp Pos'!BH$133))</f>
        <v>X</v>
      </c>
      <c r="BI150" s="23">
        <f>IF(SUMIFS('Game Log'!$AA:$AA,'Game Log'!$AB:$AB,$A150,'Game Log'!$Z:$Z,$A$132,'Game Log'!$AC:$AC,'Opp Pos'!BI$133)=0,"X",SUMIFS('Game Log'!$AA:$AA,'Game Log'!$AB:$AB,$A150,'Game Log'!$Z:$Z,$A$132,'Game Log'!$AC:$AC,'Opp Pos'!BI$133))</f>
        <v>80</v>
      </c>
      <c r="BJ150" s="23">
        <f>IF(SUMIFS('Game Log'!$AA:$AA,'Game Log'!$AB:$AB,$A150,'Game Log'!$Z:$Z,$A$132,'Game Log'!$AC:$AC,'Opp Pos'!BJ$133)=0,"X",SUMIFS('Game Log'!$AA:$AA,'Game Log'!$AB:$AB,$A150,'Game Log'!$Z:$Z,$A$132,'Game Log'!$AC:$AC,'Opp Pos'!BJ$133))</f>
        <v>22</v>
      </c>
      <c r="BK150" s="23" t="str">
        <f>IF(SUMIFS('Game Log'!$AA:$AA,'Game Log'!$AB:$AB,$A150,'Game Log'!$Z:$Z,$A$132,'Game Log'!$AC:$AC,'Opp Pos'!BK$133)=0,"X",SUMIFS('Game Log'!$AA:$AA,'Game Log'!$AB:$AB,$A150,'Game Log'!$Z:$Z,$A$132,'Game Log'!$AC:$AC,'Opp Pos'!BK$133))</f>
        <v>X</v>
      </c>
      <c r="BL150" s="23" t="str">
        <f>IF(SUMIFS('Game Log'!$AA:$AA,'Game Log'!$AB:$AB,$A150,'Game Log'!$Z:$Z,$A$132,'Game Log'!$AC:$AC,'Opp Pos'!BL$133)=0,"X",SUMIFS('Game Log'!$AA:$AA,'Game Log'!$AB:$AB,$A150,'Game Log'!$Z:$Z,$A$132,'Game Log'!$AC:$AC,'Opp Pos'!BL$133))</f>
        <v>X</v>
      </c>
      <c r="BM150" s="23">
        <f>IF(SUMIFS('Game Log'!$AA:$AA,'Game Log'!$AB:$AB,$A150,'Game Log'!$Z:$Z,$A$132,'Game Log'!$AC:$AC,'Opp Pos'!BM$133)=0,"X",SUMIFS('Game Log'!$AA:$AA,'Game Log'!$AB:$AB,$A150,'Game Log'!$Z:$Z,$A$132,'Game Log'!$AC:$AC,'Opp Pos'!BM$133))</f>
        <v>40</v>
      </c>
      <c r="BN150" s="23" t="str">
        <f>IF(SUMIFS('Game Log'!$AA:$AA,'Game Log'!$AB:$AB,$A150,'Game Log'!$Z:$Z,$A$132,'Game Log'!$AC:$AC,'Opp Pos'!BN$133)=0,"X",SUMIFS('Game Log'!$AA:$AA,'Game Log'!$AB:$AB,$A150,'Game Log'!$Z:$Z,$A$132,'Game Log'!$AC:$AC,'Opp Pos'!BN$133))</f>
        <v>X</v>
      </c>
      <c r="BO150" s="23" t="str">
        <f>IF(SUMIFS('Game Log'!$AA:$AA,'Game Log'!$AB:$AB,$A150,'Game Log'!$Z:$Z,$A$132,'Game Log'!$AC:$AC,'Opp Pos'!BO$133)=0,"X",SUMIFS('Game Log'!$AA:$AA,'Game Log'!$AB:$AB,$A150,'Game Log'!$Z:$Z,$A$132,'Game Log'!$AC:$AC,'Opp Pos'!BO$133))</f>
        <v>X</v>
      </c>
      <c r="BP150" s="23">
        <f>IF(SUMIFS('Game Log'!$AA:$AA,'Game Log'!$AB:$AB,$A150,'Game Log'!$Z:$Z,$A$132,'Game Log'!$AC:$AC,'Opp Pos'!BP$133)=0,"X",SUMIFS('Game Log'!$AA:$AA,'Game Log'!$AB:$AB,$A150,'Game Log'!$Z:$Z,$A$132,'Game Log'!$AC:$AC,'Opp Pos'!BP$133))</f>
        <v>72.900000000000006</v>
      </c>
      <c r="BQ150" s="23">
        <f>IF(SUMIFS('Game Log'!$AA:$AA,'Game Log'!$AB:$AB,$A150,'Game Log'!$Z:$Z,$A$132,'Game Log'!$AC:$AC,'Opp Pos'!BQ$133)=0,"X",SUMIFS('Game Log'!$AA:$AA,'Game Log'!$AB:$AB,$A150,'Game Log'!$Z:$Z,$A$132,'Game Log'!$AC:$AC,'Opp Pos'!BQ$133))</f>
        <v>39.200000000000003</v>
      </c>
      <c r="BR150" s="23" t="str">
        <f>IF(SUMIFS('Game Log'!$AA:$AA,'Game Log'!$AB:$AB,$A150,'Game Log'!$Z:$Z,$A$132,'Game Log'!$AC:$AC,'Opp Pos'!BR$133)=0,"X",SUMIFS('Game Log'!$AA:$AA,'Game Log'!$AB:$AB,$A150,'Game Log'!$Z:$Z,$A$132,'Game Log'!$AC:$AC,'Opp Pos'!BR$133))</f>
        <v>X</v>
      </c>
      <c r="BS150" s="23" t="str">
        <f>IF(SUMIFS('Game Log'!$AA:$AA,'Game Log'!$AB:$AB,$A150,'Game Log'!$Z:$Z,$A$132,'Game Log'!$AC:$AC,'Opp Pos'!BS$133)=0,"X",SUMIFS('Game Log'!$AA:$AA,'Game Log'!$AB:$AB,$A150,'Game Log'!$Z:$Z,$A$132,'Game Log'!$AC:$AC,'Opp Pos'!BS$133))</f>
        <v>X</v>
      </c>
      <c r="BT150" s="23">
        <f>IF(SUMIFS('Game Log'!$AA:$AA,'Game Log'!$AB:$AB,$A150,'Game Log'!$Z:$Z,$A$132,'Game Log'!$AC:$AC,'Opp Pos'!BT$133)=0,"X",SUMIFS('Game Log'!$AA:$AA,'Game Log'!$AB:$AB,$A150,'Game Log'!$Z:$Z,$A$132,'Game Log'!$AC:$AC,'Opp Pos'!BT$133))</f>
        <v>71.100000000000009</v>
      </c>
      <c r="BU150" s="23" t="str">
        <f>IF(SUMIFS('Game Log'!$AA:$AA,'Game Log'!$AB:$AB,$A150,'Game Log'!$Z:$Z,$A$132,'Game Log'!$AC:$AC,'Opp Pos'!BU$133)=0,"X",SUMIFS('Game Log'!$AA:$AA,'Game Log'!$AB:$AB,$A150,'Game Log'!$Z:$Z,$A$132,'Game Log'!$AC:$AC,'Opp Pos'!BU$133))</f>
        <v>X</v>
      </c>
      <c r="BV150" s="23">
        <f>IF(SUMIFS('Game Log'!$AA:$AA,'Game Log'!$AB:$AB,$A150,'Game Log'!$Z:$Z,$A$132,'Game Log'!$AC:$AC,'Opp Pos'!BV$133)=0,"X",SUMIFS('Game Log'!$AA:$AA,'Game Log'!$AB:$AB,$A150,'Game Log'!$Z:$Z,$A$132,'Game Log'!$AC:$AC,'Opp Pos'!BV$133))</f>
        <v>20.399999999999999</v>
      </c>
      <c r="BW150" s="23">
        <f>IF(SUMIFS('Game Log'!$AA:$AA,'Game Log'!$AB:$AB,$A150,'Game Log'!$Z:$Z,$A$132,'Game Log'!$AC:$AC,'Opp Pos'!BW$133)=0,"X",SUMIFS('Game Log'!$AA:$AA,'Game Log'!$AB:$AB,$A150,'Game Log'!$Z:$Z,$A$132,'Game Log'!$AC:$AC,'Opp Pos'!BW$133))</f>
        <v>7.6</v>
      </c>
      <c r="BX150" s="23" t="str">
        <f>IF(SUMIFS('Game Log'!$AA:$AA,'Game Log'!$AB:$AB,$A150,'Game Log'!$Z:$Z,$A$132,'Game Log'!$AC:$AC,'Opp Pos'!BX$133)=0,"X",SUMIFS('Game Log'!$AA:$AA,'Game Log'!$AB:$AB,$A150,'Game Log'!$Z:$Z,$A$132,'Game Log'!$AC:$AC,'Opp Pos'!BX$133))</f>
        <v>X</v>
      </c>
      <c r="BY150" s="23" t="str">
        <f>IF(SUMIFS('Game Log'!$AA:$AA,'Game Log'!$AB:$AB,$A150,'Game Log'!$Z:$Z,$A$132,'Game Log'!$AC:$AC,'Opp Pos'!BY$133)=0,"X",SUMIFS('Game Log'!$AA:$AA,'Game Log'!$AB:$AB,$A150,'Game Log'!$Z:$Z,$A$132,'Game Log'!$AC:$AC,'Opp Pos'!BY$133))</f>
        <v>X</v>
      </c>
      <c r="BZ150" s="23">
        <f>IF(SUMIFS('Game Log'!$AA:$AA,'Game Log'!$AB:$AB,$A150,'Game Log'!$Z:$Z,$A$132,'Game Log'!$AC:$AC,'Opp Pos'!BZ$133)=0,"X",SUMIFS('Game Log'!$AA:$AA,'Game Log'!$AB:$AB,$A150,'Game Log'!$Z:$Z,$A$132,'Game Log'!$AC:$AC,'Opp Pos'!BZ$133))</f>
        <v>43.800000000000004</v>
      </c>
      <c r="CA150" s="23" t="str">
        <f>IF(SUMIFS('Game Log'!$AA:$AA,'Game Log'!$AB:$AB,$A150,'Game Log'!$Z:$Z,$A$132,'Game Log'!$AC:$AC,'Opp Pos'!CA$133)=0,"X",SUMIFS('Game Log'!$AA:$AA,'Game Log'!$AB:$AB,$A150,'Game Log'!$Z:$Z,$A$132,'Game Log'!$AC:$AC,'Opp Pos'!CA$133))</f>
        <v>X</v>
      </c>
      <c r="CB150" s="23">
        <f>IF(SUMIFS('Game Log'!$AA:$AA,'Game Log'!$AB:$AB,$A150,'Game Log'!$Z:$Z,$A$132,'Game Log'!$AC:$AC,'Opp Pos'!CB$133)=0,"X",SUMIFS('Game Log'!$AA:$AA,'Game Log'!$AB:$AB,$A150,'Game Log'!$Z:$Z,$A$132,'Game Log'!$AC:$AC,'Opp Pos'!CB$133))</f>
        <v>62.999999999999993</v>
      </c>
      <c r="CC150" s="23" t="str">
        <f>IF(SUMIFS('Game Log'!$AA:$AA,'Game Log'!$AB:$AB,$A150,'Game Log'!$Z:$Z,$A$132,'Game Log'!$AC:$AC,'Opp Pos'!CC$133)=0,"X",SUMIFS('Game Log'!$AA:$AA,'Game Log'!$AB:$AB,$A150,'Game Log'!$Z:$Z,$A$132,'Game Log'!$AC:$AC,'Opp Pos'!CC$133))</f>
        <v>X</v>
      </c>
      <c r="CD150" s="23">
        <f>IF(SUMIFS('Game Log'!$AA:$AA,'Game Log'!$AB:$AB,$A150,'Game Log'!$Z:$Z,$A$132,'Game Log'!$AC:$AC,'Opp Pos'!CD$133)=0,"X",SUMIFS('Game Log'!$AA:$AA,'Game Log'!$AB:$AB,$A150,'Game Log'!$Z:$Z,$A$132,'Game Log'!$AC:$AC,'Opp Pos'!CD$133))</f>
        <v>44.6</v>
      </c>
      <c r="CE150" s="23">
        <f>IF(SUMIFS('Game Log'!$AA:$AA,'Game Log'!$AB:$AB,$A150,'Game Log'!$Z:$Z,$A$132,'Game Log'!$AC:$AC,'Opp Pos'!CE$133)=0,"X",SUMIFS('Game Log'!$AA:$AA,'Game Log'!$AB:$AB,$A150,'Game Log'!$Z:$Z,$A$132,'Game Log'!$AC:$AC,'Opp Pos'!CE$133))</f>
        <v>38.200000000000003</v>
      </c>
      <c r="CF150" s="23" t="str">
        <f>IF(SUMIFS('Game Log'!$AA:$AA,'Game Log'!$AB:$AB,$A150,'Game Log'!$Z:$Z,$A$132,'Game Log'!$AC:$AC,'Opp Pos'!CF$133)=0,"X",SUMIFS('Game Log'!$AA:$AA,'Game Log'!$AB:$AB,$A150,'Game Log'!$Z:$Z,$A$132,'Game Log'!$AC:$AC,'Opp Pos'!CF$133))</f>
        <v>X</v>
      </c>
      <c r="CG150" s="23">
        <f>IF(SUMIFS('Game Log'!$AA:$AA,'Game Log'!$AB:$AB,$A150,'Game Log'!$Z:$Z,$A$132,'Game Log'!$AC:$AC,'Opp Pos'!CG$133)=0,"X",SUMIFS('Game Log'!$AA:$AA,'Game Log'!$AB:$AB,$A150,'Game Log'!$Z:$Z,$A$132,'Game Log'!$AC:$AC,'Opp Pos'!CG$133))</f>
        <v>97.500000000000014</v>
      </c>
      <c r="CH150" s="23" t="str">
        <f>IF(SUMIFS('Game Log'!$AA:$AA,'Game Log'!$AB:$AB,$A150,'Game Log'!$Z:$Z,$A$132,'Game Log'!$AC:$AC,'Opp Pos'!CH$133)=0,"X",SUMIFS('Game Log'!$AA:$AA,'Game Log'!$AB:$AB,$A150,'Game Log'!$Z:$Z,$A$132,'Game Log'!$AC:$AC,'Opp Pos'!CH$133))</f>
        <v>X</v>
      </c>
      <c r="CI150" s="23">
        <f>IF(SUMIFS('Game Log'!$AA:$AA,'Game Log'!$AB:$AB,$A150,'Game Log'!$Z:$Z,$A$132,'Game Log'!$AC:$AC,'Opp Pos'!CI$133)=0,"X",SUMIFS('Game Log'!$AA:$AA,'Game Log'!$AB:$AB,$A150,'Game Log'!$Z:$Z,$A$132,'Game Log'!$AC:$AC,'Opp Pos'!CI$133))</f>
        <v>39</v>
      </c>
      <c r="CJ150" s="23" t="str">
        <f>IF(SUMIFS('Game Log'!$AA:$AA,'Game Log'!$AB:$AB,$A150,'Game Log'!$Z:$Z,$A$132,'Game Log'!$AC:$AC,'Opp Pos'!CJ$133)=0,"X",SUMIFS('Game Log'!$AA:$AA,'Game Log'!$AB:$AB,$A150,'Game Log'!$Z:$Z,$A$132,'Game Log'!$AC:$AC,'Opp Pos'!CJ$133))</f>
        <v>X</v>
      </c>
      <c r="CK150" s="23">
        <f>IF(SUMIFS('Game Log'!$AA:$AA,'Game Log'!$AB:$AB,$A150,'Game Log'!$Z:$Z,$A$132,'Game Log'!$AC:$AC,'Opp Pos'!CK$133)=0,"X",SUMIFS('Game Log'!$AA:$AA,'Game Log'!$AB:$AB,$A150,'Game Log'!$Z:$Z,$A$132,'Game Log'!$AC:$AC,'Opp Pos'!CK$133))</f>
        <v>70</v>
      </c>
      <c r="CL150" s="23" t="str">
        <f>IF(SUMIFS('Game Log'!$AA:$AA,'Game Log'!$AB:$AB,$A150,'Game Log'!$Z:$Z,$A$132,'Game Log'!$AC:$AC,'Opp Pos'!CL$133)=0,"X",SUMIFS('Game Log'!$AA:$AA,'Game Log'!$AB:$AB,$A150,'Game Log'!$Z:$Z,$A$132,'Game Log'!$AC:$AC,'Opp Pos'!CL$133))</f>
        <v>X</v>
      </c>
      <c r="CM150" s="23">
        <f>IF(SUMIFS('Game Log'!$AA:$AA,'Game Log'!$AB:$AB,$A150,'Game Log'!$Z:$Z,$A$132,'Game Log'!$AC:$AC,'Opp Pos'!CM$133)=0,"X",SUMIFS('Game Log'!$AA:$AA,'Game Log'!$AB:$AB,$A150,'Game Log'!$Z:$Z,$A$132,'Game Log'!$AC:$AC,'Opp Pos'!CM$133))</f>
        <v>50.599999999999994</v>
      </c>
      <c r="CN150" s="23">
        <f>IF(SUMIFS('Game Log'!$AA:$AA,'Game Log'!$AB:$AB,$A150,'Game Log'!$Z:$Z,$A$132,'Game Log'!$AC:$AC,'Opp Pos'!CN$133)=0,"X",SUMIFS('Game Log'!$AA:$AA,'Game Log'!$AB:$AB,$A150,'Game Log'!$Z:$Z,$A$132,'Game Log'!$AC:$AC,'Opp Pos'!CN$133))</f>
        <v>32.799999999999997</v>
      </c>
      <c r="CO150" s="23" t="str">
        <f>IF(SUMIFS('Game Log'!$AA:$AA,'Game Log'!$AB:$AB,$A150,'Game Log'!$Z:$Z,$A$132,'Game Log'!$AC:$AC,'Opp Pos'!CO$133)=0,"X",SUMIFS('Game Log'!$AA:$AA,'Game Log'!$AB:$AB,$A150,'Game Log'!$Z:$Z,$A$132,'Game Log'!$AC:$AC,'Opp Pos'!CO$133))</f>
        <v>X</v>
      </c>
      <c r="CP150" s="23">
        <f>IF(SUMIFS('Game Log'!$AA:$AA,'Game Log'!$AB:$AB,$A150,'Game Log'!$Z:$Z,$A$132,'Game Log'!$AC:$AC,'Opp Pos'!CP$133)=0,"X",SUMIFS('Game Log'!$AA:$AA,'Game Log'!$AB:$AB,$A150,'Game Log'!$Z:$Z,$A$132,'Game Log'!$AC:$AC,'Opp Pos'!CP$133))</f>
        <v>46.3</v>
      </c>
      <c r="CQ150" s="23" t="str">
        <f>IF(SUMIFS('Game Log'!$AA:$AA,'Game Log'!$AB:$AB,$A150,'Game Log'!$Z:$Z,$A$132,'Game Log'!$AC:$AC,'Opp Pos'!CQ$133)=0,"X",SUMIFS('Game Log'!$AA:$AA,'Game Log'!$AB:$AB,$A150,'Game Log'!$Z:$Z,$A$132,'Game Log'!$AC:$AC,'Opp Pos'!CQ$133))</f>
        <v>X</v>
      </c>
      <c r="CR150" s="23" t="str">
        <f>IF(SUMIFS('Game Log'!$AA:$AA,'Game Log'!$AB:$AB,$A150,'Game Log'!$Z:$Z,$A$132,'Game Log'!$AC:$AC,'Opp Pos'!CR$133)=0,"X",SUMIFS('Game Log'!$AA:$AA,'Game Log'!$AB:$AB,$A150,'Game Log'!$Z:$Z,$A$132,'Game Log'!$AC:$AC,'Opp Pos'!CR$133))</f>
        <v>X</v>
      </c>
      <c r="CS150" s="23">
        <f>IF(SUMIFS('Game Log'!$AA:$AA,'Game Log'!$AB:$AB,$A150,'Game Log'!$Z:$Z,$A$132,'Game Log'!$AC:$AC,'Opp Pos'!CS$133)=0,"X",SUMIFS('Game Log'!$AA:$AA,'Game Log'!$AB:$AB,$A150,'Game Log'!$Z:$Z,$A$132,'Game Log'!$AC:$AC,'Opp Pos'!CS$133))</f>
        <v>28.099999999999998</v>
      </c>
      <c r="CT150" s="23" t="str">
        <f>IF(SUMIFS('Game Log'!$AA:$AA,'Game Log'!$AB:$AB,$A150,'Game Log'!$Z:$Z,$A$132,'Game Log'!$AC:$AC,'Opp Pos'!CT$133)=0,"X",SUMIFS('Game Log'!$AA:$AA,'Game Log'!$AB:$AB,$A150,'Game Log'!$Z:$Z,$A$132,'Game Log'!$AC:$AC,'Opp Pos'!CT$133))</f>
        <v>X</v>
      </c>
      <c r="CU150" s="23">
        <f>IF(SUMIFS('Game Log'!$AA:$AA,'Game Log'!$AB:$AB,$A150,'Game Log'!$Z:$Z,$A$132,'Game Log'!$AC:$AC,'Opp Pos'!CU$133)=0,"X",SUMIFS('Game Log'!$AA:$AA,'Game Log'!$AB:$AB,$A150,'Game Log'!$Z:$Z,$A$132,'Game Log'!$AC:$AC,'Opp Pos'!CU$133))</f>
        <v>11.6</v>
      </c>
      <c r="CV150" s="23" t="str">
        <f>IF(SUMIFS('Game Log'!$AA:$AA,'Game Log'!$AB:$AB,$A150,'Game Log'!$Z:$Z,$A$132,'Game Log'!$AC:$AC,'Opp Pos'!CV$133)=0,"X",SUMIFS('Game Log'!$AA:$AA,'Game Log'!$AB:$AB,$A150,'Game Log'!$Z:$Z,$A$132,'Game Log'!$AC:$AC,'Opp Pos'!CV$133))</f>
        <v>X</v>
      </c>
      <c r="CW150" s="23" t="str">
        <f>IF(SUMIFS('Game Log'!$AA:$AA,'Game Log'!$AB:$AB,$A150,'Game Log'!$Z:$Z,$A$132,'Game Log'!$AC:$AC,'Opp Pos'!CW$133)=0,"X",SUMIFS('Game Log'!$AA:$AA,'Game Log'!$AB:$AB,$A150,'Game Log'!$Z:$Z,$A$132,'Game Log'!$AC:$AC,'Opp Pos'!CW$133))</f>
        <v>X</v>
      </c>
      <c r="CX150" s="23" t="str">
        <f>IF(SUMIFS('Game Log'!$AA:$AA,'Game Log'!$AB:$AB,$A150,'Game Log'!$Z:$Z,$A$132,'Game Log'!$AC:$AC,'Opp Pos'!CX$133)=0,"X",SUMIFS('Game Log'!$AA:$AA,'Game Log'!$AB:$AB,$A150,'Game Log'!$Z:$Z,$A$132,'Game Log'!$AC:$AC,'Opp Pos'!CX$133))</f>
        <v>X</v>
      </c>
      <c r="CY150" s="23" t="str">
        <f>IF(SUMIFS('Game Log'!$AA:$AA,'Game Log'!$AB:$AB,$A150,'Game Log'!$Z:$Z,$A$132,'Game Log'!$AC:$AC,'Opp Pos'!CY$133)=0,"X",SUMIFS('Game Log'!$AA:$AA,'Game Log'!$AB:$AB,$A150,'Game Log'!$Z:$Z,$A$132,'Game Log'!$AC:$AC,'Opp Pos'!CY$133))</f>
        <v>X</v>
      </c>
      <c r="CZ150" s="23" t="str">
        <f>IF(SUMIFS('Game Log'!$AA:$AA,'Game Log'!$AB:$AB,$A150,'Game Log'!$Z:$Z,$A$132,'Game Log'!$AC:$AC,'Opp Pos'!CZ$133)=0,"X",SUMIFS('Game Log'!$AA:$AA,'Game Log'!$AB:$AB,$A150,'Game Log'!$Z:$Z,$A$132,'Game Log'!$AC:$AC,'Opp Pos'!CZ$133))</f>
        <v>X</v>
      </c>
      <c r="DA150" s="23" t="str">
        <f>IF(SUMIFS('Game Log'!$AA:$AA,'Game Log'!$AB:$AB,$A150,'Game Log'!$Z:$Z,$A$132,'Game Log'!$AC:$AC,'Opp Pos'!DA$133)=0,"X",SUMIFS('Game Log'!$AA:$AA,'Game Log'!$AB:$AB,$A150,'Game Log'!$Z:$Z,$A$132,'Game Log'!$AC:$AC,'Opp Pos'!DA$133))</f>
        <v>X</v>
      </c>
      <c r="DB150" s="23" t="str">
        <f>IF(SUMIFS('Game Log'!$AA:$AA,'Game Log'!$AB:$AB,$A150,'Game Log'!$Z:$Z,$A$132,'Game Log'!$AC:$AC,'Opp Pos'!DB$133)=0,"X",SUMIFS('Game Log'!$AA:$AA,'Game Log'!$AB:$AB,$A150,'Game Log'!$Z:$Z,$A$132,'Game Log'!$AC:$AC,'Opp Pos'!DB$133))</f>
        <v>X</v>
      </c>
      <c r="DC150" s="23" t="str">
        <f>IF(SUMIFS('Game Log'!$AA:$AA,'Game Log'!$AB:$AB,$A150,'Game Log'!$Z:$Z,$A$132,'Game Log'!$AC:$AC,'Opp Pos'!DC$133)=0,"X",SUMIFS('Game Log'!$AA:$AA,'Game Log'!$AB:$AB,$A150,'Game Log'!$Z:$Z,$A$132,'Game Log'!$AC:$AC,'Opp Pos'!DC$133))</f>
        <v>X</v>
      </c>
      <c r="DD150" s="23" t="str">
        <f>IF(SUMIFS('Game Log'!$AA:$AA,'Game Log'!$AB:$AB,$A150,'Game Log'!$Z:$Z,$A$132,'Game Log'!$AC:$AC,'Opp Pos'!DD$133)=0,"X",SUMIFS('Game Log'!$AA:$AA,'Game Log'!$AB:$AB,$A150,'Game Log'!$Z:$Z,$A$132,'Game Log'!$AC:$AC,'Opp Pos'!DD$133))</f>
        <v>X</v>
      </c>
      <c r="DE150" s="23" t="str">
        <f>IF(SUMIFS('Game Log'!$AA:$AA,'Game Log'!$AB:$AB,$A150,'Game Log'!$Z:$Z,$A$132,'Game Log'!$AC:$AC,'Opp Pos'!DE$133)=0,"X",SUMIFS('Game Log'!$AA:$AA,'Game Log'!$AB:$AB,$A150,'Game Log'!$Z:$Z,$A$132,'Game Log'!$AC:$AC,'Opp Pos'!DE$133))</f>
        <v>X</v>
      </c>
      <c r="DF150" s="23" t="str">
        <f>IF(SUMIFS('Game Log'!$AA:$AA,'Game Log'!$AB:$AB,$A150,'Game Log'!$Z:$Z,$A$132,'Game Log'!$AC:$AC,'Opp Pos'!DF$133)=0,"X",SUMIFS('Game Log'!$AA:$AA,'Game Log'!$AB:$AB,$A150,'Game Log'!$Z:$Z,$A$132,'Game Log'!$AC:$AC,'Opp Pos'!DF$133))</f>
        <v>X</v>
      </c>
      <c r="DG150" s="23" t="str">
        <f>IF(SUMIFS('Game Log'!$AA:$AA,'Game Log'!$AB:$AB,$A150,'Game Log'!$Z:$Z,$A$132,'Game Log'!$AC:$AC,'Opp Pos'!DG$133)=0,"X",SUMIFS('Game Log'!$AA:$AA,'Game Log'!$AB:$AB,$A150,'Game Log'!$Z:$Z,$A$132,'Game Log'!$AC:$AC,'Opp Pos'!DG$133))</f>
        <v>X</v>
      </c>
      <c r="DH150" s="23" t="str">
        <f>IF(SUMIFS('Game Log'!$AA:$AA,'Game Log'!$AB:$AB,$A150,'Game Log'!$Z:$Z,$A$132,'Game Log'!$AC:$AC,'Opp Pos'!DH$133)=0,"X",SUMIFS('Game Log'!$AA:$AA,'Game Log'!$AB:$AB,$A150,'Game Log'!$Z:$Z,$A$132,'Game Log'!$AC:$AC,'Opp Pos'!DH$133))</f>
        <v>X</v>
      </c>
      <c r="DI150" s="23" t="str">
        <f>IF(SUMIFS('Game Log'!$AA:$AA,'Game Log'!$AB:$AB,$A150,'Game Log'!$Z:$Z,$A$132,'Game Log'!$AC:$AC,'Opp Pos'!DI$133)=0,"X",SUMIFS('Game Log'!$AA:$AA,'Game Log'!$AB:$AB,$A150,'Game Log'!$Z:$Z,$A$132,'Game Log'!$AC:$AC,'Opp Pos'!DI$133))</f>
        <v>X</v>
      </c>
      <c r="DJ150" s="23" t="str">
        <f>IF(SUMIFS('Game Log'!$AA:$AA,'Game Log'!$AB:$AB,$A150,'Game Log'!$Z:$Z,$A$132,'Game Log'!$AC:$AC,'Opp Pos'!DJ$133)=0,"X",SUMIFS('Game Log'!$AA:$AA,'Game Log'!$AB:$AB,$A150,'Game Log'!$Z:$Z,$A$132,'Game Log'!$AC:$AC,'Opp Pos'!DJ$133))</f>
        <v>X</v>
      </c>
      <c r="DK150" s="23" t="str">
        <f>IF(SUMIFS('Game Log'!$AA:$AA,'Game Log'!$AB:$AB,$A150,'Game Log'!$Z:$Z,$A$132,'Game Log'!$AC:$AC,'Opp Pos'!DK$133)=0,"X",SUMIFS('Game Log'!$AA:$AA,'Game Log'!$AB:$AB,$A150,'Game Log'!$Z:$Z,$A$132,'Game Log'!$AC:$AC,'Opp Pos'!DK$133))</f>
        <v>X</v>
      </c>
      <c r="DL150" s="23" t="str">
        <f>IF(SUMIFS('Game Log'!$AA:$AA,'Game Log'!$AB:$AB,$A150,'Game Log'!$Z:$Z,$A$132,'Game Log'!$AC:$AC,'Opp Pos'!DL$133)=0,"X",SUMIFS('Game Log'!$AA:$AA,'Game Log'!$AB:$AB,$A150,'Game Log'!$Z:$Z,$A$132,'Game Log'!$AC:$AC,'Opp Pos'!DL$133))</f>
        <v>X</v>
      </c>
      <c r="DM150" s="23" t="str">
        <f>IF(SUMIFS('Game Log'!$AA:$AA,'Game Log'!$AB:$AB,$A150,'Game Log'!$Z:$Z,$A$132,'Game Log'!$AC:$AC,'Opp Pos'!DM$133)=0,"X",SUMIFS('Game Log'!$AA:$AA,'Game Log'!$AB:$AB,$A150,'Game Log'!$Z:$Z,$A$132,'Game Log'!$AC:$AC,'Opp Pos'!DM$133))</f>
        <v>X</v>
      </c>
      <c r="DN150" s="23" t="str">
        <f>IF(SUMIFS('Game Log'!$AA:$AA,'Game Log'!$AB:$AB,$A150,'Game Log'!$Z:$Z,$A$132,'Game Log'!$AC:$AC,'Opp Pos'!DN$133)=0,"X",SUMIFS('Game Log'!$AA:$AA,'Game Log'!$AB:$AB,$A150,'Game Log'!$Z:$Z,$A$132,'Game Log'!$AC:$AC,'Opp Pos'!DN$133))</f>
        <v>X</v>
      </c>
      <c r="DO150" s="23" t="str">
        <f>IF(SUMIFS('Game Log'!$AA:$AA,'Game Log'!$AB:$AB,$A150,'Game Log'!$Z:$Z,$A$132,'Game Log'!$AC:$AC,'Opp Pos'!DO$133)=0,"X",SUMIFS('Game Log'!$AA:$AA,'Game Log'!$AB:$AB,$A150,'Game Log'!$Z:$Z,$A$132,'Game Log'!$AC:$AC,'Opp Pos'!DO$133))</f>
        <v>X</v>
      </c>
      <c r="DP150" s="23" t="str">
        <f>IF(SUMIFS('Game Log'!$AA:$AA,'Game Log'!$AB:$AB,$A150,'Game Log'!$Z:$Z,$A$132,'Game Log'!$AC:$AC,'Opp Pos'!DP$133)=0,"X",SUMIFS('Game Log'!$AA:$AA,'Game Log'!$AB:$AB,$A150,'Game Log'!$Z:$Z,$A$132,'Game Log'!$AC:$AC,'Opp Pos'!DP$133))</f>
        <v>X</v>
      </c>
      <c r="DQ150" s="23" t="str">
        <f>IF(SUMIFS('Game Log'!$AA:$AA,'Game Log'!$AB:$AB,$A150,'Game Log'!$Z:$Z,$A$132,'Game Log'!$AC:$AC,'Opp Pos'!DQ$133)=0,"X",SUMIFS('Game Log'!$AA:$AA,'Game Log'!$AB:$AB,$A150,'Game Log'!$Z:$Z,$A$132,'Game Log'!$AC:$AC,'Opp Pos'!DQ$133))</f>
        <v>X</v>
      </c>
      <c r="DR150" s="23" t="str">
        <f>IF(SUMIFS('Game Log'!$AA:$AA,'Game Log'!$AB:$AB,$A150,'Game Log'!$Z:$Z,$A$132,'Game Log'!$AC:$AC,'Opp Pos'!DR$133)=0,"X",SUMIFS('Game Log'!$AA:$AA,'Game Log'!$AB:$AB,$A150,'Game Log'!$Z:$Z,$A$132,'Game Log'!$AC:$AC,'Opp Pos'!DR$133))</f>
        <v>X</v>
      </c>
      <c r="DS150" s="23" t="str">
        <f>IF(SUMIFS('Game Log'!$AA:$AA,'Game Log'!$AB:$AB,$A150,'Game Log'!$Z:$Z,$A$132,'Game Log'!$AC:$AC,'Opp Pos'!DS$133)=0,"X",SUMIFS('Game Log'!$AA:$AA,'Game Log'!$AB:$AB,$A150,'Game Log'!$Z:$Z,$A$132,'Game Log'!$AC:$AC,'Opp Pos'!DS$133))</f>
        <v>X</v>
      </c>
      <c r="DT150" s="23" t="str">
        <f>IF(SUMIFS('Game Log'!$AA:$AA,'Game Log'!$AB:$AB,$A150,'Game Log'!$Z:$Z,$A$132,'Game Log'!$AC:$AC,'Opp Pos'!DT$133)=0,"X",SUMIFS('Game Log'!$AA:$AA,'Game Log'!$AB:$AB,$A150,'Game Log'!$Z:$Z,$A$132,'Game Log'!$AC:$AC,'Opp Pos'!DT$133))</f>
        <v>X</v>
      </c>
      <c r="DU150" s="23" t="str">
        <f>IF(SUMIFS('Game Log'!$AA:$AA,'Game Log'!$AB:$AB,$A150,'Game Log'!$Z:$Z,$A$132,'Game Log'!$AC:$AC,'Opp Pos'!DU$133)=0,"X",SUMIFS('Game Log'!$AA:$AA,'Game Log'!$AB:$AB,$A150,'Game Log'!$Z:$Z,$A$132,'Game Log'!$AC:$AC,'Opp Pos'!DU$133))</f>
        <v>X</v>
      </c>
      <c r="DV150" s="23" t="str">
        <f>IF(SUMIFS('Game Log'!$AA:$AA,'Game Log'!$AB:$AB,$A150,'Game Log'!$Z:$Z,$A$132,'Game Log'!$AC:$AC,'Opp Pos'!DV$133)=0,"X",SUMIFS('Game Log'!$AA:$AA,'Game Log'!$AB:$AB,$A150,'Game Log'!$Z:$Z,$A$132,'Game Log'!$AC:$AC,'Opp Pos'!DV$133))</f>
        <v>X</v>
      </c>
      <c r="DW150" s="23" t="str">
        <f>IF(SUMIFS('Game Log'!$AA:$AA,'Game Log'!$AB:$AB,$A150,'Game Log'!$Z:$Z,$A$132,'Game Log'!$AC:$AC,'Opp Pos'!DW$133)=0,"X",SUMIFS('Game Log'!$AA:$AA,'Game Log'!$AB:$AB,$A150,'Game Log'!$Z:$Z,$A$132,'Game Log'!$AC:$AC,'Opp Pos'!DW$133))</f>
        <v>X</v>
      </c>
      <c r="DX150" s="23" t="str">
        <f>IF(SUMIFS('Game Log'!$AA:$AA,'Game Log'!$AB:$AB,$A150,'Game Log'!$Z:$Z,$A$132,'Game Log'!$AC:$AC,'Opp Pos'!DX$133)=0,"X",SUMIFS('Game Log'!$AA:$AA,'Game Log'!$AB:$AB,$A150,'Game Log'!$Z:$Z,$A$132,'Game Log'!$AC:$AC,'Opp Pos'!DX$133))</f>
        <v>X</v>
      </c>
      <c r="DY150" s="23" t="str">
        <f>IF(SUMIFS('Game Log'!$AA:$AA,'Game Log'!$AB:$AB,$A150,'Game Log'!$Z:$Z,$A$132,'Game Log'!$AC:$AC,'Opp Pos'!DY$133)=0,"X",SUMIFS('Game Log'!$AA:$AA,'Game Log'!$AB:$AB,$A150,'Game Log'!$Z:$Z,$A$132,'Game Log'!$AC:$AC,'Opp Pos'!DY$133))</f>
        <v>X</v>
      </c>
      <c r="DZ150" s="23" t="str">
        <f>IF(SUMIFS('Game Log'!$AA:$AA,'Game Log'!$AB:$AB,$A150,'Game Log'!$Z:$Z,$A$132,'Game Log'!$AC:$AC,'Opp Pos'!DZ$133)=0,"X",SUMIFS('Game Log'!$AA:$AA,'Game Log'!$AB:$AB,$A150,'Game Log'!$Z:$Z,$A$132,'Game Log'!$AC:$AC,'Opp Pos'!DZ$133))</f>
        <v>X</v>
      </c>
      <c r="EA150" s="23" t="str">
        <f>IF(SUMIFS('Game Log'!$AA:$AA,'Game Log'!$AB:$AB,$A150,'Game Log'!$Z:$Z,$A$132,'Game Log'!$AC:$AC,'Opp Pos'!EA$133)=0,"X",SUMIFS('Game Log'!$AA:$AA,'Game Log'!$AB:$AB,$A150,'Game Log'!$Z:$Z,$A$132,'Game Log'!$AC:$AC,'Opp Pos'!EA$133))</f>
        <v>X</v>
      </c>
      <c r="EB150" s="23" t="str">
        <f>IF(SUMIFS('Game Log'!$AA:$AA,'Game Log'!$AB:$AB,$A150,'Game Log'!$Z:$Z,$A$132,'Game Log'!$AC:$AC,'Opp Pos'!EB$133)=0,"X",SUMIFS('Game Log'!$AA:$AA,'Game Log'!$AB:$AB,$A150,'Game Log'!$Z:$Z,$A$132,'Game Log'!$AC:$AC,'Opp Pos'!EB$133))</f>
        <v>X</v>
      </c>
      <c r="EC150" s="23" t="str">
        <f>IF(SUMIFS('Game Log'!$AA:$AA,'Game Log'!$AB:$AB,$A150,'Game Log'!$Z:$Z,$A$132,'Game Log'!$AC:$AC,'Opp Pos'!EC$133)=0,"X",SUMIFS('Game Log'!$AA:$AA,'Game Log'!$AB:$AB,$A150,'Game Log'!$Z:$Z,$A$132,'Game Log'!$AC:$AC,'Opp Pos'!EC$133))</f>
        <v>X</v>
      </c>
      <c r="ED150" s="23" t="str">
        <f>IF(SUMIFS('Game Log'!$AA:$AA,'Game Log'!$AB:$AB,$A150,'Game Log'!$Z:$Z,$A$132,'Game Log'!$AC:$AC,'Opp Pos'!ED$133)=0,"X",SUMIFS('Game Log'!$AA:$AA,'Game Log'!$AB:$AB,$A150,'Game Log'!$Z:$Z,$A$132,'Game Log'!$AC:$AC,'Opp Pos'!ED$133))</f>
        <v>X</v>
      </c>
      <c r="EE150" s="23" t="str">
        <f>IF(SUMIFS('Game Log'!$AA:$AA,'Game Log'!$AB:$AB,$A150,'Game Log'!$Z:$Z,$A$132,'Game Log'!$AC:$AC,'Opp Pos'!EE$133)=0,"X",SUMIFS('Game Log'!$AA:$AA,'Game Log'!$AB:$AB,$A150,'Game Log'!$Z:$Z,$A$132,'Game Log'!$AC:$AC,'Opp Pos'!EE$133))</f>
        <v>X</v>
      </c>
      <c r="EF150" s="23" t="str">
        <f>IF(SUMIFS('Game Log'!$AA:$AA,'Game Log'!$AB:$AB,$A150,'Game Log'!$Z:$Z,$A$132,'Game Log'!$AC:$AC,'Opp Pos'!EF$133)=0,"X",SUMIFS('Game Log'!$AA:$AA,'Game Log'!$AB:$AB,$A150,'Game Log'!$Z:$Z,$A$132,'Game Log'!$AC:$AC,'Opp Pos'!EF$133))</f>
        <v>X</v>
      </c>
      <c r="EG150" s="23" t="str">
        <f>IF(SUMIFS('Game Log'!$AA:$AA,'Game Log'!$AB:$AB,$A150,'Game Log'!$Z:$Z,$A$132,'Game Log'!$AC:$AC,'Opp Pos'!EG$133)=0,"X",SUMIFS('Game Log'!$AA:$AA,'Game Log'!$AB:$AB,$A150,'Game Log'!$Z:$Z,$A$132,'Game Log'!$AC:$AC,'Opp Pos'!EG$133))</f>
        <v>X</v>
      </c>
      <c r="EH150" s="23" t="str">
        <f>IF(SUMIFS('Game Log'!$AA:$AA,'Game Log'!$AB:$AB,$A150,'Game Log'!$Z:$Z,$A$132,'Game Log'!$AC:$AC,'Opp Pos'!EH$133)=0,"X",SUMIFS('Game Log'!$AA:$AA,'Game Log'!$AB:$AB,$A150,'Game Log'!$Z:$Z,$A$132,'Game Log'!$AC:$AC,'Opp Pos'!EH$133))</f>
        <v>X</v>
      </c>
      <c r="EI150" s="23" t="str">
        <f>IF(SUMIFS('Game Log'!$AA:$AA,'Game Log'!$AB:$AB,$A150,'Game Log'!$Z:$Z,$A$132,'Game Log'!$AC:$AC,'Opp Pos'!EI$133)=0,"X",SUMIFS('Game Log'!$AA:$AA,'Game Log'!$AB:$AB,$A150,'Game Log'!$Z:$Z,$A$132,'Game Log'!$AC:$AC,'Opp Pos'!EI$133))</f>
        <v>X</v>
      </c>
      <c r="EJ150" s="23" t="str">
        <f>IF(SUMIFS('Game Log'!$AA:$AA,'Game Log'!$AB:$AB,$A150,'Game Log'!$Z:$Z,$A$132,'Game Log'!$AC:$AC,'Opp Pos'!EJ$133)=0,"X",SUMIFS('Game Log'!$AA:$AA,'Game Log'!$AB:$AB,$A150,'Game Log'!$Z:$Z,$A$132,'Game Log'!$AC:$AC,'Opp Pos'!EJ$133))</f>
        <v>X</v>
      </c>
      <c r="EK150" s="23" t="str">
        <f>IF(SUMIFS('Game Log'!$AA:$AA,'Game Log'!$AB:$AB,$A150,'Game Log'!$Z:$Z,$A$132,'Game Log'!$AC:$AC,'Opp Pos'!EK$133)=0,"X",SUMIFS('Game Log'!$AA:$AA,'Game Log'!$AB:$AB,$A150,'Game Log'!$Z:$Z,$A$132,'Game Log'!$AC:$AC,'Opp Pos'!EK$133))</f>
        <v>X</v>
      </c>
      <c r="EL150" s="23" t="str">
        <f>IF(SUMIFS('Game Log'!$AA:$AA,'Game Log'!$AB:$AB,$A150,'Game Log'!$Z:$Z,$A$132,'Game Log'!$AC:$AC,'Opp Pos'!EL$133)=0,"X",SUMIFS('Game Log'!$AA:$AA,'Game Log'!$AB:$AB,$A150,'Game Log'!$Z:$Z,$A$132,'Game Log'!$AC:$AC,'Opp Pos'!EL$133))</f>
        <v>X</v>
      </c>
      <c r="EM150" s="23" t="str">
        <f>IF(SUMIFS('Game Log'!$AA:$AA,'Game Log'!$AB:$AB,$A150,'Game Log'!$Z:$Z,$A$132,'Game Log'!$AC:$AC,'Opp Pos'!EM$133)=0,"X",SUMIFS('Game Log'!$AA:$AA,'Game Log'!$AB:$AB,$A150,'Game Log'!$Z:$Z,$A$132,'Game Log'!$AC:$AC,'Opp Pos'!EM$133))</f>
        <v>X</v>
      </c>
      <c r="EN150" s="23" t="str">
        <f>IF(SUMIFS('Game Log'!$AA:$AA,'Game Log'!$AB:$AB,$A150,'Game Log'!$Z:$Z,$A$132,'Game Log'!$AC:$AC,'Opp Pos'!EN$133)=0,"X",SUMIFS('Game Log'!$AA:$AA,'Game Log'!$AB:$AB,$A150,'Game Log'!$Z:$Z,$A$132,'Game Log'!$AC:$AC,'Opp Pos'!EN$133))</f>
        <v>X</v>
      </c>
      <c r="EO150" s="23" t="str">
        <f>IF(SUMIFS('Game Log'!$AA:$AA,'Game Log'!$AB:$AB,$A150,'Game Log'!$Z:$Z,$A$132,'Game Log'!$AC:$AC,'Opp Pos'!EO$133)=0,"X",SUMIFS('Game Log'!$AA:$AA,'Game Log'!$AB:$AB,$A150,'Game Log'!$Z:$Z,$A$132,'Game Log'!$AC:$AC,'Opp Pos'!EO$133))</f>
        <v>X</v>
      </c>
      <c r="EP150" s="23" t="str">
        <f>IF(SUMIFS('Game Log'!$AA:$AA,'Game Log'!$AB:$AB,$A150,'Game Log'!$Z:$Z,$A$132,'Game Log'!$AC:$AC,'Opp Pos'!EP$133)=0,"X",SUMIFS('Game Log'!$AA:$AA,'Game Log'!$AB:$AB,$A150,'Game Log'!$Z:$Z,$A$132,'Game Log'!$AC:$AC,'Opp Pos'!EP$133))</f>
        <v>X</v>
      </c>
      <c r="EQ150" s="23" t="str">
        <f>IF(SUMIFS('Game Log'!$AA:$AA,'Game Log'!$AB:$AB,$A150,'Game Log'!$Z:$Z,$A$132,'Game Log'!$AC:$AC,'Opp Pos'!EQ$133)=0,"X",SUMIFS('Game Log'!$AA:$AA,'Game Log'!$AB:$AB,$A150,'Game Log'!$Z:$Z,$A$132,'Game Log'!$AC:$AC,'Opp Pos'!EQ$133))</f>
        <v>X</v>
      </c>
      <c r="ER150" s="23" t="str">
        <f>IF(SUMIFS('Game Log'!$AA:$AA,'Game Log'!$AB:$AB,$A150,'Game Log'!$Z:$Z,$A$132,'Game Log'!$AC:$AC,'Opp Pos'!ER$133)=0,"X",SUMIFS('Game Log'!$AA:$AA,'Game Log'!$AB:$AB,$A150,'Game Log'!$Z:$Z,$A$132,'Game Log'!$AC:$AC,'Opp Pos'!ER$133))</f>
        <v>X</v>
      </c>
      <c r="ES150" s="23" t="str">
        <f>IF(SUMIFS('Game Log'!$AA:$AA,'Game Log'!$AB:$AB,$A150,'Game Log'!$Z:$Z,$A$132,'Game Log'!$AC:$AC,'Opp Pos'!ES$133)=0,"X",SUMIFS('Game Log'!$AA:$AA,'Game Log'!$AB:$AB,$A150,'Game Log'!$Z:$Z,$A$132,'Game Log'!$AC:$AC,'Opp Pos'!ES$133))</f>
        <v>X</v>
      </c>
      <c r="ET150" s="23" t="str">
        <f>IF(SUMIFS('Game Log'!$AA:$AA,'Game Log'!$AB:$AB,$A150,'Game Log'!$Z:$Z,$A$132,'Game Log'!$AC:$AC,'Opp Pos'!ET$133)=0,"X",SUMIFS('Game Log'!$AA:$AA,'Game Log'!$AB:$AB,$A150,'Game Log'!$Z:$Z,$A$132,'Game Log'!$AC:$AC,'Opp Pos'!ET$133))</f>
        <v>X</v>
      </c>
      <c r="EU150" s="23" t="str">
        <f>IF(SUMIFS('Game Log'!$AA:$AA,'Game Log'!$AB:$AB,$A150,'Game Log'!$Z:$Z,$A$132,'Game Log'!$AC:$AC,'Opp Pos'!EU$133)=0,"X",SUMIFS('Game Log'!$AA:$AA,'Game Log'!$AB:$AB,$A150,'Game Log'!$Z:$Z,$A$132,'Game Log'!$AC:$AC,'Opp Pos'!EU$133))</f>
        <v>X</v>
      </c>
      <c r="EV150" s="23" t="str">
        <f>IF(SUMIFS('Game Log'!$AA:$AA,'Game Log'!$AB:$AB,$A150,'Game Log'!$Z:$Z,$A$132,'Game Log'!$AC:$AC,'Opp Pos'!EV$133)=0,"X",SUMIFS('Game Log'!$AA:$AA,'Game Log'!$AB:$AB,$A150,'Game Log'!$Z:$Z,$A$132,'Game Log'!$AC:$AC,'Opp Pos'!EV$133))</f>
        <v>X</v>
      </c>
      <c r="EW150" s="23" t="str">
        <f>IF(SUMIFS('Game Log'!$AA:$AA,'Game Log'!$AB:$AB,$A150,'Game Log'!$Z:$Z,$A$132,'Game Log'!$AC:$AC,'Opp Pos'!EW$133)=0,"X",SUMIFS('Game Log'!$AA:$AA,'Game Log'!$AB:$AB,$A150,'Game Log'!$Z:$Z,$A$132,'Game Log'!$AC:$AC,'Opp Pos'!EW$133))</f>
        <v>X</v>
      </c>
      <c r="EX150" s="23" t="str">
        <f>IF(SUMIFS('Game Log'!$AA:$AA,'Game Log'!$AB:$AB,$A150,'Game Log'!$Z:$Z,$A$132,'Game Log'!$AC:$AC,'Opp Pos'!EX$133)=0,"X",SUMIFS('Game Log'!$AA:$AA,'Game Log'!$AB:$AB,$A150,'Game Log'!$Z:$Z,$A$132,'Game Log'!$AC:$AC,'Opp Pos'!EX$133))</f>
        <v>X</v>
      </c>
      <c r="EY150" s="23" t="str">
        <f>IF(SUMIFS('Game Log'!$AA:$AA,'Game Log'!$AB:$AB,$A150,'Game Log'!$Z:$Z,$A$132,'Game Log'!$AC:$AC,'Opp Pos'!EY$133)=0,"X",SUMIFS('Game Log'!$AA:$AA,'Game Log'!$AB:$AB,$A150,'Game Log'!$Z:$Z,$A$132,'Game Log'!$AC:$AC,'Opp Pos'!EY$133))</f>
        <v>X</v>
      </c>
      <c r="EZ150" s="23" t="str">
        <f>IF(SUMIFS('Game Log'!$AA:$AA,'Game Log'!$AB:$AB,$A150,'Game Log'!$Z:$Z,$A$132,'Game Log'!$AC:$AC,'Opp Pos'!EZ$133)=0,"X",SUMIFS('Game Log'!$AA:$AA,'Game Log'!$AB:$AB,$A150,'Game Log'!$Z:$Z,$A$132,'Game Log'!$AC:$AC,'Opp Pos'!EZ$133))</f>
        <v>X</v>
      </c>
      <c r="FA150" s="23" t="str">
        <f>IF(SUMIFS('Game Log'!$AA:$AA,'Game Log'!$AB:$AB,$A150,'Game Log'!$Z:$Z,$A$132,'Game Log'!$AC:$AC,'Opp Pos'!FA$133)=0,"X",SUMIFS('Game Log'!$AA:$AA,'Game Log'!$AB:$AB,$A150,'Game Log'!$Z:$Z,$A$132,'Game Log'!$AC:$AC,'Opp Pos'!FA$133))</f>
        <v>X</v>
      </c>
      <c r="FB150" s="23" t="str">
        <f>IF(SUMIFS('Game Log'!$AA:$AA,'Game Log'!$AB:$AB,$A150,'Game Log'!$Z:$Z,$A$132,'Game Log'!$AC:$AC,'Opp Pos'!FB$133)=0,"X",SUMIFS('Game Log'!$AA:$AA,'Game Log'!$AB:$AB,$A150,'Game Log'!$Z:$Z,$A$132,'Game Log'!$AC:$AC,'Opp Pos'!FB$133))</f>
        <v>X</v>
      </c>
      <c r="FC150" s="23" t="str">
        <f>IF(SUMIFS('Game Log'!$AA:$AA,'Game Log'!$AB:$AB,$A150,'Game Log'!$Z:$Z,$A$132,'Game Log'!$AC:$AC,'Opp Pos'!FC$133)=0,"X",SUMIFS('Game Log'!$AA:$AA,'Game Log'!$AB:$AB,$A150,'Game Log'!$Z:$Z,$A$132,'Game Log'!$AC:$AC,'Opp Pos'!FC$133))</f>
        <v>X</v>
      </c>
      <c r="FD150" s="23" t="str">
        <f>IF(SUMIFS('Game Log'!$AA:$AA,'Game Log'!$AB:$AB,$A150,'Game Log'!$Z:$Z,$A$132,'Game Log'!$AC:$AC,'Opp Pos'!FD$133)=0,"X",SUMIFS('Game Log'!$AA:$AA,'Game Log'!$AB:$AB,$A150,'Game Log'!$Z:$Z,$A$132,'Game Log'!$AC:$AC,'Opp Pos'!FD$133))</f>
        <v>X</v>
      </c>
      <c r="FE150" s="23" t="str">
        <f>IF(SUMIFS('Game Log'!$AA:$AA,'Game Log'!$AB:$AB,$A150,'Game Log'!$Z:$Z,$A$132,'Game Log'!$AC:$AC,'Opp Pos'!FE$133)=0,"X",SUMIFS('Game Log'!$AA:$AA,'Game Log'!$AB:$AB,$A150,'Game Log'!$Z:$Z,$A$132,'Game Log'!$AC:$AC,'Opp Pos'!FE$133))</f>
        <v>X</v>
      </c>
      <c r="FF150" s="23" t="str">
        <f>IF(SUMIFS('Game Log'!$AA:$AA,'Game Log'!$AB:$AB,$A150,'Game Log'!$Z:$Z,$A$132,'Game Log'!$AC:$AC,'Opp Pos'!FF$133)=0,"X",SUMIFS('Game Log'!$AA:$AA,'Game Log'!$AB:$AB,$A150,'Game Log'!$Z:$Z,$A$132,'Game Log'!$AC:$AC,'Opp Pos'!FF$133))</f>
        <v>X</v>
      </c>
      <c r="FG150" s="23" t="str">
        <f>IF(SUMIFS('Game Log'!$AA:$AA,'Game Log'!$AB:$AB,$A150,'Game Log'!$Z:$Z,$A$132,'Game Log'!$AC:$AC,'Opp Pos'!FG$133)=0,"X",SUMIFS('Game Log'!$AA:$AA,'Game Log'!$AB:$AB,$A150,'Game Log'!$Z:$Z,$A$132,'Game Log'!$AC:$AC,'Opp Pos'!FG$133))</f>
        <v>X</v>
      </c>
      <c r="FH150" s="23" t="str">
        <f>IF(SUMIFS('Game Log'!$AA:$AA,'Game Log'!$AB:$AB,$A150,'Game Log'!$Z:$Z,$A$132,'Game Log'!$AC:$AC,'Opp Pos'!FH$133)=0,"X",SUMIFS('Game Log'!$AA:$AA,'Game Log'!$AB:$AB,$A150,'Game Log'!$Z:$Z,$A$132,'Game Log'!$AC:$AC,'Opp Pos'!FH$133))</f>
        <v>X</v>
      </c>
      <c r="FI150" s="23" t="str">
        <f>IF(SUMIFS('Game Log'!$AA:$AA,'Game Log'!$AB:$AB,$A150,'Game Log'!$Z:$Z,$A$132,'Game Log'!$AC:$AC,'Opp Pos'!FI$133)=0,"X",SUMIFS('Game Log'!$AA:$AA,'Game Log'!$AB:$AB,$A150,'Game Log'!$Z:$Z,$A$132,'Game Log'!$AC:$AC,'Opp Pos'!FI$133))</f>
        <v>X</v>
      </c>
      <c r="FJ150" s="23" t="str">
        <f>IF(SUMIFS('Game Log'!$AA:$AA,'Game Log'!$AB:$AB,$A150,'Game Log'!$Z:$Z,$A$132,'Game Log'!$AC:$AC,'Opp Pos'!FJ$133)=0,"X",SUMIFS('Game Log'!$AA:$AA,'Game Log'!$AB:$AB,$A150,'Game Log'!$Z:$Z,$A$132,'Game Log'!$AC:$AC,'Opp Pos'!FJ$133))</f>
        <v>X</v>
      </c>
      <c r="FK150" s="23" t="str">
        <f>IF(SUMIFS('Game Log'!$AA:$AA,'Game Log'!$AB:$AB,$A150,'Game Log'!$Z:$Z,$A$132,'Game Log'!$AC:$AC,'Opp Pos'!FK$133)=0,"X",SUMIFS('Game Log'!$AA:$AA,'Game Log'!$AB:$AB,$A150,'Game Log'!$Z:$Z,$A$132,'Game Log'!$AC:$AC,'Opp Pos'!FK$133))</f>
        <v>X</v>
      </c>
      <c r="FL150" s="23" t="str">
        <f>IF(SUMIFS('Game Log'!$AA:$AA,'Game Log'!$AB:$AB,$A150,'Game Log'!$Z:$Z,$A$132,'Game Log'!$AC:$AC,'Opp Pos'!FL$133)=0,"X",SUMIFS('Game Log'!$AA:$AA,'Game Log'!$AB:$AB,$A150,'Game Log'!$Z:$Z,$A$132,'Game Log'!$AC:$AC,'Opp Pos'!FL$133))</f>
        <v>X</v>
      </c>
      <c r="FM150" s="23" t="str">
        <f>IF(SUMIFS('Game Log'!$AA:$AA,'Game Log'!$AB:$AB,$A150,'Game Log'!$Z:$Z,$A$132,'Game Log'!$AC:$AC,'Opp Pos'!FM$133)=0,"X",SUMIFS('Game Log'!$AA:$AA,'Game Log'!$AB:$AB,$A150,'Game Log'!$Z:$Z,$A$132,'Game Log'!$AC:$AC,'Opp Pos'!FM$133))</f>
        <v>X</v>
      </c>
      <c r="FN150" s="23" t="str">
        <f>IF(SUMIFS('Game Log'!$AA:$AA,'Game Log'!$AB:$AB,$A150,'Game Log'!$Z:$Z,$A$132,'Game Log'!$AC:$AC,'Opp Pos'!FN$133)=0,"X",SUMIFS('Game Log'!$AA:$AA,'Game Log'!$AB:$AB,$A150,'Game Log'!$Z:$Z,$A$132,'Game Log'!$AC:$AC,'Opp Pos'!FN$133))</f>
        <v>X</v>
      </c>
      <c r="FO150" s="23" t="str">
        <f>IF(SUMIFS('Game Log'!$AA:$AA,'Game Log'!$AB:$AB,$A150,'Game Log'!$Z:$Z,$A$132,'Game Log'!$AC:$AC,'Opp Pos'!FO$133)=0,"X",SUMIFS('Game Log'!$AA:$AA,'Game Log'!$AB:$AB,$A150,'Game Log'!$Z:$Z,$A$132,'Game Log'!$AC:$AC,'Opp Pos'!FO$133))</f>
        <v>X</v>
      </c>
      <c r="FP150" s="23" t="str">
        <f>IF(SUMIFS('Game Log'!$AA:$AA,'Game Log'!$AB:$AB,$A150,'Game Log'!$Z:$Z,$A$132,'Game Log'!$AC:$AC,'Opp Pos'!FP$133)=0,"X",SUMIFS('Game Log'!$AA:$AA,'Game Log'!$AB:$AB,$A150,'Game Log'!$Z:$Z,$A$132,'Game Log'!$AC:$AC,'Opp Pos'!FP$133))</f>
        <v>X</v>
      </c>
      <c r="FQ150" s="23" t="str">
        <f>IF(SUMIFS('Game Log'!$AA:$AA,'Game Log'!$AB:$AB,$A150,'Game Log'!$Z:$Z,$A$132,'Game Log'!$AC:$AC,'Opp Pos'!FQ$133)=0,"X",SUMIFS('Game Log'!$AA:$AA,'Game Log'!$AB:$AB,$A150,'Game Log'!$Z:$Z,$A$132,'Game Log'!$AC:$AC,'Opp Pos'!FQ$133))</f>
        <v>X</v>
      </c>
      <c r="FR150" s="23" t="str">
        <f>IF(SUMIFS('Game Log'!$AA:$AA,'Game Log'!$AB:$AB,$A150,'Game Log'!$Z:$Z,$A$132,'Game Log'!$AC:$AC,'Opp Pos'!FR$133)=0,"X",SUMIFS('Game Log'!$AA:$AA,'Game Log'!$AB:$AB,$A150,'Game Log'!$Z:$Z,$A$132,'Game Log'!$AC:$AC,'Opp Pos'!FR$133))</f>
        <v>X</v>
      </c>
      <c r="FS150" s="23" t="str">
        <f>IF(SUMIFS('Game Log'!$AA:$AA,'Game Log'!$AB:$AB,$A150,'Game Log'!$Z:$Z,$A$132,'Game Log'!$AC:$AC,'Opp Pos'!FS$133)=0,"X",SUMIFS('Game Log'!$AA:$AA,'Game Log'!$AB:$AB,$A150,'Game Log'!$Z:$Z,$A$132,'Game Log'!$AC:$AC,'Opp Pos'!FS$133))</f>
        <v>X</v>
      </c>
      <c r="FT150" s="23" t="str">
        <f>IF(SUMIFS('Game Log'!$AA:$AA,'Game Log'!$AB:$AB,$A150,'Game Log'!$Z:$Z,$A$132,'Game Log'!$AC:$AC,'Opp Pos'!FT$133)=0,"X",SUMIFS('Game Log'!$AA:$AA,'Game Log'!$AB:$AB,$A150,'Game Log'!$Z:$Z,$A$132,'Game Log'!$AC:$AC,'Opp Pos'!FT$133))</f>
        <v>X</v>
      </c>
      <c r="FU150" s="23" t="str">
        <f>IF(SUMIFS('Game Log'!$AA:$AA,'Game Log'!$AB:$AB,$A150,'Game Log'!$Z:$Z,$A$132,'Game Log'!$AC:$AC,'Opp Pos'!FU$133)=0,"X",SUMIFS('Game Log'!$AA:$AA,'Game Log'!$AB:$AB,$A150,'Game Log'!$Z:$Z,$A$132,'Game Log'!$AC:$AC,'Opp Pos'!FU$133))</f>
        <v>X</v>
      </c>
      <c r="FV150" s="23" t="str">
        <f>IF(SUMIFS('Game Log'!$AA:$AA,'Game Log'!$AB:$AB,$A150,'Game Log'!$Z:$Z,$A$132,'Game Log'!$AC:$AC,'Opp Pos'!FV$133)=0,"X",SUMIFS('Game Log'!$AA:$AA,'Game Log'!$AB:$AB,$A150,'Game Log'!$Z:$Z,$A$132,'Game Log'!$AC:$AC,'Opp Pos'!FV$133))</f>
        <v>X</v>
      </c>
      <c r="FW150" s="23" t="str">
        <f>IF(SUMIFS('Game Log'!$AA:$AA,'Game Log'!$AB:$AB,$A150,'Game Log'!$Z:$Z,$A$132,'Game Log'!$AC:$AC,'Opp Pos'!FW$133)=0,"X",SUMIFS('Game Log'!$AA:$AA,'Game Log'!$AB:$AB,$A150,'Game Log'!$Z:$Z,$A$132,'Game Log'!$AC:$AC,'Opp Pos'!FW$133))</f>
        <v>X</v>
      </c>
      <c r="FX150" s="23" t="str">
        <f>IF(SUMIFS('Game Log'!$AA:$AA,'Game Log'!$AB:$AB,$A150,'Game Log'!$Z:$Z,$A$132,'Game Log'!$AC:$AC,'Opp Pos'!FX$133)=0,"X",SUMIFS('Game Log'!$AA:$AA,'Game Log'!$AB:$AB,$A150,'Game Log'!$Z:$Z,$A$132,'Game Log'!$AC:$AC,'Opp Pos'!FX$133))</f>
        <v>X</v>
      </c>
      <c r="FY150" s="23" t="str">
        <f>IF(SUMIFS('Game Log'!$AA:$AA,'Game Log'!$AB:$AB,$A150,'Game Log'!$Z:$Z,$A$132,'Game Log'!$AC:$AC,'Opp Pos'!FY$133)=0,"X",SUMIFS('Game Log'!$AA:$AA,'Game Log'!$AB:$AB,$A150,'Game Log'!$Z:$Z,$A$132,'Game Log'!$AC:$AC,'Opp Pos'!FY$133))</f>
        <v>X</v>
      </c>
      <c r="FZ150" s="23" t="str">
        <f>IF(SUMIFS('Game Log'!$AA:$AA,'Game Log'!$AB:$AB,$A150,'Game Log'!$Z:$Z,$A$132,'Game Log'!$AC:$AC,'Opp Pos'!FZ$133)=0,"X",SUMIFS('Game Log'!$AA:$AA,'Game Log'!$AB:$AB,$A150,'Game Log'!$Z:$Z,$A$132,'Game Log'!$AC:$AC,'Opp Pos'!FZ$133))</f>
        <v>X</v>
      </c>
      <c r="GA150" s="23" t="str">
        <f>IF(SUMIFS('Game Log'!$AA:$AA,'Game Log'!$AB:$AB,$A150,'Game Log'!$Z:$Z,$A$132,'Game Log'!$AC:$AC,'Opp Pos'!GA$133)=0,"X",SUMIFS('Game Log'!$AA:$AA,'Game Log'!$AB:$AB,$A150,'Game Log'!$Z:$Z,$A$132,'Game Log'!$AC:$AC,'Opp Pos'!GA$133))</f>
        <v>X</v>
      </c>
      <c r="GB150" s="23" t="str">
        <f>IF(SUMIFS('Game Log'!$AA:$AA,'Game Log'!$AB:$AB,$A150,'Game Log'!$Z:$Z,$A$132,'Game Log'!$AC:$AC,'Opp Pos'!GB$133)=0,"X",SUMIFS('Game Log'!$AA:$AA,'Game Log'!$AB:$AB,$A150,'Game Log'!$Z:$Z,$A$132,'Game Log'!$AC:$AC,'Opp Pos'!GB$133))</f>
        <v>X</v>
      </c>
      <c r="GC150" s="23" t="str">
        <f>IF(SUMIFS('Game Log'!$AA:$AA,'Game Log'!$AB:$AB,$A150,'Game Log'!$Z:$Z,$A$132,'Game Log'!$AC:$AC,'Opp Pos'!GC$133)=0,"X",SUMIFS('Game Log'!$AA:$AA,'Game Log'!$AB:$AB,$A150,'Game Log'!$Z:$Z,$A$132,'Game Log'!$AC:$AC,'Opp Pos'!GC$133))</f>
        <v>X</v>
      </c>
      <c r="GD150" s="23" t="str">
        <f>IF(SUMIFS('Game Log'!$AA:$AA,'Game Log'!$AB:$AB,$A150,'Game Log'!$Z:$Z,$A$132,'Game Log'!$AC:$AC,'Opp Pos'!GD$133)=0,"X",SUMIFS('Game Log'!$AA:$AA,'Game Log'!$AB:$AB,$A150,'Game Log'!$Z:$Z,$A$132,'Game Log'!$AC:$AC,'Opp Pos'!GD$133))</f>
        <v>X</v>
      </c>
      <c r="GE150" s="23" t="str">
        <f>IF(SUMIFS('Game Log'!$AA:$AA,'Game Log'!$AB:$AB,$A150,'Game Log'!$Z:$Z,$A$132,'Game Log'!$AC:$AC,'Opp Pos'!GE$133)=0,"X",SUMIFS('Game Log'!$AA:$AA,'Game Log'!$AB:$AB,$A150,'Game Log'!$Z:$Z,$A$132,'Game Log'!$AC:$AC,'Opp Pos'!GE$133))</f>
        <v>X</v>
      </c>
      <c r="GF150" s="23" t="str">
        <f>IF(SUMIFS('Game Log'!$AA:$AA,'Game Log'!$AB:$AB,$A150,'Game Log'!$Z:$Z,$A$132,'Game Log'!$AC:$AC,'Opp Pos'!GF$133)=0,"X",SUMIFS('Game Log'!$AA:$AA,'Game Log'!$AB:$AB,$A150,'Game Log'!$Z:$Z,$A$132,'Game Log'!$AC:$AC,'Opp Pos'!GF$133))</f>
        <v>X</v>
      </c>
      <c r="GG150" s="23" t="str">
        <f>IF(SUMIFS('Game Log'!$AA:$AA,'Game Log'!$AB:$AB,$A150,'Game Log'!$Z:$Z,$A$132,'Game Log'!$AC:$AC,'Opp Pos'!GG$133)=0,"X",SUMIFS('Game Log'!$AA:$AA,'Game Log'!$AB:$AB,$A150,'Game Log'!$Z:$Z,$A$132,'Game Log'!$AC:$AC,'Opp Pos'!GG$133))</f>
        <v>X</v>
      </c>
      <c r="GH150" s="23" t="str">
        <f>IF(SUMIFS('Game Log'!$AA:$AA,'Game Log'!$AB:$AB,$A150,'Game Log'!$Z:$Z,$A$132,'Game Log'!$AC:$AC,'Opp Pos'!GH$133)=0,"X",SUMIFS('Game Log'!$AA:$AA,'Game Log'!$AB:$AB,$A150,'Game Log'!$Z:$Z,$A$132,'Game Log'!$AC:$AC,'Opp Pos'!GH$133))</f>
        <v>X</v>
      </c>
      <c r="GI150" s="23" t="str">
        <f>IF(SUMIFS('Game Log'!$AA:$AA,'Game Log'!$AB:$AB,$A150,'Game Log'!$Z:$Z,$A$132,'Game Log'!$AC:$AC,'Opp Pos'!GI$133)=0,"X",SUMIFS('Game Log'!$AA:$AA,'Game Log'!$AB:$AB,$A150,'Game Log'!$Z:$Z,$A$132,'Game Log'!$AC:$AC,'Opp Pos'!GI$133))</f>
        <v>X</v>
      </c>
      <c r="GJ150" s="23" t="str">
        <f>IF(SUMIFS('Game Log'!$AA:$AA,'Game Log'!$AB:$AB,$A150,'Game Log'!$Z:$Z,$A$132,'Game Log'!$AC:$AC,'Opp Pos'!GJ$133)=0,"X",SUMIFS('Game Log'!$AA:$AA,'Game Log'!$AB:$AB,$A150,'Game Log'!$Z:$Z,$A$132,'Game Log'!$AC:$AC,'Opp Pos'!GJ$133))</f>
        <v>X</v>
      </c>
      <c r="GK150" s="23" t="str">
        <f>IF(SUMIFS('Game Log'!$AA:$AA,'Game Log'!$AB:$AB,$A150,'Game Log'!$Z:$Z,$A$132,'Game Log'!$AC:$AC,'Opp Pos'!GK$133)=0,"X",SUMIFS('Game Log'!$AA:$AA,'Game Log'!$AB:$AB,$A150,'Game Log'!$Z:$Z,$A$132,'Game Log'!$AC:$AC,'Opp Pos'!GK$133))</f>
        <v>X</v>
      </c>
      <c r="GL150" s="23" t="str">
        <f>IF(SUMIFS('Game Log'!$AA:$AA,'Game Log'!$AB:$AB,$A150,'Game Log'!$Z:$Z,$A$132,'Game Log'!$AC:$AC,'Opp Pos'!GL$133)=0,"X",SUMIFS('Game Log'!$AA:$AA,'Game Log'!$AB:$AB,$A150,'Game Log'!$Z:$Z,$A$132,'Game Log'!$AC:$AC,'Opp Pos'!GL$133))</f>
        <v>X</v>
      </c>
      <c r="GM150" s="23" t="str">
        <f>IF(SUMIFS('Game Log'!$AA:$AA,'Game Log'!$AB:$AB,$A150,'Game Log'!$Z:$Z,$A$132,'Game Log'!$AC:$AC,'Opp Pos'!GM$133)=0,"X",SUMIFS('Game Log'!$AA:$AA,'Game Log'!$AB:$AB,$A150,'Game Log'!$Z:$Z,$A$132,'Game Log'!$AC:$AC,'Opp Pos'!GM$133))</f>
        <v>X</v>
      </c>
      <c r="GN150" s="23" t="str">
        <f>IF(SUMIFS('Game Log'!$AA:$AA,'Game Log'!$AB:$AB,$A150,'Game Log'!$Z:$Z,$A$132,'Game Log'!$AC:$AC,'Opp Pos'!GN$133)=0,"X",SUMIFS('Game Log'!$AA:$AA,'Game Log'!$AB:$AB,$A150,'Game Log'!$Z:$Z,$A$132,'Game Log'!$AC:$AC,'Opp Pos'!GN$133))</f>
        <v>X</v>
      </c>
      <c r="GO150" s="23" t="str">
        <f>IF(SUMIFS('Game Log'!$AA:$AA,'Game Log'!$AB:$AB,$A150,'Game Log'!$Z:$Z,$A$132,'Game Log'!$AC:$AC,'Opp Pos'!GO$133)=0,"X",SUMIFS('Game Log'!$AA:$AA,'Game Log'!$AB:$AB,$A150,'Game Log'!$Z:$Z,$A$132,'Game Log'!$AC:$AC,'Opp Pos'!GO$133))</f>
        <v>X</v>
      </c>
      <c r="GP150" s="23" t="str">
        <f>IF(SUMIFS('Game Log'!$AA:$AA,'Game Log'!$AB:$AB,$A150,'Game Log'!$Z:$Z,$A$132,'Game Log'!$AC:$AC,'Opp Pos'!GP$133)=0,"X",SUMIFS('Game Log'!$AA:$AA,'Game Log'!$AB:$AB,$A150,'Game Log'!$Z:$Z,$A$132,'Game Log'!$AC:$AC,'Opp Pos'!GP$133))</f>
        <v>X</v>
      </c>
      <c r="GQ150" s="23" t="str">
        <f>IF(SUMIFS('Game Log'!$AA:$AA,'Game Log'!$AB:$AB,$A150,'Game Log'!$Z:$Z,$A$132,'Game Log'!$AC:$AC,'Opp Pos'!GQ$133)=0,"X",SUMIFS('Game Log'!$AA:$AA,'Game Log'!$AB:$AB,$A150,'Game Log'!$Z:$Z,$A$132,'Game Log'!$AC:$AC,'Opp Pos'!GQ$133))</f>
        <v>X</v>
      </c>
      <c r="GR150" s="23" t="str">
        <f>IF(SUMIFS('Game Log'!$AA:$AA,'Game Log'!$AB:$AB,$A150,'Game Log'!$Z:$Z,$A$132,'Game Log'!$AC:$AC,'Opp Pos'!GR$133)=0,"X",SUMIFS('Game Log'!$AA:$AA,'Game Log'!$AB:$AB,$A150,'Game Log'!$Z:$Z,$A$132,'Game Log'!$AC:$AC,'Opp Pos'!GR$133))</f>
        <v>X</v>
      </c>
      <c r="GS150" s="23" t="str">
        <f>IF(SUMIFS('Game Log'!$AA:$AA,'Game Log'!$AB:$AB,$A150,'Game Log'!$Z:$Z,$A$132,'Game Log'!$AC:$AC,'Opp Pos'!GS$133)=0,"X",SUMIFS('Game Log'!$AA:$AA,'Game Log'!$AB:$AB,$A150,'Game Log'!$Z:$Z,$A$132,'Game Log'!$AC:$AC,'Opp Pos'!GS$133))</f>
        <v>X</v>
      </c>
      <c r="GT150" s="23" t="str">
        <f>IF(SUMIFS('Game Log'!$AA:$AA,'Game Log'!$AB:$AB,$A150,'Game Log'!$Z:$Z,$A$132,'Game Log'!$AC:$AC,'Opp Pos'!GT$133)=0,"X",SUMIFS('Game Log'!$AA:$AA,'Game Log'!$AB:$AB,$A150,'Game Log'!$Z:$Z,$A$132,'Game Log'!$AC:$AC,'Opp Pos'!GT$133))</f>
        <v>X</v>
      </c>
      <c r="GU150" s="23" t="str">
        <f>IF(SUMIFS('Game Log'!$AA:$AA,'Game Log'!$AB:$AB,$A150,'Game Log'!$Z:$Z,$A$132,'Game Log'!$AC:$AC,'Opp Pos'!GU$133)=0,"X",SUMIFS('Game Log'!$AA:$AA,'Game Log'!$AB:$AB,$A150,'Game Log'!$Z:$Z,$A$132,'Game Log'!$AC:$AC,'Opp Pos'!GU$133))</f>
        <v>X</v>
      </c>
      <c r="GV150" s="23" t="str">
        <f>IF(SUMIFS('Game Log'!$AA:$AA,'Game Log'!$AB:$AB,$A150,'Game Log'!$Z:$Z,$A$132,'Game Log'!$AC:$AC,'Opp Pos'!GV$133)=0,"X",SUMIFS('Game Log'!$AA:$AA,'Game Log'!$AB:$AB,$A150,'Game Log'!$Z:$Z,$A$132,'Game Log'!$AC:$AC,'Opp Pos'!GV$133))</f>
        <v>X</v>
      </c>
      <c r="GW150" s="23" t="str">
        <f>IF(SUMIFS('Game Log'!$AA:$AA,'Game Log'!$AB:$AB,$A150,'Game Log'!$Z:$Z,$A$132,'Game Log'!$AC:$AC,'Opp Pos'!GW$133)=0,"X",SUMIFS('Game Log'!$AA:$AA,'Game Log'!$AB:$AB,$A150,'Game Log'!$Z:$Z,$A$132,'Game Log'!$AC:$AC,'Opp Pos'!GW$133))</f>
        <v>X</v>
      </c>
      <c r="GX150" s="23" t="str">
        <f>IF(SUMIFS('Game Log'!$AA:$AA,'Game Log'!$AB:$AB,$A150,'Game Log'!$Z:$Z,$A$132,'Game Log'!$AC:$AC,'Opp Pos'!GX$133)=0,"X",SUMIFS('Game Log'!$AA:$AA,'Game Log'!$AB:$AB,$A150,'Game Log'!$Z:$Z,$A$132,'Game Log'!$AC:$AC,'Opp Pos'!GX$133))</f>
        <v>X</v>
      </c>
      <c r="GY150" s="23" t="str">
        <f>IF(SUMIFS('Game Log'!$AA:$AA,'Game Log'!$AB:$AB,$A150,'Game Log'!$Z:$Z,$A$132,'Game Log'!$AC:$AC,'Opp Pos'!GY$133)=0,"X",SUMIFS('Game Log'!$AA:$AA,'Game Log'!$AB:$AB,$A150,'Game Log'!$Z:$Z,$A$132,'Game Log'!$AC:$AC,'Opp Pos'!GY$133))</f>
        <v>X</v>
      </c>
      <c r="GZ150" s="23" t="str">
        <f>IF(SUMIFS('Game Log'!$AA:$AA,'Game Log'!$AB:$AB,$A150,'Game Log'!$Z:$Z,$A$132,'Game Log'!$AC:$AC,'Opp Pos'!GZ$133)=0,"X",SUMIFS('Game Log'!$AA:$AA,'Game Log'!$AB:$AB,$A150,'Game Log'!$Z:$Z,$A$132,'Game Log'!$AC:$AC,'Opp Pos'!GZ$133))</f>
        <v>X</v>
      </c>
      <c r="HA150" s="23" t="str">
        <f>IF(SUMIFS('Game Log'!$AA:$AA,'Game Log'!$AB:$AB,$A150,'Game Log'!$Z:$Z,$A$132,'Game Log'!$AC:$AC,'Opp Pos'!HA$133)=0,"X",SUMIFS('Game Log'!$AA:$AA,'Game Log'!$AB:$AB,$A150,'Game Log'!$Z:$Z,$A$132,'Game Log'!$AC:$AC,'Opp Pos'!HA$133))</f>
        <v>X</v>
      </c>
      <c r="HB150" s="23" t="str">
        <f>IF(SUMIFS('Game Log'!$AA:$AA,'Game Log'!$AB:$AB,$A150,'Game Log'!$Z:$Z,$A$132,'Game Log'!$AC:$AC,'Opp Pos'!HB$133)=0,"X",SUMIFS('Game Log'!$AA:$AA,'Game Log'!$AB:$AB,$A150,'Game Log'!$Z:$Z,$A$132,'Game Log'!$AC:$AC,'Opp Pos'!HB$133))</f>
        <v>X</v>
      </c>
      <c r="HC150" s="23" t="str">
        <f>IF(SUMIFS('Game Log'!$AA:$AA,'Game Log'!$AB:$AB,$A150,'Game Log'!$Z:$Z,$A$132,'Game Log'!$AC:$AC,'Opp Pos'!HC$133)=0,"X",SUMIFS('Game Log'!$AA:$AA,'Game Log'!$AB:$AB,$A150,'Game Log'!$Z:$Z,$A$132,'Game Log'!$AC:$AC,'Opp Pos'!HC$133))</f>
        <v>X</v>
      </c>
      <c r="HD150" s="23" t="str">
        <f>IF(SUMIFS('Game Log'!$AA:$AA,'Game Log'!$AB:$AB,$A150,'Game Log'!$Z:$Z,$A$132,'Game Log'!$AC:$AC,'Opp Pos'!HD$133)=0,"X",SUMIFS('Game Log'!$AA:$AA,'Game Log'!$AB:$AB,$A150,'Game Log'!$Z:$Z,$A$132,'Game Log'!$AC:$AC,'Opp Pos'!HD$133))</f>
        <v>X</v>
      </c>
      <c r="HE150" s="23" t="str">
        <f>IF(SUMIFS('Game Log'!$AA:$AA,'Game Log'!$AB:$AB,$A150,'Game Log'!$Z:$Z,$A$132,'Game Log'!$AC:$AC,'Opp Pos'!HE$133)=0,"X",SUMIFS('Game Log'!$AA:$AA,'Game Log'!$AB:$AB,$A150,'Game Log'!$Z:$Z,$A$132,'Game Log'!$AC:$AC,'Opp Pos'!HE$133))</f>
        <v>X</v>
      </c>
      <c r="HF150" s="23" t="str">
        <f>IF(SUMIFS('Game Log'!$AA:$AA,'Game Log'!$AB:$AB,$A150,'Game Log'!$Z:$Z,$A$132,'Game Log'!$AC:$AC,'Opp Pos'!HF$133)=0,"X",SUMIFS('Game Log'!$AA:$AA,'Game Log'!$AB:$AB,$A150,'Game Log'!$Z:$Z,$A$132,'Game Log'!$AC:$AC,'Opp Pos'!HF$133))</f>
        <v>X</v>
      </c>
      <c r="HG150" s="23" t="str">
        <f>IF(SUMIFS('Game Log'!$AA:$AA,'Game Log'!$AB:$AB,$A150,'Game Log'!$Z:$Z,$A$132,'Game Log'!$AC:$AC,'Opp Pos'!HG$133)=0,"X",SUMIFS('Game Log'!$AA:$AA,'Game Log'!$AB:$AB,$A150,'Game Log'!$Z:$Z,$A$132,'Game Log'!$AC:$AC,'Opp Pos'!HG$133))</f>
        <v>X</v>
      </c>
      <c r="HH150" s="23" t="str">
        <f>IF(SUMIFS('Game Log'!$AA:$AA,'Game Log'!$AB:$AB,$A150,'Game Log'!$Z:$Z,$A$132,'Game Log'!$AC:$AC,'Opp Pos'!HH$133)=0,"X",SUMIFS('Game Log'!$AA:$AA,'Game Log'!$AB:$AB,$A150,'Game Log'!$Z:$Z,$A$132,'Game Log'!$AC:$AC,'Opp Pos'!HH$133))</f>
        <v>X</v>
      </c>
      <c r="HI150" s="23" t="str">
        <f>IF(SUMIFS('Game Log'!$AA:$AA,'Game Log'!$AB:$AB,$A150,'Game Log'!$Z:$Z,$A$132,'Game Log'!$AC:$AC,'Opp Pos'!HI$133)=0,"X",SUMIFS('Game Log'!$AA:$AA,'Game Log'!$AB:$AB,$A150,'Game Log'!$Z:$Z,$A$132,'Game Log'!$AC:$AC,'Opp Pos'!HI$133))</f>
        <v>X</v>
      </c>
      <c r="HJ150" s="23" t="str">
        <f>IF(SUMIFS('Game Log'!$AA:$AA,'Game Log'!$AB:$AB,$A150,'Game Log'!$Z:$Z,$A$132,'Game Log'!$AC:$AC,'Opp Pos'!HJ$133)=0,"X",SUMIFS('Game Log'!$AA:$AA,'Game Log'!$AB:$AB,$A150,'Game Log'!$Z:$Z,$A$132,'Game Log'!$AC:$AC,'Opp Pos'!HJ$133))</f>
        <v>X</v>
      </c>
      <c r="HK150" s="23" t="str">
        <f>IF(SUMIFS('Game Log'!$AA:$AA,'Game Log'!$AB:$AB,$A150,'Game Log'!$Z:$Z,$A$132,'Game Log'!$AC:$AC,'Opp Pos'!HK$133)=0,"X",SUMIFS('Game Log'!$AA:$AA,'Game Log'!$AB:$AB,$A150,'Game Log'!$Z:$Z,$A$132,'Game Log'!$AC:$AC,'Opp Pos'!HK$133))</f>
        <v>X</v>
      </c>
      <c r="HL150" s="23" t="str">
        <f>IF(SUMIFS('Game Log'!$AA:$AA,'Game Log'!$AB:$AB,$A150,'Game Log'!$Z:$Z,$A$132,'Game Log'!$AC:$AC,'Opp Pos'!HL$133)=0,"X",SUMIFS('Game Log'!$AA:$AA,'Game Log'!$AB:$AB,$A150,'Game Log'!$Z:$Z,$A$132,'Game Log'!$AC:$AC,'Opp Pos'!HL$133))</f>
        <v>X</v>
      </c>
      <c r="HM150" s="23" t="str">
        <f>IF(SUMIFS('Game Log'!$AA:$AA,'Game Log'!$AB:$AB,$A150,'Game Log'!$Z:$Z,$A$132,'Game Log'!$AC:$AC,'Opp Pos'!HM$133)=0,"X",SUMIFS('Game Log'!$AA:$AA,'Game Log'!$AB:$AB,$A150,'Game Log'!$Z:$Z,$A$132,'Game Log'!$AC:$AC,'Opp Pos'!HM$133))</f>
        <v>X</v>
      </c>
      <c r="HN150" s="23" t="str">
        <f>IF(SUMIFS('Game Log'!$AA:$AA,'Game Log'!$AB:$AB,$A150,'Game Log'!$Z:$Z,$A$132,'Game Log'!$AC:$AC,'Opp Pos'!HN$133)=0,"X",SUMIFS('Game Log'!$AA:$AA,'Game Log'!$AB:$AB,$A150,'Game Log'!$Z:$Z,$A$132,'Game Log'!$AC:$AC,'Opp Pos'!HN$133))</f>
        <v>X</v>
      </c>
      <c r="HO150" s="23" t="str">
        <f>IF(SUMIFS('Game Log'!$AA:$AA,'Game Log'!$AB:$AB,$A150,'Game Log'!$Z:$Z,$A$132,'Game Log'!$AC:$AC,'Opp Pos'!HO$133)=0,"X",SUMIFS('Game Log'!$AA:$AA,'Game Log'!$AB:$AB,$A150,'Game Log'!$Z:$Z,$A$132,'Game Log'!$AC:$AC,'Opp Pos'!HO$133))</f>
        <v>X</v>
      </c>
      <c r="HP150" s="23" t="str">
        <f>IF(SUMIFS('Game Log'!$AA:$AA,'Game Log'!$AB:$AB,$A150,'Game Log'!$Z:$Z,$A$132,'Game Log'!$AC:$AC,'Opp Pos'!HP$133)=0,"X",SUMIFS('Game Log'!$AA:$AA,'Game Log'!$AB:$AB,$A150,'Game Log'!$Z:$Z,$A$132,'Game Log'!$AC:$AC,'Opp Pos'!HP$133))</f>
        <v>X</v>
      </c>
      <c r="HQ150" s="23" t="str">
        <f>IF(SUMIFS('Game Log'!$AA:$AA,'Game Log'!$AB:$AB,$A150,'Game Log'!$Z:$Z,$A$132,'Game Log'!$AC:$AC,'Opp Pos'!HQ$133)=0,"X",SUMIFS('Game Log'!$AA:$AA,'Game Log'!$AB:$AB,$A150,'Game Log'!$Z:$Z,$A$132,'Game Log'!$AC:$AC,'Opp Pos'!HQ$133))</f>
        <v>X</v>
      </c>
      <c r="HR150" s="23" t="str">
        <f>IF(SUMIFS('Game Log'!$AA:$AA,'Game Log'!$AB:$AB,$A150,'Game Log'!$Z:$Z,$A$132,'Game Log'!$AC:$AC,'Opp Pos'!HR$133)=0,"X",SUMIFS('Game Log'!$AA:$AA,'Game Log'!$AB:$AB,$A150,'Game Log'!$Z:$Z,$A$132,'Game Log'!$AC:$AC,'Opp Pos'!HR$133))</f>
        <v>X</v>
      </c>
      <c r="HS150" s="23" t="str">
        <f>IF(SUMIFS('Game Log'!$AA:$AA,'Game Log'!$AB:$AB,$A150,'Game Log'!$Z:$Z,$A$132,'Game Log'!$AC:$AC,'Opp Pos'!HS$133)=0,"X",SUMIFS('Game Log'!$AA:$AA,'Game Log'!$AB:$AB,$A150,'Game Log'!$Z:$Z,$A$132,'Game Log'!$AC:$AC,'Opp Pos'!HS$133))</f>
        <v>X</v>
      </c>
      <c r="HT150" s="23" t="str">
        <f>IF(SUMIFS('Game Log'!$AA:$AA,'Game Log'!$AB:$AB,$A150,'Game Log'!$Z:$Z,$A$132,'Game Log'!$AC:$AC,'Opp Pos'!HT$133)=0,"X",SUMIFS('Game Log'!$AA:$AA,'Game Log'!$AB:$AB,$A150,'Game Log'!$Z:$Z,$A$132,'Game Log'!$AC:$AC,'Opp Pos'!HT$133))</f>
        <v>X</v>
      </c>
      <c r="HU150" s="23" t="str">
        <f>IF(SUMIFS('Game Log'!$AA:$AA,'Game Log'!$AB:$AB,$A150,'Game Log'!$Z:$Z,$A$132,'Game Log'!$AC:$AC,'Opp Pos'!HU$133)=0,"X",SUMIFS('Game Log'!$AA:$AA,'Game Log'!$AB:$AB,$A150,'Game Log'!$Z:$Z,$A$132,'Game Log'!$AC:$AC,'Opp Pos'!HU$133))</f>
        <v>X</v>
      </c>
      <c r="HV150" s="23" t="str">
        <f>IF(SUMIFS('Game Log'!$AA:$AA,'Game Log'!$AB:$AB,$A150,'Game Log'!$Z:$Z,$A$132,'Game Log'!$AC:$AC,'Opp Pos'!HV$133)=0,"X",SUMIFS('Game Log'!$AA:$AA,'Game Log'!$AB:$AB,$A150,'Game Log'!$Z:$Z,$A$132,'Game Log'!$AC:$AC,'Opp Pos'!HV$133))</f>
        <v>X</v>
      </c>
      <c r="HW150" s="23" t="str">
        <f>IF(SUMIFS('Game Log'!$AA:$AA,'Game Log'!$AB:$AB,$A150,'Game Log'!$Z:$Z,$A$132,'Game Log'!$AC:$AC,'Opp Pos'!HW$133)=0,"X",SUMIFS('Game Log'!$AA:$AA,'Game Log'!$AB:$AB,$A150,'Game Log'!$Z:$Z,$A$132,'Game Log'!$AC:$AC,'Opp Pos'!HW$133))</f>
        <v>X</v>
      </c>
      <c r="HX150" s="23" t="str">
        <f>IF(SUMIFS('Game Log'!$AA:$AA,'Game Log'!$AB:$AB,$A150,'Game Log'!$Z:$Z,$A$132,'Game Log'!$AC:$AC,'Opp Pos'!HX$133)=0,"X",SUMIFS('Game Log'!$AA:$AA,'Game Log'!$AB:$AB,$A150,'Game Log'!$Z:$Z,$A$132,'Game Log'!$AC:$AC,'Opp Pos'!HX$133))</f>
        <v>X</v>
      </c>
      <c r="HY150" s="23" t="str">
        <f>IF(SUMIFS('Game Log'!$AA:$AA,'Game Log'!$AB:$AB,$A150,'Game Log'!$Z:$Z,$A$132,'Game Log'!$AC:$AC,'Opp Pos'!HY$133)=0,"X",SUMIFS('Game Log'!$AA:$AA,'Game Log'!$AB:$AB,$A150,'Game Log'!$Z:$Z,$A$132,'Game Log'!$AC:$AC,'Opp Pos'!HY$133))</f>
        <v>X</v>
      </c>
      <c r="HZ150" s="23" t="str">
        <f>IF(SUMIFS('Game Log'!$AA:$AA,'Game Log'!$AB:$AB,$A150,'Game Log'!$Z:$Z,$A$132,'Game Log'!$AC:$AC,'Opp Pos'!HZ$133)=0,"X",SUMIFS('Game Log'!$AA:$AA,'Game Log'!$AB:$AB,$A150,'Game Log'!$Z:$Z,$A$132,'Game Log'!$AC:$AC,'Opp Pos'!HZ$133))</f>
        <v>X</v>
      </c>
      <c r="IA150" s="23" t="str">
        <f>IF(SUMIFS('Game Log'!$AA:$AA,'Game Log'!$AB:$AB,$A150,'Game Log'!$Z:$Z,$A$132,'Game Log'!$AC:$AC,'Opp Pos'!IA$133)=0,"X",SUMIFS('Game Log'!$AA:$AA,'Game Log'!$AB:$AB,$A150,'Game Log'!$Z:$Z,$A$132,'Game Log'!$AC:$AC,'Opp Pos'!IA$133))</f>
        <v>X</v>
      </c>
      <c r="IB150" s="23" t="str">
        <f>IF(SUMIFS('Game Log'!$AA:$AA,'Game Log'!$AB:$AB,$A150,'Game Log'!$Z:$Z,$A$132,'Game Log'!$AC:$AC,'Opp Pos'!IB$133)=0,"X",SUMIFS('Game Log'!$AA:$AA,'Game Log'!$AB:$AB,$A150,'Game Log'!$Z:$Z,$A$132,'Game Log'!$AC:$AC,'Opp Pos'!IB$133))</f>
        <v>X</v>
      </c>
      <c r="IC150" s="23" t="str">
        <f>IF(SUMIFS('Game Log'!$AA:$AA,'Game Log'!$AB:$AB,$A150,'Game Log'!$Z:$Z,$A$132,'Game Log'!$AC:$AC,'Opp Pos'!IC$133)=0,"X",SUMIFS('Game Log'!$AA:$AA,'Game Log'!$AB:$AB,$A150,'Game Log'!$Z:$Z,$A$132,'Game Log'!$AC:$AC,'Opp Pos'!IC$133))</f>
        <v>X</v>
      </c>
      <c r="ID150" s="23" t="str">
        <f>IF(SUMIFS('Game Log'!$AA:$AA,'Game Log'!$AB:$AB,$A150,'Game Log'!$Z:$Z,$A$132,'Game Log'!$AC:$AC,'Opp Pos'!ID$133)=0,"X",SUMIFS('Game Log'!$AA:$AA,'Game Log'!$AB:$AB,$A150,'Game Log'!$Z:$Z,$A$132,'Game Log'!$AC:$AC,'Opp Pos'!ID$133))</f>
        <v>X</v>
      </c>
      <c r="IE150" s="23" t="str">
        <f>IF(SUMIFS('Game Log'!$AA:$AA,'Game Log'!$AB:$AB,$A150,'Game Log'!$Z:$Z,$A$132,'Game Log'!$AC:$AC,'Opp Pos'!IE$133)=0,"X",SUMIFS('Game Log'!$AA:$AA,'Game Log'!$AB:$AB,$A150,'Game Log'!$Z:$Z,$A$132,'Game Log'!$AC:$AC,'Opp Pos'!IE$133))</f>
        <v>X</v>
      </c>
      <c r="IF150" s="23" t="str">
        <f>IF(SUMIFS('Game Log'!$AA:$AA,'Game Log'!$AB:$AB,$A150,'Game Log'!$Z:$Z,$A$132,'Game Log'!$AC:$AC,'Opp Pos'!IF$133)=0,"X",SUMIFS('Game Log'!$AA:$AA,'Game Log'!$AB:$AB,$A150,'Game Log'!$Z:$Z,$A$132,'Game Log'!$AC:$AC,'Opp Pos'!IF$133))</f>
        <v>X</v>
      </c>
      <c r="IG150" s="23" t="str">
        <f>IF(SUMIFS('Game Log'!$AA:$AA,'Game Log'!$AB:$AB,$A150,'Game Log'!$Z:$Z,$A$132,'Game Log'!$AC:$AC,'Opp Pos'!IG$133)=0,"X",SUMIFS('Game Log'!$AA:$AA,'Game Log'!$AB:$AB,$A150,'Game Log'!$Z:$Z,$A$132,'Game Log'!$AC:$AC,'Opp Pos'!IG$133))</f>
        <v>X</v>
      </c>
      <c r="IH150" s="23" t="str">
        <f>IF(SUMIFS('Game Log'!$AA:$AA,'Game Log'!$AB:$AB,$A150,'Game Log'!$Z:$Z,$A$132,'Game Log'!$AC:$AC,'Opp Pos'!IH$133)=0,"X",SUMIFS('Game Log'!$AA:$AA,'Game Log'!$AB:$AB,$A150,'Game Log'!$Z:$Z,$A$132,'Game Log'!$AC:$AC,'Opp Pos'!IH$133))</f>
        <v>X</v>
      </c>
      <c r="II150" s="23" t="str">
        <f>IF(SUMIFS('Game Log'!$AA:$AA,'Game Log'!$AB:$AB,$A150,'Game Log'!$Z:$Z,$A$132,'Game Log'!$AC:$AC,'Opp Pos'!II$133)=0,"X",SUMIFS('Game Log'!$AA:$AA,'Game Log'!$AB:$AB,$A150,'Game Log'!$Z:$Z,$A$132,'Game Log'!$AC:$AC,'Opp Pos'!II$133))</f>
        <v>X</v>
      </c>
      <c r="IJ150" s="23" t="str">
        <f>IF(SUMIFS('Game Log'!$AA:$AA,'Game Log'!$AB:$AB,$A150,'Game Log'!$Z:$Z,$A$132,'Game Log'!$AC:$AC,'Opp Pos'!IJ$133)=0,"X",SUMIFS('Game Log'!$AA:$AA,'Game Log'!$AB:$AB,$A150,'Game Log'!$Z:$Z,$A$132,'Game Log'!$AC:$AC,'Opp Pos'!IJ$133))</f>
        <v>X</v>
      </c>
      <c r="IK150" s="23" t="str">
        <f>IF(SUMIFS('Game Log'!$AA:$AA,'Game Log'!$AB:$AB,$A150,'Game Log'!$Z:$Z,$A$132,'Game Log'!$AC:$AC,'Opp Pos'!IK$133)=0,"X",SUMIFS('Game Log'!$AA:$AA,'Game Log'!$AB:$AB,$A150,'Game Log'!$Z:$Z,$A$132,'Game Log'!$AC:$AC,'Opp Pos'!IK$133))</f>
        <v>X</v>
      </c>
      <c r="IL150" s="23" t="str">
        <f>IF(SUMIFS('Game Log'!$AA:$AA,'Game Log'!$AB:$AB,$A150,'Game Log'!$Z:$Z,$A$132,'Game Log'!$AC:$AC,'Opp Pos'!IL$133)=0,"X",SUMIFS('Game Log'!$AA:$AA,'Game Log'!$AB:$AB,$A150,'Game Log'!$Z:$Z,$A$132,'Game Log'!$AC:$AC,'Opp Pos'!IL$133))</f>
        <v>X</v>
      </c>
      <c r="IM150" s="23" t="str">
        <f>IF(SUMIFS('Game Log'!$AA:$AA,'Game Log'!$AB:$AB,$A150,'Game Log'!$Z:$Z,$A$132,'Game Log'!$AC:$AC,'Opp Pos'!IM$133)=0,"X",SUMIFS('Game Log'!$AA:$AA,'Game Log'!$AB:$AB,$A150,'Game Log'!$Z:$Z,$A$132,'Game Log'!$AC:$AC,'Opp Pos'!IM$133))</f>
        <v>X</v>
      </c>
      <c r="IN150" s="23" t="str">
        <f>IF(SUMIFS('Game Log'!$AA:$AA,'Game Log'!$AB:$AB,$A150,'Game Log'!$Z:$Z,$A$132,'Game Log'!$AC:$AC,'Opp Pos'!IN$133)=0,"X",SUMIFS('Game Log'!$AA:$AA,'Game Log'!$AB:$AB,$A150,'Game Log'!$Z:$Z,$A$132,'Game Log'!$AC:$AC,'Opp Pos'!IN$133))</f>
        <v>X</v>
      </c>
      <c r="IO150" s="23" t="str">
        <f>IF(SUMIFS('Game Log'!$AA:$AA,'Game Log'!$AB:$AB,$A150,'Game Log'!$Z:$Z,$A$132,'Game Log'!$AC:$AC,'Opp Pos'!IO$133)=0,"X",SUMIFS('Game Log'!$AA:$AA,'Game Log'!$AB:$AB,$A150,'Game Log'!$Z:$Z,$A$132,'Game Log'!$AC:$AC,'Opp Pos'!IO$133))</f>
        <v>X</v>
      </c>
      <c r="IP150" s="23" t="str">
        <f>IF(SUMIFS('Game Log'!$AA:$AA,'Game Log'!$AB:$AB,$A150,'Game Log'!$Z:$Z,$A$132,'Game Log'!$AC:$AC,'Opp Pos'!IP$133)=0,"X",SUMIFS('Game Log'!$AA:$AA,'Game Log'!$AB:$AB,$A150,'Game Log'!$Z:$Z,$A$132,'Game Log'!$AC:$AC,'Opp Pos'!IP$133))</f>
        <v>X</v>
      </c>
      <c r="IQ150" s="23" t="str">
        <f>IF(SUMIFS('Game Log'!$AA:$AA,'Game Log'!$AB:$AB,$A150,'Game Log'!$Z:$Z,$A$132,'Game Log'!$AC:$AC,'Opp Pos'!IQ$133)=0,"X",SUMIFS('Game Log'!$AA:$AA,'Game Log'!$AB:$AB,$A150,'Game Log'!$Z:$Z,$A$132,'Game Log'!$AC:$AC,'Opp Pos'!IQ$133))</f>
        <v>X</v>
      </c>
      <c r="IR150" s="23" t="str">
        <f>IF(SUMIFS('Game Log'!$AA:$AA,'Game Log'!$AB:$AB,$A150,'Game Log'!$Z:$Z,$A$132,'Game Log'!$AC:$AC,'Opp Pos'!IR$133)=0,"X",SUMIFS('Game Log'!$AA:$AA,'Game Log'!$AB:$AB,$A150,'Game Log'!$Z:$Z,$A$132,'Game Log'!$AC:$AC,'Opp Pos'!IR$133))</f>
        <v>X</v>
      </c>
      <c r="IS150" s="23" t="str">
        <f>IF(SUMIFS('Game Log'!$AA:$AA,'Game Log'!$AB:$AB,$A150,'Game Log'!$Z:$Z,$A$132,'Game Log'!$AC:$AC,'Opp Pos'!IS$133)=0,"X",SUMIFS('Game Log'!$AA:$AA,'Game Log'!$AB:$AB,$A150,'Game Log'!$Z:$Z,$A$132,'Game Log'!$AC:$AC,'Opp Pos'!IS$133))</f>
        <v>X</v>
      </c>
      <c r="IT150" s="23" t="str">
        <f>IF(SUMIFS('Game Log'!$AA:$AA,'Game Log'!$AB:$AB,$A150,'Game Log'!$Z:$Z,$A$132,'Game Log'!$AC:$AC,'Opp Pos'!IT$133)=0,"X",SUMIFS('Game Log'!$AA:$AA,'Game Log'!$AB:$AB,$A150,'Game Log'!$Z:$Z,$A$132,'Game Log'!$AC:$AC,'Opp Pos'!IT$133))</f>
        <v>X</v>
      </c>
      <c r="IU150" s="23" t="str">
        <f>IF(SUMIFS('Game Log'!$AA:$AA,'Game Log'!$AB:$AB,$A150,'Game Log'!$Z:$Z,$A$132,'Game Log'!$AC:$AC,'Opp Pos'!IU$133)=0,"X",SUMIFS('Game Log'!$AA:$AA,'Game Log'!$AB:$AB,$A150,'Game Log'!$Z:$Z,$A$132,'Game Log'!$AC:$AC,'Opp Pos'!IU$133))</f>
        <v>X</v>
      </c>
      <c r="IV150" s="23" t="str">
        <f>IF(SUMIFS('Game Log'!$AA:$AA,'Game Log'!$AB:$AB,$A150,'Game Log'!$Z:$Z,$A$132,'Game Log'!$AC:$AC,'Opp Pos'!IV$133)=0,"X",SUMIFS('Game Log'!$AA:$AA,'Game Log'!$AB:$AB,$A150,'Game Log'!$Z:$Z,$A$132,'Game Log'!$AC:$AC,'Opp Pos'!IV$133))</f>
        <v>X</v>
      </c>
      <c r="IW150" s="23" t="str">
        <f>IF(SUMIFS('Game Log'!$AA:$AA,'Game Log'!$AB:$AB,$A150,'Game Log'!$Z:$Z,$A$132,'Game Log'!$AC:$AC,'Opp Pos'!IW$133)=0,"X",SUMIFS('Game Log'!$AA:$AA,'Game Log'!$AB:$AB,$A150,'Game Log'!$Z:$Z,$A$132,'Game Log'!$AC:$AC,'Opp Pos'!IW$133))</f>
        <v>X</v>
      </c>
      <c r="IX150" s="23" t="str">
        <f>IF(SUMIFS('Game Log'!$AA:$AA,'Game Log'!$AB:$AB,$A150,'Game Log'!$Z:$Z,$A$132,'Game Log'!$AC:$AC,'Opp Pos'!IX$133)=0,"X",SUMIFS('Game Log'!$AA:$AA,'Game Log'!$AB:$AB,$A150,'Game Log'!$Z:$Z,$A$132,'Game Log'!$AC:$AC,'Opp Pos'!IX$133))</f>
        <v>X</v>
      </c>
      <c r="IY150" s="23" t="str">
        <f>IF(SUMIFS('Game Log'!$AA:$AA,'Game Log'!$AB:$AB,$A150,'Game Log'!$Z:$Z,$A$132,'Game Log'!$AC:$AC,'Opp Pos'!IY$133)=0,"X",SUMIFS('Game Log'!$AA:$AA,'Game Log'!$AB:$AB,$A150,'Game Log'!$Z:$Z,$A$132,'Game Log'!$AC:$AC,'Opp Pos'!IY$133))</f>
        <v>X</v>
      </c>
      <c r="IZ150" s="23" t="str">
        <f>IF(SUMIFS('Game Log'!$AA:$AA,'Game Log'!$AB:$AB,$A150,'Game Log'!$Z:$Z,$A$132,'Game Log'!$AC:$AC,'Opp Pos'!IZ$133)=0,"X",SUMIFS('Game Log'!$AA:$AA,'Game Log'!$AB:$AB,$A150,'Game Log'!$Z:$Z,$A$132,'Game Log'!$AC:$AC,'Opp Pos'!IZ$133))</f>
        <v>X</v>
      </c>
      <c r="JA150" s="23" t="str">
        <f>IF(SUMIFS('Game Log'!$AA:$AA,'Game Log'!$AB:$AB,$A150,'Game Log'!$Z:$Z,$A$132,'Game Log'!$AC:$AC,'Opp Pos'!JA$133)=0,"X",SUMIFS('Game Log'!$AA:$AA,'Game Log'!$AB:$AB,$A150,'Game Log'!$Z:$Z,$A$132,'Game Log'!$AC:$AC,'Opp Pos'!JA$133))</f>
        <v>X</v>
      </c>
      <c r="JB150" s="23" t="str">
        <f>IF(SUMIFS('Game Log'!$AA:$AA,'Game Log'!$AB:$AB,$A150,'Game Log'!$Z:$Z,$A$132,'Game Log'!$AC:$AC,'Opp Pos'!JB$133)=0,"X",SUMIFS('Game Log'!$AA:$AA,'Game Log'!$AB:$AB,$A150,'Game Log'!$Z:$Z,$A$132,'Game Log'!$AC:$AC,'Opp Pos'!JB$133))</f>
        <v>X</v>
      </c>
      <c r="JC150" s="23" t="str">
        <f>IF(SUMIFS('Game Log'!$AA:$AA,'Game Log'!$AB:$AB,$A150,'Game Log'!$Z:$Z,$A$132,'Game Log'!$AC:$AC,'Opp Pos'!JC$133)=0,"X",SUMIFS('Game Log'!$AA:$AA,'Game Log'!$AB:$AB,$A150,'Game Log'!$Z:$Z,$A$132,'Game Log'!$AC:$AC,'Opp Pos'!JC$133))</f>
        <v>X</v>
      </c>
      <c r="JD150" s="23" t="str">
        <f>IF(SUMIFS('Game Log'!$AA:$AA,'Game Log'!$AB:$AB,$A150,'Game Log'!$Z:$Z,$A$132,'Game Log'!$AC:$AC,'Opp Pos'!JD$133)=0,"X",SUMIFS('Game Log'!$AA:$AA,'Game Log'!$AB:$AB,$A150,'Game Log'!$Z:$Z,$A$132,'Game Log'!$AC:$AC,'Opp Pos'!JD$133))</f>
        <v>X</v>
      </c>
      <c r="JE150" s="23" t="str">
        <f>IF(SUMIFS('Game Log'!$AA:$AA,'Game Log'!$AB:$AB,$A150,'Game Log'!$Z:$Z,$A$132,'Game Log'!$AC:$AC,'Opp Pos'!JE$133)=0,"X",SUMIFS('Game Log'!$AA:$AA,'Game Log'!$AB:$AB,$A150,'Game Log'!$Z:$Z,$A$132,'Game Log'!$AC:$AC,'Opp Pos'!JE$133))</f>
        <v>X</v>
      </c>
      <c r="JF150" s="23" t="str">
        <f>IF(SUMIFS('Game Log'!$AA:$AA,'Game Log'!$AB:$AB,$A150,'Game Log'!$Z:$Z,$A$132,'Game Log'!$AC:$AC,'Opp Pos'!JF$133)=0,"X",SUMIFS('Game Log'!$AA:$AA,'Game Log'!$AB:$AB,$A150,'Game Log'!$Z:$Z,$A$132,'Game Log'!$AC:$AC,'Opp Pos'!JF$133))</f>
        <v>X</v>
      </c>
      <c r="JG150" s="23" t="str">
        <f>IF(SUMIFS('Game Log'!$AA:$AA,'Game Log'!$AB:$AB,$A150,'Game Log'!$Z:$Z,$A$132,'Game Log'!$AC:$AC,'Opp Pos'!JG$133)=0,"X",SUMIFS('Game Log'!$AA:$AA,'Game Log'!$AB:$AB,$A150,'Game Log'!$Z:$Z,$A$132,'Game Log'!$AC:$AC,'Opp Pos'!JG$133))</f>
        <v>X</v>
      </c>
      <c r="JH150" s="23" t="str">
        <f>IF(SUMIFS('Game Log'!$AA:$AA,'Game Log'!$AB:$AB,$A150,'Game Log'!$Z:$Z,$A$132,'Game Log'!$AC:$AC,'Opp Pos'!JH$133)=0,"X",SUMIFS('Game Log'!$AA:$AA,'Game Log'!$AB:$AB,$A150,'Game Log'!$Z:$Z,$A$132,'Game Log'!$AC:$AC,'Opp Pos'!JH$133))</f>
        <v>X</v>
      </c>
      <c r="JI150" s="23" t="str">
        <f>IF(SUMIFS('Game Log'!$AA:$AA,'Game Log'!$AB:$AB,$A150,'Game Log'!$Z:$Z,$A$132,'Game Log'!$AC:$AC,'Opp Pos'!JI$133)=0,"X",SUMIFS('Game Log'!$AA:$AA,'Game Log'!$AB:$AB,$A150,'Game Log'!$Z:$Z,$A$132,'Game Log'!$AC:$AC,'Opp Pos'!JI$133))</f>
        <v>X</v>
      </c>
      <c r="JJ150" s="23" t="str">
        <f>IF(SUMIFS('Game Log'!$AA:$AA,'Game Log'!$AB:$AB,$A150,'Game Log'!$Z:$Z,$A$132,'Game Log'!$AC:$AC,'Opp Pos'!JJ$133)=0,"X",SUMIFS('Game Log'!$AA:$AA,'Game Log'!$AB:$AB,$A150,'Game Log'!$Z:$Z,$A$132,'Game Log'!$AC:$AC,'Opp Pos'!JJ$133))</f>
        <v>X</v>
      </c>
      <c r="JK150" s="23" t="str">
        <f>IF(SUMIFS('Game Log'!$AA:$AA,'Game Log'!$AB:$AB,$A150,'Game Log'!$Z:$Z,$A$132,'Game Log'!$AC:$AC,'Opp Pos'!JK$133)=0,"X",SUMIFS('Game Log'!$AA:$AA,'Game Log'!$AB:$AB,$A150,'Game Log'!$Z:$Z,$A$132,'Game Log'!$AC:$AC,'Opp Pos'!JK$133))</f>
        <v>X</v>
      </c>
      <c r="JL150" s="23" t="str">
        <f>IF(SUMIFS('Game Log'!$AA:$AA,'Game Log'!$AB:$AB,$A150,'Game Log'!$Z:$Z,$A$132,'Game Log'!$AC:$AC,'Opp Pos'!JL$133)=0,"X",SUMIFS('Game Log'!$AA:$AA,'Game Log'!$AB:$AB,$A150,'Game Log'!$Z:$Z,$A$132,'Game Log'!$AC:$AC,'Opp Pos'!JL$133))</f>
        <v>X</v>
      </c>
      <c r="JM150" s="23" t="str">
        <f>IF(SUMIFS('Game Log'!$AA:$AA,'Game Log'!$AB:$AB,$A150,'Game Log'!$Z:$Z,$A$132,'Game Log'!$AC:$AC,'Opp Pos'!JM$133)=0,"X",SUMIFS('Game Log'!$AA:$AA,'Game Log'!$AB:$AB,$A150,'Game Log'!$Z:$Z,$A$132,'Game Log'!$AC:$AC,'Opp Pos'!JM$133))</f>
        <v>X</v>
      </c>
      <c r="JN150" s="23" t="str">
        <f>IF(SUMIFS('Game Log'!$AA:$AA,'Game Log'!$AB:$AB,$A150,'Game Log'!$Z:$Z,$A$132,'Game Log'!$AC:$AC,'Opp Pos'!JN$133)=0,"X",SUMIFS('Game Log'!$AA:$AA,'Game Log'!$AB:$AB,$A150,'Game Log'!$Z:$Z,$A$132,'Game Log'!$AC:$AC,'Opp Pos'!JN$133))</f>
        <v>X</v>
      </c>
      <c r="JO150" s="23" t="str">
        <f>IF(SUMIFS('Game Log'!$AA:$AA,'Game Log'!$AB:$AB,$A150,'Game Log'!$Z:$Z,$A$132,'Game Log'!$AC:$AC,'Opp Pos'!JO$133)=0,"X",SUMIFS('Game Log'!$AA:$AA,'Game Log'!$AB:$AB,$A150,'Game Log'!$Z:$Z,$A$132,'Game Log'!$AC:$AC,'Opp Pos'!JO$133))</f>
        <v>X</v>
      </c>
      <c r="JP150" s="23" t="str">
        <f>IF(SUMIFS('Game Log'!$AA:$AA,'Game Log'!$AB:$AB,$A150,'Game Log'!$Z:$Z,$A$132,'Game Log'!$AC:$AC,'Opp Pos'!JP$133)=0,"X",SUMIFS('Game Log'!$AA:$AA,'Game Log'!$AB:$AB,$A150,'Game Log'!$Z:$Z,$A$132,'Game Log'!$AC:$AC,'Opp Pos'!JP$133))</f>
        <v>X</v>
      </c>
      <c r="JQ150" s="23" t="str">
        <f>IF(SUMIFS('Game Log'!$AA:$AA,'Game Log'!$AB:$AB,$A150,'Game Log'!$Z:$Z,$A$132,'Game Log'!$AC:$AC,'Opp Pos'!JQ$133)=0,"X",SUMIFS('Game Log'!$AA:$AA,'Game Log'!$AB:$AB,$A150,'Game Log'!$Z:$Z,$A$132,'Game Log'!$AC:$AC,'Opp Pos'!JQ$133))</f>
        <v>X</v>
      </c>
      <c r="JR150" s="23" t="str">
        <f>IF(SUMIFS('Game Log'!$AA:$AA,'Game Log'!$AB:$AB,$A150,'Game Log'!$Z:$Z,$A$132,'Game Log'!$AC:$AC,'Opp Pos'!JR$133)=0,"X",SUMIFS('Game Log'!$AA:$AA,'Game Log'!$AB:$AB,$A150,'Game Log'!$Z:$Z,$A$132,'Game Log'!$AC:$AC,'Opp Pos'!JR$133))</f>
        <v>X</v>
      </c>
      <c r="JS150" s="23" t="str">
        <f>IF(SUMIFS('Game Log'!$AA:$AA,'Game Log'!$AB:$AB,$A150,'Game Log'!$Z:$Z,$A$132,'Game Log'!$AC:$AC,'Opp Pos'!JS$133)=0,"X",SUMIFS('Game Log'!$AA:$AA,'Game Log'!$AB:$AB,$A150,'Game Log'!$Z:$Z,$A$132,'Game Log'!$AC:$AC,'Opp Pos'!JS$133))</f>
        <v>X</v>
      </c>
      <c r="JT150" s="23" t="str">
        <f>IF(SUMIFS('Game Log'!$AA:$AA,'Game Log'!$AB:$AB,$A150,'Game Log'!$Z:$Z,$A$132,'Game Log'!$AC:$AC,'Opp Pos'!JT$133)=0,"X",SUMIFS('Game Log'!$AA:$AA,'Game Log'!$AB:$AB,$A150,'Game Log'!$Z:$Z,$A$132,'Game Log'!$AC:$AC,'Opp Pos'!JT$133))</f>
        <v>X</v>
      </c>
      <c r="JU150" s="23" t="str">
        <f>IF(SUMIFS('Game Log'!$AA:$AA,'Game Log'!$AB:$AB,$A150,'Game Log'!$Z:$Z,$A$132,'Game Log'!$AC:$AC,'Opp Pos'!JU$133)=0,"X",SUMIFS('Game Log'!$AA:$AA,'Game Log'!$AB:$AB,$A150,'Game Log'!$Z:$Z,$A$132,'Game Log'!$AC:$AC,'Opp Pos'!JU$133))</f>
        <v>X</v>
      </c>
      <c r="JV150" s="23">
        <f t="shared" si="15"/>
        <v>46</v>
      </c>
      <c r="JW150" s="23">
        <f t="shared" si="16"/>
        <v>1964.6999999999996</v>
      </c>
      <c r="JX150" s="23">
        <f t="shared" si="17"/>
        <v>42.710869565217379</v>
      </c>
      <c r="JY150" s="104"/>
    </row>
    <row r="151" spans="1:285" hidden="1" x14ac:dyDescent="0.25">
      <c r="A151" s="128" t="s">
        <v>39</v>
      </c>
      <c r="B151" s="23" t="str">
        <f>IF(SUMIFS('Game Log'!$AA:$AA,'Game Log'!$AB:$AB,$A151,'Game Log'!$Z:$Z,$A$132,'Game Log'!$AC:$AC,'Opp Pos'!B$133)=0,"X",SUMIFS('Game Log'!$AA:$AA,'Game Log'!$AB:$AB,$A151,'Game Log'!$Z:$Z,$A$132,'Game Log'!$AC:$AC,'Opp Pos'!B$133))</f>
        <v>X</v>
      </c>
      <c r="C151" s="23">
        <f>IF(SUMIFS('Game Log'!$AA:$AA,'Game Log'!$AB:$AB,$A151,'Game Log'!$Z:$Z,$A$132,'Game Log'!$AC:$AC,'Opp Pos'!C$133)=0,"X",SUMIFS('Game Log'!$AA:$AA,'Game Log'!$AB:$AB,$A151,'Game Log'!$Z:$Z,$A$132,'Game Log'!$AC:$AC,'Opp Pos'!C$133))</f>
        <v>83.5</v>
      </c>
      <c r="D151" s="23" t="str">
        <f>IF(SUMIFS('Game Log'!$AA:$AA,'Game Log'!$AB:$AB,$A151,'Game Log'!$Z:$Z,$A$132,'Game Log'!$AC:$AC,'Opp Pos'!D$133)=0,"X",SUMIFS('Game Log'!$AA:$AA,'Game Log'!$AB:$AB,$A151,'Game Log'!$Z:$Z,$A$132,'Game Log'!$AC:$AC,'Opp Pos'!D$133))</f>
        <v>X</v>
      </c>
      <c r="E151" s="23">
        <f>IF(SUMIFS('Game Log'!$AA:$AA,'Game Log'!$AB:$AB,$A151,'Game Log'!$Z:$Z,$A$132,'Game Log'!$AC:$AC,'Opp Pos'!E$133)=0,"X",SUMIFS('Game Log'!$AA:$AA,'Game Log'!$AB:$AB,$A151,'Game Log'!$Z:$Z,$A$132,'Game Log'!$AC:$AC,'Opp Pos'!E$133))</f>
        <v>41.1</v>
      </c>
      <c r="F151" s="23" t="str">
        <f>IF(SUMIFS('Game Log'!$AA:$AA,'Game Log'!$AB:$AB,$A151,'Game Log'!$Z:$Z,$A$132,'Game Log'!$AC:$AC,'Opp Pos'!F$133)=0,"X",SUMIFS('Game Log'!$AA:$AA,'Game Log'!$AB:$AB,$A151,'Game Log'!$Z:$Z,$A$132,'Game Log'!$AC:$AC,'Opp Pos'!F$133))</f>
        <v>X</v>
      </c>
      <c r="G151" s="23" t="str">
        <f>IF(SUMIFS('Game Log'!$AA:$AA,'Game Log'!$AB:$AB,$A151,'Game Log'!$Z:$Z,$A$132,'Game Log'!$AC:$AC,'Opp Pos'!G$133)=0,"X",SUMIFS('Game Log'!$AA:$AA,'Game Log'!$AB:$AB,$A151,'Game Log'!$Z:$Z,$A$132,'Game Log'!$AC:$AC,'Opp Pos'!G$133))</f>
        <v>X</v>
      </c>
      <c r="H151" s="23" t="str">
        <f>IF(SUMIFS('Game Log'!$AA:$AA,'Game Log'!$AB:$AB,$A151,'Game Log'!$Z:$Z,$A$132,'Game Log'!$AC:$AC,'Opp Pos'!H$133)=0,"X",SUMIFS('Game Log'!$AA:$AA,'Game Log'!$AB:$AB,$A151,'Game Log'!$Z:$Z,$A$132,'Game Log'!$AC:$AC,'Opp Pos'!H$133))</f>
        <v>X</v>
      </c>
      <c r="I151" s="23">
        <f>IF(SUMIFS('Game Log'!$AA:$AA,'Game Log'!$AB:$AB,$A151,'Game Log'!$Z:$Z,$A$132,'Game Log'!$AC:$AC,'Opp Pos'!I$133)=0,"X",SUMIFS('Game Log'!$AA:$AA,'Game Log'!$AB:$AB,$A151,'Game Log'!$Z:$Z,$A$132,'Game Log'!$AC:$AC,'Opp Pos'!I$133))</f>
        <v>66.400000000000006</v>
      </c>
      <c r="J151" s="23">
        <f>IF(SUMIFS('Game Log'!$AA:$AA,'Game Log'!$AB:$AB,$A151,'Game Log'!$Z:$Z,$A$132,'Game Log'!$AC:$AC,'Opp Pos'!J$133)=0,"X",SUMIFS('Game Log'!$AA:$AA,'Game Log'!$AB:$AB,$A151,'Game Log'!$Z:$Z,$A$132,'Game Log'!$AC:$AC,'Opp Pos'!J$133))</f>
        <v>34.299999999999997</v>
      </c>
      <c r="K151" s="23" t="str">
        <f>IF(SUMIFS('Game Log'!$AA:$AA,'Game Log'!$AB:$AB,$A151,'Game Log'!$Z:$Z,$A$132,'Game Log'!$AC:$AC,'Opp Pos'!K$133)=0,"X",SUMIFS('Game Log'!$AA:$AA,'Game Log'!$AB:$AB,$A151,'Game Log'!$Z:$Z,$A$132,'Game Log'!$AC:$AC,'Opp Pos'!K$133))</f>
        <v>X</v>
      </c>
      <c r="L151" s="23">
        <f>IF(SUMIFS('Game Log'!$AA:$AA,'Game Log'!$AB:$AB,$A151,'Game Log'!$Z:$Z,$A$132,'Game Log'!$AC:$AC,'Opp Pos'!L$133)=0,"X",SUMIFS('Game Log'!$AA:$AA,'Game Log'!$AB:$AB,$A151,'Game Log'!$Z:$Z,$A$132,'Game Log'!$AC:$AC,'Opp Pos'!L$133))</f>
        <v>11.1</v>
      </c>
      <c r="M151" s="23" t="str">
        <f>IF(SUMIFS('Game Log'!$AA:$AA,'Game Log'!$AB:$AB,$A151,'Game Log'!$Z:$Z,$A$132,'Game Log'!$AC:$AC,'Opp Pos'!M$133)=0,"X",SUMIFS('Game Log'!$AA:$AA,'Game Log'!$AB:$AB,$A151,'Game Log'!$Z:$Z,$A$132,'Game Log'!$AC:$AC,'Opp Pos'!M$133))</f>
        <v>X</v>
      </c>
      <c r="N151" s="23" t="str">
        <f>IF(SUMIFS('Game Log'!$AA:$AA,'Game Log'!$AB:$AB,$A151,'Game Log'!$Z:$Z,$A$132,'Game Log'!$AC:$AC,'Opp Pos'!N$133)=0,"X",SUMIFS('Game Log'!$AA:$AA,'Game Log'!$AB:$AB,$A151,'Game Log'!$Z:$Z,$A$132,'Game Log'!$AC:$AC,'Opp Pos'!N$133))</f>
        <v>X</v>
      </c>
      <c r="O151" s="23">
        <f>IF(SUMIFS('Game Log'!$AA:$AA,'Game Log'!$AB:$AB,$A151,'Game Log'!$Z:$Z,$A$132,'Game Log'!$AC:$AC,'Opp Pos'!O$133)=0,"X",SUMIFS('Game Log'!$AA:$AA,'Game Log'!$AB:$AB,$A151,'Game Log'!$Z:$Z,$A$132,'Game Log'!$AC:$AC,'Opp Pos'!O$133))</f>
        <v>56.699999999999996</v>
      </c>
      <c r="P151" s="23" t="str">
        <f>IF(SUMIFS('Game Log'!$AA:$AA,'Game Log'!$AB:$AB,$A151,'Game Log'!$Z:$Z,$A$132,'Game Log'!$AC:$AC,'Opp Pos'!P$133)=0,"X",SUMIFS('Game Log'!$AA:$AA,'Game Log'!$AB:$AB,$A151,'Game Log'!$Z:$Z,$A$132,'Game Log'!$AC:$AC,'Opp Pos'!P$133))</f>
        <v>X</v>
      </c>
      <c r="Q151" s="23">
        <f>IF(SUMIFS('Game Log'!$AA:$AA,'Game Log'!$AB:$AB,$A151,'Game Log'!$Z:$Z,$A$132,'Game Log'!$AC:$AC,'Opp Pos'!Q$133)=0,"X",SUMIFS('Game Log'!$AA:$AA,'Game Log'!$AB:$AB,$A151,'Game Log'!$Z:$Z,$A$132,'Game Log'!$AC:$AC,'Opp Pos'!Q$133))</f>
        <v>136.60000000000002</v>
      </c>
      <c r="R151" s="23" t="str">
        <f>IF(SUMIFS('Game Log'!$AA:$AA,'Game Log'!$AB:$AB,$A151,'Game Log'!$Z:$Z,$A$132,'Game Log'!$AC:$AC,'Opp Pos'!R$133)=0,"X",SUMIFS('Game Log'!$AA:$AA,'Game Log'!$AB:$AB,$A151,'Game Log'!$Z:$Z,$A$132,'Game Log'!$AC:$AC,'Opp Pos'!R$133))</f>
        <v>X</v>
      </c>
      <c r="S151" s="23" t="str">
        <f>IF(SUMIFS('Game Log'!$AA:$AA,'Game Log'!$AB:$AB,$A151,'Game Log'!$Z:$Z,$A$132,'Game Log'!$AC:$AC,'Opp Pos'!S$133)=0,"X",SUMIFS('Game Log'!$AA:$AA,'Game Log'!$AB:$AB,$A151,'Game Log'!$Z:$Z,$A$132,'Game Log'!$AC:$AC,'Opp Pos'!S$133))</f>
        <v>X</v>
      </c>
      <c r="T151" s="23">
        <f>IF(SUMIFS('Game Log'!$AA:$AA,'Game Log'!$AB:$AB,$A151,'Game Log'!$Z:$Z,$A$132,'Game Log'!$AC:$AC,'Opp Pos'!T$133)=0,"X",SUMIFS('Game Log'!$AA:$AA,'Game Log'!$AB:$AB,$A151,'Game Log'!$Z:$Z,$A$132,'Game Log'!$AC:$AC,'Opp Pos'!T$133))</f>
        <v>53.9</v>
      </c>
      <c r="U151" s="23">
        <f>IF(SUMIFS('Game Log'!$AA:$AA,'Game Log'!$AB:$AB,$A151,'Game Log'!$Z:$Z,$A$132,'Game Log'!$AC:$AC,'Opp Pos'!U$133)=0,"X",SUMIFS('Game Log'!$AA:$AA,'Game Log'!$AB:$AB,$A151,'Game Log'!$Z:$Z,$A$132,'Game Log'!$AC:$AC,'Opp Pos'!U$133))</f>
        <v>65.099999999999994</v>
      </c>
      <c r="V151" s="23" t="str">
        <f>IF(SUMIFS('Game Log'!$AA:$AA,'Game Log'!$AB:$AB,$A151,'Game Log'!$Z:$Z,$A$132,'Game Log'!$AC:$AC,'Opp Pos'!V$133)=0,"X",SUMIFS('Game Log'!$AA:$AA,'Game Log'!$AB:$AB,$A151,'Game Log'!$Z:$Z,$A$132,'Game Log'!$AC:$AC,'Opp Pos'!V$133))</f>
        <v>X</v>
      </c>
      <c r="W151" s="23" t="str">
        <f>IF(SUMIFS('Game Log'!$AA:$AA,'Game Log'!$AB:$AB,$A151,'Game Log'!$Z:$Z,$A$132,'Game Log'!$AC:$AC,'Opp Pos'!W$133)=0,"X",SUMIFS('Game Log'!$AA:$AA,'Game Log'!$AB:$AB,$A151,'Game Log'!$Z:$Z,$A$132,'Game Log'!$AC:$AC,'Opp Pos'!W$133))</f>
        <v>X</v>
      </c>
      <c r="X151" s="23">
        <f>IF(SUMIFS('Game Log'!$AA:$AA,'Game Log'!$AB:$AB,$A151,'Game Log'!$Z:$Z,$A$132,'Game Log'!$AC:$AC,'Opp Pos'!X$133)=0,"X",SUMIFS('Game Log'!$AA:$AA,'Game Log'!$AB:$AB,$A151,'Game Log'!$Z:$Z,$A$132,'Game Log'!$AC:$AC,'Opp Pos'!X$133))</f>
        <v>49.4</v>
      </c>
      <c r="Y151" s="23" t="str">
        <f>IF(SUMIFS('Game Log'!$AA:$AA,'Game Log'!$AB:$AB,$A151,'Game Log'!$Z:$Z,$A$132,'Game Log'!$AC:$AC,'Opp Pos'!Y$133)=0,"X",SUMIFS('Game Log'!$AA:$AA,'Game Log'!$AB:$AB,$A151,'Game Log'!$Z:$Z,$A$132,'Game Log'!$AC:$AC,'Opp Pos'!Y$133))</f>
        <v>X</v>
      </c>
      <c r="Z151" s="23" t="str">
        <f>IF(SUMIFS('Game Log'!$AA:$AA,'Game Log'!$AB:$AB,$A151,'Game Log'!$Z:$Z,$A$132,'Game Log'!$AC:$AC,'Opp Pos'!Z$133)=0,"X",SUMIFS('Game Log'!$AA:$AA,'Game Log'!$AB:$AB,$A151,'Game Log'!$Z:$Z,$A$132,'Game Log'!$AC:$AC,'Opp Pos'!Z$133))</f>
        <v>X</v>
      </c>
      <c r="AA151" s="23">
        <f>IF(SUMIFS('Game Log'!$AA:$AA,'Game Log'!$AB:$AB,$A151,'Game Log'!$Z:$Z,$A$132,'Game Log'!$AC:$AC,'Opp Pos'!AA$133)=0,"X",SUMIFS('Game Log'!$AA:$AA,'Game Log'!$AB:$AB,$A151,'Game Log'!$Z:$Z,$A$132,'Game Log'!$AC:$AC,'Opp Pos'!AA$133))</f>
        <v>9.5</v>
      </c>
      <c r="AB151" s="23" t="str">
        <f>IF(SUMIFS('Game Log'!$AA:$AA,'Game Log'!$AB:$AB,$A151,'Game Log'!$Z:$Z,$A$132,'Game Log'!$AC:$AC,'Opp Pos'!AB$133)=0,"X",SUMIFS('Game Log'!$AA:$AA,'Game Log'!$AB:$AB,$A151,'Game Log'!$Z:$Z,$A$132,'Game Log'!$AC:$AC,'Opp Pos'!AB$133))</f>
        <v>X</v>
      </c>
      <c r="AC151" s="23">
        <f>IF(SUMIFS('Game Log'!$AA:$AA,'Game Log'!$AB:$AB,$A151,'Game Log'!$Z:$Z,$A$132,'Game Log'!$AC:$AC,'Opp Pos'!AC$133)=0,"X",SUMIFS('Game Log'!$AA:$AA,'Game Log'!$AB:$AB,$A151,'Game Log'!$Z:$Z,$A$132,'Game Log'!$AC:$AC,'Opp Pos'!AC$133))</f>
        <v>66.300000000000011</v>
      </c>
      <c r="AD151" s="23" t="str">
        <f>IF(SUMIFS('Game Log'!$AA:$AA,'Game Log'!$AB:$AB,$A151,'Game Log'!$Z:$Z,$A$132,'Game Log'!$AC:$AC,'Opp Pos'!AD$133)=0,"X",SUMIFS('Game Log'!$AA:$AA,'Game Log'!$AB:$AB,$A151,'Game Log'!$Z:$Z,$A$132,'Game Log'!$AC:$AC,'Opp Pos'!AD$133))</f>
        <v>X</v>
      </c>
      <c r="AE151" s="23">
        <f>IF(SUMIFS('Game Log'!$AA:$AA,'Game Log'!$AB:$AB,$A151,'Game Log'!$Z:$Z,$A$132,'Game Log'!$AC:$AC,'Opp Pos'!AE$133)=0,"X",SUMIFS('Game Log'!$AA:$AA,'Game Log'!$AB:$AB,$A151,'Game Log'!$Z:$Z,$A$132,'Game Log'!$AC:$AC,'Opp Pos'!AE$133))</f>
        <v>66.099999999999994</v>
      </c>
      <c r="AF151" s="23" t="str">
        <f>IF(SUMIFS('Game Log'!$AA:$AA,'Game Log'!$AB:$AB,$A151,'Game Log'!$Z:$Z,$A$132,'Game Log'!$AC:$AC,'Opp Pos'!AF$133)=0,"X",SUMIFS('Game Log'!$AA:$AA,'Game Log'!$AB:$AB,$A151,'Game Log'!$Z:$Z,$A$132,'Game Log'!$AC:$AC,'Opp Pos'!AF$133))</f>
        <v>X</v>
      </c>
      <c r="AG151" s="23">
        <f>IF(SUMIFS('Game Log'!$AA:$AA,'Game Log'!$AB:$AB,$A151,'Game Log'!$Z:$Z,$A$132,'Game Log'!$AC:$AC,'Opp Pos'!AG$133)=0,"X",SUMIFS('Game Log'!$AA:$AA,'Game Log'!$AB:$AB,$A151,'Game Log'!$Z:$Z,$A$132,'Game Log'!$AC:$AC,'Opp Pos'!AG$133))</f>
        <v>33.9</v>
      </c>
      <c r="AH151" s="23" t="str">
        <f>IF(SUMIFS('Game Log'!$AA:$AA,'Game Log'!$AB:$AB,$A151,'Game Log'!$Z:$Z,$A$132,'Game Log'!$AC:$AC,'Opp Pos'!AH$133)=0,"X",SUMIFS('Game Log'!$AA:$AA,'Game Log'!$AB:$AB,$A151,'Game Log'!$Z:$Z,$A$132,'Game Log'!$AC:$AC,'Opp Pos'!AH$133))</f>
        <v>X</v>
      </c>
      <c r="AI151" s="23">
        <f>IF(SUMIFS('Game Log'!$AA:$AA,'Game Log'!$AB:$AB,$A151,'Game Log'!$Z:$Z,$A$132,'Game Log'!$AC:$AC,'Opp Pos'!AI$133)=0,"X",SUMIFS('Game Log'!$AA:$AA,'Game Log'!$AB:$AB,$A151,'Game Log'!$Z:$Z,$A$132,'Game Log'!$AC:$AC,'Opp Pos'!AI$133))</f>
        <v>12.6</v>
      </c>
      <c r="AJ151" s="23">
        <f>IF(SUMIFS('Game Log'!$AA:$AA,'Game Log'!$AB:$AB,$A151,'Game Log'!$Z:$Z,$A$132,'Game Log'!$AC:$AC,'Opp Pos'!AJ$133)=0,"X",SUMIFS('Game Log'!$AA:$AA,'Game Log'!$AB:$AB,$A151,'Game Log'!$Z:$Z,$A$132,'Game Log'!$AC:$AC,'Opp Pos'!AJ$133))</f>
        <v>54.800000000000004</v>
      </c>
      <c r="AK151" s="23" t="str">
        <f>IF(SUMIFS('Game Log'!$AA:$AA,'Game Log'!$AB:$AB,$A151,'Game Log'!$Z:$Z,$A$132,'Game Log'!$AC:$AC,'Opp Pos'!AK$133)=0,"X",SUMIFS('Game Log'!$AA:$AA,'Game Log'!$AB:$AB,$A151,'Game Log'!$Z:$Z,$A$132,'Game Log'!$AC:$AC,'Opp Pos'!AK$133))</f>
        <v>X</v>
      </c>
      <c r="AL151" s="23">
        <f>IF(SUMIFS('Game Log'!$AA:$AA,'Game Log'!$AB:$AB,$A151,'Game Log'!$Z:$Z,$A$132,'Game Log'!$AC:$AC,'Opp Pos'!AL$133)=0,"X",SUMIFS('Game Log'!$AA:$AA,'Game Log'!$AB:$AB,$A151,'Game Log'!$Z:$Z,$A$132,'Game Log'!$AC:$AC,'Opp Pos'!AL$133))</f>
        <v>51.8</v>
      </c>
      <c r="AM151" s="23" t="str">
        <f>IF(SUMIFS('Game Log'!$AA:$AA,'Game Log'!$AB:$AB,$A151,'Game Log'!$Z:$Z,$A$132,'Game Log'!$AC:$AC,'Opp Pos'!AM$133)=0,"X",SUMIFS('Game Log'!$AA:$AA,'Game Log'!$AB:$AB,$A151,'Game Log'!$Z:$Z,$A$132,'Game Log'!$AC:$AC,'Opp Pos'!AM$133))</f>
        <v>X</v>
      </c>
      <c r="AN151" s="23">
        <f>IF(SUMIFS('Game Log'!$AA:$AA,'Game Log'!$AB:$AB,$A151,'Game Log'!$Z:$Z,$A$132,'Game Log'!$AC:$AC,'Opp Pos'!AN$133)=0,"X",SUMIFS('Game Log'!$AA:$AA,'Game Log'!$AB:$AB,$A151,'Game Log'!$Z:$Z,$A$132,'Game Log'!$AC:$AC,'Opp Pos'!AN$133))</f>
        <v>24.2</v>
      </c>
      <c r="AO151" s="23" t="str">
        <f>IF(SUMIFS('Game Log'!$AA:$AA,'Game Log'!$AB:$AB,$A151,'Game Log'!$Z:$Z,$A$132,'Game Log'!$AC:$AC,'Opp Pos'!AO$133)=0,"X",SUMIFS('Game Log'!$AA:$AA,'Game Log'!$AB:$AB,$A151,'Game Log'!$Z:$Z,$A$132,'Game Log'!$AC:$AC,'Opp Pos'!AO$133))</f>
        <v>X</v>
      </c>
      <c r="AP151" s="23">
        <f>IF(SUMIFS('Game Log'!$AA:$AA,'Game Log'!$AB:$AB,$A151,'Game Log'!$Z:$Z,$A$132,'Game Log'!$AC:$AC,'Opp Pos'!AP$133)=0,"X",SUMIFS('Game Log'!$AA:$AA,'Game Log'!$AB:$AB,$A151,'Game Log'!$Z:$Z,$A$132,'Game Log'!$AC:$AC,'Opp Pos'!AP$133))</f>
        <v>12</v>
      </c>
      <c r="AQ151" s="23" t="str">
        <f>IF(SUMIFS('Game Log'!$AA:$AA,'Game Log'!$AB:$AB,$A151,'Game Log'!$Z:$Z,$A$132,'Game Log'!$AC:$AC,'Opp Pos'!AQ$133)=0,"X",SUMIFS('Game Log'!$AA:$AA,'Game Log'!$AB:$AB,$A151,'Game Log'!$Z:$Z,$A$132,'Game Log'!$AC:$AC,'Opp Pos'!AQ$133))</f>
        <v>X</v>
      </c>
      <c r="AR151" s="23">
        <f>IF(SUMIFS('Game Log'!$AA:$AA,'Game Log'!$AB:$AB,$A151,'Game Log'!$Z:$Z,$A$132,'Game Log'!$AC:$AC,'Opp Pos'!AR$133)=0,"X",SUMIFS('Game Log'!$AA:$AA,'Game Log'!$AB:$AB,$A151,'Game Log'!$Z:$Z,$A$132,'Game Log'!$AC:$AC,'Opp Pos'!AR$133))</f>
        <v>31.3</v>
      </c>
      <c r="AS151" s="23">
        <f>IF(SUMIFS('Game Log'!$AA:$AA,'Game Log'!$AB:$AB,$A151,'Game Log'!$Z:$Z,$A$132,'Game Log'!$AC:$AC,'Opp Pos'!AS$133)=0,"X",SUMIFS('Game Log'!$AA:$AA,'Game Log'!$AB:$AB,$A151,'Game Log'!$Z:$Z,$A$132,'Game Log'!$AC:$AC,'Opp Pos'!AS$133))</f>
        <v>73.5</v>
      </c>
      <c r="AT151" s="23" t="str">
        <f>IF(SUMIFS('Game Log'!$AA:$AA,'Game Log'!$AB:$AB,$A151,'Game Log'!$Z:$Z,$A$132,'Game Log'!$AC:$AC,'Opp Pos'!AT$133)=0,"X",SUMIFS('Game Log'!$AA:$AA,'Game Log'!$AB:$AB,$A151,'Game Log'!$Z:$Z,$A$132,'Game Log'!$AC:$AC,'Opp Pos'!AT$133))</f>
        <v>X</v>
      </c>
      <c r="AU151" s="23">
        <f>IF(SUMIFS('Game Log'!$AA:$AA,'Game Log'!$AB:$AB,$A151,'Game Log'!$Z:$Z,$A$132,'Game Log'!$AC:$AC,'Opp Pos'!AU$133)=0,"X",SUMIFS('Game Log'!$AA:$AA,'Game Log'!$AB:$AB,$A151,'Game Log'!$Z:$Z,$A$132,'Game Log'!$AC:$AC,'Opp Pos'!AU$133))</f>
        <v>13.2</v>
      </c>
      <c r="AV151" s="23" t="str">
        <f>IF(SUMIFS('Game Log'!$AA:$AA,'Game Log'!$AB:$AB,$A151,'Game Log'!$Z:$Z,$A$132,'Game Log'!$AC:$AC,'Opp Pos'!AV$133)=0,"X",SUMIFS('Game Log'!$AA:$AA,'Game Log'!$AB:$AB,$A151,'Game Log'!$Z:$Z,$A$132,'Game Log'!$AC:$AC,'Opp Pos'!AV$133))</f>
        <v>X</v>
      </c>
      <c r="AW151" s="23">
        <f>IF(SUMIFS('Game Log'!$AA:$AA,'Game Log'!$AB:$AB,$A151,'Game Log'!$Z:$Z,$A$132,'Game Log'!$AC:$AC,'Opp Pos'!AW$133)=0,"X",SUMIFS('Game Log'!$AA:$AA,'Game Log'!$AB:$AB,$A151,'Game Log'!$Z:$Z,$A$132,'Game Log'!$AC:$AC,'Opp Pos'!AW$133))</f>
        <v>14.8</v>
      </c>
      <c r="AX151" s="23">
        <f>IF(SUMIFS('Game Log'!$AA:$AA,'Game Log'!$AB:$AB,$A151,'Game Log'!$Z:$Z,$A$132,'Game Log'!$AC:$AC,'Opp Pos'!AX$133)=0,"X",SUMIFS('Game Log'!$AA:$AA,'Game Log'!$AB:$AB,$A151,'Game Log'!$Z:$Z,$A$132,'Game Log'!$AC:$AC,'Opp Pos'!AX$133))</f>
        <v>38.199999999999996</v>
      </c>
      <c r="AY151" s="23" t="str">
        <f>IF(SUMIFS('Game Log'!$AA:$AA,'Game Log'!$AB:$AB,$A151,'Game Log'!$Z:$Z,$A$132,'Game Log'!$AC:$AC,'Opp Pos'!AY$133)=0,"X",SUMIFS('Game Log'!$AA:$AA,'Game Log'!$AB:$AB,$A151,'Game Log'!$Z:$Z,$A$132,'Game Log'!$AC:$AC,'Opp Pos'!AY$133))</f>
        <v>X</v>
      </c>
      <c r="AZ151" s="23">
        <f>IF(SUMIFS('Game Log'!$AA:$AA,'Game Log'!$AB:$AB,$A151,'Game Log'!$Z:$Z,$A$132,'Game Log'!$AC:$AC,'Opp Pos'!AZ$133)=0,"X",SUMIFS('Game Log'!$AA:$AA,'Game Log'!$AB:$AB,$A151,'Game Log'!$Z:$Z,$A$132,'Game Log'!$AC:$AC,'Opp Pos'!AZ$133))</f>
        <v>13.4</v>
      </c>
      <c r="BA151" s="23" t="str">
        <f>IF(SUMIFS('Game Log'!$AA:$AA,'Game Log'!$AB:$AB,$A151,'Game Log'!$Z:$Z,$A$132,'Game Log'!$AC:$AC,'Opp Pos'!BA$133)=0,"X",SUMIFS('Game Log'!$AA:$AA,'Game Log'!$AB:$AB,$A151,'Game Log'!$Z:$Z,$A$132,'Game Log'!$AC:$AC,'Opp Pos'!BA$133))</f>
        <v>X</v>
      </c>
      <c r="BB151" s="23" t="str">
        <f>IF(SUMIFS('Game Log'!$AA:$AA,'Game Log'!$AB:$AB,$A151,'Game Log'!$Z:$Z,$A$132,'Game Log'!$AC:$AC,'Opp Pos'!BB$133)=0,"X",SUMIFS('Game Log'!$AA:$AA,'Game Log'!$AB:$AB,$A151,'Game Log'!$Z:$Z,$A$132,'Game Log'!$AC:$AC,'Opp Pos'!BB$133))</f>
        <v>X</v>
      </c>
      <c r="BC151" s="23" t="str">
        <f>IF(SUMIFS('Game Log'!$AA:$AA,'Game Log'!$AB:$AB,$A151,'Game Log'!$Z:$Z,$A$132,'Game Log'!$AC:$AC,'Opp Pos'!BC$133)=0,"X",SUMIFS('Game Log'!$AA:$AA,'Game Log'!$AB:$AB,$A151,'Game Log'!$Z:$Z,$A$132,'Game Log'!$AC:$AC,'Opp Pos'!BC$133))</f>
        <v>X</v>
      </c>
      <c r="BD151" s="23">
        <f>IF(SUMIFS('Game Log'!$AA:$AA,'Game Log'!$AB:$AB,$A151,'Game Log'!$Z:$Z,$A$132,'Game Log'!$AC:$AC,'Opp Pos'!BD$133)=0,"X",SUMIFS('Game Log'!$AA:$AA,'Game Log'!$AB:$AB,$A151,'Game Log'!$Z:$Z,$A$132,'Game Log'!$AC:$AC,'Opp Pos'!BD$133))</f>
        <v>59.2</v>
      </c>
      <c r="BE151" s="23" t="str">
        <f>IF(SUMIFS('Game Log'!$AA:$AA,'Game Log'!$AB:$AB,$A151,'Game Log'!$Z:$Z,$A$132,'Game Log'!$AC:$AC,'Opp Pos'!BE$133)=0,"X",SUMIFS('Game Log'!$AA:$AA,'Game Log'!$AB:$AB,$A151,'Game Log'!$Z:$Z,$A$132,'Game Log'!$AC:$AC,'Opp Pos'!BE$133))</f>
        <v>X</v>
      </c>
      <c r="BF151" s="23">
        <f>IF(SUMIFS('Game Log'!$AA:$AA,'Game Log'!$AB:$AB,$A151,'Game Log'!$Z:$Z,$A$132,'Game Log'!$AC:$AC,'Opp Pos'!BF$133)=0,"X",SUMIFS('Game Log'!$AA:$AA,'Game Log'!$AB:$AB,$A151,'Game Log'!$Z:$Z,$A$132,'Game Log'!$AC:$AC,'Opp Pos'!BF$133))</f>
        <v>70.100000000000009</v>
      </c>
      <c r="BG151" s="23" t="str">
        <f>IF(SUMIFS('Game Log'!$AA:$AA,'Game Log'!$AB:$AB,$A151,'Game Log'!$Z:$Z,$A$132,'Game Log'!$AC:$AC,'Opp Pos'!BG$133)=0,"X",SUMIFS('Game Log'!$AA:$AA,'Game Log'!$AB:$AB,$A151,'Game Log'!$Z:$Z,$A$132,'Game Log'!$AC:$AC,'Opp Pos'!BG$133))</f>
        <v>X</v>
      </c>
      <c r="BH151" s="23">
        <f>IF(SUMIFS('Game Log'!$AA:$AA,'Game Log'!$AB:$AB,$A151,'Game Log'!$Z:$Z,$A$132,'Game Log'!$AC:$AC,'Opp Pos'!BH$133)=0,"X",SUMIFS('Game Log'!$AA:$AA,'Game Log'!$AB:$AB,$A151,'Game Log'!$Z:$Z,$A$132,'Game Log'!$AC:$AC,'Opp Pos'!BH$133))</f>
        <v>39</v>
      </c>
      <c r="BI151" s="23" t="str">
        <f>IF(SUMIFS('Game Log'!$AA:$AA,'Game Log'!$AB:$AB,$A151,'Game Log'!$Z:$Z,$A$132,'Game Log'!$AC:$AC,'Opp Pos'!BI$133)=0,"X",SUMIFS('Game Log'!$AA:$AA,'Game Log'!$AB:$AB,$A151,'Game Log'!$Z:$Z,$A$132,'Game Log'!$AC:$AC,'Opp Pos'!BI$133))</f>
        <v>X</v>
      </c>
      <c r="BJ151" s="23">
        <f>IF(SUMIFS('Game Log'!$AA:$AA,'Game Log'!$AB:$AB,$A151,'Game Log'!$Z:$Z,$A$132,'Game Log'!$AC:$AC,'Opp Pos'!BJ$133)=0,"X",SUMIFS('Game Log'!$AA:$AA,'Game Log'!$AB:$AB,$A151,'Game Log'!$Z:$Z,$A$132,'Game Log'!$AC:$AC,'Opp Pos'!BJ$133))</f>
        <v>25.9</v>
      </c>
      <c r="BK151" s="23" t="str">
        <f>IF(SUMIFS('Game Log'!$AA:$AA,'Game Log'!$AB:$AB,$A151,'Game Log'!$Z:$Z,$A$132,'Game Log'!$AC:$AC,'Opp Pos'!BK$133)=0,"X",SUMIFS('Game Log'!$AA:$AA,'Game Log'!$AB:$AB,$A151,'Game Log'!$Z:$Z,$A$132,'Game Log'!$AC:$AC,'Opp Pos'!BK$133))</f>
        <v>X</v>
      </c>
      <c r="BL151" s="23">
        <f>IF(SUMIFS('Game Log'!$AA:$AA,'Game Log'!$AB:$AB,$A151,'Game Log'!$Z:$Z,$A$132,'Game Log'!$AC:$AC,'Opp Pos'!BL$133)=0,"X",SUMIFS('Game Log'!$AA:$AA,'Game Log'!$AB:$AB,$A151,'Game Log'!$Z:$Z,$A$132,'Game Log'!$AC:$AC,'Opp Pos'!BL$133))</f>
        <v>21.9</v>
      </c>
      <c r="BM151" s="23" t="str">
        <f>IF(SUMIFS('Game Log'!$AA:$AA,'Game Log'!$AB:$AB,$A151,'Game Log'!$Z:$Z,$A$132,'Game Log'!$AC:$AC,'Opp Pos'!BM$133)=0,"X",SUMIFS('Game Log'!$AA:$AA,'Game Log'!$AB:$AB,$A151,'Game Log'!$Z:$Z,$A$132,'Game Log'!$AC:$AC,'Opp Pos'!BM$133))</f>
        <v>X</v>
      </c>
      <c r="BN151" s="23">
        <f>IF(SUMIFS('Game Log'!$AA:$AA,'Game Log'!$AB:$AB,$A151,'Game Log'!$Z:$Z,$A$132,'Game Log'!$AC:$AC,'Opp Pos'!BN$133)=0,"X",SUMIFS('Game Log'!$AA:$AA,'Game Log'!$AB:$AB,$A151,'Game Log'!$Z:$Z,$A$132,'Game Log'!$AC:$AC,'Opp Pos'!BN$133))</f>
        <v>16.7</v>
      </c>
      <c r="BO151" s="23" t="str">
        <f>IF(SUMIFS('Game Log'!$AA:$AA,'Game Log'!$AB:$AB,$A151,'Game Log'!$Z:$Z,$A$132,'Game Log'!$AC:$AC,'Opp Pos'!BO$133)=0,"X",SUMIFS('Game Log'!$AA:$AA,'Game Log'!$AB:$AB,$A151,'Game Log'!$Z:$Z,$A$132,'Game Log'!$AC:$AC,'Opp Pos'!BO$133))</f>
        <v>X</v>
      </c>
      <c r="BP151" s="23" t="str">
        <f>IF(SUMIFS('Game Log'!$AA:$AA,'Game Log'!$AB:$AB,$A151,'Game Log'!$Z:$Z,$A$132,'Game Log'!$AC:$AC,'Opp Pos'!BP$133)=0,"X",SUMIFS('Game Log'!$AA:$AA,'Game Log'!$AB:$AB,$A151,'Game Log'!$Z:$Z,$A$132,'Game Log'!$AC:$AC,'Opp Pos'!BP$133))</f>
        <v>X</v>
      </c>
      <c r="BQ151" s="23">
        <f>IF(SUMIFS('Game Log'!$AA:$AA,'Game Log'!$AB:$AB,$A151,'Game Log'!$Z:$Z,$A$132,'Game Log'!$AC:$AC,'Opp Pos'!BQ$133)=0,"X",SUMIFS('Game Log'!$AA:$AA,'Game Log'!$AB:$AB,$A151,'Game Log'!$Z:$Z,$A$132,'Game Log'!$AC:$AC,'Opp Pos'!BQ$133))</f>
        <v>8.1999999999999993</v>
      </c>
      <c r="BR151" s="23" t="str">
        <f>IF(SUMIFS('Game Log'!$AA:$AA,'Game Log'!$AB:$AB,$A151,'Game Log'!$Z:$Z,$A$132,'Game Log'!$AC:$AC,'Opp Pos'!BR$133)=0,"X",SUMIFS('Game Log'!$AA:$AA,'Game Log'!$AB:$AB,$A151,'Game Log'!$Z:$Z,$A$132,'Game Log'!$AC:$AC,'Opp Pos'!BR$133))</f>
        <v>X</v>
      </c>
      <c r="BS151" s="23">
        <f>IF(SUMIFS('Game Log'!$AA:$AA,'Game Log'!$AB:$AB,$A151,'Game Log'!$Z:$Z,$A$132,'Game Log'!$AC:$AC,'Opp Pos'!BS$133)=0,"X",SUMIFS('Game Log'!$AA:$AA,'Game Log'!$AB:$AB,$A151,'Game Log'!$Z:$Z,$A$132,'Game Log'!$AC:$AC,'Opp Pos'!BS$133))</f>
        <v>92.5</v>
      </c>
      <c r="BT151" s="23" t="str">
        <f>IF(SUMIFS('Game Log'!$AA:$AA,'Game Log'!$AB:$AB,$A151,'Game Log'!$Z:$Z,$A$132,'Game Log'!$AC:$AC,'Opp Pos'!BT$133)=0,"X",SUMIFS('Game Log'!$AA:$AA,'Game Log'!$AB:$AB,$A151,'Game Log'!$Z:$Z,$A$132,'Game Log'!$AC:$AC,'Opp Pos'!BT$133))</f>
        <v>X</v>
      </c>
      <c r="BU151" s="23">
        <f>IF(SUMIFS('Game Log'!$AA:$AA,'Game Log'!$AB:$AB,$A151,'Game Log'!$Z:$Z,$A$132,'Game Log'!$AC:$AC,'Opp Pos'!BU$133)=0,"X",SUMIFS('Game Log'!$AA:$AA,'Game Log'!$AB:$AB,$A151,'Game Log'!$Z:$Z,$A$132,'Game Log'!$AC:$AC,'Opp Pos'!BU$133))</f>
        <v>38.200000000000003</v>
      </c>
      <c r="BV151" s="23">
        <f>IF(SUMIFS('Game Log'!$AA:$AA,'Game Log'!$AB:$AB,$A151,'Game Log'!$Z:$Z,$A$132,'Game Log'!$AC:$AC,'Opp Pos'!BV$133)=0,"X",SUMIFS('Game Log'!$AA:$AA,'Game Log'!$AB:$AB,$A151,'Game Log'!$Z:$Z,$A$132,'Game Log'!$AC:$AC,'Opp Pos'!BV$133))</f>
        <v>31.3</v>
      </c>
      <c r="BW151" s="23" t="str">
        <f>IF(SUMIFS('Game Log'!$AA:$AA,'Game Log'!$AB:$AB,$A151,'Game Log'!$Z:$Z,$A$132,'Game Log'!$AC:$AC,'Opp Pos'!BW$133)=0,"X",SUMIFS('Game Log'!$AA:$AA,'Game Log'!$AB:$AB,$A151,'Game Log'!$Z:$Z,$A$132,'Game Log'!$AC:$AC,'Opp Pos'!BW$133))</f>
        <v>X</v>
      </c>
      <c r="BX151" s="23" t="str">
        <f>IF(SUMIFS('Game Log'!$AA:$AA,'Game Log'!$AB:$AB,$A151,'Game Log'!$Z:$Z,$A$132,'Game Log'!$AC:$AC,'Opp Pos'!BX$133)=0,"X",SUMIFS('Game Log'!$AA:$AA,'Game Log'!$AB:$AB,$A151,'Game Log'!$Z:$Z,$A$132,'Game Log'!$AC:$AC,'Opp Pos'!BX$133))</f>
        <v>X</v>
      </c>
      <c r="BY151" s="23">
        <f>IF(SUMIFS('Game Log'!$AA:$AA,'Game Log'!$AB:$AB,$A151,'Game Log'!$Z:$Z,$A$132,'Game Log'!$AC:$AC,'Opp Pos'!BY$133)=0,"X",SUMIFS('Game Log'!$AA:$AA,'Game Log'!$AB:$AB,$A151,'Game Log'!$Z:$Z,$A$132,'Game Log'!$AC:$AC,'Opp Pos'!BY$133))</f>
        <v>50.9</v>
      </c>
      <c r="BZ151" s="23">
        <f>IF(SUMIFS('Game Log'!$AA:$AA,'Game Log'!$AB:$AB,$A151,'Game Log'!$Z:$Z,$A$132,'Game Log'!$AC:$AC,'Opp Pos'!BZ$133)=0,"X",SUMIFS('Game Log'!$AA:$AA,'Game Log'!$AB:$AB,$A151,'Game Log'!$Z:$Z,$A$132,'Game Log'!$AC:$AC,'Opp Pos'!BZ$133))</f>
        <v>55.899999999999991</v>
      </c>
      <c r="CA151" s="23" t="str">
        <f>IF(SUMIFS('Game Log'!$AA:$AA,'Game Log'!$AB:$AB,$A151,'Game Log'!$Z:$Z,$A$132,'Game Log'!$AC:$AC,'Opp Pos'!CA$133)=0,"X",SUMIFS('Game Log'!$AA:$AA,'Game Log'!$AB:$AB,$A151,'Game Log'!$Z:$Z,$A$132,'Game Log'!$AC:$AC,'Opp Pos'!CA$133))</f>
        <v>X</v>
      </c>
      <c r="CB151" s="23" t="str">
        <f>IF(SUMIFS('Game Log'!$AA:$AA,'Game Log'!$AB:$AB,$A151,'Game Log'!$Z:$Z,$A$132,'Game Log'!$AC:$AC,'Opp Pos'!CB$133)=0,"X",SUMIFS('Game Log'!$AA:$AA,'Game Log'!$AB:$AB,$A151,'Game Log'!$Z:$Z,$A$132,'Game Log'!$AC:$AC,'Opp Pos'!CB$133))</f>
        <v>X</v>
      </c>
      <c r="CC151" s="23" t="str">
        <f>IF(SUMIFS('Game Log'!$AA:$AA,'Game Log'!$AB:$AB,$A151,'Game Log'!$Z:$Z,$A$132,'Game Log'!$AC:$AC,'Opp Pos'!CC$133)=0,"X",SUMIFS('Game Log'!$AA:$AA,'Game Log'!$AB:$AB,$A151,'Game Log'!$Z:$Z,$A$132,'Game Log'!$AC:$AC,'Opp Pos'!CC$133))</f>
        <v>X</v>
      </c>
      <c r="CD151" s="23">
        <f>IF(SUMIFS('Game Log'!$AA:$AA,'Game Log'!$AB:$AB,$A151,'Game Log'!$Z:$Z,$A$132,'Game Log'!$AC:$AC,'Opp Pos'!CD$133)=0,"X",SUMIFS('Game Log'!$AA:$AA,'Game Log'!$AB:$AB,$A151,'Game Log'!$Z:$Z,$A$132,'Game Log'!$AC:$AC,'Opp Pos'!CD$133))</f>
        <v>24.9</v>
      </c>
      <c r="CE151" s="23">
        <f>IF(SUMIFS('Game Log'!$AA:$AA,'Game Log'!$AB:$AB,$A151,'Game Log'!$Z:$Z,$A$132,'Game Log'!$AC:$AC,'Opp Pos'!CE$133)=0,"X",SUMIFS('Game Log'!$AA:$AA,'Game Log'!$AB:$AB,$A151,'Game Log'!$Z:$Z,$A$132,'Game Log'!$AC:$AC,'Opp Pos'!CE$133))</f>
        <v>105.5</v>
      </c>
      <c r="CF151" s="23" t="str">
        <f>IF(SUMIFS('Game Log'!$AA:$AA,'Game Log'!$AB:$AB,$A151,'Game Log'!$Z:$Z,$A$132,'Game Log'!$AC:$AC,'Opp Pos'!CF$133)=0,"X",SUMIFS('Game Log'!$AA:$AA,'Game Log'!$AB:$AB,$A151,'Game Log'!$Z:$Z,$A$132,'Game Log'!$AC:$AC,'Opp Pos'!CF$133))</f>
        <v>X</v>
      </c>
      <c r="CG151" s="23">
        <f>IF(SUMIFS('Game Log'!$AA:$AA,'Game Log'!$AB:$AB,$A151,'Game Log'!$Z:$Z,$A$132,'Game Log'!$AC:$AC,'Opp Pos'!CG$133)=0,"X",SUMIFS('Game Log'!$AA:$AA,'Game Log'!$AB:$AB,$A151,'Game Log'!$Z:$Z,$A$132,'Game Log'!$AC:$AC,'Opp Pos'!CG$133))</f>
        <v>11.600000000000001</v>
      </c>
      <c r="CH151" s="23" t="str">
        <f>IF(SUMIFS('Game Log'!$AA:$AA,'Game Log'!$AB:$AB,$A151,'Game Log'!$Z:$Z,$A$132,'Game Log'!$AC:$AC,'Opp Pos'!CH$133)=0,"X",SUMIFS('Game Log'!$AA:$AA,'Game Log'!$AB:$AB,$A151,'Game Log'!$Z:$Z,$A$132,'Game Log'!$AC:$AC,'Opp Pos'!CH$133))</f>
        <v>X</v>
      </c>
      <c r="CI151" s="23">
        <f>IF(SUMIFS('Game Log'!$AA:$AA,'Game Log'!$AB:$AB,$A151,'Game Log'!$Z:$Z,$A$132,'Game Log'!$AC:$AC,'Opp Pos'!CI$133)=0,"X",SUMIFS('Game Log'!$AA:$AA,'Game Log'!$AB:$AB,$A151,'Game Log'!$Z:$Z,$A$132,'Game Log'!$AC:$AC,'Opp Pos'!CI$133))</f>
        <v>5.3</v>
      </c>
      <c r="CJ151" s="23" t="str">
        <f>IF(SUMIFS('Game Log'!$AA:$AA,'Game Log'!$AB:$AB,$A151,'Game Log'!$Z:$Z,$A$132,'Game Log'!$AC:$AC,'Opp Pos'!CJ$133)=0,"X",SUMIFS('Game Log'!$AA:$AA,'Game Log'!$AB:$AB,$A151,'Game Log'!$Z:$Z,$A$132,'Game Log'!$AC:$AC,'Opp Pos'!CJ$133))</f>
        <v>X</v>
      </c>
      <c r="CK151" s="23">
        <f>IF(SUMIFS('Game Log'!$AA:$AA,'Game Log'!$AB:$AB,$A151,'Game Log'!$Z:$Z,$A$132,'Game Log'!$AC:$AC,'Opp Pos'!CK$133)=0,"X",SUMIFS('Game Log'!$AA:$AA,'Game Log'!$AB:$AB,$A151,'Game Log'!$Z:$Z,$A$132,'Game Log'!$AC:$AC,'Opp Pos'!CK$133))</f>
        <v>44</v>
      </c>
      <c r="CL151" s="23" t="str">
        <f>IF(SUMIFS('Game Log'!$AA:$AA,'Game Log'!$AB:$AB,$A151,'Game Log'!$Z:$Z,$A$132,'Game Log'!$AC:$AC,'Opp Pos'!CL$133)=0,"X",SUMIFS('Game Log'!$AA:$AA,'Game Log'!$AB:$AB,$A151,'Game Log'!$Z:$Z,$A$132,'Game Log'!$AC:$AC,'Opp Pos'!CL$133))</f>
        <v>X</v>
      </c>
      <c r="CM151" s="23">
        <f>IF(SUMIFS('Game Log'!$AA:$AA,'Game Log'!$AB:$AB,$A151,'Game Log'!$Z:$Z,$A$132,'Game Log'!$AC:$AC,'Opp Pos'!CM$133)=0,"X",SUMIFS('Game Log'!$AA:$AA,'Game Log'!$AB:$AB,$A151,'Game Log'!$Z:$Z,$A$132,'Game Log'!$AC:$AC,'Opp Pos'!CM$133))</f>
        <v>30.499999999999996</v>
      </c>
      <c r="CN151" s="23" t="str">
        <f>IF(SUMIFS('Game Log'!$AA:$AA,'Game Log'!$AB:$AB,$A151,'Game Log'!$Z:$Z,$A$132,'Game Log'!$AC:$AC,'Opp Pos'!CN$133)=0,"X",SUMIFS('Game Log'!$AA:$AA,'Game Log'!$AB:$AB,$A151,'Game Log'!$Z:$Z,$A$132,'Game Log'!$AC:$AC,'Opp Pos'!CN$133))</f>
        <v>X</v>
      </c>
      <c r="CO151" s="23">
        <f>IF(SUMIFS('Game Log'!$AA:$AA,'Game Log'!$AB:$AB,$A151,'Game Log'!$Z:$Z,$A$132,'Game Log'!$AC:$AC,'Opp Pos'!CO$133)=0,"X",SUMIFS('Game Log'!$AA:$AA,'Game Log'!$AB:$AB,$A151,'Game Log'!$Z:$Z,$A$132,'Game Log'!$AC:$AC,'Opp Pos'!CO$133))</f>
        <v>23.9</v>
      </c>
      <c r="CP151" s="23" t="str">
        <f>IF(SUMIFS('Game Log'!$AA:$AA,'Game Log'!$AB:$AB,$A151,'Game Log'!$Z:$Z,$A$132,'Game Log'!$AC:$AC,'Opp Pos'!CP$133)=0,"X",SUMIFS('Game Log'!$AA:$AA,'Game Log'!$AB:$AB,$A151,'Game Log'!$Z:$Z,$A$132,'Game Log'!$AC:$AC,'Opp Pos'!CP$133))</f>
        <v>X</v>
      </c>
      <c r="CQ151" s="23">
        <f>IF(SUMIFS('Game Log'!$AA:$AA,'Game Log'!$AB:$AB,$A151,'Game Log'!$Z:$Z,$A$132,'Game Log'!$AC:$AC,'Opp Pos'!CQ$133)=0,"X",SUMIFS('Game Log'!$AA:$AA,'Game Log'!$AB:$AB,$A151,'Game Log'!$Z:$Z,$A$132,'Game Log'!$AC:$AC,'Opp Pos'!CQ$133))</f>
        <v>46.9</v>
      </c>
      <c r="CR151" s="23" t="str">
        <f>IF(SUMIFS('Game Log'!$AA:$AA,'Game Log'!$AB:$AB,$A151,'Game Log'!$Z:$Z,$A$132,'Game Log'!$AC:$AC,'Opp Pos'!CR$133)=0,"X",SUMIFS('Game Log'!$AA:$AA,'Game Log'!$AB:$AB,$A151,'Game Log'!$Z:$Z,$A$132,'Game Log'!$AC:$AC,'Opp Pos'!CR$133))</f>
        <v>X</v>
      </c>
      <c r="CS151" s="23">
        <f>IF(SUMIFS('Game Log'!$AA:$AA,'Game Log'!$AB:$AB,$A151,'Game Log'!$Z:$Z,$A$132,'Game Log'!$AC:$AC,'Opp Pos'!CS$133)=0,"X",SUMIFS('Game Log'!$AA:$AA,'Game Log'!$AB:$AB,$A151,'Game Log'!$Z:$Z,$A$132,'Game Log'!$AC:$AC,'Opp Pos'!CS$133))</f>
        <v>28.6</v>
      </c>
      <c r="CT151" s="23" t="str">
        <f>IF(SUMIFS('Game Log'!$AA:$AA,'Game Log'!$AB:$AB,$A151,'Game Log'!$Z:$Z,$A$132,'Game Log'!$AC:$AC,'Opp Pos'!CT$133)=0,"X",SUMIFS('Game Log'!$AA:$AA,'Game Log'!$AB:$AB,$A151,'Game Log'!$Z:$Z,$A$132,'Game Log'!$AC:$AC,'Opp Pos'!CT$133))</f>
        <v>X</v>
      </c>
      <c r="CU151" s="23">
        <f>IF(SUMIFS('Game Log'!$AA:$AA,'Game Log'!$AB:$AB,$A151,'Game Log'!$Z:$Z,$A$132,'Game Log'!$AC:$AC,'Opp Pos'!CU$133)=0,"X",SUMIFS('Game Log'!$AA:$AA,'Game Log'!$AB:$AB,$A151,'Game Log'!$Z:$Z,$A$132,'Game Log'!$AC:$AC,'Opp Pos'!CU$133))</f>
        <v>95.600000000000009</v>
      </c>
      <c r="CV151" s="23" t="str">
        <f>IF(SUMIFS('Game Log'!$AA:$AA,'Game Log'!$AB:$AB,$A151,'Game Log'!$Z:$Z,$A$132,'Game Log'!$AC:$AC,'Opp Pos'!CV$133)=0,"X",SUMIFS('Game Log'!$AA:$AA,'Game Log'!$AB:$AB,$A151,'Game Log'!$Z:$Z,$A$132,'Game Log'!$AC:$AC,'Opp Pos'!CV$133))</f>
        <v>X</v>
      </c>
      <c r="CW151" s="23">
        <f>IF(SUMIFS('Game Log'!$AA:$AA,'Game Log'!$AB:$AB,$A151,'Game Log'!$Z:$Z,$A$132,'Game Log'!$AC:$AC,'Opp Pos'!CW$133)=0,"X",SUMIFS('Game Log'!$AA:$AA,'Game Log'!$AB:$AB,$A151,'Game Log'!$Z:$Z,$A$132,'Game Log'!$AC:$AC,'Opp Pos'!CW$133))</f>
        <v>25.2</v>
      </c>
      <c r="CX151" s="23">
        <f>IF(SUMIFS('Game Log'!$AA:$AA,'Game Log'!$AB:$AB,$A151,'Game Log'!$Z:$Z,$A$132,'Game Log'!$AC:$AC,'Opp Pos'!CX$133)=0,"X",SUMIFS('Game Log'!$AA:$AA,'Game Log'!$AB:$AB,$A151,'Game Log'!$Z:$Z,$A$132,'Game Log'!$AC:$AC,'Opp Pos'!CX$133))</f>
        <v>43</v>
      </c>
      <c r="CY151" s="23" t="str">
        <f>IF(SUMIFS('Game Log'!$AA:$AA,'Game Log'!$AB:$AB,$A151,'Game Log'!$Z:$Z,$A$132,'Game Log'!$AC:$AC,'Opp Pos'!CY$133)=0,"X",SUMIFS('Game Log'!$AA:$AA,'Game Log'!$AB:$AB,$A151,'Game Log'!$Z:$Z,$A$132,'Game Log'!$AC:$AC,'Opp Pos'!CY$133))</f>
        <v>X</v>
      </c>
      <c r="CZ151" s="23" t="str">
        <f>IF(SUMIFS('Game Log'!$AA:$AA,'Game Log'!$AB:$AB,$A151,'Game Log'!$Z:$Z,$A$132,'Game Log'!$AC:$AC,'Opp Pos'!CZ$133)=0,"X",SUMIFS('Game Log'!$AA:$AA,'Game Log'!$AB:$AB,$A151,'Game Log'!$Z:$Z,$A$132,'Game Log'!$AC:$AC,'Opp Pos'!CZ$133))</f>
        <v>X</v>
      </c>
      <c r="DA151" s="23" t="str">
        <f>IF(SUMIFS('Game Log'!$AA:$AA,'Game Log'!$AB:$AB,$A151,'Game Log'!$Z:$Z,$A$132,'Game Log'!$AC:$AC,'Opp Pos'!DA$133)=0,"X",SUMIFS('Game Log'!$AA:$AA,'Game Log'!$AB:$AB,$A151,'Game Log'!$Z:$Z,$A$132,'Game Log'!$AC:$AC,'Opp Pos'!DA$133))</f>
        <v>X</v>
      </c>
      <c r="DB151" s="23" t="str">
        <f>IF(SUMIFS('Game Log'!$AA:$AA,'Game Log'!$AB:$AB,$A151,'Game Log'!$Z:$Z,$A$132,'Game Log'!$AC:$AC,'Opp Pos'!DB$133)=0,"X",SUMIFS('Game Log'!$AA:$AA,'Game Log'!$AB:$AB,$A151,'Game Log'!$Z:$Z,$A$132,'Game Log'!$AC:$AC,'Opp Pos'!DB$133))</f>
        <v>X</v>
      </c>
      <c r="DC151" s="23" t="str">
        <f>IF(SUMIFS('Game Log'!$AA:$AA,'Game Log'!$AB:$AB,$A151,'Game Log'!$Z:$Z,$A$132,'Game Log'!$AC:$AC,'Opp Pos'!DC$133)=0,"X",SUMIFS('Game Log'!$AA:$AA,'Game Log'!$AB:$AB,$A151,'Game Log'!$Z:$Z,$A$132,'Game Log'!$AC:$AC,'Opp Pos'!DC$133))</f>
        <v>X</v>
      </c>
      <c r="DD151" s="23" t="str">
        <f>IF(SUMIFS('Game Log'!$AA:$AA,'Game Log'!$AB:$AB,$A151,'Game Log'!$Z:$Z,$A$132,'Game Log'!$AC:$AC,'Opp Pos'!DD$133)=0,"X",SUMIFS('Game Log'!$AA:$AA,'Game Log'!$AB:$AB,$A151,'Game Log'!$Z:$Z,$A$132,'Game Log'!$AC:$AC,'Opp Pos'!DD$133))</f>
        <v>X</v>
      </c>
      <c r="DE151" s="23" t="str">
        <f>IF(SUMIFS('Game Log'!$AA:$AA,'Game Log'!$AB:$AB,$A151,'Game Log'!$Z:$Z,$A$132,'Game Log'!$AC:$AC,'Opp Pos'!DE$133)=0,"X",SUMIFS('Game Log'!$AA:$AA,'Game Log'!$AB:$AB,$A151,'Game Log'!$Z:$Z,$A$132,'Game Log'!$AC:$AC,'Opp Pos'!DE$133))</f>
        <v>X</v>
      </c>
      <c r="DF151" s="23" t="str">
        <f>IF(SUMIFS('Game Log'!$AA:$AA,'Game Log'!$AB:$AB,$A151,'Game Log'!$Z:$Z,$A$132,'Game Log'!$AC:$AC,'Opp Pos'!DF$133)=0,"X",SUMIFS('Game Log'!$AA:$AA,'Game Log'!$AB:$AB,$A151,'Game Log'!$Z:$Z,$A$132,'Game Log'!$AC:$AC,'Opp Pos'!DF$133))</f>
        <v>X</v>
      </c>
      <c r="DG151" s="23" t="str">
        <f>IF(SUMIFS('Game Log'!$AA:$AA,'Game Log'!$AB:$AB,$A151,'Game Log'!$Z:$Z,$A$132,'Game Log'!$AC:$AC,'Opp Pos'!DG$133)=0,"X",SUMIFS('Game Log'!$AA:$AA,'Game Log'!$AB:$AB,$A151,'Game Log'!$Z:$Z,$A$132,'Game Log'!$AC:$AC,'Opp Pos'!DG$133))</f>
        <v>X</v>
      </c>
      <c r="DH151" s="23" t="str">
        <f>IF(SUMIFS('Game Log'!$AA:$AA,'Game Log'!$AB:$AB,$A151,'Game Log'!$Z:$Z,$A$132,'Game Log'!$AC:$AC,'Opp Pos'!DH$133)=0,"X",SUMIFS('Game Log'!$AA:$AA,'Game Log'!$AB:$AB,$A151,'Game Log'!$Z:$Z,$A$132,'Game Log'!$AC:$AC,'Opp Pos'!DH$133))</f>
        <v>X</v>
      </c>
      <c r="DI151" s="23" t="str">
        <f>IF(SUMIFS('Game Log'!$AA:$AA,'Game Log'!$AB:$AB,$A151,'Game Log'!$Z:$Z,$A$132,'Game Log'!$AC:$AC,'Opp Pos'!DI$133)=0,"X",SUMIFS('Game Log'!$AA:$AA,'Game Log'!$AB:$AB,$A151,'Game Log'!$Z:$Z,$A$132,'Game Log'!$AC:$AC,'Opp Pos'!DI$133))</f>
        <v>X</v>
      </c>
      <c r="DJ151" s="23" t="str">
        <f>IF(SUMIFS('Game Log'!$AA:$AA,'Game Log'!$AB:$AB,$A151,'Game Log'!$Z:$Z,$A$132,'Game Log'!$AC:$AC,'Opp Pos'!DJ$133)=0,"X",SUMIFS('Game Log'!$AA:$AA,'Game Log'!$AB:$AB,$A151,'Game Log'!$Z:$Z,$A$132,'Game Log'!$AC:$AC,'Opp Pos'!DJ$133))</f>
        <v>X</v>
      </c>
      <c r="DK151" s="23" t="str">
        <f>IF(SUMIFS('Game Log'!$AA:$AA,'Game Log'!$AB:$AB,$A151,'Game Log'!$Z:$Z,$A$132,'Game Log'!$AC:$AC,'Opp Pos'!DK$133)=0,"X",SUMIFS('Game Log'!$AA:$AA,'Game Log'!$AB:$AB,$A151,'Game Log'!$Z:$Z,$A$132,'Game Log'!$AC:$AC,'Opp Pos'!DK$133))</f>
        <v>X</v>
      </c>
      <c r="DL151" s="23" t="str">
        <f>IF(SUMIFS('Game Log'!$AA:$AA,'Game Log'!$AB:$AB,$A151,'Game Log'!$Z:$Z,$A$132,'Game Log'!$AC:$AC,'Opp Pos'!DL$133)=0,"X",SUMIFS('Game Log'!$AA:$AA,'Game Log'!$AB:$AB,$A151,'Game Log'!$Z:$Z,$A$132,'Game Log'!$AC:$AC,'Opp Pos'!DL$133))</f>
        <v>X</v>
      </c>
      <c r="DM151" s="23" t="str">
        <f>IF(SUMIFS('Game Log'!$AA:$AA,'Game Log'!$AB:$AB,$A151,'Game Log'!$Z:$Z,$A$132,'Game Log'!$AC:$AC,'Opp Pos'!DM$133)=0,"X",SUMIFS('Game Log'!$AA:$AA,'Game Log'!$AB:$AB,$A151,'Game Log'!$Z:$Z,$A$132,'Game Log'!$AC:$AC,'Opp Pos'!DM$133))</f>
        <v>X</v>
      </c>
      <c r="DN151" s="23" t="str">
        <f>IF(SUMIFS('Game Log'!$AA:$AA,'Game Log'!$AB:$AB,$A151,'Game Log'!$Z:$Z,$A$132,'Game Log'!$AC:$AC,'Opp Pos'!DN$133)=0,"X",SUMIFS('Game Log'!$AA:$AA,'Game Log'!$AB:$AB,$A151,'Game Log'!$Z:$Z,$A$132,'Game Log'!$AC:$AC,'Opp Pos'!DN$133))</f>
        <v>X</v>
      </c>
      <c r="DO151" s="23" t="str">
        <f>IF(SUMIFS('Game Log'!$AA:$AA,'Game Log'!$AB:$AB,$A151,'Game Log'!$Z:$Z,$A$132,'Game Log'!$AC:$AC,'Opp Pos'!DO$133)=0,"X",SUMIFS('Game Log'!$AA:$AA,'Game Log'!$AB:$AB,$A151,'Game Log'!$Z:$Z,$A$132,'Game Log'!$AC:$AC,'Opp Pos'!DO$133))</f>
        <v>X</v>
      </c>
      <c r="DP151" s="23" t="str">
        <f>IF(SUMIFS('Game Log'!$AA:$AA,'Game Log'!$AB:$AB,$A151,'Game Log'!$Z:$Z,$A$132,'Game Log'!$AC:$AC,'Opp Pos'!DP$133)=0,"X",SUMIFS('Game Log'!$AA:$AA,'Game Log'!$AB:$AB,$A151,'Game Log'!$Z:$Z,$A$132,'Game Log'!$AC:$AC,'Opp Pos'!DP$133))</f>
        <v>X</v>
      </c>
      <c r="DQ151" s="23" t="str">
        <f>IF(SUMIFS('Game Log'!$AA:$AA,'Game Log'!$AB:$AB,$A151,'Game Log'!$Z:$Z,$A$132,'Game Log'!$AC:$AC,'Opp Pos'!DQ$133)=0,"X",SUMIFS('Game Log'!$AA:$AA,'Game Log'!$AB:$AB,$A151,'Game Log'!$Z:$Z,$A$132,'Game Log'!$AC:$AC,'Opp Pos'!DQ$133))</f>
        <v>X</v>
      </c>
      <c r="DR151" s="23" t="str">
        <f>IF(SUMIFS('Game Log'!$AA:$AA,'Game Log'!$AB:$AB,$A151,'Game Log'!$Z:$Z,$A$132,'Game Log'!$AC:$AC,'Opp Pos'!DR$133)=0,"X",SUMIFS('Game Log'!$AA:$AA,'Game Log'!$AB:$AB,$A151,'Game Log'!$Z:$Z,$A$132,'Game Log'!$AC:$AC,'Opp Pos'!DR$133))</f>
        <v>X</v>
      </c>
      <c r="DS151" s="23" t="str">
        <f>IF(SUMIFS('Game Log'!$AA:$AA,'Game Log'!$AB:$AB,$A151,'Game Log'!$Z:$Z,$A$132,'Game Log'!$AC:$AC,'Opp Pos'!DS$133)=0,"X",SUMIFS('Game Log'!$AA:$AA,'Game Log'!$AB:$AB,$A151,'Game Log'!$Z:$Z,$A$132,'Game Log'!$AC:$AC,'Opp Pos'!DS$133))</f>
        <v>X</v>
      </c>
      <c r="DT151" s="23" t="str">
        <f>IF(SUMIFS('Game Log'!$AA:$AA,'Game Log'!$AB:$AB,$A151,'Game Log'!$Z:$Z,$A$132,'Game Log'!$AC:$AC,'Opp Pos'!DT$133)=0,"X",SUMIFS('Game Log'!$AA:$AA,'Game Log'!$AB:$AB,$A151,'Game Log'!$Z:$Z,$A$132,'Game Log'!$AC:$AC,'Opp Pos'!DT$133))</f>
        <v>X</v>
      </c>
      <c r="DU151" s="23" t="str">
        <f>IF(SUMIFS('Game Log'!$AA:$AA,'Game Log'!$AB:$AB,$A151,'Game Log'!$Z:$Z,$A$132,'Game Log'!$AC:$AC,'Opp Pos'!DU$133)=0,"X",SUMIFS('Game Log'!$AA:$AA,'Game Log'!$AB:$AB,$A151,'Game Log'!$Z:$Z,$A$132,'Game Log'!$AC:$AC,'Opp Pos'!DU$133))</f>
        <v>X</v>
      </c>
      <c r="DV151" s="23" t="str">
        <f>IF(SUMIFS('Game Log'!$AA:$AA,'Game Log'!$AB:$AB,$A151,'Game Log'!$Z:$Z,$A$132,'Game Log'!$AC:$AC,'Opp Pos'!DV$133)=0,"X",SUMIFS('Game Log'!$AA:$AA,'Game Log'!$AB:$AB,$A151,'Game Log'!$Z:$Z,$A$132,'Game Log'!$AC:$AC,'Opp Pos'!DV$133))</f>
        <v>X</v>
      </c>
      <c r="DW151" s="23" t="str">
        <f>IF(SUMIFS('Game Log'!$AA:$AA,'Game Log'!$AB:$AB,$A151,'Game Log'!$Z:$Z,$A$132,'Game Log'!$AC:$AC,'Opp Pos'!DW$133)=0,"X",SUMIFS('Game Log'!$AA:$AA,'Game Log'!$AB:$AB,$A151,'Game Log'!$Z:$Z,$A$132,'Game Log'!$AC:$AC,'Opp Pos'!DW$133))</f>
        <v>X</v>
      </c>
      <c r="DX151" s="23" t="str">
        <f>IF(SUMIFS('Game Log'!$AA:$AA,'Game Log'!$AB:$AB,$A151,'Game Log'!$Z:$Z,$A$132,'Game Log'!$AC:$AC,'Opp Pos'!DX$133)=0,"X",SUMIFS('Game Log'!$AA:$AA,'Game Log'!$AB:$AB,$A151,'Game Log'!$Z:$Z,$A$132,'Game Log'!$AC:$AC,'Opp Pos'!DX$133))</f>
        <v>X</v>
      </c>
      <c r="DY151" s="23" t="str">
        <f>IF(SUMIFS('Game Log'!$AA:$AA,'Game Log'!$AB:$AB,$A151,'Game Log'!$Z:$Z,$A$132,'Game Log'!$AC:$AC,'Opp Pos'!DY$133)=0,"X",SUMIFS('Game Log'!$AA:$AA,'Game Log'!$AB:$AB,$A151,'Game Log'!$Z:$Z,$A$132,'Game Log'!$AC:$AC,'Opp Pos'!DY$133))</f>
        <v>X</v>
      </c>
      <c r="DZ151" s="23" t="str">
        <f>IF(SUMIFS('Game Log'!$AA:$AA,'Game Log'!$AB:$AB,$A151,'Game Log'!$Z:$Z,$A$132,'Game Log'!$AC:$AC,'Opp Pos'!DZ$133)=0,"X",SUMIFS('Game Log'!$AA:$AA,'Game Log'!$AB:$AB,$A151,'Game Log'!$Z:$Z,$A$132,'Game Log'!$AC:$AC,'Opp Pos'!DZ$133))</f>
        <v>X</v>
      </c>
      <c r="EA151" s="23" t="str">
        <f>IF(SUMIFS('Game Log'!$AA:$AA,'Game Log'!$AB:$AB,$A151,'Game Log'!$Z:$Z,$A$132,'Game Log'!$AC:$AC,'Opp Pos'!EA$133)=0,"X",SUMIFS('Game Log'!$AA:$AA,'Game Log'!$AB:$AB,$A151,'Game Log'!$Z:$Z,$A$132,'Game Log'!$AC:$AC,'Opp Pos'!EA$133))</f>
        <v>X</v>
      </c>
      <c r="EB151" s="23" t="str">
        <f>IF(SUMIFS('Game Log'!$AA:$AA,'Game Log'!$AB:$AB,$A151,'Game Log'!$Z:$Z,$A$132,'Game Log'!$AC:$AC,'Opp Pos'!EB$133)=0,"X",SUMIFS('Game Log'!$AA:$AA,'Game Log'!$AB:$AB,$A151,'Game Log'!$Z:$Z,$A$132,'Game Log'!$AC:$AC,'Opp Pos'!EB$133))</f>
        <v>X</v>
      </c>
      <c r="EC151" s="23" t="str">
        <f>IF(SUMIFS('Game Log'!$AA:$AA,'Game Log'!$AB:$AB,$A151,'Game Log'!$Z:$Z,$A$132,'Game Log'!$AC:$AC,'Opp Pos'!EC$133)=0,"X",SUMIFS('Game Log'!$AA:$AA,'Game Log'!$AB:$AB,$A151,'Game Log'!$Z:$Z,$A$132,'Game Log'!$AC:$AC,'Opp Pos'!EC$133))</f>
        <v>X</v>
      </c>
      <c r="ED151" s="23" t="str">
        <f>IF(SUMIFS('Game Log'!$AA:$AA,'Game Log'!$AB:$AB,$A151,'Game Log'!$Z:$Z,$A$132,'Game Log'!$AC:$AC,'Opp Pos'!ED$133)=0,"X",SUMIFS('Game Log'!$AA:$AA,'Game Log'!$AB:$AB,$A151,'Game Log'!$Z:$Z,$A$132,'Game Log'!$AC:$AC,'Opp Pos'!ED$133))</f>
        <v>X</v>
      </c>
      <c r="EE151" s="23" t="str">
        <f>IF(SUMIFS('Game Log'!$AA:$AA,'Game Log'!$AB:$AB,$A151,'Game Log'!$Z:$Z,$A$132,'Game Log'!$AC:$AC,'Opp Pos'!EE$133)=0,"X",SUMIFS('Game Log'!$AA:$AA,'Game Log'!$AB:$AB,$A151,'Game Log'!$Z:$Z,$A$132,'Game Log'!$AC:$AC,'Opp Pos'!EE$133))</f>
        <v>X</v>
      </c>
      <c r="EF151" s="23" t="str">
        <f>IF(SUMIFS('Game Log'!$AA:$AA,'Game Log'!$AB:$AB,$A151,'Game Log'!$Z:$Z,$A$132,'Game Log'!$AC:$AC,'Opp Pos'!EF$133)=0,"X",SUMIFS('Game Log'!$AA:$AA,'Game Log'!$AB:$AB,$A151,'Game Log'!$Z:$Z,$A$132,'Game Log'!$AC:$AC,'Opp Pos'!EF$133))</f>
        <v>X</v>
      </c>
      <c r="EG151" s="23" t="str">
        <f>IF(SUMIFS('Game Log'!$AA:$AA,'Game Log'!$AB:$AB,$A151,'Game Log'!$Z:$Z,$A$132,'Game Log'!$AC:$AC,'Opp Pos'!EG$133)=0,"X",SUMIFS('Game Log'!$AA:$AA,'Game Log'!$AB:$AB,$A151,'Game Log'!$Z:$Z,$A$132,'Game Log'!$AC:$AC,'Opp Pos'!EG$133))</f>
        <v>X</v>
      </c>
      <c r="EH151" s="23" t="str">
        <f>IF(SUMIFS('Game Log'!$AA:$AA,'Game Log'!$AB:$AB,$A151,'Game Log'!$Z:$Z,$A$132,'Game Log'!$AC:$AC,'Opp Pos'!EH$133)=0,"X",SUMIFS('Game Log'!$AA:$AA,'Game Log'!$AB:$AB,$A151,'Game Log'!$Z:$Z,$A$132,'Game Log'!$AC:$AC,'Opp Pos'!EH$133))</f>
        <v>X</v>
      </c>
      <c r="EI151" s="23" t="str">
        <f>IF(SUMIFS('Game Log'!$AA:$AA,'Game Log'!$AB:$AB,$A151,'Game Log'!$Z:$Z,$A$132,'Game Log'!$AC:$AC,'Opp Pos'!EI$133)=0,"X",SUMIFS('Game Log'!$AA:$AA,'Game Log'!$AB:$AB,$A151,'Game Log'!$Z:$Z,$A$132,'Game Log'!$AC:$AC,'Opp Pos'!EI$133))</f>
        <v>X</v>
      </c>
      <c r="EJ151" s="23" t="str">
        <f>IF(SUMIFS('Game Log'!$AA:$AA,'Game Log'!$AB:$AB,$A151,'Game Log'!$Z:$Z,$A$132,'Game Log'!$AC:$AC,'Opp Pos'!EJ$133)=0,"X",SUMIFS('Game Log'!$AA:$AA,'Game Log'!$AB:$AB,$A151,'Game Log'!$Z:$Z,$A$132,'Game Log'!$AC:$AC,'Opp Pos'!EJ$133))</f>
        <v>X</v>
      </c>
      <c r="EK151" s="23" t="str">
        <f>IF(SUMIFS('Game Log'!$AA:$AA,'Game Log'!$AB:$AB,$A151,'Game Log'!$Z:$Z,$A$132,'Game Log'!$AC:$AC,'Opp Pos'!EK$133)=0,"X",SUMIFS('Game Log'!$AA:$AA,'Game Log'!$AB:$AB,$A151,'Game Log'!$Z:$Z,$A$132,'Game Log'!$AC:$AC,'Opp Pos'!EK$133))</f>
        <v>X</v>
      </c>
      <c r="EL151" s="23" t="str">
        <f>IF(SUMIFS('Game Log'!$AA:$AA,'Game Log'!$AB:$AB,$A151,'Game Log'!$Z:$Z,$A$132,'Game Log'!$AC:$AC,'Opp Pos'!EL$133)=0,"X",SUMIFS('Game Log'!$AA:$AA,'Game Log'!$AB:$AB,$A151,'Game Log'!$Z:$Z,$A$132,'Game Log'!$AC:$AC,'Opp Pos'!EL$133))</f>
        <v>X</v>
      </c>
      <c r="EM151" s="23" t="str">
        <f>IF(SUMIFS('Game Log'!$AA:$AA,'Game Log'!$AB:$AB,$A151,'Game Log'!$Z:$Z,$A$132,'Game Log'!$AC:$AC,'Opp Pos'!EM$133)=0,"X",SUMIFS('Game Log'!$AA:$AA,'Game Log'!$AB:$AB,$A151,'Game Log'!$Z:$Z,$A$132,'Game Log'!$AC:$AC,'Opp Pos'!EM$133))</f>
        <v>X</v>
      </c>
      <c r="EN151" s="23" t="str">
        <f>IF(SUMIFS('Game Log'!$AA:$AA,'Game Log'!$AB:$AB,$A151,'Game Log'!$Z:$Z,$A$132,'Game Log'!$AC:$AC,'Opp Pos'!EN$133)=0,"X",SUMIFS('Game Log'!$AA:$AA,'Game Log'!$AB:$AB,$A151,'Game Log'!$Z:$Z,$A$132,'Game Log'!$AC:$AC,'Opp Pos'!EN$133))</f>
        <v>X</v>
      </c>
      <c r="EO151" s="23" t="str">
        <f>IF(SUMIFS('Game Log'!$AA:$AA,'Game Log'!$AB:$AB,$A151,'Game Log'!$Z:$Z,$A$132,'Game Log'!$AC:$AC,'Opp Pos'!EO$133)=0,"X",SUMIFS('Game Log'!$AA:$AA,'Game Log'!$AB:$AB,$A151,'Game Log'!$Z:$Z,$A$132,'Game Log'!$AC:$AC,'Opp Pos'!EO$133))</f>
        <v>X</v>
      </c>
      <c r="EP151" s="23" t="str">
        <f>IF(SUMIFS('Game Log'!$AA:$AA,'Game Log'!$AB:$AB,$A151,'Game Log'!$Z:$Z,$A$132,'Game Log'!$AC:$AC,'Opp Pos'!EP$133)=0,"X",SUMIFS('Game Log'!$AA:$AA,'Game Log'!$AB:$AB,$A151,'Game Log'!$Z:$Z,$A$132,'Game Log'!$AC:$AC,'Opp Pos'!EP$133))</f>
        <v>X</v>
      </c>
      <c r="EQ151" s="23" t="str">
        <f>IF(SUMIFS('Game Log'!$AA:$AA,'Game Log'!$AB:$AB,$A151,'Game Log'!$Z:$Z,$A$132,'Game Log'!$AC:$AC,'Opp Pos'!EQ$133)=0,"X",SUMIFS('Game Log'!$AA:$AA,'Game Log'!$AB:$AB,$A151,'Game Log'!$Z:$Z,$A$132,'Game Log'!$AC:$AC,'Opp Pos'!EQ$133))</f>
        <v>X</v>
      </c>
      <c r="ER151" s="23" t="str">
        <f>IF(SUMIFS('Game Log'!$AA:$AA,'Game Log'!$AB:$AB,$A151,'Game Log'!$Z:$Z,$A$132,'Game Log'!$AC:$AC,'Opp Pos'!ER$133)=0,"X",SUMIFS('Game Log'!$AA:$AA,'Game Log'!$AB:$AB,$A151,'Game Log'!$Z:$Z,$A$132,'Game Log'!$AC:$AC,'Opp Pos'!ER$133))</f>
        <v>X</v>
      </c>
      <c r="ES151" s="23" t="str">
        <f>IF(SUMIFS('Game Log'!$AA:$AA,'Game Log'!$AB:$AB,$A151,'Game Log'!$Z:$Z,$A$132,'Game Log'!$AC:$AC,'Opp Pos'!ES$133)=0,"X",SUMIFS('Game Log'!$AA:$AA,'Game Log'!$AB:$AB,$A151,'Game Log'!$Z:$Z,$A$132,'Game Log'!$AC:$AC,'Opp Pos'!ES$133))</f>
        <v>X</v>
      </c>
      <c r="ET151" s="23" t="str">
        <f>IF(SUMIFS('Game Log'!$AA:$AA,'Game Log'!$AB:$AB,$A151,'Game Log'!$Z:$Z,$A$132,'Game Log'!$AC:$AC,'Opp Pos'!ET$133)=0,"X",SUMIFS('Game Log'!$AA:$AA,'Game Log'!$AB:$AB,$A151,'Game Log'!$Z:$Z,$A$132,'Game Log'!$AC:$AC,'Opp Pos'!ET$133))</f>
        <v>X</v>
      </c>
      <c r="EU151" s="23" t="str">
        <f>IF(SUMIFS('Game Log'!$AA:$AA,'Game Log'!$AB:$AB,$A151,'Game Log'!$Z:$Z,$A$132,'Game Log'!$AC:$AC,'Opp Pos'!EU$133)=0,"X",SUMIFS('Game Log'!$AA:$AA,'Game Log'!$AB:$AB,$A151,'Game Log'!$Z:$Z,$A$132,'Game Log'!$AC:$AC,'Opp Pos'!EU$133))</f>
        <v>X</v>
      </c>
      <c r="EV151" s="23" t="str">
        <f>IF(SUMIFS('Game Log'!$AA:$AA,'Game Log'!$AB:$AB,$A151,'Game Log'!$Z:$Z,$A$132,'Game Log'!$AC:$AC,'Opp Pos'!EV$133)=0,"X",SUMIFS('Game Log'!$AA:$AA,'Game Log'!$AB:$AB,$A151,'Game Log'!$Z:$Z,$A$132,'Game Log'!$AC:$AC,'Opp Pos'!EV$133))</f>
        <v>X</v>
      </c>
      <c r="EW151" s="23" t="str">
        <f>IF(SUMIFS('Game Log'!$AA:$AA,'Game Log'!$AB:$AB,$A151,'Game Log'!$Z:$Z,$A$132,'Game Log'!$AC:$AC,'Opp Pos'!EW$133)=0,"X",SUMIFS('Game Log'!$AA:$AA,'Game Log'!$AB:$AB,$A151,'Game Log'!$Z:$Z,$A$132,'Game Log'!$AC:$AC,'Opp Pos'!EW$133))</f>
        <v>X</v>
      </c>
      <c r="EX151" s="23" t="str">
        <f>IF(SUMIFS('Game Log'!$AA:$AA,'Game Log'!$AB:$AB,$A151,'Game Log'!$Z:$Z,$A$132,'Game Log'!$AC:$AC,'Opp Pos'!EX$133)=0,"X",SUMIFS('Game Log'!$AA:$AA,'Game Log'!$AB:$AB,$A151,'Game Log'!$Z:$Z,$A$132,'Game Log'!$AC:$AC,'Opp Pos'!EX$133))</f>
        <v>X</v>
      </c>
      <c r="EY151" s="23" t="str">
        <f>IF(SUMIFS('Game Log'!$AA:$AA,'Game Log'!$AB:$AB,$A151,'Game Log'!$Z:$Z,$A$132,'Game Log'!$AC:$AC,'Opp Pos'!EY$133)=0,"X",SUMIFS('Game Log'!$AA:$AA,'Game Log'!$AB:$AB,$A151,'Game Log'!$Z:$Z,$A$132,'Game Log'!$AC:$AC,'Opp Pos'!EY$133))</f>
        <v>X</v>
      </c>
      <c r="EZ151" s="23" t="str">
        <f>IF(SUMIFS('Game Log'!$AA:$AA,'Game Log'!$AB:$AB,$A151,'Game Log'!$Z:$Z,$A$132,'Game Log'!$AC:$AC,'Opp Pos'!EZ$133)=0,"X",SUMIFS('Game Log'!$AA:$AA,'Game Log'!$AB:$AB,$A151,'Game Log'!$Z:$Z,$A$132,'Game Log'!$AC:$AC,'Opp Pos'!EZ$133))</f>
        <v>X</v>
      </c>
      <c r="FA151" s="23" t="str">
        <f>IF(SUMIFS('Game Log'!$AA:$AA,'Game Log'!$AB:$AB,$A151,'Game Log'!$Z:$Z,$A$132,'Game Log'!$AC:$AC,'Opp Pos'!FA$133)=0,"X",SUMIFS('Game Log'!$AA:$AA,'Game Log'!$AB:$AB,$A151,'Game Log'!$Z:$Z,$A$132,'Game Log'!$AC:$AC,'Opp Pos'!FA$133))</f>
        <v>X</v>
      </c>
      <c r="FB151" s="23" t="str">
        <f>IF(SUMIFS('Game Log'!$AA:$AA,'Game Log'!$AB:$AB,$A151,'Game Log'!$Z:$Z,$A$132,'Game Log'!$AC:$AC,'Opp Pos'!FB$133)=0,"X",SUMIFS('Game Log'!$AA:$AA,'Game Log'!$AB:$AB,$A151,'Game Log'!$Z:$Z,$A$132,'Game Log'!$AC:$AC,'Opp Pos'!FB$133))</f>
        <v>X</v>
      </c>
      <c r="FC151" s="23" t="str">
        <f>IF(SUMIFS('Game Log'!$AA:$AA,'Game Log'!$AB:$AB,$A151,'Game Log'!$Z:$Z,$A$132,'Game Log'!$AC:$AC,'Opp Pos'!FC$133)=0,"X",SUMIFS('Game Log'!$AA:$AA,'Game Log'!$AB:$AB,$A151,'Game Log'!$Z:$Z,$A$132,'Game Log'!$AC:$AC,'Opp Pos'!FC$133))</f>
        <v>X</v>
      </c>
      <c r="FD151" s="23" t="str">
        <f>IF(SUMIFS('Game Log'!$AA:$AA,'Game Log'!$AB:$AB,$A151,'Game Log'!$Z:$Z,$A$132,'Game Log'!$AC:$AC,'Opp Pos'!FD$133)=0,"X",SUMIFS('Game Log'!$AA:$AA,'Game Log'!$AB:$AB,$A151,'Game Log'!$Z:$Z,$A$132,'Game Log'!$AC:$AC,'Opp Pos'!FD$133))</f>
        <v>X</v>
      </c>
      <c r="FE151" s="23" t="str">
        <f>IF(SUMIFS('Game Log'!$AA:$AA,'Game Log'!$AB:$AB,$A151,'Game Log'!$Z:$Z,$A$132,'Game Log'!$AC:$AC,'Opp Pos'!FE$133)=0,"X",SUMIFS('Game Log'!$AA:$AA,'Game Log'!$AB:$AB,$A151,'Game Log'!$Z:$Z,$A$132,'Game Log'!$AC:$AC,'Opp Pos'!FE$133))</f>
        <v>X</v>
      </c>
      <c r="FF151" s="23" t="str">
        <f>IF(SUMIFS('Game Log'!$AA:$AA,'Game Log'!$AB:$AB,$A151,'Game Log'!$Z:$Z,$A$132,'Game Log'!$AC:$AC,'Opp Pos'!FF$133)=0,"X",SUMIFS('Game Log'!$AA:$AA,'Game Log'!$AB:$AB,$A151,'Game Log'!$Z:$Z,$A$132,'Game Log'!$AC:$AC,'Opp Pos'!FF$133))</f>
        <v>X</v>
      </c>
      <c r="FG151" s="23" t="str">
        <f>IF(SUMIFS('Game Log'!$AA:$AA,'Game Log'!$AB:$AB,$A151,'Game Log'!$Z:$Z,$A$132,'Game Log'!$AC:$AC,'Opp Pos'!FG$133)=0,"X",SUMIFS('Game Log'!$AA:$AA,'Game Log'!$AB:$AB,$A151,'Game Log'!$Z:$Z,$A$132,'Game Log'!$AC:$AC,'Opp Pos'!FG$133))</f>
        <v>X</v>
      </c>
      <c r="FH151" s="23" t="str">
        <f>IF(SUMIFS('Game Log'!$AA:$AA,'Game Log'!$AB:$AB,$A151,'Game Log'!$Z:$Z,$A$132,'Game Log'!$AC:$AC,'Opp Pos'!FH$133)=0,"X",SUMIFS('Game Log'!$AA:$AA,'Game Log'!$AB:$AB,$A151,'Game Log'!$Z:$Z,$A$132,'Game Log'!$AC:$AC,'Opp Pos'!FH$133))</f>
        <v>X</v>
      </c>
      <c r="FI151" s="23" t="str">
        <f>IF(SUMIFS('Game Log'!$AA:$AA,'Game Log'!$AB:$AB,$A151,'Game Log'!$Z:$Z,$A$132,'Game Log'!$AC:$AC,'Opp Pos'!FI$133)=0,"X",SUMIFS('Game Log'!$AA:$AA,'Game Log'!$AB:$AB,$A151,'Game Log'!$Z:$Z,$A$132,'Game Log'!$AC:$AC,'Opp Pos'!FI$133))</f>
        <v>X</v>
      </c>
      <c r="FJ151" s="23" t="str">
        <f>IF(SUMIFS('Game Log'!$AA:$AA,'Game Log'!$AB:$AB,$A151,'Game Log'!$Z:$Z,$A$132,'Game Log'!$AC:$AC,'Opp Pos'!FJ$133)=0,"X",SUMIFS('Game Log'!$AA:$AA,'Game Log'!$AB:$AB,$A151,'Game Log'!$Z:$Z,$A$132,'Game Log'!$AC:$AC,'Opp Pos'!FJ$133))</f>
        <v>X</v>
      </c>
      <c r="FK151" s="23" t="str">
        <f>IF(SUMIFS('Game Log'!$AA:$AA,'Game Log'!$AB:$AB,$A151,'Game Log'!$Z:$Z,$A$132,'Game Log'!$AC:$AC,'Opp Pos'!FK$133)=0,"X",SUMIFS('Game Log'!$AA:$AA,'Game Log'!$AB:$AB,$A151,'Game Log'!$Z:$Z,$A$132,'Game Log'!$AC:$AC,'Opp Pos'!FK$133))</f>
        <v>X</v>
      </c>
      <c r="FL151" s="23" t="str">
        <f>IF(SUMIFS('Game Log'!$AA:$AA,'Game Log'!$AB:$AB,$A151,'Game Log'!$Z:$Z,$A$132,'Game Log'!$AC:$AC,'Opp Pos'!FL$133)=0,"X",SUMIFS('Game Log'!$AA:$AA,'Game Log'!$AB:$AB,$A151,'Game Log'!$Z:$Z,$A$132,'Game Log'!$AC:$AC,'Opp Pos'!FL$133))</f>
        <v>X</v>
      </c>
      <c r="FM151" s="23" t="str">
        <f>IF(SUMIFS('Game Log'!$AA:$AA,'Game Log'!$AB:$AB,$A151,'Game Log'!$Z:$Z,$A$132,'Game Log'!$AC:$AC,'Opp Pos'!FM$133)=0,"X",SUMIFS('Game Log'!$AA:$AA,'Game Log'!$AB:$AB,$A151,'Game Log'!$Z:$Z,$A$132,'Game Log'!$AC:$AC,'Opp Pos'!FM$133))</f>
        <v>X</v>
      </c>
      <c r="FN151" s="23" t="str">
        <f>IF(SUMIFS('Game Log'!$AA:$AA,'Game Log'!$AB:$AB,$A151,'Game Log'!$Z:$Z,$A$132,'Game Log'!$AC:$AC,'Opp Pos'!FN$133)=0,"X",SUMIFS('Game Log'!$AA:$AA,'Game Log'!$AB:$AB,$A151,'Game Log'!$Z:$Z,$A$132,'Game Log'!$AC:$AC,'Opp Pos'!FN$133))</f>
        <v>X</v>
      </c>
      <c r="FO151" s="23" t="str">
        <f>IF(SUMIFS('Game Log'!$AA:$AA,'Game Log'!$AB:$AB,$A151,'Game Log'!$Z:$Z,$A$132,'Game Log'!$AC:$AC,'Opp Pos'!FO$133)=0,"X",SUMIFS('Game Log'!$AA:$AA,'Game Log'!$AB:$AB,$A151,'Game Log'!$Z:$Z,$A$132,'Game Log'!$AC:$AC,'Opp Pos'!FO$133))</f>
        <v>X</v>
      </c>
      <c r="FP151" s="23" t="str">
        <f>IF(SUMIFS('Game Log'!$AA:$AA,'Game Log'!$AB:$AB,$A151,'Game Log'!$Z:$Z,$A$132,'Game Log'!$AC:$AC,'Opp Pos'!FP$133)=0,"X",SUMIFS('Game Log'!$AA:$AA,'Game Log'!$AB:$AB,$A151,'Game Log'!$Z:$Z,$A$132,'Game Log'!$AC:$AC,'Opp Pos'!FP$133))</f>
        <v>X</v>
      </c>
      <c r="FQ151" s="23" t="str">
        <f>IF(SUMIFS('Game Log'!$AA:$AA,'Game Log'!$AB:$AB,$A151,'Game Log'!$Z:$Z,$A$132,'Game Log'!$AC:$AC,'Opp Pos'!FQ$133)=0,"X",SUMIFS('Game Log'!$AA:$AA,'Game Log'!$AB:$AB,$A151,'Game Log'!$Z:$Z,$A$132,'Game Log'!$AC:$AC,'Opp Pos'!FQ$133))</f>
        <v>X</v>
      </c>
      <c r="FR151" s="23" t="str">
        <f>IF(SUMIFS('Game Log'!$AA:$AA,'Game Log'!$AB:$AB,$A151,'Game Log'!$Z:$Z,$A$132,'Game Log'!$AC:$AC,'Opp Pos'!FR$133)=0,"X",SUMIFS('Game Log'!$AA:$AA,'Game Log'!$AB:$AB,$A151,'Game Log'!$Z:$Z,$A$132,'Game Log'!$AC:$AC,'Opp Pos'!FR$133))</f>
        <v>X</v>
      </c>
      <c r="FS151" s="23" t="str">
        <f>IF(SUMIFS('Game Log'!$AA:$AA,'Game Log'!$AB:$AB,$A151,'Game Log'!$Z:$Z,$A$132,'Game Log'!$AC:$AC,'Opp Pos'!FS$133)=0,"X",SUMIFS('Game Log'!$AA:$AA,'Game Log'!$AB:$AB,$A151,'Game Log'!$Z:$Z,$A$132,'Game Log'!$AC:$AC,'Opp Pos'!FS$133))</f>
        <v>X</v>
      </c>
      <c r="FT151" s="23" t="str">
        <f>IF(SUMIFS('Game Log'!$AA:$AA,'Game Log'!$AB:$AB,$A151,'Game Log'!$Z:$Z,$A$132,'Game Log'!$AC:$AC,'Opp Pos'!FT$133)=0,"X",SUMIFS('Game Log'!$AA:$AA,'Game Log'!$AB:$AB,$A151,'Game Log'!$Z:$Z,$A$132,'Game Log'!$AC:$AC,'Opp Pos'!FT$133))</f>
        <v>X</v>
      </c>
      <c r="FU151" s="23" t="str">
        <f>IF(SUMIFS('Game Log'!$AA:$AA,'Game Log'!$AB:$AB,$A151,'Game Log'!$Z:$Z,$A$132,'Game Log'!$AC:$AC,'Opp Pos'!FU$133)=0,"X",SUMIFS('Game Log'!$AA:$AA,'Game Log'!$AB:$AB,$A151,'Game Log'!$Z:$Z,$A$132,'Game Log'!$AC:$AC,'Opp Pos'!FU$133))</f>
        <v>X</v>
      </c>
      <c r="FV151" s="23" t="str">
        <f>IF(SUMIFS('Game Log'!$AA:$AA,'Game Log'!$AB:$AB,$A151,'Game Log'!$Z:$Z,$A$132,'Game Log'!$AC:$AC,'Opp Pos'!FV$133)=0,"X",SUMIFS('Game Log'!$AA:$AA,'Game Log'!$AB:$AB,$A151,'Game Log'!$Z:$Z,$A$132,'Game Log'!$AC:$AC,'Opp Pos'!FV$133))</f>
        <v>X</v>
      </c>
      <c r="FW151" s="23" t="str">
        <f>IF(SUMIFS('Game Log'!$AA:$AA,'Game Log'!$AB:$AB,$A151,'Game Log'!$Z:$Z,$A$132,'Game Log'!$AC:$AC,'Opp Pos'!FW$133)=0,"X",SUMIFS('Game Log'!$AA:$AA,'Game Log'!$AB:$AB,$A151,'Game Log'!$Z:$Z,$A$132,'Game Log'!$AC:$AC,'Opp Pos'!FW$133))</f>
        <v>X</v>
      </c>
      <c r="FX151" s="23" t="str">
        <f>IF(SUMIFS('Game Log'!$AA:$AA,'Game Log'!$AB:$AB,$A151,'Game Log'!$Z:$Z,$A$132,'Game Log'!$AC:$AC,'Opp Pos'!FX$133)=0,"X",SUMIFS('Game Log'!$AA:$AA,'Game Log'!$AB:$AB,$A151,'Game Log'!$Z:$Z,$A$132,'Game Log'!$AC:$AC,'Opp Pos'!FX$133))</f>
        <v>X</v>
      </c>
      <c r="FY151" s="23" t="str">
        <f>IF(SUMIFS('Game Log'!$AA:$AA,'Game Log'!$AB:$AB,$A151,'Game Log'!$Z:$Z,$A$132,'Game Log'!$AC:$AC,'Opp Pos'!FY$133)=0,"X",SUMIFS('Game Log'!$AA:$AA,'Game Log'!$AB:$AB,$A151,'Game Log'!$Z:$Z,$A$132,'Game Log'!$AC:$AC,'Opp Pos'!FY$133))</f>
        <v>X</v>
      </c>
      <c r="FZ151" s="23" t="str">
        <f>IF(SUMIFS('Game Log'!$AA:$AA,'Game Log'!$AB:$AB,$A151,'Game Log'!$Z:$Z,$A$132,'Game Log'!$AC:$AC,'Opp Pos'!FZ$133)=0,"X",SUMIFS('Game Log'!$AA:$AA,'Game Log'!$AB:$AB,$A151,'Game Log'!$Z:$Z,$A$132,'Game Log'!$AC:$AC,'Opp Pos'!FZ$133))</f>
        <v>X</v>
      </c>
      <c r="GA151" s="23" t="str">
        <f>IF(SUMIFS('Game Log'!$AA:$AA,'Game Log'!$AB:$AB,$A151,'Game Log'!$Z:$Z,$A$132,'Game Log'!$AC:$AC,'Opp Pos'!GA$133)=0,"X",SUMIFS('Game Log'!$AA:$AA,'Game Log'!$AB:$AB,$A151,'Game Log'!$Z:$Z,$A$132,'Game Log'!$AC:$AC,'Opp Pos'!GA$133))</f>
        <v>X</v>
      </c>
      <c r="GB151" s="23" t="str">
        <f>IF(SUMIFS('Game Log'!$AA:$AA,'Game Log'!$AB:$AB,$A151,'Game Log'!$Z:$Z,$A$132,'Game Log'!$AC:$AC,'Opp Pos'!GB$133)=0,"X",SUMIFS('Game Log'!$AA:$AA,'Game Log'!$AB:$AB,$A151,'Game Log'!$Z:$Z,$A$132,'Game Log'!$AC:$AC,'Opp Pos'!GB$133))</f>
        <v>X</v>
      </c>
      <c r="GC151" s="23" t="str">
        <f>IF(SUMIFS('Game Log'!$AA:$AA,'Game Log'!$AB:$AB,$A151,'Game Log'!$Z:$Z,$A$132,'Game Log'!$AC:$AC,'Opp Pos'!GC$133)=0,"X",SUMIFS('Game Log'!$AA:$AA,'Game Log'!$AB:$AB,$A151,'Game Log'!$Z:$Z,$A$132,'Game Log'!$AC:$AC,'Opp Pos'!GC$133))</f>
        <v>X</v>
      </c>
      <c r="GD151" s="23" t="str">
        <f>IF(SUMIFS('Game Log'!$AA:$AA,'Game Log'!$AB:$AB,$A151,'Game Log'!$Z:$Z,$A$132,'Game Log'!$AC:$AC,'Opp Pos'!GD$133)=0,"X",SUMIFS('Game Log'!$AA:$AA,'Game Log'!$AB:$AB,$A151,'Game Log'!$Z:$Z,$A$132,'Game Log'!$AC:$AC,'Opp Pos'!GD$133))</f>
        <v>X</v>
      </c>
      <c r="GE151" s="23" t="str">
        <f>IF(SUMIFS('Game Log'!$AA:$AA,'Game Log'!$AB:$AB,$A151,'Game Log'!$Z:$Z,$A$132,'Game Log'!$AC:$AC,'Opp Pos'!GE$133)=0,"X",SUMIFS('Game Log'!$AA:$AA,'Game Log'!$AB:$AB,$A151,'Game Log'!$Z:$Z,$A$132,'Game Log'!$AC:$AC,'Opp Pos'!GE$133))</f>
        <v>X</v>
      </c>
      <c r="GF151" s="23" t="str">
        <f>IF(SUMIFS('Game Log'!$AA:$AA,'Game Log'!$AB:$AB,$A151,'Game Log'!$Z:$Z,$A$132,'Game Log'!$AC:$AC,'Opp Pos'!GF$133)=0,"X",SUMIFS('Game Log'!$AA:$AA,'Game Log'!$AB:$AB,$A151,'Game Log'!$Z:$Z,$A$132,'Game Log'!$AC:$AC,'Opp Pos'!GF$133))</f>
        <v>X</v>
      </c>
      <c r="GG151" s="23" t="str">
        <f>IF(SUMIFS('Game Log'!$AA:$AA,'Game Log'!$AB:$AB,$A151,'Game Log'!$Z:$Z,$A$132,'Game Log'!$AC:$AC,'Opp Pos'!GG$133)=0,"X",SUMIFS('Game Log'!$AA:$AA,'Game Log'!$AB:$AB,$A151,'Game Log'!$Z:$Z,$A$132,'Game Log'!$AC:$AC,'Opp Pos'!GG$133))</f>
        <v>X</v>
      </c>
      <c r="GH151" s="23" t="str">
        <f>IF(SUMIFS('Game Log'!$AA:$AA,'Game Log'!$AB:$AB,$A151,'Game Log'!$Z:$Z,$A$132,'Game Log'!$AC:$AC,'Opp Pos'!GH$133)=0,"X",SUMIFS('Game Log'!$AA:$AA,'Game Log'!$AB:$AB,$A151,'Game Log'!$Z:$Z,$A$132,'Game Log'!$AC:$AC,'Opp Pos'!GH$133))</f>
        <v>X</v>
      </c>
      <c r="GI151" s="23" t="str">
        <f>IF(SUMIFS('Game Log'!$AA:$AA,'Game Log'!$AB:$AB,$A151,'Game Log'!$Z:$Z,$A$132,'Game Log'!$AC:$AC,'Opp Pos'!GI$133)=0,"X",SUMIFS('Game Log'!$AA:$AA,'Game Log'!$AB:$AB,$A151,'Game Log'!$Z:$Z,$A$132,'Game Log'!$AC:$AC,'Opp Pos'!GI$133))</f>
        <v>X</v>
      </c>
      <c r="GJ151" s="23" t="str">
        <f>IF(SUMIFS('Game Log'!$AA:$AA,'Game Log'!$AB:$AB,$A151,'Game Log'!$Z:$Z,$A$132,'Game Log'!$AC:$AC,'Opp Pos'!GJ$133)=0,"X",SUMIFS('Game Log'!$AA:$AA,'Game Log'!$AB:$AB,$A151,'Game Log'!$Z:$Z,$A$132,'Game Log'!$AC:$AC,'Opp Pos'!GJ$133))</f>
        <v>X</v>
      </c>
      <c r="GK151" s="23" t="str">
        <f>IF(SUMIFS('Game Log'!$AA:$AA,'Game Log'!$AB:$AB,$A151,'Game Log'!$Z:$Z,$A$132,'Game Log'!$AC:$AC,'Opp Pos'!GK$133)=0,"X",SUMIFS('Game Log'!$AA:$AA,'Game Log'!$AB:$AB,$A151,'Game Log'!$Z:$Z,$A$132,'Game Log'!$AC:$AC,'Opp Pos'!GK$133))</f>
        <v>X</v>
      </c>
      <c r="GL151" s="23" t="str">
        <f>IF(SUMIFS('Game Log'!$AA:$AA,'Game Log'!$AB:$AB,$A151,'Game Log'!$Z:$Z,$A$132,'Game Log'!$AC:$AC,'Opp Pos'!GL$133)=0,"X",SUMIFS('Game Log'!$AA:$AA,'Game Log'!$AB:$AB,$A151,'Game Log'!$Z:$Z,$A$132,'Game Log'!$AC:$AC,'Opp Pos'!GL$133))</f>
        <v>X</v>
      </c>
      <c r="GM151" s="23" t="str">
        <f>IF(SUMIFS('Game Log'!$AA:$AA,'Game Log'!$AB:$AB,$A151,'Game Log'!$Z:$Z,$A$132,'Game Log'!$AC:$AC,'Opp Pos'!GM$133)=0,"X",SUMIFS('Game Log'!$AA:$AA,'Game Log'!$AB:$AB,$A151,'Game Log'!$Z:$Z,$A$132,'Game Log'!$AC:$AC,'Opp Pos'!GM$133))</f>
        <v>X</v>
      </c>
      <c r="GN151" s="23" t="str">
        <f>IF(SUMIFS('Game Log'!$AA:$AA,'Game Log'!$AB:$AB,$A151,'Game Log'!$Z:$Z,$A$132,'Game Log'!$AC:$AC,'Opp Pos'!GN$133)=0,"X",SUMIFS('Game Log'!$AA:$AA,'Game Log'!$AB:$AB,$A151,'Game Log'!$Z:$Z,$A$132,'Game Log'!$AC:$AC,'Opp Pos'!GN$133))</f>
        <v>X</v>
      </c>
      <c r="GO151" s="23" t="str">
        <f>IF(SUMIFS('Game Log'!$AA:$AA,'Game Log'!$AB:$AB,$A151,'Game Log'!$Z:$Z,$A$132,'Game Log'!$AC:$AC,'Opp Pos'!GO$133)=0,"X",SUMIFS('Game Log'!$AA:$AA,'Game Log'!$AB:$AB,$A151,'Game Log'!$Z:$Z,$A$132,'Game Log'!$AC:$AC,'Opp Pos'!GO$133))</f>
        <v>X</v>
      </c>
      <c r="GP151" s="23" t="str">
        <f>IF(SUMIFS('Game Log'!$AA:$AA,'Game Log'!$AB:$AB,$A151,'Game Log'!$Z:$Z,$A$132,'Game Log'!$AC:$AC,'Opp Pos'!GP$133)=0,"X",SUMIFS('Game Log'!$AA:$AA,'Game Log'!$AB:$AB,$A151,'Game Log'!$Z:$Z,$A$132,'Game Log'!$AC:$AC,'Opp Pos'!GP$133))</f>
        <v>X</v>
      </c>
      <c r="GQ151" s="23" t="str">
        <f>IF(SUMIFS('Game Log'!$AA:$AA,'Game Log'!$AB:$AB,$A151,'Game Log'!$Z:$Z,$A$132,'Game Log'!$AC:$AC,'Opp Pos'!GQ$133)=0,"X",SUMIFS('Game Log'!$AA:$AA,'Game Log'!$AB:$AB,$A151,'Game Log'!$Z:$Z,$A$132,'Game Log'!$AC:$AC,'Opp Pos'!GQ$133))</f>
        <v>X</v>
      </c>
      <c r="GR151" s="23" t="str">
        <f>IF(SUMIFS('Game Log'!$AA:$AA,'Game Log'!$AB:$AB,$A151,'Game Log'!$Z:$Z,$A$132,'Game Log'!$AC:$AC,'Opp Pos'!GR$133)=0,"X",SUMIFS('Game Log'!$AA:$AA,'Game Log'!$AB:$AB,$A151,'Game Log'!$Z:$Z,$A$132,'Game Log'!$AC:$AC,'Opp Pos'!GR$133))</f>
        <v>X</v>
      </c>
      <c r="GS151" s="23" t="str">
        <f>IF(SUMIFS('Game Log'!$AA:$AA,'Game Log'!$AB:$AB,$A151,'Game Log'!$Z:$Z,$A$132,'Game Log'!$AC:$AC,'Opp Pos'!GS$133)=0,"X",SUMIFS('Game Log'!$AA:$AA,'Game Log'!$AB:$AB,$A151,'Game Log'!$Z:$Z,$A$132,'Game Log'!$AC:$AC,'Opp Pos'!GS$133))</f>
        <v>X</v>
      </c>
      <c r="GT151" s="23" t="str">
        <f>IF(SUMIFS('Game Log'!$AA:$AA,'Game Log'!$AB:$AB,$A151,'Game Log'!$Z:$Z,$A$132,'Game Log'!$AC:$AC,'Opp Pos'!GT$133)=0,"X",SUMIFS('Game Log'!$AA:$AA,'Game Log'!$AB:$AB,$A151,'Game Log'!$Z:$Z,$A$132,'Game Log'!$AC:$AC,'Opp Pos'!GT$133))</f>
        <v>X</v>
      </c>
      <c r="GU151" s="23" t="str">
        <f>IF(SUMIFS('Game Log'!$AA:$AA,'Game Log'!$AB:$AB,$A151,'Game Log'!$Z:$Z,$A$132,'Game Log'!$AC:$AC,'Opp Pos'!GU$133)=0,"X",SUMIFS('Game Log'!$AA:$AA,'Game Log'!$AB:$AB,$A151,'Game Log'!$Z:$Z,$A$132,'Game Log'!$AC:$AC,'Opp Pos'!GU$133))</f>
        <v>X</v>
      </c>
      <c r="GV151" s="23" t="str">
        <f>IF(SUMIFS('Game Log'!$AA:$AA,'Game Log'!$AB:$AB,$A151,'Game Log'!$Z:$Z,$A$132,'Game Log'!$AC:$AC,'Opp Pos'!GV$133)=0,"X",SUMIFS('Game Log'!$AA:$AA,'Game Log'!$AB:$AB,$A151,'Game Log'!$Z:$Z,$A$132,'Game Log'!$AC:$AC,'Opp Pos'!GV$133))</f>
        <v>X</v>
      </c>
      <c r="GW151" s="23" t="str">
        <f>IF(SUMIFS('Game Log'!$AA:$AA,'Game Log'!$AB:$AB,$A151,'Game Log'!$Z:$Z,$A$132,'Game Log'!$AC:$AC,'Opp Pos'!GW$133)=0,"X",SUMIFS('Game Log'!$AA:$AA,'Game Log'!$AB:$AB,$A151,'Game Log'!$Z:$Z,$A$132,'Game Log'!$AC:$AC,'Opp Pos'!GW$133))</f>
        <v>X</v>
      </c>
      <c r="GX151" s="23" t="str">
        <f>IF(SUMIFS('Game Log'!$AA:$AA,'Game Log'!$AB:$AB,$A151,'Game Log'!$Z:$Z,$A$132,'Game Log'!$AC:$AC,'Opp Pos'!GX$133)=0,"X",SUMIFS('Game Log'!$AA:$AA,'Game Log'!$AB:$AB,$A151,'Game Log'!$Z:$Z,$A$132,'Game Log'!$AC:$AC,'Opp Pos'!GX$133))</f>
        <v>X</v>
      </c>
      <c r="GY151" s="23" t="str">
        <f>IF(SUMIFS('Game Log'!$AA:$AA,'Game Log'!$AB:$AB,$A151,'Game Log'!$Z:$Z,$A$132,'Game Log'!$AC:$AC,'Opp Pos'!GY$133)=0,"X",SUMIFS('Game Log'!$AA:$AA,'Game Log'!$AB:$AB,$A151,'Game Log'!$Z:$Z,$A$132,'Game Log'!$AC:$AC,'Opp Pos'!GY$133))</f>
        <v>X</v>
      </c>
      <c r="GZ151" s="23" t="str">
        <f>IF(SUMIFS('Game Log'!$AA:$AA,'Game Log'!$AB:$AB,$A151,'Game Log'!$Z:$Z,$A$132,'Game Log'!$AC:$AC,'Opp Pos'!GZ$133)=0,"X",SUMIFS('Game Log'!$AA:$AA,'Game Log'!$AB:$AB,$A151,'Game Log'!$Z:$Z,$A$132,'Game Log'!$AC:$AC,'Opp Pos'!GZ$133))</f>
        <v>X</v>
      </c>
      <c r="HA151" s="23" t="str">
        <f>IF(SUMIFS('Game Log'!$AA:$AA,'Game Log'!$AB:$AB,$A151,'Game Log'!$Z:$Z,$A$132,'Game Log'!$AC:$AC,'Opp Pos'!HA$133)=0,"X",SUMIFS('Game Log'!$AA:$AA,'Game Log'!$AB:$AB,$A151,'Game Log'!$Z:$Z,$A$132,'Game Log'!$AC:$AC,'Opp Pos'!HA$133))</f>
        <v>X</v>
      </c>
      <c r="HB151" s="23" t="str">
        <f>IF(SUMIFS('Game Log'!$AA:$AA,'Game Log'!$AB:$AB,$A151,'Game Log'!$Z:$Z,$A$132,'Game Log'!$AC:$AC,'Opp Pos'!HB$133)=0,"X",SUMIFS('Game Log'!$AA:$AA,'Game Log'!$AB:$AB,$A151,'Game Log'!$Z:$Z,$A$132,'Game Log'!$AC:$AC,'Opp Pos'!HB$133))</f>
        <v>X</v>
      </c>
      <c r="HC151" s="23" t="str">
        <f>IF(SUMIFS('Game Log'!$AA:$AA,'Game Log'!$AB:$AB,$A151,'Game Log'!$Z:$Z,$A$132,'Game Log'!$AC:$AC,'Opp Pos'!HC$133)=0,"X",SUMIFS('Game Log'!$AA:$AA,'Game Log'!$AB:$AB,$A151,'Game Log'!$Z:$Z,$A$132,'Game Log'!$AC:$AC,'Opp Pos'!HC$133))</f>
        <v>X</v>
      </c>
      <c r="HD151" s="23" t="str">
        <f>IF(SUMIFS('Game Log'!$AA:$AA,'Game Log'!$AB:$AB,$A151,'Game Log'!$Z:$Z,$A$132,'Game Log'!$AC:$AC,'Opp Pos'!HD$133)=0,"X",SUMIFS('Game Log'!$AA:$AA,'Game Log'!$AB:$AB,$A151,'Game Log'!$Z:$Z,$A$132,'Game Log'!$AC:$AC,'Opp Pos'!HD$133))</f>
        <v>X</v>
      </c>
      <c r="HE151" s="23" t="str">
        <f>IF(SUMIFS('Game Log'!$AA:$AA,'Game Log'!$AB:$AB,$A151,'Game Log'!$Z:$Z,$A$132,'Game Log'!$AC:$AC,'Opp Pos'!HE$133)=0,"X",SUMIFS('Game Log'!$AA:$AA,'Game Log'!$AB:$AB,$A151,'Game Log'!$Z:$Z,$A$132,'Game Log'!$AC:$AC,'Opp Pos'!HE$133))</f>
        <v>X</v>
      </c>
      <c r="HF151" s="23" t="str">
        <f>IF(SUMIFS('Game Log'!$AA:$AA,'Game Log'!$AB:$AB,$A151,'Game Log'!$Z:$Z,$A$132,'Game Log'!$AC:$AC,'Opp Pos'!HF$133)=0,"X",SUMIFS('Game Log'!$AA:$AA,'Game Log'!$AB:$AB,$A151,'Game Log'!$Z:$Z,$A$132,'Game Log'!$AC:$AC,'Opp Pos'!HF$133))</f>
        <v>X</v>
      </c>
      <c r="HG151" s="23" t="str">
        <f>IF(SUMIFS('Game Log'!$AA:$AA,'Game Log'!$AB:$AB,$A151,'Game Log'!$Z:$Z,$A$132,'Game Log'!$AC:$AC,'Opp Pos'!HG$133)=0,"X",SUMIFS('Game Log'!$AA:$AA,'Game Log'!$AB:$AB,$A151,'Game Log'!$Z:$Z,$A$132,'Game Log'!$AC:$AC,'Opp Pos'!HG$133))</f>
        <v>X</v>
      </c>
      <c r="HH151" s="23" t="str">
        <f>IF(SUMIFS('Game Log'!$AA:$AA,'Game Log'!$AB:$AB,$A151,'Game Log'!$Z:$Z,$A$132,'Game Log'!$AC:$AC,'Opp Pos'!HH$133)=0,"X",SUMIFS('Game Log'!$AA:$AA,'Game Log'!$AB:$AB,$A151,'Game Log'!$Z:$Z,$A$132,'Game Log'!$AC:$AC,'Opp Pos'!HH$133))</f>
        <v>X</v>
      </c>
      <c r="HI151" s="23" t="str">
        <f>IF(SUMIFS('Game Log'!$AA:$AA,'Game Log'!$AB:$AB,$A151,'Game Log'!$Z:$Z,$A$132,'Game Log'!$AC:$AC,'Opp Pos'!HI$133)=0,"X",SUMIFS('Game Log'!$AA:$AA,'Game Log'!$AB:$AB,$A151,'Game Log'!$Z:$Z,$A$132,'Game Log'!$AC:$AC,'Opp Pos'!HI$133))</f>
        <v>X</v>
      </c>
      <c r="HJ151" s="23" t="str">
        <f>IF(SUMIFS('Game Log'!$AA:$AA,'Game Log'!$AB:$AB,$A151,'Game Log'!$Z:$Z,$A$132,'Game Log'!$AC:$AC,'Opp Pos'!HJ$133)=0,"X",SUMIFS('Game Log'!$AA:$AA,'Game Log'!$AB:$AB,$A151,'Game Log'!$Z:$Z,$A$132,'Game Log'!$AC:$AC,'Opp Pos'!HJ$133))</f>
        <v>X</v>
      </c>
      <c r="HK151" s="23" t="str">
        <f>IF(SUMIFS('Game Log'!$AA:$AA,'Game Log'!$AB:$AB,$A151,'Game Log'!$Z:$Z,$A$132,'Game Log'!$AC:$AC,'Opp Pos'!HK$133)=0,"X",SUMIFS('Game Log'!$AA:$AA,'Game Log'!$AB:$AB,$A151,'Game Log'!$Z:$Z,$A$132,'Game Log'!$AC:$AC,'Opp Pos'!HK$133))</f>
        <v>X</v>
      </c>
      <c r="HL151" s="23" t="str">
        <f>IF(SUMIFS('Game Log'!$AA:$AA,'Game Log'!$AB:$AB,$A151,'Game Log'!$Z:$Z,$A$132,'Game Log'!$AC:$AC,'Opp Pos'!HL$133)=0,"X",SUMIFS('Game Log'!$AA:$AA,'Game Log'!$AB:$AB,$A151,'Game Log'!$Z:$Z,$A$132,'Game Log'!$AC:$AC,'Opp Pos'!HL$133))</f>
        <v>X</v>
      </c>
      <c r="HM151" s="23" t="str">
        <f>IF(SUMIFS('Game Log'!$AA:$AA,'Game Log'!$AB:$AB,$A151,'Game Log'!$Z:$Z,$A$132,'Game Log'!$AC:$AC,'Opp Pos'!HM$133)=0,"X",SUMIFS('Game Log'!$AA:$AA,'Game Log'!$AB:$AB,$A151,'Game Log'!$Z:$Z,$A$132,'Game Log'!$AC:$AC,'Opp Pos'!HM$133))</f>
        <v>X</v>
      </c>
      <c r="HN151" s="23" t="str">
        <f>IF(SUMIFS('Game Log'!$AA:$AA,'Game Log'!$AB:$AB,$A151,'Game Log'!$Z:$Z,$A$132,'Game Log'!$AC:$AC,'Opp Pos'!HN$133)=0,"X",SUMIFS('Game Log'!$AA:$AA,'Game Log'!$AB:$AB,$A151,'Game Log'!$Z:$Z,$A$132,'Game Log'!$AC:$AC,'Opp Pos'!HN$133))</f>
        <v>X</v>
      </c>
      <c r="HO151" s="23" t="str">
        <f>IF(SUMIFS('Game Log'!$AA:$AA,'Game Log'!$AB:$AB,$A151,'Game Log'!$Z:$Z,$A$132,'Game Log'!$AC:$AC,'Opp Pos'!HO$133)=0,"X",SUMIFS('Game Log'!$AA:$AA,'Game Log'!$AB:$AB,$A151,'Game Log'!$Z:$Z,$A$132,'Game Log'!$AC:$AC,'Opp Pos'!HO$133))</f>
        <v>X</v>
      </c>
      <c r="HP151" s="23" t="str">
        <f>IF(SUMIFS('Game Log'!$AA:$AA,'Game Log'!$AB:$AB,$A151,'Game Log'!$Z:$Z,$A$132,'Game Log'!$AC:$AC,'Opp Pos'!HP$133)=0,"X",SUMIFS('Game Log'!$AA:$AA,'Game Log'!$AB:$AB,$A151,'Game Log'!$Z:$Z,$A$132,'Game Log'!$AC:$AC,'Opp Pos'!HP$133))</f>
        <v>X</v>
      </c>
      <c r="HQ151" s="23" t="str">
        <f>IF(SUMIFS('Game Log'!$AA:$AA,'Game Log'!$AB:$AB,$A151,'Game Log'!$Z:$Z,$A$132,'Game Log'!$AC:$AC,'Opp Pos'!HQ$133)=0,"X",SUMIFS('Game Log'!$AA:$AA,'Game Log'!$AB:$AB,$A151,'Game Log'!$Z:$Z,$A$132,'Game Log'!$AC:$AC,'Opp Pos'!HQ$133))</f>
        <v>X</v>
      </c>
      <c r="HR151" s="23" t="str">
        <f>IF(SUMIFS('Game Log'!$AA:$AA,'Game Log'!$AB:$AB,$A151,'Game Log'!$Z:$Z,$A$132,'Game Log'!$AC:$AC,'Opp Pos'!HR$133)=0,"X",SUMIFS('Game Log'!$AA:$AA,'Game Log'!$AB:$AB,$A151,'Game Log'!$Z:$Z,$A$132,'Game Log'!$AC:$AC,'Opp Pos'!HR$133))</f>
        <v>X</v>
      </c>
      <c r="HS151" s="23" t="str">
        <f>IF(SUMIFS('Game Log'!$AA:$AA,'Game Log'!$AB:$AB,$A151,'Game Log'!$Z:$Z,$A$132,'Game Log'!$AC:$AC,'Opp Pos'!HS$133)=0,"X",SUMIFS('Game Log'!$AA:$AA,'Game Log'!$AB:$AB,$A151,'Game Log'!$Z:$Z,$A$132,'Game Log'!$AC:$AC,'Opp Pos'!HS$133))</f>
        <v>X</v>
      </c>
      <c r="HT151" s="23" t="str">
        <f>IF(SUMIFS('Game Log'!$AA:$AA,'Game Log'!$AB:$AB,$A151,'Game Log'!$Z:$Z,$A$132,'Game Log'!$AC:$AC,'Opp Pos'!HT$133)=0,"X",SUMIFS('Game Log'!$AA:$AA,'Game Log'!$AB:$AB,$A151,'Game Log'!$Z:$Z,$A$132,'Game Log'!$AC:$AC,'Opp Pos'!HT$133))</f>
        <v>X</v>
      </c>
      <c r="HU151" s="23" t="str">
        <f>IF(SUMIFS('Game Log'!$AA:$AA,'Game Log'!$AB:$AB,$A151,'Game Log'!$Z:$Z,$A$132,'Game Log'!$AC:$AC,'Opp Pos'!HU$133)=0,"X",SUMIFS('Game Log'!$AA:$AA,'Game Log'!$AB:$AB,$A151,'Game Log'!$Z:$Z,$A$132,'Game Log'!$AC:$AC,'Opp Pos'!HU$133))</f>
        <v>X</v>
      </c>
      <c r="HV151" s="23" t="str">
        <f>IF(SUMIFS('Game Log'!$AA:$AA,'Game Log'!$AB:$AB,$A151,'Game Log'!$Z:$Z,$A$132,'Game Log'!$AC:$AC,'Opp Pos'!HV$133)=0,"X",SUMIFS('Game Log'!$AA:$AA,'Game Log'!$AB:$AB,$A151,'Game Log'!$Z:$Z,$A$132,'Game Log'!$AC:$AC,'Opp Pos'!HV$133))</f>
        <v>X</v>
      </c>
      <c r="HW151" s="23" t="str">
        <f>IF(SUMIFS('Game Log'!$AA:$AA,'Game Log'!$AB:$AB,$A151,'Game Log'!$Z:$Z,$A$132,'Game Log'!$AC:$AC,'Opp Pos'!HW$133)=0,"X",SUMIFS('Game Log'!$AA:$AA,'Game Log'!$AB:$AB,$A151,'Game Log'!$Z:$Z,$A$132,'Game Log'!$AC:$AC,'Opp Pos'!HW$133))</f>
        <v>X</v>
      </c>
      <c r="HX151" s="23" t="str">
        <f>IF(SUMIFS('Game Log'!$AA:$AA,'Game Log'!$AB:$AB,$A151,'Game Log'!$Z:$Z,$A$132,'Game Log'!$AC:$AC,'Opp Pos'!HX$133)=0,"X",SUMIFS('Game Log'!$AA:$AA,'Game Log'!$AB:$AB,$A151,'Game Log'!$Z:$Z,$A$132,'Game Log'!$AC:$AC,'Opp Pos'!HX$133))</f>
        <v>X</v>
      </c>
      <c r="HY151" s="23" t="str">
        <f>IF(SUMIFS('Game Log'!$AA:$AA,'Game Log'!$AB:$AB,$A151,'Game Log'!$Z:$Z,$A$132,'Game Log'!$AC:$AC,'Opp Pos'!HY$133)=0,"X",SUMIFS('Game Log'!$AA:$AA,'Game Log'!$AB:$AB,$A151,'Game Log'!$Z:$Z,$A$132,'Game Log'!$AC:$AC,'Opp Pos'!HY$133))</f>
        <v>X</v>
      </c>
      <c r="HZ151" s="23" t="str">
        <f>IF(SUMIFS('Game Log'!$AA:$AA,'Game Log'!$AB:$AB,$A151,'Game Log'!$Z:$Z,$A$132,'Game Log'!$AC:$AC,'Opp Pos'!HZ$133)=0,"X",SUMIFS('Game Log'!$AA:$AA,'Game Log'!$AB:$AB,$A151,'Game Log'!$Z:$Z,$A$132,'Game Log'!$AC:$AC,'Opp Pos'!HZ$133))</f>
        <v>X</v>
      </c>
      <c r="IA151" s="23" t="str">
        <f>IF(SUMIFS('Game Log'!$AA:$AA,'Game Log'!$AB:$AB,$A151,'Game Log'!$Z:$Z,$A$132,'Game Log'!$AC:$AC,'Opp Pos'!IA$133)=0,"X",SUMIFS('Game Log'!$AA:$AA,'Game Log'!$AB:$AB,$A151,'Game Log'!$Z:$Z,$A$132,'Game Log'!$AC:$AC,'Opp Pos'!IA$133))</f>
        <v>X</v>
      </c>
      <c r="IB151" s="23" t="str">
        <f>IF(SUMIFS('Game Log'!$AA:$AA,'Game Log'!$AB:$AB,$A151,'Game Log'!$Z:$Z,$A$132,'Game Log'!$AC:$AC,'Opp Pos'!IB$133)=0,"X",SUMIFS('Game Log'!$AA:$AA,'Game Log'!$AB:$AB,$A151,'Game Log'!$Z:$Z,$A$132,'Game Log'!$AC:$AC,'Opp Pos'!IB$133))</f>
        <v>X</v>
      </c>
      <c r="IC151" s="23" t="str">
        <f>IF(SUMIFS('Game Log'!$AA:$AA,'Game Log'!$AB:$AB,$A151,'Game Log'!$Z:$Z,$A$132,'Game Log'!$AC:$AC,'Opp Pos'!IC$133)=0,"X",SUMIFS('Game Log'!$AA:$AA,'Game Log'!$AB:$AB,$A151,'Game Log'!$Z:$Z,$A$132,'Game Log'!$AC:$AC,'Opp Pos'!IC$133))</f>
        <v>X</v>
      </c>
      <c r="ID151" s="23" t="str">
        <f>IF(SUMIFS('Game Log'!$AA:$AA,'Game Log'!$AB:$AB,$A151,'Game Log'!$Z:$Z,$A$132,'Game Log'!$AC:$AC,'Opp Pos'!ID$133)=0,"X",SUMIFS('Game Log'!$AA:$AA,'Game Log'!$AB:$AB,$A151,'Game Log'!$Z:$Z,$A$132,'Game Log'!$AC:$AC,'Opp Pos'!ID$133))</f>
        <v>X</v>
      </c>
      <c r="IE151" s="23" t="str">
        <f>IF(SUMIFS('Game Log'!$AA:$AA,'Game Log'!$AB:$AB,$A151,'Game Log'!$Z:$Z,$A$132,'Game Log'!$AC:$AC,'Opp Pos'!IE$133)=0,"X",SUMIFS('Game Log'!$AA:$AA,'Game Log'!$AB:$AB,$A151,'Game Log'!$Z:$Z,$A$132,'Game Log'!$AC:$AC,'Opp Pos'!IE$133))</f>
        <v>X</v>
      </c>
      <c r="IF151" s="23" t="str">
        <f>IF(SUMIFS('Game Log'!$AA:$AA,'Game Log'!$AB:$AB,$A151,'Game Log'!$Z:$Z,$A$132,'Game Log'!$AC:$AC,'Opp Pos'!IF$133)=0,"X",SUMIFS('Game Log'!$AA:$AA,'Game Log'!$AB:$AB,$A151,'Game Log'!$Z:$Z,$A$132,'Game Log'!$AC:$AC,'Opp Pos'!IF$133))</f>
        <v>X</v>
      </c>
      <c r="IG151" s="23" t="str">
        <f>IF(SUMIFS('Game Log'!$AA:$AA,'Game Log'!$AB:$AB,$A151,'Game Log'!$Z:$Z,$A$132,'Game Log'!$AC:$AC,'Opp Pos'!IG$133)=0,"X",SUMIFS('Game Log'!$AA:$AA,'Game Log'!$AB:$AB,$A151,'Game Log'!$Z:$Z,$A$132,'Game Log'!$AC:$AC,'Opp Pos'!IG$133))</f>
        <v>X</v>
      </c>
      <c r="IH151" s="23" t="str">
        <f>IF(SUMIFS('Game Log'!$AA:$AA,'Game Log'!$AB:$AB,$A151,'Game Log'!$Z:$Z,$A$132,'Game Log'!$AC:$AC,'Opp Pos'!IH$133)=0,"X",SUMIFS('Game Log'!$AA:$AA,'Game Log'!$AB:$AB,$A151,'Game Log'!$Z:$Z,$A$132,'Game Log'!$AC:$AC,'Opp Pos'!IH$133))</f>
        <v>X</v>
      </c>
      <c r="II151" s="23" t="str">
        <f>IF(SUMIFS('Game Log'!$AA:$AA,'Game Log'!$AB:$AB,$A151,'Game Log'!$Z:$Z,$A$132,'Game Log'!$AC:$AC,'Opp Pos'!II$133)=0,"X",SUMIFS('Game Log'!$AA:$AA,'Game Log'!$AB:$AB,$A151,'Game Log'!$Z:$Z,$A$132,'Game Log'!$AC:$AC,'Opp Pos'!II$133))</f>
        <v>X</v>
      </c>
      <c r="IJ151" s="23" t="str">
        <f>IF(SUMIFS('Game Log'!$AA:$AA,'Game Log'!$AB:$AB,$A151,'Game Log'!$Z:$Z,$A$132,'Game Log'!$AC:$AC,'Opp Pos'!IJ$133)=0,"X",SUMIFS('Game Log'!$AA:$AA,'Game Log'!$AB:$AB,$A151,'Game Log'!$Z:$Z,$A$132,'Game Log'!$AC:$AC,'Opp Pos'!IJ$133))</f>
        <v>X</v>
      </c>
      <c r="IK151" s="23" t="str">
        <f>IF(SUMIFS('Game Log'!$AA:$AA,'Game Log'!$AB:$AB,$A151,'Game Log'!$Z:$Z,$A$132,'Game Log'!$AC:$AC,'Opp Pos'!IK$133)=0,"X",SUMIFS('Game Log'!$AA:$AA,'Game Log'!$AB:$AB,$A151,'Game Log'!$Z:$Z,$A$132,'Game Log'!$AC:$AC,'Opp Pos'!IK$133))</f>
        <v>X</v>
      </c>
      <c r="IL151" s="23" t="str">
        <f>IF(SUMIFS('Game Log'!$AA:$AA,'Game Log'!$AB:$AB,$A151,'Game Log'!$Z:$Z,$A$132,'Game Log'!$AC:$AC,'Opp Pos'!IL$133)=0,"X",SUMIFS('Game Log'!$AA:$AA,'Game Log'!$AB:$AB,$A151,'Game Log'!$Z:$Z,$A$132,'Game Log'!$AC:$AC,'Opp Pos'!IL$133))</f>
        <v>X</v>
      </c>
      <c r="IM151" s="23" t="str">
        <f>IF(SUMIFS('Game Log'!$AA:$AA,'Game Log'!$AB:$AB,$A151,'Game Log'!$Z:$Z,$A$132,'Game Log'!$AC:$AC,'Opp Pos'!IM$133)=0,"X",SUMIFS('Game Log'!$AA:$AA,'Game Log'!$AB:$AB,$A151,'Game Log'!$Z:$Z,$A$132,'Game Log'!$AC:$AC,'Opp Pos'!IM$133))</f>
        <v>X</v>
      </c>
      <c r="IN151" s="23" t="str">
        <f>IF(SUMIFS('Game Log'!$AA:$AA,'Game Log'!$AB:$AB,$A151,'Game Log'!$Z:$Z,$A$132,'Game Log'!$AC:$AC,'Opp Pos'!IN$133)=0,"X",SUMIFS('Game Log'!$AA:$AA,'Game Log'!$AB:$AB,$A151,'Game Log'!$Z:$Z,$A$132,'Game Log'!$AC:$AC,'Opp Pos'!IN$133))</f>
        <v>X</v>
      </c>
      <c r="IO151" s="23" t="str">
        <f>IF(SUMIFS('Game Log'!$AA:$AA,'Game Log'!$AB:$AB,$A151,'Game Log'!$Z:$Z,$A$132,'Game Log'!$AC:$AC,'Opp Pos'!IO$133)=0,"X",SUMIFS('Game Log'!$AA:$AA,'Game Log'!$AB:$AB,$A151,'Game Log'!$Z:$Z,$A$132,'Game Log'!$AC:$AC,'Opp Pos'!IO$133))</f>
        <v>X</v>
      </c>
      <c r="IP151" s="23" t="str">
        <f>IF(SUMIFS('Game Log'!$AA:$AA,'Game Log'!$AB:$AB,$A151,'Game Log'!$Z:$Z,$A$132,'Game Log'!$AC:$AC,'Opp Pos'!IP$133)=0,"X",SUMIFS('Game Log'!$AA:$AA,'Game Log'!$AB:$AB,$A151,'Game Log'!$Z:$Z,$A$132,'Game Log'!$AC:$AC,'Opp Pos'!IP$133))</f>
        <v>X</v>
      </c>
      <c r="IQ151" s="23" t="str">
        <f>IF(SUMIFS('Game Log'!$AA:$AA,'Game Log'!$AB:$AB,$A151,'Game Log'!$Z:$Z,$A$132,'Game Log'!$AC:$AC,'Opp Pos'!IQ$133)=0,"X",SUMIFS('Game Log'!$AA:$AA,'Game Log'!$AB:$AB,$A151,'Game Log'!$Z:$Z,$A$132,'Game Log'!$AC:$AC,'Opp Pos'!IQ$133))</f>
        <v>X</v>
      </c>
      <c r="IR151" s="23" t="str">
        <f>IF(SUMIFS('Game Log'!$AA:$AA,'Game Log'!$AB:$AB,$A151,'Game Log'!$Z:$Z,$A$132,'Game Log'!$AC:$AC,'Opp Pos'!IR$133)=0,"X",SUMIFS('Game Log'!$AA:$AA,'Game Log'!$AB:$AB,$A151,'Game Log'!$Z:$Z,$A$132,'Game Log'!$AC:$AC,'Opp Pos'!IR$133))</f>
        <v>X</v>
      </c>
      <c r="IS151" s="23" t="str">
        <f>IF(SUMIFS('Game Log'!$AA:$AA,'Game Log'!$AB:$AB,$A151,'Game Log'!$Z:$Z,$A$132,'Game Log'!$AC:$AC,'Opp Pos'!IS$133)=0,"X",SUMIFS('Game Log'!$AA:$AA,'Game Log'!$AB:$AB,$A151,'Game Log'!$Z:$Z,$A$132,'Game Log'!$AC:$AC,'Opp Pos'!IS$133))</f>
        <v>X</v>
      </c>
      <c r="IT151" s="23" t="str">
        <f>IF(SUMIFS('Game Log'!$AA:$AA,'Game Log'!$AB:$AB,$A151,'Game Log'!$Z:$Z,$A$132,'Game Log'!$AC:$AC,'Opp Pos'!IT$133)=0,"X",SUMIFS('Game Log'!$AA:$AA,'Game Log'!$AB:$AB,$A151,'Game Log'!$Z:$Z,$A$132,'Game Log'!$AC:$AC,'Opp Pos'!IT$133))</f>
        <v>X</v>
      </c>
      <c r="IU151" s="23" t="str">
        <f>IF(SUMIFS('Game Log'!$AA:$AA,'Game Log'!$AB:$AB,$A151,'Game Log'!$Z:$Z,$A$132,'Game Log'!$AC:$AC,'Opp Pos'!IU$133)=0,"X",SUMIFS('Game Log'!$AA:$AA,'Game Log'!$AB:$AB,$A151,'Game Log'!$Z:$Z,$A$132,'Game Log'!$AC:$AC,'Opp Pos'!IU$133))</f>
        <v>X</v>
      </c>
      <c r="IV151" s="23" t="str">
        <f>IF(SUMIFS('Game Log'!$AA:$AA,'Game Log'!$AB:$AB,$A151,'Game Log'!$Z:$Z,$A$132,'Game Log'!$AC:$AC,'Opp Pos'!IV$133)=0,"X",SUMIFS('Game Log'!$AA:$AA,'Game Log'!$AB:$AB,$A151,'Game Log'!$Z:$Z,$A$132,'Game Log'!$AC:$AC,'Opp Pos'!IV$133))</f>
        <v>X</v>
      </c>
      <c r="IW151" s="23" t="str">
        <f>IF(SUMIFS('Game Log'!$AA:$AA,'Game Log'!$AB:$AB,$A151,'Game Log'!$Z:$Z,$A$132,'Game Log'!$AC:$AC,'Opp Pos'!IW$133)=0,"X",SUMIFS('Game Log'!$AA:$AA,'Game Log'!$AB:$AB,$A151,'Game Log'!$Z:$Z,$A$132,'Game Log'!$AC:$AC,'Opp Pos'!IW$133))</f>
        <v>X</v>
      </c>
      <c r="IX151" s="23" t="str">
        <f>IF(SUMIFS('Game Log'!$AA:$AA,'Game Log'!$AB:$AB,$A151,'Game Log'!$Z:$Z,$A$132,'Game Log'!$AC:$AC,'Opp Pos'!IX$133)=0,"X",SUMIFS('Game Log'!$AA:$AA,'Game Log'!$AB:$AB,$A151,'Game Log'!$Z:$Z,$A$132,'Game Log'!$AC:$AC,'Opp Pos'!IX$133))</f>
        <v>X</v>
      </c>
      <c r="IY151" s="23" t="str">
        <f>IF(SUMIFS('Game Log'!$AA:$AA,'Game Log'!$AB:$AB,$A151,'Game Log'!$Z:$Z,$A$132,'Game Log'!$AC:$AC,'Opp Pos'!IY$133)=0,"X",SUMIFS('Game Log'!$AA:$AA,'Game Log'!$AB:$AB,$A151,'Game Log'!$Z:$Z,$A$132,'Game Log'!$AC:$AC,'Opp Pos'!IY$133))</f>
        <v>X</v>
      </c>
      <c r="IZ151" s="23" t="str">
        <f>IF(SUMIFS('Game Log'!$AA:$AA,'Game Log'!$AB:$AB,$A151,'Game Log'!$Z:$Z,$A$132,'Game Log'!$AC:$AC,'Opp Pos'!IZ$133)=0,"X",SUMIFS('Game Log'!$AA:$AA,'Game Log'!$AB:$AB,$A151,'Game Log'!$Z:$Z,$A$132,'Game Log'!$AC:$AC,'Opp Pos'!IZ$133))</f>
        <v>X</v>
      </c>
      <c r="JA151" s="23" t="str">
        <f>IF(SUMIFS('Game Log'!$AA:$AA,'Game Log'!$AB:$AB,$A151,'Game Log'!$Z:$Z,$A$132,'Game Log'!$AC:$AC,'Opp Pos'!JA$133)=0,"X",SUMIFS('Game Log'!$AA:$AA,'Game Log'!$AB:$AB,$A151,'Game Log'!$Z:$Z,$A$132,'Game Log'!$AC:$AC,'Opp Pos'!JA$133))</f>
        <v>X</v>
      </c>
      <c r="JB151" s="23" t="str">
        <f>IF(SUMIFS('Game Log'!$AA:$AA,'Game Log'!$AB:$AB,$A151,'Game Log'!$Z:$Z,$A$132,'Game Log'!$AC:$AC,'Opp Pos'!JB$133)=0,"X",SUMIFS('Game Log'!$AA:$AA,'Game Log'!$AB:$AB,$A151,'Game Log'!$Z:$Z,$A$132,'Game Log'!$AC:$AC,'Opp Pos'!JB$133))</f>
        <v>X</v>
      </c>
      <c r="JC151" s="23" t="str">
        <f>IF(SUMIFS('Game Log'!$AA:$AA,'Game Log'!$AB:$AB,$A151,'Game Log'!$Z:$Z,$A$132,'Game Log'!$AC:$AC,'Opp Pos'!JC$133)=0,"X",SUMIFS('Game Log'!$AA:$AA,'Game Log'!$AB:$AB,$A151,'Game Log'!$Z:$Z,$A$132,'Game Log'!$AC:$AC,'Opp Pos'!JC$133))</f>
        <v>X</v>
      </c>
      <c r="JD151" s="23" t="str">
        <f>IF(SUMIFS('Game Log'!$AA:$AA,'Game Log'!$AB:$AB,$A151,'Game Log'!$Z:$Z,$A$132,'Game Log'!$AC:$AC,'Opp Pos'!JD$133)=0,"X",SUMIFS('Game Log'!$AA:$AA,'Game Log'!$AB:$AB,$A151,'Game Log'!$Z:$Z,$A$132,'Game Log'!$AC:$AC,'Opp Pos'!JD$133))</f>
        <v>X</v>
      </c>
      <c r="JE151" s="23" t="str">
        <f>IF(SUMIFS('Game Log'!$AA:$AA,'Game Log'!$AB:$AB,$A151,'Game Log'!$Z:$Z,$A$132,'Game Log'!$AC:$AC,'Opp Pos'!JE$133)=0,"X",SUMIFS('Game Log'!$AA:$AA,'Game Log'!$AB:$AB,$A151,'Game Log'!$Z:$Z,$A$132,'Game Log'!$AC:$AC,'Opp Pos'!JE$133))</f>
        <v>X</v>
      </c>
      <c r="JF151" s="23" t="str">
        <f>IF(SUMIFS('Game Log'!$AA:$AA,'Game Log'!$AB:$AB,$A151,'Game Log'!$Z:$Z,$A$132,'Game Log'!$AC:$AC,'Opp Pos'!JF$133)=0,"X",SUMIFS('Game Log'!$AA:$AA,'Game Log'!$AB:$AB,$A151,'Game Log'!$Z:$Z,$A$132,'Game Log'!$AC:$AC,'Opp Pos'!JF$133))</f>
        <v>X</v>
      </c>
      <c r="JG151" s="23" t="str">
        <f>IF(SUMIFS('Game Log'!$AA:$AA,'Game Log'!$AB:$AB,$A151,'Game Log'!$Z:$Z,$A$132,'Game Log'!$AC:$AC,'Opp Pos'!JG$133)=0,"X",SUMIFS('Game Log'!$AA:$AA,'Game Log'!$AB:$AB,$A151,'Game Log'!$Z:$Z,$A$132,'Game Log'!$AC:$AC,'Opp Pos'!JG$133))</f>
        <v>X</v>
      </c>
      <c r="JH151" s="23" t="str">
        <f>IF(SUMIFS('Game Log'!$AA:$AA,'Game Log'!$AB:$AB,$A151,'Game Log'!$Z:$Z,$A$132,'Game Log'!$AC:$AC,'Opp Pos'!JH$133)=0,"X",SUMIFS('Game Log'!$AA:$AA,'Game Log'!$AB:$AB,$A151,'Game Log'!$Z:$Z,$A$132,'Game Log'!$AC:$AC,'Opp Pos'!JH$133))</f>
        <v>X</v>
      </c>
      <c r="JI151" s="23" t="str">
        <f>IF(SUMIFS('Game Log'!$AA:$AA,'Game Log'!$AB:$AB,$A151,'Game Log'!$Z:$Z,$A$132,'Game Log'!$AC:$AC,'Opp Pos'!JI$133)=0,"X",SUMIFS('Game Log'!$AA:$AA,'Game Log'!$AB:$AB,$A151,'Game Log'!$Z:$Z,$A$132,'Game Log'!$AC:$AC,'Opp Pos'!JI$133))</f>
        <v>X</v>
      </c>
      <c r="JJ151" s="23" t="str">
        <f>IF(SUMIFS('Game Log'!$AA:$AA,'Game Log'!$AB:$AB,$A151,'Game Log'!$Z:$Z,$A$132,'Game Log'!$AC:$AC,'Opp Pos'!JJ$133)=0,"X",SUMIFS('Game Log'!$AA:$AA,'Game Log'!$AB:$AB,$A151,'Game Log'!$Z:$Z,$A$132,'Game Log'!$AC:$AC,'Opp Pos'!JJ$133))</f>
        <v>X</v>
      </c>
      <c r="JK151" s="23" t="str">
        <f>IF(SUMIFS('Game Log'!$AA:$AA,'Game Log'!$AB:$AB,$A151,'Game Log'!$Z:$Z,$A$132,'Game Log'!$AC:$AC,'Opp Pos'!JK$133)=0,"X",SUMIFS('Game Log'!$AA:$AA,'Game Log'!$AB:$AB,$A151,'Game Log'!$Z:$Z,$A$132,'Game Log'!$AC:$AC,'Opp Pos'!JK$133))</f>
        <v>X</v>
      </c>
      <c r="JL151" s="23" t="str">
        <f>IF(SUMIFS('Game Log'!$AA:$AA,'Game Log'!$AB:$AB,$A151,'Game Log'!$Z:$Z,$A$132,'Game Log'!$AC:$AC,'Opp Pos'!JL$133)=0,"X",SUMIFS('Game Log'!$AA:$AA,'Game Log'!$AB:$AB,$A151,'Game Log'!$Z:$Z,$A$132,'Game Log'!$AC:$AC,'Opp Pos'!JL$133))</f>
        <v>X</v>
      </c>
      <c r="JM151" s="23" t="str">
        <f>IF(SUMIFS('Game Log'!$AA:$AA,'Game Log'!$AB:$AB,$A151,'Game Log'!$Z:$Z,$A$132,'Game Log'!$AC:$AC,'Opp Pos'!JM$133)=0,"X",SUMIFS('Game Log'!$AA:$AA,'Game Log'!$AB:$AB,$A151,'Game Log'!$Z:$Z,$A$132,'Game Log'!$AC:$AC,'Opp Pos'!JM$133))</f>
        <v>X</v>
      </c>
      <c r="JN151" s="23" t="str">
        <f>IF(SUMIFS('Game Log'!$AA:$AA,'Game Log'!$AB:$AB,$A151,'Game Log'!$Z:$Z,$A$132,'Game Log'!$AC:$AC,'Opp Pos'!JN$133)=0,"X",SUMIFS('Game Log'!$AA:$AA,'Game Log'!$AB:$AB,$A151,'Game Log'!$Z:$Z,$A$132,'Game Log'!$AC:$AC,'Opp Pos'!JN$133))</f>
        <v>X</v>
      </c>
      <c r="JO151" s="23" t="str">
        <f>IF(SUMIFS('Game Log'!$AA:$AA,'Game Log'!$AB:$AB,$A151,'Game Log'!$Z:$Z,$A$132,'Game Log'!$AC:$AC,'Opp Pos'!JO$133)=0,"X",SUMIFS('Game Log'!$AA:$AA,'Game Log'!$AB:$AB,$A151,'Game Log'!$Z:$Z,$A$132,'Game Log'!$AC:$AC,'Opp Pos'!JO$133))</f>
        <v>X</v>
      </c>
      <c r="JP151" s="23" t="str">
        <f>IF(SUMIFS('Game Log'!$AA:$AA,'Game Log'!$AB:$AB,$A151,'Game Log'!$Z:$Z,$A$132,'Game Log'!$AC:$AC,'Opp Pos'!JP$133)=0,"X",SUMIFS('Game Log'!$AA:$AA,'Game Log'!$AB:$AB,$A151,'Game Log'!$Z:$Z,$A$132,'Game Log'!$AC:$AC,'Opp Pos'!JP$133))</f>
        <v>X</v>
      </c>
      <c r="JQ151" s="23" t="str">
        <f>IF(SUMIFS('Game Log'!$AA:$AA,'Game Log'!$AB:$AB,$A151,'Game Log'!$Z:$Z,$A$132,'Game Log'!$AC:$AC,'Opp Pos'!JQ$133)=0,"X",SUMIFS('Game Log'!$AA:$AA,'Game Log'!$AB:$AB,$A151,'Game Log'!$Z:$Z,$A$132,'Game Log'!$AC:$AC,'Opp Pos'!JQ$133))</f>
        <v>X</v>
      </c>
      <c r="JR151" s="23" t="str">
        <f>IF(SUMIFS('Game Log'!$AA:$AA,'Game Log'!$AB:$AB,$A151,'Game Log'!$Z:$Z,$A$132,'Game Log'!$AC:$AC,'Opp Pos'!JR$133)=0,"X",SUMIFS('Game Log'!$AA:$AA,'Game Log'!$AB:$AB,$A151,'Game Log'!$Z:$Z,$A$132,'Game Log'!$AC:$AC,'Opp Pos'!JR$133))</f>
        <v>X</v>
      </c>
      <c r="JS151" s="23" t="str">
        <f>IF(SUMIFS('Game Log'!$AA:$AA,'Game Log'!$AB:$AB,$A151,'Game Log'!$Z:$Z,$A$132,'Game Log'!$AC:$AC,'Opp Pos'!JS$133)=0,"X",SUMIFS('Game Log'!$AA:$AA,'Game Log'!$AB:$AB,$A151,'Game Log'!$Z:$Z,$A$132,'Game Log'!$AC:$AC,'Opp Pos'!JS$133))</f>
        <v>X</v>
      </c>
      <c r="JT151" s="23" t="str">
        <f>IF(SUMIFS('Game Log'!$AA:$AA,'Game Log'!$AB:$AB,$A151,'Game Log'!$Z:$Z,$A$132,'Game Log'!$AC:$AC,'Opp Pos'!JT$133)=0,"X",SUMIFS('Game Log'!$AA:$AA,'Game Log'!$AB:$AB,$A151,'Game Log'!$Z:$Z,$A$132,'Game Log'!$AC:$AC,'Opp Pos'!JT$133))</f>
        <v>X</v>
      </c>
      <c r="JU151" s="23" t="str">
        <f>IF(SUMIFS('Game Log'!$AA:$AA,'Game Log'!$AB:$AB,$A151,'Game Log'!$Z:$Z,$A$132,'Game Log'!$AC:$AC,'Opp Pos'!JU$133)=0,"X",SUMIFS('Game Log'!$AA:$AA,'Game Log'!$AB:$AB,$A151,'Game Log'!$Z:$Z,$A$132,'Game Log'!$AC:$AC,'Opp Pos'!JU$133))</f>
        <v>X</v>
      </c>
      <c r="JV151" s="23">
        <f t="shared" si="15"/>
        <v>49</v>
      </c>
      <c r="JW151" s="23">
        <f t="shared" si="16"/>
        <v>2108.5000000000005</v>
      </c>
      <c r="JX151" s="23">
        <f t="shared" si="17"/>
        <v>43.030612244897966</v>
      </c>
      <c r="JY151" s="104"/>
    </row>
    <row r="152" spans="1:285" hidden="1" x14ac:dyDescent="0.25">
      <c r="A152" s="129" t="s">
        <v>37</v>
      </c>
      <c r="B152" s="23" t="str">
        <f>IF(SUMIFS('Game Log'!$AA:$AA,'Game Log'!$AB:$AB,$A152,'Game Log'!$Z:$Z,$A$132,'Game Log'!$AC:$AC,'Opp Pos'!B$133)=0,"X",SUMIFS('Game Log'!$AA:$AA,'Game Log'!$AB:$AB,$A152,'Game Log'!$Z:$Z,$A$132,'Game Log'!$AC:$AC,'Opp Pos'!B$133))</f>
        <v>X</v>
      </c>
      <c r="C152" s="23">
        <f>IF(SUMIFS('Game Log'!$AA:$AA,'Game Log'!$AB:$AB,$A152,'Game Log'!$Z:$Z,$A$132,'Game Log'!$AC:$AC,'Opp Pos'!C$133)=0,"X",SUMIFS('Game Log'!$AA:$AA,'Game Log'!$AB:$AB,$A152,'Game Log'!$Z:$Z,$A$132,'Game Log'!$AC:$AC,'Opp Pos'!C$133))</f>
        <v>35.5</v>
      </c>
      <c r="D152" s="23" t="str">
        <f>IF(SUMIFS('Game Log'!$AA:$AA,'Game Log'!$AB:$AB,$A152,'Game Log'!$Z:$Z,$A$132,'Game Log'!$AC:$AC,'Opp Pos'!D$133)=0,"X",SUMIFS('Game Log'!$AA:$AA,'Game Log'!$AB:$AB,$A152,'Game Log'!$Z:$Z,$A$132,'Game Log'!$AC:$AC,'Opp Pos'!D$133))</f>
        <v>X</v>
      </c>
      <c r="E152" s="23">
        <f>IF(SUMIFS('Game Log'!$AA:$AA,'Game Log'!$AB:$AB,$A152,'Game Log'!$Z:$Z,$A$132,'Game Log'!$AC:$AC,'Opp Pos'!E$133)=0,"X",SUMIFS('Game Log'!$AA:$AA,'Game Log'!$AB:$AB,$A152,'Game Log'!$Z:$Z,$A$132,'Game Log'!$AC:$AC,'Opp Pos'!E$133))</f>
        <v>53.1</v>
      </c>
      <c r="F152" s="23" t="str">
        <f>IF(SUMIFS('Game Log'!$AA:$AA,'Game Log'!$AB:$AB,$A152,'Game Log'!$Z:$Z,$A$132,'Game Log'!$AC:$AC,'Opp Pos'!F$133)=0,"X",SUMIFS('Game Log'!$AA:$AA,'Game Log'!$AB:$AB,$A152,'Game Log'!$Z:$Z,$A$132,'Game Log'!$AC:$AC,'Opp Pos'!F$133))</f>
        <v>X</v>
      </c>
      <c r="G152" s="23">
        <f>IF(SUMIFS('Game Log'!$AA:$AA,'Game Log'!$AB:$AB,$A152,'Game Log'!$Z:$Z,$A$132,'Game Log'!$AC:$AC,'Opp Pos'!G$133)=0,"X",SUMIFS('Game Log'!$AA:$AA,'Game Log'!$AB:$AB,$A152,'Game Log'!$Z:$Z,$A$132,'Game Log'!$AC:$AC,'Opp Pos'!G$133))</f>
        <v>64.7</v>
      </c>
      <c r="H152" s="23" t="str">
        <f>IF(SUMIFS('Game Log'!$AA:$AA,'Game Log'!$AB:$AB,$A152,'Game Log'!$Z:$Z,$A$132,'Game Log'!$AC:$AC,'Opp Pos'!H$133)=0,"X",SUMIFS('Game Log'!$AA:$AA,'Game Log'!$AB:$AB,$A152,'Game Log'!$Z:$Z,$A$132,'Game Log'!$AC:$AC,'Opp Pos'!H$133))</f>
        <v>X</v>
      </c>
      <c r="I152" s="23">
        <f>IF(SUMIFS('Game Log'!$AA:$AA,'Game Log'!$AB:$AB,$A152,'Game Log'!$Z:$Z,$A$132,'Game Log'!$AC:$AC,'Opp Pos'!I$133)=0,"X",SUMIFS('Game Log'!$AA:$AA,'Game Log'!$AB:$AB,$A152,'Game Log'!$Z:$Z,$A$132,'Game Log'!$AC:$AC,'Opp Pos'!I$133))</f>
        <v>57.5</v>
      </c>
      <c r="J152" s="23" t="str">
        <f>IF(SUMIFS('Game Log'!$AA:$AA,'Game Log'!$AB:$AB,$A152,'Game Log'!$Z:$Z,$A$132,'Game Log'!$AC:$AC,'Opp Pos'!J$133)=0,"X",SUMIFS('Game Log'!$AA:$AA,'Game Log'!$AB:$AB,$A152,'Game Log'!$Z:$Z,$A$132,'Game Log'!$AC:$AC,'Opp Pos'!J$133))</f>
        <v>X</v>
      </c>
      <c r="K152" s="23">
        <f>IF(SUMIFS('Game Log'!$AA:$AA,'Game Log'!$AB:$AB,$A152,'Game Log'!$Z:$Z,$A$132,'Game Log'!$AC:$AC,'Opp Pos'!K$133)=0,"X",SUMIFS('Game Log'!$AA:$AA,'Game Log'!$AB:$AB,$A152,'Game Log'!$Z:$Z,$A$132,'Game Log'!$AC:$AC,'Opp Pos'!K$133))</f>
        <v>51.9</v>
      </c>
      <c r="L152" s="23" t="str">
        <f>IF(SUMIFS('Game Log'!$AA:$AA,'Game Log'!$AB:$AB,$A152,'Game Log'!$Z:$Z,$A$132,'Game Log'!$AC:$AC,'Opp Pos'!L$133)=0,"X",SUMIFS('Game Log'!$AA:$AA,'Game Log'!$AB:$AB,$A152,'Game Log'!$Z:$Z,$A$132,'Game Log'!$AC:$AC,'Opp Pos'!L$133))</f>
        <v>X</v>
      </c>
      <c r="M152" s="23">
        <f>IF(SUMIFS('Game Log'!$AA:$AA,'Game Log'!$AB:$AB,$A152,'Game Log'!$Z:$Z,$A$132,'Game Log'!$AC:$AC,'Opp Pos'!M$133)=0,"X",SUMIFS('Game Log'!$AA:$AA,'Game Log'!$AB:$AB,$A152,'Game Log'!$Z:$Z,$A$132,'Game Log'!$AC:$AC,'Opp Pos'!M$133))</f>
        <v>51.7</v>
      </c>
      <c r="N152" s="23" t="str">
        <f>IF(SUMIFS('Game Log'!$AA:$AA,'Game Log'!$AB:$AB,$A152,'Game Log'!$Z:$Z,$A$132,'Game Log'!$AC:$AC,'Opp Pos'!N$133)=0,"X",SUMIFS('Game Log'!$AA:$AA,'Game Log'!$AB:$AB,$A152,'Game Log'!$Z:$Z,$A$132,'Game Log'!$AC:$AC,'Opp Pos'!N$133))</f>
        <v>X</v>
      </c>
      <c r="O152" s="23">
        <f>IF(SUMIFS('Game Log'!$AA:$AA,'Game Log'!$AB:$AB,$A152,'Game Log'!$Z:$Z,$A$132,'Game Log'!$AC:$AC,'Opp Pos'!O$133)=0,"X",SUMIFS('Game Log'!$AA:$AA,'Game Log'!$AB:$AB,$A152,'Game Log'!$Z:$Z,$A$132,'Game Log'!$AC:$AC,'Opp Pos'!O$133))</f>
        <v>57.4</v>
      </c>
      <c r="P152" s="23" t="str">
        <f>IF(SUMIFS('Game Log'!$AA:$AA,'Game Log'!$AB:$AB,$A152,'Game Log'!$Z:$Z,$A$132,'Game Log'!$AC:$AC,'Opp Pos'!P$133)=0,"X",SUMIFS('Game Log'!$AA:$AA,'Game Log'!$AB:$AB,$A152,'Game Log'!$Z:$Z,$A$132,'Game Log'!$AC:$AC,'Opp Pos'!P$133))</f>
        <v>X</v>
      </c>
      <c r="Q152" s="23">
        <f>IF(SUMIFS('Game Log'!$AA:$AA,'Game Log'!$AB:$AB,$A152,'Game Log'!$Z:$Z,$A$132,'Game Log'!$AC:$AC,'Opp Pos'!Q$133)=0,"X",SUMIFS('Game Log'!$AA:$AA,'Game Log'!$AB:$AB,$A152,'Game Log'!$Z:$Z,$A$132,'Game Log'!$AC:$AC,'Opp Pos'!Q$133))</f>
        <v>52.7</v>
      </c>
      <c r="R152" s="23" t="str">
        <f>IF(SUMIFS('Game Log'!$AA:$AA,'Game Log'!$AB:$AB,$A152,'Game Log'!$Z:$Z,$A$132,'Game Log'!$AC:$AC,'Opp Pos'!R$133)=0,"X",SUMIFS('Game Log'!$AA:$AA,'Game Log'!$AB:$AB,$A152,'Game Log'!$Z:$Z,$A$132,'Game Log'!$AC:$AC,'Opp Pos'!R$133))</f>
        <v>X</v>
      </c>
      <c r="S152" s="23">
        <f>IF(SUMIFS('Game Log'!$AA:$AA,'Game Log'!$AB:$AB,$A152,'Game Log'!$Z:$Z,$A$132,'Game Log'!$AC:$AC,'Opp Pos'!S$133)=0,"X",SUMIFS('Game Log'!$AA:$AA,'Game Log'!$AB:$AB,$A152,'Game Log'!$Z:$Z,$A$132,'Game Log'!$AC:$AC,'Opp Pos'!S$133))</f>
        <v>34</v>
      </c>
      <c r="T152" s="23">
        <f>IF(SUMIFS('Game Log'!$AA:$AA,'Game Log'!$AB:$AB,$A152,'Game Log'!$Z:$Z,$A$132,'Game Log'!$AC:$AC,'Opp Pos'!T$133)=0,"X",SUMIFS('Game Log'!$AA:$AA,'Game Log'!$AB:$AB,$A152,'Game Log'!$Z:$Z,$A$132,'Game Log'!$AC:$AC,'Opp Pos'!T$133))</f>
        <v>36.4</v>
      </c>
      <c r="U152" s="23" t="str">
        <f>IF(SUMIFS('Game Log'!$AA:$AA,'Game Log'!$AB:$AB,$A152,'Game Log'!$Z:$Z,$A$132,'Game Log'!$AC:$AC,'Opp Pos'!U$133)=0,"X",SUMIFS('Game Log'!$AA:$AA,'Game Log'!$AB:$AB,$A152,'Game Log'!$Z:$Z,$A$132,'Game Log'!$AC:$AC,'Opp Pos'!U$133))</f>
        <v>X</v>
      </c>
      <c r="V152" s="23" t="str">
        <f>IF(SUMIFS('Game Log'!$AA:$AA,'Game Log'!$AB:$AB,$A152,'Game Log'!$Z:$Z,$A$132,'Game Log'!$AC:$AC,'Opp Pos'!V$133)=0,"X",SUMIFS('Game Log'!$AA:$AA,'Game Log'!$AB:$AB,$A152,'Game Log'!$Z:$Z,$A$132,'Game Log'!$AC:$AC,'Opp Pos'!V$133))</f>
        <v>X</v>
      </c>
      <c r="W152" s="23">
        <f>IF(SUMIFS('Game Log'!$AA:$AA,'Game Log'!$AB:$AB,$A152,'Game Log'!$Z:$Z,$A$132,'Game Log'!$AC:$AC,'Opp Pos'!W$133)=0,"X",SUMIFS('Game Log'!$AA:$AA,'Game Log'!$AB:$AB,$A152,'Game Log'!$Z:$Z,$A$132,'Game Log'!$AC:$AC,'Opp Pos'!W$133))</f>
        <v>74</v>
      </c>
      <c r="X152" s="23" t="str">
        <f>IF(SUMIFS('Game Log'!$AA:$AA,'Game Log'!$AB:$AB,$A152,'Game Log'!$Z:$Z,$A$132,'Game Log'!$AC:$AC,'Opp Pos'!X$133)=0,"X",SUMIFS('Game Log'!$AA:$AA,'Game Log'!$AB:$AB,$A152,'Game Log'!$Z:$Z,$A$132,'Game Log'!$AC:$AC,'Opp Pos'!X$133))</f>
        <v>X</v>
      </c>
      <c r="Y152" s="23">
        <f>IF(SUMIFS('Game Log'!$AA:$AA,'Game Log'!$AB:$AB,$A152,'Game Log'!$Z:$Z,$A$132,'Game Log'!$AC:$AC,'Opp Pos'!Y$133)=0,"X",SUMIFS('Game Log'!$AA:$AA,'Game Log'!$AB:$AB,$A152,'Game Log'!$Z:$Z,$A$132,'Game Log'!$AC:$AC,'Opp Pos'!Y$133))</f>
        <v>50.6</v>
      </c>
      <c r="Z152" s="23" t="str">
        <f>IF(SUMIFS('Game Log'!$AA:$AA,'Game Log'!$AB:$AB,$A152,'Game Log'!$Z:$Z,$A$132,'Game Log'!$AC:$AC,'Opp Pos'!Z$133)=0,"X",SUMIFS('Game Log'!$AA:$AA,'Game Log'!$AB:$AB,$A152,'Game Log'!$Z:$Z,$A$132,'Game Log'!$AC:$AC,'Opp Pos'!Z$133))</f>
        <v>X</v>
      </c>
      <c r="AA152" s="23">
        <f>IF(SUMIFS('Game Log'!$AA:$AA,'Game Log'!$AB:$AB,$A152,'Game Log'!$Z:$Z,$A$132,'Game Log'!$AC:$AC,'Opp Pos'!AA$133)=0,"X",SUMIFS('Game Log'!$AA:$AA,'Game Log'!$AB:$AB,$A152,'Game Log'!$Z:$Z,$A$132,'Game Log'!$AC:$AC,'Opp Pos'!AA$133))</f>
        <v>54.599999999999994</v>
      </c>
      <c r="AB152" s="23" t="str">
        <f>IF(SUMIFS('Game Log'!$AA:$AA,'Game Log'!$AB:$AB,$A152,'Game Log'!$Z:$Z,$A$132,'Game Log'!$AC:$AC,'Opp Pos'!AB$133)=0,"X",SUMIFS('Game Log'!$AA:$AA,'Game Log'!$AB:$AB,$A152,'Game Log'!$Z:$Z,$A$132,'Game Log'!$AC:$AC,'Opp Pos'!AB$133))</f>
        <v>X</v>
      </c>
      <c r="AC152" s="23">
        <f>IF(SUMIFS('Game Log'!$AA:$AA,'Game Log'!$AB:$AB,$A152,'Game Log'!$Z:$Z,$A$132,'Game Log'!$AC:$AC,'Opp Pos'!AC$133)=0,"X",SUMIFS('Game Log'!$AA:$AA,'Game Log'!$AB:$AB,$A152,'Game Log'!$Z:$Z,$A$132,'Game Log'!$AC:$AC,'Opp Pos'!AC$133))</f>
        <v>44.9</v>
      </c>
      <c r="AD152" s="23" t="str">
        <f>IF(SUMIFS('Game Log'!$AA:$AA,'Game Log'!$AB:$AB,$A152,'Game Log'!$Z:$Z,$A$132,'Game Log'!$AC:$AC,'Opp Pos'!AD$133)=0,"X",SUMIFS('Game Log'!$AA:$AA,'Game Log'!$AB:$AB,$A152,'Game Log'!$Z:$Z,$A$132,'Game Log'!$AC:$AC,'Opp Pos'!AD$133))</f>
        <v>X</v>
      </c>
      <c r="AE152" s="23">
        <f>IF(SUMIFS('Game Log'!$AA:$AA,'Game Log'!$AB:$AB,$A152,'Game Log'!$Z:$Z,$A$132,'Game Log'!$AC:$AC,'Opp Pos'!AE$133)=0,"X",SUMIFS('Game Log'!$AA:$AA,'Game Log'!$AB:$AB,$A152,'Game Log'!$Z:$Z,$A$132,'Game Log'!$AC:$AC,'Opp Pos'!AE$133))</f>
        <v>36</v>
      </c>
      <c r="AF152" s="23" t="str">
        <f>IF(SUMIFS('Game Log'!$AA:$AA,'Game Log'!$AB:$AB,$A152,'Game Log'!$Z:$Z,$A$132,'Game Log'!$AC:$AC,'Opp Pos'!AF$133)=0,"X",SUMIFS('Game Log'!$AA:$AA,'Game Log'!$AB:$AB,$A152,'Game Log'!$Z:$Z,$A$132,'Game Log'!$AC:$AC,'Opp Pos'!AF$133))</f>
        <v>X</v>
      </c>
      <c r="AG152" s="23">
        <f>IF(SUMIFS('Game Log'!$AA:$AA,'Game Log'!$AB:$AB,$A152,'Game Log'!$Z:$Z,$A$132,'Game Log'!$AC:$AC,'Opp Pos'!AG$133)=0,"X",SUMIFS('Game Log'!$AA:$AA,'Game Log'!$AB:$AB,$A152,'Game Log'!$Z:$Z,$A$132,'Game Log'!$AC:$AC,'Opp Pos'!AG$133))</f>
        <v>64.5</v>
      </c>
      <c r="AH152" s="23" t="str">
        <f>IF(SUMIFS('Game Log'!$AA:$AA,'Game Log'!$AB:$AB,$A152,'Game Log'!$Z:$Z,$A$132,'Game Log'!$AC:$AC,'Opp Pos'!AH$133)=0,"X",SUMIFS('Game Log'!$AA:$AA,'Game Log'!$AB:$AB,$A152,'Game Log'!$Z:$Z,$A$132,'Game Log'!$AC:$AC,'Opp Pos'!AH$133))</f>
        <v>X</v>
      </c>
      <c r="AI152" s="23" t="str">
        <f>IF(SUMIFS('Game Log'!$AA:$AA,'Game Log'!$AB:$AB,$A152,'Game Log'!$Z:$Z,$A$132,'Game Log'!$AC:$AC,'Opp Pos'!AI$133)=0,"X",SUMIFS('Game Log'!$AA:$AA,'Game Log'!$AB:$AB,$A152,'Game Log'!$Z:$Z,$A$132,'Game Log'!$AC:$AC,'Opp Pos'!AI$133))</f>
        <v>X</v>
      </c>
      <c r="AJ152" s="23">
        <f>IF(SUMIFS('Game Log'!$AA:$AA,'Game Log'!$AB:$AB,$A152,'Game Log'!$Z:$Z,$A$132,'Game Log'!$AC:$AC,'Opp Pos'!AJ$133)=0,"X",SUMIFS('Game Log'!$AA:$AA,'Game Log'!$AB:$AB,$A152,'Game Log'!$Z:$Z,$A$132,'Game Log'!$AC:$AC,'Opp Pos'!AJ$133))</f>
        <v>-1</v>
      </c>
      <c r="AK152" s="23" t="str">
        <f>IF(SUMIFS('Game Log'!$AA:$AA,'Game Log'!$AB:$AB,$A152,'Game Log'!$Z:$Z,$A$132,'Game Log'!$AC:$AC,'Opp Pos'!AK$133)=0,"X",SUMIFS('Game Log'!$AA:$AA,'Game Log'!$AB:$AB,$A152,'Game Log'!$Z:$Z,$A$132,'Game Log'!$AC:$AC,'Opp Pos'!AK$133))</f>
        <v>X</v>
      </c>
      <c r="AL152" s="23">
        <f>IF(SUMIFS('Game Log'!$AA:$AA,'Game Log'!$AB:$AB,$A152,'Game Log'!$Z:$Z,$A$132,'Game Log'!$AC:$AC,'Opp Pos'!AL$133)=0,"X",SUMIFS('Game Log'!$AA:$AA,'Game Log'!$AB:$AB,$A152,'Game Log'!$Z:$Z,$A$132,'Game Log'!$AC:$AC,'Opp Pos'!AL$133))</f>
        <v>67.399999999999991</v>
      </c>
      <c r="AM152" s="23" t="str">
        <f>IF(SUMIFS('Game Log'!$AA:$AA,'Game Log'!$AB:$AB,$A152,'Game Log'!$Z:$Z,$A$132,'Game Log'!$AC:$AC,'Opp Pos'!AM$133)=0,"X",SUMIFS('Game Log'!$AA:$AA,'Game Log'!$AB:$AB,$A152,'Game Log'!$Z:$Z,$A$132,'Game Log'!$AC:$AC,'Opp Pos'!AM$133))</f>
        <v>X</v>
      </c>
      <c r="AN152" s="23">
        <f>IF(SUMIFS('Game Log'!$AA:$AA,'Game Log'!$AB:$AB,$A152,'Game Log'!$Z:$Z,$A$132,'Game Log'!$AC:$AC,'Opp Pos'!AN$133)=0,"X",SUMIFS('Game Log'!$AA:$AA,'Game Log'!$AB:$AB,$A152,'Game Log'!$Z:$Z,$A$132,'Game Log'!$AC:$AC,'Opp Pos'!AN$133))</f>
        <v>3.4000000000000004</v>
      </c>
      <c r="AO152" s="23">
        <f>IF(SUMIFS('Game Log'!$AA:$AA,'Game Log'!$AB:$AB,$A152,'Game Log'!$Z:$Z,$A$132,'Game Log'!$AC:$AC,'Opp Pos'!AO$133)=0,"X",SUMIFS('Game Log'!$AA:$AA,'Game Log'!$AB:$AB,$A152,'Game Log'!$Z:$Z,$A$132,'Game Log'!$AC:$AC,'Opp Pos'!AO$133))</f>
        <v>51.3</v>
      </c>
      <c r="AP152" s="23" t="str">
        <f>IF(SUMIFS('Game Log'!$AA:$AA,'Game Log'!$AB:$AB,$A152,'Game Log'!$Z:$Z,$A$132,'Game Log'!$AC:$AC,'Opp Pos'!AP$133)=0,"X",SUMIFS('Game Log'!$AA:$AA,'Game Log'!$AB:$AB,$A152,'Game Log'!$Z:$Z,$A$132,'Game Log'!$AC:$AC,'Opp Pos'!AP$133))</f>
        <v>X</v>
      </c>
      <c r="AQ152" s="23" t="str">
        <f>IF(SUMIFS('Game Log'!$AA:$AA,'Game Log'!$AB:$AB,$A152,'Game Log'!$Z:$Z,$A$132,'Game Log'!$AC:$AC,'Opp Pos'!AQ$133)=0,"X",SUMIFS('Game Log'!$AA:$AA,'Game Log'!$AB:$AB,$A152,'Game Log'!$Z:$Z,$A$132,'Game Log'!$AC:$AC,'Opp Pos'!AQ$133))</f>
        <v>X</v>
      </c>
      <c r="AR152" s="23" t="str">
        <f>IF(SUMIFS('Game Log'!$AA:$AA,'Game Log'!$AB:$AB,$A152,'Game Log'!$Z:$Z,$A$132,'Game Log'!$AC:$AC,'Opp Pos'!AR$133)=0,"X",SUMIFS('Game Log'!$AA:$AA,'Game Log'!$AB:$AB,$A152,'Game Log'!$Z:$Z,$A$132,'Game Log'!$AC:$AC,'Opp Pos'!AR$133))</f>
        <v>X</v>
      </c>
      <c r="AS152" s="23">
        <f>IF(SUMIFS('Game Log'!$AA:$AA,'Game Log'!$AB:$AB,$A152,'Game Log'!$Z:$Z,$A$132,'Game Log'!$AC:$AC,'Opp Pos'!AS$133)=0,"X",SUMIFS('Game Log'!$AA:$AA,'Game Log'!$AB:$AB,$A152,'Game Log'!$Z:$Z,$A$132,'Game Log'!$AC:$AC,'Opp Pos'!AS$133))</f>
        <v>29</v>
      </c>
      <c r="AT152" s="23" t="str">
        <f>IF(SUMIFS('Game Log'!$AA:$AA,'Game Log'!$AB:$AB,$A152,'Game Log'!$Z:$Z,$A$132,'Game Log'!$AC:$AC,'Opp Pos'!AT$133)=0,"X",SUMIFS('Game Log'!$AA:$AA,'Game Log'!$AB:$AB,$A152,'Game Log'!$Z:$Z,$A$132,'Game Log'!$AC:$AC,'Opp Pos'!AT$133))</f>
        <v>X</v>
      </c>
      <c r="AU152" s="23">
        <f>IF(SUMIFS('Game Log'!$AA:$AA,'Game Log'!$AB:$AB,$A152,'Game Log'!$Z:$Z,$A$132,'Game Log'!$AC:$AC,'Opp Pos'!AU$133)=0,"X",SUMIFS('Game Log'!$AA:$AA,'Game Log'!$AB:$AB,$A152,'Game Log'!$Z:$Z,$A$132,'Game Log'!$AC:$AC,'Opp Pos'!AU$133))</f>
        <v>78.2</v>
      </c>
      <c r="AV152" s="23">
        <f>IF(SUMIFS('Game Log'!$AA:$AA,'Game Log'!$AB:$AB,$A152,'Game Log'!$Z:$Z,$A$132,'Game Log'!$AC:$AC,'Opp Pos'!AV$133)=0,"X",SUMIFS('Game Log'!$AA:$AA,'Game Log'!$AB:$AB,$A152,'Game Log'!$Z:$Z,$A$132,'Game Log'!$AC:$AC,'Opp Pos'!AV$133))</f>
        <v>57.1</v>
      </c>
      <c r="AW152" s="23" t="str">
        <f>IF(SUMIFS('Game Log'!$AA:$AA,'Game Log'!$AB:$AB,$A152,'Game Log'!$Z:$Z,$A$132,'Game Log'!$AC:$AC,'Opp Pos'!AW$133)=0,"X",SUMIFS('Game Log'!$AA:$AA,'Game Log'!$AB:$AB,$A152,'Game Log'!$Z:$Z,$A$132,'Game Log'!$AC:$AC,'Opp Pos'!AW$133))</f>
        <v>X</v>
      </c>
      <c r="AX152" s="23">
        <f>IF(SUMIFS('Game Log'!$AA:$AA,'Game Log'!$AB:$AB,$A152,'Game Log'!$Z:$Z,$A$132,'Game Log'!$AC:$AC,'Opp Pos'!AX$133)=0,"X",SUMIFS('Game Log'!$AA:$AA,'Game Log'!$AB:$AB,$A152,'Game Log'!$Z:$Z,$A$132,'Game Log'!$AC:$AC,'Opp Pos'!AX$133))</f>
        <v>85.3</v>
      </c>
      <c r="AY152" s="23" t="str">
        <f>IF(SUMIFS('Game Log'!$AA:$AA,'Game Log'!$AB:$AB,$A152,'Game Log'!$Z:$Z,$A$132,'Game Log'!$AC:$AC,'Opp Pos'!AY$133)=0,"X",SUMIFS('Game Log'!$AA:$AA,'Game Log'!$AB:$AB,$A152,'Game Log'!$Z:$Z,$A$132,'Game Log'!$AC:$AC,'Opp Pos'!AY$133))</f>
        <v>X</v>
      </c>
      <c r="AZ152" s="23">
        <f>IF(SUMIFS('Game Log'!$AA:$AA,'Game Log'!$AB:$AB,$A152,'Game Log'!$Z:$Z,$A$132,'Game Log'!$AC:$AC,'Opp Pos'!AZ$133)=0,"X",SUMIFS('Game Log'!$AA:$AA,'Game Log'!$AB:$AB,$A152,'Game Log'!$Z:$Z,$A$132,'Game Log'!$AC:$AC,'Opp Pos'!AZ$133))</f>
        <v>57.900000000000006</v>
      </c>
      <c r="BA152" s="23" t="str">
        <f>IF(SUMIFS('Game Log'!$AA:$AA,'Game Log'!$AB:$AB,$A152,'Game Log'!$Z:$Z,$A$132,'Game Log'!$AC:$AC,'Opp Pos'!BA$133)=0,"X",SUMIFS('Game Log'!$AA:$AA,'Game Log'!$AB:$AB,$A152,'Game Log'!$Z:$Z,$A$132,'Game Log'!$AC:$AC,'Opp Pos'!BA$133))</f>
        <v>X</v>
      </c>
      <c r="BB152" s="23">
        <f>IF(SUMIFS('Game Log'!$AA:$AA,'Game Log'!$AB:$AB,$A152,'Game Log'!$Z:$Z,$A$132,'Game Log'!$AC:$AC,'Opp Pos'!BB$133)=0,"X",SUMIFS('Game Log'!$AA:$AA,'Game Log'!$AB:$AB,$A152,'Game Log'!$Z:$Z,$A$132,'Game Log'!$AC:$AC,'Opp Pos'!BB$133))</f>
        <v>53.6</v>
      </c>
      <c r="BC152" s="23" t="str">
        <f>IF(SUMIFS('Game Log'!$AA:$AA,'Game Log'!$AB:$AB,$A152,'Game Log'!$Z:$Z,$A$132,'Game Log'!$AC:$AC,'Opp Pos'!BC$133)=0,"X",SUMIFS('Game Log'!$AA:$AA,'Game Log'!$AB:$AB,$A152,'Game Log'!$Z:$Z,$A$132,'Game Log'!$AC:$AC,'Opp Pos'!BC$133))</f>
        <v>X</v>
      </c>
      <c r="BD152" s="23">
        <f>IF(SUMIFS('Game Log'!$AA:$AA,'Game Log'!$AB:$AB,$A152,'Game Log'!$Z:$Z,$A$132,'Game Log'!$AC:$AC,'Opp Pos'!BD$133)=0,"X",SUMIFS('Game Log'!$AA:$AA,'Game Log'!$AB:$AB,$A152,'Game Log'!$Z:$Z,$A$132,'Game Log'!$AC:$AC,'Opp Pos'!BD$133))</f>
        <v>94.1</v>
      </c>
      <c r="BE152" s="23">
        <f>IF(SUMIFS('Game Log'!$AA:$AA,'Game Log'!$AB:$AB,$A152,'Game Log'!$Z:$Z,$A$132,'Game Log'!$AC:$AC,'Opp Pos'!BE$133)=0,"X",SUMIFS('Game Log'!$AA:$AA,'Game Log'!$AB:$AB,$A152,'Game Log'!$Z:$Z,$A$132,'Game Log'!$AC:$AC,'Opp Pos'!BE$133))</f>
        <v>15.7</v>
      </c>
      <c r="BF152" s="23" t="str">
        <f>IF(SUMIFS('Game Log'!$AA:$AA,'Game Log'!$AB:$AB,$A152,'Game Log'!$Z:$Z,$A$132,'Game Log'!$AC:$AC,'Opp Pos'!BF$133)=0,"X",SUMIFS('Game Log'!$AA:$AA,'Game Log'!$AB:$AB,$A152,'Game Log'!$Z:$Z,$A$132,'Game Log'!$AC:$AC,'Opp Pos'!BF$133))</f>
        <v>X</v>
      </c>
      <c r="BG152" s="23">
        <f>IF(SUMIFS('Game Log'!$AA:$AA,'Game Log'!$AB:$AB,$A152,'Game Log'!$Z:$Z,$A$132,'Game Log'!$AC:$AC,'Opp Pos'!BG$133)=0,"X",SUMIFS('Game Log'!$AA:$AA,'Game Log'!$AB:$AB,$A152,'Game Log'!$Z:$Z,$A$132,'Game Log'!$AC:$AC,'Opp Pos'!BG$133))</f>
        <v>49.900000000000006</v>
      </c>
      <c r="BH152" s="23" t="str">
        <f>IF(SUMIFS('Game Log'!$AA:$AA,'Game Log'!$AB:$AB,$A152,'Game Log'!$Z:$Z,$A$132,'Game Log'!$AC:$AC,'Opp Pos'!BH$133)=0,"X",SUMIFS('Game Log'!$AA:$AA,'Game Log'!$AB:$AB,$A152,'Game Log'!$Z:$Z,$A$132,'Game Log'!$AC:$AC,'Opp Pos'!BH$133))</f>
        <v>X</v>
      </c>
      <c r="BI152" s="23">
        <f>IF(SUMIFS('Game Log'!$AA:$AA,'Game Log'!$AB:$AB,$A152,'Game Log'!$Z:$Z,$A$132,'Game Log'!$AC:$AC,'Opp Pos'!BI$133)=0,"X",SUMIFS('Game Log'!$AA:$AA,'Game Log'!$AB:$AB,$A152,'Game Log'!$Z:$Z,$A$132,'Game Log'!$AC:$AC,'Opp Pos'!BI$133))</f>
        <v>44.6</v>
      </c>
      <c r="BJ152" s="23" t="str">
        <f>IF(SUMIFS('Game Log'!$AA:$AA,'Game Log'!$AB:$AB,$A152,'Game Log'!$Z:$Z,$A$132,'Game Log'!$AC:$AC,'Opp Pos'!BJ$133)=0,"X",SUMIFS('Game Log'!$AA:$AA,'Game Log'!$AB:$AB,$A152,'Game Log'!$Z:$Z,$A$132,'Game Log'!$AC:$AC,'Opp Pos'!BJ$133))</f>
        <v>X</v>
      </c>
      <c r="BK152" s="23" t="str">
        <f>IF(SUMIFS('Game Log'!$AA:$AA,'Game Log'!$AB:$AB,$A152,'Game Log'!$Z:$Z,$A$132,'Game Log'!$AC:$AC,'Opp Pos'!BK$133)=0,"X",SUMIFS('Game Log'!$AA:$AA,'Game Log'!$AB:$AB,$A152,'Game Log'!$Z:$Z,$A$132,'Game Log'!$AC:$AC,'Opp Pos'!BK$133))</f>
        <v>X</v>
      </c>
      <c r="BL152" s="23" t="str">
        <f>IF(SUMIFS('Game Log'!$AA:$AA,'Game Log'!$AB:$AB,$A152,'Game Log'!$Z:$Z,$A$132,'Game Log'!$AC:$AC,'Opp Pos'!BL$133)=0,"X",SUMIFS('Game Log'!$AA:$AA,'Game Log'!$AB:$AB,$A152,'Game Log'!$Z:$Z,$A$132,'Game Log'!$AC:$AC,'Opp Pos'!BL$133))</f>
        <v>X</v>
      </c>
      <c r="BM152" s="23">
        <f>IF(SUMIFS('Game Log'!$AA:$AA,'Game Log'!$AB:$AB,$A152,'Game Log'!$Z:$Z,$A$132,'Game Log'!$AC:$AC,'Opp Pos'!BM$133)=0,"X",SUMIFS('Game Log'!$AA:$AA,'Game Log'!$AB:$AB,$A152,'Game Log'!$Z:$Z,$A$132,'Game Log'!$AC:$AC,'Opp Pos'!BM$133))</f>
        <v>43.800000000000004</v>
      </c>
      <c r="BN152" s="23" t="str">
        <f>IF(SUMIFS('Game Log'!$AA:$AA,'Game Log'!$AB:$AB,$A152,'Game Log'!$Z:$Z,$A$132,'Game Log'!$AC:$AC,'Opp Pos'!BN$133)=0,"X",SUMIFS('Game Log'!$AA:$AA,'Game Log'!$AB:$AB,$A152,'Game Log'!$Z:$Z,$A$132,'Game Log'!$AC:$AC,'Opp Pos'!BN$133))</f>
        <v>X</v>
      </c>
      <c r="BO152" s="23" t="str">
        <f>IF(SUMIFS('Game Log'!$AA:$AA,'Game Log'!$AB:$AB,$A152,'Game Log'!$Z:$Z,$A$132,'Game Log'!$AC:$AC,'Opp Pos'!BO$133)=0,"X",SUMIFS('Game Log'!$AA:$AA,'Game Log'!$AB:$AB,$A152,'Game Log'!$Z:$Z,$A$132,'Game Log'!$AC:$AC,'Opp Pos'!BO$133))</f>
        <v>X</v>
      </c>
      <c r="BP152" s="23">
        <f>IF(SUMIFS('Game Log'!$AA:$AA,'Game Log'!$AB:$AB,$A152,'Game Log'!$Z:$Z,$A$132,'Game Log'!$AC:$AC,'Opp Pos'!BP$133)=0,"X",SUMIFS('Game Log'!$AA:$AA,'Game Log'!$AB:$AB,$A152,'Game Log'!$Z:$Z,$A$132,'Game Log'!$AC:$AC,'Opp Pos'!BP$133))</f>
        <v>13.6</v>
      </c>
      <c r="BQ152" s="23">
        <f>IF(SUMIFS('Game Log'!$AA:$AA,'Game Log'!$AB:$AB,$A152,'Game Log'!$Z:$Z,$A$132,'Game Log'!$AC:$AC,'Opp Pos'!BQ$133)=0,"X",SUMIFS('Game Log'!$AA:$AA,'Game Log'!$AB:$AB,$A152,'Game Log'!$Z:$Z,$A$132,'Game Log'!$AC:$AC,'Opp Pos'!BQ$133))</f>
        <v>51</v>
      </c>
      <c r="BR152" s="23" t="str">
        <f>IF(SUMIFS('Game Log'!$AA:$AA,'Game Log'!$AB:$AB,$A152,'Game Log'!$Z:$Z,$A$132,'Game Log'!$AC:$AC,'Opp Pos'!BR$133)=0,"X",SUMIFS('Game Log'!$AA:$AA,'Game Log'!$AB:$AB,$A152,'Game Log'!$Z:$Z,$A$132,'Game Log'!$AC:$AC,'Opp Pos'!BR$133))</f>
        <v>X</v>
      </c>
      <c r="BS152" s="23" t="str">
        <f>IF(SUMIFS('Game Log'!$AA:$AA,'Game Log'!$AB:$AB,$A152,'Game Log'!$Z:$Z,$A$132,'Game Log'!$AC:$AC,'Opp Pos'!BS$133)=0,"X",SUMIFS('Game Log'!$AA:$AA,'Game Log'!$AB:$AB,$A152,'Game Log'!$Z:$Z,$A$132,'Game Log'!$AC:$AC,'Opp Pos'!BS$133))</f>
        <v>X</v>
      </c>
      <c r="BT152" s="23" t="str">
        <f>IF(SUMIFS('Game Log'!$AA:$AA,'Game Log'!$AB:$AB,$A152,'Game Log'!$Z:$Z,$A$132,'Game Log'!$AC:$AC,'Opp Pos'!BT$133)=0,"X",SUMIFS('Game Log'!$AA:$AA,'Game Log'!$AB:$AB,$A152,'Game Log'!$Z:$Z,$A$132,'Game Log'!$AC:$AC,'Opp Pos'!BT$133))</f>
        <v>X</v>
      </c>
      <c r="BU152" s="23" t="str">
        <f>IF(SUMIFS('Game Log'!$AA:$AA,'Game Log'!$AB:$AB,$A152,'Game Log'!$Z:$Z,$A$132,'Game Log'!$AC:$AC,'Opp Pos'!BU$133)=0,"X",SUMIFS('Game Log'!$AA:$AA,'Game Log'!$AB:$AB,$A152,'Game Log'!$Z:$Z,$A$132,'Game Log'!$AC:$AC,'Opp Pos'!BU$133))</f>
        <v>X</v>
      </c>
      <c r="BV152" s="23" t="str">
        <f>IF(SUMIFS('Game Log'!$AA:$AA,'Game Log'!$AB:$AB,$A152,'Game Log'!$Z:$Z,$A$132,'Game Log'!$AC:$AC,'Opp Pos'!BV$133)=0,"X",SUMIFS('Game Log'!$AA:$AA,'Game Log'!$AB:$AB,$A152,'Game Log'!$Z:$Z,$A$132,'Game Log'!$AC:$AC,'Opp Pos'!BV$133))</f>
        <v>X</v>
      </c>
      <c r="BW152" s="23">
        <f>IF(SUMIFS('Game Log'!$AA:$AA,'Game Log'!$AB:$AB,$A152,'Game Log'!$Z:$Z,$A$132,'Game Log'!$AC:$AC,'Opp Pos'!BW$133)=0,"X",SUMIFS('Game Log'!$AA:$AA,'Game Log'!$AB:$AB,$A152,'Game Log'!$Z:$Z,$A$132,'Game Log'!$AC:$AC,'Opp Pos'!BW$133))</f>
        <v>58.2</v>
      </c>
      <c r="BX152" s="23">
        <f>IF(SUMIFS('Game Log'!$AA:$AA,'Game Log'!$AB:$AB,$A152,'Game Log'!$Z:$Z,$A$132,'Game Log'!$AC:$AC,'Opp Pos'!BX$133)=0,"X",SUMIFS('Game Log'!$AA:$AA,'Game Log'!$AB:$AB,$A152,'Game Log'!$Z:$Z,$A$132,'Game Log'!$AC:$AC,'Opp Pos'!BX$133))</f>
        <v>54.9</v>
      </c>
      <c r="BY152" s="23" t="str">
        <f>IF(SUMIFS('Game Log'!$AA:$AA,'Game Log'!$AB:$AB,$A152,'Game Log'!$Z:$Z,$A$132,'Game Log'!$AC:$AC,'Opp Pos'!BY$133)=0,"X",SUMIFS('Game Log'!$AA:$AA,'Game Log'!$AB:$AB,$A152,'Game Log'!$Z:$Z,$A$132,'Game Log'!$AC:$AC,'Opp Pos'!BY$133))</f>
        <v>X</v>
      </c>
      <c r="BZ152" s="23" t="str">
        <f>IF(SUMIFS('Game Log'!$AA:$AA,'Game Log'!$AB:$AB,$A152,'Game Log'!$Z:$Z,$A$132,'Game Log'!$AC:$AC,'Opp Pos'!BZ$133)=0,"X",SUMIFS('Game Log'!$AA:$AA,'Game Log'!$AB:$AB,$A152,'Game Log'!$Z:$Z,$A$132,'Game Log'!$AC:$AC,'Opp Pos'!BZ$133))</f>
        <v>X</v>
      </c>
      <c r="CA152" s="23" t="str">
        <f>IF(SUMIFS('Game Log'!$AA:$AA,'Game Log'!$AB:$AB,$A152,'Game Log'!$Z:$Z,$A$132,'Game Log'!$AC:$AC,'Opp Pos'!CA$133)=0,"X",SUMIFS('Game Log'!$AA:$AA,'Game Log'!$AB:$AB,$A152,'Game Log'!$Z:$Z,$A$132,'Game Log'!$AC:$AC,'Opp Pos'!CA$133))</f>
        <v>X</v>
      </c>
      <c r="CB152" s="23">
        <f>IF(SUMIFS('Game Log'!$AA:$AA,'Game Log'!$AB:$AB,$A152,'Game Log'!$Z:$Z,$A$132,'Game Log'!$AC:$AC,'Opp Pos'!CB$133)=0,"X",SUMIFS('Game Log'!$AA:$AA,'Game Log'!$AB:$AB,$A152,'Game Log'!$Z:$Z,$A$132,'Game Log'!$AC:$AC,'Opp Pos'!CB$133))</f>
        <v>51.9</v>
      </c>
      <c r="CC152" s="23" t="str">
        <f>IF(SUMIFS('Game Log'!$AA:$AA,'Game Log'!$AB:$AB,$A152,'Game Log'!$Z:$Z,$A$132,'Game Log'!$AC:$AC,'Opp Pos'!CC$133)=0,"X",SUMIFS('Game Log'!$AA:$AA,'Game Log'!$AB:$AB,$A152,'Game Log'!$Z:$Z,$A$132,'Game Log'!$AC:$AC,'Opp Pos'!CC$133))</f>
        <v>X</v>
      </c>
      <c r="CD152" s="23" t="str">
        <f>IF(SUMIFS('Game Log'!$AA:$AA,'Game Log'!$AB:$AB,$A152,'Game Log'!$Z:$Z,$A$132,'Game Log'!$AC:$AC,'Opp Pos'!CD$133)=0,"X",SUMIFS('Game Log'!$AA:$AA,'Game Log'!$AB:$AB,$A152,'Game Log'!$Z:$Z,$A$132,'Game Log'!$AC:$AC,'Opp Pos'!CD$133))</f>
        <v>X</v>
      </c>
      <c r="CE152" s="23">
        <f>IF(SUMIFS('Game Log'!$AA:$AA,'Game Log'!$AB:$AB,$A152,'Game Log'!$Z:$Z,$A$132,'Game Log'!$AC:$AC,'Opp Pos'!CE$133)=0,"X",SUMIFS('Game Log'!$AA:$AA,'Game Log'!$AB:$AB,$A152,'Game Log'!$Z:$Z,$A$132,'Game Log'!$AC:$AC,'Opp Pos'!CE$133))</f>
        <v>36.900000000000006</v>
      </c>
      <c r="CF152" s="23" t="str">
        <f>IF(SUMIFS('Game Log'!$AA:$AA,'Game Log'!$AB:$AB,$A152,'Game Log'!$Z:$Z,$A$132,'Game Log'!$AC:$AC,'Opp Pos'!CF$133)=0,"X",SUMIFS('Game Log'!$AA:$AA,'Game Log'!$AB:$AB,$A152,'Game Log'!$Z:$Z,$A$132,'Game Log'!$AC:$AC,'Opp Pos'!CF$133))</f>
        <v>X</v>
      </c>
      <c r="CG152" s="23">
        <f>IF(SUMIFS('Game Log'!$AA:$AA,'Game Log'!$AB:$AB,$A152,'Game Log'!$Z:$Z,$A$132,'Game Log'!$AC:$AC,'Opp Pos'!CG$133)=0,"X",SUMIFS('Game Log'!$AA:$AA,'Game Log'!$AB:$AB,$A152,'Game Log'!$Z:$Z,$A$132,'Game Log'!$AC:$AC,'Opp Pos'!CG$133))</f>
        <v>10.5</v>
      </c>
      <c r="CH152" s="23" t="str">
        <f>IF(SUMIFS('Game Log'!$AA:$AA,'Game Log'!$AB:$AB,$A152,'Game Log'!$Z:$Z,$A$132,'Game Log'!$AC:$AC,'Opp Pos'!CH$133)=0,"X",SUMIFS('Game Log'!$AA:$AA,'Game Log'!$AB:$AB,$A152,'Game Log'!$Z:$Z,$A$132,'Game Log'!$AC:$AC,'Opp Pos'!CH$133))</f>
        <v>X</v>
      </c>
      <c r="CI152" s="23">
        <f>IF(SUMIFS('Game Log'!$AA:$AA,'Game Log'!$AB:$AB,$A152,'Game Log'!$Z:$Z,$A$132,'Game Log'!$AC:$AC,'Opp Pos'!CI$133)=0,"X",SUMIFS('Game Log'!$AA:$AA,'Game Log'!$AB:$AB,$A152,'Game Log'!$Z:$Z,$A$132,'Game Log'!$AC:$AC,'Opp Pos'!CI$133))</f>
        <v>72.699999999999989</v>
      </c>
      <c r="CJ152" s="23" t="str">
        <f>IF(SUMIFS('Game Log'!$AA:$AA,'Game Log'!$AB:$AB,$A152,'Game Log'!$Z:$Z,$A$132,'Game Log'!$AC:$AC,'Opp Pos'!CJ$133)=0,"X",SUMIFS('Game Log'!$AA:$AA,'Game Log'!$AB:$AB,$A152,'Game Log'!$Z:$Z,$A$132,'Game Log'!$AC:$AC,'Opp Pos'!CJ$133))</f>
        <v>X</v>
      </c>
      <c r="CK152" s="23">
        <f>IF(SUMIFS('Game Log'!$AA:$AA,'Game Log'!$AB:$AB,$A152,'Game Log'!$Z:$Z,$A$132,'Game Log'!$AC:$AC,'Opp Pos'!CK$133)=0,"X",SUMIFS('Game Log'!$AA:$AA,'Game Log'!$AB:$AB,$A152,'Game Log'!$Z:$Z,$A$132,'Game Log'!$AC:$AC,'Opp Pos'!CK$133))</f>
        <v>7.7</v>
      </c>
      <c r="CL152" s="23" t="str">
        <f>IF(SUMIFS('Game Log'!$AA:$AA,'Game Log'!$AB:$AB,$A152,'Game Log'!$Z:$Z,$A$132,'Game Log'!$AC:$AC,'Opp Pos'!CL$133)=0,"X",SUMIFS('Game Log'!$AA:$AA,'Game Log'!$AB:$AB,$A152,'Game Log'!$Z:$Z,$A$132,'Game Log'!$AC:$AC,'Opp Pos'!CL$133))</f>
        <v>X</v>
      </c>
      <c r="CM152" s="23">
        <f>IF(SUMIFS('Game Log'!$AA:$AA,'Game Log'!$AB:$AB,$A152,'Game Log'!$Z:$Z,$A$132,'Game Log'!$AC:$AC,'Opp Pos'!CM$133)=0,"X",SUMIFS('Game Log'!$AA:$AA,'Game Log'!$AB:$AB,$A152,'Game Log'!$Z:$Z,$A$132,'Game Log'!$AC:$AC,'Opp Pos'!CM$133))</f>
        <v>54.7</v>
      </c>
      <c r="CN152" s="23" t="str">
        <f>IF(SUMIFS('Game Log'!$AA:$AA,'Game Log'!$AB:$AB,$A152,'Game Log'!$Z:$Z,$A$132,'Game Log'!$AC:$AC,'Opp Pos'!CN$133)=0,"X",SUMIFS('Game Log'!$AA:$AA,'Game Log'!$AB:$AB,$A152,'Game Log'!$Z:$Z,$A$132,'Game Log'!$AC:$AC,'Opp Pos'!CN$133))</f>
        <v>X</v>
      </c>
      <c r="CO152" s="23">
        <f>IF(SUMIFS('Game Log'!$AA:$AA,'Game Log'!$AB:$AB,$A152,'Game Log'!$Z:$Z,$A$132,'Game Log'!$AC:$AC,'Opp Pos'!CO$133)=0,"X",SUMIFS('Game Log'!$AA:$AA,'Game Log'!$AB:$AB,$A152,'Game Log'!$Z:$Z,$A$132,'Game Log'!$AC:$AC,'Opp Pos'!CO$133))</f>
        <v>39.200000000000003</v>
      </c>
      <c r="CP152" s="23">
        <f>IF(SUMIFS('Game Log'!$AA:$AA,'Game Log'!$AB:$AB,$A152,'Game Log'!$Z:$Z,$A$132,'Game Log'!$AC:$AC,'Opp Pos'!CP$133)=0,"X",SUMIFS('Game Log'!$AA:$AA,'Game Log'!$AB:$AB,$A152,'Game Log'!$Z:$Z,$A$132,'Game Log'!$AC:$AC,'Opp Pos'!CP$133))</f>
        <v>52.6</v>
      </c>
      <c r="CQ152" s="23" t="str">
        <f>IF(SUMIFS('Game Log'!$AA:$AA,'Game Log'!$AB:$AB,$A152,'Game Log'!$Z:$Z,$A$132,'Game Log'!$AC:$AC,'Opp Pos'!CQ$133)=0,"X",SUMIFS('Game Log'!$AA:$AA,'Game Log'!$AB:$AB,$A152,'Game Log'!$Z:$Z,$A$132,'Game Log'!$AC:$AC,'Opp Pos'!CQ$133))</f>
        <v>X</v>
      </c>
      <c r="CR152" s="23" t="str">
        <f>IF(SUMIFS('Game Log'!$AA:$AA,'Game Log'!$AB:$AB,$A152,'Game Log'!$Z:$Z,$A$132,'Game Log'!$AC:$AC,'Opp Pos'!CR$133)=0,"X",SUMIFS('Game Log'!$AA:$AA,'Game Log'!$AB:$AB,$A152,'Game Log'!$Z:$Z,$A$132,'Game Log'!$AC:$AC,'Opp Pos'!CR$133))</f>
        <v>X</v>
      </c>
      <c r="CS152" s="23">
        <f>IF(SUMIFS('Game Log'!$AA:$AA,'Game Log'!$AB:$AB,$A152,'Game Log'!$Z:$Z,$A$132,'Game Log'!$AC:$AC,'Opp Pos'!CS$133)=0,"X",SUMIFS('Game Log'!$AA:$AA,'Game Log'!$AB:$AB,$A152,'Game Log'!$Z:$Z,$A$132,'Game Log'!$AC:$AC,'Opp Pos'!CS$133))</f>
        <v>51</v>
      </c>
      <c r="CT152" s="23" t="str">
        <f>IF(SUMIFS('Game Log'!$AA:$AA,'Game Log'!$AB:$AB,$A152,'Game Log'!$Z:$Z,$A$132,'Game Log'!$AC:$AC,'Opp Pos'!CT$133)=0,"X",SUMIFS('Game Log'!$AA:$AA,'Game Log'!$AB:$AB,$A152,'Game Log'!$Z:$Z,$A$132,'Game Log'!$AC:$AC,'Opp Pos'!CT$133))</f>
        <v>X</v>
      </c>
      <c r="CU152" s="23">
        <f>IF(SUMIFS('Game Log'!$AA:$AA,'Game Log'!$AB:$AB,$A152,'Game Log'!$Z:$Z,$A$132,'Game Log'!$AC:$AC,'Opp Pos'!CU$133)=0,"X",SUMIFS('Game Log'!$AA:$AA,'Game Log'!$AB:$AB,$A152,'Game Log'!$Z:$Z,$A$132,'Game Log'!$AC:$AC,'Opp Pos'!CU$133))</f>
        <v>86.1</v>
      </c>
      <c r="CV152" s="23" t="str">
        <f>IF(SUMIFS('Game Log'!$AA:$AA,'Game Log'!$AB:$AB,$A152,'Game Log'!$Z:$Z,$A$132,'Game Log'!$AC:$AC,'Opp Pos'!CV$133)=0,"X",SUMIFS('Game Log'!$AA:$AA,'Game Log'!$AB:$AB,$A152,'Game Log'!$Z:$Z,$A$132,'Game Log'!$AC:$AC,'Opp Pos'!CV$133))</f>
        <v>X</v>
      </c>
      <c r="CW152" s="23">
        <f>IF(SUMIFS('Game Log'!$AA:$AA,'Game Log'!$AB:$AB,$A152,'Game Log'!$Z:$Z,$A$132,'Game Log'!$AC:$AC,'Opp Pos'!CW$133)=0,"X",SUMIFS('Game Log'!$AA:$AA,'Game Log'!$AB:$AB,$A152,'Game Log'!$Z:$Z,$A$132,'Game Log'!$AC:$AC,'Opp Pos'!CW$133))</f>
        <v>57.5</v>
      </c>
      <c r="CX152" s="23" t="str">
        <f>IF(SUMIFS('Game Log'!$AA:$AA,'Game Log'!$AB:$AB,$A152,'Game Log'!$Z:$Z,$A$132,'Game Log'!$AC:$AC,'Opp Pos'!CX$133)=0,"X",SUMIFS('Game Log'!$AA:$AA,'Game Log'!$AB:$AB,$A152,'Game Log'!$Z:$Z,$A$132,'Game Log'!$AC:$AC,'Opp Pos'!CX$133))</f>
        <v>X</v>
      </c>
      <c r="CY152" s="23" t="str">
        <f>IF(SUMIFS('Game Log'!$AA:$AA,'Game Log'!$AB:$AB,$A152,'Game Log'!$Z:$Z,$A$132,'Game Log'!$AC:$AC,'Opp Pos'!CY$133)=0,"X",SUMIFS('Game Log'!$AA:$AA,'Game Log'!$AB:$AB,$A152,'Game Log'!$Z:$Z,$A$132,'Game Log'!$AC:$AC,'Opp Pos'!CY$133))</f>
        <v>X</v>
      </c>
      <c r="CZ152" s="23" t="str">
        <f>IF(SUMIFS('Game Log'!$AA:$AA,'Game Log'!$AB:$AB,$A152,'Game Log'!$Z:$Z,$A$132,'Game Log'!$AC:$AC,'Opp Pos'!CZ$133)=0,"X",SUMIFS('Game Log'!$AA:$AA,'Game Log'!$AB:$AB,$A152,'Game Log'!$Z:$Z,$A$132,'Game Log'!$AC:$AC,'Opp Pos'!CZ$133))</f>
        <v>X</v>
      </c>
      <c r="DA152" s="23" t="str">
        <f>IF(SUMIFS('Game Log'!$AA:$AA,'Game Log'!$AB:$AB,$A152,'Game Log'!$Z:$Z,$A$132,'Game Log'!$AC:$AC,'Opp Pos'!DA$133)=0,"X",SUMIFS('Game Log'!$AA:$AA,'Game Log'!$AB:$AB,$A152,'Game Log'!$Z:$Z,$A$132,'Game Log'!$AC:$AC,'Opp Pos'!DA$133))</f>
        <v>X</v>
      </c>
      <c r="DB152" s="23" t="str">
        <f>IF(SUMIFS('Game Log'!$AA:$AA,'Game Log'!$AB:$AB,$A152,'Game Log'!$Z:$Z,$A$132,'Game Log'!$AC:$AC,'Opp Pos'!DB$133)=0,"X",SUMIFS('Game Log'!$AA:$AA,'Game Log'!$AB:$AB,$A152,'Game Log'!$Z:$Z,$A$132,'Game Log'!$AC:$AC,'Opp Pos'!DB$133))</f>
        <v>X</v>
      </c>
      <c r="DC152" s="23" t="str">
        <f>IF(SUMIFS('Game Log'!$AA:$AA,'Game Log'!$AB:$AB,$A152,'Game Log'!$Z:$Z,$A$132,'Game Log'!$AC:$AC,'Opp Pos'!DC$133)=0,"X",SUMIFS('Game Log'!$AA:$AA,'Game Log'!$AB:$AB,$A152,'Game Log'!$Z:$Z,$A$132,'Game Log'!$AC:$AC,'Opp Pos'!DC$133))</f>
        <v>X</v>
      </c>
      <c r="DD152" s="23" t="str">
        <f>IF(SUMIFS('Game Log'!$AA:$AA,'Game Log'!$AB:$AB,$A152,'Game Log'!$Z:$Z,$A$132,'Game Log'!$AC:$AC,'Opp Pos'!DD$133)=0,"X",SUMIFS('Game Log'!$AA:$AA,'Game Log'!$AB:$AB,$A152,'Game Log'!$Z:$Z,$A$132,'Game Log'!$AC:$AC,'Opp Pos'!DD$133))</f>
        <v>X</v>
      </c>
      <c r="DE152" s="23" t="str">
        <f>IF(SUMIFS('Game Log'!$AA:$AA,'Game Log'!$AB:$AB,$A152,'Game Log'!$Z:$Z,$A$132,'Game Log'!$AC:$AC,'Opp Pos'!DE$133)=0,"X",SUMIFS('Game Log'!$AA:$AA,'Game Log'!$AB:$AB,$A152,'Game Log'!$Z:$Z,$A$132,'Game Log'!$AC:$AC,'Opp Pos'!DE$133))</f>
        <v>X</v>
      </c>
      <c r="DF152" s="23" t="str">
        <f>IF(SUMIFS('Game Log'!$AA:$AA,'Game Log'!$AB:$AB,$A152,'Game Log'!$Z:$Z,$A$132,'Game Log'!$AC:$AC,'Opp Pos'!DF$133)=0,"X",SUMIFS('Game Log'!$AA:$AA,'Game Log'!$AB:$AB,$A152,'Game Log'!$Z:$Z,$A$132,'Game Log'!$AC:$AC,'Opp Pos'!DF$133))</f>
        <v>X</v>
      </c>
      <c r="DG152" s="23" t="str">
        <f>IF(SUMIFS('Game Log'!$AA:$AA,'Game Log'!$AB:$AB,$A152,'Game Log'!$Z:$Z,$A$132,'Game Log'!$AC:$AC,'Opp Pos'!DG$133)=0,"X",SUMIFS('Game Log'!$AA:$AA,'Game Log'!$AB:$AB,$A152,'Game Log'!$Z:$Z,$A$132,'Game Log'!$AC:$AC,'Opp Pos'!DG$133))</f>
        <v>X</v>
      </c>
      <c r="DH152" s="23" t="str">
        <f>IF(SUMIFS('Game Log'!$AA:$AA,'Game Log'!$AB:$AB,$A152,'Game Log'!$Z:$Z,$A$132,'Game Log'!$AC:$AC,'Opp Pos'!DH$133)=0,"X",SUMIFS('Game Log'!$AA:$AA,'Game Log'!$AB:$AB,$A152,'Game Log'!$Z:$Z,$A$132,'Game Log'!$AC:$AC,'Opp Pos'!DH$133))</f>
        <v>X</v>
      </c>
      <c r="DI152" s="23" t="str">
        <f>IF(SUMIFS('Game Log'!$AA:$AA,'Game Log'!$AB:$AB,$A152,'Game Log'!$Z:$Z,$A$132,'Game Log'!$AC:$AC,'Opp Pos'!DI$133)=0,"X",SUMIFS('Game Log'!$AA:$AA,'Game Log'!$AB:$AB,$A152,'Game Log'!$Z:$Z,$A$132,'Game Log'!$AC:$AC,'Opp Pos'!DI$133))</f>
        <v>X</v>
      </c>
      <c r="DJ152" s="23" t="str">
        <f>IF(SUMIFS('Game Log'!$AA:$AA,'Game Log'!$AB:$AB,$A152,'Game Log'!$Z:$Z,$A$132,'Game Log'!$AC:$AC,'Opp Pos'!DJ$133)=0,"X",SUMIFS('Game Log'!$AA:$AA,'Game Log'!$AB:$AB,$A152,'Game Log'!$Z:$Z,$A$132,'Game Log'!$AC:$AC,'Opp Pos'!DJ$133))</f>
        <v>X</v>
      </c>
      <c r="DK152" s="23" t="str">
        <f>IF(SUMIFS('Game Log'!$AA:$AA,'Game Log'!$AB:$AB,$A152,'Game Log'!$Z:$Z,$A$132,'Game Log'!$AC:$AC,'Opp Pos'!DK$133)=0,"X",SUMIFS('Game Log'!$AA:$AA,'Game Log'!$AB:$AB,$A152,'Game Log'!$Z:$Z,$A$132,'Game Log'!$AC:$AC,'Opp Pos'!DK$133))</f>
        <v>X</v>
      </c>
      <c r="DL152" s="23" t="str">
        <f>IF(SUMIFS('Game Log'!$AA:$AA,'Game Log'!$AB:$AB,$A152,'Game Log'!$Z:$Z,$A$132,'Game Log'!$AC:$AC,'Opp Pos'!DL$133)=0,"X",SUMIFS('Game Log'!$AA:$AA,'Game Log'!$AB:$AB,$A152,'Game Log'!$Z:$Z,$A$132,'Game Log'!$AC:$AC,'Opp Pos'!DL$133))</f>
        <v>X</v>
      </c>
      <c r="DM152" s="23" t="str">
        <f>IF(SUMIFS('Game Log'!$AA:$AA,'Game Log'!$AB:$AB,$A152,'Game Log'!$Z:$Z,$A$132,'Game Log'!$AC:$AC,'Opp Pos'!DM$133)=0,"X",SUMIFS('Game Log'!$AA:$AA,'Game Log'!$AB:$AB,$A152,'Game Log'!$Z:$Z,$A$132,'Game Log'!$AC:$AC,'Opp Pos'!DM$133))</f>
        <v>X</v>
      </c>
      <c r="DN152" s="23" t="str">
        <f>IF(SUMIFS('Game Log'!$AA:$AA,'Game Log'!$AB:$AB,$A152,'Game Log'!$Z:$Z,$A$132,'Game Log'!$AC:$AC,'Opp Pos'!DN$133)=0,"X",SUMIFS('Game Log'!$AA:$AA,'Game Log'!$AB:$AB,$A152,'Game Log'!$Z:$Z,$A$132,'Game Log'!$AC:$AC,'Opp Pos'!DN$133))</f>
        <v>X</v>
      </c>
      <c r="DO152" s="23" t="str">
        <f>IF(SUMIFS('Game Log'!$AA:$AA,'Game Log'!$AB:$AB,$A152,'Game Log'!$Z:$Z,$A$132,'Game Log'!$AC:$AC,'Opp Pos'!DO$133)=0,"X",SUMIFS('Game Log'!$AA:$AA,'Game Log'!$AB:$AB,$A152,'Game Log'!$Z:$Z,$A$132,'Game Log'!$AC:$AC,'Opp Pos'!DO$133))</f>
        <v>X</v>
      </c>
      <c r="DP152" s="23" t="str">
        <f>IF(SUMIFS('Game Log'!$AA:$AA,'Game Log'!$AB:$AB,$A152,'Game Log'!$Z:$Z,$A$132,'Game Log'!$AC:$AC,'Opp Pos'!DP$133)=0,"X",SUMIFS('Game Log'!$AA:$AA,'Game Log'!$AB:$AB,$A152,'Game Log'!$Z:$Z,$A$132,'Game Log'!$AC:$AC,'Opp Pos'!DP$133))</f>
        <v>X</v>
      </c>
      <c r="DQ152" s="23" t="str">
        <f>IF(SUMIFS('Game Log'!$AA:$AA,'Game Log'!$AB:$AB,$A152,'Game Log'!$Z:$Z,$A$132,'Game Log'!$AC:$AC,'Opp Pos'!DQ$133)=0,"X",SUMIFS('Game Log'!$AA:$AA,'Game Log'!$AB:$AB,$A152,'Game Log'!$Z:$Z,$A$132,'Game Log'!$AC:$AC,'Opp Pos'!DQ$133))</f>
        <v>X</v>
      </c>
      <c r="DR152" s="23" t="str">
        <f>IF(SUMIFS('Game Log'!$AA:$AA,'Game Log'!$AB:$AB,$A152,'Game Log'!$Z:$Z,$A$132,'Game Log'!$AC:$AC,'Opp Pos'!DR$133)=0,"X",SUMIFS('Game Log'!$AA:$AA,'Game Log'!$AB:$AB,$A152,'Game Log'!$Z:$Z,$A$132,'Game Log'!$AC:$AC,'Opp Pos'!DR$133))</f>
        <v>X</v>
      </c>
      <c r="DS152" s="23" t="str">
        <f>IF(SUMIFS('Game Log'!$AA:$AA,'Game Log'!$AB:$AB,$A152,'Game Log'!$Z:$Z,$A$132,'Game Log'!$AC:$AC,'Opp Pos'!DS$133)=0,"X",SUMIFS('Game Log'!$AA:$AA,'Game Log'!$AB:$AB,$A152,'Game Log'!$Z:$Z,$A$132,'Game Log'!$AC:$AC,'Opp Pos'!DS$133))</f>
        <v>X</v>
      </c>
      <c r="DT152" s="23" t="str">
        <f>IF(SUMIFS('Game Log'!$AA:$AA,'Game Log'!$AB:$AB,$A152,'Game Log'!$Z:$Z,$A$132,'Game Log'!$AC:$AC,'Opp Pos'!DT$133)=0,"X",SUMIFS('Game Log'!$AA:$AA,'Game Log'!$AB:$AB,$A152,'Game Log'!$Z:$Z,$A$132,'Game Log'!$AC:$AC,'Opp Pos'!DT$133))</f>
        <v>X</v>
      </c>
      <c r="DU152" s="23" t="str">
        <f>IF(SUMIFS('Game Log'!$AA:$AA,'Game Log'!$AB:$AB,$A152,'Game Log'!$Z:$Z,$A$132,'Game Log'!$AC:$AC,'Opp Pos'!DU$133)=0,"X",SUMIFS('Game Log'!$AA:$AA,'Game Log'!$AB:$AB,$A152,'Game Log'!$Z:$Z,$A$132,'Game Log'!$AC:$AC,'Opp Pos'!DU$133))</f>
        <v>X</v>
      </c>
      <c r="DV152" s="23" t="str">
        <f>IF(SUMIFS('Game Log'!$AA:$AA,'Game Log'!$AB:$AB,$A152,'Game Log'!$Z:$Z,$A$132,'Game Log'!$AC:$AC,'Opp Pos'!DV$133)=0,"X",SUMIFS('Game Log'!$AA:$AA,'Game Log'!$AB:$AB,$A152,'Game Log'!$Z:$Z,$A$132,'Game Log'!$AC:$AC,'Opp Pos'!DV$133))</f>
        <v>X</v>
      </c>
      <c r="DW152" s="23" t="str">
        <f>IF(SUMIFS('Game Log'!$AA:$AA,'Game Log'!$AB:$AB,$A152,'Game Log'!$Z:$Z,$A$132,'Game Log'!$AC:$AC,'Opp Pos'!DW$133)=0,"X",SUMIFS('Game Log'!$AA:$AA,'Game Log'!$AB:$AB,$A152,'Game Log'!$Z:$Z,$A$132,'Game Log'!$AC:$AC,'Opp Pos'!DW$133))</f>
        <v>X</v>
      </c>
      <c r="DX152" s="23" t="str">
        <f>IF(SUMIFS('Game Log'!$AA:$AA,'Game Log'!$AB:$AB,$A152,'Game Log'!$Z:$Z,$A$132,'Game Log'!$AC:$AC,'Opp Pos'!DX$133)=0,"X",SUMIFS('Game Log'!$AA:$AA,'Game Log'!$AB:$AB,$A152,'Game Log'!$Z:$Z,$A$132,'Game Log'!$AC:$AC,'Opp Pos'!DX$133))</f>
        <v>X</v>
      </c>
      <c r="DY152" s="23" t="str">
        <f>IF(SUMIFS('Game Log'!$AA:$AA,'Game Log'!$AB:$AB,$A152,'Game Log'!$Z:$Z,$A$132,'Game Log'!$AC:$AC,'Opp Pos'!DY$133)=0,"X",SUMIFS('Game Log'!$AA:$AA,'Game Log'!$AB:$AB,$A152,'Game Log'!$Z:$Z,$A$132,'Game Log'!$AC:$AC,'Opp Pos'!DY$133))</f>
        <v>X</v>
      </c>
      <c r="DZ152" s="23" t="str">
        <f>IF(SUMIFS('Game Log'!$AA:$AA,'Game Log'!$AB:$AB,$A152,'Game Log'!$Z:$Z,$A$132,'Game Log'!$AC:$AC,'Opp Pos'!DZ$133)=0,"X",SUMIFS('Game Log'!$AA:$AA,'Game Log'!$AB:$AB,$A152,'Game Log'!$Z:$Z,$A$132,'Game Log'!$AC:$AC,'Opp Pos'!DZ$133))</f>
        <v>X</v>
      </c>
      <c r="EA152" s="23" t="str">
        <f>IF(SUMIFS('Game Log'!$AA:$AA,'Game Log'!$AB:$AB,$A152,'Game Log'!$Z:$Z,$A$132,'Game Log'!$AC:$AC,'Opp Pos'!EA$133)=0,"X",SUMIFS('Game Log'!$AA:$AA,'Game Log'!$AB:$AB,$A152,'Game Log'!$Z:$Z,$A$132,'Game Log'!$AC:$AC,'Opp Pos'!EA$133))</f>
        <v>X</v>
      </c>
      <c r="EB152" s="23" t="str">
        <f>IF(SUMIFS('Game Log'!$AA:$AA,'Game Log'!$AB:$AB,$A152,'Game Log'!$Z:$Z,$A$132,'Game Log'!$AC:$AC,'Opp Pos'!EB$133)=0,"X",SUMIFS('Game Log'!$AA:$AA,'Game Log'!$AB:$AB,$A152,'Game Log'!$Z:$Z,$A$132,'Game Log'!$AC:$AC,'Opp Pos'!EB$133))</f>
        <v>X</v>
      </c>
      <c r="EC152" s="23" t="str">
        <f>IF(SUMIFS('Game Log'!$AA:$AA,'Game Log'!$AB:$AB,$A152,'Game Log'!$Z:$Z,$A$132,'Game Log'!$AC:$AC,'Opp Pos'!EC$133)=0,"X",SUMIFS('Game Log'!$AA:$AA,'Game Log'!$AB:$AB,$A152,'Game Log'!$Z:$Z,$A$132,'Game Log'!$AC:$AC,'Opp Pos'!EC$133))</f>
        <v>X</v>
      </c>
      <c r="ED152" s="23" t="str">
        <f>IF(SUMIFS('Game Log'!$AA:$AA,'Game Log'!$AB:$AB,$A152,'Game Log'!$Z:$Z,$A$132,'Game Log'!$AC:$AC,'Opp Pos'!ED$133)=0,"X",SUMIFS('Game Log'!$AA:$AA,'Game Log'!$AB:$AB,$A152,'Game Log'!$Z:$Z,$A$132,'Game Log'!$AC:$AC,'Opp Pos'!ED$133))</f>
        <v>X</v>
      </c>
      <c r="EE152" s="23" t="str">
        <f>IF(SUMIFS('Game Log'!$AA:$AA,'Game Log'!$AB:$AB,$A152,'Game Log'!$Z:$Z,$A$132,'Game Log'!$AC:$AC,'Opp Pos'!EE$133)=0,"X",SUMIFS('Game Log'!$AA:$AA,'Game Log'!$AB:$AB,$A152,'Game Log'!$Z:$Z,$A$132,'Game Log'!$AC:$AC,'Opp Pos'!EE$133))</f>
        <v>X</v>
      </c>
      <c r="EF152" s="23" t="str">
        <f>IF(SUMIFS('Game Log'!$AA:$AA,'Game Log'!$AB:$AB,$A152,'Game Log'!$Z:$Z,$A$132,'Game Log'!$AC:$AC,'Opp Pos'!EF$133)=0,"X",SUMIFS('Game Log'!$AA:$AA,'Game Log'!$AB:$AB,$A152,'Game Log'!$Z:$Z,$A$132,'Game Log'!$AC:$AC,'Opp Pos'!EF$133))</f>
        <v>X</v>
      </c>
      <c r="EG152" s="23" t="str">
        <f>IF(SUMIFS('Game Log'!$AA:$AA,'Game Log'!$AB:$AB,$A152,'Game Log'!$Z:$Z,$A$132,'Game Log'!$AC:$AC,'Opp Pos'!EG$133)=0,"X",SUMIFS('Game Log'!$AA:$AA,'Game Log'!$AB:$AB,$A152,'Game Log'!$Z:$Z,$A$132,'Game Log'!$AC:$AC,'Opp Pos'!EG$133))</f>
        <v>X</v>
      </c>
      <c r="EH152" s="23" t="str">
        <f>IF(SUMIFS('Game Log'!$AA:$AA,'Game Log'!$AB:$AB,$A152,'Game Log'!$Z:$Z,$A$132,'Game Log'!$AC:$AC,'Opp Pos'!EH$133)=0,"X",SUMIFS('Game Log'!$AA:$AA,'Game Log'!$AB:$AB,$A152,'Game Log'!$Z:$Z,$A$132,'Game Log'!$AC:$AC,'Opp Pos'!EH$133))</f>
        <v>X</v>
      </c>
      <c r="EI152" s="23" t="str">
        <f>IF(SUMIFS('Game Log'!$AA:$AA,'Game Log'!$AB:$AB,$A152,'Game Log'!$Z:$Z,$A$132,'Game Log'!$AC:$AC,'Opp Pos'!EI$133)=0,"X",SUMIFS('Game Log'!$AA:$AA,'Game Log'!$AB:$AB,$A152,'Game Log'!$Z:$Z,$A$132,'Game Log'!$AC:$AC,'Opp Pos'!EI$133))</f>
        <v>X</v>
      </c>
      <c r="EJ152" s="23" t="str">
        <f>IF(SUMIFS('Game Log'!$AA:$AA,'Game Log'!$AB:$AB,$A152,'Game Log'!$Z:$Z,$A$132,'Game Log'!$AC:$AC,'Opp Pos'!EJ$133)=0,"X",SUMIFS('Game Log'!$AA:$AA,'Game Log'!$AB:$AB,$A152,'Game Log'!$Z:$Z,$A$132,'Game Log'!$AC:$AC,'Opp Pos'!EJ$133))</f>
        <v>X</v>
      </c>
      <c r="EK152" s="23" t="str">
        <f>IF(SUMIFS('Game Log'!$AA:$AA,'Game Log'!$AB:$AB,$A152,'Game Log'!$Z:$Z,$A$132,'Game Log'!$AC:$AC,'Opp Pos'!EK$133)=0,"X",SUMIFS('Game Log'!$AA:$AA,'Game Log'!$AB:$AB,$A152,'Game Log'!$Z:$Z,$A$132,'Game Log'!$AC:$AC,'Opp Pos'!EK$133))</f>
        <v>X</v>
      </c>
      <c r="EL152" s="23" t="str">
        <f>IF(SUMIFS('Game Log'!$AA:$AA,'Game Log'!$AB:$AB,$A152,'Game Log'!$Z:$Z,$A$132,'Game Log'!$AC:$AC,'Opp Pos'!EL$133)=0,"X",SUMIFS('Game Log'!$AA:$AA,'Game Log'!$AB:$AB,$A152,'Game Log'!$Z:$Z,$A$132,'Game Log'!$AC:$AC,'Opp Pos'!EL$133))</f>
        <v>X</v>
      </c>
      <c r="EM152" s="23" t="str">
        <f>IF(SUMIFS('Game Log'!$AA:$AA,'Game Log'!$AB:$AB,$A152,'Game Log'!$Z:$Z,$A$132,'Game Log'!$AC:$AC,'Opp Pos'!EM$133)=0,"X",SUMIFS('Game Log'!$AA:$AA,'Game Log'!$AB:$AB,$A152,'Game Log'!$Z:$Z,$A$132,'Game Log'!$AC:$AC,'Opp Pos'!EM$133))</f>
        <v>X</v>
      </c>
      <c r="EN152" s="23" t="str">
        <f>IF(SUMIFS('Game Log'!$AA:$AA,'Game Log'!$AB:$AB,$A152,'Game Log'!$Z:$Z,$A$132,'Game Log'!$AC:$AC,'Opp Pos'!EN$133)=0,"X",SUMIFS('Game Log'!$AA:$AA,'Game Log'!$AB:$AB,$A152,'Game Log'!$Z:$Z,$A$132,'Game Log'!$AC:$AC,'Opp Pos'!EN$133))</f>
        <v>X</v>
      </c>
      <c r="EO152" s="23" t="str">
        <f>IF(SUMIFS('Game Log'!$AA:$AA,'Game Log'!$AB:$AB,$A152,'Game Log'!$Z:$Z,$A$132,'Game Log'!$AC:$AC,'Opp Pos'!EO$133)=0,"X",SUMIFS('Game Log'!$AA:$AA,'Game Log'!$AB:$AB,$A152,'Game Log'!$Z:$Z,$A$132,'Game Log'!$AC:$AC,'Opp Pos'!EO$133))</f>
        <v>X</v>
      </c>
      <c r="EP152" s="23" t="str">
        <f>IF(SUMIFS('Game Log'!$AA:$AA,'Game Log'!$AB:$AB,$A152,'Game Log'!$Z:$Z,$A$132,'Game Log'!$AC:$AC,'Opp Pos'!EP$133)=0,"X",SUMIFS('Game Log'!$AA:$AA,'Game Log'!$AB:$AB,$A152,'Game Log'!$Z:$Z,$A$132,'Game Log'!$AC:$AC,'Opp Pos'!EP$133))</f>
        <v>X</v>
      </c>
      <c r="EQ152" s="23" t="str">
        <f>IF(SUMIFS('Game Log'!$AA:$AA,'Game Log'!$AB:$AB,$A152,'Game Log'!$Z:$Z,$A$132,'Game Log'!$AC:$AC,'Opp Pos'!EQ$133)=0,"X",SUMIFS('Game Log'!$AA:$AA,'Game Log'!$AB:$AB,$A152,'Game Log'!$Z:$Z,$A$132,'Game Log'!$AC:$AC,'Opp Pos'!EQ$133))</f>
        <v>X</v>
      </c>
      <c r="ER152" s="23" t="str">
        <f>IF(SUMIFS('Game Log'!$AA:$AA,'Game Log'!$AB:$AB,$A152,'Game Log'!$Z:$Z,$A$132,'Game Log'!$AC:$AC,'Opp Pos'!ER$133)=0,"X",SUMIFS('Game Log'!$AA:$AA,'Game Log'!$AB:$AB,$A152,'Game Log'!$Z:$Z,$A$132,'Game Log'!$AC:$AC,'Opp Pos'!ER$133))</f>
        <v>X</v>
      </c>
      <c r="ES152" s="23" t="str">
        <f>IF(SUMIFS('Game Log'!$AA:$AA,'Game Log'!$AB:$AB,$A152,'Game Log'!$Z:$Z,$A$132,'Game Log'!$AC:$AC,'Opp Pos'!ES$133)=0,"X",SUMIFS('Game Log'!$AA:$AA,'Game Log'!$AB:$AB,$A152,'Game Log'!$Z:$Z,$A$132,'Game Log'!$AC:$AC,'Opp Pos'!ES$133))</f>
        <v>X</v>
      </c>
      <c r="ET152" s="23" t="str">
        <f>IF(SUMIFS('Game Log'!$AA:$AA,'Game Log'!$AB:$AB,$A152,'Game Log'!$Z:$Z,$A$132,'Game Log'!$AC:$AC,'Opp Pos'!ET$133)=0,"X",SUMIFS('Game Log'!$AA:$AA,'Game Log'!$AB:$AB,$A152,'Game Log'!$Z:$Z,$A$132,'Game Log'!$AC:$AC,'Opp Pos'!ET$133))</f>
        <v>X</v>
      </c>
      <c r="EU152" s="23" t="str">
        <f>IF(SUMIFS('Game Log'!$AA:$AA,'Game Log'!$AB:$AB,$A152,'Game Log'!$Z:$Z,$A$132,'Game Log'!$AC:$AC,'Opp Pos'!EU$133)=0,"X",SUMIFS('Game Log'!$AA:$AA,'Game Log'!$AB:$AB,$A152,'Game Log'!$Z:$Z,$A$132,'Game Log'!$AC:$AC,'Opp Pos'!EU$133))</f>
        <v>X</v>
      </c>
      <c r="EV152" s="23" t="str">
        <f>IF(SUMIFS('Game Log'!$AA:$AA,'Game Log'!$AB:$AB,$A152,'Game Log'!$Z:$Z,$A$132,'Game Log'!$AC:$AC,'Opp Pos'!EV$133)=0,"X",SUMIFS('Game Log'!$AA:$AA,'Game Log'!$AB:$AB,$A152,'Game Log'!$Z:$Z,$A$132,'Game Log'!$AC:$AC,'Opp Pos'!EV$133))</f>
        <v>X</v>
      </c>
      <c r="EW152" s="23" t="str">
        <f>IF(SUMIFS('Game Log'!$AA:$AA,'Game Log'!$AB:$AB,$A152,'Game Log'!$Z:$Z,$A$132,'Game Log'!$AC:$AC,'Opp Pos'!EW$133)=0,"X",SUMIFS('Game Log'!$AA:$AA,'Game Log'!$AB:$AB,$A152,'Game Log'!$Z:$Z,$A$132,'Game Log'!$AC:$AC,'Opp Pos'!EW$133))</f>
        <v>X</v>
      </c>
      <c r="EX152" s="23" t="str">
        <f>IF(SUMIFS('Game Log'!$AA:$AA,'Game Log'!$AB:$AB,$A152,'Game Log'!$Z:$Z,$A$132,'Game Log'!$AC:$AC,'Opp Pos'!EX$133)=0,"X",SUMIFS('Game Log'!$AA:$AA,'Game Log'!$AB:$AB,$A152,'Game Log'!$Z:$Z,$A$132,'Game Log'!$AC:$AC,'Opp Pos'!EX$133))</f>
        <v>X</v>
      </c>
      <c r="EY152" s="23" t="str">
        <f>IF(SUMIFS('Game Log'!$AA:$AA,'Game Log'!$AB:$AB,$A152,'Game Log'!$Z:$Z,$A$132,'Game Log'!$AC:$AC,'Opp Pos'!EY$133)=0,"X",SUMIFS('Game Log'!$AA:$AA,'Game Log'!$AB:$AB,$A152,'Game Log'!$Z:$Z,$A$132,'Game Log'!$AC:$AC,'Opp Pos'!EY$133))</f>
        <v>X</v>
      </c>
      <c r="EZ152" s="23" t="str">
        <f>IF(SUMIFS('Game Log'!$AA:$AA,'Game Log'!$AB:$AB,$A152,'Game Log'!$Z:$Z,$A$132,'Game Log'!$AC:$AC,'Opp Pos'!EZ$133)=0,"X",SUMIFS('Game Log'!$AA:$AA,'Game Log'!$AB:$AB,$A152,'Game Log'!$Z:$Z,$A$132,'Game Log'!$AC:$AC,'Opp Pos'!EZ$133))</f>
        <v>X</v>
      </c>
      <c r="FA152" s="23" t="str">
        <f>IF(SUMIFS('Game Log'!$AA:$AA,'Game Log'!$AB:$AB,$A152,'Game Log'!$Z:$Z,$A$132,'Game Log'!$AC:$AC,'Opp Pos'!FA$133)=0,"X",SUMIFS('Game Log'!$AA:$AA,'Game Log'!$AB:$AB,$A152,'Game Log'!$Z:$Z,$A$132,'Game Log'!$AC:$AC,'Opp Pos'!FA$133))</f>
        <v>X</v>
      </c>
      <c r="FB152" s="23" t="str">
        <f>IF(SUMIFS('Game Log'!$AA:$AA,'Game Log'!$AB:$AB,$A152,'Game Log'!$Z:$Z,$A$132,'Game Log'!$AC:$AC,'Opp Pos'!FB$133)=0,"X",SUMIFS('Game Log'!$AA:$AA,'Game Log'!$AB:$AB,$A152,'Game Log'!$Z:$Z,$A$132,'Game Log'!$AC:$AC,'Opp Pos'!FB$133))</f>
        <v>X</v>
      </c>
      <c r="FC152" s="23" t="str">
        <f>IF(SUMIFS('Game Log'!$AA:$AA,'Game Log'!$AB:$AB,$A152,'Game Log'!$Z:$Z,$A$132,'Game Log'!$AC:$AC,'Opp Pos'!FC$133)=0,"X",SUMIFS('Game Log'!$AA:$AA,'Game Log'!$AB:$AB,$A152,'Game Log'!$Z:$Z,$A$132,'Game Log'!$AC:$AC,'Opp Pos'!FC$133))</f>
        <v>X</v>
      </c>
      <c r="FD152" s="23" t="str">
        <f>IF(SUMIFS('Game Log'!$AA:$AA,'Game Log'!$AB:$AB,$A152,'Game Log'!$Z:$Z,$A$132,'Game Log'!$AC:$AC,'Opp Pos'!FD$133)=0,"X",SUMIFS('Game Log'!$AA:$AA,'Game Log'!$AB:$AB,$A152,'Game Log'!$Z:$Z,$A$132,'Game Log'!$AC:$AC,'Opp Pos'!FD$133))</f>
        <v>X</v>
      </c>
      <c r="FE152" s="23" t="str">
        <f>IF(SUMIFS('Game Log'!$AA:$AA,'Game Log'!$AB:$AB,$A152,'Game Log'!$Z:$Z,$A$132,'Game Log'!$AC:$AC,'Opp Pos'!FE$133)=0,"X",SUMIFS('Game Log'!$AA:$AA,'Game Log'!$AB:$AB,$A152,'Game Log'!$Z:$Z,$A$132,'Game Log'!$AC:$AC,'Opp Pos'!FE$133))</f>
        <v>X</v>
      </c>
      <c r="FF152" s="23" t="str">
        <f>IF(SUMIFS('Game Log'!$AA:$AA,'Game Log'!$AB:$AB,$A152,'Game Log'!$Z:$Z,$A$132,'Game Log'!$AC:$AC,'Opp Pos'!FF$133)=0,"X",SUMIFS('Game Log'!$AA:$AA,'Game Log'!$AB:$AB,$A152,'Game Log'!$Z:$Z,$A$132,'Game Log'!$AC:$AC,'Opp Pos'!FF$133))</f>
        <v>X</v>
      </c>
      <c r="FG152" s="23" t="str">
        <f>IF(SUMIFS('Game Log'!$AA:$AA,'Game Log'!$AB:$AB,$A152,'Game Log'!$Z:$Z,$A$132,'Game Log'!$AC:$AC,'Opp Pos'!FG$133)=0,"X",SUMIFS('Game Log'!$AA:$AA,'Game Log'!$AB:$AB,$A152,'Game Log'!$Z:$Z,$A$132,'Game Log'!$AC:$AC,'Opp Pos'!FG$133))</f>
        <v>X</v>
      </c>
      <c r="FH152" s="23" t="str">
        <f>IF(SUMIFS('Game Log'!$AA:$AA,'Game Log'!$AB:$AB,$A152,'Game Log'!$Z:$Z,$A$132,'Game Log'!$AC:$AC,'Opp Pos'!FH$133)=0,"X",SUMIFS('Game Log'!$AA:$AA,'Game Log'!$AB:$AB,$A152,'Game Log'!$Z:$Z,$A$132,'Game Log'!$AC:$AC,'Opp Pos'!FH$133))</f>
        <v>X</v>
      </c>
      <c r="FI152" s="23" t="str">
        <f>IF(SUMIFS('Game Log'!$AA:$AA,'Game Log'!$AB:$AB,$A152,'Game Log'!$Z:$Z,$A$132,'Game Log'!$AC:$AC,'Opp Pos'!FI$133)=0,"X",SUMIFS('Game Log'!$AA:$AA,'Game Log'!$AB:$AB,$A152,'Game Log'!$Z:$Z,$A$132,'Game Log'!$AC:$AC,'Opp Pos'!FI$133))</f>
        <v>X</v>
      </c>
      <c r="FJ152" s="23" t="str">
        <f>IF(SUMIFS('Game Log'!$AA:$AA,'Game Log'!$AB:$AB,$A152,'Game Log'!$Z:$Z,$A$132,'Game Log'!$AC:$AC,'Opp Pos'!FJ$133)=0,"X",SUMIFS('Game Log'!$AA:$AA,'Game Log'!$AB:$AB,$A152,'Game Log'!$Z:$Z,$A$132,'Game Log'!$AC:$AC,'Opp Pos'!FJ$133))</f>
        <v>X</v>
      </c>
      <c r="FK152" s="23" t="str">
        <f>IF(SUMIFS('Game Log'!$AA:$AA,'Game Log'!$AB:$AB,$A152,'Game Log'!$Z:$Z,$A$132,'Game Log'!$AC:$AC,'Opp Pos'!FK$133)=0,"X",SUMIFS('Game Log'!$AA:$AA,'Game Log'!$AB:$AB,$A152,'Game Log'!$Z:$Z,$A$132,'Game Log'!$AC:$AC,'Opp Pos'!FK$133))</f>
        <v>X</v>
      </c>
      <c r="FL152" s="23" t="str">
        <f>IF(SUMIFS('Game Log'!$AA:$AA,'Game Log'!$AB:$AB,$A152,'Game Log'!$Z:$Z,$A$132,'Game Log'!$AC:$AC,'Opp Pos'!FL$133)=0,"X",SUMIFS('Game Log'!$AA:$AA,'Game Log'!$AB:$AB,$A152,'Game Log'!$Z:$Z,$A$132,'Game Log'!$AC:$AC,'Opp Pos'!FL$133))</f>
        <v>X</v>
      </c>
      <c r="FM152" s="23" t="str">
        <f>IF(SUMIFS('Game Log'!$AA:$AA,'Game Log'!$AB:$AB,$A152,'Game Log'!$Z:$Z,$A$132,'Game Log'!$AC:$AC,'Opp Pos'!FM$133)=0,"X",SUMIFS('Game Log'!$AA:$AA,'Game Log'!$AB:$AB,$A152,'Game Log'!$Z:$Z,$A$132,'Game Log'!$AC:$AC,'Opp Pos'!FM$133))</f>
        <v>X</v>
      </c>
      <c r="FN152" s="23" t="str">
        <f>IF(SUMIFS('Game Log'!$AA:$AA,'Game Log'!$AB:$AB,$A152,'Game Log'!$Z:$Z,$A$132,'Game Log'!$AC:$AC,'Opp Pos'!FN$133)=0,"X",SUMIFS('Game Log'!$AA:$AA,'Game Log'!$AB:$AB,$A152,'Game Log'!$Z:$Z,$A$132,'Game Log'!$AC:$AC,'Opp Pos'!FN$133))</f>
        <v>X</v>
      </c>
      <c r="FO152" s="23" t="str">
        <f>IF(SUMIFS('Game Log'!$AA:$AA,'Game Log'!$AB:$AB,$A152,'Game Log'!$Z:$Z,$A$132,'Game Log'!$AC:$AC,'Opp Pos'!FO$133)=0,"X",SUMIFS('Game Log'!$AA:$AA,'Game Log'!$AB:$AB,$A152,'Game Log'!$Z:$Z,$A$132,'Game Log'!$AC:$AC,'Opp Pos'!FO$133))</f>
        <v>X</v>
      </c>
      <c r="FP152" s="23" t="str">
        <f>IF(SUMIFS('Game Log'!$AA:$AA,'Game Log'!$AB:$AB,$A152,'Game Log'!$Z:$Z,$A$132,'Game Log'!$AC:$AC,'Opp Pos'!FP$133)=0,"X",SUMIFS('Game Log'!$AA:$AA,'Game Log'!$AB:$AB,$A152,'Game Log'!$Z:$Z,$A$132,'Game Log'!$AC:$AC,'Opp Pos'!FP$133))</f>
        <v>X</v>
      </c>
      <c r="FQ152" s="23" t="str">
        <f>IF(SUMIFS('Game Log'!$AA:$AA,'Game Log'!$AB:$AB,$A152,'Game Log'!$Z:$Z,$A$132,'Game Log'!$AC:$AC,'Opp Pos'!FQ$133)=0,"X",SUMIFS('Game Log'!$AA:$AA,'Game Log'!$AB:$AB,$A152,'Game Log'!$Z:$Z,$A$132,'Game Log'!$AC:$AC,'Opp Pos'!FQ$133))</f>
        <v>X</v>
      </c>
      <c r="FR152" s="23" t="str">
        <f>IF(SUMIFS('Game Log'!$AA:$AA,'Game Log'!$AB:$AB,$A152,'Game Log'!$Z:$Z,$A$132,'Game Log'!$AC:$AC,'Opp Pos'!FR$133)=0,"X",SUMIFS('Game Log'!$AA:$AA,'Game Log'!$AB:$AB,$A152,'Game Log'!$Z:$Z,$A$132,'Game Log'!$AC:$AC,'Opp Pos'!FR$133))</f>
        <v>X</v>
      </c>
      <c r="FS152" s="23" t="str">
        <f>IF(SUMIFS('Game Log'!$AA:$AA,'Game Log'!$AB:$AB,$A152,'Game Log'!$Z:$Z,$A$132,'Game Log'!$AC:$AC,'Opp Pos'!FS$133)=0,"X",SUMIFS('Game Log'!$AA:$AA,'Game Log'!$AB:$AB,$A152,'Game Log'!$Z:$Z,$A$132,'Game Log'!$AC:$AC,'Opp Pos'!FS$133))</f>
        <v>X</v>
      </c>
      <c r="FT152" s="23" t="str">
        <f>IF(SUMIFS('Game Log'!$AA:$AA,'Game Log'!$AB:$AB,$A152,'Game Log'!$Z:$Z,$A$132,'Game Log'!$AC:$AC,'Opp Pos'!FT$133)=0,"X",SUMIFS('Game Log'!$AA:$AA,'Game Log'!$AB:$AB,$A152,'Game Log'!$Z:$Z,$A$132,'Game Log'!$AC:$AC,'Opp Pos'!FT$133))</f>
        <v>X</v>
      </c>
      <c r="FU152" s="23" t="str">
        <f>IF(SUMIFS('Game Log'!$AA:$AA,'Game Log'!$AB:$AB,$A152,'Game Log'!$Z:$Z,$A$132,'Game Log'!$AC:$AC,'Opp Pos'!FU$133)=0,"X",SUMIFS('Game Log'!$AA:$AA,'Game Log'!$AB:$AB,$A152,'Game Log'!$Z:$Z,$A$132,'Game Log'!$AC:$AC,'Opp Pos'!FU$133))</f>
        <v>X</v>
      </c>
      <c r="FV152" s="23" t="str">
        <f>IF(SUMIFS('Game Log'!$AA:$AA,'Game Log'!$AB:$AB,$A152,'Game Log'!$Z:$Z,$A$132,'Game Log'!$AC:$AC,'Opp Pos'!FV$133)=0,"X",SUMIFS('Game Log'!$AA:$AA,'Game Log'!$AB:$AB,$A152,'Game Log'!$Z:$Z,$A$132,'Game Log'!$AC:$AC,'Opp Pos'!FV$133))</f>
        <v>X</v>
      </c>
      <c r="FW152" s="23" t="str">
        <f>IF(SUMIFS('Game Log'!$AA:$AA,'Game Log'!$AB:$AB,$A152,'Game Log'!$Z:$Z,$A$132,'Game Log'!$AC:$AC,'Opp Pos'!FW$133)=0,"X",SUMIFS('Game Log'!$AA:$AA,'Game Log'!$AB:$AB,$A152,'Game Log'!$Z:$Z,$A$132,'Game Log'!$AC:$AC,'Opp Pos'!FW$133))</f>
        <v>X</v>
      </c>
      <c r="FX152" s="23" t="str">
        <f>IF(SUMIFS('Game Log'!$AA:$AA,'Game Log'!$AB:$AB,$A152,'Game Log'!$Z:$Z,$A$132,'Game Log'!$AC:$AC,'Opp Pos'!FX$133)=0,"X",SUMIFS('Game Log'!$AA:$AA,'Game Log'!$AB:$AB,$A152,'Game Log'!$Z:$Z,$A$132,'Game Log'!$AC:$AC,'Opp Pos'!FX$133))</f>
        <v>X</v>
      </c>
      <c r="FY152" s="23" t="str">
        <f>IF(SUMIFS('Game Log'!$AA:$AA,'Game Log'!$AB:$AB,$A152,'Game Log'!$Z:$Z,$A$132,'Game Log'!$AC:$AC,'Opp Pos'!FY$133)=0,"X",SUMIFS('Game Log'!$AA:$AA,'Game Log'!$AB:$AB,$A152,'Game Log'!$Z:$Z,$A$132,'Game Log'!$AC:$AC,'Opp Pos'!FY$133))</f>
        <v>X</v>
      </c>
      <c r="FZ152" s="23" t="str">
        <f>IF(SUMIFS('Game Log'!$AA:$AA,'Game Log'!$AB:$AB,$A152,'Game Log'!$Z:$Z,$A$132,'Game Log'!$AC:$AC,'Opp Pos'!FZ$133)=0,"X",SUMIFS('Game Log'!$AA:$AA,'Game Log'!$AB:$AB,$A152,'Game Log'!$Z:$Z,$A$132,'Game Log'!$AC:$AC,'Opp Pos'!FZ$133))</f>
        <v>X</v>
      </c>
      <c r="GA152" s="23" t="str">
        <f>IF(SUMIFS('Game Log'!$AA:$AA,'Game Log'!$AB:$AB,$A152,'Game Log'!$Z:$Z,$A$132,'Game Log'!$AC:$AC,'Opp Pos'!GA$133)=0,"X",SUMIFS('Game Log'!$AA:$AA,'Game Log'!$AB:$AB,$A152,'Game Log'!$Z:$Z,$A$132,'Game Log'!$AC:$AC,'Opp Pos'!GA$133))</f>
        <v>X</v>
      </c>
      <c r="GB152" s="23" t="str">
        <f>IF(SUMIFS('Game Log'!$AA:$AA,'Game Log'!$AB:$AB,$A152,'Game Log'!$Z:$Z,$A$132,'Game Log'!$AC:$AC,'Opp Pos'!GB$133)=0,"X",SUMIFS('Game Log'!$AA:$AA,'Game Log'!$AB:$AB,$A152,'Game Log'!$Z:$Z,$A$132,'Game Log'!$AC:$AC,'Opp Pos'!GB$133))</f>
        <v>X</v>
      </c>
      <c r="GC152" s="23" t="str">
        <f>IF(SUMIFS('Game Log'!$AA:$AA,'Game Log'!$AB:$AB,$A152,'Game Log'!$Z:$Z,$A$132,'Game Log'!$AC:$AC,'Opp Pos'!GC$133)=0,"X",SUMIFS('Game Log'!$AA:$AA,'Game Log'!$AB:$AB,$A152,'Game Log'!$Z:$Z,$A$132,'Game Log'!$AC:$AC,'Opp Pos'!GC$133))</f>
        <v>X</v>
      </c>
      <c r="GD152" s="23" t="str">
        <f>IF(SUMIFS('Game Log'!$AA:$AA,'Game Log'!$AB:$AB,$A152,'Game Log'!$Z:$Z,$A$132,'Game Log'!$AC:$AC,'Opp Pos'!GD$133)=0,"X",SUMIFS('Game Log'!$AA:$AA,'Game Log'!$AB:$AB,$A152,'Game Log'!$Z:$Z,$A$132,'Game Log'!$AC:$AC,'Opp Pos'!GD$133))</f>
        <v>X</v>
      </c>
      <c r="GE152" s="23" t="str">
        <f>IF(SUMIFS('Game Log'!$AA:$AA,'Game Log'!$AB:$AB,$A152,'Game Log'!$Z:$Z,$A$132,'Game Log'!$AC:$AC,'Opp Pos'!GE$133)=0,"X",SUMIFS('Game Log'!$AA:$AA,'Game Log'!$AB:$AB,$A152,'Game Log'!$Z:$Z,$A$132,'Game Log'!$AC:$AC,'Opp Pos'!GE$133))</f>
        <v>X</v>
      </c>
      <c r="GF152" s="23" t="str">
        <f>IF(SUMIFS('Game Log'!$AA:$AA,'Game Log'!$AB:$AB,$A152,'Game Log'!$Z:$Z,$A$132,'Game Log'!$AC:$AC,'Opp Pos'!GF$133)=0,"X",SUMIFS('Game Log'!$AA:$AA,'Game Log'!$AB:$AB,$A152,'Game Log'!$Z:$Z,$A$132,'Game Log'!$AC:$AC,'Opp Pos'!GF$133))</f>
        <v>X</v>
      </c>
      <c r="GG152" s="23" t="str">
        <f>IF(SUMIFS('Game Log'!$AA:$AA,'Game Log'!$AB:$AB,$A152,'Game Log'!$Z:$Z,$A$132,'Game Log'!$AC:$AC,'Opp Pos'!GG$133)=0,"X",SUMIFS('Game Log'!$AA:$AA,'Game Log'!$AB:$AB,$A152,'Game Log'!$Z:$Z,$A$132,'Game Log'!$AC:$AC,'Opp Pos'!GG$133))</f>
        <v>X</v>
      </c>
      <c r="GH152" s="23" t="str">
        <f>IF(SUMIFS('Game Log'!$AA:$AA,'Game Log'!$AB:$AB,$A152,'Game Log'!$Z:$Z,$A$132,'Game Log'!$AC:$AC,'Opp Pos'!GH$133)=0,"X",SUMIFS('Game Log'!$AA:$AA,'Game Log'!$AB:$AB,$A152,'Game Log'!$Z:$Z,$A$132,'Game Log'!$AC:$AC,'Opp Pos'!GH$133))</f>
        <v>X</v>
      </c>
      <c r="GI152" s="23" t="str">
        <f>IF(SUMIFS('Game Log'!$AA:$AA,'Game Log'!$AB:$AB,$A152,'Game Log'!$Z:$Z,$A$132,'Game Log'!$AC:$AC,'Opp Pos'!GI$133)=0,"X",SUMIFS('Game Log'!$AA:$AA,'Game Log'!$AB:$AB,$A152,'Game Log'!$Z:$Z,$A$132,'Game Log'!$AC:$AC,'Opp Pos'!GI$133))</f>
        <v>X</v>
      </c>
      <c r="GJ152" s="23" t="str">
        <f>IF(SUMIFS('Game Log'!$AA:$AA,'Game Log'!$AB:$AB,$A152,'Game Log'!$Z:$Z,$A$132,'Game Log'!$AC:$AC,'Opp Pos'!GJ$133)=0,"X",SUMIFS('Game Log'!$AA:$AA,'Game Log'!$AB:$AB,$A152,'Game Log'!$Z:$Z,$A$132,'Game Log'!$AC:$AC,'Opp Pos'!GJ$133))</f>
        <v>X</v>
      </c>
      <c r="GK152" s="23" t="str">
        <f>IF(SUMIFS('Game Log'!$AA:$AA,'Game Log'!$AB:$AB,$A152,'Game Log'!$Z:$Z,$A$132,'Game Log'!$AC:$AC,'Opp Pos'!GK$133)=0,"X",SUMIFS('Game Log'!$AA:$AA,'Game Log'!$AB:$AB,$A152,'Game Log'!$Z:$Z,$A$132,'Game Log'!$AC:$AC,'Opp Pos'!GK$133))</f>
        <v>X</v>
      </c>
      <c r="GL152" s="23" t="str">
        <f>IF(SUMIFS('Game Log'!$AA:$AA,'Game Log'!$AB:$AB,$A152,'Game Log'!$Z:$Z,$A$132,'Game Log'!$AC:$AC,'Opp Pos'!GL$133)=0,"X",SUMIFS('Game Log'!$AA:$AA,'Game Log'!$AB:$AB,$A152,'Game Log'!$Z:$Z,$A$132,'Game Log'!$AC:$AC,'Opp Pos'!GL$133))</f>
        <v>X</v>
      </c>
      <c r="GM152" s="23" t="str">
        <f>IF(SUMIFS('Game Log'!$AA:$AA,'Game Log'!$AB:$AB,$A152,'Game Log'!$Z:$Z,$A$132,'Game Log'!$AC:$AC,'Opp Pos'!GM$133)=0,"X",SUMIFS('Game Log'!$AA:$AA,'Game Log'!$AB:$AB,$A152,'Game Log'!$Z:$Z,$A$132,'Game Log'!$AC:$AC,'Opp Pos'!GM$133))</f>
        <v>X</v>
      </c>
      <c r="GN152" s="23" t="str">
        <f>IF(SUMIFS('Game Log'!$AA:$AA,'Game Log'!$AB:$AB,$A152,'Game Log'!$Z:$Z,$A$132,'Game Log'!$AC:$AC,'Opp Pos'!GN$133)=0,"X",SUMIFS('Game Log'!$AA:$AA,'Game Log'!$AB:$AB,$A152,'Game Log'!$Z:$Z,$A$132,'Game Log'!$AC:$AC,'Opp Pos'!GN$133))</f>
        <v>X</v>
      </c>
      <c r="GO152" s="23" t="str">
        <f>IF(SUMIFS('Game Log'!$AA:$AA,'Game Log'!$AB:$AB,$A152,'Game Log'!$Z:$Z,$A$132,'Game Log'!$AC:$AC,'Opp Pos'!GO$133)=0,"X",SUMIFS('Game Log'!$AA:$AA,'Game Log'!$AB:$AB,$A152,'Game Log'!$Z:$Z,$A$132,'Game Log'!$AC:$AC,'Opp Pos'!GO$133))</f>
        <v>X</v>
      </c>
      <c r="GP152" s="23" t="str">
        <f>IF(SUMIFS('Game Log'!$AA:$AA,'Game Log'!$AB:$AB,$A152,'Game Log'!$Z:$Z,$A$132,'Game Log'!$AC:$AC,'Opp Pos'!GP$133)=0,"X",SUMIFS('Game Log'!$AA:$AA,'Game Log'!$AB:$AB,$A152,'Game Log'!$Z:$Z,$A$132,'Game Log'!$AC:$AC,'Opp Pos'!GP$133))</f>
        <v>X</v>
      </c>
      <c r="GQ152" s="23" t="str">
        <f>IF(SUMIFS('Game Log'!$AA:$AA,'Game Log'!$AB:$AB,$A152,'Game Log'!$Z:$Z,$A$132,'Game Log'!$AC:$AC,'Opp Pos'!GQ$133)=0,"X",SUMIFS('Game Log'!$AA:$AA,'Game Log'!$AB:$AB,$A152,'Game Log'!$Z:$Z,$A$132,'Game Log'!$AC:$AC,'Opp Pos'!GQ$133))</f>
        <v>X</v>
      </c>
      <c r="GR152" s="23" t="str">
        <f>IF(SUMIFS('Game Log'!$AA:$AA,'Game Log'!$AB:$AB,$A152,'Game Log'!$Z:$Z,$A$132,'Game Log'!$AC:$AC,'Opp Pos'!GR$133)=0,"X",SUMIFS('Game Log'!$AA:$AA,'Game Log'!$AB:$AB,$A152,'Game Log'!$Z:$Z,$A$132,'Game Log'!$AC:$AC,'Opp Pos'!GR$133))</f>
        <v>X</v>
      </c>
      <c r="GS152" s="23" t="str">
        <f>IF(SUMIFS('Game Log'!$AA:$AA,'Game Log'!$AB:$AB,$A152,'Game Log'!$Z:$Z,$A$132,'Game Log'!$AC:$AC,'Opp Pos'!GS$133)=0,"X",SUMIFS('Game Log'!$AA:$AA,'Game Log'!$AB:$AB,$A152,'Game Log'!$Z:$Z,$A$132,'Game Log'!$AC:$AC,'Opp Pos'!GS$133))</f>
        <v>X</v>
      </c>
      <c r="GT152" s="23" t="str">
        <f>IF(SUMIFS('Game Log'!$AA:$AA,'Game Log'!$AB:$AB,$A152,'Game Log'!$Z:$Z,$A$132,'Game Log'!$AC:$AC,'Opp Pos'!GT$133)=0,"X",SUMIFS('Game Log'!$AA:$AA,'Game Log'!$AB:$AB,$A152,'Game Log'!$Z:$Z,$A$132,'Game Log'!$AC:$AC,'Opp Pos'!GT$133))</f>
        <v>X</v>
      </c>
      <c r="GU152" s="23" t="str">
        <f>IF(SUMIFS('Game Log'!$AA:$AA,'Game Log'!$AB:$AB,$A152,'Game Log'!$Z:$Z,$A$132,'Game Log'!$AC:$AC,'Opp Pos'!GU$133)=0,"X",SUMIFS('Game Log'!$AA:$AA,'Game Log'!$AB:$AB,$A152,'Game Log'!$Z:$Z,$A$132,'Game Log'!$AC:$AC,'Opp Pos'!GU$133))</f>
        <v>X</v>
      </c>
      <c r="GV152" s="23" t="str">
        <f>IF(SUMIFS('Game Log'!$AA:$AA,'Game Log'!$AB:$AB,$A152,'Game Log'!$Z:$Z,$A$132,'Game Log'!$AC:$AC,'Opp Pos'!GV$133)=0,"X",SUMIFS('Game Log'!$AA:$AA,'Game Log'!$AB:$AB,$A152,'Game Log'!$Z:$Z,$A$132,'Game Log'!$AC:$AC,'Opp Pos'!GV$133))</f>
        <v>X</v>
      </c>
      <c r="GW152" s="23" t="str">
        <f>IF(SUMIFS('Game Log'!$AA:$AA,'Game Log'!$AB:$AB,$A152,'Game Log'!$Z:$Z,$A$132,'Game Log'!$AC:$AC,'Opp Pos'!GW$133)=0,"X",SUMIFS('Game Log'!$AA:$AA,'Game Log'!$AB:$AB,$A152,'Game Log'!$Z:$Z,$A$132,'Game Log'!$AC:$AC,'Opp Pos'!GW$133))</f>
        <v>X</v>
      </c>
      <c r="GX152" s="23" t="str">
        <f>IF(SUMIFS('Game Log'!$AA:$AA,'Game Log'!$AB:$AB,$A152,'Game Log'!$Z:$Z,$A$132,'Game Log'!$AC:$AC,'Opp Pos'!GX$133)=0,"X",SUMIFS('Game Log'!$AA:$AA,'Game Log'!$AB:$AB,$A152,'Game Log'!$Z:$Z,$A$132,'Game Log'!$AC:$AC,'Opp Pos'!GX$133))</f>
        <v>X</v>
      </c>
      <c r="GY152" s="23" t="str">
        <f>IF(SUMIFS('Game Log'!$AA:$AA,'Game Log'!$AB:$AB,$A152,'Game Log'!$Z:$Z,$A$132,'Game Log'!$AC:$AC,'Opp Pos'!GY$133)=0,"X",SUMIFS('Game Log'!$AA:$AA,'Game Log'!$AB:$AB,$A152,'Game Log'!$Z:$Z,$A$132,'Game Log'!$AC:$AC,'Opp Pos'!GY$133))</f>
        <v>X</v>
      </c>
      <c r="GZ152" s="23" t="str">
        <f>IF(SUMIFS('Game Log'!$AA:$AA,'Game Log'!$AB:$AB,$A152,'Game Log'!$Z:$Z,$A$132,'Game Log'!$AC:$AC,'Opp Pos'!GZ$133)=0,"X",SUMIFS('Game Log'!$AA:$AA,'Game Log'!$AB:$AB,$A152,'Game Log'!$Z:$Z,$A$132,'Game Log'!$AC:$AC,'Opp Pos'!GZ$133))</f>
        <v>X</v>
      </c>
      <c r="HA152" s="23" t="str">
        <f>IF(SUMIFS('Game Log'!$AA:$AA,'Game Log'!$AB:$AB,$A152,'Game Log'!$Z:$Z,$A$132,'Game Log'!$AC:$AC,'Opp Pos'!HA$133)=0,"X",SUMIFS('Game Log'!$AA:$AA,'Game Log'!$AB:$AB,$A152,'Game Log'!$Z:$Z,$A$132,'Game Log'!$AC:$AC,'Opp Pos'!HA$133))</f>
        <v>X</v>
      </c>
      <c r="HB152" s="23" t="str">
        <f>IF(SUMIFS('Game Log'!$AA:$AA,'Game Log'!$AB:$AB,$A152,'Game Log'!$Z:$Z,$A$132,'Game Log'!$AC:$AC,'Opp Pos'!HB$133)=0,"X",SUMIFS('Game Log'!$AA:$AA,'Game Log'!$AB:$AB,$A152,'Game Log'!$Z:$Z,$A$132,'Game Log'!$AC:$AC,'Opp Pos'!HB$133))</f>
        <v>X</v>
      </c>
      <c r="HC152" s="23" t="str">
        <f>IF(SUMIFS('Game Log'!$AA:$AA,'Game Log'!$AB:$AB,$A152,'Game Log'!$Z:$Z,$A$132,'Game Log'!$AC:$AC,'Opp Pos'!HC$133)=0,"X",SUMIFS('Game Log'!$AA:$AA,'Game Log'!$AB:$AB,$A152,'Game Log'!$Z:$Z,$A$132,'Game Log'!$AC:$AC,'Opp Pos'!HC$133))</f>
        <v>X</v>
      </c>
      <c r="HD152" s="23" t="str">
        <f>IF(SUMIFS('Game Log'!$AA:$AA,'Game Log'!$AB:$AB,$A152,'Game Log'!$Z:$Z,$A$132,'Game Log'!$AC:$AC,'Opp Pos'!HD$133)=0,"X",SUMIFS('Game Log'!$AA:$AA,'Game Log'!$AB:$AB,$A152,'Game Log'!$Z:$Z,$A$132,'Game Log'!$AC:$AC,'Opp Pos'!HD$133))</f>
        <v>X</v>
      </c>
      <c r="HE152" s="23" t="str">
        <f>IF(SUMIFS('Game Log'!$AA:$AA,'Game Log'!$AB:$AB,$A152,'Game Log'!$Z:$Z,$A$132,'Game Log'!$AC:$AC,'Opp Pos'!HE$133)=0,"X",SUMIFS('Game Log'!$AA:$AA,'Game Log'!$AB:$AB,$A152,'Game Log'!$Z:$Z,$A$132,'Game Log'!$AC:$AC,'Opp Pos'!HE$133))</f>
        <v>X</v>
      </c>
      <c r="HF152" s="23" t="str">
        <f>IF(SUMIFS('Game Log'!$AA:$AA,'Game Log'!$AB:$AB,$A152,'Game Log'!$Z:$Z,$A$132,'Game Log'!$AC:$AC,'Opp Pos'!HF$133)=0,"X",SUMIFS('Game Log'!$AA:$AA,'Game Log'!$AB:$AB,$A152,'Game Log'!$Z:$Z,$A$132,'Game Log'!$AC:$AC,'Opp Pos'!HF$133))</f>
        <v>X</v>
      </c>
      <c r="HG152" s="23" t="str">
        <f>IF(SUMIFS('Game Log'!$AA:$AA,'Game Log'!$AB:$AB,$A152,'Game Log'!$Z:$Z,$A$132,'Game Log'!$AC:$AC,'Opp Pos'!HG$133)=0,"X",SUMIFS('Game Log'!$AA:$AA,'Game Log'!$AB:$AB,$A152,'Game Log'!$Z:$Z,$A$132,'Game Log'!$AC:$AC,'Opp Pos'!HG$133))</f>
        <v>X</v>
      </c>
      <c r="HH152" s="23" t="str">
        <f>IF(SUMIFS('Game Log'!$AA:$AA,'Game Log'!$AB:$AB,$A152,'Game Log'!$Z:$Z,$A$132,'Game Log'!$AC:$AC,'Opp Pos'!HH$133)=0,"X",SUMIFS('Game Log'!$AA:$AA,'Game Log'!$AB:$AB,$A152,'Game Log'!$Z:$Z,$A$132,'Game Log'!$AC:$AC,'Opp Pos'!HH$133))</f>
        <v>X</v>
      </c>
      <c r="HI152" s="23" t="str">
        <f>IF(SUMIFS('Game Log'!$AA:$AA,'Game Log'!$AB:$AB,$A152,'Game Log'!$Z:$Z,$A$132,'Game Log'!$AC:$AC,'Opp Pos'!HI$133)=0,"X",SUMIFS('Game Log'!$AA:$AA,'Game Log'!$AB:$AB,$A152,'Game Log'!$Z:$Z,$A$132,'Game Log'!$AC:$AC,'Opp Pos'!HI$133))</f>
        <v>X</v>
      </c>
      <c r="HJ152" s="23" t="str">
        <f>IF(SUMIFS('Game Log'!$AA:$AA,'Game Log'!$AB:$AB,$A152,'Game Log'!$Z:$Z,$A$132,'Game Log'!$AC:$AC,'Opp Pos'!HJ$133)=0,"X",SUMIFS('Game Log'!$AA:$AA,'Game Log'!$AB:$AB,$A152,'Game Log'!$Z:$Z,$A$132,'Game Log'!$AC:$AC,'Opp Pos'!HJ$133))</f>
        <v>X</v>
      </c>
      <c r="HK152" s="23" t="str">
        <f>IF(SUMIFS('Game Log'!$AA:$AA,'Game Log'!$AB:$AB,$A152,'Game Log'!$Z:$Z,$A$132,'Game Log'!$AC:$AC,'Opp Pos'!HK$133)=0,"X",SUMIFS('Game Log'!$AA:$AA,'Game Log'!$AB:$AB,$A152,'Game Log'!$Z:$Z,$A$132,'Game Log'!$AC:$AC,'Opp Pos'!HK$133))</f>
        <v>X</v>
      </c>
      <c r="HL152" s="23" t="str">
        <f>IF(SUMIFS('Game Log'!$AA:$AA,'Game Log'!$AB:$AB,$A152,'Game Log'!$Z:$Z,$A$132,'Game Log'!$AC:$AC,'Opp Pos'!HL$133)=0,"X",SUMIFS('Game Log'!$AA:$AA,'Game Log'!$AB:$AB,$A152,'Game Log'!$Z:$Z,$A$132,'Game Log'!$AC:$AC,'Opp Pos'!HL$133))</f>
        <v>X</v>
      </c>
      <c r="HM152" s="23" t="str">
        <f>IF(SUMIFS('Game Log'!$AA:$AA,'Game Log'!$AB:$AB,$A152,'Game Log'!$Z:$Z,$A$132,'Game Log'!$AC:$AC,'Opp Pos'!HM$133)=0,"X",SUMIFS('Game Log'!$AA:$AA,'Game Log'!$AB:$AB,$A152,'Game Log'!$Z:$Z,$A$132,'Game Log'!$AC:$AC,'Opp Pos'!HM$133))</f>
        <v>X</v>
      </c>
      <c r="HN152" s="23" t="str">
        <f>IF(SUMIFS('Game Log'!$AA:$AA,'Game Log'!$AB:$AB,$A152,'Game Log'!$Z:$Z,$A$132,'Game Log'!$AC:$AC,'Opp Pos'!HN$133)=0,"X",SUMIFS('Game Log'!$AA:$AA,'Game Log'!$AB:$AB,$A152,'Game Log'!$Z:$Z,$A$132,'Game Log'!$AC:$AC,'Opp Pos'!HN$133))</f>
        <v>X</v>
      </c>
      <c r="HO152" s="23" t="str">
        <f>IF(SUMIFS('Game Log'!$AA:$AA,'Game Log'!$AB:$AB,$A152,'Game Log'!$Z:$Z,$A$132,'Game Log'!$AC:$AC,'Opp Pos'!HO$133)=0,"X",SUMIFS('Game Log'!$AA:$AA,'Game Log'!$AB:$AB,$A152,'Game Log'!$Z:$Z,$A$132,'Game Log'!$AC:$AC,'Opp Pos'!HO$133))</f>
        <v>X</v>
      </c>
      <c r="HP152" s="23" t="str">
        <f>IF(SUMIFS('Game Log'!$AA:$AA,'Game Log'!$AB:$AB,$A152,'Game Log'!$Z:$Z,$A$132,'Game Log'!$AC:$AC,'Opp Pos'!HP$133)=0,"X",SUMIFS('Game Log'!$AA:$AA,'Game Log'!$AB:$AB,$A152,'Game Log'!$Z:$Z,$A$132,'Game Log'!$AC:$AC,'Opp Pos'!HP$133))</f>
        <v>X</v>
      </c>
      <c r="HQ152" s="23" t="str">
        <f>IF(SUMIFS('Game Log'!$AA:$AA,'Game Log'!$AB:$AB,$A152,'Game Log'!$Z:$Z,$A$132,'Game Log'!$AC:$AC,'Opp Pos'!HQ$133)=0,"X",SUMIFS('Game Log'!$AA:$AA,'Game Log'!$AB:$AB,$A152,'Game Log'!$Z:$Z,$A$132,'Game Log'!$AC:$AC,'Opp Pos'!HQ$133))</f>
        <v>X</v>
      </c>
      <c r="HR152" s="23" t="str">
        <f>IF(SUMIFS('Game Log'!$AA:$AA,'Game Log'!$AB:$AB,$A152,'Game Log'!$Z:$Z,$A$132,'Game Log'!$AC:$AC,'Opp Pos'!HR$133)=0,"X",SUMIFS('Game Log'!$AA:$AA,'Game Log'!$AB:$AB,$A152,'Game Log'!$Z:$Z,$A$132,'Game Log'!$AC:$AC,'Opp Pos'!HR$133))</f>
        <v>X</v>
      </c>
      <c r="HS152" s="23" t="str">
        <f>IF(SUMIFS('Game Log'!$AA:$AA,'Game Log'!$AB:$AB,$A152,'Game Log'!$Z:$Z,$A$132,'Game Log'!$AC:$AC,'Opp Pos'!HS$133)=0,"X",SUMIFS('Game Log'!$AA:$AA,'Game Log'!$AB:$AB,$A152,'Game Log'!$Z:$Z,$A$132,'Game Log'!$AC:$AC,'Opp Pos'!HS$133))</f>
        <v>X</v>
      </c>
      <c r="HT152" s="23" t="str">
        <f>IF(SUMIFS('Game Log'!$AA:$AA,'Game Log'!$AB:$AB,$A152,'Game Log'!$Z:$Z,$A$132,'Game Log'!$AC:$AC,'Opp Pos'!HT$133)=0,"X",SUMIFS('Game Log'!$AA:$AA,'Game Log'!$AB:$AB,$A152,'Game Log'!$Z:$Z,$A$132,'Game Log'!$AC:$AC,'Opp Pos'!HT$133))</f>
        <v>X</v>
      </c>
      <c r="HU152" s="23" t="str">
        <f>IF(SUMIFS('Game Log'!$AA:$AA,'Game Log'!$AB:$AB,$A152,'Game Log'!$Z:$Z,$A$132,'Game Log'!$AC:$AC,'Opp Pos'!HU$133)=0,"X",SUMIFS('Game Log'!$AA:$AA,'Game Log'!$AB:$AB,$A152,'Game Log'!$Z:$Z,$A$132,'Game Log'!$AC:$AC,'Opp Pos'!HU$133))</f>
        <v>X</v>
      </c>
      <c r="HV152" s="23" t="str">
        <f>IF(SUMIFS('Game Log'!$AA:$AA,'Game Log'!$AB:$AB,$A152,'Game Log'!$Z:$Z,$A$132,'Game Log'!$AC:$AC,'Opp Pos'!HV$133)=0,"X",SUMIFS('Game Log'!$AA:$AA,'Game Log'!$AB:$AB,$A152,'Game Log'!$Z:$Z,$A$132,'Game Log'!$AC:$AC,'Opp Pos'!HV$133))</f>
        <v>X</v>
      </c>
      <c r="HW152" s="23" t="str">
        <f>IF(SUMIFS('Game Log'!$AA:$AA,'Game Log'!$AB:$AB,$A152,'Game Log'!$Z:$Z,$A$132,'Game Log'!$AC:$AC,'Opp Pos'!HW$133)=0,"X",SUMIFS('Game Log'!$AA:$AA,'Game Log'!$AB:$AB,$A152,'Game Log'!$Z:$Z,$A$132,'Game Log'!$AC:$AC,'Opp Pos'!HW$133))</f>
        <v>X</v>
      </c>
      <c r="HX152" s="23" t="str">
        <f>IF(SUMIFS('Game Log'!$AA:$AA,'Game Log'!$AB:$AB,$A152,'Game Log'!$Z:$Z,$A$132,'Game Log'!$AC:$AC,'Opp Pos'!HX$133)=0,"X",SUMIFS('Game Log'!$AA:$AA,'Game Log'!$AB:$AB,$A152,'Game Log'!$Z:$Z,$A$132,'Game Log'!$AC:$AC,'Opp Pos'!HX$133))</f>
        <v>X</v>
      </c>
      <c r="HY152" s="23" t="str">
        <f>IF(SUMIFS('Game Log'!$AA:$AA,'Game Log'!$AB:$AB,$A152,'Game Log'!$Z:$Z,$A$132,'Game Log'!$AC:$AC,'Opp Pos'!HY$133)=0,"X",SUMIFS('Game Log'!$AA:$AA,'Game Log'!$AB:$AB,$A152,'Game Log'!$Z:$Z,$A$132,'Game Log'!$AC:$AC,'Opp Pos'!HY$133))</f>
        <v>X</v>
      </c>
      <c r="HZ152" s="23" t="str">
        <f>IF(SUMIFS('Game Log'!$AA:$AA,'Game Log'!$AB:$AB,$A152,'Game Log'!$Z:$Z,$A$132,'Game Log'!$AC:$AC,'Opp Pos'!HZ$133)=0,"X",SUMIFS('Game Log'!$AA:$AA,'Game Log'!$AB:$AB,$A152,'Game Log'!$Z:$Z,$A$132,'Game Log'!$AC:$AC,'Opp Pos'!HZ$133))</f>
        <v>X</v>
      </c>
      <c r="IA152" s="23" t="str">
        <f>IF(SUMIFS('Game Log'!$AA:$AA,'Game Log'!$AB:$AB,$A152,'Game Log'!$Z:$Z,$A$132,'Game Log'!$AC:$AC,'Opp Pos'!IA$133)=0,"X",SUMIFS('Game Log'!$AA:$AA,'Game Log'!$AB:$AB,$A152,'Game Log'!$Z:$Z,$A$132,'Game Log'!$AC:$AC,'Opp Pos'!IA$133))</f>
        <v>X</v>
      </c>
      <c r="IB152" s="23" t="str">
        <f>IF(SUMIFS('Game Log'!$AA:$AA,'Game Log'!$AB:$AB,$A152,'Game Log'!$Z:$Z,$A$132,'Game Log'!$AC:$AC,'Opp Pos'!IB$133)=0,"X",SUMIFS('Game Log'!$AA:$AA,'Game Log'!$AB:$AB,$A152,'Game Log'!$Z:$Z,$A$132,'Game Log'!$AC:$AC,'Opp Pos'!IB$133))</f>
        <v>X</v>
      </c>
      <c r="IC152" s="23" t="str">
        <f>IF(SUMIFS('Game Log'!$AA:$AA,'Game Log'!$AB:$AB,$A152,'Game Log'!$Z:$Z,$A$132,'Game Log'!$AC:$AC,'Opp Pos'!IC$133)=0,"X",SUMIFS('Game Log'!$AA:$AA,'Game Log'!$AB:$AB,$A152,'Game Log'!$Z:$Z,$A$132,'Game Log'!$AC:$AC,'Opp Pos'!IC$133))</f>
        <v>X</v>
      </c>
      <c r="ID152" s="23" t="str">
        <f>IF(SUMIFS('Game Log'!$AA:$AA,'Game Log'!$AB:$AB,$A152,'Game Log'!$Z:$Z,$A$132,'Game Log'!$AC:$AC,'Opp Pos'!ID$133)=0,"X",SUMIFS('Game Log'!$AA:$AA,'Game Log'!$AB:$AB,$A152,'Game Log'!$Z:$Z,$A$132,'Game Log'!$AC:$AC,'Opp Pos'!ID$133))</f>
        <v>X</v>
      </c>
      <c r="IE152" s="23" t="str">
        <f>IF(SUMIFS('Game Log'!$AA:$AA,'Game Log'!$AB:$AB,$A152,'Game Log'!$Z:$Z,$A$132,'Game Log'!$AC:$AC,'Opp Pos'!IE$133)=0,"X",SUMIFS('Game Log'!$AA:$AA,'Game Log'!$AB:$AB,$A152,'Game Log'!$Z:$Z,$A$132,'Game Log'!$AC:$AC,'Opp Pos'!IE$133))</f>
        <v>X</v>
      </c>
      <c r="IF152" s="23" t="str">
        <f>IF(SUMIFS('Game Log'!$AA:$AA,'Game Log'!$AB:$AB,$A152,'Game Log'!$Z:$Z,$A$132,'Game Log'!$AC:$AC,'Opp Pos'!IF$133)=0,"X",SUMIFS('Game Log'!$AA:$AA,'Game Log'!$AB:$AB,$A152,'Game Log'!$Z:$Z,$A$132,'Game Log'!$AC:$AC,'Opp Pos'!IF$133))</f>
        <v>X</v>
      </c>
      <c r="IG152" s="23" t="str">
        <f>IF(SUMIFS('Game Log'!$AA:$AA,'Game Log'!$AB:$AB,$A152,'Game Log'!$Z:$Z,$A$132,'Game Log'!$AC:$AC,'Opp Pos'!IG$133)=0,"X",SUMIFS('Game Log'!$AA:$AA,'Game Log'!$AB:$AB,$A152,'Game Log'!$Z:$Z,$A$132,'Game Log'!$AC:$AC,'Opp Pos'!IG$133))</f>
        <v>X</v>
      </c>
      <c r="IH152" s="23" t="str">
        <f>IF(SUMIFS('Game Log'!$AA:$AA,'Game Log'!$AB:$AB,$A152,'Game Log'!$Z:$Z,$A$132,'Game Log'!$AC:$AC,'Opp Pos'!IH$133)=0,"X",SUMIFS('Game Log'!$AA:$AA,'Game Log'!$AB:$AB,$A152,'Game Log'!$Z:$Z,$A$132,'Game Log'!$AC:$AC,'Opp Pos'!IH$133))</f>
        <v>X</v>
      </c>
      <c r="II152" s="23" t="str">
        <f>IF(SUMIFS('Game Log'!$AA:$AA,'Game Log'!$AB:$AB,$A152,'Game Log'!$Z:$Z,$A$132,'Game Log'!$AC:$AC,'Opp Pos'!II$133)=0,"X",SUMIFS('Game Log'!$AA:$AA,'Game Log'!$AB:$AB,$A152,'Game Log'!$Z:$Z,$A$132,'Game Log'!$AC:$AC,'Opp Pos'!II$133))</f>
        <v>X</v>
      </c>
      <c r="IJ152" s="23" t="str">
        <f>IF(SUMIFS('Game Log'!$AA:$AA,'Game Log'!$AB:$AB,$A152,'Game Log'!$Z:$Z,$A$132,'Game Log'!$AC:$AC,'Opp Pos'!IJ$133)=0,"X",SUMIFS('Game Log'!$AA:$AA,'Game Log'!$AB:$AB,$A152,'Game Log'!$Z:$Z,$A$132,'Game Log'!$AC:$AC,'Opp Pos'!IJ$133))</f>
        <v>X</v>
      </c>
      <c r="IK152" s="23" t="str">
        <f>IF(SUMIFS('Game Log'!$AA:$AA,'Game Log'!$AB:$AB,$A152,'Game Log'!$Z:$Z,$A$132,'Game Log'!$AC:$AC,'Opp Pos'!IK$133)=0,"X",SUMIFS('Game Log'!$AA:$AA,'Game Log'!$AB:$AB,$A152,'Game Log'!$Z:$Z,$A$132,'Game Log'!$AC:$AC,'Opp Pos'!IK$133))</f>
        <v>X</v>
      </c>
      <c r="IL152" s="23" t="str">
        <f>IF(SUMIFS('Game Log'!$AA:$AA,'Game Log'!$AB:$AB,$A152,'Game Log'!$Z:$Z,$A$132,'Game Log'!$AC:$AC,'Opp Pos'!IL$133)=0,"X",SUMIFS('Game Log'!$AA:$AA,'Game Log'!$AB:$AB,$A152,'Game Log'!$Z:$Z,$A$132,'Game Log'!$AC:$AC,'Opp Pos'!IL$133))</f>
        <v>X</v>
      </c>
      <c r="IM152" s="23" t="str">
        <f>IF(SUMIFS('Game Log'!$AA:$AA,'Game Log'!$AB:$AB,$A152,'Game Log'!$Z:$Z,$A$132,'Game Log'!$AC:$AC,'Opp Pos'!IM$133)=0,"X",SUMIFS('Game Log'!$AA:$AA,'Game Log'!$AB:$AB,$A152,'Game Log'!$Z:$Z,$A$132,'Game Log'!$AC:$AC,'Opp Pos'!IM$133))</f>
        <v>X</v>
      </c>
      <c r="IN152" s="23" t="str">
        <f>IF(SUMIFS('Game Log'!$AA:$AA,'Game Log'!$AB:$AB,$A152,'Game Log'!$Z:$Z,$A$132,'Game Log'!$AC:$AC,'Opp Pos'!IN$133)=0,"X",SUMIFS('Game Log'!$AA:$AA,'Game Log'!$AB:$AB,$A152,'Game Log'!$Z:$Z,$A$132,'Game Log'!$AC:$AC,'Opp Pos'!IN$133))</f>
        <v>X</v>
      </c>
      <c r="IO152" s="23" t="str">
        <f>IF(SUMIFS('Game Log'!$AA:$AA,'Game Log'!$AB:$AB,$A152,'Game Log'!$Z:$Z,$A$132,'Game Log'!$AC:$AC,'Opp Pos'!IO$133)=0,"X",SUMIFS('Game Log'!$AA:$AA,'Game Log'!$AB:$AB,$A152,'Game Log'!$Z:$Z,$A$132,'Game Log'!$AC:$AC,'Opp Pos'!IO$133))</f>
        <v>X</v>
      </c>
      <c r="IP152" s="23" t="str">
        <f>IF(SUMIFS('Game Log'!$AA:$AA,'Game Log'!$AB:$AB,$A152,'Game Log'!$Z:$Z,$A$132,'Game Log'!$AC:$AC,'Opp Pos'!IP$133)=0,"X",SUMIFS('Game Log'!$AA:$AA,'Game Log'!$AB:$AB,$A152,'Game Log'!$Z:$Z,$A$132,'Game Log'!$AC:$AC,'Opp Pos'!IP$133))</f>
        <v>X</v>
      </c>
      <c r="IQ152" s="23" t="str">
        <f>IF(SUMIFS('Game Log'!$AA:$AA,'Game Log'!$AB:$AB,$A152,'Game Log'!$Z:$Z,$A$132,'Game Log'!$AC:$AC,'Opp Pos'!IQ$133)=0,"X",SUMIFS('Game Log'!$AA:$AA,'Game Log'!$AB:$AB,$A152,'Game Log'!$Z:$Z,$A$132,'Game Log'!$AC:$AC,'Opp Pos'!IQ$133))</f>
        <v>X</v>
      </c>
      <c r="IR152" s="23" t="str">
        <f>IF(SUMIFS('Game Log'!$AA:$AA,'Game Log'!$AB:$AB,$A152,'Game Log'!$Z:$Z,$A$132,'Game Log'!$AC:$AC,'Opp Pos'!IR$133)=0,"X",SUMIFS('Game Log'!$AA:$AA,'Game Log'!$AB:$AB,$A152,'Game Log'!$Z:$Z,$A$132,'Game Log'!$AC:$AC,'Opp Pos'!IR$133))</f>
        <v>X</v>
      </c>
      <c r="IS152" s="23" t="str">
        <f>IF(SUMIFS('Game Log'!$AA:$AA,'Game Log'!$AB:$AB,$A152,'Game Log'!$Z:$Z,$A$132,'Game Log'!$AC:$AC,'Opp Pos'!IS$133)=0,"X",SUMIFS('Game Log'!$AA:$AA,'Game Log'!$AB:$AB,$A152,'Game Log'!$Z:$Z,$A$132,'Game Log'!$AC:$AC,'Opp Pos'!IS$133))</f>
        <v>X</v>
      </c>
      <c r="IT152" s="23" t="str">
        <f>IF(SUMIFS('Game Log'!$AA:$AA,'Game Log'!$AB:$AB,$A152,'Game Log'!$Z:$Z,$A$132,'Game Log'!$AC:$AC,'Opp Pos'!IT$133)=0,"X",SUMIFS('Game Log'!$AA:$AA,'Game Log'!$AB:$AB,$A152,'Game Log'!$Z:$Z,$A$132,'Game Log'!$AC:$AC,'Opp Pos'!IT$133))</f>
        <v>X</v>
      </c>
      <c r="IU152" s="23" t="str">
        <f>IF(SUMIFS('Game Log'!$AA:$AA,'Game Log'!$AB:$AB,$A152,'Game Log'!$Z:$Z,$A$132,'Game Log'!$AC:$AC,'Opp Pos'!IU$133)=0,"X",SUMIFS('Game Log'!$AA:$AA,'Game Log'!$AB:$AB,$A152,'Game Log'!$Z:$Z,$A$132,'Game Log'!$AC:$AC,'Opp Pos'!IU$133))</f>
        <v>X</v>
      </c>
      <c r="IV152" s="23" t="str">
        <f>IF(SUMIFS('Game Log'!$AA:$AA,'Game Log'!$AB:$AB,$A152,'Game Log'!$Z:$Z,$A$132,'Game Log'!$AC:$AC,'Opp Pos'!IV$133)=0,"X",SUMIFS('Game Log'!$AA:$AA,'Game Log'!$AB:$AB,$A152,'Game Log'!$Z:$Z,$A$132,'Game Log'!$AC:$AC,'Opp Pos'!IV$133))</f>
        <v>X</v>
      </c>
      <c r="IW152" s="23" t="str">
        <f>IF(SUMIFS('Game Log'!$AA:$AA,'Game Log'!$AB:$AB,$A152,'Game Log'!$Z:$Z,$A$132,'Game Log'!$AC:$AC,'Opp Pos'!IW$133)=0,"X",SUMIFS('Game Log'!$AA:$AA,'Game Log'!$AB:$AB,$A152,'Game Log'!$Z:$Z,$A$132,'Game Log'!$AC:$AC,'Opp Pos'!IW$133))</f>
        <v>X</v>
      </c>
      <c r="IX152" s="23" t="str">
        <f>IF(SUMIFS('Game Log'!$AA:$AA,'Game Log'!$AB:$AB,$A152,'Game Log'!$Z:$Z,$A$132,'Game Log'!$AC:$AC,'Opp Pos'!IX$133)=0,"X",SUMIFS('Game Log'!$AA:$AA,'Game Log'!$AB:$AB,$A152,'Game Log'!$Z:$Z,$A$132,'Game Log'!$AC:$AC,'Opp Pos'!IX$133))</f>
        <v>X</v>
      </c>
      <c r="IY152" s="23" t="str">
        <f>IF(SUMIFS('Game Log'!$AA:$AA,'Game Log'!$AB:$AB,$A152,'Game Log'!$Z:$Z,$A$132,'Game Log'!$AC:$AC,'Opp Pos'!IY$133)=0,"X",SUMIFS('Game Log'!$AA:$AA,'Game Log'!$AB:$AB,$A152,'Game Log'!$Z:$Z,$A$132,'Game Log'!$AC:$AC,'Opp Pos'!IY$133))</f>
        <v>X</v>
      </c>
      <c r="IZ152" s="23" t="str">
        <f>IF(SUMIFS('Game Log'!$AA:$AA,'Game Log'!$AB:$AB,$A152,'Game Log'!$Z:$Z,$A$132,'Game Log'!$AC:$AC,'Opp Pos'!IZ$133)=0,"X",SUMIFS('Game Log'!$AA:$AA,'Game Log'!$AB:$AB,$A152,'Game Log'!$Z:$Z,$A$132,'Game Log'!$AC:$AC,'Opp Pos'!IZ$133))</f>
        <v>X</v>
      </c>
      <c r="JA152" s="23" t="str">
        <f>IF(SUMIFS('Game Log'!$AA:$AA,'Game Log'!$AB:$AB,$A152,'Game Log'!$Z:$Z,$A$132,'Game Log'!$AC:$AC,'Opp Pos'!JA$133)=0,"X",SUMIFS('Game Log'!$AA:$AA,'Game Log'!$AB:$AB,$A152,'Game Log'!$Z:$Z,$A$132,'Game Log'!$AC:$AC,'Opp Pos'!JA$133))</f>
        <v>X</v>
      </c>
      <c r="JB152" s="23" t="str">
        <f>IF(SUMIFS('Game Log'!$AA:$AA,'Game Log'!$AB:$AB,$A152,'Game Log'!$Z:$Z,$A$132,'Game Log'!$AC:$AC,'Opp Pos'!JB$133)=0,"X",SUMIFS('Game Log'!$AA:$AA,'Game Log'!$AB:$AB,$A152,'Game Log'!$Z:$Z,$A$132,'Game Log'!$AC:$AC,'Opp Pos'!JB$133))</f>
        <v>X</v>
      </c>
      <c r="JC152" s="23" t="str">
        <f>IF(SUMIFS('Game Log'!$AA:$AA,'Game Log'!$AB:$AB,$A152,'Game Log'!$Z:$Z,$A$132,'Game Log'!$AC:$AC,'Opp Pos'!JC$133)=0,"X",SUMIFS('Game Log'!$AA:$AA,'Game Log'!$AB:$AB,$A152,'Game Log'!$Z:$Z,$A$132,'Game Log'!$AC:$AC,'Opp Pos'!JC$133))</f>
        <v>X</v>
      </c>
      <c r="JD152" s="23" t="str">
        <f>IF(SUMIFS('Game Log'!$AA:$AA,'Game Log'!$AB:$AB,$A152,'Game Log'!$Z:$Z,$A$132,'Game Log'!$AC:$AC,'Opp Pos'!JD$133)=0,"X",SUMIFS('Game Log'!$AA:$AA,'Game Log'!$AB:$AB,$A152,'Game Log'!$Z:$Z,$A$132,'Game Log'!$AC:$AC,'Opp Pos'!JD$133))</f>
        <v>X</v>
      </c>
      <c r="JE152" s="23" t="str">
        <f>IF(SUMIFS('Game Log'!$AA:$AA,'Game Log'!$AB:$AB,$A152,'Game Log'!$Z:$Z,$A$132,'Game Log'!$AC:$AC,'Opp Pos'!JE$133)=0,"X",SUMIFS('Game Log'!$AA:$AA,'Game Log'!$AB:$AB,$A152,'Game Log'!$Z:$Z,$A$132,'Game Log'!$AC:$AC,'Opp Pos'!JE$133))</f>
        <v>X</v>
      </c>
      <c r="JF152" s="23" t="str">
        <f>IF(SUMIFS('Game Log'!$AA:$AA,'Game Log'!$AB:$AB,$A152,'Game Log'!$Z:$Z,$A$132,'Game Log'!$AC:$AC,'Opp Pos'!JF$133)=0,"X",SUMIFS('Game Log'!$AA:$AA,'Game Log'!$AB:$AB,$A152,'Game Log'!$Z:$Z,$A$132,'Game Log'!$AC:$AC,'Opp Pos'!JF$133))</f>
        <v>X</v>
      </c>
      <c r="JG152" s="23" t="str">
        <f>IF(SUMIFS('Game Log'!$AA:$AA,'Game Log'!$AB:$AB,$A152,'Game Log'!$Z:$Z,$A$132,'Game Log'!$AC:$AC,'Opp Pos'!JG$133)=0,"X",SUMIFS('Game Log'!$AA:$AA,'Game Log'!$AB:$AB,$A152,'Game Log'!$Z:$Z,$A$132,'Game Log'!$AC:$AC,'Opp Pos'!JG$133))</f>
        <v>X</v>
      </c>
      <c r="JH152" s="23" t="str">
        <f>IF(SUMIFS('Game Log'!$AA:$AA,'Game Log'!$AB:$AB,$A152,'Game Log'!$Z:$Z,$A$132,'Game Log'!$AC:$AC,'Opp Pos'!JH$133)=0,"X",SUMIFS('Game Log'!$AA:$AA,'Game Log'!$AB:$AB,$A152,'Game Log'!$Z:$Z,$A$132,'Game Log'!$AC:$AC,'Opp Pos'!JH$133))</f>
        <v>X</v>
      </c>
      <c r="JI152" s="23" t="str">
        <f>IF(SUMIFS('Game Log'!$AA:$AA,'Game Log'!$AB:$AB,$A152,'Game Log'!$Z:$Z,$A$132,'Game Log'!$AC:$AC,'Opp Pos'!JI$133)=0,"X",SUMIFS('Game Log'!$AA:$AA,'Game Log'!$AB:$AB,$A152,'Game Log'!$Z:$Z,$A$132,'Game Log'!$AC:$AC,'Opp Pos'!JI$133))</f>
        <v>X</v>
      </c>
      <c r="JJ152" s="23" t="str">
        <f>IF(SUMIFS('Game Log'!$AA:$AA,'Game Log'!$AB:$AB,$A152,'Game Log'!$Z:$Z,$A$132,'Game Log'!$AC:$AC,'Opp Pos'!JJ$133)=0,"X",SUMIFS('Game Log'!$AA:$AA,'Game Log'!$AB:$AB,$A152,'Game Log'!$Z:$Z,$A$132,'Game Log'!$AC:$AC,'Opp Pos'!JJ$133))</f>
        <v>X</v>
      </c>
      <c r="JK152" s="23" t="str">
        <f>IF(SUMIFS('Game Log'!$AA:$AA,'Game Log'!$AB:$AB,$A152,'Game Log'!$Z:$Z,$A$132,'Game Log'!$AC:$AC,'Opp Pos'!JK$133)=0,"X",SUMIFS('Game Log'!$AA:$AA,'Game Log'!$AB:$AB,$A152,'Game Log'!$Z:$Z,$A$132,'Game Log'!$AC:$AC,'Opp Pos'!JK$133))</f>
        <v>X</v>
      </c>
      <c r="JL152" s="23" t="str">
        <f>IF(SUMIFS('Game Log'!$AA:$AA,'Game Log'!$AB:$AB,$A152,'Game Log'!$Z:$Z,$A$132,'Game Log'!$AC:$AC,'Opp Pos'!JL$133)=0,"X",SUMIFS('Game Log'!$AA:$AA,'Game Log'!$AB:$AB,$A152,'Game Log'!$Z:$Z,$A$132,'Game Log'!$AC:$AC,'Opp Pos'!JL$133))</f>
        <v>X</v>
      </c>
      <c r="JM152" s="23" t="str">
        <f>IF(SUMIFS('Game Log'!$AA:$AA,'Game Log'!$AB:$AB,$A152,'Game Log'!$Z:$Z,$A$132,'Game Log'!$AC:$AC,'Opp Pos'!JM$133)=0,"X",SUMIFS('Game Log'!$AA:$AA,'Game Log'!$AB:$AB,$A152,'Game Log'!$Z:$Z,$A$132,'Game Log'!$AC:$AC,'Opp Pos'!JM$133))</f>
        <v>X</v>
      </c>
      <c r="JN152" s="23" t="str">
        <f>IF(SUMIFS('Game Log'!$AA:$AA,'Game Log'!$AB:$AB,$A152,'Game Log'!$Z:$Z,$A$132,'Game Log'!$AC:$AC,'Opp Pos'!JN$133)=0,"X",SUMIFS('Game Log'!$AA:$AA,'Game Log'!$AB:$AB,$A152,'Game Log'!$Z:$Z,$A$132,'Game Log'!$AC:$AC,'Opp Pos'!JN$133))</f>
        <v>X</v>
      </c>
      <c r="JO152" s="23" t="str">
        <f>IF(SUMIFS('Game Log'!$AA:$AA,'Game Log'!$AB:$AB,$A152,'Game Log'!$Z:$Z,$A$132,'Game Log'!$AC:$AC,'Opp Pos'!JO$133)=0,"X",SUMIFS('Game Log'!$AA:$AA,'Game Log'!$AB:$AB,$A152,'Game Log'!$Z:$Z,$A$132,'Game Log'!$AC:$AC,'Opp Pos'!JO$133))</f>
        <v>X</v>
      </c>
      <c r="JP152" s="23" t="str">
        <f>IF(SUMIFS('Game Log'!$AA:$AA,'Game Log'!$AB:$AB,$A152,'Game Log'!$Z:$Z,$A$132,'Game Log'!$AC:$AC,'Opp Pos'!JP$133)=0,"X",SUMIFS('Game Log'!$AA:$AA,'Game Log'!$AB:$AB,$A152,'Game Log'!$Z:$Z,$A$132,'Game Log'!$AC:$AC,'Opp Pos'!JP$133))</f>
        <v>X</v>
      </c>
      <c r="JQ152" s="23" t="str">
        <f>IF(SUMIFS('Game Log'!$AA:$AA,'Game Log'!$AB:$AB,$A152,'Game Log'!$Z:$Z,$A$132,'Game Log'!$AC:$AC,'Opp Pos'!JQ$133)=0,"X",SUMIFS('Game Log'!$AA:$AA,'Game Log'!$AB:$AB,$A152,'Game Log'!$Z:$Z,$A$132,'Game Log'!$AC:$AC,'Opp Pos'!JQ$133))</f>
        <v>X</v>
      </c>
      <c r="JR152" s="23" t="str">
        <f>IF(SUMIFS('Game Log'!$AA:$AA,'Game Log'!$AB:$AB,$A152,'Game Log'!$Z:$Z,$A$132,'Game Log'!$AC:$AC,'Opp Pos'!JR$133)=0,"X",SUMIFS('Game Log'!$AA:$AA,'Game Log'!$AB:$AB,$A152,'Game Log'!$Z:$Z,$A$132,'Game Log'!$AC:$AC,'Opp Pos'!JR$133))</f>
        <v>X</v>
      </c>
      <c r="JS152" s="23" t="str">
        <f>IF(SUMIFS('Game Log'!$AA:$AA,'Game Log'!$AB:$AB,$A152,'Game Log'!$Z:$Z,$A$132,'Game Log'!$AC:$AC,'Opp Pos'!JS$133)=0,"X",SUMIFS('Game Log'!$AA:$AA,'Game Log'!$AB:$AB,$A152,'Game Log'!$Z:$Z,$A$132,'Game Log'!$AC:$AC,'Opp Pos'!JS$133))</f>
        <v>X</v>
      </c>
      <c r="JT152" s="23" t="str">
        <f>IF(SUMIFS('Game Log'!$AA:$AA,'Game Log'!$AB:$AB,$A152,'Game Log'!$Z:$Z,$A$132,'Game Log'!$AC:$AC,'Opp Pos'!JT$133)=0,"X",SUMIFS('Game Log'!$AA:$AA,'Game Log'!$AB:$AB,$A152,'Game Log'!$Z:$Z,$A$132,'Game Log'!$AC:$AC,'Opp Pos'!JT$133))</f>
        <v>X</v>
      </c>
      <c r="JU152" s="23" t="str">
        <f>IF(SUMIFS('Game Log'!$AA:$AA,'Game Log'!$AB:$AB,$A152,'Game Log'!$Z:$Z,$A$132,'Game Log'!$AC:$AC,'Opp Pos'!JU$133)=0,"X",SUMIFS('Game Log'!$AA:$AA,'Game Log'!$AB:$AB,$A152,'Game Log'!$Z:$Z,$A$132,'Game Log'!$AC:$AC,'Opp Pos'!JU$133))</f>
        <v>X</v>
      </c>
      <c r="JV152" s="23">
        <f t="shared" si="15"/>
        <v>45</v>
      </c>
      <c r="JW152" s="23">
        <f t="shared" si="16"/>
        <v>2248.2999999999997</v>
      </c>
      <c r="JX152" s="23">
        <f t="shared" si="17"/>
        <v>49.962222222222216</v>
      </c>
      <c r="JY152" s="104"/>
    </row>
    <row r="153" spans="1:285" hidden="1" x14ac:dyDescent="0.25">
      <c r="A153" s="130" t="s">
        <v>54</v>
      </c>
      <c r="B153" s="23" t="str">
        <f>IF(SUMIFS('Game Log'!$AA:$AA,'Game Log'!$AB:$AB,$A153,'Game Log'!$Z:$Z,$A$132,'Game Log'!$AC:$AC,'Opp Pos'!B$133)=0,"X",SUMIFS('Game Log'!$AA:$AA,'Game Log'!$AB:$AB,$A153,'Game Log'!$Z:$Z,$A$132,'Game Log'!$AC:$AC,'Opp Pos'!B$133))</f>
        <v>X</v>
      </c>
      <c r="C153" s="23" t="str">
        <f>IF(SUMIFS('Game Log'!$AA:$AA,'Game Log'!$AB:$AB,$A153,'Game Log'!$Z:$Z,$A$132,'Game Log'!$AC:$AC,'Opp Pos'!C$133)=0,"X",SUMIFS('Game Log'!$AA:$AA,'Game Log'!$AB:$AB,$A153,'Game Log'!$Z:$Z,$A$132,'Game Log'!$AC:$AC,'Opp Pos'!C$133))</f>
        <v>X</v>
      </c>
      <c r="D153" s="23">
        <f>IF(SUMIFS('Game Log'!$AA:$AA,'Game Log'!$AB:$AB,$A153,'Game Log'!$Z:$Z,$A$132,'Game Log'!$AC:$AC,'Opp Pos'!D$133)=0,"X",SUMIFS('Game Log'!$AA:$AA,'Game Log'!$AB:$AB,$A153,'Game Log'!$Z:$Z,$A$132,'Game Log'!$AC:$AC,'Opp Pos'!D$133))</f>
        <v>1.4</v>
      </c>
      <c r="E153" s="23" t="str">
        <f>IF(SUMIFS('Game Log'!$AA:$AA,'Game Log'!$AB:$AB,$A153,'Game Log'!$Z:$Z,$A$132,'Game Log'!$AC:$AC,'Opp Pos'!E$133)=0,"X",SUMIFS('Game Log'!$AA:$AA,'Game Log'!$AB:$AB,$A153,'Game Log'!$Z:$Z,$A$132,'Game Log'!$AC:$AC,'Opp Pos'!E$133))</f>
        <v>X</v>
      </c>
      <c r="F153" s="23">
        <f>IF(SUMIFS('Game Log'!$AA:$AA,'Game Log'!$AB:$AB,$A153,'Game Log'!$Z:$Z,$A$132,'Game Log'!$AC:$AC,'Opp Pos'!F$133)=0,"X",SUMIFS('Game Log'!$AA:$AA,'Game Log'!$AB:$AB,$A153,'Game Log'!$Z:$Z,$A$132,'Game Log'!$AC:$AC,'Opp Pos'!F$133))</f>
        <v>30.200000000000003</v>
      </c>
      <c r="G153" s="23" t="str">
        <f>IF(SUMIFS('Game Log'!$AA:$AA,'Game Log'!$AB:$AB,$A153,'Game Log'!$Z:$Z,$A$132,'Game Log'!$AC:$AC,'Opp Pos'!G$133)=0,"X",SUMIFS('Game Log'!$AA:$AA,'Game Log'!$AB:$AB,$A153,'Game Log'!$Z:$Z,$A$132,'Game Log'!$AC:$AC,'Opp Pos'!G$133))</f>
        <v>X</v>
      </c>
      <c r="H153" s="23" t="str">
        <f>IF(SUMIFS('Game Log'!$AA:$AA,'Game Log'!$AB:$AB,$A153,'Game Log'!$Z:$Z,$A$132,'Game Log'!$AC:$AC,'Opp Pos'!H$133)=0,"X",SUMIFS('Game Log'!$AA:$AA,'Game Log'!$AB:$AB,$A153,'Game Log'!$Z:$Z,$A$132,'Game Log'!$AC:$AC,'Opp Pos'!H$133))</f>
        <v>X</v>
      </c>
      <c r="I153" s="23">
        <f>IF(SUMIFS('Game Log'!$AA:$AA,'Game Log'!$AB:$AB,$A153,'Game Log'!$Z:$Z,$A$132,'Game Log'!$AC:$AC,'Opp Pos'!I$133)=0,"X",SUMIFS('Game Log'!$AA:$AA,'Game Log'!$AB:$AB,$A153,'Game Log'!$Z:$Z,$A$132,'Game Log'!$AC:$AC,'Opp Pos'!I$133))</f>
        <v>28.9</v>
      </c>
      <c r="J153" s="23" t="str">
        <f>IF(SUMIFS('Game Log'!$AA:$AA,'Game Log'!$AB:$AB,$A153,'Game Log'!$Z:$Z,$A$132,'Game Log'!$AC:$AC,'Opp Pos'!J$133)=0,"X",SUMIFS('Game Log'!$AA:$AA,'Game Log'!$AB:$AB,$A153,'Game Log'!$Z:$Z,$A$132,'Game Log'!$AC:$AC,'Opp Pos'!J$133))</f>
        <v>X</v>
      </c>
      <c r="K153" s="23" t="str">
        <f>IF(SUMIFS('Game Log'!$AA:$AA,'Game Log'!$AB:$AB,$A153,'Game Log'!$Z:$Z,$A$132,'Game Log'!$AC:$AC,'Opp Pos'!K$133)=0,"X",SUMIFS('Game Log'!$AA:$AA,'Game Log'!$AB:$AB,$A153,'Game Log'!$Z:$Z,$A$132,'Game Log'!$AC:$AC,'Opp Pos'!K$133))</f>
        <v>X</v>
      </c>
      <c r="L153" s="23">
        <f>IF(SUMIFS('Game Log'!$AA:$AA,'Game Log'!$AB:$AB,$A153,'Game Log'!$Z:$Z,$A$132,'Game Log'!$AC:$AC,'Opp Pos'!L$133)=0,"X",SUMIFS('Game Log'!$AA:$AA,'Game Log'!$AB:$AB,$A153,'Game Log'!$Z:$Z,$A$132,'Game Log'!$AC:$AC,'Opp Pos'!L$133))</f>
        <v>12.8</v>
      </c>
      <c r="M153" s="23" t="str">
        <f>IF(SUMIFS('Game Log'!$AA:$AA,'Game Log'!$AB:$AB,$A153,'Game Log'!$Z:$Z,$A$132,'Game Log'!$AC:$AC,'Opp Pos'!M$133)=0,"X",SUMIFS('Game Log'!$AA:$AA,'Game Log'!$AB:$AB,$A153,'Game Log'!$Z:$Z,$A$132,'Game Log'!$AC:$AC,'Opp Pos'!M$133))</f>
        <v>X</v>
      </c>
      <c r="N153" s="23">
        <f>IF(SUMIFS('Game Log'!$AA:$AA,'Game Log'!$AB:$AB,$A153,'Game Log'!$Z:$Z,$A$132,'Game Log'!$AC:$AC,'Opp Pos'!N$133)=0,"X",SUMIFS('Game Log'!$AA:$AA,'Game Log'!$AB:$AB,$A153,'Game Log'!$Z:$Z,$A$132,'Game Log'!$AC:$AC,'Opp Pos'!N$133))</f>
        <v>37.700000000000003</v>
      </c>
      <c r="O153" s="23">
        <f>IF(SUMIFS('Game Log'!$AA:$AA,'Game Log'!$AB:$AB,$A153,'Game Log'!$Z:$Z,$A$132,'Game Log'!$AC:$AC,'Opp Pos'!O$133)=0,"X",SUMIFS('Game Log'!$AA:$AA,'Game Log'!$AB:$AB,$A153,'Game Log'!$Z:$Z,$A$132,'Game Log'!$AC:$AC,'Opp Pos'!O$133))</f>
        <v>38.400000000000006</v>
      </c>
      <c r="P153" s="23" t="str">
        <f>IF(SUMIFS('Game Log'!$AA:$AA,'Game Log'!$AB:$AB,$A153,'Game Log'!$Z:$Z,$A$132,'Game Log'!$AC:$AC,'Opp Pos'!P$133)=0,"X",SUMIFS('Game Log'!$AA:$AA,'Game Log'!$AB:$AB,$A153,'Game Log'!$Z:$Z,$A$132,'Game Log'!$AC:$AC,'Opp Pos'!P$133))</f>
        <v>X</v>
      </c>
      <c r="Q153" s="23">
        <f>IF(SUMIFS('Game Log'!$AA:$AA,'Game Log'!$AB:$AB,$A153,'Game Log'!$Z:$Z,$A$132,'Game Log'!$AC:$AC,'Opp Pos'!Q$133)=0,"X",SUMIFS('Game Log'!$AA:$AA,'Game Log'!$AB:$AB,$A153,'Game Log'!$Z:$Z,$A$132,'Game Log'!$AC:$AC,'Opp Pos'!Q$133))</f>
        <v>58.1</v>
      </c>
      <c r="R153" s="23" t="str">
        <f>IF(SUMIFS('Game Log'!$AA:$AA,'Game Log'!$AB:$AB,$A153,'Game Log'!$Z:$Z,$A$132,'Game Log'!$AC:$AC,'Opp Pos'!R$133)=0,"X",SUMIFS('Game Log'!$AA:$AA,'Game Log'!$AB:$AB,$A153,'Game Log'!$Z:$Z,$A$132,'Game Log'!$AC:$AC,'Opp Pos'!R$133))</f>
        <v>X</v>
      </c>
      <c r="S153" s="23">
        <f>IF(SUMIFS('Game Log'!$AA:$AA,'Game Log'!$AB:$AB,$A153,'Game Log'!$Z:$Z,$A$132,'Game Log'!$AC:$AC,'Opp Pos'!S$133)=0,"X",SUMIFS('Game Log'!$AA:$AA,'Game Log'!$AB:$AB,$A153,'Game Log'!$Z:$Z,$A$132,'Game Log'!$AC:$AC,'Opp Pos'!S$133))</f>
        <v>15.5</v>
      </c>
      <c r="T153" s="23" t="str">
        <f>IF(SUMIFS('Game Log'!$AA:$AA,'Game Log'!$AB:$AB,$A153,'Game Log'!$Z:$Z,$A$132,'Game Log'!$AC:$AC,'Opp Pos'!T$133)=0,"X",SUMIFS('Game Log'!$AA:$AA,'Game Log'!$AB:$AB,$A153,'Game Log'!$Z:$Z,$A$132,'Game Log'!$AC:$AC,'Opp Pos'!T$133))</f>
        <v>X</v>
      </c>
      <c r="U153" s="23">
        <f>IF(SUMIFS('Game Log'!$AA:$AA,'Game Log'!$AB:$AB,$A153,'Game Log'!$Z:$Z,$A$132,'Game Log'!$AC:$AC,'Opp Pos'!U$133)=0,"X",SUMIFS('Game Log'!$AA:$AA,'Game Log'!$AB:$AB,$A153,'Game Log'!$Z:$Z,$A$132,'Game Log'!$AC:$AC,'Opp Pos'!U$133))</f>
        <v>77.900000000000006</v>
      </c>
      <c r="V153" s="23" t="str">
        <f>IF(SUMIFS('Game Log'!$AA:$AA,'Game Log'!$AB:$AB,$A153,'Game Log'!$Z:$Z,$A$132,'Game Log'!$AC:$AC,'Opp Pos'!V$133)=0,"X",SUMIFS('Game Log'!$AA:$AA,'Game Log'!$AB:$AB,$A153,'Game Log'!$Z:$Z,$A$132,'Game Log'!$AC:$AC,'Opp Pos'!V$133))</f>
        <v>X</v>
      </c>
      <c r="W153" s="23">
        <f>IF(SUMIFS('Game Log'!$AA:$AA,'Game Log'!$AB:$AB,$A153,'Game Log'!$Z:$Z,$A$132,'Game Log'!$AC:$AC,'Opp Pos'!W$133)=0,"X",SUMIFS('Game Log'!$AA:$AA,'Game Log'!$AB:$AB,$A153,'Game Log'!$Z:$Z,$A$132,'Game Log'!$AC:$AC,'Opp Pos'!W$133))</f>
        <v>49.4</v>
      </c>
      <c r="X153" s="23">
        <f>IF(SUMIFS('Game Log'!$AA:$AA,'Game Log'!$AB:$AB,$A153,'Game Log'!$Z:$Z,$A$132,'Game Log'!$AC:$AC,'Opp Pos'!X$133)=0,"X",SUMIFS('Game Log'!$AA:$AA,'Game Log'!$AB:$AB,$A153,'Game Log'!$Z:$Z,$A$132,'Game Log'!$AC:$AC,'Opp Pos'!X$133))</f>
        <v>30.3</v>
      </c>
      <c r="Y153" s="23" t="str">
        <f>IF(SUMIFS('Game Log'!$AA:$AA,'Game Log'!$AB:$AB,$A153,'Game Log'!$Z:$Z,$A$132,'Game Log'!$AC:$AC,'Opp Pos'!Y$133)=0,"X",SUMIFS('Game Log'!$AA:$AA,'Game Log'!$AB:$AB,$A153,'Game Log'!$Z:$Z,$A$132,'Game Log'!$AC:$AC,'Opp Pos'!Y$133))</f>
        <v>X</v>
      </c>
      <c r="Z153" s="23" t="str">
        <f>IF(SUMIFS('Game Log'!$AA:$AA,'Game Log'!$AB:$AB,$A153,'Game Log'!$Z:$Z,$A$132,'Game Log'!$AC:$AC,'Opp Pos'!Z$133)=0,"X",SUMIFS('Game Log'!$AA:$AA,'Game Log'!$AB:$AB,$A153,'Game Log'!$Z:$Z,$A$132,'Game Log'!$AC:$AC,'Opp Pos'!Z$133))</f>
        <v>X</v>
      </c>
      <c r="AA153" s="23">
        <f>IF(SUMIFS('Game Log'!$AA:$AA,'Game Log'!$AB:$AB,$A153,'Game Log'!$Z:$Z,$A$132,'Game Log'!$AC:$AC,'Opp Pos'!AA$133)=0,"X",SUMIFS('Game Log'!$AA:$AA,'Game Log'!$AB:$AB,$A153,'Game Log'!$Z:$Z,$A$132,'Game Log'!$AC:$AC,'Opp Pos'!AA$133))</f>
        <v>41.300000000000004</v>
      </c>
      <c r="AB153" s="23" t="str">
        <f>IF(SUMIFS('Game Log'!$AA:$AA,'Game Log'!$AB:$AB,$A153,'Game Log'!$Z:$Z,$A$132,'Game Log'!$AC:$AC,'Opp Pos'!AB$133)=0,"X",SUMIFS('Game Log'!$AA:$AA,'Game Log'!$AB:$AB,$A153,'Game Log'!$Z:$Z,$A$132,'Game Log'!$AC:$AC,'Opp Pos'!AB$133))</f>
        <v>X</v>
      </c>
      <c r="AC153" s="23">
        <f>IF(SUMIFS('Game Log'!$AA:$AA,'Game Log'!$AB:$AB,$A153,'Game Log'!$Z:$Z,$A$132,'Game Log'!$AC:$AC,'Opp Pos'!AC$133)=0,"X",SUMIFS('Game Log'!$AA:$AA,'Game Log'!$AB:$AB,$A153,'Game Log'!$Z:$Z,$A$132,'Game Log'!$AC:$AC,'Opp Pos'!AC$133))</f>
        <v>37.200000000000003</v>
      </c>
      <c r="AD153" s="23" t="str">
        <f>IF(SUMIFS('Game Log'!$AA:$AA,'Game Log'!$AB:$AB,$A153,'Game Log'!$Z:$Z,$A$132,'Game Log'!$AC:$AC,'Opp Pos'!AD$133)=0,"X",SUMIFS('Game Log'!$AA:$AA,'Game Log'!$AB:$AB,$A153,'Game Log'!$Z:$Z,$A$132,'Game Log'!$AC:$AC,'Opp Pos'!AD$133))</f>
        <v>X</v>
      </c>
      <c r="AE153" s="23">
        <f>IF(SUMIFS('Game Log'!$AA:$AA,'Game Log'!$AB:$AB,$A153,'Game Log'!$Z:$Z,$A$132,'Game Log'!$AC:$AC,'Opp Pos'!AE$133)=0,"X",SUMIFS('Game Log'!$AA:$AA,'Game Log'!$AB:$AB,$A153,'Game Log'!$Z:$Z,$A$132,'Game Log'!$AC:$AC,'Opp Pos'!AE$133))</f>
        <v>57.5</v>
      </c>
      <c r="AF153" s="23" t="str">
        <f>IF(SUMIFS('Game Log'!$AA:$AA,'Game Log'!$AB:$AB,$A153,'Game Log'!$Z:$Z,$A$132,'Game Log'!$AC:$AC,'Opp Pos'!AF$133)=0,"X",SUMIFS('Game Log'!$AA:$AA,'Game Log'!$AB:$AB,$A153,'Game Log'!$Z:$Z,$A$132,'Game Log'!$AC:$AC,'Opp Pos'!AF$133))</f>
        <v>X</v>
      </c>
      <c r="AG153" s="23">
        <f>IF(SUMIFS('Game Log'!$AA:$AA,'Game Log'!$AB:$AB,$A153,'Game Log'!$Z:$Z,$A$132,'Game Log'!$AC:$AC,'Opp Pos'!AG$133)=0,"X",SUMIFS('Game Log'!$AA:$AA,'Game Log'!$AB:$AB,$A153,'Game Log'!$Z:$Z,$A$132,'Game Log'!$AC:$AC,'Opp Pos'!AG$133))</f>
        <v>35.299999999999997</v>
      </c>
      <c r="AH153" s="23" t="str">
        <f>IF(SUMIFS('Game Log'!$AA:$AA,'Game Log'!$AB:$AB,$A153,'Game Log'!$Z:$Z,$A$132,'Game Log'!$AC:$AC,'Opp Pos'!AH$133)=0,"X",SUMIFS('Game Log'!$AA:$AA,'Game Log'!$AB:$AB,$A153,'Game Log'!$Z:$Z,$A$132,'Game Log'!$AC:$AC,'Opp Pos'!AH$133))</f>
        <v>X</v>
      </c>
      <c r="AI153" s="23" t="str">
        <f>IF(SUMIFS('Game Log'!$AA:$AA,'Game Log'!$AB:$AB,$A153,'Game Log'!$Z:$Z,$A$132,'Game Log'!$AC:$AC,'Opp Pos'!AI$133)=0,"X",SUMIFS('Game Log'!$AA:$AA,'Game Log'!$AB:$AB,$A153,'Game Log'!$Z:$Z,$A$132,'Game Log'!$AC:$AC,'Opp Pos'!AI$133))</f>
        <v>X</v>
      </c>
      <c r="AJ153" s="23">
        <f>IF(SUMIFS('Game Log'!$AA:$AA,'Game Log'!$AB:$AB,$A153,'Game Log'!$Z:$Z,$A$132,'Game Log'!$AC:$AC,'Opp Pos'!AJ$133)=0,"X",SUMIFS('Game Log'!$AA:$AA,'Game Log'!$AB:$AB,$A153,'Game Log'!$Z:$Z,$A$132,'Game Log'!$AC:$AC,'Opp Pos'!AJ$133))</f>
        <v>44.199999999999996</v>
      </c>
      <c r="AK153" s="23" t="str">
        <f>IF(SUMIFS('Game Log'!$AA:$AA,'Game Log'!$AB:$AB,$A153,'Game Log'!$Z:$Z,$A$132,'Game Log'!$AC:$AC,'Opp Pos'!AK$133)=0,"X",SUMIFS('Game Log'!$AA:$AA,'Game Log'!$AB:$AB,$A153,'Game Log'!$Z:$Z,$A$132,'Game Log'!$AC:$AC,'Opp Pos'!AK$133))</f>
        <v>X</v>
      </c>
      <c r="AL153" s="23">
        <f>IF(SUMIFS('Game Log'!$AA:$AA,'Game Log'!$AB:$AB,$A153,'Game Log'!$Z:$Z,$A$132,'Game Log'!$AC:$AC,'Opp Pos'!AL$133)=0,"X",SUMIFS('Game Log'!$AA:$AA,'Game Log'!$AB:$AB,$A153,'Game Log'!$Z:$Z,$A$132,'Game Log'!$AC:$AC,'Opp Pos'!AL$133))</f>
        <v>47.5</v>
      </c>
      <c r="AM153" s="23" t="str">
        <f>IF(SUMIFS('Game Log'!$AA:$AA,'Game Log'!$AB:$AB,$A153,'Game Log'!$Z:$Z,$A$132,'Game Log'!$AC:$AC,'Opp Pos'!AM$133)=0,"X",SUMIFS('Game Log'!$AA:$AA,'Game Log'!$AB:$AB,$A153,'Game Log'!$Z:$Z,$A$132,'Game Log'!$AC:$AC,'Opp Pos'!AM$133))</f>
        <v>X</v>
      </c>
      <c r="AN153" s="23">
        <f>IF(SUMIFS('Game Log'!$AA:$AA,'Game Log'!$AB:$AB,$A153,'Game Log'!$Z:$Z,$A$132,'Game Log'!$AC:$AC,'Opp Pos'!AN$133)=0,"X",SUMIFS('Game Log'!$AA:$AA,'Game Log'!$AB:$AB,$A153,'Game Log'!$Z:$Z,$A$132,'Game Log'!$AC:$AC,'Opp Pos'!AN$133))</f>
        <v>52.400000000000006</v>
      </c>
      <c r="AO153" s="23">
        <f>IF(SUMIFS('Game Log'!$AA:$AA,'Game Log'!$AB:$AB,$A153,'Game Log'!$Z:$Z,$A$132,'Game Log'!$AC:$AC,'Opp Pos'!AO$133)=0,"X",SUMIFS('Game Log'!$AA:$AA,'Game Log'!$AB:$AB,$A153,'Game Log'!$Z:$Z,$A$132,'Game Log'!$AC:$AC,'Opp Pos'!AO$133))</f>
        <v>51.4</v>
      </c>
      <c r="AP153" s="23" t="str">
        <f>IF(SUMIFS('Game Log'!$AA:$AA,'Game Log'!$AB:$AB,$A153,'Game Log'!$Z:$Z,$A$132,'Game Log'!$AC:$AC,'Opp Pos'!AP$133)=0,"X",SUMIFS('Game Log'!$AA:$AA,'Game Log'!$AB:$AB,$A153,'Game Log'!$Z:$Z,$A$132,'Game Log'!$AC:$AC,'Opp Pos'!AP$133))</f>
        <v>X</v>
      </c>
      <c r="AQ153" s="23">
        <f>IF(SUMIFS('Game Log'!$AA:$AA,'Game Log'!$AB:$AB,$A153,'Game Log'!$Z:$Z,$A$132,'Game Log'!$AC:$AC,'Opp Pos'!AQ$133)=0,"X",SUMIFS('Game Log'!$AA:$AA,'Game Log'!$AB:$AB,$A153,'Game Log'!$Z:$Z,$A$132,'Game Log'!$AC:$AC,'Opp Pos'!AQ$133))</f>
        <v>35.799999999999997</v>
      </c>
      <c r="AR153" s="23" t="str">
        <f>IF(SUMIFS('Game Log'!$AA:$AA,'Game Log'!$AB:$AB,$A153,'Game Log'!$Z:$Z,$A$132,'Game Log'!$AC:$AC,'Opp Pos'!AR$133)=0,"X",SUMIFS('Game Log'!$AA:$AA,'Game Log'!$AB:$AB,$A153,'Game Log'!$Z:$Z,$A$132,'Game Log'!$AC:$AC,'Opp Pos'!AR$133))</f>
        <v>X</v>
      </c>
      <c r="AS153" s="23">
        <f>IF(SUMIFS('Game Log'!$AA:$AA,'Game Log'!$AB:$AB,$A153,'Game Log'!$Z:$Z,$A$132,'Game Log'!$AC:$AC,'Opp Pos'!AS$133)=0,"X",SUMIFS('Game Log'!$AA:$AA,'Game Log'!$AB:$AB,$A153,'Game Log'!$Z:$Z,$A$132,'Game Log'!$AC:$AC,'Opp Pos'!AS$133))</f>
        <v>40.099999999999994</v>
      </c>
      <c r="AT153" s="23" t="str">
        <f>IF(SUMIFS('Game Log'!$AA:$AA,'Game Log'!$AB:$AB,$A153,'Game Log'!$Z:$Z,$A$132,'Game Log'!$AC:$AC,'Opp Pos'!AT$133)=0,"X",SUMIFS('Game Log'!$AA:$AA,'Game Log'!$AB:$AB,$A153,'Game Log'!$Z:$Z,$A$132,'Game Log'!$AC:$AC,'Opp Pos'!AT$133))</f>
        <v>X</v>
      </c>
      <c r="AU153" s="23" t="str">
        <f>IF(SUMIFS('Game Log'!$AA:$AA,'Game Log'!$AB:$AB,$A153,'Game Log'!$Z:$Z,$A$132,'Game Log'!$AC:$AC,'Opp Pos'!AU$133)=0,"X",SUMIFS('Game Log'!$AA:$AA,'Game Log'!$AB:$AB,$A153,'Game Log'!$Z:$Z,$A$132,'Game Log'!$AC:$AC,'Opp Pos'!AU$133))</f>
        <v>X</v>
      </c>
      <c r="AV153" s="23" t="str">
        <f>IF(SUMIFS('Game Log'!$AA:$AA,'Game Log'!$AB:$AB,$A153,'Game Log'!$Z:$Z,$A$132,'Game Log'!$AC:$AC,'Opp Pos'!AV$133)=0,"X",SUMIFS('Game Log'!$AA:$AA,'Game Log'!$AB:$AB,$A153,'Game Log'!$Z:$Z,$A$132,'Game Log'!$AC:$AC,'Opp Pos'!AV$133))</f>
        <v>X</v>
      </c>
      <c r="AW153" s="23">
        <f>IF(SUMIFS('Game Log'!$AA:$AA,'Game Log'!$AB:$AB,$A153,'Game Log'!$Z:$Z,$A$132,'Game Log'!$AC:$AC,'Opp Pos'!AW$133)=0,"X",SUMIFS('Game Log'!$AA:$AA,'Game Log'!$AB:$AB,$A153,'Game Log'!$Z:$Z,$A$132,'Game Log'!$AC:$AC,'Opp Pos'!AW$133))</f>
        <v>28.2</v>
      </c>
      <c r="AX153" s="23">
        <f>IF(SUMIFS('Game Log'!$AA:$AA,'Game Log'!$AB:$AB,$A153,'Game Log'!$Z:$Z,$A$132,'Game Log'!$AC:$AC,'Opp Pos'!AX$133)=0,"X",SUMIFS('Game Log'!$AA:$AA,'Game Log'!$AB:$AB,$A153,'Game Log'!$Z:$Z,$A$132,'Game Log'!$AC:$AC,'Opp Pos'!AX$133))</f>
        <v>85.6</v>
      </c>
      <c r="AY153" s="23" t="str">
        <f>IF(SUMIFS('Game Log'!$AA:$AA,'Game Log'!$AB:$AB,$A153,'Game Log'!$Z:$Z,$A$132,'Game Log'!$AC:$AC,'Opp Pos'!AY$133)=0,"X",SUMIFS('Game Log'!$AA:$AA,'Game Log'!$AB:$AB,$A153,'Game Log'!$Z:$Z,$A$132,'Game Log'!$AC:$AC,'Opp Pos'!AY$133))</f>
        <v>X</v>
      </c>
      <c r="AZ153" s="23">
        <f>IF(SUMIFS('Game Log'!$AA:$AA,'Game Log'!$AB:$AB,$A153,'Game Log'!$Z:$Z,$A$132,'Game Log'!$AC:$AC,'Opp Pos'!AZ$133)=0,"X",SUMIFS('Game Log'!$AA:$AA,'Game Log'!$AB:$AB,$A153,'Game Log'!$Z:$Z,$A$132,'Game Log'!$AC:$AC,'Opp Pos'!AZ$133))</f>
        <v>23</v>
      </c>
      <c r="BA153" s="23" t="str">
        <f>IF(SUMIFS('Game Log'!$AA:$AA,'Game Log'!$AB:$AB,$A153,'Game Log'!$Z:$Z,$A$132,'Game Log'!$AC:$AC,'Opp Pos'!BA$133)=0,"X",SUMIFS('Game Log'!$AA:$AA,'Game Log'!$AB:$AB,$A153,'Game Log'!$Z:$Z,$A$132,'Game Log'!$AC:$AC,'Opp Pos'!BA$133))</f>
        <v>X</v>
      </c>
      <c r="BB153" s="23" t="str">
        <f>IF(SUMIFS('Game Log'!$AA:$AA,'Game Log'!$AB:$AB,$A153,'Game Log'!$Z:$Z,$A$132,'Game Log'!$AC:$AC,'Opp Pos'!BB$133)=0,"X",SUMIFS('Game Log'!$AA:$AA,'Game Log'!$AB:$AB,$A153,'Game Log'!$Z:$Z,$A$132,'Game Log'!$AC:$AC,'Opp Pos'!BB$133))</f>
        <v>X</v>
      </c>
      <c r="BC153" s="23">
        <f>IF(SUMIFS('Game Log'!$AA:$AA,'Game Log'!$AB:$AB,$A153,'Game Log'!$Z:$Z,$A$132,'Game Log'!$AC:$AC,'Opp Pos'!BC$133)=0,"X",SUMIFS('Game Log'!$AA:$AA,'Game Log'!$AB:$AB,$A153,'Game Log'!$Z:$Z,$A$132,'Game Log'!$AC:$AC,'Opp Pos'!BC$133))</f>
        <v>69.800000000000011</v>
      </c>
      <c r="BD153" s="23">
        <f>IF(SUMIFS('Game Log'!$AA:$AA,'Game Log'!$AB:$AB,$A153,'Game Log'!$Z:$Z,$A$132,'Game Log'!$AC:$AC,'Opp Pos'!BD$133)=0,"X",SUMIFS('Game Log'!$AA:$AA,'Game Log'!$AB:$AB,$A153,'Game Log'!$Z:$Z,$A$132,'Game Log'!$AC:$AC,'Opp Pos'!BD$133))</f>
        <v>55.5</v>
      </c>
      <c r="BE153" s="23" t="str">
        <f>IF(SUMIFS('Game Log'!$AA:$AA,'Game Log'!$AB:$AB,$A153,'Game Log'!$Z:$Z,$A$132,'Game Log'!$AC:$AC,'Opp Pos'!BE$133)=0,"X",SUMIFS('Game Log'!$AA:$AA,'Game Log'!$AB:$AB,$A153,'Game Log'!$Z:$Z,$A$132,'Game Log'!$AC:$AC,'Opp Pos'!BE$133))</f>
        <v>X</v>
      </c>
      <c r="BF153" s="23">
        <f>IF(SUMIFS('Game Log'!$AA:$AA,'Game Log'!$AB:$AB,$A153,'Game Log'!$Z:$Z,$A$132,'Game Log'!$AC:$AC,'Opp Pos'!BF$133)=0,"X",SUMIFS('Game Log'!$AA:$AA,'Game Log'!$AB:$AB,$A153,'Game Log'!$Z:$Z,$A$132,'Game Log'!$AC:$AC,'Opp Pos'!BF$133))</f>
        <v>71.8</v>
      </c>
      <c r="BG153" s="23" t="str">
        <f>IF(SUMIFS('Game Log'!$AA:$AA,'Game Log'!$AB:$AB,$A153,'Game Log'!$Z:$Z,$A$132,'Game Log'!$AC:$AC,'Opp Pos'!BG$133)=0,"X",SUMIFS('Game Log'!$AA:$AA,'Game Log'!$AB:$AB,$A153,'Game Log'!$Z:$Z,$A$132,'Game Log'!$AC:$AC,'Opp Pos'!BG$133))</f>
        <v>X</v>
      </c>
      <c r="BH153" s="23" t="str">
        <f>IF(SUMIFS('Game Log'!$AA:$AA,'Game Log'!$AB:$AB,$A153,'Game Log'!$Z:$Z,$A$132,'Game Log'!$AC:$AC,'Opp Pos'!BH$133)=0,"X",SUMIFS('Game Log'!$AA:$AA,'Game Log'!$AB:$AB,$A153,'Game Log'!$Z:$Z,$A$132,'Game Log'!$AC:$AC,'Opp Pos'!BH$133))</f>
        <v>X</v>
      </c>
      <c r="BI153" s="23" t="str">
        <f>IF(SUMIFS('Game Log'!$AA:$AA,'Game Log'!$AB:$AB,$A153,'Game Log'!$Z:$Z,$A$132,'Game Log'!$AC:$AC,'Opp Pos'!BI$133)=0,"X",SUMIFS('Game Log'!$AA:$AA,'Game Log'!$AB:$AB,$A153,'Game Log'!$Z:$Z,$A$132,'Game Log'!$AC:$AC,'Opp Pos'!BI$133))</f>
        <v>X</v>
      </c>
      <c r="BJ153" s="23">
        <f>IF(SUMIFS('Game Log'!$AA:$AA,'Game Log'!$AB:$AB,$A153,'Game Log'!$Z:$Z,$A$132,'Game Log'!$AC:$AC,'Opp Pos'!BJ$133)=0,"X",SUMIFS('Game Log'!$AA:$AA,'Game Log'!$AB:$AB,$A153,'Game Log'!$Z:$Z,$A$132,'Game Log'!$AC:$AC,'Opp Pos'!BJ$133))</f>
        <v>32.700000000000003</v>
      </c>
      <c r="BK153" s="23" t="str">
        <f>IF(SUMIFS('Game Log'!$AA:$AA,'Game Log'!$AB:$AB,$A153,'Game Log'!$Z:$Z,$A$132,'Game Log'!$AC:$AC,'Opp Pos'!BK$133)=0,"X",SUMIFS('Game Log'!$AA:$AA,'Game Log'!$AB:$AB,$A153,'Game Log'!$Z:$Z,$A$132,'Game Log'!$AC:$AC,'Opp Pos'!BK$133))</f>
        <v>X</v>
      </c>
      <c r="BL153" s="23">
        <f>IF(SUMIFS('Game Log'!$AA:$AA,'Game Log'!$AB:$AB,$A153,'Game Log'!$Z:$Z,$A$132,'Game Log'!$AC:$AC,'Opp Pos'!BL$133)=0,"X",SUMIFS('Game Log'!$AA:$AA,'Game Log'!$AB:$AB,$A153,'Game Log'!$Z:$Z,$A$132,'Game Log'!$AC:$AC,'Opp Pos'!BL$133))</f>
        <v>75.900000000000006</v>
      </c>
      <c r="BM153" s="23" t="str">
        <f>IF(SUMIFS('Game Log'!$AA:$AA,'Game Log'!$AB:$AB,$A153,'Game Log'!$Z:$Z,$A$132,'Game Log'!$AC:$AC,'Opp Pos'!BM$133)=0,"X",SUMIFS('Game Log'!$AA:$AA,'Game Log'!$AB:$AB,$A153,'Game Log'!$Z:$Z,$A$132,'Game Log'!$AC:$AC,'Opp Pos'!BM$133))</f>
        <v>X</v>
      </c>
      <c r="BN153" s="23" t="str">
        <f>IF(SUMIFS('Game Log'!$AA:$AA,'Game Log'!$AB:$AB,$A153,'Game Log'!$Z:$Z,$A$132,'Game Log'!$AC:$AC,'Opp Pos'!BN$133)=0,"X",SUMIFS('Game Log'!$AA:$AA,'Game Log'!$AB:$AB,$A153,'Game Log'!$Z:$Z,$A$132,'Game Log'!$AC:$AC,'Opp Pos'!BN$133))</f>
        <v>X</v>
      </c>
      <c r="BO153" s="23">
        <f>IF(SUMIFS('Game Log'!$AA:$AA,'Game Log'!$AB:$AB,$A153,'Game Log'!$Z:$Z,$A$132,'Game Log'!$AC:$AC,'Opp Pos'!BO$133)=0,"X",SUMIFS('Game Log'!$AA:$AA,'Game Log'!$AB:$AB,$A153,'Game Log'!$Z:$Z,$A$132,'Game Log'!$AC:$AC,'Opp Pos'!BO$133))</f>
        <v>23.5</v>
      </c>
      <c r="BP153" s="23">
        <f>IF(SUMIFS('Game Log'!$AA:$AA,'Game Log'!$AB:$AB,$A153,'Game Log'!$Z:$Z,$A$132,'Game Log'!$AC:$AC,'Opp Pos'!BP$133)=0,"X",SUMIFS('Game Log'!$AA:$AA,'Game Log'!$AB:$AB,$A153,'Game Log'!$Z:$Z,$A$132,'Game Log'!$AC:$AC,'Opp Pos'!BP$133))</f>
        <v>35.6</v>
      </c>
      <c r="BQ153" s="23" t="str">
        <f>IF(SUMIFS('Game Log'!$AA:$AA,'Game Log'!$AB:$AB,$A153,'Game Log'!$Z:$Z,$A$132,'Game Log'!$AC:$AC,'Opp Pos'!BQ$133)=0,"X",SUMIFS('Game Log'!$AA:$AA,'Game Log'!$AB:$AB,$A153,'Game Log'!$Z:$Z,$A$132,'Game Log'!$AC:$AC,'Opp Pos'!BQ$133))</f>
        <v>X</v>
      </c>
      <c r="BR153" s="23" t="str">
        <f>IF(SUMIFS('Game Log'!$AA:$AA,'Game Log'!$AB:$AB,$A153,'Game Log'!$Z:$Z,$A$132,'Game Log'!$AC:$AC,'Opp Pos'!BR$133)=0,"X",SUMIFS('Game Log'!$AA:$AA,'Game Log'!$AB:$AB,$A153,'Game Log'!$Z:$Z,$A$132,'Game Log'!$AC:$AC,'Opp Pos'!BR$133))</f>
        <v>X</v>
      </c>
      <c r="BS153" s="23">
        <f>IF(SUMIFS('Game Log'!$AA:$AA,'Game Log'!$AB:$AB,$A153,'Game Log'!$Z:$Z,$A$132,'Game Log'!$AC:$AC,'Opp Pos'!BS$133)=0,"X",SUMIFS('Game Log'!$AA:$AA,'Game Log'!$AB:$AB,$A153,'Game Log'!$Z:$Z,$A$132,'Game Log'!$AC:$AC,'Opp Pos'!BS$133))</f>
        <v>19.5</v>
      </c>
      <c r="BT153" s="23" t="str">
        <f>IF(SUMIFS('Game Log'!$AA:$AA,'Game Log'!$AB:$AB,$A153,'Game Log'!$Z:$Z,$A$132,'Game Log'!$AC:$AC,'Opp Pos'!BT$133)=0,"X",SUMIFS('Game Log'!$AA:$AA,'Game Log'!$AB:$AB,$A153,'Game Log'!$Z:$Z,$A$132,'Game Log'!$AC:$AC,'Opp Pos'!BT$133))</f>
        <v>X</v>
      </c>
      <c r="BU153" s="23">
        <f>IF(SUMIFS('Game Log'!$AA:$AA,'Game Log'!$AB:$AB,$A153,'Game Log'!$Z:$Z,$A$132,'Game Log'!$AC:$AC,'Opp Pos'!BU$133)=0,"X",SUMIFS('Game Log'!$AA:$AA,'Game Log'!$AB:$AB,$A153,'Game Log'!$Z:$Z,$A$132,'Game Log'!$AC:$AC,'Opp Pos'!BU$133))</f>
        <v>52.800000000000004</v>
      </c>
      <c r="BV153" s="23">
        <f>IF(SUMIFS('Game Log'!$AA:$AA,'Game Log'!$AB:$AB,$A153,'Game Log'!$Z:$Z,$A$132,'Game Log'!$AC:$AC,'Opp Pos'!BV$133)=0,"X",SUMIFS('Game Log'!$AA:$AA,'Game Log'!$AB:$AB,$A153,'Game Log'!$Z:$Z,$A$132,'Game Log'!$AC:$AC,'Opp Pos'!BV$133))</f>
        <v>82.7</v>
      </c>
      <c r="BW153" s="23" t="str">
        <f>IF(SUMIFS('Game Log'!$AA:$AA,'Game Log'!$AB:$AB,$A153,'Game Log'!$Z:$Z,$A$132,'Game Log'!$AC:$AC,'Opp Pos'!BW$133)=0,"X",SUMIFS('Game Log'!$AA:$AA,'Game Log'!$AB:$AB,$A153,'Game Log'!$Z:$Z,$A$132,'Game Log'!$AC:$AC,'Opp Pos'!BW$133))</f>
        <v>X</v>
      </c>
      <c r="BX153" s="23">
        <f>IF(SUMIFS('Game Log'!$AA:$AA,'Game Log'!$AB:$AB,$A153,'Game Log'!$Z:$Z,$A$132,'Game Log'!$AC:$AC,'Opp Pos'!BX$133)=0,"X",SUMIFS('Game Log'!$AA:$AA,'Game Log'!$AB:$AB,$A153,'Game Log'!$Z:$Z,$A$132,'Game Log'!$AC:$AC,'Opp Pos'!BX$133))</f>
        <v>118.69999999999999</v>
      </c>
      <c r="BY153" s="23" t="str">
        <f>IF(SUMIFS('Game Log'!$AA:$AA,'Game Log'!$AB:$AB,$A153,'Game Log'!$Z:$Z,$A$132,'Game Log'!$AC:$AC,'Opp Pos'!BY$133)=0,"X",SUMIFS('Game Log'!$AA:$AA,'Game Log'!$AB:$AB,$A153,'Game Log'!$Z:$Z,$A$132,'Game Log'!$AC:$AC,'Opp Pos'!BY$133))</f>
        <v>X</v>
      </c>
      <c r="BZ153" s="23" t="str">
        <f>IF(SUMIFS('Game Log'!$AA:$AA,'Game Log'!$AB:$AB,$A153,'Game Log'!$Z:$Z,$A$132,'Game Log'!$AC:$AC,'Opp Pos'!BZ$133)=0,"X",SUMIFS('Game Log'!$AA:$AA,'Game Log'!$AB:$AB,$A153,'Game Log'!$Z:$Z,$A$132,'Game Log'!$AC:$AC,'Opp Pos'!BZ$133))</f>
        <v>X</v>
      </c>
      <c r="CA153" s="23">
        <f>IF(SUMIFS('Game Log'!$AA:$AA,'Game Log'!$AB:$AB,$A153,'Game Log'!$Z:$Z,$A$132,'Game Log'!$AC:$AC,'Opp Pos'!CA$133)=0,"X",SUMIFS('Game Log'!$AA:$AA,'Game Log'!$AB:$AB,$A153,'Game Log'!$Z:$Z,$A$132,'Game Log'!$AC:$AC,'Opp Pos'!CA$133))</f>
        <v>69.300000000000011</v>
      </c>
      <c r="CB153" s="23">
        <f>IF(SUMIFS('Game Log'!$AA:$AA,'Game Log'!$AB:$AB,$A153,'Game Log'!$Z:$Z,$A$132,'Game Log'!$AC:$AC,'Opp Pos'!CB$133)=0,"X",SUMIFS('Game Log'!$AA:$AA,'Game Log'!$AB:$AB,$A153,'Game Log'!$Z:$Z,$A$132,'Game Log'!$AC:$AC,'Opp Pos'!CB$133))</f>
        <v>33.4</v>
      </c>
      <c r="CC153" s="23" t="str">
        <f>IF(SUMIFS('Game Log'!$AA:$AA,'Game Log'!$AB:$AB,$A153,'Game Log'!$Z:$Z,$A$132,'Game Log'!$AC:$AC,'Opp Pos'!CC$133)=0,"X",SUMIFS('Game Log'!$AA:$AA,'Game Log'!$AB:$AB,$A153,'Game Log'!$Z:$Z,$A$132,'Game Log'!$AC:$AC,'Opp Pos'!CC$133))</f>
        <v>X</v>
      </c>
      <c r="CD153" s="23">
        <f>IF(SUMIFS('Game Log'!$AA:$AA,'Game Log'!$AB:$AB,$A153,'Game Log'!$Z:$Z,$A$132,'Game Log'!$AC:$AC,'Opp Pos'!CD$133)=0,"X",SUMIFS('Game Log'!$AA:$AA,'Game Log'!$AB:$AB,$A153,'Game Log'!$Z:$Z,$A$132,'Game Log'!$AC:$AC,'Opp Pos'!CD$133))</f>
        <v>35.200000000000003</v>
      </c>
      <c r="CE153" s="23" t="str">
        <f>IF(SUMIFS('Game Log'!$AA:$AA,'Game Log'!$AB:$AB,$A153,'Game Log'!$Z:$Z,$A$132,'Game Log'!$AC:$AC,'Opp Pos'!CE$133)=0,"X",SUMIFS('Game Log'!$AA:$AA,'Game Log'!$AB:$AB,$A153,'Game Log'!$Z:$Z,$A$132,'Game Log'!$AC:$AC,'Opp Pos'!CE$133))</f>
        <v>X</v>
      </c>
      <c r="CF153" s="23">
        <f>IF(SUMIFS('Game Log'!$AA:$AA,'Game Log'!$AB:$AB,$A153,'Game Log'!$Z:$Z,$A$132,'Game Log'!$AC:$AC,'Opp Pos'!CF$133)=0,"X",SUMIFS('Game Log'!$AA:$AA,'Game Log'!$AB:$AB,$A153,'Game Log'!$Z:$Z,$A$132,'Game Log'!$AC:$AC,'Opp Pos'!CF$133))</f>
        <v>33.6</v>
      </c>
      <c r="CG153" s="23" t="str">
        <f>IF(SUMIFS('Game Log'!$AA:$AA,'Game Log'!$AB:$AB,$A153,'Game Log'!$Z:$Z,$A$132,'Game Log'!$AC:$AC,'Opp Pos'!CG$133)=0,"X",SUMIFS('Game Log'!$AA:$AA,'Game Log'!$AB:$AB,$A153,'Game Log'!$Z:$Z,$A$132,'Game Log'!$AC:$AC,'Opp Pos'!CG$133))</f>
        <v>X</v>
      </c>
      <c r="CH153" s="23" t="str">
        <f>IF(SUMIFS('Game Log'!$AA:$AA,'Game Log'!$AB:$AB,$A153,'Game Log'!$Z:$Z,$A$132,'Game Log'!$AC:$AC,'Opp Pos'!CH$133)=0,"X",SUMIFS('Game Log'!$AA:$AA,'Game Log'!$AB:$AB,$A153,'Game Log'!$Z:$Z,$A$132,'Game Log'!$AC:$AC,'Opp Pos'!CH$133))</f>
        <v>X</v>
      </c>
      <c r="CI153" s="23">
        <f>IF(SUMIFS('Game Log'!$AA:$AA,'Game Log'!$AB:$AB,$A153,'Game Log'!$Z:$Z,$A$132,'Game Log'!$AC:$AC,'Opp Pos'!CI$133)=0,"X",SUMIFS('Game Log'!$AA:$AA,'Game Log'!$AB:$AB,$A153,'Game Log'!$Z:$Z,$A$132,'Game Log'!$AC:$AC,'Opp Pos'!CI$133))</f>
        <v>70</v>
      </c>
      <c r="CJ153" s="23" t="str">
        <f>IF(SUMIFS('Game Log'!$AA:$AA,'Game Log'!$AB:$AB,$A153,'Game Log'!$Z:$Z,$A$132,'Game Log'!$AC:$AC,'Opp Pos'!CJ$133)=0,"X",SUMIFS('Game Log'!$AA:$AA,'Game Log'!$AB:$AB,$A153,'Game Log'!$Z:$Z,$A$132,'Game Log'!$AC:$AC,'Opp Pos'!CJ$133))</f>
        <v>X</v>
      </c>
      <c r="CK153" s="23">
        <f>IF(SUMIFS('Game Log'!$AA:$AA,'Game Log'!$AB:$AB,$A153,'Game Log'!$Z:$Z,$A$132,'Game Log'!$AC:$AC,'Opp Pos'!CK$133)=0,"X",SUMIFS('Game Log'!$AA:$AA,'Game Log'!$AB:$AB,$A153,'Game Log'!$Z:$Z,$A$132,'Game Log'!$AC:$AC,'Opp Pos'!CK$133))</f>
        <v>39.200000000000003</v>
      </c>
      <c r="CL153" s="23" t="str">
        <f>IF(SUMIFS('Game Log'!$AA:$AA,'Game Log'!$AB:$AB,$A153,'Game Log'!$Z:$Z,$A$132,'Game Log'!$AC:$AC,'Opp Pos'!CL$133)=0,"X",SUMIFS('Game Log'!$AA:$AA,'Game Log'!$AB:$AB,$A153,'Game Log'!$Z:$Z,$A$132,'Game Log'!$AC:$AC,'Opp Pos'!CL$133))</f>
        <v>X</v>
      </c>
      <c r="CM153" s="23">
        <f>IF(SUMIFS('Game Log'!$AA:$AA,'Game Log'!$AB:$AB,$A153,'Game Log'!$Z:$Z,$A$132,'Game Log'!$AC:$AC,'Opp Pos'!CM$133)=0,"X",SUMIFS('Game Log'!$AA:$AA,'Game Log'!$AB:$AB,$A153,'Game Log'!$Z:$Z,$A$132,'Game Log'!$AC:$AC,'Opp Pos'!CM$133))</f>
        <v>153.30000000000001</v>
      </c>
      <c r="CN153" s="23" t="str">
        <f>IF(SUMIFS('Game Log'!$AA:$AA,'Game Log'!$AB:$AB,$A153,'Game Log'!$Z:$Z,$A$132,'Game Log'!$AC:$AC,'Opp Pos'!CN$133)=0,"X",SUMIFS('Game Log'!$AA:$AA,'Game Log'!$AB:$AB,$A153,'Game Log'!$Z:$Z,$A$132,'Game Log'!$AC:$AC,'Opp Pos'!CN$133))</f>
        <v>X</v>
      </c>
      <c r="CO153" s="23" t="str">
        <f>IF(SUMIFS('Game Log'!$AA:$AA,'Game Log'!$AB:$AB,$A153,'Game Log'!$Z:$Z,$A$132,'Game Log'!$AC:$AC,'Opp Pos'!CO$133)=0,"X",SUMIFS('Game Log'!$AA:$AA,'Game Log'!$AB:$AB,$A153,'Game Log'!$Z:$Z,$A$132,'Game Log'!$AC:$AC,'Opp Pos'!CO$133))</f>
        <v>X</v>
      </c>
      <c r="CP153" s="23">
        <f>IF(SUMIFS('Game Log'!$AA:$AA,'Game Log'!$AB:$AB,$A153,'Game Log'!$Z:$Z,$A$132,'Game Log'!$AC:$AC,'Opp Pos'!CP$133)=0,"X",SUMIFS('Game Log'!$AA:$AA,'Game Log'!$AB:$AB,$A153,'Game Log'!$Z:$Z,$A$132,'Game Log'!$AC:$AC,'Opp Pos'!CP$133))</f>
        <v>85.2</v>
      </c>
      <c r="CQ153" s="23" t="str">
        <f>IF(SUMIFS('Game Log'!$AA:$AA,'Game Log'!$AB:$AB,$A153,'Game Log'!$Z:$Z,$A$132,'Game Log'!$AC:$AC,'Opp Pos'!CQ$133)=0,"X",SUMIFS('Game Log'!$AA:$AA,'Game Log'!$AB:$AB,$A153,'Game Log'!$Z:$Z,$A$132,'Game Log'!$AC:$AC,'Opp Pos'!CQ$133))</f>
        <v>X</v>
      </c>
      <c r="CR153" s="23">
        <f>IF(SUMIFS('Game Log'!$AA:$AA,'Game Log'!$AB:$AB,$A153,'Game Log'!$Z:$Z,$A$132,'Game Log'!$AC:$AC,'Opp Pos'!CR$133)=0,"X",SUMIFS('Game Log'!$AA:$AA,'Game Log'!$AB:$AB,$A153,'Game Log'!$Z:$Z,$A$132,'Game Log'!$AC:$AC,'Opp Pos'!CR$133))</f>
        <v>19.099999999999998</v>
      </c>
      <c r="CS153" s="23" t="str">
        <f>IF(SUMIFS('Game Log'!$AA:$AA,'Game Log'!$AB:$AB,$A153,'Game Log'!$Z:$Z,$A$132,'Game Log'!$AC:$AC,'Opp Pos'!CS$133)=0,"X",SUMIFS('Game Log'!$AA:$AA,'Game Log'!$AB:$AB,$A153,'Game Log'!$Z:$Z,$A$132,'Game Log'!$AC:$AC,'Opp Pos'!CS$133))</f>
        <v>X</v>
      </c>
      <c r="CT153" s="23">
        <f>IF(SUMIFS('Game Log'!$AA:$AA,'Game Log'!$AB:$AB,$A153,'Game Log'!$Z:$Z,$A$132,'Game Log'!$AC:$AC,'Opp Pos'!CT$133)=0,"X",SUMIFS('Game Log'!$AA:$AA,'Game Log'!$AB:$AB,$A153,'Game Log'!$Z:$Z,$A$132,'Game Log'!$AC:$AC,'Opp Pos'!CT$133))</f>
        <v>94.4</v>
      </c>
      <c r="CU153" s="23" t="str">
        <f>IF(SUMIFS('Game Log'!$AA:$AA,'Game Log'!$AB:$AB,$A153,'Game Log'!$Z:$Z,$A$132,'Game Log'!$AC:$AC,'Opp Pos'!CU$133)=0,"X",SUMIFS('Game Log'!$AA:$AA,'Game Log'!$AB:$AB,$A153,'Game Log'!$Z:$Z,$A$132,'Game Log'!$AC:$AC,'Opp Pos'!CU$133))</f>
        <v>X</v>
      </c>
      <c r="CV153" s="23">
        <f>IF(SUMIFS('Game Log'!$AA:$AA,'Game Log'!$AB:$AB,$A153,'Game Log'!$Z:$Z,$A$132,'Game Log'!$AC:$AC,'Opp Pos'!CV$133)=0,"X",SUMIFS('Game Log'!$AA:$AA,'Game Log'!$AB:$AB,$A153,'Game Log'!$Z:$Z,$A$132,'Game Log'!$AC:$AC,'Opp Pos'!CV$133))</f>
        <v>54.8</v>
      </c>
      <c r="CW153" s="23" t="str">
        <f>IF(SUMIFS('Game Log'!$AA:$AA,'Game Log'!$AB:$AB,$A153,'Game Log'!$Z:$Z,$A$132,'Game Log'!$AC:$AC,'Opp Pos'!CW$133)=0,"X",SUMIFS('Game Log'!$AA:$AA,'Game Log'!$AB:$AB,$A153,'Game Log'!$Z:$Z,$A$132,'Game Log'!$AC:$AC,'Opp Pos'!CW$133))</f>
        <v>X</v>
      </c>
      <c r="CX153" s="23">
        <f>IF(SUMIFS('Game Log'!$AA:$AA,'Game Log'!$AB:$AB,$A153,'Game Log'!$Z:$Z,$A$132,'Game Log'!$AC:$AC,'Opp Pos'!CX$133)=0,"X",SUMIFS('Game Log'!$AA:$AA,'Game Log'!$AB:$AB,$A153,'Game Log'!$Z:$Z,$A$132,'Game Log'!$AC:$AC,'Opp Pos'!CX$133))</f>
        <v>31.5</v>
      </c>
      <c r="CY153" s="23" t="str">
        <f>IF(SUMIFS('Game Log'!$AA:$AA,'Game Log'!$AB:$AB,$A153,'Game Log'!$Z:$Z,$A$132,'Game Log'!$AC:$AC,'Opp Pos'!CY$133)=0,"X",SUMIFS('Game Log'!$AA:$AA,'Game Log'!$AB:$AB,$A153,'Game Log'!$Z:$Z,$A$132,'Game Log'!$AC:$AC,'Opp Pos'!CY$133))</f>
        <v>X</v>
      </c>
      <c r="CZ153" s="23" t="str">
        <f>IF(SUMIFS('Game Log'!$AA:$AA,'Game Log'!$AB:$AB,$A153,'Game Log'!$Z:$Z,$A$132,'Game Log'!$AC:$AC,'Opp Pos'!CZ$133)=0,"X",SUMIFS('Game Log'!$AA:$AA,'Game Log'!$AB:$AB,$A153,'Game Log'!$Z:$Z,$A$132,'Game Log'!$AC:$AC,'Opp Pos'!CZ$133))</f>
        <v>X</v>
      </c>
      <c r="DA153" s="23" t="str">
        <f>IF(SUMIFS('Game Log'!$AA:$AA,'Game Log'!$AB:$AB,$A153,'Game Log'!$Z:$Z,$A$132,'Game Log'!$AC:$AC,'Opp Pos'!DA$133)=0,"X",SUMIFS('Game Log'!$AA:$AA,'Game Log'!$AB:$AB,$A153,'Game Log'!$Z:$Z,$A$132,'Game Log'!$AC:$AC,'Opp Pos'!DA$133))</f>
        <v>X</v>
      </c>
      <c r="DB153" s="23" t="str">
        <f>IF(SUMIFS('Game Log'!$AA:$AA,'Game Log'!$AB:$AB,$A153,'Game Log'!$Z:$Z,$A$132,'Game Log'!$AC:$AC,'Opp Pos'!DB$133)=0,"X",SUMIFS('Game Log'!$AA:$AA,'Game Log'!$AB:$AB,$A153,'Game Log'!$Z:$Z,$A$132,'Game Log'!$AC:$AC,'Opp Pos'!DB$133))</f>
        <v>X</v>
      </c>
      <c r="DC153" s="23" t="str">
        <f>IF(SUMIFS('Game Log'!$AA:$AA,'Game Log'!$AB:$AB,$A153,'Game Log'!$Z:$Z,$A$132,'Game Log'!$AC:$AC,'Opp Pos'!DC$133)=0,"X",SUMIFS('Game Log'!$AA:$AA,'Game Log'!$AB:$AB,$A153,'Game Log'!$Z:$Z,$A$132,'Game Log'!$AC:$AC,'Opp Pos'!DC$133))</f>
        <v>X</v>
      </c>
      <c r="DD153" s="23" t="str">
        <f>IF(SUMIFS('Game Log'!$AA:$AA,'Game Log'!$AB:$AB,$A153,'Game Log'!$Z:$Z,$A$132,'Game Log'!$AC:$AC,'Opp Pos'!DD$133)=0,"X",SUMIFS('Game Log'!$AA:$AA,'Game Log'!$AB:$AB,$A153,'Game Log'!$Z:$Z,$A$132,'Game Log'!$AC:$AC,'Opp Pos'!DD$133))</f>
        <v>X</v>
      </c>
      <c r="DE153" s="23" t="str">
        <f>IF(SUMIFS('Game Log'!$AA:$AA,'Game Log'!$AB:$AB,$A153,'Game Log'!$Z:$Z,$A$132,'Game Log'!$AC:$AC,'Opp Pos'!DE$133)=0,"X",SUMIFS('Game Log'!$AA:$AA,'Game Log'!$AB:$AB,$A153,'Game Log'!$Z:$Z,$A$132,'Game Log'!$AC:$AC,'Opp Pos'!DE$133))</f>
        <v>X</v>
      </c>
      <c r="DF153" s="23" t="str">
        <f>IF(SUMIFS('Game Log'!$AA:$AA,'Game Log'!$AB:$AB,$A153,'Game Log'!$Z:$Z,$A$132,'Game Log'!$AC:$AC,'Opp Pos'!DF$133)=0,"X",SUMIFS('Game Log'!$AA:$AA,'Game Log'!$AB:$AB,$A153,'Game Log'!$Z:$Z,$A$132,'Game Log'!$AC:$AC,'Opp Pos'!DF$133))</f>
        <v>X</v>
      </c>
      <c r="DG153" s="23" t="str">
        <f>IF(SUMIFS('Game Log'!$AA:$AA,'Game Log'!$AB:$AB,$A153,'Game Log'!$Z:$Z,$A$132,'Game Log'!$AC:$AC,'Opp Pos'!DG$133)=0,"X",SUMIFS('Game Log'!$AA:$AA,'Game Log'!$AB:$AB,$A153,'Game Log'!$Z:$Z,$A$132,'Game Log'!$AC:$AC,'Opp Pos'!DG$133))</f>
        <v>X</v>
      </c>
      <c r="DH153" s="23" t="str">
        <f>IF(SUMIFS('Game Log'!$AA:$AA,'Game Log'!$AB:$AB,$A153,'Game Log'!$Z:$Z,$A$132,'Game Log'!$AC:$AC,'Opp Pos'!DH$133)=0,"X",SUMIFS('Game Log'!$AA:$AA,'Game Log'!$AB:$AB,$A153,'Game Log'!$Z:$Z,$A$132,'Game Log'!$AC:$AC,'Opp Pos'!DH$133))</f>
        <v>X</v>
      </c>
      <c r="DI153" s="23" t="str">
        <f>IF(SUMIFS('Game Log'!$AA:$AA,'Game Log'!$AB:$AB,$A153,'Game Log'!$Z:$Z,$A$132,'Game Log'!$AC:$AC,'Opp Pos'!DI$133)=0,"X",SUMIFS('Game Log'!$AA:$AA,'Game Log'!$AB:$AB,$A153,'Game Log'!$Z:$Z,$A$132,'Game Log'!$AC:$AC,'Opp Pos'!DI$133))</f>
        <v>X</v>
      </c>
      <c r="DJ153" s="23" t="str">
        <f>IF(SUMIFS('Game Log'!$AA:$AA,'Game Log'!$AB:$AB,$A153,'Game Log'!$Z:$Z,$A$132,'Game Log'!$AC:$AC,'Opp Pos'!DJ$133)=0,"X",SUMIFS('Game Log'!$AA:$AA,'Game Log'!$AB:$AB,$A153,'Game Log'!$Z:$Z,$A$132,'Game Log'!$AC:$AC,'Opp Pos'!DJ$133))</f>
        <v>X</v>
      </c>
      <c r="DK153" s="23" t="str">
        <f>IF(SUMIFS('Game Log'!$AA:$AA,'Game Log'!$AB:$AB,$A153,'Game Log'!$Z:$Z,$A$132,'Game Log'!$AC:$AC,'Opp Pos'!DK$133)=0,"X",SUMIFS('Game Log'!$AA:$AA,'Game Log'!$AB:$AB,$A153,'Game Log'!$Z:$Z,$A$132,'Game Log'!$AC:$AC,'Opp Pos'!DK$133))</f>
        <v>X</v>
      </c>
      <c r="DL153" s="23" t="str">
        <f>IF(SUMIFS('Game Log'!$AA:$AA,'Game Log'!$AB:$AB,$A153,'Game Log'!$Z:$Z,$A$132,'Game Log'!$AC:$AC,'Opp Pos'!DL$133)=0,"X",SUMIFS('Game Log'!$AA:$AA,'Game Log'!$AB:$AB,$A153,'Game Log'!$Z:$Z,$A$132,'Game Log'!$AC:$AC,'Opp Pos'!DL$133))</f>
        <v>X</v>
      </c>
      <c r="DM153" s="23" t="str">
        <f>IF(SUMIFS('Game Log'!$AA:$AA,'Game Log'!$AB:$AB,$A153,'Game Log'!$Z:$Z,$A$132,'Game Log'!$AC:$AC,'Opp Pos'!DM$133)=0,"X",SUMIFS('Game Log'!$AA:$AA,'Game Log'!$AB:$AB,$A153,'Game Log'!$Z:$Z,$A$132,'Game Log'!$AC:$AC,'Opp Pos'!DM$133))</f>
        <v>X</v>
      </c>
      <c r="DN153" s="23" t="str">
        <f>IF(SUMIFS('Game Log'!$AA:$AA,'Game Log'!$AB:$AB,$A153,'Game Log'!$Z:$Z,$A$132,'Game Log'!$AC:$AC,'Opp Pos'!DN$133)=0,"X",SUMIFS('Game Log'!$AA:$AA,'Game Log'!$AB:$AB,$A153,'Game Log'!$Z:$Z,$A$132,'Game Log'!$AC:$AC,'Opp Pos'!DN$133))</f>
        <v>X</v>
      </c>
      <c r="DO153" s="23" t="str">
        <f>IF(SUMIFS('Game Log'!$AA:$AA,'Game Log'!$AB:$AB,$A153,'Game Log'!$Z:$Z,$A$132,'Game Log'!$AC:$AC,'Opp Pos'!DO$133)=0,"X",SUMIFS('Game Log'!$AA:$AA,'Game Log'!$AB:$AB,$A153,'Game Log'!$Z:$Z,$A$132,'Game Log'!$AC:$AC,'Opp Pos'!DO$133))</f>
        <v>X</v>
      </c>
      <c r="DP153" s="23" t="str">
        <f>IF(SUMIFS('Game Log'!$AA:$AA,'Game Log'!$AB:$AB,$A153,'Game Log'!$Z:$Z,$A$132,'Game Log'!$AC:$AC,'Opp Pos'!DP$133)=0,"X",SUMIFS('Game Log'!$AA:$AA,'Game Log'!$AB:$AB,$A153,'Game Log'!$Z:$Z,$A$132,'Game Log'!$AC:$AC,'Opp Pos'!DP$133))</f>
        <v>X</v>
      </c>
      <c r="DQ153" s="23" t="str">
        <f>IF(SUMIFS('Game Log'!$AA:$AA,'Game Log'!$AB:$AB,$A153,'Game Log'!$Z:$Z,$A$132,'Game Log'!$AC:$AC,'Opp Pos'!DQ$133)=0,"X",SUMIFS('Game Log'!$AA:$AA,'Game Log'!$AB:$AB,$A153,'Game Log'!$Z:$Z,$A$132,'Game Log'!$AC:$AC,'Opp Pos'!DQ$133))</f>
        <v>X</v>
      </c>
      <c r="DR153" s="23" t="str">
        <f>IF(SUMIFS('Game Log'!$AA:$AA,'Game Log'!$AB:$AB,$A153,'Game Log'!$Z:$Z,$A$132,'Game Log'!$AC:$AC,'Opp Pos'!DR$133)=0,"X",SUMIFS('Game Log'!$AA:$AA,'Game Log'!$AB:$AB,$A153,'Game Log'!$Z:$Z,$A$132,'Game Log'!$AC:$AC,'Opp Pos'!DR$133))</f>
        <v>X</v>
      </c>
      <c r="DS153" s="23" t="str">
        <f>IF(SUMIFS('Game Log'!$AA:$AA,'Game Log'!$AB:$AB,$A153,'Game Log'!$Z:$Z,$A$132,'Game Log'!$AC:$AC,'Opp Pos'!DS$133)=0,"X",SUMIFS('Game Log'!$AA:$AA,'Game Log'!$AB:$AB,$A153,'Game Log'!$Z:$Z,$A$132,'Game Log'!$AC:$AC,'Opp Pos'!DS$133))</f>
        <v>X</v>
      </c>
      <c r="DT153" s="23" t="str">
        <f>IF(SUMIFS('Game Log'!$AA:$AA,'Game Log'!$AB:$AB,$A153,'Game Log'!$Z:$Z,$A$132,'Game Log'!$AC:$AC,'Opp Pos'!DT$133)=0,"X",SUMIFS('Game Log'!$AA:$AA,'Game Log'!$AB:$AB,$A153,'Game Log'!$Z:$Z,$A$132,'Game Log'!$AC:$AC,'Opp Pos'!DT$133))</f>
        <v>X</v>
      </c>
      <c r="DU153" s="23" t="str">
        <f>IF(SUMIFS('Game Log'!$AA:$AA,'Game Log'!$AB:$AB,$A153,'Game Log'!$Z:$Z,$A$132,'Game Log'!$AC:$AC,'Opp Pos'!DU$133)=0,"X",SUMIFS('Game Log'!$AA:$AA,'Game Log'!$AB:$AB,$A153,'Game Log'!$Z:$Z,$A$132,'Game Log'!$AC:$AC,'Opp Pos'!DU$133))</f>
        <v>X</v>
      </c>
      <c r="DV153" s="23" t="str">
        <f>IF(SUMIFS('Game Log'!$AA:$AA,'Game Log'!$AB:$AB,$A153,'Game Log'!$Z:$Z,$A$132,'Game Log'!$AC:$AC,'Opp Pos'!DV$133)=0,"X",SUMIFS('Game Log'!$AA:$AA,'Game Log'!$AB:$AB,$A153,'Game Log'!$Z:$Z,$A$132,'Game Log'!$AC:$AC,'Opp Pos'!DV$133))</f>
        <v>X</v>
      </c>
      <c r="DW153" s="23" t="str">
        <f>IF(SUMIFS('Game Log'!$AA:$AA,'Game Log'!$AB:$AB,$A153,'Game Log'!$Z:$Z,$A$132,'Game Log'!$AC:$AC,'Opp Pos'!DW$133)=0,"X",SUMIFS('Game Log'!$AA:$AA,'Game Log'!$AB:$AB,$A153,'Game Log'!$Z:$Z,$A$132,'Game Log'!$AC:$AC,'Opp Pos'!DW$133))</f>
        <v>X</v>
      </c>
      <c r="DX153" s="23" t="str">
        <f>IF(SUMIFS('Game Log'!$AA:$AA,'Game Log'!$AB:$AB,$A153,'Game Log'!$Z:$Z,$A$132,'Game Log'!$AC:$AC,'Opp Pos'!DX$133)=0,"X",SUMIFS('Game Log'!$AA:$AA,'Game Log'!$AB:$AB,$A153,'Game Log'!$Z:$Z,$A$132,'Game Log'!$AC:$AC,'Opp Pos'!DX$133))</f>
        <v>X</v>
      </c>
      <c r="DY153" s="23" t="str">
        <f>IF(SUMIFS('Game Log'!$AA:$AA,'Game Log'!$AB:$AB,$A153,'Game Log'!$Z:$Z,$A$132,'Game Log'!$AC:$AC,'Opp Pos'!DY$133)=0,"X",SUMIFS('Game Log'!$AA:$AA,'Game Log'!$AB:$AB,$A153,'Game Log'!$Z:$Z,$A$132,'Game Log'!$AC:$AC,'Opp Pos'!DY$133))</f>
        <v>X</v>
      </c>
      <c r="DZ153" s="23" t="str">
        <f>IF(SUMIFS('Game Log'!$AA:$AA,'Game Log'!$AB:$AB,$A153,'Game Log'!$Z:$Z,$A$132,'Game Log'!$AC:$AC,'Opp Pos'!DZ$133)=0,"X",SUMIFS('Game Log'!$AA:$AA,'Game Log'!$AB:$AB,$A153,'Game Log'!$Z:$Z,$A$132,'Game Log'!$AC:$AC,'Opp Pos'!DZ$133))</f>
        <v>X</v>
      </c>
      <c r="EA153" s="23" t="str">
        <f>IF(SUMIFS('Game Log'!$AA:$AA,'Game Log'!$AB:$AB,$A153,'Game Log'!$Z:$Z,$A$132,'Game Log'!$AC:$AC,'Opp Pos'!EA$133)=0,"X",SUMIFS('Game Log'!$AA:$AA,'Game Log'!$AB:$AB,$A153,'Game Log'!$Z:$Z,$A$132,'Game Log'!$AC:$AC,'Opp Pos'!EA$133))</f>
        <v>X</v>
      </c>
      <c r="EB153" s="23" t="str">
        <f>IF(SUMIFS('Game Log'!$AA:$AA,'Game Log'!$AB:$AB,$A153,'Game Log'!$Z:$Z,$A$132,'Game Log'!$AC:$AC,'Opp Pos'!EB$133)=0,"X",SUMIFS('Game Log'!$AA:$AA,'Game Log'!$AB:$AB,$A153,'Game Log'!$Z:$Z,$A$132,'Game Log'!$AC:$AC,'Opp Pos'!EB$133))</f>
        <v>X</v>
      </c>
      <c r="EC153" s="23" t="str">
        <f>IF(SUMIFS('Game Log'!$AA:$AA,'Game Log'!$AB:$AB,$A153,'Game Log'!$Z:$Z,$A$132,'Game Log'!$AC:$AC,'Opp Pos'!EC$133)=0,"X",SUMIFS('Game Log'!$AA:$AA,'Game Log'!$AB:$AB,$A153,'Game Log'!$Z:$Z,$A$132,'Game Log'!$AC:$AC,'Opp Pos'!EC$133))</f>
        <v>X</v>
      </c>
      <c r="ED153" s="23" t="str">
        <f>IF(SUMIFS('Game Log'!$AA:$AA,'Game Log'!$AB:$AB,$A153,'Game Log'!$Z:$Z,$A$132,'Game Log'!$AC:$AC,'Opp Pos'!ED$133)=0,"X",SUMIFS('Game Log'!$AA:$AA,'Game Log'!$AB:$AB,$A153,'Game Log'!$Z:$Z,$A$132,'Game Log'!$AC:$AC,'Opp Pos'!ED$133))</f>
        <v>X</v>
      </c>
      <c r="EE153" s="23" t="str">
        <f>IF(SUMIFS('Game Log'!$AA:$AA,'Game Log'!$AB:$AB,$A153,'Game Log'!$Z:$Z,$A$132,'Game Log'!$AC:$AC,'Opp Pos'!EE$133)=0,"X",SUMIFS('Game Log'!$AA:$AA,'Game Log'!$AB:$AB,$A153,'Game Log'!$Z:$Z,$A$132,'Game Log'!$AC:$AC,'Opp Pos'!EE$133))</f>
        <v>X</v>
      </c>
      <c r="EF153" s="23" t="str">
        <f>IF(SUMIFS('Game Log'!$AA:$AA,'Game Log'!$AB:$AB,$A153,'Game Log'!$Z:$Z,$A$132,'Game Log'!$AC:$AC,'Opp Pos'!EF$133)=0,"X",SUMIFS('Game Log'!$AA:$AA,'Game Log'!$AB:$AB,$A153,'Game Log'!$Z:$Z,$A$132,'Game Log'!$AC:$AC,'Opp Pos'!EF$133))</f>
        <v>X</v>
      </c>
      <c r="EG153" s="23" t="str">
        <f>IF(SUMIFS('Game Log'!$AA:$AA,'Game Log'!$AB:$AB,$A153,'Game Log'!$Z:$Z,$A$132,'Game Log'!$AC:$AC,'Opp Pos'!EG$133)=0,"X",SUMIFS('Game Log'!$AA:$AA,'Game Log'!$AB:$AB,$A153,'Game Log'!$Z:$Z,$A$132,'Game Log'!$AC:$AC,'Opp Pos'!EG$133))</f>
        <v>X</v>
      </c>
      <c r="EH153" s="23" t="str">
        <f>IF(SUMIFS('Game Log'!$AA:$AA,'Game Log'!$AB:$AB,$A153,'Game Log'!$Z:$Z,$A$132,'Game Log'!$AC:$AC,'Opp Pos'!EH$133)=0,"X",SUMIFS('Game Log'!$AA:$AA,'Game Log'!$AB:$AB,$A153,'Game Log'!$Z:$Z,$A$132,'Game Log'!$AC:$AC,'Opp Pos'!EH$133))</f>
        <v>X</v>
      </c>
      <c r="EI153" s="23" t="str">
        <f>IF(SUMIFS('Game Log'!$AA:$AA,'Game Log'!$AB:$AB,$A153,'Game Log'!$Z:$Z,$A$132,'Game Log'!$AC:$AC,'Opp Pos'!EI$133)=0,"X",SUMIFS('Game Log'!$AA:$AA,'Game Log'!$AB:$AB,$A153,'Game Log'!$Z:$Z,$A$132,'Game Log'!$AC:$AC,'Opp Pos'!EI$133))</f>
        <v>X</v>
      </c>
      <c r="EJ153" s="23" t="str">
        <f>IF(SUMIFS('Game Log'!$AA:$AA,'Game Log'!$AB:$AB,$A153,'Game Log'!$Z:$Z,$A$132,'Game Log'!$AC:$AC,'Opp Pos'!EJ$133)=0,"X",SUMIFS('Game Log'!$AA:$AA,'Game Log'!$AB:$AB,$A153,'Game Log'!$Z:$Z,$A$132,'Game Log'!$AC:$AC,'Opp Pos'!EJ$133))</f>
        <v>X</v>
      </c>
      <c r="EK153" s="23" t="str">
        <f>IF(SUMIFS('Game Log'!$AA:$AA,'Game Log'!$AB:$AB,$A153,'Game Log'!$Z:$Z,$A$132,'Game Log'!$AC:$AC,'Opp Pos'!EK$133)=0,"X",SUMIFS('Game Log'!$AA:$AA,'Game Log'!$AB:$AB,$A153,'Game Log'!$Z:$Z,$A$132,'Game Log'!$AC:$AC,'Opp Pos'!EK$133))</f>
        <v>X</v>
      </c>
      <c r="EL153" s="23" t="str">
        <f>IF(SUMIFS('Game Log'!$AA:$AA,'Game Log'!$AB:$AB,$A153,'Game Log'!$Z:$Z,$A$132,'Game Log'!$AC:$AC,'Opp Pos'!EL$133)=0,"X",SUMIFS('Game Log'!$AA:$AA,'Game Log'!$AB:$AB,$A153,'Game Log'!$Z:$Z,$A$132,'Game Log'!$AC:$AC,'Opp Pos'!EL$133))</f>
        <v>X</v>
      </c>
      <c r="EM153" s="23" t="str">
        <f>IF(SUMIFS('Game Log'!$AA:$AA,'Game Log'!$AB:$AB,$A153,'Game Log'!$Z:$Z,$A$132,'Game Log'!$AC:$AC,'Opp Pos'!EM$133)=0,"X",SUMIFS('Game Log'!$AA:$AA,'Game Log'!$AB:$AB,$A153,'Game Log'!$Z:$Z,$A$132,'Game Log'!$AC:$AC,'Opp Pos'!EM$133))</f>
        <v>X</v>
      </c>
      <c r="EN153" s="23" t="str">
        <f>IF(SUMIFS('Game Log'!$AA:$AA,'Game Log'!$AB:$AB,$A153,'Game Log'!$Z:$Z,$A$132,'Game Log'!$AC:$AC,'Opp Pos'!EN$133)=0,"X",SUMIFS('Game Log'!$AA:$AA,'Game Log'!$AB:$AB,$A153,'Game Log'!$Z:$Z,$A$132,'Game Log'!$AC:$AC,'Opp Pos'!EN$133))</f>
        <v>X</v>
      </c>
      <c r="EO153" s="23" t="str">
        <f>IF(SUMIFS('Game Log'!$AA:$AA,'Game Log'!$AB:$AB,$A153,'Game Log'!$Z:$Z,$A$132,'Game Log'!$AC:$AC,'Opp Pos'!EO$133)=0,"X",SUMIFS('Game Log'!$AA:$AA,'Game Log'!$AB:$AB,$A153,'Game Log'!$Z:$Z,$A$132,'Game Log'!$AC:$AC,'Opp Pos'!EO$133))</f>
        <v>X</v>
      </c>
      <c r="EP153" s="23" t="str">
        <f>IF(SUMIFS('Game Log'!$AA:$AA,'Game Log'!$AB:$AB,$A153,'Game Log'!$Z:$Z,$A$132,'Game Log'!$AC:$AC,'Opp Pos'!EP$133)=0,"X",SUMIFS('Game Log'!$AA:$AA,'Game Log'!$AB:$AB,$A153,'Game Log'!$Z:$Z,$A$132,'Game Log'!$AC:$AC,'Opp Pos'!EP$133))</f>
        <v>X</v>
      </c>
      <c r="EQ153" s="23" t="str">
        <f>IF(SUMIFS('Game Log'!$AA:$AA,'Game Log'!$AB:$AB,$A153,'Game Log'!$Z:$Z,$A$132,'Game Log'!$AC:$AC,'Opp Pos'!EQ$133)=0,"X",SUMIFS('Game Log'!$AA:$AA,'Game Log'!$AB:$AB,$A153,'Game Log'!$Z:$Z,$A$132,'Game Log'!$AC:$AC,'Opp Pos'!EQ$133))</f>
        <v>X</v>
      </c>
      <c r="ER153" s="23" t="str">
        <f>IF(SUMIFS('Game Log'!$AA:$AA,'Game Log'!$AB:$AB,$A153,'Game Log'!$Z:$Z,$A$132,'Game Log'!$AC:$AC,'Opp Pos'!ER$133)=0,"X",SUMIFS('Game Log'!$AA:$AA,'Game Log'!$AB:$AB,$A153,'Game Log'!$Z:$Z,$A$132,'Game Log'!$AC:$AC,'Opp Pos'!ER$133))</f>
        <v>X</v>
      </c>
      <c r="ES153" s="23" t="str">
        <f>IF(SUMIFS('Game Log'!$AA:$AA,'Game Log'!$AB:$AB,$A153,'Game Log'!$Z:$Z,$A$132,'Game Log'!$AC:$AC,'Opp Pos'!ES$133)=0,"X",SUMIFS('Game Log'!$AA:$AA,'Game Log'!$AB:$AB,$A153,'Game Log'!$Z:$Z,$A$132,'Game Log'!$AC:$AC,'Opp Pos'!ES$133))</f>
        <v>X</v>
      </c>
      <c r="ET153" s="23" t="str">
        <f>IF(SUMIFS('Game Log'!$AA:$AA,'Game Log'!$AB:$AB,$A153,'Game Log'!$Z:$Z,$A$132,'Game Log'!$AC:$AC,'Opp Pos'!ET$133)=0,"X",SUMIFS('Game Log'!$AA:$AA,'Game Log'!$AB:$AB,$A153,'Game Log'!$Z:$Z,$A$132,'Game Log'!$AC:$AC,'Opp Pos'!ET$133))</f>
        <v>X</v>
      </c>
      <c r="EU153" s="23" t="str">
        <f>IF(SUMIFS('Game Log'!$AA:$AA,'Game Log'!$AB:$AB,$A153,'Game Log'!$Z:$Z,$A$132,'Game Log'!$AC:$AC,'Opp Pos'!EU$133)=0,"X",SUMIFS('Game Log'!$AA:$AA,'Game Log'!$AB:$AB,$A153,'Game Log'!$Z:$Z,$A$132,'Game Log'!$AC:$AC,'Opp Pos'!EU$133))</f>
        <v>X</v>
      </c>
      <c r="EV153" s="23" t="str">
        <f>IF(SUMIFS('Game Log'!$AA:$AA,'Game Log'!$AB:$AB,$A153,'Game Log'!$Z:$Z,$A$132,'Game Log'!$AC:$AC,'Opp Pos'!EV$133)=0,"X",SUMIFS('Game Log'!$AA:$AA,'Game Log'!$AB:$AB,$A153,'Game Log'!$Z:$Z,$A$132,'Game Log'!$AC:$AC,'Opp Pos'!EV$133))</f>
        <v>X</v>
      </c>
      <c r="EW153" s="23" t="str">
        <f>IF(SUMIFS('Game Log'!$AA:$AA,'Game Log'!$AB:$AB,$A153,'Game Log'!$Z:$Z,$A$132,'Game Log'!$AC:$AC,'Opp Pos'!EW$133)=0,"X",SUMIFS('Game Log'!$AA:$AA,'Game Log'!$AB:$AB,$A153,'Game Log'!$Z:$Z,$A$132,'Game Log'!$AC:$AC,'Opp Pos'!EW$133))</f>
        <v>X</v>
      </c>
      <c r="EX153" s="23" t="str">
        <f>IF(SUMIFS('Game Log'!$AA:$AA,'Game Log'!$AB:$AB,$A153,'Game Log'!$Z:$Z,$A$132,'Game Log'!$AC:$AC,'Opp Pos'!EX$133)=0,"X",SUMIFS('Game Log'!$AA:$AA,'Game Log'!$AB:$AB,$A153,'Game Log'!$Z:$Z,$A$132,'Game Log'!$AC:$AC,'Opp Pos'!EX$133))</f>
        <v>X</v>
      </c>
      <c r="EY153" s="23" t="str">
        <f>IF(SUMIFS('Game Log'!$AA:$AA,'Game Log'!$AB:$AB,$A153,'Game Log'!$Z:$Z,$A$132,'Game Log'!$AC:$AC,'Opp Pos'!EY$133)=0,"X",SUMIFS('Game Log'!$AA:$AA,'Game Log'!$AB:$AB,$A153,'Game Log'!$Z:$Z,$A$132,'Game Log'!$AC:$AC,'Opp Pos'!EY$133))</f>
        <v>X</v>
      </c>
      <c r="EZ153" s="23" t="str">
        <f>IF(SUMIFS('Game Log'!$AA:$AA,'Game Log'!$AB:$AB,$A153,'Game Log'!$Z:$Z,$A$132,'Game Log'!$AC:$AC,'Opp Pos'!EZ$133)=0,"X",SUMIFS('Game Log'!$AA:$AA,'Game Log'!$AB:$AB,$A153,'Game Log'!$Z:$Z,$A$132,'Game Log'!$AC:$AC,'Opp Pos'!EZ$133))</f>
        <v>X</v>
      </c>
      <c r="FA153" s="23" t="str">
        <f>IF(SUMIFS('Game Log'!$AA:$AA,'Game Log'!$AB:$AB,$A153,'Game Log'!$Z:$Z,$A$132,'Game Log'!$AC:$AC,'Opp Pos'!FA$133)=0,"X",SUMIFS('Game Log'!$AA:$AA,'Game Log'!$AB:$AB,$A153,'Game Log'!$Z:$Z,$A$132,'Game Log'!$AC:$AC,'Opp Pos'!FA$133))</f>
        <v>X</v>
      </c>
      <c r="FB153" s="23" t="str">
        <f>IF(SUMIFS('Game Log'!$AA:$AA,'Game Log'!$AB:$AB,$A153,'Game Log'!$Z:$Z,$A$132,'Game Log'!$AC:$AC,'Opp Pos'!FB$133)=0,"X",SUMIFS('Game Log'!$AA:$AA,'Game Log'!$AB:$AB,$A153,'Game Log'!$Z:$Z,$A$132,'Game Log'!$AC:$AC,'Opp Pos'!FB$133))</f>
        <v>X</v>
      </c>
      <c r="FC153" s="23" t="str">
        <f>IF(SUMIFS('Game Log'!$AA:$AA,'Game Log'!$AB:$AB,$A153,'Game Log'!$Z:$Z,$A$132,'Game Log'!$AC:$AC,'Opp Pos'!FC$133)=0,"X",SUMIFS('Game Log'!$AA:$AA,'Game Log'!$AB:$AB,$A153,'Game Log'!$Z:$Z,$A$132,'Game Log'!$AC:$AC,'Opp Pos'!FC$133))</f>
        <v>X</v>
      </c>
      <c r="FD153" s="23" t="str">
        <f>IF(SUMIFS('Game Log'!$AA:$AA,'Game Log'!$AB:$AB,$A153,'Game Log'!$Z:$Z,$A$132,'Game Log'!$AC:$AC,'Opp Pos'!FD$133)=0,"X",SUMIFS('Game Log'!$AA:$AA,'Game Log'!$AB:$AB,$A153,'Game Log'!$Z:$Z,$A$132,'Game Log'!$AC:$AC,'Opp Pos'!FD$133))</f>
        <v>X</v>
      </c>
      <c r="FE153" s="23" t="str">
        <f>IF(SUMIFS('Game Log'!$AA:$AA,'Game Log'!$AB:$AB,$A153,'Game Log'!$Z:$Z,$A$132,'Game Log'!$AC:$AC,'Opp Pos'!FE$133)=0,"X",SUMIFS('Game Log'!$AA:$AA,'Game Log'!$AB:$AB,$A153,'Game Log'!$Z:$Z,$A$132,'Game Log'!$AC:$AC,'Opp Pos'!FE$133))</f>
        <v>X</v>
      </c>
      <c r="FF153" s="23" t="str">
        <f>IF(SUMIFS('Game Log'!$AA:$AA,'Game Log'!$AB:$AB,$A153,'Game Log'!$Z:$Z,$A$132,'Game Log'!$AC:$AC,'Opp Pos'!FF$133)=0,"X",SUMIFS('Game Log'!$AA:$AA,'Game Log'!$AB:$AB,$A153,'Game Log'!$Z:$Z,$A$132,'Game Log'!$AC:$AC,'Opp Pos'!FF$133))</f>
        <v>X</v>
      </c>
      <c r="FG153" s="23" t="str">
        <f>IF(SUMIFS('Game Log'!$AA:$AA,'Game Log'!$AB:$AB,$A153,'Game Log'!$Z:$Z,$A$132,'Game Log'!$AC:$AC,'Opp Pos'!FG$133)=0,"X",SUMIFS('Game Log'!$AA:$AA,'Game Log'!$AB:$AB,$A153,'Game Log'!$Z:$Z,$A$132,'Game Log'!$AC:$AC,'Opp Pos'!FG$133))</f>
        <v>X</v>
      </c>
      <c r="FH153" s="23" t="str">
        <f>IF(SUMIFS('Game Log'!$AA:$AA,'Game Log'!$AB:$AB,$A153,'Game Log'!$Z:$Z,$A$132,'Game Log'!$AC:$AC,'Opp Pos'!FH$133)=0,"X",SUMIFS('Game Log'!$AA:$AA,'Game Log'!$AB:$AB,$A153,'Game Log'!$Z:$Z,$A$132,'Game Log'!$AC:$AC,'Opp Pos'!FH$133))</f>
        <v>X</v>
      </c>
      <c r="FI153" s="23" t="str">
        <f>IF(SUMIFS('Game Log'!$AA:$AA,'Game Log'!$AB:$AB,$A153,'Game Log'!$Z:$Z,$A$132,'Game Log'!$AC:$AC,'Opp Pos'!FI$133)=0,"X",SUMIFS('Game Log'!$AA:$AA,'Game Log'!$AB:$AB,$A153,'Game Log'!$Z:$Z,$A$132,'Game Log'!$AC:$AC,'Opp Pos'!FI$133))</f>
        <v>X</v>
      </c>
      <c r="FJ153" s="23" t="str">
        <f>IF(SUMIFS('Game Log'!$AA:$AA,'Game Log'!$AB:$AB,$A153,'Game Log'!$Z:$Z,$A$132,'Game Log'!$AC:$AC,'Opp Pos'!FJ$133)=0,"X",SUMIFS('Game Log'!$AA:$AA,'Game Log'!$AB:$AB,$A153,'Game Log'!$Z:$Z,$A$132,'Game Log'!$AC:$AC,'Opp Pos'!FJ$133))</f>
        <v>X</v>
      </c>
      <c r="FK153" s="23" t="str">
        <f>IF(SUMIFS('Game Log'!$AA:$AA,'Game Log'!$AB:$AB,$A153,'Game Log'!$Z:$Z,$A$132,'Game Log'!$AC:$AC,'Opp Pos'!FK$133)=0,"X",SUMIFS('Game Log'!$AA:$AA,'Game Log'!$AB:$AB,$A153,'Game Log'!$Z:$Z,$A$132,'Game Log'!$AC:$AC,'Opp Pos'!FK$133))</f>
        <v>X</v>
      </c>
      <c r="FL153" s="23" t="str">
        <f>IF(SUMIFS('Game Log'!$AA:$AA,'Game Log'!$AB:$AB,$A153,'Game Log'!$Z:$Z,$A$132,'Game Log'!$AC:$AC,'Opp Pos'!FL$133)=0,"X",SUMIFS('Game Log'!$AA:$AA,'Game Log'!$AB:$AB,$A153,'Game Log'!$Z:$Z,$A$132,'Game Log'!$AC:$AC,'Opp Pos'!FL$133))</f>
        <v>X</v>
      </c>
      <c r="FM153" s="23" t="str">
        <f>IF(SUMIFS('Game Log'!$AA:$AA,'Game Log'!$AB:$AB,$A153,'Game Log'!$Z:$Z,$A$132,'Game Log'!$AC:$AC,'Opp Pos'!FM$133)=0,"X",SUMIFS('Game Log'!$AA:$AA,'Game Log'!$AB:$AB,$A153,'Game Log'!$Z:$Z,$A$132,'Game Log'!$AC:$AC,'Opp Pos'!FM$133))</f>
        <v>X</v>
      </c>
      <c r="FN153" s="23" t="str">
        <f>IF(SUMIFS('Game Log'!$AA:$AA,'Game Log'!$AB:$AB,$A153,'Game Log'!$Z:$Z,$A$132,'Game Log'!$AC:$AC,'Opp Pos'!FN$133)=0,"X",SUMIFS('Game Log'!$AA:$AA,'Game Log'!$AB:$AB,$A153,'Game Log'!$Z:$Z,$A$132,'Game Log'!$AC:$AC,'Opp Pos'!FN$133))</f>
        <v>X</v>
      </c>
      <c r="FO153" s="23" t="str">
        <f>IF(SUMIFS('Game Log'!$AA:$AA,'Game Log'!$AB:$AB,$A153,'Game Log'!$Z:$Z,$A$132,'Game Log'!$AC:$AC,'Opp Pos'!FO$133)=0,"X",SUMIFS('Game Log'!$AA:$AA,'Game Log'!$AB:$AB,$A153,'Game Log'!$Z:$Z,$A$132,'Game Log'!$AC:$AC,'Opp Pos'!FO$133))</f>
        <v>X</v>
      </c>
      <c r="FP153" s="23" t="str">
        <f>IF(SUMIFS('Game Log'!$AA:$AA,'Game Log'!$AB:$AB,$A153,'Game Log'!$Z:$Z,$A$132,'Game Log'!$AC:$AC,'Opp Pos'!FP$133)=0,"X",SUMIFS('Game Log'!$AA:$AA,'Game Log'!$AB:$AB,$A153,'Game Log'!$Z:$Z,$A$132,'Game Log'!$AC:$AC,'Opp Pos'!FP$133))</f>
        <v>X</v>
      </c>
      <c r="FQ153" s="23" t="str">
        <f>IF(SUMIFS('Game Log'!$AA:$AA,'Game Log'!$AB:$AB,$A153,'Game Log'!$Z:$Z,$A$132,'Game Log'!$AC:$AC,'Opp Pos'!FQ$133)=0,"X",SUMIFS('Game Log'!$AA:$AA,'Game Log'!$AB:$AB,$A153,'Game Log'!$Z:$Z,$A$132,'Game Log'!$AC:$AC,'Opp Pos'!FQ$133))</f>
        <v>X</v>
      </c>
      <c r="FR153" s="23" t="str">
        <f>IF(SUMIFS('Game Log'!$AA:$AA,'Game Log'!$AB:$AB,$A153,'Game Log'!$Z:$Z,$A$132,'Game Log'!$AC:$AC,'Opp Pos'!FR$133)=0,"X",SUMIFS('Game Log'!$AA:$AA,'Game Log'!$AB:$AB,$A153,'Game Log'!$Z:$Z,$A$132,'Game Log'!$AC:$AC,'Opp Pos'!FR$133))</f>
        <v>X</v>
      </c>
      <c r="FS153" s="23" t="str">
        <f>IF(SUMIFS('Game Log'!$AA:$AA,'Game Log'!$AB:$AB,$A153,'Game Log'!$Z:$Z,$A$132,'Game Log'!$AC:$AC,'Opp Pos'!FS$133)=0,"X",SUMIFS('Game Log'!$AA:$AA,'Game Log'!$AB:$AB,$A153,'Game Log'!$Z:$Z,$A$132,'Game Log'!$AC:$AC,'Opp Pos'!FS$133))</f>
        <v>X</v>
      </c>
      <c r="FT153" s="23" t="str">
        <f>IF(SUMIFS('Game Log'!$AA:$AA,'Game Log'!$AB:$AB,$A153,'Game Log'!$Z:$Z,$A$132,'Game Log'!$AC:$AC,'Opp Pos'!FT$133)=0,"X",SUMIFS('Game Log'!$AA:$AA,'Game Log'!$AB:$AB,$A153,'Game Log'!$Z:$Z,$A$132,'Game Log'!$AC:$AC,'Opp Pos'!FT$133))</f>
        <v>X</v>
      </c>
      <c r="FU153" s="23" t="str">
        <f>IF(SUMIFS('Game Log'!$AA:$AA,'Game Log'!$AB:$AB,$A153,'Game Log'!$Z:$Z,$A$132,'Game Log'!$AC:$AC,'Opp Pos'!FU$133)=0,"X",SUMIFS('Game Log'!$AA:$AA,'Game Log'!$AB:$AB,$A153,'Game Log'!$Z:$Z,$A$132,'Game Log'!$AC:$AC,'Opp Pos'!FU$133))</f>
        <v>X</v>
      </c>
      <c r="FV153" s="23" t="str">
        <f>IF(SUMIFS('Game Log'!$AA:$AA,'Game Log'!$AB:$AB,$A153,'Game Log'!$Z:$Z,$A$132,'Game Log'!$AC:$AC,'Opp Pos'!FV$133)=0,"X",SUMIFS('Game Log'!$AA:$AA,'Game Log'!$AB:$AB,$A153,'Game Log'!$Z:$Z,$A$132,'Game Log'!$AC:$AC,'Opp Pos'!FV$133))</f>
        <v>X</v>
      </c>
      <c r="FW153" s="23" t="str">
        <f>IF(SUMIFS('Game Log'!$AA:$AA,'Game Log'!$AB:$AB,$A153,'Game Log'!$Z:$Z,$A$132,'Game Log'!$AC:$AC,'Opp Pos'!FW$133)=0,"X",SUMIFS('Game Log'!$AA:$AA,'Game Log'!$AB:$AB,$A153,'Game Log'!$Z:$Z,$A$132,'Game Log'!$AC:$AC,'Opp Pos'!FW$133))</f>
        <v>X</v>
      </c>
      <c r="FX153" s="23" t="str">
        <f>IF(SUMIFS('Game Log'!$AA:$AA,'Game Log'!$AB:$AB,$A153,'Game Log'!$Z:$Z,$A$132,'Game Log'!$AC:$AC,'Opp Pos'!FX$133)=0,"X",SUMIFS('Game Log'!$AA:$AA,'Game Log'!$AB:$AB,$A153,'Game Log'!$Z:$Z,$A$132,'Game Log'!$AC:$AC,'Opp Pos'!FX$133))</f>
        <v>X</v>
      </c>
      <c r="FY153" s="23" t="str">
        <f>IF(SUMIFS('Game Log'!$AA:$AA,'Game Log'!$AB:$AB,$A153,'Game Log'!$Z:$Z,$A$132,'Game Log'!$AC:$AC,'Opp Pos'!FY$133)=0,"X",SUMIFS('Game Log'!$AA:$AA,'Game Log'!$AB:$AB,$A153,'Game Log'!$Z:$Z,$A$132,'Game Log'!$AC:$AC,'Opp Pos'!FY$133))</f>
        <v>X</v>
      </c>
      <c r="FZ153" s="23" t="str">
        <f>IF(SUMIFS('Game Log'!$AA:$AA,'Game Log'!$AB:$AB,$A153,'Game Log'!$Z:$Z,$A$132,'Game Log'!$AC:$AC,'Opp Pos'!FZ$133)=0,"X",SUMIFS('Game Log'!$AA:$AA,'Game Log'!$AB:$AB,$A153,'Game Log'!$Z:$Z,$A$132,'Game Log'!$AC:$AC,'Opp Pos'!FZ$133))</f>
        <v>X</v>
      </c>
      <c r="GA153" s="23" t="str">
        <f>IF(SUMIFS('Game Log'!$AA:$AA,'Game Log'!$AB:$AB,$A153,'Game Log'!$Z:$Z,$A$132,'Game Log'!$AC:$AC,'Opp Pos'!GA$133)=0,"X",SUMIFS('Game Log'!$AA:$AA,'Game Log'!$AB:$AB,$A153,'Game Log'!$Z:$Z,$A$132,'Game Log'!$AC:$AC,'Opp Pos'!GA$133))</f>
        <v>X</v>
      </c>
      <c r="GB153" s="23" t="str">
        <f>IF(SUMIFS('Game Log'!$AA:$AA,'Game Log'!$AB:$AB,$A153,'Game Log'!$Z:$Z,$A$132,'Game Log'!$AC:$AC,'Opp Pos'!GB$133)=0,"X",SUMIFS('Game Log'!$AA:$AA,'Game Log'!$AB:$AB,$A153,'Game Log'!$Z:$Z,$A$132,'Game Log'!$AC:$AC,'Opp Pos'!GB$133))</f>
        <v>X</v>
      </c>
      <c r="GC153" s="23" t="str">
        <f>IF(SUMIFS('Game Log'!$AA:$AA,'Game Log'!$AB:$AB,$A153,'Game Log'!$Z:$Z,$A$132,'Game Log'!$AC:$AC,'Opp Pos'!GC$133)=0,"X",SUMIFS('Game Log'!$AA:$AA,'Game Log'!$AB:$AB,$A153,'Game Log'!$Z:$Z,$A$132,'Game Log'!$AC:$AC,'Opp Pos'!GC$133))</f>
        <v>X</v>
      </c>
      <c r="GD153" s="23" t="str">
        <f>IF(SUMIFS('Game Log'!$AA:$AA,'Game Log'!$AB:$AB,$A153,'Game Log'!$Z:$Z,$A$132,'Game Log'!$AC:$AC,'Opp Pos'!GD$133)=0,"X",SUMIFS('Game Log'!$AA:$AA,'Game Log'!$AB:$AB,$A153,'Game Log'!$Z:$Z,$A$132,'Game Log'!$AC:$AC,'Opp Pos'!GD$133))</f>
        <v>X</v>
      </c>
      <c r="GE153" s="23" t="str">
        <f>IF(SUMIFS('Game Log'!$AA:$AA,'Game Log'!$AB:$AB,$A153,'Game Log'!$Z:$Z,$A$132,'Game Log'!$AC:$AC,'Opp Pos'!GE$133)=0,"X",SUMIFS('Game Log'!$AA:$AA,'Game Log'!$AB:$AB,$A153,'Game Log'!$Z:$Z,$A$132,'Game Log'!$AC:$AC,'Opp Pos'!GE$133))</f>
        <v>X</v>
      </c>
      <c r="GF153" s="23" t="str">
        <f>IF(SUMIFS('Game Log'!$AA:$AA,'Game Log'!$AB:$AB,$A153,'Game Log'!$Z:$Z,$A$132,'Game Log'!$AC:$AC,'Opp Pos'!GF$133)=0,"X",SUMIFS('Game Log'!$AA:$AA,'Game Log'!$AB:$AB,$A153,'Game Log'!$Z:$Z,$A$132,'Game Log'!$AC:$AC,'Opp Pos'!GF$133))</f>
        <v>X</v>
      </c>
      <c r="GG153" s="23" t="str">
        <f>IF(SUMIFS('Game Log'!$AA:$AA,'Game Log'!$AB:$AB,$A153,'Game Log'!$Z:$Z,$A$132,'Game Log'!$AC:$AC,'Opp Pos'!GG$133)=0,"X",SUMIFS('Game Log'!$AA:$AA,'Game Log'!$AB:$AB,$A153,'Game Log'!$Z:$Z,$A$132,'Game Log'!$AC:$AC,'Opp Pos'!GG$133))</f>
        <v>X</v>
      </c>
      <c r="GH153" s="23" t="str">
        <f>IF(SUMIFS('Game Log'!$AA:$AA,'Game Log'!$AB:$AB,$A153,'Game Log'!$Z:$Z,$A$132,'Game Log'!$AC:$AC,'Opp Pos'!GH$133)=0,"X",SUMIFS('Game Log'!$AA:$AA,'Game Log'!$AB:$AB,$A153,'Game Log'!$Z:$Z,$A$132,'Game Log'!$AC:$AC,'Opp Pos'!GH$133))</f>
        <v>X</v>
      </c>
      <c r="GI153" s="23" t="str">
        <f>IF(SUMIFS('Game Log'!$AA:$AA,'Game Log'!$AB:$AB,$A153,'Game Log'!$Z:$Z,$A$132,'Game Log'!$AC:$AC,'Opp Pos'!GI$133)=0,"X",SUMIFS('Game Log'!$AA:$AA,'Game Log'!$AB:$AB,$A153,'Game Log'!$Z:$Z,$A$132,'Game Log'!$AC:$AC,'Opp Pos'!GI$133))</f>
        <v>X</v>
      </c>
      <c r="GJ153" s="23" t="str">
        <f>IF(SUMIFS('Game Log'!$AA:$AA,'Game Log'!$AB:$AB,$A153,'Game Log'!$Z:$Z,$A$132,'Game Log'!$AC:$AC,'Opp Pos'!GJ$133)=0,"X",SUMIFS('Game Log'!$AA:$AA,'Game Log'!$AB:$AB,$A153,'Game Log'!$Z:$Z,$A$132,'Game Log'!$AC:$AC,'Opp Pos'!GJ$133))</f>
        <v>X</v>
      </c>
      <c r="GK153" s="23" t="str">
        <f>IF(SUMIFS('Game Log'!$AA:$AA,'Game Log'!$AB:$AB,$A153,'Game Log'!$Z:$Z,$A$132,'Game Log'!$AC:$AC,'Opp Pos'!GK$133)=0,"X",SUMIFS('Game Log'!$AA:$AA,'Game Log'!$AB:$AB,$A153,'Game Log'!$Z:$Z,$A$132,'Game Log'!$AC:$AC,'Opp Pos'!GK$133))</f>
        <v>X</v>
      </c>
      <c r="GL153" s="23" t="str">
        <f>IF(SUMIFS('Game Log'!$AA:$AA,'Game Log'!$AB:$AB,$A153,'Game Log'!$Z:$Z,$A$132,'Game Log'!$AC:$AC,'Opp Pos'!GL$133)=0,"X",SUMIFS('Game Log'!$AA:$AA,'Game Log'!$AB:$AB,$A153,'Game Log'!$Z:$Z,$A$132,'Game Log'!$AC:$AC,'Opp Pos'!GL$133))</f>
        <v>X</v>
      </c>
      <c r="GM153" s="23" t="str">
        <f>IF(SUMIFS('Game Log'!$AA:$AA,'Game Log'!$AB:$AB,$A153,'Game Log'!$Z:$Z,$A$132,'Game Log'!$AC:$AC,'Opp Pos'!GM$133)=0,"X",SUMIFS('Game Log'!$AA:$AA,'Game Log'!$AB:$AB,$A153,'Game Log'!$Z:$Z,$A$132,'Game Log'!$AC:$AC,'Opp Pos'!GM$133))</f>
        <v>X</v>
      </c>
      <c r="GN153" s="23" t="str">
        <f>IF(SUMIFS('Game Log'!$AA:$AA,'Game Log'!$AB:$AB,$A153,'Game Log'!$Z:$Z,$A$132,'Game Log'!$AC:$AC,'Opp Pos'!GN$133)=0,"X",SUMIFS('Game Log'!$AA:$AA,'Game Log'!$AB:$AB,$A153,'Game Log'!$Z:$Z,$A$132,'Game Log'!$AC:$AC,'Opp Pos'!GN$133))</f>
        <v>X</v>
      </c>
      <c r="GO153" s="23" t="str">
        <f>IF(SUMIFS('Game Log'!$AA:$AA,'Game Log'!$AB:$AB,$A153,'Game Log'!$Z:$Z,$A$132,'Game Log'!$AC:$AC,'Opp Pos'!GO$133)=0,"X",SUMIFS('Game Log'!$AA:$AA,'Game Log'!$AB:$AB,$A153,'Game Log'!$Z:$Z,$A$132,'Game Log'!$AC:$AC,'Opp Pos'!GO$133))</f>
        <v>X</v>
      </c>
      <c r="GP153" s="23" t="str">
        <f>IF(SUMIFS('Game Log'!$AA:$AA,'Game Log'!$AB:$AB,$A153,'Game Log'!$Z:$Z,$A$132,'Game Log'!$AC:$AC,'Opp Pos'!GP$133)=0,"X",SUMIFS('Game Log'!$AA:$AA,'Game Log'!$AB:$AB,$A153,'Game Log'!$Z:$Z,$A$132,'Game Log'!$AC:$AC,'Opp Pos'!GP$133))</f>
        <v>X</v>
      </c>
      <c r="GQ153" s="23" t="str">
        <f>IF(SUMIFS('Game Log'!$AA:$AA,'Game Log'!$AB:$AB,$A153,'Game Log'!$Z:$Z,$A$132,'Game Log'!$AC:$AC,'Opp Pos'!GQ$133)=0,"X",SUMIFS('Game Log'!$AA:$AA,'Game Log'!$AB:$AB,$A153,'Game Log'!$Z:$Z,$A$132,'Game Log'!$AC:$AC,'Opp Pos'!GQ$133))</f>
        <v>X</v>
      </c>
      <c r="GR153" s="23" t="str">
        <f>IF(SUMIFS('Game Log'!$AA:$AA,'Game Log'!$AB:$AB,$A153,'Game Log'!$Z:$Z,$A$132,'Game Log'!$AC:$AC,'Opp Pos'!GR$133)=0,"X",SUMIFS('Game Log'!$AA:$AA,'Game Log'!$AB:$AB,$A153,'Game Log'!$Z:$Z,$A$132,'Game Log'!$AC:$AC,'Opp Pos'!GR$133))</f>
        <v>X</v>
      </c>
      <c r="GS153" s="23" t="str">
        <f>IF(SUMIFS('Game Log'!$AA:$AA,'Game Log'!$AB:$AB,$A153,'Game Log'!$Z:$Z,$A$132,'Game Log'!$AC:$AC,'Opp Pos'!GS$133)=0,"X",SUMIFS('Game Log'!$AA:$AA,'Game Log'!$AB:$AB,$A153,'Game Log'!$Z:$Z,$A$132,'Game Log'!$AC:$AC,'Opp Pos'!GS$133))</f>
        <v>X</v>
      </c>
      <c r="GT153" s="23" t="str">
        <f>IF(SUMIFS('Game Log'!$AA:$AA,'Game Log'!$AB:$AB,$A153,'Game Log'!$Z:$Z,$A$132,'Game Log'!$AC:$AC,'Opp Pos'!GT$133)=0,"X",SUMIFS('Game Log'!$AA:$AA,'Game Log'!$AB:$AB,$A153,'Game Log'!$Z:$Z,$A$132,'Game Log'!$AC:$AC,'Opp Pos'!GT$133))</f>
        <v>X</v>
      </c>
      <c r="GU153" s="23" t="str">
        <f>IF(SUMIFS('Game Log'!$AA:$AA,'Game Log'!$AB:$AB,$A153,'Game Log'!$Z:$Z,$A$132,'Game Log'!$AC:$AC,'Opp Pos'!GU$133)=0,"X",SUMIFS('Game Log'!$AA:$AA,'Game Log'!$AB:$AB,$A153,'Game Log'!$Z:$Z,$A$132,'Game Log'!$AC:$AC,'Opp Pos'!GU$133))</f>
        <v>X</v>
      </c>
      <c r="GV153" s="23" t="str">
        <f>IF(SUMIFS('Game Log'!$AA:$AA,'Game Log'!$AB:$AB,$A153,'Game Log'!$Z:$Z,$A$132,'Game Log'!$AC:$AC,'Opp Pos'!GV$133)=0,"X",SUMIFS('Game Log'!$AA:$AA,'Game Log'!$AB:$AB,$A153,'Game Log'!$Z:$Z,$A$132,'Game Log'!$AC:$AC,'Opp Pos'!GV$133))</f>
        <v>X</v>
      </c>
      <c r="GW153" s="23" t="str">
        <f>IF(SUMIFS('Game Log'!$AA:$AA,'Game Log'!$AB:$AB,$A153,'Game Log'!$Z:$Z,$A$132,'Game Log'!$AC:$AC,'Opp Pos'!GW$133)=0,"X",SUMIFS('Game Log'!$AA:$AA,'Game Log'!$AB:$AB,$A153,'Game Log'!$Z:$Z,$A$132,'Game Log'!$AC:$AC,'Opp Pos'!GW$133))</f>
        <v>X</v>
      </c>
      <c r="GX153" s="23" t="str">
        <f>IF(SUMIFS('Game Log'!$AA:$AA,'Game Log'!$AB:$AB,$A153,'Game Log'!$Z:$Z,$A$132,'Game Log'!$AC:$AC,'Opp Pos'!GX$133)=0,"X",SUMIFS('Game Log'!$AA:$AA,'Game Log'!$AB:$AB,$A153,'Game Log'!$Z:$Z,$A$132,'Game Log'!$AC:$AC,'Opp Pos'!GX$133))</f>
        <v>X</v>
      </c>
      <c r="GY153" s="23" t="str">
        <f>IF(SUMIFS('Game Log'!$AA:$AA,'Game Log'!$AB:$AB,$A153,'Game Log'!$Z:$Z,$A$132,'Game Log'!$AC:$AC,'Opp Pos'!GY$133)=0,"X",SUMIFS('Game Log'!$AA:$AA,'Game Log'!$AB:$AB,$A153,'Game Log'!$Z:$Z,$A$132,'Game Log'!$AC:$AC,'Opp Pos'!GY$133))</f>
        <v>X</v>
      </c>
      <c r="GZ153" s="23" t="str">
        <f>IF(SUMIFS('Game Log'!$AA:$AA,'Game Log'!$AB:$AB,$A153,'Game Log'!$Z:$Z,$A$132,'Game Log'!$AC:$AC,'Opp Pos'!GZ$133)=0,"X",SUMIFS('Game Log'!$AA:$AA,'Game Log'!$AB:$AB,$A153,'Game Log'!$Z:$Z,$A$132,'Game Log'!$AC:$AC,'Opp Pos'!GZ$133))</f>
        <v>X</v>
      </c>
      <c r="HA153" s="23" t="str">
        <f>IF(SUMIFS('Game Log'!$AA:$AA,'Game Log'!$AB:$AB,$A153,'Game Log'!$Z:$Z,$A$132,'Game Log'!$AC:$AC,'Opp Pos'!HA$133)=0,"X",SUMIFS('Game Log'!$AA:$AA,'Game Log'!$AB:$AB,$A153,'Game Log'!$Z:$Z,$A$132,'Game Log'!$AC:$AC,'Opp Pos'!HA$133))</f>
        <v>X</v>
      </c>
      <c r="HB153" s="23" t="str">
        <f>IF(SUMIFS('Game Log'!$AA:$AA,'Game Log'!$AB:$AB,$A153,'Game Log'!$Z:$Z,$A$132,'Game Log'!$AC:$AC,'Opp Pos'!HB$133)=0,"X",SUMIFS('Game Log'!$AA:$AA,'Game Log'!$AB:$AB,$A153,'Game Log'!$Z:$Z,$A$132,'Game Log'!$AC:$AC,'Opp Pos'!HB$133))</f>
        <v>X</v>
      </c>
      <c r="HC153" s="23" t="str">
        <f>IF(SUMIFS('Game Log'!$AA:$AA,'Game Log'!$AB:$AB,$A153,'Game Log'!$Z:$Z,$A$132,'Game Log'!$AC:$AC,'Opp Pos'!HC$133)=0,"X",SUMIFS('Game Log'!$AA:$AA,'Game Log'!$AB:$AB,$A153,'Game Log'!$Z:$Z,$A$132,'Game Log'!$AC:$AC,'Opp Pos'!HC$133))</f>
        <v>X</v>
      </c>
      <c r="HD153" s="23" t="str">
        <f>IF(SUMIFS('Game Log'!$AA:$AA,'Game Log'!$AB:$AB,$A153,'Game Log'!$Z:$Z,$A$132,'Game Log'!$AC:$AC,'Opp Pos'!HD$133)=0,"X",SUMIFS('Game Log'!$AA:$AA,'Game Log'!$AB:$AB,$A153,'Game Log'!$Z:$Z,$A$132,'Game Log'!$AC:$AC,'Opp Pos'!HD$133))</f>
        <v>X</v>
      </c>
      <c r="HE153" s="23" t="str">
        <f>IF(SUMIFS('Game Log'!$AA:$AA,'Game Log'!$AB:$AB,$A153,'Game Log'!$Z:$Z,$A$132,'Game Log'!$AC:$AC,'Opp Pos'!HE$133)=0,"X",SUMIFS('Game Log'!$AA:$AA,'Game Log'!$AB:$AB,$A153,'Game Log'!$Z:$Z,$A$132,'Game Log'!$AC:$AC,'Opp Pos'!HE$133))</f>
        <v>X</v>
      </c>
      <c r="HF153" s="23" t="str">
        <f>IF(SUMIFS('Game Log'!$AA:$AA,'Game Log'!$AB:$AB,$A153,'Game Log'!$Z:$Z,$A$132,'Game Log'!$AC:$AC,'Opp Pos'!HF$133)=0,"X",SUMIFS('Game Log'!$AA:$AA,'Game Log'!$AB:$AB,$A153,'Game Log'!$Z:$Z,$A$132,'Game Log'!$AC:$AC,'Opp Pos'!HF$133))</f>
        <v>X</v>
      </c>
      <c r="HG153" s="23" t="str">
        <f>IF(SUMIFS('Game Log'!$AA:$AA,'Game Log'!$AB:$AB,$A153,'Game Log'!$Z:$Z,$A$132,'Game Log'!$AC:$AC,'Opp Pos'!HG$133)=0,"X",SUMIFS('Game Log'!$AA:$AA,'Game Log'!$AB:$AB,$A153,'Game Log'!$Z:$Z,$A$132,'Game Log'!$AC:$AC,'Opp Pos'!HG$133))</f>
        <v>X</v>
      </c>
      <c r="HH153" s="23" t="str">
        <f>IF(SUMIFS('Game Log'!$AA:$AA,'Game Log'!$AB:$AB,$A153,'Game Log'!$Z:$Z,$A$132,'Game Log'!$AC:$AC,'Opp Pos'!HH$133)=0,"X",SUMIFS('Game Log'!$AA:$AA,'Game Log'!$AB:$AB,$A153,'Game Log'!$Z:$Z,$A$132,'Game Log'!$AC:$AC,'Opp Pos'!HH$133))</f>
        <v>X</v>
      </c>
      <c r="HI153" s="23" t="str">
        <f>IF(SUMIFS('Game Log'!$AA:$AA,'Game Log'!$AB:$AB,$A153,'Game Log'!$Z:$Z,$A$132,'Game Log'!$AC:$AC,'Opp Pos'!HI$133)=0,"X",SUMIFS('Game Log'!$AA:$AA,'Game Log'!$AB:$AB,$A153,'Game Log'!$Z:$Z,$A$132,'Game Log'!$AC:$AC,'Opp Pos'!HI$133))</f>
        <v>X</v>
      </c>
      <c r="HJ153" s="23" t="str">
        <f>IF(SUMIFS('Game Log'!$AA:$AA,'Game Log'!$AB:$AB,$A153,'Game Log'!$Z:$Z,$A$132,'Game Log'!$AC:$AC,'Opp Pos'!HJ$133)=0,"X",SUMIFS('Game Log'!$AA:$AA,'Game Log'!$AB:$AB,$A153,'Game Log'!$Z:$Z,$A$132,'Game Log'!$AC:$AC,'Opp Pos'!HJ$133))</f>
        <v>X</v>
      </c>
      <c r="HK153" s="23" t="str">
        <f>IF(SUMIFS('Game Log'!$AA:$AA,'Game Log'!$AB:$AB,$A153,'Game Log'!$Z:$Z,$A$132,'Game Log'!$AC:$AC,'Opp Pos'!HK$133)=0,"X",SUMIFS('Game Log'!$AA:$AA,'Game Log'!$AB:$AB,$A153,'Game Log'!$Z:$Z,$A$132,'Game Log'!$AC:$AC,'Opp Pos'!HK$133))</f>
        <v>X</v>
      </c>
      <c r="HL153" s="23" t="str">
        <f>IF(SUMIFS('Game Log'!$AA:$AA,'Game Log'!$AB:$AB,$A153,'Game Log'!$Z:$Z,$A$132,'Game Log'!$AC:$AC,'Opp Pos'!HL$133)=0,"X",SUMIFS('Game Log'!$AA:$AA,'Game Log'!$AB:$AB,$A153,'Game Log'!$Z:$Z,$A$132,'Game Log'!$AC:$AC,'Opp Pos'!HL$133))</f>
        <v>X</v>
      </c>
      <c r="HM153" s="23" t="str">
        <f>IF(SUMIFS('Game Log'!$AA:$AA,'Game Log'!$AB:$AB,$A153,'Game Log'!$Z:$Z,$A$132,'Game Log'!$AC:$AC,'Opp Pos'!HM$133)=0,"X",SUMIFS('Game Log'!$AA:$AA,'Game Log'!$AB:$AB,$A153,'Game Log'!$Z:$Z,$A$132,'Game Log'!$AC:$AC,'Opp Pos'!HM$133))</f>
        <v>X</v>
      </c>
      <c r="HN153" s="23" t="str">
        <f>IF(SUMIFS('Game Log'!$AA:$AA,'Game Log'!$AB:$AB,$A153,'Game Log'!$Z:$Z,$A$132,'Game Log'!$AC:$AC,'Opp Pos'!HN$133)=0,"X",SUMIFS('Game Log'!$AA:$AA,'Game Log'!$AB:$AB,$A153,'Game Log'!$Z:$Z,$A$132,'Game Log'!$AC:$AC,'Opp Pos'!HN$133))</f>
        <v>X</v>
      </c>
      <c r="HO153" s="23" t="str">
        <f>IF(SUMIFS('Game Log'!$AA:$AA,'Game Log'!$AB:$AB,$A153,'Game Log'!$Z:$Z,$A$132,'Game Log'!$AC:$AC,'Opp Pos'!HO$133)=0,"X",SUMIFS('Game Log'!$AA:$AA,'Game Log'!$AB:$AB,$A153,'Game Log'!$Z:$Z,$A$132,'Game Log'!$AC:$AC,'Opp Pos'!HO$133))</f>
        <v>X</v>
      </c>
      <c r="HP153" s="23" t="str">
        <f>IF(SUMIFS('Game Log'!$AA:$AA,'Game Log'!$AB:$AB,$A153,'Game Log'!$Z:$Z,$A$132,'Game Log'!$AC:$AC,'Opp Pos'!HP$133)=0,"X",SUMIFS('Game Log'!$AA:$AA,'Game Log'!$AB:$AB,$A153,'Game Log'!$Z:$Z,$A$132,'Game Log'!$AC:$AC,'Opp Pos'!HP$133))</f>
        <v>X</v>
      </c>
      <c r="HQ153" s="23" t="str">
        <f>IF(SUMIFS('Game Log'!$AA:$AA,'Game Log'!$AB:$AB,$A153,'Game Log'!$Z:$Z,$A$132,'Game Log'!$AC:$AC,'Opp Pos'!HQ$133)=0,"X",SUMIFS('Game Log'!$AA:$AA,'Game Log'!$AB:$AB,$A153,'Game Log'!$Z:$Z,$A$132,'Game Log'!$AC:$AC,'Opp Pos'!HQ$133))</f>
        <v>X</v>
      </c>
      <c r="HR153" s="23" t="str">
        <f>IF(SUMIFS('Game Log'!$AA:$AA,'Game Log'!$AB:$AB,$A153,'Game Log'!$Z:$Z,$A$132,'Game Log'!$AC:$AC,'Opp Pos'!HR$133)=0,"X",SUMIFS('Game Log'!$AA:$AA,'Game Log'!$AB:$AB,$A153,'Game Log'!$Z:$Z,$A$132,'Game Log'!$AC:$AC,'Opp Pos'!HR$133))</f>
        <v>X</v>
      </c>
      <c r="HS153" s="23" t="str">
        <f>IF(SUMIFS('Game Log'!$AA:$AA,'Game Log'!$AB:$AB,$A153,'Game Log'!$Z:$Z,$A$132,'Game Log'!$AC:$AC,'Opp Pos'!HS$133)=0,"X",SUMIFS('Game Log'!$AA:$AA,'Game Log'!$AB:$AB,$A153,'Game Log'!$Z:$Z,$A$132,'Game Log'!$AC:$AC,'Opp Pos'!HS$133))</f>
        <v>X</v>
      </c>
      <c r="HT153" s="23" t="str">
        <f>IF(SUMIFS('Game Log'!$AA:$AA,'Game Log'!$AB:$AB,$A153,'Game Log'!$Z:$Z,$A$132,'Game Log'!$AC:$AC,'Opp Pos'!HT$133)=0,"X",SUMIFS('Game Log'!$AA:$AA,'Game Log'!$AB:$AB,$A153,'Game Log'!$Z:$Z,$A$132,'Game Log'!$AC:$AC,'Opp Pos'!HT$133))</f>
        <v>X</v>
      </c>
      <c r="HU153" s="23" t="str">
        <f>IF(SUMIFS('Game Log'!$AA:$AA,'Game Log'!$AB:$AB,$A153,'Game Log'!$Z:$Z,$A$132,'Game Log'!$AC:$AC,'Opp Pos'!HU$133)=0,"X",SUMIFS('Game Log'!$AA:$AA,'Game Log'!$AB:$AB,$A153,'Game Log'!$Z:$Z,$A$132,'Game Log'!$AC:$AC,'Opp Pos'!HU$133))</f>
        <v>X</v>
      </c>
      <c r="HV153" s="23" t="str">
        <f>IF(SUMIFS('Game Log'!$AA:$AA,'Game Log'!$AB:$AB,$A153,'Game Log'!$Z:$Z,$A$132,'Game Log'!$AC:$AC,'Opp Pos'!HV$133)=0,"X",SUMIFS('Game Log'!$AA:$AA,'Game Log'!$AB:$AB,$A153,'Game Log'!$Z:$Z,$A$132,'Game Log'!$AC:$AC,'Opp Pos'!HV$133))</f>
        <v>X</v>
      </c>
      <c r="HW153" s="23" t="str">
        <f>IF(SUMIFS('Game Log'!$AA:$AA,'Game Log'!$AB:$AB,$A153,'Game Log'!$Z:$Z,$A$132,'Game Log'!$AC:$AC,'Opp Pos'!HW$133)=0,"X",SUMIFS('Game Log'!$AA:$AA,'Game Log'!$AB:$AB,$A153,'Game Log'!$Z:$Z,$A$132,'Game Log'!$AC:$AC,'Opp Pos'!HW$133))</f>
        <v>X</v>
      </c>
      <c r="HX153" s="23" t="str">
        <f>IF(SUMIFS('Game Log'!$AA:$AA,'Game Log'!$AB:$AB,$A153,'Game Log'!$Z:$Z,$A$132,'Game Log'!$AC:$AC,'Opp Pos'!HX$133)=0,"X",SUMIFS('Game Log'!$AA:$AA,'Game Log'!$AB:$AB,$A153,'Game Log'!$Z:$Z,$A$132,'Game Log'!$AC:$AC,'Opp Pos'!HX$133))</f>
        <v>X</v>
      </c>
      <c r="HY153" s="23" t="str">
        <f>IF(SUMIFS('Game Log'!$AA:$AA,'Game Log'!$AB:$AB,$A153,'Game Log'!$Z:$Z,$A$132,'Game Log'!$AC:$AC,'Opp Pos'!HY$133)=0,"X",SUMIFS('Game Log'!$AA:$AA,'Game Log'!$AB:$AB,$A153,'Game Log'!$Z:$Z,$A$132,'Game Log'!$AC:$AC,'Opp Pos'!HY$133))</f>
        <v>X</v>
      </c>
      <c r="HZ153" s="23" t="str">
        <f>IF(SUMIFS('Game Log'!$AA:$AA,'Game Log'!$AB:$AB,$A153,'Game Log'!$Z:$Z,$A$132,'Game Log'!$AC:$AC,'Opp Pos'!HZ$133)=0,"X",SUMIFS('Game Log'!$AA:$AA,'Game Log'!$AB:$AB,$A153,'Game Log'!$Z:$Z,$A$132,'Game Log'!$AC:$AC,'Opp Pos'!HZ$133))</f>
        <v>X</v>
      </c>
      <c r="IA153" s="23" t="str">
        <f>IF(SUMIFS('Game Log'!$AA:$AA,'Game Log'!$AB:$AB,$A153,'Game Log'!$Z:$Z,$A$132,'Game Log'!$AC:$AC,'Opp Pos'!IA$133)=0,"X",SUMIFS('Game Log'!$AA:$AA,'Game Log'!$AB:$AB,$A153,'Game Log'!$Z:$Z,$A$132,'Game Log'!$AC:$AC,'Opp Pos'!IA$133))</f>
        <v>X</v>
      </c>
      <c r="IB153" s="23" t="str">
        <f>IF(SUMIFS('Game Log'!$AA:$AA,'Game Log'!$AB:$AB,$A153,'Game Log'!$Z:$Z,$A$132,'Game Log'!$AC:$AC,'Opp Pos'!IB$133)=0,"X",SUMIFS('Game Log'!$AA:$AA,'Game Log'!$AB:$AB,$A153,'Game Log'!$Z:$Z,$A$132,'Game Log'!$AC:$AC,'Opp Pos'!IB$133))</f>
        <v>X</v>
      </c>
      <c r="IC153" s="23" t="str">
        <f>IF(SUMIFS('Game Log'!$AA:$AA,'Game Log'!$AB:$AB,$A153,'Game Log'!$Z:$Z,$A$132,'Game Log'!$AC:$AC,'Opp Pos'!IC$133)=0,"X",SUMIFS('Game Log'!$AA:$AA,'Game Log'!$AB:$AB,$A153,'Game Log'!$Z:$Z,$A$132,'Game Log'!$AC:$AC,'Opp Pos'!IC$133))</f>
        <v>X</v>
      </c>
      <c r="ID153" s="23" t="str">
        <f>IF(SUMIFS('Game Log'!$AA:$AA,'Game Log'!$AB:$AB,$A153,'Game Log'!$Z:$Z,$A$132,'Game Log'!$AC:$AC,'Opp Pos'!ID$133)=0,"X",SUMIFS('Game Log'!$AA:$AA,'Game Log'!$AB:$AB,$A153,'Game Log'!$Z:$Z,$A$132,'Game Log'!$AC:$AC,'Opp Pos'!ID$133))</f>
        <v>X</v>
      </c>
      <c r="IE153" s="23" t="str">
        <f>IF(SUMIFS('Game Log'!$AA:$AA,'Game Log'!$AB:$AB,$A153,'Game Log'!$Z:$Z,$A$132,'Game Log'!$AC:$AC,'Opp Pos'!IE$133)=0,"X",SUMIFS('Game Log'!$AA:$AA,'Game Log'!$AB:$AB,$A153,'Game Log'!$Z:$Z,$A$132,'Game Log'!$AC:$AC,'Opp Pos'!IE$133))</f>
        <v>X</v>
      </c>
      <c r="IF153" s="23" t="str">
        <f>IF(SUMIFS('Game Log'!$AA:$AA,'Game Log'!$AB:$AB,$A153,'Game Log'!$Z:$Z,$A$132,'Game Log'!$AC:$AC,'Opp Pos'!IF$133)=0,"X",SUMIFS('Game Log'!$AA:$AA,'Game Log'!$AB:$AB,$A153,'Game Log'!$Z:$Z,$A$132,'Game Log'!$AC:$AC,'Opp Pos'!IF$133))</f>
        <v>X</v>
      </c>
      <c r="IG153" s="23" t="str">
        <f>IF(SUMIFS('Game Log'!$AA:$AA,'Game Log'!$AB:$AB,$A153,'Game Log'!$Z:$Z,$A$132,'Game Log'!$AC:$AC,'Opp Pos'!IG$133)=0,"X",SUMIFS('Game Log'!$AA:$AA,'Game Log'!$AB:$AB,$A153,'Game Log'!$Z:$Z,$A$132,'Game Log'!$AC:$AC,'Opp Pos'!IG$133))</f>
        <v>X</v>
      </c>
      <c r="IH153" s="23" t="str">
        <f>IF(SUMIFS('Game Log'!$AA:$AA,'Game Log'!$AB:$AB,$A153,'Game Log'!$Z:$Z,$A$132,'Game Log'!$AC:$AC,'Opp Pos'!IH$133)=0,"X",SUMIFS('Game Log'!$AA:$AA,'Game Log'!$AB:$AB,$A153,'Game Log'!$Z:$Z,$A$132,'Game Log'!$AC:$AC,'Opp Pos'!IH$133))</f>
        <v>X</v>
      </c>
      <c r="II153" s="23" t="str">
        <f>IF(SUMIFS('Game Log'!$AA:$AA,'Game Log'!$AB:$AB,$A153,'Game Log'!$Z:$Z,$A$132,'Game Log'!$AC:$AC,'Opp Pos'!II$133)=0,"X",SUMIFS('Game Log'!$AA:$AA,'Game Log'!$AB:$AB,$A153,'Game Log'!$Z:$Z,$A$132,'Game Log'!$AC:$AC,'Opp Pos'!II$133))</f>
        <v>X</v>
      </c>
      <c r="IJ153" s="23" t="str">
        <f>IF(SUMIFS('Game Log'!$AA:$AA,'Game Log'!$AB:$AB,$A153,'Game Log'!$Z:$Z,$A$132,'Game Log'!$AC:$AC,'Opp Pos'!IJ$133)=0,"X",SUMIFS('Game Log'!$AA:$AA,'Game Log'!$AB:$AB,$A153,'Game Log'!$Z:$Z,$A$132,'Game Log'!$AC:$AC,'Opp Pos'!IJ$133))</f>
        <v>X</v>
      </c>
      <c r="IK153" s="23" t="str">
        <f>IF(SUMIFS('Game Log'!$AA:$AA,'Game Log'!$AB:$AB,$A153,'Game Log'!$Z:$Z,$A$132,'Game Log'!$AC:$AC,'Opp Pos'!IK$133)=0,"X",SUMIFS('Game Log'!$AA:$AA,'Game Log'!$AB:$AB,$A153,'Game Log'!$Z:$Z,$A$132,'Game Log'!$AC:$AC,'Opp Pos'!IK$133))</f>
        <v>X</v>
      </c>
      <c r="IL153" s="23" t="str">
        <f>IF(SUMIFS('Game Log'!$AA:$AA,'Game Log'!$AB:$AB,$A153,'Game Log'!$Z:$Z,$A$132,'Game Log'!$AC:$AC,'Opp Pos'!IL$133)=0,"X",SUMIFS('Game Log'!$AA:$AA,'Game Log'!$AB:$AB,$A153,'Game Log'!$Z:$Z,$A$132,'Game Log'!$AC:$AC,'Opp Pos'!IL$133))</f>
        <v>X</v>
      </c>
      <c r="IM153" s="23" t="str">
        <f>IF(SUMIFS('Game Log'!$AA:$AA,'Game Log'!$AB:$AB,$A153,'Game Log'!$Z:$Z,$A$132,'Game Log'!$AC:$AC,'Opp Pos'!IM$133)=0,"X",SUMIFS('Game Log'!$AA:$AA,'Game Log'!$AB:$AB,$A153,'Game Log'!$Z:$Z,$A$132,'Game Log'!$AC:$AC,'Opp Pos'!IM$133))</f>
        <v>X</v>
      </c>
      <c r="IN153" s="23" t="str">
        <f>IF(SUMIFS('Game Log'!$AA:$AA,'Game Log'!$AB:$AB,$A153,'Game Log'!$Z:$Z,$A$132,'Game Log'!$AC:$AC,'Opp Pos'!IN$133)=0,"X",SUMIFS('Game Log'!$AA:$AA,'Game Log'!$AB:$AB,$A153,'Game Log'!$Z:$Z,$A$132,'Game Log'!$AC:$AC,'Opp Pos'!IN$133))</f>
        <v>X</v>
      </c>
      <c r="IO153" s="23" t="str">
        <f>IF(SUMIFS('Game Log'!$AA:$AA,'Game Log'!$AB:$AB,$A153,'Game Log'!$Z:$Z,$A$132,'Game Log'!$AC:$AC,'Opp Pos'!IO$133)=0,"X",SUMIFS('Game Log'!$AA:$AA,'Game Log'!$AB:$AB,$A153,'Game Log'!$Z:$Z,$A$132,'Game Log'!$AC:$AC,'Opp Pos'!IO$133))</f>
        <v>X</v>
      </c>
      <c r="IP153" s="23" t="str">
        <f>IF(SUMIFS('Game Log'!$AA:$AA,'Game Log'!$AB:$AB,$A153,'Game Log'!$Z:$Z,$A$132,'Game Log'!$AC:$AC,'Opp Pos'!IP$133)=0,"X",SUMIFS('Game Log'!$AA:$AA,'Game Log'!$AB:$AB,$A153,'Game Log'!$Z:$Z,$A$132,'Game Log'!$AC:$AC,'Opp Pos'!IP$133))</f>
        <v>X</v>
      </c>
      <c r="IQ153" s="23" t="str">
        <f>IF(SUMIFS('Game Log'!$AA:$AA,'Game Log'!$AB:$AB,$A153,'Game Log'!$Z:$Z,$A$132,'Game Log'!$AC:$AC,'Opp Pos'!IQ$133)=0,"X",SUMIFS('Game Log'!$AA:$AA,'Game Log'!$AB:$AB,$A153,'Game Log'!$Z:$Z,$A$132,'Game Log'!$AC:$AC,'Opp Pos'!IQ$133))</f>
        <v>X</v>
      </c>
      <c r="IR153" s="23" t="str">
        <f>IF(SUMIFS('Game Log'!$AA:$AA,'Game Log'!$AB:$AB,$A153,'Game Log'!$Z:$Z,$A$132,'Game Log'!$AC:$AC,'Opp Pos'!IR$133)=0,"X",SUMIFS('Game Log'!$AA:$AA,'Game Log'!$AB:$AB,$A153,'Game Log'!$Z:$Z,$A$132,'Game Log'!$AC:$AC,'Opp Pos'!IR$133))</f>
        <v>X</v>
      </c>
      <c r="IS153" s="23" t="str">
        <f>IF(SUMIFS('Game Log'!$AA:$AA,'Game Log'!$AB:$AB,$A153,'Game Log'!$Z:$Z,$A$132,'Game Log'!$AC:$AC,'Opp Pos'!IS$133)=0,"X",SUMIFS('Game Log'!$AA:$AA,'Game Log'!$AB:$AB,$A153,'Game Log'!$Z:$Z,$A$132,'Game Log'!$AC:$AC,'Opp Pos'!IS$133))</f>
        <v>X</v>
      </c>
      <c r="IT153" s="23" t="str">
        <f>IF(SUMIFS('Game Log'!$AA:$AA,'Game Log'!$AB:$AB,$A153,'Game Log'!$Z:$Z,$A$132,'Game Log'!$AC:$AC,'Opp Pos'!IT$133)=0,"X",SUMIFS('Game Log'!$AA:$AA,'Game Log'!$AB:$AB,$A153,'Game Log'!$Z:$Z,$A$132,'Game Log'!$AC:$AC,'Opp Pos'!IT$133))</f>
        <v>X</v>
      </c>
      <c r="IU153" s="23" t="str">
        <f>IF(SUMIFS('Game Log'!$AA:$AA,'Game Log'!$AB:$AB,$A153,'Game Log'!$Z:$Z,$A$132,'Game Log'!$AC:$AC,'Opp Pos'!IU$133)=0,"X",SUMIFS('Game Log'!$AA:$AA,'Game Log'!$AB:$AB,$A153,'Game Log'!$Z:$Z,$A$132,'Game Log'!$AC:$AC,'Opp Pos'!IU$133))</f>
        <v>X</v>
      </c>
      <c r="IV153" s="23" t="str">
        <f>IF(SUMIFS('Game Log'!$AA:$AA,'Game Log'!$AB:$AB,$A153,'Game Log'!$Z:$Z,$A$132,'Game Log'!$AC:$AC,'Opp Pos'!IV$133)=0,"X",SUMIFS('Game Log'!$AA:$AA,'Game Log'!$AB:$AB,$A153,'Game Log'!$Z:$Z,$A$132,'Game Log'!$AC:$AC,'Opp Pos'!IV$133))</f>
        <v>X</v>
      </c>
      <c r="IW153" s="23" t="str">
        <f>IF(SUMIFS('Game Log'!$AA:$AA,'Game Log'!$AB:$AB,$A153,'Game Log'!$Z:$Z,$A$132,'Game Log'!$AC:$AC,'Opp Pos'!IW$133)=0,"X",SUMIFS('Game Log'!$AA:$AA,'Game Log'!$AB:$AB,$A153,'Game Log'!$Z:$Z,$A$132,'Game Log'!$AC:$AC,'Opp Pos'!IW$133))</f>
        <v>X</v>
      </c>
      <c r="IX153" s="23" t="str">
        <f>IF(SUMIFS('Game Log'!$AA:$AA,'Game Log'!$AB:$AB,$A153,'Game Log'!$Z:$Z,$A$132,'Game Log'!$AC:$AC,'Opp Pos'!IX$133)=0,"X",SUMIFS('Game Log'!$AA:$AA,'Game Log'!$AB:$AB,$A153,'Game Log'!$Z:$Z,$A$132,'Game Log'!$AC:$AC,'Opp Pos'!IX$133))</f>
        <v>X</v>
      </c>
      <c r="IY153" s="23" t="str">
        <f>IF(SUMIFS('Game Log'!$AA:$AA,'Game Log'!$AB:$AB,$A153,'Game Log'!$Z:$Z,$A$132,'Game Log'!$AC:$AC,'Opp Pos'!IY$133)=0,"X",SUMIFS('Game Log'!$AA:$AA,'Game Log'!$AB:$AB,$A153,'Game Log'!$Z:$Z,$A$132,'Game Log'!$AC:$AC,'Opp Pos'!IY$133))</f>
        <v>X</v>
      </c>
      <c r="IZ153" s="23" t="str">
        <f>IF(SUMIFS('Game Log'!$AA:$AA,'Game Log'!$AB:$AB,$A153,'Game Log'!$Z:$Z,$A$132,'Game Log'!$AC:$AC,'Opp Pos'!IZ$133)=0,"X",SUMIFS('Game Log'!$AA:$AA,'Game Log'!$AB:$AB,$A153,'Game Log'!$Z:$Z,$A$132,'Game Log'!$AC:$AC,'Opp Pos'!IZ$133))</f>
        <v>X</v>
      </c>
      <c r="JA153" s="23" t="str">
        <f>IF(SUMIFS('Game Log'!$AA:$AA,'Game Log'!$AB:$AB,$A153,'Game Log'!$Z:$Z,$A$132,'Game Log'!$AC:$AC,'Opp Pos'!JA$133)=0,"X",SUMIFS('Game Log'!$AA:$AA,'Game Log'!$AB:$AB,$A153,'Game Log'!$Z:$Z,$A$132,'Game Log'!$AC:$AC,'Opp Pos'!JA$133))</f>
        <v>X</v>
      </c>
      <c r="JB153" s="23" t="str">
        <f>IF(SUMIFS('Game Log'!$AA:$AA,'Game Log'!$AB:$AB,$A153,'Game Log'!$Z:$Z,$A$132,'Game Log'!$AC:$AC,'Opp Pos'!JB$133)=0,"X",SUMIFS('Game Log'!$AA:$AA,'Game Log'!$AB:$AB,$A153,'Game Log'!$Z:$Z,$A$132,'Game Log'!$AC:$AC,'Opp Pos'!JB$133))</f>
        <v>X</v>
      </c>
      <c r="JC153" s="23" t="str">
        <f>IF(SUMIFS('Game Log'!$AA:$AA,'Game Log'!$AB:$AB,$A153,'Game Log'!$Z:$Z,$A$132,'Game Log'!$AC:$AC,'Opp Pos'!JC$133)=0,"X",SUMIFS('Game Log'!$AA:$AA,'Game Log'!$AB:$AB,$A153,'Game Log'!$Z:$Z,$A$132,'Game Log'!$AC:$AC,'Opp Pos'!JC$133))</f>
        <v>X</v>
      </c>
      <c r="JD153" s="23" t="str">
        <f>IF(SUMIFS('Game Log'!$AA:$AA,'Game Log'!$AB:$AB,$A153,'Game Log'!$Z:$Z,$A$132,'Game Log'!$AC:$AC,'Opp Pos'!JD$133)=0,"X",SUMIFS('Game Log'!$AA:$AA,'Game Log'!$AB:$AB,$A153,'Game Log'!$Z:$Z,$A$132,'Game Log'!$AC:$AC,'Opp Pos'!JD$133))</f>
        <v>X</v>
      </c>
      <c r="JE153" s="23" t="str">
        <f>IF(SUMIFS('Game Log'!$AA:$AA,'Game Log'!$AB:$AB,$A153,'Game Log'!$Z:$Z,$A$132,'Game Log'!$AC:$AC,'Opp Pos'!JE$133)=0,"X",SUMIFS('Game Log'!$AA:$AA,'Game Log'!$AB:$AB,$A153,'Game Log'!$Z:$Z,$A$132,'Game Log'!$AC:$AC,'Opp Pos'!JE$133))</f>
        <v>X</v>
      </c>
      <c r="JF153" s="23" t="str">
        <f>IF(SUMIFS('Game Log'!$AA:$AA,'Game Log'!$AB:$AB,$A153,'Game Log'!$Z:$Z,$A$132,'Game Log'!$AC:$AC,'Opp Pos'!JF$133)=0,"X",SUMIFS('Game Log'!$AA:$AA,'Game Log'!$AB:$AB,$A153,'Game Log'!$Z:$Z,$A$132,'Game Log'!$AC:$AC,'Opp Pos'!JF$133))</f>
        <v>X</v>
      </c>
      <c r="JG153" s="23" t="str">
        <f>IF(SUMIFS('Game Log'!$AA:$AA,'Game Log'!$AB:$AB,$A153,'Game Log'!$Z:$Z,$A$132,'Game Log'!$AC:$AC,'Opp Pos'!JG$133)=0,"X",SUMIFS('Game Log'!$AA:$AA,'Game Log'!$AB:$AB,$A153,'Game Log'!$Z:$Z,$A$132,'Game Log'!$AC:$AC,'Opp Pos'!JG$133))</f>
        <v>X</v>
      </c>
      <c r="JH153" s="23" t="str">
        <f>IF(SUMIFS('Game Log'!$AA:$AA,'Game Log'!$AB:$AB,$A153,'Game Log'!$Z:$Z,$A$132,'Game Log'!$AC:$AC,'Opp Pos'!JH$133)=0,"X",SUMIFS('Game Log'!$AA:$AA,'Game Log'!$AB:$AB,$A153,'Game Log'!$Z:$Z,$A$132,'Game Log'!$AC:$AC,'Opp Pos'!JH$133))</f>
        <v>X</v>
      </c>
      <c r="JI153" s="23" t="str">
        <f>IF(SUMIFS('Game Log'!$AA:$AA,'Game Log'!$AB:$AB,$A153,'Game Log'!$Z:$Z,$A$132,'Game Log'!$AC:$AC,'Opp Pos'!JI$133)=0,"X",SUMIFS('Game Log'!$AA:$AA,'Game Log'!$AB:$AB,$A153,'Game Log'!$Z:$Z,$A$132,'Game Log'!$AC:$AC,'Opp Pos'!JI$133))</f>
        <v>X</v>
      </c>
      <c r="JJ153" s="23" t="str">
        <f>IF(SUMIFS('Game Log'!$AA:$AA,'Game Log'!$AB:$AB,$A153,'Game Log'!$Z:$Z,$A$132,'Game Log'!$AC:$AC,'Opp Pos'!JJ$133)=0,"X",SUMIFS('Game Log'!$AA:$AA,'Game Log'!$AB:$AB,$A153,'Game Log'!$Z:$Z,$A$132,'Game Log'!$AC:$AC,'Opp Pos'!JJ$133))</f>
        <v>X</v>
      </c>
      <c r="JK153" s="23" t="str">
        <f>IF(SUMIFS('Game Log'!$AA:$AA,'Game Log'!$AB:$AB,$A153,'Game Log'!$Z:$Z,$A$132,'Game Log'!$AC:$AC,'Opp Pos'!JK$133)=0,"X",SUMIFS('Game Log'!$AA:$AA,'Game Log'!$AB:$AB,$A153,'Game Log'!$Z:$Z,$A$132,'Game Log'!$AC:$AC,'Opp Pos'!JK$133))</f>
        <v>X</v>
      </c>
      <c r="JL153" s="23" t="str">
        <f>IF(SUMIFS('Game Log'!$AA:$AA,'Game Log'!$AB:$AB,$A153,'Game Log'!$Z:$Z,$A$132,'Game Log'!$AC:$AC,'Opp Pos'!JL$133)=0,"X",SUMIFS('Game Log'!$AA:$AA,'Game Log'!$AB:$AB,$A153,'Game Log'!$Z:$Z,$A$132,'Game Log'!$AC:$AC,'Opp Pos'!JL$133))</f>
        <v>X</v>
      </c>
      <c r="JM153" s="23" t="str">
        <f>IF(SUMIFS('Game Log'!$AA:$AA,'Game Log'!$AB:$AB,$A153,'Game Log'!$Z:$Z,$A$132,'Game Log'!$AC:$AC,'Opp Pos'!JM$133)=0,"X",SUMIFS('Game Log'!$AA:$AA,'Game Log'!$AB:$AB,$A153,'Game Log'!$Z:$Z,$A$132,'Game Log'!$AC:$AC,'Opp Pos'!JM$133))</f>
        <v>X</v>
      </c>
      <c r="JN153" s="23" t="str">
        <f>IF(SUMIFS('Game Log'!$AA:$AA,'Game Log'!$AB:$AB,$A153,'Game Log'!$Z:$Z,$A$132,'Game Log'!$AC:$AC,'Opp Pos'!JN$133)=0,"X",SUMIFS('Game Log'!$AA:$AA,'Game Log'!$AB:$AB,$A153,'Game Log'!$Z:$Z,$A$132,'Game Log'!$AC:$AC,'Opp Pos'!JN$133))</f>
        <v>X</v>
      </c>
      <c r="JO153" s="23" t="str">
        <f>IF(SUMIFS('Game Log'!$AA:$AA,'Game Log'!$AB:$AB,$A153,'Game Log'!$Z:$Z,$A$132,'Game Log'!$AC:$AC,'Opp Pos'!JO$133)=0,"X",SUMIFS('Game Log'!$AA:$AA,'Game Log'!$AB:$AB,$A153,'Game Log'!$Z:$Z,$A$132,'Game Log'!$AC:$AC,'Opp Pos'!JO$133))</f>
        <v>X</v>
      </c>
      <c r="JP153" s="23" t="str">
        <f>IF(SUMIFS('Game Log'!$AA:$AA,'Game Log'!$AB:$AB,$A153,'Game Log'!$Z:$Z,$A$132,'Game Log'!$AC:$AC,'Opp Pos'!JP$133)=0,"X",SUMIFS('Game Log'!$AA:$AA,'Game Log'!$AB:$AB,$A153,'Game Log'!$Z:$Z,$A$132,'Game Log'!$AC:$AC,'Opp Pos'!JP$133))</f>
        <v>X</v>
      </c>
      <c r="JQ153" s="23" t="str">
        <f>IF(SUMIFS('Game Log'!$AA:$AA,'Game Log'!$AB:$AB,$A153,'Game Log'!$Z:$Z,$A$132,'Game Log'!$AC:$AC,'Opp Pos'!JQ$133)=0,"X",SUMIFS('Game Log'!$AA:$AA,'Game Log'!$AB:$AB,$A153,'Game Log'!$Z:$Z,$A$132,'Game Log'!$AC:$AC,'Opp Pos'!JQ$133))</f>
        <v>X</v>
      </c>
      <c r="JR153" s="23" t="str">
        <f>IF(SUMIFS('Game Log'!$AA:$AA,'Game Log'!$AB:$AB,$A153,'Game Log'!$Z:$Z,$A$132,'Game Log'!$AC:$AC,'Opp Pos'!JR$133)=0,"X",SUMIFS('Game Log'!$AA:$AA,'Game Log'!$AB:$AB,$A153,'Game Log'!$Z:$Z,$A$132,'Game Log'!$AC:$AC,'Opp Pos'!JR$133))</f>
        <v>X</v>
      </c>
      <c r="JS153" s="23" t="str">
        <f>IF(SUMIFS('Game Log'!$AA:$AA,'Game Log'!$AB:$AB,$A153,'Game Log'!$Z:$Z,$A$132,'Game Log'!$AC:$AC,'Opp Pos'!JS$133)=0,"X",SUMIFS('Game Log'!$AA:$AA,'Game Log'!$AB:$AB,$A153,'Game Log'!$Z:$Z,$A$132,'Game Log'!$AC:$AC,'Opp Pos'!JS$133))</f>
        <v>X</v>
      </c>
      <c r="JT153" s="23" t="str">
        <f>IF(SUMIFS('Game Log'!$AA:$AA,'Game Log'!$AB:$AB,$A153,'Game Log'!$Z:$Z,$A$132,'Game Log'!$AC:$AC,'Opp Pos'!JT$133)=0,"X",SUMIFS('Game Log'!$AA:$AA,'Game Log'!$AB:$AB,$A153,'Game Log'!$Z:$Z,$A$132,'Game Log'!$AC:$AC,'Opp Pos'!JT$133))</f>
        <v>X</v>
      </c>
      <c r="JU153" s="23" t="str">
        <f>IF(SUMIFS('Game Log'!$AA:$AA,'Game Log'!$AB:$AB,$A153,'Game Log'!$Z:$Z,$A$132,'Game Log'!$AC:$AC,'Opp Pos'!JU$133)=0,"X",SUMIFS('Game Log'!$AA:$AA,'Game Log'!$AB:$AB,$A153,'Game Log'!$Z:$Z,$A$132,'Game Log'!$AC:$AC,'Opp Pos'!JU$133))</f>
        <v>X</v>
      </c>
      <c r="JV153" s="23">
        <f t="shared" si="15"/>
        <v>47</v>
      </c>
      <c r="JW153" s="23">
        <f t="shared" si="16"/>
        <v>2317.6</v>
      </c>
      <c r="JX153" s="23">
        <f t="shared" si="17"/>
        <v>49.310638297872337</v>
      </c>
      <c r="JY153" s="104"/>
    </row>
    <row r="154" spans="1:285" hidden="1" x14ac:dyDescent="0.25">
      <c r="A154" s="131" t="s">
        <v>29</v>
      </c>
      <c r="B154" s="23" t="str">
        <f>IF(SUMIFS('Game Log'!$AA:$AA,'Game Log'!$AB:$AB,$A154,'Game Log'!$Z:$Z,$A$132,'Game Log'!$AC:$AC,'Opp Pos'!B$133)=0,"X",SUMIFS('Game Log'!$AA:$AA,'Game Log'!$AB:$AB,$A154,'Game Log'!$Z:$Z,$A$132,'Game Log'!$AC:$AC,'Opp Pos'!B$133))</f>
        <v>X</v>
      </c>
      <c r="C154" s="23" t="str">
        <f>IF(SUMIFS('Game Log'!$AA:$AA,'Game Log'!$AB:$AB,$A154,'Game Log'!$Z:$Z,$A$132,'Game Log'!$AC:$AC,'Opp Pos'!C$133)=0,"X",SUMIFS('Game Log'!$AA:$AA,'Game Log'!$AB:$AB,$A154,'Game Log'!$Z:$Z,$A$132,'Game Log'!$AC:$AC,'Opp Pos'!C$133))</f>
        <v>X</v>
      </c>
      <c r="D154" s="23">
        <f>IF(SUMIFS('Game Log'!$AA:$AA,'Game Log'!$AB:$AB,$A154,'Game Log'!$Z:$Z,$A$132,'Game Log'!$AC:$AC,'Opp Pos'!D$133)=0,"X",SUMIFS('Game Log'!$AA:$AA,'Game Log'!$AB:$AB,$A154,'Game Log'!$Z:$Z,$A$132,'Game Log'!$AC:$AC,'Opp Pos'!D$133))</f>
        <v>47.9</v>
      </c>
      <c r="E154" s="23" t="str">
        <f>IF(SUMIFS('Game Log'!$AA:$AA,'Game Log'!$AB:$AB,$A154,'Game Log'!$Z:$Z,$A$132,'Game Log'!$AC:$AC,'Opp Pos'!E$133)=0,"X",SUMIFS('Game Log'!$AA:$AA,'Game Log'!$AB:$AB,$A154,'Game Log'!$Z:$Z,$A$132,'Game Log'!$AC:$AC,'Opp Pos'!E$133))</f>
        <v>X</v>
      </c>
      <c r="F154" s="23">
        <f>IF(SUMIFS('Game Log'!$AA:$AA,'Game Log'!$AB:$AB,$A154,'Game Log'!$Z:$Z,$A$132,'Game Log'!$AC:$AC,'Opp Pos'!F$133)=0,"X",SUMIFS('Game Log'!$AA:$AA,'Game Log'!$AB:$AB,$A154,'Game Log'!$Z:$Z,$A$132,'Game Log'!$AC:$AC,'Opp Pos'!F$133))</f>
        <v>31.400000000000002</v>
      </c>
      <c r="G154" s="23">
        <f>IF(SUMIFS('Game Log'!$AA:$AA,'Game Log'!$AB:$AB,$A154,'Game Log'!$Z:$Z,$A$132,'Game Log'!$AC:$AC,'Opp Pos'!G$133)=0,"X",SUMIFS('Game Log'!$AA:$AA,'Game Log'!$AB:$AB,$A154,'Game Log'!$Z:$Z,$A$132,'Game Log'!$AC:$AC,'Opp Pos'!G$133))</f>
        <v>28.2</v>
      </c>
      <c r="H154" s="23" t="str">
        <f>IF(SUMIFS('Game Log'!$AA:$AA,'Game Log'!$AB:$AB,$A154,'Game Log'!$Z:$Z,$A$132,'Game Log'!$AC:$AC,'Opp Pos'!H$133)=0,"X",SUMIFS('Game Log'!$AA:$AA,'Game Log'!$AB:$AB,$A154,'Game Log'!$Z:$Z,$A$132,'Game Log'!$AC:$AC,'Opp Pos'!H$133))</f>
        <v>X</v>
      </c>
      <c r="I154" s="23" t="str">
        <f>IF(SUMIFS('Game Log'!$AA:$AA,'Game Log'!$AB:$AB,$A154,'Game Log'!$Z:$Z,$A$132,'Game Log'!$AC:$AC,'Opp Pos'!I$133)=0,"X",SUMIFS('Game Log'!$AA:$AA,'Game Log'!$AB:$AB,$A154,'Game Log'!$Z:$Z,$A$132,'Game Log'!$AC:$AC,'Opp Pos'!I$133))</f>
        <v>X</v>
      </c>
      <c r="J154" s="23">
        <f>IF(SUMIFS('Game Log'!$AA:$AA,'Game Log'!$AB:$AB,$A154,'Game Log'!$Z:$Z,$A$132,'Game Log'!$AC:$AC,'Opp Pos'!J$133)=0,"X",SUMIFS('Game Log'!$AA:$AA,'Game Log'!$AB:$AB,$A154,'Game Log'!$Z:$Z,$A$132,'Game Log'!$AC:$AC,'Opp Pos'!J$133))</f>
        <v>52.1</v>
      </c>
      <c r="K154" s="23" t="str">
        <f>IF(SUMIFS('Game Log'!$AA:$AA,'Game Log'!$AB:$AB,$A154,'Game Log'!$Z:$Z,$A$132,'Game Log'!$AC:$AC,'Opp Pos'!K$133)=0,"X",SUMIFS('Game Log'!$AA:$AA,'Game Log'!$AB:$AB,$A154,'Game Log'!$Z:$Z,$A$132,'Game Log'!$AC:$AC,'Opp Pos'!K$133))</f>
        <v>X</v>
      </c>
      <c r="L154" s="23">
        <f>IF(SUMIFS('Game Log'!$AA:$AA,'Game Log'!$AB:$AB,$A154,'Game Log'!$Z:$Z,$A$132,'Game Log'!$AC:$AC,'Opp Pos'!L$133)=0,"X",SUMIFS('Game Log'!$AA:$AA,'Game Log'!$AB:$AB,$A154,'Game Log'!$Z:$Z,$A$132,'Game Log'!$AC:$AC,'Opp Pos'!L$133))</f>
        <v>41.300000000000004</v>
      </c>
      <c r="M154" s="23">
        <f>IF(SUMIFS('Game Log'!$AA:$AA,'Game Log'!$AB:$AB,$A154,'Game Log'!$Z:$Z,$A$132,'Game Log'!$AC:$AC,'Opp Pos'!M$133)=0,"X",SUMIFS('Game Log'!$AA:$AA,'Game Log'!$AB:$AB,$A154,'Game Log'!$Z:$Z,$A$132,'Game Log'!$AC:$AC,'Opp Pos'!M$133))</f>
        <v>42.7</v>
      </c>
      <c r="N154" s="23" t="str">
        <f>IF(SUMIFS('Game Log'!$AA:$AA,'Game Log'!$AB:$AB,$A154,'Game Log'!$Z:$Z,$A$132,'Game Log'!$AC:$AC,'Opp Pos'!N$133)=0,"X",SUMIFS('Game Log'!$AA:$AA,'Game Log'!$AB:$AB,$A154,'Game Log'!$Z:$Z,$A$132,'Game Log'!$AC:$AC,'Opp Pos'!N$133))</f>
        <v>X</v>
      </c>
      <c r="O154" s="23" t="str">
        <f>IF(SUMIFS('Game Log'!$AA:$AA,'Game Log'!$AB:$AB,$A154,'Game Log'!$Z:$Z,$A$132,'Game Log'!$AC:$AC,'Opp Pos'!O$133)=0,"X",SUMIFS('Game Log'!$AA:$AA,'Game Log'!$AB:$AB,$A154,'Game Log'!$Z:$Z,$A$132,'Game Log'!$AC:$AC,'Opp Pos'!O$133))</f>
        <v>X</v>
      </c>
      <c r="P154" s="23">
        <f>IF(SUMIFS('Game Log'!$AA:$AA,'Game Log'!$AB:$AB,$A154,'Game Log'!$Z:$Z,$A$132,'Game Log'!$AC:$AC,'Opp Pos'!P$133)=0,"X",SUMIFS('Game Log'!$AA:$AA,'Game Log'!$AB:$AB,$A154,'Game Log'!$Z:$Z,$A$132,'Game Log'!$AC:$AC,'Opp Pos'!P$133))</f>
        <v>45.4</v>
      </c>
      <c r="Q154" s="23" t="str">
        <f>IF(SUMIFS('Game Log'!$AA:$AA,'Game Log'!$AB:$AB,$A154,'Game Log'!$Z:$Z,$A$132,'Game Log'!$AC:$AC,'Opp Pos'!Q$133)=0,"X",SUMIFS('Game Log'!$AA:$AA,'Game Log'!$AB:$AB,$A154,'Game Log'!$Z:$Z,$A$132,'Game Log'!$AC:$AC,'Opp Pos'!Q$133))</f>
        <v>X</v>
      </c>
      <c r="R154" s="23" t="str">
        <f>IF(SUMIFS('Game Log'!$AA:$AA,'Game Log'!$AB:$AB,$A154,'Game Log'!$Z:$Z,$A$132,'Game Log'!$AC:$AC,'Opp Pos'!R$133)=0,"X",SUMIFS('Game Log'!$AA:$AA,'Game Log'!$AB:$AB,$A154,'Game Log'!$Z:$Z,$A$132,'Game Log'!$AC:$AC,'Opp Pos'!R$133))</f>
        <v>X</v>
      </c>
      <c r="S154" s="23">
        <f>IF(SUMIFS('Game Log'!$AA:$AA,'Game Log'!$AB:$AB,$A154,'Game Log'!$Z:$Z,$A$132,'Game Log'!$AC:$AC,'Opp Pos'!S$133)=0,"X",SUMIFS('Game Log'!$AA:$AA,'Game Log'!$AB:$AB,$A154,'Game Log'!$Z:$Z,$A$132,'Game Log'!$AC:$AC,'Opp Pos'!S$133))</f>
        <v>24.7</v>
      </c>
      <c r="T154" s="23" t="str">
        <f>IF(SUMIFS('Game Log'!$AA:$AA,'Game Log'!$AB:$AB,$A154,'Game Log'!$Z:$Z,$A$132,'Game Log'!$AC:$AC,'Opp Pos'!T$133)=0,"X",SUMIFS('Game Log'!$AA:$AA,'Game Log'!$AB:$AB,$A154,'Game Log'!$Z:$Z,$A$132,'Game Log'!$AC:$AC,'Opp Pos'!T$133))</f>
        <v>X</v>
      </c>
      <c r="U154" s="23">
        <f>IF(SUMIFS('Game Log'!$AA:$AA,'Game Log'!$AB:$AB,$A154,'Game Log'!$Z:$Z,$A$132,'Game Log'!$AC:$AC,'Opp Pos'!U$133)=0,"X",SUMIFS('Game Log'!$AA:$AA,'Game Log'!$AB:$AB,$A154,'Game Log'!$Z:$Z,$A$132,'Game Log'!$AC:$AC,'Opp Pos'!U$133))</f>
        <v>32.9</v>
      </c>
      <c r="V154" s="23" t="str">
        <f>IF(SUMIFS('Game Log'!$AA:$AA,'Game Log'!$AB:$AB,$A154,'Game Log'!$Z:$Z,$A$132,'Game Log'!$AC:$AC,'Opp Pos'!V$133)=0,"X",SUMIFS('Game Log'!$AA:$AA,'Game Log'!$AB:$AB,$A154,'Game Log'!$Z:$Z,$A$132,'Game Log'!$AC:$AC,'Opp Pos'!V$133))</f>
        <v>X</v>
      </c>
      <c r="W154" s="23">
        <f>IF(SUMIFS('Game Log'!$AA:$AA,'Game Log'!$AB:$AB,$A154,'Game Log'!$Z:$Z,$A$132,'Game Log'!$AC:$AC,'Opp Pos'!W$133)=0,"X",SUMIFS('Game Log'!$AA:$AA,'Game Log'!$AB:$AB,$A154,'Game Log'!$Z:$Z,$A$132,'Game Log'!$AC:$AC,'Opp Pos'!W$133))</f>
        <v>36.700000000000003</v>
      </c>
      <c r="X154" s="23" t="str">
        <f>IF(SUMIFS('Game Log'!$AA:$AA,'Game Log'!$AB:$AB,$A154,'Game Log'!$Z:$Z,$A$132,'Game Log'!$AC:$AC,'Opp Pos'!X$133)=0,"X",SUMIFS('Game Log'!$AA:$AA,'Game Log'!$AB:$AB,$A154,'Game Log'!$Z:$Z,$A$132,'Game Log'!$AC:$AC,'Opp Pos'!X$133))</f>
        <v>X</v>
      </c>
      <c r="Y154" s="23">
        <f>IF(SUMIFS('Game Log'!$AA:$AA,'Game Log'!$AB:$AB,$A154,'Game Log'!$Z:$Z,$A$132,'Game Log'!$AC:$AC,'Opp Pos'!Y$133)=0,"X",SUMIFS('Game Log'!$AA:$AA,'Game Log'!$AB:$AB,$A154,'Game Log'!$Z:$Z,$A$132,'Game Log'!$AC:$AC,'Opp Pos'!Y$133))</f>
        <v>52.9</v>
      </c>
      <c r="Z154" s="23">
        <f>IF(SUMIFS('Game Log'!$AA:$AA,'Game Log'!$AB:$AB,$A154,'Game Log'!$Z:$Z,$A$132,'Game Log'!$AC:$AC,'Opp Pos'!Z$133)=0,"X",SUMIFS('Game Log'!$AA:$AA,'Game Log'!$AB:$AB,$A154,'Game Log'!$Z:$Z,$A$132,'Game Log'!$AC:$AC,'Opp Pos'!Z$133))</f>
        <v>37.800000000000004</v>
      </c>
      <c r="AA154" s="23" t="str">
        <f>IF(SUMIFS('Game Log'!$AA:$AA,'Game Log'!$AB:$AB,$A154,'Game Log'!$Z:$Z,$A$132,'Game Log'!$AC:$AC,'Opp Pos'!AA$133)=0,"X",SUMIFS('Game Log'!$AA:$AA,'Game Log'!$AB:$AB,$A154,'Game Log'!$Z:$Z,$A$132,'Game Log'!$AC:$AC,'Opp Pos'!AA$133))</f>
        <v>X</v>
      </c>
      <c r="AB154" s="23">
        <f>IF(SUMIFS('Game Log'!$AA:$AA,'Game Log'!$AB:$AB,$A154,'Game Log'!$Z:$Z,$A$132,'Game Log'!$AC:$AC,'Opp Pos'!AB$133)=0,"X",SUMIFS('Game Log'!$AA:$AA,'Game Log'!$AB:$AB,$A154,'Game Log'!$Z:$Z,$A$132,'Game Log'!$AC:$AC,'Opp Pos'!AB$133))</f>
        <v>39.70000000000001</v>
      </c>
      <c r="AC154" s="23" t="str">
        <f>IF(SUMIFS('Game Log'!$AA:$AA,'Game Log'!$AB:$AB,$A154,'Game Log'!$Z:$Z,$A$132,'Game Log'!$AC:$AC,'Opp Pos'!AC$133)=0,"X",SUMIFS('Game Log'!$AA:$AA,'Game Log'!$AB:$AB,$A154,'Game Log'!$Z:$Z,$A$132,'Game Log'!$AC:$AC,'Opp Pos'!AC$133))</f>
        <v>X</v>
      </c>
      <c r="AD154" s="23" t="str">
        <f>IF(SUMIFS('Game Log'!$AA:$AA,'Game Log'!$AB:$AB,$A154,'Game Log'!$Z:$Z,$A$132,'Game Log'!$AC:$AC,'Opp Pos'!AD$133)=0,"X",SUMIFS('Game Log'!$AA:$AA,'Game Log'!$AB:$AB,$A154,'Game Log'!$Z:$Z,$A$132,'Game Log'!$AC:$AC,'Opp Pos'!AD$133))</f>
        <v>X</v>
      </c>
      <c r="AE154" s="23">
        <f>IF(SUMIFS('Game Log'!$AA:$AA,'Game Log'!$AB:$AB,$A154,'Game Log'!$Z:$Z,$A$132,'Game Log'!$AC:$AC,'Opp Pos'!AE$133)=0,"X",SUMIFS('Game Log'!$AA:$AA,'Game Log'!$AB:$AB,$A154,'Game Log'!$Z:$Z,$A$132,'Game Log'!$AC:$AC,'Opp Pos'!AE$133))</f>
        <v>69.400000000000006</v>
      </c>
      <c r="AF154" s="23" t="str">
        <f>IF(SUMIFS('Game Log'!$AA:$AA,'Game Log'!$AB:$AB,$A154,'Game Log'!$Z:$Z,$A$132,'Game Log'!$AC:$AC,'Opp Pos'!AF$133)=0,"X",SUMIFS('Game Log'!$AA:$AA,'Game Log'!$AB:$AB,$A154,'Game Log'!$Z:$Z,$A$132,'Game Log'!$AC:$AC,'Opp Pos'!AF$133))</f>
        <v>X</v>
      </c>
      <c r="AG154" s="23">
        <f>IF(SUMIFS('Game Log'!$AA:$AA,'Game Log'!$AB:$AB,$A154,'Game Log'!$Z:$Z,$A$132,'Game Log'!$AC:$AC,'Opp Pos'!AG$133)=0,"X",SUMIFS('Game Log'!$AA:$AA,'Game Log'!$AB:$AB,$A154,'Game Log'!$Z:$Z,$A$132,'Game Log'!$AC:$AC,'Opp Pos'!AG$133))</f>
        <v>79.5</v>
      </c>
      <c r="AH154" s="23" t="str">
        <f>IF(SUMIFS('Game Log'!$AA:$AA,'Game Log'!$AB:$AB,$A154,'Game Log'!$Z:$Z,$A$132,'Game Log'!$AC:$AC,'Opp Pos'!AH$133)=0,"X",SUMIFS('Game Log'!$AA:$AA,'Game Log'!$AB:$AB,$A154,'Game Log'!$Z:$Z,$A$132,'Game Log'!$AC:$AC,'Opp Pos'!AH$133))</f>
        <v>X</v>
      </c>
      <c r="AI154" s="23" t="str">
        <f>IF(SUMIFS('Game Log'!$AA:$AA,'Game Log'!$AB:$AB,$A154,'Game Log'!$Z:$Z,$A$132,'Game Log'!$AC:$AC,'Opp Pos'!AI$133)=0,"X",SUMIFS('Game Log'!$AA:$AA,'Game Log'!$AB:$AB,$A154,'Game Log'!$Z:$Z,$A$132,'Game Log'!$AC:$AC,'Opp Pos'!AI$133))</f>
        <v>X</v>
      </c>
      <c r="AJ154" s="23">
        <f>IF(SUMIFS('Game Log'!$AA:$AA,'Game Log'!$AB:$AB,$A154,'Game Log'!$Z:$Z,$A$132,'Game Log'!$AC:$AC,'Opp Pos'!AJ$133)=0,"X",SUMIFS('Game Log'!$AA:$AA,'Game Log'!$AB:$AB,$A154,'Game Log'!$Z:$Z,$A$132,'Game Log'!$AC:$AC,'Opp Pos'!AJ$133))</f>
        <v>101.1</v>
      </c>
      <c r="AK154" s="23" t="str">
        <f>IF(SUMIFS('Game Log'!$AA:$AA,'Game Log'!$AB:$AB,$A154,'Game Log'!$Z:$Z,$A$132,'Game Log'!$AC:$AC,'Opp Pos'!AK$133)=0,"X",SUMIFS('Game Log'!$AA:$AA,'Game Log'!$AB:$AB,$A154,'Game Log'!$Z:$Z,$A$132,'Game Log'!$AC:$AC,'Opp Pos'!AK$133))</f>
        <v>X</v>
      </c>
      <c r="AL154" s="23">
        <f>IF(SUMIFS('Game Log'!$AA:$AA,'Game Log'!$AB:$AB,$A154,'Game Log'!$Z:$Z,$A$132,'Game Log'!$AC:$AC,'Opp Pos'!AL$133)=0,"X",SUMIFS('Game Log'!$AA:$AA,'Game Log'!$AB:$AB,$A154,'Game Log'!$Z:$Z,$A$132,'Game Log'!$AC:$AC,'Opp Pos'!AL$133))</f>
        <v>36.5</v>
      </c>
      <c r="AM154" s="23" t="str">
        <f>IF(SUMIFS('Game Log'!$AA:$AA,'Game Log'!$AB:$AB,$A154,'Game Log'!$Z:$Z,$A$132,'Game Log'!$AC:$AC,'Opp Pos'!AM$133)=0,"X",SUMIFS('Game Log'!$AA:$AA,'Game Log'!$AB:$AB,$A154,'Game Log'!$Z:$Z,$A$132,'Game Log'!$AC:$AC,'Opp Pos'!AM$133))</f>
        <v>X</v>
      </c>
      <c r="AN154" s="23">
        <f>IF(SUMIFS('Game Log'!$AA:$AA,'Game Log'!$AB:$AB,$A154,'Game Log'!$Z:$Z,$A$132,'Game Log'!$AC:$AC,'Opp Pos'!AN$133)=0,"X",SUMIFS('Game Log'!$AA:$AA,'Game Log'!$AB:$AB,$A154,'Game Log'!$Z:$Z,$A$132,'Game Log'!$AC:$AC,'Opp Pos'!AN$133))</f>
        <v>13.799999999999999</v>
      </c>
      <c r="AO154" s="23">
        <f>IF(SUMIFS('Game Log'!$AA:$AA,'Game Log'!$AB:$AB,$A154,'Game Log'!$Z:$Z,$A$132,'Game Log'!$AC:$AC,'Opp Pos'!AO$133)=0,"X",SUMIFS('Game Log'!$AA:$AA,'Game Log'!$AB:$AB,$A154,'Game Log'!$Z:$Z,$A$132,'Game Log'!$AC:$AC,'Opp Pos'!AO$133))</f>
        <v>63.8</v>
      </c>
      <c r="AP154" s="23" t="str">
        <f>IF(SUMIFS('Game Log'!$AA:$AA,'Game Log'!$AB:$AB,$A154,'Game Log'!$Z:$Z,$A$132,'Game Log'!$AC:$AC,'Opp Pos'!AP$133)=0,"X",SUMIFS('Game Log'!$AA:$AA,'Game Log'!$AB:$AB,$A154,'Game Log'!$Z:$Z,$A$132,'Game Log'!$AC:$AC,'Opp Pos'!AP$133))</f>
        <v>X</v>
      </c>
      <c r="AQ154" s="23" t="str">
        <f>IF(SUMIFS('Game Log'!$AA:$AA,'Game Log'!$AB:$AB,$A154,'Game Log'!$Z:$Z,$A$132,'Game Log'!$AC:$AC,'Opp Pos'!AQ$133)=0,"X",SUMIFS('Game Log'!$AA:$AA,'Game Log'!$AB:$AB,$A154,'Game Log'!$Z:$Z,$A$132,'Game Log'!$AC:$AC,'Opp Pos'!AQ$133))</f>
        <v>X</v>
      </c>
      <c r="AR154" s="23" t="str">
        <f>IF(SUMIFS('Game Log'!$AA:$AA,'Game Log'!$AB:$AB,$A154,'Game Log'!$Z:$Z,$A$132,'Game Log'!$AC:$AC,'Opp Pos'!AR$133)=0,"X",SUMIFS('Game Log'!$AA:$AA,'Game Log'!$AB:$AB,$A154,'Game Log'!$Z:$Z,$A$132,'Game Log'!$AC:$AC,'Opp Pos'!AR$133))</f>
        <v>X</v>
      </c>
      <c r="AS154" s="23">
        <f>IF(SUMIFS('Game Log'!$AA:$AA,'Game Log'!$AB:$AB,$A154,'Game Log'!$Z:$Z,$A$132,'Game Log'!$AC:$AC,'Opp Pos'!AS$133)=0,"X",SUMIFS('Game Log'!$AA:$AA,'Game Log'!$AB:$AB,$A154,'Game Log'!$Z:$Z,$A$132,'Game Log'!$AC:$AC,'Opp Pos'!AS$133))</f>
        <v>78</v>
      </c>
      <c r="AT154" s="23" t="str">
        <f>IF(SUMIFS('Game Log'!$AA:$AA,'Game Log'!$AB:$AB,$A154,'Game Log'!$Z:$Z,$A$132,'Game Log'!$AC:$AC,'Opp Pos'!AT$133)=0,"X",SUMIFS('Game Log'!$AA:$AA,'Game Log'!$AB:$AB,$A154,'Game Log'!$Z:$Z,$A$132,'Game Log'!$AC:$AC,'Opp Pos'!AT$133))</f>
        <v>X</v>
      </c>
      <c r="AU154" s="23">
        <f>IF(SUMIFS('Game Log'!$AA:$AA,'Game Log'!$AB:$AB,$A154,'Game Log'!$Z:$Z,$A$132,'Game Log'!$AC:$AC,'Opp Pos'!AU$133)=0,"X",SUMIFS('Game Log'!$AA:$AA,'Game Log'!$AB:$AB,$A154,'Game Log'!$Z:$Z,$A$132,'Game Log'!$AC:$AC,'Opp Pos'!AU$133))</f>
        <v>14.3</v>
      </c>
      <c r="AV154" s="23" t="str">
        <f>IF(SUMIFS('Game Log'!$AA:$AA,'Game Log'!$AB:$AB,$A154,'Game Log'!$Z:$Z,$A$132,'Game Log'!$AC:$AC,'Opp Pos'!AV$133)=0,"X",SUMIFS('Game Log'!$AA:$AA,'Game Log'!$AB:$AB,$A154,'Game Log'!$Z:$Z,$A$132,'Game Log'!$AC:$AC,'Opp Pos'!AV$133))</f>
        <v>X</v>
      </c>
      <c r="AW154" s="23">
        <f>IF(SUMIFS('Game Log'!$AA:$AA,'Game Log'!$AB:$AB,$A154,'Game Log'!$Z:$Z,$A$132,'Game Log'!$AC:$AC,'Opp Pos'!AW$133)=0,"X",SUMIFS('Game Log'!$AA:$AA,'Game Log'!$AB:$AB,$A154,'Game Log'!$Z:$Z,$A$132,'Game Log'!$AC:$AC,'Opp Pos'!AW$133))</f>
        <v>34.299999999999997</v>
      </c>
      <c r="AX154" s="23" t="str">
        <f>IF(SUMIFS('Game Log'!$AA:$AA,'Game Log'!$AB:$AB,$A154,'Game Log'!$Z:$Z,$A$132,'Game Log'!$AC:$AC,'Opp Pos'!AX$133)=0,"X",SUMIFS('Game Log'!$AA:$AA,'Game Log'!$AB:$AB,$A154,'Game Log'!$Z:$Z,$A$132,'Game Log'!$AC:$AC,'Opp Pos'!AX$133))</f>
        <v>X</v>
      </c>
      <c r="AY154" s="23">
        <f>IF(SUMIFS('Game Log'!$AA:$AA,'Game Log'!$AB:$AB,$A154,'Game Log'!$Z:$Z,$A$132,'Game Log'!$AC:$AC,'Opp Pos'!AY$133)=0,"X",SUMIFS('Game Log'!$AA:$AA,'Game Log'!$AB:$AB,$A154,'Game Log'!$Z:$Z,$A$132,'Game Log'!$AC:$AC,'Opp Pos'!AY$133))</f>
        <v>34</v>
      </c>
      <c r="AZ154" s="23" t="str">
        <f>IF(SUMIFS('Game Log'!$AA:$AA,'Game Log'!$AB:$AB,$A154,'Game Log'!$Z:$Z,$A$132,'Game Log'!$AC:$AC,'Opp Pos'!AZ$133)=0,"X",SUMIFS('Game Log'!$AA:$AA,'Game Log'!$AB:$AB,$A154,'Game Log'!$Z:$Z,$A$132,'Game Log'!$AC:$AC,'Opp Pos'!AZ$133))</f>
        <v>X</v>
      </c>
      <c r="BA154" s="23" t="str">
        <f>IF(SUMIFS('Game Log'!$AA:$AA,'Game Log'!$AB:$AB,$A154,'Game Log'!$Z:$Z,$A$132,'Game Log'!$AC:$AC,'Opp Pos'!BA$133)=0,"X",SUMIFS('Game Log'!$AA:$AA,'Game Log'!$AB:$AB,$A154,'Game Log'!$Z:$Z,$A$132,'Game Log'!$AC:$AC,'Opp Pos'!BA$133))</f>
        <v>X</v>
      </c>
      <c r="BB154" s="23" t="str">
        <f>IF(SUMIFS('Game Log'!$AA:$AA,'Game Log'!$AB:$AB,$A154,'Game Log'!$Z:$Z,$A$132,'Game Log'!$AC:$AC,'Opp Pos'!BB$133)=0,"X",SUMIFS('Game Log'!$AA:$AA,'Game Log'!$AB:$AB,$A154,'Game Log'!$Z:$Z,$A$132,'Game Log'!$AC:$AC,'Opp Pos'!BB$133))</f>
        <v>X</v>
      </c>
      <c r="BC154" s="23">
        <f>IF(SUMIFS('Game Log'!$AA:$AA,'Game Log'!$AB:$AB,$A154,'Game Log'!$Z:$Z,$A$132,'Game Log'!$AC:$AC,'Opp Pos'!BC$133)=0,"X",SUMIFS('Game Log'!$AA:$AA,'Game Log'!$AB:$AB,$A154,'Game Log'!$Z:$Z,$A$132,'Game Log'!$AC:$AC,'Opp Pos'!BC$133))</f>
        <v>26.8</v>
      </c>
      <c r="BD154" s="23" t="str">
        <f>IF(SUMIFS('Game Log'!$AA:$AA,'Game Log'!$AB:$AB,$A154,'Game Log'!$Z:$Z,$A$132,'Game Log'!$AC:$AC,'Opp Pos'!BD$133)=0,"X",SUMIFS('Game Log'!$AA:$AA,'Game Log'!$AB:$AB,$A154,'Game Log'!$Z:$Z,$A$132,'Game Log'!$AC:$AC,'Opp Pos'!BD$133))</f>
        <v>X</v>
      </c>
      <c r="BE154" s="23">
        <f>IF(SUMIFS('Game Log'!$AA:$AA,'Game Log'!$AB:$AB,$A154,'Game Log'!$Z:$Z,$A$132,'Game Log'!$AC:$AC,'Opp Pos'!BE$133)=0,"X",SUMIFS('Game Log'!$AA:$AA,'Game Log'!$AB:$AB,$A154,'Game Log'!$Z:$Z,$A$132,'Game Log'!$AC:$AC,'Opp Pos'!BE$133))</f>
        <v>57.1</v>
      </c>
      <c r="BF154" s="23" t="str">
        <f>IF(SUMIFS('Game Log'!$AA:$AA,'Game Log'!$AB:$AB,$A154,'Game Log'!$Z:$Z,$A$132,'Game Log'!$AC:$AC,'Opp Pos'!BF$133)=0,"X",SUMIFS('Game Log'!$AA:$AA,'Game Log'!$AB:$AB,$A154,'Game Log'!$Z:$Z,$A$132,'Game Log'!$AC:$AC,'Opp Pos'!BF$133))</f>
        <v>X</v>
      </c>
      <c r="BG154" s="23">
        <f>IF(SUMIFS('Game Log'!$AA:$AA,'Game Log'!$AB:$AB,$A154,'Game Log'!$Z:$Z,$A$132,'Game Log'!$AC:$AC,'Opp Pos'!BG$133)=0,"X",SUMIFS('Game Log'!$AA:$AA,'Game Log'!$AB:$AB,$A154,'Game Log'!$Z:$Z,$A$132,'Game Log'!$AC:$AC,'Opp Pos'!BG$133))</f>
        <v>97.2</v>
      </c>
      <c r="BH154" s="23" t="str">
        <f>IF(SUMIFS('Game Log'!$AA:$AA,'Game Log'!$AB:$AB,$A154,'Game Log'!$Z:$Z,$A$132,'Game Log'!$AC:$AC,'Opp Pos'!BH$133)=0,"X",SUMIFS('Game Log'!$AA:$AA,'Game Log'!$AB:$AB,$A154,'Game Log'!$Z:$Z,$A$132,'Game Log'!$AC:$AC,'Opp Pos'!BH$133))</f>
        <v>X</v>
      </c>
      <c r="BI154" s="23">
        <f>IF(SUMIFS('Game Log'!$AA:$AA,'Game Log'!$AB:$AB,$A154,'Game Log'!$Z:$Z,$A$132,'Game Log'!$AC:$AC,'Opp Pos'!BI$133)=0,"X",SUMIFS('Game Log'!$AA:$AA,'Game Log'!$AB:$AB,$A154,'Game Log'!$Z:$Z,$A$132,'Game Log'!$AC:$AC,'Opp Pos'!BI$133))</f>
        <v>27.999999999999996</v>
      </c>
      <c r="BJ154" s="23" t="str">
        <f>IF(SUMIFS('Game Log'!$AA:$AA,'Game Log'!$AB:$AB,$A154,'Game Log'!$Z:$Z,$A$132,'Game Log'!$AC:$AC,'Opp Pos'!BJ$133)=0,"X",SUMIFS('Game Log'!$AA:$AA,'Game Log'!$AB:$AB,$A154,'Game Log'!$Z:$Z,$A$132,'Game Log'!$AC:$AC,'Opp Pos'!BJ$133))</f>
        <v>X</v>
      </c>
      <c r="BK154" s="23" t="str">
        <f>IF(SUMIFS('Game Log'!$AA:$AA,'Game Log'!$AB:$AB,$A154,'Game Log'!$Z:$Z,$A$132,'Game Log'!$AC:$AC,'Opp Pos'!BK$133)=0,"X",SUMIFS('Game Log'!$AA:$AA,'Game Log'!$AB:$AB,$A154,'Game Log'!$Z:$Z,$A$132,'Game Log'!$AC:$AC,'Opp Pos'!BK$133))</f>
        <v>X</v>
      </c>
      <c r="BL154" s="23">
        <f>IF(SUMIFS('Game Log'!$AA:$AA,'Game Log'!$AB:$AB,$A154,'Game Log'!$Z:$Z,$A$132,'Game Log'!$AC:$AC,'Opp Pos'!BL$133)=0,"X",SUMIFS('Game Log'!$AA:$AA,'Game Log'!$AB:$AB,$A154,'Game Log'!$Z:$Z,$A$132,'Game Log'!$AC:$AC,'Opp Pos'!BL$133))</f>
        <v>27.299999999999997</v>
      </c>
      <c r="BM154" s="23" t="str">
        <f>IF(SUMIFS('Game Log'!$AA:$AA,'Game Log'!$AB:$AB,$A154,'Game Log'!$Z:$Z,$A$132,'Game Log'!$AC:$AC,'Opp Pos'!BM$133)=0,"X",SUMIFS('Game Log'!$AA:$AA,'Game Log'!$AB:$AB,$A154,'Game Log'!$Z:$Z,$A$132,'Game Log'!$AC:$AC,'Opp Pos'!BM$133))</f>
        <v>X</v>
      </c>
      <c r="BN154" s="23">
        <f>IF(SUMIFS('Game Log'!$AA:$AA,'Game Log'!$AB:$AB,$A154,'Game Log'!$Z:$Z,$A$132,'Game Log'!$AC:$AC,'Opp Pos'!BN$133)=0,"X",SUMIFS('Game Log'!$AA:$AA,'Game Log'!$AB:$AB,$A154,'Game Log'!$Z:$Z,$A$132,'Game Log'!$AC:$AC,'Opp Pos'!BN$133))</f>
        <v>35.799999999999997</v>
      </c>
      <c r="BO154" s="23" t="str">
        <f>IF(SUMIFS('Game Log'!$AA:$AA,'Game Log'!$AB:$AB,$A154,'Game Log'!$Z:$Z,$A$132,'Game Log'!$AC:$AC,'Opp Pos'!BO$133)=0,"X",SUMIFS('Game Log'!$AA:$AA,'Game Log'!$AB:$AB,$A154,'Game Log'!$Z:$Z,$A$132,'Game Log'!$AC:$AC,'Opp Pos'!BO$133))</f>
        <v>X</v>
      </c>
      <c r="BP154" s="23">
        <f>IF(SUMIFS('Game Log'!$AA:$AA,'Game Log'!$AB:$AB,$A154,'Game Log'!$Z:$Z,$A$132,'Game Log'!$AC:$AC,'Opp Pos'!BP$133)=0,"X",SUMIFS('Game Log'!$AA:$AA,'Game Log'!$AB:$AB,$A154,'Game Log'!$Z:$Z,$A$132,'Game Log'!$AC:$AC,'Opp Pos'!BP$133))</f>
        <v>76.3</v>
      </c>
      <c r="BQ154" s="23">
        <f>IF(SUMIFS('Game Log'!$AA:$AA,'Game Log'!$AB:$AB,$A154,'Game Log'!$Z:$Z,$A$132,'Game Log'!$AC:$AC,'Opp Pos'!BQ$133)=0,"X",SUMIFS('Game Log'!$AA:$AA,'Game Log'!$AB:$AB,$A154,'Game Log'!$Z:$Z,$A$132,'Game Log'!$AC:$AC,'Opp Pos'!BQ$133))</f>
        <v>30.8</v>
      </c>
      <c r="BR154" s="23" t="str">
        <f>IF(SUMIFS('Game Log'!$AA:$AA,'Game Log'!$AB:$AB,$A154,'Game Log'!$Z:$Z,$A$132,'Game Log'!$AC:$AC,'Opp Pos'!BR$133)=0,"X",SUMIFS('Game Log'!$AA:$AA,'Game Log'!$AB:$AB,$A154,'Game Log'!$Z:$Z,$A$132,'Game Log'!$AC:$AC,'Opp Pos'!BR$133))</f>
        <v>X</v>
      </c>
      <c r="BS154" s="23">
        <f>IF(SUMIFS('Game Log'!$AA:$AA,'Game Log'!$AB:$AB,$A154,'Game Log'!$Z:$Z,$A$132,'Game Log'!$AC:$AC,'Opp Pos'!BS$133)=0,"X",SUMIFS('Game Log'!$AA:$AA,'Game Log'!$AB:$AB,$A154,'Game Log'!$Z:$Z,$A$132,'Game Log'!$AC:$AC,'Opp Pos'!BS$133))</f>
        <v>18</v>
      </c>
      <c r="BT154" s="23" t="str">
        <f>IF(SUMIFS('Game Log'!$AA:$AA,'Game Log'!$AB:$AB,$A154,'Game Log'!$Z:$Z,$A$132,'Game Log'!$AC:$AC,'Opp Pos'!BT$133)=0,"X",SUMIFS('Game Log'!$AA:$AA,'Game Log'!$AB:$AB,$A154,'Game Log'!$Z:$Z,$A$132,'Game Log'!$AC:$AC,'Opp Pos'!BT$133))</f>
        <v>X</v>
      </c>
      <c r="BU154" s="23">
        <f>IF(SUMIFS('Game Log'!$AA:$AA,'Game Log'!$AB:$AB,$A154,'Game Log'!$Z:$Z,$A$132,'Game Log'!$AC:$AC,'Opp Pos'!BU$133)=0,"X",SUMIFS('Game Log'!$AA:$AA,'Game Log'!$AB:$AB,$A154,'Game Log'!$Z:$Z,$A$132,'Game Log'!$AC:$AC,'Opp Pos'!BU$133))</f>
        <v>30.700000000000003</v>
      </c>
      <c r="BV154" s="23" t="str">
        <f>IF(SUMIFS('Game Log'!$AA:$AA,'Game Log'!$AB:$AB,$A154,'Game Log'!$Z:$Z,$A$132,'Game Log'!$AC:$AC,'Opp Pos'!BV$133)=0,"X",SUMIFS('Game Log'!$AA:$AA,'Game Log'!$AB:$AB,$A154,'Game Log'!$Z:$Z,$A$132,'Game Log'!$AC:$AC,'Opp Pos'!BV$133))</f>
        <v>X</v>
      </c>
      <c r="BW154" s="23">
        <f>IF(SUMIFS('Game Log'!$AA:$AA,'Game Log'!$AB:$AB,$A154,'Game Log'!$Z:$Z,$A$132,'Game Log'!$AC:$AC,'Opp Pos'!BW$133)=0,"X",SUMIFS('Game Log'!$AA:$AA,'Game Log'!$AB:$AB,$A154,'Game Log'!$Z:$Z,$A$132,'Game Log'!$AC:$AC,'Opp Pos'!BW$133))</f>
        <v>53.7</v>
      </c>
      <c r="BX154" s="23" t="str">
        <f>IF(SUMIFS('Game Log'!$AA:$AA,'Game Log'!$AB:$AB,$A154,'Game Log'!$Z:$Z,$A$132,'Game Log'!$AC:$AC,'Opp Pos'!BX$133)=0,"X",SUMIFS('Game Log'!$AA:$AA,'Game Log'!$AB:$AB,$A154,'Game Log'!$Z:$Z,$A$132,'Game Log'!$AC:$AC,'Opp Pos'!BX$133))</f>
        <v>X</v>
      </c>
      <c r="BY154" s="23">
        <f>IF(SUMIFS('Game Log'!$AA:$AA,'Game Log'!$AB:$AB,$A154,'Game Log'!$Z:$Z,$A$132,'Game Log'!$AC:$AC,'Opp Pos'!BY$133)=0,"X",SUMIFS('Game Log'!$AA:$AA,'Game Log'!$AB:$AB,$A154,'Game Log'!$Z:$Z,$A$132,'Game Log'!$AC:$AC,'Opp Pos'!BY$133))</f>
        <v>50.6</v>
      </c>
      <c r="BZ154" s="23" t="str">
        <f>IF(SUMIFS('Game Log'!$AA:$AA,'Game Log'!$AB:$AB,$A154,'Game Log'!$Z:$Z,$A$132,'Game Log'!$AC:$AC,'Opp Pos'!BZ$133)=0,"X",SUMIFS('Game Log'!$AA:$AA,'Game Log'!$AB:$AB,$A154,'Game Log'!$Z:$Z,$A$132,'Game Log'!$AC:$AC,'Opp Pos'!BZ$133))</f>
        <v>X</v>
      </c>
      <c r="CA154" s="23" t="str">
        <f>IF(SUMIFS('Game Log'!$AA:$AA,'Game Log'!$AB:$AB,$A154,'Game Log'!$Z:$Z,$A$132,'Game Log'!$AC:$AC,'Opp Pos'!CA$133)=0,"X",SUMIFS('Game Log'!$AA:$AA,'Game Log'!$AB:$AB,$A154,'Game Log'!$Z:$Z,$A$132,'Game Log'!$AC:$AC,'Opp Pos'!CA$133))</f>
        <v>X</v>
      </c>
      <c r="CB154" s="23">
        <f>IF(SUMIFS('Game Log'!$AA:$AA,'Game Log'!$AB:$AB,$A154,'Game Log'!$Z:$Z,$A$132,'Game Log'!$AC:$AC,'Opp Pos'!CB$133)=0,"X",SUMIFS('Game Log'!$AA:$AA,'Game Log'!$AB:$AB,$A154,'Game Log'!$Z:$Z,$A$132,'Game Log'!$AC:$AC,'Opp Pos'!CB$133))</f>
        <v>60.5</v>
      </c>
      <c r="CC154" s="23">
        <f>IF(SUMIFS('Game Log'!$AA:$AA,'Game Log'!$AB:$AB,$A154,'Game Log'!$Z:$Z,$A$132,'Game Log'!$AC:$AC,'Opp Pos'!CC$133)=0,"X",SUMIFS('Game Log'!$AA:$AA,'Game Log'!$AB:$AB,$A154,'Game Log'!$Z:$Z,$A$132,'Game Log'!$AC:$AC,'Opp Pos'!CC$133))</f>
        <v>58.3</v>
      </c>
      <c r="CD154" s="23" t="str">
        <f>IF(SUMIFS('Game Log'!$AA:$AA,'Game Log'!$AB:$AB,$A154,'Game Log'!$Z:$Z,$A$132,'Game Log'!$AC:$AC,'Opp Pos'!CD$133)=0,"X",SUMIFS('Game Log'!$AA:$AA,'Game Log'!$AB:$AB,$A154,'Game Log'!$Z:$Z,$A$132,'Game Log'!$AC:$AC,'Opp Pos'!CD$133))</f>
        <v>X</v>
      </c>
      <c r="CE154" s="23" t="str">
        <f>IF(SUMIFS('Game Log'!$AA:$AA,'Game Log'!$AB:$AB,$A154,'Game Log'!$Z:$Z,$A$132,'Game Log'!$AC:$AC,'Opp Pos'!CE$133)=0,"X",SUMIFS('Game Log'!$AA:$AA,'Game Log'!$AB:$AB,$A154,'Game Log'!$Z:$Z,$A$132,'Game Log'!$AC:$AC,'Opp Pos'!CE$133))</f>
        <v>X</v>
      </c>
      <c r="CF154" s="23">
        <f>IF(SUMIFS('Game Log'!$AA:$AA,'Game Log'!$AB:$AB,$A154,'Game Log'!$Z:$Z,$A$132,'Game Log'!$AC:$AC,'Opp Pos'!CF$133)=0,"X",SUMIFS('Game Log'!$AA:$AA,'Game Log'!$AB:$AB,$A154,'Game Log'!$Z:$Z,$A$132,'Game Log'!$AC:$AC,'Opp Pos'!CF$133))</f>
        <v>43.2</v>
      </c>
      <c r="CG154" s="23" t="str">
        <f>IF(SUMIFS('Game Log'!$AA:$AA,'Game Log'!$AB:$AB,$A154,'Game Log'!$Z:$Z,$A$132,'Game Log'!$AC:$AC,'Opp Pos'!CG$133)=0,"X",SUMIFS('Game Log'!$AA:$AA,'Game Log'!$AB:$AB,$A154,'Game Log'!$Z:$Z,$A$132,'Game Log'!$AC:$AC,'Opp Pos'!CG$133))</f>
        <v>X</v>
      </c>
      <c r="CH154" s="23">
        <f>IF(SUMIFS('Game Log'!$AA:$AA,'Game Log'!$AB:$AB,$A154,'Game Log'!$Z:$Z,$A$132,'Game Log'!$AC:$AC,'Opp Pos'!CH$133)=0,"X",SUMIFS('Game Log'!$AA:$AA,'Game Log'!$AB:$AB,$A154,'Game Log'!$Z:$Z,$A$132,'Game Log'!$AC:$AC,'Opp Pos'!CH$133))</f>
        <v>18.100000000000001</v>
      </c>
      <c r="CI154" s="23">
        <f>IF(SUMIFS('Game Log'!$AA:$AA,'Game Log'!$AB:$AB,$A154,'Game Log'!$Z:$Z,$A$132,'Game Log'!$AC:$AC,'Opp Pos'!CI$133)=0,"X",SUMIFS('Game Log'!$AA:$AA,'Game Log'!$AB:$AB,$A154,'Game Log'!$Z:$Z,$A$132,'Game Log'!$AC:$AC,'Opp Pos'!CI$133))</f>
        <v>21.3</v>
      </c>
      <c r="CJ154" s="23" t="str">
        <f>IF(SUMIFS('Game Log'!$AA:$AA,'Game Log'!$AB:$AB,$A154,'Game Log'!$Z:$Z,$A$132,'Game Log'!$AC:$AC,'Opp Pos'!CJ$133)=0,"X",SUMIFS('Game Log'!$AA:$AA,'Game Log'!$AB:$AB,$A154,'Game Log'!$Z:$Z,$A$132,'Game Log'!$AC:$AC,'Opp Pos'!CJ$133))</f>
        <v>X</v>
      </c>
      <c r="CK154" s="23" t="str">
        <f>IF(SUMIFS('Game Log'!$AA:$AA,'Game Log'!$AB:$AB,$A154,'Game Log'!$Z:$Z,$A$132,'Game Log'!$AC:$AC,'Opp Pos'!CK$133)=0,"X",SUMIFS('Game Log'!$AA:$AA,'Game Log'!$AB:$AB,$A154,'Game Log'!$Z:$Z,$A$132,'Game Log'!$AC:$AC,'Opp Pos'!CK$133))</f>
        <v>X</v>
      </c>
      <c r="CL154" s="23">
        <f>IF(SUMIFS('Game Log'!$AA:$AA,'Game Log'!$AB:$AB,$A154,'Game Log'!$Z:$Z,$A$132,'Game Log'!$AC:$AC,'Opp Pos'!CL$133)=0,"X",SUMIFS('Game Log'!$AA:$AA,'Game Log'!$AB:$AB,$A154,'Game Log'!$Z:$Z,$A$132,'Game Log'!$AC:$AC,'Opp Pos'!CL$133))</f>
        <v>45.8</v>
      </c>
      <c r="CM154" s="23" t="str">
        <f>IF(SUMIFS('Game Log'!$AA:$AA,'Game Log'!$AB:$AB,$A154,'Game Log'!$Z:$Z,$A$132,'Game Log'!$AC:$AC,'Opp Pos'!CM$133)=0,"X",SUMIFS('Game Log'!$AA:$AA,'Game Log'!$AB:$AB,$A154,'Game Log'!$Z:$Z,$A$132,'Game Log'!$AC:$AC,'Opp Pos'!CM$133))</f>
        <v>X</v>
      </c>
      <c r="CN154" s="23">
        <f>IF(SUMIFS('Game Log'!$AA:$AA,'Game Log'!$AB:$AB,$A154,'Game Log'!$Z:$Z,$A$132,'Game Log'!$AC:$AC,'Opp Pos'!CN$133)=0,"X",SUMIFS('Game Log'!$AA:$AA,'Game Log'!$AB:$AB,$A154,'Game Log'!$Z:$Z,$A$132,'Game Log'!$AC:$AC,'Opp Pos'!CN$133))</f>
        <v>18.899999999999999</v>
      </c>
      <c r="CO154" s="23" t="str">
        <f>IF(SUMIFS('Game Log'!$AA:$AA,'Game Log'!$AB:$AB,$A154,'Game Log'!$Z:$Z,$A$132,'Game Log'!$AC:$AC,'Opp Pos'!CO$133)=0,"X",SUMIFS('Game Log'!$AA:$AA,'Game Log'!$AB:$AB,$A154,'Game Log'!$Z:$Z,$A$132,'Game Log'!$AC:$AC,'Opp Pos'!CO$133))</f>
        <v>X</v>
      </c>
      <c r="CP154" s="23">
        <f>IF(SUMIFS('Game Log'!$AA:$AA,'Game Log'!$AB:$AB,$A154,'Game Log'!$Z:$Z,$A$132,'Game Log'!$AC:$AC,'Opp Pos'!CP$133)=0,"X",SUMIFS('Game Log'!$AA:$AA,'Game Log'!$AB:$AB,$A154,'Game Log'!$Z:$Z,$A$132,'Game Log'!$AC:$AC,'Opp Pos'!CP$133))</f>
        <v>54.099999999999994</v>
      </c>
      <c r="CQ154" s="23" t="str">
        <f>IF(SUMIFS('Game Log'!$AA:$AA,'Game Log'!$AB:$AB,$A154,'Game Log'!$Z:$Z,$A$132,'Game Log'!$AC:$AC,'Opp Pos'!CQ$133)=0,"X",SUMIFS('Game Log'!$AA:$AA,'Game Log'!$AB:$AB,$A154,'Game Log'!$Z:$Z,$A$132,'Game Log'!$AC:$AC,'Opp Pos'!CQ$133))</f>
        <v>X</v>
      </c>
      <c r="CR154" s="23" t="str">
        <f>IF(SUMIFS('Game Log'!$AA:$AA,'Game Log'!$AB:$AB,$A154,'Game Log'!$Z:$Z,$A$132,'Game Log'!$AC:$AC,'Opp Pos'!CR$133)=0,"X",SUMIFS('Game Log'!$AA:$AA,'Game Log'!$AB:$AB,$A154,'Game Log'!$Z:$Z,$A$132,'Game Log'!$AC:$AC,'Opp Pos'!CR$133))</f>
        <v>X</v>
      </c>
      <c r="CS154" s="23">
        <f>IF(SUMIFS('Game Log'!$AA:$AA,'Game Log'!$AB:$AB,$A154,'Game Log'!$Z:$Z,$A$132,'Game Log'!$AC:$AC,'Opp Pos'!CS$133)=0,"X",SUMIFS('Game Log'!$AA:$AA,'Game Log'!$AB:$AB,$A154,'Game Log'!$Z:$Z,$A$132,'Game Log'!$AC:$AC,'Opp Pos'!CS$133))</f>
        <v>8.5</v>
      </c>
      <c r="CT154" s="23" t="str">
        <f>IF(SUMIFS('Game Log'!$AA:$AA,'Game Log'!$AB:$AB,$A154,'Game Log'!$Z:$Z,$A$132,'Game Log'!$AC:$AC,'Opp Pos'!CT$133)=0,"X",SUMIFS('Game Log'!$AA:$AA,'Game Log'!$AB:$AB,$A154,'Game Log'!$Z:$Z,$A$132,'Game Log'!$AC:$AC,'Opp Pos'!CT$133))</f>
        <v>X</v>
      </c>
      <c r="CU154" s="23" t="str">
        <f>IF(SUMIFS('Game Log'!$AA:$AA,'Game Log'!$AB:$AB,$A154,'Game Log'!$Z:$Z,$A$132,'Game Log'!$AC:$AC,'Opp Pos'!CU$133)=0,"X",SUMIFS('Game Log'!$AA:$AA,'Game Log'!$AB:$AB,$A154,'Game Log'!$Z:$Z,$A$132,'Game Log'!$AC:$AC,'Opp Pos'!CU$133))</f>
        <v>X</v>
      </c>
      <c r="CV154" s="23" t="str">
        <f>IF(SUMIFS('Game Log'!$AA:$AA,'Game Log'!$AB:$AB,$A154,'Game Log'!$Z:$Z,$A$132,'Game Log'!$AC:$AC,'Opp Pos'!CV$133)=0,"X",SUMIFS('Game Log'!$AA:$AA,'Game Log'!$AB:$AB,$A154,'Game Log'!$Z:$Z,$A$132,'Game Log'!$AC:$AC,'Opp Pos'!CV$133))</f>
        <v>X</v>
      </c>
      <c r="CW154" s="23" t="str">
        <f>IF(SUMIFS('Game Log'!$AA:$AA,'Game Log'!$AB:$AB,$A154,'Game Log'!$Z:$Z,$A$132,'Game Log'!$AC:$AC,'Opp Pos'!CW$133)=0,"X",SUMIFS('Game Log'!$AA:$AA,'Game Log'!$AB:$AB,$A154,'Game Log'!$Z:$Z,$A$132,'Game Log'!$AC:$AC,'Opp Pos'!CW$133))</f>
        <v>X</v>
      </c>
      <c r="CX154" s="23">
        <f>IF(SUMIFS('Game Log'!$AA:$AA,'Game Log'!$AB:$AB,$A154,'Game Log'!$Z:$Z,$A$132,'Game Log'!$AC:$AC,'Opp Pos'!CX$133)=0,"X",SUMIFS('Game Log'!$AA:$AA,'Game Log'!$AB:$AB,$A154,'Game Log'!$Z:$Z,$A$132,'Game Log'!$AC:$AC,'Opp Pos'!CX$133))</f>
        <v>39.599999999999994</v>
      </c>
      <c r="CY154" s="23" t="str">
        <f>IF(SUMIFS('Game Log'!$AA:$AA,'Game Log'!$AB:$AB,$A154,'Game Log'!$Z:$Z,$A$132,'Game Log'!$AC:$AC,'Opp Pos'!CY$133)=0,"X",SUMIFS('Game Log'!$AA:$AA,'Game Log'!$AB:$AB,$A154,'Game Log'!$Z:$Z,$A$132,'Game Log'!$AC:$AC,'Opp Pos'!CY$133))</f>
        <v>X</v>
      </c>
      <c r="CZ154" s="23" t="str">
        <f>IF(SUMIFS('Game Log'!$AA:$AA,'Game Log'!$AB:$AB,$A154,'Game Log'!$Z:$Z,$A$132,'Game Log'!$AC:$AC,'Opp Pos'!CZ$133)=0,"X",SUMIFS('Game Log'!$AA:$AA,'Game Log'!$AB:$AB,$A154,'Game Log'!$Z:$Z,$A$132,'Game Log'!$AC:$AC,'Opp Pos'!CZ$133))</f>
        <v>X</v>
      </c>
      <c r="DA154" s="23" t="str">
        <f>IF(SUMIFS('Game Log'!$AA:$AA,'Game Log'!$AB:$AB,$A154,'Game Log'!$Z:$Z,$A$132,'Game Log'!$AC:$AC,'Opp Pos'!DA$133)=0,"X",SUMIFS('Game Log'!$AA:$AA,'Game Log'!$AB:$AB,$A154,'Game Log'!$Z:$Z,$A$132,'Game Log'!$AC:$AC,'Opp Pos'!DA$133))</f>
        <v>X</v>
      </c>
      <c r="DB154" s="23" t="str">
        <f>IF(SUMIFS('Game Log'!$AA:$AA,'Game Log'!$AB:$AB,$A154,'Game Log'!$Z:$Z,$A$132,'Game Log'!$AC:$AC,'Opp Pos'!DB$133)=0,"X",SUMIFS('Game Log'!$AA:$AA,'Game Log'!$AB:$AB,$A154,'Game Log'!$Z:$Z,$A$132,'Game Log'!$AC:$AC,'Opp Pos'!DB$133))</f>
        <v>X</v>
      </c>
      <c r="DC154" s="23" t="str">
        <f>IF(SUMIFS('Game Log'!$AA:$AA,'Game Log'!$AB:$AB,$A154,'Game Log'!$Z:$Z,$A$132,'Game Log'!$AC:$AC,'Opp Pos'!DC$133)=0,"X",SUMIFS('Game Log'!$AA:$AA,'Game Log'!$AB:$AB,$A154,'Game Log'!$Z:$Z,$A$132,'Game Log'!$AC:$AC,'Opp Pos'!DC$133))</f>
        <v>X</v>
      </c>
      <c r="DD154" s="23" t="str">
        <f>IF(SUMIFS('Game Log'!$AA:$AA,'Game Log'!$AB:$AB,$A154,'Game Log'!$Z:$Z,$A$132,'Game Log'!$AC:$AC,'Opp Pos'!DD$133)=0,"X",SUMIFS('Game Log'!$AA:$AA,'Game Log'!$AB:$AB,$A154,'Game Log'!$Z:$Z,$A$132,'Game Log'!$AC:$AC,'Opp Pos'!DD$133))</f>
        <v>X</v>
      </c>
      <c r="DE154" s="23" t="str">
        <f>IF(SUMIFS('Game Log'!$AA:$AA,'Game Log'!$AB:$AB,$A154,'Game Log'!$Z:$Z,$A$132,'Game Log'!$AC:$AC,'Opp Pos'!DE$133)=0,"X",SUMIFS('Game Log'!$AA:$AA,'Game Log'!$AB:$AB,$A154,'Game Log'!$Z:$Z,$A$132,'Game Log'!$AC:$AC,'Opp Pos'!DE$133))</f>
        <v>X</v>
      </c>
      <c r="DF154" s="23" t="str">
        <f>IF(SUMIFS('Game Log'!$AA:$AA,'Game Log'!$AB:$AB,$A154,'Game Log'!$Z:$Z,$A$132,'Game Log'!$AC:$AC,'Opp Pos'!DF$133)=0,"X",SUMIFS('Game Log'!$AA:$AA,'Game Log'!$AB:$AB,$A154,'Game Log'!$Z:$Z,$A$132,'Game Log'!$AC:$AC,'Opp Pos'!DF$133))</f>
        <v>X</v>
      </c>
      <c r="DG154" s="23" t="str">
        <f>IF(SUMIFS('Game Log'!$AA:$AA,'Game Log'!$AB:$AB,$A154,'Game Log'!$Z:$Z,$A$132,'Game Log'!$AC:$AC,'Opp Pos'!DG$133)=0,"X",SUMIFS('Game Log'!$AA:$AA,'Game Log'!$AB:$AB,$A154,'Game Log'!$Z:$Z,$A$132,'Game Log'!$AC:$AC,'Opp Pos'!DG$133))</f>
        <v>X</v>
      </c>
      <c r="DH154" s="23" t="str">
        <f>IF(SUMIFS('Game Log'!$AA:$AA,'Game Log'!$AB:$AB,$A154,'Game Log'!$Z:$Z,$A$132,'Game Log'!$AC:$AC,'Opp Pos'!DH$133)=0,"X",SUMIFS('Game Log'!$AA:$AA,'Game Log'!$AB:$AB,$A154,'Game Log'!$Z:$Z,$A$132,'Game Log'!$AC:$AC,'Opp Pos'!DH$133))</f>
        <v>X</v>
      </c>
      <c r="DI154" s="23" t="str">
        <f>IF(SUMIFS('Game Log'!$AA:$AA,'Game Log'!$AB:$AB,$A154,'Game Log'!$Z:$Z,$A$132,'Game Log'!$AC:$AC,'Opp Pos'!DI$133)=0,"X",SUMIFS('Game Log'!$AA:$AA,'Game Log'!$AB:$AB,$A154,'Game Log'!$Z:$Z,$A$132,'Game Log'!$AC:$AC,'Opp Pos'!DI$133))</f>
        <v>X</v>
      </c>
      <c r="DJ154" s="23" t="str">
        <f>IF(SUMIFS('Game Log'!$AA:$AA,'Game Log'!$AB:$AB,$A154,'Game Log'!$Z:$Z,$A$132,'Game Log'!$AC:$AC,'Opp Pos'!DJ$133)=0,"X",SUMIFS('Game Log'!$AA:$AA,'Game Log'!$AB:$AB,$A154,'Game Log'!$Z:$Z,$A$132,'Game Log'!$AC:$AC,'Opp Pos'!DJ$133))</f>
        <v>X</v>
      </c>
      <c r="DK154" s="23" t="str">
        <f>IF(SUMIFS('Game Log'!$AA:$AA,'Game Log'!$AB:$AB,$A154,'Game Log'!$Z:$Z,$A$132,'Game Log'!$AC:$AC,'Opp Pos'!DK$133)=0,"X",SUMIFS('Game Log'!$AA:$AA,'Game Log'!$AB:$AB,$A154,'Game Log'!$Z:$Z,$A$132,'Game Log'!$AC:$AC,'Opp Pos'!DK$133))</f>
        <v>X</v>
      </c>
      <c r="DL154" s="23" t="str">
        <f>IF(SUMIFS('Game Log'!$AA:$AA,'Game Log'!$AB:$AB,$A154,'Game Log'!$Z:$Z,$A$132,'Game Log'!$AC:$AC,'Opp Pos'!DL$133)=0,"X",SUMIFS('Game Log'!$AA:$AA,'Game Log'!$AB:$AB,$A154,'Game Log'!$Z:$Z,$A$132,'Game Log'!$AC:$AC,'Opp Pos'!DL$133))</f>
        <v>X</v>
      </c>
      <c r="DM154" s="23" t="str">
        <f>IF(SUMIFS('Game Log'!$AA:$AA,'Game Log'!$AB:$AB,$A154,'Game Log'!$Z:$Z,$A$132,'Game Log'!$AC:$AC,'Opp Pos'!DM$133)=0,"X",SUMIFS('Game Log'!$AA:$AA,'Game Log'!$AB:$AB,$A154,'Game Log'!$Z:$Z,$A$132,'Game Log'!$AC:$AC,'Opp Pos'!DM$133))</f>
        <v>X</v>
      </c>
      <c r="DN154" s="23" t="str">
        <f>IF(SUMIFS('Game Log'!$AA:$AA,'Game Log'!$AB:$AB,$A154,'Game Log'!$Z:$Z,$A$132,'Game Log'!$AC:$AC,'Opp Pos'!DN$133)=0,"X",SUMIFS('Game Log'!$AA:$AA,'Game Log'!$AB:$AB,$A154,'Game Log'!$Z:$Z,$A$132,'Game Log'!$AC:$AC,'Opp Pos'!DN$133))</f>
        <v>X</v>
      </c>
      <c r="DO154" s="23" t="str">
        <f>IF(SUMIFS('Game Log'!$AA:$AA,'Game Log'!$AB:$AB,$A154,'Game Log'!$Z:$Z,$A$132,'Game Log'!$AC:$AC,'Opp Pos'!DO$133)=0,"X",SUMIFS('Game Log'!$AA:$AA,'Game Log'!$AB:$AB,$A154,'Game Log'!$Z:$Z,$A$132,'Game Log'!$AC:$AC,'Opp Pos'!DO$133))</f>
        <v>X</v>
      </c>
      <c r="DP154" s="23" t="str">
        <f>IF(SUMIFS('Game Log'!$AA:$AA,'Game Log'!$AB:$AB,$A154,'Game Log'!$Z:$Z,$A$132,'Game Log'!$AC:$AC,'Opp Pos'!DP$133)=0,"X",SUMIFS('Game Log'!$AA:$AA,'Game Log'!$AB:$AB,$A154,'Game Log'!$Z:$Z,$A$132,'Game Log'!$AC:$AC,'Opp Pos'!DP$133))</f>
        <v>X</v>
      </c>
      <c r="DQ154" s="23" t="str">
        <f>IF(SUMIFS('Game Log'!$AA:$AA,'Game Log'!$AB:$AB,$A154,'Game Log'!$Z:$Z,$A$132,'Game Log'!$AC:$AC,'Opp Pos'!DQ$133)=0,"X",SUMIFS('Game Log'!$AA:$AA,'Game Log'!$AB:$AB,$A154,'Game Log'!$Z:$Z,$A$132,'Game Log'!$AC:$AC,'Opp Pos'!DQ$133))</f>
        <v>X</v>
      </c>
      <c r="DR154" s="23" t="str">
        <f>IF(SUMIFS('Game Log'!$AA:$AA,'Game Log'!$AB:$AB,$A154,'Game Log'!$Z:$Z,$A$132,'Game Log'!$AC:$AC,'Opp Pos'!DR$133)=0,"X",SUMIFS('Game Log'!$AA:$AA,'Game Log'!$AB:$AB,$A154,'Game Log'!$Z:$Z,$A$132,'Game Log'!$AC:$AC,'Opp Pos'!DR$133))</f>
        <v>X</v>
      </c>
      <c r="DS154" s="23" t="str">
        <f>IF(SUMIFS('Game Log'!$AA:$AA,'Game Log'!$AB:$AB,$A154,'Game Log'!$Z:$Z,$A$132,'Game Log'!$AC:$AC,'Opp Pos'!DS$133)=0,"X",SUMIFS('Game Log'!$AA:$AA,'Game Log'!$AB:$AB,$A154,'Game Log'!$Z:$Z,$A$132,'Game Log'!$AC:$AC,'Opp Pos'!DS$133))</f>
        <v>X</v>
      </c>
      <c r="DT154" s="23" t="str">
        <f>IF(SUMIFS('Game Log'!$AA:$AA,'Game Log'!$AB:$AB,$A154,'Game Log'!$Z:$Z,$A$132,'Game Log'!$AC:$AC,'Opp Pos'!DT$133)=0,"X",SUMIFS('Game Log'!$AA:$AA,'Game Log'!$AB:$AB,$A154,'Game Log'!$Z:$Z,$A$132,'Game Log'!$AC:$AC,'Opp Pos'!DT$133))</f>
        <v>X</v>
      </c>
      <c r="DU154" s="23" t="str">
        <f>IF(SUMIFS('Game Log'!$AA:$AA,'Game Log'!$AB:$AB,$A154,'Game Log'!$Z:$Z,$A$132,'Game Log'!$AC:$AC,'Opp Pos'!DU$133)=0,"X",SUMIFS('Game Log'!$AA:$AA,'Game Log'!$AB:$AB,$A154,'Game Log'!$Z:$Z,$A$132,'Game Log'!$AC:$AC,'Opp Pos'!DU$133))</f>
        <v>X</v>
      </c>
      <c r="DV154" s="23" t="str">
        <f>IF(SUMIFS('Game Log'!$AA:$AA,'Game Log'!$AB:$AB,$A154,'Game Log'!$Z:$Z,$A$132,'Game Log'!$AC:$AC,'Opp Pos'!DV$133)=0,"X",SUMIFS('Game Log'!$AA:$AA,'Game Log'!$AB:$AB,$A154,'Game Log'!$Z:$Z,$A$132,'Game Log'!$AC:$AC,'Opp Pos'!DV$133))</f>
        <v>X</v>
      </c>
      <c r="DW154" s="23" t="str">
        <f>IF(SUMIFS('Game Log'!$AA:$AA,'Game Log'!$AB:$AB,$A154,'Game Log'!$Z:$Z,$A$132,'Game Log'!$AC:$AC,'Opp Pos'!DW$133)=0,"X",SUMIFS('Game Log'!$AA:$AA,'Game Log'!$AB:$AB,$A154,'Game Log'!$Z:$Z,$A$132,'Game Log'!$AC:$AC,'Opp Pos'!DW$133))</f>
        <v>X</v>
      </c>
      <c r="DX154" s="23" t="str">
        <f>IF(SUMIFS('Game Log'!$AA:$AA,'Game Log'!$AB:$AB,$A154,'Game Log'!$Z:$Z,$A$132,'Game Log'!$AC:$AC,'Opp Pos'!DX$133)=0,"X",SUMIFS('Game Log'!$AA:$AA,'Game Log'!$AB:$AB,$A154,'Game Log'!$Z:$Z,$A$132,'Game Log'!$AC:$AC,'Opp Pos'!DX$133))</f>
        <v>X</v>
      </c>
      <c r="DY154" s="23" t="str">
        <f>IF(SUMIFS('Game Log'!$AA:$AA,'Game Log'!$AB:$AB,$A154,'Game Log'!$Z:$Z,$A$132,'Game Log'!$AC:$AC,'Opp Pos'!DY$133)=0,"X",SUMIFS('Game Log'!$AA:$AA,'Game Log'!$AB:$AB,$A154,'Game Log'!$Z:$Z,$A$132,'Game Log'!$AC:$AC,'Opp Pos'!DY$133))</f>
        <v>X</v>
      </c>
      <c r="DZ154" s="23" t="str">
        <f>IF(SUMIFS('Game Log'!$AA:$AA,'Game Log'!$AB:$AB,$A154,'Game Log'!$Z:$Z,$A$132,'Game Log'!$AC:$AC,'Opp Pos'!DZ$133)=0,"X",SUMIFS('Game Log'!$AA:$AA,'Game Log'!$AB:$AB,$A154,'Game Log'!$Z:$Z,$A$132,'Game Log'!$AC:$AC,'Opp Pos'!DZ$133))</f>
        <v>X</v>
      </c>
      <c r="EA154" s="23" t="str">
        <f>IF(SUMIFS('Game Log'!$AA:$AA,'Game Log'!$AB:$AB,$A154,'Game Log'!$Z:$Z,$A$132,'Game Log'!$AC:$AC,'Opp Pos'!EA$133)=0,"X",SUMIFS('Game Log'!$AA:$AA,'Game Log'!$AB:$AB,$A154,'Game Log'!$Z:$Z,$A$132,'Game Log'!$AC:$AC,'Opp Pos'!EA$133))</f>
        <v>X</v>
      </c>
      <c r="EB154" s="23" t="str">
        <f>IF(SUMIFS('Game Log'!$AA:$AA,'Game Log'!$AB:$AB,$A154,'Game Log'!$Z:$Z,$A$132,'Game Log'!$AC:$AC,'Opp Pos'!EB$133)=0,"X",SUMIFS('Game Log'!$AA:$AA,'Game Log'!$AB:$AB,$A154,'Game Log'!$Z:$Z,$A$132,'Game Log'!$AC:$AC,'Opp Pos'!EB$133))</f>
        <v>X</v>
      </c>
      <c r="EC154" s="23" t="str">
        <f>IF(SUMIFS('Game Log'!$AA:$AA,'Game Log'!$AB:$AB,$A154,'Game Log'!$Z:$Z,$A$132,'Game Log'!$AC:$AC,'Opp Pos'!EC$133)=0,"X",SUMIFS('Game Log'!$AA:$AA,'Game Log'!$AB:$AB,$A154,'Game Log'!$Z:$Z,$A$132,'Game Log'!$AC:$AC,'Opp Pos'!EC$133))</f>
        <v>X</v>
      </c>
      <c r="ED154" s="23" t="str">
        <f>IF(SUMIFS('Game Log'!$AA:$AA,'Game Log'!$AB:$AB,$A154,'Game Log'!$Z:$Z,$A$132,'Game Log'!$AC:$AC,'Opp Pos'!ED$133)=0,"X",SUMIFS('Game Log'!$AA:$AA,'Game Log'!$AB:$AB,$A154,'Game Log'!$Z:$Z,$A$132,'Game Log'!$AC:$AC,'Opp Pos'!ED$133))</f>
        <v>X</v>
      </c>
      <c r="EE154" s="23" t="str">
        <f>IF(SUMIFS('Game Log'!$AA:$AA,'Game Log'!$AB:$AB,$A154,'Game Log'!$Z:$Z,$A$132,'Game Log'!$AC:$AC,'Opp Pos'!EE$133)=0,"X",SUMIFS('Game Log'!$AA:$AA,'Game Log'!$AB:$AB,$A154,'Game Log'!$Z:$Z,$A$132,'Game Log'!$AC:$AC,'Opp Pos'!EE$133))</f>
        <v>X</v>
      </c>
      <c r="EF154" s="23" t="str">
        <f>IF(SUMIFS('Game Log'!$AA:$AA,'Game Log'!$AB:$AB,$A154,'Game Log'!$Z:$Z,$A$132,'Game Log'!$AC:$AC,'Opp Pos'!EF$133)=0,"X",SUMIFS('Game Log'!$AA:$AA,'Game Log'!$AB:$AB,$A154,'Game Log'!$Z:$Z,$A$132,'Game Log'!$AC:$AC,'Opp Pos'!EF$133))</f>
        <v>X</v>
      </c>
      <c r="EG154" s="23" t="str">
        <f>IF(SUMIFS('Game Log'!$AA:$AA,'Game Log'!$AB:$AB,$A154,'Game Log'!$Z:$Z,$A$132,'Game Log'!$AC:$AC,'Opp Pos'!EG$133)=0,"X",SUMIFS('Game Log'!$AA:$AA,'Game Log'!$AB:$AB,$A154,'Game Log'!$Z:$Z,$A$132,'Game Log'!$AC:$AC,'Opp Pos'!EG$133))</f>
        <v>X</v>
      </c>
      <c r="EH154" s="23" t="str">
        <f>IF(SUMIFS('Game Log'!$AA:$AA,'Game Log'!$AB:$AB,$A154,'Game Log'!$Z:$Z,$A$132,'Game Log'!$AC:$AC,'Opp Pos'!EH$133)=0,"X",SUMIFS('Game Log'!$AA:$AA,'Game Log'!$AB:$AB,$A154,'Game Log'!$Z:$Z,$A$132,'Game Log'!$AC:$AC,'Opp Pos'!EH$133))</f>
        <v>X</v>
      </c>
      <c r="EI154" s="23" t="str">
        <f>IF(SUMIFS('Game Log'!$AA:$AA,'Game Log'!$AB:$AB,$A154,'Game Log'!$Z:$Z,$A$132,'Game Log'!$AC:$AC,'Opp Pos'!EI$133)=0,"X",SUMIFS('Game Log'!$AA:$AA,'Game Log'!$AB:$AB,$A154,'Game Log'!$Z:$Z,$A$132,'Game Log'!$AC:$AC,'Opp Pos'!EI$133))</f>
        <v>X</v>
      </c>
      <c r="EJ154" s="23" t="str">
        <f>IF(SUMIFS('Game Log'!$AA:$AA,'Game Log'!$AB:$AB,$A154,'Game Log'!$Z:$Z,$A$132,'Game Log'!$AC:$AC,'Opp Pos'!EJ$133)=0,"X",SUMIFS('Game Log'!$AA:$AA,'Game Log'!$AB:$AB,$A154,'Game Log'!$Z:$Z,$A$132,'Game Log'!$AC:$AC,'Opp Pos'!EJ$133))</f>
        <v>X</v>
      </c>
      <c r="EK154" s="23" t="str">
        <f>IF(SUMIFS('Game Log'!$AA:$AA,'Game Log'!$AB:$AB,$A154,'Game Log'!$Z:$Z,$A$132,'Game Log'!$AC:$AC,'Opp Pos'!EK$133)=0,"X",SUMIFS('Game Log'!$AA:$AA,'Game Log'!$AB:$AB,$A154,'Game Log'!$Z:$Z,$A$132,'Game Log'!$AC:$AC,'Opp Pos'!EK$133))</f>
        <v>X</v>
      </c>
      <c r="EL154" s="23" t="str">
        <f>IF(SUMIFS('Game Log'!$AA:$AA,'Game Log'!$AB:$AB,$A154,'Game Log'!$Z:$Z,$A$132,'Game Log'!$AC:$AC,'Opp Pos'!EL$133)=0,"X",SUMIFS('Game Log'!$AA:$AA,'Game Log'!$AB:$AB,$A154,'Game Log'!$Z:$Z,$A$132,'Game Log'!$AC:$AC,'Opp Pos'!EL$133))</f>
        <v>X</v>
      </c>
      <c r="EM154" s="23" t="str">
        <f>IF(SUMIFS('Game Log'!$AA:$AA,'Game Log'!$AB:$AB,$A154,'Game Log'!$Z:$Z,$A$132,'Game Log'!$AC:$AC,'Opp Pos'!EM$133)=0,"X",SUMIFS('Game Log'!$AA:$AA,'Game Log'!$AB:$AB,$A154,'Game Log'!$Z:$Z,$A$132,'Game Log'!$AC:$AC,'Opp Pos'!EM$133))</f>
        <v>X</v>
      </c>
      <c r="EN154" s="23" t="str">
        <f>IF(SUMIFS('Game Log'!$AA:$AA,'Game Log'!$AB:$AB,$A154,'Game Log'!$Z:$Z,$A$132,'Game Log'!$AC:$AC,'Opp Pos'!EN$133)=0,"X",SUMIFS('Game Log'!$AA:$AA,'Game Log'!$AB:$AB,$A154,'Game Log'!$Z:$Z,$A$132,'Game Log'!$AC:$AC,'Opp Pos'!EN$133))</f>
        <v>X</v>
      </c>
      <c r="EO154" s="23" t="str">
        <f>IF(SUMIFS('Game Log'!$AA:$AA,'Game Log'!$AB:$AB,$A154,'Game Log'!$Z:$Z,$A$132,'Game Log'!$AC:$AC,'Opp Pos'!EO$133)=0,"X",SUMIFS('Game Log'!$AA:$AA,'Game Log'!$AB:$AB,$A154,'Game Log'!$Z:$Z,$A$132,'Game Log'!$AC:$AC,'Opp Pos'!EO$133))</f>
        <v>X</v>
      </c>
      <c r="EP154" s="23" t="str">
        <f>IF(SUMIFS('Game Log'!$AA:$AA,'Game Log'!$AB:$AB,$A154,'Game Log'!$Z:$Z,$A$132,'Game Log'!$AC:$AC,'Opp Pos'!EP$133)=0,"X",SUMIFS('Game Log'!$AA:$AA,'Game Log'!$AB:$AB,$A154,'Game Log'!$Z:$Z,$A$132,'Game Log'!$AC:$AC,'Opp Pos'!EP$133))</f>
        <v>X</v>
      </c>
      <c r="EQ154" s="23" t="str">
        <f>IF(SUMIFS('Game Log'!$AA:$AA,'Game Log'!$AB:$AB,$A154,'Game Log'!$Z:$Z,$A$132,'Game Log'!$AC:$AC,'Opp Pos'!EQ$133)=0,"X",SUMIFS('Game Log'!$AA:$AA,'Game Log'!$AB:$AB,$A154,'Game Log'!$Z:$Z,$A$132,'Game Log'!$AC:$AC,'Opp Pos'!EQ$133))</f>
        <v>X</v>
      </c>
      <c r="ER154" s="23" t="str">
        <f>IF(SUMIFS('Game Log'!$AA:$AA,'Game Log'!$AB:$AB,$A154,'Game Log'!$Z:$Z,$A$132,'Game Log'!$AC:$AC,'Opp Pos'!ER$133)=0,"X",SUMIFS('Game Log'!$AA:$AA,'Game Log'!$AB:$AB,$A154,'Game Log'!$Z:$Z,$A$132,'Game Log'!$AC:$AC,'Opp Pos'!ER$133))</f>
        <v>X</v>
      </c>
      <c r="ES154" s="23" t="str">
        <f>IF(SUMIFS('Game Log'!$AA:$AA,'Game Log'!$AB:$AB,$A154,'Game Log'!$Z:$Z,$A$132,'Game Log'!$AC:$AC,'Opp Pos'!ES$133)=0,"X",SUMIFS('Game Log'!$AA:$AA,'Game Log'!$AB:$AB,$A154,'Game Log'!$Z:$Z,$A$132,'Game Log'!$AC:$AC,'Opp Pos'!ES$133))</f>
        <v>X</v>
      </c>
      <c r="ET154" s="23" t="str">
        <f>IF(SUMIFS('Game Log'!$AA:$AA,'Game Log'!$AB:$AB,$A154,'Game Log'!$Z:$Z,$A$132,'Game Log'!$AC:$AC,'Opp Pos'!ET$133)=0,"X",SUMIFS('Game Log'!$AA:$AA,'Game Log'!$AB:$AB,$A154,'Game Log'!$Z:$Z,$A$132,'Game Log'!$AC:$AC,'Opp Pos'!ET$133))</f>
        <v>X</v>
      </c>
      <c r="EU154" s="23" t="str">
        <f>IF(SUMIFS('Game Log'!$AA:$AA,'Game Log'!$AB:$AB,$A154,'Game Log'!$Z:$Z,$A$132,'Game Log'!$AC:$AC,'Opp Pos'!EU$133)=0,"X",SUMIFS('Game Log'!$AA:$AA,'Game Log'!$AB:$AB,$A154,'Game Log'!$Z:$Z,$A$132,'Game Log'!$AC:$AC,'Opp Pos'!EU$133))</f>
        <v>X</v>
      </c>
      <c r="EV154" s="23" t="str">
        <f>IF(SUMIFS('Game Log'!$AA:$AA,'Game Log'!$AB:$AB,$A154,'Game Log'!$Z:$Z,$A$132,'Game Log'!$AC:$AC,'Opp Pos'!EV$133)=0,"X",SUMIFS('Game Log'!$AA:$AA,'Game Log'!$AB:$AB,$A154,'Game Log'!$Z:$Z,$A$132,'Game Log'!$AC:$AC,'Opp Pos'!EV$133))</f>
        <v>X</v>
      </c>
      <c r="EW154" s="23" t="str">
        <f>IF(SUMIFS('Game Log'!$AA:$AA,'Game Log'!$AB:$AB,$A154,'Game Log'!$Z:$Z,$A$132,'Game Log'!$AC:$AC,'Opp Pos'!EW$133)=0,"X",SUMIFS('Game Log'!$AA:$AA,'Game Log'!$AB:$AB,$A154,'Game Log'!$Z:$Z,$A$132,'Game Log'!$AC:$AC,'Opp Pos'!EW$133))</f>
        <v>X</v>
      </c>
      <c r="EX154" s="23" t="str">
        <f>IF(SUMIFS('Game Log'!$AA:$AA,'Game Log'!$AB:$AB,$A154,'Game Log'!$Z:$Z,$A$132,'Game Log'!$AC:$AC,'Opp Pos'!EX$133)=0,"X",SUMIFS('Game Log'!$AA:$AA,'Game Log'!$AB:$AB,$A154,'Game Log'!$Z:$Z,$A$132,'Game Log'!$AC:$AC,'Opp Pos'!EX$133))</f>
        <v>X</v>
      </c>
      <c r="EY154" s="23" t="str">
        <f>IF(SUMIFS('Game Log'!$AA:$AA,'Game Log'!$AB:$AB,$A154,'Game Log'!$Z:$Z,$A$132,'Game Log'!$AC:$AC,'Opp Pos'!EY$133)=0,"X",SUMIFS('Game Log'!$AA:$AA,'Game Log'!$AB:$AB,$A154,'Game Log'!$Z:$Z,$A$132,'Game Log'!$AC:$AC,'Opp Pos'!EY$133))</f>
        <v>X</v>
      </c>
      <c r="EZ154" s="23" t="str">
        <f>IF(SUMIFS('Game Log'!$AA:$AA,'Game Log'!$AB:$AB,$A154,'Game Log'!$Z:$Z,$A$132,'Game Log'!$AC:$AC,'Opp Pos'!EZ$133)=0,"X",SUMIFS('Game Log'!$AA:$AA,'Game Log'!$AB:$AB,$A154,'Game Log'!$Z:$Z,$A$132,'Game Log'!$AC:$AC,'Opp Pos'!EZ$133))</f>
        <v>X</v>
      </c>
      <c r="FA154" s="23" t="str">
        <f>IF(SUMIFS('Game Log'!$AA:$AA,'Game Log'!$AB:$AB,$A154,'Game Log'!$Z:$Z,$A$132,'Game Log'!$AC:$AC,'Opp Pos'!FA$133)=0,"X",SUMIFS('Game Log'!$AA:$AA,'Game Log'!$AB:$AB,$A154,'Game Log'!$Z:$Z,$A$132,'Game Log'!$AC:$AC,'Opp Pos'!FA$133))</f>
        <v>X</v>
      </c>
      <c r="FB154" s="23" t="str">
        <f>IF(SUMIFS('Game Log'!$AA:$AA,'Game Log'!$AB:$AB,$A154,'Game Log'!$Z:$Z,$A$132,'Game Log'!$AC:$AC,'Opp Pos'!FB$133)=0,"X",SUMIFS('Game Log'!$AA:$AA,'Game Log'!$AB:$AB,$A154,'Game Log'!$Z:$Z,$A$132,'Game Log'!$AC:$AC,'Opp Pos'!FB$133))</f>
        <v>X</v>
      </c>
      <c r="FC154" s="23" t="str">
        <f>IF(SUMIFS('Game Log'!$AA:$AA,'Game Log'!$AB:$AB,$A154,'Game Log'!$Z:$Z,$A$132,'Game Log'!$AC:$AC,'Opp Pos'!FC$133)=0,"X",SUMIFS('Game Log'!$AA:$AA,'Game Log'!$AB:$AB,$A154,'Game Log'!$Z:$Z,$A$132,'Game Log'!$AC:$AC,'Opp Pos'!FC$133))</f>
        <v>X</v>
      </c>
      <c r="FD154" s="23" t="str">
        <f>IF(SUMIFS('Game Log'!$AA:$AA,'Game Log'!$AB:$AB,$A154,'Game Log'!$Z:$Z,$A$132,'Game Log'!$AC:$AC,'Opp Pos'!FD$133)=0,"X",SUMIFS('Game Log'!$AA:$AA,'Game Log'!$AB:$AB,$A154,'Game Log'!$Z:$Z,$A$132,'Game Log'!$AC:$AC,'Opp Pos'!FD$133))</f>
        <v>X</v>
      </c>
      <c r="FE154" s="23" t="str">
        <f>IF(SUMIFS('Game Log'!$AA:$AA,'Game Log'!$AB:$AB,$A154,'Game Log'!$Z:$Z,$A$132,'Game Log'!$AC:$AC,'Opp Pos'!FE$133)=0,"X",SUMIFS('Game Log'!$AA:$AA,'Game Log'!$AB:$AB,$A154,'Game Log'!$Z:$Z,$A$132,'Game Log'!$AC:$AC,'Opp Pos'!FE$133))</f>
        <v>X</v>
      </c>
      <c r="FF154" s="23" t="str">
        <f>IF(SUMIFS('Game Log'!$AA:$AA,'Game Log'!$AB:$AB,$A154,'Game Log'!$Z:$Z,$A$132,'Game Log'!$AC:$AC,'Opp Pos'!FF$133)=0,"X",SUMIFS('Game Log'!$AA:$AA,'Game Log'!$AB:$AB,$A154,'Game Log'!$Z:$Z,$A$132,'Game Log'!$AC:$AC,'Opp Pos'!FF$133))</f>
        <v>X</v>
      </c>
      <c r="FG154" s="23" t="str">
        <f>IF(SUMIFS('Game Log'!$AA:$AA,'Game Log'!$AB:$AB,$A154,'Game Log'!$Z:$Z,$A$132,'Game Log'!$AC:$AC,'Opp Pos'!FG$133)=0,"X",SUMIFS('Game Log'!$AA:$AA,'Game Log'!$AB:$AB,$A154,'Game Log'!$Z:$Z,$A$132,'Game Log'!$AC:$AC,'Opp Pos'!FG$133))</f>
        <v>X</v>
      </c>
      <c r="FH154" s="23" t="str">
        <f>IF(SUMIFS('Game Log'!$AA:$AA,'Game Log'!$AB:$AB,$A154,'Game Log'!$Z:$Z,$A$132,'Game Log'!$AC:$AC,'Opp Pos'!FH$133)=0,"X",SUMIFS('Game Log'!$AA:$AA,'Game Log'!$AB:$AB,$A154,'Game Log'!$Z:$Z,$A$132,'Game Log'!$AC:$AC,'Opp Pos'!FH$133))</f>
        <v>X</v>
      </c>
      <c r="FI154" s="23" t="str">
        <f>IF(SUMIFS('Game Log'!$AA:$AA,'Game Log'!$AB:$AB,$A154,'Game Log'!$Z:$Z,$A$132,'Game Log'!$AC:$AC,'Opp Pos'!FI$133)=0,"X",SUMIFS('Game Log'!$AA:$AA,'Game Log'!$AB:$AB,$A154,'Game Log'!$Z:$Z,$A$132,'Game Log'!$AC:$AC,'Opp Pos'!FI$133))</f>
        <v>X</v>
      </c>
      <c r="FJ154" s="23" t="str">
        <f>IF(SUMIFS('Game Log'!$AA:$AA,'Game Log'!$AB:$AB,$A154,'Game Log'!$Z:$Z,$A$132,'Game Log'!$AC:$AC,'Opp Pos'!FJ$133)=0,"X",SUMIFS('Game Log'!$AA:$AA,'Game Log'!$AB:$AB,$A154,'Game Log'!$Z:$Z,$A$132,'Game Log'!$AC:$AC,'Opp Pos'!FJ$133))</f>
        <v>X</v>
      </c>
      <c r="FK154" s="23" t="str">
        <f>IF(SUMIFS('Game Log'!$AA:$AA,'Game Log'!$AB:$AB,$A154,'Game Log'!$Z:$Z,$A$132,'Game Log'!$AC:$AC,'Opp Pos'!FK$133)=0,"X",SUMIFS('Game Log'!$AA:$AA,'Game Log'!$AB:$AB,$A154,'Game Log'!$Z:$Z,$A$132,'Game Log'!$AC:$AC,'Opp Pos'!FK$133))</f>
        <v>X</v>
      </c>
      <c r="FL154" s="23" t="str">
        <f>IF(SUMIFS('Game Log'!$AA:$AA,'Game Log'!$AB:$AB,$A154,'Game Log'!$Z:$Z,$A$132,'Game Log'!$AC:$AC,'Opp Pos'!FL$133)=0,"X",SUMIFS('Game Log'!$AA:$AA,'Game Log'!$AB:$AB,$A154,'Game Log'!$Z:$Z,$A$132,'Game Log'!$AC:$AC,'Opp Pos'!FL$133))</f>
        <v>X</v>
      </c>
      <c r="FM154" s="23" t="str">
        <f>IF(SUMIFS('Game Log'!$AA:$AA,'Game Log'!$AB:$AB,$A154,'Game Log'!$Z:$Z,$A$132,'Game Log'!$AC:$AC,'Opp Pos'!FM$133)=0,"X",SUMIFS('Game Log'!$AA:$AA,'Game Log'!$AB:$AB,$A154,'Game Log'!$Z:$Z,$A$132,'Game Log'!$AC:$AC,'Opp Pos'!FM$133))</f>
        <v>X</v>
      </c>
      <c r="FN154" s="23" t="str">
        <f>IF(SUMIFS('Game Log'!$AA:$AA,'Game Log'!$AB:$AB,$A154,'Game Log'!$Z:$Z,$A$132,'Game Log'!$AC:$AC,'Opp Pos'!FN$133)=0,"X",SUMIFS('Game Log'!$AA:$AA,'Game Log'!$AB:$AB,$A154,'Game Log'!$Z:$Z,$A$132,'Game Log'!$AC:$AC,'Opp Pos'!FN$133))</f>
        <v>X</v>
      </c>
      <c r="FO154" s="23" t="str">
        <f>IF(SUMIFS('Game Log'!$AA:$AA,'Game Log'!$AB:$AB,$A154,'Game Log'!$Z:$Z,$A$132,'Game Log'!$AC:$AC,'Opp Pos'!FO$133)=0,"X",SUMIFS('Game Log'!$AA:$AA,'Game Log'!$AB:$AB,$A154,'Game Log'!$Z:$Z,$A$132,'Game Log'!$AC:$AC,'Opp Pos'!FO$133))</f>
        <v>X</v>
      </c>
      <c r="FP154" s="23" t="str">
        <f>IF(SUMIFS('Game Log'!$AA:$AA,'Game Log'!$AB:$AB,$A154,'Game Log'!$Z:$Z,$A$132,'Game Log'!$AC:$AC,'Opp Pos'!FP$133)=0,"X",SUMIFS('Game Log'!$AA:$AA,'Game Log'!$AB:$AB,$A154,'Game Log'!$Z:$Z,$A$132,'Game Log'!$AC:$AC,'Opp Pos'!FP$133))</f>
        <v>X</v>
      </c>
      <c r="FQ154" s="23" t="str">
        <f>IF(SUMIFS('Game Log'!$AA:$AA,'Game Log'!$AB:$AB,$A154,'Game Log'!$Z:$Z,$A$132,'Game Log'!$AC:$AC,'Opp Pos'!FQ$133)=0,"X",SUMIFS('Game Log'!$AA:$AA,'Game Log'!$AB:$AB,$A154,'Game Log'!$Z:$Z,$A$132,'Game Log'!$AC:$AC,'Opp Pos'!FQ$133))</f>
        <v>X</v>
      </c>
      <c r="FR154" s="23" t="str">
        <f>IF(SUMIFS('Game Log'!$AA:$AA,'Game Log'!$AB:$AB,$A154,'Game Log'!$Z:$Z,$A$132,'Game Log'!$AC:$AC,'Opp Pos'!FR$133)=0,"X",SUMIFS('Game Log'!$AA:$AA,'Game Log'!$AB:$AB,$A154,'Game Log'!$Z:$Z,$A$132,'Game Log'!$AC:$AC,'Opp Pos'!FR$133))</f>
        <v>X</v>
      </c>
      <c r="FS154" s="23" t="str">
        <f>IF(SUMIFS('Game Log'!$AA:$AA,'Game Log'!$AB:$AB,$A154,'Game Log'!$Z:$Z,$A$132,'Game Log'!$AC:$AC,'Opp Pos'!FS$133)=0,"X",SUMIFS('Game Log'!$AA:$AA,'Game Log'!$AB:$AB,$A154,'Game Log'!$Z:$Z,$A$132,'Game Log'!$AC:$AC,'Opp Pos'!FS$133))</f>
        <v>X</v>
      </c>
      <c r="FT154" s="23" t="str">
        <f>IF(SUMIFS('Game Log'!$AA:$AA,'Game Log'!$AB:$AB,$A154,'Game Log'!$Z:$Z,$A$132,'Game Log'!$AC:$AC,'Opp Pos'!FT$133)=0,"X",SUMIFS('Game Log'!$AA:$AA,'Game Log'!$AB:$AB,$A154,'Game Log'!$Z:$Z,$A$132,'Game Log'!$AC:$AC,'Opp Pos'!FT$133))</f>
        <v>X</v>
      </c>
      <c r="FU154" s="23" t="str">
        <f>IF(SUMIFS('Game Log'!$AA:$AA,'Game Log'!$AB:$AB,$A154,'Game Log'!$Z:$Z,$A$132,'Game Log'!$AC:$AC,'Opp Pos'!FU$133)=0,"X",SUMIFS('Game Log'!$AA:$AA,'Game Log'!$AB:$AB,$A154,'Game Log'!$Z:$Z,$A$132,'Game Log'!$AC:$AC,'Opp Pos'!FU$133))</f>
        <v>X</v>
      </c>
      <c r="FV154" s="23" t="str">
        <f>IF(SUMIFS('Game Log'!$AA:$AA,'Game Log'!$AB:$AB,$A154,'Game Log'!$Z:$Z,$A$132,'Game Log'!$AC:$AC,'Opp Pos'!FV$133)=0,"X",SUMIFS('Game Log'!$AA:$AA,'Game Log'!$AB:$AB,$A154,'Game Log'!$Z:$Z,$A$132,'Game Log'!$AC:$AC,'Opp Pos'!FV$133))</f>
        <v>X</v>
      </c>
      <c r="FW154" s="23" t="str">
        <f>IF(SUMIFS('Game Log'!$AA:$AA,'Game Log'!$AB:$AB,$A154,'Game Log'!$Z:$Z,$A$132,'Game Log'!$AC:$AC,'Opp Pos'!FW$133)=0,"X",SUMIFS('Game Log'!$AA:$AA,'Game Log'!$AB:$AB,$A154,'Game Log'!$Z:$Z,$A$132,'Game Log'!$AC:$AC,'Opp Pos'!FW$133))</f>
        <v>X</v>
      </c>
      <c r="FX154" s="23" t="str">
        <f>IF(SUMIFS('Game Log'!$AA:$AA,'Game Log'!$AB:$AB,$A154,'Game Log'!$Z:$Z,$A$132,'Game Log'!$AC:$AC,'Opp Pos'!FX$133)=0,"X",SUMIFS('Game Log'!$AA:$AA,'Game Log'!$AB:$AB,$A154,'Game Log'!$Z:$Z,$A$132,'Game Log'!$AC:$AC,'Opp Pos'!FX$133))</f>
        <v>X</v>
      </c>
      <c r="FY154" s="23" t="str">
        <f>IF(SUMIFS('Game Log'!$AA:$AA,'Game Log'!$AB:$AB,$A154,'Game Log'!$Z:$Z,$A$132,'Game Log'!$AC:$AC,'Opp Pos'!FY$133)=0,"X",SUMIFS('Game Log'!$AA:$AA,'Game Log'!$AB:$AB,$A154,'Game Log'!$Z:$Z,$A$132,'Game Log'!$AC:$AC,'Opp Pos'!FY$133))</f>
        <v>X</v>
      </c>
      <c r="FZ154" s="23" t="str">
        <f>IF(SUMIFS('Game Log'!$AA:$AA,'Game Log'!$AB:$AB,$A154,'Game Log'!$Z:$Z,$A$132,'Game Log'!$AC:$AC,'Opp Pos'!FZ$133)=0,"X",SUMIFS('Game Log'!$AA:$AA,'Game Log'!$AB:$AB,$A154,'Game Log'!$Z:$Z,$A$132,'Game Log'!$AC:$AC,'Opp Pos'!FZ$133))</f>
        <v>X</v>
      </c>
      <c r="GA154" s="23" t="str">
        <f>IF(SUMIFS('Game Log'!$AA:$AA,'Game Log'!$AB:$AB,$A154,'Game Log'!$Z:$Z,$A$132,'Game Log'!$AC:$AC,'Opp Pos'!GA$133)=0,"X",SUMIFS('Game Log'!$AA:$AA,'Game Log'!$AB:$AB,$A154,'Game Log'!$Z:$Z,$A$132,'Game Log'!$AC:$AC,'Opp Pos'!GA$133))</f>
        <v>X</v>
      </c>
      <c r="GB154" s="23" t="str">
        <f>IF(SUMIFS('Game Log'!$AA:$AA,'Game Log'!$AB:$AB,$A154,'Game Log'!$Z:$Z,$A$132,'Game Log'!$AC:$AC,'Opp Pos'!GB$133)=0,"X",SUMIFS('Game Log'!$AA:$AA,'Game Log'!$AB:$AB,$A154,'Game Log'!$Z:$Z,$A$132,'Game Log'!$AC:$AC,'Opp Pos'!GB$133))</f>
        <v>X</v>
      </c>
      <c r="GC154" s="23" t="str">
        <f>IF(SUMIFS('Game Log'!$AA:$AA,'Game Log'!$AB:$AB,$A154,'Game Log'!$Z:$Z,$A$132,'Game Log'!$AC:$AC,'Opp Pos'!GC$133)=0,"X",SUMIFS('Game Log'!$AA:$AA,'Game Log'!$AB:$AB,$A154,'Game Log'!$Z:$Z,$A$132,'Game Log'!$AC:$AC,'Opp Pos'!GC$133))</f>
        <v>X</v>
      </c>
      <c r="GD154" s="23" t="str">
        <f>IF(SUMIFS('Game Log'!$AA:$AA,'Game Log'!$AB:$AB,$A154,'Game Log'!$Z:$Z,$A$132,'Game Log'!$AC:$AC,'Opp Pos'!GD$133)=0,"X",SUMIFS('Game Log'!$AA:$AA,'Game Log'!$AB:$AB,$A154,'Game Log'!$Z:$Z,$A$132,'Game Log'!$AC:$AC,'Opp Pos'!GD$133))</f>
        <v>X</v>
      </c>
      <c r="GE154" s="23" t="str">
        <f>IF(SUMIFS('Game Log'!$AA:$AA,'Game Log'!$AB:$AB,$A154,'Game Log'!$Z:$Z,$A$132,'Game Log'!$AC:$AC,'Opp Pos'!GE$133)=0,"X",SUMIFS('Game Log'!$AA:$AA,'Game Log'!$AB:$AB,$A154,'Game Log'!$Z:$Z,$A$132,'Game Log'!$AC:$AC,'Opp Pos'!GE$133))</f>
        <v>X</v>
      </c>
      <c r="GF154" s="23" t="str">
        <f>IF(SUMIFS('Game Log'!$AA:$AA,'Game Log'!$AB:$AB,$A154,'Game Log'!$Z:$Z,$A$132,'Game Log'!$AC:$AC,'Opp Pos'!GF$133)=0,"X",SUMIFS('Game Log'!$AA:$AA,'Game Log'!$AB:$AB,$A154,'Game Log'!$Z:$Z,$A$132,'Game Log'!$AC:$AC,'Opp Pos'!GF$133))</f>
        <v>X</v>
      </c>
      <c r="GG154" s="23" t="str">
        <f>IF(SUMIFS('Game Log'!$AA:$AA,'Game Log'!$AB:$AB,$A154,'Game Log'!$Z:$Z,$A$132,'Game Log'!$AC:$AC,'Opp Pos'!GG$133)=0,"X",SUMIFS('Game Log'!$AA:$AA,'Game Log'!$AB:$AB,$A154,'Game Log'!$Z:$Z,$A$132,'Game Log'!$AC:$AC,'Opp Pos'!GG$133))</f>
        <v>X</v>
      </c>
      <c r="GH154" s="23" t="str">
        <f>IF(SUMIFS('Game Log'!$AA:$AA,'Game Log'!$AB:$AB,$A154,'Game Log'!$Z:$Z,$A$132,'Game Log'!$AC:$AC,'Opp Pos'!GH$133)=0,"X",SUMIFS('Game Log'!$AA:$AA,'Game Log'!$AB:$AB,$A154,'Game Log'!$Z:$Z,$A$132,'Game Log'!$AC:$AC,'Opp Pos'!GH$133))</f>
        <v>X</v>
      </c>
      <c r="GI154" s="23" t="str">
        <f>IF(SUMIFS('Game Log'!$AA:$AA,'Game Log'!$AB:$AB,$A154,'Game Log'!$Z:$Z,$A$132,'Game Log'!$AC:$AC,'Opp Pos'!GI$133)=0,"X",SUMIFS('Game Log'!$AA:$AA,'Game Log'!$AB:$AB,$A154,'Game Log'!$Z:$Z,$A$132,'Game Log'!$AC:$AC,'Opp Pos'!GI$133))</f>
        <v>X</v>
      </c>
      <c r="GJ154" s="23" t="str">
        <f>IF(SUMIFS('Game Log'!$AA:$AA,'Game Log'!$AB:$AB,$A154,'Game Log'!$Z:$Z,$A$132,'Game Log'!$AC:$AC,'Opp Pos'!GJ$133)=0,"X",SUMIFS('Game Log'!$AA:$AA,'Game Log'!$AB:$AB,$A154,'Game Log'!$Z:$Z,$A$132,'Game Log'!$AC:$AC,'Opp Pos'!GJ$133))</f>
        <v>X</v>
      </c>
      <c r="GK154" s="23" t="str">
        <f>IF(SUMIFS('Game Log'!$AA:$AA,'Game Log'!$AB:$AB,$A154,'Game Log'!$Z:$Z,$A$132,'Game Log'!$AC:$AC,'Opp Pos'!GK$133)=0,"X",SUMIFS('Game Log'!$AA:$AA,'Game Log'!$AB:$AB,$A154,'Game Log'!$Z:$Z,$A$132,'Game Log'!$AC:$AC,'Opp Pos'!GK$133))</f>
        <v>X</v>
      </c>
      <c r="GL154" s="23" t="str">
        <f>IF(SUMIFS('Game Log'!$AA:$AA,'Game Log'!$AB:$AB,$A154,'Game Log'!$Z:$Z,$A$132,'Game Log'!$AC:$AC,'Opp Pos'!GL$133)=0,"X",SUMIFS('Game Log'!$AA:$AA,'Game Log'!$AB:$AB,$A154,'Game Log'!$Z:$Z,$A$132,'Game Log'!$AC:$AC,'Opp Pos'!GL$133))</f>
        <v>X</v>
      </c>
      <c r="GM154" s="23" t="str">
        <f>IF(SUMIFS('Game Log'!$AA:$AA,'Game Log'!$AB:$AB,$A154,'Game Log'!$Z:$Z,$A$132,'Game Log'!$AC:$AC,'Opp Pos'!GM$133)=0,"X",SUMIFS('Game Log'!$AA:$AA,'Game Log'!$AB:$AB,$A154,'Game Log'!$Z:$Z,$A$132,'Game Log'!$AC:$AC,'Opp Pos'!GM$133))</f>
        <v>X</v>
      </c>
      <c r="GN154" s="23" t="str">
        <f>IF(SUMIFS('Game Log'!$AA:$AA,'Game Log'!$AB:$AB,$A154,'Game Log'!$Z:$Z,$A$132,'Game Log'!$AC:$AC,'Opp Pos'!GN$133)=0,"X",SUMIFS('Game Log'!$AA:$AA,'Game Log'!$AB:$AB,$A154,'Game Log'!$Z:$Z,$A$132,'Game Log'!$AC:$AC,'Opp Pos'!GN$133))</f>
        <v>X</v>
      </c>
      <c r="GO154" s="23" t="str">
        <f>IF(SUMIFS('Game Log'!$AA:$AA,'Game Log'!$AB:$AB,$A154,'Game Log'!$Z:$Z,$A$132,'Game Log'!$AC:$AC,'Opp Pos'!GO$133)=0,"X",SUMIFS('Game Log'!$AA:$AA,'Game Log'!$AB:$AB,$A154,'Game Log'!$Z:$Z,$A$132,'Game Log'!$AC:$AC,'Opp Pos'!GO$133))</f>
        <v>X</v>
      </c>
      <c r="GP154" s="23" t="str">
        <f>IF(SUMIFS('Game Log'!$AA:$AA,'Game Log'!$AB:$AB,$A154,'Game Log'!$Z:$Z,$A$132,'Game Log'!$AC:$AC,'Opp Pos'!GP$133)=0,"X",SUMIFS('Game Log'!$AA:$AA,'Game Log'!$AB:$AB,$A154,'Game Log'!$Z:$Z,$A$132,'Game Log'!$AC:$AC,'Opp Pos'!GP$133))</f>
        <v>X</v>
      </c>
      <c r="GQ154" s="23" t="str">
        <f>IF(SUMIFS('Game Log'!$AA:$AA,'Game Log'!$AB:$AB,$A154,'Game Log'!$Z:$Z,$A$132,'Game Log'!$AC:$AC,'Opp Pos'!GQ$133)=0,"X",SUMIFS('Game Log'!$AA:$AA,'Game Log'!$AB:$AB,$A154,'Game Log'!$Z:$Z,$A$132,'Game Log'!$AC:$AC,'Opp Pos'!GQ$133))</f>
        <v>X</v>
      </c>
      <c r="GR154" s="23" t="str">
        <f>IF(SUMIFS('Game Log'!$AA:$AA,'Game Log'!$AB:$AB,$A154,'Game Log'!$Z:$Z,$A$132,'Game Log'!$AC:$AC,'Opp Pos'!GR$133)=0,"X",SUMIFS('Game Log'!$AA:$AA,'Game Log'!$AB:$AB,$A154,'Game Log'!$Z:$Z,$A$132,'Game Log'!$AC:$AC,'Opp Pos'!GR$133))</f>
        <v>X</v>
      </c>
      <c r="GS154" s="23" t="str">
        <f>IF(SUMIFS('Game Log'!$AA:$AA,'Game Log'!$AB:$AB,$A154,'Game Log'!$Z:$Z,$A$132,'Game Log'!$AC:$AC,'Opp Pos'!GS$133)=0,"X",SUMIFS('Game Log'!$AA:$AA,'Game Log'!$AB:$AB,$A154,'Game Log'!$Z:$Z,$A$132,'Game Log'!$AC:$AC,'Opp Pos'!GS$133))</f>
        <v>X</v>
      </c>
      <c r="GT154" s="23" t="str">
        <f>IF(SUMIFS('Game Log'!$AA:$AA,'Game Log'!$AB:$AB,$A154,'Game Log'!$Z:$Z,$A$132,'Game Log'!$AC:$AC,'Opp Pos'!GT$133)=0,"X",SUMIFS('Game Log'!$AA:$AA,'Game Log'!$AB:$AB,$A154,'Game Log'!$Z:$Z,$A$132,'Game Log'!$AC:$AC,'Opp Pos'!GT$133))</f>
        <v>X</v>
      </c>
      <c r="GU154" s="23" t="str">
        <f>IF(SUMIFS('Game Log'!$AA:$AA,'Game Log'!$AB:$AB,$A154,'Game Log'!$Z:$Z,$A$132,'Game Log'!$AC:$AC,'Opp Pos'!GU$133)=0,"X",SUMIFS('Game Log'!$AA:$AA,'Game Log'!$AB:$AB,$A154,'Game Log'!$Z:$Z,$A$132,'Game Log'!$AC:$AC,'Opp Pos'!GU$133))</f>
        <v>X</v>
      </c>
      <c r="GV154" s="23" t="str">
        <f>IF(SUMIFS('Game Log'!$AA:$AA,'Game Log'!$AB:$AB,$A154,'Game Log'!$Z:$Z,$A$132,'Game Log'!$AC:$AC,'Opp Pos'!GV$133)=0,"X",SUMIFS('Game Log'!$AA:$AA,'Game Log'!$AB:$AB,$A154,'Game Log'!$Z:$Z,$A$132,'Game Log'!$AC:$AC,'Opp Pos'!GV$133))</f>
        <v>X</v>
      </c>
      <c r="GW154" s="23" t="str">
        <f>IF(SUMIFS('Game Log'!$AA:$AA,'Game Log'!$AB:$AB,$A154,'Game Log'!$Z:$Z,$A$132,'Game Log'!$AC:$AC,'Opp Pos'!GW$133)=0,"X",SUMIFS('Game Log'!$AA:$AA,'Game Log'!$AB:$AB,$A154,'Game Log'!$Z:$Z,$A$132,'Game Log'!$AC:$AC,'Opp Pos'!GW$133))</f>
        <v>X</v>
      </c>
      <c r="GX154" s="23" t="str">
        <f>IF(SUMIFS('Game Log'!$AA:$AA,'Game Log'!$AB:$AB,$A154,'Game Log'!$Z:$Z,$A$132,'Game Log'!$AC:$AC,'Opp Pos'!GX$133)=0,"X",SUMIFS('Game Log'!$AA:$AA,'Game Log'!$AB:$AB,$A154,'Game Log'!$Z:$Z,$A$132,'Game Log'!$AC:$AC,'Opp Pos'!GX$133))</f>
        <v>X</v>
      </c>
      <c r="GY154" s="23" t="str">
        <f>IF(SUMIFS('Game Log'!$AA:$AA,'Game Log'!$AB:$AB,$A154,'Game Log'!$Z:$Z,$A$132,'Game Log'!$AC:$AC,'Opp Pos'!GY$133)=0,"X",SUMIFS('Game Log'!$AA:$AA,'Game Log'!$AB:$AB,$A154,'Game Log'!$Z:$Z,$A$132,'Game Log'!$AC:$AC,'Opp Pos'!GY$133))</f>
        <v>X</v>
      </c>
      <c r="GZ154" s="23" t="str">
        <f>IF(SUMIFS('Game Log'!$AA:$AA,'Game Log'!$AB:$AB,$A154,'Game Log'!$Z:$Z,$A$132,'Game Log'!$AC:$AC,'Opp Pos'!GZ$133)=0,"X",SUMIFS('Game Log'!$AA:$AA,'Game Log'!$AB:$AB,$A154,'Game Log'!$Z:$Z,$A$132,'Game Log'!$AC:$AC,'Opp Pos'!GZ$133))</f>
        <v>X</v>
      </c>
      <c r="HA154" s="23" t="str">
        <f>IF(SUMIFS('Game Log'!$AA:$AA,'Game Log'!$AB:$AB,$A154,'Game Log'!$Z:$Z,$A$132,'Game Log'!$AC:$AC,'Opp Pos'!HA$133)=0,"X",SUMIFS('Game Log'!$AA:$AA,'Game Log'!$AB:$AB,$A154,'Game Log'!$Z:$Z,$A$132,'Game Log'!$AC:$AC,'Opp Pos'!HA$133))</f>
        <v>X</v>
      </c>
      <c r="HB154" s="23" t="str">
        <f>IF(SUMIFS('Game Log'!$AA:$AA,'Game Log'!$AB:$AB,$A154,'Game Log'!$Z:$Z,$A$132,'Game Log'!$AC:$AC,'Opp Pos'!HB$133)=0,"X",SUMIFS('Game Log'!$AA:$AA,'Game Log'!$AB:$AB,$A154,'Game Log'!$Z:$Z,$A$132,'Game Log'!$AC:$AC,'Opp Pos'!HB$133))</f>
        <v>X</v>
      </c>
      <c r="HC154" s="23" t="str">
        <f>IF(SUMIFS('Game Log'!$AA:$AA,'Game Log'!$AB:$AB,$A154,'Game Log'!$Z:$Z,$A$132,'Game Log'!$AC:$AC,'Opp Pos'!HC$133)=0,"X",SUMIFS('Game Log'!$AA:$AA,'Game Log'!$AB:$AB,$A154,'Game Log'!$Z:$Z,$A$132,'Game Log'!$AC:$AC,'Opp Pos'!HC$133))</f>
        <v>X</v>
      </c>
      <c r="HD154" s="23" t="str">
        <f>IF(SUMIFS('Game Log'!$AA:$AA,'Game Log'!$AB:$AB,$A154,'Game Log'!$Z:$Z,$A$132,'Game Log'!$AC:$AC,'Opp Pos'!HD$133)=0,"X",SUMIFS('Game Log'!$AA:$AA,'Game Log'!$AB:$AB,$A154,'Game Log'!$Z:$Z,$A$132,'Game Log'!$AC:$AC,'Opp Pos'!HD$133))</f>
        <v>X</v>
      </c>
      <c r="HE154" s="23" t="str">
        <f>IF(SUMIFS('Game Log'!$AA:$AA,'Game Log'!$AB:$AB,$A154,'Game Log'!$Z:$Z,$A$132,'Game Log'!$AC:$AC,'Opp Pos'!HE$133)=0,"X",SUMIFS('Game Log'!$AA:$AA,'Game Log'!$AB:$AB,$A154,'Game Log'!$Z:$Z,$A$132,'Game Log'!$AC:$AC,'Opp Pos'!HE$133))</f>
        <v>X</v>
      </c>
      <c r="HF154" s="23" t="str">
        <f>IF(SUMIFS('Game Log'!$AA:$AA,'Game Log'!$AB:$AB,$A154,'Game Log'!$Z:$Z,$A$132,'Game Log'!$AC:$AC,'Opp Pos'!HF$133)=0,"X",SUMIFS('Game Log'!$AA:$AA,'Game Log'!$AB:$AB,$A154,'Game Log'!$Z:$Z,$A$132,'Game Log'!$AC:$AC,'Opp Pos'!HF$133))</f>
        <v>X</v>
      </c>
      <c r="HG154" s="23" t="str">
        <f>IF(SUMIFS('Game Log'!$AA:$AA,'Game Log'!$AB:$AB,$A154,'Game Log'!$Z:$Z,$A$132,'Game Log'!$AC:$AC,'Opp Pos'!HG$133)=0,"X",SUMIFS('Game Log'!$AA:$AA,'Game Log'!$AB:$AB,$A154,'Game Log'!$Z:$Z,$A$132,'Game Log'!$AC:$AC,'Opp Pos'!HG$133))</f>
        <v>X</v>
      </c>
      <c r="HH154" s="23" t="str">
        <f>IF(SUMIFS('Game Log'!$AA:$AA,'Game Log'!$AB:$AB,$A154,'Game Log'!$Z:$Z,$A$132,'Game Log'!$AC:$AC,'Opp Pos'!HH$133)=0,"X",SUMIFS('Game Log'!$AA:$AA,'Game Log'!$AB:$AB,$A154,'Game Log'!$Z:$Z,$A$132,'Game Log'!$AC:$AC,'Opp Pos'!HH$133))</f>
        <v>X</v>
      </c>
      <c r="HI154" s="23" t="str">
        <f>IF(SUMIFS('Game Log'!$AA:$AA,'Game Log'!$AB:$AB,$A154,'Game Log'!$Z:$Z,$A$132,'Game Log'!$AC:$AC,'Opp Pos'!HI$133)=0,"X",SUMIFS('Game Log'!$AA:$AA,'Game Log'!$AB:$AB,$A154,'Game Log'!$Z:$Z,$A$132,'Game Log'!$AC:$AC,'Opp Pos'!HI$133))</f>
        <v>X</v>
      </c>
      <c r="HJ154" s="23" t="str">
        <f>IF(SUMIFS('Game Log'!$AA:$AA,'Game Log'!$AB:$AB,$A154,'Game Log'!$Z:$Z,$A$132,'Game Log'!$AC:$AC,'Opp Pos'!HJ$133)=0,"X",SUMIFS('Game Log'!$AA:$AA,'Game Log'!$AB:$AB,$A154,'Game Log'!$Z:$Z,$A$132,'Game Log'!$AC:$AC,'Opp Pos'!HJ$133))</f>
        <v>X</v>
      </c>
      <c r="HK154" s="23" t="str">
        <f>IF(SUMIFS('Game Log'!$AA:$AA,'Game Log'!$AB:$AB,$A154,'Game Log'!$Z:$Z,$A$132,'Game Log'!$AC:$AC,'Opp Pos'!HK$133)=0,"X",SUMIFS('Game Log'!$AA:$AA,'Game Log'!$AB:$AB,$A154,'Game Log'!$Z:$Z,$A$132,'Game Log'!$AC:$AC,'Opp Pos'!HK$133))</f>
        <v>X</v>
      </c>
      <c r="HL154" s="23" t="str">
        <f>IF(SUMIFS('Game Log'!$AA:$AA,'Game Log'!$AB:$AB,$A154,'Game Log'!$Z:$Z,$A$132,'Game Log'!$AC:$AC,'Opp Pos'!HL$133)=0,"X",SUMIFS('Game Log'!$AA:$AA,'Game Log'!$AB:$AB,$A154,'Game Log'!$Z:$Z,$A$132,'Game Log'!$AC:$AC,'Opp Pos'!HL$133))</f>
        <v>X</v>
      </c>
      <c r="HM154" s="23" t="str">
        <f>IF(SUMIFS('Game Log'!$AA:$AA,'Game Log'!$AB:$AB,$A154,'Game Log'!$Z:$Z,$A$132,'Game Log'!$AC:$AC,'Opp Pos'!HM$133)=0,"X",SUMIFS('Game Log'!$AA:$AA,'Game Log'!$AB:$AB,$A154,'Game Log'!$Z:$Z,$A$132,'Game Log'!$AC:$AC,'Opp Pos'!HM$133))</f>
        <v>X</v>
      </c>
      <c r="HN154" s="23" t="str">
        <f>IF(SUMIFS('Game Log'!$AA:$AA,'Game Log'!$AB:$AB,$A154,'Game Log'!$Z:$Z,$A$132,'Game Log'!$AC:$AC,'Opp Pos'!HN$133)=0,"X",SUMIFS('Game Log'!$AA:$AA,'Game Log'!$AB:$AB,$A154,'Game Log'!$Z:$Z,$A$132,'Game Log'!$AC:$AC,'Opp Pos'!HN$133))</f>
        <v>X</v>
      </c>
      <c r="HO154" s="23" t="str">
        <f>IF(SUMIFS('Game Log'!$AA:$AA,'Game Log'!$AB:$AB,$A154,'Game Log'!$Z:$Z,$A$132,'Game Log'!$AC:$AC,'Opp Pos'!HO$133)=0,"X",SUMIFS('Game Log'!$AA:$AA,'Game Log'!$AB:$AB,$A154,'Game Log'!$Z:$Z,$A$132,'Game Log'!$AC:$AC,'Opp Pos'!HO$133))</f>
        <v>X</v>
      </c>
      <c r="HP154" s="23" t="str">
        <f>IF(SUMIFS('Game Log'!$AA:$AA,'Game Log'!$AB:$AB,$A154,'Game Log'!$Z:$Z,$A$132,'Game Log'!$AC:$AC,'Opp Pos'!HP$133)=0,"X",SUMIFS('Game Log'!$AA:$AA,'Game Log'!$AB:$AB,$A154,'Game Log'!$Z:$Z,$A$132,'Game Log'!$AC:$AC,'Opp Pos'!HP$133))</f>
        <v>X</v>
      </c>
      <c r="HQ154" s="23" t="str">
        <f>IF(SUMIFS('Game Log'!$AA:$AA,'Game Log'!$AB:$AB,$A154,'Game Log'!$Z:$Z,$A$132,'Game Log'!$AC:$AC,'Opp Pos'!HQ$133)=0,"X",SUMIFS('Game Log'!$AA:$AA,'Game Log'!$AB:$AB,$A154,'Game Log'!$Z:$Z,$A$132,'Game Log'!$AC:$AC,'Opp Pos'!HQ$133))</f>
        <v>X</v>
      </c>
      <c r="HR154" s="23" t="str">
        <f>IF(SUMIFS('Game Log'!$AA:$AA,'Game Log'!$AB:$AB,$A154,'Game Log'!$Z:$Z,$A$132,'Game Log'!$AC:$AC,'Opp Pos'!HR$133)=0,"X",SUMIFS('Game Log'!$AA:$AA,'Game Log'!$AB:$AB,$A154,'Game Log'!$Z:$Z,$A$132,'Game Log'!$AC:$AC,'Opp Pos'!HR$133))</f>
        <v>X</v>
      </c>
      <c r="HS154" s="23" t="str">
        <f>IF(SUMIFS('Game Log'!$AA:$AA,'Game Log'!$AB:$AB,$A154,'Game Log'!$Z:$Z,$A$132,'Game Log'!$AC:$AC,'Opp Pos'!HS$133)=0,"X",SUMIFS('Game Log'!$AA:$AA,'Game Log'!$AB:$AB,$A154,'Game Log'!$Z:$Z,$A$132,'Game Log'!$AC:$AC,'Opp Pos'!HS$133))</f>
        <v>X</v>
      </c>
      <c r="HT154" s="23" t="str">
        <f>IF(SUMIFS('Game Log'!$AA:$AA,'Game Log'!$AB:$AB,$A154,'Game Log'!$Z:$Z,$A$132,'Game Log'!$AC:$AC,'Opp Pos'!HT$133)=0,"X",SUMIFS('Game Log'!$AA:$AA,'Game Log'!$AB:$AB,$A154,'Game Log'!$Z:$Z,$A$132,'Game Log'!$AC:$AC,'Opp Pos'!HT$133))</f>
        <v>X</v>
      </c>
      <c r="HU154" s="23" t="str">
        <f>IF(SUMIFS('Game Log'!$AA:$AA,'Game Log'!$AB:$AB,$A154,'Game Log'!$Z:$Z,$A$132,'Game Log'!$AC:$AC,'Opp Pos'!HU$133)=0,"X",SUMIFS('Game Log'!$AA:$AA,'Game Log'!$AB:$AB,$A154,'Game Log'!$Z:$Z,$A$132,'Game Log'!$AC:$AC,'Opp Pos'!HU$133))</f>
        <v>X</v>
      </c>
      <c r="HV154" s="23" t="str">
        <f>IF(SUMIFS('Game Log'!$AA:$AA,'Game Log'!$AB:$AB,$A154,'Game Log'!$Z:$Z,$A$132,'Game Log'!$AC:$AC,'Opp Pos'!HV$133)=0,"X",SUMIFS('Game Log'!$AA:$AA,'Game Log'!$AB:$AB,$A154,'Game Log'!$Z:$Z,$A$132,'Game Log'!$AC:$AC,'Opp Pos'!HV$133))</f>
        <v>X</v>
      </c>
      <c r="HW154" s="23" t="str">
        <f>IF(SUMIFS('Game Log'!$AA:$AA,'Game Log'!$AB:$AB,$A154,'Game Log'!$Z:$Z,$A$132,'Game Log'!$AC:$AC,'Opp Pos'!HW$133)=0,"X",SUMIFS('Game Log'!$AA:$AA,'Game Log'!$AB:$AB,$A154,'Game Log'!$Z:$Z,$A$132,'Game Log'!$AC:$AC,'Opp Pos'!HW$133))</f>
        <v>X</v>
      </c>
      <c r="HX154" s="23" t="str">
        <f>IF(SUMIFS('Game Log'!$AA:$AA,'Game Log'!$AB:$AB,$A154,'Game Log'!$Z:$Z,$A$132,'Game Log'!$AC:$AC,'Opp Pos'!HX$133)=0,"X",SUMIFS('Game Log'!$AA:$AA,'Game Log'!$AB:$AB,$A154,'Game Log'!$Z:$Z,$A$132,'Game Log'!$AC:$AC,'Opp Pos'!HX$133))</f>
        <v>X</v>
      </c>
      <c r="HY154" s="23" t="str">
        <f>IF(SUMIFS('Game Log'!$AA:$AA,'Game Log'!$AB:$AB,$A154,'Game Log'!$Z:$Z,$A$132,'Game Log'!$AC:$AC,'Opp Pos'!HY$133)=0,"X",SUMIFS('Game Log'!$AA:$AA,'Game Log'!$AB:$AB,$A154,'Game Log'!$Z:$Z,$A$132,'Game Log'!$AC:$AC,'Opp Pos'!HY$133))</f>
        <v>X</v>
      </c>
      <c r="HZ154" s="23" t="str">
        <f>IF(SUMIFS('Game Log'!$AA:$AA,'Game Log'!$AB:$AB,$A154,'Game Log'!$Z:$Z,$A$132,'Game Log'!$AC:$AC,'Opp Pos'!HZ$133)=0,"X",SUMIFS('Game Log'!$AA:$AA,'Game Log'!$AB:$AB,$A154,'Game Log'!$Z:$Z,$A$132,'Game Log'!$AC:$AC,'Opp Pos'!HZ$133))</f>
        <v>X</v>
      </c>
      <c r="IA154" s="23" t="str">
        <f>IF(SUMIFS('Game Log'!$AA:$AA,'Game Log'!$AB:$AB,$A154,'Game Log'!$Z:$Z,$A$132,'Game Log'!$AC:$AC,'Opp Pos'!IA$133)=0,"X",SUMIFS('Game Log'!$AA:$AA,'Game Log'!$AB:$AB,$A154,'Game Log'!$Z:$Z,$A$132,'Game Log'!$AC:$AC,'Opp Pos'!IA$133))</f>
        <v>X</v>
      </c>
      <c r="IB154" s="23" t="str">
        <f>IF(SUMIFS('Game Log'!$AA:$AA,'Game Log'!$AB:$AB,$A154,'Game Log'!$Z:$Z,$A$132,'Game Log'!$AC:$AC,'Opp Pos'!IB$133)=0,"X",SUMIFS('Game Log'!$AA:$AA,'Game Log'!$AB:$AB,$A154,'Game Log'!$Z:$Z,$A$132,'Game Log'!$AC:$AC,'Opp Pos'!IB$133))</f>
        <v>X</v>
      </c>
      <c r="IC154" s="23" t="str">
        <f>IF(SUMIFS('Game Log'!$AA:$AA,'Game Log'!$AB:$AB,$A154,'Game Log'!$Z:$Z,$A$132,'Game Log'!$AC:$AC,'Opp Pos'!IC$133)=0,"X",SUMIFS('Game Log'!$AA:$AA,'Game Log'!$AB:$AB,$A154,'Game Log'!$Z:$Z,$A$132,'Game Log'!$AC:$AC,'Opp Pos'!IC$133))</f>
        <v>X</v>
      </c>
      <c r="ID154" s="23" t="str">
        <f>IF(SUMIFS('Game Log'!$AA:$AA,'Game Log'!$AB:$AB,$A154,'Game Log'!$Z:$Z,$A$132,'Game Log'!$AC:$AC,'Opp Pos'!ID$133)=0,"X",SUMIFS('Game Log'!$AA:$AA,'Game Log'!$AB:$AB,$A154,'Game Log'!$Z:$Z,$A$132,'Game Log'!$AC:$AC,'Opp Pos'!ID$133))</f>
        <v>X</v>
      </c>
      <c r="IE154" s="23" t="str">
        <f>IF(SUMIFS('Game Log'!$AA:$AA,'Game Log'!$AB:$AB,$A154,'Game Log'!$Z:$Z,$A$132,'Game Log'!$AC:$AC,'Opp Pos'!IE$133)=0,"X",SUMIFS('Game Log'!$AA:$AA,'Game Log'!$AB:$AB,$A154,'Game Log'!$Z:$Z,$A$132,'Game Log'!$AC:$AC,'Opp Pos'!IE$133))</f>
        <v>X</v>
      </c>
      <c r="IF154" s="23" t="str">
        <f>IF(SUMIFS('Game Log'!$AA:$AA,'Game Log'!$AB:$AB,$A154,'Game Log'!$Z:$Z,$A$132,'Game Log'!$AC:$AC,'Opp Pos'!IF$133)=0,"X",SUMIFS('Game Log'!$AA:$AA,'Game Log'!$AB:$AB,$A154,'Game Log'!$Z:$Z,$A$132,'Game Log'!$AC:$AC,'Opp Pos'!IF$133))</f>
        <v>X</v>
      </c>
      <c r="IG154" s="23" t="str">
        <f>IF(SUMIFS('Game Log'!$AA:$AA,'Game Log'!$AB:$AB,$A154,'Game Log'!$Z:$Z,$A$132,'Game Log'!$AC:$AC,'Opp Pos'!IG$133)=0,"X",SUMIFS('Game Log'!$AA:$AA,'Game Log'!$AB:$AB,$A154,'Game Log'!$Z:$Z,$A$132,'Game Log'!$AC:$AC,'Opp Pos'!IG$133))</f>
        <v>X</v>
      </c>
      <c r="IH154" s="23" t="str">
        <f>IF(SUMIFS('Game Log'!$AA:$AA,'Game Log'!$AB:$AB,$A154,'Game Log'!$Z:$Z,$A$132,'Game Log'!$AC:$AC,'Opp Pos'!IH$133)=0,"X",SUMIFS('Game Log'!$AA:$AA,'Game Log'!$AB:$AB,$A154,'Game Log'!$Z:$Z,$A$132,'Game Log'!$AC:$AC,'Opp Pos'!IH$133))</f>
        <v>X</v>
      </c>
      <c r="II154" s="23" t="str">
        <f>IF(SUMIFS('Game Log'!$AA:$AA,'Game Log'!$AB:$AB,$A154,'Game Log'!$Z:$Z,$A$132,'Game Log'!$AC:$AC,'Opp Pos'!II$133)=0,"X",SUMIFS('Game Log'!$AA:$AA,'Game Log'!$AB:$AB,$A154,'Game Log'!$Z:$Z,$A$132,'Game Log'!$AC:$AC,'Opp Pos'!II$133))</f>
        <v>X</v>
      </c>
      <c r="IJ154" s="23" t="str">
        <f>IF(SUMIFS('Game Log'!$AA:$AA,'Game Log'!$AB:$AB,$A154,'Game Log'!$Z:$Z,$A$132,'Game Log'!$AC:$AC,'Opp Pos'!IJ$133)=0,"X",SUMIFS('Game Log'!$AA:$AA,'Game Log'!$AB:$AB,$A154,'Game Log'!$Z:$Z,$A$132,'Game Log'!$AC:$AC,'Opp Pos'!IJ$133))</f>
        <v>X</v>
      </c>
      <c r="IK154" s="23" t="str">
        <f>IF(SUMIFS('Game Log'!$AA:$AA,'Game Log'!$AB:$AB,$A154,'Game Log'!$Z:$Z,$A$132,'Game Log'!$AC:$AC,'Opp Pos'!IK$133)=0,"X",SUMIFS('Game Log'!$AA:$AA,'Game Log'!$AB:$AB,$A154,'Game Log'!$Z:$Z,$A$132,'Game Log'!$AC:$AC,'Opp Pos'!IK$133))</f>
        <v>X</v>
      </c>
      <c r="IL154" s="23" t="str">
        <f>IF(SUMIFS('Game Log'!$AA:$AA,'Game Log'!$AB:$AB,$A154,'Game Log'!$Z:$Z,$A$132,'Game Log'!$AC:$AC,'Opp Pos'!IL$133)=0,"X",SUMIFS('Game Log'!$AA:$AA,'Game Log'!$AB:$AB,$A154,'Game Log'!$Z:$Z,$A$132,'Game Log'!$AC:$AC,'Opp Pos'!IL$133))</f>
        <v>X</v>
      </c>
      <c r="IM154" s="23" t="str">
        <f>IF(SUMIFS('Game Log'!$AA:$AA,'Game Log'!$AB:$AB,$A154,'Game Log'!$Z:$Z,$A$132,'Game Log'!$AC:$AC,'Opp Pos'!IM$133)=0,"X",SUMIFS('Game Log'!$AA:$AA,'Game Log'!$AB:$AB,$A154,'Game Log'!$Z:$Z,$A$132,'Game Log'!$AC:$AC,'Opp Pos'!IM$133))</f>
        <v>X</v>
      </c>
      <c r="IN154" s="23" t="str">
        <f>IF(SUMIFS('Game Log'!$AA:$AA,'Game Log'!$AB:$AB,$A154,'Game Log'!$Z:$Z,$A$132,'Game Log'!$AC:$AC,'Opp Pos'!IN$133)=0,"X",SUMIFS('Game Log'!$AA:$AA,'Game Log'!$AB:$AB,$A154,'Game Log'!$Z:$Z,$A$132,'Game Log'!$AC:$AC,'Opp Pos'!IN$133))</f>
        <v>X</v>
      </c>
      <c r="IO154" s="23" t="str">
        <f>IF(SUMIFS('Game Log'!$AA:$AA,'Game Log'!$AB:$AB,$A154,'Game Log'!$Z:$Z,$A$132,'Game Log'!$AC:$AC,'Opp Pos'!IO$133)=0,"X",SUMIFS('Game Log'!$AA:$AA,'Game Log'!$AB:$AB,$A154,'Game Log'!$Z:$Z,$A$132,'Game Log'!$AC:$AC,'Opp Pos'!IO$133))</f>
        <v>X</v>
      </c>
      <c r="IP154" s="23" t="str">
        <f>IF(SUMIFS('Game Log'!$AA:$AA,'Game Log'!$AB:$AB,$A154,'Game Log'!$Z:$Z,$A$132,'Game Log'!$AC:$AC,'Opp Pos'!IP$133)=0,"X",SUMIFS('Game Log'!$AA:$AA,'Game Log'!$AB:$AB,$A154,'Game Log'!$Z:$Z,$A$132,'Game Log'!$AC:$AC,'Opp Pos'!IP$133))</f>
        <v>X</v>
      </c>
      <c r="IQ154" s="23" t="str">
        <f>IF(SUMIFS('Game Log'!$AA:$AA,'Game Log'!$AB:$AB,$A154,'Game Log'!$Z:$Z,$A$132,'Game Log'!$AC:$AC,'Opp Pos'!IQ$133)=0,"X",SUMIFS('Game Log'!$AA:$AA,'Game Log'!$AB:$AB,$A154,'Game Log'!$Z:$Z,$A$132,'Game Log'!$AC:$AC,'Opp Pos'!IQ$133))</f>
        <v>X</v>
      </c>
      <c r="IR154" s="23" t="str">
        <f>IF(SUMIFS('Game Log'!$AA:$AA,'Game Log'!$AB:$AB,$A154,'Game Log'!$Z:$Z,$A$132,'Game Log'!$AC:$AC,'Opp Pos'!IR$133)=0,"X",SUMIFS('Game Log'!$AA:$AA,'Game Log'!$AB:$AB,$A154,'Game Log'!$Z:$Z,$A$132,'Game Log'!$AC:$AC,'Opp Pos'!IR$133))</f>
        <v>X</v>
      </c>
      <c r="IS154" s="23" t="str">
        <f>IF(SUMIFS('Game Log'!$AA:$AA,'Game Log'!$AB:$AB,$A154,'Game Log'!$Z:$Z,$A$132,'Game Log'!$AC:$AC,'Opp Pos'!IS$133)=0,"X",SUMIFS('Game Log'!$AA:$AA,'Game Log'!$AB:$AB,$A154,'Game Log'!$Z:$Z,$A$132,'Game Log'!$AC:$AC,'Opp Pos'!IS$133))</f>
        <v>X</v>
      </c>
      <c r="IT154" s="23" t="str">
        <f>IF(SUMIFS('Game Log'!$AA:$AA,'Game Log'!$AB:$AB,$A154,'Game Log'!$Z:$Z,$A$132,'Game Log'!$AC:$AC,'Opp Pos'!IT$133)=0,"X",SUMIFS('Game Log'!$AA:$AA,'Game Log'!$AB:$AB,$A154,'Game Log'!$Z:$Z,$A$132,'Game Log'!$AC:$AC,'Opp Pos'!IT$133))</f>
        <v>X</v>
      </c>
      <c r="IU154" s="23" t="str">
        <f>IF(SUMIFS('Game Log'!$AA:$AA,'Game Log'!$AB:$AB,$A154,'Game Log'!$Z:$Z,$A$132,'Game Log'!$AC:$AC,'Opp Pos'!IU$133)=0,"X",SUMIFS('Game Log'!$AA:$AA,'Game Log'!$AB:$AB,$A154,'Game Log'!$Z:$Z,$A$132,'Game Log'!$AC:$AC,'Opp Pos'!IU$133))</f>
        <v>X</v>
      </c>
      <c r="IV154" s="23" t="str">
        <f>IF(SUMIFS('Game Log'!$AA:$AA,'Game Log'!$AB:$AB,$A154,'Game Log'!$Z:$Z,$A$132,'Game Log'!$AC:$AC,'Opp Pos'!IV$133)=0,"X",SUMIFS('Game Log'!$AA:$AA,'Game Log'!$AB:$AB,$A154,'Game Log'!$Z:$Z,$A$132,'Game Log'!$AC:$AC,'Opp Pos'!IV$133))</f>
        <v>X</v>
      </c>
      <c r="IW154" s="23" t="str">
        <f>IF(SUMIFS('Game Log'!$AA:$AA,'Game Log'!$AB:$AB,$A154,'Game Log'!$Z:$Z,$A$132,'Game Log'!$AC:$AC,'Opp Pos'!IW$133)=0,"X",SUMIFS('Game Log'!$AA:$AA,'Game Log'!$AB:$AB,$A154,'Game Log'!$Z:$Z,$A$132,'Game Log'!$AC:$AC,'Opp Pos'!IW$133))</f>
        <v>X</v>
      </c>
      <c r="IX154" s="23" t="str">
        <f>IF(SUMIFS('Game Log'!$AA:$AA,'Game Log'!$AB:$AB,$A154,'Game Log'!$Z:$Z,$A$132,'Game Log'!$AC:$AC,'Opp Pos'!IX$133)=0,"X",SUMIFS('Game Log'!$AA:$AA,'Game Log'!$AB:$AB,$A154,'Game Log'!$Z:$Z,$A$132,'Game Log'!$AC:$AC,'Opp Pos'!IX$133))</f>
        <v>X</v>
      </c>
      <c r="IY154" s="23" t="str">
        <f>IF(SUMIFS('Game Log'!$AA:$AA,'Game Log'!$AB:$AB,$A154,'Game Log'!$Z:$Z,$A$132,'Game Log'!$AC:$AC,'Opp Pos'!IY$133)=0,"X",SUMIFS('Game Log'!$AA:$AA,'Game Log'!$AB:$AB,$A154,'Game Log'!$Z:$Z,$A$132,'Game Log'!$AC:$AC,'Opp Pos'!IY$133))</f>
        <v>X</v>
      </c>
      <c r="IZ154" s="23" t="str">
        <f>IF(SUMIFS('Game Log'!$AA:$AA,'Game Log'!$AB:$AB,$A154,'Game Log'!$Z:$Z,$A$132,'Game Log'!$AC:$AC,'Opp Pos'!IZ$133)=0,"X",SUMIFS('Game Log'!$AA:$AA,'Game Log'!$AB:$AB,$A154,'Game Log'!$Z:$Z,$A$132,'Game Log'!$AC:$AC,'Opp Pos'!IZ$133))</f>
        <v>X</v>
      </c>
      <c r="JA154" s="23" t="str">
        <f>IF(SUMIFS('Game Log'!$AA:$AA,'Game Log'!$AB:$AB,$A154,'Game Log'!$Z:$Z,$A$132,'Game Log'!$AC:$AC,'Opp Pos'!JA$133)=0,"X",SUMIFS('Game Log'!$AA:$AA,'Game Log'!$AB:$AB,$A154,'Game Log'!$Z:$Z,$A$132,'Game Log'!$AC:$AC,'Opp Pos'!JA$133))</f>
        <v>X</v>
      </c>
      <c r="JB154" s="23" t="str">
        <f>IF(SUMIFS('Game Log'!$AA:$AA,'Game Log'!$AB:$AB,$A154,'Game Log'!$Z:$Z,$A$132,'Game Log'!$AC:$AC,'Opp Pos'!JB$133)=0,"X",SUMIFS('Game Log'!$AA:$AA,'Game Log'!$AB:$AB,$A154,'Game Log'!$Z:$Z,$A$132,'Game Log'!$AC:$AC,'Opp Pos'!JB$133))</f>
        <v>X</v>
      </c>
      <c r="JC154" s="23" t="str">
        <f>IF(SUMIFS('Game Log'!$AA:$AA,'Game Log'!$AB:$AB,$A154,'Game Log'!$Z:$Z,$A$132,'Game Log'!$AC:$AC,'Opp Pos'!JC$133)=0,"X",SUMIFS('Game Log'!$AA:$AA,'Game Log'!$AB:$AB,$A154,'Game Log'!$Z:$Z,$A$132,'Game Log'!$AC:$AC,'Opp Pos'!JC$133))</f>
        <v>X</v>
      </c>
      <c r="JD154" s="23" t="str">
        <f>IF(SUMIFS('Game Log'!$AA:$AA,'Game Log'!$AB:$AB,$A154,'Game Log'!$Z:$Z,$A$132,'Game Log'!$AC:$AC,'Opp Pos'!JD$133)=0,"X",SUMIFS('Game Log'!$AA:$AA,'Game Log'!$AB:$AB,$A154,'Game Log'!$Z:$Z,$A$132,'Game Log'!$AC:$AC,'Opp Pos'!JD$133))</f>
        <v>X</v>
      </c>
      <c r="JE154" s="23" t="str">
        <f>IF(SUMIFS('Game Log'!$AA:$AA,'Game Log'!$AB:$AB,$A154,'Game Log'!$Z:$Z,$A$132,'Game Log'!$AC:$AC,'Opp Pos'!JE$133)=0,"X",SUMIFS('Game Log'!$AA:$AA,'Game Log'!$AB:$AB,$A154,'Game Log'!$Z:$Z,$A$132,'Game Log'!$AC:$AC,'Opp Pos'!JE$133))</f>
        <v>X</v>
      </c>
      <c r="JF154" s="23" t="str">
        <f>IF(SUMIFS('Game Log'!$AA:$AA,'Game Log'!$AB:$AB,$A154,'Game Log'!$Z:$Z,$A$132,'Game Log'!$AC:$AC,'Opp Pos'!JF$133)=0,"X",SUMIFS('Game Log'!$AA:$AA,'Game Log'!$AB:$AB,$A154,'Game Log'!$Z:$Z,$A$132,'Game Log'!$AC:$AC,'Opp Pos'!JF$133))</f>
        <v>X</v>
      </c>
      <c r="JG154" s="23" t="str">
        <f>IF(SUMIFS('Game Log'!$AA:$AA,'Game Log'!$AB:$AB,$A154,'Game Log'!$Z:$Z,$A$132,'Game Log'!$AC:$AC,'Opp Pos'!JG$133)=0,"X",SUMIFS('Game Log'!$AA:$AA,'Game Log'!$AB:$AB,$A154,'Game Log'!$Z:$Z,$A$132,'Game Log'!$AC:$AC,'Opp Pos'!JG$133))</f>
        <v>X</v>
      </c>
      <c r="JH154" s="23" t="str">
        <f>IF(SUMIFS('Game Log'!$AA:$AA,'Game Log'!$AB:$AB,$A154,'Game Log'!$Z:$Z,$A$132,'Game Log'!$AC:$AC,'Opp Pos'!JH$133)=0,"X",SUMIFS('Game Log'!$AA:$AA,'Game Log'!$AB:$AB,$A154,'Game Log'!$Z:$Z,$A$132,'Game Log'!$AC:$AC,'Opp Pos'!JH$133))</f>
        <v>X</v>
      </c>
      <c r="JI154" s="23" t="str">
        <f>IF(SUMIFS('Game Log'!$AA:$AA,'Game Log'!$AB:$AB,$A154,'Game Log'!$Z:$Z,$A$132,'Game Log'!$AC:$AC,'Opp Pos'!JI$133)=0,"X",SUMIFS('Game Log'!$AA:$AA,'Game Log'!$AB:$AB,$A154,'Game Log'!$Z:$Z,$A$132,'Game Log'!$AC:$AC,'Opp Pos'!JI$133))</f>
        <v>X</v>
      </c>
      <c r="JJ154" s="23" t="str">
        <f>IF(SUMIFS('Game Log'!$AA:$AA,'Game Log'!$AB:$AB,$A154,'Game Log'!$Z:$Z,$A$132,'Game Log'!$AC:$AC,'Opp Pos'!JJ$133)=0,"X",SUMIFS('Game Log'!$AA:$AA,'Game Log'!$AB:$AB,$A154,'Game Log'!$Z:$Z,$A$132,'Game Log'!$AC:$AC,'Opp Pos'!JJ$133))</f>
        <v>X</v>
      </c>
      <c r="JK154" s="23" t="str">
        <f>IF(SUMIFS('Game Log'!$AA:$AA,'Game Log'!$AB:$AB,$A154,'Game Log'!$Z:$Z,$A$132,'Game Log'!$AC:$AC,'Opp Pos'!JK$133)=0,"X",SUMIFS('Game Log'!$AA:$AA,'Game Log'!$AB:$AB,$A154,'Game Log'!$Z:$Z,$A$132,'Game Log'!$AC:$AC,'Opp Pos'!JK$133))</f>
        <v>X</v>
      </c>
      <c r="JL154" s="23" t="str">
        <f>IF(SUMIFS('Game Log'!$AA:$AA,'Game Log'!$AB:$AB,$A154,'Game Log'!$Z:$Z,$A$132,'Game Log'!$AC:$AC,'Opp Pos'!JL$133)=0,"X",SUMIFS('Game Log'!$AA:$AA,'Game Log'!$AB:$AB,$A154,'Game Log'!$Z:$Z,$A$132,'Game Log'!$AC:$AC,'Opp Pos'!JL$133))</f>
        <v>X</v>
      </c>
      <c r="JM154" s="23" t="str">
        <f>IF(SUMIFS('Game Log'!$AA:$AA,'Game Log'!$AB:$AB,$A154,'Game Log'!$Z:$Z,$A$132,'Game Log'!$AC:$AC,'Opp Pos'!JM$133)=0,"X",SUMIFS('Game Log'!$AA:$AA,'Game Log'!$AB:$AB,$A154,'Game Log'!$Z:$Z,$A$132,'Game Log'!$AC:$AC,'Opp Pos'!JM$133))</f>
        <v>X</v>
      </c>
      <c r="JN154" s="23" t="str">
        <f>IF(SUMIFS('Game Log'!$AA:$AA,'Game Log'!$AB:$AB,$A154,'Game Log'!$Z:$Z,$A$132,'Game Log'!$AC:$AC,'Opp Pos'!JN$133)=0,"X",SUMIFS('Game Log'!$AA:$AA,'Game Log'!$AB:$AB,$A154,'Game Log'!$Z:$Z,$A$132,'Game Log'!$AC:$AC,'Opp Pos'!JN$133))</f>
        <v>X</v>
      </c>
      <c r="JO154" s="23" t="str">
        <f>IF(SUMIFS('Game Log'!$AA:$AA,'Game Log'!$AB:$AB,$A154,'Game Log'!$Z:$Z,$A$132,'Game Log'!$AC:$AC,'Opp Pos'!JO$133)=0,"X",SUMIFS('Game Log'!$AA:$AA,'Game Log'!$AB:$AB,$A154,'Game Log'!$Z:$Z,$A$132,'Game Log'!$AC:$AC,'Opp Pos'!JO$133))</f>
        <v>X</v>
      </c>
      <c r="JP154" s="23" t="str">
        <f>IF(SUMIFS('Game Log'!$AA:$AA,'Game Log'!$AB:$AB,$A154,'Game Log'!$Z:$Z,$A$132,'Game Log'!$AC:$AC,'Opp Pos'!JP$133)=0,"X",SUMIFS('Game Log'!$AA:$AA,'Game Log'!$AB:$AB,$A154,'Game Log'!$Z:$Z,$A$132,'Game Log'!$AC:$AC,'Opp Pos'!JP$133))</f>
        <v>X</v>
      </c>
      <c r="JQ154" s="23" t="str">
        <f>IF(SUMIFS('Game Log'!$AA:$AA,'Game Log'!$AB:$AB,$A154,'Game Log'!$Z:$Z,$A$132,'Game Log'!$AC:$AC,'Opp Pos'!JQ$133)=0,"X",SUMIFS('Game Log'!$AA:$AA,'Game Log'!$AB:$AB,$A154,'Game Log'!$Z:$Z,$A$132,'Game Log'!$AC:$AC,'Opp Pos'!JQ$133))</f>
        <v>X</v>
      </c>
      <c r="JR154" s="23" t="str">
        <f>IF(SUMIFS('Game Log'!$AA:$AA,'Game Log'!$AB:$AB,$A154,'Game Log'!$Z:$Z,$A$132,'Game Log'!$AC:$AC,'Opp Pos'!JR$133)=0,"X",SUMIFS('Game Log'!$AA:$AA,'Game Log'!$AB:$AB,$A154,'Game Log'!$Z:$Z,$A$132,'Game Log'!$AC:$AC,'Opp Pos'!JR$133))</f>
        <v>X</v>
      </c>
      <c r="JS154" s="23" t="str">
        <f>IF(SUMIFS('Game Log'!$AA:$AA,'Game Log'!$AB:$AB,$A154,'Game Log'!$Z:$Z,$A$132,'Game Log'!$AC:$AC,'Opp Pos'!JS$133)=0,"X",SUMIFS('Game Log'!$AA:$AA,'Game Log'!$AB:$AB,$A154,'Game Log'!$Z:$Z,$A$132,'Game Log'!$AC:$AC,'Opp Pos'!JS$133))</f>
        <v>X</v>
      </c>
      <c r="JT154" s="23" t="str">
        <f>IF(SUMIFS('Game Log'!$AA:$AA,'Game Log'!$AB:$AB,$A154,'Game Log'!$Z:$Z,$A$132,'Game Log'!$AC:$AC,'Opp Pos'!JT$133)=0,"X",SUMIFS('Game Log'!$AA:$AA,'Game Log'!$AB:$AB,$A154,'Game Log'!$Z:$Z,$A$132,'Game Log'!$AC:$AC,'Opp Pos'!JT$133))</f>
        <v>X</v>
      </c>
      <c r="JU154" s="23" t="str">
        <f>IF(SUMIFS('Game Log'!$AA:$AA,'Game Log'!$AB:$AB,$A154,'Game Log'!$Z:$Z,$A$132,'Game Log'!$AC:$AC,'Opp Pos'!JU$133)=0,"X",SUMIFS('Game Log'!$AA:$AA,'Game Log'!$AB:$AB,$A154,'Game Log'!$Z:$Z,$A$132,'Game Log'!$AC:$AC,'Opp Pos'!JU$133))</f>
        <v>X</v>
      </c>
      <c r="JV154" s="23">
        <f t="shared" si="15"/>
        <v>45</v>
      </c>
      <c r="JW154" s="23">
        <f t="shared" si="16"/>
        <v>1938.9999999999991</v>
      </c>
      <c r="JX154" s="23">
        <f t="shared" si="17"/>
        <v>43.088888888888867</v>
      </c>
      <c r="JY154" s="104"/>
    </row>
    <row r="155" spans="1:285" hidden="1" x14ac:dyDescent="0.25">
      <c r="A155" s="132" t="s">
        <v>59</v>
      </c>
      <c r="B155" s="23" t="str">
        <f>IF(SUMIFS('Game Log'!$AA:$AA,'Game Log'!$AB:$AB,$A155,'Game Log'!$Z:$Z,$A$132,'Game Log'!$AC:$AC,'Opp Pos'!B$133)=0,"X",SUMIFS('Game Log'!$AA:$AA,'Game Log'!$AB:$AB,$A155,'Game Log'!$Z:$Z,$A$132,'Game Log'!$AC:$AC,'Opp Pos'!B$133))</f>
        <v>X</v>
      </c>
      <c r="C155" s="23">
        <f>IF(SUMIFS('Game Log'!$AA:$AA,'Game Log'!$AB:$AB,$A155,'Game Log'!$Z:$Z,$A$132,'Game Log'!$AC:$AC,'Opp Pos'!C$133)=0,"X",SUMIFS('Game Log'!$AA:$AA,'Game Log'!$AB:$AB,$A155,'Game Log'!$Z:$Z,$A$132,'Game Log'!$AC:$AC,'Opp Pos'!C$133))</f>
        <v>29.799999999999997</v>
      </c>
      <c r="D155" s="23" t="str">
        <f>IF(SUMIFS('Game Log'!$AA:$AA,'Game Log'!$AB:$AB,$A155,'Game Log'!$Z:$Z,$A$132,'Game Log'!$AC:$AC,'Opp Pos'!D$133)=0,"X",SUMIFS('Game Log'!$AA:$AA,'Game Log'!$AB:$AB,$A155,'Game Log'!$Z:$Z,$A$132,'Game Log'!$AC:$AC,'Opp Pos'!D$133))</f>
        <v>X</v>
      </c>
      <c r="E155" s="23">
        <f>IF(SUMIFS('Game Log'!$AA:$AA,'Game Log'!$AB:$AB,$A155,'Game Log'!$Z:$Z,$A$132,'Game Log'!$AC:$AC,'Opp Pos'!E$133)=0,"X",SUMIFS('Game Log'!$AA:$AA,'Game Log'!$AB:$AB,$A155,'Game Log'!$Z:$Z,$A$132,'Game Log'!$AC:$AC,'Opp Pos'!E$133))</f>
        <v>31.200000000000003</v>
      </c>
      <c r="F155" s="23">
        <f>IF(SUMIFS('Game Log'!$AA:$AA,'Game Log'!$AB:$AB,$A155,'Game Log'!$Z:$Z,$A$132,'Game Log'!$AC:$AC,'Opp Pos'!F$133)=0,"X",SUMIFS('Game Log'!$AA:$AA,'Game Log'!$AB:$AB,$A155,'Game Log'!$Z:$Z,$A$132,'Game Log'!$AC:$AC,'Opp Pos'!F$133))</f>
        <v>56.3</v>
      </c>
      <c r="G155" s="23" t="str">
        <f>IF(SUMIFS('Game Log'!$AA:$AA,'Game Log'!$AB:$AB,$A155,'Game Log'!$Z:$Z,$A$132,'Game Log'!$AC:$AC,'Opp Pos'!G$133)=0,"X",SUMIFS('Game Log'!$AA:$AA,'Game Log'!$AB:$AB,$A155,'Game Log'!$Z:$Z,$A$132,'Game Log'!$AC:$AC,'Opp Pos'!G$133))</f>
        <v>X</v>
      </c>
      <c r="H155" s="23" t="str">
        <f>IF(SUMIFS('Game Log'!$AA:$AA,'Game Log'!$AB:$AB,$A155,'Game Log'!$Z:$Z,$A$132,'Game Log'!$AC:$AC,'Opp Pos'!H$133)=0,"X",SUMIFS('Game Log'!$AA:$AA,'Game Log'!$AB:$AB,$A155,'Game Log'!$Z:$Z,$A$132,'Game Log'!$AC:$AC,'Opp Pos'!H$133))</f>
        <v>X</v>
      </c>
      <c r="I155" s="23">
        <f>IF(SUMIFS('Game Log'!$AA:$AA,'Game Log'!$AB:$AB,$A155,'Game Log'!$Z:$Z,$A$132,'Game Log'!$AC:$AC,'Opp Pos'!I$133)=0,"X",SUMIFS('Game Log'!$AA:$AA,'Game Log'!$AB:$AB,$A155,'Game Log'!$Z:$Z,$A$132,'Game Log'!$AC:$AC,'Opp Pos'!I$133))</f>
        <v>21.1</v>
      </c>
      <c r="J155" s="23" t="str">
        <f>IF(SUMIFS('Game Log'!$AA:$AA,'Game Log'!$AB:$AB,$A155,'Game Log'!$Z:$Z,$A$132,'Game Log'!$AC:$AC,'Opp Pos'!J$133)=0,"X",SUMIFS('Game Log'!$AA:$AA,'Game Log'!$AB:$AB,$A155,'Game Log'!$Z:$Z,$A$132,'Game Log'!$AC:$AC,'Opp Pos'!J$133))</f>
        <v>X</v>
      </c>
      <c r="K155" s="23" t="str">
        <f>IF(SUMIFS('Game Log'!$AA:$AA,'Game Log'!$AB:$AB,$A155,'Game Log'!$Z:$Z,$A$132,'Game Log'!$AC:$AC,'Opp Pos'!K$133)=0,"X",SUMIFS('Game Log'!$AA:$AA,'Game Log'!$AB:$AB,$A155,'Game Log'!$Z:$Z,$A$132,'Game Log'!$AC:$AC,'Opp Pos'!K$133))</f>
        <v>X</v>
      </c>
      <c r="L155" s="23">
        <f>IF(SUMIFS('Game Log'!$AA:$AA,'Game Log'!$AB:$AB,$A155,'Game Log'!$Z:$Z,$A$132,'Game Log'!$AC:$AC,'Opp Pos'!L$133)=0,"X",SUMIFS('Game Log'!$AA:$AA,'Game Log'!$AB:$AB,$A155,'Game Log'!$Z:$Z,$A$132,'Game Log'!$AC:$AC,'Opp Pos'!L$133))</f>
        <v>64.900000000000006</v>
      </c>
      <c r="M155" s="23" t="str">
        <f>IF(SUMIFS('Game Log'!$AA:$AA,'Game Log'!$AB:$AB,$A155,'Game Log'!$Z:$Z,$A$132,'Game Log'!$AC:$AC,'Opp Pos'!M$133)=0,"X",SUMIFS('Game Log'!$AA:$AA,'Game Log'!$AB:$AB,$A155,'Game Log'!$Z:$Z,$A$132,'Game Log'!$AC:$AC,'Opp Pos'!M$133))</f>
        <v>X</v>
      </c>
      <c r="N155" s="23">
        <f>IF(SUMIFS('Game Log'!$AA:$AA,'Game Log'!$AB:$AB,$A155,'Game Log'!$Z:$Z,$A$132,'Game Log'!$AC:$AC,'Opp Pos'!N$133)=0,"X",SUMIFS('Game Log'!$AA:$AA,'Game Log'!$AB:$AB,$A155,'Game Log'!$Z:$Z,$A$132,'Game Log'!$AC:$AC,'Opp Pos'!N$133))</f>
        <v>57.400000000000006</v>
      </c>
      <c r="O155" s="23">
        <f>IF(SUMIFS('Game Log'!$AA:$AA,'Game Log'!$AB:$AB,$A155,'Game Log'!$Z:$Z,$A$132,'Game Log'!$AC:$AC,'Opp Pos'!O$133)=0,"X",SUMIFS('Game Log'!$AA:$AA,'Game Log'!$AB:$AB,$A155,'Game Log'!$Z:$Z,$A$132,'Game Log'!$AC:$AC,'Opp Pos'!O$133))</f>
        <v>127</v>
      </c>
      <c r="P155" s="23" t="str">
        <f>IF(SUMIFS('Game Log'!$AA:$AA,'Game Log'!$AB:$AB,$A155,'Game Log'!$Z:$Z,$A$132,'Game Log'!$AC:$AC,'Opp Pos'!P$133)=0,"X",SUMIFS('Game Log'!$AA:$AA,'Game Log'!$AB:$AB,$A155,'Game Log'!$Z:$Z,$A$132,'Game Log'!$AC:$AC,'Opp Pos'!P$133))</f>
        <v>X</v>
      </c>
      <c r="Q155" s="23">
        <f>IF(SUMIFS('Game Log'!$AA:$AA,'Game Log'!$AB:$AB,$A155,'Game Log'!$Z:$Z,$A$132,'Game Log'!$AC:$AC,'Opp Pos'!Q$133)=0,"X",SUMIFS('Game Log'!$AA:$AA,'Game Log'!$AB:$AB,$A155,'Game Log'!$Z:$Z,$A$132,'Game Log'!$AC:$AC,'Opp Pos'!Q$133))</f>
        <v>16.700000000000003</v>
      </c>
      <c r="R155" s="23" t="str">
        <f>IF(SUMIFS('Game Log'!$AA:$AA,'Game Log'!$AB:$AB,$A155,'Game Log'!$Z:$Z,$A$132,'Game Log'!$AC:$AC,'Opp Pos'!R$133)=0,"X",SUMIFS('Game Log'!$AA:$AA,'Game Log'!$AB:$AB,$A155,'Game Log'!$Z:$Z,$A$132,'Game Log'!$AC:$AC,'Opp Pos'!R$133))</f>
        <v>X</v>
      </c>
      <c r="S155" s="23">
        <f>IF(SUMIFS('Game Log'!$AA:$AA,'Game Log'!$AB:$AB,$A155,'Game Log'!$Z:$Z,$A$132,'Game Log'!$AC:$AC,'Opp Pos'!S$133)=0,"X",SUMIFS('Game Log'!$AA:$AA,'Game Log'!$AB:$AB,$A155,'Game Log'!$Z:$Z,$A$132,'Game Log'!$AC:$AC,'Opp Pos'!S$133))</f>
        <v>38.199999999999996</v>
      </c>
      <c r="T155" s="23" t="str">
        <f>IF(SUMIFS('Game Log'!$AA:$AA,'Game Log'!$AB:$AB,$A155,'Game Log'!$Z:$Z,$A$132,'Game Log'!$AC:$AC,'Opp Pos'!T$133)=0,"X",SUMIFS('Game Log'!$AA:$AA,'Game Log'!$AB:$AB,$A155,'Game Log'!$Z:$Z,$A$132,'Game Log'!$AC:$AC,'Opp Pos'!T$133))</f>
        <v>X</v>
      </c>
      <c r="U155" s="23">
        <f>IF(SUMIFS('Game Log'!$AA:$AA,'Game Log'!$AB:$AB,$A155,'Game Log'!$Z:$Z,$A$132,'Game Log'!$AC:$AC,'Opp Pos'!U$133)=0,"X",SUMIFS('Game Log'!$AA:$AA,'Game Log'!$AB:$AB,$A155,'Game Log'!$Z:$Z,$A$132,'Game Log'!$AC:$AC,'Opp Pos'!U$133))</f>
        <v>42.7</v>
      </c>
      <c r="V155" s="23" t="str">
        <f>IF(SUMIFS('Game Log'!$AA:$AA,'Game Log'!$AB:$AB,$A155,'Game Log'!$Z:$Z,$A$132,'Game Log'!$AC:$AC,'Opp Pos'!V$133)=0,"X",SUMIFS('Game Log'!$AA:$AA,'Game Log'!$AB:$AB,$A155,'Game Log'!$Z:$Z,$A$132,'Game Log'!$AC:$AC,'Opp Pos'!V$133))</f>
        <v>X</v>
      </c>
      <c r="W155" s="23" t="str">
        <f>IF(SUMIFS('Game Log'!$AA:$AA,'Game Log'!$AB:$AB,$A155,'Game Log'!$Z:$Z,$A$132,'Game Log'!$AC:$AC,'Opp Pos'!W$133)=0,"X",SUMIFS('Game Log'!$AA:$AA,'Game Log'!$AB:$AB,$A155,'Game Log'!$Z:$Z,$A$132,'Game Log'!$AC:$AC,'Opp Pos'!W$133))</f>
        <v>X</v>
      </c>
      <c r="X155" s="23" t="str">
        <f>IF(SUMIFS('Game Log'!$AA:$AA,'Game Log'!$AB:$AB,$A155,'Game Log'!$Z:$Z,$A$132,'Game Log'!$AC:$AC,'Opp Pos'!X$133)=0,"X",SUMIFS('Game Log'!$AA:$AA,'Game Log'!$AB:$AB,$A155,'Game Log'!$Z:$Z,$A$132,'Game Log'!$AC:$AC,'Opp Pos'!X$133))</f>
        <v>X</v>
      </c>
      <c r="Y155" s="23" t="str">
        <f>IF(SUMIFS('Game Log'!$AA:$AA,'Game Log'!$AB:$AB,$A155,'Game Log'!$Z:$Z,$A$132,'Game Log'!$AC:$AC,'Opp Pos'!Y$133)=0,"X",SUMIFS('Game Log'!$AA:$AA,'Game Log'!$AB:$AB,$A155,'Game Log'!$Z:$Z,$A$132,'Game Log'!$AC:$AC,'Opp Pos'!Y$133))</f>
        <v>X</v>
      </c>
      <c r="Z155" s="23">
        <f>IF(SUMIFS('Game Log'!$AA:$AA,'Game Log'!$AB:$AB,$A155,'Game Log'!$Z:$Z,$A$132,'Game Log'!$AC:$AC,'Opp Pos'!Z$133)=0,"X",SUMIFS('Game Log'!$AA:$AA,'Game Log'!$AB:$AB,$A155,'Game Log'!$Z:$Z,$A$132,'Game Log'!$AC:$AC,'Opp Pos'!Z$133))</f>
        <v>13.8</v>
      </c>
      <c r="AA155" s="23">
        <f>IF(SUMIFS('Game Log'!$AA:$AA,'Game Log'!$AB:$AB,$A155,'Game Log'!$Z:$Z,$A$132,'Game Log'!$AC:$AC,'Opp Pos'!AA$133)=0,"X",SUMIFS('Game Log'!$AA:$AA,'Game Log'!$AB:$AB,$A155,'Game Log'!$Z:$Z,$A$132,'Game Log'!$AC:$AC,'Opp Pos'!AA$133))</f>
        <v>59.2</v>
      </c>
      <c r="AB155" s="23" t="str">
        <f>IF(SUMIFS('Game Log'!$AA:$AA,'Game Log'!$AB:$AB,$A155,'Game Log'!$Z:$Z,$A$132,'Game Log'!$AC:$AC,'Opp Pos'!AB$133)=0,"X",SUMIFS('Game Log'!$AA:$AA,'Game Log'!$AB:$AB,$A155,'Game Log'!$Z:$Z,$A$132,'Game Log'!$AC:$AC,'Opp Pos'!AB$133))</f>
        <v>X</v>
      </c>
      <c r="AC155" s="23">
        <f>IF(SUMIFS('Game Log'!$AA:$AA,'Game Log'!$AB:$AB,$A155,'Game Log'!$Z:$Z,$A$132,'Game Log'!$AC:$AC,'Opp Pos'!AC$133)=0,"X",SUMIFS('Game Log'!$AA:$AA,'Game Log'!$AB:$AB,$A155,'Game Log'!$Z:$Z,$A$132,'Game Log'!$AC:$AC,'Opp Pos'!AC$133))</f>
        <v>64</v>
      </c>
      <c r="AD155" s="23" t="str">
        <f>IF(SUMIFS('Game Log'!$AA:$AA,'Game Log'!$AB:$AB,$A155,'Game Log'!$Z:$Z,$A$132,'Game Log'!$AC:$AC,'Opp Pos'!AD$133)=0,"X",SUMIFS('Game Log'!$AA:$AA,'Game Log'!$AB:$AB,$A155,'Game Log'!$Z:$Z,$A$132,'Game Log'!$AC:$AC,'Opp Pos'!AD$133))</f>
        <v>X</v>
      </c>
      <c r="AE155" s="23">
        <f>IF(SUMIFS('Game Log'!$AA:$AA,'Game Log'!$AB:$AB,$A155,'Game Log'!$Z:$Z,$A$132,'Game Log'!$AC:$AC,'Opp Pos'!AE$133)=0,"X",SUMIFS('Game Log'!$AA:$AA,'Game Log'!$AB:$AB,$A155,'Game Log'!$Z:$Z,$A$132,'Game Log'!$AC:$AC,'Opp Pos'!AE$133))</f>
        <v>26.1</v>
      </c>
      <c r="AF155" s="23" t="str">
        <f>IF(SUMIFS('Game Log'!$AA:$AA,'Game Log'!$AB:$AB,$A155,'Game Log'!$Z:$Z,$A$132,'Game Log'!$AC:$AC,'Opp Pos'!AF$133)=0,"X",SUMIFS('Game Log'!$AA:$AA,'Game Log'!$AB:$AB,$A155,'Game Log'!$Z:$Z,$A$132,'Game Log'!$AC:$AC,'Opp Pos'!AF$133))</f>
        <v>X</v>
      </c>
      <c r="AG155" s="23" t="str">
        <f>IF(SUMIFS('Game Log'!$AA:$AA,'Game Log'!$AB:$AB,$A155,'Game Log'!$Z:$Z,$A$132,'Game Log'!$AC:$AC,'Opp Pos'!AG$133)=0,"X",SUMIFS('Game Log'!$AA:$AA,'Game Log'!$AB:$AB,$A155,'Game Log'!$Z:$Z,$A$132,'Game Log'!$AC:$AC,'Opp Pos'!AG$133))</f>
        <v>X</v>
      </c>
      <c r="AH155" s="23">
        <f>IF(SUMIFS('Game Log'!$AA:$AA,'Game Log'!$AB:$AB,$A155,'Game Log'!$Z:$Z,$A$132,'Game Log'!$AC:$AC,'Opp Pos'!AH$133)=0,"X",SUMIFS('Game Log'!$AA:$AA,'Game Log'!$AB:$AB,$A155,'Game Log'!$Z:$Z,$A$132,'Game Log'!$AC:$AC,'Opp Pos'!AH$133))</f>
        <v>92.7</v>
      </c>
      <c r="AI155" s="23" t="str">
        <f>IF(SUMIFS('Game Log'!$AA:$AA,'Game Log'!$AB:$AB,$A155,'Game Log'!$Z:$Z,$A$132,'Game Log'!$AC:$AC,'Opp Pos'!AI$133)=0,"X",SUMIFS('Game Log'!$AA:$AA,'Game Log'!$AB:$AB,$A155,'Game Log'!$Z:$Z,$A$132,'Game Log'!$AC:$AC,'Opp Pos'!AI$133))</f>
        <v>X</v>
      </c>
      <c r="AJ155" s="23">
        <f>IF(SUMIFS('Game Log'!$AA:$AA,'Game Log'!$AB:$AB,$A155,'Game Log'!$Z:$Z,$A$132,'Game Log'!$AC:$AC,'Opp Pos'!AJ$133)=0,"X",SUMIFS('Game Log'!$AA:$AA,'Game Log'!$AB:$AB,$A155,'Game Log'!$Z:$Z,$A$132,'Game Log'!$AC:$AC,'Opp Pos'!AJ$133))</f>
        <v>64.3</v>
      </c>
      <c r="AK155" s="23" t="str">
        <f>IF(SUMIFS('Game Log'!$AA:$AA,'Game Log'!$AB:$AB,$A155,'Game Log'!$Z:$Z,$A$132,'Game Log'!$AC:$AC,'Opp Pos'!AK$133)=0,"X",SUMIFS('Game Log'!$AA:$AA,'Game Log'!$AB:$AB,$A155,'Game Log'!$Z:$Z,$A$132,'Game Log'!$AC:$AC,'Opp Pos'!AK$133))</f>
        <v>X</v>
      </c>
      <c r="AL155" s="23">
        <f>IF(SUMIFS('Game Log'!$AA:$AA,'Game Log'!$AB:$AB,$A155,'Game Log'!$Z:$Z,$A$132,'Game Log'!$AC:$AC,'Opp Pos'!AL$133)=0,"X",SUMIFS('Game Log'!$AA:$AA,'Game Log'!$AB:$AB,$A155,'Game Log'!$Z:$Z,$A$132,'Game Log'!$AC:$AC,'Opp Pos'!AL$133))</f>
        <v>49.8</v>
      </c>
      <c r="AM155" s="23" t="str">
        <f>IF(SUMIFS('Game Log'!$AA:$AA,'Game Log'!$AB:$AB,$A155,'Game Log'!$Z:$Z,$A$132,'Game Log'!$AC:$AC,'Opp Pos'!AM$133)=0,"X",SUMIFS('Game Log'!$AA:$AA,'Game Log'!$AB:$AB,$A155,'Game Log'!$Z:$Z,$A$132,'Game Log'!$AC:$AC,'Opp Pos'!AM$133))</f>
        <v>X</v>
      </c>
      <c r="AN155" s="23">
        <f>IF(SUMIFS('Game Log'!$AA:$AA,'Game Log'!$AB:$AB,$A155,'Game Log'!$Z:$Z,$A$132,'Game Log'!$AC:$AC,'Opp Pos'!AN$133)=0,"X",SUMIFS('Game Log'!$AA:$AA,'Game Log'!$AB:$AB,$A155,'Game Log'!$Z:$Z,$A$132,'Game Log'!$AC:$AC,'Opp Pos'!AN$133))</f>
        <v>39.1</v>
      </c>
      <c r="AO155" s="23">
        <f>IF(SUMIFS('Game Log'!$AA:$AA,'Game Log'!$AB:$AB,$A155,'Game Log'!$Z:$Z,$A$132,'Game Log'!$AC:$AC,'Opp Pos'!AO$133)=0,"X",SUMIFS('Game Log'!$AA:$AA,'Game Log'!$AB:$AB,$A155,'Game Log'!$Z:$Z,$A$132,'Game Log'!$AC:$AC,'Opp Pos'!AO$133))</f>
        <v>24.4</v>
      </c>
      <c r="AP155" s="23" t="str">
        <f>IF(SUMIFS('Game Log'!$AA:$AA,'Game Log'!$AB:$AB,$A155,'Game Log'!$Z:$Z,$A$132,'Game Log'!$AC:$AC,'Opp Pos'!AP$133)=0,"X",SUMIFS('Game Log'!$AA:$AA,'Game Log'!$AB:$AB,$A155,'Game Log'!$Z:$Z,$A$132,'Game Log'!$AC:$AC,'Opp Pos'!AP$133))</f>
        <v>X</v>
      </c>
      <c r="AQ155" s="23">
        <f>IF(SUMIFS('Game Log'!$AA:$AA,'Game Log'!$AB:$AB,$A155,'Game Log'!$Z:$Z,$A$132,'Game Log'!$AC:$AC,'Opp Pos'!AQ$133)=0,"X",SUMIFS('Game Log'!$AA:$AA,'Game Log'!$AB:$AB,$A155,'Game Log'!$Z:$Z,$A$132,'Game Log'!$AC:$AC,'Opp Pos'!AQ$133))</f>
        <v>82.4</v>
      </c>
      <c r="AR155" s="23" t="str">
        <f>IF(SUMIFS('Game Log'!$AA:$AA,'Game Log'!$AB:$AB,$A155,'Game Log'!$Z:$Z,$A$132,'Game Log'!$AC:$AC,'Opp Pos'!AR$133)=0,"X",SUMIFS('Game Log'!$AA:$AA,'Game Log'!$AB:$AB,$A155,'Game Log'!$Z:$Z,$A$132,'Game Log'!$AC:$AC,'Opp Pos'!AR$133))</f>
        <v>X</v>
      </c>
      <c r="AS155" s="23" t="str">
        <f>IF(SUMIFS('Game Log'!$AA:$AA,'Game Log'!$AB:$AB,$A155,'Game Log'!$Z:$Z,$A$132,'Game Log'!$AC:$AC,'Opp Pos'!AS$133)=0,"X",SUMIFS('Game Log'!$AA:$AA,'Game Log'!$AB:$AB,$A155,'Game Log'!$Z:$Z,$A$132,'Game Log'!$AC:$AC,'Opp Pos'!AS$133))</f>
        <v>X</v>
      </c>
      <c r="AT155" s="23" t="str">
        <f>IF(SUMIFS('Game Log'!$AA:$AA,'Game Log'!$AB:$AB,$A155,'Game Log'!$Z:$Z,$A$132,'Game Log'!$AC:$AC,'Opp Pos'!AT$133)=0,"X",SUMIFS('Game Log'!$AA:$AA,'Game Log'!$AB:$AB,$A155,'Game Log'!$Z:$Z,$A$132,'Game Log'!$AC:$AC,'Opp Pos'!AT$133))</f>
        <v>X</v>
      </c>
      <c r="AU155" s="23">
        <f>IF(SUMIFS('Game Log'!$AA:$AA,'Game Log'!$AB:$AB,$A155,'Game Log'!$Z:$Z,$A$132,'Game Log'!$AC:$AC,'Opp Pos'!AU$133)=0,"X",SUMIFS('Game Log'!$AA:$AA,'Game Log'!$AB:$AB,$A155,'Game Log'!$Z:$Z,$A$132,'Game Log'!$AC:$AC,'Opp Pos'!AU$133))</f>
        <v>88.4</v>
      </c>
      <c r="AV155" s="23" t="str">
        <f>IF(SUMIFS('Game Log'!$AA:$AA,'Game Log'!$AB:$AB,$A155,'Game Log'!$Z:$Z,$A$132,'Game Log'!$AC:$AC,'Opp Pos'!AV$133)=0,"X",SUMIFS('Game Log'!$AA:$AA,'Game Log'!$AB:$AB,$A155,'Game Log'!$Z:$Z,$A$132,'Game Log'!$AC:$AC,'Opp Pos'!AV$133))</f>
        <v>X</v>
      </c>
      <c r="AW155" s="23" t="str">
        <f>IF(SUMIFS('Game Log'!$AA:$AA,'Game Log'!$AB:$AB,$A155,'Game Log'!$Z:$Z,$A$132,'Game Log'!$AC:$AC,'Opp Pos'!AW$133)=0,"X",SUMIFS('Game Log'!$AA:$AA,'Game Log'!$AB:$AB,$A155,'Game Log'!$Z:$Z,$A$132,'Game Log'!$AC:$AC,'Opp Pos'!AW$133))</f>
        <v>X</v>
      </c>
      <c r="AX155" s="23">
        <f>IF(SUMIFS('Game Log'!$AA:$AA,'Game Log'!$AB:$AB,$A155,'Game Log'!$Z:$Z,$A$132,'Game Log'!$AC:$AC,'Opp Pos'!AX$133)=0,"X",SUMIFS('Game Log'!$AA:$AA,'Game Log'!$AB:$AB,$A155,'Game Log'!$Z:$Z,$A$132,'Game Log'!$AC:$AC,'Opp Pos'!AX$133))</f>
        <v>63.4</v>
      </c>
      <c r="AY155" s="23" t="str">
        <f>IF(SUMIFS('Game Log'!$AA:$AA,'Game Log'!$AB:$AB,$A155,'Game Log'!$Z:$Z,$A$132,'Game Log'!$AC:$AC,'Opp Pos'!AY$133)=0,"X",SUMIFS('Game Log'!$AA:$AA,'Game Log'!$AB:$AB,$A155,'Game Log'!$Z:$Z,$A$132,'Game Log'!$AC:$AC,'Opp Pos'!AY$133))</f>
        <v>X</v>
      </c>
      <c r="AZ155" s="23">
        <f>IF(SUMIFS('Game Log'!$AA:$AA,'Game Log'!$AB:$AB,$A155,'Game Log'!$Z:$Z,$A$132,'Game Log'!$AC:$AC,'Opp Pos'!AZ$133)=0,"X",SUMIFS('Game Log'!$AA:$AA,'Game Log'!$AB:$AB,$A155,'Game Log'!$Z:$Z,$A$132,'Game Log'!$AC:$AC,'Opp Pos'!AZ$133))</f>
        <v>52.599999999999994</v>
      </c>
      <c r="BA155" s="23" t="str">
        <f>IF(SUMIFS('Game Log'!$AA:$AA,'Game Log'!$AB:$AB,$A155,'Game Log'!$Z:$Z,$A$132,'Game Log'!$AC:$AC,'Opp Pos'!BA$133)=0,"X",SUMIFS('Game Log'!$AA:$AA,'Game Log'!$AB:$AB,$A155,'Game Log'!$Z:$Z,$A$132,'Game Log'!$AC:$AC,'Opp Pos'!BA$133))</f>
        <v>X</v>
      </c>
      <c r="BB155" s="23">
        <f>IF(SUMIFS('Game Log'!$AA:$AA,'Game Log'!$AB:$AB,$A155,'Game Log'!$Z:$Z,$A$132,'Game Log'!$AC:$AC,'Opp Pos'!BB$133)=0,"X",SUMIFS('Game Log'!$AA:$AA,'Game Log'!$AB:$AB,$A155,'Game Log'!$Z:$Z,$A$132,'Game Log'!$AC:$AC,'Opp Pos'!BB$133))</f>
        <v>51</v>
      </c>
      <c r="BC155" s="23">
        <f>IF(SUMIFS('Game Log'!$AA:$AA,'Game Log'!$AB:$AB,$A155,'Game Log'!$Z:$Z,$A$132,'Game Log'!$AC:$AC,'Opp Pos'!BC$133)=0,"X",SUMIFS('Game Log'!$AA:$AA,'Game Log'!$AB:$AB,$A155,'Game Log'!$Z:$Z,$A$132,'Game Log'!$AC:$AC,'Opp Pos'!BC$133))</f>
        <v>62.2</v>
      </c>
      <c r="BD155" s="23" t="str">
        <f>IF(SUMIFS('Game Log'!$AA:$AA,'Game Log'!$AB:$AB,$A155,'Game Log'!$Z:$Z,$A$132,'Game Log'!$AC:$AC,'Opp Pos'!BD$133)=0,"X",SUMIFS('Game Log'!$AA:$AA,'Game Log'!$AB:$AB,$A155,'Game Log'!$Z:$Z,$A$132,'Game Log'!$AC:$AC,'Opp Pos'!BD$133))</f>
        <v>X</v>
      </c>
      <c r="BE155" s="23" t="str">
        <f>IF(SUMIFS('Game Log'!$AA:$AA,'Game Log'!$AB:$AB,$A155,'Game Log'!$Z:$Z,$A$132,'Game Log'!$AC:$AC,'Opp Pos'!BE$133)=0,"X",SUMIFS('Game Log'!$AA:$AA,'Game Log'!$AB:$AB,$A155,'Game Log'!$Z:$Z,$A$132,'Game Log'!$AC:$AC,'Opp Pos'!BE$133))</f>
        <v>X</v>
      </c>
      <c r="BF155" s="23" t="str">
        <f>IF(SUMIFS('Game Log'!$AA:$AA,'Game Log'!$AB:$AB,$A155,'Game Log'!$Z:$Z,$A$132,'Game Log'!$AC:$AC,'Opp Pos'!BF$133)=0,"X",SUMIFS('Game Log'!$AA:$AA,'Game Log'!$AB:$AB,$A155,'Game Log'!$Z:$Z,$A$132,'Game Log'!$AC:$AC,'Opp Pos'!BF$133))</f>
        <v>X</v>
      </c>
      <c r="BG155" s="23">
        <f>IF(SUMIFS('Game Log'!$AA:$AA,'Game Log'!$AB:$AB,$A155,'Game Log'!$Z:$Z,$A$132,'Game Log'!$AC:$AC,'Opp Pos'!BG$133)=0,"X",SUMIFS('Game Log'!$AA:$AA,'Game Log'!$AB:$AB,$A155,'Game Log'!$Z:$Z,$A$132,'Game Log'!$AC:$AC,'Opp Pos'!BG$133))</f>
        <v>13.3</v>
      </c>
      <c r="BH155" s="23" t="str">
        <f>IF(SUMIFS('Game Log'!$AA:$AA,'Game Log'!$AB:$AB,$A155,'Game Log'!$Z:$Z,$A$132,'Game Log'!$AC:$AC,'Opp Pos'!BH$133)=0,"X",SUMIFS('Game Log'!$AA:$AA,'Game Log'!$AB:$AB,$A155,'Game Log'!$Z:$Z,$A$132,'Game Log'!$AC:$AC,'Opp Pos'!BH$133))</f>
        <v>X</v>
      </c>
      <c r="BI155" s="23">
        <f>IF(SUMIFS('Game Log'!$AA:$AA,'Game Log'!$AB:$AB,$A155,'Game Log'!$Z:$Z,$A$132,'Game Log'!$AC:$AC,'Opp Pos'!BI$133)=0,"X",SUMIFS('Game Log'!$AA:$AA,'Game Log'!$AB:$AB,$A155,'Game Log'!$Z:$Z,$A$132,'Game Log'!$AC:$AC,'Opp Pos'!BI$133))</f>
        <v>16</v>
      </c>
      <c r="BJ155" s="23" t="str">
        <f>IF(SUMIFS('Game Log'!$AA:$AA,'Game Log'!$AB:$AB,$A155,'Game Log'!$Z:$Z,$A$132,'Game Log'!$AC:$AC,'Opp Pos'!BJ$133)=0,"X",SUMIFS('Game Log'!$AA:$AA,'Game Log'!$AB:$AB,$A155,'Game Log'!$Z:$Z,$A$132,'Game Log'!$AC:$AC,'Opp Pos'!BJ$133))</f>
        <v>X</v>
      </c>
      <c r="BK155" s="23">
        <f>IF(SUMIFS('Game Log'!$AA:$AA,'Game Log'!$AB:$AB,$A155,'Game Log'!$Z:$Z,$A$132,'Game Log'!$AC:$AC,'Opp Pos'!BK$133)=0,"X",SUMIFS('Game Log'!$AA:$AA,'Game Log'!$AB:$AB,$A155,'Game Log'!$Z:$Z,$A$132,'Game Log'!$AC:$AC,'Opp Pos'!BK$133))</f>
        <v>42.5</v>
      </c>
      <c r="BL155" s="23" t="str">
        <f>IF(SUMIFS('Game Log'!$AA:$AA,'Game Log'!$AB:$AB,$A155,'Game Log'!$Z:$Z,$A$132,'Game Log'!$AC:$AC,'Opp Pos'!BL$133)=0,"X",SUMIFS('Game Log'!$AA:$AA,'Game Log'!$AB:$AB,$A155,'Game Log'!$Z:$Z,$A$132,'Game Log'!$AC:$AC,'Opp Pos'!BL$133))</f>
        <v>X</v>
      </c>
      <c r="BM155" s="23" t="str">
        <f>IF(SUMIFS('Game Log'!$AA:$AA,'Game Log'!$AB:$AB,$A155,'Game Log'!$Z:$Z,$A$132,'Game Log'!$AC:$AC,'Opp Pos'!BM$133)=0,"X",SUMIFS('Game Log'!$AA:$AA,'Game Log'!$AB:$AB,$A155,'Game Log'!$Z:$Z,$A$132,'Game Log'!$AC:$AC,'Opp Pos'!BM$133))</f>
        <v>X</v>
      </c>
      <c r="BN155" s="23">
        <f>IF(SUMIFS('Game Log'!$AA:$AA,'Game Log'!$AB:$AB,$A155,'Game Log'!$Z:$Z,$A$132,'Game Log'!$AC:$AC,'Opp Pos'!BN$133)=0,"X",SUMIFS('Game Log'!$AA:$AA,'Game Log'!$AB:$AB,$A155,'Game Log'!$Z:$Z,$A$132,'Game Log'!$AC:$AC,'Opp Pos'!BN$133))</f>
        <v>74.5</v>
      </c>
      <c r="BO155" s="23" t="str">
        <f>IF(SUMIFS('Game Log'!$AA:$AA,'Game Log'!$AB:$AB,$A155,'Game Log'!$Z:$Z,$A$132,'Game Log'!$AC:$AC,'Opp Pos'!BO$133)=0,"X",SUMIFS('Game Log'!$AA:$AA,'Game Log'!$AB:$AB,$A155,'Game Log'!$Z:$Z,$A$132,'Game Log'!$AC:$AC,'Opp Pos'!BO$133))</f>
        <v>X</v>
      </c>
      <c r="BP155" s="23">
        <f>IF(SUMIFS('Game Log'!$AA:$AA,'Game Log'!$AB:$AB,$A155,'Game Log'!$Z:$Z,$A$132,'Game Log'!$AC:$AC,'Opp Pos'!BP$133)=0,"X",SUMIFS('Game Log'!$AA:$AA,'Game Log'!$AB:$AB,$A155,'Game Log'!$Z:$Z,$A$132,'Game Log'!$AC:$AC,'Opp Pos'!BP$133))</f>
        <v>114.4</v>
      </c>
      <c r="BQ155" s="23">
        <f>IF(SUMIFS('Game Log'!$AA:$AA,'Game Log'!$AB:$AB,$A155,'Game Log'!$Z:$Z,$A$132,'Game Log'!$AC:$AC,'Opp Pos'!BQ$133)=0,"X",SUMIFS('Game Log'!$AA:$AA,'Game Log'!$AB:$AB,$A155,'Game Log'!$Z:$Z,$A$132,'Game Log'!$AC:$AC,'Opp Pos'!BQ$133))</f>
        <v>54.3</v>
      </c>
      <c r="BR155" s="23" t="str">
        <f>IF(SUMIFS('Game Log'!$AA:$AA,'Game Log'!$AB:$AB,$A155,'Game Log'!$Z:$Z,$A$132,'Game Log'!$AC:$AC,'Opp Pos'!BR$133)=0,"X",SUMIFS('Game Log'!$AA:$AA,'Game Log'!$AB:$AB,$A155,'Game Log'!$Z:$Z,$A$132,'Game Log'!$AC:$AC,'Opp Pos'!BR$133))</f>
        <v>X</v>
      </c>
      <c r="BS155" s="23" t="str">
        <f>IF(SUMIFS('Game Log'!$AA:$AA,'Game Log'!$AB:$AB,$A155,'Game Log'!$Z:$Z,$A$132,'Game Log'!$AC:$AC,'Opp Pos'!BS$133)=0,"X",SUMIFS('Game Log'!$AA:$AA,'Game Log'!$AB:$AB,$A155,'Game Log'!$Z:$Z,$A$132,'Game Log'!$AC:$AC,'Opp Pos'!BS$133))</f>
        <v>X</v>
      </c>
      <c r="BT155" s="23">
        <f>IF(SUMIFS('Game Log'!$AA:$AA,'Game Log'!$AB:$AB,$A155,'Game Log'!$Z:$Z,$A$132,'Game Log'!$AC:$AC,'Opp Pos'!BT$133)=0,"X",SUMIFS('Game Log'!$AA:$AA,'Game Log'!$AB:$AB,$A155,'Game Log'!$Z:$Z,$A$132,'Game Log'!$AC:$AC,'Opp Pos'!BT$133))</f>
        <v>36.4</v>
      </c>
      <c r="BU155" s="23" t="str">
        <f>IF(SUMIFS('Game Log'!$AA:$AA,'Game Log'!$AB:$AB,$A155,'Game Log'!$Z:$Z,$A$132,'Game Log'!$AC:$AC,'Opp Pos'!BU$133)=0,"X",SUMIFS('Game Log'!$AA:$AA,'Game Log'!$AB:$AB,$A155,'Game Log'!$Z:$Z,$A$132,'Game Log'!$AC:$AC,'Opp Pos'!BU$133))</f>
        <v>X</v>
      </c>
      <c r="BV155" s="23">
        <f>IF(SUMIFS('Game Log'!$AA:$AA,'Game Log'!$AB:$AB,$A155,'Game Log'!$Z:$Z,$A$132,'Game Log'!$AC:$AC,'Opp Pos'!BV$133)=0,"X",SUMIFS('Game Log'!$AA:$AA,'Game Log'!$AB:$AB,$A155,'Game Log'!$Z:$Z,$A$132,'Game Log'!$AC:$AC,'Opp Pos'!BV$133))</f>
        <v>12</v>
      </c>
      <c r="BW155" s="23" t="str">
        <f>IF(SUMIFS('Game Log'!$AA:$AA,'Game Log'!$AB:$AB,$A155,'Game Log'!$Z:$Z,$A$132,'Game Log'!$AC:$AC,'Opp Pos'!BW$133)=0,"X",SUMIFS('Game Log'!$AA:$AA,'Game Log'!$AB:$AB,$A155,'Game Log'!$Z:$Z,$A$132,'Game Log'!$AC:$AC,'Opp Pos'!BW$133))</f>
        <v>X</v>
      </c>
      <c r="BX155" s="23">
        <f>IF(SUMIFS('Game Log'!$AA:$AA,'Game Log'!$AB:$AB,$A155,'Game Log'!$Z:$Z,$A$132,'Game Log'!$AC:$AC,'Opp Pos'!BX$133)=0,"X",SUMIFS('Game Log'!$AA:$AA,'Game Log'!$AB:$AB,$A155,'Game Log'!$Z:$Z,$A$132,'Game Log'!$AC:$AC,'Opp Pos'!BX$133))</f>
        <v>15.8</v>
      </c>
      <c r="BY155" s="23" t="str">
        <f>IF(SUMIFS('Game Log'!$AA:$AA,'Game Log'!$AB:$AB,$A155,'Game Log'!$Z:$Z,$A$132,'Game Log'!$AC:$AC,'Opp Pos'!BY$133)=0,"X",SUMIFS('Game Log'!$AA:$AA,'Game Log'!$AB:$AB,$A155,'Game Log'!$Z:$Z,$A$132,'Game Log'!$AC:$AC,'Opp Pos'!BY$133))</f>
        <v>X</v>
      </c>
      <c r="BZ155" s="23" t="str">
        <f>IF(SUMIFS('Game Log'!$AA:$AA,'Game Log'!$AB:$AB,$A155,'Game Log'!$Z:$Z,$A$132,'Game Log'!$AC:$AC,'Opp Pos'!BZ$133)=0,"X",SUMIFS('Game Log'!$AA:$AA,'Game Log'!$AB:$AB,$A155,'Game Log'!$Z:$Z,$A$132,'Game Log'!$AC:$AC,'Opp Pos'!BZ$133))</f>
        <v>X</v>
      </c>
      <c r="CA155" s="23" t="str">
        <f>IF(SUMIFS('Game Log'!$AA:$AA,'Game Log'!$AB:$AB,$A155,'Game Log'!$Z:$Z,$A$132,'Game Log'!$AC:$AC,'Opp Pos'!CA$133)=0,"X",SUMIFS('Game Log'!$AA:$AA,'Game Log'!$AB:$AB,$A155,'Game Log'!$Z:$Z,$A$132,'Game Log'!$AC:$AC,'Opp Pos'!CA$133))</f>
        <v>X</v>
      </c>
      <c r="CB155" s="23">
        <f>IF(SUMIFS('Game Log'!$AA:$AA,'Game Log'!$AB:$AB,$A155,'Game Log'!$Z:$Z,$A$132,'Game Log'!$AC:$AC,'Opp Pos'!CB$133)=0,"X",SUMIFS('Game Log'!$AA:$AA,'Game Log'!$AB:$AB,$A155,'Game Log'!$Z:$Z,$A$132,'Game Log'!$AC:$AC,'Opp Pos'!CB$133))</f>
        <v>30.599999999999998</v>
      </c>
      <c r="CC155" s="23" t="str">
        <f>IF(SUMIFS('Game Log'!$AA:$AA,'Game Log'!$AB:$AB,$A155,'Game Log'!$Z:$Z,$A$132,'Game Log'!$AC:$AC,'Opp Pos'!CC$133)=0,"X",SUMIFS('Game Log'!$AA:$AA,'Game Log'!$AB:$AB,$A155,'Game Log'!$Z:$Z,$A$132,'Game Log'!$AC:$AC,'Opp Pos'!CC$133))</f>
        <v>X</v>
      </c>
      <c r="CD155" s="23" t="str">
        <f>IF(SUMIFS('Game Log'!$AA:$AA,'Game Log'!$AB:$AB,$A155,'Game Log'!$Z:$Z,$A$132,'Game Log'!$AC:$AC,'Opp Pos'!CD$133)=0,"X",SUMIFS('Game Log'!$AA:$AA,'Game Log'!$AB:$AB,$A155,'Game Log'!$Z:$Z,$A$132,'Game Log'!$AC:$AC,'Opp Pos'!CD$133))</f>
        <v>X</v>
      </c>
      <c r="CE155" s="23">
        <f>IF(SUMIFS('Game Log'!$AA:$AA,'Game Log'!$AB:$AB,$A155,'Game Log'!$Z:$Z,$A$132,'Game Log'!$AC:$AC,'Opp Pos'!CE$133)=0,"X",SUMIFS('Game Log'!$AA:$AA,'Game Log'!$AB:$AB,$A155,'Game Log'!$Z:$Z,$A$132,'Game Log'!$AC:$AC,'Opp Pos'!CE$133))</f>
        <v>34.5</v>
      </c>
      <c r="CF155" s="23" t="str">
        <f>IF(SUMIFS('Game Log'!$AA:$AA,'Game Log'!$AB:$AB,$A155,'Game Log'!$Z:$Z,$A$132,'Game Log'!$AC:$AC,'Opp Pos'!CF$133)=0,"X",SUMIFS('Game Log'!$AA:$AA,'Game Log'!$AB:$AB,$A155,'Game Log'!$Z:$Z,$A$132,'Game Log'!$AC:$AC,'Opp Pos'!CF$133))</f>
        <v>X</v>
      </c>
      <c r="CG155" s="23" t="str">
        <f>IF(SUMIFS('Game Log'!$AA:$AA,'Game Log'!$AB:$AB,$A155,'Game Log'!$Z:$Z,$A$132,'Game Log'!$AC:$AC,'Opp Pos'!CG$133)=0,"X",SUMIFS('Game Log'!$AA:$AA,'Game Log'!$AB:$AB,$A155,'Game Log'!$Z:$Z,$A$132,'Game Log'!$AC:$AC,'Opp Pos'!CG$133))</f>
        <v>X</v>
      </c>
      <c r="CH155" s="23">
        <f>IF(SUMIFS('Game Log'!$AA:$AA,'Game Log'!$AB:$AB,$A155,'Game Log'!$Z:$Z,$A$132,'Game Log'!$AC:$AC,'Opp Pos'!CH$133)=0,"X",SUMIFS('Game Log'!$AA:$AA,'Game Log'!$AB:$AB,$A155,'Game Log'!$Z:$Z,$A$132,'Game Log'!$AC:$AC,'Opp Pos'!CH$133))</f>
        <v>43.400000000000006</v>
      </c>
      <c r="CI155" s="23">
        <f>IF(SUMIFS('Game Log'!$AA:$AA,'Game Log'!$AB:$AB,$A155,'Game Log'!$Z:$Z,$A$132,'Game Log'!$AC:$AC,'Opp Pos'!CI$133)=0,"X",SUMIFS('Game Log'!$AA:$AA,'Game Log'!$AB:$AB,$A155,'Game Log'!$Z:$Z,$A$132,'Game Log'!$AC:$AC,'Opp Pos'!CI$133))</f>
        <v>41.9</v>
      </c>
      <c r="CJ155" s="23" t="str">
        <f>IF(SUMIFS('Game Log'!$AA:$AA,'Game Log'!$AB:$AB,$A155,'Game Log'!$Z:$Z,$A$132,'Game Log'!$AC:$AC,'Opp Pos'!CJ$133)=0,"X",SUMIFS('Game Log'!$AA:$AA,'Game Log'!$AB:$AB,$A155,'Game Log'!$Z:$Z,$A$132,'Game Log'!$AC:$AC,'Opp Pos'!CJ$133))</f>
        <v>X</v>
      </c>
      <c r="CK155" s="23">
        <f>IF(SUMIFS('Game Log'!$AA:$AA,'Game Log'!$AB:$AB,$A155,'Game Log'!$Z:$Z,$A$132,'Game Log'!$AC:$AC,'Opp Pos'!CK$133)=0,"X",SUMIFS('Game Log'!$AA:$AA,'Game Log'!$AB:$AB,$A155,'Game Log'!$Z:$Z,$A$132,'Game Log'!$AC:$AC,'Opp Pos'!CK$133))</f>
        <v>24.9</v>
      </c>
      <c r="CL155" s="23" t="str">
        <f>IF(SUMIFS('Game Log'!$AA:$AA,'Game Log'!$AB:$AB,$A155,'Game Log'!$Z:$Z,$A$132,'Game Log'!$AC:$AC,'Opp Pos'!CL$133)=0,"X",SUMIFS('Game Log'!$AA:$AA,'Game Log'!$AB:$AB,$A155,'Game Log'!$Z:$Z,$A$132,'Game Log'!$AC:$AC,'Opp Pos'!CL$133))</f>
        <v>X</v>
      </c>
      <c r="CM155" s="23" t="str">
        <f>IF(SUMIFS('Game Log'!$AA:$AA,'Game Log'!$AB:$AB,$A155,'Game Log'!$Z:$Z,$A$132,'Game Log'!$AC:$AC,'Opp Pos'!CM$133)=0,"X",SUMIFS('Game Log'!$AA:$AA,'Game Log'!$AB:$AB,$A155,'Game Log'!$Z:$Z,$A$132,'Game Log'!$AC:$AC,'Opp Pos'!CM$133))</f>
        <v>X</v>
      </c>
      <c r="CN155" s="23" t="str">
        <f>IF(SUMIFS('Game Log'!$AA:$AA,'Game Log'!$AB:$AB,$A155,'Game Log'!$Z:$Z,$A$132,'Game Log'!$AC:$AC,'Opp Pos'!CN$133)=0,"X",SUMIFS('Game Log'!$AA:$AA,'Game Log'!$AB:$AB,$A155,'Game Log'!$Z:$Z,$A$132,'Game Log'!$AC:$AC,'Opp Pos'!CN$133))</f>
        <v>X</v>
      </c>
      <c r="CO155" s="23">
        <f>IF(SUMIFS('Game Log'!$AA:$AA,'Game Log'!$AB:$AB,$A155,'Game Log'!$Z:$Z,$A$132,'Game Log'!$AC:$AC,'Opp Pos'!CO$133)=0,"X",SUMIFS('Game Log'!$AA:$AA,'Game Log'!$AB:$AB,$A155,'Game Log'!$Z:$Z,$A$132,'Game Log'!$AC:$AC,'Opp Pos'!CO$133))</f>
        <v>40.6</v>
      </c>
      <c r="CP155" s="23" t="str">
        <f>IF(SUMIFS('Game Log'!$AA:$AA,'Game Log'!$AB:$AB,$A155,'Game Log'!$Z:$Z,$A$132,'Game Log'!$AC:$AC,'Opp Pos'!CP$133)=0,"X",SUMIFS('Game Log'!$AA:$AA,'Game Log'!$AB:$AB,$A155,'Game Log'!$Z:$Z,$A$132,'Game Log'!$AC:$AC,'Opp Pos'!CP$133))</f>
        <v>X</v>
      </c>
      <c r="CQ155" s="23">
        <f>IF(SUMIFS('Game Log'!$AA:$AA,'Game Log'!$AB:$AB,$A155,'Game Log'!$Z:$Z,$A$132,'Game Log'!$AC:$AC,'Opp Pos'!CQ$133)=0,"X",SUMIFS('Game Log'!$AA:$AA,'Game Log'!$AB:$AB,$A155,'Game Log'!$Z:$Z,$A$132,'Game Log'!$AC:$AC,'Opp Pos'!CQ$133))</f>
        <v>33.200000000000003</v>
      </c>
      <c r="CR155" s="23" t="str">
        <f>IF(SUMIFS('Game Log'!$AA:$AA,'Game Log'!$AB:$AB,$A155,'Game Log'!$Z:$Z,$A$132,'Game Log'!$AC:$AC,'Opp Pos'!CR$133)=0,"X",SUMIFS('Game Log'!$AA:$AA,'Game Log'!$AB:$AB,$A155,'Game Log'!$Z:$Z,$A$132,'Game Log'!$AC:$AC,'Opp Pos'!CR$133))</f>
        <v>X</v>
      </c>
      <c r="CS155" s="23" t="str">
        <f>IF(SUMIFS('Game Log'!$AA:$AA,'Game Log'!$AB:$AB,$A155,'Game Log'!$Z:$Z,$A$132,'Game Log'!$AC:$AC,'Opp Pos'!CS$133)=0,"X",SUMIFS('Game Log'!$AA:$AA,'Game Log'!$AB:$AB,$A155,'Game Log'!$Z:$Z,$A$132,'Game Log'!$AC:$AC,'Opp Pos'!CS$133))</f>
        <v>X</v>
      </c>
      <c r="CT155" s="23">
        <f>IF(SUMIFS('Game Log'!$AA:$AA,'Game Log'!$AB:$AB,$A155,'Game Log'!$Z:$Z,$A$132,'Game Log'!$AC:$AC,'Opp Pos'!CT$133)=0,"X",SUMIFS('Game Log'!$AA:$AA,'Game Log'!$AB:$AB,$A155,'Game Log'!$Z:$Z,$A$132,'Game Log'!$AC:$AC,'Opp Pos'!CT$133))</f>
        <v>40.700000000000003</v>
      </c>
      <c r="CU155" s="23" t="str">
        <f>IF(SUMIFS('Game Log'!$AA:$AA,'Game Log'!$AB:$AB,$A155,'Game Log'!$Z:$Z,$A$132,'Game Log'!$AC:$AC,'Opp Pos'!CU$133)=0,"X",SUMIFS('Game Log'!$AA:$AA,'Game Log'!$AB:$AB,$A155,'Game Log'!$Z:$Z,$A$132,'Game Log'!$AC:$AC,'Opp Pos'!CU$133))</f>
        <v>X</v>
      </c>
      <c r="CV155" s="23">
        <f>IF(SUMIFS('Game Log'!$AA:$AA,'Game Log'!$AB:$AB,$A155,'Game Log'!$Z:$Z,$A$132,'Game Log'!$AC:$AC,'Opp Pos'!CV$133)=0,"X",SUMIFS('Game Log'!$AA:$AA,'Game Log'!$AB:$AB,$A155,'Game Log'!$Z:$Z,$A$132,'Game Log'!$AC:$AC,'Opp Pos'!CV$133))</f>
        <v>33.299999999999997</v>
      </c>
      <c r="CW155" s="23" t="str">
        <f>IF(SUMIFS('Game Log'!$AA:$AA,'Game Log'!$AB:$AB,$A155,'Game Log'!$Z:$Z,$A$132,'Game Log'!$AC:$AC,'Opp Pos'!CW$133)=0,"X",SUMIFS('Game Log'!$AA:$AA,'Game Log'!$AB:$AB,$A155,'Game Log'!$Z:$Z,$A$132,'Game Log'!$AC:$AC,'Opp Pos'!CW$133))</f>
        <v>X</v>
      </c>
      <c r="CX155" s="23" t="str">
        <f>IF(SUMIFS('Game Log'!$AA:$AA,'Game Log'!$AB:$AB,$A155,'Game Log'!$Z:$Z,$A$132,'Game Log'!$AC:$AC,'Opp Pos'!CX$133)=0,"X",SUMIFS('Game Log'!$AA:$AA,'Game Log'!$AB:$AB,$A155,'Game Log'!$Z:$Z,$A$132,'Game Log'!$AC:$AC,'Opp Pos'!CX$133))</f>
        <v>X</v>
      </c>
      <c r="CY155" s="23" t="str">
        <f>IF(SUMIFS('Game Log'!$AA:$AA,'Game Log'!$AB:$AB,$A155,'Game Log'!$Z:$Z,$A$132,'Game Log'!$AC:$AC,'Opp Pos'!CY$133)=0,"X",SUMIFS('Game Log'!$AA:$AA,'Game Log'!$AB:$AB,$A155,'Game Log'!$Z:$Z,$A$132,'Game Log'!$AC:$AC,'Opp Pos'!CY$133))</f>
        <v>X</v>
      </c>
      <c r="CZ155" s="23" t="str">
        <f>IF(SUMIFS('Game Log'!$AA:$AA,'Game Log'!$AB:$AB,$A155,'Game Log'!$Z:$Z,$A$132,'Game Log'!$AC:$AC,'Opp Pos'!CZ$133)=0,"X",SUMIFS('Game Log'!$AA:$AA,'Game Log'!$AB:$AB,$A155,'Game Log'!$Z:$Z,$A$132,'Game Log'!$AC:$AC,'Opp Pos'!CZ$133))</f>
        <v>X</v>
      </c>
      <c r="DA155" s="23" t="str">
        <f>IF(SUMIFS('Game Log'!$AA:$AA,'Game Log'!$AB:$AB,$A155,'Game Log'!$Z:$Z,$A$132,'Game Log'!$AC:$AC,'Opp Pos'!DA$133)=0,"X",SUMIFS('Game Log'!$AA:$AA,'Game Log'!$AB:$AB,$A155,'Game Log'!$Z:$Z,$A$132,'Game Log'!$AC:$AC,'Opp Pos'!DA$133))</f>
        <v>X</v>
      </c>
      <c r="DB155" s="23" t="str">
        <f>IF(SUMIFS('Game Log'!$AA:$AA,'Game Log'!$AB:$AB,$A155,'Game Log'!$Z:$Z,$A$132,'Game Log'!$AC:$AC,'Opp Pos'!DB$133)=0,"X",SUMIFS('Game Log'!$AA:$AA,'Game Log'!$AB:$AB,$A155,'Game Log'!$Z:$Z,$A$132,'Game Log'!$AC:$AC,'Opp Pos'!DB$133))</f>
        <v>X</v>
      </c>
      <c r="DC155" s="23" t="str">
        <f>IF(SUMIFS('Game Log'!$AA:$AA,'Game Log'!$AB:$AB,$A155,'Game Log'!$Z:$Z,$A$132,'Game Log'!$AC:$AC,'Opp Pos'!DC$133)=0,"X",SUMIFS('Game Log'!$AA:$AA,'Game Log'!$AB:$AB,$A155,'Game Log'!$Z:$Z,$A$132,'Game Log'!$AC:$AC,'Opp Pos'!DC$133))</f>
        <v>X</v>
      </c>
      <c r="DD155" s="23" t="str">
        <f>IF(SUMIFS('Game Log'!$AA:$AA,'Game Log'!$AB:$AB,$A155,'Game Log'!$Z:$Z,$A$132,'Game Log'!$AC:$AC,'Opp Pos'!DD$133)=0,"X",SUMIFS('Game Log'!$AA:$AA,'Game Log'!$AB:$AB,$A155,'Game Log'!$Z:$Z,$A$132,'Game Log'!$AC:$AC,'Opp Pos'!DD$133))</f>
        <v>X</v>
      </c>
      <c r="DE155" s="23" t="str">
        <f>IF(SUMIFS('Game Log'!$AA:$AA,'Game Log'!$AB:$AB,$A155,'Game Log'!$Z:$Z,$A$132,'Game Log'!$AC:$AC,'Opp Pos'!DE$133)=0,"X",SUMIFS('Game Log'!$AA:$AA,'Game Log'!$AB:$AB,$A155,'Game Log'!$Z:$Z,$A$132,'Game Log'!$AC:$AC,'Opp Pos'!DE$133))</f>
        <v>X</v>
      </c>
      <c r="DF155" s="23" t="str">
        <f>IF(SUMIFS('Game Log'!$AA:$AA,'Game Log'!$AB:$AB,$A155,'Game Log'!$Z:$Z,$A$132,'Game Log'!$AC:$AC,'Opp Pos'!DF$133)=0,"X",SUMIFS('Game Log'!$AA:$AA,'Game Log'!$AB:$AB,$A155,'Game Log'!$Z:$Z,$A$132,'Game Log'!$AC:$AC,'Opp Pos'!DF$133))</f>
        <v>X</v>
      </c>
      <c r="DG155" s="23" t="str">
        <f>IF(SUMIFS('Game Log'!$AA:$AA,'Game Log'!$AB:$AB,$A155,'Game Log'!$Z:$Z,$A$132,'Game Log'!$AC:$AC,'Opp Pos'!DG$133)=0,"X",SUMIFS('Game Log'!$AA:$AA,'Game Log'!$AB:$AB,$A155,'Game Log'!$Z:$Z,$A$132,'Game Log'!$AC:$AC,'Opp Pos'!DG$133))</f>
        <v>X</v>
      </c>
      <c r="DH155" s="23" t="str">
        <f>IF(SUMIFS('Game Log'!$AA:$AA,'Game Log'!$AB:$AB,$A155,'Game Log'!$Z:$Z,$A$132,'Game Log'!$AC:$AC,'Opp Pos'!DH$133)=0,"X",SUMIFS('Game Log'!$AA:$AA,'Game Log'!$AB:$AB,$A155,'Game Log'!$Z:$Z,$A$132,'Game Log'!$AC:$AC,'Opp Pos'!DH$133))</f>
        <v>X</v>
      </c>
      <c r="DI155" s="23" t="str">
        <f>IF(SUMIFS('Game Log'!$AA:$AA,'Game Log'!$AB:$AB,$A155,'Game Log'!$Z:$Z,$A$132,'Game Log'!$AC:$AC,'Opp Pos'!DI$133)=0,"X",SUMIFS('Game Log'!$AA:$AA,'Game Log'!$AB:$AB,$A155,'Game Log'!$Z:$Z,$A$132,'Game Log'!$AC:$AC,'Opp Pos'!DI$133))</f>
        <v>X</v>
      </c>
      <c r="DJ155" s="23" t="str">
        <f>IF(SUMIFS('Game Log'!$AA:$AA,'Game Log'!$AB:$AB,$A155,'Game Log'!$Z:$Z,$A$132,'Game Log'!$AC:$AC,'Opp Pos'!DJ$133)=0,"X",SUMIFS('Game Log'!$AA:$AA,'Game Log'!$AB:$AB,$A155,'Game Log'!$Z:$Z,$A$132,'Game Log'!$AC:$AC,'Opp Pos'!DJ$133))</f>
        <v>X</v>
      </c>
      <c r="DK155" s="23" t="str">
        <f>IF(SUMIFS('Game Log'!$AA:$AA,'Game Log'!$AB:$AB,$A155,'Game Log'!$Z:$Z,$A$132,'Game Log'!$AC:$AC,'Opp Pos'!DK$133)=0,"X",SUMIFS('Game Log'!$AA:$AA,'Game Log'!$AB:$AB,$A155,'Game Log'!$Z:$Z,$A$132,'Game Log'!$AC:$AC,'Opp Pos'!DK$133))</f>
        <v>X</v>
      </c>
      <c r="DL155" s="23" t="str">
        <f>IF(SUMIFS('Game Log'!$AA:$AA,'Game Log'!$AB:$AB,$A155,'Game Log'!$Z:$Z,$A$132,'Game Log'!$AC:$AC,'Opp Pos'!DL$133)=0,"X",SUMIFS('Game Log'!$AA:$AA,'Game Log'!$AB:$AB,$A155,'Game Log'!$Z:$Z,$A$132,'Game Log'!$AC:$AC,'Opp Pos'!DL$133))</f>
        <v>X</v>
      </c>
      <c r="DM155" s="23" t="str">
        <f>IF(SUMIFS('Game Log'!$AA:$AA,'Game Log'!$AB:$AB,$A155,'Game Log'!$Z:$Z,$A$132,'Game Log'!$AC:$AC,'Opp Pos'!DM$133)=0,"X",SUMIFS('Game Log'!$AA:$AA,'Game Log'!$AB:$AB,$A155,'Game Log'!$Z:$Z,$A$132,'Game Log'!$AC:$AC,'Opp Pos'!DM$133))</f>
        <v>X</v>
      </c>
      <c r="DN155" s="23" t="str">
        <f>IF(SUMIFS('Game Log'!$AA:$AA,'Game Log'!$AB:$AB,$A155,'Game Log'!$Z:$Z,$A$132,'Game Log'!$AC:$AC,'Opp Pos'!DN$133)=0,"X",SUMIFS('Game Log'!$AA:$AA,'Game Log'!$AB:$AB,$A155,'Game Log'!$Z:$Z,$A$132,'Game Log'!$AC:$AC,'Opp Pos'!DN$133))</f>
        <v>X</v>
      </c>
      <c r="DO155" s="23" t="str">
        <f>IF(SUMIFS('Game Log'!$AA:$AA,'Game Log'!$AB:$AB,$A155,'Game Log'!$Z:$Z,$A$132,'Game Log'!$AC:$AC,'Opp Pos'!DO$133)=0,"X",SUMIFS('Game Log'!$AA:$AA,'Game Log'!$AB:$AB,$A155,'Game Log'!$Z:$Z,$A$132,'Game Log'!$AC:$AC,'Opp Pos'!DO$133))</f>
        <v>X</v>
      </c>
      <c r="DP155" s="23" t="str">
        <f>IF(SUMIFS('Game Log'!$AA:$AA,'Game Log'!$AB:$AB,$A155,'Game Log'!$Z:$Z,$A$132,'Game Log'!$AC:$AC,'Opp Pos'!DP$133)=0,"X",SUMIFS('Game Log'!$AA:$AA,'Game Log'!$AB:$AB,$A155,'Game Log'!$Z:$Z,$A$132,'Game Log'!$AC:$AC,'Opp Pos'!DP$133))</f>
        <v>X</v>
      </c>
      <c r="DQ155" s="23" t="str">
        <f>IF(SUMIFS('Game Log'!$AA:$AA,'Game Log'!$AB:$AB,$A155,'Game Log'!$Z:$Z,$A$132,'Game Log'!$AC:$AC,'Opp Pos'!DQ$133)=0,"X",SUMIFS('Game Log'!$AA:$AA,'Game Log'!$AB:$AB,$A155,'Game Log'!$Z:$Z,$A$132,'Game Log'!$AC:$AC,'Opp Pos'!DQ$133))</f>
        <v>X</v>
      </c>
      <c r="DR155" s="23" t="str">
        <f>IF(SUMIFS('Game Log'!$AA:$AA,'Game Log'!$AB:$AB,$A155,'Game Log'!$Z:$Z,$A$132,'Game Log'!$AC:$AC,'Opp Pos'!DR$133)=0,"X",SUMIFS('Game Log'!$AA:$AA,'Game Log'!$AB:$AB,$A155,'Game Log'!$Z:$Z,$A$132,'Game Log'!$AC:$AC,'Opp Pos'!DR$133))</f>
        <v>X</v>
      </c>
      <c r="DS155" s="23" t="str">
        <f>IF(SUMIFS('Game Log'!$AA:$AA,'Game Log'!$AB:$AB,$A155,'Game Log'!$Z:$Z,$A$132,'Game Log'!$AC:$AC,'Opp Pos'!DS$133)=0,"X",SUMIFS('Game Log'!$AA:$AA,'Game Log'!$AB:$AB,$A155,'Game Log'!$Z:$Z,$A$132,'Game Log'!$AC:$AC,'Opp Pos'!DS$133))</f>
        <v>X</v>
      </c>
      <c r="DT155" s="23" t="str">
        <f>IF(SUMIFS('Game Log'!$AA:$AA,'Game Log'!$AB:$AB,$A155,'Game Log'!$Z:$Z,$A$132,'Game Log'!$AC:$AC,'Opp Pos'!DT$133)=0,"X",SUMIFS('Game Log'!$AA:$AA,'Game Log'!$AB:$AB,$A155,'Game Log'!$Z:$Z,$A$132,'Game Log'!$AC:$AC,'Opp Pos'!DT$133))</f>
        <v>X</v>
      </c>
      <c r="DU155" s="23" t="str">
        <f>IF(SUMIFS('Game Log'!$AA:$AA,'Game Log'!$AB:$AB,$A155,'Game Log'!$Z:$Z,$A$132,'Game Log'!$AC:$AC,'Opp Pos'!DU$133)=0,"X",SUMIFS('Game Log'!$AA:$AA,'Game Log'!$AB:$AB,$A155,'Game Log'!$Z:$Z,$A$132,'Game Log'!$AC:$AC,'Opp Pos'!DU$133))</f>
        <v>X</v>
      </c>
      <c r="DV155" s="23" t="str">
        <f>IF(SUMIFS('Game Log'!$AA:$AA,'Game Log'!$AB:$AB,$A155,'Game Log'!$Z:$Z,$A$132,'Game Log'!$AC:$AC,'Opp Pos'!DV$133)=0,"X",SUMIFS('Game Log'!$AA:$AA,'Game Log'!$AB:$AB,$A155,'Game Log'!$Z:$Z,$A$132,'Game Log'!$AC:$AC,'Opp Pos'!DV$133))</f>
        <v>X</v>
      </c>
      <c r="DW155" s="23" t="str">
        <f>IF(SUMIFS('Game Log'!$AA:$AA,'Game Log'!$AB:$AB,$A155,'Game Log'!$Z:$Z,$A$132,'Game Log'!$AC:$AC,'Opp Pos'!DW$133)=0,"X",SUMIFS('Game Log'!$AA:$AA,'Game Log'!$AB:$AB,$A155,'Game Log'!$Z:$Z,$A$132,'Game Log'!$AC:$AC,'Opp Pos'!DW$133))</f>
        <v>X</v>
      </c>
      <c r="DX155" s="23" t="str">
        <f>IF(SUMIFS('Game Log'!$AA:$AA,'Game Log'!$AB:$AB,$A155,'Game Log'!$Z:$Z,$A$132,'Game Log'!$AC:$AC,'Opp Pos'!DX$133)=0,"X",SUMIFS('Game Log'!$AA:$AA,'Game Log'!$AB:$AB,$A155,'Game Log'!$Z:$Z,$A$132,'Game Log'!$AC:$AC,'Opp Pos'!DX$133))</f>
        <v>X</v>
      </c>
      <c r="DY155" s="23" t="str">
        <f>IF(SUMIFS('Game Log'!$AA:$AA,'Game Log'!$AB:$AB,$A155,'Game Log'!$Z:$Z,$A$132,'Game Log'!$AC:$AC,'Opp Pos'!DY$133)=0,"X",SUMIFS('Game Log'!$AA:$AA,'Game Log'!$AB:$AB,$A155,'Game Log'!$Z:$Z,$A$132,'Game Log'!$AC:$AC,'Opp Pos'!DY$133))</f>
        <v>X</v>
      </c>
      <c r="DZ155" s="23" t="str">
        <f>IF(SUMIFS('Game Log'!$AA:$AA,'Game Log'!$AB:$AB,$A155,'Game Log'!$Z:$Z,$A$132,'Game Log'!$AC:$AC,'Opp Pos'!DZ$133)=0,"X",SUMIFS('Game Log'!$AA:$AA,'Game Log'!$AB:$AB,$A155,'Game Log'!$Z:$Z,$A$132,'Game Log'!$AC:$AC,'Opp Pos'!DZ$133))</f>
        <v>X</v>
      </c>
      <c r="EA155" s="23" t="str">
        <f>IF(SUMIFS('Game Log'!$AA:$AA,'Game Log'!$AB:$AB,$A155,'Game Log'!$Z:$Z,$A$132,'Game Log'!$AC:$AC,'Opp Pos'!EA$133)=0,"X",SUMIFS('Game Log'!$AA:$AA,'Game Log'!$AB:$AB,$A155,'Game Log'!$Z:$Z,$A$132,'Game Log'!$AC:$AC,'Opp Pos'!EA$133))</f>
        <v>X</v>
      </c>
      <c r="EB155" s="23" t="str">
        <f>IF(SUMIFS('Game Log'!$AA:$AA,'Game Log'!$AB:$AB,$A155,'Game Log'!$Z:$Z,$A$132,'Game Log'!$AC:$AC,'Opp Pos'!EB$133)=0,"X",SUMIFS('Game Log'!$AA:$AA,'Game Log'!$AB:$AB,$A155,'Game Log'!$Z:$Z,$A$132,'Game Log'!$AC:$AC,'Opp Pos'!EB$133))</f>
        <v>X</v>
      </c>
      <c r="EC155" s="23" t="str">
        <f>IF(SUMIFS('Game Log'!$AA:$AA,'Game Log'!$AB:$AB,$A155,'Game Log'!$Z:$Z,$A$132,'Game Log'!$AC:$AC,'Opp Pos'!EC$133)=0,"X",SUMIFS('Game Log'!$AA:$AA,'Game Log'!$AB:$AB,$A155,'Game Log'!$Z:$Z,$A$132,'Game Log'!$AC:$AC,'Opp Pos'!EC$133))</f>
        <v>X</v>
      </c>
      <c r="ED155" s="23" t="str">
        <f>IF(SUMIFS('Game Log'!$AA:$AA,'Game Log'!$AB:$AB,$A155,'Game Log'!$Z:$Z,$A$132,'Game Log'!$AC:$AC,'Opp Pos'!ED$133)=0,"X",SUMIFS('Game Log'!$AA:$AA,'Game Log'!$AB:$AB,$A155,'Game Log'!$Z:$Z,$A$132,'Game Log'!$AC:$AC,'Opp Pos'!ED$133))</f>
        <v>X</v>
      </c>
      <c r="EE155" s="23" t="str">
        <f>IF(SUMIFS('Game Log'!$AA:$AA,'Game Log'!$AB:$AB,$A155,'Game Log'!$Z:$Z,$A$132,'Game Log'!$AC:$AC,'Opp Pos'!EE$133)=0,"X",SUMIFS('Game Log'!$AA:$AA,'Game Log'!$AB:$AB,$A155,'Game Log'!$Z:$Z,$A$132,'Game Log'!$AC:$AC,'Opp Pos'!EE$133))</f>
        <v>X</v>
      </c>
      <c r="EF155" s="23" t="str">
        <f>IF(SUMIFS('Game Log'!$AA:$AA,'Game Log'!$AB:$AB,$A155,'Game Log'!$Z:$Z,$A$132,'Game Log'!$AC:$AC,'Opp Pos'!EF$133)=0,"X",SUMIFS('Game Log'!$AA:$AA,'Game Log'!$AB:$AB,$A155,'Game Log'!$Z:$Z,$A$132,'Game Log'!$AC:$AC,'Opp Pos'!EF$133))</f>
        <v>X</v>
      </c>
      <c r="EG155" s="23" t="str">
        <f>IF(SUMIFS('Game Log'!$AA:$AA,'Game Log'!$AB:$AB,$A155,'Game Log'!$Z:$Z,$A$132,'Game Log'!$AC:$AC,'Opp Pos'!EG$133)=0,"X",SUMIFS('Game Log'!$AA:$AA,'Game Log'!$AB:$AB,$A155,'Game Log'!$Z:$Z,$A$132,'Game Log'!$AC:$AC,'Opp Pos'!EG$133))</f>
        <v>X</v>
      </c>
      <c r="EH155" s="23" t="str">
        <f>IF(SUMIFS('Game Log'!$AA:$AA,'Game Log'!$AB:$AB,$A155,'Game Log'!$Z:$Z,$A$132,'Game Log'!$AC:$AC,'Opp Pos'!EH$133)=0,"X",SUMIFS('Game Log'!$AA:$AA,'Game Log'!$AB:$AB,$A155,'Game Log'!$Z:$Z,$A$132,'Game Log'!$AC:$AC,'Opp Pos'!EH$133))</f>
        <v>X</v>
      </c>
      <c r="EI155" s="23" t="str">
        <f>IF(SUMIFS('Game Log'!$AA:$AA,'Game Log'!$AB:$AB,$A155,'Game Log'!$Z:$Z,$A$132,'Game Log'!$AC:$AC,'Opp Pos'!EI$133)=0,"X",SUMIFS('Game Log'!$AA:$AA,'Game Log'!$AB:$AB,$A155,'Game Log'!$Z:$Z,$A$132,'Game Log'!$AC:$AC,'Opp Pos'!EI$133))</f>
        <v>X</v>
      </c>
      <c r="EJ155" s="23" t="str">
        <f>IF(SUMIFS('Game Log'!$AA:$AA,'Game Log'!$AB:$AB,$A155,'Game Log'!$Z:$Z,$A$132,'Game Log'!$AC:$AC,'Opp Pos'!EJ$133)=0,"X",SUMIFS('Game Log'!$AA:$AA,'Game Log'!$AB:$AB,$A155,'Game Log'!$Z:$Z,$A$132,'Game Log'!$AC:$AC,'Opp Pos'!EJ$133))</f>
        <v>X</v>
      </c>
      <c r="EK155" s="23" t="str">
        <f>IF(SUMIFS('Game Log'!$AA:$AA,'Game Log'!$AB:$AB,$A155,'Game Log'!$Z:$Z,$A$132,'Game Log'!$AC:$AC,'Opp Pos'!EK$133)=0,"X",SUMIFS('Game Log'!$AA:$AA,'Game Log'!$AB:$AB,$A155,'Game Log'!$Z:$Z,$A$132,'Game Log'!$AC:$AC,'Opp Pos'!EK$133))</f>
        <v>X</v>
      </c>
      <c r="EL155" s="23" t="str">
        <f>IF(SUMIFS('Game Log'!$AA:$AA,'Game Log'!$AB:$AB,$A155,'Game Log'!$Z:$Z,$A$132,'Game Log'!$AC:$AC,'Opp Pos'!EL$133)=0,"X",SUMIFS('Game Log'!$AA:$AA,'Game Log'!$AB:$AB,$A155,'Game Log'!$Z:$Z,$A$132,'Game Log'!$AC:$AC,'Opp Pos'!EL$133))</f>
        <v>X</v>
      </c>
      <c r="EM155" s="23" t="str">
        <f>IF(SUMIFS('Game Log'!$AA:$AA,'Game Log'!$AB:$AB,$A155,'Game Log'!$Z:$Z,$A$132,'Game Log'!$AC:$AC,'Opp Pos'!EM$133)=0,"X",SUMIFS('Game Log'!$AA:$AA,'Game Log'!$AB:$AB,$A155,'Game Log'!$Z:$Z,$A$132,'Game Log'!$AC:$AC,'Opp Pos'!EM$133))</f>
        <v>X</v>
      </c>
      <c r="EN155" s="23" t="str">
        <f>IF(SUMIFS('Game Log'!$AA:$AA,'Game Log'!$AB:$AB,$A155,'Game Log'!$Z:$Z,$A$132,'Game Log'!$AC:$AC,'Opp Pos'!EN$133)=0,"X",SUMIFS('Game Log'!$AA:$AA,'Game Log'!$AB:$AB,$A155,'Game Log'!$Z:$Z,$A$132,'Game Log'!$AC:$AC,'Opp Pos'!EN$133))</f>
        <v>X</v>
      </c>
      <c r="EO155" s="23" t="str">
        <f>IF(SUMIFS('Game Log'!$AA:$AA,'Game Log'!$AB:$AB,$A155,'Game Log'!$Z:$Z,$A$132,'Game Log'!$AC:$AC,'Opp Pos'!EO$133)=0,"X",SUMIFS('Game Log'!$AA:$AA,'Game Log'!$AB:$AB,$A155,'Game Log'!$Z:$Z,$A$132,'Game Log'!$AC:$AC,'Opp Pos'!EO$133))</f>
        <v>X</v>
      </c>
      <c r="EP155" s="23" t="str">
        <f>IF(SUMIFS('Game Log'!$AA:$AA,'Game Log'!$AB:$AB,$A155,'Game Log'!$Z:$Z,$A$132,'Game Log'!$AC:$AC,'Opp Pos'!EP$133)=0,"X",SUMIFS('Game Log'!$AA:$AA,'Game Log'!$AB:$AB,$A155,'Game Log'!$Z:$Z,$A$132,'Game Log'!$AC:$AC,'Opp Pos'!EP$133))</f>
        <v>X</v>
      </c>
      <c r="EQ155" s="23" t="str">
        <f>IF(SUMIFS('Game Log'!$AA:$AA,'Game Log'!$AB:$AB,$A155,'Game Log'!$Z:$Z,$A$132,'Game Log'!$AC:$AC,'Opp Pos'!EQ$133)=0,"X",SUMIFS('Game Log'!$AA:$AA,'Game Log'!$AB:$AB,$A155,'Game Log'!$Z:$Z,$A$132,'Game Log'!$AC:$AC,'Opp Pos'!EQ$133))</f>
        <v>X</v>
      </c>
      <c r="ER155" s="23" t="str">
        <f>IF(SUMIFS('Game Log'!$AA:$AA,'Game Log'!$AB:$AB,$A155,'Game Log'!$Z:$Z,$A$132,'Game Log'!$AC:$AC,'Opp Pos'!ER$133)=0,"X",SUMIFS('Game Log'!$AA:$AA,'Game Log'!$AB:$AB,$A155,'Game Log'!$Z:$Z,$A$132,'Game Log'!$AC:$AC,'Opp Pos'!ER$133))</f>
        <v>X</v>
      </c>
      <c r="ES155" s="23" t="str">
        <f>IF(SUMIFS('Game Log'!$AA:$AA,'Game Log'!$AB:$AB,$A155,'Game Log'!$Z:$Z,$A$132,'Game Log'!$AC:$AC,'Opp Pos'!ES$133)=0,"X",SUMIFS('Game Log'!$AA:$AA,'Game Log'!$AB:$AB,$A155,'Game Log'!$Z:$Z,$A$132,'Game Log'!$AC:$AC,'Opp Pos'!ES$133))</f>
        <v>X</v>
      </c>
      <c r="ET155" s="23" t="str">
        <f>IF(SUMIFS('Game Log'!$AA:$AA,'Game Log'!$AB:$AB,$A155,'Game Log'!$Z:$Z,$A$132,'Game Log'!$AC:$AC,'Opp Pos'!ET$133)=0,"X",SUMIFS('Game Log'!$AA:$AA,'Game Log'!$AB:$AB,$A155,'Game Log'!$Z:$Z,$A$132,'Game Log'!$AC:$AC,'Opp Pos'!ET$133))</f>
        <v>X</v>
      </c>
      <c r="EU155" s="23" t="str">
        <f>IF(SUMIFS('Game Log'!$AA:$AA,'Game Log'!$AB:$AB,$A155,'Game Log'!$Z:$Z,$A$132,'Game Log'!$AC:$AC,'Opp Pos'!EU$133)=0,"X",SUMIFS('Game Log'!$AA:$AA,'Game Log'!$AB:$AB,$A155,'Game Log'!$Z:$Z,$A$132,'Game Log'!$AC:$AC,'Opp Pos'!EU$133))</f>
        <v>X</v>
      </c>
      <c r="EV155" s="23" t="str">
        <f>IF(SUMIFS('Game Log'!$AA:$AA,'Game Log'!$AB:$AB,$A155,'Game Log'!$Z:$Z,$A$132,'Game Log'!$AC:$AC,'Opp Pos'!EV$133)=0,"X",SUMIFS('Game Log'!$AA:$AA,'Game Log'!$AB:$AB,$A155,'Game Log'!$Z:$Z,$A$132,'Game Log'!$AC:$AC,'Opp Pos'!EV$133))</f>
        <v>X</v>
      </c>
      <c r="EW155" s="23" t="str">
        <f>IF(SUMIFS('Game Log'!$AA:$AA,'Game Log'!$AB:$AB,$A155,'Game Log'!$Z:$Z,$A$132,'Game Log'!$AC:$AC,'Opp Pos'!EW$133)=0,"X",SUMIFS('Game Log'!$AA:$AA,'Game Log'!$AB:$AB,$A155,'Game Log'!$Z:$Z,$A$132,'Game Log'!$AC:$AC,'Opp Pos'!EW$133))</f>
        <v>X</v>
      </c>
      <c r="EX155" s="23" t="str">
        <f>IF(SUMIFS('Game Log'!$AA:$AA,'Game Log'!$AB:$AB,$A155,'Game Log'!$Z:$Z,$A$132,'Game Log'!$AC:$AC,'Opp Pos'!EX$133)=0,"X",SUMIFS('Game Log'!$AA:$AA,'Game Log'!$AB:$AB,$A155,'Game Log'!$Z:$Z,$A$132,'Game Log'!$AC:$AC,'Opp Pos'!EX$133))</f>
        <v>X</v>
      </c>
      <c r="EY155" s="23" t="str">
        <f>IF(SUMIFS('Game Log'!$AA:$AA,'Game Log'!$AB:$AB,$A155,'Game Log'!$Z:$Z,$A$132,'Game Log'!$AC:$AC,'Opp Pos'!EY$133)=0,"X",SUMIFS('Game Log'!$AA:$AA,'Game Log'!$AB:$AB,$A155,'Game Log'!$Z:$Z,$A$132,'Game Log'!$AC:$AC,'Opp Pos'!EY$133))</f>
        <v>X</v>
      </c>
      <c r="EZ155" s="23" t="str">
        <f>IF(SUMIFS('Game Log'!$AA:$AA,'Game Log'!$AB:$AB,$A155,'Game Log'!$Z:$Z,$A$132,'Game Log'!$AC:$AC,'Opp Pos'!EZ$133)=0,"X",SUMIFS('Game Log'!$AA:$AA,'Game Log'!$AB:$AB,$A155,'Game Log'!$Z:$Z,$A$132,'Game Log'!$AC:$AC,'Opp Pos'!EZ$133))</f>
        <v>X</v>
      </c>
      <c r="FA155" s="23" t="str">
        <f>IF(SUMIFS('Game Log'!$AA:$AA,'Game Log'!$AB:$AB,$A155,'Game Log'!$Z:$Z,$A$132,'Game Log'!$AC:$AC,'Opp Pos'!FA$133)=0,"X",SUMIFS('Game Log'!$AA:$AA,'Game Log'!$AB:$AB,$A155,'Game Log'!$Z:$Z,$A$132,'Game Log'!$AC:$AC,'Opp Pos'!FA$133))</f>
        <v>X</v>
      </c>
      <c r="FB155" s="23" t="str">
        <f>IF(SUMIFS('Game Log'!$AA:$AA,'Game Log'!$AB:$AB,$A155,'Game Log'!$Z:$Z,$A$132,'Game Log'!$AC:$AC,'Opp Pos'!FB$133)=0,"X",SUMIFS('Game Log'!$AA:$AA,'Game Log'!$AB:$AB,$A155,'Game Log'!$Z:$Z,$A$132,'Game Log'!$AC:$AC,'Opp Pos'!FB$133))</f>
        <v>X</v>
      </c>
      <c r="FC155" s="23" t="str">
        <f>IF(SUMIFS('Game Log'!$AA:$AA,'Game Log'!$AB:$AB,$A155,'Game Log'!$Z:$Z,$A$132,'Game Log'!$AC:$AC,'Opp Pos'!FC$133)=0,"X",SUMIFS('Game Log'!$AA:$AA,'Game Log'!$AB:$AB,$A155,'Game Log'!$Z:$Z,$A$132,'Game Log'!$AC:$AC,'Opp Pos'!FC$133))</f>
        <v>X</v>
      </c>
      <c r="FD155" s="23" t="str">
        <f>IF(SUMIFS('Game Log'!$AA:$AA,'Game Log'!$AB:$AB,$A155,'Game Log'!$Z:$Z,$A$132,'Game Log'!$AC:$AC,'Opp Pos'!FD$133)=0,"X",SUMIFS('Game Log'!$AA:$AA,'Game Log'!$AB:$AB,$A155,'Game Log'!$Z:$Z,$A$132,'Game Log'!$AC:$AC,'Opp Pos'!FD$133))</f>
        <v>X</v>
      </c>
      <c r="FE155" s="23" t="str">
        <f>IF(SUMIFS('Game Log'!$AA:$AA,'Game Log'!$AB:$AB,$A155,'Game Log'!$Z:$Z,$A$132,'Game Log'!$AC:$AC,'Opp Pos'!FE$133)=0,"X",SUMIFS('Game Log'!$AA:$AA,'Game Log'!$AB:$AB,$A155,'Game Log'!$Z:$Z,$A$132,'Game Log'!$AC:$AC,'Opp Pos'!FE$133))</f>
        <v>X</v>
      </c>
      <c r="FF155" s="23" t="str">
        <f>IF(SUMIFS('Game Log'!$AA:$AA,'Game Log'!$AB:$AB,$A155,'Game Log'!$Z:$Z,$A$132,'Game Log'!$AC:$AC,'Opp Pos'!FF$133)=0,"X",SUMIFS('Game Log'!$AA:$AA,'Game Log'!$AB:$AB,$A155,'Game Log'!$Z:$Z,$A$132,'Game Log'!$AC:$AC,'Opp Pos'!FF$133))</f>
        <v>X</v>
      </c>
      <c r="FG155" s="23" t="str">
        <f>IF(SUMIFS('Game Log'!$AA:$AA,'Game Log'!$AB:$AB,$A155,'Game Log'!$Z:$Z,$A$132,'Game Log'!$AC:$AC,'Opp Pos'!FG$133)=0,"X",SUMIFS('Game Log'!$AA:$AA,'Game Log'!$AB:$AB,$A155,'Game Log'!$Z:$Z,$A$132,'Game Log'!$AC:$AC,'Opp Pos'!FG$133))</f>
        <v>X</v>
      </c>
      <c r="FH155" s="23" t="str">
        <f>IF(SUMIFS('Game Log'!$AA:$AA,'Game Log'!$AB:$AB,$A155,'Game Log'!$Z:$Z,$A$132,'Game Log'!$AC:$AC,'Opp Pos'!FH$133)=0,"X",SUMIFS('Game Log'!$AA:$AA,'Game Log'!$AB:$AB,$A155,'Game Log'!$Z:$Z,$A$132,'Game Log'!$AC:$AC,'Opp Pos'!FH$133))</f>
        <v>X</v>
      </c>
      <c r="FI155" s="23" t="str">
        <f>IF(SUMIFS('Game Log'!$AA:$AA,'Game Log'!$AB:$AB,$A155,'Game Log'!$Z:$Z,$A$132,'Game Log'!$AC:$AC,'Opp Pos'!FI$133)=0,"X",SUMIFS('Game Log'!$AA:$AA,'Game Log'!$AB:$AB,$A155,'Game Log'!$Z:$Z,$A$132,'Game Log'!$AC:$AC,'Opp Pos'!FI$133))</f>
        <v>X</v>
      </c>
      <c r="FJ155" s="23" t="str">
        <f>IF(SUMIFS('Game Log'!$AA:$AA,'Game Log'!$AB:$AB,$A155,'Game Log'!$Z:$Z,$A$132,'Game Log'!$AC:$AC,'Opp Pos'!FJ$133)=0,"X",SUMIFS('Game Log'!$AA:$AA,'Game Log'!$AB:$AB,$A155,'Game Log'!$Z:$Z,$A$132,'Game Log'!$AC:$AC,'Opp Pos'!FJ$133))</f>
        <v>X</v>
      </c>
      <c r="FK155" s="23" t="str">
        <f>IF(SUMIFS('Game Log'!$AA:$AA,'Game Log'!$AB:$AB,$A155,'Game Log'!$Z:$Z,$A$132,'Game Log'!$AC:$AC,'Opp Pos'!FK$133)=0,"X",SUMIFS('Game Log'!$AA:$AA,'Game Log'!$AB:$AB,$A155,'Game Log'!$Z:$Z,$A$132,'Game Log'!$AC:$AC,'Opp Pos'!FK$133))</f>
        <v>X</v>
      </c>
      <c r="FL155" s="23" t="str">
        <f>IF(SUMIFS('Game Log'!$AA:$AA,'Game Log'!$AB:$AB,$A155,'Game Log'!$Z:$Z,$A$132,'Game Log'!$AC:$AC,'Opp Pos'!FL$133)=0,"X",SUMIFS('Game Log'!$AA:$AA,'Game Log'!$AB:$AB,$A155,'Game Log'!$Z:$Z,$A$132,'Game Log'!$AC:$AC,'Opp Pos'!FL$133))</f>
        <v>X</v>
      </c>
      <c r="FM155" s="23" t="str">
        <f>IF(SUMIFS('Game Log'!$AA:$AA,'Game Log'!$AB:$AB,$A155,'Game Log'!$Z:$Z,$A$132,'Game Log'!$AC:$AC,'Opp Pos'!FM$133)=0,"X",SUMIFS('Game Log'!$AA:$AA,'Game Log'!$AB:$AB,$A155,'Game Log'!$Z:$Z,$A$132,'Game Log'!$AC:$AC,'Opp Pos'!FM$133))</f>
        <v>X</v>
      </c>
      <c r="FN155" s="23" t="str">
        <f>IF(SUMIFS('Game Log'!$AA:$AA,'Game Log'!$AB:$AB,$A155,'Game Log'!$Z:$Z,$A$132,'Game Log'!$AC:$AC,'Opp Pos'!FN$133)=0,"X",SUMIFS('Game Log'!$AA:$AA,'Game Log'!$AB:$AB,$A155,'Game Log'!$Z:$Z,$A$132,'Game Log'!$AC:$AC,'Opp Pos'!FN$133))</f>
        <v>X</v>
      </c>
      <c r="FO155" s="23" t="str">
        <f>IF(SUMIFS('Game Log'!$AA:$AA,'Game Log'!$AB:$AB,$A155,'Game Log'!$Z:$Z,$A$132,'Game Log'!$AC:$AC,'Opp Pos'!FO$133)=0,"X",SUMIFS('Game Log'!$AA:$AA,'Game Log'!$AB:$AB,$A155,'Game Log'!$Z:$Z,$A$132,'Game Log'!$AC:$AC,'Opp Pos'!FO$133))</f>
        <v>X</v>
      </c>
      <c r="FP155" s="23" t="str">
        <f>IF(SUMIFS('Game Log'!$AA:$AA,'Game Log'!$AB:$AB,$A155,'Game Log'!$Z:$Z,$A$132,'Game Log'!$AC:$AC,'Opp Pos'!FP$133)=0,"X",SUMIFS('Game Log'!$AA:$AA,'Game Log'!$AB:$AB,$A155,'Game Log'!$Z:$Z,$A$132,'Game Log'!$AC:$AC,'Opp Pos'!FP$133))</f>
        <v>X</v>
      </c>
      <c r="FQ155" s="23" t="str">
        <f>IF(SUMIFS('Game Log'!$AA:$AA,'Game Log'!$AB:$AB,$A155,'Game Log'!$Z:$Z,$A$132,'Game Log'!$AC:$AC,'Opp Pos'!FQ$133)=0,"X",SUMIFS('Game Log'!$AA:$AA,'Game Log'!$AB:$AB,$A155,'Game Log'!$Z:$Z,$A$132,'Game Log'!$AC:$AC,'Opp Pos'!FQ$133))</f>
        <v>X</v>
      </c>
      <c r="FR155" s="23" t="str">
        <f>IF(SUMIFS('Game Log'!$AA:$AA,'Game Log'!$AB:$AB,$A155,'Game Log'!$Z:$Z,$A$132,'Game Log'!$AC:$AC,'Opp Pos'!FR$133)=0,"X",SUMIFS('Game Log'!$AA:$AA,'Game Log'!$AB:$AB,$A155,'Game Log'!$Z:$Z,$A$132,'Game Log'!$AC:$AC,'Opp Pos'!FR$133))</f>
        <v>X</v>
      </c>
      <c r="FS155" s="23" t="str">
        <f>IF(SUMIFS('Game Log'!$AA:$AA,'Game Log'!$AB:$AB,$A155,'Game Log'!$Z:$Z,$A$132,'Game Log'!$AC:$AC,'Opp Pos'!FS$133)=0,"X",SUMIFS('Game Log'!$AA:$AA,'Game Log'!$AB:$AB,$A155,'Game Log'!$Z:$Z,$A$132,'Game Log'!$AC:$AC,'Opp Pos'!FS$133))</f>
        <v>X</v>
      </c>
      <c r="FT155" s="23" t="str">
        <f>IF(SUMIFS('Game Log'!$AA:$AA,'Game Log'!$AB:$AB,$A155,'Game Log'!$Z:$Z,$A$132,'Game Log'!$AC:$AC,'Opp Pos'!FT$133)=0,"X",SUMIFS('Game Log'!$AA:$AA,'Game Log'!$AB:$AB,$A155,'Game Log'!$Z:$Z,$A$132,'Game Log'!$AC:$AC,'Opp Pos'!FT$133))</f>
        <v>X</v>
      </c>
      <c r="FU155" s="23" t="str">
        <f>IF(SUMIFS('Game Log'!$AA:$AA,'Game Log'!$AB:$AB,$A155,'Game Log'!$Z:$Z,$A$132,'Game Log'!$AC:$AC,'Opp Pos'!FU$133)=0,"X",SUMIFS('Game Log'!$AA:$AA,'Game Log'!$AB:$AB,$A155,'Game Log'!$Z:$Z,$A$132,'Game Log'!$AC:$AC,'Opp Pos'!FU$133))</f>
        <v>X</v>
      </c>
      <c r="FV155" s="23" t="str">
        <f>IF(SUMIFS('Game Log'!$AA:$AA,'Game Log'!$AB:$AB,$A155,'Game Log'!$Z:$Z,$A$132,'Game Log'!$AC:$AC,'Opp Pos'!FV$133)=0,"X",SUMIFS('Game Log'!$AA:$AA,'Game Log'!$AB:$AB,$A155,'Game Log'!$Z:$Z,$A$132,'Game Log'!$AC:$AC,'Opp Pos'!FV$133))</f>
        <v>X</v>
      </c>
      <c r="FW155" s="23" t="str">
        <f>IF(SUMIFS('Game Log'!$AA:$AA,'Game Log'!$AB:$AB,$A155,'Game Log'!$Z:$Z,$A$132,'Game Log'!$AC:$AC,'Opp Pos'!FW$133)=0,"X",SUMIFS('Game Log'!$AA:$AA,'Game Log'!$AB:$AB,$A155,'Game Log'!$Z:$Z,$A$132,'Game Log'!$AC:$AC,'Opp Pos'!FW$133))</f>
        <v>X</v>
      </c>
      <c r="FX155" s="23" t="str">
        <f>IF(SUMIFS('Game Log'!$AA:$AA,'Game Log'!$AB:$AB,$A155,'Game Log'!$Z:$Z,$A$132,'Game Log'!$AC:$AC,'Opp Pos'!FX$133)=0,"X",SUMIFS('Game Log'!$AA:$AA,'Game Log'!$AB:$AB,$A155,'Game Log'!$Z:$Z,$A$132,'Game Log'!$AC:$AC,'Opp Pos'!FX$133))</f>
        <v>X</v>
      </c>
      <c r="FY155" s="23" t="str">
        <f>IF(SUMIFS('Game Log'!$AA:$AA,'Game Log'!$AB:$AB,$A155,'Game Log'!$Z:$Z,$A$132,'Game Log'!$AC:$AC,'Opp Pos'!FY$133)=0,"X",SUMIFS('Game Log'!$AA:$AA,'Game Log'!$AB:$AB,$A155,'Game Log'!$Z:$Z,$A$132,'Game Log'!$AC:$AC,'Opp Pos'!FY$133))</f>
        <v>X</v>
      </c>
      <c r="FZ155" s="23" t="str">
        <f>IF(SUMIFS('Game Log'!$AA:$AA,'Game Log'!$AB:$AB,$A155,'Game Log'!$Z:$Z,$A$132,'Game Log'!$AC:$AC,'Opp Pos'!FZ$133)=0,"X",SUMIFS('Game Log'!$AA:$AA,'Game Log'!$AB:$AB,$A155,'Game Log'!$Z:$Z,$A$132,'Game Log'!$AC:$AC,'Opp Pos'!FZ$133))</f>
        <v>X</v>
      </c>
      <c r="GA155" s="23" t="str">
        <f>IF(SUMIFS('Game Log'!$AA:$AA,'Game Log'!$AB:$AB,$A155,'Game Log'!$Z:$Z,$A$132,'Game Log'!$AC:$AC,'Opp Pos'!GA$133)=0,"X",SUMIFS('Game Log'!$AA:$AA,'Game Log'!$AB:$AB,$A155,'Game Log'!$Z:$Z,$A$132,'Game Log'!$AC:$AC,'Opp Pos'!GA$133))</f>
        <v>X</v>
      </c>
      <c r="GB155" s="23" t="str">
        <f>IF(SUMIFS('Game Log'!$AA:$AA,'Game Log'!$AB:$AB,$A155,'Game Log'!$Z:$Z,$A$132,'Game Log'!$AC:$AC,'Opp Pos'!GB$133)=0,"X",SUMIFS('Game Log'!$AA:$AA,'Game Log'!$AB:$AB,$A155,'Game Log'!$Z:$Z,$A$132,'Game Log'!$AC:$AC,'Opp Pos'!GB$133))</f>
        <v>X</v>
      </c>
      <c r="GC155" s="23" t="str">
        <f>IF(SUMIFS('Game Log'!$AA:$AA,'Game Log'!$AB:$AB,$A155,'Game Log'!$Z:$Z,$A$132,'Game Log'!$AC:$AC,'Opp Pos'!GC$133)=0,"X",SUMIFS('Game Log'!$AA:$AA,'Game Log'!$AB:$AB,$A155,'Game Log'!$Z:$Z,$A$132,'Game Log'!$AC:$AC,'Opp Pos'!GC$133))</f>
        <v>X</v>
      </c>
      <c r="GD155" s="23" t="str">
        <f>IF(SUMIFS('Game Log'!$AA:$AA,'Game Log'!$AB:$AB,$A155,'Game Log'!$Z:$Z,$A$132,'Game Log'!$AC:$AC,'Opp Pos'!GD$133)=0,"X",SUMIFS('Game Log'!$AA:$AA,'Game Log'!$AB:$AB,$A155,'Game Log'!$Z:$Z,$A$132,'Game Log'!$AC:$AC,'Opp Pos'!GD$133))</f>
        <v>X</v>
      </c>
      <c r="GE155" s="23" t="str">
        <f>IF(SUMIFS('Game Log'!$AA:$AA,'Game Log'!$AB:$AB,$A155,'Game Log'!$Z:$Z,$A$132,'Game Log'!$AC:$AC,'Opp Pos'!GE$133)=0,"X",SUMIFS('Game Log'!$AA:$AA,'Game Log'!$AB:$AB,$A155,'Game Log'!$Z:$Z,$A$132,'Game Log'!$AC:$AC,'Opp Pos'!GE$133))</f>
        <v>X</v>
      </c>
      <c r="GF155" s="23" t="str">
        <f>IF(SUMIFS('Game Log'!$AA:$AA,'Game Log'!$AB:$AB,$A155,'Game Log'!$Z:$Z,$A$132,'Game Log'!$AC:$AC,'Opp Pos'!GF$133)=0,"X",SUMIFS('Game Log'!$AA:$AA,'Game Log'!$AB:$AB,$A155,'Game Log'!$Z:$Z,$A$132,'Game Log'!$AC:$AC,'Opp Pos'!GF$133))</f>
        <v>X</v>
      </c>
      <c r="GG155" s="23" t="str">
        <f>IF(SUMIFS('Game Log'!$AA:$AA,'Game Log'!$AB:$AB,$A155,'Game Log'!$Z:$Z,$A$132,'Game Log'!$AC:$AC,'Opp Pos'!GG$133)=0,"X",SUMIFS('Game Log'!$AA:$AA,'Game Log'!$AB:$AB,$A155,'Game Log'!$Z:$Z,$A$132,'Game Log'!$AC:$AC,'Opp Pos'!GG$133))</f>
        <v>X</v>
      </c>
      <c r="GH155" s="23" t="str">
        <f>IF(SUMIFS('Game Log'!$AA:$AA,'Game Log'!$AB:$AB,$A155,'Game Log'!$Z:$Z,$A$132,'Game Log'!$AC:$AC,'Opp Pos'!GH$133)=0,"X",SUMIFS('Game Log'!$AA:$AA,'Game Log'!$AB:$AB,$A155,'Game Log'!$Z:$Z,$A$132,'Game Log'!$AC:$AC,'Opp Pos'!GH$133))</f>
        <v>X</v>
      </c>
      <c r="GI155" s="23" t="str">
        <f>IF(SUMIFS('Game Log'!$AA:$AA,'Game Log'!$AB:$AB,$A155,'Game Log'!$Z:$Z,$A$132,'Game Log'!$AC:$AC,'Opp Pos'!GI$133)=0,"X",SUMIFS('Game Log'!$AA:$AA,'Game Log'!$AB:$AB,$A155,'Game Log'!$Z:$Z,$A$132,'Game Log'!$AC:$AC,'Opp Pos'!GI$133))</f>
        <v>X</v>
      </c>
      <c r="GJ155" s="23" t="str">
        <f>IF(SUMIFS('Game Log'!$AA:$AA,'Game Log'!$AB:$AB,$A155,'Game Log'!$Z:$Z,$A$132,'Game Log'!$AC:$AC,'Opp Pos'!GJ$133)=0,"X",SUMIFS('Game Log'!$AA:$AA,'Game Log'!$AB:$AB,$A155,'Game Log'!$Z:$Z,$A$132,'Game Log'!$AC:$AC,'Opp Pos'!GJ$133))</f>
        <v>X</v>
      </c>
      <c r="GK155" s="23" t="str">
        <f>IF(SUMIFS('Game Log'!$AA:$AA,'Game Log'!$AB:$AB,$A155,'Game Log'!$Z:$Z,$A$132,'Game Log'!$AC:$AC,'Opp Pos'!GK$133)=0,"X",SUMIFS('Game Log'!$AA:$AA,'Game Log'!$AB:$AB,$A155,'Game Log'!$Z:$Z,$A$132,'Game Log'!$AC:$AC,'Opp Pos'!GK$133))</f>
        <v>X</v>
      </c>
      <c r="GL155" s="23" t="str">
        <f>IF(SUMIFS('Game Log'!$AA:$AA,'Game Log'!$AB:$AB,$A155,'Game Log'!$Z:$Z,$A$132,'Game Log'!$AC:$AC,'Opp Pos'!GL$133)=0,"X",SUMIFS('Game Log'!$AA:$AA,'Game Log'!$AB:$AB,$A155,'Game Log'!$Z:$Z,$A$132,'Game Log'!$AC:$AC,'Opp Pos'!GL$133))</f>
        <v>X</v>
      </c>
      <c r="GM155" s="23" t="str">
        <f>IF(SUMIFS('Game Log'!$AA:$AA,'Game Log'!$AB:$AB,$A155,'Game Log'!$Z:$Z,$A$132,'Game Log'!$AC:$AC,'Opp Pos'!GM$133)=0,"X",SUMIFS('Game Log'!$AA:$AA,'Game Log'!$AB:$AB,$A155,'Game Log'!$Z:$Z,$A$132,'Game Log'!$AC:$AC,'Opp Pos'!GM$133))</f>
        <v>X</v>
      </c>
      <c r="GN155" s="23" t="str">
        <f>IF(SUMIFS('Game Log'!$AA:$AA,'Game Log'!$AB:$AB,$A155,'Game Log'!$Z:$Z,$A$132,'Game Log'!$AC:$AC,'Opp Pos'!GN$133)=0,"X",SUMIFS('Game Log'!$AA:$AA,'Game Log'!$AB:$AB,$A155,'Game Log'!$Z:$Z,$A$132,'Game Log'!$AC:$AC,'Opp Pos'!GN$133))</f>
        <v>X</v>
      </c>
      <c r="GO155" s="23" t="str">
        <f>IF(SUMIFS('Game Log'!$AA:$AA,'Game Log'!$AB:$AB,$A155,'Game Log'!$Z:$Z,$A$132,'Game Log'!$AC:$AC,'Opp Pos'!GO$133)=0,"X",SUMIFS('Game Log'!$AA:$AA,'Game Log'!$AB:$AB,$A155,'Game Log'!$Z:$Z,$A$132,'Game Log'!$AC:$AC,'Opp Pos'!GO$133))</f>
        <v>X</v>
      </c>
      <c r="GP155" s="23" t="str">
        <f>IF(SUMIFS('Game Log'!$AA:$AA,'Game Log'!$AB:$AB,$A155,'Game Log'!$Z:$Z,$A$132,'Game Log'!$AC:$AC,'Opp Pos'!GP$133)=0,"X",SUMIFS('Game Log'!$AA:$AA,'Game Log'!$AB:$AB,$A155,'Game Log'!$Z:$Z,$A$132,'Game Log'!$AC:$AC,'Opp Pos'!GP$133))</f>
        <v>X</v>
      </c>
      <c r="GQ155" s="23" t="str">
        <f>IF(SUMIFS('Game Log'!$AA:$AA,'Game Log'!$AB:$AB,$A155,'Game Log'!$Z:$Z,$A$132,'Game Log'!$AC:$AC,'Opp Pos'!GQ$133)=0,"X",SUMIFS('Game Log'!$AA:$AA,'Game Log'!$AB:$AB,$A155,'Game Log'!$Z:$Z,$A$132,'Game Log'!$AC:$AC,'Opp Pos'!GQ$133))</f>
        <v>X</v>
      </c>
      <c r="GR155" s="23" t="str">
        <f>IF(SUMIFS('Game Log'!$AA:$AA,'Game Log'!$AB:$AB,$A155,'Game Log'!$Z:$Z,$A$132,'Game Log'!$AC:$AC,'Opp Pos'!GR$133)=0,"X",SUMIFS('Game Log'!$AA:$AA,'Game Log'!$AB:$AB,$A155,'Game Log'!$Z:$Z,$A$132,'Game Log'!$AC:$AC,'Opp Pos'!GR$133))</f>
        <v>X</v>
      </c>
      <c r="GS155" s="23" t="str">
        <f>IF(SUMIFS('Game Log'!$AA:$AA,'Game Log'!$AB:$AB,$A155,'Game Log'!$Z:$Z,$A$132,'Game Log'!$AC:$AC,'Opp Pos'!GS$133)=0,"X",SUMIFS('Game Log'!$AA:$AA,'Game Log'!$AB:$AB,$A155,'Game Log'!$Z:$Z,$A$132,'Game Log'!$AC:$AC,'Opp Pos'!GS$133))</f>
        <v>X</v>
      </c>
      <c r="GT155" s="23" t="str">
        <f>IF(SUMIFS('Game Log'!$AA:$AA,'Game Log'!$AB:$AB,$A155,'Game Log'!$Z:$Z,$A$132,'Game Log'!$AC:$AC,'Opp Pos'!GT$133)=0,"X",SUMIFS('Game Log'!$AA:$AA,'Game Log'!$AB:$AB,$A155,'Game Log'!$Z:$Z,$A$132,'Game Log'!$AC:$AC,'Opp Pos'!GT$133))</f>
        <v>X</v>
      </c>
      <c r="GU155" s="23" t="str">
        <f>IF(SUMIFS('Game Log'!$AA:$AA,'Game Log'!$AB:$AB,$A155,'Game Log'!$Z:$Z,$A$132,'Game Log'!$AC:$AC,'Opp Pos'!GU$133)=0,"X",SUMIFS('Game Log'!$AA:$AA,'Game Log'!$AB:$AB,$A155,'Game Log'!$Z:$Z,$A$132,'Game Log'!$AC:$AC,'Opp Pos'!GU$133))</f>
        <v>X</v>
      </c>
      <c r="GV155" s="23" t="str">
        <f>IF(SUMIFS('Game Log'!$AA:$AA,'Game Log'!$AB:$AB,$A155,'Game Log'!$Z:$Z,$A$132,'Game Log'!$AC:$AC,'Opp Pos'!GV$133)=0,"X",SUMIFS('Game Log'!$AA:$AA,'Game Log'!$AB:$AB,$A155,'Game Log'!$Z:$Z,$A$132,'Game Log'!$AC:$AC,'Opp Pos'!GV$133))</f>
        <v>X</v>
      </c>
      <c r="GW155" s="23" t="str">
        <f>IF(SUMIFS('Game Log'!$AA:$AA,'Game Log'!$AB:$AB,$A155,'Game Log'!$Z:$Z,$A$132,'Game Log'!$AC:$AC,'Opp Pos'!GW$133)=0,"X",SUMIFS('Game Log'!$AA:$AA,'Game Log'!$AB:$AB,$A155,'Game Log'!$Z:$Z,$A$132,'Game Log'!$AC:$AC,'Opp Pos'!GW$133))</f>
        <v>X</v>
      </c>
      <c r="GX155" s="23" t="str">
        <f>IF(SUMIFS('Game Log'!$AA:$AA,'Game Log'!$AB:$AB,$A155,'Game Log'!$Z:$Z,$A$132,'Game Log'!$AC:$AC,'Opp Pos'!GX$133)=0,"X",SUMIFS('Game Log'!$AA:$AA,'Game Log'!$AB:$AB,$A155,'Game Log'!$Z:$Z,$A$132,'Game Log'!$AC:$AC,'Opp Pos'!GX$133))</f>
        <v>X</v>
      </c>
      <c r="GY155" s="23" t="str">
        <f>IF(SUMIFS('Game Log'!$AA:$AA,'Game Log'!$AB:$AB,$A155,'Game Log'!$Z:$Z,$A$132,'Game Log'!$AC:$AC,'Opp Pos'!GY$133)=0,"X",SUMIFS('Game Log'!$AA:$AA,'Game Log'!$AB:$AB,$A155,'Game Log'!$Z:$Z,$A$132,'Game Log'!$AC:$AC,'Opp Pos'!GY$133))</f>
        <v>X</v>
      </c>
      <c r="GZ155" s="23" t="str">
        <f>IF(SUMIFS('Game Log'!$AA:$AA,'Game Log'!$AB:$AB,$A155,'Game Log'!$Z:$Z,$A$132,'Game Log'!$AC:$AC,'Opp Pos'!GZ$133)=0,"X",SUMIFS('Game Log'!$AA:$AA,'Game Log'!$AB:$AB,$A155,'Game Log'!$Z:$Z,$A$132,'Game Log'!$AC:$AC,'Opp Pos'!GZ$133))</f>
        <v>X</v>
      </c>
      <c r="HA155" s="23" t="str">
        <f>IF(SUMIFS('Game Log'!$AA:$AA,'Game Log'!$AB:$AB,$A155,'Game Log'!$Z:$Z,$A$132,'Game Log'!$AC:$AC,'Opp Pos'!HA$133)=0,"X",SUMIFS('Game Log'!$AA:$AA,'Game Log'!$AB:$AB,$A155,'Game Log'!$Z:$Z,$A$132,'Game Log'!$AC:$AC,'Opp Pos'!HA$133))</f>
        <v>X</v>
      </c>
      <c r="HB155" s="23" t="str">
        <f>IF(SUMIFS('Game Log'!$AA:$AA,'Game Log'!$AB:$AB,$A155,'Game Log'!$Z:$Z,$A$132,'Game Log'!$AC:$AC,'Opp Pos'!HB$133)=0,"X",SUMIFS('Game Log'!$AA:$AA,'Game Log'!$AB:$AB,$A155,'Game Log'!$Z:$Z,$A$132,'Game Log'!$AC:$AC,'Opp Pos'!HB$133))</f>
        <v>X</v>
      </c>
      <c r="HC155" s="23" t="str">
        <f>IF(SUMIFS('Game Log'!$AA:$AA,'Game Log'!$AB:$AB,$A155,'Game Log'!$Z:$Z,$A$132,'Game Log'!$AC:$AC,'Opp Pos'!HC$133)=0,"X",SUMIFS('Game Log'!$AA:$AA,'Game Log'!$AB:$AB,$A155,'Game Log'!$Z:$Z,$A$132,'Game Log'!$AC:$AC,'Opp Pos'!HC$133))</f>
        <v>X</v>
      </c>
      <c r="HD155" s="23" t="str">
        <f>IF(SUMIFS('Game Log'!$AA:$AA,'Game Log'!$AB:$AB,$A155,'Game Log'!$Z:$Z,$A$132,'Game Log'!$AC:$AC,'Opp Pos'!HD$133)=0,"X",SUMIFS('Game Log'!$AA:$AA,'Game Log'!$AB:$AB,$A155,'Game Log'!$Z:$Z,$A$132,'Game Log'!$AC:$AC,'Opp Pos'!HD$133))</f>
        <v>X</v>
      </c>
      <c r="HE155" s="23" t="str">
        <f>IF(SUMIFS('Game Log'!$AA:$AA,'Game Log'!$AB:$AB,$A155,'Game Log'!$Z:$Z,$A$132,'Game Log'!$AC:$AC,'Opp Pos'!HE$133)=0,"X",SUMIFS('Game Log'!$AA:$AA,'Game Log'!$AB:$AB,$A155,'Game Log'!$Z:$Z,$A$132,'Game Log'!$AC:$AC,'Opp Pos'!HE$133))</f>
        <v>X</v>
      </c>
      <c r="HF155" s="23" t="str">
        <f>IF(SUMIFS('Game Log'!$AA:$AA,'Game Log'!$AB:$AB,$A155,'Game Log'!$Z:$Z,$A$132,'Game Log'!$AC:$AC,'Opp Pos'!HF$133)=0,"X",SUMIFS('Game Log'!$AA:$AA,'Game Log'!$AB:$AB,$A155,'Game Log'!$Z:$Z,$A$132,'Game Log'!$AC:$AC,'Opp Pos'!HF$133))</f>
        <v>X</v>
      </c>
      <c r="HG155" s="23" t="str">
        <f>IF(SUMIFS('Game Log'!$AA:$AA,'Game Log'!$AB:$AB,$A155,'Game Log'!$Z:$Z,$A$132,'Game Log'!$AC:$AC,'Opp Pos'!HG$133)=0,"X",SUMIFS('Game Log'!$AA:$AA,'Game Log'!$AB:$AB,$A155,'Game Log'!$Z:$Z,$A$132,'Game Log'!$AC:$AC,'Opp Pos'!HG$133))</f>
        <v>X</v>
      </c>
      <c r="HH155" s="23" t="str">
        <f>IF(SUMIFS('Game Log'!$AA:$AA,'Game Log'!$AB:$AB,$A155,'Game Log'!$Z:$Z,$A$132,'Game Log'!$AC:$AC,'Opp Pos'!HH$133)=0,"X",SUMIFS('Game Log'!$AA:$AA,'Game Log'!$AB:$AB,$A155,'Game Log'!$Z:$Z,$A$132,'Game Log'!$AC:$AC,'Opp Pos'!HH$133))</f>
        <v>X</v>
      </c>
      <c r="HI155" s="23" t="str">
        <f>IF(SUMIFS('Game Log'!$AA:$AA,'Game Log'!$AB:$AB,$A155,'Game Log'!$Z:$Z,$A$132,'Game Log'!$AC:$AC,'Opp Pos'!HI$133)=0,"X",SUMIFS('Game Log'!$AA:$AA,'Game Log'!$AB:$AB,$A155,'Game Log'!$Z:$Z,$A$132,'Game Log'!$AC:$AC,'Opp Pos'!HI$133))</f>
        <v>X</v>
      </c>
      <c r="HJ155" s="23" t="str">
        <f>IF(SUMIFS('Game Log'!$AA:$AA,'Game Log'!$AB:$AB,$A155,'Game Log'!$Z:$Z,$A$132,'Game Log'!$AC:$AC,'Opp Pos'!HJ$133)=0,"X",SUMIFS('Game Log'!$AA:$AA,'Game Log'!$AB:$AB,$A155,'Game Log'!$Z:$Z,$A$132,'Game Log'!$AC:$AC,'Opp Pos'!HJ$133))</f>
        <v>X</v>
      </c>
      <c r="HK155" s="23" t="str">
        <f>IF(SUMIFS('Game Log'!$AA:$AA,'Game Log'!$AB:$AB,$A155,'Game Log'!$Z:$Z,$A$132,'Game Log'!$AC:$AC,'Opp Pos'!HK$133)=0,"X",SUMIFS('Game Log'!$AA:$AA,'Game Log'!$AB:$AB,$A155,'Game Log'!$Z:$Z,$A$132,'Game Log'!$AC:$AC,'Opp Pos'!HK$133))</f>
        <v>X</v>
      </c>
      <c r="HL155" s="23" t="str">
        <f>IF(SUMIFS('Game Log'!$AA:$AA,'Game Log'!$AB:$AB,$A155,'Game Log'!$Z:$Z,$A$132,'Game Log'!$AC:$AC,'Opp Pos'!HL$133)=0,"X",SUMIFS('Game Log'!$AA:$AA,'Game Log'!$AB:$AB,$A155,'Game Log'!$Z:$Z,$A$132,'Game Log'!$AC:$AC,'Opp Pos'!HL$133))</f>
        <v>X</v>
      </c>
      <c r="HM155" s="23" t="str">
        <f>IF(SUMIFS('Game Log'!$AA:$AA,'Game Log'!$AB:$AB,$A155,'Game Log'!$Z:$Z,$A$132,'Game Log'!$AC:$AC,'Opp Pos'!HM$133)=0,"X",SUMIFS('Game Log'!$AA:$AA,'Game Log'!$AB:$AB,$A155,'Game Log'!$Z:$Z,$A$132,'Game Log'!$AC:$AC,'Opp Pos'!HM$133))</f>
        <v>X</v>
      </c>
      <c r="HN155" s="23" t="str">
        <f>IF(SUMIFS('Game Log'!$AA:$AA,'Game Log'!$AB:$AB,$A155,'Game Log'!$Z:$Z,$A$132,'Game Log'!$AC:$AC,'Opp Pos'!HN$133)=0,"X",SUMIFS('Game Log'!$AA:$AA,'Game Log'!$AB:$AB,$A155,'Game Log'!$Z:$Z,$A$132,'Game Log'!$AC:$AC,'Opp Pos'!HN$133))</f>
        <v>X</v>
      </c>
      <c r="HO155" s="23" t="str">
        <f>IF(SUMIFS('Game Log'!$AA:$AA,'Game Log'!$AB:$AB,$A155,'Game Log'!$Z:$Z,$A$132,'Game Log'!$AC:$AC,'Opp Pos'!HO$133)=0,"X",SUMIFS('Game Log'!$AA:$AA,'Game Log'!$AB:$AB,$A155,'Game Log'!$Z:$Z,$A$132,'Game Log'!$AC:$AC,'Opp Pos'!HO$133))</f>
        <v>X</v>
      </c>
      <c r="HP155" s="23" t="str">
        <f>IF(SUMIFS('Game Log'!$AA:$AA,'Game Log'!$AB:$AB,$A155,'Game Log'!$Z:$Z,$A$132,'Game Log'!$AC:$AC,'Opp Pos'!HP$133)=0,"X",SUMIFS('Game Log'!$AA:$AA,'Game Log'!$AB:$AB,$A155,'Game Log'!$Z:$Z,$A$132,'Game Log'!$AC:$AC,'Opp Pos'!HP$133))</f>
        <v>X</v>
      </c>
      <c r="HQ155" s="23" t="str">
        <f>IF(SUMIFS('Game Log'!$AA:$AA,'Game Log'!$AB:$AB,$A155,'Game Log'!$Z:$Z,$A$132,'Game Log'!$AC:$AC,'Opp Pos'!HQ$133)=0,"X",SUMIFS('Game Log'!$AA:$AA,'Game Log'!$AB:$AB,$A155,'Game Log'!$Z:$Z,$A$132,'Game Log'!$AC:$AC,'Opp Pos'!HQ$133))</f>
        <v>X</v>
      </c>
      <c r="HR155" s="23" t="str">
        <f>IF(SUMIFS('Game Log'!$AA:$AA,'Game Log'!$AB:$AB,$A155,'Game Log'!$Z:$Z,$A$132,'Game Log'!$AC:$AC,'Opp Pos'!HR$133)=0,"X",SUMIFS('Game Log'!$AA:$AA,'Game Log'!$AB:$AB,$A155,'Game Log'!$Z:$Z,$A$132,'Game Log'!$AC:$AC,'Opp Pos'!HR$133))</f>
        <v>X</v>
      </c>
      <c r="HS155" s="23" t="str">
        <f>IF(SUMIFS('Game Log'!$AA:$AA,'Game Log'!$AB:$AB,$A155,'Game Log'!$Z:$Z,$A$132,'Game Log'!$AC:$AC,'Opp Pos'!HS$133)=0,"X",SUMIFS('Game Log'!$AA:$AA,'Game Log'!$AB:$AB,$A155,'Game Log'!$Z:$Z,$A$132,'Game Log'!$AC:$AC,'Opp Pos'!HS$133))</f>
        <v>X</v>
      </c>
      <c r="HT155" s="23" t="str">
        <f>IF(SUMIFS('Game Log'!$AA:$AA,'Game Log'!$AB:$AB,$A155,'Game Log'!$Z:$Z,$A$132,'Game Log'!$AC:$AC,'Opp Pos'!HT$133)=0,"X",SUMIFS('Game Log'!$AA:$AA,'Game Log'!$AB:$AB,$A155,'Game Log'!$Z:$Z,$A$132,'Game Log'!$AC:$AC,'Opp Pos'!HT$133))</f>
        <v>X</v>
      </c>
      <c r="HU155" s="23" t="str">
        <f>IF(SUMIFS('Game Log'!$AA:$AA,'Game Log'!$AB:$AB,$A155,'Game Log'!$Z:$Z,$A$132,'Game Log'!$AC:$AC,'Opp Pos'!HU$133)=0,"X",SUMIFS('Game Log'!$AA:$AA,'Game Log'!$AB:$AB,$A155,'Game Log'!$Z:$Z,$A$132,'Game Log'!$AC:$AC,'Opp Pos'!HU$133))</f>
        <v>X</v>
      </c>
      <c r="HV155" s="23" t="str">
        <f>IF(SUMIFS('Game Log'!$AA:$AA,'Game Log'!$AB:$AB,$A155,'Game Log'!$Z:$Z,$A$132,'Game Log'!$AC:$AC,'Opp Pos'!HV$133)=0,"X",SUMIFS('Game Log'!$AA:$AA,'Game Log'!$AB:$AB,$A155,'Game Log'!$Z:$Z,$A$132,'Game Log'!$AC:$AC,'Opp Pos'!HV$133))</f>
        <v>X</v>
      </c>
      <c r="HW155" s="23" t="str">
        <f>IF(SUMIFS('Game Log'!$AA:$AA,'Game Log'!$AB:$AB,$A155,'Game Log'!$Z:$Z,$A$132,'Game Log'!$AC:$AC,'Opp Pos'!HW$133)=0,"X",SUMIFS('Game Log'!$AA:$AA,'Game Log'!$AB:$AB,$A155,'Game Log'!$Z:$Z,$A$132,'Game Log'!$AC:$AC,'Opp Pos'!HW$133))</f>
        <v>X</v>
      </c>
      <c r="HX155" s="23" t="str">
        <f>IF(SUMIFS('Game Log'!$AA:$AA,'Game Log'!$AB:$AB,$A155,'Game Log'!$Z:$Z,$A$132,'Game Log'!$AC:$AC,'Opp Pos'!HX$133)=0,"X",SUMIFS('Game Log'!$AA:$AA,'Game Log'!$AB:$AB,$A155,'Game Log'!$Z:$Z,$A$132,'Game Log'!$AC:$AC,'Opp Pos'!HX$133))</f>
        <v>X</v>
      </c>
      <c r="HY155" s="23" t="str">
        <f>IF(SUMIFS('Game Log'!$AA:$AA,'Game Log'!$AB:$AB,$A155,'Game Log'!$Z:$Z,$A$132,'Game Log'!$AC:$AC,'Opp Pos'!HY$133)=0,"X",SUMIFS('Game Log'!$AA:$AA,'Game Log'!$AB:$AB,$A155,'Game Log'!$Z:$Z,$A$132,'Game Log'!$AC:$AC,'Opp Pos'!HY$133))</f>
        <v>X</v>
      </c>
      <c r="HZ155" s="23" t="str">
        <f>IF(SUMIFS('Game Log'!$AA:$AA,'Game Log'!$AB:$AB,$A155,'Game Log'!$Z:$Z,$A$132,'Game Log'!$AC:$AC,'Opp Pos'!HZ$133)=0,"X",SUMIFS('Game Log'!$AA:$AA,'Game Log'!$AB:$AB,$A155,'Game Log'!$Z:$Z,$A$132,'Game Log'!$AC:$AC,'Opp Pos'!HZ$133))</f>
        <v>X</v>
      </c>
      <c r="IA155" s="23" t="str">
        <f>IF(SUMIFS('Game Log'!$AA:$AA,'Game Log'!$AB:$AB,$A155,'Game Log'!$Z:$Z,$A$132,'Game Log'!$AC:$AC,'Opp Pos'!IA$133)=0,"X",SUMIFS('Game Log'!$AA:$AA,'Game Log'!$AB:$AB,$A155,'Game Log'!$Z:$Z,$A$132,'Game Log'!$AC:$AC,'Opp Pos'!IA$133))</f>
        <v>X</v>
      </c>
      <c r="IB155" s="23" t="str">
        <f>IF(SUMIFS('Game Log'!$AA:$AA,'Game Log'!$AB:$AB,$A155,'Game Log'!$Z:$Z,$A$132,'Game Log'!$AC:$AC,'Opp Pos'!IB$133)=0,"X",SUMIFS('Game Log'!$AA:$AA,'Game Log'!$AB:$AB,$A155,'Game Log'!$Z:$Z,$A$132,'Game Log'!$AC:$AC,'Opp Pos'!IB$133))</f>
        <v>X</v>
      </c>
      <c r="IC155" s="23" t="str">
        <f>IF(SUMIFS('Game Log'!$AA:$AA,'Game Log'!$AB:$AB,$A155,'Game Log'!$Z:$Z,$A$132,'Game Log'!$AC:$AC,'Opp Pos'!IC$133)=0,"X",SUMIFS('Game Log'!$AA:$AA,'Game Log'!$AB:$AB,$A155,'Game Log'!$Z:$Z,$A$132,'Game Log'!$AC:$AC,'Opp Pos'!IC$133))</f>
        <v>X</v>
      </c>
      <c r="ID155" s="23" t="str">
        <f>IF(SUMIFS('Game Log'!$AA:$AA,'Game Log'!$AB:$AB,$A155,'Game Log'!$Z:$Z,$A$132,'Game Log'!$AC:$AC,'Opp Pos'!ID$133)=0,"X",SUMIFS('Game Log'!$AA:$AA,'Game Log'!$AB:$AB,$A155,'Game Log'!$Z:$Z,$A$132,'Game Log'!$AC:$AC,'Opp Pos'!ID$133))</f>
        <v>X</v>
      </c>
      <c r="IE155" s="23" t="str">
        <f>IF(SUMIFS('Game Log'!$AA:$AA,'Game Log'!$AB:$AB,$A155,'Game Log'!$Z:$Z,$A$132,'Game Log'!$AC:$AC,'Opp Pos'!IE$133)=0,"X",SUMIFS('Game Log'!$AA:$AA,'Game Log'!$AB:$AB,$A155,'Game Log'!$Z:$Z,$A$132,'Game Log'!$AC:$AC,'Opp Pos'!IE$133))</f>
        <v>X</v>
      </c>
      <c r="IF155" s="23" t="str">
        <f>IF(SUMIFS('Game Log'!$AA:$AA,'Game Log'!$AB:$AB,$A155,'Game Log'!$Z:$Z,$A$132,'Game Log'!$AC:$AC,'Opp Pos'!IF$133)=0,"X",SUMIFS('Game Log'!$AA:$AA,'Game Log'!$AB:$AB,$A155,'Game Log'!$Z:$Z,$A$132,'Game Log'!$AC:$AC,'Opp Pos'!IF$133))</f>
        <v>X</v>
      </c>
      <c r="IG155" s="23" t="str">
        <f>IF(SUMIFS('Game Log'!$AA:$AA,'Game Log'!$AB:$AB,$A155,'Game Log'!$Z:$Z,$A$132,'Game Log'!$AC:$AC,'Opp Pos'!IG$133)=0,"X",SUMIFS('Game Log'!$AA:$AA,'Game Log'!$AB:$AB,$A155,'Game Log'!$Z:$Z,$A$132,'Game Log'!$AC:$AC,'Opp Pos'!IG$133))</f>
        <v>X</v>
      </c>
      <c r="IH155" s="23" t="str">
        <f>IF(SUMIFS('Game Log'!$AA:$AA,'Game Log'!$AB:$AB,$A155,'Game Log'!$Z:$Z,$A$132,'Game Log'!$AC:$AC,'Opp Pos'!IH$133)=0,"X",SUMIFS('Game Log'!$AA:$AA,'Game Log'!$AB:$AB,$A155,'Game Log'!$Z:$Z,$A$132,'Game Log'!$AC:$AC,'Opp Pos'!IH$133))</f>
        <v>X</v>
      </c>
      <c r="II155" s="23" t="str">
        <f>IF(SUMIFS('Game Log'!$AA:$AA,'Game Log'!$AB:$AB,$A155,'Game Log'!$Z:$Z,$A$132,'Game Log'!$AC:$AC,'Opp Pos'!II$133)=0,"X",SUMIFS('Game Log'!$AA:$AA,'Game Log'!$AB:$AB,$A155,'Game Log'!$Z:$Z,$A$132,'Game Log'!$AC:$AC,'Opp Pos'!II$133))</f>
        <v>X</v>
      </c>
      <c r="IJ155" s="23" t="str">
        <f>IF(SUMIFS('Game Log'!$AA:$AA,'Game Log'!$AB:$AB,$A155,'Game Log'!$Z:$Z,$A$132,'Game Log'!$AC:$AC,'Opp Pos'!IJ$133)=0,"X",SUMIFS('Game Log'!$AA:$AA,'Game Log'!$AB:$AB,$A155,'Game Log'!$Z:$Z,$A$132,'Game Log'!$AC:$AC,'Opp Pos'!IJ$133))</f>
        <v>X</v>
      </c>
      <c r="IK155" s="23" t="str">
        <f>IF(SUMIFS('Game Log'!$AA:$AA,'Game Log'!$AB:$AB,$A155,'Game Log'!$Z:$Z,$A$132,'Game Log'!$AC:$AC,'Opp Pos'!IK$133)=0,"X",SUMIFS('Game Log'!$AA:$AA,'Game Log'!$AB:$AB,$A155,'Game Log'!$Z:$Z,$A$132,'Game Log'!$AC:$AC,'Opp Pos'!IK$133))</f>
        <v>X</v>
      </c>
      <c r="IL155" s="23" t="str">
        <f>IF(SUMIFS('Game Log'!$AA:$AA,'Game Log'!$AB:$AB,$A155,'Game Log'!$Z:$Z,$A$132,'Game Log'!$AC:$AC,'Opp Pos'!IL$133)=0,"X",SUMIFS('Game Log'!$AA:$AA,'Game Log'!$AB:$AB,$A155,'Game Log'!$Z:$Z,$A$132,'Game Log'!$AC:$AC,'Opp Pos'!IL$133))</f>
        <v>X</v>
      </c>
      <c r="IM155" s="23" t="str">
        <f>IF(SUMIFS('Game Log'!$AA:$AA,'Game Log'!$AB:$AB,$A155,'Game Log'!$Z:$Z,$A$132,'Game Log'!$AC:$AC,'Opp Pos'!IM$133)=0,"X",SUMIFS('Game Log'!$AA:$AA,'Game Log'!$AB:$AB,$A155,'Game Log'!$Z:$Z,$A$132,'Game Log'!$AC:$AC,'Opp Pos'!IM$133))</f>
        <v>X</v>
      </c>
      <c r="IN155" s="23" t="str">
        <f>IF(SUMIFS('Game Log'!$AA:$AA,'Game Log'!$AB:$AB,$A155,'Game Log'!$Z:$Z,$A$132,'Game Log'!$AC:$AC,'Opp Pos'!IN$133)=0,"X",SUMIFS('Game Log'!$AA:$AA,'Game Log'!$AB:$AB,$A155,'Game Log'!$Z:$Z,$A$132,'Game Log'!$AC:$AC,'Opp Pos'!IN$133))</f>
        <v>X</v>
      </c>
      <c r="IO155" s="23" t="str">
        <f>IF(SUMIFS('Game Log'!$AA:$AA,'Game Log'!$AB:$AB,$A155,'Game Log'!$Z:$Z,$A$132,'Game Log'!$AC:$AC,'Opp Pos'!IO$133)=0,"X",SUMIFS('Game Log'!$AA:$AA,'Game Log'!$AB:$AB,$A155,'Game Log'!$Z:$Z,$A$132,'Game Log'!$AC:$AC,'Opp Pos'!IO$133))</f>
        <v>X</v>
      </c>
      <c r="IP155" s="23" t="str">
        <f>IF(SUMIFS('Game Log'!$AA:$AA,'Game Log'!$AB:$AB,$A155,'Game Log'!$Z:$Z,$A$132,'Game Log'!$AC:$AC,'Opp Pos'!IP$133)=0,"X",SUMIFS('Game Log'!$AA:$AA,'Game Log'!$AB:$AB,$A155,'Game Log'!$Z:$Z,$A$132,'Game Log'!$AC:$AC,'Opp Pos'!IP$133))</f>
        <v>X</v>
      </c>
      <c r="IQ155" s="23" t="str">
        <f>IF(SUMIFS('Game Log'!$AA:$AA,'Game Log'!$AB:$AB,$A155,'Game Log'!$Z:$Z,$A$132,'Game Log'!$AC:$AC,'Opp Pos'!IQ$133)=0,"X",SUMIFS('Game Log'!$AA:$AA,'Game Log'!$AB:$AB,$A155,'Game Log'!$Z:$Z,$A$132,'Game Log'!$AC:$AC,'Opp Pos'!IQ$133))</f>
        <v>X</v>
      </c>
      <c r="IR155" s="23" t="str">
        <f>IF(SUMIFS('Game Log'!$AA:$AA,'Game Log'!$AB:$AB,$A155,'Game Log'!$Z:$Z,$A$132,'Game Log'!$AC:$AC,'Opp Pos'!IR$133)=0,"X",SUMIFS('Game Log'!$AA:$AA,'Game Log'!$AB:$AB,$A155,'Game Log'!$Z:$Z,$A$132,'Game Log'!$AC:$AC,'Opp Pos'!IR$133))</f>
        <v>X</v>
      </c>
      <c r="IS155" s="23" t="str">
        <f>IF(SUMIFS('Game Log'!$AA:$AA,'Game Log'!$AB:$AB,$A155,'Game Log'!$Z:$Z,$A$132,'Game Log'!$AC:$AC,'Opp Pos'!IS$133)=0,"X",SUMIFS('Game Log'!$AA:$AA,'Game Log'!$AB:$AB,$A155,'Game Log'!$Z:$Z,$A$132,'Game Log'!$AC:$AC,'Opp Pos'!IS$133))</f>
        <v>X</v>
      </c>
      <c r="IT155" s="23" t="str">
        <f>IF(SUMIFS('Game Log'!$AA:$AA,'Game Log'!$AB:$AB,$A155,'Game Log'!$Z:$Z,$A$132,'Game Log'!$AC:$AC,'Opp Pos'!IT$133)=0,"X",SUMIFS('Game Log'!$AA:$AA,'Game Log'!$AB:$AB,$A155,'Game Log'!$Z:$Z,$A$132,'Game Log'!$AC:$AC,'Opp Pos'!IT$133))</f>
        <v>X</v>
      </c>
      <c r="IU155" s="23" t="str">
        <f>IF(SUMIFS('Game Log'!$AA:$AA,'Game Log'!$AB:$AB,$A155,'Game Log'!$Z:$Z,$A$132,'Game Log'!$AC:$AC,'Opp Pos'!IU$133)=0,"X",SUMIFS('Game Log'!$AA:$AA,'Game Log'!$AB:$AB,$A155,'Game Log'!$Z:$Z,$A$132,'Game Log'!$AC:$AC,'Opp Pos'!IU$133))</f>
        <v>X</v>
      </c>
      <c r="IV155" s="23" t="str">
        <f>IF(SUMIFS('Game Log'!$AA:$AA,'Game Log'!$AB:$AB,$A155,'Game Log'!$Z:$Z,$A$132,'Game Log'!$AC:$AC,'Opp Pos'!IV$133)=0,"X",SUMIFS('Game Log'!$AA:$AA,'Game Log'!$AB:$AB,$A155,'Game Log'!$Z:$Z,$A$132,'Game Log'!$AC:$AC,'Opp Pos'!IV$133))</f>
        <v>X</v>
      </c>
      <c r="IW155" s="23" t="str">
        <f>IF(SUMIFS('Game Log'!$AA:$AA,'Game Log'!$AB:$AB,$A155,'Game Log'!$Z:$Z,$A$132,'Game Log'!$AC:$AC,'Opp Pos'!IW$133)=0,"X",SUMIFS('Game Log'!$AA:$AA,'Game Log'!$AB:$AB,$A155,'Game Log'!$Z:$Z,$A$132,'Game Log'!$AC:$AC,'Opp Pos'!IW$133))</f>
        <v>X</v>
      </c>
      <c r="IX155" s="23" t="str">
        <f>IF(SUMIFS('Game Log'!$AA:$AA,'Game Log'!$AB:$AB,$A155,'Game Log'!$Z:$Z,$A$132,'Game Log'!$AC:$AC,'Opp Pos'!IX$133)=0,"X",SUMIFS('Game Log'!$AA:$AA,'Game Log'!$AB:$AB,$A155,'Game Log'!$Z:$Z,$A$132,'Game Log'!$AC:$AC,'Opp Pos'!IX$133))</f>
        <v>X</v>
      </c>
      <c r="IY155" s="23" t="str">
        <f>IF(SUMIFS('Game Log'!$AA:$AA,'Game Log'!$AB:$AB,$A155,'Game Log'!$Z:$Z,$A$132,'Game Log'!$AC:$AC,'Opp Pos'!IY$133)=0,"X",SUMIFS('Game Log'!$AA:$AA,'Game Log'!$AB:$AB,$A155,'Game Log'!$Z:$Z,$A$132,'Game Log'!$AC:$AC,'Opp Pos'!IY$133))</f>
        <v>X</v>
      </c>
      <c r="IZ155" s="23" t="str">
        <f>IF(SUMIFS('Game Log'!$AA:$AA,'Game Log'!$AB:$AB,$A155,'Game Log'!$Z:$Z,$A$132,'Game Log'!$AC:$AC,'Opp Pos'!IZ$133)=0,"X",SUMIFS('Game Log'!$AA:$AA,'Game Log'!$AB:$AB,$A155,'Game Log'!$Z:$Z,$A$132,'Game Log'!$AC:$AC,'Opp Pos'!IZ$133))</f>
        <v>X</v>
      </c>
      <c r="JA155" s="23" t="str">
        <f>IF(SUMIFS('Game Log'!$AA:$AA,'Game Log'!$AB:$AB,$A155,'Game Log'!$Z:$Z,$A$132,'Game Log'!$AC:$AC,'Opp Pos'!JA$133)=0,"X",SUMIFS('Game Log'!$AA:$AA,'Game Log'!$AB:$AB,$A155,'Game Log'!$Z:$Z,$A$132,'Game Log'!$AC:$AC,'Opp Pos'!JA$133))</f>
        <v>X</v>
      </c>
      <c r="JB155" s="23" t="str">
        <f>IF(SUMIFS('Game Log'!$AA:$AA,'Game Log'!$AB:$AB,$A155,'Game Log'!$Z:$Z,$A$132,'Game Log'!$AC:$AC,'Opp Pos'!JB$133)=0,"X",SUMIFS('Game Log'!$AA:$AA,'Game Log'!$AB:$AB,$A155,'Game Log'!$Z:$Z,$A$132,'Game Log'!$AC:$AC,'Opp Pos'!JB$133))</f>
        <v>X</v>
      </c>
      <c r="JC155" s="23" t="str">
        <f>IF(SUMIFS('Game Log'!$AA:$AA,'Game Log'!$AB:$AB,$A155,'Game Log'!$Z:$Z,$A$132,'Game Log'!$AC:$AC,'Opp Pos'!JC$133)=0,"X",SUMIFS('Game Log'!$AA:$AA,'Game Log'!$AB:$AB,$A155,'Game Log'!$Z:$Z,$A$132,'Game Log'!$AC:$AC,'Opp Pos'!JC$133))</f>
        <v>X</v>
      </c>
      <c r="JD155" s="23" t="str">
        <f>IF(SUMIFS('Game Log'!$AA:$AA,'Game Log'!$AB:$AB,$A155,'Game Log'!$Z:$Z,$A$132,'Game Log'!$AC:$AC,'Opp Pos'!JD$133)=0,"X",SUMIFS('Game Log'!$AA:$AA,'Game Log'!$AB:$AB,$A155,'Game Log'!$Z:$Z,$A$132,'Game Log'!$AC:$AC,'Opp Pos'!JD$133))</f>
        <v>X</v>
      </c>
      <c r="JE155" s="23" t="str">
        <f>IF(SUMIFS('Game Log'!$AA:$AA,'Game Log'!$AB:$AB,$A155,'Game Log'!$Z:$Z,$A$132,'Game Log'!$AC:$AC,'Opp Pos'!JE$133)=0,"X",SUMIFS('Game Log'!$AA:$AA,'Game Log'!$AB:$AB,$A155,'Game Log'!$Z:$Z,$A$132,'Game Log'!$AC:$AC,'Opp Pos'!JE$133))</f>
        <v>X</v>
      </c>
      <c r="JF155" s="23" t="str">
        <f>IF(SUMIFS('Game Log'!$AA:$AA,'Game Log'!$AB:$AB,$A155,'Game Log'!$Z:$Z,$A$132,'Game Log'!$AC:$AC,'Opp Pos'!JF$133)=0,"X",SUMIFS('Game Log'!$AA:$AA,'Game Log'!$AB:$AB,$A155,'Game Log'!$Z:$Z,$A$132,'Game Log'!$AC:$AC,'Opp Pos'!JF$133))</f>
        <v>X</v>
      </c>
      <c r="JG155" s="23" t="str">
        <f>IF(SUMIFS('Game Log'!$AA:$AA,'Game Log'!$AB:$AB,$A155,'Game Log'!$Z:$Z,$A$132,'Game Log'!$AC:$AC,'Opp Pos'!JG$133)=0,"X",SUMIFS('Game Log'!$AA:$AA,'Game Log'!$AB:$AB,$A155,'Game Log'!$Z:$Z,$A$132,'Game Log'!$AC:$AC,'Opp Pos'!JG$133))</f>
        <v>X</v>
      </c>
      <c r="JH155" s="23" t="str">
        <f>IF(SUMIFS('Game Log'!$AA:$AA,'Game Log'!$AB:$AB,$A155,'Game Log'!$Z:$Z,$A$132,'Game Log'!$AC:$AC,'Opp Pos'!JH$133)=0,"X",SUMIFS('Game Log'!$AA:$AA,'Game Log'!$AB:$AB,$A155,'Game Log'!$Z:$Z,$A$132,'Game Log'!$AC:$AC,'Opp Pos'!JH$133))</f>
        <v>X</v>
      </c>
      <c r="JI155" s="23" t="str">
        <f>IF(SUMIFS('Game Log'!$AA:$AA,'Game Log'!$AB:$AB,$A155,'Game Log'!$Z:$Z,$A$132,'Game Log'!$AC:$AC,'Opp Pos'!JI$133)=0,"X",SUMIFS('Game Log'!$AA:$AA,'Game Log'!$AB:$AB,$A155,'Game Log'!$Z:$Z,$A$132,'Game Log'!$AC:$AC,'Opp Pos'!JI$133))</f>
        <v>X</v>
      </c>
      <c r="JJ155" s="23" t="str">
        <f>IF(SUMIFS('Game Log'!$AA:$AA,'Game Log'!$AB:$AB,$A155,'Game Log'!$Z:$Z,$A$132,'Game Log'!$AC:$AC,'Opp Pos'!JJ$133)=0,"X",SUMIFS('Game Log'!$AA:$AA,'Game Log'!$AB:$AB,$A155,'Game Log'!$Z:$Z,$A$132,'Game Log'!$AC:$AC,'Opp Pos'!JJ$133))</f>
        <v>X</v>
      </c>
      <c r="JK155" s="23" t="str">
        <f>IF(SUMIFS('Game Log'!$AA:$AA,'Game Log'!$AB:$AB,$A155,'Game Log'!$Z:$Z,$A$132,'Game Log'!$AC:$AC,'Opp Pos'!JK$133)=0,"X",SUMIFS('Game Log'!$AA:$AA,'Game Log'!$AB:$AB,$A155,'Game Log'!$Z:$Z,$A$132,'Game Log'!$AC:$AC,'Opp Pos'!JK$133))</f>
        <v>X</v>
      </c>
      <c r="JL155" s="23" t="str">
        <f>IF(SUMIFS('Game Log'!$AA:$AA,'Game Log'!$AB:$AB,$A155,'Game Log'!$Z:$Z,$A$132,'Game Log'!$AC:$AC,'Opp Pos'!JL$133)=0,"X",SUMIFS('Game Log'!$AA:$AA,'Game Log'!$AB:$AB,$A155,'Game Log'!$Z:$Z,$A$132,'Game Log'!$AC:$AC,'Opp Pos'!JL$133))</f>
        <v>X</v>
      </c>
      <c r="JM155" s="23" t="str">
        <f>IF(SUMIFS('Game Log'!$AA:$AA,'Game Log'!$AB:$AB,$A155,'Game Log'!$Z:$Z,$A$132,'Game Log'!$AC:$AC,'Opp Pos'!JM$133)=0,"X",SUMIFS('Game Log'!$AA:$AA,'Game Log'!$AB:$AB,$A155,'Game Log'!$Z:$Z,$A$132,'Game Log'!$AC:$AC,'Opp Pos'!JM$133))</f>
        <v>X</v>
      </c>
      <c r="JN155" s="23" t="str">
        <f>IF(SUMIFS('Game Log'!$AA:$AA,'Game Log'!$AB:$AB,$A155,'Game Log'!$Z:$Z,$A$132,'Game Log'!$AC:$AC,'Opp Pos'!JN$133)=0,"X",SUMIFS('Game Log'!$AA:$AA,'Game Log'!$AB:$AB,$A155,'Game Log'!$Z:$Z,$A$132,'Game Log'!$AC:$AC,'Opp Pos'!JN$133))</f>
        <v>X</v>
      </c>
      <c r="JO155" s="23" t="str">
        <f>IF(SUMIFS('Game Log'!$AA:$AA,'Game Log'!$AB:$AB,$A155,'Game Log'!$Z:$Z,$A$132,'Game Log'!$AC:$AC,'Opp Pos'!JO$133)=0,"X",SUMIFS('Game Log'!$AA:$AA,'Game Log'!$AB:$AB,$A155,'Game Log'!$Z:$Z,$A$132,'Game Log'!$AC:$AC,'Opp Pos'!JO$133))</f>
        <v>X</v>
      </c>
      <c r="JP155" s="23" t="str">
        <f>IF(SUMIFS('Game Log'!$AA:$AA,'Game Log'!$AB:$AB,$A155,'Game Log'!$Z:$Z,$A$132,'Game Log'!$AC:$AC,'Opp Pos'!JP$133)=0,"X",SUMIFS('Game Log'!$AA:$AA,'Game Log'!$AB:$AB,$A155,'Game Log'!$Z:$Z,$A$132,'Game Log'!$AC:$AC,'Opp Pos'!JP$133))</f>
        <v>X</v>
      </c>
      <c r="JQ155" s="23" t="str">
        <f>IF(SUMIFS('Game Log'!$AA:$AA,'Game Log'!$AB:$AB,$A155,'Game Log'!$Z:$Z,$A$132,'Game Log'!$AC:$AC,'Opp Pos'!JQ$133)=0,"X",SUMIFS('Game Log'!$AA:$AA,'Game Log'!$AB:$AB,$A155,'Game Log'!$Z:$Z,$A$132,'Game Log'!$AC:$AC,'Opp Pos'!JQ$133))</f>
        <v>X</v>
      </c>
      <c r="JR155" s="23" t="str">
        <f>IF(SUMIFS('Game Log'!$AA:$AA,'Game Log'!$AB:$AB,$A155,'Game Log'!$Z:$Z,$A$132,'Game Log'!$AC:$AC,'Opp Pos'!JR$133)=0,"X",SUMIFS('Game Log'!$AA:$AA,'Game Log'!$AB:$AB,$A155,'Game Log'!$Z:$Z,$A$132,'Game Log'!$AC:$AC,'Opp Pos'!JR$133))</f>
        <v>X</v>
      </c>
      <c r="JS155" s="23" t="str">
        <f>IF(SUMIFS('Game Log'!$AA:$AA,'Game Log'!$AB:$AB,$A155,'Game Log'!$Z:$Z,$A$132,'Game Log'!$AC:$AC,'Opp Pos'!JS$133)=0,"X",SUMIFS('Game Log'!$AA:$AA,'Game Log'!$AB:$AB,$A155,'Game Log'!$Z:$Z,$A$132,'Game Log'!$AC:$AC,'Opp Pos'!JS$133))</f>
        <v>X</v>
      </c>
      <c r="JT155" s="23" t="str">
        <f>IF(SUMIFS('Game Log'!$AA:$AA,'Game Log'!$AB:$AB,$A155,'Game Log'!$Z:$Z,$A$132,'Game Log'!$AC:$AC,'Opp Pos'!JT$133)=0,"X",SUMIFS('Game Log'!$AA:$AA,'Game Log'!$AB:$AB,$A155,'Game Log'!$Z:$Z,$A$132,'Game Log'!$AC:$AC,'Opp Pos'!JT$133))</f>
        <v>X</v>
      </c>
      <c r="JU155" s="23" t="str">
        <f>IF(SUMIFS('Game Log'!$AA:$AA,'Game Log'!$AB:$AB,$A155,'Game Log'!$Z:$Z,$A$132,'Game Log'!$AC:$AC,'Opp Pos'!JU$133)=0,"X",SUMIFS('Game Log'!$AA:$AA,'Game Log'!$AB:$AB,$A155,'Game Log'!$Z:$Z,$A$132,'Game Log'!$AC:$AC,'Opp Pos'!JU$133))</f>
        <v>X</v>
      </c>
      <c r="JV155" s="23">
        <f t="shared" si="15"/>
        <v>43</v>
      </c>
      <c r="JW155" s="23">
        <f t="shared" si="16"/>
        <v>2021.0000000000002</v>
      </c>
      <c r="JX155" s="23">
        <f t="shared" si="17"/>
        <v>47.000000000000007</v>
      </c>
      <c r="JY155" s="104"/>
    </row>
    <row r="156" spans="1:285" hidden="1" x14ac:dyDescent="0.25">
      <c r="A156" s="133" t="s">
        <v>121</v>
      </c>
      <c r="B156" s="23" t="str">
        <f>IF(SUMIFS('Game Log'!$AA:$AA,'Game Log'!$AB:$AB,$A156,'Game Log'!$Z:$Z,$A$132,'Game Log'!$AC:$AC,'Opp Pos'!B$133)=0,"X",SUMIFS('Game Log'!$AA:$AA,'Game Log'!$AB:$AB,$A156,'Game Log'!$Z:$Z,$A$132,'Game Log'!$AC:$AC,'Opp Pos'!B$133))</f>
        <v>X</v>
      </c>
      <c r="C156" s="23">
        <f>IF(SUMIFS('Game Log'!$AA:$AA,'Game Log'!$AB:$AB,$A156,'Game Log'!$Z:$Z,$A$132,'Game Log'!$AC:$AC,'Opp Pos'!C$133)=0,"X",SUMIFS('Game Log'!$AA:$AA,'Game Log'!$AB:$AB,$A156,'Game Log'!$Z:$Z,$A$132,'Game Log'!$AC:$AC,'Opp Pos'!C$133))</f>
        <v>9.6</v>
      </c>
      <c r="D156" s="23" t="str">
        <f>IF(SUMIFS('Game Log'!$AA:$AA,'Game Log'!$AB:$AB,$A156,'Game Log'!$Z:$Z,$A$132,'Game Log'!$AC:$AC,'Opp Pos'!D$133)=0,"X",SUMIFS('Game Log'!$AA:$AA,'Game Log'!$AB:$AB,$A156,'Game Log'!$Z:$Z,$A$132,'Game Log'!$AC:$AC,'Opp Pos'!D$133))</f>
        <v>X</v>
      </c>
      <c r="E156" s="23">
        <f>IF(SUMIFS('Game Log'!$AA:$AA,'Game Log'!$AB:$AB,$A156,'Game Log'!$Z:$Z,$A$132,'Game Log'!$AC:$AC,'Opp Pos'!E$133)=0,"X",SUMIFS('Game Log'!$AA:$AA,'Game Log'!$AB:$AB,$A156,'Game Log'!$Z:$Z,$A$132,'Game Log'!$AC:$AC,'Opp Pos'!E$133))</f>
        <v>9.3000000000000007</v>
      </c>
      <c r="F156" s="23">
        <f>IF(SUMIFS('Game Log'!$AA:$AA,'Game Log'!$AB:$AB,$A156,'Game Log'!$Z:$Z,$A$132,'Game Log'!$AC:$AC,'Opp Pos'!F$133)=0,"X",SUMIFS('Game Log'!$AA:$AA,'Game Log'!$AB:$AB,$A156,'Game Log'!$Z:$Z,$A$132,'Game Log'!$AC:$AC,'Opp Pos'!F$133))</f>
        <v>49.2</v>
      </c>
      <c r="G156" s="23" t="str">
        <f>IF(SUMIFS('Game Log'!$AA:$AA,'Game Log'!$AB:$AB,$A156,'Game Log'!$Z:$Z,$A$132,'Game Log'!$AC:$AC,'Opp Pos'!G$133)=0,"X",SUMIFS('Game Log'!$AA:$AA,'Game Log'!$AB:$AB,$A156,'Game Log'!$Z:$Z,$A$132,'Game Log'!$AC:$AC,'Opp Pos'!G$133))</f>
        <v>X</v>
      </c>
      <c r="H156" s="23">
        <f>IF(SUMIFS('Game Log'!$AA:$AA,'Game Log'!$AB:$AB,$A156,'Game Log'!$Z:$Z,$A$132,'Game Log'!$AC:$AC,'Opp Pos'!H$133)=0,"X",SUMIFS('Game Log'!$AA:$AA,'Game Log'!$AB:$AB,$A156,'Game Log'!$Z:$Z,$A$132,'Game Log'!$AC:$AC,'Opp Pos'!H$133))</f>
        <v>17.200000000000003</v>
      </c>
      <c r="I156" s="23" t="str">
        <f>IF(SUMIFS('Game Log'!$AA:$AA,'Game Log'!$AB:$AB,$A156,'Game Log'!$Z:$Z,$A$132,'Game Log'!$AC:$AC,'Opp Pos'!I$133)=0,"X",SUMIFS('Game Log'!$AA:$AA,'Game Log'!$AB:$AB,$A156,'Game Log'!$Z:$Z,$A$132,'Game Log'!$AC:$AC,'Opp Pos'!I$133))</f>
        <v>X</v>
      </c>
      <c r="J156" s="23">
        <f>IF(SUMIFS('Game Log'!$AA:$AA,'Game Log'!$AB:$AB,$A156,'Game Log'!$Z:$Z,$A$132,'Game Log'!$AC:$AC,'Opp Pos'!J$133)=0,"X",SUMIFS('Game Log'!$AA:$AA,'Game Log'!$AB:$AB,$A156,'Game Log'!$Z:$Z,$A$132,'Game Log'!$AC:$AC,'Opp Pos'!J$133))</f>
        <v>67.400000000000006</v>
      </c>
      <c r="K156" s="23" t="str">
        <f>IF(SUMIFS('Game Log'!$AA:$AA,'Game Log'!$AB:$AB,$A156,'Game Log'!$Z:$Z,$A$132,'Game Log'!$AC:$AC,'Opp Pos'!K$133)=0,"X",SUMIFS('Game Log'!$AA:$AA,'Game Log'!$AB:$AB,$A156,'Game Log'!$Z:$Z,$A$132,'Game Log'!$AC:$AC,'Opp Pos'!K$133))</f>
        <v>X</v>
      </c>
      <c r="L156" s="23" t="str">
        <f>IF(SUMIFS('Game Log'!$AA:$AA,'Game Log'!$AB:$AB,$A156,'Game Log'!$Z:$Z,$A$132,'Game Log'!$AC:$AC,'Opp Pos'!L$133)=0,"X",SUMIFS('Game Log'!$AA:$AA,'Game Log'!$AB:$AB,$A156,'Game Log'!$Z:$Z,$A$132,'Game Log'!$AC:$AC,'Opp Pos'!L$133))</f>
        <v>X</v>
      </c>
      <c r="M156" s="23">
        <f>IF(SUMIFS('Game Log'!$AA:$AA,'Game Log'!$AB:$AB,$A156,'Game Log'!$Z:$Z,$A$132,'Game Log'!$AC:$AC,'Opp Pos'!M$133)=0,"X",SUMIFS('Game Log'!$AA:$AA,'Game Log'!$AB:$AB,$A156,'Game Log'!$Z:$Z,$A$132,'Game Log'!$AC:$AC,'Opp Pos'!M$133))</f>
        <v>44.5</v>
      </c>
      <c r="N156" s="23" t="str">
        <f>IF(SUMIFS('Game Log'!$AA:$AA,'Game Log'!$AB:$AB,$A156,'Game Log'!$Z:$Z,$A$132,'Game Log'!$AC:$AC,'Opp Pos'!N$133)=0,"X",SUMIFS('Game Log'!$AA:$AA,'Game Log'!$AB:$AB,$A156,'Game Log'!$Z:$Z,$A$132,'Game Log'!$AC:$AC,'Opp Pos'!N$133))</f>
        <v>X</v>
      </c>
      <c r="O156" s="23">
        <f>IF(SUMIFS('Game Log'!$AA:$AA,'Game Log'!$AB:$AB,$A156,'Game Log'!$Z:$Z,$A$132,'Game Log'!$AC:$AC,'Opp Pos'!O$133)=0,"X",SUMIFS('Game Log'!$AA:$AA,'Game Log'!$AB:$AB,$A156,'Game Log'!$Z:$Z,$A$132,'Game Log'!$AC:$AC,'Opp Pos'!O$133))</f>
        <v>32</v>
      </c>
      <c r="P156" s="23" t="str">
        <f>IF(SUMIFS('Game Log'!$AA:$AA,'Game Log'!$AB:$AB,$A156,'Game Log'!$Z:$Z,$A$132,'Game Log'!$AC:$AC,'Opp Pos'!P$133)=0,"X",SUMIFS('Game Log'!$AA:$AA,'Game Log'!$AB:$AB,$A156,'Game Log'!$Z:$Z,$A$132,'Game Log'!$AC:$AC,'Opp Pos'!P$133))</f>
        <v>X</v>
      </c>
      <c r="Q156" s="23">
        <f>IF(SUMIFS('Game Log'!$AA:$AA,'Game Log'!$AB:$AB,$A156,'Game Log'!$Z:$Z,$A$132,'Game Log'!$AC:$AC,'Opp Pos'!Q$133)=0,"X",SUMIFS('Game Log'!$AA:$AA,'Game Log'!$AB:$AB,$A156,'Game Log'!$Z:$Z,$A$132,'Game Log'!$AC:$AC,'Opp Pos'!Q$133))</f>
        <v>32.200000000000003</v>
      </c>
      <c r="R156" s="23" t="str">
        <f>IF(SUMIFS('Game Log'!$AA:$AA,'Game Log'!$AB:$AB,$A156,'Game Log'!$Z:$Z,$A$132,'Game Log'!$AC:$AC,'Opp Pos'!R$133)=0,"X",SUMIFS('Game Log'!$AA:$AA,'Game Log'!$AB:$AB,$A156,'Game Log'!$Z:$Z,$A$132,'Game Log'!$AC:$AC,'Opp Pos'!R$133))</f>
        <v>X</v>
      </c>
      <c r="S156" s="23">
        <f>IF(SUMIFS('Game Log'!$AA:$AA,'Game Log'!$AB:$AB,$A156,'Game Log'!$Z:$Z,$A$132,'Game Log'!$AC:$AC,'Opp Pos'!S$133)=0,"X",SUMIFS('Game Log'!$AA:$AA,'Game Log'!$AB:$AB,$A156,'Game Log'!$Z:$Z,$A$132,'Game Log'!$AC:$AC,'Opp Pos'!S$133))</f>
        <v>90.2</v>
      </c>
      <c r="T156" s="23" t="str">
        <f>IF(SUMIFS('Game Log'!$AA:$AA,'Game Log'!$AB:$AB,$A156,'Game Log'!$Z:$Z,$A$132,'Game Log'!$AC:$AC,'Opp Pos'!T$133)=0,"X",SUMIFS('Game Log'!$AA:$AA,'Game Log'!$AB:$AB,$A156,'Game Log'!$Z:$Z,$A$132,'Game Log'!$AC:$AC,'Opp Pos'!T$133))</f>
        <v>X</v>
      </c>
      <c r="U156" s="23" t="str">
        <f>IF(SUMIFS('Game Log'!$AA:$AA,'Game Log'!$AB:$AB,$A156,'Game Log'!$Z:$Z,$A$132,'Game Log'!$AC:$AC,'Opp Pos'!U$133)=0,"X",SUMIFS('Game Log'!$AA:$AA,'Game Log'!$AB:$AB,$A156,'Game Log'!$Z:$Z,$A$132,'Game Log'!$AC:$AC,'Opp Pos'!U$133))</f>
        <v>X</v>
      </c>
      <c r="V156" s="23" t="str">
        <f>IF(SUMIFS('Game Log'!$AA:$AA,'Game Log'!$AB:$AB,$A156,'Game Log'!$Z:$Z,$A$132,'Game Log'!$AC:$AC,'Opp Pos'!V$133)=0,"X",SUMIFS('Game Log'!$AA:$AA,'Game Log'!$AB:$AB,$A156,'Game Log'!$Z:$Z,$A$132,'Game Log'!$AC:$AC,'Opp Pos'!V$133))</f>
        <v>X</v>
      </c>
      <c r="W156" s="23">
        <f>IF(SUMIFS('Game Log'!$AA:$AA,'Game Log'!$AB:$AB,$A156,'Game Log'!$Z:$Z,$A$132,'Game Log'!$AC:$AC,'Opp Pos'!W$133)=0,"X",SUMIFS('Game Log'!$AA:$AA,'Game Log'!$AB:$AB,$A156,'Game Log'!$Z:$Z,$A$132,'Game Log'!$AC:$AC,'Opp Pos'!W$133))</f>
        <v>40.199999999999996</v>
      </c>
      <c r="X156" s="23" t="str">
        <f>IF(SUMIFS('Game Log'!$AA:$AA,'Game Log'!$AB:$AB,$A156,'Game Log'!$Z:$Z,$A$132,'Game Log'!$AC:$AC,'Opp Pos'!X$133)=0,"X",SUMIFS('Game Log'!$AA:$AA,'Game Log'!$AB:$AB,$A156,'Game Log'!$Z:$Z,$A$132,'Game Log'!$AC:$AC,'Opp Pos'!X$133))</f>
        <v>X</v>
      </c>
      <c r="Y156" s="23">
        <f>IF(SUMIFS('Game Log'!$AA:$AA,'Game Log'!$AB:$AB,$A156,'Game Log'!$Z:$Z,$A$132,'Game Log'!$AC:$AC,'Opp Pos'!Y$133)=0,"X",SUMIFS('Game Log'!$AA:$AA,'Game Log'!$AB:$AB,$A156,'Game Log'!$Z:$Z,$A$132,'Game Log'!$AC:$AC,'Opp Pos'!Y$133))</f>
        <v>44.2</v>
      </c>
      <c r="Z156" s="23" t="str">
        <f>IF(SUMIFS('Game Log'!$AA:$AA,'Game Log'!$AB:$AB,$A156,'Game Log'!$Z:$Z,$A$132,'Game Log'!$AC:$AC,'Opp Pos'!Z$133)=0,"X",SUMIFS('Game Log'!$AA:$AA,'Game Log'!$AB:$AB,$A156,'Game Log'!$Z:$Z,$A$132,'Game Log'!$AC:$AC,'Opp Pos'!Z$133))</f>
        <v>X</v>
      </c>
      <c r="AA156" s="23">
        <f>IF(SUMIFS('Game Log'!$AA:$AA,'Game Log'!$AB:$AB,$A156,'Game Log'!$Z:$Z,$A$132,'Game Log'!$AC:$AC,'Opp Pos'!AA$133)=0,"X",SUMIFS('Game Log'!$AA:$AA,'Game Log'!$AB:$AB,$A156,'Game Log'!$Z:$Z,$A$132,'Game Log'!$AC:$AC,'Opp Pos'!AA$133))</f>
        <v>67.400000000000006</v>
      </c>
      <c r="AB156" s="23" t="str">
        <f>IF(SUMIFS('Game Log'!$AA:$AA,'Game Log'!$AB:$AB,$A156,'Game Log'!$Z:$Z,$A$132,'Game Log'!$AC:$AC,'Opp Pos'!AB$133)=0,"X",SUMIFS('Game Log'!$AA:$AA,'Game Log'!$AB:$AB,$A156,'Game Log'!$Z:$Z,$A$132,'Game Log'!$AC:$AC,'Opp Pos'!AB$133))</f>
        <v>X</v>
      </c>
      <c r="AC156" s="23">
        <f>IF(SUMIFS('Game Log'!$AA:$AA,'Game Log'!$AB:$AB,$A156,'Game Log'!$Z:$Z,$A$132,'Game Log'!$AC:$AC,'Opp Pos'!AC$133)=0,"X",SUMIFS('Game Log'!$AA:$AA,'Game Log'!$AB:$AB,$A156,'Game Log'!$Z:$Z,$A$132,'Game Log'!$AC:$AC,'Opp Pos'!AC$133))</f>
        <v>41.7</v>
      </c>
      <c r="AD156" s="23" t="str">
        <f>IF(SUMIFS('Game Log'!$AA:$AA,'Game Log'!$AB:$AB,$A156,'Game Log'!$Z:$Z,$A$132,'Game Log'!$AC:$AC,'Opp Pos'!AD$133)=0,"X",SUMIFS('Game Log'!$AA:$AA,'Game Log'!$AB:$AB,$A156,'Game Log'!$Z:$Z,$A$132,'Game Log'!$AC:$AC,'Opp Pos'!AD$133))</f>
        <v>X</v>
      </c>
      <c r="AE156" s="23">
        <f>IF(SUMIFS('Game Log'!$AA:$AA,'Game Log'!$AB:$AB,$A156,'Game Log'!$Z:$Z,$A$132,'Game Log'!$AC:$AC,'Opp Pos'!AE$133)=0,"X",SUMIFS('Game Log'!$AA:$AA,'Game Log'!$AB:$AB,$A156,'Game Log'!$Z:$Z,$A$132,'Game Log'!$AC:$AC,'Opp Pos'!AE$133))</f>
        <v>51</v>
      </c>
      <c r="AF156" s="23" t="str">
        <f>IF(SUMIFS('Game Log'!$AA:$AA,'Game Log'!$AB:$AB,$A156,'Game Log'!$Z:$Z,$A$132,'Game Log'!$AC:$AC,'Opp Pos'!AF$133)=0,"X",SUMIFS('Game Log'!$AA:$AA,'Game Log'!$AB:$AB,$A156,'Game Log'!$Z:$Z,$A$132,'Game Log'!$AC:$AC,'Opp Pos'!AF$133))</f>
        <v>X</v>
      </c>
      <c r="AG156" s="23" t="str">
        <f>IF(SUMIFS('Game Log'!$AA:$AA,'Game Log'!$AB:$AB,$A156,'Game Log'!$Z:$Z,$A$132,'Game Log'!$AC:$AC,'Opp Pos'!AG$133)=0,"X",SUMIFS('Game Log'!$AA:$AA,'Game Log'!$AB:$AB,$A156,'Game Log'!$Z:$Z,$A$132,'Game Log'!$AC:$AC,'Opp Pos'!AG$133))</f>
        <v>X</v>
      </c>
      <c r="AH156" s="23">
        <f>IF(SUMIFS('Game Log'!$AA:$AA,'Game Log'!$AB:$AB,$A156,'Game Log'!$Z:$Z,$A$132,'Game Log'!$AC:$AC,'Opp Pos'!AH$133)=0,"X",SUMIFS('Game Log'!$AA:$AA,'Game Log'!$AB:$AB,$A156,'Game Log'!$Z:$Z,$A$132,'Game Log'!$AC:$AC,'Opp Pos'!AH$133))</f>
        <v>60.3</v>
      </c>
      <c r="AI156" s="23" t="str">
        <f>IF(SUMIFS('Game Log'!$AA:$AA,'Game Log'!$AB:$AB,$A156,'Game Log'!$Z:$Z,$A$132,'Game Log'!$AC:$AC,'Opp Pos'!AI$133)=0,"X",SUMIFS('Game Log'!$AA:$AA,'Game Log'!$AB:$AB,$A156,'Game Log'!$Z:$Z,$A$132,'Game Log'!$AC:$AC,'Opp Pos'!AI$133))</f>
        <v>X</v>
      </c>
      <c r="AJ156" s="23">
        <f>IF(SUMIFS('Game Log'!$AA:$AA,'Game Log'!$AB:$AB,$A156,'Game Log'!$Z:$Z,$A$132,'Game Log'!$AC:$AC,'Opp Pos'!AJ$133)=0,"X",SUMIFS('Game Log'!$AA:$AA,'Game Log'!$AB:$AB,$A156,'Game Log'!$Z:$Z,$A$132,'Game Log'!$AC:$AC,'Opp Pos'!AJ$133))</f>
        <v>64.3</v>
      </c>
      <c r="AK156" s="23" t="str">
        <f>IF(SUMIFS('Game Log'!$AA:$AA,'Game Log'!$AB:$AB,$A156,'Game Log'!$Z:$Z,$A$132,'Game Log'!$AC:$AC,'Opp Pos'!AK$133)=0,"X",SUMIFS('Game Log'!$AA:$AA,'Game Log'!$AB:$AB,$A156,'Game Log'!$Z:$Z,$A$132,'Game Log'!$AC:$AC,'Opp Pos'!AK$133))</f>
        <v>X</v>
      </c>
      <c r="AL156" s="23">
        <f>IF(SUMIFS('Game Log'!$AA:$AA,'Game Log'!$AB:$AB,$A156,'Game Log'!$Z:$Z,$A$132,'Game Log'!$AC:$AC,'Opp Pos'!AL$133)=0,"X",SUMIFS('Game Log'!$AA:$AA,'Game Log'!$AB:$AB,$A156,'Game Log'!$Z:$Z,$A$132,'Game Log'!$AC:$AC,'Opp Pos'!AL$133))</f>
        <v>47.3</v>
      </c>
      <c r="AM156" s="23" t="str">
        <f>IF(SUMIFS('Game Log'!$AA:$AA,'Game Log'!$AB:$AB,$A156,'Game Log'!$Z:$Z,$A$132,'Game Log'!$AC:$AC,'Opp Pos'!AM$133)=0,"X",SUMIFS('Game Log'!$AA:$AA,'Game Log'!$AB:$AB,$A156,'Game Log'!$Z:$Z,$A$132,'Game Log'!$AC:$AC,'Opp Pos'!AM$133))</f>
        <v>X</v>
      </c>
      <c r="AN156" s="23" t="str">
        <f>IF(SUMIFS('Game Log'!$AA:$AA,'Game Log'!$AB:$AB,$A156,'Game Log'!$Z:$Z,$A$132,'Game Log'!$AC:$AC,'Opp Pos'!AN$133)=0,"X",SUMIFS('Game Log'!$AA:$AA,'Game Log'!$AB:$AB,$A156,'Game Log'!$Z:$Z,$A$132,'Game Log'!$AC:$AC,'Opp Pos'!AN$133))</f>
        <v>X</v>
      </c>
      <c r="AO156" s="23">
        <f>IF(SUMIFS('Game Log'!$AA:$AA,'Game Log'!$AB:$AB,$A156,'Game Log'!$Z:$Z,$A$132,'Game Log'!$AC:$AC,'Opp Pos'!AO$133)=0,"X",SUMIFS('Game Log'!$AA:$AA,'Game Log'!$AB:$AB,$A156,'Game Log'!$Z:$Z,$A$132,'Game Log'!$AC:$AC,'Opp Pos'!AO$133))</f>
        <v>51</v>
      </c>
      <c r="AP156" s="23" t="str">
        <f>IF(SUMIFS('Game Log'!$AA:$AA,'Game Log'!$AB:$AB,$A156,'Game Log'!$Z:$Z,$A$132,'Game Log'!$AC:$AC,'Opp Pos'!AP$133)=0,"X",SUMIFS('Game Log'!$AA:$AA,'Game Log'!$AB:$AB,$A156,'Game Log'!$Z:$Z,$A$132,'Game Log'!$AC:$AC,'Opp Pos'!AP$133))</f>
        <v>X</v>
      </c>
      <c r="AQ156" s="23">
        <f>IF(SUMIFS('Game Log'!$AA:$AA,'Game Log'!$AB:$AB,$A156,'Game Log'!$Z:$Z,$A$132,'Game Log'!$AC:$AC,'Opp Pos'!AQ$133)=0,"X",SUMIFS('Game Log'!$AA:$AA,'Game Log'!$AB:$AB,$A156,'Game Log'!$Z:$Z,$A$132,'Game Log'!$AC:$AC,'Opp Pos'!AQ$133))</f>
        <v>47.2</v>
      </c>
      <c r="AR156" s="23" t="str">
        <f>IF(SUMIFS('Game Log'!$AA:$AA,'Game Log'!$AB:$AB,$A156,'Game Log'!$Z:$Z,$A$132,'Game Log'!$AC:$AC,'Opp Pos'!AR$133)=0,"X",SUMIFS('Game Log'!$AA:$AA,'Game Log'!$AB:$AB,$A156,'Game Log'!$Z:$Z,$A$132,'Game Log'!$AC:$AC,'Opp Pos'!AR$133))</f>
        <v>X</v>
      </c>
      <c r="AS156" s="23">
        <f>IF(SUMIFS('Game Log'!$AA:$AA,'Game Log'!$AB:$AB,$A156,'Game Log'!$Z:$Z,$A$132,'Game Log'!$AC:$AC,'Opp Pos'!AS$133)=0,"X",SUMIFS('Game Log'!$AA:$AA,'Game Log'!$AB:$AB,$A156,'Game Log'!$Z:$Z,$A$132,'Game Log'!$AC:$AC,'Opp Pos'!AS$133))</f>
        <v>24.900000000000002</v>
      </c>
      <c r="AT156" s="23">
        <f>IF(SUMIFS('Game Log'!$AA:$AA,'Game Log'!$AB:$AB,$A156,'Game Log'!$Z:$Z,$A$132,'Game Log'!$AC:$AC,'Opp Pos'!AT$133)=0,"X",SUMIFS('Game Log'!$AA:$AA,'Game Log'!$AB:$AB,$A156,'Game Log'!$Z:$Z,$A$132,'Game Log'!$AC:$AC,'Opp Pos'!AT$133))</f>
        <v>58.9</v>
      </c>
      <c r="AU156" s="23" t="str">
        <f>IF(SUMIFS('Game Log'!$AA:$AA,'Game Log'!$AB:$AB,$A156,'Game Log'!$Z:$Z,$A$132,'Game Log'!$AC:$AC,'Opp Pos'!AU$133)=0,"X",SUMIFS('Game Log'!$AA:$AA,'Game Log'!$AB:$AB,$A156,'Game Log'!$Z:$Z,$A$132,'Game Log'!$AC:$AC,'Opp Pos'!AU$133))</f>
        <v>X</v>
      </c>
      <c r="AV156" s="23">
        <f>IF(SUMIFS('Game Log'!$AA:$AA,'Game Log'!$AB:$AB,$A156,'Game Log'!$Z:$Z,$A$132,'Game Log'!$AC:$AC,'Opp Pos'!AV$133)=0,"X",SUMIFS('Game Log'!$AA:$AA,'Game Log'!$AB:$AB,$A156,'Game Log'!$Z:$Z,$A$132,'Game Log'!$AC:$AC,'Opp Pos'!AV$133))</f>
        <v>2.4000000000000004</v>
      </c>
      <c r="AW156" s="23" t="str">
        <f>IF(SUMIFS('Game Log'!$AA:$AA,'Game Log'!$AB:$AB,$A156,'Game Log'!$Z:$Z,$A$132,'Game Log'!$AC:$AC,'Opp Pos'!AW$133)=0,"X",SUMIFS('Game Log'!$AA:$AA,'Game Log'!$AB:$AB,$A156,'Game Log'!$Z:$Z,$A$132,'Game Log'!$AC:$AC,'Opp Pos'!AW$133))</f>
        <v>X</v>
      </c>
      <c r="AX156" s="23">
        <f>IF(SUMIFS('Game Log'!$AA:$AA,'Game Log'!$AB:$AB,$A156,'Game Log'!$Z:$Z,$A$132,'Game Log'!$AC:$AC,'Opp Pos'!AX$133)=0,"X",SUMIFS('Game Log'!$AA:$AA,'Game Log'!$AB:$AB,$A156,'Game Log'!$Z:$Z,$A$132,'Game Log'!$AC:$AC,'Opp Pos'!AX$133))</f>
        <v>17.7</v>
      </c>
      <c r="AY156" s="23" t="str">
        <f>IF(SUMIFS('Game Log'!$AA:$AA,'Game Log'!$AB:$AB,$A156,'Game Log'!$Z:$Z,$A$132,'Game Log'!$AC:$AC,'Opp Pos'!AY$133)=0,"X",SUMIFS('Game Log'!$AA:$AA,'Game Log'!$AB:$AB,$A156,'Game Log'!$Z:$Z,$A$132,'Game Log'!$AC:$AC,'Opp Pos'!AY$133))</f>
        <v>X</v>
      </c>
      <c r="AZ156" s="23" t="str">
        <f>IF(SUMIFS('Game Log'!$AA:$AA,'Game Log'!$AB:$AB,$A156,'Game Log'!$Z:$Z,$A$132,'Game Log'!$AC:$AC,'Opp Pos'!AZ$133)=0,"X",SUMIFS('Game Log'!$AA:$AA,'Game Log'!$AB:$AB,$A156,'Game Log'!$Z:$Z,$A$132,'Game Log'!$AC:$AC,'Opp Pos'!AZ$133))</f>
        <v>X</v>
      </c>
      <c r="BA156" s="23">
        <f>IF(SUMIFS('Game Log'!$AA:$AA,'Game Log'!$AB:$AB,$A156,'Game Log'!$Z:$Z,$A$132,'Game Log'!$AC:$AC,'Opp Pos'!BA$133)=0,"X",SUMIFS('Game Log'!$AA:$AA,'Game Log'!$AB:$AB,$A156,'Game Log'!$Z:$Z,$A$132,'Game Log'!$AC:$AC,'Opp Pos'!BA$133))</f>
        <v>63.9</v>
      </c>
      <c r="BB156" s="23" t="str">
        <f>IF(SUMIFS('Game Log'!$AA:$AA,'Game Log'!$AB:$AB,$A156,'Game Log'!$Z:$Z,$A$132,'Game Log'!$AC:$AC,'Opp Pos'!BB$133)=0,"X",SUMIFS('Game Log'!$AA:$AA,'Game Log'!$AB:$AB,$A156,'Game Log'!$Z:$Z,$A$132,'Game Log'!$AC:$AC,'Opp Pos'!BB$133))</f>
        <v>X</v>
      </c>
      <c r="BC156" s="23">
        <f>IF(SUMIFS('Game Log'!$AA:$AA,'Game Log'!$AB:$AB,$A156,'Game Log'!$Z:$Z,$A$132,'Game Log'!$AC:$AC,'Opp Pos'!BC$133)=0,"X",SUMIFS('Game Log'!$AA:$AA,'Game Log'!$AB:$AB,$A156,'Game Log'!$Z:$Z,$A$132,'Game Log'!$AC:$AC,'Opp Pos'!BC$133))</f>
        <v>13.100000000000001</v>
      </c>
      <c r="BD156" s="23">
        <f>IF(SUMIFS('Game Log'!$AA:$AA,'Game Log'!$AB:$AB,$A156,'Game Log'!$Z:$Z,$A$132,'Game Log'!$AC:$AC,'Opp Pos'!BD$133)=0,"X",SUMIFS('Game Log'!$AA:$AA,'Game Log'!$AB:$AB,$A156,'Game Log'!$Z:$Z,$A$132,'Game Log'!$AC:$AC,'Opp Pos'!BD$133))</f>
        <v>119.7</v>
      </c>
      <c r="BE156" s="23" t="str">
        <f>IF(SUMIFS('Game Log'!$AA:$AA,'Game Log'!$AB:$AB,$A156,'Game Log'!$Z:$Z,$A$132,'Game Log'!$AC:$AC,'Opp Pos'!BE$133)=0,"X",SUMIFS('Game Log'!$AA:$AA,'Game Log'!$AB:$AB,$A156,'Game Log'!$Z:$Z,$A$132,'Game Log'!$AC:$AC,'Opp Pos'!BE$133))</f>
        <v>X</v>
      </c>
      <c r="BF156" s="23">
        <f>IF(SUMIFS('Game Log'!$AA:$AA,'Game Log'!$AB:$AB,$A156,'Game Log'!$Z:$Z,$A$132,'Game Log'!$AC:$AC,'Opp Pos'!BF$133)=0,"X",SUMIFS('Game Log'!$AA:$AA,'Game Log'!$AB:$AB,$A156,'Game Log'!$Z:$Z,$A$132,'Game Log'!$AC:$AC,'Opp Pos'!BF$133))</f>
        <v>35.4</v>
      </c>
      <c r="BG156" s="23" t="str">
        <f>IF(SUMIFS('Game Log'!$AA:$AA,'Game Log'!$AB:$AB,$A156,'Game Log'!$Z:$Z,$A$132,'Game Log'!$AC:$AC,'Opp Pos'!BG$133)=0,"X",SUMIFS('Game Log'!$AA:$AA,'Game Log'!$AB:$AB,$A156,'Game Log'!$Z:$Z,$A$132,'Game Log'!$AC:$AC,'Opp Pos'!BG$133))</f>
        <v>X</v>
      </c>
      <c r="BH156" s="23" t="str">
        <f>IF(SUMIFS('Game Log'!$AA:$AA,'Game Log'!$AB:$AB,$A156,'Game Log'!$Z:$Z,$A$132,'Game Log'!$AC:$AC,'Opp Pos'!BH$133)=0,"X",SUMIFS('Game Log'!$AA:$AA,'Game Log'!$AB:$AB,$A156,'Game Log'!$Z:$Z,$A$132,'Game Log'!$AC:$AC,'Opp Pos'!BH$133))</f>
        <v>X</v>
      </c>
      <c r="BI156" s="23">
        <f>IF(SUMIFS('Game Log'!$AA:$AA,'Game Log'!$AB:$AB,$A156,'Game Log'!$Z:$Z,$A$132,'Game Log'!$AC:$AC,'Opp Pos'!BI$133)=0,"X",SUMIFS('Game Log'!$AA:$AA,'Game Log'!$AB:$AB,$A156,'Game Log'!$Z:$Z,$A$132,'Game Log'!$AC:$AC,'Opp Pos'!BI$133))</f>
        <v>8.1999999999999993</v>
      </c>
      <c r="BJ156" s="23" t="str">
        <f>IF(SUMIFS('Game Log'!$AA:$AA,'Game Log'!$AB:$AB,$A156,'Game Log'!$Z:$Z,$A$132,'Game Log'!$AC:$AC,'Opp Pos'!BJ$133)=0,"X",SUMIFS('Game Log'!$AA:$AA,'Game Log'!$AB:$AB,$A156,'Game Log'!$Z:$Z,$A$132,'Game Log'!$AC:$AC,'Opp Pos'!BJ$133))</f>
        <v>X</v>
      </c>
      <c r="BK156" s="23" t="str">
        <f>IF(SUMIFS('Game Log'!$AA:$AA,'Game Log'!$AB:$AB,$A156,'Game Log'!$Z:$Z,$A$132,'Game Log'!$AC:$AC,'Opp Pos'!BK$133)=0,"X",SUMIFS('Game Log'!$AA:$AA,'Game Log'!$AB:$AB,$A156,'Game Log'!$Z:$Z,$A$132,'Game Log'!$AC:$AC,'Opp Pos'!BK$133))</f>
        <v>X</v>
      </c>
      <c r="BL156" s="23">
        <f>IF(SUMIFS('Game Log'!$AA:$AA,'Game Log'!$AB:$AB,$A156,'Game Log'!$Z:$Z,$A$132,'Game Log'!$AC:$AC,'Opp Pos'!BL$133)=0,"X",SUMIFS('Game Log'!$AA:$AA,'Game Log'!$AB:$AB,$A156,'Game Log'!$Z:$Z,$A$132,'Game Log'!$AC:$AC,'Opp Pos'!BL$133))</f>
        <v>100.8</v>
      </c>
      <c r="BM156" s="23">
        <f>IF(SUMIFS('Game Log'!$AA:$AA,'Game Log'!$AB:$AB,$A156,'Game Log'!$Z:$Z,$A$132,'Game Log'!$AC:$AC,'Opp Pos'!BM$133)=0,"X",SUMIFS('Game Log'!$AA:$AA,'Game Log'!$AB:$AB,$A156,'Game Log'!$Z:$Z,$A$132,'Game Log'!$AC:$AC,'Opp Pos'!BM$133))</f>
        <v>39.5</v>
      </c>
      <c r="BN156" s="23" t="str">
        <f>IF(SUMIFS('Game Log'!$AA:$AA,'Game Log'!$AB:$AB,$A156,'Game Log'!$Z:$Z,$A$132,'Game Log'!$AC:$AC,'Opp Pos'!BN$133)=0,"X",SUMIFS('Game Log'!$AA:$AA,'Game Log'!$AB:$AB,$A156,'Game Log'!$Z:$Z,$A$132,'Game Log'!$AC:$AC,'Opp Pos'!BN$133))</f>
        <v>X</v>
      </c>
      <c r="BO156" s="23">
        <f>IF(SUMIFS('Game Log'!$AA:$AA,'Game Log'!$AB:$AB,$A156,'Game Log'!$Z:$Z,$A$132,'Game Log'!$AC:$AC,'Opp Pos'!BO$133)=0,"X",SUMIFS('Game Log'!$AA:$AA,'Game Log'!$AB:$AB,$A156,'Game Log'!$Z:$Z,$A$132,'Game Log'!$AC:$AC,'Opp Pos'!BO$133))</f>
        <v>52.3</v>
      </c>
      <c r="BP156" s="23" t="str">
        <f>IF(SUMIFS('Game Log'!$AA:$AA,'Game Log'!$AB:$AB,$A156,'Game Log'!$Z:$Z,$A$132,'Game Log'!$AC:$AC,'Opp Pos'!BP$133)=0,"X",SUMIFS('Game Log'!$AA:$AA,'Game Log'!$AB:$AB,$A156,'Game Log'!$Z:$Z,$A$132,'Game Log'!$AC:$AC,'Opp Pos'!BP$133))</f>
        <v>X</v>
      </c>
      <c r="BQ156" s="23">
        <f>IF(SUMIFS('Game Log'!$AA:$AA,'Game Log'!$AB:$AB,$A156,'Game Log'!$Z:$Z,$A$132,'Game Log'!$AC:$AC,'Opp Pos'!BQ$133)=0,"X",SUMIFS('Game Log'!$AA:$AA,'Game Log'!$AB:$AB,$A156,'Game Log'!$Z:$Z,$A$132,'Game Log'!$AC:$AC,'Opp Pos'!BQ$133))</f>
        <v>47.2</v>
      </c>
      <c r="BR156" s="23" t="str">
        <f>IF(SUMIFS('Game Log'!$AA:$AA,'Game Log'!$AB:$AB,$A156,'Game Log'!$Z:$Z,$A$132,'Game Log'!$AC:$AC,'Opp Pos'!BR$133)=0,"X",SUMIFS('Game Log'!$AA:$AA,'Game Log'!$AB:$AB,$A156,'Game Log'!$Z:$Z,$A$132,'Game Log'!$AC:$AC,'Opp Pos'!BR$133))</f>
        <v>X</v>
      </c>
      <c r="BS156" s="23">
        <f>IF(SUMIFS('Game Log'!$AA:$AA,'Game Log'!$AB:$AB,$A156,'Game Log'!$Z:$Z,$A$132,'Game Log'!$AC:$AC,'Opp Pos'!BS$133)=0,"X",SUMIFS('Game Log'!$AA:$AA,'Game Log'!$AB:$AB,$A156,'Game Log'!$Z:$Z,$A$132,'Game Log'!$AC:$AC,'Opp Pos'!BS$133))</f>
        <v>44.4</v>
      </c>
      <c r="BT156" s="23" t="str">
        <f>IF(SUMIFS('Game Log'!$AA:$AA,'Game Log'!$AB:$AB,$A156,'Game Log'!$Z:$Z,$A$132,'Game Log'!$AC:$AC,'Opp Pos'!BT$133)=0,"X",SUMIFS('Game Log'!$AA:$AA,'Game Log'!$AB:$AB,$A156,'Game Log'!$Z:$Z,$A$132,'Game Log'!$AC:$AC,'Opp Pos'!BT$133))</f>
        <v>X</v>
      </c>
      <c r="BU156" s="23" t="str">
        <f>IF(SUMIFS('Game Log'!$AA:$AA,'Game Log'!$AB:$AB,$A156,'Game Log'!$Z:$Z,$A$132,'Game Log'!$AC:$AC,'Opp Pos'!BU$133)=0,"X",SUMIFS('Game Log'!$AA:$AA,'Game Log'!$AB:$AB,$A156,'Game Log'!$Z:$Z,$A$132,'Game Log'!$AC:$AC,'Opp Pos'!BU$133))</f>
        <v>X</v>
      </c>
      <c r="BV156" s="23">
        <f>IF(SUMIFS('Game Log'!$AA:$AA,'Game Log'!$AB:$AB,$A156,'Game Log'!$Z:$Z,$A$132,'Game Log'!$AC:$AC,'Opp Pos'!BV$133)=0,"X",SUMIFS('Game Log'!$AA:$AA,'Game Log'!$AB:$AB,$A156,'Game Log'!$Z:$Z,$A$132,'Game Log'!$AC:$AC,'Opp Pos'!BV$133))</f>
        <v>15.6</v>
      </c>
      <c r="BW156" s="23" t="str">
        <f>IF(SUMIFS('Game Log'!$AA:$AA,'Game Log'!$AB:$AB,$A156,'Game Log'!$Z:$Z,$A$132,'Game Log'!$AC:$AC,'Opp Pos'!BW$133)=0,"X",SUMIFS('Game Log'!$AA:$AA,'Game Log'!$AB:$AB,$A156,'Game Log'!$Z:$Z,$A$132,'Game Log'!$AC:$AC,'Opp Pos'!BW$133))</f>
        <v>X</v>
      </c>
      <c r="BX156" s="23">
        <f>IF(SUMIFS('Game Log'!$AA:$AA,'Game Log'!$AB:$AB,$A156,'Game Log'!$Z:$Z,$A$132,'Game Log'!$AC:$AC,'Opp Pos'!BX$133)=0,"X",SUMIFS('Game Log'!$AA:$AA,'Game Log'!$AB:$AB,$A156,'Game Log'!$Z:$Z,$A$132,'Game Log'!$AC:$AC,'Opp Pos'!BX$133))</f>
        <v>30.1</v>
      </c>
      <c r="BY156" s="23">
        <f>IF(SUMIFS('Game Log'!$AA:$AA,'Game Log'!$AB:$AB,$A156,'Game Log'!$Z:$Z,$A$132,'Game Log'!$AC:$AC,'Opp Pos'!BY$133)=0,"X",SUMIFS('Game Log'!$AA:$AA,'Game Log'!$AB:$AB,$A156,'Game Log'!$Z:$Z,$A$132,'Game Log'!$AC:$AC,'Opp Pos'!BY$133))</f>
        <v>5</v>
      </c>
      <c r="BZ156" s="23" t="str">
        <f>IF(SUMIFS('Game Log'!$AA:$AA,'Game Log'!$AB:$AB,$A156,'Game Log'!$Z:$Z,$A$132,'Game Log'!$AC:$AC,'Opp Pos'!BZ$133)=0,"X",SUMIFS('Game Log'!$AA:$AA,'Game Log'!$AB:$AB,$A156,'Game Log'!$Z:$Z,$A$132,'Game Log'!$AC:$AC,'Opp Pos'!BZ$133))</f>
        <v>X</v>
      </c>
      <c r="CA156" s="23" t="str">
        <f>IF(SUMIFS('Game Log'!$AA:$AA,'Game Log'!$AB:$AB,$A156,'Game Log'!$Z:$Z,$A$132,'Game Log'!$AC:$AC,'Opp Pos'!CA$133)=0,"X",SUMIFS('Game Log'!$AA:$AA,'Game Log'!$AB:$AB,$A156,'Game Log'!$Z:$Z,$A$132,'Game Log'!$AC:$AC,'Opp Pos'!CA$133))</f>
        <v>X</v>
      </c>
      <c r="CB156" s="23">
        <f>IF(SUMIFS('Game Log'!$AA:$AA,'Game Log'!$AB:$AB,$A156,'Game Log'!$Z:$Z,$A$132,'Game Log'!$AC:$AC,'Opp Pos'!CB$133)=0,"X",SUMIFS('Game Log'!$AA:$AA,'Game Log'!$AB:$AB,$A156,'Game Log'!$Z:$Z,$A$132,'Game Log'!$AC:$AC,'Opp Pos'!CB$133))</f>
        <v>67.699999999999989</v>
      </c>
      <c r="CC156" s="23" t="str">
        <f>IF(SUMIFS('Game Log'!$AA:$AA,'Game Log'!$AB:$AB,$A156,'Game Log'!$Z:$Z,$A$132,'Game Log'!$AC:$AC,'Opp Pos'!CC$133)=0,"X",SUMIFS('Game Log'!$AA:$AA,'Game Log'!$AB:$AB,$A156,'Game Log'!$Z:$Z,$A$132,'Game Log'!$AC:$AC,'Opp Pos'!CC$133))</f>
        <v>X</v>
      </c>
      <c r="CD156" s="23">
        <f>IF(SUMIFS('Game Log'!$AA:$AA,'Game Log'!$AB:$AB,$A156,'Game Log'!$Z:$Z,$A$132,'Game Log'!$AC:$AC,'Opp Pos'!CD$133)=0,"X",SUMIFS('Game Log'!$AA:$AA,'Game Log'!$AB:$AB,$A156,'Game Log'!$Z:$Z,$A$132,'Game Log'!$AC:$AC,'Opp Pos'!CD$133))</f>
        <v>26.5</v>
      </c>
      <c r="CE156" s="23" t="str">
        <f>IF(SUMIFS('Game Log'!$AA:$AA,'Game Log'!$AB:$AB,$A156,'Game Log'!$Z:$Z,$A$132,'Game Log'!$AC:$AC,'Opp Pos'!CE$133)=0,"X",SUMIFS('Game Log'!$AA:$AA,'Game Log'!$AB:$AB,$A156,'Game Log'!$Z:$Z,$A$132,'Game Log'!$AC:$AC,'Opp Pos'!CE$133))</f>
        <v>X</v>
      </c>
      <c r="CF156" s="23" t="str">
        <f>IF(SUMIFS('Game Log'!$AA:$AA,'Game Log'!$AB:$AB,$A156,'Game Log'!$Z:$Z,$A$132,'Game Log'!$AC:$AC,'Opp Pos'!CF$133)=0,"X",SUMIFS('Game Log'!$AA:$AA,'Game Log'!$AB:$AB,$A156,'Game Log'!$Z:$Z,$A$132,'Game Log'!$AC:$AC,'Opp Pos'!CF$133))</f>
        <v>X</v>
      </c>
      <c r="CG156" s="23" t="str">
        <f>IF(SUMIFS('Game Log'!$AA:$AA,'Game Log'!$AB:$AB,$A156,'Game Log'!$Z:$Z,$A$132,'Game Log'!$AC:$AC,'Opp Pos'!CG$133)=0,"X",SUMIFS('Game Log'!$AA:$AA,'Game Log'!$AB:$AB,$A156,'Game Log'!$Z:$Z,$A$132,'Game Log'!$AC:$AC,'Opp Pos'!CG$133))</f>
        <v>X</v>
      </c>
      <c r="CH156" s="23" t="str">
        <f>IF(SUMIFS('Game Log'!$AA:$AA,'Game Log'!$AB:$AB,$A156,'Game Log'!$Z:$Z,$A$132,'Game Log'!$AC:$AC,'Opp Pos'!CH$133)=0,"X",SUMIFS('Game Log'!$AA:$AA,'Game Log'!$AB:$AB,$A156,'Game Log'!$Z:$Z,$A$132,'Game Log'!$AC:$AC,'Opp Pos'!CH$133))</f>
        <v>X</v>
      </c>
      <c r="CI156" s="23" t="str">
        <f>IF(SUMIFS('Game Log'!$AA:$AA,'Game Log'!$AB:$AB,$A156,'Game Log'!$Z:$Z,$A$132,'Game Log'!$AC:$AC,'Opp Pos'!CI$133)=0,"X",SUMIFS('Game Log'!$AA:$AA,'Game Log'!$AB:$AB,$A156,'Game Log'!$Z:$Z,$A$132,'Game Log'!$AC:$AC,'Opp Pos'!CI$133))</f>
        <v>X</v>
      </c>
      <c r="CJ156" s="23">
        <f>IF(SUMIFS('Game Log'!$AA:$AA,'Game Log'!$AB:$AB,$A156,'Game Log'!$Z:$Z,$A$132,'Game Log'!$AC:$AC,'Opp Pos'!CJ$133)=0,"X",SUMIFS('Game Log'!$AA:$AA,'Game Log'!$AB:$AB,$A156,'Game Log'!$Z:$Z,$A$132,'Game Log'!$AC:$AC,'Opp Pos'!CJ$133))</f>
        <v>57</v>
      </c>
      <c r="CK156" s="23" t="str">
        <f>IF(SUMIFS('Game Log'!$AA:$AA,'Game Log'!$AB:$AB,$A156,'Game Log'!$Z:$Z,$A$132,'Game Log'!$AC:$AC,'Opp Pos'!CK$133)=0,"X",SUMIFS('Game Log'!$AA:$AA,'Game Log'!$AB:$AB,$A156,'Game Log'!$Z:$Z,$A$132,'Game Log'!$AC:$AC,'Opp Pos'!CK$133))</f>
        <v>X</v>
      </c>
      <c r="CL156" s="23" t="str">
        <f>IF(SUMIFS('Game Log'!$AA:$AA,'Game Log'!$AB:$AB,$A156,'Game Log'!$Z:$Z,$A$132,'Game Log'!$AC:$AC,'Opp Pos'!CL$133)=0,"X",SUMIFS('Game Log'!$AA:$AA,'Game Log'!$AB:$AB,$A156,'Game Log'!$Z:$Z,$A$132,'Game Log'!$AC:$AC,'Opp Pos'!CL$133))</f>
        <v>X</v>
      </c>
      <c r="CM156" s="23" t="str">
        <f>IF(SUMIFS('Game Log'!$AA:$AA,'Game Log'!$AB:$AB,$A156,'Game Log'!$Z:$Z,$A$132,'Game Log'!$AC:$AC,'Opp Pos'!CM$133)=0,"X",SUMIFS('Game Log'!$AA:$AA,'Game Log'!$AB:$AB,$A156,'Game Log'!$Z:$Z,$A$132,'Game Log'!$AC:$AC,'Opp Pos'!CM$133))</f>
        <v>X</v>
      </c>
      <c r="CN156" s="23">
        <f>IF(SUMIFS('Game Log'!$AA:$AA,'Game Log'!$AB:$AB,$A156,'Game Log'!$Z:$Z,$A$132,'Game Log'!$AC:$AC,'Opp Pos'!CN$133)=0,"X",SUMIFS('Game Log'!$AA:$AA,'Game Log'!$AB:$AB,$A156,'Game Log'!$Z:$Z,$A$132,'Game Log'!$AC:$AC,'Opp Pos'!CN$133))</f>
        <v>40.700000000000003</v>
      </c>
      <c r="CO156" s="23" t="str">
        <f>IF(SUMIFS('Game Log'!$AA:$AA,'Game Log'!$AB:$AB,$A156,'Game Log'!$Z:$Z,$A$132,'Game Log'!$AC:$AC,'Opp Pos'!CO$133)=0,"X",SUMIFS('Game Log'!$AA:$AA,'Game Log'!$AB:$AB,$A156,'Game Log'!$Z:$Z,$A$132,'Game Log'!$AC:$AC,'Opp Pos'!CO$133))</f>
        <v>X</v>
      </c>
      <c r="CP156" s="23" t="str">
        <f>IF(SUMIFS('Game Log'!$AA:$AA,'Game Log'!$AB:$AB,$A156,'Game Log'!$Z:$Z,$A$132,'Game Log'!$AC:$AC,'Opp Pos'!CP$133)=0,"X",SUMIFS('Game Log'!$AA:$AA,'Game Log'!$AB:$AB,$A156,'Game Log'!$Z:$Z,$A$132,'Game Log'!$AC:$AC,'Opp Pos'!CP$133))</f>
        <v>X</v>
      </c>
      <c r="CQ156" s="23">
        <f>IF(SUMIFS('Game Log'!$AA:$AA,'Game Log'!$AB:$AB,$A156,'Game Log'!$Z:$Z,$A$132,'Game Log'!$AC:$AC,'Opp Pos'!CQ$133)=0,"X",SUMIFS('Game Log'!$AA:$AA,'Game Log'!$AB:$AB,$A156,'Game Log'!$Z:$Z,$A$132,'Game Log'!$AC:$AC,'Opp Pos'!CQ$133))</f>
        <v>24.6</v>
      </c>
      <c r="CR156" s="23" t="str">
        <f>IF(SUMIFS('Game Log'!$AA:$AA,'Game Log'!$AB:$AB,$A156,'Game Log'!$Z:$Z,$A$132,'Game Log'!$AC:$AC,'Opp Pos'!CR$133)=0,"X",SUMIFS('Game Log'!$AA:$AA,'Game Log'!$AB:$AB,$A156,'Game Log'!$Z:$Z,$A$132,'Game Log'!$AC:$AC,'Opp Pos'!CR$133))</f>
        <v>X</v>
      </c>
      <c r="CS156" s="23">
        <f>IF(SUMIFS('Game Log'!$AA:$AA,'Game Log'!$AB:$AB,$A156,'Game Log'!$Z:$Z,$A$132,'Game Log'!$AC:$AC,'Opp Pos'!CS$133)=0,"X",SUMIFS('Game Log'!$AA:$AA,'Game Log'!$AB:$AB,$A156,'Game Log'!$Z:$Z,$A$132,'Game Log'!$AC:$AC,'Opp Pos'!CS$133))</f>
        <v>28.8</v>
      </c>
      <c r="CT156" s="23" t="str">
        <f>IF(SUMIFS('Game Log'!$AA:$AA,'Game Log'!$AB:$AB,$A156,'Game Log'!$Z:$Z,$A$132,'Game Log'!$AC:$AC,'Opp Pos'!CT$133)=0,"X",SUMIFS('Game Log'!$AA:$AA,'Game Log'!$AB:$AB,$A156,'Game Log'!$Z:$Z,$A$132,'Game Log'!$AC:$AC,'Opp Pos'!CT$133))</f>
        <v>X</v>
      </c>
      <c r="CU156" s="23">
        <f>IF(SUMIFS('Game Log'!$AA:$AA,'Game Log'!$AB:$AB,$A156,'Game Log'!$Z:$Z,$A$132,'Game Log'!$AC:$AC,'Opp Pos'!CU$133)=0,"X",SUMIFS('Game Log'!$AA:$AA,'Game Log'!$AB:$AB,$A156,'Game Log'!$Z:$Z,$A$132,'Game Log'!$AC:$AC,'Opp Pos'!CU$133))</f>
        <v>39.200000000000003</v>
      </c>
      <c r="CV156" s="23" t="str">
        <f>IF(SUMIFS('Game Log'!$AA:$AA,'Game Log'!$AB:$AB,$A156,'Game Log'!$Z:$Z,$A$132,'Game Log'!$AC:$AC,'Opp Pos'!CV$133)=0,"X",SUMIFS('Game Log'!$AA:$AA,'Game Log'!$AB:$AB,$A156,'Game Log'!$Z:$Z,$A$132,'Game Log'!$AC:$AC,'Opp Pos'!CV$133))</f>
        <v>X</v>
      </c>
      <c r="CW156" s="23">
        <f>IF(SUMIFS('Game Log'!$AA:$AA,'Game Log'!$AB:$AB,$A156,'Game Log'!$Z:$Z,$A$132,'Game Log'!$AC:$AC,'Opp Pos'!CW$133)=0,"X",SUMIFS('Game Log'!$AA:$AA,'Game Log'!$AB:$AB,$A156,'Game Log'!$Z:$Z,$A$132,'Game Log'!$AC:$AC,'Opp Pos'!CW$133))</f>
        <v>85.800000000000011</v>
      </c>
      <c r="CX156" s="23" t="str">
        <f>IF(SUMIFS('Game Log'!$AA:$AA,'Game Log'!$AB:$AB,$A156,'Game Log'!$Z:$Z,$A$132,'Game Log'!$AC:$AC,'Opp Pos'!CX$133)=0,"X",SUMIFS('Game Log'!$AA:$AA,'Game Log'!$AB:$AB,$A156,'Game Log'!$Z:$Z,$A$132,'Game Log'!$AC:$AC,'Opp Pos'!CX$133))</f>
        <v>X</v>
      </c>
      <c r="CY156" s="23" t="str">
        <f>IF(SUMIFS('Game Log'!$AA:$AA,'Game Log'!$AB:$AB,$A156,'Game Log'!$Z:$Z,$A$132,'Game Log'!$AC:$AC,'Opp Pos'!CY$133)=0,"X",SUMIFS('Game Log'!$AA:$AA,'Game Log'!$AB:$AB,$A156,'Game Log'!$Z:$Z,$A$132,'Game Log'!$AC:$AC,'Opp Pos'!CY$133))</f>
        <v>X</v>
      </c>
      <c r="CZ156" s="23" t="str">
        <f>IF(SUMIFS('Game Log'!$AA:$AA,'Game Log'!$AB:$AB,$A156,'Game Log'!$Z:$Z,$A$132,'Game Log'!$AC:$AC,'Opp Pos'!CZ$133)=0,"X",SUMIFS('Game Log'!$AA:$AA,'Game Log'!$AB:$AB,$A156,'Game Log'!$Z:$Z,$A$132,'Game Log'!$AC:$AC,'Opp Pos'!CZ$133))</f>
        <v>X</v>
      </c>
      <c r="DA156" s="23" t="str">
        <f>IF(SUMIFS('Game Log'!$AA:$AA,'Game Log'!$AB:$AB,$A156,'Game Log'!$Z:$Z,$A$132,'Game Log'!$AC:$AC,'Opp Pos'!DA$133)=0,"X",SUMIFS('Game Log'!$AA:$AA,'Game Log'!$AB:$AB,$A156,'Game Log'!$Z:$Z,$A$132,'Game Log'!$AC:$AC,'Opp Pos'!DA$133))</f>
        <v>X</v>
      </c>
      <c r="DB156" s="23" t="str">
        <f>IF(SUMIFS('Game Log'!$AA:$AA,'Game Log'!$AB:$AB,$A156,'Game Log'!$Z:$Z,$A$132,'Game Log'!$AC:$AC,'Opp Pos'!DB$133)=0,"X",SUMIFS('Game Log'!$AA:$AA,'Game Log'!$AB:$AB,$A156,'Game Log'!$Z:$Z,$A$132,'Game Log'!$AC:$AC,'Opp Pos'!DB$133))</f>
        <v>X</v>
      </c>
      <c r="DC156" s="23" t="str">
        <f>IF(SUMIFS('Game Log'!$AA:$AA,'Game Log'!$AB:$AB,$A156,'Game Log'!$Z:$Z,$A$132,'Game Log'!$AC:$AC,'Opp Pos'!DC$133)=0,"X",SUMIFS('Game Log'!$AA:$AA,'Game Log'!$AB:$AB,$A156,'Game Log'!$Z:$Z,$A$132,'Game Log'!$AC:$AC,'Opp Pos'!DC$133))</f>
        <v>X</v>
      </c>
      <c r="DD156" s="23" t="str">
        <f>IF(SUMIFS('Game Log'!$AA:$AA,'Game Log'!$AB:$AB,$A156,'Game Log'!$Z:$Z,$A$132,'Game Log'!$AC:$AC,'Opp Pos'!DD$133)=0,"X",SUMIFS('Game Log'!$AA:$AA,'Game Log'!$AB:$AB,$A156,'Game Log'!$Z:$Z,$A$132,'Game Log'!$AC:$AC,'Opp Pos'!DD$133))</f>
        <v>X</v>
      </c>
      <c r="DE156" s="23" t="str">
        <f>IF(SUMIFS('Game Log'!$AA:$AA,'Game Log'!$AB:$AB,$A156,'Game Log'!$Z:$Z,$A$132,'Game Log'!$AC:$AC,'Opp Pos'!DE$133)=0,"X",SUMIFS('Game Log'!$AA:$AA,'Game Log'!$AB:$AB,$A156,'Game Log'!$Z:$Z,$A$132,'Game Log'!$AC:$AC,'Opp Pos'!DE$133))</f>
        <v>X</v>
      </c>
      <c r="DF156" s="23" t="str">
        <f>IF(SUMIFS('Game Log'!$AA:$AA,'Game Log'!$AB:$AB,$A156,'Game Log'!$Z:$Z,$A$132,'Game Log'!$AC:$AC,'Opp Pos'!DF$133)=0,"X",SUMIFS('Game Log'!$AA:$AA,'Game Log'!$AB:$AB,$A156,'Game Log'!$Z:$Z,$A$132,'Game Log'!$AC:$AC,'Opp Pos'!DF$133))</f>
        <v>X</v>
      </c>
      <c r="DG156" s="23" t="str">
        <f>IF(SUMIFS('Game Log'!$AA:$AA,'Game Log'!$AB:$AB,$A156,'Game Log'!$Z:$Z,$A$132,'Game Log'!$AC:$AC,'Opp Pos'!DG$133)=0,"X",SUMIFS('Game Log'!$AA:$AA,'Game Log'!$AB:$AB,$A156,'Game Log'!$Z:$Z,$A$132,'Game Log'!$AC:$AC,'Opp Pos'!DG$133))</f>
        <v>X</v>
      </c>
      <c r="DH156" s="23" t="str">
        <f>IF(SUMIFS('Game Log'!$AA:$AA,'Game Log'!$AB:$AB,$A156,'Game Log'!$Z:$Z,$A$132,'Game Log'!$AC:$AC,'Opp Pos'!DH$133)=0,"X",SUMIFS('Game Log'!$AA:$AA,'Game Log'!$AB:$AB,$A156,'Game Log'!$Z:$Z,$A$132,'Game Log'!$AC:$AC,'Opp Pos'!DH$133))</f>
        <v>X</v>
      </c>
      <c r="DI156" s="23" t="str">
        <f>IF(SUMIFS('Game Log'!$AA:$AA,'Game Log'!$AB:$AB,$A156,'Game Log'!$Z:$Z,$A$132,'Game Log'!$AC:$AC,'Opp Pos'!DI$133)=0,"X",SUMIFS('Game Log'!$AA:$AA,'Game Log'!$AB:$AB,$A156,'Game Log'!$Z:$Z,$A$132,'Game Log'!$AC:$AC,'Opp Pos'!DI$133))</f>
        <v>X</v>
      </c>
      <c r="DJ156" s="23" t="str">
        <f>IF(SUMIFS('Game Log'!$AA:$AA,'Game Log'!$AB:$AB,$A156,'Game Log'!$Z:$Z,$A$132,'Game Log'!$AC:$AC,'Opp Pos'!DJ$133)=0,"X",SUMIFS('Game Log'!$AA:$AA,'Game Log'!$AB:$AB,$A156,'Game Log'!$Z:$Z,$A$132,'Game Log'!$AC:$AC,'Opp Pos'!DJ$133))</f>
        <v>X</v>
      </c>
      <c r="DK156" s="23" t="str">
        <f>IF(SUMIFS('Game Log'!$AA:$AA,'Game Log'!$AB:$AB,$A156,'Game Log'!$Z:$Z,$A$132,'Game Log'!$AC:$AC,'Opp Pos'!DK$133)=0,"X",SUMIFS('Game Log'!$AA:$AA,'Game Log'!$AB:$AB,$A156,'Game Log'!$Z:$Z,$A$132,'Game Log'!$AC:$AC,'Opp Pos'!DK$133))</f>
        <v>X</v>
      </c>
      <c r="DL156" s="23" t="str">
        <f>IF(SUMIFS('Game Log'!$AA:$AA,'Game Log'!$AB:$AB,$A156,'Game Log'!$Z:$Z,$A$132,'Game Log'!$AC:$AC,'Opp Pos'!DL$133)=0,"X",SUMIFS('Game Log'!$AA:$AA,'Game Log'!$AB:$AB,$A156,'Game Log'!$Z:$Z,$A$132,'Game Log'!$AC:$AC,'Opp Pos'!DL$133))</f>
        <v>X</v>
      </c>
      <c r="DM156" s="23" t="str">
        <f>IF(SUMIFS('Game Log'!$AA:$AA,'Game Log'!$AB:$AB,$A156,'Game Log'!$Z:$Z,$A$132,'Game Log'!$AC:$AC,'Opp Pos'!DM$133)=0,"X",SUMIFS('Game Log'!$AA:$AA,'Game Log'!$AB:$AB,$A156,'Game Log'!$Z:$Z,$A$132,'Game Log'!$AC:$AC,'Opp Pos'!DM$133))</f>
        <v>X</v>
      </c>
      <c r="DN156" s="23" t="str">
        <f>IF(SUMIFS('Game Log'!$AA:$AA,'Game Log'!$AB:$AB,$A156,'Game Log'!$Z:$Z,$A$132,'Game Log'!$AC:$AC,'Opp Pos'!DN$133)=0,"X",SUMIFS('Game Log'!$AA:$AA,'Game Log'!$AB:$AB,$A156,'Game Log'!$Z:$Z,$A$132,'Game Log'!$AC:$AC,'Opp Pos'!DN$133))</f>
        <v>X</v>
      </c>
      <c r="DO156" s="23" t="str">
        <f>IF(SUMIFS('Game Log'!$AA:$AA,'Game Log'!$AB:$AB,$A156,'Game Log'!$Z:$Z,$A$132,'Game Log'!$AC:$AC,'Opp Pos'!DO$133)=0,"X",SUMIFS('Game Log'!$AA:$AA,'Game Log'!$AB:$AB,$A156,'Game Log'!$Z:$Z,$A$132,'Game Log'!$AC:$AC,'Opp Pos'!DO$133))</f>
        <v>X</v>
      </c>
      <c r="DP156" s="23" t="str">
        <f>IF(SUMIFS('Game Log'!$AA:$AA,'Game Log'!$AB:$AB,$A156,'Game Log'!$Z:$Z,$A$132,'Game Log'!$AC:$AC,'Opp Pos'!DP$133)=0,"X",SUMIFS('Game Log'!$AA:$AA,'Game Log'!$AB:$AB,$A156,'Game Log'!$Z:$Z,$A$132,'Game Log'!$AC:$AC,'Opp Pos'!DP$133))</f>
        <v>X</v>
      </c>
      <c r="DQ156" s="23" t="str">
        <f>IF(SUMIFS('Game Log'!$AA:$AA,'Game Log'!$AB:$AB,$A156,'Game Log'!$Z:$Z,$A$132,'Game Log'!$AC:$AC,'Opp Pos'!DQ$133)=0,"X",SUMIFS('Game Log'!$AA:$AA,'Game Log'!$AB:$AB,$A156,'Game Log'!$Z:$Z,$A$132,'Game Log'!$AC:$AC,'Opp Pos'!DQ$133))</f>
        <v>X</v>
      </c>
      <c r="DR156" s="23" t="str">
        <f>IF(SUMIFS('Game Log'!$AA:$AA,'Game Log'!$AB:$AB,$A156,'Game Log'!$Z:$Z,$A$132,'Game Log'!$AC:$AC,'Opp Pos'!DR$133)=0,"X",SUMIFS('Game Log'!$AA:$AA,'Game Log'!$AB:$AB,$A156,'Game Log'!$Z:$Z,$A$132,'Game Log'!$AC:$AC,'Opp Pos'!DR$133))</f>
        <v>X</v>
      </c>
      <c r="DS156" s="23" t="str">
        <f>IF(SUMIFS('Game Log'!$AA:$AA,'Game Log'!$AB:$AB,$A156,'Game Log'!$Z:$Z,$A$132,'Game Log'!$AC:$AC,'Opp Pos'!DS$133)=0,"X",SUMIFS('Game Log'!$AA:$AA,'Game Log'!$AB:$AB,$A156,'Game Log'!$Z:$Z,$A$132,'Game Log'!$AC:$AC,'Opp Pos'!DS$133))</f>
        <v>X</v>
      </c>
      <c r="DT156" s="23" t="str">
        <f>IF(SUMIFS('Game Log'!$AA:$AA,'Game Log'!$AB:$AB,$A156,'Game Log'!$Z:$Z,$A$132,'Game Log'!$AC:$AC,'Opp Pos'!DT$133)=0,"X",SUMIFS('Game Log'!$AA:$AA,'Game Log'!$AB:$AB,$A156,'Game Log'!$Z:$Z,$A$132,'Game Log'!$AC:$AC,'Opp Pos'!DT$133))</f>
        <v>X</v>
      </c>
      <c r="DU156" s="23" t="str">
        <f>IF(SUMIFS('Game Log'!$AA:$AA,'Game Log'!$AB:$AB,$A156,'Game Log'!$Z:$Z,$A$132,'Game Log'!$AC:$AC,'Opp Pos'!DU$133)=0,"X",SUMIFS('Game Log'!$AA:$AA,'Game Log'!$AB:$AB,$A156,'Game Log'!$Z:$Z,$A$132,'Game Log'!$AC:$AC,'Opp Pos'!DU$133))</f>
        <v>X</v>
      </c>
      <c r="DV156" s="23" t="str">
        <f>IF(SUMIFS('Game Log'!$AA:$AA,'Game Log'!$AB:$AB,$A156,'Game Log'!$Z:$Z,$A$132,'Game Log'!$AC:$AC,'Opp Pos'!DV$133)=0,"X",SUMIFS('Game Log'!$AA:$AA,'Game Log'!$AB:$AB,$A156,'Game Log'!$Z:$Z,$A$132,'Game Log'!$AC:$AC,'Opp Pos'!DV$133))</f>
        <v>X</v>
      </c>
      <c r="DW156" s="23" t="str">
        <f>IF(SUMIFS('Game Log'!$AA:$AA,'Game Log'!$AB:$AB,$A156,'Game Log'!$Z:$Z,$A$132,'Game Log'!$AC:$AC,'Opp Pos'!DW$133)=0,"X",SUMIFS('Game Log'!$AA:$AA,'Game Log'!$AB:$AB,$A156,'Game Log'!$Z:$Z,$A$132,'Game Log'!$AC:$AC,'Opp Pos'!DW$133))</f>
        <v>X</v>
      </c>
      <c r="DX156" s="23" t="str">
        <f>IF(SUMIFS('Game Log'!$AA:$AA,'Game Log'!$AB:$AB,$A156,'Game Log'!$Z:$Z,$A$132,'Game Log'!$AC:$AC,'Opp Pos'!DX$133)=0,"X",SUMIFS('Game Log'!$AA:$AA,'Game Log'!$AB:$AB,$A156,'Game Log'!$Z:$Z,$A$132,'Game Log'!$AC:$AC,'Opp Pos'!DX$133))</f>
        <v>X</v>
      </c>
      <c r="DY156" s="23" t="str">
        <f>IF(SUMIFS('Game Log'!$AA:$AA,'Game Log'!$AB:$AB,$A156,'Game Log'!$Z:$Z,$A$132,'Game Log'!$AC:$AC,'Opp Pos'!DY$133)=0,"X",SUMIFS('Game Log'!$AA:$AA,'Game Log'!$AB:$AB,$A156,'Game Log'!$Z:$Z,$A$132,'Game Log'!$AC:$AC,'Opp Pos'!DY$133))</f>
        <v>X</v>
      </c>
      <c r="DZ156" s="23" t="str">
        <f>IF(SUMIFS('Game Log'!$AA:$AA,'Game Log'!$AB:$AB,$A156,'Game Log'!$Z:$Z,$A$132,'Game Log'!$AC:$AC,'Opp Pos'!DZ$133)=0,"X",SUMIFS('Game Log'!$AA:$AA,'Game Log'!$AB:$AB,$A156,'Game Log'!$Z:$Z,$A$132,'Game Log'!$AC:$AC,'Opp Pos'!DZ$133))</f>
        <v>X</v>
      </c>
      <c r="EA156" s="23" t="str">
        <f>IF(SUMIFS('Game Log'!$AA:$AA,'Game Log'!$AB:$AB,$A156,'Game Log'!$Z:$Z,$A$132,'Game Log'!$AC:$AC,'Opp Pos'!EA$133)=0,"X",SUMIFS('Game Log'!$AA:$AA,'Game Log'!$AB:$AB,$A156,'Game Log'!$Z:$Z,$A$132,'Game Log'!$AC:$AC,'Opp Pos'!EA$133))</f>
        <v>X</v>
      </c>
      <c r="EB156" s="23" t="str">
        <f>IF(SUMIFS('Game Log'!$AA:$AA,'Game Log'!$AB:$AB,$A156,'Game Log'!$Z:$Z,$A$132,'Game Log'!$AC:$AC,'Opp Pos'!EB$133)=0,"X",SUMIFS('Game Log'!$AA:$AA,'Game Log'!$AB:$AB,$A156,'Game Log'!$Z:$Z,$A$132,'Game Log'!$AC:$AC,'Opp Pos'!EB$133))</f>
        <v>X</v>
      </c>
      <c r="EC156" s="23" t="str">
        <f>IF(SUMIFS('Game Log'!$AA:$AA,'Game Log'!$AB:$AB,$A156,'Game Log'!$Z:$Z,$A$132,'Game Log'!$AC:$AC,'Opp Pos'!EC$133)=0,"X",SUMIFS('Game Log'!$AA:$AA,'Game Log'!$AB:$AB,$A156,'Game Log'!$Z:$Z,$A$132,'Game Log'!$AC:$AC,'Opp Pos'!EC$133))</f>
        <v>X</v>
      </c>
      <c r="ED156" s="23" t="str">
        <f>IF(SUMIFS('Game Log'!$AA:$AA,'Game Log'!$AB:$AB,$A156,'Game Log'!$Z:$Z,$A$132,'Game Log'!$AC:$AC,'Opp Pos'!ED$133)=0,"X",SUMIFS('Game Log'!$AA:$AA,'Game Log'!$AB:$AB,$A156,'Game Log'!$Z:$Z,$A$132,'Game Log'!$AC:$AC,'Opp Pos'!ED$133))</f>
        <v>X</v>
      </c>
      <c r="EE156" s="23" t="str">
        <f>IF(SUMIFS('Game Log'!$AA:$AA,'Game Log'!$AB:$AB,$A156,'Game Log'!$Z:$Z,$A$132,'Game Log'!$AC:$AC,'Opp Pos'!EE$133)=0,"X",SUMIFS('Game Log'!$AA:$AA,'Game Log'!$AB:$AB,$A156,'Game Log'!$Z:$Z,$A$132,'Game Log'!$AC:$AC,'Opp Pos'!EE$133))</f>
        <v>X</v>
      </c>
      <c r="EF156" s="23" t="str">
        <f>IF(SUMIFS('Game Log'!$AA:$AA,'Game Log'!$AB:$AB,$A156,'Game Log'!$Z:$Z,$A$132,'Game Log'!$AC:$AC,'Opp Pos'!EF$133)=0,"X",SUMIFS('Game Log'!$AA:$AA,'Game Log'!$AB:$AB,$A156,'Game Log'!$Z:$Z,$A$132,'Game Log'!$AC:$AC,'Opp Pos'!EF$133))</f>
        <v>X</v>
      </c>
      <c r="EG156" s="23" t="str">
        <f>IF(SUMIFS('Game Log'!$AA:$AA,'Game Log'!$AB:$AB,$A156,'Game Log'!$Z:$Z,$A$132,'Game Log'!$AC:$AC,'Opp Pos'!EG$133)=0,"X",SUMIFS('Game Log'!$AA:$AA,'Game Log'!$AB:$AB,$A156,'Game Log'!$Z:$Z,$A$132,'Game Log'!$AC:$AC,'Opp Pos'!EG$133))</f>
        <v>X</v>
      </c>
      <c r="EH156" s="23" t="str">
        <f>IF(SUMIFS('Game Log'!$AA:$AA,'Game Log'!$AB:$AB,$A156,'Game Log'!$Z:$Z,$A$132,'Game Log'!$AC:$AC,'Opp Pos'!EH$133)=0,"X",SUMIFS('Game Log'!$AA:$AA,'Game Log'!$AB:$AB,$A156,'Game Log'!$Z:$Z,$A$132,'Game Log'!$AC:$AC,'Opp Pos'!EH$133))</f>
        <v>X</v>
      </c>
      <c r="EI156" s="23" t="str">
        <f>IF(SUMIFS('Game Log'!$AA:$AA,'Game Log'!$AB:$AB,$A156,'Game Log'!$Z:$Z,$A$132,'Game Log'!$AC:$AC,'Opp Pos'!EI$133)=0,"X",SUMIFS('Game Log'!$AA:$AA,'Game Log'!$AB:$AB,$A156,'Game Log'!$Z:$Z,$A$132,'Game Log'!$AC:$AC,'Opp Pos'!EI$133))</f>
        <v>X</v>
      </c>
      <c r="EJ156" s="23" t="str">
        <f>IF(SUMIFS('Game Log'!$AA:$AA,'Game Log'!$AB:$AB,$A156,'Game Log'!$Z:$Z,$A$132,'Game Log'!$AC:$AC,'Opp Pos'!EJ$133)=0,"X",SUMIFS('Game Log'!$AA:$AA,'Game Log'!$AB:$AB,$A156,'Game Log'!$Z:$Z,$A$132,'Game Log'!$AC:$AC,'Opp Pos'!EJ$133))</f>
        <v>X</v>
      </c>
      <c r="EK156" s="23" t="str">
        <f>IF(SUMIFS('Game Log'!$AA:$AA,'Game Log'!$AB:$AB,$A156,'Game Log'!$Z:$Z,$A$132,'Game Log'!$AC:$AC,'Opp Pos'!EK$133)=0,"X",SUMIFS('Game Log'!$AA:$AA,'Game Log'!$AB:$AB,$A156,'Game Log'!$Z:$Z,$A$132,'Game Log'!$AC:$AC,'Opp Pos'!EK$133))</f>
        <v>X</v>
      </c>
      <c r="EL156" s="23" t="str">
        <f>IF(SUMIFS('Game Log'!$AA:$AA,'Game Log'!$AB:$AB,$A156,'Game Log'!$Z:$Z,$A$132,'Game Log'!$AC:$AC,'Opp Pos'!EL$133)=0,"X",SUMIFS('Game Log'!$AA:$AA,'Game Log'!$AB:$AB,$A156,'Game Log'!$Z:$Z,$A$132,'Game Log'!$AC:$AC,'Opp Pos'!EL$133))</f>
        <v>X</v>
      </c>
      <c r="EM156" s="23" t="str">
        <f>IF(SUMIFS('Game Log'!$AA:$AA,'Game Log'!$AB:$AB,$A156,'Game Log'!$Z:$Z,$A$132,'Game Log'!$AC:$AC,'Opp Pos'!EM$133)=0,"X",SUMIFS('Game Log'!$AA:$AA,'Game Log'!$AB:$AB,$A156,'Game Log'!$Z:$Z,$A$132,'Game Log'!$AC:$AC,'Opp Pos'!EM$133))</f>
        <v>X</v>
      </c>
      <c r="EN156" s="23" t="str">
        <f>IF(SUMIFS('Game Log'!$AA:$AA,'Game Log'!$AB:$AB,$A156,'Game Log'!$Z:$Z,$A$132,'Game Log'!$AC:$AC,'Opp Pos'!EN$133)=0,"X",SUMIFS('Game Log'!$AA:$AA,'Game Log'!$AB:$AB,$A156,'Game Log'!$Z:$Z,$A$132,'Game Log'!$AC:$AC,'Opp Pos'!EN$133))</f>
        <v>X</v>
      </c>
      <c r="EO156" s="23" t="str">
        <f>IF(SUMIFS('Game Log'!$AA:$AA,'Game Log'!$AB:$AB,$A156,'Game Log'!$Z:$Z,$A$132,'Game Log'!$AC:$AC,'Opp Pos'!EO$133)=0,"X",SUMIFS('Game Log'!$AA:$AA,'Game Log'!$AB:$AB,$A156,'Game Log'!$Z:$Z,$A$132,'Game Log'!$AC:$AC,'Opp Pos'!EO$133))</f>
        <v>X</v>
      </c>
      <c r="EP156" s="23" t="str">
        <f>IF(SUMIFS('Game Log'!$AA:$AA,'Game Log'!$AB:$AB,$A156,'Game Log'!$Z:$Z,$A$132,'Game Log'!$AC:$AC,'Opp Pos'!EP$133)=0,"X",SUMIFS('Game Log'!$AA:$AA,'Game Log'!$AB:$AB,$A156,'Game Log'!$Z:$Z,$A$132,'Game Log'!$AC:$AC,'Opp Pos'!EP$133))</f>
        <v>X</v>
      </c>
      <c r="EQ156" s="23" t="str">
        <f>IF(SUMIFS('Game Log'!$AA:$AA,'Game Log'!$AB:$AB,$A156,'Game Log'!$Z:$Z,$A$132,'Game Log'!$AC:$AC,'Opp Pos'!EQ$133)=0,"X",SUMIFS('Game Log'!$AA:$AA,'Game Log'!$AB:$AB,$A156,'Game Log'!$Z:$Z,$A$132,'Game Log'!$AC:$AC,'Opp Pos'!EQ$133))</f>
        <v>X</v>
      </c>
      <c r="ER156" s="23" t="str">
        <f>IF(SUMIFS('Game Log'!$AA:$AA,'Game Log'!$AB:$AB,$A156,'Game Log'!$Z:$Z,$A$132,'Game Log'!$AC:$AC,'Opp Pos'!ER$133)=0,"X",SUMIFS('Game Log'!$AA:$AA,'Game Log'!$AB:$AB,$A156,'Game Log'!$Z:$Z,$A$132,'Game Log'!$AC:$AC,'Opp Pos'!ER$133))</f>
        <v>X</v>
      </c>
      <c r="ES156" s="23" t="str">
        <f>IF(SUMIFS('Game Log'!$AA:$AA,'Game Log'!$AB:$AB,$A156,'Game Log'!$Z:$Z,$A$132,'Game Log'!$AC:$AC,'Opp Pos'!ES$133)=0,"X",SUMIFS('Game Log'!$AA:$AA,'Game Log'!$AB:$AB,$A156,'Game Log'!$Z:$Z,$A$132,'Game Log'!$AC:$AC,'Opp Pos'!ES$133))</f>
        <v>X</v>
      </c>
      <c r="ET156" s="23" t="str">
        <f>IF(SUMIFS('Game Log'!$AA:$AA,'Game Log'!$AB:$AB,$A156,'Game Log'!$Z:$Z,$A$132,'Game Log'!$AC:$AC,'Opp Pos'!ET$133)=0,"X",SUMIFS('Game Log'!$AA:$AA,'Game Log'!$AB:$AB,$A156,'Game Log'!$Z:$Z,$A$132,'Game Log'!$AC:$AC,'Opp Pos'!ET$133))</f>
        <v>X</v>
      </c>
      <c r="EU156" s="23" t="str">
        <f>IF(SUMIFS('Game Log'!$AA:$AA,'Game Log'!$AB:$AB,$A156,'Game Log'!$Z:$Z,$A$132,'Game Log'!$AC:$AC,'Opp Pos'!EU$133)=0,"X",SUMIFS('Game Log'!$AA:$AA,'Game Log'!$AB:$AB,$A156,'Game Log'!$Z:$Z,$A$132,'Game Log'!$AC:$AC,'Opp Pos'!EU$133))</f>
        <v>X</v>
      </c>
      <c r="EV156" s="23" t="str">
        <f>IF(SUMIFS('Game Log'!$AA:$AA,'Game Log'!$AB:$AB,$A156,'Game Log'!$Z:$Z,$A$132,'Game Log'!$AC:$AC,'Opp Pos'!EV$133)=0,"X",SUMIFS('Game Log'!$AA:$AA,'Game Log'!$AB:$AB,$A156,'Game Log'!$Z:$Z,$A$132,'Game Log'!$AC:$AC,'Opp Pos'!EV$133))</f>
        <v>X</v>
      </c>
      <c r="EW156" s="23" t="str">
        <f>IF(SUMIFS('Game Log'!$AA:$AA,'Game Log'!$AB:$AB,$A156,'Game Log'!$Z:$Z,$A$132,'Game Log'!$AC:$AC,'Opp Pos'!EW$133)=0,"X",SUMIFS('Game Log'!$AA:$AA,'Game Log'!$AB:$AB,$A156,'Game Log'!$Z:$Z,$A$132,'Game Log'!$AC:$AC,'Opp Pos'!EW$133))</f>
        <v>X</v>
      </c>
      <c r="EX156" s="23" t="str">
        <f>IF(SUMIFS('Game Log'!$AA:$AA,'Game Log'!$AB:$AB,$A156,'Game Log'!$Z:$Z,$A$132,'Game Log'!$AC:$AC,'Opp Pos'!EX$133)=0,"X",SUMIFS('Game Log'!$AA:$AA,'Game Log'!$AB:$AB,$A156,'Game Log'!$Z:$Z,$A$132,'Game Log'!$AC:$AC,'Opp Pos'!EX$133))</f>
        <v>X</v>
      </c>
      <c r="EY156" s="23" t="str">
        <f>IF(SUMIFS('Game Log'!$AA:$AA,'Game Log'!$AB:$AB,$A156,'Game Log'!$Z:$Z,$A$132,'Game Log'!$AC:$AC,'Opp Pos'!EY$133)=0,"X",SUMIFS('Game Log'!$AA:$AA,'Game Log'!$AB:$AB,$A156,'Game Log'!$Z:$Z,$A$132,'Game Log'!$AC:$AC,'Opp Pos'!EY$133))</f>
        <v>X</v>
      </c>
      <c r="EZ156" s="23" t="str">
        <f>IF(SUMIFS('Game Log'!$AA:$AA,'Game Log'!$AB:$AB,$A156,'Game Log'!$Z:$Z,$A$132,'Game Log'!$AC:$AC,'Opp Pos'!EZ$133)=0,"X",SUMIFS('Game Log'!$AA:$AA,'Game Log'!$AB:$AB,$A156,'Game Log'!$Z:$Z,$A$132,'Game Log'!$AC:$AC,'Opp Pos'!EZ$133))</f>
        <v>X</v>
      </c>
      <c r="FA156" s="23" t="str">
        <f>IF(SUMIFS('Game Log'!$AA:$AA,'Game Log'!$AB:$AB,$A156,'Game Log'!$Z:$Z,$A$132,'Game Log'!$AC:$AC,'Opp Pos'!FA$133)=0,"X",SUMIFS('Game Log'!$AA:$AA,'Game Log'!$AB:$AB,$A156,'Game Log'!$Z:$Z,$A$132,'Game Log'!$AC:$AC,'Opp Pos'!FA$133))</f>
        <v>X</v>
      </c>
      <c r="FB156" s="23" t="str">
        <f>IF(SUMIFS('Game Log'!$AA:$AA,'Game Log'!$AB:$AB,$A156,'Game Log'!$Z:$Z,$A$132,'Game Log'!$AC:$AC,'Opp Pos'!FB$133)=0,"X",SUMIFS('Game Log'!$AA:$AA,'Game Log'!$AB:$AB,$A156,'Game Log'!$Z:$Z,$A$132,'Game Log'!$AC:$AC,'Opp Pos'!FB$133))</f>
        <v>X</v>
      </c>
      <c r="FC156" s="23" t="str">
        <f>IF(SUMIFS('Game Log'!$AA:$AA,'Game Log'!$AB:$AB,$A156,'Game Log'!$Z:$Z,$A$132,'Game Log'!$AC:$AC,'Opp Pos'!FC$133)=0,"X",SUMIFS('Game Log'!$AA:$AA,'Game Log'!$AB:$AB,$A156,'Game Log'!$Z:$Z,$A$132,'Game Log'!$AC:$AC,'Opp Pos'!FC$133))</f>
        <v>X</v>
      </c>
      <c r="FD156" s="23" t="str">
        <f>IF(SUMIFS('Game Log'!$AA:$AA,'Game Log'!$AB:$AB,$A156,'Game Log'!$Z:$Z,$A$132,'Game Log'!$AC:$AC,'Opp Pos'!FD$133)=0,"X",SUMIFS('Game Log'!$AA:$AA,'Game Log'!$AB:$AB,$A156,'Game Log'!$Z:$Z,$A$132,'Game Log'!$AC:$AC,'Opp Pos'!FD$133))</f>
        <v>X</v>
      </c>
      <c r="FE156" s="23" t="str">
        <f>IF(SUMIFS('Game Log'!$AA:$AA,'Game Log'!$AB:$AB,$A156,'Game Log'!$Z:$Z,$A$132,'Game Log'!$AC:$AC,'Opp Pos'!FE$133)=0,"X",SUMIFS('Game Log'!$AA:$AA,'Game Log'!$AB:$AB,$A156,'Game Log'!$Z:$Z,$A$132,'Game Log'!$AC:$AC,'Opp Pos'!FE$133))</f>
        <v>X</v>
      </c>
      <c r="FF156" s="23" t="str">
        <f>IF(SUMIFS('Game Log'!$AA:$AA,'Game Log'!$AB:$AB,$A156,'Game Log'!$Z:$Z,$A$132,'Game Log'!$AC:$AC,'Opp Pos'!FF$133)=0,"X",SUMIFS('Game Log'!$AA:$AA,'Game Log'!$AB:$AB,$A156,'Game Log'!$Z:$Z,$A$132,'Game Log'!$AC:$AC,'Opp Pos'!FF$133))</f>
        <v>X</v>
      </c>
      <c r="FG156" s="23" t="str">
        <f>IF(SUMIFS('Game Log'!$AA:$AA,'Game Log'!$AB:$AB,$A156,'Game Log'!$Z:$Z,$A$132,'Game Log'!$AC:$AC,'Opp Pos'!FG$133)=0,"X",SUMIFS('Game Log'!$AA:$AA,'Game Log'!$AB:$AB,$A156,'Game Log'!$Z:$Z,$A$132,'Game Log'!$AC:$AC,'Opp Pos'!FG$133))</f>
        <v>X</v>
      </c>
      <c r="FH156" s="23" t="str">
        <f>IF(SUMIFS('Game Log'!$AA:$AA,'Game Log'!$AB:$AB,$A156,'Game Log'!$Z:$Z,$A$132,'Game Log'!$AC:$AC,'Opp Pos'!FH$133)=0,"X",SUMIFS('Game Log'!$AA:$AA,'Game Log'!$AB:$AB,$A156,'Game Log'!$Z:$Z,$A$132,'Game Log'!$AC:$AC,'Opp Pos'!FH$133))</f>
        <v>X</v>
      </c>
      <c r="FI156" s="23" t="str">
        <f>IF(SUMIFS('Game Log'!$AA:$AA,'Game Log'!$AB:$AB,$A156,'Game Log'!$Z:$Z,$A$132,'Game Log'!$AC:$AC,'Opp Pos'!FI$133)=0,"X",SUMIFS('Game Log'!$AA:$AA,'Game Log'!$AB:$AB,$A156,'Game Log'!$Z:$Z,$A$132,'Game Log'!$AC:$AC,'Opp Pos'!FI$133))</f>
        <v>X</v>
      </c>
      <c r="FJ156" s="23" t="str">
        <f>IF(SUMIFS('Game Log'!$AA:$AA,'Game Log'!$AB:$AB,$A156,'Game Log'!$Z:$Z,$A$132,'Game Log'!$AC:$AC,'Opp Pos'!FJ$133)=0,"X",SUMIFS('Game Log'!$AA:$AA,'Game Log'!$AB:$AB,$A156,'Game Log'!$Z:$Z,$A$132,'Game Log'!$AC:$AC,'Opp Pos'!FJ$133))</f>
        <v>X</v>
      </c>
      <c r="FK156" s="23" t="str">
        <f>IF(SUMIFS('Game Log'!$AA:$AA,'Game Log'!$AB:$AB,$A156,'Game Log'!$Z:$Z,$A$132,'Game Log'!$AC:$AC,'Opp Pos'!FK$133)=0,"X",SUMIFS('Game Log'!$AA:$AA,'Game Log'!$AB:$AB,$A156,'Game Log'!$Z:$Z,$A$132,'Game Log'!$AC:$AC,'Opp Pos'!FK$133))</f>
        <v>X</v>
      </c>
      <c r="FL156" s="23" t="str">
        <f>IF(SUMIFS('Game Log'!$AA:$AA,'Game Log'!$AB:$AB,$A156,'Game Log'!$Z:$Z,$A$132,'Game Log'!$AC:$AC,'Opp Pos'!FL$133)=0,"X",SUMIFS('Game Log'!$AA:$AA,'Game Log'!$AB:$AB,$A156,'Game Log'!$Z:$Z,$A$132,'Game Log'!$AC:$AC,'Opp Pos'!FL$133))</f>
        <v>X</v>
      </c>
      <c r="FM156" s="23" t="str">
        <f>IF(SUMIFS('Game Log'!$AA:$AA,'Game Log'!$AB:$AB,$A156,'Game Log'!$Z:$Z,$A$132,'Game Log'!$AC:$AC,'Opp Pos'!FM$133)=0,"X",SUMIFS('Game Log'!$AA:$AA,'Game Log'!$AB:$AB,$A156,'Game Log'!$Z:$Z,$A$132,'Game Log'!$AC:$AC,'Opp Pos'!FM$133))</f>
        <v>X</v>
      </c>
      <c r="FN156" s="23" t="str">
        <f>IF(SUMIFS('Game Log'!$AA:$AA,'Game Log'!$AB:$AB,$A156,'Game Log'!$Z:$Z,$A$132,'Game Log'!$AC:$AC,'Opp Pos'!FN$133)=0,"X",SUMIFS('Game Log'!$AA:$AA,'Game Log'!$AB:$AB,$A156,'Game Log'!$Z:$Z,$A$132,'Game Log'!$AC:$AC,'Opp Pos'!FN$133))</f>
        <v>X</v>
      </c>
      <c r="FO156" s="23" t="str">
        <f>IF(SUMIFS('Game Log'!$AA:$AA,'Game Log'!$AB:$AB,$A156,'Game Log'!$Z:$Z,$A$132,'Game Log'!$AC:$AC,'Opp Pos'!FO$133)=0,"X",SUMIFS('Game Log'!$AA:$AA,'Game Log'!$AB:$AB,$A156,'Game Log'!$Z:$Z,$A$132,'Game Log'!$AC:$AC,'Opp Pos'!FO$133))</f>
        <v>X</v>
      </c>
      <c r="FP156" s="23" t="str">
        <f>IF(SUMIFS('Game Log'!$AA:$AA,'Game Log'!$AB:$AB,$A156,'Game Log'!$Z:$Z,$A$132,'Game Log'!$AC:$AC,'Opp Pos'!FP$133)=0,"X",SUMIFS('Game Log'!$AA:$AA,'Game Log'!$AB:$AB,$A156,'Game Log'!$Z:$Z,$A$132,'Game Log'!$AC:$AC,'Opp Pos'!FP$133))</f>
        <v>X</v>
      </c>
      <c r="FQ156" s="23" t="str">
        <f>IF(SUMIFS('Game Log'!$AA:$AA,'Game Log'!$AB:$AB,$A156,'Game Log'!$Z:$Z,$A$132,'Game Log'!$AC:$AC,'Opp Pos'!FQ$133)=0,"X",SUMIFS('Game Log'!$AA:$AA,'Game Log'!$AB:$AB,$A156,'Game Log'!$Z:$Z,$A$132,'Game Log'!$AC:$AC,'Opp Pos'!FQ$133))</f>
        <v>X</v>
      </c>
      <c r="FR156" s="23" t="str">
        <f>IF(SUMIFS('Game Log'!$AA:$AA,'Game Log'!$AB:$AB,$A156,'Game Log'!$Z:$Z,$A$132,'Game Log'!$AC:$AC,'Opp Pos'!FR$133)=0,"X",SUMIFS('Game Log'!$AA:$AA,'Game Log'!$AB:$AB,$A156,'Game Log'!$Z:$Z,$A$132,'Game Log'!$AC:$AC,'Opp Pos'!FR$133))</f>
        <v>X</v>
      </c>
      <c r="FS156" s="23" t="str">
        <f>IF(SUMIFS('Game Log'!$AA:$AA,'Game Log'!$AB:$AB,$A156,'Game Log'!$Z:$Z,$A$132,'Game Log'!$AC:$AC,'Opp Pos'!FS$133)=0,"X",SUMIFS('Game Log'!$AA:$AA,'Game Log'!$AB:$AB,$A156,'Game Log'!$Z:$Z,$A$132,'Game Log'!$AC:$AC,'Opp Pos'!FS$133))</f>
        <v>X</v>
      </c>
      <c r="FT156" s="23" t="str">
        <f>IF(SUMIFS('Game Log'!$AA:$AA,'Game Log'!$AB:$AB,$A156,'Game Log'!$Z:$Z,$A$132,'Game Log'!$AC:$AC,'Opp Pos'!FT$133)=0,"X",SUMIFS('Game Log'!$AA:$AA,'Game Log'!$AB:$AB,$A156,'Game Log'!$Z:$Z,$A$132,'Game Log'!$AC:$AC,'Opp Pos'!FT$133))</f>
        <v>X</v>
      </c>
      <c r="FU156" s="23" t="str">
        <f>IF(SUMIFS('Game Log'!$AA:$AA,'Game Log'!$AB:$AB,$A156,'Game Log'!$Z:$Z,$A$132,'Game Log'!$AC:$AC,'Opp Pos'!FU$133)=0,"X",SUMIFS('Game Log'!$AA:$AA,'Game Log'!$AB:$AB,$A156,'Game Log'!$Z:$Z,$A$132,'Game Log'!$AC:$AC,'Opp Pos'!FU$133))</f>
        <v>X</v>
      </c>
      <c r="FV156" s="23" t="str">
        <f>IF(SUMIFS('Game Log'!$AA:$AA,'Game Log'!$AB:$AB,$A156,'Game Log'!$Z:$Z,$A$132,'Game Log'!$AC:$AC,'Opp Pos'!FV$133)=0,"X",SUMIFS('Game Log'!$AA:$AA,'Game Log'!$AB:$AB,$A156,'Game Log'!$Z:$Z,$A$132,'Game Log'!$AC:$AC,'Opp Pos'!FV$133))</f>
        <v>X</v>
      </c>
      <c r="FW156" s="23" t="str">
        <f>IF(SUMIFS('Game Log'!$AA:$AA,'Game Log'!$AB:$AB,$A156,'Game Log'!$Z:$Z,$A$132,'Game Log'!$AC:$AC,'Opp Pos'!FW$133)=0,"X",SUMIFS('Game Log'!$AA:$AA,'Game Log'!$AB:$AB,$A156,'Game Log'!$Z:$Z,$A$132,'Game Log'!$AC:$AC,'Opp Pos'!FW$133))</f>
        <v>X</v>
      </c>
      <c r="FX156" s="23" t="str">
        <f>IF(SUMIFS('Game Log'!$AA:$AA,'Game Log'!$AB:$AB,$A156,'Game Log'!$Z:$Z,$A$132,'Game Log'!$AC:$AC,'Opp Pos'!FX$133)=0,"X",SUMIFS('Game Log'!$AA:$AA,'Game Log'!$AB:$AB,$A156,'Game Log'!$Z:$Z,$A$132,'Game Log'!$AC:$AC,'Opp Pos'!FX$133))</f>
        <v>X</v>
      </c>
      <c r="FY156" s="23" t="str">
        <f>IF(SUMIFS('Game Log'!$AA:$AA,'Game Log'!$AB:$AB,$A156,'Game Log'!$Z:$Z,$A$132,'Game Log'!$AC:$AC,'Opp Pos'!FY$133)=0,"X",SUMIFS('Game Log'!$AA:$AA,'Game Log'!$AB:$AB,$A156,'Game Log'!$Z:$Z,$A$132,'Game Log'!$AC:$AC,'Opp Pos'!FY$133))</f>
        <v>X</v>
      </c>
      <c r="FZ156" s="23" t="str">
        <f>IF(SUMIFS('Game Log'!$AA:$AA,'Game Log'!$AB:$AB,$A156,'Game Log'!$Z:$Z,$A$132,'Game Log'!$AC:$AC,'Opp Pos'!FZ$133)=0,"X",SUMIFS('Game Log'!$AA:$AA,'Game Log'!$AB:$AB,$A156,'Game Log'!$Z:$Z,$A$132,'Game Log'!$AC:$AC,'Opp Pos'!FZ$133))</f>
        <v>X</v>
      </c>
      <c r="GA156" s="23" t="str">
        <f>IF(SUMIFS('Game Log'!$AA:$AA,'Game Log'!$AB:$AB,$A156,'Game Log'!$Z:$Z,$A$132,'Game Log'!$AC:$AC,'Opp Pos'!GA$133)=0,"X",SUMIFS('Game Log'!$AA:$AA,'Game Log'!$AB:$AB,$A156,'Game Log'!$Z:$Z,$A$132,'Game Log'!$AC:$AC,'Opp Pos'!GA$133))</f>
        <v>X</v>
      </c>
      <c r="GB156" s="23" t="str">
        <f>IF(SUMIFS('Game Log'!$AA:$AA,'Game Log'!$AB:$AB,$A156,'Game Log'!$Z:$Z,$A$132,'Game Log'!$AC:$AC,'Opp Pos'!GB$133)=0,"X",SUMIFS('Game Log'!$AA:$AA,'Game Log'!$AB:$AB,$A156,'Game Log'!$Z:$Z,$A$132,'Game Log'!$AC:$AC,'Opp Pos'!GB$133))</f>
        <v>X</v>
      </c>
      <c r="GC156" s="23" t="str">
        <f>IF(SUMIFS('Game Log'!$AA:$AA,'Game Log'!$AB:$AB,$A156,'Game Log'!$Z:$Z,$A$132,'Game Log'!$AC:$AC,'Opp Pos'!GC$133)=0,"X",SUMIFS('Game Log'!$AA:$AA,'Game Log'!$AB:$AB,$A156,'Game Log'!$Z:$Z,$A$132,'Game Log'!$AC:$AC,'Opp Pos'!GC$133))</f>
        <v>X</v>
      </c>
      <c r="GD156" s="23" t="str">
        <f>IF(SUMIFS('Game Log'!$AA:$AA,'Game Log'!$AB:$AB,$A156,'Game Log'!$Z:$Z,$A$132,'Game Log'!$AC:$AC,'Opp Pos'!GD$133)=0,"X",SUMIFS('Game Log'!$AA:$AA,'Game Log'!$AB:$AB,$A156,'Game Log'!$Z:$Z,$A$132,'Game Log'!$AC:$AC,'Opp Pos'!GD$133))</f>
        <v>X</v>
      </c>
      <c r="GE156" s="23" t="str">
        <f>IF(SUMIFS('Game Log'!$AA:$AA,'Game Log'!$AB:$AB,$A156,'Game Log'!$Z:$Z,$A$132,'Game Log'!$AC:$AC,'Opp Pos'!GE$133)=0,"X",SUMIFS('Game Log'!$AA:$AA,'Game Log'!$AB:$AB,$A156,'Game Log'!$Z:$Z,$A$132,'Game Log'!$AC:$AC,'Opp Pos'!GE$133))</f>
        <v>X</v>
      </c>
      <c r="GF156" s="23" t="str">
        <f>IF(SUMIFS('Game Log'!$AA:$AA,'Game Log'!$AB:$AB,$A156,'Game Log'!$Z:$Z,$A$132,'Game Log'!$AC:$AC,'Opp Pos'!GF$133)=0,"X",SUMIFS('Game Log'!$AA:$AA,'Game Log'!$AB:$AB,$A156,'Game Log'!$Z:$Z,$A$132,'Game Log'!$AC:$AC,'Opp Pos'!GF$133))</f>
        <v>X</v>
      </c>
      <c r="GG156" s="23" t="str">
        <f>IF(SUMIFS('Game Log'!$AA:$AA,'Game Log'!$AB:$AB,$A156,'Game Log'!$Z:$Z,$A$132,'Game Log'!$AC:$AC,'Opp Pos'!GG$133)=0,"X",SUMIFS('Game Log'!$AA:$AA,'Game Log'!$AB:$AB,$A156,'Game Log'!$Z:$Z,$A$132,'Game Log'!$AC:$AC,'Opp Pos'!GG$133))</f>
        <v>X</v>
      </c>
      <c r="GH156" s="23" t="str">
        <f>IF(SUMIFS('Game Log'!$AA:$AA,'Game Log'!$AB:$AB,$A156,'Game Log'!$Z:$Z,$A$132,'Game Log'!$AC:$AC,'Opp Pos'!GH$133)=0,"X",SUMIFS('Game Log'!$AA:$AA,'Game Log'!$AB:$AB,$A156,'Game Log'!$Z:$Z,$A$132,'Game Log'!$AC:$AC,'Opp Pos'!GH$133))</f>
        <v>X</v>
      </c>
      <c r="GI156" s="23" t="str">
        <f>IF(SUMIFS('Game Log'!$AA:$AA,'Game Log'!$AB:$AB,$A156,'Game Log'!$Z:$Z,$A$132,'Game Log'!$AC:$AC,'Opp Pos'!GI$133)=0,"X",SUMIFS('Game Log'!$AA:$AA,'Game Log'!$AB:$AB,$A156,'Game Log'!$Z:$Z,$A$132,'Game Log'!$AC:$AC,'Opp Pos'!GI$133))</f>
        <v>X</v>
      </c>
      <c r="GJ156" s="23" t="str">
        <f>IF(SUMIFS('Game Log'!$AA:$AA,'Game Log'!$AB:$AB,$A156,'Game Log'!$Z:$Z,$A$132,'Game Log'!$AC:$AC,'Opp Pos'!GJ$133)=0,"X",SUMIFS('Game Log'!$AA:$AA,'Game Log'!$AB:$AB,$A156,'Game Log'!$Z:$Z,$A$132,'Game Log'!$AC:$AC,'Opp Pos'!GJ$133))</f>
        <v>X</v>
      </c>
      <c r="GK156" s="23" t="str">
        <f>IF(SUMIFS('Game Log'!$AA:$AA,'Game Log'!$AB:$AB,$A156,'Game Log'!$Z:$Z,$A$132,'Game Log'!$AC:$AC,'Opp Pos'!GK$133)=0,"X",SUMIFS('Game Log'!$AA:$AA,'Game Log'!$AB:$AB,$A156,'Game Log'!$Z:$Z,$A$132,'Game Log'!$AC:$AC,'Opp Pos'!GK$133))</f>
        <v>X</v>
      </c>
      <c r="GL156" s="23" t="str">
        <f>IF(SUMIFS('Game Log'!$AA:$AA,'Game Log'!$AB:$AB,$A156,'Game Log'!$Z:$Z,$A$132,'Game Log'!$AC:$AC,'Opp Pos'!GL$133)=0,"X",SUMIFS('Game Log'!$AA:$AA,'Game Log'!$AB:$AB,$A156,'Game Log'!$Z:$Z,$A$132,'Game Log'!$AC:$AC,'Opp Pos'!GL$133))</f>
        <v>X</v>
      </c>
      <c r="GM156" s="23" t="str">
        <f>IF(SUMIFS('Game Log'!$AA:$AA,'Game Log'!$AB:$AB,$A156,'Game Log'!$Z:$Z,$A$132,'Game Log'!$AC:$AC,'Opp Pos'!GM$133)=0,"X",SUMIFS('Game Log'!$AA:$AA,'Game Log'!$AB:$AB,$A156,'Game Log'!$Z:$Z,$A$132,'Game Log'!$AC:$AC,'Opp Pos'!GM$133))</f>
        <v>X</v>
      </c>
      <c r="GN156" s="23" t="str">
        <f>IF(SUMIFS('Game Log'!$AA:$AA,'Game Log'!$AB:$AB,$A156,'Game Log'!$Z:$Z,$A$132,'Game Log'!$AC:$AC,'Opp Pos'!GN$133)=0,"X",SUMIFS('Game Log'!$AA:$AA,'Game Log'!$AB:$AB,$A156,'Game Log'!$Z:$Z,$A$132,'Game Log'!$AC:$AC,'Opp Pos'!GN$133))</f>
        <v>X</v>
      </c>
      <c r="GO156" s="23" t="str">
        <f>IF(SUMIFS('Game Log'!$AA:$AA,'Game Log'!$AB:$AB,$A156,'Game Log'!$Z:$Z,$A$132,'Game Log'!$AC:$AC,'Opp Pos'!GO$133)=0,"X",SUMIFS('Game Log'!$AA:$AA,'Game Log'!$AB:$AB,$A156,'Game Log'!$Z:$Z,$A$132,'Game Log'!$AC:$AC,'Opp Pos'!GO$133))</f>
        <v>X</v>
      </c>
      <c r="GP156" s="23" t="str">
        <f>IF(SUMIFS('Game Log'!$AA:$AA,'Game Log'!$AB:$AB,$A156,'Game Log'!$Z:$Z,$A$132,'Game Log'!$AC:$AC,'Opp Pos'!GP$133)=0,"X",SUMIFS('Game Log'!$AA:$AA,'Game Log'!$AB:$AB,$A156,'Game Log'!$Z:$Z,$A$132,'Game Log'!$AC:$AC,'Opp Pos'!GP$133))</f>
        <v>X</v>
      </c>
      <c r="GQ156" s="23" t="str">
        <f>IF(SUMIFS('Game Log'!$AA:$AA,'Game Log'!$AB:$AB,$A156,'Game Log'!$Z:$Z,$A$132,'Game Log'!$AC:$AC,'Opp Pos'!GQ$133)=0,"X",SUMIFS('Game Log'!$AA:$AA,'Game Log'!$AB:$AB,$A156,'Game Log'!$Z:$Z,$A$132,'Game Log'!$AC:$AC,'Opp Pos'!GQ$133))</f>
        <v>X</v>
      </c>
      <c r="GR156" s="23" t="str">
        <f>IF(SUMIFS('Game Log'!$AA:$AA,'Game Log'!$AB:$AB,$A156,'Game Log'!$Z:$Z,$A$132,'Game Log'!$AC:$AC,'Opp Pos'!GR$133)=0,"X",SUMIFS('Game Log'!$AA:$AA,'Game Log'!$AB:$AB,$A156,'Game Log'!$Z:$Z,$A$132,'Game Log'!$AC:$AC,'Opp Pos'!GR$133))</f>
        <v>X</v>
      </c>
      <c r="GS156" s="23" t="str">
        <f>IF(SUMIFS('Game Log'!$AA:$AA,'Game Log'!$AB:$AB,$A156,'Game Log'!$Z:$Z,$A$132,'Game Log'!$AC:$AC,'Opp Pos'!GS$133)=0,"X",SUMIFS('Game Log'!$AA:$AA,'Game Log'!$AB:$AB,$A156,'Game Log'!$Z:$Z,$A$132,'Game Log'!$AC:$AC,'Opp Pos'!GS$133))</f>
        <v>X</v>
      </c>
      <c r="GT156" s="23" t="str">
        <f>IF(SUMIFS('Game Log'!$AA:$AA,'Game Log'!$AB:$AB,$A156,'Game Log'!$Z:$Z,$A$132,'Game Log'!$AC:$AC,'Opp Pos'!GT$133)=0,"X",SUMIFS('Game Log'!$AA:$AA,'Game Log'!$AB:$AB,$A156,'Game Log'!$Z:$Z,$A$132,'Game Log'!$AC:$AC,'Opp Pos'!GT$133))</f>
        <v>X</v>
      </c>
      <c r="GU156" s="23" t="str">
        <f>IF(SUMIFS('Game Log'!$AA:$AA,'Game Log'!$AB:$AB,$A156,'Game Log'!$Z:$Z,$A$132,'Game Log'!$AC:$AC,'Opp Pos'!GU$133)=0,"X",SUMIFS('Game Log'!$AA:$AA,'Game Log'!$AB:$AB,$A156,'Game Log'!$Z:$Z,$A$132,'Game Log'!$AC:$AC,'Opp Pos'!GU$133))</f>
        <v>X</v>
      </c>
      <c r="GV156" s="23" t="str">
        <f>IF(SUMIFS('Game Log'!$AA:$AA,'Game Log'!$AB:$AB,$A156,'Game Log'!$Z:$Z,$A$132,'Game Log'!$AC:$AC,'Opp Pos'!GV$133)=0,"X",SUMIFS('Game Log'!$AA:$AA,'Game Log'!$AB:$AB,$A156,'Game Log'!$Z:$Z,$A$132,'Game Log'!$AC:$AC,'Opp Pos'!GV$133))</f>
        <v>X</v>
      </c>
      <c r="GW156" s="23" t="str">
        <f>IF(SUMIFS('Game Log'!$AA:$AA,'Game Log'!$AB:$AB,$A156,'Game Log'!$Z:$Z,$A$132,'Game Log'!$AC:$AC,'Opp Pos'!GW$133)=0,"X",SUMIFS('Game Log'!$AA:$AA,'Game Log'!$AB:$AB,$A156,'Game Log'!$Z:$Z,$A$132,'Game Log'!$AC:$AC,'Opp Pos'!GW$133))</f>
        <v>X</v>
      </c>
      <c r="GX156" s="23" t="str">
        <f>IF(SUMIFS('Game Log'!$AA:$AA,'Game Log'!$AB:$AB,$A156,'Game Log'!$Z:$Z,$A$132,'Game Log'!$AC:$AC,'Opp Pos'!GX$133)=0,"X",SUMIFS('Game Log'!$AA:$AA,'Game Log'!$AB:$AB,$A156,'Game Log'!$Z:$Z,$A$132,'Game Log'!$AC:$AC,'Opp Pos'!GX$133))</f>
        <v>X</v>
      </c>
      <c r="GY156" s="23" t="str">
        <f>IF(SUMIFS('Game Log'!$AA:$AA,'Game Log'!$AB:$AB,$A156,'Game Log'!$Z:$Z,$A$132,'Game Log'!$AC:$AC,'Opp Pos'!GY$133)=0,"X",SUMIFS('Game Log'!$AA:$AA,'Game Log'!$AB:$AB,$A156,'Game Log'!$Z:$Z,$A$132,'Game Log'!$AC:$AC,'Opp Pos'!GY$133))</f>
        <v>X</v>
      </c>
      <c r="GZ156" s="23" t="str">
        <f>IF(SUMIFS('Game Log'!$AA:$AA,'Game Log'!$AB:$AB,$A156,'Game Log'!$Z:$Z,$A$132,'Game Log'!$AC:$AC,'Opp Pos'!GZ$133)=0,"X",SUMIFS('Game Log'!$AA:$AA,'Game Log'!$AB:$AB,$A156,'Game Log'!$Z:$Z,$A$132,'Game Log'!$AC:$AC,'Opp Pos'!GZ$133))</f>
        <v>X</v>
      </c>
      <c r="HA156" s="23" t="str">
        <f>IF(SUMIFS('Game Log'!$AA:$AA,'Game Log'!$AB:$AB,$A156,'Game Log'!$Z:$Z,$A$132,'Game Log'!$AC:$AC,'Opp Pos'!HA$133)=0,"X",SUMIFS('Game Log'!$AA:$AA,'Game Log'!$AB:$AB,$A156,'Game Log'!$Z:$Z,$A$132,'Game Log'!$AC:$AC,'Opp Pos'!HA$133))</f>
        <v>X</v>
      </c>
      <c r="HB156" s="23" t="str">
        <f>IF(SUMIFS('Game Log'!$AA:$AA,'Game Log'!$AB:$AB,$A156,'Game Log'!$Z:$Z,$A$132,'Game Log'!$AC:$AC,'Opp Pos'!HB$133)=0,"X",SUMIFS('Game Log'!$AA:$AA,'Game Log'!$AB:$AB,$A156,'Game Log'!$Z:$Z,$A$132,'Game Log'!$AC:$AC,'Opp Pos'!HB$133))</f>
        <v>X</v>
      </c>
      <c r="HC156" s="23" t="str">
        <f>IF(SUMIFS('Game Log'!$AA:$AA,'Game Log'!$AB:$AB,$A156,'Game Log'!$Z:$Z,$A$132,'Game Log'!$AC:$AC,'Opp Pos'!HC$133)=0,"X",SUMIFS('Game Log'!$AA:$AA,'Game Log'!$AB:$AB,$A156,'Game Log'!$Z:$Z,$A$132,'Game Log'!$AC:$AC,'Opp Pos'!HC$133))</f>
        <v>X</v>
      </c>
      <c r="HD156" s="23" t="str">
        <f>IF(SUMIFS('Game Log'!$AA:$AA,'Game Log'!$AB:$AB,$A156,'Game Log'!$Z:$Z,$A$132,'Game Log'!$AC:$AC,'Opp Pos'!HD$133)=0,"X",SUMIFS('Game Log'!$AA:$AA,'Game Log'!$AB:$AB,$A156,'Game Log'!$Z:$Z,$A$132,'Game Log'!$AC:$AC,'Opp Pos'!HD$133))</f>
        <v>X</v>
      </c>
      <c r="HE156" s="23" t="str">
        <f>IF(SUMIFS('Game Log'!$AA:$AA,'Game Log'!$AB:$AB,$A156,'Game Log'!$Z:$Z,$A$132,'Game Log'!$AC:$AC,'Opp Pos'!HE$133)=0,"X",SUMIFS('Game Log'!$AA:$AA,'Game Log'!$AB:$AB,$A156,'Game Log'!$Z:$Z,$A$132,'Game Log'!$AC:$AC,'Opp Pos'!HE$133))</f>
        <v>X</v>
      </c>
      <c r="HF156" s="23" t="str">
        <f>IF(SUMIFS('Game Log'!$AA:$AA,'Game Log'!$AB:$AB,$A156,'Game Log'!$Z:$Z,$A$132,'Game Log'!$AC:$AC,'Opp Pos'!HF$133)=0,"X",SUMIFS('Game Log'!$AA:$AA,'Game Log'!$AB:$AB,$A156,'Game Log'!$Z:$Z,$A$132,'Game Log'!$AC:$AC,'Opp Pos'!HF$133))</f>
        <v>X</v>
      </c>
      <c r="HG156" s="23" t="str">
        <f>IF(SUMIFS('Game Log'!$AA:$AA,'Game Log'!$AB:$AB,$A156,'Game Log'!$Z:$Z,$A$132,'Game Log'!$AC:$AC,'Opp Pos'!HG$133)=0,"X",SUMIFS('Game Log'!$AA:$AA,'Game Log'!$AB:$AB,$A156,'Game Log'!$Z:$Z,$A$132,'Game Log'!$AC:$AC,'Opp Pos'!HG$133))</f>
        <v>X</v>
      </c>
      <c r="HH156" s="23" t="str">
        <f>IF(SUMIFS('Game Log'!$AA:$AA,'Game Log'!$AB:$AB,$A156,'Game Log'!$Z:$Z,$A$132,'Game Log'!$AC:$AC,'Opp Pos'!HH$133)=0,"X",SUMIFS('Game Log'!$AA:$AA,'Game Log'!$AB:$AB,$A156,'Game Log'!$Z:$Z,$A$132,'Game Log'!$AC:$AC,'Opp Pos'!HH$133))</f>
        <v>X</v>
      </c>
      <c r="HI156" s="23" t="str">
        <f>IF(SUMIFS('Game Log'!$AA:$AA,'Game Log'!$AB:$AB,$A156,'Game Log'!$Z:$Z,$A$132,'Game Log'!$AC:$AC,'Opp Pos'!HI$133)=0,"X",SUMIFS('Game Log'!$AA:$AA,'Game Log'!$AB:$AB,$A156,'Game Log'!$Z:$Z,$A$132,'Game Log'!$AC:$AC,'Opp Pos'!HI$133))</f>
        <v>X</v>
      </c>
      <c r="HJ156" s="23" t="str">
        <f>IF(SUMIFS('Game Log'!$AA:$AA,'Game Log'!$AB:$AB,$A156,'Game Log'!$Z:$Z,$A$132,'Game Log'!$AC:$AC,'Opp Pos'!HJ$133)=0,"X",SUMIFS('Game Log'!$AA:$AA,'Game Log'!$AB:$AB,$A156,'Game Log'!$Z:$Z,$A$132,'Game Log'!$AC:$AC,'Opp Pos'!HJ$133))</f>
        <v>X</v>
      </c>
      <c r="HK156" s="23" t="str">
        <f>IF(SUMIFS('Game Log'!$AA:$AA,'Game Log'!$AB:$AB,$A156,'Game Log'!$Z:$Z,$A$132,'Game Log'!$AC:$AC,'Opp Pos'!HK$133)=0,"X",SUMIFS('Game Log'!$AA:$AA,'Game Log'!$AB:$AB,$A156,'Game Log'!$Z:$Z,$A$132,'Game Log'!$AC:$AC,'Opp Pos'!HK$133))</f>
        <v>X</v>
      </c>
      <c r="HL156" s="23" t="str">
        <f>IF(SUMIFS('Game Log'!$AA:$AA,'Game Log'!$AB:$AB,$A156,'Game Log'!$Z:$Z,$A$132,'Game Log'!$AC:$AC,'Opp Pos'!HL$133)=0,"X",SUMIFS('Game Log'!$AA:$AA,'Game Log'!$AB:$AB,$A156,'Game Log'!$Z:$Z,$A$132,'Game Log'!$AC:$AC,'Opp Pos'!HL$133))</f>
        <v>X</v>
      </c>
      <c r="HM156" s="23" t="str">
        <f>IF(SUMIFS('Game Log'!$AA:$AA,'Game Log'!$AB:$AB,$A156,'Game Log'!$Z:$Z,$A$132,'Game Log'!$AC:$AC,'Opp Pos'!HM$133)=0,"X",SUMIFS('Game Log'!$AA:$AA,'Game Log'!$AB:$AB,$A156,'Game Log'!$Z:$Z,$A$132,'Game Log'!$AC:$AC,'Opp Pos'!HM$133))</f>
        <v>X</v>
      </c>
      <c r="HN156" s="23" t="str">
        <f>IF(SUMIFS('Game Log'!$AA:$AA,'Game Log'!$AB:$AB,$A156,'Game Log'!$Z:$Z,$A$132,'Game Log'!$AC:$AC,'Opp Pos'!HN$133)=0,"X",SUMIFS('Game Log'!$AA:$AA,'Game Log'!$AB:$AB,$A156,'Game Log'!$Z:$Z,$A$132,'Game Log'!$AC:$AC,'Opp Pos'!HN$133))</f>
        <v>X</v>
      </c>
      <c r="HO156" s="23" t="str">
        <f>IF(SUMIFS('Game Log'!$AA:$AA,'Game Log'!$AB:$AB,$A156,'Game Log'!$Z:$Z,$A$132,'Game Log'!$AC:$AC,'Opp Pos'!HO$133)=0,"X",SUMIFS('Game Log'!$AA:$AA,'Game Log'!$AB:$AB,$A156,'Game Log'!$Z:$Z,$A$132,'Game Log'!$AC:$AC,'Opp Pos'!HO$133))</f>
        <v>X</v>
      </c>
      <c r="HP156" s="23" t="str">
        <f>IF(SUMIFS('Game Log'!$AA:$AA,'Game Log'!$AB:$AB,$A156,'Game Log'!$Z:$Z,$A$132,'Game Log'!$AC:$AC,'Opp Pos'!HP$133)=0,"X",SUMIFS('Game Log'!$AA:$AA,'Game Log'!$AB:$AB,$A156,'Game Log'!$Z:$Z,$A$132,'Game Log'!$AC:$AC,'Opp Pos'!HP$133))</f>
        <v>X</v>
      </c>
      <c r="HQ156" s="23" t="str">
        <f>IF(SUMIFS('Game Log'!$AA:$AA,'Game Log'!$AB:$AB,$A156,'Game Log'!$Z:$Z,$A$132,'Game Log'!$AC:$AC,'Opp Pos'!HQ$133)=0,"X",SUMIFS('Game Log'!$AA:$AA,'Game Log'!$AB:$AB,$A156,'Game Log'!$Z:$Z,$A$132,'Game Log'!$AC:$AC,'Opp Pos'!HQ$133))</f>
        <v>X</v>
      </c>
      <c r="HR156" s="23" t="str">
        <f>IF(SUMIFS('Game Log'!$AA:$AA,'Game Log'!$AB:$AB,$A156,'Game Log'!$Z:$Z,$A$132,'Game Log'!$AC:$AC,'Opp Pos'!HR$133)=0,"X",SUMIFS('Game Log'!$AA:$AA,'Game Log'!$AB:$AB,$A156,'Game Log'!$Z:$Z,$A$132,'Game Log'!$AC:$AC,'Opp Pos'!HR$133))</f>
        <v>X</v>
      </c>
      <c r="HS156" s="23" t="str">
        <f>IF(SUMIFS('Game Log'!$AA:$AA,'Game Log'!$AB:$AB,$A156,'Game Log'!$Z:$Z,$A$132,'Game Log'!$AC:$AC,'Opp Pos'!HS$133)=0,"X",SUMIFS('Game Log'!$AA:$AA,'Game Log'!$AB:$AB,$A156,'Game Log'!$Z:$Z,$A$132,'Game Log'!$AC:$AC,'Opp Pos'!HS$133))</f>
        <v>X</v>
      </c>
      <c r="HT156" s="23" t="str">
        <f>IF(SUMIFS('Game Log'!$AA:$AA,'Game Log'!$AB:$AB,$A156,'Game Log'!$Z:$Z,$A$132,'Game Log'!$AC:$AC,'Opp Pos'!HT$133)=0,"X",SUMIFS('Game Log'!$AA:$AA,'Game Log'!$AB:$AB,$A156,'Game Log'!$Z:$Z,$A$132,'Game Log'!$AC:$AC,'Opp Pos'!HT$133))</f>
        <v>X</v>
      </c>
      <c r="HU156" s="23" t="str">
        <f>IF(SUMIFS('Game Log'!$AA:$AA,'Game Log'!$AB:$AB,$A156,'Game Log'!$Z:$Z,$A$132,'Game Log'!$AC:$AC,'Opp Pos'!HU$133)=0,"X",SUMIFS('Game Log'!$AA:$AA,'Game Log'!$AB:$AB,$A156,'Game Log'!$Z:$Z,$A$132,'Game Log'!$AC:$AC,'Opp Pos'!HU$133))</f>
        <v>X</v>
      </c>
      <c r="HV156" s="23" t="str">
        <f>IF(SUMIFS('Game Log'!$AA:$AA,'Game Log'!$AB:$AB,$A156,'Game Log'!$Z:$Z,$A$132,'Game Log'!$AC:$AC,'Opp Pos'!HV$133)=0,"X",SUMIFS('Game Log'!$AA:$AA,'Game Log'!$AB:$AB,$A156,'Game Log'!$Z:$Z,$A$132,'Game Log'!$AC:$AC,'Opp Pos'!HV$133))</f>
        <v>X</v>
      </c>
      <c r="HW156" s="23" t="str">
        <f>IF(SUMIFS('Game Log'!$AA:$AA,'Game Log'!$AB:$AB,$A156,'Game Log'!$Z:$Z,$A$132,'Game Log'!$AC:$AC,'Opp Pos'!HW$133)=0,"X",SUMIFS('Game Log'!$AA:$AA,'Game Log'!$AB:$AB,$A156,'Game Log'!$Z:$Z,$A$132,'Game Log'!$AC:$AC,'Opp Pos'!HW$133))</f>
        <v>X</v>
      </c>
      <c r="HX156" s="23" t="str">
        <f>IF(SUMIFS('Game Log'!$AA:$AA,'Game Log'!$AB:$AB,$A156,'Game Log'!$Z:$Z,$A$132,'Game Log'!$AC:$AC,'Opp Pos'!HX$133)=0,"X",SUMIFS('Game Log'!$AA:$AA,'Game Log'!$AB:$AB,$A156,'Game Log'!$Z:$Z,$A$132,'Game Log'!$AC:$AC,'Opp Pos'!HX$133))</f>
        <v>X</v>
      </c>
      <c r="HY156" s="23" t="str">
        <f>IF(SUMIFS('Game Log'!$AA:$AA,'Game Log'!$AB:$AB,$A156,'Game Log'!$Z:$Z,$A$132,'Game Log'!$AC:$AC,'Opp Pos'!HY$133)=0,"X",SUMIFS('Game Log'!$AA:$AA,'Game Log'!$AB:$AB,$A156,'Game Log'!$Z:$Z,$A$132,'Game Log'!$AC:$AC,'Opp Pos'!HY$133))</f>
        <v>X</v>
      </c>
      <c r="HZ156" s="23" t="str">
        <f>IF(SUMIFS('Game Log'!$AA:$AA,'Game Log'!$AB:$AB,$A156,'Game Log'!$Z:$Z,$A$132,'Game Log'!$AC:$AC,'Opp Pos'!HZ$133)=0,"X",SUMIFS('Game Log'!$AA:$AA,'Game Log'!$AB:$AB,$A156,'Game Log'!$Z:$Z,$A$132,'Game Log'!$AC:$AC,'Opp Pos'!HZ$133))</f>
        <v>X</v>
      </c>
      <c r="IA156" s="23" t="str">
        <f>IF(SUMIFS('Game Log'!$AA:$AA,'Game Log'!$AB:$AB,$A156,'Game Log'!$Z:$Z,$A$132,'Game Log'!$AC:$AC,'Opp Pos'!IA$133)=0,"X",SUMIFS('Game Log'!$AA:$AA,'Game Log'!$AB:$AB,$A156,'Game Log'!$Z:$Z,$A$132,'Game Log'!$AC:$AC,'Opp Pos'!IA$133))</f>
        <v>X</v>
      </c>
      <c r="IB156" s="23" t="str">
        <f>IF(SUMIFS('Game Log'!$AA:$AA,'Game Log'!$AB:$AB,$A156,'Game Log'!$Z:$Z,$A$132,'Game Log'!$AC:$AC,'Opp Pos'!IB$133)=0,"X",SUMIFS('Game Log'!$AA:$AA,'Game Log'!$AB:$AB,$A156,'Game Log'!$Z:$Z,$A$132,'Game Log'!$AC:$AC,'Opp Pos'!IB$133))</f>
        <v>X</v>
      </c>
      <c r="IC156" s="23" t="str">
        <f>IF(SUMIFS('Game Log'!$AA:$AA,'Game Log'!$AB:$AB,$A156,'Game Log'!$Z:$Z,$A$132,'Game Log'!$AC:$AC,'Opp Pos'!IC$133)=0,"X",SUMIFS('Game Log'!$AA:$AA,'Game Log'!$AB:$AB,$A156,'Game Log'!$Z:$Z,$A$132,'Game Log'!$AC:$AC,'Opp Pos'!IC$133))</f>
        <v>X</v>
      </c>
      <c r="ID156" s="23" t="str">
        <f>IF(SUMIFS('Game Log'!$AA:$AA,'Game Log'!$AB:$AB,$A156,'Game Log'!$Z:$Z,$A$132,'Game Log'!$AC:$AC,'Opp Pos'!ID$133)=0,"X",SUMIFS('Game Log'!$AA:$AA,'Game Log'!$AB:$AB,$A156,'Game Log'!$Z:$Z,$A$132,'Game Log'!$AC:$AC,'Opp Pos'!ID$133))</f>
        <v>X</v>
      </c>
      <c r="IE156" s="23" t="str">
        <f>IF(SUMIFS('Game Log'!$AA:$AA,'Game Log'!$AB:$AB,$A156,'Game Log'!$Z:$Z,$A$132,'Game Log'!$AC:$AC,'Opp Pos'!IE$133)=0,"X",SUMIFS('Game Log'!$AA:$AA,'Game Log'!$AB:$AB,$A156,'Game Log'!$Z:$Z,$A$132,'Game Log'!$AC:$AC,'Opp Pos'!IE$133))</f>
        <v>X</v>
      </c>
      <c r="IF156" s="23" t="str">
        <f>IF(SUMIFS('Game Log'!$AA:$AA,'Game Log'!$AB:$AB,$A156,'Game Log'!$Z:$Z,$A$132,'Game Log'!$AC:$AC,'Opp Pos'!IF$133)=0,"X",SUMIFS('Game Log'!$AA:$AA,'Game Log'!$AB:$AB,$A156,'Game Log'!$Z:$Z,$A$132,'Game Log'!$AC:$AC,'Opp Pos'!IF$133))</f>
        <v>X</v>
      </c>
      <c r="IG156" s="23" t="str">
        <f>IF(SUMIFS('Game Log'!$AA:$AA,'Game Log'!$AB:$AB,$A156,'Game Log'!$Z:$Z,$A$132,'Game Log'!$AC:$AC,'Opp Pos'!IG$133)=0,"X",SUMIFS('Game Log'!$AA:$AA,'Game Log'!$AB:$AB,$A156,'Game Log'!$Z:$Z,$A$132,'Game Log'!$AC:$AC,'Opp Pos'!IG$133))</f>
        <v>X</v>
      </c>
      <c r="IH156" s="23" t="str">
        <f>IF(SUMIFS('Game Log'!$AA:$AA,'Game Log'!$AB:$AB,$A156,'Game Log'!$Z:$Z,$A$132,'Game Log'!$AC:$AC,'Opp Pos'!IH$133)=0,"X",SUMIFS('Game Log'!$AA:$AA,'Game Log'!$AB:$AB,$A156,'Game Log'!$Z:$Z,$A$132,'Game Log'!$AC:$AC,'Opp Pos'!IH$133))</f>
        <v>X</v>
      </c>
      <c r="II156" s="23" t="str">
        <f>IF(SUMIFS('Game Log'!$AA:$AA,'Game Log'!$AB:$AB,$A156,'Game Log'!$Z:$Z,$A$132,'Game Log'!$AC:$AC,'Opp Pos'!II$133)=0,"X",SUMIFS('Game Log'!$AA:$AA,'Game Log'!$AB:$AB,$A156,'Game Log'!$Z:$Z,$A$132,'Game Log'!$AC:$AC,'Opp Pos'!II$133))</f>
        <v>X</v>
      </c>
      <c r="IJ156" s="23" t="str">
        <f>IF(SUMIFS('Game Log'!$AA:$AA,'Game Log'!$AB:$AB,$A156,'Game Log'!$Z:$Z,$A$132,'Game Log'!$AC:$AC,'Opp Pos'!IJ$133)=0,"X",SUMIFS('Game Log'!$AA:$AA,'Game Log'!$AB:$AB,$A156,'Game Log'!$Z:$Z,$A$132,'Game Log'!$AC:$AC,'Opp Pos'!IJ$133))</f>
        <v>X</v>
      </c>
      <c r="IK156" s="23" t="str">
        <f>IF(SUMIFS('Game Log'!$AA:$AA,'Game Log'!$AB:$AB,$A156,'Game Log'!$Z:$Z,$A$132,'Game Log'!$AC:$AC,'Opp Pos'!IK$133)=0,"X",SUMIFS('Game Log'!$AA:$AA,'Game Log'!$AB:$AB,$A156,'Game Log'!$Z:$Z,$A$132,'Game Log'!$AC:$AC,'Opp Pos'!IK$133))</f>
        <v>X</v>
      </c>
      <c r="IL156" s="23" t="str">
        <f>IF(SUMIFS('Game Log'!$AA:$AA,'Game Log'!$AB:$AB,$A156,'Game Log'!$Z:$Z,$A$132,'Game Log'!$AC:$AC,'Opp Pos'!IL$133)=0,"X",SUMIFS('Game Log'!$AA:$AA,'Game Log'!$AB:$AB,$A156,'Game Log'!$Z:$Z,$A$132,'Game Log'!$AC:$AC,'Opp Pos'!IL$133))</f>
        <v>X</v>
      </c>
      <c r="IM156" s="23" t="str">
        <f>IF(SUMIFS('Game Log'!$AA:$AA,'Game Log'!$AB:$AB,$A156,'Game Log'!$Z:$Z,$A$132,'Game Log'!$AC:$AC,'Opp Pos'!IM$133)=0,"X",SUMIFS('Game Log'!$AA:$AA,'Game Log'!$AB:$AB,$A156,'Game Log'!$Z:$Z,$A$132,'Game Log'!$AC:$AC,'Opp Pos'!IM$133))</f>
        <v>X</v>
      </c>
      <c r="IN156" s="23" t="str">
        <f>IF(SUMIFS('Game Log'!$AA:$AA,'Game Log'!$AB:$AB,$A156,'Game Log'!$Z:$Z,$A$132,'Game Log'!$AC:$AC,'Opp Pos'!IN$133)=0,"X",SUMIFS('Game Log'!$AA:$AA,'Game Log'!$AB:$AB,$A156,'Game Log'!$Z:$Z,$A$132,'Game Log'!$AC:$AC,'Opp Pos'!IN$133))</f>
        <v>X</v>
      </c>
      <c r="IO156" s="23" t="str">
        <f>IF(SUMIFS('Game Log'!$AA:$AA,'Game Log'!$AB:$AB,$A156,'Game Log'!$Z:$Z,$A$132,'Game Log'!$AC:$AC,'Opp Pos'!IO$133)=0,"X",SUMIFS('Game Log'!$AA:$AA,'Game Log'!$AB:$AB,$A156,'Game Log'!$Z:$Z,$A$132,'Game Log'!$AC:$AC,'Opp Pos'!IO$133))</f>
        <v>X</v>
      </c>
      <c r="IP156" s="23" t="str">
        <f>IF(SUMIFS('Game Log'!$AA:$AA,'Game Log'!$AB:$AB,$A156,'Game Log'!$Z:$Z,$A$132,'Game Log'!$AC:$AC,'Opp Pos'!IP$133)=0,"X",SUMIFS('Game Log'!$AA:$AA,'Game Log'!$AB:$AB,$A156,'Game Log'!$Z:$Z,$A$132,'Game Log'!$AC:$AC,'Opp Pos'!IP$133))</f>
        <v>X</v>
      </c>
      <c r="IQ156" s="23" t="str">
        <f>IF(SUMIFS('Game Log'!$AA:$AA,'Game Log'!$AB:$AB,$A156,'Game Log'!$Z:$Z,$A$132,'Game Log'!$AC:$AC,'Opp Pos'!IQ$133)=0,"X",SUMIFS('Game Log'!$AA:$AA,'Game Log'!$AB:$AB,$A156,'Game Log'!$Z:$Z,$A$132,'Game Log'!$AC:$AC,'Opp Pos'!IQ$133))</f>
        <v>X</v>
      </c>
      <c r="IR156" s="23" t="str">
        <f>IF(SUMIFS('Game Log'!$AA:$AA,'Game Log'!$AB:$AB,$A156,'Game Log'!$Z:$Z,$A$132,'Game Log'!$AC:$AC,'Opp Pos'!IR$133)=0,"X",SUMIFS('Game Log'!$AA:$AA,'Game Log'!$AB:$AB,$A156,'Game Log'!$Z:$Z,$A$132,'Game Log'!$AC:$AC,'Opp Pos'!IR$133))</f>
        <v>X</v>
      </c>
      <c r="IS156" s="23" t="str">
        <f>IF(SUMIFS('Game Log'!$AA:$AA,'Game Log'!$AB:$AB,$A156,'Game Log'!$Z:$Z,$A$132,'Game Log'!$AC:$AC,'Opp Pos'!IS$133)=0,"X",SUMIFS('Game Log'!$AA:$AA,'Game Log'!$AB:$AB,$A156,'Game Log'!$Z:$Z,$A$132,'Game Log'!$AC:$AC,'Opp Pos'!IS$133))</f>
        <v>X</v>
      </c>
      <c r="IT156" s="23" t="str">
        <f>IF(SUMIFS('Game Log'!$AA:$AA,'Game Log'!$AB:$AB,$A156,'Game Log'!$Z:$Z,$A$132,'Game Log'!$AC:$AC,'Opp Pos'!IT$133)=0,"X",SUMIFS('Game Log'!$AA:$AA,'Game Log'!$AB:$AB,$A156,'Game Log'!$Z:$Z,$A$132,'Game Log'!$AC:$AC,'Opp Pos'!IT$133))</f>
        <v>X</v>
      </c>
      <c r="IU156" s="23" t="str">
        <f>IF(SUMIFS('Game Log'!$AA:$AA,'Game Log'!$AB:$AB,$A156,'Game Log'!$Z:$Z,$A$132,'Game Log'!$AC:$AC,'Opp Pos'!IU$133)=0,"X",SUMIFS('Game Log'!$AA:$AA,'Game Log'!$AB:$AB,$A156,'Game Log'!$Z:$Z,$A$132,'Game Log'!$AC:$AC,'Opp Pos'!IU$133))</f>
        <v>X</v>
      </c>
      <c r="IV156" s="23" t="str">
        <f>IF(SUMIFS('Game Log'!$AA:$AA,'Game Log'!$AB:$AB,$A156,'Game Log'!$Z:$Z,$A$132,'Game Log'!$AC:$AC,'Opp Pos'!IV$133)=0,"X",SUMIFS('Game Log'!$AA:$AA,'Game Log'!$AB:$AB,$A156,'Game Log'!$Z:$Z,$A$132,'Game Log'!$AC:$AC,'Opp Pos'!IV$133))</f>
        <v>X</v>
      </c>
      <c r="IW156" s="23" t="str">
        <f>IF(SUMIFS('Game Log'!$AA:$AA,'Game Log'!$AB:$AB,$A156,'Game Log'!$Z:$Z,$A$132,'Game Log'!$AC:$AC,'Opp Pos'!IW$133)=0,"X",SUMIFS('Game Log'!$AA:$AA,'Game Log'!$AB:$AB,$A156,'Game Log'!$Z:$Z,$A$132,'Game Log'!$AC:$AC,'Opp Pos'!IW$133))</f>
        <v>X</v>
      </c>
      <c r="IX156" s="23" t="str">
        <f>IF(SUMIFS('Game Log'!$AA:$AA,'Game Log'!$AB:$AB,$A156,'Game Log'!$Z:$Z,$A$132,'Game Log'!$AC:$AC,'Opp Pos'!IX$133)=0,"X",SUMIFS('Game Log'!$AA:$AA,'Game Log'!$AB:$AB,$A156,'Game Log'!$Z:$Z,$A$132,'Game Log'!$AC:$AC,'Opp Pos'!IX$133))</f>
        <v>X</v>
      </c>
      <c r="IY156" s="23" t="str">
        <f>IF(SUMIFS('Game Log'!$AA:$AA,'Game Log'!$AB:$AB,$A156,'Game Log'!$Z:$Z,$A$132,'Game Log'!$AC:$AC,'Opp Pos'!IY$133)=0,"X",SUMIFS('Game Log'!$AA:$AA,'Game Log'!$AB:$AB,$A156,'Game Log'!$Z:$Z,$A$132,'Game Log'!$AC:$AC,'Opp Pos'!IY$133))</f>
        <v>X</v>
      </c>
      <c r="IZ156" s="23" t="str">
        <f>IF(SUMIFS('Game Log'!$AA:$AA,'Game Log'!$AB:$AB,$A156,'Game Log'!$Z:$Z,$A$132,'Game Log'!$AC:$AC,'Opp Pos'!IZ$133)=0,"X",SUMIFS('Game Log'!$AA:$AA,'Game Log'!$AB:$AB,$A156,'Game Log'!$Z:$Z,$A$132,'Game Log'!$AC:$AC,'Opp Pos'!IZ$133))</f>
        <v>X</v>
      </c>
      <c r="JA156" s="23" t="str">
        <f>IF(SUMIFS('Game Log'!$AA:$AA,'Game Log'!$AB:$AB,$A156,'Game Log'!$Z:$Z,$A$132,'Game Log'!$AC:$AC,'Opp Pos'!JA$133)=0,"X",SUMIFS('Game Log'!$AA:$AA,'Game Log'!$AB:$AB,$A156,'Game Log'!$Z:$Z,$A$132,'Game Log'!$AC:$AC,'Opp Pos'!JA$133))</f>
        <v>X</v>
      </c>
      <c r="JB156" s="23" t="str">
        <f>IF(SUMIFS('Game Log'!$AA:$AA,'Game Log'!$AB:$AB,$A156,'Game Log'!$Z:$Z,$A$132,'Game Log'!$AC:$AC,'Opp Pos'!JB$133)=0,"X",SUMIFS('Game Log'!$AA:$AA,'Game Log'!$AB:$AB,$A156,'Game Log'!$Z:$Z,$A$132,'Game Log'!$AC:$AC,'Opp Pos'!JB$133))</f>
        <v>X</v>
      </c>
      <c r="JC156" s="23" t="str">
        <f>IF(SUMIFS('Game Log'!$AA:$AA,'Game Log'!$AB:$AB,$A156,'Game Log'!$Z:$Z,$A$132,'Game Log'!$AC:$AC,'Opp Pos'!JC$133)=0,"X",SUMIFS('Game Log'!$AA:$AA,'Game Log'!$AB:$AB,$A156,'Game Log'!$Z:$Z,$A$132,'Game Log'!$AC:$AC,'Opp Pos'!JC$133))</f>
        <v>X</v>
      </c>
      <c r="JD156" s="23" t="str">
        <f>IF(SUMIFS('Game Log'!$AA:$AA,'Game Log'!$AB:$AB,$A156,'Game Log'!$Z:$Z,$A$132,'Game Log'!$AC:$AC,'Opp Pos'!JD$133)=0,"X",SUMIFS('Game Log'!$AA:$AA,'Game Log'!$AB:$AB,$A156,'Game Log'!$Z:$Z,$A$132,'Game Log'!$AC:$AC,'Opp Pos'!JD$133))</f>
        <v>X</v>
      </c>
      <c r="JE156" s="23" t="str">
        <f>IF(SUMIFS('Game Log'!$AA:$AA,'Game Log'!$AB:$AB,$A156,'Game Log'!$Z:$Z,$A$132,'Game Log'!$AC:$AC,'Opp Pos'!JE$133)=0,"X",SUMIFS('Game Log'!$AA:$AA,'Game Log'!$AB:$AB,$A156,'Game Log'!$Z:$Z,$A$132,'Game Log'!$AC:$AC,'Opp Pos'!JE$133))</f>
        <v>X</v>
      </c>
      <c r="JF156" s="23" t="str">
        <f>IF(SUMIFS('Game Log'!$AA:$AA,'Game Log'!$AB:$AB,$A156,'Game Log'!$Z:$Z,$A$132,'Game Log'!$AC:$AC,'Opp Pos'!JF$133)=0,"X",SUMIFS('Game Log'!$AA:$AA,'Game Log'!$AB:$AB,$A156,'Game Log'!$Z:$Z,$A$132,'Game Log'!$AC:$AC,'Opp Pos'!JF$133))</f>
        <v>X</v>
      </c>
      <c r="JG156" s="23" t="str">
        <f>IF(SUMIFS('Game Log'!$AA:$AA,'Game Log'!$AB:$AB,$A156,'Game Log'!$Z:$Z,$A$132,'Game Log'!$AC:$AC,'Opp Pos'!JG$133)=0,"X",SUMIFS('Game Log'!$AA:$AA,'Game Log'!$AB:$AB,$A156,'Game Log'!$Z:$Z,$A$132,'Game Log'!$AC:$AC,'Opp Pos'!JG$133))</f>
        <v>X</v>
      </c>
      <c r="JH156" s="23" t="str">
        <f>IF(SUMIFS('Game Log'!$AA:$AA,'Game Log'!$AB:$AB,$A156,'Game Log'!$Z:$Z,$A$132,'Game Log'!$AC:$AC,'Opp Pos'!JH$133)=0,"X",SUMIFS('Game Log'!$AA:$AA,'Game Log'!$AB:$AB,$A156,'Game Log'!$Z:$Z,$A$132,'Game Log'!$AC:$AC,'Opp Pos'!JH$133))</f>
        <v>X</v>
      </c>
      <c r="JI156" s="23" t="str">
        <f>IF(SUMIFS('Game Log'!$AA:$AA,'Game Log'!$AB:$AB,$A156,'Game Log'!$Z:$Z,$A$132,'Game Log'!$AC:$AC,'Opp Pos'!JI$133)=0,"X",SUMIFS('Game Log'!$AA:$AA,'Game Log'!$AB:$AB,$A156,'Game Log'!$Z:$Z,$A$132,'Game Log'!$AC:$AC,'Opp Pos'!JI$133))</f>
        <v>X</v>
      </c>
      <c r="JJ156" s="23" t="str">
        <f>IF(SUMIFS('Game Log'!$AA:$AA,'Game Log'!$AB:$AB,$A156,'Game Log'!$Z:$Z,$A$132,'Game Log'!$AC:$AC,'Opp Pos'!JJ$133)=0,"X",SUMIFS('Game Log'!$AA:$AA,'Game Log'!$AB:$AB,$A156,'Game Log'!$Z:$Z,$A$132,'Game Log'!$AC:$AC,'Opp Pos'!JJ$133))</f>
        <v>X</v>
      </c>
      <c r="JK156" s="23" t="str">
        <f>IF(SUMIFS('Game Log'!$AA:$AA,'Game Log'!$AB:$AB,$A156,'Game Log'!$Z:$Z,$A$132,'Game Log'!$AC:$AC,'Opp Pos'!JK$133)=0,"X",SUMIFS('Game Log'!$AA:$AA,'Game Log'!$AB:$AB,$A156,'Game Log'!$Z:$Z,$A$132,'Game Log'!$AC:$AC,'Opp Pos'!JK$133))</f>
        <v>X</v>
      </c>
      <c r="JL156" s="23" t="str">
        <f>IF(SUMIFS('Game Log'!$AA:$AA,'Game Log'!$AB:$AB,$A156,'Game Log'!$Z:$Z,$A$132,'Game Log'!$AC:$AC,'Opp Pos'!JL$133)=0,"X",SUMIFS('Game Log'!$AA:$AA,'Game Log'!$AB:$AB,$A156,'Game Log'!$Z:$Z,$A$132,'Game Log'!$AC:$AC,'Opp Pos'!JL$133))</f>
        <v>X</v>
      </c>
      <c r="JM156" s="23" t="str">
        <f>IF(SUMIFS('Game Log'!$AA:$AA,'Game Log'!$AB:$AB,$A156,'Game Log'!$Z:$Z,$A$132,'Game Log'!$AC:$AC,'Opp Pos'!JM$133)=0,"X",SUMIFS('Game Log'!$AA:$AA,'Game Log'!$AB:$AB,$A156,'Game Log'!$Z:$Z,$A$132,'Game Log'!$AC:$AC,'Opp Pos'!JM$133))</f>
        <v>X</v>
      </c>
      <c r="JN156" s="23" t="str">
        <f>IF(SUMIFS('Game Log'!$AA:$AA,'Game Log'!$AB:$AB,$A156,'Game Log'!$Z:$Z,$A$132,'Game Log'!$AC:$AC,'Opp Pos'!JN$133)=0,"X",SUMIFS('Game Log'!$AA:$AA,'Game Log'!$AB:$AB,$A156,'Game Log'!$Z:$Z,$A$132,'Game Log'!$AC:$AC,'Opp Pos'!JN$133))</f>
        <v>X</v>
      </c>
      <c r="JO156" s="23" t="str">
        <f>IF(SUMIFS('Game Log'!$AA:$AA,'Game Log'!$AB:$AB,$A156,'Game Log'!$Z:$Z,$A$132,'Game Log'!$AC:$AC,'Opp Pos'!JO$133)=0,"X",SUMIFS('Game Log'!$AA:$AA,'Game Log'!$AB:$AB,$A156,'Game Log'!$Z:$Z,$A$132,'Game Log'!$AC:$AC,'Opp Pos'!JO$133))</f>
        <v>X</v>
      </c>
      <c r="JP156" s="23" t="str">
        <f>IF(SUMIFS('Game Log'!$AA:$AA,'Game Log'!$AB:$AB,$A156,'Game Log'!$Z:$Z,$A$132,'Game Log'!$AC:$AC,'Opp Pos'!JP$133)=0,"X",SUMIFS('Game Log'!$AA:$AA,'Game Log'!$AB:$AB,$A156,'Game Log'!$Z:$Z,$A$132,'Game Log'!$AC:$AC,'Opp Pos'!JP$133))</f>
        <v>X</v>
      </c>
      <c r="JQ156" s="23" t="str">
        <f>IF(SUMIFS('Game Log'!$AA:$AA,'Game Log'!$AB:$AB,$A156,'Game Log'!$Z:$Z,$A$132,'Game Log'!$AC:$AC,'Opp Pos'!JQ$133)=0,"X",SUMIFS('Game Log'!$AA:$AA,'Game Log'!$AB:$AB,$A156,'Game Log'!$Z:$Z,$A$132,'Game Log'!$AC:$AC,'Opp Pos'!JQ$133))</f>
        <v>X</v>
      </c>
      <c r="JR156" s="23" t="str">
        <f>IF(SUMIFS('Game Log'!$AA:$AA,'Game Log'!$AB:$AB,$A156,'Game Log'!$Z:$Z,$A$132,'Game Log'!$AC:$AC,'Opp Pos'!JR$133)=0,"X",SUMIFS('Game Log'!$AA:$AA,'Game Log'!$AB:$AB,$A156,'Game Log'!$Z:$Z,$A$132,'Game Log'!$AC:$AC,'Opp Pos'!JR$133))</f>
        <v>X</v>
      </c>
      <c r="JS156" s="23" t="str">
        <f>IF(SUMIFS('Game Log'!$AA:$AA,'Game Log'!$AB:$AB,$A156,'Game Log'!$Z:$Z,$A$132,'Game Log'!$AC:$AC,'Opp Pos'!JS$133)=0,"X",SUMIFS('Game Log'!$AA:$AA,'Game Log'!$AB:$AB,$A156,'Game Log'!$Z:$Z,$A$132,'Game Log'!$AC:$AC,'Opp Pos'!JS$133))</f>
        <v>X</v>
      </c>
      <c r="JT156" s="23" t="str">
        <f>IF(SUMIFS('Game Log'!$AA:$AA,'Game Log'!$AB:$AB,$A156,'Game Log'!$Z:$Z,$A$132,'Game Log'!$AC:$AC,'Opp Pos'!JT$133)=0,"X",SUMIFS('Game Log'!$AA:$AA,'Game Log'!$AB:$AB,$A156,'Game Log'!$Z:$Z,$A$132,'Game Log'!$AC:$AC,'Opp Pos'!JT$133))</f>
        <v>X</v>
      </c>
      <c r="JU156" s="23" t="str">
        <f>IF(SUMIFS('Game Log'!$AA:$AA,'Game Log'!$AB:$AB,$A156,'Game Log'!$Z:$Z,$A$132,'Game Log'!$AC:$AC,'Opp Pos'!JU$133)=0,"X",SUMIFS('Game Log'!$AA:$AA,'Game Log'!$AB:$AB,$A156,'Game Log'!$Z:$Z,$A$132,'Game Log'!$AC:$AC,'Opp Pos'!JU$133))</f>
        <v>X</v>
      </c>
      <c r="JV156" s="23">
        <f t="shared" si="15"/>
        <v>44</v>
      </c>
      <c r="JW156" s="23">
        <f t="shared" si="16"/>
        <v>1915.6</v>
      </c>
      <c r="JX156" s="23">
        <f t="shared" si="17"/>
        <v>43.536363636363632</v>
      </c>
      <c r="JY156" s="104"/>
    </row>
    <row r="157" spans="1:285" hidden="1" x14ac:dyDescent="0.25">
      <c r="A157" s="134" t="s">
        <v>64</v>
      </c>
      <c r="B157" s="23" t="str">
        <f>IF(SUMIFS('Game Log'!$AA:$AA,'Game Log'!$AB:$AB,$A157,'Game Log'!$Z:$Z,$A$132,'Game Log'!$AC:$AC,'Opp Pos'!B$133)=0,"X",SUMIFS('Game Log'!$AA:$AA,'Game Log'!$AB:$AB,$A157,'Game Log'!$Z:$Z,$A$132,'Game Log'!$AC:$AC,'Opp Pos'!B$133))</f>
        <v>X</v>
      </c>
      <c r="C157" s="23">
        <f>IF(SUMIFS('Game Log'!$AA:$AA,'Game Log'!$AB:$AB,$A157,'Game Log'!$Z:$Z,$A$132,'Game Log'!$AC:$AC,'Opp Pos'!C$133)=0,"X",SUMIFS('Game Log'!$AA:$AA,'Game Log'!$AB:$AB,$A157,'Game Log'!$Z:$Z,$A$132,'Game Log'!$AC:$AC,'Opp Pos'!C$133))</f>
        <v>48.5</v>
      </c>
      <c r="D157" s="23" t="str">
        <f>IF(SUMIFS('Game Log'!$AA:$AA,'Game Log'!$AB:$AB,$A157,'Game Log'!$Z:$Z,$A$132,'Game Log'!$AC:$AC,'Opp Pos'!D$133)=0,"X",SUMIFS('Game Log'!$AA:$AA,'Game Log'!$AB:$AB,$A157,'Game Log'!$Z:$Z,$A$132,'Game Log'!$AC:$AC,'Opp Pos'!D$133))</f>
        <v>X</v>
      </c>
      <c r="E157" s="23">
        <f>IF(SUMIFS('Game Log'!$AA:$AA,'Game Log'!$AB:$AB,$A157,'Game Log'!$Z:$Z,$A$132,'Game Log'!$AC:$AC,'Opp Pos'!E$133)=0,"X",SUMIFS('Game Log'!$AA:$AA,'Game Log'!$AB:$AB,$A157,'Game Log'!$Z:$Z,$A$132,'Game Log'!$AC:$AC,'Opp Pos'!E$133))</f>
        <v>61</v>
      </c>
      <c r="F157" s="23">
        <f>IF(SUMIFS('Game Log'!$AA:$AA,'Game Log'!$AB:$AB,$A157,'Game Log'!$Z:$Z,$A$132,'Game Log'!$AC:$AC,'Opp Pos'!F$133)=0,"X",SUMIFS('Game Log'!$AA:$AA,'Game Log'!$AB:$AB,$A157,'Game Log'!$Z:$Z,$A$132,'Game Log'!$AC:$AC,'Opp Pos'!F$133))</f>
        <v>69.800000000000011</v>
      </c>
      <c r="G157" s="23" t="str">
        <f>IF(SUMIFS('Game Log'!$AA:$AA,'Game Log'!$AB:$AB,$A157,'Game Log'!$Z:$Z,$A$132,'Game Log'!$AC:$AC,'Opp Pos'!G$133)=0,"X",SUMIFS('Game Log'!$AA:$AA,'Game Log'!$AB:$AB,$A157,'Game Log'!$Z:$Z,$A$132,'Game Log'!$AC:$AC,'Opp Pos'!G$133))</f>
        <v>X</v>
      </c>
      <c r="H157" s="23">
        <f>IF(SUMIFS('Game Log'!$AA:$AA,'Game Log'!$AB:$AB,$A157,'Game Log'!$Z:$Z,$A$132,'Game Log'!$AC:$AC,'Opp Pos'!H$133)=0,"X",SUMIFS('Game Log'!$AA:$AA,'Game Log'!$AB:$AB,$A157,'Game Log'!$Z:$Z,$A$132,'Game Log'!$AC:$AC,'Opp Pos'!H$133))</f>
        <v>28.1</v>
      </c>
      <c r="I157" s="23" t="str">
        <f>IF(SUMIFS('Game Log'!$AA:$AA,'Game Log'!$AB:$AB,$A157,'Game Log'!$Z:$Z,$A$132,'Game Log'!$AC:$AC,'Opp Pos'!I$133)=0,"X",SUMIFS('Game Log'!$AA:$AA,'Game Log'!$AB:$AB,$A157,'Game Log'!$Z:$Z,$A$132,'Game Log'!$AC:$AC,'Opp Pos'!I$133))</f>
        <v>X</v>
      </c>
      <c r="J157" s="23">
        <f>IF(SUMIFS('Game Log'!$AA:$AA,'Game Log'!$AB:$AB,$A157,'Game Log'!$Z:$Z,$A$132,'Game Log'!$AC:$AC,'Opp Pos'!J$133)=0,"X",SUMIFS('Game Log'!$AA:$AA,'Game Log'!$AB:$AB,$A157,'Game Log'!$Z:$Z,$A$132,'Game Log'!$AC:$AC,'Opp Pos'!J$133))</f>
        <v>29.599999999999998</v>
      </c>
      <c r="K157" s="23" t="str">
        <f>IF(SUMIFS('Game Log'!$AA:$AA,'Game Log'!$AB:$AB,$A157,'Game Log'!$Z:$Z,$A$132,'Game Log'!$AC:$AC,'Opp Pos'!K$133)=0,"X",SUMIFS('Game Log'!$AA:$AA,'Game Log'!$AB:$AB,$A157,'Game Log'!$Z:$Z,$A$132,'Game Log'!$AC:$AC,'Opp Pos'!K$133))</f>
        <v>X</v>
      </c>
      <c r="L157" s="23" t="str">
        <f>IF(SUMIFS('Game Log'!$AA:$AA,'Game Log'!$AB:$AB,$A157,'Game Log'!$Z:$Z,$A$132,'Game Log'!$AC:$AC,'Opp Pos'!L$133)=0,"X",SUMIFS('Game Log'!$AA:$AA,'Game Log'!$AB:$AB,$A157,'Game Log'!$Z:$Z,$A$132,'Game Log'!$AC:$AC,'Opp Pos'!L$133))</f>
        <v>X</v>
      </c>
      <c r="M157" s="23">
        <f>IF(SUMIFS('Game Log'!$AA:$AA,'Game Log'!$AB:$AB,$A157,'Game Log'!$Z:$Z,$A$132,'Game Log'!$AC:$AC,'Opp Pos'!M$133)=0,"X",SUMIFS('Game Log'!$AA:$AA,'Game Log'!$AB:$AB,$A157,'Game Log'!$Z:$Z,$A$132,'Game Log'!$AC:$AC,'Opp Pos'!M$133))</f>
        <v>31.700000000000003</v>
      </c>
      <c r="N157" s="23" t="str">
        <f>IF(SUMIFS('Game Log'!$AA:$AA,'Game Log'!$AB:$AB,$A157,'Game Log'!$Z:$Z,$A$132,'Game Log'!$AC:$AC,'Opp Pos'!N$133)=0,"X",SUMIFS('Game Log'!$AA:$AA,'Game Log'!$AB:$AB,$A157,'Game Log'!$Z:$Z,$A$132,'Game Log'!$AC:$AC,'Opp Pos'!N$133))</f>
        <v>X</v>
      </c>
      <c r="O157" s="23" t="str">
        <f>IF(SUMIFS('Game Log'!$AA:$AA,'Game Log'!$AB:$AB,$A157,'Game Log'!$Z:$Z,$A$132,'Game Log'!$AC:$AC,'Opp Pos'!O$133)=0,"X",SUMIFS('Game Log'!$AA:$AA,'Game Log'!$AB:$AB,$A157,'Game Log'!$Z:$Z,$A$132,'Game Log'!$AC:$AC,'Opp Pos'!O$133))</f>
        <v>X</v>
      </c>
      <c r="P157" s="23">
        <f>IF(SUMIFS('Game Log'!$AA:$AA,'Game Log'!$AB:$AB,$A157,'Game Log'!$Z:$Z,$A$132,'Game Log'!$AC:$AC,'Opp Pos'!P$133)=0,"X",SUMIFS('Game Log'!$AA:$AA,'Game Log'!$AB:$AB,$A157,'Game Log'!$Z:$Z,$A$132,'Game Log'!$AC:$AC,'Opp Pos'!P$133))</f>
        <v>8.8000000000000007</v>
      </c>
      <c r="Q157" s="23">
        <f>IF(SUMIFS('Game Log'!$AA:$AA,'Game Log'!$AB:$AB,$A157,'Game Log'!$Z:$Z,$A$132,'Game Log'!$AC:$AC,'Opp Pos'!Q$133)=0,"X",SUMIFS('Game Log'!$AA:$AA,'Game Log'!$AB:$AB,$A157,'Game Log'!$Z:$Z,$A$132,'Game Log'!$AC:$AC,'Opp Pos'!Q$133))</f>
        <v>33</v>
      </c>
      <c r="R157" s="23" t="str">
        <f>IF(SUMIFS('Game Log'!$AA:$AA,'Game Log'!$AB:$AB,$A157,'Game Log'!$Z:$Z,$A$132,'Game Log'!$AC:$AC,'Opp Pos'!R$133)=0,"X",SUMIFS('Game Log'!$AA:$AA,'Game Log'!$AB:$AB,$A157,'Game Log'!$Z:$Z,$A$132,'Game Log'!$AC:$AC,'Opp Pos'!R$133))</f>
        <v>X</v>
      </c>
      <c r="S157" s="23">
        <f>IF(SUMIFS('Game Log'!$AA:$AA,'Game Log'!$AB:$AB,$A157,'Game Log'!$Z:$Z,$A$132,'Game Log'!$AC:$AC,'Opp Pos'!S$133)=0,"X",SUMIFS('Game Log'!$AA:$AA,'Game Log'!$AB:$AB,$A157,'Game Log'!$Z:$Z,$A$132,'Game Log'!$AC:$AC,'Opp Pos'!S$133))</f>
        <v>55.4</v>
      </c>
      <c r="T157" s="23" t="str">
        <f>IF(SUMIFS('Game Log'!$AA:$AA,'Game Log'!$AB:$AB,$A157,'Game Log'!$Z:$Z,$A$132,'Game Log'!$AC:$AC,'Opp Pos'!T$133)=0,"X",SUMIFS('Game Log'!$AA:$AA,'Game Log'!$AB:$AB,$A157,'Game Log'!$Z:$Z,$A$132,'Game Log'!$AC:$AC,'Opp Pos'!T$133))</f>
        <v>X</v>
      </c>
      <c r="U157" s="23">
        <f>IF(SUMIFS('Game Log'!$AA:$AA,'Game Log'!$AB:$AB,$A157,'Game Log'!$Z:$Z,$A$132,'Game Log'!$AC:$AC,'Opp Pos'!U$133)=0,"X",SUMIFS('Game Log'!$AA:$AA,'Game Log'!$AB:$AB,$A157,'Game Log'!$Z:$Z,$A$132,'Game Log'!$AC:$AC,'Opp Pos'!U$133))</f>
        <v>67.099999999999994</v>
      </c>
      <c r="V157" s="23" t="str">
        <f>IF(SUMIFS('Game Log'!$AA:$AA,'Game Log'!$AB:$AB,$A157,'Game Log'!$Z:$Z,$A$132,'Game Log'!$AC:$AC,'Opp Pos'!V$133)=0,"X",SUMIFS('Game Log'!$AA:$AA,'Game Log'!$AB:$AB,$A157,'Game Log'!$Z:$Z,$A$132,'Game Log'!$AC:$AC,'Opp Pos'!V$133))</f>
        <v>X</v>
      </c>
      <c r="W157" s="23" t="str">
        <f>IF(SUMIFS('Game Log'!$AA:$AA,'Game Log'!$AB:$AB,$A157,'Game Log'!$Z:$Z,$A$132,'Game Log'!$AC:$AC,'Opp Pos'!W$133)=0,"X",SUMIFS('Game Log'!$AA:$AA,'Game Log'!$AB:$AB,$A157,'Game Log'!$Z:$Z,$A$132,'Game Log'!$AC:$AC,'Opp Pos'!W$133))</f>
        <v>X</v>
      </c>
      <c r="X157" s="23">
        <f>IF(SUMIFS('Game Log'!$AA:$AA,'Game Log'!$AB:$AB,$A157,'Game Log'!$Z:$Z,$A$132,'Game Log'!$AC:$AC,'Opp Pos'!X$133)=0,"X",SUMIFS('Game Log'!$AA:$AA,'Game Log'!$AB:$AB,$A157,'Game Log'!$Z:$Z,$A$132,'Game Log'!$AC:$AC,'Opp Pos'!X$133))</f>
        <v>35.9</v>
      </c>
      <c r="Y157" s="23" t="str">
        <f>IF(SUMIFS('Game Log'!$AA:$AA,'Game Log'!$AB:$AB,$A157,'Game Log'!$Z:$Z,$A$132,'Game Log'!$AC:$AC,'Opp Pos'!Y$133)=0,"X",SUMIFS('Game Log'!$AA:$AA,'Game Log'!$AB:$AB,$A157,'Game Log'!$Z:$Z,$A$132,'Game Log'!$AC:$AC,'Opp Pos'!Y$133))</f>
        <v>X</v>
      </c>
      <c r="Z157" s="23">
        <f>IF(SUMIFS('Game Log'!$AA:$AA,'Game Log'!$AB:$AB,$A157,'Game Log'!$Z:$Z,$A$132,'Game Log'!$AC:$AC,'Opp Pos'!Z$133)=0,"X",SUMIFS('Game Log'!$AA:$AA,'Game Log'!$AB:$AB,$A157,'Game Log'!$Z:$Z,$A$132,'Game Log'!$AC:$AC,'Opp Pos'!Z$133))</f>
        <v>44.8</v>
      </c>
      <c r="AA157" s="23">
        <f>IF(SUMIFS('Game Log'!$AA:$AA,'Game Log'!$AB:$AB,$A157,'Game Log'!$Z:$Z,$A$132,'Game Log'!$AC:$AC,'Opp Pos'!AA$133)=0,"X",SUMIFS('Game Log'!$AA:$AA,'Game Log'!$AB:$AB,$A157,'Game Log'!$Z:$Z,$A$132,'Game Log'!$AC:$AC,'Opp Pos'!AA$133))</f>
        <v>53.1</v>
      </c>
      <c r="AB157" s="23" t="str">
        <f>IF(SUMIFS('Game Log'!$AA:$AA,'Game Log'!$AB:$AB,$A157,'Game Log'!$Z:$Z,$A$132,'Game Log'!$AC:$AC,'Opp Pos'!AB$133)=0,"X",SUMIFS('Game Log'!$AA:$AA,'Game Log'!$AB:$AB,$A157,'Game Log'!$Z:$Z,$A$132,'Game Log'!$AC:$AC,'Opp Pos'!AB$133))</f>
        <v>X</v>
      </c>
      <c r="AC157" s="23">
        <f>IF(SUMIFS('Game Log'!$AA:$AA,'Game Log'!$AB:$AB,$A157,'Game Log'!$Z:$Z,$A$132,'Game Log'!$AC:$AC,'Opp Pos'!AC$133)=0,"X",SUMIFS('Game Log'!$AA:$AA,'Game Log'!$AB:$AB,$A157,'Game Log'!$Z:$Z,$A$132,'Game Log'!$AC:$AC,'Opp Pos'!AC$133))</f>
        <v>40.799999999999997</v>
      </c>
      <c r="AD157" s="23" t="str">
        <f>IF(SUMIFS('Game Log'!$AA:$AA,'Game Log'!$AB:$AB,$A157,'Game Log'!$Z:$Z,$A$132,'Game Log'!$AC:$AC,'Opp Pos'!AD$133)=0,"X",SUMIFS('Game Log'!$AA:$AA,'Game Log'!$AB:$AB,$A157,'Game Log'!$Z:$Z,$A$132,'Game Log'!$AC:$AC,'Opp Pos'!AD$133))</f>
        <v>X</v>
      </c>
      <c r="AE157" s="23" t="str">
        <f>IF(SUMIFS('Game Log'!$AA:$AA,'Game Log'!$AB:$AB,$A157,'Game Log'!$Z:$Z,$A$132,'Game Log'!$AC:$AC,'Opp Pos'!AE$133)=0,"X",SUMIFS('Game Log'!$AA:$AA,'Game Log'!$AB:$AB,$A157,'Game Log'!$Z:$Z,$A$132,'Game Log'!$AC:$AC,'Opp Pos'!AE$133))</f>
        <v>X</v>
      </c>
      <c r="AF157" s="23">
        <f>IF(SUMIFS('Game Log'!$AA:$AA,'Game Log'!$AB:$AB,$A157,'Game Log'!$Z:$Z,$A$132,'Game Log'!$AC:$AC,'Opp Pos'!AF$133)=0,"X",SUMIFS('Game Log'!$AA:$AA,'Game Log'!$AB:$AB,$A157,'Game Log'!$Z:$Z,$A$132,'Game Log'!$AC:$AC,'Opp Pos'!AF$133))</f>
        <v>55.5</v>
      </c>
      <c r="AG157" s="23">
        <f>IF(SUMIFS('Game Log'!$AA:$AA,'Game Log'!$AB:$AB,$A157,'Game Log'!$Z:$Z,$A$132,'Game Log'!$AC:$AC,'Opp Pos'!AG$133)=0,"X",SUMIFS('Game Log'!$AA:$AA,'Game Log'!$AB:$AB,$A157,'Game Log'!$Z:$Z,$A$132,'Game Log'!$AC:$AC,'Opp Pos'!AG$133))</f>
        <v>61.3</v>
      </c>
      <c r="AH157" s="23" t="str">
        <f>IF(SUMIFS('Game Log'!$AA:$AA,'Game Log'!$AB:$AB,$A157,'Game Log'!$Z:$Z,$A$132,'Game Log'!$AC:$AC,'Opp Pos'!AH$133)=0,"X",SUMIFS('Game Log'!$AA:$AA,'Game Log'!$AB:$AB,$A157,'Game Log'!$Z:$Z,$A$132,'Game Log'!$AC:$AC,'Opp Pos'!AH$133))</f>
        <v>X</v>
      </c>
      <c r="AI157" s="23">
        <f>IF(SUMIFS('Game Log'!$AA:$AA,'Game Log'!$AB:$AB,$A157,'Game Log'!$Z:$Z,$A$132,'Game Log'!$AC:$AC,'Opp Pos'!AI$133)=0,"X",SUMIFS('Game Log'!$AA:$AA,'Game Log'!$AB:$AB,$A157,'Game Log'!$Z:$Z,$A$132,'Game Log'!$AC:$AC,'Opp Pos'!AI$133))</f>
        <v>68.900000000000006</v>
      </c>
      <c r="AJ157" s="23" t="str">
        <f>IF(SUMIFS('Game Log'!$AA:$AA,'Game Log'!$AB:$AB,$A157,'Game Log'!$Z:$Z,$A$132,'Game Log'!$AC:$AC,'Opp Pos'!AJ$133)=0,"X",SUMIFS('Game Log'!$AA:$AA,'Game Log'!$AB:$AB,$A157,'Game Log'!$Z:$Z,$A$132,'Game Log'!$AC:$AC,'Opp Pos'!AJ$133))</f>
        <v>X</v>
      </c>
      <c r="AK157" s="23" t="str">
        <f>IF(SUMIFS('Game Log'!$AA:$AA,'Game Log'!$AB:$AB,$A157,'Game Log'!$Z:$Z,$A$132,'Game Log'!$AC:$AC,'Opp Pos'!AK$133)=0,"X",SUMIFS('Game Log'!$AA:$AA,'Game Log'!$AB:$AB,$A157,'Game Log'!$Z:$Z,$A$132,'Game Log'!$AC:$AC,'Opp Pos'!AK$133))</f>
        <v>X</v>
      </c>
      <c r="AL157" s="23">
        <f>IF(SUMIFS('Game Log'!$AA:$AA,'Game Log'!$AB:$AB,$A157,'Game Log'!$Z:$Z,$A$132,'Game Log'!$AC:$AC,'Opp Pos'!AL$133)=0,"X",SUMIFS('Game Log'!$AA:$AA,'Game Log'!$AB:$AB,$A157,'Game Log'!$Z:$Z,$A$132,'Game Log'!$AC:$AC,'Opp Pos'!AL$133))</f>
        <v>46.1</v>
      </c>
      <c r="AM157" s="23" t="str">
        <f>IF(SUMIFS('Game Log'!$AA:$AA,'Game Log'!$AB:$AB,$A157,'Game Log'!$Z:$Z,$A$132,'Game Log'!$AC:$AC,'Opp Pos'!AM$133)=0,"X",SUMIFS('Game Log'!$AA:$AA,'Game Log'!$AB:$AB,$A157,'Game Log'!$Z:$Z,$A$132,'Game Log'!$AC:$AC,'Opp Pos'!AM$133))</f>
        <v>X</v>
      </c>
      <c r="AN157" s="23">
        <f>IF(SUMIFS('Game Log'!$AA:$AA,'Game Log'!$AB:$AB,$A157,'Game Log'!$Z:$Z,$A$132,'Game Log'!$AC:$AC,'Opp Pos'!AN$133)=0,"X",SUMIFS('Game Log'!$AA:$AA,'Game Log'!$AB:$AB,$A157,'Game Log'!$Z:$Z,$A$132,'Game Log'!$AC:$AC,'Opp Pos'!AN$133))</f>
        <v>99</v>
      </c>
      <c r="AO157" s="23" t="str">
        <f>IF(SUMIFS('Game Log'!$AA:$AA,'Game Log'!$AB:$AB,$A157,'Game Log'!$Z:$Z,$A$132,'Game Log'!$AC:$AC,'Opp Pos'!AO$133)=0,"X",SUMIFS('Game Log'!$AA:$AA,'Game Log'!$AB:$AB,$A157,'Game Log'!$Z:$Z,$A$132,'Game Log'!$AC:$AC,'Opp Pos'!AO$133))</f>
        <v>X</v>
      </c>
      <c r="AP157" s="23">
        <f>IF(SUMIFS('Game Log'!$AA:$AA,'Game Log'!$AB:$AB,$A157,'Game Log'!$Z:$Z,$A$132,'Game Log'!$AC:$AC,'Opp Pos'!AP$133)=0,"X",SUMIFS('Game Log'!$AA:$AA,'Game Log'!$AB:$AB,$A157,'Game Log'!$Z:$Z,$A$132,'Game Log'!$AC:$AC,'Opp Pos'!AP$133))</f>
        <v>37.299999999999997</v>
      </c>
      <c r="AQ157" s="23" t="str">
        <f>IF(SUMIFS('Game Log'!$AA:$AA,'Game Log'!$AB:$AB,$A157,'Game Log'!$Z:$Z,$A$132,'Game Log'!$AC:$AC,'Opp Pos'!AQ$133)=0,"X",SUMIFS('Game Log'!$AA:$AA,'Game Log'!$AB:$AB,$A157,'Game Log'!$Z:$Z,$A$132,'Game Log'!$AC:$AC,'Opp Pos'!AQ$133))</f>
        <v>X</v>
      </c>
      <c r="AR157" s="23">
        <f>IF(SUMIFS('Game Log'!$AA:$AA,'Game Log'!$AB:$AB,$A157,'Game Log'!$Z:$Z,$A$132,'Game Log'!$AC:$AC,'Opp Pos'!AR$133)=0,"X",SUMIFS('Game Log'!$AA:$AA,'Game Log'!$AB:$AB,$A157,'Game Log'!$Z:$Z,$A$132,'Game Log'!$AC:$AC,'Opp Pos'!AR$133))</f>
        <v>49.7</v>
      </c>
      <c r="AS157" s="23">
        <f>IF(SUMIFS('Game Log'!$AA:$AA,'Game Log'!$AB:$AB,$A157,'Game Log'!$Z:$Z,$A$132,'Game Log'!$AC:$AC,'Opp Pos'!AS$133)=0,"X",SUMIFS('Game Log'!$AA:$AA,'Game Log'!$AB:$AB,$A157,'Game Log'!$Z:$Z,$A$132,'Game Log'!$AC:$AC,'Opp Pos'!AS$133))</f>
        <v>44</v>
      </c>
      <c r="AT157" s="23" t="str">
        <f>IF(SUMIFS('Game Log'!$AA:$AA,'Game Log'!$AB:$AB,$A157,'Game Log'!$Z:$Z,$A$132,'Game Log'!$AC:$AC,'Opp Pos'!AT$133)=0,"X",SUMIFS('Game Log'!$AA:$AA,'Game Log'!$AB:$AB,$A157,'Game Log'!$Z:$Z,$A$132,'Game Log'!$AC:$AC,'Opp Pos'!AT$133))</f>
        <v>X</v>
      </c>
      <c r="AU157" s="23" t="str">
        <f>IF(SUMIFS('Game Log'!$AA:$AA,'Game Log'!$AB:$AB,$A157,'Game Log'!$Z:$Z,$A$132,'Game Log'!$AC:$AC,'Opp Pos'!AU$133)=0,"X",SUMIFS('Game Log'!$AA:$AA,'Game Log'!$AB:$AB,$A157,'Game Log'!$Z:$Z,$A$132,'Game Log'!$AC:$AC,'Opp Pos'!AU$133))</f>
        <v>X</v>
      </c>
      <c r="AV157" s="23">
        <f>IF(SUMIFS('Game Log'!$AA:$AA,'Game Log'!$AB:$AB,$A157,'Game Log'!$Z:$Z,$A$132,'Game Log'!$AC:$AC,'Opp Pos'!AV$133)=0,"X",SUMIFS('Game Log'!$AA:$AA,'Game Log'!$AB:$AB,$A157,'Game Log'!$Z:$Z,$A$132,'Game Log'!$AC:$AC,'Opp Pos'!AV$133))</f>
        <v>46.9</v>
      </c>
      <c r="AW157" s="23" t="str">
        <f>IF(SUMIFS('Game Log'!$AA:$AA,'Game Log'!$AB:$AB,$A157,'Game Log'!$Z:$Z,$A$132,'Game Log'!$AC:$AC,'Opp Pos'!AW$133)=0,"X",SUMIFS('Game Log'!$AA:$AA,'Game Log'!$AB:$AB,$A157,'Game Log'!$Z:$Z,$A$132,'Game Log'!$AC:$AC,'Opp Pos'!AW$133))</f>
        <v>X</v>
      </c>
      <c r="AX157" s="23">
        <f>IF(SUMIFS('Game Log'!$AA:$AA,'Game Log'!$AB:$AB,$A157,'Game Log'!$Z:$Z,$A$132,'Game Log'!$AC:$AC,'Opp Pos'!AX$133)=0,"X",SUMIFS('Game Log'!$AA:$AA,'Game Log'!$AB:$AB,$A157,'Game Log'!$Z:$Z,$A$132,'Game Log'!$AC:$AC,'Opp Pos'!AX$133))</f>
        <v>8.3000000000000007</v>
      </c>
      <c r="AY157" s="23">
        <f>IF(SUMIFS('Game Log'!$AA:$AA,'Game Log'!$AB:$AB,$A157,'Game Log'!$Z:$Z,$A$132,'Game Log'!$AC:$AC,'Opp Pos'!AY$133)=0,"X",SUMIFS('Game Log'!$AA:$AA,'Game Log'!$AB:$AB,$A157,'Game Log'!$Z:$Z,$A$132,'Game Log'!$AC:$AC,'Opp Pos'!AY$133))</f>
        <v>61.400000000000006</v>
      </c>
      <c r="AZ157" s="23" t="str">
        <f>IF(SUMIFS('Game Log'!$AA:$AA,'Game Log'!$AB:$AB,$A157,'Game Log'!$Z:$Z,$A$132,'Game Log'!$AC:$AC,'Opp Pos'!AZ$133)=0,"X",SUMIFS('Game Log'!$AA:$AA,'Game Log'!$AB:$AB,$A157,'Game Log'!$Z:$Z,$A$132,'Game Log'!$AC:$AC,'Opp Pos'!AZ$133))</f>
        <v>X</v>
      </c>
      <c r="BA157" s="23">
        <f>IF(SUMIFS('Game Log'!$AA:$AA,'Game Log'!$AB:$AB,$A157,'Game Log'!$Z:$Z,$A$132,'Game Log'!$AC:$AC,'Opp Pos'!BA$133)=0,"X",SUMIFS('Game Log'!$AA:$AA,'Game Log'!$AB:$AB,$A157,'Game Log'!$Z:$Z,$A$132,'Game Log'!$AC:$AC,'Opp Pos'!BA$133))</f>
        <v>47.900000000000006</v>
      </c>
      <c r="BB157" s="23" t="str">
        <f>IF(SUMIFS('Game Log'!$AA:$AA,'Game Log'!$AB:$AB,$A157,'Game Log'!$Z:$Z,$A$132,'Game Log'!$AC:$AC,'Opp Pos'!BB$133)=0,"X",SUMIFS('Game Log'!$AA:$AA,'Game Log'!$AB:$AB,$A157,'Game Log'!$Z:$Z,$A$132,'Game Log'!$AC:$AC,'Opp Pos'!BB$133))</f>
        <v>X</v>
      </c>
      <c r="BC157" s="23">
        <f>IF(SUMIFS('Game Log'!$AA:$AA,'Game Log'!$AB:$AB,$A157,'Game Log'!$Z:$Z,$A$132,'Game Log'!$AC:$AC,'Opp Pos'!BC$133)=0,"X",SUMIFS('Game Log'!$AA:$AA,'Game Log'!$AB:$AB,$A157,'Game Log'!$Z:$Z,$A$132,'Game Log'!$AC:$AC,'Opp Pos'!BC$133))</f>
        <v>55.599999999999994</v>
      </c>
      <c r="BD157" s="23" t="str">
        <f>IF(SUMIFS('Game Log'!$AA:$AA,'Game Log'!$AB:$AB,$A157,'Game Log'!$Z:$Z,$A$132,'Game Log'!$AC:$AC,'Opp Pos'!BD$133)=0,"X",SUMIFS('Game Log'!$AA:$AA,'Game Log'!$AB:$AB,$A157,'Game Log'!$Z:$Z,$A$132,'Game Log'!$AC:$AC,'Opp Pos'!BD$133))</f>
        <v>X</v>
      </c>
      <c r="BE157" s="23" t="str">
        <f>IF(SUMIFS('Game Log'!$AA:$AA,'Game Log'!$AB:$AB,$A157,'Game Log'!$Z:$Z,$A$132,'Game Log'!$AC:$AC,'Opp Pos'!BE$133)=0,"X",SUMIFS('Game Log'!$AA:$AA,'Game Log'!$AB:$AB,$A157,'Game Log'!$Z:$Z,$A$132,'Game Log'!$AC:$AC,'Opp Pos'!BE$133))</f>
        <v>X</v>
      </c>
      <c r="BF157" s="23">
        <f>IF(SUMIFS('Game Log'!$AA:$AA,'Game Log'!$AB:$AB,$A157,'Game Log'!$Z:$Z,$A$132,'Game Log'!$AC:$AC,'Opp Pos'!BF$133)=0,"X",SUMIFS('Game Log'!$AA:$AA,'Game Log'!$AB:$AB,$A157,'Game Log'!$Z:$Z,$A$132,'Game Log'!$AC:$AC,'Opp Pos'!BF$133))</f>
        <v>48.2</v>
      </c>
      <c r="BG157" s="23">
        <f>IF(SUMIFS('Game Log'!$AA:$AA,'Game Log'!$AB:$AB,$A157,'Game Log'!$Z:$Z,$A$132,'Game Log'!$AC:$AC,'Opp Pos'!BG$133)=0,"X",SUMIFS('Game Log'!$AA:$AA,'Game Log'!$AB:$AB,$A157,'Game Log'!$Z:$Z,$A$132,'Game Log'!$AC:$AC,'Opp Pos'!BG$133))</f>
        <v>53.900000000000006</v>
      </c>
      <c r="BH157" s="23" t="str">
        <f>IF(SUMIFS('Game Log'!$AA:$AA,'Game Log'!$AB:$AB,$A157,'Game Log'!$Z:$Z,$A$132,'Game Log'!$AC:$AC,'Opp Pos'!BH$133)=0,"X",SUMIFS('Game Log'!$AA:$AA,'Game Log'!$AB:$AB,$A157,'Game Log'!$Z:$Z,$A$132,'Game Log'!$AC:$AC,'Opp Pos'!BH$133))</f>
        <v>X</v>
      </c>
      <c r="BI157" s="23" t="str">
        <f>IF(SUMIFS('Game Log'!$AA:$AA,'Game Log'!$AB:$AB,$A157,'Game Log'!$Z:$Z,$A$132,'Game Log'!$AC:$AC,'Opp Pos'!BI$133)=0,"X",SUMIFS('Game Log'!$AA:$AA,'Game Log'!$AB:$AB,$A157,'Game Log'!$Z:$Z,$A$132,'Game Log'!$AC:$AC,'Opp Pos'!BI$133))</f>
        <v>X</v>
      </c>
      <c r="BJ157" s="23">
        <f>IF(SUMIFS('Game Log'!$AA:$AA,'Game Log'!$AB:$AB,$A157,'Game Log'!$Z:$Z,$A$132,'Game Log'!$AC:$AC,'Opp Pos'!BJ$133)=0,"X",SUMIFS('Game Log'!$AA:$AA,'Game Log'!$AB:$AB,$A157,'Game Log'!$Z:$Z,$A$132,'Game Log'!$AC:$AC,'Opp Pos'!BJ$133))</f>
        <v>37.5</v>
      </c>
      <c r="BK157" s="23" t="str">
        <f>IF(SUMIFS('Game Log'!$AA:$AA,'Game Log'!$AB:$AB,$A157,'Game Log'!$Z:$Z,$A$132,'Game Log'!$AC:$AC,'Opp Pos'!BK$133)=0,"X",SUMIFS('Game Log'!$AA:$AA,'Game Log'!$AB:$AB,$A157,'Game Log'!$Z:$Z,$A$132,'Game Log'!$AC:$AC,'Opp Pos'!BK$133))</f>
        <v>X</v>
      </c>
      <c r="BL157" s="23">
        <f>IF(SUMIFS('Game Log'!$AA:$AA,'Game Log'!$AB:$AB,$A157,'Game Log'!$Z:$Z,$A$132,'Game Log'!$AC:$AC,'Opp Pos'!BL$133)=0,"X",SUMIFS('Game Log'!$AA:$AA,'Game Log'!$AB:$AB,$A157,'Game Log'!$Z:$Z,$A$132,'Game Log'!$AC:$AC,'Opp Pos'!BL$133))</f>
        <v>56.300000000000004</v>
      </c>
      <c r="BM157" s="23" t="str">
        <f>IF(SUMIFS('Game Log'!$AA:$AA,'Game Log'!$AB:$AB,$A157,'Game Log'!$Z:$Z,$A$132,'Game Log'!$AC:$AC,'Opp Pos'!BM$133)=0,"X",SUMIFS('Game Log'!$AA:$AA,'Game Log'!$AB:$AB,$A157,'Game Log'!$Z:$Z,$A$132,'Game Log'!$AC:$AC,'Opp Pos'!BM$133))</f>
        <v>X</v>
      </c>
      <c r="BN157" s="23">
        <f>IF(SUMIFS('Game Log'!$AA:$AA,'Game Log'!$AB:$AB,$A157,'Game Log'!$Z:$Z,$A$132,'Game Log'!$AC:$AC,'Opp Pos'!BN$133)=0,"X",SUMIFS('Game Log'!$AA:$AA,'Game Log'!$AB:$AB,$A157,'Game Log'!$Z:$Z,$A$132,'Game Log'!$AC:$AC,'Opp Pos'!BN$133))</f>
        <v>18.7</v>
      </c>
      <c r="BO157" s="23">
        <f>IF(SUMIFS('Game Log'!$AA:$AA,'Game Log'!$AB:$AB,$A157,'Game Log'!$Z:$Z,$A$132,'Game Log'!$AC:$AC,'Opp Pos'!BO$133)=0,"X",SUMIFS('Game Log'!$AA:$AA,'Game Log'!$AB:$AB,$A157,'Game Log'!$Z:$Z,$A$132,'Game Log'!$AC:$AC,'Opp Pos'!BO$133))</f>
        <v>44</v>
      </c>
      <c r="BP157" s="23" t="str">
        <f>IF(SUMIFS('Game Log'!$AA:$AA,'Game Log'!$AB:$AB,$A157,'Game Log'!$Z:$Z,$A$132,'Game Log'!$AC:$AC,'Opp Pos'!BP$133)=0,"X",SUMIFS('Game Log'!$AA:$AA,'Game Log'!$AB:$AB,$A157,'Game Log'!$Z:$Z,$A$132,'Game Log'!$AC:$AC,'Opp Pos'!BP$133))</f>
        <v>X</v>
      </c>
      <c r="BQ157" s="23">
        <f>IF(SUMIFS('Game Log'!$AA:$AA,'Game Log'!$AB:$AB,$A157,'Game Log'!$Z:$Z,$A$132,'Game Log'!$AC:$AC,'Opp Pos'!BQ$133)=0,"X",SUMIFS('Game Log'!$AA:$AA,'Game Log'!$AB:$AB,$A157,'Game Log'!$Z:$Z,$A$132,'Game Log'!$AC:$AC,'Opp Pos'!BQ$133))</f>
        <v>23.6</v>
      </c>
      <c r="BR157" s="23" t="str">
        <f>IF(SUMIFS('Game Log'!$AA:$AA,'Game Log'!$AB:$AB,$A157,'Game Log'!$Z:$Z,$A$132,'Game Log'!$AC:$AC,'Opp Pos'!BR$133)=0,"X",SUMIFS('Game Log'!$AA:$AA,'Game Log'!$AB:$AB,$A157,'Game Log'!$Z:$Z,$A$132,'Game Log'!$AC:$AC,'Opp Pos'!BR$133))</f>
        <v>X</v>
      </c>
      <c r="BS157" s="23" t="str">
        <f>IF(SUMIFS('Game Log'!$AA:$AA,'Game Log'!$AB:$AB,$A157,'Game Log'!$Z:$Z,$A$132,'Game Log'!$AC:$AC,'Opp Pos'!BS$133)=0,"X",SUMIFS('Game Log'!$AA:$AA,'Game Log'!$AB:$AB,$A157,'Game Log'!$Z:$Z,$A$132,'Game Log'!$AC:$AC,'Opp Pos'!BS$133))</f>
        <v>X</v>
      </c>
      <c r="BT157" s="23">
        <f>IF(SUMIFS('Game Log'!$AA:$AA,'Game Log'!$AB:$AB,$A157,'Game Log'!$Z:$Z,$A$132,'Game Log'!$AC:$AC,'Opp Pos'!BT$133)=0,"X",SUMIFS('Game Log'!$AA:$AA,'Game Log'!$AB:$AB,$A157,'Game Log'!$Z:$Z,$A$132,'Game Log'!$AC:$AC,'Opp Pos'!BT$133))</f>
        <v>46.7</v>
      </c>
      <c r="BU157" s="23" t="str">
        <f>IF(SUMIFS('Game Log'!$AA:$AA,'Game Log'!$AB:$AB,$A157,'Game Log'!$Z:$Z,$A$132,'Game Log'!$AC:$AC,'Opp Pos'!BU$133)=0,"X",SUMIFS('Game Log'!$AA:$AA,'Game Log'!$AB:$AB,$A157,'Game Log'!$Z:$Z,$A$132,'Game Log'!$AC:$AC,'Opp Pos'!BU$133))</f>
        <v>X</v>
      </c>
      <c r="BV157" s="23" t="str">
        <f>IF(SUMIFS('Game Log'!$AA:$AA,'Game Log'!$AB:$AB,$A157,'Game Log'!$Z:$Z,$A$132,'Game Log'!$AC:$AC,'Opp Pos'!BV$133)=0,"X",SUMIFS('Game Log'!$AA:$AA,'Game Log'!$AB:$AB,$A157,'Game Log'!$Z:$Z,$A$132,'Game Log'!$AC:$AC,'Opp Pos'!BV$133))</f>
        <v>X</v>
      </c>
      <c r="BW157" s="23">
        <f>IF(SUMIFS('Game Log'!$AA:$AA,'Game Log'!$AB:$AB,$A157,'Game Log'!$Z:$Z,$A$132,'Game Log'!$AC:$AC,'Opp Pos'!BW$133)=0,"X",SUMIFS('Game Log'!$AA:$AA,'Game Log'!$AB:$AB,$A157,'Game Log'!$Z:$Z,$A$132,'Game Log'!$AC:$AC,'Opp Pos'!BW$133))</f>
        <v>41.400000000000006</v>
      </c>
      <c r="BX157" s="23" t="str">
        <f>IF(SUMIFS('Game Log'!$AA:$AA,'Game Log'!$AB:$AB,$A157,'Game Log'!$Z:$Z,$A$132,'Game Log'!$AC:$AC,'Opp Pos'!BX$133)=0,"X",SUMIFS('Game Log'!$AA:$AA,'Game Log'!$AB:$AB,$A157,'Game Log'!$Z:$Z,$A$132,'Game Log'!$AC:$AC,'Opp Pos'!BX$133))</f>
        <v>X</v>
      </c>
      <c r="BY157" s="23">
        <f>IF(SUMIFS('Game Log'!$AA:$AA,'Game Log'!$AB:$AB,$A157,'Game Log'!$Z:$Z,$A$132,'Game Log'!$AC:$AC,'Opp Pos'!BY$133)=0,"X",SUMIFS('Game Log'!$AA:$AA,'Game Log'!$AB:$AB,$A157,'Game Log'!$Z:$Z,$A$132,'Game Log'!$AC:$AC,'Opp Pos'!BY$133))</f>
        <v>21.4</v>
      </c>
      <c r="BZ157" s="23" t="str">
        <f>IF(SUMIFS('Game Log'!$AA:$AA,'Game Log'!$AB:$AB,$A157,'Game Log'!$Z:$Z,$A$132,'Game Log'!$AC:$AC,'Opp Pos'!BZ$133)=0,"X",SUMIFS('Game Log'!$AA:$AA,'Game Log'!$AB:$AB,$A157,'Game Log'!$Z:$Z,$A$132,'Game Log'!$AC:$AC,'Opp Pos'!BZ$133))</f>
        <v>X</v>
      </c>
      <c r="CA157" s="23">
        <f>IF(SUMIFS('Game Log'!$AA:$AA,'Game Log'!$AB:$AB,$A157,'Game Log'!$Z:$Z,$A$132,'Game Log'!$AC:$AC,'Opp Pos'!CA$133)=0,"X",SUMIFS('Game Log'!$AA:$AA,'Game Log'!$AB:$AB,$A157,'Game Log'!$Z:$Z,$A$132,'Game Log'!$AC:$AC,'Opp Pos'!CA$133))</f>
        <v>70.2</v>
      </c>
      <c r="CB157" s="23">
        <f>IF(SUMIFS('Game Log'!$AA:$AA,'Game Log'!$AB:$AB,$A157,'Game Log'!$Z:$Z,$A$132,'Game Log'!$AC:$AC,'Opp Pos'!CB$133)=0,"X",SUMIFS('Game Log'!$AA:$AA,'Game Log'!$AB:$AB,$A157,'Game Log'!$Z:$Z,$A$132,'Game Log'!$AC:$AC,'Opp Pos'!CB$133))</f>
        <v>35.1</v>
      </c>
      <c r="CC157" s="23" t="str">
        <f>IF(SUMIFS('Game Log'!$AA:$AA,'Game Log'!$AB:$AB,$A157,'Game Log'!$Z:$Z,$A$132,'Game Log'!$AC:$AC,'Opp Pos'!CC$133)=0,"X",SUMIFS('Game Log'!$AA:$AA,'Game Log'!$AB:$AB,$A157,'Game Log'!$Z:$Z,$A$132,'Game Log'!$AC:$AC,'Opp Pos'!CC$133))</f>
        <v>X</v>
      </c>
      <c r="CD157" s="23">
        <f>IF(SUMIFS('Game Log'!$AA:$AA,'Game Log'!$AB:$AB,$A157,'Game Log'!$Z:$Z,$A$132,'Game Log'!$AC:$AC,'Opp Pos'!CD$133)=0,"X",SUMIFS('Game Log'!$AA:$AA,'Game Log'!$AB:$AB,$A157,'Game Log'!$Z:$Z,$A$132,'Game Log'!$AC:$AC,'Opp Pos'!CD$133))</f>
        <v>31.099999999999998</v>
      </c>
      <c r="CE157" s="23" t="str">
        <f>IF(SUMIFS('Game Log'!$AA:$AA,'Game Log'!$AB:$AB,$A157,'Game Log'!$Z:$Z,$A$132,'Game Log'!$AC:$AC,'Opp Pos'!CE$133)=0,"X",SUMIFS('Game Log'!$AA:$AA,'Game Log'!$AB:$AB,$A157,'Game Log'!$Z:$Z,$A$132,'Game Log'!$AC:$AC,'Opp Pos'!CE$133))</f>
        <v>X</v>
      </c>
      <c r="CF157" s="23">
        <f>IF(SUMIFS('Game Log'!$AA:$AA,'Game Log'!$AB:$AB,$A157,'Game Log'!$Z:$Z,$A$132,'Game Log'!$AC:$AC,'Opp Pos'!CF$133)=0,"X",SUMIFS('Game Log'!$AA:$AA,'Game Log'!$AB:$AB,$A157,'Game Log'!$Z:$Z,$A$132,'Game Log'!$AC:$AC,'Opp Pos'!CF$133))</f>
        <v>12.2</v>
      </c>
      <c r="CG157" s="23" t="str">
        <f>IF(SUMIFS('Game Log'!$AA:$AA,'Game Log'!$AB:$AB,$A157,'Game Log'!$Z:$Z,$A$132,'Game Log'!$AC:$AC,'Opp Pos'!CG$133)=0,"X",SUMIFS('Game Log'!$AA:$AA,'Game Log'!$AB:$AB,$A157,'Game Log'!$Z:$Z,$A$132,'Game Log'!$AC:$AC,'Opp Pos'!CG$133))</f>
        <v>X</v>
      </c>
      <c r="CH157" s="23" t="str">
        <f>IF(SUMIFS('Game Log'!$AA:$AA,'Game Log'!$AB:$AB,$A157,'Game Log'!$Z:$Z,$A$132,'Game Log'!$AC:$AC,'Opp Pos'!CH$133)=0,"X",SUMIFS('Game Log'!$AA:$AA,'Game Log'!$AB:$AB,$A157,'Game Log'!$Z:$Z,$A$132,'Game Log'!$AC:$AC,'Opp Pos'!CH$133))</f>
        <v>X</v>
      </c>
      <c r="CI157" s="23" t="str">
        <f>IF(SUMIFS('Game Log'!$AA:$AA,'Game Log'!$AB:$AB,$A157,'Game Log'!$Z:$Z,$A$132,'Game Log'!$AC:$AC,'Opp Pos'!CI$133)=0,"X",SUMIFS('Game Log'!$AA:$AA,'Game Log'!$AB:$AB,$A157,'Game Log'!$Z:$Z,$A$132,'Game Log'!$AC:$AC,'Opp Pos'!CI$133))</f>
        <v>X</v>
      </c>
      <c r="CJ157" s="23" t="str">
        <f>IF(SUMIFS('Game Log'!$AA:$AA,'Game Log'!$AB:$AB,$A157,'Game Log'!$Z:$Z,$A$132,'Game Log'!$AC:$AC,'Opp Pos'!CJ$133)=0,"X",SUMIFS('Game Log'!$AA:$AA,'Game Log'!$AB:$AB,$A157,'Game Log'!$Z:$Z,$A$132,'Game Log'!$AC:$AC,'Opp Pos'!CJ$133))</f>
        <v>X</v>
      </c>
      <c r="CK157" s="23">
        <f>IF(SUMIFS('Game Log'!$AA:$AA,'Game Log'!$AB:$AB,$A157,'Game Log'!$Z:$Z,$A$132,'Game Log'!$AC:$AC,'Opp Pos'!CK$133)=0,"X",SUMIFS('Game Log'!$AA:$AA,'Game Log'!$AB:$AB,$A157,'Game Log'!$Z:$Z,$A$132,'Game Log'!$AC:$AC,'Opp Pos'!CK$133))</f>
        <v>33.9</v>
      </c>
      <c r="CL157" s="23" t="str">
        <f>IF(SUMIFS('Game Log'!$AA:$AA,'Game Log'!$AB:$AB,$A157,'Game Log'!$Z:$Z,$A$132,'Game Log'!$AC:$AC,'Opp Pos'!CL$133)=0,"X",SUMIFS('Game Log'!$AA:$AA,'Game Log'!$AB:$AB,$A157,'Game Log'!$Z:$Z,$A$132,'Game Log'!$AC:$AC,'Opp Pos'!CL$133))</f>
        <v>X</v>
      </c>
      <c r="CM157" s="23">
        <f>IF(SUMIFS('Game Log'!$AA:$AA,'Game Log'!$AB:$AB,$A157,'Game Log'!$Z:$Z,$A$132,'Game Log'!$AC:$AC,'Opp Pos'!CM$133)=0,"X",SUMIFS('Game Log'!$AA:$AA,'Game Log'!$AB:$AB,$A157,'Game Log'!$Z:$Z,$A$132,'Game Log'!$AC:$AC,'Opp Pos'!CM$133))</f>
        <v>51</v>
      </c>
      <c r="CN157" s="23" t="str">
        <f>IF(SUMIFS('Game Log'!$AA:$AA,'Game Log'!$AB:$AB,$A157,'Game Log'!$Z:$Z,$A$132,'Game Log'!$AC:$AC,'Opp Pos'!CN$133)=0,"X",SUMIFS('Game Log'!$AA:$AA,'Game Log'!$AB:$AB,$A157,'Game Log'!$Z:$Z,$A$132,'Game Log'!$AC:$AC,'Opp Pos'!CN$133))</f>
        <v>X</v>
      </c>
      <c r="CO157" s="23">
        <f>IF(SUMIFS('Game Log'!$AA:$AA,'Game Log'!$AB:$AB,$A157,'Game Log'!$Z:$Z,$A$132,'Game Log'!$AC:$AC,'Opp Pos'!CO$133)=0,"X",SUMIFS('Game Log'!$AA:$AA,'Game Log'!$AB:$AB,$A157,'Game Log'!$Z:$Z,$A$132,'Game Log'!$AC:$AC,'Opp Pos'!CO$133))</f>
        <v>11.4</v>
      </c>
      <c r="CP157" s="23" t="str">
        <f>IF(SUMIFS('Game Log'!$AA:$AA,'Game Log'!$AB:$AB,$A157,'Game Log'!$Z:$Z,$A$132,'Game Log'!$AC:$AC,'Opp Pos'!CP$133)=0,"X",SUMIFS('Game Log'!$AA:$AA,'Game Log'!$AB:$AB,$A157,'Game Log'!$Z:$Z,$A$132,'Game Log'!$AC:$AC,'Opp Pos'!CP$133))</f>
        <v>X</v>
      </c>
      <c r="CQ157" s="23" t="str">
        <f>IF(SUMIFS('Game Log'!$AA:$AA,'Game Log'!$AB:$AB,$A157,'Game Log'!$Z:$Z,$A$132,'Game Log'!$AC:$AC,'Opp Pos'!CQ$133)=0,"X",SUMIFS('Game Log'!$AA:$AA,'Game Log'!$AB:$AB,$A157,'Game Log'!$Z:$Z,$A$132,'Game Log'!$AC:$AC,'Opp Pos'!CQ$133))</f>
        <v>X</v>
      </c>
      <c r="CR157" s="23">
        <f>IF(SUMIFS('Game Log'!$AA:$AA,'Game Log'!$AB:$AB,$A157,'Game Log'!$Z:$Z,$A$132,'Game Log'!$AC:$AC,'Opp Pos'!CR$133)=0,"X",SUMIFS('Game Log'!$AA:$AA,'Game Log'!$AB:$AB,$A157,'Game Log'!$Z:$Z,$A$132,'Game Log'!$AC:$AC,'Opp Pos'!CR$133))</f>
        <v>24.4</v>
      </c>
      <c r="CS157" s="23" t="str">
        <f>IF(SUMIFS('Game Log'!$AA:$AA,'Game Log'!$AB:$AB,$A157,'Game Log'!$Z:$Z,$A$132,'Game Log'!$AC:$AC,'Opp Pos'!CS$133)=0,"X",SUMIFS('Game Log'!$AA:$AA,'Game Log'!$AB:$AB,$A157,'Game Log'!$Z:$Z,$A$132,'Game Log'!$AC:$AC,'Opp Pos'!CS$133))</f>
        <v>X</v>
      </c>
      <c r="CT157" s="23" t="str">
        <f>IF(SUMIFS('Game Log'!$AA:$AA,'Game Log'!$AB:$AB,$A157,'Game Log'!$Z:$Z,$A$132,'Game Log'!$AC:$AC,'Opp Pos'!CT$133)=0,"X",SUMIFS('Game Log'!$AA:$AA,'Game Log'!$AB:$AB,$A157,'Game Log'!$Z:$Z,$A$132,'Game Log'!$AC:$AC,'Opp Pos'!CT$133))</f>
        <v>X</v>
      </c>
      <c r="CU157" s="23">
        <f>IF(SUMIFS('Game Log'!$AA:$AA,'Game Log'!$AB:$AB,$A157,'Game Log'!$Z:$Z,$A$132,'Game Log'!$AC:$AC,'Opp Pos'!CU$133)=0,"X",SUMIFS('Game Log'!$AA:$AA,'Game Log'!$AB:$AB,$A157,'Game Log'!$Z:$Z,$A$132,'Game Log'!$AC:$AC,'Opp Pos'!CU$133))</f>
        <v>34.9</v>
      </c>
      <c r="CV157" s="23" t="str">
        <f>IF(SUMIFS('Game Log'!$AA:$AA,'Game Log'!$AB:$AB,$A157,'Game Log'!$Z:$Z,$A$132,'Game Log'!$AC:$AC,'Opp Pos'!CV$133)=0,"X",SUMIFS('Game Log'!$AA:$AA,'Game Log'!$AB:$AB,$A157,'Game Log'!$Z:$Z,$A$132,'Game Log'!$AC:$AC,'Opp Pos'!CV$133))</f>
        <v>X</v>
      </c>
      <c r="CW157" s="23">
        <f>IF(SUMIFS('Game Log'!$AA:$AA,'Game Log'!$AB:$AB,$A157,'Game Log'!$Z:$Z,$A$132,'Game Log'!$AC:$AC,'Opp Pos'!CW$133)=0,"X",SUMIFS('Game Log'!$AA:$AA,'Game Log'!$AB:$AB,$A157,'Game Log'!$Z:$Z,$A$132,'Game Log'!$AC:$AC,'Opp Pos'!CW$133))</f>
        <v>72.900000000000006</v>
      </c>
      <c r="CX157" s="23" t="str">
        <f>IF(SUMIFS('Game Log'!$AA:$AA,'Game Log'!$AB:$AB,$A157,'Game Log'!$Z:$Z,$A$132,'Game Log'!$AC:$AC,'Opp Pos'!CX$133)=0,"X",SUMIFS('Game Log'!$AA:$AA,'Game Log'!$AB:$AB,$A157,'Game Log'!$Z:$Z,$A$132,'Game Log'!$AC:$AC,'Opp Pos'!CX$133))</f>
        <v>X</v>
      </c>
      <c r="CY157" s="23" t="str">
        <f>IF(SUMIFS('Game Log'!$AA:$AA,'Game Log'!$AB:$AB,$A157,'Game Log'!$Z:$Z,$A$132,'Game Log'!$AC:$AC,'Opp Pos'!CY$133)=0,"X",SUMIFS('Game Log'!$AA:$AA,'Game Log'!$AB:$AB,$A157,'Game Log'!$Z:$Z,$A$132,'Game Log'!$AC:$AC,'Opp Pos'!CY$133))</f>
        <v>X</v>
      </c>
      <c r="CZ157" s="23" t="str">
        <f>IF(SUMIFS('Game Log'!$AA:$AA,'Game Log'!$AB:$AB,$A157,'Game Log'!$Z:$Z,$A$132,'Game Log'!$AC:$AC,'Opp Pos'!CZ$133)=0,"X",SUMIFS('Game Log'!$AA:$AA,'Game Log'!$AB:$AB,$A157,'Game Log'!$Z:$Z,$A$132,'Game Log'!$AC:$AC,'Opp Pos'!CZ$133))</f>
        <v>X</v>
      </c>
      <c r="DA157" s="23" t="str">
        <f>IF(SUMIFS('Game Log'!$AA:$AA,'Game Log'!$AB:$AB,$A157,'Game Log'!$Z:$Z,$A$132,'Game Log'!$AC:$AC,'Opp Pos'!DA$133)=0,"X",SUMIFS('Game Log'!$AA:$AA,'Game Log'!$AB:$AB,$A157,'Game Log'!$Z:$Z,$A$132,'Game Log'!$AC:$AC,'Opp Pos'!DA$133))</f>
        <v>X</v>
      </c>
      <c r="DB157" s="23" t="str">
        <f>IF(SUMIFS('Game Log'!$AA:$AA,'Game Log'!$AB:$AB,$A157,'Game Log'!$Z:$Z,$A$132,'Game Log'!$AC:$AC,'Opp Pos'!DB$133)=0,"X",SUMIFS('Game Log'!$AA:$AA,'Game Log'!$AB:$AB,$A157,'Game Log'!$Z:$Z,$A$132,'Game Log'!$AC:$AC,'Opp Pos'!DB$133))</f>
        <v>X</v>
      </c>
      <c r="DC157" s="23" t="str">
        <f>IF(SUMIFS('Game Log'!$AA:$AA,'Game Log'!$AB:$AB,$A157,'Game Log'!$Z:$Z,$A$132,'Game Log'!$AC:$AC,'Opp Pos'!DC$133)=0,"X",SUMIFS('Game Log'!$AA:$AA,'Game Log'!$AB:$AB,$A157,'Game Log'!$Z:$Z,$A$132,'Game Log'!$AC:$AC,'Opp Pos'!DC$133))</f>
        <v>X</v>
      </c>
      <c r="DD157" s="23" t="str">
        <f>IF(SUMIFS('Game Log'!$AA:$AA,'Game Log'!$AB:$AB,$A157,'Game Log'!$Z:$Z,$A$132,'Game Log'!$AC:$AC,'Opp Pos'!DD$133)=0,"X",SUMIFS('Game Log'!$AA:$AA,'Game Log'!$AB:$AB,$A157,'Game Log'!$Z:$Z,$A$132,'Game Log'!$AC:$AC,'Opp Pos'!DD$133))</f>
        <v>X</v>
      </c>
      <c r="DE157" s="23" t="str">
        <f>IF(SUMIFS('Game Log'!$AA:$AA,'Game Log'!$AB:$AB,$A157,'Game Log'!$Z:$Z,$A$132,'Game Log'!$AC:$AC,'Opp Pos'!DE$133)=0,"X",SUMIFS('Game Log'!$AA:$AA,'Game Log'!$AB:$AB,$A157,'Game Log'!$Z:$Z,$A$132,'Game Log'!$AC:$AC,'Opp Pos'!DE$133))</f>
        <v>X</v>
      </c>
      <c r="DF157" s="23" t="str">
        <f>IF(SUMIFS('Game Log'!$AA:$AA,'Game Log'!$AB:$AB,$A157,'Game Log'!$Z:$Z,$A$132,'Game Log'!$AC:$AC,'Opp Pos'!DF$133)=0,"X",SUMIFS('Game Log'!$AA:$AA,'Game Log'!$AB:$AB,$A157,'Game Log'!$Z:$Z,$A$132,'Game Log'!$AC:$AC,'Opp Pos'!DF$133))</f>
        <v>X</v>
      </c>
      <c r="DG157" s="23" t="str">
        <f>IF(SUMIFS('Game Log'!$AA:$AA,'Game Log'!$AB:$AB,$A157,'Game Log'!$Z:$Z,$A$132,'Game Log'!$AC:$AC,'Opp Pos'!DG$133)=0,"X",SUMIFS('Game Log'!$AA:$AA,'Game Log'!$AB:$AB,$A157,'Game Log'!$Z:$Z,$A$132,'Game Log'!$AC:$AC,'Opp Pos'!DG$133))</f>
        <v>X</v>
      </c>
      <c r="DH157" s="23" t="str">
        <f>IF(SUMIFS('Game Log'!$AA:$AA,'Game Log'!$AB:$AB,$A157,'Game Log'!$Z:$Z,$A$132,'Game Log'!$AC:$AC,'Opp Pos'!DH$133)=0,"X",SUMIFS('Game Log'!$AA:$AA,'Game Log'!$AB:$AB,$A157,'Game Log'!$Z:$Z,$A$132,'Game Log'!$AC:$AC,'Opp Pos'!DH$133))</f>
        <v>X</v>
      </c>
      <c r="DI157" s="23" t="str">
        <f>IF(SUMIFS('Game Log'!$AA:$AA,'Game Log'!$AB:$AB,$A157,'Game Log'!$Z:$Z,$A$132,'Game Log'!$AC:$AC,'Opp Pos'!DI$133)=0,"X",SUMIFS('Game Log'!$AA:$AA,'Game Log'!$AB:$AB,$A157,'Game Log'!$Z:$Z,$A$132,'Game Log'!$AC:$AC,'Opp Pos'!DI$133))</f>
        <v>X</v>
      </c>
      <c r="DJ157" s="23" t="str">
        <f>IF(SUMIFS('Game Log'!$AA:$AA,'Game Log'!$AB:$AB,$A157,'Game Log'!$Z:$Z,$A$132,'Game Log'!$AC:$AC,'Opp Pos'!DJ$133)=0,"X",SUMIFS('Game Log'!$AA:$AA,'Game Log'!$AB:$AB,$A157,'Game Log'!$Z:$Z,$A$132,'Game Log'!$AC:$AC,'Opp Pos'!DJ$133))</f>
        <v>X</v>
      </c>
      <c r="DK157" s="23" t="str">
        <f>IF(SUMIFS('Game Log'!$AA:$AA,'Game Log'!$AB:$AB,$A157,'Game Log'!$Z:$Z,$A$132,'Game Log'!$AC:$AC,'Opp Pos'!DK$133)=0,"X",SUMIFS('Game Log'!$AA:$AA,'Game Log'!$AB:$AB,$A157,'Game Log'!$Z:$Z,$A$132,'Game Log'!$AC:$AC,'Opp Pos'!DK$133))</f>
        <v>X</v>
      </c>
      <c r="DL157" s="23" t="str">
        <f>IF(SUMIFS('Game Log'!$AA:$AA,'Game Log'!$AB:$AB,$A157,'Game Log'!$Z:$Z,$A$132,'Game Log'!$AC:$AC,'Opp Pos'!DL$133)=0,"X",SUMIFS('Game Log'!$AA:$AA,'Game Log'!$AB:$AB,$A157,'Game Log'!$Z:$Z,$A$132,'Game Log'!$AC:$AC,'Opp Pos'!DL$133))</f>
        <v>X</v>
      </c>
      <c r="DM157" s="23" t="str">
        <f>IF(SUMIFS('Game Log'!$AA:$AA,'Game Log'!$AB:$AB,$A157,'Game Log'!$Z:$Z,$A$132,'Game Log'!$AC:$AC,'Opp Pos'!DM$133)=0,"X",SUMIFS('Game Log'!$AA:$AA,'Game Log'!$AB:$AB,$A157,'Game Log'!$Z:$Z,$A$132,'Game Log'!$AC:$AC,'Opp Pos'!DM$133))</f>
        <v>X</v>
      </c>
      <c r="DN157" s="23" t="str">
        <f>IF(SUMIFS('Game Log'!$AA:$AA,'Game Log'!$AB:$AB,$A157,'Game Log'!$Z:$Z,$A$132,'Game Log'!$AC:$AC,'Opp Pos'!DN$133)=0,"X",SUMIFS('Game Log'!$AA:$AA,'Game Log'!$AB:$AB,$A157,'Game Log'!$Z:$Z,$A$132,'Game Log'!$AC:$AC,'Opp Pos'!DN$133))</f>
        <v>X</v>
      </c>
      <c r="DO157" s="23" t="str">
        <f>IF(SUMIFS('Game Log'!$AA:$AA,'Game Log'!$AB:$AB,$A157,'Game Log'!$Z:$Z,$A$132,'Game Log'!$AC:$AC,'Opp Pos'!DO$133)=0,"X",SUMIFS('Game Log'!$AA:$AA,'Game Log'!$AB:$AB,$A157,'Game Log'!$Z:$Z,$A$132,'Game Log'!$AC:$AC,'Opp Pos'!DO$133))</f>
        <v>X</v>
      </c>
      <c r="DP157" s="23" t="str">
        <f>IF(SUMIFS('Game Log'!$AA:$AA,'Game Log'!$AB:$AB,$A157,'Game Log'!$Z:$Z,$A$132,'Game Log'!$AC:$AC,'Opp Pos'!DP$133)=0,"X",SUMIFS('Game Log'!$AA:$AA,'Game Log'!$AB:$AB,$A157,'Game Log'!$Z:$Z,$A$132,'Game Log'!$AC:$AC,'Opp Pos'!DP$133))</f>
        <v>X</v>
      </c>
      <c r="DQ157" s="23" t="str">
        <f>IF(SUMIFS('Game Log'!$AA:$AA,'Game Log'!$AB:$AB,$A157,'Game Log'!$Z:$Z,$A$132,'Game Log'!$AC:$AC,'Opp Pos'!DQ$133)=0,"X",SUMIFS('Game Log'!$AA:$AA,'Game Log'!$AB:$AB,$A157,'Game Log'!$Z:$Z,$A$132,'Game Log'!$AC:$AC,'Opp Pos'!DQ$133))</f>
        <v>X</v>
      </c>
      <c r="DR157" s="23" t="str">
        <f>IF(SUMIFS('Game Log'!$AA:$AA,'Game Log'!$AB:$AB,$A157,'Game Log'!$Z:$Z,$A$132,'Game Log'!$AC:$AC,'Opp Pos'!DR$133)=0,"X",SUMIFS('Game Log'!$AA:$AA,'Game Log'!$AB:$AB,$A157,'Game Log'!$Z:$Z,$A$132,'Game Log'!$AC:$AC,'Opp Pos'!DR$133))</f>
        <v>X</v>
      </c>
      <c r="DS157" s="23" t="str">
        <f>IF(SUMIFS('Game Log'!$AA:$AA,'Game Log'!$AB:$AB,$A157,'Game Log'!$Z:$Z,$A$132,'Game Log'!$AC:$AC,'Opp Pos'!DS$133)=0,"X",SUMIFS('Game Log'!$AA:$AA,'Game Log'!$AB:$AB,$A157,'Game Log'!$Z:$Z,$A$132,'Game Log'!$AC:$AC,'Opp Pos'!DS$133))</f>
        <v>X</v>
      </c>
      <c r="DT157" s="23" t="str">
        <f>IF(SUMIFS('Game Log'!$AA:$AA,'Game Log'!$AB:$AB,$A157,'Game Log'!$Z:$Z,$A$132,'Game Log'!$AC:$AC,'Opp Pos'!DT$133)=0,"X",SUMIFS('Game Log'!$AA:$AA,'Game Log'!$AB:$AB,$A157,'Game Log'!$Z:$Z,$A$132,'Game Log'!$AC:$AC,'Opp Pos'!DT$133))</f>
        <v>X</v>
      </c>
      <c r="DU157" s="23" t="str">
        <f>IF(SUMIFS('Game Log'!$AA:$AA,'Game Log'!$AB:$AB,$A157,'Game Log'!$Z:$Z,$A$132,'Game Log'!$AC:$AC,'Opp Pos'!DU$133)=0,"X",SUMIFS('Game Log'!$AA:$AA,'Game Log'!$AB:$AB,$A157,'Game Log'!$Z:$Z,$A$132,'Game Log'!$AC:$AC,'Opp Pos'!DU$133))</f>
        <v>X</v>
      </c>
      <c r="DV157" s="23" t="str">
        <f>IF(SUMIFS('Game Log'!$AA:$AA,'Game Log'!$AB:$AB,$A157,'Game Log'!$Z:$Z,$A$132,'Game Log'!$AC:$AC,'Opp Pos'!DV$133)=0,"X",SUMIFS('Game Log'!$AA:$AA,'Game Log'!$AB:$AB,$A157,'Game Log'!$Z:$Z,$A$132,'Game Log'!$AC:$AC,'Opp Pos'!DV$133))</f>
        <v>X</v>
      </c>
      <c r="DW157" s="23" t="str">
        <f>IF(SUMIFS('Game Log'!$AA:$AA,'Game Log'!$AB:$AB,$A157,'Game Log'!$Z:$Z,$A$132,'Game Log'!$AC:$AC,'Opp Pos'!DW$133)=0,"X",SUMIFS('Game Log'!$AA:$AA,'Game Log'!$AB:$AB,$A157,'Game Log'!$Z:$Z,$A$132,'Game Log'!$AC:$AC,'Opp Pos'!DW$133))</f>
        <v>X</v>
      </c>
      <c r="DX157" s="23" t="str">
        <f>IF(SUMIFS('Game Log'!$AA:$AA,'Game Log'!$AB:$AB,$A157,'Game Log'!$Z:$Z,$A$132,'Game Log'!$AC:$AC,'Opp Pos'!DX$133)=0,"X",SUMIFS('Game Log'!$AA:$AA,'Game Log'!$AB:$AB,$A157,'Game Log'!$Z:$Z,$A$132,'Game Log'!$AC:$AC,'Opp Pos'!DX$133))</f>
        <v>X</v>
      </c>
      <c r="DY157" s="23" t="str">
        <f>IF(SUMIFS('Game Log'!$AA:$AA,'Game Log'!$AB:$AB,$A157,'Game Log'!$Z:$Z,$A$132,'Game Log'!$AC:$AC,'Opp Pos'!DY$133)=0,"X",SUMIFS('Game Log'!$AA:$AA,'Game Log'!$AB:$AB,$A157,'Game Log'!$Z:$Z,$A$132,'Game Log'!$AC:$AC,'Opp Pos'!DY$133))</f>
        <v>X</v>
      </c>
      <c r="DZ157" s="23" t="str">
        <f>IF(SUMIFS('Game Log'!$AA:$AA,'Game Log'!$AB:$AB,$A157,'Game Log'!$Z:$Z,$A$132,'Game Log'!$AC:$AC,'Opp Pos'!DZ$133)=0,"X",SUMIFS('Game Log'!$AA:$AA,'Game Log'!$AB:$AB,$A157,'Game Log'!$Z:$Z,$A$132,'Game Log'!$AC:$AC,'Opp Pos'!DZ$133))</f>
        <v>X</v>
      </c>
      <c r="EA157" s="23" t="str">
        <f>IF(SUMIFS('Game Log'!$AA:$AA,'Game Log'!$AB:$AB,$A157,'Game Log'!$Z:$Z,$A$132,'Game Log'!$AC:$AC,'Opp Pos'!EA$133)=0,"X",SUMIFS('Game Log'!$AA:$AA,'Game Log'!$AB:$AB,$A157,'Game Log'!$Z:$Z,$A$132,'Game Log'!$AC:$AC,'Opp Pos'!EA$133))</f>
        <v>X</v>
      </c>
      <c r="EB157" s="23" t="str">
        <f>IF(SUMIFS('Game Log'!$AA:$AA,'Game Log'!$AB:$AB,$A157,'Game Log'!$Z:$Z,$A$132,'Game Log'!$AC:$AC,'Opp Pos'!EB$133)=0,"X",SUMIFS('Game Log'!$AA:$AA,'Game Log'!$AB:$AB,$A157,'Game Log'!$Z:$Z,$A$132,'Game Log'!$AC:$AC,'Opp Pos'!EB$133))</f>
        <v>X</v>
      </c>
      <c r="EC157" s="23" t="str">
        <f>IF(SUMIFS('Game Log'!$AA:$AA,'Game Log'!$AB:$AB,$A157,'Game Log'!$Z:$Z,$A$132,'Game Log'!$AC:$AC,'Opp Pos'!EC$133)=0,"X",SUMIFS('Game Log'!$AA:$AA,'Game Log'!$AB:$AB,$A157,'Game Log'!$Z:$Z,$A$132,'Game Log'!$AC:$AC,'Opp Pos'!EC$133))</f>
        <v>X</v>
      </c>
      <c r="ED157" s="23" t="str">
        <f>IF(SUMIFS('Game Log'!$AA:$AA,'Game Log'!$AB:$AB,$A157,'Game Log'!$Z:$Z,$A$132,'Game Log'!$AC:$AC,'Opp Pos'!ED$133)=0,"X",SUMIFS('Game Log'!$AA:$AA,'Game Log'!$AB:$AB,$A157,'Game Log'!$Z:$Z,$A$132,'Game Log'!$AC:$AC,'Opp Pos'!ED$133))</f>
        <v>X</v>
      </c>
      <c r="EE157" s="23" t="str">
        <f>IF(SUMIFS('Game Log'!$AA:$AA,'Game Log'!$AB:$AB,$A157,'Game Log'!$Z:$Z,$A$132,'Game Log'!$AC:$AC,'Opp Pos'!EE$133)=0,"X",SUMIFS('Game Log'!$AA:$AA,'Game Log'!$AB:$AB,$A157,'Game Log'!$Z:$Z,$A$132,'Game Log'!$AC:$AC,'Opp Pos'!EE$133))</f>
        <v>X</v>
      </c>
      <c r="EF157" s="23" t="str">
        <f>IF(SUMIFS('Game Log'!$AA:$AA,'Game Log'!$AB:$AB,$A157,'Game Log'!$Z:$Z,$A$132,'Game Log'!$AC:$AC,'Opp Pos'!EF$133)=0,"X",SUMIFS('Game Log'!$AA:$AA,'Game Log'!$AB:$AB,$A157,'Game Log'!$Z:$Z,$A$132,'Game Log'!$AC:$AC,'Opp Pos'!EF$133))</f>
        <v>X</v>
      </c>
      <c r="EG157" s="23" t="str">
        <f>IF(SUMIFS('Game Log'!$AA:$AA,'Game Log'!$AB:$AB,$A157,'Game Log'!$Z:$Z,$A$132,'Game Log'!$AC:$AC,'Opp Pos'!EG$133)=0,"X",SUMIFS('Game Log'!$AA:$AA,'Game Log'!$AB:$AB,$A157,'Game Log'!$Z:$Z,$A$132,'Game Log'!$AC:$AC,'Opp Pos'!EG$133))</f>
        <v>X</v>
      </c>
      <c r="EH157" s="23" t="str">
        <f>IF(SUMIFS('Game Log'!$AA:$AA,'Game Log'!$AB:$AB,$A157,'Game Log'!$Z:$Z,$A$132,'Game Log'!$AC:$AC,'Opp Pos'!EH$133)=0,"X",SUMIFS('Game Log'!$AA:$AA,'Game Log'!$AB:$AB,$A157,'Game Log'!$Z:$Z,$A$132,'Game Log'!$AC:$AC,'Opp Pos'!EH$133))</f>
        <v>X</v>
      </c>
      <c r="EI157" s="23" t="str">
        <f>IF(SUMIFS('Game Log'!$AA:$AA,'Game Log'!$AB:$AB,$A157,'Game Log'!$Z:$Z,$A$132,'Game Log'!$AC:$AC,'Opp Pos'!EI$133)=0,"X",SUMIFS('Game Log'!$AA:$AA,'Game Log'!$AB:$AB,$A157,'Game Log'!$Z:$Z,$A$132,'Game Log'!$AC:$AC,'Opp Pos'!EI$133))</f>
        <v>X</v>
      </c>
      <c r="EJ157" s="23" t="str">
        <f>IF(SUMIFS('Game Log'!$AA:$AA,'Game Log'!$AB:$AB,$A157,'Game Log'!$Z:$Z,$A$132,'Game Log'!$AC:$AC,'Opp Pos'!EJ$133)=0,"X",SUMIFS('Game Log'!$AA:$AA,'Game Log'!$AB:$AB,$A157,'Game Log'!$Z:$Z,$A$132,'Game Log'!$AC:$AC,'Opp Pos'!EJ$133))</f>
        <v>X</v>
      </c>
      <c r="EK157" s="23" t="str">
        <f>IF(SUMIFS('Game Log'!$AA:$AA,'Game Log'!$AB:$AB,$A157,'Game Log'!$Z:$Z,$A$132,'Game Log'!$AC:$AC,'Opp Pos'!EK$133)=0,"X",SUMIFS('Game Log'!$AA:$AA,'Game Log'!$AB:$AB,$A157,'Game Log'!$Z:$Z,$A$132,'Game Log'!$AC:$AC,'Opp Pos'!EK$133))</f>
        <v>X</v>
      </c>
      <c r="EL157" s="23" t="str">
        <f>IF(SUMIFS('Game Log'!$AA:$AA,'Game Log'!$AB:$AB,$A157,'Game Log'!$Z:$Z,$A$132,'Game Log'!$AC:$AC,'Opp Pos'!EL$133)=0,"X",SUMIFS('Game Log'!$AA:$AA,'Game Log'!$AB:$AB,$A157,'Game Log'!$Z:$Z,$A$132,'Game Log'!$AC:$AC,'Opp Pos'!EL$133))</f>
        <v>X</v>
      </c>
      <c r="EM157" s="23" t="str">
        <f>IF(SUMIFS('Game Log'!$AA:$AA,'Game Log'!$AB:$AB,$A157,'Game Log'!$Z:$Z,$A$132,'Game Log'!$AC:$AC,'Opp Pos'!EM$133)=0,"X",SUMIFS('Game Log'!$AA:$AA,'Game Log'!$AB:$AB,$A157,'Game Log'!$Z:$Z,$A$132,'Game Log'!$AC:$AC,'Opp Pos'!EM$133))</f>
        <v>X</v>
      </c>
      <c r="EN157" s="23" t="str">
        <f>IF(SUMIFS('Game Log'!$AA:$AA,'Game Log'!$AB:$AB,$A157,'Game Log'!$Z:$Z,$A$132,'Game Log'!$AC:$AC,'Opp Pos'!EN$133)=0,"X",SUMIFS('Game Log'!$AA:$AA,'Game Log'!$AB:$AB,$A157,'Game Log'!$Z:$Z,$A$132,'Game Log'!$AC:$AC,'Opp Pos'!EN$133))</f>
        <v>X</v>
      </c>
      <c r="EO157" s="23" t="str">
        <f>IF(SUMIFS('Game Log'!$AA:$AA,'Game Log'!$AB:$AB,$A157,'Game Log'!$Z:$Z,$A$132,'Game Log'!$AC:$AC,'Opp Pos'!EO$133)=0,"X",SUMIFS('Game Log'!$AA:$AA,'Game Log'!$AB:$AB,$A157,'Game Log'!$Z:$Z,$A$132,'Game Log'!$AC:$AC,'Opp Pos'!EO$133))</f>
        <v>X</v>
      </c>
      <c r="EP157" s="23" t="str">
        <f>IF(SUMIFS('Game Log'!$AA:$AA,'Game Log'!$AB:$AB,$A157,'Game Log'!$Z:$Z,$A$132,'Game Log'!$AC:$AC,'Opp Pos'!EP$133)=0,"X",SUMIFS('Game Log'!$AA:$AA,'Game Log'!$AB:$AB,$A157,'Game Log'!$Z:$Z,$A$132,'Game Log'!$AC:$AC,'Opp Pos'!EP$133))</f>
        <v>X</v>
      </c>
      <c r="EQ157" s="23" t="str">
        <f>IF(SUMIFS('Game Log'!$AA:$AA,'Game Log'!$AB:$AB,$A157,'Game Log'!$Z:$Z,$A$132,'Game Log'!$AC:$AC,'Opp Pos'!EQ$133)=0,"X",SUMIFS('Game Log'!$AA:$AA,'Game Log'!$AB:$AB,$A157,'Game Log'!$Z:$Z,$A$132,'Game Log'!$AC:$AC,'Opp Pos'!EQ$133))</f>
        <v>X</v>
      </c>
      <c r="ER157" s="23" t="str">
        <f>IF(SUMIFS('Game Log'!$AA:$AA,'Game Log'!$AB:$AB,$A157,'Game Log'!$Z:$Z,$A$132,'Game Log'!$AC:$AC,'Opp Pos'!ER$133)=0,"X",SUMIFS('Game Log'!$AA:$AA,'Game Log'!$AB:$AB,$A157,'Game Log'!$Z:$Z,$A$132,'Game Log'!$AC:$AC,'Opp Pos'!ER$133))</f>
        <v>X</v>
      </c>
      <c r="ES157" s="23" t="str">
        <f>IF(SUMIFS('Game Log'!$AA:$AA,'Game Log'!$AB:$AB,$A157,'Game Log'!$Z:$Z,$A$132,'Game Log'!$AC:$AC,'Opp Pos'!ES$133)=0,"X",SUMIFS('Game Log'!$AA:$AA,'Game Log'!$AB:$AB,$A157,'Game Log'!$Z:$Z,$A$132,'Game Log'!$AC:$AC,'Opp Pos'!ES$133))</f>
        <v>X</v>
      </c>
      <c r="ET157" s="23" t="str">
        <f>IF(SUMIFS('Game Log'!$AA:$AA,'Game Log'!$AB:$AB,$A157,'Game Log'!$Z:$Z,$A$132,'Game Log'!$AC:$AC,'Opp Pos'!ET$133)=0,"X",SUMIFS('Game Log'!$AA:$AA,'Game Log'!$AB:$AB,$A157,'Game Log'!$Z:$Z,$A$132,'Game Log'!$AC:$AC,'Opp Pos'!ET$133))</f>
        <v>X</v>
      </c>
      <c r="EU157" s="23" t="str">
        <f>IF(SUMIFS('Game Log'!$AA:$AA,'Game Log'!$AB:$AB,$A157,'Game Log'!$Z:$Z,$A$132,'Game Log'!$AC:$AC,'Opp Pos'!EU$133)=0,"X",SUMIFS('Game Log'!$AA:$AA,'Game Log'!$AB:$AB,$A157,'Game Log'!$Z:$Z,$A$132,'Game Log'!$AC:$AC,'Opp Pos'!EU$133))</f>
        <v>X</v>
      </c>
      <c r="EV157" s="23" t="str">
        <f>IF(SUMIFS('Game Log'!$AA:$AA,'Game Log'!$AB:$AB,$A157,'Game Log'!$Z:$Z,$A$132,'Game Log'!$AC:$AC,'Opp Pos'!EV$133)=0,"X",SUMIFS('Game Log'!$AA:$AA,'Game Log'!$AB:$AB,$A157,'Game Log'!$Z:$Z,$A$132,'Game Log'!$AC:$AC,'Opp Pos'!EV$133))</f>
        <v>X</v>
      </c>
      <c r="EW157" s="23" t="str">
        <f>IF(SUMIFS('Game Log'!$AA:$AA,'Game Log'!$AB:$AB,$A157,'Game Log'!$Z:$Z,$A$132,'Game Log'!$AC:$AC,'Opp Pos'!EW$133)=0,"X",SUMIFS('Game Log'!$AA:$AA,'Game Log'!$AB:$AB,$A157,'Game Log'!$Z:$Z,$A$132,'Game Log'!$AC:$AC,'Opp Pos'!EW$133))</f>
        <v>X</v>
      </c>
      <c r="EX157" s="23" t="str">
        <f>IF(SUMIFS('Game Log'!$AA:$AA,'Game Log'!$AB:$AB,$A157,'Game Log'!$Z:$Z,$A$132,'Game Log'!$AC:$AC,'Opp Pos'!EX$133)=0,"X",SUMIFS('Game Log'!$AA:$AA,'Game Log'!$AB:$AB,$A157,'Game Log'!$Z:$Z,$A$132,'Game Log'!$AC:$AC,'Opp Pos'!EX$133))</f>
        <v>X</v>
      </c>
      <c r="EY157" s="23" t="str">
        <f>IF(SUMIFS('Game Log'!$AA:$AA,'Game Log'!$AB:$AB,$A157,'Game Log'!$Z:$Z,$A$132,'Game Log'!$AC:$AC,'Opp Pos'!EY$133)=0,"X",SUMIFS('Game Log'!$AA:$AA,'Game Log'!$AB:$AB,$A157,'Game Log'!$Z:$Z,$A$132,'Game Log'!$AC:$AC,'Opp Pos'!EY$133))</f>
        <v>X</v>
      </c>
      <c r="EZ157" s="23" t="str">
        <f>IF(SUMIFS('Game Log'!$AA:$AA,'Game Log'!$AB:$AB,$A157,'Game Log'!$Z:$Z,$A$132,'Game Log'!$AC:$AC,'Opp Pos'!EZ$133)=0,"X",SUMIFS('Game Log'!$AA:$AA,'Game Log'!$AB:$AB,$A157,'Game Log'!$Z:$Z,$A$132,'Game Log'!$AC:$AC,'Opp Pos'!EZ$133))</f>
        <v>X</v>
      </c>
      <c r="FA157" s="23" t="str">
        <f>IF(SUMIFS('Game Log'!$AA:$AA,'Game Log'!$AB:$AB,$A157,'Game Log'!$Z:$Z,$A$132,'Game Log'!$AC:$AC,'Opp Pos'!FA$133)=0,"X",SUMIFS('Game Log'!$AA:$AA,'Game Log'!$AB:$AB,$A157,'Game Log'!$Z:$Z,$A$132,'Game Log'!$AC:$AC,'Opp Pos'!FA$133))</f>
        <v>X</v>
      </c>
      <c r="FB157" s="23" t="str">
        <f>IF(SUMIFS('Game Log'!$AA:$AA,'Game Log'!$AB:$AB,$A157,'Game Log'!$Z:$Z,$A$132,'Game Log'!$AC:$AC,'Opp Pos'!FB$133)=0,"X",SUMIFS('Game Log'!$AA:$AA,'Game Log'!$AB:$AB,$A157,'Game Log'!$Z:$Z,$A$132,'Game Log'!$AC:$AC,'Opp Pos'!FB$133))</f>
        <v>X</v>
      </c>
      <c r="FC157" s="23" t="str">
        <f>IF(SUMIFS('Game Log'!$AA:$AA,'Game Log'!$AB:$AB,$A157,'Game Log'!$Z:$Z,$A$132,'Game Log'!$AC:$AC,'Opp Pos'!FC$133)=0,"X",SUMIFS('Game Log'!$AA:$AA,'Game Log'!$AB:$AB,$A157,'Game Log'!$Z:$Z,$A$132,'Game Log'!$AC:$AC,'Opp Pos'!FC$133))</f>
        <v>X</v>
      </c>
      <c r="FD157" s="23" t="str">
        <f>IF(SUMIFS('Game Log'!$AA:$AA,'Game Log'!$AB:$AB,$A157,'Game Log'!$Z:$Z,$A$132,'Game Log'!$AC:$AC,'Opp Pos'!FD$133)=0,"X",SUMIFS('Game Log'!$AA:$AA,'Game Log'!$AB:$AB,$A157,'Game Log'!$Z:$Z,$A$132,'Game Log'!$AC:$AC,'Opp Pos'!FD$133))</f>
        <v>X</v>
      </c>
      <c r="FE157" s="23" t="str">
        <f>IF(SUMIFS('Game Log'!$AA:$AA,'Game Log'!$AB:$AB,$A157,'Game Log'!$Z:$Z,$A$132,'Game Log'!$AC:$AC,'Opp Pos'!FE$133)=0,"X",SUMIFS('Game Log'!$AA:$AA,'Game Log'!$AB:$AB,$A157,'Game Log'!$Z:$Z,$A$132,'Game Log'!$AC:$AC,'Opp Pos'!FE$133))</f>
        <v>X</v>
      </c>
      <c r="FF157" s="23" t="str">
        <f>IF(SUMIFS('Game Log'!$AA:$AA,'Game Log'!$AB:$AB,$A157,'Game Log'!$Z:$Z,$A$132,'Game Log'!$AC:$AC,'Opp Pos'!FF$133)=0,"X",SUMIFS('Game Log'!$AA:$AA,'Game Log'!$AB:$AB,$A157,'Game Log'!$Z:$Z,$A$132,'Game Log'!$AC:$AC,'Opp Pos'!FF$133))</f>
        <v>X</v>
      </c>
      <c r="FG157" s="23" t="str">
        <f>IF(SUMIFS('Game Log'!$AA:$AA,'Game Log'!$AB:$AB,$A157,'Game Log'!$Z:$Z,$A$132,'Game Log'!$AC:$AC,'Opp Pos'!FG$133)=0,"X",SUMIFS('Game Log'!$AA:$AA,'Game Log'!$AB:$AB,$A157,'Game Log'!$Z:$Z,$A$132,'Game Log'!$AC:$AC,'Opp Pos'!FG$133))</f>
        <v>X</v>
      </c>
      <c r="FH157" s="23" t="str">
        <f>IF(SUMIFS('Game Log'!$AA:$AA,'Game Log'!$AB:$AB,$A157,'Game Log'!$Z:$Z,$A$132,'Game Log'!$AC:$AC,'Opp Pos'!FH$133)=0,"X",SUMIFS('Game Log'!$AA:$AA,'Game Log'!$AB:$AB,$A157,'Game Log'!$Z:$Z,$A$132,'Game Log'!$AC:$AC,'Opp Pos'!FH$133))</f>
        <v>X</v>
      </c>
      <c r="FI157" s="23" t="str">
        <f>IF(SUMIFS('Game Log'!$AA:$AA,'Game Log'!$AB:$AB,$A157,'Game Log'!$Z:$Z,$A$132,'Game Log'!$AC:$AC,'Opp Pos'!FI$133)=0,"X",SUMIFS('Game Log'!$AA:$AA,'Game Log'!$AB:$AB,$A157,'Game Log'!$Z:$Z,$A$132,'Game Log'!$AC:$AC,'Opp Pos'!FI$133))</f>
        <v>X</v>
      </c>
      <c r="FJ157" s="23" t="str">
        <f>IF(SUMIFS('Game Log'!$AA:$AA,'Game Log'!$AB:$AB,$A157,'Game Log'!$Z:$Z,$A$132,'Game Log'!$AC:$AC,'Opp Pos'!FJ$133)=0,"X",SUMIFS('Game Log'!$AA:$AA,'Game Log'!$AB:$AB,$A157,'Game Log'!$Z:$Z,$A$132,'Game Log'!$AC:$AC,'Opp Pos'!FJ$133))</f>
        <v>X</v>
      </c>
      <c r="FK157" s="23" t="str">
        <f>IF(SUMIFS('Game Log'!$AA:$AA,'Game Log'!$AB:$AB,$A157,'Game Log'!$Z:$Z,$A$132,'Game Log'!$AC:$AC,'Opp Pos'!FK$133)=0,"X",SUMIFS('Game Log'!$AA:$AA,'Game Log'!$AB:$AB,$A157,'Game Log'!$Z:$Z,$A$132,'Game Log'!$AC:$AC,'Opp Pos'!FK$133))</f>
        <v>X</v>
      </c>
      <c r="FL157" s="23" t="str">
        <f>IF(SUMIFS('Game Log'!$AA:$AA,'Game Log'!$AB:$AB,$A157,'Game Log'!$Z:$Z,$A$132,'Game Log'!$AC:$AC,'Opp Pos'!FL$133)=0,"X",SUMIFS('Game Log'!$AA:$AA,'Game Log'!$AB:$AB,$A157,'Game Log'!$Z:$Z,$A$132,'Game Log'!$AC:$AC,'Opp Pos'!FL$133))</f>
        <v>X</v>
      </c>
      <c r="FM157" s="23" t="str">
        <f>IF(SUMIFS('Game Log'!$AA:$AA,'Game Log'!$AB:$AB,$A157,'Game Log'!$Z:$Z,$A$132,'Game Log'!$AC:$AC,'Opp Pos'!FM$133)=0,"X",SUMIFS('Game Log'!$AA:$AA,'Game Log'!$AB:$AB,$A157,'Game Log'!$Z:$Z,$A$132,'Game Log'!$AC:$AC,'Opp Pos'!FM$133))</f>
        <v>X</v>
      </c>
      <c r="FN157" s="23" t="str">
        <f>IF(SUMIFS('Game Log'!$AA:$AA,'Game Log'!$AB:$AB,$A157,'Game Log'!$Z:$Z,$A$132,'Game Log'!$AC:$AC,'Opp Pos'!FN$133)=0,"X",SUMIFS('Game Log'!$AA:$AA,'Game Log'!$AB:$AB,$A157,'Game Log'!$Z:$Z,$A$132,'Game Log'!$AC:$AC,'Opp Pos'!FN$133))</f>
        <v>X</v>
      </c>
      <c r="FO157" s="23" t="str">
        <f>IF(SUMIFS('Game Log'!$AA:$AA,'Game Log'!$AB:$AB,$A157,'Game Log'!$Z:$Z,$A$132,'Game Log'!$AC:$AC,'Opp Pos'!FO$133)=0,"X",SUMIFS('Game Log'!$AA:$AA,'Game Log'!$AB:$AB,$A157,'Game Log'!$Z:$Z,$A$132,'Game Log'!$AC:$AC,'Opp Pos'!FO$133))</f>
        <v>X</v>
      </c>
      <c r="FP157" s="23" t="str">
        <f>IF(SUMIFS('Game Log'!$AA:$AA,'Game Log'!$AB:$AB,$A157,'Game Log'!$Z:$Z,$A$132,'Game Log'!$AC:$AC,'Opp Pos'!FP$133)=0,"X",SUMIFS('Game Log'!$AA:$AA,'Game Log'!$AB:$AB,$A157,'Game Log'!$Z:$Z,$A$132,'Game Log'!$AC:$AC,'Opp Pos'!FP$133))</f>
        <v>X</v>
      </c>
      <c r="FQ157" s="23" t="str">
        <f>IF(SUMIFS('Game Log'!$AA:$AA,'Game Log'!$AB:$AB,$A157,'Game Log'!$Z:$Z,$A$132,'Game Log'!$AC:$AC,'Opp Pos'!FQ$133)=0,"X",SUMIFS('Game Log'!$AA:$AA,'Game Log'!$AB:$AB,$A157,'Game Log'!$Z:$Z,$A$132,'Game Log'!$AC:$AC,'Opp Pos'!FQ$133))</f>
        <v>X</v>
      </c>
      <c r="FR157" s="23" t="str">
        <f>IF(SUMIFS('Game Log'!$AA:$AA,'Game Log'!$AB:$AB,$A157,'Game Log'!$Z:$Z,$A$132,'Game Log'!$AC:$AC,'Opp Pos'!FR$133)=0,"X",SUMIFS('Game Log'!$AA:$AA,'Game Log'!$AB:$AB,$A157,'Game Log'!$Z:$Z,$A$132,'Game Log'!$AC:$AC,'Opp Pos'!FR$133))</f>
        <v>X</v>
      </c>
      <c r="FS157" s="23" t="str">
        <f>IF(SUMIFS('Game Log'!$AA:$AA,'Game Log'!$AB:$AB,$A157,'Game Log'!$Z:$Z,$A$132,'Game Log'!$AC:$AC,'Opp Pos'!FS$133)=0,"X",SUMIFS('Game Log'!$AA:$AA,'Game Log'!$AB:$AB,$A157,'Game Log'!$Z:$Z,$A$132,'Game Log'!$AC:$AC,'Opp Pos'!FS$133))</f>
        <v>X</v>
      </c>
      <c r="FT157" s="23" t="str">
        <f>IF(SUMIFS('Game Log'!$AA:$AA,'Game Log'!$AB:$AB,$A157,'Game Log'!$Z:$Z,$A$132,'Game Log'!$AC:$AC,'Opp Pos'!FT$133)=0,"X",SUMIFS('Game Log'!$AA:$AA,'Game Log'!$AB:$AB,$A157,'Game Log'!$Z:$Z,$A$132,'Game Log'!$AC:$AC,'Opp Pos'!FT$133))</f>
        <v>X</v>
      </c>
      <c r="FU157" s="23" t="str">
        <f>IF(SUMIFS('Game Log'!$AA:$AA,'Game Log'!$AB:$AB,$A157,'Game Log'!$Z:$Z,$A$132,'Game Log'!$AC:$AC,'Opp Pos'!FU$133)=0,"X",SUMIFS('Game Log'!$AA:$AA,'Game Log'!$AB:$AB,$A157,'Game Log'!$Z:$Z,$A$132,'Game Log'!$AC:$AC,'Opp Pos'!FU$133))</f>
        <v>X</v>
      </c>
      <c r="FV157" s="23" t="str">
        <f>IF(SUMIFS('Game Log'!$AA:$AA,'Game Log'!$AB:$AB,$A157,'Game Log'!$Z:$Z,$A$132,'Game Log'!$AC:$AC,'Opp Pos'!FV$133)=0,"X",SUMIFS('Game Log'!$AA:$AA,'Game Log'!$AB:$AB,$A157,'Game Log'!$Z:$Z,$A$132,'Game Log'!$AC:$AC,'Opp Pos'!FV$133))</f>
        <v>X</v>
      </c>
      <c r="FW157" s="23" t="str">
        <f>IF(SUMIFS('Game Log'!$AA:$AA,'Game Log'!$AB:$AB,$A157,'Game Log'!$Z:$Z,$A$132,'Game Log'!$AC:$AC,'Opp Pos'!FW$133)=0,"X",SUMIFS('Game Log'!$AA:$AA,'Game Log'!$AB:$AB,$A157,'Game Log'!$Z:$Z,$A$132,'Game Log'!$AC:$AC,'Opp Pos'!FW$133))</f>
        <v>X</v>
      </c>
      <c r="FX157" s="23" t="str">
        <f>IF(SUMIFS('Game Log'!$AA:$AA,'Game Log'!$AB:$AB,$A157,'Game Log'!$Z:$Z,$A$132,'Game Log'!$AC:$AC,'Opp Pos'!FX$133)=0,"X",SUMIFS('Game Log'!$AA:$AA,'Game Log'!$AB:$AB,$A157,'Game Log'!$Z:$Z,$A$132,'Game Log'!$AC:$AC,'Opp Pos'!FX$133))</f>
        <v>X</v>
      </c>
      <c r="FY157" s="23" t="str">
        <f>IF(SUMIFS('Game Log'!$AA:$AA,'Game Log'!$AB:$AB,$A157,'Game Log'!$Z:$Z,$A$132,'Game Log'!$AC:$AC,'Opp Pos'!FY$133)=0,"X",SUMIFS('Game Log'!$AA:$AA,'Game Log'!$AB:$AB,$A157,'Game Log'!$Z:$Z,$A$132,'Game Log'!$AC:$AC,'Opp Pos'!FY$133))</f>
        <v>X</v>
      </c>
      <c r="FZ157" s="23" t="str">
        <f>IF(SUMIFS('Game Log'!$AA:$AA,'Game Log'!$AB:$AB,$A157,'Game Log'!$Z:$Z,$A$132,'Game Log'!$AC:$AC,'Opp Pos'!FZ$133)=0,"X",SUMIFS('Game Log'!$AA:$AA,'Game Log'!$AB:$AB,$A157,'Game Log'!$Z:$Z,$A$132,'Game Log'!$AC:$AC,'Opp Pos'!FZ$133))</f>
        <v>X</v>
      </c>
      <c r="GA157" s="23" t="str">
        <f>IF(SUMIFS('Game Log'!$AA:$AA,'Game Log'!$AB:$AB,$A157,'Game Log'!$Z:$Z,$A$132,'Game Log'!$AC:$AC,'Opp Pos'!GA$133)=0,"X",SUMIFS('Game Log'!$AA:$AA,'Game Log'!$AB:$AB,$A157,'Game Log'!$Z:$Z,$A$132,'Game Log'!$AC:$AC,'Opp Pos'!GA$133))</f>
        <v>X</v>
      </c>
      <c r="GB157" s="23" t="str">
        <f>IF(SUMIFS('Game Log'!$AA:$AA,'Game Log'!$AB:$AB,$A157,'Game Log'!$Z:$Z,$A$132,'Game Log'!$AC:$AC,'Opp Pos'!GB$133)=0,"X",SUMIFS('Game Log'!$AA:$AA,'Game Log'!$AB:$AB,$A157,'Game Log'!$Z:$Z,$A$132,'Game Log'!$AC:$AC,'Opp Pos'!GB$133))</f>
        <v>X</v>
      </c>
      <c r="GC157" s="23" t="str">
        <f>IF(SUMIFS('Game Log'!$AA:$AA,'Game Log'!$AB:$AB,$A157,'Game Log'!$Z:$Z,$A$132,'Game Log'!$AC:$AC,'Opp Pos'!GC$133)=0,"X",SUMIFS('Game Log'!$AA:$AA,'Game Log'!$AB:$AB,$A157,'Game Log'!$Z:$Z,$A$132,'Game Log'!$AC:$AC,'Opp Pos'!GC$133))</f>
        <v>X</v>
      </c>
      <c r="GD157" s="23" t="str">
        <f>IF(SUMIFS('Game Log'!$AA:$AA,'Game Log'!$AB:$AB,$A157,'Game Log'!$Z:$Z,$A$132,'Game Log'!$AC:$AC,'Opp Pos'!GD$133)=0,"X",SUMIFS('Game Log'!$AA:$AA,'Game Log'!$AB:$AB,$A157,'Game Log'!$Z:$Z,$A$132,'Game Log'!$AC:$AC,'Opp Pos'!GD$133))</f>
        <v>X</v>
      </c>
      <c r="GE157" s="23" t="str">
        <f>IF(SUMIFS('Game Log'!$AA:$AA,'Game Log'!$AB:$AB,$A157,'Game Log'!$Z:$Z,$A$132,'Game Log'!$AC:$AC,'Opp Pos'!GE$133)=0,"X",SUMIFS('Game Log'!$AA:$AA,'Game Log'!$AB:$AB,$A157,'Game Log'!$Z:$Z,$A$132,'Game Log'!$AC:$AC,'Opp Pos'!GE$133))</f>
        <v>X</v>
      </c>
      <c r="GF157" s="23" t="str">
        <f>IF(SUMIFS('Game Log'!$AA:$AA,'Game Log'!$AB:$AB,$A157,'Game Log'!$Z:$Z,$A$132,'Game Log'!$AC:$AC,'Opp Pos'!GF$133)=0,"X",SUMIFS('Game Log'!$AA:$AA,'Game Log'!$AB:$AB,$A157,'Game Log'!$Z:$Z,$A$132,'Game Log'!$AC:$AC,'Opp Pos'!GF$133))</f>
        <v>X</v>
      </c>
      <c r="GG157" s="23" t="str">
        <f>IF(SUMIFS('Game Log'!$AA:$AA,'Game Log'!$AB:$AB,$A157,'Game Log'!$Z:$Z,$A$132,'Game Log'!$AC:$AC,'Opp Pos'!GG$133)=0,"X",SUMIFS('Game Log'!$AA:$AA,'Game Log'!$AB:$AB,$A157,'Game Log'!$Z:$Z,$A$132,'Game Log'!$AC:$AC,'Opp Pos'!GG$133))</f>
        <v>X</v>
      </c>
      <c r="GH157" s="23" t="str">
        <f>IF(SUMIFS('Game Log'!$AA:$AA,'Game Log'!$AB:$AB,$A157,'Game Log'!$Z:$Z,$A$132,'Game Log'!$AC:$AC,'Opp Pos'!GH$133)=0,"X",SUMIFS('Game Log'!$AA:$AA,'Game Log'!$AB:$AB,$A157,'Game Log'!$Z:$Z,$A$132,'Game Log'!$AC:$AC,'Opp Pos'!GH$133))</f>
        <v>X</v>
      </c>
      <c r="GI157" s="23" t="str">
        <f>IF(SUMIFS('Game Log'!$AA:$AA,'Game Log'!$AB:$AB,$A157,'Game Log'!$Z:$Z,$A$132,'Game Log'!$AC:$AC,'Opp Pos'!GI$133)=0,"X",SUMIFS('Game Log'!$AA:$AA,'Game Log'!$AB:$AB,$A157,'Game Log'!$Z:$Z,$A$132,'Game Log'!$AC:$AC,'Opp Pos'!GI$133))</f>
        <v>X</v>
      </c>
      <c r="GJ157" s="23" t="str">
        <f>IF(SUMIFS('Game Log'!$AA:$AA,'Game Log'!$AB:$AB,$A157,'Game Log'!$Z:$Z,$A$132,'Game Log'!$AC:$AC,'Opp Pos'!GJ$133)=0,"X",SUMIFS('Game Log'!$AA:$AA,'Game Log'!$AB:$AB,$A157,'Game Log'!$Z:$Z,$A$132,'Game Log'!$AC:$AC,'Opp Pos'!GJ$133))</f>
        <v>X</v>
      </c>
      <c r="GK157" s="23" t="str">
        <f>IF(SUMIFS('Game Log'!$AA:$AA,'Game Log'!$AB:$AB,$A157,'Game Log'!$Z:$Z,$A$132,'Game Log'!$AC:$AC,'Opp Pos'!GK$133)=0,"X",SUMIFS('Game Log'!$AA:$AA,'Game Log'!$AB:$AB,$A157,'Game Log'!$Z:$Z,$A$132,'Game Log'!$AC:$AC,'Opp Pos'!GK$133))</f>
        <v>X</v>
      </c>
      <c r="GL157" s="23" t="str">
        <f>IF(SUMIFS('Game Log'!$AA:$AA,'Game Log'!$AB:$AB,$A157,'Game Log'!$Z:$Z,$A$132,'Game Log'!$AC:$AC,'Opp Pos'!GL$133)=0,"X",SUMIFS('Game Log'!$AA:$AA,'Game Log'!$AB:$AB,$A157,'Game Log'!$Z:$Z,$A$132,'Game Log'!$AC:$AC,'Opp Pos'!GL$133))</f>
        <v>X</v>
      </c>
      <c r="GM157" s="23" t="str">
        <f>IF(SUMIFS('Game Log'!$AA:$AA,'Game Log'!$AB:$AB,$A157,'Game Log'!$Z:$Z,$A$132,'Game Log'!$AC:$AC,'Opp Pos'!GM$133)=0,"X",SUMIFS('Game Log'!$AA:$AA,'Game Log'!$AB:$AB,$A157,'Game Log'!$Z:$Z,$A$132,'Game Log'!$AC:$AC,'Opp Pos'!GM$133))</f>
        <v>X</v>
      </c>
      <c r="GN157" s="23" t="str">
        <f>IF(SUMIFS('Game Log'!$AA:$AA,'Game Log'!$AB:$AB,$A157,'Game Log'!$Z:$Z,$A$132,'Game Log'!$AC:$AC,'Opp Pos'!GN$133)=0,"X",SUMIFS('Game Log'!$AA:$AA,'Game Log'!$AB:$AB,$A157,'Game Log'!$Z:$Z,$A$132,'Game Log'!$AC:$AC,'Opp Pos'!GN$133))</f>
        <v>X</v>
      </c>
      <c r="GO157" s="23" t="str">
        <f>IF(SUMIFS('Game Log'!$AA:$AA,'Game Log'!$AB:$AB,$A157,'Game Log'!$Z:$Z,$A$132,'Game Log'!$AC:$AC,'Opp Pos'!GO$133)=0,"X",SUMIFS('Game Log'!$AA:$AA,'Game Log'!$AB:$AB,$A157,'Game Log'!$Z:$Z,$A$132,'Game Log'!$AC:$AC,'Opp Pos'!GO$133))</f>
        <v>X</v>
      </c>
      <c r="GP157" s="23" t="str">
        <f>IF(SUMIFS('Game Log'!$AA:$AA,'Game Log'!$AB:$AB,$A157,'Game Log'!$Z:$Z,$A$132,'Game Log'!$AC:$AC,'Opp Pos'!GP$133)=0,"X",SUMIFS('Game Log'!$AA:$AA,'Game Log'!$AB:$AB,$A157,'Game Log'!$Z:$Z,$A$132,'Game Log'!$AC:$AC,'Opp Pos'!GP$133))</f>
        <v>X</v>
      </c>
      <c r="GQ157" s="23" t="str">
        <f>IF(SUMIFS('Game Log'!$AA:$AA,'Game Log'!$AB:$AB,$A157,'Game Log'!$Z:$Z,$A$132,'Game Log'!$AC:$AC,'Opp Pos'!GQ$133)=0,"X",SUMIFS('Game Log'!$AA:$AA,'Game Log'!$AB:$AB,$A157,'Game Log'!$Z:$Z,$A$132,'Game Log'!$AC:$AC,'Opp Pos'!GQ$133))</f>
        <v>X</v>
      </c>
      <c r="GR157" s="23" t="str">
        <f>IF(SUMIFS('Game Log'!$AA:$AA,'Game Log'!$AB:$AB,$A157,'Game Log'!$Z:$Z,$A$132,'Game Log'!$AC:$AC,'Opp Pos'!GR$133)=0,"X",SUMIFS('Game Log'!$AA:$AA,'Game Log'!$AB:$AB,$A157,'Game Log'!$Z:$Z,$A$132,'Game Log'!$AC:$AC,'Opp Pos'!GR$133))</f>
        <v>X</v>
      </c>
      <c r="GS157" s="23" t="str">
        <f>IF(SUMIFS('Game Log'!$AA:$AA,'Game Log'!$AB:$AB,$A157,'Game Log'!$Z:$Z,$A$132,'Game Log'!$AC:$AC,'Opp Pos'!GS$133)=0,"X",SUMIFS('Game Log'!$AA:$AA,'Game Log'!$AB:$AB,$A157,'Game Log'!$Z:$Z,$A$132,'Game Log'!$AC:$AC,'Opp Pos'!GS$133))</f>
        <v>X</v>
      </c>
      <c r="GT157" s="23" t="str">
        <f>IF(SUMIFS('Game Log'!$AA:$AA,'Game Log'!$AB:$AB,$A157,'Game Log'!$Z:$Z,$A$132,'Game Log'!$AC:$AC,'Opp Pos'!GT$133)=0,"X",SUMIFS('Game Log'!$AA:$AA,'Game Log'!$AB:$AB,$A157,'Game Log'!$Z:$Z,$A$132,'Game Log'!$AC:$AC,'Opp Pos'!GT$133))</f>
        <v>X</v>
      </c>
      <c r="GU157" s="23" t="str">
        <f>IF(SUMIFS('Game Log'!$AA:$AA,'Game Log'!$AB:$AB,$A157,'Game Log'!$Z:$Z,$A$132,'Game Log'!$AC:$AC,'Opp Pos'!GU$133)=0,"X",SUMIFS('Game Log'!$AA:$AA,'Game Log'!$AB:$AB,$A157,'Game Log'!$Z:$Z,$A$132,'Game Log'!$AC:$AC,'Opp Pos'!GU$133))</f>
        <v>X</v>
      </c>
      <c r="GV157" s="23" t="str">
        <f>IF(SUMIFS('Game Log'!$AA:$AA,'Game Log'!$AB:$AB,$A157,'Game Log'!$Z:$Z,$A$132,'Game Log'!$AC:$AC,'Opp Pos'!GV$133)=0,"X",SUMIFS('Game Log'!$AA:$AA,'Game Log'!$AB:$AB,$A157,'Game Log'!$Z:$Z,$A$132,'Game Log'!$AC:$AC,'Opp Pos'!GV$133))</f>
        <v>X</v>
      </c>
      <c r="GW157" s="23" t="str">
        <f>IF(SUMIFS('Game Log'!$AA:$AA,'Game Log'!$AB:$AB,$A157,'Game Log'!$Z:$Z,$A$132,'Game Log'!$AC:$AC,'Opp Pos'!GW$133)=0,"X",SUMIFS('Game Log'!$AA:$AA,'Game Log'!$AB:$AB,$A157,'Game Log'!$Z:$Z,$A$132,'Game Log'!$AC:$AC,'Opp Pos'!GW$133))</f>
        <v>X</v>
      </c>
      <c r="GX157" s="23" t="str">
        <f>IF(SUMIFS('Game Log'!$AA:$AA,'Game Log'!$AB:$AB,$A157,'Game Log'!$Z:$Z,$A$132,'Game Log'!$AC:$AC,'Opp Pos'!GX$133)=0,"X",SUMIFS('Game Log'!$AA:$AA,'Game Log'!$AB:$AB,$A157,'Game Log'!$Z:$Z,$A$132,'Game Log'!$AC:$AC,'Opp Pos'!GX$133))</f>
        <v>X</v>
      </c>
      <c r="GY157" s="23" t="str">
        <f>IF(SUMIFS('Game Log'!$AA:$AA,'Game Log'!$AB:$AB,$A157,'Game Log'!$Z:$Z,$A$132,'Game Log'!$AC:$AC,'Opp Pos'!GY$133)=0,"X",SUMIFS('Game Log'!$AA:$AA,'Game Log'!$AB:$AB,$A157,'Game Log'!$Z:$Z,$A$132,'Game Log'!$AC:$AC,'Opp Pos'!GY$133))</f>
        <v>X</v>
      </c>
      <c r="GZ157" s="23" t="str">
        <f>IF(SUMIFS('Game Log'!$AA:$AA,'Game Log'!$AB:$AB,$A157,'Game Log'!$Z:$Z,$A$132,'Game Log'!$AC:$AC,'Opp Pos'!GZ$133)=0,"X",SUMIFS('Game Log'!$AA:$AA,'Game Log'!$AB:$AB,$A157,'Game Log'!$Z:$Z,$A$132,'Game Log'!$AC:$AC,'Opp Pos'!GZ$133))</f>
        <v>X</v>
      </c>
      <c r="HA157" s="23" t="str">
        <f>IF(SUMIFS('Game Log'!$AA:$AA,'Game Log'!$AB:$AB,$A157,'Game Log'!$Z:$Z,$A$132,'Game Log'!$AC:$AC,'Opp Pos'!HA$133)=0,"X",SUMIFS('Game Log'!$AA:$AA,'Game Log'!$AB:$AB,$A157,'Game Log'!$Z:$Z,$A$132,'Game Log'!$AC:$AC,'Opp Pos'!HA$133))</f>
        <v>X</v>
      </c>
      <c r="HB157" s="23" t="str">
        <f>IF(SUMIFS('Game Log'!$AA:$AA,'Game Log'!$AB:$AB,$A157,'Game Log'!$Z:$Z,$A$132,'Game Log'!$AC:$AC,'Opp Pos'!HB$133)=0,"X",SUMIFS('Game Log'!$AA:$AA,'Game Log'!$AB:$AB,$A157,'Game Log'!$Z:$Z,$A$132,'Game Log'!$AC:$AC,'Opp Pos'!HB$133))</f>
        <v>X</v>
      </c>
      <c r="HC157" s="23" t="str">
        <f>IF(SUMIFS('Game Log'!$AA:$AA,'Game Log'!$AB:$AB,$A157,'Game Log'!$Z:$Z,$A$132,'Game Log'!$AC:$AC,'Opp Pos'!HC$133)=0,"X",SUMIFS('Game Log'!$AA:$AA,'Game Log'!$AB:$AB,$A157,'Game Log'!$Z:$Z,$A$132,'Game Log'!$AC:$AC,'Opp Pos'!HC$133))</f>
        <v>X</v>
      </c>
      <c r="HD157" s="23" t="str">
        <f>IF(SUMIFS('Game Log'!$AA:$AA,'Game Log'!$AB:$AB,$A157,'Game Log'!$Z:$Z,$A$132,'Game Log'!$AC:$AC,'Opp Pos'!HD$133)=0,"X",SUMIFS('Game Log'!$AA:$AA,'Game Log'!$AB:$AB,$A157,'Game Log'!$Z:$Z,$A$132,'Game Log'!$AC:$AC,'Opp Pos'!HD$133))</f>
        <v>X</v>
      </c>
      <c r="HE157" s="23" t="str">
        <f>IF(SUMIFS('Game Log'!$AA:$AA,'Game Log'!$AB:$AB,$A157,'Game Log'!$Z:$Z,$A$132,'Game Log'!$AC:$AC,'Opp Pos'!HE$133)=0,"X",SUMIFS('Game Log'!$AA:$AA,'Game Log'!$AB:$AB,$A157,'Game Log'!$Z:$Z,$A$132,'Game Log'!$AC:$AC,'Opp Pos'!HE$133))</f>
        <v>X</v>
      </c>
      <c r="HF157" s="23" t="str">
        <f>IF(SUMIFS('Game Log'!$AA:$AA,'Game Log'!$AB:$AB,$A157,'Game Log'!$Z:$Z,$A$132,'Game Log'!$AC:$AC,'Opp Pos'!HF$133)=0,"X",SUMIFS('Game Log'!$AA:$AA,'Game Log'!$AB:$AB,$A157,'Game Log'!$Z:$Z,$A$132,'Game Log'!$AC:$AC,'Opp Pos'!HF$133))</f>
        <v>X</v>
      </c>
      <c r="HG157" s="23" t="str">
        <f>IF(SUMIFS('Game Log'!$AA:$AA,'Game Log'!$AB:$AB,$A157,'Game Log'!$Z:$Z,$A$132,'Game Log'!$AC:$AC,'Opp Pos'!HG$133)=0,"X",SUMIFS('Game Log'!$AA:$AA,'Game Log'!$AB:$AB,$A157,'Game Log'!$Z:$Z,$A$132,'Game Log'!$AC:$AC,'Opp Pos'!HG$133))</f>
        <v>X</v>
      </c>
      <c r="HH157" s="23" t="str">
        <f>IF(SUMIFS('Game Log'!$AA:$AA,'Game Log'!$AB:$AB,$A157,'Game Log'!$Z:$Z,$A$132,'Game Log'!$AC:$AC,'Opp Pos'!HH$133)=0,"X",SUMIFS('Game Log'!$AA:$AA,'Game Log'!$AB:$AB,$A157,'Game Log'!$Z:$Z,$A$132,'Game Log'!$AC:$AC,'Opp Pos'!HH$133))</f>
        <v>X</v>
      </c>
      <c r="HI157" s="23" t="str">
        <f>IF(SUMIFS('Game Log'!$AA:$AA,'Game Log'!$AB:$AB,$A157,'Game Log'!$Z:$Z,$A$132,'Game Log'!$AC:$AC,'Opp Pos'!HI$133)=0,"X",SUMIFS('Game Log'!$AA:$AA,'Game Log'!$AB:$AB,$A157,'Game Log'!$Z:$Z,$A$132,'Game Log'!$AC:$AC,'Opp Pos'!HI$133))</f>
        <v>X</v>
      </c>
      <c r="HJ157" s="23" t="str">
        <f>IF(SUMIFS('Game Log'!$AA:$AA,'Game Log'!$AB:$AB,$A157,'Game Log'!$Z:$Z,$A$132,'Game Log'!$AC:$AC,'Opp Pos'!HJ$133)=0,"X",SUMIFS('Game Log'!$AA:$AA,'Game Log'!$AB:$AB,$A157,'Game Log'!$Z:$Z,$A$132,'Game Log'!$AC:$AC,'Opp Pos'!HJ$133))</f>
        <v>X</v>
      </c>
      <c r="HK157" s="23" t="str">
        <f>IF(SUMIFS('Game Log'!$AA:$AA,'Game Log'!$AB:$AB,$A157,'Game Log'!$Z:$Z,$A$132,'Game Log'!$AC:$AC,'Opp Pos'!HK$133)=0,"X",SUMIFS('Game Log'!$AA:$AA,'Game Log'!$AB:$AB,$A157,'Game Log'!$Z:$Z,$A$132,'Game Log'!$AC:$AC,'Opp Pos'!HK$133))</f>
        <v>X</v>
      </c>
      <c r="HL157" s="23" t="str">
        <f>IF(SUMIFS('Game Log'!$AA:$AA,'Game Log'!$AB:$AB,$A157,'Game Log'!$Z:$Z,$A$132,'Game Log'!$AC:$AC,'Opp Pos'!HL$133)=0,"X",SUMIFS('Game Log'!$AA:$AA,'Game Log'!$AB:$AB,$A157,'Game Log'!$Z:$Z,$A$132,'Game Log'!$AC:$AC,'Opp Pos'!HL$133))</f>
        <v>X</v>
      </c>
      <c r="HM157" s="23" t="str">
        <f>IF(SUMIFS('Game Log'!$AA:$AA,'Game Log'!$AB:$AB,$A157,'Game Log'!$Z:$Z,$A$132,'Game Log'!$AC:$AC,'Opp Pos'!HM$133)=0,"X",SUMIFS('Game Log'!$AA:$AA,'Game Log'!$AB:$AB,$A157,'Game Log'!$Z:$Z,$A$132,'Game Log'!$AC:$AC,'Opp Pos'!HM$133))</f>
        <v>X</v>
      </c>
      <c r="HN157" s="23" t="str">
        <f>IF(SUMIFS('Game Log'!$AA:$AA,'Game Log'!$AB:$AB,$A157,'Game Log'!$Z:$Z,$A$132,'Game Log'!$AC:$AC,'Opp Pos'!HN$133)=0,"X",SUMIFS('Game Log'!$AA:$AA,'Game Log'!$AB:$AB,$A157,'Game Log'!$Z:$Z,$A$132,'Game Log'!$AC:$AC,'Opp Pos'!HN$133))</f>
        <v>X</v>
      </c>
      <c r="HO157" s="23" t="str">
        <f>IF(SUMIFS('Game Log'!$AA:$AA,'Game Log'!$AB:$AB,$A157,'Game Log'!$Z:$Z,$A$132,'Game Log'!$AC:$AC,'Opp Pos'!HO$133)=0,"X",SUMIFS('Game Log'!$AA:$AA,'Game Log'!$AB:$AB,$A157,'Game Log'!$Z:$Z,$A$132,'Game Log'!$AC:$AC,'Opp Pos'!HO$133))</f>
        <v>X</v>
      </c>
      <c r="HP157" s="23" t="str">
        <f>IF(SUMIFS('Game Log'!$AA:$AA,'Game Log'!$AB:$AB,$A157,'Game Log'!$Z:$Z,$A$132,'Game Log'!$AC:$AC,'Opp Pos'!HP$133)=0,"X",SUMIFS('Game Log'!$AA:$AA,'Game Log'!$AB:$AB,$A157,'Game Log'!$Z:$Z,$A$132,'Game Log'!$AC:$AC,'Opp Pos'!HP$133))</f>
        <v>X</v>
      </c>
      <c r="HQ157" s="23" t="str">
        <f>IF(SUMIFS('Game Log'!$AA:$AA,'Game Log'!$AB:$AB,$A157,'Game Log'!$Z:$Z,$A$132,'Game Log'!$AC:$AC,'Opp Pos'!HQ$133)=0,"X",SUMIFS('Game Log'!$AA:$AA,'Game Log'!$AB:$AB,$A157,'Game Log'!$Z:$Z,$A$132,'Game Log'!$AC:$AC,'Opp Pos'!HQ$133))</f>
        <v>X</v>
      </c>
      <c r="HR157" s="23" t="str">
        <f>IF(SUMIFS('Game Log'!$AA:$AA,'Game Log'!$AB:$AB,$A157,'Game Log'!$Z:$Z,$A$132,'Game Log'!$AC:$AC,'Opp Pos'!HR$133)=0,"X",SUMIFS('Game Log'!$AA:$AA,'Game Log'!$AB:$AB,$A157,'Game Log'!$Z:$Z,$A$132,'Game Log'!$AC:$AC,'Opp Pos'!HR$133))</f>
        <v>X</v>
      </c>
      <c r="HS157" s="23" t="str">
        <f>IF(SUMIFS('Game Log'!$AA:$AA,'Game Log'!$AB:$AB,$A157,'Game Log'!$Z:$Z,$A$132,'Game Log'!$AC:$AC,'Opp Pos'!HS$133)=0,"X",SUMIFS('Game Log'!$AA:$AA,'Game Log'!$AB:$AB,$A157,'Game Log'!$Z:$Z,$A$132,'Game Log'!$AC:$AC,'Opp Pos'!HS$133))</f>
        <v>X</v>
      </c>
      <c r="HT157" s="23" t="str">
        <f>IF(SUMIFS('Game Log'!$AA:$AA,'Game Log'!$AB:$AB,$A157,'Game Log'!$Z:$Z,$A$132,'Game Log'!$AC:$AC,'Opp Pos'!HT$133)=0,"X",SUMIFS('Game Log'!$AA:$AA,'Game Log'!$AB:$AB,$A157,'Game Log'!$Z:$Z,$A$132,'Game Log'!$AC:$AC,'Opp Pos'!HT$133))</f>
        <v>X</v>
      </c>
      <c r="HU157" s="23" t="str">
        <f>IF(SUMIFS('Game Log'!$AA:$AA,'Game Log'!$AB:$AB,$A157,'Game Log'!$Z:$Z,$A$132,'Game Log'!$AC:$AC,'Opp Pos'!HU$133)=0,"X",SUMIFS('Game Log'!$AA:$AA,'Game Log'!$AB:$AB,$A157,'Game Log'!$Z:$Z,$A$132,'Game Log'!$AC:$AC,'Opp Pos'!HU$133))</f>
        <v>X</v>
      </c>
      <c r="HV157" s="23" t="str">
        <f>IF(SUMIFS('Game Log'!$AA:$AA,'Game Log'!$AB:$AB,$A157,'Game Log'!$Z:$Z,$A$132,'Game Log'!$AC:$AC,'Opp Pos'!HV$133)=0,"X",SUMIFS('Game Log'!$AA:$AA,'Game Log'!$AB:$AB,$A157,'Game Log'!$Z:$Z,$A$132,'Game Log'!$AC:$AC,'Opp Pos'!HV$133))</f>
        <v>X</v>
      </c>
      <c r="HW157" s="23" t="str">
        <f>IF(SUMIFS('Game Log'!$AA:$AA,'Game Log'!$AB:$AB,$A157,'Game Log'!$Z:$Z,$A$132,'Game Log'!$AC:$AC,'Opp Pos'!HW$133)=0,"X",SUMIFS('Game Log'!$AA:$AA,'Game Log'!$AB:$AB,$A157,'Game Log'!$Z:$Z,$A$132,'Game Log'!$AC:$AC,'Opp Pos'!HW$133))</f>
        <v>X</v>
      </c>
      <c r="HX157" s="23" t="str">
        <f>IF(SUMIFS('Game Log'!$AA:$AA,'Game Log'!$AB:$AB,$A157,'Game Log'!$Z:$Z,$A$132,'Game Log'!$AC:$AC,'Opp Pos'!HX$133)=0,"X",SUMIFS('Game Log'!$AA:$AA,'Game Log'!$AB:$AB,$A157,'Game Log'!$Z:$Z,$A$132,'Game Log'!$AC:$AC,'Opp Pos'!HX$133))</f>
        <v>X</v>
      </c>
      <c r="HY157" s="23" t="str">
        <f>IF(SUMIFS('Game Log'!$AA:$AA,'Game Log'!$AB:$AB,$A157,'Game Log'!$Z:$Z,$A$132,'Game Log'!$AC:$AC,'Opp Pos'!HY$133)=0,"X",SUMIFS('Game Log'!$AA:$AA,'Game Log'!$AB:$AB,$A157,'Game Log'!$Z:$Z,$A$132,'Game Log'!$AC:$AC,'Opp Pos'!HY$133))</f>
        <v>X</v>
      </c>
      <c r="HZ157" s="23" t="str">
        <f>IF(SUMIFS('Game Log'!$AA:$AA,'Game Log'!$AB:$AB,$A157,'Game Log'!$Z:$Z,$A$132,'Game Log'!$AC:$AC,'Opp Pos'!HZ$133)=0,"X",SUMIFS('Game Log'!$AA:$AA,'Game Log'!$AB:$AB,$A157,'Game Log'!$Z:$Z,$A$132,'Game Log'!$AC:$AC,'Opp Pos'!HZ$133))</f>
        <v>X</v>
      </c>
      <c r="IA157" s="23" t="str">
        <f>IF(SUMIFS('Game Log'!$AA:$AA,'Game Log'!$AB:$AB,$A157,'Game Log'!$Z:$Z,$A$132,'Game Log'!$AC:$AC,'Opp Pos'!IA$133)=0,"X",SUMIFS('Game Log'!$AA:$AA,'Game Log'!$AB:$AB,$A157,'Game Log'!$Z:$Z,$A$132,'Game Log'!$AC:$AC,'Opp Pos'!IA$133))</f>
        <v>X</v>
      </c>
      <c r="IB157" s="23" t="str">
        <f>IF(SUMIFS('Game Log'!$AA:$AA,'Game Log'!$AB:$AB,$A157,'Game Log'!$Z:$Z,$A$132,'Game Log'!$AC:$AC,'Opp Pos'!IB$133)=0,"X",SUMIFS('Game Log'!$AA:$AA,'Game Log'!$AB:$AB,$A157,'Game Log'!$Z:$Z,$A$132,'Game Log'!$AC:$AC,'Opp Pos'!IB$133))</f>
        <v>X</v>
      </c>
      <c r="IC157" s="23" t="str">
        <f>IF(SUMIFS('Game Log'!$AA:$AA,'Game Log'!$AB:$AB,$A157,'Game Log'!$Z:$Z,$A$132,'Game Log'!$AC:$AC,'Opp Pos'!IC$133)=0,"X",SUMIFS('Game Log'!$AA:$AA,'Game Log'!$AB:$AB,$A157,'Game Log'!$Z:$Z,$A$132,'Game Log'!$AC:$AC,'Opp Pos'!IC$133))</f>
        <v>X</v>
      </c>
      <c r="ID157" s="23" t="str">
        <f>IF(SUMIFS('Game Log'!$AA:$AA,'Game Log'!$AB:$AB,$A157,'Game Log'!$Z:$Z,$A$132,'Game Log'!$AC:$AC,'Opp Pos'!ID$133)=0,"X",SUMIFS('Game Log'!$AA:$AA,'Game Log'!$AB:$AB,$A157,'Game Log'!$Z:$Z,$A$132,'Game Log'!$AC:$AC,'Opp Pos'!ID$133))</f>
        <v>X</v>
      </c>
      <c r="IE157" s="23" t="str">
        <f>IF(SUMIFS('Game Log'!$AA:$AA,'Game Log'!$AB:$AB,$A157,'Game Log'!$Z:$Z,$A$132,'Game Log'!$AC:$AC,'Opp Pos'!IE$133)=0,"X",SUMIFS('Game Log'!$AA:$AA,'Game Log'!$AB:$AB,$A157,'Game Log'!$Z:$Z,$A$132,'Game Log'!$AC:$AC,'Opp Pos'!IE$133))</f>
        <v>X</v>
      </c>
      <c r="IF157" s="23" t="str">
        <f>IF(SUMIFS('Game Log'!$AA:$AA,'Game Log'!$AB:$AB,$A157,'Game Log'!$Z:$Z,$A$132,'Game Log'!$AC:$AC,'Opp Pos'!IF$133)=0,"X",SUMIFS('Game Log'!$AA:$AA,'Game Log'!$AB:$AB,$A157,'Game Log'!$Z:$Z,$A$132,'Game Log'!$AC:$AC,'Opp Pos'!IF$133))</f>
        <v>X</v>
      </c>
      <c r="IG157" s="23" t="str">
        <f>IF(SUMIFS('Game Log'!$AA:$AA,'Game Log'!$AB:$AB,$A157,'Game Log'!$Z:$Z,$A$132,'Game Log'!$AC:$AC,'Opp Pos'!IG$133)=0,"X",SUMIFS('Game Log'!$AA:$AA,'Game Log'!$AB:$AB,$A157,'Game Log'!$Z:$Z,$A$132,'Game Log'!$AC:$AC,'Opp Pos'!IG$133))</f>
        <v>X</v>
      </c>
      <c r="IH157" s="23" t="str">
        <f>IF(SUMIFS('Game Log'!$AA:$AA,'Game Log'!$AB:$AB,$A157,'Game Log'!$Z:$Z,$A$132,'Game Log'!$AC:$AC,'Opp Pos'!IH$133)=0,"X",SUMIFS('Game Log'!$AA:$AA,'Game Log'!$AB:$AB,$A157,'Game Log'!$Z:$Z,$A$132,'Game Log'!$AC:$AC,'Opp Pos'!IH$133))</f>
        <v>X</v>
      </c>
      <c r="II157" s="23" t="str">
        <f>IF(SUMIFS('Game Log'!$AA:$AA,'Game Log'!$AB:$AB,$A157,'Game Log'!$Z:$Z,$A$132,'Game Log'!$AC:$AC,'Opp Pos'!II$133)=0,"X",SUMIFS('Game Log'!$AA:$AA,'Game Log'!$AB:$AB,$A157,'Game Log'!$Z:$Z,$A$132,'Game Log'!$AC:$AC,'Opp Pos'!II$133))</f>
        <v>X</v>
      </c>
      <c r="IJ157" s="23" t="str">
        <f>IF(SUMIFS('Game Log'!$AA:$AA,'Game Log'!$AB:$AB,$A157,'Game Log'!$Z:$Z,$A$132,'Game Log'!$AC:$AC,'Opp Pos'!IJ$133)=0,"X",SUMIFS('Game Log'!$AA:$AA,'Game Log'!$AB:$AB,$A157,'Game Log'!$Z:$Z,$A$132,'Game Log'!$AC:$AC,'Opp Pos'!IJ$133))</f>
        <v>X</v>
      </c>
      <c r="IK157" s="23" t="str">
        <f>IF(SUMIFS('Game Log'!$AA:$AA,'Game Log'!$AB:$AB,$A157,'Game Log'!$Z:$Z,$A$132,'Game Log'!$AC:$AC,'Opp Pos'!IK$133)=0,"X",SUMIFS('Game Log'!$AA:$AA,'Game Log'!$AB:$AB,$A157,'Game Log'!$Z:$Z,$A$132,'Game Log'!$AC:$AC,'Opp Pos'!IK$133))</f>
        <v>X</v>
      </c>
      <c r="IL157" s="23" t="str">
        <f>IF(SUMIFS('Game Log'!$AA:$AA,'Game Log'!$AB:$AB,$A157,'Game Log'!$Z:$Z,$A$132,'Game Log'!$AC:$AC,'Opp Pos'!IL$133)=0,"X",SUMIFS('Game Log'!$AA:$AA,'Game Log'!$AB:$AB,$A157,'Game Log'!$Z:$Z,$A$132,'Game Log'!$AC:$AC,'Opp Pos'!IL$133))</f>
        <v>X</v>
      </c>
      <c r="IM157" s="23" t="str">
        <f>IF(SUMIFS('Game Log'!$AA:$AA,'Game Log'!$AB:$AB,$A157,'Game Log'!$Z:$Z,$A$132,'Game Log'!$AC:$AC,'Opp Pos'!IM$133)=0,"X",SUMIFS('Game Log'!$AA:$AA,'Game Log'!$AB:$AB,$A157,'Game Log'!$Z:$Z,$A$132,'Game Log'!$AC:$AC,'Opp Pos'!IM$133))</f>
        <v>X</v>
      </c>
      <c r="IN157" s="23" t="str">
        <f>IF(SUMIFS('Game Log'!$AA:$AA,'Game Log'!$AB:$AB,$A157,'Game Log'!$Z:$Z,$A$132,'Game Log'!$AC:$AC,'Opp Pos'!IN$133)=0,"X",SUMIFS('Game Log'!$AA:$AA,'Game Log'!$AB:$AB,$A157,'Game Log'!$Z:$Z,$A$132,'Game Log'!$AC:$AC,'Opp Pos'!IN$133))</f>
        <v>X</v>
      </c>
      <c r="IO157" s="23" t="str">
        <f>IF(SUMIFS('Game Log'!$AA:$AA,'Game Log'!$AB:$AB,$A157,'Game Log'!$Z:$Z,$A$132,'Game Log'!$AC:$AC,'Opp Pos'!IO$133)=0,"X",SUMIFS('Game Log'!$AA:$AA,'Game Log'!$AB:$AB,$A157,'Game Log'!$Z:$Z,$A$132,'Game Log'!$AC:$AC,'Opp Pos'!IO$133))</f>
        <v>X</v>
      </c>
      <c r="IP157" s="23" t="str">
        <f>IF(SUMIFS('Game Log'!$AA:$AA,'Game Log'!$AB:$AB,$A157,'Game Log'!$Z:$Z,$A$132,'Game Log'!$AC:$AC,'Opp Pos'!IP$133)=0,"X",SUMIFS('Game Log'!$AA:$AA,'Game Log'!$AB:$AB,$A157,'Game Log'!$Z:$Z,$A$132,'Game Log'!$AC:$AC,'Opp Pos'!IP$133))</f>
        <v>X</v>
      </c>
      <c r="IQ157" s="23" t="str">
        <f>IF(SUMIFS('Game Log'!$AA:$AA,'Game Log'!$AB:$AB,$A157,'Game Log'!$Z:$Z,$A$132,'Game Log'!$AC:$AC,'Opp Pos'!IQ$133)=0,"X",SUMIFS('Game Log'!$AA:$AA,'Game Log'!$AB:$AB,$A157,'Game Log'!$Z:$Z,$A$132,'Game Log'!$AC:$AC,'Opp Pos'!IQ$133))</f>
        <v>X</v>
      </c>
      <c r="IR157" s="23" t="str">
        <f>IF(SUMIFS('Game Log'!$AA:$AA,'Game Log'!$AB:$AB,$A157,'Game Log'!$Z:$Z,$A$132,'Game Log'!$AC:$AC,'Opp Pos'!IR$133)=0,"X",SUMIFS('Game Log'!$AA:$AA,'Game Log'!$AB:$AB,$A157,'Game Log'!$Z:$Z,$A$132,'Game Log'!$AC:$AC,'Opp Pos'!IR$133))</f>
        <v>X</v>
      </c>
      <c r="IS157" s="23" t="str">
        <f>IF(SUMIFS('Game Log'!$AA:$AA,'Game Log'!$AB:$AB,$A157,'Game Log'!$Z:$Z,$A$132,'Game Log'!$AC:$AC,'Opp Pos'!IS$133)=0,"X",SUMIFS('Game Log'!$AA:$AA,'Game Log'!$AB:$AB,$A157,'Game Log'!$Z:$Z,$A$132,'Game Log'!$AC:$AC,'Opp Pos'!IS$133))</f>
        <v>X</v>
      </c>
      <c r="IT157" s="23" t="str">
        <f>IF(SUMIFS('Game Log'!$AA:$AA,'Game Log'!$AB:$AB,$A157,'Game Log'!$Z:$Z,$A$132,'Game Log'!$AC:$AC,'Opp Pos'!IT$133)=0,"X",SUMIFS('Game Log'!$AA:$AA,'Game Log'!$AB:$AB,$A157,'Game Log'!$Z:$Z,$A$132,'Game Log'!$AC:$AC,'Opp Pos'!IT$133))</f>
        <v>X</v>
      </c>
      <c r="IU157" s="23" t="str">
        <f>IF(SUMIFS('Game Log'!$AA:$AA,'Game Log'!$AB:$AB,$A157,'Game Log'!$Z:$Z,$A$132,'Game Log'!$AC:$AC,'Opp Pos'!IU$133)=0,"X",SUMIFS('Game Log'!$AA:$AA,'Game Log'!$AB:$AB,$A157,'Game Log'!$Z:$Z,$A$132,'Game Log'!$AC:$AC,'Opp Pos'!IU$133))</f>
        <v>X</v>
      </c>
      <c r="IV157" s="23" t="str">
        <f>IF(SUMIFS('Game Log'!$AA:$AA,'Game Log'!$AB:$AB,$A157,'Game Log'!$Z:$Z,$A$132,'Game Log'!$AC:$AC,'Opp Pos'!IV$133)=0,"X",SUMIFS('Game Log'!$AA:$AA,'Game Log'!$AB:$AB,$A157,'Game Log'!$Z:$Z,$A$132,'Game Log'!$AC:$AC,'Opp Pos'!IV$133))</f>
        <v>X</v>
      </c>
      <c r="IW157" s="23" t="str">
        <f>IF(SUMIFS('Game Log'!$AA:$AA,'Game Log'!$AB:$AB,$A157,'Game Log'!$Z:$Z,$A$132,'Game Log'!$AC:$AC,'Opp Pos'!IW$133)=0,"X",SUMIFS('Game Log'!$AA:$AA,'Game Log'!$AB:$AB,$A157,'Game Log'!$Z:$Z,$A$132,'Game Log'!$AC:$AC,'Opp Pos'!IW$133))</f>
        <v>X</v>
      </c>
      <c r="IX157" s="23" t="str">
        <f>IF(SUMIFS('Game Log'!$AA:$AA,'Game Log'!$AB:$AB,$A157,'Game Log'!$Z:$Z,$A$132,'Game Log'!$AC:$AC,'Opp Pos'!IX$133)=0,"X",SUMIFS('Game Log'!$AA:$AA,'Game Log'!$AB:$AB,$A157,'Game Log'!$Z:$Z,$A$132,'Game Log'!$AC:$AC,'Opp Pos'!IX$133))</f>
        <v>X</v>
      </c>
      <c r="IY157" s="23" t="str">
        <f>IF(SUMIFS('Game Log'!$AA:$AA,'Game Log'!$AB:$AB,$A157,'Game Log'!$Z:$Z,$A$132,'Game Log'!$AC:$AC,'Opp Pos'!IY$133)=0,"X",SUMIFS('Game Log'!$AA:$AA,'Game Log'!$AB:$AB,$A157,'Game Log'!$Z:$Z,$A$132,'Game Log'!$AC:$AC,'Opp Pos'!IY$133))</f>
        <v>X</v>
      </c>
      <c r="IZ157" s="23" t="str">
        <f>IF(SUMIFS('Game Log'!$AA:$AA,'Game Log'!$AB:$AB,$A157,'Game Log'!$Z:$Z,$A$132,'Game Log'!$AC:$AC,'Opp Pos'!IZ$133)=0,"X",SUMIFS('Game Log'!$AA:$AA,'Game Log'!$AB:$AB,$A157,'Game Log'!$Z:$Z,$A$132,'Game Log'!$AC:$AC,'Opp Pos'!IZ$133))</f>
        <v>X</v>
      </c>
      <c r="JA157" s="23" t="str">
        <f>IF(SUMIFS('Game Log'!$AA:$AA,'Game Log'!$AB:$AB,$A157,'Game Log'!$Z:$Z,$A$132,'Game Log'!$AC:$AC,'Opp Pos'!JA$133)=0,"X",SUMIFS('Game Log'!$AA:$AA,'Game Log'!$AB:$AB,$A157,'Game Log'!$Z:$Z,$A$132,'Game Log'!$AC:$AC,'Opp Pos'!JA$133))</f>
        <v>X</v>
      </c>
      <c r="JB157" s="23" t="str">
        <f>IF(SUMIFS('Game Log'!$AA:$AA,'Game Log'!$AB:$AB,$A157,'Game Log'!$Z:$Z,$A$132,'Game Log'!$AC:$AC,'Opp Pos'!JB$133)=0,"X",SUMIFS('Game Log'!$AA:$AA,'Game Log'!$AB:$AB,$A157,'Game Log'!$Z:$Z,$A$132,'Game Log'!$AC:$AC,'Opp Pos'!JB$133))</f>
        <v>X</v>
      </c>
      <c r="JC157" s="23" t="str">
        <f>IF(SUMIFS('Game Log'!$AA:$AA,'Game Log'!$AB:$AB,$A157,'Game Log'!$Z:$Z,$A$132,'Game Log'!$AC:$AC,'Opp Pos'!JC$133)=0,"X",SUMIFS('Game Log'!$AA:$AA,'Game Log'!$AB:$AB,$A157,'Game Log'!$Z:$Z,$A$132,'Game Log'!$AC:$AC,'Opp Pos'!JC$133))</f>
        <v>X</v>
      </c>
      <c r="JD157" s="23" t="str">
        <f>IF(SUMIFS('Game Log'!$AA:$AA,'Game Log'!$AB:$AB,$A157,'Game Log'!$Z:$Z,$A$132,'Game Log'!$AC:$AC,'Opp Pos'!JD$133)=0,"X",SUMIFS('Game Log'!$AA:$AA,'Game Log'!$AB:$AB,$A157,'Game Log'!$Z:$Z,$A$132,'Game Log'!$AC:$AC,'Opp Pos'!JD$133))</f>
        <v>X</v>
      </c>
      <c r="JE157" s="23" t="str">
        <f>IF(SUMIFS('Game Log'!$AA:$AA,'Game Log'!$AB:$AB,$A157,'Game Log'!$Z:$Z,$A$132,'Game Log'!$AC:$AC,'Opp Pos'!JE$133)=0,"X",SUMIFS('Game Log'!$AA:$AA,'Game Log'!$AB:$AB,$A157,'Game Log'!$Z:$Z,$A$132,'Game Log'!$AC:$AC,'Opp Pos'!JE$133))</f>
        <v>X</v>
      </c>
      <c r="JF157" s="23" t="str">
        <f>IF(SUMIFS('Game Log'!$AA:$AA,'Game Log'!$AB:$AB,$A157,'Game Log'!$Z:$Z,$A$132,'Game Log'!$AC:$AC,'Opp Pos'!JF$133)=0,"X",SUMIFS('Game Log'!$AA:$AA,'Game Log'!$AB:$AB,$A157,'Game Log'!$Z:$Z,$A$132,'Game Log'!$AC:$AC,'Opp Pos'!JF$133))</f>
        <v>X</v>
      </c>
      <c r="JG157" s="23" t="str">
        <f>IF(SUMIFS('Game Log'!$AA:$AA,'Game Log'!$AB:$AB,$A157,'Game Log'!$Z:$Z,$A$132,'Game Log'!$AC:$AC,'Opp Pos'!JG$133)=0,"X",SUMIFS('Game Log'!$AA:$AA,'Game Log'!$AB:$AB,$A157,'Game Log'!$Z:$Z,$A$132,'Game Log'!$AC:$AC,'Opp Pos'!JG$133))</f>
        <v>X</v>
      </c>
      <c r="JH157" s="23" t="str">
        <f>IF(SUMIFS('Game Log'!$AA:$AA,'Game Log'!$AB:$AB,$A157,'Game Log'!$Z:$Z,$A$132,'Game Log'!$AC:$AC,'Opp Pos'!JH$133)=0,"X",SUMIFS('Game Log'!$AA:$AA,'Game Log'!$AB:$AB,$A157,'Game Log'!$Z:$Z,$A$132,'Game Log'!$AC:$AC,'Opp Pos'!JH$133))</f>
        <v>X</v>
      </c>
      <c r="JI157" s="23" t="str">
        <f>IF(SUMIFS('Game Log'!$AA:$AA,'Game Log'!$AB:$AB,$A157,'Game Log'!$Z:$Z,$A$132,'Game Log'!$AC:$AC,'Opp Pos'!JI$133)=0,"X",SUMIFS('Game Log'!$AA:$AA,'Game Log'!$AB:$AB,$A157,'Game Log'!$Z:$Z,$A$132,'Game Log'!$AC:$AC,'Opp Pos'!JI$133))</f>
        <v>X</v>
      </c>
      <c r="JJ157" s="23" t="str">
        <f>IF(SUMIFS('Game Log'!$AA:$AA,'Game Log'!$AB:$AB,$A157,'Game Log'!$Z:$Z,$A$132,'Game Log'!$AC:$AC,'Opp Pos'!JJ$133)=0,"X",SUMIFS('Game Log'!$AA:$AA,'Game Log'!$AB:$AB,$A157,'Game Log'!$Z:$Z,$A$132,'Game Log'!$AC:$AC,'Opp Pos'!JJ$133))</f>
        <v>X</v>
      </c>
      <c r="JK157" s="23" t="str">
        <f>IF(SUMIFS('Game Log'!$AA:$AA,'Game Log'!$AB:$AB,$A157,'Game Log'!$Z:$Z,$A$132,'Game Log'!$AC:$AC,'Opp Pos'!JK$133)=0,"X",SUMIFS('Game Log'!$AA:$AA,'Game Log'!$AB:$AB,$A157,'Game Log'!$Z:$Z,$A$132,'Game Log'!$AC:$AC,'Opp Pos'!JK$133))</f>
        <v>X</v>
      </c>
      <c r="JL157" s="23" t="str">
        <f>IF(SUMIFS('Game Log'!$AA:$AA,'Game Log'!$AB:$AB,$A157,'Game Log'!$Z:$Z,$A$132,'Game Log'!$AC:$AC,'Opp Pos'!JL$133)=0,"X",SUMIFS('Game Log'!$AA:$AA,'Game Log'!$AB:$AB,$A157,'Game Log'!$Z:$Z,$A$132,'Game Log'!$AC:$AC,'Opp Pos'!JL$133))</f>
        <v>X</v>
      </c>
      <c r="JM157" s="23" t="str">
        <f>IF(SUMIFS('Game Log'!$AA:$AA,'Game Log'!$AB:$AB,$A157,'Game Log'!$Z:$Z,$A$132,'Game Log'!$AC:$AC,'Opp Pos'!JM$133)=0,"X",SUMIFS('Game Log'!$AA:$AA,'Game Log'!$AB:$AB,$A157,'Game Log'!$Z:$Z,$A$132,'Game Log'!$AC:$AC,'Opp Pos'!JM$133))</f>
        <v>X</v>
      </c>
      <c r="JN157" s="23" t="str">
        <f>IF(SUMIFS('Game Log'!$AA:$AA,'Game Log'!$AB:$AB,$A157,'Game Log'!$Z:$Z,$A$132,'Game Log'!$AC:$AC,'Opp Pos'!JN$133)=0,"X",SUMIFS('Game Log'!$AA:$AA,'Game Log'!$AB:$AB,$A157,'Game Log'!$Z:$Z,$A$132,'Game Log'!$AC:$AC,'Opp Pos'!JN$133))</f>
        <v>X</v>
      </c>
      <c r="JO157" s="23" t="str">
        <f>IF(SUMIFS('Game Log'!$AA:$AA,'Game Log'!$AB:$AB,$A157,'Game Log'!$Z:$Z,$A$132,'Game Log'!$AC:$AC,'Opp Pos'!JO$133)=0,"X",SUMIFS('Game Log'!$AA:$AA,'Game Log'!$AB:$AB,$A157,'Game Log'!$Z:$Z,$A$132,'Game Log'!$AC:$AC,'Opp Pos'!JO$133))</f>
        <v>X</v>
      </c>
      <c r="JP157" s="23" t="str">
        <f>IF(SUMIFS('Game Log'!$AA:$AA,'Game Log'!$AB:$AB,$A157,'Game Log'!$Z:$Z,$A$132,'Game Log'!$AC:$AC,'Opp Pos'!JP$133)=0,"X",SUMIFS('Game Log'!$AA:$AA,'Game Log'!$AB:$AB,$A157,'Game Log'!$Z:$Z,$A$132,'Game Log'!$AC:$AC,'Opp Pos'!JP$133))</f>
        <v>X</v>
      </c>
      <c r="JQ157" s="23" t="str">
        <f>IF(SUMIFS('Game Log'!$AA:$AA,'Game Log'!$AB:$AB,$A157,'Game Log'!$Z:$Z,$A$132,'Game Log'!$AC:$AC,'Opp Pos'!JQ$133)=0,"X",SUMIFS('Game Log'!$AA:$AA,'Game Log'!$AB:$AB,$A157,'Game Log'!$Z:$Z,$A$132,'Game Log'!$AC:$AC,'Opp Pos'!JQ$133))</f>
        <v>X</v>
      </c>
      <c r="JR157" s="23" t="str">
        <f>IF(SUMIFS('Game Log'!$AA:$AA,'Game Log'!$AB:$AB,$A157,'Game Log'!$Z:$Z,$A$132,'Game Log'!$AC:$AC,'Opp Pos'!JR$133)=0,"X",SUMIFS('Game Log'!$AA:$AA,'Game Log'!$AB:$AB,$A157,'Game Log'!$Z:$Z,$A$132,'Game Log'!$AC:$AC,'Opp Pos'!JR$133))</f>
        <v>X</v>
      </c>
      <c r="JS157" s="23" t="str">
        <f>IF(SUMIFS('Game Log'!$AA:$AA,'Game Log'!$AB:$AB,$A157,'Game Log'!$Z:$Z,$A$132,'Game Log'!$AC:$AC,'Opp Pos'!JS$133)=0,"X",SUMIFS('Game Log'!$AA:$AA,'Game Log'!$AB:$AB,$A157,'Game Log'!$Z:$Z,$A$132,'Game Log'!$AC:$AC,'Opp Pos'!JS$133))</f>
        <v>X</v>
      </c>
      <c r="JT157" s="23" t="str">
        <f>IF(SUMIFS('Game Log'!$AA:$AA,'Game Log'!$AB:$AB,$A157,'Game Log'!$Z:$Z,$A$132,'Game Log'!$AC:$AC,'Opp Pos'!JT$133)=0,"X",SUMIFS('Game Log'!$AA:$AA,'Game Log'!$AB:$AB,$A157,'Game Log'!$Z:$Z,$A$132,'Game Log'!$AC:$AC,'Opp Pos'!JT$133))</f>
        <v>X</v>
      </c>
      <c r="JU157" s="23" t="str">
        <f>IF(SUMIFS('Game Log'!$AA:$AA,'Game Log'!$AB:$AB,$A157,'Game Log'!$Z:$Z,$A$132,'Game Log'!$AC:$AC,'Opp Pos'!JU$133)=0,"X",SUMIFS('Game Log'!$AA:$AA,'Game Log'!$AB:$AB,$A157,'Game Log'!$Z:$Z,$A$132,'Game Log'!$AC:$AC,'Opp Pos'!JU$133))</f>
        <v>X</v>
      </c>
      <c r="JV157" s="23">
        <f t="shared" si="15"/>
        <v>47</v>
      </c>
      <c r="JW157" s="23">
        <f t="shared" si="16"/>
        <v>2058.3000000000006</v>
      </c>
      <c r="JX157" s="23">
        <f t="shared" si="17"/>
        <v>43.79361702127661</v>
      </c>
      <c r="JY157" s="104"/>
    </row>
    <row r="158" spans="1:285" hidden="1" x14ac:dyDescent="0.25">
      <c r="A158" s="135" t="s">
        <v>45</v>
      </c>
      <c r="B158" s="23" t="str">
        <f>IF(SUMIFS('Game Log'!$AA:$AA,'Game Log'!$AB:$AB,$A158,'Game Log'!$Z:$Z,$A$132,'Game Log'!$AC:$AC,'Opp Pos'!B$133)=0,"X",SUMIFS('Game Log'!$AA:$AA,'Game Log'!$AB:$AB,$A158,'Game Log'!$Z:$Z,$A$132,'Game Log'!$AC:$AC,'Opp Pos'!B$133))</f>
        <v>X</v>
      </c>
      <c r="C158" s="23">
        <f>IF(SUMIFS('Game Log'!$AA:$AA,'Game Log'!$AB:$AB,$A158,'Game Log'!$Z:$Z,$A$132,'Game Log'!$AC:$AC,'Opp Pos'!C$133)=0,"X",SUMIFS('Game Log'!$AA:$AA,'Game Log'!$AB:$AB,$A158,'Game Log'!$Z:$Z,$A$132,'Game Log'!$AC:$AC,'Opp Pos'!C$133))</f>
        <v>24</v>
      </c>
      <c r="D158" s="23" t="str">
        <f>IF(SUMIFS('Game Log'!$AA:$AA,'Game Log'!$AB:$AB,$A158,'Game Log'!$Z:$Z,$A$132,'Game Log'!$AC:$AC,'Opp Pos'!D$133)=0,"X",SUMIFS('Game Log'!$AA:$AA,'Game Log'!$AB:$AB,$A158,'Game Log'!$Z:$Z,$A$132,'Game Log'!$AC:$AC,'Opp Pos'!D$133))</f>
        <v>X</v>
      </c>
      <c r="E158" s="23">
        <f>IF(SUMIFS('Game Log'!$AA:$AA,'Game Log'!$AB:$AB,$A158,'Game Log'!$Z:$Z,$A$132,'Game Log'!$AC:$AC,'Opp Pos'!E$133)=0,"X",SUMIFS('Game Log'!$AA:$AA,'Game Log'!$AB:$AB,$A158,'Game Log'!$Z:$Z,$A$132,'Game Log'!$AC:$AC,'Opp Pos'!E$133))</f>
        <v>58.300000000000004</v>
      </c>
      <c r="F158" s="23">
        <f>IF(SUMIFS('Game Log'!$AA:$AA,'Game Log'!$AB:$AB,$A158,'Game Log'!$Z:$Z,$A$132,'Game Log'!$AC:$AC,'Opp Pos'!F$133)=0,"X",SUMIFS('Game Log'!$AA:$AA,'Game Log'!$AB:$AB,$A158,'Game Log'!$Z:$Z,$A$132,'Game Log'!$AC:$AC,'Opp Pos'!F$133))</f>
        <v>55.8</v>
      </c>
      <c r="G158" s="23" t="str">
        <f>IF(SUMIFS('Game Log'!$AA:$AA,'Game Log'!$AB:$AB,$A158,'Game Log'!$Z:$Z,$A$132,'Game Log'!$AC:$AC,'Opp Pos'!G$133)=0,"X",SUMIFS('Game Log'!$AA:$AA,'Game Log'!$AB:$AB,$A158,'Game Log'!$Z:$Z,$A$132,'Game Log'!$AC:$AC,'Opp Pos'!G$133))</f>
        <v>X</v>
      </c>
      <c r="H158" s="23" t="str">
        <f>IF(SUMIFS('Game Log'!$AA:$AA,'Game Log'!$AB:$AB,$A158,'Game Log'!$Z:$Z,$A$132,'Game Log'!$AC:$AC,'Opp Pos'!H$133)=0,"X",SUMIFS('Game Log'!$AA:$AA,'Game Log'!$AB:$AB,$A158,'Game Log'!$Z:$Z,$A$132,'Game Log'!$AC:$AC,'Opp Pos'!H$133))</f>
        <v>X</v>
      </c>
      <c r="I158" s="23">
        <f>IF(SUMIFS('Game Log'!$AA:$AA,'Game Log'!$AB:$AB,$A158,'Game Log'!$Z:$Z,$A$132,'Game Log'!$AC:$AC,'Opp Pos'!I$133)=0,"X",SUMIFS('Game Log'!$AA:$AA,'Game Log'!$AB:$AB,$A158,'Game Log'!$Z:$Z,$A$132,'Game Log'!$AC:$AC,'Opp Pos'!I$133))</f>
        <v>89.1</v>
      </c>
      <c r="J158" s="23" t="str">
        <f>IF(SUMIFS('Game Log'!$AA:$AA,'Game Log'!$AB:$AB,$A158,'Game Log'!$Z:$Z,$A$132,'Game Log'!$AC:$AC,'Opp Pos'!J$133)=0,"X",SUMIFS('Game Log'!$AA:$AA,'Game Log'!$AB:$AB,$A158,'Game Log'!$Z:$Z,$A$132,'Game Log'!$AC:$AC,'Opp Pos'!J$133))</f>
        <v>X</v>
      </c>
      <c r="K158" s="23">
        <f>IF(SUMIFS('Game Log'!$AA:$AA,'Game Log'!$AB:$AB,$A158,'Game Log'!$Z:$Z,$A$132,'Game Log'!$AC:$AC,'Opp Pos'!K$133)=0,"X",SUMIFS('Game Log'!$AA:$AA,'Game Log'!$AB:$AB,$A158,'Game Log'!$Z:$Z,$A$132,'Game Log'!$AC:$AC,'Opp Pos'!K$133))</f>
        <v>42.1</v>
      </c>
      <c r="L158" s="23" t="str">
        <f>IF(SUMIFS('Game Log'!$AA:$AA,'Game Log'!$AB:$AB,$A158,'Game Log'!$Z:$Z,$A$132,'Game Log'!$AC:$AC,'Opp Pos'!L$133)=0,"X",SUMIFS('Game Log'!$AA:$AA,'Game Log'!$AB:$AB,$A158,'Game Log'!$Z:$Z,$A$132,'Game Log'!$AC:$AC,'Opp Pos'!L$133))</f>
        <v>X</v>
      </c>
      <c r="M158" s="23">
        <f>IF(SUMIFS('Game Log'!$AA:$AA,'Game Log'!$AB:$AB,$A158,'Game Log'!$Z:$Z,$A$132,'Game Log'!$AC:$AC,'Opp Pos'!M$133)=0,"X",SUMIFS('Game Log'!$AA:$AA,'Game Log'!$AB:$AB,$A158,'Game Log'!$Z:$Z,$A$132,'Game Log'!$AC:$AC,'Opp Pos'!M$133))</f>
        <v>23.4</v>
      </c>
      <c r="N158" s="23" t="str">
        <f>IF(SUMIFS('Game Log'!$AA:$AA,'Game Log'!$AB:$AB,$A158,'Game Log'!$Z:$Z,$A$132,'Game Log'!$AC:$AC,'Opp Pos'!N$133)=0,"X",SUMIFS('Game Log'!$AA:$AA,'Game Log'!$AB:$AB,$A158,'Game Log'!$Z:$Z,$A$132,'Game Log'!$AC:$AC,'Opp Pos'!N$133))</f>
        <v>X</v>
      </c>
      <c r="O158" s="23">
        <f>IF(SUMIFS('Game Log'!$AA:$AA,'Game Log'!$AB:$AB,$A158,'Game Log'!$Z:$Z,$A$132,'Game Log'!$AC:$AC,'Opp Pos'!O$133)=0,"X",SUMIFS('Game Log'!$AA:$AA,'Game Log'!$AB:$AB,$A158,'Game Log'!$Z:$Z,$A$132,'Game Log'!$AC:$AC,'Opp Pos'!O$133))</f>
        <v>22.5</v>
      </c>
      <c r="P158" s="23" t="str">
        <f>IF(SUMIFS('Game Log'!$AA:$AA,'Game Log'!$AB:$AB,$A158,'Game Log'!$Z:$Z,$A$132,'Game Log'!$AC:$AC,'Opp Pos'!P$133)=0,"X",SUMIFS('Game Log'!$AA:$AA,'Game Log'!$AB:$AB,$A158,'Game Log'!$Z:$Z,$A$132,'Game Log'!$AC:$AC,'Opp Pos'!P$133))</f>
        <v>X</v>
      </c>
      <c r="Q158" s="23">
        <f>IF(SUMIFS('Game Log'!$AA:$AA,'Game Log'!$AB:$AB,$A158,'Game Log'!$Z:$Z,$A$132,'Game Log'!$AC:$AC,'Opp Pos'!Q$133)=0,"X",SUMIFS('Game Log'!$AA:$AA,'Game Log'!$AB:$AB,$A158,'Game Log'!$Z:$Z,$A$132,'Game Log'!$AC:$AC,'Opp Pos'!Q$133))</f>
        <v>38.799999999999997</v>
      </c>
      <c r="R158" s="23">
        <f>IF(SUMIFS('Game Log'!$AA:$AA,'Game Log'!$AB:$AB,$A158,'Game Log'!$Z:$Z,$A$132,'Game Log'!$AC:$AC,'Opp Pos'!R$133)=0,"X",SUMIFS('Game Log'!$AA:$AA,'Game Log'!$AB:$AB,$A158,'Game Log'!$Z:$Z,$A$132,'Game Log'!$AC:$AC,'Opp Pos'!R$133))</f>
        <v>63.3</v>
      </c>
      <c r="S158" s="23" t="str">
        <f>IF(SUMIFS('Game Log'!$AA:$AA,'Game Log'!$AB:$AB,$A158,'Game Log'!$Z:$Z,$A$132,'Game Log'!$AC:$AC,'Opp Pos'!S$133)=0,"X",SUMIFS('Game Log'!$AA:$AA,'Game Log'!$AB:$AB,$A158,'Game Log'!$Z:$Z,$A$132,'Game Log'!$AC:$AC,'Opp Pos'!S$133))</f>
        <v>X</v>
      </c>
      <c r="T158" s="23" t="str">
        <f>IF(SUMIFS('Game Log'!$AA:$AA,'Game Log'!$AB:$AB,$A158,'Game Log'!$Z:$Z,$A$132,'Game Log'!$AC:$AC,'Opp Pos'!T$133)=0,"X",SUMIFS('Game Log'!$AA:$AA,'Game Log'!$AB:$AB,$A158,'Game Log'!$Z:$Z,$A$132,'Game Log'!$AC:$AC,'Opp Pos'!T$133))</f>
        <v>X</v>
      </c>
      <c r="U158" s="23">
        <f>IF(SUMIFS('Game Log'!$AA:$AA,'Game Log'!$AB:$AB,$A158,'Game Log'!$Z:$Z,$A$132,'Game Log'!$AC:$AC,'Opp Pos'!U$133)=0,"X",SUMIFS('Game Log'!$AA:$AA,'Game Log'!$AB:$AB,$A158,'Game Log'!$Z:$Z,$A$132,'Game Log'!$AC:$AC,'Opp Pos'!U$133))</f>
        <v>12.9</v>
      </c>
      <c r="V158" s="23" t="str">
        <f>IF(SUMIFS('Game Log'!$AA:$AA,'Game Log'!$AB:$AB,$A158,'Game Log'!$Z:$Z,$A$132,'Game Log'!$AC:$AC,'Opp Pos'!V$133)=0,"X",SUMIFS('Game Log'!$AA:$AA,'Game Log'!$AB:$AB,$A158,'Game Log'!$Z:$Z,$A$132,'Game Log'!$AC:$AC,'Opp Pos'!V$133))</f>
        <v>X</v>
      </c>
      <c r="W158" s="23">
        <f>IF(SUMIFS('Game Log'!$AA:$AA,'Game Log'!$AB:$AB,$A158,'Game Log'!$Z:$Z,$A$132,'Game Log'!$AC:$AC,'Opp Pos'!W$133)=0,"X",SUMIFS('Game Log'!$AA:$AA,'Game Log'!$AB:$AB,$A158,'Game Log'!$Z:$Z,$A$132,'Game Log'!$AC:$AC,'Opp Pos'!W$133))</f>
        <v>28</v>
      </c>
      <c r="X158" s="23" t="str">
        <f>IF(SUMIFS('Game Log'!$AA:$AA,'Game Log'!$AB:$AB,$A158,'Game Log'!$Z:$Z,$A$132,'Game Log'!$AC:$AC,'Opp Pos'!X$133)=0,"X",SUMIFS('Game Log'!$AA:$AA,'Game Log'!$AB:$AB,$A158,'Game Log'!$Z:$Z,$A$132,'Game Log'!$AC:$AC,'Opp Pos'!X$133))</f>
        <v>X</v>
      </c>
      <c r="Y158" s="23" t="str">
        <f>IF(SUMIFS('Game Log'!$AA:$AA,'Game Log'!$AB:$AB,$A158,'Game Log'!$Z:$Z,$A$132,'Game Log'!$AC:$AC,'Opp Pos'!Y$133)=0,"X",SUMIFS('Game Log'!$AA:$AA,'Game Log'!$AB:$AB,$A158,'Game Log'!$Z:$Z,$A$132,'Game Log'!$AC:$AC,'Opp Pos'!Y$133))</f>
        <v>X</v>
      </c>
      <c r="Z158" s="23" t="str">
        <f>IF(SUMIFS('Game Log'!$AA:$AA,'Game Log'!$AB:$AB,$A158,'Game Log'!$Z:$Z,$A$132,'Game Log'!$AC:$AC,'Opp Pos'!Z$133)=0,"X",SUMIFS('Game Log'!$AA:$AA,'Game Log'!$AB:$AB,$A158,'Game Log'!$Z:$Z,$A$132,'Game Log'!$AC:$AC,'Opp Pos'!Z$133))</f>
        <v>X</v>
      </c>
      <c r="AA158" s="23" t="str">
        <f>IF(SUMIFS('Game Log'!$AA:$AA,'Game Log'!$AB:$AB,$A158,'Game Log'!$Z:$Z,$A$132,'Game Log'!$AC:$AC,'Opp Pos'!AA$133)=0,"X",SUMIFS('Game Log'!$AA:$AA,'Game Log'!$AB:$AB,$A158,'Game Log'!$Z:$Z,$A$132,'Game Log'!$AC:$AC,'Opp Pos'!AA$133))</f>
        <v>X</v>
      </c>
      <c r="AB158" s="23" t="str">
        <f>IF(SUMIFS('Game Log'!$AA:$AA,'Game Log'!$AB:$AB,$A158,'Game Log'!$Z:$Z,$A$132,'Game Log'!$AC:$AC,'Opp Pos'!AB$133)=0,"X",SUMIFS('Game Log'!$AA:$AA,'Game Log'!$AB:$AB,$A158,'Game Log'!$Z:$Z,$A$132,'Game Log'!$AC:$AC,'Opp Pos'!AB$133))</f>
        <v>X</v>
      </c>
      <c r="AC158" s="23">
        <f>IF(SUMIFS('Game Log'!$AA:$AA,'Game Log'!$AB:$AB,$A158,'Game Log'!$Z:$Z,$A$132,'Game Log'!$AC:$AC,'Opp Pos'!AC$133)=0,"X",SUMIFS('Game Log'!$AA:$AA,'Game Log'!$AB:$AB,$A158,'Game Log'!$Z:$Z,$A$132,'Game Log'!$AC:$AC,'Opp Pos'!AC$133))</f>
        <v>40.800000000000004</v>
      </c>
      <c r="AD158" s="23" t="str">
        <f>IF(SUMIFS('Game Log'!$AA:$AA,'Game Log'!$AB:$AB,$A158,'Game Log'!$Z:$Z,$A$132,'Game Log'!$AC:$AC,'Opp Pos'!AD$133)=0,"X",SUMIFS('Game Log'!$AA:$AA,'Game Log'!$AB:$AB,$A158,'Game Log'!$Z:$Z,$A$132,'Game Log'!$AC:$AC,'Opp Pos'!AD$133))</f>
        <v>X</v>
      </c>
      <c r="AE158" s="23">
        <f>IF(SUMIFS('Game Log'!$AA:$AA,'Game Log'!$AB:$AB,$A158,'Game Log'!$Z:$Z,$A$132,'Game Log'!$AC:$AC,'Opp Pos'!AE$133)=0,"X",SUMIFS('Game Log'!$AA:$AA,'Game Log'!$AB:$AB,$A158,'Game Log'!$Z:$Z,$A$132,'Game Log'!$AC:$AC,'Opp Pos'!AE$133))</f>
        <v>39.1</v>
      </c>
      <c r="AF158" s="23" t="str">
        <f>IF(SUMIFS('Game Log'!$AA:$AA,'Game Log'!$AB:$AB,$A158,'Game Log'!$Z:$Z,$A$132,'Game Log'!$AC:$AC,'Opp Pos'!AF$133)=0,"X",SUMIFS('Game Log'!$AA:$AA,'Game Log'!$AB:$AB,$A158,'Game Log'!$Z:$Z,$A$132,'Game Log'!$AC:$AC,'Opp Pos'!AF$133))</f>
        <v>X</v>
      </c>
      <c r="AG158" s="23">
        <f>IF(SUMIFS('Game Log'!$AA:$AA,'Game Log'!$AB:$AB,$A158,'Game Log'!$Z:$Z,$A$132,'Game Log'!$AC:$AC,'Opp Pos'!AG$133)=0,"X",SUMIFS('Game Log'!$AA:$AA,'Game Log'!$AB:$AB,$A158,'Game Log'!$Z:$Z,$A$132,'Game Log'!$AC:$AC,'Opp Pos'!AG$133))</f>
        <v>17.8</v>
      </c>
      <c r="AH158" s="23">
        <f>IF(SUMIFS('Game Log'!$AA:$AA,'Game Log'!$AB:$AB,$A158,'Game Log'!$Z:$Z,$A$132,'Game Log'!$AC:$AC,'Opp Pos'!AH$133)=0,"X",SUMIFS('Game Log'!$AA:$AA,'Game Log'!$AB:$AB,$A158,'Game Log'!$Z:$Z,$A$132,'Game Log'!$AC:$AC,'Opp Pos'!AH$133))</f>
        <v>37.799999999999997</v>
      </c>
      <c r="AI158" s="23" t="str">
        <f>IF(SUMIFS('Game Log'!$AA:$AA,'Game Log'!$AB:$AB,$A158,'Game Log'!$Z:$Z,$A$132,'Game Log'!$AC:$AC,'Opp Pos'!AI$133)=0,"X",SUMIFS('Game Log'!$AA:$AA,'Game Log'!$AB:$AB,$A158,'Game Log'!$Z:$Z,$A$132,'Game Log'!$AC:$AC,'Opp Pos'!AI$133))</f>
        <v>X</v>
      </c>
      <c r="AJ158" s="23">
        <f>IF(SUMIFS('Game Log'!$AA:$AA,'Game Log'!$AB:$AB,$A158,'Game Log'!$Z:$Z,$A$132,'Game Log'!$AC:$AC,'Opp Pos'!AJ$133)=0,"X",SUMIFS('Game Log'!$AA:$AA,'Game Log'!$AB:$AB,$A158,'Game Log'!$Z:$Z,$A$132,'Game Log'!$AC:$AC,'Opp Pos'!AJ$133))</f>
        <v>31</v>
      </c>
      <c r="AK158" s="23" t="str">
        <f>IF(SUMIFS('Game Log'!$AA:$AA,'Game Log'!$AB:$AB,$A158,'Game Log'!$Z:$Z,$A$132,'Game Log'!$AC:$AC,'Opp Pos'!AK$133)=0,"X",SUMIFS('Game Log'!$AA:$AA,'Game Log'!$AB:$AB,$A158,'Game Log'!$Z:$Z,$A$132,'Game Log'!$AC:$AC,'Opp Pos'!AK$133))</f>
        <v>X</v>
      </c>
      <c r="AL158" s="23">
        <f>IF(SUMIFS('Game Log'!$AA:$AA,'Game Log'!$AB:$AB,$A158,'Game Log'!$Z:$Z,$A$132,'Game Log'!$AC:$AC,'Opp Pos'!AL$133)=0,"X",SUMIFS('Game Log'!$AA:$AA,'Game Log'!$AB:$AB,$A158,'Game Log'!$Z:$Z,$A$132,'Game Log'!$AC:$AC,'Opp Pos'!AL$133))</f>
        <v>27.7</v>
      </c>
      <c r="AM158" s="23" t="str">
        <f>IF(SUMIFS('Game Log'!$AA:$AA,'Game Log'!$AB:$AB,$A158,'Game Log'!$Z:$Z,$A$132,'Game Log'!$AC:$AC,'Opp Pos'!AM$133)=0,"X",SUMIFS('Game Log'!$AA:$AA,'Game Log'!$AB:$AB,$A158,'Game Log'!$Z:$Z,$A$132,'Game Log'!$AC:$AC,'Opp Pos'!AM$133))</f>
        <v>X</v>
      </c>
      <c r="AN158" s="23">
        <f>IF(SUMIFS('Game Log'!$AA:$AA,'Game Log'!$AB:$AB,$A158,'Game Log'!$Z:$Z,$A$132,'Game Log'!$AC:$AC,'Opp Pos'!AN$133)=0,"X",SUMIFS('Game Log'!$AA:$AA,'Game Log'!$AB:$AB,$A158,'Game Log'!$Z:$Z,$A$132,'Game Log'!$AC:$AC,'Opp Pos'!AN$133))</f>
        <v>25.6</v>
      </c>
      <c r="AO158" s="23">
        <f>IF(SUMIFS('Game Log'!$AA:$AA,'Game Log'!$AB:$AB,$A158,'Game Log'!$Z:$Z,$A$132,'Game Log'!$AC:$AC,'Opp Pos'!AO$133)=0,"X",SUMIFS('Game Log'!$AA:$AA,'Game Log'!$AB:$AB,$A158,'Game Log'!$Z:$Z,$A$132,'Game Log'!$AC:$AC,'Opp Pos'!AO$133))</f>
        <v>24.4</v>
      </c>
      <c r="AP158" s="23" t="str">
        <f>IF(SUMIFS('Game Log'!$AA:$AA,'Game Log'!$AB:$AB,$A158,'Game Log'!$Z:$Z,$A$132,'Game Log'!$AC:$AC,'Opp Pos'!AP$133)=0,"X",SUMIFS('Game Log'!$AA:$AA,'Game Log'!$AB:$AB,$A158,'Game Log'!$Z:$Z,$A$132,'Game Log'!$AC:$AC,'Opp Pos'!AP$133))</f>
        <v>X</v>
      </c>
      <c r="AQ158" s="23">
        <f>IF(SUMIFS('Game Log'!$AA:$AA,'Game Log'!$AB:$AB,$A158,'Game Log'!$Z:$Z,$A$132,'Game Log'!$AC:$AC,'Opp Pos'!AQ$133)=0,"X",SUMIFS('Game Log'!$AA:$AA,'Game Log'!$AB:$AB,$A158,'Game Log'!$Z:$Z,$A$132,'Game Log'!$AC:$AC,'Opp Pos'!AQ$133))</f>
        <v>34.9</v>
      </c>
      <c r="AR158" s="23" t="str">
        <f>IF(SUMIFS('Game Log'!$AA:$AA,'Game Log'!$AB:$AB,$A158,'Game Log'!$Z:$Z,$A$132,'Game Log'!$AC:$AC,'Opp Pos'!AR$133)=0,"X",SUMIFS('Game Log'!$AA:$AA,'Game Log'!$AB:$AB,$A158,'Game Log'!$Z:$Z,$A$132,'Game Log'!$AC:$AC,'Opp Pos'!AR$133))</f>
        <v>X</v>
      </c>
      <c r="AS158" s="23" t="str">
        <f>IF(SUMIFS('Game Log'!$AA:$AA,'Game Log'!$AB:$AB,$A158,'Game Log'!$Z:$Z,$A$132,'Game Log'!$AC:$AC,'Opp Pos'!AS$133)=0,"X",SUMIFS('Game Log'!$AA:$AA,'Game Log'!$AB:$AB,$A158,'Game Log'!$Z:$Z,$A$132,'Game Log'!$AC:$AC,'Opp Pos'!AS$133))</f>
        <v>X</v>
      </c>
      <c r="AT158" s="23">
        <f>IF(SUMIFS('Game Log'!$AA:$AA,'Game Log'!$AB:$AB,$A158,'Game Log'!$Z:$Z,$A$132,'Game Log'!$AC:$AC,'Opp Pos'!AT$133)=0,"X",SUMIFS('Game Log'!$AA:$AA,'Game Log'!$AB:$AB,$A158,'Game Log'!$Z:$Z,$A$132,'Game Log'!$AC:$AC,'Opp Pos'!AT$133))</f>
        <v>36.4</v>
      </c>
      <c r="AU158" s="23" t="str">
        <f>IF(SUMIFS('Game Log'!$AA:$AA,'Game Log'!$AB:$AB,$A158,'Game Log'!$Z:$Z,$A$132,'Game Log'!$AC:$AC,'Opp Pos'!AU$133)=0,"X",SUMIFS('Game Log'!$AA:$AA,'Game Log'!$AB:$AB,$A158,'Game Log'!$Z:$Z,$A$132,'Game Log'!$AC:$AC,'Opp Pos'!AU$133))</f>
        <v>X</v>
      </c>
      <c r="AV158" s="23">
        <f>IF(SUMIFS('Game Log'!$AA:$AA,'Game Log'!$AB:$AB,$A158,'Game Log'!$Z:$Z,$A$132,'Game Log'!$AC:$AC,'Opp Pos'!AV$133)=0,"X",SUMIFS('Game Log'!$AA:$AA,'Game Log'!$AB:$AB,$A158,'Game Log'!$Z:$Z,$A$132,'Game Log'!$AC:$AC,'Opp Pos'!AV$133))</f>
        <v>74</v>
      </c>
      <c r="AW158" s="23" t="str">
        <f>IF(SUMIFS('Game Log'!$AA:$AA,'Game Log'!$AB:$AB,$A158,'Game Log'!$Z:$Z,$A$132,'Game Log'!$AC:$AC,'Opp Pos'!AW$133)=0,"X",SUMIFS('Game Log'!$AA:$AA,'Game Log'!$AB:$AB,$A158,'Game Log'!$Z:$Z,$A$132,'Game Log'!$AC:$AC,'Opp Pos'!AW$133))</f>
        <v>X</v>
      </c>
      <c r="AX158" s="23" t="str">
        <f>IF(SUMIFS('Game Log'!$AA:$AA,'Game Log'!$AB:$AB,$A158,'Game Log'!$Z:$Z,$A$132,'Game Log'!$AC:$AC,'Opp Pos'!AX$133)=0,"X",SUMIFS('Game Log'!$AA:$AA,'Game Log'!$AB:$AB,$A158,'Game Log'!$Z:$Z,$A$132,'Game Log'!$AC:$AC,'Opp Pos'!AX$133))</f>
        <v>X</v>
      </c>
      <c r="AY158" s="23">
        <f>IF(SUMIFS('Game Log'!$AA:$AA,'Game Log'!$AB:$AB,$A158,'Game Log'!$Z:$Z,$A$132,'Game Log'!$AC:$AC,'Opp Pos'!AY$133)=0,"X",SUMIFS('Game Log'!$AA:$AA,'Game Log'!$AB:$AB,$A158,'Game Log'!$Z:$Z,$A$132,'Game Log'!$AC:$AC,'Opp Pos'!AY$133))</f>
        <v>49.2</v>
      </c>
      <c r="AZ158" s="23" t="str">
        <f>IF(SUMIFS('Game Log'!$AA:$AA,'Game Log'!$AB:$AB,$A158,'Game Log'!$Z:$Z,$A$132,'Game Log'!$AC:$AC,'Opp Pos'!AZ$133)=0,"X",SUMIFS('Game Log'!$AA:$AA,'Game Log'!$AB:$AB,$A158,'Game Log'!$Z:$Z,$A$132,'Game Log'!$AC:$AC,'Opp Pos'!AZ$133))</f>
        <v>X</v>
      </c>
      <c r="BA158" s="23" t="str">
        <f>IF(SUMIFS('Game Log'!$AA:$AA,'Game Log'!$AB:$AB,$A158,'Game Log'!$Z:$Z,$A$132,'Game Log'!$AC:$AC,'Opp Pos'!BA$133)=0,"X",SUMIFS('Game Log'!$AA:$AA,'Game Log'!$AB:$AB,$A158,'Game Log'!$Z:$Z,$A$132,'Game Log'!$AC:$AC,'Opp Pos'!BA$133))</f>
        <v>X</v>
      </c>
      <c r="BB158" s="23" t="str">
        <f>IF(SUMIFS('Game Log'!$AA:$AA,'Game Log'!$AB:$AB,$A158,'Game Log'!$Z:$Z,$A$132,'Game Log'!$AC:$AC,'Opp Pos'!BB$133)=0,"X",SUMIFS('Game Log'!$AA:$AA,'Game Log'!$AB:$AB,$A158,'Game Log'!$Z:$Z,$A$132,'Game Log'!$AC:$AC,'Opp Pos'!BB$133))</f>
        <v>X</v>
      </c>
      <c r="BC158" s="23">
        <f>IF(SUMIFS('Game Log'!$AA:$AA,'Game Log'!$AB:$AB,$A158,'Game Log'!$Z:$Z,$A$132,'Game Log'!$AC:$AC,'Opp Pos'!BC$133)=0,"X",SUMIFS('Game Log'!$AA:$AA,'Game Log'!$AB:$AB,$A158,'Game Log'!$Z:$Z,$A$132,'Game Log'!$AC:$AC,'Opp Pos'!BC$133))</f>
        <v>13.7</v>
      </c>
      <c r="BD158" s="23" t="str">
        <f>IF(SUMIFS('Game Log'!$AA:$AA,'Game Log'!$AB:$AB,$A158,'Game Log'!$Z:$Z,$A$132,'Game Log'!$AC:$AC,'Opp Pos'!BD$133)=0,"X",SUMIFS('Game Log'!$AA:$AA,'Game Log'!$AB:$AB,$A158,'Game Log'!$Z:$Z,$A$132,'Game Log'!$AC:$AC,'Opp Pos'!BD$133))</f>
        <v>X</v>
      </c>
      <c r="BE158" s="23">
        <f>IF(SUMIFS('Game Log'!$AA:$AA,'Game Log'!$AB:$AB,$A158,'Game Log'!$Z:$Z,$A$132,'Game Log'!$AC:$AC,'Opp Pos'!BE$133)=0,"X",SUMIFS('Game Log'!$AA:$AA,'Game Log'!$AB:$AB,$A158,'Game Log'!$Z:$Z,$A$132,'Game Log'!$AC:$AC,'Opp Pos'!BE$133))</f>
        <v>54.099999999999994</v>
      </c>
      <c r="BF158" s="23" t="str">
        <f>IF(SUMIFS('Game Log'!$AA:$AA,'Game Log'!$AB:$AB,$A158,'Game Log'!$Z:$Z,$A$132,'Game Log'!$AC:$AC,'Opp Pos'!BF$133)=0,"X",SUMIFS('Game Log'!$AA:$AA,'Game Log'!$AB:$AB,$A158,'Game Log'!$Z:$Z,$A$132,'Game Log'!$AC:$AC,'Opp Pos'!BF$133))</f>
        <v>X</v>
      </c>
      <c r="BG158" s="23">
        <f>IF(SUMIFS('Game Log'!$AA:$AA,'Game Log'!$AB:$AB,$A158,'Game Log'!$Z:$Z,$A$132,'Game Log'!$AC:$AC,'Opp Pos'!BG$133)=0,"X",SUMIFS('Game Log'!$AA:$AA,'Game Log'!$AB:$AB,$A158,'Game Log'!$Z:$Z,$A$132,'Game Log'!$AC:$AC,'Opp Pos'!BG$133))</f>
        <v>51.4</v>
      </c>
      <c r="BH158" s="23" t="str">
        <f>IF(SUMIFS('Game Log'!$AA:$AA,'Game Log'!$AB:$AB,$A158,'Game Log'!$Z:$Z,$A$132,'Game Log'!$AC:$AC,'Opp Pos'!BH$133)=0,"X",SUMIFS('Game Log'!$AA:$AA,'Game Log'!$AB:$AB,$A158,'Game Log'!$Z:$Z,$A$132,'Game Log'!$AC:$AC,'Opp Pos'!BH$133))</f>
        <v>X</v>
      </c>
      <c r="BI158" s="23">
        <f>IF(SUMIFS('Game Log'!$AA:$AA,'Game Log'!$AB:$AB,$A158,'Game Log'!$Z:$Z,$A$132,'Game Log'!$AC:$AC,'Opp Pos'!BI$133)=0,"X",SUMIFS('Game Log'!$AA:$AA,'Game Log'!$AB:$AB,$A158,'Game Log'!$Z:$Z,$A$132,'Game Log'!$AC:$AC,'Opp Pos'!BI$133))</f>
        <v>33.299999999999997</v>
      </c>
      <c r="BJ158" s="23">
        <f>IF(SUMIFS('Game Log'!$AA:$AA,'Game Log'!$AB:$AB,$A158,'Game Log'!$Z:$Z,$A$132,'Game Log'!$AC:$AC,'Opp Pos'!BJ$133)=0,"X",SUMIFS('Game Log'!$AA:$AA,'Game Log'!$AB:$AB,$A158,'Game Log'!$Z:$Z,$A$132,'Game Log'!$AC:$AC,'Opp Pos'!BJ$133))</f>
        <v>40.400000000000006</v>
      </c>
      <c r="BK158" s="23" t="str">
        <f>IF(SUMIFS('Game Log'!$AA:$AA,'Game Log'!$AB:$AB,$A158,'Game Log'!$Z:$Z,$A$132,'Game Log'!$AC:$AC,'Opp Pos'!BK$133)=0,"X",SUMIFS('Game Log'!$AA:$AA,'Game Log'!$AB:$AB,$A158,'Game Log'!$Z:$Z,$A$132,'Game Log'!$AC:$AC,'Opp Pos'!BK$133))</f>
        <v>X</v>
      </c>
      <c r="BL158" s="23">
        <f>IF(SUMIFS('Game Log'!$AA:$AA,'Game Log'!$AB:$AB,$A158,'Game Log'!$Z:$Z,$A$132,'Game Log'!$AC:$AC,'Opp Pos'!BL$133)=0,"X",SUMIFS('Game Log'!$AA:$AA,'Game Log'!$AB:$AB,$A158,'Game Log'!$Z:$Z,$A$132,'Game Log'!$AC:$AC,'Opp Pos'!BL$133))</f>
        <v>17.3</v>
      </c>
      <c r="BM158" s="23" t="str">
        <f>IF(SUMIFS('Game Log'!$AA:$AA,'Game Log'!$AB:$AB,$A158,'Game Log'!$Z:$Z,$A$132,'Game Log'!$AC:$AC,'Opp Pos'!BM$133)=0,"X",SUMIFS('Game Log'!$AA:$AA,'Game Log'!$AB:$AB,$A158,'Game Log'!$Z:$Z,$A$132,'Game Log'!$AC:$AC,'Opp Pos'!BM$133))</f>
        <v>X</v>
      </c>
      <c r="BN158" s="23">
        <f>IF(SUMIFS('Game Log'!$AA:$AA,'Game Log'!$AB:$AB,$A158,'Game Log'!$Z:$Z,$A$132,'Game Log'!$AC:$AC,'Opp Pos'!BN$133)=0,"X",SUMIFS('Game Log'!$AA:$AA,'Game Log'!$AB:$AB,$A158,'Game Log'!$Z:$Z,$A$132,'Game Log'!$AC:$AC,'Opp Pos'!BN$133))</f>
        <v>96.1</v>
      </c>
      <c r="BO158" s="23" t="str">
        <f>IF(SUMIFS('Game Log'!$AA:$AA,'Game Log'!$AB:$AB,$A158,'Game Log'!$Z:$Z,$A$132,'Game Log'!$AC:$AC,'Opp Pos'!BO$133)=0,"X",SUMIFS('Game Log'!$AA:$AA,'Game Log'!$AB:$AB,$A158,'Game Log'!$Z:$Z,$A$132,'Game Log'!$AC:$AC,'Opp Pos'!BO$133))</f>
        <v>X</v>
      </c>
      <c r="BP158" s="23">
        <f>IF(SUMIFS('Game Log'!$AA:$AA,'Game Log'!$AB:$AB,$A158,'Game Log'!$Z:$Z,$A$132,'Game Log'!$AC:$AC,'Opp Pos'!BP$133)=0,"X",SUMIFS('Game Log'!$AA:$AA,'Game Log'!$AB:$AB,$A158,'Game Log'!$Z:$Z,$A$132,'Game Log'!$AC:$AC,'Opp Pos'!BP$133))</f>
        <v>25.499999999999996</v>
      </c>
      <c r="BQ158" s="23">
        <f>IF(SUMIFS('Game Log'!$AA:$AA,'Game Log'!$AB:$AB,$A158,'Game Log'!$Z:$Z,$A$132,'Game Log'!$AC:$AC,'Opp Pos'!BQ$133)=0,"X",SUMIFS('Game Log'!$AA:$AA,'Game Log'!$AB:$AB,$A158,'Game Log'!$Z:$Z,$A$132,'Game Log'!$AC:$AC,'Opp Pos'!BQ$133))</f>
        <v>68.3</v>
      </c>
      <c r="BR158" s="23" t="str">
        <f>IF(SUMIFS('Game Log'!$AA:$AA,'Game Log'!$AB:$AB,$A158,'Game Log'!$Z:$Z,$A$132,'Game Log'!$AC:$AC,'Opp Pos'!BR$133)=0,"X",SUMIFS('Game Log'!$AA:$AA,'Game Log'!$AB:$AB,$A158,'Game Log'!$Z:$Z,$A$132,'Game Log'!$AC:$AC,'Opp Pos'!BR$133))</f>
        <v>X</v>
      </c>
      <c r="BS158" s="23" t="str">
        <f>IF(SUMIFS('Game Log'!$AA:$AA,'Game Log'!$AB:$AB,$A158,'Game Log'!$Z:$Z,$A$132,'Game Log'!$AC:$AC,'Opp Pos'!BS$133)=0,"X",SUMIFS('Game Log'!$AA:$AA,'Game Log'!$AB:$AB,$A158,'Game Log'!$Z:$Z,$A$132,'Game Log'!$AC:$AC,'Opp Pos'!BS$133))</f>
        <v>X</v>
      </c>
      <c r="BT158" s="23" t="str">
        <f>IF(SUMIFS('Game Log'!$AA:$AA,'Game Log'!$AB:$AB,$A158,'Game Log'!$Z:$Z,$A$132,'Game Log'!$AC:$AC,'Opp Pos'!BT$133)=0,"X",SUMIFS('Game Log'!$AA:$AA,'Game Log'!$AB:$AB,$A158,'Game Log'!$Z:$Z,$A$132,'Game Log'!$AC:$AC,'Opp Pos'!BT$133))</f>
        <v>X</v>
      </c>
      <c r="BU158" s="23" t="str">
        <f>IF(SUMIFS('Game Log'!$AA:$AA,'Game Log'!$AB:$AB,$A158,'Game Log'!$Z:$Z,$A$132,'Game Log'!$AC:$AC,'Opp Pos'!BU$133)=0,"X",SUMIFS('Game Log'!$AA:$AA,'Game Log'!$AB:$AB,$A158,'Game Log'!$Z:$Z,$A$132,'Game Log'!$AC:$AC,'Opp Pos'!BU$133))</f>
        <v>X</v>
      </c>
      <c r="BV158" s="23">
        <f>IF(SUMIFS('Game Log'!$AA:$AA,'Game Log'!$AB:$AB,$A158,'Game Log'!$Z:$Z,$A$132,'Game Log'!$AC:$AC,'Opp Pos'!BV$133)=0,"X",SUMIFS('Game Log'!$AA:$AA,'Game Log'!$AB:$AB,$A158,'Game Log'!$Z:$Z,$A$132,'Game Log'!$AC:$AC,'Opp Pos'!BV$133))</f>
        <v>17.399999999999999</v>
      </c>
      <c r="BW158" s="23" t="str">
        <f>IF(SUMIFS('Game Log'!$AA:$AA,'Game Log'!$AB:$AB,$A158,'Game Log'!$Z:$Z,$A$132,'Game Log'!$AC:$AC,'Opp Pos'!BW$133)=0,"X",SUMIFS('Game Log'!$AA:$AA,'Game Log'!$AB:$AB,$A158,'Game Log'!$Z:$Z,$A$132,'Game Log'!$AC:$AC,'Opp Pos'!BW$133))</f>
        <v>X</v>
      </c>
      <c r="BX158" s="23">
        <f>IF(SUMIFS('Game Log'!$AA:$AA,'Game Log'!$AB:$AB,$A158,'Game Log'!$Z:$Z,$A$132,'Game Log'!$AC:$AC,'Opp Pos'!BX$133)=0,"X",SUMIFS('Game Log'!$AA:$AA,'Game Log'!$AB:$AB,$A158,'Game Log'!$Z:$Z,$A$132,'Game Log'!$AC:$AC,'Opp Pos'!BX$133))</f>
        <v>79.400000000000006</v>
      </c>
      <c r="BY158" s="23" t="str">
        <f>IF(SUMIFS('Game Log'!$AA:$AA,'Game Log'!$AB:$AB,$A158,'Game Log'!$Z:$Z,$A$132,'Game Log'!$AC:$AC,'Opp Pos'!BY$133)=0,"X",SUMIFS('Game Log'!$AA:$AA,'Game Log'!$AB:$AB,$A158,'Game Log'!$Z:$Z,$A$132,'Game Log'!$AC:$AC,'Opp Pos'!BY$133))</f>
        <v>X</v>
      </c>
      <c r="BZ158" s="23">
        <f>IF(SUMIFS('Game Log'!$AA:$AA,'Game Log'!$AB:$AB,$A158,'Game Log'!$Z:$Z,$A$132,'Game Log'!$AC:$AC,'Opp Pos'!BZ$133)=0,"X",SUMIFS('Game Log'!$AA:$AA,'Game Log'!$AB:$AB,$A158,'Game Log'!$Z:$Z,$A$132,'Game Log'!$AC:$AC,'Opp Pos'!BZ$133))</f>
        <v>98.5</v>
      </c>
      <c r="CA158" s="23">
        <f>IF(SUMIFS('Game Log'!$AA:$AA,'Game Log'!$AB:$AB,$A158,'Game Log'!$Z:$Z,$A$132,'Game Log'!$AC:$AC,'Opp Pos'!CA$133)=0,"X",SUMIFS('Game Log'!$AA:$AA,'Game Log'!$AB:$AB,$A158,'Game Log'!$Z:$Z,$A$132,'Game Log'!$AC:$AC,'Opp Pos'!CA$133))</f>
        <v>38.599999999999994</v>
      </c>
      <c r="CB158" s="23" t="str">
        <f>IF(SUMIFS('Game Log'!$AA:$AA,'Game Log'!$AB:$AB,$A158,'Game Log'!$Z:$Z,$A$132,'Game Log'!$AC:$AC,'Opp Pos'!CB$133)=0,"X",SUMIFS('Game Log'!$AA:$AA,'Game Log'!$AB:$AB,$A158,'Game Log'!$Z:$Z,$A$132,'Game Log'!$AC:$AC,'Opp Pos'!CB$133))</f>
        <v>X</v>
      </c>
      <c r="CC158" s="23" t="str">
        <f>IF(SUMIFS('Game Log'!$AA:$AA,'Game Log'!$AB:$AB,$A158,'Game Log'!$Z:$Z,$A$132,'Game Log'!$AC:$AC,'Opp Pos'!CC$133)=0,"X",SUMIFS('Game Log'!$AA:$AA,'Game Log'!$AB:$AB,$A158,'Game Log'!$Z:$Z,$A$132,'Game Log'!$AC:$AC,'Opp Pos'!CC$133))</f>
        <v>X</v>
      </c>
      <c r="CD158" s="23">
        <f>IF(SUMIFS('Game Log'!$AA:$AA,'Game Log'!$AB:$AB,$A158,'Game Log'!$Z:$Z,$A$132,'Game Log'!$AC:$AC,'Opp Pos'!CD$133)=0,"X",SUMIFS('Game Log'!$AA:$AA,'Game Log'!$AB:$AB,$A158,'Game Log'!$Z:$Z,$A$132,'Game Log'!$AC:$AC,'Opp Pos'!CD$133))</f>
        <v>61.5</v>
      </c>
      <c r="CE158" s="23" t="str">
        <f>IF(SUMIFS('Game Log'!$AA:$AA,'Game Log'!$AB:$AB,$A158,'Game Log'!$Z:$Z,$A$132,'Game Log'!$AC:$AC,'Opp Pos'!CE$133)=0,"X",SUMIFS('Game Log'!$AA:$AA,'Game Log'!$AB:$AB,$A158,'Game Log'!$Z:$Z,$A$132,'Game Log'!$AC:$AC,'Opp Pos'!CE$133))</f>
        <v>X</v>
      </c>
      <c r="CF158" s="23">
        <f>IF(SUMIFS('Game Log'!$AA:$AA,'Game Log'!$AB:$AB,$A158,'Game Log'!$Z:$Z,$A$132,'Game Log'!$AC:$AC,'Opp Pos'!CF$133)=0,"X",SUMIFS('Game Log'!$AA:$AA,'Game Log'!$AB:$AB,$A158,'Game Log'!$Z:$Z,$A$132,'Game Log'!$AC:$AC,'Opp Pos'!CF$133))</f>
        <v>97.3</v>
      </c>
      <c r="CG158" s="23" t="str">
        <f>IF(SUMIFS('Game Log'!$AA:$AA,'Game Log'!$AB:$AB,$A158,'Game Log'!$Z:$Z,$A$132,'Game Log'!$AC:$AC,'Opp Pos'!CG$133)=0,"X",SUMIFS('Game Log'!$AA:$AA,'Game Log'!$AB:$AB,$A158,'Game Log'!$Z:$Z,$A$132,'Game Log'!$AC:$AC,'Opp Pos'!CG$133))</f>
        <v>X</v>
      </c>
      <c r="CH158" s="23" t="str">
        <f>IF(SUMIFS('Game Log'!$AA:$AA,'Game Log'!$AB:$AB,$A158,'Game Log'!$Z:$Z,$A$132,'Game Log'!$AC:$AC,'Opp Pos'!CH$133)=0,"X",SUMIFS('Game Log'!$AA:$AA,'Game Log'!$AB:$AB,$A158,'Game Log'!$Z:$Z,$A$132,'Game Log'!$AC:$AC,'Opp Pos'!CH$133))</f>
        <v>X</v>
      </c>
      <c r="CI158" s="23">
        <f>IF(SUMIFS('Game Log'!$AA:$AA,'Game Log'!$AB:$AB,$A158,'Game Log'!$Z:$Z,$A$132,'Game Log'!$AC:$AC,'Opp Pos'!CI$133)=0,"X",SUMIFS('Game Log'!$AA:$AA,'Game Log'!$AB:$AB,$A158,'Game Log'!$Z:$Z,$A$132,'Game Log'!$AC:$AC,'Opp Pos'!CI$133))</f>
        <v>45.4</v>
      </c>
      <c r="CJ158" s="23" t="str">
        <f>IF(SUMIFS('Game Log'!$AA:$AA,'Game Log'!$AB:$AB,$A158,'Game Log'!$Z:$Z,$A$132,'Game Log'!$AC:$AC,'Opp Pos'!CJ$133)=0,"X",SUMIFS('Game Log'!$AA:$AA,'Game Log'!$AB:$AB,$A158,'Game Log'!$Z:$Z,$A$132,'Game Log'!$AC:$AC,'Opp Pos'!CJ$133))</f>
        <v>X</v>
      </c>
      <c r="CK158" s="23">
        <f>IF(SUMIFS('Game Log'!$AA:$AA,'Game Log'!$AB:$AB,$A158,'Game Log'!$Z:$Z,$A$132,'Game Log'!$AC:$AC,'Opp Pos'!CK$133)=0,"X",SUMIFS('Game Log'!$AA:$AA,'Game Log'!$AB:$AB,$A158,'Game Log'!$Z:$Z,$A$132,'Game Log'!$AC:$AC,'Opp Pos'!CK$133))</f>
        <v>119</v>
      </c>
      <c r="CL158" s="23" t="str">
        <f>IF(SUMIFS('Game Log'!$AA:$AA,'Game Log'!$AB:$AB,$A158,'Game Log'!$Z:$Z,$A$132,'Game Log'!$AC:$AC,'Opp Pos'!CL$133)=0,"X",SUMIFS('Game Log'!$AA:$AA,'Game Log'!$AB:$AB,$A158,'Game Log'!$Z:$Z,$A$132,'Game Log'!$AC:$AC,'Opp Pos'!CL$133))</f>
        <v>X</v>
      </c>
      <c r="CM158" s="23">
        <f>IF(SUMIFS('Game Log'!$AA:$AA,'Game Log'!$AB:$AB,$A158,'Game Log'!$Z:$Z,$A$132,'Game Log'!$AC:$AC,'Opp Pos'!CM$133)=0,"X",SUMIFS('Game Log'!$AA:$AA,'Game Log'!$AB:$AB,$A158,'Game Log'!$Z:$Z,$A$132,'Game Log'!$AC:$AC,'Opp Pos'!CM$133))</f>
        <v>33.5</v>
      </c>
      <c r="CN158" s="23" t="str">
        <f>IF(SUMIFS('Game Log'!$AA:$AA,'Game Log'!$AB:$AB,$A158,'Game Log'!$Z:$Z,$A$132,'Game Log'!$AC:$AC,'Opp Pos'!CN$133)=0,"X",SUMIFS('Game Log'!$AA:$AA,'Game Log'!$AB:$AB,$A158,'Game Log'!$Z:$Z,$A$132,'Game Log'!$AC:$AC,'Opp Pos'!CN$133))</f>
        <v>X</v>
      </c>
      <c r="CO158" s="23">
        <f>IF(SUMIFS('Game Log'!$AA:$AA,'Game Log'!$AB:$AB,$A158,'Game Log'!$Z:$Z,$A$132,'Game Log'!$AC:$AC,'Opp Pos'!CO$133)=0,"X",SUMIFS('Game Log'!$AA:$AA,'Game Log'!$AB:$AB,$A158,'Game Log'!$Z:$Z,$A$132,'Game Log'!$AC:$AC,'Opp Pos'!CO$133))</f>
        <v>15.100000000000001</v>
      </c>
      <c r="CP158" s="23" t="str">
        <f>IF(SUMIFS('Game Log'!$AA:$AA,'Game Log'!$AB:$AB,$A158,'Game Log'!$Z:$Z,$A$132,'Game Log'!$AC:$AC,'Opp Pos'!CP$133)=0,"X",SUMIFS('Game Log'!$AA:$AA,'Game Log'!$AB:$AB,$A158,'Game Log'!$Z:$Z,$A$132,'Game Log'!$AC:$AC,'Opp Pos'!CP$133))</f>
        <v>X</v>
      </c>
      <c r="CQ158" s="23">
        <f>IF(SUMIFS('Game Log'!$AA:$AA,'Game Log'!$AB:$AB,$A158,'Game Log'!$Z:$Z,$A$132,'Game Log'!$AC:$AC,'Opp Pos'!CQ$133)=0,"X",SUMIFS('Game Log'!$AA:$AA,'Game Log'!$AB:$AB,$A158,'Game Log'!$Z:$Z,$A$132,'Game Log'!$AC:$AC,'Opp Pos'!CQ$133))</f>
        <v>69.2</v>
      </c>
      <c r="CR158" s="23" t="str">
        <f>IF(SUMIFS('Game Log'!$AA:$AA,'Game Log'!$AB:$AB,$A158,'Game Log'!$Z:$Z,$A$132,'Game Log'!$AC:$AC,'Opp Pos'!CR$133)=0,"X",SUMIFS('Game Log'!$AA:$AA,'Game Log'!$AB:$AB,$A158,'Game Log'!$Z:$Z,$A$132,'Game Log'!$AC:$AC,'Opp Pos'!CR$133))</f>
        <v>X</v>
      </c>
      <c r="CS158" s="23">
        <f>IF(SUMIFS('Game Log'!$AA:$AA,'Game Log'!$AB:$AB,$A158,'Game Log'!$Z:$Z,$A$132,'Game Log'!$AC:$AC,'Opp Pos'!CS$133)=0,"X",SUMIFS('Game Log'!$AA:$AA,'Game Log'!$AB:$AB,$A158,'Game Log'!$Z:$Z,$A$132,'Game Log'!$AC:$AC,'Opp Pos'!CS$133))</f>
        <v>59.1</v>
      </c>
      <c r="CT158" s="23" t="str">
        <f>IF(SUMIFS('Game Log'!$AA:$AA,'Game Log'!$AB:$AB,$A158,'Game Log'!$Z:$Z,$A$132,'Game Log'!$AC:$AC,'Opp Pos'!CT$133)=0,"X",SUMIFS('Game Log'!$AA:$AA,'Game Log'!$AB:$AB,$A158,'Game Log'!$Z:$Z,$A$132,'Game Log'!$AC:$AC,'Opp Pos'!CT$133))</f>
        <v>X</v>
      </c>
      <c r="CU158" s="23">
        <f>IF(SUMIFS('Game Log'!$AA:$AA,'Game Log'!$AB:$AB,$A158,'Game Log'!$Z:$Z,$A$132,'Game Log'!$AC:$AC,'Opp Pos'!CU$133)=0,"X",SUMIFS('Game Log'!$AA:$AA,'Game Log'!$AB:$AB,$A158,'Game Log'!$Z:$Z,$A$132,'Game Log'!$AC:$AC,'Opp Pos'!CU$133))</f>
        <v>27.7</v>
      </c>
      <c r="CV158" s="23" t="str">
        <f>IF(SUMIFS('Game Log'!$AA:$AA,'Game Log'!$AB:$AB,$A158,'Game Log'!$Z:$Z,$A$132,'Game Log'!$AC:$AC,'Opp Pos'!CV$133)=0,"X",SUMIFS('Game Log'!$AA:$AA,'Game Log'!$AB:$AB,$A158,'Game Log'!$Z:$Z,$A$132,'Game Log'!$AC:$AC,'Opp Pos'!CV$133))</f>
        <v>X</v>
      </c>
      <c r="CW158" s="23">
        <f>IF(SUMIFS('Game Log'!$AA:$AA,'Game Log'!$AB:$AB,$A158,'Game Log'!$Z:$Z,$A$132,'Game Log'!$AC:$AC,'Opp Pos'!CW$133)=0,"X",SUMIFS('Game Log'!$AA:$AA,'Game Log'!$AB:$AB,$A158,'Game Log'!$Z:$Z,$A$132,'Game Log'!$AC:$AC,'Opp Pos'!CW$133))</f>
        <v>44.2</v>
      </c>
      <c r="CX158" s="23" t="str">
        <f>IF(SUMIFS('Game Log'!$AA:$AA,'Game Log'!$AB:$AB,$A158,'Game Log'!$Z:$Z,$A$132,'Game Log'!$AC:$AC,'Opp Pos'!CX$133)=0,"X",SUMIFS('Game Log'!$AA:$AA,'Game Log'!$AB:$AB,$A158,'Game Log'!$Z:$Z,$A$132,'Game Log'!$AC:$AC,'Opp Pos'!CX$133))</f>
        <v>X</v>
      </c>
      <c r="CY158" s="23" t="str">
        <f>IF(SUMIFS('Game Log'!$AA:$AA,'Game Log'!$AB:$AB,$A158,'Game Log'!$Z:$Z,$A$132,'Game Log'!$AC:$AC,'Opp Pos'!CY$133)=0,"X",SUMIFS('Game Log'!$AA:$AA,'Game Log'!$AB:$AB,$A158,'Game Log'!$Z:$Z,$A$132,'Game Log'!$AC:$AC,'Opp Pos'!CY$133))</f>
        <v>X</v>
      </c>
      <c r="CZ158" s="23" t="str">
        <f>IF(SUMIFS('Game Log'!$AA:$AA,'Game Log'!$AB:$AB,$A158,'Game Log'!$Z:$Z,$A$132,'Game Log'!$AC:$AC,'Opp Pos'!CZ$133)=0,"X",SUMIFS('Game Log'!$AA:$AA,'Game Log'!$AB:$AB,$A158,'Game Log'!$Z:$Z,$A$132,'Game Log'!$AC:$AC,'Opp Pos'!CZ$133))</f>
        <v>X</v>
      </c>
      <c r="DA158" s="23" t="str">
        <f>IF(SUMIFS('Game Log'!$AA:$AA,'Game Log'!$AB:$AB,$A158,'Game Log'!$Z:$Z,$A$132,'Game Log'!$AC:$AC,'Opp Pos'!DA$133)=0,"X",SUMIFS('Game Log'!$AA:$AA,'Game Log'!$AB:$AB,$A158,'Game Log'!$Z:$Z,$A$132,'Game Log'!$AC:$AC,'Opp Pos'!DA$133))</f>
        <v>X</v>
      </c>
      <c r="DB158" s="23" t="str">
        <f>IF(SUMIFS('Game Log'!$AA:$AA,'Game Log'!$AB:$AB,$A158,'Game Log'!$Z:$Z,$A$132,'Game Log'!$AC:$AC,'Opp Pos'!DB$133)=0,"X",SUMIFS('Game Log'!$AA:$AA,'Game Log'!$AB:$AB,$A158,'Game Log'!$Z:$Z,$A$132,'Game Log'!$AC:$AC,'Opp Pos'!DB$133))</f>
        <v>X</v>
      </c>
      <c r="DC158" s="23" t="str">
        <f>IF(SUMIFS('Game Log'!$AA:$AA,'Game Log'!$AB:$AB,$A158,'Game Log'!$Z:$Z,$A$132,'Game Log'!$AC:$AC,'Opp Pos'!DC$133)=0,"X",SUMIFS('Game Log'!$AA:$AA,'Game Log'!$AB:$AB,$A158,'Game Log'!$Z:$Z,$A$132,'Game Log'!$AC:$AC,'Opp Pos'!DC$133))</f>
        <v>X</v>
      </c>
      <c r="DD158" s="23" t="str">
        <f>IF(SUMIFS('Game Log'!$AA:$AA,'Game Log'!$AB:$AB,$A158,'Game Log'!$Z:$Z,$A$132,'Game Log'!$AC:$AC,'Opp Pos'!DD$133)=0,"X",SUMIFS('Game Log'!$AA:$AA,'Game Log'!$AB:$AB,$A158,'Game Log'!$Z:$Z,$A$132,'Game Log'!$AC:$AC,'Opp Pos'!DD$133))</f>
        <v>X</v>
      </c>
      <c r="DE158" s="23" t="str">
        <f>IF(SUMIFS('Game Log'!$AA:$AA,'Game Log'!$AB:$AB,$A158,'Game Log'!$Z:$Z,$A$132,'Game Log'!$AC:$AC,'Opp Pos'!DE$133)=0,"X",SUMIFS('Game Log'!$AA:$AA,'Game Log'!$AB:$AB,$A158,'Game Log'!$Z:$Z,$A$132,'Game Log'!$AC:$AC,'Opp Pos'!DE$133))</f>
        <v>X</v>
      </c>
      <c r="DF158" s="23" t="str">
        <f>IF(SUMIFS('Game Log'!$AA:$AA,'Game Log'!$AB:$AB,$A158,'Game Log'!$Z:$Z,$A$132,'Game Log'!$AC:$AC,'Opp Pos'!DF$133)=0,"X",SUMIFS('Game Log'!$AA:$AA,'Game Log'!$AB:$AB,$A158,'Game Log'!$Z:$Z,$A$132,'Game Log'!$AC:$AC,'Opp Pos'!DF$133))</f>
        <v>X</v>
      </c>
      <c r="DG158" s="23" t="str">
        <f>IF(SUMIFS('Game Log'!$AA:$AA,'Game Log'!$AB:$AB,$A158,'Game Log'!$Z:$Z,$A$132,'Game Log'!$AC:$AC,'Opp Pos'!DG$133)=0,"X",SUMIFS('Game Log'!$AA:$AA,'Game Log'!$AB:$AB,$A158,'Game Log'!$Z:$Z,$A$132,'Game Log'!$AC:$AC,'Opp Pos'!DG$133))</f>
        <v>X</v>
      </c>
      <c r="DH158" s="23" t="str">
        <f>IF(SUMIFS('Game Log'!$AA:$AA,'Game Log'!$AB:$AB,$A158,'Game Log'!$Z:$Z,$A$132,'Game Log'!$AC:$AC,'Opp Pos'!DH$133)=0,"X",SUMIFS('Game Log'!$AA:$AA,'Game Log'!$AB:$AB,$A158,'Game Log'!$Z:$Z,$A$132,'Game Log'!$AC:$AC,'Opp Pos'!DH$133))</f>
        <v>X</v>
      </c>
      <c r="DI158" s="23" t="str">
        <f>IF(SUMIFS('Game Log'!$AA:$AA,'Game Log'!$AB:$AB,$A158,'Game Log'!$Z:$Z,$A$132,'Game Log'!$AC:$AC,'Opp Pos'!DI$133)=0,"X",SUMIFS('Game Log'!$AA:$AA,'Game Log'!$AB:$AB,$A158,'Game Log'!$Z:$Z,$A$132,'Game Log'!$AC:$AC,'Opp Pos'!DI$133))</f>
        <v>X</v>
      </c>
      <c r="DJ158" s="23" t="str">
        <f>IF(SUMIFS('Game Log'!$AA:$AA,'Game Log'!$AB:$AB,$A158,'Game Log'!$Z:$Z,$A$132,'Game Log'!$AC:$AC,'Opp Pos'!DJ$133)=0,"X",SUMIFS('Game Log'!$AA:$AA,'Game Log'!$AB:$AB,$A158,'Game Log'!$Z:$Z,$A$132,'Game Log'!$AC:$AC,'Opp Pos'!DJ$133))</f>
        <v>X</v>
      </c>
      <c r="DK158" s="23" t="str">
        <f>IF(SUMIFS('Game Log'!$AA:$AA,'Game Log'!$AB:$AB,$A158,'Game Log'!$Z:$Z,$A$132,'Game Log'!$AC:$AC,'Opp Pos'!DK$133)=0,"X",SUMIFS('Game Log'!$AA:$AA,'Game Log'!$AB:$AB,$A158,'Game Log'!$Z:$Z,$A$132,'Game Log'!$AC:$AC,'Opp Pos'!DK$133))</f>
        <v>X</v>
      </c>
      <c r="DL158" s="23" t="str">
        <f>IF(SUMIFS('Game Log'!$AA:$AA,'Game Log'!$AB:$AB,$A158,'Game Log'!$Z:$Z,$A$132,'Game Log'!$AC:$AC,'Opp Pos'!DL$133)=0,"X",SUMIFS('Game Log'!$AA:$AA,'Game Log'!$AB:$AB,$A158,'Game Log'!$Z:$Z,$A$132,'Game Log'!$AC:$AC,'Opp Pos'!DL$133))</f>
        <v>X</v>
      </c>
      <c r="DM158" s="23" t="str">
        <f>IF(SUMIFS('Game Log'!$AA:$AA,'Game Log'!$AB:$AB,$A158,'Game Log'!$Z:$Z,$A$132,'Game Log'!$AC:$AC,'Opp Pos'!DM$133)=0,"X",SUMIFS('Game Log'!$AA:$AA,'Game Log'!$AB:$AB,$A158,'Game Log'!$Z:$Z,$A$132,'Game Log'!$AC:$AC,'Opp Pos'!DM$133))</f>
        <v>X</v>
      </c>
      <c r="DN158" s="23" t="str">
        <f>IF(SUMIFS('Game Log'!$AA:$AA,'Game Log'!$AB:$AB,$A158,'Game Log'!$Z:$Z,$A$132,'Game Log'!$AC:$AC,'Opp Pos'!DN$133)=0,"X",SUMIFS('Game Log'!$AA:$AA,'Game Log'!$AB:$AB,$A158,'Game Log'!$Z:$Z,$A$132,'Game Log'!$AC:$AC,'Opp Pos'!DN$133))</f>
        <v>X</v>
      </c>
      <c r="DO158" s="23" t="str">
        <f>IF(SUMIFS('Game Log'!$AA:$AA,'Game Log'!$AB:$AB,$A158,'Game Log'!$Z:$Z,$A$132,'Game Log'!$AC:$AC,'Opp Pos'!DO$133)=0,"X",SUMIFS('Game Log'!$AA:$AA,'Game Log'!$AB:$AB,$A158,'Game Log'!$Z:$Z,$A$132,'Game Log'!$AC:$AC,'Opp Pos'!DO$133))</f>
        <v>X</v>
      </c>
      <c r="DP158" s="23" t="str">
        <f>IF(SUMIFS('Game Log'!$AA:$AA,'Game Log'!$AB:$AB,$A158,'Game Log'!$Z:$Z,$A$132,'Game Log'!$AC:$AC,'Opp Pos'!DP$133)=0,"X",SUMIFS('Game Log'!$AA:$AA,'Game Log'!$AB:$AB,$A158,'Game Log'!$Z:$Z,$A$132,'Game Log'!$AC:$AC,'Opp Pos'!DP$133))</f>
        <v>X</v>
      </c>
      <c r="DQ158" s="23" t="str">
        <f>IF(SUMIFS('Game Log'!$AA:$AA,'Game Log'!$AB:$AB,$A158,'Game Log'!$Z:$Z,$A$132,'Game Log'!$AC:$AC,'Opp Pos'!DQ$133)=0,"X",SUMIFS('Game Log'!$AA:$AA,'Game Log'!$AB:$AB,$A158,'Game Log'!$Z:$Z,$A$132,'Game Log'!$AC:$AC,'Opp Pos'!DQ$133))</f>
        <v>X</v>
      </c>
      <c r="DR158" s="23" t="str">
        <f>IF(SUMIFS('Game Log'!$AA:$AA,'Game Log'!$AB:$AB,$A158,'Game Log'!$Z:$Z,$A$132,'Game Log'!$AC:$AC,'Opp Pos'!DR$133)=0,"X",SUMIFS('Game Log'!$AA:$AA,'Game Log'!$AB:$AB,$A158,'Game Log'!$Z:$Z,$A$132,'Game Log'!$AC:$AC,'Opp Pos'!DR$133))</f>
        <v>X</v>
      </c>
      <c r="DS158" s="23" t="str">
        <f>IF(SUMIFS('Game Log'!$AA:$AA,'Game Log'!$AB:$AB,$A158,'Game Log'!$Z:$Z,$A$132,'Game Log'!$AC:$AC,'Opp Pos'!DS$133)=0,"X",SUMIFS('Game Log'!$AA:$AA,'Game Log'!$AB:$AB,$A158,'Game Log'!$Z:$Z,$A$132,'Game Log'!$AC:$AC,'Opp Pos'!DS$133))</f>
        <v>X</v>
      </c>
      <c r="DT158" s="23" t="str">
        <f>IF(SUMIFS('Game Log'!$AA:$AA,'Game Log'!$AB:$AB,$A158,'Game Log'!$Z:$Z,$A$132,'Game Log'!$AC:$AC,'Opp Pos'!DT$133)=0,"X",SUMIFS('Game Log'!$AA:$AA,'Game Log'!$AB:$AB,$A158,'Game Log'!$Z:$Z,$A$132,'Game Log'!$AC:$AC,'Opp Pos'!DT$133))</f>
        <v>X</v>
      </c>
      <c r="DU158" s="23" t="str">
        <f>IF(SUMIFS('Game Log'!$AA:$AA,'Game Log'!$AB:$AB,$A158,'Game Log'!$Z:$Z,$A$132,'Game Log'!$AC:$AC,'Opp Pos'!DU$133)=0,"X",SUMIFS('Game Log'!$AA:$AA,'Game Log'!$AB:$AB,$A158,'Game Log'!$Z:$Z,$A$132,'Game Log'!$AC:$AC,'Opp Pos'!DU$133))</f>
        <v>X</v>
      </c>
      <c r="DV158" s="23" t="str">
        <f>IF(SUMIFS('Game Log'!$AA:$AA,'Game Log'!$AB:$AB,$A158,'Game Log'!$Z:$Z,$A$132,'Game Log'!$AC:$AC,'Opp Pos'!DV$133)=0,"X",SUMIFS('Game Log'!$AA:$AA,'Game Log'!$AB:$AB,$A158,'Game Log'!$Z:$Z,$A$132,'Game Log'!$AC:$AC,'Opp Pos'!DV$133))</f>
        <v>X</v>
      </c>
      <c r="DW158" s="23" t="str">
        <f>IF(SUMIFS('Game Log'!$AA:$AA,'Game Log'!$AB:$AB,$A158,'Game Log'!$Z:$Z,$A$132,'Game Log'!$AC:$AC,'Opp Pos'!DW$133)=0,"X",SUMIFS('Game Log'!$AA:$AA,'Game Log'!$AB:$AB,$A158,'Game Log'!$Z:$Z,$A$132,'Game Log'!$AC:$AC,'Opp Pos'!DW$133))</f>
        <v>X</v>
      </c>
      <c r="DX158" s="23" t="str">
        <f>IF(SUMIFS('Game Log'!$AA:$AA,'Game Log'!$AB:$AB,$A158,'Game Log'!$Z:$Z,$A$132,'Game Log'!$AC:$AC,'Opp Pos'!DX$133)=0,"X",SUMIFS('Game Log'!$AA:$AA,'Game Log'!$AB:$AB,$A158,'Game Log'!$Z:$Z,$A$132,'Game Log'!$AC:$AC,'Opp Pos'!DX$133))</f>
        <v>X</v>
      </c>
      <c r="DY158" s="23" t="str">
        <f>IF(SUMIFS('Game Log'!$AA:$AA,'Game Log'!$AB:$AB,$A158,'Game Log'!$Z:$Z,$A$132,'Game Log'!$AC:$AC,'Opp Pos'!DY$133)=0,"X",SUMIFS('Game Log'!$AA:$AA,'Game Log'!$AB:$AB,$A158,'Game Log'!$Z:$Z,$A$132,'Game Log'!$AC:$AC,'Opp Pos'!DY$133))</f>
        <v>X</v>
      </c>
      <c r="DZ158" s="23" t="str">
        <f>IF(SUMIFS('Game Log'!$AA:$AA,'Game Log'!$AB:$AB,$A158,'Game Log'!$Z:$Z,$A$132,'Game Log'!$AC:$AC,'Opp Pos'!DZ$133)=0,"X",SUMIFS('Game Log'!$AA:$AA,'Game Log'!$AB:$AB,$A158,'Game Log'!$Z:$Z,$A$132,'Game Log'!$AC:$AC,'Opp Pos'!DZ$133))</f>
        <v>X</v>
      </c>
      <c r="EA158" s="23" t="str">
        <f>IF(SUMIFS('Game Log'!$AA:$AA,'Game Log'!$AB:$AB,$A158,'Game Log'!$Z:$Z,$A$132,'Game Log'!$AC:$AC,'Opp Pos'!EA$133)=0,"X",SUMIFS('Game Log'!$AA:$AA,'Game Log'!$AB:$AB,$A158,'Game Log'!$Z:$Z,$A$132,'Game Log'!$AC:$AC,'Opp Pos'!EA$133))</f>
        <v>X</v>
      </c>
      <c r="EB158" s="23" t="str">
        <f>IF(SUMIFS('Game Log'!$AA:$AA,'Game Log'!$AB:$AB,$A158,'Game Log'!$Z:$Z,$A$132,'Game Log'!$AC:$AC,'Opp Pos'!EB$133)=0,"X",SUMIFS('Game Log'!$AA:$AA,'Game Log'!$AB:$AB,$A158,'Game Log'!$Z:$Z,$A$132,'Game Log'!$AC:$AC,'Opp Pos'!EB$133))</f>
        <v>X</v>
      </c>
      <c r="EC158" s="23" t="str">
        <f>IF(SUMIFS('Game Log'!$AA:$AA,'Game Log'!$AB:$AB,$A158,'Game Log'!$Z:$Z,$A$132,'Game Log'!$AC:$AC,'Opp Pos'!EC$133)=0,"X",SUMIFS('Game Log'!$AA:$AA,'Game Log'!$AB:$AB,$A158,'Game Log'!$Z:$Z,$A$132,'Game Log'!$AC:$AC,'Opp Pos'!EC$133))</f>
        <v>X</v>
      </c>
      <c r="ED158" s="23" t="str">
        <f>IF(SUMIFS('Game Log'!$AA:$AA,'Game Log'!$AB:$AB,$A158,'Game Log'!$Z:$Z,$A$132,'Game Log'!$AC:$AC,'Opp Pos'!ED$133)=0,"X",SUMIFS('Game Log'!$AA:$AA,'Game Log'!$AB:$AB,$A158,'Game Log'!$Z:$Z,$A$132,'Game Log'!$AC:$AC,'Opp Pos'!ED$133))</f>
        <v>X</v>
      </c>
      <c r="EE158" s="23" t="str">
        <f>IF(SUMIFS('Game Log'!$AA:$AA,'Game Log'!$AB:$AB,$A158,'Game Log'!$Z:$Z,$A$132,'Game Log'!$AC:$AC,'Opp Pos'!EE$133)=0,"X",SUMIFS('Game Log'!$AA:$AA,'Game Log'!$AB:$AB,$A158,'Game Log'!$Z:$Z,$A$132,'Game Log'!$AC:$AC,'Opp Pos'!EE$133))</f>
        <v>X</v>
      </c>
      <c r="EF158" s="23" t="str">
        <f>IF(SUMIFS('Game Log'!$AA:$AA,'Game Log'!$AB:$AB,$A158,'Game Log'!$Z:$Z,$A$132,'Game Log'!$AC:$AC,'Opp Pos'!EF$133)=0,"X",SUMIFS('Game Log'!$AA:$AA,'Game Log'!$AB:$AB,$A158,'Game Log'!$Z:$Z,$A$132,'Game Log'!$AC:$AC,'Opp Pos'!EF$133))</f>
        <v>X</v>
      </c>
      <c r="EG158" s="23" t="str">
        <f>IF(SUMIFS('Game Log'!$AA:$AA,'Game Log'!$AB:$AB,$A158,'Game Log'!$Z:$Z,$A$132,'Game Log'!$AC:$AC,'Opp Pos'!EG$133)=0,"X",SUMIFS('Game Log'!$AA:$AA,'Game Log'!$AB:$AB,$A158,'Game Log'!$Z:$Z,$A$132,'Game Log'!$AC:$AC,'Opp Pos'!EG$133))</f>
        <v>X</v>
      </c>
      <c r="EH158" s="23" t="str">
        <f>IF(SUMIFS('Game Log'!$AA:$AA,'Game Log'!$AB:$AB,$A158,'Game Log'!$Z:$Z,$A$132,'Game Log'!$AC:$AC,'Opp Pos'!EH$133)=0,"X",SUMIFS('Game Log'!$AA:$AA,'Game Log'!$AB:$AB,$A158,'Game Log'!$Z:$Z,$A$132,'Game Log'!$AC:$AC,'Opp Pos'!EH$133))</f>
        <v>X</v>
      </c>
      <c r="EI158" s="23" t="str">
        <f>IF(SUMIFS('Game Log'!$AA:$AA,'Game Log'!$AB:$AB,$A158,'Game Log'!$Z:$Z,$A$132,'Game Log'!$AC:$AC,'Opp Pos'!EI$133)=0,"X",SUMIFS('Game Log'!$AA:$AA,'Game Log'!$AB:$AB,$A158,'Game Log'!$Z:$Z,$A$132,'Game Log'!$AC:$AC,'Opp Pos'!EI$133))</f>
        <v>X</v>
      </c>
      <c r="EJ158" s="23" t="str">
        <f>IF(SUMIFS('Game Log'!$AA:$AA,'Game Log'!$AB:$AB,$A158,'Game Log'!$Z:$Z,$A$132,'Game Log'!$AC:$AC,'Opp Pos'!EJ$133)=0,"X",SUMIFS('Game Log'!$AA:$AA,'Game Log'!$AB:$AB,$A158,'Game Log'!$Z:$Z,$A$132,'Game Log'!$AC:$AC,'Opp Pos'!EJ$133))</f>
        <v>X</v>
      </c>
      <c r="EK158" s="23" t="str">
        <f>IF(SUMIFS('Game Log'!$AA:$AA,'Game Log'!$AB:$AB,$A158,'Game Log'!$Z:$Z,$A$132,'Game Log'!$AC:$AC,'Opp Pos'!EK$133)=0,"X",SUMIFS('Game Log'!$AA:$AA,'Game Log'!$AB:$AB,$A158,'Game Log'!$Z:$Z,$A$132,'Game Log'!$AC:$AC,'Opp Pos'!EK$133))</f>
        <v>X</v>
      </c>
      <c r="EL158" s="23" t="str">
        <f>IF(SUMIFS('Game Log'!$AA:$AA,'Game Log'!$AB:$AB,$A158,'Game Log'!$Z:$Z,$A$132,'Game Log'!$AC:$AC,'Opp Pos'!EL$133)=0,"X",SUMIFS('Game Log'!$AA:$AA,'Game Log'!$AB:$AB,$A158,'Game Log'!$Z:$Z,$A$132,'Game Log'!$AC:$AC,'Opp Pos'!EL$133))</f>
        <v>X</v>
      </c>
      <c r="EM158" s="23" t="str">
        <f>IF(SUMIFS('Game Log'!$AA:$AA,'Game Log'!$AB:$AB,$A158,'Game Log'!$Z:$Z,$A$132,'Game Log'!$AC:$AC,'Opp Pos'!EM$133)=0,"X",SUMIFS('Game Log'!$AA:$AA,'Game Log'!$AB:$AB,$A158,'Game Log'!$Z:$Z,$A$132,'Game Log'!$AC:$AC,'Opp Pos'!EM$133))</f>
        <v>X</v>
      </c>
      <c r="EN158" s="23" t="str">
        <f>IF(SUMIFS('Game Log'!$AA:$AA,'Game Log'!$AB:$AB,$A158,'Game Log'!$Z:$Z,$A$132,'Game Log'!$AC:$AC,'Opp Pos'!EN$133)=0,"X",SUMIFS('Game Log'!$AA:$AA,'Game Log'!$AB:$AB,$A158,'Game Log'!$Z:$Z,$A$132,'Game Log'!$AC:$AC,'Opp Pos'!EN$133))</f>
        <v>X</v>
      </c>
      <c r="EO158" s="23" t="str">
        <f>IF(SUMIFS('Game Log'!$AA:$AA,'Game Log'!$AB:$AB,$A158,'Game Log'!$Z:$Z,$A$132,'Game Log'!$AC:$AC,'Opp Pos'!EO$133)=0,"X",SUMIFS('Game Log'!$AA:$AA,'Game Log'!$AB:$AB,$A158,'Game Log'!$Z:$Z,$A$132,'Game Log'!$AC:$AC,'Opp Pos'!EO$133))</f>
        <v>X</v>
      </c>
      <c r="EP158" s="23" t="str">
        <f>IF(SUMIFS('Game Log'!$AA:$AA,'Game Log'!$AB:$AB,$A158,'Game Log'!$Z:$Z,$A$132,'Game Log'!$AC:$AC,'Opp Pos'!EP$133)=0,"X",SUMIFS('Game Log'!$AA:$AA,'Game Log'!$AB:$AB,$A158,'Game Log'!$Z:$Z,$A$132,'Game Log'!$AC:$AC,'Opp Pos'!EP$133))</f>
        <v>X</v>
      </c>
      <c r="EQ158" s="23" t="str">
        <f>IF(SUMIFS('Game Log'!$AA:$AA,'Game Log'!$AB:$AB,$A158,'Game Log'!$Z:$Z,$A$132,'Game Log'!$AC:$AC,'Opp Pos'!EQ$133)=0,"X",SUMIFS('Game Log'!$AA:$AA,'Game Log'!$AB:$AB,$A158,'Game Log'!$Z:$Z,$A$132,'Game Log'!$AC:$AC,'Opp Pos'!EQ$133))</f>
        <v>X</v>
      </c>
      <c r="ER158" s="23" t="str">
        <f>IF(SUMIFS('Game Log'!$AA:$AA,'Game Log'!$AB:$AB,$A158,'Game Log'!$Z:$Z,$A$132,'Game Log'!$AC:$AC,'Opp Pos'!ER$133)=0,"X",SUMIFS('Game Log'!$AA:$AA,'Game Log'!$AB:$AB,$A158,'Game Log'!$Z:$Z,$A$132,'Game Log'!$AC:$AC,'Opp Pos'!ER$133))</f>
        <v>X</v>
      </c>
      <c r="ES158" s="23" t="str">
        <f>IF(SUMIFS('Game Log'!$AA:$AA,'Game Log'!$AB:$AB,$A158,'Game Log'!$Z:$Z,$A$132,'Game Log'!$AC:$AC,'Opp Pos'!ES$133)=0,"X",SUMIFS('Game Log'!$AA:$AA,'Game Log'!$AB:$AB,$A158,'Game Log'!$Z:$Z,$A$132,'Game Log'!$AC:$AC,'Opp Pos'!ES$133))</f>
        <v>X</v>
      </c>
      <c r="ET158" s="23" t="str">
        <f>IF(SUMIFS('Game Log'!$AA:$AA,'Game Log'!$AB:$AB,$A158,'Game Log'!$Z:$Z,$A$132,'Game Log'!$AC:$AC,'Opp Pos'!ET$133)=0,"X",SUMIFS('Game Log'!$AA:$AA,'Game Log'!$AB:$AB,$A158,'Game Log'!$Z:$Z,$A$132,'Game Log'!$AC:$AC,'Opp Pos'!ET$133))</f>
        <v>X</v>
      </c>
      <c r="EU158" s="23" t="str">
        <f>IF(SUMIFS('Game Log'!$AA:$AA,'Game Log'!$AB:$AB,$A158,'Game Log'!$Z:$Z,$A$132,'Game Log'!$AC:$AC,'Opp Pos'!EU$133)=0,"X",SUMIFS('Game Log'!$AA:$AA,'Game Log'!$AB:$AB,$A158,'Game Log'!$Z:$Z,$A$132,'Game Log'!$AC:$AC,'Opp Pos'!EU$133))</f>
        <v>X</v>
      </c>
      <c r="EV158" s="23" t="str">
        <f>IF(SUMIFS('Game Log'!$AA:$AA,'Game Log'!$AB:$AB,$A158,'Game Log'!$Z:$Z,$A$132,'Game Log'!$AC:$AC,'Opp Pos'!EV$133)=0,"X",SUMIFS('Game Log'!$AA:$AA,'Game Log'!$AB:$AB,$A158,'Game Log'!$Z:$Z,$A$132,'Game Log'!$AC:$AC,'Opp Pos'!EV$133))</f>
        <v>X</v>
      </c>
      <c r="EW158" s="23" t="str">
        <f>IF(SUMIFS('Game Log'!$AA:$AA,'Game Log'!$AB:$AB,$A158,'Game Log'!$Z:$Z,$A$132,'Game Log'!$AC:$AC,'Opp Pos'!EW$133)=0,"X",SUMIFS('Game Log'!$AA:$AA,'Game Log'!$AB:$AB,$A158,'Game Log'!$Z:$Z,$A$132,'Game Log'!$AC:$AC,'Opp Pos'!EW$133))</f>
        <v>X</v>
      </c>
      <c r="EX158" s="23" t="str">
        <f>IF(SUMIFS('Game Log'!$AA:$AA,'Game Log'!$AB:$AB,$A158,'Game Log'!$Z:$Z,$A$132,'Game Log'!$AC:$AC,'Opp Pos'!EX$133)=0,"X",SUMIFS('Game Log'!$AA:$AA,'Game Log'!$AB:$AB,$A158,'Game Log'!$Z:$Z,$A$132,'Game Log'!$AC:$AC,'Opp Pos'!EX$133))</f>
        <v>X</v>
      </c>
      <c r="EY158" s="23" t="str">
        <f>IF(SUMIFS('Game Log'!$AA:$AA,'Game Log'!$AB:$AB,$A158,'Game Log'!$Z:$Z,$A$132,'Game Log'!$AC:$AC,'Opp Pos'!EY$133)=0,"X",SUMIFS('Game Log'!$AA:$AA,'Game Log'!$AB:$AB,$A158,'Game Log'!$Z:$Z,$A$132,'Game Log'!$AC:$AC,'Opp Pos'!EY$133))</f>
        <v>X</v>
      </c>
      <c r="EZ158" s="23" t="str">
        <f>IF(SUMIFS('Game Log'!$AA:$AA,'Game Log'!$AB:$AB,$A158,'Game Log'!$Z:$Z,$A$132,'Game Log'!$AC:$AC,'Opp Pos'!EZ$133)=0,"X",SUMIFS('Game Log'!$AA:$AA,'Game Log'!$AB:$AB,$A158,'Game Log'!$Z:$Z,$A$132,'Game Log'!$AC:$AC,'Opp Pos'!EZ$133))</f>
        <v>X</v>
      </c>
      <c r="FA158" s="23" t="str">
        <f>IF(SUMIFS('Game Log'!$AA:$AA,'Game Log'!$AB:$AB,$A158,'Game Log'!$Z:$Z,$A$132,'Game Log'!$AC:$AC,'Opp Pos'!FA$133)=0,"X",SUMIFS('Game Log'!$AA:$AA,'Game Log'!$AB:$AB,$A158,'Game Log'!$Z:$Z,$A$132,'Game Log'!$AC:$AC,'Opp Pos'!FA$133))</f>
        <v>X</v>
      </c>
      <c r="FB158" s="23" t="str">
        <f>IF(SUMIFS('Game Log'!$AA:$AA,'Game Log'!$AB:$AB,$A158,'Game Log'!$Z:$Z,$A$132,'Game Log'!$AC:$AC,'Opp Pos'!FB$133)=0,"X",SUMIFS('Game Log'!$AA:$AA,'Game Log'!$AB:$AB,$A158,'Game Log'!$Z:$Z,$A$132,'Game Log'!$AC:$AC,'Opp Pos'!FB$133))</f>
        <v>X</v>
      </c>
      <c r="FC158" s="23" t="str">
        <f>IF(SUMIFS('Game Log'!$AA:$AA,'Game Log'!$AB:$AB,$A158,'Game Log'!$Z:$Z,$A$132,'Game Log'!$AC:$AC,'Opp Pos'!FC$133)=0,"X",SUMIFS('Game Log'!$AA:$AA,'Game Log'!$AB:$AB,$A158,'Game Log'!$Z:$Z,$A$132,'Game Log'!$AC:$AC,'Opp Pos'!FC$133))</f>
        <v>X</v>
      </c>
      <c r="FD158" s="23" t="str">
        <f>IF(SUMIFS('Game Log'!$AA:$AA,'Game Log'!$AB:$AB,$A158,'Game Log'!$Z:$Z,$A$132,'Game Log'!$AC:$AC,'Opp Pos'!FD$133)=0,"X",SUMIFS('Game Log'!$AA:$AA,'Game Log'!$AB:$AB,$A158,'Game Log'!$Z:$Z,$A$132,'Game Log'!$AC:$AC,'Opp Pos'!FD$133))</f>
        <v>X</v>
      </c>
      <c r="FE158" s="23" t="str">
        <f>IF(SUMIFS('Game Log'!$AA:$AA,'Game Log'!$AB:$AB,$A158,'Game Log'!$Z:$Z,$A$132,'Game Log'!$AC:$AC,'Opp Pos'!FE$133)=0,"X",SUMIFS('Game Log'!$AA:$AA,'Game Log'!$AB:$AB,$A158,'Game Log'!$Z:$Z,$A$132,'Game Log'!$AC:$AC,'Opp Pos'!FE$133))</f>
        <v>X</v>
      </c>
      <c r="FF158" s="23" t="str">
        <f>IF(SUMIFS('Game Log'!$AA:$AA,'Game Log'!$AB:$AB,$A158,'Game Log'!$Z:$Z,$A$132,'Game Log'!$AC:$AC,'Opp Pos'!FF$133)=0,"X",SUMIFS('Game Log'!$AA:$AA,'Game Log'!$AB:$AB,$A158,'Game Log'!$Z:$Z,$A$132,'Game Log'!$AC:$AC,'Opp Pos'!FF$133))</f>
        <v>X</v>
      </c>
      <c r="FG158" s="23" t="str">
        <f>IF(SUMIFS('Game Log'!$AA:$AA,'Game Log'!$AB:$AB,$A158,'Game Log'!$Z:$Z,$A$132,'Game Log'!$AC:$AC,'Opp Pos'!FG$133)=0,"X",SUMIFS('Game Log'!$AA:$AA,'Game Log'!$AB:$AB,$A158,'Game Log'!$Z:$Z,$A$132,'Game Log'!$AC:$AC,'Opp Pos'!FG$133))</f>
        <v>X</v>
      </c>
      <c r="FH158" s="23" t="str">
        <f>IF(SUMIFS('Game Log'!$AA:$AA,'Game Log'!$AB:$AB,$A158,'Game Log'!$Z:$Z,$A$132,'Game Log'!$AC:$AC,'Opp Pos'!FH$133)=0,"X",SUMIFS('Game Log'!$AA:$AA,'Game Log'!$AB:$AB,$A158,'Game Log'!$Z:$Z,$A$132,'Game Log'!$AC:$AC,'Opp Pos'!FH$133))</f>
        <v>X</v>
      </c>
      <c r="FI158" s="23" t="str">
        <f>IF(SUMIFS('Game Log'!$AA:$AA,'Game Log'!$AB:$AB,$A158,'Game Log'!$Z:$Z,$A$132,'Game Log'!$AC:$AC,'Opp Pos'!FI$133)=0,"X",SUMIFS('Game Log'!$AA:$AA,'Game Log'!$AB:$AB,$A158,'Game Log'!$Z:$Z,$A$132,'Game Log'!$AC:$AC,'Opp Pos'!FI$133))</f>
        <v>X</v>
      </c>
      <c r="FJ158" s="23" t="str">
        <f>IF(SUMIFS('Game Log'!$AA:$AA,'Game Log'!$AB:$AB,$A158,'Game Log'!$Z:$Z,$A$132,'Game Log'!$AC:$AC,'Opp Pos'!FJ$133)=0,"X",SUMIFS('Game Log'!$AA:$AA,'Game Log'!$AB:$AB,$A158,'Game Log'!$Z:$Z,$A$132,'Game Log'!$AC:$AC,'Opp Pos'!FJ$133))</f>
        <v>X</v>
      </c>
      <c r="FK158" s="23" t="str">
        <f>IF(SUMIFS('Game Log'!$AA:$AA,'Game Log'!$AB:$AB,$A158,'Game Log'!$Z:$Z,$A$132,'Game Log'!$AC:$AC,'Opp Pos'!FK$133)=0,"X",SUMIFS('Game Log'!$AA:$AA,'Game Log'!$AB:$AB,$A158,'Game Log'!$Z:$Z,$A$132,'Game Log'!$AC:$AC,'Opp Pos'!FK$133))</f>
        <v>X</v>
      </c>
      <c r="FL158" s="23" t="str">
        <f>IF(SUMIFS('Game Log'!$AA:$AA,'Game Log'!$AB:$AB,$A158,'Game Log'!$Z:$Z,$A$132,'Game Log'!$AC:$AC,'Opp Pos'!FL$133)=0,"X",SUMIFS('Game Log'!$AA:$AA,'Game Log'!$AB:$AB,$A158,'Game Log'!$Z:$Z,$A$132,'Game Log'!$AC:$AC,'Opp Pos'!FL$133))</f>
        <v>X</v>
      </c>
      <c r="FM158" s="23" t="str">
        <f>IF(SUMIFS('Game Log'!$AA:$AA,'Game Log'!$AB:$AB,$A158,'Game Log'!$Z:$Z,$A$132,'Game Log'!$AC:$AC,'Opp Pos'!FM$133)=0,"X",SUMIFS('Game Log'!$AA:$AA,'Game Log'!$AB:$AB,$A158,'Game Log'!$Z:$Z,$A$132,'Game Log'!$AC:$AC,'Opp Pos'!FM$133))</f>
        <v>X</v>
      </c>
      <c r="FN158" s="23" t="str">
        <f>IF(SUMIFS('Game Log'!$AA:$AA,'Game Log'!$AB:$AB,$A158,'Game Log'!$Z:$Z,$A$132,'Game Log'!$AC:$AC,'Opp Pos'!FN$133)=0,"X",SUMIFS('Game Log'!$AA:$AA,'Game Log'!$AB:$AB,$A158,'Game Log'!$Z:$Z,$A$132,'Game Log'!$AC:$AC,'Opp Pos'!FN$133))</f>
        <v>X</v>
      </c>
      <c r="FO158" s="23" t="str">
        <f>IF(SUMIFS('Game Log'!$AA:$AA,'Game Log'!$AB:$AB,$A158,'Game Log'!$Z:$Z,$A$132,'Game Log'!$AC:$AC,'Opp Pos'!FO$133)=0,"X",SUMIFS('Game Log'!$AA:$AA,'Game Log'!$AB:$AB,$A158,'Game Log'!$Z:$Z,$A$132,'Game Log'!$AC:$AC,'Opp Pos'!FO$133))</f>
        <v>X</v>
      </c>
      <c r="FP158" s="23" t="str">
        <f>IF(SUMIFS('Game Log'!$AA:$AA,'Game Log'!$AB:$AB,$A158,'Game Log'!$Z:$Z,$A$132,'Game Log'!$AC:$AC,'Opp Pos'!FP$133)=0,"X",SUMIFS('Game Log'!$AA:$AA,'Game Log'!$AB:$AB,$A158,'Game Log'!$Z:$Z,$A$132,'Game Log'!$AC:$AC,'Opp Pos'!FP$133))</f>
        <v>X</v>
      </c>
      <c r="FQ158" s="23" t="str">
        <f>IF(SUMIFS('Game Log'!$AA:$AA,'Game Log'!$AB:$AB,$A158,'Game Log'!$Z:$Z,$A$132,'Game Log'!$AC:$AC,'Opp Pos'!FQ$133)=0,"X",SUMIFS('Game Log'!$AA:$AA,'Game Log'!$AB:$AB,$A158,'Game Log'!$Z:$Z,$A$132,'Game Log'!$AC:$AC,'Opp Pos'!FQ$133))</f>
        <v>X</v>
      </c>
      <c r="FR158" s="23" t="str">
        <f>IF(SUMIFS('Game Log'!$AA:$AA,'Game Log'!$AB:$AB,$A158,'Game Log'!$Z:$Z,$A$132,'Game Log'!$AC:$AC,'Opp Pos'!FR$133)=0,"X",SUMIFS('Game Log'!$AA:$AA,'Game Log'!$AB:$AB,$A158,'Game Log'!$Z:$Z,$A$132,'Game Log'!$AC:$AC,'Opp Pos'!FR$133))</f>
        <v>X</v>
      </c>
      <c r="FS158" s="23" t="str">
        <f>IF(SUMIFS('Game Log'!$AA:$AA,'Game Log'!$AB:$AB,$A158,'Game Log'!$Z:$Z,$A$132,'Game Log'!$AC:$AC,'Opp Pos'!FS$133)=0,"X",SUMIFS('Game Log'!$AA:$AA,'Game Log'!$AB:$AB,$A158,'Game Log'!$Z:$Z,$A$132,'Game Log'!$AC:$AC,'Opp Pos'!FS$133))</f>
        <v>X</v>
      </c>
      <c r="FT158" s="23" t="str">
        <f>IF(SUMIFS('Game Log'!$AA:$AA,'Game Log'!$AB:$AB,$A158,'Game Log'!$Z:$Z,$A$132,'Game Log'!$AC:$AC,'Opp Pos'!FT$133)=0,"X",SUMIFS('Game Log'!$AA:$AA,'Game Log'!$AB:$AB,$A158,'Game Log'!$Z:$Z,$A$132,'Game Log'!$AC:$AC,'Opp Pos'!FT$133))</f>
        <v>X</v>
      </c>
      <c r="FU158" s="23" t="str">
        <f>IF(SUMIFS('Game Log'!$AA:$AA,'Game Log'!$AB:$AB,$A158,'Game Log'!$Z:$Z,$A$132,'Game Log'!$AC:$AC,'Opp Pos'!FU$133)=0,"X",SUMIFS('Game Log'!$AA:$AA,'Game Log'!$AB:$AB,$A158,'Game Log'!$Z:$Z,$A$132,'Game Log'!$AC:$AC,'Opp Pos'!FU$133))</f>
        <v>X</v>
      </c>
      <c r="FV158" s="23" t="str">
        <f>IF(SUMIFS('Game Log'!$AA:$AA,'Game Log'!$AB:$AB,$A158,'Game Log'!$Z:$Z,$A$132,'Game Log'!$AC:$AC,'Opp Pos'!FV$133)=0,"X",SUMIFS('Game Log'!$AA:$AA,'Game Log'!$AB:$AB,$A158,'Game Log'!$Z:$Z,$A$132,'Game Log'!$AC:$AC,'Opp Pos'!FV$133))</f>
        <v>X</v>
      </c>
      <c r="FW158" s="23" t="str">
        <f>IF(SUMIFS('Game Log'!$AA:$AA,'Game Log'!$AB:$AB,$A158,'Game Log'!$Z:$Z,$A$132,'Game Log'!$AC:$AC,'Opp Pos'!FW$133)=0,"X",SUMIFS('Game Log'!$AA:$AA,'Game Log'!$AB:$AB,$A158,'Game Log'!$Z:$Z,$A$132,'Game Log'!$AC:$AC,'Opp Pos'!FW$133))</f>
        <v>X</v>
      </c>
      <c r="FX158" s="23" t="str">
        <f>IF(SUMIFS('Game Log'!$AA:$AA,'Game Log'!$AB:$AB,$A158,'Game Log'!$Z:$Z,$A$132,'Game Log'!$AC:$AC,'Opp Pos'!FX$133)=0,"X",SUMIFS('Game Log'!$AA:$AA,'Game Log'!$AB:$AB,$A158,'Game Log'!$Z:$Z,$A$132,'Game Log'!$AC:$AC,'Opp Pos'!FX$133))</f>
        <v>X</v>
      </c>
      <c r="FY158" s="23" t="str">
        <f>IF(SUMIFS('Game Log'!$AA:$AA,'Game Log'!$AB:$AB,$A158,'Game Log'!$Z:$Z,$A$132,'Game Log'!$AC:$AC,'Opp Pos'!FY$133)=0,"X",SUMIFS('Game Log'!$AA:$AA,'Game Log'!$AB:$AB,$A158,'Game Log'!$Z:$Z,$A$132,'Game Log'!$AC:$AC,'Opp Pos'!FY$133))</f>
        <v>X</v>
      </c>
      <c r="FZ158" s="23" t="str">
        <f>IF(SUMIFS('Game Log'!$AA:$AA,'Game Log'!$AB:$AB,$A158,'Game Log'!$Z:$Z,$A$132,'Game Log'!$AC:$AC,'Opp Pos'!FZ$133)=0,"X",SUMIFS('Game Log'!$AA:$AA,'Game Log'!$AB:$AB,$A158,'Game Log'!$Z:$Z,$A$132,'Game Log'!$AC:$AC,'Opp Pos'!FZ$133))</f>
        <v>X</v>
      </c>
      <c r="GA158" s="23" t="str">
        <f>IF(SUMIFS('Game Log'!$AA:$AA,'Game Log'!$AB:$AB,$A158,'Game Log'!$Z:$Z,$A$132,'Game Log'!$AC:$AC,'Opp Pos'!GA$133)=0,"X",SUMIFS('Game Log'!$AA:$AA,'Game Log'!$AB:$AB,$A158,'Game Log'!$Z:$Z,$A$132,'Game Log'!$AC:$AC,'Opp Pos'!GA$133))</f>
        <v>X</v>
      </c>
      <c r="GB158" s="23" t="str">
        <f>IF(SUMIFS('Game Log'!$AA:$AA,'Game Log'!$AB:$AB,$A158,'Game Log'!$Z:$Z,$A$132,'Game Log'!$AC:$AC,'Opp Pos'!GB$133)=0,"X",SUMIFS('Game Log'!$AA:$AA,'Game Log'!$AB:$AB,$A158,'Game Log'!$Z:$Z,$A$132,'Game Log'!$AC:$AC,'Opp Pos'!GB$133))</f>
        <v>X</v>
      </c>
      <c r="GC158" s="23" t="str">
        <f>IF(SUMIFS('Game Log'!$AA:$AA,'Game Log'!$AB:$AB,$A158,'Game Log'!$Z:$Z,$A$132,'Game Log'!$AC:$AC,'Opp Pos'!GC$133)=0,"X",SUMIFS('Game Log'!$AA:$AA,'Game Log'!$AB:$AB,$A158,'Game Log'!$Z:$Z,$A$132,'Game Log'!$AC:$AC,'Opp Pos'!GC$133))</f>
        <v>X</v>
      </c>
      <c r="GD158" s="23" t="str">
        <f>IF(SUMIFS('Game Log'!$AA:$AA,'Game Log'!$AB:$AB,$A158,'Game Log'!$Z:$Z,$A$132,'Game Log'!$AC:$AC,'Opp Pos'!GD$133)=0,"X",SUMIFS('Game Log'!$AA:$AA,'Game Log'!$AB:$AB,$A158,'Game Log'!$Z:$Z,$A$132,'Game Log'!$AC:$AC,'Opp Pos'!GD$133))</f>
        <v>X</v>
      </c>
      <c r="GE158" s="23" t="str">
        <f>IF(SUMIFS('Game Log'!$AA:$AA,'Game Log'!$AB:$AB,$A158,'Game Log'!$Z:$Z,$A$132,'Game Log'!$AC:$AC,'Opp Pos'!GE$133)=0,"X",SUMIFS('Game Log'!$AA:$AA,'Game Log'!$AB:$AB,$A158,'Game Log'!$Z:$Z,$A$132,'Game Log'!$AC:$AC,'Opp Pos'!GE$133))</f>
        <v>X</v>
      </c>
      <c r="GF158" s="23" t="str">
        <f>IF(SUMIFS('Game Log'!$AA:$AA,'Game Log'!$AB:$AB,$A158,'Game Log'!$Z:$Z,$A$132,'Game Log'!$AC:$AC,'Opp Pos'!GF$133)=0,"X",SUMIFS('Game Log'!$AA:$AA,'Game Log'!$AB:$AB,$A158,'Game Log'!$Z:$Z,$A$132,'Game Log'!$AC:$AC,'Opp Pos'!GF$133))</f>
        <v>X</v>
      </c>
      <c r="GG158" s="23" t="str">
        <f>IF(SUMIFS('Game Log'!$AA:$AA,'Game Log'!$AB:$AB,$A158,'Game Log'!$Z:$Z,$A$132,'Game Log'!$AC:$AC,'Opp Pos'!GG$133)=0,"X",SUMIFS('Game Log'!$AA:$AA,'Game Log'!$AB:$AB,$A158,'Game Log'!$Z:$Z,$A$132,'Game Log'!$AC:$AC,'Opp Pos'!GG$133))</f>
        <v>X</v>
      </c>
      <c r="GH158" s="23" t="str">
        <f>IF(SUMIFS('Game Log'!$AA:$AA,'Game Log'!$AB:$AB,$A158,'Game Log'!$Z:$Z,$A$132,'Game Log'!$AC:$AC,'Opp Pos'!GH$133)=0,"X",SUMIFS('Game Log'!$AA:$AA,'Game Log'!$AB:$AB,$A158,'Game Log'!$Z:$Z,$A$132,'Game Log'!$AC:$AC,'Opp Pos'!GH$133))</f>
        <v>X</v>
      </c>
      <c r="GI158" s="23" t="str">
        <f>IF(SUMIFS('Game Log'!$AA:$AA,'Game Log'!$AB:$AB,$A158,'Game Log'!$Z:$Z,$A$132,'Game Log'!$AC:$AC,'Opp Pos'!GI$133)=0,"X",SUMIFS('Game Log'!$AA:$AA,'Game Log'!$AB:$AB,$A158,'Game Log'!$Z:$Z,$A$132,'Game Log'!$AC:$AC,'Opp Pos'!GI$133))</f>
        <v>X</v>
      </c>
      <c r="GJ158" s="23" t="str">
        <f>IF(SUMIFS('Game Log'!$AA:$AA,'Game Log'!$AB:$AB,$A158,'Game Log'!$Z:$Z,$A$132,'Game Log'!$AC:$AC,'Opp Pos'!GJ$133)=0,"X",SUMIFS('Game Log'!$AA:$AA,'Game Log'!$AB:$AB,$A158,'Game Log'!$Z:$Z,$A$132,'Game Log'!$AC:$AC,'Opp Pos'!GJ$133))</f>
        <v>X</v>
      </c>
      <c r="GK158" s="23" t="str">
        <f>IF(SUMIFS('Game Log'!$AA:$AA,'Game Log'!$AB:$AB,$A158,'Game Log'!$Z:$Z,$A$132,'Game Log'!$AC:$AC,'Opp Pos'!GK$133)=0,"X",SUMIFS('Game Log'!$AA:$AA,'Game Log'!$AB:$AB,$A158,'Game Log'!$Z:$Z,$A$132,'Game Log'!$AC:$AC,'Opp Pos'!GK$133))</f>
        <v>X</v>
      </c>
      <c r="GL158" s="23" t="str">
        <f>IF(SUMIFS('Game Log'!$AA:$AA,'Game Log'!$AB:$AB,$A158,'Game Log'!$Z:$Z,$A$132,'Game Log'!$AC:$AC,'Opp Pos'!GL$133)=0,"X",SUMIFS('Game Log'!$AA:$AA,'Game Log'!$AB:$AB,$A158,'Game Log'!$Z:$Z,$A$132,'Game Log'!$AC:$AC,'Opp Pos'!GL$133))</f>
        <v>X</v>
      </c>
      <c r="GM158" s="23" t="str">
        <f>IF(SUMIFS('Game Log'!$AA:$AA,'Game Log'!$AB:$AB,$A158,'Game Log'!$Z:$Z,$A$132,'Game Log'!$AC:$AC,'Opp Pos'!GM$133)=0,"X",SUMIFS('Game Log'!$AA:$AA,'Game Log'!$AB:$AB,$A158,'Game Log'!$Z:$Z,$A$132,'Game Log'!$AC:$AC,'Opp Pos'!GM$133))</f>
        <v>X</v>
      </c>
      <c r="GN158" s="23" t="str">
        <f>IF(SUMIFS('Game Log'!$AA:$AA,'Game Log'!$AB:$AB,$A158,'Game Log'!$Z:$Z,$A$132,'Game Log'!$AC:$AC,'Opp Pos'!GN$133)=0,"X",SUMIFS('Game Log'!$AA:$AA,'Game Log'!$AB:$AB,$A158,'Game Log'!$Z:$Z,$A$132,'Game Log'!$AC:$AC,'Opp Pos'!GN$133))</f>
        <v>X</v>
      </c>
      <c r="GO158" s="23" t="str">
        <f>IF(SUMIFS('Game Log'!$AA:$AA,'Game Log'!$AB:$AB,$A158,'Game Log'!$Z:$Z,$A$132,'Game Log'!$AC:$AC,'Opp Pos'!GO$133)=0,"X",SUMIFS('Game Log'!$AA:$AA,'Game Log'!$AB:$AB,$A158,'Game Log'!$Z:$Z,$A$132,'Game Log'!$AC:$AC,'Opp Pos'!GO$133))</f>
        <v>X</v>
      </c>
      <c r="GP158" s="23" t="str">
        <f>IF(SUMIFS('Game Log'!$AA:$AA,'Game Log'!$AB:$AB,$A158,'Game Log'!$Z:$Z,$A$132,'Game Log'!$AC:$AC,'Opp Pos'!GP$133)=0,"X",SUMIFS('Game Log'!$AA:$AA,'Game Log'!$AB:$AB,$A158,'Game Log'!$Z:$Z,$A$132,'Game Log'!$AC:$AC,'Opp Pos'!GP$133))</f>
        <v>X</v>
      </c>
      <c r="GQ158" s="23" t="str">
        <f>IF(SUMIFS('Game Log'!$AA:$AA,'Game Log'!$AB:$AB,$A158,'Game Log'!$Z:$Z,$A$132,'Game Log'!$AC:$AC,'Opp Pos'!GQ$133)=0,"X",SUMIFS('Game Log'!$AA:$AA,'Game Log'!$AB:$AB,$A158,'Game Log'!$Z:$Z,$A$132,'Game Log'!$AC:$AC,'Opp Pos'!GQ$133))</f>
        <v>X</v>
      </c>
      <c r="GR158" s="23" t="str">
        <f>IF(SUMIFS('Game Log'!$AA:$AA,'Game Log'!$AB:$AB,$A158,'Game Log'!$Z:$Z,$A$132,'Game Log'!$AC:$AC,'Opp Pos'!GR$133)=0,"X",SUMIFS('Game Log'!$AA:$AA,'Game Log'!$AB:$AB,$A158,'Game Log'!$Z:$Z,$A$132,'Game Log'!$AC:$AC,'Opp Pos'!GR$133))</f>
        <v>X</v>
      </c>
      <c r="GS158" s="23" t="str">
        <f>IF(SUMIFS('Game Log'!$AA:$AA,'Game Log'!$AB:$AB,$A158,'Game Log'!$Z:$Z,$A$132,'Game Log'!$AC:$AC,'Opp Pos'!GS$133)=0,"X",SUMIFS('Game Log'!$AA:$AA,'Game Log'!$AB:$AB,$A158,'Game Log'!$Z:$Z,$A$132,'Game Log'!$AC:$AC,'Opp Pos'!GS$133))</f>
        <v>X</v>
      </c>
      <c r="GT158" s="23" t="str">
        <f>IF(SUMIFS('Game Log'!$AA:$AA,'Game Log'!$AB:$AB,$A158,'Game Log'!$Z:$Z,$A$132,'Game Log'!$AC:$AC,'Opp Pos'!GT$133)=0,"X",SUMIFS('Game Log'!$AA:$AA,'Game Log'!$AB:$AB,$A158,'Game Log'!$Z:$Z,$A$132,'Game Log'!$AC:$AC,'Opp Pos'!GT$133))</f>
        <v>X</v>
      </c>
      <c r="GU158" s="23" t="str">
        <f>IF(SUMIFS('Game Log'!$AA:$AA,'Game Log'!$AB:$AB,$A158,'Game Log'!$Z:$Z,$A$132,'Game Log'!$AC:$AC,'Opp Pos'!GU$133)=0,"X",SUMIFS('Game Log'!$AA:$AA,'Game Log'!$AB:$AB,$A158,'Game Log'!$Z:$Z,$A$132,'Game Log'!$AC:$AC,'Opp Pos'!GU$133))</f>
        <v>X</v>
      </c>
      <c r="GV158" s="23" t="str">
        <f>IF(SUMIFS('Game Log'!$AA:$AA,'Game Log'!$AB:$AB,$A158,'Game Log'!$Z:$Z,$A$132,'Game Log'!$AC:$AC,'Opp Pos'!GV$133)=0,"X",SUMIFS('Game Log'!$AA:$AA,'Game Log'!$AB:$AB,$A158,'Game Log'!$Z:$Z,$A$132,'Game Log'!$AC:$AC,'Opp Pos'!GV$133))</f>
        <v>X</v>
      </c>
      <c r="GW158" s="23" t="str">
        <f>IF(SUMIFS('Game Log'!$AA:$AA,'Game Log'!$AB:$AB,$A158,'Game Log'!$Z:$Z,$A$132,'Game Log'!$AC:$AC,'Opp Pos'!GW$133)=0,"X",SUMIFS('Game Log'!$AA:$AA,'Game Log'!$AB:$AB,$A158,'Game Log'!$Z:$Z,$A$132,'Game Log'!$AC:$AC,'Opp Pos'!GW$133))</f>
        <v>X</v>
      </c>
      <c r="GX158" s="23" t="str">
        <f>IF(SUMIFS('Game Log'!$AA:$AA,'Game Log'!$AB:$AB,$A158,'Game Log'!$Z:$Z,$A$132,'Game Log'!$AC:$AC,'Opp Pos'!GX$133)=0,"X",SUMIFS('Game Log'!$AA:$AA,'Game Log'!$AB:$AB,$A158,'Game Log'!$Z:$Z,$A$132,'Game Log'!$AC:$AC,'Opp Pos'!GX$133))</f>
        <v>X</v>
      </c>
      <c r="GY158" s="23" t="str">
        <f>IF(SUMIFS('Game Log'!$AA:$AA,'Game Log'!$AB:$AB,$A158,'Game Log'!$Z:$Z,$A$132,'Game Log'!$AC:$AC,'Opp Pos'!GY$133)=0,"X",SUMIFS('Game Log'!$AA:$AA,'Game Log'!$AB:$AB,$A158,'Game Log'!$Z:$Z,$A$132,'Game Log'!$AC:$AC,'Opp Pos'!GY$133))</f>
        <v>X</v>
      </c>
      <c r="GZ158" s="23" t="str">
        <f>IF(SUMIFS('Game Log'!$AA:$AA,'Game Log'!$AB:$AB,$A158,'Game Log'!$Z:$Z,$A$132,'Game Log'!$AC:$AC,'Opp Pos'!GZ$133)=0,"X",SUMIFS('Game Log'!$AA:$AA,'Game Log'!$AB:$AB,$A158,'Game Log'!$Z:$Z,$A$132,'Game Log'!$AC:$AC,'Opp Pos'!GZ$133))</f>
        <v>X</v>
      </c>
      <c r="HA158" s="23" t="str">
        <f>IF(SUMIFS('Game Log'!$AA:$AA,'Game Log'!$AB:$AB,$A158,'Game Log'!$Z:$Z,$A$132,'Game Log'!$AC:$AC,'Opp Pos'!HA$133)=0,"X",SUMIFS('Game Log'!$AA:$AA,'Game Log'!$AB:$AB,$A158,'Game Log'!$Z:$Z,$A$132,'Game Log'!$AC:$AC,'Opp Pos'!HA$133))</f>
        <v>X</v>
      </c>
      <c r="HB158" s="23" t="str">
        <f>IF(SUMIFS('Game Log'!$AA:$AA,'Game Log'!$AB:$AB,$A158,'Game Log'!$Z:$Z,$A$132,'Game Log'!$AC:$AC,'Opp Pos'!HB$133)=0,"X",SUMIFS('Game Log'!$AA:$AA,'Game Log'!$AB:$AB,$A158,'Game Log'!$Z:$Z,$A$132,'Game Log'!$AC:$AC,'Opp Pos'!HB$133))</f>
        <v>X</v>
      </c>
      <c r="HC158" s="23" t="str">
        <f>IF(SUMIFS('Game Log'!$AA:$AA,'Game Log'!$AB:$AB,$A158,'Game Log'!$Z:$Z,$A$132,'Game Log'!$AC:$AC,'Opp Pos'!HC$133)=0,"X",SUMIFS('Game Log'!$AA:$AA,'Game Log'!$AB:$AB,$A158,'Game Log'!$Z:$Z,$A$132,'Game Log'!$AC:$AC,'Opp Pos'!HC$133))</f>
        <v>X</v>
      </c>
      <c r="HD158" s="23" t="str">
        <f>IF(SUMIFS('Game Log'!$AA:$AA,'Game Log'!$AB:$AB,$A158,'Game Log'!$Z:$Z,$A$132,'Game Log'!$AC:$AC,'Opp Pos'!HD$133)=0,"X",SUMIFS('Game Log'!$AA:$AA,'Game Log'!$AB:$AB,$A158,'Game Log'!$Z:$Z,$A$132,'Game Log'!$AC:$AC,'Opp Pos'!HD$133))</f>
        <v>X</v>
      </c>
      <c r="HE158" s="23" t="str">
        <f>IF(SUMIFS('Game Log'!$AA:$AA,'Game Log'!$AB:$AB,$A158,'Game Log'!$Z:$Z,$A$132,'Game Log'!$AC:$AC,'Opp Pos'!HE$133)=0,"X",SUMIFS('Game Log'!$AA:$AA,'Game Log'!$AB:$AB,$A158,'Game Log'!$Z:$Z,$A$132,'Game Log'!$AC:$AC,'Opp Pos'!HE$133))</f>
        <v>X</v>
      </c>
      <c r="HF158" s="23" t="str">
        <f>IF(SUMIFS('Game Log'!$AA:$AA,'Game Log'!$AB:$AB,$A158,'Game Log'!$Z:$Z,$A$132,'Game Log'!$AC:$AC,'Opp Pos'!HF$133)=0,"X",SUMIFS('Game Log'!$AA:$AA,'Game Log'!$AB:$AB,$A158,'Game Log'!$Z:$Z,$A$132,'Game Log'!$AC:$AC,'Opp Pos'!HF$133))</f>
        <v>X</v>
      </c>
      <c r="HG158" s="23" t="str">
        <f>IF(SUMIFS('Game Log'!$AA:$AA,'Game Log'!$AB:$AB,$A158,'Game Log'!$Z:$Z,$A$132,'Game Log'!$AC:$AC,'Opp Pos'!HG$133)=0,"X",SUMIFS('Game Log'!$AA:$AA,'Game Log'!$AB:$AB,$A158,'Game Log'!$Z:$Z,$A$132,'Game Log'!$AC:$AC,'Opp Pos'!HG$133))</f>
        <v>X</v>
      </c>
      <c r="HH158" s="23" t="str">
        <f>IF(SUMIFS('Game Log'!$AA:$AA,'Game Log'!$AB:$AB,$A158,'Game Log'!$Z:$Z,$A$132,'Game Log'!$AC:$AC,'Opp Pos'!HH$133)=0,"X",SUMIFS('Game Log'!$AA:$AA,'Game Log'!$AB:$AB,$A158,'Game Log'!$Z:$Z,$A$132,'Game Log'!$AC:$AC,'Opp Pos'!HH$133))</f>
        <v>X</v>
      </c>
      <c r="HI158" s="23" t="str">
        <f>IF(SUMIFS('Game Log'!$AA:$AA,'Game Log'!$AB:$AB,$A158,'Game Log'!$Z:$Z,$A$132,'Game Log'!$AC:$AC,'Opp Pos'!HI$133)=0,"X",SUMIFS('Game Log'!$AA:$AA,'Game Log'!$AB:$AB,$A158,'Game Log'!$Z:$Z,$A$132,'Game Log'!$AC:$AC,'Opp Pos'!HI$133))</f>
        <v>X</v>
      </c>
      <c r="HJ158" s="23" t="str">
        <f>IF(SUMIFS('Game Log'!$AA:$AA,'Game Log'!$AB:$AB,$A158,'Game Log'!$Z:$Z,$A$132,'Game Log'!$AC:$AC,'Opp Pos'!HJ$133)=0,"X",SUMIFS('Game Log'!$AA:$AA,'Game Log'!$AB:$AB,$A158,'Game Log'!$Z:$Z,$A$132,'Game Log'!$AC:$AC,'Opp Pos'!HJ$133))</f>
        <v>X</v>
      </c>
      <c r="HK158" s="23" t="str">
        <f>IF(SUMIFS('Game Log'!$AA:$AA,'Game Log'!$AB:$AB,$A158,'Game Log'!$Z:$Z,$A$132,'Game Log'!$AC:$AC,'Opp Pos'!HK$133)=0,"X",SUMIFS('Game Log'!$AA:$AA,'Game Log'!$AB:$AB,$A158,'Game Log'!$Z:$Z,$A$132,'Game Log'!$AC:$AC,'Opp Pos'!HK$133))</f>
        <v>X</v>
      </c>
      <c r="HL158" s="23" t="str">
        <f>IF(SUMIFS('Game Log'!$AA:$AA,'Game Log'!$AB:$AB,$A158,'Game Log'!$Z:$Z,$A$132,'Game Log'!$AC:$AC,'Opp Pos'!HL$133)=0,"X",SUMIFS('Game Log'!$AA:$AA,'Game Log'!$AB:$AB,$A158,'Game Log'!$Z:$Z,$A$132,'Game Log'!$AC:$AC,'Opp Pos'!HL$133))</f>
        <v>X</v>
      </c>
      <c r="HM158" s="23" t="str">
        <f>IF(SUMIFS('Game Log'!$AA:$AA,'Game Log'!$AB:$AB,$A158,'Game Log'!$Z:$Z,$A$132,'Game Log'!$AC:$AC,'Opp Pos'!HM$133)=0,"X",SUMIFS('Game Log'!$AA:$AA,'Game Log'!$AB:$AB,$A158,'Game Log'!$Z:$Z,$A$132,'Game Log'!$AC:$AC,'Opp Pos'!HM$133))</f>
        <v>X</v>
      </c>
      <c r="HN158" s="23" t="str">
        <f>IF(SUMIFS('Game Log'!$AA:$AA,'Game Log'!$AB:$AB,$A158,'Game Log'!$Z:$Z,$A$132,'Game Log'!$AC:$AC,'Opp Pos'!HN$133)=0,"X",SUMIFS('Game Log'!$AA:$AA,'Game Log'!$AB:$AB,$A158,'Game Log'!$Z:$Z,$A$132,'Game Log'!$AC:$AC,'Opp Pos'!HN$133))</f>
        <v>X</v>
      </c>
      <c r="HO158" s="23" t="str">
        <f>IF(SUMIFS('Game Log'!$AA:$AA,'Game Log'!$AB:$AB,$A158,'Game Log'!$Z:$Z,$A$132,'Game Log'!$AC:$AC,'Opp Pos'!HO$133)=0,"X",SUMIFS('Game Log'!$AA:$AA,'Game Log'!$AB:$AB,$A158,'Game Log'!$Z:$Z,$A$132,'Game Log'!$AC:$AC,'Opp Pos'!HO$133))</f>
        <v>X</v>
      </c>
      <c r="HP158" s="23" t="str">
        <f>IF(SUMIFS('Game Log'!$AA:$AA,'Game Log'!$AB:$AB,$A158,'Game Log'!$Z:$Z,$A$132,'Game Log'!$AC:$AC,'Opp Pos'!HP$133)=0,"X",SUMIFS('Game Log'!$AA:$AA,'Game Log'!$AB:$AB,$A158,'Game Log'!$Z:$Z,$A$132,'Game Log'!$AC:$AC,'Opp Pos'!HP$133))</f>
        <v>X</v>
      </c>
      <c r="HQ158" s="23" t="str">
        <f>IF(SUMIFS('Game Log'!$AA:$AA,'Game Log'!$AB:$AB,$A158,'Game Log'!$Z:$Z,$A$132,'Game Log'!$AC:$AC,'Opp Pos'!HQ$133)=0,"X",SUMIFS('Game Log'!$AA:$AA,'Game Log'!$AB:$AB,$A158,'Game Log'!$Z:$Z,$A$132,'Game Log'!$AC:$AC,'Opp Pos'!HQ$133))</f>
        <v>X</v>
      </c>
      <c r="HR158" s="23" t="str">
        <f>IF(SUMIFS('Game Log'!$AA:$AA,'Game Log'!$AB:$AB,$A158,'Game Log'!$Z:$Z,$A$132,'Game Log'!$AC:$AC,'Opp Pos'!HR$133)=0,"X",SUMIFS('Game Log'!$AA:$AA,'Game Log'!$AB:$AB,$A158,'Game Log'!$Z:$Z,$A$132,'Game Log'!$AC:$AC,'Opp Pos'!HR$133))</f>
        <v>X</v>
      </c>
      <c r="HS158" s="23" t="str">
        <f>IF(SUMIFS('Game Log'!$AA:$AA,'Game Log'!$AB:$AB,$A158,'Game Log'!$Z:$Z,$A$132,'Game Log'!$AC:$AC,'Opp Pos'!HS$133)=0,"X",SUMIFS('Game Log'!$AA:$AA,'Game Log'!$AB:$AB,$A158,'Game Log'!$Z:$Z,$A$132,'Game Log'!$AC:$AC,'Opp Pos'!HS$133))</f>
        <v>X</v>
      </c>
      <c r="HT158" s="23" t="str">
        <f>IF(SUMIFS('Game Log'!$AA:$AA,'Game Log'!$AB:$AB,$A158,'Game Log'!$Z:$Z,$A$132,'Game Log'!$AC:$AC,'Opp Pos'!HT$133)=0,"X",SUMIFS('Game Log'!$AA:$AA,'Game Log'!$AB:$AB,$A158,'Game Log'!$Z:$Z,$A$132,'Game Log'!$AC:$AC,'Opp Pos'!HT$133))</f>
        <v>X</v>
      </c>
      <c r="HU158" s="23" t="str">
        <f>IF(SUMIFS('Game Log'!$AA:$AA,'Game Log'!$AB:$AB,$A158,'Game Log'!$Z:$Z,$A$132,'Game Log'!$AC:$AC,'Opp Pos'!HU$133)=0,"X",SUMIFS('Game Log'!$AA:$AA,'Game Log'!$AB:$AB,$A158,'Game Log'!$Z:$Z,$A$132,'Game Log'!$AC:$AC,'Opp Pos'!HU$133))</f>
        <v>X</v>
      </c>
      <c r="HV158" s="23" t="str">
        <f>IF(SUMIFS('Game Log'!$AA:$AA,'Game Log'!$AB:$AB,$A158,'Game Log'!$Z:$Z,$A$132,'Game Log'!$AC:$AC,'Opp Pos'!HV$133)=0,"X",SUMIFS('Game Log'!$AA:$AA,'Game Log'!$AB:$AB,$A158,'Game Log'!$Z:$Z,$A$132,'Game Log'!$AC:$AC,'Opp Pos'!HV$133))</f>
        <v>X</v>
      </c>
      <c r="HW158" s="23" t="str">
        <f>IF(SUMIFS('Game Log'!$AA:$AA,'Game Log'!$AB:$AB,$A158,'Game Log'!$Z:$Z,$A$132,'Game Log'!$AC:$AC,'Opp Pos'!HW$133)=0,"X",SUMIFS('Game Log'!$AA:$AA,'Game Log'!$AB:$AB,$A158,'Game Log'!$Z:$Z,$A$132,'Game Log'!$AC:$AC,'Opp Pos'!HW$133))</f>
        <v>X</v>
      </c>
      <c r="HX158" s="23" t="str">
        <f>IF(SUMIFS('Game Log'!$AA:$AA,'Game Log'!$AB:$AB,$A158,'Game Log'!$Z:$Z,$A$132,'Game Log'!$AC:$AC,'Opp Pos'!HX$133)=0,"X",SUMIFS('Game Log'!$AA:$AA,'Game Log'!$AB:$AB,$A158,'Game Log'!$Z:$Z,$A$132,'Game Log'!$AC:$AC,'Opp Pos'!HX$133))</f>
        <v>X</v>
      </c>
      <c r="HY158" s="23" t="str">
        <f>IF(SUMIFS('Game Log'!$AA:$AA,'Game Log'!$AB:$AB,$A158,'Game Log'!$Z:$Z,$A$132,'Game Log'!$AC:$AC,'Opp Pos'!HY$133)=0,"X",SUMIFS('Game Log'!$AA:$AA,'Game Log'!$AB:$AB,$A158,'Game Log'!$Z:$Z,$A$132,'Game Log'!$AC:$AC,'Opp Pos'!HY$133))</f>
        <v>X</v>
      </c>
      <c r="HZ158" s="23" t="str">
        <f>IF(SUMIFS('Game Log'!$AA:$AA,'Game Log'!$AB:$AB,$A158,'Game Log'!$Z:$Z,$A$132,'Game Log'!$AC:$AC,'Opp Pos'!HZ$133)=0,"X",SUMIFS('Game Log'!$AA:$AA,'Game Log'!$AB:$AB,$A158,'Game Log'!$Z:$Z,$A$132,'Game Log'!$AC:$AC,'Opp Pos'!HZ$133))</f>
        <v>X</v>
      </c>
      <c r="IA158" s="23" t="str">
        <f>IF(SUMIFS('Game Log'!$AA:$AA,'Game Log'!$AB:$AB,$A158,'Game Log'!$Z:$Z,$A$132,'Game Log'!$AC:$AC,'Opp Pos'!IA$133)=0,"X",SUMIFS('Game Log'!$AA:$AA,'Game Log'!$AB:$AB,$A158,'Game Log'!$Z:$Z,$A$132,'Game Log'!$AC:$AC,'Opp Pos'!IA$133))</f>
        <v>X</v>
      </c>
      <c r="IB158" s="23" t="str">
        <f>IF(SUMIFS('Game Log'!$AA:$AA,'Game Log'!$AB:$AB,$A158,'Game Log'!$Z:$Z,$A$132,'Game Log'!$AC:$AC,'Opp Pos'!IB$133)=0,"X",SUMIFS('Game Log'!$AA:$AA,'Game Log'!$AB:$AB,$A158,'Game Log'!$Z:$Z,$A$132,'Game Log'!$AC:$AC,'Opp Pos'!IB$133))</f>
        <v>X</v>
      </c>
      <c r="IC158" s="23" t="str">
        <f>IF(SUMIFS('Game Log'!$AA:$AA,'Game Log'!$AB:$AB,$A158,'Game Log'!$Z:$Z,$A$132,'Game Log'!$AC:$AC,'Opp Pos'!IC$133)=0,"X",SUMIFS('Game Log'!$AA:$AA,'Game Log'!$AB:$AB,$A158,'Game Log'!$Z:$Z,$A$132,'Game Log'!$AC:$AC,'Opp Pos'!IC$133))</f>
        <v>X</v>
      </c>
      <c r="ID158" s="23" t="str">
        <f>IF(SUMIFS('Game Log'!$AA:$AA,'Game Log'!$AB:$AB,$A158,'Game Log'!$Z:$Z,$A$132,'Game Log'!$AC:$AC,'Opp Pos'!ID$133)=0,"X",SUMIFS('Game Log'!$AA:$AA,'Game Log'!$AB:$AB,$A158,'Game Log'!$Z:$Z,$A$132,'Game Log'!$AC:$AC,'Opp Pos'!ID$133))</f>
        <v>X</v>
      </c>
      <c r="IE158" s="23" t="str">
        <f>IF(SUMIFS('Game Log'!$AA:$AA,'Game Log'!$AB:$AB,$A158,'Game Log'!$Z:$Z,$A$132,'Game Log'!$AC:$AC,'Opp Pos'!IE$133)=0,"X",SUMIFS('Game Log'!$AA:$AA,'Game Log'!$AB:$AB,$A158,'Game Log'!$Z:$Z,$A$132,'Game Log'!$AC:$AC,'Opp Pos'!IE$133))</f>
        <v>X</v>
      </c>
      <c r="IF158" s="23" t="str">
        <f>IF(SUMIFS('Game Log'!$AA:$AA,'Game Log'!$AB:$AB,$A158,'Game Log'!$Z:$Z,$A$132,'Game Log'!$AC:$AC,'Opp Pos'!IF$133)=0,"X",SUMIFS('Game Log'!$AA:$AA,'Game Log'!$AB:$AB,$A158,'Game Log'!$Z:$Z,$A$132,'Game Log'!$AC:$AC,'Opp Pos'!IF$133))</f>
        <v>X</v>
      </c>
      <c r="IG158" s="23" t="str">
        <f>IF(SUMIFS('Game Log'!$AA:$AA,'Game Log'!$AB:$AB,$A158,'Game Log'!$Z:$Z,$A$132,'Game Log'!$AC:$AC,'Opp Pos'!IG$133)=0,"X",SUMIFS('Game Log'!$AA:$AA,'Game Log'!$AB:$AB,$A158,'Game Log'!$Z:$Z,$A$132,'Game Log'!$AC:$AC,'Opp Pos'!IG$133))</f>
        <v>X</v>
      </c>
      <c r="IH158" s="23" t="str">
        <f>IF(SUMIFS('Game Log'!$AA:$AA,'Game Log'!$AB:$AB,$A158,'Game Log'!$Z:$Z,$A$132,'Game Log'!$AC:$AC,'Opp Pos'!IH$133)=0,"X",SUMIFS('Game Log'!$AA:$AA,'Game Log'!$AB:$AB,$A158,'Game Log'!$Z:$Z,$A$132,'Game Log'!$AC:$AC,'Opp Pos'!IH$133))</f>
        <v>X</v>
      </c>
      <c r="II158" s="23" t="str">
        <f>IF(SUMIFS('Game Log'!$AA:$AA,'Game Log'!$AB:$AB,$A158,'Game Log'!$Z:$Z,$A$132,'Game Log'!$AC:$AC,'Opp Pos'!II$133)=0,"X",SUMIFS('Game Log'!$AA:$AA,'Game Log'!$AB:$AB,$A158,'Game Log'!$Z:$Z,$A$132,'Game Log'!$AC:$AC,'Opp Pos'!II$133))</f>
        <v>X</v>
      </c>
      <c r="IJ158" s="23" t="str">
        <f>IF(SUMIFS('Game Log'!$AA:$AA,'Game Log'!$AB:$AB,$A158,'Game Log'!$Z:$Z,$A$132,'Game Log'!$AC:$AC,'Opp Pos'!IJ$133)=0,"X",SUMIFS('Game Log'!$AA:$AA,'Game Log'!$AB:$AB,$A158,'Game Log'!$Z:$Z,$A$132,'Game Log'!$AC:$AC,'Opp Pos'!IJ$133))</f>
        <v>X</v>
      </c>
      <c r="IK158" s="23" t="str">
        <f>IF(SUMIFS('Game Log'!$AA:$AA,'Game Log'!$AB:$AB,$A158,'Game Log'!$Z:$Z,$A$132,'Game Log'!$AC:$AC,'Opp Pos'!IK$133)=0,"X",SUMIFS('Game Log'!$AA:$AA,'Game Log'!$AB:$AB,$A158,'Game Log'!$Z:$Z,$A$132,'Game Log'!$AC:$AC,'Opp Pos'!IK$133))</f>
        <v>X</v>
      </c>
      <c r="IL158" s="23" t="str">
        <f>IF(SUMIFS('Game Log'!$AA:$AA,'Game Log'!$AB:$AB,$A158,'Game Log'!$Z:$Z,$A$132,'Game Log'!$AC:$AC,'Opp Pos'!IL$133)=0,"X",SUMIFS('Game Log'!$AA:$AA,'Game Log'!$AB:$AB,$A158,'Game Log'!$Z:$Z,$A$132,'Game Log'!$AC:$AC,'Opp Pos'!IL$133))</f>
        <v>X</v>
      </c>
      <c r="IM158" s="23" t="str">
        <f>IF(SUMIFS('Game Log'!$AA:$AA,'Game Log'!$AB:$AB,$A158,'Game Log'!$Z:$Z,$A$132,'Game Log'!$AC:$AC,'Opp Pos'!IM$133)=0,"X",SUMIFS('Game Log'!$AA:$AA,'Game Log'!$AB:$AB,$A158,'Game Log'!$Z:$Z,$A$132,'Game Log'!$AC:$AC,'Opp Pos'!IM$133))</f>
        <v>X</v>
      </c>
      <c r="IN158" s="23" t="str">
        <f>IF(SUMIFS('Game Log'!$AA:$AA,'Game Log'!$AB:$AB,$A158,'Game Log'!$Z:$Z,$A$132,'Game Log'!$AC:$AC,'Opp Pos'!IN$133)=0,"X",SUMIFS('Game Log'!$AA:$AA,'Game Log'!$AB:$AB,$A158,'Game Log'!$Z:$Z,$A$132,'Game Log'!$AC:$AC,'Opp Pos'!IN$133))</f>
        <v>X</v>
      </c>
      <c r="IO158" s="23" t="str">
        <f>IF(SUMIFS('Game Log'!$AA:$AA,'Game Log'!$AB:$AB,$A158,'Game Log'!$Z:$Z,$A$132,'Game Log'!$AC:$AC,'Opp Pos'!IO$133)=0,"X",SUMIFS('Game Log'!$AA:$AA,'Game Log'!$AB:$AB,$A158,'Game Log'!$Z:$Z,$A$132,'Game Log'!$AC:$AC,'Opp Pos'!IO$133))</f>
        <v>X</v>
      </c>
      <c r="IP158" s="23" t="str">
        <f>IF(SUMIFS('Game Log'!$AA:$AA,'Game Log'!$AB:$AB,$A158,'Game Log'!$Z:$Z,$A$132,'Game Log'!$AC:$AC,'Opp Pos'!IP$133)=0,"X",SUMIFS('Game Log'!$AA:$AA,'Game Log'!$AB:$AB,$A158,'Game Log'!$Z:$Z,$A$132,'Game Log'!$AC:$AC,'Opp Pos'!IP$133))</f>
        <v>X</v>
      </c>
      <c r="IQ158" s="23" t="str">
        <f>IF(SUMIFS('Game Log'!$AA:$AA,'Game Log'!$AB:$AB,$A158,'Game Log'!$Z:$Z,$A$132,'Game Log'!$AC:$AC,'Opp Pos'!IQ$133)=0,"X",SUMIFS('Game Log'!$AA:$AA,'Game Log'!$AB:$AB,$A158,'Game Log'!$Z:$Z,$A$132,'Game Log'!$AC:$AC,'Opp Pos'!IQ$133))</f>
        <v>X</v>
      </c>
      <c r="IR158" s="23" t="str">
        <f>IF(SUMIFS('Game Log'!$AA:$AA,'Game Log'!$AB:$AB,$A158,'Game Log'!$Z:$Z,$A$132,'Game Log'!$AC:$AC,'Opp Pos'!IR$133)=0,"X",SUMIFS('Game Log'!$AA:$AA,'Game Log'!$AB:$AB,$A158,'Game Log'!$Z:$Z,$A$132,'Game Log'!$AC:$AC,'Opp Pos'!IR$133))</f>
        <v>X</v>
      </c>
      <c r="IS158" s="23" t="str">
        <f>IF(SUMIFS('Game Log'!$AA:$AA,'Game Log'!$AB:$AB,$A158,'Game Log'!$Z:$Z,$A$132,'Game Log'!$AC:$AC,'Opp Pos'!IS$133)=0,"X",SUMIFS('Game Log'!$AA:$AA,'Game Log'!$AB:$AB,$A158,'Game Log'!$Z:$Z,$A$132,'Game Log'!$AC:$AC,'Opp Pos'!IS$133))</f>
        <v>X</v>
      </c>
      <c r="IT158" s="23" t="str">
        <f>IF(SUMIFS('Game Log'!$AA:$AA,'Game Log'!$AB:$AB,$A158,'Game Log'!$Z:$Z,$A$132,'Game Log'!$AC:$AC,'Opp Pos'!IT$133)=0,"X",SUMIFS('Game Log'!$AA:$AA,'Game Log'!$AB:$AB,$A158,'Game Log'!$Z:$Z,$A$132,'Game Log'!$AC:$AC,'Opp Pos'!IT$133))</f>
        <v>X</v>
      </c>
      <c r="IU158" s="23" t="str">
        <f>IF(SUMIFS('Game Log'!$AA:$AA,'Game Log'!$AB:$AB,$A158,'Game Log'!$Z:$Z,$A$132,'Game Log'!$AC:$AC,'Opp Pos'!IU$133)=0,"X",SUMIFS('Game Log'!$AA:$AA,'Game Log'!$AB:$AB,$A158,'Game Log'!$Z:$Z,$A$132,'Game Log'!$AC:$AC,'Opp Pos'!IU$133))</f>
        <v>X</v>
      </c>
      <c r="IV158" s="23" t="str">
        <f>IF(SUMIFS('Game Log'!$AA:$AA,'Game Log'!$AB:$AB,$A158,'Game Log'!$Z:$Z,$A$132,'Game Log'!$AC:$AC,'Opp Pos'!IV$133)=0,"X",SUMIFS('Game Log'!$AA:$AA,'Game Log'!$AB:$AB,$A158,'Game Log'!$Z:$Z,$A$132,'Game Log'!$AC:$AC,'Opp Pos'!IV$133))</f>
        <v>X</v>
      </c>
      <c r="IW158" s="23" t="str">
        <f>IF(SUMIFS('Game Log'!$AA:$AA,'Game Log'!$AB:$AB,$A158,'Game Log'!$Z:$Z,$A$132,'Game Log'!$AC:$AC,'Opp Pos'!IW$133)=0,"X",SUMIFS('Game Log'!$AA:$AA,'Game Log'!$AB:$AB,$A158,'Game Log'!$Z:$Z,$A$132,'Game Log'!$AC:$AC,'Opp Pos'!IW$133))</f>
        <v>X</v>
      </c>
      <c r="IX158" s="23" t="str">
        <f>IF(SUMIFS('Game Log'!$AA:$AA,'Game Log'!$AB:$AB,$A158,'Game Log'!$Z:$Z,$A$132,'Game Log'!$AC:$AC,'Opp Pos'!IX$133)=0,"X",SUMIFS('Game Log'!$AA:$AA,'Game Log'!$AB:$AB,$A158,'Game Log'!$Z:$Z,$A$132,'Game Log'!$AC:$AC,'Opp Pos'!IX$133))</f>
        <v>X</v>
      </c>
      <c r="IY158" s="23" t="str">
        <f>IF(SUMIFS('Game Log'!$AA:$AA,'Game Log'!$AB:$AB,$A158,'Game Log'!$Z:$Z,$A$132,'Game Log'!$AC:$AC,'Opp Pos'!IY$133)=0,"X",SUMIFS('Game Log'!$AA:$AA,'Game Log'!$AB:$AB,$A158,'Game Log'!$Z:$Z,$A$132,'Game Log'!$AC:$AC,'Opp Pos'!IY$133))</f>
        <v>X</v>
      </c>
      <c r="IZ158" s="23" t="str">
        <f>IF(SUMIFS('Game Log'!$AA:$AA,'Game Log'!$AB:$AB,$A158,'Game Log'!$Z:$Z,$A$132,'Game Log'!$AC:$AC,'Opp Pos'!IZ$133)=0,"X",SUMIFS('Game Log'!$AA:$AA,'Game Log'!$AB:$AB,$A158,'Game Log'!$Z:$Z,$A$132,'Game Log'!$AC:$AC,'Opp Pos'!IZ$133))</f>
        <v>X</v>
      </c>
      <c r="JA158" s="23" t="str">
        <f>IF(SUMIFS('Game Log'!$AA:$AA,'Game Log'!$AB:$AB,$A158,'Game Log'!$Z:$Z,$A$132,'Game Log'!$AC:$AC,'Opp Pos'!JA$133)=0,"X",SUMIFS('Game Log'!$AA:$AA,'Game Log'!$AB:$AB,$A158,'Game Log'!$Z:$Z,$A$132,'Game Log'!$AC:$AC,'Opp Pos'!JA$133))</f>
        <v>X</v>
      </c>
      <c r="JB158" s="23" t="str">
        <f>IF(SUMIFS('Game Log'!$AA:$AA,'Game Log'!$AB:$AB,$A158,'Game Log'!$Z:$Z,$A$132,'Game Log'!$AC:$AC,'Opp Pos'!JB$133)=0,"X",SUMIFS('Game Log'!$AA:$AA,'Game Log'!$AB:$AB,$A158,'Game Log'!$Z:$Z,$A$132,'Game Log'!$AC:$AC,'Opp Pos'!JB$133))</f>
        <v>X</v>
      </c>
      <c r="JC158" s="23" t="str">
        <f>IF(SUMIFS('Game Log'!$AA:$AA,'Game Log'!$AB:$AB,$A158,'Game Log'!$Z:$Z,$A$132,'Game Log'!$AC:$AC,'Opp Pos'!JC$133)=0,"X",SUMIFS('Game Log'!$AA:$AA,'Game Log'!$AB:$AB,$A158,'Game Log'!$Z:$Z,$A$132,'Game Log'!$AC:$AC,'Opp Pos'!JC$133))</f>
        <v>X</v>
      </c>
      <c r="JD158" s="23" t="str">
        <f>IF(SUMIFS('Game Log'!$AA:$AA,'Game Log'!$AB:$AB,$A158,'Game Log'!$Z:$Z,$A$132,'Game Log'!$AC:$AC,'Opp Pos'!JD$133)=0,"X",SUMIFS('Game Log'!$AA:$AA,'Game Log'!$AB:$AB,$A158,'Game Log'!$Z:$Z,$A$132,'Game Log'!$AC:$AC,'Opp Pos'!JD$133))</f>
        <v>X</v>
      </c>
      <c r="JE158" s="23" t="str">
        <f>IF(SUMIFS('Game Log'!$AA:$AA,'Game Log'!$AB:$AB,$A158,'Game Log'!$Z:$Z,$A$132,'Game Log'!$AC:$AC,'Opp Pos'!JE$133)=0,"X",SUMIFS('Game Log'!$AA:$AA,'Game Log'!$AB:$AB,$A158,'Game Log'!$Z:$Z,$A$132,'Game Log'!$AC:$AC,'Opp Pos'!JE$133))</f>
        <v>X</v>
      </c>
      <c r="JF158" s="23" t="str">
        <f>IF(SUMIFS('Game Log'!$AA:$AA,'Game Log'!$AB:$AB,$A158,'Game Log'!$Z:$Z,$A$132,'Game Log'!$AC:$AC,'Opp Pos'!JF$133)=0,"X",SUMIFS('Game Log'!$AA:$AA,'Game Log'!$AB:$AB,$A158,'Game Log'!$Z:$Z,$A$132,'Game Log'!$AC:$AC,'Opp Pos'!JF$133))</f>
        <v>X</v>
      </c>
      <c r="JG158" s="23" t="str">
        <f>IF(SUMIFS('Game Log'!$AA:$AA,'Game Log'!$AB:$AB,$A158,'Game Log'!$Z:$Z,$A$132,'Game Log'!$AC:$AC,'Opp Pos'!JG$133)=0,"X",SUMIFS('Game Log'!$AA:$AA,'Game Log'!$AB:$AB,$A158,'Game Log'!$Z:$Z,$A$132,'Game Log'!$AC:$AC,'Opp Pos'!JG$133))</f>
        <v>X</v>
      </c>
      <c r="JH158" s="23" t="str">
        <f>IF(SUMIFS('Game Log'!$AA:$AA,'Game Log'!$AB:$AB,$A158,'Game Log'!$Z:$Z,$A$132,'Game Log'!$AC:$AC,'Opp Pos'!JH$133)=0,"X",SUMIFS('Game Log'!$AA:$AA,'Game Log'!$AB:$AB,$A158,'Game Log'!$Z:$Z,$A$132,'Game Log'!$AC:$AC,'Opp Pos'!JH$133))</f>
        <v>X</v>
      </c>
      <c r="JI158" s="23" t="str">
        <f>IF(SUMIFS('Game Log'!$AA:$AA,'Game Log'!$AB:$AB,$A158,'Game Log'!$Z:$Z,$A$132,'Game Log'!$AC:$AC,'Opp Pos'!JI$133)=0,"X",SUMIFS('Game Log'!$AA:$AA,'Game Log'!$AB:$AB,$A158,'Game Log'!$Z:$Z,$A$132,'Game Log'!$AC:$AC,'Opp Pos'!JI$133))</f>
        <v>X</v>
      </c>
      <c r="JJ158" s="23" t="str">
        <f>IF(SUMIFS('Game Log'!$AA:$AA,'Game Log'!$AB:$AB,$A158,'Game Log'!$Z:$Z,$A$132,'Game Log'!$AC:$AC,'Opp Pos'!JJ$133)=0,"X",SUMIFS('Game Log'!$AA:$AA,'Game Log'!$AB:$AB,$A158,'Game Log'!$Z:$Z,$A$132,'Game Log'!$AC:$AC,'Opp Pos'!JJ$133))</f>
        <v>X</v>
      </c>
      <c r="JK158" s="23" t="str">
        <f>IF(SUMIFS('Game Log'!$AA:$AA,'Game Log'!$AB:$AB,$A158,'Game Log'!$Z:$Z,$A$132,'Game Log'!$AC:$AC,'Opp Pos'!JK$133)=0,"X",SUMIFS('Game Log'!$AA:$AA,'Game Log'!$AB:$AB,$A158,'Game Log'!$Z:$Z,$A$132,'Game Log'!$AC:$AC,'Opp Pos'!JK$133))</f>
        <v>X</v>
      </c>
      <c r="JL158" s="23" t="str">
        <f>IF(SUMIFS('Game Log'!$AA:$AA,'Game Log'!$AB:$AB,$A158,'Game Log'!$Z:$Z,$A$132,'Game Log'!$AC:$AC,'Opp Pos'!JL$133)=0,"X",SUMIFS('Game Log'!$AA:$AA,'Game Log'!$AB:$AB,$A158,'Game Log'!$Z:$Z,$A$132,'Game Log'!$AC:$AC,'Opp Pos'!JL$133))</f>
        <v>X</v>
      </c>
      <c r="JM158" s="23" t="str">
        <f>IF(SUMIFS('Game Log'!$AA:$AA,'Game Log'!$AB:$AB,$A158,'Game Log'!$Z:$Z,$A$132,'Game Log'!$AC:$AC,'Opp Pos'!JM$133)=0,"X",SUMIFS('Game Log'!$AA:$AA,'Game Log'!$AB:$AB,$A158,'Game Log'!$Z:$Z,$A$132,'Game Log'!$AC:$AC,'Opp Pos'!JM$133))</f>
        <v>X</v>
      </c>
      <c r="JN158" s="23" t="str">
        <f>IF(SUMIFS('Game Log'!$AA:$AA,'Game Log'!$AB:$AB,$A158,'Game Log'!$Z:$Z,$A$132,'Game Log'!$AC:$AC,'Opp Pos'!JN$133)=0,"X",SUMIFS('Game Log'!$AA:$AA,'Game Log'!$AB:$AB,$A158,'Game Log'!$Z:$Z,$A$132,'Game Log'!$AC:$AC,'Opp Pos'!JN$133))</f>
        <v>X</v>
      </c>
      <c r="JO158" s="23" t="str">
        <f>IF(SUMIFS('Game Log'!$AA:$AA,'Game Log'!$AB:$AB,$A158,'Game Log'!$Z:$Z,$A$132,'Game Log'!$AC:$AC,'Opp Pos'!JO$133)=0,"X",SUMIFS('Game Log'!$AA:$AA,'Game Log'!$AB:$AB,$A158,'Game Log'!$Z:$Z,$A$132,'Game Log'!$AC:$AC,'Opp Pos'!JO$133))</f>
        <v>X</v>
      </c>
      <c r="JP158" s="23" t="str">
        <f>IF(SUMIFS('Game Log'!$AA:$AA,'Game Log'!$AB:$AB,$A158,'Game Log'!$Z:$Z,$A$132,'Game Log'!$AC:$AC,'Opp Pos'!JP$133)=0,"X",SUMIFS('Game Log'!$AA:$AA,'Game Log'!$AB:$AB,$A158,'Game Log'!$Z:$Z,$A$132,'Game Log'!$AC:$AC,'Opp Pos'!JP$133))</f>
        <v>X</v>
      </c>
      <c r="JQ158" s="23" t="str">
        <f>IF(SUMIFS('Game Log'!$AA:$AA,'Game Log'!$AB:$AB,$A158,'Game Log'!$Z:$Z,$A$132,'Game Log'!$AC:$AC,'Opp Pos'!JQ$133)=0,"X",SUMIFS('Game Log'!$AA:$AA,'Game Log'!$AB:$AB,$A158,'Game Log'!$Z:$Z,$A$132,'Game Log'!$AC:$AC,'Opp Pos'!JQ$133))</f>
        <v>X</v>
      </c>
      <c r="JR158" s="23" t="str">
        <f>IF(SUMIFS('Game Log'!$AA:$AA,'Game Log'!$AB:$AB,$A158,'Game Log'!$Z:$Z,$A$132,'Game Log'!$AC:$AC,'Opp Pos'!JR$133)=0,"X",SUMIFS('Game Log'!$AA:$AA,'Game Log'!$AB:$AB,$A158,'Game Log'!$Z:$Z,$A$132,'Game Log'!$AC:$AC,'Opp Pos'!JR$133))</f>
        <v>X</v>
      </c>
      <c r="JS158" s="23" t="str">
        <f>IF(SUMIFS('Game Log'!$AA:$AA,'Game Log'!$AB:$AB,$A158,'Game Log'!$Z:$Z,$A$132,'Game Log'!$AC:$AC,'Opp Pos'!JS$133)=0,"X",SUMIFS('Game Log'!$AA:$AA,'Game Log'!$AB:$AB,$A158,'Game Log'!$Z:$Z,$A$132,'Game Log'!$AC:$AC,'Opp Pos'!JS$133))</f>
        <v>X</v>
      </c>
      <c r="JT158" s="23" t="str">
        <f>IF(SUMIFS('Game Log'!$AA:$AA,'Game Log'!$AB:$AB,$A158,'Game Log'!$Z:$Z,$A$132,'Game Log'!$AC:$AC,'Opp Pos'!JT$133)=0,"X",SUMIFS('Game Log'!$AA:$AA,'Game Log'!$AB:$AB,$A158,'Game Log'!$Z:$Z,$A$132,'Game Log'!$AC:$AC,'Opp Pos'!JT$133))</f>
        <v>X</v>
      </c>
      <c r="JU158" s="23" t="str">
        <f>IF(SUMIFS('Game Log'!$AA:$AA,'Game Log'!$AB:$AB,$A158,'Game Log'!$Z:$Z,$A$132,'Game Log'!$AC:$AC,'Opp Pos'!JU$133)=0,"X",SUMIFS('Game Log'!$AA:$AA,'Game Log'!$AB:$AB,$A158,'Game Log'!$Z:$Z,$A$132,'Game Log'!$AC:$AC,'Opp Pos'!JU$133))</f>
        <v>X</v>
      </c>
      <c r="JV158" s="23">
        <f t="shared" si="15"/>
        <v>46</v>
      </c>
      <c r="JW158" s="23">
        <f t="shared" si="16"/>
        <v>2102.8999999999996</v>
      </c>
      <c r="JX158" s="23">
        <f t="shared" si="17"/>
        <v>45.715217391304343</v>
      </c>
      <c r="JY158" s="104"/>
    </row>
    <row r="159" spans="1:285" hidden="1" x14ac:dyDescent="0.25">
      <c r="A159" s="136" t="s">
        <v>35</v>
      </c>
      <c r="B159" s="23" t="str">
        <f>IF(SUMIFS('Game Log'!$AA:$AA,'Game Log'!$AB:$AB,$A159,'Game Log'!$Z:$Z,$A$132,'Game Log'!$AC:$AC,'Opp Pos'!B$133)=0,"X",SUMIFS('Game Log'!$AA:$AA,'Game Log'!$AB:$AB,$A159,'Game Log'!$Z:$Z,$A$132,'Game Log'!$AC:$AC,'Opp Pos'!B$133))</f>
        <v>X</v>
      </c>
      <c r="C159" s="23">
        <f>IF(SUMIFS('Game Log'!$AA:$AA,'Game Log'!$AB:$AB,$A159,'Game Log'!$Z:$Z,$A$132,'Game Log'!$AC:$AC,'Opp Pos'!C$133)=0,"X",SUMIFS('Game Log'!$AA:$AA,'Game Log'!$AB:$AB,$A159,'Game Log'!$Z:$Z,$A$132,'Game Log'!$AC:$AC,'Opp Pos'!C$133))</f>
        <v>23.8</v>
      </c>
      <c r="D159" s="23" t="str">
        <f>IF(SUMIFS('Game Log'!$AA:$AA,'Game Log'!$AB:$AB,$A159,'Game Log'!$Z:$Z,$A$132,'Game Log'!$AC:$AC,'Opp Pos'!D$133)=0,"X",SUMIFS('Game Log'!$AA:$AA,'Game Log'!$AB:$AB,$A159,'Game Log'!$Z:$Z,$A$132,'Game Log'!$AC:$AC,'Opp Pos'!D$133))</f>
        <v>X</v>
      </c>
      <c r="E159" s="23">
        <f>IF(SUMIFS('Game Log'!$AA:$AA,'Game Log'!$AB:$AB,$A159,'Game Log'!$Z:$Z,$A$132,'Game Log'!$AC:$AC,'Opp Pos'!E$133)=0,"X",SUMIFS('Game Log'!$AA:$AA,'Game Log'!$AB:$AB,$A159,'Game Log'!$Z:$Z,$A$132,'Game Log'!$AC:$AC,'Opp Pos'!E$133))</f>
        <v>79.199999999999989</v>
      </c>
      <c r="F159" s="23">
        <f>IF(SUMIFS('Game Log'!$AA:$AA,'Game Log'!$AB:$AB,$A159,'Game Log'!$Z:$Z,$A$132,'Game Log'!$AC:$AC,'Opp Pos'!F$133)=0,"X",SUMIFS('Game Log'!$AA:$AA,'Game Log'!$AB:$AB,$A159,'Game Log'!$Z:$Z,$A$132,'Game Log'!$AC:$AC,'Opp Pos'!F$133))</f>
        <v>76.300000000000011</v>
      </c>
      <c r="G159" s="23" t="str">
        <f>IF(SUMIFS('Game Log'!$AA:$AA,'Game Log'!$AB:$AB,$A159,'Game Log'!$Z:$Z,$A$132,'Game Log'!$AC:$AC,'Opp Pos'!G$133)=0,"X",SUMIFS('Game Log'!$AA:$AA,'Game Log'!$AB:$AB,$A159,'Game Log'!$Z:$Z,$A$132,'Game Log'!$AC:$AC,'Opp Pos'!G$133))</f>
        <v>X</v>
      </c>
      <c r="H159" s="23">
        <f>IF(SUMIFS('Game Log'!$AA:$AA,'Game Log'!$AB:$AB,$A159,'Game Log'!$Z:$Z,$A$132,'Game Log'!$AC:$AC,'Opp Pos'!H$133)=0,"X",SUMIFS('Game Log'!$AA:$AA,'Game Log'!$AB:$AB,$A159,'Game Log'!$Z:$Z,$A$132,'Game Log'!$AC:$AC,'Opp Pos'!H$133))</f>
        <v>5.4</v>
      </c>
      <c r="I159" s="23" t="str">
        <f>IF(SUMIFS('Game Log'!$AA:$AA,'Game Log'!$AB:$AB,$A159,'Game Log'!$Z:$Z,$A$132,'Game Log'!$AC:$AC,'Opp Pos'!I$133)=0,"X",SUMIFS('Game Log'!$AA:$AA,'Game Log'!$AB:$AB,$A159,'Game Log'!$Z:$Z,$A$132,'Game Log'!$AC:$AC,'Opp Pos'!I$133))</f>
        <v>X</v>
      </c>
      <c r="J159" s="23" t="str">
        <f>IF(SUMIFS('Game Log'!$AA:$AA,'Game Log'!$AB:$AB,$A159,'Game Log'!$Z:$Z,$A$132,'Game Log'!$AC:$AC,'Opp Pos'!J$133)=0,"X",SUMIFS('Game Log'!$AA:$AA,'Game Log'!$AB:$AB,$A159,'Game Log'!$Z:$Z,$A$132,'Game Log'!$AC:$AC,'Opp Pos'!J$133))</f>
        <v>X</v>
      </c>
      <c r="K159" s="23">
        <f>IF(SUMIFS('Game Log'!$AA:$AA,'Game Log'!$AB:$AB,$A159,'Game Log'!$Z:$Z,$A$132,'Game Log'!$AC:$AC,'Opp Pos'!K$133)=0,"X",SUMIFS('Game Log'!$AA:$AA,'Game Log'!$AB:$AB,$A159,'Game Log'!$Z:$Z,$A$132,'Game Log'!$AC:$AC,'Opp Pos'!K$133))</f>
        <v>102.69999999999999</v>
      </c>
      <c r="L159" s="23" t="str">
        <f>IF(SUMIFS('Game Log'!$AA:$AA,'Game Log'!$AB:$AB,$A159,'Game Log'!$Z:$Z,$A$132,'Game Log'!$AC:$AC,'Opp Pos'!L$133)=0,"X",SUMIFS('Game Log'!$AA:$AA,'Game Log'!$AB:$AB,$A159,'Game Log'!$Z:$Z,$A$132,'Game Log'!$AC:$AC,'Opp Pos'!L$133))</f>
        <v>X</v>
      </c>
      <c r="M159" s="23" t="str">
        <f>IF(SUMIFS('Game Log'!$AA:$AA,'Game Log'!$AB:$AB,$A159,'Game Log'!$Z:$Z,$A$132,'Game Log'!$AC:$AC,'Opp Pos'!M$133)=0,"X",SUMIFS('Game Log'!$AA:$AA,'Game Log'!$AB:$AB,$A159,'Game Log'!$Z:$Z,$A$132,'Game Log'!$AC:$AC,'Opp Pos'!M$133))</f>
        <v>X</v>
      </c>
      <c r="N159" s="23">
        <f>IF(SUMIFS('Game Log'!$AA:$AA,'Game Log'!$AB:$AB,$A159,'Game Log'!$Z:$Z,$A$132,'Game Log'!$AC:$AC,'Opp Pos'!N$133)=0,"X",SUMIFS('Game Log'!$AA:$AA,'Game Log'!$AB:$AB,$A159,'Game Log'!$Z:$Z,$A$132,'Game Log'!$AC:$AC,'Opp Pos'!N$133))</f>
        <v>37.200000000000003</v>
      </c>
      <c r="O159" s="23" t="str">
        <f>IF(SUMIFS('Game Log'!$AA:$AA,'Game Log'!$AB:$AB,$A159,'Game Log'!$Z:$Z,$A$132,'Game Log'!$AC:$AC,'Opp Pos'!O$133)=0,"X",SUMIFS('Game Log'!$AA:$AA,'Game Log'!$AB:$AB,$A159,'Game Log'!$Z:$Z,$A$132,'Game Log'!$AC:$AC,'Opp Pos'!O$133))</f>
        <v>X</v>
      </c>
      <c r="P159" s="23">
        <f>IF(SUMIFS('Game Log'!$AA:$AA,'Game Log'!$AB:$AB,$A159,'Game Log'!$Z:$Z,$A$132,'Game Log'!$AC:$AC,'Opp Pos'!P$133)=0,"X",SUMIFS('Game Log'!$AA:$AA,'Game Log'!$AB:$AB,$A159,'Game Log'!$Z:$Z,$A$132,'Game Log'!$AC:$AC,'Opp Pos'!P$133))</f>
        <v>80.3</v>
      </c>
      <c r="Q159" s="23">
        <f>IF(SUMIFS('Game Log'!$AA:$AA,'Game Log'!$AB:$AB,$A159,'Game Log'!$Z:$Z,$A$132,'Game Log'!$AC:$AC,'Opp Pos'!Q$133)=0,"X",SUMIFS('Game Log'!$AA:$AA,'Game Log'!$AB:$AB,$A159,'Game Log'!$Z:$Z,$A$132,'Game Log'!$AC:$AC,'Opp Pos'!Q$133))</f>
        <v>46</v>
      </c>
      <c r="R159" s="23" t="str">
        <f>IF(SUMIFS('Game Log'!$AA:$AA,'Game Log'!$AB:$AB,$A159,'Game Log'!$Z:$Z,$A$132,'Game Log'!$AC:$AC,'Opp Pos'!R$133)=0,"X",SUMIFS('Game Log'!$AA:$AA,'Game Log'!$AB:$AB,$A159,'Game Log'!$Z:$Z,$A$132,'Game Log'!$AC:$AC,'Opp Pos'!R$133))</f>
        <v>X</v>
      </c>
      <c r="S159" s="23" t="str">
        <f>IF(SUMIFS('Game Log'!$AA:$AA,'Game Log'!$AB:$AB,$A159,'Game Log'!$Z:$Z,$A$132,'Game Log'!$AC:$AC,'Opp Pos'!S$133)=0,"X",SUMIFS('Game Log'!$AA:$AA,'Game Log'!$AB:$AB,$A159,'Game Log'!$Z:$Z,$A$132,'Game Log'!$AC:$AC,'Opp Pos'!S$133))</f>
        <v>X</v>
      </c>
      <c r="T159" s="23">
        <f>IF(SUMIFS('Game Log'!$AA:$AA,'Game Log'!$AB:$AB,$A159,'Game Log'!$Z:$Z,$A$132,'Game Log'!$AC:$AC,'Opp Pos'!T$133)=0,"X",SUMIFS('Game Log'!$AA:$AA,'Game Log'!$AB:$AB,$A159,'Game Log'!$Z:$Z,$A$132,'Game Log'!$AC:$AC,'Opp Pos'!T$133))</f>
        <v>24.3</v>
      </c>
      <c r="U159" s="23" t="str">
        <f>IF(SUMIFS('Game Log'!$AA:$AA,'Game Log'!$AB:$AB,$A159,'Game Log'!$Z:$Z,$A$132,'Game Log'!$AC:$AC,'Opp Pos'!U$133)=0,"X",SUMIFS('Game Log'!$AA:$AA,'Game Log'!$AB:$AB,$A159,'Game Log'!$Z:$Z,$A$132,'Game Log'!$AC:$AC,'Opp Pos'!U$133))</f>
        <v>X</v>
      </c>
      <c r="V159" s="23" t="str">
        <f>IF(SUMIFS('Game Log'!$AA:$AA,'Game Log'!$AB:$AB,$A159,'Game Log'!$Z:$Z,$A$132,'Game Log'!$AC:$AC,'Opp Pos'!V$133)=0,"X",SUMIFS('Game Log'!$AA:$AA,'Game Log'!$AB:$AB,$A159,'Game Log'!$Z:$Z,$A$132,'Game Log'!$AC:$AC,'Opp Pos'!V$133))</f>
        <v>X</v>
      </c>
      <c r="W159" s="23">
        <f>IF(SUMIFS('Game Log'!$AA:$AA,'Game Log'!$AB:$AB,$A159,'Game Log'!$Z:$Z,$A$132,'Game Log'!$AC:$AC,'Opp Pos'!W$133)=0,"X",SUMIFS('Game Log'!$AA:$AA,'Game Log'!$AB:$AB,$A159,'Game Log'!$Z:$Z,$A$132,'Game Log'!$AC:$AC,'Opp Pos'!W$133))</f>
        <v>7</v>
      </c>
      <c r="X159" s="23" t="str">
        <f>IF(SUMIFS('Game Log'!$AA:$AA,'Game Log'!$AB:$AB,$A159,'Game Log'!$Z:$Z,$A$132,'Game Log'!$AC:$AC,'Opp Pos'!X$133)=0,"X",SUMIFS('Game Log'!$AA:$AA,'Game Log'!$AB:$AB,$A159,'Game Log'!$Z:$Z,$A$132,'Game Log'!$AC:$AC,'Opp Pos'!X$133))</f>
        <v>X</v>
      </c>
      <c r="Y159" s="23">
        <f>IF(SUMIFS('Game Log'!$AA:$AA,'Game Log'!$AB:$AB,$A159,'Game Log'!$Z:$Z,$A$132,'Game Log'!$AC:$AC,'Opp Pos'!Y$133)=0,"X",SUMIFS('Game Log'!$AA:$AA,'Game Log'!$AB:$AB,$A159,'Game Log'!$Z:$Z,$A$132,'Game Log'!$AC:$AC,'Opp Pos'!Y$133))</f>
        <v>11.100000000000001</v>
      </c>
      <c r="Z159" s="23" t="str">
        <f>IF(SUMIFS('Game Log'!$AA:$AA,'Game Log'!$AB:$AB,$A159,'Game Log'!$Z:$Z,$A$132,'Game Log'!$AC:$AC,'Opp Pos'!Z$133)=0,"X",SUMIFS('Game Log'!$AA:$AA,'Game Log'!$AB:$AB,$A159,'Game Log'!$Z:$Z,$A$132,'Game Log'!$AC:$AC,'Opp Pos'!Z$133))</f>
        <v>X</v>
      </c>
      <c r="AA159" s="23">
        <f>IF(SUMIFS('Game Log'!$AA:$AA,'Game Log'!$AB:$AB,$A159,'Game Log'!$Z:$Z,$A$132,'Game Log'!$AC:$AC,'Opp Pos'!AA$133)=0,"X",SUMIFS('Game Log'!$AA:$AA,'Game Log'!$AB:$AB,$A159,'Game Log'!$Z:$Z,$A$132,'Game Log'!$AC:$AC,'Opp Pos'!AA$133))</f>
        <v>49</v>
      </c>
      <c r="AB159" s="23" t="str">
        <f>IF(SUMIFS('Game Log'!$AA:$AA,'Game Log'!$AB:$AB,$A159,'Game Log'!$Z:$Z,$A$132,'Game Log'!$AC:$AC,'Opp Pos'!AB$133)=0,"X",SUMIFS('Game Log'!$AA:$AA,'Game Log'!$AB:$AB,$A159,'Game Log'!$Z:$Z,$A$132,'Game Log'!$AC:$AC,'Opp Pos'!AB$133))</f>
        <v>X</v>
      </c>
      <c r="AC159" s="23">
        <f>IF(SUMIFS('Game Log'!$AA:$AA,'Game Log'!$AB:$AB,$A159,'Game Log'!$Z:$Z,$A$132,'Game Log'!$AC:$AC,'Opp Pos'!AC$133)=0,"X",SUMIFS('Game Log'!$AA:$AA,'Game Log'!$AB:$AB,$A159,'Game Log'!$Z:$Z,$A$132,'Game Log'!$AC:$AC,'Opp Pos'!AC$133))</f>
        <v>33.4</v>
      </c>
      <c r="AD159" s="23" t="str">
        <f>IF(SUMIFS('Game Log'!$AA:$AA,'Game Log'!$AB:$AB,$A159,'Game Log'!$Z:$Z,$A$132,'Game Log'!$AC:$AC,'Opp Pos'!AD$133)=0,"X",SUMIFS('Game Log'!$AA:$AA,'Game Log'!$AB:$AB,$A159,'Game Log'!$Z:$Z,$A$132,'Game Log'!$AC:$AC,'Opp Pos'!AD$133))</f>
        <v>X</v>
      </c>
      <c r="AE159" s="23">
        <f>IF(SUMIFS('Game Log'!$AA:$AA,'Game Log'!$AB:$AB,$A159,'Game Log'!$Z:$Z,$A$132,'Game Log'!$AC:$AC,'Opp Pos'!AE$133)=0,"X",SUMIFS('Game Log'!$AA:$AA,'Game Log'!$AB:$AB,$A159,'Game Log'!$Z:$Z,$A$132,'Game Log'!$AC:$AC,'Opp Pos'!AE$133))</f>
        <v>52.2</v>
      </c>
      <c r="AF159" s="23" t="str">
        <f>IF(SUMIFS('Game Log'!$AA:$AA,'Game Log'!$AB:$AB,$A159,'Game Log'!$Z:$Z,$A$132,'Game Log'!$AC:$AC,'Opp Pos'!AF$133)=0,"X",SUMIFS('Game Log'!$AA:$AA,'Game Log'!$AB:$AB,$A159,'Game Log'!$Z:$Z,$A$132,'Game Log'!$AC:$AC,'Opp Pos'!AF$133))</f>
        <v>X</v>
      </c>
      <c r="AG159" s="23">
        <f>IF(SUMIFS('Game Log'!$AA:$AA,'Game Log'!$AB:$AB,$A159,'Game Log'!$Z:$Z,$A$132,'Game Log'!$AC:$AC,'Opp Pos'!AG$133)=0,"X",SUMIFS('Game Log'!$AA:$AA,'Game Log'!$AB:$AB,$A159,'Game Log'!$Z:$Z,$A$132,'Game Log'!$AC:$AC,'Opp Pos'!AG$133))</f>
        <v>38.799999999999997</v>
      </c>
      <c r="AH159" s="23">
        <f>IF(SUMIFS('Game Log'!$AA:$AA,'Game Log'!$AB:$AB,$A159,'Game Log'!$Z:$Z,$A$132,'Game Log'!$AC:$AC,'Opp Pos'!AH$133)=0,"X",SUMIFS('Game Log'!$AA:$AA,'Game Log'!$AB:$AB,$A159,'Game Log'!$Z:$Z,$A$132,'Game Log'!$AC:$AC,'Opp Pos'!AH$133))</f>
        <v>49.199999999999996</v>
      </c>
      <c r="AI159" s="23" t="str">
        <f>IF(SUMIFS('Game Log'!$AA:$AA,'Game Log'!$AB:$AB,$A159,'Game Log'!$Z:$Z,$A$132,'Game Log'!$AC:$AC,'Opp Pos'!AI$133)=0,"X",SUMIFS('Game Log'!$AA:$AA,'Game Log'!$AB:$AB,$A159,'Game Log'!$Z:$Z,$A$132,'Game Log'!$AC:$AC,'Opp Pos'!AI$133))</f>
        <v>X</v>
      </c>
      <c r="AJ159" s="23">
        <f>IF(SUMIFS('Game Log'!$AA:$AA,'Game Log'!$AB:$AB,$A159,'Game Log'!$Z:$Z,$A$132,'Game Log'!$AC:$AC,'Opp Pos'!AJ$133)=0,"X",SUMIFS('Game Log'!$AA:$AA,'Game Log'!$AB:$AB,$A159,'Game Log'!$Z:$Z,$A$132,'Game Log'!$AC:$AC,'Opp Pos'!AJ$133))</f>
        <v>54.9</v>
      </c>
      <c r="AK159" s="23" t="str">
        <f>IF(SUMIFS('Game Log'!$AA:$AA,'Game Log'!$AB:$AB,$A159,'Game Log'!$Z:$Z,$A$132,'Game Log'!$AC:$AC,'Opp Pos'!AK$133)=0,"X",SUMIFS('Game Log'!$AA:$AA,'Game Log'!$AB:$AB,$A159,'Game Log'!$Z:$Z,$A$132,'Game Log'!$AC:$AC,'Opp Pos'!AK$133))</f>
        <v>X</v>
      </c>
      <c r="AL159" s="23">
        <f>IF(SUMIFS('Game Log'!$AA:$AA,'Game Log'!$AB:$AB,$A159,'Game Log'!$Z:$Z,$A$132,'Game Log'!$AC:$AC,'Opp Pos'!AL$133)=0,"X",SUMIFS('Game Log'!$AA:$AA,'Game Log'!$AB:$AB,$A159,'Game Log'!$Z:$Z,$A$132,'Game Log'!$AC:$AC,'Opp Pos'!AL$133))</f>
        <v>50.8</v>
      </c>
      <c r="AM159" s="23" t="str">
        <f>IF(SUMIFS('Game Log'!$AA:$AA,'Game Log'!$AB:$AB,$A159,'Game Log'!$Z:$Z,$A$132,'Game Log'!$AC:$AC,'Opp Pos'!AM$133)=0,"X",SUMIFS('Game Log'!$AA:$AA,'Game Log'!$AB:$AB,$A159,'Game Log'!$Z:$Z,$A$132,'Game Log'!$AC:$AC,'Opp Pos'!AM$133))</f>
        <v>X</v>
      </c>
      <c r="AN159" s="23" t="str">
        <f>IF(SUMIFS('Game Log'!$AA:$AA,'Game Log'!$AB:$AB,$A159,'Game Log'!$Z:$Z,$A$132,'Game Log'!$AC:$AC,'Opp Pos'!AN$133)=0,"X",SUMIFS('Game Log'!$AA:$AA,'Game Log'!$AB:$AB,$A159,'Game Log'!$Z:$Z,$A$132,'Game Log'!$AC:$AC,'Opp Pos'!AN$133))</f>
        <v>X</v>
      </c>
      <c r="AO159" s="23">
        <f>IF(SUMIFS('Game Log'!$AA:$AA,'Game Log'!$AB:$AB,$A159,'Game Log'!$Z:$Z,$A$132,'Game Log'!$AC:$AC,'Opp Pos'!AO$133)=0,"X",SUMIFS('Game Log'!$AA:$AA,'Game Log'!$AB:$AB,$A159,'Game Log'!$Z:$Z,$A$132,'Game Log'!$AC:$AC,'Opp Pos'!AO$133))</f>
        <v>63.8</v>
      </c>
      <c r="AP159" s="23" t="str">
        <f>IF(SUMIFS('Game Log'!$AA:$AA,'Game Log'!$AB:$AB,$A159,'Game Log'!$Z:$Z,$A$132,'Game Log'!$AC:$AC,'Opp Pos'!AP$133)=0,"X",SUMIFS('Game Log'!$AA:$AA,'Game Log'!$AB:$AB,$A159,'Game Log'!$Z:$Z,$A$132,'Game Log'!$AC:$AC,'Opp Pos'!AP$133))</f>
        <v>X</v>
      </c>
      <c r="AQ159" s="23">
        <f>IF(SUMIFS('Game Log'!$AA:$AA,'Game Log'!$AB:$AB,$A159,'Game Log'!$Z:$Z,$A$132,'Game Log'!$AC:$AC,'Opp Pos'!AQ$133)=0,"X",SUMIFS('Game Log'!$AA:$AA,'Game Log'!$AB:$AB,$A159,'Game Log'!$Z:$Z,$A$132,'Game Log'!$AC:$AC,'Opp Pos'!AQ$133))</f>
        <v>68.699999999999989</v>
      </c>
      <c r="AR159" s="23">
        <f>IF(SUMIFS('Game Log'!$AA:$AA,'Game Log'!$AB:$AB,$A159,'Game Log'!$Z:$Z,$A$132,'Game Log'!$AC:$AC,'Opp Pos'!AR$133)=0,"X",SUMIFS('Game Log'!$AA:$AA,'Game Log'!$AB:$AB,$A159,'Game Log'!$Z:$Z,$A$132,'Game Log'!$AC:$AC,'Opp Pos'!AR$133))</f>
        <v>47.6</v>
      </c>
      <c r="AS159" s="23" t="str">
        <f>IF(SUMIFS('Game Log'!$AA:$AA,'Game Log'!$AB:$AB,$A159,'Game Log'!$Z:$Z,$A$132,'Game Log'!$AC:$AC,'Opp Pos'!AS$133)=0,"X",SUMIFS('Game Log'!$AA:$AA,'Game Log'!$AB:$AB,$A159,'Game Log'!$Z:$Z,$A$132,'Game Log'!$AC:$AC,'Opp Pos'!AS$133))</f>
        <v>X</v>
      </c>
      <c r="AT159" s="23" t="str">
        <f>IF(SUMIFS('Game Log'!$AA:$AA,'Game Log'!$AB:$AB,$A159,'Game Log'!$Z:$Z,$A$132,'Game Log'!$AC:$AC,'Opp Pos'!AT$133)=0,"X",SUMIFS('Game Log'!$AA:$AA,'Game Log'!$AB:$AB,$A159,'Game Log'!$Z:$Z,$A$132,'Game Log'!$AC:$AC,'Opp Pos'!AT$133))</f>
        <v>X</v>
      </c>
      <c r="AU159" s="23">
        <f>IF(SUMIFS('Game Log'!$AA:$AA,'Game Log'!$AB:$AB,$A159,'Game Log'!$Z:$Z,$A$132,'Game Log'!$AC:$AC,'Opp Pos'!AU$133)=0,"X",SUMIFS('Game Log'!$AA:$AA,'Game Log'!$AB:$AB,$A159,'Game Log'!$Z:$Z,$A$132,'Game Log'!$AC:$AC,'Opp Pos'!AU$133))</f>
        <v>36.4</v>
      </c>
      <c r="AV159" s="23">
        <f>IF(SUMIFS('Game Log'!$AA:$AA,'Game Log'!$AB:$AB,$A159,'Game Log'!$Z:$Z,$A$132,'Game Log'!$AC:$AC,'Opp Pos'!AV$133)=0,"X",SUMIFS('Game Log'!$AA:$AA,'Game Log'!$AB:$AB,$A159,'Game Log'!$Z:$Z,$A$132,'Game Log'!$AC:$AC,'Opp Pos'!AV$133))</f>
        <v>37.700000000000003</v>
      </c>
      <c r="AW159" s="23" t="str">
        <f>IF(SUMIFS('Game Log'!$AA:$AA,'Game Log'!$AB:$AB,$A159,'Game Log'!$Z:$Z,$A$132,'Game Log'!$AC:$AC,'Opp Pos'!AW$133)=0,"X",SUMIFS('Game Log'!$AA:$AA,'Game Log'!$AB:$AB,$A159,'Game Log'!$Z:$Z,$A$132,'Game Log'!$AC:$AC,'Opp Pos'!AW$133))</f>
        <v>X</v>
      </c>
      <c r="AX159" s="23" t="str">
        <f>IF(SUMIFS('Game Log'!$AA:$AA,'Game Log'!$AB:$AB,$A159,'Game Log'!$Z:$Z,$A$132,'Game Log'!$AC:$AC,'Opp Pos'!AX$133)=0,"X",SUMIFS('Game Log'!$AA:$AA,'Game Log'!$AB:$AB,$A159,'Game Log'!$Z:$Z,$A$132,'Game Log'!$AC:$AC,'Opp Pos'!AX$133))</f>
        <v>X</v>
      </c>
      <c r="AY159" s="23" t="str">
        <f>IF(SUMIFS('Game Log'!$AA:$AA,'Game Log'!$AB:$AB,$A159,'Game Log'!$Z:$Z,$A$132,'Game Log'!$AC:$AC,'Opp Pos'!AY$133)=0,"X",SUMIFS('Game Log'!$AA:$AA,'Game Log'!$AB:$AB,$A159,'Game Log'!$Z:$Z,$A$132,'Game Log'!$AC:$AC,'Opp Pos'!AY$133))</f>
        <v>X</v>
      </c>
      <c r="AZ159" s="23">
        <f>IF(SUMIFS('Game Log'!$AA:$AA,'Game Log'!$AB:$AB,$A159,'Game Log'!$Z:$Z,$A$132,'Game Log'!$AC:$AC,'Opp Pos'!AZ$133)=0,"X",SUMIFS('Game Log'!$AA:$AA,'Game Log'!$AB:$AB,$A159,'Game Log'!$Z:$Z,$A$132,'Game Log'!$AC:$AC,'Opp Pos'!AZ$133))</f>
        <v>48.2</v>
      </c>
      <c r="BA159" s="23" t="str">
        <f>IF(SUMIFS('Game Log'!$AA:$AA,'Game Log'!$AB:$AB,$A159,'Game Log'!$Z:$Z,$A$132,'Game Log'!$AC:$AC,'Opp Pos'!BA$133)=0,"X",SUMIFS('Game Log'!$AA:$AA,'Game Log'!$AB:$AB,$A159,'Game Log'!$Z:$Z,$A$132,'Game Log'!$AC:$AC,'Opp Pos'!BA$133))</f>
        <v>X</v>
      </c>
      <c r="BB159" s="23">
        <f>IF(SUMIFS('Game Log'!$AA:$AA,'Game Log'!$AB:$AB,$A159,'Game Log'!$Z:$Z,$A$132,'Game Log'!$AC:$AC,'Opp Pos'!BB$133)=0,"X",SUMIFS('Game Log'!$AA:$AA,'Game Log'!$AB:$AB,$A159,'Game Log'!$Z:$Z,$A$132,'Game Log'!$AC:$AC,'Opp Pos'!BB$133))</f>
        <v>100</v>
      </c>
      <c r="BC159" s="23" t="str">
        <f>IF(SUMIFS('Game Log'!$AA:$AA,'Game Log'!$AB:$AB,$A159,'Game Log'!$Z:$Z,$A$132,'Game Log'!$AC:$AC,'Opp Pos'!BC$133)=0,"X",SUMIFS('Game Log'!$AA:$AA,'Game Log'!$AB:$AB,$A159,'Game Log'!$Z:$Z,$A$132,'Game Log'!$AC:$AC,'Opp Pos'!BC$133))</f>
        <v>X</v>
      </c>
      <c r="BD159" s="23">
        <f>IF(SUMIFS('Game Log'!$AA:$AA,'Game Log'!$AB:$AB,$A159,'Game Log'!$Z:$Z,$A$132,'Game Log'!$AC:$AC,'Opp Pos'!BD$133)=0,"X",SUMIFS('Game Log'!$AA:$AA,'Game Log'!$AB:$AB,$A159,'Game Log'!$Z:$Z,$A$132,'Game Log'!$AC:$AC,'Opp Pos'!BD$133))</f>
        <v>39.799999999999997</v>
      </c>
      <c r="BE159" s="23" t="str">
        <f>IF(SUMIFS('Game Log'!$AA:$AA,'Game Log'!$AB:$AB,$A159,'Game Log'!$Z:$Z,$A$132,'Game Log'!$AC:$AC,'Opp Pos'!BE$133)=0,"X",SUMIFS('Game Log'!$AA:$AA,'Game Log'!$AB:$AB,$A159,'Game Log'!$Z:$Z,$A$132,'Game Log'!$AC:$AC,'Opp Pos'!BE$133))</f>
        <v>X</v>
      </c>
      <c r="BF159" s="23">
        <f>IF(SUMIFS('Game Log'!$AA:$AA,'Game Log'!$AB:$AB,$A159,'Game Log'!$Z:$Z,$A$132,'Game Log'!$AC:$AC,'Opp Pos'!BF$133)=0,"X",SUMIFS('Game Log'!$AA:$AA,'Game Log'!$AB:$AB,$A159,'Game Log'!$Z:$Z,$A$132,'Game Log'!$AC:$AC,'Opp Pos'!BF$133))</f>
        <v>16.899999999999999</v>
      </c>
      <c r="BG159" s="23" t="str">
        <f>IF(SUMIFS('Game Log'!$AA:$AA,'Game Log'!$AB:$AB,$A159,'Game Log'!$Z:$Z,$A$132,'Game Log'!$AC:$AC,'Opp Pos'!BG$133)=0,"X",SUMIFS('Game Log'!$AA:$AA,'Game Log'!$AB:$AB,$A159,'Game Log'!$Z:$Z,$A$132,'Game Log'!$AC:$AC,'Opp Pos'!BG$133))</f>
        <v>X</v>
      </c>
      <c r="BH159" s="23">
        <f>IF(SUMIFS('Game Log'!$AA:$AA,'Game Log'!$AB:$AB,$A159,'Game Log'!$Z:$Z,$A$132,'Game Log'!$AC:$AC,'Opp Pos'!BH$133)=0,"X",SUMIFS('Game Log'!$AA:$AA,'Game Log'!$AB:$AB,$A159,'Game Log'!$Z:$Z,$A$132,'Game Log'!$AC:$AC,'Opp Pos'!BH$133))</f>
        <v>24.3</v>
      </c>
      <c r="BI159" s="23" t="str">
        <f>IF(SUMIFS('Game Log'!$AA:$AA,'Game Log'!$AB:$AB,$A159,'Game Log'!$Z:$Z,$A$132,'Game Log'!$AC:$AC,'Opp Pos'!BI$133)=0,"X",SUMIFS('Game Log'!$AA:$AA,'Game Log'!$AB:$AB,$A159,'Game Log'!$Z:$Z,$A$132,'Game Log'!$AC:$AC,'Opp Pos'!BI$133))</f>
        <v>X</v>
      </c>
      <c r="BJ159" s="23" t="str">
        <f>IF(SUMIFS('Game Log'!$AA:$AA,'Game Log'!$AB:$AB,$A159,'Game Log'!$Z:$Z,$A$132,'Game Log'!$AC:$AC,'Opp Pos'!BJ$133)=0,"X",SUMIFS('Game Log'!$AA:$AA,'Game Log'!$AB:$AB,$A159,'Game Log'!$Z:$Z,$A$132,'Game Log'!$AC:$AC,'Opp Pos'!BJ$133))</f>
        <v>X</v>
      </c>
      <c r="BK159" s="23">
        <f>IF(SUMIFS('Game Log'!$AA:$AA,'Game Log'!$AB:$AB,$A159,'Game Log'!$Z:$Z,$A$132,'Game Log'!$AC:$AC,'Opp Pos'!BK$133)=0,"X",SUMIFS('Game Log'!$AA:$AA,'Game Log'!$AB:$AB,$A159,'Game Log'!$Z:$Z,$A$132,'Game Log'!$AC:$AC,'Opp Pos'!BK$133))</f>
        <v>22.1</v>
      </c>
      <c r="BL159" s="23" t="str">
        <f>IF(SUMIFS('Game Log'!$AA:$AA,'Game Log'!$AB:$AB,$A159,'Game Log'!$Z:$Z,$A$132,'Game Log'!$AC:$AC,'Opp Pos'!BL$133)=0,"X",SUMIFS('Game Log'!$AA:$AA,'Game Log'!$AB:$AB,$A159,'Game Log'!$Z:$Z,$A$132,'Game Log'!$AC:$AC,'Opp Pos'!BL$133))</f>
        <v>X</v>
      </c>
      <c r="BM159" s="23">
        <f>IF(SUMIFS('Game Log'!$AA:$AA,'Game Log'!$AB:$AB,$A159,'Game Log'!$Z:$Z,$A$132,'Game Log'!$AC:$AC,'Opp Pos'!BM$133)=0,"X",SUMIFS('Game Log'!$AA:$AA,'Game Log'!$AB:$AB,$A159,'Game Log'!$Z:$Z,$A$132,'Game Log'!$AC:$AC,'Opp Pos'!BM$133))</f>
        <v>60.2</v>
      </c>
      <c r="BN159" s="23" t="str">
        <f>IF(SUMIFS('Game Log'!$AA:$AA,'Game Log'!$AB:$AB,$A159,'Game Log'!$Z:$Z,$A$132,'Game Log'!$AC:$AC,'Opp Pos'!BN$133)=0,"X",SUMIFS('Game Log'!$AA:$AA,'Game Log'!$AB:$AB,$A159,'Game Log'!$Z:$Z,$A$132,'Game Log'!$AC:$AC,'Opp Pos'!BN$133))</f>
        <v>X</v>
      </c>
      <c r="BO159" s="23" t="str">
        <f>IF(SUMIFS('Game Log'!$AA:$AA,'Game Log'!$AB:$AB,$A159,'Game Log'!$Z:$Z,$A$132,'Game Log'!$AC:$AC,'Opp Pos'!BO$133)=0,"X",SUMIFS('Game Log'!$AA:$AA,'Game Log'!$AB:$AB,$A159,'Game Log'!$Z:$Z,$A$132,'Game Log'!$AC:$AC,'Opp Pos'!BO$133))</f>
        <v>X</v>
      </c>
      <c r="BP159" s="23" t="str">
        <f>IF(SUMIFS('Game Log'!$AA:$AA,'Game Log'!$AB:$AB,$A159,'Game Log'!$Z:$Z,$A$132,'Game Log'!$AC:$AC,'Opp Pos'!BP$133)=0,"X",SUMIFS('Game Log'!$AA:$AA,'Game Log'!$AB:$AB,$A159,'Game Log'!$Z:$Z,$A$132,'Game Log'!$AC:$AC,'Opp Pos'!BP$133))</f>
        <v>X</v>
      </c>
      <c r="BQ159" s="23">
        <f>IF(SUMIFS('Game Log'!$AA:$AA,'Game Log'!$AB:$AB,$A159,'Game Log'!$Z:$Z,$A$132,'Game Log'!$AC:$AC,'Opp Pos'!BQ$133)=0,"X",SUMIFS('Game Log'!$AA:$AA,'Game Log'!$AB:$AB,$A159,'Game Log'!$Z:$Z,$A$132,'Game Log'!$AC:$AC,'Opp Pos'!BQ$133))</f>
        <v>83.2</v>
      </c>
      <c r="BR159" s="23" t="str">
        <f>IF(SUMIFS('Game Log'!$AA:$AA,'Game Log'!$AB:$AB,$A159,'Game Log'!$Z:$Z,$A$132,'Game Log'!$AC:$AC,'Opp Pos'!BR$133)=0,"X",SUMIFS('Game Log'!$AA:$AA,'Game Log'!$AB:$AB,$A159,'Game Log'!$Z:$Z,$A$132,'Game Log'!$AC:$AC,'Opp Pos'!BR$133))</f>
        <v>X</v>
      </c>
      <c r="BS159" s="23" t="str">
        <f>IF(SUMIFS('Game Log'!$AA:$AA,'Game Log'!$AB:$AB,$A159,'Game Log'!$Z:$Z,$A$132,'Game Log'!$AC:$AC,'Opp Pos'!BS$133)=0,"X",SUMIFS('Game Log'!$AA:$AA,'Game Log'!$AB:$AB,$A159,'Game Log'!$Z:$Z,$A$132,'Game Log'!$AC:$AC,'Opp Pos'!BS$133))</f>
        <v>X</v>
      </c>
      <c r="BT159" s="23">
        <f>IF(SUMIFS('Game Log'!$AA:$AA,'Game Log'!$AB:$AB,$A159,'Game Log'!$Z:$Z,$A$132,'Game Log'!$AC:$AC,'Opp Pos'!BT$133)=0,"X",SUMIFS('Game Log'!$AA:$AA,'Game Log'!$AB:$AB,$A159,'Game Log'!$Z:$Z,$A$132,'Game Log'!$AC:$AC,'Opp Pos'!BT$133))</f>
        <v>37.1</v>
      </c>
      <c r="BU159" s="23">
        <f>IF(SUMIFS('Game Log'!$AA:$AA,'Game Log'!$AB:$AB,$A159,'Game Log'!$Z:$Z,$A$132,'Game Log'!$AC:$AC,'Opp Pos'!BU$133)=0,"X",SUMIFS('Game Log'!$AA:$AA,'Game Log'!$AB:$AB,$A159,'Game Log'!$Z:$Z,$A$132,'Game Log'!$AC:$AC,'Opp Pos'!BU$133))</f>
        <v>40.4</v>
      </c>
      <c r="BV159" s="23" t="str">
        <f>IF(SUMIFS('Game Log'!$AA:$AA,'Game Log'!$AB:$AB,$A159,'Game Log'!$Z:$Z,$A$132,'Game Log'!$AC:$AC,'Opp Pos'!BV$133)=0,"X",SUMIFS('Game Log'!$AA:$AA,'Game Log'!$AB:$AB,$A159,'Game Log'!$Z:$Z,$A$132,'Game Log'!$AC:$AC,'Opp Pos'!BV$133))</f>
        <v>X</v>
      </c>
      <c r="BW159" s="23">
        <f>IF(SUMIFS('Game Log'!$AA:$AA,'Game Log'!$AB:$AB,$A159,'Game Log'!$Z:$Z,$A$132,'Game Log'!$AC:$AC,'Opp Pos'!BW$133)=0,"X",SUMIFS('Game Log'!$AA:$AA,'Game Log'!$AB:$AB,$A159,'Game Log'!$Z:$Z,$A$132,'Game Log'!$AC:$AC,'Opp Pos'!BW$133))</f>
        <v>16.899999999999999</v>
      </c>
      <c r="BX159" s="23" t="str">
        <f>IF(SUMIFS('Game Log'!$AA:$AA,'Game Log'!$AB:$AB,$A159,'Game Log'!$Z:$Z,$A$132,'Game Log'!$AC:$AC,'Opp Pos'!BX$133)=0,"X",SUMIFS('Game Log'!$AA:$AA,'Game Log'!$AB:$AB,$A159,'Game Log'!$Z:$Z,$A$132,'Game Log'!$AC:$AC,'Opp Pos'!BX$133))</f>
        <v>X</v>
      </c>
      <c r="BY159" s="23">
        <f>IF(SUMIFS('Game Log'!$AA:$AA,'Game Log'!$AB:$AB,$A159,'Game Log'!$Z:$Z,$A$132,'Game Log'!$AC:$AC,'Opp Pos'!BY$133)=0,"X",SUMIFS('Game Log'!$AA:$AA,'Game Log'!$AB:$AB,$A159,'Game Log'!$Z:$Z,$A$132,'Game Log'!$AC:$AC,'Opp Pos'!BY$133))</f>
        <v>48.7</v>
      </c>
      <c r="BZ159" s="23" t="str">
        <f>IF(SUMIFS('Game Log'!$AA:$AA,'Game Log'!$AB:$AB,$A159,'Game Log'!$Z:$Z,$A$132,'Game Log'!$AC:$AC,'Opp Pos'!BZ$133)=0,"X",SUMIFS('Game Log'!$AA:$AA,'Game Log'!$AB:$AB,$A159,'Game Log'!$Z:$Z,$A$132,'Game Log'!$AC:$AC,'Opp Pos'!BZ$133))</f>
        <v>X</v>
      </c>
      <c r="CA159" s="23">
        <f>IF(SUMIFS('Game Log'!$AA:$AA,'Game Log'!$AB:$AB,$A159,'Game Log'!$Z:$Z,$A$132,'Game Log'!$AC:$AC,'Opp Pos'!CA$133)=0,"X",SUMIFS('Game Log'!$AA:$AA,'Game Log'!$AB:$AB,$A159,'Game Log'!$Z:$Z,$A$132,'Game Log'!$AC:$AC,'Opp Pos'!CA$133))</f>
        <v>49.8</v>
      </c>
      <c r="CB159" s="23" t="str">
        <f>IF(SUMIFS('Game Log'!$AA:$AA,'Game Log'!$AB:$AB,$A159,'Game Log'!$Z:$Z,$A$132,'Game Log'!$AC:$AC,'Opp Pos'!CB$133)=0,"X",SUMIFS('Game Log'!$AA:$AA,'Game Log'!$AB:$AB,$A159,'Game Log'!$Z:$Z,$A$132,'Game Log'!$AC:$AC,'Opp Pos'!CB$133))</f>
        <v>X</v>
      </c>
      <c r="CC159" s="23" t="str">
        <f>IF(SUMIFS('Game Log'!$AA:$AA,'Game Log'!$AB:$AB,$A159,'Game Log'!$Z:$Z,$A$132,'Game Log'!$AC:$AC,'Opp Pos'!CC$133)=0,"X",SUMIFS('Game Log'!$AA:$AA,'Game Log'!$AB:$AB,$A159,'Game Log'!$Z:$Z,$A$132,'Game Log'!$AC:$AC,'Opp Pos'!CC$133))</f>
        <v>X</v>
      </c>
      <c r="CD159" s="23" t="str">
        <f>IF(SUMIFS('Game Log'!$AA:$AA,'Game Log'!$AB:$AB,$A159,'Game Log'!$Z:$Z,$A$132,'Game Log'!$AC:$AC,'Opp Pos'!CD$133)=0,"X",SUMIFS('Game Log'!$AA:$AA,'Game Log'!$AB:$AB,$A159,'Game Log'!$Z:$Z,$A$132,'Game Log'!$AC:$AC,'Opp Pos'!CD$133))</f>
        <v>X</v>
      </c>
      <c r="CE159" s="23">
        <f>IF(SUMIFS('Game Log'!$AA:$AA,'Game Log'!$AB:$AB,$A159,'Game Log'!$Z:$Z,$A$132,'Game Log'!$AC:$AC,'Opp Pos'!CE$133)=0,"X",SUMIFS('Game Log'!$AA:$AA,'Game Log'!$AB:$AB,$A159,'Game Log'!$Z:$Z,$A$132,'Game Log'!$AC:$AC,'Opp Pos'!CE$133))</f>
        <v>29.799999999999997</v>
      </c>
      <c r="CF159" s="23" t="str">
        <f>IF(SUMIFS('Game Log'!$AA:$AA,'Game Log'!$AB:$AB,$A159,'Game Log'!$Z:$Z,$A$132,'Game Log'!$AC:$AC,'Opp Pos'!CF$133)=0,"X",SUMIFS('Game Log'!$AA:$AA,'Game Log'!$AB:$AB,$A159,'Game Log'!$Z:$Z,$A$132,'Game Log'!$AC:$AC,'Opp Pos'!CF$133))</f>
        <v>X</v>
      </c>
      <c r="CG159" s="23">
        <f>IF(SUMIFS('Game Log'!$AA:$AA,'Game Log'!$AB:$AB,$A159,'Game Log'!$Z:$Z,$A$132,'Game Log'!$AC:$AC,'Opp Pos'!CG$133)=0,"X",SUMIFS('Game Log'!$AA:$AA,'Game Log'!$AB:$AB,$A159,'Game Log'!$Z:$Z,$A$132,'Game Log'!$AC:$AC,'Opp Pos'!CG$133))</f>
        <v>67.699999999999989</v>
      </c>
      <c r="CH159" s="23">
        <f>IF(SUMIFS('Game Log'!$AA:$AA,'Game Log'!$AB:$AB,$A159,'Game Log'!$Z:$Z,$A$132,'Game Log'!$AC:$AC,'Opp Pos'!CH$133)=0,"X",SUMIFS('Game Log'!$AA:$AA,'Game Log'!$AB:$AB,$A159,'Game Log'!$Z:$Z,$A$132,'Game Log'!$AC:$AC,'Opp Pos'!CH$133))</f>
        <v>94.2</v>
      </c>
      <c r="CI159" s="23" t="str">
        <f>IF(SUMIFS('Game Log'!$AA:$AA,'Game Log'!$AB:$AB,$A159,'Game Log'!$Z:$Z,$A$132,'Game Log'!$AC:$AC,'Opp Pos'!CI$133)=0,"X",SUMIFS('Game Log'!$AA:$AA,'Game Log'!$AB:$AB,$A159,'Game Log'!$Z:$Z,$A$132,'Game Log'!$AC:$AC,'Opp Pos'!CI$133))</f>
        <v>X</v>
      </c>
      <c r="CJ159" s="23">
        <f>IF(SUMIFS('Game Log'!$AA:$AA,'Game Log'!$AB:$AB,$A159,'Game Log'!$Z:$Z,$A$132,'Game Log'!$AC:$AC,'Opp Pos'!CJ$133)=0,"X",SUMIFS('Game Log'!$AA:$AA,'Game Log'!$AB:$AB,$A159,'Game Log'!$Z:$Z,$A$132,'Game Log'!$AC:$AC,'Opp Pos'!CJ$133))</f>
        <v>73.599999999999994</v>
      </c>
      <c r="CK159" s="23" t="str">
        <f>IF(SUMIFS('Game Log'!$AA:$AA,'Game Log'!$AB:$AB,$A159,'Game Log'!$Z:$Z,$A$132,'Game Log'!$AC:$AC,'Opp Pos'!CK$133)=0,"X",SUMIFS('Game Log'!$AA:$AA,'Game Log'!$AB:$AB,$A159,'Game Log'!$Z:$Z,$A$132,'Game Log'!$AC:$AC,'Opp Pos'!CK$133))</f>
        <v>X</v>
      </c>
      <c r="CL159" s="23">
        <f>IF(SUMIFS('Game Log'!$AA:$AA,'Game Log'!$AB:$AB,$A159,'Game Log'!$Z:$Z,$A$132,'Game Log'!$AC:$AC,'Opp Pos'!CL$133)=0,"X",SUMIFS('Game Log'!$AA:$AA,'Game Log'!$AB:$AB,$A159,'Game Log'!$Z:$Z,$A$132,'Game Log'!$AC:$AC,'Opp Pos'!CL$133))</f>
        <v>58</v>
      </c>
      <c r="CM159" s="23" t="str">
        <f>IF(SUMIFS('Game Log'!$AA:$AA,'Game Log'!$AB:$AB,$A159,'Game Log'!$Z:$Z,$A$132,'Game Log'!$AC:$AC,'Opp Pos'!CM$133)=0,"X",SUMIFS('Game Log'!$AA:$AA,'Game Log'!$AB:$AB,$A159,'Game Log'!$Z:$Z,$A$132,'Game Log'!$AC:$AC,'Opp Pos'!CM$133))</f>
        <v>X</v>
      </c>
      <c r="CN159" s="23">
        <f>IF(SUMIFS('Game Log'!$AA:$AA,'Game Log'!$AB:$AB,$A159,'Game Log'!$Z:$Z,$A$132,'Game Log'!$AC:$AC,'Opp Pos'!CN$133)=0,"X",SUMIFS('Game Log'!$AA:$AA,'Game Log'!$AB:$AB,$A159,'Game Log'!$Z:$Z,$A$132,'Game Log'!$AC:$AC,'Opp Pos'!CN$133))</f>
        <v>15.4</v>
      </c>
      <c r="CO159" s="23" t="str">
        <f>IF(SUMIFS('Game Log'!$AA:$AA,'Game Log'!$AB:$AB,$A159,'Game Log'!$Z:$Z,$A$132,'Game Log'!$AC:$AC,'Opp Pos'!CO$133)=0,"X",SUMIFS('Game Log'!$AA:$AA,'Game Log'!$AB:$AB,$A159,'Game Log'!$Z:$Z,$A$132,'Game Log'!$AC:$AC,'Opp Pos'!CO$133))</f>
        <v>X</v>
      </c>
      <c r="CP159" s="23">
        <f>IF(SUMIFS('Game Log'!$AA:$AA,'Game Log'!$AB:$AB,$A159,'Game Log'!$Z:$Z,$A$132,'Game Log'!$AC:$AC,'Opp Pos'!CP$133)=0,"X",SUMIFS('Game Log'!$AA:$AA,'Game Log'!$AB:$AB,$A159,'Game Log'!$Z:$Z,$A$132,'Game Log'!$AC:$AC,'Opp Pos'!CP$133))</f>
        <v>63.4</v>
      </c>
      <c r="CQ159" s="23" t="str">
        <f>IF(SUMIFS('Game Log'!$AA:$AA,'Game Log'!$AB:$AB,$A159,'Game Log'!$Z:$Z,$A$132,'Game Log'!$AC:$AC,'Opp Pos'!CQ$133)=0,"X",SUMIFS('Game Log'!$AA:$AA,'Game Log'!$AB:$AB,$A159,'Game Log'!$Z:$Z,$A$132,'Game Log'!$AC:$AC,'Opp Pos'!CQ$133))</f>
        <v>X</v>
      </c>
      <c r="CR159" s="23">
        <f>IF(SUMIFS('Game Log'!$AA:$AA,'Game Log'!$AB:$AB,$A159,'Game Log'!$Z:$Z,$A$132,'Game Log'!$AC:$AC,'Opp Pos'!CR$133)=0,"X",SUMIFS('Game Log'!$AA:$AA,'Game Log'!$AB:$AB,$A159,'Game Log'!$Z:$Z,$A$132,'Game Log'!$AC:$AC,'Opp Pos'!CR$133))</f>
        <v>44.4</v>
      </c>
      <c r="CS159" s="23" t="str">
        <f>IF(SUMIFS('Game Log'!$AA:$AA,'Game Log'!$AB:$AB,$A159,'Game Log'!$Z:$Z,$A$132,'Game Log'!$AC:$AC,'Opp Pos'!CS$133)=0,"X",SUMIFS('Game Log'!$AA:$AA,'Game Log'!$AB:$AB,$A159,'Game Log'!$Z:$Z,$A$132,'Game Log'!$AC:$AC,'Opp Pos'!CS$133))</f>
        <v>X</v>
      </c>
      <c r="CT159" s="23" t="str">
        <f>IF(SUMIFS('Game Log'!$AA:$AA,'Game Log'!$AB:$AB,$A159,'Game Log'!$Z:$Z,$A$132,'Game Log'!$AC:$AC,'Opp Pos'!CT$133)=0,"X",SUMIFS('Game Log'!$AA:$AA,'Game Log'!$AB:$AB,$A159,'Game Log'!$Z:$Z,$A$132,'Game Log'!$AC:$AC,'Opp Pos'!CT$133))</f>
        <v>X</v>
      </c>
      <c r="CU159" s="23">
        <f>IF(SUMIFS('Game Log'!$AA:$AA,'Game Log'!$AB:$AB,$A159,'Game Log'!$Z:$Z,$A$132,'Game Log'!$AC:$AC,'Opp Pos'!CU$133)=0,"X",SUMIFS('Game Log'!$AA:$AA,'Game Log'!$AB:$AB,$A159,'Game Log'!$Z:$Z,$A$132,'Game Log'!$AC:$AC,'Opp Pos'!CU$133))</f>
        <v>47.8</v>
      </c>
      <c r="CV159" s="23">
        <f>IF(SUMIFS('Game Log'!$AA:$AA,'Game Log'!$AB:$AB,$A159,'Game Log'!$Z:$Z,$A$132,'Game Log'!$AC:$AC,'Opp Pos'!CV$133)=0,"X",SUMIFS('Game Log'!$AA:$AA,'Game Log'!$AB:$AB,$A159,'Game Log'!$Z:$Z,$A$132,'Game Log'!$AC:$AC,'Opp Pos'!CV$133))</f>
        <v>28.4</v>
      </c>
      <c r="CW159" s="23" t="str">
        <f>IF(SUMIFS('Game Log'!$AA:$AA,'Game Log'!$AB:$AB,$A159,'Game Log'!$Z:$Z,$A$132,'Game Log'!$AC:$AC,'Opp Pos'!CW$133)=0,"X",SUMIFS('Game Log'!$AA:$AA,'Game Log'!$AB:$AB,$A159,'Game Log'!$Z:$Z,$A$132,'Game Log'!$AC:$AC,'Opp Pos'!CW$133))</f>
        <v>X</v>
      </c>
      <c r="CX159" s="23">
        <f>IF(SUMIFS('Game Log'!$AA:$AA,'Game Log'!$AB:$AB,$A159,'Game Log'!$Z:$Z,$A$132,'Game Log'!$AC:$AC,'Opp Pos'!CX$133)=0,"X",SUMIFS('Game Log'!$AA:$AA,'Game Log'!$AB:$AB,$A159,'Game Log'!$Z:$Z,$A$132,'Game Log'!$AC:$AC,'Opp Pos'!CX$133))</f>
        <v>35.799999999999997</v>
      </c>
      <c r="CY159" s="23" t="str">
        <f>IF(SUMIFS('Game Log'!$AA:$AA,'Game Log'!$AB:$AB,$A159,'Game Log'!$Z:$Z,$A$132,'Game Log'!$AC:$AC,'Opp Pos'!CY$133)=0,"X",SUMIFS('Game Log'!$AA:$AA,'Game Log'!$AB:$AB,$A159,'Game Log'!$Z:$Z,$A$132,'Game Log'!$AC:$AC,'Opp Pos'!CY$133))</f>
        <v>X</v>
      </c>
      <c r="CZ159" s="23" t="str">
        <f>IF(SUMIFS('Game Log'!$AA:$AA,'Game Log'!$AB:$AB,$A159,'Game Log'!$Z:$Z,$A$132,'Game Log'!$AC:$AC,'Opp Pos'!CZ$133)=0,"X",SUMIFS('Game Log'!$AA:$AA,'Game Log'!$AB:$AB,$A159,'Game Log'!$Z:$Z,$A$132,'Game Log'!$AC:$AC,'Opp Pos'!CZ$133))</f>
        <v>X</v>
      </c>
      <c r="DA159" s="23" t="str">
        <f>IF(SUMIFS('Game Log'!$AA:$AA,'Game Log'!$AB:$AB,$A159,'Game Log'!$Z:$Z,$A$132,'Game Log'!$AC:$AC,'Opp Pos'!DA$133)=0,"X",SUMIFS('Game Log'!$AA:$AA,'Game Log'!$AB:$AB,$A159,'Game Log'!$Z:$Z,$A$132,'Game Log'!$AC:$AC,'Opp Pos'!DA$133))</f>
        <v>X</v>
      </c>
      <c r="DB159" s="23" t="str">
        <f>IF(SUMIFS('Game Log'!$AA:$AA,'Game Log'!$AB:$AB,$A159,'Game Log'!$Z:$Z,$A$132,'Game Log'!$AC:$AC,'Opp Pos'!DB$133)=0,"X",SUMIFS('Game Log'!$AA:$AA,'Game Log'!$AB:$AB,$A159,'Game Log'!$Z:$Z,$A$132,'Game Log'!$AC:$AC,'Opp Pos'!DB$133))</f>
        <v>X</v>
      </c>
      <c r="DC159" s="23" t="str">
        <f>IF(SUMIFS('Game Log'!$AA:$AA,'Game Log'!$AB:$AB,$A159,'Game Log'!$Z:$Z,$A$132,'Game Log'!$AC:$AC,'Opp Pos'!DC$133)=0,"X",SUMIFS('Game Log'!$AA:$AA,'Game Log'!$AB:$AB,$A159,'Game Log'!$Z:$Z,$A$132,'Game Log'!$AC:$AC,'Opp Pos'!DC$133))</f>
        <v>X</v>
      </c>
      <c r="DD159" s="23" t="str">
        <f>IF(SUMIFS('Game Log'!$AA:$AA,'Game Log'!$AB:$AB,$A159,'Game Log'!$Z:$Z,$A$132,'Game Log'!$AC:$AC,'Opp Pos'!DD$133)=0,"X",SUMIFS('Game Log'!$AA:$AA,'Game Log'!$AB:$AB,$A159,'Game Log'!$Z:$Z,$A$132,'Game Log'!$AC:$AC,'Opp Pos'!DD$133))</f>
        <v>X</v>
      </c>
      <c r="DE159" s="23" t="str">
        <f>IF(SUMIFS('Game Log'!$AA:$AA,'Game Log'!$AB:$AB,$A159,'Game Log'!$Z:$Z,$A$132,'Game Log'!$AC:$AC,'Opp Pos'!DE$133)=0,"X",SUMIFS('Game Log'!$AA:$AA,'Game Log'!$AB:$AB,$A159,'Game Log'!$Z:$Z,$A$132,'Game Log'!$AC:$AC,'Opp Pos'!DE$133))</f>
        <v>X</v>
      </c>
      <c r="DF159" s="23" t="str">
        <f>IF(SUMIFS('Game Log'!$AA:$AA,'Game Log'!$AB:$AB,$A159,'Game Log'!$Z:$Z,$A$132,'Game Log'!$AC:$AC,'Opp Pos'!DF$133)=0,"X",SUMIFS('Game Log'!$AA:$AA,'Game Log'!$AB:$AB,$A159,'Game Log'!$Z:$Z,$A$132,'Game Log'!$AC:$AC,'Opp Pos'!DF$133))</f>
        <v>X</v>
      </c>
      <c r="DG159" s="23" t="str">
        <f>IF(SUMIFS('Game Log'!$AA:$AA,'Game Log'!$AB:$AB,$A159,'Game Log'!$Z:$Z,$A$132,'Game Log'!$AC:$AC,'Opp Pos'!DG$133)=0,"X",SUMIFS('Game Log'!$AA:$AA,'Game Log'!$AB:$AB,$A159,'Game Log'!$Z:$Z,$A$132,'Game Log'!$AC:$AC,'Opp Pos'!DG$133))</f>
        <v>X</v>
      </c>
      <c r="DH159" s="23" t="str">
        <f>IF(SUMIFS('Game Log'!$AA:$AA,'Game Log'!$AB:$AB,$A159,'Game Log'!$Z:$Z,$A$132,'Game Log'!$AC:$AC,'Opp Pos'!DH$133)=0,"X",SUMIFS('Game Log'!$AA:$AA,'Game Log'!$AB:$AB,$A159,'Game Log'!$Z:$Z,$A$132,'Game Log'!$AC:$AC,'Opp Pos'!DH$133))</f>
        <v>X</v>
      </c>
      <c r="DI159" s="23" t="str">
        <f>IF(SUMIFS('Game Log'!$AA:$AA,'Game Log'!$AB:$AB,$A159,'Game Log'!$Z:$Z,$A$132,'Game Log'!$AC:$AC,'Opp Pos'!DI$133)=0,"X",SUMIFS('Game Log'!$AA:$AA,'Game Log'!$AB:$AB,$A159,'Game Log'!$Z:$Z,$A$132,'Game Log'!$AC:$AC,'Opp Pos'!DI$133))</f>
        <v>X</v>
      </c>
      <c r="DJ159" s="23" t="str">
        <f>IF(SUMIFS('Game Log'!$AA:$AA,'Game Log'!$AB:$AB,$A159,'Game Log'!$Z:$Z,$A$132,'Game Log'!$AC:$AC,'Opp Pos'!DJ$133)=0,"X",SUMIFS('Game Log'!$AA:$AA,'Game Log'!$AB:$AB,$A159,'Game Log'!$Z:$Z,$A$132,'Game Log'!$AC:$AC,'Opp Pos'!DJ$133))</f>
        <v>X</v>
      </c>
      <c r="DK159" s="23" t="str">
        <f>IF(SUMIFS('Game Log'!$AA:$AA,'Game Log'!$AB:$AB,$A159,'Game Log'!$Z:$Z,$A$132,'Game Log'!$AC:$AC,'Opp Pos'!DK$133)=0,"X",SUMIFS('Game Log'!$AA:$AA,'Game Log'!$AB:$AB,$A159,'Game Log'!$Z:$Z,$A$132,'Game Log'!$AC:$AC,'Opp Pos'!DK$133))</f>
        <v>X</v>
      </c>
      <c r="DL159" s="23" t="str">
        <f>IF(SUMIFS('Game Log'!$AA:$AA,'Game Log'!$AB:$AB,$A159,'Game Log'!$Z:$Z,$A$132,'Game Log'!$AC:$AC,'Opp Pos'!DL$133)=0,"X",SUMIFS('Game Log'!$AA:$AA,'Game Log'!$AB:$AB,$A159,'Game Log'!$Z:$Z,$A$132,'Game Log'!$AC:$AC,'Opp Pos'!DL$133))</f>
        <v>X</v>
      </c>
      <c r="DM159" s="23" t="str">
        <f>IF(SUMIFS('Game Log'!$AA:$AA,'Game Log'!$AB:$AB,$A159,'Game Log'!$Z:$Z,$A$132,'Game Log'!$AC:$AC,'Opp Pos'!DM$133)=0,"X",SUMIFS('Game Log'!$AA:$AA,'Game Log'!$AB:$AB,$A159,'Game Log'!$Z:$Z,$A$132,'Game Log'!$AC:$AC,'Opp Pos'!DM$133))</f>
        <v>X</v>
      </c>
      <c r="DN159" s="23" t="str">
        <f>IF(SUMIFS('Game Log'!$AA:$AA,'Game Log'!$AB:$AB,$A159,'Game Log'!$Z:$Z,$A$132,'Game Log'!$AC:$AC,'Opp Pos'!DN$133)=0,"X",SUMIFS('Game Log'!$AA:$AA,'Game Log'!$AB:$AB,$A159,'Game Log'!$Z:$Z,$A$132,'Game Log'!$AC:$AC,'Opp Pos'!DN$133))</f>
        <v>X</v>
      </c>
      <c r="DO159" s="23" t="str">
        <f>IF(SUMIFS('Game Log'!$AA:$AA,'Game Log'!$AB:$AB,$A159,'Game Log'!$Z:$Z,$A$132,'Game Log'!$AC:$AC,'Opp Pos'!DO$133)=0,"X",SUMIFS('Game Log'!$AA:$AA,'Game Log'!$AB:$AB,$A159,'Game Log'!$Z:$Z,$A$132,'Game Log'!$AC:$AC,'Opp Pos'!DO$133))</f>
        <v>X</v>
      </c>
      <c r="DP159" s="23" t="str">
        <f>IF(SUMIFS('Game Log'!$AA:$AA,'Game Log'!$AB:$AB,$A159,'Game Log'!$Z:$Z,$A$132,'Game Log'!$AC:$AC,'Opp Pos'!DP$133)=0,"X",SUMIFS('Game Log'!$AA:$AA,'Game Log'!$AB:$AB,$A159,'Game Log'!$Z:$Z,$A$132,'Game Log'!$AC:$AC,'Opp Pos'!DP$133))</f>
        <v>X</v>
      </c>
      <c r="DQ159" s="23" t="str">
        <f>IF(SUMIFS('Game Log'!$AA:$AA,'Game Log'!$AB:$AB,$A159,'Game Log'!$Z:$Z,$A$132,'Game Log'!$AC:$AC,'Opp Pos'!DQ$133)=0,"X",SUMIFS('Game Log'!$AA:$AA,'Game Log'!$AB:$AB,$A159,'Game Log'!$Z:$Z,$A$132,'Game Log'!$AC:$AC,'Opp Pos'!DQ$133))</f>
        <v>X</v>
      </c>
      <c r="DR159" s="23" t="str">
        <f>IF(SUMIFS('Game Log'!$AA:$AA,'Game Log'!$AB:$AB,$A159,'Game Log'!$Z:$Z,$A$132,'Game Log'!$AC:$AC,'Opp Pos'!DR$133)=0,"X",SUMIFS('Game Log'!$AA:$AA,'Game Log'!$AB:$AB,$A159,'Game Log'!$Z:$Z,$A$132,'Game Log'!$AC:$AC,'Opp Pos'!DR$133))</f>
        <v>X</v>
      </c>
      <c r="DS159" s="23" t="str">
        <f>IF(SUMIFS('Game Log'!$AA:$AA,'Game Log'!$AB:$AB,$A159,'Game Log'!$Z:$Z,$A$132,'Game Log'!$AC:$AC,'Opp Pos'!DS$133)=0,"X",SUMIFS('Game Log'!$AA:$AA,'Game Log'!$AB:$AB,$A159,'Game Log'!$Z:$Z,$A$132,'Game Log'!$AC:$AC,'Opp Pos'!DS$133))</f>
        <v>X</v>
      </c>
      <c r="DT159" s="23" t="str">
        <f>IF(SUMIFS('Game Log'!$AA:$AA,'Game Log'!$AB:$AB,$A159,'Game Log'!$Z:$Z,$A$132,'Game Log'!$AC:$AC,'Opp Pos'!DT$133)=0,"X",SUMIFS('Game Log'!$AA:$AA,'Game Log'!$AB:$AB,$A159,'Game Log'!$Z:$Z,$A$132,'Game Log'!$AC:$AC,'Opp Pos'!DT$133))</f>
        <v>X</v>
      </c>
      <c r="DU159" s="23" t="str">
        <f>IF(SUMIFS('Game Log'!$AA:$AA,'Game Log'!$AB:$AB,$A159,'Game Log'!$Z:$Z,$A$132,'Game Log'!$AC:$AC,'Opp Pos'!DU$133)=0,"X",SUMIFS('Game Log'!$AA:$AA,'Game Log'!$AB:$AB,$A159,'Game Log'!$Z:$Z,$A$132,'Game Log'!$AC:$AC,'Opp Pos'!DU$133))</f>
        <v>X</v>
      </c>
      <c r="DV159" s="23" t="str">
        <f>IF(SUMIFS('Game Log'!$AA:$AA,'Game Log'!$AB:$AB,$A159,'Game Log'!$Z:$Z,$A$132,'Game Log'!$AC:$AC,'Opp Pos'!DV$133)=0,"X",SUMIFS('Game Log'!$AA:$AA,'Game Log'!$AB:$AB,$A159,'Game Log'!$Z:$Z,$A$132,'Game Log'!$AC:$AC,'Opp Pos'!DV$133))</f>
        <v>X</v>
      </c>
      <c r="DW159" s="23" t="str">
        <f>IF(SUMIFS('Game Log'!$AA:$AA,'Game Log'!$AB:$AB,$A159,'Game Log'!$Z:$Z,$A$132,'Game Log'!$AC:$AC,'Opp Pos'!DW$133)=0,"X",SUMIFS('Game Log'!$AA:$AA,'Game Log'!$AB:$AB,$A159,'Game Log'!$Z:$Z,$A$132,'Game Log'!$AC:$AC,'Opp Pos'!DW$133))</f>
        <v>X</v>
      </c>
      <c r="DX159" s="23" t="str">
        <f>IF(SUMIFS('Game Log'!$AA:$AA,'Game Log'!$AB:$AB,$A159,'Game Log'!$Z:$Z,$A$132,'Game Log'!$AC:$AC,'Opp Pos'!DX$133)=0,"X",SUMIFS('Game Log'!$AA:$AA,'Game Log'!$AB:$AB,$A159,'Game Log'!$Z:$Z,$A$132,'Game Log'!$AC:$AC,'Opp Pos'!DX$133))</f>
        <v>X</v>
      </c>
      <c r="DY159" s="23" t="str">
        <f>IF(SUMIFS('Game Log'!$AA:$AA,'Game Log'!$AB:$AB,$A159,'Game Log'!$Z:$Z,$A$132,'Game Log'!$AC:$AC,'Opp Pos'!DY$133)=0,"X",SUMIFS('Game Log'!$AA:$AA,'Game Log'!$AB:$AB,$A159,'Game Log'!$Z:$Z,$A$132,'Game Log'!$AC:$AC,'Opp Pos'!DY$133))</f>
        <v>X</v>
      </c>
      <c r="DZ159" s="23" t="str">
        <f>IF(SUMIFS('Game Log'!$AA:$AA,'Game Log'!$AB:$AB,$A159,'Game Log'!$Z:$Z,$A$132,'Game Log'!$AC:$AC,'Opp Pos'!DZ$133)=0,"X",SUMIFS('Game Log'!$AA:$AA,'Game Log'!$AB:$AB,$A159,'Game Log'!$Z:$Z,$A$132,'Game Log'!$AC:$AC,'Opp Pos'!DZ$133))</f>
        <v>X</v>
      </c>
      <c r="EA159" s="23" t="str">
        <f>IF(SUMIFS('Game Log'!$AA:$AA,'Game Log'!$AB:$AB,$A159,'Game Log'!$Z:$Z,$A$132,'Game Log'!$AC:$AC,'Opp Pos'!EA$133)=0,"X",SUMIFS('Game Log'!$AA:$AA,'Game Log'!$AB:$AB,$A159,'Game Log'!$Z:$Z,$A$132,'Game Log'!$AC:$AC,'Opp Pos'!EA$133))</f>
        <v>X</v>
      </c>
      <c r="EB159" s="23" t="str">
        <f>IF(SUMIFS('Game Log'!$AA:$AA,'Game Log'!$AB:$AB,$A159,'Game Log'!$Z:$Z,$A$132,'Game Log'!$AC:$AC,'Opp Pos'!EB$133)=0,"X",SUMIFS('Game Log'!$AA:$AA,'Game Log'!$AB:$AB,$A159,'Game Log'!$Z:$Z,$A$132,'Game Log'!$AC:$AC,'Opp Pos'!EB$133))</f>
        <v>X</v>
      </c>
      <c r="EC159" s="23" t="str">
        <f>IF(SUMIFS('Game Log'!$AA:$AA,'Game Log'!$AB:$AB,$A159,'Game Log'!$Z:$Z,$A$132,'Game Log'!$AC:$AC,'Opp Pos'!EC$133)=0,"X",SUMIFS('Game Log'!$AA:$AA,'Game Log'!$AB:$AB,$A159,'Game Log'!$Z:$Z,$A$132,'Game Log'!$AC:$AC,'Opp Pos'!EC$133))</f>
        <v>X</v>
      </c>
      <c r="ED159" s="23" t="str">
        <f>IF(SUMIFS('Game Log'!$AA:$AA,'Game Log'!$AB:$AB,$A159,'Game Log'!$Z:$Z,$A$132,'Game Log'!$AC:$AC,'Opp Pos'!ED$133)=0,"X",SUMIFS('Game Log'!$AA:$AA,'Game Log'!$AB:$AB,$A159,'Game Log'!$Z:$Z,$A$132,'Game Log'!$AC:$AC,'Opp Pos'!ED$133))</f>
        <v>X</v>
      </c>
      <c r="EE159" s="23" t="str">
        <f>IF(SUMIFS('Game Log'!$AA:$AA,'Game Log'!$AB:$AB,$A159,'Game Log'!$Z:$Z,$A$132,'Game Log'!$AC:$AC,'Opp Pos'!EE$133)=0,"X",SUMIFS('Game Log'!$AA:$AA,'Game Log'!$AB:$AB,$A159,'Game Log'!$Z:$Z,$A$132,'Game Log'!$AC:$AC,'Opp Pos'!EE$133))</f>
        <v>X</v>
      </c>
      <c r="EF159" s="23" t="str">
        <f>IF(SUMIFS('Game Log'!$AA:$AA,'Game Log'!$AB:$AB,$A159,'Game Log'!$Z:$Z,$A$132,'Game Log'!$AC:$AC,'Opp Pos'!EF$133)=0,"X",SUMIFS('Game Log'!$AA:$AA,'Game Log'!$AB:$AB,$A159,'Game Log'!$Z:$Z,$A$132,'Game Log'!$AC:$AC,'Opp Pos'!EF$133))</f>
        <v>X</v>
      </c>
      <c r="EG159" s="23" t="str">
        <f>IF(SUMIFS('Game Log'!$AA:$AA,'Game Log'!$AB:$AB,$A159,'Game Log'!$Z:$Z,$A$132,'Game Log'!$AC:$AC,'Opp Pos'!EG$133)=0,"X",SUMIFS('Game Log'!$AA:$AA,'Game Log'!$AB:$AB,$A159,'Game Log'!$Z:$Z,$A$132,'Game Log'!$AC:$AC,'Opp Pos'!EG$133))</f>
        <v>X</v>
      </c>
      <c r="EH159" s="23" t="str">
        <f>IF(SUMIFS('Game Log'!$AA:$AA,'Game Log'!$AB:$AB,$A159,'Game Log'!$Z:$Z,$A$132,'Game Log'!$AC:$AC,'Opp Pos'!EH$133)=0,"X",SUMIFS('Game Log'!$AA:$AA,'Game Log'!$AB:$AB,$A159,'Game Log'!$Z:$Z,$A$132,'Game Log'!$AC:$AC,'Opp Pos'!EH$133))</f>
        <v>X</v>
      </c>
      <c r="EI159" s="23" t="str">
        <f>IF(SUMIFS('Game Log'!$AA:$AA,'Game Log'!$AB:$AB,$A159,'Game Log'!$Z:$Z,$A$132,'Game Log'!$AC:$AC,'Opp Pos'!EI$133)=0,"X",SUMIFS('Game Log'!$AA:$AA,'Game Log'!$AB:$AB,$A159,'Game Log'!$Z:$Z,$A$132,'Game Log'!$AC:$AC,'Opp Pos'!EI$133))</f>
        <v>X</v>
      </c>
      <c r="EJ159" s="23" t="str">
        <f>IF(SUMIFS('Game Log'!$AA:$AA,'Game Log'!$AB:$AB,$A159,'Game Log'!$Z:$Z,$A$132,'Game Log'!$AC:$AC,'Opp Pos'!EJ$133)=0,"X",SUMIFS('Game Log'!$AA:$AA,'Game Log'!$AB:$AB,$A159,'Game Log'!$Z:$Z,$A$132,'Game Log'!$AC:$AC,'Opp Pos'!EJ$133))</f>
        <v>X</v>
      </c>
      <c r="EK159" s="23" t="str">
        <f>IF(SUMIFS('Game Log'!$AA:$AA,'Game Log'!$AB:$AB,$A159,'Game Log'!$Z:$Z,$A$132,'Game Log'!$AC:$AC,'Opp Pos'!EK$133)=0,"X",SUMIFS('Game Log'!$AA:$AA,'Game Log'!$AB:$AB,$A159,'Game Log'!$Z:$Z,$A$132,'Game Log'!$AC:$AC,'Opp Pos'!EK$133))</f>
        <v>X</v>
      </c>
      <c r="EL159" s="23" t="str">
        <f>IF(SUMIFS('Game Log'!$AA:$AA,'Game Log'!$AB:$AB,$A159,'Game Log'!$Z:$Z,$A$132,'Game Log'!$AC:$AC,'Opp Pos'!EL$133)=0,"X",SUMIFS('Game Log'!$AA:$AA,'Game Log'!$AB:$AB,$A159,'Game Log'!$Z:$Z,$A$132,'Game Log'!$AC:$AC,'Opp Pos'!EL$133))</f>
        <v>X</v>
      </c>
      <c r="EM159" s="23" t="str">
        <f>IF(SUMIFS('Game Log'!$AA:$AA,'Game Log'!$AB:$AB,$A159,'Game Log'!$Z:$Z,$A$132,'Game Log'!$AC:$AC,'Opp Pos'!EM$133)=0,"X",SUMIFS('Game Log'!$AA:$AA,'Game Log'!$AB:$AB,$A159,'Game Log'!$Z:$Z,$A$132,'Game Log'!$AC:$AC,'Opp Pos'!EM$133))</f>
        <v>X</v>
      </c>
      <c r="EN159" s="23" t="str">
        <f>IF(SUMIFS('Game Log'!$AA:$AA,'Game Log'!$AB:$AB,$A159,'Game Log'!$Z:$Z,$A$132,'Game Log'!$AC:$AC,'Opp Pos'!EN$133)=0,"X",SUMIFS('Game Log'!$AA:$AA,'Game Log'!$AB:$AB,$A159,'Game Log'!$Z:$Z,$A$132,'Game Log'!$AC:$AC,'Opp Pos'!EN$133))</f>
        <v>X</v>
      </c>
      <c r="EO159" s="23" t="str">
        <f>IF(SUMIFS('Game Log'!$AA:$AA,'Game Log'!$AB:$AB,$A159,'Game Log'!$Z:$Z,$A$132,'Game Log'!$AC:$AC,'Opp Pos'!EO$133)=0,"X",SUMIFS('Game Log'!$AA:$AA,'Game Log'!$AB:$AB,$A159,'Game Log'!$Z:$Z,$A$132,'Game Log'!$AC:$AC,'Opp Pos'!EO$133))</f>
        <v>X</v>
      </c>
      <c r="EP159" s="23" t="str">
        <f>IF(SUMIFS('Game Log'!$AA:$AA,'Game Log'!$AB:$AB,$A159,'Game Log'!$Z:$Z,$A$132,'Game Log'!$AC:$AC,'Opp Pos'!EP$133)=0,"X",SUMIFS('Game Log'!$AA:$AA,'Game Log'!$AB:$AB,$A159,'Game Log'!$Z:$Z,$A$132,'Game Log'!$AC:$AC,'Opp Pos'!EP$133))</f>
        <v>X</v>
      </c>
      <c r="EQ159" s="23" t="str">
        <f>IF(SUMIFS('Game Log'!$AA:$AA,'Game Log'!$AB:$AB,$A159,'Game Log'!$Z:$Z,$A$132,'Game Log'!$AC:$AC,'Opp Pos'!EQ$133)=0,"X",SUMIFS('Game Log'!$AA:$AA,'Game Log'!$AB:$AB,$A159,'Game Log'!$Z:$Z,$A$132,'Game Log'!$AC:$AC,'Opp Pos'!EQ$133))</f>
        <v>X</v>
      </c>
      <c r="ER159" s="23" t="str">
        <f>IF(SUMIFS('Game Log'!$AA:$AA,'Game Log'!$AB:$AB,$A159,'Game Log'!$Z:$Z,$A$132,'Game Log'!$AC:$AC,'Opp Pos'!ER$133)=0,"X",SUMIFS('Game Log'!$AA:$AA,'Game Log'!$AB:$AB,$A159,'Game Log'!$Z:$Z,$A$132,'Game Log'!$AC:$AC,'Opp Pos'!ER$133))</f>
        <v>X</v>
      </c>
      <c r="ES159" s="23" t="str">
        <f>IF(SUMIFS('Game Log'!$AA:$AA,'Game Log'!$AB:$AB,$A159,'Game Log'!$Z:$Z,$A$132,'Game Log'!$AC:$AC,'Opp Pos'!ES$133)=0,"X",SUMIFS('Game Log'!$AA:$AA,'Game Log'!$AB:$AB,$A159,'Game Log'!$Z:$Z,$A$132,'Game Log'!$AC:$AC,'Opp Pos'!ES$133))</f>
        <v>X</v>
      </c>
      <c r="ET159" s="23" t="str">
        <f>IF(SUMIFS('Game Log'!$AA:$AA,'Game Log'!$AB:$AB,$A159,'Game Log'!$Z:$Z,$A$132,'Game Log'!$AC:$AC,'Opp Pos'!ET$133)=0,"X",SUMIFS('Game Log'!$AA:$AA,'Game Log'!$AB:$AB,$A159,'Game Log'!$Z:$Z,$A$132,'Game Log'!$AC:$AC,'Opp Pos'!ET$133))</f>
        <v>X</v>
      </c>
      <c r="EU159" s="23" t="str">
        <f>IF(SUMIFS('Game Log'!$AA:$AA,'Game Log'!$AB:$AB,$A159,'Game Log'!$Z:$Z,$A$132,'Game Log'!$AC:$AC,'Opp Pos'!EU$133)=0,"X",SUMIFS('Game Log'!$AA:$AA,'Game Log'!$AB:$AB,$A159,'Game Log'!$Z:$Z,$A$132,'Game Log'!$AC:$AC,'Opp Pos'!EU$133))</f>
        <v>X</v>
      </c>
      <c r="EV159" s="23" t="str">
        <f>IF(SUMIFS('Game Log'!$AA:$AA,'Game Log'!$AB:$AB,$A159,'Game Log'!$Z:$Z,$A$132,'Game Log'!$AC:$AC,'Opp Pos'!EV$133)=0,"X",SUMIFS('Game Log'!$AA:$AA,'Game Log'!$AB:$AB,$A159,'Game Log'!$Z:$Z,$A$132,'Game Log'!$AC:$AC,'Opp Pos'!EV$133))</f>
        <v>X</v>
      </c>
      <c r="EW159" s="23" t="str">
        <f>IF(SUMIFS('Game Log'!$AA:$AA,'Game Log'!$AB:$AB,$A159,'Game Log'!$Z:$Z,$A$132,'Game Log'!$AC:$AC,'Opp Pos'!EW$133)=0,"X",SUMIFS('Game Log'!$AA:$AA,'Game Log'!$AB:$AB,$A159,'Game Log'!$Z:$Z,$A$132,'Game Log'!$AC:$AC,'Opp Pos'!EW$133))</f>
        <v>X</v>
      </c>
      <c r="EX159" s="23" t="str">
        <f>IF(SUMIFS('Game Log'!$AA:$AA,'Game Log'!$AB:$AB,$A159,'Game Log'!$Z:$Z,$A$132,'Game Log'!$AC:$AC,'Opp Pos'!EX$133)=0,"X",SUMIFS('Game Log'!$AA:$AA,'Game Log'!$AB:$AB,$A159,'Game Log'!$Z:$Z,$A$132,'Game Log'!$AC:$AC,'Opp Pos'!EX$133))</f>
        <v>X</v>
      </c>
      <c r="EY159" s="23" t="str">
        <f>IF(SUMIFS('Game Log'!$AA:$AA,'Game Log'!$AB:$AB,$A159,'Game Log'!$Z:$Z,$A$132,'Game Log'!$AC:$AC,'Opp Pos'!EY$133)=0,"X",SUMIFS('Game Log'!$AA:$AA,'Game Log'!$AB:$AB,$A159,'Game Log'!$Z:$Z,$A$132,'Game Log'!$AC:$AC,'Opp Pos'!EY$133))</f>
        <v>X</v>
      </c>
      <c r="EZ159" s="23" t="str">
        <f>IF(SUMIFS('Game Log'!$AA:$AA,'Game Log'!$AB:$AB,$A159,'Game Log'!$Z:$Z,$A$132,'Game Log'!$AC:$AC,'Opp Pos'!EZ$133)=0,"X",SUMIFS('Game Log'!$AA:$AA,'Game Log'!$AB:$AB,$A159,'Game Log'!$Z:$Z,$A$132,'Game Log'!$AC:$AC,'Opp Pos'!EZ$133))</f>
        <v>X</v>
      </c>
      <c r="FA159" s="23" t="str">
        <f>IF(SUMIFS('Game Log'!$AA:$AA,'Game Log'!$AB:$AB,$A159,'Game Log'!$Z:$Z,$A$132,'Game Log'!$AC:$AC,'Opp Pos'!FA$133)=0,"X",SUMIFS('Game Log'!$AA:$AA,'Game Log'!$AB:$AB,$A159,'Game Log'!$Z:$Z,$A$132,'Game Log'!$AC:$AC,'Opp Pos'!FA$133))</f>
        <v>X</v>
      </c>
      <c r="FB159" s="23" t="str">
        <f>IF(SUMIFS('Game Log'!$AA:$AA,'Game Log'!$AB:$AB,$A159,'Game Log'!$Z:$Z,$A$132,'Game Log'!$AC:$AC,'Opp Pos'!FB$133)=0,"X",SUMIFS('Game Log'!$AA:$AA,'Game Log'!$AB:$AB,$A159,'Game Log'!$Z:$Z,$A$132,'Game Log'!$AC:$AC,'Opp Pos'!FB$133))</f>
        <v>X</v>
      </c>
      <c r="FC159" s="23" t="str">
        <f>IF(SUMIFS('Game Log'!$AA:$AA,'Game Log'!$AB:$AB,$A159,'Game Log'!$Z:$Z,$A$132,'Game Log'!$AC:$AC,'Opp Pos'!FC$133)=0,"X",SUMIFS('Game Log'!$AA:$AA,'Game Log'!$AB:$AB,$A159,'Game Log'!$Z:$Z,$A$132,'Game Log'!$AC:$AC,'Opp Pos'!FC$133))</f>
        <v>X</v>
      </c>
      <c r="FD159" s="23" t="str">
        <f>IF(SUMIFS('Game Log'!$AA:$AA,'Game Log'!$AB:$AB,$A159,'Game Log'!$Z:$Z,$A$132,'Game Log'!$AC:$AC,'Opp Pos'!FD$133)=0,"X",SUMIFS('Game Log'!$AA:$AA,'Game Log'!$AB:$AB,$A159,'Game Log'!$Z:$Z,$A$132,'Game Log'!$AC:$AC,'Opp Pos'!FD$133))</f>
        <v>X</v>
      </c>
      <c r="FE159" s="23" t="str">
        <f>IF(SUMIFS('Game Log'!$AA:$AA,'Game Log'!$AB:$AB,$A159,'Game Log'!$Z:$Z,$A$132,'Game Log'!$AC:$AC,'Opp Pos'!FE$133)=0,"X",SUMIFS('Game Log'!$AA:$AA,'Game Log'!$AB:$AB,$A159,'Game Log'!$Z:$Z,$A$132,'Game Log'!$AC:$AC,'Opp Pos'!FE$133))</f>
        <v>X</v>
      </c>
      <c r="FF159" s="23" t="str">
        <f>IF(SUMIFS('Game Log'!$AA:$AA,'Game Log'!$AB:$AB,$A159,'Game Log'!$Z:$Z,$A$132,'Game Log'!$AC:$AC,'Opp Pos'!FF$133)=0,"X",SUMIFS('Game Log'!$AA:$AA,'Game Log'!$AB:$AB,$A159,'Game Log'!$Z:$Z,$A$132,'Game Log'!$AC:$AC,'Opp Pos'!FF$133))</f>
        <v>X</v>
      </c>
      <c r="FG159" s="23" t="str">
        <f>IF(SUMIFS('Game Log'!$AA:$AA,'Game Log'!$AB:$AB,$A159,'Game Log'!$Z:$Z,$A$132,'Game Log'!$AC:$AC,'Opp Pos'!FG$133)=0,"X",SUMIFS('Game Log'!$AA:$AA,'Game Log'!$AB:$AB,$A159,'Game Log'!$Z:$Z,$A$132,'Game Log'!$AC:$AC,'Opp Pos'!FG$133))</f>
        <v>X</v>
      </c>
      <c r="FH159" s="23" t="str">
        <f>IF(SUMIFS('Game Log'!$AA:$AA,'Game Log'!$AB:$AB,$A159,'Game Log'!$Z:$Z,$A$132,'Game Log'!$AC:$AC,'Opp Pos'!FH$133)=0,"X",SUMIFS('Game Log'!$AA:$AA,'Game Log'!$AB:$AB,$A159,'Game Log'!$Z:$Z,$A$132,'Game Log'!$AC:$AC,'Opp Pos'!FH$133))</f>
        <v>X</v>
      </c>
      <c r="FI159" s="23" t="str">
        <f>IF(SUMIFS('Game Log'!$AA:$AA,'Game Log'!$AB:$AB,$A159,'Game Log'!$Z:$Z,$A$132,'Game Log'!$AC:$AC,'Opp Pos'!FI$133)=0,"X",SUMIFS('Game Log'!$AA:$AA,'Game Log'!$AB:$AB,$A159,'Game Log'!$Z:$Z,$A$132,'Game Log'!$AC:$AC,'Opp Pos'!FI$133))</f>
        <v>X</v>
      </c>
      <c r="FJ159" s="23" t="str">
        <f>IF(SUMIFS('Game Log'!$AA:$AA,'Game Log'!$AB:$AB,$A159,'Game Log'!$Z:$Z,$A$132,'Game Log'!$AC:$AC,'Opp Pos'!FJ$133)=0,"X",SUMIFS('Game Log'!$AA:$AA,'Game Log'!$AB:$AB,$A159,'Game Log'!$Z:$Z,$A$132,'Game Log'!$AC:$AC,'Opp Pos'!FJ$133))</f>
        <v>X</v>
      </c>
      <c r="FK159" s="23" t="str">
        <f>IF(SUMIFS('Game Log'!$AA:$AA,'Game Log'!$AB:$AB,$A159,'Game Log'!$Z:$Z,$A$132,'Game Log'!$AC:$AC,'Opp Pos'!FK$133)=0,"X",SUMIFS('Game Log'!$AA:$AA,'Game Log'!$AB:$AB,$A159,'Game Log'!$Z:$Z,$A$132,'Game Log'!$AC:$AC,'Opp Pos'!FK$133))</f>
        <v>X</v>
      </c>
      <c r="FL159" s="23" t="str">
        <f>IF(SUMIFS('Game Log'!$AA:$AA,'Game Log'!$AB:$AB,$A159,'Game Log'!$Z:$Z,$A$132,'Game Log'!$AC:$AC,'Opp Pos'!FL$133)=0,"X",SUMIFS('Game Log'!$AA:$AA,'Game Log'!$AB:$AB,$A159,'Game Log'!$Z:$Z,$A$132,'Game Log'!$AC:$AC,'Opp Pos'!FL$133))</f>
        <v>X</v>
      </c>
      <c r="FM159" s="23" t="str">
        <f>IF(SUMIFS('Game Log'!$AA:$AA,'Game Log'!$AB:$AB,$A159,'Game Log'!$Z:$Z,$A$132,'Game Log'!$AC:$AC,'Opp Pos'!FM$133)=0,"X",SUMIFS('Game Log'!$AA:$AA,'Game Log'!$AB:$AB,$A159,'Game Log'!$Z:$Z,$A$132,'Game Log'!$AC:$AC,'Opp Pos'!FM$133))</f>
        <v>X</v>
      </c>
      <c r="FN159" s="23" t="str">
        <f>IF(SUMIFS('Game Log'!$AA:$AA,'Game Log'!$AB:$AB,$A159,'Game Log'!$Z:$Z,$A$132,'Game Log'!$AC:$AC,'Opp Pos'!FN$133)=0,"X",SUMIFS('Game Log'!$AA:$AA,'Game Log'!$AB:$AB,$A159,'Game Log'!$Z:$Z,$A$132,'Game Log'!$AC:$AC,'Opp Pos'!FN$133))</f>
        <v>X</v>
      </c>
      <c r="FO159" s="23" t="str">
        <f>IF(SUMIFS('Game Log'!$AA:$AA,'Game Log'!$AB:$AB,$A159,'Game Log'!$Z:$Z,$A$132,'Game Log'!$AC:$AC,'Opp Pos'!FO$133)=0,"X",SUMIFS('Game Log'!$AA:$AA,'Game Log'!$AB:$AB,$A159,'Game Log'!$Z:$Z,$A$132,'Game Log'!$AC:$AC,'Opp Pos'!FO$133))</f>
        <v>X</v>
      </c>
      <c r="FP159" s="23" t="str">
        <f>IF(SUMIFS('Game Log'!$AA:$AA,'Game Log'!$AB:$AB,$A159,'Game Log'!$Z:$Z,$A$132,'Game Log'!$AC:$AC,'Opp Pos'!FP$133)=0,"X",SUMIFS('Game Log'!$AA:$AA,'Game Log'!$AB:$AB,$A159,'Game Log'!$Z:$Z,$A$132,'Game Log'!$AC:$AC,'Opp Pos'!FP$133))</f>
        <v>X</v>
      </c>
      <c r="FQ159" s="23" t="str">
        <f>IF(SUMIFS('Game Log'!$AA:$AA,'Game Log'!$AB:$AB,$A159,'Game Log'!$Z:$Z,$A$132,'Game Log'!$AC:$AC,'Opp Pos'!FQ$133)=0,"X",SUMIFS('Game Log'!$AA:$AA,'Game Log'!$AB:$AB,$A159,'Game Log'!$Z:$Z,$A$132,'Game Log'!$AC:$AC,'Opp Pos'!FQ$133))</f>
        <v>X</v>
      </c>
      <c r="FR159" s="23" t="str">
        <f>IF(SUMIFS('Game Log'!$AA:$AA,'Game Log'!$AB:$AB,$A159,'Game Log'!$Z:$Z,$A$132,'Game Log'!$AC:$AC,'Opp Pos'!FR$133)=0,"X",SUMIFS('Game Log'!$AA:$AA,'Game Log'!$AB:$AB,$A159,'Game Log'!$Z:$Z,$A$132,'Game Log'!$AC:$AC,'Opp Pos'!FR$133))</f>
        <v>X</v>
      </c>
      <c r="FS159" s="23" t="str">
        <f>IF(SUMIFS('Game Log'!$AA:$AA,'Game Log'!$AB:$AB,$A159,'Game Log'!$Z:$Z,$A$132,'Game Log'!$AC:$AC,'Opp Pos'!FS$133)=0,"X",SUMIFS('Game Log'!$AA:$AA,'Game Log'!$AB:$AB,$A159,'Game Log'!$Z:$Z,$A$132,'Game Log'!$AC:$AC,'Opp Pos'!FS$133))</f>
        <v>X</v>
      </c>
      <c r="FT159" s="23" t="str">
        <f>IF(SUMIFS('Game Log'!$AA:$AA,'Game Log'!$AB:$AB,$A159,'Game Log'!$Z:$Z,$A$132,'Game Log'!$AC:$AC,'Opp Pos'!FT$133)=0,"X",SUMIFS('Game Log'!$AA:$AA,'Game Log'!$AB:$AB,$A159,'Game Log'!$Z:$Z,$A$132,'Game Log'!$AC:$AC,'Opp Pos'!FT$133))</f>
        <v>X</v>
      </c>
      <c r="FU159" s="23" t="str">
        <f>IF(SUMIFS('Game Log'!$AA:$AA,'Game Log'!$AB:$AB,$A159,'Game Log'!$Z:$Z,$A$132,'Game Log'!$AC:$AC,'Opp Pos'!FU$133)=0,"X",SUMIFS('Game Log'!$AA:$AA,'Game Log'!$AB:$AB,$A159,'Game Log'!$Z:$Z,$A$132,'Game Log'!$AC:$AC,'Opp Pos'!FU$133))</f>
        <v>X</v>
      </c>
      <c r="FV159" s="23" t="str">
        <f>IF(SUMIFS('Game Log'!$AA:$AA,'Game Log'!$AB:$AB,$A159,'Game Log'!$Z:$Z,$A$132,'Game Log'!$AC:$AC,'Opp Pos'!FV$133)=0,"X",SUMIFS('Game Log'!$AA:$AA,'Game Log'!$AB:$AB,$A159,'Game Log'!$Z:$Z,$A$132,'Game Log'!$AC:$AC,'Opp Pos'!FV$133))</f>
        <v>X</v>
      </c>
      <c r="FW159" s="23" t="str">
        <f>IF(SUMIFS('Game Log'!$AA:$AA,'Game Log'!$AB:$AB,$A159,'Game Log'!$Z:$Z,$A$132,'Game Log'!$AC:$AC,'Opp Pos'!FW$133)=0,"X",SUMIFS('Game Log'!$AA:$AA,'Game Log'!$AB:$AB,$A159,'Game Log'!$Z:$Z,$A$132,'Game Log'!$AC:$AC,'Opp Pos'!FW$133))</f>
        <v>X</v>
      </c>
      <c r="FX159" s="23" t="str">
        <f>IF(SUMIFS('Game Log'!$AA:$AA,'Game Log'!$AB:$AB,$A159,'Game Log'!$Z:$Z,$A$132,'Game Log'!$AC:$AC,'Opp Pos'!FX$133)=0,"X",SUMIFS('Game Log'!$AA:$AA,'Game Log'!$AB:$AB,$A159,'Game Log'!$Z:$Z,$A$132,'Game Log'!$AC:$AC,'Opp Pos'!FX$133))</f>
        <v>X</v>
      </c>
      <c r="FY159" s="23" t="str">
        <f>IF(SUMIFS('Game Log'!$AA:$AA,'Game Log'!$AB:$AB,$A159,'Game Log'!$Z:$Z,$A$132,'Game Log'!$AC:$AC,'Opp Pos'!FY$133)=0,"X",SUMIFS('Game Log'!$AA:$AA,'Game Log'!$AB:$AB,$A159,'Game Log'!$Z:$Z,$A$132,'Game Log'!$AC:$AC,'Opp Pos'!FY$133))</f>
        <v>X</v>
      </c>
      <c r="FZ159" s="23" t="str">
        <f>IF(SUMIFS('Game Log'!$AA:$AA,'Game Log'!$AB:$AB,$A159,'Game Log'!$Z:$Z,$A$132,'Game Log'!$AC:$AC,'Opp Pos'!FZ$133)=0,"X",SUMIFS('Game Log'!$AA:$AA,'Game Log'!$AB:$AB,$A159,'Game Log'!$Z:$Z,$A$132,'Game Log'!$AC:$AC,'Opp Pos'!FZ$133))</f>
        <v>X</v>
      </c>
      <c r="GA159" s="23" t="str">
        <f>IF(SUMIFS('Game Log'!$AA:$AA,'Game Log'!$AB:$AB,$A159,'Game Log'!$Z:$Z,$A$132,'Game Log'!$AC:$AC,'Opp Pos'!GA$133)=0,"X",SUMIFS('Game Log'!$AA:$AA,'Game Log'!$AB:$AB,$A159,'Game Log'!$Z:$Z,$A$132,'Game Log'!$AC:$AC,'Opp Pos'!GA$133))</f>
        <v>X</v>
      </c>
      <c r="GB159" s="23" t="str">
        <f>IF(SUMIFS('Game Log'!$AA:$AA,'Game Log'!$AB:$AB,$A159,'Game Log'!$Z:$Z,$A$132,'Game Log'!$AC:$AC,'Opp Pos'!GB$133)=0,"X",SUMIFS('Game Log'!$AA:$AA,'Game Log'!$AB:$AB,$A159,'Game Log'!$Z:$Z,$A$132,'Game Log'!$AC:$AC,'Opp Pos'!GB$133))</f>
        <v>X</v>
      </c>
      <c r="GC159" s="23" t="str">
        <f>IF(SUMIFS('Game Log'!$AA:$AA,'Game Log'!$AB:$AB,$A159,'Game Log'!$Z:$Z,$A$132,'Game Log'!$AC:$AC,'Opp Pos'!GC$133)=0,"X",SUMIFS('Game Log'!$AA:$AA,'Game Log'!$AB:$AB,$A159,'Game Log'!$Z:$Z,$A$132,'Game Log'!$AC:$AC,'Opp Pos'!GC$133))</f>
        <v>X</v>
      </c>
      <c r="GD159" s="23" t="str">
        <f>IF(SUMIFS('Game Log'!$AA:$AA,'Game Log'!$AB:$AB,$A159,'Game Log'!$Z:$Z,$A$132,'Game Log'!$AC:$AC,'Opp Pos'!GD$133)=0,"X",SUMIFS('Game Log'!$AA:$AA,'Game Log'!$AB:$AB,$A159,'Game Log'!$Z:$Z,$A$132,'Game Log'!$AC:$AC,'Opp Pos'!GD$133))</f>
        <v>X</v>
      </c>
      <c r="GE159" s="23" t="str">
        <f>IF(SUMIFS('Game Log'!$AA:$AA,'Game Log'!$AB:$AB,$A159,'Game Log'!$Z:$Z,$A$132,'Game Log'!$AC:$AC,'Opp Pos'!GE$133)=0,"X",SUMIFS('Game Log'!$AA:$AA,'Game Log'!$AB:$AB,$A159,'Game Log'!$Z:$Z,$A$132,'Game Log'!$AC:$AC,'Opp Pos'!GE$133))</f>
        <v>X</v>
      </c>
      <c r="GF159" s="23" t="str">
        <f>IF(SUMIFS('Game Log'!$AA:$AA,'Game Log'!$AB:$AB,$A159,'Game Log'!$Z:$Z,$A$132,'Game Log'!$AC:$AC,'Opp Pos'!GF$133)=0,"X",SUMIFS('Game Log'!$AA:$AA,'Game Log'!$AB:$AB,$A159,'Game Log'!$Z:$Z,$A$132,'Game Log'!$AC:$AC,'Opp Pos'!GF$133))</f>
        <v>X</v>
      </c>
      <c r="GG159" s="23" t="str">
        <f>IF(SUMIFS('Game Log'!$AA:$AA,'Game Log'!$AB:$AB,$A159,'Game Log'!$Z:$Z,$A$132,'Game Log'!$AC:$AC,'Opp Pos'!GG$133)=0,"X",SUMIFS('Game Log'!$AA:$AA,'Game Log'!$AB:$AB,$A159,'Game Log'!$Z:$Z,$A$132,'Game Log'!$AC:$AC,'Opp Pos'!GG$133))</f>
        <v>X</v>
      </c>
      <c r="GH159" s="23" t="str">
        <f>IF(SUMIFS('Game Log'!$AA:$AA,'Game Log'!$AB:$AB,$A159,'Game Log'!$Z:$Z,$A$132,'Game Log'!$AC:$AC,'Opp Pos'!GH$133)=0,"X",SUMIFS('Game Log'!$AA:$AA,'Game Log'!$AB:$AB,$A159,'Game Log'!$Z:$Z,$A$132,'Game Log'!$AC:$AC,'Opp Pos'!GH$133))</f>
        <v>X</v>
      </c>
      <c r="GI159" s="23" t="str">
        <f>IF(SUMIFS('Game Log'!$AA:$AA,'Game Log'!$AB:$AB,$A159,'Game Log'!$Z:$Z,$A$132,'Game Log'!$AC:$AC,'Opp Pos'!GI$133)=0,"X",SUMIFS('Game Log'!$AA:$AA,'Game Log'!$AB:$AB,$A159,'Game Log'!$Z:$Z,$A$132,'Game Log'!$AC:$AC,'Opp Pos'!GI$133))</f>
        <v>X</v>
      </c>
      <c r="GJ159" s="23" t="str">
        <f>IF(SUMIFS('Game Log'!$AA:$AA,'Game Log'!$AB:$AB,$A159,'Game Log'!$Z:$Z,$A$132,'Game Log'!$AC:$AC,'Opp Pos'!GJ$133)=0,"X",SUMIFS('Game Log'!$AA:$AA,'Game Log'!$AB:$AB,$A159,'Game Log'!$Z:$Z,$A$132,'Game Log'!$AC:$AC,'Opp Pos'!GJ$133))</f>
        <v>X</v>
      </c>
      <c r="GK159" s="23" t="str">
        <f>IF(SUMIFS('Game Log'!$AA:$AA,'Game Log'!$AB:$AB,$A159,'Game Log'!$Z:$Z,$A$132,'Game Log'!$AC:$AC,'Opp Pos'!GK$133)=0,"X",SUMIFS('Game Log'!$AA:$AA,'Game Log'!$AB:$AB,$A159,'Game Log'!$Z:$Z,$A$132,'Game Log'!$AC:$AC,'Opp Pos'!GK$133))</f>
        <v>X</v>
      </c>
      <c r="GL159" s="23" t="str">
        <f>IF(SUMIFS('Game Log'!$AA:$AA,'Game Log'!$AB:$AB,$A159,'Game Log'!$Z:$Z,$A$132,'Game Log'!$AC:$AC,'Opp Pos'!GL$133)=0,"X",SUMIFS('Game Log'!$AA:$AA,'Game Log'!$AB:$AB,$A159,'Game Log'!$Z:$Z,$A$132,'Game Log'!$AC:$AC,'Opp Pos'!GL$133))</f>
        <v>X</v>
      </c>
      <c r="GM159" s="23" t="str">
        <f>IF(SUMIFS('Game Log'!$AA:$AA,'Game Log'!$AB:$AB,$A159,'Game Log'!$Z:$Z,$A$132,'Game Log'!$AC:$AC,'Opp Pos'!GM$133)=0,"X",SUMIFS('Game Log'!$AA:$AA,'Game Log'!$AB:$AB,$A159,'Game Log'!$Z:$Z,$A$132,'Game Log'!$AC:$AC,'Opp Pos'!GM$133))</f>
        <v>X</v>
      </c>
      <c r="GN159" s="23" t="str">
        <f>IF(SUMIFS('Game Log'!$AA:$AA,'Game Log'!$AB:$AB,$A159,'Game Log'!$Z:$Z,$A$132,'Game Log'!$AC:$AC,'Opp Pos'!GN$133)=0,"X",SUMIFS('Game Log'!$AA:$AA,'Game Log'!$AB:$AB,$A159,'Game Log'!$Z:$Z,$A$132,'Game Log'!$AC:$AC,'Opp Pos'!GN$133))</f>
        <v>X</v>
      </c>
      <c r="GO159" s="23" t="str">
        <f>IF(SUMIFS('Game Log'!$AA:$AA,'Game Log'!$AB:$AB,$A159,'Game Log'!$Z:$Z,$A$132,'Game Log'!$AC:$AC,'Opp Pos'!GO$133)=0,"X",SUMIFS('Game Log'!$AA:$AA,'Game Log'!$AB:$AB,$A159,'Game Log'!$Z:$Z,$A$132,'Game Log'!$AC:$AC,'Opp Pos'!GO$133))</f>
        <v>X</v>
      </c>
      <c r="GP159" s="23" t="str">
        <f>IF(SUMIFS('Game Log'!$AA:$AA,'Game Log'!$AB:$AB,$A159,'Game Log'!$Z:$Z,$A$132,'Game Log'!$AC:$AC,'Opp Pos'!GP$133)=0,"X",SUMIFS('Game Log'!$AA:$AA,'Game Log'!$AB:$AB,$A159,'Game Log'!$Z:$Z,$A$132,'Game Log'!$AC:$AC,'Opp Pos'!GP$133))</f>
        <v>X</v>
      </c>
      <c r="GQ159" s="23" t="str">
        <f>IF(SUMIFS('Game Log'!$AA:$AA,'Game Log'!$AB:$AB,$A159,'Game Log'!$Z:$Z,$A$132,'Game Log'!$AC:$AC,'Opp Pos'!GQ$133)=0,"X",SUMIFS('Game Log'!$AA:$AA,'Game Log'!$AB:$AB,$A159,'Game Log'!$Z:$Z,$A$132,'Game Log'!$AC:$AC,'Opp Pos'!GQ$133))</f>
        <v>X</v>
      </c>
      <c r="GR159" s="23" t="str">
        <f>IF(SUMIFS('Game Log'!$AA:$AA,'Game Log'!$AB:$AB,$A159,'Game Log'!$Z:$Z,$A$132,'Game Log'!$AC:$AC,'Opp Pos'!GR$133)=0,"X",SUMIFS('Game Log'!$AA:$AA,'Game Log'!$AB:$AB,$A159,'Game Log'!$Z:$Z,$A$132,'Game Log'!$AC:$AC,'Opp Pos'!GR$133))</f>
        <v>X</v>
      </c>
      <c r="GS159" s="23" t="str">
        <f>IF(SUMIFS('Game Log'!$AA:$AA,'Game Log'!$AB:$AB,$A159,'Game Log'!$Z:$Z,$A$132,'Game Log'!$AC:$AC,'Opp Pos'!GS$133)=0,"X",SUMIFS('Game Log'!$AA:$AA,'Game Log'!$AB:$AB,$A159,'Game Log'!$Z:$Z,$A$132,'Game Log'!$AC:$AC,'Opp Pos'!GS$133))</f>
        <v>X</v>
      </c>
      <c r="GT159" s="23" t="str">
        <f>IF(SUMIFS('Game Log'!$AA:$AA,'Game Log'!$AB:$AB,$A159,'Game Log'!$Z:$Z,$A$132,'Game Log'!$AC:$AC,'Opp Pos'!GT$133)=0,"X",SUMIFS('Game Log'!$AA:$AA,'Game Log'!$AB:$AB,$A159,'Game Log'!$Z:$Z,$A$132,'Game Log'!$AC:$AC,'Opp Pos'!GT$133))</f>
        <v>X</v>
      </c>
      <c r="GU159" s="23" t="str">
        <f>IF(SUMIFS('Game Log'!$AA:$AA,'Game Log'!$AB:$AB,$A159,'Game Log'!$Z:$Z,$A$132,'Game Log'!$AC:$AC,'Opp Pos'!GU$133)=0,"X",SUMIFS('Game Log'!$AA:$AA,'Game Log'!$AB:$AB,$A159,'Game Log'!$Z:$Z,$A$132,'Game Log'!$AC:$AC,'Opp Pos'!GU$133))</f>
        <v>X</v>
      </c>
      <c r="GV159" s="23" t="str">
        <f>IF(SUMIFS('Game Log'!$AA:$AA,'Game Log'!$AB:$AB,$A159,'Game Log'!$Z:$Z,$A$132,'Game Log'!$AC:$AC,'Opp Pos'!GV$133)=0,"X",SUMIFS('Game Log'!$AA:$AA,'Game Log'!$AB:$AB,$A159,'Game Log'!$Z:$Z,$A$132,'Game Log'!$AC:$AC,'Opp Pos'!GV$133))</f>
        <v>X</v>
      </c>
      <c r="GW159" s="23" t="str">
        <f>IF(SUMIFS('Game Log'!$AA:$AA,'Game Log'!$AB:$AB,$A159,'Game Log'!$Z:$Z,$A$132,'Game Log'!$AC:$AC,'Opp Pos'!GW$133)=0,"X",SUMIFS('Game Log'!$AA:$AA,'Game Log'!$AB:$AB,$A159,'Game Log'!$Z:$Z,$A$132,'Game Log'!$AC:$AC,'Opp Pos'!GW$133))</f>
        <v>X</v>
      </c>
      <c r="GX159" s="23" t="str">
        <f>IF(SUMIFS('Game Log'!$AA:$AA,'Game Log'!$AB:$AB,$A159,'Game Log'!$Z:$Z,$A$132,'Game Log'!$AC:$AC,'Opp Pos'!GX$133)=0,"X",SUMIFS('Game Log'!$AA:$AA,'Game Log'!$AB:$AB,$A159,'Game Log'!$Z:$Z,$A$132,'Game Log'!$AC:$AC,'Opp Pos'!GX$133))</f>
        <v>X</v>
      </c>
      <c r="GY159" s="23" t="str">
        <f>IF(SUMIFS('Game Log'!$AA:$AA,'Game Log'!$AB:$AB,$A159,'Game Log'!$Z:$Z,$A$132,'Game Log'!$AC:$AC,'Opp Pos'!GY$133)=0,"X",SUMIFS('Game Log'!$AA:$AA,'Game Log'!$AB:$AB,$A159,'Game Log'!$Z:$Z,$A$132,'Game Log'!$AC:$AC,'Opp Pos'!GY$133))</f>
        <v>X</v>
      </c>
      <c r="GZ159" s="23" t="str">
        <f>IF(SUMIFS('Game Log'!$AA:$AA,'Game Log'!$AB:$AB,$A159,'Game Log'!$Z:$Z,$A$132,'Game Log'!$AC:$AC,'Opp Pos'!GZ$133)=0,"X",SUMIFS('Game Log'!$AA:$AA,'Game Log'!$AB:$AB,$A159,'Game Log'!$Z:$Z,$A$132,'Game Log'!$AC:$AC,'Opp Pos'!GZ$133))</f>
        <v>X</v>
      </c>
      <c r="HA159" s="23" t="str">
        <f>IF(SUMIFS('Game Log'!$AA:$AA,'Game Log'!$AB:$AB,$A159,'Game Log'!$Z:$Z,$A$132,'Game Log'!$AC:$AC,'Opp Pos'!HA$133)=0,"X",SUMIFS('Game Log'!$AA:$AA,'Game Log'!$AB:$AB,$A159,'Game Log'!$Z:$Z,$A$132,'Game Log'!$AC:$AC,'Opp Pos'!HA$133))</f>
        <v>X</v>
      </c>
      <c r="HB159" s="23" t="str">
        <f>IF(SUMIFS('Game Log'!$AA:$AA,'Game Log'!$AB:$AB,$A159,'Game Log'!$Z:$Z,$A$132,'Game Log'!$AC:$AC,'Opp Pos'!HB$133)=0,"X",SUMIFS('Game Log'!$AA:$AA,'Game Log'!$AB:$AB,$A159,'Game Log'!$Z:$Z,$A$132,'Game Log'!$AC:$AC,'Opp Pos'!HB$133))</f>
        <v>X</v>
      </c>
      <c r="HC159" s="23" t="str">
        <f>IF(SUMIFS('Game Log'!$AA:$AA,'Game Log'!$AB:$AB,$A159,'Game Log'!$Z:$Z,$A$132,'Game Log'!$AC:$AC,'Opp Pos'!HC$133)=0,"X",SUMIFS('Game Log'!$AA:$AA,'Game Log'!$AB:$AB,$A159,'Game Log'!$Z:$Z,$A$132,'Game Log'!$AC:$AC,'Opp Pos'!HC$133))</f>
        <v>X</v>
      </c>
      <c r="HD159" s="23" t="str">
        <f>IF(SUMIFS('Game Log'!$AA:$AA,'Game Log'!$AB:$AB,$A159,'Game Log'!$Z:$Z,$A$132,'Game Log'!$AC:$AC,'Opp Pos'!HD$133)=0,"X",SUMIFS('Game Log'!$AA:$AA,'Game Log'!$AB:$AB,$A159,'Game Log'!$Z:$Z,$A$132,'Game Log'!$AC:$AC,'Opp Pos'!HD$133))</f>
        <v>X</v>
      </c>
      <c r="HE159" s="23" t="str">
        <f>IF(SUMIFS('Game Log'!$AA:$AA,'Game Log'!$AB:$AB,$A159,'Game Log'!$Z:$Z,$A$132,'Game Log'!$AC:$AC,'Opp Pos'!HE$133)=0,"X",SUMIFS('Game Log'!$AA:$AA,'Game Log'!$AB:$AB,$A159,'Game Log'!$Z:$Z,$A$132,'Game Log'!$AC:$AC,'Opp Pos'!HE$133))</f>
        <v>X</v>
      </c>
      <c r="HF159" s="23" t="str">
        <f>IF(SUMIFS('Game Log'!$AA:$AA,'Game Log'!$AB:$AB,$A159,'Game Log'!$Z:$Z,$A$132,'Game Log'!$AC:$AC,'Opp Pos'!HF$133)=0,"X",SUMIFS('Game Log'!$AA:$AA,'Game Log'!$AB:$AB,$A159,'Game Log'!$Z:$Z,$A$132,'Game Log'!$AC:$AC,'Opp Pos'!HF$133))</f>
        <v>X</v>
      </c>
      <c r="HG159" s="23" t="str">
        <f>IF(SUMIFS('Game Log'!$AA:$AA,'Game Log'!$AB:$AB,$A159,'Game Log'!$Z:$Z,$A$132,'Game Log'!$AC:$AC,'Opp Pos'!HG$133)=0,"X",SUMIFS('Game Log'!$AA:$AA,'Game Log'!$AB:$AB,$A159,'Game Log'!$Z:$Z,$A$132,'Game Log'!$AC:$AC,'Opp Pos'!HG$133))</f>
        <v>X</v>
      </c>
      <c r="HH159" s="23" t="str">
        <f>IF(SUMIFS('Game Log'!$AA:$AA,'Game Log'!$AB:$AB,$A159,'Game Log'!$Z:$Z,$A$132,'Game Log'!$AC:$AC,'Opp Pos'!HH$133)=0,"X",SUMIFS('Game Log'!$AA:$AA,'Game Log'!$AB:$AB,$A159,'Game Log'!$Z:$Z,$A$132,'Game Log'!$AC:$AC,'Opp Pos'!HH$133))</f>
        <v>X</v>
      </c>
      <c r="HI159" s="23" t="str">
        <f>IF(SUMIFS('Game Log'!$AA:$AA,'Game Log'!$AB:$AB,$A159,'Game Log'!$Z:$Z,$A$132,'Game Log'!$AC:$AC,'Opp Pos'!HI$133)=0,"X",SUMIFS('Game Log'!$AA:$AA,'Game Log'!$AB:$AB,$A159,'Game Log'!$Z:$Z,$A$132,'Game Log'!$AC:$AC,'Opp Pos'!HI$133))</f>
        <v>X</v>
      </c>
      <c r="HJ159" s="23" t="str">
        <f>IF(SUMIFS('Game Log'!$AA:$AA,'Game Log'!$AB:$AB,$A159,'Game Log'!$Z:$Z,$A$132,'Game Log'!$AC:$AC,'Opp Pos'!HJ$133)=0,"X",SUMIFS('Game Log'!$AA:$AA,'Game Log'!$AB:$AB,$A159,'Game Log'!$Z:$Z,$A$132,'Game Log'!$AC:$AC,'Opp Pos'!HJ$133))</f>
        <v>X</v>
      </c>
      <c r="HK159" s="23" t="str">
        <f>IF(SUMIFS('Game Log'!$AA:$AA,'Game Log'!$AB:$AB,$A159,'Game Log'!$Z:$Z,$A$132,'Game Log'!$AC:$AC,'Opp Pos'!HK$133)=0,"X",SUMIFS('Game Log'!$AA:$AA,'Game Log'!$AB:$AB,$A159,'Game Log'!$Z:$Z,$A$132,'Game Log'!$AC:$AC,'Opp Pos'!HK$133))</f>
        <v>X</v>
      </c>
      <c r="HL159" s="23" t="str">
        <f>IF(SUMIFS('Game Log'!$AA:$AA,'Game Log'!$AB:$AB,$A159,'Game Log'!$Z:$Z,$A$132,'Game Log'!$AC:$AC,'Opp Pos'!HL$133)=0,"X",SUMIFS('Game Log'!$AA:$AA,'Game Log'!$AB:$AB,$A159,'Game Log'!$Z:$Z,$A$132,'Game Log'!$AC:$AC,'Opp Pos'!HL$133))</f>
        <v>X</v>
      </c>
      <c r="HM159" s="23" t="str">
        <f>IF(SUMIFS('Game Log'!$AA:$AA,'Game Log'!$AB:$AB,$A159,'Game Log'!$Z:$Z,$A$132,'Game Log'!$AC:$AC,'Opp Pos'!HM$133)=0,"X",SUMIFS('Game Log'!$AA:$AA,'Game Log'!$AB:$AB,$A159,'Game Log'!$Z:$Z,$A$132,'Game Log'!$AC:$AC,'Opp Pos'!HM$133))</f>
        <v>X</v>
      </c>
      <c r="HN159" s="23" t="str">
        <f>IF(SUMIFS('Game Log'!$AA:$AA,'Game Log'!$AB:$AB,$A159,'Game Log'!$Z:$Z,$A$132,'Game Log'!$AC:$AC,'Opp Pos'!HN$133)=0,"X",SUMIFS('Game Log'!$AA:$AA,'Game Log'!$AB:$AB,$A159,'Game Log'!$Z:$Z,$A$132,'Game Log'!$AC:$AC,'Opp Pos'!HN$133))</f>
        <v>X</v>
      </c>
      <c r="HO159" s="23" t="str">
        <f>IF(SUMIFS('Game Log'!$AA:$AA,'Game Log'!$AB:$AB,$A159,'Game Log'!$Z:$Z,$A$132,'Game Log'!$AC:$AC,'Opp Pos'!HO$133)=0,"X",SUMIFS('Game Log'!$AA:$AA,'Game Log'!$AB:$AB,$A159,'Game Log'!$Z:$Z,$A$132,'Game Log'!$AC:$AC,'Opp Pos'!HO$133))</f>
        <v>X</v>
      </c>
      <c r="HP159" s="23" t="str">
        <f>IF(SUMIFS('Game Log'!$AA:$AA,'Game Log'!$AB:$AB,$A159,'Game Log'!$Z:$Z,$A$132,'Game Log'!$AC:$AC,'Opp Pos'!HP$133)=0,"X",SUMIFS('Game Log'!$AA:$AA,'Game Log'!$AB:$AB,$A159,'Game Log'!$Z:$Z,$A$132,'Game Log'!$AC:$AC,'Opp Pos'!HP$133))</f>
        <v>X</v>
      </c>
      <c r="HQ159" s="23" t="str">
        <f>IF(SUMIFS('Game Log'!$AA:$AA,'Game Log'!$AB:$AB,$A159,'Game Log'!$Z:$Z,$A$132,'Game Log'!$AC:$AC,'Opp Pos'!HQ$133)=0,"X",SUMIFS('Game Log'!$AA:$AA,'Game Log'!$AB:$AB,$A159,'Game Log'!$Z:$Z,$A$132,'Game Log'!$AC:$AC,'Opp Pos'!HQ$133))</f>
        <v>X</v>
      </c>
      <c r="HR159" s="23" t="str">
        <f>IF(SUMIFS('Game Log'!$AA:$AA,'Game Log'!$AB:$AB,$A159,'Game Log'!$Z:$Z,$A$132,'Game Log'!$AC:$AC,'Opp Pos'!HR$133)=0,"X",SUMIFS('Game Log'!$AA:$AA,'Game Log'!$AB:$AB,$A159,'Game Log'!$Z:$Z,$A$132,'Game Log'!$AC:$AC,'Opp Pos'!HR$133))</f>
        <v>X</v>
      </c>
      <c r="HS159" s="23" t="str">
        <f>IF(SUMIFS('Game Log'!$AA:$AA,'Game Log'!$AB:$AB,$A159,'Game Log'!$Z:$Z,$A$132,'Game Log'!$AC:$AC,'Opp Pos'!HS$133)=0,"X",SUMIFS('Game Log'!$AA:$AA,'Game Log'!$AB:$AB,$A159,'Game Log'!$Z:$Z,$A$132,'Game Log'!$AC:$AC,'Opp Pos'!HS$133))</f>
        <v>X</v>
      </c>
      <c r="HT159" s="23" t="str">
        <f>IF(SUMIFS('Game Log'!$AA:$AA,'Game Log'!$AB:$AB,$A159,'Game Log'!$Z:$Z,$A$132,'Game Log'!$AC:$AC,'Opp Pos'!HT$133)=0,"X",SUMIFS('Game Log'!$AA:$AA,'Game Log'!$AB:$AB,$A159,'Game Log'!$Z:$Z,$A$132,'Game Log'!$AC:$AC,'Opp Pos'!HT$133))</f>
        <v>X</v>
      </c>
      <c r="HU159" s="23" t="str">
        <f>IF(SUMIFS('Game Log'!$AA:$AA,'Game Log'!$AB:$AB,$A159,'Game Log'!$Z:$Z,$A$132,'Game Log'!$AC:$AC,'Opp Pos'!HU$133)=0,"X",SUMIFS('Game Log'!$AA:$AA,'Game Log'!$AB:$AB,$A159,'Game Log'!$Z:$Z,$A$132,'Game Log'!$AC:$AC,'Opp Pos'!HU$133))</f>
        <v>X</v>
      </c>
      <c r="HV159" s="23" t="str">
        <f>IF(SUMIFS('Game Log'!$AA:$AA,'Game Log'!$AB:$AB,$A159,'Game Log'!$Z:$Z,$A$132,'Game Log'!$AC:$AC,'Opp Pos'!HV$133)=0,"X",SUMIFS('Game Log'!$AA:$AA,'Game Log'!$AB:$AB,$A159,'Game Log'!$Z:$Z,$A$132,'Game Log'!$AC:$AC,'Opp Pos'!HV$133))</f>
        <v>X</v>
      </c>
      <c r="HW159" s="23" t="str">
        <f>IF(SUMIFS('Game Log'!$AA:$AA,'Game Log'!$AB:$AB,$A159,'Game Log'!$Z:$Z,$A$132,'Game Log'!$AC:$AC,'Opp Pos'!HW$133)=0,"X",SUMIFS('Game Log'!$AA:$AA,'Game Log'!$AB:$AB,$A159,'Game Log'!$Z:$Z,$A$132,'Game Log'!$AC:$AC,'Opp Pos'!HW$133))</f>
        <v>X</v>
      </c>
      <c r="HX159" s="23" t="str">
        <f>IF(SUMIFS('Game Log'!$AA:$AA,'Game Log'!$AB:$AB,$A159,'Game Log'!$Z:$Z,$A$132,'Game Log'!$AC:$AC,'Opp Pos'!HX$133)=0,"X",SUMIFS('Game Log'!$AA:$AA,'Game Log'!$AB:$AB,$A159,'Game Log'!$Z:$Z,$A$132,'Game Log'!$AC:$AC,'Opp Pos'!HX$133))</f>
        <v>X</v>
      </c>
      <c r="HY159" s="23" t="str">
        <f>IF(SUMIFS('Game Log'!$AA:$AA,'Game Log'!$AB:$AB,$A159,'Game Log'!$Z:$Z,$A$132,'Game Log'!$AC:$AC,'Opp Pos'!HY$133)=0,"X",SUMIFS('Game Log'!$AA:$AA,'Game Log'!$AB:$AB,$A159,'Game Log'!$Z:$Z,$A$132,'Game Log'!$AC:$AC,'Opp Pos'!HY$133))</f>
        <v>X</v>
      </c>
      <c r="HZ159" s="23" t="str">
        <f>IF(SUMIFS('Game Log'!$AA:$AA,'Game Log'!$AB:$AB,$A159,'Game Log'!$Z:$Z,$A$132,'Game Log'!$AC:$AC,'Opp Pos'!HZ$133)=0,"X",SUMIFS('Game Log'!$AA:$AA,'Game Log'!$AB:$AB,$A159,'Game Log'!$Z:$Z,$A$132,'Game Log'!$AC:$AC,'Opp Pos'!HZ$133))</f>
        <v>X</v>
      </c>
      <c r="IA159" s="23" t="str">
        <f>IF(SUMIFS('Game Log'!$AA:$AA,'Game Log'!$AB:$AB,$A159,'Game Log'!$Z:$Z,$A$132,'Game Log'!$AC:$AC,'Opp Pos'!IA$133)=0,"X",SUMIFS('Game Log'!$AA:$AA,'Game Log'!$AB:$AB,$A159,'Game Log'!$Z:$Z,$A$132,'Game Log'!$AC:$AC,'Opp Pos'!IA$133))</f>
        <v>X</v>
      </c>
      <c r="IB159" s="23" t="str">
        <f>IF(SUMIFS('Game Log'!$AA:$AA,'Game Log'!$AB:$AB,$A159,'Game Log'!$Z:$Z,$A$132,'Game Log'!$AC:$AC,'Opp Pos'!IB$133)=0,"X",SUMIFS('Game Log'!$AA:$AA,'Game Log'!$AB:$AB,$A159,'Game Log'!$Z:$Z,$A$132,'Game Log'!$AC:$AC,'Opp Pos'!IB$133))</f>
        <v>X</v>
      </c>
      <c r="IC159" s="23" t="str">
        <f>IF(SUMIFS('Game Log'!$AA:$AA,'Game Log'!$AB:$AB,$A159,'Game Log'!$Z:$Z,$A$132,'Game Log'!$AC:$AC,'Opp Pos'!IC$133)=0,"X",SUMIFS('Game Log'!$AA:$AA,'Game Log'!$AB:$AB,$A159,'Game Log'!$Z:$Z,$A$132,'Game Log'!$AC:$AC,'Opp Pos'!IC$133))</f>
        <v>X</v>
      </c>
      <c r="ID159" s="23" t="str">
        <f>IF(SUMIFS('Game Log'!$AA:$AA,'Game Log'!$AB:$AB,$A159,'Game Log'!$Z:$Z,$A$132,'Game Log'!$AC:$AC,'Opp Pos'!ID$133)=0,"X",SUMIFS('Game Log'!$AA:$AA,'Game Log'!$AB:$AB,$A159,'Game Log'!$Z:$Z,$A$132,'Game Log'!$AC:$AC,'Opp Pos'!ID$133))</f>
        <v>X</v>
      </c>
      <c r="IE159" s="23" t="str">
        <f>IF(SUMIFS('Game Log'!$AA:$AA,'Game Log'!$AB:$AB,$A159,'Game Log'!$Z:$Z,$A$132,'Game Log'!$AC:$AC,'Opp Pos'!IE$133)=0,"X",SUMIFS('Game Log'!$AA:$AA,'Game Log'!$AB:$AB,$A159,'Game Log'!$Z:$Z,$A$132,'Game Log'!$AC:$AC,'Opp Pos'!IE$133))</f>
        <v>X</v>
      </c>
      <c r="IF159" s="23" t="str">
        <f>IF(SUMIFS('Game Log'!$AA:$AA,'Game Log'!$AB:$AB,$A159,'Game Log'!$Z:$Z,$A$132,'Game Log'!$AC:$AC,'Opp Pos'!IF$133)=0,"X",SUMIFS('Game Log'!$AA:$AA,'Game Log'!$AB:$AB,$A159,'Game Log'!$Z:$Z,$A$132,'Game Log'!$AC:$AC,'Opp Pos'!IF$133))</f>
        <v>X</v>
      </c>
      <c r="IG159" s="23" t="str">
        <f>IF(SUMIFS('Game Log'!$AA:$AA,'Game Log'!$AB:$AB,$A159,'Game Log'!$Z:$Z,$A$132,'Game Log'!$AC:$AC,'Opp Pos'!IG$133)=0,"X",SUMIFS('Game Log'!$AA:$AA,'Game Log'!$AB:$AB,$A159,'Game Log'!$Z:$Z,$A$132,'Game Log'!$AC:$AC,'Opp Pos'!IG$133))</f>
        <v>X</v>
      </c>
      <c r="IH159" s="23" t="str">
        <f>IF(SUMIFS('Game Log'!$AA:$AA,'Game Log'!$AB:$AB,$A159,'Game Log'!$Z:$Z,$A$132,'Game Log'!$AC:$AC,'Opp Pos'!IH$133)=0,"X",SUMIFS('Game Log'!$AA:$AA,'Game Log'!$AB:$AB,$A159,'Game Log'!$Z:$Z,$A$132,'Game Log'!$AC:$AC,'Opp Pos'!IH$133))</f>
        <v>X</v>
      </c>
      <c r="II159" s="23" t="str">
        <f>IF(SUMIFS('Game Log'!$AA:$AA,'Game Log'!$AB:$AB,$A159,'Game Log'!$Z:$Z,$A$132,'Game Log'!$AC:$AC,'Opp Pos'!II$133)=0,"X",SUMIFS('Game Log'!$AA:$AA,'Game Log'!$AB:$AB,$A159,'Game Log'!$Z:$Z,$A$132,'Game Log'!$AC:$AC,'Opp Pos'!II$133))</f>
        <v>X</v>
      </c>
      <c r="IJ159" s="23" t="str">
        <f>IF(SUMIFS('Game Log'!$AA:$AA,'Game Log'!$AB:$AB,$A159,'Game Log'!$Z:$Z,$A$132,'Game Log'!$AC:$AC,'Opp Pos'!IJ$133)=0,"X",SUMIFS('Game Log'!$AA:$AA,'Game Log'!$AB:$AB,$A159,'Game Log'!$Z:$Z,$A$132,'Game Log'!$AC:$AC,'Opp Pos'!IJ$133))</f>
        <v>X</v>
      </c>
      <c r="IK159" s="23" t="str">
        <f>IF(SUMIFS('Game Log'!$AA:$AA,'Game Log'!$AB:$AB,$A159,'Game Log'!$Z:$Z,$A$132,'Game Log'!$AC:$AC,'Opp Pos'!IK$133)=0,"X",SUMIFS('Game Log'!$AA:$AA,'Game Log'!$AB:$AB,$A159,'Game Log'!$Z:$Z,$A$132,'Game Log'!$AC:$AC,'Opp Pos'!IK$133))</f>
        <v>X</v>
      </c>
      <c r="IL159" s="23" t="str">
        <f>IF(SUMIFS('Game Log'!$AA:$AA,'Game Log'!$AB:$AB,$A159,'Game Log'!$Z:$Z,$A$132,'Game Log'!$AC:$AC,'Opp Pos'!IL$133)=0,"X",SUMIFS('Game Log'!$AA:$AA,'Game Log'!$AB:$AB,$A159,'Game Log'!$Z:$Z,$A$132,'Game Log'!$AC:$AC,'Opp Pos'!IL$133))</f>
        <v>X</v>
      </c>
      <c r="IM159" s="23" t="str">
        <f>IF(SUMIFS('Game Log'!$AA:$AA,'Game Log'!$AB:$AB,$A159,'Game Log'!$Z:$Z,$A$132,'Game Log'!$AC:$AC,'Opp Pos'!IM$133)=0,"X",SUMIFS('Game Log'!$AA:$AA,'Game Log'!$AB:$AB,$A159,'Game Log'!$Z:$Z,$A$132,'Game Log'!$AC:$AC,'Opp Pos'!IM$133))</f>
        <v>X</v>
      </c>
      <c r="IN159" s="23" t="str">
        <f>IF(SUMIFS('Game Log'!$AA:$AA,'Game Log'!$AB:$AB,$A159,'Game Log'!$Z:$Z,$A$132,'Game Log'!$AC:$AC,'Opp Pos'!IN$133)=0,"X",SUMIFS('Game Log'!$AA:$AA,'Game Log'!$AB:$AB,$A159,'Game Log'!$Z:$Z,$A$132,'Game Log'!$AC:$AC,'Opp Pos'!IN$133))</f>
        <v>X</v>
      </c>
      <c r="IO159" s="23" t="str">
        <f>IF(SUMIFS('Game Log'!$AA:$AA,'Game Log'!$AB:$AB,$A159,'Game Log'!$Z:$Z,$A$132,'Game Log'!$AC:$AC,'Opp Pos'!IO$133)=0,"X",SUMIFS('Game Log'!$AA:$AA,'Game Log'!$AB:$AB,$A159,'Game Log'!$Z:$Z,$A$132,'Game Log'!$AC:$AC,'Opp Pos'!IO$133))</f>
        <v>X</v>
      </c>
      <c r="IP159" s="23" t="str">
        <f>IF(SUMIFS('Game Log'!$AA:$AA,'Game Log'!$AB:$AB,$A159,'Game Log'!$Z:$Z,$A$132,'Game Log'!$AC:$AC,'Opp Pos'!IP$133)=0,"X",SUMIFS('Game Log'!$AA:$AA,'Game Log'!$AB:$AB,$A159,'Game Log'!$Z:$Z,$A$132,'Game Log'!$AC:$AC,'Opp Pos'!IP$133))</f>
        <v>X</v>
      </c>
      <c r="IQ159" s="23" t="str">
        <f>IF(SUMIFS('Game Log'!$AA:$AA,'Game Log'!$AB:$AB,$A159,'Game Log'!$Z:$Z,$A$132,'Game Log'!$AC:$AC,'Opp Pos'!IQ$133)=0,"X",SUMIFS('Game Log'!$AA:$AA,'Game Log'!$AB:$AB,$A159,'Game Log'!$Z:$Z,$A$132,'Game Log'!$AC:$AC,'Opp Pos'!IQ$133))</f>
        <v>X</v>
      </c>
      <c r="IR159" s="23" t="str">
        <f>IF(SUMIFS('Game Log'!$AA:$AA,'Game Log'!$AB:$AB,$A159,'Game Log'!$Z:$Z,$A$132,'Game Log'!$AC:$AC,'Opp Pos'!IR$133)=0,"X",SUMIFS('Game Log'!$AA:$AA,'Game Log'!$AB:$AB,$A159,'Game Log'!$Z:$Z,$A$132,'Game Log'!$AC:$AC,'Opp Pos'!IR$133))</f>
        <v>X</v>
      </c>
      <c r="IS159" s="23" t="str">
        <f>IF(SUMIFS('Game Log'!$AA:$AA,'Game Log'!$AB:$AB,$A159,'Game Log'!$Z:$Z,$A$132,'Game Log'!$AC:$AC,'Opp Pos'!IS$133)=0,"X",SUMIFS('Game Log'!$AA:$AA,'Game Log'!$AB:$AB,$A159,'Game Log'!$Z:$Z,$A$132,'Game Log'!$AC:$AC,'Opp Pos'!IS$133))</f>
        <v>X</v>
      </c>
      <c r="IT159" s="23" t="str">
        <f>IF(SUMIFS('Game Log'!$AA:$AA,'Game Log'!$AB:$AB,$A159,'Game Log'!$Z:$Z,$A$132,'Game Log'!$AC:$AC,'Opp Pos'!IT$133)=0,"X",SUMIFS('Game Log'!$AA:$AA,'Game Log'!$AB:$AB,$A159,'Game Log'!$Z:$Z,$A$132,'Game Log'!$AC:$AC,'Opp Pos'!IT$133))</f>
        <v>X</v>
      </c>
      <c r="IU159" s="23" t="str">
        <f>IF(SUMIFS('Game Log'!$AA:$AA,'Game Log'!$AB:$AB,$A159,'Game Log'!$Z:$Z,$A$132,'Game Log'!$AC:$AC,'Opp Pos'!IU$133)=0,"X",SUMIFS('Game Log'!$AA:$AA,'Game Log'!$AB:$AB,$A159,'Game Log'!$Z:$Z,$A$132,'Game Log'!$AC:$AC,'Opp Pos'!IU$133))</f>
        <v>X</v>
      </c>
      <c r="IV159" s="23" t="str">
        <f>IF(SUMIFS('Game Log'!$AA:$AA,'Game Log'!$AB:$AB,$A159,'Game Log'!$Z:$Z,$A$132,'Game Log'!$AC:$AC,'Opp Pos'!IV$133)=0,"X",SUMIFS('Game Log'!$AA:$AA,'Game Log'!$AB:$AB,$A159,'Game Log'!$Z:$Z,$A$132,'Game Log'!$AC:$AC,'Opp Pos'!IV$133))</f>
        <v>X</v>
      </c>
      <c r="IW159" s="23" t="str">
        <f>IF(SUMIFS('Game Log'!$AA:$AA,'Game Log'!$AB:$AB,$A159,'Game Log'!$Z:$Z,$A$132,'Game Log'!$AC:$AC,'Opp Pos'!IW$133)=0,"X",SUMIFS('Game Log'!$AA:$AA,'Game Log'!$AB:$AB,$A159,'Game Log'!$Z:$Z,$A$132,'Game Log'!$AC:$AC,'Opp Pos'!IW$133))</f>
        <v>X</v>
      </c>
      <c r="IX159" s="23" t="str">
        <f>IF(SUMIFS('Game Log'!$AA:$AA,'Game Log'!$AB:$AB,$A159,'Game Log'!$Z:$Z,$A$132,'Game Log'!$AC:$AC,'Opp Pos'!IX$133)=0,"X",SUMIFS('Game Log'!$AA:$AA,'Game Log'!$AB:$AB,$A159,'Game Log'!$Z:$Z,$A$132,'Game Log'!$AC:$AC,'Opp Pos'!IX$133))</f>
        <v>X</v>
      </c>
      <c r="IY159" s="23" t="str">
        <f>IF(SUMIFS('Game Log'!$AA:$AA,'Game Log'!$AB:$AB,$A159,'Game Log'!$Z:$Z,$A$132,'Game Log'!$AC:$AC,'Opp Pos'!IY$133)=0,"X",SUMIFS('Game Log'!$AA:$AA,'Game Log'!$AB:$AB,$A159,'Game Log'!$Z:$Z,$A$132,'Game Log'!$AC:$AC,'Opp Pos'!IY$133))</f>
        <v>X</v>
      </c>
      <c r="IZ159" s="23" t="str">
        <f>IF(SUMIFS('Game Log'!$AA:$AA,'Game Log'!$AB:$AB,$A159,'Game Log'!$Z:$Z,$A$132,'Game Log'!$AC:$AC,'Opp Pos'!IZ$133)=0,"X",SUMIFS('Game Log'!$AA:$AA,'Game Log'!$AB:$AB,$A159,'Game Log'!$Z:$Z,$A$132,'Game Log'!$AC:$AC,'Opp Pos'!IZ$133))</f>
        <v>X</v>
      </c>
      <c r="JA159" s="23" t="str">
        <f>IF(SUMIFS('Game Log'!$AA:$AA,'Game Log'!$AB:$AB,$A159,'Game Log'!$Z:$Z,$A$132,'Game Log'!$AC:$AC,'Opp Pos'!JA$133)=0,"X",SUMIFS('Game Log'!$AA:$AA,'Game Log'!$AB:$AB,$A159,'Game Log'!$Z:$Z,$A$132,'Game Log'!$AC:$AC,'Opp Pos'!JA$133))</f>
        <v>X</v>
      </c>
      <c r="JB159" s="23" t="str">
        <f>IF(SUMIFS('Game Log'!$AA:$AA,'Game Log'!$AB:$AB,$A159,'Game Log'!$Z:$Z,$A$132,'Game Log'!$AC:$AC,'Opp Pos'!JB$133)=0,"X",SUMIFS('Game Log'!$AA:$AA,'Game Log'!$AB:$AB,$A159,'Game Log'!$Z:$Z,$A$132,'Game Log'!$AC:$AC,'Opp Pos'!JB$133))</f>
        <v>X</v>
      </c>
      <c r="JC159" s="23" t="str">
        <f>IF(SUMIFS('Game Log'!$AA:$AA,'Game Log'!$AB:$AB,$A159,'Game Log'!$Z:$Z,$A$132,'Game Log'!$AC:$AC,'Opp Pos'!JC$133)=0,"X",SUMIFS('Game Log'!$AA:$AA,'Game Log'!$AB:$AB,$A159,'Game Log'!$Z:$Z,$A$132,'Game Log'!$AC:$AC,'Opp Pos'!JC$133))</f>
        <v>X</v>
      </c>
      <c r="JD159" s="23" t="str">
        <f>IF(SUMIFS('Game Log'!$AA:$AA,'Game Log'!$AB:$AB,$A159,'Game Log'!$Z:$Z,$A$132,'Game Log'!$AC:$AC,'Opp Pos'!JD$133)=0,"X",SUMIFS('Game Log'!$AA:$AA,'Game Log'!$AB:$AB,$A159,'Game Log'!$Z:$Z,$A$132,'Game Log'!$AC:$AC,'Opp Pos'!JD$133))</f>
        <v>X</v>
      </c>
      <c r="JE159" s="23" t="str">
        <f>IF(SUMIFS('Game Log'!$AA:$AA,'Game Log'!$AB:$AB,$A159,'Game Log'!$Z:$Z,$A$132,'Game Log'!$AC:$AC,'Opp Pos'!JE$133)=0,"X",SUMIFS('Game Log'!$AA:$AA,'Game Log'!$AB:$AB,$A159,'Game Log'!$Z:$Z,$A$132,'Game Log'!$AC:$AC,'Opp Pos'!JE$133))</f>
        <v>X</v>
      </c>
      <c r="JF159" s="23" t="str">
        <f>IF(SUMIFS('Game Log'!$AA:$AA,'Game Log'!$AB:$AB,$A159,'Game Log'!$Z:$Z,$A$132,'Game Log'!$AC:$AC,'Opp Pos'!JF$133)=0,"X",SUMIFS('Game Log'!$AA:$AA,'Game Log'!$AB:$AB,$A159,'Game Log'!$Z:$Z,$A$132,'Game Log'!$AC:$AC,'Opp Pos'!JF$133))</f>
        <v>X</v>
      </c>
      <c r="JG159" s="23" t="str">
        <f>IF(SUMIFS('Game Log'!$AA:$AA,'Game Log'!$AB:$AB,$A159,'Game Log'!$Z:$Z,$A$132,'Game Log'!$AC:$AC,'Opp Pos'!JG$133)=0,"X",SUMIFS('Game Log'!$AA:$AA,'Game Log'!$AB:$AB,$A159,'Game Log'!$Z:$Z,$A$132,'Game Log'!$AC:$AC,'Opp Pos'!JG$133))</f>
        <v>X</v>
      </c>
      <c r="JH159" s="23" t="str">
        <f>IF(SUMIFS('Game Log'!$AA:$AA,'Game Log'!$AB:$AB,$A159,'Game Log'!$Z:$Z,$A$132,'Game Log'!$AC:$AC,'Opp Pos'!JH$133)=0,"X",SUMIFS('Game Log'!$AA:$AA,'Game Log'!$AB:$AB,$A159,'Game Log'!$Z:$Z,$A$132,'Game Log'!$AC:$AC,'Opp Pos'!JH$133))</f>
        <v>X</v>
      </c>
      <c r="JI159" s="23" t="str">
        <f>IF(SUMIFS('Game Log'!$AA:$AA,'Game Log'!$AB:$AB,$A159,'Game Log'!$Z:$Z,$A$132,'Game Log'!$AC:$AC,'Opp Pos'!JI$133)=0,"X",SUMIFS('Game Log'!$AA:$AA,'Game Log'!$AB:$AB,$A159,'Game Log'!$Z:$Z,$A$132,'Game Log'!$AC:$AC,'Opp Pos'!JI$133))</f>
        <v>X</v>
      </c>
      <c r="JJ159" s="23" t="str">
        <f>IF(SUMIFS('Game Log'!$AA:$AA,'Game Log'!$AB:$AB,$A159,'Game Log'!$Z:$Z,$A$132,'Game Log'!$AC:$AC,'Opp Pos'!JJ$133)=0,"X",SUMIFS('Game Log'!$AA:$AA,'Game Log'!$AB:$AB,$A159,'Game Log'!$Z:$Z,$A$132,'Game Log'!$AC:$AC,'Opp Pos'!JJ$133))</f>
        <v>X</v>
      </c>
      <c r="JK159" s="23" t="str">
        <f>IF(SUMIFS('Game Log'!$AA:$AA,'Game Log'!$AB:$AB,$A159,'Game Log'!$Z:$Z,$A$132,'Game Log'!$AC:$AC,'Opp Pos'!JK$133)=0,"X",SUMIFS('Game Log'!$AA:$AA,'Game Log'!$AB:$AB,$A159,'Game Log'!$Z:$Z,$A$132,'Game Log'!$AC:$AC,'Opp Pos'!JK$133))</f>
        <v>X</v>
      </c>
      <c r="JL159" s="23" t="str">
        <f>IF(SUMIFS('Game Log'!$AA:$AA,'Game Log'!$AB:$AB,$A159,'Game Log'!$Z:$Z,$A$132,'Game Log'!$AC:$AC,'Opp Pos'!JL$133)=0,"X",SUMIFS('Game Log'!$AA:$AA,'Game Log'!$AB:$AB,$A159,'Game Log'!$Z:$Z,$A$132,'Game Log'!$AC:$AC,'Opp Pos'!JL$133))</f>
        <v>X</v>
      </c>
      <c r="JM159" s="23" t="str">
        <f>IF(SUMIFS('Game Log'!$AA:$AA,'Game Log'!$AB:$AB,$A159,'Game Log'!$Z:$Z,$A$132,'Game Log'!$AC:$AC,'Opp Pos'!JM$133)=0,"X",SUMIFS('Game Log'!$AA:$AA,'Game Log'!$AB:$AB,$A159,'Game Log'!$Z:$Z,$A$132,'Game Log'!$AC:$AC,'Opp Pos'!JM$133))</f>
        <v>X</v>
      </c>
      <c r="JN159" s="23" t="str">
        <f>IF(SUMIFS('Game Log'!$AA:$AA,'Game Log'!$AB:$AB,$A159,'Game Log'!$Z:$Z,$A$132,'Game Log'!$AC:$AC,'Opp Pos'!JN$133)=0,"X",SUMIFS('Game Log'!$AA:$AA,'Game Log'!$AB:$AB,$A159,'Game Log'!$Z:$Z,$A$132,'Game Log'!$AC:$AC,'Opp Pos'!JN$133))</f>
        <v>X</v>
      </c>
      <c r="JO159" s="23" t="str">
        <f>IF(SUMIFS('Game Log'!$AA:$AA,'Game Log'!$AB:$AB,$A159,'Game Log'!$Z:$Z,$A$132,'Game Log'!$AC:$AC,'Opp Pos'!JO$133)=0,"X",SUMIFS('Game Log'!$AA:$AA,'Game Log'!$AB:$AB,$A159,'Game Log'!$Z:$Z,$A$132,'Game Log'!$AC:$AC,'Opp Pos'!JO$133))</f>
        <v>X</v>
      </c>
      <c r="JP159" s="23" t="str">
        <f>IF(SUMIFS('Game Log'!$AA:$AA,'Game Log'!$AB:$AB,$A159,'Game Log'!$Z:$Z,$A$132,'Game Log'!$AC:$AC,'Opp Pos'!JP$133)=0,"X",SUMIFS('Game Log'!$AA:$AA,'Game Log'!$AB:$AB,$A159,'Game Log'!$Z:$Z,$A$132,'Game Log'!$AC:$AC,'Opp Pos'!JP$133))</f>
        <v>X</v>
      </c>
      <c r="JQ159" s="23" t="str">
        <f>IF(SUMIFS('Game Log'!$AA:$AA,'Game Log'!$AB:$AB,$A159,'Game Log'!$Z:$Z,$A$132,'Game Log'!$AC:$AC,'Opp Pos'!JQ$133)=0,"X",SUMIFS('Game Log'!$AA:$AA,'Game Log'!$AB:$AB,$A159,'Game Log'!$Z:$Z,$A$132,'Game Log'!$AC:$AC,'Opp Pos'!JQ$133))</f>
        <v>X</v>
      </c>
      <c r="JR159" s="23" t="str">
        <f>IF(SUMIFS('Game Log'!$AA:$AA,'Game Log'!$AB:$AB,$A159,'Game Log'!$Z:$Z,$A$132,'Game Log'!$AC:$AC,'Opp Pos'!JR$133)=0,"X",SUMIFS('Game Log'!$AA:$AA,'Game Log'!$AB:$AB,$A159,'Game Log'!$Z:$Z,$A$132,'Game Log'!$AC:$AC,'Opp Pos'!JR$133))</f>
        <v>X</v>
      </c>
      <c r="JS159" s="23" t="str">
        <f>IF(SUMIFS('Game Log'!$AA:$AA,'Game Log'!$AB:$AB,$A159,'Game Log'!$Z:$Z,$A$132,'Game Log'!$AC:$AC,'Opp Pos'!JS$133)=0,"X",SUMIFS('Game Log'!$AA:$AA,'Game Log'!$AB:$AB,$A159,'Game Log'!$Z:$Z,$A$132,'Game Log'!$AC:$AC,'Opp Pos'!JS$133))</f>
        <v>X</v>
      </c>
      <c r="JT159" s="23" t="str">
        <f>IF(SUMIFS('Game Log'!$AA:$AA,'Game Log'!$AB:$AB,$A159,'Game Log'!$Z:$Z,$A$132,'Game Log'!$AC:$AC,'Opp Pos'!JT$133)=0,"X",SUMIFS('Game Log'!$AA:$AA,'Game Log'!$AB:$AB,$A159,'Game Log'!$Z:$Z,$A$132,'Game Log'!$AC:$AC,'Opp Pos'!JT$133))</f>
        <v>X</v>
      </c>
      <c r="JU159" s="23" t="str">
        <f>IF(SUMIFS('Game Log'!$AA:$AA,'Game Log'!$AB:$AB,$A159,'Game Log'!$Z:$Z,$A$132,'Game Log'!$AC:$AC,'Opp Pos'!JU$133)=0,"X",SUMIFS('Game Log'!$AA:$AA,'Game Log'!$AB:$AB,$A159,'Game Log'!$Z:$Z,$A$132,'Game Log'!$AC:$AC,'Opp Pos'!JU$133))</f>
        <v>X</v>
      </c>
      <c r="JV159" s="23">
        <f t="shared" si="15"/>
        <v>47</v>
      </c>
      <c r="JW159" s="23">
        <f t="shared" si="16"/>
        <v>2221.9000000000005</v>
      </c>
      <c r="JX159" s="23">
        <f t="shared" si="17"/>
        <v>47.274468085106392</v>
      </c>
      <c r="JY159" s="104"/>
    </row>
    <row r="160" spans="1:285" hidden="1" x14ac:dyDescent="0.25">
      <c r="A160" s="137" t="s">
        <v>41</v>
      </c>
      <c r="B160" s="23" t="str">
        <f>IF(SUMIFS('Game Log'!$AA:$AA,'Game Log'!$AB:$AB,$A160,'Game Log'!$Z:$Z,$A$132,'Game Log'!$AC:$AC,'Opp Pos'!B$133)=0,"X",SUMIFS('Game Log'!$AA:$AA,'Game Log'!$AB:$AB,$A160,'Game Log'!$Z:$Z,$A$132,'Game Log'!$AC:$AC,'Opp Pos'!B$133))</f>
        <v>X</v>
      </c>
      <c r="C160" s="23">
        <f>IF(SUMIFS('Game Log'!$AA:$AA,'Game Log'!$AB:$AB,$A160,'Game Log'!$Z:$Z,$A$132,'Game Log'!$AC:$AC,'Opp Pos'!C$133)=0,"X",SUMIFS('Game Log'!$AA:$AA,'Game Log'!$AB:$AB,$A160,'Game Log'!$Z:$Z,$A$132,'Game Log'!$AC:$AC,'Opp Pos'!C$133))</f>
        <v>30.4</v>
      </c>
      <c r="D160" s="23" t="str">
        <f>IF(SUMIFS('Game Log'!$AA:$AA,'Game Log'!$AB:$AB,$A160,'Game Log'!$Z:$Z,$A$132,'Game Log'!$AC:$AC,'Opp Pos'!D$133)=0,"X",SUMIFS('Game Log'!$AA:$AA,'Game Log'!$AB:$AB,$A160,'Game Log'!$Z:$Z,$A$132,'Game Log'!$AC:$AC,'Opp Pos'!D$133))</f>
        <v>X</v>
      </c>
      <c r="E160" s="23" t="str">
        <f>IF(SUMIFS('Game Log'!$AA:$AA,'Game Log'!$AB:$AB,$A160,'Game Log'!$Z:$Z,$A$132,'Game Log'!$AC:$AC,'Opp Pos'!E$133)=0,"X",SUMIFS('Game Log'!$AA:$AA,'Game Log'!$AB:$AB,$A160,'Game Log'!$Z:$Z,$A$132,'Game Log'!$AC:$AC,'Opp Pos'!E$133))</f>
        <v>X</v>
      </c>
      <c r="F160" s="23">
        <f>IF(SUMIFS('Game Log'!$AA:$AA,'Game Log'!$AB:$AB,$A160,'Game Log'!$Z:$Z,$A$132,'Game Log'!$AC:$AC,'Opp Pos'!F$133)=0,"X",SUMIFS('Game Log'!$AA:$AA,'Game Log'!$AB:$AB,$A160,'Game Log'!$Z:$Z,$A$132,'Game Log'!$AC:$AC,'Opp Pos'!F$133))</f>
        <v>39.599999999999994</v>
      </c>
      <c r="G160" s="23" t="str">
        <f>IF(SUMIFS('Game Log'!$AA:$AA,'Game Log'!$AB:$AB,$A160,'Game Log'!$Z:$Z,$A$132,'Game Log'!$AC:$AC,'Opp Pos'!G$133)=0,"X",SUMIFS('Game Log'!$AA:$AA,'Game Log'!$AB:$AB,$A160,'Game Log'!$Z:$Z,$A$132,'Game Log'!$AC:$AC,'Opp Pos'!G$133))</f>
        <v>X</v>
      </c>
      <c r="H160" s="23">
        <f>IF(SUMIFS('Game Log'!$AA:$AA,'Game Log'!$AB:$AB,$A160,'Game Log'!$Z:$Z,$A$132,'Game Log'!$AC:$AC,'Opp Pos'!H$133)=0,"X",SUMIFS('Game Log'!$AA:$AA,'Game Log'!$AB:$AB,$A160,'Game Log'!$Z:$Z,$A$132,'Game Log'!$AC:$AC,'Opp Pos'!H$133))</f>
        <v>16.8</v>
      </c>
      <c r="I160" s="23" t="str">
        <f>IF(SUMIFS('Game Log'!$AA:$AA,'Game Log'!$AB:$AB,$A160,'Game Log'!$Z:$Z,$A$132,'Game Log'!$AC:$AC,'Opp Pos'!I$133)=0,"X",SUMIFS('Game Log'!$AA:$AA,'Game Log'!$AB:$AB,$A160,'Game Log'!$Z:$Z,$A$132,'Game Log'!$AC:$AC,'Opp Pos'!I$133))</f>
        <v>X</v>
      </c>
      <c r="J160" s="23">
        <f>IF(SUMIFS('Game Log'!$AA:$AA,'Game Log'!$AB:$AB,$A160,'Game Log'!$Z:$Z,$A$132,'Game Log'!$AC:$AC,'Opp Pos'!J$133)=0,"X",SUMIFS('Game Log'!$AA:$AA,'Game Log'!$AB:$AB,$A160,'Game Log'!$Z:$Z,$A$132,'Game Log'!$AC:$AC,'Opp Pos'!J$133))</f>
        <v>53.4</v>
      </c>
      <c r="K160" s="23" t="str">
        <f>IF(SUMIFS('Game Log'!$AA:$AA,'Game Log'!$AB:$AB,$A160,'Game Log'!$Z:$Z,$A$132,'Game Log'!$AC:$AC,'Opp Pos'!K$133)=0,"X",SUMIFS('Game Log'!$AA:$AA,'Game Log'!$AB:$AB,$A160,'Game Log'!$Z:$Z,$A$132,'Game Log'!$AC:$AC,'Opp Pos'!K$133))</f>
        <v>X</v>
      </c>
      <c r="L160" s="23">
        <f>IF(SUMIFS('Game Log'!$AA:$AA,'Game Log'!$AB:$AB,$A160,'Game Log'!$Z:$Z,$A$132,'Game Log'!$AC:$AC,'Opp Pos'!L$133)=0,"X",SUMIFS('Game Log'!$AA:$AA,'Game Log'!$AB:$AB,$A160,'Game Log'!$Z:$Z,$A$132,'Game Log'!$AC:$AC,'Opp Pos'!L$133))</f>
        <v>29.4</v>
      </c>
      <c r="M160" s="23" t="str">
        <f>IF(SUMIFS('Game Log'!$AA:$AA,'Game Log'!$AB:$AB,$A160,'Game Log'!$Z:$Z,$A$132,'Game Log'!$AC:$AC,'Opp Pos'!M$133)=0,"X",SUMIFS('Game Log'!$AA:$AA,'Game Log'!$AB:$AB,$A160,'Game Log'!$Z:$Z,$A$132,'Game Log'!$AC:$AC,'Opp Pos'!M$133))</f>
        <v>X</v>
      </c>
      <c r="N160" s="23">
        <f>IF(SUMIFS('Game Log'!$AA:$AA,'Game Log'!$AB:$AB,$A160,'Game Log'!$Z:$Z,$A$132,'Game Log'!$AC:$AC,'Opp Pos'!N$133)=0,"X",SUMIFS('Game Log'!$AA:$AA,'Game Log'!$AB:$AB,$A160,'Game Log'!$Z:$Z,$A$132,'Game Log'!$AC:$AC,'Opp Pos'!N$133))</f>
        <v>73.800000000000011</v>
      </c>
      <c r="O160" s="23">
        <f>IF(SUMIFS('Game Log'!$AA:$AA,'Game Log'!$AB:$AB,$A160,'Game Log'!$Z:$Z,$A$132,'Game Log'!$AC:$AC,'Opp Pos'!O$133)=0,"X",SUMIFS('Game Log'!$AA:$AA,'Game Log'!$AB:$AB,$A160,'Game Log'!$Z:$Z,$A$132,'Game Log'!$AC:$AC,'Opp Pos'!O$133))</f>
        <v>30.2</v>
      </c>
      <c r="P160" s="23" t="str">
        <f>IF(SUMIFS('Game Log'!$AA:$AA,'Game Log'!$AB:$AB,$A160,'Game Log'!$Z:$Z,$A$132,'Game Log'!$AC:$AC,'Opp Pos'!P$133)=0,"X",SUMIFS('Game Log'!$AA:$AA,'Game Log'!$AB:$AB,$A160,'Game Log'!$Z:$Z,$A$132,'Game Log'!$AC:$AC,'Opp Pos'!P$133))</f>
        <v>X</v>
      </c>
      <c r="Q160" s="23" t="str">
        <f>IF(SUMIFS('Game Log'!$AA:$AA,'Game Log'!$AB:$AB,$A160,'Game Log'!$Z:$Z,$A$132,'Game Log'!$AC:$AC,'Opp Pos'!Q$133)=0,"X",SUMIFS('Game Log'!$AA:$AA,'Game Log'!$AB:$AB,$A160,'Game Log'!$Z:$Z,$A$132,'Game Log'!$AC:$AC,'Opp Pos'!Q$133))</f>
        <v>X</v>
      </c>
      <c r="R160" s="23">
        <f>IF(SUMIFS('Game Log'!$AA:$AA,'Game Log'!$AB:$AB,$A160,'Game Log'!$Z:$Z,$A$132,'Game Log'!$AC:$AC,'Opp Pos'!R$133)=0,"X",SUMIFS('Game Log'!$AA:$AA,'Game Log'!$AB:$AB,$A160,'Game Log'!$Z:$Z,$A$132,'Game Log'!$AC:$AC,'Opp Pos'!R$133))</f>
        <v>67.5</v>
      </c>
      <c r="S160" s="23">
        <f>IF(SUMIFS('Game Log'!$AA:$AA,'Game Log'!$AB:$AB,$A160,'Game Log'!$Z:$Z,$A$132,'Game Log'!$AC:$AC,'Opp Pos'!S$133)=0,"X",SUMIFS('Game Log'!$AA:$AA,'Game Log'!$AB:$AB,$A160,'Game Log'!$Z:$Z,$A$132,'Game Log'!$AC:$AC,'Opp Pos'!S$133))</f>
        <v>47.3</v>
      </c>
      <c r="T160" s="23" t="str">
        <f>IF(SUMIFS('Game Log'!$AA:$AA,'Game Log'!$AB:$AB,$A160,'Game Log'!$Z:$Z,$A$132,'Game Log'!$AC:$AC,'Opp Pos'!T$133)=0,"X",SUMIFS('Game Log'!$AA:$AA,'Game Log'!$AB:$AB,$A160,'Game Log'!$Z:$Z,$A$132,'Game Log'!$AC:$AC,'Opp Pos'!T$133))</f>
        <v>X</v>
      </c>
      <c r="U160" s="23">
        <f>IF(SUMIFS('Game Log'!$AA:$AA,'Game Log'!$AB:$AB,$A160,'Game Log'!$Z:$Z,$A$132,'Game Log'!$AC:$AC,'Opp Pos'!U$133)=0,"X",SUMIFS('Game Log'!$AA:$AA,'Game Log'!$AB:$AB,$A160,'Game Log'!$Z:$Z,$A$132,'Game Log'!$AC:$AC,'Opp Pos'!U$133))</f>
        <v>10.8</v>
      </c>
      <c r="V160" s="23" t="str">
        <f>IF(SUMIFS('Game Log'!$AA:$AA,'Game Log'!$AB:$AB,$A160,'Game Log'!$Z:$Z,$A$132,'Game Log'!$AC:$AC,'Opp Pos'!V$133)=0,"X",SUMIFS('Game Log'!$AA:$AA,'Game Log'!$AB:$AB,$A160,'Game Log'!$Z:$Z,$A$132,'Game Log'!$AC:$AC,'Opp Pos'!V$133))</f>
        <v>X</v>
      </c>
      <c r="W160" s="23">
        <f>IF(SUMIFS('Game Log'!$AA:$AA,'Game Log'!$AB:$AB,$A160,'Game Log'!$Z:$Z,$A$132,'Game Log'!$AC:$AC,'Opp Pos'!W$133)=0,"X",SUMIFS('Game Log'!$AA:$AA,'Game Log'!$AB:$AB,$A160,'Game Log'!$Z:$Z,$A$132,'Game Log'!$AC:$AC,'Opp Pos'!W$133))</f>
        <v>47.999999999999993</v>
      </c>
      <c r="X160" s="23" t="str">
        <f>IF(SUMIFS('Game Log'!$AA:$AA,'Game Log'!$AB:$AB,$A160,'Game Log'!$Z:$Z,$A$132,'Game Log'!$AC:$AC,'Opp Pos'!X$133)=0,"X",SUMIFS('Game Log'!$AA:$AA,'Game Log'!$AB:$AB,$A160,'Game Log'!$Z:$Z,$A$132,'Game Log'!$AC:$AC,'Opp Pos'!X$133))</f>
        <v>X</v>
      </c>
      <c r="Y160" s="23" t="str">
        <f>IF(SUMIFS('Game Log'!$AA:$AA,'Game Log'!$AB:$AB,$A160,'Game Log'!$Z:$Z,$A$132,'Game Log'!$AC:$AC,'Opp Pos'!Y$133)=0,"X",SUMIFS('Game Log'!$AA:$AA,'Game Log'!$AB:$AB,$A160,'Game Log'!$Z:$Z,$A$132,'Game Log'!$AC:$AC,'Opp Pos'!Y$133))</f>
        <v>X</v>
      </c>
      <c r="Z160" s="23">
        <f>IF(SUMIFS('Game Log'!$AA:$AA,'Game Log'!$AB:$AB,$A160,'Game Log'!$Z:$Z,$A$132,'Game Log'!$AC:$AC,'Opp Pos'!Z$133)=0,"X",SUMIFS('Game Log'!$AA:$AA,'Game Log'!$AB:$AB,$A160,'Game Log'!$Z:$Z,$A$132,'Game Log'!$AC:$AC,'Opp Pos'!Z$133))</f>
        <v>54.099999999999994</v>
      </c>
      <c r="AA160" s="23">
        <f>IF(SUMIFS('Game Log'!$AA:$AA,'Game Log'!$AB:$AB,$A160,'Game Log'!$Z:$Z,$A$132,'Game Log'!$AC:$AC,'Opp Pos'!AA$133)=0,"X",SUMIFS('Game Log'!$AA:$AA,'Game Log'!$AB:$AB,$A160,'Game Log'!$Z:$Z,$A$132,'Game Log'!$AC:$AC,'Opp Pos'!AA$133))</f>
        <v>52.999999999999993</v>
      </c>
      <c r="AB160" s="23" t="str">
        <f>IF(SUMIFS('Game Log'!$AA:$AA,'Game Log'!$AB:$AB,$A160,'Game Log'!$Z:$Z,$A$132,'Game Log'!$AC:$AC,'Opp Pos'!AB$133)=0,"X",SUMIFS('Game Log'!$AA:$AA,'Game Log'!$AB:$AB,$A160,'Game Log'!$Z:$Z,$A$132,'Game Log'!$AC:$AC,'Opp Pos'!AB$133))</f>
        <v>X</v>
      </c>
      <c r="AC160" s="23" t="str">
        <f>IF(SUMIFS('Game Log'!$AA:$AA,'Game Log'!$AB:$AB,$A160,'Game Log'!$Z:$Z,$A$132,'Game Log'!$AC:$AC,'Opp Pos'!AC$133)=0,"X",SUMIFS('Game Log'!$AA:$AA,'Game Log'!$AB:$AB,$A160,'Game Log'!$Z:$Z,$A$132,'Game Log'!$AC:$AC,'Opp Pos'!AC$133))</f>
        <v>X</v>
      </c>
      <c r="AD160" s="23">
        <f>IF(SUMIFS('Game Log'!$AA:$AA,'Game Log'!$AB:$AB,$A160,'Game Log'!$Z:$Z,$A$132,'Game Log'!$AC:$AC,'Opp Pos'!AD$133)=0,"X",SUMIFS('Game Log'!$AA:$AA,'Game Log'!$AB:$AB,$A160,'Game Log'!$Z:$Z,$A$132,'Game Log'!$AC:$AC,'Opp Pos'!AD$133))</f>
        <v>40.799999999999997</v>
      </c>
      <c r="AE160" s="23">
        <f>IF(SUMIFS('Game Log'!$AA:$AA,'Game Log'!$AB:$AB,$A160,'Game Log'!$Z:$Z,$A$132,'Game Log'!$AC:$AC,'Opp Pos'!AE$133)=0,"X",SUMIFS('Game Log'!$AA:$AA,'Game Log'!$AB:$AB,$A160,'Game Log'!$Z:$Z,$A$132,'Game Log'!$AC:$AC,'Opp Pos'!AE$133))</f>
        <v>45.900000000000006</v>
      </c>
      <c r="AF160" s="23" t="str">
        <f>IF(SUMIFS('Game Log'!$AA:$AA,'Game Log'!$AB:$AB,$A160,'Game Log'!$Z:$Z,$A$132,'Game Log'!$AC:$AC,'Opp Pos'!AF$133)=0,"X",SUMIFS('Game Log'!$AA:$AA,'Game Log'!$AB:$AB,$A160,'Game Log'!$Z:$Z,$A$132,'Game Log'!$AC:$AC,'Opp Pos'!AF$133))</f>
        <v>X</v>
      </c>
      <c r="AG160" s="23">
        <f>IF(SUMIFS('Game Log'!$AA:$AA,'Game Log'!$AB:$AB,$A160,'Game Log'!$Z:$Z,$A$132,'Game Log'!$AC:$AC,'Opp Pos'!AG$133)=0,"X",SUMIFS('Game Log'!$AA:$AA,'Game Log'!$AB:$AB,$A160,'Game Log'!$Z:$Z,$A$132,'Game Log'!$AC:$AC,'Opp Pos'!AG$133))</f>
        <v>10.199999999999999</v>
      </c>
      <c r="AH160" s="23" t="str">
        <f>IF(SUMIFS('Game Log'!$AA:$AA,'Game Log'!$AB:$AB,$A160,'Game Log'!$Z:$Z,$A$132,'Game Log'!$AC:$AC,'Opp Pos'!AH$133)=0,"X",SUMIFS('Game Log'!$AA:$AA,'Game Log'!$AB:$AB,$A160,'Game Log'!$Z:$Z,$A$132,'Game Log'!$AC:$AC,'Opp Pos'!AH$133))</f>
        <v>X</v>
      </c>
      <c r="AI160" s="23" t="str">
        <f>IF(SUMIFS('Game Log'!$AA:$AA,'Game Log'!$AB:$AB,$A160,'Game Log'!$Z:$Z,$A$132,'Game Log'!$AC:$AC,'Opp Pos'!AI$133)=0,"X",SUMIFS('Game Log'!$AA:$AA,'Game Log'!$AB:$AB,$A160,'Game Log'!$Z:$Z,$A$132,'Game Log'!$AC:$AC,'Opp Pos'!AI$133))</f>
        <v>X</v>
      </c>
      <c r="AJ160" s="23">
        <f>IF(SUMIFS('Game Log'!$AA:$AA,'Game Log'!$AB:$AB,$A160,'Game Log'!$Z:$Z,$A$132,'Game Log'!$AC:$AC,'Opp Pos'!AJ$133)=0,"X",SUMIFS('Game Log'!$AA:$AA,'Game Log'!$AB:$AB,$A160,'Game Log'!$Z:$Z,$A$132,'Game Log'!$AC:$AC,'Opp Pos'!AJ$133))</f>
        <v>44</v>
      </c>
      <c r="AK160" s="23" t="str">
        <f>IF(SUMIFS('Game Log'!$AA:$AA,'Game Log'!$AB:$AB,$A160,'Game Log'!$Z:$Z,$A$132,'Game Log'!$AC:$AC,'Opp Pos'!AK$133)=0,"X",SUMIFS('Game Log'!$AA:$AA,'Game Log'!$AB:$AB,$A160,'Game Log'!$Z:$Z,$A$132,'Game Log'!$AC:$AC,'Opp Pos'!AK$133))</f>
        <v>X</v>
      </c>
      <c r="AL160" s="23">
        <f>IF(SUMIFS('Game Log'!$AA:$AA,'Game Log'!$AB:$AB,$A160,'Game Log'!$Z:$Z,$A$132,'Game Log'!$AC:$AC,'Opp Pos'!AL$133)=0,"X",SUMIFS('Game Log'!$AA:$AA,'Game Log'!$AB:$AB,$A160,'Game Log'!$Z:$Z,$A$132,'Game Log'!$AC:$AC,'Opp Pos'!AL$133))</f>
        <v>116.9</v>
      </c>
      <c r="AM160" s="23" t="str">
        <f>IF(SUMIFS('Game Log'!$AA:$AA,'Game Log'!$AB:$AB,$A160,'Game Log'!$Z:$Z,$A$132,'Game Log'!$AC:$AC,'Opp Pos'!AM$133)=0,"X",SUMIFS('Game Log'!$AA:$AA,'Game Log'!$AB:$AB,$A160,'Game Log'!$Z:$Z,$A$132,'Game Log'!$AC:$AC,'Opp Pos'!AM$133))</f>
        <v>X</v>
      </c>
      <c r="AN160" s="23" t="str">
        <f>IF(SUMIFS('Game Log'!$AA:$AA,'Game Log'!$AB:$AB,$A160,'Game Log'!$Z:$Z,$A$132,'Game Log'!$AC:$AC,'Opp Pos'!AN$133)=0,"X",SUMIFS('Game Log'!$AA:$AA,'Game Log'!$AB:$AB,$A160,'Game Log'!$Z:$Z,$A$132,'Game Log'!$AC:$AC,'Opp Pos'!AN$133))</f>
        <v>X</v>
      </c>
      <c r="AO160" s="23">
        <f>IF(SUMIFS('Game Log'!$AA:$AA,'Game Log'!$AB:$AB,$A160,'Game Log'!$Z:$Z,$A$132,'Game Log'!$AC:$AC,'Opp Pos'!AO$133)=0,"X",SUMIFS('Game Log'!$AA:$AA,'Game Log'!$AB:$AB,$A160,'Game Log'!$Z:$Z,$A$132,'Game Log'!$AC:$AC,'Opp Pos'!AO$133))</f>
        <v>55.300000000000004</v>
      </c>
      <c r="AP160" s="23" t="str">
        <f>IF(SUMIFS('Game Log'!$AA:$AA,'Game Log'!$AB:$AB,$A160,'Game Log'!$Z:$Z,$A$132,'Game Log'!$AC:$AC,'Opp Pos'!AP$133)=0,"X",SUMIFS('Game Log'!$AA:$AA,'Game Log'!$AB:$AB,$A160,'Game Log'!$Z:$Z,$A$132,'Game Log'!$AC:$AC,'Opp Pos'!AP$133))</f>
        <v>X</v>
      </c>
      <c r="AQ160" s="23">
        <f>IF(SUMIFS('Game Log'!$AA:$AA,'Game Log'!$AB:$AB,$A160,'Game Log'!$Z:$Z,$A$132,'Game Log'!$AC:$AC,'Opp Pos'!AQ$133)=0,"X",SUMIFS('Game Log'!$AA:$AA,'Game Log'!$AB:$AB,$A160,'Game Log'!$Z:$Z,$A$132,'Game Log'!$AC:$AC,'Opp Pos'!AQ$133))</f>
        <v>58.3</v>
      </c>
      <c r="AR160" s="23" t="str">
        <f>IF(SUMIFS('Game Log'!$AA:$AA,'Game Log'!$AB:$AB,$A160,'Game Log'!$Z:$Z,$A$132,'Game Log'!$AC:$AC,'Opp Pos'!AR$133)=0,"X",SUMIFS('Game Log'!$AA:$AA,'Game Log'!$AB:$AB,$A160,'Game Log'!$Z:$Z,$A$132,'Game Log'!$AC:$AC,'Opp Pos'!AR$133))</f>
        <v>X</v>
      </c>
      <c r="AS160" s="23">
        <f>IF(SUMIFS('Game Log'!$AA:$AA,'Game Log'!$AB:$AB,$A160,'Game Log'!$Z:$Z,$A$132,'Game Log'!$AC:$AC,'Opp Pos'!AS$133)=0,"X",SUMIFS('Game Log'!$AA:$AA,'Game Log'!$AB:$AB,$A160,'Game Log'!$Z:$Z,$A$132,'Game Log'!$AC:$AC,'Opp Pos'!AS$133))</f>
        <v>31.5</v>
      </c>
      <c r="AT160" s="23" t="str">
        <f>IF(SUMIFS('Game Log'!$AA:$AA,'Game Log'!$AB:$AB,$A160,'Game Log'!$Z:$Z,$A$132,'Game Log'!$AC:$AC,'Opp Pos'!AT$133)=0,"X",SUMIFS('Game Log'!$AA:$AA,'Game Log'!$AB:$AB,$A160,'Game Log'!$Z:$Z,$A$132,'Game Log'!$AC:$AC,'Opp Pos'!AT$133))</f>
        <v>X</v>
      </c>
      <c r="AU160" s="23">
        <f>IF(SUMIFS('Game Log'!$AA:$AA,'Game Log'!$AB:$AB,$A160,'Game Log'!$Z:$Z,$A$132,'Game Log'!$AC:$AC,'Opp Pos'!AU$133)=0,"X",SUMIFS('Game Log'!$AA:$AA,'Game Log'!$AB:$AB,$A160,'Game Log'!$Z:$Z,$A$132,'Game Log'!$AC:$AC,'Opp Pos'!AU$133))</f>
        <v>15</v>
      </c>
      <c r="AV160" s="23" t="str">
        <f>IF(SUMIFS('Game Log'!$AA:$AA,'Game Log'!$AB:$AB,$A160,'Game Log'!$Z:$Z,$A$132,'Game Log'!$AC:$AC,'Opp Pos'!AV$133)=0,"X",SUMIFS('Game Log'!$AA:$AA,'Game Log'!$AB:$AB,$A160,'Game Log'!$Z:$Z,$A$132,'Game Log'!$AC:$AC,'Opp Pos'!AV$133))</f>
        <v>X</v>
      </c>
      <c r="AW160" s="23" t="str">
        <f>IF(SUMIFS('Game Log'!$AA:$AA,'Game Log'!$AB:$AB,$A160,'Game Log'!$Z:$Z,$A$132,'Game Log'!$AC:$AC,'Opp Pos'!AW$133)=0,"X",SUMIFS('Game Log'!$AA:$AA,'Game Log'!$AB:$AB,$A160,'Game Log'!$Z:$Z,$A$132,'Game Log'!$AC:$AC,'Opp Pos'!AW$133))</f>
        <v>X</v>
      </c>
      <c r="AX160" s="23">
        <f>IF(SUMIFS('Game Log'!$AA:$AA,'Game Log'!$AB:$AB,$A160,'Game Log'!$Z:$Z,$A$132,'Game Log'!$AC:$AC,'Opp Pos'!AX$133)=0,"X",SUMIFS('Game Log'!$AA:$AA,'Game Log'!$AB:$AB,$A160,'Game Log'!$Z:$Z,$A$132,'Game Log'!$AC:$AC,'Opp Pos'!AX$133))</f>
        <v>16.8</v>
      </c>
      <c r="AY160" s="23" t="str">
        <f>IF(SUMIFS('Game Log'!$AA:$AA,'Game Log'!$AB:$AB,$A160,'Game Log'!$Z:$Z,$A$132,'Game Log'!$AC:$AC,'Opp Pos'!AY$133)=0,"X",SUMIFS('Game Log'!$AA:$AA,'Game Log'!$AB:$AB,$A160,'Game Log'!$Z:$Z,$A$132,'Game Log'!$AC:$AC,'Opp Pos'!AY$133))</f>
        <v>X</v>
      </c>
      <c r="AZ160" s="23">
        <f>IF(SUMIFS('Game Log'!$AA:$AA,'Game Log'!$AB:$AB,$A160,'Game Log'!$Z:$Z,$A$132,'Game Log'!$AC:$AC,'Opp Pos'!AZ$133)=0,"X",SUMIFS('Game Log'!$AA:$AA,'Game Log'!$AB:$AB,$A160,'Game Log'!$Z:$Z,$A$132,'Game Log'!$AC:$AC,'Opp Pos'!AZ$133))</f>
        <v>34.200000000000003</v>
      </c>
      <c r="BA160" s="23" t="str">
        <f>IF(SUMIFS('Game Log'!$AA:$AA,'Game Log'!$AB:$AB,$A160,'Game Log'!$Z:$Z,$A$132,'Game Log'!$AC:$AC,'Opp Pos'!BA$133)=0,"X",SUMIFS('Game Log'!$AA:$AA,'Game Log'!$AB:$AB,$A160,'Game Log'!$Z:$Z,$A$132,'Game Log'!$AC:$AC,'Opp Pos'!BA$133))</f>
        <v>X</v>
      </c>
      <c r="BB160" s="23">
        <f>IF(SUMIFS('Game Log'!$AA:$AA,'Game Log'!$AB:$AB,$A160,'Game Log'!$Z:$Z,$A$132,'Game Log'!$AC:$AC,'Opp Pos'!BB$133)=0,"X",SUMIFS('Game Log'!$AA:$AA,'Game Log'!$AB:$AB,$A160,'Game Log'!$Z:$Z,$A$132,'Game Log'!$AC:$AC,'Opp Pos'!BB$133))</f>
        <v>24.1</v>
      </c>
      <c r="BC160" s="23">
        <f>IF(SUMIFS('Game Log'!$AA:$AA,'Game Log'!$AB:$AB,$A160,'Game Log'!$Z:$Z,$A$132,'Game Log'!$AC:$AC,'Opp Pos'!BC$133)=0,"X",SUMIFS('Game Log'!$AA:$AA,'Game Log'!$AB:$AB,$A160,'Game Log'!$Z:$Z,$A$132,'Game Log'!$AC:$AC,'Opp Pos'!BC$133))</f>
        <v>2.4</v>
      </c>
      <c r="BD160" s="23" t="str">
        <f>IF(SUMIFS('Game Log'!$AA:$AA,'Game Log'!$AB:$AB,$A160,'Game Log'!$Z:$Z,$A$132,'Game Log'!$AC:$AC,'Opp Pos'!BD$133)=0,"X",SUMIFS('Game Log'!$AA:$AA,'Game Log'!$AB:$AB,$A160,'Game Log'!$Z:$Z,$A$132,'Game Log'!$AC:$AC,'Opp Pos'!BD$133))</f>
        <v>X</v>
      </c>
      <c r="BE160" s="23" t="str">
        <f>IF(SUMIFS('Game Log'!$AA:$AA,'Game Log'!$AB:$AB,$A160,'Game Log'!$Z:$Z,$A$132,'Game Log'!$AC:$AC,'Opp Pos'!BE$133)=0,"X",SUMIFS('Game Log'!$AA:$AA,'Game Log'!$AB:$AB,$A160,'Game Log'!$Z:$Z,$A$132,'Game Log'!$AC:$AC,'Opp Pos'!BE$133))</f>
        <v>X</v>
      </c>
      <c r="BF160" s="23">
        <f>IF(SUMIFS('Game Log'!$AA:$AA,'Game Log'!$AB:$AB,$A160,'Game Log'!$Z:$Z,$A$132,'Game Log'!$AC:$AC,'Opp Pos'!BF$133)=0,"X",SUMIFS('Game Log'!$AA:$AA,'Game Log'!$AB:$AB,$A160,'Game Log'!$Z:$Z,$A$132,'Game Log'!$AC:$AC,'Opp Pos'!BF$133))</f>
        <v>49.599999999999994</v>
      </c>
      <c r="BG160" s="23" t="str">
        <f>IF(SUMIFS('Game Log'!$AA:$AA,'Game Log'!$AB:$AB,$A160,'Game Log'!$Z:$Z,$A$132,'Game Log'!$AC:$AC,'Opp Pos'!BG$133)=0,"X",SUMIFS('Game Log'!$AA:$AA,'Game Log'!$AB:$AB,$A160,'Game Log'!$Z:$Z,$A$132,'Game Log'!$AC:$AC,'Opp Pos'!BG$133))</f>
        <v>X</v>
      </c>
      <c r="BH160" s="23" t="str">
        <f>IF(SUMIFS('Game Log'!$AA:$AA,'Game Log'!$AB:$AB,$A160,'Game Log'!$Z:$Z,$A$132,'Game Log'!$AC:$AC,'Opp Pos'!BH$133)=0,"X",SUMIFS('Game Log'!$AA:$AA,'Game Log'!$AB:$AB,$A160,'Game Log'!$Z:$Z,$A$132,'Game Log'!$AC:$AC,'Opp Pos'!BH$133))</f>
        <v>X</v>
      </c>
      <c r="BI160" s="23">
        <f>IF(SUMIFS('Game Log'!$AA:$AA,'Game Log'!$AB:$AB,$A160,'Game Log'!$Z:$Z,$A$132,'Game Log'!$AC:$AC,'Opp Pos'!BI$133)=0,"X",SUMIFS('Game Log'!$AA:$AA,'Game Log'!$AB:$AB,$A160,'Game Log'!$Z:$Z,$A$132,'Game Log'!$AC:$AC,'Opp Pos'!BI$133))</f>
        <v>36.700000000000003</v>
      </c>
      <c r="BJ160" s="23">
        <f>IF(SUMIFS('Game Log'!$AA:$AA,'Game Log'!$AB:$AB,$A160,'Game Log'!$Z:$Z,$A$132,'Game Log'!$AC:$AC,'Opp Pos'!BJ$133)=0,"X",SUMIFS('Game Log'!$AA:$AA,'Game Log'!$AB:$AB,$A160,'Game Log'!$Z:$Z,$A$132,'Game Log'!$AC:$AC,'Opp Pos'!BJ$133))</f>
        <v>71.5</v>
      </c>
      <c r="BK160" s="23" t="str">
        <f>IF(SUMIFS('Game Log'!$AA:$AA,'Game Log'!$AB:$AB,$A160,'Game Log'!$Z:$Z,$A$132,'Game Log'!$AC:$AC,'Opp Pos'!BK$133)=0,"X",SUMIFS('Game Log'!$AA:$AA,'Game Log'!$AB:$AB,$A160,'Game Log'!$Z:$Z,$A$132,'Game Log'!$AC:$AC,'Opp Pos'!BK$133))</f>
        <v>X</v>
      </c>
      <c r="BL160" s="23">
        <f>IF(SUMIFS('Game Log'!$AA:$AA,'Game Log'!$AB:$AB,$A160,'Game Log'!$Z:$Z,$A$132,'Game Log'!$AC:$AC,'Opp Pos'!BL$133)=0,"X",SUMIFS('Game Log'!$AA:$AA,'Game Log'!$AB:$AB,$A160,'Game Log'!$Z:$Z,$A$132,'Game Log'!$AC:$AC,'Opp Pos'!BL$133))</f>
        <v>28.6</v>
      </c>
      <c r="BM160" s="23" t="str">
        <f>IF(SUMIFS('Game Log'!$AA:$AA,'Game Log'!$AB:$AB,$A160,'Game Log'!$Z:$Z,$A$132,'Game Log'!$AC:$AC,'Opp Pos'!BM$133)=0,"X",SUMIFS('Game Log'!$AA:$AA,'Game Log'!$AB:$AB,$A160,'Game Log'!$Z:$Z,$A$132,'Game Log'!$AC:$AC,'Opp Pos'!BM$133))</f>
        <v>X</v>
      </c>
      <c r="BN160" s="23">
        <f>IF(SUMIFS('Game Log'!$AA:$AA,'Game Log'!$AB:$AB,$A160,'Game Log'!$Z:$Z,$A$132,'Game Log'!$AC:$AC,'Opp Pos'!BN$133)=0,"X",SUMIFS('Game Log'!$AA:$AA,'Game Log'!$AB:$AB,$A160,'Game Log'!$Z:$Z,$A$132,'Game Log'!$AC:$AC,'Opp Pos'!BN$133))</f>
        <v>29.4</v>
      </c>
      <c r="BO160" s="23">
        <f>IF(SUMIFS('Game Log'!$AA:$AA,'Game Log'!$AB:$AB,$A160,'Game Log'!$Z:$Z,$A$132,'Game Log'!$AC:$AC,'Opp Pos'!BO$133)=0,"X",SUMIFS('Game Log'!$AA:$AA,'Game Log'!$AB:$AB,$A160,'Game Log'!$Z:$Z,$A$132,'Game Log'!$AC:$AC,'Opp Pos'!BO$133))</f>
        <v>63.8</v>
      </c>
      <c r="BP160" s="23" t="str">
        <f>IF(SUMIFS('Game Log'!$AA:$AA,'Game Log'!$AB:$AB,$A160,'Game Log'!$Z:$Z,$A$132,'Game Log'!$AC:$AC,'Opp Pos'!BP$133)=0,"X",SUMIFS('Game Log'!$AA:$AA,'Game Log'!$AB:$AB,$A160,'Game Log'!$Z:$Z,$A$132,'Game Log'!$AC:$AC,'Opp Pos'!BP$133))</f>
        <v>X</v>
      </c>
      <c r="BQ160" s="23">
        <f>IF(SUMIFS('Game Log'!$AA:$AA,'Game Log'!$AB:$AB,$A160,'Game Log'!$Z:$Z,$A$132,'Game Log'!$AC:$AC,'Opp Pos'!BQ$133)=0,"X",SUMIFS('Game Log'!$AA:$AA,'Game Log'!$AB:$AB,$A160,'Game Log'!$Z:$Z,$A$132,'Game Log'!$AC:$AC,'Opp Pos'!BQ$133))</f>
        <v>23.2</v>
      </c>
      <c r="BR160" s="23" t="str">
        <f>IF(SUMIFS('Game Log'!$AA:$AA,'Game Log'!$AB:$AB,$A160,'Game Log'!$Z:$Z,$A$132,'Game Log'!$AC:$AC,'Opp Pos'!BR$133)=0,"X",SUMIFS('Game Log'!$AA:$AA,'Game Log'!$AB:$AB,$A160,'Game Log'!$Z:$Z,$A$132,'Game Log'!$AC:$AC,'Opp Pos'!BR$133))</f>
        <v>X</v>
      </c>
      <c r="BS160" s="23" t="str">
        <f>IF(SUMIFS('Game Log'!$AA:$AA,'Game Log'!$AB:$AB,$A160,'Game Log'!$Z:$Z,$A$132,'Game Log'!$AC:$AC,'Opp Pos'!BS$133)=0,"X",SUMIFS('Game Log'!$AA:$AA,'Game Log'!$AB:$AB,$A160,'Game Log'!$Z:$Z,$A$132,'Game Log'!$AC:$AC,'Opp Pos'!BS$133))</f>
        <v>X</v>
      </c>
      <c r="BT160" s="23" t="str">
        <f>IF(SUMIFS('Game Log'!$AA:$AA,'Game Log'!$AB:$AB,$A160,'Game Log'!$Z:$Z,$A$132,'Game Log'!$AC:$AC,'Opp Pos'!BT$133)=0,"X",SUMIFS('Game Log'!$AA:$AA,'Game Log'!$AB:$AB,$A160,'Game Log'!$Z:$Z,$A$132,'Game Log'!$AC:$AC,'Opp Pos'!BT$133))</f>
        <v>X</v>
      </c>
      <c r="BU160" s="23" t="str">
        <f>IF(SUMIFS('Game Log'!$AA:$AA,'Game Log'!$AB:$AB,$A160,'Game Log'!$Z:$Z,$A$132,'Game Log'!$AC:$AC,'Opp Pos'!BU$133)=0,"X",SUMIFS('Game Log'!$AA:$AA,'Game Log'!$AB:$AB,$A160,'Game Log'!$Z:$Z,$A$132,'Game Log'!$AC:$AC,'Opp Pos'!BU$133))</f>
        <v>X</v>
      </c>
      <c r="BV160" s="23">
        <f>IF(SUMIFS('Game Log'!$AA:$AA,'Game Log'!$AB:$AB,$A160,'Game Log'!$Z:$Z,$A$132,'Game Log'!$AC:$AC,'Opp Pos'!BV$133)=0,"X",SUMIFS('Game Log'!$AA:$AA,'Game Log'!$AB:$AB,$A160,'Game Log'!$Z:$Z,$A$132,'Game Log'!$AC:$AC,'Opp Pos'!BV$133))</f>
        <v>44.9</v>
      </c>
      <c r="BW160" s="23" t="str">
        <f>IF(SUMIFS('Game Log'!$AA:$AA,'Game Log'!$AB:$AB,$A160,'Game Log'!$Z:$Z,$A$132,'Game Log'!$AC:$AC,'Opp Pos'!BW$133)=0,"X",SUMIFS('Game Log'!$AA:$AA,'Game Log'!$AB:$AB,$A160,'Game Log'!$Z:$Z,$A$132,'Game Log'!$AC:$AC,'Opp Pos'!BW$133))</f>
        <v>X</v>
      </c>
      <c r="BX160" s="23">
        <f>IF(SUMIFS('Game Log'!$AA:$AA,'Game Log'!$AB:$AB,$A160,'Game Log'!$Z:$Z,$A$132,'Game Log'!$AC:$AC,'Opp Pos'!BX$133)=0,"X",SUMIFS('Game Log'!$AA:$AA,'Game Log'!$AB:$AB,$A160,'Game Log'!$Z:$Z,$A$132,'Game Log'!$AC:$AC,'Opp Pos'!BX$133))</f>
        <v>21.099999999999998</v>
      </c>
      <c r="BY160" s="23" t="str">
        <f>IF(SUMIFS('Game Log'!$AA:$AA,'Game Log'!$AB:$AB,$A160,'Game Log'!$Z:$Z,$A$132,'Game Log'!$AC:$AC,'Opp Pos'!BY$133)=0,"X",SUMIFS('Game Log'!$AA:$AA,'Game Log'!$AB:$AB,$A160,'Game Log'!$Z:$Z,$A$132,'Game Log'!$AC:$AC,'Opp Pos'!BY$133))</f>
        <v>X</v>
      </c>
      <c r="BZ160" s="23" t="str">
        <f>IF(SUMIFS('Game Log'!$AA:$AA,'Game Log'!$AB:$AB,$A160,'Game Log'!$Z:$Z,$A$132,'Game Log'!$AC:$AC,'Opp Pos'!BZ$133)=0,"X",SUMIFS('Game Log'!$AA:$AA,'Game Log'!$AB:$AB,$A160,'Game Log'!$Z:$Z,$A$132,'Game Log'!$AC:$AC,'Opp Pos'!BZ$133))</f>
        <v>X</v>
      </c>
      <c r="CA160" s="23">
        <f>IF(SUMIFS('Game Log'!$AA:$AA,'Game Log'!$AB:$AB,$A160,'Game Log'!$Z:$Z,$A$132,'Game Log'!$AC:$AC,'Opp Pos'!CA$133)=0,"X",SUMIFS('Game Log'!$AA:$AA,'Game Log'!$AB:$AB,$A160,'Game Log'!$Z:$Z,$A$132,'Game Log'!$AC:$AC,'Opp Pos'!CA$133))</f>
        <v>27.299999999999997</v>
      </c>
      <c r="CB160" s="23">
        <f>IF(SUMIFS('Game Log'!$AA:$AA,'Game Log'!$AB:$AB,$A160,'Game Log'!$Z:$Z,$A$132,'Game Log'!$AC:$AC,'Opp Pos'!CB$133)=0,"X",SUMIFS('Game Log'!$AA:$AA,'Game Log'!$AB:$AB,$A160,'Game Log'!$Z:$Z,$A$132,'Game Log'!$AC:$AC,'Opp Pos'!CB$133))</f>
        <v>32.400000000000006</v>
      </c>
      <c r="CC160" s="23" t="str">
        <f>IF(SUMIFS('Game Log'!$AA:$AA,'Game Log'!$AB:$AB,$A160,'Game Log'!$Z:$Z,$A$132,'Game Log'!$AC:$AC,'Opp Pos'!CC$133)=0,"X",SUMIFS('Game Log'!$AA:$AA,'Game Log'!$AB:$AB,$A160,'Game Log'!$Z:$Z,$A$132,'Game Log'!$AC:$AC,'Opp Pos'!CC$133))</f>
        <v>X</v>
      </c>
      <c r="CD160" s="23">
        <f>IF(SUMIFS('Game Log'!$AA:$AA,'Game Log'!$AB:$AB,$A160,'Game Log'!$Z:$Z,$A$132,'Game Log'!$AC:$AC,'Opp Pos'!CD$133)=0,"X",SUMIFS('Game Log'!$AA:$AA,'Game Log'!$AB:$AB,$A160,'Game Log'!$Z:$Z,$A$132,'Game Log'!$AC:$AC,'Opp Pos'!CD$133))</f>
        <v>15.600000000000001</v>
      </c>
      <c r="CE160" s="23" t="str">
        <f>IF(SUMIFS('Game Log'!$AA:$AA,'Game Log'!$AB:$AB,$A160,'Game Log'!$Z:$Z,$A$132,'Game Log'!$AC:$AC,'Opp Pos'!CE$133)=0,"X",SUMIFS('Game Log'!$AA:$AA,'Game Log'!$AB:$AB,$A160,'Game Log'!$Z:$Z,$A$132,'Game Log'!$AC:$AC,'Opp Pos'!CE$133))</f>
        <v>X</v>
      </c>
      <c r="CF160" s="23">
        <f>IF(SUMIFS('Game Log'!$AA:$AA,'Game Log'!$AB:$AB,$A160,'Game Log'!$Z:$Z,$A$132,'Game Log'!$AC:$AC,'Opp Pos'!CF$133)=0,"X",SUMIFS('Game Log'!$AA:$AA,'Game Log'!$AB:$AB,$A160,'Game Log'!$Z:$Z,$A$132,'Game Log'!$AC:$AC,'Opp Pos'!CF$133))</f>
        <v>5</v>
      </c>
      <c r="CG160" s="23">
        <f>IF(SUMIFS('Game Log'!$AA:$AA,'Game Log'!$AB:$AB,$A160,'Game Log'!$Z:$Z,$A$132,'Game Log'!$AC:$AC,'Opp Pos'!CG$133)=0,"X",SUMIFS('Game Log'!$AA:$AA,'Game Log'!$AB:$AB,$A160,'Game Log'!$Z:$Z,$A$132,'Game Log'!$AC:$AC,'Opp Pos'!CG$133))</f>
        <v>39</v>
      </c>
      <c r="CH160" s="23" t="str">
        <f>IF(SUMIFS('Game Log'!$AA:$AA,'Game Log'!$AB:$AB,$A160,'Game Log'!$Z:$Z,$A$132,'Game Log'!$AC:$AC,'Opp Pos'!CH$133)=0,"X",SUMIFS('Game Log'!$AA:$AA,'Game Log'!$AB:$AB,$A160,'Game Log'!$Z:$Z,$A$132,'Game Log'!$AC:$AC,'Opp Pos'!CH$133))</f>
        <v>X</v>
      </c>
      <c r="CI160" s="23" t="str">
        <f>IF(SUMIFS('Game Log'!$AA:$AA,'Game Log'!$AB:$AB,$A160,'Game Log'!$Z:$Z,$A$132,'Game Log'!$AC:$AC,'Opp Pos'!CI$133)=0,"X",SUMIFS('Game Log'!$AA:$AA,'Game Log'!$AB:$AB,$A160,'Game Log'!$Z:$Z,$A$132,'Game Log'!$AC:$AC,'Opp Pos'!CI$133))</f>
        <v>X</v>
      </c>
      <c r="CJ160" s="23">
        <f>IF(SUMIFS('Game Log'!$AA:$AA,'Game Log'!$AB:$AB,$A160,'Game Log'!$Z:$Z,$A$132,'Game Log'!$AC:$AC,'Opp Pos'!CJ$133)=0,"X",SUMIFS('Game Log'!$AA:$AA,'Game Log'!$AB:$AB,$A160,'Game Log'!$Z:$Z,$A$132,'Game Log'!$AC:$AC,'Opp Pos'!CJ$133))</f>
        <v>71.900000000000006</v>
      </c>
      <c r="CK160" s="23" t="str">
        <f>IF(SUMIFS('Game Log'!$AA:$AA,'Game Log'!$AB:$AB,$A160,'Game Log'!$Z:$Z,$A$132,'Game Log'!$AC:$AC,'Opp Pos'!CK$133)=0,"X",SUMIFS('Game Log'!$AA:$AA,'Game Log'!$AB:$AB,$A160,'Game Log'!$Z:$Z,$A$132,'Game Log'!$AC:$AC,'Opp Pos'!CK$133))</f>
        <v>X</v>
      </c>
      <c r="CL160" s="23">
        <f>IF(SUMIFS('Game Log'!$AA:$AA,'Game Log'!$AB:$AB,$A160,'Game Log'!$Z:$Z,$A$132,'Game Log'!$AC:$AC,'Opp Pos'!CL$133)=0,"X",SUMIFS('Game Log'!$AA:$AA,'Game Log'!$AB:$AB,$A160,'Game Log'!$Z:$Z,$A$132,'Game Log'!$AC:$AC,'Opp Pos'!CL$133))</f>
        <v>21.9</v>
      </c>
      <c r="CM160" s="23" t="str">
        <f>IF(SUMIFS('Game Log'!$AA:$AA,'Game Log'!$AB:$AB,$A160,'Game Log'!$Z:$Z,$A$132,'Game Log'!$AC:$AC,'Opp Pos'!CM$133)=0,"X",SUMIFS('Game Log'!$AA:$AA,'Game Log'!$AB:$AB,$A160,'Game Log'!$Z:$Z,$A$132,'Game Log'!$AC:$AC,'Opp Pos'!CM$133))</f>
        <v>X</v>
      </c>
      <c r="CN160" s="23">
        <f>IF(SUMIFS('Game Log'!$AA:$AA,'Game Log'!$AB:$AB,$A160,'Game Log'!$Z:$Z,$A$132,'Game Log'!$AC:$AC,'Opp Pos'!CN$133)=0,"X",SUMIFS('Game Log'!$AA:$AA,'Game Log'!$AB:$AB,$A160,'Game Log'!$Z:$Z,$A$132,'Game Log'!$AC:$AC,'Opp Pos'!CN$133))</f>
        <v>49.1</v>
      </c>
      <c r="CO160" s="23" t="str">
        <f>IF(SUMIFS('Game Log'!$AA:$AA,'Game Log'!$AB:$AB,$A160,'Game Log'!$Z:$Z,$A$132,'Game Log'!$AC:$AC,'Opp Pos'!CO$133)=0,"X",SUMIFS('Game Log'!$AA:$AA,'Game Log'!$AB:$AB,$A160,'Game Log'!$Z:$Z,$A$132,'Game Log'!$AC:$AC,'Opp Pos'!CO$133))</f>
        <v>X</v>
      </c>
      <c r="CP160" s="23" t="str">
        <f>IF(SUMIFS('Game Log'!$AA:$AA,'Game Log'!$AB:$AB,$A160,'Game Log'!$Z:$Z,$A$132,'Game Log'!$AC:$AC,'Opp Pos'!CP$133)=0,"X",SUMIFS('Game Log'!$AA:$AA,'Game Log'!$AB:$AB,$A160,'Game Log'!$Z:$Z,$A$132,'Game Log'!$AC:$AC,'Opp Pos'!CP$133))</f>
        <v>X</v>
      </c>
      <c r="CQ160" s="23" t="str">
        <f>IF(SUMIFS('Game Log'!$AA:$AA,'Game Log'!$AB:$AB,$A160,'Game Log'!$Z:$Z,$A$132,'Game Log'!$AC:$AC,'Opp Pos'!CQ$133)=0,"X",SUMIFS('Game Log'!$AA:$AA,'Game Log'!$AB:$AB,$A160,'Game Log'!$Z:$Z,$A$132,'Game Log'!$AC:$AC,'Opp Pos'!CQ$133))</f>
        <v>X</v>
      </c>
      <c r="CR160" s="23">
        <f>IF(SUMIFS('Game Log'!$AA:$AA,'Game Log'!$AB:$AB,$A160,'Game Log'!$Z:$Z,$A$132,'Game Log'!$AC:$AC,'Opp Pos'!CR$133)=0,"X",SUMIFS('Game Log'!$AA:$AA,'Game Log'!$AB:$AB,$A160,'Game Log'!$Z:$Z,$A$132,'Game Log'!$AC:$AC,'Opp Pos'!CR$133))</f>
        <v>31.1</v>
      </c>
      <c r="CS160" s="23" t="str">
        <f>IF(SUMIFS('Game Log'!$AA:$AA,'Game Log'!$AB:$AB,$A160,'Game Log'!$Z:$Z,$A$132,'Game Log'!$AC:$AC,'Opp Pos'!CS$133)=0,"X",SUMIFS('Game Log'!$AA:$AA,'Game Log'!$AB:$AB,$A160,'Game Log'!$Z:$Z,$A$132,'Game Log'!$AC:$AC,'Opp Pos'!CS$133))</f>
        <v>X</v>
      </c>
      <c r="CT160" s="23">
        <f>IF(SUMIFS('Game Log'!$AA:$AA,'Game Log'!$AB:$AB,$A160,'Game Log'!$Z:$Z,$A$132,'Game Log'!$AC:$AC,'Opp Pos'!CT$133)=0,"X",SUMIFS('Game Log'!$AA:$AA,'Game Log'!$AB:$AB,$A160,'Game Log'!$Z:$Z,$A$132,'Game Log'!$AC:$AC,'Opp Pos'!CT$133))</f>
        <v>58.7</v>
      </c>
      <c r="CU160" s="23" t="str">
        <f>IF(SUMIFS('Game Log'!$AA:$AA,'Game Log'!$AB:$AB,$A160,'Game Log'!$Z:$Z,$A$132,'Game Log'!$AC:$AC,'Opp Pos'!CU$133)=0,"X",SUMIFS('Game Log'!$AA:$AA,'Game Log'!$AB:$AB,$A160,'Game Log'!$Z:$Z,$A$132,'Game Log'!$AC:$AC,'Opp Pos'!CU$133))</f>
        <v>X</v>
      </c>
      <c r="CV160" s="23">
        <f>IF(SUMIFS('Game Log'!$AA:$AA,'Game Log'!$AB:$AB,$A160,'Game Log'!$Z:$Z,$A$132,'Game Log'!$AC:$AC,'Opp Pos'!CV$133)=0,"X",SUMIFS('Game Log'!$AA:$AA,'Game Log'!$AB:$AB,$A160,'Game Log'!$Z:$Z,$A$132,'Game Log'!$AC:$AC,'Opp Pos'!CV$133))</f>
        <v>26.2</v>
      </c>
      <c r="CW160" s="23">
        <f>IF(SUMIFS('Game Log'!$AA:$AA,'Game Log'!$AB:$AB,$A160,'Game Log'!$Z:$Z,$A$132,'Game Log'!$AC:$AC,'Opp Pos'!CW$133)=0,"X",SUMIFS('Game Log'!$AA:$AA,'Game Log'!$AB:$AB,$A160,'Game Log'!$Z:$Z,$A$132,'Game Log'!$AC:$AC,'Opp Pos'!CW$133))</f>
        <v>25.5</v>
      </c>
      <c r="CX160" s="23" t="str">
        <f>IF(SUMIFS('Game Log'!$AA:$AA,'Game Log'!$AB:$AB,$A160,'Game Log'!$Z:$Z,$A$132,'Game Log'!$AC:$AC,'Opp Pos'!CX$133)=0,"X",SUMIFS('Game Log'!$AA:$AA,'Game Log'!$AB:$AB,$A160,'Game Log'!$Z:$Z,$A$132,'Game Log'!$AC:$AC,'Opp Pos'!CX$133))</f>
        <v>X</v>
      </c>
      <c r="CY160" s="23" t="str">
        <f>IF(SUMIFS('Game Log'!$AA:$AA,'Game Log'!$AB:$AB,$A160,'Game Log'!$Z:$Z,$A$132,'Game Log'!$AC:$AC,'Opp Pos'!CY$133)=0,"X",SUMIFS('Game Log'!$AA:$AA,'Game Log'!$AB:$AB,$A160,'Game Log'!$Z:$Z,$A$132,'Game Log'!$AC:$AC,'Opp Pos'!CY$133))</f>
        <v>X</v>
      </c>
      <c r="CZ160" s="23" t="str">
        <f>IF(SUMIFS('Game Log'!$AA:$AA,'Game Log'!$AB:$AB,$A160,'Game Log'!$Z:$Z,$A$132,'Game Log'!$AC:$AC,'Opp Pos'!CZ$133)=0,"X",SUMIFS('Game Log'!$AA:$AA,'Game Log'!$AB:$AB,$A160,'Game Log'!$Z:$Z,$A$132,'Game Log'!$AC:$AC,'Opp Pos'!CZ$133))</f>
        <v>X</v>
      </c>
      <c r="DA160" s="23" t="str">
        <f>IF(SUMIFS('Game Log'!$AA:$AA,'Game Log'!$AB:$AB,$A160,'Game Log'!$Z:$Z,$A$132,'Game Log'!$AC:$AC,'Opp Pos'!DA$133)=0,"X",SUMIFS('Game Log'!$AA:$AA,'Game Log'!$AB:$AB,$A160,'Game Log'!$Z:$Z,$A$132,'Game Log'!$AC:$AC,'Opp Pos'!DA$133))</f>
        <v>X</v>
      </c>
      <c r="DB160" s="23" t="str">
        <f>IF(SUMIFS('Game Log'!$AA:$AA,'Game Log'!$AB:$AB,$A160,'Game Log'!$Z:$Z,$A$132,'Game Log'!$AC:$AC,'Opp Pos'!DB$133)=0,"X",SUMIFS('Game Log'!$AA:$AA,'Game Log'!$AB:$AB,$A160,'Game Log'!$Z:$Z,$A$132,'Game Log'!$AC:$AC,'Opp Pos'!DB$133))</f>
        <v>X</v>
      </c>
      <c r="DC160" s="23" t="str">
        <f>IF(SUMIFS('Game Log'!$AA:$AA,'Game Log'!$AB:$AB,$A160,'Game Log'!$Z:$Z,$A$132,'Game Log'!$AC:$AC,'Opp Pos'!DC$133)=0,"X",SUMIFS('Game Log'!$AA:$AA,'Game Log'!$AB:$AB,$A160,'Game Log'!$Z:$Z,$A$132,'Game Log'!$AC:$AC,'Opp Pos'!DC$133))</f>
        <v>X</v>
      </c>
      <c r="DD160" s="23" t="str">
        <f>IF(SUMIFS('Game Log'!$AA:$AA,'Game Log'!$AB:$AB,$A160,'Game Log'!$Z:$Z,$A$132,'Game Log'!$AC:$AC,'Opp Pos'!DD$133)=0,"X",SUMIFS('Game Log'!$AA:$AA,'Game Log'!$AB:$AB,$A160,'Game Log'!$Z:$Z,$A$132,'Game Log'!$AC:$AC,'Opp Pos'!DD$133))</f>
        <v>X</v>
      </c>
      <c r="DE160" s="23" t="str">
        <f>IF(SUMIFS('Game Log'!$AA:$AA,'Game Log'!$AB:$AB,$A160,'Game Log'!$Z:$Z,$A$132,'Game Log'!$AC:$AC,'Opp Pos'!DE$133)=0,"X",SUMIFS('Game Log'!$AA:$AA,'Game Log'!$AB:$AB,$A160,'Game Log'!$Z:$Z,$A$132,'Game Log'!$AC:$AC,'Opp Pos'!DE$133))</f>
        <v>X</v>
      </c>
      <c r="DF160" s="23" t="str">
        <f>IF(SUMIFS('Game Log'!$AA:$AA,'Game Log'!$AB:$AB,$A160,'Game Log'!$Z:$Z,$A$132,'Game Log'!$AC:$AC,'Opp Pos'!DF$133)=0,"X",SUMIFS('Game Log'!$AA:$AA,'Game Log'!$AB:$AB,$A160,'Game Log'!$Z:$Z,$A$132,'Game Log'!$AC:$AC,'Opp Pos'!DF$133))</f>
        <v>X</v>
      </c>
      <c r="DG160" s="23" t="str">
        <f>IF(SUMIFS('Game Log'!$AA:$AA,'Game Log'!$AB:$AB,$A160,'Game Log'!$Z:$Z,$A$132,'Game Log'!$AC:$AC,'Opp Pos'!DG$133)=0,"X",SUMIFS('Game Log'!$AA:$AA,'Game Log'!$AB:$AB,$A160,'Game Log'!$Z:$Z,$A$132,'Game Log'!$AC:$AC,'Opp Pos'!DG$133))</f>
        <v>X</v>
      </c>
      <c r="DH160" s="23" t="str">
        <f>IF(SUMIFS('Game Log'!$AA:$AA,'Game Log'!$AB:$AB,$A160,'Game Log'!$Z:$Z,$A$132,'Game Log'!$AC:$AC,'Opp Pos'!DH$133)=0,"X",SUMIFS('Game Log'!$AA:$AA,'Game Log'!$AB:$AB,$A160,'Game Log'!$Z:$Z,$A$132,'Game Log'!$AC:$AC,'Opp Pos'!DH$133))</f>
        <v>X</v>
      </c>
      <c r="DI160" s="23" t="str">
        <f>IF(SUMIFS('Game Log'!$AA:$AA,'Game Log'!$AB:$AB,$A160,'Game Log'!$Z:$Z,$A$132,'Game Log'!$AC:$AC,'Opp Pos'!DI$133)=0,"X",SUMIFS('Game Log'!$AA:$AA,'Game Log'!$AB:$AB,$A160,'Game Log'!$Z:$Z,$A$132,'Game Log'!$AC:$AC,'Opp Pos'!DI$133))</f>
        <v>X</v>
      </c>
      <c r="DJ160" s="23" t="str">
        <f>IF(SUMIFS('Game Log'!$AA:$AA,'Game Log'!$AB:$AB,$A160,'Game Log'!$Z:$Z,$A$132,'Game Log'!$AC:$AC,'Opp Pos'!DJ$133)=0,"X",SUMIFS('Game Log'!$AA:$AA,'Game Log'!$AB:$AB,$A160,'Game Log'!$Z:$Z,$A$132,'Game Log'!$AC:$AC,'Opp Pos'!DJ$133))</f>
        <v>X</v>
      </c>
      <c r="DK160" s="23" t="str">
        <f>IF(SUMIFS('Game Log'!$AA:$AA,'Game Log'!$AB:$AB,$A160,'Game Log'!$Z:$Z,$A$132,'Game Log'!$AC:$AC,'Opp Pos'!DK$133)=0,"X",SUMIFS('Game Log'!$AA:$AA,'Game Log'!$AB:$AB,$A160,'Game Log'!$Z:$Z,$A$132,'Game Log'!$AC:$AC,'Opp Pos'!DK$133))</f>
        <v>X</v>
      </c>
      <c r="DL160" s="23" t="str">
        <f>IF(SUMIFS('Game Log'!$AA:$AA,'Game Log'!$AB:$AB,$A160,'Game Log'!$Z:$Z,$A$132,'Game Log'!$AC:$AC,'Opp Pos'!DL$133)=0,"X",SUMIFS('Game Log'!$AA:$AA,'Game Log'!$AB:$AB,$A160,'Game Log'!$Z:$Z,$A$132,'Game Log'!$AC:$AC,'Opp Pos'!DL$133))</f>
        <v>X</v>
      </c>
      <c r="DM160" s="23" t="str">
        <f>IF(SUMIFS('Game Log'!$AA:$AA,'Game Log'!$AB:$AB,$A160,'Game Log'!$Z:$Z,$A$132,'Game Log'!$AC:$AC,'Opp Pos'!DM$133)=0,"X",SUMIFS('Game Log'!$AA:$AA,'Game Log'!$AB:$AB,$A160,'Game Log'!$Z:$Z,$A$132,'Game Log'!$AC:$AC,'Opp Pos'!DM$133))</f>
        <v>X</v>
      </c>
      <c r="DN160" s="23" t="str">
        <f>IF(SUMIFS('Game Log'!$AA:$AA,'Game Log'!$AB:$AB,$A160,'Game Log'!$Z:$Z,$A$132,'Game Log'!$AC:$AC,'Opp Pos'!DN$133)=0,"X",SUMIFS('Game Log'!$AA:$AA,'Game Log'!$AB:$AB,$A160,'Game Log'!$Z:$Z,$A$132,'Game Log'!$AC:$AC,'Opp Pos'!DN$133))</f>
        <v>X</v>
      </c>
      <c r="DO160" s="23" t="str">
        <f>IF(SUMIFS('Game Log'!$AA:$AA,'Game Log'!$AB:$AB,$A160,'Game Log'!$Z:$Z,$A$132,'Game Log'!$AC:$AC,'Opp Pos'!DO$133)=0,"X",SUMIFS('Game Log'!$AA:$AA,'Game Log'!$AB:$AB,$A160,'Game Log'!$Z:$Z,$A$132,'Game Log'!$AC:$AC,'Opp Pos'!DO$133))</f>
        <v>X</v>
      </c>
      <c r="DP160" s="23" t="str">
        <f>IF(SUMIFS('Game Log'!$AA:$AA,'Game Log'!$AB:$AB,$A160,'Game Log'!$Z:$Z,$A$132,'Game Log'!$AC:$AC,'Opp Pos'!DP$133)=0,"X",SUMIFS('Game Log'!$AA:$AA,'Game Log'!$AB:$AB,$A160,'Game Log'!$Z:$Z,$A$132,'Game Log'!$AC:$AC,'Opp Pos'!DP$133))</f>
        <v>X</v>
      </c>
      <c r="DQ160" s="23" t="str">
        <f>IF(SUMIFS('Game Log'!$AA:$AA,'Game Log'!$AB:$AB,$A160,'Game Log'!$Z:$Z,$A$132,'Game Log'!$AC:$AC,'Opp Pos'!DQ$133)=0,"X",SUMIFS('Game Log'!$AA:$AA,'Game Log'!$AB:$AB,$A160,'Game Log'!$Z:$Z,$A$132,'Game Log'!$AC:$AC,'Opp Pos'!DQ$133))</f>
        <v>X</v>
      </c>
      <c r="DR160" s="23" t="str">
        <f>IF(SUMIFS('Game Log'!$AA:$AA,'Game Log'!$AB:$AB,$A160,'Game Log'!$Z:$Z,$A$132,'Game Log'!$AC:$AC,'Opp Pos'!DR$133)=0,"X",SUMIFS('Game Log'!$AA:$AA,'Game Log'!$AB:$AB,$A160,'Game Log'!$Z:$Z,$A$132,'Game Log'!$AC:$AC,'Opp Pos'!DR$133))</f>
        <v>X</v>
      </c>
      <c r="DS160" s="23" t="str">
        <f>IF(SUMIFS('Game Log'!$AA:$AA,'Game Log'!$AB:$AB,$A160,'Game Log'!$Z:$Z,$A$132,'Game Log'!$AC:$AC,'Opp Pos'!DS$133)=0,"X",SUMIFS('Game Log'!$AA:$AA,'Game Log'!$AB:$AB,$A160,'Game Log'!$Z:$Z,$A$132,'Game Log'!$AC:$AC,'Opp Pos'!DS$133))</f>
        <v>X</v>
      </c>
      <c r="DT160" s="23" t="str">
        <f>IF(SUMIFS('Game Log'!$AA:$AA,'Game Log'!$AB:$AB,$A160,'Game Log'!$Z:$Z,$A$132,'Game Log'!$AC:$AC,'Opp Pos'!DT$133)=0,"X",SUMIFS('Game Log'!$AA:$AA,'Game Log'!$AB:$AB,$A160,'Game Log'!$Z:$Z,$A$132,'Game Log'!$AC:$AC,'Opp Pos'!DT$133))</f>
        <v>X</v>
      </c>
      <c r="DU160" s="23" t="str">
        <f>IF(SUMIFS('Game Log'!$AA:$AA,'Game Log'!$AB:$AB,$A160,'Game Log'!$Z:$Z,$A$132,'Game Log'!$AC:$AC,'Opp Pos'!DU$133)=0,"X",SUMIFS('Game Log'!$AA:$AA,'Game Log'!$AB:$AB,$A160,'Game Log'!$Z:$Z,$A$132,'Game Log'!$AC:$AC,'Opp Pos'!DU$133))</f>
        <v>X</v>
      </c>
      <c r="DV160" s="23" t="str">
        <f>IF(SUMIFS('Game Log'!$AA:$AA,'Game Log'!$AB:$AB,$A160,'Game Log'!$Z:$Z,$A$132,'Game Log'!$AC:$AC,'Opp Pos'!DV$133)=0,"X",SUMIFS('Game Log'!$AA:$AA,'Game Log'!$AB:$AB,$A160,'Game Log'!$Z:$Z,$A$132,'Game Log'!$AC:$AC,'Opp Pos'!DV$133))</f>
        <v>X</v>
      </c>
      <c r="DW160" s="23" t="str">
        <f>IF(SUMIFS('Game Log'!$AA:$AA,'Game Log'!$AB:$AB,$A160,'Game Log'!$Z:$Z,$A$132,'Game Log'!$AC:$AC,'Opp Pos'!DW$133)=0,"X",SUMIFS('Game Log'!$AA:$AA,'Game Log'!$AB:$AB,$A160,'Game Log'!$Z:$Z,$A$132,'Game Log'!$AC:$AC,'Opp Pos'!DW$133))</f>
        <v>X</v>
      </c>
      <c r="DX160" s="23" t="str">
        <f>IF(SUMIFS('Game Log'!$AA:$AA,'Game Log'!$AB:$AB,$A160,'Game Log'!$Z:$Z,$A$132,'Game Log'!$AC:$AC,'Opp Pos'!DX$133)=0,"X",SUMIFS('Game Log'!$AA:$AA,'Game Log'!$AB:$AB,$A160,'Game Log'!$Z:$Z,$A$132,'Game Log'!$AC:$AC,'Opp Pos'!DX$133))</f>
        <v>X</v>
      </c>
      <c r="DY160" s="23" t="str">
        <f>IF(SUMIFS('Game Log'!$AA:$AA,'Game Log'!$AB:$AB,$A160,'Game Log'!$Z:$Z,$A$132,'Game Log'!$AC:$AC,'Opp Pos'!DY$133)=0,"X",SUMIFS('Game Log'!$AA:$AA,'Game Log'!$AB:$AB,$A160,'Game Log'!$Z:$Z,$A$132,'Game Log'!$AC:$AC,'Opp Pos'!DY$133))</f>
        <v>X</v>
      </c>
      <c r="DZ160" s="23" t="str">
        <f>IF(SUMIFS('Game Log'!$AA:$AA,'Game Log'!$AB:$AB,$A160,'Game Log'!$Z:$Z,$A$132,'Game Log'!$AC:$AC,'Opp Pos'!DZ$133)=0,"X",SUMIFS('Game Log'!$AA:$AA,'Game Log'!$AB:$AB,$A160,'Game Log'!$Z:$Z,$A$132,'Game Log'!$AC:$AC,'Opp Pos'!DZ$133))</f>
        <v>X</v>
      </c>
      <c r="EA160" s="23" t="str">
        <f>IF(SUMIFS('Game Log'!$AA:$AA,'Game Log'!$AB:$AB,$A160,'Game Log'!$Z:$Z,$A$132,'Game Log'!$AC:$AC,'Opp Pos'!EA$133)=0,"X",SUMIFS('Game Log'!$AA:$AA,'Game Log'!$AB:$AB,$A160,'Game Log'!$Z:$Z,$A$132,'Game Log'!$AC:$AC,'Opp Pos'!EA$133))</f>
        <v>X</v>
      </c>
      <c r="EB160" s="23" t="str">
        <f>IF(SUMIFS('Game Log'!$AA:$AA,'Game Log'!$AB:$AB,$A160,'Game Log'!$Z:$Z,$A$132,'Game Log'!$AC:$AC,'Opp Pos'!EB$133)=0,"X",SUMIFS('Game Log'!$AA:$AA,'Game Log'!$AB:$AB,$A160,'Game Log'!$Z:$Z,$A$132,'Game Log'!$AC:$AC,'Opp Pos'!EB$133))</f>
        <v>X</v>
      </c>
      <c r="EC160" s="23" t="str">
        <f>IF(SUMIFS('Game Log'!$AA:$AA,'Game Log'!$AB:$AB,$A160,'Game Log'!$Z:$Z,$A$132,'Game Log'!$AC:$AC,'Opp Pos'!EC$133)=0,"X",SUMIFS('Game Log'!$AA:$AA,'Game Log'!$AB:$AB,$A160,'Game Log'!$Z:$Z,$A$132,'Game Log'!$AC:$AC,'Opp Pos'!EC$133))</f>
        <v>X</v>
      </c>
      <c r="ED160" s="23" t="str">
        <f>IF(SUMIFS('Game Log'!$AA:$AA,'Game Log'!$AB:$AB,$A160,'Game Log'!$Z:$Z,$A$132,'Game Log'!$AC:$AC,'Opp Pos'!ED$133)=0,"X",SUMIFS('Game Log'!$AA:$AA,'Game Log'!$AB:$AB,$A160,'Game Log'!$Z:$Z,$A$132,'Game Log'!$AC:$AC,'Opp Pos'!ED$133))</f>
        <v>X</v>
      </c>
      <c r="EE160" s="23" t="str">
        <f>IF(SUMIFS('Game Log'!$AA:$AA,'Game Log'!$AB:$AB,$A160,'Game Log'!$Z:$Z,$A$132,'Game Log'!$AC:$AC,'Opp Pos'!EE$133)=0,"X",SUMIFS('Game Log'!$AA:$AA,'Game Log'!$AB:$AB,$A160,'Game Log'!$Z:$Z,$A$132,'Game Log'!$AC:$AC,'Opp Pos'!EE$133))</f>
        <v>X</v>
      </c>
      <c r="EF160" s="23" t="str">
        <f>IF(SUMIFS('Game Log'!$AA:$AA,'Game Log'!$AB:$AB,$A160,'Game Log'!$Z:$Z,$A$132,'Game Log'!$AC:$AC,'Opp Pos'!EF$133)=0,"X",SUMIFS('Game Log'!$AA:$AA,'Game Log'!$AB:$AB,$A160,'Game Log'!$Z:$Z,$A$132,'Game Log'!$AC:$AC,'Opp Pos'!EF$133))</f>
        <v>X</v>
      </c>
      <c r="EG160" s="23" t="str">
        <f>IF(SUMIFS('Game Log'!$AA:$AA,'Game Log'!$AB:$AB,$A160,'Game Log'!$Z:$Z,$A$132,'Game Log'!$AC:$AC,'Opp Pos'!EG$133)=0,"X",SUMIFS('Game Log'!$AA:$AA,'Game Log'!$AB:$AB,$A160,'Game Log'!$Z:$Z,$A$132,'Game Log'!$AC:$AC,'Opp Pos'!EG$133))</f>
        <v>X</v>
      </c>
      <c r="EH160" s="23" t="str">
        <f>IF(SUMIFS('Game Log'!$AA:$AA,'Game Log'!$AB:$AB,$A160,'Game Log'!$Z:$Z,$A$132,'Game Log'!$AC:$AC,'Opp Pos'!EH$133)=0,"X",SUMIFS('Game Log'!$AA:$AA,'Game Log'!$AB:$AB,$A160,'Game Log'!$Z:$Z,$A$132,'Game Log'!$AC:$AC,'Opp Pos'!EH$133))</f>
        <v>X</v>
      </c>
      <c r="EI160" s="23" t="str">
        <f>IF(SUMIFS('Game Log'!$AA:$AA,'Game Log'!$AB:$AB,$A160,'Game Log'!$Z:$Z,$A$132,'Game Log'!$AC:$AC,'Opp Pos'!EI$133)=0,"X",SUMIFS('Game Log'!$AA:$AA,'Game Log'!$AB:$AB,$A160,'Game Log'!$Z:$Z,$A$132,'Game Log'!$AC:$AC,'Opp Pos'!EI$133))</f>
        <v>X</v>
      </c>
      <c r="EJ160" s="23" t="str">
        <f>IF(SUMIFS('Game Log'!$AA:$AA,'Game Log'!$AB:$AB,$A160,'Game Log'!$Z:$Z,$A$132,'Game Log'!$AC:$AC,'Opp Pos'!EJ$133)=0,"X",SUMIFS('Game Log'!$AA:$AA,'Game Log'!$AB:$AB,$A160,'Game Log'!$Z:$Z,$A$132,'Game Log'!$AC:$AC,'Opp Pos'!EJ$133))</f>
        <v>X</v>
      </c>
      <c r="EK160" s="23" t="str">
        <f>IF(SUMIFS('Game Log'!$AA:$AA,'Game Log'!$AB:$AB,$A160,'Game Log'!$Z:$Z,$A$132,'Game Log'!$AC:$AC,'Opp Pos'!EK$133)=0,"X",SUMIFS('Game Log'!$AA:$AA,'Game Log'!$AB:$AB,$A160,'Game Log'!$Z:$Z,$A$132,'Game Log'!$AC:$AC,'Opp Pos'!EK$133))</f>
        <v>X</v>
      </c>
      <c r="EL160" s="23" t="str">
        <f>IF(SUMIFS('Game Log'!$AA:$AA,'Game Log'!$AB:$AB,$A160,'Game Log'!$Z:$Z,$A$132,'Game Log'!$AC:$AC,'Opp Pos'!EL$133)=0,"X",SUMIFS('Game Log'!$AA:$AA,'Game Log'!$AB:$AB,$A160,'Game Log'!$Z:$Z,$A$132,'Game Log'!$AC:$AC,'Opp Pos'!EL$133))</f>
        <v>X</v>
      </c>
      <c r="EM160" s="23" t="str">
        <f>IF(SUMIFS('Game Log'!$AA:$AA,'Game Log'!$AB:$AB,$A160,'Game Log'!$Z:$Z,$A$132,'Game Log'!$AC:$AC,'Opp Pos'!EM$133)=0,"X",SUMIFS('Game Log'!$AA:$AA,'Game Log'!$AB:$AB,$A160,'Game Log'!$Z:$Z,$A$132,'Game Log'!$AC:$AC,'Opp Pos'!EM$133))</f>
        <v>X</v>
      </c>
      <c r="EN160" s="23" t="str">
        <f>IF(SUMIFS('Game Log'!$AA:$AA,'Game Log'!$AB:$AB,$A160,'Game Log'!$Z:$Z,$A$132,'Game Log'!$AC:$AC,'Opp Pos'!EN$133)=0,"X",SUMIFS('Game Log'!$AA:$AA,'Game Log'!$AB:$AB,$A160,'Game Log'!$Z:$Z,$A$132,'Game Log'!$AC:$AC,'Opp Pos'!EN$133))</f>
        <v>X</v>
      </c>
      <c r="EO160" s="23" t="str">
        <f>IF(SUMIFS('Game Log'!$AA:$AA,'Game Log'!$AB:$AB,$A160,'Game Log'!$Z:$Z,$A$132,'Game Log'!$AC:$AC,'Opp Pos'!EO$133)=0,"X",SUMIFS('Game Log'!$AA:$AA,'Game Log'!$AB:$AB,$A160,'Game Log'!$Z:$Z,$A$132,'Game Log'!$AC:$AC,'Opp Pos'!EO$133))</f>
        <v>X</v>
      </c>
      <c r="EP160" s="23" t="str">
        <f>IF(SUMIFS('Game Log'!$AA:$AA,'Game Log'!$AB:$AB,$A160,'Game Log'!$Z:$Z,$A$132,'Game Log'!$AC:$AC,'Opp Pos'!EP$133)=0,"X",SUMIFS('Game Log'!$AA:$AA,'Game Log'!$AB:$AB,$A160,'Game Log'!$Z:$Z,$A$132,'Game Log'!$AC:$AC,'Opp Pos'!EP$133))</f>
        <v>X</v>
      </c>
      <c r="EQ160" s="23" t="str">
        <f>IF(SUMIFS('Game Log'!$AA:$AA,'Game Log'!$AB:$AB,$A160,'Game Log'!$Z:$Z,$A$132,'Game Log'!$AC:$AC,'Opp Pos'!EQ$133)=0,"X",SUMIFS('Game Log'!$AA:$AA,'Game Log'!$AB:$AB,$A160,'Game Log'!$Z:$Z,$A$132,'Game Log'!$AC:$AC,'Opp Pos'!EQ$133))</f>
        <v>X</v>
      </c>
      <c r="ER160" s="23" t="str">
        <f>IF(SUMIFS('Game Log'!$AA:$AA,'Game Log'!$AB:$AB,$A160,'Game Log'!$Z:$Z,$A$132,'Game Log'!$AC:$AC,'Opp Pos'!ER$133)=0,"X",SUMIFS('Game Log'!$AA:$AA,'Game Log'!$AB:$AB,$A160,'Game Log'!$Z:$Z,$A$132,'Game Log'!$AC:$AC,'Opp Pos'!ER$133))</f>
        <v>X</v>
      </c>
      <c r="ES160" s="23" t="str">
        <f>IF(SUMIFS('Game Log'!$AA:$AA,'Game Log'!$AB:$AB,$A160,'Game Log'!$Z:$Z,$A$132,'Game Log'!$AC:$AC,'Opp Pos'!ES$133)=0,"X",SUMIFS('Game Log'!$AA:$AA,'Game Log'!$AB:$AB,$A160,'Game Log'!$Z:$Z,$A$132,'Game Log'!$AC:$AC,'Opp Pos'!ES$133))</f>
        <v>X</v>
      </c>
      <c r="ET160" s="23" t="str">
        <f>IF(SUMIFS('Game Log'!$AA:$AA,'Game Log'!$AB:$AB,$A160,'Game Log'!$Z:$Z,$A$132,'Game Log'!$AC:$AC,'Opp Pos'!ET$133)=0,"X",SUMIFS('Game Log'!$AA:$AA,'Game Log'!$AB:$AB,$A160,'Game Log'!$Z:$Z,$A$132,'Game Log'!$AC:$AC,'Opp Pos'!ET$133))</f>
        <v>X</v>
      </c>
      <c r="EU160" s="23" t="str">
        <f>IF(SUMIFS('Game Log'!$AA:$AA,'Game Log'!$AB:$AB,$A160,'Game Log'!$Z:$Z,$A$132,'Game Log'!$AC:$AC,'Opp Pos'!EU$133)=0,"X",SUMIFS('Game Log'!$AA:$AA,'Game Log'!$AB:$AB,$A160,'Game Log'!$Z:$Z,$A$132,'Game Log'!$AC:$AC,'Opp Pos'!EU$133))</f>
        <v>X</v>
      </c>
      <c r="EV160" s="23" t="str">
        <f>IF(SUMIFS('Game Log'!$AA:$AA,'Game Log'!$AB:$AB,$A160,'Game Log'!$Z:$Z,$A$132,'Game Log'!$AC:$AC,'Opp Pos'!EV$133)=0,"X",SUMIFS('Game Log'!$AA:$AA,'Game Log'!$AB:$AB,$A160,'Game Log'!$Z:$Z,$A$132,'Game Log'!$AC:$AC,'Opp Pos'!EV$133))</f>
        <v>X</v>
      </c>
      <c r="EW160" s="23" t="str">
        <f>IF(SUMIFS('Game Log'!$AA:$AA,'Game Log'!$AB:$AB,$A160,'Game Log'!$Z:$Z,$A$132,'Game Log'!$AC:$AC,'Opp Pos'!EW$133)=0,"X",SUMIFS('Game Log'!$AA:$AA,'Game Log'!$AB:$AB,$A160,'Game Log'!$Z:$Z,$A$132,'Game Log'!$AC:$AC,'Opp Pos'!EW$133))</f>
        <v>X</v>
      </c>
      <c r="EX160" s="23" t="str">
        <f>IF(SUMIFS('Game Log'!$AA:$AA,'Game Log'!$AB:$AB,$A160,'Game Log'!$Z:$Z,$A$132,'Game Log'!$AC:$AC,'Opp Pos'!EX$133)=0,"X",SUMIFS('Game Log'!$AA:$AA,'Game Log'!$AB:$AB,$A160,'Game Log'!$Z:$Z,$A$132,'Game Log'!$AC:$AC,'Opp Pos'!EX$133))</f>
        <v>X</v>
      </c>
      <c r="EY160" s="23" t="str">
        <f>IF(SUMIFS('Game Log'!$AA:$AA,'Game Log'!$AB:$AB,$A160,'Game Log'!$Z:$Z,$A$132,'Game Log'!$AC:$AC,'Opp Pos'!EY$133)=0,"X",SUMIFS('Game Log'!$AA:$AA,'Game Log'!$AB:$AB,$A160,'Game Log'!$Z:$Z,$A$132,'Game Log'!$AC:$AC,'Opp Pos'!EY$133))</f>
        <v>X</v>
      </c>
      <c r="EZ160" s="23" t="str">
        <f>IF(SUMIFS('Game Log'!$AA:$AA,'Game Log'!$AB:$AB,$A160,'Game Log'!$Z:$Z,$A$132,'Game Log'!$AC:$AC,'Opp Pos'!EZ$133)=0,"X",SUMIFS('Game Log'!$AA:$AA,'Game Log'!$AB:$AB,$A160,'Game Log'!$Z:$Z,$A$132,'Game Log'!$AC:$AC,'Opp Pos'!EZ$133))</f>
        <v>X</v>
      </c>
      <c r="FA160" s="23" t="str">
        <f>IF(SUMIFS('Game Log'!$AA:$AA,'Game Log'!$AB:$AB,$A160,'Game Log'!$Z:$Z,$A$132,'Game Log'!$AC:$AC,'Opp Pos'!FA$133)=0,"X",SUMIFS('Game Log'!$AA:$AA,'Game Log'!$AB:$AB,$A160,'Game Log'!$Z:$Z,$A$132,'Game Log'!$AC:$AC,'Opp Pos'!FA$133))</f>
        <v>X</v>
      </c>
      <c r="FB160" s="23" t="str">
        <f>IF(SUMIFS('Game Log'!$AA:$AA,'Game Log'!$AB:$AB,$A160,'Game Log'!$Z:$Z,$A$132,'Game Log'!$AC:$AC,'Opp Pos'!FB$133)=0,"X",SUMIFS('Game Log'!$AA:$AA,'Game Log'!$AB:$AB,$A160,'Game Log'!$Z:$Z,$A$132,'Game Log'!$AC:$AC,'Opp Pos'!FB$133))</f>
        <v>X</v>
      </c>
      <c r="FC160" s="23" t="str">
        <f>IF(SUMIFS('Game Log'!$AA:$AA,'Game Log'!$AB:$AB,$A160,'Game Log'!$Z:$Z,$A$132,'Game Log'!$AC:$AC,'Opp Pos'!FC$133)=0,"X",SUMIFS('Game Log'!$AA:$AA,'Game Log'!$AB:$AB,$A160,'Game Log'!$Z:$Z,$A$132,'Game Log'!$AC:$AC,'Opp Pos'!FC$133))</f>
        <v>X</v>
      </c>
      <c r="FD160" s="23" t="str">
        <f>IF(SUMIFS('Game Log'!$AA:$AA,'Game Log'!$AB:$AB,$A160,'Game Log'!$Z:$Z,$A$132,'Game Log'!$AC:$AC,'Opp Pos'!FD$133)=0,"X",SUMIFS('Game Log'!$AA:$AA,'Game Log'!$AB:$AB,$A160,'Game Log'!$Z:$Z,$A$132,'Game Log'!$AC:$AC,'Opp Pos'!FD$133))</f>
        <v>X</v>
      </c>
      <c r="FE160" s="23" t="str">
        <f>IF(SUMIFS('Game Log'!$AA:$AA,'Game Log'!$AB:$AB,$A160,'Game Log'!$Z:$Z,$A$132,'Game Log'!$AC:$AC,'Opp Pos'!FE$133)=0,"X",SUMIFS('Game Log'!$AA:$AA,'Game Log'!$AB:$AB,$A160,'Game Log'!$Z:$Z,$A$132,'Game Log'!$AC:$AC,'Opp Pos'!FE$133))</f>
        <v>X</v>
      </c>
      <c r="FF160" s="23" t="str">
        <f>IF(SUMIFS('Game Log'!$AA:$AA,'Game Log'!$AB:$AB,$A160,'Game Log'!$Z:$Z,$A$132,'Game Log'!$AC:$AC,'Opp Pos'!FF$133)=0,"X",SUMIFS('Game Log'!$AA:$AA,'Game Log'!$AB:$AB,$A160,'Game Log'!$Z:$Z,$A$132,'Game Log'!$AC:$AC,'Opp Pos'!FF$133))</f>
        <v>X</v>
      </c>
      <c r="FG160" s="23" t="str">
        <f>IF(SUMIFS('Game Log'!$AA:$AA,'Game Log'!$AB:$AB,$A160,'Game Log'!$Z:$Z,$A$132,'Game Log'!$AC:$AC,'Opp Pos'!FG$133)=0,"X",SUMIFS('Game Log'!$AA:$AA,'Game Log'!$AB:$AB,$A160,'Game Log'!$Z:$Z,$A$132,'Game Log'!$AC:$AC,'Opp Pos'!FG$133))</f>
        <v>X</v>
      </c>
      <c r="FH160" s="23" t="str">
        <f>IF(SUMIFS('Game Log'!$AA:$AA,'Game Log'!$AB:$AB,$A160,'Game Log'!$Z:$Z,$A$132,'Game Log'!$AC:$AC,'Opp Pos'!FH$133)=0,"X",SUMIFS('Game Log'!$AA:$AA,'Game Log'!$AB:$AB,$A160,'Game Log'!$Z:$Z,$A$132,'Game Log'!$AC:$AC,'Opp Pos'!FH$133))</f>
        <v>X</v>
      </c>
      <c r="FI160" s="23" t="str">
        <f>IF(SUMIFS('Game Log'!$AA:$AA,'Game Log'!$AB:$AB,$A160,'Game Log'!$Z:$Z,$A$132,'Game Log'!$AC:$AC,'Opp Pos'!FI$133)=0,"X",SUMIFS('Game Log'!$AA:$AA,'Game Log'!$AB:$AB,$A160,'Game Log'!$Z:$Z,$A$132,'Game Log'!$AC:$AC,'Opp Pos'!FI$133))</f>
        <v>X</v>
      </c>
      <c r="FJ160" s="23" t="str">
        <f>IF(SUMIFS('Game Log'!$AA:$AA,'Game Log'!$AB:$AB,$A160,'Game Log'!$Z:$Z,$A$132,'Game Log'!$AC:$AC,'Opp Pos'!FJ$133)=0,"X",SUMIFS('Game Log'!$AA:$AA,'Game Log'!$AB:$AB,$A160,'Game Log'!$Z:$Z,$A$132,'Game Log'!$AC:$AC,'Opp Pos'!FJ$133))</f>
        <v>X</v>
      </c>
      <c r="FK160" s="23" t="str">
        <f>IF(SUMIFS('Game Log'!$AA:$AA,'Game Log'!$AB:$AB,$A160,'Game Log'!$Z:$Z,$A$132,'Game Log'!$AC:$AC,'Opp Pos'!FK$133)=0,"X",SUMIFS('Game Log'!$AA:$AA,'Game Log'!$AB:$AB,$A160,'Game Log'!$Z:$Z,$A$132,'Game Log'!$AC:$AC,'Opp Pos'!FK$133))</f>
        <v>X</v>
      </c>
      <c r="FL160" s="23" t="str">
        <f>IF(SUMIFS('Game Log'!$AA:$AA,'Game Log'!$AB:$AB,$A160,'Game Log'!$Z:$Z,$A$132,'Game Log'!$AC:$AC,'Opp Pos'!FL$133)=0,"X",SUMIFS('Game Log'!$AA:$AA,'Game Log'!$AB:$AB,$A160,'Game Log'!$Z:$Z,$A$132,'Game Log'!$AC:$AC,'Opp Pos'!FL$133))</f>
        <v>X</v>
      </c>
      <c r="FM160" s="23" t="str">
        <f>IF(SUMIFS('Game Log'!$AA:$AA,'Game Log'!$AB:$AB,$A160,'Game Log'!$Z:$Z,$A$132,'Game Log'!$AC:$AC,'Opp Pos'!FM$133)=0,"X",SUMIFS('Game Log'!$AA:$AA,'Game Log'!$AB:$AB,$A160,'Game Log'!$Z:$Z,$A$132,'Game Log'!$AC:$AC,'Opp Pos'!FM$133))</f>
        <v>X</v>
      </c>
      <c r="FN160" s="23" t="str">
        <f>IF(SUMIFS('Game Log'!$AA:$AA,'Game Log'!$AB:$AB,$A160,'Game Log'!$Z:$Z,$A$132,'Game Log'!$AC:$AC,'Opp Pos'!FN$133)=0,"X",SUMIFS('Game Log'!$AA:$AA,'Game Log'!$AB:$AB,$A160,'Game Log'!$Z:$Z,$A$132,'Game Log'!$AC:$AC,'Opp Pos'!FN$133))</f>
        <v>X</v>
      </c>
      <c r="FO160" s="23" t="str">
        <f>IF(SUMIFS('Game Log'!$AA:$AA,'Game Log'!$AB:$AB,$A160,'Game Log'!$Z:$Z,$A$132,'Game Log'!$AC:$AC,'Opp Pos'!FO$133)=0,"X",SUMIFS('Game Log'!$AA:$AA,'Game Log'!$AB:$AB,$A160,'Game Log'!$Z:$Z,$A$132,'Game Log'!$AC:$AC,'Opp Pos'!FO$133))</f>
        <v>X</v>
      </c>
      <c r="FP160" s="23" t="str">
        <f>IF(SUMIFS('Game Log'!$AA:$AA,'Game Log'!$AB:$AB,$A160,'Game Log'!$Z:$Z,$A$132,'Game Log'!$AC:$AC,'Opp Pos'!FP$133)=0,"X",SUMIFS('Game Log'!$AA:$AA,'Game Log'!$AB:$AB,$A160,'Game Log'!$Z:$Z,$A$132,'Game Log'!$AC:$AC,'Opp Pos'!FP$133))</f>
        <v>X</v>
      </c>
      <c r="FQ160" s="23" t="str">
        <f>IF(SUMIFS('Game Log'!$AA:$AA,'Game Log'!$AB:$AB,$A160,'Game Log'!$Z:$Z,$A$132,'Game Log'!$AC:$AC,'Opp Pos'!FQ$133)=0,"X",SUMIFS('Game Log'!$AA:$AA,'Game Log'!$AB:$AB,$A160,'Game Log'!$Z:$Z,$A$132,'Game Log'!$AC:$AC,'Opp Pos'!FQ$133))</f>
        <v>X</v>
      </c>
      <c r="FR160" s="23" t="str">
        <f>IF(SUMIFS('Game Log'!$AA:$AA,'Game Log'!$AB:$AB,$A160,'Game Log'!$Z:$Z,$A$132,'Game Log'!$AC:$AC,'Opp Pos'!FR$133)=0,"X",SUMIFS('Game Log'!$AA:$AA,'Game Log'!$AB:$AB,$A160,'Game Log'!$Z:$Z,$A$132,'Game Log'!$AC:$AC,'Opp Pos'!FR$133))</f>
        <v>X</v>
      </c>
      <c r="FS160" s="23" t="str">
        <f>IF(SUMIFS('Game Log'!$AA:$AA,'Game Log'!$AB:$AB,$A160,'Game Log'!$Z:$Z,$A$132,'Game Log'!$AC:$AC,'Opp Pos'!FS$133)=0,"X",SUMIFS('Game Log'!$AA:$AA,'Game Log'!$AB:$AB,$A160,'Game Log'!$Z:$Z,$A$132,'Game Log'!$AC:$AC,'Opp Pos'!FS$133))</f>
        <v>X</v>
      </c>
      <c r="FT160" s="23" t="str">
        <f>IF(SUMIFS('Game Log'!$AA:$AA,'Game Log'!$AB:$AB,$A160,'Game Log'!$Z:$Z,$A$132,'Game Log'!$AC:$AC,'Opp Pos'!FT$133)=0,"X",SUMIFS('Game Log'!$AA:$AA,'Game Log'!$AB:$AB,$A160,'Game Log'!$Z:$Z,$A$132,'Game Log'!$AC:$AC,'Opp Pos'!FT$133))</f>
        <v>X</v>
      </c>
      <c r="FU160" s="23" t="str">
        <f>IF(SUMIFS('Game Log'!$AA:$AA,'Game Log'!$AB:$AB,$A160,'Game Log'!$Z:$Z,$A$132,'Game Log'!$AC:$AC,'Opp Pos'!FU$133)=0,"X",SUMIFS('Game Log'!$AA:$AA,'Game Log'!$AB:$AB,$A160,'Game Log'!$Z:$Z,$A$132,'Game Log'!$AC:$AC,'Opp Pos'!FU$133))</f>
        <v>X</v>
      </c>
      <c r="FV160" s="23" t="str">
        <f>IF(SUMIFS('Game Log'!$AA:$AA,'Game Log'!$AB:$AB,$A160,'Game Log'!$Z:$Z,$A$132,'Game Log'!$AC:$AC,'Opp Pos'!FV$133)=0,"X",SUMIFS('Game Log'!$AA:$AA,'Game Log'!$AB:$AB,$A160,'Game Log'!$Z:$Z,$A$132,'Game Log'!$AC:$AC,'Opp Pos'!FV$133))</f>
        <v>X</v>
      </c>
      <c r="FW160" s="23" t="str">
        <f>IF(SUMIFS('Game Log'!$AA:$AA,'Game Log'!$AB:$AB,$A160,'Game Log'!$Z:$Z,$A$132,'Game Log'!$AC:$AC,'Opp Pos'!FW$133)=0,"X",SUMIFS('Game Log'!$AA:$AA,'Game Log'!$AB:$AB,$A160,'Game Log'!$Z:$Z,$A$132,'Game Log'!$AC:$AC,'Opp Pos'!FW$133))</f>
        <v>X</v>
      </c>
      <c r="FX160" s="23" t="str">
        <f>IF(SUMIFS('Game Log'!$AA:$AA,'Game Log'!$AB:$AB,$A160,'Game Log'!$Z:$Z,$A$132,'Game Log'!$AC:$AC,'Opp Pos'!FX$133)=0,"X",SUMIFS('Game Log'!$AA:$AA,'Game Log'!$AB:$AB,$A160,'Game Log'!$Z:$Z,$A$132,'Game Log'!$AC:$AC,'Opp Pos'!FX$133))</f>
        <v>X</v>
      </c>
      <c r="FY160" s="23" t="str">
        <f>IF(SUMIFS('Game Log'!$AA:$AA,'Game Log'!$AB:$AB,$A160,'Game Log'!$Z:$Z,$A$132,'Game Log'!$AC:$AC,'Opp Pos'!FY$133)=0,"X",SUMIFS('Game Log'!$AA:$AA,'Game Log'!$AB:$AB,$A160,'Game Log'!$Z:$Z,$A$132,'Game Log'!$AC:$AC,'Opp Pos'!FY$133))</f>
        <v>X</v>
      </c>
      <c r="FZ160" s="23" t="str">
        <f>IF(SUMIFS('Game Log'!$AA:$AA,'Game Log'!$AB:$AB,$A160,'Game Log'!$Z:$Z,$A$132,'Game Log'!$AC:$AC,'Opp Pos'!FZ$133)=0,"X",SUMIFS('Game Log'!$AA:$AA,'Game Log'!$AB:$AB,$A160,'Game Log'!$Z:$Z,$A$132,'Game Log'!$AC:$AC,'Opp Pos'!FZ$133))</f>
        <v>X</v>
      </c>
      <c r="GA160" s="23" t="str">
        <f>IF(SUMIFS('Game Log'!$AA:$AA,'Game Log'!$AB:$AB,$A160,'Game Log'!$Z:$Z,$A$132,'Game Log'!$AC:$AC,'Opp Pos'!GA$133)=0,"X",SUMIFS('Game Log'!$AA:$AA,'Game Log'!$AB:$AB,$A160,'Game Log'!$Z:$Z,$A$132,'Game Log'!$AC:$AC,'Opp Pos'!GA$133))</f>
        <v>X</v>
      </c>
      <c r="GB160" s="23" t="str">
        <f>IF(SUMIFS('Game Log'!$AA:$AA,'Game Log'!$AB:$AB,$A160,'Game Log'!$Z:$Z,$A$132,'Game Log'!$AC:$AC,'Opp Pos'!GB$133)=0,"X",SUMIFS('Game Log'!$AA:$AA,'Game Log'!$AB:$AB,$A160,'Game Log'!$Z:$Z,$A$132,'Game Log'!$AC:$AC,'Opp Pos'!GB$133))</f>
        <v>X</v>
      </c>
      <c r="GC160" s="23" t="str">
        <f>IF(SUMIFS('Game Log'!$AA:$AA,'Game Log'!$AB:$AB,$A160,'Game Log'!$Z:$Z,$A$132,'Game Log'!$AC:$AC,'Opp Pos'!GC$133)=0,"X",SUMIFS('Game Log'!$AA:$AA,'Game Log'!$AB:$AB,$A160,'Game Log'!$Z:$Z,$A$132,'Game Log'!$AC:$AC,'Opp Pos'!GC$133))</f>
        <v>X</v>
      </c>
      <c r="GD160" s="23" t="str">
        <f>IF(SUMIFS('Game Log'!$AA:$AA,'Game Log'!$AB:$AB,$A160,'Game Log'!$Z:$Z,$A$132,'Game Log'!$AC:$AC,'Opp Pos'!GD$133)=0,"X",SUMIFS('Game Log'!$AA:$AA,'Game Log'!$AB:$AB,$A160,'Game Log'!$Z:$Z,$A$132,'Game Log'!$AC:$AC,'Opp Pos'!GD$133))</f>
        <v>X</v>
      </c>
      <c r="GE160" s="23" t="str">
        <f>IF(SUMIFS('Game Log'!$AA:$AA,'Game Log'!$AB:$AB,$A160,'Game Log'!$Z:$Z,$A$132,'Game Log'!$AC:$AC,'Opp Pos'!GE$133)=0,"X",SUMIFS('Game Log'!$AA:$AA,'Game Log'!$AB:$AB,$A160,'Game Log'!$Z:$Z,$A$132,'Game Log'!$AC:$AC,'Opp Pos'!GE$133))</f>
        <v>X</v>
      </c>
      <c r="GF160" s="23" t="str">
        <f>IF(SUMIFS('Game Log'!$AA:$AA,'Game Log'!$AB:$AB,$A160,'Game Log'!$Z:$Z,$A$132,'Game Log'!$AC:$AC,'Opp Pos'!GF$133)=0,"X",SUMIFS('Game Log'!$AA:$AA,'Game Log'!$AB:$AB,$A160,'Game Log'!$Z:$Z,$A$132,'Game Log'!$AC:$AC,'Opp Pos'!GF$133))</f>
        <v>X</v>
      </c>
      <c r="GG160" s="23" t="str">
        <f>IF(SUMIFS('Game Log'!$AA:$AA,'Game Log'!$AB:$AB,$A160,'Game Log'!$Z:$Z,$A$132,'Game Log'!$AC:$AC,'Opp Pos'!GG$133)=0,"X",SUMIFS('Game Log'!$AA:$AA,'Game Log'!$AB:$AB,$A160,'Game Log'!$Z:$Z,$A$132,'Game Log'!$AC:$AC,'Opp Pos'!GG$133))</f>
        <v>X</v>
      </c>
      <c r="GH160" s="23" t="str">
        <f>IF(SUMIFS('Game Log'!$AA:$AA,'Game Log'!$AB:$AB,$A160,'Game Log'!$Z:$Z,$A$132,'Game Log'!$AC:$AC,'Opp Pos'!GH$133)=0,"X",SUMIFS('Game Log'!$AA:$AA,'Game Log'!$AB:$AB,$A160,'Game Log'!$Z:$Z,$A$132,'Game Log'!$AC:$AC,'Opp Pos'!GH$133))</f>
        <v>X</v>
      </c>
      <c r="GI160" s="23" t="str">
        <f>IF(SUMIFS('Game Log'!$AA:$AA,'Game Log'!$AB:$AB,$A160,'Game Log'!$Z:$Z,$A$132,'Game Log'!$AC:$AC,'Opp Pos'!GI$133)=0,"X",SUMIFS('Game Log'!$AA:$AA,'Game Log'!$AB:$AB,$A160,'Game Log'!$Z:$Z,$A$132,'Game Log'!$AC:$AC,'Opp Pos'!GI$133))</f>
        <v>X</v>
      </c>
      <c r="GJ160" s="23" t="str">
        <f>IF(SUMIFS('Game Log'!$AA:$AA,'Game Log'!$AB:$AB,$A160,'Game Log'!$Z:$Z,$A$132,'Game Log'!$AC:$AC,'Opp Pos'!GJ$133)=0,"X",SUMIFS('Game Log'!$AA:$AA,'Game Log'!$AB:$AB,$A160,'Game Log'!$Z:$Z,$A$132,'Game Log'!$AC:$AC,'Opp Pos'!GJ$133))</f>
        <v>X</v>
      </c>
      <c r="GK160" s="23" t="str">
        <f>IF(SUMIFS('Game Log'!$AA:$AA,'Game Log'!$AB:$AB,$A160,'Game Log'!$Z:$Z,$A$132,'Game Log'!$AC:$AC,'Opp Pos'!GK$133)=0,"X",SUMIFS('Game Log'!$AA:$AA,'Game Log'!$AB:$AB,$A160,'Game Log'!$Z:$Z,$A$132,'Game Log'!$AC:$AC,'Opp Pos'!GK$133))</f>
        <v>X</v>
      </c>
      <c r="GL160" s="23" t="str">
        <f>IF(SUMIFS('Game Log'!$AA:$AA,'Game Log'!$AB:$AB,$A160,'Game Log'!$Z:$Z,$A$132,'Game Log'!$AC:$AC,'Opp Pos'!GL$133)=0,"X",SUMIFS('Game Log'!$AA:$AA,'Game Log'!$AB:$AB,$A160,'Game Log'!$Z:$Z,$A$132,'Game Log'!$AC:$AC,'Opp Pos'!GL$133))</f>
        <v>X</v>
      </c>
      <c r="GM160" s="23" t="str">
        <f>IF(SUMIFS('Game Log'!$AA:$AA,'Game Log'!$AB:$AB,$A160,'Game Log'!$Z:$Z,$A$132,'Game Log'!$AC:$AC,'Opp Pos'!GM$133)=0,"X",SUMIFS('Game Log'!$AA:$AA,'Game Log'!$AB:$AB,$A160,'Game Log'!$Z:$Z,$A$132,'Game Log'!$AC:$AC,'Opp Pos'!GM$133))</f>
        <v>X</v>
      </c>
      <c r="GN160" s="23" t="str">
        <f>IF(SUMIFS('Game Log'!$AA:$AA,'Game Log'!$AB:$AB,$A160,'Game Log'!$Z:$Z,$A$132,'Game Log'!$AC:$AC,'Opp Pos'!GN$133)=0,"X",SUMIFS('Game Log'!$AA:$AA,'Game Log'!$AB:$AB,$A160,'Game Log'!$Z:$Z,$A$132,'Game Log'!$AC:$AC,'Opp Pos'!GN$133))</f>
        <v>X</v>
      </c>
      <c r="GO160" s="23" t="str">
        <f>IF(SUMIFS('Game Log'!$AA:$AA,'Game Log'!$AB:$AB,$A160,'Game Log'!$Z:$Z,$A$132,'Game Log'!$AC:$AC,'Opp Pos'!GO$133)=0,"X",SUMIFS('Game Log'!$AA:$AA,'Game Log'!$AB:$AB,$A160,'Game Log'!$Z:$Z,$A$132,'Game Log'!$AC:$AC,'Opp Pos'!GO$133))</f>
        <v>X</v>
      </c>
      <c r="GP160" s="23" t="str">
        <f>IF(SUMIFS('Game Log'!$AA:$AA,'Game Log'!$AB:$AB,$A160,'Game Log'!$Z:$Z,$A$132,'Game Log'!$AC:$AC,'Opp Pos'!GP$133)=0,"X",SUMIFS('Game Log'!$AA:$AA,'Game Log'!$AB:$AB,$A160,'Game Log'!$Z:$Z,$A$132,'Game Log'!$AC:$AC,'Opp Pos'!GP$133))</f>
        <v>X</v>
      </c>
      <c r="GQ160" s="23" t="str">
        <f>IF(SUMIFS('Game Log'!$AA:$AA,'Game Log'!$AB:$AB,$A160,'Game Log'!$Z:$Z,$A$132,'Game Log'!$AC:$AC,'Opp Pos'!GQ$133)=0,"X",SUMIFS('Game Log'!$AA:$AA,'Game Log'!$AB:$AB,$A160,'Game Log'!$Z:$Z,$A$132,'Game Log'!$AC:$AC,'Opp Pos'!GQ$133))</f>
        <v>X</v>
      </c>
      <c r="GR160" s="23" t="str">
        <f>IF(SUMIFS('Game Log'!$AA:$AA,'Game Log'!$AB:$AB,$A160,'Game Log'!$Z:$Z,$A$132,'Game Log'!$AC:$AC,'Opp Pos'!GR$133)=0,"X",SUMIFS('Game Log'!$AA:$AA,'Game Log'!$AB:$AB,$A160,'Game Log'!$Z:$Z,$A$132,'Game Log'!$AC:$AC,'Opp Pos'!GR$133))</f>
        <v>X</v>
      </c>
      <c r="GS160" s="23" t="str">
        <f>IF(SUMIFS('Game Log'!$AA:$AA,'Game Log'!$AB:$AB,$A160,'Game Log'!$Z:$Z,$A$132,'Game Log'!$AC:$AC,'Opp Pos'!GS$133)=0,"X",SUMIFS('Game Log'!$AA:$AA,'Game Log'!$AB:$AB,$A160,'Game Log'!$Z:$Z,$A$132,'Game Log'!$AC:$AC,'Opp Pos'!GS$133))</f>
        <v>X</v>
      </c>
      <c r="GT160" s="23" t="str">
        <f>IF(SUMIFS('Game Log'!$AA:$AA,'Game Log'!$AB:$AB,$A160,'Game Log'!$Z:$Z,$A$132,'Game Log'!$AC:$AC,'Opp Pos'!GT$133)=0,"X",SUMIFS('Game Log'!$AA:$AA,'Game Log'!$AB:$AB,$A160,'Game Log'!$Z:$Z,$A$132,'Game Log'!$AC:$AC,'Opp Pos'!GT$133))</f>
        <v>X</v>
      </c>
      <c r="GU160" s="23" t="str">
        <f>IF(SUMIFS('Game Log'!$AA:$AA,'Game Log'!$AB:$AB,$A160,'Game Log'!$Z:$Z,$A$132,'Game Log'!$AC:$AC,'Opp Pos'!GU$133)=0,"X",SUMIFS('Game Log'!$AA:$AA,'Game Log'!$AB:$AB,$A160,'Game Log'!$Z:$Z,$A$132,'Game Log'!$AC:$AC,'Opp Pos'!GU$133))</f>
        <v>X</v>
      </c>
      <c r="GV160" s="23" t="str">
        <f>IF(SUMIFS('Game Log'!$AA:$AA,'Game Log'!$AB:$AB,$A160,'Game Log'!$Z:$Z,$A$132,'Game Log'!$AC:$AC,'Opp Pos'!GV$133)=0,"X",SUMIFS('Game Log'!$AA:$AA,'Game Log'!$AB:$AB,$A160,'Game Log'!$Z:$Z,$A$132,'Game Log'!$AC:$AC,'Opp Pos'!GV$133))</f>
        <v>X</v>
      </c>
      <c r="GW160" s="23" t="str">
        <f>IF(SUMIFS('Game Log'!$AA:$AA,'Game Log'!$AB:$AB,$A160,'Game Log'!$Z:$Z,$A$132,'Game Log'!$AC:$AC,'Opp Pos'!GW$133)=0,"X",SUMIFS('Game Log'!$AA:$AA,'Game Log'!$AB:$AB,$A160,'Game Log'!$Z:$Z,$A$132,'Game Log'!$AC:$AC,'Opp Pos'!GW$133))</f>
        <v>X</v>
      </c>
      <c r="GX160" s="23" t="str">
        <f>IF(SUMIFS('Game Log'!$AA:$AA,'Game Log'!$AB:$AB,$A160,'Game Log'!$Z:$Z,$A$132,'Game Log'!$AC:$AC,'Opp Pos'!GX$133)=0,"X",SUMIFS('Game Log'!$AA:$AA,'Game Log'!$AB:$AB,$A160,'Game Log'!$Z:$Z,$A$132,'Game Log'!$AC:$AC,'Opp Pos'!GX$133))</f>
        <v>X</v>
      </c>
      <c r="GY160" s="23" t="str">
        <f>IF(SUMIFS('Game Log'!$AA:$AA,'Game Log'!$AB:$AB,$A160,'Game Log'!$Z:$Z,$A$132,'Game Log'!$AC:$AC,'Opp Pos'!GY$133)=0,"X",SUMIFS('Game Log'!$AA:$AA,'Game Log'!$AB:$AB,$A160,'Game Log'!$Z:$Z,$A$132,'Game Log'!$AC:$AC,'Opp Pos'!GY$133))</f>
        <v>X</v>
      </c>
      <c r="GZ160" s="23" t="str">
        <f>IF(SUMIFS('Game Log'!$AA:$AA,'Game Log'!$AB:$AB,$A160,'Game Log'!$Z:$Z,$A$132,'Game Log'!$AC:$AC,'Opp Pos'!GZ$133)=0,"X",SUMIFS('Game Log'!$AA:$AA,'Game Log'!$AB:$AB,$A160,'Game Log'!$Z:$Z,$A$132,'Game Log'!$AC:$AC,'Opp Pos'!GZ$133))</f>
        <v>X</v>
      </c>
      <c r="HA160" s="23" t="str">
        <f>IF(SUMIFS('Game Log'!$AA:$AA,'Game Log'!$AB:$AB,$A160,'Game Log'!$Z:$Z,$A$132,'Game Log'!$AC:$AC,'Opp Pos'!HA$133)=0,"X",SUMIFS('Game Log'!$AA:$AA,'Game Log'!$AB:$AB,$A160,'Game Log'!$Z:$Z,$A$132,'Game Log'!$AC:$AC,'Opp Pos'!HA$133))</f>
        <v>X</v>
      </c>
      <c r="HB160" s="23" t="str">
        <f>IF(SUMIFS('Game Log'!$AA:$AA,'Game Log'!$AB:$AB,$A160,'Game Log'!$Z:$Z,$A$132,'Game Log'!$AC:$AC,'Opp Pos'!HB$133)=0,"X",SUMIFS('Game Log'!$AA:$AA,'Game Log'!$AB:$AB,$A160,'Game Log'!$Z:$Z,$A$132,'Game Log'!$AC:$AC,'Opp Pos'!HB$133))</f>
        <v>X</v>
      </c>
      <c r="HC160" s="23" t="str">
        <f>IF(SUMIFS('Game Log'!$AA:$AA,'Game Log'!$AB:$AB,$A160,'Game Log'!$Z:$Z,$A$132,'Game Log'!$AC:$AC,'Opp Pos'!HC$133)=0,"X",SUMIFS('Game Log'!$AA:$AA,'Game Log'!$AB:$AB,$A160,'Game Log'!$Z:$Z,$A$132,'Game Log'!$AC:$AC,'Opp Pos'!HC$133))</f>
        <v>X</v>
      </c>
      <c r="HD160" s="23" t="str">
        <f>IF(SUMIFS('Game Log'!$AA:$AA,'Game Log'!$AB:$AB,$A160,'Game Log'!$Z:$Z,$A$132,'Game Log'!$AC:$AC,'Opp Pos'!HD$133)=0,"X",SUMIFS('Game Log'!$AA:$AA,'Game Log'!$AB:$AB,$A160,'Game Log'!$Z:$Z,$A$132,'Game Log'!$AC:$AC,'Opp Pos'!HD$133))</f>
        <v>X</v>
      </c>
      <c r="HE160" s="23" t="str">
        <f>IF(SUMIFS('Game Log'!$AA:$AA,'Game Log'!$AB:$AB,$A160,'Game Log'!$Z:$Z,$A$132,'Game Log'!$AC:$AC,'Opp Pos'!HE$133)=0,"X",SUMIFS('Game Log'!$AA:$AA,'Game Log'!$AB:$AB,$A160,'Game Log'!$Z:$Z,$A$132,'Game Log'!$AC:$AC,'Opp Pos'!HE$133))</f>
        <v>X</v>
      </c>
      <c r="HF160" s="23" t="str">
        <f>IF(SUMIFS('Game Log'!$AA:$AA,'Game Log'!$AB:$AB,$A160,'Game Log'!$Z:$Z,$A$132,'Game Log'!$AC:$AC,'Opp Pos'!HF$133)=0,"X",SUMIFS('Game Log'!$AA:$AA,'Game Log'!$AB:$AB,$A160,'Game Log'!$Z:$Z,$A$132,'Game Log'!$AC:$AC,'Opp Pos'!HF$133))</f>
        <v>X</v>
      </c>
      <c r="HG160" s="23" t="str">
        <f>IF(SUMIFS('Game Log'!$AA:$AA,'Game Log'!$AB:$AB,$A160,'Game Log'!$Z:$Z,$A$132,'Game Log'!$AC:$AC,'Opp Pos'!HG$133)=0,"X",SUMIFS('Game Log'!$AA:$AA,'Game Log'!$AB:$AB,$A160,'Game Log'!$Z:$Z,$A$132,'Game Log'!$AC:$AC,'Opp Pos'!HG$133))</f>
        <v>X</v>
      </c>
      <c r="HH160" s="23" t="str">
        <f>IF(SUMIFS('Game Log'!$AA:$AA,'Game Log'!$AB:$AB,$A160,'Game Log'!$Z:$Z,$A$132,'Game Log'!$AC:$AC,'Opp Pos'!HH$133)=0,"X",SUMIFS('Game Log'!$AA:$AA,'Game Log'!$AB:$AB,$A160,'Game Log'!$Z:$Z,$A$132,'Game Log'!$AC:$AC,'Opp Pos'!HH$133))</f>
        <v>X</v>
      </c>
      <c r="HI160" s="23" t="str">
        <f>IF(SUMIFS('Game Log'!$AA:$AA,'Game Log'!$AB:$AB,$A160,'Game Log'!$Z:$Z,$A$132,'Game Log'!$AC:$AC,'Opp Pos'!HI$133)=0,"X",SUMIFS('Game Log'!$AA:$AA,'Game Log'!$AB:$AB,$A160,'Game Log'!$Z:$Z,$A$132,'Game Log'!$AC:$AC,'Opp Pos'!HI$133))</f>
        <v>X</v>
      </c>
      <c r="HJ160" s="23" t="str">
        <f>IF(SUMIFS('Game Log'!$AA:$AA,'Game Log'!$AB:$AB,$A160,'Game Log'!$Z:$Z,$A$132,'Game Log'!$AC:$AC,'Opp Pos'!HJ$133)=0,"X",SUMIFS('Game Log'!$AA:$AA,'Game Log'!$AB:$AB,$A160,'Game Log'!$Z:$Z,$A$132,'Game Log'!$AC:$AC,'Opp Pos'!HJ$133))</f>
        <v>X</v>
      </c>
      <c r="HK160" s="23" t="str">
        <f>IF(SUMIFS('Game Log'!$AA:$AA,'Game Log'!$AB:$AB,$A160,'Game Log'!$Z:$Z,$A$132,'Game Log'!$AC:$AC,'Opp Pos'!HK$133)=0,"X",SUMIFS('Game Log'!$AA:$AA,'Game Log'!$AB:$AB,$A160,'Game Log'!$Z:$Z,$A$132,'Game Log'!$AC:$AC,'Opp Pos'!HK$133))</f>
        <v>X</v>
      </c>
      <c r="HL160" s="23" t="str">
        <f>IF(SUMIFS('Game Log'!$AA:$AA,'Game Log'!$AB:$AB,$A160,'Game Log'!$Z:$Z,$A$132,'Game Log'!$AC:$AC,'Opp Pos'!HL$133)=0,"X",SUMIFS('Game Log'!$AA:$AA,'Game Log'!$AB:$AB,$A160,'Game Log'!$Z:$Z,$A$132,'Game Log'!$AC:$AC,'Opp Pos'!HL$133))</f>
        <v>X</v>
      </c>
      <c r="HM160" s="23" t="str">
        <f>IF(SUMIFS('Game Log'!$AA:$AA,'Game Log'!$AB:$AB,$A160,'Game Log'!$Z:$Z,$A$132,'Game Log'!$AC:$AC,'Opp Pos'!HM$133)=0,"X",SUMIFS('Game Log'!$AA:$AA,'Game Log'!$AB:$AB,$A160,'Game Log'!$Z:$Z,$A$132,'Game Log'!$AC:$AC,'Opp Pos'!HM$133))</f>
        <v>X</v>
      </c>
      <c r="HN160" s="23" t="str">
        <f>IF(SUMIFS('Game Log'!$AA:$AA,'Game Log'!$AB:$AB,$A160,'Game Log'!$Z:$Z,$A$132,'Game Log'!$AC:$AC,'Opp Pos'!HN$133)=0,"X",SUMIFS('Game Log'!$AA:$AA,'Game Log'!$AB:$AB,$A160,'Game Log'!$Z:$Z,$A$132,'Game Log'!$AC:$AC,'Opp Pos'!HN$133))</f>
        <v>X</v>
      </c>
      <c r="HO160" s="23" t="str">
        <f>IF(SUMIFS('Game Log'!$AA:$AA,'Game Log'!$AB:$AB,$A160,'Game Log'!$Z:$Z,$A$132,'Game Log'!$AC:$AC,'Opp Pos'!HO$133)=0,"X",SUMIFS('Game Log'!$AA:$AA,'Game Log'!$AB:$AB,$A160,'Game Log'!$Z:$Z,$A$132,'Game Log'!$AC:$AC,'Opp Pos'!HO$133))</f>
        <v>X</v>
      </c>
      <c r="HP160" s="23" t="str">
        <f>IF(SUMIFS('Game Log'!$AA:$AA,'Game Log'!$AB:$AB,$A160,'Game Log'!$Z:$Z,$A$132,'Game Log'!$AC:$AC,'Opp Pos'!HP$133)=0,"X",SUMIFS('Game Log'!$AA:$AA,'Game Log'!$AB:$AB,$A160,'Game Log'!$Z:$Z,$A$132,'Game Log'!$AC:$AC,'Opp Pos'!HP$133))</f>
        <v>X</v>
      </c>
      <c r="HQ160" s="23" t="str">
        <f>IF(SUMIFS('Game Log'!$AA:$AA,'Game Log'!$AB:$AB,$A160,'Game Log'!$Z:$Z,$A$132,'Game Log'!$AC:$AC,'Opp Pos'!HQ$133)=0,"X",SUMIFS('Game Log'!$AA:$AA,'Game Log'!$AB:$AB,$A160,'Game Log'!$Z:$Z,$A$132,'Game Log'!$AC:$AC,'Opp Pos'!HQ$133))</f>
        <v>X</v>
      </c>
      <c r="HR160" s="23" t="str">
        <f>IF(SUMIFS('Game Log'!$AA:$AA,'Game Log'!$AB:$AB,$A160,'Game Log'!$Z:$Z,$A$132,'Game Log'!$AC:$AC,'Opp Pos'!HR$133)=0,"X",SUMIFS('Game Log'!$AA:$AA,'Game Log'!$AB:$AB,$A160,'Game Log'!$Z:$Z,$A$132,'Game Log'!$AC:$AC,'Opp Pos'!HR$133))</f>
        <v>X</v>
      </c>
      <c r="HS160" s="23" t="str">
        <f>IF(SUMIFS('Game Log'!$AA:$AA,'Game Log'!$AB:$AB,$A160,'Game Log'!$Z:$Z,$A$132,'Game Log'!$AC:$AC,'Opp Pos'!HS$133)=0,"X",SUMIFS('Game Log'!$AA:$AA,'Game Log'!$AB:$AB,$A160,'Game Log'!$Z:$Z,$A$132,'Game Log'!$AC:$AC,'Opp Pos'!HS$133))</f>
        <v>X</v>
      </c>
      <c r="HT160" s="23" t="str">
        <f>IF(SUMIFS('Game Log'!$AA:$AA,'Game Log'!$AB:$AB,$A160,'Game Log'!$Z:$Z,$A$132,'Game Log'!$AC:$AC,'Opp Pos'!HT$133)=0,"X",SUMIFS('Game Log'!$AA:$AA,'Game Log'!$AB:$AB,$A160,'Game Log'!$Z:$Z,$A$132,'Game Log'!$AC:$AC,'Opp Pos'!HT$133))</f>
        <v>X</v>
      </c>
      <c r="HU160" s="23" t="str">
        <f>IF(SUMIFS('Game Log'!$AA:$AA,'Game Log'!$AB:$AB,$A160,'Game Log'!$Z:$Z,$A$132,'Game Log'!$AC:$AC,'Opp Pos'!HU$133)=0,"X",SUMIFS('Game Log'!$AA:$AA,'Game Log'!$AB:$AB,$A160,'Game Log'!$Z:$Z,$A$132,'Game Log'!$AC:$AC,'Opp Pos'!HU$133))</f>
        <v>X</v>
      </c>
      <c r="HV160" s="23" t="str">
        <f>IF(SUMIFS('Game Log'!$AA:$AA,'Game Log'!$AB:$AB,$A160,'Game Log'!$Z:$Z,$A$132,'Game Log'!$AC:$AC,'Opp Pos'!HV$133)=0,"X",SUMIFS('Game Log'!$AA:$AA,'Game Log'!$AB:$AB,$A160,'Game Log'!$Z:$Z,$A$132,'Game Log'!$AC:$AC,'Opp Pos'!HV$133))</f>
        <v>X</v>
      </c>
      <c r="HW160" s="23" t="str">
        <f>IF(SUMIFS('Game Log'!$AA:$AA,'Game Log'!$AB:$AB,$A160,'Game Log'!$Z:$Z,$A$132,'Game Log'!$AC:$AC,'Opp Pos'!HW$133)=0,"X",SUMIFS('Game Log'!$AA:$AA,'Game Log'!$AB:$AB,$A160,'Game Log'!$Z:$Z,$A$132,'Game Log'!$AC:$AC,'Opp Pos'!HW$133))</f>
        <v>X</v>
      </c>
      <c r="HX160" s="23" t="str">
        <f>IF(SUMIFS('Game Log'!$AA:$AA,'Game Log'!$AB:$AB,$A160,'Game Log'!$Z:$Z,$A$132,'Game Log'!$AC:$AC,'Opp Pos'!HX$133)=0,"X",SUMIFS('Game Log'!$AA:$AA,'Game Log'!$AB:$AB,$A160,'Game Log'!$Z:$Z,$A$132,'Game Log'!$AC:$AC,'Opp Pos'!HX$133))</f>
        <v>X</v>
      </c>
      <c r="HY160" s="23" t="str">
        <f>IF(SUMIFS('Game Log'!$AA:$AA,'Game Log'!$AB:$AB,$A160,'Game Log'!$Z:$Z,$A$132,'Game Log'!$AC:$AC,'Opp Pos'!HY$133)=0,"X",SUMIFS('Game Log'!$AA:$AA,'Game Log'!$AB:$AB,$A160,'Game Log'!$Z:$Z,$A$132,'Game Log'!$AC:$AC,'Opp Pos'!HY$133))</f>
        <v>X</v>
      </c>
      <c r="HZ160" s="23" t="str">
        <f>IF(SUMIFS('Game Log'!$AA:$AA,'Game Log'!$AB:$AB,$A160,'Game Log'!$Z:$Z,$A$132,'Game Log'!$AC:$AC,'Opp Pos'!HZ$133)=0,"X",SUMIFS('Game Log'!$AA:$AA,'Game Log'!$AB:$AB,$A160,'Game Log'!$Z:$Z,$A$132,'Game Log'!$AC:$AC,'Opp Pos'!HZ$133))</f>
        <v>X</v>
      </c>
      <c r="IA160" s="23" t="str">
        <f>IF(SUMIFS('Game Log'!$AA:$AA,'Game Log'!$AB:$AB,$A160,'Game Log'!$Z:$Z,$A$132,'Game Log'!$AC:$AC,'Opp Pos'!IA$133)=0,"X",SUMIFS('Game Log'!$AA:$AA,'Game Log'!$AB:$AB,$A160,'Game Log'!$Z:$Z,$A$132,'Game Log'!$AC:$AC,'Opp Pos'!IA$133))</f>
        <v>X</v>
      </c>
      <c r="IB160" s="23" t="str">
        <f>IF(SUMIFS('Game Log'!$AA:$AA,'Game Log'!$AB:$AB,$A160,'Game Log'!$Z:$Z,$A$132,'Game Log'!$AC:$AC,'Opp Pos'!IB$133)=0,"X",SUMIFS('Game Log'!$AA:$AA,'Game Log'!$AB:$AB,$A160,'Game Log'!$Z:$Z,$A$132,'Game Log'!$AC:$AC,'Opp Pos'!IB$133))</f>
        <v>X</v>
      </c>
      <c r="IC160" s="23" t="str">
        <f>IF(SUMIFS('Game Log'!$AA:$AA,'Game Log'!$AB:$AB,$A160,'Game Log'!$Z:$Z,$A$132,'Game Log'!$AC:$AC,'Opp Pos'!IC$133)=0,"X",SUMIFS('Game Log'!$AA:$AA,'Game Log'!$AB:$AB,$A160,'Game Log'!$Z:$Z,$A$132,'Game Log'!$AC:$AC,'Opp Pos'!IC$133))</f>
        <v>X</v>
      </c>
      <c r="ID160" s="23" t="str">
        <f>IF(SUMIFS('Game Log'!$AA:$AA,'Game Log'!$AB:$AB,$A160,'Game Log'!$Z:$Z,$A$132,'Game Log'!$AC:$AC,'Opp Pos'!ID$133)=0,"X",SUMIFS('Game Log'!$AA:$AA,'Game Log'!$AB:$AB,$A160,'Game Log'!$Z:$Z,$A$132,'Game Log'!$AC:$AC,'Opp Pos'!ID$133))</f>
        <v>X</v>
      </c>
      <c r="IE160" s="23" t="str">
        <f>IF(SUMIFS('Game Log'!$AA:$AA,'Game Log'!$AB:$AB,$A160,'Game Log'!$Z:$Z,$A$132,'Game Log'!$AC:$AC,'Opp Pos'!IE$133)=0,"X",SUMIFS('Game Log'!$AA:$AA,'Game Log'!$AB:$AB,$A160,'Game Log'!$Z:$Z,$A$132,'Game Log'!$AC:$AC,'Opp Pos'!IE$133))</f>
        <v>X</v>
      </c>
      <c r="IF160" s="23" t="str">
        <f>IF(SUMIFS('Game Log'!$AA:$AA,'Game Log'!$AB:$AB,$A160,'Game Log'!$Z:$Z,$A$132,'Game Log'!$AC:$AC,'Opp Pos'!IF$133)=0,"X",SUMIFS('Game Log'!$AA:$AA,'Game Log'!$AB:$AB,$A160,'Game Log'!$Z:$Z,$A$132,'Game Log'!$AC:$AC,'Opp Pos'!IF$133))</f>
        <v>X</v>
      </c>
      <c r="IG160" s="23" t="str">
        <f>IF(SUMIFS('Game Log'!$AA:$AA,'Game Log'!$AB:$AB,$A160,'Game Log'!$Z:$Z,$A$132,'Game Log'!$AC:$AC,'Opp Pos'!IG$133)=0,"X",SUMIFS('Game Log'!$AA:$AA,'Game Log'!$AB:$AB,$A160,'Game Log'!$Z:$Z,$A$132,'Game Log'!$AC:$AC,'Opp Pos'!IG$133))</f>
        <v>X</v>
      </c>
      <c r="IH160" s="23" t="str">
        <f>IF(SUMIFS('Game Log'!$AA:$AA,'Game Log'!$AB:$AB,$A160,'Game Log'!$Z:$Z,$A$132,'Game Log'!$AC:$AC,'Opp Pos'!IH$133)=0,"X",SUMIFS('Game Log'!$AA:$AA,'Game Log'!$AB:$AB,$A160,'Game Log'!$Z:$Z,$A$132,'Game Log'!$AC:$AC,'Opp Pos'!IH$133))</f>
        <v>X</v>
      </c>
      <c r="II160" s="23" t="str">
        <f>IF(SUMIFS('Game Log'!$AA:$AA,'Game Log'!$AB:$AB,$A160,'Game Log'!$Z:$Z,$A$132,'Game Log'!$AC:$AC,'Opp Pos'!II$133)=0,"X",SUMIFS('Game Log'!$AA:$AA,'Game Log'!$AB:$AB,$A160,'Game Log'!$Z:$Z,$A$132,'Game Log'!$AC:$AC,'Opp Pos'!II$133))</f>
        <v>X</v>
      </c>
      <c r="IJ160" s="23" t="str">
        <f>IF(SUMIFS('Game Log'!$AA:$AA,'Game Log'!$AB:$AB,$A160,'Game Log'!$Z:$Z,$A$132,'Game Log'!$AC:$AC,'Opp Pos'!IJ$133)=0,"X",SUMIFS('Game Log'!$AA:$AA,'Game Log'!$AB:$AB,$A160,'Game Log'!$Z:$Z,$A$132,'Game Log'!$AC:$AC,'Opp Pos'!IJ$133))</f>
        <v>X</v>
      </c>
      <c r="IK160" s="23" t="str">
        <f>IF(SUMIFS('Game Log'!$AA:$AA,'Game Log'!$AB:$AB,$A160,'Game Log'!$Z:$Z,$A$132,'Game Log'!$AC:$AC,'Opp Pos'!IK$133)=0,"X",SUMIFS('Game Log'!$AA:$AA,'Game Log'!$AB:$AB,$A160,'Game Log'!$Z:$Z,$A$132,'Game Log'!$AC:$AC,'Opp Pos'!IK$133))</f>
        <v>X</v>
      </c>
      <c r="IL160" s="23" t="str">
        <f>IF(SUMIFS('Game Log'!$AA:$AA,'Game Log'!$AB:$AB,$A160,'Game Log'!$Z:$Z,$A$132,'Game Log'!$AC:$AC,'Opp Pos'!IL$133)=0,"X",SUMIFS('Game Log'!$AA:$AA,'Game Log'!$AB:$AB,$A160,'Game Log'!$Z:$Z,$A$132,'Game Log'!$AC:$AC,'Opp Pos'!IL$133))</f>
        <v>X</v>
      </c>
      <c r="IM160" s="23" t="str">
        <f>IF(SUMIFS('Game Log'!$AA:$AA,'Game Log'!$AB:$AB,$A160,'Game Log'!$Z:$Z,$A$132,'Game Log'!$AC:$AC,'Opp Pos'!IM$133)=0,"X",SUMIFS('Game Log'!$AA:$AA,'Game Log'!$AB:$AB,$A160,'Game Log'!$Z:$Z,$A$132,'Game Log'!$AC:$AC,'Opp Pos'!IM$133))</f>
        <v>X</v>
      </c>
      <c r="IN160" s="23" t="str">
        <f>IF(SUMIFS('Game Log'!$AA:$AA,'Game Log'!$AB:$AB,$A160,'Game Log'!$Z:$Z,$A$132,'Game Log'!$AC:$AC,'Opp Pos'!IN$133)=0,"X",SUMIFS('Game Log'!$AA:$AA,'Game Log'!$AB:$AB,$A160,'Game Log'!$Z:$Z,$A$132,'Game Log'!$AC:$AC,'Opp Pos'!IN$133))</f>
        <v>X</v>
      </c>
      <c r="IO160" s="23" t="str">
        <f>IF(SUMIFS('Game Log'!$AA:$AA,'Game Log'!$AB:$AB,$A160,'Game Log'!$Z:$Z,$A$132,'Game Log'!$AC:$AC,'Opp Pos'!IO$133)=0,"X",SUMIFS('Game Log'!$AA:$AA,'Game Log'!$AB:$AB,$A160,'Game Log'!$Z:$Z,$A$132,'Game Log'!$AC:$AC,'Opp Pos'!IO$133))</f>
        <v>X</v>
      </c>
      <c r="IP160" s="23" t="str">
        <f>IF(SUMIFS('Game Log'!$AA:$AA,'Game Log'!$AB:$AB,$A160,'Game Log'!$Z:$Z,$A$132,'Game Log'!$AC:$AC,'Opp Pos'!IP$133)=0,"X",SUMIFS('Game Log'!$AA:$AA,'Game Log'!$AB:$AB,$A160,'Game Log'!$Z:$Z,$A$132,'Game Log'!$AC:$AC,'Opp Pos'!IP$133))</f>
        <v>X</v>
      </c>
      <c r="IQ160" s="23" t="str">
        <f>IF(SUMIFS('Game Log'!$AA:$AA,'Game Log'!$AB:$AB,$A160,'Game Log'!$Z:$Z,$A$132,'Game Log'!$AC:$AC,'Opp Pos'!IQ$133)=0,"X",SUMIFS('Game Log'!$AA:$AA,'Game Log'!$AB:$AB,$A160,'Game Log'!$Z:$Z,$A$132,'Game Log'!$AC:$AC,'Opp Pos'!IQ$133))</f>
        <v>X</v>
      </c>
      <c r="IR160" s="23" t="str">
        <f>IF(SUMIFS('Game Log'!$AA:$AA,'Game Log'!$AB:$AB,$A160,'Game Log'!$Z:$Z,$A$132,'Game Log'!$AC:$AC,'Opp Pos'!IR$133)=0,"X",SUMIFS('Game Log'!$AA:$AA,'Game Log'!$AB:$AB,$A160,'Game Log'!$Z:$Z,$A$132,'Game Log'!$AC:$AC,'Opp Pos'!IR$133))</f>
        <v>X</v>
      </c>
      <c r="IS160" s="23" t="str">
        <f>IF(SUMIFS('Game Log'!$AA:$AA,'Game Log'!$AB:$AB,$A160,'Game Log'!$Z:$Z,$A$132,'Game Log'!$AC:$AC,'Opp Pos'!IS$133)=0,"X",SUMIFS('Game Log'!$AA:$AA,'Game Log'!$AB:$AB,$A160,'Game Log'!$Z:$Z,$A$132,'Game Log'!$AC:$AC,'Opp Pos'!IS$133))</f>
        <v>X</v>
      </c>
      <c r="IT160" s="23" t="str">
        <f>IF(SUMIFS('Game Log'!$AA:$AA,'Game Log'!$AB:$AB,$A160,'Game Log'!$Z:$Z,$A$132,'Game Log'!$AC:$AC,'Opp Pos'!IT$133)=0,"X",SUMIFS('Game Log'!$AA:$AA,'Game Log'!$AB:$AB,$A160,'Game Log'!$Z:$Z,$A$132,'Game Log'!$AC:$AC,'Opp Pos'!IT$133))</f>
        <v>X</v>
      </c>
      <c r="IU160" s="23" t="str">
        <f>IF(SUMIFS('Game Log'!$AA:$AA,'Game Log'!$AB:$AB,$A160,'Game Log'!$Z:$Z,$A$132,'Game Log'!$AC:$AC,'Opp Pos'!IU$133)=0,"X",SUMIFS('Game Log'!$AA:$AA,'Game Log'!$AB:$AB,$A160,'Game Log'!$Z:$Z,$A$132,'Game Log'!$AC:$AC,'Opp Pos'!IU$133))</f>
        <v>X</v>
      </c>
      <c r="IV160" s="23" t="str">
        <f>IF(SUMIFS('Game Log'!$AA:$AA,'Game Log'!$AB:$AB,$A160,'Game Log'!$Z:$Z,$A$132,'Game Log'!$AC:$AC,'Opp Pos'!IV$133)=0,"X",SUMIFS('Game Log'!$AA:$AA,'Game Log'!$AB:$AB,$A160,'Game Log'!$Z:$Z,$A$132,'Game Log'!$AC:$AC,'Opp Pos'!IV$133))</f>
        <v>X</v>
      </c>
      <c r="IW160" s="23" t="str">
        <f>IF(SUMIFS('Game Log'!$AA:$AA,'Game Log'!$AB:$AB,$A160,'Game Log'!$Z:$Z,$A$132,'Game Log'!$AC:$AC,'Opp Pos'!IW$133)=0,"X",SUMIFS('Game Log'!$AA:$AA,'Game Log'!$AB:$AB,$A160,'Game Log'!$Z:$Z,$A$132,'Game Log'!$AC:$AC,'Opp Pos'!IW$133))</f>
        <v>X</v>
      </c>
      <c r="IX160" s="23" t="str">
        <f>IF(SUMIFS('Game Log'!$AA:$AA,'Game Log'!$AB:$AB,$A160,'Game Log'!$Z:$Z,$A$132,'Game Log'!$AC:$AC,'Opp Pos'!IX$133)=0,"X",SUMIFS('Game Log'!$AA:$AA,'Game Log'!$AB:$AB,$A160,'Game Log'!$Z:$Z,$A$132,'Game Log'!$AC:$AC,'Opp Pos'!IX$133))</f>
        <v>X</v>
      </c>
      <c r="IY160" s="23" t="str">
        <f>IF(SUMIFS('Game Log'!$AA:$AA,'Game Log'!$AB:$AB,$A160,'Game Log'!$Z:$Z,$A$132,'Game Log'!$AC:$AC,'Opp Pos'!IY$133)=0,"X",SUMIFS('Game Log'!$AA:$AA,'Game Log'!$AB:$AB,$A160,'Game Log'!$Z:$Z,$A$132,'Game Log'!$AC:$AC,'Opp Pos'!IY$133))</f>
        <v>X</v>
      </c>
      <c r="IZ160" s="23" t="str">
        <f>IF(SUMIFS('Game Log'!$AA:$AA,'Game Log'!$AB:$AB,$A160,'Game Log'!$Z:$Z,$A$132,'Game Log'!$AC:$AC,'Opp Pos'!IZ$133)=0,"X",SUMIFS('Game Log'!$AA:$AA,'Game Log'!$AB:$AB,$A160,'Game Log'!$Z:$Z,$A$132,'Game Log'!$AC:$AC,'Opp Pos'!IZ$133))</f>
        <v>X</v>
      </c>
      <c r="JA160" s="23" t="str">
        <f>IF(SUMIFS('Game Log'!$AA:$AA,'Game Log'!$AB:$AB,$A160,'Game Log'!$Z:$Z,$A$132,'Game Log'!$AC:$AC,'Opp Pos'!JA$133)=0,"X",SUMIFS('Game Log'!$AA:$AA,'Game Log'!$AB:$AB,$A160,'Game Log'!$Z:$Z,$A$132,'Game Log'!$AC:$AC,'Opp Pos'!JA$133))</f>
        <v>X</v>
      </c>
      <c r="JB160" s="23" t="str">
        <f>IF(SUMIFS('Game Log'!$AA:$AA,'Game Log'!$AB:$AB,$A160,'Game Log'!$Z:$Z,$A$132,'Game Log'!$AC:$AC,'Opp Pos'!JB$133)=0,"X",SUMIFS('Game Log'!$AA:$AA,'Game Log'!$AB:$AB,$A160,'Game Log'!$Z:$Z,$A$132,'Game Log'!$AC:$AC,'Opp Pos'!JB$133))</f>
        <v>X</v>
      </c>
      <c r="JC160" s="23" t="str">
        <f>IF(SUMIFS('Game Log'!$AA:$AA,'Game Log'!$AB:$AB,$A160,'Game Log'!$Z:$Z,$A$132,'Game Log'!$AC:$AC,'Opp Pos'!JC$133)=0,"X",SUMIFS('Game Log'!$AA:$AA,'Game Log'!$AB:$AB,$A160,'Game Log'!$Z:$Z,$A$132,'Game Log'!$AC:$AC,'Opp Pos'!JC$133))</f>
        <v>X</v>
      </c>
      <c r="JD160" s="23" t="str">
        <f>IF(SUMIFS('Game Log'!$AA:$AA,'Game Log'!$AB:$AB,$A160,'Game Log'!$Z:$Z,$A$132,'Game Log'!$AC:$AC,'Opp Pos'!JD$133)=0,"X",SUMIFS('Game Log'!$AA:$AA,'Game Log'!$AB:$AB,$A160,'Game Log'!$Z:$Z,$A$132,'Game Log'!$AC:$AC,'Opp Pos'!JD$133))</f>
        <v>X</v>
      </c>
      <c r="JE160" s="23" t="str">
        <f>IF(SUMIFS('Game Log'!$AA:$AA,'Game Log'!$AB:$AB,$A160,'Game Log'!$Z:$Z,$A$132,'Game Log'!$AC:$AC,'Opp Pos'!JE$133)=0,"X",SUMIFS('Game Log'!$AA:$AA,'Game Log'!$AB:$AB,$A160,'Game Log'!$Z:$Z,$A$132,'Game Log'!$AC:$AC,'Opp Pos'!JE$133))</f>
        <v>X</v>
      </c>
      <c r="JF160" s="23" t="str">
        <f>IF(SUMIFS('Game Log'!$AA:$AA,'Game Log'!$AB:$AB,$A160,'Game Log'!$Z:$Z,$A$132,'Game Log'!$AC:$AC,'Opp Pos'!JF$133)=0,"X",SUMIFS('Game Log'!$AA:$AA,'Game Log'!$AB:$AB,$A160,'Game Log'!$Z:$Z,$A$132,'Game Log'!$AC:$AC,'Opp Pos'!JF$133))</f>
        <v>X</v>
      </c>
      <c r="JG160" s="23" t="str">
        <f>IF(SUMIFS('Game Log'!$AA:$AA,'Game Log'!$AB:$AB,$A160,'Game Log'!$Z:$Z,$A$132,'Game Log'!$AC:$AC,'Opp Pos'!JG$133)=0,"X",SUMIFS('Game Log'!$AA:$AA,'Game Log'!$AB:$AB,$A160,'Game Log'!$Z:$Z,$A$132,'Game Log'!$AC:$AC,'Opp Pos'!JG$133))</f>
        <v>X</v>
      </c>
      <c r="JH160" s="23" t="str">
        <f>IF(SUMIFS('Game Log'!$AA:$AA,'Game Log'!$AB:$AB,$A160,'Game Log'!$Z:$Z,$A$132,'Game Log'!$AC:$AC,'Opp Pos'!JH$133)=0,"X",SUMIFS('Game Log'!$AA:$AA,'Game Log'!$AB:$AB,$A160,'Game Log'!$Z:$Z,$A$132,'Game Log'!$AC:$AC,'Opp Pos'!JH$133))</f>
        <v>X</v>
      </c>
      <c r="JI160" s="23" t="str">
        <f>IF(SUMIFS('Game Log'!$AA:$AA,'Game Log'!$AB:$AB,$A160,'Game Log'!$Z:$Z,$A$132,'Game Log'!$AC:$AC,'Opp Pos'!JI$133)=0,"X",SUMIFS('Game Log'!$AA:$AA,'Game Log'!$AB:$AB,$A160,'Game Log'!$Z:$Z,$A$132,'Game Log'!$AC:$AC,'Opp Pos'!JI$133))</f>
        <v>X</v>
      </c>
      <c r="JJ160" s="23" t="str">
        <f>IF(SUMIFS('Game Log'!$AA:$AA,'Game Log'!$AB:$AB,$A160,'Game Log'!$Z:$Z,$A$132,'Game Log'!$AC:$AC,'Opp Pos'!JJ$133)=0,"X",SUMIFS('Game Log'!$AA:$AA,'Game Log'!$AB:$AB,$A160,'Game Log'!$Z:$Z,$A$132,'Game Log'!$AC:$AC,'Opp Pos'!JJ$133))</f>
        <v>X</v>
      </c>
      <c r="JK160" s="23" t="str">
        <f>IF(SUMIFS('Game Log'!$AA:$AA,'Game Log'!$AB:$AB,$A160,'Game Log'!$Z:$Z,$A$132,'Game Log'!$AC:$AC,'Opp Pos'!JK$133)=0,"X",SUMIFS('Game Log'!$AA:$AA,'Game Log'!$AB:$AB,$A160,'Game Log'!$Z:$Z,$A$132,'Game Log'!$AC:$AC,'Opp Pos'!JK$133))</f>
        <v>X</v>
      </c>
      <c r="JL160" s="23" t="str">
        <f>IF(SUMIFS('Game Log'!$AA:$AA,'Game Log'!$AB:$AB,$A160,'Game Log'!$Z:$Z,$A$132,'Game Log'!$AC:$AC,'Opp Pos'!JL$133)=0,"X",SUMIFS('Game Log'!$AA:$AA,'Game Log'!$AB:$AB,$A160,'Game Log'!$Z:$Z,$A$132,'Game Log'!$AC:$AC,'Opp Pos'!JL$133))</f>
        <v>X</v>
      </c>
      <c r="JM160" s="23" t="str">
        <f>IF(SUMIFS('Game Log'!$AA:$AA,'Game Log'!$AB:$AB,$A160,'Game Log'!$Z:$Z,$A$132,'Game Log'!$AC:$AC,'Opp Pos'!JM$133)=0,"X",SUMIFS('Game Log'!$AA:$AA,'Game Log'!$AB:$AB,$A160,'Game Log'!$Z:$Z,$A$132,'Game Log'!$AC:$AC,'Opp Pos'!JM$133))</f>
        <v>X</v>
      </c>
      <c r="JN160" s="23" t="str">
        <f>IF(SUMIFS('Game Log'!$AA:$AA,'Game Log'!$AB:$AB,$A160,'Game Log'!$Z:$Z,$A$132,'Game Log'!$AC:$AC,'Opp Pos'!JN$133)=0,"X",SUMIFS('Game Log'!$AA:$AA,'Game Log'!$AB:$AB,$A160,'Game Log'!$Z:$Z,$A$132,'Game Log'!$AC:$AC,'Opp Pos'!JN$133))</f>
        <v>X</v>
      </c>
      <c r="JO160" s="23" t="str">
        <f>IF(SUMIFS('Game Log'!$AA:$AA,'Game Log'!$AB:$AB,$A160,'Game Log'!$Z:$Z,$A$132,'Game Log'!$AC:$AC,'Opp Pos'!JO$133)=0,"X",SUMIFS('Game Log'!$AA:$AA,'Game Log'!$AB:$AB,$A160,'Game Log'!$Z:$Z,$A$132,'Game Log'!$AC:$AC,'Opp Pos'!JO$133))</f>
        <v>X</v>
      </c>
      <c r="JP160" s="23" t="str">
        <f>IF(SUMIFS('Game Log'!$AA:$AA,'Game Log'!$AB:$AB,$A160,'Game Log'!$Z:$Z,$A$132,'Game Log'!$AC:$AC,'Opp Pos'!JP$133)=0,"X",SUMIFS('Game Log'!$AA:$AA,'Game Log'!$AB:$AB,$A160,'Game Log'!$Z:$Z,$A$132,'Game Log'!$AC:$AC,'Opp Pos'!JP$133))</f>
        <v>X</v>
      </c>
      <c r="JQ160" s="23" t="str">
        <f>IF(SUMIFS('Game Log'!$AA:$AA,'Game Log'!$AB:$AB,$A160,'Game Log'!$Z:$Z,$A$132,'Game Log'!$AC:$AC,'Opp Pos'!JQ$133)=0,"X",SUMIFS('Game Log'!$AA:$AA,'Game Log'!$AB:$AB,$A160,'Game Log'!$Z:$Z,$A$132,'Game Log'!$AC:$AC,'Opp Pos'!JQ$133))</f>
        <v>X</v>
      </c>
      <c r="JR160" s="23" t="str">
        <f>IF(SUMIFS('Game Log'!$AA:$AA,'Game Log'!$AB:$AB,$A160,'Game Log'!$Z:$Z,$A$132,'Game Log'!$AC:$AC,'Opp Pos'!JR$133)=0,"X",SUMIFS('Game Log'!$AA:$AA,'Game Log'!$AB:$AB,$A160,'Game Log'!$Z:$Z,$A$132,'Game Log'!$AC:$AC,'Opp Pos'!JR$133))</f>
        <v>X</v>
      </c>
      <c r="JS160" s="23" t="str">
        <f>IF(SUMIFS('Game Log'!$AA:$AA,'Game Log'!$AB:$AB,$A160,'Game Log'!$Z:$Z,$A$132,'Game Log'!$AC:$AC,'Opp Pos'!JS$133)=0,"X",SUMIFS('Game Log'!$AA:$AA,'Game Log'!$AB:$AB,$A160,'Game Log'!$Z:$Z,$A$132,'Game Log'!$AC:$AC,'Opp Pos'!JS$133))</f>
        <v>X</v>
      </c>
      <c r="JT160" s="23" t="str">
        <f>IF(SUMIFS('Game Log'!$AA:$AA,'Game Log'!$AB:$AB,$A160,'Game Log'!$Z:$Z,$A$132,'Game Log'!$AC:$AC,'Opp Pos'!JT$133)=0,"X",SUMIFS('Game Log'!$AA:$AA,'Game Log'!$AB:$AB,$A160,'Game Log'!$Z:$Z,$A$132,'Game Log'!$AC:$AC,'Opp Pos'!JT$133))</f>
        <v>X</v>
      </c>
      <c r="JU160" s="23" t="str">
        <f>IF(SUMIFS('Game Log'!$AA:$AA,'Game Log'!$AB:$AB,$A160,'Game Log'!$Z:$Z,$A$132,'Game Log'!$AC:$AC,'Opp Pos'!JU$133)=0,"X",SUMIFS('Game Log'!$AA:$AA,'Game Log'!$AB:$AB,$A160,'Game Log'!$Z:$Z,$A$132,'Game Log'!$AC:$AC,'Opp Pos'!JU$133))</f>
        <v>X</v>
      </c>
      <c r="JV160" s="23">
        <f t="shared" si="15"/>
        <v>47</v>
      </c>
      <c r="JW160" s="23">
        <f t="shared" si="16"/>
        <v>1822.2</v>
      </c>
      <c r="JX160" s="23">
        <f t="shared" si="17"/>
        <v>38.770212765957446</v>
      </c>
      <c r="JY160" s="104"/>
    </row>
    <row r="161" spans="1:285" hidden="1" x14ac:dyDescent="0.25">
      <c r="A161" s="138" t="s">
        <v>107</v>
      </c>
      <c r="B161" s="23" t="str">
        <f>IF(SUMIFS('Game Log'!$AA:$AA,'Game Log'!$AB:$AB,$A161,'Game Log'!$Z:$Z,$A$132,'Game Log'!$AC:$AC,'Opp Pos'!B$133)=0,"X",SUMIFS('Game Log'!$AA:$AA,'Game Log'!$AB:$AB,$A161,'Game Log'!$Z:$Z,$A$132,'Game Log'!$AC:$AC,'Opp Pos'!B$133))</f>
        <v>X</v>
      </c>
      <c r="C161" s="23" t="str">
        <f>IF(SUMIFS('Game Log'!$AA:$AA,'Game Log'!$AB:$AB,$A161,'Game Log'!$Z:$Z,$A$132,'Game Log'!$AC:$AC,'Opp Pos'!C$133)=0,"X",SUMIFS('Game Log'!$AA:$AA,'Game Log'!$AB:$AB,$A161,'Game Log'!$Z:$Z,$A$132,'Game Log'!$AC:$AC,'Opp Pos'!C$133))</f>
        <v>X</v>
      </c>
      <c r="D161" s="23">
        <f>IF(SUMIFS('Game Log'!$AA:$AA,'Game Log'!$AB:$AB,$A161,'Game Log'!$Z:$Z,$A$132,'Game Log'!$AC:$AC,'Opp Pos'!D$133)=0,"X",SUMIFS('Game Log'!$AA:$AA,'Game Log'!$AB:$AB,$A161,'Game Log'!$Z:$Z,$A$132,'Game Log'!$AC:$AC,'Opp Pos'!D$133))</f>
        <v>30</v>
      </c>
      <c r="E161" s="23" t="str">
        <f>IF(SUMIFS('Game Log'!$AA:$AA,'Game Log'!$AB:$AB,$A161,'Game Log'!$Z:$Z,$A$132,'Game Log'!$AC:$AC,'Opp Pos'!E$133)=0,"X",SUMIFS('Game Log'!$AA:$AA,'Game Log'!$AB:$AB,$A161,'Game Log'!$Z:$Z,$A$132,'Game Log'!$AC:$AC,'Opp Pos'!E$133))</f>
        <v>X</v>
      </c>
      <c r="F161" s="23">
        <f>IF(SUMIFS('Game Log'!$AA:$AA,'Game Log'!$AB:$AB,$A161,'Game Log'!$Z:$Z,$A$132,'Game Log'!$AC:$AC,'Opp Pos'!F$133)=0,"X",SUMIFS('Game Log'!$AA:$AA,'Game Log'!$AB:$AB,$A161,'Game Log'!$Z:$Z,$A$132,'Game Log'!$AC:$AC,'Opp Pos'!F$133))</f>
        <v>12.9</v>
      </c>
      <c r="G161" s="23" t="str">
        <f>IF(SUMIFS('Game Log'!$AA:$AA,'Game Log'!$AB:$AB,$A161,'Game Log'!$Z:$Z,$A$132,'Game Log'!$AC:$AC,'Opp Pos'!G$133)=0,"X",SUMIFS('Game Log'!$AA:$AA,'Game Log'!$AB:$AB,$A161,'Game Log'!$Z:$Z,$A$132,'Game Log'!$AC:$AC,'Opp Pos'!G$133))</f>
        <v>X</v>
      </c>
      <c r="H161" s="23">
        <f>IF(SUMIFS('Game Log'!$AA:$AA,'Game Log'!$AB:$AB,$A161,'Game Log'!$Z:$Z,$A$132,'Game Log'!$AC:$AC,'Opp Pos'!H$133)=0,"X",SUMIFS('Game Log'!$AA:$AA,'Game Log'!$AB:$AB,$A161,'Game Log'!$Z:$Z,$A$132,'Game Log'!$AC:$AC,'Opp Pos'!H$133))</f>
        <v>76.900000000000006</v>
      </c>
      <c r="I161" s="23" t="str">
        <f>IF(SUMIFS('Game Log'!$AA:$AA,'Game Log'!$AB:$AB,$A161,'Game Log'!$Z:$Z,$A$132,'Game Log'!$AC:$AC,'Opp Pos'!I$133)=0,"X",SUMIFS('Game Log'!$AA:$AA,'Game Log'!$AB:$AB,$A161,'Game Log'!$Z:$Z,$A$132,'Game Log'!$AC:$AC,'Opp Pos'!I$133))</f>
        <v>X</v>
      </c>
      <c r="J161" s="23">
        <f>IF(SUMIFS('Game Log'!$AA:$AA,'Game Log'!$AB:$AB,$A161,'Game Log'!$Z:$Z,$A$132,'Game Log'!$AC:$AC,'Opp Pos'!J$133)=0,"X",SUMIFS('Game Log'!$AA:$AA,'Game Log'!$AB:$AB,$A161,'Game Log'!$Z:$Z,$A$132,'Game Log'!$AC:$AC,'Opp Pos'!J$133))</f>
        <v>72.5</v>
      </c>
      <c r="K161" s="23" t="str">
        <f>IF(SUMIFS('Game Log'!$AA:$AA,'Game Log'!$AB:$AB,$A161,'Game Log'!$Z:$Z,$A$132,'Game Log'!$AC:$AC,'Opp Pos'!K$133)=0,"X",SUMIFS('Game Log'!$AA:$AA,'Game Log'!$AB:$AB,$A161,'Game Log'!$Z:$Z,$A$132,'Game Log'!$AC:$AC,'Opp Pos'!K$133))</f>
        <v>X</v>
      </c>
      <c r="L161" s="23">
        <f>IF(SUMIFS('Game Log'!$AA:$AA,'Game Log'!$AB:$AB,$A161,'Game Log'!$Z:$Z,$A$132,'Game Log'!$AC:$AC,'Opp Pos'!L$133)=0,"X",SUMIFS('Game Log'!$AA:$AA,'Game Log'!$AB:$AB,$A161,'Game Log'!$Z:$Z,$A$132,'Game Log'!$AC:$AC,'Opp Pos'!L$133))</f>
        <v>70.900000000000006</v>
      </c>
      <c r="M161" s="23" t="str">
        <f>IF(SUMIFS('Game Log'!$AA:$AA,'Game Log'!$AB:$AB,$A161,'Game Log'!$Z:$Z,$A$132,'Game Log'!$AC:$AC,'Opp Pos'!M$133)=0,"X",SUMIFS('Game Log'!$AA:$AA,'Game Log'!$AB:$AB,$A161,'Game Log'!$Z:$Z,$A$132,'Game Log'!$AC:$AC,'Opp Pos'!M$133))</f>
        <v>X</v>
      </c>
      <c r="N161" s="23" t="str">
        <f>IF(SUMIFS('Game Log'!$AA:$AA,'Game Log'!$AB:$AB,$A161,'Game Log'!$Z:$Z,$A$132,'Game Log'!$AC:$AC,'Opp Pos'!N$133)=0,"X",SUMIFS('Game Log'!$AA:$AA,'Game Log'!$AB:$AB,$A161,'Game Log'!$Z:$Z,$A$132,'Game Log'!$AC:$AC,'Opp Pos'!N$133))</f>
        <v>X</v>
      </c>
      <c r="O161" s="23">
        <f>IF(SUMIFS('Game Log'!$AA:$AA,'Game Log'!$AB:$AB,$A161,'Game Log'!$Z:$Z,$A$132,'Game Log'!$AC:$AC,'Opp Pos'!O$133)=0,"X",SUMIFS('Game Log'!$AA:$AA,'Game Log'!$AB:$AB,$A161,'Game Log'!$Z:$Z,$A$132,'Game Log'!$AC:$AC,'Opp Pos'!O$133))</f>
        <v>24.200000000000003</v>
      </c>
      <c r="P161" s="23" t="str">
        <f>IF(SUMIFS('Game Log'!$AA:$AA,'Game Log'!$AB:$AB,$A161,'Game Log'!$Z:$Z,$A$132,'Game Log'!$AC:$AC,'Opp Pos'!P$133)=0,"X",SUMIFS('Game Log'!$AA:$AA,'Game Log'!$AB:$AB,$A161,'Game Log'!$Z:$Z,$A$132,'Game Log'!$AC:$AC,'Opp Pos'!P$133))</f>
        <v>X</v>
      </c>
      <c r="Q161" s="23">
        <f>IF(SUMIFS('Game Log'!$AA:$AA,'Game Log'!$AB:$AB,$A161,'Game Log'!$Z:$Z,$A$132,'Game Log'!$AC:$AC,'Opp Pos'!Q$133)=0,"X",SUMIFS('Game Log'!$AA:$AA,'Game Log'!$AB:$AB,$A161,'Game Log'!$Z:$Z,$A$132,'Game Log'!$AC:$AC,'Opp Pos'!Q$133))</f>
        <v>49</v>
      </c>
      <c r="R161" s="23" t="str">
        <f>IF(SUMIFS('Game Log'!$AA:$AA,'Game Log'!$AB:$AB,$A161,'Game Log'!$Z:$Z,$A$132,'Game Log'!$AC:$AC,'Opp Pos'!R$133)=0,"X",SUMIFS('Game Log'!$AA:$AA,'Game Log'!$AB:$AB,$A161,'Game Log'!$Z:$Z,$A$132,'Game Log'!$AC:$AC,'Opp Pos'!R$133))</f>
        <v>X</v>
      </c>
      <c r="S161" s="23">
        <f>IF(SUMIFS('Game Log'!$AA:$AA,'Game Log'!$AB:$AB,$A161,'Game Log'!$Z:$Z,$A$132,'Game Log'!$AC:$AC,'Opp Pos'!S$133)=0,"X",SUMIFS('Game Log'!$AA:$AA,'Game Log'!$AB:$AB,$A161,'Game Log'!$Z:$Z,$A$132,'Game Log'!$AC:$AC,'Opp Pos'!S$133))</f>
        <v>40.899999999999991</v>
      </c>
      <c r="T161" s="23" t="str">
        <f>IF(SUMIFS('Game Log'!$AA:$AA,'Game Log'!$AB:$AB,$A161,'Game Log'!$Z:$Z,$A$132,'Game Log'!$AC:$AC,'Opp Pos'!T$133)=0,"X",SUMIFS('Game Log'!$AA:$AA,'Game Log'!$AB:$AB,$A161,'Game Log'!$Z:$Z,$A$132,'Game Log'!$AC:$AC,'Opp Pos'!T$133))</f>
        <v>X</v>
      </c>
      <c r="U161" s="23">
        <f>IF(SUMIFS('Game Log'!$AA:$AA,'Game Log'!$AB:$AB,$A161,'Game Log'!$Z:$Z,$A$132,'Game Log'!$AC:$AC,'Opp Pos'!U$133)=0,"X",SUMIFS('Game Log'!$AA:$AA,'Game Log'!$AB:$AB,$A161,'Game Log'!$Z:$Z,$A$132,'Game Log'!$AC:$AC,'Opp Pos'!U$133))</f>
        <v>32.4</v>
      </c>
      <c r="V161" s="23" t="str">
        <f>IF(SUMIFS('Game Log'!$AA:$AA,'Game Log'!$AB:$AB,$A161,'Game Log'!$Z:$Z,$A$132,'Game Log'!$AC:$AC,'Opp Pos'!V$133)=0,"X",SUMIFS('Game Log'!$AA:$AA,'Game Log'!$AB:$AB,$A161,'Game Log'!$Z:$Z,$A$132,'Game Log'!$AC:$AC,'Opp Pos'!V$133))</f>
        <v>X</v>
      </c>
      <c r="W161" s="23">
        <f>IF(SUMIFS('Game Log'!$AA:$AA,'Game Log'!$AB:$AB,$A161,'Game Log'!$Z:$Z,$A$132,'Game Log'!$AC:$AC,'Opp Pos'!W$133)=0,"X",SUMIFS('Game Log'!$AA:$AA,'Game Log'!$AB:$AB,$A161,'Game Log'!$Z:$Z,$A$132,'Game Log'!$AC:$AC,'Opp Pos'!W$133))</f>
        <v>64.099999999999994</v>
      </c>
      <c r="X161" s="23" t="str">
        <f>IF(SUMIFS('Game Log'!$AA:$AA,'Game Log'!$AB:$AB,$A161,'Game Log'!$Z:$Z,$A$132,'Game Log'!$AC:$AC,'Opp Pos'!X$133)=0,"X",SUMIFS('Game Log'!$AA:$AA,'Game Log'!$AB:$AB,$A161,'Game Log'!$Z:$Z,$A$132,'Game Log'!$AC:$AC,'Opp Pos'!X$133))</f>
        <v>X</v>
      </c>
      <c r="Y161" s="23">
        <f>IF(SUMIFS('Game Log'!$AA:$AA,'Game Log'!$AB:$AB,$A161,'Game Log'!$Z:$Z,$A$132,'Game Log'!$AC:$AC,'Opp Pos'!Y$133)=0,"X",SUMIFS('Game Log'!$AA:$AA,'Game Log'!$AB:$AB,$A161,'Game Log'!$Z:$Z,$A$132,'Game Log'!$AC:$AC,'Opp Pos'!Y$133))</f>
        <v>105.30000000000001</v>
      </c>
      <c r="Z161" s="23" t="str">
        <f>IF(SUMIFS('Game Log'!$AA:$AA,'Game Log'!$AB:$AB,$A161,'Game Log'!$Z:$Z,$A$132,'Game Log'!$AC:$AC,'Opp Pos'!Z$133)=0,"X",SUMIFS('Game Log'!$AA:$AA,'Game Log'!$AB:$AB,$A161,'Game Log'!$Z:$Z,$A$132,'Game Log'!$AC:$AC,'Opp Pos'!Z$133))</f>
        <v>X</v>
      </c>
      <c r="AA161" s="23" t="str">
        <f>IF(SUMIFS('Game Log'!$AA:$AA,'Game Log'!$AB:$AB,$A161,'Game Log'!$Z:$Z,$A$132,'Game Log'!$AC:$AC,'Opp Pos'!AA$133)=0,"X",SUMIFS('Game Log'!$AA:$AA,'Game Log'!$AB:$AB,$A161,'Game Log'!$Z:$Z,$A$132,'Game Log'!$AC:$AC,'Opp Pos'!AA$133))</f>
        <v>X</v>
      </c>
      <c r="AB161" s="23">
        <f>IF(SUMIFS('Game Log'!$AA:$AA,'Game Log'!$AB:$AB,$A161,'Game Log'!$Z:$Z,$A$132,'Game Log'!$AC:$AC,'Opp Pos'!AB$133)=0,"X",SUMIFS('Game Log'!$AA:$AA,'Game Log'!$AB:$AB,$A161,'Game Log'!$Z:$Z,$A$132,'Game Log'!$AC:$AC,'Opp Pos'!AB$133))</f>
        <v>36.800000000000004</v>
      </c>
      <c r="AC161" s="23" t="str">
        <f>IF(SUMIFS('Game Log'!$AA:$AA,'Game Log'!$AB:$AB,$A161,'Game Log'!$Z:$Z,$A$132,'Game Log'!$AC:$AC,'Opp Pos'!AC$133)=0,"X",SUMIFS('Game Log'!$AA:$AA,'Game Log'!$AB:$AB,$A161,'Game Log'!$Z:$Z,$A$132,'Game Log'!$AC:$AC,'Opp Pos'!AC$133))</f>
        <v>X</v>
      </c>
      <c r="AD161" s="23">
        <f>IF(SUMIFS('Game Log'!$AA:$AA,'Game Log'!$AB:$AB,$A161,'Game Log'!$Z:$Z,$A$132,'Game Log'!$AC:$AC,'Opp Pos'!AD$133)=0,"X",SUMIFS('Game Log'!$AA:$AA,'Game Log'!$AB:$AB,$A161,'Game Log'!$Z:$Z,$A$132,'Game Log'!$AC:$AC,'Opp Pos'!AD$133))</f>
        <v>60.9</v>
      </c>
      <c r="AE161" s="23">
        <f>IF(SUMIFS('Game Log'!$AA:$AA,'Game Log'!$AB:$AB,$A161,'Game Log'!$Z:$Z,$A$132,'Game Log'!$AC:$AC,'Opp Pos'!AE$133)=0,"X",SUMIFS('Game Log'!$AA:$AA,'Game Log'!$AB:$AB,$A161,'Game Log'!$Z:$Z,$A$132,'Game Log'!$AC:$AC,'Opp Pos'!AE$133))</f>
        <v>118.79999999999998</v>
      </c>
      <c r="AF161" s="23" t="str">
        <f>IF(SUMIFS('Game Log'!$AA:$AA,'Game Log'!$AB:$AB,$A161,'Game Log'!$Z:$Z,$A$132,'Game Log'!$AC:$AC,'Opp Pos'!AF$133)=0,"X",SUMIFS('Game Log'!$AA:$AA,'Game Log'!$AB:$AB,$A161,'Game Log'!$Z:$Z,$A$132,'Game Log'!$AC:$AC,'Opp Pos'!AF$133))</f>
        <v>X</v>
      </c>
      <c r="AG161" s="23">
        <f>IF(SUMIFS('Game Log'!$AA:$AA,'Game Log'!$AB:$AB,$A161,'Game Log'!$Z:$Z,$A$132,'Game Log'!$AC:$AC,'Opp Pos'!AG$133)=0,"X",SUMIFS('Game Log'!$AA:$AA,'Game Log'!$AB:$AB,$A161,'Game Log'!$Z:$Z,$A$132,'Game Log'!$AC:$AC,'Opp Pos'!AG$133))</f>
        <v>26.8</v>
      </c>
      <c r="AH161" s="23" t="str">
        <f>IF(SUMIFS('Game Log'!$AA:$AA,'Game Log'!$AB:$AB,$A161,'Game Log'!$Z:$Z,$A$132,'Game Log'!$AC:$AC,'Opp Pos'!AH$133)=0,"X",SUMIFS('Game Log'!$AA:$AA,'Game Log'!$AB:$AB,$A161,'Game Log'!$Z:$Z,$A$132,'Game Log'!$AC:$AC,'Opp Pos'!AH$133))</f>
        <v>X</v>
      </c>
      <c r="AI161" s="23">
        <f>IF(SUMIFS('Game Log'!$AA:$AA,'Game Log'!$AB:$AB,$A161,'Game Log'!$Z:$Z,$A$132,'Game Log'!$AC:$AC,'Opp Pos'!AI$133)=0,"X",SUMIFS('Game Log'!$AA:$AA,'Game Log'!$AB:$AB,$A161,'Game Log'!$Z:$Z,$A$132,'Game Log'!$AC:$AC,'Opp Pos'!AI$133))</f>
        <v>24</v>
      </c>
      <c r="AJ161" s="23" t="str">
        <f>IF(SUMIFS('Game Log'!$AA:$AA,'Game Log'!$AB:$AB,$A161,'Game Log'!$Z:$Z,$A$132,'Game Log'!$AC:$AC,'Opp Pos'!AJ$133)=0,"X",SUMIFS('Game Log'!$AA:$AA,'Game Log'!$AB:$AB,$A161,'Game Log'!$Z:$Z,$A$132,'Game Log'!$AC:$AC,'Opp Pos'!AJ$133))</f>
        <v>X</v>
      </c>
      <c r="AK161" s="23" t="str">
        <f>IF(SUMIFS('Game Log'!$AA:$AA,'Game Log'!$AB:$AB,$A161,'Game Log'!$Z:$Z,$A$132,'Game Log'!$AC:$AC,'Opp Pos'!AK$133)=0,"X",SUMIFS('Game Log'!$AA:$AA,'Game Log'!$AB:$AB,$A161,'Game Log'!$Z:$Z,$A$132,'Game Log'!$AC:$AC,'Opp Pos'!AK$133))</f>
        <v>X</v>
      </c>
      <c r="AL161" s="23">
        <f>IF(SUMIFS('Game Log'!$AA:$AA,'Game Log'!$AB:$AB,$A161,'Game Log'!$Z:$Z,$A$132,'Game Log'!$AC:$AC,'Opp Pos'!AL$133)=0,"X",SUMIFS('Game Log'!$AA:$AA,'Game Log'!$AB:$AB,$A161,'Game Log'!$Z:$Z,$A$132,'Game Log'!$AC:$AC,'Opp Pos'!AL$133))</f>
        <v>45.9</v>
      </c>
      <c r="AM161" s="23" t="str">
        <f>IF(SUMIFS('Game Log'!$AA:$AA,'Game Log'!$AB:$AB,$A161,'Game Log'!$Z:$Z,$A$132,'Game Log'!$AC:$AC,'Opp Pos'!AM$133)=0,"X",SUMIFS('Game Log'!$AA:$AA,'Game Log'!$AB:$AB,$A161,'Game Log'!$Z:$Z,$A$132,'Game Log'!$AC:$AC,'Opp Pos'!AM$133))</f>
        <v>X</v>
      </c>
      <c r="AN161" s="23">
        <f>IF(SUMIFS('Game Log'!$AA:$AA,'Game Log'!$AB:$AB,$A161,'Game Log'!$Z:$Z,$A$132,'Game Log'!$AC:$AC,'Opp Pos'!AN$133)=0,"X",SUMIFS('Game Log'!$AA:$AA,'Game Log'!$AB:$AB,$A161,'Game Log'!$Z:$Z,$A$132,'Game Log'!$AC:$AC,'Opp Pos'!AN$133))</f>
        <v>98.1</v>
      </c>
      <c r="AO161" s="23">
        <f>IF(SUMIFS('Game Log'!$AA:$AA,'Game Log'!$AB:$AB,$A161,'Game Log'!$Z:$Z,$A$132,'Game Log'!$AC:$AC,'Opp Pos'!AO$133)=0,"X",SUMIFS('Game Log'!$AA:$AA,'Game Log'!$AB:$AB,$A161,'Game Log'!$Z:$Z,$A$132,'Game Log'!$AC:$AC,'Opp Pos'!AO$133))</f>
        <v>28.500000000000004</v>
      </c>
      <c r="AP161" s="23" t="str">
        <f>IF(SUMIFS('Game Log'!$AA:$AA,'Game Log'!$AB:$AB,$A161,'Game Log'!$Z:$Z,$A$132,'Game Log'!$AC:$AC,'Opp Pos'!AP$133)=0,"X",SUMIFS('Game Log'!$AA:$AA,'Game Log'!$AB:$AB,$A161,'Game Log'!$Z:$Z,$A$132,'Game Log'!$AC:$AC,'Opp Pos'!AP$133))</f>
        <v>X</v>
      </c>
      <c r="AQ161" s="23" t="str">
        <f>IF(SUMIFS('Game Log'!$AA:$AA,'Game Log'!$AB:$AB,$A161,'Game Log'!$Z:$Z,$A$132,'Game Log'!$AC:$AC,'Opp Pos'!AQ$133)=0,"X",SUMIFS('Game Log'!$AA:$AA,'Game Log'!$AB:$AB,$A161,'Game Log'!$Z:$Z,$A$132,'Game Log'!$AC:$AC,'Opp Pos'!AQ$133))</f>
        <v>X</v>
      </c>
      <c r="AR161" s="23" t="str">
        <f>IF(SUMIFS('Game Log'!$AA:$AA,'Game Log'!$AB:$AB,$A161,'Game Log'!$Z:$Z,$A$132,'Game Log'!$AC:$AC,'Opp Pos'!AR$133)=0,"X",SUMIFS('Game Log'!$AA:$AA,'Game Log'!$AB:$AB,$A161,'Game Log'!$Z:$Z,$A$132,'Game Log'!$AC:$AC,'Opp Pos'!AR$133))</f>
        <v>X</v>
      </c>
      <c r="AS161" s="23">
        <f>IF(SUMIFS('Game Log'!$AA:$AA,'Game Log'!$AB:$AB,$A161,'Game Log'!$Z:$Z,$A$132,'Game Log'!$AC:$AC,'Opp Pos'!AS$133)=0,"X",SUMIFS('Game Log'!$AA:$AA,'Game Log'!$AB:$AB,$A161,'Game Log'!$Z:$Z,$A$132,'Game Log'!$AC:$AC,'Opp Pos'!AS$133))</f>
        <v>61.9</v>
      </c>
      <c r="AT161" s="23" t="str">
        <f>IF(SUMIFS('Game Log'!$AA:$AA,'Game Log'!$AB:$AB,$A161,'Game Log'!$Z:$Z,$A$132,'Game Log'!$AC:$AC,'Opp Pos'!AT$133)=0,"X",SUMIFS('Game Log'!$AA:$AA,'Game Log'!$AB:$AB,$A161,'Game Log'!$Z:$Z,$A$132,'Game Log'!$AC:$AC,'Opp Pos'!AT$133))</f>
        <v>X</v>
      </c>
      <c r="AU161" s="23">
        <f>IF(SUMIFS('Game Log'!$AA:$AA,'Game Log'!$AB:$AB,$A161,'Game Log'!$Z:$Z,$A$132,'Game Log'!$AC:$AC,'Opp Pos'!AU$133)=0,"X",SUMIFS('Game Log'!$AA:$AA,'Game Log'!$AB:$AB,$A161,'Game Log'!$Z:$Z,$A$132,'Game Log'!$AC:$AC,'Opp Pos'!AU$133))</f>
        <v>78.599999999999994</v>
      </c>
      <c r="AV161" s="23" t="str">
        <f>IF(SUMIFS('Game Log'!$AA:$AA,'Game Log'!$AB:$AB,$A161,'Game Log'!$Z:$Z,$A$132,'Game Log'!$AC:$AC,'Opp Pos'!AV$133)=0,"X",SUMIFS('Game Log'!$AA:$AA,'Game Log'!$AB:$AB,$A161,'Game Log'!$Z:$Z,$A$132,'Game Log'!$AC:$AC,'Opp Pos'!AV$133))</f>
        <v>X</v>
      </c>
      <c r="AW161" s="23" t="str">
        <f>IF(SUMIFS('Game Log'!$AA:$AA,'Game Log'!$AB:$AB,$A161,'Game Log'!$Z:$Z,$A$132,'Game Log'!$AC:$AC,'Opp Pos'!AW$133)=0,"X",SUMIFS('Game Log'!$AA:$AA,'Game Log'!$AB:$AB,$A161,'Game Log'!$Z:$Z,$A$132,'Game Log'!$AC:$AC,'Opp Pos'!AW$133))</f>
        <v>X</v>
      </c>
      <c r="AX161" s="23" t="str">
        <f>IF(SUMIFS('Game Log'!$AA:$AA,'Game Log'!$AB:$AB,$A161,'Game Log'!$Z:$Z,$A$132,'Game Log'!$AC:$AC,'Opp Pos'!AX$133)=0,"X",SUMIFS('Game Log'!$AA:$AA,'Game Log'!$AB:$AB,$A161,'Game Log'!$Z:$Z,$A$132,'Game Log'!$AC:$AC,'Opp Pos'!AX$133))</f>
        <v>X</v>
      </c>
      <c r="AY161" s="23">
        <f>IF(SUMIFS('Game Log'!$AA:$AA,'Game Log'!$AB:$AB,$A161,'Game Log'!$Z:$Z,$A$132,'Game Log'!$AC:$AC,'Opp Pos'!AY$133)=0,"X",SUMIFS('Game Log'!$AA:$AA,'Game Log'!$AB:$AB,$A161,'Game Log'!$Z:$Z,$A$132,'Game Log'!$AC:$AC,'Opp Pos'!AY$133))</f>
        <v>1.2</v>
      </c>
      <c r="AZ161" s="23" t="str">
        <f>IF(SUMIFS('Game Log'!$AA:$AA,'Game Log'!$AB:$AB,$A161,'Game Log'!$Z:$Z,$A$132,'Game Log'!$AC:$AC,'Opp Pos'!AZ$133)=0,"X",SUMIFS('Game Log'!$AA:$AA,'Game Log'!$AB:$AB,$A161,'Game Log'!$Z:$Z,$A$132,'Game Log'!$AC:$AC,'Opp Pos'!AZ$133))</f>
        <v>X</v>
      </c>
      <c r="BA161" s="23" t="str">
        <f>IF(SUMIFS('Game Log'!$AA:$AA,'Game Log'!$AB:$AB,$A161,'Game Log'!$Z:$Z,$A$132,'Game Log'!$AC:$AC,'Opp Pos'!BA$133)=0,"X",SUMIFS('Game Log'!$AA:$AA,'Game Log'!$AB:$AB,$A161,'Game Log'!$Z:$Z,$A$132,'Game Log'!$AC:$AC,'Opp Pos'!BA$133))</f>
        <v>X</v>
      </c>
      <c r="BB161" s="23">
        <f>IF(SUMIFS('Game Log'!$AA:$AA,'Game Log'!$AB:$AB,$A161,'Game Log'!$Z:$Z,$A$132,'Game Log'!$AC:$AC,'Opp Pos'!BB$133)=0,"X",SUMIFS('Game Log'!$AA:$AA,'Game Log'!$AB:$AB,$A161,'Game Log'!$Z:$Z,$A$132,'Game Log'!$AC:$AC,'Opp Pos'!BB$133))</f>
        <v>16</v>
      </c>
      <c r="BC161" s="23" t="str">
        <f>IF(SUMIFS('Game Log'!$AA:$AA,'Game Log'!$AB:$AB,$A161,'Game Log'!$Z:$Z,$A$132,'Game Log'!$AC:$AC,'Opp Pos'!BC$133)=0,"X",SUMIFS('Game Log'!$AA:$AA,'Game Log'!$AB:$AB,$A161,'Game Log'!$Z:$Z,$A$132,'Game Log'!$AC:$AC,'Opp Pos'!BC$133))</f>
        <v>X</v>
      </c>
      <c r="BD161" s="23">
        <f>IF(SUMIFS('Game Log'!$AA:$AA,'Game Log'!$AB:$AB,$A161,'Game Log'!$Z:$Z,$A$132,'Game Log'!$AC:$AC,'Opp Pos'!BD$133)=0,"X",SUMIFS('Game Log'!$AA:$AA,'Game Log'!$AB:$AB,$A161,'Game Log'!$Z:$Z,$A$132,'Game Log'!$AC:$AC,'Opp Pos'!BD$133))</f>
        <v>49.400000000000006</v>
      </c>
      <c r="BE161" s="23">
        <f>IF(SUMIFS('Game Log'!$AA:$AA,'Game Log'!$AB:$AB,$A161,'Game Log'!$Z:$Z,$A$132,'Game Log'!$AC:$AC,'Opp Pos'!BE$133)=0,"X",SUMIFS('Game Log'!$AA:$AA,'Game Log'!$AB:$AB,$A161,'Game Log'!$Z:$Z,$A$132,'Game Log'!$AC:$AC,'Opp Pos'!BE$133))</f>
        <v>26.8</v>
      </c>
      <c r="BF161" s="23" t="str">
        <f>IF(SUMIFS('Game Log'!$AA:$AA,'Game Log'!$AB:$AB,$A161,'Game Log'!$Z:$Z,$A$132,'Game Log'!$AC:$AC,'Opp Pos'!BF$133)=0,"X",SUMIFS('Game Log'!$AA:$AA,'Game Log'!$AB:$AB,$A161,'Game Log'!$Z:$Z,$A$132,'Game Log'!$AC:$AC,'Opp Pos'!BF$133))</f>
        <v>X</v>
      </c>
      <c r="BG161" s="23">
        <f>IF(SUMIFS('Game Log'!$AA:$AA,'Game Log'!$AB:$AB,$A161,'Game Log'!$Z:$Z,$A$132,'Game Log'!$AC:$AC,'Opp Pos'!BG$133)=0,"X",SUMIFS('Game Log'!$AA:$AA,'Game Log'!$AB:$AB,$A161,'Game Log'!$Z:$Z,$A$132,'Game Log'!$AC:$AC,'Opp Pos'!BG$133))</f>
        <v>13.3</v>
      </c>
      <c r="BH161" s="23" t="str">
        <f>IF(SUMIFS('Game Log'!$AA:$AA,'Game Log'!$AB:$AB,$A161,'Game Log'!$Z:$Z,$A$132,'Game Log'!$AC:$AC,'Opp Pos'!BH$133)=0,"X",SUMIFS('Game Log'!$AA:$AA,'Game Log'!$AB:$AB,$A161,'Game Log'!$Z:$Z,$A$132,'Game Log'!$AC:$AC,'Opp Pos'!BH$133))</f>
        <v>X</v>
      </c>
      <c r="BI161" s="23" t="str">
        <f>IF(SUMIFS('Game Log'!$AA:$AA,'Game Log'!$AB:$AB,$A161,'Game Log'!$Z:$Z,$A$132,'Game Log'!$AC:$AC,'Opp Pos'!BI$133)=0,"X",SUMIFS('Game Log'!$AA:$AA,'Game Log'!$AB:$AB,$A161,'Game Log'!$Z:$Z,$A$132,'Game Log'!$AC:$AC,'Opp Pos'!BI$133))</f>
        <v>X</v>
      </c>
      <c r="BJ161" s="23" t="str">
        <f>IF(SUMIFS('Game Log'!$AA:$AA,'Game Log'!$AB:$AB,$A161,'Game Log'!$Z:$Z,$A$132,'Game Log'!$AC:$AC,'Opp Pos'!BJ$133)=0,"X",SUMIFS('Game Log'!$AA:$AA,'Game Log'!$AB:$AB,$A161,'Game Log'!$Z:$Z,$A$132,'Game Log'!$AC:$AC,'Opp Pos'!BJ$133))</f>
        <v>X</v>
      </c>
      <c r="BK161" s="23">
        <f>IF(SUMIFS('Game Log'!$AA:$AA,'Game Log'!$AB:$AB,$A161,'Game Log'!$Z:$Z,$A$132,'Game Log'!$AC:$AC,'Opp Pos'!BK$133)=0,"X",SUMIFS('Game Log'!$AA:$AA,'Game Log'!$AB:$AB,$A161,'Game Log'!$Z:$Z,$A$132,'Game Log'!$AC:$AC,'Opp Pos'!BK$133))</f>
        <v>6</v>
      </c>
      <c r="BL161" s="23" t="str">
        <f>IF(SUMIFS('Game Log'!$AA:$AA,'Game Log'!$AB:$AB,$A161,'Game Log'!$Z:$Z,$A$132,'Game Log'!$AC:$AC,'Opp Pos'!BL$133)=0,"X",SUMIFS('Game Log'!$AA:$AA,'Game Log'!$AB:$AB,$A161,'Game Log'!$Z:$Z,$A$132,'Game Log'!$AC:$AC,'Opp Pos'!BL$133))</f>
        <v>X</v>
      </c>
      <c r="BM161" s="23" t="str">
        <f>IF(SUMIFS('Game Log'!$AA:$AA,'Game Log'!$AB:$AB,$A161,'Game Log'!$Z:$Z,$A$132,'Game Log'!$AC:$AC,'Opp Pos'!BM$133)=0,"X",SUMIFS('Game Log'!$AA:$AA,'Game Log'!$AB:$AB,$A161,'Game Log'!$Z:$Z,$A$132,'Game Log'!$AC:$AC,'Opp Pos'!BM$133))</f>
        <v>X</v>
      </c>
      <c r="BN161" s="23">
        <f>IF(SUMIFS('Game Log'!$AA:$AA,'Game Log'!$AB:$AB,$A161,'Game Log'!$Z:$Z,$A$132,'Game Log'!$AC:$AC,'Opp Pos'!BN$133)=0,"X",SUMIFS('Game Log'!$AA:$AA,'Game Log'!$AB:$AB,$A161,'Game Log'!$Z:$Z,$A$132,'Game Log'!$AC:$AC,'Opp Pos'!BN$133))</f>
        <v>50.300000000000004</v>
      </c>
      <c r="BO161" s="23">
        <f>IF(SUMIFS('Game Log'!$AA:$AA,'Game Log'!$AB:$AB,$A161,'Game Log'!$Z:$Z,$A$132,'Game Log'!$AC:$AC,'Opp Pos'!BO$133)=0,"X",SUMIFS('Game Log'!$AA:$AA,'Game Log'!$AB:$AB,$A161,'Game Log'!$Z:$Z,$A$132,'Game Log'!$AC:$AC,'Opp Pos'!BO$133))</f>
        <v>67.3</v>
      </c>
      <c r="BP161" s="23" t="str">
        <f>IF(SUMIFS('Game Log'!$AA:$AA,'Game Log'!$AB:$AB,$A161,'Game Log'!$Z:$Z,$A$132,'Game Log'!$AC:$AC,'Opp Pos'!BP$133)=0,"X",SUMIFS('Game Log'!$AA:$AA,'Game Log'!$AB:$AB,$A161,'Game Log'!$Z:$Z,$A$132,'Game Log'!$AC:$AC,'Opp Pos'!BP$133))</f>
        <v>X</v>
      </c>
      <c r="BQ161" s="23">
        <f>IF(SUMIFS('Game Log'!$AA:$AA,'Game Log'!$AB:$AB,$A161,'Game Log'!$Z:$Z,$A$132,'Game Log'!$AC:$AC,'Opp Pos'!BQ$133)=0,"X",SUMIFS('Game Log'!$AA:$AA,'Game Log'!$AB:$AB,$A161,'Game Log'!$Z:$Z,$A$132,'Game Log'!$AC:$AC,'Opp Pos'!BQ$133))</f>
        <v>36.9</v>
      </c>
      <c r="BR161" s="23" t="str">
        <f>IF(SUMIFS('Game Log'!$AA:$AA,'Game Log'!$AB:$AB,$A161,'Game Log'!$Z:$Z,$A$132,'Game Log'!$AC:$AC,'Opp Pos'!BR$133)=0,"X",SUMIFS('Game Log'!$AA:$AA,'Game Log'!$AB:$AB,$A161,'Game Log'!$Z:$Z,$A$132,'Game Log'!$AC:$AC,'Opp Pos'!BR$133))</f>
        <v>X</v>
      </c>
      <c r="BS161" s="23" t="str">
        <f>IF(SUMIFS('Game Log'!$AA:$AA,'Game Log'!$AB:$AB,$A161,'Game Log'!$Z:$Z,$A$132,'Game Log'!$AC:$AC,'Opp Pos'!BS$133)=0,"X",SUMIFS('Game Log'!$AA:$AA,'Game Log'!$AB:$AB,$A161,'Game Log'!$Z:$Z,$A$132,'Game Log'!$AC:$AC,'Opp Pos'!BS$133))</f>
        <v>X</v>
      </c>
      <c r="BT161" s="23">
        <f>IF(SUMIFS('Game Log'!$AA:$AA,'Game Log'!$AB:$AB,$A161,'Game Log'!$Z:$Z,$A$132,'Game Log'!$AC:$AC,'Opp Pos'!BT$133)=0,"X",SUMIFS('Game Log'!$AA:$AA,'Game Log'!$AB:$AB,$A161,'Game Log'!$Z:$Z,$A$132,'Game Log'!$AC:$AC,'Opp Pos'!BT$133))</f>
        <v>103.9</v>
      </c>
      <c r="BU161" s="23">
        <f>IF(SUMIFS('Game Log'!$AA:$AA,'Game Log'!$AB:$AB,$A161,'Game Log'!$Z:$Z,$A$132,'Game Log'!$AC:$AC,'Opp Pos'!BU$133)=0,"X",SUMIFS('Game Log'!$AA:$AA,'Game Log'!$AB:$AB,$A161,'Game Log'!$Z:$Z,$A$132,'Game Log'!$AC:$AC,'Opp Pos'!BU$133))</f>
        <v>5.4</v>
      </c>
      <c r="BV161" s="23" t="str">
        <f>IF(SUMIFS('Game Log'!$AA:$AA,'Game Log'!$AB:$AB,$A161,'Game Log'!$Z:$Z,$A$132,'Game Log'!$AC:$AC,'Opp Pos'!BV$133)=0,"X",SUMIFS('Game Log'!$AA:$AA,'Game Log'!$AB:$AB,$A161,'Game Log'!$Z:$Z,$A$132,'Game Log'!$AC:$AC,'Opp Pos'!BV$133))</f>
        <v>X</v>
      </c>
      <c r="BW161" s="23">
        <f>IF(SUMIFS('Game Log'!$AA:$AA,'Game Log'!$AB:$AB,$A161,'Game Log'!$Z:$Z,$A$132,'Game Log'!$AC:$AC,'Opp Pos'!BW$133)=0,"X",SUMIFS('Game Log'!$AA:$AA,'Game Log'!$AB:$AB,$A161,'Game Log'!$Z:$Z,$A$132,'Game Log'!$AC:$AC,'Opp Pos'!BW$133))</f>
        <v>59.5</v>
      </c>
      <c r="BX161" s="23" t="str">
        <f>IF(SUMIFS('Game Log'!$AA:$AA,'Game Log'!$AB:$AB,$A161,'Game Log'!$Z:$Z,$A$132,'Game Log'!$AC:$AC,'Opp Pos'!BX$133)=0,"X",SUMIFS('Game Log'!$AA:$AA,'Game Log'!$AB:$AB,$A161,'Game Log'!$Z:$Z,$A$132,'Game Log'!$AC:$AC,'Opp Pos'!BX$133))</f>
        <v>X</v>
      </c>
      <c r="BY161" s="23" t="str">
        <f>IF(SUMIFS('Game Log'!$AA:$AA,'Game Log'!$AB:$AB,$A161,'Game Log'!$Z:$Z,$A$132,'Game Log'!$AC:$AC,'Opp Pos'!BY$133)=0,"X",SUMIFS('Game Log'!$AA:$AA,'Game Log'!$AB:$AB,$A161,'Game Log'!$Z:$Z,$A$132,'Game Log'!$AC:$AC,'Opp Pos'!BY$133))</f>
        <v>X</v>
      </c>
      <c r="BZ161" s="23">
        <f>IF(SUMIFS('Game Log'!$AA:$AA,'Game Log'!$AB:$AB,$A161,'Game Log'!$Z:$Z,$A$132,'Game Log'!$AC:$AC,'Opp Pos'!BZ$133)=0,"X",SUMIFS('Game Log'!$AA:$AA,'Game Log'!$AB:$AB,$A161,'Game Log'!$Z:$Z,$A$132,'Game Log'!$AC:$AC,'Opp Pos'!BZ$133))</f>
        <v>50.7</v>
      </c>
      <c r="CA161" s="23" t="str">
        <f>IF(SUMIFS('Game Log'!$AA:$AA,'Game Log'!$AB:$AB,$A161,'Game Log'!$Z:$Z,$A$132,'Game Log'!$AC:$AC,'Opp Pos'!CA$133)=0,"X",SUMIFS('Game Log'!$AA:$AA,'Game Log'!$AB:$AB,$A161,'Game Log'!$Z:$Z,$A$132,'Game Log'!$AC:$AC,'Opp Pos'!CA$133))</f>
        <v>X</v>
      </c>
      <c r="CB161" s="23">
        <f>IF(SUMIFS('Game Log'!$AA:$AA,'Game Log'!$AB:$AB,$A161,'Game Log'!$Z:$Z,$A$132,'Game Log'!$AC:$AC,'Opp Pos'!CB$133)=0,"X",SUMIFS('Game Log'!$AA:$AA,'Game Log'!$AB:$AB,$A161,'Game Log'!$Z:$Z,$A$132,'Game Log'!$AC:$AC,'Opp Pos'!CB$133))</f>
        <v>77.900000000000006</v>
      </c>
      <c r="CC161" s="23" t="str">
        <f>IF(SUMIFS('Game Log'!$AA:$AA,'Game Log'!$AB:$AB,$A161,'Game Log'!$Z:$Z,$A$132,'Game Log'!$AC:$AC,'Opp Pos'!CC$133)=0,"X",SUMIFS('Game Log'!$AA:$AA,'Game Log'!$AB:$AB,$A161,'Game Log'!$Z:$Z,$A$132,'Game Log'!$AC:$AC,'Opp Pos'!CC$133))</f>
        <v>X</v>
      </c>
      <c r="CD161" s="23">
        <f>IF(SUMIFS('Game Log'!$AA:$AA,'Game Log'!$AB:$AB,$A161,'Game Log'!$Z:$Z,$A$132,'Game Log'!$AC:$AC,'Opp Pos'!CD$133)=0,"X",SUMIFS('Game Log'!$AA:$AA,'Game Log'!$AB:$AB,$A161,'Game Log'!$Z:$Z,$A$132,'Game Log'!$AC:$AC,'Opp Pos'!CD$133))</f>
        <v>36.300000000000004</v>
      </c>
      <c r="CE161" s="23" t="str">
        <f>IF(SUMIFS('Game Log'!$AA:$AA,'Game Log'!$AB:$AB,$A161,'Game Log'!$Z:$Z,$A$132,'Game Log'!$AC:$AC,'Opp Pos'!CE$133)=0,"X",SUMIFS('Game Log'!$AA:$AA,'Game Log'!$AB:$AB,$A161,'Game Log'!$Z:$Z,$A$132,'Game Log'!$AC:$AC,'Opp Pos'!CE$133))</f>
        <v>X</v>
      </c>
      <c r="CF161" s="23" t="str">
        <f>IF(SUMIFS('Game Log'!$AA:$AA,'Game Log'!$AB:$AB,$A161,'Game Log'!$Z:$Z,$A$132,'Game Log'!$AC:$AC,'Opp Pos'!CF$133)=0,"X",SUMIFS('Game Log'!$AA:$AA,'Game Log'!$AB:$AB,$A161,'Game Log'!$Z:$Z,$A$132,'Game Log'!$AC:$AC,'Opp Pos'!CF$133))</f>
        <v>X</v>
      </c>
      <c r="CG161" s="23" t="str">
        <f>IF(SUMIFS('Game Log'!$AA:$AA,'Game Log'!$AB:$AB,$A161,'Game Log'!$Z:$Z,$A$132,'Game Log'!$AC:$AC,'Opp Pos'!CG$133)=0,"X",SUMIFS('Game Log'!$AA:$AA,'Game Log'!$AB:$AB,$A161,'Game Log'!$Z:$Z,$A$132,'Game Log'!$AC:$AC,'Opp Pos'!CG$133))</f>
        <v>X</v>
      </c>
      <c r="CH161" s="23">
        <f>IF(SUMIFS('Game Log'!$AA:$AA,'Game Log'!$AB:$AB,$A161,'Game Log'!$Z:$Z,$A$132,'Game Log'!$AC:$AC,'Opp Pos'!CH$133)=0,"X",SUMIFS('Game Log'!$AA:$AA,'Game Log'!$AB:$AB,$A161,'Game Log'!$Z:$Z,$A$132,'Game Log'!$AC:$AC,'Opp Pos'!CH$133))</f>
        <v>63.1</v>
      </c>
      <c r="CI161" s="23" t="str">
        <f>IF(SUMIFS('Game Log'!$AA:$AA,'Game Log'!$AB:$AB,$A161,'Game Log'!$Z:$Z,$A$132,'Game Log'!$AC:$AC,'Opp Pos'!CI$133)=0,"X",SUMIFS('Game Log'!$AA:$AA,'Game Log'!$AB:$AB,$A161,'Game Log'!$Z:$Z,$A$132,'Game Log'!$AC:$AC,'Opp Pos'!CI$133))</f>
        <v>X</v>
      </c>
      <c r="CJ161" s="23">
        <f>IF(SUMIFS('Game Log'!$AA:$AA,'Game Log'!$AB:$AB,$A161,'Game Log'!$Z:$Z,$A$132,'Game Log'!$AC:$AC,'Opp Pos'!CJ$133)=0,"X",SUMIFS('Game Log'!$AA:$AA,'Game Log'!$AB:$AB,$A161,'Game Log'!$Z:$Z,$A$132,'Game Log'!$AC:$AC,'Opp Pos'!CJ$133))</f>
        <v>33</v>
      </c>
      <c r="CK161" s="23" t="str">
        <f>IF(SUMIFS('Game Log'!$AA:$AA,'Game Log'!$AB:$AB,$A161,'Game Log'!$Z:$Z,$A$132,'Game Log'!$AC:$AC,'Opp Pos'!CK$133)=0,"X",SUMIFS('Game Log'!$AA:$AA,'Game Log'!$AB:$AB,$A161,'Game Log'!$Z:$Z,$A$132,'Game Log'!$AC:$AC,'Opp Pos'!CK$133))</f>
        <v>X</v>
      </c>
      <c r="CL161" s="23">
        <f>IF(SUMIFS('Game Log'!$AA:$AA,'Game Log'!$AB:$AB,$A161,'Game Log'!$Z:$Z,$A$132,'Game Log'!$AC:$AC,'Opp Pos'!CL$133)=0,"X",SUMIFS('Game Log'!$AA:$AA,'Game Log'!$AB:$AB,$A161,'Game Log'!$Z:$Z,$A$132,'Game Log'!$AC:$AC,'Opp Pos'!CL$133))</f>
        <v>43.3</v>
      </c>
      <c r="CM161" s="23" t="str">
        <f>IF(SUMIFS('Game Log'!$AA:$AA,'Game Log'!$AB:$AB,$A161,'Game Log'!$Z:$Z,$A$132,'Game Log'!$AC:$AC,'Opp Pos'!CM$133)=0,"X",SUMIFS('Game Log'!$AA:$AA,'Game Log'!$AB:$AB,$A161,'Game Log'!$Z:$Z,$A$132,'Game Log'!$AC:$AC,'Opp Pos'!CM$133))</f>
        <v>X</v>
      </c>
      <c r="CN161" s="23">
        <f>IF(SUMIFS('Game Log'!$AA:$AA,'Game Log'!$AB:$AB,$A161,'Game Log'!$Z:$Z,$A$132,'Game Log'!$AC:$AC,'Opp Pos'!CN$133)=0,"X",SUMIFS('Game Log'!$AA:$AA,'Game Log'!$AB:$AB,$A161,'Game Log'!$Z:$Z,$A$132,'Game Log'!$AC:$AC,'Opp Pos'!CN$133))</f>
        <v>36.1</v>
      </c>
      <c r="CO161" s="23" t="str">
        <f>IF(SUMIFS('Game Log'!$AA:$AA,'Game Log'!$AB:$AB,$A161,'Game Log'!$Z:$Z,$A$132,'Game Log'!$AC:$AC,'Opp Pos'!CO$133)=0,"X",SUMIFS('Game Log'!$AA:$AA,'Game Log'!$AB:$AB,$A161,'Game Log'!$Z:$Z,$A$132,'Game Log'!$AC:$AC,'Opp Pos'!CO$133))</f>
        <v>X</v>
      </c>
      <c r="CP161" s="23">
        <f>IF(SUMIFS('Game Log'!$AA:$AA,'Game Log'!$AB:$AB,$A161,'Game Log'!$Z:$Z,$A$132,'Game Log'!$AC:$AC,'Opp Pos'!CP$133)=0,"X",SUMIFS('Game Log'!$AA:$AA,'Game Log'!$AB:$AB,$A161,'Game Log'!$Z:$Z,$A$132,'Game Log'!$AC:$AC,'Opp Pos'!CP$133))</f>
        <v>17.600000000000001</v>
      </c>
      <c r="CQ161" s="23" t="str">
        <f>IF(SUMIFS('Game Log'!$AA:$AA,'Game Log'!$AB:$AB,$A161,'Game Log'!$Z:$Z,$A$132,'Game Log'!$AC:$AC,'Opp Pos'!CQ$133)=0,"X",SUMIFS('Game Log'!$AA:$AA,'Game Log'!$AB:$AB,$A161,'Game Log'!$Z:$Z,$A$132,'Game Log'!$AC:$AC,'Opp Pos'!CQ$133))</f>
        <v>X</v>
      </c>
      <c r="CR161" s="23">
        <f>IF(SUMIFS('Game Log'!$AA:$AA,'Game Log'!$AB:$AB,$A161,'Game Log'!$Z:$Z,$A$132,'Game Log'!$AC:$AC,'Opp Pos'!CR$133)=0,"X",SUMIFS('Game Log'!$AA:$AA,'Game Log'!$AB:$AB,$A161,'Game Log'!$Z:$Z,$A$132,'Game Log'!$AC:$AC,'Opp Pos'!CR$133))</f>
        <v>79.099999999999994</v>
      </c>
      <c r="CS161" s="23">
        <f>IF(SUMIFS('Game Log'!$AA:$AA,'Game Log'!$AB:$AB,$A161,'Game Log'!$Z:$Z,$A$132,'Game Log'!$AC:$AC,'Opp Pos'!CS$133)=0,"X",SUMIFS('Game Log'!$AA:$AA,'Game Log'!$AB:$AB,$A161,'Game Log'!$Z:$Z,$A$132,'Game Log'!$AC:$AC,'Opp Pos'!CS$133))</f>
        <v>49.8</v>
      </c>
      <c r="CT161" s="23" t="str">
        <f>IF(SUMIFS('Game Log'!$AA:$AA,'Game Log'!$AB:$AB,$A161,'Game Log'!$Z:$Z,$A$132,'Game Log'!$AC:$AC,'Opp Pos'!CT$133)=0,"X",SUMIFS('Game Log'!$AA:$AA,'Game Log'!$AB:$AB,$A161,'Game Log'!$Z:$Z,$A$132,'Game Log'!$AC:$AC,'Opp Pos'!CT$133))</f>
        <v>X</v>
      </c>
      <c r="CU161" s="23" t="str">
        <f>IF(SUMIFS('Game Log'!$AA:$AA,'Game Log'!$AB:$AB,$A161,'Game Log'!$Z:$Z,$A$132,'Game Log'!$AC:$AC,'Opp Pos'!CU$133)=0,"X",SUMIFS('Game Log'!$AA:$AA,'Game Log'!$AB:$AB,$A161,'Game Log'!$Z:$Z,$A$132,'Game Log'!$AC:$AC,'Opp Pos'!CU$133))</f>
        <v>X</v>
      </c>
      <c r="CV161" s="23" t="str">
        <f>IF(SUMIFS('Game Log'!$AA:$AA,'Game Log'!$AB:$AB,$A161,'Game Log'!$Z:$Z,$A$132,'Game Log'!$AC:$AC,'Opp Pos'!CV$133)=0,"X",SUMIFS('Game Log'!$AA:$AA,'Game Log'!$AB:$AB,$A161,'Game Log'!$Z:$Z,$A$132,'Game Log'!$AC:$AC,'Opp Pos'!CV$133))</f>
        <v>X</v>
      </c>
      <c r="CW161" s="23">
        <f>IF(SUMIFS('Game Log'!$AA:$AA,'Game Log'!$AB:$AB,$A161,'Game Log'!$Z:$Z,$A$132,'Game Log'!$AC:$AC,'Opp Pos'!CW$133)=0,"X",SUMIFS('Game Log'!$AA:$AA,'Game Log'!$AB:$AB,$A161,'Game Log'!$Z:$Z,$A$132,'Game Log'!$AC:$AC,'Opp Pos'!CW$133))</f>
        <v>56.300000000000004</v>
      </c>
      <c r="CX161" s="23" t="str">
        <f>IF(SUMIFS('Game Log'!$AA:$AA,'Game Log'!$AB:$AB,$A161,'Game Log'!$Z:$Z,$A$132,'Game Log'!$AC:$AC,'Opp Pos'!CX$133)=0,"X",SUMIFS('Game Log'!$AA:$AA,'Game Log'!$AB:$AB,$A161,'Game Log'!$Z:$Z,$A$132,'Game Log'!$AC:$AC,'Opp Pos'!CX$133))</f>
        <v>X</v>
      </c>
      <c r="CY161" s="23" t="str">
        <f>IF(SUMIFS('Game Log'!$AA:$AA,'Game Log'!$AB:$AB,$A161,'Game Log'!$Z:$Z,$A$132,'Game Log'!$AC:$AC,'Opp Pos'!CY$133)=0,"X",SUMIFS('Game Log'!$AA:$AA,'Game Log'!$AB:$AB,$A161,'Game Log'!$Z:$Z,$A$132,'Game Log'!$AC:$AC,'Opp Pos'!CY$133))</f>
        <v>X</v>
      </c>
      <c r="CZ161" s="23" t="str">
        <f>IF(SUMIFS('Game Log'!$AA:$AA,'Game Log'!$AB:$AB,$A161,'Game Log'!$Z:$Z,$A$132,'Game Log'!$AC:$AC,'Opp Pos'!CZ$133)=0,"X",SUMIFS('Game Log'!$AA:$AA,'Game Log'!$AB:$AB,$A161,'Game Log'!$Z:$Z,$A$132,'Game Log'!$AC:$AC,'Opp Pos'!CZ$133))</f>
        <v>X</v>
      </c>
      <c r="DA161" s="23" t="str">
        <f>IF(SUMIFS('Game Log'!$AA:$AA,'Game Log'!$AB:$AB,$A161,'Game Log'!$Z:$Z,$A$132,'Game Log'!$AC:$AC,'Opp Pos'!DA$133)=0,"X",SUMIFS('Game Log'!$AA:$AA,'Game Log'!$AB:$AB,$A161,'Game Log'!$Z:$Z,$A$132,'Game Log'!$AC:$AC,'Opp Pos'!DA$133))</f>
        <v>X</v>
      </c>
      <c r="DB161" s="23" t="str">
        <f>IF(SUMIFS('Game Log'!$AA:$AA,'Game Log'!$AB:$AB,$A161,'Game Log'!$Z:$Z,$A$132,'Game Log'!$AC:$AC,'Opp Pos'!DB$133)=0,"X",SUMIFS('Game Log'!$AA:$AA,'Game Log'!$AB:$AB,$A161,'Game Log'!$Z:$Z,$A$132,'Game Log'!$AC:$AC,'Opp Pos'!DB$133))</f>
        <v>X</v>
      </c>
      <c r="DC161" s="23" t="str">
        <f>IF(SUMIFS('Game Log'!$AA:$AA,'Game Log'!$AB:$AB,$A161,'Game Log'!$Z:$Z,$A$132,'Game Log'!$AC:$AC,'Opp Pos'!DC$133)=0,"X",SUMIFS('Game Log'!$AA:$AA,'Game Log'!$AB:$AB,$A161,'Game Log'!$Z:$Z,$A$132,'Game Log'!$AC:$AC,'Opp Pos'!DC$133))</f>
        <v>X</v>
      </c>
      <c r="DD161" s="23" t="str">
        <f>IF(SUMIFS('Game Log'!$AA:$AA,'Game Log'!$AB:$AB,$A161,'Game Log'!$Z:$Z,$A$132,'Game Log'!$AC:$AC,'Opp Pos'!DD$133)=0,"X",SUMIFS('Game Log'!$AA:$AA,'Game Log'!$AB:$AB,$A161,'Game Log'!$Z:$Z,$A$132,'Game Log'!$AC:$AC,'Opp Pos'!DD$133))</f>
        <v>X</v>
      </c>
      <c r="DE161" s="23" t="str">
        <f>IF(SUMIFS('Game Log'!$AA:$AA,'Game Log'!$AB:$AB,$A161,'Game Log'!$Z:$Z,$A$132,'Game Log'!$AC:$AC,'Opp Pos'!DE$133)=0,"X",SUMIFS('Game Log'!$AA:$AA,'Game Log'!$AB:$AB,$A161,'Game Log'!$Z:$Z,$A$132,'Game Log'!$AC:$AC,'Opp Pos'!DE$133))</f>
        <v>X</v>
      </c>
      <c r="DF161" s="23" t="str">
        <f>IF(SUMIFS('Game Log'!$AA:$AA,'Game Log'!$AB:$AB,$A161,'Game Log'!$Z:$Z,$A$132,'Game Log'!$AC:$AC,'Opp Pos'!DF$133)=0,"X",SUMIFS('Game Log'!$AA:$AA,'Game Log'!$AB:$AB,$A161,'Game Log'!$Z:$Z,$A$132,'Game Log'!$AC:$AC,'Opp Pos'!DF$133))</f>
        <v>X</v>
      </c>
      <c r="DG161" s="23" t="str">
        <f>IF(SUMIFS('Game Log'!$AA:$AA,'Game Log'!$AB:$AB,$A161,'Game Log'!$Z:$Z,$A$132,'Game Log'!$AC:$AC,'Opp Pos'!DG$133)=0,"X",SUMIFS('Game Log'!$AA:$AA,'Game Log'!$AB:$AB,$A161,'Game Log'!$Z:$Z,$A$132,'Game Log'!$AC:$AC,'Opp Pos'!DG$133))</f>
        <v>X</v>
      </c>
      <c r="DH161" s="23" t="str">
        <f>IF(SUMIFS('Game Log'!$AA:$AA,'Game Log'!$AB:$AB,$A161,'Game Log'!$Z:$Z,$A$132,'Game Log'!$AC:$AC,'Opp Pos'!DH$133)=0,"X",SUMIFS('Game Log'!$AA:$AA,'Game Log'!$AB:$AB,$A161,'Game Log'!$Z:$Z,$A$132,'Game Log'!$AC:$AC,'Opp Pos'!DH$133))</f>
        <v>X</v>
      </c>
      <c r="DI161" s="23" t="str">
        <f>IF(SUMIFS('Game Log'!$AA:$AA,'Game Log'!$AB:$AB,$A161,'Game Log'!$Z:$Z,$A$132,'Game Log'!$AC:$AC,'Opp Pos'!DI$133)=0,"X",SUMIFS('Game Log'!$AA:$AA,'Game Log'!$AB:$AB,$A161,'Game Log'!$Z:$Z,$A$132,'Game Log'!$AC:$AC,'Opp Pos'!DI$133))</f>
        <v>X</v>
      </c>
      <c r="DJ161" s="23" t="str">
        <f>IF(SUMIFS('Game Log'!$AA:$AA,'Game Log'!$AB:$AB,$A161,'Game Log'!$Z:$Z,$A$132,'Game Log'!$AC:$AC,'Opp Pos'!DJ$133)=0,"X",SUMIFS('Game Log'!$AA:$AA,'Game Log'!$AB:$AB,$A161,'Game Log'!$Z:$Z,$A$132,'Game Log'!$AC:$AC,'Opp Pos'!DJ$133))</f>
        <v>X</v>
      </c>
      <c r="DK161" s="23" t="str">
        <f>IF(SUMIFS('Game Log'!$AA:$AA,'Game Log'!$AB:$AB,$A161,'Game Log'!$Z:$Z,$A$132,'Game Log'!$AC:$AC,'Opp Pos'!DK$133)=0,"X",SUMIFS('Game Log'!$AA:$AA,'Game Log'!$AB:$AB,$A161,'Game Log'!$Z:$Z,$A$132,'Game Log'!$AC:$AC,'Opp Pos'!DK$133))</f>
        <v>X</v>
      </c>
      <c r="DL161" s="23" t="str">
        <f>IF(SUMIFS('Game Log'!$AA:$AA,'Game Log'!$AB:$AB,$A161,'Game Log'!$Z:$Z,$A$132,'Game Log'!$AC:$AC,'Opp Pos'!DL$133)=0,"X",SUMIFS('Game Log'!$AA:$AA,'Game Log'!$AB:$AB,$A161,'Game Log'!$Z:$Z,$A$132,'Game Log'!$AC:$AC,'Opp Pos'!DL$133))</f>
        <v>X</v>
      </c>
      <c r="DM161" s="23" t="str">
        <f>IF(SUMIFS('Game Log'!$AA:$AA,'Game Log'!$AB:$AB,$A161,'Game Log'!$Z:$Z,$A$132,'Game Log'!$AC:$AC,'Opp Pos'!DM$133)=0,"X",SUMIFS('Game Log'!$AA:$AA,'Game Log'!$AB:$AB,$A161,'Game Log'!$Z:$Z,$A$132,'Game Log'!$AC:$AC,'Opp Pos'!DM$133))</f>
        <v>X</v>
      </c>
      <c r="DN161" s="23" t="str">
        <f>IF(SUMIFS('Game Log'!$AA:$AA,'Game Log'!$AB:$AB,$A161,'Game Log'!$Z:$Z,$A$132,'Game Log'!$AC:$AC,'Opp Pos'!DN$133)=0,"X",SUMIFS('Game Log'!$AA:$AA,'Game Log'!$AB:$AB,$A161,'Game Log'!$Z:$Z,$A$132,'Game Log'!$AC:$AC,'Opp Pos'!DN$133))</f>
        <v>X</v>
      </c>
      <c r="DO161" s="23" t="str">
        <f>IF(SUMIFS('Game Log'!$AA:$AA,'Game Log'!$AB:$AB,$A161,'Game Log'!$Z:$Z,$A$132,'Game Log'!$AC:$AC,'Opp Pos'!DO$133)=0,"X",SUMIFS('Game Log'!$AA:$AA,'Game Log'!$AB:$AB,$A161,'Game Log'!$Z:$Z,$A$132,'Game Log'!$AC:$AC,'Opp Pos'!DO$133))</f>
        <v>X</v>
      </c>
      <c r="DP161" s="23" t="str">
        <f>IF(SUMIFS('Game Log'!$AA:$AA,'Game Log'!$AB:$AB,$A161,'Game Log'!$Z:$Z,$A$132,'Game Log'!$AC:$AC,'Opp Pos'!DP$133)=0,"X",SUMIFS('Game Log'!$AA:$AA,'Game Log'!$AB:$AB,$A161,'Game Log'!$Z:$Z,$A$132,'Game Log'!$AC:$AC,'Opp Pos'!DP$133))</f>
        <v>X</v>
      </c>
      <c r="DQ161" s="23" t="str">
        <f>IF(SUMIFS('Game Log'!$AA:$AA,'Game Log'!$AB:$AB,$A161,'Game Log'!$Z:$Z,$A$132,'Game Log'!$AC:$AC,'Opp Pos'!DQ$133)=0,"X",SUMIFS('Game Log'!$AA:$AA,'Game Log'!$AB:$AB,$A161,'Game Log'!$Z:$Z,$A$132,'Game Log'!$AC:$AC,'Opp Pos'!DQ$133))</f>
        <v>X</v>
      </c>
      <c r="DR161" s="23" t="str">
        <f>IF(SUMIFS('Game Log'!$AA:$AA,'Game Log'!$AB:$AB,$A161,'Game Log'!$Z:$Z,$A$132,'Game Log'!$AC:$AC,'Opp Pos'!DR$133)=0,"X",SUMIFS('Game Log'!$AA:$AA,'Game Log'!$AB:$AB,$A161,'Game Log'!$Z:$Z,$A$132,'Game Log'!$AC:$AC,'Opp Pos'!DR$133))</f>
        <v>X</v>
      </c>
      <c r="DS161" s="23" t="str">
        <f>IF(SUMIFS('Game Log'!$AA:$AA,'Game Log'!$AB:$AB,$A161,'Game Log'!$Z:$Z,$A$132,'Game Log'!$AC:$AC,'Opp Pos'!DS$133)=0,"X",SUMIFS('Game Log'!$AA:$AA,'Game Log'!$AB:$AB,$A161,'Game Log'!$Z:$Z,$A$132,'Game Log'!$AC:$AC,'Opp Pos'!DS$133))</f>
        <v>X</v>
      </c>
      <c r="DT161" s="23" t="str">
        <f>IF(SUMIFS('Game Log'!$AA:$AA,'Game Log'!$AB:$AB,$A161,'Game Log'!$Z:$Z,$A$132,'Game Log'!$AC:$AC,'Opp Pos'!DT$133)=0,"X",SUMIFS('Game Log'!$AA:$AA,'Game Log'!$AB:$AB,$A161,'Game Log'!$Z:$Z,$A$132,'Game Log'!$AC:$AC,'Opp Pos'!DT$133))</f>
        <v>X</v>
      </c>
      <c r="DU161" s="23" t="str">
        <f>IF(SUMIFS('Game Log'!$AA:$AA,'Game Log'!$AB:$AB,$A161,'Game Log'!$Z:$Z,$A$132,'Game Log'!$AC:$AC,'Opp Pos'!DU$133)=0,"X",SUMIFS('Game Log'!$AA:$AA,'Game Log'!$AB:$AB,$A161,'Game Log'!$Z:$Z,$A$132,'Game Log'!$AC:$AC,'Opp Pos'!DU$133))</f>
        <v>X</v>
      </c>
      <c r="DV161" s="23" t="str">
        <f>IF(SUMIFS('Game Log'!$AA:$AA,'Game Log'!$AB:$AB,$A161,'Game Log'!$Z:$Z,$A$132,'Game Log'!$AC:$AC,'Opp Pos'!DV$133)=0,"X",SUMIFS('Game Log'!$AA:$AA,'Game Log'!$AB:$AB,$A161,'Game Log'!$Z:$Z,$A$132,'Game Log'!$AC:$AC,'Opp Pos'!DV$133))</f>
        <v>X</v>
      </c>
      <c r="DW161" s="23" t="str">
        <f>IF(SUMIFS('Game Log'!$AA:$AA,'Game Log'!$AB:$AB,$A161,'Game Log'!$Z:$Z,$A$132,'Game Log'!$AC:$AC,'Opp Pos'!DW$133)=0,"X",SUMIFS('Game Log'!$AA:$AA,'Game Log'!$AB:$AB,$A161,'Game Log'!$Z:$Z,$A$132,'Game Log'!$AC:$AC,'Opp Pos'!DW$133))</f>
        <v>X</v>
      </c>
      <c r="DX161" s="23" t="str">
        <f>IF(SUMIFS('Game Log'!$AA:$AA,'Game Log'!$AB:$AB,$A161,'Game Log'!$Z:$Z,$A$132,'Game Log'!$AC:$AC,'Opp Pos'!DX$133)=0,"X",SUMIFS('Game Log'!$AA:$AA,'Game Log'!$AB:$AB,$A161,'Game Log'!$Z:$Z,$A$132,'Game Log'!$AC:$AC,'Opp Pos'!DX$133))</f>
        <v>X</v>
      </c>
      <c r="DY161" s="23" t="str">
        <f>IF(SUMIFS('Game Log'!$AA:$AA,'Game Log'!$AB:$AB,$A161,'Game Log'!$Z:$Z,$A$132,'Game Log'!$AC:$AC,'Opp Pos'!DY$133)=0,"X",SUMIFS('Game Log'!$AA:$AA,'Game Log'!$AB:$AB,$A161,'Game Log'!$Z:$Z,$A$132,'Game Log'!$AC:$AC,'Opp Pos'!DY$133))</f>
        <v>X</v>
      </c>
      <c r="DZ161" s="23" t="str">
        <f>IF(SUMIFS('Game Log'!$AA:$AA,'Game Log'!$AB:$AB,$A161,'Game Log'!$Z:$Z,$A$132,'Game Log'!$AC:$AC,'Opp Pos'!DZ$133)=0,"X",SUMIFS('Game Log'!$AA:$AA,'Game Log'!$AB:$AB,$A161,'Game Log'!$Z:$Z,$A$132,'Game Log'!$AC:$AC,'Opp Pos'!DZ$133))</f>
        <v>X</v>
      </c>
      <c r="EA161" s="23" t="str">
        <f>IF(SUMIFS('Game Log'!$AA:$AA,'Game Log'!$AB:$AB,$A161,'Game Log'!$Z:$Z,$A$132,'Game Log'!$AC:$AC,'Opp Pos'!EA$133)=0,"X",SUMIFS('Game Log'!$AA:$AA,'Game Log'!$AB:$AB,$A161,'Game Log'!$Z:$Z,$A$132,'Game Log'!$AC:$AC,'Opp Pos'!EA$133))</f>
        <v>X</v>
      </c>
      <c r="EB161" s="23" t="str">
        <f>IF(SUMIFS('Game Log'!$AA:$AA,'Game Log'!$AB:$AB,$A161,'Game Log'!$Z:$Z,$A$132,'Game Log'!$AC:$AC,'Opp Pos'!EB$133)=0,"X",SUMIFS('Game Log'!$AA:$AA,'Game Log'!$AB:$AB,$A161,'Game Log'!$Z:$Z,$A$132,'Game Log'!$AC:$AC,'Opp Pos'!EB$133))</f>
        <v>X</v>
      </c>
      <c r="EC161" s="23" t="str">
        <f>IF(SUMIFS('Game Log'!$AA:$AA,'Game Log'!$AB:$AB,$A161,'Game Log'!$Z:$Z,$A$132,'Game Log'!$AC:$AC,'Opp Pos'!EC$133)=0,"X",SUMIFS('Game Log'!$AA:$AA,'Game Log'!$AB:$AB,$A161,'Game Log'!$Z:$Z,$A$132,'Game Log'!$AC:$AC,'Opp Pos'!EC$133))</f>
        <v>X</v>
      </c>
      <c r="ED161" s="23" t="str">
        <f>IF(SUMIFS('Game Log'!$AA:$AA,'Game Log'!$AB:$AB,$A161,'Game Log'!$Z:$Z,$A$132,'Game Log'!$AC:$AC,'Opp Pos'!ED$133)=0,"X",SUMIFS('Game Log'!$AA:$AA,'Game Log'!$AB:$AB,$A161,'Game Log'!$Z:$Z,$A$132,'Game Log'!$AC:$AC,'Opp Pos'!ED$133))</f>
        <v>X</v>
      </c>
      <c r="EE161" s="23" t="str">
        <f>IF(SUMIFS('Game Log'!$AA:$AA,'Game Log'!$AB:$AB,$A161,'Game Log'!$Z:$Z,$A$132,'Game Log'!$AC:$AC,'Opp Pos'!EE$133)=0,"X",SUMIFS('Game Log'!$AA:$AA,'Game Log'!$AB:$AB,$A161,'Game Log'!$Z:$Z,$A$132,'Game Log'!$AC:$AC,'Opp Pos'!EE$133))</f>
        <v>X</v>
      </c>
      <c r="EF161" s="23" t="str">
        <f>IF(SUMIFS('Game Log'!$AA:$AA,'Game Log'!$AB:$AB,$A161,'Game Log'!$Z:$Z,$A$132,'Game Log'!$AC:$AC,'Opp Pos'!EF$133)=0,"X",SUMIFS('Game Log'!$AA:$AA,'Game Log'!$AB:$AB,$A161,'Game Log'!$Z:$Z,$A$132,'Game Log'!$AC:$AC,'Opp Pos'!EF$133))</f>
        <v>X</v>
      </c>
      <c r="EG161" s="23" t="str">
        <f>IF(SUMIFS('Game Log'!$AA:$AA,'Game Log'!$AB:$AB,$A161,'Game Log'!$Z:$Z,$A$132,'Game Log'!$AC:$AC,'Opp Pos'!EG$133)=0,"X",SUMIFS('Game Log'!$AA:$AA,'Game Log'!$AB:$AB,$A161,'Game Log'!$Z:$Z,$A$132,'Game Log'!$AC:$AC,'Opp Pos'!EG$133))</f>
        <v>X</v>
      </c>
      <c r="EH161" s="23" t="str">
        <f>IF(SUMIFS('Game Log'!$AA:$AA,'Game Log'!$AB:$AB,$A161,'Game Log'!$Z:$Z,$A$132,'Game Log'!$AC:$AC,'Opp Pos'!EH$133)=0,"X",SUMIFS('Game Log'!$AA:$AA,'Game Log'!$AB:$AB,$A161,'Game Log'!$Z:$Z,$A$132,'Game Log'!$AC:$AC,'Opp Pos'!EH$133))</f>
        <v>X</v>
      </c>
      <c r="EI161" s="23" t="str">
        <f>IF(SUMIFS('Game Log'!$AA:$AA,'Game Log'!$AB:$AB,$A161,'Game Log'!$Z:$Z,$A$132,'Game Log'!$AC:$AC,'Opp Pos'!EI$133)=0,"X",SUMIFS('Game Log'!$AA:$AA,'Game Log'!$AB:$AB,$A161,'Game Log'!$Z:$Z,$A$132,'Game Log'!$AC:$AC,'Opp Pos'!EI$133))</f>
        <v>X</v>
      </c>
      <c r="EJ161" s="23" t="str">
        <f>IF(SUMIFS('Game Log'!$AA:$AA,'Game Log'!$AB:$AB,$A161,'Game Log'!$Z:$Z,$A$132,'Game Log'!$AC:$AC,'Opp Pos'!EJ$133)=0,"X",SUMIFS('Game Log'!$AA:$AA,'Game Log'!$AB:$AB,$A161,'Game Log'!$Z:$Z,$A$132,'Game Log'!$AC:$AC,'Opp Pos'!EJ$133))</f>
        <v>X</v>
      </c>
      <c r="EK161" s="23" t="str">
        <f>IF(SUMIFS('Game Log'!$AA:$AA,'Game Log'!$AB:$AB,$A161,'Game Log'!$Z:$Z,$A$132,'Game Log'!$AC:$AC,'Opp Pos'!EK$133)=0,"X",SUMIFS('Game Log'!$AA:$AA,'Game Log'!$AB:$AB,$A161,'Game Log'!$Z:$Z,$A$132,'Game Log'!$AC:$AC,'Opp Pos'!EK$133))</f>
        <v>X</v>
      </c>
      <c r="EL161" s="23" t="str">
        <f>IF(SUMIFS('Game Log'!$AA:$AA,'Game Log'!$AB:$AB,$A161,'Game Log'!$Z:$Z,$A$132,'Game Log'!$AC:$AC,'Opp Pos'!EL$133)=0,"X",SUMIFS('Game Log'!$AA:$AA,'Game Log'!$AB:$AB,$A161,'Game Log'!$Z:$Z,$A$132,'Game Log'!$AC:$AC,'Opp Pos'!EL$133))</f>
        <v>X</v>
      </c>
      <c r="EM161" s="23" t="str">
        <f>IF(SUMIFS('Game Log'!$AA:$AA,'Game Log'!$AB:$AB,$A161,'Game Log'!$Z:$Z,$A$132,'Game Log'!$AC:$AC,'Opp Pos'!EM$133)=0,"X",SUMIFS('Game Log'!$AA:$AA,'Game Log'!$AB:$AB,$A161,'Game Log'!$Z:$Z,$A$132,'Game Log'!$AC:$AC,'Opp Pos'!EM$133))</f>
        <v>X</v>
      </c>
      <c r="EN161" s="23" t="str">
        <f>IF(SUMIFS('Game Log'!$AA:$AA,'Game Log'!$AB:$AB,$A161,'Game Log'!$Z:$Z,$A$132,'Game Log'!$AC:$AC,'Opp Pos'!EN$133)=0,"X",SUMIFS('Game Log'!$AA:$AA,'Game Log'!$AB:$AB,$A161,'Game Log'!$Z:$Z,$A$132,'Game Log'!$AC:$AC,'Opp Pos'!EN$133))</f>
        <v>X</v>
      </c>
      <c r="EO161" s="23" t="str">
        <f>IF(SUMIFS('Game Log'!$AA:$AA,'Game Log'!$AB:$AB,$A161,'Game Log'!$Z:$Z,$A$132,'Game Log'!$AC:$AC,'Opp Pos'!EO$133)=0,"X",SUMIFS('Game Log'!$AA:$AA,'Game Log'!$AB:$AB,$A161,'Game Log'!$Z:$Z,$A$132,'Game Log'!$AC:$AC,'Opp Pos'!EO$133))</f>
        <v>X</v>
      </c>
      <c r="EP161" s="23" t="str">
        <f>IF(SUMIFS('Game Log'!$AA:$AA,'Game Log'!$AB:$AB,$A161,'Game Log'!$Z:$Z,$A$132,'Game Log'!$AC:$AC,'Opp Pos'!EP$133)=0,"X",SUMIFS('Game Log'!$AA:$AA,'Game Log'!$AB:$AB,$A161,'Game Log'!$Z:$Z,$A$132,'Game Log'!$AC:$AC,'Opp Pos'!EP$133))</f>
        <v>X</v>
      </c>
      <c r="EQ161" s="23" t="str">
        <f>IF(SUMIFS('Game Log'!$AA:$AA,'Game Log'!$AB:$AB,$A161,'Game Log'!$Z:$Z,$A$132,'Game Log'!$AC:$AC,'Opp Pos'!EQ$133)=0,"X",SUMIFS('Game Log'!$AA:$AA,'Game Log'!$AB:$AB,$A161,'Game Log'!$Z:$Z,$A$132,'Game Log'!$AC:$AC,'Opp Pos'!EQ$133))</f>
        <v>X</v>
      </c>
      <c r="ER161" s="23" t="str">
        <f>IF(SUMIFS('Game Log'!$AA:$AA,'Game Log'!$AB:$AB,$A161,'Game Log'!$Z:$Z,$A$132,'Game Log'!$AC:$AC,'Opp Pos'!ER$133)=0,"X",SUMIFS('Game Log'!$AA:$AA,'Game Log'!$AB:$AB,$A161,'Game Log'!$Z:$Z,$A$132,'Game Log'!$AC:$AC,'Opp Pos'!ER$133))</f>
        <v>X</v>
      </c>
      <c r="ES161" s="23" t="str">
        <f>IF(SUMIFS('Game Log'!$AA:$AA,'Game Log'!$AB:$AB,$A161,'Game Log'!$Z:$Z,$A$132,'Game Log'!$AC:$AC,'Opp Pos'!ES$133)=0,"X",SUMIFS('Game Log'!$AA:$AA,'Game Log'!$AB:$AB,$A161,'Game Log'!$Z:$Z,$A$132,'Game Log'!$AC:$AC,'Opp Pos'!ES$133))</f>
        <v>X</v>
      </c>
      <c r="ET161" s="23" t="str">
        <f>IF(SUMIFS('Game Log'!$AA:$AA,'Game Log'!$AB:$AB,$A161,'Game Log'!$Z:$Z,$A$132,'Game Log'!$AC:$AC,'Opp Pos'!ET$133)=0,"X",SUMIFS('Game Log'!$AA:$AA,'Game Log'!$AB:$AB,$A161,'Game Log'!$Z:$Z,$A$132,'Game Log'!$AC:$AC,'Opp Pos'!ET$133))</f>
        <v>X</v>
      </c>
      <c r="EU161" s="23" t="str">
        <f>IF(SUMIFS('Game Log'!$AA:$AA,'Game Log'!$AB:$AB,$A161,'Game Log'!$Z:$Z,$A$132,'Game Log'!$AC:$AC,'Opp Pos'!EU$133)=0,"X",SUMIFS('Game Log'!$AA:$AA,'Game Log'!$AB:$AB,$A161,'Game Log'!$Z:$Z,$A$132,'Game Log'!$AC:$AC,'Opp Pos'!EU$133))</f>
        <v>X</v>
      </c>
      <c r="EV161" s="23" t="str">
        <f>IF(SUMIFS('Game Log'!$AA:$AA,'Game Log'!$AB:$AB,$A161,'Game Log'!$Z:$Z,$A$132,'Game Log'!$AC:$AC,'Opp Pos'!EV$133)=0,"X",SUMIFS('Game Log'!$AA:$AA,'Game Log'!$AB:$AB,$A161,'Game Log'!$Z:$Z,$A$132,'Game Log'!$AC:$AC,'Opp Pos'!EV$133))</f>
        <v>X</v>
      </c>
      <c r="EW161" s="23" t="str">
        <f>IF(SUMIFS('Game Log'!$AA:$AA,'Game Log'!$AB:$AB,$A161,'Game Log'!$Z:$Z,$A$132,'Game Log'!$AC:$AC,'Opp Pos'!EW$133)=0,"X",SUMIFS('Game Log'!$AA:$AA,'Game Log'!$AB:$AB,$A161,'Game Log'!$Z:$Z,$A$132,'Game Log'!$AC:$AC,'Opp Pos'!EW$133))</f>
        <v>X</v>
      </c>
      <c r="EX161" s="23" t="str">
        <f>IF(SUMIFS('Game Log'!$AA:$AA,'Game Log'!$AB:$AB,$A161,'Game Log'!$Z:$Z,$A$132,'Game Log'!$AC:$AC,'Opp Pos'!EX$133)=0,"X",SUMIFS('Game Log'!$AA:$AA,'Game Log'!$AB:$AB,$A161,'Game Log'!$Z:$Z,$A$132,'Game Log'!$AC:$AC,'Opp Pos'!EX$133))</f>
        <v>X</v>
      </c>
      <c r="EY161" s="23" t="str">
        <f>IF(SUMIFS('Game Log'!$AA:$AA,'Game Log'!$AB:$AB,$A161,'Game Log'!$Z:$Z,$A$132,'Game Log'!$AC:$AC,'Opp Pos'!EY$133)=0,"X",SUMIFS('Game Log'!$AA:$AA,'Game Log'!$AB:$AB,$A161,'Game Log'!$Z:$Z,$A$132,'Game Log'!$AC:$AC,'Opp Pos'!EY$133))</f>
        <v>X</v>
      </c>
      <c r="EZ161" s="23" t="str">
        <f>IF(SUMIFS('Game Log'!$AA:$AA,'Game Log'!$AB:$AB,$A161,'Game Log'!$Z:$Z,$A$132,'Game Log'!$AC:$AC,'Opp Pos'!EZ$133)=0,"X",SUMIFS('Game Log'!$AA:$AA,'Game Log'!$AB:$AB,$A161,'Game Log'!$Z:$Z,$A$132,'Game Log'!$AC:$AC,'Opp Pos'!EZ$133))</f>
        <v>X</v>
      </c>
      <c r="FA161" s="23" t="str">
        <f>IF(SUMIFS('Game Log'!$AA:$AA,'Game Log'!$AB:$AB,$A161,'Game Log'!$Z:$Z,$A$132,'Game Log'!$AC:$AC,'Opp Pos'!FA$133)=0,"X",SUMIFS('Game Log'!$AA:$AA,'Game Log'!$AB:$AB,$A161,'Game Log'!$Z:$Z,$A$132,'Game Log'!$AC:$AC,'Opp Pos'!FA$133))</f>
        <v>X</v>
      </c>
      <c r="FB161" s="23" t="str">
        <f>IF(SUMIFS('Game Log'!$AA:$AA,'Game Log'!$AB:$AB,$A161,'Game Log'!$Z:$Z,$A$132,'Game Log'!$AC:$AC,'Opp Pos'!FB$133)=0,"X",SUMIFS('Game Log'!$AA:$AA,'Game Log'!$AB:$AB,$A161,'Game Log'!$Z:$Z,$A$132,'Game Log'!$AC:$AC,'Opp Pos'!FB$133))</f>
        <v>X</v>
      </c>
      <c r="FC161" s="23" t="str">
        <f>IF(SUMIFS('Game Log'!$AA:$AA,'Game Log'!$AB:$AB,$A161,'Game Log'!$Z:$Z,$A$132,'Game Log'!$AC:$AC,'Opp Pos'!FC$133)=0,"X",SUMIFS('Game Log'!$AA:$AA,'Game Log'!$AB:$AB,$A161,'Game Log'!$Z:$Z,$A$132,'Game Log'!$AC:$AC,'Opp Pos'!FC$133))</f>
        <v>X</v>
      </c>
      <c r="FD161" s="23" t="str">
        <f>IF(SUMIFS('Game Log'!$AA:$AA,'Game Log'!$AB:$AB,$A161,'Game Log'!$Z:$Z,$A$132,'Game Log'!$AC:$AC,'Opp Pos'!FD$133)=0,"X",SUMIFS('Game Log'!$AA:$AA,'Game Log'!$AB:$AB,$A161,'Game Log'!$Z:$Z,$A$132,'Game Log'!$AC:$AC,'Opp Pos'!FD$133))</f>
        <v>X</v>
      </c>
      <c r="FE161" s="23" t="str">
        <f>IF(SUMIFS('Game Log'!$AA:$AA,'Game Log'!$AB:$AB,$A161,'Game Log'!$Z:$Z,$A$132,'Game Log'!$AC:$AC,'Opp Pos'!FE$133)=0,"X",SUMIFS('Game Log'!$AA:$AA,'Game Log'!$AB:$AB,$A161,'Game Log'!$Z:$Z,$A$132,'Game Log'!$AC:$AC,'Opp Pos'!FE$133))</f>
        <v>X</v>
      </c>
      <c r="FF161" s="23" t="str">
        <f>IF(SUMIFS('Game Log'!$AA:$AA,'Game Log'!$AB:$AB,$A161,'Game Log'!$Z:$Z,$A$132,'Game Log'!$AC:$AC,'Opp Pos'!FF$133)=0,"X",SUMIFS('Game Log'!$AA:$AA,'Game Log'!$AB:$AB,$A161,'Game Log'!$Z:$Z,$A$132,'Game Log'!$AC:$AC,'Opp Pos'!FF$133))</f>
        <v>X</v>
      </c>
      <c r="FG161" s="23" t="str">
        <f>IF(SUMIFS('Game Log'!$AA:$AA,'Game Log'!$AB:$AB,$A161,'Game Log'!$Z:$Z,$A$132,'Game Log'!$AC:$AC,'Opp Pos'!FG$133)=0,"X",SUMIFS('Game Log'!$AA:$AA,'Game Log'!$AB:$AB,$A161,'Game Log'!$Z:$Z,$A$132,'Game Log'!$AC:$AC,'Opp Pos'!FG$133))</f>
        <v>X</v>
      </c>
      <c r="FH161" s="23" t="str">
        <f>IF(SUMIFS('Game Log'!$AA:$AA,'Game Log'!$AB:$AB,$A161,'Game Log'!$Z:$Z,$A$132,'Game Log'!$AC:$AC,'Opp Pos'!FH$133)=0,"X",SUMIFS('Game Log'!$AA:$AA,'Game Log'!$AB:$AB,$A161,'Game Log'!$Z:$Z,$A$132,'Game Log'!$AC:$AC,'Opp Pos'!FH$133))</f>
        <v>X</v>
      </c>
      <c r="FI161" s="23" t="str">
        <f>IF(SUMIFS('Game Log'!$AA:$AA,'Game Log'!$AB:$AB,$A161,'Game Log'!$Z:$Z,$A$132,'Game Log'!$AC:$AC,'Opp Pos'!FI$133)=0,"X",SUMIFS('Game Log'!$AA:$AA,'Game Log'!$AB:$AB,$A161,'Game Log'!$Z:$Z,$A$132,'Game Log'!$AC:$AC,'Opp Pos'!FI$133))</f>
        <v>X</v>
      </c>
      <c r="FJ161" s="23" t="str">
        <f>IF(SUMIFS('Game Log'!$AA:$AA,'Game Log'!$AB:$AB,$A161,'Game Log'!$Z:$Z,$A$132,'Game Log'!$AC:$AC,'Opp Pos'!FJ$133)=0,"X",SUMIFS('Game Log'!$AA:$AA,'Game Log'!$AB:$AB,$A161,'Game Log'!$Z:$Z,$A$132,'Game Log'!$AC:$AC,'Opp Pos'!FJ$133))</f>
        <v>X</v>
      </c>
      <c r="FK161" s="23" t="str">
        <f>IF(SUMIFS('Game Log'!$AA:$AA,'Game Log'!$AB:$AB,$A161,'Game Log'!$Z:$Z,$A$132,'Game Log'!$AC:$AC,'Opp Pos'!FK$133)=0,"X",SUMIFS('Game Log'!$AA:$AA,'Game Log'!$AB:$AB,$A161,'Game Log'!$Z:$Z,$A$132,'Game Log'!$AC:$AC,'Opp Pos'!FK$133))</f>
        <v>X</v>
      </c>
      <c r="FL161" s="23" t="str">
        <f>IF(SUMIFS('Game Log'!$AA:$AA,'Game Log'!$AB:$AB,$A161,'Game Log'!$Z:$Z,$A$132,'Game Log'!$AC:$AC,'Opp Pos'!FL$133)=0,"X",SUMIFS('Game Log'!$AA:$AA,'Game Log'!$AB:$AB,$A161,'Game Log'!$Z:$Z,$A$132,'Game Log'!$AC:$AC,'Opp Pos'!FL$133))</f>
        <v>X</v>
      </c>
      <c r="FM161" s="23" t="str">
        <f>IF(SUMIFS('Game Log'!$AA:$AA,'Game Log'!$AB:$AB,$A161,'Game Log'!$Z:$Z,$A$132,'Game Log'!$AC:$AC,'Opp Pos'!FM$133)=0,"X",SUMIFS('Game Log'!$AA:$AA,'Game Log'!$AB:$AB,$A161,'Game Log'!$Z:$Z,$A$132,'Game Log'!$AC:$AC,'Opp Pos'!FM$133))</f>
        <v>X</v>
      </c>
      <c r="FN161" s="23" t="str">
        <f>IF(SUMIFS('Game Log'!$AA:$AA,'Game Log'!$AB:$AB,$A161,'Game Log'!$Z:$Z,$A$132,'Game Log'!$AC:$AC,'Opp Pos'!FN$133)=0,"X",SUMIFS('Game Log'!$AA:$AA,'Game Log'!$AB:$AB,$A161,'Game Log'!$Z:$Z,$A$132,'Game Log'!$AC:$AC,'Opp Pos'!FN$133))</f>
        <v>X</v>
      </c>
      <c r="FO161" s="23" t="str">
        <f>IF(SUMIFS('Game Log'!$AA:$AA,'Game Log'!$AB:$AB,$A161,'Game Log'!$Z:$Z,$A$132,'Game Log'!$AC:$AC,'Opp Pos'!FO$133)=0,"X",SUMIFS('Game Log'!$AA:$AA,'Game Log'!$AB:$AB,$A161,'Game Log'!$Z:$Z,$A$132,'Game Log'!$AC:$AC,'Opp Pos'!FO$133))</f>
        <v>X</v>
      </c>
      <c r="FP161" s="23" t="str">
        <f>IF(SUMIFS('Game Log'!$AA:$AA,'Game Log'!$AB:$AB,$A161,'Game Log'!$Z:$Z,$A$132,'Game Log'!$AC:$AC,'Opp Pos'!FP$133)=0,"X",SUMIFS('Game Log'!$AA:$AA,'Game Log'!$AB:$AB,$A161,'Game Log'!$Z:$Z,$A$132,'Game Log'!$AC:$AC,'Opp Pos'!FP$133))</f>
        <v>X</v>
      </c>
      <c r="FQ161" s="23" t="str">
        <f>IF(SUMIFS('Game Log'!$AA:$AA,'Game Log'!$AB:$AB,$A161,'Game Log'!$Z:$Z,$A$132,'Game Log'!$AC:$AC,'Opp Pos'!FQ$133)=0,"X",SUMIFS('Game Log'!$AA:$AA,'Game Log'!$AB:$AB,$A161,'Game Log'!$Z:$Z,$A$132,'Game Log'!$AC:$AC,'Opp Pos'!FQ$133))</f>
        <v>X</v>
      </c>
      <c r="FR161" s="23" t="str">
        <f>IF(SUMIFS('Game Log'!$AA:$AA,'Game Log'!$AB:$AB,$A161,'Game Log'!$Z:$Z,$A$132,'Game Log'!$AC:$AC,'Opp Pos'!FR$133)=0,"X",SUMIFS('Game Log'!$AA:$AA,'Game Log'!$AB:$AB,$A161,'Game Log'!$Z:$Z,$A$132,'Game Log'!$AC:$AC,'Opp Pos'!FR$133))</f>
        <v>X</v>
      </c>
      <c r="FS161" s="23" t="str">
        <f>IF(SUMIFS('Game Log'!$AA:$AA,'Game Log'!$AB:$AB,$A161,'Game Log'!$Z:$Z,$A$132,'Game Log'!$AC:$AC,'Opp Pos'!FS$133)=0,"X",SUMIFS('Game Log'!$AA:$AA,'Game Log'!$AB:$AB,$A161,'Game Log'!$Z:$Z,$A$132,'Game Log'!$AC:$AC,'Opp Pos'!FS$133))</f>
        <v>X</v>
      </c>
      <c r="FT161" s="23" t="str">
        <f>IF(SUMIFS('Game Log'!$AA:$AA,'Game Log'!$AB:$AB,$A161,'Game Log'!$Z:$Z,$A$132,'Game Log'!$AC:$AC,'Opp Pos'!FT$133)=0,"X",SUMIFS('Game Log'!$AA:$AA,'Game Log'!$AB:$AB,$A161,'Game Log'!$Z:$Z,$A$132,'Game Log'!$AC:$AC,'Opp Pos'!FT$133))</f>
        <v>X</v>
      </c>
      <c r="FU161" s="23" t="str">
        <f>IF(SUMIFS('Game Log'!$AA:$AA,'Game Log'!$AB:$AB,$A161,'Game Log'!$Z:$Z,$A$132,'Game Log'!$AC:$AC,'Opp Pos'!FU$133)=0,"X",SUMIFS('Game Log'!$AA:$AA,'Game Log'!$AB:$AB,$A161,'Game Log'!$Z:$Z,$A$132,'Game Log'!$AC:$AC,'Opp Pos'!FU$133))</f>
        <v>X</v>
      </c>
      <c r="FV161" s="23" t="str">
        <f>IF(SUMIFS('Game Log'!$AA:$AA,'Game Log'!$AB:$AB,$A161,'Game Log'!$Z:$Z,$A$132,'Game Log'!$AC:$AC,'Opp Pos'!FV$133)=0,"X",SUMIFS('Game Log'!$AA:$AA,'Game Log'!$AB:$AB,$A161,'Game Log'!$Z:$Z,$A$132,'Game Log'!$AC:$AC,'Opp Pos'!FV$133))</f>
        <v>X</v>
      </c>
      <c r="FW161" s="23" t="str">
        <f>IF(SUMIFS('Game Log'!$AA:$AA,'Game Log'!$AB:$AB,$A161,'Game Log'!$Z:$Z,$A$132,'Game Log'!$AC:$AC,'Opp Pos'!FW$133)=0,"X",SUMIFS('Game Log'!$AA:$AA,'Game Log'!$AB:$AB,$A161,'Game Log'!$Z:$Z,$A$132,'Game Log'!$AC:$AC,'Opp Pos'!FW$133))</f>
        <v>X</v>
      </c>
      <c r="FX161" s="23" t="str">
        <f>IF(SUMIFS('Game Log'!$AA:$AA,'Game Log'!$AB:$AB,$A161,'Game Log'!$Z:$Z,$A$132,'Game Log'!$AC:$AC,'Opp Pos'!FX$133)=0,"X",SUMIFS('Game Log'!$AA:$AA,'Game Log'!$AB:$AB,$A161,'Game Log'!$Z:$Z,$A$132,'Game Log'!$AC:$AC,'Opp Pos'!FX$133))</f>
        <v>X</v>
      </c>
      <c r="FY161" s="23" t="str">
        <f>IF(SUMIFS('Game Log'!$AA:$AA,'Game Log'!$AB:$AB,$A161,'Game Log'!$Z:$Z,$A$132,'Game Log'!$AC:$AC,'Opp Pos'!FY$133)=0,"X",SUMIFS('Game Log'!$AA:$AA,'Game Log'!$AB:$AB,$A161,'Game Log'!$Z:$Z,$A$132,'Game Log'!$AC:$AC,'Opp Pos'!FY$133))</f>
        <v>X</v>
      </c>
      <c r="FZ161" s="23" t="str">
        <f>IF(SUMIFS('Game Log'!$AA:$AA,'Game Log'!$AB:$AB,$A161,'Game Log'!$Z:$Z,$A$132,'Game Log'!$AC:$AC,'Opp Pos'!FZ$133)=0,"X",SUMIFS('Game Log'!$AA:$AA,'Game Log'!$AB:$AB,$A161,'Game Log'!$Z:$Z,$A$132,'Game Log'!$AC:$AC,'Opp Pos'!FZ$133))</f>
        <v>X</v>
      </c>
      <c r="GA161" s="23" t="str">
        <f>IF(SUMIFS('Game Log'!$AA:$AA,'Game Log'!$AB:$AB,$A161,'Game Log'!$Z:$Z,$A$132,'Game Log'!$AC:$AC,'Opp Pos'!GA$133)=0,"X",SUMIFS('Game Log'!$AA:$AA,'Game Log'!$AB:$AB,$A161,'Game Log'!$Z:$Z,$A$132,'Game Log'!$AC:$AC,'Opp Pos'!GA$133))</f>
        <v>X</v>
      </c>
      <c r="GB161" s="23" t="str">
        <f>IF(SUMIFS('Game Log'!$AA:$AA,'Game Log'!$AB:$AB,$A161,'Game Log'!$Z:$Z,$A$132,'Game Log'!$AC:$AC,'Opp Pos'!GB$133)=0,"X",SUMIFS('Game Log'!$AA:$AA,'Game Log'!$AB:$AB,$A161,'Game Log'!$Z:$Z,$A$132,'Game Log'!$AC:$AC,'Opp Pos'!GB$133))</f>
        <v>X</v>
      </c>
      <c r="GC161" s="23" t="str">
        <f>IF(SUMIFS('Game Log'!$AA:$AA,'Game Log'!$AB:$AB,$A161,'Game Log'!$Z:$Z,$A$132,'Game Log'!$AC:$AC,'Opp Pos'!GC$133)=0,"X",SUMIFS('Game Log'!$AA:$AA,'Game Log'!$AB:$AB,$A161,'Game Log'!$Z:$Z,$A$132,'Game Log'!$AC:$AC,'Opp Pos'!GC$133))</f>
        <v>X</v>
      </c>
      <c r="GD161" s="23" t="str">
        <f>IF(SUMIFS('Game Log'!$AA:$AA,'Game Log'!$AB:$AB,$A161,'Game Log'!$Z:$Z,$A$132,'Game Log'!$AC:$AC,'Opp Pos'!GD$133)=0,"X",SUMIFS('Game Log'!$AA:$AA,'Game Log'!$AB:$AB,$A161,'Game Log'!$Z:$Z,$A$132,'Game Log'!$AC:$AC,'Opp Pos'!GD$133))</f>
        <v>X</v>
      </c>
      <c r="GE161" s="23" t="str">
        <f>IF(SUMIFS('Game Log'!$AA:$AA,'Game Log'!$AB:$AB,$A161,'Game Log'!$Z:$Z,$A$132,'Game Log'!$AC:$AC,'Opp Pos'!GE$133)=0,"X",SUMIFS('Game Log'!$AA:$AA,'Game Log'!$AB:$AB,$A161,'Game Log'!$Z:$Z,$A$132,'Game Log'!$AC:$AC,'Opp Pos'!GE$133))</f>
        <v>X</v>
      </c>
      <c r="GF161" s="23" t="str">
        <f>IF(SUMIFS('Game Log'!$AA:$AA,'Game Log'!$AB:$AB,$A161,'Game Log'!$Z:$Z,$A$132,'Game Log'!$AC:$AC,'Opp Pos'!GF$133)=0,"X",SUMIFS('Game Log'!$AA:$AA,'Game Log'!$AB:$AB,$A161,'Game Log'!$Z:$Z,$A$132,'Game Log'!$AC:$AC,'Opp Pos'!GF$133))</f>
        <v>X</v>
      </c>
      <c r="GG161" s="23" t="str">
        <f>IF(SUMIFS('Game Log'!$AA:$AA,'Game Log'!$AB:$AB,$A161,'Game Log'!$Z:$Z,$A$132,'Game Log'!$AC:$AC,'Opp Pos'!GG$133)=0,"X",SUMIFS('Game Log'!$AA:$AA,'Game Log'!$AB:$AB,$A161,'Game Log'!$Z:$Z,$A$132,'Game Log'!$AC:$AC,'Opp Pos'!GG$133))</f>
        <v>X</v>
      </c>
      <c r="GH161" s="23" t="str">
        <f>IF(SUMIFS('Game Log'!$AA:$AA,'Game Log'!$AB:$AB,$A161,'Game Log'!$Z:$Z,$A$132,'Game Log'!$AC:$AC,'Opp Pos'!GH$133)=0,"X",SUMIFS('Game Log'!$AA:$AA,'Game Log'!$AB:$AB,$A161,'Game Log'!$Z:$Z,$A$132,'Game Log'!$AC:$AC,'Opp Pos'!GH$133))</f>
        <v>X</v>
      </c>
      <c r="GI161" s="23" t="str">
        <f>IF(SUMIFS('Game Log'!$AA:$AA,'Game Log'!$AB:$AB,$A161,'Game Log'!$Z:$Z,$A$132,'Game Log'!$AC:$AC,'Opp Pos'!GI$133)=0,"X",SUMIFS('Game Log'!$AA:$AA,'Game Log'!$AB:$AB,$A161,'Game Log'!$Z:$Z,$A$132,'Game Log'!$AC:$AC,'Opp Pos'!GI$133))</f>
        <v>X</v>
      </c>
      <c r="GJ161" s="23" t="str">
        <f>IF(SUMIFS('Game Log'!$AA:$AA,'Game Log'!$AB:$AB,$A161,'Game Log'!$Z:$Z,$A$132,'Game Log'!$AC:$AC,'Opp Pos'!GJ$133)=0,"X",SUMIFS('Game Log'!$AA:$AA,'Game Log'!$AB:$AB,$A161,'Game Log'!$Z:$Z,$A$132,'Game Log'!$AC:$AC,'Opp Pos'!GJ$133))</f>
        <v>X</v>
      </c>
      <c r="GK161" s="23" t="str">
        <f>IF(SUMIFS('Game Log'!$AA:$AA,'Game Log'!$AB:$AB,$A161,'Game Log'!$Z:$Z,$A$132,'Game Log'!$AC:$AC,'Opp Pos'!GK$133)=0,"X",SUMIFS('Game Log'!$AA:$AA,'Game Log'!$AB:$AB,$A161,'Game Log'!$Z:$Z,$A$132,'Game Log'!$AC:$AC,'Opp Pos'!GK$133))</f>
        <v>X</v>
      </c>
      <c r="GL161" s="23" t="str">
        <f>IF(SUMIFS('Game Log'!$AA:$AA,'Game Log'!$AB:$AB,$A161,'Game Log'!$Z:$Z,$A$132,'Game Log'!$AC:$AC,'Opp Pos'!GL$133)=0,"X",SUMIFS('Game Log'!$AA:$AA,'Game Log'!$AB:$AB,$A161,'Game Log'!$Z:$Z,$A$132,'Game Log'!$AC:$AC,'Opp Pos'!GL$133))</f>
        <v>X</v>
      </c>
      <c r="GM161" s="23" t="str">
        <f>IF(SUMIFS('Game Log'!$AA:$AA,'Game Log'!$AB:$AB,$A161,'Game Log'!$Z:$Z,$A$132,'Game Log'!$AC:$AC,'Opp Pos'!GM$133)=0,"X",SUMIFS('Game Log'!$AA:$AA,'Game Log'!$AB:$AB,$A161,'Game Log'!$Z:$Z,$A$132,'Game Log'!$AC:$AC,'Opp Pos'!GM$133))</f>
        <v>X</v>
      </c>
      <c r="GN161" s="23" t="str">
        <f>IF(SUMIFS('Game Log'!$AA:$AA,'Game Log'!$AB:$AB,$A161,'Game Log'!$Z:$Z,$A$132,'Game Log'!$AC:$AC,'Opp Pos'!GN$133)=0,"X",SUMIFS('Game Log'!$AA:$AA,'Game Log'!$AB:$AB,$A161,'Game Log'!$Z:$Z,$A$132,'Game Log'!$AC:$AC,'Opp Pos'!GN$133))</f>
        <v>X</v>
      </c>
      <c r="GO161" s="23" t="str">
        <f>IF(SUMIFS('Game Log'!$AA:$AA,'Game Log'!$AB:$AB,$A161,'Game Log'!$Z:$Z,$A$132,'Game Log'!$AC:$AC,'Opp Pos'!GO$133)=0,"X",SUMIFS('Game Log'!$AA:$AA,'Game Log'!$AB:$AB,$A161,'Game Log'!$Z:$Z,$A$132,'Game Log'!$AC:$AC,'Opp Pos'!GO$133))</f>
        <v>X</v>
      </c>
      <c r="GP161" s="23" t="str">
        <f>IF(SUMIFS('Game Log'!$AA:$AA,'Game Log'!$AB:$AB,$A161,'Game Log'!$Z:$Z,$A$132,'Game Log'!$AC:$AC,'Opp Pos'!GP$133)=0,"X",SUMIFS('Game Log'!$AA:$AA,'Game Log'!$AB:$AB,$A161,'Game Log'!$Z:$Z,$A$132,'Game Log'!$AC:$AC,'Opp Pos'!GP$133))</f>
        <v>X</v>
      </c>
      <c r="GQ161" s="23" t="str">
        <f>IF(SUMIFS('Game Log'!$AA:$AA,'Game Log'!$AB:$AB,$A161,'Game Log'!$Z:$Z,$A$132,'Game Log'!$AC:$AC,'Opp Pos'!GQ$133)=0,"X",SUMIFS('Game Log'!$AA:$AA,'Game Log'!$AB:$AB,$A161,'Game Log'!$Z:$Z,$A$132,'Game Log'!$AC:$AC,'Opp Pos'!GQ$133))</f>
        <v>X</v>
      </c>
      <c r="GR161" s="23" t="str">
        <f>IF(SUMIFS('Game Log'!$AA:$AA,'Game Log'!$AB:$AB,$A161,'Game Log'!$Z:$Z,$A$132,'Game Log'!$AC:$AC,'Opp Pos'!GR$133)=0,"X",SUMIFS('Game Log'!$AA:$AA,'Game Log'!$AB:$AB,$A161,'Game Log'!$Z:$Z,$A$132,'Game Log'!$AC:$AC,'Opp Pos'!GR$133))</f>
        <v>X</v>
      </c>
      <c r="GS161" s="23" t="str">
        <f>IF(SUMIFS('Game Log'!$AA:$AA,'Game Log'!$AB:$AB,$A161,'Game Log'!$Z:$Z,$A$132,'Game Log'!$AC:$AC,'Opp Pos'!GS$133)=0,"X",SUMIFS('Game Log'!$AA:$AA,'Game Log'!$AB:$AB,$A161,'Game Log'!$Z:$Z,$A$132,'Game Log'!$AC:$AC,'Opp Pos'!GS$133))</f>
        <v>X</v>
      </c>
      <c r="GT161" s="23" t="str">
        <f>IF(SUMIFS('Game Log'!$AA:$AA,'Game Log'!$AB:$AB,$A161,'Game Log'!$Z:$Z,$A$132,'Game Log'!$AC:$AC,'Opp Pos'!GT$133)=0,"X",SUMIFS('Game Log'!$AA:$AA,'Game Log'!$AB:$AB,$A161,'Game Log'!$Z:$Z,$A$132,'Game Log'!$AC:$AC,'Opp Pos'!GT$133))</f>
        <v>X</v>
      </c>
      <c r="GU161" s="23" t="str">
        <f>IF(SUMIFS('Game Log'!$AA:$AA,'Game Log'!$AB:$AB,$A161,'Game Log'!$Z:$Z,$A$132,'Game Log'!$AC:$AC,'Opp Pos'!GU$133)=0,"X",SUMIFS('Game Log'!$AA:$AA,'Game Log'!$AB:$AB,$A161,'Game Log'!$Z:$Z,$A$132,'Game Log'!$AC:$AC,'Opp Pos'!GU$133))</f>
        <v>X</v>
      </c>
      <c r="GV161" s="23" t="str">
        <f>IF(SUMIFS('Game Log'!$AA:$AA,'Game Log'!$AB:$AB,$A161,'Game Log'!$Z:$Z,$A$132,'Game Log'!$AC:$AC,'Opp Pos'!GV$133)=0,"X",SUMIFS('Game Log'!$AA:$AA,'Game Log'!$AB:$AB,$A161,'Game Log'!$Z:$Z,$A$132,'Game Log'!$AC:$AC,'Opp Pos'!GV$133))</f>
        <v>X</v>
      </c>
      <c r="GW161" s="23" t="str">
        <f>IF(SUMIFS('Game Log'!$AA:$AA,'Game Log'!$AB:$AB,$A161,'Game Log'!$Z:$Z,$A$132,'Game Log'!$AC:$AC,'Opp Pos'!GW$133)=0,"X",SUMIFS('Game Log'!$AA:$AA,'Game Log'!$AB:$AB,$A161,'Game Log'!$Z:$Z,$A$132,'Game Log'!$AC:$AC,'Opp Pos'!GW$133))</f>
        <v>X</v>
      </c>
      <c r="GX161" s="23" t="str">
        <f>IF(SUMIFS('Game Log'!$AA:$AA,'Game Log'!$AB:$AB,$A161,'Game Log'!$Z:$Z,$A$132,'Game Log'!$AC:$AC,'Opp Pos'!GX$133)=0,"X",SUMIFS('Game Log'!$AA:$AA,'Game Log'!$AB:$AB,$A161,'Game Log'!$Z:$Z,$A$132,'Game Log'!$AC:$AC,'Opp Pos'!GX$133))</f>
        <v>X</v>
      </c>
      <c r="GY161" s="23" t="str">
        <f>IF(SUMIFS('Game Log'!$AA:$AA,'Game Log'!$AB:$AB,$A161,'Game Log'!$Z:$Z,$A$132,'Game Log'!$AC:$AC,'Opp Pos'!GY$133)=0,"X",SUMIFS('Game Log'!$AA:$AA,'Game Log'!$AB:$AB,$A161,'Game Log'!$Z:$Z,$A$132,'Game Log'!$AC:$AC,'Opp Pos'!GY$133))</f>
        <v>X</v>
      </c>
      <c r="GZ161" s="23" t="str">
        <f>IF(SUMIFS('Game Log'!$AA:$AA,'Game Log'!$AB:$AB,$A161,'Game Log'!$Z:$Z,$A$132,'Game Log'!$AC:$AC,'Opp Pos'!GZ$133)=0,"X",SUMIFS('Game Log'!$AA:$AA,'Game Log'!$AB:$AB,$A161,'Game Log'!$Z:$Z,$A$132,'Game Log'!$AC:$AC,'Opp Pos'!GZ$133))</f>
        <v>X</v>
      </c>
      <c r="HA161" s="23" t="str">
        <f>IF(SUMIFS('Game Log'!$AA:$AA,'Game Log'!$AB:$AB,$A161,'Game Log'!$Z:$Z,$A$132,'Game Log'!$AC:$AC,'Opp Pos'!HA$133)=0,"X",SUMIFS('Game Log'!$AA:$AA,'Game Log'!$AB:$AB,$A161,'Game Log'!$Z:$Z,$A$132,'Game Log'!$AC:$AC,'Opp Pos'!HA$133))</f>
        <v>X</v>
      </c>
      <c r="HB161" s="23" t="str">
        <f>IF(SUMIFS('Game Log'!$AA:$AA,'Game Log'!$AB:$AB,$A161,'Game Log'!$Z:$Z,$A$132,'Game Log'!$AC:$AC,'Opp Pos'!HB$133)=0,"X",SUMIFS('Game Log'!$AA:$AA,'Game Log'!$AB:$AB,$A161,'Game Log'!$Z:$Z,$A$132,'Game Log'!$AC:$AC,'Opp Pos'!HB$133))</f>
        <v>X</v>
      </c>
      <c r="HC161" s="23" t="str">
        <f>IF(SUMIFS('Game Log'!$AA:$AA,'Game Log'!$AB:$AB,$A161,'Game Log'!$Z:$Z,$A$132,'Game Log'!$AC:$AC,'Opp Pos'!HC$133)=0,"X",SUMIFS('Game Log'!$AA:$AA,'Game Log'!$AB:$AB,$A161,'Game Log'!$Z:$Z,$A$132,'Game Log'!$AC:$AC,'Opp Pos'!HC$133))</f>
        <v>X</v>
      </c>
      <c r="HD161" s="23" t="str">
        <f>IF(SUMIFS('Game Log'!$AA:$AA,'Game Log'!$AB:$AB,$A161,'Game Log'!$Z:$Z,$A$132,'Game Log'!$AC:$AC,'Opp Pos'!HD$133)=0,"X",SUMIFS('Game Log'!$AA:$AA,'Game Log'!$AB:$AB,$A161,'Game Log'!$Z:$Z,$A$132,'Game Log'!$AC:$AC,'Opp Pos'!HD$133))</f>
        <v>X</v>
      </c>
      <c r="HE161" s="23" t="str">
        <f>IF(SUMIFS('Game Log'!$AA:$AA,'Game Log'!$AB:$AB,$A161,'Game Log'!$Z:$Z,$A$132,'Game Log'!$AC:$AC,'Opp Pos'!HE$133)=0,"X",SUMIFS('Game Log'!$AA:$AA,'Game Log'!$AB:$AB,$A161,'Game Log'!$Z:$Z,$A$132,'Game Log'!$AC:$AC,'Opp Pos'!HE$133))</f>
        <v>X</v>
      </c>
      <c r="HF161" s="23" t="str">
        <f>IF(SUMIFS('Game Log'!$AA:$AA,'Game Log'!$AB:$AB,$A161,'Game Log'!$Z:$Z,$A$132,'Game Log'!$AC:$AC,'Opp Pos'!HF$133)=0,"X",SUMIFS('Game Log'!$AA:$AA,'Game Log'!$AB:$AB,$A161,'Game Log'!$Z:$Z,$A$132,'Game Log'!$AC:$AC,'Opp Pos'!HF$133))</f>
        <v>X</v>
      </c>
      <c r="HG161" s="23" t="str">
        <f>IF(SUMIFS('Game Log'!$AA:$AA,'Game Log'!$AB:$AB,$A161,'Game Log'!$Z:$Z,$A$132,'Game Log'!$AC:$AC,'Opp Pos'!HG$133)=0,"X",SUMIFS('Game Log'!$AA:$AA,'Game Log'!$AB:$AB,$A161,'Game Log'!$Z:$Z,$A$132,'Game Log'!$AC:$AC,'Opp Pos'!HG$133))</f>
        <v>X</v>
      </c>
      <c r="HH161" s="23" t="str">
        <f>IF(SUMIFS('Game Log'!$AA:$AA,'Game Log'!$AB:$AB,$A161,'Game Log'!$Z:$Z,$A$132,'Game Log'!$AC:$AC,'Opp Pos'!HH$133)=0,"X",SUMIFS('Game Log'!$AA:$AA,'Game Log'!$AB:$AB,$A161,'Game Log'!$Z:$Z,$A$132,'Game Log'!$AC:$AC,'Opp Pos'!HH$133))</f>
        <v>X</v>
      </c>
      <c r="HI161" s="23" t="str">
        <f>IF(SUMIFS('Game Log'!$AA:$AA,'Game Log'!$AB:$AB,$A161,'Game Log'!$Z:$Z,$A$132,'Game Log'!$AC:$AC,'Opp Pos'!HI$133)=0,"X",SUMIFS('Game Log'!$AA:$AA,'Game Log'!$AB:$AB,$A161,'Game Log'!$Z:$Z,$A$132,'Game Log'!$AC:$AC,'Opp Pos'!HI$133))</f>
        <v>X</v>
      </c>
      <c r="HJ161" s="23" t="str">
        <f>IF(SUMIFS('Game Log'!$AA:$AA,'Game Log'!$AB:$AB,$A161,'Game Log'!$Z:$Z,$A$132,'Game Log'!$AC:$AC,'Opp Pos'!HJ$133)=0,"X",SUMIFS('Game Log'!$AA:$AA,'Game Log'!$AB:$AB,$A161,'Game Log'!$Z:$Z,$A$132,'Game Log'!$AC:$AC,'Opp Pos'!HJ$133))</f>
        <v>X</v>
      </c>
      <c r="HK161" s="23" t="str">
        <f>IF(SUMIFS('Game Log'!$AA:$AA,'Game Log'!$AB:$AB,$A161,'Game Log'!$Z:$Z,$A$132,'Game Log'!$AC:$AC,'Opp Pos'!HK$133)=0,"X",SUMIFS('Game Log'!$AA:$AA,'Game Log'!$AB:$AB,$A161,'Game Log'!$Z:$Z,$A$132,'Game Log'!$AC:$AC,'Opp Pos'!HK$133))</f>
        <v>X</v>
      </c>
      <c r="HL161" s="23" t="str">
        <f>IF(SUMIFS('Game Log'!$AA:$AA,'Game Log'!$AB:$AB,$A161,'Game Log'!$Z:$Z,$A$132,'Game Log'!$AC:$AC,'Opp Pos'!HL$133)=0,"X",SUMIFS('Game Log'!$AA:$AA,'Game Log'!$AB:$AB,$A161,'Game Log'!$Z:$Z,$A$132,'Game Log'!$AC:$AC,'Opp Pos'!HL$133))</f>
        <v>X</v>
      </c>
      <c r="HM161" s="23" t="str">
        <f>IF(SUMIFS('Game Log'!$AA:$AA,'Game Log'!$AB:$AB,$A161,'Game Log'!$Z:$Z,$A$132,'Game Log'!$AC:$AC,'Opp Pos'!HM$133)=0,"X",SUMIFS('Game Log'!$AA:$AA,'Game Log'!$AB:$AB,$A161,'Game Log'!$Z:$Z,$A$132,'Game Log'!$AC:$AC,'Opp Pos'!HM$133))</f>
        <v>X</v>
      </c>
      <c r="HN161" s="23" t="str">
        <f>IF(SUMIFS('Game Log'!$AA:$AA,'Game Log'!$AB:$AB,$A161,'Game Log'!$Z:$Z,$A$132,'Game Log'!$AC:$AC,'Opp Pos'!HN$133)=0,"X",SUMIFS('Game Log'!$AA:$AA,'Game Log'!$AB:$AB,$A161,'Game Log'!$Z:$Z,$A$132,'Game Log'!$AC:$AC,'Opp Pos'!HN$133))</f>
        <v>X</v>
      </c>
      <c r="HO161" s="23" t="str">
        <f>IF(SUMIFS('Game Log'!$AA:$AA,'Game Log'!$AB:$AB,$A161,'Game Log'!$Z:$Z,$A$132,'Game Log'!$AC:$AC,'Opp Pos'!HO$133)=0,"X",SUMIFS('Game Log'!$AA:$AA,'Game Log'!$AB:$AB,$A161,'Game Log'!$Z:$Z,$A$132,'Game Log'!$AC:$AC,'Opp Pos'!HO$133))</f>
        <v>X</v>
      </c>
      <c r="HP161" s="23" t="str">
        <f>IF(SUMIFS('Game Log'!$AA:$AA,'Game Log'!$AB:$AB,$A161,'Game Log'!$Z:$Z,$A$132,'Game Log'!$AC:$AC,'Opp Pos'!HP$133)=0,"X",SUMIFS('Game Log'!$AA:$AA,'Game Log'!$AB:$AB,$A161,'Game Log'!$Z:$Z,$A$132,'Game Log'!$AC:$AC,'Opp Pos'!HP$133))</f>
        <v>X</v>
      </c>
      <c r="HQ161" s="23" t="str">
        <f>IF(SUMIFS('Game Log'!$AA:$AA,'Game Log'!$AB:$AB,$A161,'Game Log'!$Z:$Z,$A$132,'Game Log'!$AC:$AC,'Opp Pos'!HQ$133)=0,"X",SUMIFS('Game Log'!$AA:$AA,'Game Log'!$AB:$AB,$A161,'Game Log'!$Z:$Z,$A$132,'Game Log'!$AC:$AC,'Opp Pos'!HQ$133))</f>
        <v>X</v>
      </c>
      <c r="HR161" s="23" t="str">
        <f>IF(SUMIFS('Game Log'!$AA:$AA,'Game Log'!$AB:$AB,$A161,'Game Log'!$Z:$Z,$A$132,'Game Log'!$AC:$AC,'Opp Pos'!HR$133)=0,"X",SUMIFS('Game Log'!$AA:$AA,'Game Log'!$AB:$AB,$A161,'Game Log'!$Z:$Z,$A$132,'Game Log'!$AC:$AC,'Opp Pos'!HR$133))</f>
        <v>X</v>
      </c>
      <c r="HS161" s="23" t="str">
        <f>IF(SUMIFS('Game Log'!$AA:$AA,'Game Log'!$AB:$AB,$A161,'Game Log'!$Z:$Z,$A$132,'Game Log'!$AC:$AC,'Opp Pos'!HS$133)=0,"X",SUMIFS('Game Log'!$AA:$AA,'Game Log'!$AB:$AB,$A161,'Game Log'!$Z:$Z,$A$132,'Game Log'!$AC:$AC,'Opp Pos'!HS$133))</f>
        <v>X</v>
      </c>
      <c r="HT161" s="23" t="str">
        <f>IF(SUMIFS('Game Log'!$AA:$AA,'Game Log'!$AB:$AB,$A161,'Game Log'!$Z:$Z,$A$132,'Game Log'!$AC:$AC,'Opp Pos'!HT$133)=0,"X",SUMIFS('Game Log'!$AA:$AA,'Game Log'!$AB:$AB,$A161,'Game Log'!$Z:$Z,$A$132,'Game Log'!$AC:$AC,'Opp Pos'!HT$133))</f>
        <v>X</v>
      </c>
      <c r="HU161" s="23" t="str">
        <f>IF(SUMIFS('Game Log'!$AA:$AA,'Game Log'!$AB:$AB,$A161,'Game Log'!$Z:$Z,$A$132,'Game Log'!$AC:$AC,'Opp Pos'!HU$133)=0,"X",SUMIFS('Game Log'!$AA:$AA,'Game Log'!$AB:$AB,$A161,'Game Log'!$Z:$Z,$A$132,'Game Log'!$AC:$AC,'Opp Pos'!HU$133))</f>
        <v>X</v>
      </c>
      <c r="HV161" s="23" t="str">
        <f>IF(SUMIFS('Game Log'!$AA:$AA,'Game Log'!$AB:$AB,$A161,'Game Log'!$Z:$Z,$A$132,'Game Log'!$AC:$AC,'Opp Pos'!HV$133)=0,"X",SUMIFS('Game Log'!$AA:$AA,'Game Log'!$AB:$AB,$A161,'Game Log'!$Z:$Z,$A$132,'Game Log'!$AC:$AC,'Opp Pos'!HV$133))</f>
        <v>X</v>
      </c>
      <c r="HW161" s="23" t="str">
        <f>IF(SUMIFS('Game Log'!$AA:$AA,'Game Log'!$AB:$AB,$A161,'Game Log'!$Z:$Z,$A$132,'Game Log'!$AC:$AC,'Opp Pos'!HW$133)=0,"X",SUMIFS('Game Log'!$AA:$AA,'Game Log'!$AB:$AB,$A161,'Game Log'!$Z:$Z,$A$132,'Game Log'!$AC:$AC,'Opp Pos'!HW$133))</f>
        <v>X</v>
      </c>
      <c r="HX161" s="23" t="str">
        <f>IF(SUMIFS('Game Log'!$AA:$AA,'Game Log'!$AB:$AB,$A161,'Game Log'!$Z:$Z,$A$132,'Game Log'!$AC:$AC,'Opp Pos'!HX$133)=0,"X",SUMIFS('Game Log'!$AA:$AA,'Game Log'!$AB:$AB,$A161,'Game Log'!$Z:$Z,$A$132,'Game Log'!$AC:$AC,'Opp Pos'!HX$133))</f>
        <v>X</v>
      </c>
      <c r="HY161" s="23" t="str">
        <f>IF(SUMIFS('Game Log'!$AA:$AA,'Game Log'!$AB:$AB,$A161,'Game Log'!$Z:$Z,$A$132,'Game Log'!$AC:$AC,'Opp Pos'!HY$133)=0,"X",SUMIFS('Game Log'!$AA:$AA,'Game Log'!$AB:$AB,$A161,'Game Log'!$Z:$Z,$A$132,'Game Log'!$AC:$AC,'Opp Pos'!HY$133))</f>
        <v>X</v>
      </c>
      <c r="HZ161" s="23" t="str">
        <f>IF(SUMIFS('Game Log'!$AA:$AA,'Game Log'!$AB:$AB,$A161,'Game Log'!$Z:$Z,$A$132,'Game Log'!$AC:$AC,'Opp Pos'!HZ$133)=0,"X",SUMIFS('Game Log'!$AA:$AA,'Game Log'!$AB:$AB,$A161,'Game Log'!$Z:$Z,$A$132,'Game Log'!$AC:$AC,'Opp Pos'!HZ$133))</f>
        <v>X</v>
      </c>
      <c r="IA161" s="23" t="str">
        <f>IF(SUMIFS('Game Log'!$AA:$AA,'Game Log'!$AB:$AB,$A161,'Game Log'!$Z:$Z,$A$132,'Game Log'!$AC:$AC,'Opp Pos'!IA$133)=0,"X",SUMIFS('Game Log'!$AA:$AA,'Game Log'!$AB:$AB,$A161,'Game Log'!$Z:$Z,$A$132,'Game Log'!$AC:$AC,'Opp Pos'!IA$133))</f>
        <v>X</v>
      </c>
      <c r="IB161" s="23" t="str">
        <f>IF(SUMIFS('Game Log'!$AA:$AA,'Game Log'!$AB:$AB,$A161,'Game Log'!$Z:$Z,$A$132,'Game Log'!$AC:$AC,'Opp Pos'!IB$133)=0,"X",SUMIFS('Game Log'!$AA:$AA,'Game Log'!$AB:$AB,$A161,'Game Log'!$Z:$Z,$A$132,'Game Log'!$AC:$AC,'Opp Pos'!IB$133))</f>
        <v>X</v>
      </c>
      <c r="IC161" s="23" t="str">
        <f>IF(SUMIFS('Game Log'!$AA:$AA,'Game Log'!$AB:$AB,$A161,'Game Log'!$Z:$Z,$A$132,'Game Log'!$AC:$AC,'Opp Pos'!IC$133)=0,"X",SUMIFS('Game Log'!$AA:$AA,'Game Log'!$AB:$AB,$A161,'Game Log'!$Z:$Z,$A$132,'Game Log'!$AC:$AC,'Opp Pos'!IC$133))</f>
        <v>X</v>
      </c>
      <c r="ID161" s="23" t="str">
        <f>IF(SUMIFS('Game Log'!$AA:$AA,'Game Log'!$AB:$AB,$A161,'Game Log'!$Z:$Z,$A$132,'Game Log'!$AC:$AC,'Opp Pos'!ID$133)=0,"X",SUMIFS('Game Log'!$AA:$AA,'Game Log'!$AB:$AB,$A161,'Game Log'!$Z:$Z,$A$132,'Game Log'!$AC:$AC,'Opp Pos'!ID$133))</f>
        <v>X</v>
      </c>
      <c r="IE161" s="23" t="str">
        <f>IF(SUMIFS('Game Log'!$AA:$AA,'Game Log'!$AB:$AB,$A161,'Game Log'!$Z:$Z,$A$132,'Game Log'!$AC:$AC,'Opp Pos'!IE$133)=0,"X",SUMIFS('Game Log'!$AA:$AA,'Game Log'!$AB:$AB,$A161,'Game Log'!$Z:$Z,$A$132,'Game Log'!$AC:$AC,'Opp Pos'!IE$133))</f>
        <v>X</v>
      </c>
      <c r="IF161" s="23" t="str">
        <f>IF(SUMIFS('Game Log'!$AA:$AA,'Game Log'!$AB:$AB,$A161,'Game Log'!$Z:$Z,$A$132,'Game Log'!$AC:$AC,'Opp Pos'!IF$133)=0,"X",SUMIFS('Game Log'!$AA:$AA,'Game Log'!$AB:$AB,$A161,'Game Log'!$Z:$Z,$A$132,'Game Log'!$AC:$AC,'Opp Pos'!IF$133))</f>
        <v>X</v>
      </c>
      <c r="IG161" s="23" t="str">
        <f>IF(SUMIFS('Game Log'!$AA:$AA,'Game Log'!$AB:$AB,$A161,'Game Log'!$Z:$Z,$A$132,'Game Log'!$AC:$AC,'Opp Pos'!IG$133)=0,"X",SUMIFS('Game Log'!$AA:$AA,'Game Log'!$AB:$AB,$A161,'Game Log'!$Z:$Z,$A$132,'Game Log'!$AC:$AC,'Opp Pos'!IG$133))</f>
        <v>X</v>
      </c>
      <c r="IH161" s="23" t="str">
        <f>IF(SUMIFS('Game Log'!$AA:$AA,'Game Log'!$AB:$AB,$A161,'Game Log'!$Z:$Z,$A$132,'Game Log'!$AC:$AC,'Opp Pos'!IH$133)=0,"X",SUMIFS('Game Log'!$AA:$AA,'Game Log'!$AB:$AB,$A161,'Game Log'!$Z:$Z,$A$132,'Game Log'!$AC:$AC,'Opp Pos'!IH$133))</f>
        <v>X</v>
      </c>
      <c r="II161" s="23" t="str">
        <f>IF(SUMIFS('Game Log'!$AA:$AA,'Game Log'!$AB:$AB,$A161,'Game Log'!$Z:$Z,$A$132,'Game Log'!$AC:$AC,'Opp Pos'!II$133)=0,"X",SUMIFS('Game Log'!$AA:$AA,'Game Log'!$AB:$AB,$A161,'Game Log'!$Z:$Z,$A$132,'Game Log'!$AC:$AC,'Opp Pos'!II$133))</f>
        <v>X</v>
      </c>
      <c r="IJ161" s="23" t="str">
        <f>IF(SUMIFS('Game Log'!$AA:$AA,'Game Log'!$AB:$AB,$A161,'Game Log'!$Z:$Z,$A$132,'Game Log'!$AC:$AC,'Opp Pos'!IJ$133)=0,"X",SUMIFS('Game Log'!$AA:$AA,'Game Log'!$AB:$AB,$A161,'Game Log'!$Z:$Z,$A$132,'Game Log'!$AC:$AC,'Opp Pos'!IJ$133))</f>
        <v>X</v>
      </c>
      <c r="IK161" s="23" t="str">
        <f>IF(SUMIFS('Game Log'!$AA:$AA,'Game Log'!$AB:$AB,$A161,'Game Log'!$Z:$Z,$A$132,'Game Log'!$AC:$AC,'Opp Pos'!IK$133)=0,"X",SUMIFS('Game Log'!$AA:$AA,'Game Log'!$AB:$AB,$A161,'Game Log'!$Z:$Z,$A$132,'Game Log'!$AC:$AC,'Opp Pos'!IK$133))</f>
        <v>X</v>
      </c>
      <c r="IL161" s="23" t="str">
        <f>IF(SUMIFS('Game Log'!$AA:$AA,'Game Log'!$AB:$AB,$A161,'Game Log'!$Z:$Z,$A$132,'Game Log'!$AC:$AC,'Opp Pos'!IL$133)=0,"X",SUMIFS('Game Log'!$AA:$AA,'Game Log'!$AB:$AB,$A161,'Game Log'!$Z:$Z,$A$132,'Game Log'!$AC:$AC,'Opp Pos'!IL$133))</f>
        <v>X</v>
      </c>
      <c r="IM161" s="23" t="str">
        <f>IF(SUMIFS('Game Log'!$AA:$AA,'Game Log'!$AB:$AB,$A161,'Game Log'!$Z:$Z,$A$132,'Game Log'!$AC:$AC,'Opp Pos'!IM$133)=0,"X",SUMIFS('Game Log'!$AA:$AA,'Game Log'!$AB:$AB,$A161,'Game Log'!$Z:$Z,$A$132,'Game Log'!$AC:$AC,'Opp Pos'!IM$133))</f>
        <v>X</v>
      </c>
      <c r="IN161" s="23" t="str">
        <f>IF(SUMIFS('Game Log'!$AA:$AA,'Game Log'!$AB:$AB,$A161,'Game Log'!$Z:$Z,$A$132,'Game Log'!$AC:$AC,'Opp Pos'!IN$133)=0,"X",SUMIFS('Game Log'!$AA:$AA,'Game Log'!$AB:$AB,$A161,'Game Log'!$Z:$Z,$A$132,'Game Log'!$AC:$AC,'Opp Pos'!IN$133))</f>
        <v>X</v>
      </c>
      <c r="IO161" s="23" t="str">
        <f>IF(SUMIFS('Game Log'!$AA:$AA,'Game Log'!$AB:$AB,$A161,'Game Log'!$Z:$Z,$A$132,'Game Log'!$AC:$AC,'Opp Pos'!IO$133)=0,"X",SUMIFS('Game Log'!$AA:$AA,'Game Log'!$AB:$AB,$A161,'Game Log'!$Z:$Z,$A$132,'Game Log'!$AC:$AC,'Opp Pos'!IO$133))</f>
        <v>X</v>
      </c>
      <c r="IP161" s="23" t="str">
        <f>IF(SUMIFS('Game Log'!$AA:$AA,'Game Log'!$AB:$AB,$A161,'Game Log'!$Z:$Z,$A$132,'Game Log'!$AC:$AC,'Opp Pos'!IP$133)=0,"X",SUMIFS('Game Log'!$AA:$AA,'Game Log'!$AB:$AB,$A161,'Game Log'!$Z:$Z,$A$132,'Game Log'!$AC:$AC,'Opp Pos'!IP$133))</f>
        <v>X</v>
      </c>
      <c r="IQ161" s="23" t="str">
        <f>IF(SUMIFS('Game Log'!$AA:$AA,'Game Log'!$AB:$AB,$A161,'Game Log'!$Z:$Z,$A$132,'Game Log'!$AC:$AC,'Opp Pos'!IQ$133)=0,"X",SUMIFS('Game Log'!$AA:$AA,'Game Log'!$AB:$AB,$A161,'Game Log'!$Z:$Z,$A$132,'Game Log'!$AC:$AC,'Opp Pos'!IQ$133))</f>
        <v>X</v>
      </c>
      <c r="IR161" s="23" t="str">
        <f>IF(SUMIFS('Game Log'!$AA:$AA,'Game Log'!$AB:$AB,$A161,'Game Log'!$Z:$Z,$A$132,'Game Log'!$AC:$AC,'Opp Pos'!IR$133)=0,"X",SUMIFS('Game Log'!$AA:$AA,'Game Log'!$AB:$AB,$A161,'Game Log'!$Z:$Z,$A$132,'Game Log'!$AC:$AC,'Opp Pos'!IR$133))</f>
        <v>X</v>
      </c>
      <c r="IS161" s="23" t="str">
        <f>IF(SUMIFS('Game Log'!$AA:$AA,'Game Log'!$AB:$AB,$A161,'Game Log'!$Z:$Z,$A$132,'Game Log'!$AC:$AC,'Opp Pos'!IS$133)=0,"X",SUMIFS('Game Log'!$AA:$AA,'Game Log'!$AB:$AB,$A161,'Game Log'!$Z:$Z,$A$132,'Game Log'!$AC:$AC,'Opp Pos'!IS$133))</f>
        <v>X</v>
      </c>
      <c r="IT161" s="23" t="str">
        <f>IF(SUMIFS('Game Log'!$AA:$AA,'Game Log'!$AB:$AB,$A161,'Game Log'!$Z:$Z,$A$132,'Game Log'!$AC:$AC,'Opp Pos'!IT$133)=0,"X",SUMIFS('Game Log'!$AA:$AA,'Game Log'!$AB:$AB,$A161,'Game Log'!$Z:$Z,$A$132,'Game Log'!$AC:$AC,'Opp Pos'!IT$133))</f>
        <v>X</v>
      </c>
      <c r="IU161" s="23" t="str">
        <f>IF(SUMIFS('Game Log'!$AA:$AA,'Game Log'!$AB:$AB,$A161,'Game Log'!$Z:$Z,$A$132,'Game Log'!$AC:$AC,'Opp Pos'!IU$133)=0,"X",SUMIFS('Game Log'!$AA:$AA,'Game Log'!$AB:$AB,$A161,'Game Log'!$Z:$Z,$A$132,'Game Log'!$AC:$AC,'Opp Pos'!IU$133))</f>
        <v>X</v>
      </c>
      <c r="IV161" s="23" t="str">
        <f>IF(SUMIFS('Game Log'!$AA:$AA,'Game Log'!$AB:$AB,$A161,'Game Log'!$Z:$Z,$A$132,'Game Log'!$AC:$AC,'Opp Pos'!IV$133)=0,"X",SUMIFS('Game Log'!$AA:$AA,'Game Log'!$AB:$AB,$A161,'Game Log'!$Z:$Z,$A$132,'Game Log'!$AC:$AC,'Opp Pos'!IV$133))</f>
        <v>X</v>
      </c>
      <c r="IW161" s="23" t="str">
        <f>IF(SUMIFS('Game Log'!$AA:$AA,'Game Log'!$AB:$AB,$A161,'Game Log'!$Z:$Z,$A$132,'Game Log'!$AC:$AC,'Opp Pos'!IW$133)=0,"X",SUMIFS('Game Log'!$AA:$AA,'Game Log'!$AB:$AB,$A161,'Game Log'!$Z:$Z,$A$132,'Game Log'!$AC:$AC,'Opp Pos'!IW$133))</f>
        <v>X</v>
      </c>
      <c r="IX161" s="23" t="str">
        <f>IF(SUMIFS('Game Log'!$AA:$AA,'Game Log'!$AB:$AB,$A161,'Game Log'!$Z:$Z,$A$132,'Game Log'!$AC:$AC,'Opp Pos'!IX$133)=0,"X",SUMIFS('Game Log'!$AA:$AA,'Game Log'!$AB:$AB,$A161,'Game Log'!$Z:$Z,$A$132,'Game Log'!$AC:$AC,'Opp Pos'!IX$133))</f>
        <v>X</v>
      </c>
      <c r="IY161" s="23" t="str">
        <f>IF(SUMIFS('Game Log'!$AA:$AA,'Game Log'!$AB:$AB,$A161,'Game Log'!$Z:$Z,$A$132,'Game Log'!$AC:$AC,'Opp Pos'!IY$133)=0,"X",SUMIFS('Game Log'!$AA:$AA,'Game Log'!$AB:$AB,$A161,'Game Log'!$Z:$Z,$A$132,'Game Log'!$AC:$AC,'Opp Pos'!IY$133))</f>
        <v>X</v>
      </c>
      <c r="IZ161" s="23" t="str">
        <f>IF(SUMIFS('Game Log'!$AA:$AA,'Game Log'!$AB:$AB,$A161,'Game Log'!$Z:$Z,$A$132,'Game Log'!$AC:$AC,'Opp Pos'!IZ$133)=0,"X",SUMIFS('Game Log'!$AA:$AA,'Game Log'!$AB:$AB,$A161,'Game Log'!$Z:$Z,$A$132,'Game Log'!$AC:$AC,'Opp Pos'!IZ$133))</f>
        <v>X</v>
      </c>
      <c r="JA161" s="23" t="str">
        <f>IF(SUMIFS('Game Log'!$AA:$AA,'Game Log'!$AB:$AB,$A161,'Game Log'!$Z:$Z,$A$132,'Game Log'!$AC:$AC,'Opp Pos'!JA$133)=0,"X",SUMIFS('Game Log'!$AA:$AA,'Game Log'!$AB:$AB,$A161,'Game Log'!$Z:$Z,$A$132,'Game Log'!$AC:$AC,'Opp Pos'!JA$133))</f>
        <v>X</v>
      </c>
      <c r="JB161" s="23" t="str">
        <f>IF(SUMIFS('Game Log'!$AA:$AA,'Game Log'!$AB:$AB,$A161,'Game Log'!$Z:$Z,$A$132,'Game Log'!$AC:$AC,'Opp Pos'!JB$133)=0,"X",SUMIFS('Game Log'!$AA:$AA,'Game Log'!$AB:$AB,$A161,'Game Log'!$Z:$Z,$A$132,'Game Log'!$AC:$AC,'Opp Pos'!JB$133))</f>
        <v>X</v>
      </c>
      <c r="JC161" s="23" t="str">
        <f>IF(SUMIFS('Game Log'!$AA:$AA,'Game Log'!$AB:$AB,$A161,'Game Log'!$Z:$Z,$A$132,'Game Log'!$AC:$AC,'Opp Pos'!JC$133)=0,"X",SUMIFS('Game Log'!$AA:$AA,'Game Log'!$AB:$AB,$A161,'Game Log'!$Z:$Z,$A$132,'Game Log'!$AC:$AC,'Opp Pos'!JC$133))</f>
        <v>X</v>
      </c>
      <c r="JD161" s="23" t="str">
        <f>IF(SUMIFS('Game Log'!$AA:$AA,'Game Log'!$AB:$AB,$A161,'Game Log'!$Z:$Z,$A$132,'Game Log'!$AC:$AC,'Opp Pos'!JD$133)=0,"X",SUMIFS('Game Log'!$AA:$AA,'Game Log'!$AB:$AB,$A161,'Game Log'!$Z:$Z,$A$132,'Game Log'!$AC:$AC,'Opp Pos'!JD$133))</f>
        <v>X</v>
      </c>
      <c r="JE161" s="23" t="str">
        <f>IF(SUMIFS('Game Log'!$AA:$AA,'Game Log'!$AB:$AB,$A161,'Game Log'!$Z:$Z,$A$132,'Game Log'!$AC:$AC,'Opp Pos'!JE$133)=0,"X",SUMIFS('Game Log'!$AA:$AA,'Game Log'!$AB:$AB,$A161,'Game Log'!$Z:$Z,$A$132,'Game Log'!$AC:$AC,'Opp Pos'!JE$133))</f>
        <v>X</v>
      </c>
      <c r="JF161" s="23" t="str">
        <f>IF(SUMIFS('Game Log'!$AA:$AA,'Game Log'!$AB:$AB,$A161,'Game Log'!$Z:$Z,$A$132,'Game Log'!$AC:$AC,'Opp Pos'!JF$133)=0,"X",SUMIFS('Game Log'!$AA:$AA,'Game Log'!$AB:$AB,$A161,'Game Log'!$Z:$Z,$A$132,'Game Log'!$AC:$AC,'Opp Pos'!JF$133))</f>
        <v>X</v>
      </c>
      <c r="JG161" s="23" t="str">
        <f>IF(SUMIFS('Game Log'!$AA:$AA,'Game Log'!$AB:$AB,$A161,'Game Log'!$Z:$Z,$A$132,'Game Log'!$AC:$AC,'Opp Pos'!JG$133)=0,"X",SUMIFS('Game Log'!$AA:$AA,'Game Log'!$AB:$AB,$A161,'Game Log'!$Z:$Z,$A$132,'Game Log'!$AC:$AC,'Opp Pos'!JG$133))</f>
        <v>X</v>
      </c>
      <c r="JH161" s="23" t="str">
        <f>IF(SUMIFS('Game Log'!$AA:$AA,'Game Log'!$AB:$AB,$A161,'Game Log'!$Z:$Z,$A$132,'Game Log'!$AC:$AC,'Opp Pos'!JH$133)=0,"X",SUMIFS('Game Log'!$AA:$AA,'Game Log'!$AB:$AB,$A161,'Game Log'!$Z:$Z,$A$132,'Game Log'!$AC:$AC,'Opp Pos'!JH$133))</f>
        <v>X</v>
      </c>
      <c r="JI161" s="23" t="str">
        <f>IF(SUMIFS('Game Log'!$AA:$AA,'Game Log'!$AB:$AB,$A161,'Game Log'!$Z:$Z,$A$132,'Game Log'!$AC:$AC,'Opp Pos'!JI$133)=0,"X",SUMIFS('Game Log'!$AA:$AA,'Game Log'!$AB:$AB,$A161,'Game Log'!$Z:$Z,$A$132,'Game Log'!$AC:$AC,'Opp Pos'!JI$133))</f>
        <v>X</v>
      </c>
      <c r="JJ161" s="23" t="str">
        <f>IF(SUMIFS('Game Log'!$AA:$AA,'Game Log'!$AB:$AB,$A161,'Game Log'!$Z:$Z,$A$132,'Game Log'!$AC:$AC,'Opp Pos'!JJ$133)=0,"X",SUMIFS('Game Log'!$AA:$AA,'Game Log'!$AB:$AB,$A161,'Game Log'!$Z:$Z,$A$132,'Game Log'!$AC:$AC,'Opp Pos'!JJ$133))</f>
        <v>X</v>
      </c>
      <c r="JK161" s="23" t="str">
        <f>IF(SUMIFS('Game Log'!$AA:$AA,'Game Log'!$AB:$AB,$A161,'Game Log'!$Z:$Z,$A$132,'Game Log'!$AC:$AC,'Opp Pos'!JK$133)=0,"X",SUMIFS('Game Log'!$AA:$AA,'Game Log'!$AB:$AB,$A161,'Game Log'!$Z:$Z,$A$132,'Game Log'!$AC:$AC,'Opp Pos'!JK$133))</f>
        <v>X</v>
      </c>
      <c r="JL161" s="23" t="str">
        <f>IF(SUMIFS('Game Log'!$AA:$AA,'Game Log'!$AB:$AB,$A161,'Game Log'!$Z:$Z,$A$132,'Game Log'!$AC:$AC,'Opp Pos'!JL$133)=0,"X",SUMIFS('Game Log'!$AA:$AA,'Game Log'!$AB:$AB,$A161,'Game Log'!$Z:$Z,$A$132,'Game Log'!$AC:$AC,'Opp Pos'!JL$133))</f>
        <v>X</v>
      </c>
      <c r="JM161" s="23" t="str">
        <f>IF(SUMIFS('Game Log'!$AA:$AA,'Game Log'!$AB:$AB,$A161,'Game Log'!$Z:$Z,$A$132,'Game Log'!$AC:$AC,'Opp Pos'!JM$133)=0,"X",SUMIFS('Game Log'!$AA:$AA,'Game Log'!$AB:$AB,$A161,'Game Log'!$Z:$Z,$A$132,'Game Log'!$AC:$AC,'Opp Pos'!JM$133))</f>
        <v>X</v>
      </c>
      <c r="JN161" s="23" t="str">
        <f>IF(SUMIFS('Game Log'!$AA:$AA,'Game Log'!$AB:$AB,$A161,'Game Log'!$Z:$Z,$A$132,'Game Log'!$AC:$AC,'Opp Pos'!JN$133)=0,"X",SUMIFS('Game Log'!$AA:$AA,'Game Log'!$AB:$AB,$A161,'Game Log'!$Z:$Z,$A$132,'Game Log'!$AC:$AC,'Opp Pos'!JN$133))</f>
        <v>X</v>
      </c>
      <c r="JO161" s="23" t="str">
        <f>IF(SUMIFS('Game Log'!$AA:$AA,'Game Log'!$AB:$AB,$A161,'Game Log'!$Z:$Z,$A$132,'Game Log'!$AC:$AC,'Opp Pos'!JO$133)=0,"X",SUMIFS('Game Log'!$AA:$AA,'Game Log'!$AB:$AB,$A161,'Game Log'!$Z:$Z,$A$132,'Game Log'!$AC:$AC,'Opp Pos'!JO$133))</f>
        <v>X</v>
      </c>
      <c r="JP161" s="23" t="str">
        <f>IF(SUMIFS('Game Log'!$AA:$AA,'Game Log'!$AB:$AB,$A161,'Game Log'!$Z:$Z,$A$132,'Game Log'!$AC:$AC,'Opp Pos'!JP$133)=0,"X",SUMIFS('Game Log'!$AA:$AA,'Game Log'!$AB:$AB,$A161,'Game Log'!$Z:$Z,$A$132,'Game Log'!$AC:$AC,'Opp Pos'!JP$133))</f>
        <v>X</v>
      </c>
      <c r="JQ161" s="23" t="str">
        <f>IF(SUMIFS('Game Log'!$AA:$AA,'Game Log'!$AB:$AB,$A161,'Game Log'!$Z:$Z,$A$132,'Game Log'!$AC:$AC,'Opp Pos'!JQ$133)=0,"X",SUMIFS('Game Log'!$AA:$AA,'Game Log'!$AB:$AB,$A161,'Game Log'!$Z:$Z,$A$132,'Game Log'!$AC:$AC,'Opp Pos'!JQ$133))</f>
        <v>X</v>
      </c>
      <c r="JR161" s="23" t="str">
        <f>IF(SUMIFS('Game Log'!$AA:$AA,'Game Log'!$AB:$AB,$A161,'Game Log'!$Z:$Z,$A$132,'Game Log'!$AC:$AC,'Opp Pos'!JR$133)=0,"X",SUMIFS('Game Log'!$AA:$AA,'Game Log'!$AB:$AB,$A161,'Game Log'!$Z:$Z,$A$132,'Game Log'!$AC:$AC,'Opp Pos'!JR$133))</f>
        <v>X</v>
      </c>
      <c r="JS161" s="23" t="str">
        <f>IF(SUMIFS('Game Log'!$AA:$AA,'Game Log'!$AB:$AB,$A161,'Game Log'!$Z:$Z,$A$132,'Game Log'!$AC:$AC,'Opp Pos'!JS$133)=0,"X",SUMIFS('Game Log'!$AA:$AA,'Game Log'!$AB:$AB,$A161,'Game Log'!$Z:$Z,$A$132,'Game Log'!$AC:$AC,'Opp Pos'!JS$133))</f>
        <v>X</v>
      </c>
      <c r="JT161" s="23" t="str">
        <f>IF(SUMIFS('Game Log'!$AA:$AA,'Game Log'!$AB:$AB,$A161,'Game Log'!$Z:$Z,$A$132,'Game Log'!$AC:$AC,'Opp Pos'!JT$133)=0,"X",SUMIFS('Game Log'!$AA:$AA,'Game Log'!$AB:$AB,$A161,'Game Log'!$Z:$Z,$A$132,'Game Log'!$AC:$AC,'Opp Pos'!JT$133))</f>
        <v>X</v>
      </c>
      <c r="JU161" s="23" t="str">
        <f>IF(SUMIFS('Game Log'!$AA:$AA,'Game Log'!$AB:$AB,$A161,'Game Log'!$Z:$Z,$A$132,'Game Log'!$AC:$AC,'Opp Pos'!JU$133)=0,"X",SUMIFS('Game Log'!$AA:$AA,'Game Log'!$AB:$AB,$A161,'Game Log'!$Z:$Z,$A$132,'Game Log'!$AC:$AC,'Opp Pos'!JU$133))</f>
        <v>X</v>
      </c>
      <c r="JV161" s="23">
        <f t="shared" si="15"/>
        <v>44</v>
      </c>
      <c r="JW161" s="23">
        <f t="shared" si="16"/>
        <v>2138.6</v>
      </c>
      <c r="JX161" s="23">
        <f t="shared" si="17"/>
        <v>48.604545454545452</v>
      </c>
      <c r="JY161" s="104"/>
    </row>
    <row r="162" spans="1:285" hidden="1" x14ac:dyDescent="0.25">
      <c r="A162" s="139" t="s">
        <v>91</v>
      </c>
      <c r="B162" s="23" t="str">
        <f>IF(SUMIFS('Game Log'!$AA:$AA,'Game Log'!$AB:$AB,$A162,'Game Log'!$Z:$Z,$A$132,'Game Log'!$AC:$AC,'Opp Pos'!B$133)=0,"X",SUMIFS('Game Log'!$AA:$AA,'Game Log'!$AB:$AB,$A162,'Game Log'!$Z:$Z,$A$132,'Game Log'!$AC:$AC,'Opp Pos'!B$133))</f>
        <v>X</v>
      </c>
      <c r="C162" s="23">
        <f>IF(SUMIFS('Game Log'!$AA:$AA,'Game Log'!$AB:$AB,$A162,'Game Log'!$Z:$Z,$A$132,'Game Log'!$AC:$AC,'Opp Pos'!C$133)=0,"X",SUMIFS('Game Log'!$AA:$AA,'Game Log'!$AB:$AB,$A162,'Game Log'!$Z:$Z,$A$132,'Game Log'!$AC:$AC,'Opp Pos'!C$133))</f>
        <v>24.9</v>
      </c>
      <c r="D162" s="23" t="str">
        <f>IF(SUMIFS('Game Log'!$AA:$AA,'Game Log'!$AB:$AB,$A162,'Game Log'!$Z:$Z,$A$132,'Game Log'!$AC:$AC,'Opp Pos'!D$133)=0,"X",SUMIFS('Game Log'!$AA:$AA,'Game Log'!$AB:$AB,$A162,'Game Log'!$Z:$Z,$A$132,'Game Log'!$AC:$AC,'Opp Pos'!D$133))</f>
        <v>X</v>
      </c>
      <c r="E162" s="23">
        <f>IF(SUMIFS('Game Log'!$AA:$AA,'Game Log'!$AB:$AB,$A162,'Game Log'!$Z:$Z,$A$132,'Game Log'!$AC:$AC,'Opp Pos'!E$133)=0,"X",SUMIFS('Game Log'!$AA:$AA,'Game Log'!$AB:$AB,$A162,'Game Log'!$Z:$Z,$A$132,'Game Log'!$AC:$AC,'Opp Pos'!E$133))</f>
        <v>35.1</v>
      </c>
      <c r="F162" s="23">
        <f>IF(SUMIFS('Game Log'!$AA:$AA,'Game Log'!$AB:$AB,$A162,'Game Log'!$Z:$Z,$A$132,'Game Log'!$AC:$AC,'Opp Pos'!F$133)=0,"X",SUMIFS('Game Log'!$AA:$AA,'Game Log'!$AB:$AB,$A162,'Game Log'!$Z:$Z,$A$132,'Game Log'!$AC:$AC,'Opp Pos'!F$133))</f>
        <v>7.4</v>
      </c>
      <c r="G162" s="23" t="str">
        <f>IF(SUMIFS('Game Log'!$AA:$AA,'Game Log'!$AB:$AB,$A162,'Game Log'!$Z:$Z,$A$132,'Game Log'!$AC:$AC,'Opp Pos'!G$133)=0,"X",SUMIFS('Game Log'!$AA:$AA,'Game Log'!$AB:$AB,$A162,'Game Log'!$Z:$Z,$A$132,'Game Log'!$AC:$AC,'Opp Pos'!G$133))</f>
        <v>X</v>
      </c>
      <c r="H162" s="23" t="str">
        <f>IF(SUMIFS('Game Log'!$AA:$AA,'Game Log'!$AB:$AB,$A162,'Game Log'!$Z:$Z,$A$132,'Game Log'!$AC:$AC,'Opp Pos'!H$133)=0,"X",SUMIFS('Game Log'!$AA:$AA,'Game Log'!$AB:$AB,$A162,'Game Log'!$Z:$Z,$A$132,'Game Log'!$AC:$AC,'Opp Pos'!H$133))</f>
        <v>X</v>
      </c>
      <c r="I162" s="23">
        <f>IF(SUMIFS('Game Log'!$AA:$AA,'Game Log'!$AB:$AB,$A162,'Game Log'!$Z:$Z,$A$132,'Game Log'!$AC:$AC,'Opp Pos'!I$133)=0,"X",SUMIFS('Game Log'!$AA:$AA,'Game Log'!$AB:$AB,$A162,'Game Log'!$Z:$Z,$A$132,'Game Log'!$AC:$AC,'Opp Pos'!I$133))</f>
        <v>42.8</v>
      </c>
      <c r="J162" s="23">
        <f>IF(SUMIFS('Game Log'!$AA:$AA,'Game Log'!$AB:$AB,$A162,'Game Log'!$Z:$Z,$A$132,'Game Log'!$AC:$AC,'Opp Pos'!J$133)=0,"X",SUMIFS('Game Log'!$AA:$AA,'Game Log'!$AB:$AB,$A162,'Game Log'!$Z:$Z,$A$132,'Game Log'!$AC:$AC,'Opp Pos'!J$133))</f>
        <v>16.3</v>
      </c>
      <c r="K162" s="23" t="str">
        <f>IF(SUMIFS('Game Log'!$AA:$AA,'Game Log'!$AB:$AB,$A162,'Game Log'!$Z:$Z,$A$132,'Game Log'!$AC:$AC,'Opp Pos'!K$133)=0,"X",SUMIFS('Game Log'!$AA:$AA,'Game Log'!$AB:$AB,$A162,'Game Log'!$Z:$Z,$A$132,'Game Log'!$AC:$AC,'Opp Pos'!K$133))</f>
        <v>X</v>
      </c>
      <c r="L162" s="23" t="str">
        <f>IF(SUMIFS('Game Log'!$AA:$AA,'Game Log'!$AB:$AB,$A162,'Game Log'!$Z:$Z,$A$132,'Game Log'!$AC:$AC,'Opp Pos'!L$133)=0,"X",SUMIFS('Game Log'!$AA:$AA,'Game Log'!$AB:$AB,$A162,'Game Log'!$Z:$Z,$A$132,'Game Log'!$AC:$AC,'Opp Pos'!L$133))</f>
        <v>X</v>
      </c>
      <c r="M162" s="23">
        <f>IF(SUMIFS('Game Log'!$AA:$AA,'Game Log'!$AB:$AB,$A162,'Game Log'!$Z:$Z,$A$132,'Game Log'!$AC:$AC,'Opp Pos'!M$133)=0,"X",SUMIFS('Game Log'!$AA:$AA,'Game Log'!$AB:$AB,$A162,'Game Log'!$Z:$Z,$A$132,'Game Log'!$AC:$AC,'Opp Pos'!M$133))</f>
        <v>63.5</v>
      </c>
      <c r="N162" s="23" t="str">
        <f>IF(SUMIFS('Game Log'!$AA:$AA,'Game Log'!$AB:$AB,$A162,'Game Log'!$Z:$Z,$A$132,'Game Log'!$AC:$AC,'Opp Pos'!N$133)=0,"X",SUMIFS('Game Log'!$AA:$AA,'Game Log'!$AB:$AB,$A162,'Game Log'!$Z:$Z,$A$132,'Game Log'!$AC:$AC,'Opp Pos'!N$133))</f>
        <v>X</v>
      </c>
      <c r="O162" s="23">
        <f>IF(SUMIFS('Game Log'!$AA:$AA,'Game Log'!$AB:$AB,$A162,'Game Log'!$Z:$Z,$A$132,'Game Log'!$AC:$AC,'Opp Pos'!O$133)=0,"X",SUMIFS('Game Log'!$AA:$AA,'Game Log'!$AB:$AB,$A162,'Game Log'!$Z:$Z,$A$132,'Game Log'!$AC:$AC,'Opp Pos'!O$133))</f>
        <v>61.8</v>
      </c>
      <c r="P162" s="23" t="str">
        <f>IF(SUMIFS('Game Log'!$AA:$AA,'Game Log'!$AB:$AB,$A162,'Game Log'!$Z:$Z,$A$132,'Game Log'!$AC:$AC,'Opp Pos'!P$133)=0,"X",SUMIFS('Game Log'!$AA:$AA,'Game Log'!$AB:$AB,$A162,'Game Log'!$Z:$Z,$A$132,'Game Log'!$AC:$AC,'Opp Pos'!P$133))</f>
        <v>X</v>
      </c>
      <c r="Q162" s="23">
        <f>IF(SUMIFS('Game Log'!$AA:$AA,'Game Log'!$AB:$AB,$A162,'Game Log'!$Z:$Z,$A$132,'Game Log'!$AC:$AC,'Opp Pos'!Q$133)=0,"X",SUMIFS('Game Log'!$AA:$AA,'Game Log'!$AB:$AB,$A162,'Game Log'!$Z:$Z,$A$132,'Game Log'!$AC:$AC,'Opp Pos'!Q$133))</f>
        <v>22</v>
      </c>
      <c r="R162" s="23" t="str">
        <f>IF(SUMIFS('Game Log'!$AA:$AA,'Game Log'!$AB:$AB,$A162,'Game Log'!$Z:$Z,$A$132,'Game Log'!$AC:$AC,'Opp Pos'!R$133)=0,"X",SUMIFS('Game Log'!$AA:$AA,'Game Log'!$AB:$AB,$A162,'Game Log'!$Z:$Z,$A$132,'Game Log'!$AC:$AC,'Opp Pos'!R$133))</f>
        <v>X</v>
      </c>
      <c r="S162" s="23">
        <f>IF(SUMIFS('Game Log'!$AA:$AA,'Game Log'!$AB:$AB,$A162,'Game Log'!$Z:$Z,$A$132,'Game Log'!$AC:$AC,'Opp Pos'!S$133)=0,"X",SUMIFS('Game Log'!$AA:$AA,'Game Log'!$AB:$AB,$A162,'Game Log'!$Z:$Z,$A$132,'Game Log'!$AC:$AC,'Opp Pos'!S$133))</f>
        <v>41.3</v>
      </c>
      <c r="T162" s="23" t="str">
        <f>IF(SUMIFS('Game Log'!$AA:$AA,'Game Log'!$AB:$AB,$A162,'Game Log'!$Z:$Z,$A$132,'Game Log'!$AC:$AC,'Opp Pos'!T$133)=0,"X",SUMIFS('Game Log'!$AA:$AA,'Game Log'!$AB:$AB,$A162,'Game Log'!$Z:$Z,$A$132,'Game Log'!$AC:$AC,'Opp Pos'!T$133))</f>
        <v>X</v>
      </c>
      <c r="U162" s="23">
        <f>IF(SUMIFS('Game Log'!$AA:$AA,'Game Log'!$AB:$AB,$A162,'Game Log'!$Z:$Z,$A$132,'Game Log'!$AC:$AC,'Opp Pos'!U$133)=0,"X",SUMIFS('Game Log'!$AA:$AA,'Game Log'!$AB:$AB,$A162,'Game Log'!$Z:$Z,$A$132,'Game Log'!$AC:$AC,'Opp Pos'!U$133))</f>
        <v>31.499999999999996</v>
      </c>
      <c r="V162" s="23" t="str">
        <f>IF(SUMIFS('Game Log'!$AA:$AA,'Game Log'!$AB:$AB,$A162,'Game Log'!$Z:$Z,$A$132,'Game Log'!$AC:$AC,'Opp Pos'!V$133)=0,"X",SUMIFS('Game Log'!$AA:$AA,'Game Log'!$AB:$AB,$A162,'Game Log'!$Z:$Z,$A$132,'Game Log'!$AC:$AC,'Opp Pos'!V$133))</f>
        <v>X</v>
      </c>
      <c r="W162" s="23">
        <f>IF(SUMIFS('Game Log'!$AA:$AA,'Game Log'!$AB:$AB,$A162,'Game Log'!$Z:$Z,$A$132,'Game Log'!$AC:$AC,'Opp Pos'!W$133)=0,"X",SUMIFS('Game Log'!$AA:$AA,'Game Log'!$AB:$AB,$A162,'Game Log'!$Z:$Z,$A$132,'Game Log'!$AC:$AC,'Opp Pos'!W$133))</f>
        <v>30.9</v>
      </c>
      <c r="X162" s="23" t="str">
        <f>IF(SUMIFS('Game Log'!$AA:$AA,'Game Log'!$AB:$AB,$A162,'Game Log'!$Z:$Z,$A$132,'Game Log'!$AC:$AC,'Opp Pos'!X$133)=0,"X",SUMIFS('Game Log'!$AA:$AA,'Game Log'!$AB:$AB,$A162,'Game Log'!$Z:$Z,$A$132,'Game Log'!$AC:$AC,'Opp Pos'!X$133))</f>
        <v>X</v>
      </c>
      <c r="Y162" s="23" t="str">
        <f>IF(SUMIFS('Game Log'!$AA:$AA,'Game Log'!$AB:$AB,$A162,'Game Log'!$Z:$Z,$A$132,'Game Log'!$AC:$AC,'Opp Pos'!Y$133)=0,"X",SUMIFS('Game Log'!$AA:$AA,'Game Log'!$AB:$AB,$A162,'Game Log'!$Z:$Z,$A$132,'Game Log'!$AC:$AC,'Opp Pos'!Y$133))</f>
        <v>X</v>
      </c>
      <c r="Z162" s="23">
        <f>IF(SUMIFS('Game Log'!$AA:$AA,'Game Log'!$AB:$AB,$A162,'Game Log'!$Z:$Z,$A$132,'Game Log'!$AC:$AC,'Opp Pos'!Z$133)=0,"X",SUMIFS('Game Log'!$AA:$AA,'Game Log'!$AB:$AB,$A162,'Game Log'!$Z:$Z,$A$132,'Game Log'!$AC:$AC,'Opp Pos'!Z$133))</f>
        <v>10.6</v>
      </c>
      <c r="AA162" s="23">
        <f>IF(SUMIFS('Game Log'!$AA:$AA,'Game Log'!$AB:$AB,$A162,'Game Log'!$Z:$Z,$A$132,'Game Log'!$AC:$AC,'Opp Pos'!AA$133)=0,"X",SUMIFS('Game Log'!$AA:$AA,'Game Log'!$AB:$AB,$A162,'Game Log'!$Z:$Z,$A$132,'Game Log'!$AC:$AC,'Opp Pos'!AA$133))</f>
        <v>21.5</v>
      </c>
      <c r="AB162" s="23" t="str">
        <f>IF(SUMIFS('Game Log'!$AA:$AA,'Game Log'!$AB:$AB,$A162,'Game Log'!$Z:$Z,$A$132,'Game Log'!$AC:$AC,'Opp Pos'!AB$133)=0,"X",SUMIFS('Game Log'!$AA:$AA,'Game Log'!$AB:$AB,$A162,'Game Log'!$Z:$Z,$A$132,'Game Log'!$AC:$AC,'Opp Pos'!AB$133))</f>
        <v>X</v>
      </c>
      <c r="AC162" s="23">
        <f>IF(SUMIFS('Game Log'!$AA:$AA,'Game Log'!$AB:$AB,$A162,'Game Log'!$Z:$Z,$A$132,'Game Log'!$AC:$AC,'Opp Pos'!AC$133)=0,"X",SUMIFS('Game Log'!$AA:$AA,'Game Log'!$AB:$AB,$A162,'Game Log'!$Z:$Z,$A$132,'Game Log'!$AC:$AC,'Opp Pos'!AC$133))</f>
        <v>39.799999999999997</v>
      </c>
      <c r="AD162" s="23" t="str">
        <f>IF(SUMIFS('Game Log'!$AA:$AA,'Game Log'!$AB:$AB,$A162,'Game Log'!$Z:$Z,$A$132,'Game Log'!$AC:$AC,'Opp Pos'!AD$133)=0,"X",SUMIFS('Game Log'!$AA:$AA,'Game Log'!$AB:$AB,$A162,'Game Log'!$Z:$Z,$A$132,'Game Log'!$AC:$AC,'Opp Pos'!AD$133))</f>
        <v>X</v>
      </c>
      <c r="AE162" s="23">
        <f>IF(SUMIFS('Game Log'!$AA:$AA,'Game Log'!$AB:$AB,$A162,'Game Log'!$Z:$Z,$A$132,'Game Log'!$AC:$AC,'Opp Pos'!AE$133)=0,"X",SUMIFS('Game Log'!$AA:$AA,'Game Log'!$AB:$AB,$A162,'Game Log'!$Z:$Z,$A$132,'Game Log'!$AC:$AC,'Opp Pos'!AE$133))</f>
        <v>38.6</v>
      </c>
      <c r="AF162" s="23" t="str">
        <f>IF(SUMIFS('Game Log'!$AA:$AA,'Game Log'!$AB:$AB,$A162,'Game Log'!$Z:$Z,$A$132,'Game Log'!$AC:$AC,'Opp Pos'!AF$133)=0,"X",SUMIFS('Game Log'!$AA:$AA,'Game Log'!$AB:$AB,$A162,'Game Log'!$Z:$Z,$A$132,'Game Log'!$AC:$AC,'Opp Pos'!AF$133))</f>
        <v>X</v>
      </c>
      <c r="AG162" s="23">
        <f>IF(SUMIFS('Game Log'!$AA:$AA,'Game Log'!$AB:$AB,$A162,'Game Log'!$Z:$Z,$A$132,'Game Log'!$AC:$AC,'Opp Pos'!AG$133)=0,"X",SUMIFS('Game Log'!$AA:$AA,'Game Log'!$AB:$AB,$A162,'Game Log'!$Z:$Z,$A$132,'Game Log'!$AC:$AC,'Opp Pos'!AG$133))</f>
        <v>22.5</v>
      </c>
      <c r="AH162" s="23">
        <f>IF(SUMIFS('Game Log'!$AA:$AA,'Game Log'!$AB:$AB,$A162,'Game Log'!$Z:$Z,$A$132,'Game Log'!$AC:$AC,'Opp Pos'!AH$133)=0,"X",SUMIFS('Game Log'!$AA:$AA,'Game Log'!$AB:$AB,$A162,'Game Log'!$Z:$Z,$A$132,'Game Log'!$AC:$AC,'Opp Pos'!AH$133))</f>
        <v>41.9</v>
      </c>
      <c r="AI162" s="23" t="str">
        <f>IF(SUMIFS('Game Log'!$AA:$AA,'Game Log'!$AB:$AB,$A162,'Game Log'!$Z:$Z,$A$132,'Game Log'!$AC:$AC,'Opp Pos'!AI$133)=0,"X",SUMIFS('Game Log'!$AA:$AA,'Game Log'!$AB:$AB,$A162,'Game Log'!$Z:$Z,$A$132,'Game Log'!$AC:$AC,'Opp Pos'!AI$133))</f>
        <v>X</v>
      </c>
      <c r="AJ162" s="23">
        <f>IF(SUMIFS('Game Log'!$AA:$AA,'Game Log'!$AB:$AB,$A162,'Game Log'!$Z:$Z,$A$132,'Game Log'!$AC:$AC,'Opp Pos'!AJ$133)=0,"X",SUMIFS('Game Log'!$AA:$AA,'Game Log'!$AB:$AB,$A162,'Game Log'!$Z:$Z,$A$132,'Game Log'!$AC:$AC,'Opp Pos'!AJ$133))</f>
        <v>36.1</v>
      </c>
      <c r="AK162" s="23" t="str">
        <f>IF(SUMIFS('Game Log'!$AA:$AA,'Game Log'!$AB:$AB,$A162,'Game Log'!$Z:$Z,$A$132,'Game Log'!$AC:$AC,'Opp Pos'!AK$133)=0,"X",SUMIFS('Game Log'!$AA:$AA,'Game Log'!$AB:$AB,$A162,'Game Log'!$Z:$Z,$A$132,'Game Log'!$AC:$AC,'Opp Pos'!AK$133))</f>
        <v>X</v>
      </c>
      <c r="AL162" s="23">
        <f>IF(SUMIFS('Game Log'!$AA:$AA,'Game Log'!$AB:$AB,$A162,'Game Log'!$Z:$Z,$A$132,'Game Log'!$AC:$AC,'Opp Pos'!AL$133)=0,"X",SUMIFS('Game Log'!$AA:$AA,'Game Log'!$AB:$AB,$A162,'Game Log'!$Z:$Z,$A$132,'Game Log'!$AC:$AC,'Opp Pos'!AL$133))</f>
        <v>41.1</v>
      </c>
      <c r="AM162" s="23" t="str">
        <f>IF(SUMIFS('Game Log'!$AA:$AA,'Game Log'!$AB:$AB,$A162,'Game Log'!$Z:$Z,$A$132,'Game Log'!$AC:$AC,'Opp Pos'!AM$133)=0,"X",SUMIFS('Game Log'!$AA:$AA,'Game Log'!$AB:$AB,$A162,'Game Log'!$Z:$Z,$A$132,'Game Log'!$AC:$AC,'Opp Pos'!AM$133))</f>
        <v>X</v>
      </c>
      <c r="AN162" s="23" t="str">
        <f>IF(SUMIFS('Game Log'!$AA:$AA,'Game Log'!$AB:$AB,$A162,'Game Log'!$Z:$Z,$A$132,'Game Log'!$AC:$AC,'Opp Pos'!AN$133)=0,"X",SUMIFS('Game Log'!$AA:$AA,'Game Log'!$AB:$AB,$A162,'Game Log'!$Z:$Z,$A$132,'Game Log'!$AC:$AC,'Opp Pos'!AN$133))</f>
        <v>X</v>
      </c>
      <c r="AO162" s="23">
        <f>IF(SUMIFS('Game Log'!$AA:$AA,'Game Log'!$AB:$AB,$A162,'Game Log'!$Z:$Z,$A$132,'Game Log'!$AC:$AC,'Opp Pos'!AO$133)=0,"X",SUMIFS('Game Log'!$AA:$AA,'Game Log'!$AB:$AB,$A162,'Game Log'!$Z:$Z,$A$132,'Game Log'!$AC:$AC,'Opp Pos'!AO$133))</f>
        <v>31.900000000000002</v>
      </c>
      <c r="AP162" s="23" t="str">
        <f>IF(SUMIFS('Game Log'!$AA:$AA,'Game Log'!$AB:$AB,$A162,'Game Log'!$Z:$Z,$A$132,'Game Log'!$AC:$AC,'Opp Pos'!AP$133)=0,"X",SUMIFS('Game Log'!$AA:$AA,'Game Log'!$AB:$AB,$A162,'Game Log'!$Z:$Z,$A$132,'Game Log'!$AC:$AC,'Opp Pos'!AP$133))</f>
        <v>X</v>
      </c>
      <c r="AQ162" s="23" t="str">
        <f>IF(SUMIFS('Game Log'!$AA:$AA,'Game Log'!$AB:$AB,$A162,'Game Log'!$Z:$Z,$A$132,'Game Log'!$AC:$AC,'Opp Pos'!AQ$133)=0,"X",SUMIFS('Game Log'!$AA:$AA,'Game Log'!$AB:$AB,$A162,'Game Log'!$Z:$Z,$A$132,'Game Log'!$AC:$AC,'Opp Pos'!AQ$133))</f>
        <v>X</v>
      </c>
      <c r="AR162" s="23">
        <f>IF(SUMIFS('Game Log'!$AA:$AA,'Game Log'!$AB:$AB,$A162,'Game Log'!$Z:$Z,$A$132,'Game Log'!$AC:$AC,'Opp Pos'!AR$133)=0,"X",SUMIFS('Game Log'!$AA:$AA,'Game Log'!$AB:$AB,$A162,'Game Log'!$Z:$Z,$A$132,'Game Log'!$AC:$AC,'Opp Pos'!AR$133))</f>
        <v>51</v>
      </c>
      <c r="AS162" s="23" t="str">
        <f>IF(SUMIFS('Game Log'!$AA:$AA,'Game Log'!$AB:$AB,$A162,'Game Log'!$Z:$Z,$A$132,'Game Log'!$AC:$AC,'Opp Pos'!AS$133)=0,"X",SUMIFS('Game Log'!$AA:$AA,'Game Log'!$AB:$AB,$A162,'Game Log'!$Z:$Z,$A$132,'Game Log'!$AC:$AC,'Opp Pos'!AS$133))</f>
        <v>X</v>
      </c>
      <c r="AT162" s="23">
        <f>IF(SUMIFS('Game Log'!$AA:$AA,'Game Log'!$AB:$AB,$A162,'Game Log'!$Z:$Z,$A$132,'Game Log'!$AC:$AC,'Opp Pos'!AT$133)=0,"X",SUMIFS('Game Log'!$AA:$AA,'Game Log'!$AB:$AB,$A162,'Game Log'!$Z:$Z,$A$132,'Game Log'!$AC:$AC,'Opp Pos'!AT$133))</f>
        <v>21.1</v>
      </c>
      <c r="AU162" s="23">
        <f>IF(SUMIFS('Game Log'!$AA:$AA,'Game Log'!$AB:$AB,$A162,'Game Log'!$Z:$Z,$A$132,'Game Log'!$AC:$AC,'Opp Pos'!AU$133)=0,"X",SUMIFS('Game Log'!$AA:$AA,'Game Log'!$AB:$AB,$A162,'Game Log'!$Z:$Z,$A$132,'Game Log'!$AC:$AC,'Opp Pos'!AU$133))</f>
        <v>90.3</v>
      </c>
      <c r="AV162" s="23" t="str">
        <f>IF(SUMIFS('Game Log'!$AA:$AA,'Game Log'!$AB:$AB,$A162,'Game Log'!$Z:$Z,$A$132,'Game Log'!$AC:$AC,'Opp Pos'!AV$133)=0,"X",SUMIFS('Game Log'!$AA:$AA,'Game Log'!$AB:$AB,$A162,'Game Log'!$Z:$Z,$A$132,'Game Log'!$AC:$AC,'Opp Pos'!AV$133))</f>
        <v>X</v>
      </c>
      <c r="AW162" s="23" t="str">
        <f>IF(SUMIFS('Game Log'!$AA:$AA,'Game Log'!$AB:$AB,$A162,'Game Log'!$Z:$Z,$A$132,'Game Log'!$AC:$AC,'Opp Pos'!AW$133)=0,"X",SUMIFS('Game Log'!$AA:$AA,'Game Log'!$AB:$AB,$A162,'Game Log'!$Z:$Z,$A$132,'Game Log'!$AC:$AC,'Opp Pos'!AW$133))</f>
        <v>X</v>
      </c>
      <c r="AX162" s="23">
        <f>IF(SUMIFS('Game Log'!$AA:$AA,'Game Log'!$AB:$AB,$A162,'Game Log'!$Z:$Z,$A$132,'Game Log'!$AC:$AC,'Opp Pos'!AX$133)=0,"X",SUMIFS('Game Log'!$AA:$AA,'Game Log'!$AB:$AB,$A162,'Game Log'!$Z:$Z,$A$132,'Game Log'!$AC:$AC,'Opp Pos'!AX$133))</f>
        <v>36.299999999999997</v>
      </c>
      <c r="AY162" s="23">
        <f>IF(SUMIFS('Game Log'!$AA:$AA,'Game Log'!$AB:$AB,$A162,'Game Log'!$Z:$Z,$A$132,'Game Log'!$AC:$AC,'Opp Pos'!AY$133)=0,"X",SUMIFS('Game Log'!$AA:$AA,'Game Log'!$AB:$AB,$A162,'Game Log'!$Z:$Z,$A$132,'Game Log'!$AC:$AC,'Opp Pos'!AY$133))</f>
        <v>10</v>
      </c>
      <c r="AZ162" s="23" t="str">
        <f>IF(SUMIFS('Game Log'!$AA:$AA,'Game Log'!$AB:$AB,$A162,'Game Log'!$Z:$Z,$A$132,'Game Log'!$AC:$AC,'Opp Pos'!AZ$133)=0,"X",SUMIFS('Game Log'!$AA:$AA,'Game Log'!$AB:$AB,$A162,'Game Log'!$Z:$Z,$A$132,'Game Log'!$AC:$AC,'Opp Pos'!AZ$133))</f>
        <v>X</v>
      </c>
      <c r="BA162" s="23">
        <f>IF(SUMIFS('Game Log'!$AA:$AA,'Game Log'!$AB:$AB,$A162,'Game Log'!$Z:$Z,$A$132,'Game Log'!$AC:$AC,'Opp Pos'!BA$133)=0,"X",SUMIFS('Game Log'!$AA:$AA,'Game Log'!$AB:$AB,$A162,'Game Log'!$Z:$Z,$A$132,'Game Log'!$AC:$AC,'Opp Pos'!BA$133))</f>
        <v>51.7</v>
      </c>
      <c r="BB162" s="23" t="str">
        <f>IF(SUMIFS('Game Log'!$AA:$AA,'Game Log'!$AB:$AB,$A162,'Game Log'!$Z:$Z,$A$132,'Game Log'!$AC:$AC,'Opp Pos'!BB$133)=0,"X",SUMIFS('Game Log'!$AA:$AA,'Game Log'!$AB:$AB,$A162,'Game Log'!$Z:$Z,$A$132,'Game Log'!$AC:$AC,'Opp Pos'!BB$133))</f>
        <v>X</v>
      </c>
      <c r="BC162" s="23">
        <f>IF(SUMIFS('Game Log'!$AA:$AA,'Game Log'!$AB:$AB,$A162,'Game Log'!$Z:$Z,$A$132,'Game Log'!$AC:$AC,'Opp Pos'!BC$133)=0,"X",SUMIFS('Game Log'!$AA:$AA,'Game Log'!$AB:$AB,$A162,'Game Log'!$Z:$Z,$A$132,'Game Log'!$AC:$AC,'Opp Pos'!BC$133))</f>
        <v>52.7</v>
      </c>
      <c r="BD162" s="23" t="str">
        <f>IF(SUMIFS('Game Log'!$AA:$AA,'Game Log'!$AB:$AB,$A162,'Game Log'!$Z:$Z,$A$132,'Game Log'!$AC:$AC,'Opp Pos'!BD$133)=0,"X",SUMIFS('Game Log'!$AA:$AA,'Game Log'!$AB:$AB,$A162,'Game Log'!$Z:$Z,$A$132,'Game Log'!$AC:$AC,'Opp Pos'!BD$133))</f>
        <v>X</v>
      </c>
      <c r="BE162" s="23" t="str">
        <f>IF(SUMIFS('Game Log'!$AA:$AA,'Game Log'!$AB:$AB,$A162,'Game Log'!$Z:$Z,$A$132,'Game Log'!$AC:$AC,'Opp Pos'!BE$133)=0,"X",SUMIFS('Game Log'!$AA:$AA,'Game Log'!$AB:$AB,$A162,'Game Log'!$Z:$Z,$A$132,'Game Log'!$AC:$AC,'Opp Pos'!BE$133))</f>
        <v>X</v>
      </c>
      <c r="BF162" s="23" t="str">
        <f>IF(SUMIFS('Game Log'!$AA:$AA,'Game Log'!$AB:$AB,$A162,'Game Log'!$Z:$Z,$A$132,'Game Log'!$AC:$AC,'Opp Pos'!BF$133)=0,"X",SUMIFS('Game Log'!$AA:$AA,'Game Log'!$AB:$AB,$A162,'Game Log'!$Z:$Z,$A$132,'Game Log'!$AC:$AC,'Opp Pos'!BF$133))</f>
        <v>X</v>
      </c>
      <c r="BG162" s="23">
        <f>IF(SUMIFS('Game Log'!$AA:$AA,'Game Log'!$AB:$AB,$A162,'Game Log'!$Z:$Z,$A$132,'Game Log'!$AC:$AC,'Opp Pos'!BG$133)=0,"X",SUMIFS('Game Log'!$AA:$AA,'Game Log'!$AB:$AB,$A162,'Game Log'!$Z:$Z,$A$132,'Game Log'!$AC:$AC,'Opp Pos'!BG$133))</f>
        <v>66.900000000000006</v>
      </c>
      <c r="BH162" s="23" t="str">
        <f>IF(SUMIFS('Game Log'!$AA:$AA,'Game Log'!$AB:$AB,$A162,'Game Log'!$Z:$Z,$A$132,'Game Log'!$AC:$AC,'Opp Pos'!BH$133)=0,"X",SUMIFS('Game Log'!$AA:$AA,'Game Log'!$AB:$AB,$A162,'Game Log'!$Z:$Z,$A$132,'Game Log'!$AC:$AC,'Opp Pos'!BH$133))</f>
        <v>X</v>
      </c>
      <c r="BI162" s="23">
        <f>IF(SUMIFS('Game Log'!$AA:$AA,'Game Log'!$AB:$AB,$A162,'Game Log'!$Z:$Z,$A$132,'Game Log'!$AC:$AC,'Opp Pos'!BI$133)=0,"X",SUMIFS('Game Log'!$AA:$AA,'Game Log'!$AB:$AB,$A162,'Game Log'!$Z:$Z,$A$132,'Game Log'!$AC:$AC,'Opp Pos'!BI$133))</f>
        <v>15.399999999999999</v>
      </c>
      <c r="BJ162" s="23">
        <f>IF(SUMIFS('Game Log'!$AA:$AA,'Game Log'!$AB:$AB,$A162,'Game Log'!$Z:$Z,$A$132,'Game Log'!$AC:$AC,'Opp Pos'!BJ$133)=0,"X",SUMIFS('Game Log'!$AA:$AA,'Game Log'!$AB:$AB,$A162,'Game Log'!$Z:$Z,$A$132,'Game Log'!$AC:$AC,'Opp Pos'!BJ$133))</f>
        <v>34.4</v>
      </c>
      <c r="BK162" s="23" t="str">
        <f>IF(SUMIFS('Game Log'!$AA:$AA,'Game Log'!$AB:$AB,$A162,'Game Log'!$Z:$Z,$A$132,'Game Log'!$AC:$AC,'Opp Pos'!BK$133)=0,"X",SUMIFS('Game Log'!$AA:$AA,'Game Log'!$AB:$AB,$A162,'Game Log'!$Z:$Z,$A$132,'Game Log'!$AC:$AC,'Opp Pos'!BK$133))</f>
        <v>X</v>
      </c>
      <c r="BL162" s="23">
        <f>IF(SUMIFS('Game Log'!$AA:$AA,'Game Log'!$AB:$AB,$A162,'Game Log'!$Z:$Z,$A$132,'Game Log'!$AC:$AC,'Opp Pos'!BL$133)=0,"X",SUMIFS('Game Log'!$AA:$AA,'Game Log'!$AB:$AB,$A162,'Game Log'!$Z:$Z,$A$132,'Game Log'!$AC:$AC,'Opp Pos'!BL$133))</f>
        <v>7.4</v>
      </c>
      <c r="BM162" s="23" t="str">
        <f>IF(SUMIFS('Game Log'!$AA:$AA,'Game Log'!$AB:$AB,$A162,'Game Log'!$Z:$Z,$A$132,'Game Log'!$AC:$AC,'Opp Pos'!BM$133)=0,"X",SUMIFS('Game Log'!$AA:$AA,'Game Log'!$AB:$AB,$A162,'Game Log'!$Z:$Z,$A$132,'Game Log'!$AC:$AC,'Opp Pos'!BM$133))</f>
        <v>X</v>
      </c>
      <c r="BN162" s="23">
        <f>IF(SUMIFS('Game Log'!$AA:$AA,'Game Log'!$AB:$AB,$A162,'Game Log'!$Z:$Z,$A$132,'Game Log'!$AC:$AC,'Opp Pos'!BN$133)=0,"X",SUMIFS('Game Log'!$AA:$AA,'Game Log'!$AB:$AB,$A162,'Game Log'!$Z:$Z,$A$132,'Game Log'!$AC:$AC,'Opp Pos'!BN$133))</f>
        <v>11.3</v>
      </c>
      <c r="BO162" s="23">
        <f>IF(SUMIFS('Game Log'!$AA:$AA,'Game Log'!$AB:$AB,$A162,'Game Log'!$Z:$Z,$A$132,'Game Log'!$AC:$AC,'Opp Pos'!BO$133)=0,"X",SUMIFS('Game Log'!$AA:$AA,'Game Log'!$AB:$AB,$A162,'Game Log'!$Z:$Z,$A$132,'Game Log'!$AC:$AC,'Opp Pos'!BO$133))</f>
        <v>36.9</v>
      </c>
      <c r="BP162" s="23" t="str">
        <f>IF(SUMIFS('Game Log'!$AA:$AA,'Game Log'!$AB:$AB,$A162,'Game Log'!$Z:$Z,$A$132,'Game Log'!$AC:$AC,'Opp Pos'!BP$133)=0,"X",SUMIFS('Game Log'!$AA:$AA,'Game Log'!$AB:$AB,$A162,'Game Log'!$Z:$Z,$A$132,'Game Log'!$AC:$AC,'Opp Pos'!BP$133))</f>
        <v>X</v>
      </c>
      <c r="BQ162" s="23">
        <f>IF(SUMIFS('Game Log'!$AA:$AA,'Game Log'!$AB:$AB,$A162,'Game Log'!$Z:$Z,$A$132,'Game Log'!$AC:$AC,'Opp Pos'!BQ$133)=0,"X",SUMIFS('Game Log'!$AA:$AA,'Game Log'!$AB:$AB,$A162,'Game Log'!$Z:$Z,$A$132,'Game Log'!$AC:$AC,'Opp Pos'!BQ$133))</f>
        <v>12.9</v>
      </c>
      <c r="BR162" s="23" t="str">
        <f>IF(SUMIFS('Game Log'!$AA:$AA,'Game Log'!$AB:$AB,$A162,'Game Log'!$Z:$Z,$A$132,'Game Log'!$AC:$AC,'Opp Pos'!BR$133)=0,"X",SUMIFS('Game Log'!$AA:$AA,'Game Log'!$AB:$AB,$A162,'Game Log'!$Z:$Z,$A$132,'Game Log'!$AC:$AC,'Opp Pos'!BR$133))</f>
        <v>X</v>
      </c>
      <c r="BS162" s="23" t="str">
        <f>IF(SUMIFS('Game Log'!$AA:$AA,'Game Log'!$AB:$AB,$A162,'Game Log'!$Z:$Z,$A$132,'Game Log'!$AC:$AC,'Opp Pos'!BS$133)=0,"X",SUMIFS('Game Log'!$AA:$AA,'Game Log'!$AB:$AB,$A162,'Game Log'!$Z:$Z,$A$132,'Game Log'!$AC:$AC,'Opp Pos'!BS$133))</f>
        <v>X</v>
      </c>
      <c r="BT162" s="23">
        <f>IF(SUMIFS('Game Log'!$AA:$AA,'Game Log'!$AB:$AB,$A162,'Game Log'!$Z:$Z,$A$132,'Game Log'!$AC:$AC,'Opp Pos'!BT$133)=0,"X",SUMIFS('Game Log'!$AA:$AA,'Game Log'!$AB:$AB,$A162,'Game Log'!$Z:$Z,$A$132,'Game Log'!$AC:$AC,'Opp Pos'!BT$133))</f>
        <v>28.6</v>
      </c>
      <c r="BU162" s="23">
        <f>IF(SUMIFS('Game Log'!$AA:$AA,'Game Log'!$AB:$AB,$A162,'Game Log'!$Z:$Z,$A$132,'Game Log'!$AC:$AC,'Opp Pos'!BU$133)=0,"X",SUMIFS('Game Log'!$AA:$AA,'Game Log'!$AB:$AB,$A162,'Game Log'!$Z:$Z,$A$132,'Game Log'!$AC:$AC,'Opp Pos'!BU$133))</f>
        <v>81.5</v>
      </c>
      <c r="BV162" s="23" t="str">
        <f>IF(SUMIFS('Game Log'!$AA:$AA,'Game Log'!$AB:$AB,$A162,'Game Log'!$Z:$Z,$A$132,'Game Log'!$AC:$AC,'Opp Pos'!BV$133)=0,"X",SUMIFS('Game Log'!$AA:$AA,'Game Log'!$AB:$AB,$A162,'Game Log'!$Z:$Z,$A$132,'Game Log'!$AC:$AC,'Opp Pos'!BV$133))</f>
        <v>X</v>
      </c>
      <c r="BW162" s="23" t="str">
        <f>IF(SUMIFS('Game Log'!$AA:$AA,'Game Log'!$AB:$AB,$A162,'Game Log'!$Z:$Z,$A$132,'Game Log'!$AC:$AC,'Opp Pos'!BW$133)=0,"X",SUMIFS('Game Log'!$AA:$AA,'Game Log'!$AB:$AB,$A162,'Game Log'!$Z:$Z,$A$132,'Game Log'!$AC:$AC,'Opp Pos'!BW$133))</f>
        <v>X</v>
      </c>
      <c r="BX162" s="23">
        <f>IF(SUMIFS('Game Log'!$AA:$AA,'Game Log'!$AB:$AB,$A162,'Game Log'!$Z:$Z,$A$132,'Game Log'!$AC:$AC,'Opp Pos'!BX$133)=0,"X",SUMIFS('Game Log'!$AA:$AA,'Game Log'!$AB:$AB,$A162,'Game Log'!$Z:$Z,$A$132,'Game Log'!$AC:$AC,'Opp Pos'!BX$133))</f>
        <v>33.5</v>
      </c>
      <c r="BY162" s="23" t="str">
        <f>IF(SUMIFS('Game Log'!$AA:$AA,'Game Log'!$AB:$AB,$A162,'Game Log'!$Z:$Z,$A$132,'Game Log'!$AC:$AC,'Opp Pos'!BY$133)=0,"X",SUMIFS('Game Log'!$AA:$AA,'Game Log'!$AB:$AB,$A162,'Game Log'!$Z:$Z,$A$132,'Game Log'!$AC:$AC,'Opp Pos'!BY$133))</f>
        <v>X</v>
      </c>
      <c r="BZ162" s="23" t="str">
        <f>IF(SUMIFS('Game Log'!$AA:$AA,'Game Log'!$AB:$AB,$A162,'Game Log'!$Z:$Z,$A$132,'Game Log'!$AC:$AC,'Opp Pos'!BZ$133)=0,"X",SUMIFS('Game Log'!$AA:$AA,'Game Log'!$AB:$AB,$A162,'Game Log'!$Z:$Z,$A$132,'Game Log'!$AC:$AC,'Opp Pos'!BZ$133))</f>
        <v>X</v>
      </c>
      <c r="CA162" s="23" t="str">
        <f>IF(SUMIFS('Game Log'!$AA:$AA,'Game Log'!$AB:$AB,$A162,'Game Log'!$Z:$Z,$A$132,'Game Log'!$AC:$AC,'Opp Pos'!CA$133)=0,"X",SUMIFS('Game Log'!$AA:$AA,'Game Log'!$AB:$AB,$A162,'Game Log'!$Z:$Z,$A$132,'Game Log'!$AC:$AC,'Opp Pos'!CA$133))</f>
        <v>X</v>
      </c>
      <c r="CB162" s="23">
        <f>IF(SUMIFS('Game Log'!$AA:$AA,'Game Log'!$AB:$AB,$A162,'Game Log'!$Z:$Z,$A$132,'Game Log'!$AC:$AC,'Opp Pos'!CB$133)=0,"X",SUMIFS('Game Log'!$AA:$AA,'Game Log'!$AB:$AB,$A162,'Game Log'!$Z:$Z,$A$132,'Game Log'!$AC:$AC,'Opp Pos'!CB$133))</f>
        <v>113.10000000000001</v>
      </c>
      <c r="CC162" s="23" t="str">
        <f>IF(SUMIFS('Game Log'!$AA:$AA,'Game Log'!$AB:$AB,$A162,'Game Log'!$Z:$Z,$A$132,'Game Log'!$AC:$AC,'Opp Pos'!CC$133)=0,"X",SUMIFS('Game Log'!$AA:$AA,'Game Log'!$AB:$AB,$A162,'Game Log'!$Z:$Z,$A$132,'Game Log'!$AC:$AC,'Opp Pos'!CC$133))</f>
        <v>X</v>
      </c>
      <c r="CD162" s="23">
        <f>IF(SUMIFS('Game Log'!$AA:$AA,'Game Log'!$AB:$AB,$A162,'Game Log'!$Z:$Z,$A$132,'Game Log'!$AC:$AC,'Opp Pos'!CD$133)=0,"X",SUMIFS('Game Log'!$AA:$AA,'Game Log'!$AB:$AB,$A162,'Game Log'!$Z:$Z,$A$132,'Game Log'!$AC:$AC,'Opp Pos'!CD$133))</f>
        <v>41.9</v>
      </c>
      <c r="CE162" s="23" t="str">
        <f>IF(SUMIFS('Game Log'!$AA:$AA,'Game Log'!$AB:$AB,$A162,'Game Log'!$Z:$Z,$A$132,'Game Log'!$AC:$AC,'Opp Pos'!CE$133)=0,"X",SUMIFS('Game Log'!$AA:$AA,'Game Log'!$AB:$AB,$A162,'Game Log'!$Z:$Z,$A$132,'Game Log'!$AC:$AC,'Opp Pos'!CE$133))</f>
        <v>X</v>
      </c>
      <c r="CF162" s="23">
        <f>IF(SUMIFS('Game Log'!$AA:$AA,'Game Log'!$AB:$AB,$A162,'Game Log'!$Z:$Z,$A$132,'Game Log'!$AC:$AC,'Opp Pos'!CF$133)=0,"X",SUMIFS('Game Log'!$AA:$AA,'Game Log'!$AB:$AB,$A162,'Game Log'!$Z:$Z,$A$132,'Game Log'!$AC:$AC,'Opp Pos'!CF$133))</f>
        <v>35.1</v>
      </c>
      <c r="CG162" s="23" t="str">
        <f>IF(SUMIFS('Game Log'!$AA:$AA,'Game Log'!$AB:$AB,$A162,'Game Log'!$Z:$Z,$A$132,'Game Log'!$AC:$AC,'Opp Pos'!CG$133)=0,"X",SUMIFS('Game Log'!$AA:$AA,'Game Log'!$AB:$AB,$A162,'Game Log'!$Z:$Z,$A$132,'Game Log'!$AC:$AC,'Opp Pos'!CG$133))</f>
        <v>X</v>
      </c>
      <c r="CH162" s="23" t="str">
        <f>IF(SUMIFS('Game Log'!$AA:$AA,'Game Log'!$AB:$AB,$A162,'Game Log'!$Z:$Z,$A$132,'Game Log'!$AC:$AC,'Opp Pos'!CH$133)=0,"X",SUMIFS('Game Log'!$AA:$AA,'Game Log'!$AB:$AB,$A162,'Game Log'!$Z:$Z,$A$132,'Game Log'!$AC:$AC,'Opp Pos'!CH$133))</f>
        <v>X</v>
      </c>
      <c r="CI162" s="23">
        <f>IF(SUMIFS('Game Log'!$AA:$AA,'Game Log'!$AB:$AB,$A162,'Game Log'!$Z:$Z,$A$132,'Game Log'!$AC:$AC,'Opp Pos'!CI$133)=0,"X",SUMIFS('Game Log'!$AA:$AA,'Game Log'!$AB:$AB,$A162,'Game Log'!$Z:$Z,$A$132,'Game Log'!$AC:$AC,'Opp Pos'!CI$133))</f>
        <v>21.6</v>
      </c>
      <c r="CJ162" s="23" t="str">
        <f>IF(SUMIFS('Game Log'!$AA:$AA,'Game Log'!$AB:$AB,$A162,'Game Log'!$Z:$Z,$A$132,'Game Log'!$AC:$AC,'Opp Pos'!CJ$133)=0,"X",SUMIFS('Game Log'!$AA:$AA,'Game Log'!$AB:$AB,$A162,'Game Log'!$Z:$Z,$A$132,'Game Log'!$AC:$AC,'Opp Pos'!CJ$133))</f>
        <v>X</v>
      </c>
      <c r="CK162" s="23">
        <f>IF(SUMIFS('Game Log'!$AA:$AA,'Game Log'!$AB:$AB,$A162,'Game Log'!$Z:$Z,$A$132,'Game Log'!$AC:$AC,'Opp Pos'!CK$133)=0,"X",SUMIFS('Game Log'!$AA:$AA,'Game Log'!$AB:$AB,$A162,'Game Log'!$Z:$Z,$A$132,'Game Log'!$AC:$AC,'Opp Pos'!CK$133))</f>
        <v>51</v>
      </c>
      <c r="CL162" s="23" t="str">
        <f>IF(SUMIFS('Game Log'!$AA:$AA,'Game Log'!$AB:$AB,$A162,'Game Log'!$Z:$Z,$A$132,'Game Log'!$AC:$AC,'Opp Pos'!CL$133)=0,"X",SUMIFS('Game Log'!$AA:$AA,'Game Log'!$AB:$AB,$A162,'Game Log'!$Z:$Z,$A$132,'Game Log'!$AC:$AC,'Opp Pos'!CL$133))</f>
        <v>X</v>
      </c>
      <c r="CM162" s="23" t="str">
        <f>IF(SUMIFS('Game Log'!$AA:$AA,'Game Log'!$AB:$AB,$A162,'Game Log'!$Z:$Z,$A$132,'Game Log'!$AC:$AC,'Opp Pos'!CM$133)=0,"X",SUMIFS('Game Log'!$AA:$AA,'Game Log'!$AB:$AB,$A162,'Game Log'!$Z:$Z,$A$132,'Game Log'!$AC:$AC,'Opp Pos'!CM$133))</f>
        <v>X</v>
      </c>
      <c r="CN162" s="23">
        <f>IF(SUMIFS('Game Log'!$AA:$AA,'Game Log'!$AB:$AB,$A162,'Game Log'!$Z:$Z,$A$132,'Game Log'!$AC:$AC,'Opp Pos'!CN$133)=0,"X",SUMIFS('Game Log'!$AA:$AA,'Game Log'!$AB:$AB,$A162,'Game Log'!$Z:$Z,$A$132,'Game Log'!$AC:$AC,'Opp Pos'!CN$133))</f>
        <v>62.000000000000007</v>
      </c>
      <c r="CO162" s="23" t="str">
        <f>IF(SUMIFS('Game Log'!$AA:$AA,'Game Log'!$AB:$AB,$A162,'Game Log'!$Z:$Z,$A$132,'Game Log'!$AC:$AC,'Opp Pos'!CO$133)=0,"X",SUMIFS('Game Log'!$AA:$AA,'Game Log'!$AB:$AB,$A162,'Game Log'!$Z:$Z,$A$132,'Game Log'!$AC:$AC,'Opp Pos'!CO$133))</f>
        <v>X</v>
      </c>
      <c r="CP162" s="23">
        <f>IF(SUMIFS('Game Log'!$AA:$AA,'Game Log'!$AB:$AB,$A162,'Game Log'!$Z:$Z,$A$132,'Game Log'!$AC:$AC,'Opp Pos'!CP$133)=0,"X",SUMIFS('Game Log'!$AA:$AA,'Game Log'!$AB:$AB,$A162,'Game Log'!$Z:$Z,$A$132,'Game Log'!$AC:$AC,'Opp Pos'!CP$133))</f>
        <v>20.8</v>
      </c>
      <c r="CQ162" s="23" t="str">
        <f>IF(SUMIFS('Game Log'!$AA:$AA,'Game Log'!$AB:$AB,$A162,'Game Log'!$Z:$Z,$A$132,'Game Log'!$AC:$AC,'Opp Pos'!CQ$133)=0,"X",SUMIFS('Game Log'!$AA:$AA,'Game Log'!$AB:$AB,$A162,'Game Log'!$Z:$Z,$A$132,'Game Log'!$AC:$AC,'Opp Pos'!CQ$133))</f>
        <v>X</v>
      </c>
      <c r="CR162" s="23">
        <f>IF(SUMIFS('Game Log'!$AA:$AA,'Game Log'!$AB:$AB,$A162,'Game Log'!$Z:$Z,$A$132,'Game Log'!$AC:$AC,'Opp Pos'!CR$133)=0,"X",SUMIFS('Game Log'!$AA:$AA,'Game Log'!$AB:$AB,$A162,'Game Log'!$Z:$Z,$A$132,'Game Log'!$AC:$AC,'Opp Pos'!CR$133))</f>
        <v>32.9</v>
      </c>
      <c r="CS162" s="23">
        <f>IF(SUMIFS('Game Log'!$AA:$AA,'Game Log'!$AB:$AB,$A162,'Game Log'!$Z:$Z,$A$132,'Game Log'!$AC:$AC,'Opp Pos'!CS$133)=0,"X",SUMIFS('Game Log'!$AA:$AA,'Game Log'!$AB:$AB,$A162,'Game Log'!$Z:$Z,$A$132,'Game Log'!$AC:$AC,'Opp Pos'!CS$133))</f>
        <v>55.7</v>
      </c>
      <c r="CT162" s="23" t="str">
        <f>IF(SUMIFS('Game Log'!$AA:$AA,'Game Log'!$AB:$AB,$A162,'Game Log'!$Z:$Z,$A$132,'Game Log'!$AC:$AC,'Opp Pos'!CT$133)=0,"X",SUMIFS('Game Log'!$AA:$AA,'Game Log'!$AB:$AB,$A162,'Game Log'!$Z:$Z,$A$132,'Game Log'!$AC:$AC,'Opp Pos'!CT$133))</f>
        <v>X</v>
      </c>
      <c r="CU162" s="23">
        <f>IF(SUMIFS('Game Log'!$AA:$AA,'Game Log'!$AB:$AB,$A162,'Game Log'!$Z:$Z,$A$132,'Game Log'!$AC:$AC,'Opp Pos'!CU$133)=0,"X",SUMIFS('Game Log'!$AA:$AA,'Game Log'!$AB:$AB,$A162,'Game Log'!$Z:$Z,$A$132,'Game Log'!$AC:$AC,'Opp Pos'!CU$133))</f>
        <v>51.900000000000006</v>
      </c>
      <c r="CV162" s="23" t="str">
        <f>IF(SUMIFS('Game Log'!$AA:$AA,'Game Log'!$AB:$AB,$A162,'Game Log'!$Z:$Z,$A$132,'Game Log'!$AC:$AC,'Opp Pos'!CV$133)=0,"X",SUMIFS('Game Log'!$AA:$AA,'Game Log'!$AB:$AB,$A162,'Game Log'!$Z:$Z,$A$132,'Game Log'!$AC:$AC,'Opp Pos'!CV$133))</f>
        <v>X</v>
      </c>
      <c r="CW162" s="23">
        <f>IF(SUMIFS('Game Log'!$AA:$AA,'Game Log'!$AB:$AB,$A162,'Game Log'!$Z:$Z,$A$132,'Game Log'!$AC:$AC,'Opp Pos'!CW$133)=0,"X",SUMIFS('Game Log'!$AA:$AA,'Game Log'!$AB:$AB,$A162,'Game Log'!$Z:$Z,$A$132,'Game Log'!$AC:$AC,'Opp Pos'!CW$133))</f>
        <v>9.1</v>
      </c>
      <c r="CX162" s="23" t="str">
        <f>IF(SUMIFS('Game Log'!$AA:$AA,'Game Log'!$AB:$AB,$A162,'Game Log'!$Z:$Z,$A$132,'Game Log'!$AC:$AC,'Opp Pos'!CX$133)=0,"X",SUMIFS('Game Log'!$AA:$AA,'Game Log'!$AB:$AB,$A162,'Game Log'!$Z:$Z,$A$132,'Game Log'!$AC:$AC,'Opp Pos'!CX$133))</f>
        <v>X</v>
      </c>
      <c r="CY162" s="23" t="str">
        <f>IF(SUMIFS('Game Log'!$AA:$AA,'Game Log'!$AB:$AB,$A162,'Game Log'!$Z:$Z,$A$132,'Game Log'!$AC:$AC,'Opp Pos'!CY$133)=0,"X",SUMIFS('Game Log'!$AA:$AA,'Game Log'!$AB:$AB,$A162,'Game Log'!$Z:$Z,$A$132,'Game Log'!$AC:$AC,'Opp Pos'!CY$133))</f>
        <v>X</v>
      </c>
      <c r="CZ162" s="23" t="str">
        <f>IF(SUMIFS('Game Log'!$AA:$AA,'Game Log'!$AB:$AB,$A162,'Game Log'!$Z:$Z,$A$132,'Game Log'!$AC:$AC,'Opp Pos'!CZ$133)=0,"X",SUMIFS('Game Log'!$AA:$AA,'Game Log'!$AB:$AB,$A162,'Game Log'!$Z:$Z,$A$132,'Game Log'!$AC:$AC,'Opp Pos'!CZ$133))</f>
        <v>X</v>
      </c>
      <c r="DA162" s="23" t="str">
        <f>IF(SUMIFS('Game Log'!$AA:$AA,'Game Log'!$AB:$AB,$A162,'Game Log'!$Z:$Z,$A$132,'Game Log'!$AC:$AC,'Opp Pos'!DA$133)=0,"X",SUMIFS('Game Log'!$AA:$AA,'Game Log'!$AB:$AB,$A162,'Game Log'!$Z:$Z,$A$132,'Game Log'!$AC:$AC,'Opp Pos'!DA$133))</f>
        <v>X</v>
      </c>
      <c r="DB162" s="23" t="str">
        <f>IF(SUMIFS('Game Log'!$AA:$AA,'Game Log'!$AB:$AB,$A162,'Game Log'!$Z:$Z,$A$132,'Game Log'!$AC:$AC,'Opp Pos'!DB$133)=0,"X",SUMIFS('Game Log'!$AA:$AA,'Game Log'!$AB:$AB,$A162,'Game Log'!$Z:$Z,$A$132,'Game Log'!$AC:$AC,'Opp Pos'!DB$133))</f>
        <v>X</v>
      </c>
      <c r="DC162" s="23" t="str">
        <f>IF(SUMIFS('Game Log'!$AA:$AA,'Game Log'!$AB:$AB,$A162,'Game Log'!$Z:$Z,$A$132,'Game Log'!$AC:$AC,'Opp Pos'!DC$133)=0,"X",SUMIFS('Game Log'!$AA:$AA,'Game Log'!$AB:$AB,$A162,'Game Log'!$Z:$Z,$A$132,'Game Log'!$AC:$AC,'Opp Pos'!DC$133))</f>
        <v>X</v>
      </c>
      <c r="DD162" s="23" t="str">
        <f>IF(SUMIFS('Game Log'!$AA:$AA,'Game Log'!$AB:$AB,$A162,'Game Log'!$Z:$Z,$A$132,'Game Log'!$AC:$AC,'Opp Pos'!DD$133)=0,"X",SUMIFS('Game Log'!$AA:$AA,'Game Log'!$AB:$AB,$A162,'Game Log'!$Z:$Z,$A$132,'Game Log'!$AC:$AC,'Opp Pos'!DD$133))</f>
        <v>X</v>
      </c>
      <c r="DE162" s="23" t="str">
        <f>IF(SUMIFS('Game Log'!$AA:$AA,'Game Log'!$AB:$AB,$A162,'Game Log'!$Z:$Z,$A$132,'Game Log'!$AC:$AC,'Opp Pos'!DE$133)=0,"X",SUMIFS('Game Log'!$AA:$AA,'Game Log'!$AB:$AB,$A162,'Game Log'!$Z:$Z,$A$132,'Game Log'!$AC:$AC,'Opp Pos'!DE$133))</f>
        <v>X</v>
      </c>
      <c r="DF162" s="23" t="str">
        <f>IF(SUMIFS('Game Log'!$AA:$AA,'Game Log'!$AB:$AB,$A162,'Game Log'!$Z:$Z,$A$132,'Game Log'!$AC:$AC,'Opp Pos'!DF$133)=0,"X",SUMIFS('Game Log'!$AA:$AA,'Game Log'!$AB:$AB,$A162,'Game Log'!$Z:$Z,$A$132,'Game Log'!$AC:$AC,'Opp Pos'!DF$133))</f>
        <v>X</v>
      </c>
      <c r="DG162" s="23" t="str">
        <f>IF(SUMIFS('Game Log'!$AA:$AA,'Game Log'!$AB:$AB,$A162,'Game Log'!$Z:$Z,$A$132,'Game Log'!$AC:$AC,'Opp Pos'!DG$133)=0,"X",SUMIFS('Game Log'!$AA:$AA,'Game Log'!$AB:$AB,$A162,'Game Log'!$Z:$Z,$A$132,'Game Log'!$AC:$AC,'Opp Pos'!DG$133))</f>
        <v>X</v>
      </c>
      <c r="DH162" s="23" t="str">
        <f>IF(SUMIFS('Game Log'!$AA:$AA,'Game Log'!$AB:$AB,$A162,'Game Log'!$Z:$Z,$A$132,'Game Log'!$AC:$AC,'Opp Pos'!DH$133)=0,"X",SUMIFS('Game Log'!$AA:$AA,'Game Log'!$AB:$AB,$A162,'Game Log'!$Z:$Z,$A$132,'Game Log'!$AC:$AC,'Opp Pos'!DH$133))</f>
        <v>X</v>
      </c>
      <c r="DI162" s="23" t="str">
        <f>IF(SUMIFS('Game Log'!$AA:$AA,'Game Log'!$AB:$AB,$A162,'Game Log'!$Z:$Z,$A$132,'Game Log'!$AC:$AC,'Opp Pos'!DI$133)=0,"X",SUMIFS('Game Log'!$AA:$AA,'Game Log'!$AB:$AB,$A162,'Game Log'!$Z:$Z,$A$132,'Game Log'!$AC:$AC,'Opp Pos'!DI$133))</f>
        <v>X</v>
      </c>
      <c r="DJ162" s="23" t="str">
        <f>IF(SUMIFS('Game Log'!$AA:$AA,'Game Log'!$AB:$AB,$A162,'Game Log'!$Z:$Z,$A$132,'Game Log'!$AC:$AC,'Opp Pos'!DJ$133)=0,"X",SUMIFS('Game Log'!$AA:$AA,'Game Log'!$AB:$AB,$A162,'Game Log'!$Z:$Z,$A$132,'Game Log'!$AC:$AC,'Opp Pos'!DJ$133))</f>
        <v>X</v>
      </c>
      <c r="DK162" s="23" t="str">
        <f>IF(SUMIFS('Game Log'!$AA:$AA,'Game Log'!$AB:$AB,$A162,'Game Log'!$Z:$Z,$A$132,'Game Log'!$AC:$AC,'Opp Pos'!DK$133)=0,"X",SUMIFS('Game Log'!$AA:$AA,'Game Log'!$AB:$AB,$A162,'Game Log'!$Z:$Z,$A$132,'Game Log'!$AC:$AC,'Opp Pos'!DK$133))</f>
        <v>X</v>
      </c>
      <c r="DL162" s="23" t="str">
        <f>IF(SUMIFS('Game Log'!$AA:$AA,'Game Log'!$AB:$AB,$A162,'Game Log'!$Z:$Z,$A$132,'Game Log'!$AC:$AC,'Opp Pos'!DL$133)=0,"X",SUMIFS('Game Log'!$AA:$AA,'Game Log'!$AB:$AB,$A162,'Game Log'!$Z:$Z,$A$132,'Game Log'!$AC:$AC,'Opp Pos'!DL$133))</f>
        <v>X</v>
      </c>
      <c r="DM162" s="23" t="str">
        <f>IF(SUMIFS('Game Log'!$AA:$AA,'Game Log'!$AB:$AB,$A162,'Game Log'!$Z:$Z,$A$132,'Game Log'!$AC:$AC,'Opp Pos'!DM$133)=0,"X",SUMIFS('Game Log'!$AA:$AA,'Game Log'!$AB:$AB,$A162,'Game Log'!$Z:$Z,$A$132,'Game Log'!$AC:$AC,'Opp Pos'!DM$133))</f>
        <v>X</v>
      </c>
      <c r="DN162" s="23" t="str">
        <f>IF(SUMIFS('Game Log'!$AA:$AA,'Game Log'!$AB:$AB,$A162,'Game Log'!$Z:$Z,$A$132,'Game Log'!$AC:$AC,'Opp Pos'!DN$133)=0,"X",SUMIFS('Game Log'!$AA:$AA,'Game Log'!$AB:$AB,$A162,'Game Log'!$Z:$Z,$A$132,'Game Log'!$AC:$AC,'Opp Pos'!DN$133))</f>
        <v>X</v>
      </c>
      <c r="DO162" s="23" t="str">
        <f>IF(SUMIFS('Game Log'!$AA:$AA,'Game Log'!$AB:$AB,$A162,'Game Log'!$Z:$Z,$A$132,'Game Log'!$AC:$AC,'Opp Pos'!DO$133)=0,"X",SUMIFS('Game Log'!$AA:$AA,'Game Log'!$AB:$AB,$A162,'Game Log'!$Z:$Z,$A$132,'Game Log'!$AC:$AC,'Opp Pos'!DO$133))</f>
        <v>X</v>
      </c>
      <c r="DP162" s="23" t="str">
        <f>IF(SUMIFS('Game Log'!$AA:$AA,'Game Log'!$AB:$AB,$A162,'Game Log'!$Z:$Z,$A$132,'Game Log'!$AC:$AC,'Opp Pos'!DP$133)=0,"X",SUMIFS('Game Log'!$AA:$AA,'Game Log'!$AB:$AB,$A162,'Game Log'!$Z:$Z,$A$132,'Game Log'!$AC:$AC,'Opp Pos'!DP$133))</f>
        <v>X</v>
      </c>
      <c r="DQ162" s="23" t="str">
        <f>IF(SUMIFS('Game Log'!$AA:$AA,'Game Log'!$AB:$AB,$A162,'Game Log'!$Z:$Z,$A$132,'Game Log'!$AC:$AC,'Opp Pos'!DQ$133)=0,"X",SUMIFS('Game Log'!$AA:$AA,'Game Log'!$AB:$AB,$A162,'Game Log'!$Z:$Z,$A$132,'Game Log'!$AC:$AC,'Opp Pos'!DQ$133))</f>
        <v>X</v>
      </c>
      <c r="DR162" s="23" t="str">
        <f>IF(SUMIFS('Game Log'!$AA:$AA,'Game Log'!$AB:$AB,$A162,'Game Log'!$Z:$Z,$A$132,'Game Log'!$AC:$AC,'Opp Pos'!DR$133)=0,"X",SUMIFS('Game Log'!$AA:$AA,'Game Log'!$AB:$AB,$A162,'Game Log'!$Z:$Z,$A$132,'Game Log'!$AC:$AC,'Opp Pos'!DR$133))</f>
        <v>X</v>
      </c>
      <c r="DS162" s="23" t="str">
        <f>IF(SUMIFS('Game Log'!$AA:$AA,'Game Log'!$AB:$AB,$A162,'Game Log'!$Z:$Z,$A$132,'Game Log'!$AC:$AC,'Opp Pos'!DS$133)=0,"X",SUMIFS('Game Log'!$AA:$AA,'Game Log'!$AB:$AB,$A162,'Game Log'!$Z:$Z,$A$132,'Game Log'!$AC:$AC,'Opp Pos'!DS$133))</f>
        <v>X</v>
      </c>
      <c r="DT162" s="23" t="str">
        <f>IF(SUMIFS('Game Log'!$AA:$AA,'Game Log'!$AB:$AB,$A162,'Game Log'!$Z:$Z,$A$132,'Game Log'!$AC:$AC,'Opp Pos'!DT$133)=0,"X",SUMIFS('Game Log'!$AA:$AA,'Game Log'!$AB:$AB,$A162,'Game Log'!$Z:$Z,$A$132,'Game Log'!$AC:$AC,'Opp Pos'!DT$133))</f>
        <v>X</v>
      </c>
      <c r="DU162" s="23" t="str">
        <f>IF(SUMIFS('Game Log'!$AA:$AA,'Game Log'!$AB:$AB,$A162,'Game Log'!$Z:$Z,$A$132,'Game Log'!$AC:$AC,'Opp Pos'!DU$133)=0,"X",SUMIFS('Game Log'!$AA:$AA,'Game Log'!$AB:$AB,$A162,'Game Log'!$Z:$Z,$A$132,'Game Log'!$AC:$AC,'Opp Pos'!DU$133))</f>
        <v>X</v>
      </c>
      <c r="DV162" s="23" t="str">
        <f>IF(SUMIFS('Game Log'!$AA:$AA,'Game Log'!$AB:$AB,$A162,'Game Log'!$Z:$Z,$A$132,'Game Log'!$AC:$AC,'Opp Pos'!DV$133)=0,"X",SUMIFS('Game Log'!$AA:$AA,'Game Log'!$AB:$AB,$A162,'Game Log'!$Z:$Z,$A$132,'Game Log'!$AC:$AC,'Opp Pos'!DV$133))</f>
        <v>X</v>
      </c>
      <c r="DW162" s="23" t="str">
        <f>IF(SUMIFS('Game Log'!$AA:$AA,'Game Log'!$AB:$AB,$A162,'Game Log'!$Z:$Z,$A$132,'Game Log'!$AC:$AC,'Opp Pos'!DW$133)=0,"X",SUMIFS('Game Log'!$AA:$AA,'Game Log'!$AB:$AB,$A162,'Game Log'!$Z:$Z,$A$132,'Game Log'!$AC:$AC,'Opp Pos'!DW$133))</f>
        <v>X</v>
      </c>
      <c r="DX162" s="23" t="str">
        <f>IF(SUMIFS('Game Log'!$AA:$AA,'Game Log'!$AB:$AB,$A162,'Game Log'!$Z:$Z,$A$132,'Game Log'!$AC:$AC,'Opp Pos'!DX$133)=0,"X",SUMIFS('Game Log'!$AA:$AA,'Game Log'!$AB:$AB,$A162,'Game Log'!$Z:$Z,$A$132,'Game Log'!$AC:$AC,'Opp Pos'!DX$133))</f>
        <v>X</v>
      </c>
      <c r="DY162" s="23" t="str">
        <f>IF(SUMIFS('Game Log'!$AA:$AA,'Game Log'!$AB:$AB,$A162,'Game Log'!$Z:$Z,$A$132,'Game Log'!$AC:$AC,'Opp Pos'!DY$133)=0,"X",SUMIFS('Game Log'!$AA:$AA,'Game Log'!$AB:$AB,$A162,'Game Log'!$Z:$Z,$A$132,'Game Log'!$AC:$AC,'Opp Pos'!DY$133))</f>
        <v>X</v>
      </c>
      <c r="DZ162" s="23" t="str">
        <f>IF(SUMIFS('Game Log'!$AA:$AA,'Game Log'!$AB:$AB,$A162,'Game Log'!$Z:$Z,$A$132,'Game Log'!$AC:$AC,'Opp Pos'!DZ$133)=0,"X",SUMIFS('Game Log'!$AA:$AA,'Game Log'!$AB:$AB,$A162,'Game Log'!$Z:$Z,$A$132,'Game Log'!$AC:$AC,'Opp Pos'!DZ$133))</f>
        <v>X</v>
      </c>
      <c r="EA162" s="23" t="str">
        <f>IF(SUMIFS('Game Log'!$AA:$AA,'Game Log'!$AB:$AB,$A162,'Game Log'!$Z:$Z,$A$132,'Game Log'!$AC:$AC,'Opp Pos'!EA$133)=0,"X",SUMIFS('Game Log'!$AA:$AA,'Game Log'!$AB:$AB,$A162,'Game Log'!$Z:$Z,$A$132,'Game Log'!$AC:$AC,'Opp Pos'!EA$133))</f>
        <v>X</v>
      </c>
      <c r="EB162" s="23" t="str">
        <f>IF(SUMIFS('Game Log'!$AA:$AA,'Game Log'!$AB:$AB,$A162,'Game Log'!$Z:$Z,$A$132,'Game Log'!$AC:$AC,'Opp Pos'!EB$133)=0,"X",SUMIFS('Game Log'!$AA:$AA,'Game Log'!$AB:$AB,$A162,'Game Log'!$Z:$Z,$A$132,'Game Log'!$AC:$AC,'Opp Pos'!EB$133))</f>
        <v>X</v>
      </c>
      <c r="EC162" s="23" t="str">
        <f>IF(SUMIFS('Game Log'!$AA:$AA,'Game Log'!$AB:$AB,$A162,'Game Log'!$Z:$Z,$A$132,'Game Log'!$AC:$AC,'Opp Pos'!EC$133)=0,"X",SUMIFS('Game Log'!$AA:$AA,'Game Log'!$AB:$AB,$A162,'Game Log'!$Z:$Z,$A$132,'Game Log'!$AC:$AC,'Opp Pos'!EC$133))</f>
        <v>X</v>
      </c>
      <c r="ED162" s="23" t="str">
        <f>IF(SUMIFS('Game Log'!$AA:$AA,'Game Log'!$AB:$AB,$A162,'Game Log'!$Z:$Z,$A$132,'Game Log'!$AC:$AC,'Opp Pos'!ED$133)=0,"X",SUMIFS('Game Log'!$AA:$AA,'Game Log'!$AB:$AB,$A162,'Game Log'!$Z:$Z,$A$132,'Game Log'!$AC:$AC,'Opp Pos'!ED$133))</f>
        <v>X</v>
      </c>
      <c r="EE162" s="23" t="str">
        <f>IF(SUMIFS('Game Log'!$AA:$AA,'Game Log'!$AB:$AB,$A162,'Game Log'!$Z:$Z,$A$132,'Game Log'!$AC:$AC,'Opp Pos'!EE$133)=0,"X",SUMIFS('Game Log'!$AA:$AA,'Game Log'!$AB:$AB,$A162,'Game Log'!$Z:$Z,$A$132,'Game Log'!$AC:$AC,'Opp Pos'!EE$133))</f>
        <v>X</v>
      </c>
      <c r="EF162" s="23" t="str">
        <f>IF(SUMIFS('Game Log'!$AA:$AA,'Game Log'!$AB:$AB,$A162,'Game Log'!$Z:$Z,$A$132,'Game Log'!$AC:$AC,'Opp Pos'!EF$133)=0,"X",SUMIFS('Game Log'!$AA:$AA,'Game Log'!$AB:$AB,$A162,'Game Log'!$Z:$Z,$A$132,'Game Log'!$AC:$AC,'Opp Pos'!EF$133))</f>
        <v>X</v>
      </c>
      <c r="EG162" s="23" t="str">
        <f>IF(SUMIFS('Game Log'!$AA:$AA,'Game Log'!$AB:$AB,$A162,'Game Log'!$Z:$Z,$A$132,'Game Log'!$AC:$AC,'Opp Pos'!EG$133)=0,"X",SUMIFS('Game Log'!$AA:$AA,'Game Log'!$AB:$AB,$A162,'Game Log'!$Z:$Z,$A$132,'Game Log'!$AC:$AC,'Opp Pos'!EG$133))</f>
        <v>X</v>
      </c>
      <c r="EH162" s="23" t="str">
        <f>IF(SUMIFS('Game Log'!$AA:$AA,'Game Log'!$AB:$AB,$A162,'Game Log'!$Z:$Z,$A$132,'Game Log'!$AC:$AC,'Opp Pos'!EH$133)=0,"X",SUMIFS('Game Log'!$AA:$AA,'Game Log'!$AB:$AB,$A162,'Game Log'!$Z:$Z,$A$132,'Game Log'!$AC:$AC,'Opp Pos'!EH$133))</f>
        <v>X</v>
      </c>
      <c r="EI162" s="23" t="str">
        <f>IF(SUMIFS('Game Log'!$AA:$AA,'Game Log'!$AB:$AB,$A162,'Game Log'!$Z:$Z,$A$132,'Game Log'!$AC:$AC,'Opp Pos'!EI$133)=0,"X",SUMIFS('Game Log'!$AA:$AA,'Game Log'!$AB:$AB,$A162,'Game Log'!$Z:$Z,$A$132,'Game Log'!$AC:$AC,'Opp Pos'!EI$133))</f>
        <v>X</v>
      </c>
      <c r="EJ162" s="23" t="str">
        <f>IF(SUMIFS('Game Log'!$AA:$AA,'Game Log'!$AB:$AB,$A162,'Game Log'!$Z:$Z,$A$132,'Game Log'!$AC:$AC,'Opp Pos'!EJ$133)=0,"X",SUMIFS('Game Log'!$AA:$AA,'Game Log'!$AB:$AB,$A162,'Game Log'!$Z:$Z,$A$132,'Game Log'!$AC:$AC,'Opp Pos'!EJ$133))</f>
        <v>X</v>
      </c>
      <c r="EK162" s="23" t="str">
        <f>IF(SUMIFS('Game Log'!$AA:$AA,'Game Log'!$AB:$AB,$A162,'Game Log'!$Z:$Z,$A$132,'Game Log'!$AC:$AC,'Opp Pos'!EK$133)=0,"X",SUMIFS('Game Log'!$AA:$AA,'Game Log'!$AB:$AB,$A162,'Game Log'!$Z:$Z,$A$132,'Game Log'!$AC:$AC,'Opp Pos'!EK$133))</f>
        <v>X</v>
      </c>
      <c r="EL162" s="23" t="str">
        <f>IF(SUMIFS('Game Log'!$AA:$AA,'Game Log'!$AB:$AB,$A162,'Game Log'!$Z:$Z,$A$132,'Game Log'!$AC:$AC,'Opp Pos'!EL$133)=0,"X",SUMIFS('Game Log'!$AA:$AA,'Game Log'!$AB:$AB,$A162,'Game Log'!$Z:$Z,$A$132,'Game Log'!$AC:$AC,'Opp Pos'!EL$133))</f>
        <v>X</v>
      </c>
      <c r="EM162" s="23" t="str">
        <f>IF(SUMIFS('Game Log'!$AA:$AA,'Game Log'!$AB:$AB,$A162,'Game Log'!$Z:$Z,$A$132,'Game Log'!$AC:$AC,'Opp Pos'!EM$133)=0,"X",SUMIFS('Game Log'!$AA:$AA,'Game Log'!$AB:$AB,$A162,'Game Log'!$Z:$Z,$A$132,'Game Log'!$AC:$AC,'Opp Pos'!EM$133))</f>
        <v>X</v>
      </c>
      <c r="EN162" s="23" t="str">
        <f>IF(SUMIFS('Game Log'!$AA:$AA,'Game Log'!$AB:$AB,$A162,'Game Log'!$Z:$Z,$A$132,'Game Log'!$AC:$AC,'Opp Pos'!EN$133)=0,"X",SUMIFS('Game Log'!$AA:$AA,'Game Log'!$AB:$AB,$A162,'Game Log'!$Z:$Z,$A$132,'Game Log'!$AC:$AC,'Opp Pos'!EN$133))</f>
        <v>X</v>
      </c>
      <c r="EO162" s="23" t="str">
        <f>IF(SUMIFS('Game Log'!$AA:$AA,'Game Log'!$AB:$AB,$A162,'Game Log'!$Z:$Z,$A$132,'Game Log'!$AC:$AC,'Opp Pos'!EO$133)=0,"X",SUMIFS('Game Log'!$AA:$AA,'Game Log'!$AB:$AB,$A162,'Game Log'!$Z:$Z,$A$132,'Game Log'!$AC:$AC,'Opp Pos'!EO$133))</f>
        <v>X</v>
      </c>
      <c r="EP162" s="23" t="str">
        <f>IF(SUMIFS('Game Log'!$AA:$AA,'Game Log'!$AB:$AB,$A162,'Game Log'!$Z:$Z,$A$132,'Game Log'!$AC:$AC,'Opp Pos'!EP$133)=0,"X",SUMIFS('Game Log'!$AA:$AA,'Game Log'!$AB:$AB,$A162,'Game Log'!$Z:$Z,$A$132,'Game Log'!$AC:$AC,'Opp Pos'!EP$133))</f>
        <v>X</v>
      </c>
      <c r="EQ162" s="23" t="str">
        <f>IF(SUMIFS('Game Log'!$AA:$AA,'Game Log'!$AB:$AB,$A162,'Game Log'!$Z:$Z,$A$132,'Game Log'!$AC:$AC,'Opp Pos'!EQ$133)=0,"X",SUMIFS('Game Log'!$AA:$AA,'Game Log'!$AB:$AB,$A162,'Game Log'!$Z:$Z,$A$132,'Game Log'!$AC:$AC,'Opp Pos'!EQ$133))</f>
        <v>X</v>
      </c>
      <c r="ER162" s="23" t="str">
        <f>IF(SUMIFS('Game Log'!$AA:$AA,'Game Log'!$AB:$AB,$A162,'Game Log'!$Z:$Z,$A$132,'Game Log'!$AC:$AC,'Opp Pos'!ER$133)=0,"X",SUMIFS('Game Log'!$AA:$AA,'Game Log'!$AB:$AB,$A162,'Game Log'!$Z:$Z,$A$132,'Game Log'!$AC:$AC,'Opp Pos'!ER$133))</f>
        <v>X</v>
      </c>
      <c r="ES162" s="23" t="str">
        <f>IF(SUMIFS('Game Log'!$AA:$AA,'Game Log'!$AB:$AB,$A162,'Game Log'!$Z:$Z,$A$132,'Game Log'!$AC:$AC,'Opp Pos'!ES$133)=0,"X",SUMIFS('Game Log'!$AA:$AA,'Game Log'!$AB:$AB,$A162,'Game Log'!$Z:$Z,$A$132,'Game Log'!$AC:$AC,'Opp Pos'!ES$133))</f>
        <v>X</v>
      </c>
      <c r="ET162" s="23" t="str">
        <f>IF(SUMIFS('Game Log'!$AA:$AA,'Game Log'!$AB:$AB,$A162,'Game Log'!$Z:$Z,$A$132,'Game Log'!$AC:$AC,'Opp Pos'!ET$133)=0,"X",SUMIFS('Game Log'!$AA:$AA,'Game Log'!$AB:$AB,$A162,'Game Log'!$Z:$Z,$A$132,'Game Log'!$AC:$AC,'Opp Pos'!ET$133))</f>
        <v>X</v>
      </c>
      <c r="EU162" s="23" t="str">
        <f>IF(SUMIFS('Game Log'!$AA:$AA,'Game Log'!$AB:$AB,$A162,'Game Log'!$Z:$Z,$A$132,'Game Log'!$AC:$AC,'Opp Pos'!EU$133)=0,"X",SUMIFS('Game Log'!$AA:$AA,'Game Log'!$AB:$AB,$A162,'Game Log'!$Z:$Z,$A$132,'Game Log'!$AC:$AC,'Opp Pos'!EU$133))</f>
        <v>X</v>
      </c>
      <c r="EV162" s="23" t="str">
        <f>IF(SUMIFS('Game Log'!$AA:$AA,'Game Log'!$AB:$AB,$A162,'Game Log'!$Z:$Z,$A$132,'Game Log'!$AC:$AC,'Opp Pos'!EV$133)=0,"X",SUMIFS('Game Log'!$AA:$AA,'Game Log'!$AB:$AB,$A162,'Game Log'!$Z:$Z,$A$132,'Game Log'!$AC:$AC,'Opp Pos'!EV$133))</f>
        <v>X</v>
      </c>
      <c r="EW162" s="23" t="str">
        <f>IF(SUMIFS('Game Log'!$AA:$AA,'Game Log'!$AB:$AB,$A162,'Game Log'!$Z:$Z,$A$132,'Game Log'!$AC:$AC,'Opp Pos'!EW$133)=0,"X",SUMIFS('Game Log'!$AA:$AA,'Game Log'!$AB:$AB,$A162,'Game Log'!$Z:$Z,$A$132,'Game Log'!$AC:$AC,'Opp Pos'!EW$133))</f>
        <v>X</v>
      </c>
      <c r="EX162" s="23" t="str">
        <f>IF(SUMIFS('Game Log'!$AA:$AA,'Game Log'!$AB:$AB,$A162,'Game Log'!$Z:$Z,$A$132,'Game Log'!$AC:$AC,'Opp Pos'!EX$133)=0,"X",SUMIFS('Game Log'!$AA:$AA,'Game Log'!$AB:$AB,$A162,'Game Log'!$Z:$Z,$A$132,'Game Log'!$AC:$AC,'Opp Pos'!EX$133))</f>
        <v>X</v>
      </c>
      <c r="EY162" s="23" t="str">
        <f>IF(SUMIFS('Game Log'!$AA:$AA,'Game Log'!$AB:$AB,$A162,'Game Log'!$Z:$Z,$A$132,'Game Log'!$AC:$AC,'Opp Pos'!EY$133)=0,"X",SUMIFS('Game Log'!$AA:$AA,'Game Log'!$AB:$AB,$A162,'Game Log'!$Z:$Z,$A$132,'Game Log'!$AC:$AC,'Opp Pos'!EY$133))</f>
        <v>X</v>
      </c>
      <c r="EZ162" s="23" t="str">
        <f>IF(SUMIFS('Game Log'!$AA:$AA,'Game Log'!$AB:$AB,$A162,'Game Log'!$Z:$Z,$A$132,'Game Log'!$AC:$AC,'Opp Pos'!EZ$133)=0,"X",SUMIFS('Game Log'!$AA:$AA,'Game Log'!$AB:$AB,$A162,'Game Log'!$Z:$Z,$A$132,'Game Log'!$AC:$AC,'Opp Pos'!EZ$133))</f>
        <v>X</v>
      </c>
      <c r="FA162" s="23" t="str">
        <f>IF(SUMIFS('Game Log'!$AA:$AA,'Game Log'!$AB:$AB,$A162,'Game Log'!$Z:$Z,$A$132,'Game Log'!$AC:$AC,'Opp Pos'!FA$133)=0,"X",SUMIFS('Game Log'!$AA:$AA,'Game Log'!$AB:$AB,$A162,'Game Log'!$Z:$Z,$A$132,'Game Log'!$AC:$AC,'Opp Pos'!FA$133))</f>
        <v>X</v>
      </c>
      <c r="FB162" s="23" t="str">
        <f>IF(SUMIFS('Game Log'!$AA:$AA,'Game Log'!$AB:$AB,$A162,'Game Log'!$Z:$Z,$A$132,'Game Log'!$AC:$AC,'Opp Pos'!FB$133)=0,"X",SUMIFS('Game Log'!$AA:$AA,'Game Log'!$AB:$AB,$A162,'Game Log'!$Z:$Z,$A$132,'Game Log'!$AC:$AC,'Opp Pos'!FB$133))</f>
        <v>X</v>
      </c>
      <c r="FC162" s="23" t="str">
        <f>IF(SUMIFS('Game Log'!$AA:$AA,'Game Log'!$AB:$AB,$A162,'Game Log'!$Z:$Z,$A$132,'Game Log'!$AC:$AC,'Opp Pos'!FC$133)=0,"X",SUMIFS('Game Log'!$AA:$AA,'Game Log'!$AB:$AB,$A162,'Game Log'!$Z:$Z,$A$132,'Game Log'!$AC:$AC,'Opp Pos'!FC$133))</f>
        <v>X</v>
      </c>
      <c r="FD162" s="23" t="str">
        <f>IF(SUMIFS('Game Log'!$AA:$AA,'Game Log'!$AB:$AB,$A162,'Game Log'!$Z:$Z,$A$132,'Game Log'!$AC:$AC,'Opp Pos'!FD$133)=0,"X",SUMIFS('Game Log'!$AA:$AA,'Game Log'!$AB:$AB,$A162,'Game Log'!$Z:$Z,$A$132,'Game Log'!$AC:$AC,'Opp Pos'!FD$133))</f>
        <v>X</v>
      </c>
      <c r="FE162" s="23" t="str">
        <f>IF(SUMIFS('Game Log'!$AA:$AA,'Game Log'!$AB:$AB,$A162,'Game Log'!$Z:$Z,$A$132,'Game Log'!$AC:$AC,'Opp Pos'!FE$133)=0,"X",SUMIFS('Game Log'!$AA:$AA,'Game Log'!$AB:$AB,$A162,'Game Log'!$Z:$Z,$A$132,'Game Log'!$AC:$AC,'Opp Pos'!FE$133))</f>
        <v>X</v>
      </c>
      <c r="FF162" s="23" t="str">
        <f>IF(SUMIFS('Game Log'!$AA:$AA,'Game Log'!$AB:$AB,$A162,'Game Log'!$Z:$Z,$A$132,'Game Log'!$AC:$AC,'Opp Pos'!FF$133)=0,"X",SUMIFS('Game Log'!$AA:$AA,'Game Log'!$AB:$AB,$A162,'Game Log'!$Z:$Z,$A$132,'Game Log'!$AC:$AC,'Opp Pos'!FF$133))</f>
        <v>X</v>
      </c>
      <c r="FG162" s="23" t="str">
        <f>IF(SUMIFS('Game Log'!$AA:$AA,'Game Log'!$AB:$AB,$A162,'Game Log'!$Z:$Z,$A$132,'Game Log'!$AC:$AC,'Opp Pos'!FG$133)=0,"X",SUMIFS('Game Log'!$AA:$AA,'Game Log'!$AB:$AB,$A162,'Game Log'!$Z:$Z,$A$132,'Game Log'!$AC:$AC,'Opp Pos'!FG$133))</f>
        <v>X</v>
      </c>
      <c r="FH162" s="23" t="str">
        <f>IF(SUMIFS('Game Log'!$AA:$AA,'Game Log'!$AB:$AB,$A162,'Game Log'!$Z:$Z,$A$132,'Game Log'!$AC:$AC,'Opp Pos'!FH$133)=0,"X",SUMIFS('Game Log'!$AA:$AA,'Game Log'!$AB:$AB,$A162,'Game Log'!$Z:$Z,$A$132,'Game Log'!$AC:$AC,'Opp Pos'!FH$133))</f>
        <v>X</v>
      </c>
      <c r="FI162" s="23" t="str">
        <f>IF(SUMIFS('Game Log'!$AA:$AA,'Game Log'!$AB:$AB,$A162,'Game Log'!$Z:$Z,$A$132,'Game Log'!$AC:$AC,'Opp Pos'!FI$133)=0,"X",SUMIFS('Game Log'!$AA:$AA,'Game Log'!$AB:$AB,$A162,'Game Log'!$Z:$Z,$A$132,'Game Log'!$AC:$AC,'Opp Pos'!FI$133))</f>
        <v>X</v>
      </c>
      <c r="FJ162" s="23" t="str">
        <f>IF(SUMIFS('Game Log'!$AA:$AA,'Game Log'!$AB:$AB,$A162,'Game Log'!$Z:$Z,$A$132,'Game Log'!$AC:$AC,'Opp Pos'!FJ$133)=0,"X",SUMIFS('Game Log'!$AA:$AA,'Game Log'!$AB:$AB,$A162,'Game Log'!$Z:$Z,$A$132,'Game Log'!$AC:$AC,'Opp Pos'!FJ$133))</f>
        <v>X</v>
      </c>
      <c r="FK162" s="23" t="str">
        <f>IF(SUMIFS('Game Log'!$AA:$AA,'Game Log'!$AB:$AB,$A162,'Game Log'!$Z:$Z,$A$132,'Game Log'!$AC:$AC,'Opp Pos'!FK$133)=0,"X",SUMIFS('Game Log'!$AA:$AA,'Game Log'!$AB:$AB,$A162,'Game Log'!$Z:$Z,$A$132,'Game Log'!$AC:$AC,'Opp Pos'!FK$133))</f>
        <v>X</v>
      </c>
      <c r="FL162" s="23" t="str">
        <f>IF(SUMIFS('Game Log'!$AA:$AA,'Game Log'!$AB:$AB,$A162,'Game Log'!$Z:$Z,$A$132,'Game Log'!$AC:$AC,'Opp Pos'!FL$133)=0,"X",SUMIFS('Game Log'!$AA:$AA,'Game Log'!$AB:$AB,$A162,'Game Log'!$Z:$Z,$A$132,'Game Log'!$AC:$AC,'Opp Pos'!FL$133))</f>
        <v>X</v>
      </c>
      <c r="FM162" s="23" t="str">
        <f>IF(SUMIFS('Game Log'!$AA:$AA,'Game Log'!$AB:$AB,$A162,'Game Log'!$Z:$Z,$A$132,'Game Log'!$AC:$AC,'Opp Pos'!FM$133)=0,"X",SUMIFS('Game Log'!$AA:$AA,'Game Log'!$AB:$AB,$A162,'Game Log'!$Z:$Z,$A$132,'Game Log'!$AC:$AC,'Opp Pos'!FM$133))</f>
        <v>X</v>
      </c>
      <c r="FN162" s="23" t="str">
        <f>IF(SUMIFS('Game Log'!$AA:$AA,'Game Log'!$AB:$AB,$A162,'Game Log'!$Z:$Z,$A$132,'Game Log'!$AC:$AC,'Opp Pos'!FN$133)=0,"X",SUMIFS('Game Log'!$AA:$AA,'Game Log'!$AB:$AB,$A162,'Game Log'!$Z:$Z,$A$132,'Game Log'!$AC:$AC,'Opp Pos'!FN$133))</f>
        <v>X</v>
      </c>
      <c r="FO162" s="23" t="str">
        <f>IF(SUMIFS('Game Log'!$AA:$AA,'Game Log'!$AB:$AB,$A162,'Game Log'!$Z:$Z,$A$132,'Game Log'!$AC:$AC,'Opp Pos'!FO$133)=0,"X",SUMIFS('Game Log'!$AA:$AA,'Game Log'!$AB:$AB,$A162,'Game Log'!$Z:$Z,$A$132,'Game Log'!$AC:$AC,'Opp Pos'!FO$133))</f>
        <v>X</v>
      </c>
      <c r="FP162" s="23" t="str">
        <f>IF(SUMIFS('Game Log'!$AA:$AA,'Game Log'!$AB:$AB,$A162,'Game Log'!$Z:$Z,$A$132,'Game Log'!$AC:$AC,'Opp Pos'!FP$133)=0,"X",SUMIFS('Game Log'!$AA:$AA,'Game Log'!$AB:$AB,$A162,'Game Log'!$Z:$Z,$A$132,'Game Log'!$AC:$AC,'Opp Pos'!FP$133))</f>
        <v>X</v>
      </c>
      <c r="FQ162" s="23" t="str">
        <f>IF(SUMIFS('Game Log'!$AA:$AA,'Game Log'!$AB:$AB,$A162,'Game Log'!$Z:$Z,$A$132,'Game Log'!$AC:$AC,'Opp Pos'!FQ$133)=0,"X",SUMIFS('Game Log'!$AA:$AA,'Game Log'!$AB:$AB,$A162,'Game Log'!$Z:$Z,$A$132,'Game Log'!$AC:$AC,'Opp Pos'!FQ$133))</f>
        <v>X</v>
      </c>
      <c r="FR162" s="23" t="str">
        <f>IF(SUMIFS('Game Log'!$AA:$AA,'Game Log'!$AB:$AB,$A162,'Game Log'!$Z:$Z,$A$132,'Game Log'!$AC:$AC,'Opp Pos'!FR$133)=0,"X",SUMIFS('Game Log'!$AA:$AA,'Game Log'!$AB:$AB,$A162,'Game Log'!$Z:$Z,$A$132,'Game Log'!$AC:$AC,'Opp Pos'!FR$133))</f>
        <v>X</v>
      </c>
      <c r="FS162" s="23" t="str">
        <f>IF(SUMIFS('Game Log'!$AA:$AA,'Game Log'!$AB:$AB,$A162,'Game Log'!$Z:$Z,$A$132,'Game Log'!$AC:$AC,'Opp Pos'!FS$133)=0,"X",SUMIFS('Game Log'!$AA:$AA,'Game Log'!$AB:$AB,$A162,'Game Log'!$Z:$Z,$A$132,'Game Log'!$AC:$AC,'Opp Pos'!FS$133))</f>
        <v>X</v>
      </c>
      <c r="FT162" s="23" t="str">
        <f>IF(SUMIFS('Game Log'!$AA:$AA,'Game Log'!$AB:$AB,$A162,'Game Log'!$Z:$Z,$A$132,'Game Log'!$AC:$AC,'Opp Pos'!FT$133)=0,"X",SUMIFS('Game Log'!$AA:$AA,'Game Log'!$AB:$AB,$A162,'Game Log'!$Z:$Z,$A$132,'Game Log'!$AC:$AC,'Opp Pos'!FT$133))</f>
        <v>X</v>
      </c>
      <c r="FU162" s="23" t="str">
        <f>IF(SUMIFS('Game Log'!$AA:$AA,'Game Log'!$AB:$AB,$A162,'Game Log'!$Z:$Z,$A$132,'Game Log'!$AC:$AC,'Opp Pos'!FU$133)=0,"X",SUMIFS('Game Log'!$AA:$AA,'Game Log'!$AB:$AB,$A162,'Game Log'!$Z:$Z,$A$132,'Game Log'!$AC:$AC,'Opp Pos'!FU$133))</f>
        <v>X</v>
      </c>
      <c r="FV162" s="23" t="str">
        <f>IF(SUMIFS('Game Log'!$AA:$AA,'Game Log'!$AB:$AB,$A162,'Game Log'!$Z:$Z,$A$132,'Game Log'!$AC:$AC,'Opp Pos'!FV$133)=0,"X",SUMIFS('Game Log'!$AA:$AA,'Game Log'!$AB:$AB,$A162,'Game Log'!$Z:$Z,$A$132,'Game Log'!$AC:$AC,'Opp Pos'!FV$133))</f>
        <v>X</v>
      </c>
      <c r="FW162" s="23" t="str">
        <f>IF(SUMIFS('Game Log'!$AA:$AA,'Game Log'!$AB:$AB,$A162,'Game Log'!$Z:$Z,$A$132,'Game Log'!$AC:$AC,'Opp Pos'!FW$133)=0,"X",SUMIFS('Game Log'!$AA:$AA,'Game Log'!$AB:$AB,$A162,'Game Log'!$Z:$Z,$A$132,'Game Log'!$AC:$AC,'Opp Pos'!FW$133))</f>
        <v>X</v>
      </c>
      <c r="FX162" s="23" t="str">
        <f>IF(SUMIFS('Game Log'!$AA:$AA,'Game Log'!$AB:$AB,$A162,'Game Log'!$Z:$Z,$A$132,'Game Log'!$AC:$AC,'Opp Pos'!FX$133)=0,"X",SUMIFS('Game Log'!$AA:$AA,'Game Log'!$AB:$AB,$A162,'Game Log'!$Z:$Z,$A$132,'Game Log'!$AC:$AC,'Opp Pos'!FX$133))</f>
        <v>X</v>
      </c>
      <c r="FY162" s="23" t="str">
        <f>IF(SUMIFS('Game Log'!$AA:$AA,'Game Log'!$AB:$AB,$A162,'Game Log'!$Z:$Z,$A$132,'Game Log'!$AC:$AC,'Opp Pos'!FY$133)=0,"X",SUMIFS('Game Log'!$AA:$AA,'Game Log'!$AB:$AB,$A162,'Game Log'!$Z:$Z,$A$132,'Game Log'!$AC:$AC,'Opp Pos'!FY$133))</f>
        <v>X</v>
      </c>
      <c r="FZ162" s="23" t="str">
        <f>IF(SUMIFS('Game Log'!$AA:$AA,'Game Log'!$AB:$AB,$A162,'Game Log'!$Z:$Z,$A$132,'Game Log'!$AC:$AC,'Opp Pos'!FZ$133)=0,"X",SUMIFS('Game Log'!$AA:$AA,'Game Log'!$AB:$AB,$A162,'Game Log'!$Z:$Z,$A$132,'Game Log'!$AC:$AC,'Opp Pos'!FZ$133))</f>
        <v>X</v>
      </c>
      <c r="GA162" s="23" t="str">
        <f>IF(SUMIFS('Game Log'!$AA:$AA,'Game Log'!$AB:$AB,$A162,'Game Log'!$Z:$Z,$A$132,'Game Log'!$AC:$AC,'Opp Pos'!GA$133)=0,"X",SUMIFS('Game Log'!$AA:$AA,'Game Log'!$AB:$AB,$A162,'Game Log'!$Z:$Z,$A$132,'Game Log'!$AC:$AC,'Opp Pos'!GA$133))</f>
        <v>X</v>
      </c>
      <c r="GB162" s="23" t="str">
        <f>IF(SUMIFS('Game Log'!$AA:$AA,'Game Log'!$AB:$AB,$A162,'Game Log'!$Z:$Z,$A$132,'Game Log'!$AC:$AC,'Opp Pos'!GB$133)=0,"X",SUMIFS('Game Log'!$AA:$AA,'Game Log'!$AB:$AB,$A162,'Game Log'!$Z:$Z,$A$132,'Game Log'!$AC:$AC,'Opp Pos'!GB$133))</f>
        <v>X</v>
      </c>
      <c r="GC162" s="23" t="str">
        <f>IF(SUMIFS('Game Log'!$AA:$AA,'Game Log'!$AB:$AB,$A162,'Game Log'!$Z:$Z,$A$132,'Game Log'!$AC:$AC,'Opp Pos'!GC$133)=0,"X",SUMIFS('Game Log'!$AA:$AA,'Game Log'!$AB:$AB,$A162,'Game Log'!$Z:$Z,$A$132,'Game Log'!$AC:$AC,'Opp Pos'!GC$133))</f>
        <v>X</v>
      </c>
      <c r="GD162" s="23" t="str">
        <f>IF(SUMIFS('Game Log'!$AA:$AA,'Game Log'!$AB:$AB,$A162,'Game Log'!$Z:$Z,$A$132,'Game Log'!$AC:$AC,'Opp Pos'!GD$133)=0,"X",SUMIFS('Game Log'!$AA:$AA,'Game Log'!$AB:$AB,$A162,'Game Log'!$Z:$Z,$A$132,'Game Log'!$AC:$AC,'Opp Pos'!GD$133))</f>
        <v>X</v>
      </c>
      <c r="GE162" s="23" t="str">
        <f>IF(SUMIFS('Game Log'!$AA:$AA,'Game Log'!$AB:$AB,$A162,'Game Log'!$Z:$Z,$A$132,'Game Log'!$AC:$AC,'Opp Pos'!GE$133)=0,"X",SUMIFS('Game Log'!$AA:$AA,'Game Log'!$AB:$AB,$A162,'Game Log'!$Z:$Z,$A$132,'Game Log'!$AC:$AC,'Opp Pos'!GE$133))</f>
        <v>X</v>
      </c>
      <c r="GF162" s="23" t="str">
        <f>IF(SUMIFS('Game Log'!$AA:$AA,'Game Log'!$AB:$AB,$A162,'Game Log'!$Z:$Z,$A$132,'Game Log'!$AC:$AC,'Opp Pos'!GF$133)=0,"X",SUMIFS('Game Log'!$AA:$AA,'Game Log'!$AB:$AB,$A162,'Game Log'!$Z:$Z,$A$132,'Game Log'!$AC:$AC,'Opp Pos'!GF$133))</f>
        <v>X</v>
      </c>
      <c r="GG162" s="23" t="str">
        <f>IF(SUMIFS('Game Log'!$AA:$AA,'Game Log'!$AB:$AB,$A162,'Game Log'!$Z:$Z,$A$132,'Game Log'!$AC:$AC,'Opp Pos'!GG$133)=0,"X",SUMIFS('Game Log'!$AA:$AA,'Game Log'!$AB:$AB,$A162,'Game Log'!$Z:$Z,$A$132,'Game Log'!$AC:$AC,'Opp Pos'!GG$133))</f>
        <v>X</v>
      </c>
      <c r="GH162" s="23" t="str">
        <f>IF(SUMIFS('Game Log'!$AA:$AA,'Game Log'!$AB:$AB,$A162,'Game Log'!$Z:$Z,$A$132,'Game Log'!$AC:$AC,'Opp Pos'!GH$133)=0,"X",SUMIFS('Game Log'!$AA:$AA,'Game Log'!$AB:$AB,$A162,'Game Log'!$Z:$Z,$A$132,'Game Log'!$AC:$AC,'Opp Pos'!GH$133))</f>
        <v>X</v>
      </c>
      <c r="GI162" s="23" t="str">
        <f>IF(SUMIFS('Game Log'!$AA:$AA,'Game Log'!$AB:$AB,$A162,'Game Log'!$Z:$Z,$A$132,'Game Log'!$AC:$AC,'Opp Pos'!GI$133)=0,"X",SUMIFS('Game Log'!$AA:$AA,'Game Log'!$AB:$AB,$A162,'Game Log'!$Z:$Z,$A$132,'Game Log'!$AC:$AC,'Opp Pos'!GI$133))</f>
        <v>X</v>
      </c>
      <c r="GJ162" s="23" t="str">
        <f>IF(SUMIFS('Game Log'!$AA:$AA,'Game Log'!$AB:$AB,$A162,'Game Log'!$Z:$Z,$A$132,'Game Log'!$AC:$AC,'Opp Pos'!GJ$133)=0,"X",SUMIFS('Game Log'!$AA:$AA,'Game Log'!$AB:$AB,$A162,'Game Log'!$Z:$Z,$A$132,'Game Log'!$AC:$AC,'Opp Pos'!GJ$133))</f>
        <v>X</v>
      </c>
      <c r="GK162" s="23" t="str">
        <f>IF(SUMIFS('Game Log'!$AA:$AA,'Game Log'!$AB:$AB,$A162,'Game Log'!$Z:$Z,$A$132,'Game Log'!$AC:$AC,'Opp Pos'!GK$133)=0,"X",SUMIFS('Game Log'!$AA:$AA,'Game Log'!$AB:$AB,$A162,'Game Log'!$Z:$Z,$A$132,'Game Log'!$AC:$AC,'Opp Pos'!GK$133))</f>
        <v>X</v>
      </c>
      <c r="GL162" s="23" t="str">
        <f>IF(SUMIFS('Game Log'!$AA:$AA,'Game Log'!$AB:$AB,$A162,'Game Log'!$Z:$Z,$A$132,'Game Log'!$AC:$AC,'Opp Pos'!GL$133)=0,"X",SUMIFS('Game Log'!$AA:$AA,'Game Log'!$AB:$AB,$A162,'Game Log'!$Z:$Z,$A$132,'Game Log'!$AC:$AC,'Opp Pos'!GL$133))</f>
        <v>X</v>
      </c>
      <c r="GM162" s="23" t="str">
        <f>IF(SUMIFS('Game Log'!$AA:$AA,'Game Log'!$AB:$AB,$A162,'Game Log'!$Z:$Z,$A$132,'Game Log'!$AC:$AC,'Opp Pos'!GM$133)=0,"X",SUMIFS('Game Log'!$AA:$AA,'Game Log'!$AB:$AB,$A162,'Game Log'!$Z:$Z,$A$132,'Game Log'!$AC:$AC,'Opp Pos'!GM$133))</f>
        <v>X</v>
      </c>
      <c r="GN162" s="23" t="str">
        <f>IF(SUMIFS('Game Log'!$AA:$AA,'Game Log'!$AB:$AB,$A162,'Game Log'!$Z:$Z,$A$132,'Game Log'!$AC:$AC,'Opp Pos'!GN$133)=0,"X",SUMIFS('Game Log'!$AA:$AA,'Game Log'!$AB:$AB,$A162,'Game Log'!$Z:$Z,$A$132,'Game Log'!$AC:$AC,'Opp Pos'!GN$133))</f>
        <v>X</v>
      </c>
      <c r="GO162" s="23" t="str">
        <f>IF(SUMIFS('Game Log'!$AA:$AA,'Game Log'!$AB:$AB,$A162,'Game Log'!$Z:$Z,$A$132,'Game Log'!$AC:$AC,'Opp Pos'!GO$133)=0,"X",SUMIFS('Game Log'!$AA:$AA,'Game Log'!$AB:$AB,$A162,'Game Log'!$Z:$Z,$A$132,'Game Log'!$AC:$AC,'Opp Pos'!GO$133))</f>
        <v>X</v>
      </c>
      <c r="GP162" s="23" t="str">
        <f>IF(SUMIFS('Game Log'!$AA:$AA,'Game Log'!$AB:$AB,$A162,'Game Log'!$Z:$Z,$A$132,'Game Log'!$AC:$AC,'Opp Pos'!GP$133)=0,"X",SUMIFS('Game Log'!$AA:$AA,'Game Log'!$AB:$AB,$A162,'Game Log'!$Z:$Z,$A$132,'Game Log'!$AC:$AC,'Opp Pos'!GP$133))</f>
        <v>X</v>
      </c>
      <c r="GQ162" s="23" t="str">
        <f>IF(SUMIFS('Game Log'!$AA:$AA,'Game Log'!$AB:$AB,$A162,'Game Log'!$Z:$Z,$A$132,'Game Log'!$AC:$AC,'Opp Pos'!GQ$133)=0,"X",SUMIFS('Game Log'!$AA:$AA,'Game Log'!$AB:$AB,$A162,'Game Log'!$Z:$Z,$A$132,'Game Log'!$AC:$AC,'Opp Pos'!GQ$133))</f>
        <v>X</v>
      </c>
      <c r="GR162" s="23" t="str">
        <f>IF(SUMIFS('Game Log'!$AA:$AA,'Game Log'!$AB:$AB,$A162,'Game Log'!$Z:$Z,$A$132,'Game Log'!$AC:$AC,'Opp Pos'!GR$133)=0,"X",SUMIFS('Game Log'!$AA:$AA,'Game Log'!$AB:$AB,$A162,'Game Log'!$Z:$Z,$A$132,'Game Log'!$AC:$AC,'Opp Pos'!GR$133))</f>
        <v>X</v>
      </c>
      <c r="GS162" s="23" t="str">
        <f>IF(SUMIFS('Game Log'!$AA:$AA,'Game Log'!$AB:$AB,$A162,'Game Log'!$Z:$Z,$A$132,'Game Log'!$AC:$AC,'Opp Pos'!GS$133)=0,"X",SUMIFS('Game Log'!$AA:$AA,'Game Log'!$AB:$AB,$A162,'Game Log'!$Z:$Z,$A$132,'Game Log'!$AC:$AC,'Opp Pos'!GS$133))</f>
        <v>X</v>
      </c>
      <c r="GT162" s="23" t="str">
        <f>IF(SUMIFS('Game Log'!$AA:$AA,'Game Log'!$AB:$AB,$A162,'Game Log'!$Z:$Z,$A$132,'Game Log'!$AC:$AC,'Opp Pos'!GT$133)=0,"X",SUMIFS('Game Log'!$AA:$AA,'Game Log'!$AB:$AB,$A162,'Game Log'!$Z:$Z,$A$132,'Game Log'!$AC:$AC,'Opp Pos'!GT$133))</f>
        <v>X</v>
      </c>
      <c r="GU162" s="23" t="str">
        <f>IF(SUMIFS('Game Log'!$AA:$AA,'Game Log'!$AB:$AB,$A162,'Game Log'!$Z:$Z,$A$132,'Game Log'!$AC:$AC,'Opp Pos'!GU$133)=0,"X",SUMIFS('Game Log'!$AA:$AA,'Game Log'!$AB:$AB,$A162,'Game Log'!$Z:$Z,$A$132,'Game Log'!$AC:$AC,'Opp Pos'!GU$133))</f>
        <v>X</v>
      </c>
      <c r="GV162" s="23" t="str">
        <f>IF(SUMIFS('Game Log'!$AA:$AA,'Game Log'!$AB:$AB,$A162,'Game Log'!$Z:$Z,$A$132,'Game Log'!$AC:$AC,'Opp Pos'!GV$133)=0,"X",SUMIFS('Game Log'!$AA:$AA,'Game Log'!$AB:$AB,$A162,'Game Log'!$Z:$Z,$A$132,'Game Log'!$AC:$AC,'Opp Pos'!GV$133))</f>
        <v>X</v>
      </c>
      <c r="GW162" s="23" t="str">
        <f>IF(SUMIFS('Game Log'!$AA:$AA,'Game Log'!$AB:$AB,$A162,'Game Log'!$Z:$Z,$A$132,'Game Log'!$AC:$AC,'Opp Pos'!GW$133)=0,"X",SUMIFS('Game Log'!$AA:$AA,'Game Log'!$AB:$AB,$A162,'Game Log'!$Z:$Z,$A$132,'Game Log'!$AC:$AC,'Opp Pos'!GW$133))</f>
        <v>X</v>
      </c>
      <c r="GX162" s="23" t="str">
        <f>IF(SUMIFS('Game Log'!$AA:$AA,'Game Log'!$AB:$AB,$A162,'Game Log'!$Z:$Z,$A$132,'Game Log'!$AC:$AC,'Opp Pos'!GX$133)=0,"X",SUMIFS('Game Log'!$AA:$AA,'Game Log'!$AB:$AB,$A162,'Game Log'!$Z:$Z,$A$132,'Game Log'!$AC:$AC,'Opp Pos'!GX$133))</f>
        <v>X</v>
      </c>
      <c r="GY162" s="23" t="str">
        <f>IF(SUMIFS('Game Log'!$AA:$AA,'Game Log'!$AB:$AB,$A162,'Game Log'!$Z:$Z,$A$132,'Game Log'!$AC:$AC,'Opp Pos'!GY$133)=0,"X",SUMIFS('Game Log'!$AA:$AA,'Game Log'!$AB:$AB,$A162,'Game Log'!$Z:$Z,$A$132,'Game Log'!$AC:$AC,'Opp Pos'!GY$133))</f>
        <v>X</v>
      </c>
      <c r="GZ162" s="23" t="str">
        <f>IF(SUMIFS('Game Log'!$AA:$AA,'Game Log'!$AB:$AB,$A162,'Game Log'!$Z:$Z,$A$132,'Game Log'!$AC:$AC,'Opp Pos'!GZ$133)=0,"X",SUMIFS('Game Log'!$AA:$AA,'Game Log'!$AB:$AB,$A162,'Game Log'!$Z:$Z,$A$132,'Game Log'!$AC:$AC,'Opp Pos'!GZ$133))</f>
        <v>X</v>
      </c>
      <c r="HA162" s="23" t="str">
        <f>IF(SUMIFS('Game Log'!$AA:$AA,'Game Log'!$AB:$AB,$A162,'Game Log'!$Z:$Z,$A$132,'Game Log'!$AC:$AC,'Opp Pos'!HA$133)=0,"X",SUMIFS('Game Log'!$AA:$AA,'Game Log'!$AB:$AB,$A162,'Game Log'!$Z:$Z,$A$132,'Game Log'!$AC:$AC,'Opp Pos'!HA$133))</f>
        <v>X</v>
      </c>
      <c r="HB162" s="23" t="str">
        <f>IF(SUMIFS('Game Log'!$AA:$AA,'Game Log'!$AB:$AB,$A162,'Game Log'!$Z:$Z,$A$132,'Game Log'!$AC:$AC,'Opp Pos'!HB$133)=0,"X",SUMIFS('Game Log'!$AA:$AA,'Game Log'!$AB:$AB,$A162,'Game Log'!$Z:$Z,$A$132,'Game Log'!$AC:$AC,'Opp Pos'!HB$133))</f>
        <v>X</v>
      </c>
      <c r="HC162" s="23" t="str">
        <f>IF(SUMIFS('Game Log'!$AA:$AA,'Game Log'!$AB:$AB,$A162,'Game Log'!$Z:$Z,$A$132,'Game Log'!$AC:$AC,'Opp Pos'!HC$133)=0,"X",SUMIFS('Game Log'!$AA:$AA,'Game Log'!$AB:$AB,$A162,'Game Log'!$Z:$Z,$A$132,'Game Log'!$AC:$AC,'Opp Pos'!HC$133))</f>
        <v>X</v>
      </c>
      <c r="HD162" s="23" t="str">
        <f>IF(SUMIFS('Game Log'!$AA:$AA,'Game Log'!$AB:$AB,$A162,'Game Log'!$Z:$Z,$A$132,'Game Log'!$AC:$AC,'Opp Pos'!HD$133)=0,"X",SUMIFS('Game Log'!$AA:$AA,'Game Log'!$AB:$AB,$A162,'Game Log'!$Z:$Z,$A$132,'Game Log'!$AC:$AC,'Opp Pos'!HD$133))</f>
        <v>X</v>
      </c>
      <c r="HE162" s="23" t="str">
        <f>IF(SUMIFS('Game Log'!$AA:$AA,'Game Log'!$AB:$AB,$A162,'Game Log'!$Z:$Z,$A$132,'Game Log'!$AC:$AC,'Opp Pos'!HE$133)=0,"X",SUMIFS('Game Log'!$AA:$AA,'Game Log'!$AB:$AB,$A162,'Game Log'!$Z:$Z,$A$132,'Game Log'!$AC:$AC,'Opp Pos'!HE$133))</f>
        <v>X</v>
      </c>
      <c r="HF162" s="23" t="str">
        <f>IF(SUMIFS('Game Log'!$AA:$AA,'Game Log'!$AB:$AB,$A162,'Game Log'!$Z:$Z,$A$132,'Game Log'!$AC:$AC,'Opp Pos'!HF$133)=0,"X",SUMIFS('Game Log'!$AA:$AA,'Game Log'!$AB:$AB,$A162,'Game Log'!$Z:$Z,$A$132,'Game Log'!$AC:$AC,'Opp Pos'!HF$133))</f>
        <v>X</v>
      </c>
      <c r="HG162" s="23" t="str">
        <f>IF(SUMIFS('Game Log'!$AA:$AA,'Game Log'!$AB:$AB,$A162,'Game Log'!$Z:$Z,$A$132,'Game Log'!$AC:$AC,'Opp Pos'!HG$133)=0,"X",SUMIFS('Game Log'!$AA:$AA,'Game Log'!$AB:$AB,$A162,'Game Log'!$Z:$Z,$A$132,'Game Log'!$AC:$AC,'Opp Pos'!HG$133))</f>
        <v>X</v>
      </c>
      <c r="HH162" s="23" t="str">
        <f>IF(SUMIFS('Game Log'!$AA:$AA,'Game Log'!$AB:$AB,$A162,'Game Log'!$Z:$Z,$A$132,'Game Log'!$AC:$AC,'Opp Pos'!HH$133)=0,"X",SUMIFS('Game Log'!$AA:$AA,'Game Log'!$AB:$AB,$A162,'Game Log'!$Z:$Z,$A$132,'Game Log'!$AC:$AC,'Opp Pos'!HH$133))</f>
        <v>X</v>
      </c>
      <c r="HI162" s="23" t="str">
        <f>IF(SUMIFS('Game Log'!$AA:$AA,'Game Log'!$AB:$AB,$A162,'Game Log'!$Z:$Z,$A$132,'Game Log'!$AC:$AC,'Opp Pos'!HI$133)=0,"X",SUMIFS('Game Log'!$AA:$AA,'Game Log'!$AB:$AB,$A162,'Game Log'!$Z:$Z,$A$132,'Game Log'!$AC:$AC,'Opp Pos'!HI$133))</f>
        <v>X</v>
      </c>
      <c r="HJ162" s="23" t="str">
        <f>IF(SUMIFS('Game Log'!$AA:$AA,'Game Log'!$AB:$AB,$A162,'Game Log'!$Z:$Z,$A$132,'Game Log'!$AC:$AC,'Opp Pos'!HJ$133)=0,"X",SUMIFS('Game Log'!$AA:$AA,'Game Log'!$AB:$AB,$A162,'Game Log'!$Z:$Z,$A$132,'Game Log'!$AC:$AC,'Opp Pos'!HJ$133))</f>
        <v>X</v>
      </c>
      <c r="HK162" s="23" t="str">
        <f>IF(SUMIFS('Game Log'!$AA:$AA,'Game Log'!$AB:$AB,$A162,'Game Log'!$Z:$Z,$A$132,'Game Log'!$AC:$AC,'Opp Pos'!HK$133)=0,"X",SUMIFS('Game Log'!$AA:$AA,'Game Log'!$AB:$AB,$A162,'Game Log'!$Z:$Z,$A$132,'Game Log'!$AC:$AC,'Opp Pos'!HK$133))</f>
        <v>X</v>
      </c>
      <c r="HL162" s="23" t="str">
        <f>IF(SUMIFS('Game Log'!$AA:$AA,'Game Log'!$AB:$AB,$A162,'Game Log'!$Z:$Z,$A$132,'Game Log'!$AC:$AC,'Opp Pos'!HL$133)=0,"X",SUMIFS('Game Log'!$AA:$AA,'Game Log'!$AB:$AB,$A162,'Game Log'!$Z:$Z,$A$132,'Game Log'!$AC:$AC,'Opp Pos'!HL$133))</f>
        <v>X</v>
      </c>
      <c r="HM162" s="23" t="str">
        <f>IF(SUMIFS('Game Log'!$AA:$AA,'Game Log'!$AB:$AB,$A162,'Game Log'!$Z:$Z,$A$132,'Game Log'!$AC:$AC,'Opp Pos'!HM$133)=0,"X",SUMIFS('Game Log'!$AA:$AA,'Game Log'!$AB:$AB,$A162,'Game Log'!$Z:$Z,$A$132,'Game Log'!$AC:$AC,'Opp Pos'!HM$133))</f>
        <v>X</v>
      </c>
      <c r="HN162" s="23" t="str">
        <f>IF(SUMIFS('Game Log'!$AA:$AA,'Game Log'!$AB:$AB,$A162,'Game Log'!$Z:$Z,$A$132,'Game Log'!$AC:$AC,'Opp Pos'!HN$133)=0,"X",SUMIFS('Game Log'!$AA:$AA,'Game Log'!$AB:$AB,$A162,'Game Log'!$Z:$Z,$A$132,'Game Log'!$AC:$AC,'Opp Pos'!HN$133))</f>
        <v>X</v>
      </c>
      <c r="HO162" s="23" t="str">
        <f>IF(SUMIFS('Game Log'!$AA:$AA,'Game Log'!$AB:$AB,$A162,'Game Log'!$Z:$Z,$A$132,'Game Log'!$AC:$AC,'Opp Pos'!HO$133)=0,"X",SUMIFS('Game Log'!$AA:$AA,'Game Log'!$AB:$AB,$A162,'Game Log'!$Z:$Z,$A$132,'Game Log'!$AC:$AC,'Opp Pos'!HO$133))</f>
        <v>X</v>
      </c>
      <c r="HP162" s="23" t="str">
        <f>IF(SUMIFS('Game Log'!$AA:$AA,'Game Log'!$AB:$AB,$A162,'Game Log'!$Z:$Z,$A$132,'Game Log'!$AC:$AC,'Opp Pos'!HP$133)=0,"X",SUMIFS('Game Log'!$AA:$AA,'Game Log'!$AB:$AB,$A162,'Game Log'!$Z:$Z,$A$132,'Game Log'!$AC:$AC,'Opp Pos'!HP$133))</f>
        <v>X</v>
      </c>
      <c r="HQ162" s="23" t="str">
        <f>IF(SUMIFS('Game Log'!$AA:$AA,'Game Log'!$AB:$AB,$A162,'Game Log'!$Z:$Z,$A$132,'Game Log'!$AC:$AC,'Opp Pos'!HQ$133)=0,"X",SUMIFS('Game Log'!$AA:$AA,'Game Log'!$AB:$AB,$A162,'Game Log'!$Z:$Z,$A$132,'Game Log'!$AC:$AC,'Opp Pos'!HQ$133))</f>
        <v>X</v>
      </c>
      <c r="HR162" s="23" t="str">
        <f>IF(SUMIFS('Game Log'!$AA:$AA,'Game Log'!$AB:$AB,$A162,'Game Log'!$Z:$Z,$A$132,'Game Log'!$AC:$AC,'Opp Pos'!HR$133)=0,"X",SUMIFS('Game Log'!$AA:$AA,'Game Log'!$AB:$AB,$A162,'Game Log'!$Z:$Z,$A$132,'Game Log'!$AC:$AC,'Opp Pos'!HR$133))</f>
        <v>X</v>
      </c>
      <c r="HS162" s="23" t="str">
        <f>IF(SUMIFS('Game Log'!$AA:$AA,'Game Log'!$AB:$AB,$A162,'Game Log'!$Z:$Z,$A$132,'Game Log'!$AC:$AC,'Opp Pos'!HS$133)=0,"X",SUMIFS('Game Log'!$AA:$AA,'Game Log'!$AB:$AB,$A162,'Game Log'!$Z:$Z,$A$132,'Game Log'!$AC:$AC,'Opp Pos'!HS$133))</f>
        <v>X</v>
      </c>
      <c r="HT162" s="23" t="str">
        <f>IF(SUMIFS('Game Log'!$AA:$AA,'Game Log'!$AB:$AB,$A162,'Game Log'!$Z:$Z,$A$132,'Game Log'!$AC:$AC,'Opp Pos'!HT$133)=0,"X",SUMIFS('Game Log'!$AA:$AA,'Game Log'!$AB:$AB,$A162,'Game Log'!$Z:$Z,$A$132,'Game Log'!$AC:$AC,'Opp Pos'!HT$133))</f>
        <v>X</v>
      </c>
      <c r="HU162" s="23" t="str">
        <f>IF(SUMIFS('Game Log'!$AA:$AA,'Game Log'!$AB:$AB,$A162,'Game Log'!$Z:$Z,$A$132,'Game Log'!$AC:$AC,'Opp Pos'!HU$133)=0,"X",SUMIFS('Game Log'!$AA:$AA,'Game Log'!$AB:$AB,$A162,'Game Log'!$Z:$Z,$A$132,'Game Log'!$AC:$AC,'Opp Pos'!HU$133))</f>
        <v>X</v>
      </c>
      <c r="HV162" s="23" t="str">
        <f>IF(SUMIFS('Game Log'!$AA:$AA,'Game Log'!$AB:$AB,$A162,'Game Log'!$Z:$Z,$A$132,'Game Log'!$AC:$AC,'Opp Pos'!HV$133)=0,"X",SUMIFS('Game Log'!$AA:$AA,'Game Log'!$AB:$AB,$A162,'Game Log'!$Z:$Z,$A$132,'Game Log'!$AC:$AC,'Opp Pos'!HV$133))</f>
        <v>X</v>
      </c>
      <c r="HW162" s="23" t="str">
        <f>IF(SUMIFS('Game Log'!$AA:$AA,'Game Log'!$AB:$AB,$A162,'Game Log'!$Z:$Z,$A$132,'Game Log'!$AC:$AC,'Opp Pos'!HW$133)=0,"X",SUMIFS('Game Log'!$AA:$AA,'Game Log'!$AB:$AB,$A162,'Game Log'!$Z:$Z,$A$132,'Game Log'!$AC:$AC,'Opp Pos'!HW$133))</f>
        <v>X</v>
      </c>
      <c r="HX162" s="23" t="str">
        <f>IF(SUMIFS('Game Log'!$AA:$AA,'Game Log'!$AB:$AB,$A162,'Game Log'!$Z:$Z,$A$132,'Game Log'!$AC:$AC,'Opp Pos'!HX$133)=0,"X",SUMIFS('Game Log'!$AA:$AA,'Game Log'!$AB:$AB,$A162,'Game Log'!$Z:$Z,$A$132,'Game Log'!$AC:$AC,'Opp Pos'!HX$133))</f>
        <v>X</v>
      </c>
      <c r="HY162" s="23" t="str">
        <f>IF(SUMIFS('Game Log'!$AA:$AA,'Game Log'!$AB:$AB,$A162,'Game Log'!$Z:$Z,$A$132,'Game Log'!$AC:$AC,'Opp Pos'!HY$133)=0,"X",SUMIFS('Game Log'!$AA:$AA,'Game Log'!$AB:$AB,$A162,'Game Log'!$Z:$Z,$A$132,'Game Log'!$AC:$AC,'Opp Pos'!HY$133))</f>
        <v>X</v>
      </c>
      <c r="HZ162" s="23" t="str">
        <f>IF(SUMIFS('Game Log'!$AA:$AA,'Game Log'!$AB:$AB,$A162,'Game Log'!$Z:$Z,$A$132,'Game Log'!$AC:$AC,'Opp Pos'!HZ$133)=0,"X",SUMIFS('Game Log'!$AA:$AA,'Game Log'!$AB:$AB,$A162,'Game Log'!$Z:$Z,$A$132,'Game Log'!$AC:$AC,'Opp Pos'!HZ$133))</f>
        <v>X</v>
      </c>
      <c r="IA162" s="23" t="str">
        <f>IF(SUMIFS('Game Log'!$AA:$AA,'Game Log'!$AB:$AB,$A162,'Game Log'!$Z:$Z,$A$132,'Game Log'!$AC:$AC,'Opp Pos'!IA$133)=0,"X",SUMIFS('Game Log'!$AA:$AA,'Game Log'!$AB:$AB,$A162,'Game Log'!$Z:$Z,$A$132,'Game Log'!$AC:$AC,'Opp Pos'!IA$133))</f>
        <v>X</v>
      </c>
      <c r="IB162" s="23" t="str">
        <f>IF(SUMIFS('Game Log'!$AA:$AA,'Game Log'!$AB:$AB,$A162,'Game Log'!$Z:$Z,$A$132,'Game Log'!$AC:$AC,'Opp Pos'!IB$133)=0,"X",SUMIFS('Game Log'!$AA:$AA,'Game Log'!$AB:$AB,$A162,'Game Log'!$Z:$Z,$A$132,'Game Log'!$AC:$AC,'Opp Pos'!IB$133))</f>
        <v>X</v>
      </c>
      <c r="IC162" s="23" t="str">
        <f>IF(SUMIFS('Game Log'!$AA:$AA,'Game Log'!$AB:$AB,$A162,'Game Log'!$Z:$Z,$A$132,'Game Log'!$AC:$AC,'Opp Pos'!IC$133)=0,"X",SUMIFS('Game Log'!$AA:$AA,'Game Log'!$AB:$AB,$A162,'Game Log'!$Z:$Z,$A$132,'Game Log'!$AC:$AC,'Opp Pos'!IC$133))</f>
        <v>X</v>
      </c>
      <c r="ID162" s="23" t="str">
        <f>IF(SUMIFS('Game Log'!$AA:$AA,'Game Log'!$AB:$AB,$A162,'Game Log'!$Z:$Z,$A$132,'Game Log'!$AC:$AC,'Opp Pos'!ID$133)=0,"X",SUMIFS('Game Log'!$AA:$AA,'Game Log'!$AB:$AB,$A162,'Game Log'!$Z:$Z,$A$132,'Game Log'!$AC:$AC,'Opp Pos'!ID$133))</f>
        <v>X</v>
      </c>
      <c r="IE162" s="23" t="str">
        <f>IF(SUMIFS('Game Log'!$AA:$AA,'Game Log'!$AB:$AB,$A162,'Game Log'!$Z:$Z,$A$132,'Game Log'!$AC:$AC,'Opp Pos'!IE$133)=0,"X",SUMIFS('Game Log'!$AA:$AA,'Game Log'!$AB:$AB,$A162,'Game Log'!$Z:$Z,$A$132,'Game Log'!$AC:$AC,'Opp Pos'!IE$133))</f>
        <v>X</v>
      </c>
      <c r="IF162" s="23" t="str">
        <f>IF(SUMIFS('Game Log'!$AA:$AA,'Game Log'!$AB:$AB,$A162,'Game Log'!$Z:$Z,$A$132,'Game Log'!$AC:$AC,'Opp Pos'!IF$133)=0,"X",SUMIFS('Game Log'!$AA:$AA,'Game Log'!$AB:$AB,$A162,'Game Log'!$Z:$Z,$A$132,'Game Log'!$AC:$AC,'Opp Pos'!IF$133))</f>
        <v>X</v>
      </c>
      <c r="IG162" s="23" t="str">
        <f>IF(SUMIFS('Game Log'!$AA:$AA,'Game Log'!$AB:$AB,$A162,'Game Log'!$Z:$Z,$A$132,'Game Log'!$AC:$AC,'Opp Pos'!IG$133)=0,"X",SUMIFS('Game Log'!$AA:$AA,'Game Log'!$AB:$AB,$A162,'Game Log'!$Z:$Z,$A$132,'Game Log'!$AC:$AC,'Opp Pos'!IG$133))</f>
        <v>X</v>
      </c>
      <c r="IH162" s="23" t="str">
        <f>IF(SUMIFS('Game Log'!$AA:$AA,'Game Log'!$AB:$AB,$A162,'Game Log'!$Z:$Z,$A$132,'Game Log'!$AC:$AC,'Opp Pos'!IH$133)=0,"X",SUMIFS('Game Log'!$AA:$AA,'Game Log'!$AB:$AB,$A162,'Game Log'!$Z:$Z,$A$132,'Game Log'!$AC:$AC,'Opp Pos'!IH$133))</f>
        <v>X</v>
      </c>
      <c r="II162" s="23" t="str">
        <f>IF(SUMIFS('Game Log'!$AA:$AA,'Game Log'!$AB:$AB,$A162,'Game Log'!$Z:$Z,$A$132,'Game Log'!$AC:$AC,'Opp Pos'!II$133)=0,"X",SUMIFS('Game Log'!$AA:$AA,'Game Log'!$AB:$AB,$A162,'Game Log'!$Z:$Z,$A$132,'Game Log'!$AC:$AC,'Opp Pos'!II$133))</f>
        <v>X</v>
      </c>
      <c r="IJ162" s="23" t="str">
        <f>IF(SUMIFS('Game Log'!$AA:$AA,'Game Log'!$AB:$AB,$A162,'Game Log'!$Z:$Z,$A$132,'Game Log'!$AC:$AC,'Opp Pos'!IJ$133)=0,"X",SUMIFS('Game Log'!$AA:$AA,'Game Log'!$AB:$AB,$A162,'Game Log'!$Z:$Z,$A$132,'Game Log'!$AC:$AC,'Opp Pos'!IJ$133))</f>
        <v>X</v>
      </c>
      <c r="IK162" s="23" t="str">
        <f>IF(SUMIFS('Game Log'!$AA:$AA,'Game Log'!$AB:$AB,$A162,'Game Log'!$Z:$Z,$A$132,'Game Log'!$AC:$AC,'Opp Pos'!IK$133)=0,"X",SUMIFS('Game Log'!$AA:$AA,'Game Log'!$AB:$AB,$A162,'Game Log'!$Z:$Z,$A$132,'Game Log'!$AC:$AC,'Opp Pos'!IK$133))</f>
        <v>X</v>
      </c>
      <c r="IL162" s="23" t="str">
        <f>IF(SUMIFS('Game Log'!$AA:$AA,'Game Log'!$AB:$AB,$A162,'Game Log'!$Z:$Z,$A$132,'Game Log'!$AC:$AC,'Opp Pos'!IL$133)=0,"X",SUMIFS('Game Log'!$AA:$AA,'Game Log'!$AB:$AB,$A162,'Game Log'!$Z:$Z,$A$132,'Game Log'!$AC:$AC,'Opp Pos'!IL$133))</f>
        <v>X</v>
      </c>
      <c r="IM162" s="23" t="str">
        <f>IF(SUMIFS('Game Log'!$AA:$AA,'Game Log'!$AB:$AB,$A162,'Game Log'!$Z:$Z,$A$132,'Game Log'!$AC:$AC,'Opp Pos'!IM$133)=0,"X",SUMIFS('Game Log'!$AA:$AA,'Game Log'!$AB:$AB,$A162,'Game Log'!$Z:$Z,$A$132,'Game Log'!$AC:$AC,'Opp Pos'!IM$133))</f>
        <v>X</v>
      </c>
      <c r="IN162" s="23" t="str">
        <f>IF(SUMIFS('Game Log'!$AA:$AA,'Game Log'!$AB:$AB,$A162,'Game Log'!$Z:$Z,$A$132,'Game Log'!$AC:$AC,'Opp Pos'!IN$133)=0,"X",SUMIFS('Game Log'!$AA:$AA,'Game Log'!$AB:$AB,$A162,'Game Log'!$Z:$Z,$A$132,'Game Log'!$AC:$AC,'Opp Pos'!IN$133))</f>
        <v>X</v>
      </c>
      <c r="IO162" s="23" t="str">
        <f>IF(SUMIFS('Game Log'!$AA:$AA,'Game Log'!$AB:$AB,$A162,'Game Log'!$Z:$Z,$A$132,'Game Log'!$AC:$AC,'Opp Pos'!IO$133)=0,"X",SUMIFS('Game Log'!$AA:$AA,'Game Log'!$AB:$AB,$A162,'Game Log'!$Z:$Z,$A$132,'Game Log'!$AC:$AC,'Opp Pos'!IO$133))</f>
        <v>X</v>
      </c>
      <c r="IP162" s="23" t="str">
        <f>IF(SUMIFS('Game Log'!$AA:$AA,'Game Log'!$AB:$AB,$A162,'Game Log'!$Z:$Z,$A$132,'Game Log'!$AC:$AC,'Opp Pos'!IP$133)=0,"X",SUMIFS('Game Log'!$AA:$AA,'Game Log'!$AB:$AB,$A162,'Game Log'!$Z:$Z,$A$132,'Game Log'!$AC:$AC,'Opp Pos'!IP$133))</f>
        <v>X</v>
      </c>
      <c r="IQ162" s="23" t="str">
        <f>IF(SUMIFS('Game Log'!$AA:$AA,'Game Log'!$AB:$AB,$A162,'Game Log'!$Z:$Z,$A$132,'Game Log'!$AC:$AC,'Opp Pos'!IQ$133)=0,"X",SUMIFS('Game Log'!$AA:$AA,'Game Log'!$AB:$AB,$A162,'Game Log'!$Z:$Z,$A$132,'Game Log'!$AC:$AC,'Opp Pos'!IQ$133))</f>
        <v>X</v>
      </c>
      <c r="IR162" s="23" t="str">
        <f>IF(SUMIFS('Game Log'!$AA:$AA,'Game Log'!$AB:$AB,$A162,'Game Log'!$Z:$Z,$A$132,'Game Log'!$AC:$AC,'Opp Pos'!IR$133)=0,"X",SUMIFS('Game Log'!$AA:$AA,'Game Log'!$AB:$AB,$A162,'Game Log'!$Z:$Z,$A$132,'Game Log'!$AC:$AC,'Opp Pos'!IR$133))</f>
        <v>X</v>
      </c>
      <c r="IS162" s="23" t="str">
        <f>IF(SUMIFS('Game Log'!$AA:$AA,'Game Log'!$AB:$AB,$A162,'Game Log'!$Z:$Z,$A$132,'Game Log'!$AC:$AC,'Opp Pos'!IS$133)=0,"X",SUMIFS('Game Log'!$AA:$AA,'Game Log'!$AB:$AB,$A162,'Game Log'!$Z:$Z,$A$132,'Game Log'!$AC:$AC,'Opp Pos'!IS$133))</f>
        <v>X</v>
      </c>
      <c r="IT162" s="23" t="str">
        <f>IF(SUMIFS('Game Log'!$AA:$AA,'Game Log'!$AB:$AB,$A162,'Game Log'!$Z:$Z,$A$132,'Game Log'!$AC:$AC,'Opp Pos'!IT$133)=0,"X",SUMIFS('Game Log'!$AA:$AA,'Game Log'!$AB:$AB,$A162,'Game Log'!$Z:$Z,$A$132,'Game Log'!$AC:$AC,'Opp Pos'!IT$133))</f>
        <v>X</v>
      </c>
      <c r="IU162" s="23" t="str">
        <f>IF(SUMIFS('Game Log'!$AA:$AA,'Game Log'!$AB:$AB,$A162,'Game Log'!$Z:$Z,$A$132,'Game Log'!$AC:$AC,'Opp Pos'!IU$133)=0,"X",SUMIFS('Game Log'!$AA:$AA,'Game Log'!$AB:$AB,$A162,'Game Log'!$Z:$Z,$A$132,'Game Log'!$AC:$AC,'Opp Pos'!IU$133))</f>
        <v>X</v>
      </c>
      <c r="IV162" s="23" t="str">
        <f>IF(SUMIFS('Game Log'!$AA:$AA,'Game Log'!$AB:$AB,$A162,'Game Log'!$Z:$Z,$A$132,'Game Log'!$AC:$AC,'Opp Pos'!IV$133)=0,"X",SUMIFS('Game Log'!$AA:$AA,'Game Log'!$AB:$AB,$A162,'Game Log'!$Z:$Z,$A$132,'Game Log'!$AC:$AC,'Opp Pos'!IV$133))</f>
        <v>X</v>
      </c>
      <c r="IW162" s="23" t="str">
        <f>IF(SUMIFS('Game Log'!$AA:$AA,'Game Log'!$AB:$AB,$A162,'Game Log'!$Z:$Z,$A$132,'Game Log'!$AC:$AC,'Opp Pos'!IW$133)=0,"X",SUMIFS('Game Log'!$AA:$AA,'Game Log'!$AB:$AB,$A162,'Game Log'!$Z:$Z,$A$132,'Game Log'!$AC:$AC,'Opp Pos'!IW$133))</f>
        <v>X</v>
      </c>
      <c r="IX162" s="23" t="str">
        <f>IF(SUMIFS('Game Log'!$AA:$AA,'Game Log'!$AB:$AB,$A162,'Game Log'!$Z:$Z,$A$132,'Game Log'!$AC:$AC,'Opp Pos'!IX$133)=0,"X",SUMIFS('Game Log'!$AA:$AA,'Game Log'!$AB:$AB,$A162,'Game Log'!$Z:$Z,$A$132,'Game Log'!$AC:$AC,'Opp Pos'!IX$133))</f>
        <v>X</v>
      </c>
      <c r="IY162" s="23" t="str">
        <f>IF(SUMIFS('Game Log'!$AA:$AA,'Game Log'!$AB:$AB,$A162,'Game Log'!$Z:$Z,$A$132,'Game Log'!$AC:$AC,'Opp Pos'!IY$133)=0,"X",SUMIFS('Game Log'!$AA:$AA,'Game Log'!$AB:$AB,$A162,'Game Log'!$Z:$Z,$A$132,'Game Log'!$AC:$AC,'Opp Pos'!IY$133))</f>
        <v>X</v>
      </c>
      <c r="IZ162" s="23" t="str">
        <f>IF(SUMIFS('Game Log'!$AA:$AA,'Game Log'!$AB:$AB,$A162,'Game Log'!$Z:$Z,$A$132,'Game Log'!$AC:$AC,'Opp Pos'!IZ$133)=0,"X",SUMIFS('Game Log'!$AA:$AA,'Game Log'!$AB:$AB,$A162,'Game Log'!$Z:$Z,$A$132,'Game Log'!$AC:$AC,'Opp Pos'!IZ$133))</f>
        <v>X</v>
      </c>
      <c r="JA162" s="23" t="str">
        <f>IF(SUMIFS('Game Log'!$AA:$AA,'Game Log'!$AB:$AB,$A162,'Game Log'!$Z:$Z,$A$132,'Game Log'!$AC:$AC,'Opp Pos'!JA$133)=0,"X",SUMIFS('Game Log'!$AA:$AA,'Game Log'!$AB:$AB,$A162,'Game Log'!$Z:$Z,$A$132,'Game Log'!$AC:$AC,'Opp Pos'!JA$133))</f>
        <v>X</v>
      </c>
      <c r="JB162" s="23" t="str">
        <f>IF(SUMIFS('Game Log'!$AA:$AA,'Game Log'!$AB:$AB,$A162,'Game Log'!$Z:$Z,$A$132,'Game Log'!$AC:$AC,'Opp Pos'!JB$133)=0,"X",SUMIFS('Game Log'!$AA:$AA,'Game Log'!$AB:$AB,$A162,'Game Log'!$Z:$Z,$A$132,'Game Log'!$AC:$AC,'Opp Pos'!JB$133))</f>
        <v>X</v>
      </c>
      <c r="JC162" s="23" t="str">
        <f>IF(SUMIFS('Game Log'!$AA:$AA,'Game Log'!$AB:$AB,$A162,'Game Log'!$Z:$Z,$A$132,'Game Log'!$AC:$AC,'Opp Pos'!JC$133)=0,"X",SUMIFS('Game Log'!$AA:$AA,'Game Log'!$AB:$AB,$A162,'Game Log'!$Z:$Z,$A$132,'Game Log'!$AC:$AC,'Opp Pos'!JC$133))</f>
        <v>X</v>
      </c>
      <c r="JD162" s="23" t="str">
        <f>IF(SUMIFS('Game Log'!$AA:$AA,'Game Log'!$AB:$AB,$A162,'Game Log'!$Z:$Z,$A$132,'Game Log'!$AC:$AC,'Opp Pos'!JD$133)=0,"X",SUMIFS('Game Log'!$AA:$AA,'Game Log'!$AB:$AB,$A162,'Game Log'!$Z:$Z,$A$132,'Game Log'!$AC:$AC,'Opp Pos'!JD$133))</f>
        <v>X</v>
      </c>
      <c r="JE162" s="23" t="str">
        <f>IF(SUMIFS('Game Log'!$AA:$AA,'Game Log'!$AB:$AB,$A162,'Game Log'!$Z:$Z,$A$132,'Game Log'!$AC:$AC,'Opp Pos'!JE$133)=0,"X",SUMIFS('Game Log'!$AA:$AA,'Game Log'!$AB:$AB,$A162,'Game Log'!$Z:$Z,$A$132,'Game Log'!$AC:$AC,'Opp Pos'!JE$133))</f>
        <v>X</v>
      </c>
      <c r="JF162" s="23" t="str">
        <f>IF(SUMIFS('Game Log'!$AA:$AA,'Game Log'!$AB:$AB,$A162,'Game Log'!$Z:$Z,$A$132,'Game Log'!$AC:$AC,'Opp Pos'!JF$133)=0,"X",SUMIFS('Game Log'!$AA:$AA,'Game Log'!$AB:$AB,$A162,'Game Log'!$Z:$Z,$A$132,'Game Log'!$AC:$AC,'Opp Pos'!JF$133))</f>
        <v>X</v>
      </c>
      <c r="JG162" s="23" t="str">
        <f>IF(SUMIFS('Game Log'!$AA:$AA,'Game Log'!$AB:$AB,$A162,'Game Log'!$Z:$Z,$A$132,'Game Log'!$AC:$AC,'Opp Pos'!JG$133)=0,"X",SUMIFS('Game Log'!$AA:$AA,'Game Log'!$AB:$AB,$A162,'Game Log'!$Z:$Z,$A$132,'Game Log'!$AC:$AC,'Opp Pos'!JG$133))</f>
        <v>X</v>
      </c>
      <c r="JH162" s="23" t="str">
        <f>IF(SUMIFS('Game Log'!$AA:$AA,'Game Log'!$AB:$AB,$A162,'Game Log'!$Z:$Z,$A$132,'Game Log'!$AC:$AC,'Opp Pos'!JH$133)=0,"X",SUMIFS('Game Log'!$AA:$AA,'Game Log'!$AB:$AB,$A162,'Game Log'!$Z:$Z,$A$132,'Game Log'!$AC:$AC,'Opp Pos'!JH$133))</f>
        <v>X</v>
      </c>
      <c r="JI162" s="23" t="str">
        <f>IF(SUMIFS('Game Log'!$AA:$AA,'Game Log'!$AB:$AB,$A162,'Game Log'!$Z:$Z,$A$132,'Game Log'!$AC:$AC,'Opp Pos'!JI$133)=0,"X",SUMIFS('Game Log'!$AA:$AA,'Game Log'!$AB:$AB,$A162,'Game Log'!$Z:$Z,$A$132,'Game Log'!$AC:$AC,'Opp Pos'!JI$133))</f>
        <v>X</v>
      </c>
      <c r="JJ162" s="23" t="str">
        <f>IF(SUMIFS('Game Log'!$AA:$AA,'Game Log'!$AB:$AB,$A162,'Game Log'!$Z:$Z,$A$132,'Game Log'!$AC:$AC,'Opp Pos'!JJ$133)=0,"X",SUMIFS('Game Log'!$AA:$AA,'Game Log'!$AB:$AB,$A162,'Game Log'!$Z:$Z,$A$132,'Game Log'!$AC:$AC,'Opp Pos'!JJ$133))</f>
        <v>X</v>
      </c>
      <c r="JK162" s="23" t="str">
        <f>IF(SUMIFS('Game Log'!$AA:$AA,'Game Log'!$AB:$AB,$A162,'Game Log'!$Z:$Z,$A$132,'Game Log'!$AC:$AC,'Opp Pos'!JK$133)=0,"X",SUMIFS('Game Log'!$AA:$AA,'Game Log'!$AB:$AB,$A162,'Game Log'!$Z:$Z,$A$132,'Game Log'!$AC:$AC,'Opp Pos'!JK$133))</f>
        <v>X</v>
      </c>
      <c r="JL162" s="23" t="str">
        <f>IF(SUMIFS('Game Log'!$AA:$AA,'Game Log'!$AB:$AB,$A162,'Game Log'!$Z:$Z,$A$132,'Game Log'!$AC:$AC,'Opp Pos'!JL$133)=0,"X",SUMIFS('Game Log'!$AA:$AA,'Game Log'!$AB:$AB,$A162,'Game Log'!$Z:$Z,$A$132,'Game Log'!$AC:$AC,'Opp Pos'!JL$133))</f>
        <v>X</v>
      </c>
      <c r="JM162" s="23" t="str">
        <f>IF(SUMIFS('Game Log'!$AA:$AA,'Game Log'!$AB:$AB,$A162,'Game Log'!$Z:$Z,$A$132,'Game Log'!$AC:$AC,'Opp Pos'!JM$133)=0,"X",SUMIFS('Game Log'!$AA:$AA,'Game Log'!$AB:$AB,$A162,'Game Log'!$Z:$Z,$A$132,'Game Log'!$AC:$AC,'Opp Pos'!JM$133))</f>
        <v>X</v>
      </c>
      <c r="JN162" s="23" t="str">
        <f>IF(SUMIFS('Game Log'!$AA:$AA,'Game Log'!$AB:$AB,$A162,'Game Log'!$Z:$Z,$A$132,'Game Log'!$AC:$AC,'Opp Pos'!JN$133)=0,"X",SUMIFS('Game Log'!$AA:$AA,'Game Log'!$AB:$AB,$A162,'Game Log'!$Z:$Z,$A$132,'Game Log'!$AC:$AC,'Opp Pos'!JN$133))</f>
        <v>X</v>
      </c>
      <c r="JO162" s="23" t="str">
        <f>IF(SUMIFS('Game Log'!$AA:$AA,'Game Log'!$AB:$AB,$A162,'Game Log'!$Z:$Z,$A$132,'Game Log'!$AC:$AC,'Opp Pos'!JO$133)=0,"X",SUMIFS('Game Log'!$AA:$AA,'Game Log'!$AB:$AB,$A162,'Game Log'!$Z:$Z,$A$132,'Game Log'!$AC:$AC,'Opp Pos'!JO$133))</f>
        <v>X</v>
      </c>
      <c r="JP162" s="23" t="str">
        <f>IF(SUMIFS('Game Log'!$AA:$AA,'Game Log'!$AB:$AB,$A162,'Game Log'!$Z:$Z,$A$132,'Game Log'!$AC:$AC,'Opp Pos'!JP$133)=0,"X",SUMIFS('Game Log'!$AA:$AA,'Game Log'!$AB:$AB,$A162,'Game Log'!$Z:$Z,$A$132,'Game Log'!$AC:$AC,'Opp Pos'!JP$133))</f>
        <v>X</v>
      </c>
      <c r="JQ162" s="23" t="str">
        <f>IF(SUMIFS('Game Log'!$AA:$AA,'Game Log'!$AB:$AB,$A162,'Game Log'!$Z:$Z,$A$132,'Game Log'!$AC:$AC,'Opp Pos'!JQ$133)=0,"X",SUMIFS('Game Log'!$AA:$AA,'Game Log'!$AB:$AB,$A162,'Game Log'!$Z:$Z,$A$132,'Game Log'!$AC:$AC,'Opp Pos'!JQ$133))</f>
        <v>X</v>
      </c>
      <c r="JR162" s="23" t="str">
        <f>IF(SUMIFS('Game Log'!$AA:$AA,'Game Log'!$AB:$AB,$A162,'Game Log'!$Z:$Z,$A$132,'Game Log'!$AC:$AC,'Opp Pos'!JR$133)=0,"X",SUMIFS('Game Log'!$AA:$AA,'Game Log'!$AB:$AB,$A162,'Game Log'!$Z:$Z,$A$132,'Game Log'!$AC:$AC,'Opp Pos'!JR$133))</f>
        <v>X</v>
      </c>
      <c r="JS162" s="23" t="str">
        <f>IF(SUMIFS('Game Log'!$AA:$AA,'Game Log'!$AB:$AB,$A162,'Game Log'!$Z:$Z,$A$132,'Game Log'!$AC:$AC,'Opp Pos'!JS$133)=0,"X",SUMIFS('Game Log'!$AA:$AA,'Game Log'!$AB:$AB,$A162,'Game Log'!$Z:$Z,$A$132,'Game Log'!$AC:$AC,'Opp Pos'!JS$133))</f>
        <v>X</v>
      </c>
      <c r="JT162" s="23" t="str">
        <f>IF(SUMIFS('Game Log'!$AA:$AA,'Game Log'!$AB:$AB,$A162,'Game Log'!$Z:$Z,$A$132,'Game Log'!$AC:$AC,'Opp Pos'!JT$133)=0,"X",SUMIFS('Game Log'!$AA:$AA,'Game Log'!$AB:$AB,$A162,'Game Log'!$Z:$Z,$A$132,'Game Log'!$AC:$AC,'Opp Pos'!JT$133))</f>
        <v>X</v>
      </c>
      <c r="JU162" s="23" t="str">
        <f>IF(SUMIFS('Game Log'!$AA:$AA,'Game Log'!$AB:$AB,$A162,'Game Log'!$Z:$Z,$A$132,'Game Log'!$AC:$AC,'Opp Pos'!JU$133)=0,"X",SUMIFS('Game Log'!$AA:$AA,'Game Log'!$AB:$AB,$A162,'Game Log'!$Z:$Z,$A$132,'Game Log'!$AC:$AC,'Opp Pos'!JU$133))</f>
        <v>X</v>
      </c>
      <c r="JV162" s="23">
        <f t="shared" si="15"/>
        <v>48</v>
      </c>
      <c r="JW162" s="23">
        <f t="shared" si="16"/>
        <v>1798.5000000000005</v>
      </c>
      <c r="JX162" s="23">
        <f t="shared" si="17"/>
        <v>37.468750000000007</v>
      </c>
      <c r="JY162" s="104"/>
    </row>
    <row r="163" spans="1:285" hidden="1" x14ac:dyDescent="0.25">
      <c r="A163" s="140" t="s">
        <v>76</v>
      </c>
      <c r="B163" s="23" t="str">
        <f>IF(SUMIFS('Game Log'!$AA:$AA,'Game Log'!$AB:$AB,$A163,'Game Log'!$Z:$Z,$A$132,'Game Log'!$AC:$AC,'Opp Pos'!B$133)=0,"X",SUMIFS('Game Log'!$AA:$AA,'Game Log'!$AB:$AB,$A163,'Game Log'!$Z:$Z,$A$132,'Game Log'!$AC:$AC,'Opp Pos'!B$133))</f>
        <v>X</v>
      </c>
      <c r="C163" s="23">
        <f>IF(SUMIFS('Game Log'!$AA:$AA,'Game Log'!$AB:$AB,$A163,'Game Log'!$Z:$Z,$A$132,'Game Log'!$AC:$AC,'Opp Pos'!C$133)=0,"X",SUMIFS('Game Log'!$AA:$AA,'Game Log'!$AB:$AB,$A163,'Game Log'!$Z:$Z,$A$132,'Game Log'!$AC:$AC,'Opp Pos'!C$133))</f>
        <v>11.5</v>
      </c>
      <c r="D163" s="23" t="str">
        <f>IF(SUMIFS('Game Log'!$AA:$AA,'Game Log'!$AB:$AB,$A163,'Game Log'!$Z:$Z,$A$132,'Game Log'!$AC:$AC,'Opp Pos'!D$133)=0,"X",SUMIFS('Game Log'!$AA:$AA,'Game Log'!$AB:$AB,$A163,'Game Log'!$Z:$Z,$A$132,'Game Log'!$AC:$AC,'Opp Pos'!D$133))</f>
        <v>X</v>
      </c>
      <c r="E163" s="23">
        <f>IF(SUMIFS('Game Log'!$AA:$AA,'Game Log'!$AB:$AB,$A163,'Game Log'!$Z:$Z,$A$132,'Game Log'!$AC:$AC,'Opp Pos'!E$133)=0,"X",SUMIFS('Game Log'!$AA:$AA,'Game Log'!$AB:$AB,$A163,'Game Log'!$Z:$Z,$A$132,'Game Log'!$AC:$AC,'Opp Pos'!E$133))</f>
        <v>17.299999999999997</v>
      </c>
      <c r="F163" s="23" t="str">
        <f>IF(SUMIFS('Game Log'!$AA:$AA,'Game Log'!$AB:$AB,$A163,'Game Log'!$Z:$Z,$A$132,'Game Log'!$AC:$AC,'Opp Pos'!F$133)=0,"X",SUMIFS('Game Log'!$AA:$AA,'Game Log'!$AB:$AB,$A163,'Game Log'!$Z:$Z,$A$132,'Game Log'!$AC:$AC,'Opp Pos'!F$133))</f>
        <v>X</v>
      </c>
      <c r="G163" s="23" t="str">
        <f>IF(SUMIFS('Game Log'!$AA:$AA,'Game Log'!$AB:$AB,$A163,'Game Log'!$Z:$Z,$A$132,'Game Log'!$AC:$AC,'Opp Pos'!G$133)=0,"X",SUMIFS('Game Log'!$AA:$AA,'Game Log'!$AB:$AB,$A163,'Game Log'!$Z:$Z,$A$132,'Game Log'!$AC:$AC,'Opp Pos'!G$133))</f>
        <v>X</v>
      </c>
      <c r="H163" s="23">
        <f>IF(SUMIFS('Game Log'!$AA:$AA,'Game Log'!$AB:$AB,$A163,'Game Log'!$Z:$Z,$A$132,'Game Log'!$AC:$AC,'Opp Pos'!H$133)=0,"X",SUMIFS('Game Log'!$AA:$AA,'Game Log'!$AB:$AB,$A163,'Game Log'!$Z:$Z,$A$132,'Game Log'!$AC:$AC,'Opp Pos'!H$133))</f>
        <v>39.299999999999997</v>
      </c>
      <c r="I163" s="23" t="str">
        <f>IF(SUMIFS('Game Log'!$AA:$AA,'Game Log'!$AB:$AB,$A163,'Game Log'!$Z:$Z,$A$132,'Game Log'!$AC:$AC,'Opp Pos'!I$133)=0,"X",SUMIFS('Game Log'!$AA:$AA,'Game Log'!$AB:$AB,$A163,'Game Log'!$Z:$Z,$A$132,'Game Log'!$AC:$AC,'Opp Pos'!I$133))</f>
        <v>X</v>
      </c>
      <c r="J163" s="23">
        <f>IF(SUMIFS('Game Log'!$AA:$AA,'Game Log'!$AB:$AB,$A163,'Game Log'!$Z:$Z,$A$132,'Game Log'!$AC:$AC,'Opp Pos'!J$133)=0,"X",SUMIFS('Game Log'!$AA:$AA,'Game Log'!$AB:$AB,$A163,'Game Log'!$Z:$Z,$A$132,'Game Log'!$AC:$AC,'Opp Pos'!J$133))</f>
        <v>79.900000000000006</v>
      </c>
      <c r="K163" s="23" t="str">
        <f>IF(SUMIFS('Game Log'!$AA:$AA,'Game Log'!$AB:$AB,$A163,'Game Log'!$Z:$Z,$A$132,'Game Log'!$AC:$AC,'Opp Pos'!K$133)=0,"X",SUMIFS('Game Log'!$AA:$AA,'Game Log'!$AB:$AB,$A163,'Game Log'!$Z:$Z,$A$132,'Game Log'!$AC:$AC,'Opp Pos'!K$133))</f>
        <v>X</v>
      </c>
      <c r="L163" s="23">
        <f>IF(SUMIFS('Game Log'!$AA:$AA,'Game Log'!$AB:$AB,$A163,'Game Log'!$Z:$Z,$A$132,'Game Log'!$AC:$AC,'Opp Pos'!L$133)=0,"X",SUMIFS('Game Log'!$AA:$AA,'Game Log'!$AB:$AB,$A163,'Game Log'!$Z:$Z,$A$132,'Game Log'!$AC:$AC,'Opp Pos'!L$133))</f>
        <v>45.900000000000006</v>
      </c>
      <c r="M163" s="23" t="str">
        <f>IF(SUMIFS('Game Log'!$AA:$AA,'Game Log'!$AB:$AB,$A163,'Game Log'!$Z:$Z,$A$132,'Game Log'!$AC:$AC,'Opp Pos'!M$133)=0,"X",SUMIFS('Game Log'!$AA:$AA,'Game Log'!$AB:$AB,$A163,'Game Log'!$Z:$Z,$A$132,'Game Log'!$AC:$AC,'Opp Pos'!M$133))</f>
        <v>X</v>
      </c>
      <c r="N163" s="23">
        <f>IF(SUMIFS('Game Log'!$AA:$AA,'Game Log'!$AB:$AB,$A163,'Game Log'!$Z:$Z,$A$132,'Game Log'!$AC:$AC,'Opp Pos'!N$133)=0,"X",SUMIFS('Game Log'!$AA:$AA,'Game Log'!$AB:$AB,$A163,'Game Log'!$Z:$Z,$A$132,'Game Log'!$AC:$AC,'Opp Pos'!N$133))</f>
        <v>19.8</v>
      </c>
      <c r="O163" s="23" t="str">
        <f>IF(SUMIFS('Game Log'!$AA:$AA,'Game Log'!$AB:$AB,$A163,'Game Log'!$Z:$Z,$A$132,'Game Log'!$AC:$AC,'Opp Pos'!O$133)=0,"X",SUMIFS('Game Log'!$AA:$AA,'Game Log'!$AB:$AB,$A163,'Game Log'!$Z:$Z,$A$132,'Game Log'!$AC:$AC,'Opp Pos'!O$133))</f>
        <v>X</v>
      </c>
      <c r="P163" s="23" t="str">
        <f>IF(SUMIFS('Game Log'!$AA:$AA,'Game Log'!$AB:$AB,$A163,'Game Log'!$Z:$Z,$A$132,'Game Log'!$AC:$AC,'Opp Pos'!P$133)=0,"X",SUMIFS('Game Log'!$AA:$AA,'Game Log'!$AB:$AB,$A163,'Game Log'!$Z:$Z,$A$132,'Game Log'!$AC:$AC,'Opp Pos'!P$133))</f>
        <v>X</v>
      </c>
      <c r="Q163" s="23">
        <f>IF(SUMIFS('Game Log'!$AA:$AA,'Game Log'!$AB:$AB,$A163,'Game Log'!$Z:$Z,$A$132,'Game Log'!$AC:$AC,'Opp Pos'!Q$133)=0,"X",SUMIFS('Game Log'!$AA:$AA,'Game Log'!$AB:$AB,$A163,'Game Log'!$Z:$Z,$A$132,'Game Log'!$AC:$AC,'Opp Pos'!Q$133))</f>
        <v>17</v>
      </c>
      <c r="R163" s="23" t="str">
        <f>IF(SUMIFS('Game Log'!$AA:$AA,'Game Log'!$AB:$AB,$A163,'Game Log'!$Z:$Z,$A$132,'Game Log'!$AC:$AC,'Opp Pos'!R$133)=0,"X",SUMIFS('Game Log'!$AA:$AA,'Game Log'!$AB:$AB,$A163,'Game Log'!$Z:$Z,$A$132,'Game Log'!$AC:$AC,'Opp Pos'!R$133))</f>
        <v>X</v>
      </c>
      <c r="S163" s="23">
        <f>IF(SUMIFS('Game Log'!$AA:$AA,'Game Log'!$AB:$AB,$A163,'Game Log'!$Z:$Z,$A$132,'Game Log'!$AC:$AC,'Opp Pos'!S$133)=0,"X",SUMIFS('Game Log'!$AA:$AA,'Game Log'!$AB:$AB,$A163,'Game Log'!$Z:$Z,$A$132,'Game Log'!$AC:$AC,'Opp Pos'!S$133))</f>
        <v>32</v>
      </c>
      <c r="T163" s="23" t="str">
        <f>IF(SUMIFS('Game Log'!$AA:$AA,'Game Log'!$AB:$AB,$A163,'Game Log'!$Z:$Z,$A$132,'Game Log'!$AC:$AC,'Opp Pos'!T$133)=0,"X",SUMIFS('Game Log'!$AA:$AA,'Game Log'!$AB:$AB,$A163,'Game Log'!$Z:$Z,$A$132,'Game Log'!$AC:$AC,'Opp Pos'!T$133))</f>
        <v>X</v>
      </c>
      <c r="U163" s="23">
        <f>IF(SUMIFS('Game Log'!$AA:$AA,'Game Log'!$AB:$AB,$A163,'Game Log'!$Z:$Z,$A$132,'Game Log'!$AC:$AC,'Opp Pos'!U$133)=0,"X",SUMIFS('Game Log'!$AA:$AA,'Game Log'!$AB:$AB,$A163,'Game Log'!$Z:$Z,$A$132,'Game Log'!$AC:$AC,'Opp Pos'!U$133))</f>
        <v>38</v>
      </c>
      <c r="V163" s="23" t="str">
        <f>IF(SUMIFS('Game Log'!$AA:$AA,'Game Log'!$AB:$AB,$A163,'Game Log'!$Z:$Z,$A$132,'Game Log'!$AC:$AC,'Opp Pos'!V$133)=0,"X",SUMIFS('Game Log'!$AA:$AA,'Game Log'!$AB:$AB,$A163,'Game Log'!$Z:$Z,$A$132,'Game Log'!$AC:$AC,'Opp Pos'!V$133))</f>
        <v>X</v>
      </c>
      <c r="W163" s="23">
        <f>IF(SUMIFS('Game Log'!$AA:$AA,'Game Log'!$AB:$AB,$A163,'Game Log'!$Z:$Z,$A$132,'Game Log'!$AC:$AC,'Opp Pos'!W$133)=0,"X",SUMIFS('Game Log'!$AA:$AA,'Game Log'!$AB:$AB,$A163,'Game Log'!$Z:$Z,$A$132,'Game Log'!$AC:$AC,'Opp Pos'!W$133))</f>
        <v>31.6</v>
      </c>
      <c r="X163" s="23" t="str">
        <f>IF(SUMIFS('Game Log'!$AA:$AA,'Game Log'!$AB:$AB,$A163,'Game Log'!$Z:$Z,$A$132,'Game Log'!$AC:$AC,'Opp Pos'!X$133)=0,"X",SUMIFS('Game Log'!$AA:$AA,'Game Log'!$AB:$AB,$A163,'Game Log'!$Z:$Z,$A$132,'Game Log'!$AC:$AC,'Opp Pos'!X$133))</f>
        <v>X</v>
      </c>
      <c r="Y163" s="23">
        <f>IF(SUMIFS('Game Log'!$AA:$AA,'Game Log'!$AB:$AB,$A163,'Game Log'!$Z:$Z,$A$132,'Game Log'!$AC:$AC,'Opp Pos'!Y$133)=0,"X",SUMIFS('Game Log'!$AA:$AA,'Game Log'!$AB:$AB,$A163,'Game Log'!$Z:$Z,$A$132,'Game Log'!$AC:$AC,'Opp Pos'!Y$133))</f>
        <v>42.599999999999994</v>
      </c>
      <c r="Z163" s="23" t="str">
        <f>IF(SUMIFS('Game Log'!$AA:$AA,'Game Log'!$AB:$AB,$A163,'Game Log'!$Z:$Z,$A$132,'Game Log'!$AC:$AC,'Opp Pos'!Z$133)=0,"X",SUMIFS('Game Log'!$AA:$AA,'Game Log'!$AB:$AB,$A163,'Game Log'!$Z:$Z,$A$132,'Game Log'!$AC:$AC,'Opp Pos'!Z$133))</f>
        <v>X</v>
      </c>
      <c r="AA163" s="23">
        <f>IF(SUMIFS('Game Log'!$AA:$AA,'Game Log'!$AB:$AB,$A163,'Game Log'!$Z:$Z,$A$132,'Game Log'!$AC:$AC,'Opp Pos'!AA$133)=0,"X",SUMIFS('Game Log'!$AA:$AA,'Game Log'!$AB:$AB,$A163,'Game Log'!$Z:$Z,$A$132,'Game Log'!$AC:$AC,'Opp Pos'!AA$133))</f>
        <v>11.3</v>
      </c>
      <c r="AB163" s="23" t="str">
        <f>IF(SUMIFS('Game Log'!$AA:$AA,'Game Log'!$AB:$AB,$A163,'Game Log'!$Z:$Z,$A$132,'Game Log'!$AC:$AC,'Opp Pos'!AB$133)=0,"X",SUMIFS('Game Log'!$AA:$AA,'Game Log'!$AB:$AB,$A163,'Game Log'!$Z:$Z,$A$132,'Game Log'!$AC:$AC,'Opp Pos'!AB$133))</f>
        <v>X</v>
      </c>
      <c r="AC163" s="23">
        <f>IF(SUMIFS('Game Log'!$AA:$AA,'Game Log'!$AB:$AB,$A163,'Game Log'!$Z:$Z,$A$132,'Game Log'!$AC:$AC,'Opp Pos'!AC$133)=0,"X",SUMIFS('Game Log'!$AA:$AA,'Game Log'!$AB:$AB,$A163,'Game Log'!$Z:$Z,$A$132,'Game Log'!$AC:$AC,'Opp Pos'!AC$133))</f>
        <v>45.699999999999996</v>
      </c>
      <c r="AD163" s="23" t="str">
        <f>IF(SUMIFS('Game Log'!$AA:$AA,'Game Log'!$AB:$AB,$A163,'Game Log'!$Z:$Z,$A$132,'Game Log'!$AC:$AC,'Opp Pos'!AD$133)=0,"X",SUMIFS('Game Log'!$AA:$AA,'Game Log'!$AB:$AB,$A163,'Game Log'!$Z:$Z,$A$132,'Game Log'!$AC:$AC,'Opp Pos'!AD$133))</f>
        <v>X</v>
      </c>
      <c r="AE163" s="23">
        <f>IF(SUMIFS('Game Log'!$AA:$AA,'Game Log'!$AB:$AB,$A163,'Game Log'!$Z:$Z,$A$132,'Game Log'!$AC:$AC,'Opp Pos'!AE$133)=0,"X",SUMIFS('Game Log'!$AA:$AA,'Game Log'!$AB:$AB,$A163,'Game Log'!$Z:$Z,$A$132,'Game Log'!$AC:$AC,'Opp Pos'!AE$133))</f>
        <v>8.4</v>
      </c>
      <c r="AF163" s="23" t="str">
        <f>IF(SUMIFS('Game Log'!$AA:$AA,'Game Log'!$AB:$AB,$A163,'Game Log'!$Z:$Z,$A$132,'Game Log'!$AC:$AC,'Opp Pos'!AF$133)=0,"X",SUMIFS('Game Log'!$AA:$AA,'Game Log'!$AB:$AB,$A163,'Game Log'!$Z:$Z,$A$132,'Game Log'!$AC:$AC,'Opp Pos'!AF$133))</f>
        <v>X</v>
      </c>
      <c r="AG163" s="23">
        <f>IF(SUMIFS('Game Log'!$AA:$AA,'Game Log'!$AB:$AB,$A163,'Game Log'!$Z:$Z,$A$132,'Game Log'!$AC:$AC,'Opp Pos'!AG$133)=0,"X",SUMIFS('Game Log'!$AA:$AA,'Game Log'!$AB:$AB,$A163,'Game Log'!$Z:$Z,$A$132,'Game Log'!$AC:$AC,'Opp Pos'!AG$133))</f>
        <v>32.200000000000003</v>
      </c>
      <c r="AH163" s="23" t="str">
        <f>IF(SUMIFS('Game Log'!$AA:$AA,'Game Log'!$AB:$AB,$A163,'Game Log'!$Z:$Z,$A$132,'Game Log'!$AC:$AC,'Opp Pos'!AH$133)=0,"X",SUMIFS('Game Log'!$AA:$AA,'Game Log'!$AB:$AB,$A163,'Game Log'!$Z:$Z,$A$132,'Game Log'!$AC:$AC,'Opp Pos'!AH$133))</f>
        <v>X</v>
      </c>
      <c r="AI163" s="23">
        <f>IF(SUMIFS('Game Log'!$AA:$AA,'Game Log'!$AB:$AB,$A163,'Game Log'!$Z:$Z,$A$132,'Game Log'!$AC:$AC,'Opp Pos'!AI$133)=0,"X",SUMIFS('Game Log'!$AA:$AA,'Game Log'!$AB:$AB,$A163,'Game Log'!$Z:$Z,$A$132,'Game Log'!$AC:$AC,'Opp Pos'!AI$133))</f>
        <v>47.4</v>
      </c>
      <c r="AJ163" s="23">
        <f>IF(SUMIFS('Game Log'!$AA:$AA,'Game Log'!$AB:$AB,$A163,'Game Log'!$Z:$Z,$A$132,'Game Log'!$AC:$AC,'Opp Pos'!AJ$133)=0,"X",SUMIFS('Game Log'!$AA:$AA,'Game Log'!$AB:$AB,$A163,'Game Log'!$Z:$Z,$A$132,'Game Log'!$AC:$AC,'Opp Pos'!AJ$133))</f>
        <v>38.9</v>
      </c>
      <c r="AK163" s="23" t="str">
        <f>IF(SUMIFS('Game Log'!$AA:$AA,'Game Log'!$AB:$AB,$A163,'Game Log'!$Z:$Z,$A$132,'Game Log'!$AC:$AC,'Opp Pos'!AK$133)=0,"X",SUMIFS('Game Log'!$AA:$AA,'Game Log'!$AB:$AB,$A163,'Game Log'!$Z:$Z,$A$132,'Game Log'!$AC:$AC,'Opp Pos'!AK$133))</f>
        <v>X</v>
      </c>
      <c r="AL163" s="23">
        <f>IF(SUMIFS('Game Log'!$AA:$AA,'Game Log'!$AB:$AB,$A163,'Game Log'!$Z:$Z,$A$132,'Game Log'!$AC:$AC,'Opp Pos'!AL$133)=0,"X",SUMIFS('Game Log'!$AA:$AA,'Game Log'!$AB:$AB,$A163,'Game Log'!$Z:$Z,$A$132,'Game Log'!$AC:$AC,'Opp Pos'!AL$133))</f>
        <v>52.9</v>
      </c>
      <c r="AM163" s="23" t="str">
        <f>IF(SUMIFS('Game Log'!$AA:$AA,'Game Log'!$AB:$AB,$A163,'Game Log'!$Z:$Z,$A$132,'Game Log'!$AC:$AC,'Opp Pos'!AM$133)=0,"X",SUMIFS('Game Log'!$AA:$AA,'Game Log'!$AB:$AB,$A163,'Game Log'!$Z:$Z,$A$132,'Game Log'!$AC:$AC,'Opp Pos'!AM$133))</f>
        <v>X</v>
      </c>
      <c r="AN163" s="23" t="str">
        <f>IF(SUMIFS('Game Log'!$AA:$AA,'Game Log'!$AB:$AB,$A163,'Game Log'!$Z:$Z,$A$132,'Game Log'!$AC:$AC,'Opp Pos'!AN$133)=0,"X",SUMIFS('Game Log'!$AA:$AA,'Game Log'!$AB:$AB,$A163,'Game Log'!$Z:$Z,$A$132,'Game Log'!$AC:$AC,'Opp Pos'!AN$133))</f>
        <v>X</v>
      </c>
      <c r="AO163" s="23">
        <f>IF(SUMIFS('Game Log'!$AA:$AA,'Game Log'!$AB:$AB,$A163,'Game Log'!$Z:$Z,$A$132,'Game Log'!$AC:$AC,'Opp Pos'!AO$133)=0,"X",SUMIFS('Game Log'!$AA:$AA,'Game Log'!$AB:$AB,$A163,'Game Log'!$Z:$Z,$A$132,'Game Log'!$AC:$AC,'Opp Pos'!AO$133))</f>
        <v>40.200000000000003</v>
      </c>
      <c r="AP163" s="23" t="str">
        <f>IF(SUMIFS('Game Log'!$AA:$AA,'Game Log'!$AB:$AB,$A163,'Game Log'!$Z:$Z,$A$132,'Game Log'!$AC:$AC,'Opp Pos'!AP$133)=0,"X",SUMIFS('Game Log'!$AA:$AA,'Game Log'!$AB:$AB,$A163,'Game Log'!$Z:$Z,$A$132,'Game Log'!$AC:$AC,'Opp Pos'!AP$133))</f>
        <v>X</v>
      </c>
      <c r="AQ163" s="23" t="str">
        <f>IF(SUMIFS('Game Log'!$AA:$AA,'Game Log'!$AB:$AB,$A163,'Game Log'!$Z:$Z,$A$132,'Game Log'!$AC:$AC,'Opp Pos'!AQ$133)=0,"X",SUMIFS('Game Log'!$AA:$AA,'Game Log'!$AB:$AB,$A163,'Game Log'!$Z:$Z,$A$132,'Game Log'!$AC:$AC,'Opp Pos'!AQ$133))</f>
        <v>X</v>
      </c>
      <c r="AR163" s="23">
        <f>IF(SUMIFS('Game Log'!$AA:$AA,'Game Log'!$AB:$AB,$A163,'Game Log'!$Z:$Z,$A$132,'Game Log'!$AC:$AC,'Opp Pos'!AR$133)=0,"X",SUMIFS('Game Log'!$AA:$AA,'Game Log'!$AB:$AB,$A163,'Game Log'!$Z:$Z,$A$132,'Game Log'!$AC:$AC,'Opp Pos'!AR$133))</f>
        <v>29.7</v>
      </c>
      <c r="AS163" s="23">
        <f>IF(SUMIFS('Game Log'!$AA:$AA,'Game Log'!$AB:$AB,$A163,'Game Log'!$Z:$Z,$A$132,'Game Log'!$AC:$AC,'Opp Pos'!AS$133)=0,"X",SUMIFS('Game Log'!$AA:$AA,'Game Log'!$AB:$AB,$A163,'Game Log'!$Z:$Z,$A$132,'Game Log'!$AC:$AC,'Opp Pos'!AS$133))</f>
        <v>13.2</v>
      </c>
      <c r="AT163" s="23" t="str">
        <f>IF(SUMIFS('Game Log'!$AA:$AA,'Game Log'!$AB:$AB,$A163,'Game Log'!$Z:$Z,$A$132,'Game Log'!$AC:$AC,'Opp Pos'!AT$133)=0,"X",SUMIFS('Game Log'!$AA:$AA,'Game Log'!$AB:$AB,$A163,'Game Log'!$Z:$Z,$A$132,'Game Log'!$AC:$AC,'Opp Pos'!AT$133))</f>
        <v>X</v>
      </c>
      <c r="AU163" s="23">
        <f>IF(SUMIFS('Game Log'!$AA:$AA,'Game Log'!$AB:$AB,$A163,'Game Log'!$Z:$Z,$A$132,'Game Log'!$AC:$AC,'Opp Pos'!AU$133)=0,"X",SUMIFS('Game Log'!$AA:$AA,'Game Log'!$AB:$AB,$A163,'Game Log'!$Z:$Z,$A$132,'Game Log'!$AC:$AC,'Opp Pos'!AU$133))</f>
        <v>17.599999999999998</v>
      </c>
      <c r="AV163" s="23" t="str">
        <f>IF(SUMIFS('Game Log'!$AA:$AA,'Game Log'!$AB:$AB,$A163,'Game Log'!$Z:$Z,$A$132,'Game Log'!$AC:$AC,'Opp Pos'!AV$133)=0,"X",SUMIFS('Game Log'!$AA:$AA,'Game Log'!$AB:$AB,$A163,'Game Log'!$Z:$Z,$A$132,'Game Log'!$AC:$AC,'Opp Pos'!AV$133))</f>
        <v>X</v>
      </c>
      <c r="AW163" s="23" t="str">
        <f>IF(SUMIFS('Game Log'!$AA:$AA,'Game Log'!$AB:$AB,$A163,'Game Log'!$Z:$Z,$A$132,'Game Log'!$AC:$AC,'Opp Pos'!AW$133)=0,"X",SUMIFS('Game Log'!$AA:$AA,'Game Log'!$AB:$AB,$A163,'Game Log'!$Z:$Z,$A$132,'Game Log'!$AC:$AC,'Opp Pos'!AW$133))</f>
        <v>X</v>
      </c>
      <c r="AX163" s="23">
        <f>IF(SUMIFS('Game Log'!$AA:$AA,'Game Log'!$AB:$AB,$A163,'Game Log'!$Z:$Z,$A$132,'Game Log'!$AC:$AC,'Opp Pos'!AX$133)=0,"X",SUMIFS('Game Log'!$AA:$AA,'Game Log'!$AB:$AB,$A163,'Game Log'!$Z:$Z,$A$132,'Game Log'!$AC:$AC,'Opp Pos'!AX$133))</f>
        <v>46.1</v>
      </c>
      <c r="AY163" s="23">
        <f>IF(SUMIFS('Game Log'!$AA:$AA,'Game Log'!$AB:$AB,$A163,'Game Log'!$Z:$Z,$A$132,'Game Log'!$AC:$AC,'Opp Pos'!AY$133)=0,"X",SUMIFS('Game Log'!$AA:$AA,'Game Log'!$AB:$AB,$A163,'Game Log'!$Z:$Z,$A$132,'Game Log'!$AC:$AC,'Opp Pos'!AY$133))</f>
        <v>13.599999999999998</v>
      </c>
      <c r="AZ163" s="23" t="str">
        <f>IF(SUMIFS('Game Log'!$AA:$AA,'Game Log'!$AB:$AB,$A163,'Game Log'!$Z:$Z,$A$132,'Game Log'!$AC:$AC,'Opp Pos'!AZ$133)=0,"X",SUMIFS('Game Log'!$AA:$AA,'Game Log'!$AB:$AB,$A163,'Game Log'!$Z:$Z,$A$132,'Game Log'!$AC:$AC,'Opp Pos'!AZ$133))</f>
        <v>X</v>
      </c>
      <c r="BA163" s="23">
        <f>IF(SUMIFS('Game Log'!$AA:$AA,'Game Log'!$AB:$AB,$A163,'Game Log'!$Z:$Z,$A$132,'Game Log'!$AC:$AC,'Opp Pos'!BA$133)=0,"X",SUMIFS('Game Log'!$AA:$AA,'Game Log'!$AB:$AB,$A163,'Game Log'!$Z:$Z,$A$132,'Game Log'!$AC:$AC,'Opp Pos'!BA$133))</f>
        <v>4.5</v>
      </c>
      <c r="BB163" s="23" t="str">
        <f>IF(SUMIFS('Game Log'!$AA:$AA,'Game Log'!$AB:$AB,$A163,'Game Log'!$Z:$Z,$A$132,'Game Log'!$AC:$AC,'Opp Pos'!BB$133)=0,"X",SUMIFS('Game Log'!$AA:$AA,'Game Log'!$AB:$AB,$A163,'Game Log'!$Z:$Z,$A$132,'Game Log'!$AC:$AC,'Opp Pos'!BB$133))</f>
        <v>X</v>
      </c>
      <c r="BC163" s="23">
        <f>IF(SUMIFS('Game Log'!$AA:$AA,'Game Log'!$AB:$AB,$A163,'Game Log'!$Z:$Z,$A$132,'Game Log'!$AC:$AC,'Opp Pos'!BC$133)=0,"X",SUMIFS('Game Log'!$AA:$AA,'Game Log'!$AB:$AB,$A163,'Game Log'!$Z:$Z,$A$132,'Game Log'!$AC:$AC,'Opp Pos'!BC$133))</f>
        <v>19.100000000000001</v>
      </c>
      <c r="BD163" s="23" t="str">
        <f>IF(SUMIFS('Game Log'!$AA:$AA,'Game Log'!$AB:$AB,$A163,'Game Log'!$Z:$Z,$A$132,'Game Log'!$AC:$AC,'Opp Pos'!BD$133)=0,"X",SUMIFS('Game Log'!$AA:$AA,'Game Log'!$AB:$AB,$A163,'Game Log'!$Z:$Z,$A$132,'Game Log'!$AC:$AC,'Opp Pos'!BD$133))</f>
        <v>X</v>
      </c>
      <c r="BE163" s="23" t="str">
        <f>IF(SUMIFS('Game Log'!$AA:$AA,'Game Log'!$AB:$AB,$A163,'Game Log'!$Z:$Z,$A$132,'Game Log'!$AC:$AC,'Opp Pos'!BE$133)=0,"X",SUMIFS('Game Log'!$AA:$AA,'Game Log'!$AB:$AB,$A163,'Game Log'!$Z:$Z,$A$132,'Game Log'!$AC:$AC,'Opp Pos'!BE$133))</f>
        <v>X</v>
      </c>
      <c r="BF163" s="23" t="str">
        <f>IF(SUMIFS('Game Log'!$AA:$AA,'Game Log'!$AB:$AB,$A163,'Game Log'!$Z:$Z,$A$132,'Game Log'!$AC:$AC,'Opp Pos'!BF$133)=0,"X",SUMIFS('Game Log'!$AA:$AA,'Game Log'!$AB:$AB,$A163,'Game Log'!$Z:$Z,$A$132,'Game Log'!$AC:$AC,'Opp Pos'!BF$133))</f>
        <v>X</v>
      </c>
      <c r="BG163" s="23">
        <f>IF(SUMIFS('Game Log'!$AA:$AA,'Game Log'!$AB:$AB,$A163,'Game Log'!$Z:$Z,$A$132,'Game Log'!$AC:$AC,'Opp Pos'!BG$133)=0,"X",SUMIFS('Game Log'!$AA:$AA,'Game Log'!$AB:$AB,$A163,'Game Log'!$Z:$Z,$A$132,'Game Log'!$AC:$AC,'Opp Pos'!BG$133))</f>
        <v>36.200000000000003</v>
      </c>
      <c r="BH163" s="23" t="str">
        <f>IF(SUMIFS('Game Log'!$AA:$AA,'Game Log'!$AB:$AB,$A163,'Game Log'!$Z:$Z,$A$132,'Game Log'!$AC:$AC,'Opp Pos'!BH$133)=0,"X",SUMIFS('Game Log'!$AA:$AA,'Game Log'!$AB:$AB,$A163,'Game Log'!$Z:$Z,$A$132,'Game Log'!$AC:$AC,'Opp Pos'!BH$133))</f>
        <v>X</v>
      </c>
      <c r="BI163" s="23">
        <f>IF(SUMIFS('Game Log'!$AA:$AA,'Game Log'!$AB:$AB,$A163,'Game Log'!$Z:$Z,$A$132,'Game Log'!$AC:$AC,'Opp Pos'!BI$133)=0,"X",SUMIFS('Game Log'!$AA:$AA,'Game Log'!$AB:$AB,$A163,'Game Log'!$Z:$Z,$A$132,'Game Log'!$AC:$AC,'Opp Pos'!BI$133))</f>
        <v>17.5</v>
      </c>
      <c r="BJ163" s="23" t="str">
        <f>IF(SUMIFS('Game Log'!$AA:$AA,'Game Log'!$AB:$AB,$A163,'Game Log'!$Z:$Z,$A$132,'Game Log'!$AC:$AC,'Opp Pos'!BJ$133)=0,"X",SUMIFS('Game Log'!$AA:$AA,'Game Log'!$AB:$AB,$A163,'Game Log'!$Z:$Z,$A$132,'Game Log'!$AC:$AC,'Opp Pos'!BJ$133))</f>
        <v>X</v>
      </c>
      <c r="BK163" s="23">
        <f>IF(SUMIFS('Game Log'!$AA:$AA,'Game Log'!$AB:$AB,$A163,'Game Log'!$Z:$Z,$A$132,'Game Log'!$AC:$AC,'Opp Pos'!BK$133)=0,"X",SUMIFS('Game Log'!$AA:$AA,'Game Log'!$AB:$AB,$A163,'Game Log'!$Z:$Z,$A$132,'Game Log'!$AC:$AC,'Opp Pos'!BK$133))</f>
        <v>44.3</v>
      </c>
      <c r="BL163" s="23" t="str">
        <f>IF(SUMIFS('Game Log'!$AA:$AA,'Game Log'!$AB:$AB,$A163,'Game Log'!$Z:$Z,$A$132,'Game Log'!$AC:$AC,'Opp Pos'!BL$133)=0,"X",SUMIFS('Game Log'!$AA:$AA,'Game Log'!$AB:$AB,$A163,'Game Log'!$Z:$Z,$A$132,'Game Log'!$AC:$AC,'Opp Pos'!BL$133))</f>
        <v>X</v>
      </c>
      <c r="BM163" s="23">
        <f>IF(SUMIFS('Game Log'!$AA:$AA,'Game Log'!$AB:$AB,$A163,'Game Log'!$Z:$Z,$A$132,'Game Log'!$AC:$AC,'Opp Pos'!BM$133)=0,"X",SUMIFS('Game Log'!$AA:$AA,'Game Log'!$AB:$AB,$A163,'Game Log'!$Z:$Z,$A$132,'Game Log'!$AC:$AC,'Opp Pos'!BM$133))</f>
        <v>104.7</v>
      </c>
      <c r="BN163" s="23" t="str">
        <f>IF(SUMIFS('Game Log'!$AA:$AA,'Game Log'!$AB:$AB,$A163,'Game Log'!$Z:$Z,$A$132,'Game Log'!$AC:$AC,'Opp Pos'!BN$133)=0,"X",SUMIFS('Game Log'!$AA:$AA,'Game Log'!$AB:$AB,$A163,'Game Log'!$Z:$Z,$A$132,'Game Log'!$AC:$AC,'Opp Pos'!BN$133))</f>
        <v>X</v>
      </c>
      <c r="BO163" s="23" t="str">
        <f>IF(SUMIFS('Game Log'!$AA:$AA,'Game Log'!$AB:$AB,$A163,'Game Log'!$Z:$Z,$A$132,'Game Log'!$AC:$AC,'Opp Pos'!BO$133)=0,"X",SUMIFS('Game Log'!$AA:$AA,'Game Log'!$AB:$AB,$A163,'Game Log'!$Z:$Z,$A$132,'Game Log'!$AC:$AC,'Opp Pos'!BO$133))</f>
        <v>X</v>
      </c>
      <c r="BP163" s="23" t="str">
        <f>IF(SUMIFS('Game Log'!$AA:$AA,'Game Log'!$AB:$AB,$A163,'Game Log'!$Z:$Z,$A$132,'Game Log'!$AC:$AC,'Opp Pos'!BP$133)=0,"X",SUMIFS('Game Log'!$AA:$AA,'Game Log'!$AB:$AB,$A163,'Game Log'!$Z:$Z,$A$132,'Game Log'!$AC:$AC,'Opp Pos'!BP$133))</f>
        <v>X</v>
      </c>
      <c r="BQ163" s="23">
        <f>IF(SUMIFS('Game Log'!$AA:$AA,'Game Log'!$AB:$AB,$A163,'Game Log'!$Z:$Z,$A$132,'Game Log'!$AC:$AC,'Opp Pos'!BQ$133)=0,"X",SUMIFS('Game Log'!$AA:$AA,'Game Log'!$AB:$AB,$A163,'Game Log'!$Z:$Z,$A$132,'Game Log'!$AC:$AC,'Opp Pos'!BQ$133))</f>
        <v>16.2</v>
      </c>
      <c r="BR163" s="23" t="str">
        <f>IF(SUMIFS('Game Log'!$AA:$AA,'Game Log'!$AB:$AB,$A163,'Game Log'!$Z:$Z,$A$132,'Game Log'!$AC:$AC,'Opp Pos'!BR$133)=0,"X",SUMIFS('Game Log'!$AA:$AA,'Game Log'!$AB:$AB,$A163,'Game Log'!$Z:$Z,$A$132,'Game Log'!$AC:$AC,'Opp Pos'!BR$133))</f>
        <v>X</v>
      </c>
      <c r="BS163" s="23">
        <f>IF(SUMIFS('Game Log'!$AA:$AA,'Game Log'!$AB:$AB,$A163,'Game Log'!$Z:$Z,$A$132,'Game Log'!$AC:$AC,'Opp Pos'!BS$133)=0,"X",SUMIFS('Game Log'!$AA:$AA,'Game Log'!$AB:$AB,$A163,'Game Log'!$Z:$Z,$A$132,'Game Log'!$AC:$AC,'Opp Pos'!BS$133))</f>
        <v>27.6</v>
      </c>
      <c r="BT163" s="23" t="str">
        <f>IF(SUMIFS('Game Log'!$AA:$AA,'Game Log'!$AB:$AB,$A163,'Game Log'!$Z:$Z,$A$132,'Game Log'!$AC:$AC,'Opp Pos'!BT$133)=0,"X",SUMIFS('Game Log'!$AA:$AA,'Game Log'!$AB:$AB,$A163,'Game Log'!$Z:$Z,$A$132,'Game Log'!$AC:$AC,'Opp Pos'!BT$133))</f>
        <v>X</v>
      </c>
      <c r="BU163" s="23">
        <f>IF(SUMIFS('Game Log'!$AA:$AA,'Game Log'!$AB:$AB,$A163,'Game Log'!$Z:$Z,$A$132,'Game Log'!$AC:$AC,'Opp Pos'!BU$133)=0,"X",SUMIFS('Game Log'!$AA:$AA,'Game Log'!$AB:$AB,$A163,'Game Log'!$Z:$Z,$A$132,'Game Log'!$AC:$AC,'Opp Pos'!BU$133))</f>
        <v>70.8</v>
      </c>
      <c r="BV163" s="23" t="str">
        <f>IF(SUMIFS('Game Log'!$AA:$AA,'Game Log'!$AB:$AB,$A163,'Game Log'!$Z:$Z,$A$132,'Game Log'!$AC:$AC,'Opp Pos'!BV$133)=0,"X",SUMIFS('Game Log'!$AA:$AA,'Game Log'!$AB:$AB,$A163,'Game Log'!$Z:$Z,$A$132,'Game Log'!$AC:$AC,'Opp Pos'!BV$133))</f>
        <v>X</v>
      </c>
      <c r="BW163" s="23">
        <f>IF(SUMIFS('Game Log'!$AA:$AA,'Game Log'!$AB:$AB,$A163,'Game Log'!$Z:$Z,$A$132,'Game Log'!$AC:$AC,'Opp Pos'!BW$133)=0,"X",SUMIFS('Game Log'!$AA:$AA,'Game Log'!$AB:$AB,$A163,'Game Log'!$Z:$Z,$A$132,'Game Log'!$AC:$AC,'Opp Pos'!BW$133))</f>
        <v>56</v>
      </c>
      <c r="BX163" s="23" t="str">
        <f>IF(SUMIFS('Game Log'!$AA:$AA,'Game Log'!$AB:$AB,$A163,'Game Log'!$Z:$Z,$A$132,'Game Log'!$AC:$AC,'Opp Pos'!BX$133)=0,"X",SUMIFS('Game Log'!$AA:$AA,'Game Log'!$AB:$AB,$A163,'Game Log'!$Z:$Z,$A$132,'Game Log'!$AC:$AC,'Opp Pos'!BX$133))</f>
        <v>X</v>
      </c>
      <c r="BY163" s="23">
        <f>IF(SUMIFS('Game Log'!$AA:$AA,'Game Log'!$AB:$AB,$A163,'Game Log'!$Z:$Z,$A$132,'Game Log'!$AC:$AC,'Opp Pos'!BY$133)=0,"X",SUMIFS('Game Log'!$AA:$AA,'Game Log'!$AB:$AB,$A163,'Game Log'!$Z:$Z,$A$132,'Game Log'!$AC:$AC,'Opp Pos'!BY$133))</f>
        <v>66</v>
      </c>
      <c r="BZ163" s="23" t="str">
        <f>IF(SUMIFS('Game Log'!$AA:$AA,'Game Log'!$AB:$AB,$A163,'Game Log'!$Z:$Z,$A$132,'Game Log'!$AC:$AC,'Opp Pos'!BZ$133)=0,"X",SUMIFS('Game Log'!$AA:$AA,'Game Log'!$AB:$AB,$A163,'Game Log'!$Z:$Z,$A$132,'Game Log'!$AC:$AC,'Opp Pos'!BZ$133))</f>
        <v>X</v>
      </c>
      <c r="CA163" s="23" t="str">
        <f>IF(SUMIFS('Game Log'!$AA:$AA,'Game Log'!$AB:$AB,$A163,'Game Log'!$Z:$Z,$A$132,'Game Log'!$AC:$AC,'Opp Pos'!CA$133)=0,"X",SUMIFS('Game Log'!$AA:$AA,'Game Log'!$AB:$AB,$A163,'Game Log'!$Z:$Z,$A$132,'Game Log'!$AC:$AC,'Opp Pos'!CA$133))</f>
        <v>X</v>
      </c>
      <c r="CB163" s="23">
        <f>IF(SUMIFS('Game Log'!$AA:$AA,'Game Log'!$AB:$AB,$A163,'Game Log'!$Z:$Z,$A$132,'Game Log'!$AC:$AC,'Opp Pos'!CB$133)=0,"X",SUMIFS('Game Log'!$AA:$AA,'Game Log'!$AB:$AB,$A163,'Game Log'!$Z:$Z,$A$132,'Game Log'!$AC:$AC,'Opp Pos'!CB$133))</f>
        <v>27.7</v>
      </c>
      <c r="CC163" s="23" t="str">
        <f>IF(SUMIFS('Game Log'!$AA:$AA,'Game Log'!$AB:$AB,$A163,'Game Log'!$Z:$Z,$A$132,'Game Log'!$AC:$AC,'Opp Pos'!CC$133)=0,"X",SUMIFS('Game Log'!$AA:$AA,'Game Log'!$AB:$AB,$A163,'Game Log'!$Z:$Z,$A$132,'Game Log'!$AC:$AC,'Opp Pos'!CC$133))</f>
        <v>X</v>
      </c>
      <c r="CD163" s="23">
        <f>IF(SUMIFS('Game Log'!$AA:$AA,'Game Log'!$AB:$AB,$A163,'Game Log'!$Z:$Z,$A$132,'Game Log'!$AC:$AC,'Opp Pos'!CD$133)=0,"X",SUMIFS('Game Log'!$AA:$AA,'Game Log'!$AB:$AB,$A163,'Game Log'!$Z:$Z,$A$132,'Game Log'!$AC:$AC,'Opp Pos'!CD$133))</f>
        <v>55.699999999999996</v>
      </c>
      <c r="CE163" s="23">
        <f>IF(SUMIFS('Game Log'!$AA:$AA,'Game Log'!$AB:$AB,$A163,'Game Log'!$Z:$Z,$A$132,'Game Log'!$AC:$AC,'Opp Pos'!CE$133)=0,"X",SUMIFS('Game Log'!$AA:$AA,'Game Log'!$AB:$AB,$A163,'Game Log'!$Z:$Z,$A$132,'Game Log'!$AC:$AC,'Opp Pos'!CE$133))</f>
        <v>44.6</v>
      </c>
      <c r="CF163" s="23" t="str">
        <f>IF(SUMIFS('Game Log'!$AA:$AA,'Game Log'!$AB:$AB,$A163,'Game Log'!$Z:$Z,$A$132,'Game Log'!$AC:$AC,'Opp Pos'!CF$133)=0,"X",SUMIFS('Game Log'!$AA:$AA,'Game Log'!$AB:$AB,$A163,'Game Log'!$Z:$Z,$A$132,'Game Log'!$AC:$AC,'Opp Pos'!CF$133))</f>
        <v>X</v>
      </c>
      <c r="CG163" s="23" t="str">
        <f>IF(SUMIFS('Game Log'!$AA:$AA,'Game Log'!$AB:$AB,$A163,'Game Log'!$Z:$Z,$A$132,'Game Log'!$AC:$AC,'Opp Pos'!CG$133)=0,"X",SUMIFS('Game Log'!$AA:$AA,'Game Log'!$AB:$AB,$A163,'Game Log'!$Z:$Z,$A$132,'Game Log'!$AC:$AC,'Opp Pos'!CG$133))</f>
        <v>X</v>
      </c>
      <c r="CH163" s="23" t="str">
        <f>IF(SUMIFS('Game Log'!$AA:$AA,'Game Log'!$AB:$AB,$A163,'Game Log'!$Z:$Z,$A$132,'Game Log'!$AC:$AC,'Opp Pos'!CH$133)=0,"X",SUMIFS('Game Log'!$AA:$AA,'Game Log'!$AB:$AB,$A163,'Game Log'!$Z:$Z,$A$132,'Game Log'!$AC:$AC,'Opp Pos'!CH$133))</f>
        <v>X</v>
      </c>
      <c r="CI163" s="23">
        <f>IF(SUMIFS('Game Log'!$AA:$AA,'Game Log'!$AB:$AB,$A163,'Game Log'!$Z:$Z,$A$132,'Game Log'!$AC:$AC,'Opp Pos'!CI$133)=0,"X",SUMIFS('Game Log'!$AA:$AA,'Game Log'!$AB:$AB,$A163,'Game Log'!$Z:$Z,$A$132,'Game Log'!$AC:$AC,'Opp Pos'!CI$133))</f>
        <v>64.099999999999994</v>
      </c>
      <c r="CJ163" s="23" t="str">
        <f>IF(SUMIFS('Game Log'!$AA:$AA,'Game Log'!$AB:$AB,$A163,'Game Log'!$Z:$Z,$A$132,'Game Log'!$AC:$AC,'Opp Pos'!CJ$133)=0,"X",SUMIFS('Game Log'!$AA:$AA,'Game Log'!$AB:$AB,$A163,'Game Log'!$Z:$Z,$A$132,'Game Log'!$AC:$AC,'Opp Pos'!CJ$133))</f>
        <v>X</v>
      </c>
      <c r="CK163" s="23">
        <f>IF(SUMIFS('Game Log'!$AA:$AA,'Game Log'!$AB:$AB,$A163,'Game Log'!$Z:$Z,$A$132,'Game Log'!$AC:$AC,'Opp Pos'!CK$133)=0,"X",SUMIFS('Game Log'!$AA:$AA,'Game Log'!$AB:$AB,$A163,'Game Log'!$Z:$Z,$A$132,'Game Log'!$AC:$AC,'Opp Pos'!CK$133))</f>
        <v>40.9</v>
      </c>
      <c r="CL163" s="23" t="str">
        <f>IF(SUMIFS('Game Log'!$AA:$AA,'Game Log'!$AB:$AB,$A163,'Game Log'!$Z:$Z,$A$132,'Game Log'!$AC:$AC,'Opp Pos'!CL$133)=0,"X",SUMIFS('Game Log'!$AA:$AA,'Game Log'!$AB:$AB,$A163,'Game Log'!$Z:$Z,$A$132,'Game Log'!$AC:$AC,'Opp Pos'!CL$133))</f>
        <v>X</v>
      </c>
      <c r="CM163" s="23" t="str">
        <f>IF(SUMIFS('Game Log'!$AA:$AA,'Game Log'!$AB:$AB,$A163,'Game Log'!$Z:$Z,$A$132,'Game Log'!$AC:$AC,'Opp Pos'!CM$133)=0,"X",SUMIFS('Game Log'!$AA:$AA,'Game Log'!$AB:$AB,$A163,'Game Log'!$Z:$Z,$A$132,'Game Log'!$AC:$AC,'Opp Pos'!CM$133))</f>
        <v>X</v>
      </c>
      <c r="CN163" s="23">
        <f>IF(SUMIFS('Game Log'!$AA:$AA,'Game Log'!$AB:$AB,$A163,'Game Log'!$Z:$Z,$A$132,'Game Log'!$AC:$AC,'Opp Pos'!CN$133)=0,"X",SUMIFS('Game Log'!$AA:$AA,'Game Log'!$AB:$AB,$A163,'Game Log'!$Z:$Z,$A$132,'Game Log'!$AC:$AC,'Opp Pos'!CN$133))</f>
        <v>35.5</v>
      </c>
      <c r="CO163" s="23" t="str">
        <f>IF(SUMIFS('Game Log'!$AA:$AA,'Game Log'!$AB:$AB,$A163,'Game Log'!$Z:$Z,$A$132,'Game Log'!$AC:$AC,'Opp Pos'!CO$133)=0,"X",SUMIFS('Game Log'!$AA:$AA,'Game Log'!$AB:$AB,$A163,'Game Log'!$Z:$Z,$A$132,'Game Log'!$AC:$AC,'Opp Pos'!CO$133))</f>
        <v>X</v>
      </c>
      <c r="CP163" s="23">
        <f>IF(SUMIFS('Game Log'!$AA:$AA,'Game Log'!$AB:$AB,$A163,'Game Log'!$Z:$Z,$A$132,'Game Log'!$AC:$AC,'Opp Pos'!CP$133)=0,"X",SUMIFS('Game Log'!$AA:$AA,'Game Log'!$AB:$AB,$A163,'Game Log'!$Z:$Z,$A$132,'Game Log'!$AC:$AC,'Opp Pos'!CP$133))</f>
        <v>55.2</v>
      </c>
      <c r="CQ163" s="23" t="str">
        <f>IF(SUMIFS('Game Log'!$AA:$AA,'Game Log'!$AB:$AB,$A163,'Game Log'!$Z:$Z,$A$132,'Game Log'!$AC:$AC,'Opp Pos'!CQ$133)=0,"X",SUMIFS('Game Log'!$AA:$AA,'Game Log'!$AB:$AB,$A163,'Game Log'!$Z:$Z,$A$132,'Game Log'!$AC:$AC,'Opp Pos'!CQ$133))</f>
        <v>X</v>
      </c>
      <c r="CR163" s="23">
        <f>IF(SUMIFS('Game Log'!$AA:$AA,'Game Log'!$AB:$AB,$A163,'Game Log'!$Z:$Z,$A$132,'Game Log'!$AC:$AC,'Opp Pos'!CR$133)=0,"X",SUMIFS('Game Log'!$AA:$AA,'Game Log'!$AB:$AB,$A163,'Game Log'!$Z:$Z,$A$132,'Game Log'!$AC:$AC,'Opp Pos'!CR$133))</f>
        <v>21.8</v>
      </c>
      <c r="CS163" s="23" t="str">
        <f>IF(SUMIFS('Game Log'!$AA:$AA,'Game Log'!$AB:$AB,$A163,'Game Log'!$Z:$Z,$A$132,'Game Log'!$AC:$AC,'Opp Pos'!CS$133)=0,"X",SUMIFS('Game Log'!$AA:$AA,'Game Log'!$AB:$AB,$A163,'Game Log'!$Z:$Z,$A$132,'Game Log'!$AC:$AC,'Opp Pos'!CS$133))</f>
        <v>X</v>
      </c>
      <c r="CT163" s="23" t="str">
        <f>IF(SUMIFS('Game Log'!$AA:$AA,'Game Log'!$AB:$AB,$A163,'Game Log'!$Z:$Z,$A$132,'Game Log'!$AC:$AC,'Opp Pos'!CT$133)=0,"X",SUMIFS('Game Log'!$AA:$AA,'Game Log'!$AB:$AB,$A163,'Game Log'!$Z:$Z,$A$132,'Game Log'!$AC:$AC,'Opp Pos'!CT$133))</f>
        <v>X</v>
      </c>
      <c r="CU163" s="23">
        <f>IF(SUMIFS('Game Log'!$AA:$AA,'Game Log'!$AB:$AB,$A163,'Game Log'!$Z:$Z,$A$132,'Game Log'!$AC:$AC,'Opp Pos'!CU$133)=0,"X",SUMIFS('Game Log'!$AA:$AA,'Game Log'!$AB:$AB,$A163,'Game Log'!$Z:$Z,$A$132,'Game Log'!$AC:$AC,'Opp Pos'!CU$133))</f>
        <v>66.3</v>
      </c>
      <c r="CV163" s="23" t="str">
        <f>IF(SUMIFS('Game Log'!$AA:$AA,'Game Log'!$AB:$AB,$A163,'Game Log'!$Z:$Z,$A$132,'Game Log'!$AC:$AC,'Opp Pos'!CV$133)=0,"X",SUMIFS('Game Log'!$AA:$AA,'Game Log'!$AB:$AB,$A163,'Game Log'!$Z:$Z,$A$132,'Game Log'!$AC:$AC,'Opp Pos'!CV$133))</f>
        <v>X</v>
      </c>
      <c r="CW163" s="23" t="str">
        <f>IF(SUMIFS('Game Log'!$AA:$AA,'Game Log'!$AB:$AB,$A163,'Game Log'!$Z:$Z,$A$132,'Game Log'!$AC:$AC,'Opp Pos'!CW$133)=0,"X",SUMIFS('Game Log'!$AA:$AA,'Game Log'!$AB:$AB,$A163,'Game Log'!$Z:$Z,$A$132,'Game Log'!$AC:$AC,'Opp Pos'!CW$133))</f>
        <v>X</v>
      </c>
      <c r="CX163" s="23">
        <f>IF(SUMIFS('Game Log'!$AA:$AA,'Game Log'!$AB:$AB,$A163,'Game Log'!$Z:$Z,$A$132,'Game Log'!$AC:$AC,'Opp Pos'!CX$133)=0,"X",SUMIFS('Game Log'!$AA:$AA,'Game Log'!$AB:$AB,$A163,'Game Log'!$Z:$Z,$A$132,'Game Log'!$AC:$AC,'Opp Pos'!CX$133))</f>
        <v>18.5</v>
      </c>
      <c r="CY163" s="23" t="str">
        <f>IF(SUMIFS('Game Log'!$AA:$AA,'Game Log'!$AB:$AB,$A163,'Game Log'!$Z:$Z,$A$132,'Game Log'!$AC:$AC,'Opp Pos'!CY$133)=0,"X",SUMIFS('Game Log'!$AA:$AA,'Game Log'!$AB:$AB,$A163,'Game Log'!$Z:$Z,$A$132,'Game Log'!$AC:$AC,'Opp Pos'!CY$133))</f>
        <v>X</v>
      </c>
      <c r="CZ163" s="23" t="str">
        <f>IF(SUMIFS('Game Log'!$AA:$AA,'Game Log'!$AB:$AB,$A163,'Game Log'!$Z:$Z,$A$132,'Game Log'!$AC:$AC,'Opp Pos'!CZ$133)=0,"X",SUMIFS('Game Log'!$AA:$AA,'Game Log'!$AB:$AB,$A163,'Game Log'!$Z:$Z,$A$132,'Game Log'!$AC:$AC,'Opp Pos'!CZ$133))</f>
        <v>X</v>
      </c>
      <c r="DA163" s="23" t="str">
        <f>IF(SUMIFS('Game Log'!$AA:$AA,'Game Log'!$AB:$AB,$A163,'Game Log'!$Z:$Z,$A$132,'Game Log'!$AC:$AC,'Opp Pos'!DA$133)=0,"X",SUMIFS('Game Log'!$AA:$AA,'Game Log'!$AB:$AB,$A163,'Game Log'!$Z:$Z,$A$132,'Game Log'!$AC:$AC,'Opp Pos'!DA$133))</f>
        <v>X</v>
      </c>
      <c r="DB163" s="23" t="str">
        <f>IF(SUMIFS('Game Log'!$AA:$AA,'Game Log'!$AB:$AB,$A163,'Game Log'!$Z:$Z,$A$132,'Game Log'!$AC:$AC,'Opp Pos'!DB$133)=0,"X",SUMIFS('Game Log'!$AA:$AA,'Game Log'!$AB:$AB,$A163,'Game Log'!$Z:$Z,$A$132,'Game Log'!$AC:$AC,'Opp Pos'!DB$133))</f>
        <v>X</v>
      </c>
      <c r="DC163" s="23" t="str">
        <f>IF(SUMIFS('Game Log'!$AA:$AA,'Game Log'!$AB:$AB,$A163,'Game Log'!$Z:$Z,$A$132,'Game Log'!$AC:$AC,'Opp Pos'!DC$133)=0,"X",SUMIFS('Game Log'!$AA:$AA,'Game Log'!$AB:$AB,$A163,'Game Log'!$Z:$Z,$A$132,'Game Log'!$AC:$AC,'Opp Pos'!DC$133))</f>
        <v>X</v>
      </c>
      <c r="DD163" s="23" t="str">
        <f>IF(SUMIFS('Game Log'!$AA:$AA,'Game Log'!$AB:$AB,$A163,'Game Log'!$Z:$Z,$A$132,'Game Log'!$AC:$AC,'Opp Pos'!DD$133)=0,"X",SUMIFS('Game Log'!$AA:$AA,'Game Log'!$AB:$AB,$A163,'Game Log'!$Z:$Z,$A$132,'Game Log'!$AC:$AC,'Opp Pos'!DD$133))</f>
        <v>X</v>
      </c>
      <c r="DE163" s="23" t="str">
        <f>IF(SUMIFS('Game Log'!$AA:$AA,'Game Log'!$AB:$AB,$A163,'Game Log'!$Z:$Z,$A$132,'Game Log'!$AC:$AC,'Opp Pos'!DE$133)=0,"X",SUMIFS('Game Log'!$AA:$AA,'Game Log'!$AB:$AB,$A163,'Game Log'!$Z:$Z,$A$132,'Game Log'!$AC:$AC,'Opp Pos'!DE$133))</f>
        <v>X</v>
      </c>
      <c r="DF163" s="23" t="str">
        <f>IF(SUMIFS('Game Log'!$AA:$AA,'Game Log'!$AB:$AB,$A163,'Game Log'!$Z:$Z,$A$132,'Game Log'!$AC:$AC,'Opp Pos'!DF$133)=0,"X",SUMIFS('Game Log'!$AA:$AA,'Game Log'!$AB:$AB,$A163,'Game Log'!$Z:$Z,$A$132,'Game Log'!$AC:$AC,'Opp Pos'!DF$133))</f>
        <v>X</v>
      </c>
      <c r="DG163" s="23" t="str">
        <f>IF(SUMIFS('Game Log'!$AA:$AA,'Game Log'!$AB:$AB,$A163,'Game Log'!$Z:$Z,$A$132,'Game Log'!$AC:$AC,'Opp Pos'!DG$133)=0,"X",SUMIFS('Game Log'!$AA:$AA,'Game Log'!$AB:$AB,$A163,'Game Log'!$Z:$Z,$A$132,'Game Log'!$AC:$AC,'Opp Pos'!DG$133))</f>
        <v>X</v>
      </c>
      <c r="DH163" s="23" t="str">
        <f>IF(SUMIFS('Game Log'!$AA:$AA,'Game Log'!$AB:$AB,$A163,'Game Log'!$Z:$Z,$A$132,'Game Log'!$AC:$AC,'Opp Pos'!DH$133)=0,"X",SUMIFS('Game Log'!$AA:$AA,'Game Log'!$AB:$AB,$A163,'Game Log'!$Z:$Z,$A$132,'Game Log'!$AC:$AC,'Opp Pos'!DH$133))</f>
        <v>X</v>
      </c>
      <c r="DI163" s="23" t="str">
        <f>IF(SUMIFS('Game Log'!$AA:$AA,'Game Log'!$AB:$AB,$A163,'Game Log'!$Z:$Z,$A$132,'Game Log'!$AC:$AC,'Opp Pos'!DI$133)=0,"X",SUMIFS('Game Log'!$AA:$AA,'Game Log'!$AB:$AB,$A163,'Game Log'!$Z:$Z,$A$132,'Game Log'!$AC:$AC,'Opp Pos'!DI$133))</f>
        <v>X</v>
      </c>
      <c r="DJ163" s="23" t="str">
        <f>IF(SUMIFS('Game Log'!$AA:$AA,'Game Log'!$AB:$AB,$A163,'Game Log'!$Z:$Z,$A$132,'Game Log'!$AC:$AC,'Opp Pos'!DJ$133)=0,"X",SUMIFS('Game Log'!$AA:$AA,'Game Log'!$AB:$AB,$A163,'Game Log'!$Z:$Z,$A$132,'Game Log'!$AC:$AC,'Opp Pos'!DJ$133))</f>
        <v>X</v>
      </c>
      <c r="DK163" s="23" t="str">
        <f>IF(SUMIFS('Game Log'!$AA:$AA,'Game Log'!$AB:$AB,$A163,'Game Log'!$Z:$Z,$A$132,'Game Log'!$AC:$AC,'Opp Pos'!DK$133)=0,"X",SUMIFS('Game Log'!$AA:$AA,'Game Log'!$AB:$AB,$A163,'Game Log'!$Z:$Z,$A$132,'Game Log'!$AC:$AC,'Opp Pos'!DK$133))</f>
        <v>X</v>
      </c>
      <c r="DL163" s="23" t="str">
        <f>IF(SUMIFS('Game Log'!$AA:$AA,'Game Log'!$AB:$AB,$A163,'Game Log'!$Z:$Z,$A$132,'Game Log'!$AC:$AC,'Opp Pos'!DL$133)=0,"X",SUMIFS('Game Log'!$AA:$AA,'Game Log'!$AB:$AB,$A163,'Game Log'!$Z:$Z,$A$132,'Game Log'!$AC:$AC,'Opp Pos'!DL$133))</f>
        <v>X</v>
      </c>
      <c r="DM163" s="23" t="str">
        <f>IF(SUMIFS('Game Log'!$AA:$AA,'Game Log'!$AB:$AB,$A163,'Game Log'!$Z:$Z,$A$132,'Game Log'!$AC:$AC,'Opp Pos'!DM$133)=0,"X",SUMIFS('Game Log'!$AA:$AA,'Game Log'!$AB:$AB,$A163,'Game Log'!$Z:$Z,$A$132,'Game Log'!$AC:$AC,'Opp Pos'!DM$133))</f>
        <v>X</v>
      </c>
      <c r="DN163" s="23" t="str">
        <f>IF(SUMIFS('Game Log'!$AA:$AA,'Game Log'!$AB:$AB,$A163,'Game Log'!$Z:$Z,$A$132,'Game Log'!$AC:$AC,'Opp Pos'!DN$133)=0,"X",SUMIFS('Game Log'!$AA:$AA,'Game Log'!$AB:$AB,$A163,'Game Log'!$Z:$Z,$A$132,'Game Log'!$AC:$AC,'Opp Pos'!DN$133))</f>
        <v>X</v>
      </c>
      <c r="DO163" s="23" t="str">
        <f>IF(SUMIFS('Game Log'!$AA:$AA,'Game Log'!$AB:$AB,$A163,'Game Log'!$Z:$Z,$A$132,'Game Log'!$AC:$AC,'Opp Pos'!DO$133)=0,"X",SUMIFS('Game Log'!$AA:$AA,'Game Log'!$AB:$AB,$A163,'Game Log'!$Z:$Z,$A$132,'Game Log'!$AC:$AC,'Opp Pos'!DO$133))</f>
        <v>X</v>
      </c>
      <c r="DP163" s="23" t="str">
        <f>IF(SUMIFS('Game Log'!$AA:$AA,'Game Log'!$AB:$AB,$A163,'Game Log'!$Z:$Z,$A$132,'Game Log'!$AC:$AC,'Opp Pos'!DP$133)=0,"X",SUMIFS('Game Log'!$AA:$AA,'Game Log'!$AB:$AB,$A163,'Game Log'!$Z:$Z,$A$132,'Game Log'!$AC:$AC,'Opp Pos'!DP$133))</f>
        <v>X</v>
      </c>
      <c r="DQ163" s="23" t="str">
        <f>IF(SUMIFS('Game Log'!$AA:$AA,'Game Log'!$AB:$AB,$A163,'Game Log'!$Z:$Z,$A$132,'Game Log'!$AC:$AC,'Opp Pos'!DQ$133)=0,"X",SUMIFS('Game Log'!$AA:$AA,'Game Log'!$AB:$AB,$A163,'Game Log'!$Z:$Z,$A$132,'Game Log'!$AC:$AC,'Opp Pos'!DQ$133))</f>
        <v>X</v>
      </c>
      <c r="DR163" s="23" t="str">
        <f>IF(SUMIFS('Game Log'!$AA:$AA,'Game Log'!$AB:$AB,$A163,'Game Log'!$Z:$Z,$A$132,'Game Log'!$AC:$AC,'Opp Pos'!DR$133)=0,"X",SUMIFS('Game Log'!$AA:$AA,'Game Log'!$AB:$AB,$A163,'Game Log'!$Z:$Z,$A$132,'Game Log'!$AC:$AC,'Opp Pos'!DR$133))</f>
        <v>X</v>
      </c>
      <c r="DS163" s="23" t="str">
        <f>IF(SUMIFS('Game Log'!$AA:$AA,'Game Log'!$AB:$AB,$A163,'Game Log'!$Z:$Z,$A$132,'Game Log'!$AC:$AC,'Opp Pos'!DS$133)=0,"X",SUMIFS('Game Log'!$AA:$AA,'Game Log'!$AB:$AB,$A163,'Game Log'!$Z:$Z,$A$132,'Game Log'!$AC:$AC,'Opp Pos'!DS$133))</f>
        <v>X</v>
      </c>
      <c r="DT163" s="23" t="str">
        <f>IF(SUMIFS('Game Log'!$AA:$AA,'Game Log'!$AB:$AB,$A163,'Game Log'!$Z:$Z,$A$132,'Game Log'!$AC:$AC,'Opp Pos'!DT$133)=0,"X",SUMIFS('Game Log'!$AA:$AA,'Game Log'!$AB:$AB,$A163,'Game Log'!$Z:$Z,$A$132,'Game Log'!$AC:$AC,'Opp Pos'!DT$133))</f>
        <v>X</v>
      </c>
      <c r="DU163" s="23" t="str">
        <f>IF(SUMIFS('Game Log'!$AA:$AA,'Game Log'!$AB:$AB,$A163,'Game Log'!$Z:$Z,$A$132,'Game Log'!$AC:$AC,'Opp Pos'!DU$133)=0,"X",SUMIFS('Game Log'!$AA:$AA,'Game Log'!$AB:$AB,$A163,'Game Log'!$Z:$Z,$A$132,'Game Log'!$AC:$AC,'Opp Pos'!DU$133))</f>
        <v>X</v>
      </c>
      <c r="DV163" s="23" t="str">
        <f>IF(SUMIFS('Game Log'!$AA:$AA,'Game Log'!$AB:$AB,$A163,'Game Log'!$Z:$Z,$A$132,'Game Log'!$AC:$AC,'Opp Pos'!DV$133)=0,"X",SUMIFS('Game Log'!$AA:$AA,'Game Log'!$AB:$AB,$A163,'Game Log'!$Z:$Z,$A$132,'Game Log'!$AC:$AC,'Opp Pos'!DV$133))</f>
        <v>X</v>
      </c>
      <c r="DW163" s="23" t="str">
        <f>IF(SUMIFS('Game Log'!$AA:$AA,'Game Log'!$AB:$AB,$A163,'Game Log'!$Z:$Z,$A$132,'Game Log'!$AC:$AC,'Opp Pos'!DW$133)=0,"X",SUMIFS('Game Log'!$AA:$AA,'Game Log'!$AB:$AB,$A163,'Game Log'!$Z:$Z,$A$132,'Game Log'!$AC:$AC,'Opp Pos'!DW$133))</f>
        <v>X</v>
      </c>
      <c r="DX163" s="23" t="str">
        <f>IF(SUMIFS('Game Log'!$AA:$AA,'Game Log'!$AB:$AB,$A163,'Game Log'!$Z:$Z,$A$132,'Game Log'!$AC:$AC,'Opp Pos'!DX$133)=0,"X",SUMIFS('Game Log'!$AA:$AA,'Game Log'!$AB:$AB,$A163,'Game Log'!$Z:$Z,$A$132,'Game Log'!$AC:$AC,'Opp Pos'!DX$133))</f>
        <v>X</v>
      </c>
      <c r="DY163" s="23" t="str">
        <f>IF(SUMIFS('Game Log'!$AA:$AA,'Game Log'!$AB:$AB,$A163,'Game Log'!$Z:$Z,$A$132,'Game Log'!$AC:$AC,'Opp Pos'!DY$133)=0,"X",SUMIFS('Game Log'!$AA:$AA,'Game Log'!$AB:$AB,$A163,'Game Log'!$Z:$Z,$A$132,'Game Log'!$AC:$AC,'Opp Pos'!DY$133))</f>
        <v>X</v>
      </c>
      <c r="DZ163" s="23" t="str">
        <f>IF(SUMIFS('Game Log'!$AA:$AA,'Game Log'!$AB:$AB,$A163,'Game Log'!$Z:$Z,$A$132,'Game Log'!$AC:$AC,'Opp Pos'!DZ$133)=0,"X",SUMIFS('Game Log'!$AA:$AA,'Game Log'!$AB:$AB,$A163,'Game Log'!$Z:$Z,$A$132,'Game Log'!$AC:$AC,'Opp Pos'!DZ$133))</f>
        <v>X</v>
      </c>
      <c r="EA163" s="23" t="str">
        <f>IF(SUMIFS('Game Log'!$AA:$AA,'Game Log'!$AB:$AB,$A163,'Game Log'!$Z:$Z,$A$132,'Game Log'!$AC:$AC,'Opp Pos'!EA$133)=0,"X",SUMIFS('Game Log'!$AA:$AA,'Game Log'!$AB:$AB,$A163,'Game Log'!$Z:$Z,$A$132,'Game Log'!$AC:$AC,'Opp Pos'!EA$133))</f>
        <v>X</v>
      </c>
      <c r="EB163" s="23" t="str">
        <f>IF(SUMIFS('Game Log'!$AA:$AA,'Game Log'!$AB:$AB,$A163,'Game Log'!$Z:$Z,$A$132,'Game Log'!$AC:$AC,'Opp Pos'!EB$133)=0,"X",SUMIFS('Game Log'!$AA:$AA,'Game Log'!$AB:$AB,$A163,'Game Log'!$Z:$Z,$A$132,'Game Log'!$AC:$AC,'Opp Pos'!EB$133))</f>
        <v>X</v>
      </c>
      <c r="EC163" s="23" t="str">
        <f>IF(SUMIFS('Game Log'!$AA:$AA,'Game Log'!$AB:$AB,$A163,'Game Log'!$Z:$Z,$A$132,'Game Log'!$AC:$AC,'Opp Pos'!EC$133)=0,"X",SUMIFS('Game Log'!$AA:$AA,'Game Log'!$AB:$AB,$A163,'Game Log'!$Z:$Z,$A$132,'Game Log'!$AC:$AC,'Opp Pos'!EC$133))</f>
        <v>X</v>
      </c>
      <c r="ED163" s="23" t="str">
        <f>IF(SUMIFS('Game Log'!$AA:$AA,'Game Log'!$AB:$AB,$A163,'Game Log'!$Z:$Z,$A$132,'Game Log'!$AC:$AC,'Opp Pos'!ED$133)=0,"X",SUMIFS('Game Log'!$AA:$AA,'Game Log'!$AB:$AB,$A163,'Game Log'!$Z:$Z,$A$132,'Game Log'!$AC:$AC,'Opp Pos'!ED$133))</f>
        <v>X</v>
      </c>
      <c r="EE163" s="23" t="str">
        <f>IF(SUMIFS('Game Log'!$AA:$AA,'Game Log'!$AB:$AB,$A163,'Game Log'!$Z:$Z,$A$132,'Game Log'!$AC:$AC,'Opp Pos'!EE$133)=0,"X",SUMIFS('Game Log'!$AA:$AA,'Game Log'!$AB:$AB,$A163,'Game Log'!$Z:$Z,$A$132,'Game Log'!$AC:$AC,'Opp Pos'!EE$133))</f>
        <v>X</v>
      </c>
      <c r="EF163" s="23" t="str">
        <f>IF(SUMIFS('Game Log'!$AA:$AA,'Game Log'!$AB:$AB,$A163,'Game Log'!$Z:$Z,$A$132,'Game Log'!$AC:$AC,'Opp Pos'!EF$133)=0,"X",SUMIFS('Game Log'!$AA:$AA,'Game Log'!$AB:$AB,$A163,'Game Log'!$Z:$Z,$A$132,'Game Log'!$AC:$AC,'Opp Pos'!EF$133))</f>
        <v>X</v>
      </c>
      <c r="EG163" s="23" t="str">
        <f>IF(SUMIFS('Game Log'!$AA:$AA,'Game Log'!$AB:$AB,$A163,'Game Log'!$Z:$Z,$A$132,'Game Log'!$AC:$AC,'Opp Pos'!EG$133)=0,"X",SUMIFS('Game Log'!$AA:$AA,'Game Log'!$AB:$AB,$A163,'Game Log'!$Z:$Z,$A$132,'Game Log'!$AC:$AC,'Opp Pos'!EG$133))</f>
        <v>X</v>
      </c>
      <c r="EH163" s="23" t="str">
        <f>IF(SUMIFS('Game Log'!$AA:$AA,'Game Log'!$AB:$AB,$A163,'Game Log'!$Z:$Z,$A$132,'Game Log'!$AC:$AC,'Opp Pos'!EH$133)=0,"X",SUMIFS('Game Log'!$AA:$AA,'Game Log'!$AB:$AB,$A163,'Game Log'!$Z:$Z,$A$132,'Game Log'!$AC:$AC,'Opp Pos'!EH$133))</f>
        <v>X</v>
      </c>
      <c r="EI163" s="23" t="str">
        <f>IF(SUMIFS('Game Log'!$AA:$AA,'Game Log'!$AB:$AB,$A163,'Game Log'!$Z:$Z,$A$132,'Game Log'!$AC:$AC,'Opp Pos'!EI$133)=0,"X",SUMIFS('Game Log'!$AA:$AA,'Game Log'!$AB:$AB,$A163,'Game Log'!$Z:$Z,$A$132,'Game Log'!$AC:$AC,'Opp Pos'!EI$133))</f>
        <v>X</v>
      </c>
      <c r="EJ163" s="23" t="str">
        <f>IF(SUMIFS('Game Log'!$AA:$AA,'Game Log'!$AB:$AB,$A163,'Game Log'!$Z:$Z,$A$132,'Game Log'!$AC:$AC,'Opp Pos'!EJ$133)=0,"X",SUMIFS('Game Log'!$AA:$AA,'Game Log'!$AB:$AB,$A163,'Game Log'!$Z:$Z,$A$132,'Game Log'!$AC:$AC,'Opp Pos'!EJ$133))</f>
        <v>X</v>
      </c>
      <c r="EK163" s="23" t="str">
        <f>IF(SUMIFS('Game Log'!$AA:$AA,'Game Log'!$AB:$AB,$A163,'Game Log'!$Z:$Z,$A$132,'Game Log'!$AC:$AC,'Opp Pos'!EK$133)=0,"X",SUMIFS('Game Log'!$AA:$AA,'Game Log'!$AB:$AB,$A163,'Game Log'!$Z:$Z,$A$132,'Game Log'!$AC:$AC,'Opp Pos'!EK$133))</f>
        <v>X</v>
      </c>
      <c r="EL163" s="23" t="str">
        <f>IF(SUMIFS('Game Log'!$AA:$AA,'Game Log'!$AB:$AB,$A163,'Game Log'!$Z:$Z,$A$132,'Game Log'!$AC:$AC,'Opp Pos'!EL$133)=0,"X",SUMIFS('Game Log'!$AA:$AA,'Game Log'!$AB:$AB,$A163,'Game Log'!$Z:$Z,$A$132,'Game Log'!$AC:$AC,'Opp Pos'!EL$133))</f>
        <v>X</v>
      </c>
      <c r="EM163" s="23" t="str">
        <f>IF(SUMIFS('Game Log'!$AA:$AA,'Game Log'!$AB:$AB,$A163,'Game Log'!$Z:$Z,$A$132,'Game Log'!$AC:$AC,'Opp Pos'!EM$133)=0,"X",SUMIFS('Game Log'!$AA:$AA,'Game Log'!$AB:$AB,$A163,'Game Log'!$Z:$Z,$A$132,'Game Log'!$AC:$AC,'Opp Pos'!EM$133))</f>
        <v>X</v>
      </c>
      <c r="EN163" s="23" t="str">
        <f>IF(SUMIFS('Game Log'!$AA:$AA,'Game Log'!$AB:$AB,$A163,'Game Log'!$Z:$Z,$A$132,'Game Log'!$AC:$AC,'Opp Pos'!EN$133)=0,"X",SUMIFS('Game Log'!$AA:$AA,'Game Log'!$AB:$AB,$A163,'Game Log'!$Z:$Z,$A$132,'Game Log'!$AC:$AC,'Opp Pos'!EN$133))</f>
        <v>X</v>
      </c>
      <c r="EO163" s="23" t="str">
        <f>IF(SUMIFS('Game Log'!$AA:$AA,'Game Log'!$AB:$AB,$A163,'Game Log'!$Z:$Z,$A$132,'Game Log'!$AC:$AC,'Opp Pos'!EO$133)=0,"X",SUMIFS('Game Log'!$AA:$AA,'Game Log'!$AB:$AB,$A163,'Game Log'!$Z:$Z,$A$132,'Game Log'!$AC:$AC,'Opp Pos'!EO$133))</f>
        <v>X</v>
      </c>
      <c r="EP163" s="23" t="str">
        <f>IF(SUMIFS('Game Log'!$AA:$AA,'Game Log'!$AB:$AB,$A163,'Game Log'!$Z:$Z,$A$132,'Game Log'!$AC:$AC,'Opp Pos'!EP$133)=0,"X",SUMIFS('Game Log'!$AA:$AA,'Game Log'!$AB:$AB,$A163,'Game Log'!$Z:$Z,$A$132,'Game Log'!$AC:$AC,'Opp Pos'!EP$133))</f>
        <v>X</v>
      </c>
      <c r="EQ163" s="23" t="str">
        <f>IF(SUMIFS('Game Log'!$AA:$AA,'Game Log'!$AB:$AB,$A163,'Game Log'!$Z:$Z,$A$132,'Game Log'!$AC:$AC,'Opp Pos'!EQ$133)=0,"X",SUMIFS('Game Log'!$AA:$AA,'Game Log'!$AB:$AB,$A163,'Game Log'!$Z:$Z,$A$132,'Game Log'!$AC:$AC,'Opp Pos'!EQ$133))</f>
        <v>X</v>
      </c>
      <c r="ER163" s="23" t="str">
        <f>IF(SUMIFS('Game Log'!$AA:$AA,'Game Log'!$AB:$AB,$A163,'Game Log'!$Z:$Z,$A$132,'Game Log'!$AC:$AC,'Opp Pos'!ER$133)=0,"X",SUMIFS('Game Log'!$AA:$AA,'Game Log'!$AB:$AB,$A163,'Game Log'!$Z:$Z,$A$132,'Game Log'!$AC:$AC,'Opp Pos'!ER$133))</f>
        <v>X</v>
      </c>
      <c r="ES163" s="23" t="str">
        <f>IF(SUMIFS('Game Log'!$AA:$AA,'Game Log'!$AB:$AB,$A163,'Game Log'!$Z:$Z,$A$132,'Game Log'!$AC:$AC,'Opp Pos'!ES$133)=0,"X",SUMIFS('Game Log'!$AA:$AA,'Game Log'!$AB:$AB,$A163,'Game Log'!$Z:$Z,$A$132,'Game Log'!$AC:$AC,'Opp Pos'!ES$133))</f>
        <v>X</v>
      </c>
      <c r="ET163" s="23" t="str">
        <f>IF(SUMIFS('Game Log'!$AA:$AA,'Game Log'!$AB:$AB,$A163,'Game Log'!$Z:$Z,$A$132,'Game Log'!$AC:$AC,'Opp Pos'!ET$133)=0,"X",SUMIFS('Game Log'!$AA:$AA,'Game Log'!$AB:$AB,$A163,'Game Log'!$Z:$Z,$A$132,'Game Log'!$AC:$AC,'Opp Pos'!ET$133))</f>
        <v>X</v>
      </c>
      <c r="EU163" s="23" t="str">
        <f>IF(SUMIFS('Game Log'!$AA:$AA,'Game Log'!$AB:$AB,$A163,'Game Log'!$Z:$Z,$A$132,'Game Log'!$AC:$AC,'Opp Pos'!EU$133)=0,"X",SUMIFS('Game Log'!$AA:$AA,'Game Log'!$AB:$AB,$A163,'Game Log'!$Z:$Z,$A$132,'Game Log'!$AC:$AC,'Opp Pos'!EU$133))</f>
        <v>X</v>
      </c>
      <c r="EV163" s="23" t="str">
        <f>IF(SUMIFS('Game Log'!$AA:$AA,'Game Log'!$AB:$AB,$A163,'Game Log'!$Z:$Z,$A$132,'Game Log'!$AC:$AC,'Opp Pos'!EV$133)=0,"X",SUMIFS('Game Log'!$AA:$AA,'Game Log'!$AB:$AB,$A163,'Game Log'!$Z:$Z,$A$132,'Game Log'!$AC:$AC,'Opp Pos'!EV$133))</f>
        <v>X</v>
      </c>
      <c r="EW163" s="23" t="str">
        <f>IF(SUMIFS('Game Log'!$AA:$AA,'Game Log'!$AB:$AB,$A163,'Game Log'!$Z:$Z,$A$132,'Game Log'!$AC:$AC,'Opp Pos'!EW$133)=0,"X",SUMIFS('Game Log'!$AA:$AA,'Game Log'!$AB:$AB,$A163,'Game Log'!$Z:$Z,$A$132,'Game Log'!$AC:$AC,'Opp Pos'!EW$133))</f>
        <v>X</v>
      </c>
      <c r="EX163" s="23" t="str">
        <f>IF(SUMIFS('Game Log'!$AA:$AA,'Game Log'!$AB:$AB,$A163,'Game Log'!$Z:$Z,$A$132,'Game Log'!$AC:$AC,'Opp Pos'!EX$133)=0,"X",SUMIFS('Game Log'!$AA:$AA,'Game Log'!$AB:$AB,$A163,'Game Log'!$Z:$Z,$A$132,'Game Log'!$AC:$AC,'Opp Pos'!EX$133))</f>
        <v>X</v>
      </c>
      <c r="EY163" s="23" t="str">
        <f>IF(SUMIFS('Game Log'!$AA:$AA,'Game Log'!$AB:$AB,$A163,'Game Log'!$Z:$Z,$A$132,'Game Log'!$AC:$AC,'Opp Pos'!EY$133)=0,"X",SUMIFS('Game Log'!$AA:$AA,'Game Log'!$AB:$AB,$A163,'Game Log'!$Z:$Z,$A$132,'Game Log'!$AC:$AC,'Opp Pos'!EY$133))</f>
        <v>X</v>
      </c>
      <c r="EZ163" s="23" t="str">
        <f>IF(SUMIFS('Game Log'!$AA:$AA,'Game Log'!$AB:$AB,$A163,'Game Log'!$Z:$Z,$A$132,'Game Log'!$AC:$AC,'Opp Pos'!EZ$133)=0,"X",SUMIFS('Game Log'!$AA:$AA,'Game Log'!$AB:$AB,$A163,'Game Log'!$Z:$Z,$A$132,'Game Log'!$AC:$AC,'Opp Pos'!EZ$133))</f>
        <v>X</v>
      </c>
      <c r="FA163" s="23" t="str">
        <f>IF(SUMIFS('Game Log'!$AA:$AA,'Game Log'!$AB:$AB,$A163,'Game Log'!$Z:$Z,$A$132,'Game Log'!$AC:$AC,'Opp Pos'!FA$133)=0,"X",SUMIFS('Game Log'!$AA:$AA,'Game Log'!$AB:$AB,$A163,'Game Log'!$Z:$Z,$A$132,'Game Log'!$AC:$AC,'Opp Pos'!FA$133))</f>
        <v>X</v>
      </c>
      <c r="FB163" s="23" t="str">
        <f>IF(SUMIFS('Game Log'!$AA:$AA,'Game Log'!$AB:$AB,$A163,'Game Log'!$Z:$Z,$A$132,'Game Log'!$AC:$AC,'Opp Pos'!FB$133)=0,"X",SUMIFS('Game Log'!$AA:$AA,'Game Log'!$AB:$AB,$A163,'Game Log'!$Z:$Z,$A$132,'Game Log'!$AC:$AC,'Opp Pos'!FB$133))</f>
        <v>X</v>
      </c>
      <c r="FC163" s="23" t="str">
        <f>IF(SUMIFS('Game Log'!$AA:$AA,'Game Log'!$AB:$AB,$A163,'Game Log'!$Z:$Z,$A$132,'Game Log'!$AC:$AC,'Opp Pos'!FC$133)=0,"X",SUMIFS('Game Log'!$AA:$AA,'Game Log'!$AB:$AB,$A163,'Game Log'!$Z:$Z,$A$132,'Game Log'!$AC:$AC,'Opp Pos'!FC$133))</f>
        <v>X</v>
      </c>
      <c r="FD163" s="23" t="str">
        <f>IF(SUMIFS('Game Log'!$AA:$AA,'Game Log'!$AB:$AB,$A163,'Game Log'!$Z:$Z,$A$132,'Game Log'!$AC:$AC,'Opp Pos'!FD$133)=0,"X",SUMIFS('Game Log'!$AA:$AA,'Game Log'!$AB:$AB,$A163,'Game Log'!$Z:$Z,$A$132,'Game Log'!$AC:$AC,'Opp Pos'!FD$133))</f>
        <v>X</v>
      </c>
      <c r="FE163" s="23" t="str">
        <f>IF(SUMIFS('Game Log'!$AA:$AA,'Game Log'!$AB:$AB,$A163,'Game Log'!$Z:$Z,$A$132,'Game Log'!$AC:$AC,'Opp Pos'!FE$133)=0,"X",SUMIFS('Game Log'!$AA:$AA,'Game Log'!$AB:$AB,$A163,'Game Log'!$Z:$Z,$A$132,'Game Log'!$AC:$AC,'Opp Pos'!FE$133))</f>
        <v>X</v>
      </c>
      <c r="FF163" s="23" t="str">
        <f>IF(SUMIFS('Game Log'!$AA:$AA,'Game Log'!$AB:$AB,$A163,'Game Log'!$Z:$Z,$A$132,'Game Log'!$AC:$AC,'Opp Pos'!FF$133)=0,"X",SUMIFS('Game Log'!$AA:$AA,'Game Log'!$AB:$AB,$A163,'Game Log'!$Z:$Z,$A$132,'Game Log'!$AC:$AC,'Opp Pos'!FF$133))</f>
        <v>X</v>
      </c>
      <c r="FG163" s="23" t="str">
        <f>IF(SUMIFS('Game Log'!$AA:$AA,'Game Log'!$AB:$AB,$A163,'Game Log'!$Z:$Z,$A$132,'Game Log'!$AC:$AC,'Opp Pos'!FG$133)=0,"X",SUMIFS('Game Log'!$AA:$AA,'Game Log'!$AB:$AB,$A163,'Game Log'!$Z:$Z,$A$132,'Game Log'!$AC:$AC,'Opp Pos'!FG$133))</f>
        <v>X</v>
      </c>
      <c r="FH163" s="23" t="str">
        <f>IF(SUMIFS('Game Log'!$AA:$AA,'Game Log'!$AB:$AB,$A163,'Game Log'!$Z:$Z,$A$132,'Game Log'!$AC:$AC,'Opp Pos'!FH$133)=0,"X",SUMIFS('Game Log'!$AA:$AA,'Game Log'!$AB:$AB,$A163,'Game Log'!$Z:$Z,$A$132,'Game Log'!$AC:$AC,'Opp Pos'!FH$133))</f>
        <v>X</v>
      </c>
      <c r="FI163" s="23" t="str">
        <f>IF(SUMIFS('Game Log'!$AA:$AA,'Game Log'!$AB:$AB,$A163,'Game Log'!$Z:$Z,$A$132,'Game Log'!$AC:$AC,'Opp Pos'!FI$133)=0,"X",SUMIFS('Game Log'!$AA:$AA,'Game Log'!$AB:$AB,$A163,'Game Log'!$Z:$Z,$A$132,'Game Log'!$AC:$AC,'Opp Pos'!FI$133))</f>
        <v>X</v>
      </c>
      <c r="FJ163" s="23" t="str">
        <f>IF(SUMIFS('Game Log'!$AA:$AA,'Game Log'!$AB:$AB,$A163,'Game Log'!$Z:$Z,$A$132,'Game Log'!$AC:$AC,'Opp Pos'!FJ$133)=0,"X",SUMIFS('Game Log'!$AA:$AA,'Game Log'!$AB:$AB,$A163,'Game Log'!$Z:$Z,$A$132,'Game Log'!$AC:$AC,'Opp Pos'!FJ$133))</f>
        <v>X</v>
      </c>
      <c r="FK163" s="23" t="str">
        <f>IF(SUMIFS('Game Log'!$AA:$AA,'Game Log'!$AB:$AB,$A163,'Game Log'!$Z:$Z,$A$132,'Game Log'!$AC:$AC,'Opp Pos'!FK$133)=0,"X",SUMIFS('Game Log'!$AA:$AA,'Game Log'!$AB:$AB,$A163,'Game Log'!$Z:$Z,$A$132,'Game Log'!$AC:$AC,'Opp Pos'!FK$133))</f>
        <v>X</v>
      </c>
      <c r="FL163" s="23" t="str">
        <f>IF(SUMIFS('Game Log'!$AA:$AA,'Game Log'!$AB:$AB,$A163,'Game Log'!$Z:$Z,$A$132,'Game Log'!$AC:$AC,'Opp Pos'!FL$133)=0,"X",SUMIFS('Game Log'!$AA:$AA,'Game Log'!$AB:$AB,$A163,'Game Log'!$Z:$Z,$A$132,'Game Log'!$AC:$AC,'Opp Pos'!FL$133))</f>
        <v>X</v>
      </c>
      <c r="FM163" s="23" t="str">
        <f>IF(SUMIFS('Game Log'!$AA:$AA,'Game Log'!$AB:$AB,$A163,'Game Log'!$Z:$Z,$A$132,'Game Log'!$AC:$AC,'Opp Pos'!FM$133)=0,"X",SUMIFS('Game Log'!$AA:$AA,'Game Log'!$AB:$AB,$A163,'Game Log'!$Z:$Z,$A$132,'Game Log'!$AC:$AC,'Opp Pos'!FM$133))</f>
        <v>X</v>
      </c>
      <c r="FN163" s="23" t="str">
        <f>IF(SUMIFS('Game Log'!$AA:$AA,'Game Log'!$AB:$AB,$A163,'Game Log'!$Z:$Z,$A$132,'Game Log'!$AC:$AC,'Opp Pos'!FN$133)=0,"X",SUMIFS('Game Log'!$AA:$AA,'Game Log'!$AB:$AB,$A163,'Game Log'!$Z:$Z,$A$132,'Game Log'!$AC:$AC,'Opp Pos'!FN$133))</f>
        <v>X</v>
      </c>
      <c r="FO163" s="23" t="str">
        <f>IF(SUMIFS('Game Log'!$AA:$AA,'Game Log'!$AB:$AB,$A163,'Game Log'!$Z:$Z,$A$132,'Game Log'!$AC:$AC,'Opp Pos'!FO$133)=0,"X",SUMIFS('Game Log'!$AA:$AA,'Game Log'!$AB:$AB,$A163,'Game Log'!$Z:$Z,$A$132,'Game Log'!$AC:$AC,'Opp Pos'!FO$133))</f>
        <v>X</v>
      </c>
      <c r="FP163" s="23" t="str">
        <f>IF(SUMIFS('Game Log'!$AA:$AA,'Game Log'!$AB:$AB,$A163,'Game Log'!$Z:$Z,$A$132,'Game Log'!$AC:$AC,'Opp Pos'!FP$133)=0,"X",SUMIFS('Game Log'!$AA:$AA,'Game Log'!$AB:$AB,$A163,'Game Log'!$Z:$Z,$A$132,'Game Log'!$AC:$AC,'Opp Pos'!FP$133))</f>
        <v>X</v>
      </c>
      <c r="FQ163" s="23" t="str">
        <f>IF(SUMIFS('Game Log'!$AA:$AA,'Game Log'!$AB:$AB,$A163,'Game Log'!$Z:$Z,$A$132,'Game Log'!$AC:$AC,'Opp Pos'!FQ$133)=0,"X",SUMIFS('Game Log'!$AA:$AA,'Game Log'!$AB:$AB,$A163,'Game Log'!$Z:$Z,$A$132,'Game Log'!$AC:$AC,'Opp Pos'!FQ$133))</f>
        <v>X</v>
      </c>
      <c r="FR163" s="23" t="str">
        <f>IF(SUMIFS('Game Log'!$AA:$AA,'Game Log'!$AB:$AB,$A163,'Game Log'!$Z:$Z,$A$132,'Game Log'!$AC:$AC,'Opp Pos'!FR$133)=0,"X",SUMIFS('Game Log'!$AA:$AA,'Game Log'!$AB:$AB,$A163,'Game Log'!$Z:$Z,$A$132,'Game Log'!$AC:$AC,'Opp Pos'!FR$133))</f>
        <v>X</v>
      </c>
      <c r="FS163" s="23" t="str">
        <f>IF(SUMIFS('Game Log'!$AA:$AA,'Game Log'!$AB:$AB,$A163,'Game Log'!$Z:$Z,$A$132,'Game Log'!$AC:$AC,'Opp Pos'!FS$133)=0,"X",SUMIFS('Game Log'!$AA:$AA,'Game Log'!$AB:$AB,$A163,'Game Log'!$Z:$Z,$A$132,'Game Log'!$AC:$AC,'Opp Pos'!FS$133))</f>
        <v>X</v>
      </c>
      <c r="FT163" s="23" t="str">
        <f>IF(SUMIFS('Game Log'!$AA:$AA,'Game Log'!$AB:$AB,$A163,'Game Log'!$Z:$Z,$A$132,'Game Log'!$AC:$AC,'Opp Pos'!FT$133)=0,"X",SUMIFS('Game Log'!$AA:$AA,'Game Log'!$AB:$AB,$A163,'Game Log'!$Z:$Z,$A$132,'Game Log'!$AC:$AC,'Opp Pos'!FT$133))</f>
        <v>X</v>
      </c>
      <c r="FU163" s="23" t="str">
        <f>IF(SUMIFS('Game Log'!$AA:$AA,'Game Log'!$AB:$AB,$A163,'Game Log'!$Z:$Z,$A$132,'Game Log'!$AC:$AC,'Opp Pos'!FU$133)=0,"X",SUMIFS('Game Log'!$AA:$AA,'Game Log'!$AB:$AB,$A163,'Game Log'!$Z:$Z,$A$132,'Game Log'!$AC:$AC,'Opp Pos'!FU$133))</f>
        <v>X</v>
      </c>
      <c r="FV163" s="23" t="str">
        <f>IF(SUMIFS('Game Log'!$AA:$AA,'Game Log'!$AB:$AB,$A163,'Game Log'!$Z:$Z,$A$132,'Game Log'!$AC:$AC,'Opp Pos'!FV$133)=0,"X",SUMIFS('Game Log'!$AA:$AA,'Game Log'!$AB:$AB,$A163,'Game Log'!$Z:$Z,$A$132,'Game Log'!$AC:$AC,'Opp Pos'!FV$133))</f>
        <v>X</v>
      </c>
      <c r="FW163" s="23" t="str">
        <f>IF(SUMIFS('Game Log'!$AA:$AA,'Game Log'!$AB:$AB,$A163,'Game Log'!$Z:$Z,$A$132,'Game Log'!$AC:$AC,'Opp Pos'!FW$133)=0,"X",SUMIFS('Game Log'!$AA:$AA,'Game Log'!$AB:$AB,$A163,'Game Log'!$Z:$Z,$A$132,'Game Log'!$AC:$AC,'Opp Pos'!FW$133))</f>
        <v>X</v>
      </c>
      <c r="FX163" s="23" t="str">
        <f>IF(SUMIFS('Game Log'!$AA:$AA,'Game Log'!$AB:$AB,$A163,'Game Log'!$Z:$Z,$A$132,'Game Log'!$AC:$AC,'Opp Pos'!FX$133)=0,"X",SUMIFS('Game Log'!$AA:$AA,'Game Log'!$AB:$AB,$A163,'Game Log'!$Z:$Z,$A$132,'Game Log'!$AC:$AC,'Opp Pos'!FX$133))</f>
        <v>X</v>
      </c>
      <c r="FY163" s="23" t="str">
        <f>IF(SUMIFS('Game Log'!$AA:$AA,'Game Log'!$AB:$AB,$A163,'Game Log'!$Z:$Z,$A$132,'Game Log'!$AC:$AC,'Opp Pos'!FY$133)=0,"X",SUMIFS('Game Log'!$AA:$AA,'Game Log'!$AB:$AB,$A163,'Game Log'!$Z:$Z,$A$132,'Game Log'!$AC:$AC,'Opp Pos'!FY$133))</f>
        <v>X</v>
      </c>
      <c r="FZ163" s="23" t="str">
        <f>IF(SUMIFS('Game Log'!$AA:$AA,'Game Log'!$AB:$AB,$A163,'Game Log'!$Z:$Z,$A$132,'Game Log'!$AC:$AC,'Opp Pos'!FZ$133)=0,"X",SUMIFS('Game Log'!$AA:$AA,'Game Log'!$AB:$AB,$A163,'Game Log'!$Z:$Z,$A$132,'Game Log'!$AC:$AC,'Opp Pos'!FZ$133))</f>
        <v>X</v>
      </c>
      <c r="GA163" s="23" t="str">
        <f>IF(SUMIFS('Game Log'!$AA:$AA,'Game Log'!$AB:$AB,$A163,'Game Log'!$Z:$Z,$A$132,'Game Log'!$AC:$AC,'Opp Pos'!GA$133)=0,"X",SUMIFS('Game Log'!$AA:$AA,'Game Log'!$AB:$AB,$A163,'Game Log'!$Z:$Z,$A$132,'Game Log'!$AC:$AC,'Opp Pos'!GA$133))</f>
        <v>X</v>
      </c>
      <c r="GB163" s="23" t="str">
        <f>IF(SUMIFS('Game Log'!$AA:$AA,'Game Log'!$AB:$AB,$A163,'Game Log'!$Z:$Z,$A$132,'Game Log'!$AC:$AC,'Opp Pos'!GB$133)=0,"X",SUMIFS('Game Log'!$AA:$AA,'Game Log'!$AB:$AB,$A163,'Game Log'!$Z:$Z,$A$132,'Game Log'!$AC:$AC,'Opp Pos'!GB$133))</f>
        <v>X</v>
      </c>
      <c r="GC163" s="23" t="str">
        <f>IF(SUMIFS('Game Log'!$AA:$AA,'Game Log'!$AB:$AB,$A163,'Game Log'!$Z:$Z,$A$132,'Game Log'!$AC:$AC,'Opp Pos'!GC$133)=0,"X",SUMIFS('Game Log'!$AA:$AA,'Game Log'!$AB:$AB,$A163,'Game Log'!$Z:$Z,$A$132,'Game Log'!$AC:$AC,'Opp Pos'!GC$133))</f>
        <v>X</v>
      </c>
      <c r="GD163" s="23" t="str">
        <f>IF(SUMIFS('Game Log'!$AA:$AA,'Game Log'!$AB:$AB,$A163,'Game Log'!$Z:$Z,$A$132,'Game Log'!$AC:$AC,'Opp Pos'!GD$133)=0,"X",SUMIFS('Game Log'!$AA:$AA,'Game Log'!$AB:$AB,$A163,'Game Log'!$Z:$Z,$A$132,'Game Log'!$AC:$AC,'Opp Pos'!GD$133))</f>
        <v>X</v>
      </c>
      <c r="GE163" s="23" t="str">
        <f>IF(SUMIFS('Game Log'!$AA:$AA,'Game Log'!$AB:$AB,$A163,'Game Log'!$Z:$Z,$A$132,'Game Log'!$AC:$AC,'Opp Pos'!GE$133)=0,"X",SUMIFS('Game Log'!$AA:$AA,'Game Log'!$AB:$AB,$A163,'Game Log'!$Z:$Z,$A$132,'Game Log'!$AC:$AC,'Opp Pos'!GE$133))</f>
        <v>X</v>
      </c>
      <c r="GF163" s="23" t="str">
        <f>IF(SUMIFS('Game Log'!$AA:$AA,'Game Log'!$AB:$AB,$A163,'Game Log'!$Z:$Z,$A$132,'Game Log'!$AC:$AC,'Opp Pos'!GF$133)=0,"X",SUMIFS('Game Log'!$AA:$AA,'Game Log'!$AB:$AB,$A163,'Game Log'!$Z:$Z,$A$132,'Game Log'!$AC:$AC,'Opp Pos'!GF$133))</f>
        <v>X</v>
      </c>
      <c r="GG163" s="23" t="str">
        <f>IF(SUMIFS('Game Log'!$AA:$AA,'Game Log'!$AB:$AB,$A163,'Game Log'!$Z:$Z,$A$132,'Game Log'!$AC:$AC,'Opp Pos'!GG$133)=0,"X",SUMIFS('Game Log'!$AA:$AA,'Game Log'!$AB:$AB,$A163,'Game Log'!$Z:$Z,$A$132,'Game Log'!$AC:$AC,'Opp Pos'!GG$133))</f>
        <v>X</v>
      </c>
      <c r="GH163" s="23" t="str">
        <f>IF(SUMIFS('Game Log'!$AA:$AA,'Game Log'!$AB:$AB,$A163,'Game Log'!$Z:$Z,$A$132,'Game Log'!$AC:$AC,'Opp Pos'!GH$133)=0,"X",SUMIFS('Game Log'!$AA:$AA,'Game Log'!$AB:$AB,$A163,'Game Log'!$Z:$Z,$A$132,'Game Log'!$AC:$AC,'Opp Pos'!GH$133))</f>
        <v>X</v>
      </c>
      <c r="GI163" s="23" t="str">
        <f>IF(SUMIFS('Game Log'!$AA:$AA,'Game Log'!$AB:$AB,$A163,'Game Log'!$Z:$Z,$A$132,'Game Log'!$AC:$AC,'Opp Pos'!GI$133)=0,"X",SUMIFS('Game Log'!$AA:$AA,'Game Log'!$AB:$AB,$A163,'Game Log'!$Z:$Z,$A$132,'Game Log'!$AC:$AC,'Opp Pos'!GI$133))</f>
        <v>X</v>
      </c>
      <c r="GJ163" s="23" t="str">
        <f>IF(SUMIFS('Game Log'!$AA:$AA,'Game Log'!$AB:$AB,$A163,'Game Log'!$Z:$Z,$A$132,'Game Log'!$AC:$AC,'Opp Pos'!GJ$133)=0,"X",SUMIFS('Game Log'!$AA:$AA,'Game Log'!$AB:$AB,$A163,'Game Log'!$Z:$Z,$A$132,'Game Log'!$AC:$AC,'Opp Pos'!GJ$133))</f>
        <v>X</v>
      </c>
      <c r="GK163" s="23" t="str">
        <f>IF(SUMIFS('Game Log'!$AA:$AA,'Game Log'!$AB:$AB,$A163,'Game Log'!$Z:$Z,$A$132,'Game Log'!$AC:$AC,'Opp Pos'!GK$133)=0,"X",SUMIFS('Game Log'!$AA:$AA,'Game Log'!$AB:$AB,$A163,'Game Log'!$Z:$Z,$A$132,'Game Log'!$AC:$AC,'Opp Pos'!GK$133))</f>
        <v>X</v>
      </c>
      <c r="GL163" s="23" t="str">
        <f>IF(SUMIFS('Game Log'!$AA:$AA,'Game Log'!$AB:$AB,$A163,'Game Log'!$Z:$Z,$A$132,'Game Log'!$AC:$AC,'Opp Pos'!GL$133)=0,"X",SUMIFS('Game Log'!$AA:$AA,'Game Log'!$AB:$AB,$A163,'Game Log'!$Z:$Z,$A$132,'Game Log'!$AC:$AC,'Opp Pos'!GL$133))</f>
        <v>X</v>
      </c>
      <c r="GM163" s="23" t="str">
        <f>IF(SUMIFS('Game Log'!$AA:$AA,'Game Log'!$AB:$AB,$A163,'Game Log'!$Z:$Z,$A$132,'Game Log'!$AC:$AC,'Opp Pos'!GM$133)=0,"X",SUMIFS('Game Log'!$AA:$AA,'Game Log'!$AB:$AB,$A163,'Game Log'!$Z:$Z,$A$132,'Game Log'!$AC:$AC,'Opp Pos'!GM$133))</f>
        <v>X</v>
      </c>
      <c r="GN163" s="23" t="str">
        <f>IF(SUMIFS('Game Log'!$AA:$AA,'Game Log'!$AB:$AB,$A163,'Game Log'!$Z:$Z,$A$132,'Game Log'!$AC:$AC,'Opp Pos'!GN$133)=0,"X",SUMIFS('Game Log'!$AA:$AA,'Game Log'!$AB:$AB,$A163,'Game Log'!$Z:$Z,$A$132,'Game Log'!$AC:$AC,'Opp Pos'!GN$133))</f>
        <v>X</v>
      </c>
      <c r="GO163" s="23" t="str">
        <f>IF(SUMIFS('Game Log'!$AA:$AA,'Game Log'!$AB:$AB,$A163,'Game Log'!$Z:$Z,$A$132,'Game Log'!$AC:$AC,'Opp Pos'!GO$133)=0,"X",SUMIFS('Game Log'!$AA:$AA,'Game Log'!$AB:$AB,$A163,'Game Log'!$Z:$Z,$A$132,'Game Log'!$AC:$AC,'Opp Pos'!GO$133))</f>
        <v>X</v>
      </c>
      <c r="GP163" s="23" t="str">
        <f>IF(SUMIFS('Game Log'!$AA:$AA,'Game Log'!$AB:$AB,$A163,'Game Log'!$Z:$Z,$A$132,'Game Log'!$AC:$AC,'Opp Pos'!GP$133)=0,"X",SUMIFS('Game Log'!$AA:$AA,'Game Log'!$AB:$AB,$A163,'Game Log'!$Z:$Z,$A$132,'Game Log'!$AC:$AC,'Opp Pos'!GP$133))</f>
        <v>X</v>
      </c>
      <c r="GQ163" s="23" t="str">
        <f>IF(SUMIFS('Game Log'!$AA:$AA,'Game Log'!$AB:$AB,$A163,'Game Log'!$Z:$Z,$A$132,'Game Log'!$AC:$AC,'Opp Pos'!GQ$133)=0,"X",SUMIFS('Game Log'!$AA:$AA,'Game Log'!$AB:$AB,$A163,'Game Log'!$Z:$Z,$A$132,'Game Log'!$AC:$AC,'Opp Pos'!GQ$133))</f>
        <v>X</v>
      </c>
      <c r="GR163" s="23" t="str">
        <f>IF(SUMIFS('Game Log'!$AA:$AA,'Game Log'!$AB:$AB,$A163,'Game Log'!$Z:$Z,$A$132,'Game Log'!$AC:$AC,'Opp Pos'!GR$133)=0,"X",SUMIFS('Game Log'!$AA:$AA,'Game Log'!$AB:$AB,$A163,'Game Log'!$Z:$Z,$A$132,'Game Log'!$AC:$AC,'Opp Pos'!GR$133))</f>
        <v>X</v>
      </c>
      <c r="GS163" s="23" t="str">
        <f>IF(SUMIFS('Game Log'!$AA:$AA,'Game Log'!$AB:$AB,$A163,'Game Log'!$Z:$Z,$A$132,'Game Log'!$AC:$AC,'Opp Pos'!GS$133)=0,"X",SUMIFS('Game Log'!$AA:$AA,'Game Log'!$AB:$AB,$A163,'Game Log'!$Z:$Z,$A$132,'Game Log'!$AC:$AC,'Opp Pos'!GS$133))</f>
        <v>X</v>
      </c>
      <c r="GT163" s="23" t="str">
        <f>IF(SUMIFS('Game Log'!$AA:$AA,'Game Log'!$AB:$AB,$A163,'Game Log'!$Z:$Z,$A$132,'Game Log'!$AC:$AC,'Opp Pos'!GT$133)=0,"X",SUMIFS('Game Log'!$AA:$AA,'Game Log'!$AB:$AB,$A163,'Game Log'!$Z:$Z,$A$132,'Game Log'!$AC:$AC,'Opp Pos'!GT$133))</f>
        <v>X</v>
      </c>
      <c r="GU163" s="23" t="str">
        <f>IF(SUMIFS('Game Log'!$AA:$AA,'Game Log'!$AB:$AB,$A163,'Game Log'!$Z:$Z,$A$132,'Game Log'!$AC:$AC,'Opp Pos'!GU$133)=0,"X",SUMIFS('Game Log'!$AA:$AA,'Game Log'!$AB:$AB,$A163,'Game Log'!$Z:$Z,$A$132,'Game Log'!$AC:$AC,'Opp Pos'!GU$133))</f>
        <v>X</v>
      </c>
      <c r="GV163" s="23" t="str">
        <f>IF(SUMIFS('Game Log'!$AA:$AA,'Game Log'!$AB:$AB,$A163,'Game Log'!$Z:$Z,$A$132,'Game Log'!$AC:$AC,'Opp Pos'!GV$133)=0,"X",SUMIFS('Game Log'!$AA:$AA,'Game Log'!$AB:$AB,$A163,'Game Log'!$Z:$Z,$A$132,'Game Log'!$AC:$AC,'Opp Pos'!GV$133))</f>
        <v>X</v>
      </c>
      <c r="GW163" s="23" t="str">
        <f>IF(SUMIFS('Game Log'!$AA:$AA,'Game Log'!$AB:$AB,$A163,'Game Log'!$Z:$Z,$A$132,'Game Log'!$AC:$AC,'Opp Pos'!GW$133)=0,"X",SUMIFS('Game Log'!$AA:$AA,'Game Log'!$AB:$AB,$A163,'Game Log'!$Z:$Z,$A$132,'Game Log'!$AC:$AC,'Opp Pos'!GW$133))</f>
        <v>X</v>
      </c>
      <c r="GX163" s="23" t="str">
        <f>IF(SUMIFS('Game Log'!$AA:$AA,'Game Log'!$AB:$AB,$A163,'Game Log'!$Z:$Z,$A$132,'Game Log'!$AC:$AC,'Opp Pos'!GX$133)=0,"X",SUMIFS('Game Log'!$AA:$AA,'Game Log'!$AB:$AB,$A163,'Game Log'!$Z:$Z,$A$132,'Game Log'!$AC:$AC,'Opp Pos'!GX$133))</f>
        <v>X</v>
      </c>
      <c r="GY163" s="23" t="str">
        <f>IF(SUMIFS('Game Log'!$AA:$AA,'Game Log'!$AB:$AB,$A163,'Game Log'!$Z:$Z,$A$132,'Game Log'!$AC:$AC,'Opp Pos'!GY$133)=0,"X",SUMIFS('Game Log'!$AA:$AA,'Game Log'!$AB:$AB,$A163,'Game Log'!$Z:$Z,$A$132,'Game Log'!$AC:$AC,'Opp Pos'!GY$133))</f>
        <v>X</v>
      </c>
      <c r="GZ163" s="23" t="str">
        <f>IF(SUMIFS('Game Log'!$AA:$AA,'Game Log'!$AB:$AB,$A163,'Game Log'!$Z:$Z,$A$132,'Game Log'!$AC:$AC,'Opp Pos'!GZ$133)=0,"X",SUMIFS('Game Log'!$AA:$AA,'Game Log'!$AB:$AB,$A163,'Game Log'!$Z:$Z,$A$132,'Game Log'!$AC:$AC,'Opp Pos'!GZ$133))</f>
        <v>X</v>
      </c>
      <c r="HA163" s="23" t="str">
        <f>IF(SUMIFS('Game Log'!$AA:$AA,'Game Log'!$AB:$AB,$A163,'Game Log'!$Z:$Z,$A$132,'Game Log'!$AC:$AC,'Opp Pos'!HA$133)=0,"X",SUMIFS('Game Log'!$AA:$AA,'Game Log'!$AB:$AB,$A163,'Game Log'!$Z:$Z,$A$132,'Game Log'!$AC:$AC,'Opp Pos'!HA$133))</f>
        <v>X</v>
      </c>
      <c r="HB163" s="23" t="str">
        <f>IF(SUMIFS('Game Log'!$AA:$AA,'Game Log'!$AB:$AB,$A163,'Game Log'!$Z:$Z,$A$132,'Game Log'!$AC:$AC,'Opp Pos'!HB$133)=0,"X",SUMIFS('Game Log'!$AA:$AA,'Game Log'!$AB:$AB,$A163,'Game Log'!$Z:$Z,$A$132,'Game Log'!$AC:$AC,'Opp Pos'!HB$133))</f>
        <v>X</v>
      </c>
      <c r="HC163" s="23" t="str">
        <f>IF(SUMIFS('Game Log'!$AA:$AA,'Game Log'!$AB:$AB,$A163,'Game Log'!$Z:$Z,$A$132,'Game Log'!$AC:$AC,'Opp Pos'!HC$133)=0,"X",SUMIFS('Game Log'!$AA:$AA,'Game Log'!$AB:$AB,$A163,'Game Log'!$Z:$Z,$A$132,'Game Log'!$AC:$AC,'Opp Pos'!HC$133))</f>
        <v>X</v>
      </c>
      <c r="HD163" s="23" t="str">
        <f>IF(SUMIFS('Game Log'!$AA:$AA,'Game Log'!$AB:$AB,$A163,'Game Log'!$Z:$Z,$A$132,'Game Log'!$AC:$AC,'Opp Pos'!HD$133)=0,"X",SUMIFS('Game Log'!$AA:$AA,'Game Log'!$AB:$AB,$A163,'Game Log'!$Z:$Z,$A$132,'Game Log'!$AC:$AC,'Opp Pos'!HD$133))</f>
        <v>X</v>
      </c>
      <c r="HE163" s="23" t="str">
        <f>IF(SUMIFS('Game Log'!$AA:$AA,'Game Log'!$AB:$AB,$A163,'Game Log'!$Z:$Z,$A$132,'Game Log'!$AC:$AC,'Opp Pos'!HE$133)=0,"X",SUMIFS('Game Log'!$AA:$AA,'Game Log'!$AB:$AB,$A163,'Game Log'!$Z:$Z,$A$132,'Game Log'!$AC:$AC,'Opp Pos'!HE$133))</f>
        <v>X</v>
      </c>
      <c r="HF163" s="23" t="str">
        <f>IF(SUMIFS('Game Log'!$AA:$AA,'Game Log'!$AB:$AB,$A163,'Game Log'!$Z:$Z,$A$132,'Game Log'!$AC:$AC,'Opp Pos'!HF$133)=0,"X",SUMIFS('Game Log'!$AA:$AA,'Game Log'!$AB:$AB,$A163,'Game Log'!$Z:$Z,$A$132,'Game Log'!$AC:$AC,'Opp Pos'!HF$133))</f>
        <v>X</v>
      </c>
      <c r="HG163" s="23" t="str">
        <f>IF(SUMIFS('Game Log'!$AA:$AA,'Game Log'!$AB:$AB,$A163,'Game Log'!$Z:$Z,$A$132,'Game Log'!$AC:$AC,'Opp Pos'!HG$133)=0,"X",SUMIFS('Game Log'!$AA:$AA,'Game Log'!$AB:$AB,$A163,'Game Log'!$Z:$Z,$A$132,'Game Log'!$AC:$AC,'Opp Pos'!HG$133))</f>
        <v>X</v>
      </c>
      <c r="HH163" s="23" t="str">
        <f>IF(SUMIFS('Game Log'!$AA:$AA,'Game Log'!$AB:$AB,$A163,'Game Log'!$Z:$Z,$A$132,'Game Log'!$AC:$AC,'Opp Pos'!HH$133)=0,"X",SUMIFS('Game Log'!$AA:$AA,'Game Log'!$AB:$AB,$A163,'Game Log'!$Z:$Z,$A$132,'Game Log'!$AC:$AC,'Opp Pos'!HH$133))</f>
        <v>X</v>
      </c>
      <c r="HI163" s="23" t="str">
        <f>IF(SUMIFS('Game Log'!$AA:$AA,'Game Log'!$AB:$AB,$A163,'Game Log'!$Z:$Z,$A$132,'Game Log'!$AC:$AC,'Opp Pos'!HI$133)=0,"X",SUMIFS('Game Log'!$AA:$AA,'Game Log'!$AB:$AB,$A163,'Game Log'!$Z:$Z,$A$132,'Game Log'!$AC:$AC,'Opp Pos'!HI$133))</f>
        <v>X</v>
      </c>
      <c r="HJ163" s="23" t="str">
        <f>IF(SUMIFS('Game Log'!$AA:$AA,'Game Log'!$AB:$AB,$A163,'Game Log'!$Z:$Z,$A$132,'Game Log'!$AC:$AC,'Opp Pos'!HJ$133)=0,"X",SUMIFS('Game Log'!$AA:$AA,'Game Log'!$AB:$AB,$A163,'Game Log'!$Z:$Z,$A$132,'Game Log'!$AC:$AC,'Opp Pos'!HJ$133))</f>
        <v>X</v>
      </c>
      <c r="HK163" s="23" t="str">
        <f>IF(SUMIFS('Game Log'!$AA:$AA,'Game Log'!$AB:$AB,$A163,'Game Log'!$Z:$Z,$A$132,'Game Log'!$AC:$AC,'Opp Pos'!HK$133)=0,"X",SUMIFS('Game Log'!$AA:$AA,'Game Log'!$AB:$AB,$A163,'Game Log'!$Z:$Z,$A$132,'Game Log'!$AC:$AC,'Opp Pos'!HK$133))</f>
        <v>X</v>
      </c>
      <c r="HL163" s="23" t="str">
        <f>IF(SUMIFS('Game Log'!$AA:$AA,'Game Log'!$AB:$AB,$A163,'Game Log'!$Z:$Z,$A$132,'Game Log'!$AC:$AC,'Opp Pos'!HL$133)=0,"X",SUMIFS('Game Log'!$AA:$AA,'Game Log'!$AB:$AB,$A163,'Game Log'!$Z:$Z,$A$132,'Game Log'!$AC:$AC,'Opp Pos'!HL$133))</f>
        <v>X</v>
      </c>
      <c r="HM163" s="23" t="str">
        <f>IF(SUMIFS('Game Log'!$AA:$AA,'Game Log'!$AB:$AB,$A163,'Game Log'!$Z:$Z,$A$132,'Game Log'!$AC:$AC,'Opp Pos'!HM$133)=0,"X",SUMIFS('Game Log'!$AA:$AA,'Game Log'!$AB:$AB,$A163,'Game Log'!$Z:$Z,$A$132,'Game Log'!$AC:$AC,'Opp Pos'!HM$133))</f>
        <v>X</v>
      </c>
      <c r="HN163" s="23" t="str">
        <f>IF(SUMIFS('Game Log'!$AA:$AA,'Game Log'!$AB:$AB,$A163,'Game Log'!$Z:$Z,$A$132,'Game Log'!$AC:$AC,'Opp Pos'!HN$133)=0,"X",SUMIFS('Game Log'!$AA:$AA,'Game Log'!$AB:$AB,$A163,'Game Log'!$Z:$Z,$A$132,'Game Log'!$AC:$AC,'Opp Pos'!HN$133))</f>
        <v>X</v>
      </c>
      <c r="HO163" s="23" t="str">
        <f>IF(SUMIFS('Game Log'!$AA:$AA,'Game Log'!$AB:$AB,$A163,'Game Log'!$Z:$Z,$A$132,'Game Log'!$AC:$AC,'Opp Pos'!HO$133)=0,"X",SUMIFS('Game Log'!$AA:$AA,'Game Log'!$AB:$AB,$A163,'Game Log'!$Z:$Z,$A$132,'Game Log'!$AC:$AC,'Opp Pos'!HO$133))</f>
        <v>X</v>
      </c>
      <c r="HP163" s="23" t="str">
        <f>IF(SUMIFS('Game Log'!$AA:$AA,'Game Log'!$AB:$AB,$A163,'Game Log'!$Z:$Z,$A$132,'Game Log'!$AC:$AC,'Opp Pos'!HP$133)=0,"X",SUMIFS('Game Log'!$AA:$AA,'Game Log'!$AB:$AB,$A163,'Game Log'!$Z:$Z,$A$132,'Game Log'!$AC:$AC,'Opp Pos'!HP$133))</f>
        <v>X</v>
      </c>
      <c r="HQ163" s="23" t="str">
        <f>IF(SUMIFS('Game Log'!$AA:$AA,'Game Log'!$AB:$AB,$A163,'Game Log'!$Z:$Z,$A$132,'Game Log'!$AC:$AC,'Opp Pos'!HQ$133)=0,"X",SUMIFS('Game Log'!$AA:$AA,'Game Log'!$AB:$AB,$A163,'Game Log'!$Z:$Z,$A$132,'Game Log'!$AC:$AC,'Opp Pos'!HQ$133))</f>
        <v>X</v>
      </c>
      <c r="HR163" s="23" t="str">
        <f>IF(SUMIFS('Game Log'!$AA:$AA,'Game Log'!$AB:$AB,$A163,'Game Log'!$Z:$Z,$A$132,'Game Log'!$AC:$AC,'Opp Pos'!HR$133)=0,"X",SUMIFS('Game Log'!$AA:$AA,'Game Log'!$AB:$AB,$A163,'Game Log'!$Z:$Z,$A$132,'Game Log'!$AC:$AC,'Opp Pos'!HR$133))</f>
        <v>X</v>
      </c>
      <c r="HS163" s="23" t="str">
        <f>IF(SUMIFS('Game Log'!$AA:$AA,'Game Log'!$AB:$AB,$A163,'Game Log'!$Z:$Z,$A$132,'Game Log'!$AC:$AC,'Opp Pos'!HS$133)=0,"X",SUMIFS('Game Log'!$AA:$AA,'Game Log'!$AB:$AB,$A163,'Game Log'!$Z:$Z,$A$132,'Game Log'!$AC:$AC,'Opp Pos'!HS$133))</f>
        <v>X</v>
      </c>
      <c r="HT163" s="23" t="str">
        <f>IF(SUMIFS('Game Log'!$AA:$AA,'Game Log'!$AB:$AB,$A163,'Game Log'!$Z:$Z,$A$132,'Game Log'!$AC:$AC,'Opp Pos'!HT$133)=0,"X",SUMIFS('Game Log'!$AA:$AA,'Game Log'!$AB:$AB,$A163,'Game Log'!$Z:$Z,$A$132,'Game Log'!$AC:$AC,'Opp Pos'!HT$133))</f>
        <v>X</v>
      </c>
      <c r="HU163" s="23" t="str">
        <f>IF(SUMIFS('Game Log'!$AA:$AA,'Game Log'!$AB:$AB,$A163,'Game Log'!$Z:$Z,$A$132,'Game Log'!$AC:$AC,'Opp Pos'!HU$133)=0,"X",SUMIFS('Game Log'!$AA:$AA,'Game Log'!$AB:$AB,$A163,'Game Log'!$Z:$Z,$A$132,'Game Log'!$AC:$AC,'Opp Pos'!HU$133))</f>
        <v>X</v>
      </c>
      <c r="HV163" s="23" t="str">
        <f>IF(SUMIFS('Game Log'!$AA:$AA,'Game Log'!$AB:$AB,$A163,'Game Log'!$Z:$Z,$A$132,'Game Log'!$AC:$AC,'Opp Pos'!HV$133)=0,"X",SUMIFS('Game Log'!$AA:$AA,'Game Log'!$AB:$AB,$A163,'Game Log'!$Z:$Z,$A$132,'Game Log'!$AC:$AC,'Opp Pos'!HV$133))</f>
        <v>X</v>
      </c>
      <c r="HW163" s="23" t="str">
        <f>IF(SUMIFS('Game Log'!$AA:$AA,'Game Log'!$AB:$AB,$A163,'Game Log'!$Z:$Z,$A$132,'Game Log'!$AC:$AC,'Opp Pos'!HW$133)=0,"X",SUMIFS('Game Log'!$AA:$AA,'Game Log'!$AB:$AB,$A163,'Game Log'!$Z:$Z,$A$132,'Game Log'!$AC:$AC,'Opp Pos'!HW$133))</f>
        <v>X</v>
      </c>
      <c r="HX163" s="23" t="str">
        <f>IF(SUMIFS('Game Log'!$AA:$AA,'Game Log'!$AB:$AB,$A163,'Game Log'!$Z:$Z,$A$132,'Game Log'!$AC:$AC,'Opp Pos'!HX$133)=0,"X",SUMIFS('Game Log'!$AA:$AA,'Game Log'!$AB:$AB,$A163,'Game Log'!$Z:$Z,$A$132,'Game Log'!$AC:$AC,'Opp Pos'!HX$133))</f>
        <v>X</v>
      </c>
      <c r="HY163" s="23" t="str">
        <f>IF(SUMIFS('Game Log'!$AA:$AA,'Game Log'!$AB:$AB,$A163,'Game Log'!$Z:$Z,$A$132,'Game Log'!$AC:$AC,'Opp Pos'!HY$133)=0,"X",SUMIFS('Game Log'!$AA:$AA,'Game Log'!$AB:$AB,$A163,'Game Log'!$Z:$Z,$A$132,'Game Log'!$AC:$AC,'Opp Pos'!HY$133))</f>
        <v>X</v>
      </c>
      <c r="HZ163" s="23" t="str">
        <f>IF(SUMIFS('Game Log'!$AA:$AA,'Game Log'!$AB:$AB,$A163,'Game Log'!$Z:$Z,$A$132,'Game Log'!$AC:$AC,'Opp Pos'!HZ$133)=0,"X",SUMIFS('Game Log'!$AA:$AA,'Game Log'!$AB:$AB,$A163,'Game Log'!$Z:$Z,$A$132,'Game Log'!$AC:$AC,'Opp Pos'!HZ$133))</f>
        <v>X</v>
      </c>
      <c r="IA163" s="23" t="str">
        <f>IF(SUMIFS('Game Log'!$AA:$AA,'Game Log'!$AB:$AB,$A163,'Game Log'!$Z:$Z,$A$132,'Game Log'!$AC:$AC,'Opp Pos'!IA$133)=0,"X",SUMIFS('Game Log'!$AA:$AA,'Game Log'!$AB:$AB,$A163,'Game Log'!$Z:$Z,$A$132,'Game Log'!$AC:$AC,'Opp Pos'!IA$133))</f>
        <v>X</v>
      </c>
      <c r="IB163" s="23" t="str">
        <f>IF(SUMIFS('Game Log'!$AA:$AA,'Game Log'!$AB:$AB,$A163,'Game Log'!$Z:$Z,$A$132,'Game Log'!$AC:$AC,'Opp Pos'!IB$133)=0,"X",SUMIFS('Game Log'!$AA:$AA,'Game Log'!$AB:$AB,$A163,'Game Log'!$Z:$Z,$A$132,'Game Log'!$AC:$AC,'Opp Pos'!IB$133))</f>
        <v>X</v>
      </c>
      <c r="IC163" s="23" t="str">
        <f>IF(SUMIFS('Game Log'!$AA:$AA,'Game Log'!$AB:$AB,$A163,'Game Log'!$Z:$Z,$A$132,'Game Log'!$AC:$AC,'Opp Pos'!IC$133)=0,"X",SUMIFS('Game Log'!$AA:$AA,'Game Log'!$AB:$AB,$A163,'Game Log'!$Z:$Z,$A$132,'Game Log'!$AC:$AC,'Opp Pos'!IC$133))</f>
        <v>X</v>
      </c>
      <c r="ID163" s="23" t="str">
        <f>IF(SUMIFS('Game Log'!$AA:$AA,'Game Log'!$AB:$AB,$A163,'Game Log'!$Z:$Z,$A$132,'Game Log'!$AC:$AC,'Opp Pos'!ID$133)=0,"X",SUMIFS('Game Log'!$AA:$AA,'Game Log'!$AB:$AB,$A163,'Game Log'!$Z:$Z,$A$132,'Game Log'!$AC:$AC,'Opp Pos'!ID$133))</f>
        <v>X</v>
      </c>
      <c r="IE163" s="23" t="str">
        <f>IF(SUMIFS('Game Log'!$AA:$AA,'Game Log'!$AB:$AB,$A163,'Game Log'!$Z:$Z,$A$132,'Game Log'!$AC:$AC,'Opp Pos'!IE$133)=0,"X",SUMIFS('Game Log'!$AA:$AA,'Game Log'!$AB:$AB,$A163,'Game Log'!$Z:$Z,$A$132,'Game Log'!$AC:$AC,'Opp Pos'!IE$133))</f>
        <v>X</v>
      </c>
      <c r="IF163" s="23" t="str">
        <f>IF(SUMIFS('Game Log'!$AA:$AA,'Game Log'!$AB:$AB,$A163,'Game Log'!$Z:$Z,$A$132,'Game Log'!$AC:$AC,'Opp Pos'!IF$133)=0,"X",SUMIFS('Game Log'!$AA:$AA,'Game Log'!$AB:$AB,$A163,'Game Log'!$Z:$Z,$A$132,'Game Log'!$AC:$AC,'Opp Pos'!IF$133))</f>
        <v>X</v>
      </c>
      <c r="IG163" s="23" t="str">
        <f>IF(SUMIFS('Game Log'!$AA:$AA,'Game Log'!$AB:$AB,$A163,'Game Log'!$Z:$Z,$A$132,'Game Log'!$AC:$AC,'Opp Pos'!IG$133)=0,"X",SUMIFS('Game Log'!$AA:$AA,'Game Log'!$AB:$AB,$A163,'Game Log'!$Z:$Z,$A$132,'Game Log'!$AC:$AC,'Opp Pos'!IG$133))</f>
        <v>X</v>
      </c>
      <c r="IH163" s="23" t="str">
        <f>IF(SUMIFS('Game Log'!$AA:$AA,'Game Log'!$AB:$AB,$A163,'Game Log'!$Z:$Z,$A$132,'Game Log'!$AC:$AC,'Opp Pos'!IH$133)=0,"X",SUMIFS('Game Log'!$AA:$AA,'Game Log'!$AB:$AB,$A163,'Game Log'!$Z:$Z,$A$132,'Game Log'!$AC:$AC,'Opp Pos'!IH$133))</f>
        <v>X</v>
      </c>
      <c r="II163" s="23" t="str">
        <f>IF(SUMIFS('Game Log'!$AA:$AA,'Game Log'!$AB:$AB,$A163,'Game Log'!$Z:$Z,$A$132,'Game Log'!$AC:$AC,'Opp Pos'!II$133)=0,"X",SUMIFS('Game Log'!$AA:$AA,'Game Log'!$AB:$AB,$A163,'Game Log'!$Z:$Z,$A$132,'Game Log'!$AC:$AC,'Opp Pos'!II$133))</f>
        <v>X</v>
      </c>
      <c r="IJ163" s="23" t="str">
        <f>IF(SUMIFS('Game Log'!$AA:$AA,'Game Log'!$AB:$AB,$A163,'Game Log'!$Z:$Z,$A$132,'Game Log'!$AC:$AC,'Opp Pos'!IJ$133)=0,"X",SUMIFS('Game Log'!$AA:$AA,'Game Log'!$AB:$AB,$A163,'Game Log'!$Z:$Z,$A$132,'Game Log'!$AC:$AC,'Opp Pos'!IJ$133))</f>
        <v>X</v>
      </c>
      <c r="IK163" s="23" t="str">
        <f>IF(SUMIFS('Game Log'!$AA:$AA,'Game Log'!$AB:$AB,$A163,'Game Log'!$Z:$Z,$A$132,'Game Log'!$AC:$AC,'Opp Pos'!IK$133)=0,"X",SUMIFS('Game Log'!$AA:$AA,'Game Log'!$AB:$AB,$A163,'Game Log'!$Z:$Z,$A$132,'Game Log'!$AC:$AC,'Opp Pos'!IK$133))</f>
        <v>X</v>
      </c>
      <c r="IL163" s="23" t="str">
        <f>IF(SUMIFS('Game Log'!$AA:$AA,'Game Log'!$AB:$AB,$A163,'Game Log'!$Z:$Z,$A$132,'Game Log'!$AC:$AC,'Opp Pos'!IL$133)=0,"X",SUMIFS('Game Log'!$AA:$AA,'Game Log'!$AB:$AB,$A163,'Game Log'!$Z:$Z,$A$132,'Game Log'!$AC:$AC,'Opp Pos'!IL$133))</f>
        <v>X</v>
      </c>
      <c r="IM163" s="23" t="str">
        <f>IF(SUMIFS('Game Log'!$AA:$AA,'Game Log'!$AB:$AB,$A163,'Game Log'!$Z:$Z,$A$132,'Game Log'!$AC:$AC,'Opp Pos'!IM$133)=0,"X",SUMIFS('Game Log'!$AA:$AA,'Game Log'!$AB:$AB,$A163,'Game Log'!$Z:$Z,$A$132,'Game Log'!$AC:$AC,'Opp Pos'!IM$133))</f>
        <v>X</v>
      </c>
      <c r="IN163" s="23" t="str">
        <f>IF(SUMIFS('Game Log'!$AA:$AA,'Game Log'!$AB:$AB,$A163,'Game Log'!$Z:$Z,$A$132,'Game Log'!$AC:$AC,'Opp Pos'!IN$133)=0,"X",SUMIFS('Game Log'!$AA:$AA,'Game Log'!$AB:$AB,$A163,'Game Log'!$Z:$Z,$A$132,'Game Log'!$AC:$AC,'Opp Pos'!IN$133))</f>
        <v>X</v>
      </c>
      <c r="IO163" s="23" t="str">
        <f>IF(SUMIFS('Game Log'!$AA:$AA,'Game Log'!$AB:$AB,$A163,'Game Log'!$Z:$Z,$A$132,'Game Log'!$AC:$AC,'Opp Pos'!IO$133)=0,"X",SUMIFS('Game Log'!$AA:$AA,'Game Log'!$AB:$AB,$A163,'Game Log'!$Z:$Z,$A$132,'Game Log'!$AC:$AC,'Opp Pos'!IO$133))</f>
        <v>X</v>
      </c>
      <c r="IP163" s="23" t="str">
        <f>IF(SUMIFS('Game Log'!$AA:$AA,'Game Log'!$AB:$AB,$A163,'Game Log'!$Z:$Z,$A$132,'Game Log'!$AC:$AC,'Opp Pos'!IP$133)=0,"X",SUMIFS('Game Log'!$AA:$AA,'Game Log'!$AB:$AB,$A163,'Game Log'!$Z:$Z,$A$132,'Game Log'!$AC:$AC,'Opp Pos'!IP$133))</f>
        <v>X</v>
      </c>
      <c r="IQ163" s="23" t="str">
        <f>IF(SUMIFS('Game Log'!$AA:$AA,'Game Log'!$AB:$AB,$A163,'Game Log'!$Z:$Z,$A$132,'Game Log'!$AC:$AC,'Opp Pos'!IQ$133)=0,"X",SUMIFS('Game Log'!$AA:$AA,'Game Log'!$AB:$AB,$A163,'Game Log'!$Z:$Z,$A$132,'Game Log'!$AC:$AC,'Opp Pos'!IQ$133))</f>
        <v>X</v>
      </c>
      <c r="IR163" s="23" t="str">
        <f>IF(SUMIFS('Game Log'!$AA:$AA,'Game Log'!$AB:$AB,$A163,'Game Log'!$Z:$Z,$A$132,'Game Log'!$AC:$AC,'Opp Pos'!IR$133)=0,"X",SUMIFS('Game Log'!$AA:$AA,'Game Log'!$AB:$AB,$A163,'Game Log'!$Z:$Z,$A$132,'Game Log'!$AC:$AC,'Opp Pos'!IR$133))</f>
        <v>X</v>
      </c>
      <c r="IS163" s="23" t="str">
        <f>IF(SUMIFS('Game Log'!$AA:$AA,'Game Log'!$AB:$AB,$A163,'Game Log'!$Z:$Z,$A$132,'Game Log'!$AC:$AC,'Opp Pos'!IS$133)=0,"X",SUMIFS('Game Log'!$AA:$AA,'Game Log'!$AB:$AB,$A163,'Game Log'!$Z:$Z,$A$132,'Game Log'!$AC:$AC,'Opp Pos'!IS$133))</f>
        <v>X</v>
      </c>
      <c r="IT163" s="23" t="str">
        <f>IF(SUMIFS('Game Log'!$AA:$AA,'Game Log'!$AB:$AB,$A163,'Game Log'!$Z:$Z,$A$132,'Game Log'!$AC:$AC,'Opp Pos'!IT$133)=0,"X",SUMIFS('Game Log'!$AA:$AA,'Game Log'!$AB:$AB,$A163,'Game Log'!$Z:$Z,$A$132,'Game Log'!$AC:$AC,'Opp Pos'!IT$133))</f>
        <v>X</v>
      </c>
      <c r="IU163" s="23" t="str">
        <f>IF(SUMIFS('Game Log'!$AA:$AA,'Game Log'!$AB:$AB,$A163,'Game Log'!$Z:$Z,$A$132,'Game Log'!$AC:$AC,'Opp Pos'!IU$133)=0,"X",SUMIFS('Game Log'!$AA:$AA,'Game Log'!$AB:$AB,$A163,'Game Log'!$Z:$Z,$A$132,'Game Log'!$AC:$AC,'Opp Pos'!IU$133))</f>
        <v>X</v>
      </c>
      <c r="IV163" s="23" t="str">
        <f>IF(SUMIFS('Game Log'!$AA:$AA,'Game Log'!$AB:$AB,$A163,'Game Log'!$Z:$Z,$A$132,'Game Log'!$AC:$AC,'Opp Pos'!IV$133)=0,"X",SUMIFS('Game Log'!$AA:$AA,'Game Log'!$AB:$AB,$A163,'Game Log'!$Z:$Z,$A$132,'Game Log'!$AC:$AC,'Opp Pos'!IV$133))</f>
        <v>X</v>
      </c>
      <c r="IW163" s="23" t="str">
        <f>IF(SUMIFS('Game Log'!$AA:$AA,'Game Log'!$AB:$AB,$A163,'Game Log'!$Z:$Z,$A$132,'Game Log'!$AC:$AC,'Opp Pos'!IW$133)=0,"X",SUMIFS('Game Log'!$AA:$AA,'Game Log'!$AB:$AB,$A163,'Game Log'!$Z:$Z,$A$132,'Game Log'!$AC:$AC,'Opp Pos'!IW$133))</f>
        <v>X</v>
      </c>
      <c r="IX163" s="23" t="str">
        <f>IF(SUMIFS('Game Log'!$AA:$AA,'Game Log'!$AB:$AB,$A163,'Game Log'!$Z:$Z,$A$132,'Game Log'!$AC:$AC,'Opp Pos'!IX$133)=0,"X",SUMIFS('Game Log'!$AA:$AA,'Game Log'!$AB:$AB,$A163,'Game Log'!$Z:$Z,$A$132,'Game Log'!$AC:$AC,'Opp Pos'!IX$133))</f>
        <v>X</v>
      </c>
      <c r="IY163" s="23" t="str">
        <f>IF(SUMIFS('Game Log'!$AA:$AA,'Game Log'!$AB:$AB,$A163,'Game Log'!$Z:$Z,$A$132,'Game Log'!$AC:$AC,'Opp Pos'!IY$133)=0,"X",SUMIFS('Game Log'!$AA:$AA,'Game Log'!$AB:$AB,$A163,'Game Log'!$Z:$Z,$A$132,'Game Log'!$AC:$AC,'Opp Pos'!IY$133))</f>
        <v>X</v>
      </c>
      <c r="IZ163" s="23" t="str">
        <f>IF(SUMIFS('Game Log'!$AA:$AA,'Game Log'!$AB:$AB,$A163,'Game Log'!$Z:$Z,$A$132,'Game Log'!$AC:$AC,'Opp Pos'!IZ$133)=0,"X",SUMIFS('Game Log'!$AA:$AA,'Game Log'!$AB:$AB,$A163,'Game Log'!$Z:$Z,$A$132,'Game Log'!$AC:$AC,'Opp Pos'!IZ$133))</f>
        <v>X</v>
      </c>
      <c r="JA163" s="23" t="str">
        <f>IF(SUMIFS('Game Log'!$AA:$AA,'Game Log'!$AB:$AB,$A163,'Game Log'!$Z:$Z,$A$132,'Game Log'!$AC:$AC,'Opp Pos'!JA$133)=0,"X",SUMIFS('Game Log'!$AA:$AA,'Game Log'!$AB:$AB,$A163,'Game Log'!$Z:$Z,$A$132,'Game Log'!$AC:$AC,'Opp Pos'!JA$133))</f>
        <v>X</v>
      </c>
      <c r="JB163" s="23" t="str">
        <f>IF(SUMIFS('Game Log'!$AA:$AA,'Game Log'!$AB:$AB,$A163,'Game Log'!$Z:$Z,$A$132,'Game Log'!$AC:$AC,'Opp Pos'!JB$133)=0,"X",SUMIFS('Game Log'!$AA:$AA,'Game Log'!$AB:$AB,$A163,'Game Log'!$Z:$Z,$A$132,'Game Log'!$AC:$AC,'Opp Pos'!JB$133))</f>
        <v>X</v>
      </c>
      <c r="JC163" s="23" t="str">
        <f>IF(SUMIFS('Game Log'!$AA:$AA,'Game Log'!$AB:$AB,$A163,'Game Log'!$Z:$Z,$A$132,'Game Log'!$AC:$AC,'Opp Pos'!JC$133)=0,"X",SUMIFS('Game Log'!$AA:$AA,'Game Log'!$AB:$AB,$A163,'Game Log'!$Z:$Z,$A$132,'Game Log'!$AC:$AC,'Opp Pos'!JC$133))</f>
        <v>X</v>
      </c>
      <c r="JD163" s="23" t="str">
        <f>IF(SUMIFS('Game Log'!$AA:$AA,'Game Log'!$AB:$AB,$A163,'Game Log'!$Z:$Z,$A$132,'Game Log'!$AC:$AC,'Opp Pos'!JD$133)=0,"X",SUMIFS('Game Log'!$AA:$AA,'Game Log'!$AB:$AB,$A163,'Game Log'!$Z:$Z,$A$132,'Game Log'!$AC:$AC,'Opp Pos'!JD$133))</f>
        <v>X</v>
      </c>
      <c r="JE163" s="23" t="str">
        <f>IF(SUMIFS('Game Log'!$AA:$AA,'Game Log'!$AB:$AB,$A163,'Game Log'!$Z:$Z,$A$132,'Game Log'!$AC:$AC,'Opp Pos'!JE$133)=0,"X",SUMIFS('Game Log'!$AA:$AA,'Game Log'!$AB:$AB,$A163,'Game Log'!$Z:$Z,$A$132,'Game Log'!$AC:$AC,'Opp Pos'!JE$133))</f>
        <v>X</v>
      </c>
      <c r="JF163" s="23" t="str">
        <f>IF(SUMIFS('Game Log'!$AA:$AA,'Game Log'!$AB:$AB,$A163,'Game Log'!$Z:$Z,$A$132,'Game Log'!$AC:$AC,'Opp Pos'!JF$133)=0,"X",SUMIFS('Game Log'!$AA:$AA,'Game Log'!$AB:$AB,$A163,'Game Log'!$Z:$Z,$A$132,'Game Log'!$AC:$AC,'Opp Pos'!JF$133))</f>
        <v>X</v>
      </c>
      <c r="JG163" s="23" t="str">
        <f>IF(SUMIFS('Game Log'!$AA:$AA,'Game Log'!$AB:$AB,$A163,'Game Log'!$Z:$Z,$A$132,'Game Log'!$AC:$AC,'Opp Pos'!JG$133)=0,"X",SUMIFS('Game Log'!$AA:$AA,'Game Log'!$AB:$AB,$A163,'Game Log'!$Z:$Z,$A$132,'Game Log'!$AC:$AC,'Opp Pos'!JG$133))</f>
        <v>X</v>
      </c>
      <c r="JH163" s="23" t="str">
        <f>IF(SUMIFS('Game Log'!$AA:$AA,'Game Log'!$AB:$AB,$A163,'Game Log'!$Z:$Z,$A$132,'Game Log'!$AC:$AC,'Opp Pos'!JH$133)=0,"X",SUMIFS('Game Log'!$AA:$AA,'Game Log'!$AB:$AB,$A163,'Game Log'!$Z:$Z,$A$132,'Game Log'!$AC:$AC,'Opp Pos'!JH$133))</f>
        <v>X</v>
      </c>
      <c r="JI163" s="23" t="str">
        <f>IF(SUMIFS('Game Log'!$AA:$AA,'Game Log'!$AB:$AB,$A163,'Game Log'!$Z:$Z,$A$132,'Game Log'!$AC:$AC,'Opp Pos'!JI$133)=0,"X",SUMIFS('Game Log'!$AA:$AA,'Game Log'!$AB:$AB,$A163,'Game Log'!$Z:$Z,$A$132,'Game Log'!$AC:$AC,'Opp Pos'!JI$133))</f>
        <v>X</v>
      </c>
      <c r="JJ163" s="23" t="str">
        <f>IF(SUMIFS('Game Log'!$AA:$AA,'Game Log'!$AB:$AB,$A163,'Game Log'!$Z:$Z,$A$132,'Game Log'!$AC:$AC,'Opp Pos'!JJ$133)=0,"X",SUMIFS('Game Log'!$AA:$AA,'Game Log'!$AB:$AB,$A163,'Game Log'!$Z:$Z,$A$132,'Game Log'!$AC:$AC,'Opp Pos'!JJ$133))</f>
        <v>X</v>
      </c>
      <c r="JK163" s="23" t="str">
        <f>IF(SUMIFS('Game Log'!$AA:$AA,'Game Log'!$AB:$AB,$A163,'Game Log'!$Z:$Z,$A$132,'Game Log'!$AC:$AC,'Opp Pos'!JK$133)=0,"X",SUMIFS('Game Log'!$AA:$AA,'Game Log'!$AB:$AB,$A163,'Game Log'!$Z:$Z,$A$132,'Game Log'!$AC:$AC,'Opp Pos'!JK$133))</f>
        <v>X</v>
      </c>
      <c r="JL163" s="23" t="str">
        <f>IF(SUMIFS('Game Log'!$AA:$AA,'Game Log'!$AB:$AB,$A163,'Game Log'!$Z:$Z,$A$132,'Game Log'!$AC:$AC,'Opp Pos'!JL$133)=0,"X",SUMIFS('Game Log'!$AA:$AA,'Game Log'!$AB:$AB,$A163,'Game Log'!$Z:$Z,$A$132,'Game Log'!$AC:$AC,'Opp Pos'!JL$133))</f>
        <v>X</v>
      </c>
      <c r="JM163" s="23" t="str">
        <f>IF(SUMIFS('Game Log'!$AA:$AA,'Game Log'!$AB:$AB,$A163,'Game Log'!$Z:$Z,$A$132,'Game Log'!$AC:$AC,'Opp Pos'!JM$133)=0,"X",SUMIFS('Game Log'!$AA:$AA,'Game Log'!$AB:$AB,$A163,'Game Log'!$Z:$Z,$A$132,'Game Log'!$AC:$AC,'Opp Pos'!JM$133))</f>
        <v>X</v>
      </c>
      <c r="JN163" s="23" t="str">
        <f>IF(SUMIFS('Game Log'!$AA:$AA,'Game Log'!$AB:$AB,$A163,'Game Log'!$Z:$Z,$A$132,'Game Log'!$AC:$AC,'Opp Pos'!JN$133)=0,"X",SUMIFS('Game Log'!$AA:$AA,'Game Log'!$AB:$AB,$A163,'Game Log'!$Z:$Z,$A$132,'Game Log'!$AC:$AC,'Opp Pos'!JN$133))</f>
        <v>X</v>
      </c>
      <c r="JO163" s="23" t="str">
        <f>IF(SUMIFS('Game Log'!$AA:$AA,'Game Log'!$AB:$AB,$A163,'Game Log'!$Z:$Z,$A$132,'Game Log'!$AC:$AC,'Opp Pos'!JO$133)=0,"X",SUMIFS('Game Log'!$AA:$AA,'Game Log'!$AB:$AB,$A163,'Game Log'!$Z:$Z,$A$132,'Game Log'!$AC:$AC,'Opp Pos'!JO$133))</f>
        <v>X</v>
      </c>
      <c r="JP163" s="23" t="str">
        <f>IF(SUMIFS('Game Log'!$AA:$AA,'Game Log'!$AB:$AB,$A163,'Game Log'!$Z:$Z,$A$132,'Game Log'!$AC:$AC,'Opp Pos'!JP$133)=0,"X",SUMIFS('Game Log'!$AA:$AA,'Game Log'!$AB:$AB,$A163,'Game Log'!$Z:$Z,$A$132,'Game Log'!$AC:$AC,'Opp Pos'!JP$133))</f>
        <v>X</v>
      </c>
      <c r="JQ163" s="23" t="str">
        <f>IF(SUMIFS('Game Log'!$AA:$AA,'Game Log'!$AB:$AB,$A163,'Game Log'!$Z:$Z,$A$132,'Game Log'!$AC:$AC,'Opp Pos'!JQ$133)=0,"X",SUMIFS('Game Log'!$AA:$AA,'Game Log'!$AB:$AB,$A163,'Game Log'!$Z:$Z,$A$132,'Game Log'!$AC:$AC,'Opp Pos'!JQ$133))</f>
        <v>X</v>
      </c>
      <c r="JR163" s="23" t="str">
        <f>IF(SUMIFS('Game Log'!$AA:$AA,'Game Log'!$AB:$AB,$A163,'Game Log'!$Z:$Z,$A$132,'Game Log'!$AC:$AC,'Opp Pos'!JR$133)=0,"X",SUMIFS('Game Log'!$AA:$AA,'Game Log'!$AB:$AB,$A163,'Game Log'!$Z:$Z,$A$132,'Game Log'!$AC:$AC,'Opp Pos'!JR$133))</f>
        <v>X</v>
      </c>
      <c r="JS163" s="23" t="str">
        <f>IF(SUMIFS('Game Log'!$AA:$AA,'Game Log'!$AB:$AB,$A163,'Game Log'!$Z:$Z,$A$132,'Game Log'!$AC:$AC,'Opp Pos'!JS$133)=0,"X",SUMIFS('Game Log'!$AA:$AA,'Game Log'!$AB:$AB,$A163,'Game Log'!$Z:$Z,$A$132,'Game Log'!$AC:$AC,'Opp Pos'!JS$133))</f>
        <v>X</v>
      </c>
      <c r="JT163" s="23" t="str">
        <f>IF(SUMIFS('Game Log'!$AA:$AA,'Game Log'!$AB:$AB,$A163,'Game Log'!$Z:$Z,$A$132,'Game Log'!$AC:$AC,'Opp Pos'!JT$133)=0,"X",SUMIFS('Game Log'!$AA:$AA,'Game Log'!$AB:$AB,$A163,'Game Log'!$Z:$Z,$A$132,'Game Log'!$AC:$AC,'Opp Pos'!JT$133))</f>
        <v>X</v>
      </c>
      <c r="JU163" s="23" t="str">
        <f>IF(SUMIFS('Game Log'!$AA:$AA,'Game Log'!$AB:$AB,$A163,'Game Log'!$Z:$Z,$A$132,'Game Log'!$AC:$AC,'Opp Pos'!JU$133)=0,"X",SUMIFS('Game Log'!$AA:$AA,'Game Log'!$AB:$AB,$A163,'Game Log'!$Z:$Z,$A$132,'Game Log'!$AC:$AC,'Opp Pos'!JU$133))</f>
        <v>X</v>
      </c>
      <c r="JV163" s="23">
        <f t="shared" si="15"/>
        <v>45</v>
      </c>
      <c r="JW163" s="23">
        <f t="shared" si="16"/>
        <v>1665.3000000000002</v>
      </c>
      <c r="JX163" s="23">
        <f t="shared" si="17"/>
        <v>37.006666666666668</v>
      </c>
      <c r="JY163" s="104"/>
    </row>
    <row r="164" spans="1:285" hidden="1" x14ac:dyDescent="0.25">
      <c r="A164" s="104"/>
      <c r="B164" s="104"/>
      <c r="C164" s="104"/>
      <c r="D164" s="104"/>
      <c r="E164" s="104"/>
      <c r="F164" s="104"/>
      <c r="G164" s="104"/>
      <c r="H164" s="104"/>
      <c r="I164" s="104"/>
      <c r="J164" s="104"/>
      <c r="K164" s="104"/>
      <c r="L164" s="104"/>
      <c r="M164" s="104"/>
      <c r="N164" s="104"/>
      <c r="O164" s="104"/>
      <c r="P164" s="104"/>
      <c r="Q164" s="104"/>
      <c r="R164" s="104"/>
      <c r="S164" s="104"/>
      <c r="T164" s="104"/>
      <c r="U164" s="104"/>
      <c r="V164" s="104"/>
      <c r="W164" s="104"/>
      <c r="X164" s="104"/>
      <c r="Y164" s="104"/>
      <c r="Z164" s="104"/>
      <c r="AA164" s="104"/>
      <c r="AB164" s="104"/>
      <c r="AC164" s="104"/>
      <c r="AD164" s="104"/>
      <c r="AE164" s="104"/>
      <c r="AF164" s="104"/>
      <c r="AG164" s="104"/>
      <c r="AH164" s="104"/>
      <c r="AI164" s="104"/>
      <c r="AJ164" s="104"/>
      <c r="AK164" s="104"/>
      <c r="AL164" s="104"/>
      <c r="AM164" s="104"/>
      <c r="AN164" s="104"/>
      <c r="AO164" s="104"/>
      <c r="AP164" s="104"/>
      <c r="AQ164" s="104"/>
      <c r="AR164" s="104"/>
      <c r="AS164" s="104"/>
      <c r="AT164" s="104"/>
      <c r="AU164" s="104"/>
      <c r="AV164" s="104"/>
      <c r="AW164" s="104"/>
      <c r="AX164" s="104"/>
      <c r="AY164" s="104"/>
      <c r="AZ164" s="104"/>
      <c r="BA164" s="104"/>
      <c r="BB164" s="104"/>
      <c r="BC164" s="104"/>
      <c r="BD164" s="104"/>
      <c r="BE164" s="104"/>
      <c r="BF164" s="104"/>
      <c r="BG164" s="104"/>
      <c r="BH164" s="104"/>
      <c r="BI164" s="104"/>
      <c r="BJ164" s="104"/>
      <c r="BK164" s="104"/>
      <c r="BL164" s="104"/>
      <c r="BM164" s="104"/>
      <c r="BN164" s="104"/>
      <c r="BO164" s="104"/>
      <c r="BP164" s="104"/>
      <c r="BQ164" s="104"/>
      <c r="BR164" s="104"/>
      <c r="BS164" s="104"/>
      <c r="BT164" s="104"/>
      <c r="BU164" s="104"/>
      <c r="BV164" s="104"/>
      <c r="BW164" s="104"/>
      <c r="BX164" s="104"/>
      <c r="BY164" s="104"/>
      <c r="BZ164" s="104"/>
      <c r="CA164" s="104"/>
      <c r="CB164" s="104"/>
      <c r="CC164" s="104"/>
      <c r="CD164" s="104"/>
      <c r="CE164" s="104"/>
      <c r="CF164" s="104"/>
      <c r="CG164" s="104"/>
      <c r="CH164" s="104"/>
      <c r="CI164" s="104"/>
      <c r="CJ164" s="104"/>
      <c r="CK164" s="104"/>
      <c r="CL164" s="104"/>
      <c r="CM164" s="104"/>
      <c r="CN164" s="104"/>
      <c r="CO164" s="104"/>
      <c r="CP164" s="104"/>
      <c r="CQ164" s="104"/>
      <c r="CR164" s="104"/>
      <c r="CS164" s="104"/>
      <c r="CT164" s="104"/>
      <c r="CU164" s="104"/>
      <c r="CV164" s="104"/>
      <c r="CW164" s="104"/>
      <c r="CX164" s="104"/>
      <c r="CY164" s="104"/>
      <c r="CZ164" s="104"/>
      <c r="DA164" s="104"/>
      <c r="DB164" s="104"/>
      <c r="DC164" s="104"/>
      <c r="DD164" s="104"/>
      <c r="DE164" s="104"/>
      <c r="DF164" s="104"/>
      <c r="DG164" s="104"/>
      <c r="DH164" s="104"/>
      <c r="DI164" s="104"/>
      <c r="DJ164" s="104"/>
      <c r="DK164" s="104"/>
      <c r="DL164" s="104"/>
      <c r="DM164" s="104"/>
      <c r="DN164" s="104"/>
      <c r="DO164" s="104"/>
      <c r="DP164" s="104"/>
      <c r="DQ164" s="104"/>
      <c r="DR164" s="104"/>
      <c r="DS164" s="104"/>
      <c r="DT164" s="104"/>
      <c r="DU164" s="104"/>
      <c r="DV164" s="104"/>
      <c r="DW164" s="104"/>
      <c r="DX164" s="104"/>
      <c r="DY164" s="104"/>
      <c r="DZ164" s="104"/>
      <c r="EA164" s="104"/>
      <c r="EB164" s="104"/>
      <c r="EC164" s="104"/>
      <c r="ED164" s="104"/>
      <c r="EE164" s="104"/>
      <c r="EF164" s="104"/>
      <c r="EG164" s="104"/>
      <c r="EH164" s="104"/>
      <c r="EI164" s="104"/>
      <c r="EJ164" s="104"/>
      <c r="EK164" s="104"/>
      <c r="EL164" s="104"/>
      <c r="EM164" s="104"/>
      <c r="EN164" s="104"/>
      <c r="EO164" s="104"/>
      <c r="EP164" s="104"/>
      <c r="EQ164" s="104"/>
      <c r="ER164" s="104"/>
      <c r="ES164" s="104"/>
      <c r="ET164" s="104"/>
      <c r="EU164" s="104"/>
      <c r="EV164" s="104"/>
      <c r="EW164" s="104"/>
      <c r="EX164" s="104"/>
      <c r="EY164" s="104"/>
      <c r="EZ164" s="104"/>
      <c r="FA164" s="104"/>
      <c r="FB164" s="104"/>
      <c r="FC164" s="104"/>
      <c r="FD164" s="104"/>
      <c r="FE164" s="104"/>
      <c r="FF164" s="104"/>
      <c r="FG164" s="104"/>
      <c r="FH164" s="104"/>
      <c r="FI164" s="104"/>
      <c r="FJ164" s="104"/>
      <c r="FK164" s="104"/>
      <c r="FL164" s="104"/>
      <c r="FM164" s="104"/>
      <c r="FN164" s="104"/>
      <c r="FO164" s="104"/>
      <c r="FP164" s="104"/>
      <c r="FQ164" s="104"/>
      <c r="FR164" s="104"/>
      <c r="FS164" s="104"/>
      <c r="FT164" s="104"/>
      <c r="FU164" s="104"/>
      <c r="FV164" s="104"/>
      <c r="FW164" s="104"/>
      <c r="FX164" s="104"/>
      <c r="FY164" s="104"/>
      <c r="FZ164" s="104"/>
      <c r="GA164" s="104"/>
      <c r="GB164" s="104"/>
      <c r="GC164" s="104"/>
      <c r="GD164" s="104"/>
      <c r="GE164" s="104"/>
      <c r="GF164" s="104"/>
      <c r="GG164" s="104"/>
      <c r="GH164" s="104"/>
      <c r="GI164" s="104"/>
      <c r="GJ164" s="104"/>
      <c r="GK164" s="104"/>
      <c r="GL164" s="104"/>
      <c r="GM164" s="104"/>
      <c r="GN164" s="104"/>
      <c r="GO164" s="104"/>
      <c r="GP164" s="104"/>
      <c r="GQ164" s="104"/>
      <c r="GR164" s="104"/>
      <c r="GS164" s="104"/>
      <c r="GT164" s="104"/>
      <c r="GU164" s="104"/>
      <c r="GV164" s="104"/>
      <c r="GW164" s="104"/>
      <c r="GX164" s="104"/>
      <c r="GY164" s="104"/>
      <c r="GZ164" s="104"/>
      <c r="HA164" s="104"/>
      <c r="HB164" s="104"/>
      <c r="HC164" s="104"/>
      <c r="HD164" s="104"/>
      <c r="HE164" s="104"/>
      <c r="HF164" s="104"/>
      <c r="HG164" s="104"/>
      <c r="HH164" s="104"/>
      <c r="HI164" s="104"/>
      <c r="HJ164" s="104"/>
      <c r="HK164" s="104"/>
      <c r="HL164" s="104"/>
      <c r="HM164" s="104"/>
      <c r="HN164" s="104"/>
      <c r="HO164" s="104"/>
      <c r="HP164" s="104"/>
      <c r="HQ164" s="104"/>
      <c r="HR164" s="104"/>
      <c r="HS164" s="104"/>
      <c r="HT164" s="104"/>
      <c r="HU164" s="104"/>
      <c r="HV164" s="104"/>
      <c r="HW164" s="104"/>
      <c r="HX164" s="104"/>
      <c r="HY164" s="104"/>
      <c r="HZ164" s="104"/>
      <c r="IA164" s="104"/>
      <c r="IB164" s="104"/>
      <c r="IC164" s="104"/>
      <c r="ID164" s="104"/>
      <c r="IE164" s="104"/>
      <c r="IF164" s="104"/>
      <c r="IG164" s="104"/>
      <c r="IH164" s="104"/>
      <c r="II164" s="104"/>
      <c r="IJ164" s="104"/>
      <c r="IK164" s="104"/>
      <c r="IL164" s="104"/>
      <c r="IM164" s="104"/>
      <c r="IN164" s="104"/>
      <c r="IO164" s="104"/>
      <c r="IP164" s="104"/>
      <c r="IQ164" s="104"/>
      <c r="IR164" s="104"/>
      <c r="IS164" s="104"/>
      <c r="IT164" s="104"/>
      <c r="IU164" s="104"/>
      <c r="IV164" s="104"/>
      <c r="IW164" s="104"/>
      <c r="IX164" s="104"/>
      <c r="IY164" s="104"/>
      <c r="IZ164" s="104"/>
      <c r="JA164" s="104"/>
      <c r="JB164" s="104"/>
      <c r="JC164" s="104"/>
      <c r="JD164" s="104"/>
      <c r="JE164" s="104"/>
      <c r="JF164" s="104"/>
      <c r="JG164" s="104"/>
      <c r="JH164" s="104"/>
      <c r="JI164" s="104"/>
      <c r="JJ164" s="104"/>
      <c r="JK164" s="104"/>
      <c r="JL164" s="104"/>
      <c r="JM164" s="104"/>
      <c r="JN164" s="104"/>
      <c r="JO164" s="104"/>
      <c r="JP164" s="104"/>
      <c r="JQ164" s="104"/>
      <c r="JR164" s="104"/>
      <c r="JS164" s="104"/>
      <c r="JT164" s="104"/>
      <c r="JU164" s="104"/>
      <c r="JV164" s="104"/>
      <c r="JW164" s="104"/>
      <c r="JX164" s="104"/>
      <c r="JY164" s="104"/>
    </row>
    <row r="165" spans="1:285" ht="18" hidden="1" x14ac:dyDescent="0.25">
      <c r="A165" s="141" t="s">
        <v>33</v>
      </c>
      <c r="B165" s="141"/>
      <c r="C165" s="141"/>
      <c r="D165" s="141"/>
      <c r="E165" s="141"/>
      <c r="F165" s="141"/>
      <c r="G165" s="141"/>
      <c r="H165" s="141"/>
      <c r="I165" s="141"/>
      <c r="J165" s="141"/>
      <c r="K165" s="141"/>
      <c r="L165" s="141"/>
      <c r="M165" s="141"/>
      <c r="N165" s="141"/>
      <c r="O165" s="141"/>
      <c r="P165" s="141"/>
      <c r="Q165" s="141"/>
      <c r="R165" s="141"/>
      <c r="S165" s="141"/>
      <c r="T165" s="141"/>
      <c r="U165" s="141"/>
      <c r="V165" s="141"/>
      <c r="W165" s="141"/>
      <c r="X165" s="141"/>
      <c r="Y165" s="141"/>
      <c r="Z165" s="141"/>
      <c r="AA165" s="141"/>
      <c r="AB165" s="141"/>
      <c r="AC165" s="141"/>
      <c r="AD165" s="141"/>
      <c r="AE165" s="141"/>
      <c r="AF165" s="141"/>
      <c r="AG165" s="141"/>
      <c r="AH165" s="141"/>
      <c r="AI165" s="141"/>
      <c r="AJ165" s="141"/>
      <c r="AK165" s="141"/>
      <c r="AL165" s="141"/>
      <c r="AM165" s="141"/>
      <c r="AN165" s="141"/>
      <c r="AO165" s="141"/>
      <c r="AP165" s="141"/>
      <c r="AQ165" s="141"/>
      <c r="AR165" s="141"/>
      <c r="AS165" s="141"/>
      <c r="AT165" s="141"/>
      <c r="AU165" s="141"/>
      <c r="AV165" s="141"/>
      <c r="AW165" s="141"/>
      <c r="AX165" s="141"/>
      <c r="AY165" s="141"/>
      <c r="AZ165" s="141"/>
      <c r="BA165" s="141"/>
      <c r="BB165" s="141"/>
      <c r="BC165" s="141"/>
      <c r="BD165" s="141"/>
      <c r="BE165" s="141"/>
      <c r="BF165" s="141"/>
      <c r="BG165" s="141"/>
      <c r="BH165" s="141"/>
      <c r="BI165" s="141"/>
      <c r="BJ165" s="141"/>
      <c r="BK165" s="141"/>
      <c r="BL165" s="141"/>
      <c r="BM165" s="141"/>
      <c r="BN165" s="141"/>
      <c r="BO165" s="141"/>
      <c r="BP165" s="141"/>
      <c r="BQ165" s="141"/>
      <c r="BR165" s="141"/>
      <c r="BS165" s="141"/>
      <c r="BT165" s="141"/>
      <c r="BU165" s="141"/>
      <c r="BV165" s="141"/>
      <c r="BW165" s="141"/>
      <c r="BX165" s="141"/>
      <c r="BY165" s="141"/>
      <c r="BZ165" s="141"/>
      <c r="CA165" s="141"/>
      <c r="CB165" s="141"/>
      <c r="CC165" s="141"/>
      <c r="CD165" s="141"/>
      <c r="CE165" s="141"/>
      <c r="CF165" s="141"/>
      <c r="CG165" s="141"/>
      <c r="CH165" s="141"/>
      <c r="CI165" s="141"/>
      <c r="CJ165" s="141"/>
      <c r="CK165" s="141"/>
      <c r="CL165" s="141"/>
      <c r="CM165" s="141"/>
      <c r="CN165" s="141"/>
      <c r="CO165" s="141"/>
      <c r="CP165" s="141"/>
      <c r="CQ165" s="141"/>
      <c r="CR165" s="141"/>
      <c r="CS165" s="141"/>
      <c r="CT165" s="141"/>
      <c r="CU165" s="141"/>
      <c r="CV165" s="141"/>
      <c r="CW165" s="141"/>
      <c r="CX165" s="141"/>
      <c r="CY165" s="141"/>
      <c r="CZ165" s="141"/>
      <c r="DA165" s="141"/>
      <c r="DB165" s="141"/>
      <c r="DC165" s="141"/>
      <c r="DD165" s="141"/>
      <c r="DE165" s="141"/>
      <c r="DF165" s="141"/>
      <c r="DG165" s="141"/>
      <c r="DH165" s="141"/>
      <c r="DI165" s="141"/>
      <c r="DJ165" s="141"/>
      <c r="DK165" s="141"/>
      <c r="DL165" s="141"/>
      <c r="DM165" s="141"/>
      <c r="DN165" s="141"/>
      <c r="DO165" s="141"/>
      <c r="DP165" s="141"/>
      <c r="DQ165" s="141"/>
      <c r="DR165" s="141"/>
      <c r="DS165" s="141"/>
      <c r="DT165" s="141"/>
      <c r="DU165" s="141"/>
      <c r="DV165" s="141"/>
      <c r="DW165" s="141"/>
      <c r="DX165" s="141"/>
      <c r="DY165" s="141"/>
      <c r="DZ165" s="141"/>
      <c r="EA165" s="141"/>
      <c r="EB165" s="141"/>
      <c r="EC165" s="141"/>
      <c r="ED165" s="141"/>
      <c r="EE165" s="141"/>
      <c r="EF165" s="141"/>
      <c r="EG165" s="141"/>
      <c r="EH165" s="141"/>
      <c r="EI165" s="141"/>
      <c r="EJ165" s="141"/>
      <c r="EK165" s="141"/>
      <c r="EL165" s="141"/>
      <c r="EM165" s="141"/>
      <c r="EN165" s="141"/>
      <c r="EO165" s="141"/>
      <c r="EP165" s="141"/>
      <c r="EQ165" s="141"/>
      <c r="ER165" s="141"/>
      <c r="ES165" s="141"/>
      <c r="ET165" s="141"/>
      <c r="EU165" s="141"/>
      <c r="EV165" s="141"/>
      <c r="EW165" s="141"/>
      <c r="EX165" s="141"/>
      <c r="EY165" s="141"/>
      <c r="EZ165" s="141"/>
      <c r="FA165" s="141"/>
      <c r="FB165" s="141"/>
      <c r="FC165" s="141"/>
      <c r="FD165" s="141"/>
      <c r="FE165" s="141"/>
      <c r="FF165" s="141"/>
      <c r="FG165" s="141"/>
      <c r="FH165" s="141"/>
      <c r="FI165" s="141"/>
      <c r="FJ165" s="141"/>
      <c r="FK165" s="141"/>
      <c r="FL165" s="141"/>
      <c r="FM165" s="141"/>
      <c r="FN165" s="141"/>
      <c r="FO165" s="141"/>
      <c r="FP165" s="141"/>
      <c r="FQ165" s="141"/>
      <c r="FR165" s="141"/>
      <c r="FS165" s="141"/>
      <c r="FT165" s="141"/>
      <c r="FU165" s="141"/>
      <c r="FV165" s="141"/>
      <c r="FW165" s="141"/>
      <c r="FX165" s="141"/>
      <c r="FY165" s="141"/>
      <c r="FZ165" s="141"/>
      <c r="GA165" s="141"/>
      <c r="GB165" s="141"/>
      <c r="GC165" s="141"/>
      <c r="GD165" s="141"/>
      <c r="GE165" s="141"/>
      <c r="GF165" s="141"/>
      <c r="GG165" s="141"/>
      <c r="GH165" s="141"/>
      <c r="GI165" s="141"/>
      <c r="GJ165" s="141"/>
      <c r="GK165" s="141"/>
      <c r="GL165" s="141"/>
      <c r="GM165" s="141"/>
      <c r="GN165" s="141"/>
      <c r="GO165" s="141"/>
      <c r="GP165" s="141"/>
      <c r="GQ165" s="141"/>
      <c r="GR165" s="141"/>
      <c r="GS165" s="141"/>
      <c r="GT165" s="141"/>
      <c r="GU165" s="141"/>
      <c r="GV165" s="141"/>
      <c r="GW165" s="141"/>
      <c r="GX165" s="141"/>
      <c r="GY165" s="141"/>
      <c r="GZ165" s="141"/>
      <c r="HA165" s="141"/>
      <c r="HB165" s="141"/>
      <c r="HC165" s="141"/>
      <c r="HD165" s="141"/>
      <c r="HE165" s="141"/>
      <c r="HF165" s="141"/>
      <c r="HG165" s="141"/>
      <c r="HH165" s="141"/>
      <c r="HI165" s="141"/>
      <c r="HJ165" s="141"/>
      <c r="HK165" s="141"/>
      <c r="HL165" s="141"/>
      <c r="HM165" s="141"/>
      <c r="HN165" s="141"/>
      <c r="HO165" s="141"/>
      <c r="HP165" s="141"/>
      <c r="HQ165" s="141"/>
      <c r="HR165" s="141"/>
      <c r="HS165" s="141"/>
      <c r="HT165" s="141"/>
      <c r="HU165" s="141"/>
      <c r="HV165" s="141"/>
      <c r="HW165" s="141"/>
      <c r="HX165" s="141"/>
      <c r="HY165" s="141"/>
      <c r="HZ165" s="141"/>
      <c r="IA165" s="141"/>
      <c r="IB165" s="141"/>
      <c r="IC165" s="141"/>
      <c r="ID165" s="141"/>
      <c r="IE165" s="141"/>
      <c r="IF165" s="141"/>
      <c r="IG165" s="141"/>
      <c r="IH165" s="141"/>
      <c r="II165" s="141"/>
      <c r="IJ165" s="141"/>
      <c r="IK165" s="141"/>
      <c r="IL165" s="141"/>
      <c r="IM165" s="141"/>
      <c r="IN165" s="141"/>
      <c r="IO165" s="141"/>
      <c r="IP165" s="141"/>
      <c r="IQ165" s="141"/>
      <c r="IR165" s="141"/>
      <c r="IS165" s="141"/>
      <c r="IT165" s="141"/>
      <c r="IU165" s="141"/>
      <c r="IV165" s="141"/>
      <c r="IW165" s="141"/>
      <c r="IX165" s="141"/>
      <c r="IY165" s="141"/>
      <c r="IZ165" s="141"/>
      <c r="JA165" s="141"/>
      <c r="JB165" s="141"/>
      <c r="JC165" s="141"/>
      <c r="JD165" s="141"/>
      <c r="JE165" s="141"/>
      <c r="JF165" s="141"/>
      <c r="JG165" s="141"/>
      <c r="JH165" s="141"/>
      <c r="JI165" s="141"/>
      <c r="JJ165" s="141"/>
      <c r="JK165" s="141"/>
      <c r="JL165" s="141"/>
      <c r="JM165" s="141"/>
      <c r="JN165" s="141"/>
      <c r="JO165" s="141"/>
      <c r="JP165" s="141"/>
      <c r="JQ165" s="141"/>
      <c r="JR165" s="141"/>
      <c r="JS165" s="141"/>
      <c r="JT165" s="141"/>
      <c r="JU165" s="141"/>
      <c r="JV165" s="141"/>
      <c r="JW165" s="142" t="s">
        <v>379</v>
      </c>
      <c r="JX165" s="143">
        <f>AVERAGE(JX167:JX196)</f>
        <v>37.068428619471518</v>
      </c>
      <c r="JY165" s="104"/>
    </row>
    <row r="166" spans="1:285" ht="30" hidden="1" x14ac:dyDescent="0.25">
      <c r="A166" s="141" t="s">
        <v>372</v>
      </c>
      <c r="B166" s="144">
        <v>43025</v>
      </c>
      <c r="C166" s="144">
        <v>43026</v>
      </c>
      <c r="D166" s="144">
        <v>43027</v>
      </c>
      <c r="E166" s="144">
        <v>43028</v>
      </c>
      <c r="F166" s="144">
        <v>43029</v>
      </c>
      <c r="G166" s="144">
        <v>43030</v>
      </c>
      <c r="H166" s="144">
        <v>43031</v>
      </c>
      <c r="I166" s="144">
        <v>43032</v>
      </c>
      <c r="J166" s="144">
        <v>43033</v>
      </c>
      <c r="K166" s="144">
        <v>43034</v>
      </c>
      <c r="L166" s="144">
        <v>43035</v>
      </c>
      <c r="M166" s="144">
        <v>43036</v>
      </c>
      <c r="N166" s="144">
        <v>43037</v>
      </c>
      <c r="O166" s="144">
        <v>43038</v>
      </c>
      <c r="P166" s="144">
        <v>43039</v>
      </c>
      <c r="Q166" s="144">
        <v>43040</v>
      </c>
      <c r="R166" s="144">
        <v>43041</v>
      </c>
      <c r="S166" s="144">
        <v>43042</v>
      </c>
      <c r="T166" s="144">
        <v>43043</v>
      </c>
      <c r="U166" s="144">
        <v>43044</v>
      </c>
      <c r="V166" s="144">
        <v>43045</v>
      </c>
      <c r="W166" s="144">
        <v>43046</v>
      </c>
      <c r="X166" s="144">
        <v>43047</v>
      </c>
      <c r="Y166" s="144">
        <v>43048</v>
      </c>
      <c r="Z166" s="144">
        <v>43049</v>
      </c>
      <c r="AA166" s="144">
        <v>43050</v>
      </c>
      <c r="AB166" s="144">
        <v>43051</v>
      </c>
      <c r="AC166" s="144">
        <v>43052</v>
      </c>
      <c r="AD166" s="144">
        <v>43053</v>
      </c>
      <c r="AE166" s="144">
        <v>43054</v>
      </c>
      <c r="AF166" s="144">
        <v>43055</v>
      </c>
      <c r="AG166" s="144">
        <v>43056</v>
      </c>
      <c r="AH166" s="144">
        <v>43057</v>
      </c>
      <c r="AI166" s="144">
        <v>43058</v>
      </c>
      <c r="AJ166" s="144">
        <v>43059</v>
      </c>
      <c r="AK166" s="144">
        <v>43060</v>
      </c>
      <c r="AL166" s="144">
        <v>43061</v>
      </c>
      <c r="AM166" s="144">
        <v>43062</v>
      </c>
      <c r="AN166" s="144">
        <v>43063</v>
      </c>
      <c r="AO166" s="144">
        <v>43064</v>
      </c>
      <c r="AP166" s="144">
        <v>43065</v>
      </c>
      <c r="AQ166" s="144">
        <v>43066</v>
      </c>
      <c r="AR166" s="144">
        <v>43067</v>
      </c>
      <c r="AS166" s="144">
        <v>43068</v>
      </c>
      <c r="AT166" s="144">
        <v>43069</v>
      </c>
      <c r="AU166" s="144">
        <v>43070</v>
      </c>
      <c r="AV166" s="144">
        <v>43071</v>
      </c>
      <c r="AW166" s="144">
        <v>43072</v>
      </c>
      <c r="AX166" s="144">
        <v>43073</v>
      </c>
      <c r="AY166" s="144">
        <v>43074</v>
      </c>
      <c r="AZ166" s="144">
        <v>43075</v>
      </c>
      <c r="BA166" s="144">
        <v>43076</v>
      </c>
      <c r="BB166" s="144">
        <v>43077</v>
      </c>
      <c r="BC166" s="144">
        <v>43078</v>
      </c>
      <c r="BD166" s="144">
        <v>43079</v>
      </c>
      <c r="BE166" s="144">
        <v>43080</v>
      </c>
      <c r="BF166" s="144">
        <v>43081</v>
      </c>
      <c r="BG166" s="144">
        <v>43082</v>
      </c>
      <c r="BH166" s="144">
        <v>43083</v>
      </c>
      <c r="BI166" s="144">
        <v>43084</v>
      </c>
      <c r="BJ166" s="144">
        <v>43085</v>
      </c>
      <c r="BK166" s="144">
        <v>43086</v>
      </c>
      <c r="BL166" s="144">
        <v>43087</v>
      </c>
      <c r="BM166" s="144">
        <v>43088</v>
      </c>
      <c r="BN166" s="144">
        <v>43089</v>
      </c>
      <c r="BO166" s="144">
        <v>43090</v>
      </c>
      <c r="BP166" s="144">
        <v>43091</v>
      </c>
      <c r="BQ166" s="144">
        <v>43092</v>
      </c>
      <c r="BR166" s="144">
        <v>43093</v>
      </c>
      <c r="BS166" s="144">
        <v>43094</v>
      </c>
      <c r="BT166" s="144">
        <v>43095</v>
      </c>
      <c r="BU166" s="144">
        <v>43096</v>
      </c>
      <c r="BV166" s="144">
        <v>43097</v>
      </c>
      <c r="BW166" s="144">
        <v>43098</v>
      </c>
      <c r="BX166" s="144">
        <v>43099</v>
      </c>
      <c r="BY166" s="144">
        <v>43100</v>
      </c>
      <c r="BZ166" s="144">
        <v>43101</v>
      </c>
      <c r="CA166" s="144">
        <v>43102</v>
      </c>
      <c r="CB166" s="144">
        <v>43103</v>
      </c>
      <c r="CC166" s="144">
        <v>43104</v>
      </c>
      <c r="CD166" s="144">
        <v>43105</v>
      </c>
      <c r="CE166" s="144">
        <v>43106</v>
      </c>
      <c r="CF166" s="144">
        <v>43107</v>
      </c>
      <c r="CG166" s="144">
        <v>43108</v>
      </c>
      <c r="CH166" s="144">
        <v>43109</v>
      </c>
      <c r="CI166" s="144">
        <v>43110</v>
      </c>
      <c r="CJ166" s="144">
        <v>43111</v>
      </c>
      <c r="CK166" s="144">
        <v>43112</v>
      </c>
      <c r="CL166" s="144">
        <v>43113</v>
      </c>
      <c r="CM166" s="144">
        <v>43114</v>
      </c>
      <c r="CN166" s="144">
        <v>43115</v>
      </c>
      <c r="CO166" s="144">
        <v>43116</v>
      </c>
      <c r="CP166" s="144">
        <v>43117</v>
      </c>
      <c r="CQ166" s="144">
        <v>43118</v>
      </c>
      <c r="CR166" s="144">
        <v>43119</v>
      </c>
      <c r="CS166" s="144">
        <v>43120</v>
      </c>
      <c r="CT166" s="144">
        <v>43121</v>
      </c>
      <c r="CU166" s="144">
        <v>43122</v>
      </c>
      <c r="CV166" s="144">
        <v>43123</v>
      </c>
      <c r="CW166" s="144">
        <v>43124</v>
      </c>
      <c r="CX166" s="144">
        <v>43125</v>
      </c>
      <c r="CY166" s="144">
        <v>43126</v>
      </c>
      <c r="CZ166" s="144">
        <v>43127</v>
      </c>
      <c r="DA166" s="144">
        <v>43128</v>
      </c>
      <c r="DB166" s="144">
        <v>43129</v>
      </c>
      <c r="DC166" s="144">
        <v>43130</v>
      </c>
      <c r="DD166" s="144">
        <v>43131</v>
      </c>
      <c r="DE166" s="144">
        <v>43132</v>
      </c>
      <c r="DF166" s="144">
        <v>43133</v>
      </c>
      <c r="DG166" s="144">
        <v>43134</v>
      </c>
      <c r="DH166" s="144">
        <v>43135</v>
      </c>
      <c r="DI166" s="144">
        <v>43136</v>
      </c>
      <c r="DJ166" s="144">
        <v>43137</v>
      </c>
      <c r="DK166" s="144">
        <v>43138</v>
      </c>
      <c r="DL166" s="144">
        <v>43139</v>
      </c>
      <c r="DM166" s="144">
        <v>43140</v>
      </c>
      <c r="DN166" s="144">
        <v>43141</v>
      </c>
      <c r="DO166" s="144">
        <v>43142</v>
      </c>
      <c r="DP166" s="144">
        <v>43143</v>
      </c>
      <c r="DQ166" s="144">
        <v>43144</v>
      </c>
      <c r="DR166" s="144">
        <v>43145</v>
      </c>
      <c r="DS166" s="144">
        <v>43146</v>
      </c>
      <c r="DT166" s="144">
        <v>43147</v>
      </c>
      <c r="DU166" s="144">
        <v>43148</v>
      </c>
      <c r="DV166" s="144">
        <v>43149</v>
      </c>
      <c r="DW166" s="144">
        <v>43150</v>
      </c>
      <c r="DX166" s="144">
        <v>43151</v>
      </c>
      <c r="DY166" s="144">
        <v>43152</v>
      </c>
      <c r="DZ166" s="144">
        <v>43153</v>
      </c>
      <c r="EA166" s="144">
        <v>43154</v>
      </c>
      <c r="EB166" s="144">
        <v>43155</v>
      </c>
      <c r="EC166" s="144">
        <v>43156</v>
      </c>
      <c r="ED166" s="144">
        <v>43157</v>
      </c>
      <c r="EE166" s="144">
        <v>43158</v>
      </c>
      <c r="EF166" s="144">
        <v>43159</v>
      </c>
      <c r="EG166" s="144">
        <v>43160</v>
      </c>
      <c r="EH166" s="144">
        <v>43161</v>
      </c>
      <c r="EI166" s="144">
        <v>43162</v>
      </c>
      <c r="EJ166" s="144">
        <v>43163</v>
      </c>
      <c r="EK166" s="144">
        <v>43164</v>
      </c>
      <c r="EL166" s="144">
        <v>43165</v>
      </c>
      <c r="EM166" s="144">
        <v>43166</v>
      </c>
      <c r="EN166" s="144">
        <v>43167</v>
      </c>
      <c r="EO166" s="144">
        <v>43168</v>
      </c>
      <c r="EP166" s="144">
        <v>43169</v>
      </c>
      <c r="EQ166" s="144">
        <v>43170</v>
      </c>
      <c r="ER166" s="144">
        <v>43171</v>
      </c>
      <c r="ES166" s="144">
        <v>43172</v>
      </c>
      <c r="ET166" s="144">
        <v>43173</v>
      </c>
      <c r="EU166" s="144">
        <v>43174</v>
      </c>
      <c r="EV166" s="144">
        <v>43175</v>
      </c>
      <c r="EW166" s="144">
        <v>43176</v>
      </c>
      <c r="EX166" s="144">
        <v>43177</v>
      </c>
      <c r="EY166" s="144">
        <v>43178</v>
      </c>
      <c r="EZ166" s="144">
        <v>43179</v>
      </c>
      <c r="FA166" s="144">
        <v>43180</v>
      </c>
      <c r="FB166" s="144">
        <v>43181</v>
      </c>
      <c r="FC166" s="144">
        <v>43182</v>
      </c>
      <c r="FD166" s="144">
        <v>43183</v>
      </c>
      <c r="FE166" s="144">
        <v>43184</v>
      </c>
      <c r="FF166" s="144">
        <v>43185</v>
      </c>
      <c r="FG166" s="144">
        <v>43186</v>
      </c>
      <c r="FH166" s="144">
        <v>43187</v>
      </c>
      <c r="FI166" s="144">
        <v>43188</v>
      </c>
      <c r="FJ166" s="144">
        <v>43189</v>
      </c>
      <c r="FK166" s="144">
        <v>43190</v>
      </c>
      <c r="FL166" s="144">
        <v>43191</v>
      </c>
      <c r="FM166" s="144">
        <v>43192</v>
      </c>
      <c r="FN166" s="144">
        <v>43193</v>
      </c>
      <c r="FO166" s="144">
        <v>43194</v>
      </c>
      <c r="FP166" s="144">
        <v>43195</v>
      </c>
      <c r="FQ166" s="144">
        <v>43196</v>
      </c>
      <c r="FR166" s="144">
        <v>43197</v>
      </c>
      <c r="FS166" s="144">
        <v>43198</v>
      </c>
      <c r="FT166" s="144">
        <v>43199</v>
      </c>
      <c r="FU166" s="144">
        <v>43200</v>
      </c>
      <c r="FV166" s="144">
        <v>43201</v>
      </c>
      <c r="FW166" s="144">
        <v>43202</v>
      </c>
      <c r="FX166" s="144">
        <v>43203</v>
      </c>
      <c r="FY166" s="144">
        <v>43204</v>
      </c>
      <c r="FZ166" s="144">
        <v>43205</v>
      </c>
      <c r="GA166" s="144">
        <v>43206</v>
      </c>
      <c r="GB166" s="144">
        <v>43207</v>
      </c>
      <c r="GC166" s="144">
        <v>43208</v>
      </c>
      <c r="GD166" s="144">
        <v>43209</v>
      </c>
      <c r="GE166" s="144">
        <v>43210</v>
      </c>
      <c r="GF166" s="144">
        <v>43211</v>
      </c>
      <c r="GG166" s="144">
        <v>43212</v>
      </c>
      <c r="GH166" s="144">
        <v>43213</v>
      </c>
      <c r="GI166" s="144">
        <v>43214</v>
      </c>
      <c r="GJ166" s="144">
        <v>43215</v>
      </c>
      <c r="GK166" s="144">
        <v>43216</v>
      </c>
      <c r="GL166" s="144">
        <v>43217</v>
      </c>
      <c r="GM166" s="144">
        <v>43218</v>
      </c>
      <c r="GN166" s="144">
        <v>43219</v>
      </c>
      <c r="GO166" s="144">
        <v>43220</v>
      </c>
      <c r="GP166" s="144">
        <v>43221</v>
      </c>
      <c r="GQ166" s="144">
        <v>43222</v>
      </c>
      <c r="GR166" s="144">
        <v>43223</v>
      </c>
      <c r="GS166" s="144">
        <v>43224</v>
      </c>
      <c r="GT166" s="144">
        <v>43225</v>
      </c>
      <c r="GU166" s="144">
        <v>43226</v>
      </c>
      <c r="GV166" s="144">
        <v>43227</v>
      </c>
      <c r="GW166" s="144">
        <v>43228</v>
      </c>
      <c r="GX166" s="144">
        <v>43229</v>
      </c>
      <c r="GY166" s="144">
        <v>43230</v>
      </c>
      <c r="GZ166" s="144">
        <v>43231</v>
      </c>
      <c r="HA166" s="144">
        <v>43232</v>
      </c>
      <c r="HB166" s="144">
        <v>43233</v>
      </c>
      <c r="HC166" s="144">
        <v>43234</v>
      </c>
      <c r="HD166" s="144">
        <v>43235</v>
      </c>
      <c r="HE166" s="144">
        <v>43236</v>
      </c>
      <c r="HF166" s="144">
        <v>43237</v>
      </c>
      <c r="HG166" s="144">
        <v>43238</v>
      </c>
      <c r="HH166" s="144">
        <v>43239</v>
      </c>
      <c r="HI166" s="144">
        <v>43240</v>
      </c>
      <c r="HJ166" s="144">
        <v>43241</v>
      </c>
      <c r="HK166" s="144">
        <v>43242</v>
      </c>
      <c r="HL166" s="144">
        <v>43243</v>
      </c>
      <c r="HM166" s="144">
        <v>43244</v>
      </c>
      <c r="HN166" s="144">
        <v>43245</v>
      </c>
      <c r="HO166" s="144">
        <v>43246</v>
      </c>
      <c r="HP166" s="144">
        <v>43247</v>
      </c>
      <c r="HQ166" s="144">
        <v>43248</v>
      </c>
      <c r="HR166" s="144">
        <v>43249</v>
      </c>
      <c r="HS166" s="144">
        <v>43250</v>
      </c>
      <c r="HT166" s="144">
        <v>43251</v>
      </c>
      <c r="HU166" s="144">
        <v>43252</v>
      </c>
      <c r="HV166" s="144">
        <v>43253</v>
      </c>
      <c r="HW166" s="144">
        <v>43254</v>
      </c>
      <c r="HX166" s="144">
        <v>43255</v>
      </c>
      <c r="HY166" s="144">
        <v>43256</v>
      </c>
      <c r="HZ166" s="144">
        <v>43257</v>
      </c>
      <c r="IA166" s="144">
        <v>43258</v>
      </c>
      <c r="IB166" s="144">
        <v>43259</v>
      </c>
      <c r="IC166" s="144">
        <v>43260</v>
      </c>
      <c r="ID166" s="144">
        <v>43261</v>
      </c>
      <c r="IE166" s="144">
        <v>43262</v>
      </c>
      <c r="IF166" s="144">
        <v>43263</v>
      </c>
      <c r="IG166" s="144">
        <v>43264</v>
      </c>
      <c r="IH166" s="144">
        <v>43265</v>
      </c>
      <c r="II166" s="144">
        <v>43266</v>
      </c>
      <c r="IJ166" s="144">
        <v>43267</v>
      </c>
      <c r="IK166" s="144">
        <v>43268</v>
      </c>
      <c r="IL166" s="144">
        <v>43269</v>
      </c>
      <c r="IM166" s="144">
        <v>43270</v>
      </c>
      <c r="IN166" s="144">
        <v>43271</v>
      </c>
      <c r="IO166" s="144">
        <v>43272</v>
      </c>
      <c r="IP166" s="144">
        <v>43273</v>
      </c>
      <c r="IQ166" s="144">
        <v>43274</v>
      </c>
      <c r="IR166" s="144">
        <v>43275</v>
      </c>
      <c r="IS166" s="144">
        <v>43276</v>
      </c>
      <c r="IT166" s="144">
        <v>43277</v>
      </c>
      <c r="IU166" s="144">
        <v>43278</v>
      </c>
      <c r="IV166" s="144">
        <v>43279</v>
      </c>
      <c r="IW166" s="144">
        <v>43280</v>
      </c>
      <c r="IX166" s="144">
        <v>43281</v>
      </c>
      <c r="IY166" s="144">
        <v>43282</v>
      </c>
      <c r="IZ166" s="144">
        <v>43283</v>
      </c>
      <c r="JA166" s="144">
        <v>43284</v>
      </c>
      <c r="JB166" s="144">
        <v>43285</v>
      </c>
      <c r="JC166" s="144">
        <v>43286</v>
      </c>
      <c r="JD166" s="144">
        <v>43287</v>
      </c>
      <c r="JE166" s="144">
        <v>43288</v>
      </c>
      <c r="JF166" s="144">
        <v>43289</v>
      </c>
      <c r="JG166" s="144">
        <v>43290</v>
      </c>
      <c r="JH166" s="144">
        <v>43291</v>
      </c>
      <c r="JI166" s="144">
        <v>43292</v>
      </c>
      <c r="JJ166" s="144">
        <v>43293</v>
      </c>
      <c r="JK166" s="144">
        <v>43294</v>
      </c>
      <c r="JL166" s="144">
        <v>43295</v>
      </c>
      <c r="JM166" s="144">
        <v>43296</v>
      </c>
      <c r="JN166" s="144">
        <v>43297</v>
      </c>
      <c r="JO166" s="144">
        <v>43298</v>
      </c>
      <c r="JP166" s="144">
        <v>43299</v>
      </c>
      <c r="JQ166" s="144">
        <v>43300</v>
      </c>
      <c r="JR166" s="144">
        <v>43301</v>
      </c>
      <c r="JS166" s="144">
        <v>43302</v>
      </c>
      <c r="JT166" s="144">
        <v>43303</v>
      </c>
      <c r="JU166" s="144">
        <v>43304</v>
      </c>
      <c r="JV166" s="145" t="s">
        <v>380</v>
      </c>
      <c r="JW166" s="141" t="s">
        <v>378</v>
      </c>
      <c r="JX166" s="146" t="s">
        <v>381</v>
      </c>
      <c r="JY166" s="104"/>
    </row>
    <row r="167" spans="1:285" hidden="1" x14ac:dyDescent="0.25">
      <c r="A167" s="108" t="s">
        <v>74</v>
      </c>
      <c r="B167" s="23" t="str">
        <f>IF(SUMIFS('Game Log'!$AA:$AA,'Game Log'!$AB:$AB,$A167,'Game Log'!$Z:$Z,$A$165,'Game Log'!$AC:$AC,'Opp Pos'!B$166)=0,"X",SUMIFS('Game Log'!$AA:$AA,'Game Log'!$AB:$AB,$A167,'Game Log'!$Z:$Z,$A$165,'Game Log'!$AC:$AC,'Opp Pos'!B$166))</f>
        <v>X</v>
      </c>
      <c r="C167" s="23" t="str">
        <f>IF(SUMIFS('Game Log'!$AA:$AA,'Game Log'!$AB:$AB,$A167,'Game Log'!$Z:$Z,$A$165,'Game Log'!$AC:$AC,'Opp Pos'!C$166)=0,"X",SUMIFS('Game Log'!$AA:$AA,'Game Log'!$AB:$AB,$A167,'Game Log'!$Z:$Z,$A$165,'Game Log'!$AC:$AC,'Opp Pos'!C$166))</f>
        <v>X</v>
      </c>
      <c r="D167" s="23" t="str">
        <f>IF(SUMIFS('Game Log'!$AA:$AA,'Game Log'!$AB:$AB,$A167,'Game Log'!$Z:$Z,$A$165,'Game Log'!$AC:$AC,'Opp Pos'!D$166)=0,"X",SUMIFS('Game Log'!$AA:$AA,'Game Log'!$AB:$AB,$A167,'Game Log'!$Z:$Z,$A$165,'Game Log'!$AC:$AC,'Opp Pos'!D$166))</f>
        <v>X</v>
      </c>
      <c r="E167" s="23">
        <f>IF(SUMIFS('Game Log'!$AA:$AA,'Game Log'!$AB:$AB,$A167,'Game Log'!$Z:$Z,$A$165,'Game Log'!$AC:$AC,'Opp Pos'!E$166)=0,"X",SUMIFS('Game Log'!$AA:$AA,'Game Log'!$AB:$AB,$A167,'Game Log'!$Z:$Z,$A$165,'Game Log'!$AC:$AC,'Opp Pos'!E$166))</f>
        <v>35</v>
      </c>
      <c r="F167" s="23" t="str">
        <f>IF(SUMIFS('Game Log'!$AA:$AA,'Game Log'!$AB:$AB,$A167,'Game Log'!$Z:$Z,$A$165,'Game Log'!$AC:$AC,'Opp Pos'!F$166)=0,"X",SUMIFS('Game Log'!$AA:$AA,'Game Log'!$AB:$AB,$A167,'Game Log'!$Z:$Z,$A$165,'Game Log'!$AC:$AC,'Opp Pos'!F$166))</f>
        <v>X</v>
      </c>
      <c r="G167" s="23">
        <f>IF(SUMIFS('Game Log'!$AA:$AA,'Game Log'!$AB:$AB,$A167,'Game Log'!$Z:$Z,$A$165,'Game Log'!$AC:$AC,'Opp Pos'!G$166)=0,"X",SUMIFS('Game Log'!$AA:$AA,'Game Log'!$AB:$AB,$A167,'Game Log'!$Z:$Z,$A$165,'Game Log'!$AC:$AC,'Opp Pos'!G$166))</f>
        <v>34.299999999999997</v>
      </c>
      <c r="H167" s="23">
        <f>IF(SUMIFS('Game Log'!$AA:$AA,'Game Log'!$AB:$AB,$A167,'Game Log'!$Z:$Z,$A$165,'Game Log'!$AC:$AC,'Opp Pos'!H$166)=0,"X",SUMIFS('Game Log'!$AA:$AA,'Game Log'!$AB:$AB,$A167,'Game Log'!$Z:$Z,$A$165,'Game Log'!$AC:$AC,'Opp Pos'!H$166))</f>
        <v>32</v>
      </c>
      <c r="I167" s="23" t="str">
        <f>IF(SUMIFS('Game Log'!$AA:$AA,'Game Log'!$AB:$AB,$A167,'Game Log'!$Z:$Z,$A$165,'Game Log'!$AC:$AC,'Opp Pos'!I$166)=0,"X",SUMIFS('Game Log'!$AA:$AA,'Game Log'!$AB:$AB,$A167,'Game Log'!$Z:$Z,$A$165,'Game Log'!$AC:$AC,'Opp Pos'!I$166))</f>
        <v>X</v>
      </c>
      <c r="J167" s="23" t="str">
        <f>IF(SUMIFS('Game Log'!$AA:$AA,'Game Log'!$AB:$AB,$A167,'Game Log'!$Z:$Z,$A$165,'Game Log'!$AC:$AC,'Opp Pos'!J$166)=0,"X",SUMIFS('Game Log'!$AA:$AA,'Game Log'!$AB:$AB,$A167,'Game Log'!$Z:$Z,$A$165,'Game Log'!$AC:$AC,'Opp Pos'!J$166))</f>
        <v>X</v>
      </c>
      <c r="K167" s="23">
        <f>IF(SUMIFS('Game Log'!$AA:$AA,'Game Log'!$AB:$AB,$A167,'Game Log'!$Z:$Z,$A$165,'Game Log'!$AC:$AC,'Opp Pos'!K$166)=0,"X",SUMIFS('Game Log'!$AA:$AA,'Game Log'!$AB:$AB,$A167,'Game Log'!$Z:$Z,$A$165,'Game Log'!$AC:$AC,'Opp Pos'!K$166))</f>
        <v>35.6</v>
      </c>
      <c r="L167" s="23">
        <f>IF(SUMIFS('Game Log'!$AA:$AA,'Game Log'!$AB:$AB,$A167,'Game Log'!$Z:$Z,$A$165,'Game Log'!$AC:$AC,'Opp Pos'!L$166)=0,"X",SUMIFS('Game Log'!$AA:$AA,'Game Log'!$AB:$AB,$A167,'Game Log'!$Z:$Z,$A$165,'Game Log'!$AC:$AC,'Opp Pos'!L$166))</f>
        <v>80.5</v>
      </c>
      <c r="M167" s="23" t="str">
        <f>IF(SUMIFS('Game Log'!$AA:$AA,'Game Log'!$AB:$AB,$A167,'Game Log'!$Z:$Z,$A$165,'Game Log'!$AC:$AC,'Opp Pos'!M$166)=0,"X",SUMIFS('Game Log'!$AA:$AA,'Game Log'!$AB:$AB,$A167,'Game Log'!$Z:$Z,$A$165,'Game Log'!$AC:$AC,'Opp Pos'!M$166))</f>
        <v>X</v>
      </c>
      <c r="N167" s="23" t="str">
        <f>IF(SUMIFS('Game Log'!$AA:$AA,'Game Log'!$AB:$AB,$A167,'Game Log'!$Z:$Z,$A$165,'Game Log'!$AC:$AC,'Opp Pos'!N$166)=0,"X",SUMIFS('Game Log'!$AA:$AA,'Game Log'!$AB:$AB,$A167,'Game Log'!$Z:$Z,$A$165,'Game Log'!$AC:$AC,'Opp Pos'!N$166))</f>
        <v>X</v>
      </c>
      <c r="O167" s="23" t="str">
        <f>IF(SUMIFS('Game Log'!$AA:$AA,'Game Log'!$AB:$AB,$A167,'Game Log'!$Z:$Z,$A$165,'Game Log'!$AC:$AC,'Opp Pos'!O$166)=0,"X",SUMIFS('Game Log'!$AA:$AA,'Game Log'!$AB:$AB,$A167,'Game Log'!$Z:$Z,$A$165,'Game Log'!$AC:$AC,'Opp Pos'!O$166))</f>
        <v>X</v>
      </c>
      <c r="P167" s="23" t="str">
        <f>IF(SUMIFS('Game Log'!$AA:$AA,'Game Log'!$AB:$AB,$A167,'Game Log'!$Z:$Z,$A$165,'Game Log'!$AC:$AC,'Opp Pos'!P$166)=0,"X",SUMIFS('Game Log'!$AA:$AA,'Game Log'!$AB:$AB,$A167,'Game Log'!$Z:$Z,$A$165,'Game Log'!$AC:$AC,'Opp Pos'!P$166))</f>
        <v>X</v>
      </c>
      <c r="Q167" s="23">
        <f>IF(SUMIFS('Game Log'!$AA:$AA,'Game Log'!$AB:$AB,$A167,'Game Log'!$Z:$Z,$A$165,'Game Log'!$AC:$AC,'Opp Pos'!Q$166)=0,"X",SUMIFS('Game Log'!$AA:$AA,'Game Log'!$AB:$AB,$A167,'Game Log'!$Z:$Z,$A$165,'Game Log'!$AC:$AC,'Opp Pos'!Q$166))</f>
        <v>60.4</v>
      </c>
      <c r="R167" s="23" t="str">
        <f>IF(SUMIFS('Game Log'!$AA:$AA,'Game Log'!$AB:$AB,$A167,'Game Log'!$Z:$Z,$A$165,'Game Log'!$AC:$AC,'Opp Pos'!R$166)=0,"X",SUMIFS('Game Log'!$AA:$AA,'Game Log'!$AB:$AB,$A167,'Game Log'!$Z:$Z,$A$165,'Game Log'!$AC:$AC,'Opp Pos'!R$166))</f>
        <v>X</v>
      </c>
      <c r="S167" s="23">
        <f>IF(SUMIFS('Game Log'!$AA:$AA,'Game Log'!$AB:$AB,$A167,'Game Log'!$Z:$Z,$A$165,'Game Log'!$AC:$AC,'Opp Pos'!S$166)=0,"X",SUMIFS('Game Log'!$AA:$AA,'Game Log'!$AB:$AB,$A167,'Game Log'!$Z:$Z,$A$165,'Game Log'!$AC:$AC,'Opp Pos'!S$166))</f>
        <v>43.4</v>
      </c>
      <c r="T167" s="23" t="str">
        <f>IF(SUMIFS('Game Log'!$AA:$AA,'Game Log'!$AB:$AB,$A167,'Game Log'!$Z:$Z,$A$165,'Game Log'!$AC:$AC,'Opp Pos'!T$166)=0,"X",SUMIFS('Game Log'!$AA:$AA,'Game Log'!$AB:$AB,$A167,'Game Log'!$Z:$Z,$A$165,'Game Log'!$AC:$AC,'Opp Pos'!T$166))</f>
        <v>X</v>
      </c>
      <c r="U167" s="23" t="str">
        <f>IF(SUMIFS('Game Log'!$AA:$AA,'Game Log'!$AB:$AB,$A167,'Game Log'!$Z:$Z,$A$165,'Game Log'!$AC:$AC,'Opp Pos'!U$166)=0,"X",SUMIFS('Game Log'!$AA:$AA,'Game Log'!$AB:$AB,$A167,'Game Log'!$Z:$Z,$A$165,'Game Log'!$AC:$AC,'Opp Pos'!U$166))</f>
        <v>X</v>
      </c>
      <c r="V167" s="23">
        <f>IF(SUMIFS('Game Log'!$AA:$AA,'Game Log'!$AB:$AB,$A167,'Game Log'!$Z:$Z,$A$165,'Game Log'!$AC:$AC,'Opp Pos'!V$166)=0,"X",SUMIFS('Game Log'!$AA:$AA,'Game Log'!$AB:$AB,$A167,'Game Log'!$Z:$Z,$A$165,'Game Log'!$AC:$AC,'Opp Pos'!V$166))</f>
        <v>48.1</v>
      </c>
      <c r="W167" s="23" t="str">
        <f>IF(SUMIFS('Game Log'!$AA:$AA,'Game Log'!$AB:$AB,$A167,'Game Log'!$Z:$Z,$A$165,'Game Log'!$AC:$AC,'Opp Pos'!W$166)=0,"X",SUMIFS('Game Log'!$AA:$AA,'Game Log'!$AB:$AB,$A167,'Game Log'!$Z:$Z,$A$165,'Game Log'!$AC:$AC,'Opp Pos'!W$166))</f>
        <v>X</v>
      </c>
      <c r="X167" s="23" t="str">
        <f>IF(SUMIFS('Game Log'!$AA:$AA,'Game Log'!$AB:$AB,$A167,'Game Log'!$Z:$Z,$A$165,'Game Log'!$AC:$AC,'Opp Pos'!X$166)=0,"X",SUMIFS('Game Log'!$AA:$AA,'Game Log'!$AB:$AB,$A167,'Game Log'!$Z:$Z,$A$165,'Game Log'!$AC:$AC,'Opp Pos'!X$166))</f>
        <v>X</v>
      </c>
      <c r="Y167" s="23" t="str">
        <f>IF(SUMIFS('Game Log'!$AA:$AA,'Game Log'!$AB:$AB,$A167,'Game Log'!$Z:$Z,$A$165,'Game Log'!$AC:$AC,'Opp Pos'!Y$166)=0,"X",SUMIFS('Game Log'!$AA:$AA,'Game Log'!$AB:$AB,$A167,'Game Log'!$Z:$Z,$A$165,'Game Log'!$AC:$AC,'Opp Pos'!Y$166))</f>
        <v>X</v>
      </c>
      <c r="Z167" s="23">
        <f>IF(SUMIFS('Game Log'!$AA:$AA,'Game Log'!$AB:$AB,$A167,'Game Log'!$Z:$Z,$A$165,'Game Log'!$AC:$AC,'Opp Pos'!Z$166)=0,"X",SUMIFS('Game Log'!$AA:$AA,'Game Log'!$AB:$AB,$A167,'Game Log'!$Z:$Z,$A$165,'Game Log'!$AC:$AC,'Opp Pos'!Z$166))</f>
        <v>50.5</v>
      </c>
      <c r="AA167" s="23">
        <f>IF(SUMIFS('Game Log'!$AA:$AA,'Game Log'!$AB:$AB,$A167,'Game Log'!$Z:$Z,$A$165,'Game Log'!$AC:$AC,'Opp Pos'!AA$166)=0,"X",SUMIFS('Game Log'!$AA:$AA,'Game Log'!$AB:$AB,$A167,'Game Log'!$Z:$Z,$A$165,'Game Log'!$AC:$AC,'Opp Pos'!AA$166))</f>
        <v>24.4</v>
      </c>
      <c r="AB167" s="23" t="str">
        <f>IF(SUMIFS('Game Log'!$AA:$AA,'Game Log'!$AB:$AB,$A167,'Game Log'!$Z:$Z,$A$165,'Game Log'!$AC:$AC,'Opp Pos'!AB$166)=0,"X",SUMIFS('Game Log'!$AA:$AA,'Game Log'!$AB:$AB,$A167,'Game Log'!$Z:$Z,$A$165,'Game Log'!$AC:$AC,'Opp Pos'!AB$166))</f>
        <v>X</v>
      </c>
      <c r="AC167" s="23" t="str">
        <f>IF(SUMIFS('Game Log'!$AA:$AA,'Game Log'!$AB:$AB,$A167,'Game Log'!$Z:$Z,$A$165,'Game Log'!$AC:$AC,'Opp Pos'!AC$166)=0,"X",SUMIFS('Game Log'!$AA:$AA,'Game Log'!$AB:$AB,$A167,'Game Log'!$Z:$Z,$A$165,'Game Log'!$AC:$AC,'Opp Pos'!AC$166))</f>
        <v>X</v>
      </c>
      <c r="AD167" s="23" t="str">
        <f>IF(SUMIFS('Game Log'!$AA:$AA,'Game Log'!$AB:$AB,$A167,'Game Log'!$Z:$Z,$A$165,'Game Log'!$AC:$AC,'Opp Pos'!AD$166)=0,"X",SUMIFS('Game Log'!$AA:$AA,'Game Log'!$AB:$AB,$A167,'Game Log'!$Z:$Z,$A$165,'Game Log'!$AC:$AC,'Opp Pos'!AD$166))</f>
        <v>X</v>
      </c>
      <c r="AE167" s="23">
        <f>IF(SUMIFS('Game Log'!$AA:$AA,'Game Log'!$AB:$AB,$A167,'Game Log'!$Z:$Z,$A$165,'Game Log'!$AC:$AC,'Opp Pos'!AE$166)=0,"X",SUMIFS('Game Log'!$AA:$AA,'Game Log'!$AB:$AB,$A167,'Game Log'!$Z:$Z,$A$165,'Game Log'!$AC:$AC,'Opp Pos'!AE$166))</f>
        <v>35.299999999999997</v>
      </c>
      <c r="AF167" s="23" t="str">
        <f>IF(SUMIFS('Game Log'!$AA:$AA,'Game Log'!$AB:$AB,$A167,'Game Log'!$Z:$Z,$A$165,'Game Log'!$AC:$AC,'Opp Pos'!AF$166)=0,"X",SUMIFS('Game Log'!$AA:$AA,'Game Log'!$AB:$AB,$A167,'Game Log'!$Z:$Z,$A$165,'Game Log'!$AC:$AC,'Opp Pos'!AF$166))</f>
        <v>X</v>
      </c>
      <c r="AG167" s="23" t="str">
        <f>IF(SUMIFS('Game Log'!$AA:$AA,'Game Log'!$AB:$AB,$A167,'Game Log'!$Z:$Z,$A$165,'Game Log'!$AC:$AC,'Opp Pos'!AG$166)=0,"X",SUMIFS('Game Log'!$AA:$AA,'Game Log'!$AB:$AB,$A167,'Game Log'!$Z:$Z,$A$165,'Game Log'!$AC:$AC,'Opp Pos'!AG$166))</f>
        <v>X</v>
      </c>
      <c r="AH167" s="23">
        <f>IF(SUMIFS('Game Log'!$AA:$AA,'Game Log'!$AB:$AB,$A167,'Game Log'!$Z:$Z,$A$165,'Game Log'!$AC:$AC,'Opp Pos'!AH$166)=0,"X",SUMIFS('Game Log'!$AA:$AA,'Game Log'!$AB:$AB,$A167,'Game Log'!$Z:$Z,$A$165,'Game Log'!$AC:$AC,'Opp Pos'!AH$166))</f>
        <v>30</v>
      </c>
      <c r="AI167" s="23" t="str">
        <f>IF(SUMIFS('Game Log'!$AA:$AA,'Game Log'!$AB:$AB,$A167,'Game Log'!$Z:$Z,$A$165,'Game Log'!$AC:$AC,'Opp Pos'!AI$166)=0,"X",SUMIFS('Game Log'!$AA:$AA,'Game Log'!$AB:$AB,$A167,'Game Log'!$Z:$Z,$A$165,'Game Log'!$AC:$AC,'Opp Pos'!AI$166))</f>
        <v>X</v>
      </c>
      <c r="AJ167" s="23" t="str">
        <f>IF(SUMIFS('Game Log'!$AA:$AA,'Game Log'!$AB:$AB,$A167,'Game Log'!$Z:$Z,$A$165,'Game Log'!$AC:$AC,'Opp Pos'!AJ$166)=0,"X",SUMIFS('Game Log'!$AA:$AA,'Game Log'!$AB:$AB,$A167,'Game Log'!$Z:$Z,$A$165,'Game Log'!$AC:$AC,'Opp Pos'!AJ$166))</f>
        <v>X</v>
      </c>
      <c r="AK167" s="23" t="str">
        <f>IF(SUMIFS('Game Log'!$AA:$AA,'Game Log'!$AB:$AB,$A167,'Game Log'!$Z:$Z,$A$165,'Game Log'!$AC:$AC,'Opp Pos'!AK$166)=0,"X",SUMIFS('Game Log'!$AA:$AA,'Game Log'!$AB:$AB,$A167,'Game Log'!$Z:$Z,$A$165,'Game Log'!$AC:$AC,'Opp Pos'!AK$166))</f>
        <v>X</v>
      </c>
      <c r="AL167" s="23">
        <f>IF(SUMIFS('Game Log'!$AA:$AA,'Game Log'!$AB:$AB,$A167,'Game Log'!$Z:$Z,$A$165,'Game Log'!$AC:$AC,'Opp Pos'!AL$166)=0,"X",SUMIFS('Game Log'!$AA:$AA,'Game Log'!$AB:$AB,$A167,'Game Log'!$Z:$Z,$A$165,'Game Log'!$AC:$AC,'Opp Pos'!AL$166))</f>
        <v>44.400000000000006</v>
      </c>
      <c r="AM167" s="23" t="str">
        <f>IF(SUMIFS('Game Log'!$AA:$AA,'Game Log'!$AB:$AB,$A167,'Game Log'!$Z:$Z,$A$165,'Game Log'!$AC:$AC,'Opp Pos'!AM$166)=0,"X",SUMIFS('Game Log'!$AA:$AA,'Game Log'!$AB:$AB,$A167,'Game Log'!$Z:$Z,$A$165,'Game Log'!$AC:$AC,'Opp Pos'!AM$166))</f>
        <v>X</v>
      </c>
      <c r="AN167" s="23">
        <f>IF(SUMIFS('Game Log'!$AA:$AA,'Game Log'!$AB:$AB,$A167,'Game Log'!$Z:$Z,$A$165,'Game Log'!$AC:$AC,'Opp Pos'!AN$166)=0,"X",SUMIFS('Game Log'!$AA:$AA,'Game Log'!$AB:$AB,$A167,'Game Log'!$Z:$Z,$A$165,'Game Log'!$AC:$AC,'Opp Pos'!AN$166))</f>
        <v>31.099999999999998</v>
      </c>
      <c r="AO167" s="23">
        <f>IF(SUMIFS('Game Log'!$AA:$AA,'Game Log'!$AB:$AB,$A167,'Game Log'!$Z:$Z,$A$165,'Game Log'!$AC:$AC,'Opp Pos'!AO$166)=0,"X",SUMIFS('Game Log'!$AA:$AA,'Game Log'!$AB:$AB,$A167,'Game Log'!$Z:$Z,$A$165,'Game Log'!$AC:$AC,'Opp Pos'!AO$166))</f>
        <v>50.2</v>
      </c>
      <c r="AP167" s="23" t="str">
        <f>IF(SUMIFS('Game Log'!$AA:$AA,'Game Log'!$AB:$AB,$A167,'Game Log'!$Z:$Z,$A$165,'Game Log'!$AC:$AC,'Opp Pos'!AP$166)=0,"X",SUMIFS('Game Log'!$AA:$AA,'Game Log'!$AB:$AB,$A167,'Game Log'!$Z:$Z,$A$165,'Game Log'!$AC:$AC,'Opp Pos'!AP$166))</f>
        <v>X</v>
      </c>
      <c r="AQ167" s="23" t="str">
        <f>IF(SUMIFS('Game Log'!$AA:$AA,'Game Log'!$AB:$AB,$A167,'Game Log'!$Z:$Z,$A$165,'Game Log'!$AC:$AC,'Opp Pos'!AQ$166)=0,"X",SUMIFS('Game Log'!$AA:$AA,'Game Log'!$AB:$AB,$A167,'Game Log'!$Z:$Z,$A$165,'Game Log'!$AC:$AC,'Opp Pos'!AQ$166))</f>
        <v>X</v>
      </c>
      <c r="AR167" s="23" t="str">
        <f>IF(SUMIFS('Game Log'!$AA:$AA,'Game Log'!$AB:$AB,$A167,'Game Log'!$Z:$Z,$A$165,'Game Log'!$AC:$AC,'Opp Pos'!AR$166)=0,"X",SUMIFS('Game Log'!$AA:$AA,'Game Log'!$AB:$AB,$A167,'Game Log'!$Z:$Z,$A$165,'Game Log'!$AC:$AC,'Opp Pos'!AR$166))</f>
        <v>X</v>
      </c>
      <c r="AS167" s="23" t="str">
        <f>IF(SUMIFS('Game Log'!$AA:$AA,'Game Log'!$AB:$AB,$A167,'Game Log'!$Z:$Z,$A$165,'Game Log'!$AC:$AC,'Opp Pos'!AS$166)=0,"X",SUMIFS('Game Log'!$AA:$AA,'Game Log'!$AB:$AB,$A167,'Game Log'!$Z:$Z,$A$165,'Game Log'!$AC:$AC,'Opp Pos'!AS$166))</f>
        <v>X</v>
      </c>
      <c r="AT167" s="23" t="str">
        <f>IF(SUMIFS('Game Log'!$AA:$AA,'Game Log'!$AB:$AB,$A167,'Game Log'!$Z:$Z,$A$165,'Game Log'!$AC:$AC,'Opp Pos'!AT$166)=0,"X",SUMIFS('Game Log'!$AA:$AA,'Game Log'!$AB:$AB,$A167,'Game Log'!$Z:$Z,$A$165,'Game Log'!$AC:$AC,'Opp Pos'!AT$166))</f>
        <v>X</v>
      </c>
      <c r="AU167" s="23" t="str">
        <f>IF(SUMIFS('Game Log'!$AA:$AA,'Game Log'!$AB:$AB,$A167,'Game Log'!$Z:$Z,$A$165,'Game Log'!$AC:$AC,'Opp Pos'!AU$166)=0,"X",SUMIFS('Game Log'!$AA:$AA,'Game Log'!$AB:$AB,$A167,'Game Log'!$Z:$Z,$A$165,'Game Log'!$AC:$AC,'Opp Pos'!AU$166))</f>
        <v>X</v>
      </c>
      <c r="AV167" s="23">
        <f>IF(SUMIFS('Game Log'!$AA:$AA,'Game Log'!$AB:$AB,$A167,'Game Log'!$Z:$Z,$A$165,'Game Log'!$AC:$AC,'Opp Pos'!AV$166)=0,"X",SUMIFS('Game Log'!$AA:$AA,'Game Log'!$AB:$AB,$A167,'Game Log'!$Z:$Z,$A$165,'Game Log'!$AC:$AC,'Opp Pos'!AV$166))</f>
        <v>39.700000000000003</v>
      </c>
      <c r="AW167" s="23" t="str">
        <f>IF(SUMIFS('Game Log'!$AA:$AA,'Game Log'!$AB:$AB,$A167,'Game Log'!$Z:$Z,$A$165,'Game Log'!$AC:$AC,'Opp Pos'!AW$166)=0,"X",SUMIFS('Game Log'!$AA:$AA,'Game Log'!$AB:$AB,$A167,'Game Log'!$Z:$Z,$A$165,'Game Log'!$AC:$AC,'Opp Pos'!AW$166))</f>
        <v>X</v>
      </c>
      <c r="AX167" s="23">
        <f>IF(SUMIFS('Game Log'!$AA:$AA,'Game Log'!$AB:$AB,$A167,'Game Log'!$Z:$Z,$A$165,'Game Log'!$AC:$AC,'Opp Pos'!AX$166)=0,"X",SUMIFS('Game Log'!$AA:$AA,'Game Log'!$AB:$AB,$A167,'Game Log'!$Z:$Z,$A$165,'Game Log'!$AC:$AC,'Opp Pos'!AX$166))</f>
        <v>44</v>
      </c>
      <c r="AY167" s="23" t="str">
        <f>IF(SUMIFS('Game Log'!$AA:$AA,'Game Log'!$AB:$AB,$A167,'Game Log'!$Z:$Z,$A$165,'Game Log'!$AC:$AC,'Opp Pos'!AY$166)=0,"X",SUMIFS('Game Log'!$AA:$AA,'Game Log'!$AB:$AB,$A167,'Game Log'!$Z:$Z,$A$165,'Game Log'!$AC:$AC,'Opp Pos'!AY$166))</f>
        <v>X</v>
      </c>
      <c r="AZ167" s="23">
        <f>IF(SUMIFS('Game Log'!$AA:$AA,'Game Log'!$AB:$AB,$A167,'Game Log'!$Z:$Z,$A$165,'Game Log'!$AC:$AC,'Opp Pos'!AZ$166)=0,"X",SUMIFS('Game Log'!$AA:$AA,'Game Log'!$AB:$AB,$A167,'Game Log'!$Z:$Z,$A$165,'Game Log'!$AC:$AC,'Opp Pos'!AZ$166))</f>
        <v>73.600000000000009</v>
      </c>
      <c r="BA167" s="23" t="str">
        <f>IF(SUMIFS('Game Log'!$AA:$AA,'Game Log'!$AB:$AB,$A167,'Game Log'!$Z:$Z,$A$165,'Game Log'!$AC:$AC,'Opp Pos'!BA$166)=0,"X",SUMIFS('Game Log'!$AA:$AA,'Game Log'!$AB:$AB,$A167,'Game Log'!$Z:$Z,$A$165,'Game Log'!$AC:$AC,'Opp Pos'!BA$166))</f>
        <v>X</v>
      </c>
      <c r="BB167" s="23" t="str">
        <f>IF(SUMIFS('Game Log'!$AA:$AA,'Game Log'!$AB:$AB,$A167,'Game Log'!$Z:$Z,$A$165,'Game Log'!$AC:$AC,'Opp Pos'!BB$166)=0,"X",SUMIFS('Game Log'!$AA:$AA,'Game Log'!$AB:$AB,$A167,'Game Log'!$Z:$Z,$A$165,'Game Log'!$AC:$AC,'Opp Pos'!BB$166))</f>
        <v>X</v>
      </c>
      <c r="BC167" s="23">
        <f>IF(SUMIFS('Game Log'!$AA:$AA,'Game Log'!$AB:$AB,$A167,'Game Log'!$Z:$Z,$A$165,'Game Log'!$AC:$AC,'Opp Pos'!BC$166)=0,"X",SUMIFS('Game Log'!$AA:$AA,'Game Log'!$AB:$AB,$A167,'Game Log'!$Z:$Z,$A$165,'Game Log'!$AC:$AC,'Opp Pos'!BC$166))</f>
        <v>73.699999999999989</v>
      </c>
      <c r="BD167" s="23">
        <f>IF(SUMIFS('Game Log'!$AA:$AA,'Game Log'!$AB:$AB,$A167,'Game Log'!$Z:$Z,$A$165,'Game Log'!$AC:$AC,'Opp Pos'!BD$166)=0,"X",SUMIFS('Game Log'!$AA:$AA,'Game Log'!$AB:$AB,$A167,'Game Log'!$Z:$Z,$A$165,'Game Log'!$AC:$AC,'Opp Pos'!BD$166))</f>
        <v>35.5</v>
      </c>
      <c r="BE167" s="23" t="str">
        <f>IF(SUMIFS('Game Log'!$AA:$AA,'Game Log'!$AB:$AB,$A167,'Game Log'!$Z:$Z,$A$165,'Game Log'!$AC:$AC,'Opp Pos'!BE$166)=0,"X",SUMIFS('Game Log'!$AA:$AA,'Game Log'!$AB:$AB,$A167,'Game Log'!$Z:$Z,$A$165,'Game Log'!$AC:$AC,'Opp Pos'!BE$166))</f>
        <v>X</v>
      </c>
      <c r="BF167" s="23" t="str">
        <f>IF(SUMIFS('Game Log'!$AA:$AA,'Game Log'!$AB:$AB,$A167,'Game Log'!$Z:$Z,$A$165,'Game Log'!$AC:$AC,'Opp Pos'!BF$166)=0,"X",SUMIFS('Game Log'!$AA:$AA,'Game Log'!$AB:$AB,$A167,'Game Log'!$Z:$Z,$A$165,'Game Log'!$AC:$AC,'Opp Pos'!BF$166))</f>
        <v>X</v>
      </c>
      <c r="BG167" s="23" t="str">
        <f>IF(SUMIFS('Game Log'!$AA:$AA,'Game Log'!$AB:$AB,$A167,'Game Log'!$Z:$Z,$A$165,'Game Log'!$AC:$AC,'Opp Pos'!BG$166)=0,"X",SUMIFS('Game Log'!$AA:$AA,'Game Log'!$AB:$AB,$A167,'Game Log'!$Z:$Z,$A$165,'Game Log'!$AC:$AC,'Opp Pos'!BG$166))</f>
        <v>X</v>
      </c>
      <c r="BH167" s="23">
        <f>IF(SUMIFS('Game Log'!$AA:$AA,'Game Log'!$AB:$AB,$A167,'Game Log'!$Z:$Z,$A$165,'Game Log'!$AC:$AC,'Opp Pos'!BH$166)=0,"X",SUMIFS('Game Log'!$AA:$AA,'Game Log'!$AB:$AB,$A167,'Game Log'!$Z:$Z,$A$165,'Game Log'!$AC:$AC,'Opp Pos'!BH$166))</f>
        <v>55.8</v>
      </c>
      <c r="BI167" s="23">
        <f>IF(SUMIFS('Game Log'!$AA:$AA,'Game Log'!$AB:$AB,$A167,'Game Log'!$Z:$Z,$A$165,'Game Log'!$AC:$AC,'Opp Pos'!BI$166)=0,"X",SUMIFS('Game Log'!$AA:$AA,'Game Log'!$AB:$AB,$A167,'Game Log'!$Z:$Z,$A$165,'Game Log'!$AC:$AC,'Opp Pos'!BI$166))</f>
        <v>46.7</v>
      </c>
      <c r="BJ167" s="23" t="str">
        <f>IF(SUMIFS('Game Log'!$AA:$AA,'Game Log'!$AB:$AB,$A167,'Game Log'!$Z:$Z,$A$165,'Game Log'!$AC:$AC,'Opp Pos'!BJ$166)=0,"X",SUMIFS('Game Log'!$AA:$AA,'Game Log'!$AB:$AB,$A167,'Game Log'!$Z:$Z,$A$165,'Game Log'!$AC:$AC,'Opp Pos'!BJ$166))</f>
        <v>X</v>
      </c>
      <c r="BK167" s="23" t="str">
        <f>IF(SUMIFS('Game Log'!$AA:$AA,'Game Log'!$AB:$AB,$A167,'Game Log'!$Z:$Z,$A$165,'Game Log'!$AC:$AC,'Opp Pos'!BK$166)=0,"X",SUMIFS('Game Log'!$AA:$AA,'Game Log'!$AB:$AB,$A167,'Game Log'!$Z:$Z,$A$165,'Game Log'!$AC:$AC,'Opp Pos'!BK$166))</f>
        <v>X</v>
      </c>
      <c r="BL167" s="23">
        <f>IF(SUMIFS('Game Log'!$AA:$AA,'Game Log'!$AB:$AB,$A167,'Game Log'!$Z:$Z,$A$165,'Game Log'!$AC:$AC,'Opp Pos'!BL$166)=0,"X",SUMIFS('Game Log'!$AA:$AA,'Game Log'!$AB:$AB,$A167,'Game Log'!$Z:$Z,$A$165,'Game Log'!$AC:$AC,'Opp Pos'!BL$166))</f>
        <v>24.5</v>
      </c>
      <c r="BM167" s="23" t="str">
        <f>IF(SUMIFS('Game Log'!$AA:$AA,'Game Log'!$AB:$AB,$A167,'Game Log'!$Z:$Z,$A$165,'Game Log'!$AC:$AC,'Opp Pos'!BM$166)=0,"X",SUMIFS('Game Log'!$AA:$AA,'Game Log'!$AB:$AB,$A167,'Game Log'!$Z:$Z,$A$165,'Game Log'!$AC:$AC,'Opp Pos'!BM$166))</f>
        <v>X</v>
      </c>
      <c r="BN167" s="23" t="str">
        <f>IF(SUMIFS('Game Log'!$AA:$AA,'Game Log'!$AB:$AB,$A167,'Game Log'!$Z:$Z,$A$165,'Game Log'!$AC:$AC,'Opp Pos'!BN$166)=0,"X",SUMIFS('Game Log'!$AA:$AA,'Game Log'!$AB:$AB,$A167,'Game Log'!$Z:$Z,$A$165,'Game Log'!$AC:$AC,'Opp Pos'!BN$166))</f>
        <v>X</v>
      </c>
      <c r="BO167" s="23" t="str">
        <f>IF(SUMIFS('Game Log'!$AA:$AA,'Game Log'!$AB:$AB,$A167,'Game Log'!$Z:$Z,$A$165,'Game Log'!$AC:$AC,'Opp Pos'!BO$166)=0,"X",SUMIFS('Game Log'!$AA:$AA,'Game Log'!$AB:$AB,$A167,'Game Log'!$Z:$Z,$A$165,'Game Log'!$AC:$AC,'Opp Pos'!BO$166))</f>
        <v>X</v>
      </c>
      <c r="BP167" s="23">
        <f>IF(SUMIFS('Game Log'!$AA:$AA,'Game Log'!$AB:$AB,$A167,'Game Log'!$Z:$Z,$A$165,'Game Log'!$AC:$AC,'Opp Pos'!BP$166)=0,"X",SUMIFS('Game Log'!$AA:$AA,'Game Log'!$AB:$AB,$A167,'Game Log'!$Z:$Z,$A$165,'Game Log'!$AC:$AC,'Opp Pos'!BP$166))</f>
        <v>33.5</v>
      </c>
      <c r="BQ167" s="23">
        <f>IF(SUMIFS('Game Log'!$AA:$AA,'Game Log'!$AB:$AB,$A167,'Game Log'!$Z:$Z,$A$165,'Game Log'!$AC:$AC,'Opp Pos'!BQ$166)=0,"X",SUMIFS('Game Log'!$AA:$AA,'Game Log'!$AB:$AB,$A167,'Game Log'!$Z:$Z,$A$165,'Game Log'!$AC:$AC,'Opp Pos'!BQ$166))</f>
        <v>8.3000000000000007</v>
      </c>
      <c r="BR167" s="23" t="str">
        <f>IF(SUMIFS('Game Log'!$AA:$AA,'Game Log'!$AB:$AB,$A167,'Game Log'!$Z:$Z,$A$165,'Game Log'!$AC:$AC,'Opp Pos'!BR$166)=0,"X",SUMIFS('Game Log'!$AA:$AA,'Game Log'!$AB:$AB,$A167,'Game Log'!$Z:$Z,$A$165,'Game Log'!$AC:$AC,'Opp Pos'!BR$166))</f>
        <v>X</v>
      </c>
      <c r="BS167" s="23" t="str">
        <f>IF(SUMIFS('Game Log'!$AA:$AA,'Game Log'!$AB:$AB,$A167,'Game Log'!$Z:$Z,$A$165,'Game Log'!$AC:$AC,'Opp Pos'!BS$166)=0,"X",SUMIFS('Game Log'!$AA:$AA,'Game Log'!$AB:$AB,$A167,'Game Log'!$Z:$Z,$A$165,'Game Log'!$AC:$AC,'Opp Pos'!BS$166))</f>
        <v>X</v>
      </c>
      <c r="BT167" s="23" t="str">
        <f>IF(SUMIFS('Game Log'!$AA:$AA,'Game Log'!$AB:$AB,$A167,'Game Log'!$Z:$Z,$A$165,'Game Log'!$AC:$AC,'Opp Pos'!BT$166)=0,"X",SUMIFS('Game Log'!$AA:$AA,'Game Log'!$AB:$AB,$A167,'Game Log'!$Z:$Z,$A$165,'Game Log'!$AC:$AC,'Opp Pos'!BT$166))</f>
        <v>X</v>
      </c>
      <c r="BU167" s="23">
        <f>IF(SUMIFS('Game Log'!$AA:$AA,'Game Log'!$AB:$AB,$A167,'Game Log'!$Z:$Z,$A$165,'Game Log'!$AC:$AC,'Opp Pos'!BU$166)=0,"X",SUMIFS('Game Log'!$AA:$AA,'Game Log'!$AB:$AB,$A167,'Game Log'!$Z:$Z,$A$165,'Game Log'!$AC:$AC,'Opp Pos'!BU$166))</f>
        <v>17</v>
      </c>
      <c r="BV167" s="23" t="str">
        <f>IF(SUMIFS('Game Log'!$AA:$AA,'Game Log'!$AB:$AB,$A167,'Game Log'!$Z:$Z,$A$165,'Game Log'!$AC:$AC,'Opp Pos'!BV$166)=0,"X",SUMIFS('Game Log'!$AA:$AA,'Game Log'!$AB:$AB,$A167,'Game Log'!$Z:$Z,$A$165,'Game Log'!$AC:$AC,'Opp Pos'!BV$166))</f>
        <v>X</v>
      </c>
      <c r="BW167" s="23">
        <f>IF(SUMIFS('Game Log'!$AA:$AA,'Game Log'!$AB:$AB,$A167,'Game Log'!$Z:$Z,$A$165,'Game Log'!$AC:$AC,'Opp Pos'!BW$166)=0,"X",SUMIFS('Game Log'!$AA:$AA,'Game Log'!$AB:$AB,$A167,'Game Log'!$Z:$Z,$A$165,'Game Log'!$AC:$AC,'Opp Pos'!BW$166))</f>
        <v>76.3</v>
      </c>
      <c r="BX167" s="23">
        <f>IF(SUMIFS('Game Log'!$AA:$AA,'Game Log'!$AB:$AB,$A167,'Game Log'!$Z:$Z,$A$165,'Game Log'!$AC:$AC,'Opp Pos'!BX$166)=0,"X",SUMIFS('Game Log'!$AA:$AA,'Game Log'!$AB:$AB,$A167,'Game Log'!$Z:$Z,$A$165,'Game Log'!$AC:$AC,'Opp Pos'!BX$166))</f>
        <v>44.6</v>
      </c>
      <c r="BY167" s="23" t="str">
        <f>IF(SUMIFS('Game Log'!$AA:$AA,'Game Log'!$AB:$AB,$A167,'Game Log'!$Z:$Z,$A$165,'Game Log'!$AC:$AC,'Opp Pos'!BY$166)=0,"X",SUMIFS('Game Log'!$AA:$AA,'Game Log'!$AB:$AB,$A167,'Game Log'!$Z:$Z,$A$165,'Game Log'!$AC:$AC,'Opp Pos'!BY$166))</f>
        <v>X</v>
      </c>
      <c r="BZ167" s="23" t="str">
        <f>IF(SUMIFS('Game Log'!$AA:$AA,'Game Log'!$AB:$AB,$A167,'Game Log'!$Z:$Z,$A$165,'Game Log'!$AC:$AC,'Opp Pos'!BZ$166)=0,"X",SUMIFS('Game Log'!$AA:$AA,'Game Log'!$AB:$AB,$A167,'Game Log'!$Z:$Z,$A$165,'Game Log'!$AC:$AC,'Opp Pos'!BZ$166))</f>
        <v>X</v>
      </c>
      <c r="CA167" s="23">
        <f>IF(SUMIFS('Game Log'!$AA:$AA,'Game Log'!$AB:$AB,$A167,'Game Log'!$Z:$Z,$A$165,'Game Log'!$AC:$AC,'Opp Pos'!CA$166)=0,"X",SUMIFS('Game Log'!$AA:$AA,'Game Log'!$AB:$AB,$A167,'Game Log'!$Z:$Z,$A$165,'Game Log'!$AC:$AC,'Opp Pos'!CA$166))</f>
        <v>39.299999999999997</v>
      </c>
      <c r="CB167" s="23" t="str">
        <f>IF(SUMIFS('Game Log'!$AA:$AA,'Game Log'!$AB:$AB,$A167,'Game Log'!$Z:$Z,$A$165,'Game Log'!$AC:$AC,'Opp Pos'!CB$166)=0,"X",SUMIFS('Game Log'!$AA:$AA,'Game Log'!$AB:$AB,$A167,'Game Log'!$Z:$Z,$A$165,'Game Log'!$AC:$AC,'Opp Pos'!CB$166))</f>
        <v>X</v>
      </c>
      <c r="CC167" s="23" t="str">
        <f>IF(SUMIFS('Game Log'!$AA:$AA,'Game Log'!$AB:$AB,$A167,'Game Log'!$Z:$Z,$A$165,'Game Log'!$AC:$AC,'Opp Pos'!CC$166)=0,"X",SUMIFS('Game Log'!$AA:$AA,'Game Log'!$AB:$AB,$A167,'Game Log'!$Z:$Z,$A$165,'Game Log'!$AC:$AC,'Opp Pos'!CC$166))</f>
        <v>X</v>
      </c>
      <c r="CD167" s="23">
        <f>IF(SUMIFS('Game Log'!$AA:$AA,'Game Log'!$AB:$AB,$A167,'Game Log'!$Z:$Z,$A$165,'Game Log'!$AC:$AC,'Opp Pos'!CD$166)=0,"X",SUMIFS('Game Log'!$AA:$AA,'Game Log'!$AB:$AB,$A167,'Game Log'!$Z:$Z,$A$165,'Game Log'!$AC:$AC,'Opp Pos'!CD$166))</f>
        <v>47.5</v>
      </c>
      <c r="CE167" s="23" t="str">
        <f>IF(SUMIFS('Game Log'!$AA:$AA,'Game Log'!$AB:$AB,$A167,'Game Log'!$Z:$Z,$A$165,'Game Log'!$AC:$AC,'Opp Pos'!CE$166)=0,"X",SUMIFS('Game Log'!$AA:$AA,'Game Log'!$AB:$AB,$A167,'Game Log'!$Z:$Z,$A$165,'Game Log'!$AC:$AC,'Opp Pos'!CE$166))</f>
        <v>X</v>
      </c>
      <c r="CF167" s="23">
        <f>IF(SUMIFS('Game Log'!$AA:$AA,'Game Log'!$AB:$AB,$A167,'Game Log'!$Z:$Z,$A$165,'Game Log'!$AC:$AC,'Opp Pos'!CF$166)=0,"X",SUMIFS('Game Log'!$AA:$AA,'Game Log'!$AB:$AB,$A167,'Game Log'!$Z:$Z,$A$165,'Game Log'!$AC:$AC,'Opp Pos'!CF$166))</f>
        <v>31.8</v>
      </c>
      <c r="CG167" s="23">
        <f>IF(SUMIFS('Game Log'!$AA:$AA,'Game Log'!$AB:$AB,$A167,'Game Log'!$Z:$Z,$A$165,'Game Log'!$AC:$AC,'Opp Pos'!CG$166)=0,"X",SUMIFS('Game Log'!$AA:$AA,'Game Log'!$AB:$AB,$A167,'Game Log'!$Z:$Z,$A$165,'Game Log'!$AC:$AC,'Opp Pos'!CG$166))</f>
        <v>50.599999999999994</v>
      </c>
      <c r="CH167" s="23" t="str">
        <f>IF(SUMIFS('Game Log'!$AA:$AA,'Game Log'!$AB:$AB,$A167,'Game Log'!$Z:$Z,$A$165,'Game Log'!$AC:$AC,'Opp Pos'!CH$166)=0,"X",SUMIFS('Game Log'!$AA:$AA,'Game Log'!$AB:$AB,$A167,'Game Log'!$Z:$Z,$A$165,'Game Log'!$AC:$AC,'Opp Pos'!CH$166))</f>
        <v>X</v>
      </c>
      <c r="CI167" s="23">
        <f>IF(SUMIFS('Game Log'!$AA:$AA,'Game Log'!$AB:$AB,$A167,'Game Log'!$Z:$Z,$A$165,'Game Log'!$AC:$AC,'Opp Pos'!CI$166)=0,"X",SUMIFS('Game Log'!$AA:$AA,'Game Log'!$AB:$AB,$A167,'Game Log'!$Z:$Z,$A$165,'Game Log'!$AC:$AC,'Opp Pos'!CI$166))</f>
        <v>75.900000000000006</v>
      </c>
      <c r="CJ167" s="23" t="str">
        <f>IF(SUMIFS('Game Log'!$AA:$AA,'Game Log'!$AB:$AB,$A167,'Game Log'!$Z:$Z,$A$165,'Game Log'!$AC:$AC,'Opp Pos'!CJ$166)=0,"X",SUMIFS('Game Log'!$AA:$AA,'Game Log'!$AB:$AB,$A167,'Game Log'!$Z:$Z,$A$165,'Game Log'!$AC:$AC,'Opp Pos'!CJ$166))</f>
        <v>X</v>
      </c>
      <c r="CK167" s="23">
        <f>IF(SUMIFS('Game Log'!$AA:$AA,'Game Log'!$AB:$AB,$A167,'Game Log'!$Z:$Z,$A$165,'Game Log'!$AC:$AC,'Opp Pos'!CK$166)=0,"X",SUMIFS('Game Log'!$AA:$AA,'Game Log'!$AB:$AB,$A167,'Game Log'!$Z:$Z,$A$165,'Game Log'!$AC:$AC,'Opp Pos'!CK$166))</f>
        <v>40.900000000000006</v>
      </c>
      <c r="CL167" s="23" t="str">
        <f>IF(SUMIFS('Game Log'!$AA:$AA,'Game Log'!$AB:$AB,$A167,'Game Log'!$Z:$Z,$A$165,'Game Log'!$AC:$AC,'Opp Pos'!CL$166)=0,"X",SUMIFS('Game Log'!$AA:$AA,'Game Log'!$AB:$AB,$A167,'Game Log'!$Z:$Z,$A$165,'Game Log'!$AC:$AC,'Opp Pos'!CL$166))</f>
        <v>X</v>
      </c>
      <c r="CM167" s="23" t="str">
        <f>IF(SUMIFS('Game Log'!$AA:$AA,'Game Log'!$AB:$AB,$A167,'Game Log'!$Z:$Z,$A$165,'Game Log'!$AC:$AC,'Opp Pos'!CM$166)=0,"X",SUMIFS('Game Log'!$AA:$AA,'Game Log'!$AB:$AB,$A167,'Game Log'!$Z:$Z,$A$165,'Game Log'!$AC:$AC,'Opp Pos'!CM$166))</f>
        <v>X</v>
      </c>
      <c r="CN167" s="23" t="str">
        <f>IF(SUMIFS('Game Log'!$AA:$AA,'Game Log'!$AB:$AB,$A167,'Game Log'!$Z:$Z,$A$165,'Game Log'!$AC:$AC,'Opp Pos'!CN$166)=0,"X",SUMIFS('Game Log'!$AA:$AA,'Game Log'!$AB:$AB,$A167,'Game Log'!$Z:$Z,$A$165,'Game Log'!$AC:$AC,'Opp Pos'!CN$166))</f>
        <v>X</v>
      </c>
      <c r="CO167" s="23" t="str">
        <f>IF(SUMIFS('Game Log'!$AA:$AA,'Game Log'!$AB:$AB,$A167,'Game Log'!$Z:$Z,$A$165,'Game Log'!$AC:$AC,'Opp Pos'!CO$166)=0,"X",SUMIFS('Game Log'!$AA:$AA,'Game Log'!$AB:$AB,$A167,'Game Log'!$Z:$Z,$A$165,'Game Log'!$AC:$AC,'Opp Pos'!CO$166))</f>
        <v>X</v>
      </c>
      <c r="CP167" s="23" t="str">
        <f>IF(SUMIFS('Game Log'!$AA:$AA,'Game Log'!$AB:$AB,$A167,'Game Log'!$Z:$Z,$A$165,'Game Log'!$AC:$AC,'Opp Pos'!CP$166)=0,"X",SUMIFS('Game Log'!$AA:$AA,'Game Log'!$AB:$AB,$A167,'Game Log'!$Z:$Z,$A$165,'Game Log'!$AC:$AC,'Opp Pos'!CP$166))</f>
        <v>X</v>
      </c>
      <c r="CQ167" s="23" t="str">
        <f>IF(SUMIFS('Game Log'!$AA:$AA,'Game Log'!$AB:$AB,$A167,'Game Log'!$Z:$Z,$A$165,'Game Log'!$AC:$AC,'Opp Pos'!CQ$166)=0,"X",SUMIFS('Game Log'!$AA:$AA,'Game Log'!$AB:$AB,$A167,'Game Log'!$Z:$Z,$A$165,'Game Log'!$AC:$AC,'Opp Pos'!CQ$166))</f>
        <v>X</v>
      </c>
      <c r="CR167" s="23" t="str">
        <f>IF(SUMIFS('Game Log'!$AA:$AA,'Game Log'!$AB:$AB,$A167,'Game Log'!$Z:$Z,$A$165,'Game Log'!$AC:$AC,'Opp Pos'!CR$166)=0,"X",SUMIFS('Game Log'!$AA:$AA,'Game Log'!$AB:$AB,$A167,'Game Log'!$Z:$Z,$A$165,'Game Log'!$AC:$AC,'Opp Pos'!CR$166))</f>
        <v>X</v>
      </c>
      <c r="CS167" s="23">
        <f>IF(SUMIFS('Game Log'!$AA:$AA,'Game Log'!$AB:$AB,$A167,'Game Log'!$Z:$Z,$A$165,'Game Log'!$AC:$AC,'Opp Pos'!CS$166)=0,"X",SUMIFS('Game Log'!$AA:$AA,'Game Log'!$AB:$AB,$A167,'Game Log'!$Z:$Z,$A$165,'Game Log'!$AC:$AC,'Opp Pos'!CS$166))</f>
        <v>28</v>
      </c>
      <c r="CT167" s="23" t="str">
        <f>IF(SUMIFS('Game Log'!$AA:$AA,'Game Log'!$AB:$AB,$A167,'Game Log'!$Z:$Z,$A$165,'Game Log'!$AC:$AC,'Opp Pos'!CT$166)=0,"X",SUMIFS('Game Log'!$AA:$AA,'Game Log'!$AB:$AB,$A167,'Game Log'!$Z:$Z,$A$165,'Game Log'!$AC:$AC,'Opp Pos'!CT$166))</f>
        <v>X</v>
      </c>
      <c r="CU167" s="23">
        <f>IF(SUMIFS('Game Log'!$AA:$AA,'Game Log'!$AB:$AB,$A167,'Game Log'!$Z:$Z,$A$165,'Game Log'!$AC:$AC,'Opp Pos'!CU$166)=0,"X",SUMIFS('Game Log'!$AA:$AA,'Game Log'!$AB:$AB,$A167,'Game Log'!$Z:$Z,$A$165,'Game Log'!$AC:$AC,'Opp Pos'!CU$166))</f>
        <v>34.5</v>
      </c>
      <c r="CV167" s="23" t="str">
        <f>IF(SUMIFS('Game Log'!$AA:$AA,'Game Log'!$AB:$AB,$A167,'Game Log'!$Z:$Z,$A$165,'Game Log'!$AC:$AC,'Opp Pos'!CV$166)=0,"X",SUMIFS('Game Log'!$AA:$AA,'Game Log'!$AB:$AB,$A167,'Game Log'!$Z:$Z,$A$165,'Game Log'!$AC:$AC,'Opp Pos'!CV$166))</f>
        <v>X</v>
      </c>
      <c r="CW167" s="23">
        <f>IF(SUMIFS('Game Log'!$AA:$AA,'Game Log'!$AB:$AB,$A167,'Game Log'!$Z:$Z,$A$165,'Game Log'!$AC:$AC,'Opp Pos'!CW$166)=0,"X",SUMIFS('Game Log'!$AA:$AA,'Game Log'!$AB:$AB,$A167,'Game Log'!$Z:$Z,$A$165,'Game Log'!$AC:$AC,'Opp Pos'!CW$166))</f>
        <v>66.3</v>
      </c>
      <c r="CX167" s="23" t="str">
        <f>IF(SUMIFS('Game Log'!$AA:$AA,'Game Log'!$AB:$AB,$A167,'Game Log'!$Z:$Z,$A$165,'Game Log'!$AC:$AC,'Opp Pos'!CX$166)=0,"X",SUMIFS('Game Log'!$AA:$AA,'Game Log'!$AB:$AB,$A167,'Game Log'!$Z:$Z,$A$165,'Game Log'!$AC:$AC,'Opp Pos'!CX$166))</f>
        <v>X</v>
      </c>
      <c r="CY167" s="23" t="str">
        <f>IF(SUMIFS('Game Log'!$AA:$AA,'Game Log'!$AB:$AB,$A167,'Game Log'!$Z:$Z,$A$165,'Game Log'!$AC:$AC,'Opp Pos'!CY$166)=0,"X",SUMIFS('Game Log'!$AA:$AA,'Game Log'!$AB:$AB,$A167,'Game Log'!$Z:$Z,$A$165,'Game Log'!$AC:$AC,'Opp Pos'!CY$166))</f>
        <v>X</v>
      </c>
      <c r="CZ167" s="23" t="str">
        <f>IF(SUMIFS('Game Log'!$AA:$AA,'Game Log'!$AB:$AB,$A167,'Game Log'!$Z:$Z,$A$165,'Game Log'!$AC:$AC,'Opp Pos'!CZ$166)=0,"X",SUMIFS('Game Log'!$AA:$AA,'Game Log'!$AB:$AB,$A167,'Game Log'!$Z:$Z,$A$165,'Game Log'!$AC:$AC,'Opp Pos'!CZ$166))</f>
        <v>X</v>
      </c>
      <c r="DA167" s="23" t="str">
        <f>IF(SUMIFS('Game Log'!$AA:$AA,'Game Log'!$AB:$AB,$A167,'Game Log'!$Z:$Z,$A$165,'Game Log'!$AC:$AC,'Opp Pos'!DA$166)=0,"X",SUMIFS('Game Log'!$AA:$AA,'Game Log'!$AB:$AB,$A167,'Game Log'!$Z:$Z,$A$165,'Game Log'!$AC:$AC,'Opp Pos'!DA$166))</f>
        <v>X</v>
      </c>
      <c r="DB167" s="23" t="str">
        <f>IF(SUMIFS('Game Log'!$AA:$AA,'Game Log'!$AB:$AB,$A167,'Game Log'!$Z:$Z,$A$165,'Game Log'!$AC:$AC,'Opp Pos'!DB$166)=0,"X",SUMIFS('Game Log'!$AA:$AA,'Game Log'!$AB:$AB,$A167,'Game Log'!$Z:$Z,$A$165,'Game Log'!$AC:$AC,'Opp Pos'!DB$166))</f>
        <v>X</v>
      </c>
      <c r="DC167" s="23" t="str">
        <f>IF(SUMIFS('Game Log'!$AA:$AA,'Game Log'!$AB:$AB,$A167,'Game Log'!$Z:$Z,$A$165,'Game Log'!$AC:$AC,'Opp Pos'!DC$166)=0,"X",SUMIFS('Game Log'!$AA:$AA,'Game Log'!$AB:$AB,$A167,'Game Log'!$Z:$Z,$A$165,'Game Log'!$AC:$AC,'Opp Pos'!DC$166))</f>
        <v>X</v>
      </c>
      <c r="DD167" s="23" t="str">
        <f>IF(SUMIFS('Game Log'!$AA:$AA,'Game Log'!$AB:$AB,$A167,'Game Log'!$Z:$Z,$A$165,'Game Log'!$AC:$AC,'Opp Pos'!DD$166)=0,"X",SUMIFS('Game Log'!$AA:$AA,'Game Log'!$AB:$AB,$A167,'Game Log'!$Z:$Z,$A$165,'Game Log'!$AC:$AC,'Opp Pos'!DD$166))</f>
        <v>X</v>
      </c>
      <c r="DE167" s="23" t="str">
        <f>IF(SUMIFS('Game Log'!$AA:$AA,'Game Log'!$AB:$AB,$A167,'Game Log'!$Z:$Z,$A$165,'Game Log'!$AC:$AC,'Opp Pos'!DE$166)=0,"X",SUMIFS('Game Log'!$AA:$AA,'Game Log'!$AB:$AB,$A167,'Game Log'!$Z:$Z,$A$165,'Game Log'!$AC:$AC,'Opp Pos'!DE$166))</f>
        <v>X</v>
      </c>
      <c r="DF167" s="23" t="str">
        <f>IF(SUMIFS('Game Log'!$AA:$AA,'Game Log'!$AB:$AB,$A167,'Game Log'!$Z:$Z,$A$165,'Game Log'!$AC:$AC,'Opp Pos'!DF$166)=0,"X",SUMIFS('Game Log'!$AA:$AA,'Game Log'!$AB:$AB,$A167,'Game Log'!$Z:$Z,$A$165,'Game Log'!$AC:$AC,'Opp Pos'!DF$166))</f>
        <v>X</v>
      </c>
      <c r="DG167" s="23" t="str">
        <f>IF(SUMIFS('Game Log'!$AA:$AA,'Game Log'!$AB:$AB,$A167,'Game Log'!$Z:$Z,$A$165,'Game Log'!$AC:$AC,'Opp Pos'!DG$166)=0,"X",SUMIFS('Game Log'!$AA:$AA,'Game Log'!$AB:$AB,$A167,'Game Log'!$Z:$Z,$A$165,'Game Log'!$AC:$AC,'Opp Pos'!DG$166))</f>
        <v>X</v>
      </c>
      <c r="DH167" s="23" t="str">
        <f>IF(SUMIFS('Game Log'!$AA:$AA,'Game Log'!$AB:$AB,$A167,'Game Log'!$Z:$Z,$A$165,'Game Log'!$AC:$AC,'Opp Pos'!DH$166)=0,"X",SUMIFS('Game Log'!$AA:$AA,'Game Log'!$AB:$AB,$A167,'Game Log'!$Z:$Z,$A$165,'Game Log'!$AC:$AC,'Opp Pos'!DH$166))</f>
        <v>X</v>
      </c>
      <c r="DI167" s="23" t="str">
        <f>IF(SUMIFS('Game Log'!$AA:$AA,'Game Log'!$AB:$AB,$A167,'Game Log'!$Z:$Z,$A$165,'Game Log'!$AC:$AC,'Opp Pos'!DI$166)=0,"X",SUMIFS('Game Log'!$AA:$AA,'Game Log'!$AB:$AB,$A167,'Game Log'!$Z:$Z,$A$165,'Game Log'!$AC:$AC,'Opp Pos'!DI$166))</f>
        <v>X</v>
      </c>
      <c r="DJ167" s="23" t="str">
        <f>IF(SUMIFS('Game Log'!$AA:$AA,'Game Log'!$AB:$AB,$A167,'Game Log'!$Z:$Z,$A$165,'Game Log'!$AC:$AC,'Opp Pos'!DJ$166)=0,"X",SUMIFS('Game Log'!$AA:$AA,'Game Log'!$AB:$AB,$A167,'Game Log'!$Z:$Z,$A$165,'Game Log'!$AC:$AC,'Opp Pos'!DJ$166))</f>
        <v>X</v>
      </c>
      <c r="DK167" s="23" t="str">
        <f>IF(SUMIFS('Game Log'!$AA:$AA,'Game Log'!$AB:$AB,$A167,'Game Log'!$Z:$Z,$A$165,'Game Log'!$AC:$AC,'Opp Pos'!DK$166)=0,"X",SUMIFS('Game Log'!$AA:$AA,'Game Log'!$AB:$AB,$A167,'Game Log'!$Z:$Z,$A$165,'Game Log'!$AC:$AC,'Opp Pos'!DK$166))</f>
        <v>X</v>
      </c>
      <c r="DL167" s="23" t="str">
        <f>IF(SUMIFS('Game Log'!$AA:$AA,'Game Log'!$AB:$AB,$A167,'Game Log'!$Z:$Z,$A$165,'Game Log'!$AC:$AC,'Opp Pos'!DL$166)=0,"X",SUMIFS('Game Log'!$AA:$AA,'Game Log'!$AB:$AB,$A167,'Game Log'!$Z:$Z,$A$165,'Game Log'!$AC:$AC,'Opp Pos'!DL$166))</f>
        <v>X</v>
      </c>
      <c r="DM167" s="23" t="str">
        <f>IF(SUMIFS('Game Log'!$AA:$AA,'Game Log'!$AB:$AB,$A167,'Game Log'!$Z:$Z,$A$165,'Game Log'!$AC:$AC,'Opp Pos'!DM$166)=0,"X",SUMIFS('Game Log'!$AA:$AA,'Game Log'!$AB:$AB,$A167,'Game Log'!$Z:$Z,$A$165,'Game Log'!$AC:$AC,'Opp Pos'!DM$166))</f>
        <v>X</v>
      </c>
      <c r="DN167" s="23" t="str">
        <f>IF(SUMIFS('Game Log'!$AA:$AA,'Game Log'!$AB:$AB,$A167,'Game Log'!$Z:$Z,$A$165,'Game Log'!$AC:$AC,'Opp Pos'!DN$166)=0,"X",SUMIFS('Game Log'!$AA:$AA,'Game Log'!$AB:$AB,$A167,'Game Log'!$Z:$Z,$A$165,'Game Log'!$AC:$AC,'Opp Pos'!DN$166))</f>
        <v>X</v>
      </c>
      <c r="DO167" s="23" t="str">
        <f>IF(SUMIFS('Game Log'!$AA:$AA,'Game Log'!$AB:$AB,$A167,'Game Log'!$Z:$Z,$A$165,'Game Log'!$AC:$AC,'Opp Pos'!DO$166)=0,"X",SUMIFS('Game Log'!$AA:$AA,'Game Log'!$AB:$AB,$A167,'Game Log'!$Z:$Z,$A$165,'Game Log'!$AC:$AC,'Opp Pos'!DO$166))</f>
        <v>X</v>
      </c>
      <c r="DP167" s="23" t="str">
        <f>IF(SUMIFS('Game Log'!$AA:$AA,'Game Log'!$AB:$AB,$A167,'Game Log'!$Z:$Z,$A$165,'Game Log'!$AC:$AC,'Opp Pos'!DP$166)=0,"X",SUMIFS('Game Log'!$AA:$AA,'Game Log'!$AB:$AB,$A167,'Game Log'!$Z:$Z,$A$165,'Game Log'!$AC:$AC,'Opp Pos'!DP$166))</f>
        <v>X</v>
      </c>
      <c r="DQ167" s="23" t="str">
        <f>IF(SUMIFS('Game Log'!$AA:$AA,'Game Log'!$AB:$AB,$A167,'Game Log'!$Z:$Z,$A$165,'Game Log'!$AC:$AC,'Opp Pos'!DQ$166)=0,"X",SUMIFS('Game Log'!$AA:$AA,'Game Log'!$AB:$AB,$A167,'Game Log'!$Z:$Z,$A$165,'Game Log'!$AC:$AC,'Opp Pos'!DQ$166))</f>
        <v>X</v>
      </c>
      <c r="DR167" s="23" t="str">
        <f>IF(SUMIFS('Game Log'!$AA:$AA,'Game Log'!$AB:$AB,$A167,'Game Log'!$Z:$Z,$A$165,'Game Log'!$AC:$AC,'Opp Pos'!DR$166)=0,"X",SUMIFS('Game Log'!$AA:$AA,'Game Log'!$AB:$AB,$A167,'Game Log'!$Z:$Z,$A$165,'Game Log'!$AC:$AC,'Opp Pos'!DR$166))</f>
        <v>X</v>
      </c>
      <c r="DS167" s="23" t="str">
        <f>IF(SUMIFS('Game Log'!$AA:$AA,'Game Log'!$AB:$AB,$A167,'Game Log'!$Z:$Z,$A$165,'Game Log'!$AC:$AC,'Opp Pos'!DS$166)=0,"X",SUMIFS('Game Log'!$AA:$AA,'Game Log'!$AB:$AB,$A167,'Game Log'!$Z:$Z,$A$165,'Game Log'!$AC:$AC,'Opp Pos'!DS$166))</f>
        <v>X</v>
      </c>
      <c r="DT167" s="23" t="str">
        <f>IF(SUMIFS('Game Log'!$AA:$AA,'Game Log'!$AB:$AB,$A167,'Game Log'!$Z:$Z,$A$165,'Game Log'!$AC:$AC,'Opp Pos'!DT$166)=0,"X",SUMIFS('Game Log'!$AA:$AA,'Game Log'!$AB:$AB,$A167,'Game Log'!$Z:$Z,$A$165,'Game Log'!$AC:$AC,'Opp Pos'!DT$166))</f>
        <v>X</v>
      </c>
      <c r="DU167" s="23" t="str">
        <f>IF(SUMIFS('Game Log'!$AA:$AA,'Game Log'!$AB:$AB,$A167,'Game Log'!$Z:$Z,$A$165,'Game Log'!$AC:$AC,'Opp Pos'!DU$166)=0,"X",SUMIFS('Game Log'!$AA:$AA,'Game Log'!$AB:$AB,$A167,'Game Log'!$Z:$Z,$A$165,'Game Log'!$AC:$AC,'Opp Pos'!DU$166))</f>
        <v>X</v>
      </c>
      <c r="DV167" s="23" t="str">
        <f>IF(SUMIFS('Game Log'!$AA:$AA,'Game Log'!$AB:$AB,$A167,'Game Log'!$Z:$Z,$A$165,'Game Log'!$AC:$AC,'Opp Pos'!DV$166)=0,"X",SUMIFS('Game Log'!$AA:$AA,'Game Log'!$AB:$AB,$A167,'Game Log'!$Z:$Z,$A$165,'Game Log'!$AC:$AC,'Opp Pos'!DV$166))</f>
        <v>X</v>
      </c>
      <c r="DW167" s="23" t="str">
        <f>IF(SUMIFS('Game Log'!$AA:$AA,'Game Log'!$AB:$AB,$A167,'Game Log'!$Z:$Z,$A$165,'Game Log'!$AC:$AC,'Opp Pos'!DW$166)=0,"X",SUMIFS('Game Log'!$AA:$AA,'Game Log'!$AB:$AB,$A167,'Game Log'!$Z:$Z,$A$165,'Game Log'!$AC:$AC,'Opp Pos'!DW$166))</f>
        <v>X</v>
      </c>
      <c r="DX167" s="23" t="str">
        <f>IF(SUMIFS('Game Log'!$AA:$AA,'Game Log'!$AB:$AB,$A167,'Game Log'!$Z:$Z,$A$165,'Game Log'!$AC:$AC,'Opp Pos'!DX$166)=0,"X",SUMIFS('Game Log'!$AA:$AA,'Game Log'!$AB:$AB,$A167,'Game Log'!$Z:$Z,$A$165,'Game Log'!$AC:$AC,'Opp Pos'!DX$166))</f>
        <v>X</v>
      </c>
      <c r="DY167" s="23" t="str">
        <f>IF(SUMIFS('Game Log'!$AA:$AA,'Game Log'!$AB:$AB,$A167,'Game Log'!$Z:$Z,$A$165,'Game Log'!$AC:$AC,'Opp Pos'!DY$166)=0,"X",SUMIFS('Game Log'!$AA:$AA,'Game Log'!$AB:$AB,$A167,'Game Log'!$Z:$Z,$A$165,'Game Log'!$AC:$AC,'Opp Pos'!DY$166))</f>
        <v>X</v>
      </c>
      <c r="DZ167" s="23" t="str">
        <f>IF(SUMIFS('Game Log'!$AA:$AA,'Game Log'!$AB:$AB,$A167,'Game Log'!$Z:$Z,$A$165,'Game Log'!$AC:$AC,'Opp Pos'!DZ$166)=0,"X",SUMIFS('Game Log'!$AA:$AA,'Game Log'!$AB:$AB,$A167,'Game Log'!$Z:$Z,$A$165,'Game Log'!$AC:$AC,'Opp Pos'!DZ$166))</f>
        <v>X</v>
      </c>
      <c r="EA167" s="23" t="str">
        <f>IF(SUMIFS('Game Log'!$AA:$AA,'Game Log'!$AB:$AB,$A167,'Game Log'!$Z:$Z,$A$165,'Game Log'!$AC:$AC,'Opp Pos'!EA$166)=0,"X",SUMIFS('Game Log'!$AA:$AA,'Game Log'!$AB:$AB,$A167,'Game Log'!$Z:$Z,$A$165,'Game Log'!$AC:$AC,'Opp Pos'!EA$166))</f>
        <v>X</v>
      </c>
      <c r="EB167" s="23" t="str">
        <f>IF(SUMIFS('Game Log'!$AA:$AA,'Game Log'!$AB:$AB,$A167,'Game Log'!$Z:$Z,$A$165,'Game Log'!$AC:$AC,'Opp Pos'!EB$166)=0,"X",SUMIFS('Game Log'!$AA:$AA,'Game Log'!$AB:$AB,$A167,'Game Log'!$Z:$Z,$A$165,'Game Log'!$AC:$AC,'Opp Pos'!EB$166))</f>
        <v>X</v>
      </c>
      <c r="EC167" s="23" t="str">
        <f>IF(SUMIFS('Game Log'!$AA:$AA,'Game Log'!$AB:$AB,$A167,'Game Log'!$Z:$Z,$A$165,'Game Log'!$AC:$AC,'Opp Pos'!EC$166)=0,"X",SUMIFS('Game Log'!$AA:$AA,'Game Log'!$AB:$AB,$A167,'Game Log'!$Z:$Z,$A$165,'Game Log'!$AC:$AC,'Opp Pos'!EC$166))</f>
        <v>X</v>
      </c>
      <c r="ED167" s="23" t="str">
        <f>IF(SUMIFS('Game Log'!$AA:$AA,'Game Log'!$AB:$AB,$A167,'Game Log'!$Z:$Z,$A$165,'Game Log'!$AC:$AC,'Opp Pos'!ED$166)=0,"X",SUMIFS('Game Log'!$AA:$AA,'Game Log'!$AB:$AB,$A167,'Game Log'!$Z:$Z,$A$165,'Game Log'!$AC:$AC,'Opp Pos'!ED$166))</f>
        <v>X</v>
      </c>
      <c r="EE167" s="23" t="str">
        <f>IF(SUMIFS('Game Log'!$AA:$AA,'Game Log'!$AB:$AB,$A167,'Game Log'!$Z:$Z,$A$165,'Game Log'!$AC:$AC,'Opp Pos'!EE$166)=0,"X",SUMIFS('Game Log'!$AA:$AA,'Game Log'!$AB:$AB,$A167,'Game Log'!$Z:$Z,$A$165,'Game Log'!$AC:$AC,'Opp Pos'!EE$166))</f>
        <v>X</v>
      </c>
      <c r="EF167" s="23" t="str">
        <f>IF(SUMIFS('Game Log'!$AA:$AA,'Game Log'!$AB:$AB,$A167,'Game Log'!$Z:$Z,$A$165,'Game Log'!$AC:$AC,'Opp Pos'!EF$166)=0,"X",SUMIFS('Game Log'!$AA:$AA,'Game Log'!$AB:$AB,$A167,'Game Log'!$Z:$Z,$A$165,'Game Log'!$AC:$AC,'Opp Pos'!EF$166))</f>
        <v>X</v>
      </c>
      <c r="EG167" s="23" t="str">
        <f>IF(SUMIFS('Game Log'!$AA:$AA,'Game Log'!$AB:$AB,$A167,'Game Log'!$Z:$Z,$A$165,'Game Log'!$AC:$AC,'Opp Pos'!EG$166)=0,"X",SUMIFS('Game Log'!$AA:$AA,'Game Log'!$AB:$AB,$A167,'Game Log'!$Z:$Z,$A$165,'Game Log'!$AC:$AC,'Opp Pos'!EG$166))</f>
        <v>X</v>
      </c>
      <c r="EH167" s="23" t="str">
        <f>IF(SUMIFS('Game Log'!$AA:$AA,'Game Log'!$AB:$AB,$A167,'Game Log'!$Z:$Z,$A$165,'Game Log'!$AC:$AC,'Opp Pos'!EH$166)=0,"X",SUMIFS('Game Log'!$AA:$AA,'Game Log'!$AB:$AB,$A167,'Game Log'!$Z:$Z,$A$165,'Game Log'!$AC:$AC,'Opp Pos'!EH$166))</f>
        <v>X</v>
      </c>
      <c r="EI167" s="23" t="str">
        <f>IF(SUMIFS('Game Log'!$AA:$AA,'Game Log'!$AB:$AB,$A167,'Game Log'!$Z:$Z,$A$165,'Game Log'!$AC:$AC,'Opp Pos'!EI$166)=0,"X",SUMIFS('Game Log'!$AA:$AA,'Game Log'!$AB:$AB,$A167,'Game Log'!$Z:$Z,$A$165,'Game Log'!$AC:$AC,'Opp Pos'!EI$166))</f>
        <v>X</v>
      </c>
      <c r="EJ167" s="23" t="str">
        <f>IF(SUMIFS('Game Log'!$AA:$AA,'Game Log'!$AB:$AB,$A167,'Game Log'!$Z:$Z,$A$165,'Game Log'!$AC:$AC,'Opp Pos'!EJ$166)=0,"X",SUMIFS('Game Log'!$AA:$AA,'Game Log'!$AB:$AB,$A167,'Game Log'!$Z:$Z,$A$165,'Game Log'!$AC:$AC,'Opp Pos'!EJ$166))</f>
        <v>X</v>
      </c>
      <c r="EK167" s="23" t="str">
        <f>IF(SUMIFS('Game Log'!$AA:$AA,'Game Log'!$AB:$AB,$A167,'Game Log'!$Z:$Z,$A$165,'Game Log'!$AC:$AC,'Opp Pos'!EK$166)=0,"X",SUMIFS('Game Log'!$AA:$AA,'Game Log'!$AB:$AB,$A167,'Game Log'!$Z:$Z,$A$165,'Game Log'!$AC:$AC,'Opp Pos'!EK$166))</f>
        <v>X</v>
      </c>
      <c r="EL167" s="23" t="str">
        <f>IF(SUMIFS('Game Log'!$AA:$AA,'Game Log'!$AB:$AB,$A167,'Game Log'!$Z:$Z,$A$165,'Game Log'!$AC:$AC,'Opp Pos'!EL$166)=0,"X",SUMIFS('Game Log'!$AA:$AA,'Game Log'!$AB:$AB,$A167,'Game Log'!$Z:$Z,$A$165,'Game Log'!$AC:$AC,'Opp Pos'!EL$166))</f>
        <v>X</v>
      </c>
      <c r="EM167" s="23" t="str">
        <f>IF(SUMIFS('Game Log'!$AA:$AA,'Game Log'!$AB:$AB,$A167,'Game Log'!$Z:$Z,$A$165,'Game Log'!$AC:$AC,'Opp Pos'!EM$166)=0,"X",SUMIFS('Game Log'!$AA:$AA,'Game Log'!$AB:$AB,$A167,'Game Log'!$Z:$Z,$A$165,'Game Log'!$AC:$AC,'Opp Pos'!EM$166))</f>
        <v>X</v>
      </c>
      <c r="EN167" s="23" t="str">
        <f>IF(SUMIFS('Game Log'!$AA:$AA,'Game Log'!$AB:$AB,$A167,'Game Log'!$Z:$Z,$A$165,'Game Log'!$AC:$AC,'Opp Pos'!EN$166)=0,"X",SUMIFS('Game Log'!$AA:$AA,'Game Log'!$AB:$AB,$A167,'Game Log'!$Z:$Z,$A$165,'Game Log'!$AC:$AC,'Opp Pos'!EN$166))</f>
        <v>X</v>
      </c>
      <c r="EO167" s="23" t="str">
        <f>IF(SUMIFS('Game Log'!$AA:$AA,'Game Log'!$AB:$AB,$A167,'Game Log'!$Z:$Z,$A$165,'Game Log'!$AC:$AC,'Opp Pos'!EO$166)=0,"X",SUMIFS('Game Log'!$AA:$AA,'Game Log'!$AB:$AB,$A167,'Game Log'!$Z:$Z,$A$165,'Game Log'!$AC:$AC,'Opp Pos'!EO$166))</f>
        <v>X</v>
      </c>
      <c r="EP167" s="23" t="str">
        <f>IF(SUMIFS('Game Log'!$AA:$AA,'Game Log'!$AB:$AB,$A167,'Game Log'!$Z:$Z,$A$165,'Game Log'!$AC:$AC,'Opp Pos'!EP$166)=0,"X",SUMIFS('Game Log'!$AA:$AA,'Game Log'!$AB:$AB,$A167,'Game Log'!$Z:$Z,$A$165,'Game Log'!$AC:$AC,'Opp Pos'!EP$166))</f>
        <v>X</v>
      </c>
      <c r="EQ167" s="23" t="str">
        <f>IF(SUMIFS('Game Log'!$AA:$AA,'Game Log'!$AB:$AB,$A167,'Game Log'!$Z:$Z,$A$165,'Game Log'!$AC:$AC,'Opp Pos'!EQ$166)=0,"X",SUMIFS('Game Log'!$AA:$AA,'Game Log'!$AB:$AB,$A167,'Game Log'!$Z:$Z,$A$165,'Game Log'!$AC:$AC,'Opp Pos'!EQ$166))</f>
        <v>X</v>
      </c>
      <c r="ER167" s="23" t="str">
        <f>IF(SUMIFS('Game Log'!$AA:$AA,'Game Log'!$AB:$AB,$A167,'Game Log'!$Z:$Z,$A$165,'Game Log'!$AC:$AC,'Opp Pos'!ER$166)=0,"X",SUMIFS('Game Log'!$AA:$AA,'Game Log'!$AB:$AB,$A167,'Game Log'!$Z:$Z,$A$165,'Game Log'!$AC:$AC,'Opp Pos'!ER$166))</f>
        <v>X</v>
      </c>
      <c r="ES167" s="23" t="str">
        <f>IF(SUMIFS('Game Log'!$AA:$AA,'Game Log'!$AB:$AB,$A167,'Game Log'!$Z:$Z,$A$165,'Game Log'!$AC:$AC,'Opp Pos'!ES$166)=0,"X",SUMIFS('Game Log'!$AA:$AA,'Game Log'!$AB:$AB,$A167,'Game Log'!$Z:$Z,$A$165,'Game Log'!$AC:$AC,'Opp Pos'!ES$166))</f>
        <v>X</v>
      </c>
      <c r="ET167" s="23" t="str">
        <f>IF(SUMIFS('Game Log'!$AA:$AA,'Game Log'!$AB:$AB,$A167,'Game Log'!$Z:$Z,$A$165,'Game Log'!$AC:$AC,'Opp Pos'!ET$166)=0,"X",SUMIFS('Game Log'!$AA:$AA,'Game Log'!$AB:$AB,$A167,'Game Log'!$Z:$Z,$A$165,'Game Log'!$AC:$AC,'Opp Pos'!ET$166))</f>
        <v>X</v>
      </c>
      <c r="EU167" s="23" t="str">
        <f>IF(SUMIFS('Game Log'!$AA:$AA,'Game Log'!$AB:$AB,$A167,'Game Log'!$Z:$Z,$A$165,'Game Log'!$AC:$AC,'Opp Pos'!EU$166)=0,"X",SUMIFS('Game Log'!$AA:$AA,'Game Log'!$AB:$AB,$A167,'Game Log'!$Z:$Z,$A$165,'Game Log'!$AC:$AC,'Opp Pos'!EU$166))</f>
        <v>X</v>
      </c>
      <c r="EV167" s="23" t="str">
        <f>IF(SUMIFS('Game Log'!$AA:$AA,'Game Log'!$AB:$AB,$A167,'Game Log'!$Z:$Z,$A$165,'Game Log'!$AC:$AC,'Opp Pos'!EV$166)=0,"X",SUMIFS('Game Log'!$AA:$AA,'Game Log'!$AB:$AB,$A167,'Game Log'!$Z:$Z,$A$165,'Game Log'!$AC:$AC,'Opp Pos'!EV$166))</f>
        <v>X</v>
      </c>
      <c r="EW167" s="23" t="str">
        <f>IF(SUMIFS('Game Log'!$AA:$AA,'Game Log'!$AB:$AB,$A167,'Game Log'!$Z:$Z,$A$165,'Game Log'!$AC:$AC,'Opp Pos'!EW$166)=0,"X",SUMIFS('Game Log'!$AA:$AA,'Game Log'!$AB:$AB,$A167,'Game Log'!$Z:$Z,$A$165,'Game Log'!$AC:$AC,'Opp Pos'!EW$166))</f>
        <v>X</v>
      </c>
      <c r="EX167" s="23" t="str">
        <f>IF(SUMIFS('Game Log'!$AA:$AA,'Game Log'!$AB:$AB,$A167,'Game Log'!$Z:$Z,$A$165,'Game Log'!$AC:$AC,'Opp Pos'!EX$166)=0,"X",SUMIFS('Game Log'!$AA:$AA,'Game Log'!$AB:$AB,$A167,'Game Log'!$Z:$Z,$A$165,'Game Log'!$AC:$AC,'Opp Pos'!EX$166))</f>
        <v>X</v>
      </c>
      <c r="EY167" s="23" t="str">
        <f>IF(SUMIFS('Game Log'!$AA:$AA,'Game Log'!$AB:$AB,$A167,'Game Log'!$Z:$Z,$A$165,'Game Log'!$AC:$AC,'Opp Pos'!EY$166)=0,"X",SUMIFS('Game Log'!$AA:$AA,'Game Log'!$AB:$AB,$A167,'Game Log'!$Z:$Z,$A$165,'Game Log'!$AC:$AC,'Opp Pos'!EY$166))</f>
        <v>X</v>
      </c>
      <c r="EZ167" s="23" t="str">
        <f>IF(SUMIFS('Game Log'!$AA:$AA,'Game Log'!$AB:$AB,$A167,'Game Log'!$Z:$Z,$A$165,'Game Log'!$AC:$AC,'Opp Pos'!EZ$166)=0,"X",SUMIFS('Game Log'!$AA:$AA,'Game Log'!$AB:$AB,$A167,'Game Log'!$Z:$Z,$A$165,'Game Log'!$AC:$AC,'Opp Pos'!EZ$166))</f>
        <v>X</v>
      </c>
      <c r="FA167" s="23" t="str">
        <f>IF(SUMIFS('Game Log'!$AA:$AA,'Game Log'!$AB:$AB,$A167,'Game Log'!$Z:$Z,$A$165,'Game Log'!$AC:$AC,'Opp Pos'!FA$166)=0,"X",SUMIFS('Game Log'!$AA:$AA,'Game Log'!$AB:$AB,$A167,'Game Log'!$Z:$Z,$A$165,'Game Log'!$AC:$AC,'Opp Pos'!FA$166))</f>
        <v>X</v>
      </c>
      <c r="FB167" s="23" t="str">
        <f>IF(SUMIFS('Game Log'!$AA:$AA,'Game Log'!$AB:$AB,$A167,'Game Log'!$Z:$Z,$A$165,'Game Log'!$AC:$AC,'Opp Pos'!FB$166)=0,"X",SUMIFS('Game Log'!$AA:$AA,'Game Log'!$AB:$AB,$A167,'Game Log'!$Z:$Z,$A$165,'Game Log'!$AC:$AC,'Opp Pos'!FB$166))</f>
        <v>X</v>
      </c>
      <c r="FC167" s="23" t="str">
        <f>IF(SUMIFS('Game Log'!$AA:$AA,'Game Log'!$AB:$AB,$A167,'Game Log'!$Z:$Z,$A$165,'Game Log'!$AC:$AC,'Opp Pos'!FC$166)=0,"X",SUMIFS('Game Log'!$AA:$AA,'Game Log'!$AB:$AB,$A167,'Game Log'!$Z:$Z,$A$165,'Game Log'!$AC:$AC,'Opp Pos'!FC$166))</f>
        <v>X</v>
      </c>
      <c r="FD167" s="23" t="str">
        <f>IF(SUMIFS('Game Log'!$AA:$AA,'Game Log'!$AB:$AB,$A167,'Game Log'!$Z:$Z,$A$165,'Game Log'!$AC:$AC,'Opp Pos'!FD$166)=0,"X",SUMIFS('Game Log'!$AA:$AA,'Game Log'!$AB:$AB,$A167,'Game Log'!$Z:$Z,$A$165,'Game Log'!$AC:$AC,'Opp Pos'!FD$166))</f>
        <v>X</v>
      </c>
      <c r="FE167" s="23" t="str">
        <f>IF(SUMIFS('Game Log'!$AA:$AA,'Game Log'!$AB:$AB,$A167,'Game Log'!$Z:$Z,$A$165,'Game Log'!$AC:$AC,'Opp Pos'!FE$166)=0,"X",SUMIFS('Game Log'!$AA:$AA,'Game Log'!$AB:$AB,$A167,'Game Log'!$Z:$Z,$A$165,'Game Log'!$AC:$AC,'Opp Pos'!FE$166))</f>
        <v>X</v>
      </c>
      <c r="FF167" s="23" t="str">
        <f>IF(SUMIFS('Game Log'!$AA:$AA,'Game Log'!$AB:$AB,$A167,'Game Log'!$Z:$Z,$A$165,'Game Log'!$AC:$AC,'Opp Pos'!FF$166)=0,"X",SUMIFS('Game Log'!$AA:$AA,'Game Log'!$AB:$AB,$A167,'Game Log'!$Z:$Z,$A$165,'Game Log'!$AC:$AC,'Opp Pos'!FF$166))</f>
        <v>X</v>
      </c>
      <c r="FG167" s="23" t="str">
        <f>IF(SUMIFS('Game Log'!$AA:$AA,'Game Log'!$AB:$AB,$A167,'Game Log'!$Z:$Z,$A$165,'Game Log'!$AC:$AC,'Opp Pos'!FG$166)=0,"X",SUMIFS('Game Log'!$AA:$AA,'Game Log'!$AB:$AB,$A167,'Game Log'!$Z:$Z,$A$165,'Game Log'!$AC:$AC,'Opp Pos'!FG$166))</f>
        <v>X</v>
      </c>
      <c r="FH167" s="23" t="str">
        <f>IF(SUMIFS('Game Log'!$AA:$AA,'Game Log'!$AB:$AB,$A167,'Game Log'!$Z:$Z,$A$165,'Game Log'!$AC:$AC,'Opp Pos'!FH$166)=0,"X",SUMIFS('Game Log'!$AA:$AA,'Game Log'!$AB:$AB,$A167,'Game Log'!$Z:$Z,$A$165,'Game Log'!$AC:$AC,'Opp Pos'!FH$166))</f>
        <v>X</v>
      </c>
      <c r="FI167" s="23" t="str">
        <f>IF(SUMIFS('Game Log'!$AA:$AA,'Game Log'!$AB:$AB,$A167,'Game Log'!$Z:$Z,$A$165,'Game Log'!$AC:$AC,'Opp Pos'!FI$166)=0,"X",SUMIFS('Game Log'!$AA:$AA,'Game Log'!$AB:$AB,$A167,'Game Log'!$Z:$Z,$A$165,'Game Log'!$AC:$AC,'Opp Pos'!FI$166))</f>
        <v>X</v>
      </c>
      <c r="FJ167" s="23" t="str">
        <f>IF(SUMIFS('Game Log'!$AA:$AA,'Game Log'!$AB:$AB,$A167,'Game Log'!$Z:$Z,$A$165,'Game Log'!$AC:$AC,'Opp Pos'!FJ$166)=0,"X",SUMIFS('Game Log'!$AA:$AA,'Game Log'!$AB:$AB,$A167,'Game Log'!$Z:$Z,$A$165,'Game Log'!$AC:$AC,'Opp Pos'!FJ$166))</f>
        <v>X</v>
      </c>
      <c r="FK167" s="23" t="str">
        <f>IF(SUMIFS('Game Log'!$AA:$AA,'Game Log'!$AB:$AB,$A167,'Game Log'!$Z:$Z,$A$165,'Game Log'!$AC:$AC,'Opp Pos'!FK$166)=0,"X",SUMIFS('Game Log'!$AA:$AA,'Game Log'!$AB:$AB,$A167,'Game Log'!$Z:$Z,$A$165,'Game Log'!$AC:$AC,'Opp Pos'!FK$166))</f>
        <v>X</v>
      </c>
      <c r="FL167" s="23" t="str">
        <f>IF(SUMIFS('Game Log'!$AA:$AA,'Game Log'!$AB:$AB,$A167,'Game Log'!$Z:$Z,$A$165,'Game Log'!$AC:$AC,'Opp Pos'!FL$166)=0,"X",SUMIFS('Game Log'!$AA:$AA,'Game Log'!$AB:$AB,$A167,'Game Log'!$Z:$Z,$A$165,'Game Log'!$AC:$AC,'Opp Pos'!FL$166))</f>
        <v>X</v>
      </c>
      <c r="FM167" s="23" t="str">
        <f>IF(SUMIFS('Game Log'!$AA:$AA,'Game Log'!$AB:$AB,$A167,'Game Log'!$Z:$Z,$A$165,'Game Log'!$AC:$AC,'Opp Pos'!FM$166)=0,"X",SUMIFS('Game Log'!$AA:$AA,'Game Log'!$AB:$AB,$A167,'Game Log'!$Z:$Z,$A$165,'Game Log'!$AC:$AC,'Opp Pos'!FM$166))</f>
        <v>X</v>
      </c>
      <c r="FN167" s="23" t="str">
        <f>IF(SUMIFS('Game Log'!$AA:$AA,'Game Log'!$AB:$AB,$A167,'Game Log'!$Z:$Z,$A$165,'Game Log'!$AC:$AC,'Opp Pos'!FN$166)=0,"X",SUMIFS('Game Log'!$AA:$AA,'Game Log'!$AB:$AB,$A167,'Game Log'!$Z:$Z,$A$165,'Game Log'!$AC:$AC,'Opp Pos'!FN$166))</f>
        <v>X</v>
      </c>
      <c r="FO167" s="23" t="str">
        <f>IF(SUMIFS('Game Log'!$AA:$AA,'Game Log'!$AB:$AB,$A167,'Game Log'!$Z:$Z,$A$165,'Game Log'!$AC:$AC,'Opp Pos'!FO$166)=0,"X",SUMIFS('Game Log'!$AA:$AA,'Game Log'!$AB:$AB,$A167,'Game Log'!$Z:$Z,$A$165,'Game Log'!$AC:$AC,'Opp Pos'!FO$166))</f>
        <v>X</v>
      </c>
      <c r="FP167" s="23" t="str">
        <f>IF(SUMIFS('Game Log'!$AA:$AA,'Game Log'!$AB:$AB,$A167,'Game Log'!$Z:$Z,$A$165,'Game Log'!$AC:$AC,'Opp Pos'!FP$166)=0,"X",SUMIFS('Game Log'!$AA:$AA,'Game Log'!$AB:$AB,$A167,'Game Log'!$Z:$Z,$A$165,'Game Log'!$AC:$AC,'Opp Pos'!FP$166))</f>
        <v>X</v>
      </c>
      <c r="FQ167" s="23" t="str">
        <f>IF(SUMIFS('Game Log'!$AA:$AA,'Game Log'!$AB:$AB,$A167,'Game Log'!$Z:$Z,$A$165,'Game Log'!$AC:$AC,'Opp Pos'!FQ$166)=0,"X",SUMIFS('Game Log'!$AA:$AA,'Game Log'!$AB:$AB,$A167,'Game Log'!$Z:$Z,$A$165,'Game Log'!$AC:$AC,'Opp Pos'!FQ$166))</f>
        <v>X</v>
      </c>
      <c r="FR167" s="23" t="str">
        <f>IF(SUMIFS('Game Log'!$AA:$AA,'Game Log'!$AB:$AB,$A167,'Game Log'!$Z:$Z,$A$165,'Game Log'!$AC:$AC,'Opp Pos'!FR$166)=0,"X",SUMIFS('Game Log'!$AA:$AA,'Game Log'!$AB:$AB,$A167,'Game Log'!$Z:$Z,$A$165,'Game Log'!$AC:$AC,'Opp Pos'!FR$166))</f>
        <v>X</v>
      </c>
      <c r="FS167" s="23" t="str">
        <f>IF(SUMIFS('Game Log'!$AA:$AA,'Game Log'!$AB:$AB,$A167,'Game Log'!$Z:$Z,$A$165,'Game Log'!$AC:$AC,'Opp Pos'!FS$166)=0,"X",SUMIFS('Game Log'!$AA:$AA,'Game Log'!$AB:$AB,$A167,'Game Log'!$Z:$Z,$A$165,'Game Log'!$AC:$AC,'Opp Pos'!FS$166))</f>
        <v>X</v>
      </c>
      <c r="FT167" s="23" t="str">
        <f>IF(SUMIFS('Game Log'!$AA:$AA,'Game Log'!$AB:$AB,$A167,'Game Log'!$Z:$Z,$A$165,'Game Log'!$AC:$AC,'Opp Pos'!FT$166)=0,"X",SUMIFS('Game Log'!$AA:$AA,'Game Log'!$AB:$AB,$A167,'Game Log'!$Z:$Z,$A$165,'Game Log'!$AC:$AC,'Opp Pos'!FT$166))</f>
        <v>X</v>
      </c>
      <c r="FU167" s="23" t="str">
        <f>IF(SUMIFS('Game Log'!$AA:$AA,'Game Log'!$AB:$AB,$A167,'Game Log'!$Z:$Z,$A$165,'Game Log'!$AC:$AC,'Opp Pos'!FU$166)=0,"X",SUMIFS('Game Log'!$AA:$AA,'Game Log'!$AB:$AB,$A167,'Game Log'!$Z:$Z,$A$165,'Game Log'!$AC:$AC,'Opp Pos'!FU$166))</f>
        <v>X</v>
      </c>
      <c r="FV167" s="23" t="str">
        <f>IF(SUMIFS('Game Log'!$AA:$AA,'Game Log'!$AB:$AB,$A167,'Game Log'!$Z:$Z,$A$165,'Game Log'!$AC:$AC,'Opp Pos'!FV$166)=0,"X",SUMIFS('Game Log'!$AA:$AA,'Game Log'!$AB:$AB,$A167,'Game Log'!$Z:$Z,$A$165,'Game Log'!$AC:$AC,'Opp Pos'!FV$166))</f>
        <v>X</v>
      </c>
      <c r="FW167" s="23" t="str">
        <f>IF(SUMIFS('Game Log'!$AA:$AA,'Game Log'!$AB:$AB,$A167,'Game Log'!$Z:$Z,$A$165,'Game Log'!$AC:$AC,'Opp Pos'!FW$166)=0,"X",SUMIFS('Game Log'!$AA:$AA,'Game Log'!$AB:$AB,$A167,'Game Log'!$Z:$Z,$A$165,'Game Log'!$AC:$AC,'Opp Pos'!FW$166))</f>
        <v>X</v>
      </c>
      <c r="FX167" s="23" t="str">
        <f>IF(SUMIFS('Game Log'!$AA:$AA,'Game Log'!$AB:$AB,$A167,'Game Log'!$Z:$Z,$A$165,'Game Log'!$AC:$AC,'Opp Pos'!FX$166)=0,"X",SUMIFS('Game Log'!$AA:$AA,'Game Log'!$AB:$AB,$A167,'Game Log'!$Z:$Z,$A$165,'Game Log'!$AC:$AC,'Opp Pos'!FX$166))</f>
        <v>X</v>
      </c>
      <c r="FY167" s="23" t="str">
        <f>IF(SUMIFS('Game Log'!$AA:$AA,'Game Log'!$AB:$AB,$A167,'Game Log'!$Z:$Z,$A$165,'Game Log'!$AC:$AC,'Opp Pos'!FY$166)=0,"X",SUMIFS('Game Log'!$AA:$AA,'Game Log'!$AB:$AB,$A167,'Game Log'!$Z:$Z,$A$165,'Game Log'!$AC:$AC,'Opp Pos'!FY$166))</f>
        <v>X</v>
      </c>
      <c r="FZ167" s="23" t="str">
        <f>IF(SUMIFS('Game Log'!$AA:$AA,'Game Log'!$AB:$AB,$A167,'Game Log'!$Z:$Z,$A$165,'Game Log'!$AC:$AC,'Opp Pos'!FZ$166)=0,"X",SUMIFS('Game Log'!$AA:$AA,'Game Log'!$AB:$AB,$A167,'Game Log'!$Z:$Z,$A$165,'Game Log'!$AC:$AC,'Opp Pos'!FZ$166))</f>
        <v>X</v>
      </c>
      <c r="GA167" s="23" t="str">
        <f>IF(SUMIFS('Game Log'!$AA:$AA,'Game Log'!$AB:$AB,$A167,'Game Log'!$Z:$Z,$A$165,'Game Log'!$AC:$AC,'Opp Pos'!GA$166)=0,"X",SUMIFS('Game Log'!$AA:$AA,'Game Log'!$AB:$AB,$A167,'Game Log'!$Z:$Z,$A$165,'Game Log'!$AC:$AC,'Opp Pos'!GA$166))</f>
        <v>X</v>
      </c>
      <c r="GB167" s="23" t="str">
        <f>IF(SUMIFS('Game Log'!$AA:$AA,'Game Log'!$AB:$AB,$A167,'Game Log'!$Z:$Z,$A$165,'Game Log'!$AC:$AC,'Opp Pos'!GB$166)=0,"X",SUMIFS('Game Log'!$AA:$AA,'Game Log'!$AB:$AB,$A167,'Game Log'!$Z:$Z,$A$165,'Game Log'!$AC:$AC,'Opp Pos'!GB$166))</f>
        <v>X</v>
      </c>
      <c r="GC167" s="23" t="str">
        <f>IF(SUMIFS('Game Log'!$AA:$AA,'Game Log'!$AB:$AB,$A167,'Game Log'!$Z:$Z,$A$165,'Game Log'!$AC:$AC,'Opp Pos'!GC$166)=0,"X",SUMIFS('Game Log'!$AA:$AA,'Game Log'!$AB:$AB,$A167,'Game Log'!$Z:$Z,$A$165,'Game Log'!$AC:$AC,'Opp Pos'!GC$166))</f>
        <v>X</v>
      </c>
      <c r="GD167" s="23" t="str">
        <f>IF(SUMIFS('Game Log'!$AA:$AA,'Game Log'!$AB:$AB,$A167,'Game Log'!$Z:$Z,$A$165,'Game Log'!$AC:$AC,'Opp Pos'!GD$166)=0,"X",SUMIFS('Game Log'!$AA:$AA,'Game Log'!$AB:$AB,$A167,'Game Log'!$Z:$Z,$A$165,'Game Log'!$AC:$AC,'Opp Pos'!GD$166))</f>
        <v>X</v>
      </c>
      <c r="GE167" s="23" t="str">
        <f>IF(SUMIFS('Game Log'!$AA:$AA,'Game Log'!$AB:$AB,$A167,'Game Log'!$Z:$Z,$A$165,'Game Log'!$AC:$AC,'Opp Pos'!GE$166)=0,"X",SUMIFS('Game Log'!$AA:$AA,'Game Log'!$AB:$AB,$A167,'Game Log'!$Z:$Z,$A$165,'Game Log'!$AC:$AC,'Opp Pos'!GE$166))</f>
        <v>X</v>
      </c>
      <c r="GF167" s="23" t="str">
        <f>IF(SUMIFS('Game Log'!$AA:$AA,'Game Log'!$AB:$AB,$A167,'Game Log'!$Z:$Z,$A$165,'Game Log'!$AC:$AC,'Opp Pos'!GF$166)=0,"X",SUMIFS('Game Log'!$AA:$AA,'Game Log'!$AB:$AB,$A167,'Game Log'!$Z:$Z,$A$165,'Game Log'!$AC:$AC,'Opp Pos'!GF$166))</f>
        <v>X</v>
      </c>
      <c r="GG167" s="23" t="str">
        <f>IF(SUMIFS('Game Log'!$AA:$AA,'Game Log'!$AB:$AB,$A167,'Game Log'!$Z:$Z,$A$165,'Game Log'!$AC:$AC,'Opp Pos'!GG$166)=0,"X",SUMIFS('Game Log'!$AA:$AA,'Game Log'!$AB:$AB,$A167,'Game Log'!$Z:$Z,$A$165,'Game Log'!$AC:$AC,'Opp Pos'!GG$166))</f>
        <v>X</v>
      </c>
      <c r="GH167" s="23" t="str">
        <f>IF(SUMIFS('Game Log'!$AA:$AA,'Game Log'!$AB:$AB,$A167,'Game Log'!$Z:$Z,$A$165,'Game Log'!$AC:$AC,'Opp Pos'!GH$166)=0,"X",SUMIFS('Game Log'!$AA:$AA,'Game Log'!$AB:$AB,$A167,'Game Log'!$Z:$Z,$A$165,'Game Log'!$AC:$AC,'Opp Pos'!GH$166))</f>
        <v>X</v>
      </c>
      <c r="GI167" s="23" t="str">
        <f>IF(SUMIFS('Game Log'!$AA:$AA,'Game Log'!$AB:$AB,$A167,'Game Log'!$Z:$Z,$A$165,'Game Log'!$AC:$AC,'Opp Pos'!GI$166)=0,"X",SUMIFS('Game Log'!$AA:$AA,'Game Log'!$AB:$AB,$A167,'Game Log'!$Z:$Z,$A$165,'Game Log'!$AC:$AC,'Opp Pos'!GI$166))</f>
        <v>X</v>
      </c>
      <c r="GJ167" s="23" t="str">
        <f>IF(SUMIFS('Game Log'!$AA:$AA,'Game Log'!$AB:$AB,$A167,'Game Log'!$Z:$Z,$A$165,'Game Log'!$AC:$AC,'Opp Pos'!GJ$166)=0,"X",SUMIFS('Game Log'!$AA:$AA,'Game Log'!$AB:$AB,$A167,'Game Log'!$Z:$Z,$A$165,'Game Log'!$AC:$AC,'Opp Pos'!GJ$166))</f>
        <v>X</v>
      </c>
      <c r="GK167" s="23" t="str">
        <f>IF(SUMIFS('Game Log'!$AA:$AA,'Game Log'!$AB:$AB,$A167,'Game Log'!$Z:$Z,$A$165,'Game Log'!$AC:$AC,'Opp Pos'!GK$166)=0,"X",SUMIFS('Game Log'!$AA:$AA,'Game Log'!$AB:$AB,$A167,'Game Log'!$Z:$Z,$A$165,'Game Log'!$AC:$AC,'Opp Pos'!GK$166))</f>
        <v>X</v>
      </c>
      <c r="GL167" s="23" t="str">
        <f>IF(SUMIFS('Game Log'!$AA:$AA,'Game Log'!$AB:$AB,$A167,'Game Log'!$Z:$Z,$A$165,'Game Log'!$AC:$AC,'Opp Pos'!GL$166)=0,"X",SUMIFS('Game Log'!$AA:$AA,'Game Log'!$AB:$AB,$A167,'Game Log'!$Z:$Z,$A$165,'Game Log'!$AC:$AC,'Opp Pos'!GL$166))</f>
        <v>X</v>
      </c>
      <c r="GM167" s="23" t="str">
        <f>IF(SUMIFS('Game Log'!$AA:$AA,'Game Log'!$AB:$AB,$A167,'Game Log'!$Z:$Z,$A$165,'Game Log'!$AC:$AC,'Opp Pos'!GM$166)=0,"X",SUMIFS('Game Log'!$AA:$AA,'Game Log'!$AB:$AB,$A167,'Game Log'!$Z:$Z,$A$165,'Game Log'!$AC:$AC,'Opp Pos'!GM$166))</f>
        <v>X</v>
      </c>
      <c r="GN167" s="23" t="str">
        <f>IF(SUMIFS('Game Log'!$AA:$AA,'Game Log'!$AB:$AB,$A167,'Game Log'!$Z:$Z,$A$165,'Game Log'!$AC:$AC,'Opp Pos'!GN$166)=0,"X",SUMIFS('Game Log'!$AA:$AA,'Game Log'!$AB:$AB,$A167,'Game Log'!$Z:$Z,$A$165,'Game Log'!$AC:$AC,'Opp Pos'!GN$166))</f>
        <v>X</v>
      </c>
      <c r="GO167" s="23" t="str">
        <f>IF(SUMIFS('Game Log'!$AA:$AA,'Game Log'!$AB:$AB,$A167,'Game Log'!$Z:$Z,$A$165,'Game Log'!$AC:$AC,'Opp Pos'!GO$166)=0,"X",SUMIFS('Game Log'!$AA:$AA,'Game Log'!$AB:$AB,$A167,'Game Log'!$Z:$Z,$A$165,'Game Log'!$AC:$AC,'Opp Pos'!GO$166))</f>
        <v>X</v>
      </c>
      <c r="GP167" s="23" t="str">
        <f>IF(SUMIFS('Game Log'!$AA:$AA,'Game Log'!$AB:$AB,$A167,'Game Log'!$Z:$Z,$A$165,'Game Log'!$AC:$AC,'Opp Pos'!GP$166)=0,"X",SUMIFS('Game Log'!$AA:$AA,'Game Log'!$AB:$AB,$A167,'Game Log'!$Z:$Z,$A$165,'Game Log'!$AC:$AC,'Opp Pos'!GP$166))</f>
        <v>X</v>
      </c>
      <c r="GQ167" s="23" t="str">
        <f>IF(SUMIFS('Game Log'!$AA:$AA,'Game Log'!$AB:$AB,$A167,'Game Log'!$Z:$Z,$A$165,'Game Log'!$AC:$AC,'Opp Pos'!GQ$166)=0,"X",SUMIFS('Game Log'!$AA:$AA,'Game Log'!$AB:$AB,$A167,'Game Log'!$Z:$Z,$A$165,'Game Log'!$AC:$AC,'Opp Pos'!GQ$166))</f>
        <v>X</v>
      </c>
      <c r="GR167" s="23" t="str">
        <f>IF(SUMIFS('Game Log'!$AA:$AA,'Game Log'!$AB:$AB,$A167,'Game Log'!$Z:$Z,$A$165,'Game Log'!$AC:$AC,'Opp Pos'!GR$166)=0,"X",SUMIFS('Game Log'!$AA:$AA,'Game Log'!$AB:$AB,$A167,'Game Log'!$Z:$Z,$A$165,'Game Log'!$AC:$AC,'Opp Pos'!GR$166))</f>
        <v>X</v>
      </c>
      <c r="GS167" s="23" t="str">
        <f>IF(SUMIFS('Game Log'!$AA:$AA,'Game Log'!$AB:$AB,$A167,'Game Log'!$Z:$Z,$A$165,'Game Log'!$AC:$AC,'Opp Pos'!GS$166)=0,"X",SUMIFS('Game Log'!$AA:$AA,'Game Log'!$AB:$AB,$A167,'Game Log'!$Z:$Z,$A$165,'Game Log'!$AC:$AC,'Opp Pos'!GS$166))</f>
        <v>X</v>
      </c>
      <c r="GT167" s="23" t="str">
        <f>IF(SUMIFS('Game Log'!$AA:$AA,'Game Log'!$AB:$AB,$A167,'Game Log'!$Z:$Z,$A$165,'Game Log'!$AC:$AC,'Opp Pos'!GT$166)=0,"X",SUMIFS('Game Log'!$AA:$AA,'Game Log'!$AB:$AB,$A167,'Game Log'!$Z:$Z,$A$165,'Game Log'!$AC:$AC,'Opp Pos'!GT$166))</f>
        <v>X</v>
      </c>
      <c r="GU167" s="23" t="str">
        <f>IF(SUMIFS('Game Log'!$AA:$AA,'Game Log'!$AB:$AB,$A167,'Game Log'!$Z:$Z,$A$165,'Game Log'!$AC:$AC,'Opp Pos'!GU$166)=0,"X",SUMIFS('Game Log'!$AA:$AA,'Game Log'!$AB:$AB,$A167,'Game Log'!$Z:$Z,$A$165,'Game Log'!$AC:$AC,'Opp Pos'!GU$166))</f>
        <v>X</v>
      </c>
      <c r="GV167" s="23" t="str">
        <f>IF(SUMIFS('Game Log'!$AA:$AA,'Game Log'!$AB:$AB,$A167,'Game Log'!$Z:$Z,$A$165,'Game Log'!$AC:$AC,'Opp Pos'!GV$166)=0,"X",SUMIFS('Game Log'!$AA:$AA,'Game Log'!$AB:$AB,$A167,'Game Log'!$Z:$Z,$A$165,'Game Log'!$AC:$AC,'Opp Pos'!GV$166))</f>
        <v>X</v>
      </c>
      <c r="GW167" s="23" t="str">
        <f>IF(SUMIFS('Game Log'!$AA:$AA,'Game Log'!$AB:$AB,$A167,'Game Log'!$Z:$Z,$A$165,'Game Log'!$AC:$AC,'Opp Pos'!GW$166)=0,"X",SUMIFS('Game Log'!$AA:$AA,'Game Log'!$AB:$AB,$A167,'Game Log'!$Z:$Z,$A$165,'Game Log'!$AC:$AC,'Opp Pos'!GW$166))</f>
        <v>X</v>
      </c>
      <c r="GX167" s="23" t="str">
        <f>IF(SUMIFS('Game Log'!$AA:$AA,'Game Log'!$AB:$AB,$A167,'Game Log'!$Z:$Z,$A$165,'Game Log'!$AC:$AC,'Opp Pos'!GX$166)=0,"X",SUMIFS('Game Log'!$AA:$AA,'Game Log'!$AB:$AB,$A167,'Game Log'!$Z:$Z,$A$165,'Game Log'!$AC:$AC,'Opp Pos'!GX$166))</f>
        <v>X</v>
      </c>
      <c r="GY167" s="23" t="str">
        <f>IF(SUMIFS('Game Log'!$AA:$AA,'Game Log'!$AB:$AB,$A167,'Game Log'!$Z:$Z,$A$165,'Game Log'!$AC:$AC,'Opp Pos'!GY$166)=0,"X",SUMIFS('Game Log'!$AA:$AA,'Game Log'!$AB:$AB,$A167,'Game Log'!$Z:$Z,$A$165,'Game Log'!$AC:$AC,'Opp Pos'!GY$166))</f>
        <v>X</v>
      </c>
      <c r="GZ167" s="23" t="str">
        <f>IF(SUMIFS('Game Log'!$AA:$AA,'Game Log'!$AB:$AB,$A167,'Game Log'!$Z:$Z,$A$165,'Game Log'!$AC:$AC,'Opp Pos'!GZ$166)=0,"X",SUMIFS('Game Log'!$AA:$AA,'Game Log'!$AB:$AB,$A167,'Game Log'!$Z:$Z,$A$165,'Game Log'!$AC:$AC,'Opp Pos'!GZ$166))</f>
        <v>X</v>
      </c>
      <c r="HA167" s="23" t="str">
        <f>IF(SUMIFS('Game Log'!$AA:$AA,'Game Log'!$AB:$AB,$A167,'Game Log'!$Z:$Z,$A$165,'Game Log'!$AC:$AC,'Opp Pos'!HA$166)=0,"X",SUMIFS('Game Log'!$AA:$AA,'Game Log'!$AB:$AB,$A167,'Game Log'!$Z:$Z,$A$165,'Game Log'!$AC:$AC,'Opp Pos'!HA$166))</f>
        <v>X</v>
      </c>
      <c r="HB167" s="23" t="str">
        <f>IF(SUMIFS('Game Log'!$AA:$AA,'Game Log'!$AB:$AB,$A167,'Game Log'!$Z:$Z,$A$165,'Game Log'!$AC:$AC,'Opp Pos'!HB$166)=0,"X",SUMIFS('Game Log'!$AA:$AA,'Game Log'!$AB:$AB,$A167,'Game Log'!$Z:$Z,$A$165,'Game Log'!$AC:$AC,'Opp Pos'!HB$166))</f>
        <v>X</v>
      </c>
      <c r="HC167" s="23" t="str">
        <f>IF(SUMIFS('Game Log'!$AA:$AA,'Game Log'!$AB:$AB,$A167,'Game Log'!$Z:$Z,$A$165,'Game Log'!$AC:$AC,'Opp Pos'!HC$166)=0,"X",SUMIFS('Game Log'!$AA:$AA,'Game Log'!$AB:$AB,$A167,'Game Log'!$Z:$Z,$A$165,'Game Log'!$AC:$AC,'Opp Pos'!HC$166))</f>
        <v>X</v>
      </c>
      <c r="HD167" s="23" t="str">
        <f>IF(SUMIFS('Game Log'!$AA:$AA,'Game Log'!$AB:$AB,$A167,'Game Log'!$Z:$Z,$A$165,'Game Log'!$AC:$AC,'Opp Pos'!HD$166)=0,"X",SUMIFS('Game Log'!$AA:$AA,'Game Log'!$AB:$AB,$A167,'Game Log'!$Z:$Z,$A$165,'Game Log'!$AC:$AC,'Opp Pos'!HD$166))</f>
        <v>X</v>
      </c>
      <c r="HE167" s="23" t="str">
        <f>IF(SUMIFS('Game Log'!$AA:$AA,'Game Log'!$AB:$AB,$A167,'Game Log'!$Z:$Z,$A$165,'Game Log'!$AC:$AC,'Opp Pos'!HE$166)=0,"X",SUMIFS('Game Log'!$AA:$AA,'Game Log'!$AB:$AB,$A167,'Game Log'!$Z:$Z,$A$165,'Game Log'!$AC:$AC,'Opp Pos'!HE$166))</f>
        <v>X</v>
      </c>
      <c r="HF167" s="23" t="str">
        <f>IF(SUMIFS('Game Log'!$AA:$AA,'Game Log'!$AB:$AB,$A167,'Game Log'!$Z:$Z,$A$165,'Game Log'!$AC:$AC,'Opp Pos'!HF$166)=0,"X",SUMIFS('Game Log'!$AA:$AA,'Game Log'!$AB:$AB,$A167,'Game Log'!$Z:$Z,$A$165,'Game Log'!$AC:$AC,'Opp Pos'!HF$166))</f>
        <v>X</v>
      </c>
      <c r="HG167" s="23" t="str">
        <f>IF(SUMIFS('Game Log'!$AA:$AA,'Game Log'!$AB:$AB,$A167,'Game Log'!$Z:$Z,$A$165,'Game Log'!$AC:$AC,'Opp Pos'!HG$166)=0,"X",SUMIFS('Game Log'!$AA:$AA,'Game Log'!$AB:$AB,$A167,'Game Log'!$Z:$Z,$A$165,'Game Log'!$AC:$AC,'Opp Pos'!HG$166))</f>
        <v>X</v>
      </c>
      <c r="HH167" s="23" t="str">
        <f>IF(SUMIFS('Game Log'!$AA:$AA,'Game Log'!$AB:$AB,$A167,'Game Log'!$Z:$Z,$A$165,'Game Log'!$AC:$AC,'Opp Pos'!HH$166)=0,"X",SUMIFS('Game Log'!$AA:$AA,'Game Log'!$AB:$AB,$A167,'Game Log'!$Z:$Z,$A$165,'Game Log'!$AC:$AC,'Opp Pos'!HH$166))</f>
        <v>X</v>
      </c>
      <c r="HI167" s="23" t="str">
        <f>IF(SUMIFS('Game Log'!$AA:$AA,'Game Log'!$AB:$AB,$A167,'Game Log'!$Z:$Z,$A$165,'Game Log'!$AC:$AC,'Opp Pos'!HI$166)=0,"X",SUMIFS('Game Log'!$AA:$AA,'Game Log'!$AB:$AB,$A167,'Game Log'!$Z:$Z,$A$165,'Game Log'!$AC:$AC,'Opp Pos'!HI$166))</f>
        <v>X</v>
      </c>
      <c r="HJ167" s="23" t="str">
        <f>IF(SUMIFS('Game Log'!$AA:$AA,'Game Log'!$AB:$AB,$A167,'Game Log'!$Z:$Z,$A$165,'Game Log'!$AC:$AC,'Opp Pos'!HJ$166)=0,"X",SUMIFS('Game Log'!$AA:$AA,'Game Log'!$AB:$AB,$A167,'Game Log'!$Z:$Z,$A$165,'Game Log'!$AC:$AC,'Opp Pos'!HJ$166))</f>
        <v>X</v>
      </c>
      <c r="HK167" s="23" t="str">
        <f>IF(SUMIFS('Game Log'!$AA:$AA,'Game Log'!$AB:$AB,$A167,'Game Log'!$Z:$Z,$A$165,'Game Log'!$AC:$AC,'Opp Pos'!HK$166)=0,"X",SUMIFS('Game Log'!$AA:$AA,'Game Log'!$AB:$AB,$A167,'Game Log'!$Z:$Z,$A$165,'Game Log'!$AC:$AC,'Opp Pos'!HK$166))</f>
        <v>X</v>
      </c>
      <c r="HL167" s="23" t="str">
        <f>IF(SUMIFS('Game Log'!$AA:$AA,'Game Log'!$AB:$AB,$A167,'Game Log'!$Z:$Z,$A$165,'Game Log'!$AC:$AC,'Opp Pos'!HL$166)=0,"X",SUMIFS('Game Log'!$AA:$AA,'Game Log'!$AB:$AB,$A167,'Game Log'!$Z:$Z,$A$165,'Game Log'!$AC:$AC,'Opp Pos'!HL$166))</f>
        <v>X</v>
      </c>
      <c r="HM167" s="23" t="str">
        <f>IF(SUMIFS('Game Log'!$AA:$AA,'Game Log'!$AB:$AB,$A167,'Game Log'!$Z:$Z,$A$165,'Game Log'!$AC:$AC,'Opp Pos'!HM$166)=0,"X",SUMIFS('Game Log'!$AA:$AA,'Game Log'!$AB:$AB,$A167,'Game Log'!$Z:$Z,$A$165,'Game Log'!$AC:$AC,'Opp Pos'!HM$166))</f>
        <v>X</v>
      </c>
      <c r="HN167" s="23" t="str">
        <f>IF(SUMIFS('Game Log'!$AA:$AA,'Game Log'!$AB:$AB,$A167,'Game Log'!$Z:$Z,$A$165,'Game Log'!$AC:$AC,'Opp Pos'!HN$166)=0,"X",SUMIFS('Game Log'!$AA:$AA,'Game Log'!$AB:$AB,$A167,'Game Log'!$Z:$Z,$A$165,'Game Log'!$AC:$AC,'Opp Pos'!HN$166))</f>
        <v>X</v>
      </c>
      <c r="HO167" s="23" t="str">
        <f>IF(SUMIFS('Game Log'!$AA:$AA,'Game Log'!$AB:$AB,$A167,'Game Log'!$Z:$Z,$A$165,'Game Log'!$AC:$AC,'Opp Pos'!HO$166)=0,"X",SUMIFS('Game Log'!$AA:$AA,'Game Log'!$AB:$AB,$A167,'Game Log'!$Z:$Z,$A$165,'Game Log'!$AC:$AC,'Opp Pos'!HO$166))</f>
        <v>X</v>
      </c>
      <c r="HP167" s="23" t="str">
        <f>IF(SUMIFS('Game Log'!$AA:$AA,'Game Log'!$AB:$AB,$A167,'Game Log'!$Z:$Z,$A$165,'Game Log'!$AC:$AC,'Opp Pos'!HP$166)=0,"X",SUMIFS('Game Log'!$AA:$AA,'Game Log'!$AB:$AB,$A167,'Game Log'!$Z:$Z,$A$165,'Game Log'!$AC:$AC,'Opp Pos'!HP$166))</f>
        <v>X</v>
      </c>
      <c r="HQ167" s="23" t="str">
        <f>IF(SUMIFS('Game Log'!$AA:$AA,'Game Log'!$AB:$AB,$A167,'Game Log'!$Z:$Z,$A$165,'Game Log'!$AC:$AC,'Opp Pos'!HQ$166)=0,"X",SUMIFS('Game Log'!$AA:$AA,'Game Log'!$AB:$AB,$A167,'Game Log'!$Z:$Z,$A$165,'Game Log'!$AC:$AC,'Opp Pos'!HQ$166))</f>
        <v>X</v>
      </c>
      <c r="HR167" s="23" t="str">
        <f>IF(SUMIFS('Game Log'!$AA:$AA,'Game Log'!$AB:$AB,$A167,'Game Log'!$Z:$Z,$A$165,'Game Log'!$AC:$AC,'Opp Pos'!HR$166)=0,"X",SUMIFS('Game Log'!$AA:$AA,'Game Log'!$AB:$AB,$A167,'Game Log'!$Z:$Z,$A$165,'Game Log'!$AC:$AC,'Opp Pos'!HR$166))</f>
        <v>X</v>
      </c>
      <c r="HS167" s="23" t="str">
        <f>IF(SUMIFS('Game Log'!$AA:$AA,'Game Log'!$AB:$AB,$A167,'Game Log'!$Z:$Z,$A$165,'Game Log'!$AC:$AC,'Opp Pos'!HS$166)=0,"X",SUMIFS('Game Log'!$AA:$AA,'Game Log'!$AB:$AB,$A167,'Game Log'!$Z:$Z,$A$165,'Game Log'!$AC:$AC,'Opp Pos'!HS$166))</f>
        <v>X</v>
      </c>
      <c r="HT167" s="23" t="str">
        <f>IF(SUMIFS('Game Log'!$AA:$AA,'Game Log'!$AB:$AB,$A167,'Game Log'!$Z:$Z,$A$165,'Game Log'!$AC:$AC,'Opp Pos'!HT$166)=0,"X",SUMIFS('Game Log'!$AA:$AA,'Game Log'!$AB:$AB,$A167,'Game Log'!$Z:$Z,$A$165,'Game Log'!$AC:$AC,'Opp Pos'!HT$166))</f>
        <v>X</v>
      </c>
      <c r="HU167" s="23" t="str">
        <f>IF(SUMIFS('Game Log'!$AA:$AA,'Game Log'!$AB:$AB,$A167,'Game Log'!$Z:$Z,$A$165,'Game Log'!$AC:$AC,'Opp Pos'!HU$166)=0,"X",SUMIFS('Game Log'!$AA:$AA,'Game Log'!$AB:$AB,$A167,'Game Log'!$Z:$Z,$A$165,'Game Log'!$AC:$AC,'Opp Pos'!HU$166))</f>
        <v>X</v>
      </c>
      <c r="HV167" s="23" t="str">
        <f>IF(SUMIFS('Game Log'!$AA:$AA,'Game Log'!$AB:$AB,$A167,'Game Log'!$Z:$Z,$A$165,'Game Log'!$AC:$AC,'Opp Pos'!HV$166)=0,"X",SUMIFS('Game Log'!$AA:$AA,'Game Log'!$AB:$AB,$A167,'Game Log'!$Z:$Z,$A$165,'Game Log'!$AC:$AC,'Opp Pos'!HV$166))</f>
        <v>X</v>
      </c>
      <c r="HW167" s="23" t="str">
        <f>IF(SUMIFS('Game Log'!$AA:$AA,'Game Log'!$AB:$AB,$A167,'Game Log'!$Z:$Z,$A$165,'Game Log'!$AC:$AC,'Opp Pos'!HW$166)=0,"X",SUMIFS('Game Log'!$AA:$AA,'Game Log'!$AB:$AB,$A167,'Game Log'!$Z:$Z,$A$165,'Game Log'!$AC:$AC,'Opp Pos'!HW$166))</f>
        <v>X</v>
      </c>
      <c r="HX167" s="23" t="str">
        <f>IF(SUMIFS('Game Log'!$AA:$AA,'Game Log'!$AB:$AB,$A167,'Game Log'!$Z:$Z,$A$165,'Game Log'!$AC:$AC,'Opp Pos'!HX$166)=0,"X",SUMIFS('Game Log'!$AA:$AA,'Game Log'!$AB:$AB,$A167,'Game Log'!$Z:$Z,$A$165,'Game Log'!$AC:$AC,'Opp Pos'!HX$166))</f>
        <v>X</v>
      </c>
      <c r="HY167" s="23" t="str">
        <f>IF(SUMIFS('Game Log'!$AA:$AA,'Game Log'!$AB:$AB,$A167,'Game Log'!$Z:$Z,$A$165,'Game Log'!$AC:$AC,'Opp Pos'!HY$166)=0,"X",SUMIFS('Game Log'!$AA:$AA,'Game Log'!$AB:$AB,$A167,'Game Log'!$Z:$Z,$A$165,'Game Log'!$AC:$AC,'Opp Pos'!HY$166))</f>
        <v>X</v>
      </c>
      <c r="HZ167" s="23" t="str">
        <f>IF(SUMIFS('Game Log'!$AA:$AA,'Game Log'!$AB:$AB,$A167,'Game Log'!$Z:$Z,$A$165,'Game Log'!$AC:$AC,'Opp Pos'!HZ$166)=0,"X",SUMIFS('Game Log'!$AA:$AA,'Game Log'!$AB:$AB,$A167,'Game Log'!$Z:$Z,$A$165,'Game Log'!$AC:$AC,'Opp Pos'!HZ$166))</f>
        <v>X</v>
      </c>
      <c r="IA167" s="23" t="str">
        <f>IF(SUMIFS('Game Log'!$AA:$AA,'Game Log'!$AB:$AB,$A167,'Game Log'!$Z:$Z,$A$165,'Game Log'!$AC:$AC,'Opp Pos'!IA$166)=0,"X",SUMIFS('Game Log'!$AA:$AA,'Game Log'!$AB:$AB,$A167,'Game Log'!$Z:$Z,$A$165,'Game Log'!$AC:$AC,'Opp Pos'!IA$166))</f>
        <v>X</v>
      </c>
      <c r="IB167" s="23" t="str">
        <f>IF(SUMIFS('Game Log'!$AA:$AA,'Game Log'!$AB:$AB,$A167,'Game Log'!$Z:$Z,$A$165,'Game Log'!$AC:$AC,'Opp Pos'!IB$166)=0,"X",SUMIFS('Game Log'!$AA:$AA,'Game Log'!$AB:$AB,$A167,'Game Log'!$Z:$Z,$A$165,'Game Log'!$AC:$AC,'Opp Pos'!IB$166))</f>
        <v>X</v>
      </c>
      <c r="IC167" s="23" t="str">
        <f>IF(SUMIFS('Game Log'!$AA:$AA,'Game Log'!$AB:$AB,$A167,'Game Log'!$Z:$Z,$A$165,'Game Log'!$AC:$AC,'Opp Pos'!IC$166)=0,"X",SUMIFS('Game Log'!$AA:$AA,'Game Log'!$AB:$AB,$A167,'Game Log'!$Z:$Z,$A$165,'Game Log'!$AC:$AC,'Opp Pos'!IC$166))</f>
        <v>X</v>
      </c>
      <c r="ID167" s="23" t="str">
        <f>IF(SUMIFS('Game Log'!$AA:$AA,'Game Log'!$AB:$AB,$A167,'Game Log'!$Z:$Z,$A$165,'Game Log'!$AC:$AC,'Opp Pos'!ID$166)=0,"X",SUMIFS('Game Log'!$AA:$AA,'Game Log'!$AB:$AB,$A167,'Game Log'!$Z:$Z,$A$165,'Game Log'!$AC:$AC,'Opp Pos'!ID$166))</f>
        <v>X</v>
      </c>
      <c r="IE167" s="23" t="str">
        <f>IF(SUMIFS('Game Log'!$AA:$AA,'Game Log'!$AB:$AB,$A167,'Game Log'!$Z:$Z,$A$165,'Game Log'!$AC:$AC,'Opp Pos'!IE$166)=0,"X",SUMIFS('Game Log'!$AA:$AA,'Game Log'!$AB:$AB,$A167,'Game Log'!$Z:$Z,$A$165,'Game Log'!$AC:$AC,'Opp Pos'!IE$166))</f>
        <v>X</v>
      </c>
      <c r="IF167" s="23" t="str">
        <f>IF(SUMIFS('Game Log'!$AA:$AA,'Game Log'!$AB:$AB,$A167,'Game Log'!$Z:$Z,$A$165,'Game Log'!$AC:$AC,'Opp Pos'!IF$166)=0,"X",SUMIFS('Game Log'!$AA:$AA,'Game Log'!$AB:$AB,$A167,'Game Log'!$Z:$Z,$A$165,'Game Log'!$AC:$AC,'Opp Pos'!IF$166))</f>
        <v>X</v>
      </c>
      <c r="IG167" s="23" t="str">
        <f>IF(SUMIFS('Game Log'!$AA:$AA,'Game Log'!$AB:$AB,$A167,'Game Log'!$Z:$Z,$A$165,'Game Log'!$AC:$AC,'Opp Pos'!IG$166)=0,"X",SUMIFS('Game Log'!$AA:$AA,'Game Log'!$AB:$AB,$A167,'Game Log'!$Z:$Z,$A$165,'Game Log'!$AC:$AC,'Opp Pos'!IG$166))</f>
        <v>X</v>
      </c>
      <c r="IH167" s="23" t="str">
        <f>IF(SUMIFS('Game Log'!$AA:$AA,'Game Log'!$AB:$AB,$A167,'Game Log'!$Z:$Z,$A$165,'Game Log'!$AC:$AC,'Opp Pos'!IH$166)=0,"X",SUMIFS('Game Log'!$AA:$AA,'Game Log'!$AB:$AB,$A167,'Game Log'!$Z:$Z,$A$165,'Game Log'!$AC:$AC,'Opp Pos'!IH$166))</f>
        <v>X</v>
      </c>
      <c r="II167" s="23" t="str">
        <f>IF(SUMIFS('Game Log'!$AA:$AA,'Game Log'!$AB:$AB,$A167,'Game Log'!$Z:$Z,$A$165,'Game Log'!$AC:$AC,'Opp Pos'!II$166)=0,"X",SUMIFS('Game Log'!$AA:$AA,'Game Log'!$AB:$AB,$A167,'Game Log'!$Z:$Z,$A$165,'Game Log'!$AC:$AC,'Opp Pos'!II$166))</f>
        <v>X</v>
      </c>
      <c r="IJ167" s="23" t="str">
        <f>IF(SUMIFS('Game Log'!$AA:$AA,'Game Log'!$AB:$AB,$A167,'Game Log'!$Z:$Z,$A$165,'Game Log'!$AC:$AC,'Opp Pos'!IJ$166)=0,"X",SUMIFS('Game Log'!$AA:$AA,'Game Log'!$AB:$AB,$A167,'Game Log'!$Z:$Z,$A$165,'Game Log'!$AC:$AC,'Opp Pos'!IJ$166))</f>
        <v>X</v>
      </c>
      <c r="IK167" s="23" t="str">
        <f>IF(SUMIFS('Game Log'!$AA:$AA,'Game Log'!$AB:$AB,$A167,'Game Log'!$Z:$Z,$A$165,'Game Log'!$AC:$AC,'Opp Pos'!IK$166)=0,"X",SUMIFS('Game Log'!$AA:$AA,'Game Log'!$AB:$AB,$A167,'Game Log'!$Z:$Z,$A$165,'Game Log'!$AC:$AC,'Opp Pos'!IK$166))</f>
        <v>X</v>
      </c>
      <c r="IL167" s="23" t="str">
        <f>IF(SUMIFS('Game Log'!$AA:$AA,'Game Log'!$AB:$AB,$A167,'Game Log'!$Z:$Z,$A$165,'Game Log'!$AC:$AC,'Opp Pos'!IL$166)=0,"X",SUMIFS('Game Log'!$AA:$AA,'Game Log'!$AB:$AB,$A167,'Game Log'!$Z:$Z,$A$165,'Game Log'!$AC:$AC,'Opp Pos'!IL$166))</f>
        <v>X</v>
      </c>
      <c r="IM167" s="23" t="str">
        <f>IF(SUMIFS('Game Log'!$AA:$AA,'Game Log'!$AB:$AB,$A167,'Game Log'!$Z:$Z,$A$165,'Game Log'!$AC:$AC,'Opp Pos'!IM$166)=0,"X",SUMIFS('Game Log'!$AA:$AA,'Game Log'!$AB:$AB,$A167,'Game Log'!$Z:$Z,$A$165,'Game Log'!$AC:$AC,'Opp Pos'!IM$166))</f>
        <v>X</v>
      </c>
      <c r="IN167" s="23" t="str">
        <f>IF(SUMIFS('Game Log'!$AA:$AA,'Game Log'!$AB:$AB,$A167,'Game Log'!$Z:$Z,$A$165,'Game Log'!$AC:$AC,'Opp Pos'!IN$166)=0,"X",SUMIFS('Game Log'!$AA:$AA,'Game Log'!$AB:$AB,$A167,'Game Log'!$Z:$Z,$A$165,'Game Log'!$AC:$AC,'Opp Pos'!IN$166))</f>
        <v>X</v>
      </c>
      <c r="IO167" s="23" t="str">
        <f>IF(SUMIFS('Game Log'!$AA:$AA,'Game Log'!$AB:$AB,$A167,'Game Log'!$Z:$Z,$A$165,'Game Log'!$AC:$AC,'Opp Pos'!IO$166)=0,"X",SUMIFS('Game Log'!$AA:$AA,'Game Log'!$AB:$AB,$A167,'Game Log'!$Z:$Z,$A$165,'Game Log'!$AC:$AC,'Opp Pos'!IO$166))</f>
        <v>X</v>
      </c>
      <c r="IP167" s="23" t="str">
        <f>IF(SUMIFS('Game Log'!$AA:$AA,'Game Log'!$AB:$AB,$A167,'Game Log'!$Z:$Z,$A$165,'Game Log'!$AC:$AC,'Opp Pos'!IP$166)=0,"X",SUMIFS('Game Log'!$AA:$AA,'Game Log'!$AB:$AB,$A167,'Game Log'!$Z:$Z,$A$165,'Game Log'!$AC:$AC,'Opp Pos'!IP$166))</f>
        <v>X</v>
      </c>
      <c r="IQ167" s="23" t="str">
        <f>IF(SUMIFS('Game Log'!$AA:$AA,'Game Log'!$AB:$AB,$A167,'Game Log'!$Z:$Z,$A$165,'Game Log'!$AC:$AC,'Opp Pos'!IQ$166)=0,"X",SUMIFS('Game Log'!$AA:$AA,'Game Log'!$AB:$AB,$A167,'Game Log'!$Z:$Z,$A$165,'Game Log'!$AC:$AC,'Opp Pos'!IQ$166))</f>
        <v>X</v>
      </c>
      <c r="IR167" s="23" t="str">
        <f>IF(SUMIFS('Game Log'!$AA:$AA,'Game Log'!$AB:$AB,$A167,'Game Log'!$Z:$Z,$A$165,'Game Log'!$AC:$AC,'Opp Pos'!IR$166)=0,"X",SUMIFS('Game Log'!$AA:$AA,'Game Log'!$AB:$AB,$A167,'Game Log'!$Z:$Z,$A$165,'Game Log'!$AC:$AC,'Opp Pos'!IR$166))</f>
        <v>X</v>
      </c>
      <c r="IS167" s="23" t="str">
        <f>IF(SUMIFS('Game Log'!$AA:$AA,'Game Log'!$AB:$AB,$A167,'Game Log'!$Z:$Z,$A$165,'Game Log'!$AC:$AC,'Opp Pos'!IS$166)=0,"X",SUMIFS('Game Log'!$AA:$AA,'Game Log'!$AB:$AB,$A167,'Game Log'!$Z:$Z,$A$165,'Game Log'!$AC:$AC,'Opp Pos'!IS$166))</f>
        <v>X</v>
      </c>
      <c r="IT167" s="23" t="str">
        <f>IF(SUMIFS('Game Log'!$AA:$AA,'Game Log'!$AB:$AB,$A167,'Game Log'!$Z:$Z,$A$165,'Game Log'!$AC:$AC,'Opp Pos'!IT$166)=0,"X",SUMIFS('Game Log'!$AA:$AA,'Game Log'!$AB:$AB,$A167,'Game Log'!$Z:$Z,$A$165,'Game Log'!$AC:$AC,'Opp Pos'!IT$166))</f>
        <v>X</v>
      </c>
      <c r="IU167" s="23" t="str">
        <f>IF(SUMIFS('Game Log'!$AA:$AA,'Game Log'!$AB:$AB,$A167,'Game Log'!$Z:$Z,$A$165,'Game Log'!$AC:$AC,'Opp Pos'!IU$166)=0,"X",SUMIFS('Game Log'!$AA:$AA,'Game Log'!$AB:$AB,$A167,'Game Log'!$Z:$Z,$A$165,'Game Log'!$AC:$AC,'Opp Pos'!IU$166))</f>
        <v>X</v>
      </c>
      <c r="IV167" s="23" t="str">
        <f>IF(SUMIFS('Game Log'!$AA:$AA,'Game Log'!$AB:$AB,$A167,'Game Log'!$Z:$Z,$A$165,'Game Log'!$AC:$AC,'Opp Pos'!IV$166)=0,"X",SUMIFS('Game Log'!$AA:$AA,'Game Log'!$AB:$AB,$A167,'Game Log'!$Z:$Z,$A$165,'Game Log'!$AC:$AC,'Opp Pos'!IV$166))</f>
        <v>X</v>
      </c>
      <c r="IW167" s="23" t="str">
        <f>IF(SUMIFS('Game Log'!$AA:$AA,'Game Log'!$AB:$AB,$A167,'Game Log'!$Z:$Z,$A$165,'Game Log'!$AC:$AC,'Opp Pos'!IW$166)=0,"X",SUMIFS('Game Log'!$AA:$AA,'Game Log'!$AB:$AB,$A167,'Game Log'!$Z:$Z,$A$165,'Game Log'!$AC:$AC,'Opp Pos'!IW$166))</f>
        <v>X</v>
      </c>
      <c r="IX167" s="23" t="str">
        <f>IF(SUMIFS('Game Log'!$AA:$AA,'Game Log'!$AB:$AB,$A167,'Game Log'!$Z:$Z,$A$165,'Game Log'!$AC:$AC,'Opp Pos'!IX$166)=0,"X",SUMIFS('Game Log'!$AA:$AA,'Game Log'!$AB:$AB,$A167,'Game Log'!$Z:$Z,$A$165,'Game Log'!$AC:$AC,'Opp Pos'!IX$166))</f>
        <v>X</v>
      </c>
      <c r="IY167" s="23" t="str">
        <f>IF(SUMIFS('Game Log'!$AA:$AA,'Game Log'!$AB:$AB,$A167,'Game Log'!$Z:$Z,$A$165,'Game Log'!$AC:$AC,'Opp Pos'!IY$166)=0,"X",SUMIFS('Game Log'!$AA:$AA,'Game Log'!$AB:$AB,$A167,'Game Log'!$Z:$Z,$A$165,'Game Log'!$AC:$AC,'Opp Pos'!IY$166))</f>
        <v>X</v>
      </c>
      <c r="IZ167" s="23" t="str">
        <f>IF(SUMIFS('Game Log'!$AA:$AA,'Game Log'!$AB:$AB,$A167,'Game Log'!$Z:$Z,$A$165,'Game Log'!$AC:$AC,'Opp Pos'!IZ$166)=0,"X",SUMIFS('Game Log'!$AA:$AA,'Game Log'!$AB:$AB,$A167,'Game Log'!$Z:$Z,$A$165,'Game Log'!$AC:$AC,'Opp Pos'!IZ$166))</f>
        <v>X</v>
      </c>
      <c r="JA167" s="23" t="str">
        <f>IF(SUMIFS('Game Log'!$AA:$AA,'Game Log'!$AB:$AB,$A167,'Game Log'!$Z:$Z,$A$165,'Game Log'!$AC:$AC,'Opp Pos'!JA$166)=0,"X",SUMIFS('Game Log'!$AA:$AA,'Game Log'!$AB:$AB,$A167,'Game Log'!$Z:$Z,$A$165,'Game Log'!$AC:$AC,'Opp Pos'!JA$166))</f>
        <v>X</v>
      </c>
      <c r="JB167" s="23" t="str">
        <f>IF(SUMIFS('Game Log'!$AA:$AA,'Game Log'!$AB:$AB,$A167,'Game Log'!$Z:$Z,$A$165,'Game Log'!$AC:$AC,'Opp Pos'!JB$166)=0,"X",SUMIFS('Game Log'!$AA:$AA,'Game Log'!$AB:$AB,$A167,'Game Log'!$Z:$Z,$A$165,'Game Log'!$AC:$AC,'Opp Pos'!JB$166))</f>
        <v>X</v>
      </c>
      <c r="JC167" s="23" t="str">
        <f>IF(SUMIFS('Game Log'!$AA:$AA,'Game Log'!$AB:$AB,$A167,'Game Log'!$Z:$Z,$A$165,'Game Log'!$AC:$AC,'Opp Pos'!JC$166)=0,"X",SUMIFS('Game Log'!$AA:$AA,'Game Log'!$AB:$AB,$A167,'Game Log'!$Z:$Z,$A$165,'Game Log'!$AC:$AC,'Opp Pos'!JC$166))</f>
        <v>X</v>
      </c>
      <c r="JD167" s="23" t="str">
        <f>IF(SUMIFS('Game Log'!$AA:$AA,'Game Log'!$AB:$AB,$A167,'Game Log'!$Z:$Z,$A$165,'Game Log'!$AC:$AC,'Opp Pos'!JD$166)=0,"X",SUMIFS('Game Log'!$AA:$AA,'Game Log'!$AB:$AB,$A167,'Game Log'!$Z:$Z,$A$165,'Game Log'!$AC:$AC,'Opp Pos'!JD$166))</f>
        <v>X</v>
      </c>
      <c r="JE167" s="23" t="str">
        <f>IF(SUMIFS('Game Log'!$AA:$AA,'Game Log'!$AB:$AB,$A167,'Game Log'!$Z:$Z,$A$165,'Game Log'!$AC:$AC,'Opp Pos'!JE$166)=0,"X",SUMIFS('Game Log'!$AA:$AA,'Game Log'!$AB:$AB,$A167,'Game Log'!$Z:$Z,$A$165,'Game Log'!$AC:$AC,'Opp Pos'!JE$166))</f>
        <v>X</v>
      </c>
      <c r="JF167" s="23" t="str">
        <f>IF(SUMIFS('Game Log'!$AA:$AA,'Game Log'!$AB:$AB,$A167,'Game Log'!$Z:$Z,$A$165,'Game Log'!$AC:$AC,'Opp Pos'!JF$166)=0,"X",SUMIFS('Game Log'!$AA:$AA,'Game Log'!$AB:$AB,$A167,'Game Log'!$Z:$Z,$A$165,'Game Log'!$AC:$AC,'Opp Pos'!JF$166))</f>
        <v>X</v>
      </c>
      <c r="JG167" s="23" t="str">
        <f>IF(SUMIFS('Game Log'!$AA:$AA,'Game Log'!$AB:$AB,$A167,'Game Log'!$Z:$Z,$A$165,'Game Log'!$AC:$AC,'Opp Pos'!JG$166)=0,"X",SUMIFS('Game Log'!$AA:$AA,'Game Log'!$AB:$AB,$A167,'Game Log'!$Z:$Z,$A$165,'Game Log'!$AC:$AC,'Opp Pos'!JG$166))</f>
        <v>X</v>
      </c>
      <c r="JH167" s="23" t="str">
        <f>IF(SUMIFS('Game Log'!$AA:$AA,'Game Log'!$AB:$AB,$A167,'Game Log'!$Z:$Z,$A$165,'Game Log'!$AC:$AC,'Opp Pos'!JH$166)=0,"X",SUMIFS('Game Log'!$AA:$AA,'Game Log'!$AB:$AB,$A167,'Game Log'!$Z:$Z,$A$165,'Game Log'!$AC:$AC,'Opp Pos'!JH$166))</f>
        <v>X</v>
      </c>
      <c r="JI167" s="23" t="str">
        <f>IF(SUMIFS('Game Log'!$AA:$AA,'Game Log'!$AB:$AB,$A167,'Game Log'!$Z:$Z,$A$165,'Game Log'!$AC:$AC,'Opp Pos'!JI$166)=0,"X",SUMIFS('Game Log'!$AA:$AA,'Game Log'!$AB:$AB,$A167,'Game Log'!$Z:$Z,$A$165,'Game Log'!$AC:$AC,'Opp Pos'!JI$166))</f>
        <v>X</v>
      </c>
      <c r="JJ167" s="23" t="str">
        <f>IF(SUMIFS('Game Log'!$AA:$AA,'Game Log'!$AB:$AB,$A167,'Game Log'!$Z:$Z,$A$165,'Game Log'!$AC:$AC,'Opp Pos'!JJ$166)=0,"X",SUMIFS('Game Log'!$AA:$AA,'Game Log'!$AB:$AB,$A167,'Game Log'!$Z:$Z,$A$165,'Game Log'!$AC:$AC,'Opp Pos'!JJ$166))</f>
        <v>X</v>
      </c>
      <c r="JK167" s="23" t="str">
        <f>IF(SUMIFS('Game Log'!$AA:$AA,'Game Log'!$AB:$AB,$A167,'Game Log'!$Z:$Z,$A$165,'Game Log'!$AC:$AC,'Opp Pos'!JK$166)=0,"X",SUMIFS('Game Log'!$AA:$AA,'Game Log'!$AB:$AB,$A167,'Game Log'!$Z:$Z,$A$165,'Game Log'!$AC:$AC,'Opp Pos'!JK$166))</f>
        <v>X</v>
      </c>
      <c r="JL167" s="23" t="str">
        <f>IF(SUMIFS('Game Log'!$AA:$AA,'Game Log'!$AB:$AB,$A167,'Game Log'!$Z:$Z,$A$165,'Game Log'!$AC:$AC,'Opp Pos'!JL$166)=0,"X",SUMIFS('Game Log'!$AA:$AA,'Game Log'!$AB:$AB,$A167,'Game Log'!$Z:$Z,$A$165,'Game Log'!$AC:$AC,'Opp Pos'!JL$166))</f>
        <v>X</v>
      </c>
      <c r="JM167" s="23" t="str">
        <f>IF(SUMIFS('Game Log'!$AA:$AA,'Game Log'!$AB:$AB,$A167,'Game Log'!$Z:$Z,$A$165,'Game Log'!$AC:$AC,'Opp Pos'!JM$166)=0,"X",SUMIFS('Game Log'!$AA:$AA,'Game Log'!$AB:$AB,$A167,'Game Log'!$Z:$Z,$A$165,'Game Log'!$AC:$AC,'Opp Pos'!JM$166))</f>
        <v>X</v>
      </c>
      <c r="JN167" s="23" t="str">
        <f>IF(SUMIFS('Game Log'!$AA:$AA,'Game Log'!$AB:$AB,$A167,'Game Log'!$Z:$Z,$A$165,'Game Log'!$AC:$AC,'Opp Pos'!JN$166)=0,"X",SUMIFS('Game Log'!$AA:$AA,'Game Log'!$AB:$AB,$A167,'Game Log'!$Z:$Z,$A$165,'Game Log'!$AC:$AC,'Opp Pos'!JN$166))</f>
        <v>X</v>
      </c>
      <c r="JO167" s="23" t="str">
        <f>IF(SUMIFS('Game Log'!$AA:$AA,'Game Log'!$AB:$AB,$A167,'Game Log'!$Z:$Z,$A$165,'Game Log'!$AC:$AC,'Opp Pos'!JO$166)=0,"X",SUMIFS('Game Log'!$AA:$AA,'Game Log'!$AB:$AB,$A167,'Game Log'!$Z:$Z,$A$165,'Game Log'!$AC:$AC,'Opp Pos'!JO$166))</f>
        <v>X</v>
      </c>
      <c r="JP167" s="23" t="str">
        <f>IF(SUMIFS('Game Log'!$AA:$AA,'Game Log'!$AB:$AB,$A167,'Game Log'!$Z:$Z,$A$165,'Game Log'!$AC:$AC,'Opp Pos'!JP$166)=0,"X",SUMIFS('Game Log'!$AA:$AA,'Game Log'!$AB:$AB,$A167,'Game Log'!$Z:$Z,$A$165,'Game Log'!$AC:$AC,'Opp Pos'!JP$166))</f>
        <v>X</v>
      </c>
      <c r="JQ167" s="23" t="str">
        <f>IF(SUMIFS('Game Log'!$AA:$AA,'Game Log'!$AB:$AB,$A167,'Game Log'!$Z:$Z,$A$165,'Game Log'!$AC:$AC,'Opp Pos'!JQ$166)=0,"X",SUMIFS('Game Log'!$AA:$AA,'Game Log'!$AB:$AB,$A167,'Game Log'!$Z:$Z,$A$165,'Game Log'!$AC:$AC,'Opp Pos'!JQ$166))</f>
        <v>X</v>
      </c>
      <c r="JR167" s="23" t="str">
        <f>IF(SUMIFS('Game Log'!$AA:$AA,'Game Log'!$AB:$AB,$A167,'Game Log'!$Z:$Z,$A$165,'Game Log'!$AC:$AC,'Opp Pos'!JR$166)=0,"X",SUMIFS('Game Log'!$AA:$AA,'Game Log'!$AB:$AB,$A167,'Game Log'!$Z:$Z,$A$165,'Game Log'!$AC:$AC,'Opp Pos'!JR$166))</f>
        <v>X</v>
      </c>
      <c r="JS167" s="23" t="str">
        <f>IF(SUMIFS('Game Log'!$AA:$AA,'Game Log'!$AB:$AB,$A167,'Game Log'!$Z:$Z,$A$165,'Game Log'!$AC:$AC,'Opp Pos'!JS$166)=0,"X",SUMIFS('Game Log'!$AA:$AA,'Game Log'!$AB:$AB,$A167,'Game Log'!$Z:$Z,$A$165,'Game Log'!$AC:$AC,'Opp Pos'!JS$166))</f>
        <v>X</v>
      </c>
      <c r="JT167" s="23" t="str">
        <f>IF(SUMIFS('Game Log'!$AA:$AA,'Game Log'!$AB:$AB,$A167,'Game Log'!$Z:$Z,$A$165,'Game Log'!$AC:$AC,'Opp Pos'!JT$166)=0,"X",SUMIFS('Game Log'!$AA:$AA,'Game Log'!$AB:$AB,$A167,'Game Log'!$Z:$Z,$A$165,'Game Log'!$AC:$AC,'Opp Pos'!JT$166))</f>
        <v>X</v>
      </c>
      <c r="JU167" s="23" t="str">
        <f>IF(SUMIFS('Game Log'!$AA:$AA,'Game Log'!$AB:$AB,$A167,'Game Log'!$Z:$Z,$A$165,'Game Log'!$AC:$AC,'Opp Pos'!JU$166)=0,"X",SUMIFS('Game Log'!$AA:$AA,'Game Log'!$AB:$AB,$A167,'Game Log'!$Z:$Z,$A$165,'Game Log'!$AC:$AC,'Opp Pos'!JU$166))</f>
        <v>X</v>
      </c>
      <c r="JV167" s="23">
        <f t="shared" ref="JV167:JV196" si="18">COUNTIF(B167:JU167,"&gt;0")</f>
        <v>37</v>
      </c>
      <c r="JW167" s="23">
        <f t="shared" ref="JW167:JW196" si="19">SUM(B167:JU167)</f>
        <v>1623.1999999999998</v>
      </c>
      <c r="JX167" s="23">
        <f t="shared" ref="JX167:JX196" si="20">JW167/JV167</f>
        <v>43.870270270270268</v>
      </c>
      <c r="JY167" s="104"/>
    </row>
    <row r="168" spans="1:285" hidden="1" x14ac:dyDescent="0.25">
      <c r="A168" s="111" t="s">
        <v>95</v>
      </c>
      <c r="B168" s="23">
        <f>IF(SUMIFS('Game Log'!$AA:$AA,'Game Log'!$AB:$AB,$A168,'Game Log'!$Z:$Z,$A$165,'Game Log'!$AC:$AC,'Opp Pos'!B$166)=0,"X",SUMIFS('Game Log'!$AA:$AA,'Game Log'!$AB:$AB,$A168,'Game Log'!$Z:$Z,$A$165,'Game Log'!$AC:$AC,'Opp Pos'!B$166))</f>
        <v>13.2</v>
      </c>
      <c r="C168" s="23">
        <f>IF(SUMIFS('Game Log'!$AA:$AA,'Game Log'!$AB:$AB,$A168,'Game Log'!$Z:$Z,$A$165,'Game Log'!$AC:$AC,'Opp Pos'!C$166)=0,"X",SUMIFS('Game Log'!$AA:$AA,'Game Log'!$AB:$AB,$A168,'Game Log'!$Z:$Z,$A$165,'Game Log'!$AC:$AC,'Opp Pos'!C$166))</f>
        <v>18.7</v>
      </c>
      <c r="D168" s="23" t="str">
        <f>IF(SUMIFS('Game Log'!$AA:$AA,'Game Log'!$AB:$AB,$A168,'Game Log'!$Z:$Z,$A$165,'Game Log'!$AC:$AC,'Opp Pos'!D$166)=0,"X",SUMIFS('Game Log'!$AA:$AA,'Game Log'!$AB:$AB,$A168,'Game Log'!$Z:$Z,$A$165,'Game Log'!$AC:$AC,'Opp Pos'!D$166))</f>
        <v>X</v>
      </c>
      <c r="E168" s="23">
        <f>IF(SUMIFS('Game Log'!$AA:$AA,'Game Log'!$AB:$AB,$A168,'Game Log'!$Z:$Z,$A$165,'Game Log'!$AC:$AC,'Opp Pos'!E$166)=0,"X",SUMIFS('Game Log'!$AA:$AA,'Game Log'!$AB:$AB,$A168,'Game Log'!$Z:$Z,$A$165,'Game Log'!$AC:$AC,'Opp Pos'!E$166))</f>
        <v>38.299999999999997</v>
      </c>
      <c r="F168" s="23" t="str">
        <f>IF(SUMIFS('Game Log'!$AA:$AA,'Game Log'!$AB:$AB,$A168,'Game Log'!$Z:$Z,$A$165,'Game Log'!$AC:$AC,'Opp Pos'!F$166)=0,"X",SUMIFS('Game Log'!$AA:$AA,'Game Log'!$AB:$AB,$A168,'Game Log'!$Z:$Z,$A$165,'Game Log'!$AC:$AC,'Opp Pos'!F$166))</f>
        <v>X</v>
      </c>
      <c r="G168" s="23" t="str">
        <f>IF(SUMIFS('Game Log'!$AA:$AA,'Game Log'!$AB:$AB,$A168,'Game Log'!$Z:$Z,$A$165,'Game Log'!$AC:$AC,'Opp Pos'!G$166)=0,"X",SUMIFS('Game Log'!$AA:$AA,'Game Log'!$AB:$AB,$A168,'Game Log'!$Z:$Z,$A$165,'Game Log'!$AC:$AC,'Opp Pos'!G$166))</f>
        <v>X</v>
      </c>
      <c r="H168" s="23" t="str">
        <f>IF(SUMIFS('Game Log'!$AA:$AA,'Game Log'!$AB:$AB,$A168,'Game Log'!$Z:$Z,$A$165,'Game Log'!$AC:$AC,'Opp Pos'!H$166)=0,"X",SUMIFS('Game Log'!$AA:$AA,'Game Log'!$AB:$AB,$A168,'Game Log'!$Z:$Z,$A$165,'Game Log'!$AC:$AC,'Opp Pos'!H$166))</f>
        <v>X</v>
      </c>
      <c r="I168" s="23">
        <f>IF(SUMIFS('Game Log'!$AA:$AA,'Game Log'!$AB:$AB,$A168,'Game Log'!$Z:$Z,$A$165,'Game Log'!$AC:$AC,'Opp Pos'!I$166)=0,"X",SUMIFS('Game Log'!$AA:$AA,'Game Log'!$AB:$AB,$A168,'Game Log'!$Z:$Z,$A$165,'Game Log'!$AC:$AC,'Opp Pos'!I$166))</f>
        <v>66.900000000000006</v>
      </c>
      <c r="J168" s="23" t="str">
        <f>IF(SUMIFS('Game Log'!$AA:$AA,'Game Log'!$AB:$AB,$A168,'Game Log'!$Z:$Z,$A$165,'Game Log'!$AC:$AC,'Opp Pos'!J$166)=0,"X",SUMIFS('Game Log'!$AA:$AA,'Game Log'!$AB:$AB,$A168,'Game Log'!$Z:$Z,$A$165,'Game Log'!$AC:$AC,'Opp Pos'!J$166))</f>
        <v>X</v>
      </c>
      <c r="K168" s="23">
        <f>IF(SUMIFS('Game Log'!$AA:$AA,'Game Log'!$AB:$AB,$A168,'Game Log'!$Z:$Z,$A$165,'Game Log'!$AC:$AC,'Opp Pos'!K$166)=0,"X",SUMIFS('Game Log'!$AA:$AA,'Game Log'!$AB:$AB,$A168,'Game Log'!$Z:$Z,$A$165,'Game Log'!$AC:$AC,'Opp Pos'!K$166))</f>
        <v>13.7</v>
      </c>
      <c r="L168" s="23" t="str">
        <f>IF(SUMIFS('Game Log'!$AA:$AA,'Game Log'!$AB:$AB,$A168,'Game Log'!$Z:$Z,$A$165,'Game Log'!$AC:$AC,'Opp Pos'!L$166)=0,"X",SUMIFS('Game Log'!$AA:$AA,'Game Log'!$AB:$AB,$A168,'Game Log'!$Z:$Z,$A$165,'Game Log'!$AC:$AC,'Opp Pos'!L$166))</f>
        <v>X</v>
      </c>
      <c r="M168" s="23">
        <f>IF(SUMIFS('Game Log'!$AA:$AA,'Game Log'!$AB:$AB,$A168,'Game Log'!$Z:$Z,$A$165,'Game Log'!$AC:$AC,'Opp Pos'!M$166)=0,"X",SUMIFS('Game Log'!$AA:$AA,'Game Log'!$AB:$AB,$A168,'Game Log'!$Z:$Z,$A$165,'Game Log'!$AC:$AC,'Opp Pos'!M$166))</f>
        <v>34.299999999999997</v>
      </c>
      <c r="N168" s="23" t="str">
        <f>IF(SUMIFS('Game Log'!$AA:$AA,'Game Log'!$AB:$AB,$A168,'Game Log'!$Z:$Z,$A$165,'Game Log'!$AC:$AC,'Opp Pos'!N$166)=0,"X",SUMIFS('Game Log'!$AA:$AA,'Game Log'!$AB:$AB,$A168,'Game Log'!$Z:$Z,$A$165,'Game Log'!$AC:$AC,'Opp Pos'!N$166))</f>
        <v>X</v>
      </c>
      <c r="O168" s="23" t="str">
        <f>IF(SUMIFS('Game Log'!$AA:$AA,'Game Log'!$AB:$AB,$A168,'Game Log'!$Z:$Z,$A$165,'Game Log'!$AC:$AC,'Opp Pos'!O$166)=0,"X",SUMIFS('Game Log'!$AA:$AA,'Game Log'!$AB:$AB,$A168,'Game Log'!$Z:$Z,$A$165,'Game Log'!$AC:$AC,'Opp Pos'!O$166))</f>
        <v>X</v>
      </c>
      <c r="P168" s="23" t="str">
        <f>IF(SUMIFS('Game Log'!$AA:$AA,'Game Log'!$AB:$AB,$A168,'Game Log'!$Z:$Z,$A$165,'Game Log'!$AC:$AC,'Opp Pos'!P$166)=0,"X",SUMIFS('Game Log'!$AA:$AA,'Game Log'!$AB:$AB,$A168,'Game Log'!$Z:$Z,$A$165,'Game Log'!$AC:$AC,'Opp Pos'!P$166))</f>
        <v>X</v>
      </c>
      <c r="Q168" s="23">
        <f>IF(SUMIFS('Game Log'!$AA:$AA,'Game Log'!$AB:$AB,$A168,'Game Log'!$Z:$Z,$A$165,'Game Log'!$AC:$AC,'Opp Pos'!Q$166)=0,"X",SUMIFS('Game Log'!$AA:$AA,'Game Log'!$AB:$AB,$A168,'Game Log'!$Z:$Z,$A$165,'Game Log'!$AC:$AC,'Opp Pos'!Q$166))</f>
        <v>25.700000000000003</v>
      </c>
      <c r="R168" s="23" t="str">
        <f>IF(SUMIFS('Game Log'!$AA:$AA,'Game Log'!$AB:$AB,$A168,'Game Log'!$Z:$Z,$A$165,'Game Log'!$AC:$AC,'Opp Pos'!R$166)=0,"X",SUMIFS('Game Log'!$AA:$AA,'Game Log'!$AB:$AB,$A168,'Game Log'!$Z:$Z,$A$165,'Game Log'!$AC:$AC,'Opp Pos'!R$166))</f>
        <v>X</v>
      </c>
      <c r="S168" s="23">
        <f>IF(SUMIFS('Game Log'!$AA:$AA,'Game Log'!$AB:$AB,$A168,'Game Log'!$Z:$Z,$A$165,'Game Log'!$AC:$AC,'Opp Pos'!S$166)=0,"X",SUMIFS('Game Log'!$AA:$AA,'Game Log'!$AB:$AB,$A168,'Game Log'!$Z:$Z,$A$165,'Game Log'!$AC:$AC,'Opp Pos'!S$166))</f>
        <v>30</v>
      </c>
      <c r="T168" s="23" t="str">
        <f>IF(SUMIFS('Game Log'!$AA:$AA,'Game Log'!$AB:$AB,$A168,'Game Log'!$Z:$Z,$A$165,'Game Log'!$AC:$AC,'Opp Pos'!T$166)=0,"X",SUMIFS('Game Log'!$AA:$AA,'Game Log'!$AB:$AB,$A168,'Game Log'!$Z:$Z,$A$165,'Game Log'!$AC:$AC,'Opp Pos'!T$166))</f>
        <v>X</v>
      </c>
      <c r="U168" s="23">
        <f>IF(SUMIFS('Game Log'!$AA:$AA,'Game Log'!$AB:$AB,$A168,'Game Log'!$Z:$Z,$A$165,'Game Log'!$AC:$AC,'Opp Pos'!U$166)=0,"X",SUMIFS('Game Log'!$AA:$AA,'Game Log'!$AB:$AB,$A168,'Game Log'!$Z:$Z,$A$165,'Game Log'!$AC:$AC,'Opp Pos'!U$166))</f>
        <v>48.7</v>
      </c>
      <c r="V168" s="23">
        <f>IF(SUMIFS('Game Log'!$AA:$AA,'Game Log'!$AB:$AB,$A168,'Game Log'!$Z:$Z,$A$165,'Game Log'!$AC:$AC,'Opp Pos'!V$166)=0,"X",SUMIFS('Game Log'!$AA:$AA,'Game Log'!$AB:$AB,$A168,'Game Log'!$Z:$Z,$A$165,'Game Log'!$AC:$AC,'Opp Pos'!V$166))</f>
        <v>40.4</v>
      </c>
      <c r="W168" s="23" t="str">
        <f>IF(SUMIFS('Game Log'!$AA:$AA,'Game Log'!$AB:$AB,$A168,'Game Log'!$Z:$Z,$A$165,'Game Log'!$AC:$AC,'Opp Pos'!W$166)=0,"X",SUMIFS('Game Log'!$AA:$AA,'Game Log'!$AB:$AB,$A168,'Game Log'!$Z:$Z,$A$165,'Game Log'!$AC:$AC,'Opp Pos'!W$166))</f>
        <v>X</v>
      </c>
      <c r="X168" s="23">
        <f>IF(SUMIFS('Game Log'!$AA:$AA,'Game Log'!$AB:$AB,$A168,'Game Log'!$Z:$Z,$A$165,'Game Log'!$AC:$AC,'Opp Pos'!X$166)=0,"X",SUMIFS('Game Log'!$AA:$AA,'Game Log'!$AB:$AB,$A168,'Game Log'!$Z:$Z,$A$165,'Game Log'!$AC:$AC,'Opp Pos'!X$166))</f>
        <v>23.9</v>
      </c>
      <c r="Y168" s="23" t="str">
        <f>IF(SUMIFS('Game Log'!$AA:$AA,'Game Log'!$AB:$AB,$A168,'Game Log'!$Z:$Z,$A$165,'Game Log'!$AC:$AC,'Opp Pos'!Y$166)=0,"X",SUMIFS('Game Log'!$AA:$AA,'Game Log'!$AB:$AB,$A168,'Game Log'!$Z:$Z,$A$165,'Game Log'!$AC:$AC,'Opp Pos'!Y$166))</f>
        <v>X</v>
      </c>
      <c r="Z168" s="23">
        <f>IF(SUMIFS('Game Log'!$AA:$AA,'Game Log'!$AB:$AB,$A168,'Game Log'!$Z:$Z,$A$165,'Game Log'!$AC:$AC,'Opp Pos'!Z$166)=0,"X",SUMIFS('Game Log'!$AA:$AA,'Game Log'!$AB:$AB,$A168,'Game Log'!$Z:$Z,$A$165,'Game Log'!$AC:$AC,'Opp Pos'!Z$166))</f>
        <v>25.700000000000003</v>
      </c>
      <c r="AA168" s="23" t="str">
        <f>IF(SUMIFS('Game Log'!$AA:$AA,'Game Log'!$AB:$AB,$A168,'Game Log'!$Z:$Z,$A$165,'Game Log'!$AC:$AC,'Opp Pos'!AA$166)=0,"X",SUMIFS('Game Log'!$AA:$AA,'Game Log'!$AB:$AB,$A168,'Game Log'!$Z:$Z,$A$165,'Game Log'!$AC:$AC,'Opp Pos'!AA$166))</f>
        <v>X</v>
      </c>
      <c r="AB168" s="23">
        <f>IF(SUMIFS('Game Log'!$AA:$AA,'Game Log'!$AB:$AB,$A168,'Game Log'!$Z:$Z,$A$165,'Game Log'!$AC:$AC,'Opp Pos'!AB$166)=0,"X",SUMIFS('Game Log'!$AA:$AA,'Game Log'!$AB:$AB,$A168,'Game Log'!$Z:$Z,$A$165,'Game Log'!$AC:$AC,'Opp Pos'!AB$166))</f>
        <v>37.700000000000003</v>
      </c>
      <c r="AC168" s="23" t="str">
        <f>IF(SUMIFS('Game Log'!$AA:$AA,'Game Log'!$AB:$AB,$A168,'Game Log'!$Z:$Z,$A$165,'Game Log'!$AC:$AC,'Opp Pos'!AC$166)=0,"X",SUMIFS('Game Log'!$AA:$AA,'Game Log'!$AB:$AB,$A168,'Game Log'!$Z:$Z,$A$165,'Game Log'!$AC:$AC,'Opp Pos'!AC$166))</f>
        <v>X</v>
      </c>
      <c r="AD168" s="23">
        <f>IF(SUMIFS('Game Log'!$AA:$AA,'Game Log'!$AB:$AB,$A168,'Game Log'!$Z:$Z,$A$165,'Game Log'!$AC:$AC,'Opp Pos'!AD$166)=0,"X",SUMIFS('Game Log'!$AA:$AA,'Game Log'!$AB:$AB,$A168,'Game Log'!$Z:$Z,$A$165,'Game Log'!$AC:$AC,'Opp Pos'!AD$166))</f>
        <v>7.9</v>
      </c>
      <c r="AE168" s="23" t="str">
        <f>IF(SUMIFS('Game Log'!$AA:$AA,'Game Log'!$AB:$AB,$A168,'Game Log'!$Z:$Z,$A$165,'Game Log'!$AC:$AC,'Opp Pos'!AE$166)=0,"X",SUMIFS('Game Log'!$AA:$AA,'Game Log'!$AB:$AB,$A168,'Game Log'!$Z:$Z,$A$165,'Game Log'!$AC:$AC,'Opp Pos'!AE$166))</f>
        <v>X</v>
      </c>
      <c r="AF168" s="23">
        <f>IF(SUMIFS('Game Log'!$AA:$AA,'Game Log'!$AB:$AB,$A168,'Game Log'!$Z:$Z,$A$165,'Game Log'!$AC:$AC,'Opp Pos'!AF$166)=0,"X",SUMIFS('Game Log'!$AA:$AA,'Game Log'!$AB:$AB,$A168,'Game Log'!$Z:$Z,$A$165,'Game Log'!$AC:$AC,'Opp Pos'!AF$166))</f>
        <v>17.899999999999999</v>
      </c>
      <c r="AG168" s="23" t="str">
        <f>IF(SUMIFS('Game Log'!$AA:$AA,'Game Log'!$AB:$AB,$A168,'Game Log'!$Z:$Z,$A$165,'Game Log'!$AC:$AC,'Opp Pos'!AG$166)=0,"X",SUMIFS('Game Log'!$AA:$AA,'Game Log'!$AB:$AB,$A168,'Game Log'!$Z:$Z,$A$165,'Game Log'!$AC:$AC,'Opp Pos'!AG$166))</f>
        <v>X</v>
      </c>
      <c r="AH168" s="23">
        <f>IF(SUMIFS('Game Log'!$AA:$AA,'Game Log'!$AB:$AB,$A168,'Game Log'!$Z:$Z,$A$165,'Game Log'!$AC:$AC,'Opp Pos'!AH$166)=0,"X",SUMIFS('Game Log'!$AA:$AA,'Game Log'!$AB:$AB,$A168,'Game Log'!$Z:$Z,$A$165,'Game Log'!$AC:$AC,'Opp Pos'!AH$166))</f>
        <v>15.600000000000001</v>
      </c>
      <c r="AI168" s="23" t="str">
        <f>IF(SUMIFS('Game Log'!$AA:$AA,'Game Log'!$AB:$AB,$A168,'Game Log'!$Z:$Z,$A$165,'Game Log'!$AC:$AC,'Opp Pos'!AI$166)=0,"X",SUMIFS('Game Log'!$AA:$AA,'Game Log'!$AB:$AB,$A168,'Game Log'!$Z:$Z,$A$165,'Game Log'!$AC:$AC,'Opp Pos'!AI$166))</f>
        <v>X</v>
      </c>
      <c r="AJ168" s="23">
        <f>IF(SUMIFS('Game Log'!$AA:$AA,'Game Log'!$AB:$AB,$A168,'Game Log'!$Z:$Z,$A$165,'Game Log'!$AC:$AC,'Opp Pos'!AJ$166)=0,"X",SUMIFS('Game Log'!$AA:$AA,'Game Log'!$AB:$AB,$A168,'Game Log'!$Z:$Z,$A$165,'Game Log'!$AC:$AC,'Opp Pos'!AJ$166))</f>
        <v>5.6</v>
      </c>
      <c r="AK168" s="23" t="str">
        <f>IF(SUMIFS('Game Log'!$AA:$AA,'Game Log'!$AB:$AB,$A168,'Game Log'!$Z:$Z,$A$165,'Game Log'!$AC:$AC,'Opp Pos'!AK$166)=0,"X",SUMIFS('Game Log'!$AA:$AA,'Game Log'!$AB:$AB,$A168,'Game Log'!$Z:$Z,$A$165,'Game Log'!$AC:$AC,'Opp Pos'!AK$166))</f>
        <v>X</v>
      </c>
      <c r="AL168" s="23">
        <f>IF(SUMIFS('Game Log'!$AA:$AA,'Game Log'!$AB:$AB,$A168,'Game Log'!$Z:$Z,$A$165,'Game Log'!$AC:$AC,'Opp Pos'!AL$166)=0,"X",SUMIFS('Game Log'!$AA:$AA,'Game Log'!$AB:$AB,$A168,'Game Log'!$Z:$Z,$A$165,'Game Log'!$AC:$AC,'Opp Pos'!AL$166))</f>
        <v>44.2</v>
      </c>
      <c r="AM168" s="23" t="str">
        <f>IF(SUMIFS('Game Log'!$AA:$AA,'Game Log'!$AB:$AB,$A168,'Game Log'!$Z:$Z,$A$165,'Game Log'!$AC:$AC,'Opp Pos'!AM$166)=0,"X",SUMIFS('Game Log'!$AA:$AA,'Game Log'!$AB:$AB,$A168,'Game Log'!$Z:$Z,$A$165,'Game Log'!$AC:$AC,'Opp Pos'!AM$166))</f>
        <v>X</v>
      </c>
      <c r="AN168" s="23">
        <f>IF(SUMIFS('Game Log'!$AA:$AA,'Game Log'!$AB:$AB,$A168,'Game Log'!$Z:$Z,$A$165,'Game Log'!$AC:$AC,'Opp Pos'!AN$166)=0,"X",SUMIFS('Game Log'!$AA:$AA,'Game Log'!$AB:$AB,$A168,'Game Log'!$Z:$Z,$A$165,'Game Log'!$AC:$AC,'Opp Pos'!AN$166))</f>
        <v>64.800000000000011</v>
      </c>
      <c r="AO168" s="23" t="str">
        <f>IF(SUMIFS('Game Log'!$AA:$AA,'Game Log'!$AB:$AB,$A168,'Game Log'!$Z:$Z,$A$165,'Game Log'!$AC:$AC,'Opp Pos'!AO$166)=0,"X",SUMIFS('Game Log'!$AA:$AA,'Game Log'!$AB:$AB,$A168,'Game Log'!$Z:$Z,$A$165,'Game Log'!$AC:$AC,'Opp Pos'!AO$166))</f>
        <v>X</v>
      </c>
      <c r="AP168" s="23" t="str">
        <f>IF(SUMIFS('Game Log'!$AA:$AA,'Game Log'!$AB:$AB,$A168,'Game Log'!$Z:$Z,$A$165,'Game Log'!$AC:$AC,'Opp Pos'!AP$166)=0,"X",SUMIFS('Game Log'!$AA:$AA,'Game Log'!$AB:$AB,$A168,'Game Log'!$Z:$Z,$A$165,'Game Log'!$AC:$AC,'Opp Pos'!AP$166))</f>
        <v>X</v>
      </c>
      <c r="AQ168" s="23">
        <f>IF(SUMIFS('Game Log'!$AA:$AA,'Game Log'!$AB:$AB,$A168,'Game Log'!$Z:$Z,$A$165,'Game Log'!$AC:$AC,'Opp Pos'!AQ$166)=0,"X",SUMIFS('Game Log'!$AA:$AA,'Game Log'!$AB:$AB,$A168,'Game Log'!$Z:$Z,$A$165,'Game Log'!$AC:$AC,'Opp Pos'!AQ$166))</f>
        <v>70.400000000000006</v>
      </c>
      <c r="AR168" s="23" t="str">
        <f>IF(SUMIFS('Game Log'!$AA:$AA,'Game Log'!$AB:$AB,$A168,'Game Log'!$Z:$Z,$A$165,'Game Log'!$AC:$AC,'Opp Pos'!AR$166)=0,"X",SUMIFS('Game Log'!$AA:$AA,'Game Log'!$AB:$AB,$A168,'Game Log'!$Z:$Z,$A$165,'Game Log'!$AC:$AC,'Opp Pos'!AR$166))</f>
        <v>X</v>
      </c>
      <c r="AS168" s="23" t="str">
        <f>IF(SUMIFS('Game Log'!$AA:$AA,'Game Log'!$AB:$AB,$A168,'Game Log'!$Z:$Z,$A$165,'Game Log'!$AC:$AC,'Opp Pos'!AS$166)=0,"X",SUMIFS('Game Log'!$AA:$AA,'Game Log'!$AB:$AB,$A168,'Game Log'!$Z:$Z,$A$165,'Game Log'!$AC:$AC,'Opp Pos'!AS$166))</f>
        <v>X</v>
      </c>
      <c r="AT168" s="23" t="str">
        <f>IF(SUMIFS('Game Log'!$AA:$AA,'Game Log'!$AB:$AB,$A168,'Game Log'!$Z:$Z,$A$165,'Game Log'!$AC:$AC,'Opp Pos'!AT$166)=0,"X",SUMIFS('Game Log'!$AA:$AA,'Game Log'!$AB:$AB,$A168,'Game Log'!$Z:$Z,$A$165,'Game Log'!$AC:$AC,'Opp Pos'!AT$166))</f>
        <v>X</v>
      </c>
      <c r="AU168" s="23" t="str">
        <f>IF(SUMIFS('Game Log'!$AA:$AA,'Game Log'!$AB:$AB,$A168,'Game Log'!$Z:$Z,$A$165,'Game Log'!$AC:$AC,'Opp Pos'!AU$166)=0,"X",SUMIFS('Game Log'!$AA:$AA,'Game Log'!$AB:$AB,$A168,'Game Log'!$Z:$Z,$A$165,'Game Log'!$AC:$AC,'Opp Pos'!AU$166))</f>
        <v>X</v>
      </c>
      <c r="AV168" s="23">
        <f>IF(SUMIFS('Game Log'!$AA:$AA,'Game Log'!$AB:$AB,$A168,'Game Log'!$Z:$Z,$A$165,'Game Log'!$AC:$AC,'Opp Pos'!AV$166)=0,"X",SUMIFS('Game Log'!$AA:$AA,'Game Log'!$AB:$AB,$A168,'Game Log'!$Z:$Z,$A$165,'Game Log'!$AC:$AC,'Opp Pos'!AV$166))</f>
        <v>59.199999999999996</v>
      </c>
      <c r="AW168" s="23" t="str">
        <f>IF(SUMIFS('Game Log'!$AA:$AA,'Game Log'!$AB:$AB,$A168,'Game Log'!$Z:$Z,$A$165,'Game Log'!$AC:$AC,'Opp Pos'!AW$166)=0,"X",SUMIFS('Game Log'!$AA:$AA,'Game Log'!$AB:$AB,$A168,'Game Log'!$Z:$Z,$A$165,'Game Log'!$AC:$AC,'Opp Pos'!AW$166))</f>
        <v>X</v>
      </c>
      <c r="AX168" s="23" t="str">
        <f>IF(SUMIFS('Game Log'!$AA:$AA,'Game Log'!$AB:$AB,$A168,'Game Log'!$Z:$Z,$A$165,'Game Log'!$AC:$AC,'Opp Pos'!AX$166)=0,"X",SUMIFS('Game Log'!$AA:$AA,'Game Log'!$AB:$AB,$A168,'Game Log'!$Z:$Z,$A$165,'Game Log'!$AC:$AC,'Opp Pos'!AX$166))</f>
        <v>X</v>
      </c>
      <c r="AY168" s="23" t="str">
        <f>IF(SUMIFS('Game Log'!$AA:$AA,'Game Log'!$AB:$AB,$A168,'Game Log'!$Z:$Z,$A$165,'Game Log'!$AC:$AC,'Opp Pos'!AY$166)=0,"X",SUMIFS('Game Log'!$AA:$AA,'Game Log'!$AB:$AB,$A168,'Game Log'!$Z:$Z,$A$165,'Game Log'!$AC:$AC,'Opp Pos'!AY$166))</f>
        <v>X</v>
      </c>
      <c r="AZ168" s="23">
        <f>IF(SUMIFS('Game Log'!$AA:$AA,'Game Log'!$AB:$AB,$A168,'Game Log'!$Z:$Z,$A$165,'Game Log'!$AC:$AC,'Opp Pos'!AZ$166)=0,"X",SUMIFS('Game Log'!$AA:$AA,'Game Log'!$AB:$AB,$A168,'Game Log'!$Z:$Z,$A$165,'Game Log'!$AC:$AC,'Opp Pos'!AZ$166))</f>
        <v>2.7</v>
      </c>
      <c r="BA168" s="23" t="str">
        <f>IF(SUMIFS('Game Log'!$AA:$AA,'Game Log'!$AB:$AB,$A168,'Game Log'!$Z:$Z,$A$165,'Game Log'!$AC:$AC,'Opp Pos'!BA$166)=0,"X",SUMIFS('Game Log'!$AA:$AA,'Game Log'!$AB:$AB,$A168,'Game Log'!$Z:$Z,$A$165,'Game Log'!$AC:$AC,'Opp Pos'!BA$166))</f>
        <v>X</v>
      </c>
      <c r="BB168" s="23" t="str">
        <f>IF(SUMIFS('Game Log'!$AA:$AA,'Game Log'!$AB:$AB,$A168,'Game Log'!$Z:$Z,$A$165,'Game Log'!$AC:$AC,'Opp Pos'!BB$166)=0,"X",SUMIFS('Game Log'!$AA:$AA,'Game Log'!$AB:$AB,$A168,'Game Log'!$Z:$Z,$A$165,'Game Log'!$AC:$AC,'Opp Pos'!BB$166))</f>
        <v>X</v>
      </c>
      <c r="BC168" s="23" t="str">
        <f>IF(SUMIFS('Game Log'!$AA:$AA,'Game Log'!$AB:$AB,$A168,'Game Log'!$Z:$Z,$A$165,'Game Log'!$AC:$AC,'Opp Pos'!BC$166)=0,"X",SUMIFS('Game Log'!$AA:$AA,'Game Log'!$AB:$AB,$A168,'Game Log'!$Z:$Z,$A$165,'Game Log'!$AC:$AC,'Opp Pos'!BC$166))</f>
        <v>X</v>
      </c>
      <c r="BD168" s="23">
        <f>IF(SUMIFS('Game Log'!$AA:$AA,'Game Log'!$AB:$AB,$A168,'Game Log'!$Z:$Z,$A$165,'Game Log'!$AC:$AC,'Opp Pos'!BD$166)=0,"X",SUMIFS('Game Log'!$AA:$AA,'Game Log'!$AB:$AB,$A168,'Game Log'!$Z:$Z,$A$165,'Game Log'!$AC:$AC,'Opp Pos'!BD$166))</f>
        <v>28</v>
      </c>
      <c r="BE168" s="23">
        <f>IF(SUMIFS('Game Log'!$AA:$AA,'Game Log'!$AB:$AB,$A168,'Game Log'!$Z:$Z,$A$165,'Game Log'!$AC:$AC,'Opp Pos'!BE$166)=0,"X",SUMIFS('Game Log'!$AA:$AA,'Game Log'!$AB:$AB,$A168,'Game Log'!$Z:$Z,$A$165,'Game Log'!$AC:$AC,'Opp Pos'!BE$166))</f>
        <v>12.8</v>
      </c>
      <c r="BF168" s="23" t="str">
        <f>IF(SUMIFS('Game Log'!$AA:$AA,'Game Log'!$AB:$AB,$A168,'Game Log'!$Z:$Z,$A$165,'Game Log'!$AC:$AC,'Opp Pos'!BF$166)=0,"X",SUMIFS('Game Log'!$AA:$AA,'Game Log'!$AB:$AB,$A168,'Game Log'!$Z:$Z,$A$165,'Game Log'!$AC:$AC,'Opp Pos'!BF$166))</f>
        <v>X</v>
      </c>
      <c r="BG168" s="23">
        <f>IF(SUMIFS('Game Log'!$AA:$AA,'Game Log'!$AB:$AB,$A168,'Game Log'!$Z:$Z,$A$165,'Game Log'!$AC:$AC,'Opp Pos'!BG$166)=0,"X",SUMIFS('Game Log'!$AA:$AA,'Game Log'!$AB:$AB,$A168,'Game Log'!$Z:$Z,$A$165,'Game Log'!$AC:$AC,'Opp Pos'!BG$166))</f>
        <v>29.2</v>
      </c>
      <c r="BH168" s="23" t="str">
        <f>IF(SUMIFS('Game Log'!$AA:$AA,'Game Log'!$AB:$AB,$A168,'Game Log'!$Z:$Z,$A$165,'Game Log'!$AC:$AC,'Opp Pos'!BH$166)=0,"X",SUMIFS('Game Log'!$AA:$AA,'Game Log'!$AB:$AB,$A168,'Game Log'!$Z:$Z,$A$165,'Game Log'!$AC:$AC,'Opp Pos'!BH$166))</f>
        <v>X</v>
      </c>
      <c r="BI168" s="23">
        <f>IF(SUMIFS('Game Log'!$AA:$AA,'Game Log'!$AB:$AB,$A168,'Game Log'!$Z:$Z,$A$165,'Game Log'!$AC:$AC,'Opp Pos'!BI$166)=0,"X",SUMIFS('Game Log'!$AA:$AA,'Game Log'!$AB:$AB,$A168,'Game Log'!$Z:$Z,$A$165,'Game Log'!$AC:$AC,'Opp Pos'!BI$166))</f>
        <v>1.2</v>
      </c>
      <c r="BJ168" s="23">
        <f>IF(SUMIFS('Game Log'!$AA:$AA,'Game Log'!$AB:$AB,$A168,'Game Log'!$Z:$Z,$A$165,'Game Log'!$AC:$AC,'Opp Pos'!BJ$166)=0,"X",SUMIFS('Game Log'!$AA:$AA,'Game Log'!$AB:$AB,$A168,'Game Log'!$Z:$Z,$A$165,'Game Log'!$AC:$AC,'Opp Pos'!BJ$166))</f>
        <v>61.3</v>
      </c>
      <c r="BK168" s="23" t="str">
        <f>IF(SUMIFS('Game Log'!$AA:$AA,'Game Log'!$AB:$AB,$A168,'Game Log'!$Z:$Z,$A$165,'Game Log'!$AC:$AC,'Opp Pos'!BK$166)=0,"X",SUMIFS('Game Log'!$AA:$AA,'Game Log'!$AB:$AB,$A168,'Game Log'!$Z:$Z,$A$165,'Game Log'!$AC:$AC,'Opp Pos'!BK$166))</f>
        <v>X</v>
      </c>
      <c r="BL168" s="23">
        <f>IF(SUMIFS('Game Log'!$AA:$AA,'Game Log'!$AB:$AB,$A168,'Game Log'!$Z:$Z,$A$165,'Game Log'!$AC:$AC,'Opp Pos'!BL$166)=0,"X",SUMIFS('Game Log'!$AA:$AA,'Game Log'!$AB:$AB,$A168,'Game Log'!$Z:$Z,$A$165,'Game Log'!$AC:$AC,'Opp Pos'!BL$166))</f>
        <v>4.2</v>
      </c>
      <c r="BM168" s="23" t="str">
        <f>IF(SUMIFS('Game Log'!$AA:$AA,'Game Log'!$AB:$AB,$A168,'Game Log'!$Z:$Z,$A$165,'Game Log'!$AC:$AC,'Opp Pos'!BM$166)=0,"X",SUMIFS('Game Log'!$AA:$AA,'Game Log'!$AB:$AB,$A168,'Game Log'!$Z:$Z,$A$165,'Game Log'!$AC:$AC,'Opp Pos'!BM$166))</f>
        <v>X</v>
      </c>
      <c r="BN168" s="23">
        <f>IF(SUMIFS('Game Log'!$AA:$AA,'Game Log'!$AB:$AB,$A168,'Game Log'!$Z:$Z,$A$165,'Game Log'!$AC:$AC,'Opp Pos'!BN$166)=0,"X",SUMIFS('Game Log'!$AA:$AA,'Game Log'!$AB:$AB,$A168,'Game Log'!$Z:$Z,$A$165,'Game Log'!$AC:$AC,'Opp Pos'!BN$166))</f>
        <v>45.4</v>
      </c>
      <c r="BO168" s="23">
        <f>IF(SUMIFS('Game Log'!$AA:$AA,'Game Log'!$AB:$AB,$A168,'Game Log'!$Z:$Z,$A$165,'Game Log'!$AC:$AC,'Opp Pos'!BO$166)=0,"X",SUMIFS('Game Log'!$AA:$AA,'Game Log'!$AB:$AB,$A168,'Game Log'!$Z:$Z,$A$165,'Game Log'!$AC:$AC,'Opp Pos'!BO$166))</f>
        <v>57.9</v>
      </c>
      <c r="BP168" s="23" t="str">
        <f>IF(SUMIFS('Game Log'!$AA:$AA,'Game Log'!$AB:$AB,$A168,'Game Log'!$Z:$Z,$A$165,'Game Log'!$AC:$AC,'Opp Pos'!BP$166)=0,"X",SUMIFS('Game Log'!$AA:$AA,'Game Log'!$AB:$AB,$A168,'Game Log'!$Z:$Z,$A$165,'Game Log'!$AC:$AC,'Opp Pos'!BP$166))</f>
        <v>X</v>
      </c>
      <c r="BQ168" s="23">
        <f>IF(SUMIFS('Game Log'!$AA:$AA,'Game Log'!$AB:$AB,$A168,'Game Log'!$Z:$Z,$A$165,'Game Log'!$AC:$AC,'Opp Pos'!BQ$166)=0,"X",SUMIFS('Game Log'!$AA:$AA,'Game Log'!$AB:$AB,$A168,'Game Log'!$Z:$Z,$A$165,'Game Log'!$AC:$AC,'Opp Pos'!BQ$166))</f>
        <v>16.3</v>
      </c>
      <c r="BR168" s="23" t="str">
        <f>IF(SUMIFS('Game Log'!$AA:$AA,'Game Log'!$AB:$AB,$A168,'Game Log'!$Z:$Z,$A$165,'Game Log'!$AC:$AC,'Opp Pos'!BR$166)=0,"X",SUMIFS('Game Log'!$AA:$AA,'Game Log'!$AB:$AB,$A168,'Game Log'!$Z:$Z,$A$165,'Game Log'!$AC:$AC,'Opp Pos'!BR$166))</f>
        <v>X</v>
      </c>
      <c r="BS168" s="23">
        <f>IF(SUMIFS('Game Log'!$AA:$AA,'Game Log'!$AB:$AB,$A168,'Game Log'!$Z:$Z,$A$165,'Game Log'!$AC:$AC,'Opp Pos'!BS$166)=0,"X",SUMIFS('Game Log'!$AA:$AA,'Game Log'!$AB:$AB,$A168,'Game Log'!$Z:$Z,$A$165,'Game Log'!$AC:$AC,'Opp Pos'!BS$166))</f>
        <v>36.9</v>
      </c>
      <c r="BT168" s="23" t="str">
        <f>IF(SUMIFS('Game Log'!$AA:$AA,'Game Log'!$AB:$AB,$A168,'Game Log'!$Z:$Z,$A$165,'Game Log'!$AC:$AC,'Opp Pos'!BT$166)=0,"X",SUMIFS('Game Log'!$AA:$AA,'Game Log'!$AB:$AB,$A168,'Game Log'!$Z:$Z,$A$165,'Game Log'!$AC:$AC,'Opp Pos'!BT$166))</f>
        <v>X</v>
      </c>
      <c r="BU168" s="23">
        <f>IF(SUMIFS('Game Log'!$AA:$AA,'Game Log'!$AB:$AB,$A168,'Game Log'!$Z:$Z,$A$165,'Game Log'!$AC:$AC,'Opp Pos'!BU$166)=0,"X",SUMIFS('Game Log'!$AA:$AA,'Game Log'!$AB:$AB,$A168,'Game Log'!$Z:$Z,$A$165,'Game Log'!$AC:$AC,'Opp Pos'!BU$166))</f>
        <v>42.9</v>
      </c>
      <c r="BV168" s="23">
        <f>IF(SUMIFS('Game Log'!$AA:$AA,'Game Log'!$AB:$AB,$A168,'Game Log'!$Z:$Z,$A$165,'Game Log'!$AC:$AC,'Opp Pos'!BV$166)=0,"X",SUMIFS('Game Log'!$AA:$AA,'Game Log'!$AB:$AB,$A168,'Game Log'!$Z:$Z,$A$165,'Game Log'!$AC:$AC,'Opp Pos'!BV$166))</f>
        <v>20.8</v>
      </c>
      <c r="BW168" s="23" t="str">
        <f>IF(SUMIFS('Game Log'!$AA:$AA,'Game Log'!$AB:$AB,$A168,'Game Log'!$Z:$Z,$A$165,'Game Log'!$AC:$AC,'Opp Pos'!BW$166)=0,"X",SUMIFS('Game Log'!$AA:$AA,'Game Log'!$AB:$AB,$A168,'Game Log'!$Z:$Z,$A$165,'Game Log'!$AC:$AC,'Opp Pos'!BW$166))</f>
        <v>X</v>
      </c>
      <c r="BX168" s="23" t="str">
        <f>IF(SUMIFS('Game Log'!$AA:$AA,'Game Log'!$AB:$AB,$A168,'Game Log'!$Z:$Z,$A$165,'Game Log'!$AC:$AC,'Opp Pos'!BX$166)=0,"X",SUMIFS('Game Log'!$AA:$AA,'Game Log'!$AB:$AB,$A168,'Game Log'!$Z:$Z,$A$165,'Game Log'!$AC:$AC,'Opp Pos'!BX$166))</f>
        <v>X</v>
      </c>
      <c r="BY168" s="23">
        <f>IF(SUMIFS('Game Log'!$AA:$AA,'Game Log'!$AB:$AB,$A168,'Game Log'!$Z:$Z,$A$165,'Game Log'!$AC:$AC,'Opp Pos'!BY$166)=0,"X",SUMIFS('Game Log'!$AA:$AA,'Game Log'!$AB:$AB,$A168,'Game Log'!$Z:$Z,$A$165,'Game Log'!$AC:$AC,'Opp Pos'!BY$166))</f>
        <v>22.2</v>
      </c>
      <c r="BZ168" s="23" t="str">
        <f>IF(SUMIFS('Game Log'!$AA:$AA,'Game Log'!$AB:$AB,$A168,'Game Log'!$Z:$Z,$A$165,'Game Log'!$AC:$AC,'Opp Pos'!BZ$166)=0,"X",SUMIFS('Game Log'!$AA:$AA,'Game Log'!$AB:$AB,$A168,'Game Log'!$Z:$Z,$A$165,'Game Log'!$AC:$AC,'Opp Pos'!BZ$166))</f>
        <v>X</v>
      </c>
      <c r="CA168" s="23" t="str">
        <f>IF(SUMIFS('Game Log'!$AA:$AA,'Game Log'!$AB:$AB,$A168,'Game Log'!$Z:$Z,$A$165,'Game Log'!$AC:$AC,'Opp Pos'!CA$166)=0,"X",SUMIFS('Game Log'!$AA:$AA,'Game Log'!$AB:$AB,$A168,'Game Log'!$Z:$Z,$A$165,'Game Log'!$AC:$AC,'Opp Pos'!CA$166))</f>
        <v>X</v>
      </c>
      <c r="CB168" s="23">
        <f>IF(SUMIFS('Game Log'!$AA:$AA,'Game Log'!$AB:$AB,$A168,'Game Log'!$Z:$Z,$A$165,'Game Log'!$AC:$AC,'Opp Pos'!CB$166)=0,"X",SUMIFS('Game Log'!$AA:$AA,'Game Log'!$AB:$AB,$A168,'Game Log'!$Z:$Z,$A$165,'Game Log'!$AC:$AC,'Opp Pos'!CB$166))</f>
        <v>27.2</v>
      </c>
      <c r="CC168" s="23" t="str">
        <f>IF(SUMIFS('Game Log'!$AA:$AA,'Game Log'!$AB:$AB,$A168,'Game Log'!$Z:$Z,$A$165,'Game Log'!$AC:$AC,'Opp Pos'!CC$166)=0,"X",SUMIFS('Game Log'!$AA:$AA,'Game Log'!$AB:$AB,$A168,'Game Log'!$Z:$Z,$A$165,'Game Log'!$AC:$AC,'Opp Pos'!CC$166))</f>
        <v>X</v>
      </c>
      <c r="CD168" s="23">
        <f>IF(SUMIFS('Game Log'!$AA:$AA,'Game Log'!$AB:$AB,$A168,'Game Log'!$Z:$Z,$A$165,'Game Log'!$AC:$AC,'Opp Pos'!CD$166)=0,"X",SUMIFS('Game Log'!$AA:$AA,'Game Log'!$AB:$AB,$A168,'Game Log'!$Z:$Z,$A$165,'Game Log'!$AC:$AC,'Opp Pos'!CD$166))</f>
        <v>64.899999999999991</v>
      </c>
      <c r="CE168" s="23">
        <f>IF(SUMIFS('Game Log'!$AA:$AA,'Game Log'!$AB:$AB,$A168,'Game Log'!$Z:$Z,$A$165,'Game Log'!$AC:$AC,'Opp Pos'!CE$166)=0,"X",SUMIFS('Game Log'!$AA:$AA,'Game Log'!$AB:$AB,$A168,'Game Log'!$Z:$Z,$A$165,'Game Log'!$AC:$AC,'Opp Pos'!CE$166))</f>
        <v>52.6</v>
      </c>
      <c r="CF168" s="23" t="str">
        <f>IF(SUMIFS('Game Log'!$AA:$AA,'Game Log'!$AB:$AB,$A168,'Game Log'!$Z:$Z,$A$165,'Game Log'!$AC:$AC,'Opp Pos'!CF$166)=0,"X",SUMIFS('Game Log'!$AA:$AA,'Game Log'!$AB:$AB,$A168,'Game Log'!$Z:$Z,$A$165,'Game Log'!$AC:$AC,'Opp Pos'!CF$166))</f>
        <v>X</v>
      </c>
      <c r="CG168" s="23" t="str">
        <f>IF(SUMIFS('Game Log'!$AA:$AA,'Game Log'!$AB:$AB,$A168,'Game Log'!$Z:$Z,$A$165,'Game Log'!$AC:$AC,'Opp Pos'!CG$166)=0,"X",SUMIFS('Game Log'!$AA:$AA,'Game Log'!$AB:$AB,$A168,'Game Log'!$Z:$Z,$A$165,'Game Log'!$AC:$AC,'Opp Pos'!CG$166))</f>
        <v>X</v>
      </c>
      <c r="CH168" s="23" t="str">
        <f>IF(SUMIFS('Game Log'!$AA:$AA,'Game Log'!$AB:$AB,$A168,'Game Log'!$Z:$Z,$A$165,'Game Log'!$AC:$AC,'Opp Pos'!CH$166)=0,"X",SUMIFS('Game Log'!$AA:$AA,'Game Log'!$AB:$AB,$A168,'Game Log'!$Z:$Z,$A$165,'Game Log'!$AC:$AC,'Opp Pos'!CH$166))</f>
        <v>X</v>
      </c>
      <c r="CI168" s="23" t="str">
        <f>IF(SUMIFS('Game Log'!$AA:$AA,'Game Log'!$AB:$AB,$A168,'Game Log'!$Z:$Z,$A$165,'Game Log'!$AC:$AC,'Opp Pos'!CI$166)=0,"X",SUMIFS('Game Log'!$AA:$AA,'Game Log'!$AB:$AB,$A168,'Game Log'!$Z:$Z,$A$165,'Game Log'!$AC:$AC,'Opp Pos'!CI$166))</f>
        <v>X</v>
      </c>
      <c r="CJ168" s="23">
        <f>IF(SUMIFS('Game Log'!$AA:$AA,'Game Log'!$AB:$AB,$A168,'Game Log'!$Z:$Z,$A$165,'Game Log'!$AC:$AC,'Opp Pos'!CJ$166)=0,"X",SUMIFS('Game Log'!$AA:$AA,'Game Log'!$AB:$AB,$A168,'Game Log'!$Z:$Z,$A$165,'Game Log'!$AC:$AC,'Opp Pos'!CJ$166))</f>
        <v>39.5</v>
      </c>
      <c r="CK168" s="23" t="str">
        <f>IF(SUMIFS('Game Log'!$AA:$AA,'Game Log'!$AB:$AB,$A168,'Game Log'!$Z:$Z,$A$165,'Game Log'!$AC:$AC,'Opp Pos'!CK$166)=0,"X",SUMIFS('Game Log'!$AA:$AA,'Game Log'!$AB:$AB,$A168,'Game Log'!$Z:$Z,$A$165,'Game Log'!$AC:$AC,'Opp Pos'!CK$166))</f>
        <v>X</v>
      </c>
      <c r="CL168" s="23" t="str">
        <f>IF(SUMIFS('Game Log'!$AA:$AA,'Game Log'!$AB:$AB,$A168,'Game Log'!$Z:$Z,$A$165,'Game Log'!$AC:$AC,'Opp Pos'!CL$166)=0,"X",SUMIFS('Game Log'!$AA:$AA,'Game Log'!$AB:$AB,$A168,'Game Log'!$Z:$Z,$A$165,'Game Log'!$AC:$AC,'Opp Pos'!CL$166))</f>
        <v>X</v>
      </c>
      <c r="CM168" s="23" t="str">
        <f>IF(SUMIFS('Game Log'!$AA:$AA,'Game Log'!$AB:$AB,$A168,'Game Log'!$Z:$Z,$A$165,'Game Log'!$AC:$AC,'Opp Pos'!CM$166)=0,"X",SUMIFS('Game Log'!$AA:$AA,'Game Log'!$AB:$AB,$A168,'Game Log'!$Z:$Z,$A$165,'Game Log'!$AC:$AC,'Opp Pos'!CM$166))</f>
        <v>X</v>
      </c>
      <c r="CN168" s="23" t="str">
        <f>IF(SUMIFS('Game Log'!$AA:$AA,'Game Log'!$AB:$AB,$A168,'Game Log'!$Z:$Z,$A$165,'Game Log'!$AC:$AC,'Opp Pos'!CN$166)=0,"X",SUMIFS('Game Log'!$AA:$AA,'Game Log'!$AB:$AB,$A168,'Game Log'!$Z:$Z,$A$165,'Game Log'!$AC:$AC,'Opp Pos'!CN$166))</f>
        <v>X</v>
      </c>
      <c r="CO168" s="23" t="str">
        <f>IF(SUMIFS('Game Log'!$AA:$AA,'Game Log'!$AB:$AB,$A168,'Game Log'!$Z:$Z,$A$165,'Game Log'!$AC:$AC,'Opp Pos'!CO$166)=0,"X",SUMIFS('Game Log'!$AA:$AA,'Game Log'!$AB:$AB,$A168,'Game Log'!$Z:$Z,$A$165,'Game Log'!$AC:$AC,'Opp Pos'!CO$166))</f>
        <v>X</v>
      </c>
      <c r="CP168" s="23" t="str">
        <f>IF(SUMIFS('Game Log'!$AA:$AA,'Game Log'!$AB:$AB,$A168,'Game Log'!$Z:$Z,$A$165,'Game Log'!$AC:$AC,'Opp Pos'!CP$166)=0,"X",SUMIFS('Game Log'!$AA:$AA,'Game Log'!$AB:$AB,$A168,'Game Log'!$Z:$Z,$A$165,'Game Log'!$AC:$AC,'Opp Pos'!CP$166))</f>
        <v>X</v>
      </c>
      <c r="CQ168" s="23">
        <f>IF(SUMIFS('Game Log'!$AA:$AA,'Game Log'!$AB:$AB,$A168,'Game Log'!$Z:$Z,$A$165,'Game Log'!$AC:$AC,'Opp Pos'!CQ$166)=0,"X",SUMIFS('Game Log'!$AA:$AA,'Game Log'!$AB:$AB,$A168,'Game Log'!$Z:$Z,$A$165,'Game Log'!$AC:$AC,'Opp Pos'!CQ$166))</f>
        <v>59.2</v>
      </c>
      <c r="CR168" s="23" t="str">
        <f>IF(SUMIFS('Game Log'!$AA:$AA,'Game Log'!$AB:$AB,$A168,'Game Log'!$Z:$Z,$A$165,'Game Log'!$AC:$AC,'Opp Pos'!CR$166)=0,"X",SUMIFS('Game Log'!$AA:$AA,'Game Log'!$AB:$AB,$A168,'Game Log'!$Z:$Z,$A$165,'Game Log'!$AC:$AC,'Opp Pos'!CR$166))</f>
        <v>X</v>
      </c>
      <c r="CS168" s="23" t="str">
        <f>IF(SUMIFS('Game Log'!$AA:$AA,'Game Log'!$AB:$AB,$A168,'Game Log'!$Z:$Z,$A$165,'Game Log'!$AC:$AC,'Opp Pos'!CS$166)=0,"X",SUMIFS('Game Log'!$AA:$AA,'Game Log'!$AB:$AB,$A168,'Game Log'!$Z:$Z,$A$165,'Game Log'!$AC:$AC,'Opp Pos'!CS$166))</f>
        <v>X</v>
      </c>
      <c r="CT168" s="23">
        <f>IF(SUMIFS('Game Log'!$AA:$AA,'Game Log'!$AB:$AB,$A168,'Game Log'!$Z:$Z,$A$165,'Game Log'!$AC:$AC,'Opp Pos'!CT$166)=0,"X",SUMIFS('Game Log'!$AA:$AA,'Game Log'!$AB:$AB,$A168,'Game Log'!$Z:$Z,$A$165,'Game Log'!$AC:$AC,'Opp Pos'!CT$166))</f>
        <v>35.9</v>
      </c>
      <c r="CU168" s="23" t="str">
        <f>IF(SUMIFS('Game Log'!$AA:$AA,'Game Log'!$AB:$AB,$A168,'Game Log'!$Z:$Z,$A$165,'Game Log'!$AC:$AC,'Opp Pos'!CU$166)=0,"X",SUMIFS('Game Log'!$AA:$AA,'Game Log'!$AB:$AB,$A168,'Game Log'!$Z:$Z,$A$165,'Game Log'!$AC:$AC,'Opp Pos'!CU$166))</f>
        <v>X</v>
      </c>
      <c r="CV168" s="23">
        <f>IF(SUMIFS('Game Log'!$AA:$AA,'Game Log'!$AB:$AB,$A168,'Game Log'!$Z:$Z,$A$165,'Game Log'!$AC:$AC,'Opp Pos'!CV$166)=0,"X",SUMIFS('Game Log'!$AA:$AA,'Game Log'!$AB:$AB,$A168,'Game Log'!$Z:$Z,$A$165,'Game Log'!$AC:$AC,'Opp Pos'!CV$166))</f>
        <v>16.399999999999999</v>
      </c>
      <c r="CW168" s="23">
        <f>IF(SUMIFS('Game Log'!$AA:$AA,'Game Log'!$AB:$AB,$A168,'Game Log'!$Z:$Z,$A$165,'Game Log'!$AC:$AC,'Opp Pos'!CW$166)=0,"X",SUMIFS('Game Log'!$AA:$AA,'Game Log'!$AB:$AB,$A168,'Game Log'!$Z:$Z,$A$165,'Game Log'!$AC:$AC,'Opp Pos'!CW$166))</f>
        <v>33.199999999999996</v>
      </c>
      <c r="CX168" s="23" t="str">
        <f>IF(SUMIFS('Game Log'!$AA:$AA,'Game Log'!$AB:$AB,$A168,'Game Log'!$Z:$Z,$A$165,'Game Log'!$AC:$AC,'Opp Pos'!CX$166)=0,"X",SUMIFS('Game Log'!$AA:$AA,'Game Log'!$AB:$AB,$A168,'Game Log'!$Z:$Z,$A$165,'Game Log'!$AC:$AC,'Opp Pos'!CX$166))</f>
        <v>X</v>
      </c>
      <c r="CY168" s="23" t="str">
        <f>IF(SUMIFS('Game Log'!$AA:$AA,'Game Log'!$AB:$AB,$A168,'Game Log'!$Z:$Z,$A$165,'Game Log'!$AC:$AC,'Opp Pos'!CY$166)=0,"X",SUMIFS('Game Log'!$AA:$AA,'Game Log'!$AB:$AB,$A168,'Game Log'!$Z:$Z,$A$165,'Game Log'!$AC:$AC,'Opp Pos'!CY$166))</f>
        <v>X</v>
      </c>
      <c r="CZ168" s="23" t="str">
        <f>IF(SUMIFS('Game Log'!$AA:$AA,'Game Log'!$AB:$AB,$A168,'Game Log'!$Z:$Z,$A$165,'Game Log'!$AC:$AC,'Opp Pos'!CZ$166)=0,"X",SUMIFS('Game Log'!$AA:$AA,'Game Log'!$AB:$AB,$A168,'Game Log'!$Z:$Z,$A$165,'Game Log'!$AC:$AC,'Opp Pos'!CZ$166))</f>
        <v>X</v>
      </c>
      <c r="DA168" s="23" t="str">
        <f>IF(SUMIFS('Game Log'!$AA:$AA,'Game Log'!$AB:$AB,$A168,'Game Log'!$Z:$Z,$A$165,'Game Log'!$AC:$AC,'Opp Pos'!DA$166)=0,"X",SUMIFS('Game Log'!$AA:$AA,'Game Log'!$AB:$AB,$A168,'Game Log'!$Z:$Z,$A$165,'Game Log'!$AC:$AC,'Opp Pos'!DA$166))</f>
        <v>X</v>
      </c>
      <c r="DB168" s="23" t="str">
        <f>IF(SUMIFS('Game Log'!$AA:$AA,'Game Log'!$AB:$AB,$A168,'Game Log'!$Z:$Z,$A$165,'Game Log'!$AC:$AC,'Opp Pos'!DB$166)=0,"X",SUMIFS('Game Log'!$AA:$AA,'Game Log'!$AB:$AB,$A168,'Game Log'!$Z:$Z,$A$165,'Game Log'!$AC:$AC,'Opp Pos'!DB$166))</f>
        <v>X</v>
      </c>
      <c r="DC168" s="23" t="str">
        <f>IF(SUMIFS('Game Log'!$AA:$AA,'Game Log'!$AB:$AB,$A168,'Game Log'!$Z:$Z,$A$165,'Game Log'!$AC:$AC,'Opp Pos'!DC$166)=0,"X",SUMIFS('Game Log'!$AA:$AA,'Game Log'!$AB:$AB,$A168,'Game Log'!$Z:$Z,$A$165,'Game Log'!$AC:$AC,'Opp Pos'!DC$166))</f>
        <v>X</v>
      </c>
      <c r="DD168" s="23" t="str">
        <f>IF(SUMIFS('Game Log'!$AA:$AA,'Game Log'!$AB:$AB,$A168,'Game Log'!$Z:$Z,$A$165,'Game Log'!$AC:$AC,'Opp Pos'!DD$166)=0,"X",SUMIFS('Game Log'!$AA:$AA,'Game Log'!$AB:$AB,$A168,'Game Log'!$Z:$Z,$A$165,'Game Log'!$AC:$AC,'Opp Pos'!DD$166))</f>
        <v>X</v>
      </c>
      <c r="DE168" s="23" t="str">
        <f>IF(SUMIFS('Game Log'!$AA:$AA,'Game Log'!$AB:$AB,$A168,'Game Log'!$Z:$Z,$A$165,'Game Log'!$AC:$AC,'Opp Pos'!DE$166)=0,"X",SUMIFS('Game Log'!$AA:$AA,'Game Log'!$AB:$AB,$A168,'Game Log'!$Z:$Z,$A$165,'Game Log'!$AC:$AC,'Opp Pos'!DE$166))</f>
        <v>X</v>
      </c>
      <c r="DF168" s="23" t="str">
        <f>IF(SUMIFS('Game Log'!$AA:$AA,'Game Log'!$AB:$AB,$A168,'Game Log'!$Z:$Z,$A$165,'Game Log'!$AC:$AC,'Opp Pos'!DF$166)=0,"X",SUMIFS('Game Log'!$AA:$AA,'Game Log'!$AB:$AB,$A168,'Game Log'!$Z:$Z,$A$165,'Game Log'!$AC:$AC,'Opp Pos'!DF$166))</f>
        <v>X</v>
      </c>
      <c r="DG168" s="23" t="str">
        <f>IF(SUMIFS('Game Log'!$AA:$AA,'Game Log'!$AB:$AB,$A168,'Game Log'!$Z:$Z,$A$165,'Game Log'!$AC:$AC,'Opp Pos'!DG$166)=0,"X",SUMIFS('Game Log'!$AA:$AA,'Game Log'!$AB:$AB,$A168,'Game Log'!$Z:$Z,$A$165,'Game Log'!$AC:$AC,'Opp Pos'!DG$166))</f>
        <v>X</v>
      </c>
      <c r="DH168" s="23" t="str">
        <f>IF(SUMIFS('Game Log'!$AA:$AA,'Game Log'!$AB:$AB,$A168,'Game Log'!$Z:$Z,$A$165,'Game Log'!$AC:$AC,'Opp Pos'!DH$166)=0,"X",SUMIFS('Game Log'!$AA:$AA,'Game Log'!$AB:$AB,$A168,'Game Log'!$Z:$Z,$A$165,'Game Log'!$AC:$AC,'Opp Pos'!DH$166))</f>
        <v>X</v>
      </c>
      <c r="DI168" s="23" t="str">
        <f>IF(SUMIFS('Game Log'!$AA:$AA,'Game Log'!$AB:$AB,$A168,'Game Log'!$Z:$Z,$A$165,'Game Log'!$AC:$AC,'Opp Pos'!DI$166)=0,"X",SUMIFS('Game Log'!$AA:$AA,'Game Log'!$AB:$AB,$A168,'Game Log'!$Z:$Z,$A$165,'Game Log'!$AC:$AC,'Opp Pos'!DI$166))</f>
        <v>X</v>
      </c>
      <c r="DJ168" s="23" t="str">
        <f>IF(SUMIFS('Game Log'!$AA:$AA,'Game Log'!$AB:$AB,$A168,'Game Log'!$Z:$Z,$A$165,'Game Log'!$AC:$AC,'Opp Pos'!DJ$166)=0,"X",SUMIFS('Game Log'!$AA:$AA,'Game Log'!$AB:$AB,$A168,'Game Log'!$Z:$Z,$A$165,'Game Log'!$AC:$AC,'Opp Pos'!DJ$166))</f>
        <v>X</v>
      </c>
      <c r="DK168" s="23" t="str">
        <f>IF(SUMIFS('Game Log'!$AA:$AA,'Game Log'!$AB:$AB,$A168,'Game Log'!$Z:$Z,$A$165,'Game Log'!$AC:$AC,'Opp Pos'!DK$166)=0,"X",SUMIFS('Game Log'!$AA:$AA,'Game Log'!$AB:$AB,$A168,'Game Log'!$Z:$Z,$A$165,'Game Log'!$AC:$AC,'Opp Pos'!DK$166))</f>
        <v>X</v>
      </c>
      <c r="DL168" s="23" t="str">
        <f>IF(SUMIFS('Game Log'!$AA:$AA,'Game Log'!$AB:$AB,$A168,'Game Log'!$Z:$Z,$A$165,'Game Log'!$AC:$AC,'Opp Pos'!DL$166)=0,"X",SUMIFS('Game Log'!$AA:$AA,'Game Log'!$AB:$AB,$A168,'Game Log'!$Z:$Z,$A$165,'Game Log'!$AC:$AC,'Opp Pos'!DL$166))</f>
        <v>X</v>
      </c>
      <c r="DM168" s="23" t="str">
        <f>IF(SUMIFS('Game Log'!$AA:$AA,'Game Log'!$AB:$AB,$A168,'Game Log'!$Z:$Z,$A$165,'Game Log'!$AC:$AC,'Opp Pos'!DM$166)=0,"X",SUMIFS('Game Log'!$AA:$AA,'Game Log'!$AB:$AB,$A168,'Game Log'!$Z:$Z,$A$165,'Game Log'!$AC:$AC,'Opp Pos'!DM$166))</f>
        <v>X</v>
      </c>
      <c r="DN168" s="23" t="str">
        <f>IF(SUMIFS('Game Log'!$AA:$AA,'Game Log'!$AB:$AB,$A168,'Game Log'!$Z:$Z,$A$165,'Game Log'!$AC:$AC,'Opp Pos'!DN$166)=0,"X",SUMIFS('Game Log'!$AA:$AA,'Game Log'!$AB:$AB,$A168,'Game Log'!$Z:$Z,$A$165,'Game Log'!$AC:$AC,'Opp Pos'!DN$166))</f>
        <v>X</v>
      </c>
      <c r="DO168" s="23" t="str">
        <f>IF(SUMIFS('Game Log'!$AA:$AA,'Game Log'!$AB:$AB,$A168,'Game Log'!$Z:$Z,$A$165,'Game Log'!$AC:$AC,'Opp Pos'!DO$166)=0,"X",SUMIFS('Game Log'!$AA:$AA,'Game Log'!$AB:$AB,$A168,'Game Log'!$Z:$Z,$A$165,'Game Log'!$AC:$AC,'Opp Pos'!DO$166))</f>
        <v>X</v>
      </c>
      <c r="DP168" s="23" t="str">
        <f>IF(SUMIFS('Game Log'!$AA:$AA,'Game Log'!$AB:$AB,$A168,'Game Log'!$Z:$Z,$A$165,'Game Log'!$AC:$AC,'Opp Pos'!DP$166)=0,"X",SUMIFS('Game Log'!$AA:$AA,'Game Log'!$AB:$AB,$A168,'Game Log'!$Z:$Z,$A$165,'Game Log'!$AC:$AC,'Opp Pos'!DP$166))</f>
        <v>X</v>
      </c>
      <c r="DQ168" s="23" t="str">
        <f>IF(SUMIFS('Game Log'!$AA:$AA,'Game Log'!$AB:$AB,$A168,'Game Log'!$Z:$Z,$A$165,'Game Log'!$AC:$AC,'Opp Pos'!DQ$166)=0,"X",SUMIFS('Game Log'!$AA:$AA,'Game Log'!$AB:$AB,$A168,'Game Log'!$Z:$Z,$A$165,'Game Log'!$AC:$AC,'Opp Pos'!DQ$166))</f>
        <v>X</v>
      </c>
      <c r="DR168" s="23" t="str">
        <f>IF(SUMIFS('Game Log'!$AA:$AA,'Game Log'!$AB:$AB,$A168,'Game Log'!$Z:$Z,$A$165,'Game Log'!$AC:$AC,'Opp Pos'!DR$166)=0,"X",SUMIFS('Game Log'!$AA:$AA,'Game Log'!$AB:$AB,$A168,'Game Log'!$Z:$Z,$A$165,'Game Log'!$AC:$AC,'Opp Pos'!DR$166))</f>
        <v>X</v>
      </c>
      <c r="DS168" s="23" t="str">
        <f>IF(SUMIFS('Game Log'!$AA:$AA,'Game Log'!$AB:$AB,$A168,'Game Log'!$Z:$Z,$A$165,'Game Log'!$AC:$AC,'Opp Pos'!DS$166)=0,"X",SUMIFS('Game Log'!$AA:$AA,'Game Log'!$AB:$AB,$A168,'Game Log'!$Z:$Z,$A$165,'Game Log'!$AC:$AC,'Opp Pos'!DS$166))</f>
        <v>X</v>
      </c>
      <c r="DT168" s="23" t="str">
        <f>IF(SUMIFS('Game Log'!$AA:$AA,'Game Log'!$AB:$AB,$A168,'Game Log'!$Z:$Z,$A$165,'Game Log'!$AC:$AC,'Opp Pos'!DT$166)=0,"X",SUMIFS('Game Log'!$AA:$AA,'Game Log'!$AB:$AB,$A168,'Game Log'!$Z:$Z,$A$165,'Game Log'!$AC:$AC,'Opp Pos'!DT$166))</f>
        <v>X</v>
      </c>
      <c r="DU168" s="23" t="str">
        <f>IF(SUMIFS('Game Log'!$AA:$AA,'Game Log'!$AB:$AB,$A168,'Game Log'!$Z:$Z,$A$165,'Game Log'!$AC:$AC,'Opp Pos'!DU$166)=0,"X",SUMIFS('Game Log'!$AA:$AA,'Game Log'!$AB:$AB,$A168,'Game Log'!$Z:$Z,$A$165,'Game Log'!$AC:$AC,'Opp Pos'!DU$166))</f>
        <v>X</v>
      </c>
      <c r="DV168" s="23" t="str">
        <f>IF(SUMIFS('Game Log'!$AA:$AA,'Game Log'!$AB:$AB,$A168,'Game Log'!$Z:$Z,$A$165,'Game Log'!$AC:$AC,'Opp Pos'!DV$166)=0,"X",SUMIFS('Game Log'!$AA:$AA,'Game Log'!$AB:$AB,$A168,'Game Log'!$Z:$Z,$A$165,'Game Log'!$AC:$AC,'Opp Pos'!DV$166))</f>
        <v>X</v>
      </c>
      <c r="DW168" s="23" t="str">
        <f>IF(SUMIFS('Game Log'!$AA:$AA,'Game Log'!$AB:$AB,$A168,'Game Log'!$Z:$Z,$A$165,'Game Log'!$AC:$AC,'Opp Pos'!DW$166)=0,"X",SUMIFS('Game Log'!$AA:$AA,'Game Log'!$AB:$AB,$A168,'Game Log'!$Z:$Z,$A$165,'Game Log'!$AC:$AC,'Opp Pos'!DW$166))</f>
        <v>X</v>
      </c>
      <c r="DX168" s="23" t="str">
        <f>IF(SUMIFS('Game Log'!$AA:$AA,'Game Log'!$AB:$AB,$A168,'Game Log'!$Z:$Z,$A$165,'Game Log'!$AC:$AC,'Opp Pos'!DX$166)=0,"X",SUMIFS('Game Log'!$AA:$AA,'Game Log'!$AB:$AB,$A168,'Game Log'!$Z:$Z,$A$165,'Game Log'!$AC:$AC,'Opp Pos'!DX$166))</f>
        <v>X</v>
      </c>
      <c r="DY168" s="23" t="str">
        <f>IF(SUMIFS('Game Log'!$AA:$AA,'Game Log'!$AB:$AB,$A168,'Game Log'!$Z:$Z,$A$165,'Game Log'!$AC:$AC,'Opp Pos'!DY$166)=0,"X",SUMIFS('Game Log'!$AA:$AA,'Game Log'!$AB:$AB,$A168,'Game Log'!$Z:$Z,$A$165,'Game Log'!$AC:$AC,'Opp Pos'!DY$166))</f>
        <v>X</v>
      </c>
      <c r="DZ168" s="23" t="str">
        <f>IF(SUMIFS('Game Log'!$AA:$AA,'Game Log'!$AB:$AB,$A168,'Game Log'!$Z:$Z,$A$165,'Game Log'!$AC:$AC,'Opp Pos'!DZ$166)=0,"X",SUMIFS('Game Log'!$AA:$AA,'Game Log'!$AB:$AB,$A168,'Game Log'!$Z:$Z,$A$165,'Game Log'!$AC:$AC,'Opp Pos'!DZ$166))</f>
        <v>X</v>
      </c>
      <c r="EA168" s="23" t="str">
        <f>IF(SUMIFS('Game Log'!$AA:$AA,'Game Log'!$AB:$AB,$A168,'Game Log'!$Z:$Z,$A$165,'Game Log'!$AC:$AC,'Opp Pos'!EA$166)=0,"X",SUMIFS('Game Log'!$AA:$AA,'Game Log'!$AB:$AB,$A168,'Game Log'!$Z:$Z,$A$165,'Game Log'!$AC:$AC,'Opp Pos'!EA$166))</f>
        <v>X</v>
      </c>
      <c r="EB168" s="23" t="str">
        <f>IF(SUMIFS('Game Log'!$AA:$AA,'Game Log'!$AB:$AB,$A168,'Game Log'!$Z:$Z,$A$165,'Game Log'!$AC:$AC,'Opp Pos'!EB$166)=0,"X",SUMIFS('Game Log'!$AA:$AA,'Game Log'!$AB:$AB,$A168,'Game Log'!$Z:$Z,$A$165,'Game Log'!$AC:$AC,'Opp Pos'!EB$166))</f>
        <v>X</v>
      </c>
      <c r="EC168" s="23" t="str">
        <f>IF(SUMIFS('Game Log'!$AA:$AA,'Game Log'!$AB:$AB,$A168,'Game Log'!$Z:$Z,$A$165,'Game Log'!$AC:$AC,'Opp Pos'!EC$166)=0,"X",SUMIFS('Game Log'!$AA:$AA,'Game Log'!$AB:$AB,$A168,'Game Log'!$Z:$Z,$A$165,'Game Log'!$AC:$AC,'Opp Pos'!EC$166))</f>
        <v>X</v>
      </c>
      <c r="ED168" s="23" t="str">
        <f>IF(SUMIFS('Game Log'!$AA:$AA,'Game Log'!$AB:$AB,$A168,'Game Log'!$Z:$Z,$A$165,'Game Log'!$AC:$AC,'Opp Pos'!ED$166)=0,"X",SUMIFS('Game Log'!$AA:$AA,'Game Log'!$AB:$AB,$A168,'Game Log'!$Z:$Z,$A$165,'Game Log'!$AC:$AC,'Opp Pos'!ED$166))</f>
        <v>X</v>
      </c>
      <c r="EE168" s="23" t="str">
        <f>IF(SUMIFS('Game Log'!$AA:$AA,'Game Log'!$AB:$AB,$A168,'Game Log'!$Z:$Z,$A$165,'Game Log'!$AC:$AC,'Opp Pos'!EE$166)=0,"X",SUMIFS('Game Log'!$AA:$AA,'Game Log'!$AB:$AB,$A168,'Game Log'!$Z:$Z,$A$165,'Game Log'!$AC:$AC,'Opp Pos'!EE$166))</f>
        <v>X</v>
      </c>
      <c r="EF168" s="23" t="str">
        <f>IF(SUMIFS('Game Log'!$AA:$AA,'Game Log'!$AB:$AB,$A168,'Game Log'!$Z:$Z,$A$165,'Game Log'!$AC:$AC,'Opp Pos'!EF$166)=0,"X",SUMIFS('Game Log'!$AA:$AA,'Game Log'!$AB:$AB,$A168,'Game Log'!$Z:$Z,$A$165,'Game Log'!$AC:$AC,'Opp Pos'!EF$166))</f>
        <v>X</v>
      </c>
      <c r="EG168" s="23" t="str">
        <f>IF(SUMIFS('Game Log'!$AA:$AA,'Game Log'!$AB:$AB,$A168,'Game Log'!$Z:$Z,$A$165,'Game Log'!$AC:$AC,'Opp Pos'!EG$166)=0,"X",SUMIFS('Game Log'!$AA:$AA,'Game Log'!$AB:$AB,$A168,'Game Log'!$Z:$Z,$A$165,'Game Log'!$AC:$AC,'Opp Pos'!EG$166))</f>
        <v>X</v>
      </c>
      <c r="EH168" s="23" t="str">
        <f>IF(SUMIFS('Game Log'!$AA:$AA,'Game Log'!$AB:$AB,$A168,'Game Log'!$Z:$Z,$A$165,'Game Log'!$AC:$AC,'Opp Pos'!EH$166)=0,"X",SUMIFS('Game Log'!$AA:$AA,'Game Log'!$AB:$AB,$A168,'Game Log'!$Z:$Z,$A$165,'Game Log'!$AC:$AC,'Opp Pos'!EH$166))</f>
        <v>X</v>
      </c>
      <c r="EI168" s="23" t="str">
        <f>IF(SUMIFS('Game Log'!$AA:$AA,'Game Log'!$AB:$AB,$A168,'Game Log'!$Z:$Z,$A$165,'Game Log'!$AC:$AC,'Opp Pos'!EI$166)=0,"X",SUMIFS('Game Log'!$AA:$AA,'Game Log'!$AB:$AB,$A168,'Game Log'!$Z:$Z,$A$165,'Game Log'!$AC:$AC,'Opp Pos'!EI$166))</f>
        <v>X</v>
      </c>
      <c r="EJ168" s="23" t="str">
        <f>IF(SUMIFS('Game Log'!$AA:$AA,'Game Log'!$AB:$AB,$A168,'Game Log'!$Z:$Z,$A$165,'Game Log'!$AC:$AC,'Opp Pos'!EJ$166)=0,"X",SUMIFS('Game Log'!$AA:$AA,'Game Log'!$AB:$AB,$A168,'Game Log'!$Z:$Z,$A$165,'Game Log'!$AC:$AC,'Opp Pos'!EJ$166))</f>
        <v>X</v>
      </c>
      <c r="EK168" s="23" t="str">
        <f>IF(SUMIFS('Game Log'!$AA:$AA,'Game Log'!$AB:$AB,$A168,'Game Log'!$Z:$Z,$A$165,'Game Log'!$AC:$AC,'Opp Pos'!EK$166)=0,"X",SUMIFS('Game Log'!$AA:$AA,'Game Log'!$AB:$AB,$A168,'Game Log'!$Z:$Z,$A$165,'Game Log'!$AC:$AC,'Opp Pos'!EK$166))</f>
        <v>X</v>
      </c>
      <c r="EL168" s="23" t="str">
        <f>IF(SUMIFS('Game Log'!$AA:$AA,'Game Log'!$AB:$AB,$A168,'Game Log'!$Z:$Z,$A$165,'Game Log'!$AC:$AC,'Opp Pos'!EL$166)=0,"X",SUMIFS('Game Log'!$AA:$AA,'Game Log'!$AB:$AB,$A168,'Game Log'!$Z:$Z,$A$165,'Game Log'!$AC:$AC,'Opp Pos'!EL$166))</f>
        <v>X</v>
      </c>
      <c r="EM168" s="23" t="str">
        <f>IF(SUMIFS('Game Log'!$AA:$AA,'Game Log'!$AB:$AB,$A168,'Game Log'!$Z:$Z,$A$165,'Game Log'!$AC:$AC,'Opp Pos'!EM$166)=0,"X",SUMIFS('Game Log'!$AA:$AA,'Game Log'!$AB:$AB,$A168,'Game Log'!$Z:$Z,$A$165,'Game Log'!$AC:$AC,'Opp Pos'!EM$166))</f>
        <v>X</v>
      </c>
      <c r="EN168" s="23" t="str">
        <f>IF(SUMIFS('Game Log'!$AA:$AA,'Game Log'!$AB:$AB,$A168,'Game Log'!$Z:$Z,$A$165,'Game Log'!$AC:$AC,'Opp Pos'!EN$166)=0,"X",SUMIFS('Game Log'!$AA:$AA,'Game Log'!$AB:$AB,$A168,'Game Log'!$Z:$Z,$A$165,'Game Log'!$AC:$AC,'Opp Pos'!EN$166))</f>
        <v>X</v>
      </c>
      <c r="EO168" s="23" t="str">
        <f>IF(SUMIFS('Game Log'!$AA:$AA,'Game Log'!$AB:$AB,$A168,'Game Log'!$Z:$Z,$A$165,'Game Log'!$AC:$AC,'Opp Pos'!EO$166)=0,"X",SUMIFS('Game Log'!$AA:$AA,'Game Log'!$AB:$AB,$A168,'Game Log'!$Z:$Z,$A$165,'Game Log'!$AC:$AC,'Opp Pos'!EO$166))</f>
        <v>X</v>
      </c>
      <c r="EP168" s="23" t="str">
        <f>IF(SUMIFS('Game Log'!$AA:$AA,'Game Log'!$AB:$AB,$A168,'Game Log'!$Z:$Z,$A$165,'Game Log'!$AC:$AC,'Opp Pos'!EP$166)=0,"X",SUMIFS('Game Log'!$AA:$AA,'Game Log'!$AB:$AB,$A168,'Game Log'!$Z:$Z,$A$165,'Game Log'!$AC:$AC,'Opp Pos'!EP$166))</f>
        <v>X</v>
      </c>
      <c r="EQ168" s="23" t="str">
        <f>IF(SUMIFS('Game Log'!$AA:$AA,'Game Log'!$AB:$AB,$A168,'Game Log'!$Z:$Z,$A$165,'Game Log'!$AC:$AC,'Opp Pos'!EQ$166)=0,"X",SUMIFS('Game Log'!$AA:$AA,'Game Log'!$AB:$AB,$A168,'Game Log'!$Z:$Z,$A$165,'Game Log'!$AC:$AC,'Opp Pos'!EQ$166))</f>
        <v>X</v>
      </c>
      <c r="ER168" s="23" t="str">
        <f>IF(SUMIFS('Game Log'!$AA:$AA,'Game Log'!$AB:$AB,$A168,'Game Log'!$Z:$Z,$A$165,'Game Log'!$AC:$AC,'Opp Pos'!ER$166)=0,"X",SUMIFS('Game Log'!$AA:$AA,'Game Log'!$AB:$AB,$A168,'Game Log'!$Z:$Z,$A$165,'Game Log'!$AC:$AC,'Opp Pos'!ER$166))</f>
        <v>X</v>
      </c>
      <c r="ES168" s="23" t="str">
        <f>IF(SUMIFS('Game Log'!$AA:$AA,'Game Log'!$AB:$AB,$A168,'Game Log'!$Z:$Z,$A$165,'Game Log'!$AC:$AC,'Opp Pos'!ES$166)=0,"X",SUMIFS('Game Log'!$AA:$AA,'Game Log'!$AB:$AB,$A168,'Game Log'!$Z:$Z,$A$165,'Game Log'!$AC:$AC,'Opp Pos'!ES$166))</f>
        <v>X</v>
      </c>
      <c r="ET168" s="23" t="str">
        <f>IF(SUMIFS('Game Log'!$AA:$AA,'Game Log'!$AB:$AB,$A168,'Game Log'!$Z:$Z,$A$165,'Game Log'!$AC:$AC,'Opp Pos'!ET$166)=0,"X",SUMIFS('Game Log'!$AA:$AA,'Game Log'!$AB:$AB,$A168,'Game Log'!$Z:$Z,$A$165,'Game Log'!$AC:$AC,'Opp Pos'!ET$166))</f>
        <v>X</v>
      </c>
      <c r="EU168" s="23" t="str">
        <f>IF(SUMIFS('Game Log'!$AA:$AA,'Game Log'!$AB:$AB,$A168,'Game Log'!$Z:$Z,$A$165,'Game Log'!$AC:$AC,'Opp Pos'!EU$166)=0,"X",SUMIFS('Game Log'!$AA:$AA,'Game Log'!$AB:$AB,$A168,'Game Log'!$Z:$Z,$A$165,'Game Log'!$AC:$AC,'Opp Pos'!EU$166))</f>
        <v>X</v>
      </c>
      <c r="EV168" s="23" t="str">
        <f>IF(SUMIFS('Game Log'!$AA:$AA,'Game Log'!$AB:$AB,$A168,'Game Log'!$Z:$Z,$A$165,'Game Log'!$AC:$AC,'Opp Pos'!EV$166)=0,"X",SUMIFS('Game Log'!$AA:$AA,'Game Log'!$AB:$AB,$A168,'Game Log'!$Z:$Z,$A$165,'Game Log'!$AC:$AC,'Opp Pos'!EV$166))</f>
        <v>X</v>
      </c>
      <c r="EW168" s="23" t="str">
        <f>IF(SUMIFS('Game Log'!$AA:$AA,'Game Log'!$AB:$AB,$A168,'Game Log'!$Z:$Z,$A$165,'Game Log'!$AC:$AC,'Opp Pos'!EW$166)=0,"X",SUMIFS('Game Log'!$AA:$AA,'Game Log'!$AB:$AB,$A168,'Game Log'!$Z:$Z,$A$165,'Game Log'!$AC:$AC,'Opp Pos'!EW$166))</f>
        <v>X</v>
      </c>
      <c r="EX168" s="23" t="str">
        <f>IF(SUMIFS('Game Log'!$AA:$AA,'Game Log'!$AB:$AB,$A168,'Game Log'!$Z:$Z,$A$165,'Game Log'!$AC:$AC,'Opp Pos'!EX$166)=0,"X",SUMIFS('Game Log'!$AA:$AA,'Game Log'!$AB:$AB,$A168,'Game Log'!$Z:$Z,$A$165,'Game Log'!$AC:$AC,'Opp Pos'!EX$166))</f>
        <v>X</v>
      </c>
      <c r="EY168" s="23" t="str">
        <f>IF(SUMIFS('Game Log'!$AA:$AA,'Game Log'!$AB:$AB,$A168,'Game Log'!$Z:$Z,$A$165,'Game Log'!$AC:$AC,'Opp Pos'!EY$166)=0,"X",SUMIFS('Game Log'!$AA:$AA,'Game Log'!$AB:$AB,$A168,'Game Log'!$Z:$Z,$A$165,'Game Log'!$AC:$AC,'Opp Pos'!EY$166))</f>
        <v>X</v>
      </c>
      <c r="EZ168" s="23" t="str">
        <f>IF(SUMIFS('Game Log'!$AA:$AA,'Game Log'!$AB:$AB,$A168,'Game Log'!$Z:$Z,$A$165,'Game Log'!$AC:$AC,'Opp Pos'!EZ$166)=0,"X",SUMIFS('Game Log'!$AA:$AA,'Game Log'!$AB:$AB,$A168,'Game Log'!$Z:$Z,$A$165,'Game Log'!$AC:$AC,'Opp Pos'!EZ$166))</f>
        <v>X</v>
      </c>
      <c r="FA168" s="23" t="str">
        <f>IF(SUMIFS('Game Log'!$AA:$AA,'Game Log'!$AB:$AB,$A168,'Game Log'!$Z:$Z,$A$165,'Game Log'!$AC:$AC,'Opp Pos'!FA$166)=0,"X",SUMIFS('Game Log'!$AA:$AA,'Game Log'!$AB:$AB,$A168,'Game Log'!$Z:$Z,$A$165,'Game Log'!$AC:$AC,'Opp Pos'!FA$166))</f>
        <v>X</v>
      </c>
      <c r="FB168" s="23" t="str">
        <f>IF(SUMIFS('Game Log'!$AA:$AA,'Game Log'!$AB:$AB,$A168,'Game Log'!$Z:$Z,$A$165,'Game Log'!$AC:$AC,'Opp Pos'!FB$166)=0,"X",SUMIFS('Game Log'!$AA:$AA,'Game Log'!$AB:$AB,$A168,'Game Log'!$Z:$Z,$A$165,'Game Log'!$AC:$AC,'Opp Pos'!FB$166))</f>
        <v>X</v>
      </c>
      <c r="FC168" s="23" t="str">
        <f>IF(SUMIFS('Game Log'!$AA:$AA,'Game Log'!$AB:$AB,$A168,'Game Log'!$Z:$Z,$A$165,'Game Log'!$AC:$AC,'Opp Pos'!FC$166)=0,"X",SUMIFS('Game Log'!$AA:$AA,'Game Log'!$AB:$AB,$A168,'Game Log'!$Z:$Z,$A$165,'Game Log'!$AC:$AC,'Opp Pos'!FC$166))</f>
        <v>X</v>
      </c>
      <c r="FD168" s="23" t="str">
        <f>IF(SUMIFS('Game Log'!$AA:$AA,'Game Log'!$AB:$AB,$A168,'Game Log'!$Z:$Z,$A$165,'Game Log'!$AC:$AC,'Opp Pos'!FD$166)=0,"X",SUMIFS('Game Log'!$AA:$AA,'Game Log'!$AB:$AB,$A168,'Game Log'!$Z:$Z,$A$165,'Game Log'!$AC:$AC,'Opp Pos'!FD$166))</f>
        <v>X</v>
      </c>
      <c r="FE168" s="23" t="str">
        <f>IF(SUMIFS('Game Log'!$AA:$AA,'Game Log'!$AB:$AB,$A168,'Game Log'!$Z:$Z,$A$165,'Game Log'!$AC:$AC,'Opp Pos'!FE$166)=0,"X",SUMIFS('Game Log'!$AA:$AA,'Game Log'!$AB:$AB,$A168,'Game Log'!$Z:$Z,$A$165,'Game Log'!$AC:$AC,'Opp Pos'!FE$166))</f>
        <v>X</v>
      </c>
      <c r="FF168" s="23" t="str">
        <f>IF(SUMIFS('Game Log'!$AA:$AA,'Game Log'!$AB:$AB,$A168,'Game Log'!$Z:$Z,$A$165,'Game Log'!$AC:$AC,'Opp Pos'!FF$166)=0,"X",SUMIFS('Game Log'!$AA:$AA,'Game Log'!$AB:$AB,$A168,'Game Log'!$Z:$Z,$A$165,'Game Log'!$AC:$AC,'Opp Pos'!FF$166))</f>
        <v>X</v>
      </c>
      <c r="FG168" s="23" t="str">
        <f>IF(SUMIFS('Game Log'!$AA:$AA,'Game Log'!$AB:$AB,$A168,'Game Log'!$Z:$Z,$A$165,'Game Log'!$AC:$AC,'Opp Pos'!FG$166)=0,"X",SUMIFS('Game Log'!$AA:$AA,'Game Log'!$AB:$AB,$A168,'Game Log'!$Z:$Z,$A$165,'Game Log'!$AC:$AC,'Opp Pos'!FG$166))</f>
        <v>X</v>
      </c>
      <c r="FH168" s="23" t="str">
        <f>IF(SUMIFS('Game Log'!$AA:$AA,'Game Log'!$AB:$AB,$A168,'Game Log'!$Z:$Z,$A$165,'Game Log'!$AC:$AC,'Opp Pos'!FH$166)=0,"X",SUMIFS('Game Log'!$AA:$AA,'Game Log'!$AB:$AB,$A168,'Game Log'!$Z:$Z,$A$165,'Game Log'!$AC:$AC,'Opp Pos'!FH$166))</f>
        <v>X</v>
      </c>
      <c r="FI168" s="23" t="str">
        <f>IF(SUMIFS('Game Log'!$AA:$AA,'Game Log'!$AB:$AB,$A168,'Game Log'!$Z:$Z,$A$165,'Game Log'!$AC:$AC,'Opp Pos'!FI$166)=0,"X",SUMIFS('Game Log'!$AA:$AA,'Game Log'!$AB:$AB,$A168,'Game Log'!$Z:$Z,$A$165,'Game Log'!$AC:$AC,'Opp Pos'!FI$166))</f>
        <v>X</v>
      </c>
      <c r="FJ168" s="23" t="str">
        <f>IF(SUMIFS('Game Log'!$AA:$AA,'Game Log'!$AB:$AB,$A168,'Game Log'!$Z:$Z,$A$165,'Game Log'!$AC:$AC,'Opp Pos'!FJ$166)=0,"X",SUMIFS('Game Log'!$AA:$AA,'Game Log'!$AB:$AB,$A168,'Game Log'!$Z:$Z,$A$165,'Game Log'!$AC:$AC,'Opp Pos'!FJ$166))</f>
        <v>X</v>
      </c>
      <c r="FK168" s="23" t="str">
        <f>IF(SUMIFS('Game Log'!$AA:$AA,'Game Log'!$AB:$AB,$A168,'Game Log'!$Z:$Z,$A$165,'Game Log'!$AC:$AC,'Opp Pos'!FK$166)=0,"X",SUMIFS('Game Log'!$AA:$AA,'Game Log'!$AB:$AB,$A168,'Game Log'!$Z:$Z,$A$165,'Game Log'!$AC:$AC,'Opp Pos'!FK$166))</f>
        <v>X</v>
      </c>
      <c r="FL168" s="23" t="str">
        <f>IF(SUMIFS('Game Log'!$AA:$AA,'Game Log'!$AB:$AB,$A168,'Game Log'!$Z:$Z,$A$165,'Game Log'!$AC:$AC,'Opp Pos'!FL$166)=0,"X",SUMIFS('Game Log'!$AA:$AA,'Game Log'!$AB:$AB,$A168,'Game Log'!$Z:$Z,$A$165,'Game Log'!$AC:$AC,'Opp Pos'!FL$166))</f>
        <v>X</v>
      </c>
      <c r="FM168" s="23" t="str">
        <f>IF(SUMIFS('Game Log'!$AA:$AA,'Game Log'!$AB:$AB,$A168,'Game Log'!$Z:$Z,$A$165,'Game Log'!$AC:$AC,'Opp Pos'!FM$166)=0,"X",SUMIFS('Game Log'!$AA:$AA,'Game Log'!$AB:$AB,$A168,'Game Log'!$Z:$Z,$A$165,'Game Log'!$AC:$AC,'Opp Pos'!FM$166))</f>
        <v>X</v>
      </c>
      <c r="FN168" s="23" t="str">
        <f>IF(SUMIFS('Game Log'!$AA:$AA,'Game Log'!$AB:$AB,$A168,'Game Log'!$Z:$Z,$A$165,'Game Log'!$AC:$AC,'Opp Pos'!FN$166)=0,"X",SUMIFS('Game Log'!$AA:$AA,'Game Log'!$AB:$AB,$A168,'Game Log'!$Z:$Z,$A$165,'Game Log'!$AC:$AC,'Opp Pos'!FN$166))</f>
        <v>X</v>
      </c>
      <c r="FO168" s="23" t="str">
        <f>IF(SUMIFS('Game Log'!$AA:$AA,'Game Log'!$AB:$AB,$A168,'Game Log'!$Z:$Z,$A$165,'Game Log'!$AC:$AC,'Opp Pos'!FO$166)=0,"X",SUMIFS('Game Log'!$AA:$AA,'Game Log'!$AB:$AB,$A168,'Game Log'!$Z:$Z,$A$165,'Game Log'!$AC:$AC,'Opp Pos'!FO$166))</f>
        <v>X</v>
      </c>
      <c r="FP168" s="23" t="str">
        <f>IF(SUMIFS('Game Log'!$AA:$AA,'Game Log'!$AB:$AB,$A168,'Game Log'!$Z:$Z,$A$165,'Game Log'!$AC:$AC,'Opp Pos'!FP$166)=0,"X",SUMIFS('Game Log'!$AA:$AA,'Game Log'!$AB:$AB,$A168,'Game Log'!$Z:$Z,$A$165,'Game Log'!$AC:$AC,'Opp Pos'!FP$166))</f>
        <v>X</v>
      </c>
      <c r="FQ168" s="23" t="str">
        <f>IF(SUMIFS('Game Log'!$AA:$AA,'Game Log'!$AB:$AB,$A168,'Game Log'!$Z:$Z,$A$165,'Game Log'!$AC:$AC,'Opp Pos'!FQ$166)=0,"X",SUMIFS('Game Log'!$AA:$AA,'Game Log'!$AB:$AB,$A168,'Game Log'!$Z:$Z,$A$165,'Game Log'!$AC:$AC,'Opp Pos'!FQ$166))</f>
        <v>X</v>
      </c>
      <c r="FR168" s="23" t="str">
        <f>IF(SUMIFS('Game Log'!$AA:$AA,'Game Log'!$AB:$AB,$A168,'Game Log'!$Z:$Z,$A$165,'Game Log'!$AC:$AC,'Opp Pos'!FR$166)=0,"X",SUMIFS('Game Log'!$AA:$AA,'Game Log'!$AB:$AB,$A168,'Game Log'!$Z:$Z,$A$165,'Game Log'!$AC:$AC,'Opp Pos'!FR$166))</f>
        <v>X</v>
      </c>
      <c r="FS168" s="23" t="str">
        <f>IF(SUMIFS('Game Log'!$AA:$AA,'Game Log'!$AB:$AB,$A168,'Game Log'!$Z:$Z,$A$165,'Game Log'!$AC:$AC,'Opp Pos'!FS$166)=0,"X",SUMIFS('Game Log'!$AA:$AA,'Game Log'!$AB:$AB,$A168,'Game Log'!$Z:$Z,$A$165,'Game Log'!$AC:$AC,'Opp Pos'!FS$166))</f>
        <v>X</v>
      </c>
      <c r="FT168" s="23" t="str">
        <f>IF(SUMIFS('Game Log'!$AA:$AA,'Game Log'!$AB:$AB,$A168,'Game Log'!$Z:$Z,$A$165,'Game Log'!$AC:$AC,'Opp Pos'!FT$166)=0,"X",SUMIFS('Game Log'!$AA:$AA,'Game Log'!$AB:$AB,$A168,'Game Log'!$Z:$Z,$A$165,'Game Log'!$AC:$AC,'Opp Pos'!FT$166))</f>
        <v>X</v>
      </c>
      <c r="FU168" s="23" t="str">
        <f>IF(SUMIFS('Game Log'!$AA:$AA,'Game Log'!$AB:$AB,$A168,'Game Log'!$Z:$Z,$A$165,'Game Log'!$AC:$AC,'Opp Pos'!FU$166)=0,"X",SUMIFS('Game Log'!$AA:$AA,'Game Log'!$AB:$AB,$A168,'Game Log'!$Z:$Z,$A$165,'Game Log'!$AC:$AC,'Opp Pos'!FU$166))</f>
        <v>X</v>
      </c>
      <c r="FV168" s="23" t="str">
        <f>IF(SUMIFS('Game Log'!$AA:$AA,'Game Log'!$AB:$AB,$A168,'Game Log'!$Z:$Z,$A$165,'Game Log'!$AC:$AC,'Opp Pos'!FV$166)=0,"X",SUMIFS('Game Log'!$AA:$AA,'Game Log'!$AB:$AB,$A168,'Game Log'!$Z:$Z,$A$165,'Game Log'!$AC:$AC,'Opp Pos'!FV$166))</f>
        <v>X</v>
      </c>
      <c r="FW168" s="23" t="str">
        <f>IF(SUMIFS('Game Log'!$AA:$AA,'Game Log'!$AB:$AB,$A168,'Game Log'!$Z:$Z,$A$165,'Game Log'!$AC:$AC,'Opp Pos'!FW$166)=0,"X",SUMIFS('Game Log'!$AA:$AA,'Game Log'!$AB:$AB,$A168,'Game Log'!$Z:$Z,$A$165,'Game Log'!$AC:$AC,'Opp Pos'!FW$166))</f>
        <v>X</v>
      </c>
      <c r="FX168" s="23" t="str">
        <f>IF(SUMIFS('Game Log'!$AA:$AA,'Game Log'!$AB:$AB,$A168,'Game Log'!$Z:$Z,$A$165,'Game Log'!$AC:$AC,'Opp Pos'!FX$166)=0,"X",SUMIFS('Game Log'!$AA:$AA,'Game Log'!$AB:$AB,$A168,'Game Log'!$Z:$Z,$A$165,'Game Log'!$AC:$AC,'Opp Pos'!FX$166))</f>
        <v>X</v>
      </c>
      <c r="FY168" s="23" t="str">
        <f>IF(SUMIFS('Game Log'!$AA:$AA,'Game Log'!$AB:$AB,$A168,'Game Log'!$Z:$Z,$A$165,'Game Log'!$AC:$AC,'Opp Pos'!FY$166)=0,"X",SUMIFS('Game Log'!$AA:$AA,'Game Log'!$AB:$AB,$A168,'Game Log'!$Z:$Z,$A$165,'Game Log'!$AC:$AC,'Opp Pos'!FY$166))</f>
        <v>X</v>
      </c>
      <c r="FZ168" s="23" t="str">
        <f>IF(SUMIFS('Game Log'!$AA:$AA,'Game Log'!$AB:$AB,$A168,'Game Log'!$Z:$Z,$A$165,'Game Log'!$AC:$AC,'Opp Pos'!FZ$166)=0,"X",SUMIFS('Game Log'!$AA:$AA,'Game Log'!$AB:$AB,$A168,'Game Log'!$Z:$Z,$A$165,'Game Log'!$AC:$AC,'Opp Pos'!FZ$166))</f>
        <v>X</v>
      </c>
      <c r="GA168" s="23" t="str">
        <f>IF(SUMIFS('Game Log'!$AA:$AA,'Game Log'!$AB:$AB,$A168,'Game Log'!$Z:$Z,$A$165,'Game Log'!$AC:$AC,'Opp Pos'!GA$166)=0,"X",SUMIFS('Game Log'!$AA:$AA,'Game Log'!$AB:$AB,$A168,'Game Log'!$Z:$Z,$A$165,'Game Log'!$AC:$AC,'Opp Pos'!GA$166))</f>
        <v>X</v>
      </c>
      <c r="GB168" s="23" t="str">
        <f>IF(SUMIFS('Game Log'!$AA:$AA,'Game Log'!$AB:$AB,$A168,'Game Log'!$Z:$Z,$A$165,'Game Log'!$AC:$AC,'Opp Pos'!GB$166)=0,"X",SUMIFS('Game Log'!$AA:$AA,'Game Log'!$AB:$AB,$A168,'Game Log'!$Z:$Z,$A$165,'Game Log'!$AC:$AC,'Opp Pos'!GB$166))</f>
        <v>X</v>
      </c>
      <c r="GC168" s="23" t="str">
        <f>IF(SUMIFS('Game Log'!$AA:$AA,'Game Log'!$AB:$AB,$A168,'Game Log'!$Z:$Z,$A$165,'Game Log'!$AC:$AC,'Opp Pos'!GC$166)=0,"X",SUMIFS('Game Log'!$AA:$AA,'Game Log'!$AB:$AB,$A168,'Game Log'!$Z:$Z,$A$165,'Game Log'!$AC:$AC,'Opp Pos'!GC$166))</f>
        <v>X</v>
      </c>
      <c r="GD168" s="23" t="str">
        <f>IF(SUMIFS('Game Log'!$AA:$AA,'Game Log'!$AB:$AB,$A168,'Game Log'!$Z:$Z,$A$165,'Game Log'!$AC:$AC,'Opp Pos'!GD$166)=0,"X",SUMIFS('Game Log'!$AA:$AA,'Game Log'!$AB:$AB,$A168,'Game Log'!$Z:$Z,$A$165,'Game Log'!$AC:$AC,'Opp Pos'!GD$166))</f>
        <v>X</v>
      </c>
      <c r="GE168" s="23" t="str">
        <f>IF(SUMIFS('Game Log'!$AA:$AA,'Game Log'!$AB:$AB,$A168,'Game Log'!$Z:$Z,$A$165,'Game Log'!$AC:$AC,'Opp Pos'!GE$166)=0,"X",SUMIFS('Game Log'!$AA:$AA,'Game Log'!$AB:$AB,$A168,'Game Log'!$Z:$Z,$A$165,'Game Log'!$AC:$AC,'Opp Pos'!GE$166))</f>
        <v>X</v>
      </c>
      <c r="GF168" s="23" t="str">
        <f>IF(SUMIFS('Game Log'!$AA:$AA,'Game Log'!$AB:$AB,$A168,'Game Log'!$Z:$Z,$A$165,'Game Log'!$AC:$AC,'Opp Pos'!GF$166)=0,"X",SUMIFS('Game Log'!$AA:$AA,'Game Log'!$AB:$AB,$A168,'Game Log'!$Z:$Z,$A$165,'Game Log'!$AC:$AC,'Opp Pos'!GF$166))</f>
        <v>X</v>
      </c>
      <c r="GG168" s="23" t="str">
        <f>IF(SUMIFS('Game Log'!$AA:$AA,'Game Log'!$AB:$AB,$A168,'Game Log'!$Z:$Z,$A$165,'Game Log'!$AC:$AC,'Opp Pos'!GG$166)=0,"X",SUMIFS('Game Log'!$AA:$AA,'Game Log'!$AB:$AB,$A168,'Game Log'!$Z:$Z,$A$165,'Game Log'!$AC:$AC,'Opp Pos'!GG$166))</f>
        <v>X</v>
      </c>
      <c r="GH168" s="23" t="str">
        <f>IF(SUMIFS('Game Log'!$AA:$AA,'Game Log'!$AB:$AB,$A168,'Game Log'!$Z:$Z,$A$165,'Game Log'!$AC:$AC,'Opp Pos'!GH$166)=0,"X",SUMIFS('Game Log'!$AA:$AA,'Game Log'!$AB:$AB,$A168,'Game Log'!$Z:$Z,$A$165,'Game Log'!$AC:$AC,'Opp Pos'!GH$166))</f>
        <v>X</v>
      </c>
      <c r="GI168" s="23" t="str">
        <f>IF(SUMIFS('Game Log'!$AA:$AA,'Game Log'!$AB:$AB,$A168,'Game Log'!$Z:$Z,$A$165,'Game Log'!$AC:$AC,'Opp Pos'!GI$166)=0,"X",SUMIFS('Game Log'!$AA:$AA,'Game Log'!$AB:$AB,$A168,'Game Log'!$Z:$Z,$A$165,'Game Log'!$AC:$AC,'Opp Pos'!GI$166))</f>
        <v>X</v>
      </c>
      <c r="GJ168" s="23" t="str">
        <f>IF(SUMIFS('Game Log'!$AA:$AA,'Game Log'!$AB:$AB,$A168,'Game Log'!$Z:$Z,$A$165,'Game Log'!$AC:$AC,'Opp Pos'!GJ$166)=0,"X",SUMIFS('Game Log'!$AA:$AA,'Game Log'!$AB:$AB,$A168,'Game Log'!$Z:$Z,$A$165,'Game Log'!$AC:$AC,'Opp Pos'!GJ$166))</f>
        <v>X</v>
      </c>
      <c r="GK168" s="23" t="str">
        <f>IF(SUMIFS('Game Log'!$AA:$AA,'Game Log'!$AB:$AB,$A168,'Game Log'!$Z:$Z,$A$165,'Game Log'!$AC:$AC,'Opp Pos'!GK$166)=0,"X",SUMIFS('Game Log'!$AA:$AA,'Game Log'!$AB:$AB,$A168,'Game Log'!$Z:$Z,$A$165,'Game Log'!$AC:$AC,'Opp Pos'!GK$166))</f>
        <v>X</v>
      </c>
      <c r="GL168" s="23" t="str">
        <f>IF(SUMIFS('Game Log'!$AA:$AA,'Game Log'!$AB:$AB,$A168,'Game Log'!$Z:$Z,$A$165,'Game Log'!$AC:$AC,'Opp Pos'!GL$166)=0,"X",SUMIFS('Game Log'!$AA:$AA,'Game Log'!$AB:$AB,$A168,'Game Log'!$Z:$Z,$A$165,'Game Log'!$AC:$AC,'Opp Pos'!GL$166))</f>
        <v>X</v>
      </c>
      <c r="GM168" s="23" t="str">
        <f>IF(SUMIFS('Game Log'!$AA:$AA,'Game Log'!$AB:$AB,$A168,'Game Log'!$Z:$Z,$A$165,'Game Log'!$AC:$AC,'Opp Pos'!GM$166)=0,"X",SUMIFS('Game Log'!$AA:$AA,'Game Log'!$AB:$AB,$A168,'Game Log'!$Z:$Z,$A$165,'Game Log'!$AC:$AC,'Opp Pos'!GM$166))</f>
        <v>X</v>
      </c>
      <c r="GN168" s="23" t="str">
        <f>IF(SUMIFS('Game Log'!$AA:$AA,'Game Log'!$AB:$AB,$A168,'Game Log'!$Z:$Z,$A$165,'Game Log'!$AC:$AC,'Opp Pos'!GN$166)=0,"X",SUMIFS('Game Log'!$AA:$AA,'Game Log'!$AB:$AB,$A168,'Game Log'!$Z:$Z,$A$165,'Game Log'!$AC:$AC,'Opp Pos'!GN$166))</f>
        <v>X</v>
      </c>
      <c r="GO168" s="23" t="str">
        <f>IF(SUMIFS('Game Log'!$AA:$AA,'Game Log'!$AB:$AB,$A168,'Game Log'!$Z:$Z,$A$165,'Game Log'!$AC:$AC,'Opp Pos'!GO$166)=0,"X",SUMIFS('Game Log'!$AA:$AA,'Game Log'!$AB:$AB,$A168,'Game Log'!$Z:$Z,$A$165,'Game Log'!$AC:$AC,'Opp Pos'!GO$166))</f>
        <v>X</v>
      </c>
      <c r="GP168" s="23" t="str">
        <f>IF(SUMIFS('Game Log'!$AA:$AA,'Game Log'!$AB:$AB,$A168,'Game Log'!$Z:$Z,$A$165,'Game Log'!$AC:$AC,'Opp Pos'!GP$166)=0,"X",SUMIFS('Game Log'!$AA:$AA,'Game Log'!$AB:$AB,$A168,'Game Log'!$Z:$Z,$A$165,'Game Log'!$AC:$AC,'Opp Pos'!GP$166))</f>
        <v>X</v>
      </c>
      <c r="GQ168" s="23" t="str">
        <f>IF(SUMIFS('Game Log'!$AA:$AA,'Game Log'!$AB:$AB,$A168,'Game Log'!$Z:$Z,$A$165,'Game Log'!$AC:$AC,'Opp Pos'!GQ$166)=0,"X",SUMIFS('Game Log'!$AA:$AA,'Game Log'!$AB:$AB,$A168,'Game Log'!$Z:$Z,$A$165,'Game Log'!$AC:$AC,'Opp Pos'!GQ$166))</f>
        <v>X</v>
      </c>
      <c r="GR168" s="23" t="str">
        <f>IF(SUMIFS('Game Log'!$AA:$AA,'Game Log'!$AB:$AB,$A168,'Game Log'!$Z:$Z,$A$165,'Game Log'!$AC:$AC,'Opp Pos'!GR$166)=0,"X",SUMIFS('Game Log'!$AA:$AA,'Game Log'!$AB:$AB,$A168,'Game Log'!$Z:$Z,$A$165,'Game Log'!$AC:$AC,'Opp Pos'!GR$166))</f>
        <v>X</v>
      </c>
      <c r="GS168" s="23" t="str">
        <f>IF(SUMIFS('Game Log'!$AA:$AA,'Game Log'!$AB:$AB,$A168,'Game Log'!$Z:$Z,$A$165,'Game Log'!$AC:$AC,'Opp Pos'!GS$166)=0,"X",SUMIFS('Game Log'!$AA:$AA,'Game Log'!$AB:$AB,$A168,'Game Log'!$Z:$Z,$A$165,'Game Log'!$AC:$AC,'Opp Pos'!GS$166))</f>
        <v>X</v>
      </c>
      <c r="GT168" s="23" t="str">
        <f>IF(SUMIFS('Game Log'!$AA:$AA,'Game Log'!$AB:$AB,$A168,'Game Log'!$Z:$Z,$A$165,'Game Log'!$AC:$AC,'Opp Pos'!GT$166)=0,"X",SUMIFS('Game Log'!$AA:$AA,'Game Log'!$AB:$AB,$A168,'Game Log'!$Z:$Z,$A$165,'Game Log'!$AC:$AC,'Opp Pos'!GT$166))</f>
        <v>X</v>
      </c>
      <c r="GU168" s="23" t="str">
        <f>IF(SUMIFS('Game Log'!$AA:$AA,'Game Log'!$AB:$AB,$A168,'Game Log'!$Z:$Z,$A$165,'Game Log'!$AC:$AC,'Opp Pos'!GU$166)=0,"X",SUMIFS('Game Log'!$AA:$AA,'Game Log'!$AB:$AB,$A168,'Game Log'!$Z:$Z,$A$165,'Game Log'!$AC:$AC,'Opp Pos'!GU$166))</f>
        <v>X</v>
      </c>
      <c r="GV168" s="23" t="str">
        <f>IF(SUMIFS('Game Log'!$AA:$AA,'Game Log'!$AB:$AB,$A168,'Game Log'!$Z:$Z,$A$165,'Game Log'!$AC:$AC,'Opp Pos'!GV$166)=0,"X",SUMIFS('Game Log'!$AA:$AA,'Game Log'!$AB:$AB,$A168,'Game Log'!$Z:$Z,$A$165,'Game Log'!$AC:$AC,'Opp Pos'!GV$166))</f>
        <v>X</v>
      </c>
      <c r="GW168" s="23" t="str">
        <f>IF(SUMIFS('Game Log'!$AA:$AA,'Game Log'!$AB:$AB,$A168,'Game Log'!$Z:$Z,$A$165,'Game Log'!$AC:$AC,'Opp Pos'!GW$166)=0,"X",SUMIFS('Game Log'!$AA:$AA,'Game Log'!$AB:$AB,$A168,'Game Log'!$Z:$Z,$A$165,'Game Log'!$AC:$AC,'Opp Pos'!GW$166))</f>
        <v>X</v>
      </c>
      <c r="GX168" s="23" t="str">
        <f>IF(SUMIFS('Game Log'!$AA:$AA,'Game Log'!$AB:$AB,$A168,'Game Log'!$Z:$Z,$A$165,'Game Log'!$AC:$AC,'Opp Pos'!GX$166)=0,"X",SUMIFS('Game Log'!$AA:$AA,'Game Log'!$AB:$AB,$A168,'Game Log'!$Z:$Z,$A$165,'Game Log'!$AC:$AC,'Opp Pos'!GX$166))</f>
        <v>X</v>
      </c>
      <c r="GY168" s="23" t="str">
        <f>IF(SUMIFS('Game Log'!$AA:$AA,'Game Log'!$AB:$AB,$A168,'Game Log'!$Z:$Z,$A$165,'Game Log'!$AC:$AC,'Opp Pos'!GY$166)=0,"X",SUMIFS('Game Log'!$AA:$AA,'Game Log'!$AB:$AB,$A168,'Game Log'!$Z:$Z,$A$165,'Game Log'!$AC:$AC,'Opp Pos'!GY$166))</f>
        <v>X</v>
      </c>
      <c r="GZ168" s="23" t="str">
        <f>IF(SUMIFS('Game Log'!$AA:$AA,'Game Log'!$AB:$AB,$A168,'Game Log'!$Z:$Z,$A$165,'Game Log'!$AC:$AC,'Opp Pos'!GZ$166)=0,"X",SUMIFS('Game Log'!$AA:$AA,'Game Log'!$AB:$AB,$A168,'Game Log'!$Z:$Z,$A$165,'Game Log'!$AC:$AC,'Opp Pos'!GZ$166))</f>
        <v>X</v>
      </c>
      <c r="HA168" s="23" t="str">
        <f>IF(SUMIFS('Game Log'!$AA:$AA,'Game Log'!$AB:$AB,$A168,'Game Log'!$Z:$Z,$A$165,'Game Log'!$AC:$AC,'Opp Pos'!HA$166)=0,"X",SUMIFS('Game Log'!$AA:$AA,'Game Log'!$AB:$AB,$A168,'Game Log'!$Z:$Z,$A$165,'Game Log'!$AC:$AC,'Opp Pos'!HA$166))</f>
        <v>X</v>
      </c>
      <c r="HB168" s="23" t="str">
        <f>IF(SUMIFS('Game Log'!$AA:$AA,'Game Log'!$AB:$AB,$A168,'Game Log'!$Z:$Z,$A$165,'Game Log'!$AC:$AC,'Opp Pos'!HB$166)=0,"X",SUMIFS('Game Log'!$AA:$AA,'Game Log'!$AB:$AB,$A168,'Game Log'!$Z:$Z,$A$165,'Game Log'!$AC:$AC,'Opp Pos'!HB$166))</f>
        <v>X</v>
      </c>
      <c r="HC168" s="23" t="str">
        <f>IF(SUMIFS('Game Log'!$AA:$AA,'Game Log'!$AB:$AB,$A168,'Game Log'!$Z:$Z,$A$165,'Game Log'!$AC:$AC,'Opp Pos'!HC$166)=0,"X",SUMIFS('Game Log'!$AA:$AA,'Game Log'!$AB:$AB,$A168,'Game Log'!$Z:$Z,$A$165,'Game Log'!$AC:$AC,'Opp Pos'!HC$166))</f>
        <v>X</v>
      </c>
      <c r="HD168" s="23" t="str">
        <f>IF(SUMIFS('Game Log'!$AA:$AA,'Game Log'!$AB:$AB,$A168,'Game Log'!$Z:$Z,$A$165,'Game Log'!$AC:$AC,'Opp Pos'!HD$166)=0,"X",SUMIFS('Game Log'!$AA:$AA,'Game Log'!$AB:$AB,$A168,'Game Log'!$Z:$Z,$A$165,'Game Log'!$AC:$AC,'Opp Pos'!HD$166))</f>
        <v>X</v>
      </c>
      <c r="HE168" s="23" t="str">
        <f>IF(SUMIFS('Game Log'!$AA:$AA,'Game Log'!$AB:$AB,$A168,'Game Log'!$Z:$Z,$A$165,'Game Log'!$AC:$AC,'Opp Pos'!HE$166)=0,"X",SUMIFS('Game Log'!$AA:$AA,'Game Log'!$AB:$AB,$A168,'Game Log'!$Z:$Z,$A$165,'Game Log'!$AC:$AC,'Opp Pos'!HE$166))</f>
        <v>X</v>
      </c>
      <c r="HF168" s="23" t="str">
        <f>IF(SUMIFS('Game Log'!$AA:$AA,'Game Log'!$AB:$AB,$A168,'Game Log'!$Z:$Z,$A$165,'Game Log'!$AC:$AC,'Opp Pos'!HF$166)=0,"X",SUMIFS('Game Log'!$AA:$AA,'Game Log'!$AB:$AB,$A168,'Game Log'!$Z:$Z,$A$165,'Game Log'!$AC:$AC,'Opp Pos'!HF$166))</f>
        <v>X</v>
      </c>
      <c r="HG168" s="23" t="str">
        <f>IF(SUMIFS('Game Log'!$AA:$AA,'Game Log'!$AB:$AB,$A168,'Game Log'!$Z:$Z,$A$165,'Game Log'!$AC:$AC,'Opp Pos'!HG$166)=0,"X",SUMIFS('Game Log'!$AA:$AA,'Game Log'!$AB:$AB,$A168,'Game Log'!$Z:$Z,$A$165,'Game Log'!$AC:$AC,'Opp Pos'!HG$166))</f>
        <v>X</v>
      </c>
      <c r="HH168" s="23" t="str">
        <f>IF(SUMIFS('Game Log'!$AA:$AA,'Game Log'!$AB:$AB,$A168,'Game Log'!$Z:$Z,$A$165,'Game Log'!$AC:$AC,'Opp Pos'!HH$166)=0,"X",SUMIFS('Game Log'!$AA:$AA,'Game Log'!$AB:$AB,$A168,'Game Log'!$Z:$Z,$A$165,'Game Log'!$AC:$AC,'Opp Pos'!HH$166))</f>
        <v>X</v>
      </c>
      <c r="HI168" s="23" t="str">
        <f>IF(SUMIFS('Game Log'!$AA:$AA,'Game Log'!$AB:$AB,$A168,'Game Log'!$Z:$Z,$A$165,'Game Log'!$AC:$AC,'Opp Pos'!HI$166)=0,"X",SUMIFS('Game Log'!$AA:$AA,'Game Log'!$AB:$AB,$A168,'Game Log'!$Z:$Z,$A$165,'Game Log'!$AC:$AC,'Opp Pos'!HI$166))</f>
        <v>X</v>
      </c>
      <c r="HJ168" s="23" t="str">
        <f>IF(SUMIFS('Game Log'!$AA:$AA,'Game Log'!$AB:$AB,$A168,'Game Log'!$Z:$Z,$A$165,'Game Log'!$AC:$AC,'Opp Pos'!HJ$166)=0,"X",SUMIFS('Game Log'!$AA:$AA,'Game Log'!$AB:$AB,$A168,'Game Log'!$Z:$Z,$A$165,'Game Log'!$AC:$AC,'Opp Pos'!HJ$166))</f>
        <v>X</v>
      </c>
      <c r="HK168" s="23" t="str">
        <f>IF(SUMIFS('Game Log'!$AA:$AA,'Game Log'!$AB:$AB,$A168,'Game Log'!$Z:$Z,$A$165,'Game Log'!$AC:$AC,'Opp Pos'!HK$166)=0,"X",SUMIFS('Game Log'!$AA:$AA,'Game Log'!$AB:$AB,$A168,'Game Log'!$Z:$Z,$A$165,'Game Log'!$AC:$AC,'Opp Pos'!HK$166))</f>
        <v>X</v>
      </c>
      <c r="HL168" s="23" t="str">
        <f>IF(SUMIFS('Game Log'!$AA:$AA,'Game Log'!$AB:$AB,$A168,'Game Log'!$Z:$Z,$A$165,'Game Log'!$AC:$AC,'Opp Pos'!HL$166)=0,"X",SUMIFS('Game Log'!$AA:$AA,'Game Log'!$AB:$AB,$A168,'Game Log'!$Z:$Z,$A$165,'Game Log'!$AC:$AC,'Opp Pos'!HL$166))</f>
        <v>X</v>
      </c>
      <c r="HM168" s="23" t="str">
        <f>IF(SUMIFS('Game Log'!$AA:$AA,'Game Log'!$AB:$AB,$A168,'Game Log'!$Z:$Z,$A$165,'Game Log'!$AC:$AC,'Opp Pos'!HM$166)=0,"X",SUMIFS('Game Log'!$AA:$AA,'Game Log'!$AB:$AB,$A168,'Game Log'!$Z:$Z,$A$165,'Game Log'!$AC:$AC,'Opp Pos'!HM$166))</f>
        <v>X</v>
      </c>
      <c r="HN168" s="23" t="str">
        <f>IF(SUMIFS('Game Log'!$AA:$AA,'Game Log'!$AB:$AB,$A168,'Game Log'!$Z:$Z,$A$165,'Game Log'!$AC:$AC,'Opp Pos'!HN$166)=0,"X",SUMIFS('Game Log'!$AA:$AA,'Game Log'!$AB:$AB,$A168,'Game Log'!$Z:$Z,$A$165,'Game Log'!$AC:$AC,'Opp Pos'!HN$166))</f>
        <v>X</v>
      </c>
      <c r="HO168" s="23" t="str">
        <f>IF(SUMIFS('Game Log'!$AA:$AA,'Game Log'!$AB:$AB,$A168,'Game Log'!$Z:$Z,$A$165,'Game Log'!$AC:$AC,'Opp Pos'!HO$166)=0,"X",SUMIFS('Game Log'!$AA:$AA,'Game Log'!$AB:$AB,$A168,'Game Log'!$Z:$Z,$A$165,'Game Log'!$AC:$AC,'Opp Pos'!HO$166))</f>
        <v>X</v>
      </c>
      <c r="HP168" s="23" t="str">
        <f>IF(SUMIFS('Game Log'!$AA:$AA,'Game Log'!$AB:$AB,$A168,'Game Log'!$Z:$Z,$A$165,'Game Log'!$AC:$AC,'Opp Pos'!HP$166)=0,"X",SUMIFS('Game Log'!$AA:$AA,'Game Log'!$AB:$AB,$A168,'Game Log'!$Z:$Z,$A$165,'Game Log'!$AC:$AC,'Opp Pos'!HP$166))</f>
        <v>X</v>
      </c>
      <c r="HQ168" s="23" t="str">
        <f>IF(SUMIFS('Game Log'!$AA:$AA,'Game Log'!$AB:$AB,$A168,'Game Log'!$Z:$Z,$A$165,'Game Log'!$AC:$AC,'Opp Pos'!HQ$166)=0,"X",SUMIFS('Game Log'!$AA:$AA,'Game Log'!$AB:$AB,$A168,'Game Log'!$Z:$Z,$A$165,'Game Log'!$AC:$AC,'Opp Pos'!HQ$166))</f>
        <v>X</v>
      </c>
      <c r="HR168" s="23" t="str">
        <f>IF(SUMIFS('Game Log'!$AA:$AA,'Game Log'!$AB:$AB,$A168,'Game Log'!$Z:$Z,$A$165,'Game Log'!$AC:$AC,'Opp Pos'!HR$166)=0,"X",SUMIFS('Game Log'!$AA:$AA,'Game Log'!$AB:$AB,$A168,'Game Log'!$Z:$Z,$A$165,'Game Log'!$AC:$AC,'Opp Pos'!HR$166))</f>
        <v>X</v>
      </c>
      <c r="HS168" s="23" t="str">
        <f>IF(SUMIFS('Game Log'!$AA:$AA,'Game Log'!$AB:$AB,$A168,'Game Log'!$Z:$Z,$A$165,'Game Log'!$AC:$AC,'Opp Pos'!HS$166)=0,"X",SUMIFS('Game Log'!$AA:$AA,'Game Log'!$AB:$AB,$A168,'Game Log'!$Z:$Z,$A$165,'Game Log'!$AC:$AC,'Opp Pos'!HS$166))</f>
        <v>X</v>
      </c>
      <c r="HT168" s="23" t="str">
        <f>IF(SUMIFS('Game Log'!$AA:$AA,'Game Log'!$AB:$AB,$A168,'Game Log'!$Z:$Z,$A$165,'Game Log'!$AC:$AC,'Opp Pos'!HT$166)=0,"X",SUMIFS('Game Log'!$AA:$AA,'Game Log'!$AB:$AB,$A168,'Game Log'!$Z:$Z,$A$165,'Game Log'!$AC:$AC,'Opp Pos'!HT$166))</f>
        <v>X</v>
      </c>
      <c r="HU168" s="23" t="str">
        <f>IF(SUMIFS('Game Log'!$AA:$AA,'Game Log'!$AB:$AB,$A168,'Game Log'!$Z:$Z,$A$165,'Game Log'!$AC:$AC,'Opp Pos'!HU$166)=0,"X",SUMIFS('Game Log'!$AA:$AA,'Game Log'!$AB:$AB,$A168,'Game Log'!$Z:$Z,$A$165,'Game Log'!$AC:$AC,'Opp Pos'!HU$166))</f>
        <v>X</v>
      </c>
      <c r="HV168" s="23" t="str">
        <f>IF(SUMIFS('Game Log'!$AA:$AA,'Game Log'!$AB:$AB,$A168,'Game Log'!$Z:$Z,$A$165,'Game Log'!$AC:$AC,'Opp Pos'!HV$166)=0,"X",SUMIFS('Game Log'!$AA:$AA,'Game Log'!$AB:$AB,$A168,'Game Log'!$Z:$Z,$A$165,'Game Log'!$AC:$AC,'Opp Pos'!HV$166))</f>
        <v>X</v>
      </c>
      <c r="HW168" s="23" t="str">
        <f>IF(SUMIFS('Game Log'!$AA:$AA,'Game Log'!$AB:$AB,$A168,'Game Log'!$Z:$Z,$A$165,'Game Log'!$AC:$AC,'Opp Pos'!HW$166)=0,"X",SUMIFS('Game Log'!$AA:$AA,'Game Log'!$AB:$AB,$A168,'Game Log'!$Z:$Z,$A$165,'Game Log'!$AC:$AC,'Opp Pos'!HW$166))</f>
        <v>X</v>
      </c>
      <c r="HX168" s="23" t="str">
        <f>IF(SUMIFS('Game Log'!$AA:$AA,'Game Log'!$AB:$AB,$A168,'Game Log'!$Z:$Z,$A$165,'Game Log'!$AC:$AC,'Opp Pos'!HX$166)=0,"X",SUMIFS('Game Log'!$AA:$AA,'Game Log'!$AB:$AB,$A168,'Game Log'!$Z:$Z,$A$165,'Game Log'!$AC:$AC,'Opp Pos'!HX$166))</f>
        <v>X</v>
      </c>
      <c r="HY168" s="23" t="str">
        <f>IF(SUMIFS('Game Log'!$AA:$AA,'Game Log'!$AB:$AB,$A168,'Game Log'!$Z:$Z,$A$165,'Game Log'!$AC:$AC,'Opp Pos'!HY$166)=0,"X",SUMIFS('Game Log'!$AA:$AA,'Game Log'!$AB:$AB,$A168,'Game Log'!$Z:$Z,$A$165,'Game Log'!$AC:$AC,'Opp Pos'!HY$166))</f>
        <v>X</v>
      </c>
      <c r="HZ168" s="23" t="str">
        <f>IF(SUMIFS('Game Log'!$AA:$AA,'Game Log'!$AB:$AB,$A168,'Game Log'!$Z:$Z,$A$165,'Game Log'!$AC:$AC,'Opp Pos'!HZ$166)=0,"X",SUMIFS('Game Log'!$AA:$AA,'Game Log'!$AB:$AB,$A168,'Game Log'!$Z:$Z,$A$165,'Game Log'!$AC:$AC,'Opp Pos'!HZ$166))</f>
        <v>X</v>
      </c>
      <c r="IA168" s="23" t="str">
        <f>IF(SUMIFS('Game Log'!$AA:$AA,'Game Log'!$AB:$AB,$A168,'Game Log'!$Z:$Z,$A$165,'Game Log'!$AC:$AC,'Opp Pos'!IA$166)=0,"X",SUMIFS('Game Log'!$AA:$AA,'Game Log'!$AB:$AB,$A168,'Game Log'!$Z:$Z,$A$165,'Game Log'!$AC:$AC,'Opp Pos'!IA$166))</f>
        <v>X</v>
      </c>
      <c r="IB168" s="23" t="str">
        <f>IF(SUMIFS('Game Log'!$AA:$AA,'Game Log'!$AB:$AB,$A168,'Game Log'!$Z:$Z,$A$165,'Game Log'!$AC:$AC,'Opp Pos'!IB$166)=0,"X",SUMIFS('Game Log'!$AA:$AA,'Game Log'!$AB:$AB,$A168,'Game Log'!$Z:$Z,$A$165,'Game Log'!$AC:$AC,'Opp Pos'!IB$166))</f>
        <v>X</v>
      </c>
      <c r="IC168" s="23" t="str">
        <f>IF(SUMIFS('Game Log'!$AA:$AA,'Game Log'!$AB:$AB,$A168,'Game Log'!$Z:$Z,$A$165,'Game Log'!$AC:$AC,'Opp Pos'!IC$166)=0,"X",SUMIFS('Game Log'!$AA:$AA,'Game Log'!$AB:$AB,$A168,'Game Log'!$Z:$Z,$A$165,'Game Log'!$AC:$AC,'Opp Pos'!IC$166))</f>
        <v>X</v>
      </c>
      <c r="ID168" s="23" t="str">
        <f>IF(SUMIFS('Game Log'!$AA:$AA,'Game Log'!$AB:$AB,$A168,'Game Log'!$Z:$Z,$A$165,'Game Log'!$AC:$AC,'Opp Pos'!ID$166)=0,"X",SUMIFS('Game Log'!$AA:$AA,'Game Log'!$AB:$AB,$A168,'Game Log'!$Z:$Z,$A$165,'Game Log'!$AC:$AC,'Opp Pos'!ID$166))</f>
        <v>X</v>
      </c>
      <c r="IE168" s="23" t="str">
        <f>IF(SUMIFS('Game Log'!$AA:$AA,'Game Log'!$AB:$AB,$A168,'Game Log'!$Z:$Z,$A$165,'Game Log'!$AC:$AC,'Opp Pos'!IE$166)=0,"X",SUMIFS('Game Log'!$AA:$AA,'Game Log'!$AB:$AB,$A168,'Game Log'!$Z:$Z,$A$165,'Game Log'!$AC:$AC,'Opp Pos'!IE$166))</f>
        <v>X</v>
      </c>
      <c r="IF168" s="23" t="str">
        <f>IF(SUMIFS('Game Log'!$AA:$AA,'Game Log'!$AB:$AB,$A168,'Game Log'!$Z:$Z,$A$165,'Game Log'!$AC:$AC,'Opp Pos'!IF$166)=0,"X",SUMIFS('Game Log'!$AA:$AA,'Game Log'!$AB:$AB,$A168,'Game Log'!$Z:$Z,$A$165,'Game Log'!$AC:$AC,'Opp Pos'!IF$166))</f>
        <v>X</v>
      </c>
      <c r="IG168" s="23" t="str">
        <f>IF(SUMIFS('Game Log'!$AA:$AA,'Game Log'!$AB:$AB,$A168,'Game Log'!$Z:$Z,$A$165,'Game Log'!$AC:$AC,'Opp Pos'!IG$166)=0,"X",SUMIFS('Game Log'!$AA:$AA,'Game Log'!$AB:$AB,$A168,'Game Log'!$Z:$Z,$A$165,'Game Log'!$AC:$AC,'Opp Pos'!IG$166))</f>
        <v>X</v>
      </c>
      <c r="IH168" s="23" t="str">
        <f>IF(SUMIFS('Game Log'!$AA:$AA,'Game Log'!$AB:$AB,$A168,'Game Log'!$Z:$Z,$A$165,'Game Log'!$AC:$AC,'Opp Pos'!IH$166)=0,"X",SUMIFS('Game Log'!$AA:$AA,'Game Log'!$AB:$AB,$A168,'Game Log'!$Z:$Z,$A$165,'Game Log'!$AC:$AC,'Opp Pos'!IH$166))</f>
        <v>X</v>
      </c>
      <c r="II168" s="23" t="str">
        <f>IF(SUMIFS('Game Log'!$AA:$AA,'Game Log'!$AB:$AB,$A168,'Game Log'!$Z:$Z,$A$165,'Game Log'!$AC:$AC,'Opp Pos'!II$166)=0,"X",SUMIFS('Game Log'!$AA:$AA,'Game Log'!$AB:$AB,$A168,'Game Log'!$Z:$Z,$A$165,'Game Log'!$AC:$AC,'Opp Pos'!II$166))</f>
        <v>X</v>
      </c>
      <c r="IJ168" s="23" t="str">
        <f>IF(SUMIFS('Game Log'!$AA:$AA,'Game Log'!$AB:$AB,$A168,'Game Log'!$Z:$Z,$A$165,'Game Log'!$AC:$AC,'Opp Pos'!IJ$166)=0,"X",SUMIFS('Game Log'!$AA:$AA,'Game Log'!$AB:$AB,$A168,'Game Log'!$Z:$Z,$A$165,'Game Log'!$AC:$AC,'Opp Pos'!IJ$166))</f>
        <v>X</v>
      </c>
      <c r="IK168" s="23" t="str">
        <f>IF(SUMIFS('Game Log'!$AA:$AA,'Game Log'!$AB:$AB,$A168,'Game Log'!$Z:$Z,$A$165,'Game Log'!$AC:$AC,'Opp Pos'!IK$166)=0,"X",SUMIFS('Game Log'!$AA:$AA,'Game Log'!$AB:$AB,$A168,'Game Log'!$Z:$Z,$A$165,'Game Log'!$AC:$AC,'Opp Pos'!IK$166))</f>
        <v>X</v>
      </c>
      <c r="IL168" s="23" t="str">
        <f>IF(SUMIFS('Game Log'!$AA:$AA,'Game Log'!$AB:$AB,$A168,'Game Log'!$Z:$Z,$A$165,'Game Log'!$AC:$AC,'Opp Pos'!IL$166)=0,"X",SUMIFS('Game Log'!$AA:$AA,'Game Log'!$AB:$AB,$A168,'Game Log'!$Z:$Z,$A$165,'Game Log'!$AC:$AC,'Opp Pos'!IL$166))</f>
        <v>X</v>
      </c>
      <c r="IM168" s="23" t="str">
        <f>IF(SUMIFS('Game Log'!$AA:$AA,'Game Log'!$AB:$AB,$A168,'Game Log'!$Z:$Z,$A$165,'Game Log'!$AC:$AC,'Opp Pos'!IM$166)=0,"X",SUMIFS('Game Log'!$AA:$AA,'Game Log'!$AB:$AB,$A168,'Game Log'!$Z:$Z,$A$165,'Game Log'!$AC:$AC,'Opp Pos'!IM$166))</f>
        <v>X</v>
      </c>
      <c r="IN168" s="23" t="str">
        <f>IF(SUMIFS('Game Log'!$AA:$AA,'Game Log'!$AB:$AB,$A168,'Game Log'!$Z:$Z,$A$165,'Game Log'!$AC:$AC,'Opp Pos'!IN$166)=0,"X",SUMIFS('Game Log'!$AA:$AA,'Game Log'!$AB:$AB,$A168,'Game Log'!$Z:$Z,$A$165,'Game Log'!$AC:$AC,'Opp Pos'!IN$166))</f>
        <v>X</v>
      </c>
      <c r="IO168" s="23" t="str">
        <f>IF(SUMIFS('Game Log'!$AA:$AA,'Game Log'!$AB:$AB,$A168,'Game Log'!$Z:$Z,$A$165,'Game Log'!$AC:$AC,'Opp Pos'!IO$166)=0,"X",SUMIFS('Game Log'!$AA:$AA,'Game Log'!$AB:$AB,$A168,'Game Log'!$Z:$Z,$A$165,'Game Log'!$AC:$AC,'Opp Pos'!IO$166))</f>
        <v>X</v>
      </c>
      <c r="IP168" s="23" t="str">
        <f>IF(SUMIFS('Game Log'!$AA:$AA,'Game Log'!$AB:$AB,$A168,'Game Log'!$Z:$Z,$A$165,'Game Log'!$AC:$AC,'Opp Pos'!IP$166)=0,"X",SUMIFS('Game Log'!$AA:$AA,'Game Log'!$AB:$AB,$A168,'Game Log'!$Z:$Z,$A$165,'Game Log'!$AC:$AC,'Opp Pos'!IP$166))</f>
        <v>X</v>
      </c>
      <c r="IQ168" s="23" t="str">
        <f>IF(SUMIFS('Game Log'!$AA:$AA,'Game Log'!$AB:$AB,$A168,'Game Log'!$Z:$Z,$A$165,'Game Log'!$AC:$AC,'Opp Pos'!IQ$166)=0,"X",SUMIFS('Game Log'!$AA:$AA,'Game Log'!$AB:$AB,$A168,'Game Log'!$Z:$Z,$A$165,'Game Log'!$AC:$AC,'Opp Pos'!IQ$166))</f>
        <v>X</v>
      </c>
      <c r="IR168" s="23" t="str">
        <f>IF(SUMIFS('Game Log'!$AA:$AA,'Game Log'!$AB:$AB,$A168,'Game Log'!$Z:$Z,$A$165,'Game Log'!$AC:$AC,'Opp Pos'!IR$166)=0,"X",SUMIFS('Game Log'!$AA:$AA,'Game Log'!$AB:$AB,$A168,'Game Log'!$Z:$Z,$A$165,'Game Log'!$AC:$AC,'Opp Pos'!IR$166))</f>
        <v>X</v>
      </c>
      <c r="IS168" s="23" t="str">
        <f>IF(SUMIFS('Game Log'!$AA:$AA,'Game Log'!$AB:$AB,$A168,'Game Log'!$Z:$Z,$A$165,'Game Log'!$AC:$AC,'Opp Pos'!IS$166)=0,"X",SUMIFS('Game Log'!$AA:$AA,'Game Log'!$AB:$AB,$A168,'Game Log'!$Z:$Z,$A$165,'Game Log'!$AC:$AC,'Opp Pos'!IS$166))</f>
        <v>X</v>
      </c>
      <c r="IT168" s="23" t="str">
        <f>IF(SUMIFS('Game Log'!$AA:$AA,'Game Log'!$AB:$AB,$A168,'Game Log'!$Z:$Z,$A$165,'Game Log'!$AC:$AC,'Opp Pos'!IT$166)=0,"X",SUMIFS('Game Log'!$AA:$AA,'Game Log'!$AB:$AB,$A168,'Game Log'!$Z:$Z,$A$165,'Game Log'!$AC:$AC,'Opp Pos'!IT$166))</f>
        <v>X</v>
      </c>
      <c r="IU168" s="23" t="str">
        <f>IF(SUMIFS('Game Log'!$AA:$AA,'Game Log'!$AB:$AB,$A168,'Game Log'!$Z:$Z,$A$165,'Game Log'!$AC:$AC,'Opp Pos'!IU$166)=0,"X",SUMIFS('Game Log'!$AA:$AA,'Game Log'!$AB:$AB,$A168,'Game Log'!$Z:$Z,$A$165,'Game Log'!$AC:$AC,'Opp Pos'!IU$166))</f>
        <v>X</v>
      </c>
      <c r="IV168" s="23" t="str">
        <f>IF(SUMIFS('Game Log'!$AA:$AA,'Game Log'!$AB:$AB,$A168,'Game Log'!$Z:$Z,$A$165,'Game Log'!$AC:$AC,'Opp Pos'!IV$166)=0,"X",SUMIFS('Game Log'!$AA:$AA,'Game Log'!$AB:$AB,$A168,'Game Log'!$Z:$Z,$A$165,'Game Log'!$AC:$AC,'Opp Pos'!IV$166))</f>
        <v>X</v>
      </c>
      <c r="IW168" s="23" t="str">
        <f>IF(SUMIFS('Game Log'!$AA:$AA,'Game Log'!$AB:$AB,$A168,'Game Log'!$Z:$Z,$A$165,'Game Log'!$AC:$AC,'Opp Pos'!IW$166)=0,"X",SUMIFS('Game Log'!$AA:$AA,'Game Log'!$AB:$AB,$A168,'Game Log'!$Z:$Z,$A$165,'Game Log'!$AC:$AC,'Opp Pos'!IW$166))</f>
        <v>X</v>
      </c>
      <c r="IX168" s="23" t="str">
        <f>IF(SUMIFS('Game Log'!$AA:$AA,'Game Log'!$AB:$AB,$A168,'Game Log'!$Z:$Z,$A$165,'Game Log'!$AC:$AC,'Opp Pos'!IX$166)=0,"X",SUMIFS('Game Log'!$AA:$AA,'Game Log'!$AB:$AB,$A168,'Game Log'!$Z:$Z,$A$165,'Game Log'!$AC:$AC,'Opp Pos'!IX$166))</f>
        <v>X</v>
      </c>
      <c r="IY168" s="23" t="str">
        <f>IF(SUMIFS('Game Log'!$AA:$AA,'Game Log'!$AB:$AB,$A168,'Game Log'!$Z:$Z,$A$165,'Game Log'!$AC:$AC,'Opp Pos'!IY$166)=0,"X",SUMIFS('Game Log'!$AA:$AA,'Game Log'!$AB:$AB,$A168,'Game Log'!$Z:$Z,$A$165,'Game Log'!$AC:$AC,'Opp Pos'!IY$166))</f>
        <v>X</v>
      </c>
      <c r="IZ168" s="23" t="str">
        <f>IF(SUMIFS('Game Log'!$AA:$AA,'Game Log'!$AB:$AB,$A168,'Game Log'!$Z:$Z,$A$165,'Game Log'!$AC:$AC,'Opp Pos'!IZ$166)=0,"X",SUMIFS('Game Log'!$AA:$AA,'Game Log'!$AB:$AB,$A168,'Game Log'!$Z:$Z,$A$165,'Game Log'!$AC:$AC,'Opp Pos'!IZ$166))</f>
        <v>X</v>
      </c>
      <c r="JA168" s="23" t="str">
        <f>IF(SUMIFS('Game Log'!$AA:$AA,'Game Log'!$AB:$AB,$A168,'Game Log'!$Z:$Z,$A$165,'Game Log'!$AC:$AC,'Opp Pos'!JA$166)=0,"X",SUMIFS('Game Log'!$AA:$AA,'Game Log'!$AB:$AB,$A168,'Game Log'!$Z:$Z,$A$165,'Game Log'!$AC:$AC,'Opp Pos'!JA$166))</f>
        <v>X</v>
      </c>
      <c r="JB168" s="23" t="str">
        <f>IF(SUMIFS('Game Log'!$AA:$AA,'Game Log'!$AB:$AB,$A168,'Game Log'!$Z:$Z,$A$165,'Game Log'!$AC:$AC,'Opp Pos'!JB$166)=0,"X",SUMIFS('Game Log'!$AA:$AA,'Game Log'!$AB:$AB,$A168,'Game Log'!$Z:$Z,$A$165,'Game Log'!$AC:$AC,'Opp Pos'!JB$166))</f>
        <v>X</v>
      </c>
      <c r="JC168" s="23" t="str">
        <f>IF(SUMIFS('Game Log'!$AA:$AA,'Game Log'!$AB:$AB,$A168,'Game Log'!$Z:$Z,$A$165,'Game Log'!$AC:$AC,'Opp Pos'!JC$166)=0,"X",SUMIFS('Game Log'!$AA:$AA,'Game Log'!$AB:$AB,$A168,'Game Log'!$Z:$Z,$A$165,'Game Log'!$AC:$AC,'Opp Pos'!JC$166))</f>
        <v>X</v>
      </c>
      <c r="JD168" s="23" t="str">
        <f>IF(SUMIFS('Game Log'!$AA:$AA,'Game Log'!$AB:$AB,$A168,'Game Log'!$Z:$Z,$A$165,'Game Log'!$AC:$AC,'Opp Pos'!JD$166)=0,"X",SUMIFS('Game Log'!$AA:$AA,'Game Log'!$AB:$AB,$A168,'Game Log'!$Z:$Z,$A$165,'Game Log'!$AC:$AC,'Opp Pos'!JD$166))</f>
        <v>X</v>
      </c>
      <c r="JE168" s="23" t="str">
        <f>IF(SUMIFS('Game Log'!$AA:$AA,'Game Log'!$AB:$AB,$A168,'Game Log'!$Z:$Z,$A$165,'Game Log'!$AC:$AC,'Opp Pos'!JE$166)=0,"X",SUMIFS('Game Log'!$AA:$AA,'Game Log'!$AB:$AB,$A168,'Game Log'!$Z:$Z,$A$165,'Game Log'!$AC:$AC,'Opp Pos'!JE$166))</f>
        <v>X</v>
      </c>
      <c r="JF168" s="23" t="str">
        <f>IF(SUMIFS('Game Log'!$AA:$AA,'Game Log'!$AB:$AB,$A168,'Game Log'!$Z:$Z,$A$165,'Game Log'!$AC:$AC,'Opp Pos'!JF$166)=0,"X",SUMIFS('Game Log'!$AA:$AA,'Game Log'!$AB:$AB,$A168,'Game Log'!$Z:$Z,$A$165,'Game Log'!$AC:$AC,'Opp Pos'!JF$166))</f>
        <v>X</v>
      </c>
      <c r="JG168" s="23" t="str">
        <f>IF(SUMIFS('Game Log'!$AA:$AA,'Game Log'!$AB:$AB,$A168,'Game Log'!$Z:$Z,$A$165,'Game Log'!$AC:$AC,'Opp Pos'!JG$166)=0,"X",SUMIFS('Game Log'!$AA:$AA,'Game Log'!$AB:$AB,$A168,'Game Log'!$Z:$Z,$A$165,'Game Log'!$AC:$AC,'Opp Pos'!JG$166))</f>
        <v>X</v>
      </c>
      <c r="JH168" s="23" t="str">
        <f>IF(SUMIFS('Game Log'!$AA:$AA,'Game Log'!$AB:$AB,$A168,'Game Log'!$Z:$Z,$A$165,'Game Log'!$AC:$AC,'Opp Pos'!JH$166)=0,"X",SUMIFS('Game Log'!$AA:$AA,'Game Log'!$AB:$AB,$A168,'Game Log'!$Z:$Z,$A$165,'Game Log'!$AC:$AC,'Opp Pos'!JH$166))</f>
        <v>X</v>
      </c>
      <c r="JI168" s="23" t="str">
        <f>IF(SUMIFS('Game Log'!$AA:$AA,'Game Log'!$AB:$AB,$A168,'Game Log'!$Z:$Z,$A$165,'Game Log'!$AC:$AC,'Opp Pos'!JI$166)=0,"X",SUMIFS('Game Log'!$AA:$AA,'Game Log'!$AB:$AB,$A168,'Game Log'!$Z:$Z,$A$165,'Game Log'!$AC:$AC,'Opp Pos'!JI$166))</f>
        <v>X</v>
      </c>
      <c r="JJ168" s="23" t="str">
        <f>IF(SUMIFS('Game Log'!$AA:$AA,'Game Log'!$AB:$AB,$A168,'Game Log'!$Z:$Z,$A$165,'Game Log'!$AC:$AC,'Opp Pos'!JJ$166)=0,"X",SUMIFS('Game Log'!$AA:$AA,'Game Log'!$AB:$AB,$A168,'Game Log'!$Z:$Z,$A$165,'Game Log'!$AC:$AC,'Opp Pos'!JJ$166))</f>
        <v>X</v>
      </c>
      <c r="JK168" s="23" t="str">
        <f>IF(SUMIFS('Game Log'!$AA:$AA,'Game Log'!$AB:$AB,$A168,'Game Log'!$Z:$Z,$A$165,'Game Log'!$AC:$AC,'Opp Pos'!JK$166)=0,"X",SUMIFS('Game Log'!$AA:$AA,'Game Log'!$AB:$AB,$A168,'Game Log'!$Z:$Z,$A$165,'Game Log'!$AC:$AC,'Opp Pos'!JK$166))</f>
        <v>X</v>
      </c>
      <c r="JL168" s="23" t="str">
        <f>IF(SUMIFS('Game Log'!$AA:$AA,'Game Log'!$AB:$AB,$A168,'Game Log'!$Z:$Z,$A$165,'Game Log'!$AC:$AC,'Opp Pos'!JL$166)=0,"X",SUMIFS('Game Log'!$AA:$AA,'Game Log'!$AB:$AB,$A168,'Game Log'!$Z:$Z,$A$165,'Game Log'!$AC:$AC,'Opp Pos'!JL$166))</f>
        <v>X</v>
      </c>
      <c r="JM168" s="23" t="str">
        <f>IF(SUMIFS('Game Log'!$AA:$AA,'Game Log'!$AB:$AB,$A168,'Game Log'!$Z:$Z,$A$165,'Game Log'!$AC:$AC,'Opp Pos'!JM$166)=0,"X",SUMIFS('Game Log'!$AA:$AA,'Game Log'!$AB:$AB,$A168,'Game Log'!$Z:$Z,$A$165,'Game Log'!$AC:$AC,'Opp Pos'!JM$166))</f>
        <v>X</v>
      </c>
      <c r="JN168" s="23" t="str">
        <f>IF(SUMIFS('Game Log'!$AA:$AA,'Game Log'!$AB:$AB,$A168,'Game Log'!$Z:$Z,$A$165,'Game Log'!$AC:$AC,'Opp Pos'!JN$166)=0,"X",SUMIFS('Game Log'!$AA:$AA,'Game Log'!$AB:$AB,$A168,'Game Log'!$Z:$Z,$A$165,'Game Log'!$AC:$AC,'Opp Pos'!JN$166))</f>
        <v>X</v>
      </c>
      <c r="JO168" s="23" t="str">
        <f>IF(SUMIFS('Game Log'!$AA:$AA,'Game Log'!$AB:$AB,$A168,'Game Log'!$Z:$Z,$A$165,'Game Log'!$AC:$AC,'Opp Pos'!JO$166)=0,"X",SUMIFS('Game Log'!$AA:$AA,'Game Log'!$AB:$AB,$A168,'Game Log'!$Z:$Z,$A$165,'Game Log'!$AC:$AC,'Opp Pos'!JO$166))</f>
        <v>X</v>
      </c>
      <c r="JP168" s="23" t="str">
        <f>IF(SUMIFS('Game Log'!$AA:$AA,'Game Log'!$AB:$AB,$A168,'Game Log'!$Z:$Z,$A$165,'Game Log'!$AC:$AC,'Opp Pos'!JP$166)=0,"X",SUMIFS('Game Log'!$AA:$AA,'Game Log'!$AB:$AB,$A168,'Game Log'!$Z:$Z,$A$165,'Game Log'!$AC:$AC,'Opp Pos'!JP$166))</f>
        <v>X</v>
      </c>
      <c r="JQ168" s="23" t="str">
        <f>IF(SUMIFS('Game Log'!$AA:$AA,'Game Log'!$AB:$AB,$A168,'Game Log'!$Z:$Z,$A$165,'Game Log'!$AC:$AC,'Opp Pos'!JQ$166)=0,"X",SUMIFS('Game Log'!$AA:$AA,'Game Log'!$AB:$AB,$A168,'Game Log'!$Z:$Z,$A$165,'Game Log'!$AC:$AC,'Opp Pos'!JQ$166))</f>
        <v>X</v>
      </c>
      <c r="JR168" s="23" t="str">
        <f>IF(SUMIFS('Game Log'!$AA:$AA,'Game Log'!$AB:$AB,$A168,'Game Log'!$Z:$Z,$A$165,'Game Log'!$AC:$AC,'Opp Pos'!JR$166)=0,"X",SUMIFS('Game Log'!$AA:$AA,'Game Log'!$AB:$AB,$A168,'Game Log'!$Z:$Z,$A$165,'Game Log'!$AC:$AC,'Opp Pos'!JR$166))</f>
        <v>X</v>
      </c>
      <c r="JS168" s="23" t="str">
        <f>IF(SUMIFS('Game Log'!$AA:$AA,'Game Log'!$AB:$AB,$A168,'Game Log'!$Z:$Z,$A$165,'Game Log'!$AC:$AC,'Opp Pos'!JS$166)=0,"X",SUMIFS('Game Log'!$AA:$AA,'Game Log'!$AB:$AB,$A168,'Game Log'!$Z:$Z,$A$165,'Game Log'!$AC:$AC,'Opp Pos'!JS$166))</f>
        <v>X</v>
      </c>
      <c r="JT168" s="23" t="str">
        <f>IF(SUMIFS('Game Log'!$AA:$AA,'Game Log'!$AB:$AB,$A168,'Game Log'!$Z:$Z,$A$165,'Game Log'!$AC:$AC,'Opp Pos'!JT$166)=0,"X",SUMIFS('Game Log'!$AA:$AA,'Game Log'!$AB:$AB,$A168,'Game Log'!$Z:$Z,$A$165,'Game Log'!$AC:$AC,'Opp Pos'!JT$166))</f>
        <v>X</v>
      </c>
      <c r="JU168" s="23" t="str">
        <f>IF(SUMIFS('Game Log'!$AA:$AA,'Game Log'!$AB:$AB,$A168,'Game Log'!$Z:$Z,$A$165,'Game Log'!$AC:$AC,'Opp Pos'!JU$166)=0,"X",SUMIFS('Game Log'!$AA:$AA,'Game Log'!$AB:$AB,$A168,'Game Log'!$Z:$Z,$A$165,'Game Log'!$AC:$AC,'Opp Pos'!JU$166))</f>
        <v>X</v>
      </c>
      <c r="JV168" s="23">
        <f t="shared" si="18"/>
        <v>43</v>
      </c>
      <c r="JW168" s="23">
        <f t="shared" si="19"/>
        <v>1413.5000000000002</v>
      </c>
      <c r="JX168" s="23">
        <f t="shared" si="20"/>
        <v>32.872093023255822</v>
      </c>
      <c r="JY168" s="104"/>
    </row>
    <row r="169" spans="1:285" hidden="1" x14ac:dyDescent="0.25">
      <c r="A169" s="113" t="s">
        <v>82</v>
      </c>
      <c r="B169" s="23" t="str">
        <f>IF(SUMIFS('Game Log'!$AA:$AA,'Game Log'!$AB:$AB,$A169,'Game Log'!$Z:$Z,$A$165,'Game Log'!$AC:$AC,'Opp Pos'!B$166)=0,"X",SUMIFS('Game Log'!$AA:$AA,'Game Log'!$AB:$AB,$A169,'Game Log'!$Z:$Z,$A$165,'Game Log'!$AC:$AC,'Opp Pos'!B$166))</f>
        <v>X</v>
      </c>
      <c r="C169" s="23" t="str">
        <f>IF(SUMIFS('Game Log'!$AA:$AA,'Game Log'!$AB:$AB,$A169,'Game Log'!$Z:$Z,$A$165,'Game Log'!$AC:$AC,'Opp Pos'!C$166)=0,"X",SUMIFS('Game Log'!$AA:$AA,'Game Log'!$AB:$AB,$A169,'Game Log'!$Z:$Z,$A$165,'Game Log'!$AC:$AC,'Opp Pos'!C$166))</f>
        <v>X</v>
      </c>
      <c r="D169" s="23" t="str">
        <f>IF(SUMIFS('Game Log'!$AA:$AA,'Game Log'!$AB:$AB,$A169,'Game Log'!$Z:$Z,$A$165,'Game Log'!$AC:$AC,'Opp Pos'!D$166)=0,"X",SUMIFS('Game Log'!$AA:$AA,'Game Log'!$AB:$AB,$A169,'Game Log'!$Z:$Z,$A$165,'Game Log'!$AC:$AC,'Opp Pos'!D$166))</f>
        <v>X</v>
      </c>
      <c r="E169" s="23">
        <f>IF(SUMIFS('Game Log'!$AA:$AA,'Game Log'!$AB:$AB,$A169,'Game Log'!$Z:$Z,$A$165,'Game Log'!$AC:$AC,'Opp Pos'!E$166)=0,"X",SUMIFS('Game Log'!$AA:$AA,'Game Log'!$AB:$AB,$A169,'Game Log'!$Z:$Z,$A$165,'Game Log'!$AC:$AC,'Opp Pos'!E$166))</f>
        <v>61.1</v>
      </c>
      <c r="F169" s="23" t="str">
        <f>IF(SUMIFS('Game Log'!$AA:$AA,'Game Log'!$AB:$AB,$A169,'Game Log'!$Z:$Z,$A$165,'Game Log'!$AC:$AC,'Opp Pos'!F$166)=0,"X",SUMIFS('Game Log'!$AA:$AA,'Game Log'!$AB:$AB,$A169,'Game Log'!$Z:$Z,$A$165,'Game Log'!$AC:$AC,'Opp Pos'!F$166))</f>
        <v>X</v>
      </c>
      <c r="G169" s="23">
        <f>IF(SUMIFS('Game Log'!$AA:$AA,'Game Log'!$AB:$AB,$A169,'Game Log'!$Z:$Z,$A$165,'Game Log'!$AC:$AC,'Opp Pos'!G$166)=0,"X",SUMIFS('Game Log'!$AA:$AA,'Game Log'!$AB:$AB,$A169,'Game Log'!$Z:$Z,$A$165,'Game Log'!$AC:$AC,'Opp Pos'!G$166))</f>
        <v>18.399999999999999</v>
      </c>
      <c r="H169" s="23" t="str">
        <f>IF(SUMIFS('Game Log'!$AA:$AA,'Game Log'!$AB:$AB,$A169,'Game Log'!$Z:$Z,$A$165,'Game Log'!$AC:$AC,'Opp Pos'!H$166)=0,"X",SUMIFS('Game Log'!$AA:$AA,'Game Log'!$AB:$AB,$A169,'Game Log'!$Z:$Z,$A$165,'Game Log'!$AC:$AC,'Opp Pos'!H$166))</f>
        <v>X</v>
      </c>
      <c r="I169" s="23">
        <f>IF(SUMIFS('Game Log'!$AA:$AA,'Game Log'!$AB:$AB,$A169,'Game Log'!$Z:$Z,$A$165,'Game Log'!$AC:$AC,'Opp Pos'!I$166)=0,"X",SUMIFS('Game Log'!$AA:$AA,'Game Log'!$AB:$AB,$A169,'Game Log'!$Z:$Z,$A$165,'Game Log'!$AC:$AC,'Opp Pos'!I$166))</f>
        <v>45.3</v>
      </c>
      <c r="J169" s="23">
        <f>IF(SUMIFS('Game Log'!$AA:$AA,'Game Log'!$AB:$AB,$A169,'Game Log'!$Z:$Z,$A$165,'Game Log'!$AC:$AC,'Opp Pos'!J$166)=0,"X",SUMIFS('Game Log'!$AA:$AA,'Game Log'!$AB:$AB,$A169,'Game Log'!$Z:$Z,$A$165,'Game Log'!$AC:$AC,'Opp Pos'!J$166))</f>
        <v>14.6</v>
      </c>
      <c r="K169" s="23" t="str">
        <f>IF(SUMIFS('Game Log'!$AA:$AA,'Game Log'!$AB:$AB,$A169,'Game Log'!$Z:$Z,$A$165,'Game Log'!$AC:$AC,'Opp Pos'!K$166)=0,"X",SUMIFS('Game Log'!$AA:$AA,'Game Log'!$AB:$AB,$A169,'Game Log'!$Z:$Z,$A$165,'Game Log'!$AC:$AC,'Opp Pos'!K$166))</f>
        <v>X</v>
      </c>
      <c r="L169" s="23">
        <f>IF(SUMIFS('Game Log'!$AA:$AA,'Game Log'!$AB:$AB,$A169,'Game Log'!$Z:$Z,$A$165,'Game Log'!$AC:$AC,'Opp Pos'!L$166)=0,"X",SUMIFS('Game Log'!$AA:$AA,'Game Log'!$AB:$AB,$A169,'Game Log'!$Z:$Z,$A$165,'Game Log'!$AC:$AC,'Opp Pos'!L$166))</f>
        <v>66.899999999999991</v>
      </c>
      <c r="M169" s="23" t="str">
        <f>IF(SUMIFS('Game Log'!$AA:$AA,'Game Log'!$AB:$AB,$A169,'Game Log'!$Z:$Z,$A$165,'Game Log'!$AC:$AC,'Opp Pos'!M$166)=0,"X",SUMIFS('Game Log'!$AA:$AA,'Game Log'!$AB:$AB,$A169,'Game Log'!$Z:$Z,$A$165,'Game Log'!$AC:$AC,'Opp Pos'!M$166))</f>
        <v>X</v>
      </c>
      <c r="N169" s="23">
        <f>IF(SUMIFS('Game Log'!$AA:$AA,'Game Log'!$AB:$AB,$A169,'Game Log'!$Z:$Z,$A$165,'Game Log'!$AC:$AC,'Opp Pos'!N$166)=0,"X",SUMIFS('Game Log'!$AA:$AA,'Game Log'!$AB:$AB,$A169,'Game Log'!$Z:$Z,$A$165,'Game Log'!$AC:$AC,'Opp Pos'!N$166))</f>
        <v>67.199999999999989</v>
      </c>
      <c r="O169" s="23" t="str">
        <f>IF(SUMIFS('Game Log'!$AA:$AA,'Game Log'!$AB:$AB,$A169,'Game Log'!$Z:$Z,$A$165,'Game Log'!$AC:$AC,'Opp Pos'!O$166)=0,"X",SUMIFS('Game Log'!$AA:$AA,'Game Log'!$AB:$AB,$A169,'Game Log'!$Z:$Z,$A$165,'Game Log'!$AC:$AC,'Opp Pos'!O$166))</f>
        <v>X</v>
      </c>
      <c r="P169" s="23">
        <f>IF(SUMIFS('Game Log'!$AA:$AA,'Game Log'!$AB:$AB,$A169,'Game Log'!$Z:$Z,$A$165,'Game Log'!$AC:$AC,'Opp Pos'!P$166)=0,"X",SUMIFS('Game Log'!$AA:$AA,'Game Log'!$AB:$AB,$A169,'Game Log'!$Z:$Z,$A$165,'Game Log'!$AC:$AC,'Opp Pos'!P$166))</f>
        <v>42.1</v>
      </c>
      <c r="Q169" s="23" t="str">
        <f>IF(SUMIFS('Game Log'!$AA:$AA,'Game Log'!$AB:$AB,$A169,'Game Log'!$Z:$Z,$A$165,'Game Log'!$AC:$AC,'Opp Pos'!Q$166)=0,"X",SUMIFS('Game Log'!$AA:$AA,'Game Log'!$AB:$AB,$A169,'Game Log'!$Z:$Z,$A$165,'Game Log'!$AC:$AC,'Opp Pos'!Q$166))</f>
        <v>X</v>
      </c>
      <c r="R169" s="23" t="str">
        <f>IF(SUMIFS('Game Log'!$AA:$AA,'Game Log'!$AB:$AB,$A169,'Game Log'!$Z:$Z,$A$165,'Game Log'!$AC:$AC,'Opp Pos'!R$166)=0,"X",SUMIFS('Game Log'!$AA:$AA,'Game Log'!$AB:$AB,$A169,'Game Log'!$Z:$Z,$A$165,'Game Log'!$AC:$AC,'Opp Pos'!R$166))</f>
        <v>X</v>
      </c>
      <c r="S169" s="23">
        <f>IF(SUMIFS('Game Log'!$AA:$AA,'Game Log'!$AB:$AB,$A169,'Game Log'!$Z:$Z,$A$165,'Game Log'!$AC:$AC,'Opp Pos'!S$166)=0,"X",SUMIFS('Game Log'!$AA:$AA,'Game Log'!$AB:$AB,$A169,'Game Log'!$Z:$Z,$A$165,'Game Log'!$AC:$AC,'Opp Pos'!S$166))</f>
        <v>55</v>
      </c>
      <c r="T169" s="23" t="str">
        <f>IF(SUMIFS('Game Log'!$AA:$AA,'Game Log'!$AB:$AB,$A169,'Game Log'!$Z:$Z,$A$165,'Game Log'!$AC:$AC,'Opp Pos'!T$166)=0,"X",SUMIFS('Game Log'!$AA:$AA,'Game Log'!$AB:$AB,$A169,'Game Log'!$Z:$Z,$A$165,'Game Log'!$AC:$AC,'Opp Pos'!T$166))</f>
        <v>X</v>
      </c>
      <c r="U169" s="23" t="str">
        <f>IF(SUMIFS('Game Log'!$AA:$AA,'Game Log'!$AB:$AB,$A169,'Game Log'!$Z:$Z,$A$165,'Game Log'!$AC:$AC,'Opp Pos'!U$166)=0,"X",SUMIFS('Game Log'!$AA:$AA,'Game Log'!$AB:$AB,$A169,'Game Log'!$Z:$Z,$A$165,'Game Log'!$AC:$AC,'Opp Pos'!U$166))</f>
        <v>X</v>
      </c>
      <c r="V169" s="23">
        <f>IF(SUMIFS('Game Log'!$AA:$AA,'Game Log'!$AB:$AB,$A169,'Game Log'!$Z:$Z,$A$165,'Game Log'!$AC:$AC,'Opp Pos'!V$166)=0,"X",SUMIFS('Game Log'!$AA:$AA,'Game Log'!$AB:$AB,$A169,'Game Log'!$Z:$Z,$A$165,'Game Log'!$AC:$AC,'Opp Pos'!V$166))</f>
        <v>40.699999999999996</v>
      </c>
      <c r="W169" s="23">
        <f>IF(SUMIFS('Game Log'!$AA:$AA,'Game Log'!$AB:$AB,$A169,'Game Log'!$Z:$Z,$A$165,'Game Log'!$AC:$AC,'Opp Pos'!W$166)=0,"X",SUMIFS('Game Log'!$AA:$AA,'Game Log'!$AB:$AB,$A169,'Game Log'!$Z:$Z,$A$165,'Game Log'!$AC:$AC,'Opp Pos'!W$166))</f>
        <v>96</v>
      </c>
      <c r="X169" s="23" t="str">
        <f>IF(SUMIFS('Game Log'!$AA:$AA,'Game Log'!$AB:$AB,$A169,'Game Log'!$Z:$Z,$A$165,'Game Log'!$AC:$AC,'Opp Pos'!X$166)=0,"X",SUMIFS('Game Log'!$AA:$AA,'Game Log'!$AB:$AB,$A169,'Game Log'!$Z:$Z,$A$165,'Game Log'!$AC:$AC,'Opp Pos'!X$166))</f>
        <v>X</v>
      </c>
      <c r="Y169" s="23" t="str">
        <f>IF(SUMIFS('Game Log'!$AA:$AA,'Game Log'!$AB:$AB,$A169,'Game Log'!$Z:$Z,$A$165,'Game Log'!$AC:$AC,'Opp Pos'!Y$166)=0,"X",SUMIFS('Game Log'!$AA:$AA,'Game Log'!$AB:$AB,$A169,'Game Log'!$Z:$Z,$A$165,'Game Log'!$AC:$AC,'Opp Pos'!Y$166))</f>
        <v>X</v>
      </c>
      <c r="Z169" s="23">
        <f>IF(SUMIFS('Game Log'!$AA:$AA,'Game Log'!$AB:$AB,$A169,'Game Log'!$Z:$Z,$A$165,'Game Log'!$AC:$AC,'Opp Pos'!Z$166)=0,"X",SUMIFS('Game Log'!$AA:$AA,'Game Log'!$AB:$AB,$A169,'Game Log'!$Z:$Z,$A$165,'Game Log'!$AC:$AC,'Opp Pos'!Z$166))</f>
        <v>28.5</v>
      </c>
      <c r="AA169" s="23" t="str">
        <f>IF(SUMIFS('Game Log'!$AA:$AA,'Game Log'!$AB:$AB,$A169,'Game Log'!$Z:$Z,$A$165,'Game Log'!$AC:$AC,'Opp Pos'!AA$166)=0,"X",SUMIFS('Game Log'!$AA:$AA,'Game Log'!$AB:$AB,$A169,'Game Log'!$Z:$Z,$A$165,'Game Log'!$AC:$AC,'Opp Pos'!AA$166))</f>
        <v>X</v>
      </c>
      <c r="AB169" s="23" t="str">
        <f>IF(SUMIFS('Game Log'!$AA:$AA,'Game Log'!$AB:$AB,$A169,'Game Log'!$Z:$Z,$A$165,'Game Log'!$AC:$AC,'Opp Pos'!AB$166)=0,"X",SUMIFS('Game Log'!$AA:$AA,'Game Log'!$AB:$AB,$A169,'Game Log'!$Z:$Z,$A$165,'Game Log'!$AC:$AC,'Opp Pos'!AB$166))</f>
        <v>X</v>
      </c>
      <c r="AC169" s="23" t="str">
        <f>IF(SUMIFS('Game Log'!$AA:$AA,'Game Log'!$AB:$AB,$A169,'Game Log'!$Z:$Z,$A$165,'Game Log'!$AC:$AC,'Opp Pos'!AC$166)=0,"X",SUMIFS('Game Log'!$AA:$AA,'Game Log'!$AB:$AB,$A169,'Game Log'!$Z:$Z,$A$165,'Game Log'!$AC:$AC,'Opp Pos'!AC$166))</f>
        <v>X</v>
      </c>
      <c r="AD169" s="23">
        <f>IF(SUMIFS('Game Log'!$AA:$AA,'Game Log'!$AB:$AB,$A169,'Game Log'!$Z:$Z,$A$165,'Game Log'!$AC:$AC,'Opp Pos'!AD$166)=0,"X",SUMIFS('Game Log'!$AA:$AA,'Game Log'!$AB:$AB,$A169,'Game Log'!$Z:$Z,$A$165,'Game Log'!$AC:$AC,'Opp Pos'!AD$166))</f>
        <v>38.6</v>
      </c>
      <c r="AE169" s="23" t="str">
        <f>IF(SUMIFS('Game Log'!$AA:$AA,'Game Log'!$AB:$AB,$A169,'Game Log'!$Z:$Z,$A$165,'Game Log'!$AC:$AC,'Opp Pos'!AE$166)=0,"X",SUMIFS('Game Log'!$AA:$AA,'Game Log'!$AB:$AB,$A169,'Game Log'!$Z:$Z,$A$165,'Game Log'!$AC:$AC,'Opp Pos'!AE$166))</f>
        <v>X</v>
      </c>
      <c r="AF169" s="23" t="str">
        <f>IF(SUMIFS('Game Log'!$AA:$AA,'Game Log'!$AB:$AB,$A169,'Game Log'!$Z:$Z,$A$165,'Game Log'!$AC:$AC,'Opp Pos'!AF$166)=0,"X",SUMIFS('Game Log'!$AA:$AA,'Game Log'!$AB:$AB,$A169,'Game Log'!$Z:$Z,$A$165,'Game Log'!$AC:$AC,'Opp Pos'!AF$166))</f>
        <v>X</v>
      </c>
      <c r="AG169" s="23">
        <f>IF(SUMIFS('Game Log'!$AA:$AA,'Game Log'!$AB:$AB,$A169,'Game Log'!$Z:$Z,$A$165,'Game Log'!$AC:$AC,'Opp Pos'!AG$166)=0,"X",SUMIFS('Game Log'!$AA:$AA,'Game Log'!$AB:$AB,$A169,'Game Log'!$Z:$Z,$A$165,'Game Log'!$AC:$AC,'Opp Pos'!AG$166))</f>
        <v>4.4000000000000004</v>
      </c>
      <c r="AH169" s="23" t="str">
        <f>IF(SUMIFS('Game Log'!$AA:$AA,'Game Log'!$AB:$AB,$A169,'Game Log'!$Z:$Z,$A$165,'Game Log'!$AC:$AC,'Opp Pos'!AH$166)=0,"X",SUMIFS('Game Log'!$AA:$AA,'Game Log'!$AB:$AB,$A169,'Game Log'!$Z:$Z,$A$165,'Game Log'!$AC:$AC,'Opp Pos'!AH$166))</f>
        <v>X</v>
      </c>
      <c r="AI169" s="23">
        <f>IF(SUMIFS('Game Log'!$AA:$AA,'Game Log'!$AB:$AB,$A169,'Game Log'!$Z:$Z,$A$165,'Game Log'!$AC:$AC,'Opp Pos'!AI$166)=0,"X",SUMIFS('Game Log'!$AA:$AA,'Game Log'!$AB:$AB,$A169,'Game Log'!$Z:$Z,$A$165,'Game Log'!$AC:$AC,'Opp Pos'!AI$166))</f>
        <v>28</v>
      </c>
      <c r="AJ169" s="23" t="str">
        <f>IF(SUMIFS('Game Log'!$AA:$AA,'Game Log'!$AB:$AB,$A169,'Game Log'!$Z:$Z,$A$165,'Game Log'!$AC:$AC,'Opp Pos'!AJ$166)=0,"X",SUMIFS('Game Log'!$AA:$AA,'Game Log'!$AB:$AB,$A169,'Game Log'!$Z:$Z,$A$165,'Game Log'!$AC:$AC,'Opp Pos'!AJ$166))</f>
        <v>X</v>
      </c>
      <c r="AK169" s="23" t="str">
        <f>IF(SUMIFS('Game Log'!$AA:$AA,'Game Log'!$AB:$AB,$A169,'Game Log'!$Z:$Z,$A$165,'Game Log'!$AC:$AC,'Opp Pos'!AK$166)=0,"X",SUMIFS('Game Log'!$AA:$AA,'Game Log'!$AB:$AB,$A169,'Game Log'!$Z:$Z,$A$165,'Game Log'!$AC:$AC,'Opp Pos'!AK$166))</f>
        <v>X</v>
      </c>
      <c r="AL169" s="23" t="str">
        <f>IF(SUMIFS('Game Log'!$AA:$AA,'Game Log'!$AB:$AB,$A169,'Game Log'!$Z:$Z,$A$165,'Game Log'!$AC:$AC,'Opp Pos'!AL$166)=0,"X",SUMIFS('Game Log'!$AA:$AA,'Game Log'!$AB:$AB,$A169,'Game Log'!$Z:$Z,$A$165,'Game Log'!$AC:$AC,'Opp Pos'!AL$166))</f>
        <v>X</v>
      </c>
      <c r="AM169" s="23" t="str">
        <f>IF(SUMIFS('Game Log'!$AA:$AA,'Game Log'!$AB:$AB,$A169,'Game Log'!$Z:$Z,$A$165,'Game Log'!$AC:$AC,'Opp Pos'!AM$166)=0,"X",SUMIFS('Game Log'!$AA:$AA,'Game Log'!$AB:$AB,$A169,'Game Log'!$Z:$Z,$A$165,'Game Log'!$AC:$AC,'Opp Pos'!AM$166))</f>
        <v>X</v>
      </c>
      <c r="AN169" s="23">
        <f>IF(SUMIFS('Game Log'!$AA:$AA,'Game Log'!$AB:$AB,$A169,'Game Log'!$Z:$Z,$A$165,'Game Log'!$AC:$AC,'Opp Pos'!AN$166)=0,"X",SUMIFS('Game Log'!$AA:$AA,'Game Log'!$AB:$AB,$A169,'Game Log'!$Z:$Z,$A$165,'Game Log'!$AC:$AC,'Opp Pos'!AN$166))</f>
        <v>65.5</v>
      </c>
      <c r="AO169" s="23" t="str">
        <f>IF(SUMIFS('Game Log'!$AA:$AA,'Game Log'!$AB:$AB,$A169,'Game Log'!$Z:$Z,$A$165,'Game Log'!$AC:$AC,'Opp Pos'!AO$166)=0,"X",SUMIFS('Game Log'!$AA:$AA,'Game Log'!$AB:$AB,$A169,'Game Log'!$Z:$Z,$A$165,'Game Log'!$AC:$AC,'Opp Pos'!AO$166))</f>
        <v>X</v>
      </c>
      <c r="AP169" s="23">
        <f>IF(SUMIFS('Game Log'!$AA:$AA,'Game Log'!$AB:$AB,$A169,'Game Log'!$Z:$Z,$A$165,'Game Log'!$AC:$AC,'Opp Pos'!AP$166)=0,"X",SUMIFS('Game Log'!$AA:$AA,'Game Log'!$AB:$AB,$A169,'Game Log'!$Z:$Z,$A$165,'Game Log'!$AC:$AC,'Opp Pos'!AP$166))</f>
        <v>42.8</v>
      </c>
      <c r="AQ169" s="23">
        <f>IF(SUMIFS('Game Log'!$AA:$AA,'Game Log'!$AB:$AB,$A169,'Game Log'!$Z:$Z,$A$165,'Game Log'!$AC:$AC,'Opp Pos'!AQ$166)=0,"X",SUMIFS('Game Log'!$AA:$AA,'Game Log'!$AB:$AB,$A169,'Game Log'!$Z:$Z,$A$165,'Game Log'!$AC:$AC,'Opp Pos'!AQ$166))</f>
        <v>35.700000000000003</v>
      </c>
      <c r="AR169" s="23" t="str">
        <f>IF(SUMIFS('Game Log'!$AA:$AA,'Game Log'!$AB:$AB,$A169,'Game Log'!$Z:$Z,$A$165,'Game Log'!$AC:$AC,'Opp Pos'!AR$166)=0,"X",SUMIFS('Game Log'!$AA:$AA,'Game Log'!$AB:$AB,$A169,'Game Log'!$Z:$Z,$A$165,'Game Log'!$AC:$AC,'Opp Pos'!AR$166))</f>
        <v>X</v>
      </c>
      <c r="AS169" s="23">
        <f>IF(SUMIFS('Game Log'!$AA:$AA,'Game Log'!$AB:$AB,$A169,'Game Log'!$Z:$Z,$A$165,'Game Log'!$AC:$AC,'Opp Pos'!AS$166)=0,"X",SUMIFS('Game Log'!$AA:$AA,'Game Log'!$AB:$AB,$A169,'Game Log'!$Z:$Z,$A$165,'Game Log'!$AC:$AC,'Opp Pos'!AS$166))</f>
        <v>2.5</v>
      </c>
      <c r="AT169" s="23" t="str">
        <f>IF(SUMIFS('Game Log'!$AA:$AA,'Game Log'!$AB:$AB,$A169,'Game Log'!$Z:$Z,$A$165,'Game Log'!$AC:$AC,'Opp Pos'!AT$166)=0,"X",SUMIFS('Game Log'!$AA:$AA,'Game Log'!$AB:$AB,$A169,'Game Log'!$Z:$Z,$A$165,'Game Log'!$AC:$AC,'Opp Pos'!AT$166))</f>
        <v>X</v>
      </c>
      <c r="AU169" s="23" t="str">
        <f>IF(SUMIFS('Game Log'!$AA:$AA,'Game Log'!$AB:$AB,$A169,'Game Log'!$Z:$Z,$A$165,'Game Log'!$AC:$AC,'Opp Pos'!AU$166)=0,"X",SUMIFS('Game Log'!$AA:$AA,'Game Log'!$AB:$AB,$A169,'Game Log'!$Z:$Z,$A$165,'Game Log'!$AC:$AC,'Opp Pos'!AU$166))</f>
        <v>X</v>
      </c>
      <c r="AV169" s="23">
        <f>IF(SUMIFS('Game Log'!$AA:$AA,'Game Log'!$AB:$AB,$A169,'Game Log'!$Z:$Z,$A$165,'Game Log'!$AC:$AC,'Opp Pos'!AV$166)=0,"X",SUMIFS('Game Log'!$AA:$AA,'Game Log'!$AB:$AB,$A169,'Game Log'!$Z:$Z,$A$165,'Game Log'!$AC:$AC,'Opp Pos'!AV$166))</f>
        <v>23.4</v>
      </c>
      <c r="AW169" s="23" t="str">
        <f>IF(SUMIFS('Game Log'!$AA:$AA,'Game Log'!$AB:$AB,$A169,'Game Log'!$Z:$Z,$A$165,'Game Log'!$AC:$AC,'Opp Pos'!AW$166)=0,"X",SUMIFS('Game Log'!$AA:$AA,'Game Log'!$AB:$AB,$A169,'Game Log'!$Z:$Z,$A$165,'Game Log'!$AC:$AC,'Opp Pos'!AW$166))</f>
        <v>X</v>
      </c>
      <c r="AX169" s="23">
        <f>IF(SUMIFS('Game Log'!$AA:$AA,'Game Log'!$AB:$AB,$A169,'Game Log'!$Z:$Z,$A$165,'Game Log'!$AC:$AC,'Opp Pos'!AX$166)=0,"X",SUMIFS('Game Log'!$AA:$AA,'Game Log'!$AB:$AB,$A169,'Game Log'!$Z:$Z,$A$165,'Game Log'!$AC:$AC,'Opp Pos'!AX$166))</f>
        <v>11.4</v>
      </c>
      <c r="AY169" s="23" t="str">
        <f>IF(SUMIFS('Game Log'!$AA:$AA,'Game Log'!$AB:$AB,$A169,'Game Log'!$Z:$Z,$A$165,'Game Log'!$AC:$AC,'Opp Pos'!AY$166)=0,"X",SUMIFS('Game Log'!$AA:$AA,'Game Log'!$AB:$AB,$A169,'Game Log'!$Z:$Z,$A$165,'Game Log'!$AC:$AC,'Opp Pos'!AY$166))</f>
        <v>X</v>
      </c>
      <c r="AZ169" s="23" t="str">
        <f>IF(SUMIFS('Game Log'!$AA:$AA,'Game Log'!$AB:$AB,$A169,'Game Log'!$Z:$Z,$A$165,'Game Log'!$AC:$AC,'Opp Pos'!AZ$166)=0,"X",SUMIFS('Game Log'!$AA:$AA,'Game Log'!$AB:$AB,$A169,'Game Log'!$Z:$Z,$A$165,'Game Log'!$AC:$AC,'Opp Pos'!AZ$166))</f>
        <v>X</v>
      </c>
      <c r="BA169" s="23">
        <f>IF(SUMIFS('Game Log'!$AA:$AA,'Game Log'!$AB:$AB,$A169,'Game Log'!$Z:$Z,$A$165,'Game Log'!$AC:$AC,'Opp Pos'!BA$166)=0,"X",SUMIFS('Game Log'!$AA:$AA,'Game Log'!$AB:$AB,$A169,'Game Log'!$Z:$Z,$A$165,'Game Log'!$AC:$AC,'Opp Pos'!BA$166))</f>
        <v>27.8</v>
      </c>
      <c r="BB169" s="23" t="str">
        <f>IF(SUMIFS('Game Log'!$AA:$AA,'Game Log'!$AB:$AB,$A169,'Game Log'!$Z:$Z,$A$165,'Game Log'!$AC:$AC,'Opp Pos'!BB$166)=0,"X",SUMIFS('Game Log'!$AA:$AA,'Game Log'!$AB:$AB,$A169,'Game Log'!$Z:$Z,$A$165,'Game Log'!$AC:$AC,'Opp Pos'!BB$166))</f>
        <v>X</v>
      </c>
      <c r="BC169" s="23">
        <f>IF(SUMIFS('Game Log'!$AA:$AA,'Game Log'!$AB:$AB,$A169,'Game Log'!$Z:$Z,$A$165,'Game Log'!$AC:$AC,'Opp Pos'!BC$166)=0,"X",SUMIFS('Game Log'!$AA:$AA,'Game Log'!$AB:$AB,$A169,'Game Log'!$Z:$Z,$A$165,'Game Log'!$AC:$AC,'Opp Pos'!BC$166))</f>
        <v>24.5</v>
      </c>
      <c r="BD169" s="23" t="str">
        <f>IF(SUMIFS('Game Log'!$AA:$AA,'Game Log'!$AB:$AB,$A169,'Game Log'!$Z:$Z,$A$165,'Game Log'!$AC:$AC,'Opp Pos'!BD$166)=0,"X",SUMIFS('Game Log'!$AA:$AA,'Game Log'!$AB:$AB,$A169,'Game Log'!$Z:$Z,$A$165,'Game Log'!$AC:$AC,'Opp Pos'!BD$166))</f>
        <v>X</v>
      </c>
      <c r="BE169" s="23" t="str">
        <f>IF(SUMIFS('Game Log'!$AA:$AA,'Game Log'!$AB:$AB,$A169,'Game Log'!$Z:$Z,$A$165,'Game Log'!$AC:$AC,'Opp Pos'!BE$166)=0,"X",SUMIFS('Game Log'!$AA:$AA,'Game Log'!$AB:$AB,$A169,'Game Log'!$Z:$Z,$A$165,'Game Log'!$AC:$AC,'Opp Pos'!BE$166))</f>
        <v>X</v>
      </c>
      <c r="BF169" s="23">
        <f>IF(SUMIFS('Game Log'!$AA:$AA,'Game Log'!$AB:$AB,$A169,'Game Log'!$Z:$Z,$A$165,'Game Log'!$AC:$AC,'Opp Pos'!BF$166)=0,"X",SUMIFS('Game Log'!$AA:$AA,'Game Log'!$AB:$AB,$A169,'Game Log'!$Z:$Z,$A$165,'Game Log'!$AC:$AC,'Opp Pos'!BF$166))</f>
        <v>19.299999999999997</v>
      </c>
      <c r="BG169" s="23" t="str">
        <f>IF(SUMIFS('Game Log'!$AA:$AA,'Game Log'!$AB:$AB,$A169,'Game Log'!$Z:$Z,$A$165,'Game Log'!$AC:$AC,'Opp Pos'!BG$166)=0,"X",SUMIFS('Game Log'!$AA:$AA,'Game Log'!$AB:$AB,$A169,'Game Log'!$Z:$Z,$A$165,'Game Log'!$AC:$AC,'Opp Pos'!BG$166))</f>
        <v>X</v>
      </c>
      <c r="BH169" s="23">
        <f>IF(SUMIFS('Game Log'!$AA:$AA,'Game Log'!$AB:$AB,$A169,'Game Log'!$Z:$Z,$A$165,'Game Log'!$AC:$AC,'Opp Pos'!BH$166)=0,"X",SUMIFS('Game Log'!$AA:$AA,'Game Log'!$AB:$AB,$A169,'Game Log'!$Z:$Z,$A$165,'Game Log'!$AC:$AC,'Opp Pos'!BH$166))</f>
        <v>59.8</v>
      </c>
      <c r="BI169" s="23">
        <f>IF(SUMIFS('Game Log'!$AA:$AA,'Game Log'!$AB:$AB,$A169,'Game Log'!$Z:$Z,$A$165,'Game Log'!$AC:$AC,'Opp Pos'!BI$166)=0,"X",SUMIFS('Game Log'!$AA:$AA,'Game Log'!$AB:$AB,$A169,'Game Log'!$Z:$Z,$A$165,'Game Log'!$AC:$AC,'Opp Pos'!BI$166))</f>
        <v>50.3</v>
      </c>
      <c r="BJ169" s="23" t="str">
        <f>IF(SUMIFS('Game Log'!$AA:$AA,'Game Log'!$AB:$AB,$A169,'Game Log'!$Z:$Z,$A$165,'Game Log'!$AC:$AC,'Opp Pos'!BJ$166)=0,"X",SUMIFS('Game Log'!$AA:$AA,'Game Log'!$AB:$AB,$A169,'Game Log'!$Z:$Z,$A$165,'Game Log'!$AC:$AC,'Opp Pos'!BJ$166))</f>
        <v>X</v>
      </c>
      <c r="BK169" s="23" t="str">
        <f>IF(SUMIFS('Game Log'!$AA:$AA,'Game Log'!$AB:$AB,$A169,'Game Log'!$Z:$Z,$A$165,'Game Log'!$AC:$AC,'Opp Pos'!BK$166)=0,"X",SUMIFS('Game Log'!$AA:$AA,'Game Log'!$AB:$AB,$A169,'Game Log'!$Z:$Z,$A$165,'Game Log'!$AC:$AC,'Opp Pos'!BK$166))</f>
        <v>X</v>
      </c>
      <c r="BL169" s="23" t="str">
        <f>IF(SUMIFS('Game Log'!$AA:$AA,'Game Log'!$AB:$AB,$A169,'Game Log'!$Z:$Z,$A$165,'Game Log'!$AC:$AC,'Opp Pos'!BL$166)=0,"X",SUMIFS('Game Log'!$AA:$AA,'Game Log'!$AB:$AB,$A169,'Game Log'!$Z:$Z,$A$165,'Game Log'!$AC:$AC,'Opp Pos'!BL$166))</f>
        <v>X</v>
      </c>
      <c r="BM169" s="23" t="str">
        <f>IF(SUMIFS('Game Log'!$AA:$AA,'Game Log'!$AB:$AB,$A169,'Game Log'!$Z:$Z,$A$165,'Game Log'!$AC:$AC,'Opp Pos'!BM$166)=0,"X",SUMIFS('Game Log'!$AA:$AA,'Game Log'!$AB:$AB,$A169,'Game Log'!$Z:$Z,$A$165,'Game Log'!$AC:$AC,'Opp Pos'!BM$166))</f>
        <v>X</v>
      </c>
      <c r="BN169" s="23">
        <f>IF(SUMIFS('Game Log'!$AA:$AA,'Game Log'!$AB:$AB,$A169,'Game Log'!$Z:$Z,$A$165,'Game Log'!$AC:$AC,'Opp Pos'!BN$166)=0,"X",SUMIFS('Game Log'!$AA:$AA,'Game Log'!$AB:$AB,$A169,'Game Log'!$Z:$Z,$A$165,'Game Log'!$AC:$AC,'Opp Pos'!BN$166))</f>
        <v>52.4</v>
      </c>
      <c r="BO169" s="23" t="str">
        <f>IF(SUMIFS('Game Log'!$AA:$AA,'Game Log'!$AB:$AB,$A169,'Game Log'!$Z:$Z,$A$165,'Game Log'!$AC:$AC,'Opp Pos'!BO$166)=0,"X",SUMIFS('Game Log'!$AA:$AA,'Game Log'!$AB:$AB,$A169,'Game Log'!$Z:$Z,$A$165,'Game Log'!$AC:$AC,'Opp Pos'!BO$166))</f>
        <v>X</v>
      </c>
      <c r="BP169" s="23">
        <f>IF(SUMIFS('Game Log'!$AA:$AA,'Game Log'!$AB:$AB,$A169,'Game Log'!$Z:$Z,$A$165,'Game Log'!$AC:$AC,'Opp Pos'!BP$166)=0,"X",SUMIFS('Game Log'!$AA:$AA,'Game Log'!$AB:$AB,$A169,'Game Log'!$Z:$Z,$A$165,'Game Log'!$AC:$AC,'Opp Pos'!BP$166))</f>
        <v>15.4</v>
      </c>
      <c r="BQ169" s="23" t="str">
        <f>IF(SUMIFS('Game Log'!$AA:$AA,'Game Log'!$AB:$AB,$A169,'Game Log'!$Z:$Z,$A$165,'Game Log'!$AC:$AC,'Opp Pos'!BQ$166)=0,"X",SUMIFS('Game Log'!$AA:$AA,'Game Log'!$AB:$AB,$A169,'Game Log'!$Z:$Z,$A$165,'Game Log'!$AC:$AC,'Opp Pos'!BQ$166))</f>
        <v>X</v>
      </c>
      <c r="BR169" s="23" t="str">
        <f>IF(SUMIFS('Game Log'!$AA:$AA,'Game Log'!$AB:$AB,$A169,'Game Log'!$Z:$Z,$A$165,'Game Log'!$AC:$AC,'Opp Pos'!BR$166)=0,"X",SUMIFS('Game Log'!$AA:$AA,'Game Log'!$AB:$AB,$A169,'Game Log'!$Z:$Z,$A$165,'Game Log'!$AC:$AC,'Opp Pos'!BR$166))</f>
        <v>X</v>
      </c>
      <c r="BS169" s="23" t="str">
        <f>IF(SUMIFS('Game Log'!$AA:$AA,'Game Log'!$AB:$AB,$A169,'Game Log'!$Z:$Z,$A$165,'Game Log'!$AC:$AC,'Opp Pos'!BS$166)=0,"X",SUMIFS('Game Log'!$AA:$AA,'Game Log'!$AB:$AB,$A169,'Game Log'!$Z:$Z,$A$165,'Game Log'!$AC:$AC,'Opp Pos'!BS$166))</f>
        <v>X</v>
      </c>
      <c r="BT169" s="23" t="str">
        <f>IF(SUMIFS('Game Log'!$AA:$AA,'Game Log'!$AB:$AB,$A169,'Game Log'!$Z:$Z,$A$165,'Game Log'!$AC:$AC,'Opp Pos'!BT$166)=0,"X",SUMIFS('Game Log'!$AA:$AA,'Game Log'!$AB:$AB,$A169,'Game Log'!$Z:$Z,$A$165,'Game Log'!$AC:$AC,'Opp Pos'!BT$166))</f>
        <v>X</v>
      </c>
      <c r="BU169" s="23" t="str">
        <f>IF(SUMIFS('Game Log'!$AA:$AA,'Game Log'!$AB:$AB,$A169,'Game Log'!$Z:$Z,$A$165,'Game Log'!$AC:$AC,'Opp Pos'!BU$166)=0,"X",SUMIFS('Game Log'!$AA:$AA,'Game Log'!$AB:$AB,$A169,'Game Log'!$Z:$Z,$A$165,'Game Log'!$AC:$AC,'Opp Pos'!BU$166))</f>
        <v>X</v>
      </c>
      <c r="BV169" s="23" t="str">
        <f>IF(SUMIFS('Game Log'!$AA:$AA,'Game Log'!$AB:$AB,$A169,'Game Log'!$Z:$Z,$A$165,'Game Log'!$AC:$AC,'Opp Pos'!BV$166)=0,"X",SUMIFS('Game Log'!$AA:$AA,'Game Log'!$AB:$AB,$A169,'Game Log'!$Z:$Z,$A$165,'Game Log'!$AC:$AC,'Opp Pos'!BV$166))</f>
        <v>X</v>
      </c>
      <c r="BW169" s="23">
        <f>IF(SUMIFS('Game Log'!$AA:$AA,'Game Log'!$AB:$AB,$A169,'Game Log'!$Z:$Z,$A$165,'Game Log'!$AC:$AC,'Opp Pos'!BW$166)=0,"X",SUMIFS('Game Log'!$AA:$AA,'Game Log'!$AB:$AB,$A169,'Game Log'!$Z:$Z,$A$165,'Game Log'!$AC:$AC,'Opp Pos'!BW$166))</f>
        <v>50</v>
      </c>
      <c r="BX169" s="23" t="str">
        <f>IF(SUMIFS('Game Log'!$AA:$AA,'Game Log'!$AB:$AB,$A169,'Game Log'!$Z:$Z,$A$165,'Game Log'!$AC:$AC,'Opp Pos'!BX$166)=0,"X",SUMIFS('Game Log'!$AA:$AA,'Game Log'!$AB:$AB,$A169,'Game Log'!$Z:$Z,$A$165,'Game Log'!$AC:$AC,'Opp Pos'!BX$166))</f>
        <v>X</v>
      </c>
      <c r="BY169" s="23">
        <f>IF(SUMIFS('Game Log'!$AA:$AA,'Game Log'!$AB:$AB,$A169,'Game Log'!$Z:$Z,$A$165,'Game Log'!$AC:$AC,'Opp Pos'!BY$166)=0,"X",SUMIFS('Game Log'!$AA:$AA,'Game Log'!$AB:$AB,$A169,'Game Log'!$Z:$Z,$A$165,'Game Log'!$AC:$AC,'Opp Pos'!BY$166))</f>
        <v>64.5</v>
      </c>
      <c r="BZ169" s="23">
        <f>IF(SUMIFS('Game Log'!$AA:$AA,'Game Log'!$AB:$AB,$A169,'Game Log'!$Z:$Z,$A$165,'Game Log'!$AC:$AC,'Opp Pos'!BZ$166)=0,"X",SUMIFS('Game Log'!$AA:$AA,'Game Log'!$AB:$AB,$A169,'Game Log'!$Z:$Z,$A$165,'Game Log'!$AC:$AC,'Opp Pos'!BZ$166))</f>
        <v>41.4</v>
      </c>
      <c r="CA169" s="23" t="str">
        <f>IF(SUMIFS('Game Log'!$AA:$AA,'Game Log'!$AB:$AB,$A169,'Game Log'!$Z:$Z,$A$165,'Game Log'!$AC:$AC,'Opp Pos'!CA$166)=0,"X",SUMIFS('Game Log'!$AA:$AA,'Game Log'!$AB:$AB,$A169,'Game Log'!$Z:$Z,$A$165,'Game Log'!$AC:$AC,'Opp Pos'!CA$166))</f>
        <v>X</v>
      </c>
      <c r="CB169" s="23">
        <f>IF(SUMIFS('Game Log'!$AA:$AA,'Game Log'!$AB:$AB,$A169,'Game Log'!$Z:$Z,$A$165,'Game Log'!$AC:$AC,'Opp Pos'!CB$166)=0,"X",SUMIFS('Game Log'!$AA:$AA,'Game Log'!$AB:$AB,$A169,'Game Log'!$Z:$Z,$A$165,'Game Log'!$AC:$AC,'Opp Pos'!CB$166))</f>
        <v>47</v>
      </c>
      <c r="CC169" s="23" t="str">
        <f>IF(SUMIFS('Game Log'!$AA:$AA,'Game Log'!$AB:$AB,$A169,'Game Log'!$Z:$Z,$A$165,'Game Log'!$AC:$AC,'Opp Pos'!CC$166)=0,"X",SUMIFS('Game Log'!$AA:$AA,'Game Log'!$AB:$AB,$A169,'Game Log'!$Z:$Z,$A$165,'Game Log'!$AC:$AC,'Opp Pos'!CC$166))</f>
        <v>X</v>
      </c>
      <c r="CD169" s="23" t="str">
        <f>IF(SUMIFS('Game Log'!$AA:$AA,'Game Log'!$AB:$AB,$A169,'Game Log'!$Z:$Z,$A$165,'Game Log'!$AC:$AC,'Opp Pos'!CD$166)=0,"X",SUMIFS('Game Log'!$AA:$AA,'Game Log'!$AB:$AB,$A169,'Game Log'!$Z:$Z,$A$165,'Game Log'!$AC:$AC,'Opp Pos'!CD$166))</f>
        <v>X</v>
      </c>
      <c r="CE169" s="23">
        <f>IF(SUMIFS('Game Log'!$AA:$AA,'Game Log'!$AB:$AB,$A169,'Game Log'!$Z:$Z,$A$165,'Game Log'!$AC:$AC,'Opp Pos'!CE$166)=0,"X",SUMIFS('Game Log'!$AA:$AA,'Game Log'!$AB:$AB,$A169,'Game Log'!$Z:$Z,$A$165,'Game Log'!$AC:$AC,'Opp Pos'!CE$166))</f>
        <v>20.7</v>
      </c>
      <c r="CF169" s="23" t="str">
        <f>IF(SUMIFS('Game Log'!$AA:$AA,'Game Log'!$AB:$AB,$A169,'Game Log'!$Z:$Z,$A$165,'Game Log'!$AC:$AC,'Opp Pos'!CF$166)=0,"X",SUMIFS('Game Log'!$AA:$AA,'Game Log'!$AB:$AB,$A169,'Game Log'!$Z:$Z,$A$165,'Game Log'!$AC:$AC,'Opp Pos'!CF$166))</f>
        <v>X</v>
      </c>
      <c r="CG169" s="23">
        <f>IF(SUMIFS('Game Log'!$AA:$AA,'Game Log'!$AB:$AB,$A169,'Game Log'!$Z:$Z,$A$165,'Game Log'!$AC:$AC,'Opp Pos'!CG$166)=0,"X",SUMIFS('Game Log'!$AA:$AA,'Game Log'!$AB:$AB,$A169,'Game Log'!$Z:$Z,$A$165,'Game Log'!$AC:$AC,'Opp Pos'!CG$166))</f>
        <v>51.6</v>
      </c>
      <c r="CH169" s="23" t="str">
        <f>IF(SUMIFS('Game Log'!$AA:$AA,'Game Log'!$AB:$AB,$A169,'Game Log'!$Z:$Z,$A$165,'Game Log'!$AC:$AC,'Opp Pos'!CH$166)=0,"X",SUMIFS('Game Log'!$AA:$AA,'Game Log'!$AB:$AB,$A169,'Game Log'!$Z:$Z,$A$165,'Game Log'!$AC:$AC,'Opp Pos'!CH$166))</f>
        <v>X</v>
      </c>
      <c r="CI169" s="23">
        <f>IF(SUMIFS('Game Log'!$AA:$AA,'Game Log'!$AB:$AB,$A169,'Game Log'!$Z:$Z,$A$165,'Game Log'!$AC:$AC,'Opp Pos'!CI$166)=0,"X",SUMIFS('Game Log'!$AA:$AA,'Game Log'!$AB:$AB,$A169,'Game Log'!$Z:$Z,$A$165,'Game Log'!$AC:$AC,'Opp Pos'!CI$166))</f>
        <v>65.5</v>
      </c>
      <c r="CJ169" s="23" t="str">
        <f>IF(SUMIFS('Game Log'!$AA:$AA,'Game Log'!$AB:$AB,$A169,'Game Log'!$Z:$Z,$A$165,'Game Log'!$AC:$AC,'Opp Pos'!CJ$166)=0,"X",SUMIFS('Game Log'!$AA:$AA,'Game Log'!$AB:$AB,$A169,'Game Log'!$Z:$Z,$A$165,'Game Log'!$AC:$AC,'Opp Pos'!CJ$166))</f>
        <v>X</v>
      </c>
      <c r="CK169" s="23">
        <f>IF(SUMIFS('Game Log'!$AA:$AA,'Game Log'!$AB:$AB,$A169,'Game Log'!$Z:$Z,$A$165,'Game Log'!$AC:$AC,'Opp Pos'!CK$166)=0,"X",SUMIFS('Game Log'!$AA:$AA,'Game Log'!$AB:$AB,$A169,'Game Log'!$Z:$Z,$A$165,'Game Log'!$AC:$AC,'Opp Pos'!CK$166))</f>
        <v>41.3</v>
      </c>
      <c r="CL169" s="23">
        <f>IF(SUMIFS('Game Log'!$AA:$AA,'Game Log'!$AB:$AB,$A169,'Game Log'!$Z:$Z,$A$165,'Game Log'!$AC:$AC,'Opp Pos'!CL$166)=0,"X",SUMIFS('Game Log'!$AA:$AA,'Game Log'!$AB:$AB,$A169,'Game Log'!$Z:$Z,$A$165,'Game Log'!$AC:$AC,'Opp Pos'!CL$166))</f>
        <v>49.8</v>
      </c>
      <c r="CM169" s="23" t="str">
        <f>IF(SUMIFS('Game Log'!$AA:$AA,'Game Log'!$AB:$AB,$A169,'Game Log'!$Z:$Z,$A$165,'Game Log'!$AC:$AC,'Opp Pos'!CM$166)=0,"X",SUMIFS('Game Log'!$AA:$AA,'Game Log'!$AB:$AB,$A169,'Game Log'!$Z:$Z,$A$165,'Game Log'!$AC:$AC,'Opp Pos'!CM$166))</f>
        <v>X</v>
      </c>
      <c r="CN169" s="23">
        <f>IF(SUMIFS('Game Log'!$AA:$AA,'Game Log'!$AB:$AB,$A169,'Game Log'!$Z:$Z,$A$165,'Game Log'!$AC:$AC,'Opp Pos'!CN$166)=0,"X",SUMIFS('Game Log'!$AA:$AA,'Game Log'!$AB:$AB,$A169,'Game Log'!$Z:$Z,$A$165,'Game Log'!$AC:$AC,'Opp Pos'!CN$166))</f>
        <v>55.800000000000004</v>
      </c>
      <c r="CO169" s="23" t="str">
        <f>IF(SUMIFS('Game Log'!$AA:$AA,'Game Log'!$AB:$AB,$A169,'Game Log'!$Z:$Z,$A$165,'Game Log'!$AC:$AC,'Opp Pos'!CO$166)=0,"X",SUMIFS('Game Log'!$AA:$AA,'Game Log'!$AB:$AB,$A169,'Game Log'!$Z:$Z,$A$165,'Game Log'!$AC:$AC,'Opp Pos'!CO$166))</f>
        <v>X</v>
      </c>
      <c r="CP169" s="23" t="str">
        <f>IF(SUMIFS('Game Log'!$AA:$AA,'Game Log'!$AB:$AB,$A169,'Game Log'!$Z:$Z,$A$165,'Game Log'!$AC:$AC,'Opp Pos'!CP$166)=0,"X",SUMIFS('Game Log'!$AA:$AA,'Game Log'!$AB:$AB,$A169,'Game Log'!$Z:$Z,$A$165,'Game Log'!$AC:$AC,'Opp Pos'!CP$166))</f>
        <v>X</v>
      </c>
      <c r="CQ169" s="23" t="str">
        <f>IF(SUMIFS('Game Log'!$AA:$AA,'Game Log'!$AB:$AB,$A169,'Game Log'!$Z:$Z,$A$165,'Game Log'!$AC:$AC,'Opp Pos'!CQ$166)=0,"X",SUMIFS('Game Log'!$AA:$AA,'Game Log'!$AB:$AB,$A169,'Game Log'!$Z:$Z,$A$165,'Game Log'!$AC:$AC,'Opp Pos'!CQ$166))</f>
        <v>X</v>
      </c>
      <c r="CR169" s="23">
        <f>IF(SUMIFS('Game Log'!$AA:$AA,'Game Log'!$AB:$AB,$A169,'Game Log'!$Z:$Z,$A$165,'Game Log'!$AC:$AC,'Opp Pos'!CR$166)=0,"X",SUMIFS('Game Log'!$AA:$AA,'Game Log'!$AB:$AB,$A169,'Game Log'!$Z:$Z,$A$165,'Game Log'!$AC:$AC,'Opp Pos'!CR$166))</f>
        <v>76.099999999999994</v>
      </c>
      <c r="CS169" s="23" t="str">
        <f>IF(SUMIFS('Game Log'!$AA:$AA,'Game Log'!$AB:$AB,$A169,'Game Log'!$Z:$Z,$A$165,'Game Log'!$AC:$AC,'Opp Pos'!CS$166)=0,"X",SUMIFS('Game Log'!$AA:$AA,'Game Log'!$AB:$AB,$A169,'Game Log'!$Z:$Z,$A$165,'Game Log'!$AC:$AC,'Opp Pos'!CS$166))</f>
        <v>X</v>
      </c>
      <c r="CT169" s="23">
        <f>IF(SUMIFS('Game Log'!$AA:$AA,'Game Log'!$AB:$AB,$A169,'Game Log'!$Z:$Z,$A$165,'Game Log'!$AC:$AC,'Opp Pos'!CT$166)=0,"X",SUMIFS('Game Log'!$AA:$AA,'Game Log'!$AB:$AB,$A169,'Game Log'!$Z:$Z,$A$165,'Game Log'!$AC:$AC,'Opp Pos'!CT$166))</f>
        <v>31.6</v>
      </c>
      <c r="CU169" s="23" t="str">
        <f>IF(SUMIFS('Game Log'!$AA:$AA,'Game Log'!$AB:$AB,$A169,'Game Log'!$Z:$Z,$A$165,'Game Log'!$AC:$AC,'Opp Pos'!CU$166)=0,"X",SUMIFS('Game Log'!$AA:$AA,'Game Log'!$AB:$AB,$A169,'Game Log'!$Z:$Z,$A$165,'Game Log'!$AC:$AC,'Opp Pos'!CU$166))</f>
        <v>X</v>
      </c>
      <c r="CV169" s="23">
        <f>IF(SUMIFS('Game Log'!$AA:$AA,'Game Log'!$AB:$AB,$A169,'Game Log'!$Z:$Z,$A$165,'Game Log'!$AC:$AC,'Opp Pos'!CV$166)=0,"X",SUMIFS('Game Log'!$AA:$AA,'Game Log'!$AB:$AB,$A169,'Game Log'!$Z:$Z,$A$165,'Game Log'!$AC:$AC,'Opp Pos'!CV$166))</f>
        <v>30.8</v>
      </c>
      <c r="CW169" s="23" t="str">
        <f>IF(SUMIFS('Game Log'!$AA:$AA,'Game Log'!$AB:$AB,$A169,'Game Log'!$Z:$Z,$A$165,'Game Log'!$AC:$AC,'Opp Pos'!CW$166)=0,"X",SUMIFS('Game Log'!$AA:$AA,'Game Log'!$AB:$AB,$A169,'Game Log'!$Z:$Z,$A$165,'Game Log'!$AC:$AC,'Opp Pos'!CW$166))</f>
        <v>X</v>
      </c>
      <c r="CX169" s="23" t="str">
        <f>IF(SUMIFS('Game Log'!$AA:$AA,'Game Log'!$AB:$AB,$A169,'Game Log'!$Z:$Z,$A$165,'Game Log'!$AC:$AC,'Opp Pos'!CX$166)=0,"X",SUMIFS('Game Log'!$AA:$AA,'Game Log'!$AB:$AB,$A169,'Game Log'!$Z:$Z,$A$165,'Game Log'!$AC:$AC,'Opp Pos'!CX$166))</f>
        <v>X</v>
      </c>
      <c r="CY169" s="23" t="str">
        <f>IF(SUMIFS('Game Log'!$AA:$AA,'Game Log'!$AB:$AB,$A169,'Game Log'!$Z:$Z,$A$165,'Game Log'!$AC:$AC,'Opp Pos'!CY$166)=0,"X",SUMIFS('Game Log'!$AA:$AA,'Game Log'!$AB:$AB,$A169,'Game Log'!$Z:$Z,$A$165,'Game Log'!$AC:$AC,'Opp Pos'!CY$166))</f>
        <v>X</v>
      </c>
      <c r="CZ169" s="23" t="str">
        <f>IF(SUMIFS('Game Log'!$AA:$AA,'Game Log'!$AB:$AB,$A169,'Game Log'!$Z:$Z,$A$165,'Game Log'!$AC:$AC,'Opp Pos'!CZ$166)=0,"X",SUMIFS('Game Log'!$AA:$AA,'Game Log'!$AB:$AB,$A169,'Game Log'!$Z:$Z,$A$165,'Game Log'!$AC:$AC,'Opp Pos'!CZ$166))</f>
        <v>X</v>
      </c>
      <c r="DA169" s="23" t="str">
        <f>IF(SUMIFS('Game Log'!$AA:$AA,'Game Log'!$AB:$AB,$A169,'Game Log'!$Z:$Z,$A$165,'Game Log'!$AC:$AC,'Opp Pos'!DA$166)=0,"X",SUMIFS('Game Log'!$AA:$AA,'Game Log'!$AB:$AB,$A169,'Game Log'!$Z:$Z,$A$165,'Game Log'!$AC:$AC,'Opp Pos'!DA$166))</f>
        <v>X</v>
      </c>
      <c r="DB169" s="23" t="str">
        <f>IF(SUMIFS('Game Log'!$AA:$AA,'Game Log'!$AB:$AB,$A169,'Game Log'!$Z:$Z,$A$165,'Game Log'!$AC:$AC,'Opp Pos'!DB$166)=0,"X",SUMIFS('Game Log'!$AA:$AA,'Game Log'!$AB:$AB,$A169,'Game Log'!$Z:$Z,$A$165,'Game Log'!$AC:$AC,'Opp Pos'!DB$166))</f>
        <v>X</v>
      </c>
      <c r="DC169" s="23" t="str">
        <f>IF(SUMIFS('Game Log'!$AA:$AA,'Game Log'!$AB:$AB,$A169,'Game Log'!$Z:$Z,$A$165,'Game Log'!$AC:$AC,'Opp Pos'!DC$166)=0,"X",SUMIFS('Game Log'!$AA:$AA,'Game Log'!$AB:$AB,$A169,'Game Log'!$Z:$Z,$A$165,'Game Log'!$AC:$AC,'Opp Pos'!DC$166))</f>
        <v>X</v>
      </c>
      <c r="DD169" s="23" t="str">
        <f>IF(SUMIFS('Game Log'!$AA:$AA,'Game Log'!$AB:$AB,$A169,'Game Log'!$Z:$Z,$A$165,'Game Log'!$AC:$AC,'Opp Pos'!DD$166)=0,"X",SUMIFS('Game Log'!$AA:$AA,'Game Log'!$AB:$AB,$A169,'Game Log'!$Z:$Z,$A$165,'Game Log'!$AC:$AC,'Opp Pos'!DD$166))</f>
        <v>X</v>
      </c>
      <c r="DE169" s="23" t="str">
        <f>IF(SUMIFS('Game Log'!$AA:$AA,'Game Log'!$AB:$AB,$A169,'Game Log'!$Z:$Z,$A$165,'Game Log'!$AC:$AC,'Opp Pos'!DE$166)=0,"X",SUMIFS('Game Log'!$AA:$AA,'Game Log'!$AB:$AB,$A169,'Game Log'!$Z:$Z,$A$165,'Game Log'!$AC:$AC,'Opp Pos'!DE$166))</f>
        <v>X</v>
      </c>
      <c r="DF169" s="23" t="str">
        <f>IF(SUMIFS('Game Log'!$AA:$AA,'Game Log'!$AB:$AB,$A169,'Game Log'!$Z:$Z,$A$165,'Game Log'!$AC:$AC,'Opp Pos'!DF$166)=0,"X",SUMIFS('Game Log'!$AA:$AA,'Game Log'!$AB:$AB,$A169,'Game Log'!$Z:$Z,$A$165,'Game Log'!$AC:$AC,'Opp Pos'!DF$166))</f>
        <v>X</v>
      </c>
      <c r="DG169" s="23" t="str">
        <f>IF(SUMIFS('Game Log'!$AA:$AA,'Game Log'!$AB:$AB,$A169,'Game Log'!$Z:$Z,$A$165,'Game Log'!$AC:$AC,'Opp Pos'!DG$166)=0,"X",SUMIFS('Game Log'!$AA:$AA,'Game Log'!$AB:$AB,$A169,'Game Log'!$Z:$Z,$A$165,'Game Log'!$AC:$AC,'Opp Pos'!DG$166))</f>
        <v>X</v>
      </c>
      <c r="DH169" s="23" t="str">
        <f>IF(SUMIFS('Game Log'!$AA:$AA,'Game Log'!$AB:$AB,$A169,'Game Log'!$Z:$Z,$A$165,'Game Log'!$AC:$AC,'Opp Pos'!DH$166)=0,"X",SUMIFS('Game Log'!$AA:$AA,'Game Log'!$AB:$AB,$A169,'Game Log'!$Z:$Z,$A$165,'Game Log'!$AC:$AC,'Opp Pos'!DH$166))</f>
        <v>X</v>
      </c>
      <c r="DI169" s="23" t="str">
        <f>IF(SUMIFS('Game Log'!$AA:$AA,'Game Log'!$AB:$AB,$A169,'Game Log'!$Z:$Z,$A$165,'Game Log'!$AC:$AC,'Opp Pos'!DI$166)=0,"X",SUMIFS('Game Log'!$AA:$AA,'Game Log'!$AB:$AB,$A169,'Game Log'!$Z:$Z,$A$165,'Game Log'!$AC:$AC,'Opp Pos'!DI$166))</f>
        <v>X</v>
      </c>
      <c r="DJ169" s="23" t="str">
        <f>IF(SUMIFS('Game Log'!$AA:$AA,'Game Log'!$AB:$AB,$A169,'Game Log'!$Z:$Z,$A$165,'Game Log'!$AC:$AC,'Opp Pos'!DJ$166)=0,"X",SUMIFS('Game Log'!$AA:$AA,'Game Log'!$AB:$AB,$A169,'Game Log'!$Z:$Z,$A$165,'Game Log'!$AC:$AC,'Opp Pos'!DJ$166))</f>
        <v>X</v>
      </c>
      <c r="DK169" s="23" t="str">
        <f>IF(SUMIFS('Game Log'!$AA:$AA,'Game Log'!$AB:$AB,$A169,'Game Log'!$Z:$Z,$A$165,'Game Log'!$AC:$AC,'Opp Pos'!DK$166)=0,"X",SUMIFS('Game Log'!$AA:$AA,'Game Log'!$AB:$AB,$A169,'Game Log'!$Z:$Z,$A$165,'Game Log'!$AC:$AC,'Opp Pos'!DK$166))</f>
        <v>X</v>
      </c>
      <c r="DL169" s="23" t="str">
        <f>IF(SUMIFS('Game Log'!$AA:$AA,'Game Log'!$AB:$AB,$A169,'Game Log'!$Z:$Z,$A$165,'Game Log'!$AC:$AC,'Opp Pos'!DL$166)=0,"X",SUMIFS('Game Log'!$AA:$AA,'Game Log'!$AB:$AB,$A169,'Game Log'!$Z:$Z,$A$165,'Game Log'!$AC:$AC,'Opp Pos'!DL$166))</f>
        <v>X</v>
      </c>
      <c r="DM169" s="23" t="str">
        <f>IF(SUMIFS('Game Log'!$AA:$AA,'Game Log'!$AB:$AB,$A169,'Game Log'!$Z:$Z,$A$165,'Game Log'!$AC:$AC,'Opp Pos'!DM$166)=0,"X",SUMIFS('Game Log'!$AA:$AA,'Game Log'!$AB:$AB,$A169,'Game Log'!$Z:$Z,$A$165,'Game Log'!$AC:$AC,'Opp Pos'!DM$166))</f>
        <v>X</v>
      </c>
      <c r="DN169" s="23" t="str">
        <f>IF(SUMIFS('Game Log'!$AA:$AA,'Game Log'!$AB:$AB,$A169,'Game Log'!$Z:$Z,$A$165,'Game Log'!$AC:$AC,'Opp Pos'!DN$166)=0,"X",SUMIFS('Game Log'!$AA:$AA,'Game Log'!$AB:$AB,$A169,'Game Log'!$Z:$Z,$A$165,'Game Log'!$AC:$AC,'Opp Pos'!DN$166))</f>
        <v>X</v>
      </c>
      <c r="DO169" s="23" t="str">
        <f>IF(SUMIFS('Game Log'!$AA:$AA,'Game Log'!$AB:$AB,$A169,'Game Log'!$Z:$Z,$A$165,'Game Log'!$AC:$AC,'Opp Pos'!DO$166)=0,"X",SUMIFS('Game Log'!$AA:$AA,'Game Log'!$AB:$AB,$A169,'Game Log'!$Z:$Z,$A$165,'Game Log'!$AC:$AC,'Opp Pos'!DO$166))</f>
        <v>X</v>
      </c>
      <c r="DP169" s="23" t="str">
        <f>IF(SUMIFS('Game Log'!$AA:$AA,'Game Log'!$AB:$AB,$A169,'Game Log'!$Z:$Z,$A$165,'Game Log'!$AC:$AC,'Opp Pos'!DP$166)=0,"X",SUMIFS('Game Log'!$AA:$AA,'Game Log'!$AB:$AB,$A169,'Game Log'!$Z:$Z,$A$165,'Game Log'!$AC:$AC,'Opp Pos'!DP$166))</f>
        <v>X</v>
      </c>
      <c r="DQ169" s="23" t="str">
        <f>IF(SUMIFS('Game Log'!$AA:$AA,'Game Log'!$AB:$AB,$A169,'Game Log'!$Z:$Z,$A$165,'Game Log'!$AC:$AC,'Opp Pos'!DQ$166)=0,"X",SUMIFS('Game Log'!$AA:$AA,'Game Log'!$AB:$AB,$A169,'Game Log'!$Z:$Z,$A$165,'Game Log'!$AC:$AC,'Opp Pos'!DQ$166))</f>
        <v>X</v>
      </c>
      <c r="DR169" s="23" t="str">
        <f>IF(SUMIFS('Game Log'!$AA:$AA,'Game Log'!$AB:$AB,$A169,'Game Log'!$Z:$Z,$A$165,'Game Log'!$AC:$AC,'Opp Pos'!DR$166)=0,"X",SUMIFS('Game Log'!$AA:$AA,'Game Log'!$AB:$AB,$A169,'Game Log'!$Z:$Z,$A$165,'Game Log'!$AC:$AC,'Opp Pos'!DR$166))</f>
        <v>X</v>
      </c>
      <c r="DS169" s="23" t="str">
        <f>IF(SUMIFS('Game Log'!$AA:$AA,'Game Log'!$AB:$AB,$A169,'Game Log'!$Z:$Z,$A$165,'Game Log'!$AC:$AC,'Opp Pos'!DS$166)=0,"X",SUMIFS('Game Log'!$AA:$AA,'Game Log'!$AB:$AB,$A169,'Game Log'!$Z:$Z,$A$165,'Game Log'!$AC:$AC,'Opp Pos'!DS$166))</f>
        <v>X</v>
      </c>
      <c r="DT169" s="23" t="str">
        <f>IF(SUMIFS('Game Log'!$AA:$AA,'Game Log'!$AB:$AB,$A169,'Game Log'!$Z:$Z,$A$165,'Game Log'!$AC:$AC,'Opp Pos'!DT$166)=0,"X",SUMIFS('Game Log'!$AA:$AA,'Game Log'!$AB:$AB,$A169,'Game Log'!$Z:$Z,$A$165,'Game Log'!$AC:$AC,'Opp Pos'!DT$166))</f>
        <v>X</v>
      </c>
      <c r="DU169" s="23" t="str">
        <f>IF(SUMIFS('Game Log'!$AA:$AA,'Game Log'!$AB:$AB,$A169,'Game Log'!$Z:$Z,$A$165,'Game Log'!$AC:$AC,'Opp Pos'!DU$166)=0,"X",SUMIFS('Game Log'!$AA:$AA,'Game Log'!$AB:$AB,$A169,'Game Log'!$Z:$Z,$A$165,'Game Log'!$AC:$AC,'Opp Pos'!DU$166))</f>
        <v>X</v>
      </c>
      <c r="DV169" s="23" t="str">
        <f>IF(SUMIFS('Game Log'!$AA:$AA,'Game Log'!$AB:$AB,$A169,'Game Log'!$Z:$Z,$A$165,'Game Log'!$AC:$AC,'Opp Pos'!DV$166)=0,"X",SUMIFS('Game Log'!$AA:$AA,'Game Log'!$AB:$AB,$A169,'Game Log'!$Z:$Z,$A$165,'Game Log'!$AC:$AC,'Opp Pos'!DV$166))</f>
        <v>X</v>
      </c>
      <c r="DW169" s="23" t="str">
        <f>IF(SUMIFS('Game Log'!$AA:$AA,'Game Log'!$AB:$AB,$A169,'Game Log'!$Z:$Z,$A$165,'Game Log'!$AC:$AC,'Opp Pos'!DW$166)=0,"X",SUMIFS('Game Log'!$AA:$AA,'Game Log'!$AB:$AB,$A169,'Game Log'!$Z:$Z,$A$165,'Game Log'!$AC:$AC,'Opp Pos'!DW$166))</f>
        <v>X</v>
      </c>
      <c r="DX169" s="23" t="str">
        <f>IF(SUMIFS('Game Log'!$AA:$AA,'Game Log'!$AB:$AB,$A169,'Game Log'!$Z:$Z,$A$165,'Game Log'!$AC:$AC,'Opp Pos'!DX$166)=0,"X",SUMIFS('Game Log'!$AA:$AA,'Game Log'!$AB:$AB,$A169,'Game Log'!$Z:$Z,$A$165,'Game Log'!$AC:$AC,'Opp Pos'!DX$166))</f>
        <v>X</v>
      </c>
      <c r="DY169" s="23" t="str">
        <f>IF(SUMIFS('Game Log'!$AA:$AA,'Game Log'!$AB:$AB,$A169,'Game Log'!$Z:$Z,$A$165,'Game Log'!$AC:$AC,'Opp Pos'!DY$166)=0,"X",SUMIFS('Game Log'!$AA:$AA,'Game Log'!$AB:$AB,$A169,'Game Log'!$Z:$Z,$A$165,'Game Log'!$AC:$AC,'Opp Pos'!DY$166))</f>
        <v>X</v>
      </c>
      <c r="DZ169" s="23" t="str">
        <f>IF(SUMIFS('Game Log'!$AA:$AA,'Game Log'!$AB:$AB,$A169,'Game Log'!$Z:$Z,$A$165,'Game Log'!$AC:$AC,'Opp Pos'!DZ$166)=0,"X",SUMIFS('Game Log'!$AA:$AA,'Game Log'!$AB:$AB,$A169,'Game Log'!$Z:$Z,$A$165,'Game Log'!$AC:$AC,'Opp Pos'!DZ$166))</f>
        <v>X</v>
      </c>
      <c r="EA169" s="23" t="str">
        <f>IF(SUMIFS('Game Log'!$AA:$AA,'Game Log'!$AB:$AB,$A169,'Game Log'!$Z:$Z,$A$165,'Game Log'!$AC:$AC,'Opp Pos'!EA$166)=0,"X",SUMIFS('Game Log'!$AA:$AA,'Game Log'!$AB:$AB,$A169,'Game Log'!$Z:$Z,$A$165,'Game Log'!$AC:$AC,'Opp Pos'!EA$166))</f>
        <v>X</v>
      </c>
      <c r="EB169" s="23" t="str">
        <f>IF(SUMIFS('Game Log'!$AA:$AA,'Game Log'!$AB:$AB,$A169,'Game Log'!$Z:$Z,$A$165,'Game Log'!$AC:$AC,'Opp Pos'!EB$166)=0,"X",SUMIFS('Game Log'!$AA:$AA,'Game Log'!$AB:$AB,$A169,'Game Log'!$Z:$Z,$A$165,'Game Log'!$AC:$AC,'Opp Pos'!EB$166))</f>
        <v>X</v>
      </c>
      <c r="EC169" s="23" t="str">
        <f>IF(SUMIFS('Game Log'!$AA:$AA,'Game Log'!$AB:$AB,$A169,'Game Log'!$Z:$Z,$A$165,'Game Log'!$AC:$AC,'Opp Pos'!EC$166)=0,"X",SUMIFS('Game Log'!$AA:$AA,'Game Log'!$AB:$AB,$A169,'Game Log'!$Z:$Z,$A$165,'Game Log'!$AC:$AC,'Opp Pos'!EC$166))</f>
        <v>X</v>
      </c>
      <c r="ED169" s="23" t="str">
        <f>IF(SUMIFS('Game Log'!$AA:$AA,'Game Log'!$AB:$AB,$A169,'Game Log'!$Z:$Z,$A$165,'Game Log'!$AC:$AC,'Opp Pos'!ED$166)=0,"X",SUMIFS('Game Log'!$AA:$AA,'Game Log'!$AB:$AB,$A169,'Game Log'!$Z:$Z,$A$165,'Game Log'!$AC:$AC,'Opp Pos'!ED$166))</f>
        <v>X</v>
      </c>
      <c r="EE169" s="23" t="str">
        <f>IF(SUMIFS('Game Log'!$AA:$AA,'Game Log'!$AB:$AB,$A169,'Game Log'!$Z:$Z,$A$165,'Game Log'!$AC:$AC,'Opp Pos'!EE$166)=0,"X",SUMIFS('Game Log'!$AA:$AA,'Game Log'!$AB:$AB,$A169,'Game Log'!$Z:$Z,$A$165,'Game Log'!$AC:$AC,'Opp Pos'!EE$166))</f>
        <v>X</v>
      </c>
      <c r="EF169" s="23" t="str">
        <f>IF(SUMIFS('Game Log'!$AA:$AA,'Game Log'!$AB:$AB,$A169,'Game Log'!$Z:$Z,$A$165,'Game Log'!$AC:$AC,'Opp Pos'!EF$166)=0,"X",SUMIFS('Game Log'!$AA:$AA,'Game Log'!$AB:$AB,$A169,'Game Log'!$Z:$Z,$A$165,'Game Log'!$AC:$AC,'Opp Pos'!EF$166))</f>
        <v>X</v>
      </c>
      <c r="EG169" s="23" t="str">
        <f>IF(SUMIFS('Game Log'!$AA:$AA,'Game Log'!$AB:$AB,$A169,'Game Log'!$Z:$Z,$A$165,'Game Log'!$AC:$AC,'Opp Pos'!EG$166)=0,"X",SUMIFS('Game Log'!$AA:$AA,'Game Log'!$AB:$AB,$A169,'Game Log'!$Z:$Z,$A$165,'Game Log'!$AC:$AC,'Opp Pos'!EG$166))</f>
        <v>X</v>
      </c>
      <c r="EH169" s="23" t="str">
        <f>IF(SUMIFS('Game Log'!$AA:$AA,'Game Log'!$AB:$AB,$A169,'Game Log'!$Z:$Z,$A$165,'Game Log'!$AC:$AC,'Opp Pos'!EH$166)=0,"X",SUMIFS('Game Log'!$AA:$AA,'Game Log'!$AB:$AB,$A169,'Game Log'!$Z:$Z,$A$165,'Game Log'!$AC:$AC,'Opp Pos'!EH$166))</f>
        <v>X</v>
      </c>
      <c r="EI169" s="23" t="str">
        <f>IF(SUMIFS('Game Log'!$AA:$AA,'Game Log'!$AB:$AB,$A169,'Game Log'!$Z:$Z,$A$165,'Game Log'!$AC:$AC,'Opp Pos'!EI$166)=0,"X",SUMIFS('Game Log'!$AA:$AA,'Game Log'!$AB:$AB,$A169,'Game Log'!$Z:$Z,$A$165,'Game Log'!$AC:$AC,'Opp Pos'!EI$166))</f>
        <v>X</v>
      </c>
      <c r="EJ169" s="23" t="str">
        <f>IF(SUMIFS('Game Log'!$AA:$AA,'Game Log'!$AB:$AB,$A169,'Game Log'!$Z:$Z,$A$165,'Game Log'!$AC:$AC,'Opp Pos'!EJ$166)=0,"X",SUMIFS('Game Log'!$AA:$AA,'Game Log'!$AB:$AB,$A169,'Game Log'!$Z:$Z,$A$165,'Game Log'!$AC:$AC,'Opp Pos'!EJ$166))</f>
        <v>X</v>
      </c>
      <c r="EK169" s="23" t="str">
        <f>IF(SUMIFS('Game Log'!$AA:$AA,'Game Log'!$AB:$AB,$A169,'Game Log'!$Z:$Z,$A$165,'Game Log'!$AC:$AC,'Opp Pos'!EK$166)=0,"X",SUMIFS('Game Log'!$AA:$AA,'Game Log'!$AB:$AB,$A169,'Game Log'!$Z:$Z,$A$165,'Game Log'!$AC:$AC,'Opp Pos'!EK$166))</f>
        <v>X</v>
      </c>
      <c r="EL169" s="23" t="str">
        <f>IF(SUMIFS('Game Log'!$AA:$AA,'Game Log'!$AB:$AB,$A169,'Game Log'!$Z:$Z,$A$165,'Game Log'!$AC:$AC,'Opp Pos'!EL$166)=0,"X",SUMIFS('Game Log'!$AA:$AA,'Game Log'!$AB:$AB,$A169,'Game Log'!$Z:$Z,$A$165,'Game Log'!$AC:$AC,'Opp Pos'!EL$166))</f>
        <v>X</v>
      </c>
      <c r="EM169" s="23" t="str">
        <f>IF(SUMIFS('Game Log'!$AA:$AA,'Game Log'!$AB:$AB,$A169,'Game Log'!$Z:$Z,$A$165,'Game Log'!$AC:$AC,'Opp Pos'!EM$166)=0,"X",SUMIFS('Game Log'!$AA:$AA,'Game Log'!$AB:$AB,$A169,'Game Log'!$Z:$Z,$A$165,'Game Log'!$AC:$AC,'Opp Pos'!EM$166))</f>
        <v>X</v>
      </c>
      <c r="EN169" s="23" t="str">
        <f>IF(SUMIFS('Game Log'!$AA:$AA,'Game Log'!$AB:$AB,$A169,'Game Log'!$Z:$Z,$A$165,'Game Log'!$AC:$AC,'Opp Pos'!EN$166)=0,"X",SUMIFS('Game Log'!$AA:$AA,'Game Log'!$AB:$AB,$A169,'Game Log'!$Z:$Z,$A$165,'Game Log'!$AC:$AC,'Opp Pos'!EN$166))</f>
        <v>X</v>
      </c>
      <c r="EO169" s="23" t="str">
        <f>IF(SUMIFS('Game Log'!$AA:$AA,'Game Log'!$AB:$AB,$A169,'Game Log'!$Z:$Z,$A$165,'Game Log'!$AC:$AC,'Opp Pos'!EO$166)=0,"X",SUMIFS('Game Log'!$AA:$AA,'Game Log'!$AB:$AB,$A169,'Game Log'!$Z:$Z,$A$165,'Game Log'!$AC:$AC,'Opp Pos'!EO$166))</f>
        <v>X</v>
      </c>
      <c r="EP169" s="23" t="str">
        <f>IF(SUMIFS('Game Log'!$AA:$AA,'Game Log'!$AB:$AB,$A169,'Game Log'!$Z:$Z,$A$165,'Game Log'!$AC:$AC,'Opp Pos'!EP$166)=0,"X",SUMIFS('Game Log'!$AA:$AA,'Game Log'!$AB:$AB,$A169,'Game Log'!$Z:$Z,$A$165,'Game Log'!$AC:$AC,'Opp Pos'!EP$166))</f>
        <v>X</v>
      </c>
      <c r="EQ169" s="23" t="str">
        <f>IF(SUMIFS('Game Log'!$AA:$AA,'Game Log'!$AB:$AB,$A169,'Game Log'!$Z:$Z,$A$165,'Game Log'!$AC:$AC,'Opp Pos'!EQ$166)=0,"X",SUMIFS('Game Log'!$AA:$AA,'Game Log'!$AB:$AB,$A169,'Game Log'!$Z:$Z,$A$165,'Game Log'!$AC:$AC,'Opp Pos'!EQ$166))</f>
        <v>X</v>
      </c>
      <c r="ER169" s="23" t="str">
        <f>IF(SUMIFS('Game Log'!$AA:$AA,'Game Log'!$AB:$AB,$A169,'Game Log'!$Z:$Z,$A$165,'Game Log'!$AC:$AC,'Opp Pos'!ER$166)=0,"X",SUMIFS('Game Log'!$AA:$AA,'Game Log'!$AB:$AB,$A169,'Game Log'!$Z:$Z,$A$165,'Game Log'!$AC:$AC,'Opp Pos'!ER$166))</f>
        <v>X</v>
      </c>
      <c r="ES169" s="23" t="str">
        <f>IF(SUMIFS('Game Log'!$AA:$AA,'Game Log'!$AB:$AB,$A169,'Game Log'!$Z:$Z,$A$165,'Game Log'!$AC:$AC,'Opp Pos'!ES$166)=0,"X",SUMIFS('Game Log'!$AA:$AA,'Game Log'!$AB:$AB,$A169,'Game Log'!$Z:$Z,$A$165,'Game Log'!$AC:$AC,'Opp Pos'!ES$166))</f>
        <v>X</v>
      </c>
      <c r="ET169" s="23" t="str">
        <f>IF(SUMIFS('Game Log'!$AA:$AA,'Game Log'!$AB:$AB,$A169,'Game Log'!$Z:$Z,$A$165,'Game Log'!$AC:$AC,'Opp Pos'!ET$166)=0,"X",SUMIFS('Game Log'!$AA:$AA,'Game Log'!$AB:$AB,$A169,'Game Log'!$Z:$Z,$A$165,'Game Log'!$AC:$AC,'Opp Pos'!ET$166))</f>
        <v>X</v>
      </c>
      <c r="EU169" s="23" t="str">
        <f>IF(SUMIFS('Game Log'!$AA:$AA,'Game Log'!$AB:$AB,$A169,'Game Log'!$Z:$Z,$A$165,'Game Log'!$AC:$AC,'Opp Pos'!EU$166)=0,"X",SUMIFS('Game Log'!$AA:$AA,'Game Log'!$AB:$AB,$A169,'Game Log'!$Z:$Z,$A$165,'Game Log'!$AC:$AC,'Opp Pos'!EU$166))</f>
        <v>X</v>
      </c>
      <c r="EV169" s="23" t="str">
        <f>IF(SUMIFS('Game Log'!$AA:$AA,'Game Log'!$AB:$AB,$A169,'Game Log'!$Z:$Z,$A$165,'Game Log'!$AC:$AC,'Opp Pos'!EV$166)=0,"X",SUMIFS('Game Log'!$AA:$AA,'Game Log'!$AB:$AB,$A169,'Game Log'!$Z:$Z,$A$165,'Game Log'!$AC:$AC,'Opp Pos'!EV$166))</f>
        <v>X</v>
      </c>
      <c r="EW169" s="23" t="str">
        <f>IF(SUMIFS('Game Log'!$AA:$AA,'Game Log'!$AB:$AB,$A169,'Game Log'!$Z:$Z,$A$165,'Game Log'!$AC:$AC,'Opp Pos'!EW$166)=0,"X",SUMIFS('Game Log'!$AA:$AA,'Game Log'!$AB:$AB,$A169,'Game Log'!$Z:$Z,$A$165,'Game Log'!$AC:$AC,'Opp Pos'!EW$166))</f>
        <v>X</v>
      </c>
      <c r="EX169" s="23" t="str">
        <f>IF(SUMIFS('Game Log'!$AA:$AA,'Game Log'!$AB:$AB,$A169,'Game Log'!$Z:$Z,$A$165,'Game Log'!$AC:$AC,'Opp Pos'!EX$166)=0,"X",SUMIFS('Game Log'!$AA:$AA,'Game Log'!$AB:$AB,$A169,'Game Log'!$Z:$Z,$A$165,'Game Log'!$AC:$AC,'Opp Pos'!EX$166))</f>
        <v>X</v>
      </c>
      <c r="EY169" s="23" t="str">
        <f>IF(SUMIFS('Game Log'!$AA:$AA,'Game Log'!$AB:$AB,$A169,'Game Log'!$Z:$Z,$A$165,'Game Log'!$AC:$AC,'Opp Pos'!EY$166)=0,"X",SUMIFS('Game Log'!$AA:$AA,'Game Log'!$AB:$AB,$A169,'Game Log'!$Z:$Z,$A$165,'Game Log'!$AC:$AC,'Opp Pos'!EY$166))</f>
        <v>X</v>
      </c>
      <c r="EZ169" s="23" t="str">
        <f>IF(SUMIFS('Game Log'!$AA:$AA,'Game Log'!$AB:$AB,$A169,'Game Log'!$Z:$Z,$A$165,'Game Log'!$AC:$AC,'Opp Pos'!EZ$166)=0,"X",SUMIFS('Game Log'!$AA:$AA,'Game Log'!$AB:$AB,$A169,'Game Log'!$Z:$Z,$A$165,'Game Log'!$AC:$AC,'Opp Pos'!EZ$166))</f>
        <v>X</v>
      </c>
      <c r="FA169" s="23" t="str">
        <f>IF(SUMIFS('Game Log'!$AA:$AA,'Game Log'!$AB:$AB,$A169,'Game Log'!$Z:$Z,$A$165,'Game Log'!$AC:$AC,'Opp Pos'!FA$166)=0,"X",SUMIFS('Game Log'!$AA:$AA,'Game Log'!$AB:$AB,$A169,'Game Log'!$Z:$Z,$A$165,'Game Log'!$AC:$AC,'Opp Pos'!FA$166))</f>
        <v>X</v>
      </c>
      <c r="FB169" s="23" t="str">
        <f>IF(SUMIFS('Game Log'!$AA:$AA,'Game Log'!$AB:$AB,$A169,'Game Log'!$Z:$Z,$A$165,'Game Log'!$AC:$AC,'Opp Pos'!FB$166)=0,"X",SUMIFS('Game Log'!$AA:$AA,'Game Log'!$AB:$AB,$A169,'Game Log'!$Z:$Z,$A$165,'Game Log'!$AC:$AC,'Opp Pos'!FB$166))</f>
        <v>X</v>
      </c>
      <c r="FC169" s="23" t="str">
        <f>IF(SUMIFS('Game Log'!$AA:$AA,'Game Log'!$AB:$AB,$A169,'Game Log'!$Z:$Z,$A$165,'Game Log'!$AC:$AC,'Opp Pos'!FC$166)=0,"X",SUMIFS('Game Log'!$AA:$AA,'Game Log'!$AB:$AB,$A169,'Game Log'!$Z:$Z,$A$165,'Game Log'!$AC:$AC,'Opp Pos'!FC$166))</f>
        <v>X</v>
      </c>
      <c r="FD169" s="23" t="str">
        <f>IF(SUMIFS('Game Log'!$AA:$AA,'Game Log'!$AB:$AB,$A169,'Game Log'!$Z:$Z,$A$165,'Game Log'!$AC:$AC,'Opp Pos'!FD$166)=0,"X",SUMIFS('Game Log'!$AA:$AA,'Game Log'!$AB:$AB,$A169,'Game Log'!$Z:$Z,$A$165,'Game Log'!$AC:$AC,'Opp Pos'!FD$166))</f>
        <v>X</v>
      </c>
      <c r="FE169" s="23" t="str">
        <f>IF(SUMIFS('Game Log'!$AA:$AA,'Game Log'!$AB:$AB,$A169,'Game Log'!$Z:$Z,$A$165,'Game Log'!$AC:$AC,'Opp Pos'!FE$166)=0,"X",SUMIFS('Game Log'!$AA:$AA,'Game Log'!$AB:$AB,$A169,'Game Log'!$Z:$Z,$A$165,'Game Log'!$AC:$AC,'Opp Pos'!FE$166))</f>
        <v>X</v>
      </c>
      <c r="FF169" s="23" t="str">
        <f>IF(SUMIFS('Game Log'!$AA:$AA,'Game Log'!$AB:$AB,$A169,'Game Log'!$Z:$Z,$A$165,'Game Log'!$AC:$AC,'Opp Pos'!FF$166)=0,"X",SUMIFS('Game Log'!$AA:$AA,'Game Log'!$AB:$AB,$A169,'Game Log'!$Z:$Z,$A$165,'Game Log'!$AC:$AC,'Opp Pos'!FF$166))</f>
        <v>X</v>
      </c>
      <c r="FG169" s="23" t="str">
        <f>IF(SUMIFS('Game Log'!$AA:$AA,'Game Log'!$AB:$AB,$A169,'Game Log'!$Z:$Z,$A$165,'Game Log'!$AC:$AC,'Opp Pos'!FG$166)=0,"X",SUMIFS('Game Log'!$AA:$AA,'Game Log'!$AB:$AB,$A169,'Game Log'!$Z:$Z,$A$165,'Game Log'!$AC:$AC,'Opp Pos'!FG$166))</f>
        <v>X</v>
      </c>
      <c r="FH169" s="23" t="str">
        <f>IF(SUMIFS('Game Log'!$AA:$AA,'Game Log'!$AB:$AB,$A169,'Game Log'!$Z:$Z,$A$165,'Game Log'!$AC:$AC,'Opp Pos'!FH$166)=0,"X",SUMIFS('Game Log'!$AA:$AA,'Game Log'!$AB:$AB,$A169,'Game Log'!$Z:$Z,$A$165,'Game Log'!$AC:$AC,'Opp Pos'!FH$166))</f>
        <v>X</v>
      </c>
      <c r="FI169" s="23" t="str">
        <f>IF(SUMIFS('Game Log'!$AA:$AA,'Game Log'!$AB:$AB,$A169,'Game Log'!$Z:$Z,$A$165,'Game Log'!$AC:$AC,'Opp Pos'!FI$166)=0,"X",SUMIFS('Game Log'!$AA:$AA,'Game Log'!$AB:$AB,$A169,'Game Log'!$Z:$Z,$A$165,'Game Log'!$AC:$AC,'Opp Pos'!FI$166))</f>
        <v>X</v>
      </c>
      <c r="FJ169" s="23" t="str">
        <f>IF(SUMIFS('Game Log'!$AA:$AA,'Game Log'!$AB:$AB,$A169,'Game Log'!$Z:$Z,$A$165,'Game Log'!$AC:$AC,'Opp Pos'!FJ$166)=0,"X",SUMIFS('Game Log'!$AA:$AA,'Game Log'!$AB:$AB,$A169,'Game Log'!$Z:$Z,$A$165,'Game Log'!$AC:$AC,'Opp Pos'!FJ$166))</f>
        <v>X</v>
      </c>
      <c r="FK169" s="23" t="str">
        <f>IF(SUMIFS('Game Log'!$AA:$AA,'Game Log'!$AB:$AB,$A169,'Game Log'!$Z:$Z,$A$165,'Game Log'!$AC:$AC,'Opp Pos'!FK$166)=0,"X",SUMIFS('Game Log'!$AA:$AA,'Game Log'!$AB:$AB,$A169,'Game Log'!$Z:$Z,$A$165,'Game Log'!$AC:$AC,'Opp Pos'!FK$166))</f>
        <v>X</v>
      </c>
      <c r="FL169" s="23" t="str">
        <f>IF(SUMIFS('Game Log'!$AA:$AA,'Game Log'!$AB:$AB,$A169,'Game Log'!$Z:$Z,$A$165,'Game Log'!$AC:$AC,'Opp Pos'!FL$166)=0,"X",SUMIFS('Game Log'!$AA:$AA,'Game Log'!$AB:$AB,$A169,'Game Log'!$Z:$Z,$A$165,'Game Log'!$AC:$AC,'Opp Pos'!FL$166))</f>
        <v>X</v>
      </c>
      <c r="FM169" s="23" t="str">
        <f>IF(SUMIFS('Game Log'!$AA:$AA,'Game Log'!$AB:$AB,$A169,'Game Log'!$Z:$Z,$A$165,'Game Log'!$AC:$AC,'Opp Pos'!FM$166)=0,"X",SUMIFS('Game Log'!$AA:$AA,'Game Log'!$AB:$AB,$A169,'Game Log'!$Z:$Z,$A$165,'Game Log'!$AC:$AC,'Opp Pos'!FM$166))</f>
        <v>X</v>
      </c>
      <c r="FN169" s="23" t="str">
        <f>IF(SUMIFS('Game Log'!$AA:$AA,'Game Log'!$AB:$AB,$A169,'Game Log'!$Z:$Z,$A$165,'Game Log'!$AC:$AC,'Opp Pos'!FN$166)=0,"X",SUMIFS('Game Log'!$AA:$AA,'Game Log'!$AB:$AB,$A169,'Game Log'!$Z:$Z,$A$165,'Game Log'!$AC:$AC,'Opp Pos'!FN$166))</f>
        <v>X</v>
      </c>
      <c r="FO169" s="23" t="str">
        <f>IF(SUMIFS('Game Log'!$AA:$AA,'Game Log'!$AB:$AB,$A169,'Game Log'!$Z:$Z,$A$165,'Game Log'!$AC:$AC,'Opp Pos'!FO$166)=0,"X",SUMIFS('Game Log'!$AA:$AA,'Game Log'!$AB:$AB,$A169,'Game Log'!$Z:$Z,$A$165,'Game Log'!$AC:$AC,'Opp Pos'!FO$166))</f>
        <v>X</v>
      </c>
      <c r="FP169" s="23" t="str">
        <f>IF(SUMIFS('Game Log'!$AA:$AA,'Game Log'!$AB:$AB,$A169,'Game Log'!$Z:$Z,$A$165,'Game Log'!$AC:$AC,'Opp Pos'!FP$166)=0,"X",SUMIFS('Game Log'!$AA:$AA,'Game Log'!$AB:$AB,$A169,'Game Log'!$Z:$Z,$A$165,'Game Log'!$AC:$AC,'Opp Pos'!FP$166))</f>
        <v>X</v>
      </c>
      <c r="FQ169" s="23" t="str">
        <f>IF(SUMIFS('Game Log'!$AA:$AA,'Game Log'!$AB:$AB,$A169,'Game Log'!$Z:$Z,$A$165,'Game Log'!$AC:$AC,'Opp Pos'!FQ$166)=0,"X",SUMIFS('Game Log'!$AA:$AA,'Game Log'!$AB:$AB,$A169,'Game Log'!$Z:$Z,$A$165,'Game Log'!$AC:$AC,'Opp Pos'!FQ$166))</f>
        <v>X</v>
      </c>
      <c r="FR169" s="23" t="str">
        <f>IF(SUMIFS('Game Log'!$AA:$AA,'Game Log'!$AB:$AB,$A169,'Game Log'!$Z:$Z,$A$165,'Game Log'!$AC:$AC,'Opp Pos'!FR$166)=0,"X",SUMIFS('Game Log'!$AA:$AA,'Game Log'!$AB:$AB,$A169,'Game Log'!$Z:$Z,$A$165,'Game Log'!$AC:$AC,'Opp Pos'!FR$166))</f>
        <v>X</v>
      </c>
      <c r="FS169" s="23" t="str">
        <f>IF(SUMIFS('Game Log'!$AA:$AA,'Game Log'!$AB:$AB,$A169,'Game Log'!$Z:$Z,$A$165,'Game Log'!$AC:$AC,'Opp Pos'!FS$166)=0,"X",SUMIFS('Game Log'!$AA:$AA,'Game Log'!$AB:$AB,$A169,'Game Log'!$Z:$Z,$A$165,'Game Log'!$AC:$AC,'Opp Pos'!FS$166))</f>
        <v>X</v>
      </c>
      <c r="FT169" s="23" t="str">
        <f>IF(SUMIFS('Game Log'!$AA:$AA,'Game Log'!$AB:$AB,$A169,'Game Log'!$Z:$Z,$A$165,'Game Log'!$AC:$AC,'Opp Pos'!FT$166)=0,"X",SUMIFS('Game Log'!$AA:$AA,'Game Log'!$AB:$AB,$A169,'Game Log'!$Z:$Z,$A$165,'Game Log'!$AC:$AC,'Opp Pos'!FT$166))</f>
        <v>X</v>
      </c>
      <c r="FU169" s="23" t="str">
        <f>IF(SUMIFS('Game Log'!$AA:$AA,'Game Log'!$AB:$AB,$A169,'Game Log'!$Z:$Z,$A$165,'Game Log'!$AC:$AC,'Opp Pos'!FU$166)=0,"X",SUMIFS('Game Log'!$AA:$AA,'Game Log'!$AB:$AB,$A169,'Game Log'!$Z:$Z,$A$165,'Game Log'!$AC:$AC,'Opp Pos'!FU$166))</f>
        <v>X</v>
      </c>
      <c r="FV169" s="23" t="str">
        <f>IF(SUMIFS('Game Log'!$AA:$AA,'Game Log'!$AB:$AB,$A169,'Game Log'!$Z:$Z,$A$165,'Game Log'!$AC:$AC,'Opp Pos'!FV$166)=0,"X",SUMIFS('Game Log'!$AA:$AA,'Game Log'!$AB:$AB,$A169,'Game Log'!$Z:$Z,$A$165,'Game Log'!$AC:$AC,'Opp Pos'!FV$166))</f>
        <v>X</v>
      </c>
      <c r="FW169" s="23" t="str">
        <f>IF(SUMIFS('Game Log'!$AA:$AA,'Game Log'!$AB:$AB,$A169,'Game Log'!$Z:$Z,$A$165,'Game Log'!$AC:$AC,'Opp Pos'!FW$166)=0,"X",SUMIFS('Game Log'!$AA:$AA,'Game Log'!$AB:$AB,$A169,'Game Log'!$Z:$Z,$A$165,'Game Log'!$AC:$AC,'Opp Pos'!FW$166))</f>
        <v>X</v>
      </c>
      <c r="FX169" s="23" t="str">
        <f>IF(SUMIFS('Game Log'!$AA:$AA,'Game Log'!$AB:$AB,$A169,'Game Log'!$Z:$Z,$A$165,'Game Log'!$AC:$AC,'Opp Pos'!FX$166)=0,"X",SUMIFS('Game Log'!$AA:$AA,'Game Log'!$AB:$AB,$A169,'Game Log'!$Z:$Z,$A$165,'Game Log'!$AC:$AC,'Opp Pos'!FX$166))</f>
        <v>X</v>
      </c>
      <c r="FY169" s="23" t="str">
        <f>IF(SUMIFS('Game Log'!$AA:$AA,'Game Log'!$AB:$AB,$A169,'Game Log'!$Z:$Z,$A$165,'Game Log'!$AC:$AC,'Opp Pos'!FY$166)=0,"X",SUMIFS('Game Log'!$AA:$AA,'Game Log'!$AB:$AB,$A169,'Game Log'!$Z:$Z,$A$165,'Game Log'!$AC:$AC,'Opp Pos'!FY$166))</f>
        <v>X</v>
      </c>
      <c r="FZ169" s="23" t="str">
        <f>IF(SUMIFS('Game Log'!$AA:$AA,'Game Log'!$AB:$AB,$A169,'Game Log'!$Z:$Z,$A$165,'Game Log'!$AC:$AC,'Opp Pos'!FZ$166)=0,"X",SUMIFS('Game Log'!$AA:$AA,'Game Log'!$AB:$AB,$A169,'Game Log'!$Z:$Z,$A$165,'Game Log'!$AC:$AC,'Opp Pos'!FZ$166))</f>
        <v>X</v>
      </c>
      <c r="GA169" s="23" t="str">
        <f>IF(SUMIFS('Game Log'!$AA:$AA,'Game Log'!$AB:$AB,$A169,'Game Log'!$Z:$Z,$A$165,'Game Log'!$AC:$AC,'Opp Pos'!GA$166)=0,"X",SUMIFS('Game Log'!$AA:$AA,'Game Log'!$AB:$AB,$A169,'Game Log'!$Z:$Z,$A$165,'Game Log'!$AC:$AC,'Opp Pos'!GA$166))</f>
        <v>X</v>
      </c>
      <c r="GB169" s="23" t="str">
        <f>IF(SUMIFS('Game Log'!$AA:$AA,'Game Log'!$AB:$AB,$A169,'Game Log'!$Z:$Z,$A$165,'Game Log'!$AC:$AC,'Opp Pos'!GB$166)=0,"X",SUMIFS('Game Log'!$AA:$AA,'Game Log'!$AB:$AB,$A169,'Game Log'!$Z:$Z,$A$165,'Game Log'!$AC:$AC,'Opp Pos'!GB$166))</f>
        <v>X</v>
      </c>
      <c r="GC169" s="23" t="str">
        <f>IF(SUMIFS('Game Log'!$AA:$AA,'Game Log'!$AB:$AB,$A169,'Game Log'!$Z:$Z,$A$165,'Game Log'!$AC:$AC,'Opp Pos'!GC$166)=0,"X",SUMIFS('Game Log'!$AA:$AA,'Game Log'!$AB:$AB,$A169,'Game Log'!$Z:$Z,$A$165,'Game Log'!$AC:$AC,'Opp Pos'!GC$166))</f>
        <v>X</v>
      </c>
      <c r="GD169" s="23" t="str">
        <f>IF(SUMIFS('Game Log'!$AA:$AA,'Game Log'!$AB:$AB,$A169,'Game Log'!$Z:$Z,$A$165,'Game Log'!$AC:$AC,'Opp Pos'!GD$166)=0,"X",SUMIFS('Game Log'!$AA:$AA,'Game Log'!$AB:$AB,$A169,'Game Log'!$Z:$Z,$A$165,'Game Log'!$AC:$AC,'Opp Pos'!GD$166))</f>
        <v>X</v>
      </c>
      <c r="GE169" s="23" t="str">
        <f>IF(SUMIFS('Game Log'!$AA:$AA,'Game Log'!$AB:$AB,$A169,'Game Log'!$Z:$Z,$A$165,'Game Log'!$AC:$AC,'Opp Pos'!GE$166)=0,"X",SUMIFS('Game Log'!$AA:$AA,'Game Log'!$AB:$AB,$A169,'Game Log'!$Z:$Z,$A$165,'Game Log'!$AC:$AC,'Opp Pos'!GE$166))</f>
        <v>X</v>
      </c>
      <c r="GF169" s="23" t="str">
        <f>IF(SUMIFS('Game Log'!$AA:$AA,'Game Log'!$AB:$AB,$A169,'Game Log'!$Z:$Z,$A$165,'Game Log'!$AC:$AC,'Opp Pos'!GF$166)=0,"X",SUMIFS('Game Log'!$AA:$AA,'Game Log'!$AB:$AB,$A169,'Game Log'!$Z:$Z,$A$165,'Game Log'!$AC:$AC,'Opp Pos'!GF$166))</f>
        <v>X</v>
      </c>
      <c r="GG169" s="23" t="str">
        <f>IF(SUMIFS('Game Log'!$AA:$AA,'Game Log'!$AB:$AB,$A169,'Game Log'!$Z:$Z,$A$165,'Game Log'!$AC:$AC,'Opp Pos'!GG$166)=0,"X",SUMIFS('Game Log'!$AA:$AA,'Game Log'!$AB:$AB,$A169,'Game Log'!$Z:$Z,$A$165,'Game Log'!$AC:$AC,'Opp Pos'!GG$166))</f>
        <v>X</v>
      </c>
      <c r="GH169" s="23" t="str">
        <f>IF(SUMIFS('Game Log'!$AA:$AA,'Game Log'!$AB:$AB,$A169,'Game Log'!$Z:$Z,$A$165,'Game Log'!$AC:$AC,'Opp Pos'!GH$166)=0,"X",SUMIFS('Game Log'!$AA:$AA,'Game Log'!$AB:$AB,$A169,'Game Log'!$Z:$Z,$A$165,'Game Log'!$AC:$AC,'Opp Pos'!GH$166))</f>
        <v>X</v>
      </c>
      <c r="GI169" s="23" t="str">
        <f>IF(SUMIFS('Game Log'!$AA:$AA,'Game Log'!$AB:$AB,$A169,'Game Log'!$Z:$Z,$A$165,'Game Log'!$AC:$AC,'Opp Pos'!GI$166)=0,"X",SUMIFS('Game Log'!$AA:$AA,'Game Log'!$AB:$AB,$A169,'Game Log'!$Z:$Z,$A$165,'Game Log'!$AC:$AC,'Opp Pos'!GI$166))</f>
        <v>X</v>
      </c>
      <c r="GJ169" s="23" t="str">
        <f>IF(SUMIFS('Game Log'!$AA:$AA,'Game Log'!$AB:$AB,$A169,'Game Log'!$Z:$Z,$A$165,'Game Log'!$AC:$AC,'Opp Pos'!GJ$166)=0,"X",SUMIFS('Game Log'!$AA:$AA,'Game Log'!$AB:$AB,$A169,'Game Log'!$Z:$Z,$A$165,'Game Log'!$AC:$AC,'Opp Pos'!GJ$166))</f>
        <v>X</v>
      </c>
      <c r="GK169" s="23" t="str">
        <f>IF(SUMIFS('Game Log'!$AA:$AA,'Game Log'!$AB:$AB,$A169,'Game Log'!$Z:$Z,$A$165,'Game Log'!$AC:$AC,'Opp Pos'!GK$166)=0,"X",SUMIFS('Game Log'!$AA:$AA,'Game Log'!$AB:$AB,$A169,'Game Log'!$Z:$Z,$A$165,'Game Log'!$AC:$AC,'Opp Pos'!GK$166))</f>
        <v>X</v>
      </c>
      <c r="GL169" s="23" t="str">
        <f>IF(SUMIFS('Game Log'!$AA:$AA,'Game Log'!$AB:$AB,$A169,'Game Log'!$Z:$Z,$A$165,'Game Log'!$AC:$AC,'Opp Pos'!GL$166)=0,"X",SUMIFS('Game Log'!$AA:$AA,'Game Log'!$AB:$AB,$A169,'Game Log'!$Z:$Z,$A$165,'Game Log'!$AC:$AC,'Opp Pos'!GL$166))</f>
        <v>X</v>
      </c>
      <c r="GM169" s="23" t="str">
        <f>IF(SUMIFS('Game Log'!$AA:$AA,'Game Log'!$AB:$AB,$A169,'Game Log'!$Z:$Z,$A$165,'Game Log'!$AC:$AC,'Opp Pos'!GM$166)=0,"X",SUMIFS('Game Log'!$AA:$AA,'Game Log'!$AB:$AB,$A169,'Game Log'!$Z:$Z,$A$165,'Game Log'!$AC:$AC,'Opp Pos'!GM$166))</f>
        <v>X</v>
      </c>
      <c r="GN169" s="23" t="str">
        <f>IF(SUMIFS('Game Log'!$AA:$AA,'Game Log'!$AB:$AB,$A169,'Game Log'!$Z:$Z,$A$165,'Game Log'!$AC:$AC,'Opp Pos'!GN$166)=0,"X",SUMIFS('Game Log'!$AA:$AA,'Game Log'!$AB:$AB,$A169,'Game Log'!$Z:$Z,$A$165,'Game Log'!$AC:$AC,'Opp Pos'!GN$166))</f>
        <v>X</v>
      </c>
      <c r="GO169" s="23" t="str">
        <f>IF(SUMIFS('Game Log'!$AA:$AA,'Game Log'!$AB:$AB,$A169,'Game Log'!$Z:$Z,$A$165,'Game Log'!$AC:$AC,'Opp Pos'!GO$166)=0,"X",SUMIFS('Game Log'!$AA:$AA,'Game Log'!$AB:$AB,$A169,'Game Log'!$Z:$Z,$A$165,'Game Log'!$AC:$AC,'Opp Pos'!GO$166))</f>
        <v>X</v>
      </c>
      <c r="GP169" s="23" t="str">
        <f>IF(SUMIFS('Game Log'!$AA:$AA,'Game Log'!$AB:$AB,$A169,'Game Log'!$Z:$Z,$A$165,'Game Log'!$AC:$AC,'Opp Pos'!GP$166)=0,"X",SUMIFS('Game Log'!$AA:$AA,'Game Log'!$AB:$AB,$A169,'Game Log'!$Z:$Z,$A$165,'Game Log'!$AC:$AC,'Opp Pos'!GP$166))</f>
        <v>X</v>
      </c>
      <c r="GQ169" s="23" t="str">
        <f>IF(SUMIFS('Game Log'!$AA:$AA,'Game Log'!$AB:$AB,$A169,'Game Log'!$Z:$Z,$A$165,'Game Log'!$AC:$AC,'Opp Pos'!GQ$166)=0,"X",SUMIFS('Game Log'!$AA:$AA,'Game Log'!$AB:$AB,$A169,'Game Log'!$Z:$Z,$A$165,'Game Log'!$AC:$AC,'Opp Pos'!GQ$166))</f>
        <v>X</v>
      </c>
      <c r="GR169" s="23" t="str">
        <f>IF(SUMIFS('Game Log'!$AA:$AA,'Game Log'!$AB:$AB,$A169,'Game Log'!$Z:$Z,$A$165,'Game Log'!$AC:$AC,'Opp Pos'!GR$166)=0,"X",SUMIFS('Game Log'!$AA:$AA,'Game Log'!$AB:$AB,$A169,'Game Log'!$Z:$Z,$A$165,'Game Log'!$AC:$AC,'Opp Pos'!GR$166))</f>
        <v>X</v>
      </c>
      <c r="GS169" s="23" t="str">
        <f>IF(SUMIFS('Game Log'!$AA:$AA,'Game Log'!$AB:$AB,$A169,'Game Log'!$Z:$Z,$A$165,'Game Log'!$AC:$AC,'Opp Pos'!GS$166)=0,"X",SUMIFS('Game Log'!$AA:$AA,'Game Log'!$AB:$AB,$A169,'Game Log'!$Z:$Z,$A$165,'Game Log'!$AC:$AC,'Opp Pos'!GS$166))</f>
        <v>X</v>
      </c>
      <c r="GT169" s="23" t="str">
        <f>IF(SUMIFS('Game Log'!$AA:$AA,'Game Log'!$AB:$AB,$A169,'Game Log'!$Z:$Z,$A$165,'Game Log'!$AC:$AC,'Opp Pos'!GT$166)=0,"X",SUMIFS('Game Log'!$AA:$AA,'Game Log'!$AB:$AB,$A169,'Game Log'!$Z:$Z,$A$165,'Game Log'!$AC:$AC,'Opp Pos'!GT$166))</f>
        <v>X</v>
      </c>
      <c r="GU169" s="23" t="str">
        <f>IF(SUMIFS('Game Log'!$AA:$AA,'Game Log'!$AB:$AB,$A169,'Game Log'!$Z:$Z,$A$165,'Game Log'!$AC:$AC,'Opp Pos'!GU$166)=0,"X",SUMIFS('Game Log'!$AA:$AA,'Game Log'!$AB:$AB,$A169,'Game Log'!$Z:$Z,$A$165,'Game Log'!$AC:$AC,'Opp Pos'!GU$166))</f>
        <v>X</v>
      </c>
      <c r="GV169" s="23" t="str">
        <f>IF(SUMIFS('Game Log'!$AA:$AA,'Game Log'!$AB:$AB,$A169,'Game Log'!$Z:$Z,$A$165,'Game Log'!$AC:$AC,'Opp Pos'!GV$166)=0,"X",SUMIFS('Game Log'!$AA:$AA,'Game Log'!$AB:$AB,$A169,'Game Log'!$Z:$Z,$A$165,'Game Log'!$AC:$AC,'Opp Pos'!GV$166))</f>
        <v>X</v>
      </c>
      <c r="GW169" s="23" t="str">
        <f>IF(SUMIFS('Game Log'!$AA:$AA,'Game Log'!$AB:$AB,$A169,'Game Log'!$Z:$Z,$A$165,'Game Log'!$AC:$AC,'Opp Pos'!GW$166)=0,"X",SUMIFS('Game Log'!$AA:$AA,'Game Log'!$AB:$AB,$A169,'Game Log'!$Z:$Z,$A$165,'Game Log'!$AC:$AC,'Opp Pos'!GW$166))</f>
        <v>X</v>
      </c>
      <c r="GX169" s="23" t="str">
        <f>IF(SUMIFS('Game Log'!$AA:$AA,'Game Log'!$AB:$AB,$A169,'Game Log'!$Z:$Z,$A$165,'Game Log'!$AC:$AC,'Opp Pos'!GX$166)=0,"X",SUMIFS('Game Log'!$AA:$AA,'Game Log'!$AB:$AB,$A169,'Game Log'!$Z:$Z,$A$165,'Game Log'!$AC:$AC,'Opp Pos'!GX$166))</f>
        <v>X</v>
      </c>
      <c r="GY169" s="23" t="str">
        <f>IF(SUMIFS('Game Log'!$AA:$AA,'Game Log'!$AB:$AB,$A169,'Game Log'!$Z:$Z,$A$165,'Game Log'!$AC:$AC,'Opp Pos'!GY$166)=0,"X",SUMIFS('Game Log'!$AA:$AA,'Game Log'!$AB:$AB,$A169,'Game Log'!$Z:$Z,$A$165,'Game Log'!$AC:$AC,'Opp Pos'!GY$166))</f>
        <v>X</v>
      </c>
      <c r="GZ169" s="23" t="str">
        <f>IF(SUMIFS('Game Log'!$AA:$AA,'Game Log'!$AB:$AB,$A169,'Game Log'!$Z:$Z,$A$165,'Game Log'!$AC:$AC,'Opp Pos'!GZ$166)=0,"X",SUMIFS('Game Log'!$AA:$AA,'Game Log'!$AB:$AB,$A169,'Game Log'!$Z:$Z,$A$165,'Game Log'!$AC:$AC,'Opp Pos'!GZ$166))</f>
        <v>X</v>
      </c>
      <c r="HA169" s="23" t="str">
        <f>IF(SUMIFS('Game Log'!$AA:$AA,'Game Log'!$AB:$AB,$A169,'Game Log'!$Z:$Z,$A$165,'Game Log'!$AC:$AC,'Opp Pos'!HA$166)=0,"X",SUMIFS('Game Log'!$AA:$AA,'Game Log'!$AB:$AB,$A169,'Game Log'!$Z:$Z,$A$165,'Game Log'!$AC:$AC,'Opp Pos'!HA$166))</f>
        <v>X</v>
      </c>
      <c r="HB169" s="23" t="str">
        <f>IF(SUMIFS('Game Log'!$AA:$AA,'Game Log'!$AB:$AB,$A169,'Game Log'!$Z:$Z,$A$165,'Game Log'!$AC:$AC,'Opp Pos'!HB$166)=0,"X",SUMIFS('Game Log'!$AA:$AA,'Game Log'!$AB:$AB,$A169,'Game Log'!$Z:$Z,$A$165,'Game Log'!$AC:$AC,'Opp Pos'!HB$166))</f>
        <v>X</v>
      </c>
      <c r="HC169" s="23" t="str">
        <f>IF(SUMIFS('Game Log'!$AA:$AA,'Game Log'!$AB:$AB,$A169,'Game Log'!$Z:$Z,$A$165,'Game Log'!$AC:$AC,'Opp Pos'!HC$166)=0,"X",SUMIFS('Game Log'!$AA:$AA,'Game Log'!$AB:$AB,$A169,'Game Log'!$Z:$Z,$A$165,'Game Log'!$AC:$AC,'Opp Pos'!HC$166))</f>
        <v>X</v>
      </c>
      <c r="HD169" s="23" t="str">
        <f>IF(SUMIFS('Game Log'!$AA:$AA,'Game Log'!$AB:$AB,$A169,'Game Log'!$Z:$Z,$A$165,'Game Log'!$AC:$AC,'Opp Pos'!HD$166)=0,"X",SUMIFS('Game Log'!$AA:$AA,'Game Log'!$AB:$AB,$A169,'Game Log'!$Z:$Z,$A$165,'Game Log'!$AC:$AC,'Opp Pos'!HD$166))</f>
        <v>X</v>
      </c>
      <c r="HE169" s="23" t="str">
        <f>IF(SUMIFS('Game Log'!$AA:$AA,'Game Log'!$AB:$AB,$A169,'Game Log'!$Z:$Z,$A$165,'Game Log'!$AC:$AC,'Opp Pos'!HE$166)=0,"X",SUMIFS('Game Log'!$AA:$AA,'Game Log'!$AB:$AB,$A169,'Game Log'!$Z:$Z,$A$165,'Game Log'!$AC:$AC,'Opp Pos'!HE$166))</f>
        <v>X</v>
      </c>
      <c r="HF169" s="23" t="str">
        <f>IF(SUMIFS('Game Log'!$AA:$AA,'Game Log'!$AB:$AB,$A169,'Game Log'!$Z:$Z,$A$165,'Game Log'!$AC:$AC,'Opp Pos'!HF$166)=0,"X",SUMIFS('Game Log'!$AA:$AA,'Game Log'!$AB:$AB,$A169,'Game Log'!$Z:$Z,$A$165,'Game Log'!$AC:$AC,'Opp Pos'!HF$166))</f>
        <v>X</v>
      </c>
      <c r="HG169" s="23" t="str">
        <f>IF(SUMIFS('Game Log'!$AA:$AA,'Game Log'!$AB:$AB,$A169,'Game Log'!$Z:$Z,$A$165,'Game Log'!$AC:$AC,'Opp Pos'!HG$166)=0,"X",SUMIFS('Game Log'!$AA:$AA,'Game Log'!$AB:$AB,$A169,'Game Log'!$Z:$Z,$A$165,'Game Log'!$AC:$AC,'Opp Pos'!HG$166))</f>
        <v>X</v>
      </c>
      <c r="HH169" s="23" t="str">
        <f>IF(SUMIFS('Game Log'!$AA:$AA,'Game Log'!$AB:$AB,$A169,'Game Log'!$Z:$Z,$A$165,'Game Log'!$AC:$AC,'Opp Pos'!HH$166)=0,"X",SUMIFS('Game Log'!$AA:$AA,'Game Log'!$AB:$AB,$A169,'Game Log'!$Z:$Z,$A$165,'Game Log'!$AC:$AC,'Opp Pos'!HH$166))</f>
        <v>X</v>
      </c>
      <c r="HI169" s="23" t="str">
        <f>IF(SUMIFS('Game Log'!$AA:$AA,'Game Log'!$AB:$AB,$A169,'Game Log'!$Z:$Z,$A$165,'Game Log'!$AC:$AC,'Opp Pos'!HI$166)=0,"X",SUMIFS('Game Log'!$AA:$AA,'Game Log'!$AB:$AB,$A169,'Game Log'!$Z:$Z,$A$165,'Game Log'!$AC:$AC,'Opp Pos'!HI$166))</f>
        <v>X</v>
      </c>
      <c r="HJ169" s="23" t="str">
        <f>IF(SUMIFS('Game Log'!$AA:$AA,'Game Log'!$AB:$AB,$A169,'Game Log'!$Z:$Z,$A$165,'Game Log'!$AC:$AC,'Opp Pos'!HJ$166)=0,"X",SUMIFS('Game Log'!$AA:$AA,'Game Log'!$AB:$AB,$A169,'Game Log'!$Z:$Z,$A$165,'Game Log'!$AC:$AC,'Opp Pos'!HJ$166))</f>
        <v>X</v>
      </c>
      <c r="HK169" s="23" t="str">
        <f>IF(SUMIFS('Game Log'!$AA:$AA,'Game Log'!$AB:$AB,$A169,'Game Log'!$Z:$Z,$A$165,'Game Log'!$AC:$AC,'Opp Pos'!HK$166)=0,"X",SUMIFS('Game Log'!$AA:$AA,'Game Log'!$AB:$AB,$A169,'Game Log'!$Z:$Z,$A$165,'Game Log'!$AC:$AC,'Opp Pos'!HK$166))</f>
        <v>X</v>
      </c>
      <c r="HL169" s="23" t="str">
        <f>IF(SUMIFS('Game Log'!$AA:$AA,'Game Log'!$AB:$AB,$A169,'Game Log'!$Z:$Z,$A$165,'Game Log'!$AC:$AC,'Opp Pos'!HL$166)=0,"X",SUMIFS('Game Log'!$AA:$AA,'Game Log'!$AB:$AB,$A169,'Game Log'!$Z:$Z,$A$165,'Game Log'!$AC:$AC,'Opp Pos'!HL$166))</f>
        <v>X</v>
      </c>
      <c r="HM169" s="23" t="str">
        <f>IF(SUMIFS('Game Log'!$AA:$AA,'Game Log'!$AB:$AB,$A169,'Game Log'!$Z:$Z,$A$165,'Game Log'!$AC:$AC,'Opp Pos'!HM$166)=0,"X",SUMIFS('Game Log'!$AA:$AA,'Game Log'!$AB:$AB,$A169,'Game Log'!$Z:$Z,$A$165,'Game Log'!$AC:$AC,'Opp Pos'!HM$166))</f>
        <v>X</v>
      </c>
      <c r="HN169" s="23" t="str">
        <f>IF(SUMIFS('Game Log'!$AA:$AA,'Game Log'!$AB:$AB,$A169,'Game Log'!$Z:$Z,$A$165,'Game Log'!$AC:$AC,'Opp Pos'!HN$166)=0,"X",SUMIFS('Game Log'!$AA:$AA,'Game Log'!$AB:$AB,$A169,'Game Log'!$Z:$Z,$A$165,'Game Log'!$AC:$AC,'Opp Pos'!HN$166))</f>
        <v>X</v>
      </c>
      <c r="HO169" s="23" t="str">
        <f>IF(SUMIFS('Game Log'!$AA:$AA,'Game Log'!$AB:$AB,$A169,'Game Log'!$Z:$Z,$A$165,'Game Log'!$AC:$AC,'Opp Pos'!HO$166)=0,"X",SUMIFS('Game Log'!$AA:$AA,'Game Log'!$AB:$AB,$A169,'Game Log'!$Z:$Z,$A$165,'Game Log'!$AC:$AC,'Opp Pos'!HO$166))</f>
        <v>X</v>
      </c>
      <c r="HP169" s="23" t="str">
        <f>IF(SUMIFS('Game Log'!$AA:$AA,'Game Log'!$AB:$AB,$A169,'Game Log'!$Z:$Z,$A$165,'Game Log'!$AC:$AC,'Opp Pos'!HP$166)=0,"X",SUMIFS('Game Log'!$AA:$AA,'Game Log'!$AB:$AB,$A169,'Game Log'!$Z:$Z,$A$165,'Game Log'!$AC:$AC,'Opp Pos'!HP$166))</f>
        <v>X</v>
      </c>
      <c r="HQ169" s="23" t="str">
        <f>IF(SUMIFS('Game Log'!$AA:$AA,'Game Log'!$AB:$AB,$A169,'Game Log'!$Z:$Z,$A$165,'Game Log'!$AC:$AC,'Opp Pos'!HQ$166)=0,"X",SUMIFS('Game Log'!$AA:$AA,'Game Log'!$AB:$AB,$A169,'Game Log'!$Z:$Z,$A$165,'Game Log'!$AC:$AC,'Opp Pos'!HQ$166))</f>
        <v>X</v>
      </c>
      <c r="HR169" s="23" t="str">
        <f>IF(SUMIFS('Game Log'!$AA:$AA,'Game Log'!$AB:$AB,$A169,'Game Log'!$Z:$Z,$A$165,'Game Log'!$AC:$AC,'Opp Pos'!HR$166)=0,"X",SUMIFS('Game Log'!$AA:$AA,'Game Log'!$AB:$AB,$A169,'Game Log'!$Z:$Z,$A$165,'Game Log'!$AC:$AC,'Opp Pos'!HR$166))</f>
        <v>X</v>
      </c>
      <c r="HS169" s="23" t="str">
        <f>IF(SUMIFS('Game Log'!$AA:$AA,'Game Log'!$AB:$AB,$A169,'Game Log'!$Z:$Z,$A$165,'Game Log'!$AC:$AC,'Opp Pos'!HS$166)=0,"X",SUMIFS('Game Log'!$AA:$AA,'Game Log'!$AB:$AB,$A169,'Game Log'!$Z:$Z,$A$165,'Game Log'!$AC:$AC,'Opp Pos'!HS$166))</f>
        <v>X</v>
      </c>
      <c r="HT169" s="23" t="str">
        <f>IF(SUMIFS('Game Log'!$AA:$AA,'Game Log'!$AB:$AB,$A169,'Game Log'!$Z:$Z,$A$165,'Game Log'!$AC:$AC,'Opp Pos'!HT$166)=0,"X",SUMIFS('Game Log'!$AA:$AA,'Game Log'!$AB:$AB,$A169,'Game Log'!$Z:$Z,$A$165,'Game Log'!$AC:$AC,'Opp Pos'!HT$166))</f>
        <v>X</v>
      </c>
      <c r="HU169" s="23" t="str">
        <f>IF(SUMIFS('Game Log'!$AA:$AA,'Game Log'!$AB:$AB,$A169,'Game Log'!$Z:$Z,$A$165,'Game Log'!$AC:$AC,'Opp Pos'!HU$166)=0,"X",SUMIFS('Game Log'!$AA:$AA,'Game Log'!$AB:$AB,$A169,'Game Log'!$Z:$Z,$A$165,'Game Log'!$AC:$AC,'Opp Pos'!HU$166))</f>
        <v>X</v>
      </c>
      <c r="HV169" s="23" t="str">
        <f>IF(SUMIFS('Game Log'!$AA:$AA,'Game Log'!$AB:$AB,$A169,'Game Log'!$Z:$Z,$A$165,'Game Log'!$AC:$AC,'Opp Pos'!HV$166)=0,"X",SUMIFS('Game Log'!$AA:$AA,'Game Log'!$AB:$AB,$A169,'Game Log'!$Z:$Z,$A$165,'Game Log'!$AC:$AC,'Opp Pos'!HV$166))</f>
        <v>X</v>
      </c>
      <c r="HW169" s="23" t="str">
        <f>IF(SUMIFS('Game Log'!$AA:$AA,'Game Log'!$AB:$AB,$A169,'Game Log'!$Z:$Z,$A$165,'Game Log'!$AC:$AC,'Opp Pos'!HW$166)=0,"X",SUMIFS('Game Log'!$AA:$AA,'Game Log'!$AB:$AB,$A169,'Game Log'!$Z:$Z,$A$165,'Game Log'!$AC:$AC,'Opp Pos'!HW$166))</f>
        <v>X</v>
      </c>
      <c r="HX169" s="23" t="str">
        <f>IF(SUMIFS('Game Log'!$AA:$AA,'Game Log'!$AB:$AB,$A169,'Game Log'!$Z:$Z,$A$165,'Game Log'!$AC:$AC,'Opp Pos'!HX$166)=0,"X",SUMIFS('Game Log'!$AA:$AA,'Game Log'!$AB:$AB,$A169,'Game Log'!$Z:$Z,$A$165,'Game Log'!$AC:$AC,'Opp Pos'!HX$166))</f>
        <v>X</v>
      </c>
      <c r="HY169" s="23" t="str">
        <f>IF(SUMIFS('Game Log'!$AA:$AA,'Game Log'!$AB:$AB,$A169,'Game Log'!$Z:$Z,$A$165,'Game Log'!$AC:$AC,'Opp Pos'!HY$166)=0,"X",SUMIFS('Game Log'!$AA:$AA,'Game Log'!$AB:$AB,$A169,'Game Log'!$Z:$Z,$A$165,'Game Log'!$AC:$AC,'Opp Pos'!HY$166))</f>
        <v>X</v>
      </c>
      <c r="HZ169" s="23" t="str">
        <f>IF(SUMIFS('Game Log'!$AA:$AA,'Game Log'!$AB:$AB,$A169,'Game Log'!$Z:$Z,$A$165,'Game Log'!$AC:$AC,'Opp Pos'!HZ$166)=0,"X",SUMIFS('Game Log'!$AA:$AA,'Game Log'!$AB:$AB,$A169,'Game Log'!$Z:$Z,$A$165,'Game Log'!$AC:$AC,'Opp Pos'!HZ$166))</f>
        <v>X</v>
      </c>
      <c r="IA169" s="23" t="str">
        <f>IF(SUMIFS('Game Log'!$AA:$AA,'Game Log'!$AB:$AB,$A169,'Game Log'!$Z:$Z,$A$165,'Game Log'!$AC:$AC,'Opp Pos'!IA$166)=0,"X",SUMIFS('Game Log'!$AA:$AA,'Game Log'!$AB:$AB,$A169,'Game Log'!$Z:$Z,$A$165,'Game Log'!$AC:$AC,'Opp Pos'!IA$166))</f>
        <v>X</v>
      </c>
      <c r="IB169" s="23" t="str">
        <f>IF(SUMIFS('Game Log'!$AA:$AA,'Game Log'!$AB:$AB,$A169,'Game Log'!$Z:$Z,$A$165,'Game Log'!$AC:$AC,'Opp Pos'!IB$166)=0,"X",SUMIFS('Game Log'!$AA:$AA,'Game Log'!$AB:$AB,$A169,'Game Log'!$Z:$Z,$A$165,'Game Log'!$AC:$AC,'Opp Pos'!IB$166))</f>
        <v>X</v>
      </c>
      <c r="IC169" s="23" t="str">
        <f>IF(SUMIFS('Game Log'!$AA:$AA,'Game Log'!$AB:$AB,$A169,'Game Log'!$Z:$Z,$A$165,'Game Log'!$AC:$AC,'Opp Pos'!IC$166)=0,"X",SUMIFS('Game Log'!$AA:$AA,'Game Log'!$AB:$AB,$A169,'Game Log'!$Z:$Z,$A$165,'Game Log'!$AC:$AC,'Opp Pos'!IC$166))</f>
        <v>X</v>
      </c>
      <c r="ID169" s="23" t="str">
        <f>IF(SUMIFS('Game Log'!$AA:$AA,'Game Log'!$AB:$AB,$A169,'Game Log'!$Z:$Z,$A$165,'Game Log'!$AC:$AC,'Opp Pos'!ID$166)=0,"X",SUMIFS('Game Log'!$AA:$AA,'Game Log'!$AB:$AB,$A169,'Game Log'!$Z:$Z,$A$165,'Game Log'!$AC:$AC,'Opp Pos'!ID$166))</f>
        <v>X</v>
      </c>
      <c r="IE169" s="23" t="str">
        <f>IF(SUMIFS('Game Log'!$AA:$AA,'Game Log'!$AB:$AB,$A169,'Game Log'!$Z:$Z,$A$165,'Game Log'!$AC:$AC,'Opp Pos'!IE$166)=0,"X",SUMIFS('Game Log'!$AA:$AA,'Game Log'!$AB:$AB,$A169,'Game Log'!$Z:$Z,$A$165,'Game Log'!$AC:$AC,'Opp Pos'!IE$166))</f>
        <v>X</v>
      </c>
      <c r="IF169" s="23" t="str">
        <f>IF(SUMIFS('Game Log'!$AA:$AA,'Game Log'!$AB:$AB,$A169,'Game Log'!$Z:$Z,$A$165,'Game Log'!$AC:$AC,'Opp Pos'!IF$166)=0,"X",SUMIFS('Game Log'!$AA:$AA,'Game Log'!$AB:$AB,$A169,'Game Log'!$Z:$Z,$A$165,'Game Log'!$AC:$AC,'Opp Pos'!IF$166))</f>
        <v>X</v>
      </c>
      <c r="IG169" s="23" t="str">
        <f>IF(SUMIFS('Game Log'!$AA:$AA,'Game Log'!$AB:$AB,$A169,'Game Log'!$Z:$Z,$A$165,'Game Log'!$AC:$AC,'Opp Pos'!IG$166)=0,"X",SUMIFS('Game Log'!$AA:$AA,'Game Log'!$AB:$AB,$A169,'Game Log'!$Z:$Z,$A$165,'Game Log'!$AC:$AC,'Opp Pos'!IG$166))</f>
        <v>X</v>
      </c>
      <c r="IH169" s="23" t="str">
        <f>IF(SUMIFS('Game Log'!$AA:$AA,'Game Log'!$AB:$AB,$A169,'Game Log'!$Z:$Z,$A$165,'Game Log'!$AC:$AC,'Opp Pos'!IH$166)=0,"X",SUMIFS('Game Log'!$AA:$AA,'Game Log'!$AB:$AB,$A169,'Game Log'!$Z:$Z,$A$165,'Game Log'!$AC:$AC,'Opp Pos'!IH$166))</f>
        <v>X</v>
      </c>
      <c r="II169" s="23" t="str">
        <f>IF(SUMIFS('Game Log'!$AA:$AA,'Game Log'!$AB:$AB,$A169,'Game Log'!$Z:$Z,$A$165,'Game Log'!$AC:$AC,'Opp Pos'!II$166)=0,"X",SUMIFS('Game Log'!$AA:$AA,'Game Log'!$AB:$AB,$A169,'Game Log'!$Z:$Z,$A$165,'Game Log'!$AC:$AC,'Opp Pos'!II$166))</f>
        <v>X</v>
      </c>
      <c r="IJ169" s="23" t="str">
        <f>IF(SUMIFS('Game Log'!$AA:$AA,'Game Log'!$AB:$AB,$A169,'Game Log'!$Z:$Z,$A$165,'Game Log'!$AC:$AC,'Opp Pos'!IJ$166)=0,"X",SUMIFS('Game Log'!$AA:$AA,'Game Log'!$AB:$AB,$A169,'Game Log'!$Z:$Z,$A$165,'Game Log'!$AC:$AC,'Opp Pos'!IJ$166))</f>
        <v>X</v>
      </c>
      <c r="IK169" s="23" t="str">
        <f>IF(SUMIFS('Game Log'!$AA:$AA,'Game Log'!$AB:$AB,$A169,'Game Log'!$Z:$Z,$A$165,'Game Log'!$AC:$AC,'Opp Pos'!IK$166)=0,"X",SUMIFS('Game Log'!$AA:$AA,'Game Log'!$AB:$AB,$A169,'Game Log'!$Z:$Z,$A$165,'Game Log'!$AC:$AC,'Opp Pos'!IK$166))</f>
        <v>X</v>
      </c>
      <c r="IL169" s="23" t="str">
        <f>IF(SUMIFS('Game Log'!$AA:$AA,'Game Log'!$AB:$AB,$A169,'Game Log'!$Z:$Z,$A$165,'Game Log'!$AC:$AC,'Opp Pos'!IL$166)=0,"X",SUMIFS('Game Log'!$AA:$AA,'Game Log'!$AB:$AB,$A169,'Game Log'!$Z:$Z,$A$165,'Game Log'!$AC:$AC,'Opp Pos'!IL$166))</f>
        <v>X</v>
      </c>
      <c r="IM169" s="23" t="str">
        <f>IF(SUMIFS('Game Log'!$AA:$AA,'Game Log'!$AB:$AB,$A169,'Game Log'!$Z:$Z,$A$165,'Game Log'!$AC:$AC,'Opp Pos'!IM$166)=0,"X",SUMIFS('Game Log'!$AA:$AA,'Game Log'!$AB:$AB,$A169,'Game Log'!$Z:$Z,$A$165,'Game Log'!$AC:$AC,'Opp Pos'!IM$166))</f>
        <v>X</v>
      </c>
      <c r="IN169" s="23" t="str">
        <f>IF(SUMIFS('Game Log'!$AA:$AA,'Game Log'!$AB:$AB,$A169,'Game Log'!$Z:$Z,$A$165,'Game Log'!$AC:$AC,'Opp Pos'!IN$166)=0,"X",SUMIFS('Game Log'!$AA:$AA,'Game Log'!$AB:$AB,$A169,'Game Log'!$Z:$Z,$A$165,'Game Log'!$AC:$AC,'Opp Pos'!IN$166))</f>
        <v>X</v>
      </c>
      <c r="IO169" s="23" t="str">
        <f>IF(SUMIFS('Game Log'!$AA:$AA,'Game Log'!$AB:$AB,$A169,'Game Log'!$Z:$Z,$A$165,'Game Log'!$AC:$AC,'Opp Pos'!IO$166)=0,"X",SUMIFS('Game Log'!$AA:$AA,'Game Log'!$AB:$AB,$A169,'Game Log'!$Z:$Z,$A$165,'Game Log'!$AC:$AC,'Opp Pos'!IO$166))</f>
        <v>X</v>
      </c>
      <c r="IP169" s="23" t="str">
        <f>IF(SUMIFS('Game Log'!$AA:$AA,'Game Log'!$AB:$AB,$A169,'Game Log'!$Z:$Z,$A$165,'Game Log'!$AC:$AC,'Opp Pos'!IP$166)=0,"X",SUMIFS('Game Log'!$AA:$AA,'Game Log'!$AB:$AB,$A169,'Game Log'!$Z:$Z,$A$165,'Game Log'!$AC:$AC,'Opp Pos'!IP$166))</f>
        <v>X</v>
      </c>
      <c r="IQ169" s="23" t="str">
        <f>IF(SUMIFS('Game Log'!$AA:$AA,'Game Log'!$AB:$AB,$A169,'Game Log'!$Z:$Z,$A$165,'Game Log'!$AC:$AC,'Opp Pos'!IQ$166)=0,"X",SUMIFS('Game Log'!$AA:$AA,'Game Log'!$AB:$AB,$A169,'Game Log'!$Z:$Z,$A$165,'Game Log'!$AC:$AC,'Opp Pos'!IQ$166))</f>
        <v>X</v>
      </c>
      <c r="IR169" s="23" t="str">
        <f>IF(SUMIFS('Game Log'!$AA:$AA,'Game Log'!$AB:$AB,$A169,'Game Log'!$Z:$Z,$A$165,'Game Log'!$AC:$AC,'Opp Pos'!IR$166)=0,"X",SUMIFS('Game Log'!$AA:$AA,'Game Log'!$AB:$AB,$A169,'Game Log'!$Z:$Z,$A$165,'Game Log'!$AC:$AC,'Opp Pos'!IR$166))</f>
        <v>X</v>
      </c>
      <c r="IS169" s="23" t="str">
        <f>IF(SUMIFS('Game Log'!$AA:$AA,'Game Log'!$AB:$AB,$A169,'Game Log'!$Z:$Z,$A$165,'Game Log'!$AC:$AC,'Opp Pos'!IS$166)=0,"X",SUMIFS('Game Log'!$AA:$AA,'Game Log'!$AB:$AB,$A169,'Game Log'!$Z:$Z,$A$165,'Game Log'!$AC:$AC,'Opp Pos'!IS$166))</f>
        <v>X</v>
      </c>
      <c r="IT169" s="23" t="str">
        <f>IF(SUMIFS('Game Log'!$AA:$AA,'Game Log'!$AB:$AB,$A169,'Game Log'!$Z:$Z,$A$165,'Game Log'!$AC:$AC,'Opp Pos'!IT$166)=0,"X",SUMIFS('Game Log'!$AA:$AA,'Game Log'!$AB:$AB,$A169,'Game Log'!$Z:$Z,$A$165,'Game Log'!$AC:$AC,'Opp Pos'!IT$166))</f>
        <v>X</v>
      </c>
      <c r="IU169" s="23" t="str">
        <f>IF(SUMIFS('Game Log'!$AA:$AA,'Game Log'!$AB:$AB,$A169,'Game Log'!$Z:$Z,$A$165,'Game Log'!$AC:$AC,'Opp Pos'!IU$166)=0,"X",SUMIFS('Game Log'!$AA:$AA,'Game Log'!$AB:$AB,$A169,'Game Log'!$Z:$Z,$A$165,'Game Log'!$AC:$AC,'Opp Pos'!IU$166))</f>
        <v>X</v>
      </c>
      <c r="IV169" s="23" t="str">
        <f>IF(SUMIFS('Game Log'!$AA:$AA,'Game Log'!$AB:$AB,$A169,'Game Log'!$Z:$Z,$A$165,'Game Log'!$AC:$AC,'Opp Pos'!IV$166)=0,"X",SUMIFS('Game Log'!$AA:$AA,'Game Log'!$AB:$AB,$A169,'Game Log'!$Z:$Z,$A$165,'Game Log'!$AC:$AC,'Opp Pos'!IV$166))</f>
        <v>X</v>
      </c>
      <c r="IW169" s="23" t="str">
        <f>IF(SUMIFS('Game Log'!$AA:$AA,'Game Log'!$AB:$AB,$A169,'Game Log'!$Z:$Z,$A$165,'Game Log'!$AC:$AC,'Opp Pos'!IW$166)=0,"X",SUMIFS('Game Log'!$AA:$AA,'Game Log'!$AB:$AB,$A169,'Game Log'!$Z:$Z,$A$165,'Game Log'!$AC:$AC,'Opp Pos'!IW$166))</f>
        <v>X</v>
      </c>
      <c r="IX169" s="23" t="str">
        <f>IF(SUMIFS('Game Log'!$AA:$AA,'Game Log'!$AB:$AB,$A169,'Game Log'!$Z:$Z,$A$165,'Game Log'!$AC:$AC,'Opp Pos'!IX$166)=0,"X",SUMIFS('Game Log'!$AA:$AA,'Game Log'!$AB:$AB,$A169,'Game Log'!$Z:$Z,$A$165,'Game Log'!$AC:$AC,'Opp Pos'!IX$166))</f>
        <v>X</v>
      </c>
      <c r="IY169" s="23" t="str">
        <f>IF(SUMIFS('Game Log'!$AA:$AA,'Game Log'!$AB:$AB,$A169,'Game Log'!$Z:$Z,$A$165,'Game Log'!$AC:$AC,'Opp Pos'!IY$166)=0,"X",SUMIFS('Game Log'!$AA:$AA,'Game Log'!$AB:$AB,$A169,'Game Log'!$Z:$Z,$A$165,'Game Log'!$AC:$AC,'Opp Pos'!IY$166))</f>
        <v>X</v>
      </c>
      <c r="IZ169" s="23" t="str">
        <f>IF(SUMIFS('Game Log'!$AA:$AA,'Game Log'!$AB:$AB,$A169,'Game Log'!$Z:$Z,$A$165,'Game Log'!$AC:$AC,'Opp Pos'!IZ$166)=0,"X",SUMIFS('Game Log'!$AA:$AA,'Game Log'!$AB:$AB,$A169,'Game Log'!$Z:$Z,$A$165,'Game Log'!$AC:$AC,'Opp Pos'!IZ$166))</f>
        <v>X</v>
      </c>
      <c r="JA169" s="23" t="str">
        <f>IF(SUMIFS('Game Log'!$AA:$AA,'Game Log'!$AB:$AB,$A169,'Game Log'!$Z:$Z,$A$165,'Game Log'!$AC:$AC,'Opp Pos'!JA$166)=0,"X",SUMIFS('Game Log'!$AA:$AA,'Game Log'!$AB:$AB,$A169,'Game Log'!$Z:$Z,$A$165,'Game Log'!$AC:$AC,'Opp Pos'!JA$166))</f>
        <v>X</v>
      </c>
      <c r="JB169" s="23" t="str">
        <f>IF(SUMIFS('Game Log'!$AA:$AA,'Game Log'!$AB:$AB,$A169,'Game Log'!$Z:$Z,$A$165,'Game Log'!$AC:$AC,'Opp Pos'!JB$166)=0,"X",SUMIFS('Game Log'!$AA:$AA,'Game Log'!$AB:$AB,$A169,'Game Log'!$Z:$Z,$A$165,'Game Log'!$AC:$AC,'Opp Pos'!JB$166))</f>
        <v>X</v>
      </c>
      <c r="JC169" s="23" t="str">
        <f>IF(SUMIFS('Game Log'!$AA:$AA,'Game Log'!$AB:$AB,$A169,'Game Log'!$Z:$Z,$A$165,'Game Log'!$AC:$AC,'Opp Pos'!JC$166)=0,"X",SUMIFS('Game Log'!$AA:$AA,'Game Log'!$AB:$AB,$A169,'Game Log'!$Z:$Z,$A$165,'Game Log'!$AC:$AC,'Opp Pos'!JC$166))</f>
        <v>X</v>
      </c>
      <c r="JD169" s="23" t="str">
        <f>IF(SUMIFS('Game Log'!$AA:$AA,'Game Log'!$AB:$AB,$A169,'Game Log'!$Z:$Z,$A$165,'Game Log'!$AC:$AC,'Opp Pos'!JD$166)=0,"X",SUMIFS('Game Log'!$AA:$AA,'Game Log'!$AB:$AB,$A169,'Game Log'!$Z:$Z,$A$165,'Game Log'!$AC:$AC,'Opp Pos'!JD$166))</f>
        <v>X</v>
      </c>
      <c r="JE169" s="23" t="str">
        <f>IF(SUMIFS('Game Log'!$AA:$AA,'Game Log'!$AB:$AB,$A169,'Game Log'!$Z:$Z,$A$165,'Game Log'!$AC:$AC,'Opp Pos'!JE$166)=0,"X",SUMIFS('Game Log'!$AA:$AA,'Game Log'!$AB:$AB,$A169,'Game Log'!$Z:$Z,$A$165,'Game Log'!$AC:$AC,'Opp Pos'!JE$166))</f>
        <v>X</v>
      </c>
      <c r="JF169" s="23" t="str">
        <f>IF(SUMIFS('Game Log'!$AA:$AA,'Game Log'!$AB:$AB,$A169,'Game Log'!$Z:$Z,$A$165,'Game Log'!$AC:$AC,'Opp Pos'!JF$166)=0,"X",SUMIFS('Game Log'!$AA:$AA,'Game Log'!$AB:$AB,$A169,'Game Log'!$Z:$Z,$A$165,'Game Log'!$AC:$AC,'Opp Pos'!JF$166))</f>
        <v>X</v>
      </c>
      <c r="JG169" s="23" t="str">
        <f>IF(SUMIFS('Game Log'!$AA:$AA,'Game Log'!$AB:$AB,$A169,'Game Log'!$Z:$Z,$A$165,'Game Log'!$AC:$AC,'Opp Pos'!JG$166)=0,"X",SUMIFS('Game Log'!$AA:$AA,'Game Log'!$AB:$AB,$A169,'Game Log'!$Z:$Z,$A$165,'Game Log'!$AC:$AC,'Opp Pos'!JG$166))</f>
        <v>X</v>
      </c>
      <c r="JH169" s="23" t="str">
        <f>IF(SUMIFS('Game Log'!$AA:$AA,'Game Log'!$AB:$AB,$A169,'Game Log'!$Z:$Z,$A$165,'Game Log'!$AC:$AC,'Opp Pos'!JH$166)=0,"X",SUMIFS('Game Log'!$AA:$AA,'Game Log'!$AB:$AB,$A169,'Game Log'!$Z:$Z,$A$165,'Game Log'!$AC:$AC,'Opp Pos'!JH$166))</f>
        <v>X</v>
      </c>
      <c r="JI169" s="23" t="str">
        <f>IF(SUMIFS('Game Log'!$AA:$AA,'Game Log'!$AB:$AB,$A169,'Game Log'!$Z:$Z,$A$165,'Game Log'!$AC:$AC,'Opp Pos'!JI$166)=0,"X",SUMIFS('Game Log'!$AA:$AA,'Game Log'!$AB:$AB,$A169,'Game Log'!$Z:$Z,$A$165,'Game Log'!$AC:$AC,'Opp Pos'!JI$166))</f>
        <v>X</v>
      </c>
      <c r="JJ169" s="23" t="str">
        <f>IF(SUMIFS('Game Log'!$AA:$AA,'Game Log'!$AB:$AB,$A169,'Game Log'!$Z:$Z,$A$165,'Game Log'!$AC:$AC,'Opp Pos'!JJ$166)=0,"X",SUMIFS('Game Log'!$AA:$AA,'Game Log'!$AB:$AB,$A169,'Game Log'!$Z:$Z,$A$165,'Game Log'!$AC:$AC,'Opp Pos'!JJ$166))</f>
        <v>X</v>
      </c>
      <c r="JK169" s="23" t="str">
        <f>IF(SUMIFS('Game Log'!$AA:$AA,'Game Log'!$AB:$AB,$A169,'Game Log'!$Z:$Z,$A$165,'Game Log'!$AC:$AC,'Opp Pos'!JK$166)=0,"X",SUMIFS('Game Log'!$AA:$AA,'Game Log'!$AB:$AB,$A169,'Game Log'!$Z:$Z,$A$165,'Game Log'!$AC:$AC,'Opp Pos'!JK$166))</f>
        <v>X</v>
      </c>
      <c r="JL169" s="23" t="str">
        <f>IF(SUMIFS('Game Log'!$AA:$AA,'Game Log'!$AB:$AB,$A169,'Game Log'!$Z:$Z,$A$165,'Game Log'!$AC:$AC,'Opp Pos'!JL$166)=0,"X",SUMIFS('Game Log'!$AA:$AA,'Game Log'!$AB:$AB,$A169,'Game Log'!$Z:$Z,$A$165,'Game Log'!$AC:$AC,'Opp Pos'!JL$166))</f>
        <v>X</v>
      </c>
      <c r="JM169" s="23" t="str">
        <f>IF(SUMIFS('Game Log'!$AA:$AA,'Game Log'!$AB:$AB,$A169,'Game Log'!$Z:$Z,$A$165,'Game Log'!$AC:$AC,'Opp Pos'!JM$166)=0,"X",SUMIFS('Game Log'!$AA:$AA,'Game Log'!$AB:$AB,$A169,'Game Log'!$Z:$Z,$A$165,'Game Log'!$AC:$AC,'Opp Pos'!JM$166))</f>
        <v>X</v>
      </c>
      <c r="JN169" s="23" t="str">
        <f>IF(SUMIFS('Game Log'!$AA:$AA,'Game Log'!$AB:$AB,$A169,'Game Log'!$Z:$Z,$A$165,'Game Log'!$AC:$AC,'Opp Pos'!JN$166)=0,"X",SUMIFS('Game Log'!$AA:$AA,'Game Log'!$AB:$AB,$A169,'Game Log'!$Z:$Z,$A$165,'Game Log'!$AC:$AC,'Opp Pos'!JN$166))</f>
        <v>X</v>
      </c>
      <c r="JO169" s="23" t="str">
        <f>IF(SUMIFS('Game Log'!$AA:$AA,'Game Log'!$AB:$AB,$A169,'Game Log'!$Z:$Z,$A$165,'Game Log'!$AC:$AC,'Opp Pos'!JO$166)=0,"X",SUMIFS('Game Log'!$AA:$AA,'Game Log'!$AB:$AB,$A169,'Game Log'!$Z:$Z,$A$165,'Game Log'!$AC:$AC,'Opp Pos'!JO$166))</f>
        <v>X</v>
      </c>
      <c r="JP169" s="23" t="str">
        <f>IF(SUMIFS('Game Log'!$AA:$AA,'Game Log'!$AB:$AB,$A169,'Game Log'!$Z:$Z,$A$165,'Game Log'!$AC:$AC,'Opp Pos'!JP$166)=0,"X",SUMIFS('Game Log'!$AA:$AA,'Game Log'!$AB:$AB,$A169,'Game Log'!$Z:$Z,$A$165,'Game Log'!$AC:$AC,'Opp Pos'!JP$166))</f>
        <v>X</v>
      </c>
      <c r="JQ169" s="23" t="str">
        <f>IF(SUMIFS('Game Log'!$AA:$AA,'Game Log'!$AB:$AB,$A169,'Game Log'!$Z:$Z,$A$165,'Game Log'!$AC:$AC,'Opp Pos'!JQ$166)=0,"X",SUMIFS('Game Log'!$AA:$AA,'Game Log'!$AB:$AB,$A169,'Game Log'!$Z:$Z,$A$165,'Game Log'!$AC:$AC,'Opp Pos'!JQ$166))</f>
        <v>X</v>
      </c>
      <c r="JR169" s="23" t="str">
        <f>IF(SUMIFS('Game Log'!$AA:$AA,'Game Log'!$AB:$AB,$A169,'Game Log'!$Z:$Z,$A$165,'Game Log'!$AC:$AC,'Opp Pos'!JR$166)=0,"X",SUMIFS('Game Log'!$AA:$AA,'Game Log'!$AB:$AB,$A169,'Game Log'!$Z:$Z,$A$165,'Game Log'!$AC:$AC,'Opp Pos'!JR$166))</f>
        <v>X</v>
      </c>
      <c r="JS169" s="23" t="str">
        <f>IF(SUMIFS('Game Log'!$AA:$AA,'Game Log'!$AB:$AB,$A169,'Game Log'!$Z:$Z,$A$165,'Game Log'!$AC:$AC,'Opp Pos'!JS$166)=0,"X",SUMIFS('Game Log'!$AA:$AA,'Game Log'!$AB:$AB,$A169,'Game Log'!$Z:$Z,$A$165,'Game Log'!$AC:$AC,'Opp Pos'!JS$166))</f>
        <v>X</v>
      </c>
      <c r="JT169" s="23" t="str">
        <f>IF(SUMIFS('Game Log'!$AA:$AA,'Game Log'!$AB:$AB,$A169,'Game Log'!$Z:$Z,$A$165,'Game Log'!$AC:$AC,'Opp Pos'!JT$166)=0,"X",SUMIFS('Game Log'!$AA:$AA,'Game Log'!$AB:$AB,$A169,'Game Log'!$Z:$Z,$A$165,'Game Log'!$AC:$AC,'Opp Pos'!JT$166))</f>
        <v>X</v>
      </c>
      <c r="JU169" s="23" t="str">
        <f>IF(SUMIFS('Game Log'!$AA:$AA,'Game Log'!$AB:$AB,$A169,'Game Log'!$Z:$Z,$A$165,'Game Log'!$AC:$AC,'Opp Pos'!JU$166)=0,"X",SUMIFS('Game Log'!$AA:$AA,'Game Log'!$AB:$AB,$A169,'Game Log'!$Z:$Z,$A$165,'Game Log'!$AC:$AC,'Opp Pos'!JU$166))</f>
        <v>X</v>
      </c>
      <c r="JV169" s="23">
        <f t="shared" si="18"/>
        <v>40</v>
      </c>
      <c r="JW169" s="23">
        <f t="shared" si="19"/>
        <v>1663.6999999999994</v>
      </c>
      <c r="JX169" s="23">
        <f t="shared" si="20"/>
        <v>41.592499999999987</v>
      </c>
      <c r="JY169" s="104"/>
    </row>
    <row r="170" spans="1:285" hidden="1" x14ac:dyDescent="0.25">
      <c r="A170" s="114" t="s">
        <v>102</v>
      </c>
      <c r="B170" s="23" t="str">
        <f>IF(SUMIFS('Game Log'!$AA:$AA,'Game Log'!$AB:$AB,$A170,'Game Log'!$Z:$Z,$A$165,'Game Log'!$AC:$AC,'Opp Pos'!B$166)=0,"X",SUMIFS('Game Log'!$AA:$AA,'Game Log'!$AB:$AB,$A170,'Game Log'!$Z:$Z,$A$165,'Game Log'!$AC:$AC,'Opp Pos'!B$166))</f>
        <v>X</v>
      </c>
      <c r="C170" s="23" t="str">
        <f>IF(SUMIFS('Game Log'!$AA:$AA,'Game Log'!$AB:$AB,$A170,'Game Log'!$Z:$Z,$A$165,'Game Log'!$AC:$AC,'Opp Pos'!C$166)=0,"X",SUMIFS('Game Log'!$AA:$AA,'Game Log'!$AB:$AB,$A170,'Game Log'!$Z:$Z,$A$165,'Game Log'!$AC:$AC,'Opp Pos'!C$166))</f>
        <v>X</v>
      </c>
      <c r="D170" s="23">
        <f>IF(SUMIFS('Game Log'!$AA:$AA,'Game Log'!$AB:$AB,$A170,'Game Log'!$Z:$Z,$A$165,'Game Log'!$AC:$AC,'Opp Pos'!D$166)=0,"X",SUMIFS('Game Log'!$AA:$AA,'Game Log'!$AB:$AB,$A170,'Game Log'!$Z:$Z,$A$165,'Game Log'!$AC:$AC,'Opp Pos'!D$166))</f>
        <v>57</v>
      </c>
      <c r="E170" s="23" t="str">
        <f>IF(SUMIFS('Game Log'!$AA:$AA,'Game Log'!$AB:$AB,$A170,'Game Log'!$Z:$Z,$A$165,'Game Log'!$AC:$AC,'Opp Pos'!E$166)=0,"X",SUMIFS('Game Log'!$AA:$AA,'Game Log'!$AB:$AB,$A170,'Game Log'!$Z:$Z,$A$165,'Game Log'!$AC:$AC,'Opp Pos'!E$166))</f>
        <v>X</v>
      </c>
      <c r="F170" s="23" t="str">
        <f>IF(SUMIFS('Game Log'!$AA:$AA,'Game Log'!$AB:$AB,$A170,'Game Log'!$Z:$Z,$A$165,'Game Log'!$AC:$AC,'Opp Pos'!F$166)=0,"X",SUMIFS('Game Log'!$AA:$AA,'Game Log'!$AB:$AB,$A170,'Game Log'!$Z:$Z,$A$165,'Game Log'!$AC:$AC,'Opp Pos'!F$166))</f>
        <v>X</v>
      </c>
      <c r="G170" s="23" t="str">
        <f>IF(SUMIFS('Game Log'!$AA:$AA,'Game Log'!$AB:$AB,$A170,'Game Log'!$Z:$Z,$A$165,'Game Log'!$AC:$AC,'Opp Pos'!G$166)=0,"X",SUMIFS('Game Log'!$AA:$AA,'Game Log'!$AB:$AB,$A170,'Game Log'!$Z:$Z,$A$165,'Game Log'!$AC:$AC,'Opp Pos'!G$166))</f>
        <v>X</v>
      </c>
      <c r="H170" s="23" t="str">
        <f>IF(SUMIFS('Game Log'!$AA:$AA,'Game Log'!$AB:$AB,$A170,'Game Log'!$Z:$Z,$A$165,'Game Log'!$AC:$AC,'Opp Pos'!H$166)=0,"X",SUMIFS('Game Log'!$AA:$AA,'Game Log'!$AB:$AB,$A170,'Game Log'!$Z:$Z,$A$165,'Game Log'!$AC:$AC,'Opp Pos'!H$166))</f>
        <v>X</v>
      </c>
      <c r="I170" s="23">
        <f>IF(SUMIFS('Game Log'!$AA:$AA,'Game Log'!$AB:$AB,$A170,'Game Log'!$Z:$Z,$A$165,'Game Log'!$AC:$AC,'Opp Pos'!I$166)=0,"X",SUMIFS('Game Log'!$AA:$AA,'Game Log'!$AB:$AB,$A170,'Game Log'!$Z:$Z,$A$165,'Game Log'!$AC:$AC,'Opp Pos'!I$166))</f>
        <v>17.799999999999997</v>
      </c>
      <c r="J170" s="23" t="str">
        <f>IF(SUMIFS('Game Log'!$AA:$AA,'Game Log'!$AB:$AB,$A170,'Game Log'!$Z:$Z,$A$165,'Game Log'!$AC:$AC,'Opp Pos'!J$166)=0,"X",SUMIFS('Game Log'!$AA:$AA,'Game Log'!$AB:$AB,$A170,'Game Log'!$Z:$Z,$A$165,'Game Log'!$AC:$AC,'Opp Pos'!J$166))</f>
        <v>X</v>
      </c>
      <c r="K170" s="23">
        <f>IF(SUMIFS('Game Log'!$AA:$AA,'Game Log'!$AB:$AB,$A170,'Game Log'!$Z:$Z,$A$165,'Game Log'!$AC:$AC,'Opp Pos'!K$166)=0,"X",SUMIFS('Game Log'!$AA:$AA,'Game Log'!$AB:$AB,$A170,'Game Log'!$Z:$Z,$A$165,'Game Log'!$AC:$AC,'Opp Pos'!K$166))</f>
        <v>25</v>
      </c>
      <c r="L170" s="23" t="str">
        <f>IF(SUMIFS('Game Log'!$AA:$AA,'Game Log'!$AB:$AB,$A170,'Game Log'!$Z:$Z,$A$165,'Game Log'!$AC:$AC,'Opp Pos'!L$166)=0,"X",SUMIFS('Game Log'!$AA:$AA,'Game Log'!$AB:$AB,$A170,'Game Log'!$Z:$Z,$A$165,'Game Log'!$AC:$AC,'Opp Pos'!L$166))</f>
        <v>X</v>
      </c>
      <c r="M170" s="23">
        <f>IF(SUMIFS('Game Log'!$AA:$AA,'Game Log'!$AB:$AB,$A170,'Game Log'!$Z:$Z,$A$165,'Game Log'!$AC:$AC,'Opp Pos'!M$166)=0,"X",SUMIFS('Game Log'!$AA:$AA,'Game Log'!$AB:$AB,$A170,'Game Log'!$Z:$Z,$A$165,'Game Log'!$AC:$AC,'Opp Pos'!M$166))</f>
        <v>43.3</v>
      </c>
      <c r="N170" s="23" t="str">
        <f>IF(SUMIFS('Game Log'!$AA:$AA,'Game Log'!$AB:$AB,$A170,'Game Log'!$Z:$Z,$A$165,'Game Log'!$AC:$AC,'Opp Pos'!N$166)=0,"X",SUMIFS('Game Log'!$AA:$AA,'Game Log'!$AB:$AB,$A170,'Game Log'!$Z:$Z,$A$165,'Game Log'!$AC:$AC,'Opp Pos'!N$166))</f>
        <v>X</v>
      </c>
      <c r="O170" s="23" t="str">
        <f>IF(SUMIFS('Game Log'!$AA:$AA,'Game Log'!$AB:$AB,$A170,'Game Log'!$Z:$Z,$A$165,'Game Log'!$AC:$AC,'Opp Pos'!O$166)=0,"X",SUMIFS('Game Log'!$AA:$AA,'Game Log'!$AB:$AB,$A170,'Game Log'!$Z:$Z,$A$165,'Game Log'!$AC:$AC,'Opp Pos'!O$166))</f>
        <v>X</v>
      </c>
      <c r="P170" s="23" t="str">
        <f>IF(SUMIFS('Game Log'!$AA:$AA,'Game Log'!$AB:$AB,$A170,'Game Log'!$Z:$Z,$A$165,'Game Log'!$AC:$AC,'Opp Pos'!P$166)=0,"X",SUMIFS('Game Log'!$AA:$AA,'Game Log'!$AB:$AB,$A170,'Game Log'!$Z:$Z,$A$165,'Game Log'!$AC:$AC,'Opp Pos'!P$166))</f>
        <v>X</v>
      </c>
      <c r="Q170" s="23">
        <f>IF(SUMIFS('Game Log'!$AA:$AA,'Game Log'!$AB:$AB,$A170,'Game Log'!$Z:$Z,$A$165,'Game Log'!$AC:$AC,'Opp Pos'!Q$166)=0,"X",SUMIFS('Game Log'!$AA:$AA,'Game Log'!$AB:$AB,$A170,'Game Log'!$Z:$Z,$A$165,'Game Log'!$AC:$AC,'Opp Pos'!Q$166))</f>
        <v>44.699999999999996</v>
      </c>
      <c r="R170" s="23" t="str">
        <f>IF(SUMIFS('Game Log'!$AA:$AA,'Game Log'!$AB:$AB,$A170,'Game Log'!$Z:$Z,$A$165,'Game Log'!$AC:$AC,'Opp Pos'!R$166)=0,"X",SUMIFS('Game Log'!$AA:$AA,'Game Log'!$AB:$AB,$A170,'Game Log'!$Z:$Z,$A$165,'Game Log'!$AC:$AC,'Opp Pos'!R$166))</f>
        <v>X</v>
      </c>
      <c r="S170" s="23">
        <f>IF(SUMIFS('Game Log'!$AA:$AA,'Game Log'!$AB:$AB,$A170,'Game Log'!$Z:$Z,$A$165,'Game Log'!$AC:$AC,'Opp Pos'!S$166)=0,"X",SUMIFS('Game Log'!$AA:$AA,'Game Log'!$AB:$AB,$A170,'Game Log'!$Z:$Z,$A$165,'Game Log'!$AC:$AC,'Opp Pos'!S$166))</f>
        <v>30.400000000000002</v>
      </c>
      <c r="T170" s="23" t="str">
        <f>IF(SUMIFS('Game Log'!$AA:$AA,'Game Log'!$AB:$AB,$A170,'Game Log'!$Z:$Z,$A$165,'Game Log'!$AC:$AC,'Opp Pos'!T$166)=0,"X",SUMIFS('Game Log'!$AA:$AA,'Game Log'!$AB:$AB,$A170,'Game Log'!$Z:$Z,$A$165,'Game Log'!$AC:$AC,'Opp Pos'!T$166))</f>
        <v>X</v>
      </c>
      <c r="U170" s="23" t="str">
        <f>IF(SUMIFS('Game Log'!$AA:$AA,'Game Log'!$AB:$AB,$A170,'Game Log'!$Z:$Z,$A$165,'Game Log'!$AC:$AC,'Opp Pos'!U$166)=0,"X",SUMIFS('Game Log'!$AA:$AA,'Game Log'!$AB:$AB,$A170,'Game Log'!$Z:$Z,$A$165,'Game Log'!$AC:$AC,'Opp Pos'!U$166))</f>
        <v>X</v>
      </c>
      <c r="V170" s="23" t="str">
        <f>IF(SUMIFS('Game Log'!$AA:$AA,'Game Log'!$AB:$AB,$A170,'Game Log'!$Z:$Z,$A$165,'Game Log'!$AC:$AC,'Opp Pos'!V$166)=0,"X",SUMIFS('Game Log'!$AA:$AA,'Game Log'!$AB:$AB,$A170,'Game Log'!$Z:$Z,$A$165,'Game Log'!$AC:$AC,'Opp Pos'!V$166))</f>
        <v>X</v>
      </c>
      <c r="W170" s="23">
        <f>IF(SUMIFS('Game Log'!$AA:$AA,'Game Log'!$AB:$AB,$A170,'Game Log'!$Z:$Z,$A$165,'Game Log'!$AC:$AC,'Opp Pos'!W$166)=0,"X",SUMIFS('Game Log'!$AA:$AA,'Game Log'!$AB:$AB,$A170,'Game Log'!$Z:$Z,$A$165,'Game Log'!$AC:$AC,'Opp Pos'!W$166))</f>
        <v>40.1</v>
      </c>
      <c r="X170" s="23" t="str">
        <f>IF(SUMIFS('Game Log'!$AA:$AA,'Game Log'!$AB:$AB,$A170,'Game Log'!$Z:$Z,$A$165,'Game Log'!$AC:$AC,'Opp Pos'!X$166)=0,"X",SUMIFS('Game Log'!$AA:$AA,'Game Log'!$AB:$AB,$A170,'Game Log'!$Z:$Z,$A$165,'Game Log'!$AC:$AC,'Opp Pos'!X$166))</f>
        <v>X</v>
      </c>
      <c r="Y170" s="23" t="str">
        <f>IF(SUMIFS('Game Log'!$AA:$AA,'Game Log'!$AB:$AB,$A170,'Game Log'!$Z:$Z,$A$165,'Game Log'!$AC:$AC,'Opp Pos'!Y$166)=0,"X",SUMIFS('Game Log'!$AA:$AA,'Game Log'!$AB:$AB,$A170,'Game Log'!$Z:$Z,$A$165,'Game Log'!$AC:$AC,'Opp Pos'!Y$166))</f>
        <v>X</v>
      </c>
      <c r="Z170" s="23">
        <f>IF(SUMIFS('Game Log'!$AA:$AA,'Game Log'!$AB:$AB,$A170,'Game Log'!$Z:$Z,$A$165,'Game Log'!$AC:$AC,'Opp Pos'!Z$166)=0,"X",SUMIFS('Game Log'!$AA:$AA,'Game Log'!$AB:$AB,$A170,'Game Log'!$Z:$Z,$A$165,'Game Log'!$AC:$AC,'Opp Pos'!Z$166))</f>
        <v>2.4</v>
      </c>
      <c r="AA170" s="23" t="str">
        <f>IF(SUMIFS('Game Log'!$AA:$AA,'Game Log'!$AB:$AB,$A170,'Game Log'!$Z:$Z,$A$165,'Game Log'!$AC:$AC,'Opp Pos'!AA$166)=0,"X",SUMIFS('Game Log'!$AA:$AA,'Game Log'!$AB:$AB,$A170,'Game Log'!$Z:$Z,$A$165,'Game Log'!$AC:$AC,'Opp Pos'!AA$166))</f>
        <v>X</v>
      </c>
      <c r="AB170" s="23" t="str">
        <f>IF(SUMIFS('Game Log'!$AA:$AA,'Game Log'!$AB:$AB,$A170,'Game Log'!$Z:$Z,$A$165,'Game Log'!$AC:$AC,'Opp Pos'!AB$166)=0,"X",SUMIFS('Game Log'!$AA:$AA,'Game Log'!$AB:$AB,$A170,'Game Log'!$Z:$Z,$A$165,'Game Log'!$AC:$AC,'Opp Pos'!AB$166))</f>
        <v>X</v>
      </c>
      <c r="AC170" s="23" t="str">
        <f>IF(SUMIFS('Game Log'!$AA:$AA,'Game Log'!$AB:$AB,$A170,'Game Log'!$Z:$Z,$A$165,'Game Log'!$AC:$AC,'Opp Pos'!AC$166)=0,"X",SUMIFS('Game Log'!$AA:$AA,'Game Log'!$AB:$AB,$A170,'Game Log'!$Z:$Z,$A$165,'Game Log'!$AC:$AC,'Opp Pos'!AC$166))</f>
        <v>X</v>
      </c>
      <c r="AD170" s="23" t="str">
        <f>IF(SUMIFS('Game Log'!$AA:$AA,'Game Log'!$AB:$AB,$A170,'Game Log'!$Z:$Z,$A$165,'Game Log'!$AC:$AC,'Opp Pos'!AD$166)=0,"X",SUMIFS('Game Log'!$AA:$AA,'Game Log'!$AB:$AB,$A170,'Game Log'!$Z:$Z,$A$165,'Game Log'!$AC:$AC,'Opp Pos'!AD$166))</f>
        <v>X</v>
      </c>
      <c r="AE170" s="23">
        <f>IF(SUMIFS('Game Log'!$AA:$AA,'Game Log'!$AB:$AB,$A170,'Game Log'!$Z:$Z,$A$165,'Game Log'!$AC:$AC,'Opp Pos'!AE$166)=0,"X",SUMIFS('Game Log'!$AA:$AA,'Game Log'!$AB:$AB,$A170,'Game Log'!$Z:$Z,$A$165,'Game Log'!$AC:$AC,'Opp Pos'!AE$166))</f>
        <v>6.2</v>
      </c>
      <c r="AF170" s="23" t="str">
        <f>IF(SUMIFS('Game Log'!$AA:$AA,'Game Log'!$AB:$AB,$A170,'Game Log'!$Z:$Z,$A$165,'Game Log'!$AC:$AC,'Opp Pos'!AF$166)=0,"X",SUMIFS('Game Log'!$AA:$AA,'Game Log'!$AB:$AB,$A170,'Game Log'!$Z:$Z,$A$165,'Game Log'!$AC:$AC,'Opp Pos'!AF$166))</f>
        <v>X</v>
      </c>
      <c r="AG170" s="23">
        <f>IF(SUMIFS('Game Log'!$AA:$AA,'Game Log'!$AB:$AB,$A170,'Game Log'!$Z:$Z,$A$165,'Game Log'!$AC:$AC,'Opp Pos'!AG$166)=0,"X",SUMIFS('Game Log'!$AA:$AA,'Game Log'!$AB:$AB,$A170,'Game Log'!$Z:$Z,$A$165,'Game Log'!$AC:$AC,'Opp Pos'!AG$166))</f>
        <v>19.799999999999997</v>
      </c>
      <c r="AH170" s="23" t="str">
        <f>IF(SUMIFS('Game Log'!$AA:$AA,'Game Log'!$AB:$AB,$A170,'Game Log'!$Z:$Z,$A$165,'Game Log'!$AC:$AC,'Opp Pos'!AH$166)=0,"X",SUMIFS('Game Log'!$AA:$AA,'Game Log'!$AB:$AB,$A170,'Game Log'!$Z:$Z,$A$165,'Game Log'!$AC:$AC,'Opp Pos'!AH$166))</f>
        <v>X</v>
      </c>
      <c r="AI170" s="23">
        <f>IF(SUMIFS('Game Log'!$AA:$AA,'Game Log'!$AB:$AB,$A170,'Game Log'!$Z:$Z,$A$165,'Game Log'!$AC:$AC,'Opp Pos'!AI$166)=0,"X",SUMIFS('Game Log'!$AA:$AA,'Game Log'!$AB:$AB,$A170,'Game Log'!$Z:$Z,$A$165,'Game Log'!$AC:$AC,'Opp Pos'!AI$166))</f>
        <v>49.8</v>
      </c>
      <c r="AJ170" s="23" t="str">
        <f>IF(SUMIFS('Game Log'!$AA:$AA,'Game Log'!$AB:$AB,$A170,'Game Log'!$Z:$Z,$A$165,'Game Log'!$AC:$AC,'Opp Pos'!AJ$166)=0,"X",SUMIFS('Game Log'!$AA:$AA,'Game Log'!$AB:$AB,$A170,'Game Log'!$Z:$Z,$A$165,'Game Log'!$AC:$AC,'Opp Pos'!AJ$166))</f>
        <v>X</v>
      </c>
      <c r="AK170" s="23">
        <f>IF(SUMIFS('Game Log'!$AA:$AA,'Game Log'!$AB:$AB,$A170,'Game Log'!$Z:$Z,$A$165,'Game Log'!$AC:$AC,'Opp Pos'!AK$166)=0,"X",SUMIFS('Game Log'!$AA:$AA,'Game Log'!$AB:$AB,$A170,'Game Log'!$Z:$Z,$A$165,'Game Log'!$AC:$AC,'Opp Pos'!AK$166))</f>
        <v>26.499999999999996</v>
      </c>
      <c r="AL170" s="23">
        <f>IF(SUMIFS('Game Log'!$AA:$AA,'Game Log'!$AB:$AB,$A170,'Game Log'!$Z:$Z,$A$165,'Game Log'!$AC:$AC,'Opp Pos'!AL$166)=0,"X",SUMIFS('Game Log'!$AA:$AA,'Game Log'!$AB:$AB,$A170,'Game Log'!$Z:$Z,$A$165,'Game Log'!$AC:$AC,'Opp Pos'!AL$166))</f>
        <v>3.2</v>
      </c>
      <c r="AM170" s="23" t="str">
        <f>IF(SUMIFS('Game Log'!$AA:$AA,'Game Log'!$AB:$AB,$A170,'Game Log'!$Z:$Z,$A$165,'Game Log'!$AC:$AC,'Opp Pos'!AM$166)=0,"X",SUMIFS('Game Log'!$AA:$AA,'Game Log'!$AB:$AB,$A170,'Game Log'!$Z:$Z,$A$165,'Game Log'!$AC:$AC,'Opp Pos'!AM$166))</f>
        <v>X</v>
      </c>
      <c r="AN170" s="23">
        <f>IF(SUMIFS('Game Log'!$AA:$AA,'Game Log'!$AB:$AB,$A170,'Game Log'!$Z:$Z,$A$165,'Game Log'!$AC:$AC,'Opp Pos'!AN$166)=0,"X",SUMIFS('Game Log'!$AA:$AA,'Game Log'!$AB:$AB,$A170,'Game Log'!$Z:$Z,$A$165,'Game Log'!$AC:$AC,'Opp Pos'!AN$166))</f>
        <v>42.9</v>
      </c>
      <c r="AO170" s="23" t="str">
        <f>IF(SUMIFS('Game Log'!$AA:$AA,'Game Log'!$AB:$AB,$A170,'Game Log'!$Z:$Z,$A$165,'Game Log'!$AC:$AC,'Opp Pos'!AO$166)=0,"X",SUMIFS('Game Log'!$AA:$AA,'Game Log'!$AB:$AB,$A170,'Game Log'!$Z:$Z,$A$165,'Game Log'!$AC:$AC,'Opp Pos'!AO$166))</f>
        <v>X</v>
      </c>
      <c r="AP170" s="23">
        <f>IF(SUMIFS('Game Log'!$AA:$AA,'Game Log'!$AB:$AB,$A170,'Game Log'!$Z:$Z,$A$165,'Game Log'!$AC:$AC,'Opp Pos'!AP$166)=0,"X",SUMIFS('Game Log'!$AA:$AA,'Game Log'!$AB:$AB,$A170,'Game Log'!$Z:$Z,$A$165,'Game Log'!$AC:$AC,'Opp Pos'!AP$166))</f>
        <v>43.8</v>
      </c>
      <c r="AQ170" s="23" t="str">
        <f>IF(SUMIFS('Game Log'!$AA:$AA,'Game Log'!$AB:$AB,$A170,'Game Log'!$Z:$Z,$A$165,'Game Log'!$AC:$AC,'Opp Pos'!AQ$166)=0,"X",SUMIFS('Game Log'!$AA:$AA,'Game Log'!$AB:$AB,$A170,'Game Log'!$Z:$Z,$A$165,'Game Log'!$AC:$AC,'Opp Pos'!AQ$166))</f>
        <v>X</v>
      </c>
      <c r="AR170" s="23">
        <f>IF(SUMIFS('Game Log'!$AA:$AA,'Game Log'!$AB:$AB,$A170,'Game Log'!$Z:$Z,$A$165,'Game Log'!$AC:$AC,'Opp Pos'!AR$166)=0,"X",SUMIFS('Game Log'!$AA:$AA,'Game Log'!$AB:$AB,$A170,'Game Log'!$Z:$Z,$A$165,'Game Log'!$AC:$AC,'Opp Pos'!AR$166))</f>
        <v>47.099999999999994</v>
      </c>
      <c r="AS170" s="23" t="str">
        <f>IF(SUMIFS('Game Log'!$AA:$AA,'Game Log'!$AB:$AB,$A170,'Game Log'!$Z:$Z,$A$165,'Game Log'!$AC:$AC,'Opp Pos'!AS$166)=0,"X",SUMIFS('Game Log'!$AA:$AA,'Game Log'!$AB:$AB,$A170,'Game Log'!$Z:$Z,$A$165,'Game Log'!$AC:$AC,'Opp Pos'!AS$166))</f>
        <v>X</v>
      </c>
      <c r="AT170" s="23">
        <f>IF(SUMIFS('Game Log'!$AA:$AA,'Game Log'!$AB:$AB,$A170,'Game Log'!$Z:$Z,$A$165,'Game Log'!$AC:$AC,'Opp Pos'!AT$166)=0,"X",SUMIFS('Game Log'!$AA:$AA,'Game Log'!$AB:$AB,$A170,'Game Log'!$Z:$Z,$A$165,'Game Log'!$AC:$AC,'Opp Pos'!AT$166))</f>
        <v>39.200000000000003</v>
      </c>
      <c r="AU170" s="23">
        <f>IF(SUMIFS('Game Log'!$AA:$AA,'Game Log'!$AB:$AB,$A170,'Game Log'!$Z:$Z,$A$165,'Game Log'!$AC:$AC,'Opp Pos'!AU$166)=0,"X",SUMIFS('Game Log'!$AA:$AA,'Game Log'!$AB:$AB,$A170,'Game Log'!$Z:$Z,$A$165,'Game Log'!$AC:$AC,'Opp Pos'!AU$166))</f>
        <v>42.400000000000006</v>
      </c>
      <c r="AV170" s="23" t="str">
        <f>IF(SUMIFS('Game Log'!$AA:$AA,'Game Log'!$AB:$AB,$A170,'Game Log'!$Z:$Z,$A$165,'Game Log'!$AC:$AC,'Opp Pos'!AV$166)=0,"X",SUMIFS('Game Log'!$AA:$AA,'Game Log'!$AB:$AB,$A170,'Game Log'!$Z:$Z,$A$165,'Game Log'!$AC:$AC,'Opp Pos'!AV$166))</f>
        <v>X</v>
      </c>
      <c r="AW170" s="23" t="str">
        <f>IF(SUMIFS('Game Log'!$AA:$AA,'Game Log'!$AB:$AB,$A170,'Game Log'!$Z:$Z,$A$165,'Game Log'!$AC:$AC,'Opp Pos'!AW$166)=0,"X",SUMIFS('Game Log'!$AA:$AA,'Game Log'!$AB:$AB,$A170,'Game Log'!$Z:$Z,$A$165,'Game Log'!$AC:$AC,'Opp Pos'!AW$166))</f>
        <v>X</v>
      </c>
      <c r="AX170" s="23" t="str">
        <f>IF(SUMIFS('Game Log'!$AA:$AA,'Game Log'!$AB:$AB,$A170,'Game Log'!$Z:$Z,$A$165,'Game Log'!$AC:$AC,'Opp Pos'!AX$166)=0,"X",SUMIFS('Game Log'!$AA:$AA,'Game Log'!$AB:$AB,$A170,'Game Log'!$Z:$Z,$A$165,'Game Log'!$AC:$AC,'Opp Pos'!AX$166))</f>
        <v>X</v>
      </c>
      <c r="AY170" s="23" t="str">
        <f>IF(SUMIFS('Game Log'!$AA:$AA,'Game Log'!$AB:$AB,$A170,'Game Log'!$Z:$Z,$A$165,'Game Log'!$AC:$AC,'Opp Pos'!AY$166)=0,"X",SUMIFS('Game Log'!$AA:$AA,'Game Log'!$AB:$AB,$A170,'Game Log'!$Z:$Z,$A$165,'Game Log'!$AC:$AC,'Opp Pos'!AY$166))</f>
        <v>X</v>
      </c>
      <c r="AZ170" s="23" t="str">
        <f>IF(SUMIFS('Game Log'!$AA:$AA,'Game Log'!$AB:$AB,$A170,'Game Log'!$Z:$Z,$A$165,'Game Log'!$AC:$AC,'Opp Pos'!AZ$166)=0,"X",SUMIFS('Game Log'!$AA:$AA,'Game Log'!$AB:$AB,$A170,'Game Log'!$Z:$Z,$A$165,'Game Log'!$AC:$AC,'Opp Pos'!AZ$166))</f>
        <v>X</v>
      </c>
      <c r="BA170" s="23" t="str">
        <f>IF(SUMIFS('Game Log'!$AA:$AA,'Game Log'!$AB:$AB,$A170,'Game Log'!$Z:$Z,$A$165,'Game Log'!$AC:$AC,'Opp Pos'!BA$166)=0,"X",SUMIFS('Game Log'!$AA:$AA,'Game Log'!$AB:$AB,$A170,'Game Log'!$Z:$Z,$A$165,'Game Log'!$AC:$AC,'Opp Pos'!BA$166))</f>
        <v>X</v>
      </c>
      <c r="BB170" s="23">
        <f>IF(SUMIFS('Game Log'!$AA:$AA,'Game Log'!$AB:$AB,$A170,'Game Log'!$Z:$Z,$A$165,'Game Log'!$AC:$AC,'Opp Pos'!BB$166)=0,"X",SUMIFS('Game Log'!$AA:$AA,'Game Log'!$AB:$AB,$A170,'Game Log'!$Z:$Z,$A$165,'Game Log'!$AC:$AC,'Opp Pos'!BB$166))</f>
        <v>71</v>
      </c>
      <c r="BC170" s="23">
        <f>IF(SUMIFS('Game Log'!$AA:$AA,'Game Log'!$AB:$AB,$A170,'Game Log'!$Z:$Z,$A$165,'Game Log'!$AC:$AC,'Opp Pos'!BC$166)=0,"X",SUMIFS('Game Log'!$AA:$AA,'Game Log'!$AB:$AB,$A170,'Game Log'!$Z:$Z,$A$165,'Game Log'!$AC:$AC,'Opp Pos'!BC$166))</f>
        <v>47.3</v>
      </c>
      <c r="BD170" s="23" t="str">
        <f>IF(SUMIFS('Game Log'!$AA:$AA,'Game Log'!$AB:$AB,$A170,'Game Log'!$Z:$Z,$A$165,'Game Log'!$AC:$AC,'Opp Pos'!BD$166)=0,"X",SUMIFS('Game Log'!$AA:$AA,'Game Log'!$AB:$AB,$A170,'Game Log'!$Z:$Z,$A$165,'Game Log'!$AC:$AC,'Opp Pos'!BD$166))</f>
        <v>X</v>
      </c>
      <c r="BE170" s="23">
        <f>IF(SUMIFS('Game Log'!$AA:$AA,'Game Log'!$AB:$AB,$A170,'Game Log'!$Z:$Z,$A$165,'Game Log'!$AC:$AC,'Opp Pos'!BE$166)=0,"X",SUMIFS('Game Log'!$AA:$AA,'Game Log'!$AB:$AB,$A170,'Game Log'!$Z:$Z,$A$165,'Game Log'!$AC:$AC,'Opp Pos'!BE$166))</f>
        <v>38.4</v>
      </c>
      <c r="BF170" s="23" t="str">
        <f>IF(SUMIFS('Game Log'!$AA:$AA,'Game Log'!$AB:$AB,$A170,'Game Log'!$Z:$Z,$A$165,'Game Log'!$AC:$AC,'Opp Pos'!BF$166)=0,"X",SUMIFS('Game Log'!$AA:$AA,'Game Log'!$AB:$AB,$A170,'Game Log'!$Z:$Z,$A$165,'Game Log'!$AC:$AC,'Opp Pos'!BF$166))</f>
        <v>X</v>
      </c>
      <c r="BG170" s="23">
        <f>IF(SUMIFS('Game Log'!$AA:$AA,'Game Log'!$AB:$AB,$A170,'Game Log'!$Z:$Z,$A$165,'Game Log'!$AC:$AC,'Opp Pos'!BG$166)=0,"X",SUMIFS('Game Log'!$AA:$AA,'Game Log'!$AB:$AB,$A170,'Game Log'!$Z:$Z,$A$165,'Game Log'!$AC:$AC,'Opp Pos'!BG$166))</f>
        <v>35.700000000000003</v>
      </c>
      <c r="BH170" s="23" t="str">
        <f>IF(SUMIFS('Game Log'!$AA:$AA,'Game Log'!$AB:$AB,$A170,'Game Log'!$Z:$Z,$A$165,'Game Log'!$AC:$AC,'Opp Pos'!BH$166)=0,"X",SUMIFS('Game Log'!$AA:$AA,'Game Log'!$AB:$AB,$A170,'Game Log'!$Z:$Z,$A$165,'Game Log'!$AC:$AC,'Opp Pos'!BH$166))</f>
        <v>X</v>
      </c>
      <c r="BI170" s="23" t="str">
        <f>IF(SUMIFS('Game Log'!$AA:$AA,'Game Log'!$AB:$AB,$A170,'Game Log'!$Z:$Z,$A$165,'Game Log'!$AC:$AC,'Opp Pos'!BI$166)=0,"X",SUMIFS('Game Log'!$AA:$AA,'Game Log'!$AB:$AB,$A170,'Game Log'!$Z:$Z,$A$165,'Game Log'!$AC:$AC,'Opp Pos'!BI$166))</f>
        <v>X</v>
      </c>
      <c r="BJ170" s="23" t="str">
        <f>IF(SUMIFS('Game Log'!$AA:$AA,'Game Log'!$AB:$AB,$A170,'Game Log'!$Z:$Z,$A$165,'Game Log'!$AC:$AC,'Opp Pos'!BJ$166)=0,"X",SUMIFS('Game Log'!$AA:$AA,'Game Log'!$AB:$AB,$A170,'Game Log'!$Z:$Z,$A$165,'Game Log'!$AC:$AC,'Opp Pos'!BJ$166))</f>
        <v>X</v>
      </c>
      <c r="BK170" s="23" t="str">
        <f>IF(SUMIFS('Game Log'!$AA:$AA,'Game Log'!$AB:$AB,$A170,'Game Log'!$Z:$Z,$A$165,'Game Log'!$AC:$AC,'Opp Pos'!BK$166)=0,"X",SUMIFS('Game Log'!$AA:$AA,'Game Log'!$AB:$AB,$A170,'Game Log'!$Z:$Z,$A$165,'Game Log'!$AC:$AC,'Opp Pos'!BK$166))</f>
        <v>X</v>
      </c>
      <c r="BL170" s="23" t="str">
        <f>IF(SUMIFS('Game Log'!$AA:$AA,'Game Log'!$AB:$AB,$A170,'Game Log'!$Z:$Z,$A$165,'Game Log'!$AC:$AC,'Opp Pos'!BL$166)=0,"X",SUMIFS('Game Log'!$AA:$AA,'Game Log'!$AB:$AB,$A170,'Game Log'!$Z:$Z,$A$165,'Game Log'!$AC:$AC,'Opp Pos'!BL$166))</f>
        <v>X</v>
      </c>
      <c r="BM170" s="23" t="str">
        <f>IF(SUMIFS('Game Log'!$AA:$AA,'Game Log'!$AB:$AB,$A170,'Game Log'!$Z:$Z,$A$165,'Game Log'!$AC:$AC,'Opp Pos'!BM$166)=0,"X",SUMIFS('Game Log'!$AA:$AA,'Game Log'!$AB:$AB,$A170,'Game Log'!$Z:$Z,$A$165,'Game Log'!$AC:$AC,'Opp Pos'!BM$166))</f>
        <v>X</v>
      </c>
      <c r="BN170" s="23">
        <f>IF(SUMIFS('Game Log'!$AA:$AA,'Game Log'!$AB:$AB,$A170,'Game Log'!$Z:$Z,$A$165,'Game Log'!$AC:$AC,'Opp Pos'!BN$166)=0,"X",SUMIFS('Game Log'!$AA:$AA,'Game Log'!$AB:$AB,$A170,'Game Log'!$Z:$Z,$A$165,'Game Log'!$AC:$AC,'Opp Pos'!BN$166))</f>
        <v>38.5</v>
      </c>
      <c r="BO170" s="23">
        <f>IF(SUMIFS('Game Log'!$AA:$AA,'Game Log'!$AB:$AB,$A170,'Game Log'!$Z:$Z,$A$165,'Game Log'!$AC:$AC,'Opp Pos'!BO$166)=0,"X",SUMIFS('Game Log'!$AA:$AA,'Game Log'!$AB:$AB,$A170,'Game Log'!$Z:$Z,$A$165,'Game Log'!$AC:$AC,'Opp Pos'!BO$166))</f>
        <v>11</v>
      </c>
      <c r="BP170" s="23" t="str">
        <f>IF(SUMIFS('Game Log'!$AA:$AA,'Game Log'!$AB:$AB,$A170,'Game Log'!$Z:$Z,$A$165,'Game Log'!$AC:$AC,'Opp Pos'!BP$166)=0,"X",SUMIFS('Game Log'!$AA:$AA,'Game Log'!$AB:$AB,$A170,'Game Log'!$Z:$Z,$A$165,'Game Log'!$AC:$AC,'Opp Pos'!BP$166))</f>
        <v>X</v>
      </c>
      <c r="BQ170" s="23">
        <f>IF(SUMIFS('Game Log'!$AA:$AA,'Game Log'!$AB:$AB,$A170,'Game Log'!$Z:$Z,$A$165,'Game Log'!$AC:$AC,'Opp Pos'!BQ$166)=0,"X",SUMIFS('Game Log'!$AA:$AA,'Game Log'!$AB:$AB,$A170,'Game Log'!$Z:$Z,$A$165,'Game Log'!$AC:$AC,'Opp Pos'!BQ$166))</f>
        <v>51.3</v>
      </c>
      <c r="BR170" s="23" t="str">
        <f>IF(SUMIFS('Game Log'!$AA:$AA,'Game Log'!$AB:$AB,$A170,'Game Log'!$Z:$Z,$A$165,'Game Log'!$AC:$AC,'Opp Pos'!BR$166)=0,"X",SUMIFS('Game Log'!$AA:$AA,'Game Log'!$AB:$AB,$A170,'Game Log'!$Z:$Z,$A$165,'Game Log'!$AC:$AC,'Opp Pos'!BR$166))</f>
        <v>X</v>
      </c>
      <c r="BS170" s="23" t="str">
        <f>IF(SUMIFS('Game Log'!$AA:$AA,'Game Log'!$AB:$AB,$A170,'Game Log'!$Z:$Z,$A$165,'Game Log'!$AC:$AC,'Opp Pos'!BS$166)=0,"X",SUMIFS('Game Log'!$AA:$AA,'Game Log'!$AB:$AB,$A170,'Game Log'!$Z:$Z,$A$165,'Game Log'!$AC:$AC,'Opp Pos'!BS$166))</f>
        <v>X</v>
      </c>
      <c r="BT170" s="23" t="str">
        <f>IF(SUMIFS('Game Log'!$AA:$AA,'Game Log'!$AB:$AB,$A170,'Game Log'!$Z:$Z,$A$165,'Game Log'!$AC:$AC,'Opp Pos'!BT$166)=0,"X",SUMIFS('Game Log'!$AA:$AA,'Game Log'!$AB:$AB,$A170,'Game Log'!$Z:$Z,$A$165,'Game Log'!$AC:$AC,'Opp Pos'!BT$166))</f>
        <v>X</v>
      </c>
      <c r="BU170" s="23">
        <f>IF(SUMIFS('Game Log'!$AA:$AA,'Game Log'!$AB:$AB,$A170,'Game Log'!$Z:$Z,$A$165,'Game Log'!$AC:$AC,'Opp Pos'!BU$166)=0,"X",SUMIFS('Game Log'!$AA:$AA,'Game Log'!$AB:$AB,$A170,'Game Log'!$Z:$Z,$A$165,'Game Log'!$AC:$AC,'Opp Pos'!BU$166))</f>
        <v>37.799999999999997</v>
      </c>
      <c r="BV170" s="23" t="str">
        <f>IF(SUMIFS('Game Log'!$AA:$AA,'Game Log'!$AB:$AB,$A170,'Game Log'!$Z:$Z,$A$165,'Game Log'!$AC:$AC,'Opp Pos'!BV$166)=0,"X",SUMIFS('Game Log'!$AA:$AA,'Game Log'!$AB:$AB,$A170,'Game Log'!$Z:$Z,$A$165,'Game Log'!$AC:$AC,'Opp Pos'!BV$166))</f>
        <v>X</v>
      </c>
      <c r="BW170" s="23" t="str">
        <f>IF(SUMIFS('Game Log'!$AA:$AA,'Game Log'!$AB:$AB,$A170,'Game Log'!$Z:$Z,$A$165,'Game Log'!$AC:$AC,'Opp Pos'!BW$166)=0,"X",SUMIFS('Game Log'!$AA:$AA,'Game Log'!$AB:$AB,$A170,'Game Log'!$Z:$Z,$A$165,'Game Log'!$AC:$AC,'Opp Pos'!BW$166))</f>
        <v>X</v>
      </c>
      <c r="BX170" s="23" t="str">
        <f>IF(SUMIFS('Game Log'!$AA:$AA,'Game Log'!$AB:$AB,$A170,'Game Log'!$Z:$Z,$A$165,'Game Log'!$AC:$AC,'Opp Pos'!BX$166)=0,"X",SUMIFS('Game Log'!$AA:$AA,'Game Log'!$AB:$AB,$A170,'Game Log'!$Z:$Z,$A$165,'Game Log'!$AC:$AC,'Opp Pos'!BX$166))</f>
        <v>X</v>
      </c>
      <c r="BY170" s="23">
        <f>IF(SUMIFS('Game Log'!$AA:$AA,'Game Log'!$AB:$AB,$A170,'Game Log'!$Z:$Z,$A$165,'Game Log'!$AC:$AC,'Opp Pos'!BY$166)=0,"X",SUMIFS('Game Log'!$AA:$AA,'Game Log'!$AB:$AB,$A170,'Game Log'!$Z:$Z,$A$165,'Game Log'!$AC:$AC,'Opp Pos'!BY$166))</f>
        <v>15.5</v>
      </c>
      <c r="BZ170" s="23">
        <f>IF(SUMIFS('Game Log'!$AA:$AA,'Game Log'!$AB:$AB,$A170,'Game Log'!$Z:$Z,$A$165,'Game Log'!$AC:$AC,'Opp Pos'!BZ$166)=0,"X",SUMIFS('Game Log'!$AA:$AA,'Game Log'!$AB:$AB,$A170,'Game Log'!$Z:$Z,$A$165,'Game Log'!$AC:$AC,'Opp Pos'!BZ$166))</f>
        <v>52.9</v>
      </c>
      <c r="CA170" s="23" t="str">
        <f>IF(SUMIFS('Game Log'!$AA:$AA,'Game Log'!$AB:$AB,$A170,'Game Log'!$Z:$Z,$A$165,'Game Log'!$AC:$AC,'Opp Pos'!CA$166)=0,"X",SUMIFS('Game Log'!$AA:$AA,'Game Log'!$AB:$AB,$A170,'Game Log'!$Z:$Z,$A$165,'Game Log'!$AC:$AC,'Opp Pos'!CA$166))</f>
        <v>X</v>
      </c>
      <c r="CB170" s="23">
        <f>IF(SUMIFS('Game Log'!$AA:$AA,'Game Log'!$AB:$AB,$A170,'Game Log'!$Z:$Z,$A$165,'Game Log'!$AC:$AC,'Opp Pos'!CB$166)=0,"X",SUMIFS('Game Log'!$AA:$AA,'Game Log'!$AB:$AB,$A170,'Game Log'!$Z:$Z,$A$165,'Game Log'!$AC:$AC,'Opp Pos'!CB$166))</f>
        <v>15.7</v>
      </c>
      <c r="CC170" s="23" t="str">
        <f>IF(SUMIFS('Game Log'!$AA:$AA,'Game Log'!$AB:$AB,$A170,'Game Log'!$Z:$Z,$A$165,'Game Log'!$AC:$AC,'Opp Pos'!CC$166)=0,"X",SUMIFS('Game Log'!$AA:$AA,'Game Log'!$AB:$AB,$A170,'Game Log'!$Z:$Z,$A$165,'Game Log'!$AC:$AC,'Opp Pos'!CC$166))</f>
        <v>X</v>
      </c>
      <c r="CD170" s="23">
        <f>IF(SUMIFS('Game Log'!$AA:$AA,'Game Log'!$AB:$AB,$A170,'Game Log'!$Z:$Z,$A$165,'Game Log'!$AC:$AC,'Opp Pos'!CD$166)=0,"X",SUMIFS('Game Log'!$AA:$AA,'Game Log'!$AB:$AB,$A170,'Game Log'!$Z:$Z,$A$165,'Game Log'!$AC:$AC,'Opp Pos'!CD$166))</f>
        <v>12.8</v>
      </c>
      <c r="CE170" s="23" t="str">
        <f>IF(SUMIFS('Game Log'!$AA:$AA,'Game Log'!$AB:$AB,$A170,'Game Log'!$Z:$Z,$A$165,'Game Log'!$AC:$AC,'Opp Pos'!CE$166)=0,"X",SUMIFS('Game Log'!$AA:$AA,'Game Log'!$AB:$AB,$A170,'Game Log'!$Z:$Z,$A$165,'Game Log'!$AC:$AC,'Opp Pos'!CE$166))</f>
        <v>X</v>
      </c>
      <c r="CF170" s="23" t="str">
        <f>IF(SUMIFS('Game Log'!$AA:$AA,'Game Log'!$AB:$AB,$A170,'Game Log'!$Z:$Z,$A$165,'Game Log'!$AC:$AC,'Opp Pos'!CF$166)=0,"X",SUMIFS('Game Log'!$AA:$AA,'Game Log'!$AB:$AB,$A170,'Game Log'!$Z:$Z,$A$165,'Game Log'!$AC:$AC,'Opp Pos'!CF$166))</f>
        <v>X</v>
      </c>
      <c r="CG170" s="23">
        <f>IF(SUMIFS('Game Log'!$AA:$AA,'Game Log'!$AB:$AB,$A170,'Game Log'!$Z:$Z,$A$165,'Game Log'!$AC:$AC,'Opp Pos'!CG$166)=0,"X",SUMIFS('Game Log'!$AA:$AA,'Game Log'!$AB:$AB,$A170,'Game Log'!$Z:$Z,$A$165,'Game Log'!$AC:$AC,'Opp Pos'!CG$166))</f>
        <v>42.7</v>
      </c>
      <c r="CH170" s="23" t="str">
        <f>IF(SUMIFS('Game Log'!$AA:$AA,'Game Log'!$AB:$AB,$A170,'Game Log'!$Z:$Z,$A$165,'Game Log'!$AC:$AC,'Opp Pos'!CH$166)=0,"X",SUMIFS('Game Log'!$AA:$AA,'Game Log'!$AB:$AB,$A170,'Game Log'!$Z:$Z,$A$165,'Game Log'!$AC:$AC,'Opp Pos'!CH$166))</f>
        <v>X</v>
      </c>
      <c r="CI170" s="23">
        <f>IF(SUMIFS('Game Log'!$AA:$AA,'Game Log'!$AB:$AB,$A170,'Game Log'!$Z:$Z,$A$165,'Game Log'!$AC:$AC,'Opp Pos'!CI$166)=0,"X",SUMIFS('Game Log'!$AA:$AA,'Game Log'!$AB:$AB,$A170,'Game Log'!$Z:$Z,$A$165,'Game Log'!$AC:$AC,'Opp Pos'!CI$166))</f>
        <v>52.699999999999996</v>
      </c>
      <c r="CJ170" s="23" t="str">
        <f>IF(SUMIFS('Game Log'!$AA:$AA,'Game Log'!$AB:$AB,$A170,'Game Log'!$Z:$Z,$A$165,'Game Log'!$AC:$AC,'Opp Pos'!CJ$166)=0,"X",SUMIFS('Game Log'!$AA:$AA,'Game Log'!$AB:$AB,$A170,'Game Log'!$Z:$Z,$A$165,'Game Log'!$AC:$AC,'Opp Pos'!CJ$166))</f>
        <v>X</v>
      </c>
      <c r="CK170" s="23" t="str">
        <f>IF(SUMIFS('Game Log'!$AA:$AA,'Game Log'!$AB:$AB,$A170,'Game Log'!$Z:$Z,$A$165,'Game Log'!$AC:$AC,'Opp Pos'!CK$166)=0,"X",SUMIFS('Game Log'!$AA:$AA,'Game Log'!$AB:$AB,$A170,'Game Log'!$Z:$Z,$A$165,'Game Log'!$AC:$AC,'Opp Pos'!CK$166))</f>
        <v>X</v>
      </c>
      <c r="CL170" s="23">
        <f>IF(SUMIFS('Game Log'!$AA:$AA,'Game Log'!$AB:$AB,$A170,'Game Log'!$Z:$Z,$A$165,'Game Log'!$AC:$AC,'Opp Pos'!CL$166)=0,"X",SUMIFS('Game Log'!$AA:$AA,'Game Log'!$AB:$AB,$A170,'Game Log'!$Z:$Z,$A$165,'Game Log'!$AC:$AC,'Opp Pos'!CL$166))</f>
        <v>59</v>
      </c>
      <c r="CM170" s="23" t="str">
        <f>IF(SUMIFS('Game Log'!$AA:$AA,'Game Log'!$AB:$AB,$A170,'Game Log'!$Z:$Z,$A$165,'Game Log'!$AC:$AC,'Opp Pos'!CM$166)=0,"X",SUMIFS('Game Log'!$AA:$AA,'Game Log'!$AB:$AB,$A170,'Game Log'!$Z:$Z,$A$165,'Game Log'!$AC:$AC,'Opp Pos'!CM$166))</f>
        <v>X</v>
      </c>
      <c r="CN170" s="23">
        <f>IF(SUMIFS('Game Log'!$AA:$AA,'Game Log'!$AB:$AB,$A170,'Game Log'!$Z:$Z,$A$165,'Game Log'!$AC:$AC,'Opp Pos'!CN$166)=0,"X",SUMIFS('Game Log'!$AA:$AA,'Game Log'!$AB:$AB,$A170,'Game Log'!$Z:$Z,$A$165,'Game Log'!$AC:$AC,'Opp Pos'!CN$166))</f>
        <v>58.7</v>
      </c>
      <c r="CO170" s="23" t="str">
        <f>IF(SUMIFS('Game Log'!$AA:$AA,'Game Log'!$AB:$AB,$A170,'Game Log'!$Z:$Z,$A$165,'Game Log'!$AC:$AC,'Opp Pos'!CO$166)=0,"X",SUMIFS('Game Log'!$AA:$AA,'Game Log'!$AB:$AB,$A170,'Game Log'!$Z:$Z,$A$165,'Game Log'!$AC:$AC,'Opp Pos'!CO$166))</f>
        <v>X</v>
      </c>
      <c r="CP170" s="23">
        <f>IF(SUMIFS('Game Log'!$AA:$AA,'Game Log'!$AB:$AB,$A170,'Game Log'!$Z:$Z,$A$165,'Game Log'!$AC:$AC,'Opp Pos'!CP$166)=0,"X",SUMIFS('Game Log'!$AA:$AA,'Game Log'!$AB:$AB,$A170,'Game Log'!$Z:$Z,$A$165,'Game Log'!$AC:$AC,'Opp Pos'!CP$166))</f>
        <v>29.9</v>
      </c>
      <c r="CQ170" s="23" t="str">
        <f>IF(SUMIFS('Game Log'!$AA:$AA,'Game Log'!$AB:$AB,$A170,'Game Log'!$Z:$Z,$A$165,'Game Log'!$AC:$AC,'Opp Pos'!CQ$166)=0,"X",SUMIFS('Game Log'!$AA:$AA,'Game Log'!$AB:$AB,$A170,'Game Log'!$Z:$Z,$A$165,'Game Log'!$AC:$AC,'Opp Pos'!CQ$166))</f>
        <v>X</v>
      </c>
      <c r="CR170" s="23" t="str">
        <f>IF(SUMIFS('Game Log'!$AA:$AA,'Game Log'!$AB:$AB,$A170,'Game Log'!$Z:$Z,$A$165,'Game Log'!$AC:$AC,'Opp Pos'!CR$166)=0,"X",SUMIFS('Game Log'!$AA:$AA,'Game Log'!$AB:$AB,$A170,'Game Log'!$Z:$Z,$A$165,'Game Log'!$AC:$AC,'Opp Pos'!CR$166))</f>
        <v>X</v>
      </c>
      <c r="CS170" s="23">
        <f>IF(SUMIFS('Game Log'!$AA:$AA,'Game Log'!$AB:$AB,$A170,'Game Log'!$Z:$Z,$A$165,'Game Log'!$AC:$AC,'Opp Pos'!CS$166)=0,"X",SUMIFS('Game Log'!$AA:$AA,'Game Log'!$AB:$AB,$A170,'Game Log'!$Z:$Z,$A$165,'Game Log'!$AC:$AC,'Opp Pos'!CS$166))</f>
        <v>44.599999999999994</v>
      </c>
      <c r="CT170" s="23" t="str">
        <f>IF(SUMIFS('Game Log'!$AA:$AA,'Game Log'!$AB:$AB,$A170,'Game Log'!$Z:$Z,$A$165,'Game Log'!$AC:$AC,'Opp Pos'!CT$166)=0,"X",SUMIFS('Game Log'!$AA:$AA,'Game Log'!$AB:$AB,$A170,'Game Log'!$Z:$Z,$A$165,'Game Log'!$AC:$AC,'Opp Pos'!CT$166))</f>
        <v>X</v>
      </c>
      <c r="CU170" s="23" t="str">
        <f>IF(SUMIFS('Game Log'!$AA:$AA,'Game Log'!$AB:$AB,$A170,'Game Log'!$Z:$Z,$A$165,'Game Log'!$AC:$AC,'Opp Pos'!CU$166)=0,"X",SUMIFS('Game Log'!$AA:$AA,'Game Log'!$AB:$AB,$A170,'Game Log'!$Z:$Z,$A$165,'Game Log'!$AC:$AC,'Opp Pos'!CU$166))</f>
        <v>X</v>
      </c>
      <c r="CV170" s="23" t="str">
        <f>IF(SUMIFS('Game Log'!$AA:$AA,'Game Log'!$AB:$AB,$A170,'Game Log'!$Z:$Z,$A$165,'Game Log'!$AC:$AC,'Opp Pos'!CV$166)=0,"X",SUMIFS('Game Log'!$AA:$AA,'Game Log'!$AB:$AB,$A170,'Game Log'!$Z:$Z,$A$165,'Game Log'!$AC:$AC,'Opp Pos'!CV$166))</f>
        <v>X</v>
      </c>
      <c r="CW170" s="23">
        <f>IF(SUMIFS('Game Log'!$AA:$AA,'Game Log'!$AB:$AB,$A170,'Game Log'!$Z:$Z,$A$165,'Game Log'!$AC:$AC,'Opp Pos'!CW$166)=0,"X",SUMIFS('Game Log'!$AA:$AA,'Game Log'!$AB:$AB,$A170,'Game Log'!$Z:$Z,$A$165,'Game Log'!$AC:$AC,'Opp Pos'!CW$166))</f>
        <v>35.5</v>
      </c>
      <c r="CX170" s="23" t="str">
        <f>IF(SUMIFS('Game Log'!$AA:$AA,'Game Log'!$AB:$AB,$A170,'Game Log'!$Z:$Z,$A$165,'Game Log'!$AC:$AC,'Opp Pos'!CX$166)=0,"X",SUMIFS('Game Log'!$AA:$AA,'Game Log'!$AB:$AB,$A170,'Game Log'!$Z:$Z,$A$165,'Game Log'!$AC:$AC,'Opp Pos'!CX$166))</f>
        <v>X</v>
      </c>
      <c r="CY170" s="23" t="str">
        <f>IF(SUMIFS('Game Log'!$AA:$AA,'Game Log'!$AB:$AB,$A170,'Game Log'!$Z:$Z,$A$165,'Game Log'!$AC:$AC,'Opp Pos'!CY$166)=0,"X",SUMIFS('Game Log'!$AA:$AA,'Game Log'!$AB:$AB,$A170,'Game Log'!$Z:$Z,$A$165,'Game Log'!$AC:$AC,'Opp Pos'!CY$166))</f>
        <v>X</v>
      </c>
      <c r="CZ170" s="23" t="str">
        <f>IF(SUMIFS('Game Log'!$AA:$AA,'Game Log'!$AB:$AB,$A170,'Game Log'!$Z:$Z,$A$165,'Game Log'!$AC:$AC,'Opp Pos'!CZ$166)=0,"X",SUMIFS('Game Log'!$AA:$AA,'Game Log'!$AB:$AB,$A170,'Game Log'!$Z:$Z,$A$165,'Game Log'!$AC:$AC,'Opp Pos'!CZ$166))</f>
        <v>X</v>
      </c>
      <c r="DA170" s="23" t="str">
        <f>IF(SUMIFS('Game Log'!$AA:$AA,'Game Log'!$AB:$AB,$A170,'Game Log'!$Z:$Z,$A$165,'Game Log'!$AC:$AC,'Opp Pos'!DA$166)=0,"X",SUMIFS('Game Log'!$AA:$AA,'Game Log'!$AB:$AB,$A170,'Game Log'!$Z:$Z,$A$165,'Game Log'!$AC:$AC,'Opp Pos'!DA$166))</f>
        <v>X</v>
      </c>
      <c r="DB170" s="23" t="str">
        <f>IF(SUMIFS('Game Log'!$AA:$AA,'Game Log'!$AB:$AB,$A170,'Game Log'!$Z:$Z,$A$165,'Game Log'!$AC:$AC,'Opp Pos'!DB$166)=0,"X",SUMIFS('Game Log'!$AA:$AA,'Game Log'!$AB:$AB,$A170,'Game Log'!$Z:$Z,$A$165,'Game Log'!$AC:$AC,'Opp Pos'!DB$166))</f>
        <v>X</v>
      </c>
      <c r="DC170" s="23" t="str">
        <f>IF(SUMIFS('Game Log'!$AA:$AA,'Game Log'!$AB:$AB,$A170,'Game Log'!$Z:$Z,$A$165,'Game Log'!$AC:$AC,'Opp Pos'!DC$166)=0,"X",SUMIFS('Game Log'!$AA:$AA,'Game Log'!$AB:$AB,$A170,'Game Log'!$Z:$Z,$A$165,'Game Log'!$AC:$AC,'Opp Pos'!DC$166))</f>
        <v>X</v>
      </c>
      <c r="DD170" s="23" t="str">
        <f>IF(SUMIFS('Game Log'!$AA:$AA,'Game Log'!$AB:$AB,$A170,'Game Log'!$Z:$Z,$A$165,'Game Log'!$AC:$AC,'Opp Pos'!DD$166)=0,"X",SUMIFS('Game Log'!$AA:$AA,'Game Log'!$AB:$AB,$A170,'Game Log'!$Z:$Z,$A$165,'Game Log'!$AC:$AC,'Opp Pos'!DD$166))</f>
        <v>X</v>
      </c>
      <c r="DE170" s="23" t="str">
        <f>IF(SUMIFS('Game Log'!$AA:$AA,'Game Log'!$AB:$AB,$A170,'Game Log'!$Z:$Z,$A$165,'Game Log'!$AC:$AC,'Opp Pos'!DE$166)=0,"X",SUMIFS('Game Log'!$AA:$AA,'Game Log'!$AB:$AB,$A170,'Game Log'!$Z:$Z,$A$165,'Game Log'!$AC:$AC,'Opp Pos'!DE$166))</f>
        <v>X</v>
      </c>
      <c r="DF170" s="23" t="str">
        <f>IF(SUMIFS('Game Log'!$AA:$AA,'Game Log'!$AB:$AB,$A170,'Game Log'!$Z:$Z,$A$165,'Game Log'!$AC:$AC,'Opp Pos'!DF$166)=0,"X",SUMIFS('Game Log'!$AA:$AA,'Game Log'!$AB:$AB,$A170,'Game Log'!$Z:$Z,$A$165,'Game Log'!$AC:$AC,'Opp Pos'!DF$166))</f>
        <v>X</v>
      </c>
      <c r="DG170" s="23" t="str">
        <f>IF(SUMIFS('Game Log'!$AA:$AA,'Game Log'!$AB:$AB,$A170,'Game Log'!$Z:$Z,$A$165,'Game Log'!$AC:$AC,'Opp Pos'!DG$166)=0,"X",SUMIFS('Game Log'!$AA:$AA,'Game Log'!$AB:$AB,$A170,'Game Log'!$Z:$Z,$A$165,'Game Log'!$AC:$AC,'Opp Pos'!DG$166))</f>
        <v>X</v>
      </c>
      <c r="DH170" s="23" t="str">
        <f>IF(SUMIFS('Game Log'!$AA:$AA,'Game Log'!$AB:$AB,$A170,'Game Log'!$Z:$Z,$A$165,'Game Log'!$AC:$AC,'Opp Pos'!DH$166)=0,"X",SUMIFS('Game Log'!$AA:$AA,'Game Log'!$AB:$AB,$A170,'Game Log'!$Z:$Z,$A$165,'Game Log'!$AC:$AC,'Opp Pos'!DH$166))</f>
        <v>X</v>
      </c>
      <c r="DI170" s="23" t="str">
        <f>IF(SUMIFS('Game Log'!$AA:$AA,'Game Log'!$AB:$AB,$A170,'Game Log'!$Z:$Z,$A$165,'Game Log'!$AC:$AC,'Opp Pos'!DI$166)=0,"X",SUMIFS('Game Log'!$AA:$AA,'Game Log'!$AB:$AB,$A170,'Game Log'!$Z:$Z,$A$165,'Game Log'!$AC:$AC,'Opp Pos'!DI$166))</f>
        <v>X</v>
      </c>
      <c r="DJ170" s="23" t="str">
        <f>IF(SUMIFS('Game Log'!$AA:$AA,'Game Log'!$AB:$AB,$A170,'Game Log'!$Z:$Z,$A$165,'Game Log'!$AC:$AC,'Opp Pos'!DJ$166)=0,"X",SUMIFS('Game Log'!$AA:$AA,'Game Log'!$AB:$AB,$A170,'Game Log'!$Z:$Z,$A$165,'Game Log'!$AC:$AC,'Opp Pos'!DJ$166))</f>
        <v>X</v>
      </c>
      <c r="DK170" s="23" t="str">
        <f>IF(SUMIFS('Game Log'!$AA:$AA,'Game Log'!$AB:$AB,$A170,'Game Log'!$Z:$Z,$A$165,'Game Log'!$AC:$AC,'Opp Pos'!DK$166)=0,"X",SUMIFS('Game Log'!$AA:$AA,'Game Log'!$AB:$AB,$A170,'Game Log'!$Z:$Z,$A$165,'Game Log'!$AC:$AC,'Opp Pos'!DK$166))</f>
        <v>X</v>
      </c>
      <c r="DL170" s="23" t="str">
        <f>IF(SUMIFS('Game Log'!$AA:$AA,'Game Log'!$AB:$AB,$A170,'Game Log'!$Z:$Z,$A$165,'Game Log'!$AC:$AC,'Opp Pos'!DL$166)=0,"X",SUMIFS('Game Log'!$AA:$AA,'Game Log'!$AB:$AB,$A170,'Game Log'!$Z:$Z,$A$165,'Game Log'!$AC:$AC,'Opp Pos'!DL$166))</f>
        <v>X</v>
      </c>
      <c r="DM170" s="23" t="str">
        <f>IF(SUMIFS('Game Log'!$AA:$AA,'Game Log'!$AB:$AB,$A170,'Game Log'!$Z:$Z,$A$165,'Game Log'!$AC:$AC,'Opp Pos'!DM$166)=0,"X",SUMIFS('Game Log'!$AA:$AA,'Game Log'!$AB:$AB,$A170,'Game Log'!$Z:$Z,$A$165,'Game Log'!$AC:$AC,'Opp Pos'!DM$166))</f>
        <v>X</v>
      </c>
      <c r="DN170" s="23" t="str">
        <f>IF(SUMIFS('Game Log'!$AA:$AA,'Game Log'!$AB:$AB,$A170,'Game Log'!$Z:$Z,$A$165,'Game Log'!$AC:$AC,'Opp Pos'!DN$166)=0,"X",SUMIFS('Game Log'!$AA:$AA,'Game Log'!$AB:$AB,$A170,'Game Log'!$Z:$Z,$A$165,'Game Log'!$AC:$AC,'Opp Pos'!DN$166))</f>
        <v>X</v>
      </c>
      <c r="DO170" s="23" t="str">
        <f>IF(SUMIFS('Game Log'!$AA:$AA,'Game Log'!$AB:$AB,$A170,'Game Log'!$Z:$Z,$A$165,'Game Log'!$AC:$AC,'Opp Pos'!DO$166)=0,"X",SUMIFS('Game Log'!$AA:$AA,'Game Log'!$AB:$AB,$A170,'Game Log'!$Z:$Z,$A$165,'Game Log'!$AC:$AC,'Opp Pos'!DO$166))</f>
        <v>X</v>
      </c>
      <c r="DP170" s="23" t="str">
        <f>IF(SUMIFS('Game Log'!$AA:$AA,'Game Log'!$AB:$AB,$A170,'Game Log'!$Z:$Z,$A$165,'Game Log'!$AC:$AC,'Opp Pos'!DP$166)=0,"X",SUMIFS('Game Log'!$AA:$AA,'Game Log'!$AB:$AB,$A170,'Game Log'!$Z:$Z,$A$165,'Game Log'!$AC:$AC,'Opp Pos'!DP$166))</f>
        <v>X</v>
      </c>
      <c r="DQ170" s="23" t="str">
        <f>IF(SUMIFS('Game Log'!$AA:$AA,'Game Log'!$AB:$AB,$A170,'Game Log'!$Z:$Z,$A$165,'Game Log'!$AC:$AC,'Opp Pos'!DQ$166)=0,"X",SUMIFS('Game Log'!$AA:$AA,'Game Log'!$AB:$AB,$A170,'Game Log'!$Z:$Z,$A$165,'Game Log'!$AC:$AC,'Opp Pos'!DQ$166))</f>
        <v>X</v>
      </c>
      <c r="DR170" s="23" t="str">
        <f>IF(SUMIFS('Game Log'!$AA:$AA,'Game Log'!$AB:$AB,$A170,'Game Log'!$Z:$Z,$A$165,'Game Log'!$AC:$AC,'Opp Pos'!DR$166)=0,"X",SUMIFS('Game Log'!$AA:$AA,'Game Log'!$AB:$AB,$A170,'Game Log'!$Z:$Z,$A$165,'Game Log'!$AC:$AC,'Opp Pos'!DR$166))</f>
        <v>X</v>
      </c>
      <c r="DS170" s="23" t="str">
        <f>IF(SUMIFS('Game Log'!$AA:$AA,'Game Log'!$AB:$AB,$A170,'Game Log'!$Z:$Z,$A$165,'Game Log'!$AC:$AC,'Opp Pos'!DS$166)=0,"X",SUMIFS('Game Log'!$AA:$AA,'Game Log'!$AB:$AB,$A170,'Game Log'!$Z:$Z,$A$165,'Game Log'!$AC:$AC,'Opp Pos'!DS$166))</f>
        <v>X</v>
      </c>
      <c r="DT170" s="23" t="str">
        <f>IF(SUMIFS('Game Log'!$AA:$AA,'Game Log'!$AB:$AB,$A170,'Game Log'!$Z:$Z,$A$165,'Game Log'!$AC:$AC,'Opp Pos'!DT$166)=0,"X",SUMIFS('Game Log'!$AA:$AA,'Game Log'!$AB:$AB,$A170,'Game Log'!$Z:$Z,$A$165,'Game Log'!$AC:$AC,'Opp Pos'!DT$166))</f>
        <v>X</v>
      </c>
      <c r="DU170" s="23" t="str">
        <f>IF(SUMIFS('Game Log'!$AA:$AA,'Game Log'!$AB:$AB,$A170,'Game Log'!$Z:$Z,$A$165,'Game Log'!$AC:$AC,'Opp Pos'!DU$166)=0,"X",SUMIFS('Game Log'!$AA:$AA,'Game Log'!$AB:$AB,$A170,'Game Log'!$Z:$Z,$A$165,'Game Log'!$AC:$AC,'Opp Pos'!DU$166))</f>
        <v>X</v>
      </c>
      <c r="DV170" s="23" t="str">
        <f>IF(SUMIFS('Game Log'!$AA:$AA,'Game Log'!$AB:$AB,$A170,'Game Log'!$Z:$Z,$A$165,'Game Log'!$AC:$AC,'Opp Pos'!DV$166)=0,"X",SUMIFS('Game Log'!$AA:$AA,'Game Log'!$AB:$AB,$A170,'Game Log'!$Z:$Z,$A$165,'Game Log'!$AC:$AC,'Opp Pos'!DV$166))</f>
        <v>X</v>
      </c>
      <c r="DW170" s="23" t="str">
        <f>IF(SUMIFS('Game Log'!$AA:$AA,'Game Log'!$AB:$AB,$A170,'Game Log'!$Z:$Z,$A$165,'Game Log'!$AC:$AC,'Opp Pos'!DW$166)=0,"X",SUMIFS('Game Log'!$AA:$AA,'Game Log'!$AB:$AB,$A170,'Game Log'!$Z:$Z,$A$165,'Game Log'!$AC:$AC,'Opp Pos'!DW$166))</f>
        <v>X</v>
      </c>
      <c r="DX170" s="23" t="str">
        <f>IF(SUMIFS('Game Log'!$AA:$AA,'Game Log'!$AB:$AB,$A170,'Game Log'!$Z:$Z,$A$165,'Game Log'!$AC:$AC,'Opp Pos'!DX$166)=0,"X",SUMIFS('Game Log'!$AA:$AA,'Game Log'!$AB:$AB,$A170,'Game Log'!$Z:$Z,$A$165,'Game Log'!$AC:$AC,'Opp Pos'!DX$166))</f>
        <v>X</v>
      </c>
      <c r="DY170" s="23" t="str">
        <f>IF(SUMIFS('Game Log'!$AA:$AA,'Game Log'!$AB:$AB,$A170,'Game Log'!$Z:$Z,$A$165,'Game Log'!$AC:$AC,'Opp Pos'!DY$166)=0,"X",SUMIFS('Game Log'!$AA:$AA,'Game Log'!$AB:$AB,$A170,'Game Log'!$Z:$Z,$A$165,'Game Log'!$AC:$AC,'Opp Pos'!DY$166))</f>
        <v>X</v>
      </c>
      <c r="DZ170" s="23" t="str">
        <f>IF(SUMIFS('Game Log'!$AA:$AA,'Game Log'!$AB:$AB,$A170,'Game Log'!$Z:$Z,$A$165,'Game Log'!$AC:$AC,'Opp Pos'!DZ$166)=0,"X",SUMIFS('Game Log'!$AA:$AA,'Game Log'!$AB:$AB,$A170,'Game Log'!$Z:$Z,$A$165,'Game Log'!$AC:$AC,'Opp Pos'!DZ$166))</f>
        <v>X</v>
      </c>
      <c r="EA170" s="23" t="str">
        <f>IF(SUMIFS('Game Log'!$AA:$AA,'Game Log'!$AB:$AB,$A170,'Game Log'!$Z:$Z,$A$165,'Game Log'!$AC:$AC,'Opp Pos'!EA$166)=0,"X",SUMIFS('Game Log'!$AA:$AA,'Game Log'!$AB:$AB,$A170,'Game Log'!$Z:$Z,$A$165,'Game Log'!$AC:$AC,'Opp Pos'!EA$166))</f>
        <v>X</v>
      </c>
      <c r="EB170" s="23" t="str">
        <f>IF(SUMIFS('Game Log'!$AA:$AA,'Game Log'!$AB:$AB,$A170,'Game Log'!$Z:$Z,$A$165,'Game Log'!$AC:$AC,'Opp Pos'!EB$166)=0,"X",SUMIFS('Game Log'!$AA:$AA,'Game Log'!$AB:$AB,$A170,'Game Log'!$Z:$Z,$A$165,'Game Log'!$AC:$AC,'Opp Pos'!EB$166))</f>
        <v>X</v>
      </c>
      <c r="EC170" s="23" t="str">
        <f>IF(SUMIFS('Game Log'!$AA:$AA,'Game Log'!$AB:$AB,$A170,'Game Log'!$Z:$Z,$A$165,'Game Log'!$AC:$AC,'Opp Pos'!EC$166)=0,"X",SUMIFS('Game Log'!$AA:$AA,'Game Log'!$AB:$AB,$A170,'Game Log'!$Z:$Z,$A$165,'Game Log'!$AC:$AC,'Opp Pos'!EC$166))</f>
        <v>X</v>
      </c>
      <c r="ED170" s="23" t="str">
        <f>IF(SUMIFS('Game Log'!$AA:$AA,'Game Log'!$AB:$AB,$A170,'Game Log'!$Z:$Z,$A$165,'Game Log'!$AC:$AC,'Opp Pos'!ED$166)=0,"X",SUMIFS('Game Log'!$AA:$AA,'Game Log'!$AB:$AB,$A170,'Game Log'!$Z:$Z,$A$165,'Game Log'!$AC:$AC,'Opp Pos'!ED$166))</f>
        <v>X</v>
      </c>
      <c r="EE170" s="23" t="str">
        <f>IF(SUMIFS('Game Log'!$AA:$AA,'Game Log'!$AB:$AB,$A170,'Game Log'!$Z:$Z,$A$165,'Game Log'!$AC:$AC,'Opp Pos'!EE$166)=0,"X",SUMIFS('Game Log'!$AA:$AA,'Game Log'!$AB:$AB,$A170,'Game Log'!$Z:$Z,$A$165,'Game Log'!$AC:$AC,'Opp Pos'!EE$166))</f>
        <v>X</v>
      </c>
      <c r="EF170" s="23" t="str">
        <f>IF(SUMIFS('Game Log'!$AA:$AA,'Game Log'!$AB:$AB,$A170,'Game Log'!$Z:$Z,$A$165,'Game Log'!$AC:$AC,'Opp Pos'!EF$166)=0,"X",SUMIFS('Game Log'!$AA:$AA,'Game Log'!$AB:$AB,$A170,'Game Log'!$Z:$Z,$A$165,'Game Log'!$AC:$AC,'Opp Pos'!EF$166))</f>
        <v>X</v>
      </c>
      <c r="EG170" s="23" t="str">
        <f>IF(SUMIFS('Game Log'!$AA:$AA,'Game Log'!$AB:$AB,$A170,'Game Log'!$Z:$Z,$A$165,'Game Log'!$AC:$AC,'Opp Pos'!EG$166)=0,"X",SUMIFS('Game Log'!$AA:$AA,'Game Log'!$AB:$AB,$A170,'Game Log'!$Z:$Z,$A$165,'Game Log'!$AC:$AC,'Opp Pos'!EG$166))</f>
        <v>X</v>
      </c>
      <c r="EH170" s="23" t="str">
        <f>IF(SUMIFS('Game Log'!$AA:$AA,'Game Log'!$AB:$AB,$A170,'Game Log'!$Z:$Z,$A$165,'Game Log'!$AC:$AC,'Opp Pos'!EH$166)=0,"X",SUMIFS('Game Log'!$AA:$AA,'Game Log'!$AB:$AB,$A170,'Game Log'!$Z:$Z,$A$165,'Game Log'!$AC:$AC,'Opp Pos'!EH$166))</f>
        <v>X</v>
      </c>
      <c r="EI170" s="23" t="str">
        <f>IF(SUMIFS('Game Log'!$AA:$AA,'Game Log'!$AB:$AB,$A170,'Game Log'!$Z:$Z,$A$165,'Game Log'!$AC:$AC,'Opp Pos'!EI$166)=0,"X",SUMIFS('Game Log'!$AA:$AA,'Game Log'!$AB:$AB,$A170,'Game Log'!$Z:$Z,$A$165,'Game Log'!$AC:$AC,'Opp Pos'!EI$166))</f>
        <v>X</v>
      </c>
      <c r="EJ170" s="23" t="str">
        <f>IF(SUMIFS('Game Log'!$AA:$AA,'Game Log'!$AB:$AB,$A170,'Game Log'!$Z:$Z,$A$165,'Game Log'!$AC:$AC,'Opp Pos'!EJ$166)=0,"X",SUMIFS('Game Log'!$AA:$AA,'Game Log'!$AB:$AB,$A170,'Game Log'!$Z:$Z,$A$165,'Game Log'!$AC:$AC,'Opp Pos'!EJ$166))</f>
        <v>X</v>
      </c>
      <c r="EK170" s="23" t="str">
        <f>IF(SUMIFS('Game Log'!$AA:$AA,'Game Log'!$AB:$AB,$A170,'Game Log'!$Z:$Z,$A$165,'Game Log'!$AC:$AC,'Opp Pos'!EK$166)=0,"X",SUMIFS('Game Log'!$AA:$AA,'Game Log'!$AB:$AB,$A170,'Game Log'!$Z:$Z,$A$165,'Game Log'!$AC:$AC,'Opp Pos'!EK$166))</f>
        <v>X</v>
      </c>
      <c r="EL170" s="23" t="str">
        <f>IF(SUMIFS('Game Log'!$AA:$AA,'Game Log'!$AB:$AB,$A170,'Game Log'!$Z:$Z,$A$165,'Game Log'!$AC:$AC,'Opp Pos'!EL$166)=0,"X",SUMIFS('Game Log'!$AA:$AA,'Game Log'!$AB:$AB,$A170,'Game Log'!$Z:$Z,$A$165,'Game Log'!$AC:$AC,'Opp Pos'!EL$166))</f>
        <v>X</v>
      </c>
      <c r="EM170" s="23" t="str">
        <f>IF(SUMIFS('Game Log'!$AA:$AA,'Game Log'!$AB:$AB,$A170,'Game Log'!$Z:$Z,$A$165,'Game Log'!$AC:$AC,'Opp Pos'!EM$166)=0,"X",SUMIFS('Game Log'!$AA:$AA,'Game Log'!$AB:$AB,$A170,'Game Log'!$Z:$Z,$A$165,'Game Log'!$AC:$AC,'Opp Pos'!EM$166))</f>
        <v>X</v>
      </c>
      <c r="EN170" s="23" t="str">
        <f>IF(SUMIFS('Game Log'!$AA:$AA,'Game Log'!$AB:$AB,$A170,'Game Log'!$Z:$Z,$A$165,'Game Log'!$AC:$AC,'Opp Pos'!EN$166)=0,"X",SUMIFS('Game Log'!$AA:$AA,'Game Log'!$AB:$AB,$A170,'Game Log'!$Z:$Z,$A$165,'Game Log'!$AC:$AC,'Opp Pos'!EN$166))</f>
        <v>X</v>
      </c>
      <c r="EO170" s="23" t="str">
        <f>IF(SUMIFS('Game Log'!$AA:$AA,'Game Log'!$AB:$AB,$A170,'Game Log'!$Z:$Z,$A$165,'Game Log'!$AC:$AC,'Opp Pos'!EO$166)=0,"X",SUMIFS('Game Log'!$AA:$AA,'Game Log'!$AB:$AB,$A170,'Game Log'!$Z:$Z,$A$165,'Game Log'!$AC:$AC,'Opp Pos'!EO$166))</f>
        <v>X</v>
      </c>
      <c r="EP170" s="23" t="str">
        <f>IF(SUMIFS('Game Log'!$AA:$AA,'Game Log'!$AB:$AB,$A170,'Game Log'!$Z:$Z,$A$165,'Game Log'!$AC:$AC,'Opp Pos'!EP$166)=0,"X",SUMIFS('Game Log'!$AA:$AA,'Game Log'!$AB:$AB,$A170,'Game Log'!$Z:$Z,$A$165,'Game Log'!$AC:$AC,'Opp Pos'!EP$166))</f>
        <v>X</v>
      </c>
      <c r="EQ170" s="23" t="str">
        <f>IF(SUMIFS('Game Log'!$AA:$AA,'Game Log'!$AB:$AB,$A170,'Game Log'!$Z:$Z,$A$165,'Game Log'!$AC:$AC,'Opp Pos'!EQ$166)=0,"X",SUMIFS('Game Log'!$AA:$AA,'Game Log'!$AB:$AB,$A170,'Game Log'!$Z:$Z,$A$165,'Game Log'!$AC:$AC,'Opp Pos'!EQ$166))</f>
        <v>X</v>
      </c>
      <c r="ER170" s="23" t="str">
        <f>IF(SUMIFS('Game Log'!$AA:$AA,'Game Log'!$AB:$AB,$A170,'Game Log'!$Z:$Z,$A$165,'Game Log'!$AC:$AC,'Opp Pos'!ER$166)=0,"X",SUMIFS('Game Log'!$AA:$AA,'Game Log'!$AB:$AB,$A170,'Game Log'!$Z:$Z,$A$165,'Game Log'!$AC:$AC,'Opp Pos'!ER$166))</f>
        <v>X</v>
      </c>
      <c r="ES170" s="23" t="str">
        <f>IF(SUMIFS('Game Log'!$AA:$AA,'Game Log'!$AB:$AB,$A170,'Game Log'!$Z:$Z,$A$165,'Game Log'!$AC:$AC,'Opp Pos'!ES$166)=0,"X",SUMIFS('Game Log'!$AA:$AA,'Game Log'!$AB:$AB,$A170,'Game Log'!$Z:$Z,$A$165,'Game Log'!$AC:$AC,'Opp Pos'!ES$166))</f>
        <v>X</v>
      </c>
      <c r="ET170" s="23" t="str">
        <f>IF(SUMIFS('Game Log'!$AA:$AA,'Game Log'!$AB:$AB,$A170,'Game Log'!$Z:$Z,$A$165,'Game Log'!$AC:$AC,'Opp Pos'!ET$166)=0,"X",SUMIFS('Game Log'!$AA:$AA,'Game Log'!$AB:$AB,$A170,'Game Log'!$Z:$Z,$A$165,'Game Log'!$AC:$AC,'Opp Pos'!ET$166))</f>
        <v>X</v>
      </c>
      <c r="EU170" s="23" t="str">
        <f>IF(SUMIFS('Game Log'!$AA:$AA,'Game Log'!$AB:$AB,$A170,'Game Log'!$Z:$Z,$A$165,'Game Log'!$AC:$AC,'Opp Pos'!EU$166)=0,"X",SUMIFS('Game Log'!$AA:$AA,'Game Log'!$AB:$AB,$A170,'Game Log'!$Z:$Z,$A$165,'Game Log'!$AC:$AC,'Opp Pos'!EU$166))</f>
        <v>X</v>
      </c>
      <c r="EV170" s="23" t="str">
        <f>IF(SUMIFS('Game Log'!$AA:$AA,'Game Log'!$AB:$AB,$A170,'Game Log'!$Z:$Z,$A$165,'Game Log'!$AC:$AC,'Opp Pos'!EV$166)=0,"X",SUMIFS('Game Log'!$AA:$AA,'Game Log'!$AB:$AB,$A170,'Game Log'!$Z:$Z,$A$165,'Game Log'!$AC:$AC,'Opp Pos'!EV$166))</f>
        <v>X</v>
      </c>
      <c r="EW170" s="23" t="str">
        <f>IF(SUMIFS('Game Log'!$AA:$AA,'Game Log'!$AB:$AB,$A170,'Game Log'!$Z:$Z,$A$165,'Game Log'!$AC:$AC,'Opp Pos'!EW$166)=0,"X",SUMIFS('Game Log'!$AA:$AA,'Game Log'!$AB:$AB,$A170,'Game Log'!$Z:$Z,$A$165,'Game Log'!$AC:$AC,'Opp Pos'!EW$166))</f>
        <v>X</v>
      </c>
      <c r="EX170" s="23" t="str">
        <f>IF(SUMIFS('Game Log'!$AA:$AA,'Game Log'!$AB:$AB,$A170,'Game Log'!$Z:$Z,$A$165,'Game Log'!$AC:$AC,'Opp Pos'!EX$166)=0,"X",SUMIFS('Game Log'!$AA:$AA,'Game Log'!$AB:$AB,$A170,'Game Log'!$Z:$Z,$A$165,'Game Log'!$AC:$AC,'Opp Pos'!EX$166))</f>
        <v>X</v>
      </c>
      <c r="EY170" s="23" t="str">
        <f>IF(SUMIFS('Game Log'!$AA:$AA,'Game Log'!$AB:$AB,$A170,'Game Log'!$Z:$Z,$A$165,'Game Log'!$AC:$AC,'Opp Pos'!EY$166)=0,"X",SUMIFS('Game Log'!$AA:$AA,'Game Log'!$AB:$AB,$A170,'Game Log'!$Z:$Z,$A$165,'Game Log'!$AC:$AC,'Opp Pos'!EY$166))</f>
        <v>X</v>
      </c>
      <c r="EZ170" s="23" t="str">
        <f>IF(SUMIFS('Game Log'!$AA:$AA,'Game Log'!$AB:$AB,$A170,'Game Log'!$Z:$Z,$A$165,'Game Log'!$AC:$AC,'Opp Pos'!EZ$166)=0,"X",SUMIFS('Game Log'!$AA:$AA,'Game Log'!$AB:$AB,$A170,'Game Log'!$Z:$Z,$A$165,'Game Log'!$AC:$AC,'Opp Pos'!EZ$166))</f>
        <v>X</v>
      </c>
      <c r="FA170" s="23" t="str">
        <f>IF(SUMIFS('Game Log'!$AA:$AA,'Game Log'!$AB:$AB,$A170,'Game Log'!$Z:$Z,$A$165,'Game Log'!$AC:$AC,'Opp Pos'!FA$166)=0,"X",SUMIFS('Game Log'!$AA:$AA,'Game Log'!$AB:$AB,$A170,'Game Log'!$Z:$Z,$A$165,'Game Log'!$AC:$AC,'Opp Pos'!FA$166))</f>
        <v>X</v>
      </c>
      <c r="FB170" s="23" t="str">
        <f>IF(SUMIFS('Game Log'!$AA:$AA,'Game Log'!$AB:$AB,$A170,'Game Log'!$Z:$Z,$A$165,'Game Log'!$AC:$AC,'Opp Pos'!FB$166)=0,"X",SUMIFS('Game Log'!$AA:$AA,'Game Log'!$AB:$AB,$A170,'Game Log'!$Z:$Z,$A$165,'Game Log'!$AC:$AC,'Opp Pos'!FB$166))</f>
        <v>X</v>
      </c>
      <c r="FC170" s="23" t="str">
        <f>IF(SUMIFS('Game Log'!$AA:$AA,'Game Log'!$AB:$AB,$A170,'Game Log'!$Z:$Z,$A$165,'Game Log'!$AC:$AC,'Opp Pos'!FC$166)=0,"X",SUMIFS('Game Log'!$AA:$AA,'Game Log'!$AB:$AB,$A170,'Game Log'!$Z:$Z,$A$165,'Game Log'!$AC:$AC,'Opp Pos'!FC$166))</f>
        <v>X</v>
      </c>
      <c r="FD170" s="23" t="str">
        <f>IF(SUMIFS('Game Log'!$AA:$AA,'Game Log'!$AB:$AB,$A170,'Game Log'!$Z:$Z,$A$165,'Game Log'!$AC:$AC,'Opp Pos'!FD$166)=0,"X",SUMIFS('Game Log'!$AA:$AA,'Game Log'!$AB:$AB,$A170,'Game Log'!$Z:$Z,$A$165,'Game Log'!$AC:$AC,'Opp Pos'!FD$166))</f>
        <v>X</v>
      </c>
      <c r="FE170" s="23" t="str">
        <f>IF(SUMIFS('Game Log'!$AA:$AA,'Game Log'!$AB:$AB,$A170,'Game Log'!$Z:$Z,$A$165,'Game Log'!$AC:$AC,'Opp Pos'!FE$166)=0,"X",SUMIFS('Game Log'!$AA:$AA,'Game Log'!$AB:$AB,$A170,'Game Log'!$Z:$Z,$A$165,'Game Log'!$AC:$AC,'Opp Pos'!FE$166))</f>
        <v>X</v>
      </c>
      <c r="FF170" s="23" t="str">
        <f>IF(SUMIFS('Game Log'!$AA:$AA,'Game Log'!$AB:$AB,$A170,'Game Log'!$Z:$Z,$A$165,'Game Log'!$AC:$AC,'Opp Pos'!FF$166)=0,"X",SUMIFS('Game Log'!$AA:$AA,'Game Log'!$AB:$AB,$A170,'Game Log'!$Z:$Z,$A$165,'Game Log'!$AC:$AC,'Opp Pos'!FF$166))</f>
        <v>X</v>
      </c>
      <c r="FG170" s="23" t="str">
        <f>IF(SUMIFS('Game Log'!$AA:$AA,'Game Log'!$AB:$AB,$A170,'Game Log'!$Z:$Z,$A$165,'Game Log'!$AC:$AC,'Opp Pos'!FG$166)=0,"X",SUMIFS('Game Log'!$AA:$AA,'Game Log'!$AB:$AB,$A170,'Game Log'!$Z:$Z,$A$165,'Game Log'!$AC:$AC,'Opp Pos'!FG$166))</f>
        <v>X</v>
      </c>
      <c r="FH170" s="23" t="str">
        <f>IF(SUMIFS('Game Log'!$AA:$AA,'Game Log'!$AB:$AB,$A170,'Game Log'!$Z:$Z,$A$165,'Game Log'!$AC:$AC,'Opp Pos'!FH$166)=0,"X",SUMIFS('Game Log'!$AA:$AA,'Game Log'!$AB:$AB,$A170,'Game Log'!$Z:$Z,$A$165,'Game Log'!$AC:$AC,'Opp Pos'!FH$166))</f>
        <v>X</v>
      </c>
      <c r="FI170" s="23" t="str">
        <f>IF(SUMIFS('Game Log'!$AA:$AA,'Game Log'!$AB:$AB,$A170,'Game Log'!$Z:$Z,$A$165,'Game Log'!$AC:$AC,'Opp Pos'!FI$166)=0,"X",SUMIFS('Game Log'!$AA:$AA,'Game Log'!$AB:$AB,$A170,'Game Log'!$Z:$Z,$A$165,'Game Log'!$AC:$AC,'Opp Pos'!FI$166))</f>
        <v>X</v>
      </c>
      <c r="FJ170" s="23" t="str">
        <f>IF(SUMIFS('Game Log'!$AA:$AA,'Game Log'!$AB:$AB,$A170,'Game Log'!$Z:$Z,$A$165,'Game Log'!$AC:$AC,'Opp Pos'!FJ$166)=0,"X",SUMIFS('Game Log'!$AA:$AA,'Game Log'!$AB:$AB,$A170,'Game Log'!$Z:$Z,$A$165,'Game Log'!$AC:$AC,'Opp Pos'!FJ$166))</f>
        <v>X</v>
      </c>
      <c r="FK170" s="23" t="str">
        <f>IF(SUMIFS('Game Log'!$AA:$AA,'Game Log'!$AB:$AB,$A170,'Game Log'!$Z:$Z,$A$165,'Game Log'!$AC:$AC,'Opp Pos'!FK$166)=0,"X",SUMIFS('Game Log'!$AA:$AA,'Game Log'!$AB:$AB,$A170,'Game Log'!$Z:$Z,$A$165,'Game Log'!$AC:$AC,'Opp Pos'!FK$166))</f>
        <v>X</v>
      </c>
      <c r="FL170" s="23" t="str">
        <f>IF(SUMIFS('Game Log'!$AA:$AA,'Game Log'!$AB:$AB,$A170,'Game Log'!$Z:$Z,$A$165,'Game Log'!$AC:$AC,'Opp Pos'!FL$166)=0,"X",SUMIFS('Game Log'!$AA:$AA,'Game Log'!$AB:$AB,$A170,'Game Log'!$Z:$Z,$A$165,'Game Log'!$AC:$AC,'Opp Pos'!FL$166))</f>
        <v>X</v>
      </c>
      <c r="FM170" s="23" t="str">
        <f>IF(SUMIFS('Game Log'!$AA:$AA,'Game Log'!$AB:$AB,$A170,'Game Log'!$Z:$Z,$A$165,'Game Log'!$AC:$AC,'Opp Pos'!FM$166)=0,"X",SUMIFS('Game Log'!$AA:$AA,'Game Log'!$AB:$AB,$A170,'Game Log'!$Z:$Z,$A$165,'Game Log'!$AC:$AC,'Opp Pos'!FM$166))</f>
        <v>X</v>
      </c>
      <c r="FN170" s="23" t="str">
        <f>IF(SUMIFS('Game Log'!$AA:$AA,'Game Log'!$AB:$AB,$A170,'Game Log'!$Z:$Z,$A$165,'Game Log'!$AC:$AC,'Opp Pos'!FN$166)=0,"X",SUMIFS('Game Log'!$AA:$AA,'Game Log'!$AB:$AB,$A170,'Game Log'!$Z:$Z,$A$165,'Game Log'!$AC:$AC,'Opp Pos'!FN$166))</f>
        <v>X</v>
      </c>
      <c r="FO170" s="23" t="str">
        <f>IF(SUMIFS('Game Log'!$AA:$AA,'Game Log'!$AB:$AB,$A170,'Game Log'!$Z:$Z,$A$165,'Game Log'!$AC:$AC,'Opp Pos'!FO$166)=0,"X",SUMIFS('Game Log'!$AA:$AA,'Game Log'!$AB:$AB,$A170,'Game Log'!$Z:$Z,$A$165,'Game Log'!$AC:$AC,'Opp Pos'!FO$166))</f>
        <v>X</v>
      </c>
      <c r="FP170" s="23" t="str">
        <f>IF(SUMIFS('Game Log'!$AA:$AA,'Game Log'!$AB:$AB,$A170,'Game Log'!$Z:$Z,$A$165,'Game Log'!$AC:$AC,'Opp Pos'!FP$166)=0,"X",SUMIFS('Game Log'!$AA:$AA,'Game Log'!$AB:$AB,$A170,'Game Log'!$Z:$Z,$A$165,'Game Log'!$AC:$AC,'Opp Pos'!FP$166))</f>
        <v>X</v>
      </c>
      <c r="FQ170" s="23" t="str">
        <f>IF(SUMIFS('Game Log'!$AA:$AA,'Game Log'!$AB:$AB,$A170,'Game Log'!$Z:$Z,$A$165,'Game Log'!$AC:$AC,'Opp Pos'!FQ$166)=0,"X",SUMIFS('Game Log'!$AA:$AA,'Game Log'!$AB:$AB,$A170,'Game Log'!$Z:$Z,$A$165,'Game Log'!$AC:$AC,'Opp Pos'!FQ$166))</f>
        <v>X</v>
      </c>
      <c r="FR170" s="23" t="str">
        <f>IF(SUMIFS('Game Log'!$AA:$AA,'Game Log'!$AB:$AB,$A170,'Game Log'!$Z:$Z,$A$165,'Game Log'!$AC:$AC,'Opp Pos'!FR$166)=0,"X",SUMIFS('Game Log'!$AA:$AA,'Game Log'!$AB:$AB,$A170,'Game Log'!$Z:$Z,$A$165,'Game Log'!$AC:$AC,'Opp Pos'!FR$166))</f>
        <v>X</v>
      </c>
      <c r="FS170" s="23" t="str">
        <f>IF(SUMIFS('Game Log'!$AA:$AA,'Game Log'!$AB:$AB,$A170,'Game Log'!$Z:$Z,$A$165,'Game Log'!$AC:$AC,'Opp Pos'!FS$166)=0,"X",SUMIFS('Game Log'!$AA:$AA,'Game Log'!$AB:$AB,$A170,'Game Log'!$Z:$Z,$A$165,'Game Log'!$AC:$AC,'Opp Pos'!FS$166))</f>
        <v>X</v>
      </c>
      <c r="FT170" s="23" t="str">
        <f>IF(SUMIFS('Game Log'!$AA:$AA,'Game Log'!$AB:$AB,$A170,'Game Log'!$Z:$Z,$A$165,'Game Log'!$AC:$AC,'Opp Pos'!FT$166)=0,"X",SUMIFS('Game Log'!$AA:$AA,'Game Log'!$AB:$AB,$A170,'Game Log'!$Z:$Z,$A$165,'Game Log'!$AC:$AC,'Opp Pos'!FT$166))</f>
        <v>X</v>
      </c>
      <c r="FU170" s="23" t="str">
        <f>IF(SUMIFS('Game Log'!$AA:$AA,'Game Log'!$AB:$AB,$A170,'Game Log'!$Z:$Z,$A$165,'Game Log'!$AC:$AC,'Opp Pos'!FU$166)=0,"X",SUMIFS('Game Log'!$AA:$AA,'Game Log'!$AB:$AB,$A170,'Game Log'!$Z:$Z,$A$165,'Game Log'!$AC:$AC,'Opp Pos'!FU$166))</f>
        <v>X</v>
      </c>
      <c r="FV170" s="23" t="str">
        <f>IF(SUMIFS('Game Log'!$AA:$AA,'Game Log'!$AB:$AB,$A170,'Game Log'!$Z:$Z,$A$165,'Game Log'!$AC:$AC,'Opp Pos'!FV$166)=0,"X",SUMIFS('Game Log'!$AA:$AA,'Game Log'!$AB:$AB,$A170,'Game Log'!$Z:$Z,$A$165,'Game Log'!$AC:$AC,'Opp Pos'!FV$166))</f>
        <v>X</v>
      </c>
      <c r="FW170" s="23" t="str">
        <f>IF(SUMIFS('Game Log'!$AA:$AA,'Game Log'!$AB:$AB,$A170,'Game Log'!$Z:$Z,$A$165,'Game Log'!$AC:$AC,'Opp Pos'!FW$166)=0,"X",SUMIFS('Game Log'!$AA:$AA,'Game Log'!$AB:$AB,$A170,'Game Log'!$Z:$Z,$A$165,'Game Log'!$AC:$AC,'Opp Pos'!FW$166))</f>
        <v>X</v>
      </c>
      <c r="FX170" s="23" t="str">
        <f>IF(SUMIFS('Game Log'!$AA:$AA,'Game Log'!$AB:$AB,$A170,'Game Log'!$Z:$Z,$A$165,'Game Log'!$AC:$AC,'Opp Pos'!FX$166)=0,"X",SUMIFS('Game Log'!$AA:$AA,'Game Log'!$AB:$AB,$A170,'Game Log'!$Z:$Z,$A$165,'Game Log'!$AC:$AC,'Opp Pos'!FX$166))</f>
        <v>X</v>
      </c>
      <c r="FY170" s="23" t="str">
        <f>IF(SUMIFS('Game Log'!$AA:$AA,'Game Log'!$AB:$AB,$A170,'Game Log'!$Z:$Z,$A$165,'Game Log'!$AC:$AC,'Opp Pos'!FY$166)=0,"X",SUMIFS('Game Log'!$AA:$AA,'Game Log'!$AB:$AB,$A170,'Game Log'!$Z:$Z,$A$165,'Game Log'!$AC:$AC,'Opp Pos'!FY$166))</f>
        <v>X</v>
      </c>
      <c r="FZ170" s="23" t="str">
        <f>IF(SUMIFS('Game Log'!$AA:$AA,'Game Log'!$AB:$AB,$A170,'Game Log'!$Z:$Z,$A$165,'Game Log'!$AC:$AC,'Opp Pos'!FZ$166)=0,"X",SUMIFS('Game Log'!$AA:$AA,'Game Log'!$AB:$AB,$A170,'Game Log'!$Z:$Z,$A$165,'Game Log'!$AC:$AC,'Opp Pos'!FZ$166))</f>
        <v>X</v>
      </c>
      <c r="GA170" s="23" t="str">
        <f>IF(SUMIFS('Game Log'!$AA:$AA,'Game Log'!$AB:$AB,$A170,'Game Log'!$Z:$Z,$A$165,'Game Log'!$AC:$AC,'Opp Pos'!GA$166)=0,"X",SUMIFS('Game Log'!$AA:$AA,'Game Log'!$AB:$AB,$A170,'Game Log'!$Z:$Z,$A$165,'Game Log'!$AC:$AC,'Opp Pos'!GA$166))</f>
        <v>X</v>
      </c>
      <c r="GB170" s="23" t="str">
        <f>IF(SUMIFS('Game Log'!$AA:$AA,'Game Log'!$AB:$AB,$A170,'Game Log'!$Z:$Z,$A$165,'Game Log'!$AC:$AC,'Opp Pos'!GB$166)=0,"X",SUMIFS('Game Log'!$AA:$AA,'Game Log'!$AB:$AB,$A170,'Game Log'!$Z:$Z,$A$165,'Game Log'!$AC:$AC,'Opp Pos'!GB$166))</f>
        <v>X</v>
      </c>
      <c r="GC170" s="23" t="str">
        <f>IF(SUMIFS('Game Log'!$AA:$AA,'Game Log'!$AB:$AB,$A170,'Game Log'!$Z:$Z,$A$165,'Game Log'!$AC:$AC,'Opp Pos'!GC$166)=0,"X",SUMIFS('Game Log'!$AA:$AA,'Game Log'!$AB:$AB,$A170,'Game Log'!$Z:$Z,$A$165,'Game Log'!$AC:$AC,'Opp Pos'!GC$166))</f>
        <v>X</v>
      </c>
      <c r="GD170" s="23" t="str">
        <f>IF(SUMIFS('Game Log'!$AA:$AA,'Game Log'!$AB:$AB,$A170,'Game Log'!$Z:$Z,$A$165,'Game Log'!$AC:$AC,'Opp Pos'!GD$166)=0,"X",SUMIFS('Game Log'!$AA:$AA,'Game Log'!$AB:$AB,$A170,'Game Log'!$Z:$Z,$A$165,'Game Log'!$AC:$AC,'Opp Pos'!GD$166))</f>
        <v>X</v>
      </c>
      <c r="GE170" s="23" t="str">
        <f>IF(SUMIFS('Game Log'!$AA:$AA,'Game Log'!$AB:$AB,$A170,'Game Log'!$Z:$Z,$A$165,'Game Log'!$AC:$AC,'Opp Pos'!GE$166)=0,"X",SUMIFS('Game Log'!$AA:$AA,'Game Log'!$AB:$AB,$A170,'Game Log'!$Z:$Z,$A$165,'Game Log'!$AC:$AC,'Opp Pos'!GE$166))</f>
        <v>X</v>
      </c>
      <c r="GF170" s="23" t="str">
        <f>IF(SUMIFS('Game Log'!$AA:$AA,'Game Log'!$AB:$AB,$A170,'Game Log'!$Z:$Z,$A$165,'Game Log'!$AC:$AC,'Opp Pos'!GF$166)=0,"X",SUMIFS('Game Log'!$AA:$AA,'Game Log'!$AB:$AB,$A170,'Game Log'!$Z:$Z,$A$165,'Game Log'!$AC:$AC,'Opp Pos'!GF$166))</f>
        <v>X</v>
      </c>
      <c r="GG170" s="23" t="str">
        <f>IF(SUMIFS('Game Log'!$AA:$AA,'Game Log'!$AB:$AB,$A170,'Game Log'!$Z:$Z,$A$165,'Game Log'!$AC:$AC,'Opp Pos'!GG$166)=0,"X",SUMIFS('Game Log'!$AA:$AA,'Game Log'!$AB:$AB,$A170,'Game Log'!$Z:$Z,$A$165,'Game Log'!$AC:$AC,'Opp Pos'!GG$166))</f>
        <v>X</v>
      </c>
      <c r="GH170" s="23" t="str">
        <f>IF(SUMIFS('Game Log'!$AA:$AA,'Game Log'!$AB:$AB,$A170,'Game Log'!$Z:$Z,$A$165,'Game Log'!$AC:$AC,'Opp Pos'!GH$166)=0,"X",SUMIFS('Game Log'!$AA:$AA,'Game Log'!$AB:$AB,$A170,'Game Log'!$Z:$Z,$A$165,'Game Log'!$AC:$AC,'Opp Pos'!GH$166))</f>
        <v>X</v>
      </c>
      <c r="GI170" s="23" t="str">
        <f>IF(SUMIFS('Game Log'!$AA:$AA,'Game Log'!$AB:$AB,$A170,'Game Log'!$Z:$Z,$A$165,'Game Log'!$AC:$AC,'Opp Pos'!GI$166)=0,"X",SUMIFS('Game Log'!$AA:$AA,'Game Log'!$AB:$AB,$A170,'Game Log'!$Z:$Z,$A$165,'Game Log'!$AC:$AC,'Opp Pos'!GI$166))</f>
        <v>X</v>
      </c>
      <c r="GJ170" s="23" t="str">
        <f>IF(SUMIFS('Game Log'!$AA:$AA,'Game Log'!$AB:$AB,$A170,'Game Log'!$Z:$Z,$A$165,'Game Log'!$AC:$AC,'Opp Pos'!GJ$166)=0,"X",SUMIFS('Game Log'!$AA:$AA,'Game Log'!$AB:$AB,$A170,'Game Log'!$Z:$Z,$A$165,'Game Log'!$AC:$AC,'Opp Pos'!GJ$166))</f>
        <v>X</v>
      </c>
      <c r="GK170" s="23" t="str">
        <f>IF(SUMIFS('Game Log'!$AA:$AA,'Game Log'!$AB:$AB,$A170,'Game Log'!$Z:$Z,$A$165,'Game Log'!$AC:$AC,'Opp Pos'!GK$166)=0,"X",SUMIFS('Game Log'!$AA:$AA,'Game Log'!$AB:$AB,$A170,'Game Log'!$Z:$Z,$A$165,'Game Log'!$AC:$AC,'Opp Pos'!GK$166))</f>
        <v>X</v>
      </c>
      <c r="GL170" s="23" t="str">
        <f>IF(SUMIFS('Game Log'!$AA:$AA,'Game Log'!$AB:$AB,$A170,'Game Log'!$Z:$Z,$A$165,'Game Log'!$AC:$AC,'Opp Pos'!GL$166)=0,"X",SUMIFS('Game Log'!$AA:$AA,'Game Log'!$AB:$AB,$A170,'Game Log'!$Z:$Z,$A$165,'Game Log'!$AC:$AC,'Opp Pos'!GL$166))</f>
        <v>X</v>
      </c>
      <c r="GM170" s="23" t="str">
        <f>IF(SUMIFS('Game Log'!$AA:$AA,'Game Log'!$AB:$AB,$A170,'Game Log'!$Z:$Z,$A$165,'Game Log'!$AC:$AC,'Opp Pos'!GM$166)=0,"X",SUMIFS('Game Log'!$AA:$AA,'Game Log'!$AB:$AB,$A170,'Game Log'!$Z:$Z,$A$165,'Game Log'!$AC:$AC,'Opp Pos'!GM$166))</f>
        <v>X</v>
      </c>
      <c r="GN170" s="23" t="str">
        <f>IF(SUMIFS('Game Log'!$AA:$AA,'Game Log'!$AB:$AB,$A170,'Game Log'!$Z:$Z,$A$165,'Game Log'!$AC:$AC,'Opp Pos'!GN$166)=0,"X",SUMIFS('Game Log'!$AA:$AA,'Game Log'!$AB:$AB,$A170,'Game Log'!$Z:$Z,$A$165,'Game Log'!$AC:$AC,'Opp Pos'!GN$166))</f>
        <v>X</v>
      </c>
      <c r="GO170" s="23" t="str">
        <f>IF(SUMIFS('Game Log'!$AA:$AA,'Game Log'!$AB:$AB,$A170,'Game Log'!$Z:$Z,$A$165,'Game Log'!$AC:$AC,'Opp Pos'!GO$166)=0,"X",SUMIFS('Game Log'!$AA:$AA,'Game Log'!$AB:$AB,$A170,'Game Log'!$Z:$Z,$A$165,'Game Log'!$AC:$AC,'Opp Pos'!GO$166))</f>
        <v>X</v>
      </c>
      <c r="GP170" s="23" t="str">
        <f>IF(SUMIFS('Game Log'!$AA:$AA,'Game Log'!$AB:$AB,$A170,'Game Log'!$Z:$Z,$A$165,'Game Log'!$AC:$AC,'Opp Pos'!GP$166)=0,"X",SUMIFS('Game Log'!$AA:$AA,'Game Log'!$AB:$AB,$A170,'Game Log'!$Z:$Z,$A$165,'Game Log'!$AC:$AC,'Opp Pos'!GP$166))</f>
        <v>X</v>
      </c>
      <c r="GQ170" s="23" t="str">
        <f>IF(SUMIFS('Game Log'!$AA:$AA,'Game Log'!$AB:$AB,$A170,'Game Log'!$Z:$Z,$A$165,'Game Log'!$AC:$AC,'Opp Pos'!GQ$166)=0,"X",SUMIFS('Game Log'!$AA:$AA,'Game Log'!$AB:$AB,$A170,'Game Log'!$Z:$Z,$A$165,'Game Log'!$AC:$AC,'Opp Pos'!GQ$166))</f>
        <v>X</v>
      </c>
      <c r="GR170" s="23" t="str">
        <f>IF(SUMIFS('Game Log'!$AA:$AA,'Game Log'!$AB:$AB,$A170,'Game Log'!$Z:$Z,$A$165,'Game Log'!$AC:$AC,'Opp Pos'!GR$166)=0,"X",SUMIFS('Game Log'!$AA:$AA,'Game Log'!$AB:$AB,$A170,'Game Log'!$Z:$Z,$A$165,'Game Log'!$AC:$AC,'Opp Pos'!GR$166))</f>
        <v>X</v>
      </c>
      <c r="GS170" s="23" t="str">
        <f>IF(SUMIFS('Game Log'!$AA:$AA,'Game Log'!$AB:$AB,$A170,'Game Log'!$Z:$Z,$A$165,'Game Log'!$AC:$AC,'Opp Pos'!GS$166)=0,"X",SUMIFS('Game Log'!$AA:$AA,'Game Log'!$AB:$AB,$A170,'Game Log'!$Z:$Z,$A$165,'Game Log'!$AC:$AC,'Opp Pos'!GS$166))</f>
        <v>X</v>
      </c>
      <c r="GT170" s="23" t="str">
        <f>IF(SUMIFS('Game Log'!$AA:$AA,'Game Log'!$AB:$AB,$A170,'Game Log'!$Z:$Z,$A$165,'Game Log'!$AC:$AC,'Opp Pos'!GT$166)=0,"X",SUMIFS('Game Log'!$AA:$AA,'Game Log'!$AB:$AB,$A170,'Game Log'!$Z:$Z,$A$165,'Game Log'!$AC:$AC,'Opp Pos'!GT$166))</f>
        <v>X</v>
      </c>
      <c r="GU170" s="23" t="str">
        <f>IF(SUMIFS('Game Log'!$AA:$AA,'Game Log'!$AB:$AB,$A170,'Game Log'!$Z:$Z,$A$165,'Game Log'!$AC:$AC,'Opp Pos'!GU$166)=0,"X",SUMIFS('Game Log'!$AA:$AA,'Game Log'!$AB:$AB,$A170,'Game Log'!$Z:$Z,$A$165,'Game Log'!$AC:$AC,'Opp Pos'!GU$166))</f>
        <v>X</v>
      </c>
      <c r="GV170" s="23" t="str">
        <f>IF(SUMIFS('Game Log'!$AA:$AA,'Game Log'!$AB:$AB,$A170,'Game Log'!$Z:$Z,$A$165,'Game Log'!$AC:$AC,'Opp Pos'!GV$166)=0,"X",SUMIFS('Game Log'!$AA:$AA,'Game Log'!$AB:$AB,$A170,'Game Log'!$Z:$Z,$A$165,'Game Log'!$AC:$AC,'Opp Pos'!GV$166))</f>
        <v>X</v>
      </c>
      <c r="GW170" s="23" t="str">
        <f>IF(SUMIFS('Game Log'!$AA:$AA,'Game Log'!$AB:$AB,$A170,'Game Log'!$Z:$Z,$A$165,'Game Log'!$AC:$AC,'Opp Pos'!GW$166)=0,"X",SUMIFS('Game Log'!$AA:$AA,'Game Log'!$AB:$AB,$A170,'Game Log'!$Z:$Z,$A$165,'Game Log'!$AC:$AC,'Opp Pos'!GW$166))</f>
        <v>X</v>
      </c>
      <c r="GX170" s="23" t="str">
        <f>IF(SUMIFS('Game Log'!$AA:$AA,'Game Log'!$AB:$AB,$A170,'Game Log'!$Z:$Z,$A$165,'Game Log'!$AC:$AC,'Opp Pos'!GX$166)=0,"X",SUMIFS('Game Log'!$AA:$AA,'Game Log'!$AB:$AB,$A170,'Game Log'!$Z:$Z,$A$165,'Game Log'!$AC:$AC,'Opp Pos'!GX$166))</f>
        <v>X</v>
      </c>
      <c r="GY170" s="23" t="str">
        <f>IF(SUMIFS('Game Log'!$AA:$AA,'Game Log'!$AB:$AB,$A170,'Game Log'!$Z:$Z,$A$165,'Game Log'!$AC:$AC,'Opp Pos'!GY$166)=0,"X",SUMIFS('Game Log'!$AA:$AA,'Game Log'!$AB:$AB,$A170,'Game Log'!$Z:$Z,$A$165,'Game Log'!$AC:$AC,'Opp Pos'!GY$166))</f>
        <v>X</v>
      </c>
      <c r="GZ170" s="23" t="str">
        <f>IF(SUMIFS('Game Log'!$AA:$AA,'Game Log'!$AB:$AB,$A170,'Game Log'!$Z:$Z,$A$165,'Game Log'!$AC:$AC,'Opp Pos'!GZ$166)=0,"X",SUMIFS('Game Log'!$AA:$AA,'Game Log'!$AB:$AB,$A170,'Game Log'!$Z:$Z,$A$165,'Game Log'!$AC:$AC,'Opp Pos'!GZ$166))</f>
        <v>X</v>
      </c>
      <c r="HA170" s="23" t="str">
        <f>IF(SUMIFS('Game Log'!$AA:$AA,'Game Log'!$AB:$AB,$A170,'Game Log'!$Z:$Z,$A$165,'Game Log'!$AC:$AC,'Opp Pos'!HA$166)=0,"X",SUMIFS('Game Log'!$AA:$AA,'Game Log'!$AB:$AB,$A170,'Game Log'!$Z:$Z,$A$165,'Game Log'!$AC:$AC,'Opp Pos'!HA$166))</f>
        <v>X</v>
      </c>
      <c r="HB170" s="23" t="str">
        <f>IF(SUMIFS('Game Log'!$AA:$AA,'Game Log'!$AB:$AB,$A170,'Game Log'!$Z:$Z,$A$165,'Game Log'!$AC:$AC,'Opp Pos'!HB$166)=0,"X",SUMIFS('Game Log'!$AA:$AA,'Game Log'!$AB:$AB,$A170,'Game Log'!$Z:$Z,$A$165,'Game Log'!$AC:$AC,'Opp Pos'!HB$166))</f>
        <v>X</v>
      </c>
      <c r="HC170" s="23" t="str">
        <f>IF(SUMIFS('Game Log'!$AA:$AA,'Game Log'!$AB:$AB,$A170,'Game Log'!$Z:$Z,$A$165,'Game Log'!$AC:$AC,'Opp Pos'!HC$166)=0,"X",SUMIFS('Game Log'!$AA:$AA,'Game Log'!$AB:$AB,$A170,'Game Log'!$Z:$Z,$A$165,'Game Log'!$AC:$AC,'Opp Pos'!HC$166))</f>
        <v>X</v>
      </c>
      <c r="HD170" s="23" t="str">
        <f>IF(SUMIFS('Game Log'!$AA:$AA,'Game Log'!$AB:$AB,$A170,'Game Log'!$Z:$Z,$A$165,'Game Log'!$AC:$AC,'Opp Pos'!HD$166)=0,"X",SUMIFS('Game Log'!$AA:$AA,'Game Log'!$AB:$AB,$A170,'Game Log'!$Z:$Z,$A$165,'Game Log'!$AC:$AC,'Opp Pos'!HD$166))</f>
        <v>X</v>
      </c>
      <c r="HE170" s="23" t="str">
        <f>IF(SUMIFS('Game Log'!$AA:$AA,'Game Log'!$AB:$AB,$A170,'Game Log'!$Z:$Z,$A$165,'Game Log'!$AC:$AC,'Opp Pos'!HE$166)=0,"X",SUMIFS('Game Log'!$AA:$AA,'Game Log'!$AB:$AB,$A170,'Game Log'!$Z:$Z,$A$165,'Game Log'!$AC:$AC,'Opp Pos'!HE$166))</f>
        <v>X</v>
      </c>
      <c r="HF170" s="23" t="str">
        <f>IF(SUMIFS('Game Log'!$AA:$AA,'Game Log'!$AB:$AB,$A170,'Game Log'!$Z:$Z,$A$165,'Game Log'!$AC:$AC,'Opp Pos'!HF$166)=0,"X",SUMIFS('Game Log'!$AA:$AA,'Game Log'!$AB:$AB,$A170,'Game Log'!$Z:$Z,$A$165,'Game Log'!$AC:$AC,'Opp Pos'!HF$166))</f>
        <v>X</v>
      </c>
      <c r="HG170" s="23" t="str">
        <f>IF(SUMIFS('Game Log'!$AA:$AA,'Game Log'!$AB:$AB,$A170,'Game Log'!$Z:$Z,$A$165,'Game Log'!$AC:$AC,'Opp Pos'!HG$166)=0,"X",SUMIFS('Game Log'!$AA:$AA,'Game Log'!$AB:$AB,$A170,'Game Log'!$Z:$Z,$A$165,'Game Log'!$AC:$AC,'Opp Pos'!HG$166))</f>
        <v>X</v>
      </c>
      <c r="HH170" s="23" t="str">
        <f>IF(SUMIFS('Game Log'!$AA:$AA,'Game Log'!$AB:$AB,$A170,'Game Log'!$Z:$Z,$A$165,'Game Log'!$AC:$AC,'Opp Pos'!HH$166)=0,"X",SUMIFS('Game Log'!$AA:$AA,'Game Log'!$AB:$AB,$A170,'Game Log'!$Z:$Z,$A$165,'Game Log'!$AC:$AC,'Opp Pos'!HH$166))</f>
        <v>X</v>
      </c>
      <c r="HI170" s="23" t="str">
        <f>IF(SUMIFS('Game Log'!$AA:$AA,'Game Log'!$AB:$AB,$A170,'Game Log'!$Z:$Z,$A$165,'Game Log'!$AC:$AC,'Opp Pos'!HI$166)=0,"X",SUMIFS('Game Log'!$AA:$AA,'Game Log'!$AB:$AB,$A170,'Game Log'!$Z:$Z,$A$165,'Game Log'!$AC:$AC,'Opp Pos'!HI$166))</f>
        <v>X</v>
      </c>
      <c r="HJ170" s="23" t="str">
        <f>IF(SUMIFS('Game Log'!$AA:$AA,'Game Log'!$AB:$AB,$A170,'Game Log'!$Z:$Z,$A$165,'Game Log'!$AC:$AC,'Opp Pos'!HJ$166)=0,"X",SUMIFS('Game Log'!$AA:$AA,'Game Log'!$AB:$AB,$A170,'Game Log'!$Z:$Z,$A$165,'Game Log'!$AC:$AC,'Opp Pos'!HJ$166))</f>
        <v>X</v>
      </c>
      <c r="HK170" s="23" t="str">
        <f>IF(SUMIFS('Game Log'!$AA:$AA,'Game Log'!$AB:$AB,$A170,'Game Log'!$Z:$Z,$A$165,'Game Log'!$AC:$AC,'Opp Pos'!HK$166)=0,"X",SUMIFS('Game Log'!$AA:$AA,'Game Log'!$AB:$AB,$A170,'Game Log'!$Z:$Z,$A$165,'Game Log'!$AC:$AC,'Opp Pos'!HK$166))</f>
        <v>X</v>
      </c>
      <c r="HL170" s="23" t="str">
        <f>IF(SUMIFS('Game Log'!$AA:$AA,'Game Log'!$AB:$AB,$A170,'Game Log'!$Z:$Z,$A$165,'Game Log'!$AC:$AC,'Opp Pos'!HL$166)=0,"X",SUMIFS('Game Log'!$AA:$AA,'Game Log'!$AB:$AB,$A170,'Game Log'!$Z:$Z,$A$165,'Game Log'!$AC:$AC,'Opp Pos'!HL$166))</f>
        <v>X</v>
      </c>
      <c r="HM170" s="23" t="str">
        <f>IF(SUMIFS('Game Log'!$AA:$AA,'Game Log'!$AB:$AB,$A170,'Game Log'!$Z:$Z,$A$165,'Game Log'!$AC:$AC,'Opp Pos'!HM$166)=0,"X",SUMIFS('Game Log'!$AA:$AA,'Game Log'!$AB:$AB,$A170,'Game Log'!$Z:$Z,$A$165,'Game Log'!$AC:$AC,'Opp Pos'!HM$166))</f>
        <v>X</v>
      </c>
      <c r="HN170" s="23" t="str">
        <f>IF(SUMIFS('Game Log'!$AA:$AA,'Game Log'!$AB:$AB,$A170,'Game Log'!$Z:$Z,$A$165,'Game Log'!$AC:$AC,'Opp Pos'!HN$166)=0,"X",SUMIFS('Game Log'!$AA:$AA,'Game Log'!$AB:$AB,$A170,'Game Log'!$Z:$Z,$A$165,'Game Log'!$AC:$AC,'Opp Pos'!HN$166))</f>
        <v>X</v>
      </c>
      <c r="HO170" s="23" t="str">
        <f>IF(SUMIFS('Game Log'!$AA:$AA,'Game Log'!$AB:$AB,$A170,'Game Log'!$Z:$Z,$A$165,'Game Log'!$AC:$AC,'Opp Pos'!HO$166)=0,"X",SUMIFS('Game Log'!$AA:$AA,'Game Log'!$AB:$AB,$A170,'Game Log'!$Z:$Z,$A$165,'Game Log'!$AC:$AC,'Opp Pos'!HO$166))</f>
        <v>X</v>
      </c>
      <c r="HP170" s="23" t="str">
        <f>IF(SUMIFS('Game Log'!$AA:$AA,'Game Log'!$AB:$AB,$A170,'Game Log'!$Z:$Z,$A$165,'Game Log'!$AC:$AC,'Opp Pos'!HP$166)=0,"X",SUMIFS('Game Log'!$AA:$AA,'Game Log'!$AB:$AB,$A170,'Game Log'!$Z:$Z,$A$165,'Game Log'!$AC:$AC,'Opp Pos'!HP$166))</f>
        <v>X</v>
      </c>
      <c r="HQ170" s="23" t="str">
        <f>IF(SUMIFS('Game Log'!$AA:$AA,'Game Log'!$AB:$AB,$A170,'Game Log'!$Z:$Z,$A$165,'Game Log'!$AC:$AC,'Opp Pos'!HQ$166)=0,"X",SUMIFS('Game Log'!$AA:$AA,'Game Log'!$AB:$AB,$A170,'Game Log'!$Z:$Z,$A$165,'Game Log'!$AC:$AC,'Opp Pos'!HQ$166))</f>
        <v>X</v>
      </c>
      <c r="HR170" s="23" t="str">
        <f>IF(SUMIFS('Game Log'!$AA:$AA,'Game Log'!$AB:$AB,$A170,'Game Log'!$Z:$Z,$A$165,'Game Log'!$AC:$AC,'Opp Pos'!HR$166)=0,"X",SUMIFS('Game Log'!$AA:$AA,'Game Log'!$AB:$AB,$A170,'Game Log'!$Z:$Z,$A$165,'Game Log'!$AC:$AC,'Opp Pos'!HR$166))</f>
        <v>X</v>
      </c>
      <c r="HS170" s="23" t="str">
        <f>IF(SUMIFS('Game Log'!$AA:$AA,'Game Log'!$AB:$AB,$A170,'Game Log'!$Z:$Z,$A$165,'Game Log'!$AC:$AC,'Opp Pos'!HS$166)=0,"X",SUMIFS('Game Log'!$AA:$AA,'Game Log'!$AB:$AB,$A170,'Game Log'!$Z:$Z,$A$165,'Game Log'!$AC:$AC,'Opp Pos'!HS$166))</f>
        <v>X</v>
      </c>
      <c r="HT170" s="23" t="str">
        <f>IF(SUMIFS('Game Log'!$AA:$AA,'Game Log'!$AB:$AB,$A170,'Game Log'!$Z:$Z,$A$165,'Game Log'!$AC:$AC,'Opp Pos'!HT$166)=0,"X",SUMIFS('Game Log'!$AA:$AA,'Game Log'!$AB:$AB,$A170,'Game Log'!$Z:$Z,$A$165,'Game Log'!$AC:$AC,'Opp Pos'!HT$166))</f>
        <v>X</v>
      </c>
      <c r="HU170" s="23" t="str">
        <f>IF(SUMIFS('Game Log'!$AA:$AA,'Game Log'!$AB:$AB,$A170,'Game Log'!$Z:$Z,$A$165,'Game Log'!$AC:$AC,'Opp Pos'!HU$166)=0,"X",SUMIFS('Game Log'!$AA:$AA,'Game Log'!$AB:$AB,$A170,'Game Log'!$Z:$Z,$A$165,'Game Log'!$AC:$AC,'Opp Pos'!HU$166))</f>
        <v>X</v>
      </c>
      <c r="HV170" s="23" t="str">
        <f>IF(SUMIFS('Game Log'!$AA:$AA,'Game Log'!$AB:$AB,$A170,'Game Log'!$Z:$Z,$A$165,'Game Log'!$AC:$AC,'Opp Pos'!HV$166)=0,"X",SUMIFS('Game Log'!$AA:$AA,'Game Log'!$AB:$AB,$A170,'Game Log'!$Z:$Z,$A$165,'Game Log'!$AC:$AC,'Opp Pos'!HV$166))</f>
        <v>X</v>
      </c>
      <c r="HW170" s="23" t="str">
        <f>IF(SUMIFS('Game Log'!$AA:$AA,'Game Log'!$AB:$AB,$A170,'Game Log'!$Z:$Z,$A$165,'Game Log'!$AC:$AC,'Opp Pos'!HW$166)=0,"X",SUMIFS('Game Log'!$AA:$AA,'Game Log'!$AB:$AB,$A170,'Game Log'!$Z:$Z,$A$165,'Game Log'!$AC:$AC,'Opp Pos'!HW$166))</f>
        <v>X</v>
      </c>
      <c r="HX170" s="23" t="str">
        <f>IF(SUMIFS('Game Log'!$AA:$AA,'Game Log'!$AB:$AB,$A170,'Game Log'!$Z:$Z,$A$165,'Game Log'!$AC:$AC,'Opp Pos'!HX$166)=0,"X",SUMIFS('Game Log'!$AA:$AA,'Game Log'!$AB:$AB,$A170,'Game Log'!$Z:$Z,$A$165,'Game Log'!$AC:$AC,'Opp Pos'!HX$166))</f>
        <v>X</v>
      </c>
      <c r="HY170" s="23" t="str">
        <f>IF(SUMIFS('Game Log'!$AA:$AA,'Game Log'!$AB:$AB,$A170,'Game Log'!$Z:$Z,$A$165,'Game Log'!$AC:$AC,'Opp Pos'!HY$166)=0,"X",SUMIFS('Game Log'!$AA:$AA,'Game Log'!$AB:$AB,$A170,'Game Log'!$Z:$Z,$A$165,'Game Log'!$AC:$AC,'Opp Pos'!HY$166))</f>
        <v>X</v>
      </c>
      <c r="HZ170" s="23" t="str">
        <f>IF(SUMIFS('Game Log'!$AA:$AA,'Game Log'!$AB:$AB,$A170,'Game Log'!$Z:$Z,$A$165,'Game Log'!$AC:$AC,'Opp Pos'!HZ$166)=0,"X",SUMIFS('Game Log'!$AA:$AA,'Game Log'!$AB:$AB,$A170,'Game Log'!$Z:$Z,$A$165,'Game Log'!$AC:$AC,'Opp Pos'!HZ$166))</f>
        <v>X</v>
      </c>
      <c r="IA170" s="23" t="str">
        <f>IF(SUMIFS('Game Log'!$AA:$AA,'Game Log'!$AB:$AB,$A170,'Game Log'!$Z:$Z,$A$165,'Game Log'!$AC:$AC,'Opp Pos'!IA$166)=0,"X",SUMIFS('Game Log'!$AA:$AA,'Game Log'!$AB:$AB,$A170,'Game Log'!$Z:$Z,$A$165,'Game Log'!$AC:$AC,'Opp Pos'!IA$166))</f>
        <v>X</v>
      </c>
      <c r="IB170" s="23" t="str">
        <f>IF(SUMIFS('Game Log'!$AA:$AA,'Game Log'!$AB:$AB,$A170,'Game Log'!$Z:$Z,$A$165,'Game Log'!$AC:$AC,'Opp Pos'!IB$166)=0,"X",SUMIFS('Game Log'!$AA:$AA,'Game Log'!$AB:$AB,$A170,'Game Log'!$Z:$Z,$A$165,'Game Log'!$AC:$AC,'Opp Pos'!IB$166))</f>
        <v>X</v>
      </c>
      <c r="IC170" s="23" t="str">
        <f>IF(SUMIFS('Game Log'!$AA:$AA,'Game Log'!$AB:$AB,$A170,'Game Log'!$Z:$Z,$A$165,'Game Log'!$AC:$AC,'Opp Pos'!IC$166)=0,"X",SUMIFS('Game Log'!$AA:$AA,'Game Log'!$AB:$AB,$A170,'Game Log'!$Z:$Z,$A$165,'Game Log'!$AC:$AC,'Opp Pos'!IC$166))</f>
        <v>X</v>
      </c>
      <c r="ID170" s="23" t="str">
        <f>IF(SUMIFS('Game Log'!$AA:$AA,'Game Log'!$AB:$AB,$A170,'Game Log'!$Z:$Z,$A$165,'Game Log'!$AC:$AC,'Opp Pos'!ID$166)=0,"X",SUMIFS('Game Log'!$AA:$AA,'Game Log'!$AB:$AB,$A170,'Game Log'!$Z:$Z,$A$165,'Game Log'!$AC:$AC,'Opp Pos'!ID$166))</f>
        <v>X</v>
      </c>
      <c r="IE170" s="23" t="str">
        <f>IF(SUMIFS('Game Log'!$AA:$AA,'Game Log'!$AB:$AB,$A170,'Game Log'!$Z:$Z,$A$165,'Game Log'!$AC:$AC,'Opp Pos'!IE$166)=0,"X",SUMIFS('Game Log'!$AA:$AA,'Game Log'!$AB:$AB,$A170,'Game Log'!$Z:$Z,$A$165,'Game Log'!$AC:$AC,'Opp Pos'!IE$166))</f>
        <v>X</v>
      </c>
      <c r="IF170" s="23" t="str">
        <f>IF(SUMIFS('Game Log'!$AA:$AA,'Game Log'!$AB:$AB,$A170,'Game Log'!$Z:$Z,$A$165,'Game Log'!$AC:$AC,'Opp Pos'!IF$166)=0,"X",SUMIFS('Game Log'!$AA:$AA,'Game Log'!$AB:$AB,$A170,'Game Log'!$Z:$Z,$A$165,'Game Log'!$AC:$AC,'Opp Pos'!IF$166))</f>
        <v>X</v>
      </c>
      <c r="IG170" s="23" t="str">
        <f>IF(SUMIFS('Game Log'!$AA:$AA,'Game Log'!$AB:$AB,$A170,'Game Log'!$Z:$Z,$A$165,'Game Log'!$AC:$AC,'Opp Pos'!IG$166)=0,"X",SUMIFS('Game Log'!$AA:$AA,'Game Log'!$AB:$AB,$A170,'Game Log'!$Z:$Z,$A$165,'Game Log'!$AC:$AC,'Opp Pos'!IG$166))</f>
        <v>X</v>
      </c>
      <c r="IH170" s="23" t="str">
        <f>IF(SUMIFS('Game Log'!$AA:$AA,'Game Log'!$AB:$AB,$A170,'Game Log'!$Z:$Z,$A$165,'Game Log'!$AC:$AC,'Opp Pos'!IH$166)=0,"X",SUMIFS('Game Log'!$AA:$AA,'Game Log'!$AB:$AB,$A170,'Game Log'!$Z:$Z,$A$165,'Game Log'!$AC:$AC,'Opp Pos'!IH$166))</f>
        <v>X</v>
      </c>
      <c r="II170" s="23" t="str">
        <f>IF(SUMIFS('Game Log'!$AA:$AA,'Game Log'!$AB:$AB,$A170,'Game Log'!$Z:$Z,$A$165,'Game Log'!$AC:$AC,'Opp Pos'!II$166)=0,"X",SUMIFS('Game Log'!$AA:$AA,'Game Log'!$AB:$AB,$A170,'Game Log'!$Z:$Z,$A$165,'Game Log'!$AC:$AC,'Opp Pos'!II$166))</f>
        <v>X</v>
      </c>
      <c r="IJ170" s="23" t="str">
        <f>IF(SUMIFS('Game Log'!$AA:$AA,'Game Log'!$AB:$AB,$A170,'Game Log'!$Z:$Z,$A$165,'Game Log'!$AC:$AC,'Opp Pos'!IJ$166)=0,"X",SUMIFS('Game Log'!$AA:$AA,'Game Log'!$AB:$AB,$A170,'Game Log'!$Z:$Z,$A$165,'Game Log'!$AC:$AC,'Opp Pos'!IJ$166))</f>
        <v>X</v>
      </c>
      <c r="IK170" s="23" t="str">
        <f>IF(SUMIFS('Game Log'!$AA:$AA,'Game Log'!$AB:$AB,$A170,'Game Log'!$Z:$Z,$A$165,'Game Log'!$AC:$AC,'Opp Pos'!IK$166)=0,"X",SUMIFS('Game Log'!$AA:$AA,'Game Log'!$AB:$AB,$A170,'Game Log'!$Z:$Z,$A$165,'Game Log'!$AC:$AC,'Opp Pos'!IK$166))</f>
        <v>X</v>
      </c>
      <c r="IL170" s="23" t="str">
        <f>IF(SUMIFS('Game Log'!$AA:$AA,'Game Log'!$AB:$AB,$A170,'Game Log'!$Z:$Z,$A$165,'Game Log'!$AC:$AC,'Opp Pos'!IL$166)=0,"X",SUMIFS('Game Log'!$AA:$AA,'Game Log'!$AB:$AB,$A170,'Game Log'!$Z:$Z,$A$165,'Game Log'!$AC:$AC,'Opp Pos'!IL$166))</f>
        <v>X</v>
      </c>
      <c r="IM170" s="23" t="str">
        <f>IF(SUMIFS('Game Log'!$AA:$AA,'Game Log'!$AB:$AB,$A170,'Game Log'!$Z:$Z,$A$165,'Game Log'!$AC:$AC,'Opp Pos'!IM$166)=0,"X",SUMIFS('Game Log'!$AA:$AA,'Game Log'!$AB:$AB,$A170,'Game Log'!$Z:$Z,$A$165,'Game Log'!$AC:$AC,'Opp Pos'!IM$166))</f>
        <v>X</v>
      </c>
      <c r="IN170" s="23" t="str">
        <f>IF(SUMIFS('Game Log'!$AA:$AA,'Game Log'!$AB:$AB,$A170,'Game Log'!$Z:$Z,$A$165,'Game Log'!$AC:$AC,'Opp Pos'!IN$166)=0,"X",SUMIFS('Game Log'!$AA:$AA,'Game Log'!$AB:$AB,$A170,'Game Log'!$Z:$Z,$A$165,'Game Log'!$AC:$AC,'Opp Pos'!IN$166))</f>
        <v>X</v>
      </c>
      <c r="IO170" s="23" t="str">
        <f>IF(SUMIFS('Game Log'!$AA:$AA,'Game Log'!$AB:$AB,$A170,'Game Log'!$Z:$Z,$A$165,'Game Log'!$AC:$AC,'Opp Pos'!IO$166)=0,"X",SUMIFS('Game Log'!$AA:$AA,'Game Log'!$AB:$AB,$A170,'Game Log'!$Z:$Z,$A$165,'Game Log'!$AC:$AC,'Opp Pos'!IO$166))</f>
        <v>X</v>
      </c>
      <c r="IP170" s="23" t="str">
        <f>IF(SUMIFS('Game Log'!$AA:$AA,'Game Log'!$AB:$AB,$A170,'Game Log'!$Z:$Z,$A$165,'Game Log'!$AC:$AC,'Opp Pos'!IP$166)=0,"X",SUMIFS('Game Log'!$AA:$AA,'Game Log'!$AB:$AB,$A170,'Game Log'!$Z:$Z,$A$165,'Game Log'!$AC:$AC,'Opp Pos'!IP$166))</f>
        <v>X</v>
      </c>
      <c r="IQ170" s="23" t="str">
        <f>IF(SUMIFS('Game Log'!$AA:$AA,'Game Log'!$AB:$AB,$A170,'Game Log'!$Z:$Z,$A$165,'Game Log'!$AC:$AC,'Opp Pos'!IQ$166)=0,"X",SUMIFS('Game Log'!$AA:$AA,'Game Log'!$AB:$AB,$A170,'Game Log'!$Z:$Z,$A$165,'Game Log'!$AC:$AC,'Opp Pos'!IQ$166))</f>
        <v>X</v>
      </c>
      <c r="IR170" s="23" t="str">
        <f>IF(SUMIFS('Game Log'!$AA:$AA,'Game Log'!$AB:$AB,$A170,'Game Log'!$Z:$Z,$A$165,'Game Log'!$AC:$AC,'Opp Pos'!IR$166)=0,"X",SUMIFS('Game Log'!$AA:$AA,'Game Log'!$AB:$AB,$A170,'Game Log'!$Z:$Z,$A$165,'Game Log'!$AC:$AC,'Opp Pos'!IR$166))</f>
        <v>X</v>
      </c>
      <c r="IS170" s="23" t="str">
        <f>IF(SUMIFS('Game Log'!$AA:$AA,'Game Log'!$AB:$AB,$A170,'Game Log'!$Z:$Z,$A$165,'Game Log'!$AC:$AC,'Opp Pos'!IS$166)=0,"X",SUMIFS('Game Log'!$AA:$AA,'Game Log'!$AB:$AB,$A170,'Game Log'!$Z:$Z,$A$165,'Game Log'!$AC:$AC,'Opp Pos'!IS$166))</f>
        <v>X</v>
      </c>
      <c r="IT170" s="23" t="str">
        <f>IF(SUMIFS('Game Log'!$AA:$AA,'Game Log'!$AB:$AB,$A170,'Game Log'!$Z:$Z,$A$165,'Game Log'!$AC:$AC,'Opp Pos'!IT$166)=0,"X",SUMIFS('Game Log'!$AA:$AA,'Game Log'!$AB:$AB,$A170,'Game Log'!$Z:$Z,$A$165,'Game Log'!$AC:$AC,'Opp Pos'!IT$166))</f>
        <v>X</v>
      </c>
      <c r="IU170" s="23" t="str">
        <f>IF(SUMIFS('Game Log'!$AA:$AA,'Game Log'!$AB:$AB,$A170,'Game Log'!$Z:$Z,$A$165,'Game Log'!$AC:$AC,'Opp Pos'!IU$166)=0,"X",SUMIFS('Game Log'!$AA:$AA,'Game Log'!$AB:$AB,$A170,'Game Log'!$Z:$Z,$A$165,'Game Log'!$AC:$AC,'Opp Pos'!IU$166))</f>
        <v>X</v>
      </c>
      <c r="IV170" s="23" t="str">
        <f>IF(SUMIFS('Game Log'!$AA:$AA,'Game Log'!$AB:$AB,$A170,'Game Log'!$Z:$Z,$A$165,'Game Log'!$AC:$AC,'Opp Pos'!IV$166)=0,"X",SUMIFS('Game Log'!$AA:$AA,'Game Log'!$AB:$AB,$A170,'Game Log'!$Z:$Z,$A$165,'Game Log'!$AC:$AC,'Opp Pos'!IV$166))</f>
        <v>X</v>
      </c>
      <c r="IW170" s="23" t="str">
        <f>IF(SUMIFS('Game Log'!$AA:$AA,'Game Log'!$AB:$AB,$A170,'Game Log'!$Z:$Z,$A$165,'Game Log'!$AC:$AC,'Opp Pos'!IW$166)=0,"X",SUMIFS('Game Log'!$AA:$AA,'Game Log'!$AB:$AB,$A170,'Game Log'!$Z:$Z,$A$165,'Game Log'!$AC:$AC,'Opp Pos'!IW$166))</f>
        <v>X</v>
      </c>
      <c r="IX170" s="23" t="str">
        <f>IF(SUMIFS('Game Log'!$AA:$AA,'Game Log'!$AB:$AB,$A170,'Game Log'!$Z:$Z,$A$165,'Game Log'!$AC:$AC,'Opp Pos'!IX$166)=0,"X",SUMIFS('Game Log'!$AA:$AA,'Game Log'!$AB:$AB,$A170,'Game Log'!$Z:$Z,$A$165,'Game Log'!$AC:$AC,'Opp Pos'!IX$166))</f>
        <v>X</v>
      </c>
      <c r="IY170" s="23" t="str">
        <f>IF(SUMIFS('Game Log'!$AA:$AA,'Game Log'!$AB:$AB,$A170,'Game Log'!$Z:$Z,$A$165,'Game Log'!$AC:$AC,'Opp Pos'!IY$166)=0,"X",SUMIFS('Game Log'!$AA:$AA,'Game Log'!$AB:$AB,$A170,'Game Log'!$Z:$Z,$A$165,'Game Log'!$AC:$AC,'Opp Pos'!IY$166))</f>
        <v>X</v>
      </c>
      <c r="IZ170" s="23" t="str">
        <f>IF(SUMIFS('Game Log'!$AA:$AA,'Game Log'!$AB:$AB,$A170,'Game Log'!$Z:$Z,$A$165,'Game Log'!$AC:$AC,'Opp Pos'!IZ$166)=0,"X",SUMIFS('Game Log'!$AA:$AA,'Game Log'!$AB:$AB,$A170,'Game Log'!$Z:$Z,$A$165,'Game Log'!$AC:$AC,'Opp Pos'!IZ$166))</f>
        <v>X</v>
      </c>
      <c r="JA170" s="23" t="str">
        <f>IF(SUMIFS('Game Log'!$AA:$AA,'Game Log'!$AB:$AB,$A170,'Game Log'!$Z:$Z,$A$165,'Game Log'!$AC:$AC,'Opp Pos'!JA$166)=0,"X",SUMIFS('Game Log'!$AA:$AA,'Game Log'!$AB:$AB,$A170,'Game Log'!$Z:$Z,$A$165,'Game Log'!$AC:$AC,'Opp Pos'!JA$166))</f>
        <v>X</v>
      </c>
      <c r="JB170" s="23" t="str">
        <f>IF(SUMIFS('Game Log'!$AA:$AA,'Game Log'!$AB:$AB,$A170,'Game Log'!$Z:$Z,$A$165,'Game Log'!$AC:$AC,'Opp Pos'!JB$166)=0,"X",SUMIFS('Game Log'!$AA:$AA,'Game Log'!$AB:$AB,$A170,'Game Log'!$Z:$Z,$A$165,'Game Log'!$AC:$AC,'Opp Pos'!JB$166))</f>
        <v>X</v>
      </c>
      <c r="JC170" s="23" t="str">
        <f>IF(SUMIFS('Game Log'!$AA:$AA,'Game Log'!$AB:$AB,$A170,'Game Log'!$Z:$Z,$A$165,'Game Log'!$AC:$AC,'Opp Pos'!JC$166)=0,"X",SUMIFS('Game Log'!$AA:$AA,'Game Log'!$AB:$AB,$A170,'Game Log'!$Z:$Z,$A$165,'Game Log'!$AC:$AC,'Opp Pos'!JC$166))</f>
        <v>X</v>
      </c>
      <c r="JD170" s="23" t="str">
        <f>IF(SUMIFS('Game Log'!$AA:$AA,'Game Log'!$AB:$AB,$A170,'Game Log'!$Z:$Z,$A$165,'Game Log'!$AC:$AC,'Opp Pos'!JD$166)=0,"X",SUMIFS('Game Log'!$AA:$AA,'Game Log'!$AB:$AB,$A170,'Game Log'!$Z:$Z,$A$165,'Game Log'!$AC:$AC,'Opp Pos'!JD$166))</f>
        <v>X</v>
      </c>
      <c r="JE170" s="23" t="str">
        <f>IF(SUMIFS('Game Log'!$AA:$AA,'Game Log'!$AB:$AB,$A170,'Game Log'!$Z:$Z,$A$165,'Game Log'!$AC:$AC,'Opp Pos'!JE$166)=0,"X",SUMIFS('Game Log'!$AA:$AA,'Game Log'!$AB:$AB,$A170,'Game Log'!$Z:$Z,$A$165,'Game Log'!$AC:$AC,'Opp Pos'!JE$166))</f>
        <v>X</v>
      </c>
      <c r="JF170" s="23" t="str">
        <f>IF(SUMIFS('Game Log'!$AA:$AA,'Game Log'!$AB:$AB,$A170,'Game Log'!$Z:$Z,$A$165,'Game Log'!$AC:$AC,'Opp Pos'!JF$166)=0,"X",SUMIFS('Game Log'!$AA:$AA,'Game Log'!$AB:$AB,$A170,'Game Log'!$Z:$Z,$A$165,'Game Log'!$AC:$AC,'Opp Pos'!JF$166))</f>
        <v>X</v>
      </c>
      <c r="JG170" s="23" t="str">
        <f>IF(SUMIFS('Game Log'!$AA:$AA,'Game Log'!$AB:$AB,$A170,'Game Log'!$Z:$Z,$A$165,'Game Log'!$AC:$AC,'Opp Pos'!JG$166)=0,"X",SUMIFS('Game Log'!$AA:$AA,'Game Log'!$AB:$AB,$A170,'Game Log'!$Z:$Z,$A$165,'Game Log'!$AC:$AC,'Opp Pos'!JG$166))</f>
        <v>X</v>
      </c>
      <c r="JH170" s="23" t="str">
        <f>IF(SUMIFS('Game Log'!$AA:$AA,'Game Log'!$AB:$AB,$A170,'Game Log'!$Z:$Z,$A$165,'Game Log'!$AC:$AC,'Opp Pos'!JH$166)=0,"X",SUMIFS('Game Log'!$AA:$AA,'Game Log'!$AB:$AB,$A170,'Game Log'!$Z:$Z,$A$165,'Game Log'!$AC:$AC,'Opp Pos'!JH$166))</f>
        <v>X</v>
      </c>
      <c r="JI170" s="23" t="str">
        <f>IF(SUMIFS('Game Log'!$AA:$AA,'Game Log'!$AB:$AB,$A170,'Game Log'!$Z:$Z,$A$165,'Game Log'!$AC:$AC,'Opp Pos'!JI$166)=0,"X",SUMIFS('Game Log'!$AA:$AA,'Game Log'!$AB:$AB,$A170,'Game Log'!$Z:$Z,$A$165,'Game Log'!$AC:$AC,'Opp Pos'!JI$166))</f>
        <v>X</v>
      </c>
      <c r="JJ170" s="23" t="str">
        <f>IF(SUMIFS('Game Log'!$AA:$AA,'Game Log'!$AB:$AB,$A170,'Game Log'!$Z:$Z,$A$165,'Game Log'!$AC:$AC,'Opp Pos'!JJ$166)=0,"X",SUMIFS('Game Log'!$AA:$AA,'Game Log'!$AB:$AB,$A170,'Game Log'!$Z:$Z,$A$165,'Game Log'!$AC:$AC,'Opp Pos'!JJ$166))</f>
        <v>X</v>
      </c>
      <c r="JK170" s="23" t="str">
        <f>IF(SUMIFS('Game Log'!$AA:$AA,'Game Log'!$AB:$AB,$A170,'Game Log'!$Z:$Z,$A$165,'Game Log'!$AC:$AC,'Opp Pos'!JK$166)=0,"X",SUMIFS('Game Log'!$AA:$AA,'Game Log'!$AB:$AB,$A170,'Game Log'!$Z:$Z,$A$165,'Game Log'!$AC:$AC,'Opp Pos'!JK$166))</f>
        <v>X</v>
      </c>
      <c r="JL170" s="23" t="str">
        <f>IF(SUMIFS('Game Log'!$AA:$AA,'Game Log'!$AB:$AB,$A170,'Game Log'!$Z:$Z,$A$165,'Game Log'!$AC:$AC,'Opp Pos'!JL$166)=0,"X",SUMIFS('Game Log'!$AA:$AA,'Game Log'!$AB:$AB,$A170,'Game Log'!$Z:$Z,$A$165,'Game Log'!$AC:$AC,'Opp Pos'!JL$166))</f>
        <v>X</v>
      </c>
      <c r="JM170" s="23" t="str">
        <f>IF(SUMIFS('Game Log'!$AA:$AA,'Game Log'!$AB:$AB,$A170,'Game Log'!$Z:$Z,$A$165,'Game Log'!$AC:$AC,'Opp Pos'!JM$166)=0,"X",SUMIFS('Game Log'!$AA:$AA,'Game Log'!$AB:$AB,$A170,'Game Log'!$Z:$Z,$A$165,'Game Log'!$AC:$AC,'Opp Pos'!JM$166))</f>
        <v>X</v>
      </c>
      <c r="JN170" s="23" t="str">
        <f>IF(SUMIFS('Game Log'!$AA:$AA,'Game Log'!$AB:$AB,$A170,'Game Log'!$Z:$Z,$A$165,'Game Log'!$AC:$AC,'Opp Pos'!JN$166)=0,"X",SUMIFS('Game Log'!$AA:$AA,'Game Log'!$AB:$AB,$A170,'Game Log'!$Z:$Z,$A$165,'Game Log'!$AC:$AC,'Opp Pos'!JN$166))</f>
        <v>X</v>
      </c>
      <c r="JO170" s="23" t="str">
        <f>IF(SUMIFS('Game Log'!$AA:$AA,'Game Log'!$AB:$AB,$A170,'Game Log'!$Z:$Z,$A$165,'Game Log'!$AC:$AC,'Opp Pos'!JO$166)=0,"X",SUMIFS('Game Log'!$AA:$AA,'Game Log'!$AB:$AB,$A170,'Game Log'!$Z:$Z,$A$165,'Game Log'!$AC:$AC,'Opp Pos'!JO$166))</f>
        <v>X</v>
      </c>
      <c r="JP170" s="23" t="str">
        <f>IF(SUMIFS('Game Log'!$AA:$AA,'Game Log'!$AB:$AB,$A170,'Game Log'!$Z:$Z,$A$165,'Game Log'!$AC:$AC,'Opp Pos'!JP$166)=0,"X",SUMIFS('Game Log'!$AA:$AA,'Game Log'!$AB:$AB,$A170,'Game Log'!$Z:$Z,$A$165,'Game Log'!$AC:$AC,'Opp Pos'!JP$166))</f>
        <v>X</v>
      </c>
      <c r="JQ170" s="23" t="str">
        <f>IF(SUMIFS('Game Log'!$AA:$AA,'Game Log'!$AB:$AB,$A170,'Game Log'!$Z:$Z,$A$165,'Game Log'!$AC:$AC,'Opp Pos'!JQ$166)=0,"X",SUMIFS('Game Log'!$AA:$AA,'Game Log'!$AB:$AB,$A170,'Game Log'!$Z:$Z,$A$165,'Game Log'!$AC:$AC,'Opp Pos'!JQ$166))</f>
        <v>X</v>
      </c>
      <c r="JR170" s="23" t="str">
        <f>IF(SUMIFS('Game Log'!$AA:$AA,'Game Log'!$AB:$AB,$A170,'Game Log'!$Z:$Z,$A$165,'Game Log'!$AC:$AC,'Opp Pos'!JR$166)=0,"X",SUMIFS('Game Log'!$AA:$AA,'Game Log'!$AB:$AB,$A170,'Game Log'!$Z:$Z,$A$165,'Game Log'!$AC:$AC,'Opp Pos'!JR$166))</f>
        <v>X</v>
      </c>
      <c r="JS170" s="23" t="str">
        <f>IF(SUMIFS('Game Log'!$AA:$AA,'Game Log'!$AB:$AB,$A170,'Game Log'!$Z:$Z,$A$165,'Game Log'!$AC:$AC,'Opp Pos'!JS$166)=0,"X",SUMIFS('Game Log'!$AA:$AA,'Game Log'!$AB:$AB,$A170,'Game Log'!$Z:$Z,$A$165,'Game Log'!$AC:$AC,'Opp Pos'!JS$166))</f>
        <v>X</v>
      </c>
      <c r="JT170" s="23" t="str">
        <f>IF(SUMIFS('Game Log'!$AA:$AA,'Game Log'!$AB:$AB,$A170,'Game Log'!$Z:$Z,$A$165,'Game Log'!$AC:$AC,'Opp Pos'!JT$166)=0,"X",SUMIFS('Game Log'!$AA:$AA,'Game Log'!$AB:$AB,$A170,'Game Log'!$Z:$Z,$A$165,'Game Log'!$AC:$AC,'Opp Pos'!JT$166))</f>
        <v>X</v>
      </c>
      <c r="JU170" s="23" t="str">
        <f>IF(SUMIFS('Game Log'!$AA:$AA,'Game Log'!$AB:$AB,$A170,'Game Log'!$Z:$Z,$A$165,'Game Log'!$AC:$AC,'Opp Pos'!JU$166)=0,"X",SUMIFS('Game Log'!$AA:$AA,'Game Log'!$AB:$AB,$A170,'Game Log'!$Z:$Z,$A$165,'Game Log'!$AC:$AC,'Opp Pos'!JU$166))</f>
        <v>X</v>
      </c>
      <c r="JV170" s="23">
        <f t="shared" si="18"/>
        <v>37</v>
      </c>
      <c r="JW170" s="23">
        <f t="shared" si="19"/>
        <v>1332.6</v>
      </c>
      <c r="JX170" s="23">
        <f t="shared" si="20"/>
        <v>36.016216216216215</v>
      </c>
      <c r="JY170" s="104"/>
    </row>
    <row r="171" spans="1:285" hidden="1" x14ac:dyDescent="0.25">
      <c r="A171" s="115" t="s">
        <v>617</v>
      </c>
      <c r="B171" s="23" t="str">
        <f>IF(SUMIFS('Game Log'!$AA:$AA,'Game Log'!$AB:$AB,$A171,'Game Log'!$Z:$Z,$A$165,'Game Log'!$AC:$AC,'Opp Pos'!B$166)=0,"X",SUMIFS('Game Log'!$AA:$AA,'Game Log'!$AB:$AB,$A171,'Game Log'!$Z:$Z,$A$165,'Game Log'!$AC:$AC,'Opp Pos'!B$166))</f>
        <v>X</v>
      </c>
      <c r="C171" s="23">
        <f>IF(SUMIFS('Game Log'!$AA:$AA,'Game Log'!$AB:$AB,$A171,'Game Log'!$Z:$Z,$A$165,'Game Log'!$AC:$AC,'Opp Pos'!C$166)=0,"X",SUMIFS('Game Log'!$AA:$AA,'Game Log'!$AB:$AB,$A171,'Game Log'!$Z:$Z,$A$165,'Game Log'!$AC:$AC,'Opp Pos'!C$166))</f>
        <v>38.6</v>
      </c>
      <c r="D171" s="23" t="str">
        <f>IF(SUMIFS('Game Log'!$AA:$AA,'Game Log'!$AB:$AB,$A171,'Game Log'!$Z:$Z,$A$165,'Game Log'!$AC:$AC,'Opp Pos'!D$166)=0,"X",SUMIFS('Game Log'!$AA:$AA,'Game Log'!$AB:$AB,$A171,'Game Log'!$Z:$Z,$A$165,'Game Log'!$AC:$AC,'Opp Pos'!D$166))</f>
        <v>X</v>
      </c>
      <c r="E171" s="23">
        <f>IF(SUMIFS('Game Log'!$AA:$AA,'Game Log'!$AB:$AB,$A171,'Game Log'!$Z:$Z,$A$165,'Game Log'!$AC:$AC,'Opp Pos'!E$166)=0,"X",SUMIFS('Game Log'!$AA:$AA,'Game Log'!$AB:$AB,$A171,'Game Log'!$Z:$Z,$A$165,'Game Log'!$AC:$AC,'Opp Pos'!E$166))</f>
        <v>27.4</v>
      </c>
      <c r="F171" s="23" t="str">
        <f>IF(SUMIFS('Game Log'!$AA:$AA,'Game Log'!$AB:$AB,$A171,'Game Log'!$Z:$Z,$A$165,'Game Log'!$AC:$AC,'Opp Pos'!F$166)=0,"X",SUMIFS('Game Log'!$AA:$AA,'Game Log'!$AB:$AB,$A171,'Game Log'!$Z:$Z,$A$165,'Game Log'!$AC:$AC,'Opp Pos'!F$166))</f>
        <v>X</v>
      </c>
      <c r="G171" s="23" t="str">
        <f>IF(SUMIFS('Game Log'!$AA:$AA,'Game Log'!$AB:$AB,$A171,'Game Log'!$Z:$Z,$A$165,'Game Log'!$AC:$AC,'Opp Pos'!G$166)=0,"X",SUMIFS('Game Log'!$AA:$AA,'Game Log'!$AB:$AB,$A171,'Game Log'!$Z:$Z,$A$165,'Game Log'!$AC:$AC,'Opp Pos'!G$166))</f>
        <v>X</v>
      </c>
      <c r="H171" s="23">
        <f>IF(SUMIFS('Game Log'!$AA:$AA,'Game Log'!$AB:$AB,$A171,'Game Log'!$Z:$Z,$A$165,'Game Log'!$AC:$AC,'Opp Pos'!H$166)=0,"X",SUMIFS('Game Log'!$AA:$AA,'Game Log'!$AB:$AB,$A171,'Game Log'!$Z:$Z,$A$165,'Game Log'!$AC:$AC,'Opp Pos'!H$166))</f>
        <v>20.9</v>
      </c>
      <c r="I171" s="23" t="str">
        <f>IF(SUMIFS('Game Log'!$AA:$AA,'Game Log'!$AB:$AB,$A171,'Game Log'!$Z:$Z,$A$165,'Game Log'!$AC:$AC,'Opp Pos'!I$166)=0,"X",SUMIFS('Game Log'!$AA:$AA,'Game Log'!$AB:$AB,$A171,'Game Log'!$Z:$Z,$A$165,'Game Log'!$AC:$AC,'Opp Pos'!I$166))</f>
        <v>X</v>
      </c>
      <c r="J171" s="23">
        <f>IF(SUMIFS('Game Log'!$AA:$AA,'Game Log'!$AB:$AB,$A171,'Game Log'!$Z:$Z,$A$165,'Game Log'!$AC:$AC,'Opp Pos'!J$166)=0,"X",SUMIFS('Game Log'!$AA:$AA,'Game Log'!$AB:$AB,$A171,'Game Log'!$Z:$Z,$A$165,'Game Log'!$AC:$AC,'Opp Pos'!J$166))</f>
        <v>55.2</v>
      </c>
      <c r="K171" s="23" t="str">
        <f>IF(SUMIFS('Game Log'!$AA:$AA,'Game Log'!$AB:$AB,$A171,'Game Log'!$Z:$Z,$A$165,'Game Log'!$AC:$AC,'Opp Pos'!K$166)=0,"X",SUMIFS('Game Log'!$AA:$AA,'Game Log'!$AB:$AB,$A171,'Game Log'!$Z:$Z,$A$165,'Game Log'!$AC:$AC,'Opp Pos'!K$166))</f>
        <v>X</v>
      </c>
      <c r="L171" s="23">
        <f>IF(SUMIFS('Game Log'!$AA:$AA,'Game Log'!$AB:$AB,$A171,'Game Log'!$Z:$Z,$A$165,'Game Log'!$AC:$AC,'Opp Pos'!L$166)=0,"X",SUMIFS('Game Log'!$AA:$AA,'Game Log'!$AB:$AB,$A171,'Game Log'!$Z:$Z,$A$165,'Game Log'!$AC:$AC,'Opp Pos'!L$166))</f>
        <v>17.2</v>
      </c>
      <c r="M171" s="23" t="str">
        <f>IF(SUMIFS('Game Log'!$AA:$AA,'Game Log'!$AB:$AB,$A171,'Game Log'!$Z:$Z,$A$165,'Game Log'!$AC:$AC,'Opp Pos'!M$166)=0,"X",SUMIFS('Game Log'!$AA:$AA,'Game Log'!$AB:$AB,$A171,'Game Log'!$Z:$Z,$A$165,'Game Log'!$AC:$AC,'Opp Pos'!M$166))</f>
        <v>X</v>
      </c>
      <c r="N171" s="23">
        <f>IF(SUMIFS('Game Log'!$AA:$AA,'Game Log'!$AB:$AB,$A171,'Game Log'!$Z:$Z,$A$165,'Game Log'!$AC:$AC,'Opp Pos'!N$166)=0,"X",SUMIFS('Game Log'!$AA:$AA,'Game Log'!$AB:$AB,$A171,'Game Log'!$Z:$Z,$A$165,'Game Log'!$AC:$AC,'Opp Pos'!N$166))</f>
        <v>46.5</v>
      </c>
      <c r="O171" s="23">
        <f>IF(SUMIFS('Game Log'!$AA:$AA,'Game Log'!$AB:$AB,$A171,'Game Log'!$Z:$Z,$A$165,'Game Log'!$AC:$AC,'Opp Pos'!O$166)=0,"X",SUMIFS('Game Log'!$AA:$AA,'Game Log'!$AB:$AB,$A171,'Game Log'!$Z:$Z,$A$165,'Game Log'!$AC:$AC,'Opp Pos'!O$166))</f>
        <v>34.4</v>
      </c>
      <c r="P171" s="23" t="str">
        <f>IF(SUMIFS('Game Log'!$AA:$AA,'Game Log'!$AB:$AB,$A171,'Game Log'!$Z:$Z,$A$165,'Game Log'!$AC:$AC,'Opp Pos'!P$166)=0,"X",SUMIFS('Game Log'!$AA:$AA,'Game Log'!$AB:$AB,$A171,'Game Log'!$Z:$Z,$A$165,'Game Log'!$AC:$AC,'Opp Pos'!P$166))</f>
        <v>X</v>
      </c>
      <c r="Q171" s="23" t="str">
        <f>IF(SUMIFS('Game Log'!$AA:$AA,'Game Log'!$AB:$AB,$A171,'Game Log'!$Z:$Z,$A$165,'Game Log'!$AC:$AC,'Opp Pos'!Q$166)=0,"X",SUMIFS('Game Log'!$AA:$AA,'Game Log'!$AB:$AB,$A171,'Game Log'!$Z:$Z,$A$165,'Game Log'!$AC:$AC,'Opp Pos'!Q$166))</f>
        <v>X</v>
      </c>
      <c r="R171" s="23" t="str">
        <f>IF(SUMIFS('Game Log'!$AA:$AA,'Game Log'!$AB:$AB,$A171,'Game Log'!$Z:$Z,$A$165,'Game Log'!$AC:$AC,'Opp Pos'!R$166)=0,"X",SUMIFS('Game Log'!$AA:$AA,'Game Log'!$AB:$AB,$A171,'Game Log'!$Z:$Z,$A$165,'Game Log'!$AC:$AC,'Opp Pos'!R$166))</f>
        <v>X</v>
      </c>
      <c r="S171" s="23" t="str">
        <f>IF(SUMIFS('Game Log'!$AA:$AA,'Game Log'!$AB:$AB,$A171,'Game Log'!$Z:$Z,$A$165,'Game Log'!$AC:$AC,'Opp Pos'!S$166)=0,"X",SUMIFS('Game Log'!$AA:$AA,'Game Log'!$AB:$AB,$A171,'Game Log'!$Z:$Z,$A$165,'Game Log'!$AC:$AC,'Opp Pos'!S$166))</f>
        <v>X</v>
      </c>
      <c r="T171" s="23" t="str">
        <f>IF(SUMIFS('Game Log'!$AA:$AA,'Game Log'!$AB:$AB,$A171,'Game Log'!$Z:$Z,$A$165,'Game Log'!$AC:$AC,'Opp Pos'!T$166)=0,"X",SUMIFS('Game Log'!$AA:$AA,'Game Log'!$AB:$AB,$A171,'Game Log'!$Z:$Z,$A$165,'Game Log'!$AC:$AC,'Opp Pos'!T$166))</f>
        <v>X</v>
      </c>
      <c r="U171" s="23">
        <f>IF(SUMIFS('Game Log'!$AA:$AA,'Game Log'!$AB:$AB,$A171,'Game Log'!$Z:$Z,$A$165,'Game Log'!$AC:$AC,'Opp Pos'!U$166)=0,"X",SUMIFS('Game Log'!$AA:$AA,'Game Log'!$AB:$AB,$A171,'Game Log'!$Z:$Z,$A$165,'Game Log'!$AC:$AC,'Opp Pos'!U$166))</f>
        <v>60</v>
      </c>
      <c r="V171" s="23" t="str">
        <f>IF(SUMIFS('Game Log'!$AA:$AA,'Game Log'!$AB:$AB,$A171,'Game Log'!$Z:$Z,$A$165,'Game Log'!$AC:$AC,'Opp Pos'!V$166)=0,"X",SUMIFS('Game Log'!$AA:$AA,'Game Log'!$AB:$AB,$A171,'Game Log'!$Z:$Z,$A$165,'Game Log'!$AC:$AC,'Opp Pos'!V$166))</f>
        <v>X</v>
      </c>
      <c r="W171" s="23">
        <f>IF(SUMIFS('Game Log'!$AA:$AA,'Game Log'!$AB:$AB,$A171,'Game Log'!$Z:$Z,$A$165,'Game Log'!$AC:$AC,'Opp Pos'!W$166)=0,"X",SUMIFS('Game Log'!$AA:$AA,'Game Log'!$AB:$AB,$A171,'Game Log'!$Z:$Z,$A$165,'Game Log'!$AC:$AC,'Opp Pos'!W$166))</f>
        <v>61.7</v>
      </c>
      <c r="X171" s="23" t="str">
        <f>IF(SUMIFS('Game Log'!$AA:$AA,'Game Log'!$AB:$AB,$A171,'Game Log'!$Z:$Z,$A$165,'Game Log'!$AC:$AC,'Opp Pos'!X$166)=0,"X",SUMIFS('Game Log'!$AA:$AA,'Game Log'!$AB:$AB,$A171,'Game Log'!$Z:$Z,$A$165,'Game Log'!$AC:$AC,'Opp Pos'!X$166))</f>
        <v>X</v>
      </c>
      <c r="Y171" s="23" t="str">
        <f>IF(SUMIFS('Game Log'!$AA:$AA,'Game Log'!$AB:$AB,$A171,'Game Log'!$Z:$Z,$A$165,'Game Log'!$AC:$AC,'Opp Pos'!Y$166)=0,"X",SUMIFS('Game Log'!$AA:$AA,'Game Log'!$AB:$AB,$A171,'Game Log'!$Z:$Z,$A$165,'Game Log'!$AC:$AC,'Opp Pos'!Y$166))</f>
        <v>X</v>
      </c>
      <c r="Z171" s="23">
        <f>IF(SUMIFS('Game Log'!$AA:$AA,'Game Log'!$AB:$AB,$A171,'Game Log'!$Z:$Z,$A$165,'Game Log'!$AC:$AC,'Opp Pos'!Z$166)=0,"X",SUMIFS('Game Log'!$AA:$AA,'Game Log'!$AB:$AB,$A171,'Game Log'!$Z:$Z,$A$165,'Game Log'!$AC:$AC,'Opp Pos'!Z$166))</f>
        <v>25.4</v>
      </c>
      <c r="AA171" s="23" t="str">
        <f>IF(SUMIFS('Game Log'!$AA:$AA,'Game Log'!$AB:$AB,$A171,'Game Log'!$Z:$Z,$A$165,'Game Log'!$AC:$AC,'Opp Pos'!AA$166)=0,"X",SUMIFS('Game Log'!$AA:$AA,'Game Log'!$AB:$AB,$A171,'Game Log'!$Z:$Z,$A$165,'Game Log'!$AC:$AC,'Opp Pos'!AA$166))</f>
        <v>X</v>
      </c>
      <c r="AB171" s="23" t="str">
        <f>IF(SUMIFS('Game Log'!$AA:$AA,'Game Log'!$AB:$AB,$A171,'Game Log'!$Z:$Z,$A$165,'Game Log'!$AC:$AC,'Opp Pos'!AB$166)=0,"X",SUMIFS('Game Log'!$AA:$AA,'Game Log'!$AB:$AB,$A171,'Game Log'!$Z:$Z,$A$165,'Game Log'!$AC:$AC,'Opp Pos'!AB$166))</f>
        <v>X</v>
      </c>
      <c r="AC171" s="23" t="str">
        <f>IF(SUMIFS('Game Log'!$AA:$AA,'Game Log'!$AB:$AB,$A171,'Game Log'!$Z:$Z,$A$165,'Game Log'!$AC:$AC,'Opp Pos'!AC$166)=0,"X",SUMIFS('Game Log'!$AA:$AA,'Game Log'!$AB:$AB,$A171,'Game Log'!$Z:$Z,$A$165,'Game Log'!$AC:$AC,'Opp Pos'!AC$166))</f>
        <v>X</v>
      </c>
      <c r="AD171" s="23" t="str">
        <f>IF(SUMIFS('Game Log'!$AA:$AA,'Game Log'!$AB:$AB,$A171,'Game Log'!$Z:$Z,$A$165,'Game Log'!$AC:$AC,'Opp Pos'!AD$166)=0,"X",SUMIFS('Game Log'!$AA:$AA,'Game Log'!$AB:$AB,$A171,'Game Log'!$Z:$Z,$A$165,'Game Log'!$AC:$AC,'Opp Pos'!AD$166))</f>
        <v>X</v>
      </c>
      <c r="AE171" s="23" t="str">
        <f>IF(SUMIFS('Game Log'!$AA:$AA,'Game Log'!$AB:$AB,$A171,'Game Log'!$Z:$Z,$A$165,'Game Log'!$AC:$AC,'Opp Pos'!AE$166)=0,"X",SUMIFS('Game Log'!$AA:$AA,'Game Log'!$AB:$AB,$A171,'Game Log'!$Z:$Z,$A$165,'Game Log'!$AC:$AC,'Opp Pos'!AE$166))</f>
        <v>X</v>
      </c>
      <c r="AF171" s="23" t="str">
        <f>IF(SUMIFS('Game Log'!$AA:$AA,'Game Log'!$AB:$AB,$A171,'Game Log'!$Z:$Z,$A$165,'Game Log'!$AC:$AC,'Opp Pos'!AF$166)=0,"X",SUMIFS('Game Log'!$AA:$AA,'Game Log'!$AB:$AB,$A171,'Game Log'!$Z:$Z,$A$165,'Game Log'!$AC:$AC,'Opp Pos'!AF$166))</f>
        <v>X</v>
      </c>
      <c r="AG171" s="23">
        <f>IF(SUMIFS('Game Log'!$AA:$AA,'Game Log'!$AB:$AB,$A171,'Game Log'!$Z:$Z,$A$165,'Game Log'!$AC:$AC,'Opp Pos'!AG$166)=0,"X",SUMIFS('Game Log'!$AA:$AA,'Game Log'!$AB:$AB,$A171,'Game Log'!$Z:$Z,$A$165,'Game Log'!$AC:$AC,'Opp Pos'!AG$166))</f>
        <v>11.1</v>
      </c>
      <c r="AH171" s="23">
        <f>IF(SUMIFS('Game Log'!$AA:$AA,'Game Log'!$AB:$AB,$A171,'Game Log'!$Z:$Z,$A$165,'Game Log'!$AC:$AC,'Opp Pos'!AH$166)=0,"X",SUMIFS('Game Log'!$AA:$AA,'Game Log'!$AB:$AB,$A171,'Game Log'!$Z:$Z,$A$165,'Game Log'!$AC:$AC,'Opp Pos'!AH$166))</f>
        <v>32.799999999999997</v>
      </c>
      <c r="AI171" s="23" t="str">
        <f>IF(SUMIFS('Game Log'!$AA:$AA,'Game Log'!$AB:$AB,$A171,'Game Log'!$Z:$Z,$A$165,'Game Log'!$AC:$AC,'Opp Pos'!AI$166)=0,"X",SUMIFS('Game Log'!$AA:$AA,'Game Log'!$AB:$AB,$A171,'Game Log'!$Z:$Z,$A$165,'Game Log'!$AC:$AC,'Opp Pos'!AI$166))</f>
        <v>X</v>
      </c>
      <c r="AJ171" s="23">
        <f>IF(SUMIFS('Game Log'!$AA:$AA,'Game Log'!$AB:$AB,$A171,'Game Log'!$Z:$Z,$A$165,'Game Log'!$AC:$AC,'Opp Pos'!AJ$166)=0,"X",SUMIFS('Game Log'!$AA:$AA,'Game Log'!$AB:$AB,$A171,'Game Log'!$Z:$Z,$A$165,'Game Log'!$AC:$AC,'Opp Pos'!AJ$166))</f>
        <v>46.8</v>
      </c>
      <c r="AK171" s="23" t="str">
        <f>IF(SUMIFS('Game Log'!$AA:$AA,'Game Log'!$AB:$AB,$A171,'Game Log'!$Z:$Z,$A$165,'Game Log'!$AC:$AC,'Opp Pos'!AK$166)=0,"X",SUMIFS('Game Log'!$AA:$AA,'Game Log'!$AB:$AB,$A171,'Game Log'!$Z:$Z,$A$165,'Game Log'!$AC:$AC,'Opp Pos'!AK$166))</f>
        <v>X</v>
      </c>
      <c r="AL171" s="23">
        <f>IF(SUMIFS('Game Log'!$AA:$AA,'Game Log'!$AB:$AB,$A171,'Game Log'!$Z:$Z,$A$165,'Game Log'!$AC:$AC,'Opp Pos'!AL$166)=0,"X",SUMIFS('Game Log'!$AA:$AA,'Game Log'!$AB:$AB,$A171,'Game Log'!$Z:$Z,$A$165,'Game Log'!$AC:$AC,'Opp Pos'!AL$166))</f>
        <v>44.2</v>
      </c>
      <c r="AM171" s="23" t="str">
        <f>IF(SUMIFS('Game Log'!$AA:$AA,'Game Log'!$AB:$AB,$A171,'Game Log'!$Z:$Z,$A$165,'Game Log'!$AC:$AC,'Opp Pos'!AM$166)=0,"X",SUMIFS('Game Log'!$AA:$AA,'Game Log'!$AB:$AB,$A171,'Game Log'!$Z:$Z,$A$165,'Game Log'!$AC:$AC,'Opp Pos'!AM$166))</f>
        <v>X</v>
      </c>
      <c r="AN171" s="23" t="str">
        <f>IF(SUMIFS('Game Log'!$AA:$AA,'Game Log'!$AB:$AB,$A171,'Game Log'!$Z:$Z,$A$165,'Game Log'!$AC:$AC,'Opp Pos'!AN$166)=0,"X",SUMIFS('Game Log'!$AA:$AA,'Game Log'!$AB:$AB,$A171,'Game Log'!$Z:$Z,$A$165,'Game Log'!$AC:$AC,'Opp Pos'!AN$166))</f>
        <v>X</v>
      </c>
      <c r="AO171" s="23" t="str">
        <f>IF(SUMIFS('Game Log'!$AA:$AA,'Game Log'!$AB:$AB,$A171,'Game Log'!$Z:$Z,$A$165,'Game Log'!$AC:$AC,'Opp Pos'!AO$166)=0,"X",SUMIFS('Game Log'!$AA:$AA,'Game Log'!$AB:$AB,$A171,'Game Log'!$Z:$Z,$A$165,'Game Log'!$AC:$AC,'Opp Pos'!AO$166))</f>
        <v>X</v>
      </c>
      <c r="AP171" s="23" t="str">
        <f>IF(SUMIFS('Game Log'!$AA:$AA,'Game Log'!$AB:$AB,$A171,'Game Log'!$Z:$Z,$A$165,'Game Log'!$AC:$AC,'Opp Pos'!AP$166)=0,"X",SUMIFS('Game Log'!$AA:$AA,'Game Log'!$AB:$AB,$A171,'Game Log'!$Z:$Z,$A$165,'Game Log'!$AC:$AC,'Opp Pos'!AP$166))</f>
        <v>X</v>
      </c>
      <c r="AQ171" s="23" t="str">
        <f>IF(SUMIFS('Game Log'!$AA:$AA,'Game Log'!$AB:$AB,$A171,'Game Log'!$Z:$Z,$A$165,'Game Log'!$AC:$AC,'Opp Pos'!AQ$166)=0,"X",SUMIFS('Game Log'!$AA:$AA,'Game Log'!$AB:$AB,$A171,'Game Log'!$Z:$Z,$A$165,'Game Log'!$AC:$AC,'Opp Pos'!AQ$166))</f>
        <v>X</v>
      </c>
      <c r="AR171" s="23" t="str">
        <f>IF(SUMIFS('Game Log'!$AA:$AA,'Game Log'!$AB:$AB,$A171,'Game Log'!$Z:$Z,$A$165,'Game Log'!$AC:$AC,'Opp Pos'!AR$166)=0,"X",SUMIFS('Game Log'!$AA:$AA,'Game Log'!$AB:$AB,$A171,'Game Log'!$Z:$Z,$A$165,'Game Log'!$AC:$AC,'Opp Pos'!AR$166))</f>
        <v>X</v>
      </c>
      <c r="AS171" s="23">
        <f>IF(SUMIFS('Game Log'!$AA:$AA,'Game Log'!$AB:$AB,$A171,'Game Log'!$Z:$Z,$A$165,'Game Log'!$AC:$AC,'Opp Pos'!AS$166)=0,"X",SUMIFS('Game Log'!$AA:$AA,'Game Log'!$AB:$AB,$A171,'Game Log'!$Z:$Z,$A$165,'Game Log'!$AC:$AC,'Opp Pos'!AS$166))</f>
        <v>37.6</v>
      </c>
      <c r="AT171" s="23" t="str">
        <f>IF(SUMIFS('Game Log'!$AA:$AA,'Game Log'!$AB:$AB,$A171,'Game Log'!$Z:$Z,$A$165,'Game Log'!$AC:$AC,'Opp Pos'!AT$166)=0,"X",SUMIFS('Game Log'!$AA:$AA,'Game Log'!$AB:$AB,$A171,'Game Log'!$Z:$Z,$A$165,'Game Log'!$AC:$AC,'Opp Pos'!AT$166))</f>
        <v>X</v>
      </c>
      <c r="AU171" s="23">
        <f>IF(SUMIFS('Game Log'!$AA:$AA,'Game Log'!$AB:$AB,$A171,'Game Log'!$Z:$Z,$A$165,'Game Log'!$AC:$AC,'Opp Pos'!AU$166)=0,"X",SUMIFS('Game Log'!$AA:$AA,'Game Log'!$AB:$AB,$A171,'Game Log'!$Z:$Z,$A$165,'Game Log'!$AC:$AC,'Opp Pos'!AU$166))</f>
        <v>20.8</v>
      </c>
      <c r="AV171" s="23" t="str">
        <f>IF(SUMIFS('Game Log'!$AA:$AA,'Game Log'!$AB:$AB,$A171,'Game Log'!$Z:$Z,$A$165,'Game Log'!$AC:$AC,'Opp Pos'!AV$166)=0,"X",SUMIFS('Game Log'!$AA:$AA,'Game Log'!$AB:$AB,$A171,'Game Log'!$Z:$Z,$A$165,'Game Log'!$AC:$AC,'Opp Pos'!AV$166))</f>
        <v>X</v>
      </c>
      <c r="AW171" s="23" t="str">
        <f>IF(SUMIFS('Game Log'!$AA:$AA,'Game Log'!$AB:$AB,$A171,'Game Log'!$Z:$Z,$A$165,'Game Log'!$AC:$AC,'Opp Pos'!AW$166)=0,"X",SUMIFS('Game Log'!$AA:$AA,'Game Log'!$AB:$AB,$A171,'Game Log'!$Z:$Z,$A$165,'Game Log'!$AC:$AC,'Opp Pos'!AW$166))</f>
        <v>X</v>
      </c>
      <c r="AX171" s="23">
        <f>IF(SUMIFS('Game Log'!$AA:$AA,'Game Log'!$AB:$AB,$A171,'Game Log'!$Z:$Z,$A$165,'Game Log'!$AC:$AC,'Opp Pos'!AX$166)=0,"X",SUMIFS('Game Log'!$AA:$AA,'Game Log'!$AB:$AB,$A171,'Game Log'!$Z:$Z,$A$165,'Game Log'!$AC:$AC,'Opp Pos'!AX$166))</f>
        <v>43.7</v>
      </c>
      <c r="AY171" s="23" t="str">
        <f>IF(SUMIFS('Game Log'!$AA:$AA,'Game Log'!$AB:$AB,$A171,'Game Log'!$Z:$Z,$A$165,'Game Log'!$AC:$AC,'Opp Pos'!AY$166)=0,"X",SUMIFS('Game Log'!$AA:$AA,'Game Log'!$AB:$AB,$A171,'Game Log'!$Z:$Z,$A$165,'Game Log'!$AC:$AC,'Opp Pos'!AY$166))</f>
        <v>X</v>
      </c>
      <c r="AZ171" s="23">
        <f>IF(SUMIFS('Game Log'!$AA:$AA,'Game Log'!$AB:$AB,$A171,'Game Log'!$Z:$Z,$A$165,'Game Log'!$AC:$AC,'Opp Pos'!AZ$166)=0,"X",SUMIFS('Game Log'!$AA:$AA,'Game Log'!$AB:$AB,$A171,'Game Log'!$Z:$Z,$A$165,'Game Log'!$AC:$AC,'Opp Pos'!AZ$166))</f>
        <v>13.799999999999999</v>
      </c>
      <c r="BA171" s="23" t="str">
        <f>IF(SUMIFS('Game Log'!$AA:$AA,'Game Log'!$AB:$AB,$A171,'Game Log'!$Z:$Z,$A$165,'Game Log'!$AC:$AC,'Opp Pos'!BA$166)=0,"X",SUMIFS('Game Log'!$AA:$AA,'Game Log'!$AB:$AB,$A171,'Game Log'!$Z:$Z,$A$165,'Game Log'!$AC:$AC,'Opp Pos'!BA$166))</f>
        <v>X</v>
      </c>
      <c r="BB171" s="23">
        <f>IF(SUMIFS('Game Log'!$AA:$AA,'Game Log'!$AB:$AB,$A171,'Game Log'!$Z:$Z,$A$165,'Game Log'!$AC:$AC,'Opp Pos'!BB$166)=0,"X",SUMIFS('Game Log'!$AA:$AA,'Game Log'!$AB:$AB,$A171,'Game Log'!$Z:$Z,$A$165,'Game Log'!$AC:$AC,'Opp Pos'!BB$166))</f>
        <v>31.5</v>
      </c>
      <c r="BC171" s="23">
        <f>IF(SUMIFS('Game Log'!$AA:$AA,'Game Log'!$AB:$AB,$A171,'Game Log'!$Z:$Z,$A$165,'Game Log'!$AC:$AC,'Opp Pos'!BC$166)=0,"X",SUMIFS('Game Log'!$AA:$AA,'Game Log'!$AB:$AB,$A171,'Game Log'!$Z:$Z,$A$165,'Game Log'!$AC:$AC,'Opp Pos'!BC$166))</f>
        <v>25.3</v>
      </c>
      <c r="BD171" s="23" t="str">
        <f>IF(SUMIFS('Game Log'!$AA:$AA,'Game Log'!$AB:$AB,$A171,'Game Log'!$Z:$Z,$A$165,'Game Log'!$AC:$AC,'Opp Pos'!BD$166)=0,"X",SUMIFS('Game Log'!$AA:$AA,'Game Log'!$AB:$AB,$A171,'Game Log'!$Z:$Z,$A$165,'Game Log'!$AC:$AC,'Opp Pos'!BD$166))</f>
        <v>X</v>
      </c>
      <c r="BE171" s="23">
        <f>IF(SUMIFS('Game Log'!$AA:$AA,'Game Log'!$AB:$AB,$A171,'Game Log'!$Z:$Z,$A$165,'Game Log'!$AC:$AC,'Opp Pos'!BE$166)=0,"X",SUMIFS('Game Log'!$AA:$AA,'Game Log'!$AB:$AB,$A171,'Game Log'!$Z:$Z,$A$165,'Game Log'!$AC:$AC,'Opp Pos'!BE$166))</f>
        <v>29</v>
      </c>
      <c r="BF171" s="23" t="str">
        <f>IF(SUMIFS('Game Log'!$AA:$AA,'Game Log'!$AB:$AB,$A171,'Game Log'!$Z:$Z,$A$165,'Game Log'!$AC:$AC,'Opp Pos'!BF$166)=0,"X",SUMIFS('Game Log'!$AA:$AA,'Game Log'!$AB:$AB,$A171,'Game Log'!$Z:$Z,$A$165,'Game Log'!$AC:$AC,'Opp Pos'!BF$166))</f>
        <v>X</v>
      </c>
      <c r="BG171" s="23">
        <f>IF(SUMIFS('Game Log'!$AA:$AA,'Game Log'!$AB:$AB,$A171,'Game Log'!$Z:$Z,$A$165,'Game Log'!$AC:$AC,'Opp Pos'!BG$166)=0,"X",SUMIFS('Game Log'!$AA:$AA,'Game Log'!$AB:$AB,$A171,'Game Log'!$Z:$Z,$A$165,'Game Log'!$AC:$AC,'Opp Pos'!BG$166))</f>
        <v>48.900000000000006</v>
      </c>
      <c r="BH171" s="23" t="str">
        <f>IF(SUMIFS('Game Log'!$AA:$AA,'Game Log'!$AB:$AB,$A171,'Game Log'!$Z:$Z,$A$165,'Game Log'!$AC:$AC,'Opp Pos'!BH$166)=0,"X",SUMIFS('Game Log'!$AA:$AA,'Game Log'!$AB:$AB,$A171,'Game Log'!$Z:$Z,$A$165,'Game Log'!$AC:$AC,'Opp Pos'!BH$166))</f>
        <v>X</v>
      </c>
      <c r="BI171" s="23">
        <f>IF(SUMIFS('Game Log'!$AA:$AA,'Game Log'!$AB:$AB,$A171,'Game Log'!$Z:$Z,$A$165,'Game Log'!$AC:$AC,'Opp Pos'!BI$166)=0,"X",SUMIFS('Game Log'!$AA:$AA,'Game Log'!$AB:$AB,$A171,'Game Log'!$Z:$Z,$A$165,'Game Log'!$AC:$AC,'Opp Pos'!BI$166))</f>
        <v>19</v>
      </c>
      <c r="BJ171" s="23">
        <f>IF(SUMIFS('Game Log'!$AA:$AA,'Game Log'!$AB:$AB,$A171,'Game Log'!$Z:$Z,$A$165,'Game Log'!$AC:$AC,'Opp Pos'!BJ$166)=0,"X",SUMIFS('Game Log'!$AA:$AA,'Game Log'!$AB:$AB,$A171,'Game Log'!$Z:$Z,$A$165,'Game Log'!$AC:$AC,'Opp Pos'!BJ$166))</f>
        <v>35</v>
      </c>
      <c r="BK171" s="23" t="str">
        <f>IF(SUMIFS('Game Log'!$AA:$AA,'Game Log'!$AB:$AB,$A171,'Game Log'!$Z:$Z,$A$165,'Game Log'!$AC:$AC,'Opp Pos'!BK$166)=0,"X",SUMIFS('Game Log'!$AA:$AA,'Game Log'!$AB:$AB,$A171,'Game Log'!$Z:$Z,$A$165,'Game Log'!$AC:$AC,'Opp Pos'!BK$166))</f>
        <v>X</v>
      </c>
      <c r="BL171" s="23">
        <f>IF(SUMIFS('Game Log'!$AA:$AA,'Game Log'!$AB:$AB,$A171,'Game Log'!$Z:$Z,$A$165,'Game Log'!$AC:$AC,'Opp Pos'!BL$166)=0,"X",SUMIFS('Game Log'!$AA:$AA,'Game Log'!$AB:$AB,$A171,'Game Log'!$Z:$Z,$A$165,'Game Log'!$AC:$AC,'Opp Pos'!BL$166))</f>
        <v>57.6</v>
      </c>
      <c r="BM171" s="23" t="str">
        <f>IF(SUMIFS('Game Log'!$AA:$AA,'Game Log'!$AB:$AB,$A171,'Game Log'!$Z:$Z,$A$165,'Game Log'!$AC:$AC,'Opp Pos'!BM$166)=0,"X",SUMIFS('Game Log'!$AA:$AA,'Game Log'!$AB:$AB,$A171,'Game Log'!$Z:$Z,$A$165,'Game Log'!$AC:$AC,'Opp Pos'!BM$166))</f>
        <v>X</v>
      </c>
      <c r="BN171" s="23">
        <f>IF(SUMIFS('Game Log'!$AA:$AA,'Game Log'!$AB:$AB,$A171,'Game Log'!$Z:$Z,$A$165,'Game Log'!$AC:$AC,'Opp Pos'!BN$166)=0,"X",SUMIFS('Game Log'!$AA:$AA,'Game Log'!$AB:$AB,$A171,'Game Log'!$Z:$Z,$A$165,'Game Log'!$AC:$AC,'Opp Pos'!BN$166))</f>
        <v>47</v>
      </c>
      <c r="BO171" s="23" t="str">
        <f>IF(SUMIFS('Game Log'!$AA:$AA,'Game Log'!$AB:$AB,$A171,'Game Log'!$Z:$Z,$A$165,'Game Log'!$AC:$AC,'Opp Pos'!BO$166)=0,"X",SUMIFS('Game Log'!$AA:$AA,'Game Log'!$AB:$AB,$A171,'Game Log'!$Z:$Z,$A$165,'Game Log'!$AC:$AC,'Opp Pos'!BO$166))</f>
        <v>X</v>
      </c>
      <c r="BP171" s="23" t="str">
        <f>IF(SUMIFS('Game Log'!$AA:$AA,'Game Log'!$AB:$AB,$A171,'Game Log'!$Z:$Z,$A$165,'Game Log'!$AC:$AC,'Opp Pos'!BP$166)=0,"X",SUMIFS('Game Log'!$AA:$AA,'Game Log'!$AB:$AB,$A171,'Game Log'!$Z:$Z,$A$165,'Game Log'!$AC:$AC,'Opp Pos'!BP$166))</f>
        <v>X</v>
      </c>
      <c r="BQ171" s="23" t="str">
        <f>IF(SUMIFS('Game Log'!$AA:$AA,'Game Log'!$AB:$AB,$A171,'Game Log'!$Z:$Z,$A$165,'Game Log'!$AC:$AC,'Opp Pos'!BQ$166)=0,"X",SUMIFS('Game Log'!$AA:$AA,'Game Log'!$AB:$AB,$A171,'Game Log'!$Z:$Z,$A$165,'Game Log'!$AC:$AC,'Opp Pos'!BQ$166))</f>
        <v>X</v>
      </c>
      <c r="BR171" s="23" t="str">
        <f>IF(SUMIFS('Game Log'!$AA:$AA,'Game Log'!$AB:$AB,$A171,'Game Log'!$Z:$Z,$A$165,'Game Log'!$AC:$AC,'Opp Pos'!BR$166)=0,"X",SUMIFS('Game Log'!$AA:$AA,'Game Log'!$AB:$AB,$A171,'Game Log'!$Z:$Z,$A$165,'Game Log'!$AC:$AC,'Opp Pos'!BR$166))</f>
        <v>X</v>
      </c>
      <c r="BS171" s="23" t="str">
        <f>IF(SUMIFS('Game Log'!$AA:$AA,'Game Log'!$AB:$AB,$A171,'Game Log'!$Z:$Z,$A$165,'Game Log'!$AC:$AC,'Opp Pos'!BS$166)=0,"X",SUMIFS('Game Log'!$AA:$AA,'Game Log'!$AB:$AB,$A171,'Game Log'!$Z:$Z,$A$165,'Game Log'!$AC:$AC,'Opp Pos'!BS$166))</f>
        <v>X</v>
      </c>
      <c r="BT171" s="23" t="str">
        <f>IF(SUMIFS('Game Log'!$AA:$AA,'Game Log'!$AB:$AB,$A171,'Game Log'!$Z:$Z,$A$165,'Game Log'!$AC:$AC,'Opp Pos'!BT$166)=0,"X",SUMIFS('Game Log'!$AA:$AA,'Game Log'!$AB:$AB,$A171,'Game Log'!$Z:$Z,$A$165,'Game Log'!$AC:$AC,'Opp Pos'!BT$166))</f>
        <v>X</v>
      </c>
      <c r="BU171" s="23">
        <f>IF(SUMIFS('Game Log'!$AA:$AA,'Game Log'!$AB:$AB,$A171,'Game Log'!$Z:$Z,$A$165,'Game Log'!$AC:$AC,'Opp Pos'!BU$166)=0,"X",SUMIFS('Game Log'!$AA:$AA,'Game Log'!$AB:$AB,$A171,'Game Log'!$Z:$Z,$A$165,'Game Log'!$AC:$AC,'Opp Pos'!BU$166))</f>
        <v>58</v>
      </c>
      <c r="BV171" s="23" t="str">
        <f>IF(SUMIFS('Game Log'!$AA:$AA,'Game Log'!$AB:$AB,$A171,'Game Log'!$Z:$Z,$A$165,'Game Log'!$AC:$AC,'Opp Pos'!BV$166)=0,"X",SUMIFS('Game Log'!$AA:$AA,'Game Log'!$AB:$AB,$A171,'Game Log'!$Z:$Z,$A$165,'Game Log'!$AC:$AC,'Opp Pos'!BV$166))</f>
        <v>X</v>
      </c>
      <c r="BW171" s="23">
        <f>IF(SUMIFS('Game Log'!$AA:$AA,'Game Log'!$AB:$AB,$A171,'Game Log'!$Z:$Z,$A$165,'Game Log'!$AC:$AC,'Opp Pos'!BW$166)=0,"X",SUMIFS('Game Log'!$AA:$AA,'Game Log'!$AB:$AB,$A171,'Game Log'!$Z:$Z,$A$165,'Game Log'!$AC:$AC,'Opp Pos'!BW$166))</f>
        <v>10.4</v>
      </c>
      <c r="BX171" s="23" t="str">
        <f>IF(SUMIFS('Game Log'!$AA:$AA,'Game Log'!$AB:$AB,$A171,'Game Log'!$Z:$Z,$A$165,'Game Log'!$AC:$AC,'Opp Pos'!BX$166)=0,"X",SUMIFS('Game Log'!$AA:$AA,'Game Log'!$AB:$AB,$A171,'Game Log'!$Z:$Z,$A$165,'Game Log'!$AC:$AC,'Opp Pos'!BX$166))</f>
        <v>X</v>
      </c>
      <c r="BY171" s="23">
        <f>IF(SUMIFS('Game Log'!$AA:$AA,'Game Log'!$AB:$AB,$A171,'Game Log'!$Z:$Z,$A$165,'Game Log'!$AC:$AC,'Opp Pos'!BY$166)=0,"X",SUMIFS('Game Log'!$AA:$AA,'Game Log'!$AB:$AB,$A171,'Game Log'!$Z:$Z,$A$165,'Game Log'!$AC:$AC,'Opp Pos'!BY$166))</f>
        <v>32.200000000000003</v>
      </c>
      <c r="BZ171" s="23" t="str">
        <f>IF(SUMIFS('Game Log'!$AA:$AA,'Game Log'!$AB:$AB,$A171,'Game Log'!$Z:$Z,$A$165,'Game Log'!$AC:$AC,'Opp Pos'!BZ$166)=0,"X",SUMIFS('Game Log'!$AA:$AA,'Game Log'!$AB:$AB,$A171,'Game Log'!$Z:$Z,$A$165,'Game Log'!$AC:$AC,'Opp Pos'!BZ$166))</f>
        <v>X</v>
      </c>
      <c r="CA171" s="23">
        <f>IF(SUMIFS('Game Log'!$AA:$AA,'Game Log'!$AB:$AB,$A171,'Game Log'!$Z:$Z,$A$165,'Game Log'!$AC:$AC,'Opp Pos'!CA$166)=0,"X",SUMIFS('Game Log'!$AA:$AA,'Game Log'!$AB:$AB,$A171,'Game Log'!$Z:$Z,$A$165,'Game Log'!$AC:$AC,'Opp Pos'!CA$166))</f>
        <v>40.200000000000003</v>
      </c>
      <c r="CB171" s="23" t="str">
        <f>IF(SUMIFS('Game Log'!$AA:$AA,'Game Log'!$AB:$AB,$A171,'Game Log'!$Z:$Z,$A$165,'Game Log'!$AC:$AC,'Opp Pos'!CB$166)=0,"X",SUMIFS('Game Log'!$AA:$AA,'Game Log'!$AB:$AB,$A171,'Game Log'!$Z:$Z,$A$165,'Game Log'!$AC:$AC,'Opp Pos'!CB$166))</f>
        <v>X</v>
      </c>
      <c r="CC171" s="23" t="str">
        <f>IF(SUMIFS('Game Log'!$AA:$AA,'Game Log'!$AB:$AB,$A171,'Game Log'!$Z:$Z,$A$165,'Game Log'!$AC:$AC,'Opp Pos'!CC$166)=0,"X",SUMIFS('Game Log'!$AA:$AA,'Game Log'!$AB:$AB,$A171,'Game Log'!$Z:$Z,$A$165,'Game Log'!$AC:$AC,'Opp Pos'!CC$166))</f>
        <v>X</v>
      </c>
      <c r="CD171" s="23">
        <f>IF(SUMIFS('Game Log'!$AA:$AA,'Game Log'!$AB:$AB,$A171,'Game Log'!$Z:$Z,$A$165,'Game Log'!$AC:$AC,'Opp Pos'!CD$166)=0,"X",SUMIFS('Game Log'!$AA:$AA,'Game Log'!$AB:$AB,$A171,'Game Log'!$Z:$Z,$A$165,'Game Log'!$AC:$AC,'Opp Pos'!CD$166))</f>
        <v>23.099999999999998</v>
      </c>
      <c r="CE171" s="23" t="str">
        <f>IF(SUMIFS('Game Log'!$AA:$AA,'Game Log'!$AB:$AB,$A171,'Game Log'!$Z:$Z,$A$165,'Game Log'!$AC:$AC,'Opp Pos'!CE$166)=0,"X",SUMIFS('Game Log'!$AA:$AA,'Game Log'!$AB:$AB,$A171,'Game Log'!$Z:$Z,$A$165,'Game Log'!$AC:$AC,'Opp Pos'!CE$166))</f>
        <v>X</v>
      </c>
      <c r="CF171" s="23" t="str">
        <f>IF(SUMIFS('Game Log'!$AA:$AA,'Game Log'!$AB:$AB,$A171,'Game Log'!$Z:$Z,$A$165,'Game Log'!$AC:$AC,'Opp Pos'!CF$166)=0,"X",SUMIFS('Game Log'!$AA:$AA,'Game Log'!$AB:$AB,$A171,'Game Log'!$Z:$Z,$A$165,'Game Log'!$AC:$AC,'Opp Pos'!CF$166))</f>
        <v>X</v>
      </c>
      <c r="CG171" s="23" t="str">
        <f>IF(SUMIFS('Game Log'!$AA:$AA,'Game Log'!$AB:$AB,$A171,'Game Log'!$Z:$Z,$A$165,'Game Log'!$AC:$AC,'Opp Pos'!CG$166)=0,"X",SUMIFS('Game Log'!$AA:$AA,'Game Log'!$AB:$AB,$A171,'Game Log'!$Z:$Z,$A$165,'Game Log'!$AC:$AC,'Opp Pos'!CG$166))</f>
        <v>X</v>
      </c>
      <c r="CH171" s="23" t="str">
        <f>IF(SUMIFS('Game Log'!$AA:$AA,'Game Log'!$AB:$AB,$A171,'Game Log'!$Z:$Z,$A$165,'Game Log'!$AC:$AC,'Opp Pos'!CH$166)=0,"X",SUMIFS('Game Log'!$AA:$AA,'Game Log'!$AB:$AB,$A171,'Game Log'!$Z:$Z,$A$165,'Game Log'!$AC:$AC,'Opp Pos'!CH$166))</f>
        <v>X</v>
      </c>
      <c r="CI171" s="23">
        <f>IF(SUMIFS('Game Log'!$AA:$AA,'Game Log'!$AB:$AB,$A171,'Game Log'!$Z:$Z,$A$165,'Game Log'!$AC:$AC,'Opp Pos'!CI$166)=0,"X",SUMIFS('Game Log'!$AA:$AA,'Game Log'!$AB:$AB,$A171,'Game Log'!$Z:$Z,$A$165,'Game Log'!$AC:$AC,'Opp Pos'!CI$166))</f>
        <v>19.2</v>
      </c>
      <c r="CJ171" s="23" t="str">
        <f>IF(SUMIFS('Game Log'!$AA:$AA,'Game Log'!$AB:$AB,$A171,'Game Log'!$Z:$Z,$A$165,'Game Log'!$AC:$AC,'Opp Pos'!CJ$166)=0,"X",SUMIFS('Game Log'!$AA:$AA,'Game Log'!$AB:$AB,$A171,'Game Log'!$Z:$Z,$A$165,'Game Log'!$AC:$AC,'Opp Pos'!CJ$166))</f>
        <v>X</v>
      </c>
      <c r="CK171" s="23" t="str">
        <f>IF(SUMIFS('Game Log'!$AA:$AA,'Game Log'!$AB:$AB,$A171,'Game Log'!$Z:$Z,$A$165,'Game Log'!$AC:$AC,'Opp Pos'!CK$166)=0,"X",SUMIFS('Game Log'!$AA:$AA,'Game Log'!$AB:$AB,$A171,'Game Log'!$Z:$Z,$A$165,'Game Log'!$AC:$AC,'Opp Pos'!CK$166))</f>
        <v>X</v>
      </c>
      <c r="CL171" s="23">
        <f>IF(SUMIFS('Game Log'!$AA:$AA,'Game Log'!$AB:$AB,$A171,'Game Log'!$Z:$Z,$A$165,'Game Log'!$AC:$AC,'Opp Pos'!CL$166)=0,"X",SUMIFS('Game Log'!$AA:$AA,'Game Log'!$AB:$AB,$A171,'Game Log'!$Z:$Z,$A$165,'Game Log'!$AC:$AC,'Opp Pos'!CL$166))</f>
        <v>46.7</v>
      </c>
      <c r="CM171" s="23" t="str">
        <f>IF(SUMIFS('Game Log'!$AA:$AA,'Game Log'!$AB:$AB,$A171,'Game Log'!$Z:$Z,$A$165,'Game Log'!$AC:$AC,'Opp Pos'!CM$166)=0,"X",SUMIFS('Game Log'!$AA:$AA,'Game Log'!$AB:$AB,$A171,'Game Log'!$Z:$Z,$A$165,'Game Log'!$AC:$AC,'Opp Pos'!CM$166))</f>
        <v>X</v>
      </c>
      <c r="CN171" s="23">
        <f>IF(SUMIFS('Game Log'!$AA:$AA,'Game Log'!$AB:$AB,$A171,'Game Log'!$Z:$Z,$A$165,'Game Log'!$AC:$AC,'Opp Pos'!CN$166)=0,"X",SUMIFS('Game Log'!$AA:$AA,'Game Log'!$AB:$AB,$A171,'Game Log'!$Z:$Z,$A$165,'Game Log'!$AC:$AC,'Opp Pos'!CN$166))</f>
        <v>32.5</v>
      </c>
      <c r="CO171" s="23" t="str">
        <f>IF(SUMIFS('Game Log'!$AA:$AA,'Game Log'!$AB:$AB,$A171,'Game Log'!$Z:$Z,$A$165,'Game Log'!$AC:$AC,'Opp Pos'!CO$166)=0,"X",SUMIFS('Game Log'!$AA:$AA,'Game Log'!$AB:$AB,$A171,'Game Log'!$Z:$Z,$A$165,'Game Log'!$AC:$AC,'Opp Pos'!CO$166))</f>
        <v>X</v>
      </c>
      <c r="CP171" s="23">
        <f>IF(SUMIFS('Game Log'!$AA:$AA,'Game Log'!$AB:$AB,$A171,'Game Log'!$Z:$Z,$A$165,'Game Log'!$AC:$AC,'Opp Pos'!CP$166)=0,"X",SUMIFS('Game Log'!$AA:$AA,'Game Log'!$AB:$AB,$A171,'Game Log'!$Z:$Z,$A$165,'Game Log'!$AC:$AC,'Opp Pos'!CP$166))</f>
        <v>28.3</v>
      </c>
      <c r="CQ171" s="23" t="str">
        <f>IF(SUMIFS('Game Log'!$AA:$AA,'Game Log'!$AB:$AB,$A171,'Game Log'!$Z:$Z,$A$165,'Game Log'!$AC:$AC,'Opp Pos'!CQ$166)=0,"X",SUMIFS('Game Log'!$AA:$AA,'Game Log'!$AB:$AB,$A171,'Game Log'!$Z:$Z,$A$165,'Game Log'!$AC:$AC,'Opp Pos'!CQ$166))</f>
        <v>X</v>
      </c>
      <c r="CR171" s="23" t="str">
        <f>IF(SUMIFS('Game Log'!$AA:$AA,'Game Log'!$AB:$AB,$A171,'Game Log'!$Z:$Z,$A$165,'Game Log'!$AC:$AC,'Opp Pos'!CR$166)=0,"X",SUMIFS('Game Log'!$AA:$AA,'Game Log'!$AB:$AB,$A171,'Game Log'!$Z:$Z,$A$165,'Game Log'!$AC:$AC,'Opp Pos'!CR$166))</f>
        <v>X</v>
      </c>
      <c r="CS171" s="23">
        <f>IF(SUMIFS('Game Log'!$AA:$AA,'Game Log'!$AB:$AB,$A171,'Game Log'!$Z:$Z,$A$165,'Game Log'!$AC:$AC,'Opp Pos'!CS$166)=0,"X",SUMIFS('Game Log'!$AA:$AA,'Game Log'!$AB:$AB,$A171,'Game Log'!$Z:$Z,$A$165,'Game Log'!$AC:$AC,'Opp Pos'!CS$166))</f>
        <v>61.8</v>
      </c>
      <c r="CT171" s="23" t="str">
        <f>IF(SUMIFS('Game Log'!$AA:$AA,'Game Log'!$AB:$AB,$A171,'Game Log'!$Z:$Z,$A$165,'Game Log'!$AC:$AC,'Opp Pos'!CT$166)=0,"X",SUMIFS('Game Log'!$AA:$AA,'Game Log'!$AB:$AB,$A171,'Game Log'!$Z:$Z,$A$165,'Game Log'!$AC:$AC,'Opp Pos'!CT$166))</f>
        <v>X</v>
      </c>
      <c r="CU171" s="23">
        <f>IF(SUMIFS('Game Log'!$AA:$AA,'Game Log'!$AB:$AB,$A171,'Game Log'!$Z:$Z,$A$165,'Game Log'!$AC:$AC,'Opp Pos'!CU$166)=0,"X",SUMIFS('Game Log'!$AA:$AA,'Game Log'!$AB:$AB,$A171,'Game Log'!$Z:$Z,$A$165,'Game Log'!$AC:$AC,'Opp Pos'!CU$166))</f>
        <v>71.599999999999994</v>
      </c>
      <c r="CV171" s="23" t="str">
        <f>IF(SUMIFS('Game Log'!$AA:$AA,'Game Log'!$AB:$AB,$A171,'Game Log'!$Z:$Z,$A$165,'Game Log'!$AC:$AC,'Opp Pos'!CV$166)=0,"X",SUMIFS('Game Log'!$AA:$AA,'Game Log'!$AB:$AB,$A171,'Game Log'!$Z:$Z,$A$165,'Game Log'!$AC:$AC,'Opp Pos'!CV$166))</f>
        <v>X</v>
      </c>
      <c r="CW171" s="23">
        <f>IF(SUMIFS('Game Log'!$AA:$AA,'Game Log'!$AB:$AB,$A171,'Game Log'!$Z:$Z,$A$165,'Game Log'!$AC:$AC,'Opp Pos'!CW$166)=0,"X",SUMIFS('Game Log'!$AA:$AA,'Game Log'!$AB:$AB,$A171,'Game Log'!$Z:$Z,$A$165,'Game Log'!$AC:$AC,'Opp Pos'!CW$166))</f>
        <v>2.4</v>
      </c>
      <c r="CX171" s="23" t="str">
        <f>IF(SUMIFS('Game Log'!$AA:$AA,'Game Log'!$AB:$AB,$A171,'Game Log'!$Z:$Z,$A$165,'Game Log'!$AC:$AC,'Opp Pos'!CX$166)=0,"X",SUMIFS('Game Log'!$AA:$AA,'Game Log'!$AB:$AB,$A171,'Game Log'!$Z:$Z,$A$165,'Game Log'!$AC:$AC,'Opp Pos'!CX$166))</f>
        <v>X</v>
      </c>
      <c r="CY171" s="23" t="str">
        <f>IF(SUMIFS('Game Log'!$AA:$AA,'Game Log'!$AB:$AB,$A171,'Game Log'!$Z:$Z,$A$165,'Game Log'!$AC:$AC,'Opp Pos'!CY$166)=0,"X",SUMIFS('Game Log'!$AA:$AA,'Game Log'!$AB:$AB,$A171,'Game Log'!$Z:$Z,$A$165,'Game Log'!$AC:$AC,'Opp Pos'!CY$166))</f>
        <v>X</v>
      </c>
      <c r="CZ171" s="23" t="str">
        <f>IF(SUMIFS('Game Log'!$AA:$AA,'Game Log'!$AB:$AB,$A171,'Game Log'!$Z:$Z,$A$165,'Game Log'!$AC:$AC,'Opp Pos'!CZ$166)=0,"X",SUMIFS('Game Log'!$AA:$AA,'Game Log'!$AB:$AB,$A171,'Game Log'!$Z:$Z,$A$165,'Game Log'!$AC:$AC,'Opp Pos'!CZ$166))</f>
        <v>X</v>
      </c>
      <c r="DA171" s="23" t="str">
        <f>IF(SUMIFS('Game Log'!$AA:$AA,'Game Log'!$AB:$AB,$A171,'Game Log'!$Z:$Z,$A$165,'Game Log'!$AC:$AC,'Opp Pos'!DA$166)=0,"X",SUMIFS('Game Log'!$AA:$AA,'Game Log'!$AB:$AB,$A171,'Game Log'!$Z:$Z,$A$165,'Game Log'!$AC:$AC,'Opp Pos'!DA$166))</f>
        <v>X</v>
      </c>
      <c r="DB171" s="23" t="str">
        <f>IF(SUMIFS('Game Log'!$AA:$AA,'Game Log'!$AB:$AB,$A171,'Game Log'!$Z:$Z,$A$165,'Game Log'!$AC:$AC,'Opp Pos'!DB$166)=0,"X",SUMIFS('Game Log'!$AA:$AA,'Game Log'!$AB:$AB,$A171,'Game Log'!$Z:$Z,$A$165,'Game Log'!$AC:$AC,'Opp Pos'!DB$166))</f>
        <v>X</v>
      </c>
      <c r="DC171" s="23" t="str">
        <f>IF(SUMIFS('Game Log'!$AA:$AA,'Game Log'!$AB:$AB,$A171,'Game Log'!$Z:$Z,$A$165,'Game Log'!$AC:$AC,'Opp Pos'!DC$166)=0,"X",SUMIFS('Game Log'!$AA:$AA,'Game Log'!$AB:$AB,$A171,'Game Log'!$Z:$Z,$A$165,'Game Log'!$AC:$AC,'Opp Pos'!DC$166))</f>
        <v>X</v>
      </c>
      <c r="DD171" s="23" t="str">
        <f>IF(SUMIFS('Game Log'!$AA:$AA,'Game Log'!$AB:$AB,$A171,'Game Log'!$Z:$Z,$A$165,'Game Log'!$AC:$AC,'Opp Pos'!DD$166)=0,"X",SUMIFS('Game Log'!$AA:$AA,'Game Log'!$AB:$AB,$A171,'Game Log'!$Z:$Z,$A$165,'Game Log'!$AC:$AC,'Opp Pos'!DD$166))</f>
        <v>X</v>
      </c>
      <c r="DE171" s="23" t="str">
        <f>IF(SUMIFS('Game Log'!$AA:$AA,'Game Log'!$AB:$AB,$A171,'Game Log'!$Z:$Z,$A$165,'Game Log'!$AC:$AC,'Opp Pos'!DE$166)=0,"X",SUMIFS('Game Log'!$AA:$AA,'Game Log'!$AB:$AB,$A171,'Game Log'!$Z:$Z,$A$165,'Game Log'!$AC:$AC,'Opp Pos'!DE$166))</f>
        <v>X</v>
      </c>
      <c r="DF171" s="23" t="str">
        <f>IF(SUMIFS('Game Log'!$AA:$AA,'Game Log'!$AB:$AB,$A171,'Game Log'!$Z:$Z,$A$165,'Game Log'!$AC:$AC,'Opp Pos'!DF$166)=0,"X",SUMIFS('Game Log'!$AA:$AA,'Game Log'!$AB:$AB,$A171,'Game Log'!$Z:$Z,$A$165,'Game Log'!$AC:$AC,'Opp Pos'!DF$166))</f>
        <v>X</v>
      </c>
      <c r="DG171" s="23" t="str">
        <f>IF(SUMIFS('Game Log'!$AA:$AA,'Game Log'!$AB:$AB,$A171,'Game Log'!$Z:$Z,$A$165,'Game Log'!$AC:$AC,'Opp Pos'!DG$166)=0,"X",SUMIFS('Game Log'!$AA:$AA,'Game Log'!$AB:$AB,$A171,'Game Log'!$Z:$Z,$A$165,'Game Log'!$AC:$AC,'Opp Pos'!DG$166))</f>
        <v>X</v>
      </c>
      <c r="DH171" s="23" t="str">
        <f>IF(SUMIFS('Game Log'!$AA:$AA,'Game Log'!$AB:$AB,$A171,'Game Log'!$Z:$Z,$A$165,'Game Log'!$AC:$AC,'Opp Pos'!DH$166)=0,"X",SUMIFS('Game Log'!$AA:$AA,'Game Log'!$AB:$AB,$A171,'Game Log'!$Z:$Z,$A$165,'Game Log'!$AC:$AC,'Opp Pos'!DH$166))</f>
        <v>X</v>
      </c>
      <c r="DI171" s="23" t="str">
        <f>IF(SUMIFS('Game Log'!$AA:$AA,'Game Log'!$AB:$AB,$A171,'Game Log'!$Z:$Z,$A$165,'Game Log'!$AC:$AC,'Opp Pos'!DI$166)=0,"X",SUMIFS('Game Log'!$AA:$AA,'Game Log'!$AB:$AB,$A171,'Game Log'!$Z:$Z,$A$165,'Game Log'!$AC:$AC,'Opp Pos'!DI$166))</f>
        <v>X</v>
      </c>
      <c r="DJ171" s="23" t="str">
        <f>IF(SUMIFS('Game Log'!$AA:$AA,'Game Log'!$AB:$AB,$A171,'Game Log'!$Z:$Z,$A$165,'Game Log'!$AC:$AC,'Opp Pos'!DJ$166)=0,"X",SUMIFS('Game Log'!$AA:$AA,'Game Log'!$AB:$AB,$A171,'Game Log'!$Z:$Z,$A$165,'Game Log'!$AC:$AC,'Opp Pos'!DJ$166))</f>
        <v>X</v>
      </c>
      <c r="DK171" s="23" t="str">
        <f>IF(SUMIFS('Game Log'!$AA:$AA,'Game Log'!$AB:$AB,$A171,'Game Log'!$Z:$Z,$A$165,'Game Log'!$AC:$AC,'Opp Pos'!DK$166)=0,"X",SUMIFS('Game Log'!$AA:$AA,'Game Log'!$AB:$AB,$A171,'Game Log'!$Z:$Z,$A$165,'Game Log'!$AC:$AC,'Opp Pos'!DK$166))</f>
        <v>X</v>
      </c>
      <c r="DL171" s="23" t="str">
        <f>IF(SUMIFS('Game Log'!$AA:$AA,'Game Log'!$AB:$AB,$A171,'Game Log'!$Z:$Z,$A$165,'Game Log'!$AC:$AC,'Opp Pos'!DL$166)=0,"X",SUMIFS('Game Log'!$AA:$AA,'Game Log'!$AB:$AB,$A171,'Game Log'!$Z:$Z,$A$165,'Game Log'!$AC:$AC,'Opp Pos'!DL$166))</f>
        <v>X</v>
      </c>
      <c r="DM171" s="23" t="str">
        <f>IF(SUMIFS('Game Log'!$AA:$AA,'Game Log'!$AB:$AB,$A171,'Game Log'!$Z:$Z,$A$165,'Game Log'!$AC:$AC,'Opp Pos'!DM$166)=0,"X",SUMIFS('Game Log'!$AA:$AA,'Game Log'!$AB:$AB,$A171,'Game Log'!$Z:$Z,$A$165,'Game Log'!$AC:$AC,'Opp Pos'!DM$166))</f>
        <v>X</v>
      </c>
      <c r="DN171" s="23" t="str">
        <f>IF(SUMIFS('Game Log'!$AA:$AA,'Game Log'!$AB:$AB,$A171,'Game Log'!$Z:$Z,$A$165,'Game Log'!$AC:$AC,'Opp Pos'!DN$166)=0,"X",SUMIFS('Game Log'!$AA:$AA,'Game Log'!$AB:$AB,$A171,'Game Log'!$Z:$Z,$A$165,'Game Log'!$AC:$AC,'Opp Pos'!DN$166))</f>
        <v>X</v>
      </c>
      <c r="DO171" s="23" t="str">
        <f>IF(SUMIFS('Game Log'!$AA:$AA,'Game Log'!$AB:$AB,$A171,'Game Log'!$Z:$Z,$A$165,'Game Log'!$AC:$AC,'Opp Pos'!DO$166)=0,"X",SUMIFS('Game Log'!$AA:$AA,'Game Log'!$AB:$AB,$A171,'Game Log'!$Z:$Z,$A$165,'Game Log'!$AC:$AC,'Opp Pos'!DO$166))</f>
        <v>X</v>
      </c>
      <c r="DP171" s="23" t="str">
        <f>IF(SUMIFS('Game Log'!$AA:$AA,'Game Log'!$AB:$AB,$A171,'Game Log'!$Z:$Z,$A$165,'Game Log'!$AC:$AC,'Opp Pos'!DP$166)=0,"X",SUMIFS('Game Log'!$AA:$AA,'Game Log'!$AB:$AB,$A171,'Game Log'!$Z:$Z,$A$165,'Game Log'!$AC:$AC,'Opp Pos'!DP$166))</f>
        <v>X</v>
      </c>
      <c r="DQ171" s="23" t="str">
        <f>IF(SUMIFS('Game Log'!$AA:$AA,'Game Log'!$AB:$AB,$A171,'Game Log'!$Z:$Z,$A$165,'Game Log'!$AC:$AC,'Opp Pos'!DQ$166)=0,"X",SUMIFS('Game Log'!$AA:$AA,'Game Log'!$AB:$AB,$A171,'Game Log'!$Z:$Z,$A$165,'Game Log'!$AC:$AC,'Opp Pos'!DQ$166))</f>
        <v>X</v>
      </c>
      <c r="DR171" s="23" t="str">
        <f>IF(SUMIFS('Game Log'!$AA:$AA,'Game Log'!$AB:$AB,$A171,'Game Log'!$Z:$Z,$A$165,'Game Log'!$AC:$AC,'Opp Pos'!DR$166)=0,"X",SUMIFS('Game Log'!$AA:$AA,'Game Log'!$AB:$AB,$A171,'Game Log'!$Z:$Z,$A$165,'Game Log'!$AC:$AC,'Opp Pos'!DR$166))</f>
        <v>X</v>
      </c>
      <c r="DS171" s="23" t="str">
        <f>IF(SUMIFS('Game Log'!$AA:$AA,'Game Log'!$AB:$AB,$A171,'Game Log'!$Z:$Z,$A$165,'Game Log'!$AC:$AC,'Opp Pos'!DS$166)=0,"X",SUMIFS('Game Log'!$AA:$AA,'Game Log'!$AB:$AB,$A171,'Game Log'!$Z:$Z,$A$165,'Game Log'!$AC:$AC,'Opp Pos'!DS$166))</f>
        <v>X</v>
      </c>
      <c r="DT171" s="23" t="str">
        <f>IF(SUMIFS('Game Log'!$AA:$AA,'Game Log'!$AB:$AB,$A171,'Game Log'!$Z:$Z,$A$165,'Game Log'!$AC:$AC,'Opp Pos'!DT$166)=0,"X",SUMIFS('Game Log'!$AA:$AA,'Game Log'!$AB:$AB,$A171,'Game Log'!$Z:$Z,$A$165,'Game Log'!$AC:$AC,'Opp Pos'!DT$166))</f>
        <v>X</v>
      </c>
      <c r="DU171" s="23" t="str">
        <f>IF(SUMIFS('Game Log'!$AA:$AA,'Game Log'!$AB:$AB,$A171,'Game Log'!$Z:$Z,$A$165,'Game Log'!$AC:$AC,'Opp Pos'!DU$166)=0,"X",SUMIFS('Game Log'!$AA:$AA,'Game Log'!$AB:$AB,$A171,'Game Log'!$Z:$Z,$A$165,'Game Log'!$AC:$AC,'Opp Pos'!DU$166))</f>
        <v>X</v>
      </c>
      <c r="DV171" s="23" t="str">
        <f>IF(SUMIFS('Game Log'!$AA:$AA,'Game Log'!$AB:$AB,$A171,'Game Log'!$Z:$Z,$A$165,'Game Log'!$AC:$AC,'Opp Pos'!DV$166)=0,"X",SUMIFS('Game Log'!$AA:$AA,'Game Log'!$AB:$AB,$A171,'Game Log'!$Z:$Z,$A$165,'Game Log'!$AC:$AC,'Opp Pos'!DV$166))</f>
        <v>X</v>
      </c>
      <c r="DW171" s="23" t="str">
        <f>IF(SUMIFS('Game Log'!$AA:$AA,'Game Log'!$AB:$AB,$A171,'Game Log'!$Z:$Z,$A$165,'Game Log'!$AC:$AC,'Opp Pos'!DW$166)=0,"X",SUMIFS('Game Log'!$AA:$AA,'Game Log'!$AB:$AB,$A171,'Game Log'!$Z:$Z,$A$165,'Game Log'!$AC:$AC,'Opp Pos'!DW$166))</f>
        <v>X</v>
      </c>
      <c r="DX171" s="23" t="str">
        <f>IF(SUMIFS('Game Log'!$AA:$AA,'Game Log'!$AB:$AB,$A171,'Game Log'!$Z:$Z,$A$165,'Game Log'!$AC:$AC,'Opp Pos'!DX$166)=0,"X",SUMIFS('Game Log'!$AA:$AA,'Game Log'!$AB:$AB,$A171,'Game Log'!$Z:$Z,$A$165,'Game Log'!$AC:$AC,'Opp Pos'!DX$166))</f>
        <v>X</v>
      </c>
      <c r="DY171" s="23" t="str">
        <f>IF(SUMIFS('Game Log'!$AA:$AA,'Game Log'!$AB:$AB,$A171,'Game Log'!$Z:$Z,$A$165,'Game Log'!$AC:$AC,'Opp Pos'!DY$166)=0,"X",SUMIFS('Game Log'!$AA:$AA,'Game Log'!$AB:$AB,$A171,'Game Log'!$Z:$Z,$A$165,'Game Log'!$AC:$AC,'Opp Pos'!DY$166))</f>
        <v>X</v>
      </c>
      <c r="DZ171" s="23" t="str">
        <f>IF(SUMIFS('Game Log'!$AA:$AA,'Game Log'!$AB:$AB,$A171,'Game Log'!$Z:$Z,$A$165,'Game Log'!$AC:$AC,'Opp Pos'!DZ$166)=0,"X",SUMIFS('Game Log'!$AA:$AA,'Game Log'!$AB:$AB,$A171,'Game Log'!$Z:$Z,$A$165,'Game Log'!$AC:$AC,'Opp Pos'!DZ$166))</f>
        <v>X</v>
      </c>
      <c r="EA171" s="23" t="str">
        <f>IF(SUMIFS('Game Log'!$AA:$AA,'Game Log'!$AB:$AB,$A171,'Game Log'!$Z:$Z,$A$165,'Game Log'!$AC:$AC,'Opp Pos'!EA$166)=0,"X",SUMIFS('Game Log'!$AA:$AA,'Game Log'!$AB:$AB,$A171,'Game Log'!$Z:$Z,$A$165,'Game Log'!$AC:$AC,'Opp Pos'!EA$166))</f>
        <v>X</v>
      </c>
      <c r="EB171" s="23" t="str">
        <f>IF(SUMIFS('Game Log'!$AA:$AA,'Game Log'!$AB:$AB,$A171,'Game Log'!$Z:$Z,$A$165,'Game Log'!$AC:$AC,'Opp Pos'!EB$166)=0,"X",SUMIFS('Game Log'!$AA:$AA,'Game Log'!$AB:$AB,$A171,'Game Log'!$Z:$Z,$A$165,'Game Log'!$AC:$AC,'Opp Pos'!EB$166))</f>
        <v>X</v>
      </c>
      <c r="EC171" s="23" t="str">
        <f>IF(SUMIFS('Game Log'!$AA:$AA,'Game Log'!$AB:$AB,$A171,'Game Log'!$Z:$Z,$A$165,'Game Log'!$AC:$AC,'Opp Pos'!EC$166)=0,"X",SUMIFS('Game Log'!$AA:$AA,'Game Log'!$AB:$AB,$A171,'Game Log'!$Z:$Z,$A$165,'Game Log'!$AC:$AC,'Opp Pos'!EC$166))</f>
        <v>X</v>
      </c>
      <c r="ED171" s="23" t="str">
        <f>IF(SUMIFS('Game Log'!$AA:$AA,'Game Log'!$AB:$AB,$A171,'Game Log'!$Z:$Z,$A$165,'Game Log'!$AC:$AC,'Opp Pos'!ED$166)=0,"X",SUMIFS('Game Log'!$AA:$AA,'Game Log'!$AB:$AB,$A171,'Game Log'!$Z:$Z,$A$165,'Game Log'!$AC:$AC,'Opp Pos'!ED$166))</f>
        <v>X</v>
      </c>
      <c r="EE171" s="23" t="str">
        <f>IF(SUMIFS('Game Log'!$AA:$AA,'Game Log'!$AB:$AB,$A171,'Game Log'!$Z:$Z,$A$165,'Game Log'!$AC:$AC,'Opp Pos'!EE$166)=0,"X",SUMIFS('Game Log'!$AA:$AA,'Game Log'!$AB:$AB,$A171,'Game Log'!$Z:$Z,$A$165,'Game Log'!$AC:$AC,'Opp Pos'!EE$166))</f>
        <v>X</v>
      </c>
      <c r="EF171" s="23" t="str">
        <f>IF(SUMIFS('Game Log'!$AA:$AA,'Game Log'!$AB:$AB,$A171,'Game Log'!$Z:$Z,$A$165,'Game Log'!$AC:$AC,'Opp Pos'!EF$166)=0,"X",SUMIFS('Game Log'!$AA:$AA,'Game Log'!$AB:$AB,$A171,'Game Log'!$Z:$Z,$A$165,'Game Log'!$AC:$AC,'Opp Pos'!EF$166))</f>
        <v>X</v>
      </c>
      <c r="EG171" s="23" t="str">
        <f>IF(SUMIFS('Game Log'!$AA:$AA,'Game Log'!$AB:$AB,$A171,'Game Log'!$Z:$Z,$A$165,'Game Log'!$AC:$AC,'Opp Pos'!EG$166)=0,"X",SUMIFS('Game Log'!$AA:$AA,'Game Log'!$AB:$AB,$A171,'Game Log'!$Z:$Z,$A$165,'Game Log'!$AC:$AC,'Opp Pos'!EG$166))</f>
        <v>X</v>
      </c>
      <c r="EH171" s="23" t="str">
        <f>IF(SUMIFS('Game Log'!$AA:$AA,'Game Log'!$AB:$AB,$A171,'Game Log'!$Z:$Z,$A$165,'Game Log'!$AC:$AC,'Opp Pos'!EH$166)=0,"X",SUMIFS('Game Log'!$AA:$AA,'Game Log'!$AB:$AB,$A171,'Game Log'!$Z:$Z,$A$165,'Game Log'!$AC:$AC,'Opp Pos'!EH$166))</f>
        <v>X</v>
      </c>
      <c r="EI171" s="23" t="str">
        <f>IF(SUMIFS('Game Log'!$AA:$AA,'Game Log'!$AB:$AB,$A171,'Game Log'!$Z:$Z,$A$165,'Game Log'!$AC:$AC,'Opp Pos'!EI$166)=0,"X",SUMIFS('Game Log'!$AA:$AA,'Game Log'!$AB:$AB,$A171,'Game Log'!$Z:$Z,$A$165,'Game Log'!$AC:$AC,'Opp Pos'!EI$166))</f>
        <v>X</v>
      </c>
      <c r="EJ171" s="23" t="str">
        <f>IF(SUMIFS('Game Log'!$AA:$AA,'Game Log'!$AB:$AB,$A171,'Game Log'!$Z:$Z,$A$165,'Game Log'!$AC:$AC,'Opp Pos'!EJ$166)=0,"X",SUMIFS('Game Log'!$AA:$AA,'Game Log'!$AB:$AB,$A171,'Game Log'!$Z:$Z,$A$165,'Game Log'!$AC:$AC,'Opp Pos'!EJ$166))</f>
        <v>X</v>
      </c>
      <c r="EK171" s="23" t="str">
        <f>IF(SUMIFS('Game Log'!$AA:$AA,'Game Log'!$AB:$AB,$A171,'Game Log'!$Z:$Z,$A$165,'Game Log'!$AC:$AC,'Opp Pos'!EK$166)=0,"X",SUMIFS('Game Log'!$AA:$AA,'Game Log'!$AB:$AB,$A171,'Game Log'!$Z:$Z,$A$165,'Game Log'!$AC:$AC,'Opp Pos'!EK$166))</f>
        <v>X</v>
      </c>
      <c r="EL171" s="23" t="str">
        <f>IF(SUMIFS('Game Log'!$AA:$AA,'Game Log'!$AB:$AB,$A171,'Game Log'!$Z:$Z,$A$165,'Game Log'!$AC:$AC,'Opp Pos'!EL$166)=0,"X",SUMIFS('Game Log'!$AA:$AA,'Game Log'!$AB:$AB,$A171,'Game Log'!$Z:$Z,$A$165,'Game Log'!$AC:$AC,'Opp Pos'!EL$166))</f>
        <v>X</v>
      </c>
      <c r="EM171" s="23" t="str">
        <f>IF(SUMIFS('Game Log'!$AA:$AA,'Game Log'!$AB:$AB,$A171,'Game Log'!$Z:$Z,$A$165,'Game Log'!$AC:$AC,'Opp Pos'!EM$166)=0,"X",SUMIFS('Game Log'!$AA:$AA,'Game Log'!$AB:$AB,$A171,'Game Log'!$Z:$Z,$A$165,'Game Log'!$AC:$AC,'Opp Pos'!EM$166))</f>
        <v>X</v>
      </c>
      <c r="EN171" s="23" t="str">
        <f>IF(SUMIFS('Game Log'!$AA:$AA,'Game Log'!$AB:$AB,$A171,'Game Log'!$Z:$Z,$A$165,'Game Log'!$AC:$AC,'Opp Pos'!EN$166)=0,"X",SUMIFS('Game Log'!$AA:$AA,'Game Log'!$AB:$AB,$A171,'Game Log'!$Z:$Z,$A$165,'Game Log'!$AC:$AC,'Opp Pos'!EN$166))</f>
        <v>X</v>
      </c>
      <c r="EO171" s="23" t="str">
        <f>IF(SUMIFS('Game Log'!$AA:$AA,'Game Log'!$AB:$AB,$A171,'Game Log'!$Z:$Z,$A$165,'Game Log'!$AC:$AC,'Opp Pos'!EO$166)=0,"X",SUMIFS('Game Log'!$AA:$AA,'Game Log'!$AB:$AB,$A171,'Game Log'!$Z:$Z,$A$165,'Game Log'!$AC:$AC,'Opp Pos'!EO$166))</f>
        <v>X</v>
      </c>
      <c r="EP171" s="23" t="str">
        <f>IF(SUMIFS('Game Log'!$AA:$AA,'Game Log'!$AB:$AB,$A171,'Game Log'!$Z:$Z,$A$165,'Game Log'!$AC:$AC,'Opp Pos'!EP$166)=0,"X",SUMIFS('Game Log'!$AA:$AA,'Game Log'!$AB:$AB,$A171,'Game Log'!$Z:$Z,$A$165,'Game Log'!$AC:$AC,'Opp Pos'!EP$166))</f>
        <v>X</v>
      </c>
      <c r="EQ171" s="23" t="str">
        <f>IF(SUMIFS('Game Log'!$AA:$AA,'Game Log'!$AB:$AB,$A171,'Game Log'!$Z:$Z,$A$165,'Game Log'!$AC:$AC,'Opp Pos'!EQ$166)=0,"X",SUMIFS('Game Log'!$AA:$AA,'Game Log'!$AB:$AB,$A171,'Game Log'!$Z:$Z,$A$165,'Game Log'!$AC:$AC,'Opp Pos'!EQ$166))</f>
        <v>X</v>
      </c>
      <c r="ER171" s="23" t="str">
        <f>IF(SUMIFS('Game Log'!$AA:$AA,'Game Log'!$AB:$AB,$A171,'Game Log'!$Z:$Z,$A$165,'Game Log'!$AC:$AC,'Opp Pos'!ER$166)=0,"X",SUMIFS('Game Log'!$AA:$AA,'Game Log'!$AB:$AB,$A171,'Game Log'!$Z:$Z,$A$165,'Game Log'!$AC:$AC,'Opp Pos'!ER$166))</f>
        <v>X</v>
      </c>
      <c r="ES171" s="23" t="str">
        <f>IF(SUMIFS('Game Log'!$AA:$AA,'Game Log'!$AB:$AB,$A171,'Game Log'!$Z:$Z,$A$165,'Game Log'!$AC:$AC,'Opp Pos'!ES$166)=0,"X",SUMIFS('Game Log'!$AA:$AA,'Game Log'!$AB:$AB,$A171,'Game Log'!$Z:$Z,$A$165,'Game Log'!$AC:$AC,'Opp Pos'!ES$166))</f>
        <v>X</v>
      </c>
      <c r="ET171" s="23" t="str">
        <f>IF(SUMIFS('Game Log'!$AA:$AA,'Game Log'!$AB:$AB,$A171,'Game Log'!$Z:$Z,$A$165,'Game Log'!$AC:$AC,'Opp Pos'!ET$166)=0,"X",SUMIFS('Game Log'!$AA:$AA,'Game Log'!$AB:$AB,$A171,'Game Log'!$Z:$Z,$A$165,'Game Log'!$AC:$AC,'Opp Pos'!ET$166))</f>
        <v>X</v>
      </c>
      <c r="EU171" s="23" t="str">
        <f>IF(SUMIFS('Game Log'!$AA:$AA,'Game Log'!$AB:$AB,$A171,'Game Log'!$Z:$Z,$A$165,'Game Log'!$AC:$AC,'Opp Pos'!EU$166)=0,"X",SUMIFS('Game Log'!$AA:$AA,'Game Log'!$AB:$AB,$A171,'Game Log'!$Z:$Z,$A$165,'Game Log'!$AC:$AC,'Opp Pos'!EU$166))</f>
        <v>X</v>
      </c>
      <c r="EV171" s="23" t="str">
        <f>IF(SUMIFS('Game Log'!$AA:$AA,'Game Log'!$AB:$AB,$A171,'Game Log'!$Z:$Z,$A$165,'Game Log'!$AC:$AC,'Opp Pos'!EV$166)=0,"X",SUMIFS('Game Log'!$AA:$AA,'Game Log'!$AB:$AB,$A171,'Game Log'!$Z:$Z,$A$165,'Game Log'!$AC:$AC,'Opp Pos'!EV$166))</f>
        <v>X</v>
      </c>
      <c r="EW171" s="23" t="str">
        <f>IF(SUMIFS('Game Log'!$AA:$AA,'Game Log'!$AB:$AB,$A171,'Game Log'!$Z:$Z,$A$165,'Game Log'!$AC:$AC,'Opp Pos'!EW$166)=0,"X",SUMIFS('Game Log'!$AA:$AA,'Game Log'!$AB:$AB,$A171,'Game Log'!$Z:$Z,$A$165,'Game Log'!$AC:$AC,'Opp Pos'!EW$166))</f>
        <v>X</v>
      </c>
      <c r="EX171" s="23" t="str">
        <f>IF(SUMIFS('Game Log'!$AA:$AA,'Game Log'!$AB:$AB,$A171,'Game Log'!$Z:$Z,$A$165,'Game Log'!$AC:$AC,'Opp Pos'!EX$166)=0,"X",SUMIFS('Game Log'!$AA:$AA,'Game Log'!$AB:$AB,$A171,'Game Log'!$Z:$Z,$A$165,'Game Log'!$AC:$AC,'Opp Pos'!EX$166))</f>
        <v>X</v>
      </c>
      <c r="EY171" s="23" t="str">
        <f>IF(SUMIFS('Game Log'!$AA:$AA,'Game Log'!$AB:$AB,$A171,'Game Log'!$Z:$Z,$A$165,'Game Log'!$AC:$AC,'Opp Pos'!EY$166)=0,"X",SUMIFS('Game Log'!$AA:$AA,'Game Log'!$AB:$AB,$A171,'Game Log'!$Z:$Z,$A$165,'Game Log'!$AC:$AC,'Opp Pos'!EY$166))</f>
        <v>X</v>
      </c>
      <c r="EZ171" s="23" t="str">
        <f>IF(SUMIFS('Game Log'!$AA:$AA,'Game Log'!$AB:$AB,$A171,'Game Log'!$Z:$Z,$A$165,'Game Log'!$AC:$AC,'Opp Pos'!EZ$166)=0,"X",SUMIFS('Game Log'!$AA:$AA,'Game Log'!$AB:$AB,$A171,'Game Log'!$Z:$Z,$A$165,'Game Log'!$AC:$AC,'Opp Pos'!EZ$166))</f>
        <v>X</v>
      </c>
      <c r="FA171" s="23" t="str">
        <f>IF(SUMIFS('Game Log'!$AA:$AA,'Game Log'!$AB:$AB,$A171,'Game Log'!$Z:$Z,$A$165,'Game Log'!$AC:$AC,'Opp Pos'!FA$166)=0,"X",SUMIFS('Game Log'!$AA:$AA,'Game Log'!$AB:$AB,$A171,'Game Log'!$Z:$Z,$A$165,'Game Log'!$AC:$AC,'Opp Pos'!FA$166))</f>
        <v>X</v>
      </c>
      <c r="FB171" s="23" t="str">
        <f>IF(SUMIFS('Game Log'!$AA:$AA,'Game Log'!$AB:$AB,$A171,'Game Log'!$Z:$Z,$A$165,'Game Log'!$AC:$AC,'Opp Pos'!FB$166)=0,"X",SUMIFS('Game Log'!$AA:$AA,'Game Log'!$AB:$AB,$A171,'Game Log'!$Z:$Z,$A$165,'Game Log'!$AC:$AC,'Opp Pos'!FB$166))</f>
        <v>X</v>
      </c>
      <c r="FC171" s="23" t="str">
        <f>IF(SUMIFS('Game Log'!$AA:$AA,'Game Log'!$AB:$AB,$A171,'Game Log'!$Z:$Z,$A$165,'Game Log'!$AC:$AC,'Opp Pos'!FC$166)=0,"X",SUMIFS('Game Log'!$AA:$AA,'Game Log'!$AB:$AB,$A171,'Game Log'!$Z:$Z,$A$165,'Game Log'!$AC:$AC,'Opp Pos'!FC$166))</f>
        <v>X</v>
      </c>
      <c r="FD171" s="23" t="str">
        <f>IF(SUMIFS('Game Log'!$AA:$AA,'Game Log'!$AB:$AB,$A171,'Game Log'!$Z:$Z,$A$165,'Game Log'!$AC:$AC,'Opp Pos'!FD$166)=0,"X",SUMIFS('Game Log'!$AA:$AA,'Game Log'!$AB:$AB,$A171,'Game Log'!$Z:$Z,$A$165,'Game Log'!$AC:$AC,'Opp Pos'!FD$166))</f>
        <v>X</v>
      </c>
      <c r="FE171" s="23" t="str">
        <f>IF(SUMIFS('Game Log'!$AA:$AA,'Game Log'!$AB:$AB,$A171,'Game Log'!$Z:$Z,$A$165,'Game Log'!$AC:$AC,'Opp Pos'!FE$166)=0,"X",SUMIFS('Game Log'!$AA:$AA,'Game Log'!$AB:$AB,$A171,'Game Log'!$Z:$Z,$A$165,'Game Log'!$AC:$AC,'Opp Pos'!FE$166))</f>
        <v>X</v>
      </c>
      <c r="FF171" s="23" t="str">
        <f>IF(SUMIFS('Game Log'!$AA:$AA,'Game Log'!$AB:$AB,$A171,'Game Log'!$Z:$Z,$A$165,'Game Log'!$AC:$AC,'Opp Pos'!FF$166)=0,"X",SUMIFS('Game Log'!$AA:$AA,'Game Log'!$AB:$AB,$A171,'Game Log'!$Z:$Z,$A$165,'Game Log'!$AC:$AC,'Opp Pos'!FF$166))</f>
        <v>X</v>
      </c>
      <c r="FG171" s="23" t="str">
        <f>IF(SUMIFS('Game Log'!$AA:$AA,'Game Log'!$AB:$AB,$A171,'Game Log'!$Z:$Z,$A$165,'Game Log'!$AC:$AC,'Opp Pos'!FG$166)=0,"X",SUMIFS('Game Log'!$AA:$AA,'Game Log'!$AB:$AB,$A171,'Game Log'!$Z:$Z,$A$165,'Game Log'!$AC:$AC,'Opp Pos'!FG$166))</f>
        <v>X</v>
      </c>
      <c r="FH171" s="23" t="str">
        <f>IF(SUMIFS('Game Log'!$AA:$AA,'Game Log'!$AB:$AB,$A171,'Game Log'!$Z:$Z,$A$165,'Game Log'!$AC:$AC,'Opp Pos'!FH$166)=0,"X",SUMIFS('Game Log'!$AA:$AA,'Game Log'!$AB:$AB,$A171,'Game Log'!$Z:$Z,$A$165,'Game Log'!$AC:$AC,'Opp Pos'!FH$166))</f>
        <v>X</v>
      </c>
      <c r="FI171" s="23" t="str">
        <f>IF(SUMIFS('Game Log'!$AA:$AA,'Game Log'!$AB:$AB,$A171,'Game Log'!$Z:$Z,$A$165,'Game Log'!$AC:$AC,'Opp Pos'!FI$166)=0,"X",SUMIFS('Game Log'!$AA:$AA,'Game Log'!$AB:$AB,$A171,'Game Log'!$Z:$Z,$A$165,'Game Log'!$AC:$AC,'Opp Pos'!FI$166))</f>
        <v>X</v>
      </c>
      <c r="FJ171" s="23" t="str">
        <f>IF(SUMIFS('Game Log'!$AA:$AA,'Game Log'!$AB:$AB,$A171,'Game Log'!$Z:$Z,$A$165,'Game Log'!$AC:$AC,'Opp Pos'!FJ$166)=0,"X",SUMIFS('Game Log'!$AA:$AA,'Game Log'!$AB:$AB,$A171,'Game Log'!$Z:$Z,$A$165,'Game Log'!$AC:$AC,'Opp Pos'!FJ$166))</f>
        <v>X</v>
      </c>
      <c r="FK171" s="23" t="str">
        <f>IF(SUMIFS('Game Log'!$AA:$AA,'Game Log'!$AB:$AB,$A171,'Game Log'!$Z:$Z,$A$165,'Game Log'!$AC:$AC,'Opp Pos'!FK$166)=0,"X",SUMIFS('Game Log'!$AA:$AA,'Game Log'!$AB:$AB,$A171,'Game Log'!$Z:$Z,$A$165,'Game Log'!$AC:$AC,'Opp Pos'!FK$166))</f>
        <v>X</v>
      </c>
      <c r="FL171" s="23" t="str">
        <f>IF(SUMIFS('Game Log'!$AA:$AA,'Game Log'!$AB:$AB,$A171,'Game Log'!$Z:$Z,$A$165,'Game Log'!$AC:$AC,'Opp Pos'!FL$166)=0,"X",SUMIFS('Game Log'!$AA:$AA,'Game Log'!$AB:$AB,$A171,'Game Log'!$Z:$Z,$A$165,'Game Log'!$AC:$AC,'Opp Pos'!FL$166))</f>
        <v>X</v>
      </c>
      <c r="FM171" s="23" t="str">
        <f>IF(SUMIFS('Game Log'!$AA:$AA,'Game Log'!$AB:$AB,$A171,'Game Log'!$Z:$Z,$A$165,'Game Log'!$AC:$AC,'Opp Pos'!FM$166)=0,"X",SUMIFS('Game Log'!$AA:$AA,'Game Log'!$AB:$AB,$A171,'Game Log'!$Z:$Z,$A$165,'Game Log'!$AC:$AC,'Opp Pos'!FM$166))</f>
        <v>X</v>
      </c>
      <c r="FN171" s="23" t="str">
        <f>IF(SUMIFS('Game Log'!$AA:$AA,'Game Log'!$AB:$AB,$A171,'Game Log'!$Z:$Z,$A$165,'Game Log'!$AC:$AC,'Opp Pos'!FN$166)=0,"X",SUMIFS('Game Log'!$AA:$AA,'Game Log'!$AB:$AB,$A171,'Game Log'!$Z:$Z,$A$165,'Game Log'!$AC:$AC,'Opp Pos'!FN$166))</f>
        <v>X</v>
      </c>
      <c r="FO171" s="23" t="str">
        <f>IF(SUMIFS('Game Log'!$AA:$AA,'Game Log'!$AB:$AB,$A171,'Game Log'!$Z:$Z,$A$165,'Game Log'!$AC:$AC,'Opp Pos'!FO$166)=0,"X",SUMIFS('Game Log'!$AA:$AA,'Game Log'!$AB:$AB,$A171,'Game Log'!$Z:$Z,$A$165,'Game Log'!$AC:$AC,'Opp Pos'!FO$166))</f>
        <v>X</v>
      </c>
      <c r="FP171" s="23" t="str">
        <f>IF(SUMIFS('Game Log'!$AA:$AA,'Game Log'!$AB:$AB,$A171,'Game Log'!$Z:$Z,$A$165,'Game Log'!$AC:$AC,'Opp Pos'!FP$166)=0,"X",SUMIFS('Game Log'!$AA:$AA,'Game Log'!$AB:$AB,$A171,'Game Log'!$Z:$Z,$A$165,'Game Log'!$AC:$AC,'Opp Pos'!FP$166))</f>
        <v>X</v>
      </c>
      <c r="FQ171" s="23" t="str">
        <f>IF(SUMIFS('Game Log'!$AA:$AA,'Game Log'!$AB:$AB,$A171,'Game Log'!$Z:$Z,$A$165,'Game Log'!$AC:$AC,'Opp Pos'!FQ$166)=0,"X",SUMIFS('Game Log'!$AA:$AA,'Game Log'!$AB:$AB,$A171,'Game Log'!$Z:$Z,$A$165,'Game Log'!$AC:$AC,'Opp Pos'!FQ$166))</f>
        <v>X</v>
      </c>
      <c r="FR171" s="23" t="str">
        <f>IF(SUMIFS('Game Log'!$AA:$AA,'Game Log'!$AB:$AB,$A171,'Game Log'!$Z:$Z,$A$165,'Game Log'!$AC:$AC,'Opp Pos'!FR$166)=0,"X",SUMIFS('Game Log'!$AA:$AA,'Game Log'!$AB:$AB,$A171,'Game Log'!$Z:$Z,$A$165,'Game Log'!$AC:$AC,'Opp Pos'!FR$166))</f>
        <v>X</v>
      </c>
      <c r="FS171" s="23" t="str">
        <f>IF(SUMIFS('Game Log'!$AA:$AA,'Game Log'!$AB:$AB,$A171,'Game Log'!$Z:$Z,$A$165,'Game Log'!$AC:$AC,'Opp Pos'!FS$166)=0,"X",SUMIFS('Game Log'!$AA:$AA,'Game Log'!$AB:$AB,$A171,'Game Log'!$Z:$Z,$A$165,'Game Log'!$AC:$AC,'Opp Pos'!FS$166))</f>
        <v>X</v>
      </c>
      <c r="FT171" s="23" t="str">
        <f>IF(SUMIFS('Game Log'!$AA:$AA,'Game Log'!$AB:$AB,$A171,'Game Log'!$Z:$Z,$A$165,'Game Log'!$AC:$AC,'Opp Pos'!FT$166)=0,"X",SUMIFS('Game Log'!$AA:$AA,'Game Log'!$AB:$AB,$A171,'Game Log'!$Z:$Z,$A$165,'Game Log'!$AC:$AC,'Opp Pos'!FT$166))</f>
        <v>X</v>
      </c>
      <c r="FU171" s="23" t="str">
        <f>IF(SUMIFS('Game Log'!$AA:$AA,'Game Log'!$AB:$AB,$A171,'Game Log'!$Z:$Z,$A$165,'Game Log'!$AC:$AC,'Opp Pos'!FU$166)=0,"X",SUMIFS('Game Log'!$AA:$AA,'Game Log'!$AB:$AB,$A171,'Game Log'!$Z:$Z,$A$165,'Game Log'!$AC:$AC,'Opp Pos'!FU$166))</f>
        <v>X</v>
      </c>
      <c r="FV171" s="23" t="str">
        <f>IF(SUMIFS('Game Log'!$AA:$AA,'Game Log'!$AB:$AB,$A171,'Game Log'!$Z:$Z,$A$165,'Game Log'!$AC:$AC,'Opp Pos'!FV$166)=0,"X",SUMIFS('Game Log'!$AA:$AA,'Game Log'!$AB:$AB,$A171,'Game Log'!$Z:$Z,$A$165,'Game Log'!$AC:$AC,'Opp Pos'!FV$166))</f>
        <v>X</v>
      </c>
      <c r="FW171" s="23" t="str">
        <f>IF(SUMIFS('Game Log'!$AA:$AA,'Game Log'!$AB:$AB,$A171,'Game Log'!$Z:$Z,$A$165,'Game Log'!$AC:$AC,'Opp Pos'!FW$166)=0,"X",SUMIFS('Game Log'!$AA:$AA,'Game Log'!$AB:$AB,$A171,'Game Log'!$Z:$Z,$A$165,'Game Log'!$AC:$AC,'Opp Pos'!FW$166))</f>
        <v>X</v>
      </c>
      <c r="FX171" s="23" t="str">
        <f>IF(SUMIFS('Game Log'!$AA:$AA,'Game Log'!$AB:$AB,$A171,'Game Log'!$Z:$Z,$A$165,'Game Log'!$AC:$AC,'Opp Pos'!FX$166)=0,"X",SUMIFS('Game Log'!$AA:$AA,'Game Log'!$AB:$AB,$A171,'Game Log'!$Z:$Z,$A$165,'Game Log'!$AC:$AC,'Opp Pos'!FX$166))</f>
        <v>X</v>
      </c>
      <c r="FY171" s="23" t="str">
        <f>IF(SUMIFS('Game Log'!$AA:$AA,'Game Log'!$AB:$AB,$A171,'Game Log'!$Z:$Z,$A$165,'Game Log'!$AC:$AC,'Opp Pos'!FY$166)=0,"X",SUMIFS('Game Log'!$AA:$AA,'Game Log'!$AB:$AB,$A171,'Game Log'!$Z:$Z,$A$165,'Game Log'!$AC:$AC,'Opp Pos'!FY$166))</f>
        <v>X</v>
      </c>
      <c r="FZ171" s="23" t="str">
        <f>IF(SUMIFS('Game Log'!$AA:$AA,'Game Log'!$AB:$AB,$A171,'Game Log'!$Z:$Z,$A$165,'Game Log'!$AC:$AC,'Opp Pos'!FZ$166)=0,"X",SUMIFS('Game Log'!$AA:$AA,'Game Log'!$AB:$AB,$A171,'Game Log'!$Z:$Z,$A$165,'Game Log'!$AC:$AC,'Opp Pos'!FZ$166))</f>
        <v>X</v>
      </c>
      <c r="GA171" s="23" t="str">
        <f>IF(SUMIFS('Game Log'!$AA:$AA,'Game Log'!$AB:$AB,$A171,'Game Log'!$Z:$Z,$A$165,'Game Log'!$AC:$AC,'Opp Pos'!GA$166)=0,"X",SUMIFS('Game Log'!$AA:$AA,'Game Log'!$AB:$AB,$A171,'Game Log'!$Z:$Z,$A$165,'Game Log'!$AC:$AC,'Opp Pos'!GA$166))</f>
        <v>X</v>
      </c>
      <c r="GB171" s="23" t="str">
        <f>IF(SUMIFS('Game Log'!$AA:$AA,'Game Log'!$AB:$AB,$A171,'Game Log'!$Z:$Z,$A$165,'Game Log'!$AC:$AC,'Opp Pos'!GB$166)=0,"X",SUMIFS('Game Log'!$AA:$AA,'Game Log'!$AB:$AB,$A171,'Game Log'!$Z:$Z,$A$165,'Game Log'!$AC:$AC,'Opp Pos'!GB$166))</f>
        <v>X</v>
      </c>
      <c r="GC171" s="23" t="str">
        <f>IF(SUMIFS('Game Log'!$AA:$AA,'Game Log'!$AB:$AB,$A171,'Game Log'!$Z:$Z,$A$165,'Game Log'!$AC:$AC,'Opp Pos'!GC$166)=0,"X",SUMIFS('Game Log'!$AA:$AA,'Game Log'!$AB:$AB,$A171,'Game Log'!$Z:$Z,$A$165,'Game Log'!$AC:$AC,'Opp Pos'!GC$166))</f>
        <v>X</v>
      </c>
      <c r="GD171" s="23" t="str">
        <f>IF(SUMIFS('Game Log'!$AA:$AA,'Game Log'!$AB:$AB,$A171,'Game Log'!$Z:$Z,$A$165,'Game Log'!$AC:$AC,'Opp Pos'!GD$166)=0,"X",SUMIFS('Game Log'!$AA:$AA,'Game Log'!$AB:$AB,$A171,'Game Log'!$Z:$Z,$A$165,'Game Log'!$AC:$AC,'Opp Pos'!GD$166))</f>
        <v>X</v>
      </c>
      <c r="GE171" s="23" t="str">
        <f>IF(SUMIFS('Game Log'!$AA:$AA,'Game Log'!$AB:$AB,$A171,'Game Log'!$Z:$Z,$A$165,'Game Log'!$AC:$AC,'Opp Pos'!GE$166)=0,"X",SUMIFS('Game Log'!$AA:$AA,'Game Log'!$AB:$AB,$A171,'Game Log'!$Z:$Z,$A$165,'Game Log'!$AC:$AC,'Opp Pos'!GE$166))</f>
        <v>X</v>
      </c>
      <c r="GF171" s="23" t="str">
        <f>IF(SUMIFS('Game Log'!$AA:$AA,'Game Log'!$AB:$AB,$A171,'Game Log'!$Z:$Z,$A$165,'Game Log'!$AC:$AC,'Opp Pos'!GF$166)=0,"X",SUMIFS('Game Log'!$AA:$AA,'Game Log'!$AB:$AB,$A171,'Game Log'!$Z:$Z,$A$165,'Game Log'!$AC:$AC,'Opp Pos'!GF$166))</f>
        <v>X</v>
      </c>
      <c r="GG171" s="23" t="str">
        <f>IF(SUMIFS('Game Log'!$AA:$AA,'Game Log'!$AB:$AB,$A171,'Game Log'!$Z:$Z,$A$165,'Game Log'!$AC:$AC,'Opp Pos'!GG$166)=0,"X",SUMIFS('Game Log'!$AA:$AA,'Game Log'!$AB:$AB,$A171,'Game Log'!$Z:$Z,$A$165,'Game Log'!$AC:$AC,'Opp Pos'!GG$166))</f>
        <v>X</v>
      </c>
      <c r="GH171" s="23" t="str">
        <f>IF(SUMIFS('Game Log'!$AA:$AA,'Game Log'!$AB:$AB,$A171,'Game Log'!$Z:$Z,$A$165,'Game Log'!$AC:$AC,'Opp Pos'!GH$166)=0,"X",SUMIFS('Game Log'!$AA:$AA,'Game Log'!$AB:$AB,$A171,'Game Log'!$Z:$Z,$A$165,'Game Log'!$AC:$AC,'Opp Pos'!GH$166))</f>
        <v>X</v>
      </c>
      <c r="GI171" s="23" t="str">
        <f>IF(SUMIFS('Game Log'!$AA:$AA,'Game Log'!$AB:$AB,$A171,'Game Log'!$Z:$Z,$A$165,'Game Log'!$AC:$AC,'Opp Pos'!GI$166)=0,"X",SUMIFS('Game Log'!$AA:$AA,'Game Log'!$AB:$AB,$A171,'Game Log'!$Z:$Z,$A$165,'Game Log'!$AC:$AC,'Opp Pos'!GI$166))</f>
        <v>X</v>
      </c>
      <c r="GJ171" s="23" t="str">
        <f>IF(SUMIFS('Game Log'!$AA:$AA,'Game Log'!$AB:$AB,$A171,'Game Log'!$Z:$Z,$A$165,'Game Log'!$AC:$AC,'Opp Pos'!GJ$166)=0,"X",SUMIFS('Game Log'!$AA:$AA,'Game Log'!$AB:$AB,$A171,'Game Log'!$Z:$Z,$A$165,'Game Log'!$AC:$AC,'Opp Pos'!GJ$166))</f>
        <v>X</v>
      </c>
      <c r="GK171" s="23" t="str">
        <f>IF(SUMIFS('Game Log'!$AA:$AA,'Game Log'!$AB:$AB,$A171,'Game Log'!$Z:$Z,$A$165,'Game Log'!$AC:$AC,'Opp Pos'!GK$166)=0,"X",SUMIFS('Game Log'!$AA:$AA,'Game Log'!$AB:$AB,$A171,'Game Log'!$Z:$Z,$A$165,'Game Log'!$AC:$AC,'Opp Pos'!GK$166))</f>
        <v>X</v>
      </c>
      <c r="GL171" s="23" t="str">
        <f>IF(SUMIFS('Game Log'!$AA:$AA,'Game Log'!$AB:$AB,$A171,'Game Log'!$Z:$Z,$A$165,'Game Log'!$AC:$AC,'Opp Pos'!GL$166)=0,"X",SUMIFS('Game Log'!$AA:$AA,'Game Log'!$AB:$AB,$A171,'Game Log'!$Z:$Z,$A$165,'Game Log'!$AC:$AC,'Opp Pos'!GL$166))</f>
        <v>X</v>
      </c>
      <c r="GM171" s="23" t="str">
        <f>IF(SUMIFS('Game Log'!$AA:$AA,'Game Log'!$AB:$AB,$A171,'Game Log'!$Z:$Z,$A$165,'Game Log'!$AC:$AC,'Opp Pos'!GM$166)=0,"X",SUMIFS('Game Log'!$AA:$AA,'Game Log'!$AB:$AB,$A171,'Game Log'!$Z:$Z,$A$165,'Game Log'!$AC:$AC,'Opp Pos'!GM$166))</f>
        <v>X</v>
      </c>
      <c r="GN171" s="23" t="str">
        <f>IF(SUMIFS('Game Log'!$AA:$AA,'Game Log'!$AB:$AB,$A171,'Game Log'!$Z:$Z,$A$165,'Game Log'!$AC:$AC,'Opp Pos'!GN$166)=0,"X",SUMIFS('Game Log'!$AA:$AA,'Game Log'!$AB:$AB,$A171,'Game Log'!$Z:$Z,$A$165,'Game Log'!$AC:$AC,'Opp Pos'!GN$166))</f>
        <v>X</v>
      </c>
      <c r="GO171" s="23" t="str">
        <f>IF(SUMIFS('Game Log'!$AA:$AA,'Game Log'!$AB:$AB,$A171,'Game Log'!$Z:$Z,$A$165,'Game Log'!$AC:$AC,'Opp Pos'!GO$166)=0,"X",SUMIFS('Game Log'!$AA:$AA,'Game Log'!$AB:$AB,$A171,'Game Log'!$Z:$Z,$A$165,'Game Log'!$AC:$AC,'Opp Pos'!GO$166))</f>
        <v>X</v>
      </c>
      <c r="GP171" s="23" t="str">
        <f>IF(SUMIFS('Game Log'!$AA:$AA,'Game Log'!$AB:$AB,$A171,'Game Log'!$Z:$Z,$A$165,'Game Log'!$AC:$AC,'Opp Pos'!GP$166)=0,"X",SUMIFS('Game Log'!$AA:$AA,'Game Log'!$AB:$AB,$A171,'Game Log'!$Z:$Z,$A$165,'Game Log'!$AC:$AC,'Opp Pos'!GP$166))</f>
        <v>X</v>
      </c>
      <c r="GQ171" s="23" t="str">
        <f>IF(SUMIFS('Game Log'!$AA:$AA,'Game Log'!$AB:$AB,$A171,'Game Log'!$Z:$Z,$A$165,'Game Log'!$AC:$AC,'Opp Pos'!GQ$166)=0,"X",SUMIFS('Game Log'!$AA:$AA,'Game Log'!$AB:$AB,$A171,'Game Log'!$Z:$Z,$A$165,'Game Log'!$AC:$AC,'Opp Pos'!GQ$166))</f>
        <v>X</v>
      </c>
      <c r="GR171" s="23" t="str">
        <f>IF(SUMIFS('Game Log'!$AA:$AA,'Game Log'!$AB:$AB,$A171,'Game Log'!$Z:$Z,$A$165,'Game Log'!$AC:$AC,'Opp Pos'!GR$166)=0,"X",SUMIFS('Game Log'!$AA:$AA,'Game Log'!$AB:$AB,$A171,'Game Log'!$Z:$Z,$A$165,'Game Log'!$AC:$AC,'Opp Pos'!GR$166))</f>
        <v>X</v>
      </c>
      <c r="GS171" s="23" t="str">
        <f>IF(SUMIFS('Game Log'!$AA:$AA,'Game Log'!$AB:$AB,$A171,'Game Log'!$Z:$Z,$A$165,'Game Log'!$AC:$AC,'Opp Pos'!GS$166)=0,"X",SUMIFS('Game Log'!$AA:$AA,'Game Log'!$AB:$AB,$A171,'Game Log'!$Z:$Z,$A$165,'Game Log'!$AC:$AC,'Opp Pos'!GS$166))</f>
        <v>X</v>
      </c>
      <c r="GT171" s="23" t="str">
        <f>IF(SUMIFS('Game Log'!$AA:$AA,'Game Log'!$AB:$AB,$A171,'Game Log'!$Z:$Z,$A$165,'Game Log'!$AC:$AC,'Opp Pos'!GT$166)=0,"X",SUMIFS('Game Log'!$AA:$AA,'Game Log'!$AB:$AB,$A171,'Game Log'!$Z:$Z,$A$165,'Game Log'!$AC:$AC,'Opp Pos'!GT$166))</f>
        <v>X</v>
      </c>
      <c r="GU171" s="23" t="str">
        <f>IF(SUMIFS('Game Log'!$AA:$AA,'Game Log'!$AB:$AB,$A171,'Game Log'!$Z:$Z,$A$165,'Game Log'!$AC:$AC,'Opp Pos'!GU$166)=0,"X",SUMIFS('Game Log'!$AA:$AA,'Game Log'!$AB:$AB,$A171,'Game Log'!$Z:$Z,$A$165,'Game Log'!$AC:$AC,'Opp Pos'!GU$166))</f>
        <v>X</v>
      </c>
      <c r="GV171" s="23" t="str">
        <f>IF(SUMIFS('Game Log'!$AA:$AA,'Game Log'!$AB:$AB,$A171,'Game Log'!$Z:$Z,$A$165,'Game Log'!$AC:$AC,'Opp Pos'!GV$166)=0,"X",SUMIFS('Game Log'!$AA:$AA,'Game Log'!$AB:$AB,$A171,'Game Log'!$Z:$Z,$A$165,'Game Log'!$AC:$AC,'Opp Pos'!GV$166))</f>
        <v>X</v>
      </c>
      <c r="GW171" s="23" t="str">
        <f>IF(SUMIFS('Game Log'!$AA:$AA,'Game Log'!$AB:$AB,$A171,'Game Log'!$Z:$Z,$A$165,'Game Log'!$AC:$AC,'Opp Pos'!GW$166)=0,"X",SUMIFS('Game Log'!$AA:$AA,'Game Log'!$AB:$AB,$A171,'Game Log'!$Z:$Z,$A$165,'Game Log'!$AC:$AC,'Opp Pos'!GW$166))</f>
        <v>X</v>
      </c>
      <c r="GX171" s="23" t="str">
        <f>IF(SUMIFS('Game Log'!$AA:$AA,'Game Log'!$AB:$AB,$A171,'Game Log'!$Z:$Z,$A$165,'Game Log'!$AC:$AC,'Opp Pos'!GX$166)=0,"X",SUMIFS('Game Log'!$AA:$AA,'Game Log'!$AB:$AB,$A171,'Game Log'!$Z:$Z,$A$165,'Game Log'!$AC:$AC,'Opp Pos'!GX$166))</f>
        <v>X</v>
      </c>
      <c r="GY171" s="23" t="str">
        <f>IF(SUMIFS('Game Log'!$AA:$AA,'Game Log'!$AB:$AB,$A171,'Game Log'!$Z:$Z,$A$165,'Game Log'!$AC:$AC,'Opp Pos'!GY$166)=0,"X",SUMIFS('Game Log'!$AA:$AA,'Game Log'!$AB:$AB,$A171,'Game Log'!$Z:$Z,$A$165,'Game Log'!$AC:$AC,'Opp Pos'!GY$166))</f>
        <v>X</v>
      </c>
      <c r="GZ171" s="23" t="str">
        <f>IF(SUMIFS('Game Log'!$AA:$AA,'Game Log'!$AB:$AB,$A171,'Game Log'!$Z:$Z,$A$165,'Game Log'!$AC:$AC,'Opp Pos'!GZ$166)=0,"X",SUMIFS('Game Log'!$AA:$AA,'Game Log'!$AB:$AB,$A171,'Game Log'!$Z:$Z,$A$165,'Game Log'!$AC:$AC,'Opp Pos'!GZ$166))</f>
        <v>X</v>
      </c>
      <c r="HA171" s="23" t="str">
        <f>IF(SUMIFS('Game Log'!$AA:$AA,'Game Log'!$AB:$AB,$A171,'Game Log'!$Z:$Z,$A$165,'Game Log'!$AC:$AC,'Opp Pos'!HA$166)=0,"X",SUMIFS('Game Log'!$AA:$AA,'Game Log'!$AB:$AB,$A171,'Game Log'!$Z:$Z,$A$165,'Game Log'!$AC:$AC,'Opp Pos'!HA$166))</f>
        <v>X</v>
      </c>
      <c r="HB171" s="23" t="str">
        <f>IF(SUMIFS('Game Log'!$AA:$AA,'Game Log'!$AB:$AB,$A171,'Game Log'!$Z:$Z,$A$165,'Game Log'!$AC:$AC,'Opp Pos'!HB$166)=0,"X",SUMIFS('Game Log'!$AA:$AA,'Game Log'!$AB:$AB,$A171,'Game Log'!$Z:$Z,$A$165,'Game Log'!$AC:$AC,'Opp Pos'!HB$166))</f>
        <v>X</v>
      </c>
      <c r="HC171" s="23" t="str">
        <f>IF(SUMIFS('Game Log'!$AA:$AA,'Game Log'!$AB:$AB,$A171,'Game Log'!$Z:$Z,$A$165,'Game Log'!$AC:$AC,'Opp Pos'!HC$166)=0,"X",SUMIFS('Game Log'!$AA:$AA,'Game Log'!$AB:$AB,$A171,'Game Log'!$Z:$Z,$A$165,'Game Log'!$AC:$AC,'Opp Pos'!HC$166))</f>
        <v>X</v>
      </c>
      <c r="HD171" s="23" t="str">
        <f>IF(SUMIFS('Game Log'!$AA:$AA,'Game Log'!$AB:$AB,$A171,'Game Log'!$Z:$Z,$A$165,'Game Log'!$AC:$AC,'Opp Pos'!HD$166)=0,"X",SUMIFS('Game Log'!$AA:$AA,'Game Log'!$AB:$AB,$A171,'Game Log'!$Z:$Z,$A$165,'Game Log'!$AC:$AC,'Opp Pos'!HD$166))</f>
        <v>X</v>
      </c>
      <c r="HE171" s="23" t="str">
        <f>IF(SUMIFS('Game Log'!$AA:$AA,'Game Log'!$AB:$AB,$A171,'Game Log'!$Z:$Z,$A$165,'Game Log'!$AC:$AC,'Opp Pos'!HE$166)=0,"X",SUMIFS('Game Log'!$AA:$AA,'Game Log'!$AB:$AB,$A171,'Game Log'!$Z:$Z,$A$165,'Game Log'!$AC:$AC,'Opp Pos'!HE$166))</f>
        <v>X</v>
      </c>
      <c r="HF171" s="23" t="str">
        <f>IF(SUMIFS('Game Log'!$AA:$AA,'Game Log'!$AB:$AB,$A171,'Game Log'!$Z:$Z,$A$165,'Game Log'!$AC:$AC,'Opp Pos'!HF$166)=0,"X",SUMIFS('Game Log'!$AA:$AA,'Game Log'!$AB:$AB,$A171,'Game Log'!$Z:$Z,$A$165,'Game Log'!$AC:$AC,'Opp Pos'!HF$166))</f>
        <v>X</v>
      </c>
      <c r="HG171" s="23" t="str">
        <f>IF(SUMIFS('Game Log'!$AA:$AA,'Game Log'!$AB:$AB,$A171,'Game Log'!$Z:$Z,$A$165,'Game Log'!$AC:$AC,'Opp Pos'!HG$166)=0,"X",SUMIFS('Game Log'!$AA:$AA,'Game Log'!$AB:$AB,$A171,'Game Log'!$Z:$Z,$A$165,'Game Log'!$AC:$AC,'Opp Pos'!HG$166))</f>
        <v>X</v>
      </c>
      <c r="HH171" s="23" t="str">
        <f>IF(SUMIFS('Game Log'!$AA:$AA,'Game Log'!$AB:$AB,$A171,'Game Log'!$Z:$Z,$A$165,'Game Log'!$AC:$AC,'Opp Pos'!HH$166)=0,"X",SUMIFS('Game Log'!$AA:$AA,'Game Log'!$AB:$AB,$A171,'Game Log'!$Z:$Z,$A$165,'Game Log'!$AC:$AC,'Opp Pos'!HH$166))</f>
        <v>X</v>
      </c>
      <c r="HI171" s="23" t="str">
        <f>IF(SUMIFS('Game Log'!$AA:$AA,'Game Log'!$AB:$AB,$A171,'Game Log'!$Z:$Z,$A$165,'Game Log'!$AC:$AC,'Opp Pos'!HI$166)=0,"X",SUMIFS('Game Log'!$AA:$AA,'Game Log'!$AB:$AB,$A171,'Game Log'!$Z:$Z,$A$165,'Game Log'!$AC:$AC,'Opp Pos'!HI$166))</f>
        <v>X</v>
      </c>
      <c r="HJ171" s="23" t="str">
        <f>IF(SUMIFS('Game Log'!$AA:$AA,'Game Log'!$AB:$AB,$A171,'Game Log'!$Z:$Z,$A$165,'Game Log'!$AC:$AC,'Opp Pos'!HJ$166)=0,"X",SUMIFS('Game Log'!$AA:$AA,'Game Log'!$AB:$AB,$A171,'Game Log'!$Z:$Z,$A$165,'Game Log'!$AC:$AC,'Opp Pos'!HJ$166))</f>
        <v>X</v>
      </c>
      <c r="HK171" s="23" t="str">
        <f>IF(SUMIFS('Game Log'!$AA:$AA,'Game Log'!$AB:$AB,$A171,'Game Log'!$Z:$Z,$A$165,'Game Log'!$AC:$AC,'Opp Pos'!HK$166)=0,"X",SUMIFS('Game Log'!$AA:$AA,'Game Log'!$AB:$AB,$A171,'Game Log'!$Z:$Z,$A$165,'Game Log'!$AC:$AC,'Opp Pos'!HK$166))</f>
        <v>X</v>
      </c>
      <c r="HL171" s="23" t="str">
        <f>IF(SUMIFS('Game Log'!$AA:$AA,'Game Log'!$AB:$AB,$A171,'Game Log'!$Z:$Z,$A$165,'Game Log'!$AC:$AC,'Opp Pos'!HL$166)=0,"X",SUMIFS('Game Log'!$AA:$AA,'Game Log'!$AB:$AB,$A171,'Game Log'!$Z:$Z,$A$165,'Game Log'!$AC:$AC,'Opp Pos'!HL$166))</f>
        <v>X</v>
      </c>
      <c r="HM171" s="23" t="str">
        <f>IF(SUMIFS('Game Log'!$AA:$AA,'Game Log'!$AB:$AB,$A171,'Game Log'!$Z:$Z,$A$165,'Game Log'!$AC:$AC,'Opp Pos'!HM$166)=0,"X",SUMIFS('Game Log'!$AA:$AA,'Game Log'!$AB:$AB,$A171,'Game Log'!$Z:$Z,$A$165,'Game Log'!$AC:$AC,'Opp Pos'!HM$166))</f>
        <v>X</v>
      </c>
      <c r="HN171" s="23" t="str">
        <f>IF(SUMIFS('Game Log'!$AA:$AA,'Game Log'!$AB:$AB,$A171,'Game Log'!$Z:$Z,$A$165,'Game Log'!$AC:$AC,'Opp Pos'!HN$166)=0,"X",SUMIFS('Game Log'!$AA:$AA,'Game Log'!$AB:$AB,$A171,'Game Log'!$Z:$Z,$A$165,'Game Log'!$AC:$AC,'Opp Pos'!HN$166))</f>
        <v>X</v>
      </c>
      <c r="HO171" s="23" t="str">
        <f>IF(SUMIFS('Game Log'!$AA:$AA,'Game Log'!$AB:$AB,$A171,'Game Log'!$Z:$Z,$A$165,'Game Log'!$AC:$AC,'Opp Pos'!HO$166)=0,"X",SUMIFS('Game Log'!$AA:$AA,'Game Log'!$AB:$AB,$A171,'Game Log'!$Z:$Z,$A$165,'Game Log'!$AC:$AC,'Opp Pos'!HO$166))</f>
        <v>X</v>
      </c>
      <c r="HP171" s="23" t="str">
        <f>IF(SUMIFS('Game Log'!$AA:$AA,'Game Log'!$AB:$AB,$A171,'Game Log'!$Z:$Z,$A$165,'Game Log'!$AC:$AC,'Opp Pos'!HP$166)=0,"X",SUMIFS('Game Log'!$AA:$AA,'Game Log'!$AB:$AB,$A171,'Game Log'!$Z:$Z,$A$165,'Game Log'!$AC:$AC,'Opp Pos'!HP$166))</f>
        <v>X</v>
      </c>
      <c r="HQ171" s="23" t="str">
        <f>IF(SUMIFS('Game Log'!$AA:$AA,'Game Log'!$AB:$AB,$A171,'Game Log'!$Z:$Z,$A$165,'Game Log'!$AC:$AC,'Opp Pos'!HQ$166)=0,"X",SUMIFS('Game Log'!$AA:$AA,'Game Log'!$AB:$AB,$A171,'Game Log'!$Z:$Z,$A$165,'Game Log'!$AC:$AC,'Opp Pos'!HQ$166))</f>
        <v>X</v>
      </c>
      <c r="HR171" s="23" t="str">
        <f>IF(SUMIFS('Game Log'!$AA:$AA,'Game Log'!$AB:$AB,$A171,'Game Log'!$Z:$Z,$A$165,'Game Log'!$AC:$AC,'Opp Pos'!HR$166)=0,"X",SUMIFS('Game Log'!$AA:$AA,'Game Log'!$AB:$AB,$A171,'Game Log'!$Z:$Z,$A$165,'Game Log'!$AC:$AC,'Opp Pos'!HR$166))</f>
        <v>X</v>
      </c>
      <c r="HS171" s="23" t="str">
        <f>IF(SUMIFS('Game Log'!$AA:$AA,'Game Log'!$AB:$AB,$A171,'Game Log'!$Z:$Z,$A$165,'Game Log'!$AC:$AC,'Opp Pos'!HS$166)=0,"X",SUMIFS('Game Log'!$AA:$AA,'Game Log'!$AB:$AB,$A171,'Game Log'!$Z:$Z,$A$165,'Game Log'!$AC:$AC,'Opp Pos'!HS$166))</f>
        <v>X</v>
      </c>
      <c r="HT171" s="23" t="str">
        <f>IF(SUMIFS('Game Log'!$AA:$AA,'Game Log'!$AB:$AB,$A171,'Game Log'!$Z:$Z,$A$165,'Game Log'!$AC:$AC,'Opp Pos'!HT$166)=0,"X",SUMIFS('Game Log'!$AA:$AA,'Game Log'!$AB:$AB,$A171,'Game Log'!$Z:$Z,$A$165,'Game Log'!$AC:$AC,'Opp Pos'!HT$166))</f>
        <v>X</v>
      </c>
      <c r="HU171" s="23" t="str">
        <f>IF(SUMIFS('Game Log'!$AA:$AA,'Game Log'!$AB:$AB,$A171,'Game Log'!$Z:$Z,$A$165,'Game Log'!$AC:$AC,'Opp Pos'!HU$166)=0,"X",SUMIFS('Game Log'!$AA:$AA,'Game Log'!$AB:$AB,$A171,'Game Log'!$Z:$Z,$A$165,'Game Log'!$AC:$AC,'Opp Pos'!HU$166))</f>
        <v>X</v>
      </c>
      <c r="HV171" s="23" t="str">
        <f>IF(SUMIFS('Game Log'!$AA:$AA,'Game Log'!$AB:$AB,$A171,'Game Log'!$Z:$Z,$A$165,'Game Log'!$AC:$AC,'Opp Pos'!HV$166)=0,"X",SUMIFS('Game Log'!$AA:$AA,'Game Log'!$AB:$AB,$A171,'Game Log'!$Z:$Z,$A$165,'Game Log'!$AC:$AC,'Opp Pos'!HV$166))</f>
        <v>X</v>
      </c>
      <c r="HW171" s="23" t="str">
        <f>IF(SUMIFS('Game Log'!$AA:$AA,'Game Log'!$AB:$AB,$A171,'Game Log'!$Z:$Z,$A$165,'Game Log'!$AC:$AC,'Opp Pos'!HW$166)=0,"X",SUMIFS('Game Log'!$AA:$AA,'Game Log'!$AB:$AB,$A171,'Game Log'!$Z:$Z,$A$165,'Game Log'!$AC:$AC,'Opp Pos'!HW$166))</f>
        <v>X</v>
      </c>
      <c r="HX171" s="23" t="str">
        <f>IF(SUMIFS('Game Log'!$AA:$AA,'Game Log'!$AB:$AB,$A171,'Game Log'!$Z:$Z,$A$165,'Game Log'!$AC:$AC,'Opp Pos'!HX$166)=0,"X",SUMIFS('Game Log'!$AA:$AA,'Game Log'!$AB:$AB,$A171,'Game Log'!$Z:$Z,$A$165,'Game Log'!$AC:$AC,'Opp Pos'!HX$166))</f>
        <v>X</v>
      </c>
      <c r="HY171" s="23" t="str">
        <f>IF(SUMIFS('Game Log'!$AA:$AA,'Game Log'!$AB:$AB,$A171,'Game Log'!$Z:$Z,$A$165,'Game Log'!$AC:$AC,'Opp Pos'!HY$166)=0,"X",SUMIFS('Game Log'!$AA:$AA,'Game Log'!$AB:$AB,$A171,'Game Log'!$Z:$Z,$A$165,'Game Log'!$AC:$AC,'Opp Pos'!HY$166))</f>
        <v>X</v>
      </c>
      <c r="HZ171" s="23" t="str">
        <f>IF(SUMIFS('Game Log'!$AA:$AA,'Game Log'!$AB:$AB,$A171,'Game Log'!$Z:$Z,$A$165,'Game Log'!$AC:$AC,'Opp Pos'!HZ$166)=0,"X",SUMIFS('Game Log'!$AA:$AA,'Game Log'!$AB:$AB,$A171,'Game Log'!$Z:$Z,$A$165,'Game Log'!$AC:$AC,'Opp Pos'!HZ$166))</f>
        <v>X</v>
      </c>
      <c r="IA171" s="23" t="str">
        <f>IF(SUMIFS('Game Log'!$AA:$AA,'Game Log'!$AB:$AB,$A171,'Game Log'!$Z:$Z,$A$165,'Game Log'!$AC:$AC,'Opp Pos'!IA$166)=0,"X",SUMIFS('Game Log'!$AA:$AA,'Game Log'!$AB:$AB,$A171,'Game Log'!$Z:$Z,$A$165,'Game Log'!$AC:$AC,'Opp Pos'!IA$166))</f>
        <v>X</v>
      </c>
      <c r="IB171" s="23" t="str">
        <f>IF(SUMIFS('Game Log'!$AA:$AA,'Game Log'!$AB:$AB,$A171,'Game Log'!$Z:$Z,$A$165,'Game Log'!$AC:$AC,'Opp Pos'!IB$166)=0,"X",SUMIFS('Game Log'!$AA:$AA,'Game Log'!$AB:$AB,$A171,'Game Log'!$Z:$Z,$A$165,'Game Log'!$AC:$AC,'Opp Pos'!IB$166))</f>
        <v>X</v>
      </c>
      <c r="IC171" s="23" t="str">
        <f>IF(SUMIFS('Game Log'!$AA:$AA,'Game Log'!$AB:$AB,$A171,'Game Log'!$Z:$Z,$A$165,'Game Log'!$AC:$AC,'Opp Pos'!IC$166)=0,"X",SUMIFS('Game Log'!$AA:$AA,'Game Log'!$AB:$AB,$A171,'Game Log'!$Z:$Z,$A$165,'Game Log'!$AC:$AC,'Opp Pos'!IC$166))</f>
        <v>X</v>
      </c>
      <c r="ID171" s="23" t="str">
        <f>IF(SUMIFS('Game Log'!$AA:$AA,'Game Log'!$AB:$AB,$A171,'Game Log'!$Z:$Z,$A$165,'Game Log'!$AC:$AC,'Opp Pos'!ID$166)=0,"X",SUMIFS('Game Log'!$AA:$AA,'Game Log'!$AB:$AB,$A171,'Game Log'!$Z:$Z,$A$165,'Game Log'!$AC:$AC,'Opp Pos'!ID$166))</f>
        <v>X</v>
      </c>
      <c r="IE171" s="23" t="str">
        <f>IF(SUMIFS('Game Log'!$AA:$AA,'Game Log'!$AB:$AB,$A171,'Game Log'!$Z:$Z,$A$165,'Game Log'!$AC:$AC,'Opp Pos'!IE$166)=0,"X",SUMIFS('Game Log'!$AA:$AA,'Game Log'!$AB:$AB,$A171,'Game Log'!$Z:$Z,$A$165,'Game Log'!$AC:$AC,'Opp Pos'!IE$166))</f>
        <v>X</v>
      </c>
      <c r="IF171" s="23" t="str">
        <f>IF(SUMIFS('Game Log'!$AA:$AA,'Game Log'!$AB:$AB,$A171,'Game Log'!$Z:$Z,$A$165,'Game Log'!$AC:$AC,'Opp Pos'!IF$166)=0,"X",SUMIFS('Game Log'!$AA:$AA,'Game Log'!$AB:$AB,$A171,'Game Log'!$Z:$Z,$A$165,'Game Log'!$AC:$AC,'Opp Pos'!IF$166))</f>
        <v>X</v>
      </c>
      <c r="IG171" s="23" t="str">
        <f>IF(SUMIFS('Game Log'!$AA:$AA,'Game Log'!$AB:$AB,$A171,'Game Log'!$Z:$Z,$A$165,'Game Log'!$AC:$AC,'Opp Pos'!IG$166)=0,"X",SUMIFS('Game Log'!$AA:$AA,'Game Log'!$AB:$AB,$A171,'Game Log'!$Z:$Z,$A$165,'Game Log'!$AC:$AC,'Opp Pos'!IG$166))</f>
        <v>X</v>
      </c>
      <c r="IH171" s="23" t="str">
        <f>IF(SUMIFS('Game Log'!$AA:$AA,'Game Log'!$AB:$AB,$A171,'Game Log'!$Z:$Z,$A$165,'Game Log'!$AC:$AC,'Opp Pos'!IH$166)=0,"X",SUMIFS('Game Log'!$AA:$AA,'Game Log'!$AB:$AB,$A171,'Game Log'!$Z:$Z,$A$165,'Game Log'!$AC:$AC,'Opp Pos'!IH$166))</f>
        <v>X</v>
      </c>
      <c r="II171" s="23" t="str">
        <f>IF(SUMIFS('Game Log'!$AA:$AA,'Game Log'!$AB:$AB,$A171,'Game Log'!$Z:$Z,$A$165,'Game Log'!$AC:$AC,'Opp Pos'!II$166)=0,"X",SUMIFS('Game Log'!$AA:$AA,'Game Log'!$AB:$AB,$A171,'Game Log'!$Z:$Z,$A$165,'Game Log'!$AC:$AC,'Opp Pos'!II$166))</f>
        <v>X</v>
      </c>
      <c r="IJ171" s="23" t="str">
        <f>IF(SUMIFS('Game Log'!$AA:$AA,'Game Log'!$AB:$AB,$A171,'Game Log'!$Z:$Z,$A$165,'Game Log'!$AC:$AC,'Opp Pos'!IJ$166)=0,"X",SUMIFS('Game Log'!$AA:$AA,'Game Log'!$AB:$AB,$A171,'Game Log'!$Z:$Z,$A$165,'Game Log'!$AC:$AC,'Opp Pos'!IJ$166))</f>
        <v>X</v>
      </c>
      <c r="IK171" s="23" t="str">
        <f>IF(SUMIFS('Game Log'!$AA:$AA,'Game Log'!$AB:$AB,$A171,'Game Log'!$Z:$Z,$A$165,'Game Log'!$AC:$AC,'Opp Pos'!IK$166)=0,"X",SUMIFS('Game Log'!$AA:$AA,'Game Log'!$AB:$AB,$A171,'Game Log'!$Z:$Z,$A$165,'Game Log'!$AC:$AC,'Opp Pos'!IK$166))</f>
        <v>X</v>
      </c>
      <c r="IL171" s="23" t="str">
        <f>IF(SUMIFS('Game Log'!$AA:$AA,'Game Log'!$AB:$AB,$A171,'Game Log'!$Z:$Z,$A$165,'Game Log'!$AC:$AC,'Opp Pos'!IL$166)=0,"X",SUMIFS('Game Log'!$AA:$AA,'Game Log'!$AB:$AB,$A171,'Game Log'!$Z:$Z,$A$165,'Game Log'!$AC:$AC,'Opp Pos'!IL$166))</f>
        <v>X</v>
      </c>
      <c r="IM171" s="23" t="str">
        <f>IF(SUMIFS('Game Log'!$AA:$AA,'Game Log'!$AB:$AB,$A171,'Game Log'!$Z:$Z,$A$165,'Game Log'!$AC:$AC,'Opp Pos'!IM$166)=0,"X",SUMIFS('Game Log'!$AA:$AA,'Game Log'!$AB:$AB,$A171,'Game Log'!$Z:$Z,$A$165,'Game Log'!$AC:$AC,'Opp Pos'!IM$166))</f>
        <v>X</v>
      </c>
      <c r="IN171" s="23" t="str">
        <f>IF(SUMIFS('Game Log'!$AA:$AA,'Game Log'!$AB:$AB,$A171,'Game Log'!$Z:$Z,$A$165,'Game Log'!$AC:$AC,'Opp Pos'!IN$166)=0,"X",SUMIFS('Game Log'!$AA:$AA,'Game Log'!$AB:$AB,$A171,'Game Log'!$Z:$Z,$A$165,'Game Log'!$AC:$AC,'Opp Pos'!IN$166))</f>
        <v>X</v>
      </c>
      <c r="IO171" s="23" t="str">
        <f>IF(SUMIFS('Game Log'!$AA:$AA,'Game Log'!$AB:$AB,$A171,'Game Log'!$Z:$Z,$A$165,'Game Log'!$AC:$AC,'Opp Pos'!IO$166)=0,"X",SUMIFS('Game Log'!$AA:$AA,'Game Log'!$AB:$AB,$A171,'Game Log'!$Z:$Z,$A$165,'Game Log'!$AC:$AC,'Opp Pos'!IO$166))</f>
        <v>X</v>
      </c>
      <c r="IP171" s="23" t="str">
        <f>IF(SUMIFS('Game Log'!$AA:$AA,'Game Log'!$AB:$AB,$A171,'Game Log'!$Z:$Z,$A$165,'Game Log'!$AC:$AC,'Opp Pos'!IP$166)=0,"X",SUMIFS('Game Log'!$AA:$AA,'Game Log'!$AB:$AB,$A171,'Game Log'!$Z:$Z,$A$165,'Game Log'!$AC:$AC,'Opp Pos'!IP$166))</f>
        <v>X</v>
      </c>
      <c r="IQ171" s="23" t="str">
        <f>IF(SUMIFS('Game Log'!$AA:$AA,'Game Log'!$AB:$AB,$A171,'Game Log'!$Z:$Z,$A$165,'Game Log'!$AC:$AC,'Opp Pos'!IQ$166)=0,"X",SUMIFS('Game Log'!$AA:$AA,'Game Log'!$AB:$AB,$A171,'Game Log'!$Z:$Z,$A$165,'Game Log'!$AC:$AC,'Opp Pos'!IQ$166))</f>
        <v>X</v>
      </c>
      <c r="IR171" s="23" t="str">
        <f>IF(SUMIFS('Game Log'!$AA:$AA,'Game Log'!$AB:$AB,$A171,'Game Log'!$Z:$Z,$A$165,'Game Log'!$AC:$AC,'Opp Pos'!IR$166)=0,"X",SUMIFS('Game Log'!$AA:$AA,'Game Log'!$AB:$AB,$A171,'Game Log'!$Z:$Z,$A$165,'Game Log'!$AC:$AC,'Opp Pos'!IR$166))</f>
        <v>X</v>
      </c>
      <c r="IS171" s="23" t="str">
        <f>IF(SUMIFS('Game Log'!$AA:$AA,'Game Log'!$AB:$AB,$A171,'Game Log'!$Z:$Z,$A$165,'Game Log'!$AC:$AC,'Opp Pos'!IS$166)=0,"X",SUMIFS('Game Log'!$AA:$AA,'Game Log'!$AB:$AB,$A171,'Game Log'!$Z:$Z,$A$165,'Game Log'!$AC:$AC,'Opp Pos'!IS$166))</f>
        <v>X</v>
      </c>
      <c r="IT171" s="23" t="str">
        <f>IF(SUMIFS('Game Log'!$AA:$AA,'Game Log'!$AB:$AB,$A171,'Game Log'!$Z:$Z,$A$165,'Game Log'!$AC:$AC,'Opp Pos'!IT$166)=0,"X",SUMIFS('Game Log'!$AA:$AA,'Game Log'!$AB:$AB,$A171,'Game Log'!$Z:$Z,$A$165,'Game Log'!$AC:$AC,'Opp Pos'!IT$166))</f>
        <v>X</v>
      </c>
      <c r="IU171" s="23" t="str">
        <f>IF(SUMIFS('Game Log'!$AA:$AA,'Game Log'!$AB:$AB,$A171,'Game Log'!$Z:$Z,$A$165,'Game Log'!$AC:$AC,'Opp Pos'!IU$166)=0,"X",SUMIFS('Game Log'!$AA:$AA,'Game Log'!$AB:$AB,$A171,'Game Log'!$Z:$Z,$A$165,'Game Log'!$AC:$AC,'Opp Pos'!IU$166))</f>
        <v>X</v>
      </c>
      <c r="IV171" s="23" t="str">
        <f>IF(SUMIFS('Game Log'!$AA:$AA,'Game Log'!$AB:$AB,$A171,'Game Log'!$Z:$Z,$A$165,'Game Log'!$AC:$AC,'Opp Pos'!IV$166)=0,"X",SUMIFS('Game Log'!$AA:$AA,'Game Log'!$AB:$AB,$A171,'Game Log'!$Z:$Z,$A$165,'Game Log'!$AC:$AC,'Opp Pos'!IV$166))</f>
        <v>X</v>
      </c>
      <c r="IW171" s="23" t="str">
        <f>IF(SUMIFS('Game Log'!$AA:$AA,'Game Log'!$AB:$AB,$A171,'Game Log'!$Z:$Z,$A$165,'Game Log'!$AC:$AC,'Opp Pos'!IW$166)=0,"X",SUMIFS('Game Log'!$AA:$AA,'Game Log'!$AB:$AB,$A171,'Game Log'!$Z:$Z,$A$165,'Game Log'!$AC:$AC,'Opp Pos'!IW$166))</f>
        <v>X</v>
      </c>
      <c r="IX171" s="23" t="str">
        <f>IF(SUMIFS('Game Log'!$AA:$AA,'Game Log'!$AB:$AB,$A171,'Game Log'!$Z:$Z,$A$165,'Game Log'!$AC:$AC,'Opp Pos'!IX$166)=0,"X",SUMIFS('Game Log'!$AA:$AA,'Game Log'!$AB:$AB,$A171,'Game Log'!$Z:$Z,$A$165,'Game Log'!$AC:$AC,'Opp Pos'!IX$166))</f>
        <v>X</v>
      </c>
      <c r="IY171" s="23" t="str">
        <f>IF(SUMIFS('Game Log'!$AA:$AA,'Game Log'!$AB:$AB,$A171,'Game Log'!$Z:$Z,$A$165,'Game Log'!$AC:$AC,'Opp Pos'!IY$166)=0,"X",SUMIFS('Game Log'!$AA:$AA,'Game Log'!$AB:$AB,$A171,'Game Log'!$Z:$Z,$A$165,'Game Log'!$AC:$AC,'Opp Pos'!IY$166))</f>
        <v>X</v>
      </c>
      <c r="IZ171" s="23" t="str">
        <f>IF(SUMIFS('Game Log'!$AA:$AA,'Game Log'!$AB:$AB,$A171,'Game Log'!$Z:$Z,$A$165,'Game Log'!$AC:$AC,'Opp Pos'!IZ$166)=0,"X",SUMIFS('Game Log'!$AA:$AA,'Game Log'!$AB:$AB,$A171,'Game Log'!$Z:$Z,$A$165,'Game Log'!$AC:$AC,'Opp Pos'!IZ$166))</f>
        <v>X</v>
      </c>
      <c r="JA171" s="23" t="str">
        <f>IF(SUMIFS('Game Log'!$AA:$AA,'Game Log'!$AB:$AB,$A171,'Game Log'!$Z:$Z,$A$165,'Game Log'!$AC:$AC,'Opp Pos'!JA$166)=0,"X",SUMIFS('Game Log'!$AA:$AA,'Game Log'!$AB:$AB,$A171,'Game Log'!$Z:$Z,$A$165,'Game Log'!$AC:$AC,'Opp Pos'!JA$166))</f>
        <v>X</v>
      </c>
      <c r="JB171" s="23" t="str">
        <f>IF(SUMIFS('Game Log'!$AA:$AA,'Game Log'!$AB:$AB,$A171,'Game Log'!$Z:$Z,$A$165,'Game Log'!$AC:$AC,'Opp Pos'!JB$166)=0,"X",SUMIFS('Game Log'!$AA:$AA,'Game Log'!$AB:$AB,$A171,'Game Log'!$Z:$Z,$A$165,'Game Log'!$AC:$AC,'Opp Pos'!JB$166))</f>
        <v>X</v>
      </c>
      <c r="JC171" s="23" t="str">
        <f>IF(SUMIFS('Game Log'!$AA:$AA,'Game Log'!$AB:$AB,$A171,'Game Log'!$Z:$Z,$A$165,'Game Log'!$AC:$AC,'Opp Pos'!JC$166)=0,"X",SUMIFS('Game Log'!$AA:$AA,'Game Log'!$AB:$AB,$A171,'Game Log'!$Z:$Z,$A$165,'Game Log'!$AC:$AC,'Opp Pos'!JC$166))</f>
        <v>X</v>
      </c>
      <c r="JD171" s="23" t="str">
        <f>IF(SUMIFS('Game Log'!$AA:$AA,'Game Log'!$AB:$AB,$A171,'Game Log'!$Z:$Z,$A$165,'Game Log'!$AC:$AC,'Opp Pos'!JD$166)=0,"X",SUMIFS('Game Log'!$AA:$AA,'Game Log'!$AB:$AB,$A171,'Game Log'!$Z:$Z,$A$165,'Game Log'!$AC:$AC,'Opp Pos'!JD$166))</f>
        <v>X</v>
      </c>
      <c r="JE171" s="23" t="str">
        <f>IF(SUMIFS('Game Log'!$AA:$AA,'Game Log'!$AB:$AB,$A171,'Game Log'!$Z:$Z,$A$165,'Game Log'!$AC:$AC,'Opp Pos'!JE$166)=0,"X",SUMIFS('Game Log'!$AA:$AA,'Game Log'!$AB:$AB,$A171,'Game Log'!$Z:$Z,$A$165,'Game Log'!$AC:$AC,'Opp Pos'!JE$166))</f>
        <v>X</v>
      </c>
      <c r="JF171" s="23" t="str">
        <f>IF(SUMIFS('Game Log'!$AA:$AA,'Game Log'!$AB:$AB,$A171,'Game Log'!$Z:$Z,$A$165,'Game Log'!$AC:$AC,'Opp Pos'!JF$166)=0,"X",SUMIFS('Game Log'!$AA:$AA,'Game Log'!$AB:$AB,$A171,'Game Log'!$Z:$Z,$A$165,'Game Log'!$AC:$AC,'Opp Pos'!JF$166))</f>
        <v>X</v>
      </c>
      <c r="JG171" s="23" t="str">
        <f>IF(SUMIFS('Game Log'!$AA:$AA,'Game Log'!$AB:$AB,$A171,'Game Log'!$Z:$Z,$A$165,'Game Log'!$AC:$AC,'Opp Pos'!JG$166)=0,"X",SUMIFS('Game Log'!$AA:$AA,'Game Log'!$AB:$AB,$A171,'Game Log'!$Z:$Z,$A$165,'Game Log'!$AC:$AC,'Opp Pos'!JG$166))</f>
        <v>X</v>
      </c>
      <c r="JH171" s="23" t="str">
        <f>IF(SUMIFS('Game Log'!$AA:$AA,'Game Log'!$AB:$AB,$A171,'Game Log'!$Z:$Z,$A$165,'Game Log'!$AC:$AC,'Opp Pos'!JH$166)=0,"X",SUMIFS('Game Log'!$AA:$AA,'Game Log'!$AB:$AB,$A171,'Game Log'!$Z:$Z,$A$165,'Game Log'!$AC:$AC,'Opp Pos'!JH$166))</f>
        <v>X</v>
      </c>
      <c r="JI171" s="23" t="str">
        <f>IF(SUMIFS('Game Log'!$AA:$AA,'Game Log'!$AB:$AB,$A171,'Game Log'!$Z:$Z,$A$165,'Game Log'!$AC:$AC,'Opp Pos'!JI$166)=0,"X",SUMIFS('Game Log'!$AA:$AA,'Game Log'!$AB:$AB,$A171,'Game Log'!$Z:$Z,$A$165,'Game Log'!$AC:$AC,'Opp Pos'!JI$166))</f>
        <v>X</v>
      </c>
      <c r="JJ171" s="23" t="str">
        <f>IF(SUMIFS('Game Log'!$AA:$AA,'Game Log'!$AB:$AB,$A171,'Game Log'!$Z:$Z,$A$165,'Game Log'!$AC:$AC,'Opp Pos'!JJ$166)=0,"X",SUMIFS('Game Log'!$AA:$AA,'Game Log'!$AB:$AB,$A171,'Game Log'!$Z:$Z,$A$165,'Game Log'!$AC:$AC,'Opp Pos'!JJ$166))</f>
        <v>X</v>
      </c>
      <c r="JK171" s="23" t="str">
        <f>IF(SUMIFS('Game Log'!$AA:$AA,'Game Log'!$AB:$AB,$A171,'Game Log'!$Z:$Z,$A$165,'Game Log'!$AC:$AC,'Opp Pos'!JK$166)=0,"X",SUMIFS('Game Log'!$AA:$AA,'Game Log'!$AB:$AB,$A171,'Game Log'!$Z:$Z,$A$165,'Game Log'!$AC:$AC,'Opp Pos'!JK$166))</f>
        <v>X</v>
      </c>
      <c r="JL171" s="23" t="str">
        <f>IF(SUMIFS('Game Log'!$AA:$AA,'Game Log'!$AB:$AB,$A171,'Game Log'!$Z:$Z,$A$165,'Game Log'!$AC:$AC,'Opp Pos'!JL$166)=0,"X",SUMIFS('Game Log'!$AA:$AA,'Game Log'!$AB:$AB,$A171,'Game Log'!$Z:$Z,$A$165,'Game Log'!$AC:$AC,'Opp Pos'!JL$166))</f>
        <v>X</v>
      </c>
      <c r="JM171" s="23" t="str">
        <f>IF(SUMIFS('Game Log'!$AA:$AA,'Game Log'!$AB:$AB,$A171,'Game Log'!$Z:$Z,$A$165,'Game Log'!$AC:$AC,'Opp Pos'!JM$166)=0,"X",SUMIFS('Game Log'!$AA:$AA,'Game Log'!$AB:$AB,$A171,'Game Log'!$Z:$Z,$A$165,'Game Log'!$AC:$AC,'Opp Pos'!JM$166))</f>
        <v>X</v>
      </c>
      <c r="JN171" s="23" t="str">
        <f>IF(SUMIFS('Game Log'!$AA:$AA,'Game Log'!$AB:$AB,$A171,'Game Log'!$Z:$Z,$A$165,'Game Log'!$AC:$AC,'Opp Pos'!JN$166)=0,"X",SUMIFS('Game Log'!$AA:$AA,'Game Log'!$AB:$AB,$A171,'Game Log'!$Z:$Z,$A$165,'Game Log'!$AC:$AC,'Opp Pos'!JN$166))</f>
        <v>X</v>
      </c>
      <c r="JO171" s="23" t="str">
        <f>IF(SUMIFS('Game Log'!$AA:$AA,'Game Log'!$AB:$AB,$A171,'Game Log'!$Z:$Z,$A$165,'Game Log'!$AC:$AC,'Opp Pos'!JO$166)=0,"X",SUMIFS('Game Log'!$AA:$AA,'Game Log'!$AB:$AB,$A171,'Game Log'!$Z:$Z,$A$165,'Game Log'!$AC:$AC,'Opp Pos'!JO$166))</f>
        <v>X</v>
      </c>
      <c r="JP171" s="23" t="str">
        <f>IF(SUMIFS('Game Log'!$AA:$AA,'Game Log'!$AB:$AB,$A171,'Game Log'!$Z:$Z,$A$165,'Game Log'!$AC:$AC,'Opp Pos'!JP$166)=0,"X",SUMIFS('Game Log'!$AA:$AA,'Game Log'!$AB:$AB,$A171,'Game Log'!$Z:$Z,$A$165,'Game Log'!$AC:$AC,'Opp Pos'!JP$166))</f>
        <v>X</v>
      </c>
      <c r="JQ171" s="23" t="str">
        <f>IF(SUMIFS('Game Log'!$AA:$AA,'Game Log'!$AB:$AB,$A171,'Game Log'!$Z:$Z,$A$165,'Game Log'!$AC:$AC,'Opp Pos'!JQ$166)=0,"X",SUMIFS('Game Log'!$AA:$AA,'Game Log'!$AB:$AB,$A171,'Game Log'!$Z:$Z,$A$165,'Game Log'!$AC:$AC,'Opp Pos'!JQ$166))</f>
        <v>X</v>
      </c>
      <c r="JR171" s="23" t="str">
        <f>IF(SUMIFS('Game Log'!$AA:$AA,'Game Log'!$AB:$AB,$A171,'Game Log'!$Z:$Z,$A$165,'Game Log'!$AC:$AC,'Opp Pos'!JR$166)=0,"X",SUMIFS('Game Log'!$AA:$AA,'Game Log'!$AB:$AB,$A171,'Game Log'!$Z:$Z,$A$165,'Game Log'!$AC:$AC,'Opp Pos'!JR$166))</f>
        <v>X</v>
      </c>
      <c r="JS171" s="23" t="str">
        <f>IF(SUMIFS('Game Log'!$AA:$AA,'Game Log'!$AB:$AB,$A171,'Game Log'!$Z:$Z,$A$165,'Game Log'!$AC:$AC,'Opp Pos'!JS$166)=0,"X",SUMIFS('Game Log'!$AA:$AA,'Game Log'!$AB:$AB,$A171,'Game Log'!$Z:$Z,$A$165,'Game Log'!$AC:$AC,'Opp Pos'!JS$166))</f>
        <v>X</v>
      </c>
      <c r="JT171" s="23" t="str">
        <f>IF(SUMIFS('Game Log'!$AA:$AA,'Game Log'!$AB:$AB,$A171,'Game Log'!$Z:$Z,$A$165,'Game Log'!$AC:$AC,'Opp Pos'!JT$166)=0,"X",SUMIFS('Game Log'!$AA:$AA,'Game Log'!$AB:$AB,$A171,'Game Log'!$Z:$Z,$A$165,'Game Log'!$AC:$AC,'Opp Pos'!JT$166))</f>
        <v>X</v>
      </c>
      <c r="JU171" s="23" t="str">
        <f>IF(SUMIFS('Game Log'!$AA:$AA,'Game Log'!$AB:$AB,$A171,'Game Log'!$Z:$Z,$A$165,'Game Log'!$AC:$AC,'Opp Pos'!JU$166)=0,"X",SUMIFS('Game Log'!$AA:$AA,'Game Log'!$AB:$AB,$A171,'Game Log'!$Z:$Z,$A$165,'Game Log'!$AC:$AC,'Opp Pos'!JU$166))</f>
        <v>X</v>
      </c>
      <c r="JV171" s="23">
        <f t="shared" si="18"/>
        <v>38</v>
      </c>
      <c r="JW171" s="23">
        <f t="shared" si="19"/>
        <v>1357.8</v>
      </c>
      <c r="JX171" s="23">
        <f t="shared" si="20"/>
        <v>35.731578947368419</v>
      </c>
      <c r="JY171" s="104"/>
    </row>
    <row r="172" spans="1:285" hidden="1" x14ac:dyDescent="0.25">
      <c r="A172" s="116" t="s">
        <v>46</v>
      </c>
      <c r="B172" s="23">
        <f>IF(SUMIFS('Game Log'!$AA:$AA,'Game Log'!$AB:$AB,$A172,'Game Log'!$Z:$Z,$A$165,'Game Log'!$AC:$AC,'Opp Pos'!B$166)=0,"X",SUMIFS('Game Log'!$AA:$AA,'Game Log'!$AB:$AB,$A172,'Game Log'!$Z:$Z,$A$165,'Game Log'!$AC:$AC,'Opp Pos'!B$166))</f>
        <v>42.4</v>
      </c>
      <c r="C172" s="23" t="str">
        <f>IF(SUMIFS('Game Log'!$AA:$AA,'Game Log'!$AB:$AB,$A172,'Game Log'!$Z:$Z,$A$165,'Game Log'!$AC:$AC,'Opp Pos'!C$166)=0,"X",SUMIFS('Game Log'!$AA:$AA,'Game Log'!$AB:$AB,$A172,'Game Log'!$Z:$Z,$A$165,'Game Log'!$AC:$AC,'Opp Pos'!C$166))</f>
        <v>X</v>
      </c>
      <c r="D172" s="23" t="str">
        <f>IF(SUMIFS('Game Log'!$AA:$AA,'Game Log'!$AB:$AB,$A172,'Game Log'!$Z:$Z,$A$165,'Game Log'!$AC:$AC,'Opp Pos'!D$166)=0,"X",SUMIFS('Game Log'!$AA:$AA,'Game Log'!$AB:$AB,$A172,'Game Log'!$Z:$Z,$A$165,'Game Log'!$AC:$AC,'Opp Pos'!D$166))</f>
        <v>X</v>
      </c>
      <c r="E172" s="23">
        <f>IF(SUMIFS('Game Log'!$AA:$AA,'Game Log'!$AB:$AB,$A172,'Game Log'!$Z:$Z,$A$165,'Game Log'!$AC:$AC,'Opp Pos'!E$166)=0,"X",SUMIFS('Game Log'!$AA:$AA,'Game Log'!$AB:$AB,$A172,'Game Log'!$Z:$Z,$A$165,'Game Log'!$AC:$AC,'Opp Pos'!E$166))</f>
        <v>12.2</v>
      </c>
      <c r="F172" s="23">
        <f>IF(SUMIFS('Game Log'!$AA:$AA,'Game Log'!$AB:$AB,$A172,'Game Log'!$Z:$Z,$A$165,'Game Log'!$AC:$AC,'Opp Pos'!F$166)=0,"X",SUMIFS('Game Log'!$AA:$AA,'Game Log'!$AB:$AB,$A172,'Game Log'!$Z:$Z,$A$165,'Game Log'!$AC:$AC,'Opp Pos'!F$166))</f>
        <v>72.800000000000011</v>
      </c>
      <c r="G172" s="23" t="str">
        <f>IF(SUMIFS('Game Log'!$AA:$AA,'Game Log'!$AB:$AB,$A172,'Game Log'!$Z:$Z,$A$165,'Game Log'!$AC:$AC,'Opp Pos'!G$166)=0,"X",SUMIFS('Game Log'!$AA:$AA,'Game Log'!$AB:$AB,$A172,'Game Log'!$Z:$Z,$A$165,'Game Log'!$AC:$AC,'Opp Pos'!G$166))</f>
        <v>X</v>
      </c>
      <c r="H172" s="23" t="str">
        <f>IF(SUMIFS('Game Log'!$AA:$AA,'Game Log'!$AB:$AB,$A172,'Game Log'!$Z:$Z,$A$165,'Game Log'!$AC:$AC,'Opp Pos'!H$166)=0,"X",SUMIFS('Game Log'!$AA:$AA,'Game Log'!$AB:$AB,$A172,'Game Log'!$Z:$Z,$A$165,'Game Log'!$AC:$AC,'Opp Pos'!H$166))</f>
        <v>X</v>
      </c>
      <c r="I172" s="23">
        <f>IF(SUMIFS('Game Log'!$AA:$AA,'Game Log'!$AB:$AB,$A172,'Game Log'!$Z:$Z,$A$165,'Game Log'!$AC:$AC,'Opp Pos'!I$166)=0,"X",SUMIFS('Game Log'!$AA:$AA,'Game Log'!$AB:$AB,$A172,'Game Log'!$Z:$Z,$A$165,'Game Log'!$AC:$AC,'Opp Pos'!I$166))</f>
        <v>18.100000000000001</v>
      </c>
      <c r="J172" s="23">
        <f>IF(SUMIFS('Game Log'!$AA:$AA,'Game Log'!$AB:$AB,$A172,'Game Log'!$Z:$Z,$A$165,'Game Log'!$AC:$AC,'Opp Pos'!J$166)=0,"X",SUMIFS('Game Log'!$AA:$AA,'Game Log'!$AB:$AB,$A172,'Game Log'!$Z:$Z,$A$165,'Game Log'!$AC:$AC,'Opp Pos'!J$166))</f>
        <v>17.3</v>
      </c>
      <c r="K172" s="23" t="str">
        <f>IF(SUMIFS('Game Log'!$AA:$AA,'Game Log'!$AB:$AB,$A172,'Game Log'!$Z:$Z,$A$165,'Game Log'!$AC:$AC,'Opp Pos'!K$166)=0,"X",SUMIFS('Game Log'!$AA:$AA,'Game Log'!$AB:$AB,$A172,'Game Log'!$Z:$Z,$A$165,'Game Log'!$AC:$AC,'Opp Pos'!K$166))</f>
        <v>X</v>
      </c>
      <c r="L172" s="23" t="str">
        <f>IF(SUMIFS('Game Log'!$AA:$AA,'Game Log'!$AB:$AB,$A172,'Game Log'!$Z:$Z,$A$165,'Game Log'!$AC:$AC,'Opp Pos'!L$166)=0,"X",SUMIFS('Game Log'!$AA:$AA,'Game Log'!$AB:$AB,$A172,'Game Log'!$Z:$Z,$A$165,'Game Log'!$AC:$AC,'Opp Pos'!L$166))</f>
        <v>X</v>
      </c>
      <c r="M172" s="23" t="str">
        <f>IF(SUMIFS('Game Log'!$AA:$AA,'Game Log'!$AB:$AB,$A172,'Game Log'!$Z:$Z,$A$165,'Game Log'!$AC:$AC,'Opp Pos'!M$166)=0,"X",SUMIFS('Game Log'!$AA:$AA,'Game Log'!$AB:$AB,$A172,'Game Log'!$Z:$Z,$A$165,'Game Log'!$AC:$AC,'Opp Pos'!M$166))</f>
        <v>X</v>
      </c>
      <c r="N172" s="23">
        <f>IF(SUMIFS('Game Log'!$AA:$AA,'Game Log'!$AB:$AB,$A172,'Game Log'!$Z:$Z,$A$165,'Game Log'!$AC:$AC,'Opp Pos'!N$166)=0,"X",SUMIFS('Game Log'!$AA:$AA,'Game Log'!$AB:$AB,$A172,'Game Log'!$Z:$Z,$A$165,'Game Log'!$AC:$AC,'Opp Pos'!N$166))</f>
        <v>44.5</v>
      </c>
      <c r="O172" s="23" t="str">
        <f>IF(SUMIFS('Game Log'!$AA:$AA,'Game Log'!$AB:$AB,$A172,'Game Log'!$Z:$Z,$A$165,'Game Log'!$AC:$AC,'Opp Pos'!O$166)=0,"X",SUMIFS('Game Log'!$AA:$AA,'Game Log'!$AB:$AB,$A172,'Game Log'!$Z:$Z,$A$165,'Game Log'!$AC:$AC,'Opp Pos'!O$166))</f>
        <v>X</v>
      </c>
      <c r="P172" s="23" t="str">
        <f>IF(SUMIFS('Game Log'!$AA:$AA,'Game Log'!$AB:$AB,$A172,'Game Log'!$Z:$Z,$A$165,'Game Log'!$AC:$AC,'Opp Pos'!P$166)=0,"X",SUMIFS('Game Log'!$AA:$AA,'Game Log'!$AB:$AB,$A172,'Game Log'!$Z:$Z,$A$165,'Game Log'!$AC:$AC,'Opp Pos'!P$166))</f>
        <v>X</v>
      </c>
      <c r="Q172" s="23">
        <f>IF(SUMIFS('Game Log'!$AA:$AA,'Game Log'!$AB:$AB,$A172,'Game Log'!$Z:$Z,$A$165,'Game Log'!$AC:$AC,'Opp Pos'!Q$166)=0,"X",SUMIFS('Game Log'!$AA:$AA,'Game Log'!$AB:$AB,$A172,'Game Log'!$Z:$Z,$A$165,'Game Log'!$AC:$AC,'Opp Pos'!Q$166))</f>
        <v>5.9</v>
      </c>
      <c r="R172" s="23" t="str">
        <f>IF(SUMIFS('Game Log'!$AA:$AA,'Game Log'!$AB:$AB,$A172,'Game Log'!$Z:$Z,$A$165,'Game Log'!$AC:$AC,'Opp Pos'!R$166)=0,"X",SUMIFS('Game Log'!$AA:$AA,'Game Log'!$AB:$AB,$A172,'Game Log'!$Z:$Z,$A$165,'Game Log'!$AC:$AC,'Opp Pos'!R$166))</f>
        <v>X</v>
      </c>
      <c r="S172" s="23">
        <f>IF(SUMIFS('Game Log'!$AA:$AA,'Game Log'!$AB:$AB,$A172,'Game Log'!$Z:$Z,$A$165,'Game Log'!$AC:$AC,'Opp Pos'!S$166)=0,"X",SUMIFS('Game Log'!$AA:$AA,'Game Log'!$AB:$AB,$A172,'Game Log'!$Z:$Z,$A$165,'Game Log'!$AC:$AC,'Opp Pos'!S$166))</f>
        <v>28.6</v>
      </c>
      <c r="T172" s="23" t="str">
        <f>IF(SUMIFS('Game Log'!$AA:$AA,'Game Log'!$AB:$AB,$A172,'Game Log'!$Z:$Z,$A$165,'Game Log'!$AC:$AC,'Opp Pos'!T$166)=0,"X",SUMIFS('Game Log'!$AA:$AA,'Game Log'!$AB:$AB,$A172,'Game Log'!$Z:$Z,$A$165,'Game Log'!$AC:$AC,'Opp Pos'!T$166))</f>
        <v>X</v>
      </c>
      <c r="U172" s="23">
        <f>IF(SUMIFS('Game Log'!$AA:$AA,'Game Log'!$AB:$AB,$A172,'Game Log'!$Z:$Z,$A$165,'Game Log'!$AC:$AC,'Opp Pos'!U$166)=0,"X",SUMIFS('Game Log'!$AA:$AA,'Game Log'!$AB:$AB,$A172,'Game Log'!$Z:$Z,$A$165,'Game Log'!$AC:$AC,'Opp Pos'!U$166))</f>
        <v>20.399999999999999</v>
      </c>
      <c r="V172" s="23" t="str">
        <f>IF(SUMIFS('Game Log'!$AA:$AA,'Game Log'!$AB:$AB,$A172,'Game Log'!$Z:$Z,$A$165,'Game Log'!$AC:$AC,'Opp Pos'!V$166)=0,"X",SUMIFS('Game Log'!$AA:$AA,'Game Log'!$AB:$AB,$A172,'Game Log'!$Z:$Z,$A$165,'Game Log'!$AC:$AC,'Opp Pos'!V$166))</f>
        <v>X</v>
      </c>
      <c r="W172" s="23" t="str">
        <f>IF(SUMIFS('Game Log'!$AA:$AA,'Game Log'!$AB:$AB,$A172,'Game Log'!$Z:$Z,$A$165,'Game Log'!$AC:$AC,'Opp Pos'!W$166)=0,"X",SUMIFS('Game Log'!$AA:$AA,'Game Log'!$AB:$AB,$A172,'Game Log'!$Z:$Z,$A$165,'Game Log'!$AC:$AC,'Opp Pos'!W$166))</f>
        <v>X</v>
      </c>
      <c r="X172" s="23" t="str">
        <f>IF(SUMIFS('Game Log'!$AA:$AA,'Game Log'!$AB:$AB,$A172,'Game Log'!$Z:$Z,$A$165,'Game Log'!$AC:$AC,'Opp Pos'!X$166)=0,"X",SUMIFS('Game Log'!$AA:$AA,'Game Log'!$AB:$AB,$A172,'Game Log'!$Z:$Z,$A$165,'Game Log'!$AC:$AC,'Opp Pos'!X$166))</f>
        <v>X</v>
      </c>
      <c r="Y172" s="23">
        <f>IF(SUMIFS('Game Log'!$AA:$AA,'Game Log'!$AB:$AB,$A172,'Game Log'!$Z:$Z,$A$165,'Game Log'!$AC:$AC,'Opp Pos'!Y$166)=0,"X",SUMIFS('Game Log'!$AA:$AA,'Game Log'!$AB:$AB,$A172,'Game Log'!$Z:$Z,$A$165,'Game Log'!$AC:$AC,'Opp Pos'!Y$166))</f>
        <v>52.5</v>
      </c>
      <c r="Z172" s="23" t="str">
        <f>IF(SUMIFS('Game Log'!$AA:$AA,'Game Log'!$AB:$AB,$A172,'Game Log'!$Z:$Z,$A$165,'Game Log'!$AC:$AC,'Opp Pos'!Z$166)=0,"X",SUMIFS('Game Log'!$AA:$AA,'Game Log'!$AB:$AB,$A172,'Game Log'!$Z:$Z,$A$165,'Game Log'!$AC:$AC,'Opp Pos'!Z$166))</f>
        <v>X</v>
      </c>
      <c r="AA172" s="23">
        <f>IF(SUMIFS('Game Log'!$AA:$AA,'Game Log'!$AB:$AB,$A172,'Game Log'!$Z:$Z,$A$165,'Game Log'!$AC:$AC,'Opp Pos'!AA$166)=0,"X",SUMIFS('Game Log'!$AA:$AA,'Game Log'!$AB:$AB,$A172,'Game Log'!$Z:$Z,$A$165,'Game Log'!$AC:$AC,'Opp Pos'!AA$166))</f>
        <v>10.8</v>
      </c>
      <c r="AB172" s="23" t="str">
        <f>IF(SUMIFS('Game Log'!$AA:$AA,'Game Log'!$AB:$AB,$A172,'Game Log'!$Z:$Z,$A$165,'Game Log'!$AC:$AC,'Opp Pos'!AB$166)=0,"X",SUMIFS('Game Log'!$AA:$AA,'Game Log'!$AB:$AB,$A172,'Game Log'!$Z:$Z,$A$165,'Game Log'!$AC:$AC,'Opp Pos'!AB$166))</f>
        <v>X</v>
      </c>
      <c r="AC172" s="23">
        <f>IF(SUMIFS('Game Log'!$AA:$AA,'Game Log'!$AB:$AB,$A172,'Game Log'!$Z:$Z,$A$165,'Game Log'!$AC:$AC,'Opp Pos'!AC$166)=0,"X",SUMIFS('Game Log'!$AA:$AA,'Game Log'!$AB:$AB,$A172,'Game Log'!$Z:$Z,$A$165,'Game Log'!$AC:$AC,'Opp Pos'!AC$166))</f>
        <v>52</v>
      </c>
      <c r="AD172" s="23" t="str">
        <f>IF(SUMIFS('Game Log'!$AA:$AA,'Game Log'!$AB:$AB,$A172,'Game Log'!$Z:$Z,$A$165,'Game Log'!$AC:$AC,'Opp Pos'!AD$166)=0,"X",SUMIFS('Game Log'!$AA:$AA,'Game Log'!$AB:$AB,$A172,'Game Log'!$Z:$Z,$A$165,'Game Log'!$AC:$AC,'Opp Pos'!AD$166))</f>
        <v>X</v>
      </c>
      <c r="AE172" s="23">
        <f>IF(SUMIFS('Game Log'!$AA:$AA,'Game Log'!$AB:$AB,$A172,'Game Log'!$Z:$Z,$A$165,'Game Log'!$AC:$AC,'Opp Pos'!AE$166)=0,"X",SUMIFS('Game Log'!$AA:$AA,'Game Log'!$AB:$AB,$A172,'Game Log'!$Z:$Z,$A$165,'Game Log'!$AC:$AC,'Opp Pos'!AE$166))</f>
        <v>13</v>
      </c>
      <c r="AF172" s="23" t="str">
        <f>IF(SUMIFS('Game Log'!$AA:$AA,'Game Log'!$AB:$AB,$A172,'Game Log'!$Z:$Z,$A$165,'Game Log'!$AC:$AC,'Opp Pos'!AF$166)=0,"X",SUMIFS('Game Log'!$AA:$AA,'Game Log'!$AB:$AB,$A172,'Game Log'!$Z:$Z,$A$165,'Game Log'!$AC:$AC,'Opp Pos'!AF$166))</f>
        <v>X</v>
      </c>
      <c r="AG172" s="23">
        <f>IF(SUMIFS('Game Log'!$AA:$AA,'Game Log'!$AB:$AB,$A172,'Game Log'!$Z:$Z,$A$165,'Game Log'!$AC:$AC,'Opp Pos'!AG$166)=0,"X",SUMIFS('Game Log'!$AA:$AA,'Game Log'!$AB:$AB,$A172,'Game Log'!$Z:$Z,$A$165,'Game Log'!$AC:$AC,'Opp Pos'!AG$166))</f>
        <v>55.9</v>
      </c>
      <c r="AH172" s="23" t="str">
        <f>IF(SUMIFS('Game Log'!$AA:$AA,'Game Log'!$AB:$AB,$A172,'Game Log'!$Z:$Z,$A$165,'Game Log'!$AC:$AC,'Opp Pos'!AH$166)=0,"X",SUMIFS('Game Log'!$AA:$AA,'Game Log'!$AB:$AB,$A172,'Game Log'!$Z:$Z,$A$165,'Game Log'!$AC:$AC,'Opp Pos'!AH$166))</f>
        <v>X</v>
      </c>
      <c r="AI172" s="23" t="str">
        <f>IF(SUMIFS('Game Log'!$AA:$AA,'Game Log'!$AB:$AB,$A172,'Game Log'!$Z:$Z,$A$165,'Game Log'!$AC:$AC,'Opp Pos'!AI$166)=0,"X",SUMIFS('Game Log'!$AA:$AA,'Game Log'!$AB:$AB,$A172,'Game Log'!$Z:$Z,$A$165,'Game Log'!$AC:$AC,'Opp Pos'!AI$166))</f>
        <v>X</v>
      </c>
      <c r="AJ172" s="23">
        <f>IF(SUMIFS('Game Log'!$AA:$AA,'Game Log'!$AB:$AB,$A172,'Game Log'!$Z:$Z,$A$165,'Game Log'!$AC:$AC,'Opp Pos'!AJ$166)=0,"X",SUMIFS('Game Log'!$AA:$AA,'Game Log'!$AB:$AB,$A172,'Game Log'!$Z:$Z,$A$165,'Game Log'!$AC:$AC,'Opp Pos'!AJ$166))</f>
        <v>19.100000000000001</v>
      </c>
      <c r="AK172" s="23" t="str">
        <f>IF(SUMIFS('Game Log'!$AA:$AA,'Game Log'!$AB:$AB,$A172,'Game Log'!$Z:$Z,$A$165,'Game Log'!$AC:$AC,'Opp Pos'!AK$166)=0,"X",SUMIFS('Game Log'!$AA:$AA,'Game Log'!$AB:$AB,$A172,'Game Log'!$Z:$Z,$A$165,'Game Log'!$AC:$AC,'Opp Pos'!AK$166))</f>
        <v>X</v>
      </c>
      <c r="AL172" s="23">
        <f>IF(SUMIFS('Game Log'!$AA:$AA,'Game Log'!$AB:$AB,$A172,'Game Log'!$Z:$Z,$A$165,'Game Log'!$AC:$AC,'Opp Pos'!AL$166)=0,"X",SUMIFS('Game Log'!$AA:$AA,'Game Log'!$AB:$AB,$A172,'Game Log'!$Z:$Z,$A$165,'Game Log'!$AC:$AC,'Opp Pos'!AL$166))</f>
        <v>30.200000000000003</v>
      </c>
      <c r="AM172" s="23" t="str">
        <f>IF(SUMIFS('Game Log'!$AA:$AA,'Game Log'!$AB:$AB,$A172,'Game Log'!$Z:$Z,$A$165,'Game Log'!$AC:$AC,'Opp Pos'!AM$166)=0,"X",SUMIFS('Game Log'!$AA:$AA,'Game Log'!$AB:$AB,$A172,'Game Log'!$Z:$Z,$A$165,'Game Log'!$AC:$AC,'Opp Pos'!AM$166))</f>
        <v>X</v>
      </c>
      <c r="AN172" s="23">
        <f>IF(SUMIFS('Game Log'!$AA:$AA,'Game Log'!$AB:$AB,$A172,'Game Log'!$Z:$Z,$A$165,'Game Log'!$AC:$AC,'Opp Pos'!AN$166)=0,"X",SUMIFS('Game Log'!$AA:$AA,'Game Log'!$AB:$AB,$A172,'Game Log'!$Z:$Z,$A$165,'Game Log'!$AC:$AC,'Opp Pos'!AN$166))</f>
        <v>40.1</v>
      </c>
      <c r="AO172" s="23" t="str">
        <f>IF(SUMIFS('Game Log'!$AA:$AA,'Game Log'!$AB:$AB,$A172,'Game Log'!$Z:$Z,$A$165,'Game Log'!$AC:$AC,'Opp Pos'!AO$166)=0,"X",SUMIFS('Game Log'!$AA:$AA,'Game Log'!$AB:$AB,$A172,'Game Log'!$Z:$Z,$A$165,'Game Log'!$AC:$AC,'Opp Pos'!AO$166))</f>
        <v>X</v>
      </c>
      <c r="AP172" s="23" t="str">
        <f>IF(SUMIFS('Game Log'!$AA:$AA,'Game Log'!$AB:$AB,$A172,'Game Log'!$Z:$Z,$A$165,'Game Log'!$AC:$AC,'Opp Pos'!AP$166)=0,"X",SUMIFS('Game Log'!$AA:$AA,'Game Log'!$AB:$AB,$A172,'Game Log'!$Z:$Z,$A$165,'Game Log'!$AC:$AC,'Opp Pos'!AP$166))</f>
        <v>X</v>
      </c>
      <c r="AQ172" s="23">
        <f>IF(SUMIFS('Game Log'!$AA:$AA,'Game Log'!$AB:$AB,$A172,'Game Log'!$Z:$Z,$A$165,'Game Log'!$AC:$AC,'Opp Pos'!AQ$166)=0,"X",SUMIFS('Game Log'!$AA:$AA,'Game Log'!$AB:$AB,$A172,'Game Log'!$Z:$Z,$A$165,'Game Log'!$AC:$AC,'Opp Pos'!AQ$166))</f>
        <v>42.2</v>
      </c>
      <c r="AR172" s="23">
        <f>IF(SUMIFS('Game Log'!$AA:$AA,'Game Log'!$AB:$AB,$A172,'Game Log'!$Z:$Z,$A$165,'Game Log'!$AC:$AC,'Opp Pos'!AR$166)=0,"X",SUMIFS('Game Log'!$AA:$AA,'Game Log'!$AB:$AB,$A172,'Game Log'!$Z:$Z,$A$165,'Game Log'!$AC:$AC,'Opp Pos'!AR$166))</f>
        <v>43.4</v>
      </c>
      <c r="AS172" s="23" t="str">
        <f>IF(SUMIFS('Game Log'!$AA:$AA,'Game Log'!$AB:$AB,$A172,'Game Log'!$Z:$Z,$A$165,'Game Log'!$AC:$AC,'Opp Pos'!AS$166)=0,"X",SUMIFS('Game Log'!$AA:$AA,'Game Log'!$AB:$AB,$A172,'Game Log'!$Z:$Z,$A$165,'Game Log'!$AC:$AC,'Opp Pos'!AS$166))</f>
        <v>X</v>
      </c>
      <c r="AT172" s="23">
        <f>IF(SUMIFS('Game Log'!$AA:$AA,'Game Log'!$AB:$AB,$A172,'Game Log'!$Z:$Z,$A$165,'Game Log'!$AC:$AC,'Opp Pos'!AT$166)=0,"X",SUMIFS('Game Log'!$AA:$AA,'Game Log'!$AB:$AB,$A172,'Game Log'!$Z:$Z,$A$165,'Game Log'!$AC:$AC,'Opp Pos'!AT$166))</f>
        <v>1.2</v>
      </c>
      <c r="AU172" s="23" t="str">
        <f>IF(SUMIFS('Game Log'!$AA:$AA,'Game Log'!$AB:$AB,$A172,'Game Log'!$Z:$Z,$A$165,'Game Log'!$AC:$AC,'Opp Pos'!AU$166)=0,"X",SUMIFS('Game Log'!$AA:$AA,'Game Log'!$AB:$AB,$A172,'Game Log'!$Z:$Z,$A$165,'Game Log'!$AC:$AC,'Opp Pos'!AU$166))</f>
        <v>X</v>
      </c>
      <c r="AV172" s="23">
        <f>IF(SUMIFS('Game Log'!$AA:$AA,'Game Log'!$AB:$AB,$A172,'Game Log'!$Z:$Z,$A$165,'Game Log'!$AC:$AC,'Opp Pos'!AV$166)=0,"X",SUMIFS('Game Log'!$AA:$AA,'Game Log'!$AB:$AB,$A172,'Game Log'!$Z:$Z,$A$165,'Game Log'!$AC:$AC,'Opp Pos'!AV$166))</f>
        <v>52.2</v>
      </c>
      <c r="AW172" s="23" t="str">
        <f>IF(SUMIFS('Game Log'!$AA:$AA,'Game Log'!$AB:$AB,$A172,'Game Log'!$Z:$Z,$A$165,'Game Log'!$AC:$AC,'Opp Pos'!AW$166)=0,"X",SUMIFS('Game Log'!$AA:$AA,'Game Log'!$AB:$AB,$A172,'Game Log'!$Z:$Z,$A$165,'Game Log'!$AC:$AC,'Opp Pos'!AW$166))</f>
        <v>X</v>
      </c>
      <c r="AX172" s="23">
        <f>IF(SUMIFS('Game Log'!$AA:$AA,'Game Log'!$AB:$AB,$A172,'Game Log'!$Z:$Z,$A$165,'Game Log'!$AC:$AC,'Opp Pos'!AX$166)=0,"X",SUMIFS('Game Log'!$AA:$AA,'Game Log'!$AB:$AB,$A172,'Game Log'!$Z:$Z,$A$165,'Game Log'!$AC:$AC,'Opp Pos'!AX$166))</f>
        <v>29</v>
      </c>
      <c r="AY172" s="23" t="str">
        <f>IF(SUMIFS('Game Log'!$AA:$AA,'Game Log'!$AB:$AB,$A172,'Game Log'!$Z:$Z,$A$165,'Game Log'!$AC:$AC,'Opp Pos'!AY$166)=0,"X",SUMIFS('Game Log'!$AA:$AA,'Game Log'!$AB:$AB,$A172,'Game Log'!$Z:$Z,$A$165,'Game Log'!$AC:$AC,'Opp Pos'!AY$166))</f>
        <v>X</v>
      </c>
      <c r="AZ172" s="23">
        <f>IF(SUMIFS('Game Log'!$AA:$AA,'Game Log'!$AB:$AB,$A172,'Game Log'!$Z:$Z,$A$165,'Game Log'!$AC:$AC,'Opp Pos'!AZ$166)=0,"X",SUMIFS('Game Log'!$AA:$AA,'Game Log'!$AB:$AB,$A172,'Game Log'!$Z:$Z,$A$165,'Game Log'!$AC:$AC,'Opp Pos'!AZ$166))</f>
        <v>15.5</v>
      </c>
      <c r="BA172" s="23" t="str">
        <f>IF(SUMIFS('Game Log'!$AA:$AA,'Game Log'!$AB:$AB,$A172,'Game Log'!$Z:$Z,$A$165,'Game Log'!$AC:$AC,'Opp Pos'!BA$166)=0,"X",SUMIFS('Game Log'!$AA:$AA,'Game Log'!$AB:$AB,$A172,'Game Log'!$Z:$Z,$A$165,'Game Log'!$AC:$AC,'Opp Pos'!BA$166))</f>
        <v>X</v>
      </c>
      <c r="BB172" s="23" t="str">
        <f>IF(SUMIFS('Game Log'!$AA:$AA,'Game Log'!$AB:$AB,$A172,'Game Log'!$Z:$Z,$A$165,'Game Log'!$AC:$AC,'Opp Pos'!BB$166)=0,"X",SUMIFS('Game Log'!$AA:$AA,'Game Log'!$AB:$AB,$A172,'Game Log'!$Z:$Z,$A$165,'Game Log'!$AC:$AC,'Opp Pos'!BB$166))</f>
        <v>X</v>
      </c>
      <c r="BC172" s="23" t="str">
        <f>IF(SUMIFS('Game Log'!$AA:$AA,'Game Log'!$AB:$AB,$A172,'Game Log'!$Z:$Z,$A$165,'Game Log'!$AC:$AC,'Opp Pos'!BC$166)=0,"X",SUMIFS('Game Log'!$AA:$AA,'Game Log'!$AB:$AB,$A172,'Game Log'!$Z:$Z,$A$165,'Game Log'!$AC:$AC,'Opp Pos'!BC$166))</f>
        <v>X</v>
      </c>
      <c r="BD172" s="23" t="str">
        <f>IF(SUMIFS('Game Log'!$AA:$AA,'Game Log'!$AB:$AB,$A172,'Game Log'!$Z:$Z,$A$165,'Game Log'!$AC:$AC,'Opp Pos'!BD$166)=0,"X",SUMIFS('Game Log'!$AA:$AA,'Game Log'!$AB:$AB,$A172,'Game Log'!$Z:$Z,$A$165,'Game Log'!$AC:$AC,'Opp Pos'!BD$166))</f>
        <v>X</v>
      </c>
      <c r="BE172" s="23" t="str">
        <f>IF(SUMIFS('Game Log'!$AA:$AA,'Game Log'!$AB:$AB,$A172,'Game Log'!$Z:$Z,$A$165,'Game Log'!$AC:$AC,'Opp Pos'!BE$166)=0,"X",SUMIFS('Game Log'!$AA:$AA,'Game Log'!$AB:$AB,$A172,'Game Log'!$Z:$Z,$A$165,'Game Log'!$AC:$AC,'Opp Pos'!BE$166))</f>
        <v>X</v>
      </c>
      <c r="BF172" s="23">
        <f>IF(SUMIFS('Game Log'!$AA:$AA,'Game Log'!$AB:$AB,$A172,'Game Log'!$Z:$Z,$A$165,'Game Log'!$AC:$AC,'Opp Pos'!BF$166)=0,"X",SUMIFS('Game Log'!$AA:$AA,'Game Log'!$AB:$AB,$A172,'Game Log'!$Z:$Z,$A$165,'Game Log'!$AC:$AC,'Opp Pos'!BF$166))</f>
        <v>6</v>
      </c>
      <c r="BG172" s="23" t="str">
        <f>IF(SUMIFS('Game Log'!$AA:$AA,'Game Log'!$AB:$AB,$A172,'Game Log'!$Z:$Z,$A$165,'Game Log'!$AC:$AC,'Opp Pos'!BG$166)=0,"X",SUMIFS('Game Log'!$AA:$AA,'Game Log'!$AB:$AB,$A172,'Game Log'!$Z:$Z,$A$165,'Game Log'!$AC:$AC,'Opp Pos'!BG$166))</f>
        <v>X</v>
      </c>
      <c r="BH172" s="23">
        <f>IF(SUMIFS('Game Log'!$AA:$AA,'Game Log'!$AB:$AB,$A172,'Game Log'!$Z:$Z,$A$165,'Game Log'!$AC:$AC,'Opp Pos'!BH$166)=0,"X",SUMIFS('Game Log'!$AA:$AA,'Game Log'!$AB:$AB,$A172,'Game Log'!$Z:$Z,$A$165,'Game Log'!$AC:$AC,'Opp Pos'!BH$166))</f>
        <v>14.2</v>
      </c>
      <c r="BI172" s="23" t="str">
        <f>IF(SUMIFS('Game Log'!$AA:$AA,'Game Log'!$AB:$AB,$A172,'Game Log'!$Z:$Z,$A$165,'Game Log'!$AC:$AC,'Opp Pos'!BI$166)=0,"X",SUMIFS('Game Log'!$AA:$AA,'Game Log'!$AB:$AB,$A172,'Game Log'!$Z:$Z,$A$165,'Game Log'!$AC:$AC,'Opp Pos'!BI$166))</f>
        <v>X</v>
      </c>
      <c r="BJ172" s="23" t="str">
        <f>IF(SUMIFS('Game Log'!$AA:$AA,'Game Log'!$AB:$AB,$A172,'Game Log'!$Z:$Z,$A$165,'Game Log'!$AC:$AC,'Opp Pos'!BJ$166)=0,"X",SUMIFS('Game Log'!$AA:$AA,'Game Log'!$AB:$AB,$A172,'Game Log'!$Z:$Z,$A$165,'Game Log'!$AC:$AC,'Opp Pos'!BJ$166))</f>
        <v>X</v>
      </c>
      <c r="BK172" s="23">
        <f>IF(SUMIFS('Game Log'!$AA:$AA,'Game Log'!$AB:$AB,$A172,'Game Log'!$Z:$Z,$A$165,'Game Log'!$AC:$AC,'Opp Pos'!BK$166)=0,"X",SUMIFS('Game Log'!$AA:$AA,'Game Log'!$AB:$AB,$A172,'Game Log'!$Z:$Z,$A$165,'Game Log'!$AC:$AC,'Opp Pos'!BK$166))</f>
        <v>27.699999999999996</v>
      </c>
      <c r="BL172" s="23" t="str">
        <f>IF(SUMIFS('Game Log'!$AA:$AA,'Game Log'!$AB:$AB,$A172,'Game Log'!$Z:$Z,$A$165,'Game Log'!$AC:$AC,'Opp Pos'!BL$166)=0,"X",SUMIFS('Game Log'!$AA:$AA,'Game Log'!$AB:$AB,$A172,'Game Log'!$Z:$Z,$A$165,'Game Log'!$AC:$AC,'Opp Pos'!BL$166))</f>
        <v>X</v>
      </c>
      <c r="BM172" s="23" t="str">
        <f>IF(SUMIFS('Game Log'!$AA:$AA,'Game Log'!$AB:$AB,$A172,'Game Log'!$Z:$Z,$A$165,'Game Log'!$AC:$AC,'Opp Pos'!BM$166)=0,"X",SUMIFS('Game Log'!$AA:$AA,'Game Log'!$AB:$AB,$A172,'Game Log'!$Z:$Z,$A$165,'Game Log'!$AC:$AC,'Opp Pos'!BM$166))</f>
        <v>X</v>
      </c>
      <c r="BN172" s="23" t="str">
        <f>IF(SUMIFS('Game Log'!$AA:$AA,'Game Log'!$AB:$AB,$A172,'Game Log'!$Z:$Z,$A$165,'Game Log'!$AC:$AC,'Opp Pos'!BN$166)=0,"X",SUMIFS('Game Log'!$AA:$AA,'Game Log'!$AB:$AB,$A172,'Game Log'!$Z:$Z,$A$165,'Game Log'!$AC:$AC,'Opp Pos'!BN$166))</f>
        <v>X</v>
      </c>
      <c r="BO172" s="23">
        <f>IF(SUMIFS('Game Log'!$AA:$AA,'Game Log'!$AB:$AB,$A172,'Game Log'!$Z:$Z,$A$165,'Game Log'!$AC:$AC,'Opp Pos'!BO$166)=0,"X",SUMIFS('Game Log'!$AA:$AA,'Game Log'!$AB:$AB,$A172,'Game Log'!$Z:$Z,$A$165,'Game Log'!$AC:$AC,'Opp Pos'!BO$166))</f>
        <v>25.1</v>
      </c>
      <c r="BP172" s="23" t="str">
        <f>IF(SUMIFS('Game Log'!$AA:$AA,'Game Log'!$AB:$AB,$A172,'Game Log'!$Z:$Z,$A$165,'Game Log'!$AC:$AC,'Opp Pos'!BP$166)=0,"X",SUMIFS('Game Log'!$AA:$AA,'Game Log'!$AB:$AB,$A172,'Game Log'!$Z:$Z,$A$165,'Game Log'!$AC:$AC,'Opp Pos'!BP$166))</f>
        <v>X</v>
      </c>
      <c r="BQ172" s="23" t="str">
        <f>IF(SUMIFS('Game Log'!$AA:$AA,'Game Log'!$AB:$AB,$A172,'Game Log'!$Z:$Z,$A$165,'Game Log'!$AC:$AC,'Opp Pos'!BQ$166)=0,"X",SUMIFS('Game Log'!$AA:$AA,'Game Log'!$AB:$AB,$A172,'Game Log'!$Z:$Z,$A$165,'Game Log'!$AC:$AC,'Opp Pos'!BQ$166))</f>
        <v>X</v>
      </c>
      <c r="BR172" s="23" t="str">
        <f>IF(SUMIFS('Game Log'!$AA:$AA,'Game Log'!$AB:$AB,$A172,'Game Log'!$Z:$Z,$A$165,'Game Log'!$AC:$AC,'Opp Pos'!BR$166)=0,"X",SUMIFS('Game Log'!$AA:$AA,'Game Log'!$AB:$AB,$A172,'Game Log'!$Z:$Z,$A$165,'Game Log'!$AC:$AC,'Opp Pos'!BR$166))</f>
        <v>X</v>
      </c>
      <c r="BS172" s="23" t="str">
        <f>IF(SUMIFS('Game Log'!$AA:$AA,'Game Log'!$AB:$AB,$A172,'Game Log'!$Z:$Z,$A$165,'Game Log'!$AC:$AC,'Opp Pos'!BS$166)=0,"X",SUMIFS('Game Log'!$AA:$AA,'Game Log'!$AB:$AB,$A172,'Game Log'!$Z:$Z,$A$165,'Game Log'!$AC:$AC,'Opp Pos'!BS$166))</f>
        <v>X</v>
      </c>
      <c r="BT172" s="23" t="str">
        <f>IF(SUMIFS('Game Log'!$AA:$AA,'Game Log'!$AB:$AB,$A172,'Game Log'!$Z:$Z,$A$165,'Game Log'!$AC:$AC,'Opp Pos'!BT$166)=0,"X",SUMIFS('Game Log'!$AA:$AA,'Game Log'!$AB:$AB,$A172,'Game Log'!$Z:$Z,$A$165,'Game Log'!$AC:$AC,'Opp Pos'!BT$166))</f>
        <v>X</v>
      </c>
      <c r="BU172" s="23">
        <f>IF(SUMIFS('Game Log'!$AA:$AA,'Game Log'!$AB:$AB,$A172,'Game Log'!$Z:$Z,$A$165,'Game Log'!$AC:$AC,'Opp Pos'!BU$166)=0,"X",SUMIFS('Game Log'!$AA:$AA,'Game Log'!$AB:$AB,$A172,'Game Log'!$Z:$Z,$A$165,'Game Log'!$AC:$AC,'Opp Pos'!BU$166))</f>
        <v>36.799999999999997</v>
      </c>
      <c r="BV172" s="23" t="str">
        <f>IF(SUMIFS('Game Log'!$AA:$AA,'Game Log'!$AB:$AB,$A172,'Game Log'!$Z:$Z,$A$165,'Game Log'!$AC:$AC,'Opp Pos'!BV$166)=0,"X",SUMIFS('Game Log'!$AA:$AA,'Game Log'!$AB:$AB,$A172,'Game Log'!$Z:$Z,$A$165,'Game Log'!$AC:$AC,'Opp Pos'!BV$166))</f>
        <v>X</v>
      </c>
      <c r="BW172" s="23" t="str">
        <f>IF(SUMIFS('Game Log'!$AA:$AA,'Game Log'!$AB:$AB,$A172,'Game Log'!$Z:$Z,$A$165,'Game Log'!$AC:$AC,'Opp Pos'!BW$166)=0,"X",SUMIFS('Game Log'!$AA:$AA,'Game Log'!$AB:$AB,$A172,'Game Log'!$Z:$Z,$A$165,'Game Log'!$AC:$AC,'Opp Pos'!BW$166))</f>
        <v>X</v>
      </c>
      <c r="BX172" s="23" t="str">
        <f>IF(SUMIFS('Game Log'!$AA:$AA,'Game Log'!$AB:$AB,$A172,'Game Log'!$Z:$Z,$A$165,'Game Log'!$AC:$AC,'Opp Pos'!BX$166)=0,"X",SUMIFS('Game Log'!$AA:$AA,'Game Log'!$AB:$AB,$A172,'Game Log'!$Z:$Z,$A$165,'Game Log'!$AC:$AC,'Opp Pos'!BX$166))</f>
        <v>X</v>
      </c>
      <c r="BY172" s="23" t="str">
        <f>IF(SUMIFS('Game Log'!$AA:$AA,'Game Log'!$AB:$AB,$A172,'Game Log'!$Z:$Z,$A$165,'Game Log'!$AC:$AC,'Opp Pos'!BY$166)=0,"X",SUMIFS('Game Log'!$AA:$AA,'Game Log'!$AB:$AB,$A172,'Game Log'!$Z:$Z,$A$165,'Game Log'!$AC:$AC,'Opp Pos'!BY$166))</f>
        <v>X</v>
      </c>
      <c r="BZ172" s="23" t="str">
        <f>IF(SUMIFS('Game Log'!$AA:$AA,'Game Log'!$AB:$AB,$A172,'Game Log'!$Z:$Z,$A$165,'Game Log'!$AC:$AC,'Opp Pos'!BZ$166)=0,"X",SUMIFS('Game Log'!$AA:$AA,'Game Log'!$AB:$AB,$A172,'Game Log'!$Z:$Z,$A$165,'Game Log'!$AC:$AC,'Opp Pos'!BZ$166))</f>
        <v>X</v>
      </c>
      <c r="CA172" s="23">
        <f>IF(SUMIFS('Game Log'!$AA:$AA,'Game Log'!$AB:$AB,$A172,'Game Log'!$Z:$Z,$A$165,'Game Log'!$AC:$AC,'Opp Pos'!CA$166)=0,"X",SUMIFS('Game Log'!$AA:$AA,'Game Log'!$AB:$AB,$A172,'Game Log'!$Z:$Z,$A$165,'Game Log'!$AC:$AC,'Opp Pos'!CA$166))</f>
        <v>52.8</v>
      </c>
      <c r="CB172" s="23">
        <f>IF(SUMIFS('Game Log'!$AA:$AA,'Game Log'!$AB:$AB,$A172,'Game Log'!$Z:$Z,$A$165,'Game Log'!$AC:$AC,'Opp Pos'!CB$166)=0,"X",SUMIFS('Game Log'!$AA:$AA,'Game Log'!$AB:$AB,$A172,'Game Log'!$Z:$Z,$A$165,'Game Log'!$AC:$AC,'Opp Pos'!CB$166))</f>
        <v>45.5</v>
      </c>
      <c r="CC172" s="23" t="str">
        <f>IF(SUMIFS('Game Log'!$AA:$AA,'Game Log'!$AB:$AB,$A172,'Game Log'!$Z:$Z,$A$165,'Game Log'!$AC:$AC,'Opp Pos'!CC$166)=0,"X",SUMIFS('Game Log'!$AA:$AA,'Game Log'!$AB:$AB,$A172,'Game Log'!$Z:$Z,$A$165,'Game Log'!$AC:$AC,'Opp Pos'!CC$166))</f>
        <v>X</v>
      </c>
      <c r="CD172" s="23" t="str">
        <f>IF(SUMIFS('Game Log'!$AA:$AA,'Game Log'!$AB:$AB,$A172,'Game Log'!$Z:$Z,$A$165,'Game Log'!$AC:$AC,'Opp Pos'!CD$166)=0,"X",SUMIFS('Game Log'!$AA:$AA,'Game Log'!$AB:$AB,$A172,'Game Log'!$Z:$Z,$A$165,'Game Log'!$AC:$AC,'Opp Pos'!CD$166))</f>
        <v>X</v>
      </c>
      <c r="CE172" s="23">
        <f>IF(SUMIFS('Game Log'!$AA:$AA,'Game Log'!$AB:$AB,$A172,'Game Log'!$Z:$Z,$A$165,'Game Log'!$AC:$AC,'Opp Pos'!CE$166)=0,"X",SUMIFS('Game Log'!$AA:$AA,'Game Log'!$AB:$AB,$A172,'Game Log'!$Z:$Z,$A$165,'Game Log'!$AC:$AC,'Opp Pos'!CE$166))</f>
        <v>26.2</v>
      </c>
      <c r="CF172" s="23" t="str">
        <f>IF(SUMIFS('Game Log'!$AA:$AA,'Game Log'!$AB:$AB,$A172,'Game Log'!$Z:$Z,$A$165,'Game Log'!$AC:$AC,'Opp Pos'!CF$166)=0,"X",SUMIFS('Game Log'!$AA:$AA,'Game Log'!$AB:$AB,$A172,'Game Log'!$Z:$Z,$A$165,'Game Log'!$AC:$AC,'Opp Pos'!CF$166))</f>
        <v>X</v>
      </c>
      <c r="CG172" s="23">
        <f>IF(SUMIFS('Game Log'!$AA:$AA,'Game Log'!$AB:$AB,$A172,'Game Log'!$Z:$Z,$A$165,'Game Log'!$AC:$AC,'Opp Pos'!CG$166)=0,"X",SUMIFS('Game Log'!$AA:$AA,'Game Log'!$AB:$AB,$A172,'Game Log'!$Z:$Z,$A$165,'Game Log'!$AC:$AC,'Opp Pos'!CG$166))</f>
        <v>64</v>
      </c>
      <c r="CH172" s="23" t="str">
        <f>IF(SUMIFS('Game Log'!$AA:$AA,'Game Log'!$AB:$AB,$A172,'Game Log'!$Z:$Z,$A$165,'Game Log'!$AC:$AC,'Opp Pos'!CH$166)=0,"X",SUMIFS('Game Log'!$AA:$AA,'Game Log'!$AB:$AB,$A172,'Game Log'!$Z:$Z,$A$165,'Game Log'!$AC:$AC,'Opp Pos'!CH$166))</f>
        <v>X</v>
      </c>
      <c r="CI172" s="23" t="str">
        <f>IF(SUMIFS('Game Log'!$AA:$AA,'Game Log'!$AB:$AB,$A172,'Game Log'!$Z:$Z,$A$165,'Game Log'!$AC:$AC,'Opp Pos'!CI$166)=0,"X",SUMIFS('Game Log'!$AA:$AA,'Game Log'!$AB:$AB,$A172,'Game Log'!$Z:$Z,$A$165,'Game Log'!$AC:$AC,'Opp Pos'!CI$166))</f>
        <v>X</v>
      </c>
      <c r="CJ172" s="23">
        <f>IF(SUMIFS('Game Log'!$AA:$AA,'Game Log'!$AB:$AB,$A172,'Game Log'!$Z:$Z,$A$165,'Game Log'!$AC:$AC,'Opp Pos'!CJ$166)=0,"X",SUMIFS('Game Log'!$AA:$AA,'Game Log'!$AB:$AB,$A172,'Game Log'!$Z:$Z,$A$165,'Game Log'!$AC:$AC,'Opp Pos'!CJ$166))</f>
        <v>71.5</v>
      </c>
      <c r="CK172" s="23">
        <f>IF(SUMIFS('Game Log'!$AA:$AA,'Game Log'!$AB:$AB,$A172,'Game Log'!$Z:$Z,$A$165,'Game Log'!$AC:$AC,'Opp Pos'!CK$166)=0,"X",SUMIFS('Game Log'!$AA:$AA,'Game Log'!$AB:$AB,$A172,'Game Log'!$Z:$Z,$A$165,'Game Log'!$AC:$AC,'Opp Pos'!CK$166))</f>
        <v>14.8</v>
      </c>
      <c r="CL172" s="23" t="str">
        <f>IF(SUMIFS('Game Log'!$AA:$AA,'Game Log'!$AB:$AB,$A172,'Game Log'!$Z:$Z,$A$165,'Game Log'!$AC:$AC,'Opp Pos'!CL$166)=0,"X",SUMIFS('Game Log'!$AA:$AA,'Game Log'!$AB:$AB,$A172,'Game Log'!$Z:$Z,$A$165,'Game Log'!$AC:$AC,'Opp Pos'!CL$166))</f>
        <v>X</v>
      </c>
      <c r="CM172" s="23" t="str">
        <f>IF(SUMIFS('Game Log'!$AA:$AA,'Game Log'!$AB:$AB,$A172,'Game Log'!$Z:$Z,$A$165,'Game Log'!$AC:$AC,'Opp Pos'!CM$166)=0,"X",SUMIFS('Game Log'!$AA:$AA,'Game Log'!$AB:$AB,$A172,'Game Log'!$Z:$Z,$A$165,'Game Log'!$AC:$AC,'Opp Pos'!CM$166))</f>
        <v>X</v>
      </c>
      <c r="CN172" s="23" t="str">
        <f>IF(SUMIFS('Game Log'!$AA:$AA,'Game Log'!$AB:$AB,$A172,'Game Log'!$Z:$Z,$A$165,'Game Log'!$AC:$AC,'Opp Pos'!CN$166)=0,"X",SUMIFS('Game Log'!$AA:$AA,'Game Log'!$AB:$AB,$A172,'Game Log'!$Z:$Z,$A$165,'Game Log'!$AC:$AC,'Opp Pos'!CN$166))</f>
        <v>X</v>
      </c>
      <c r="CO172" s="23" t="str">
        <f>IF(SUMIFS('Game Log'!$AA:$AA,'Game Log'!$AB:$AB,$A172,'Game Log'!$Z:$Z,$A$165,'Game Log'!$AC:$AC,'Opp Pos'!CO$166)=0,"X",SUMIFS('Game Log'!$AA:$AA,'Game Log'!$AB:$AB,$A172,'Game Log'!$Z:$Z,$A$165,'Game Log'!$AC:$AC,'Opp Pos'!CO$166))</f>
        <v>X</v>
      </c>
      <c r="CP172" s="23" t="str">
        <f>IF(SUMIFS('Game Log'!$AA:$AA,'Game Log'!$AB:$AB,$A172,'Game Log'!$Z:$Z,$A$165,'Game Log'!$AC:$AC,'Opp Pos'!CP$166)=0,"X",SUMIFS('Game Log'!$AA:$AA,'Game Log'!$AB:$AB,$A172,'Game Log'!$Z:$Z,$A$165,'Game Log'!$AC:$AC,'Opp Pos'!CP$166))</f>
        <v>X</v>
      </c>
      <c r="CQ172" s="23">
        <f>IF(SUMIFS('Game Log'!$AA:$AA,'Game Log'!$AB:$AB,$A172,'Game Log'!$Z:$Z,$A$165,'Game Log'!$AC:$AC,'Opp Pos'!CQ$166)=0,"X",SUMIFS('Game Log'!$AA:$AA,'Game Log'!$AB:$AB,$A172,'Game Log'!$Z:$Z,$A$165,'Game Log'!$AC:$AC,'Opp Pos'!CQ$166))</f>
        <v>37.299999999999997</v>
      </c>
      <c r="CR172" s="23" t="str">
        <f>IF(SUMIFS('Game Log'!$AA:$AA,'Game Log'!$AB:$AB,$A172,'Game Log'!$Z:$Z,$A$165,'Game Log'!$AC:$AC,'Opp Pos'!CR$166)=0,"X",SUMIFS('Game Log'!$AA:$AA,'Game Log'!$AB:$AB,$A172,'Game Log'!$Z:$Z,$A$165,'Game Log'!$AC:$AC,'Opp Pos'!CR$166))</f>
        <v>X</v>
      </c>
      <c r="CS172" s="23">
        <f>IF(SUMIFS('Game Log'!$AA:$AA,'Game Log'!$AB:$AB,$A172,'Game Log'!$Z:$Z,$A$165,'Game Log'!$AC:$AC,'Opp Pos'!CS$166)=0,"X",SUMIFS('Game Log'!$AA:$AA,'Game Log'!$AB:$AB,$A172,'Game Log'!$Z:$Z,$A$165,'Game Log'!$AC:$AC,'Opp Pos'!CS$166))</f>
        <v>40.5</v>
      </c>
      <c r="CT172" s="23" t="str">
        <f>IF(SUMIFS('Game Log'!$AA:$AA,'Game Log'!$AB:$AB,$A172,'Game Log'!$Z:$Z,$A$165,'Game Log'!$AC:$AC,'Opp Pos'!CT$166)=0,"X",SUMIFS('Game Log'!$AA:$AA,'Game Log'!$AB:$AB,$A172,'Game Log'!$Z:$Z,$A$165,'Game Log'!$AC:$AC,'Opp Pos'!CT$166))</f>
        <v>X</v>
      </c>
      <c r="CU172" s="23" t="str">
        <f>IF(SUMIFS('Game Log'!$AA:$AA,'Game Log'!$AB:$AB,$A172,'Game Log'!$Z:$Z,$A$165,'Game Log'!$AC:$AC,'Opp Pos'!CU$166)=0,"X",SUMIFS('Game Log'!$AA:$AA,'Game Log'!$AB:$AB,$A172,'Game Log'!$Z:$Z,$A$165,'Game Log'!$AC:$AC,'Opp Pos'!CU$166))</f>
        <v>X</v>
      </c>
      <c r="CV172" s="23" t="str">
        <f>IF(SUMIFS('Game Log'!$AA:$AA,'Game Log'!$AB:$AB,$A172,'Game Log'!$Z:$Z,$A$165,'Game Log'!$AC:$AC,'Opp Pos'!CV$166)=0,"X",SUMIFS('Game Log'!$AA:$AA,'Game Log'!$AB:$AB,$A172,'Game Log'!$Z:$Z,$A$165,'Game Log'!$AC:$AC,'Opp Pos'!CV$166))</f>
        <v>X</v>
      </c>
      <c r="CW172" s="23" t="str">
        <f>IF(SUMIFS('Game Log'!$AA:$AA,'Game Log'!$AB:$AB,$A172,'Game Log'!$Z:$Z,$A$165,'Game Log'!$AC:$AC,'Opp Pos'!CW$166)=0,"X",SUMIFS('Game Log'!$AA:$AA,'Game Log'!$AB:$AB,$A172,'Game Log'!$Z:$Z,$A$165,'Game Log'!$AC:$AC,'Opp Pos'!CW$166))</f>
        <v>X</v>
      </c>
      <c r="CX172" s="23" t="str">
        <f>IF(SUMIFS('Game Log'!$AA:$AA,'Game Log'!$AB:$AB,$A172,'Game Log'!$Z:$Z,$A$165,'Game Log'!$AC:$AC,'Opp Pos'!CX$166)=0,"X",SUMIFS('Game Log'!$AA:$AA,'Game Log'!$AB:$AB,$A172,'Game Log'!$Z:$Z,$A$165,'Game Log'!$AC:$AC,'Opp Pos'!CX$166))</f>
        <v>X</v>
      </c>
      <c r="CY172" s="23" t="str">
        <f>IF(SUMIFS('Game Log'!$AA:$AA,'Game Log'!$AB:$AB,$A172,'Game Log'!$Z:$Z,$A$165,'Game Log'!$AC:$AC,'Opp Pos'!CY$166)=0,"X",SUMIFS('Game Log'!$AA:$AA,'Game Log'!$AB:$AB,$A172,'Game Log'!$Z:$Z,$A$165,'Game Log'!$AC:$AC,'Opp Pos'!CY$166))</f>
        <v>X</v>
      </c>
      <c r="CZ172" s="23" t="str">
        <f>IF(SUMIFS('Game Log'!$AA:$AA,'Game Log'!$AB:$AB,$A172,'Game Log'!$Z:$Z,$A$165,'Game Log'!$AC:$AC,'Opp Pos'!CZ$166)=0,"X",SUMIFS('Game Log'!$AA:$AA,'Game Log'!$AB:$AB,$A172,'Game Log'!$Z:$Z,$A$165,'Game Log'!$AC:$AC,'Opp Pos'!CZ$166))</f>
        <v>X</v>
      </c>
      <c r="DA172" s="23" t="str">
        <f>IF(SUMIFS('Game Log'!$AA:$AA,'Game Log'!$AB:$AB,$A172,'Game Log'!$Z:$Z,$A$165,'Game Log'!$AC:$AC,'Opp Pos'!DA$166)=0,"X",SUMIFS('Game Log'!$AA:$AA,'Game Log'!$AB:$AB,$A172,'Game Log'!$Z:$Z,$A$165,'Game Log'!$AC:$AC,'Opp Pos'!DA$166))</f>
        <v>X</v>
      </c>
      <c r="DB172" s="23" t="str">
        <f>IF(SUMIFS('Game Log'!$AA:$AA,'Game Log'!$AB:$AB,$A172,'Game Log'!$Z:$Z,$A$165,'Game Log'!$AC:$AC,'Opp Pos'!DB$166)=0,"X",SUMIFS('Game Log'!$AA:$AA,'Game Log'!$AB:$AB,$A172,'Game Log'!$Z:$Z,$A$165,'Game Log'!$AC:$AC,'Opp Pos'!DB$166))</f>
        <v>X</v>
      </c>
      <c r="DC172" s="23" t="str">
        <f>IF(SUMIFS('Game Log'!$AA:$AA,'Game Log'!$AB:$AB,$A172,'Game Log'!$Z:$Z,$A$165,'Game Log'!$AC:$AC,'Opp Pos'!DC$166)=0,"X",SUMIFS('Game Log'!$AA:$AA,'Game Log'!$AB:$AB,$A172,'Game Log'!$Z:$Z,$A$165,'Game Log'!$AC:$AC,'Opp Pos'!DC$166))</f>
        <v>X</v>
      </c>
      <c r="DD172" s="23" t="str">
        <f>IF(SUMIFS('Game Log'!$AA:$AA,'Game Log'!$AB:$AB,$A172,'Game Log'!$Z:$Z,$A$165,'Game Log'!$AC:$AC,'Opp Pos'!DD$166)=0,"X",SUMIFS('Game Log'!$AA:$AA,'Game Log'!$AB:$AB,$A172,'Game Log'!$Z:$Z,$A$165,'Game Log'!$AC:$AC,'Opp Pos'!DD$166))</f>
        <v>X</v>
      </c>
      <c r="DE172" s="23" t="str">
        <f>IF(SUMIFS('Game Log'!$AA:$AA,'Game Log'!$AB:$AB,$A172,'Game Log'!$Z:$Z,$A$165,'Game Log'!$AC:$AC,'Opp Pos'!DE$166)=0,"X",SUMIFS('Game Log'!$AA:$AA,'Game Log'!$AB:$AB,$A172,'Game Log'!$Z:$Z,$A$165,'Game Log'!$AC:$AC,'Opp Pos'!DE$166))</f>
        <v>X</v>
      </c>
      <c r="DF172" s="23" t="str">
        <f>IF(SUMIFS('Game Log'!$AA:$AA,'Game Log'!$AB:$AB,$A172,'Game Log'!$Z:$Z,$A$165,'Game Log'!$AC:$AC,'Opp Pos'!DF$166)=0,"X",SUMIFS('Game Log'!$AA:$AA,'Game Log'!$AB:$AB,$A172,'Game Log'!$Z:$Z,$A$165,'Game Log'!$AC:$AC,'Opp Pos'!DF$166))</f>
        <v>X</v>
      </c>
      <c r="DG172" s="23" t="str">
        <f>IF(SUMIFS('Game Log'!$AA:$AA,'Game Log'!$AB:$AB,$A172,'Game Log'!$Z:$Z,$A$165,'Game Log'!$AC:$AC,'Opp Pos'!DG$166)=0,"X",SUMIFS('Game Log'!$AA:$AA,'Game Log'!$AB:$AB,$A172,'Game Log'!$Z:$Z,$A$165,'Game Log'!$AC:$AC,'Opp Pos'!DG$166))</f>
        <v>X</v>
      </c>
      <c r="DH172" s="23" t="str">
        <f>IF(SUMIFS('Game Log'!$AA:$AA,'Game Log'!$AB:$AB,$A172,'Game Log'!$Z:$Z,$A$165,'Game Log'!$AC:$AC,'Opp Pos'!DH$166)=0,"X",SUMIFS('Game Log'!$AA:$AA,'Game Log'!$AB:$AB,$A172,'Game Log'!$Z:$Z,$A$165,'Game Log'!$AC:$AC,'Opp Pos'!DH$166))</f>
        <v>X</v>
      </c>
      <c r="DI172" s="23" t="str">
        <f>IF(SUMIFS('Game Log'!$AA:$AA,'Game Log'!$AB:$AB,$A172,'Game Log'!$Z:$Z,$A$165,'Game Log'!$AC:$AC,'Opp Pos'!DI$166)=0,"X",SUMIFS('Game Log'!$AA:$AA,'Game Log'!$AB:$AB,$A172,'Game Log'!$Z:$Z,$A$165,'Game Log'!$AC:$AC,'Opp Pos'!DI$166))</f>
        <v>X</v>
      </c>
      <c r="DJ172" s="23" t="str">
        <f>IF(SUMIFS('Game Log'!$AA:$AA,'Game Log'!$AB:$AB,$A172,'Game Log'!$Z:$Z,$A$165,'Game Log'!$AC:$AC,'Opp Pos'!DJ$166)=0,"X",SUMIFS('Game Log'!$AA:$AA,'Game Log'!$AB:$AB,$A172,'Game Log'!$Z:$Z,$A$165,'Game Log'!$AC:$AC,'Opp Pos'!DJ$166))</f>
        <v>X</v>
      </c>
      <c r="DK172" s="23" t="str">
        <f>IF(SUMIFS('Game Log'!$AA:$AA,'Game Log'!$AB:$AB,$A172,'Game Log'!$Z:$Z,$A$165,'Game Log'!$AC:$AC,'Opp Pos'!DK$166)=0,"X",SUMIFS('Game Log'!$AA:$AA,'Game Log'!$AB:$AB,$A172,'Game Log'!$Z:$Z,$A$165,'Game Log'!$AC:$AC,'Opp Pos'!DK$166))</f>
        <v>X</v>
      </c>
      <c r="DL172" s="23" t="str">
        <f>IF(SUMIFS('Game Log'!$AA:$AA,'Game Log'!$AB:$AB,$A172,'Game Log'!$Z:$Z,$A$165,'Game Log'!$AC:$AC,'Opp Pos'!DL$166)=0,"X",SUMIFS('Game Log'!$AA:$AA,'Game Log'!$AB:$AB,$A172,'Game Log'!$Z:$Z,$A$165,'Game Log'!$AC:$AC,'Opp Pos'!DL$166))</f>
        <v>X</v>
      </c>
      <c r="DM172" s="23" t="str">
        <f>IF(SUMIFS('Game Log'!$AA:$AA,'Game Log'!$AB:$AB,$A172,'Game Log'!$Z:$Z,$A$165,'Game Log'!$AC:$AC,'Opp Pos'!DM$166)=0,"X",SUMIFS('Game Log'!$AA:$AA,'Game Log'!$AB:$AB,$A172,'Game Log'!$Z:$Z,$A$165,'Game Log'!$AC:$AC,'Opp Pos'!DM$166))</f>
        <v>X</v>
      </c>
      <c r="DN172" s="23" t="str">
        <f>IF(SUMIFS('Game Log'!$AA:$AA,'Game Log'!$AB:$AB,$A172,'Game Log'!$Z:$Z,$A$165,'Game Log'!$AC:$AC,'Opp Pos'!DN$166)=0,"X",SUMIFS('Game Log'!$AA:$AA,'Game Log'!$AB:$AB,$A172,'Game Log'!$Z:$Z,$A$165,'Game Log'!$AC:$AC,'Opp Pos'!DN$166))</f>
        <v>X</v>
      </c>
      <c r="DO172" s="23" t="str">
        <f>IF(SUMIFS('Game Log'!$AA:$AA,'Game Log'!$AB:$AB,$A172,'Game Log'!$Z:$Z,$A$165,'Game Log'!$AC:$AC,'Opp Pos'!DO$166)=0,"X",SUMIFS('Game Log'!$AA:$AA,'Game Log'!$AB:$AB,$A172,'Game Log'!$Z:$Z,$A$165,'Game Log'!$AC:$AC,'Opp Pos'!DO$166))</f>
        <v>X</v>
      </c>
      <c r="DP172" s="23" t="str">
        <f>IF(SUMIFS('Game Log'!$AA:$AA,'Game Log'!$AB:$AB,$A172,'Game Log'!$Z:$Z,$A$165,'Game Log'!$AC:$AC,'Opp Pos'!DP$166)=0,"X",SUMIFS('Game Log'!$AA:$AA,'Game Log'!$AB:$AB,$A172,'Game Log'!$Z:$Z,$A$165,'Game Log'!$AC:$AC,'Opp Pos'!DP$166))</f>
        <v>X</v>
      </c>
      <c r="DQ172" s="23" t="str">
        <f>IF(SUMIFS('Game Log'!$AA:$AA,'Game Log'!$AB:$AB,$A172,'Game Log'!$Z:$Z,$A$165,'Game Log'!$AC:$AC,'Opp Pos'!DQ$166)=0,"X",SUMIFS('Game Log'!$AA:$AA,'Game Log'!$AB:$AB,$A172,'Game Log'!$Z:$Z,$A$165,'Game Log'!$AC:$AC,'Opp Pos'!DQ$166))</f>
        <v>X</v>
      </c>
      <c r="DR172" s="23" t="str">
        <f>IF(SUMIFS('Game Log'!$AA:$AA,'Game Log'!$AB:$AB,$A172,'Game Log'!$Z:$Z,$A$165,'Game Log'!$AC:$AC,'Opp Pos'!DR$166)=0,"X",SUMIFS('Game Log'!$AA:$AA,'Game Log'!$AB:$AB,$A172,'Game Log'!$Z:$Z,$A$165,'Game Log'!$AC:$AC,'Opp Pos'!DR$166))</f>
        <v>X</v>
      </c>
      <c r="DS172" s="23" t="str">
        <f>IF(SUMIFS('Game Log'!$AA:$AA,'Game Log'!$AB:$AB,$A172,'Game Log'!$Z:$Z,$A$165,'Game Log'!$AC:$AC,'Opp Pos'!DS$166)=0,"X",SUMIFS('Game Log'!$AA:$AA,'Game Log'!$AB:$AB,$A172,'Game Log'!$Z:$Z,$A$165,'Game Log'!$AC:$AC,'Opp Pos'!DS$166))</f>
        <v>X</v>
      </c>
      <c r="DT172" s="23" t="str">
        <f>IF(SUMIFS('Game Log'!$AA:$AA,'Game Log'!$AB:$AB,$A172,'Game Log'!$Z:$Z,$A$165,'Game Log'!$AC:$AC,'Opp Pos'!DT$166)=0,"X",SUMIFS('Game Log'!$AA:$AA,'Game Log'!$AB:$AB,$A172,'Game Log'!$Z:$Z,$A$165,'Game Log'!$AC:$AC,'Opp Pos'!DT$166))</f>
        <v>X</v>
      </c>
      <c r="DU172" s="23" t="str">
        <f>IF(SUMIFS('Game Log'!$AA:$AA,'Game Log'!$AB:$AB,$A172,'Game Log'!$Z:$Z,$A$165,'Game Log'!$AC:$AC,'Opp Pos'!DU$166)=0,"X",SUMIFS('Game Log'!$AA:$AA,'Game Log'!$AB:$AB,$A172,'Game Log'!$Z:$Z,$A$165,'Game Log'!$AC:$AC,'Opp Pos'!DU$166))</f>
        <v>X</v>
      </c>
      <c r="DV172" s="23" t="str">
        <f>IF(SUMIFS('Game Log'!$AA:$AA,'Game Log'!$AB:$AB,$A172,'Game Log'!$Z:$Z,$A$165,'Game Log'!$AC:$AC,'Opp Pos'!DV$166)=0,"X",SUMIFS('Game Log'!$AA:$AA,'Game Log'!$AB:$AB,$A172,'Game Log'!$Z:$Z,$A$165,'Game Log'!$AC:$AC,'Opp Pos'!DV$166))</f>
        <v>X</v>
      </c>
      <c r="DW172" s="23" t="str">
        <f>IF(SUMIFS('Game Log'!$AA:$AA,'Game Log'!$AB:$AB,$A172,'Game Log'!$Z:$Z,$A$165,'Game Log'!$AC:$AC,'Opp Pos'!DW$166)=0,"X",SUMIFS('Game Log'!$AA:$AA,'Game Log'!$AB:$AB,$A172,'Game Log'!$Z:$Z,$A$165,'Game Log'!$AC:$AC,'Opp Pos'!DW$166))</f>
        <v>X</v>
      </c>
      <c r="DX172" s="23" t="str">
        <f>IF(SUMIFS('Game Log'!$AA:$AA,'Game Log'!$AB:$AB,$A172,'Game Log'!$Z:$Z,$A$165,'Game Log'!$AC:$AC,'Opp Pos'!DX$166)=0,"X",SUMIFS('Game Log'!$AA:$AA,'Game Log'!$AB:$AB,$A172,'Game Log'!$Z:$Z,$A$165,'Game Log'!$AC:$AC,'Opp Pos'!DX$166))</f>
        <v>X</v>
      </c>
      <c r="DY172" s="23" t="str">
        <f>IF(SUMIFS('Game Log'!$AA:$AA,'Game Log'!$AB:$AB,$A172,'Game Log'!$Z:$Z,$A$165,'Game Log'!$AC:$AC,'Opp Pos'!DY$166)=0,"X",SUMIFS('Game Log'!$AA:$AA,'Game Log'!$AB:$AB,$A172,'Game Log'!$Z:$Z,$A$165,'Game Log'!$AC:$AC,'Opp Pos'!DY$166))</f>
        <v>X</v>
      </c>
      <c r="DZ172" s="23" t="str">
        <f>IF(SUMIFS('Game Log'!$AA:$AA,'Game Log'!$AB:$AB,$A172,'Game Log'!$Z:$Z,$A$165,'Game Log'!$AC:$AC,'Opp Pos'!DZ$166)=0,"X",SUMIFS('Game Log'!$AA:$AA,'Game Log'!$AB:$AB,$A172,'Game Log'!$Z:$Z,$A$165,'Game Log'!$AC:$AC,'Opp Pos'!DZ$166))</f>
        <v>X</v>
      </c>
      <c r="EA172" s="23" t="str">
        <f>IF(SUMIFS('Game Log'!$AA:$AA,'Game Log'!$AB:$AB,$A172,'Game Log'!$Z:$Z,$A$165,'Game Log'!$AC:$AC,'Opp Pos'!EA$166)=0,"X",SUMIFS('Game Log'!$AA:$AA,'Game Log'!$AB:$AB,$A172,'Game Log'!$Z:$Z,$A$165,'Game Log'!$AC:$AC,'Opp Pos'!EA$166))</f>
        <v>X</v>
      </c>
      <c r="EB172" s="23" t="str">
        <f>IF(SUMIFS('Game Log'!$AA:$AA,'Game Log'!$AB:$AB,$A172,'Game Log'!$Z:$Z,$A$165,'Game Log'!$AC:$AC,'Opp Pos'!EB$166)=0,"X",SUMIFS('Game Log'!$AA:$AA,'Game Log'!$AB:$AB,$A172,'Game Log'!$Z:$Z,$A$165,'Game Log'!$AC:$AC,'Opp Pos'!EB$166))</f>
        <v>X</v>
      </c>
      <c r="EC172" s="23" t="str">
        <f>IF(SUMIFS('Game Log'!$AA:$AA,'Game Log'!$AB:$AB,$A172,'Game Log'!$Z:$Z,$A$165,'Game Log'!$AC:$AC,'Opp Pos'!EC$166)=0,"X",SUMIFS('Game Log'!$AA:$AA,'Game Log'!$AB:$AB,$A172,'Game Log'!$Z:$Z,$A$165,'Game Log'!$AC:$AC,'Opp Pos'!EC$166))</f>
        <v>X</v>
      </c>
      <c r="ED172" s="23" t="str">
        <f>IF(SUMIFS('Game Log'!$AA:$AA,'Game Log'!$AB:$AB,$A172,'Game Log'!$Z:$Z,$A$165,'Game Log'!$AC:$AC,'Opp Pos'!ED$166)=0,"X",SUMIFS('Game Log'!$AA:$AA,'Game Log'!$AB:$AB,$A172,'Game Log'!$Z:$Z,$A$165,'Game Log'!$AC:$AC,'Opp Pos'!ED$166))</f>
        <v>X</v>
      </c>
      <c r="EE172" s="23" t="str">
        <f>IF(SUMIFS('Game Log'!$AA:$AA,'Game Log'!$AB:$AB,$A172,'Game Log'!$Z:$Z,$A$165,'Game Log'!$AC:$AC,'Opp Pos'!EE$166)=0,"X",SUMIFS('Game Log'!$AA:$AA,'Game Log'!$AB:$AB,$A172,'Game Log'!$Z:$Z,$A$165,'Game Log'!$AC:$AC,'Opp Pos'!EE$166))</f>
        <v>X</v>
      </c>
      <c r="EF172" s="23" t="str">
        <f>IF(SUMIFS('Game Log'!$AA:$AA,'Game Log'!$AB:$AB,$A172,'Game Log'!$Z:$Z,$A$165,'Game Log'!$AC:$AC,'Opp Pos'!EF$166)=0,"X",SUMIFS('Game Log'!$AA:$AA,'Game Log'!$AB:$AB,$A172,'Game Log'!$Z:$Z,$A$165,'Game Log'!$AC:$AC,'Opp Pos'!EF$166))</f>
        <v>X</v>
      </c>
      <c r="EG172" s="23" t="str">
        <f>IF(SUMIFS('Game Log'!$AA:$AA,'Game Log'!$AB:$AB,$A172,'Game Log'!$Z:$Z,$A$165,'Game Log'!$AC:$AC,'Opp Pos'!EG$166)=0,"X",SUMIFS('Game Log'!$AA:$AA,'Game Log'!$AB:$AB,$A172,'Game Log'!$Z:$Z,$A$165,'Game Log'!$AC:$AC,'Opp Pos'!EG$166))</f>
        <v>X</v>
      </c>
      <c r="EH172" s="23" t="str">
        <f>IF(SUMIFS('Game Log'!$AA:$AA,'Game Log'!$AB:$AB,$A172,'Game Log'!$Z:$Z,$A$165,'Game Log'!$AC:$AC,'Opp Pos'!EH$166)=0,"X",SUMIFS('Game Log'!$AA:$AA,'Game Log'!$AB:$AB,$A172,'Game Log'!$Z:$Z,$A$165,'Game Log'!$AC:$AC,'Opp Pos'!EH$166))</f>
        <v>X</v>
      </c>
      <c r="EI172" s="23" t="str">
        <f>IF(SUMIFS('Game Log'!$AA:$AA,'Game Log'!$AB:$AB,$A172,'Game Log'!$Z:$Z,$A$165,'Game Log'!$AC:$AC,'Opp Pos'!EI$166)=0,"X",SUMIFS('Game Log'!$AA:$AA,'Game Log'!$AB:$AB,$A172,'Game Log'!$Z:$Z,$A$165,'Game Log'!$AC:$AC,'Opp Pos'!EI$166))</f>
        <v>X</v>
      </c>
      <c r="EJ172" s="23" t="str">
        <f>IF(SUMIFS('Game Log'!$AA:$AA,'Game Log'!$AB:$AB,$A172,'Game Log'!$Z:$Z,$A$165,'Game Log'!$AC:$AC,'Opp Pos'!EJ$166)=0,"X",SUMIFS('Game Log'!$AA:$AA,'Game Log'!$AB:$AB,$A172,'Game Log'!$Z:$Z,$A$165,'Game Log'!$AC:$AC,'Opp Pos'!EJ$166))</f>
        <v>X</v>
      </c>
      <c r="EK172" s="23" t="str">
        <f>IF(SUMIFS('Game Log'!$AA:$AA,'Game Log'!$AB:$AB,$A172,'Game Log'!$Z:$Z,$A$165,'Game Log'!$AC:$AC,'Opp Pos'!EK$166)=0,"X",SUMIFS('Game Log'!$AA:$AA,'Game Log'!$AB:$AB,$A172,'Game Log'!$Z:$Z,$A$165,'Game Log'!$AC:$AC,'Opp Pos'!EK$166))</f>
        <v>X</v>
      </c>
      <c r="EL172" s="23" t="str">
        <f>IF(SUMIFS('Game Log'!$AA:$AA,'Game Log'!$AB:$AB,$A172,'Game Log'!$Z:$Z,$A$165,'Game Log'!$AC:$AC,'Opp Pos'!EL$166)=0,"X",SUMIFS('Game Log'!$AA:$AA,'Game Log'!$AB:$AB,$A172,'Game Log'!$Z:$Z,$A$165,'Game Log'!$AC:$AC,'Opp Pos'!EL$166))</f>
        <v>X</v>
      </c>
      <c r="EM172" s="23" t="str">
        <f>IF(SUMIFS('Game Log'!$AA:$AA,'Game Log'!$AB:$AB,$A172,'Game Log'!$Z:$Z,$A$165,'Game Log'!$AC:$AC,'Opp Pos'!EM$166)=0,"X",SUMIFS('Game Log'!$AA:$AA,'Game Log'!$AB:$AB,$A172,'Game Log'!$Z:$Z,$A$165,'Game Log'!$AC:$AC,'Opp Pos'!EM$166))</f>
        <v>X</v>
      </c>
      <c r="EN172" s="23" t="str">
        <f>IF(SUMIFS('Game Log'!$AA:$AA,'Game Log'!$AB:$AB,$A172,'Game Log'!$Z:$Z,$A$165,'Game Log'!$AC:$AC,'Opp Pos'!EN$166)=0,"X",SUMIFS('Game Log'!$AA:$AA,'Game Log'!$AB:$AB,$A172,'Game Log'!$Z:$Z,$A$165,'Game Log'!$AC:$AC,'Opp Pos'!EN$166))</f>
        <v>X</v>
      </c>
      <c r="EO172" s="23" t="str">
        <f>IF(SUMIFS('Game Log'!$AA:$AA,'Game Log'!$AB:$AB,$A172,'Game Log'!$Z:$Z,$A$165,'Game Log'!$AC:$AC,'Opp Pos'!EO$166)=0,"X",SUMIFS('Game Log'!$AA:$AA,'Game Log'!$AB:$AB,$A172,'Game Log'!$Z:$Z,$A$165,'Game Log'!$AC:$AC,'Opp Pos'!EO$166))</f>
        <v>X</v>
      </c>
      <c r="EP172" s="23" t="str">
        <f>IF(SUMIFS('Game Log'!$AA:$AA,'Game Log'!$AB:$AB,$A172,'Game Log'!$Z:$Z,$A$165,'Game Log'!$AC:$AC,'Opp Pos'!EP$166)=0,"X",SUMIFS('Game Log'!$AA:$AA,'Game Log'!$AB:$AB,$A172,'Game Log'!$Z:$Z,$A$165,'Game Log'!$AC:$AC,'Opp Pos'!EP$166))</f>
        <v>X</v>
      </c>
      <c r="EQ172" s="23" t="str">
        <f>IF(SUMIFS('Game Log'!$AA:$AA,'Game Log'!$AB:$AB,$A172,'Game Log'!$Z:$Z,$A$165,'Game Log'!$AC:$AC,'Opp Pos'!EQ$166)=0,"X",SUMIFS('Game Log'!$AA:$AA,'Game Log'!$AB:$AB,$A172,'Game Log'!$Z:$Z,$A$165,'Game Log'!$AC:$AC,'Opp Pos'!EQ$166))</f>
        <v>X</v>
      </c>
      <c r="ER172" s="23" t="str">
        <f>IF(SUMIFS('Game Log'!$AA:$AA,'Game Log'!$AB:$AB,$A172,'Game Log'!$Z:$Z,$A$165,'Game Log'!$AC:$AC,'Opp Pos'!ER$166)=0,"X",SUMIFS('Game Log'!$AA:$AA,'Game Log'!$AB:$AB,$A172,'Game Log'!$Z:$Z,$A$165,'Game Log'!$AC:$AC,'Opp Pos'!ER$166))</f>
        <v>X</v>
      </c>
      <c r="ES172" s="23" t="str">
        <f>IF(SUMIFS('Game Log'!$AA:$AA,'Game Log'!$AB:$AB,$A172,'Game Log'!$Z:$Z,$A$165,'Game Log'!$AC:$AC,'Opp Pos'!ES$166)=0,"X",SUMIFS('Game Log'!$AA:$AA,'Game Log'!$AB:$AB,$A172,'Game Log'!$Z:$Z,$A$165,'Game Log'!$AC:$AC,'Opp Pos'!ES$166))</f>
        <v>X</v>
      </c>
      <c r="ET172" s="23" t="str">
        <f>IF(SUMIFS('Game Log'!$AA:$AA,'Game Log'!$AB:$AB,$A172,'Game Log'!$Z:$Z,$A$165,'Game Log'!$AC:$AC,'Opp Pos'!ET$166)=0,"X",SUMIFS('Game Log'!$AA:$AA,'Game Log'!$AB:$AB,$A172,'Game Log'!$Z:$Z,$A$165,'Game Log'!$AC:$AC,'Opp Pos'!ET$166))</f>
        <v>X</v>
      </c>
      <c r="EU172" s="23" t="str">
        <f>IF(SUMIFS('Game Log'!$AA:$AA,'Game Log'!$AB:$AB,$A172,'Game Log'!$Z:$Z,$A$165,'Game Log'!$AC:$AC,'Opp Pos'!EU$166)=0,"X",SUMIFS('Game Log'!$AA:$AA,'Game Log'!$AB:$AB,$A172,'Game Log'!$Z:$Z,$A$165,'Game Log'!$AC:$AC,'Opp Pos'!EU$166))</f>
        <v>X</v>
      </c>
      <c r="EV172" s="23" t="str">
        <f>IF(SUMIFS('Game Log'!$AA:$AA,'Game Log'!$AB:$AB,$A172,'Game Log'!$Z:$Z,$A$165,'Game Log'!$AC:$AC,'Opp Pos'!EV$166)=0,"X",SUMIFS('Game Log'!$AA:$AA,'Game Log'!$AB:$AB,$A172,'Game Log'!$Z:$Z,$A$165,'Game Log'!$AC:$AC,'Opp Pos'!EV$166))</f>
        <v>X</v>
      </c>
      <c r="EW172" s="23" t="str">
        <f>IF(SUMIFS('Game Log'!$AA:$AA,'Game Log'!$AB:$AB,$A172,'Game Log'!$Z:$Z,$A$165,'Game Log'!$AC:$AC,'Opp Pos'!EW$166)=0,"X",SUMIFS('Game Log'!$AA:$AA,'Game Log'!$AB:$AB,$A172,'Game Log'!$Z:$Z,$A$165,'Game Log'!$AC:$AC,'Opp Pos'!EW$166))</f>
        <v>X</v>
      </c>
      <c r="EX172" s="23" t="str">
        <f>IF(SUMIFS('Game Log'!$AA:$AA,'Game Log'!$AB:$AB,$A172,'Game Log'!$Z:$Z,$A$165,'Game Log'!$AC:$AC,'Opp Pos'!EX$166)=0,"X",SUMIFS('Game Log'!$AA:$AA,'Game Log'!$AB:$AB,$A172,'Game Log'!$Z:$Z,$A$165,'Game Log'!$AC:$AC,'Opp Pos'!EX$166))</f>
        <v>X</v>
      </c>
      <c r="EY172" s="23" t="str">
        <f>IF(SUMIFS('Game Log'!$AA:$AA,'Game Log'!$AB:$AB,$A172,'Game Log'!$Z:$Z,$A$165,'Game Log'!$AC:$AC,'Opp Pos'!EY$166)=0,"X",SUMIFS('Game Log'!$AA:$AA,'Game Log'!$AB:$AB,$A172,'Game Log'!$Z:$Z,$A$165,'Game Log'!$AC:$AC,'Opp Pos'!EY$166))</f>
        <v>X</v>
      </c>
      <c r="EZ172" s="23" t="str">
        <f>IF(SUMIFS('Game Log'!$AA:$AA,'Game Log'!$AB:$AB,$A172,'Game Log'!$Z:$Z,$A$165,'Game Log'!$AC:$AC,'Opp Pos'!EZ$166)=0,"X",SUMIFS('Game Log'!$AA:$AA,'Game Log'!$AB:$AB,$A172,'Game Log'!$Z:$Z,$A$165,'Game Log'!$AC:$AC,'Opp Pos'!EZ$166))</f>
        <v>X</v>
      </c>
      <c r="FA172" s="23" t="str">
        <f>IF(SUMIFS('Game Log'!$AA:$AA,'Game Log'!$AB:$AB,$A172,'Game Log'!$Z:$Z,$A$165,'Game Log'!$AC:$AC,'Opp Pos'!FA$166)=0,"X",SUMIFS('Game Log'!$AA:$AA,'Game Log'!$AB:$AB,$A172,'Game Log'!$Z:$Z,$A$165,'Game Log'!$AC:$AC,'Opp Pos'!FA$166))</f>
        <v>X</v>
      </c>
      <c r="FB172" s="23" t="str">
        <f>IF(SUMIFS('Game Log'!$AA:$AA,'Game Log'!$AB:$AB,$A172,'Game Log'!$Z:$Z,$A$165,'Game Log'!$AC:$AC,'Opp Pos'!FB$166)=0,"X",SUMIFS('Game Log'!$AA:$AA,'Game Log'!$AB:$AB,$A172,'Game Log'!$Z:$Z,$A$165,'Game Log'!$AC:$AC,'Opp Pos'!FB$166))</f>
        <v>X</v>
      </c>
      <c r="FC172" s="23" t="str">
        <f>IF(SUMIFS('Game Log'!$AA:$AA,'Game Log'!$AB:$AB,$A172,'Game Log'!$Z:$Z,$A$165,'Game Log'!$AC:$AC,'Opp Pos'!FC$166)=0,"X",SUMIFS('Game Log'!$AA:$AA,'Game Log'!$AB:$AB,$A172,'Game Log'!$Z:$Z,$A$165,'Game Log'!$AC:$AC,'Opp Pos'!FC$166))</f>
        <v>X</v>
      </c>
      <c r="FD172" s="23" t="str">
        <f>IF(SUMIFS('Game Log'!$AA:$AA,'Game Log'!$AB:$AB,$A172,'Game Log'!$Z:$Z,$A$165,'Game Log'!$AC:$AC,'Opp Pos'!FD$166)=0,"X",SUMIFS('Game Log'!$AA:$AA,'Game Log'!$AB:$AB,$A172,'Game Log'!$Z:$Z,$A$165,'Game Log'!$AC:$AC,'Opp Pos'!FD$166))</f>
        <v>X</v>
      </c>
      <c r="FE172" s="23" t="str">
        <f>IF(SUMIFS('Game Log'!$AA:$AA,'Game Log'!$AB:$AB,$A172,'Game Log'!$Z:$Z,$A$165,'Game Log'!$AC:$AC,'Opp Pos'!FE$166)=0,"X",SUMIFS('Game Log'!$AA:$AA,'Game Log'!$AB:$AB,$A172,'Game Log'!$Z:$Z,$A$165,'Game Log'!$AC:$AC,'Opp Pos'!FE$166))</f>
        <v>X</v>
      </c>
      <c r="FF172" s="23" t="str">
        <f>IF(SUMIFS('Game Log'!$AA:$AA,'Game Log'!$AB:$AB,$A172,'Game Log'!$Z:$Z,$A$165,'Game Log'!$AC:$AC,'Opp Pos'!FF$166)=0,"X",SUMIFS('Game Log'!$AA:$AA,'Game Log'!$AB:$AB,$A172,'Game Log'!$Z:$Z,$A$165,'Game Log'!$AC:$AC,'Opp Pos'!FF$166))</f>
        <v>X</v>
      </c>
      <c r="FG172" s="23" t="str">
        <f>IF(SUMIFS('Game Log'!$AA:$AA,'Game Log'!$AB:$AB,$A172,'Game Log'!$Z:$Z,$A$165,'Game Log'!$AC:$AC,'Opp Pos'!FG$166)=0,"X",SUMIFS('Game Log'!$AA:$AA,'Game Log'!$AB:$AB,$A172,'Game Log'!$Z:$Z,$A$165,'Game Log'!$AC:$AC,'Opp Pos'!FG$166))</f>
        <v>X</v>
      </c>
      <c r="FH172" s="23" t="str">
        <f>IF(SUMIFS('Game Log'!$AA:$AA,'Game Log'!$AB:$AB,$A172,'Game Log'!$Z:$Z,$A$165,'Game Log'!$AC:$AC,'Opp Pos'!FH$166)=0,"X",SUMIFS('Game Log'!$AA:$AA,'Game Log'!$AB:$AB,$A172,'Game Log'!$Z:$Z,$A$165,'Game Log'!$AC:$AC,'Opp Pos'!FH$166))</f>
        <v>X</v>
      </c>
      <c r="FI172" s="23" t="str">
        <f>IF(SUMIFS('Game Log'!$AA:$AA,'Game Log'!$AB:$AB,$A172,'Game Log'!$Z:$Z,$A$165,'Game Log'!$AC:$AC,'Opp Pos'!FI$166)=0,"X",SUMIFS('Game Log'!$AA:$AA,'Game Log'!$AB:$AB,$A172,'Game Log'!$Z:$Z,$A$165,'Game Log'!$AC:$AC,'Opp Pos'!FI$166))</f>
        <v>X</v>
      </c>
      <c r="FJ172" s="23" t="str">
        <f>IF(SUMIFS('Game Log'!$AA:$AA,'Game Log'!$AB:$AB,$A172,'Game Log'!$Z:$Z,$A$165,'Game Log'!$AC:$AC,'Opp Pos'!FJ$166)=0,"X",SUMIFS('Game Log'!$AA:$AA,'Game Log'!$AB:$AB,$A172,'Game Log'!$Z:$Z,$A$165,'Game Log'!$AC:$AC,'Opp Pos'!FJ$166))</f>
        <v>X</v>
      </c>
      <c r="FK172" s="23" t="str">
        <f>IF(SUMIFS('Game Log'!$AA:$AA,'Game Log'!$AB:$AB,$A172,'Game Log'!$Z:$Z,$A$165,'Game Log'!$AC:$AC,'Opp Pos'!FK$166)=0,"X",SUMIFS('Game Log'!$AA:$AA,'Game Log'!$AB:$AB,$A172,'Game Log'!$Z:$Z,$A$165,'Game Log'!$AC:$AC,'Opp Pos'!FK$166))</f>
        <v>X</v>
      </c>
      <c r="FL172" s="23" t="str">
        <f>IF(SUMIFS('Game Log'!$AA:$AA,'Game Log'!$AB:$AB,$A172,'Game Log'!$Z:$Z,$A$165,'Game Log'!$AC:$AC,'Opp Pos'!FL$166)=0,"X",SUMIFS('Game Log'!$AA:$AA,'Game Log'!$AB:$AB,$A172,'Game Log'!$Z:$Z,$A$165,'Game Log'!$AC:$AC,'Opp Pos'!FL$166))</f>
        <v>X</v>
      </c>
      <c r="FM172" s="23" t="str">
        <f>IF(SUMIFS('Game Log'!$AA:$AA,'Game Log'!$AB:$AB,$A172,'Game Log'!$Z:$Z,$A$165,'Game Log'!$AC:$AC,'Opp Pos'!FM$166)=0,"X",SUMIFS('Game Log'!$AA:$AA,'Game Log'!$AB:$AB,$A172,'Game Log'!$Z:$Z,$A$165,'Game Log'!$AC:$AC,'Opp Pos'!FM$166))</f>
        <v>X</v>
      </c>
      <c r="FN172" s="23" t="str">
        <f>IF(SUMIFS('Game Log'!$AA:$AA,'Game Log'!$AB:$AB,$A172,'Game Log'!$Z:$Z,$A$165,'Game Log'!$AC:$AC,'Opp Pos'!FN$166)=0,"X",SUMIFS('Game Log'!$AA:$AA,'Game Log'!$AB:$AB,$A172,'Game Log'!$Z:$Z,$A$165,'Game Log'!$AC:$AC,'Opp Pos'!FN$166))</f>
        <v>X</v>
      </c>
      <c r="FO172" s="23" t="str">
        <f>IF(SUMIFS('Game Log'!$AA:$AA,'Game Log'!$AB:$AB,$A172,'Game Log'!$Z:$Z,$A$165,'Game Log'!$AC:$AC,'Opp Pos'!FO$166)=0,"X",SUMIFS('Game Log'!$AA:$AA,'Game Log'!$AB:$AB,$A172,'Game Log'!$Z:$Z,$A$165,'Game Log'!$AC:$AC,'Opp Pos'!FO$166))</f>
        <v>X</v>
      </c>
      <c r="FP172" s="23" t="str">
        <f>IF(SUMIFS('Game Log'!$AA:$AA,'Game Log'!$AB:$AB,$A172,'Game Log'!$Z:$Z,$A$165,'Game Log'!$AC:$AC,'Opp Pos'!FP$166)=0,"X",SUMIFS('Game Log'!$AA:$AA,'Game Log'!$AB:$AB,$A172,'Game Log'!$Z:$Z,$A$165,'Game Log'!$AC:$AC,'Opp Pos'!FP$166))</f>
        <v>X</v>
      </c>
      <c r="FQ172" s="23" t="str">
        <f>IF(SUMIFS('Game Log'!$AA:$AA,'Game Log'!$AB:$AB,$A172,'Game Log'!$Z:$Z,$A$165,'Game Log'!$AC:$AC,'Opp Pos'!FQ$166)=0,"X",SUMIFS('Game Log'!$AA:$AA,'Game Log'!$AB:$AB,$A172,'Game Log'!$Z:$Z,$A$165,'Game Log'!$AC:$AC,'Opp Pos'!FQ$166))</f>
        <v>X</v>
      </c>
      <c r="FR172" s="23" t="str">
        <f>IF(SUMIFS('Game Log'!$AA:$AA,'Game Log'!$AB:$AB,$A172,'Game Log'!$Z:$Z,$A$165,'Game Log'!$AC:$AC,'Opp Pos'!FR$166)=0,"X",SUMIFS('Game Log'!$AA:$AA,'Game Log'!$AB:$AB,$A172,'Game Log'!$Z:$Z,$A$165,'Game Log'!$AC:$AC,'Opp Pos'!FR$166))</f>
        <v>X</v>
      </c>
      <c r="FS172" s="23" t="str">
        <f>IF(SUMIFS('Game Log'!$AA:$AA,'Game Log'!$AB:$AB,$A172,'Game Log'!$Z:$Z,$A$165,'Game Log'!$AC:$AC,'Opp Pos'!FS$166)=0,"X",SUMIFS('Game Log'!$AA:$AA,'Game Log'!$AB:$AB,$A172,'Game Log'!$Z:$Z,$A$165,'Game Log'!$AC:$AC,'Opp Pos'!FS$166))</f>
        <v>X</v>
      </c>
      <c r="FT172" s="23" t="str">
        <f>IF(SUMIFS('Game Log'!$AA:$AA,'Game Log'!$AB:$AB,$A172,'Game Log'!$Z:$Z,$A$165,'Game Log'!$AC:$AC,'Opp Pos'!FT$166)=0,"X",SUMIFS('Game Log'!$AA:$AA,'Game Log'!$AB:$AB,$A172,'Game Log'!$Z:$Z,$A$165,'Game Log'!$AC:$AC,'Opp Pos'!FT$166))</f>
        <v>X</v>
      </c>
      <c r="FU172" s="23" t="str">
        <f>IF(SUMIFS('Game Log'!$AA:$AA,'Game Log'!$AB:$AB,$A172,'Game Log'!$Z:$Z,$A$165,'Game Log'!$AC:$AC,'Opp Pos'!FU$166)=0,"X",SUMIFS('Game Log'!$AA:$AA,'Game Log'!$AB:$AB,$A172,'Game Log'!$Z:$Z,$A$165,'Game Log'!$AC:$AC,'Opp Pos'!FU$166))</f>
        <v>X</v>
      </c>
      <c r="FV172" s="23" t="str">
        <f>IF(SUMIFS('Game Log'!$AA:$AA,'Game Log'!$AB:$AB,$A172,'Game Log'!$Z:$Z,$A$165,'Game Log'!$AC:$AC,'Opp Pos'!FV$166)=0,"X",SUMIFS('Game Log'!$AA:$AA,'Game Log'!$AB:$AB,$A172,'Game Log'!$Z:$Z,$A$165,'Game Log'!$AC:$AC,'Opp Pos'!FV$166))</f>
        <v>X</v>
      </c>
      <c r="FW172" s="23" t="str">
        <f>IF(SUMIFS('Game Log'!$AA:$AA,'Game Log'!$AB:$AB,$A172,'Game Log'!$Z:$Z,$A$165,'Game Log'!$AC:$AC,'Opp Pos'!FW$166)=0,"X",SUMIFS('Game Log'!$AA:$AA,'Game Log'!$AB:$AB,$A172,'Game Log'!$Z:$Z,$A$165,'Game Log'!$AC:$AC,'Opp Pos'!FW$166))</f>
        <v>X</v>
      </c>
      <c r="FX172" s="23" t="str">
        <f>IF(SUMIFS('Game Log'!$AA:$AA,'Game Log'!$AB:$AB,$A172,'Game Log'!$Z:$Z,$A$165,'Game Log'!$AC:$AC,'Opp Pos'!FX$166)=0,"X",SUMIFS('Game Log'!$AA:$AA,'Game Log'!$AB:$AB,$A172,'Game Log'!$Z:$Z,$A$165,'Game Log'!$AC:$AC,'Opp Pos'!FX$166))</f>
        <v>X</v>
      </c>
      <c r="FY172" s="23" t="str">
        <f>IF(SUMIFS('Game Log'!$AA:$AA,'Game Log'!$AB:$AB,$A172,'Game Log'!$Z:$Z,$A$165,'Game Log'!$AC:$AC,'Opp Pos'!FY$166)=0,"X",SUMIFS('Game Log'!$AA:$AA,'Game Log'!$AB:$AB,$A172,'Game Log'!$Z:$Z,$A$165,'Game Log'!$AC:$AC,'Opp Pos'!FY$166))</f>
        <v>X</v>
      </c>
      <c r="FZ172" s="23" t="str">
        <f>IF(SUMIFS('Game Log'!$AA:$AA,'Game Log'!$AB:$AB,$A172,'Game Log'!$Z:$Z,$A$165,'Game Log'!$AC:$AC,'Opp Pos'!FZ$166)=0,"X",SUMIFS('Game Log'!$AA:$AA,'Game Log'!$AB:$AB,$A172,'Game Log'!$Z:$Z,$A$165,'Game Log'!$AC:$AC,'Opp Pos'!FZ$166))</f>
        <v>X</v>
      </c>
      <c r="GA172" s="23" t="str">
        <f>IF(SUMIFS('Game Log'!$AA:$AA,'Game Log'!$AB:$AB,$A172,'Game Log'!$Z:$Z,$A$165,'Game Log'!$AC:$AC,'Opp Pos'!GA$166)=0,"X",SUMIFS('Game Log'!$AA:$AA,'Game Log'!$AB:$AB,$A172,'Game Log'!$Z:$Z,$A$165,'Game Log'!$AC:$AC,'Opp Pos'!GA$166))</f>
        <v>X</v>
      </c>
      <c r="GB172" s="23" t="str">
        <f>IF(SUMIFS('Game Log'!$AA:$AA,'Game Log'!$AB:$AB,$A172,'Game Log'!$Z:$Z,$A$165,'Game Log'!$AC:$AC,'Opp Pos'!GB$166)=0,"X",SUMIFS('Game Log'!$AA:$AA,'Game Log'!$AB:$AB,$A172,'Game Log'!$Z:$Z,$A$165,'Game Log'!$AC:$AC,'Opp Pos'!GB$166))</f>
        <v>X</v>
      </c>
      <c r="GC172" s="23" t="str">
        <f>IF(SUMIFS('Game Log'!$AA:$AA,'Game Log'!$AB:$AB,$A172,'Game Log'!$Z:$Z,$A$165,'Game Log'!$AC:$AC,'Opp Pos'!GC$166)=0,"X",SUMIFS('Game Log'!$AA:$AA,'Game Log'!$AB:$AB,$A172,'Game Log'!$Z:$Z,$A$165,'Game Log'!$AC:$AC,'Opp Pos'!GC$166))</f>
        <v>X</v>
      </c>
      <c r="GD172" s="23" t="str">
        <f>IF(SUMIFS('Game Log'!$AA:$AA,'Game Log'!$AB:$AB,$A172,'Game Log'!$Z:$Z,$A$165,'Game Log'!$AC:$AC,'Opp Pos'!GD$166)=0,"X",SUMIFS('Game Log'!$AA:$AA,'Game Log'!$AB:$AB,$A172,'Game Log'!$Z:$Z,$A$165,'Game Log'!$AC:$AC,'Opp Pos'!GD$166))</f>
        <v>X</v>
      </c>
      <c r="GE172" s="23" t="str">
        <f>IF(SUMIFS('Game Log'!$AA:$AA,'Game Log'!$AB:$AB,$A172,'Game Log'!$Z:$Z,$A$165,'Game Log'!$AC:$AC,'Opp Pos'!GE$166)=0,"X",SUMIFS('Game Log'!$AA:$AA,'Game Log'!$AB:$AB,$A172,'Game Log'!$Z:$Z,$A$165,'Game Log'!$AC:$AC,'Opp Pos'!GE$166))</f>
        <v>X</v>
      </c>
      <c r="GF172" s="23" t="str">
        <f>IF(SUMIFS('Game Log'!$AA:$AA,'Game Log'!$AB:$AB,$A172,'Game Log'!$Z:$Z,$A$165,'Game Log'!$AC:$AC,'Opp Pos'!GF$166)=0,"X",SUMIFS('Game Log'!$AA:$AA,'Game Log'!$AB:$AB,$A172,'Game Log'!$Z:$Z,$A$165,'Game Log'!$AC:$AC,'Opp Pos'!GF$166))</f>
        <v>X</v>
      </c>
      <c r="GG172" s="23" t="str">
        <f>IF(SUMIFS('Game Log'!$AA:$AA,'Game Log'!$AB:$AB,$A172,'Game Log'!$Z:$Z,$A$165,'Game Log'!$AC:$AC,'Opp Pos'!GG$166)=0,"X",SUMIFS('Game Log'!$AA:$AA,'Game Log'!$AB:$AB,$A172,'Game Log'!$Z:$Z,$A$165,'Game Log'!$AC:$AC,'Opp Pos'!GG$166))</f>
        <v>X</v>
      </c>
      <c r="GH172" s="23" t="str">
        <f>IF(SUMIFS('Game Log'!$AA:$AA,'Game Log'!$AB:$AB,$A172,'Game Log'!$Z:$Z,$A$165,'Game Log'!$AC:$AC,'Opp Pos'!GH$166)=0,"X",SUMIFS('Game Log'!$AA:$AA,'Game Log'!$AB:$AB,$A172,'Game Log'!$Z:$Z,$A$165,'Game Log'!$AC:$AC,'Opp Pos'!GH$166))</f>
        <v>X</v>
      </c>
      <c r="GI172" s="23" t="str">
        <f>IF(SUMIFS('Game Log'!$AA:$AA,'Game Log'!$AB:$AB,$A172,'Game Log'!$Z:$Z,$A$165,'Game Log'!$AC:$AC,'Opp Pos'!GI$166)=0,"X",SUMIFS('Game Log'!$AA:$AA,'Game Log'!$AB:$AB,$A172,'Game Log'!$Z:$Z,$A$165,'Game Log'!$AC:$AC,'Opp Pos'!GI$166))</f>
        <v>X</v>
      </c>
      <c r="GJ172" s="23" t="str">
        <f>IF(SUMIFS('Game Log'!$AA:$AA,'Game Log'!$AB:$AB,$A172,'Game Log'!$Z:$Z,$A$165,'Game Log'!$AC:$AC,'Opp Pos'!GJ$166)=0,"X",SUMIFS('Game Log'!$AA:$AA,'Game Log'!$AB:$AB,$A172,'Game Log'!$Z:$Z,$A$165,'Game Log'!$AC:$AC,'Opp Pos'!GJ$166))</f>
        <v>X</v>
      </c>
      <c r="GK172" s="23" t="str">
        <f>IF(SUMIFS('Game Log'!$AA:$AA,'Game Log'!$AB:$AB,$A172,'Game Log'!$Z:$Z,$A$165,'Game Log'!$AC:$AC,'Opp Pos'!GK$166)=0,"X",SUMIFS('Game Log'!$AA:$AA,'Game Log'!$AB:$AB,$A172,'Game Log'!$Z:$Z,$A$165,'Game Log'!$AC:$AC,'Opp Pos'!GK$166))</f>
        <v>X</v>
      </c>
      <c r="GL172" s="23" t="str">
        <f>IF(SUMIFS('Game Log'!$AA:$AA,'Game Log'!$AB:$AB,$A172,'Game Log'!$Z:$Z,$A$165,'Game Log'!$AC:$AC,'Opp Pos'!GL$166)=0,"X",SUMIFS('Game Log'!$AA:$AA,'Game Log'!$AB:$AB,$A172,'Game Log'!$Z:$Z,$A$165,'Game Log'!$AC:$AC,'Opp Pos'!GL$166))</f>
        <v>X</v>
      </c>
      <c r="GM172" s="23" t="str">
        <f>IF(SUMIFS('Game Log'!$AA:$AA,'Game Log'!$AB:$AB,$A172,'Game Log'!$Z:$Z,$A$165,'Game Log'!$AC:$AC,'Opp Pos'!GM$166)=0,"X",SUMIFS('Game Log'!$AA:$AA,'Game Log'!$AB:$AB,$A172,'Game Log'!$Z:$Z,$A$165,'Game Log'!$AC:$AC,'Opp Pos'!GM$166))</f>
        <v>X</v>
      </c>
      <c r="GN172" s="23" t="str">
        <f>IF(SUMIFS('Game Log'!$AA:$AA,'Game Log'!$AB:$AB,$A172,'Game Log'!$Z:$Z,$A$165,'Game Log'!$AC:$AC,'Opp Pos'!GN$166)=0,"X",SUMIFS('Game Log'!$AA:$AA,'Game Log'!$AB:$AB,$A172,'Game Log'!$Z:$Z,$A$165,'Game Log'!$AC:$AC,'Opp Pos'!GN$166))</f>
        <v>X</v>
      </c>
      <c r="GO172" s="23" t="str">
        <f>IF(SUMIFS('Game Log'!$AA:$AA,'Game Log'!$AB:$AB,$A172,'Game Log'!$Z:$Z,$A$165,'Game Log'!$AC:$AC,'Opp Pos'!GO$166)=0,"X",SUMIFS('Game Log'!$AA:$AA,'Game Log'!$AB:$AB,$A172,'Game Log'!$Z:$Z,$A$165,'Game Log'!$AC:$AC,'Opp Pos'!GO$166))</f>
        <v>X</v>
      </c>
      <c r="GP172" s="23" t="str">
        <f>IF(SUMIFS('Game Log'!$AA:$AA,'Game Log'!$AB:$AB,$A172,'Game Log'!$Z:$Z,$A$165,'Game Log'!$AC:$AC,'Opp Pos'!GP$166)=0,"X",SUMIFS('Game Log'!$AA:$AA,'Game Log'!$AB:$AB,$A172,'Game Log'!$Z:$Z,$A$165,'Game Log'!$AC:$AC,'Opp Pos'!GP$166))</f>
        <v>X</v>
      </c>
      <c r="GQ172" s="23" t="str">
        <f>IF(SUMIFS('Game Log'!$AA:$AA,'Game Log'!$AB:$AB,$A172,'Game Log'!$Z:$Z,$A$165,'Game Log'!$AC:$AC,'Opp Pos'!GQ$166)=0,"X",SUMIFS('Game Log'!$AA:$AA,'Game Log'!$AB:$AB,$A172,'Game Log'!$Z:$Z,$A$165,'Game Log'!$AC:$AC,'Opp Pos'!GQ$166))</f>
        <v>X</v>
      </c>
      <c r="GR172" s="23" t="str">
        <f>IF(SUMIFS('Game Log'!$AA:$AA,'Game Log'!$AB:$AB,$A172,'Game Log'!$Z:$Z,$A$165,'Game Log'!$AC:$AC,'Opp Pos'!GR$166)=0,"X",SUMIFS('Game Log'!$AA:$AA,'Game Log'!$AB:$AB,$A172,'Game Log'!$Z:$Z,$A$165,'Game Log'!$AC:$AC,'Opp Pos'!GR$166))</f>
        <v>X</v>
      </c>
      <c r="GS172" s="23" t="str">
        <f>IF(SUMIFS('Game Log'!$AA:$AA,'Game Log'!$AB:$AB,$A172,'Game Log'!$Z:$Z,$A$165,'Game Log'!$AC:$AC,'Opp Pos'!GS$166)=0,"X",SUMIFS('Game Log'!$AA:$AA,'Game Log'!$AB:$AB,$A172,'Game Log'!$Z:$Z,$A$165,'Game Log'!$AC:$AC,'Opp Pos'!GS$166))</f>
        <v>X</v>
      </c>
      <c r="GT172" s="23" t="str">
        <f>IF(SUMIFS('Game Log'!$AA:$AA,'Game Log'!$AB:$AB,$A172,'Game Log'!$Z:$Z,$A$165,'Game Log'!$AC:$AC,'Opp Pos'!GT$166)=0,"X",SUMIFS('Game Log'!$AA:$AA,'Game Log'!$AB:$AB,$A172,'Game Log'!$Z:$Z,$A$165,'Game Log'!$AC:$AC,'Opp Pos'!GT$166))</f>
        <v>X</v>
      </c>
      <c r="GU172" s="23" t="str">
        <f>IF(SUMIFS('Game Log'!$AA:$AA,'Game Log'!$AB:$AB,$A172,'Game Log'!$Z:$Z,$A$165,'Game Log'!$AC:$AC,'Opp Pos'!GU$166)=0,"X",SUMIFS('Game Log'!$AA:$AA,'Game Log'!$AB:$AB,$A172,'Game Log'!$Z:$Z,$A$165,'Game Log'!$AC:$AC,'Opp Pos'!GU$166))</f>
        <v>X</v>
      </c>
      <c r="GV172" s="23" t="str">
        <f>IF(SUMIFS('Game Log'!$AA:$AA,'Game Log'!$AB:$AB,$A172,'Game Log'!$Z:$Z,$A$165,'Game Log'!$AC:$AC,'Opp Pos'!GV$166)=0,"X",SUMIFS('Game Log'!$AA:$AA,'Game Log'!$AB:$AB,$A172,'Game Log'!$Z:$Z,$A$165,'Game Log'!$AC:$AC,'Opp Pos'!GV$166))</f>
        <v>X</v>
      </c>
      <c r="GW172" s="23" t="str">
        <f>IF(SUMIFS('Game Log'!$AA:$AA,'Game Log'!$AB:$AB,$A172,'Game Log'!$Z:$Z,$A$165,'Game Log'!$AC:$AC,'Opp Pos'!GW$166)=0,"X",SUMIFS('Game Log'!$AA:$AA,'Game Log'!$AB:$AB,$A172,'Game Log'!$Z:$Z,$A$165,'Game Log'!$AC:$AC,'Opp Pos'!GW$166))</f>
        <v>X</v>
      </c>
      <c r="GX172" s="23" t="str">
        <f>IF(SUMIFS('Game Log'!$AA:$AA,'Game Log'!$AB:$AB,$A172,'Game Log'!$Z:$Z,$A$165,'Game Log'!$AC:$AC,'Opp Pos'!GX$166)=0,"X",SUMIFS('Game Log'!$AA:$AA,'Game Log'!$AB:$AB,$A172,'Game Log'!$Z:$Z,$A$165,'Game Log'!$AC:$AC,'Opp Pos'!GX$166))</f>
        <v>X</v>
      </c>
      <c r="GY172" s="23" t="str">
        <f>IF(SUMIFS('Game Log'!$AA:$AA,'Game Log'!$AB:$AB,$A172,'Game Log'!$Z:$Z,$A$165,'Game Log'!$AC:$AC,'Opp Pos'!GY$166)=0,"X",SUMIFS('Game Log'!$AA:$AA,'Game Log'!$AB:$AB,$A172,'Game Log'!$Z:$Z,$A$165,'Game Log'!$AC:$AC,'Opp Pos'!GY$166))</f>
        <v>X</v>
      </c>
      <c r="GZ172" s="23" t="str">
        <f>IF(SUMIFS('Game Log'!$AA:$AA,'Game Log'!$AB:$AB,$A172,'Game Log'!$Z:$Z,$A$165,'Game Log'!$AC:$AC,'Opp Pos'!GZ$166)=0,"X",SUMIFS('Game Log'!$AA:$AA,'Game Log'!$AB:$AB,$A172,'Game Log'!$Z:$Z,$A$165,'Game Log'!$AC:$AC,'Opp Pos'!GZ$166))</f>
        <v>X</v>
      </c>
      <c r="HA172" s="23" t="str">
        <f>IF(SUMIFS('Game Log'!$AA:$AA,'Game Log'!$AB:$AB,$A172,'Game Log'!$Z:$Z,$A$165,'Game Log'!$AC:$AC,'Opp Pos'!HA$166)=0,"X",SUMIFS('Game Log'!$AA:$AA,'Game Log'!$AB:$AB,$A172,'Game Log'!$Z:$Z,$A$165,'Game Log'!$AC:$AC,'Opp Pos'!HA$166))</f>
        <v>X</v>
      </c>
      <c r="HB172" s="23" t="str">
        <f>IF(SUMIFS('Game Log'!$AA:$AA,'Game Log'!$AB:$AB,$A172,'Game Log'!$Z:$Z,$A$165,'Game Log'!$AC:$AC,'Opp Pos'!HB$166)=0,"X",SUMIFS('Game Log'!$AA:$AA,'Game Log'!$AB:$AB,$A172,'Game Log'!$Z:$Z,$A$165,'Game Log'!$AC:$AC,'Opp Pos'!HB$166))</f>
        <v>X</v>
      </c>
      <c r="HC172" s="23" t="str">
        <f>IF(SUMIFS('Game Log'!$AA:$AA,'Game Log'!$AB:$AB,$A172,'Game Log'!$Z:$Z,$A$165,'Game Log'!$AC:$AC,'Opp Pos'!HC$166)=0,"X",SUMIFS('Game Log'!$AA:$AA,'Game Log'!$AB:$AB,$A172,'Game Log'!$Z:$Z,$A$165,'Game Log'!$AC:$AC,'Opp Pos'!HC$166))</f>
        <v>X</v>
      </c>
      <c r="HD172" s="23" t="str">
        <f>IF(SUMIFS('Game Log'!$AA:$AA,'Game Log'!$AB:$AB,$A172,'Game Log'!$Z:$Z,$A$165,'Game Log'!$AC:$AC,'Opp Pos'!HD$166)=0,"X",SUMIFS('Game Log'!$AA:$AA,'Game Log'!$AB:$AB,$A172,'Game Log'!$Z:$Z,$A$165,'Game Log'!$AC:$AC,'Opp Pos'!HD$166))</f>
        <v>X</v>
      </c>
      <c r="HE172" s="23" t="str">
        <f>IF(SUMIFS('Game Log'!$AA:$AA,'Game Log'!$AB:$AB,$A172,'Game Log'!$Z:$Z,$A$165,'Game Log'!$AC:$AC,'Opp Pos'!HE$166)=0,"X",SUMIFS('Game Log'!$AA:$AA,'Game Log'!$AB:$AB,$A172,'Game Log'!$Z:$Z,$A$165,'Game Log'!$AC:$AC,'Opp Pos'!HE$166))</f>
        <v>X</v>
      </c>
      <c r="HF172" s="23" t="str">
        <f>IF(SUMIFS('Game Log'!$AA:$AA,'Game Log'!$AB:$AB,$A172,'Game Log'!$Z:$Z,$A$165,'Game Log'!$AC:$AC,'Opp Pos'!HF$166)=0,"X",SUMIFS('Game Log'!$AA:$AA,'Game Log'!$AB:$AB,$A172,'Game Log'!$Z:$Z,$A$165,'Game Log'!$AC:$AC,'Opp Pos'!HF$166))</f>
        <v>X</v>
      </c>
      <c r="HG172" s="23" t="str">
        <f>IF(SUMIFS('Game Log'!$AA:$AA,'Game Log'!$AB:$AB,$A172,'Game Log'!$Z:$Z,$A$165,'Game Log'!$AC:$AC,'Opp Pos'!HG$166)=0,"X",SUMIFS('Game Log'!$AA:$AA,'Game Log'!$AB:$AB,$A172,'Game Log'!$Z:$Z,$A$165,'Game Log'!$AC:$AC,'Opp Pos'!HG$166))</f>
        <v>X</v>
      </c>
      <c r="HH172" s="23" t="str">
        <f>IF(SUMIFS('Game Log'!$AA:$AA,'Game Log'!$AB:$AB,$A172,'Game Log'!$Z:$Z,$A$165,'Game Log'!$AC:$AC,'Opp Pos'!HH$166)=0,"X",SUMIFS('Game Log'!$AA:$AA,'Game Log'!$AB:$AB,$A172,'Game Log'!$Z:$Z,$A$165,'Game Log'!$AC:$AC,'Opp Pos'!HH$166))</f>
        <v>X</v>
      </c>
      <c r="HI172" s="23" t="str">
        <f>IF(SUMIFS('Game Log'!$AA:$AA,'Game Log'!$AB:$AB,$A172,'Game Log'!$Z:$Z,$A$165,'Game Log'!$AC:$AC,'Opp Pos'!HI$166)=0,"X",SUMIFS('Game Log'!$AA:$AA,'Game Log'!$AB:$AB,$A172,'Game Log'!$Z:$Z,$A$165,'Game Log'!$AC:$AC,'Opp Pos'!HI$166))</f>
        <v>X</v>
      </c>
      <c r="HJ172" s="23" t="str">
        <f>IF(SUMIFS('Game Log'!$AA:$AA,'Game Log'!$AB:$AB,$A172,'Game Log'!$Z:$Z,$A$165,'Game Log'!$AC:$AC,'Opp Pos'!HJ$166)=0,"X",SUMIFS('Game Log'!$AA:$AA,'Game Log'!$AB:$AB,$A172,'Game Log'!$Z:$Z,$A$165,'Game Log'!$AC:$AC,'Opp Pos'!HJ$166))</f>
        <v>X</v>
      </c>
      <c r="HK172" s="23" t="str">
        <f>IF(SUMIFS('Game Log'!$AA:$AA,'Game Log'!$AB:$AB,$A172,'Game Log'!$Z:$Z,$A$165,'Game Log'!$AC:$AC,'Opp Pos'!HK$166)=0,"X",SUMIFS('Game Log'!$AA:$AA,'Game Log'!$AB:$AB,$A172,'Game Log'!$Z:$Z,$A$165,'Game Log'!$AC:$AC,'Opp Pos'!HK$166))</f>
        <v>X</v>
      </c>
      <c r="HL172" s="23" t="str">
        <f>IF(SUMIFS('Game Log'!$AA:$AA,'Game Log'!$AB:$AB,$A172,'Game Log'!$Z:$Z,$A$165,'Game Log'!$AC:$AC,'Opp Pos'!HL$166)=0,"X",SUMIFS('Game Log'!$AA:$AA,'Game Log'!$AB:$AB,$A172,'Game Log'!$Z:$Z,$A$165,'Game Log'!$AC:$AC,'Opp Pos'!HL$166))</f>
        <v>X</v>
      </c>
      <c r="HM172" s="23" t="str">
        <f>IF(SUMIFS('Game Log'!$AA:$AA,'Game Log'!$AB:$AB,$A172,'Game Log'!$Z:$Z,$A$165,'Game Log'!$AC:$AC,'Opp Pos'!HM$166)=0,"X",SUMIFS('Game Log'!$AA:$AA,'Game Log'!$AB:$AB,$A172,'Game Log'!$Z:$Z,$A$165,'Game Log'!$AC:$AC,'Opp Pos'!HM$166))</f>
        <v>X</v>
      </c>
      <c r="HN172" s="23" t="str">
        <f>IF(SUMIFS('Game Log'!$AA:$AA,'Game Log'!$AB:$AB,$A172,'Game Log'!$Z:$Z,$A$165,'Game Log'!$AC:$AC,'Opp Pos'!HN$166)=0,"X",SUMIFS('Game Log'!$AA:$AA,'Game Log'!$AB:$AB,$A172,'Game Log'!$Z:$Z,$A$165,'Game Log'!$AC:$AC,'Opp Pos'!HN$166))</f>
        <v>X</v>
      </c>
      <c r="HO172" s="23" t="str">
        <f>IF(SUMIFS('Game Log'!$AA:$AA,'Game Log'!$AB:$AB,$A172,'Game Log'!$Z:$Z,$A$165,'Game Log'!$AC:$AC,'Opp Pos'!HO$166)=0,"X",SUMIFS('Game Log'!$AA:$AA,'Game Log'!$AB:$AB,$A172,'Game Log'!$Z:$Z,$A$165,'Game Log'!$AC:$AC,'Opp Pos'!HO$166))</f>
        <v>X</v>
      </c>
      <c r="HP172" s="23" t="str">
        <f>IF(SUMIFS('Game Log'!$AA:$AA,'Game Log'!$AB:$AB,$A172,'Game Log'!$Z:$Z,$A$165,'Game Log'!$AC:$AC,'Opp Pos'!HP$166)=0,"X",SUMIFS('Game Log'!$AA:$AA,'Game Log'!$AB:$AB,$A172,'Game Log'!$Z:$Z,$A$165,'Game Log'!$AC:$AC,'Opp Pos'!HP$166))</f>
        <v>X</v>
      </c>
      <c r="HQ172" s="23" t="str">
        <f>IF(SUMIFS('Game Log'!$AA:$AA,'Game Log'!$AB:$AB,$A172,'Game Log'!$Z:$Z,$A$165,'Game Log'!$AC:$AC,'Opp Pos'!HQ$166)=0,"X",SUMIFS('Game Log'!$AA:$AA,'Game Log'!$AB:$AB,$A172,'Game Log'!$Z:$Z,$A$165,'Game Log'!$AC:$AC,'Opp Pos'!HQ$166))</f>
        <v>X</v>
      </c>
      <c r="HR172" s="23" t="str">
        <f>IF(SUMIFS('Game Log'!$AA:$AA,'Game Log'!$AB:$AB,$A172,'Game Log'!$Z:$Z,$A$165,'Game Log'!$AC:$AC,'Opp Pos'!HR$166)=0,"X",SUMIFS('Game Log'!$AA:$AA,'Game Log'!$AB:$AB,$A172,'Game Log'!$Z:$Z,$A$165,'Game Log'!$AC:$AC,'Opp Pos'!HR$166))</f>
        <v>X</v>
      </c>
      <c r="HS172" s="23" t="str">
        <f>IF(SUMIFS('Game Log'!$AA:$AA,'Game Log'!$AB:$AB,$A172,'Game Log'!$Z:$Z,$A$165,'Game Log'!$AC:$AC,'Opp Pos'!HS$166)=0,"X",SUMIFS('Game Log'!$AA:$AA,'Game Log'!$AB:$AB,$A172,'Game Log'!$Z:$Z,$A$165,'Game Log'!$AC:$AC,'Opp Pos'!HS$166))</f>
        <v>X</v>
      </c>
      <c r="HT172" s="23" t="str">
        <f>IF(SUMIFS('Game Log'!$AA:$AA,'Game Log'!$AB:$AB,$A172,'Game Log'!$Z:$Z,$A$165,'Game Log'!$AC:$AC,'Opp Pos'!HT$166)=0,"X",SUMIFS('Game Log'!$AA:$AA,'Game Log'!$AB:$AB,$A172,'Game Log'!$Z:$Z,$A$165,'Game Log'!$AC:$AC,'Opp Pos'!HT$166))</f>
        <v>X</v>
      </c>
      <c r="HU172" s="23" t="str">
        <f>IF(SUMIFS('Game Log'!$AA:$AA,'Game Log'!$AB:$AB,$A172,'Game Log'!$Z:$Z,$A$165,'Game Log'!$AC:$AC,'Opp Pos'!HU$166)=0,"X",SUMIFS('Game Log'!$AA:$AA,'Game Log'!$AB:$AB,$A172,'Game Log'!$Z:$Z,$A$165,'Game Log'!$AC:$AC,'Opp Pos'!HU$166))</f>
        <v>X</v>
      </c>
      <c r="HV172" s="23" t="str">
        <f>IF(SUMIFS('Game Log'!$AA:$AA,'Game Log'!$AB:$AB,$A172,'Game Log'!$Z:$Z,$A$165,'Game Log'!$AC:$AC,'Opp Pos'!HV$166)=0,"X",SUMIFS('Game Log'!$AA:$AA,'Game Log'!$AB:$AB,$A172,'Game Log'!$Z:$Z,$A$165,'Game Log'!$AC:$AC,'Opp Pos'!HV$166))</f>
        <v>X</v>
      </c>
      <c r="HW172" s="23" t="str">
        <f>IF(SUMIFS('Game Log'!$AA:$AA,'Game Log'!$AB:$AB,$A172,'Game Log'!$Z:$Z,$A$165,'Game Log'!$AC:$AC,'Opp Pos'!HW$166)=0,"X",SUMIFS('Game Log'!$AA:$AA,'Game Log'!$AB:$AB,$A172,'Game Log'!$Z:$Z,$A$165,'Game Log'!$AC:$AC,'Opp Pos'!HW$166))</f>
        <v>X</v>
      </c>
      <c r="HX172" s="23" t="str">
        <f>IF(SUMIFS('Game Log'!$AA:$AA,'Game Log'!$AB:$AB,$A172,'Game Log'!$Z:$Z,$A$165,'Game Log'!$AC:$AC,'Opp Pos'!HX$166)=0,"X",SUMIFS('Game Log'!$AA:$AA,'Game Log'!$AB:$AB,$A172,'Game Log'!$Z:$Z,$A$165,'Game Log'!$AC:$AC,'Opp Pos'!HX$166))</f>
        <v>X</v>
      </c>
      <c r="HY172" s="23" t="str">
        <f>IF(SUMIFS('Game Log'!$AA:$AA,'Game Log'!$AB:$AB,$A172,'Game Log'!$Z:$Z,$A$165,'Game Log'!$AC:$AC,'Opp Pos'!HY$166)=0,"X",SUMIFS('Game Log'!$AA:$AA,'Game Log'!$AB:$AB,$A172,'Game Log'!$Z:$Z,$A$165,'Game Log'!$AC:$AC,'Opp Pos'!HY$166))</f>
        <v>X</v>
      </c>
      <c r="HZ172" s="23" t="str">
        <f>IF(SUMIFS('Game Log'!$AA:$AA,'Game Log'!$AB:$AB,$A172,'Game Log'!$Z:$Z,$A$165,'Game Log'!$AC:$AC,'Opp Pos'!HZ$166)=0,"X",SUMIFS('Game Log'!$AA:$AA,'Game Log'!$AB:$AB,$A172,'Game Log'!$Z:$Z,$A$165,'Game Log'!$AC:$AC,'Opp Pos'!HZ$166))</f>
        <v>X</v>
      </c>
      <c r="IA172" s="23" t="str">
        <f>IF(SUMIFS('Game Log'!$AA:$AA,'Game Log'!$AB:$AB,$A172,'Game Log'!$Z:$Z,$A$165,'Game Log'!$AC:$AC,'Opp Pos'!IA$166)=0,"X",SUMIFS('Game Log'!$AA:$AA,'Game Log'!$AB:$AB,$A172,'Game Log'!$Z:$Z,$A$165,'Game Log'!$AC:$AC,'Opp Pos'!IA$166))</f>
        <v>X</v>
      </c>
      <c r="IB172" s="23" t="str">
        <f>IF(SUMIFS('Game Log'!$AA:$AA,'Game Log'!$AB:$AB,$A172,'Game Log'!$Z:$Z,$A$165,'Game Log'!$AC:$AC,'Opp Pos'!IB$166)=0,"X",SUMIFS('Game Log'!$AA:$AA,'Game Log'!$AB:$AB,$A172,'Game Log'!$Z:$Z,$A$165,'Game Log'!$AC:$AC,'Opp Pos'!IB$166))</f>
        <v>X</v>
      </c>
      <c r="IC172" s="23" t="str">
        <f>IF(SUMIFS('Game Log'!$AA:$AA,'Game Log'!$AB:$AB,$A172,'Game Log'!$Z:$Z,$A$165,'Game Log'!$AC:$AC,'Opp Pos'!IC$166)=0,"X",SUMIFS('Game Log'!$AA:$AA,'Game Log'!$AB:$AB,$A172,'Game Log'!$Z:$Z,$A$165,'Game Log'!$AC:$AC,'Opp Pos'!IC$166))</f>
        <v>X</v>
      </c>
      <c r="ID172" s="23" t="str">
        <f>IF(SUMIFS('Game Log'!$AA:$AA,'Game Log'!$AB:$AB,$A172,'Game Log'!$Z:$Z,$A$165,'Game Log'!$AC:$AC,'Opp Pos'!ID$166)=0,"X",SUMIFS('Game Log'!$AA:$AA,'Game Log'!$AB:$AB,$A172,'Game Log'!$Z:$Z,$A$165,'Game Log'!$AC:$AC,'Opp Pos'!ID$166))</f>
        <v>X</v>
      </c>
      <c r="IE172" s="23" t="str">
        <f>IF(SUMIFS('Game Log'!$AA:$AA,'Game Log'!$AB:$AB,$A172,'Game Log'!$Z:$Z,$A$165,'Game Log'!$AC:$AC,'Opp Pos'!IE$166)=0,"X",SUMIFS('Game Log'!$AA:$AA,'Game Log'!$AB:$AB,$A172,'Game Log'!$Z:$Z,$A$165,'Game Log'!$AC:$AC,'Opp Pos'!IE$166))</f>
        <v>X</v>
      </c>
      <c r="IF172" s="23" t="str">
        <f>IF(SUMIFS('Game Log'!$AA:$AA,'Game Log'!$AB:$AB,$A172,'Game Log'!$Z:$Z,$A$165,'Game Log'!$AC:$AC,'Opp Pos'!IF$166)=0,"X",SUMIFS('Game Log'!$AA:$AA,'Game Log'!$AB:$AB,$A172,'Game Log'!$Z:$Z,$A$165,'Game Log'!$AC:$AC,'Opp Pos'!IF$166))</f>
        <v>X</v>
      </c>
      <c r="IG172" s="23" t="str">
        <f>IF(SUMIFS('Game Log'!$AA:$AA,'Game Log'!$AB:$AB,$A172,'Game Log'!$Z:$Z,$A$165,'Game Log'!$AC:$AC,'Opp Pos'!IG$166)=0,"X",SUMIFS('Game Log'!$AA:$AA,'Game Log'!$AB:$AB,$A172,'Game Log'!$Z:$Z,$A$165,'Game Log'!$AC:$AC,'Opp Pos'!IG$166))</f>
        <v>X</v>
      </c>
      <c r="IH172" s="23" t="str">
        <f>IF(SUMIFS('Game Log'!$AA:$AA,'Game Log'!$AB:$AB,$A172,'Game Log'!$Z:$Z,$A$165,'Game Log'!$AC:$AC,'Opp Pos'!IH$166)=0,"X",SUMIFS('Game Log'!$AA:$AA,'Game Log'!$AB:$AB,$A172,'Game Log'!$Z:$Z,$A$165,'Game Log'!$AC:$AC,'Opp Pos'!IH$166))</f>
        <v>X</v>
      </c>
      <c r="II172" s="23" t="str">
        <f>IF(SUMIFS('Game Log'!$AA:$AA,'Game Log'!$AB:$AB,$A172,'Game Log'!$Z:$Z,$A$165,'Game Log'!$AC:$AC,'Opp Pos'!II$166)=0,"X",SUMIFS('Game Log'!$AA:$AA,'Game Log'!$AB:$AB,$A172,'Game Log'!$Z:$Z,$A$165,'Game Log'!$AC:$AC,'Opp Pos'!II$166))</f>
        <v>X</v>
      </c>
      <c r="IJ172" s="23" t="str">
        <f>IF(SUMIFS('Game Log'!$AA:$AA,'Game Log'!$AB:$AB,$A172,'Game Log'!$Z:$Z,$A$165,'Game Log'!$AC:$AC,'Opp Pos'!IJ$166)=0,"X",SUMIFS('Game Log'!$AA:$AA,'Game Log'!$AB:$AB,$A172,'Game Log'!$Z:$Z,$A$165,'Game Log'!$AC:$AC,'Opp Pos'!IJ$166))</f>
        <v>X</v>
      </c>
      <c r="IK172" s="23" t="str">
        <f>IF(SUMIFS('Game Log'!$AA:$AA,'Game Log'!$AB:$AB,$A172,'Game Log'!$Z:$Z,$A$165,'Game Log'!$AC:$AC,'Opp Pos'!IK$166)=0,"X",SUMIFS('Game Log'!$AA:$AA,'Game Log'!$AB:$AB,$A172,'Game Log'!$Z:$Z,$A$165,'Game Log'!$AC:$AC,'Opp Pos'!IK$166))</f>
        <v>X</v>
      </c>
      <c r="IL172" s="23" t="str">
        <f>IF(SUMIFS('Game Log'!$AA:$AA,'Game Log'!$AB:$AB,$A172,'Game Log'!$Z:$Z,$A$165,'Game Log'!$AC:$AC,'Opp Pos'!IL$166)=0,"X",SUMIFS('Game Log'!$AA:$AA,'Game Log'!$AB:$AB,$A172,'Game Log'!$Z:$Z,$A$165,'Game Log'!$AC:$AC,'Opp Pos'!IL$166))</f>
        <v>X</v>
      </c>
      <c r="IM172" s="23" t="str">
        <f>IF(SUMIFS('Game Log'!$AA:$AA,'Game Log'!$AB:$AB,$A172,'Game Log'!$Z:$Z,$A$165,'Game Log'!$AC:$AC,'Opp Pos'!IM$166)=0,"X",SUMIFS('Game Log'!$AA:$AA,'Game Log'!$AB:$AB,$A172,'Game Log'!$Z:$Z,$A$165,'Game Log'!$AC:$AC,'Opp Pos'!IM$166))</f>
        <v>X</v>
      </c>
      <c r="IN172" s="23" t="str">
        <f>IF(SUMIFS('Game Log'!$AA:$AA,'Game Log'!$AB:$AB,$A172,'Game Log'!$Z:$Z,$A$165,'Game Log'!$AC:$AC,'Opp Pos'!IN$166)=0,"X",SUMIFS('Game Log'!$AA:$AA,'Game Log'!$AB:$AB,$A172,'Game Log'!$Z:$Z,$A$165,'Game Log'!$AC:$AC,'Opp Pos'!IN$166))</f>
        <v>X</v>
      </c>
      <c r="IO172" s="23" t="str">
        <f>IF(SUMIFS('Game Log'!$AA:$AA,'Game Log'!$AB:$AB,$A172,'Game Log'!$Z:$Z,$A$165,'Game Log'!$AC:$AC,'Opp Pos'!IO$166)=0,"X",SUMIFS('Game Log'!$AA:$AA,'Game Log'!$AB:$AB,$A172,'Game Log'!$Z:$Z,$A$165,'Game Log'!$AC:$AC,'Opp Pos'!IO$166))</f>
        <v>X</v>
      </c>
      <c r="IP172" s="23" t="str">
        <f>IF(SUMIFS('Game Log'!$AA:$AA,'Game Log'!$AB:$AB,$A172,'Game Log'!$Z:$Z,$A$165,'Game Log'!$AC:$AC,'Opp Pos'!IP$166)=0,"X",SUMIFS('Game Log'!$AA:$AA,'Game Log'!$AB:$AB,$A172,'Game Log'!$Z:$Z,$A$165,'Game Log'!$AC:$AC,'Opp Pos'!IP$166))</f>
        <v>X</v>
      </c>
      <c r="IQ172" s="23" t="str">
        <f>IF(SUMIFS('Game Log'!$AA:$AA,'Game Log'!$AB:$AB,$A172,'Game Log'!$Z:$Z,$A$165,'Game Log'!$AC:$AC,'Opp Pos'!IQ$166)=0,"X",SUMIFS('Game Log'!$AA:$AA,'Game Log'!$AB:$AB,$A172,'Game Log'!$Z:$Z,$A$165,'Game Log'!$AC:$AC,'Opp Pos'!IQ$166))</f>
        <v>X</v>
      </c>
      <c r="IR172" s="23" t="str">
        <f>IF(SUMIFS('Game Log'!$AA:$AA,'Game Log'!$AB:$AB,$A172,'Game Log'!$Z:$Z,$A$165,'Game Log'!$AC:$AC,'Opp Pos'!IR$166)=0,"X",SUMIFS('Game Log'!$AA:$AA,'Game Log'!$AB:$AB,$A172,'Game Log'!$Z:$Z,$A$165,'Game Log'!$AC:$AC,'Opp Pos'!IR$166))</f>
        <v>X</v>
      </c>
      <c r="IS172" s="23" t="str">
        <f>IF(SUMIFS('Game Log'!$AA:$AA,'Game Log'!$AB:$AB,$A172,'Game Log'!$Z:$Z,$A$165,'Game Log'!$AC:$AC,'Opp Pos'!IS$166)=0,"X",SUMIFS('Game Log'!$AA:$AA,'Game Log'!$AB:$AB,$A172,'Game Log'!$Z:$Z,$A$165,'Game Log'!$AC:$AC,'Opp Pos'!IS$166))</f>
        <v>X</v>
      </c>
      <c r="IT172" s="23" t="str">
        <f>IF(SUMIFS('Game Log'!$AA:$AA,'Game Log'!$AB:$AB,$A172,'Game Log'!$Z:$Z,$A$165,'Game Log'!$AC:$AC,'Opp Pos'!IT$166)=0,"X",SUMIFS('Game Log'!$AA:$AA,'Game Log'!$AB:$AB,$A172,'Game Log'!$Z:$Z,$A$165,'Game Log'!$AC:$AC,'Opp Pos'!IT$166))</f>
        <v>X</v>
      </c>
      <c r="IU172" s="23" t="str">
        <f>IF(SUMIFS('Game Log'!$AA:$AA,'Game Log'!$AB:$AB,$A172,'Game Log'!$Z:$Z,$A$165,'Game Log'!$AC:$AC,'Opp Pos'!IU$166)=0,"X",SUMIFS('Game Log'!$AA:$AA,'Game Log'!$AB:$AB,$A172,'Game Log'!$Z:$Z,$A$165,'Game Log'!$AC:$AC,'Opp Pos'!IU$166))</f>
        <v>X</v>
      </c>
      <c r="IV172" s="23" t="str">
        <f>IF(SUMIFS('Game Log'!$AA:$AA,'Game Log'!$AB:$AB,$A172,'Game Log'!$Z:$Z,$A$165,'Game Log'!$AC:$AC,'Opp Pos'!IV$166)=0,"X",SUMIFS('Game Log'!$AA:$AA,'Game Log'!$AB:$AB,$A172,'Game Log'!$Z:$Z,$A$165,'Game Log'!$AC:$AC,'Opp Pos'!IV$166))</f>
        <v>X</v>
      </c>
      <c r="IW172" s="23" t="str">
        <f>IF(SUMIFS('Game Log'!$AA:$AA,'Game Log'!$AB:$AB,$A172,'Game Log'!$Z:$Z,$A$165,'Game Log'!$AC:$AC,'Opp Pos'!IW$166)=0,"X",SUMIFS('Game Log'!$AA:$AA,'Game Log'!$AB:$AB,$A172,'Game Log'!$Z:$Z,$A$165,'Game Log'!$AC:$AC,'Opp Pos'!IW$166))</f>
        <v>X</v>
      </c>
      <c r="IX172" s="23" t="str">
        <f>IF(SUMIFS('Game Log'!$AA:$AA,'Game Log'!$AB:$AB,$A172,'Game Log'!$Z:$Z,$A$165,'Game Log'!$AC:$AC,'Opp Pos'!IX$166)=0,"X",SUMIFS('Game Log'!$AA:$AA,'Game Log'!$AB:$AB,$A172,'Game Log'!$Z:$Z,$A$165,'Game Log'!$AC:$AC,'Opp Pos'!IX$166))</f>
        <v>X</v>
      </c>
      <c r="IY172" s="23" t="str">
        <f>IF(SUMIFS('Game Log'!$AA:$AA,'Game Log'!$AB:$AB,$A172,'Game Log'!$Z:$Z,$A$165,'Game Log'!$AC:$AC,'Opp Pos'!IY$166)=0,"X",SUMIFS('Game Log'!$AA:$AA,'Game Log'!$AB:$AB,$A172,'Game Log'!$Z:$Z,$A$165,'Game Log'!$AC:$AC,'Opp Pos'!IY$166))</f>
        <v>X</v>
      </c>
      <c r="IZ172" s="23" t="str">
        <f>IF(SUMIFS('Game Log'!$AA:$AA,'Game Log'!$AB:$AB,$A172,'Game Log'!$Z:$Z,$A$165,'Game Log'!$AC:$AC,'Opp Pos'!IZ$166)=0,"X",SUMIFS('Game Log'!$AA:$AA,'Game Log'!$AB:$AB,$A172,'Game Log'!$Z:$Z,$A$165,'Game Log'!$AC:$AC,'Opp Pos'!IZ$166))</f>
        <v>X</v>
      </c>
      <c r="JA172" s="23" t="str">
        <f>IF(SUMIFS('Game Log'!$AA:$AA,'Game Log'!$AB:$AB,$A172,'Game Log'!$Z:$Z,$A$165,'Game Log'!$AC:$AC,'Opp Pos'!JA$166)=0,"X",SUMIFS('Game Log'!$AA:$AA,'Game Log'!$AB:$AB,$A172,'Game Log'!$Z:$Z,$A$165,'Game Log'!$AC:$AC,'Opp Pos'!JA$166))</f>
        <v>X</v>
      </c>
      <c r="JB172" s="23" t="str">
        <f>IF(SUMIFS('Game Log'!$AA:$AA,'Game Log'!$AB:$AB,$A172,'Game Log'!$Z:$Z,$A$165,'Game Log'!$AC:$AC,'Opp Pos'!JB$166)=0,"X",SUMIFS('Game Log'!$AA:$AA,'Game Log'!$AB:$AB,$A172,'Game Log'!$Z:$Z,$A$165,'Game Log'!$AC:$AC,'Opp Pos'!JB$166))</f>
        <v>X</v>
      </c>
      <c r="JC172" s="23" t="str">
        <f>IF(SUMIFS('Game Log'!$AA:$AA,'Game Log'!$AB:$AB,$A172,'Game Log'!$Z:$Z,$A$165,'Game Log'!$AC:$AC,'Opp Pos'!JC$166)=0,"X",SUMIFS('Game Log'!$AA:$AA,'Game Log'!$AB:$AB,$A172,'Game Log'!$Z:$Z,$A$165,'Game Log'!$AC:$AC,'Opp Pos'!JC$166))</f>
        <v>X</v>
      </c>
      <c r="JD172" s="23" t="str">
        <f>IF(SUMIFS('Game Log'!$AA:$AA,'Game Log'!$AB:$AB,$A172,'Game Log'!$Z:$Z,$A$165,'Game Log'!$AC:$AC,'Opp Pos'!JD$166)=0,"X",SUMIFS('Game Log'!$AA:$AA,'Game Log'!$AB:$AB,$A172,'Game Log'!$Z:$Z,$A$165,'Game Log'!$AC:$AC,'Opp Pos'!JD$166))</f>
        <v>X</v>
      </c>
      <c r="JE172" s="23" t="str">
        <f>IF(SUMIFS('Game Log'!$AA:$AA,'Game Log'!$AB:$AB,$A172,'Game Log'!$Z:$Z,$A$165,'Game Log'!$AC:$AC,'Opp Pos'!JE$166)=0,"X",SUMIFS('Game Log'!$AA:$AA,'Game Log'!$AB:$AB,$A172,'Game Log'!$Z:$Z,$A$165,'Game Log'!$AC:$AC,'Opp Pos'!JE$166))</f>
        <v>X</v>
      </c>
      <c r="JF172" s="23" t="str">
        <f>IF(SUMIFS('Game Log'!$AA:$AA,'Game Log'!$AB:$AB,$A172,'Game Log'!$Z:$Z,$A$165,'Game Log'!$AC:$AC,'Opp Pos'!JF$166)=0,"X",SUMIFS('Game Log'!$AA:$AA,'Game Log'!$AB:$AB,$A172,'Game Log'!$Z:$Z,$A$165,'Game Log'!$AC:$AC,'Opp Pos'!JF$166))</f>
        <v>X</v>
      </c>
      <c r="JG172" s="23" t="str">
        <f>IF(SUMIFS('Game Log'!$AA:$AA,'Game Log'!$AB:$AB,$A172,'Game Log'!$Z:$Z,$A$165,'Game Log'!$AC:$AC,'Opp Pos'!JG$166)=0,"X",SUMIFS('Game Log'!$AA:$AA,'Game Log'!$AB:$AB,$A172,'Game Log'!$Z:$Z,$A$165,'Game Log'!$AC:$AC,'Opp Pos'!JG$166))</f>
        <v>X</v>
      </c>
      <c r="JH172" s="23" t="str">
        <f>IF(SUMIFS('Game Log'!$AA:$AA,'Game Log'!$AB:$AB,$A172,'Game Log'!$Z:$Z,$A$165,'Game Log'!$AC:$AC,'Opp Pos'!JH$166)=0,"X",SUMIFS('Game Log'!$AA:$AA,'Game Log'!$AB:$AB,$A172,'Game Log'!$Z:$Z,$A$165,'Game Log'!$AC:$AC,'Opp Pos'!JH$166))</f>
        <v>X</v>
      </c>
      <c r="JI172" s="23" t="str">
        <f>IF(SUMIFS('Game Log'!$AA:$AA,'Game Log'!$AB:$AB,$A172,'Game Log'!$Z:$Z,$A$165,'Game Log'!$AC:$AC,'Opp Pos'!JI$166)=0,"X",SUMIFS('Game Log'!$AA:$AA,'Game Log'!$AB:$AB,$A172,'Game Log'!$Z:$Z,$A$165,'Game Log'!$AC:$AC,'Opp Pos'!JI$166))</f>
        <v>X</v>
      </c>
      <c r="JJ172" s="23" t="str">
        <f>IF(SUMIFS('Game Log'!$AA:$AA,'Game Log'!$AB:$AB,$A172,'Game Log'!$Z:$Z,$A$165,'Game Log'!$AC:$AC,'Opp Pos'!JJ$166)=0,"X",SUMIFS('Game Log'!$AA:$AA,'Game Log'!$AB:$AB,$A172,'Game Log'!$Z:$Z,$A$165,'Game Log'!$AC:$AC,'Opp Pos'!JJ$166))</f>
        <v>X</v>
      </c>
      <c r="JK172" s="23" t="str">
        <f>IF(SUMIFS('Game Log'!$AA:$AA,'Game Log'!$AB:$AB,$A172,'Game Log'!$Z:$Z,$A$165,'Game Log'!$AC:$AC,'Opp Pos'!JK$166)=0,"X",SUMIFS('Game Log'!$AA:$AA,'Game Log'!$AB:$AB,$A172,'Game Log'!$Z:$Z,$A$165,'Game Log'!$AC:$AC,'Opp Pos'!JK$166))</f>
        <v>X</v>
      </c>
      <c r="JL172" s="23" t="str">
        <f>IF(SUMIFS('Game Log'!$AA:$AA,'Game Log'!$AB:$AB,$A172,'Game Log'!$Z:$Z,$A$165,'Game Log'!$AC:$AC,'Opp Pos'!JL$166)=0,"X",SUMIFS('Game Log'!$AA:$AA,'Game Log'!$AB:$AB,$A172,'Game Log'!$Z:$Z,$A$165,'Game Log'!$AC:$AC,'Opp Pos'!JL$166))</f>
        <v>X</v>
      </c>
      <c r="JM172" s="23" t="str">
        <f>IF(SUMIFS('Game Log'!$AA:$AA,'Game Log'!$AB:$AB,$A172,'Game Log'!$Z:$Z,$A$165,'Game Log'!$AC:$AC,'Opp Pos'!JM$166)=0,"X",SUMIFS('Game Log'!$AA:$AA,'Game Log'!$AB:$AB,$A172,'Game Log'!$Z:$Z,$A$165,'Game Log'!$AC:$AC,'Opp Pos'!JM$166))</f>
        <v>X</v>
      </c>
      <c r="JN172" s="23" t="str">
        <f>IF(SUMIFS('Game Log'!$AA:$AA,'Game Log'!$AB:$AB,$A172,'Game Log'!$Z:$Z,$A$165,'Game Log'!$AC:$AC,'Opp Pos'!JN$166)=0,"X",SUMIFS('Game Log'!$AA:$AA,'Game Log'!$AB:$AB,$A172,'Game Log'!$Z:$Z,$A$165,'Game Log'!$AC:$AC,'Opp Pos'!JN$166))</f>
        <v>X</v>
      </c>
      <c r="JO172" s="23" t="str">
        <f>IF(SUMIFS('Game Log'!$AA:$AA,'Game Log'!$AB:$AB,$A172,'Game Log'!$Z:$Z,$A$165,'Game Log'!$AC:$AC,'Opp Pos'!JO$166)=0,"X",SUMIFS('Game Log'!$AA:$AA,'Game Log'!$AB:$AB,$A172,'Game Log'!$Z:$Z,$A$165,'Game Log'!$AC:$AC,'Opp Pos'!JO$166))</f>
        <v>X</v>
      </c>
      <c r="JP172" s="23" t="str">
        <f>IF(SUMIFS('Game Log'!$AA:$AA,'Game Log'!$AB:$AB,$A172,'Game Log'!$Z:$Z,$A$165,'Game Log'!$AC:$AC,'Opp Pos'!JP$166)=0,"X",SUMIFS('Game Log'!$AA:$AA,'Game Log'!$AB:$AB,$A172,'Game Log'!$Z:$Z,$A$165,'Game Log'!$AC:$AC,'Opp Pos'!JP$166))</f>
        <v>X</v>
      </c>
      <c r="JQ172" s="23" t="str">
        <f>IF(SUMIFS('Game Log'!$AA:$AA,'Game Log'!$AB:$AB,$A172,'Game Log'!$Z:$Z,$A$165,'Game Log'!$AC:$AC,'Opp Pos'!JQ$166)=0,"X",SUMIFS('Game Log'!$AA:$AA,'Game Log'!$AB:$AB,$A172,'Game Log'!$Z:$Z,$A$165,'Game Log'!$AC:$AC,'Opp Pos'!JQ$166))</f>
        <v>X</v>
      </c>
      <c r="JR172" s="23" t="str">
        <f>IF(SUMIFS('Game Log'!$AA:$AA,'Game Log'!$AB:$AB,$A172,'Game Log'!$Z:$Z,$A$165,'Game Log'!$AC:$AC,'Opp Pos'!JR$166)=0,"X",SUMIFS('Game Log'!$AA:$AA,'Game Log'!$AB:$AB,$A172,'Game Log'!$Z:$Z,$A$165,'Game Log'!$AC:$AC,'Opp Pos'!JR$166))</f>
        <v>X</v>
      </c>
      <c r="JS172" s="23" t="str">
        <f>IF(SUMIFS('Game Log'!$AA:$AA,'Game Log'!$AB:$AB,$A172,'Game Log'!$Z:$Z,$A$165,'Game Log'!$AC:$AC,'Opp Pos'!JS$166)=0,"X",SUMIFS('Game Log'!$AA:$AA,'Game Log'!$AB:$AB,$A172,'Game Log'!$Z:$Z,$A$165,'Game Log'!$AC:$AC,'Opp Pos'!JS$166))</f>
        <v>X</v>
      </c>
      <c r="JT172" s="23" t="str">
        <f>IF(SUMIFS('Game Log'!$AA:$AA,'Game Log'!$AB:$AB,$A172,'Game Log'!$Z:$Z,$A$165,'Game Log'!$AC:$AC,'Opp Pos'!JT$166)=0,"X",SUMIFS('Game Log'!$AA:$AA,'Game Log'!$AB:$AB,$A172,'Game Log'!$Z:$Z,$A$165,'Game Log'!$AC:$AC,'Opp Pos'!JT$166))</f>
        <v>X</v>
      </c>
      <c r="JU172" s="23" t="str">
        <f>IF(SUMIFS('Game Log'!$AA:$AA,'Game Log'!$AB:$AB,$A172,'Game Log'!$Z:$Z,$A$165,'Game Log'!$AC:$AC,'Opp Pos'!JU$166)=0,"X",SUMIFS('Game Log'!$AA:$AA,'Game Log'!$AB:$AB,$A172,'Game Log'!$Z:$Z,$A$165,'Game Log'!$AC:$AC,'Opp Pos'!JU$166))</f>
        <v>X</v>
      </c>
      <c r="JV172" s="23">
        <f t="shared" si="18"/>
        <v>36</v>
      </c>
      <c r="JW172" s="23">
        <f t="shared" si="19"/>
        <v>1181.7</v>
      </c>
      <c r="JX172" s="23">
        <f t="shared" si="20"/>
        <v>32.825000000000003</v>
      </c>
      <c r="JY172" s="104"/>
    </row>
    <row r="173" spans="1:285" hidden="1" x14ac:dyDescent="0.25">
      <c r="A173" s="117" t="s">
        <v>31</v>
      </c>
      <c r="B173" s="23" t="str">
        <f>IF(SUMIFS('Game Log'!$AA:$AA,'Game Log'!$AB:$AB,$A173,'Game Log'!$Z:$Z,$A$165,'Game Log'!$AC:$AC,'Opp Pos'!B$166)=0,"X",SUMIFS('Game Log'!$AA:$AA,'Game Log'!$AB:$AB,$A173,'Game Log'!$Z:$Z,$A$165,'Game Log'!$AC:$AC,'Opp Pos'!B$166))</f>
        <v>X</v>
      </c>
      <c r="C173" s="23">
        <f>IF(SUMIFS('Game Log'!$AA:$AA,'Game Log'!$AB:$AB,$A173,'Game Log'!$Z:$Z,$A$165,'Game Log'!$AC:$AC,'Opp Pos'!C$166)=0,"X",SUMIFS('Game Log'!$AA:$AA,'Game Log'!$AB:$AB,$A173,'Game Log'!$Z:$Z,$A$165,'Game Log'!$AC:$AC,'Opp Pos'!C$166))</f>
        <v>23.9</v>
      </c>
      <c r="D173" s="23" t="str">
        <f>IF(SUMIFS('Game Log'!$AA:$AA,'Game Log'!$AB:$AB,$A173,'Game Log'!$Z:$Z,$A$165,'Game Log'!$AC:$AC,'Opp Pos'!D$166)=0,"X",SUMIFS('Game Log'!$AA:$AA,'Game Log'!$AB:$AB,$A173,'Game Log'!$Z:$Z,$A$165,'Game Log'!$AC:$AC,'Opp Pos'!D$166))</f>
        <v>X</v>
      </c>
      <c r="E173" s="23">
        <f>IF(SUMIFS('Game Log'!$AA:$AA,'Game Log'!$AB:$AB,$A173,'Game Log'!$Z:$Z,$A$165,'Game Log'!$AC:$AC,'Opp Pos'!E$166)=0,"X",SUMIFS('Game Log'!$AA:$AA,'Game Log'!$AB:$AB,$A173,'Game Log'!$Z:$Z,$A$165,'Game Log'!$AC:$AC,'Opp Pos'!E$166))</f>
        <v>40.700000000000003</v>
      </c>
      <c r="F173" s="23">
        <f>IF(SUMIFS('Game Log'!$AA:$AA,'Game Log'!$AB:$AB,$A173,'Game Log'!$Z:$Z,$A$165,'Game Log'!$AC:$AC,'Opp Pos'!F$166)=0,"X",SUMIFS('Game Log'!$AA:$AA,'Game Log'!$AB:$AB,$A173,'Game Log'!$Z:$Z,$A$165,'Game Log'!$AC:$AC,'Opp Pos'!F$166))</f>
        <v>44.4</v>
      </c>
      <c r="G173" s="23" t="str">
        <f>IF(SUMIFS('Game Log'!$AA:$AA,'Game Log'!$AB:$AB,$A173,'Game Log'!$Z:$Z,$A$165,'Game Log'!$AC:$AC,'Opp Pos'!G$166)=0,"X",SUMIFS('Game Log'!$AA:$AA,'Game Log'!$AB:$AB,$A173,'Game Log'!$Z:$Z,$A$165,'Game Log'!$AC:$AC,'Opp Pos'!G$166))</f>
        <v>X</v>
      </c>
      <c r="H173" s="23">
        <f>IF(SUMIFS('Game Log'!$AA:$AA,'Game Log'!$AB:$AB,$A173,'Game Log'!$Z:$Z,$A$165,'Game Log'!$AC:$AC,'Opp Pos'!H$166)=0,"X",SUMIFS('Game Log'!$AA:$AA,'Game Log'!$AB:$AB,$A173,'Game Log'!$Z:$Z,$A$165,'Game Log'!$AC:$AC,'Opp Pos'!H$166))</f>
        <v>27.200000000000003</v>
      </c>
      <c r="I173" s="23" t="str">
        <f>IF(SUMIFS('Game Log'!$AA:$AA,'Game Log'!$AB:$AB,$A173,'Game Log'!$Z:$Z,$A$165,'Game Log'!$AC:$AC,'Opp Pos'!I$166)=0,"X",SUMIFS('Game Log'!$AA:$AA,'Game Log'!$AB:$AB,$A173,'Game Log'!$Z:$Z,$A$165,'Game Log'!$AC:$AC,'Opp Pos'!I$166))</f>
        <v>X</v>
      </c>
      <c r="J173" s="23">
        <f>IF(SUMIFS('Game Log'!$AA:$AA,'Game Log'!$AB:$AB,$A173,'Game Log'!$Z:$Z,$A$165,'Game Log'!$AC:$AC,'Opp Pos'!J$166)=0,"X",SUMIFS('Game Log'!$AA:$AA,'Game Log'!$AB:$AB,$A173,'Game Log'!$Z:$Z,$A$165,'Game Log'!$AC:$AC,'Opp Pos'!J$166))</f>
        <v>49.2</v>
      </c>
      <c r="K173" s="23">
        <f>IF(SUMIFS('Game Log'!$AA:$AA,'Game Log'!$AB:$AB,$A173,'Game Log'!$Z:$Z,$A$165,'Game Log'!$AC:$AC,'Opp Pos'!K$166)=0,"X",SUMIFS('Game Log'!$AA:$AA,'Game Log'!$AB:$AB,$A173,'Game Log'!$Z:$Z,$A$165,'Game Log'!$AC:$AC,'Opp Pos'!K$166))</f>
        <v>40.1</v>
      </c>
      <c r="L173" s="23" t="str">
        <f>IF(SUMIFS('Game Log'!$AA:$AA,'Game Log'!$AB:$AB,$A173,'Game Log'!$Z:$Z,$A$165,'Game Log'!$AC:$AC,'Opp Pos'!L$166)=0,"X",SUMIFS('Game Log'!$AA:$AA,'Game Log'!$AB:$AB,$A173,'Game Log'!$Z:$Z,$A$165,'Game Log'!$AC:$AC,'Opp Pos'!L$166))</f>
        <v>X</v>
      </c>
      <c r="M173" s="23">
        <f>IF(SUMIFS('Game Log'!$AA:$AA,'Game Log'!$AB:$AB,$A173,'Game Log'!$Z:$Z,$A$165,'Game Log'!$AC:$AC,'Opp Pos'!M$166)=0,"X",SUMIFS('Game Log'!$AA:$AA,'Game Log'!$AB:$AB,$A173,'Game Log'!$Z:$Z,$A$165,'Game Log'!$AC:$AC,'Opp Pos'!M$166))</f>
        <v>32.799999999999997</v>
      </c>
      <c r="N173" s="23" t="str">
        <f>IF(SUMIFS('Game Log'!$AA:$AA,'Game Log'!$AB:$AB,$A173,'Game Log'!$Z:$Z,$A$165,'Game Log'!$AC:$AC,'Opp Pos'!N$166)=0,"X",SUMIFS('Game Log'!$AA:$AA,'Game Log'!$AB:$AB,$A173,'Game Log'!$Z:$Z,$A$165,'Game Log'!$AC:$AC,'Opp Pos'!N$166))</f>
        <v>X</v>
      </c>
      <c r="O173" s="23">
        <f>IF(SUMIFS('Game Log'!$AA:$AA,'Game Log'!$AB:$AB,$A173,'Game Log'!$Z:$Z,$A$165,'Game Log'!$AC:$AC,'Opp Pos'!O$166)=0,"X",SUMIFS('Game Log'!$AA:$AA,'Game Log'!$AB:$AB,$A173,'Game Log'!$Z:$Z,$A$165,'Game Log'!$AC:$AC,'Opp Pos'!O$166))</f>
        <v>60.4</v>
      </c>
      <c r="P173" s="23" t="str">
        <f>IF(SUMIFS('Game Log'!$AA:$AA,'Game Log'!$AB:$AB,$A173,'Game Log'!$Z:$Z,$A$165,'Game Log'!$AC:$AC,'Opp Pos'!P$166)=0,"X",SUMIFS('Game Log'!$AA:$AA,'Game Log'!$AB:$AB,$A173,'Game Log'!$Z:$Z,$A$165,'Game Log'!$AC:$AC,'Opp Pos'!P$166))</f>
        <v>X</v>
      </c>
      <c r="Q173" s="23">
        <f>IF(SUMIFS('Game Log'!$AA:$AA,'Game Log'!$AB:$AB,$A173,'Game Log'!$Z:$Z,$A$165,'Game Log'!$AC:$AC,'Opp Pos'!Q$166)=0,"X",SUMIFS('Game Log'!$AA:$AA,'Game Log'!$AB:$AB,$A173,'Game Log'!$Z:$Z,$A$165,'Game Log'!$AC:$AC,'Opp Pos'!Q$166))</f>
        <v>41</v>
      </c>
      <c r="R173" s="23" t="str">
        <f>IF(SUMIFS('Game Log'!$AA:$AA,'Game Log'!$AB:$AB,$A173,'Game Log'!$Z:$Z,$A$165,'Game Log'!$AC:$AC,'Opp Pos'!R$166)=0,"X",SUMIFS('Game Log'!$AA:$AA,'Game Log'!$AB:$AB,$A173,'Game Log'!$Z:$Z,$A$165,'Game Log'!$AC:$AC,'Opp Pos'!R$166))</f>
        <v>X</v>
      </c>
      <c r="S173" s="23" t="str">
        <f>IF(SUMIFS('Game Log'!$AA:$AA,'Game Log'!$AB:$AB,$A173,'Game Log'!$Z:$Z,$A$165,'Game Log'!$AC:$AC,'Opp Pos'!S$166)=0,"X",SUMIFS('Game Log'!$AA:$AA,'Game Log'!$AB:$AB,$A173,'Game Log'!$Z:$Z,$A$165,'Game Log'!$AC:$AC,'Opp Pos'!S$166))</f>
        <v>X</v>
      </c>
      <c r="T173" s="23">
        <f>IF(SUMIFS('Game Log'!$AA:$AA,'Game Log'!$AB:$AB,$A173,'Game Log'!$Z:$Z,$A$165,'Game Log'!$AC:$AC,'Opp Pos'!T$166)=0,"X",SUMIFS('Game Log'!$AA:$AA,'Game Log'!$AB:$AB,$A173,'Game Log'!$Z:$Z,$A$165,'Game Log'!$AC:$AC,'Opp Pos'!T$166))</f>
        <v>70.100000000000009</v>
      </c>
      <c r="U173" s="23" t="str">
        <f>IF(SUMIFS('Game Log'!$AA:$AA,'Game Log'!$AB:$AB,$A173,'Game Log'!$Z:$Z,$A$165,'Game Log'!$AC:$AC,'Opp Pos'!U$166)=0,"X",SUMIFS('Game Log'!$AA:$AA,'Game Log'!$AB:$AB,$A173,'Game Log'!$Z:$Z,$A$165,'Game Log'!$AC:$AC,'Opp Pos'!U$166))</f>
        <v>X</v>
      </c>
      <c r="V173" s="23" t="str">
        <f>IF(SUMIFS('Game Log'!$AA:$AA,'Game Log'!$AB:$AB,$A173,'Game Log'!$Z:$Z,$A$165,'Game Log'!$AC:$AC,'Opp Pos'!V$166)=0,"X",SUMIFS('Game Log'!$AA:$AA,'Game Log'!$AB:$AB,$A173,'Game Log'!$Z:$Z,$A$165,'Game Log'!$AC:$AC,'Opp Pos'!V$166))</f>
        <v>X</v>
      </c>
      <c r="W173" s="23">
        <f>IF(SUMIFS('Game Log'!$AA:$AA,'Game Log'!$AB:$AB,$A173,'Game Log'!$Z:$Z,$A$165,'Game Log'!$AC:$AC,'Opp Pos'!W$166)=0,"X",SUMIFS('Game Log'!$AA:$AA,'Game Log'!$AB:$AB,$A173,'Game Log'!$Z:$Z,$A$165,'Game Log'!$AC:$AC,'Opp Pos'!W$166))</f>
        <v>14.2</v>
      </c>
      <c r="X173" s="23" t="str">
        <f>IF(SUMIFS('Game Log'!$AA:$AA,'Game Log'!$AB:$AB,$A173,'Game Log'!$Z:$Z,$A$165,'Game Log'!$AC:$AC,'Opp Pos'!X$166)=0,"X",SUMIFS('Game Log'!$AA:$AA,'Game Log'!$AB:$AB,$A173,'Game Log'!$Z:$Z,$A$165,'Game Log'!$AC:$AC,'Opp Pos'!X$166))</f>
        <v>X</v>
      </c>
      <c r="Y173" s="23" t="str">
        <f>IF(SUMIFS('Game Log'!$AA:$AA,'Game Log'!$AB:$AB,$A173,'Game Log'!$Z:$Z,$A$165,'Game Log'!$AC:$AC,'Opp Pos'!Y$166)=0,"X",SUMIFS('Game Log'!$AA:$AA,'Game Log'!$AB:$AB,$A173,'Game Log'!$Z:$Z,$A$165,'Game Log'!$AC:$AC,'Opp Pos'!Y$166))</f>
        <v>X</v>
      </c>
      <c r="Z173" s="23" t="str">
        <f>IF(SUMIFS('Game Log'!$AA:$AA,'Game Log'!$AB:$AB,$A173,'Game Log'!$Z:$Z,$A$165,'Game Log'!$AC:$AC,'Opp Pos'!Z$166)=0,"X",SUMIFS('Game Log'!$AA:$AA,'Game Log'!$AB:$AB,$A173,'Game Log'!$Z:$Z,$A$165,'Game Log'!$AC:$AC,'Opp Pos'!Z$166))</f>
        <v>X</v>
      </c>
      <c r="AA173" s="23" t="str">
        <f>IF(SUMIFS('Game Log'!$AA:$AA,'Game Log'!$AB:$AB,$A173,'Game Log'!$Z:$Z,$A$165,'Game Log'!$AC:$AC,'Opp Pos'!AA$166)=0,"X",SUMIFS('Game Log'!$AA:$AA,'Game Log'!$AB:$AB,$A173,'Game Log'!$Z:$Z,$A$165,'Game Log'!$AC:$AC,'Opp Pos'!AA$166))</f>
        <v>X</v>
      </c>
      <c r="AB173" s="23">
        <f>IF(SUMIFS('Game Log'!$AA:$AA,'Game Log'!$AB:$AB,$A173,'Game Log'!$Z:$Z,$A$165,'Game Log'!$AC:$AC,'Opp Pos'!AB$166)=0,"X",SUMIFS('Game Log'!$AA:$AA,'Game Log'!$AB:$AB,$A173,'Game Log'!$Z:$Z,$A$165,'Game Log'!$AC:$AC,'Opp Pos'!AB$166))</f>
        <v>10.6</v>
      </c>
      <c r="AC173" s="23" t="str">
        <f>IF(SUMIFS('Game Log'!$AA:$AA,'Game Log'!$AB:$AB,$A173,'Game Log'!$Z:$Z,$A$165,'Game Log'!$AC:$AC,'Opp Pos'!AC$166)=0,"X",SUMIFS('Game Log'!$AA:$AA,'Game Log'!$AB:$AB,$A173,'Game Log'!$Z:$Z,$A$165,'Game Log'!$AC:$AC,'Opp Pos'!AC$166))</f>
        <v>X</v>
      </c>
      <c r="AD173" s="23" t="str">
        <f>IF(SUMIFS('Game Log'!$AA:$AA,'Game Log'!$AB:$AB,$A173,'Game Log'!$Z:$Z,$A$165,'Game Log'!$AC:$AC,'Opp Pos'!AD$166)=0,"X",SUMIFS('Game Log'!$AA:$AA,'Game Log'!$AB:$AB,$A173,'Game Log'!$Z:$Z,$A$165,'Game Log'!$AC:$AC,'Opp Pos'!AD$166))</f>
        <v>X</v>
      </c>
      <c r="AE173" s="23" t="str">
        <f>IF(SUMIFS('Game Log'!$AA:$AA,'Game Log'!$AB:$AB,$A173,'Game Log'!$Z:$Z,$A$165,'Game Log'!$AC:$AC,'Opp Pos'!AE$166)=0,"X",SUMIFS('Game Log'!$AA:$AA,'Game Log'!$AB:$AB,$A173,'Game Log'!$Z:$Z,$A$165,'Game Log'!$AC:$AC,'Opp Pos'!AE$166))</f>
        <v>X</v>
      </c>
      <c r="AF173" s="23" t="str">
        <f>IF(SUMIFS('Game Log'!$AA:$AA,'Game Log'!$AB:$AB,$A173,'Game Log'!$Z:$Z,$A$165,'Game Log'!$AC:$AC,'Opp Pos'!AF$166)=0,"X",SUMIFS('Game Log'!$AA:$AA,'Game Log'!$AB:$AB,$A173,'Game Log'!$Z:$Z,$A$165,'Game Log'!$AC:$AC,'Opp Pos'!AF$166))</f>
        <v>X</v>
      </c>
      <c r="AG173" s="23">
        <f>IF(SUMIFS('Game Log'!$AA:$AA,'Game Log'!$AB:$AB,$A173,'Game Log'!$Z:$Z,$A$165,'Game Log'!$AC:$AC,'Opp Pos'!AG$166)=0,"X",SUMIFS('Game Log'!$AA:$AA,'Game Log'!$AB:$AB,$A173,'Game Log'!$Z:$Z,$A$165,'Game Log'!$AC:$AC,'Opp Pos'!AG$166))</f>
        <v>37.900000000000006</v>
      </c>
      <c r="AH173" s="23" t="str">
        <f>IF(SUMIFS('Game Log'!$AA:$AA,'Game Log'!$AB:$AB,$A173,'Game Log'!$Z:$Z,$A$165,'Game Log'!$AC:$AC,'Opp Pos'!AH$166)=0,"X",SUMIFS('Game Log'!$AA:$AA,'Game Log'!$AB:$AB,$A173,'Game Log'!$Z:$Z,$A$165,'Game Log'!$AC:$AC,'Opp Pos'!AH$166))</f>
        <v>X</v>
      </c>
      <c r="AI173" s="23" t="str">
        <f>IF(SUMIFS('Game Log'!$AA:$AA,'Game Log'!$AB:$AB,$A173,'Game Log'!$Z:$Z,$A$165,'Game Log'!$AC:$AC,'Opp Pos'!AI$166)=0,"X",SUMIFS('Game Log'!$AA:$AA,'Game Log'!$AB:$AB,$A173,'Game Log'!$Z:$Z,$A$165,'Game Log'!$AC:$AC,'Opp Pos'!AI$166))</f>
        <v>X</v>
      </c>
      <c r="AJ173" s="23">
        <f>IF(SUMIFS('Game Log'!$AA:$AA,'Game Log'!$AB:$AB,$A173,'Game Log'!$Z:$Z,$A$165,'Game Log'!$AC:$AC,'Opp Pos'!AJ$166)=0,"X",SUMIFS('Game Log'!$AA:$AA,'Game Log'!$AB:$AB,$A173,'Game Log'!$Z:$Z,$A$165,'Game Log'!$AC:$AC,'Opp Pos'!AJ$166))</f>
        <v>36.9</v>
      </c>
      <c r="AK173" s="23" t="str">
        <f>IF(SUMIFS('Game Log'!$AA:$AA,'Game Log'!$AB:$AB,$A173,'Game Log'!$Z:$Z,$A$165,'Game Log'!$AC:$AC,'Opp Pos'!AK$166)=0,"X",SUMIFS('Game Log'!$AA:$AA,'Game Log'!$AB:$AB,$A173,'Game Log'!$Z:$Z,$A$165,'Game Log'!$AC:$AC,'Opp Pos'!AK$166))</f>
        <v>X</v>
      </c>
      <c r="AL173" s="23">
        <f>IF(SUMIFS('Game Log'!$AA:$AA,'Game Log'!$AB:$AB,$A173,'Game Log'!$Z:$Z,$A$165,'Game Log'!$AC:$AC,'Opp Pos'!AL$166)=0,"X",SUMIFS('Game Log'!$AA:$AA,'Game Log'!$AB:$AB,$A173,'Game Log'!$Z:$Z,$A$165,'Game Log'!$AC:$AC,'Opp Pos'!AL$166))</f>
        <v>59.4</v>
      </c>
      <c r="AM173" s="23" t="str">
        <f>IF(SUMIFS('Game Log'!$AA:$AA,'Game Log'!$AB:$AB,$A173,'Game Log'!$Z:$Z,$A$165,'Game Log'!$AC:$AC,'Opp Pos'!AM$166)=0,"X",SUMIFS('Game Log'!$AA:$AA,'Game Log'!$AB:$AB,$A173,'Game Log'!$Z:$Z,$A$165,'Game Log'!$AC:$AC,'Opp Pos'!AM$166))</f>
        <v>X</v>
      </c>
      <c r="AN173" s="23" t="str">
        <f>IF(SUMIFS('Game Log'!$AA:$AA,'Game Log'!$AB:$AB,$A173,'Game Log'!$Z:$Z,$A$165,'Game Log'!$AC:$AC,'Opp Pos'!AN$166)=0,"X",SUMIFS('Game Log'!$AA:$AA,'Game Log'!$AB:$AB,$A173,'Game Log'!$Z:$Z,$A$165,'Game Log'!$AC:$AC,'Opp Pos'!AN$166))</f>
        <v>X</v>
      </c>
      <c r="AO173" s="23">
        <f>IF(SUMIFS('Game Log'!$AA:$AA,'Game Log'!$AB:$AB,$A173,'Game Log'!$Z:$Z,$A$165,'Game Log'!$AC:$AC,'Opp Pos'!AO$166)=0,"X",SUMIFS('Game Log'!$AA:$AA,'Game Log'!$AB:$AB,$A173,'Game Log'!$Z:$Z,$A$165,'Game Log'!$AC:$AC,'Opp Pos'!AO$166))</f>
        <v>9.6</v>
      </c>
      <c r="AP173" s="23" t="str">
        <f>IF(SUMIFS('Game Log'!$AA:$AA,'Game Log'!$AB:$AB,$A173,'Game Log'!$Z:$Z,$A$165,'Game Log'!$AC:$AC,'Opp Pos'!AP$166)=0,"X",SUMIFS('Game Log'!$AA:$AA,'Game Log'!$AB:$AB,$A173,'Game Log'!$Z:$Z,$A$165,'Game Log'!$AC:$AC,'Opp Pos'!AP$166))</f>
        <v>X</v>
      </c>
      <c r="AQ173" s="23" t="str">
        <f>IF(SUMIFS('Game Log'!$AA:$AA,'Game Log'!$AB:$AB,$A173,'Game Log'!$Z:$Z,$A$165,'Game Log'!$AC:$AC,'Opp Pos'!AQ$166)=0,"X",SUMIFS('Game Log'!$AA:$AA,'Game Log'!$AB:$AB,$A173,'Game Log'!$Z:$Z,$A$165,'Game Log'!$AC:$AC,'Opp Pos'!AQ$166))</f>
        <v>X</v>
      </c>
      <c r="AR173" s="23" t="str">
        <f>IF(SUMIFS('Game Log'!$AA:$AA,'Game Log'!$AB:$AB,$A173,'Game Log'!$Z:$Z,$A$165,'Game Log'!$AC:$AC,'Opp Pos'!AR$166)=0,"X",SUMIFS('Game Log'!$AA:$AA,'Game Log'!$AB:$AB,$A173,'Game Log'!$Z:$Z,$A$165,'Game Log'!$AC:$AC,'Opp Pos'!AR$166))</f>
        <v>X</v>
      </c>
      <c r="AS173" s="23">
        <f>IF(SUMIFS('Game Log'!$AA:$AA,'Game Log'!$AB:$AB,$A173,'Game Log'!$Z:$Z,$A$165,'Game Log'!$AC:$AC,'Opp Pos'!AS$166)=0,"X",SUMIFS('Game Log'!$AA:$AA,'Game Log'!$AB:$AB,$A173,'Game Log'!$Z:$Z,$A$165,'Game Log'!$AC:$AC,'Opp Pos'!AS$166))</f>
        <v>42.599999999999994</v>
      </c>
      <c r="AT173" s="23" t="str">
        <f>IF(SUMIFS('Game Log'!$AA:$AA,'Game Log'!$AB:$AB,$A173,'Game Log'!$Z:$Z,$A$165,'Game Log'!$AC:$AC,'Opp Pos'!AT$166)=0,"X",SUMIFS('Game Log'!$AA:$AA,'Game Log'!$AB:$AB,$A173,'Game Log'!$Z:$Z,$A$165,'Game Log'!$AC:$AC,'Opp Pos'!AT$166))</f>
        <v>X</v>
      </c>
      <c r="AU173" s="23" t="str">
        <f>IF(SUMIFS('Game Log'!$AA:$AA,'Game Log'!$AB:$AB,$A173,'Game Log'!$Z:$Z,$A$165,'Game Log'!$AC:$AC,'Opp Pos'!AU$166)=0,"X",SUMIFS('Game Log'!$AA:$AA,'Game Log'!$AB:$AB,$A173,'Game Log'!$Z:$Z,$A$165,'Game Log'!$AC:$AC,'Opp Pos'!AU$166))</f>
        <v>X</v>
      </c>
      <c r="AV173" s="23">
        <f>IF(SUMIFS('Game Log'!$AA:$AA,'Game Log'!$AB:$AB,$A173,'Game Log'!$Z:$Z,$A$165,'Game Log'!$AC:$AC,'Opp Pos'!AV$166)=0,"X",SUMIFS('Game Log'!$AA:$AA,'Game Log'!$AB:$AB,$A173,'Game Log'!$Z:$Z,$A$165,'Game Log'!$AC:$AC,'Opp Pos'!AV$166))</f>
        <v>42.4</v>
      </c>
      <c r="AW173" s="23" t="str">
        <f>IF(SUMIFS('Game Log'!$AA:$AA,'Game Log'!$AB:$AB,$A173,'Game Log'!$Z:$Z,$A$165,'Game Log'!$AC:$AC,'Opp Pos'!AW$166)=0,"X",SUMIFS('Game Log'!$AA:$AA,'Game Log'!$AB:$AB,$A173,'Game Log'!$Z:$Z,$A$165,'Game Log'!$AC:$AC,'Opp Pos'!AW$166))</f>
        <v>X</v>
      </c>
      <c r="AX173" s="23">
        <f>IF(SUMIFS('Game Log'!$AA:$AA,'Game Log'!$AB:$AB,$A173,'Game Log'!$Z:$Z,$A$165,'Game Log'!$AC:$AC,'Opp Pos'!AX$166)=0,"X",SUMIFS('Game Log'!$AA:$AA,'Game Log'!$AB:$AB,$A173,'Game Log'!$Z:$Z,$A$165,'Game Log'!$AC:$AC,'Opp Pos'!AX$166))</f>
        <v>18.399999999999999</v>
      </c>
      <c r="AY173" s="23" t="str">
        <f>IF(SUMIFS('Game Log'!$AA:$AA,'Game Log'!$AB:$AB,$A173,'Game Log'!$Z:$Z,$A$165,'Game Log'!$AC:$AC,'Opp Pos'!AY$166)=0,"X",SUMIFS('Game Log'!$AA:$AA,'Game Log'!$AB:$AB,$A173,'Game Log'!$Z:$Z,$A$165,'Game Log'!$AC:$AC,'Opp Pos'!AY$166))</f>
        <v>X</v>
      </c>
      <c r="AZ173" s="23">
        <f>IF(SUMIFS('Game Log'!$AA:$AA,'Game Log'!$AB:$AB,$A173,'Game Log'!$Z:$Z,$A$165,'Game Log'!$AC:$AC,'Opp Pos'!AZ$166)=0,"X",SUMIFS('Game Log'!$AA:$AA,'Game Log'!$AB:$AB,$A173,'Game Log'!$Z:$Z,$A$165,'Game Log'!$AC:$AC,'Opp Pos'!AZ$166))</f>
        <v>64.599999999999994</v>
      </c>
      <c r="BA173" s="23" t="str">
        <f>IF(SUMIFS('Game Log'!$AA:$AA,'Game Log'!$AB:$AB,$A173,'Game Log'!$Z:$Z,$A$165,'Game Log'!$AC:$AC,'Opp Pos'!BA$166)=0,"X",SUMIFS('Game Log'!$AA:$AA,'Game Log'!$AB:$AB,$A173,'Game Log'!$Z:$Z,$A$165,'Game Log'!$AC:$AC,'Opp Pos'!BA$166))</f>
        <v>X</v>
      </c>
      <c r="BB173" s="23" t="str">
        <f>IF(SUMIFS('Game Log'!$AA:$AA,'Game Log'!$AB:$AB,$A173,'Game Log'!$Z:$Z,$A$165,'Game Log'!$AC:$AC,'Opp Pos'!BB$166)=0,"X",SUMIFS('Game Log'!$AA:$AA,'Game Log'!$AB:$AB,$A173,'Game Log'!$Z:$Z,$A$165,'Game Log'!$AC:$AC,'Opp Pos'!BB$166))</f>
        <v>X</v>
      </c>
      <c r="BC173" s="23" t="str">
        <f>IF(SUMIFS('Game Log'!$AA:$AA,'Game Log'!$AB:$AB,$A173,'Game Log'!$Z:$Z,$A$165,'Game Log'!$AC:$AC,'Opp Pos'!BC$166)=0,"X",SUMIFS('Game Log'!$AA:$AA,'Game Log'!$AB:$AB,$A173,'Game Log'!$Z:$Z,$A$165,'Game Log'!$AC:$AC,'Opp Pos'!BC$166))</f>
        <v>X</v>
      </c>
      <c r="BD173" s="23">
        <f>IF(SUMIFS('Game Log'!$AA:$AA,'Game Log'!$AB:$AB,$A173,'Game Log'!$Z:$Z,$A$165,'Game Log'!$AC:$AC,'Opp Pos'!BD$166)=0,"X",SUMIFS('Game Log'!$AA:$AA,'Game Log'!$AB:$AB,$A173,'Game Log'!$Z:$Z,$A$165,'Game Log'!$AC:$AC,'Opp Pos'!BD$166))</f>
        <v>70.8</v>
      </c>
      <c r="BE173" s="23" t="str">
        <f>IF(SUMIFS('Game Log'!$AA:$AA,'Game Log'!$AB:$AB,$A173,'Game Log'!$Z:$Z,$A$165,'Game Log'!$AC:$AC,'Opp Pos'!BE$166)=0,"X",SUMIFS('Game Log'!$AA:$AA,'Game Log'!$AB:$AB,$A173,'Game Log'!$Z:$Z,$A$165,'Game Log'!$AC:$AC,'Opp Pos'!BE$166))</f>
        <v>X</v>
      </c>
      <c r="BF173" s="23" t="str">
        <f>IF(SUMIFS('Game Log'!$AA:$AA,'Game Log'!$AB:$AB,$A173,'Game Log'!$Z:$Z,$A$165,'Game Log'!$AC:$AC,'Opp Pos'!BF$166)=0,"X",SUMIFS('Game Log'!$AA:$AA,'Game Log'!$AB:$AB,$A173,'Game Log'!$Z:$Z,$A$165,'Game Log'!$AC:$AC,'Opp Pos'!BF$166))</f>
        <v>X</v>
      </c>
      <c r="BG173" s="23" t="str">
        <f>IF(SUMIFS('Game Log'!$AA:$AA,'Game Log'!$AB:$AB,$A173,'Game Log'!$Z:$Z,$A$165,'Game Log'!$AC:$AC,'Opp Pos'!BG$166)=0,"X",SUMIFS('Game Log'!$AA:$AA,'Game Log'!$AB:$AB,$A173,'Game Log'!$Z:$Z,$A$165,'Game Log'!$AC:$AC,'Opp Pos'!BG$166))</f>
        <v>X</v>
      </c>
      <c r="BH173" s="23">
        <f>IF(SUMIFS('Game Log'!$AA:$AA,'Game Log'!$AB:$AB,$A173,'Game Log'!$Z:$Z,$A$165,'Game Log'!$AC:$AC,'Opp Pos'!BH$166)=0,"X",SUMIFS('Game Log'!$AA:$AA,'Game Log'!$AB:$AB,$A173,'Game Log'!$Z:$Z,$A$165,'Game Log'!$AC:$AC,'Opp Pos'!BH$166))</f>
        <v>2</v>
      </c>
      <c r="BI173" s="23" t="str">
        <f>IF(SUMIFS('Game Log'!$AA:$AA,'Game Log'!$AB:$AB,$A173,'Game Log'!$Z:$Z,$A$165,'Game Log'!$AC:$AC,'Opp Pos'!BI$166)=0,"X",SUMIFS('Game Log'!$AA:$AA,'Game Log'!$AB:$AB,$A173,'Game Log'!$Z:$Z,$A$165,'Game Log'!$AC:$AC,'Opp Pos'!BI$166))</f>
        <v>X</v>
      </c>
      <c r="BJ173" s="23" t="str">
        <f>IF(SUMIFS('Game Log'!$AA:$AA,'Game Log'!$AB:$AB,$A173,'Game Log'!$Z:$Z,$A$165,'Game Log'!$AC:$AC,'Opp Pos'!BJ$166)=0,"X",SUMIFS('Game Log'!$AA:$AA,'Game Log'!$AB:$AB,$A173,'Game Log'!$Z:$Z,$A$165,'Game Log'!$AC:$AC,'Opp Pos'!BJ$166))</f>
        <v>X</v>
      </c>
      <c r="BK173" s="23" t="str">
        <f>IF(SUMIFS('Game Log'!$AA:$AA,'Game Log'!$AB:$AB,$A173,'Game Log'!$Z:$Z,$A$165,'Game Log'!$AC:$AC,'Opp Pos'!BK$166)=0,"X",SUMIFS('Game Log'!$AA:$AA,'Game Log'!$AB:$AB,$A173,'Game Log'!$Z:$Z,$A$165,'Game Log'!$AC:$AC,'Opp Pos'!BK$166))</f>
        <v>X</v>
      </c>
      <c r="BL173" s="23">
        <f>IF(SUMIFS('Game Log'!$AA:$AA,'Game Log'!$AB:$AB,$A173,'Game Log'!$Z:$Z,$A$165,'Game Log'!$AC:$AC,'Opp Pos'!BL$166)=0,"X",SUMIFS('Game Log'!$AA:$AA,'Game Log'!$AB:$AB,$A173,'Game Log'!$Z:$Z,$A$165,'Game Log'!$AC:$AC,'Opp Pos'!BL$166))</f>
        <v>56.099999999999994</v>
      </c>
      <c r="BM173" s="23" t="str">
        <f>IF(SUMIFS('Game Log'!$AA:$AA,'Game Log'!$AB:$AB,$A173,'Game Log'!$Z:$Z,$A$165,'Game Log'!$AC:$AC,'Opp Pos'!BM$166)=0,"X",SUMIFS('Game Log'!$AA:$AA,'Game Log'!$AB:$AB,$A173,'Game Log'!$Z:$Z,$A$165,'Game Log'!$AC:$AC,'Opp Pos'!BM$166))</f>
        <v>X</v>
      </c>
      <c r="BN173" s="23">
        <f>IF(SUMIFS('Game Log'!$AA:$AA,'Game Log'!$AB:$AB,$A173,'Game Log'!$Z:$Z,$A$165,'Game Log'!$AC:$AC,'Opp Pos'!BN$166)=0,"X",SUMIFS('Game Log'!$AA:$AA,'Game Log'!$AB:$AB,$A173,'Game Log'!$Z:$Z,$A$165,'Game Log'!$AC:$AC,'Opp Pos'!BN$166))</f>
        <v>35.200000000000003</v>
      </c>
      <c r="BO173" s="23" t="str">
        <f>IF(SUMIFS('Game Log'!$AA:$AA,'Game Log'!$AB:$AB,$A173,'Game Log'!$Z:$Z,$A$165,'Game Log'!$AC:$AC,'Opp Pos'!BO$166)=0,"X",SUMIFS('Game Log'!$AA:$AA,'Game Log'!$AB:$AB,$A173,'Game Log'!$Z:$Z,$A$165,'Game Log'!$AC:$AC,'Opp Pos'!BO$166))</f>
        <v>X</v>
      </c>
      <c r="BP173" s="23">
        <f>IF(SUMIFS('Game Log'!$AA:$AA,'Game Log'!$AB:$AB,$A173,'Game Log'!$Z:$Z,$A$165,'Game Log'!$AC:$AC,'Opp Pos'!BP$166)=0,"X",SUMIFS('Game Log'!$AA:$AA,'Game Log'!$AB:$AB,$A173,'Game Log'!$Z:$Z,$A$165,'Game Log'!$AC:$AC,'Opp Pos'!BP$166))</f>
        <v>21.2</v>
      </c>
      <c r="BQ173" s="23">
        <f>IF(SUMIFS('Game Log'!$AA:$AA,'Game Log'!$AB:$AB,$A173,'Game Log'!$Z:$Z,$A$165,'Game Log'!$AC:$AC,'Opp Pos'!BQ$166)=0,"X",SUMIFS('Game Log'!$AA:$AA,'Game Log'!$AB:$AB,$A173,'Game Log'!$Z:$Z,$A$165,'Game Log'!$AC:$AC,'Opp Pos'!BQ$166))</f>
        <v>11.3</v>
      </c>
      <c r="BR173" s="23" t="str">
        <f>IF(SUMIFS('Game Log'!$AA:$AA,'Game Log'!$AB:$AB,$A173,'Game Log'!$Z:$Z,$A$165,'Game Log'!$AC:$AC,'Opp Pos'!BR$166)=0,"X",SUMIFS('Game Log'!$AA:$AA,'Game Log'!$AB:$AB,$A173,'Game Log'!$Z:$Z,$A$165,'Game Log'!$AC:$AC,'Opp Pos'!BR$166))</f>
        <v>X</v>
      </c>
      <c r="BS173" s="23" t="str">
        <f>IF(SUMIFS('Game Log'!$AA:$AA,'Game Log'!$AB:$AB,$A173,'Game Log'!$Z:$Z,$A$165,'Game Log'!$AC:$AC,'Opp Pos'!BS$166)=0,"X",SUMIFS('Game Log'!$AA:$AA,'Game Log'!$AB:$AB,$A173,'Game Log'!$Z:$Z,$A$165,'Game Log'!$AC:$AC,'Opp Pos'!BS$166))</f>
        <v>X</v>
      </c>
      <c r="BT173" s="23">
        <f>IF(SUMIFS('Game Log'!$AA:$AA,'Game Log'!$AB:$AB,$A173,'Game Log'!$Z:$Z,$A$165,'Game Log'!$AC:$AC,'Opp Pos'!BT$166)=0,"X",SUMIFS('Game Log'!$AA:$AA,'Game Log'!$AB:$AB,$A173,'Game Log'!$Z:$Z,$A$165,'Game Log'!$AC:$AC,'Opp Pos'!BT$166))</f>
        <v>52.5</v>
      </c>
      <c r="BU173" s="23" t="str">
        <f>IF(SUMIFS('Game Log'!$AA:$AA,'Game Log'!$AB:$AB,$A173,'Game Log'!$Z:$Z,$A$165,'Game Log'!$AC:$AC,'Opp Pos'!BU$166)=0,"X",SUMIFS('Game Log'!$AA:$AA,'Game Log'!$AB:$AB,$A173,'Game Log'!$Z:$Z,$A$165,'Game Log'!$AC:$AC,'Opp Pos'!BU$166))</f>
        <v>X</v>
      </c>
      <c r="BV173" s="23" t="str">
        <f>IF(SUMIFS('Game Log'!$AA:$AA,'Game Log'!$AB:$AB,$A173,'Game Log'!$Z:$Z,$A$165,'Game Log'!$AC:$AC,'Opp Pos'!BV$166)=0,"X",SUMIFS('Game Log'!$AA:$AA,'Game Log'!$AB:$AB,$A173,'Game Log'!$Z:$Z,$A$165,'Game Log'!$AC:$AC,'Opp Pos'!BV$166))</f>
        <v>X</v>
      </c>
      <c r="BW173" s="23" t="str">
        <f>IF(SUMIFS('Game Log'!$AA:$AA,'Game Log'!$AB:$AB,$A173,'Game Log'!$Z:$Z,$A$165,'Game Log'!$AC:$AC,'Opp Pos'!BW$166)=0,"X",SUMIFS('Game Log'!$AA:$AA,'Game Log'!$AB:$AB,$A173,'Game Log'!$Z:$Z,$A$165,'Game Log'!$AC:$AC,'Opp Pos'!BW$166))</f>
        <v>X</v>
      </c>
      <c r="BX173" s="23" t="str">
        <f>IF(SUMIFS('Game Log'!$AA:$AA,'Game Log'!$AB:$AB,$A173,'Game Log'!$Z:$Z,$A$165,'Game Log'!$AC:$AC,'Opp Pos'!BX$166)=0,"X",SUMIFS('Game Log'!$AA:$AA,'Game Log'!$AB:$AB,$A173,'Game Log'!$Z:$Z,$A$165,'Game Log'!$AC:$AC,'Opp Pos'!BX$166))</f>
        <v>X</v>
      </c>
      <c r="BY173" s="23">
        <f>IF(SUMIFS('Game Log'!$AA:$AA,'Game Log'!$AB:$AB,$A173,'Game Log'!$Z:$Z,$A$165,'Game Log'!$AC:$AC,'Opp Pos'!BY$166)=0,"X",SUMIFS('Game Log'!$AA:$AA,'Game Log'!$AB:$AB,$A173,'Game Log'!$Z:$Z,$A$165,'Game Log'!$AC:$AC,'Opp Pos'!BY$166))</f>
        <v>19.600000000000001</v>
      </c>
      <c r="BZ173" s="23" t="str">
        <f>IF(SUMIFS('Game Log'!$AA:$AA,'Game Log'!$AB:$AB,$A173,'Game Log'!$Z:$Z,$A$165,'Game Log'!$AC:$AC,'Opp Pos'!BZ$166)=0,"X",SUMIFS('Game Log'!$AA:$AA,'Game Log'!$AB:$AB,$A173,'Game Log'!$Z:$Z,$A$165,'Game Log'!$AC:$AC,'Opp Pos'!BZ$166))</f>
        <v>X</v>
      </c>
      <c r="CA173" s="23" t="str">
        <f>IF(SUMIFS('Game Log'!$AA:$AA,'Game Log'!$AB:$AB,$A173,'Game Log'!$Z:$Z,$A$165,'Game Log'!$AC:$AC,'Opp Pos'!CA$166)=0,"X",SUMIFS('Game Log'!$AA:$AA,'Game Log'!$AB:$AB,$A173,'Game Log'!$Z:$Z,$A$165,'Game Log'!$AC:$AC,'Opp Pos'!CA$166))</f>
        <v>X</v>
      </c>
      <c r="CB173" s="23">
        <f>IF(SUMIFS('Game Log'!$AA:$AA,'Game Log'!$AB:$AB,$A173,'Game Log'!$Z:$Z,$A$165,'Game Log'!$AC:$AC,'Opp Pos'!CB$166)=0,"X",SUMIFS('Game Log'!$AA:$AA,'Game Log'!$AB:$AB,$A173,'Game Log'!$Z:$Z,$A$165,'Game Log'!$AC:$AC,'Opp Pos'!CB$166))</f>
        <v>12.4</v>
      </c>
      <c r="CC173" s="23" t="str">
        <f>IF(SUMIFS('Game Log'!$AA:$AA,'Game Log'!$AB:$AB,$A173,'Game Log'!$Z:$Z,$A$165,'Game Log'!$AC:$AC,'Opp Pos'!CC$166)=0,"X",SUMIFS('Game Log'!$AA:$AA,'Game Log'!$AB:$AB,$A173,'Game Log'!$Z:$Z,$A$165,'Game Log'!$AC:$AC,'Opp Pos'!CC$166))</f>
        <v>X</v>
      </c>
      <c r="CD173" s="23">
        <f>IF(SUMIFS('Game Log'!$AA:$AA,'Game Log'!$AB:$AB,$A173,'Game Log'!$Z:$Z,$A$165,'Game Log'!$AC:$AC,'Opp Pos'!CD$166)=0,"X",SUMIFS('Game Log'!$AA:$AA,'Game Log'!$AB:$AB,$A173,'Game Log'!$Z:$Z,$A$165,'Game Log'!$AC:$AC,'Opp Pos'!CD$166))</f>
        <v>18.600000000000001</v>
      </c>
      <c r="CE173" s="23" t="str">
        <f>IF(SUMIFS('Game Log'!$AA:$AA,'Game Log'!$AB:$AB,$A173,'Game Log'!$Z:$Z,$A$165,'Game Log'!$AC:$AC,'Opp Pos'!CE$166)=0,"X",SUMIFS('Game Log'!$AA:$AA,'Game Log'!$AB:$AB,$A173,'Game Log'!$Z:$Z,$A$165,'Game Log'!$AC:$AC,'Opp Pos'!CE$166))</f>
        <v>X</v>
      </c>
      <c r="CF173" s="23">
        <f>IF(SUMIFS('Game Log'!$AA:$AA,'Game Log'!$AB:$AB,$A173,'Game Log'!$Z:$Z,$A$165,'Game Log'!$AC:$AC,'Opp Pos'!CF$166)=0,"X",SUMIFS('Game Log'!$AA:$AA,'Game Log'!$AB:$AB,$A173,'Game Log'!$Z:$Z,$A$165,'Game Log'!$AC:$AC,'Opp Pos'!CF$166))</f>
        <v>75</v>
      </c>
      <c r="CG173" s="23" t="str">
        <f>IF(SUMIFS('Game Log'!$AA:$AA,'Game Log'!$AB:$AB,$A173,'Game Log'!$Z:$Z,$A$165,'Game Log'!$AC:$AC,'Opp Pos'!CG$166)=0,"X",SUMIFS('Game Log'!$AA:$AA,'Game Log'!$AB:$AB,$A173,'Game Log'!$Z:$Z,$A$165,'Game Log'!$AC:$AC,'Opp Pos'!CG$166))</f>
        <v>X</v>
      </c>
      <c r="CH173" s="23">
        <f>IF(SUMIFS('Game Log'!$AA:$AA,'Game Log'!$AB:$AB,$A173,'Game Log'!$Z:$Z,$A$165,'Game Log'!$AC:$AC,'Opp Pos'!CH$166)=0,"X",SUMIFS('Game Log'!$AA:$AA,'Game Log'!$AB:$AB,$A173,'Game Log'!$Z:$Z,$A$165,'Game Log'!$AC:$AC,'Opp Pos'!CH$166))</f>
        <v>17.100000000000001</v>
      </c>
      <c r="CI173" s="23">
        <f>IF(SUMIFS('Game Log'!$AA:$AA,'Game Log'!$AB:$AB,$A173,'Game Log'!$Z:$Z,$A$165,'Game Log'!$AC:$AC,'Opp Pos'!CI$166)=0,"X",SUMIFS('Game Log'!$AA:$AA,'Game Log'!$AB:$AB,$A173,'Game Log'!$Z:$Z,$A$165,'Game Log'!$AC:$AC,'Opp Pos'!CI$166))</f>
        <v>44.4</v>
      </c>
      <c r="CJ173" s="23" t="str">
        <f>IF(SUMIFS('Game Log'!$AA:$AA,'Game Log'!$AB:$AB,$A173,'Game Log'!$Z:$Z,$A$165,'Game Log'!$AC:$AC,'Opp Pos'!CJ$166)=0,"X",SUMIFS('Game Log'!$AA:$AA,'Game Log'!$AB:$AB,$A173,'Game Log'!$Z:$Z,$A$165,'Game Log'!$AC:$AC,'Opp Pos'!CJ$166))</f>
        <v>X</v>
      </c>
      <c r="CK173" s="23" t="str">
        <f>IF(SUMIFS('Game Log'!$AA:$AA,'Game Log'!$AB:$AB,$A173,'Game Log'!$Z:$Z,$A$165,'Game Log'!$AC:$AC,'Opp Pos'!CK$166)=0,"X",SUMIFS('Game Log'!$AA:$AA,'Game Log'!$AB:$AB,$A173,'Game Log'!$Z:$Z,$A$165,'Game Log'!$AC:$AC,'Opp Pos'!CK$166))</f>
        <v>X</v>
      </c>
      <c r="CL173" s="23">
        <f>IF(SUMIFS('Game Log'!$AA:$AA,'Game Log'!$AB:$AB,$A173,'Game Log'!$Z:$Z,$A$165,'Game Log'!$AC:$AC,'Opp Pos'!CL$166)=0,"X",SUMIFS('Game Log'!$AA:$AA,'Game Log'!$AB:$AB,$A173,'Game Log'!$Z:$Z,$A$165,'Game Log'!$AC:$AC,'Opp Pos'!CL$166))</f>
        <v>17.600000000000001</v>
      </c>
      <c r="CM173" s="23" t="str">
        <f>IF(SUMIFS('Game Log'!$AA:$AA,'Game Log'!$AB:$AB,$A173,'Game Log'!$Z:$Z,$A$165,'Game Log'!$AC:$AC,'Opp Pos'!CM$166)=0,"X",SUMIFS('Game Log'!$AA:$AA,'Game Log'!$AB:$AB,$A173,'Game Log'!$Z:$Z,$A$165,'Game Log'!$AC:$AC,'Opp Pos'!CM$166))</f>
        <v>X</v>
      </c>
      <c r="CN173" s="23" t="str">
        <f>IF(SUMIFS('Game Log'!$AA:$AA,'Game Log'!$AB:$AB,$A173,'Game Log'!$Z:$Z,$A$165,'Game Log'!$AC:$AC,'Opp Pos'!CN$166)=0,"X",SUMIFS('Game Log'!$AA:$AA,'Game Log'!$AB:$AB,$A173,'Game Log'!$Z:$Z,$A$165,'Game Log'!$AC:$AC,'Opp Pos'!CN$166))</f>
        <v>X</v>
      </c>
      <c r="CO173" s="23">
        <f>IF(SUMIFS('Game Log'!$AA:$AA,'Game Log'!$AB:$AB,$A173,'Game Log'!$Z:$Z,$A$165,'Game Log'!$AC:$AC,'Opp Pos'!CO$166)=0,"X",SUMIFS('Game Log'!$AA:$AA,'Game Log'!$AB:$AB,$A173,'Game Log'!$Z:$Z,$A$165,'Game Log'!$AC:$AC,'Opp Pos'!CO$166))</f>
        <v>72.699999999999989</v>
      </c>
      <c r="CP173" s="23" t="str">
        <f>IF(SUMIFS('Game Log'!$AA:$AA,'Game Log'!$AB:$AB,$A173,'Game Log'!$Z:$Z,$A$165,'Game Log'!$AC:$AC,'Opp Pos'!CP$166)=0,"X",SUMIFS('Game Log'!$AA:$AA,'Game Log'!$AB:$AB,$A173,'Game Log'!$Z:$Z,$A$165,'Game Log'!$AC:$AC,'Opp Pos'!CP$166))</f>
        <v>X</v>
      </c>
      <c r="CQ173" s="23" t="str">
        <f>IF(SUMIFS('Game Log'!$AA:$AA,'Game Log'!$AB:$AB,$A173,'Game Log'!$Z:$Z,$A$165,'Game Log'!$AC:$AC,'Opp Pos'!CQ$166)=0,"X",SUMIFS('Game Log'!$AA:$AA,'Game Log'!$AB:$AB,$A173,'Game Log'!$Z:$Z,$A$165,'Game Log'!$AC:$AC,'Opp Pos'!CQ$166))</f>
        <v>X</v>
      </c>
      <c r="CR173" s="23" t="str">
        <f>IF(SUMIFS('Game Log'!$AA:$AA,'Game Log'!$AB:$AB,$A173,'Game Log'!$Z:$Z,$A$165,'Game Log'!$AC:$AC,'Opp Pos'!CR$166)=0,"X",SUMIFS('Game Log'!$AA:$AA,'Game Log'!$AB:$AB,$A173,'Game Log'!$Z:$Z,$A$165,'Game Log'!$AC:$AC,'Opp Pos'!CR$166))</f>
        <v>X</v>
      </c>
      <c r="CS173" s="23">
        <f>IF(SUMIFS('Game Log'!$AA:$AA,'Game Log'!$AB:$AB,$A173,'Game Log'!$Z:$Z,$A$165,'Game Log'!$AC:$AC,'Opp Pos'!CS$166)=0,"X",SUMIFS('Game Log'!$AA:$AA,'Game Log'!$AB:$AB,$A173,'Game Log'!$Z:$Z,$A$165,'Game Log'!$AC:$AC,'Opp Pos'!CS$166))</f>
        <v>21.5</v>
      </c>
      <c r="CT173" s="23" t="str">
        <f>IF(SUMIFS('Game Log'!$AA:$AA,'Game Log'!$AB:$AB,$A173,'Game Log'!$Z:$Z,$A$165,'Game Log'!$AC:$AC,'Opp Pos'!CT$166)=0,"X",SUMIFS('Game Log'!$AA:$AA,'Game Log'!$AB:$AB,$A173,'Game Log'!$Z:$Z,$A$165,'Game Log'!$AC:$AC,'Opp Pos'!CT$166))</f>
        <v>X</v>
      </c>
      <c r="CU173" s="23">
        <f>IF(SUMIFS('Game Log'!$AA:$AA,'Game Log'!$AB:$AB,$A173,'Game Log'!$Z:$Z,$A$165,'Game Log'!$AC:$AC,'Opp Pos'!CU$166)=0,"X",SUMIFS('Game Log'!$AA:$AA,'Game Log'!$AB:$AB,$A173,'Game Log'!$Z:$Z,$A$165,'Game Log'!$AC:$AC,'Opp Pos'!CU$166))</f>
        <v>25.9</v>
      </c>
      <c r="CV173" s="23" t="str">
        <f>IF(SUMIFS('Game Log'!$AA:$AA,'Game Log'!$AB:$AB,$A173,'Game Log'!$Z:$Z,$A$165,'Game Log'!$AC:$AC,'Opp Pos'!CV$166)=0,"X",SUMIFS('Game Log'!$AA:$AA,'Game Log'!$AB:$AB,$A173,'Game Log'!$Z:$Z,$A$165,'Game Log'!$AC:$AC,'Opp Pos'!CV$166))</f>
        <v>X</v>
      </c>
      <c r="CW173" s="23">
        <f>IF(SUMIFS('Game Log'!$AA:$AA,'Game Log'!$AB:$AB,$A173,'Game Log'!$Z:$Z,$A$165,'Game Log'!$AC:$AC,'Opp Pos'!CW$166)=0,"X",SUMIFS('Game Log'!$AA:$AA,'Game Log'!$AB:$AB,$A173,'Game Log'!$Z:$Z,$A$165,'Game Log'!$AC:$AC,'Opp Pos'!CW$166))</f>
        <v>41.6</v>
      </c>
      <c r="CX173" s="23" t="str">
        <f>IF(SUMIFS('Game Log'!$AA:$AA,'Game Log'!$AB:$AB,$A173,'Game Log'!$Z:$Z,$A$165,'Game Log'!$AC:$AC,'Opp Pos'!CX$166)=0,"X",SUMIFS('Game Log'!$AA:$AA,'Game Log'!$AB:$AB,$A173,'Game Log'!$Z:$Z,$A$165,'Game Log'!$AC:$AC,'Opp Pos'!CX$166))</f>
        <v>X</v>
      </c>
      <c r="CY173" s="23" t="str">
        <f>IF(SUMIFS('Game Log'!$AA:$AA,'Game Log'!$AB:$AB,$A173,'Game Log'!$Z:$Z,$A$165,'Game Log'!$AC:$AC,'Opp Pos'!CY$166)=0,"X",SUMIFS('Game Log'!$AA:$AA,'Game Log'!$AB:$AB,$A173,'Game Log'!$Z:$Z,$A$165,'Game Log'!$AC:$AC,'Opp Pos'!CY$166))</f>
        <v>X</v>
      </c>
      <c r="CZ173" s="23" t="str">
        <f>IF(SUMIFS('Game Log'!$AA:$AA,'Game Log'!$AB:$AB,$A173,'Game Log'!$Z:$Z,$A$165,'Game Log'!$AC:$AC,'Opp Pos'!CZ$166)=0,"X",SUMIFS('Game Log'!$AA:$AA,'Game Log'!$AB:$AB,$A173,'Game Log'!$Z:$Z,$A$165,'Game Log'!$AC:$AC,'Opp Pos'!CZ$166))</f>
        <v>X</v>
      </c>
      <c r="DA173" s="23" t="str">
        <f>IF(SUMIFS('Game Log'!$AA:$AA,'Game Log'!$AB:$AB,$A173,'Game Log'!$Z:$Z,$A$165,'Game Log'!$AC:$AC,'Opp Pos'!DA$166)=0,"X",SUMIFS('Game Log'!$AA:$AA,'Game Log'!$AB:$AB,$A173,'Game Log'!$Z:$Z,$A$165,'Game Log'!$AC:$AC,'Opp Pos'!DA$166))</f>
        <v>X</v>
      </c>
      <c r="DB173" s="23" t="str">
        <f>IF(SUMIFS('Game Log'!$AA:$AA,'Game Log'!$AB:$AB,$A173,'Game Log'!$Z:$Z,$A$165,'Game Log'!$AC:$AC,'Opp Pos'!DB$166)=0,"X",SUMIFS('Game Log'!$AA:$AA,'Game Log'!$AB:$AB,$A173,'Game Log'!$Z:$Z,$A$165,'Game Log'!$AC:$AC,'Opp Pos'!DB$166))</f>
        <v>X</v>
      </c>
      <c r="DC173" s="23" t="str">
        <f>IF(SUMIFS('Game Log'!$AA:$AA,'Game Log'!$AB:$AB,$A173,'Game Log'!$Z:$Z,$A$165,'Game Log'!$AC:$AC,'Opp Pos'!DC$166)=0,"X",SUMIFS('Game Log'!$AA:$AA,'Game Log'!$AB:$AB,$A173,'Game Log'!$Z:$Z,$A$165,'Game Log'!$AC:$AC,'Opp Pos'!DC$166))</f>
        <v>X</v>
      </c>
      <c r="DD173" s="23" t="str">
        <f>IF(SUMIFS('Game Log'!$AA:$AA,'Game Log'!$AB:$AB,$A173,'Game Log'!$Z:$Z,$A$165,'Game Log'!$AC:$AC,'Opp Pos'!DD$166)=0,"X",SUMIFS('Game Log'!$AA:$AA,'Game Log'!$AB:$AB,$A173,'Game Log'!$Z:$Z,$A$165,'Game Log'!$AC:$AC,'Opp Pos'!DD$166))</f>
        <v>X</v>
      </c>
      <c r="DE173" s="23" t="str">
        <f>IF(SUMIFS('Game Log'!$AA:$AA,'Game Log'!$AB:$AB,$A173,'Game Log'!$Z:$Z,$A$165,'Game Log'!$AC:$AC,'Opp Pos'!DE$166)=0,"X",SUMIFS('Game Log'!$AA:$AA,'Game Log'!$AB:$AB,$A173,'Game Log'!$Z:$Z,$A$165,'Game Log'!$AC:$AC,'Opp Pos'!DE$166))</f>
        <v>X</v>
      </c>
      <c r="DF173" s="23" t="str">
        <f>IF(SUMIFS('Game Log'!$AA:$AA,'Game Log'!$AB:$AB,$A173,'Game Log'!$Z:$Z,$A$165,'Game Log'!$AC:$AC,'Opp Pos'!DF$166)=0,"X",SUMIFS('Game Log'!$AA:$AA,'Game Log'!$AB:$AB,$A173,'Game Log'!$Z:$Z,$A$165,'Game Log'!$AC:$AC,'Opp Pos'!DF$166))</f>
        <v>X</v>
      </c>
      <c r="DG173" s="23" t="str">
        <f>IF(SUMIFS('Game Log'!$AA:$AA,'Game Log'!$AB:$AB,$A173,'Game Log'!$Z:$Z,$A$165,'Game Log'!$AC:$AC,'Opp Pos'!DG$166)=0,"X",SUMIFS('Game Log'!$AA:$AA,'Game Log'!$AB:$AB,$A173,'Game Log'!$Z:$Z,$A$165,'Game Log'!$AC:$AC,'Opp Pos'!DG$166))</f>
        <v>X</v>
      </c>
      <c r="DH173" s="23" t="str">
        <f>IF(SUMIFS('Game Log'!$AA:$AA,'Game Log'!$AB:$AB,$A173,'Game Log'!$Z:$Z,$A$165,'Game Log'!$AC:$AC,'Opp Pos'!DH$166)=0,"X",SUMIFS('Game Log'!$AA:$AA,'Game Log'!$AB:$AB,$A173,'Game Log'!$Z:$Z,$A$165,'Game Log'!$AC:$AC,'Opp Pos'!DH$166))</f>
        <v>X</v>
      </c>
      <c r="DI173" s="23" t="str">
        <f>IF(SUMIFS('Game Log'!$AA:$AA,'Game Log'!$AB:$AB,$A173,'Game Log'!$Z:$Z,$A$165,'Game Log'!$AC:$AC,'Opp Pos'!DI$166)=0,"X",SUMIFS('Game Log'!$AA:$AA,'Game Log'!$AB:$AB,$A173,'Game Log'!$Z:$Z,$A$165,'Game Log'!$AC:$AC,'Opp Pos'!DI$166))</f>
        <v>X</v>
      </c>
      <c r="DJ173" s="23" t="str">
        <f>IF(SUMIFS('Game Log'!$AA:$AA,'Game Log'!$AB:$AB,$A173,'Game Log'!$Z:$Z,$A$165,'Game Log'!$AC:$AC,'Opp Pos'!DJ$166)=0,"X",SUMIFS('Game Log'!$AA:$AA,'Game Log'!$AB:$AB,$A173,'Game Log'!$Z:$Z,$A$165,'Game Log'!$AC:$AC,'Opp Pos'!DJ$166))</f>
        <v>X</v>
      </c>
      <c r="DK173" s="23" t="str">
        <f>IF(SUMIFS('Game Log'!$AA:$AA,'Game Log'!$AB:$AB,$A173,'Game Log'!$Z:$Z,$A$165,'Game Log'!$AC:$AC,'Opp Pos'!DK$166)=0,"X",SUMIFS('Game Log'!$AA:$AA,'Game Log'!$AB:$AB,$A173,'Game Log'!$Z:$Z,$A$165,'Game Log'!$AC:$AC,'Opp Pos'!DK$166))</f>
        <v>X</v>
      </c>
      <c r="DL173" s="23" t="str">
        <f>IF(SUMIFS('Game Log'!$AA:$AA,'Game Log'!$AB:$AB,$A173,'Game Log'!$Z:$Z,$A$165,'Game Log'!$AC:$AC,'Opp Pos'!DL$166)=0,"X",SUMIFS('Game Log'!$AA:$AA,'Game Log'!$AB:$AB,$A173,'Game Log'!$Z:$Z,$A$165,'Game Log'!$AC:$AC,'Opp Pos'!DL$166))</f>
        <v>X</v>
      </c>
      <c r="DM173" s="23" t="str">
        <f>IF(SUMIFS('Game Log'!$AA:$AA,'Game Log'!$AB:$AB,$A173,'Game Log'!$Z:$Z,$A$165,'Game Log'!$AC:$AC,'Opp Pos'!DM$166)=0,"X",SUMIFS('Game Log'!$AA:$AA,'Game Log'!$AB:$AB,$A173,'Game Log'!$Z:$Z,$A$165,'Game Log'!$AC:$AC,'Opp Pos'!DM$166))</f>
        <v>X</v>
      </c>
      <c r="DN173" s="23" t="str">
        <f>IF(SUMIFS('Game Log'!$AA:$AA,'Game Log'!$AB:$AB,$A173,'Game Log'!$Z:$Z,$A$165,'Game Log'!$AC:$AC,'Opp Pos'!DN$166)=0,"X",SUMIFS('Game Log'!$AA:$AA,'Game Log'!$AB:$AB,$A173,'Game Log'!$Z:$Z,$A$165,'Game Log'!$AC:$AC,'Opp Pos'!DN$166))</f>
        <v>X</v>
      </c>
      <c r="DO173" s="23" t="str">
        <f>IF(SUMIFS('Game Log'!$AA:$AA,'Game Log'!$AB:$AB,$A173,'Game Log'!$Z:$Z,$A$165,'Game Log'!$AC:$AC,'Opp Pos'!DO$166)=0,"X",SUMIFS('Game Log'!$AA:$AA,'Game Log'!$AB:$AB,$A173,'Game Log'!$Z:$Z,$A$165,'Game Log'!$AC:$AC,'Opp Pos'!DO$166))</f>
        <v>X</v>
      </c>
      <c r="DP173" s="23" t="str">
        <f>IF(SUMIFS('Game Log'!$AA:$AA,'Game Log'!$AB:$AB,$A173,'Game Log'!$Z:$Z,$A$165,'Game Log'!$AC:$AC,'Opp Pos'!DP$166)=0,"X",SUMIFS('Game Log'!$AA:$AA,'Game Log'!$AB:$AB,$A173,'Game Log'!$Z:$Z,$A$165,'Game Log'!$AC:$AC,'Opp Pos'!DP$166))</f>
        <v>X</v>
      </c>
      <c r="DQ173" s="23" t="str">
        <f>IF(SUMIFS('Game Log'!$AA:$AA,'Game Log'!$AB:$AB,$A173,'Game Log'!$Z:$Z,$A$165,'Game Log'!$AC:$AC,'Opp Pos'!DQ$166)=0,"X",SUMIFS('Game Log'!$AA:$AA,'Game Log'!$AB:$AB,$A173,'Game Log'!$Z:$Z,$A$165,'Game Log'!$AC:$AC,'Opp Pos'!DQ$166))</f>
        <v>X</v>
      </c>
      <c r="DR173" s="23" t="str">
        <f>IF(SUMIFS('Game Log'!$AA:$AA,'Game Log'!$AB:$AB,$A173,'Game Log'!$Z:$Z,$A$165,'Game Log'!$AC:$AC,'Opp Pos'!DR$166)=0,"X",SUMIFS('Game Log'!$AA:$AA,'Game Log'!$AB:$AB,$A173,'Game Log'!$Z:$Z,$A$165,'Game Log'!$AC:$AC,'Opp Pos'!DR$166))</f>
        <v>X</v>
      </c>
      <c r="DS173" s="23" t="str">
        <f>IF(SUMIFS('Game Log'!$AA:$AA,'Game Log'!$AB:$AB,$A173,'Game Log'!$Z:$Z,$A$165,'Game Log'!$AC:$AC,'Opp Pos'!DS$166)=0,"X",SUMIFS('Game Log'!$AA:$AA,'Game Log'!$AB:$AB,$A173,'Game Log'!$Z:$Z,$A$165,'Game Log'!$AC:$AC,'Opp Pos'!DS$166))</f>
        <v>X</v>
      </c>
      <c r="DT173" s="23" t="str">
        <f>IF(SUMIFS('Game Log'!$AA:$AA,'Game Log'!$AB:$AB,$A173,'Game Log'!$Z:$Z,$A$165,'Game Log'!$AC:$AC,'Opp Pos'!DT$166)=0,"X",SUMIFS('Game Log'!$AA:$AA,'Game Log'!$AB:$AB,$A173,'Game Log'!$Z:$Z,$A$165,'Game Log'!$AC:$AC,'Opp Pos'!DT$166))</f>
        <v>X</v>
      </c>
      <c r="DU173" s="23" t="str">
        <f>IF(SUMIFS('Game Log'!$AA:$AA,'Game Log'!$AB:$AB,$A173,'Game Log'!$Z:$Z,$A$165,'Game Log'!$AC:$AC,'Opp Pos'!DU$166)=0,"X",SUMIFS('Game Log'!$AA:$AA,'Game Log'!$AB:$AB,$A173,'Game Log'!$Z:$Z,$A$165,'Game Log'!$AC:$AC,'Opp Pos'!DU$166))</f>
        <v>X</v>
      </c>
      <c r="DV173" s="23" t="str">
        <f>IF(SUMIFS('Game Log'!$AA:$AA,'Game Log'!$AB:$AB,$A173,'Game Log'!$Z:$Z,$A$165,'Game Log'!$AC:$AC,'Opp Pos'!DV$166)=0,"X",SUMIFS('Game Log'!$AA:$AA,'Game Log'!$AB:$AB,$A173,'Game Log'!$Z:$Z,$A$165,'Game Log'!$AC:$AC,'Opp Pos'!DV$166))</f>
        <v>X</v>
      </c>
      <c r="DW173" s="23" t="str">
        <f>IF(SUMIFS('Game Log'!$AA:$AA,'Game Log'!$AB:$AB,$A173,'Game Log'!$Z:$Z,$A$165,'Game Log'!$AC:$AC,'Opp Pos'!DW$166)=0,"X",SUMIFS('Game Log'!$AA:$AA,'Game Log'!$AB:$AB,$A173,'Game Log'!$Z:$Z,$A$165,'Game Log'!$AC:$AC,'Opp Pos'!DW$166))</f>
        <v>X</v>
      </c>
      <c r="DX173" s="23" t="str">
        <f>IF(SUMIFS('Game Log'!$AA:$AA,'Game Log'!$AB:$AB,$A173,'Game Log'!$Z:$Z,$A$165,'Game Log'!$AC:$AC,'Opp Pos'!DX$166)=0,"X",SUMIFS('Game Log'!$AA:$AA,'Game Log'!$AB:$AB,$A173,'Game Log'!$Z:$Z,$A$165,'Game Log'!$AC:$AC,'Opp Pos'!DX$166))</f>
        <v>X</v>
      </c>
      <c r="DY173" s="23" t="str">
        <f>IF(SUMIFS('Game Log'!$AA:$AA,'Game Log'!$AB:$AB,$A173,'Game Log'!$Z:$Z,$A$165,'Game Log'!$AC:$AC,'Opp Pos'!DY$166)=0,"X",SUMIFS('Game Log'!$AA:$AA,'Game Log'!$AB:$AB,$A173,'Game Log'!$Z:$Z,$A$165,'Game Log'!$AC:$AC,'Opp Pos'!DY$166))</f>
        <v>X</v>
      </c>
      <c r="DZ173" s="23" t="str">
        <f>IF(SUMIFS('Game Log'!$AA:$AA,'Game Log'!$AB:$AB,$A173,'Game Log'!$Z:$Z,$A$165,'Game Log'!$AC:$AC,'Opp Pos'!DZ$166)=0,"X",SUMIFS('Game Log'!$AA:$AA,'Game Log'!$AB:$AB,$A173,'Game Log'!$Z:$Z,$A$165,'Game Log'!$AC:$AC,'Opp Pos'!DZ$166))</f>
        <v>X</v>
      </c>
      <c r="EA173" s="23" t="str">
        <f>IF(SUMIFS('Game Log'!$AA:$AA,'Game Log'!$AB:$AB,$A173,'Game Log'!$Z:$Z,$A$165,'Game Log'!$AC:$AC,'Opp Pos'!EA$166)=0,"X",SUMIFS('Game Log'!$AA:$AA,'Game Log'!$AB:$AB,$A173,'Game Log'!$Z:$Z,$A$165,'Game Log'!$AC:$AC,'Opp Pos'!EA$166))</f>
        <v>X</v>
      </c>
      <c r="EB173" s="23" t="str">
        <f>IF(SUMIFS('Game Log'!$AA:$AA,'Game Log'!$AB:$AB,$A173,'Game Log'!$Z:$Z,$A$165,'Game Log'!$AC:$AC,'Opp Pos'!EB$166)=0,"X",SUMIFS('Game Log'!$AA:$AA,'Game Log'!$AB:$AB,$A173,'Game Log'!$Z:$Z,$A$165,'Game Log'!$AC:$AC,'Opp Pos'!EB$166))</f>
        <v>X</v>
      </c>
      <c r="EC173" s="23" t="str">
        <f>IF(SUMIFS('Game Log'!$AA:$AA,'Game Log'!$AB:$AB,$A173,'Game Log'!$Z:$Z,$A$165,'Game Log'!$AC:$AC,'Opp Pos'!EC$166)=0,"X",SUMIFS('Game Log'!$AA:$AA,'Game Log'!$AB:$AB,$A173,'Game Log'!$Z:$Z,$A$165,'Game Log'!$AC:$AC,'Opp Pos'!EC$166))</f>
        <v>X</v>
      </c>
      <c r="ED173" s="23" t="str">
        <f>IF(SUMIFS('Game Log'!$AA:$AA,'Game Log'!$AB:$AB,$A173,'Game Log'!$Z:$Z,$A$165,'Game Log'!$AC:$AC,'Opp Pos'!ED$166)=0,"X",SUMIFS('Game Log'!$AA:$AA,'Game Log'!$AB:$AB,$A173,'Game Log'!$Z:$Z,$A$165,'Game Log'!$AC:$AC,'Opp Pos'!ED$166))</f>
        <v>X</v>
      </c>
      <c r="EE173" s="23" t="str">
        <f>IF(SUMIFS('Game Log'!$AA:$AA,'Game Log'!$AB:$AB,$A173,'Game Log'!$Z:$Z,$A$165,'Game Log'!$AC:$AC,'Opp Pos'!EE$166)=0,"X",SUMIFS('Game Log'!$AA:$AA,'Game Log'!$AB:$AB,$A173,'Game Log'!$Z:$Z,$A$165,'Game Log'!$AC:$AC,'Opp Pos'!EE$166))</f>
        <v>X</v>
      </c>
      <c r="EF173" s="23" t="str">
        <f>IF(SUMIFS('Game Log'!$AA:$AA,'Game Log'!$AB:$AB,$A173,'Game Log'!$Z:$Z,$A$165,'Game Log'!$AC:$AC,'Opp Pos'!EF$166)=0,"X",SUMIFS('Game Log'!$AA:$AA,'Game Log'!$AB:$AB,$A173,'Game Log'!$Z:$Z,$A$165,'Game Log'!$AC:$AC,'Opp Pos'!EF$166))</f>
        <v>X</v>
      </c>
      <c r="EG173" s="23" t="str">
        <f>IF(SUMIFS('Game Log'!$AA:$AA,'Game Log'!$AB:$AB,$A173,'Game Log'!$Z:$Z,$A$165,'Game Log'!$AC:$AC,'Opp Pos'!EG$166)=0,"X",SUMIFS('Game Log'!$AA:$AA,'Game Log'!$AB:$AB,$A173,'Game Log'!$Z:$Z,$A$165,'Game Log'!$AC:$AC,'Opp Pos'!EG$166))</f>
        <v>X</v>
      </c>
      <c r="EH173" s="23" t="str">
        <f>IF(SUMIFS('Game Log'!$AA:$AA,'Game Log'!$AB:$AB,$A173,'Game Log'!$Z:$Z,$A$165,'Game Log'!$AC:$AC,'Opp Pos'!EH$166)=0,"X",SUMIFS('Game Log'!$AA:$AA,'Game Log'!$AB:$AB,$A173,'Game Log'!$Z:$Z,$A$165,'Game Log'!$AC:$AC,'Opp Pos'!EH$166))</f>
        <v>X</v>
      </c>
      <c r="EI173" s="23" t="str">
        <f>IF(SUMIFS('Game Log'!$AA:$AA,'Game Log'!$AB:$AB,$A173,'Game Log'!$Z:$Z,$A$165,'Game Log'!$AC:$AC,'Opp Pos'!EI$166)=0,"X",SUMIFS('Game Log'!$AA:$AA,'Game Log'!$AB:$AB,$A173,'Game Log'!$Z:$Z,$A$165,'Game Log'!$AC:$AC,'Opp Pos'!EI$166))</f>
        <v>X</v>
      </c>
      <c r="EJ173" s="23" t="str">
        <f>IF(SUMIFS('Game Log'!$AA:$AA,'Game Log'!$AB:$AB,$A173,'Game Log'!$Z:$Z,$A$165,'Game Log'!$AC:$AC,'Opp Pos'!EJ$166)=0,"X",SUMIFS('Game Log'!$AA:$AA,'Game Log'!$AB:$AB,$A173,'Game Log'!$Z:$Z,$A$165,'Game Log'!$AC:$AC,'Opp Pos'!EJ$166))</f>
        <v>X</v>
      </c>
      <c r="EK173" s="23" t="str">
        <f>IF(SUMIFS('Game Log'!$AA:$AA,'Game Log'!$AB:$AB,$A173,'Game Log'!$Z:$Z,$A$165,'Game Log'!$AC:$AC,'Opp Pos'!EK$166)=0,"X",SUMIFS('Game Log'!$AA:$AA,'Game Log'!$AB:$AB,$A173,'Game Log'!$Z:$Z,$A$165,'Game Log'!$AC:$AC,'Opp Pos'!EK$166))</f>
        <v>X</v>
      </c>
      <c r="EL173" s="23" t="str">
        <f>IF(SUMIFS('Game Log'!$AA:$AA,'Game Log'!$AB:$AB,$A173,'Game Log'!$Z:$Z,$A$165,'Game Log'!$AC:$AC,'Opp Pos'!EL$166)=0,"X",SUMIFS('Game Log'!$AA:$AA,'Game Log'!$AB:$AB,$A173,'Game Log'!$Z:$Z,$A$165,'Game Log'!$AC:$AC,'Opp Pos'!EL$166))</f>
        <v>X</v>
      </c>
      <c r="EM173" s="23" t="str">
        <f>IF(SUMIFS('Game Log'!$AA:$AA,'Game Log'!$AB:$AB,$A173,'Game Log'!$Z:$Z,$A$165,'Game Log'!$AC:$AC,'Opp Pos'!EM$166)=0,"X",SUMIFS('Game Log'!$AA:$AA,'Game Log'!$AB:$AB,$A173,'Game Log'!$Z:$Z,$A$165,'Game Log'!$AC:$AC,'Opp Pos'!EM$166))</f>
        <v>X</v>
      </c>
      <c r="EN173" s="23" t="str">
        <f>IF(SUMIFS('Game Log'!$AA:$AA,'Game Log'!$AB:$AB,$A173,'Game Log'!$Z:$Z,$A$165,'Game Log'!$AC:$AC,'Opp Pos'!EN$166)=0,"X",SUMIFS('Game Log'!$AA:$AA,'Game Log'!$AB:$AB,$A173,'Game Log'!$Z:$Z,$A$165,'Game Log'!$AC:$AC,'Opp Pos'!EN$166))</f>
        <v>X</v>
      </c>
      <c r="EO173" s="23" t="str">
        <f>IF(SUMIFS('Game Log'!$AA:$AA,'Game Log'!$AB:$AB,$A173,'Game Log'!$Z:$Z,$A$165,'Game Log'!$AC:$AC,'Opp Pos'!EO$166)=0,"X",SUMIFS('Game Log'!$AA:$AA,'Game Log'!$AB:$AB,$A173,'Game Log'!$Z:$Z,$A$165,'Game Log'!$AC:$AC,'Opp Pos'!EO$166))</f>
        <v>X</v>
      </c>
      <c r="EP173" s="23" t="str">
        <f>IF(SUMIFS('Game Log'!$AA:$AA,'Game Log'!$AB:$AB,$A173,'Game Log'!$Z:$Z,$A$165,'Game Log'!$AC:$AC,'Opp Pos'!EP$166)=0,"X",SUMIFS('Game Log'!$AA:$AA,'Game Log'!$AB:$AB,$A173,'Game Log'!$Z:$Z,$A$165,'Game Log'!$AC:$AC,'Opp Pos'!EP$166))</f>
        <v>X</v>
      </c>
      <c r="EQ173" s="23" t="str">
        <f>IF(SUMIFS('Game Log'!$AA:$AA,'Game Log'!$AB:$AB,$A173,'Game Log'!$Z:$Z,$A$165,'Game Log'!$AC:$AC,'Opp Pos'!EQ$166)=0,"X",SUMIFS('Game Log'!$AA:$AA,'Game Log'!$AB:$AB,$A173,'Game Log'!$Z:$Z,$A$165,'Game Log'!$AC:$AC,'Opp Pos'!EQ$166))</f>
        <v>X</v>
      </c>
      <c r="ER173" s="23" t="str">
        <f>IF(SUMIFS('Game Log'!$AA:$AA,'Game Log'!$AB:$AB,$A173,'Game Log'!$Z:$Z,$A$165,'Game Log'!$AC:$AC,'Opp Pos'!ER$166)=0,"X",SUMIFS('Game Log'!$AA:$AA,'Game Log'!$AB:$AB,$A173,'Game Log'!$Z:$Z,$A$165,'Game Log'!$AC:$AC,'Opp Pos'!ER$166))</f>
        <v>X</v>
      </c>
      <c r="ES173" s="23" t="str">
        <f>IF(SUMIFS('Game Log'!$AA:$AA,'Game Log'!$AB:$AB,$A173,'Game Log'!$Z:$Z,$A$165,'Game Log'!$AC:$AC,'Opp Pos'!ES$166)=0,"X",SUMIFS('Game Log'!$AA:$AA,'Game Log'!$AB:$AB,$A173,'Game Log'!$Z:$Z,$A$165,'Game Log'!$AC:$AC,'Opp Pos'!ES$166))</f>
        <v>X</v>
      </c>
      <c r="ET173" s="23" t="str">
        <f>IF(SUMIFS('Game Log'!$AA:$AA,'Game Log'!$AB:$AB,$A173,'Game Log'!$Z:$Z,$A$165,'Game Log'!$AC:$AC,'Opp Pos'!ET$166)=0,"X",SUMIFS('Game Log'!$AA:$AA,'Game Log'!$AB:$AB,$A173,'Game Log'!$Z:$Z,$A$165,'Game Log'!$AC:$AC,'Opp Pos'!ET$166))</f>
        <v>X</v>
      </c>
      <c r="EU173" s="23" t="str">
        <f>IF(SUMIFS('Game Log'!$AA:$AA,'Game Log'!$AB:$AB,$A173,'Game Log'!$Z:$Z,$A$165,'Game Log'!$AC:$AC,'Opp Pos'!EU$166)=0,"X",SUMIFS('Game Log'!$AA:$AA,'Game Log'!$AB:$AB,$A173,'Game Log'!$Z:$Z,$A$165,'Game Log'!$AC:$AC,'Opp Pos'!EU$166))</f>
        <v>X</v>
      </c>
      <c r="EV173" s="23" t="str">
        <f>IF(SUMIFS('Game Log'!$AA:$AA,'Game Log'!$AB:$AB,$A173,'Game Log'!$Z:$Z,$A$165,'Game Log'!$AC:$AC,'Opp Pos'!EV$166)=0,"X",SUMIFS('Game Log'!$AA:$AA,'Game Log'!$AB:$AB,$A173,'Game Log'!$Z:$Z,$A$165,'Game Log'!$AC:$AC,'Opp Pos'!EV$166))</f>
        <v>X</v>
      </c>
      <c r="EW173" s="23" t="str">
        <f>IF(SUMIFS('Game Log'!$AA:$AA,'Game Log'!$AB:$AB,$A173,'Game Log'!$Z:$Z,$A$165,'Game Log'!$AC:$AC,'Opp Pos'!EW$166)=0,"X",SUMIFS('Game Log'!$AA:$AA,'Game Log'!$AB:$AB,$A173,'Game Log'!$Z:$Z,$A$165,'Game Log'!$AC:$AC,'Opp Pos'!EW$166))</f>
        <v>X</v>
      </c>
      <c r="EX173" s="23" t="str">
        <f>IF(SUMIFS('Game Log'!$AA:$AA,'Game Log'!$AB:$AB,$A173,'Game Log'!$Z:$Z,$A$165,'Game Log'!$AC:$AC,'Opp Pos'!EX$166)=0,"X",SUMIFS('Game Log'!$AA:$AA,'Game Log'!$AB:$AB,$A173,'Game Log'!$Z:$Z,$A$165,'Game Log'!$AC:$AC,'Opp Pos'!EX$166))</f>
        <v>X</v>
      </c>
      <c r="EY173" s="23" t="str">
        <f>IF(SUMIFS('Game Log'!$AA:$AA,'Game Log'!$AB:$AB,$A173,'Game Log'!$Z:$Z,$A$165,'Game Log'!$AC:$AC,'Opp Pos'!EY$166)=0,"X",SUMIFS('Game Log'!$AA:$AA,'Game Log'!$AB:$AB,$A173,'Game Log'!$Z:$Z,$A$165,'Game Log'!$AC:$AC,'Opp Pos'!EY$166))</f>
        <v>X</v>
      </c>
      <c r="EZ173" s="23" t="str">
        <f>IF(SUMIFS('Game Log'!$AA:$AA,'Game Log'!$AB:$AB,$A173,'Game Log'!$Z:$Z,$A$165,'Game Log'!$AC:$AC,'Opp Pos'!EZ$166)=0,"X",SUMIFS('Game Log'!$AA:$AA,'Game Log'!$AB:$AB,$A173,'Game Log'!$Z:$Z,$A$165,'Game Log'!$AC:$AC,'Opp Pos'!EZ$166))</f>
        <v>X</v>
      </c>
      <c r="FA173" s="23" t="str">
        <f>IF(SUMIFS('Game Log'!$AA:$AA,'Game Log'!$AB:$AB,$A173,'Game Log'!$Z:$Z,$A$165,'Game Log'!$AC:$AC,'Opp Pos'!FA$166)=0,"X",SUMIFS('Game Log'!$AA:$AA,'Game Log'!$AB:$AB,$A173,'Game Log'!$Z:$Z,$A$165,'Game Log'!$AC:$AC,'Opp Pos'!FA$166))</f>
        <v>X</v>
      </c>
      <c r="FB173" s="23" t="str">
        <f>IF(SUMIFS('Game Log'!$AA:$AA,'Game Log'!$AB:$AB,$A173,'Game Log'!$Z:$Z,$A$165,'Game Log'!$AC:$AC,'Opp Pos'!FB$166)=0,"X",SUMIFS('Game Log'!$AA:$AA,'Game Log'!$AB:$AB,$A173,'Game Log'!$Z:$Z,$A$165,'Game Log'!$AC:$AC,'Opp Pos'!FB$166))</f>
        <v>X</v>
      </c>
      <c r="FC173" s="23" t="str">
        <f>IF(SUMIFS('Game Log'!$AA:$AA,'Game Log'!$AB:$AB,$A173,'Game Log'!$Z:$Z,$A$165,'Game Log'!$AC:$AC,'Opp Pos'!FC$166)=0,"X",SUMIFS('Game Log'!$AA:$AA,'Game Log'!$AB:$AB,$A173,'Game Log'!$Z:$Z,$A$165,'Game Log'!$AC:$AC,'Opp Pos'!FC$166))</f>
        <v>X</v>
      </c>
      <c r="FD173" s="23" t="str">
        <f>IF(SUMIFS('Game Log'!$AA:$AA,'Game Log'!$AB:$AB,$A173,'Game Log'!$Z:$Z,$A$165,'Game Log'!$AC:$AC,'Opp Pos'!FD$166)=0,"X",SUMIFS('Game Log'!$AA:$AA,'Game Log'!$AB:$AB,$A173,'Game Log'!$Z:$Z,$A$165,'Game Log'!$AC:$AC,'Opp Pos'!FD$166))</f>
        <v>X</v>
      </c>
      <c r="FE173" s="23" t="str">
        <f>IF(SUMIFS('Game Log'!$AA:$AA,'Game Log'!$AB:$AB,$A173,'Game Log'!$Z:$Z,$A$165,'Game Log'!$AC:$AC,'Opp Pos'!FE$166)=0,"X",SUMIFS('Game Log'!$AA:$AA,'Game Log'!$AB:$AB,$A173,'Game Log'!$Z:$Z,$A$165,'Game Log'!$AC:$AC,'Opp Pos'!FE$166))</f>
        <v>X</v>
      </c>
      <c r="FF173" s="23" t="str">
        <f>IF(SUMIFS('Game Log'!$AA:$AA,'Game Log'!$AB:$AB,$A173,'Game Log'!$Z:$Z,$A$165,'Game Log'!$AC:$AC,'Opp Pos'!FF$166)=0,"X",SUMIFS('Game Log'!$AA:$AA,'Game Log'!$AB:$AB,$A173,'Game Log'!$Z:$Z,$A$165,'Game Log'!$AC:$AC,'Opp Pos'!FF$166))</f>
        <v>X</v>
      </c>
      <c r="FG173" s="23" t="str">
        <f>IF(SUMIFS('Game Log'!$AA:$AA,'Game Log'!$AB:$AB,$A173,'Game Log'!$Z:$Z,$A$165,'Game Log'!$AC:$AC,'Opp Pos'!FG$166)=0,"X",SUMIFS('Game Log'!$AA:$AA,'Game Log'!$AB:$AB,$A173,'Game Log'!$Z:$Z,$A$165,'Game Log'!$AC:$AC,'Opp Pos'!FG$166))</f>
        <v>X</v>
      </c>
      <c r="FH173" s="23" t="str">
        <f>IF(SUMIFS('Game Log'!$AA:$AA,'Game Log'!$AB:$AB,$A173,'Game Log'!$Z:$Z,$A$165,'Game Log'!$AC:$AC,'Opp Pos'!FH$166)=0,"X",SUMIFS('Game Log'!$AA:$AA,'Game Log'!$AB:$AB,$A173,'Game Log'!$Z:$Z,$A$165,'Game Log'!$AC:$AC,'Opp Pos'!FH$166))</f>
        <v>X</v>
      </c>
      <c r="FI173" s="23" t="str">
        <f>IF(SUMIFS('Game Log'!$AA:$AA,'Game Log'!$AB:$AB,$A173,'Game Log'!$Z:$Z,$A$165,'Game Log'!$AC:$AC,'Opp Pos'!FI$166)=0,"X",SUMIFS('Game Log'!$AA:$AA,'Game Log'!$AB:$AB,$A173,'Game Log'!$Z:$Z,$A$165,'Game Log'!$AC:$AC,'Opp Pos'!FI$166))</f>
        <v>X</v>
      </c>
      <c r="FJ173" s="23" t="str">
        <f>IF(SUMIFS('Game Log'!$AA:$AA,'Game Log'!$AB:$AB,$A173,'Game Log'!$Z:$Z,$A$165,'Game Log'!$AC:$AC,'Opp Pos'!FJ$166)=0,"X",SUMIFS('Game Log'!$AA:$AA,'Game Log'!$AB:$AB,$A173,'Game Log'!$Z:$Z,$A$165,'Game Log'!$AC:$AC,'Opp Pos'!FJ$166))</f>
        <v>X</v>
      </c>
      <c r="FK173" s="23" t="str">
        <f>IF(SUMIFS('Game Log'!$AA:$AA,'Game Log'!$AB:$AB,$A173,'Game Log'!$Z:$Z,$A$165,'Game Log'!$AC:$AC,'Opp Pos'!FK$166)=0,"X",SUMIFS('Game Log'!$AA:$AA,'Game Log'!$AB:$AB,$A173,'Game Log'!$Z:$Z,$A$165,'Game Log'!$AC:$AC,'Opp Pos'!FK$166))</f>
        <v>X</v>
      </c>
      <c r="FL173" s="23" t="str">
        <f>IF(SUMIFS('Game Log'!$AA:$AA,'Game Log'!$AB:$AB,$A173,'Game Log'!$Z:$Z,$A$165,'Game Log'!$AC:$AC,'Opp Pos'!FL$166)=0,"X",SUMIFS('Game Log'!$AA:$AA,'Game Log'!$AB:$AB,$A173,'Game Log'!$Z:$Z,$A$165,'Game Log'!$AC:$AC,'Opp Pos'!FL$166))</f>
        <v>X</v>
      </c>
      <c r="FM173" s="23" t="str">
        <f>IF(SUMIFS('Game Log'!$AA:$AA,'Game Log'!$AB:$AB,$A173,'Game Log'!$Z:$Z,$A$165,'Game Log'!$AC:$AC,'Opp Pos'!FM$166)=0,"X",SUMIFS('Game Log'!$AA:$AA,'Game Log'!$AB:$AB,$A173,'Game Log'!$Z:$Z,$A$165,'Game Log'!$AC:$AC,'Opp Pos'!FM$166))</f>
        <v>X</v>
      </c>
      <c r="FN173" s="23" t="str">
        <f>IF(SUMIFS('Game Log'!$AA:$AA,'Game Log'!$AB:$AB,$A173,'Game Log'!$Z:$Z,$A$165,'Game Log'!$AC:$AC,'Opp Pos'!FN$166)=0,"X",SUMIFS('Game Log'!$AA:$AA,'Game Log'!$AB:$AB,$A173,'Game Log'!$Z:$Z,$A$165,'Game Log'!$AC:$AC,'Opp Pos'!FN$166))</f>
        <v>X</v>
      </c>
      <c r="FO173" s="23" t="str">
        <f>IF(SUMIFS('Game Log'!$AA:$AA,'Game Log'!$AB:$AB,$A173,'Game Log'!$Z:$Z,$A$165,'Game Log'!$AC:$AC,'Opp Pos'!FO$166)=0,"X",SUMIFS('Game Log'!$AA:$AA,'Game Log'!$AB:$AB,$A173,'Game Log'!$Z:$Z,$A$165,'Game Log'!$AC:$AC,'Opp Pos'!FO$166))</f>
        <v>X</v>
      </c>
      <c r="FP173" s="23" t="str">
        <f>IF(SUMIFS('Game Log'!$AA:$AA,'Game Log'!$AB:$AB,$A173,'Game Log'!$Z:$Z,$A$165,'Game Log'!$AC:$AC,'Opp Pos'!FP$166)=0,"X",SUMIFS('Game Log'!$AA:$AA,'Game Log'!$AB:$AB,$A173,'Game Log'!$Z:$Z,$A$165,'Game Log'!$AC:$AC,'Opp Pos'!FP$166))</f>
        <v>X</v>
      </c>
      <c r="FQ173" s="23" t="str">
        <f>IF(SUMIFS('Game Log'!$AA:$AA,'Game Log'!$AB:$AB,$A173,'Game Log'!$Z:$Z,$A$165,'Game Log'!$AC:$AC,'Opp Pos'!FQ$166)=0,"X",SUMIFS('Game Log'!$AA:$AA,'Game Log'!$AB:$AB,$A173,'Game Log'!$Z:$Z,$A$165,'Game Log'!$AC:$AC,'Opp Pos'!FQ$166))</f>
        <v>X</v>
      </c>
      <c r="FR173" s="23" t="str">
        <f>IF(SUMIFS('Game Log'!$AA:$AA,'Game Log'!$AB:$AB,$A173,'Game Log'!$Z:$Z,$A$165,'Game Log'!$AC:$AC,'Opp Pos'!FR$166)=0,"X",SUMIFS('Game Log'!$AA:$AA,'Game Log'!$AB:$AB,$A173,'Game Log'!$Z:$Z,$A$165,'Game Log'!$AC:$AC,'Opp Pos'!FR$166))</f>
        <v>X</v>
      </c>
      <c r="FS173" s="23" t="str">
        <f>IF(SUMIFS('Game Log'!$AA:$AA,'Game Log'!$AB:$AB,$A173,'Game Log'!$Z:$Z,$A$165,'Game Log'!$AC:$AC,'Opp Pos'!FS$166)=0,"X",SUMIFS('Game Log'!$AA:$AA,'Game Log'!$AB:$AB,$A173,'Game Log'!$Z:$Z,$A$165,'Game Log'!$AC:$AC,'Opp Pos'!FS$166))</f>
        <v>X</v>
      </c>
      <c r="FT173" s="23" t="str">
        <f>IF(SUMIFS('Game Log'!$AA:$AA,'Game Log'!$AB:$AB,$A173,'Game Log'!$Z:$Z,$A$165,'Game Log'!$AC:$AC,'Opp Pos'!FT$166)=0,"X",SUMIFS('Game Log'!$AA:$AA,'Game Log'!$AB:$AB,$A173,'Game Log'!$Z:$Z,$A$165,'Game Log'!$AC:$AC,'Opp Pos'!FT$166))</f>
        <v>X</v>
      </c>
      <c r="FU173" s="23" t="str">
        <f>IF(SUMIFS('Game Log'!$AA:$AA,'Game Log'!$AB:$AB,$A173,'Game Log'!$Z:$Z,$A$165,'Game Log'!$AC:$AC,'Opp Pos'!FU$166)=0,"X",SUMIFS('Game Log'!$AA:$AA,'Game Log'!$AB:$AB,$A173,'Game Log'!$Z:$Z,$A$165,'Game Log'!$AC:$AC,'Opp Pos'!FU$166))</f>
        <v>X</v>
      </c>
      <c r="FV173" s="23" t="str">
        <f>IF(SUMIFS('Game Log'!$AA:$AA,'Game Log'!$AB:$AB,$A173,'Game Log'!$Z:$Z,$A$165,'Game Log'!$AC:$AC,'Opp Pos'!FV$166)=0,"X",SUMIFS('Game Log'!$AA:$AA,'Game Log'!$AB:$AB,$A173,'Game Log'!$Z:$Z,$A$165,'Game Log'!$AC:$AC,'Opp Pos'!FV$166))</f>
        <v>X</v>
      </c>
      <c r="FW173" s="23" t="str">
        <f>IF(SUMIFS('Game Log'!$AA:$AA,'Game Log'!$AB:$AB,$A173,'Game Log'!$Z:$Z,$A$165,'Game Log'!$AC:$AC,'Opp Pos'!FW$166)=0,"X",SUMIFS('Game Log'!$AA:$AA,'Game Log'!$AB:$AB,$A173,'Game Log'!$Z:$Z,$A$165,'Game Log'!$AC:$AC,'Opp Pos'!FW$166))</f>
        <v>X</v>
      </c>
      <c r="FX173" s="23" t="str">
        <f>IF(SUMIFS('Game Log'!$AA:$AA,'Game Log'!$AB:$AB,$A173,'Game Log'!$Z:$Z,$A$165,'Game Log'!$AC:$AC,'Opp Pos'!FX$166)=0,"X",SUMIFS('Game Log'!$AA:$AA,'Game Log'!$AB:$AB,$A173,'Game Log'!$Z:$Z,$A$165,'Game Log'!$AC:$AC,'Opp Pos'!FX$166))</f>
        <v>X</v>
      </c>
      <c r="FY173" s="23" t="str">
        <f>IF(SUMIFS('Game Log'!$AA:$AA,'Game Log'!$AB:$AB,$A173,'Game Log'!$Z:$Z,$A$165,'Game Log'!$AC:$AC,'Opp Pos'!FY$166)=0,"X",SUMIFS('Game Log'!$AA:$AA,'Game Log'!$AB:$AB,$A173,'Game Log'!$Z:$Z,$A$165,'Game Log'!$AC:$AC,'Opp Pos'!FY$166))</f>
        <v>X</v>
      </c>
      <c r="FZ173" s="23" t="str">
        <f>IF(SUMIFS('Game Log'!$AA:$AA,'Game Log'!$AB:$AB,$A173,'Game Log'!$Z:$Z,$A$165,'Game Log'!$AC:$AC,'Opp Pos'!FZ$166)=0,"X",SUMIFS('Game Log'!$AA:$AA,'Game Log'!$AB:$AB,$A173,'Game Log'!$Z:$Z,$A$165,'Game Log'!$AC:$AC,'Opp Pos'!FZ$166))</f>
        <v>X</v>
      </c>
      <c r="GA173" s="23" t="str">
        <f>IF(SUMIFS('Game Log'!$AA:$AA,'Game Log'!$AB:$AB,$A173,'Game Log'!$Z:$Z,$A$165,'Game Log'!$AC:$AC,'Opp Pos'!GA$166)=0,"X",SUMIFS('Game Log'!$AA:$AA,'Game Log'!$AB:$AB,$A173,'Game Log'!$Z:$Z,$A$165,'Game Log'!$AC:$AC,'Opp Pos'!GA$166))</f>
        <v>X</v>
      </c>
      <c r="GB173" s="23" t="str">
        <f>IF(SUMIFS('Game Log'!$AA:$AA,'Game Log'!$AB:$AB,$A173,'Game Log'!$Z:$Z,$A$165,'Game Log'!$AC:$AC,'Opp Pos'!GB$166)=0,"X",SUMIFS('Game Log'!$AA:$AA,'Game Log'!$AB:$AB,$A173,'Game Log'!$Z:$Z,$A$165,'Game Log'!$AC:$AC,'Opp Pos'!GB$166))</f>
        <v>X</v>
      </c>
      <c r="GC173" s="23" t="str">
        <f>IF(SUMIFS('Game Log'!$AA:$AA,'Game Log'!$AB:$AB,$A173,'Game Log'!$Z:$Z,$A$165,'Game Log'!$AC:$AC,'Opp Pos'!GC$166)=0,"X",SUMIFS('Game Log'!$AA:$AA,'Game Log'!$AB:$AB,$A173,'Game Log'!$Z:$Z,$A$165,'Game Log'!$AC:$AC,'Opp Pos'!GC$166))</f>
        <v>X</v>
      </c>
      <c r="GD173" s="23" t="str">
        <f>IF(SUMIFS('Game Log'!$AA:$AA,'Game Log'!$AB:$AB,$A173,'Game Log'!$Z:$Z,$A$165,'Game Log'!$AC:$AC,'Opp Pos'!GD$166)=0,"X",SUMIFS('Game Log'!$AA:$AA,'Game Log'!$AB:$AB,$A173,'Game Log'!$Z:$Z,$A$165,'Game Log'!$AC:$AC,'Opp Pos'!GD$166))</f>
        <v>X</v>
      </c>
      <c r="GE173" s="23" t="str">
        <f>IF(SUMIFS('Game Log'!$AA:$AA,'Game Log'!$AB:$AB,$A173,'Game Log'!$Z:$Z,$A$165,'Game Log'!$AC:$AC,'Opp Pos'!GE$166)=0,"X",SUMIFS('Game Log'!$AA:$AA,'Game Log'!$AB:$AB,$A173,'Game Log'!$Z:$Z,$A$165,'Game Log'!$AC:$AC,'Opp Pos'!GE$166))</f>
        <v>X</v>
      </c>
      <c r="GF173" s="23" t="str">
        <f>IF(SUMIFS('Game Log'!$AA:$AA,'Game Log'!$AB:$AB,$A173,'Game Log'!$Z:$Z,$A$165,'Game Log'!$AC:$AC,'Opp Pos'!GF$166)=0,"X",SUMIFS('Game Log'!$AA:$AA,'Game Log'!$AB:$AB,$A173,'Game Log'!$Z:$Z,$A$165,'Game Log'!$AC:$AC,'Opp Pos'!GF$166))</f>
        <v>X</v>
      </c>
      <c r="GG173" s="23" t="str">
        <f>IF(SUMIFS('Game Log'!$AA:$AA,'Game Log'!$AB:$AB,$A173,'Game Log'!$Z:$Z,$A$165,'Game Log'!$AC:$AC,'Opp Pos'!GG$166)=0,"X",SUMIFS('Game Log'!$AA:$AA,'Game Log'!$AB:$AB,$A173,'Game Log'!$Z:$Z,$A$165,'Game Log'!$AC:$AC,'Opp Pos'!GG$166))</f>
        <v>X</v>
      </c>
      <c r="GH173" s="23" t="str">
        <f>IF(SUMIFS('Game Log'!$AA:$AA,'Game Log'!$AB:$AB,$A173,'Game Log'!$Z:$Z,$A$165,'Game Log'!$AC:$AC,'Opp Pos'!GH$166)=0,"X",SUMIFS('Game Log'!$AA:$AA,'Game Log'!$AB:$AB,$A173,'Game Log'!$Z:$Z,$A$165,'Game Log'!$AC:$AC,'Opp Pos'!GH$166))</f>
        <v>X</v>
      </c>
      <c r="GI173" s="23" t="str">
        <f>IF(SUMIFS('Game Log'!$AA:$AA,'Game Log'!$AB:$AB,$A173,'Game Log'!$Z:$Z,$A$165,'Game Log'!$AC:$AC,'Opp Pos'!GI$166)=0,"X",SUMIFS('Game Log'!$AA:$AA,'Game Log'!$AB:$AB,$A173,'Game Log'!$Z:$Z,$A$165,'Game Log'!$AC:$AC,'Opp Pos'!GI$166))</f>
        <v>X</v>
      </c>
      <c r="GJ173" s="23" t="str">
        <f>IF(SUMIFS('Game Log'!$AA:$AA,'Game Log'!$AB:$AB,$A173,'Game Log'!$Z:$Z,$A$165,'Game Log'!$AC:$AC,'Opp Pos'!GJ$166)=0,"X",SUMIFS('Game Log'!$AA:$AA,'Game Log'!$AB:$AB,$A173,'Game Log'!$Z:$Z,$A$165,'Game Log'!$AC:$AC,'Opp Pos'!GJ$166))</f>
        <v>X</v>
      </c>
      <c r="GK173" s="23" t="str">
        <f>IF(SUMIFS('Game Log'!$AA:$AA,'Game Log'!$AB:$AB,$A173,'Game Log'!$Z:$Z,$A$165,'Game Log'!$AC:$AC,'Opp Pos'!GK$166)=0,"X",SUMIFS('Game Log'!$AA:$AA,'Game Log'!$AB:$AB,$A173,'Game Log'!$Z:$Z,$A$165,'Game Log'!$AC:$AC,'Opp Pos'!GK$166))</f>
        <v>X</v>
      </c>
      <c r="GL173" s="23" t="str">
        <f>IF(SUMIFS('Game Log'!$AA:$AA,'Game Log'!$AB:$AB,$A173,'Game Log'!$Z:$Z,$A$165,'Game Log'!$AC:$AC,'Opp Pos'!GL$166)=0,"X",SUMIFS('Game Log'!$AA:$AA,'Game Log'!$AB:$AB,$A173,'Game Log'!$Z:$Z,$A$165,'Game Log'!$AC:$AC,'Opp Pos'!GL$166))</f>
        <v>X</v>
      </c>
      <c r="GM173" s="23" t="str">
        <f>IF(SUMIFS('Game Log'!$AA:$AA,'Game Log'!$AB:$AB,$A173,'Game Log'!$Z:$Z,$A$165,'Game Log'!$AC:$AC,'Opp Pos'!GM$166)=0,"X",SUMIFS('Game Log'!$AA:$AA,'Game Log'!$AB:$AB,$A173,'Game Log'!$Z:$Z,$A$165,'Game Log'!$AC:$AC,'Opp Pos'!GM$166))</f>
        <v>X</v>
      </c>
      <c r="GN173" s="23" t="str">
        <f>IF(SUMIFS('Game Log'!$AA:$AA,'Game Log'!$AB:$AB,$A173,'Game Log'!$Z:$Z,$A$165,'Game Log'!$AC:$AC,'Opp Pos'!GN$166)=0,"X",SUMIFS('Game Log'!$AA:$AA,'Game Log'!$AB:$AB,$A173,'Game Log'!$Z:$Z,$A$165,'Game Log'!$AC:$AC,'Opp Pos'!GN$166))</f>
        <v>X</v>
      </c>
      <c r="GO173" s="23" t="str">
        <f>IF(SUMIFS('Game Log'!$AA:$AA,'Game Log'!$AB:$AB,$A173,'Game Log'!$Z:$Z,$A$165,'Game Log'!$AC:$AC,'Opp Pos'!GO$166)=0,"X",SUMIFS('Game Log'!$AA:$AA,'Game Log'!$AB:$AB,$A173,'Game Log'!$Z:$Z,$A$165,'Game Log'!$AC:$AC,'Opp Pos'!GO$166))</f>
        <v>X</v>
      </c>
      <c r="GP173" s="23" t="str">
        <f>IF(SUMIFS('Game Log'!$AA:$AA,'Game Log'!$AB:$AB,$A173,'Game Log'!$Z:$Z,$A$165,'Game Log'!$AC:$AC,'Opp Pos'!GP$166)=0,"X",SUMIFS('Game Log'!$AA:$AA,'Game Log'!$AB:$AB,$A173,'Game Log'!$Z:$Z,$A$165,'Game Log'!$AC:$AC,'Opp Pos'!GP$166))</f>
        <v>X</v>
      </c>
      <c r="GQ173" s="23" t="str">
        <f>IF(SUMIFS('Game Log'!$AA:$AA,'Game Log'!$AB:$AB,$A173,'Game Log'!$Z:$Z,$A$165,'Game Log'!$AC:$AC,'Opp Pos'!GQ$166)=0,"X",SUMIFS('Game Log'!$AA:$AA,'Game Log'!$AB:$AB,$A173,'Game Log'!$Z:$Z,$A$165,'Game Log'!$AC:$AC,'Opp Pos'!GQ$166))</f>
        <v>X</v>
      </c>
      <c r="GR173" s="23" t="str">
        <f>IF(SUMIFS('Game Log'!$AA:$AA,'Game Log'!$AB:$AB,$A173,'Game Log'!$Z:$Z,$A$165,'Game Log'!$AC:$AC,'Opp Pos'!GR$166)=0,"X",SUMIFS('Game Log'!$AA:$AA,'Game Log'!$AB:$AB,$A173,'Game Log'!$Z:$Z,$A$165,'Game Log'!$AC:$AC,'Opp Pos'!GR$166))</f>
        <v>X</v>
      </c>
      <c r="GS173" s="23" t="str">
        <f>IF(SUMIFS('Game Log'!$AA:$AA,'Game Log'!$AB:$AB,$A173,'Game Log'!$Z:$Z,$A$165,'Game Log'!$AC:$AC,'Opp Pos'!GS$166)=0,"X",SUMIFS('Game Log'!$AA:$AA,'Game Log'!$AB:$AB,$A173,'Game Log'!$Z:$Z,$A$165,'Game Log'!$AC:$AC,'Opp Pos'!GS$166))</f>
        <v>X</v>
      </c>
      <c r="GT173" s="23" t="str">
        <f>IF(SUMIFS('Game Log'!$AA:$AA,'Game Log'!$AB:$AB,$A173,'Game Log'!$Z:$Z,$A$165,'Game Log'!$AC:$AC,'Opp Pos'!GT$166)=0,"X",SUMIFS('Game Log'!$AA:$AA,'Game Log'!$AB:$AB,$A173,'Game Log'!$Z:$Z,$A$165,'Game Log'!$AC:$AC,'Opp Pos'!GT$166))</f>
        <v>X</v>
      </c>
      <c r="GU173" s="23" t="str">
        <f>IF(SUMIFS('Game Log'!$AA:$AA,'Game Log'!$AB:$AB,$A173,'Game Log'!$Z:$Z,$A$165,'Game Log'!$AC:$AC,'Opp Pos'!GU$166)=0,"X",SUMIFS('Game Log'!$AA:$AA,'Game Log'!$AB:$AB,$A173,'Game Log'!$Z:$Z,$A$165,'Game Log'!$AC:$AC,'Opp Pos'!GU$166))</f>
        <v>X</v>
      </c>
      <c r="GV173" s="23" t="str">
        <f>IF(SUMIFS('Game Log'!$AA:$AA,'Game Log'!$AB:$AB,$A173,'Game Log'!$Z:$Z,$A$165,'Game Log'!$AC:$AC,'Opp Pos'!GV$166)=0,"X",SUMIFS('Game Log'!$AA:$AA,'Game Log'!$AB:$AB,$A173,'Game Log'!$Z:$Z,$A$165,'Game Log'!$AC:$AC,'Opp Pos'!GV$166))</f>
        <v>X</v>
      </c>
      <c r="GW173" s="23" t="str">
        <f>IF(SUMIFS('Game Log'!$AA:$AA,'Game Log'!$AB:$AB,$A173,'Game Log'!$Z:$Z,$A$165,'Game Log'!$AC:$AC,'Opp Pos'!GW$166)=0,"X",SUMIFS('Game Log'!$AA:$AA,'Game Log'!$AB:$AB,$A173,'Game Log'!$Z:$Z,$A$165,'Game Log'!$AC:$AC,'Opp Pos'!GW$166))</f>
        <v>X</v>
      </c>
      <c r="GX173" s="23" t="str">
        <f>IF(SUMIFS('Game Log'!$AA:$AA,'Game Log'!$AB:$AB,$A173,'Game Log'!$Z:$Z,$A$165,'Game Log'!$AC:$AC,'Opp Pos'!GX$166)=0,"X",SUMIFS('Game Log'!$AA:$AA,'Game Log'!$AB:$AB,$A173,'Game Log'!$Z:$Z,$A$165,'Game Log'!$AC:$AC,'Opp Pos'!GX$166))</f>
        <v>X</v>
      </c>
      <c r="GY173" s="23" t="str">
        <f>IF(SUMIFS('Game Log'!$AA:$AA,'Game Log'!$AB:$AB,$A173,'Game Log'!$Z:$Z,$A$165,'Game Log'!$AC:$AC,'Opp Pos'!GY$166)=0,"X",SUMIFS('Game Log'!$AA:$AA,'Game Log'!$AB:$AB,$A173,'Game Log'!$Z:$Z,$A$165,'Game Log'!$AC:$AC,'Opp Pos'!GY$166))</f>
        <v>X</v>
      </c>
      <c r="GZ173" s="23" t="str">
        <f>IF(SUMIFS('Game Log'!$AA:$AA,'Game Log'!$AB:$AB,$A173,'Game Log'!$Z:$Z,$A$165,'Game Log'!$AC:$AC,'Opp Pos'!GZ$166)=0,"X",SUMIFS('Game Log'!$AA:$AA,'Game Log'!$AB:$AB,$A173,'Game Log'!$Z:$Z,$A$165,'Game Log'!$AC:$AC,'Opp Pos'!GZ$166))</f>
        <v>X</v>
      </c>
      <c r="HA173" s="23" t="str">
        <f>IF(SUMIFS('Game Log'!$AA:$AA,'Game Log'!$AB:$AB,$A173,'Game Log'!$Z:$Z,$A$165,'Game Log'!$AC:$AC,'Opp Pos'!HA$166)=0,"X",SUMIFS('Game Log'!$AA:$AA,'Game Log'!$AB:$AB,$A173,'Game Log'!$Z:$Z,$A$165,'Game Log'!$AC:$AC,'Opp Pos'!HA$166))</f>
        <v>X</v>
      </c>
      <c r="HB173" s="23" t="str">
        <f>IF(SUMIFS('Game Log'!$AA:$AA,'Game Log'!$AB:$AB,$A173,'Game Log'!$Z:$Z,$A$165,'Game Log'!$AC:$AC,'Opp Pos'!HB$166)=0,"X",SUMIFS('Game Log'!$AA:$AA,'Game Log'!$AB:$AB,$A173,'Game Log'!$Z:$Z,$A$165,'Game Log'!$AC:$AC,'Opp Pos'!HB$166))</f>
        <v>X</v>
      </c>
      <c r="HC173" s="23" t="str">
        <f>IF(SUMIFS('Game Log'!$AA:$AA,'Game Log'!$AB:$AB,$A173,'Game Log'!$Z:$Z,$A$165,'Game Log'!$AC:$AC,'Opp Pos'!HC$166)=0,"X",SUMIFS('Game Log'!$AA:$AA,'Game Log'!$AB:$AB,$A173,'Game Log'!$Z:$Z,$A$165,'Game Log'!$AC:$AC,'Opp Pos'!HC$166))</f>
        <v>X</v>
      </c>
      <c r="HD173" s="23" t="str">
        <f>IF(SUMIFS('Game Log'!$AA:$AA,'Game Log'!$AB:$AB,$A173,'Game Log'!$Z:$Z,$A$165,'Game Log'!$AC:$AC,'Opp Pos'!HD$166)=0,"X",SUMIFS('Game Log'!$AA:$AA,'Game Log'!$AB:$AB,$A173,'Game Log'!$Z:$Z,$A$165,'Game Log'!$AC:$AC,'Opp Pos'!HD$166))</f>
        <v>X</v>
      </c>
      <c r="HE173" s="23" t="str">
        <f>IF(SUMIFS('Game Log'!$AA:$AA,'Game Log'!$AB:$AB,$A173,'Game Log'!$Z:$Z,$A$165,'Game Log'!$AC:$AC,'Opp Pos'!HE$166)=0,"X",SUMIFS('Game Log'!$AA:$AA,'Game Log'!$AB:$AB,$A173,'Game Log'!$Z:$Z,$A$165,'Game Log'!$AC:$AC,'Opp Pos'!HE$166))</f>
        <v>X</v>
      </c>
      <c r="HF173" s="23" t="str">
        <f>IF(SUMIFS('Game Log'!$AA:$AA,'Game Log'!$AB:$AB,$A173,'Game Log'!$Z:$Z,$A$165,'Game Log'!$AC:$AC,'Opp Pos'!HF$166)=0,"X",SUMIFS('Game Log'!$AA:$AA,'Game Log'!$AB:$AB,$A173,'Game Log'!$Z:$Z,$A$165,'Game Log'!$AC:$AC,'Opp Pos'!HF$166))</f>
        <v>X</v>
      </c>
      <c r="HG173" s="23" t="str">
        <f>IF(SUMIFS('Game Log'!$AA:$AA,'Game Log'!$AB:$AB,$A173,'Game Log'!$Z:$Z,$A$165,'Game Log'!$AC:$AC,'Opp Pos'!HG$166)=0,"X",SUMIFS('Game Log'!$AA:$AA,'Game Log'!$AB:$AB,$A173,'Game Log'!$Z:$Z,$A$165,'Game Log'!$AC:$AC,'Opp Pos'!HG$166))</f>
        <v>X</v>
      </c>
      <c r="HH173" s="23" t="str">
        <f>IF(SUMIFS('Game Log'!$AA:$AA,'Game Log'!$AB:$AB,$A173,'Game Log'!$Z:$Z,$A$165,'Game Log'!$AC:$AC,'Opp Pos'!HH$166)=0,"X",SUMIFS('Game Log'!$AA:$AA,'Game Log'!$AB:$AB,$A173,'Game Log'!$Z:$Z,$A$165,'Game Log'!$AC:$AC,'Opp Pos'!HH$166))</f>
        <v>X</v>
      </c>
      <c r="HI173" s="23" t="str">
        <f>IF(SUMIFS('Game Log'!$AA:$AA,'Game Log'!$AB:$AB,$A173,'Game Log'!$Z:$Z,$A$165,'Game Log'!$AC:$AC,'Opp Pos'!HI$166)=0,"X",SUMIFS('Game Log'!$AA:$AA,'Game Log'!$AB:$AB,$A173,'Game Log'!$Z:$Z,$A$165,'Game Log'!$AC:$AC,'Opp Pos'!HI$166))</f>
        <v>X</v>
      </c>
      <c r="HJ173" s="23" t="str">
        <f>IF(SUMIFS('Game Log'!$AA:$AA,'Game Log'!$AB:$AB,$A173,'Game Log'!$Z:$Z,$A$165,'Game Log'!$AC:$AC,'Opp Pos'!HJ$166)=0,"X",SUMIFS('Game Log'!$AA:$AA,'Game Log'!$AB:$AB,$A173,'Game Log'!$Z:$Z,$A$165,'Game Log'!$AC:$AC,'Opp Pos'!HJ$166))</f>
        <v>X</v>
      </c>
      <c r="HK173" s="23" t="str">
        <f>IF(SUMIFS('Game Log'!$AA:$AA,'Game Log'!$AB:$AB,$A173,'Game Log'!$Z:$Z,$A$165,'Game Log'!$AC:$AC,'Opp Pos'!HK$166)=0,"X",SUMIFS('Game Log'!$AA:$AA,'Game Log'!$AB:$AB,$A173,'Game Log'!$Z:$Z,$A$165,'Game Log'!$AC:$AC,'Opp Pos'!HK$166))</f>
        <v>X</v>
      </c>
      <c r="HL173" s="23" t="str">
        <f>IF(SUMIFS('Game Log'!$AA:$AA,'Game Log'!$AB:$AB,$A173,'Game Log'!$Z:$Z,$A$165,'Game Log'!$AC:$AC,'Opp Pos'!HL$166)=0,"X",SUMIFS('Game Log'!$AA:$AA,'Game Log'!$AB:$AB,$A173,'Game Log'!$Z:$Z,$A$165,'Game Log'!$AC:$AC,'Opp Pos'!HL$166))</f>
        <v>X</v>
      </c>
      <c r="HM173" s="23" t="str">
        <f>IF(SUMIFS('Game Log'!$AA:$AA,'Game Log'!$AB:$AB,$A173,'Game Log'!$Z:$Z,$A$165,'Game Log'!$AC:$AC,'Opp Pos'!HM$166)=0,"X",SUMIFS('Game Log'!$AA:$AA,'Game Log'!$AB:$AB,$A173,'Game Log'!$Z:$Z,$A$165,'Game Log'!$AC:$AC,'Opp Pos'!HM$166))</f>
        <v>X</v>
      </c>
      <c r="HN173" s="23" t="str">
        <f>IF(SUMIFS('Game Log'!$AA:$AA,'Game Log'!$AB:$AB,$A173,'Game Log'!$Z:$Z,$A$165,'Game Log'!$AC:$AC,'Opp Pos'!HN$166)=0,"X",SUMIFS('Game Log'!$AA:$AA,'Game Log'!$AB:$AB,$A173,'Game Log'!$Z:$Z,$A$165,'Game Log'!$AC:$AC,'Opp Pos'!HN$166))</f>
        <v>X</v>
      </c>
      <c r="HO173" s="23" t="str">
        <f>IF(SUMIFS('Game Log'!$AA:$AA,'Game Log'!$AB:$AB,$A173,'Game Log'!$Z:$Z,$A$165,'Game Log'!$AC:$AC,'Opp Pos'!HO$166)=0,"X",SUMIFS('Game Log'!$AA:$AA,'Game Log'!$AB:$AB,$A173,'Game Log'!$Z:$Z,$A$165,'Game Log'!$AC:$AC,'Opp Pos'!HO$166))</f>
        <v>X</v>
      </c>
      <c r="HP173" s="23" t="str">
        <f>IF(SUMIFS('Game Log'!$AA:$AA,'Game Log'!$AB:$AB,$A173,'Game Log'!$Z:$Z,$A$165,'Game Log'!$AC:$AC,'Opp Pos'!HP$166)=0,"X",SUMIFS('Game Log'!$AA:$AA,'Game Log'!$AB:$AB,$A173,'Game Log'!$Z:$Z,$A$165,'Game Log'!$AC:$AC,'Opp Pos'!HP$166))</f>
        <v>X</v>
      </c>
      <c r="HQ173" s="23" t="str">
        <f>IF(SUMIFS('Game Log'!$AA:$AA,'Game Log'!$AB:$AB,$A173,'Game Log'!$Z:$Z,$A$165,'Game Log'!$AC:$AC,'Opp Pos'!HQ$166)=0,"X",SUMIFS('Game Log'!$AA:$AA,'Game Log'!$AB:$AB,$A173,'Game Log'!$Z:$Z,$A$165,'Game Log'!$AC:$AC,'Opp Pos'!HQ$166))</f>
        <v>X</v>
      </c>
      <c r="HR173" s="23" t="str">
        <f>IF(SUMIFS('Game Log'!$AA:$AA,'Game Log'!$AB:$AB,$A173,'Game Log'!$Z:$Z,$A$165,'Game Log'!$AC:$AC,'Opp Pos'!HR$166)=0,"X",SUMIFS('Game Log'!$AA:$AA,'Game Log'!$AB:$AB,$A173,'Game Log'!$Z:$Z,$A$165,'Game Log'!$AC:$AC,'Opp Pos'!HR$166))</f>
        <v>X</v>
      </c>
      <c r="HS173" s="23" t="str">
        <f>IF(SUMIFS('Game Log'!$AA:$AA,'Game Log'!$AB:$AB,$A173,'Game Log'!$Z:$Z,$A$165,'Game Log'!$AC:$AC,'Opp Pos'!HS$166)=0,"X",SUMIFS('Game Log'!$AA:$AA,'Game Log'!$AB:$AB,$A173,'Game Log'!$Z:$Z,$A$165,'Game Log'!$AC:$AC,'Opp Pos'!HS$166))</f>
        <v>X</v>
      </c>
      <c r="HT173" s="23" t="str">
        <f>IF(SUMIFS('Game Log'!$AA:$AA,'Game Log'!$AB:$AB,$A173,'Game Log'!$Z:$Z,$A$165,'Game Log'!$AC:$AC,'Opp Pos'!HT$166)=0,"X",SUMIFS('Game Log'!$AA:$AA,'Game Log'!$AB:$AB,$A173,'Game Log'!$Z:$Z,$A$165,'Game Log'!$AC:$AC,'Opp Pos'!HT$166))</f>
        <v>X</v>
      </c>
      <c r="HU173" s="23" t="str">
        <f>IF(SUMIFS('Game Log'!$AA:$AA,'Game Log'!$AB:$AB,$A173,'Game Log'!$Z:$Z,$A$165,'Game Log'!$AC:$AC,'Opp Pos'!HU$166)=0,"X",SUMIFS('Game Log'!$AA:$AA,'Game Log'!$AB:$AB,$A173,'Game Log'!$Z:$Z,$A$165,'Game Log'!$AC:$AC,'Opp Pos'!HU$166))</f>
        <v>X</v>
      </c>
      <c r="HV173" s="23" t="str">
        <f>IF(SUMIFS('Game Log'!$AA:$AA,'Game Log'!$AB:$AB,$A173,'Game Log'!$Z:$Z,$A$165,'Game Log'!$AC:$AC,'Opp Pos'!HV$166)=0,"X",SUMIFS('Game Log'!$AA:$AA,'Game Log'!$AB:$AB,$A173,'Game Log'!$Z:$Z,$A$165,'Game Log'!$AC:$AC,'Opp Pos'!HV$166))</f>
        <v>X</v>
      </c>
      <c r="HW173" s="23" t="str">
        <f>IF(SUMIFS('Game Log'!$AA:$AA,'Game Log'!$AB:$AB,$A173,'Game Log'!$Z:$Z,$A$165,'Game Log'!$AC:$AC,'Opp Pos'!HW$166)=0,"X",SUMIFS('Game Log'!$AA:$AA,'Game Log'!$AB:$AB,$A173,'Game Log'!$Z:$Z,$A$165,'Game Log'!$AC:$AC,'Opp Pos'!HW$166))</f>
        <v>X</v>
      </c>
      <c r="HX173" s="23" t="str">
        <f>IF(SUMIFS('Game Log'!$AA:$AA,'Game Log'!$AB:$AB,$A173,'Game Log'!$Z:$Z,$A$165,'Game Log'!$AC:$AC,'Opp Pos'!HX$166)=0,"X",SUMIFS('Game Log'!$AA:$AA,'Game Log'!$AB:$AB,$A173,'Game Log'!$Z:$Z,$A$165,'Game Log'!$AC:$AC,'Opp Pos'!HX$166))</f>
        <v>X</v>
      </c>
      <c r="HY173" s="23" t="str">
        <f>IF(SUMIFS('Game Log'!$AA:$AA,'Game Log'!$AB:$AB,$A173,'Game Log'!$Z:$Z,$A$165,'Game Log'!$AC:$AC,'Opp Pos'!HY$166)=0,"X",SUMIFS('Game Log'!$AA:$AA,'Game Log'!$AB:$AB,$A173,'Game Log'!$Z:$Z,$A$165,'Game Log'!$AC:$AC,'Opp Pos'!HY$166))</f>
        <v>X</v>
      </c>
      <c r="HZ173" s="23" t="str">
        <f>IF(SUMIFS('Game Log'!$AA:$AA,'Game Log'!$AB:$AB,$A173,'Game Log'!$Z:$Z,$A$165,'Game Log'!$AC:$AC,'Opp Pos'!HZ$166)=0,"X",SUMIFS('Game Log'!$AA:$AA,'Game Log'!$AB:$AB,$A173,'Game Log'!$Z:$Z,$A$165,'Game Log'!$AC:$AC,'Opp Pos'!HZ$166))</f>
        <v>X</v>
      </c>
      <c r="IA173" s="23" t="str">
        <f>IF(SUMIFS('Game Log'!$AA:$AA,'Game Log'!$AB:$AB,$A173,'Game Log'!$Z:$Z,$A$165,'Game Log'!$AC:$AC,'Opp Pos'!IA$166)=0,"X",SUMIFS('Game Log'!$AA:$AA,'Game Log'!$AB:$AB,$A173,'Game Log'!$Z:$Z,$A$165,'Game Log'!$AC:$AC,'Opp Pos'!IA$166))</f>
        <v>X</v>
      </c>
      <c r="IB173" s="23" t="str">
        <f>IF(SUMIFS('Game Log'!$AA:$AA,'Game Log'!$AB:$AB,$A173,'Game Log'!$Z:$Z,$A$165,'Game Log'!$AC:$AC,'Opp Pos'!IB$166)=0,"X",SUMIFS('Game Log'!$AA:$AA,'Game Log'!$AB:$AB,$A173,'Game Log'!$Z:$Z,$A$165,'Game Log'!$AC:$AC,'Opp Pos'!IB$166))</f>
        <v>X</v>
      </c>
      <c r="IC173" s="23" t="str">
        <f>IF(SUMIFS('Game Log'!$AA:$AA,'Game Log'!$AB:$AB,$A173,'Game Log'!$Z:$Z,$A$165,'Game Log'!$AC:$AC,'Opp Pos'!IC$166)=0,"X",SUMIFS('Game Log'!$AA:$AA,'Game Log'!$AB:$AB,$A173,'Game Log'!$Z:$Z,$A$165,'Game Log'!$AC:$AC,'Opp Pos'!IC$166))</f>
        <v>X</v>
      </c>
      <c r="ID173" s="23" t="str">
        <f>IF(SUMIFS('Game Log'!$AA:$AA,'Game Log'!$AB:$AB,$A173,'Game Log'!$Z:$Z,$A$165,'Game Log'!$AC:$AC,'Opp Pos'!ID$166)=0,"X",SUMIFS('Game Log'!$AA:$AA,'Game Log'!$AB:$AB,$A173,'Game Log'!$Z:$Z,$A$165,'Game Log'!$AC:$AC,'Opp Pos'!ID$166))</f>
        <v>X</v>
      </c>
      <c r="IE173" s="23" t="str">
        <f>IF(SUMIFS('Game Log'!$AA:$AA,'Game Log'!$AB:$AB,$A173,'Game Log'!$Z:$Z,$A$165,'Game Log'!$AC:$AC,'Opp Pos'!IE$166)=0,"X",SUMIFS('Game Log'!$AA:$AA,'Game Log'!$AB:$AB,$A173,'Game Log'!$Z:$Z,$A$165,'Game Log'!$AC:$AC,'Opp Pos'!IE$166))</f>
        <v>X</v>
      </c>
      <c r="IF173" s="23" t="str">
        <f>IF(SUMIFS('Game Log'!$AA:$AA,'Game Log'!$AB:$AB,$A173,'Game Log'!$Z:$Z,$A$165,'Game Log'!$AC:$AC,'Opp Pos'!IF$166)=0,"X",SUMIFS('Game Log'!$AA:$AA,'Game Log'!$AB:$AB,$A173,'Game Log'!$Z:$Z,$A$165,'Game Log'!$AC:$AC,'Opp Pos'!IF$166))</f>
        <v>X</v>
      </c>
      <c r="IG173" s="23" t="str">
        <f>IF(SUMIFS('Game Log'!$AA:$AA,'Game Log'!$AB:$AB,$A173,'Game Log'!$Z:$Z,$A$165,'Game Log'!$AC:$AC,'Opp Pos'!IG$166)=0,"X",SUMIFS('Game Log'!$AA:$AA,'Game Log'!$AB:$AB,$A173,'Game Log'!$Z:$Z,$A$165,'Game Log'!$AC:$AC,'Opp Pos'!IG$166))</f>
        <v>X</v>
      </c>
      <c r="IH173" s="23" t="str">
        <f>IF(SUMIFS('Game Log'!$AA:$AA,'Game Log'!$AB:$AB,$A173,'Game Log'!$Z:$Z,$A$165,'Game Log'!$AC:$AC,'Opp Pos'!IH$166)=0,"X",SUMIFS('Game Log'!$AA:$AA,'Game Log'!$AB:$AB,$A173,'Game Log'!$Z:$Z,$A$165,'Game Log'!$AC:$AC,'Opp Pos'!IH$166))</f>
        <v>X</v>
      </c>
      <c r="II173" s="23" t="str">
        <f>IF(SUMIFS('Game Log'!$AA:$AA,'Game Log'!$AB:$AB,$A173,'Game Log'!$Z:$Z,$A$165,'Game Log'!$AC:$AC,'Opp Pos'!II$166)=0,"X",SUMIFS('Game Log'!$AA:$AA,'Game Log'!$AB:$AB,$A173,'Game Log'!$Z:$Z,$A$165,'Game Log'!$AC:$AC,'Opp Pos'!II$166))</f>
        <v>X</v>
      </c>
      <c r="IJ173" s="23" t="str">
        <f>IF(SUMIFS('Game Log'!$AA:$AA,'Game Log'!$AB:$AB,$A173,'Game Log'!$Z:$Z,$A$165,'Game Log'!$AC:$AC,'Opp Pos'!IJ$166)=0,"X",SUMIFS('Game Log'!$AA:$AA,'Game Log'!$AB:$AB,$A173,'Game Log'!$Z:$Z,$A$165,'Game Log'!$AC:$AC,'Opp Pos'!IJ$166))</f>
        <v>X</v>
      </c>
      <c r="IK173" s="23" t="str">
        <f>IF(SUMIFS('Game Log'!$AA:$AA,'Game Log'!$AB:$AB,$A173,'Game Log'!$Z:$Z,$A$165,'Game Log'!$AC:$AC,'Opp Pos'!IK$166)=0,"X",SUMIFS('Game Log'!$AA:$AA,'Game Log'!$AB:$AB,$A173,'Game Log'!$Z:$Z,$A$165,'Game Log'!$AC:$AC,'Opp Pos'!IK$166))</f>
        <v>X</v>
      </c>
      <c r="IL173" s="23" t="str">
        <f>IF(SUMIFS('Game Log'!$AA:$AA,'Game Log'!$AB:$AB,$A173,'Game Log'!$Z:$Z,$A$165,'Game Log'!$AC:$AC,'Opp Pos'!IL$166)=0,"X",SUMIFS('Game Log'!$AA:$AA,'Game Log'!$AB:$AB,$A173,'Game Log'!$Z:$Z,$A$165,'Game Log'!$AC:$AC,'Opp Pos'!IL$166))</f>
        <v>X</v>
      </c>
      <c r="IM173" s="23" t="str">
        <f>IF(SUMIFS('Game Log'!$AA:$AA,'Game Log'!$AB:$AB,$A173,'Game Log'!$Z:$Z,$A$165,'Game Log'!$AC:$AC,'Opp Pos'!IM$166)=0,"X",SUMIFS('Game Log'!$AA:$AA,'Game Log'!$AB:$AB,$A173,'Game Log'!$Z:$Z,$A$165,'Game Log'!$AC:$AC,'Opp Pos'!IM$166))</f>
        <v>X</v>
      </c>
      <c r="IN173" s="23" t="str">
        <f>IF(SUMIFS('Game Log'!$AA:$AA,'Game Log'!$AB:$AB,$A173,'Game Log'!$Z:$Z,$A$165,'Game Log'!$AC:$AC,'Opp Pos'!IN$166)=0,"X",SUMIFS('Game Log'!$AA:$AA,'Game Log'!$AB:$AB,$A173,'Game Log'!$Z:$Z,$A$165,'Game Log'!$AC:$AC,'Opp Pos'!IN$166))</f>
        <v>X</v>
      </c>
      <c r="IO173" s="23" t="str">
        <f>IF(SUMIFS('Game Log'!$AA:$AA,'Game Log'!$AB:$AB,$A173,'Game Log'!$Z:$Z,$A$165,'Game Log'!$AC:$AC,'Opp Pos'!IO$166)=0,"X",SUMIFS('Game Log'!$AA:$AA,'Game Log'!$AB:$AB,$A173,'Game Log'!$Z:$Z,$A$165,'Game Log'!$AC:$AC,'Opp Pos'!IO$166))</f>
        <v>X</v>
      </c>
      <c r="IP173" s="23" t="str">
        <f>IF(SUMIFS('Game Log'!$AA:$AA,'Game Log'!$AB:$AB,$A173,'Game Log'!$Z:$Z,$A$165,'Game Log'!$AC:$AC,'Opp Pos'!IP$166)=0,"X",SUMIFS('Game Log'!$AA:$AA,'Game Log'!$AB:$AB,$A173,'Game Log'!$Z:$Z,$A$165,'Game Log'!$AC:$AC,'Opp Pos'!IP$166))</f>
        <v>X</v>
      </c>
      <c r="IQ173" s="23" t="str">
        <f>IF(SUMIFS('Game Log'!$AA:$AA,'Game Log'!$AB:$AB,$A173,'Game Log'!$Z:$Z,$A$165,'Game Log'!$AC:$AC,'Opp Pos'!IQ$166)=0,"X",SUMIFS('Game Log'!$AA:$AA,'Game Log'!$AB:$AB,$A173,'Game Log'!$Z:$Z,$A$165,'Game Log'!$AC:$AC,'Opp Pos'!IQ$166))</f>
        <v>X</v>
      </c>
      <c r="IR173" s="23" t="str">
        <f>IF(SUMIFS('Game Log'!$AA:$AA,'Game Log'!$AB:$AB,$A173,'Game Log'!$Z:$Z,$A$165,'Game Log'!$AC:$AC,'Opp Pos'!IR$166)=0,"X",SUMIFS('Game Log'!$AA:$AA,'Game Log'!$AB:$AB,$A173,'Game Log'!$Z:$Z,$A$165,'Game Log'!$AC:$AC,'Opp Pos'!IR$166))</f>
        <v>X</v>
      </c>
      <c r="IS173" s="23" t="str">
        <f>IF(SUMIFS('Game Log'!$AA:$AA,'Game Log'!$AB:$AB,$A173,'Game Log'!$Z:$Z,$A$165,'Game Log'!$AC:$AC,'Opp Pos'!IS$166)=0,"X",SUMIFS('Game Log'!$AA:$AA,'Game Log'!$AB:$AB,$A173,'Game Log'!$Z:$Z,$A$165,'Game Log'!$AC:$AC,'Opp Pos'!IS$166))</f>
        <v>X</v>
      </c>
      <c r="IT173" s="23" t="str">
        <f>IF(SUMIFS('Game Log'!$AA:$AA,'Game Log'!$AB:$AB,$A173,'Game Log'!$Z:$Z,$A$165,'Game Log'!$AC:$AC,'Opp Pos'!IT$166)=0,"X",SUMIFS('Game Log'!$AA:$AA,'Game Log'!$AB:$AB,$A173,'Game Log'!$Z:$Z,$A$165,'Game Log'!$AC:$AC,'Opp Pos'!IT$166))</f>
        <v>X</v>
      </c>
      <c r="IU173" s="23" t="str">
        <f>IF(SUMIFS('Game Log'!$AA:$AA,'Game Log'!$AB:$AB,$A173,'Game Log'!$Z:$Z,$A$165,'Game Log'!$AC:$AC,'Opp Pos'!IU$166)=0,"X",SUMIFS('Game Log'!$AA:$AA,'Game Log'!$AB:$AB,$A173,'Game Log'!$Z:$Z,$A$165,'Game Log'!$AC:$AC,'Opp Pos'!IU$166))</f>
        <v>X</v>
      </c>
      <c r="IV173" s="23" t="str">
        <f>IF(SUMIFS('Game Log'!$AA:$AA,'Game Log'!$AB:$AB,$A173,'Game Log'!$Z:$Z,$A$165,'Game Log'!$AC:$AC,'Opp Pos'!IV$166)=0,"X",SUMIFS('Game Log'!$AA:$AA,'Game Log'!$AB:$AB,$A173,'Game Log'!$Z:$Z,$A$165,'Game Log'!$AC:$AC,'Opp Pos'!IV$166))</f>
        <v>X</v>
      </c>
      <c r="IW173" s="23" t="str">
        <f>IF(SUMIFS('Game Log'!$AA:$AA,'Game Log'!$AB:$AB,$A173,'Game Log'!$Z:$Z,$A$165,'Game Log'!$AC:$AC,'Opp Pos'!IW$166)=0,"X",SUMIFS('Game Log'!$AA:$AA,'Game Log'!$AB:$AB,$A173,'Game Log'!$Z:$Z,$A$165,'Game Log'!$AC:$AC,'Opp Pos'!IW$166))</f>
        <v>X</v>
      </c>
      <c r="IX173" s="23" t="str">
        <f>IF(SUMIFS('Game Log'!$AA:$AA,'Game Log'!$AB:$AB,$A173,'Game Log'!$Z:$Z,$A$165,'Game Log'!$AC:$AC,'Opp Pos'!IX$166)=0,"X",SUMIFS('Game Log'!$AA:$AA,'Game Log'!$AB:$AB,$A173,'Game Log'!$Z:$Z,$A$165,'Game Log'!$AC:$AC,'Opp Pos'!IX$166))</f>
        <v>X</v>
      </c>
      <c r="IY173" s="23" t="str">
        <f>IF(SUMIFS('Game Log'!$AA:$AA,'Game Log'!$AB:$AB,$A173,'Game Log'!$Z:$Z,$A$165,'Game Log'!$AC:$AC,'Opp Pos'!IY$166)=0,"X",SUMIFS('Game Log'!$AA:$AA,'Game Log'!$AB:$AB,$A173,'Game Log'!$Z:$Z,$A$165,'Game Log'!$AC:$AC,'Opp Pos'!IY$166))</f>
        <v>X</v>
      </c>
      <c r="IZ173" s="23" t="str">
        <f>IF(SUMIFS('Game Log'!$AA:$AA,'Game Log'!$AB:$AB,$A173,'Game Log'!$Z:$Z,$A$165,'Game Log'!$AC:$AC,'Opp Pos'!IZ$166)=0,"X",SUMIFS('Game Log'!$AA:$AA,'Game Log'!$AB:$AB,$A173,'Game Log'!$Z:$Z,$A$165,'Game Log'!$AC:$AC,'Opp Pos'!IZ$166))</f>
        <v>X</v>
      </c>
      <c r="JA173" s="23" t="str">
        <f>IF(SUMIFS('Game Log'!$AA:$AA,'Game Log'!$AB:$AB,$A173,'Game Log'!$Z:$Z,$A$165,'Game Log'!$AC:$AC,'Opp Pos'!JA$166)=0,"X",SUMIFS('Game Log'!$AA:$AA,'Game Log'!$AB:$AB,$A173,'Game Log'!$Z:$Z,$A$165,'Game Log'!$AC:$AC,'Opp Pos'!JA$166))</f>
        <v>X</v>
      </c>
      <c r="JB173" s="23" t="str">
        <f>IF(SUMIFS('Game Log'!$AA:$AA,'Game Log'!$AB:$AB,$A173,'Game Log'!$Z:$Z,$A$165,'Game Log'!$AC:$AC,'Opp Pos'!JB$166)=0,"X",SUMIFS('Game Log'!$AA:$AA,'Game Log'!$AB:$AB,$A173,'Game Log'!$Z:$Z,$A$165,'Game Log'!$AC:$AC,'Opp Pos'!JB$166))</f>
        <v>X</v>
      </c>
      <c r="JC173" s="23" t="str">
        <f>IF(SUMIFS('Game Log'!$AA:$AA,'Game Log'!$AB:$AB,$A173,'Game Log'!$Z:$Z,$A$165,'Game Log'!$AC:$AC,'Opp Pos'!JC$166)=0,"X",SUMIFS('Game Log'!$AA:$AA,'Game Log'!$AB:$AB,$A173,'Game Log'!$Z:$Z,$A$165,'Game Log'!$AC:$AC,'Opp Pos'!JC$166))</f>
        <v>X</v>
      </c>
      <c r="JD173" s="23" t="str">
        <f>IF(SUMIFS('Game Log'!$AA:$AA,'Game Log'!$AB:$AB,$A173,'Game Log'!$Z:$Z,$A$165,'Game Log'!$AC:$AC,'Opp Pos'!JD$166)=0,"X",SUMIFS('Game Log'!$AA:$AA,'Game Log'!$AB:$AB,$A173,'Game Log'!$Z:$Z,$A$165,'Game Log'!$AC:$AC,'Opp Pos'!JD$166))</f>
        <v>X</v>
      </c>
      <c r="JE173" s="23" t="str">
        <f>IF(SUMIFS('Game Log'!$AA:$AA,'Game Log'!$AB:$AB,$A173,'Game Log'!$Z:$Z,$A$165,'Game Log'!$AC:$AC,'Opp Pos'!JE$166)=0,"X",SUMIFS('Game Log'!$AA:$AA,'Game Log'!$AB:$AB,$A173,'Game Log'!$Z:$Z,$A$165,'Game Log'!$AC:$AC,'Opp Pos'!JE$166))</f>
        <v>X</v>
      </c>
      <c r="JF173" s="23" t="str">
        <f>IF(SUMIFS('Game Log'!$AA:$AA,'Game Log'!$AB:$AB,$A173,'Game Log'!$Z:$Z,$A$165,'Game Log'!$AC:$AC,'Opp Pos'!JF$166)=0,"X",SUMIFS('Game Log'!$AA:$AA,'Game Log'!$AB:$AB,$A173,'Game Log'!$Z:$Z,$A$165,'Game Log'!$AC:$AC,'Opp Pos'!JF$166))</f>
        <v>X</v>
      </c>
      <c r="JG173" s="23" t="str">
        <f>IF(SUMIFS('Game Log'!$AA:$AA,'Game Log'!$AB:$AB,$A173,'Game Log'!$Z:$Z,$A$165,'Game Log'!$AC:$AC,'Opp Pos'!JG$166)=0,"X",SUMIFS('Game Log'!$AA:$AA,'Game Log'!$AB:$AB,$A173,'Game Log'!$Z:$Z,$A$165,'Game Log'!$AC:$AC,'Opp Pos'!JG$166))</f>
        <v>X</v>
      </c>
      <c r="JH173" s="23" t="str">
        <f>IF(SUMIFS('Game Log'!$AA:$AA,'Game Log'!$AB:$AB,$A173,'Game Log'!$Z:$Z,$A$165,'Game Log'!$AC:$AC,'Opp Pos'!JH$166)=0,"X",SUMIFS('Game Log'!$AA:$AA,'Game Log'!$AB:$AB,$A173,'Game Log'!$Z:$Z,$A$165,'Game Log'!$AC:$AC,'Opp Pos'!JH$166))</f>
        <v>X</v>
      </c>
      <c r="JI173" s="23" t="str">
        <f>IF(SUMIFS('Game Log'!$AA:$AA,'Game Log'!$AB:$AB,$A173,'Game Log'!$Z:$Z,$A$165,'Game Log'!$AC:$AC,'Opp Pos'!JI$166)=0,"X",SUMIFS('Game Log'!$AA:$AA,'Game Log'!$AB:$AB,$A173,'Game Log'!$Z:$Z,$A$165,'Game Log'!$AC:$AC,'Opp Pos'!JI$166))</f>
        <v>X</v>
      </c>
      <c r="JJ173" s="23" t="str">
        <f>IF(SUMIFS('Game Log'!$AA:$AA,'Game Log'!$AB:$AB,$A173,'Game Log'!$Z:$Z,$A$165,'Game Log'!$AC:$AC,'Opp Pos'!JJ$166)=0,"X",SUMIFS('Game Log'!$AA:$AA,'Game Log'!$AB:$AB,$A173,'Game Log'!$Z:$Z,$A$165,'Game Log'!$AC:$AC,'Opp Pos'!JJ$166))</f>
        <v>X</v>
      </c>
      <c r="JK173" s="23" t="str">
        <f>IF(SUMIFS('Game Log'!$AA:$AA,'Game Log'!$AB:$AB,$A173,'Game Log'!$Z:$Z,$A$165,'Game Log'!$AC:$AC,'Opp Pos'!JK$166)=0,"X",SUMIFS('Game Log'!$AA:$AA,'Game Log'!$AB:$AB,$A173,'Game Log'!$Z:$Z,$A$165,'Game Log'!$AC:$AC,'Opp Pos'!JK$166))</f>
        <v>X</v>
      </c>
      <c r="JL173" s="23" t="str">
        <f>IF(SUMIFS('Game Log'!$AA:$AA,'Game Log'!$AB:$AB,$A173,'Game Log'!$Z:$Z,$A$165,'Game Log'!$AC:$AC,'Opp Pos'!JL$166)=0,"X",SUMIFS('Game Log'!$AA:$AA,'Game Log'!$AB:$AB,$A173,'Game Log'!$Z:$Z,$A$165,'Game Log'!$AC:$AC,'Opp Pos'!JL$166))</f>
        <v>X</v>
      </c>
      <c r="JM173" s="23" t="str">
        <f>IF(SUMIFS('Game Log'!$AA:$AA,'Game Log'!$AB:$AB,$A173,'Game Log'!$Z:$Z,$A$165,'Game Log'!$AC:$AC,'Opp Pos'!JM$166)=0,"X",SUMIFS('Game Log'!$AA:$AA,'Game Log'!$AB:$AB,$A173,'Game Log'!$Z:$Z,$A$165,'Game Log'!$AC:$AC,'Opp Pos'!JM$166))</f>
        <v>X</v>
      </c>
      <c r="JN173" s="23" t="str">
        <f>IF(SUMIFS('Game Log'!$AA:$AA,'Game Log'!$AB:$AB,$A173,'Game Log'!$Z:$Z,$A$165,'Game Log'!$AC:$AC,'Opp Pos'!JN$166)=0,"X",SUMIFS('Game Log'!$AA:$AA,'Game Log'!$AB:$AB,$A173,'Game Log'!$Z:$Z,$A$165,'Game Log'!$AC:$AC,'Opp Pos'!JN$166))</f>
        <v>X</v>
      </c>
      <c r="JO173" s="23" t="str">
        <f>IF(SUMIFS('Game Log'!$AA:$AA,'Game Log'!$AB:$AB,$A173,'Game Log'!$Z:$Z,$A$165,'Game Log'!$AC:$AC,'Opp Pos'!JO$166)=0,"X",SUMIFS('Game Log'!$AA:$AA,'Game Log'!$AB:$AB,$A173,'Game Log'!$Z:$Z,$A$165,'Game Log'!$AC:$AC,'Opp Pos'!JO$166))</f>
        <v>X</v>
      </c>
      <c r="JP173" s="23" t="str">
        <f>IF(SUMIFS('Game Log'!$AA:$AA,'Game Log'!$AB:$AB,$A173,'Game Log'!$Z:$Z,$A$165,'Game Log'!$AC:$AC,'Opp Pos'!JP$166)=0,"X",SUMIFS('Game Log'!$AA:$AA,'Game Log'!$AB:$AB,$A173,'Game Log'!$Z:$Z,$A$165,'Game Log'!$AC:$AC,'Opp Pos'!JP$166))</f>
        <v>X</v>
      </c>
      <c r="JQ173" s="23" t="str">
        <f>IF(SUMIFS('Game Log'!$AA:$AA,'Game Log'!$AB:$AB,$A173,'Game Log'!$Z:$Z,$A$165,'Game Log'!$AC:$AC,'Opp Pos'!JQ$166)=0,"X",SUMIFS('Game Log'!$AA:$AA,'Game Log'!$AB:$AB,$A173,'Game Log'!$Z:$Z,$A$165,'Game Log'!$AC:$AC,'Opp Pos'!JQ$166))</f>
        <v>X</v>
      </c>
      <c r="JR173" s="23" t="str">
        <f>IF(SUMIFS('Game Log'!$AA:$AA,'Game Log'!$AB:$AB,$A173,'Game Log'!$Z:$Z,$A$165,'Game Log'!$AC:$AC,'Opp Pos'!JR$166)=0,"X",SUMIFS('Game Log'!$AA:$AA,'Game Log'!$AB:$AB,$A173,'Game Log'!$Z:$Z,$A$165,'Game Log'!$AC:$AC,'Opp Pos'!JR$166))</f>
        <v>X</v>
      </c>
      <c r="JS173" s="23" t="str">
        <f>IF(SUMIFS('Game Log'!$AA:$AA,'Game Log'!$AB:$AB,$A173,'Game Log'!$Z:$Z,$A$165,'Game Log'!$AC:$AC,'Opp Pos'!JS$166)=0,"X",SUMIFS('Game Log'!$AA:$AA,'Game Log'!$AB:$AB,$A173,'Game Log'!$Z:$Z,$A$165,'Game Log'!$AC:$AC,'Opp Pos'!JS$166))</f>
        <v>X</v>
      </c>
      <c r="JT173" s="23" t="str">
        <f>IF(SUMIFS('Game Log'!$AA:$AA,'Game Log'!$AB:$AB,$A173,'Game Log'!$Z:$Z,$A$165,'Game Log'!$AC:$AC,'Opp Pos'!JT$166)=0,"X",SUMIFS('Game Log'!$AA:$AA,'Game Log'!$AB:$AB,$A173,'Game Log'!$Z:$Z,$A$165,'Game Log'!$AC:$AC,'Opp Pos'!JT$166))</f>
        <v>X</v>
      </c>
      <c r="JU173" s="23" t="str">
        <f>IF(SUMIFS('Game Log'!$AA:$AA,'Game Log'!$AB:$AB,$A173,'Game Log'!$Z:$Z,$A$165,'Game Log'!$AC:$AC,'Opp Pos'!JU$166)=0,"X",SUMIFS('Game Log'!$AA:$AA,'Game Log'!$AB:$AB,$A173,'Game Log'!$Z:$Z,$A$165,'Game Log'!$AC:$AC,'Opp Pos'!JU$166))</f>
        <v>X</v>
      </c>
      <c r="JV173" s="23">
        <f t="shared" si="18"/>
        <v>38</v>
      </c>
      <c r="JW173" s="23">
        <f t="shared" si="19"/>
        <v>1381.8999999999999</v>
      </c>
      <c r="JX173" s="23">
        <f t="shared" si="20"/>
        <v>36.36578947368421</v>
      </c>
      <c r="JY173" s="104"/>
    </row>
    <row r="174" spans="1:285" hidden="1" x14ac:dyDescent="0.25">
      <c r="A174" s="118" t="s">
        <v>68</v>
      </c>
      <c r="B174" s="23" t="str">
        <f>IF(SUMIFS('Game Log'!$AA:$AA,'Game Log'!$AB:$AB,$A174,'Game Log'!$Z:$Z,$A$165,'Game Log'!$AC:$AC,'Opp Pos'!B$166)=0,"X",SUMIFS('Game Log'!$AA:$AA,'Game Log'!$AB:$AB,$A174,'Game Log'!$Z:$Z,$A$165,'Game Log'!$AC:$AC,'Opp Pos'!B$166))</f>
        <v>X</v>
      </c>
      <c r="C174" s="23">
        <f>IF(SUMIFS('Game Log'!$AA:$AA,'Game Log'!$AB:$AB,$A174,'Game Log'!$Z:$Z,$A$165,'Game Log'!$AC:$AC,'Opp Pos'!C$166)=0,"X",SUMIFS('Game Log'!$AA:$AA,'Game Log'!$AB:$AB,$A174,'Game Log'!$Z:$Z,$A$165,'Game Log'!$AC:$AC,'Opp Pos'!C$166))</f>
        <v>28.5</v>
      </c>
      <c r="D174" s="23" t="str">
        <f>IF(SUMIFS('Game Log'!$AA:$AA,'Game Log'!$AB:$AB,$A174,'Game Log'!$Z:$Z,$A$165,'Game Log'!$AC:$AC,'Opp Pos'!D$166)=0,"X",SUMIFS('Game Log'!$AA:$AA,'Game Log'!$AB:$AB,$A174,'Game Log'!$Z:$Z,$A$165,'Game Log'!$AC:$AC,'Opp Pos'!D$166))</f>
        <v>X</v>
      </c>
      <c r="E174" s="23" t="str">
        <f>IF(SUMIFS('Game Log'!$AA:$AA,'Game Log'!$AB:$AB,$A174,'Game Log'!$Z:$Z,$A$165,'Game Log'!$AC:$AC,'Opp Pos'!E$166)=0,"X",SUMIFS('Game Log'!$AA:$AA,'Game Log'!$AB:$AB,$A174,'Game Log'!$Z:$Z,$A$165,'Game Log'!$AC:$AC,'Opp Pos'!E$166))</f>
        <v>X</v>
      </c>
      <c r="F174" s="23">
        <f>IF(SUMIFS('Game Log'!$AA:$AA,'Game Log'!$AB:$AB,$A174,'Game Log'!$Z:$Z,$A$165,'Game Log'!$AC:$AC,'Opp Pos'!F$166)=0,"X",SUMIFS('Game Log'!$AA:$AA,'Game Log'!$AB:$AB,$A174,'Game Log'!$Z:$Z,$A$165,'Game Log'!$AC:$AC,'Opp Pos'!F$166))</f>
        <v>26.2</v>
      </c>
      <c r="G174" s="23" t="str">
        <f>IF(SUMIFS('Game Log'!$AA:$AA,'Game Log'!$AB:$AB,$A174,'Game Log'!$Z:$Z,$A$165,'Game Log'!$AC:$AC,'Opp Pos'!G$166)=0,"X",SUMIFS('Game Log'!$AA:$AA,'Game Log'!$AB:$AB,$A174,'Game Log'!$Z:$Z,$A$165,'Game Log'!$AC:$AC,'Opp Pos'!G$166))</f>
        <v>X</v>
      </c>
      <c r="H174" s="23">
        <f>IF(SUMIFS('Game Log'!$AA:$AA,'Game Log'!$AB:$AB,$A174,'Game Log'!$Z:$Z,$A$165,'Game Log'!$AC:$AC,'Opp Pos'!H$166)=0,"X",SUMIFS('Game Log'!$AA:$AA,'Game Log'!$AB:$AB,$A174,'Game Log'!$Z:$Z,$A$165,'Game Log'!$AC:$AC,'Opp Pos'!H$166))</f>
        <v>35.6</v>
      </c>
      <c r="I174" s="23" t="str">
        <f>IF(SUMIFS('Game Log'!$AA:$AA,'Game Log'!$AB:$AB,$A174,'Game Log'!$Z:$Z,$A$165,'Game Log'!$AC:$AC,'Opp Pos'!I$166)=0,"X",SUMIFS('Game Log'!$AA:$AA,'Game Log'!$AB:$AB,$A174,'Game Log'!$Z:$Z,$A$165,'Game Log'!$AC:$AC,'Opp Pos'!I$166))</f>
        <v>X</v>
      </c>
      <c r="J174" s="23">
        <f>IF(SUMIFS('Game Log'!$AA:$AA,'Game Log'!$AB:$AB,$A174,'Game Log'!$Z:$Z,$A$165,'Game Log'!$AC:$AC,'Opp Pos'!J$166)=0,"X",SUMIFS('Game Log'!$AA:$AA,'Game Log'!$AB:$AB,$A174,'Game Log'!$Z:$Z,$A$165,'Game Log'!$AC:$AC,'Opp Pos'!J$166))</f>
        <v>36.799999999999997</v>
      </c>
      <c r="K174" s="23" t="str">
        <f>IF(SUMIFS('Game Log'!$AA:$AA,'Game Log'!$AB:$AB,$A174,'Game Log'!$Z:$Z,$A$165,'Game Log'!$AC:$AC,'Opp Pos'!K$166)=0,"X",SUMIFS('Game Log'!$AA:$AA,'Game Log'!$AB:$AB,$A174,'Game Log'!$Z:$Z,$A$165,'Game Log'!$AC:$AC,'Opp Pos'!K$166))</f>
        <v>X</v>
      </c>
      <c r="L174" s="23">
        <f>IF(SUMIFS('Game Log'!$AA:$AA,'Game Log'!$AB:$AB,$A174,'Game Log'!$Z:$Z,$A$165,'Game Log'!$AC:$AC,'Opp Pos'!L$166)=0,"X",SUMIFS('Game Log'!$AA:$AA,'Game Log'!$AB:$AB,$A174,'Game Log'!$Z:$Z,$A$165,'Game Log'!$AC:$AC,'Opp Pos'!L$166))</f>
        <v>29.5</v>
      </c>
      <c r="M174" s="23" t="str">
        <f>IF(SUMIFS('Game Log'!$AA:$AA,'Game Log'!$AB:$AB,$A174,'Game Log'!$Z:$Z,$A$165,'Game Log'!$AC:$AC,'Opp Pos'!M$166)=0,"X",SUMIFS('Game Log'!$AA:$AA,'Game Log'!$AB:$AB,$A174,'Game Log'!$Z:$Z,$A$165,'Game Log'!$AC:$AC,'Opp Pos'!M$166))</f>
        <v>X</v>
      </c>
      <c r="N174" s="23">
        <f>IF(SUMIFS('Game Log'!$AA:$AA,'Game Log'!$AB:$AB,$A174,'Game Log'!$Z:$Z,$A$165,'Game Log'!$AC:$AC,'Opp Pos'!N$166)=0,"X",SUMIFS('Game Log'!$AA:$AA,'Game Log'!$AB:$AB,$A174,'Game Log'!$Z:$Z,$A$165,'Game Log'!$AC:$AC,'Opp Pos'!N$166))</f>
        <v>35.199999999999996</v>
      </c>
      <c r="O174" s="23">
        <f>IF(SUMIFS('Game Log'!$AA:$AA,'Game Log'!$AB:$AB,$A174,'Game Log'!$Z:$Z,$A$165,'Game Log'!$AC:$AC,'Opp Pos'!O$166)=0,"X",SUMIFS('Game Log'!$AA:$AA,'Game Log'!$AB:$AB,$A174,'Game Log'!$Z:$Z,$A$165,'Game Log'!$AC:$AC,'Opp Pos'!O$166))</f>
        <v>72.699999999999989</v>
      </c>
      <c r="P174" s="23" t="str">
        <f>IF(SUMIFS('Game Log'!$AA:$AA,'Game Log'!$AB:$AB,$A174,'Game Log'!$Z:$Z,$A$165,'Game Log'!$AC:$AC,'Opp Pos'!P$166)=0,"X",SUMIFS('Game Log'!$AA:$AA,'Game Log'!$AB:$AB,$A174,'Game Log'!$Z:$Z,$A$165,'Game Log'!$AC:$AC,'Opp Pos'!P$166))</f>
        <v>X</v>
      </c>
      <c r="Q174" s="23">
        <f>IF(SUMIFS('Game Log'!$AA:$AA,'Game Log'!$AB:$AB,$A174,'Game Log'!$Z:$Z,$A$165,'Game Log'!$AC:$AC,'Opp Pos'!Q$166)=0,"X",SUMIFS('Game Log'!$AA:$AA,'Game Log'!$AB:$AB,$A174,'Game Log'!$Z:$Z,$A$165,'Game Log'!$AC:$AC,'Opp Pos'!Q$166))</f>
        <v>38.4</v>
      </c>
      <c r="R174" s="23" t="str">
        <f>IF(SUMIFS('Game Log'!$AA:$AA,'Game Log'!$AB:$AB,$A174,'Game Log'!$Z:$Z,$A$165,'Game Log'!$AC:$AC,'Opp Pos'!R$166)=0,"X",SUMIFS('Game Log'!$AA:$AA,'Game Log'!$AB:$AB,$A174,'Game Log'!$Z:$Z,$A$165,'Game Log'!$AC:$AC,'Opp Pos'!R$166))</f>
        <v>X</v>
      </c>
      <c r="S174" s="23">
        <f>IF(SUMIFS('Game Log'!$AA:$AA,'Game Log'!$AB:$AB,$A174,'Game Log'!$Z:$Z,$A$165,'Game Log'!$AC:$AC,'Opp Pos'!S$166)=0,"X",SUMIFS('Game Log'!$AA:$AA,'Game Log'!$AB:$AB,$A174,'Game Log'!$Z:$Z,$A$165,'Game Log'!$AC:$AC,'Opp Pos'!S$166))</f>
        <v>40.299999999999997</v>
      </c>
      <c r="T174" s="23">
        <f>IF(SUMIFS('Game Log'!$AA:$AA,'Game Log'!$AB:$AB,$A174,'Game Log'!$Z:$Z,$A$165,'Game Log'!$AC:$AC,'Opp Pos'!T$166)=0,"X",SUMIFS('Game Log'!$AA:$AA,'Game Log'!$AB:$AB,$A174,'Game Log'!$Z:$Z,$A$165,'Game Log'!$AC:$AC,'Opp Pos'!T$166))</f>
        <v>36.4</v>
      </c>
      <c r="U174" s="23" t="str">
        <f>IF(SUMIFS('Game Log'!$AA:$AA,'Game Log'!$AB:$AB,$A174,'Game Log'!$Z:$Z,$A$165,'Game Log'!$AC:$AC,'Opp Pos'!U$166)=0,"X",SUMIFS('Game Log'!$AA:$AA,'Game Log'!$AB:$AB,$A174,'Game Log'!$Z:$Z,$A$165,'Game Log'!$AC:$AC,'Opp Pos'!U$166))</f>
        <v>X</v>
      </c>
      <c r="V174" s="23" t="str">
        <f>IF(SUMIFS('Game Log'!$AA:$AA,'Game Log'!$AB:$AB,$A174,'Game Log'!$Z:$Z,$A$165,'Game Log'!$AC:$AC,'Opp Pos'!V$166)=0,"X",SUMIFS('Game Log'!$AA:$AA,'Game Log'!$AB:$AB,$A174,'Game Log'!$Z:$Z,$A$165,'Game Log'!$AC:$AC,'Opp Pos'!V$166))</f>
        <v>X</v>
      </c>
      <c r="W174" s="23">
        <f>IF(SUMIFS('Game Log'!$AA:$AA,'Game Log'!$AB:$AB,$A174,'Game Log'!$Z:$Z,$A$165,'Game Log'!$AC:$AC,'Opp Pos'!W$166)=0,"X",SUMIFS('Game Log'!$AA:$AA,'Game Log'!$AB:$AB,$A174,'Game Log'!$Z:$Z,$A$165,'Game Log'!$AC:$AC,'Opp Pos'!W$166))</f>
        <v>49.2</v>
      </c>
      <c r="X174" s="23" t="str">
        <f>IF(SUMIFS('Game Log'!$AA:$AA,'Game Log'!$AB:$AB,$A174,'Game Log'!$Z:$Z,$A$165,'Game Log'!$AC:$AC,'Opp Pos'!X$166)=0,"X",SUMIFS('Game Log'!$AA:$AA,'Game Log'!$AB:$AB,$A174,'Game Log'!$Z:$Z,$A$165,'Game Log'!$AC:$AC,'Opp Pos'!X$166))</f>
        <v>X</v>
      </c>
      <c r="Y174" s="23">
        <f>IF(SUMIFS('Game Log'!$AA:$AA,'Game Log'!$AB:$AB,$A174,'Game Log'!$Z:$Z,$A$165,'Game Log'!$AC:$AC,'Opp Pos'!Y$166)=0,"X",SUMIFS('Game Log'!$AA:$AA,'Game Log'!$AB:$AB,$A174,'Game Log'!$Z:$Z,$A$165,'Game Log'!$AC:$AC,'Opp Pos'!Y$166))</f>
        <v>24.2</v>
      </c>
      <c r="Z174" s="23" t="str">
        <f>IF(SUMIFS('Game Log'!$AA:$AA,'Game Log'!$AB:$AB,$A174,'Game Log'!$Z:$Z,$A$165,'Game Log'!$AC:$AC,'Opp Pos'!Z$166)=0,"X",SUMIFS('Game Log'!$AA:$AA,'Game Log'!$AB:$AB,$A174,'Game Log'!$Z:$Z,$A$165,'Game Log'!$AC:$AC,'Opp Pos'!Z$166))</f>
        <v>X</v>
      </c>
      <c r="AA174" s="23">
        <f>IF(SUMIFS('Game Log'!$AA:$AA,'Game Log'!$AB:$AB,$A174,'Game Log'!$Z:$Z,$A$165,'Game Log'!$AC:$AC,'Opp Pos'!AA$166)=0,"X",SUMIFS('Game Log'!$AA:$AA,'Game Log'!$AB:$AB,$A174,'Game Log'!$Z:$Z,$A$165,'Game Log'!$AC:$AC,'Opp Pos'!AA$166))</f>
        <v>33.9</v>
      </c>
      <c r="AB174" s="23" t="str">
        <f>IF(SUMIFS('Game Log'!$AA:$AA,'Game Log'!$AB:$AB,$A174,'Game Log'!$Z:$Z,$A$165,'Game Log'!$AC:$AC,'Opp Pos'!AB$166)=0,"X",SUMIFS('Game Log'!$AA:$AA,'Game Log'!$AB:$AB,$A174,'Game Log'!$Z:$Z,$A$165,'Game Log'!$AC:$AC,'Opp Pos'!AB$166))</f>
        <v>X</v>
      </c>
      <c r="AC174" s="23">
        <f>IF(SUMIFS('Game Log'!$AA:$AA,'Game Log'!$AB:$AB,$A174,'Game Log'!$Z:$Z,$A$165,'Game Log'!$AC:$AC,'Opp Pos'!AC$166)=0,"X",SUMIFS('Game Log'!$AA:$AA,'Game Log'!$AB:$AB,$A174,'Game Log'!$Z:$Z,$A$165,'Game Log'!$AC:$AC,'Opp Pos'!AC$166))</f>
        <v>22.7</v>
      </c>
      <c r="AD174" s="23" t="str">
        <f>IF(SUMIFS('Game Log'!$AA:$AA,'Game Log'!$AB:$AB,$A174,'Game Log'!$Z:$Z,$A$165,'Game Log'!$AC:$AC,'Opp Pos'!AD$166)=0,"X",SUMIFS('Game Log'!$AA:$AA,'Game Log'!$AB:$AB,$A174,'Game Log'!$Z:$Z,$A$165,'Game Log'!$AC:$AC,'Opp Pos'!AD$166))</f>
        <v>X</v>
      </c>
      <c r="AE174" s="23" t="str">
        <f>IF(SUMIFS('Game Log'!$AA:$AA,'Game Log'!$AB:$AB,$A174,'Game Log'!$Z:$Z,$A$165,'Game Log'!$AC:$AC,'Opp Pos'!AE$166)=0,"X",SUMIFS('Game Log'!$AA:$AA,'Game Log'!$AB:$AB,$A174,'Game Log'!$Z:$Z,$A$165,'Game Log'!$AC:$AC,'Opp Pos'!AE$166))</f>
        <v>X</v>
      </c>
      <c r="AF174" s="23" t="str">
        <f>IF(SUMIFS('Game Log'!$AA:$AA,'Game Log'!$AB:$AB,$A174,'Game Log'!$Z:$Z,$A$165,'Game Log'!$AC:$AC,'Opp Pos'!AF$166)=0,"X",SUMIFS('Game Log'!$AA:$AA,'Game Log'!$AB:$AB,$A174,'Game Log'!$Z:$Z,$A$165,'Game Log'!$AC:$AC,'Opp Pos'!AF$166))</f>
        <v>X</v>
      </c>
      <c r="AG174" s="23" t="str">
        <f>IF(SUMIFS('Game Log'!$AA:$AA,'Game Log'!$AB:$AB,$A174,'Game Log'!$Z:$Z,$A$165,'Game Log'!$AC:$AC,'Opp Pos'!AG$166)=0,"X",SUMIFS('Game Log'!$AA:$AA,'Game Log'!$AB:$AB,$A174,'Game Log'!$Z:$Z,$A$165,'Game Log'!$AC:$AC,'Opp Pos'!AG$166))</f>
        <v>X</v>
      </c>
      <c r="AH174" s="23" t="str">
        <f>IF(SUMIFS('Game Log'!$AA:$AA,'Game Log'!$AB:$AB,$A174,'Game Log'!$Z:$Z,$A$165,'Game Log'!$AC:$AC,'Opp Pos'!AH$166)=0,"X",SUMIFS('Game Log'!$AA:$AA,'Game Log'!$AB:$AB,$A174,'Game Log'!$Z:$Z,$A$165,'Game Log'!$AC:$AC,'Opp Pos'!AH$166))</f>
        <v>X</v>
      </c>
      <c r="AI174" s="23">
        <f>IF(SUMIFS('Game Log'!$AA:$AA,'Game Log'!$AB:$AB,$A174,'Game Log'!$Z:$Z,$A$165,'Game Log'!$AC:$AC,'Opp Pos'!AI$166)=0,"X",SUMIFS('Game Log'!$AA:$AA,'Game Log'!$AB:$AB,$A174,'Game Log'!$Z:$Z,$A$165,'Game Log'!$AC:$AC,'Opp Pos'!AI$166))</f>
        <v>38.800000000000004</v>
      </c>
      <c r="AJ174" s="23">
        <f>IF(SUMIFS('Game Log'!$AA:$AA,'Game Log'!$AB:$AB,$A174,'Game Log'!$Z:$Z,$A$165,'Game Log'!$AC:$AC,'Opp Pos'!AJ$166)=0,"X",SUMIFS('Game Log'!$AA:$AA,'Game Log'!$AB:$AB,$A174,'Game Log'!$Z:$Z,$A$165,'Game Log'!$AC:$AC,'Opp Pos'!AJ$166))</f>
        <v>39.799999999999997</v>
      </c>
      <c r="AK174" s="23" t="str">
        <f>IF(SUMIFS('Game Log'!$AA:$AA,'Game Log'!$AB:$AB,$A174,'Game Log'!$Z:$Z,$A$165,'Game Log'!$AC:$AC,'Opp Pos'!AK$166)=0,"X",SUMIFS('Game Log'!$AA:$AA,'Game Log'!$AB:$AB,$A174,'Game Log'!$Z:$Z,$A$165,'Game Log'!$AC:$AC,'Opp Pos'!AK$166))</f>
        <v>X</v>
      </c>
      <c r="AL174" s="23">
        <f>IF(SUMIFS('Game Log'!$AA:$AA,'Game Log'!$AB:$AB,$A174,'Game Log'!$Z:$Z,$A$165,'Game Log'!$AC:$AC,'Opp Pos'!AL$166)=0,"X",SUMIFS('Game Log'!$AA:$AA,'Game Log'!$AB:$AB,$A174,'Game Log'!$Z:$Z,$A$165,'Game Log'!$AC:$AC,'Opp Pos'!AL$166))</f>
        <v>44.900000000000006</v>
      </c>
      <c r="AM174" s="23" t="str">
        <f>IF(SUMIFS('Game Log'!$AA:$AA,'Game Log'!$AB:$AB,$A174,'Game Log'!$Z:$Z,$A$165,'Game Log'!$AC:$AC,'Opp Pos'!AM$166)=0,"X",SUMIFS('Game Log'!$AA:$AA,'Game Log'!$AB:$AB,$A174,'Game Log'!$Z:$Z,$A$165,'Game Log'!$AC:$AC,'Opp Pos'!AM$166))</f>
        <v>X</v>
      </c>
      <c r="AN174" s="23">
        <f>IF(SUMIFS('Game Log'!$AA:$AA,'Game Log'!$AB:$AB,$A174,'Game Log'!$Z:$Z,$A$165,'Game Log'!$AC:$AC,'Opp Pos'!AN$166)=0,"X",SUMIFS('Game Log'!$AA:$AA,'Game Log'!$AB:$AB,$A174,'Game Log'!$Z:$Z,$A$165,'Game Log'!$AC:$AC,'Opp Pos'!AN$166))</f>
        <v>52.6</v>
      </c>
      <c r="AO174" s="23" t="str">
        <f>IF(SUMIFS('Game Log'!$AA:$AA,'Game Log'!$AB:$AB,$A174,'Game Log'!$Z:$Z,$A$165,'Game Log'!$AC:$AC,'Opp Pos'!AO$166)=0,"X",SUMIFS('Game Log'!$AA:$AA,'Game Log'!$AB:$AB,$A174,'Game Log'!$Z:$Z,$A$165,'Game Log'!$AC:$AC,'Opp Pos'!AO$166))</f>
        <v>X</v>
      </c>
      <c r="AP174" s="23" t="str">
        <f>IF(SUMIFS('Game Log'!$AA:$AA,'Game Log'!$AB:$AB,$A174,'Game Log'!$Z:$Z,$A$165,'Game Log'!$AC:$AC,'Opp Pos'!AP$166)=0,"X",SUMIFS('Game Log'!$AA:$AA,'Game Log'!$AB:$AB,$A174,'Game Log'!$Z:$Z,$A$165,'Game Log'!$AC:$AC,'Opp Pos'!AP$166))</f>
        <v>X</v>
      </c>
      <c r="AQ174" s="23" t="str">
        <f>IF(SUMIFS('Game Log'!$AA:$AA,'Game Log'!$AB:$AB,$A174,'Game Log'!$Z:$Z,$A$165,'Game Log'!$AC:$AC,'Opp Pos'!AQ$166)=0,"X",SUMIFS('Game Log'!$AA:$AA,'Game Log'!$AB:$AB,$A174,'Game Log'!$Z:$Z,$A$165,'Game Log'!$AC:$AC,'Opp Pos'!AQ$166))</f>
        <v>X</v>
      </c>
      <c r="AR174" s="23">
        <f>IF(SUMIFS('Game Log'!$AA:$AA,'Game Log'!$AB:$AB,$A174,'Game Log'!$Z:$Z,$A$165,'Game Log'!$AC:$AC,'Opp Pos'!AR$166)=0,"X",SUMIFS('Game Log'!$AA:$AA,'Game Log'!$AB:$AB,$A174,'Game Log'!$Z:$Z,$A$165,'Game Log'!$AC:$AC,'Opp Pos'!AR$166))</f>
        <v>2.4</v>
      </c>
      <c r="AS174" s="23" t="str">
        <f>IF(SUMIFS('Game Log'!$AA:$AA,'Game Log'!$AB:$AB,$A174,'Game Log'!$Z:$Z,$A$165,'Game Log'!$AC:$AC,'Opp Pos'!AS$166)=0,"X",SUMIFS('Game Log'!$AA:$AA,'Game Log'!$AB:$AB,$A174,'Game Log'!$Z:$Z,$A$165,'Game Log'!$AC:$AC,'Opp Pos'!AS$166))</f>
        <v>X</v>
      </c>
      <c r="AT174" s="23">
        <f>IF(SUMIFS('Game Log'!$AA:$AA,'Game Log'!$AB:$AB,$A174,'Game Log'!$Z:$Z,$A$165,'Game Log'!$AC:$AC,'Opp Pos'!AT$166)=0,"X",SUMIFS('Game Log'!$AA:$AA,'Game Log'!$AB:$AB,$A174,'Game Log'!$Z:$Z,$A$165,'Game Log'!$AC:$AC,'Opp Pos'!AT$166))</f>
        <v>27.7</v>
      </c>
      <c r="AU174" s="23" t="str">
        <f>IF(SUMIFS('Game Log'!$AA:$AA,'Game Log'!$AB:$AB,$A174,'Game Log'!$Z:$Z,$A$165,'Game Log'!$AC:$AC,'Opp Pos'!AU$166)=0,"X",SUMIFS('Game Log'!$AA:$AA,'Game Log'!$AB:$AB,$A174,'Game Log'!$Z:$Z,$A$165,'Game Log'!$AC:$AC,'Opp Pos'!AU$166))</f>
        <v>X</v>
      </c>
      <c r="AV174" s="23">
        <f>IF(SUMIFS('Game Log'!$AA:$AA,'Game Log'!$AB:$AB,$A174,'Game Log'!$Z:$Z,$A$165,'Game Log'!$AC:$AC,'Opp Pos'!AV$166)=0,"X",SUMIFS('Game Log'!$AA:$AA,'Game Log'!$AB:$AB,$A174,'Game Log'!$Z:$Z,$A$165,'Game Log'!$AC:$AC,'Opp Pos'!AV$166))</f>
        <v>27.5</v>
      </c>
      <c r="AW174" s="23" t="str">
        <f>IF(SUMIFS('Game Log'!$AA:$AA,'Game Log'!$AB:$AB,$A174,'Game Log'!$Z:$Z,$A$165,'Game Log'!$AC:$AC,'Opp Pos'!AW$166)=0,"X",SUMIFS('Game Log'!$AA:$AA,'Game Log'!$AB:$AB,$A174,'Game Log'!$Z:$Z,$A$165,'Game Log'!$AC:$AC,'Opp Pos'!AW$166))</f>
        <v>X</v>
      </c>
      <c r="AX174" s="23">
        <f>IF(SUMIFS('Game Log'!$AA:$AA,'Game Log'!$AB:$AB,$A174,'Game Log'!$Z:$Z,$A$165,'Game Log'!$AC:$AC,'Opp Pos'!AX$166)=0,"X",SUMIFS('Game Log'!$AA:$AA,'Game Log'!$AB:$AB,$A174,'Game Log'!$Z:$Z,$A$165,'Game Log'!$AC:$AC,'Opp Pos'!AX$166))</f>
        <v>12.6</v>
      </c>
      <c r="AY174" s="23" t="str">
        <f>IF(SUMIFS('Game Log'!$AA:$AA,'Game Log'!$AB:$AB,$A174,'Game Log'!$Z:$Z,$A$165,'Game Log'!$AC:$AC,'Opp Pos'!AY$166)=0,"X",SUMIFS('Game Log'!$AA:$AA,'Game Log'!$AB:$AB,$A174,'Game Log'!$Z:$Z,$A$165,'Game Log'!$AC:$AC,'Opp Pos'!AY$166))</f>
        <v>X</v>
      </c>
      <c r="AZ174" s="23">
        <f>IF(SUMIFS('Game Log'!$AA:$AA,'Game Log'!$AB:$AB,$A174,'Game Log'!$Z:$Z,$A$165,'Game Log'!$AC:$AC,'Opp Pos'!AZ$166)=0,"X",SUMIFS('Game Log'!$AA:$AA,'Game Log'!$AB:$AB,$A174,'Game Log'!$Z:$Z,$A$165,'Game Log'!$AC:$AC,'Opp Pos'!AZ$166))</f>
        <v>8.3000000000000007</v>
      </c>
      <c r="BA174" s="23" t="str">
        <f>IF(SUMIFS('Game Log'!$AA:$AA,'Game Log'!$AB:$AB,$A174,'Game Log'!$Z:$Z,$A$165,'Game Log'!$AC:$AC,'Opp Pos'!BA$166)=0,"X",SUMIFS('Game Log'!$AA:$AA,'Game Log'!$AB:$AB,$A174,'Game Log'!$Z:$Z,$A$165,'Game Log'!$AC:$AC,'Opp Pos'!BA$166))</f>
        <v>X</v>
      </c>
      <c r="BB174" s="23">
        <f>IF(SUMIFS('Game Log'!$AA:$AA,'Game Log'!$AB:$AB,$A174,'Game Log'!$Z:$Z,$A$165,'Game Log'!$AC:$AC,'Opp Pos'!BB$166)=0,"X",SUMIFS('Game Log'!$AA:$AA,'Game Log'!$AB:$AB,$A174,'Game Log'!$Z:$Z,$A$165,'Game Log'!$AC:$AC,'Opp Pos'!BB$166))</f>
        <v>71.099999999999994</v>
      </c>
      <c r="BC174" s="23" t="str">
        <f>IF(SUMIFS('Game Log'!$AA:$AA,'Game Log'!$AB:$AB,$A174,'Game Log'!$Z:$Z,$A$165,'Game Log'!$AC:$AC,'Opp Pos'!BC$166)=0,"X",SUMIFS('Game Log'!$AA:$AA,'Game Log'!$AB:$AB,$A174,'Game Log'!$Z:$Z,$A$165,'Game Log'!$AC:$AC,'Opp Pos'!BC$166))</f>
        <v>X</v>
      </c>
      <c r="BD174" s="23" t="str">
        <f>IF(SUMIFS('Game Log'!$AA:$AA,'Game Log'!$AB:$AB,$A174,'Game Log'!$Z:$Z,$A$165,'Game Log'!$AC:$AC,'Opp Pos'!BD$166)=0,"X",SUMIFS('Game Log'!$AA:$AA,'Game Log'!$AB:$AB,$A174,'Game Log'!$Z:$Z,$A$165,'Game Log'!$AC:$AC,'Opp Pos'!BD$166))</f>
        <v>X</v>
      </c>
      <c r="BE174" s="23" t="str">
        <f>IF(SUMIFS('Game Log'!$AA:$AA,'Game Log'!$AB:$AB,$A174,'Game Log'!$Z:$Z,$A$165,'Game Log'!$AC:$AC,'Opp Pos'!BE$166)=0,"X",SUMIFS('Game Log'!$AA:$AA,'Game Log'!$AB:$AB,$A174,'Game Log'!$Z:$Z,$A$165,'Game Log'!$AC:$AC,'Opp Pos'!BE$166))</f>
        <v>X</v>
      </c>
      <c r="BF174" s="23">
        <f>IF(SUMIFS('Game Log'!$AA:$AA,'Game Log'!$AB:$AB,$A174,'Game Log'!$Z:$Z,$A$165,'Game Log'!$AC:$AC,'Opp Pos'!BF$166)=0,"X",SUMIFS('Game Log'!$AA:$AA,'Game Log'!$AB:$AB,$A174,'Game Log'!$Z:$Z,$A$165,'Game Log'!$AC:$AC,'Opp Pos'!BF$166))</f>
        <v>44.5</v>
      </c>
      <c r="BG174" s="23">
        <f>IF(SUMIFS('Game Log'!$AA:$AA,'Game Log'!$AB:$AB,$A174,'Game Log'!$Z:$Z,$A$165,'Game Log'!$AC:$AC,'Opp Pos'!BG$166)=0,"X",SUMIFS('Game Log'!$AA:$AA,'Game Log'!$AB:$AB,$A174,'Game Log'!$Z:$Z,$A$165,'Game Log'!$AC:$AC,'Opp Pos'!BG$166))</f>
        <v>25.2</v>
      </c>
      <c r="BH174" s="23" t="str">
        <f>IF(SUMIFS('Game Log'!$AA:$AA,'Game Log'!$AB:$AB,$A174,'Game Log'!$Z:$Z,$A$165,'Game Log'!$AC:$AC,'Opp Pos'!BH$166)=0,"X",SUMIFS('Game Log'!$AA:$AA,'Game Log'!$AB:$AB,$A174,'Game Log'!$Z:$Z,$A$165,'Game Log'!$AC:$AC,'Opp Pos'!BH$166))</f>
        <v>X</v>
      </c>
      <c r="BI174" s="23" t="str">
        <f>IF(SUMIFS('Game Log'!$AA:$AA,'Game Log'!$AB:$AB,$A174,'Game Log'!$Z:$Z,$A$165,'Game Log'!$AC:$AC,'Opp Pos'!BI$166)=0,"X",SUMIFS('Game Log'!$AA:$AA,'Game Log'!$AB:$AB,$A174,'Game Log'!$Z:$Z,$A$165,'Game Log'!$AC:$AC,'Opp Pos'!BI$166))</f>
        <v>X</v>
      </c>
      <c r="BJ174" s="23" t="str">
        <f>IF(SUMIFS('Game Log'!$AA:$AA,'Game Log'!$AB:$AB,$A174,'Game Log'!$Z:$Z,$A$165,'Game Log'!$AC:$AC,'Opp Pos'!BJ$166)=0,"X",SUMIFS('Game Log'!$AA:$AA,'Game Log'!$AB:$AB,$A174,'Game Log'!$Z:$Z,$A$165,'Game Log'!$AC:$AC,'Opp Pos'!BJ$166))</f>
        <v>X</v>
      </c>
      <c r="BK174" s="23" t="str">
        <f>IF(SUMIFS('Game Log'!$AA:$AA,'Game Log'!$AB:$AB,$A174,'Game Log'!$Z:$Z,$A$165,'Game Log'!$AC:$AC,'Opp Pos'!BK$166)=0,"X",SUMIFS('Game Log'!$AA:$AA,'Game Log'!$AB:$AB,$A174,'Game Log'!$Z:$Z,$A$165,'Game Log'!$AC:$AC,'Opp Pos'!BK$166))</f>
        <v>X</v>
      </c>
      <c r="BL174" s="23">
        <f>IF(SUMIFS('Game Log'!$AA:$AA,'Game Log'!$AB:$AB,$A174,'Game Log'!$Z:$Z,$A$165,'Game Log'!$AC:$AC,'Opp Pos'!BL$166)=0,"X",SUMIFS('Game Log'!$AA:$AA,'Game Log'!$AB:$AB,$A174,'Game Log'!$Z:$Z,$A$165,'Game Log'!$AC:$AC,'Opp Pos'!BL$166))</f>
        <v>16.600000000000001</v>
      </c>
      <c r="BM174" s="23" t="str">
        <f>IF(SUMIFS('Game Log'!$AA:$AA,'Game Log'!$AB:$AB,$A174,'Game Log'!$Z:$Z,$A$165,'Game Log'!$AC:$AC,'Opp Pos'!BM$166)=0,"X",SUMIFS('Game Log'!$AA:$AA,'Game Log'!$AB:$AB,$A174,'Game Log'!$Z:$Z,$A$165,'Game Log'!$AC:$AC,'Opp Pos'!BM$166))</f>
        <v>X</v>
      </c>
      <c r="BN174" s="23">
        <f>IF(SUMIFS('Game Log'!$AA:$AA,'Game Log'!$AB:$AB,$A174,'Game Log'!$Z:$Z,$A$165,'Game Log'!$AC:$AC,'Opp Pos'!BN$166)=0,"X",SUMIFS('Game Log'!$AA:$AA,'Game Log'!$AB:$AB,$A174,'Game Log'!$Z:$Z,$A$165,'Game Log'!$AC:$AC,'Opp Pos'!BN$166))</f>
        <v>71.3</v>
      </c>
      <c r="BO174" s="23" t="str">
        <f>IF(SUMIFS('Game Log'!$AA:$AA,'Game Log'!$AB:$AB,$A174,'Game Log'!$Z:$Z,$A$165,'Game Log'!$AC:$AC,'Opp Pos'!BO$166)=0,"X",SUMIFS('Game Log'!$AA:$AA,'Game Log'!$AB:$AB,$A174,'Game Log'!$Z:$Z,$A$165,'Game Log'!$AC:$AC,'Opp Pos'!BO$166))</f>
        <v>X</v>
      </c>
      <c r="BP174" s="23">
        <f>IF(SUMIFS('Game Log'!$AA:$AA,'Game Log'!$AB:$AB,$A174,'Game Log'!$Z:$Z,$A$165,'Game Log'!$AC:$AC,'Opp Pos'!BP$166)=0,"X",SUMIFS('Game Log'!$AA:$AA,'Game Log'!$AB:$AB,$A174,'Game Log'!$Z:$Z,$A$165,'Game Log'!$AC:$AC,'Opp Pos'!BP$166))</f>
        <v>22.6</v>
      </c>
      <c r="BQ174" s="23">
        <f>IF(SUMIFS('Game Log'!$AA:$AA,'Game Log'!$AB:$AB,$A174,'Game Log'!$Z:$Z,$A$165,'Game Log'!$AC:$AC,'Opp Pos'!BQ$166)=0,"X",SUMIFS('Game Log'!$AA:$AA,'Game Log'!$AB:$AB,$A174,'Game Log'!$Z:$Z,$A$165,'Game Log'!$AC:$AC,'Opp Pos'!BQ$166))</f>
        <v>3</v>
      </c>
      <c r="BR174" s="23" t="str">
        <f>IF(SUMIFS('Game Log'!$AA:$AA,'Game Log'!$AB:$AB,$A174,'Game Log'!$Z:$Z,$A$165,'Game Log'!$AC:$AC,'Opp Pos'!BR$166)=0,"X",SUMIFS('Game Log'!$AA:$AA,'Game Log'!$AB:$AB,$A174,'Game Log'!$Z:$Z,$A$165,'Game Log'!$AC:$AC,'Opp Pos'!BR$166))</f>
        <v>X</v>
      </c>
      <c r="BS174" s="23" t="str">
        <f>IF(SUMIFS('Game Log'!$AA:$AA,'Game Log'!$AB:$AB,$A174,'Game Log'!$Z:$Z,$A$165,'Game Log'!$AC:$AC,'Opp Pos'!BS$166)=0,"X",SUMIFS('Game Log'!$AA:$AA,'Game Log'!$AB:$AB,$A174,'Game Log'!$Z:$Z,$A$165,'Game Log'!$AC:$AC,'Opp Pos'!BS$166))</f>
        <v>X</v>
      </c>
      <c r="BT174" s="23" t="str">
        <f>IF(SUMIFS('Game Log'!$AA:$AA,'Game Log'!$AB:$AB,$A174,'Game Log'!$Z:$Z,$A$165,'Game Log'!$AC:$AC,'Opp Pos'!BT$166)=0,"X",SUMIFS('Game Log'!$AA:$AA,'Game Log'!$AB:$AB,$A174,'Game Log'!$Z:$Z,$A$165,'Game Log'!$AC:$AC,'Opp Pos'!BT$166))</f>
        <v>X</v>
      </c>
      <c r="BU174" s="23">
        <f>IF(SUMIFS('Game Log'!$AA:$AA,'Game Log'!$AB:$AB,$A174,'Game Log'!$Z:$Z,$A$165,'Game Log'!$AC:$AC,'Opp Pos'!BU$166)=0,"X",SUMIFS('Game Log'!$AA:$AA,'Game Log'!$AB:$AB,$A174,'Game Log'!$Z:$Z,$A$165,'Game Log'!$AC:$AC,'Opp Pos'!BU$166))</f>
        <v>64.099999999999994</v>
      </c>
      <c r="BV174" s="23" t="str">
        <f>IF(SUMIFS('Game Log'!$AA:$AA,'Game Log'!$AB:$AB,$A174,'Game Log'!$Z:$Z,$A$165,'Game Log'!$AC:$AC,'Opp Pos'!BV$166)=0,"X",SUMIFS('Game Log'!$AA:$AA,'Game Log'!$AB:$AB,$A174,'Game Log'!$Z:$Z,$A$165,'Game Log'!$AC:$AC,'Opp Pos'!BV$166))</f>
        <v>X</v>
      </c>
      <c r="BW174" s="23" t="str">
        <f>IF(SUMIFS('Game Log'!$AA:$AA,'Game Log'!$AB:$AB,$A174,'Game Log'!$Z:$Z,$A$165,'Game Log'!$AC:$AC,'Opp Pos'!BW$166)=0,"X",SUMIFS('Game Log'!$AA:$AA,'Game Log'!$AB:$AB,$A174,'Game Log'!$Z:$Z,$A$165,'Game Log'!$AC:$AC,'Opp Pos'!BW$166))</f>
        <v>X</v>
      </c>
      <c r="BX174" s="23" t="str">
        <f>IF(SUMIFS('Game Log'!$AA:$AA,'Game Log'!$AB:$AB,$A174,'Game Log'!$Z:$Z,$A$165,'Game Log'!$AC:$AC,'Opp Pos'!BX$166)=0,"X",SUMIFS('Game Log'!$AA:$AA,'Game Log'!$AB:$AB,$A174,'Game Log'!$Z:$Z,$A$165,'Game Log'!$AC:$AC,'Opp Pos'!BX$166))</f>
        <v>X</v>
      </c>
      <c r="BY174" s="23" t="str">
        <f>IF(SUMIFS('Game Log'!$AA:$AA,'Game Log'!$AB:$AB,$A174,'Game Log'!$Z:$Z,$A$165,'Game Log'!$AC:$AC,'Opp Pos'!BY$166)=0,"X",SUMIFS('Game Log'!$AA:$AA,'Game Log'!$AB:$AB,$A174,'Game Log'!$Z:$Z,$A$165,'Game Log'!$AC:$AC,'Opp Pos'!BY$166))</f>
        <v>X</v>
      </c>
      <c r="BZ174" s="23" t="str">
        <f>IF(SUMIFS('Game Log'!$AA:$AA,'Game Log'!$AB:$AB,$A174,'Game Log'!$Z:$Z,$A$165,'Game Log'!$AC:$AC,'Opp Pos'!BZ$166)=0,"X",SUMIFS('Game Log'!$AA:$AA,'Game Log'!$AB:$AB,$A174,'Game Log'!$Z:$Z,$A$165,'Game Log'!$AC:$AC,'Opp Pos'!BZ$166))</f>
        <v>X</v>
      </c>
      <c r="CA174" s="23" t="str">
        <f>IF(SUMIFS('Game Log'!$AA:$AA,'Game Log'!$AB:$AB,$A174,'Game Log'!$Z:$Z,$A$165,'Game Log'!$AC:$AC,'Opp Pos'!CA$166)=0,"X",SUMIFS('Game Log'!$AA:$AA,'Game Log'!$AB:$AB,$A174,'Game Log'!$Z:$Z,$A$165,'Game Log'!$AC:$AC,'Opp Pos'!CA$166))</f>
        <v>X</v>
      </c>
      <c r="CB174" s="23">
        <f>IF(SUMIFS('Game Log'!$AA:$AA,'Game Log'!$AB:$AB,$A174,'Game Log'!$Z:$Z,$A$165,'Game Log'!$AC:$AC,'Opp Pos'!CB$166)=0,"X",SUMIFS('Game Log'!$AA:$AA,'Game Log'!$AB:$AB,$A174,'Game Log'!$Z:$Z,$A$165,'Game Log'!$AC:$AC,'Opp Pos'!CB$166))</f>
        <v>44</v>
      </c>
      <c r="CC174" s="23" t="str">
        <f>IF(SUMIFS('Game Log'!$AA:$AA,'Game Log'!$AB:$AB,$A174,'Game Log'!$Z:$Z,$A$165,'Game Log'!$AC:$AC,'Opp Pos'!CC$166)=0,"X",SUMIFS('Game Log'!$AA:$AA,'Game Log'!$AB:$AB,$A174,'Game Log'!$Z:$Z,$A$165,'Game Log'!$AC:$AC,'Opp Pos'!CC$166))</f>
        <v>X</v>
      </c>
      <c r="CD174" s="23" t="str">
        <f>IF(SUMIFS('Game Log'!$AA:$AA,'Game Log'!$AB:$AB,$A174,'Game Log'!$Z:$Z,$A$165,'Game Log'!$AC:$AC,'Opp Pos'!CD$166)=0,"X",SUMIFS('Game Log'!$AA:$AA,'Game Log'!$AB:$AB,$A174,'Game Log'!$Z:$Z,$A$165,'Game Log'!$AC:$AC,'Opp Pos'!CD$166))</f>
        <v>X</v>
      </c>
      <c r="CE174" s="23">
        <f>IF(SUMIFS('Game Log'!$AA:$AA,'Game Log'!$AB:$AB,$A174,'Game Log'!$Z:$Z,$A$165,'Game Log'!$AC:$AC,'Opp Pos'!CE$166)=0,"X",SUMIFS('Game Log'!$AA:$AA,'Game Log'!$AB:$AB,$A174,'Game Log'!$Z:$Z,$A$165,'Game Log'!$AC:$AC,'Opp Pos'!CE$166))</f>
        <v>73.699999999999989</v>
      </c>
      <c r="CF174" s="23" t="str">
        <f>IF(SUMIFS('Game Log'!$AA:$AA,'Game Log'!$AB:$AB,$A174,'Game Log'!$Z:$Z,$A$165,'Game Log'!$AC:$AC,'Opp Pos'!CF$166)=0,"X",SUMIFS('Game Log'!$AA:$AA,'Game Log'!$AB:$AB,$A174,'Game Log'!$Z:$Z,$A$165,'Game Log'!$AC:$AC,'Opp Pos'!CF$166))</f>
        <v>X</v>
      </c>
      <c r="CG174" s="23">
        <f>IF(SUMIFS('Game Log'!$AA:$AA,'Game Log'!$AB:$AB,$A174,'Game Log'!$Z:$Z,$A$165,'Game Log'!$AC:$AC,'Opp Pos'!CG$166)=0,"X",SUMIFS('Game Log'!$AA:$AA,'Game Log'!$AB:$AB,$A174,'Game Log'!$Z:$Z,$A$165,'Game Log'!$AC:$AC,'Opp Pos'!CG$166))</f>
        <v>12.2</v>
      </c>
      <c r="CH174" s="23" t="str">
        <f>IF(SUMIFS('Game Log'!$AA:$AA,'Game Log'!$AB:$AB,$A174,'Game Log'!$Z:$Z,$A$165,'Game Log'!$AC:$AC,'Opp Pos'!CH$166)=0,"X",SUMIFS('Game Log'!$AA:$AA,'Game Log'!$AB:$AB,$A174,'Game Log'!$Z:$Z,$A$165,'Game Log'!$AC:$AC,'Opp Pos'!CH$166))</f>
        <v>X</v>
      </c>
      <c r="CI174" s="23">
        <f>IF(SUMIFS('Game Log'!$AA:$AA,'Game Log'!$AB:$AB,$A174,'Game Log'!$Z:$Z,$A$165,'Game Log'!$AC:$AC,'Opp Pos'!CI$166)=0,"X",SUMIFS('Game Log'!$AA:$AA,'Game Log'!$AB:$AB,$A174,'Game Log'!$Z:$Z,$A$165,'Game Log'!$AC:$AC,'Opp Pos'!CI$166))</f>
        <v>34.099999999999994</v>
      </c>
      <c r="CJ174" s="23" t="str">
        <f>IF(SUMIFS('Game Log'!$AA:$AA,'Game Log'!$AB:$AB,$A174,'Game Log'!$Z:$Z,$A$165,'Game Log'!$AC:$AC,'Opp Pos'!CJ$166)=0,"X",SUMIFS('Game Log'!$AA:$AA,'Game Log'!$AB:$AB,$A174,'Game Log'!$Z:$Z,$A$165,'Game Log'!$AC:$AC,'Opp Pos'!CJ$166))</f>
        <v>X</v>
      </c>
      <c r="CK174" s="23">
        <f>IF(SUMIFS('Game Log'!$AA:$AA,'Game Log'!$AB:$AB,$A174,'Game Log'!$Z:$Z,$A$165,'Game Log'!$AC:$AC,'Opp Pos'!CK$166)=0,"X",SUMIFS('Game Log'!$AA:$AA,'Game Log'!$AB:$AB,$A174,'Game Log'!$Z:$Z,$A$165,'Game Log'!$AC:$AC,'Opp Pos'!CK$166))</f>
        <v>50.800000000000004</v>
      </c>
      <c r="CL174" s="23" t="str">
        <f>IF(SUMIFS('Game Log'!$AA:$AA,'Game Log'!$AB:$AB,$A174,'Game Log'!$Z:$Z,$A$165,'Game Log'!$AC:$AC,'Opp Pos'!CL$166)=0,"X",SUMIFS('Game Log'!$AA:$AA,'Game Log'!$AB:$AB,$A174,'Game Log'!$Z:$Z,$A$165,'Game Log'!$AC:$AC,'Opp Pos'!CL$166))</f>
        <v>X</v>
      </c>
      <c r="CM174" s="23" t="str">
        <f>IF(SUMIFS('Game Log'!$AA:$AA,'Game Log'!$AB:$AB,$A174,'Game Log'!$Z:$Z,$A$165,'Game Log'!$AC:$AC,'Opp Pos'!CM$166)=0,"X",SUMIFS('Game Log'!$AA:$AA,'Game Log'!$AB:$AB,$A174,'Game Log'!$Z:$Z,$A$165,'Game Log'!$AC:$AC,'Opp Pos'!CM$166))</f>
        <v>X</v>
      </c>
      <c r="CN174" s="23" t="str">
        <f>IF(SUMIFS('Game Log'!$AA:$AA,'Game Log'!$AB:$AB,$A174,'Game Log'!$Z:$Z,$A$165,'Game Log'!$AC:$AC,'Opp Pos'!CN$166)=0,"X",SUMIFS('Game Log'!$AA:$AA,'Game Log'!$AB:$AB,$A174,'Game Log'!$Z:$Z,$A$165,'Game Log'!$AC:$AC,'Opp Pos'!CN$166))</f>
        <v>X</v>
      </c>
      <c r="CO174" s="23">
        <f>IF(SUMIFS('Game Log'!$AA:$AA,'Game Log'!$AB:$AB,$A174,'Game Log'!$Z:$Z,$A$165,'Game Log'!$AC:$AC,'Opp Pos'!CO$166)=0,"X",SUMIFS('Game Log'!$AA:$AA,'Game Log'!$AB:$AB,$A174,'Game Log'!$Z:$Z,$A$165,'Game Log'!$AC:$AC,'Opp Pos'!CO$166))</f>
        <v>14.2</v>
      </c>
      <c r="CP174" s="23">
        <f>IF(SUMIFS('Game Log'!$AA:$AA,'Game Log'!$AB:$AB,$A174,'Game Log'!$Z:$Z,$A$165,'Game Log'!$AC:$AC,'Opp Pos'!CP$166)=0,"X",SUMIFS('Game Log'!$AA:$AA,'Game Log'!$AB:$AB,$A174,'Game Log'!$Z:$Z,$A$165,'Game Log'!$AC:$AC,'Opp Pos'!CP$166))</f>
        <v>10.6</v>
      </c>
      <c r="CQ174" s="23" t="str">
        <f>IF(SUMIFS('Game Log'!$AA:$AA,'Game Log'!$AB:$AB,$A174,'Game Log'!$Z:$Z,$A$165,'Game Log'!$AC:$AC,'Opp Pos'!CQ$166)=0,"X",SUMIFS('Game Log'!$AA:$AA,'Game Log'!$AB:$AB,$A174,'Game Log'!$Z:$Z,$A$165,'Game Log'!$AC:$AC,'Opp Pos'!CQ$166))</f>
        <v>X</v>
      </c>
      <c r="CR174" s="23">
        <f>IF(SUMIFS('Game Log'!$AA:$AA,'Game Log'!$AB:$AB,$A174,'Game Log'!$Z:$Z,$A$165,'Game Log'!$AC:$AC,'Opp Pos'!CR$166)=0,"X",SUMIFS('Game Log'!$AA:$AA,'Game Log'!$AB:$AB,$A174,'Game Log'!$Z:$Z,$A$165,'Game Log'!$AC:$AC,'Opp Pos'!CR$166))</f>
        <v>42.5</v>
      </c>
      <c r="CS174" s="23" t="str">
        <f>IF(SUMIFS('Game Log'!$AA:$AA,'Game Log'!$AB:$AB,$A174,'Game Log'!$Z:$Z,$A$165,'Game Log'!$AC:$AC,'Opp Pos'!CS$166)=0,"X",SUMIFS('Game Log'!$AA:$AA,'Game Log'!$AB:$AB,$A174,'Game Log'!$Z:$Z,$A$165,'Game Log'!$AC:$AC,'Opp Pos'!CS$166))</f>
        <v>X</v>
      </c>
      <c r="CT174" s="23" t="str">
        <f>IF(SUMIFS('Game Log'!$AA:$AA,'Game Log'!$AB:$AB,$A174,'Game Log'!$Z:$Z,$A$165,'Game Log'!$AC:$AC,'Opp Pos'!CT$166)=0,"X",SUMIFS('Game Log'!$AA:$AA,'Game Log'!$AB:$AB,$A174,'Game Log'!$Z:$Z,$A$165,'Game Log'!$AC:$AC,'Opp Pos'!CT$166))</f>
        <v>X</v>
      </c>
      <c r="CU174" s="23">
        <f>IF(SUMIFS('Game Log'!$AA:$AA,'Game Log'!$AB:$AB,$A174,'Game Log'!$Z:$Z,$A$165,'Game Log'!$AC:$AC,'Opp Pos'!CU$166)=0,"X",SUMIFS('Game Log'!$AA:$AA,'Game Log'!$AB:$AB,$A174,'Game Log'!$Z:$Z,$A$165,'Game Log'!$AC:$AC,'Opp Pos'!CU$166))</f>
        <v>66.3</v>
      </c>
      <c r="CV174" s="23" t="str">
        <f>IF(SUMIFS('Game Log'!$AA:$AA,'Game Log'!$AB:$AB,$A174,'Game Log'!$Z:$Z,$A$165,'Game Log'!$AC:$AC,'Opp Pos'!CV$166)=0,"X",SUMIFS('Game Log'!$AA:$AA,'Game Log'!$AB:$AB,$A174,'Game Log'!$Z:$Z,$A$165,'Game Log'!$AC:$AC,'Opp Pos'!CV$166))</f>
        <v>X</v>
      </c>
      <c r="CW174" s="23" t="str">
        <f>IF(SUMIFS('Game Log'!$AA:$AA,'Game Log'!$AB:$AB,$A174,'Game Log'!$Z:$Z,$A$165,'Game Log'!$AC:$AC,'Opp Pos'!CW$166)=0,"X",SUMIFS('Game Log'!$AA:$AA,'Game Log'!$AB:$AB,$A174,'Game Log'!$Z:$Z,$A$165,'Game Log'!$AC:$AC,'Opp Pos'!CW$166))</f>
        <v>X</v>
      </c>
      <c r="CX174" s="23">
        <f>IF(SUMIFS('Game Log'!$AA:$AA,'Game Log'!$AB:$AB,$A174,'Game Log'!$Z:$Z,$A$165,'Game Log'!$AC:$AC,'Opp Pos'!CX$166)=0,"X",SUMIFS('Game Log'!$AA:$AA,'Game Log'!$AB:$AB,$A174,'Game Log'!$Z:$Z,$A$165,'Game Log'!$AC:$AC,'Opp Pos'!CX$166))</f>
        <v>38.299999999999997</v>
      </c>
      <c r="CY174" s="23" t="str">
        <f>IF(SUMIFS('Game Log'!$AA:$AA,'Game Log'!$AB:$AB,$A174,'Game Log'!$Z:$Z,$A$165,'Game Log'!$AC:$AC,'Opp Pos'!CY$166)=0,"X",SUMIFS('Game Log'!$AA:$AA,'Game Log'!$AB:$AB,$A174,'Game Log'!$Z:$Z,$A$165,'Game Log'!$AC:$AC,'Opp Pos'!CY$166))</f>
        <v>X</v>
      </c>
      <c r="CZ174" s="23" t="str">
        <f>IF(SUMIFS('Game Log'!$AA:$AA,'Game Log'!$AB:$AB,$A174,'Game Log'!$Z:$Z,$A$165,'Game Log'!$AC:$AC,'Opp Pos'!CZ$166)=0,"X",SUMIFS('Game Log'!$AA:$AA,'Game Log'!$AB:$AB,$A174,'Game Log'!$Z:$Z,$A$165,'Game Log'!$AC:$AC,'Opp Pos'!CZ$166))</f>
        <v>X</v>
      </c>
      <c r="DA174" s="23" t="str">
        <f>IF(SUMIFS('Game Log'!$AA:$AA,'Game Log'!$AB:$AB,$A174,'Game Log'!$Z:$Z,$A$165,'Game Log'!$AC:$AC,'Opp Pos'!DA$166)=0,"X",SUMIFS('Game Log'!$AA:$AA,'Game Log'!$AB:$AB,$A174,'Game Log'!$Z:$Z,$A$165,'Game Log'!$AC:$AC,'Opp Pos'!DA$166))</f>
        <v>X</v>
      </c>
      <c r="DB174" s="23" t="str">
        <f>IF(SUMIFS('Game Log'!$AA:$AA,'Game Log'!$AB:$AB,$A174,'Game Log'!$Z:$Z,$A$165,'Game Log'!$AC:$AC,'Opp Pos'!DB$166)=0,"X",SUMIFS('Game Log'!$AA:$AA,'Game Log'!$AB:$AB,$A174,'Game Log'!$Z:$Z,$A$165,'Game Log'!$AC:$AC,'Opp Pos'!DB$166))</f>
        <v>X</v>
      </c>
      <c r="DC174" s="23" t="str">
        <f>IF(SUMIFS('Game Log'!$AA:$AA,'Game Log'!$AB:$AB,$A174,'Game Log'!$Z:$Z,$A$165,'Game Log'!$AC:$AC,'Opp Pos'!DC$166)=0,"X",SUMIFS('Game Log'!$AA:$AA,'Game Log'!$AB:$AB,$A174,'Game Log'!$Z:$Z,$A$165,'Game Log'!$AC:$AC,'Opp Pos'!DC$166))</f>
        <v>X</v>
      </c>
      <c r="DD174" s="23" t="str">
        <f>IF(SUMIFS('Game Log'!$AA:$AA,'Game Log'!$AB:$AB,$A174,'Game Log'!$Z:$Z,$A$165,'Game Log'!$AC:$AC,'Opp Pos'!DD$166)=0,"X",SUMIFS('Game Log'!$AA:$AA,'Game Log'!$AB:$AB,$A174,'Game Log'!$Z:$Z,$A$165,'Game Log'!$AC:$AC,'Opp Pos'!DD$166))</f>
        <v>X</v>
      </c>
      <c r="DE174" s="23" t="str">
        <f>IF(SUMIFS('Game Log'!$AA:$AA,'Game Log'!$AB:$AB,$A174,'Game Log'!$Z:$Z,$A$165,'Game Log'!$AC:$AC,'Opp Pos'!DE$166)=0,"X",SUMIFS('Game Log'!$AA:$AA,'Game Log'!$AB:$AB,$A174,'Game Log'!$Z:$Z,$A$165,'Game Log'!$AC:$AC,'Opp Pos'!DE$166))</f>
        <v>X</v>
      </c>
      <c r="DF174" s="23" t="str">
        <f>IF(SUMIFS('Game Log'!$AA:$AA,'Game Log'!$AB:$AB,$A174,'Game Log'!$Z:$Z,$A$165,'Game Log'!$AC:$AC,'Opp Pos'!DF$166)=0,"X",SUMIFS('Game Log'!$AA:$AA,'Game Log'!$AB:$AB,$A174,'Game Log'!$Z:$Z,$A$165,'Game Log'!$AC:$AC,'Opp Pos'!DF$166))</f>
        <v>X</v>
      </c>
      <c r="DG174" s="23" t="str">
        <f>IF(SUMIFS('Game Log'!$AA:$AA,'Game Log'!$AB:$AB,$A174,'Game Log'!$Z:$Z,$A$165,'Game Log'!$AC:$AC,'Opp Pos'!DG$166)=0,"X",SUMIFS('Game Log'!$AA:$AA,'Game Log'!$AB:$AB,$A174,'Game Log'!$Z:$Z,$A$165,'Game Log'!$AC:$AC,'Opp Pos'!DG$166))</f>
        <v>X</v>
      </c>
      <c r="DH174" s="23" t="str">
        <f>IF(SUMIFS('Game Log'!$AA:$AA,'Game Log'!$AB:$AB,$A174,'Game Log'!$Z:$Z,$A$165,'Game Log'!$AC:$AC,'Opp Pos'!DH$166)=0,"X",SUMIFS('Game Log'!$AA:$AA,'Game Log'!$AB:$AB,$A174,'Game Log'!$Z:$Z,$A$165,'Game Log'!$AC:$AC,'Opp Pos'!DH$166))</f>
        <v>X</v>
      </c>
      <c r="DI174" s="23" t="str">
        <f>IF(SUMIFS('Game Log'!$AA:$AA,'Game Log'!$AB:$AB,$A174,'Game Log'!$Z:$Z,$A$165,'Game Log'!$AC:$AC,'Opp Pos'!DI$166)=0,"X",SUMIFS('Game Log'!$AA:$AA,'Game Log'!$AB:$AB,$A174,'Game Log'!$Z:$Z,$A$165,'Game Log'!$AC:$AC,'Opp Pos'!DI$166))</f>
        <v>X</v>
      </c>
      <c r="DJ174" s="23" t="str">
        <f>IF(SUMIFS('Game Log'!$AA:$AA,'Game Log'!$AB:$AB,$A174,'Game Log'!$Z:$Z,$A$165,'Game Log'!$AC:$AC,'Opp Pos'!DJ$166)=0,"X",SUMIFS('Game Log'!$AA:$AA,'Game Log'!$AB:$AB,$A174,'Game Log'!$Z:$Z,$A$165,'Game Log'!$AC:$AC,'Opp Pos'!DJ$166))</f>
        <v>X</v>
      </c>
      <c r="DK174" s="23" t="str">
        <f>IF(SUMIFS('Game Log'!$AA:$AA,'Game Log'!$AB:$AB,$A174,'Game Log'!$Z:$Z,$A$165,'Game Log'!$AC:$AC,'Opp Pos'!DK$166)=0,"X",SUMIFS('Game Log'!$AA:$AA,'Game Log'!$AB:$AB,$A174,'Game Log'!$Z:$Z,$A$165,'Game Log'!$AC:$AC,'Opp Pos'!DK$166))</f>
        <v>X</v>
      </c>
      <c r="DL174" s="23" t="str">
        <f>IF(SUMIFS('Game Log'!$AA:$AA,'Game Log'!$AB:$AB,$A174,'Game Log'!$Z:$Z,$A$165,'Game Log'!$AC:$AC,'Opp Pos'!DL$166)=0,"X",SUMIFS('Game Log'!$AA:$AA,'Game Log'!$AB:$AB,$A174,'Game Log'!$Z:$Z,$A$165,'Game Log'!$AC:$AC,'Opp Pos'!DL$166))</f>
        <v>X</v>
      </c>
      <c r="DM174" s="23" t="str">
        <f>IF(SUMIFS('Game Log'!$AA:$AA,'Game Log'!$AB:$AB,$A174,'Game Log'!$Z:$Z,$A$165,'Game Log'!$AC:$AC,'Opp Pos'!DM$166)=0,"X",SUMIFS('Game Log'!$AA:$AA,'Game Log'!$AB:$AB,$A174,'Game Log'!$Z:$Z,$A$165,'Game Log'!$AC:$AC,'Opp Pos'!DM$166))</f>
        <v>X</v>
      </c>
      <c r="DN174" s="23" t="str">
        <f>IF(SUMIFS('Game Log'!$AA:$AA,'Game Log'!$AB:$AB,$A174,'Game Log'!$Z:$Z,$A$165,'Game Log'!$AC:$AC,'Opp Pos'!DN$166)=0,"X",SUMIFS('Game Log'!$AA:$AA,'Game Log'!$AB:$AB,$A174,'Game Log'!$Z:$Z,$A$165,'Game Log'!$AC:$AC,'Opp Pos'!DN$166))</f>
        <v>X</v>
      </c>
      <c r="DO174" s="23" t="str">
        <f>IF(SUMIFS('Game Log'!$AA:$AA,'Game Log'!$AB:$AB,$A174,'Game Log'!$Z:$Z,$A$165,'Game Log'!$AC:$AC,'Opp Pos'!DO$166)=0,"X",SUMIFS('Game Log'!$AA:$AA,'Game Log'!$AB:$AB,$A174,'Game Log'!$Z:$Z,$A$165,'Game Log'!$AC:$AC,'Opp Pos'!DO$166))</f>
        <v>X</v>
      </c>
      <c r="DP174" s="23" t="str">
        <f>IF(SUMIFS('Game Log'!$AA:$AA,'Game Log'!$AB:$AB,$A174,'Game Log'!$Z:$Z,$A$165,'Game Log'!$AC:$AC,'Opp Pos'!DP$166)=0,"X",SUMIFS('Game Log'!$AA:$AA,'Game Log'!$AB:$AB,$A174,'Game Log'!$Z:$Z,$A$165,'Game Log'!$AC:$AC,'Opp Pos'!DP$166))</f>
        <v>X</v>
      </c>
      <c r="DQ174" s="23" t="str">
        <f>IF(SUMIFS('Game Log'!$AA:$AA,'Game Log'!$AB:$AB,$A174,'Game Log'!$Z:$Z,$A$165,'Game Log'!$AC:$AC,'Opp Pos'!DQ$166)=0,"X",SUMIFS('Game Log'!$AA:$AA,'Game Log'!$AB:$AB,$A174,'Game Log'!$Z:$Z,$A$165,'Game Log'!$AC:$AC,'Opp Pos'!DQ$166))</f>
        <v>X</v>
      </c>
      <c r="DR174" s="23" t="str">
        <f>IF(SUMIFS('Game Log'!$AA:$AA,'Game Log'!$AB:$AB,$A174,'Game Log'!$Z:$Z,$A$165,'Game Log'!$AC:$AC,'Opp Pos'!DR$166)=0,"X",SUMIFS('Game Log'!$AA:$AA,'Game Log'!$AB:$AB,$A174,'Game Log'!$Z:$Z,$A$165,'Game Log'!$AC:$AC,'Opp Pos'!DR$166))</f>
        <v>X</v>
      </c>
      <c r="DS174" s="23" t="str">
        <f>IF(SUMIFS('Game Log'!$AA:$AA,'Game Log'!$AB:$AB,$A174,'Game Log'!$Z:$Z,$A$165,'Game Log'!$AC:$AC,'Opp Pos'!DS$166)=0,"X",SUMIFS('Game Log'!$AA:$AA,'Game Log'!$AB:$AB,$A174,'Game Log'!$Z:$Z,$A$165,'Game Log'!$AC:$AC,'Opp Pos'!DS$166))</f>
        <v>X</v>
      </c>
      <c r="DT174" s="23" t="str">
        <f>IF(SUMIFS('Game Log'!$AA:$AA,'Game Log'!$AB:$AB,$A174,'Game Log'!$Z:$Z,$A$165,'Game Log'!$AC:$AC,'Opp Pos'!DT$166)=0,"X",SUMIFS('Game Log'!$AA:$AA,'Game Log'!$AB:$AB,$A174,'Game Log'!$Z:$Z,$A$165,'Game Log'!$AC:$AC,'Opp Pos'!DT$166))</f>
        <v>X</v>
      </c>
      <c r="DU174" s="23" t="str">
        <f>IF(SUMIFS('Game Log'!$AA:$AA,'Game Log'!$AB:$AB,$A174,'Game Log'!$Z:$Z,$A$165,'Game Log'!$AC:$AC,'Opp Pos'!DU$166)=0,"X",SUMIFS('Game Log'!$AA:$AA,'Game Log'!$AB:$AB,$A174,'Game Log'!$Z:$Z,$A$165,'Game Log'!$AC:$AC,'Opp Pos'!DU$166))</f>
        <v>X</v>
      </c>
      <c r="DV174" s="23" t="str">
        <f>IF(SUMIFS('Game Log'!$AA:$AA,'Game Log'!$AB:$AB,$A174,'Game Log'!$Z:$Z,$A$165,'Game Log'!$AC:$AC,'Opp Pos'!DV$166)=0,"X",SUMIFS('Game Log'!$AA:$AA,'Game Log'!$AB:$AB,$A174,'Game Log'!$Z:$Z,$A$165,'Game Log'!$AC:$AC,'Opp Pos'!DV$166))</f>
        <v>X</v>
      </c>
      <c r="DW174" s="23" t="str">
        <f>IF(SUMIFS('Game Log'!$AA:$AA,'Game Log'!$AB:$AB,$A174,'Game Log'!$Z:$Z,$A$165,'Game Log'!$AC:$AC,'Opp Pos'!DW$166)=0,"X",SUMIFS('Game Log'!$AA:$AA,'Game Log'!$AB:$AB,$A174,'Game Log'!$Z:$Z,$A$165,'Game Log'!$AC:$AC,'Opp Pos'!DW$166))</f>
        <v>X</v>
      </c>
      <c r="DX174" s="23" t="str">
        <f>IF(SUMIFS('Game Log'!$AA:$AA,'Game Log'!$AB:$AB,$A174,'Game Log'!$Z:$Z,$A$165,'Game Log'!$AC:$AC,'Opp Pos'!DX$166)=0,"X",SUMIFS('Game Log'!$AA:$AA,'Game Log'!$AB:$AB,$A174,'Game Log'!$Z:$Z,$A$165,'Game Log'!$AC:$AC,'Opp Pos'!DX$166))</f>
        <v>X</v>
      </c>
      <c r="DY174" s="23" t="str">
        <f>IF(SUMIFS('Game Log'!$AA:$AA,'Game Log'!$AB:$AB,$A174,'Game Log'!$Z:$Z,$A$165,'Game Log'!$AC:$AC,'Opp Pos'!DY$166)=0,"X",SUMIFS('Game Log'!$AA:$AA,'Game Log'!$AB:$AB,$A174,'Game Log'!$Z:$Z,$A$165,'Game Log'!$AC:$AC,'Opp Pos'!DY$166))</f>
        <v>X</v>
      </c>
      <c r="DZ174" s="23" t="str">
        <f>IF(SUMIFS('Game Log'!$AA:$AA,'Game Log'!$AB:$AB,$A174,'Game Log'!$Z:$Z,$A$165,'Game Log'!$AC:$AC,'Opp Pos'!DZ$166)=0,"X",SUMIFS('Game Log'!$AA:$AA,'Game Log'!$AB:$AB,$A174,'Game Log'!$Z:$Z,$A$165,'Game Log'!$AC:$AC,'Opp Pos'!DZ$166))</f>
        <v>X</v>
      </c>
      <c r="EA174" s="23" t="str">
        <f>IF(SUMIFS('Game Log'!$AA:$AA,'Game Log'!$AB:$AB,$A174,'Game Log'!$Z:$Z,$A$165,'Game Log'!$AC:$AC,'Opp Pos'!EA$166)=0,"X",SUMIFS('Game Log'!$AA:$AA,'Game Log'!$AB:$AB,$A174,'Game Log'!$Z:$Z,$A$165,'Game Log'!$AC:$AC,'Opp Pos'!EA$166))</f>
        <v>X</v>
      </c>
      <c r="EB174" s="23" t="str">
        <f>IF(SUMIFS('Game Log'!$AA:$AA,'Game Log'!$AB:$AB,$A174,'Game Log'!$Z:$Z,$A$165,'Game Log'!$AC:$AC,'Opp Pos'!EB$166)=0,"X",SUMIFS('Game Log'!$AA:$AA,'Game Log'!$AB:$AB,$A174,'Game Log'!$Z:$Z,$A$165,'Game Log'!$AC:$AC,'Opp Pos'!EB$166))</f>
        <v>X</v>
      </c>
      <c r="EC174" s="23" t="str">
        <f>IF(SUMIFS('Game Log'!$AA:$AA,'Game Log'!$AB:$AB,$A174,'Game Log'!$Z:$Z,$A$165,'Game Log'!$AC:$AC,'Opp Pos'!EC$166)=0,"X",SUMIFS('Game Log'!$AA:$AA,'Game Log'!$AB:$AB,$A174,'Game Log'!$Z:$Z,$A$165,'Game Log'!$AC:$AC,'Opp Pos'!EC$166))</f>
        <v>X</v>
      </c>
      <c r="ED174" s="23" t="str">
        <f>IF(SUMIFS('Game Log'!$AA:$AA,'Game Log'!$AB:$AB,$A174,'Game Log'!$Z:$Z,$A$165,'Game Log'!$AC:$AC,'Opp Pos'!ED$166)=0,"X",SUMIFS('Game Log'!$AA:$AA,'Game Log'!$AB:$AB,$A174,'Game Log'!$Z:$Z,$A$165,'Game Log'!$AC:$AC,'Opp Pos'!ED$166))</f>
        <v>X</v>
      </c>
      <c r="EE174" s="23" t="str">
        <f>IF(SUMIFS('Game Log'!$AA:$AA,'Game Log'!$AB:$AB,$A174,'Game Log'!$Z:$Z,$A$165,'Game Log'!$AC:$AC,'Opp Pos'!EE$166)=0,"X",SUMIFS('Game Log'!$AA:$AA,'Game Log'!$AB:$AB,$A174,'Game Log'!$Z:$Z,$A$165,'Game Log'!$AC:$AC,'Opp Pos'!EE$166))</f>
        <v>X</v>
      </c>
      <c r="EF174" s="23" t="str">
        <f>IF(SUMIFS('Game Log'!$AA:$AA,'Game Log'!$AB:$AB,$A174,'Game Log'!$Z:$Z,$A$165,'Game Log'!$AC:$AC,'Opp Pos'!EF$166)=0,"X",SUMIFS('Game Log'!$AA:$AA,'Game Log'!$AB:$AB,$A174,'Game Log'!$Z:$Z,$A$165,'Game Log'!$AC:$AC,'Opp Pos'!EF$166))</f>
        <v>X</v>
      </c>
      <c r="EG174" s="23" t="str">
        <f>IF(SUMIFS('Game Log'!$AA:$AA,'Game Log'!$AB:$AB,$A174,'Game Log'!$Z:$Z,$A$165,'Game Log'!$AC:$AC,'Opp Pos'!EG$166)=0,"X",SUMIFS('Game Log'!$AA:$AA,'Game Log'!$AB:$AB,$A174,'Game Log'!$Z:$Z,$A$165,'Game Log'!$AC:$AC,'Opp Pos'!EG$166))</f>
        <v>X</v>
      </c>
      <c r="EH174" s="23" t="str">
        <f>IF(SUMIFS('Game Log'!$AA:$AA,'Game Log'!$AB:$AB,$A174,'Game Log'!$Z:$Z,$A$165,'Game Log'!$AC:$AC,'Opp Pos'!EH$166)=0,"X",SUMIFS('Game Log'!$AA:$AA,'Game Log'!$AB:$AB,$A174,'Game Log'!$Z:$Z,$A$165,'Game Log'!$AC:$AC,'Opp Pos'!EH$166))</f>
        <v>X</v>
      </c>
      <c r="EI174" s="23" t="str">
        <f>IF(SUMIFS('Game Log'!$AA:$AA,'Game Log'!$AB:$AB,$A174,'Game Log'!$Z:$Z,$A$165,'Game Log'!$AC:$AC,'Opp Pos'!EI$166)=0,"X",SUMIFS('Game Log'!$AA:$AA,'Game Log'!$AB:$AB,$A174,'Game Log'!$Z:$Z,$A$165,'Game Log'!$AC:$AC,'Opp Pos'!EI$166))</f>
        <v>X</v>
      </c>
      <c r="EJ174" s="23" t="str">
        <f>IF(SUMIFS('Game Log'!$AA:$AA,'Game Log'!$AB:$AB,$A174,'Game Log'!$Z:$Z,$A$165,'Game Log'!$AC:$AC,'Opp Pos'!EJ$166)=0,"X",SUMIFS('Game Log'!$AA:$AA,'Game Log'!$AB:$AB,$A174,'Game Log'!$Z:$Z,$A$165,'Game Log'!$AC:$AC,'Opp Pos'!EJ$166))</f>
        <v>X</v>
      </c>
      <c r="EK174" s="23" t="str">
        <f>IF(SUMIFS('Game Log'!$AA:$AA,'Game Log'!$AB:$AB,$A174,'Game Log'!$Z:$Z,$A$165,'Game Log'!$AC:$AC,'Opp Pos'!EK$166)=0,"X",SUMIFS('Game Log'!$AA:$AA,'Game Log'!$AB:$AB,$A174,'Game Log'!$Z:$Z,$A$165,'Game Log'!$AC:$AC,'Opp Pos'!EK$166))</f>
        <v>X</v>
      </c>
      <c r="EL174" s="23" t="str">
        <f>IF(SUMIFS('Game Log'!$AA:$AA,'Game Log'!$AB:$AB,$A174,'Game Log'!$Z:$Z,$A$165,'Game Log'!$AC:$AC,'Opp Pos'!EL$166)=0,"X",SUMIFS('Game Log'!$AA:$AA,'Game Log'!$AB:$AB,$A174,'Game Log'!$Z:$Z,$A$165,'Game Log'!$AC:$AC,'Opp Pos'!EL$166))</f>
        <v>X</v>
      </c>
      <c r="EM174" s="23" t="str">
        <f>IF(SUMIFS('Game Log'!$AA:$AA,'Game Log'!$AB:$AB,$A174,'Game Log'!$Z:$Z,$A$165,'Game Log'!$AC:$AC,'Opp Pos'!EM$166)=0,"X",SUMIFS('Game Log'!$AA:$AA,'Game Log'!$AB:$AB,$A174,'Game Log'!$Z:$Z,$A$165,'Game Log'!$AC:$AC,'Opp Pos'!EM$166))</f>
        <v>X</v>
      </c>
      <c r="EN174" s="23" t="str">
        <f>IF(SUMIFS('Game Log'!$AA:$AA,'Game Log'!$AB:$AB,$A174,'Game Log'!$Z:$Z,$A$165,'Game Log'!$AC:$AC,'Opp Pos'!EN$166)=0,"X",SUMIFS('Game Log'!$AA:$AA,'Game Log'!$AB:$AB,$A174,'Game Log'!$Z:$Z,$A$165,'Game Log'!$AC:$AC,'Opp Pos'!EN$166))</f>
        <v>X</v>
      </c>
      <c r="EO174" s="23" t="str">
        <f>IF(SUMIFS('Game Log'!$AA:$AA,'Game Log'!$AB:$AB,$A174,'Game Log'!$Z:$Z,$A$165,'Game Log'!$AC:$AC,'Opp Pos'!EO$166)=0,"X",SUMIFS('Game Log'!$AA:$AA,'Game Log'!$AB:$AB,$A174,'Game Log'!$Z:$Z,$A$165,'Game Log'!$AC:$AC,'Opp Pos'!EO$166))</f>
        <v>X</v>
      </c>
      <c r="EP174" s="23" t="str">
        <f>IF(SUMIFS('Game Log'!$AA:$AA,'Game Log'!$AB:$AB,$A174,'Game Log'!$Z:$Z,$A$165,'Game Log'!$AC:$AC,'Opp Pos'!EP$166)=0,"X",SUMIFS('Game Log'!$AA:$AA,'Game Log'!$AB:$AB,$A174,'Game Log'!$Z:$Z,$A$165,'Game Log'!$AC:$AC,'Opp Pos'!EP$166))</f>
        <v>X</v>
      </c>
      <c r="EQ174" s="23" t="str">
        <f>IF(SUMIFS('Game Log'!$AA:$AA,'Game Log'!$AB:$AB,$A174,'Game Log'!$Z:$Z,$A$165,'Game Log'!$AC:$AC,'Opp Pos'!EQ$166)=0,"X",SUMIFS('Game Log'!$AA:$AA,'Game Log'!$AB:$AB,$A174,'Game Log'!$Z:$Z,$A$165,'Game Log'!$AC:$AC,'Opp Pos'!EQ$166))</f>
        <v>X</v>
      </c>
      <c r="ER174" s="23" t="str">
        <f>IF(SUMIFS('Game Log'!$AA:$AA,'Game Log'!$AB:$AB,$A174,'Game Log'!$Z:$Z,$A$165,'Game Log'!$AC:$AC,'Opp Pos'!ER$166)=0,"X",SUMIFS('Game Log'!$AA:$AA,'Game Log'!$AB:$AB,$A174,'Game Log'!$Z:$Z,$A$165,'Game Log'!$AC:$AC,'Opp Pos'!ER$166))</f>
        <v>X</v>
      </c>
      <c r="ES174" s="23" t="str">
        <f>IF(SUMIFS('Game Log'!$AA:$AA,'Game Log'!$AB:$AB,$A174,'Game Log'!$Z:$Z,$A$165,'Game Log'!$AC:$AC,'Opp Pos'!ES$166)=0,"X",SUMIFS('Game Log'!$AA:$AA,'Game Log'!$AB:$AB,$A174,'Game Log'!$Z:$Z,$A$165,'Game Log'!$AC:$AC,'Opp Pos'!ES$166))</f>
        <v>X</v>
      </c>
      <c r="ET174" s="23" t="str">
        <f>IF(SUMIFS('Game Log'!$AA:$AA,'Game Log'!$AB:$AB,$A174,'Game Log'!$Z:$Z,$A$165,'Game Log'!$AC:$AC,'Opp Pos'!ET$166)=0,"X",SUMIFS('Game Log'!$AA:$AA,'Game Log'!$AB:$AB,$A174,'Game Log'!$Z:$Z,$A$165,'Game Log'!$AC:$AC,'Opp Pos'!ET$166))</f>
        <v>X</v>
      </c>
      <c r="EU174" s="23" t="str">
        <f>IF(SUMIFS('Game Log'!$AA:$AA,'Game Log'!$AB:$AB,$A174,'Game Log'!$Z:$Z,$A$165,'Game Log'!$AC:$AC,'Opp Pos'!EU$166)=0,"X",SUMIFS('Game Log'!$AA:$AA,'Game Log'!$AB:$AB,$A174,'Game Log'!$Z:$Z,$A$165,'Game Log'!$AC:$AC,'Opp Pos'!EU$166))</f>
        <v>X</v>
      </c>
      <c r="EV174" s="23" t="str">
        <f>IF(SUMIFS('Game Log'!$AA:$AA,'Game Log'!$AB:$AB,$A174,'Game Log'!$Z:$Z,$A$165,'Game Log'!$AC:$AC,'Opp Pos'!EV$166)=0,"X",SUMIFS('Game Log'!$AA:$AA,'Game Log'!$AB:$AB,$A174,'Game Log'!$Z:$Z,$A$165,'Game Log'!$AC:$AC,'Opp Pos'!EV$166))</f>
        <v>X</v>
      </c>
      <c r="EW174" s="23" t="str">
        <f>IF(SUMIFS('Game Log'!$AA:$AA,'Game Log'!$AB:$AB,$A174,'Game Log'!$Z:$Z,$A$165,'Game Log'!$AC:$AC,'Opp Pos'!EW$166)=0,"X",SUMIFS('Game Log'!$AA:$AA,'Game Log'!$AB:$AB,$A174,'Game Log'!$Z:$Z,$A$165,'Game Log'!$AC:$AC,'Opp Pos'!EW$166))</f>
        <v>X</v>
      </c>
      <c r="EX174" s="23" t="str">
        <f>IF(SUMIFS('Game Log'!$AA:$AA,'Game Log'!$AB:$AB,$A174,'Game Log'!$Z:$Z,$A$165,'Game Log'!$AC:$AC,'Opp Pos'!EX$166)=0,"X",SUMIFS('Game Log'!$AA:$AA,'Game Log'!$AB:$AB,$A174,'Game Log'!$Z:$Z,$A$165,'Game Log'!$AC:$AC,'Opp Pos'!EX$166))</f>
        <v>X</v>
      </c>
      <c r="EY174" s="23" t="str">
        <f>IF(SUMIFS('Game Log'!$AA:$AA,'Game Log'!$AB:$AB,$A174,'Game Log'!$Z:$Z,$A$165,'Game Log'!$AC:$AC,'Opp Pos'!EY$166)=0,"X",SUMIFS('Game Log'!$AA:$AA,'Game Log'!$AB:$AB,$A174,'Game Log'!$Z:$Z,$A$165,'Game Log'!$AC:$AC,'Opp Pos'!EY$166))</f>
        <v>X</v>
      </c>
      <c r="EZ174" s="23" t="str">
        <f>IF(SUMIFS('Game Log'!$AA:$AA,'Game Log'!$AB:$AB,$A174,'Game Log'!$Z:$Z,$A$165,'Game Log'!$AC:$AC,'Opp Pos'!EZ$166)=0,"X",SUMIFS('Game Log'!$AA:$AA,'Game Log'!$AB:$AB,$A174,'Game Log'!$Z:$Z,$A$165,'Game Log'!$AC:$AC,'Opp Pos'!EZ$166))</f>
        <v>X</v>
      </c>
      <c r="FA174" s="23" t="str">
        <f>IF(SUMIFS('Game Log'!$AA:$AA,'Game Log'!$AB:$AB,$A174,'Game Log'!$Z:$Z,$A$165,'Game Log'!$AC:$AC,'Opp Pos'!FA$166)=0,"X",SUMIFS('Game Log'!$AA:$AA,'Game Log'!$AB:$AB,$A174,'Game Log'!$Z:$Z,$A$165,'Game Log'!$AC:$AC,'Opp Pos'!FA$166))</f>
        <v>X</v>
      </c>
      <c r="FB174" s="23" t="str">
        <f>IF(SUMIFS('Game Log'!$AA:$AA,'Game Log'!$AB:$AB,$A174,'Game Log'!$Z:$Z,$A$165,'Game Log'!$AC:$AC,'Opp Pos'!FB$166)=0,"X",SUMIFS('Game Log'!$AA:$AA,'Game Log'!$AB:$AB,$A174,'Game Log'!$Z:$Z,$A$165,'Game Log'!$AC:$AC,'Opp Pos'!FB$166))</f>
        <v>X</v>
      </c>
      <c r="FC174" s="23" t="str">
        <f>IF(SUMIFS('Game Log'!$AA:$AA,'Game Log'!$AB:$AB,$A174,'Game Log'!$Z:$Z,$A$165,'Game Log'!$AC:$AC,'Opp Pos'!FC$166)=0,"X",SUMIFS('Game Log'!$AA:$AA,'Game Log'!$AB:$AB,$A174,'Game Log'!$Z:$Z,$A$165,'Game Log'!$AC:$AC,'Opp Pos'!FC$166))</f>
        <v>X</v>
      </c>
      <c r="FD174" s="23" t="str">
        <f>IF(SUMIFS('Game Log'!$AA:$AA,'Game Log'!$AB:$AB,$A174,'Game Log'!$Z:$Z,$A$165,'Game Log'!$AC:$AC,'Opp Pos'!FD$166)=0,"X",SUMIFS('Game Log'!$AA:$AA,'Game Log'!$AB:$AB,$A174,'Game Log'!$Z:$Z,$A$165,'Game Log'!$AC:$AC,'Opp Pos'!FD$166))</f>
        <v>X</v>
      </c>
      <c r="FE174" s="23" t="str">
        <f>IF(SUMIFS('Game Log'!$AA:$AA,'Game Log'!$AB:$AB,$A174,'Game Log'!$Z:$Z,$A$165,'Game Log'!$AC:$AC,'Opp Pos'!FE$166)=0,"X",SUMIFS('Game Log'!$AA:$AA,'Game Log'!$AB:$AB,$A174,'Game Log'!$Z:$Z,$A$165,'Game Log'!$AC:$AC,'Opp Pos'!FE$166))</f>
        <v>X</v>
      </c>
      <c r="FF174" s="23" t="str">
        <f>IF(SUMIFS('Game Log'!$AA:$AA,'Game Log'!$AB:$AB,$A174,'Game Log'!$Z:$Z,$A$165,'Game Log'!$AC:$AC,'Opp Pos'!FF$166)=0,"X",SUMIFS('Game Log'!$AA:$AA,'Game Log'!$AB:$AB,$A174,'Game Log'!$Z:$Z,$A$165,'Game Log'!$AC:$AC,'Opp Pos'!FF$166))</f>
        <v>X</v>
      </c>
      <c r="FG174" s="23" t="str">
        <f>IF(SUMIFS('Game Log'!$AA:$AA,'Game Log'!$AB:$AB,$A174,'Game Log'!$Z:$Z,$A$165,'Game Log'!$AC:$AC,'Opp Pos'!FG$166)=0,"X",SUMIFS('Game Log'!$AA:$AA,'Game Log'!$AB:$AB,$A174,'Game Log'!$Z:$Z,$A$165,'Game Log'!$AC:$AC,'Opp Pos'!FG$166))</f>
        <v>X</v>
      </c>
      <c r="FH174" s="23" t="str">
        <f>IF(SUMIFS('Game Log'!$AA:$AA,'Game Log'!$AB:$AB,$A174,'Game Log'!$Z:$Z,$A$165,'Game Log'!$AC:$AC,'Opp Pos'!FH$166)=0,"X",SUMIFS('Game Log'!$AA:$AA,'Game Log'!$AB:$AB,$A174,'Game Log'!$Z:$Z,$A$165,'Game Log'!$AC:$AC,'Opp Pos'!FH$166))</f>
        <v>X</v>
      </c>
      <c r="FI174" s="23" t="str">
        <f>IF(SUMIFS('Game Log'!$AA:$AA,'Game Log'!$AB:$AB,$A174,'Game Log'!$Z:$Z,$A$165,'Game Log'!$AC:$AC,'Opp Pos'!FI$166)=0,"X",SUMIFS('Game Log'!$AA:$AA,'Game Log'!$AB:$AB,$A174,'Game Log'!$Z:$Z,$A$165,'Game Log'!$AC:$AC,'Opp Pos'!FI$166))</f>
        <v>X</v>
      </c>
      <c r="FJ174" s="23" t="str">
        <f>IF(SUMIFS('Game Log'!$AA:$AA,'Game Log'!$AB:$AB,$A174,'Game Log'!$Z:$Z,$A$165,'Game Log'!$AC:$AC,'Opp Pos'!FJ$166)=0,"X",SUMIFS('Game Log'!$AA:$AA,'Game Log'!$AB:$AB,$A174,'Game Log'!$Z:$Z,$A$165,'Game Log'!$AC:$AC,'Opp Pos'!FJ$166))</f>
        <v>X</v>
      </c>
      <c r="FK174" s="23" t="str">
        <f>IF(SUMIFS('Game Log'!$AA:$AA,'Game Log'!$AB:$AB,$A174,'Game Log'!$Z:$Z,$A$165,'Game Log'!$AC:$AC,'Opp Pos'!FK$166)=0,"X",SUMIFS('Game Log'!$AA:$AA,'Game Log'!$AB:$AB,$A174,'Game Log'!$Z:$Z,$A$165,'Game Log'!$AC:$AC,'Opp Pos'!FK$166))</f>
        <v>X</v>
      </c>
      <c r="FL174" s="23" t="str">
        <f>IF(SUMIFS('Game Log'!$AA:$AA,'Game Log'!$AB:$AB,$A174,'Game Log'!$Z:$Z,$A$165,'Game Log'!$AC:$AC,'Opp Pos'!FL$166)=0,"X",SUMIFS('Game Log'!$AA:$AA,'Game Log'!$AB:$AB,$A174,'Game Log'!$Z:$Z,$A$165,'Game Log'!$AC:$AC,'Opp Pos'!FL$166))</f>
        <v>X</v>
      </c>
      <c r="FM174" s="23" t="str">
        <f>IF(SUMIFS('Game Log'!$AA:$AA,'Game Log'!$AB:$AB,$A174,'Game Log'!$Z:$Z,$A$165,'Game Log'!$AC:$AC,'Opp Pos'!FM$166)=0,"X",SUMIFS('Game Log'!$AA:$AA,'Game Log'!$AB:$AB,$A174,'Game Log'!$Z:$Z,$A$165,'Game Log'!$AC:$AC,'Opp Pos'!FM$166))</f>
        <v>X</v>
      </c>
      <c r="FN174" s="23" t="str">
        <f>IF(SUMIFS('Game Log'!$AA:$AA,'Game Log'!$AB:$AB,$A174,'Game Log'!$Z:$Z,$A$165,'Game Log'!$AC:$AC,'Opp Pos'!FN$166)=0,"X",SUMIFS('Game Log'!$AA:$AA,'Game Log'!$AB:$AB,$A174,'Game Log'!$Z:$Z,$A$165,'Game Log'!$AC:$AC,'Opp Pos'!FN$166))</f>
        <v>X</v>
      </c>
      <c r="FO174" s="23" t="str">
        <f>IF(SUMIFS('Game Log'!$AA:$AA,'Game Log'!$AB:$AB,$A174,'Game Log'!$Z:$Z,$A$165,'Game Log'!$AC:$AC,'Opp Pos'!FO$166)=0,"X",SUMIFS('Game Log'!$AA:$AA,'Game Log'!$AB:$AB,$A174,'Game Log'!$Z:$Z,$A$165,'Game Log'!$AC:$AC,'Opp Pos'!FO$166))</f>
        <v>X</v>
      </c>
      <c r="FP174" s="23" t="str">
        <f>IF(SUMIFS('Game Log'!$AA:$AA,'Game Log'!$AB:$AB,$A174,'Game Log'!$Z:$Z,$A$165,'Game Log'!$AC:$AC,'Opp Pos'!FP$166)=0,"X",SUMIFS('Game Log'!$AA:$AA,'Game Log'!$AB:$AB,$A174,'Game Log'!$Z:$Z,$A$165,'Game Log'!$AC:$AC,'Opp Pos'!FP$166))</f>
        <v>X</v>
      </c>
      <c r="FQ174" s="23" t="str">
        <f>IF(SUMIFS('Game Log'!$AA:$AA,'Game Log'!$AB:$AB,$A174,'Game Log'!$Z:$Z,$A$165,'Game Log'!$AC:$AC,'Opp Pos'!FQ$166)=0,"X",SUMIFS('Game Log'!$AA:$AA,'Game Log'!$AB:$AB,$A174,'Game Log'!$Z:$Z,$A$165,'Game Log'!$AC:$AC,'Opp Pos'!FQ$166))</f>
        <v>X</v>
      </c>
      <c r="FR174" s="23" t="str">
        <f>IF(SUMIFS('Game Log'!$AA:$AA,'Game Log'!$AB:$AB,$A174,'Game Log'!$Z:$Z,$A$165,'Game Log'!$AC:$AC,'Opp Pos'!FR$166)=0,"X",SUMIFS('Game Log'!$AA:$AA,'Game Log'!$AB:$AB,$A174,'Game Log'!$Z:$Z,$A$165,'Game Log'!$AC:$AC,'Opp Pos'!FR$166))</f>
        <v>X</v>
      </c>
      <c r="FS174" s="23" t="str">
        <f>IF(SUMIFS('Game Log'!$AA:$AA,'Game Log'!$AB:$AB,$A174,'Game Log'!$Z:$Z,$A$165,'Game Log'!$AC:$AC,'Opp Pos'!FS$166)=0,"X",SUMIFS('Game Log'!$AA:$AA,'Game Log'!$AB:$AB,$A174,'Game Log'!$Z:$Z,$A$165,'Game Log'!$AC:$AC,'Opp Pos'!FS$166))</f>
        <v>X</v>
      </c>
      <c r="FT174" s="23" t="str">
        <f>IF(SUMIFS('Game Log'!$AA:$AA,'Game Log'!$AB:$AB,$A174,'Game Log'!$Z:$Z,$A$165,'Game Log'!$AC:$AC,'Opp Pos'!FT$166)=0,"X",SUMIFS('Game Log'!$AA:$AA,'Game Log'!$AB:$AB,$A174,'Game Log'!$Z:$Z,$A$165,'Game Log'!$AC:$AC,'Opp Pos'!FT$166))</f>
        <v>X</v>
      </c>
      <c r="FU174" s="23" t="str">
        <f>IF(SUMIFS('Game Log'!$AA:$AA,'Game Log'!$AB:$AB,$A174,'Game Log'!$Z:$Z,$A$165,'Game Log'!$AC:$AC,'Opp Pos'!FU$166)=0,"X",SUMIFS('Game Log'!$AA:$AA,'Game Log'!$AB:$AB,$A174,'Game Log'!$Z:$Z,$A$165,'Game Log'!$AC:$AC,'Opp Pos'!FU$166))</f>
        <v>X</v>
      </c>
      <c r="FV174" s="23" t="str">
        <f>IF(SUMIFS('Game Log'!$AA:$AA,'Game Log'!$AB:$AB,$A174,'Game Log'!$Z:$Z,$A$165,'Game Log'!$AC:$AC,'Opp Pos'!FV$166)=0,"X",SUMIFS('Game Log'!$AA:$AA,'Game Log'!$AB:$AB,$A174,'Game Log'!$Z:$Z,$A$165,'Game Log'!$AC:$AC,'Opp Pos'!FV$166))</f>
        <v>X</v>
      </c>
      <c r="FW174" s="23" t="str">
        <f>IF(SUMIFS('Game Log'!$AA:$AA,'Game Log'!$AB:$AB,$A174,'Game Log'!$Z:$Z,$A$165,'Game Log'!$AC:$AC,'Opp Pos'!FW$166)=0,"X",SUMIFS('Game Log'!$AA:$AA,'Game Log'!$AB:$AB,$A174,'Game Log'!$Z:$Z,$A$165,'Game Log'!$AC:$AC,'Opp Pos'!FW$166))</f>
        <v>X</v>
      </c>
      <c r="FX174" s="23" t="str">
        <f>IF(SUMIFS('Game Log'!$AA:$AA,'Game Log'!$AB:$AB,$A174,'Game Log'!$Z:$Z,$A$165,'Game Log'!$AC:$AC,'Opp Pos'!FX$166)=0,"X",SUMIFS('Game Log'!$AA:$AA,'Game Log'!$AB:$AB,$A174,'Game Log'!$Z:$Z,$A$165,'Game Log'!$AC:$AC,'Opp Pos'!FX$166))</f>
        <v>X</v>
      </c>
      <c r="FY174" s="23" t="str">
        <f>IF(SUMIFS('Game Log'!$AA:$AA,'Game Log'!$AB:$AB,$A174,'Game Log'!$Z:$Z,$A$165,'Game Log'!$AC:$AC,'Opp Pos'!FY$166)=0,"X",SUMIFS('Game Log'!$AA:$AA,'Game Log'!$AB:$AB,$A174,'Game Log'!$Z:$Z,$A$165,'Game Log'!$AC:$AC,'Opp Pos'!FY$166))</f>
        <v>X</v>
      </c>
      <c r="FZ174" s="23" t="str">
        <f>IF(SUMIFS('Game Log'!$AA:$AA,'Game Log'!$AB:$AB,$A174,'Game Log'!$Z:$Z,$A$165,'Game Log'!$AC:$AC,'Opp Pos'!FZ$166)=0,"X",SUMIFS('Game Log'!$AA:$AA,'Game Log'!$AB:$AB,$A174,'Game Log'!$Z:$Z,$A$165,'Game Log'!$AC:$AC,'Opp Pos'!FZ$166))</f>
        <v>X</v>
      </c>
      <c r="GA174" s="23" t="str">
        <f>IF(SUMIFS('Game Log'!$AA:$AA,'Game Log'!$AB:$AB,$A174,'Game Log'!$Z:$Z,$A$165,'Game Log'!$AC:$AC,'Opp Pos'!GA$166)=0,"X",SUMIFS('Game Log'!$AA:$AA,'Game Log'!$AB:$AB,$A174,'Game Log'!$Z:$Z,$A$165,'Game Log'!$AC:$AC,'Opp Pos'!GA$166))</f>
        <v>X</v>
      </c>
      <c r="GB174" s="23" t="str">
        <f>IF(SUMIFS('Game Log'!$AA:$AA,'Game Log'!$AB:$AB,$A174,'Game Log'!$Z:$Z,$A$165,'Game Log'!$AC:$AC,'Opp Pos'!GB$166)=0,"X",SUMIFS('Game Log'!$AA:$AA,'Game Log'!$AB:$AB,$A174,'Game Log'!$Z:$Z,$A$165,'Game Log'!$AC:$AC,'Opp Pos'!GB$166))</f>
        <v>X</v>
      </c>
      <c r="GC174" s="23" t="str">
        <f>IF(SUMIFS('Game Log'!$AA:$AA,'Game Log'!$AB:$AB,$A174,'Game Log'!$Z:$Z,$A$165,'Game Log'!$AC:$AC,'Opp Pos'!GC$166)=0,"X",SUMIFS('Game Log'!$AA:$AA,'Game Log'!$AB:$AB,$A174,'Game Log'!$Z:$Z,$A$165,'Game Log'!$AC:$AC,'Opp Pos'!GC$166))</f>
        <v>X</v>
      </c>
      <c r="GD174" s="23" t="str">
        <f>IF(SUMIFS('Game Log'!$AA:$AA,'Game Log'!$AB:$AB,$A174,'Game Log'!$Z:$Z,$A$165,'Game Log'!$AC:$AC,'Opp Pos'!GD$166)=0,"X",SUMIFS('Game Log'!$AA:$AA,'Game Log'!$AB:$AB,$A174,'Game Log'!$Z:$Z,$A$165,'Game Log'!$AC:$AC,'Opp Pos'!GD$166))</f>
        <v>X</v>
      </c>
      <c r="GE174" s="23" t="str">
        <f>IF(SUMIFS('Game Log'!$AA:$AA,'Game Log'!$AB:$AB,$A174,'Game Log'!$Z:$Z,$A$165,'Game Log'!$AC:$AC,'Opp Pos'!GE$166)=0,"X",SUMIFS('Game Log'!$AA:$AA,'Game Log'!$AB:$AB,$A174,'Game Log'!$Z:$Z,$A$165,'Game Log'!$AC:$AC,'Opp Pos'!GE$166))</f>
        <v>X</v>
      </c>
      <c r="GF174" s="23" t="str">
        <f>IF(SUMIFS('Game Log'!$AA:$AA,'Game Log'!$AB:$AB,$A174,'Game Log'!$Z:$Z,$A$165,'Game Log'!$AC:$AC,'Opp Pos'!GF$166)=0,"X",SUMIFS('Game Log'!$AA:$AA,'Game Log'!$AB:$AB,$A174,'Game Log'!$Z:$Z,$A$165,'Game Log'!$AC:$AC,'Opp Pos'!GF$166))</f>
        <v>X</v>
      </c>
      <c r="GG174" s="23" t="str">
        <f>IF(SUMIFS('Game Log'!$AA:$AA,'Game Log'!$AB:$AB,$A174,'Game Log'!$Z:$Z,$A$165,'Game Log'!$AC:$AC,'Opp Pos'!GG$166)=0,"X",SUMIFS('Game Log'!$AA:$AA,'Game Log'!$AB:$AB,$A174,'Game Log'!$Z:$Z,$A$165,'Game Log'!$AC:$AC,'Opp Pos'!GG$166))</f>
        <v>X</v>
      </c>
      <c r="GH174" s="23" t="str">
        <f>IF(SUMIFS('Game Log'!$AA:$AA,'Game Log'!$AB:$AB,$A174,'Game Log'!$Z:$Z,$A$165,'Game Log'!$AC:$AC,'Opp Pos'!GH$166)=0,"X",SUMIFS('Game Log'!$AA:$AA,'Game Log'!$AB:$AB,$A174,'Game Log'!$Z:$Z,$A$165,'Game Log'!$AC:$AC,'Opp Pos'!GH$166))</f>
        <v>X</v>
      </c>
      <c r="GI174" s="23" t="str">
        <f>IF(SUMIFS('Game Log'!$AA:$AA,'Game Log'!$AB:$AB,$A174,'Game Log'!$Z:$Z,$A$165,'Game Log'!$AC:$AC,'Opp Pos'!GI$166)=0,"X",SUMIFS('Game Log'!$AA:$AA,'Game Log'!$AB:$AB,$A174,'Game Log'!$Z:$Z,$A$165,'Game Log'!$AC:$AC,'Opp Pos'!GI$166))</f>
        <v>X</v>
      </c>
      <c r="GJ174" s="23" t="str">
        <f>IF(SUMIFS('Game Log'!$AA:$AA,'Game Log'!$AB:$AB,$A174,'Game Log'!$Z:$Z,$A$165,'Game Log'!$AC:$AC,'Opp Pos'!GJ$166)=0,"X",SUMIFS('Game Log'!$AA:$AA,'Game Log'!$AB:$AB,$A174,'Game Log'!$Z:$Z,$A$165,'Game Log'!$AC:$AC,'Opp Pos'!GJ$166))</f>
        <v>X</v>
      </c>
      <c r="GK174" s="23" t="str">
        <f>IF(SUMIFS('Game Log'!$AA:$AA,'Game Log'!$AB:$AB,$A174,'Game Log'!$Z:$Z,$A$165,'Game Log'!$AC:$AC,'Opp Pos'!GK$166)=0,"X",SUMIFS('Game Log'!$AA:$AA,'Game Log'!$AB:$AB,$A174,'Game Log'!$Z:$Z,$A$165,'Game Log'!$AC:$AC,'Opp Pos'!GK$166))</f>
        <v>X</v>
      </c>
      <c r="GL174" s="23" t="str">
        <f>IF(SUMIFS('Game Log'!$AA:$AA,'Game Log'!$AB:$AB,$A174,'Game Log'!$Z:$Z,$A$165,'Game Log'!$AC:$AC,'Opp Pos'!GL$166)=0,"X",SUMIFS('Game Log'!$AA:$AA,'Game Log'!$AB:$AB,$A174,'Game Log'!$Z:$Z,$A$165,'Game Log'!$AC:$AC,'Opp Pos'!GL$166))</f>
        <v>X</v>
      </c>
      <c r="GM174" s="23" t="str">
        <f>IF(SUMIFS('Game Log'!$AA:$AA,'Game Log'!$AB:$AB,$A174,'Game Log'!$Z:$Z,$A$165,'Game Log'!$AC:$AC,'Opp Pos'!GM$166)=0,"X",SUMIFS('Game Log'!$AA:$AA,'Game Log'!$AB:$AB,$A174,'Game Log'!$Z:$Z,$A$165,'Game Log'!$AC:$AC,'Opp Pos'!GM$166))</f>
        <v>X</v>
      </c>
      <c r="GN174" s="23" t="str">
        <f>IF(SUMIFS('Game Log'!$AA:$AA,'Game Log'!$AB:$AB,$A174,'Game Log'!$Z:$Z,$A$165,'Game Log'!$AC:$AC,'Opp Pos'!GN$166)=0,"X",SUMIFS('Game Log'!$AA:$AA,'Game Log'!$AB:$AB,$A174,'Game Log'!$Z:$Z,$A$165,'Game Log'!$AC:$AC,'Opp Pos'!GN$166))</f>
        <v>X</v>
      </c>
      <c r="GO174" s="23" t="str">
        <f>IF(SUMIFS('Game Log'!$AA:$AA,'Game Log'!$AB:$AB,$A174,'Game Log'!$Z:$Z,$A$165,'Game Log'!$AC:$AC,'Opp Pos'!GO$166)=0,"X",SUMIFS('Game Log'!$AA:$AA,'Game Log'!$AB:$AB,$A174,'Game Log'!$Z:$Z,$A$165,'Game Log'!$AC:$AC,'Opp Pos'!GO$166))</f>
        <v>X</v>
      </c>
      <c r="GP174" s="23" t="str">
        <f>IF(SUMIFS('Game Log'!$AA:$AA,'Game Log'!$AB:$AB,$A174,'Game Log'!$Z:$Z,$A$165,'Game Log'!$AC:$AC,'Opp Pos'!GP$166)=0,"X",SUMIFS('Game Log'!$AA:$AA,'Game Log'!$AB:$AB,$A174,'Game Log'!$Z:$Z,$A$165,'Game Log'!$AC:$AC,'Opp Pos'!GP$166))</f>
        <v>X</v>
      </c>
      <c r="GQ174" s="23" t="str">
        <f>IF(SUMIFS('Game Log'!$AA:$AA,'Game Log'!$AB:$AB,$A174,'Game Log'!$Z:$Z,$A$165,'Game Log'!$AC:$AC,'Opp Pos'!GQ$166)=0,"X",SUMIFS('Game Log'!$AA:$AA,'Game Log'!$AB:$AB,$A174,'Game Log'!$Z:$Z,$A$165,'Game Log'!$AC:$AC,'Opp Pos'!GQ$166))</f>
        <v>X</v>
      </c>
      <c r="GR174" s="23" t="str">
        <f>IF(SUMIFS('Game Log'!$AA:$AA,'Game Log'!$AB:$AB,$A174,'Game Log'!$Z:$Z,$A$165,'Game Log'!$AC:$AC,'Opp Pos'!GR$166)=0,"X",SUMIFS('Game Log'!$AA:$AA,'Game Log'!$AB:$AB,$A174,'Game Log'!$Z:$Z,$A$165,'Game Log'!$AC:$AC,'Opp Pos'!GR$166))</f>
        <v>X</v>
      </c>
      <c r="GS174" s="23" t="str">
        <f>IF(SUMIFS('Game Log'!$AA:$AA,'Game Log'!$AB:$AB,$A174,'Game Log'!$Z:$Z,$A$165,'Game Log'!$AC:$AC,'Opp Pos'!GS$166)=0,"X",SUMIFS('Game Log'!$AA:$AA,'Game Log'!$AB:$AB,$A174,'Game Log'!$Z:$Z,$A$165,'Game Log'!$AC:$AC,'Opp Pos'!GS$166))</f>
        <v>X</v>
      </c>
      <c r="GT174" s="23" t="str">
        <f>IF(SUMIFS('Game Log'!$AA:$AA,'Game Log'!$AB:$AB,$A174,'Game Log'!$Z:$Z,$A$165,'Game Log'!$AC:$AC,'Opp Pos'!GT$166)=0,"X",SUMIFS('Game Log'!$AA:$AA,'Game Log'!$AB:$AB,$A174,'Game Log'!$Z:$Z,$A$165,'Game Log'!$AC:$AC,'Opp Pos'!GT$166))</f>
        <v>X</v>
      </c>
      <c r="GU174" s="23" t="str">
        <f>IF(SUMIFS('Game Log'!$AA:$AA,'Game Log'!$AB:$AB,$A174,'Game Log'!$Z:$Z,$A$165,'Game Log'!$AC:$AC,'Opp Pos'!GU$166)=0,"X",SUMIFS('Game Log'!$AA:$AA,'Game Log'!$AB:$AB,$A174,'Game Log'!$Z:$Z,$A$165,'Game Log'!$AC:$AC,'Opp Pos'!GU$166))</f>
        <v>X</v>
      </c>
      <c r="GV174" s="23" t="str">
        <f>IF(SUMIFS('Game Log'!$AA:$AA,'Game Log'!$AB:$AB,$A174,'Game Log'!$Z:$Z,$A$165,'Game Log'!$AC:$AC,'Opp Pos'!GV$166)=0,"X",SUMIFS('Game Log'!$AA:$AA,'Game Log'!$AB:$AB,$A174,'Game Log'!$Z:$Z,$A$165,'Game Log'!$AC:$AC,'Opp Pos'!GV$166))</f>
        <v>X</v>
      </c>
      <c r="GW174" s="23" t="str">
        <f>IF(SUMIFS('Game Log'!$AA:$AA,'Game Log'!$AB:$AB,$A174,'Game Log'!$Z:$Z,$A$165,'Game Log'!$AC:$AC,'Opp Pos'!GW$166)=0,"X",SUMIFS('Game Log'!$AA:$AA,'Game Log'!$AB:$AB,$A174,'Game Log'!$Z:$Z,$A$165,'Game Log'!$AC:$AC,'Opp Pos'!GW$166))</f>
        <v>X</v>
      </c>
      <c r="GX174" s="23" t="str">
        <f>IF(SUMIFS('Game Log'!$AA:$AA,'Game Log'!$AB:$AB,$A174,'Game Log'!$Z:$Z,$A$165,'Game Log'!$AC:$AC,'Opp Pos'!GX$166)=0,"X",SUMIFS('Game Log'!$AA:$AA,'Game Log'!$AB:$AB,$A174,'Game Log'!$Z:$Z,$A$165,'Game Log'!$AC:$AC,'Opp Pos'!GX$166))</f>
        <v>X</v>
      </c>
      <c r="GY174" s="23" t="str">
        <f>IF(SUMIFS('Game Log'!$AA:$AA,'Game Log'!$AB:$AB,$A174,'Game Log'!$Z:$Z,$A$165,'Game Log'!$AC:$AC,'Opp Pos'!GY$166)=0,"X",SUMIFS('Game Log'!$AA:$AA,'Game Log'!$AB:$AB,$A174,'Game Log'!$Z:$Z,$A$165,'Game Log'!$AC:$AC,'Opp Pos'!GY$166))</f>
        <v>X</v>
      </c>
      <c r="GZ174" s="23" t="str">
        <f>IF(SUMIFS('Game Log'!$AA:$AA,'Game Log'!$AB:$AB,$A174,'Game Log'!$Z:$Z,$A$165,'Game Log'!$AC:$AC,'Opp Pos'!GZ$166)=0,"X",SUMIFS('Game Log'!$AA:$AA,'Game Log'!$AB:$AB,$A174,'Game Log'!$Z:$Z,$A$165,'Game Log'!$AC:$AC,'Opp Pos'!GZ$166))</f>
        <v>X</v>
      </c>
      <c r="HA174" s="23" t="str">
        <f>IF(SUMIFS('Game Log'!$AA:$AA,'Game Log'!$AB:$AB,$A174,'Game Log'!$Z:$Z,$A$165,'Game Log'!$AC:$AC,'Opp Pos'!HA$166)=0,"X",SUMIFS('Game Log'!$AA:$AA,'Game Log'!$AB:$AB,$A174,'Game Log'!$Z:$Z,$A$165,'Game Log'!$AC:$AC,'Opp Pos'!HA$166))</f>
        <v>X</v>
      </c>
      <c r="HB174" s="23" t="str">
        <f>IF(SUMIFS('Game Log'!$AA:$AA,'Game Log'!$AB:$AB,$A174,'Game Log'!$Z:$Z,$A$165,'Game Log'!$AC:$AC,'Opp Pos'!HB$166)=0,"X",SUMIFS('Game Log'!$AA:$AA,'Game Log'!$AB:$AB,$A174,'Game Log'!$Z:$Z,$A$165,'Game Log'!$AC:$AC,'Opp Pos'!HB$166))</f>
        <v>X</v>
      </c>
      <c r="HC174" s="23" t="str">
        <f>IF(SUMIFS('Game Log'!$AA:$AA,'Game Log'!$AB:$AB,$A174,'Game Log'!$Z:$Z,$A$165,'Game Log'!$AC:$AC,'Opp Pos'!HC$166)=0,"X",SUMIFS('Game Log'!$AA:$AA,'Game Log'!$AB:$AB,$A174,'Game Log'!$Z:$Z,$A$165,'Game Log'!$AC:$AC,'Opp Pos'!HC$166))</f>
        <v>X</v>
      </c>
      <c r="HD174" s="23" t="str">
        <f>IF(SUMIFS('Game Log'!$AA:$AA,'Game Log'!$AB:$AB,$A174,'Game Log'!$Z:$Z,$A$165,'Game Log'!$AC:$AC,'Opp Pos'!HD$166)=0,"X",SUMIFS('Game Log'!$AA:$AA,'Game Log'!$AB:$AB,$A174,'Game Log'!$Z:$Z,$A$165,'Game Log'!$AC:$AC,'Opp Pos'!HD$166))</f>
        <v>X</v>
      </c>
      <c r="HE174" s="23" t="str">
        <f>IF(SUMIFS('Game Log'!$AA:$AA,'Game Log'!$AB:$AB,$A174,'Game Log'!$Z:$Z,$A$165,'Game Log'!$AC:$AC,'Opp Pos'!HE$166)=0,"X",SUMIFS('Game Log'!$AA:$AA,'Game Log'!$AB:$AB,$A174,'Game Log'!$Z:$Z,$A$165,'Game Log'!$AC:$AC,'Opp Pos'!HE$166))</f>
        <v>X</v>
      </c>
      <c r="HF174" s="23" t="str">
        <f>IF(SUMIFS('Game Log'!$AA:$AA,'Game Log'!$AB:$AB,$A174,'Game Log'!$Z:$Z,$A$165,'Game Log'!$AC:$AC,'Opp Pos'!HF$166)=0,"X",SUMIFS('Game Log'!$AA:$AA,'Game Log'!$AB:$AB,$A174,'Game Log'!$Z:$Z,$A$165,'Game Log'!$AC:$AC,'Opp Pos'!HF$166))</f>
        <v>X</v>
      </c>
      <c r="HG174" s="23" t="str">
        <f>IF(SUMIFS('Game Log'!$AA:$AA,'Game Log'!$AB:$AB,$A174,'Game Log'!$Z:$Z,$A$165,'Game Log'!$AC:$AC,'Opp Pos'!HG$166)=0,"X",SUMIFS('Game Log'!$AA:$AA,'Game Log'!$AB:$AB,$A174,'Game Log'!$Z:$Z,$A$165,'Game Log'!$AC:$AC,'Opp Pos'!HG$166))</f>
        <v>X</v>
      </c>
      <c r="HH174" s="23" t="str">
        <f>IF(SUMIFS('Game Log'!$AA:$AA,'Game Log'!$AB:$AB,$A174,'Game Log'!$Z:$Z,$A$165,'Game Log'!$AC:$AC,'Opp Pos'!HH$166)=0,"X",SUMIFS('Game Log'!$AA:$AA,'Game Log'!$AB:$AB,$A174,'Game Log'!$Z:$Z,$A$165,'Game Log'!$AC:$AC,'Opp Pos'!HH$166))</f>
        <v>X</v>
      </c>
      <c r="HI174" s="23" t="str">
        <f>IF(SUMIFS('Game Log'!$AA:$AA,'Game Log'!$AB:$AB,$A174,'Game Log'!$Z:$Z,$A$165,'Game Log'!$AC:$AC,'Opp Pos'!HI$166)=0,"X",SUMIFS('Game Log'!$AA:$AA,'Game Log'!$AB:$AB,$A174,'Game Log'!$Z:$Z,$A$165,'Game Log'!$AC:$AC,'Opp Pos'!HI$166))</f>
        <v>X</v>
      </c>
      <c r="HJ174" s="23" t="str">
        <f>IF(SUMIFS('Game Log'!$AA:$AA,'Game Log'!$AB:$AB,$A174,'Game Log'!$Z:$Z,$A$165,'Game Log'!$AC:$AC,'Opp Pos'!HJ$166)=0,"X",SUMIFS('Game Log'!$AA:$AA,'Game Log'!$AB:$AB,$A174,'Game Log'!$Z:$Z,$A$165,'Game Log'!$AC:$AC,'Opp Pos'!HJ$166))</f>
        <v>X</v>
      </c>
      <c r="HK174" s="23" t="str">
        <f>IF(SUMIFS('Game Log'!$AA:$AA,'Game Log'!$AB:$AB,$A174,'Game Log'!$Z:$Z,$A$165,'Game Log'!$AC:$AC,'Opp Pos'!HK$166)=0,"X",SUMIFS('Game Log'!$AA:$AA,'Game Log'!$AB:$AB,$A174,'Game Log'!$Z:$Z,$A$165,'Game Log'!$AC:$AC,'Opp Pos'!HK$166))</f>
        <v>X</v>
      </c>
      <c r="HL174" s="23" t="str">
        <f>IF(SUMIFS('Game Log'!$AA:$AA,'Game Log'!$AB:$AB,$A174,'Game Log'!$Z:$Z,$A$165,'Game Log'!$AC:$AC,'Opp Pos'!HL$166)=0,"X",SUMIFS('Game Log'!$AA:$AA,'Game Log'!$AB:$AB,$A174,'Game Log'!$Z:$Z,$A$165,'Game Log'!$AC:$AC,'Opp Pos'!HL$166))</f>
        <v>X</v>
      </c>
      <c r="HM174" s="23" t="str">
        <f>IF(SUMIFS('Game Log'!$AA:$AA,'Game Log'!$AB:$AB,$A174,'Game Log'!$Z:$Z,$A$165,'Game Log'!$AC:$AC,'Opp Pos'!HM$166)=0,"X",SUMIFS('Game Log'!$AA:$AA,'Game Log'!$AB:$AB,$A174,'Game Log'!$Z:$Z,$A$165,'Game Log'!$AC:$AC,'Opp Pos'!HM$166))</f>
        <v>X</v>
      </c>
      <c r="HN174" s="23" t="str">
        <f>IF(SUMIFS('Game Log'!$AA:$AA,'Game Log'!$AB:$AB,$A174,'Game Log'!$Z:$Z,$A$165,'Game Log'!$AC:$AC,'Opp Pos'!HN$166)=0,"X",SUMIFS('Game Log'!$AA:$AA,'Game Log'!$AB:$AB,$A174,'Game Log'!$Z:$Z,$A$165,'Game Log'!$AC:$AC,'Opp Pos'!HN$166))</f>
        <v>X</v>
      </c>
      <c r="HO174" s="23" t="str">
        <f>IF(SUMIFS('Game Log'!$AA:$AA,'Game Log'!$AB:$AB,$A174,'Game Log'!$Z:$Z,$A$165,'Game Log'!$AC:$AC,'Opp Pos'!HO$166)=0,"X",SUMIFS('Game Log'!$AA:$AA,'Game Log'!$AB:$AB,$A174,'Game Log'!$Z:$Z,$A$165,'Game Log'!$AC:$AC,'Opp Pos'!HO$166))</f>
        <v>X</v>
      </c>
      <c r="HP174" s="23" t="str">
        <f>IF(SUMIFS('Game Log'!$AA:$AA,'Game Log'!$AB:$AB,$A174,'Game Log'!$Z:$Z,$A$165,'Game Log'!$AC:$AC,'Opp Pos'!HP$166)=0,"X",SUMIFS('Game Log'!$AA:$AA,'Game Log'!$AB:$AB,$A174,'Game Log'!$Z:$Z,$A$165,'Game Log'!$AC:$AC,'Opp Pos'!HP$166))</f>
        <v>X</v>
      </c>
      <c r="HQ174" s="23" t="str">
        <f>IF(SUMIFS('Game Log'!$AA:$AA,'Game Log'!$AB:$AB,$A174,'Game Log'!$Z:$Z,$A$165,'Game Log'!$AC:$AC,'Opp Pos'!HQ$166)=0,"X",SUMIFS('Game Log'!$AA:$AA,'Game Log'!$AB:$AB,$A174,'Game Log'!$Z:$Z,$A$165,'Game Log'!$AC:$AC,'Opp Pos'!HQ$166))</f>
        <v>X</v>
      </c>
      <c r="HR174" s="23" t="str">
        <f>IF(SUMIFS('Game Log'!$AA:$AA,'Game Log'!$AB:$AB,$A174,'Game Log'!$Z:$Z,$A$165,'Game Log'!$AC:$AC,'Opp Pos'!HR$166)=0,"X",SUMIFS('Game Log'!$AA:$AA,'Game Log'!$AB:$AB,$A174,'Game Log'!$Z:$Z,$A$165,'Game Log'!$AC:$AC,'Opp Pos'!HR$166))</f>
        <v>X</v>
      </c>
      <c r="HS174" s="23" t="str">
        <f>IF(SUMIFS('Game Log'!$AA:$AA,'Game Log'!$AB:$AB,$A174,'Game Log'!$Z:$Z,$A$165,'Game Log'!$AC:$AC,'Opp Pos'!HS$166)=0,"X",SUMIFS('Game Log'!$AA:$AA,'Game Log'!$AB:$AB,$A174,'Game Log'!$Z:$Z,$A$165,'Game Log'!$AC:$AC,'Opp Pos'!HS$166))</f>
        <v>X</v>
      </c>
      <c r="HT174" s="23" t="str">
        <f>IF(SUMIFS('Game Log'!$AA:$AA,'Game Log'!$AB:$AB,$A174,'Game Log'!$Z:$Z,$A$165,'Game Log'!$AC:$AC,'Opp Pos'!HT$166)=0,"X",SUMIFS('Game Log'!$AA:$AA,'Game Log'!$AB:$AB,$A174,'Game Log'!$Z:$Z,$A$165,'Game Log'!$AC:$AC,'Opp Pos'!HT$166))</f>
        <v>X</v>
      </c>
      <c r="HU174" s="23" t="str">
        <f>IF(SUMIFS('Game Log'!$AA:$AA,'Game Log'!$AB:$AB,$A174,'Game Log'!$Z:$Z,$A$165,'Game Log'!$AC:$AC,'Opp Pos'!HU$166)=0,"X",SUMIFS('Game Log'!$AA:$AA,'Game Log'!$AB:$AB,$A174,'Game Log'!$Z:$Z,$A$165,'Game Log'!$AC:$AC,'Opp Pos'!HU$166))</f>
        <v>X</v>
      </c>
      <c r="HV174" s="23" t="str">
        <f>IF(SUMIFS('Game Log'!$AA:$AA,'Game Log'!$AB:$AB,$A174,'Game Log'!$Z:$Z,$A$165,'Game Log'!$AC:$AC,'Opp Pos'!HV$166)=0,"X",SUMIFS('Game Log'!$AA:$AA,'Game Log'!$AB:$AB,$A174,'Game Log'!$Z:$Z,$A$165,'Game Log'!$AC:$AC,'Opp Pos'!HV$166))</f>
        <v>X</v>
      </c>
      <c r="HW174" s="23" t="str">
        <f>IF(SUMIFS('Game Log'!$AA:$AA,'Game Log'!$AB:$AB,$A174,'Game Log'!$Z:$Z,$A$165,'Game Log'!$AC:$AC,'Opp Pos'!HW$166)=0,"X",SUMIFS('Game Log'!$AA:$AA,'Game Log'!$AB:$AB,$A174,'Game Log'!$Z:$Z,$A$165,'Game Log'!$AC:$AC,'Opp Pos'!HW$166))</f>
        <v>X</v>
      </c>
      <c r="HX174" s="23" t="str">
        <f>IF(SUMIFS('Game Log'!$AA:$AA,'Game Log'!$AB:$AB,$A174,'Game Log'!$Z:$Z,$A$165,'Game Log'!$AC:$AC,'Opp Pos'!HX$166)=0,"X",SUMIFS('Game Log'!$AA:$AA,'Game Log'!$AB:$AB,$A174,'Game Log'!$Z:$Z,$A$165,'Game Log'!$AC:$AC,'Opp Pos'!HX$166))</f>
        <v>X</v>
      </c>
      <c r="HY174" s="23" t="str">
        <f>IF(SUMIFS('Game Log'!$AA:$AA,'Game Log'!$AB:$AB,$A174,'Game Log'!$Z:$Z,$A$165,'Game Log'!$AC:$AC,'Opp Pos'!HY$166)=0,"X",SUMIFS('Game Log'!$AA:$AA,'Game Log'!$AB:$AB,$A174,'Game Log'!$Z:$Z,$A$165,'Game Log'!$AC:$AC,'Opp Pos'!HY$166))</f>
        <v>X</v>
      </c>
      <c r="HZ174" s="23" t="str">
        <f>IF(SUMIFS('Game Log'!$AA:$AA,'Game Log'!$AB:$AB,$A174,'Game Log'!$Z:$Z,$A$165,'Game Log'!$AC:$AC,'Opp Pos'!HZ$166)=0,"X",SUMIFS('Game Log'!$AA:$AA,'Game Log'!$AB:$AB,$A174,'Game Log'!$Z:$Z,$A$165,'Game Log'!$AC:$AC,'Opp Pos'!HZ$166))</f>
        <v>X</v>
      </c>
      <c r="IA174" s="23" t="str">
        <f>IF(SUMIFS('Game Log'!$AA:$AA,'Game Log'!$AB:$AB,$A174,'Game Log'!$Z:$Z,$A$165,'Game Log'!$AC:$AC,'Opp Pos'!IA$166)=0,"X",SUMIFS('Game Log'!$AA:$AA,'Game Log'!$AB:$AB,$A174,'Game Log'!$Z:$Z,$A$165,'Game Log'!$AC:$AC,'Opp Pos'!IA$166))</f>
        <v>X</v>
      </c>
      <c r="IB174" s="23" t="str">
        <f>IF(SUMIFS('Game Log'!$AA:$AA,'Game Log'!$AB:$AB,$A174,'Game Log'!$Z:$Z,$A$165,'Game Log'!$AC:$AC,'Opp Pos'!IB$166)=0,"X",SUMIFS('Game Log'!$AA:$AA,'Game Log'!$AB:$AB,$A174,'Game Log'!$Z:$Z,$A$165,'Game Log'!$AC:$AC,'Opp Pos'!IB$166))</f>
        <v>X</v>
      </c>
      <c r="IC174" s="23" t="str">
        <f>IF(SUMIFS('Game Log'!$AA:$AA,'Game Log'!$AB:$AB,$A174,'Game Log'!$Z:$Z,$A$165,'Game Log'!$AC:$AC,'Opp Pos'!IC$166)=0,"X",SUMIFS('Game Log'!$AA:$AA,'Game Log'!$AB:$AB,$A174,'Game Log'!$Z:$Z,$A$165,'Game Log'!$AC:$AC,'Opp Pos'!IC$166))</f>
        <v>X</v>
      </c>
      <c r="ID174" s="23" t="str">
        <f>IF(SUMIFS('Game Log'!$AA:$AA,'Game Log'!$AB:$AB,$A174,'Game Log'!$Z:$Z,$A$165,'Game Log'!$AC:$AC,'Opp Pos'!ID$166)=0,"X",SUMIFS('Game Log'!$AA:$AA,'Game Log'!$AB:$AB,$A174,'Game Log'!$Z:$Z,$A$165,'Game Log'!$AC:$AC,'Opp Pos'!ID$166))</f>
        <v>X</v>
      </c>
      <c r="IE174" s="23" t="str">
        <f>IF(SUMIFS('Game Log'!$AA:$AA,'Game Log'!$AB:$AB,$A174,'Game Log'!$Z:$Z,$A$165,'Game Log'!$AC:$AC,'Opp Pos'!IE$166)=0,"X",SUMIFS('Game Log'!$AA:$AA,'Game Log'!$AB:$AB,$A174,'Game Log'!$Z:$Z,$A$165,'Game Log'!$AC:$AC,'Opp Pos'!IE$166))</f>
        <v>X</v>
      </c>
      <c r="IF174" s="23" t="str">
        <f>IF(SUMIFS('Game Log'!$AA:$AA,'Game Log'!$AB:$AB,$A174,'Game Log'!$Z:$Z,$A$165,'Game Log'!$AC:$AC,'Opp Pos'!IF$166)=0,"X",SUMIFS('Game Log'!$AA:$AA,'Game Log'!$AB:$AB,$A174,'Game Log'!$Z:$Z,$A$165,'Game Log'!$AC:$AC,'Opp Pos'!IF$166))</f>
        <v>X</v>
      </c>
      <c r="IG174" s="23" t="str">
        <f>IF(SUMIFS('Game Log'!$AA:$AA,'Game Log'!$AB:$AB,$A174,'Game Log'!$Z:$Z,$A$165,'Game Log'!$AC:$AC,'Opp Pos'!IG$166)=0,"X",SUMIFS('Game Log'!$AA:$AA,'Game Log'!$AB:$AB,$A174,'Game Log'!$Z:$Z,$A$165,'Game Log'!$AC:$AC,'Opp Pos'!IG$166))</f>
        <v>X</v>
      </c>
      <c r="IH174" s="23" t="str">
        <f>IF(SUMIFS('Game Log'!$AA:$AA,'Game Log'!$AB:$AB,$A174,'Game Log'!$Z:$Z,$A$165,'Game Log'!$AC:$AC,'Opp Pos'!IH$166)=0,"X",SUMIFS('Game Log'!$AA:$AA,'Game Log'!$AB:$AB,$A174,'Game Log'!$Z:$Z,$A$165,'Game Log'!$AC:$AC,'Opp Pos'!IH$166))</f>
        <v>X</v>
      </c>
      <c r="II174" s="23" t="str">
        <f>IF(SUMIFS('Game Log'!$AA:$AA,'Game Log'!$AB:$AB,$A174,'Game Log'!$Z:$Z,$A$165,'Game Log'!$AC:$AC,'Opp Pos'!II$166)=0,"X",SUMIFS('Game Log'!$AA:$AA,'Game Log'!$AB:$AB,$A174,'Game Log'!$Z:$Z,$A$165,'Game Log'!$AC:$AC,'Opp Pos'!II$166))</f>
        <v>X</v>
      </c>
      <c r="IJ174" s="23" t="str">
        <f>IF(SUMIFS('Game Log'!$AA:$AA,'Game Log'!$AB:$AB,$A174,'Game Log'!$Z:$Z,$A$165,'Game Log'!$AC:$AC,'Opp Pos'!IJ$166)=0,"X",SUMIFS('Game Log'!$AA:$AA,'Game Log'!$AB:$AB,$A174,'Game Log'!$Z:$Z,$A$165,'Game Log'!$AC:$AC,'Opp Pos'!IJ$166))</f>
        <v>X</v>
      </c>
      <c r="IK174" s="23" t="str">
        <f>IF(SUMIFS('Game Log'!$AA:$AA,'Game Log'!$AB:$AB,$A174,'Game Log'!$Z:$Z,$A$165,'Game Log'!$AC:$AC,'Opp Pos'!IK$166)=0,"X",SUMIFS('Game Log'!$AA:$AA,'Game Log'!$AB:$AB,$A174,'Game Log'!$Z:$Z,$A$165,'Game Log'!$AC:$AC,'Opp Pos'!IK$166))</f>
        <v>X</v>
      </c>
      <c r="IL174" s="23" t="str">
        <f>IF(SUMIFS('Game Log'!$AA:$AA,'Game Log'!$AB:$AB,$A174,'Game Log'!$Z:$Z,$A$165,'Game Log'!$AC:$AC,'Opp Pos'!IL$166)=0,"X",SUMIFS('Game Log'!$AA:$AA,'Game Log'!$AB:$AB,$A174,'Game Log'!$Z:$Z,$A$165,'Game Log'!$AC:$AC,'Opp Pos'!IL$166))</f>
        <v>X</v>
      </c>
      <c r="IM174" s="23" t="str">
        <f>IF(SUMIFS('Game Log'!$AA:$AA,'Game Log'!$AB:$AB,$A174,'Game Log'!$Z:$Z,$A$165,'Game Log'!$AC:$AC,'Opp Pos'!IM$166)=0,"X",SUMIFS('Game Log'!$AA:$AA,'Game Log'!$AB:$AB,$A174,'Game Log'!$Z:$Z,$A$165,'Game Log'!$AC:$AC,'Opp Pos'!IM$166))</f>
        <v>X</v>
      </c>
      <c r="IN174" s="23" t="str">
        <f>IF(SUMIFS('Game Log'!$AA:$AA,'Game Log'!$AB:$AB,$A174,'Game Log'!$Z:$Z,$A$165,'Game Log'!$AC:$AC,'Opp Pos'!IN$166)=0,"X",SUMIFS('Game Log'!$AA:$AA,'Game Log'!$AB:$AB,$A174,'Game Log'!$Z:$Z,$A$165,'Game Log'!$AC:$AC,'Opp Pos'!IN$166))</f>
        <v>X</v>
      </c>
      <c r="IO174" s="23" t="str">
        <f>IF(SUMIFS('Game Log'!$AA:$AA,'Game Log'!$AB:$AB,$A174,'Game Log'!$Z:$Z,$A$165,'Game Log'!$AC:$AC,'Opp Pos'!IO$166)=0,"X",SUMIFS('Game Log'!$AA:$AA,'Game Log'!$AB:$AB,$A174,'Game Log'!$Z:$Z,$A$165,'Game Log'!$AC:$AC,'Opp Pos'!IO$166))</f>
        <v>X</v>
      </c>
      <c r="IP174" s="23" t="str">
        <f>IF(SUMIFS('Game Log'!$AA:$AA,'Game Log'!$AB:$AB,$A174,'Game Log'!$Z:$Z,$A$165,'Game Log'!$AC:$AC,'Opp Pos'!IP$166)=0,"X",SUMIFS('Game Log'!$AA:$AA,'Game Log'!$AB:$AB,$A174,'Game Log'!$Z:$Z,$A$165,'Game Log'!$AC:$AC,'Opp Pos'!IP$166))</f>
        <v>X</v>
      </c>
      <c r="IQ174" s="23" t="str">
        <f>IF(SUMIFS('Game Log'!$AA:$AA,'Game Log'!$AB:$AB,$A174,'Game Log'!$Z:$Z,$A$165,'Game Log'!$AC:$AC,'Opp Pos'!IQ$166)=0,"X",SUMIFS('Game Log'!$AA:$AA,'Game Log'!$AB:$AB,$A174,'Game Log'!$Z:$Z,$A$165,'Game Log'!$AC:$AC,'Opp Pos'!IQ$166))</f>
        <v>X</v>
      </c>
      <c r="IR174" s="23" t="str">
        <f>IF(SUMIFS('Game Log'!$AA:$AA,'Game Log'!$AB:$AB,$A174,'Game Log'!$Z:$Z,$A$165,'Game Log'!$AC:$AC,'Opp Pos'!IR$166)=0,"X",SUMIFS('Game Log'!$AA:$AA,'Game Log'!$AB:$AB,$A174,'Game Log'!$Z:$Z,$A$165,'Game Log'!$AC:$AC,'Opp Pos'!IR$166))</f>
        <v>X</v>
      </c>
      <c r="IS174" s="23" t="str">
        <f>IF(SUMIFS('Game Log'!$AA:$AA,'Game Log'!$AB:$AB,$A174,'Game Log'!$Z:$Z,$A$165,'Game Log'!$AC:$AC,'Opp Pos'!IS$166)=0,"X",SUMIFS('Game Log'!$AA:$AA,'Game Log'!$AB:$AB,$A174,'Game Log'!$Z:$Z,$A$165,'Game Log'!$AC:$AC,'Opp Pos'!IS$166))</f>
        <v>X</v>
      </c>
      <c r="IT174" s="23" t="str">
        <f>IF(SUMIFS('Game Log'!$AA:$AA,'Game Log'!$AB:$AB,$A174,'Game Log'!$Z:$Z,$A$165,'Game Log'!$AC:$AC,'Opp Pos'!IT$166)=0,"X",SUMIFS('Game Log'!$AA:$AA,'Game Log'!$AB:$AB,$A174,'Game Log'!$Z:$Z,$A$165,'Game Log'!$AC:$AC,'Opp Pos'!IT$166))</f>
        <v>X</v>
      </c>
      <c r="IU174" s="23" t="str">
        <f>IF(SUMIFS('Game Log'!$AA:$AA,'Game Log'!$AB:$AB,$A174,'Game Log'!$Z:$Z,$A$165,'Game Log'!$AC:$AC,'Opp Pos'!IU$166)=0,"X",SUMIFS('Game Log'!$AA:$AA,'Game Log'!$AB:$AB,$A174,'Game Log'!$Z:$Z,$A$165,'Game Log'!$AC:$AC,'Opp Pos'!IU$166))</f>
        <v>X</v>
      </c>
      <c r="IV174" s="23" t="str">
        <f>IF(SUMIFS('Game Log'!$AA:$AA,'Game Log'!$AB:$AB,$A174,'Game Log'!$Z:$Z,$A$165,'Game Log'!$AC:$AC,'Opp Pos'!IV$166)=0,"X",SUMIFS('Game Log'!$AA:$AA,'Game Log'!$AB:$AB,$A174,'Game Log'!$Z:$Z,$A$165,'Game Log'!$AC:$AC,'Opp Pos'!IV$166))</f>
        <v>X</v>
      </c>
      <c r="IW174" s="23" t="str">
        <f>IF(SUMIFS('Game Log'!$AA:$AA,'Game Log'!$AB:$AB,$A174,'Game Log'!$Z:$Z,$A$165,'Game Log'!$AC:$AC,'Opp Pos'!IW$166)=0,"X",SUMIFS('Game Log'!$AA:$AA,'Game Log'!$AB:$AB,$A174,'Game Log'!$Z:$Z,$A$165,'Game Log'!$AC:$AC,'Opp Pos'!IW$166))</f>
        <v>X</v>
      </c>
      <c r="IX174" s="23" t="str">
        <f>IF(SUMIFS('Game Log'!$AA:$AA,'Game Log'!$AB:$AB,$A174,'Game Log'!$Z:$Z,$A$165,'Game Log'!$AC:$AC,'Opp Pos'!IX$166)=0,"X",SUMIFS('Game Log'!$AA:$AA,'Game Log'!$AB:$AB,$A174,'Game Log'!$Z:$Z,$A$165,'Game Log'!$AC:$AC,'Opp Pos'!IX$166))</f>
        <v>X</v>
      </c>
      <c r="IY174" s="23" t="str">
        <f>IF(SUMIFS('Game Log'!$AA:$AA,'Game Log'!$AB:$AB,$A174,'Game Log'!$Z:$Z,$A$165,'Game Log'!$AC:$AC,'Opp Pos'!IY$166)=0,"X",SUMIFS('Game Log'!$AA:$AA,'Game Log'!$AB:$AB,$A174,'Game Log'!$Z:$Z,$A$165,'Game Log'!$AC:$AC,'Opp Pos'!IY$166))</f>
        <v>X</v>
      </c>
      <c r="IZ174" s="23" t="str">
        <f>IF(SUMIFS('Game Log'!$AA:$AA,'Game Log'!$AB:$AB,$A174,'Game Log'!$Z:$Z,$A$165,'Game Log'!$AC:$AC,'Opp Pos'!IZ$166)=0,"X",SUMIFS('Game Log'!$AA:$AA,'Game Log'!$AB:$AB,$A174,'Game Log'!$Z:$Z,$A$165,'Game Log'!$AC:$AC,'Opp Pos'!IZ$166))</f>
        <v>X</v>
      </c>
      <c r="JA174" s="23" t="str">
        <f>IF(SUMIFS('Game Log'!$AA:$AA,'Game Log'!$AB:$AB,$A174,'Game Log'!$Z:$Z,$A$165,'Game Log'!$AC:$AC,'Opp Pos'!JA$166)=0,"X",SUMIFS('Game Log'!$AA:$AA,'Game Log'!$AB:$AB,$A174,'Game Log'!$Z:$Z,$A$165,'Game Log'!$AC:$AC,'Opp Pos'!JA$166))</f>
        <v>X</v>
      </c>
      <c r="JB174" s="23" t="str">
        <f>IF(SUMIFS('Game Log'!$AA:$AA,'Game Log'!$AB:$AB,$A174,'Game Log'!$Z:$Z,$A$165,'Game Log'!$AC:$AC,'Opp Pos'!JB$166)=0,"X",SUMIFS('Game Log'!$AA:$AA,'Game Log'!$AB:$AB,$A174,'Game Log'!$Z:$Z,$A$165,'Game Log'!$AC:$AC,'Opp Pos'!JB$166))</f>
        <v>X</v>
      </c>
      <c r="JC174" s="23" t="str">
        <f>IF(SUMIFS('Game Log'!$AA:$AA,'Game Log'!$AB:$AB,$A174,'Game Log'!$Z:$Z,$A$165,'Game Log'!$AC:$AC,'Opp Pos'!JC$166)=0,"X",SUMIFS('Game Log'!$AA:$AA,'Game Log'!$AB:$AB,$A174,'Game Log'!$Z:$Z,$A$165,'Game Log'!$AC:$AC,'Opp Pos'!JC$166))</f>
        <v>X</v>
      </c>
      <c r="JD174" s="23" t="str">
        <f>IF(SUMIFS('Game Log'!$AA:$AA,'Game Log'!$AB:$AB,$A174,'Game Log'!$Z:$Z,$A$165,'Game Log'!$AC:$AC,'Opp Pos'!JD$166)=0,"X",SUMIFS('Game Log'!$AA:$AA,'Game Log'!$AB:$AB,$A174,'Game Log'!$Z:$Z,$A$165,'Game Log'!$AC:$AC,'Opp Pos'!JD$166))</f>
        <v>X</v>
      </c>
      <c r="JE174" s="23" t="str">
        <f>IF(SUMIFS('Game Log'!$AA:$AA,'Game Log'!$AB:$AB,$A174,'Game Log'!$Z:$Z,$A$165,'Game Log'!$AC:$AC,'Opp Pos'!JE$166)=0,"X",SUMIFS('Game Log'!$AA:$AA,'Game Log'!$AB:$AB,$A174,'Game Log'!$Z:$Z,$A$165,'Game Log'!$AC:$AC,'Opp Pos'!JE$166))</f>
        <v>X</v>
      </c>
      <c r="JF174" s="23" t="str">
        <f>IF(SUMIFS('Game Log'!$AA:$AA,'Game Log'!$AB:$AB,$A174,'Game Log'!$Z:$Z,$A$165,'Game Log'!$AC:$AC,'Opp Pos'!JF$166)=0,"X",SUMIFS('Game Log'!$AA:$AA,'Game Log'!$AB:$AB,$A174,'Game Log'!$Z:$Z,$A$165,'Game Log'!$AC:$AC,'Opp Pos'!JF$166))</f>
        <v>X</v>
      </c>
      <c r="JG174" s="23" t="str">
        <f>IF(SUMIFS('Game Log'!$AA:$AA,'Game Log'!$AB:$AB,$A174,'Game Log'!$Z:$Z,$A$165,'Game Log'!$AC:$AC,'Opp Pos'!JG$166)=0,"X",SUMIFS('Game Log'!$AA:$AA,'Game Log'!$AB:$AB,$A174,'Game Log'!$Z:$Z,$A$165,'Game Log'!$AC:$AC,'Opp Pos'!JG$166))</f>
        <v>X</v>
      </c>
      <c r="JH174" s="23" t="str">
        <f>IF(SUMIFS('Game Log'!$AA:$AA,'Game Log'!$AB:$AB,$A174,'Game Log'!$Z:$Z,$A$165,'Game Log'!$AC:$AC,'Opp Pos'!JH$166)=0,"X",SUMIFS('Game Log'!$AA:$AA,'Game Log'!$AB:$AB,$A174,'Game Log'!$Z:$Z,$A$165,'Game Log'!$AC:$AC,'Opp Pos'!JH$166))</f>
        <v>X</v>
      </c>
      <c r="JI174" s="23" t="str">
        <f>IF(SUMIFS('Game Log'!$AA:$AA,'Game Log'!$AB:$AB,$A174,'Game Log'!$Z:$Z,$A$165,'Game Log'!$AC:$AC,'Opp Pos'!JI$166)=0,"X",SUMIFS('Game Log'!$AA:$AA,'Game Log'!$AB:$AB,$A174,'Game Log'!$Z:$Z,$A$165,'Game Log'!$AC:$AC,'Opp Pos'!JI$166))</f>
        <v>X</v>
      </c>
      <c r="JJ174" s="23" t="str">
        <f>IF(SUMIFS('Game Log'!$AA:$AA,'Game Log'!$AB:$AB,$A174,'Game Log'!$Z:$Z,$A$165,'Game Log'!$AC:$AC,'Opp Pos'!JJ$166)=0,"X",SUMIFS('Game Log'!$AA:$AA,'Game Log'!$AB:$AB,$A174,'Game Log'!$Z:$Z,$A$165,'Game Log'!$AC:$AC,'Opp Pos'!JJ$166))</f>
        <v>X</v>
      </c>
      <c r="JK174" s="23" t="str">
        <f>IF(SUMIFS('Game Log'!$AA:$AA,'Game Log'!$AB:$AB,$A174,'Game Log'!$Z:$Z,$A$165,'Game Log'!$AC:$AC,'Opp Pos'!JK$166)=0,"X",SUMIFS('Game Log'!$AA:$AA,'Game Log'!$AB:$AB,$A174,'Game Log'!$Z:$Z,$A$165,'Game Log'!$AC:$AC,'Opp Pos'!JK$166))</f>
        <v>X</v>
      </c>
      <c r="JL174" s="23" t="str">
        <f>IF(SUMIFS('Game Log'!$AA:$AA,'Game Log'!$AB:$AB,$A174,'Game Log'!$Z:$Z,$A$165,'Game Log'!$AC:$AC,'Opp Pos'!JL$166)=0,"X",SUMIFS('Game Log'!$AA:$AA,'Game Log'!$AB:$AB,$A174,'Game Log'!$Z:$Z,$A$165,'Game Log'!$AC:$AC,'Opp Pos'!JL$166))</f>
        <v>X</v>
      </c>
      <c r="JM174" s="23" t="str">
        <f>IF(SUMIFS('Game Log'!$AA:$AA,'Game Log'!$AB:$AB,$A174,'Game Log'!$Z:$Z,$A$165,'Game Log'!$AC:$AC,'Opp Pos'!JM$166)=0,"X",SUMIFS('Game Log'!$AA:$AA,'Game Log'!$AB:$AB,$A174,'Game Log'!$Z:$Z,$A$165,'Game Log'!$AC:$AC,'Opp Pos'!JM$166))</f>
        <v>X</v>
      </c>
      <c r="JN174" s="23" t="str">
        <f>IF(SUMIFS('Game Log'!$AA:$AA,'Game Log'!$AB:$AB,$A174,'Game Log'!$Z:$Z,$A$165,'Game Log'!$AC:$AC,'Opp Pos'!JN$166)=0,"X",SUMIFS('Game Log'!$AA:$AA,'Game Log'!$AB:$AB,$A174,'Game Log'!$Z:$Z,$A$165,'Game Log'!$AC:$AC,'Opp Pos'!JN$166))</f>
        <v>X</v>
      </c>
      <c r="JO174" s="23" t="str">
        <f>IF(SUMIFS('Game Log'!$AA:$AA,'Game Log'!$AB:$AB,$A174,'Game Log'!$Z:$Z,$A$165,'Game Log'!$AC:$AC,'Opp Pos'!JO$166)=0,"X",SUMIFS('Game Log'!$AA:$AA,'Game Log'!$AB:$AB,$A174,'Game Log'!$Z:$Z,$A$165,'Game Log'!$AC:$AC,'Opp Pos'!JO$166))</f>
        <v>X</v>
      </c>
      <c r="JP174" s="23" t="str">
        <f>IF(SUMIFS('Game Log'!$AA:$AA,'Game Log'!$AB:$AB,$A174,'Game Log'!$Z:$Z,$A$165,'Game Log'!$AC:$AC,'Opp Pos'!JP$166)=0,"X",SUMIFS('Game Log'!$AA:$AA,'Game Log'!$AB:$AB,$A174,'Game Log'!$Z:$Z,$A$165,'Game Log'!$AC:$AC,'Opp Pos'!JP$166))</f>
        <v>X</v>
      </c>
      <c r="JQ174" s="23" t="str">
        <f>IF(SUMIFS('Game Log'!$AA:$AA,'Game Log'!$AB:$AB,$A174,'Game Log'!$Z:$Z,$A$165,'Game Log'!$AC:$AC,'Opp Pos'!JQ$166)=0,"X",SUMIFS('Game Log'!$AA:$AA,'Game Log'!$AB:$AB,$A174,'Game Log'!$Z:$Z,$A$165,'Game Log'!$AC:$AC,'Opp Pos'!JQ$166))</f>
        <v>X</v>
      </c>
      <c r="JR174" s="23" t="str">
        <f>IF(SUMIFS('Game Log'!$AA:$AA,'Game Log'!$AB:$AB,$A174,'Game Log'!$Z:$Z,$A$165,'Game Log'!$AC:$AC,'Opp Pos'!JR$166)=0,"X",SUMIFS('Game Log'!$AA:$AA,'Game Log'!$AB:$AB,$A174,'Game Log'!$Z:$Z,$A$165,'Game Log'!$AC:$AC,'Opp Pos'!JR$166))</f>
        <v>X</v>
      </c>
      <c r="JS174" s="23" t="str">
        <f>IF(SUMIFS('Game Log'!$AA:$AA,'Game Log'!$AB:$AB,$A174,'Game Log'!$Z:$Z,$A$165,'Game Log'!$AC:$AC,'Opp Pos'!JS$166)=0,"X",SUMIFS('Game Log'!$AA:$AA,'Game Log'!$AB:$AB,$A174,'Game Log'!$Z:$Z,$A$165,'Game Log'!$AC:$AC,'Opp Pos'!JS$166))</f>
        <v>X</v>
      </c>
      <c r="JT174" s="23" t="str">
        <f>IF(SUMIFS('Game Log'!$AA:$AA,'Game Log'!$AB:$AB,$A174,'Game Log'!$Z:$Z,$A$165,'Game Log'!$AC:$AC,'Opp Pos'!JT$166)=0,"X",SUMIFS('Game Log'!$AA:$AA,'Game Log'!$AB:$AB,$A174,'Game Log'!$Z:$Z,$A$165,'Game Log'!$AC:$AC,'Opp Pos'!JT$166))</f>
        <v>X</v>
      </c>
      <c r="JU174" s="23" t="str">
        <f>IF(SUMIFS('Game Log'!$AA:$AA,'Game Log'!$AB:$AB,$A174,'Game Log'!$Z:$Z,$A$165,'Game Log'!$AC:$AC,'Opp Pos'!JU$166)=0,"X",SUMIFS('Game Log'!$AA:$AA,'Game Log'!$AB:$AB,$A174,'Game Log'!$Z:$Z,$A$165,'Game Log'!$AC:$AC,'Opp Pos'!JU$166))</f>
        <v>X</v>
      </c>
      <c r="JV174" s="23">
        <f t="shared" si="18"/>
        <v>41</v>
      </c>
      <c r="JW174" s="23">
        <f t="shared" si="19"/>
        <v>1469.2999999999997</v>
      </c>
      <c r="JX174" s="23">
        <f t="shared" si="20"/>
        <v>35.836585365853651</v>
      </c>
      <c r="JY174" s="104"/>
    </row>
    <row r="175" spans="1:285" hidden="1" x14ac:dyDescent="0.25">
      <c r="A175" s="119" t="s">
        <v>72</v>
      </c>
      <c r="B175" s="23" t="str">
        <f>IF(SUMIFS('Game Log'!$AA:$AA,'Game Log'!$AB:$AB,$A175,'Game Log'!$Z:$Z,$A$165,'Game Log'!$AC:$AC,'Opp Pos'!B$166)=0,"X",SUMIFS('Game Log'!$AA:$AA,'Game Log'!$AB:$AB,$A175,'Game Log'!$Z:$Z,$A$165,'Game Log'!$AC:$AC,'Opp Pos'!B$166))</f>
        <v>X</v>
      </c>
      <c r="C175" s="23">
        <f>IF(SUMIFS('Game Log'!$AA:$AA,'Game Log'!$AB:$AB,$A175,'Game Log'!$Z:$Z,$A$165,'Game Log'!$AC:$AC,'Opp Pos'!C$166)=0,"X",SUMIFS('Game Log'!$AA:$AA,'Game Log'!$AB:$AB,$A175,'Game Log'!$Z:$Z,$A$165,'Game Log'!$AC:$AC,'Opp Pos'!C$166))</f>
        <v>35.5</v>
      </c>
      <c r="D175" s="23" t="str">
        <f>IF(SUMIFS('Game Log'!$AA:$AA,'Game Log'!$AB:$AB,$A175,'Game Log'!$Z:$Z,$A$165,'Game Log'!$AC:$AC,'Opp Pos'!D$166)=0,"X",SUMIFS('Game Log'!$AA:$AA,'Game Log'!$AB:$AB,$A175,'Game Log'!$Z:$Z,$A$165,'Game Log'!$AC:$AC,'Opp Pos'!D$166))</f>
        <v>X</v>
      </c>
      <c r="E175" s="23">
        <f>IF(SUMIFS('Game Log'!$AA:$AA,'Game Log'!$AB:$AB,$A175,'Game Log'!$Z:$Z,$A$165,'Game Log'!$AC:$AC,'Opp Pos'!E$166)=0,"X",SUMIFS('Game Log'!$AA:$AA,'Game Log'!$AB:$AB,$A175,'Game Log'!$Z:$Z,$A$165,'Game Log'!$AC:$AC,'Opp Pos'!E$166))</f>
        <v>39.9</v>
      </c>
      <c r="F175" s="23">
        <f>IF(SUMIFS('Game Log'!$AA:$AA,'Game Log'!$AB:$AB,$A175,'Game Log'!$Z:$Z,$A$165,'Game Log'!$AC:$AC,'Opp Pos'!F$166)=0,"X",SUMIFS('Game Log'!$AA:$AA,'Game Log'!$AB:$AB,$A175,'Game Log'!$Z:$Z,$A$165,'Game Log'!$AC:$AC,'Opp Pos'!F$166))</f>
        <v>57.9</v>
      </c>
      <c r="G175" s="23" t="str">
        <f>IF(SUMIFS('Game Log'!$AA:$AA,'Game Log'!$AB:$AB,$A175,'Game Log'!$Z:$Z,$A$165,'Game Log'!$AC:$AC,'Opp Pos'!G$166)=0,"X",SUMIFS('Game Log'!$AA:$AA,'Game Log'!$AB:$AB,$A175,'Game Log'!$Z:$Z,$A$165,'Game Log'!$AC:$AC,'Opp Pos'!G$166))</f>
        <v>X</v>
      </c>
      <c r="H175" s="23">
        <f>IF(SUMIFS('Game Log'!$AA:$AA,'Game Log'!$AB:$AB,$A175,'Game Log'!$Z:$Z,$A$165,'Game Log'!$AC:$AC,'Opp Pos'!H$166)=0,"X",SUMIFS('Game Log'!$AA:$AA,'Game Log'!$AB:$AB,$A175,'Game Log'!$Z:$Z,$A$165,'Game Log'!$AC:$AC,'Opp Pos'!H$166))</f>
        <v>39.799999999999997</v>
      </c>
      <c r="I175" s="23" t="str">
        <f>IF(SUMIFS('Game Log'!$AA:$AA,'Game Log'!$AB:$AB,$A175,'Game Log'!$Z:$Z,$A$165,'Game Log'!$AC:$AC,'Opp Pos'!I$166)=0,"X",SUMIFS('Game Log'!$AA:$AA,'Game Log'!$AB:$AB,$A175,'Game Log'!$Z:$Z,$A$165,'Game Log'!$AC:$AC,'Opp Pos'!I$166))</f>
        <v>X</v>
      </c>
      <c r="J175" s="23">
        <f>IF(SUMIFS('Game Log'!$AA:$AA,'Game Log'!$AB:$AB,$A175,'Game Log'!$Z:$Z,$A$165,'Game Log'!$AC:$AC,'Opp Pos'!J$166)=0,"X",SUMIFS('Game Log'!$AA:$AA,'Game Log'!$AB:$AB,$A175,'Game Log'!$Z:$Z,$A$165,'Game Log'!$AC:$AC,'Opp Pos'!J$166))</f>
        <v>54</v>
      </c>
      <c r="K175" s="23" t="str">
        <f>IF(SUMIFS('Game Log'!$AA:$AA,'Game Log'!$AB:$AB,$A175,'Game Log'!$Z:$Z,$A$165,'Game Log'!$AC:$AC,'Opp Pos'!K$166)=0,"X",SUMIFS('Game Log'!$AA:$AA,'Game Log'!$AB:$AB,$A175,'Game Log'!$Z:$Z,$A$165,'Game Log'!$AC:$AC,'Opp Pos'!K$166))</f>
        <v>X</v>
      </c>
      <c r="L175" s="23" t="str">
        <f>IF(SUMIFS('Game Log'!$AA:$AA,'Game Log'!$AB:$AB,$A175,'Game Log'!$Z:$Z,$A$165,'Game Log'!$AC:$AC,'Opp Pos'!L$166)=0,"X",SUMIFS('Game Log'!$AA:$AA,'Game Log'!$AB:$AB,$A175,'Game Log'!$Z:$Z,$A$165,'Game Log'!$AC:$AC,'Opp Pos'!L$166))</f>
        <v>X</v>
      </c>
      <c r="M175" s="23">
        <f>IF(SUMIFS('Game Log'!$AA:$AA,'Game Log'!$AB:$AB,$A175,'Game Log'!$Z:$Z,$A$165,'Game Log'!$AC:$AC,'Opp Pos'!M$166)=0,"X",SUMIFS('Game Log'!$AA:$AA,'Game Log'!$AB:$AB,$A175,'Game Log'!$Z:$Z,$A$165,'Game Log'!$AC:$AC,'Opp Pos'!M$166))</f>
        <v>37.199999999999996</v>
      </c>
      <c r="N175" s="23">
        <f>IF(SUMIFS('Game Log'!$AA:$AA,'Game Log'!$AB:$AB,$A175,'Game Log'!$Z:$Z,$A$165,'Game Log'!$AC:$AC,'Opp Pos'!N$166)=0,"X",SUMIFS('Game Log'!$AA:$AA,'Game Log'!$AB:$AB,$A175,'Game Log'!$Z:$Z,$A$165,'Game Log'!$AC:$AC,'Opp Pos'!N$166))</f>
        <v>28.200000000000003</v>
      </c>
      <c r="O175" s="23" t="str">
        <f>IF(SUMIFS('Game Log'!$AA:$AA,'Game Log'!$AB:$AB,$A175,'Game Log'!$Z:$Z,$A$165,'Game Log'!$AC:$AC,'Opp Pos'!O$166)=0,"X",SUMIFS('Game Log'!$AA:$AA,'Game Log'!$AB:$AB,$A175,'Game Log'!$Z:$Z,$A$165,'Game Log'!$AC:$AC,'Opp Pos'!O$166))</f>
        <v>X</v>
      </c>
      <c r="P175" s="23">
        <f>IF(SUMIFS('Game Log'!$AA:$AA,'Game Log'!$AB:$AB,$A175,'Game Log'!$Z:$Z,$A$165,'Game Log'!$AC:$AC,'Opp Pos'!P$166)=0,"X",SUMIFS('Game Log'!$AA:$AA,'Game Log'!$AB:$AB,$A175,'Game Log'!$Z:$Z,$A$165,'Game Log'!$AC:$AC,'Opp Pos'!P$166))</f>
        <v>30.7</v>
      </c>
      <c r="Q175" s="23" t="str">
        <f>IF(SUMIFS('Game Log'!$AA:$AA,'Game Log'!$AB:$AB,$A175,'Game Log'!$Z:$Z,$A$165,'Game Log'!$AC:$AC,'Opp Pos'!Q$166)=0,"X",SUMIFS('Game Log'!$AA:$AA,'Game Log'!$AB:$AB,$A175,'Game Log'!$Z:$Z,$A$165,'Game Log'!$AC:$AC,'Opp Pos'!Q$166))</f>
        <v>X</v>
      </c>
      <c r="R175" s="23" t="str">
        <f>IF(SUMIFS('Game Log'!$AA:$AA,'Game Log'!$AB:$AB,$A175,'Game Log'!$Z:$Z,$A$165,'Game Log'!$AC:$AC,'Opp Pos'!R$166)=0,"X",SUMIFS('Game Log'!$AA:$AA,'Game Log'!$AB:$AB,$A175,'Game Log'!$Z:$Z,$A$165,'Game Log'!$AC:$AC,'Opp Pos'!R$166))</f>
        <v>X</v>
      </c>
      <c r="S175" s="23" t="str">
        <f>IF(SUMIFS('Game Log'!$AA:$AA,'Game Log'!$AB:$AB,$A175,'Game Log'!$Z:$Z,$A$165,'Game Log'!$AC:$AC,'Opp Pos'!S$166)=0,"X",SUMIFS('Game Log'!$AA:$AA,'Game Log'!$AB:$AB,$A175,'Game Log'!$Z:$Z,$A$165,'Game Log'!$AC:$AC,'Opp Pos'!S$166))</f>
        <v>X</v>
      </c>
      <c r="T175" s="23">
        <f>IF(SUMIFS('Game Log'!$AA:$AA,'Game Log'!$AB:$AB,$A175,'Game Log'!$Z:$Z,$A$165,'Game Log'!$AC:$AC,'Opp Pos'!T$166)=0,"X",SUMIFS('Game Log'!$AA:$AA,'Game Log'!$AB:$AB,$A175,'Game Log'!$Z:$Z,$A$165,'Game Log'!$AC:$AC,'Opp Pos'!T$166))</f>
        <v>32.6</v>
      </c>
      <c r="U175" s="23" t="str">
        <f>IF(SUMIFS('Game Log'!$AA:$AA,'Game Log'!$AB:$AB,$A175,'Game Log'!$Z:$Z,$A$165,'Game Log'!$AC:$AC,'Opp Pos'!U$166)=0,"X",SUMIFS('Game Log'!$AA:$AA,'Game Log'!$AB:$AB,$A175,'Game Log'!$Z:$Z,$A$165,'Game Log'!$AC:$AC,'Opp Pos'!U$166))</f>
        <v>X</v>
      </c>
      <c r="V175" s="23" t="str">
        <f>IF(SUMIFS('Game Log'!$AA:$AA,'Game Log'!$AB:$AB,$A175,'Game Log'!$Z:$Z,$A$165,'Game Log'!$AC:$AC,'Opp Pos'!V$166)=0,"X",SUMIFS('Game Log'!$AA:$AA,'Game Log'!$AB:$AB,$A175,'Game Log'!$Z:$Z,$A$165,'Game Log'!$AC:$AC,'Opp Pos'!V$166))</f>
        <v>X</v>
      </c>
      <c r="W175" s="23" t="str">
        <f>IF(SUMIFS('Game Log'!$AA:$AA,'Game Log'!$AB:$AB,$A175,'Game Log'!$Z:$Z,$A$165,'Game Log'!$AC:$AC,'Opp Pos'!W$166)=0,"X",SUMIFS('Game Log'!$AA:$AA,'Game Log'!$AB:$AB,$A175,'Game Log'!$Z:$Z,$A$165,'Game Log'!$AC:$AC,'Opp Pos'!W$166))</f>
        <v>X</v>
      </c>
      <c r="X175" s="23">
        <f>IF(SUMIFS('Game Log'!$AA:$AA,'Game Log'!$AB:$AB,$A175,'Game Log'!$Z:$Z,$A$165,'Game Log'!$AC:$AC,'Opp Pos'!X$166)=0,"X",SUMIFS('Game Log'!$AA:$AA,'Game Log'!$AB:$AB,$A175,'Game Log'!$Z:$Z,$A$165,'Game Log'!$AC:$AC,'Opp Pos'!X$166))</f>
        <v>31.200000000000003</v>
      </c>
      <c r="Y175" s="23" t="str">
        <f>IF(SUMIFS('Game Log'!$AA:$AA,'Game Log'!$AB:$AB,$A175,'Game Log'!$Z:$Z,$A$165,'Game Log'!$AC:$AC,'Opp Pos'!Y$166)=0,"X",SUMIFS('Game Log'!$AA:$AA,'Game Log'!$AB:$AB,$A175,'Game Log'!$Z:$Z,$A$165,'Game Log'!$AC:$AC,'Opp Pos'!Y$166))</f>
        <v>X</v>
      </c>
      <c r="Z175" s="23">
        <f>IF(SUMIFS('Game Log'!$AA:$AA,'Game Log'!$AB:$AB,$A175,'Game Log'!$Z:$Z,$A$165,'Game Log'!$AC:$AC,'Opp Pos'!Z$166)=0,"X",SUMIFS('Game Log'!$AA:$AA,'Game Log'!$AB:$AB,$A175,'Game Log'!$Z:$Z,$A$165,'Game Log'!$AC:$AC,'Opp Pos'!Z$166))</f>
        <v>28.299999999999997</v>
      </c>
      <c r="AA175" s="23" t="str">
        <f>IF(SUMIFS('Game Log'!$AA:$AA,'Game Log'!$AB:$AB,$A175,'Game Log'!$Z:$Z,$A$165,'Game Log'!$AC:$AC,'Opp Pos'!AA$166)=0,"X",SUMIFS('Game Log'!$AA:$AA,'Game Log'!$AB:$AB,$A175,'Game Log'!$Z:$Z,$A$165,'Game Log'!$AC:$AC,'Opp Pos'!AA$166))</f>
        <v>X</v>
      </c>
      <c r="AB175" s="23">
        <f>IF(SUMIFS('Game Log'!$AA:$AA,'Game Log'!$AB:$AB,$A175,'Game Log'!$Z:$Z,$A$165,'Game Log'!$AC:$AC,'Opp Pos'!AB$166)=0,"X",SUMIFS('Game Log'!$AA:$AA,'Game Log'!$AB:$AB,$A175,'Game Log'!$Z:$Z,$A$165,'Game Log'!$AC:$AC,'Opp Pos'!AB$166))</f>
        <v>51.8</v>
      </c>
      <c r="AC175" s="23" t="str">
        <f>IF(SUMIFS('Game Log'!$AA:$AA,'Game Log'!$AB:$AB,$A175,'Game Log'!$Z:$Z,$A$165,'Game Log'!$AC:$AC,'Opp Pos'!AC$166)=0,"X",SUMIFS('Game Log'!$AA:$AA,'Game Log'!$AB:$AB,$A175,'Game Log'!$Z:$Z,$A$165,'Game Log'!$AC:$AC,'Opp Pos'!AC$166))</f>
        <v>X</v>
      </c>
      <c r="AD175" s="23" t="str">
        <f>IF(SUMIFS('Game Log'!$AA:$AA,'Game Log'!$AB:$AB,$A175,'Game Log'!$Z:$Z,$A$165,'Game Log'!$AC:$AC,'Opp Pos'!AD$166)=0,"X",SUMIFS('Game Log'!$AA:$AA,'Game Log'!$AB:$AB,$A175,'Game Log'!$Z:$Z,$A$165,'Game Log'!$AC:$AC,'Opp Pos'!AD$166))</f>
        <v>X</v>
      </c>
      <c r="AE175" s="23" t="str">
        <f>IF(SUMIFS('Game Log'!$AA:$AA,'Game Log'!$AB:$AB,$A175,'Game Log'!$Z:$Z,$A$165,'Game Log'!$AC:$AC,'Opp Pos'!AE$166)=0,"X",SUMIFS('Game Log'!$AA:$AA,'Game Log'!$AB:$AB,$A175,'Game Log'!$Z:$Z,$A$165,'Game Log'!$AC:$AC,'Opp Pos'!AE$166))</f>
        <v>X</v>
      </c>
      <c r="AF175" s="23" t="str">
        <f>IF(SUMIFS('Game Log'!$AA:$AA,'Game Log'!$AB:$AB,$A175,'Game Log'!$Z:$Z,$A$165,'Game Log'!$AC:$AC,'Opp Pos'!AF$166)=0,"X",SUMIFS('Game Log'!$AA:$AA,'Game Log'!$AB:$AB,$A175,'Game Log'!$Z:$Z,$A$165,'Game Log'!$AC:$AC,'Opp Pos'!AF$166))</f>
        <v>X</v>
      </c>
      <c r="AG175" s="23" t="str">
        <f>IF(SUMIFS('Game Log'!$AA:$AA,'Game Log'!$AB:$AB,$A175,'Game Log'!$Z:$Z,$A$165,'Game Log'!$AC:$AC,'Opp Pos'!AG$166)=0,"X",SUMIFS('Game Log'!$AA:$AA,'Game Log'!$AB:$AB,$A175,'Game Log'!$Z:$Z,$A$165,'Game Log'!$AC:$AC,'Opp Pos'!AG$166))</f>
        <v>X</v>
      </c>
      <c r="AH175" s="23" t="str">
        <f>IF(SUMIFS('Game Log'!$AA:$AA,'Game Log'!$AB:$AB,$A175,'Game Log'!$Z:$Z,$A$165,'Game Log'!$AC:$AC,'Opp Pos'!AH$166)=0,"X",SUMIFS('Game Log'!$AA:$AA,'Game Log'!$AB:$AB,$A175,'Game Log'!$Z:$Z,$A$165,'Game Log'!$AC:$AC,'Opp Pos'!AH$166))</f>
        <v>X</v>
      </c>
      <c r="AI175" s="23">
        <f>IF(SUMIFS('Game Log'!$AA:$AA,'Game Log'!$AB:$AB,$A175,'Game Log'!$Z:$Z,$A$165,'Game Log'!$AC:$AC,'Opp Pos'!AI$166)=0,"X",SUMIFS('Game Log'!$AA:$AA,'Game Log'!$AB:$AB,$A175,'Game Log'!$Z:$Z,$A$165,'Game Log'!$AC:$AC,'Opp Pos'!AI$166))</f>
        <v>38.599999999999994</v>
      </c>
      <c r="AJ175" s="23" t="str">
        <f>IF(SUMIFS('Game Log'!$AA:$AA,'Game Log'!$AB:$AB,$A175,'Game Log'!$Z:$Z,$A$165,'Game Log'!$AC:$AC,'Opp Pos'!AJ$166)=0,"X",SUMIFS('Game Log'!$AA:$AA,'Game Log'!$AB:$AB,$A175,'Game Log'!$Z:$Z,$A$165,'Game Log'!$AC:$AC,'Opp Pos'!AJ$166))</f>
        <v>X</v>
      </c>
      <c r="AK175" s="23" t="str">
        <f>IF(SUMIFS('Game Log'!$AA:$AA,'Game Log'!$AB:$AB,$A175,'Game Log'!$Z:$Z,$A$165,'Game Log'!$AC:$AC,'Opp Pos'!AK$166)=0,"X",SUMIFS('Game Log'!$AA:$AA,'Game Log'!$AB:$AB,$A175,'Game Log'!$Z:$Z,$A$165,'Game Log'!$AC:$AC,'Opp Pos'!AK$166))</f>
        <v>X</v>
      </c>
      <c r="AL175" s="23" t="str">
        <f>IF(SUMIFS('Game Log'!$AA:$AA,'Game Log'!$AB:$AB,$A175,'Game Log'!$Z:$Z,$A$165,'Game Log'!$AC:$AC,'Opp Pos'!AL$166)=0,"X",SUMIFS('Game Log'!$AA:$AA,'Game Log'!$AB:$AB,$A175,'Game Log'!$Z:$Z,$A$165,'Game Log'!$AC:$AC,'Opp Pos'!AL$166))</f>
        <v>X</v>
      </c>
      <c r="AM175" s="23" t="str">
        <f>IF(SUMIFS('Game Log'!$AA:$AA,'Game Log'!$AB:$AB,$A175,'Game Log'!$Z:$Z,$A$165,'Game Log'!$AC:$AC,'Opp Pos'!AM$166)=0,"X",SUMIFS('Game Log'!$AA:$AA,'Game Log'!$AB:$AB,$A175,'Game Log'!$Z:$Z,$A$165,'Game Log'!$AC:$AC,'Opp Pos'!AM$166))</f>
        <v>X</v>
      </c>
      <c r="AN175" s="23">
        <f>IF(SUMIFS('Game Log'!$AA:$AA,'Game Log'!$AB:$AB,$A175,'Game Log'!$Z:$Z,$A$165,'Game Log'!$AC:$AC,'Opp Pos'!AN$166)=0,"X",SUMIFS('Game Log'!$AA:$AA,'Game Log'!$AB:$AB,$A175,'Game Log'!$Z:$Z,$A$165,'Game Log'!$AC:$AC,'Opp Pos'!AN$166))</f>
        <v>37.4</v>
      </c>
      <c r="AO175" s="23" t="str">
        <f>IF(SUMIFS('Game Log'!$AA:$AA,'Game Log'!$AB:$AB,$A175,'Game Log'!$Z:$Z,$A$165,'Game Log'!$AC:$AC,'Opp Pos'!AO$166)=0,"X",SUMIFS('Game Log'!$AA:$AA,'Game Log'!$AB:$AB,$A175,'Game Log'!$Z:$Z,$A$165,'Game Log'!$AC:$AC,'Opp Pos'!AO$166))</f>
        <v>X</v>
      </c>
      <c r="AP175" s="23" t="str">
        <f>IF(SUMIFS('Game Log'!$AA:$AA,'Game Log'!$AB:$AB,$A175,'Game Log'!$Z:$Z,$A$165,'Game Log'!$AC:$AC,'Opp Pos'!AP$166)=0,"X",SUMIFS('Game Log'!$AA:$AA,'Game Log'!$AB:$AB,$A175,'Game Log'!$Z:$Z,$A$165,'Game Log'!$AC:$AC,'Opp Pos'!AP$166))</f>
        <v>X</v>
      </c>
      <c r="AQ175" s="23">
        <f>IF(SUMIFS('Game Log'!$AA:$AA,'Game Log'!$AB:$AB,$A175,'Game Log'!$Z:$Z,$A$165,'Game Log'!$AC:$AC,'Opp Pos'!AQ$166)=0,"X",SUMIFS('Game Log'!$AA:$AA,'Game Log'!$AB:$AB,$A175,'Game Log'!$Z:$Z,$A$165,'Game Log'!$AC:$AC,'Opp Pos'!AQ$166))</f>
        <v>42.2</v>
      </c>
      <c r="AR175" s="23" t="str">
        <f>IF(SUMIFS('Game Log'!$AA:$AA,'Game Log'!$AB:$AB,$A175,'Game Log'!$Z:$Z,$A$165,'Game Log'!$AC:$AC,'Opp Pos'!AR$166)=0,"X",SUMIFS('Game Log'!$AA:$AA,'Game Log'!$AB:$AB,$A175,'Game Log'!$Z:$Z,$A$165,'Game Log'!$AC:$AC,'Opp Pos'!AR$166))</f>
        <v>X</v>
      </c>
      <c r="AS175" s="23">
        <f>IF(SUMIFS('Game Log'!$AA:$AA,'Game Log'!$AB:$AB,$A175,'Game Log'!$Z:$Z,$A$165,'Game Log'!$AC:$AC,'Opp Pos'!AS$166)=0,"X",SUMIFS('Game Log'!$AA:$AA,'Game Log'!$AB:$AB,$A175,'Game Log'!$Z:$Z,$A$165,'Game Log'!$AC:$AC,'Opp Pos'!AS$166))</f>
        <v>45</v>
      </c>
      <c r="AT175" s="23" t="str">
        <f>IF(SUMIFS('Game Log'!$AA:$AA,'Game Log'!$AB:$AB,$A175,'Game Log'!$Z:$Z,$A$165,'Game Log'!$AC:$AC,'Opp Pos'!AT$166)=0,"X",SUMIFS('Game Log'!$AA:$AA,'Game Log'!$AB:$AB,$A175,'Game Log'!$Z:$Z,$A$165,'Game Log'!$AC:$AC,'Opp Pos'!AT$166))</f>
        <v>X</v>
      </c>
      <c r="AU175" s="23">
        <f>IF(SUMIFS('Game Log'!$AA:$AA,'Game Log'!$AB:$AB,$A175,'Game Log'!$Z:$Z,$A$165,'Game Log'!$AC:$AC,'Opp Pos'!AU$166)=0,"X",SUMIFS('Game Log'!$AA:$AA,'Game Log'!$AB:$AB,$A175,'Game Log'!$Z:$Z,$A$165,'Game Log'!$AC:$AC,'Opp Pos'!AU$166))</f>
        <v>56.9</v>
      </c>
      <c r="AV175" s="23">
        <f>IF(SUMIFS('Game Log'!$AA:$AA,'Game Log'!$AB:$AB,$A175,'Game Log'!$Z:$Z,$A$165,'Game Log'!$AC:$AC,'Opp Pos'!AV$166)=0,"X",SUMIFS('Game Log'!$AA:$AA,'Game Log'!$AB:$AB,$A175,'Game Log'!$Z:$Z,$A$165,'Game Log'!$AC:$AC,'Opp Pos'!AV$166))</f>
        <v>34</v>
      </c>
      <c r="AW175" s="23" t="str">
        <f>IF(SUMIFS('Game Log'!$AA:$AA,'Game Log'!$AB:$AB,$A175,'Game Log'!$Z:$Z,$A$165,'Game Log'!$AC:$AC,'Opp Pos'!AW$166)=0,"X",SUMIFS('Game Log'!$AA:$AA,'Game Log'!$AB:$AB,$A175,'Game Log'!$Z:$Z,$A$165,'Game Log'!$AC:$AC,'Opp Pos'!AW$166))</f>
        <v>X</v>
      </c>
      <c r="AX175" s="23" t="str">
        <f>IF(SUMIFS('Game Log'!$AA:$AA,'Game Log'!$AB:$AB,$A175,'Game Log'!$Z:$Z,$A$165,'Game Log'!$AC:$AC,'Opp Pos'!AX$166)=0,"X",SUMIFS('Game Log'!$AA:$AA,'Game Log'!$AB:$AB,$A175,'Game Log'!$Z:$Z,$A$165,'Game Log'!$AC:$AC,'Opp Pos'!AX$166))</f>
        <v>X</v>
      </c>
      <c r="AY175" s="23" t="str">
        <f>IF(SUMIFS('Game Log'!$AA:$AA,'Game Log'!$AB:$AB,$A175,'Game Log'!$Z:$Z,$A$165,'Game Log'!$AC:$AC,'Opp Pos'!AY$166)=0,"X",SUMIFS('Game Log'!$AA:$AA,'Game Log'!$AB:$AB,$A175,'Game Log'!$Z:$Z,$A$165,'Game Log'!$AC:$AC,'Opp Pos'!AY$166))</f>
        <v>X</v>
      </c>
      <c r="AZ175" s="23" t="str">
        <f>IF(SUMIFS('Game Log'!$AA:$AA,'Game Log'!$AB:$AB,$A175,'Game Log'!$Z:$Z,$A$165,'Game Log'!$AC:$AC,'Opp Pos'!AZ$166)=0,"X",SUMIFS('Game Log'!$AA:$AA,'Game Log'!$AB:$AB,$A175,'Game Log'!$Z:$Z,$A$165,'Game Log'!$AC:$AC,'Opp Pos'!AZ$166))</f>
        <v>X</v>
      </c>
      <c r="BA175" s="23" t="str">
        <f>IF(SUMIFS('Game Log'!$AA:$AA,'Game Log'!$AB:$AB,$A175,'Game Log'!$Z:$Z,$A$165,'Game Log'!$AC:$AC,'Opp Pos'!BA$166)=0,"X",SUMIFS('Game Log'!$AA:$AA,'Game Log'!$AB:$AB,$A175,'Game Log'!$Z:$Z,$A$165,'Game Log'!$AC:$AC,'Opp Pos'!BA$166))</f>
        <v>X</v>
      </c>
      <c r="BB175" s="23">
        <f>IF(SUMIFS('Game Log'!$AA:$AA,'Game Log'!$AB:$AB,$A175,'Game Log'!$Z:$Z,$A$165,'Game Log'!$AC:$AC,'Opp Pos'!BB$166)=0,"X",SUMIFS('Game Log'!$AA:$AA,'Game Log'!$AB:$AB,$A175,'Game Log'!$Z:$Z,$A$165,'Game Log'!$AC:$AC,'Opp Pos'!BB$166))</f>
        <v>12.8</v>
      </c>
      <c r="BC175" s="23" t="str">
        <f>IF(SUMIFS('Game Log'!$AA:$AA,'Game Log'!$AB:$AB,$A175,'Game Log'!$Z:$Z,$A$165,'Game Log'!$AC:$AC,'Opp Pos'!BC$166)=0,"X",SUMIFS('Game Log'!$AA:$AA,'Game Log'!$AB:$AB,$A175,'Game Log'!$Z:$Z,$A$165,'Game Log'!$AC:$AC,'Opp Pos'!BC$166))</f>
        <v>X</v>
      </c>
      <c r="BD175" s="23">
        <f>IF(SUMIFS('Game Log'!$AA:$AA,'Game Log'!$AB:$AB,$A175,'Game Log'!$Z:$Z,$A$165,'Game Log'!$AC:$AC,'Opp Pos'!BD$166)=0,"X",SUMIFS('Game Log'!$AA:$AA,'Game Log'!$AB:$AB,$A175,'Game Log'!$Z:$Z,$A$165,'Game Log'!$AC:$AC,'Opp Pos'!BD$166))</f>
        <v>67.400000000000006</v>
      </c>
      <c r="BE175" s="23" t="str">
        <f>IF(SUMIFS('Game Log'!$AA:$AA,'Game Log'!$AB:$AB,$A175,'Game Log'!$Z:$Z,$A$165,'Game Log'!$AC:$AC,'Opp Pos'!BE$166)=0,"X",SUMIFS('Game Log'!$AA:$AA,'Game Log'!$AB:$AB,$A175,'Game Log'!$Z:$Z,$A$165,'Game Log'!$AC:$AC,'Opp Pos'!BE$166))</f>
        <v>X</v>
      </c>
      <c r="BF175" s="23">
        <f>IF(SUMIFS('Game Log'!$AA:$AA,'Game Log'!$AB:$AB,$A175,'Game Log'!$Z:$Z,$A$165,'Game Log'!$AC:$AC,'Opp Pos'!BF$166)=0,"X",SUMIFS('Game Log'!$AA:$AA,'Game Log'!$AB:$AB,$A175,'Game Log'!$Z:$Z,$A$165,'Game Log'!$AC:$AC,'Opp Pos'!BF$166))</f>
        <v>31.1</v>
      </c>
      <c r="BG175" s="23" t="str">
        <f>IF(SUMIFS('Game Log'!$AA:$AA,'Game Log'!$AB:$AB,$A175,'Game Log'!$Z:$Z,$A$165,'Game Log'!$AC:$AC,'Opp Pos'!BG$166)=0,"X",SUMIFS('Game Log'!$AA:$AA,'Game Log'!$AB:$AB,$A175,'Game Log'!$Z:$Z,$A$165,'Game Log'!$AC:$AC,'Opp Pos'!BG$166))</f>
        <v>X</v>
      </c>
      <c r="BH175" s="23">
        <f>IF(SUMIFS('Game Log'!$AA:$AA,'Game Log'!$AB:$AB,$A175,'Game Log'!$Z:$Z,$A$165,'Game Log'!$AC:$AC,'Opp Pos'!BH$166)=0,"X",SUMIFS('Game Log'!$AA:$AA,'Game Log'!$AB:$AB,$A175,'Game Log'!$Z:$Z,$A$165,'Game Log'!$AC:$AC,'Opp Pos'!BH$166))</f>
        <v>6.1</v>
      </c>
      <c r="BI175" s="23" t="str">
        <f>IF(SUMIFS('Game Log'!$AA:$AA,'Game Log'!$AB:$AB,$A175,'Game Log'!$Z:$Z,$A$165,'Game Log'!$AC:$AC,'Opp Pos'!BI$166)=0,"X",SUMIFS('Game Log'!$AA:$AA,'Game Log'!$AB:$AB,$A175,'Game Log'!$Z:$Z,$A$165,'Game Log'!$AC:$AC,'Opp Pos'!BI$166))</f>
        <v>X</v>
      </c>
      <c r="BJ175" s="23" t="str">
        <f>IF(SUMIFS('Game Log'!$AA:$AA,'Game Log'!$AB:$AB,$A175,'Game Log'!$Z:$Z,$A$165,'Game Log'!$AC:$AC,'Opp Pos'!BJ$166)=0,"X",SUMIFS('Game Log'!$AA:$AA,'Game Log'!$AB:$AB,$A175,'Game Log'!$Z:$Z,$A$165,'Game Log'!$AC:$AC,'Opp Pos'!BJ$166))</f>
        <v>X</v>
      </c>
      <c r="BK175" s="23">
        <f>IF(SUMIFS('Game Log'!$AA:$AA,'Game Log'!$AB:$AB,$A175,'Game Log'!$Z:$Z,$A$165,'Game Log'!$AC:$AC,'Opp Pos'!BK$166)=0,"X",SUMIFS('Game Log'!$AA:$AA,'Game Log'!$AB:$AB,$A175,'Game Log'!$Z:$Z,$A$165,'Game Log'!$AC:$AC,'Opp Pos'!BK$166))</f>
        <v>64.899999999999991</v>
      </c>
      <c r="BL175" s="23" t="str">
        <f>IF(SUMIFS('Game Log'!$AA:$AA,'Game Log'!$AB:$AB,$A175,'Game Log'!$Z:$Z,$A$165,'Game Log'!$AC:$AC,'Opp Pos'!BL$166)=0,"X",SUMIFS('Game Log'!$AA:$AA,'Game Log'!$AB:$AB,$A175,'Game Log'!$Z:$Z,$A$165,'Game Log'!$AC:$AC,'Opp Pos'!BL$166))</f>
        <v>X</v>
      </c>
      <c r="BM175" s="23" t="str">
        <f>IF(SUMIFS('Game Log'!$AA:$AA,'Game Log'!$AB:$AB,$A175,'Game Log'!$Z:$Z,$A$165,'Game Log'!$AC:$AC,'Opp Pos'!BM$166)=0,"X",SUMIFS('Game Log'!$AA:$AA,'Game Log'!$AB:$AB,$A175,'Game Log'!$Z:$Z,$A$165,'Game Log'!$AC:$AC,'Opp Pos'!BM$166))</f>
        <v>X</v>
      </c>
      <c r="BN175" s="23">
        <f>IF(SUMIFS('Game Log'!$AA:$AA,'Game Log'!$AB:$AB,$A175,'Game Log'!$Z:$Z,$A$165,'Game Log'!$AC:$AC,'Opp Pos'!BN$166)=0,"X",SUMIFS('Game Log'!$AA:$AA,'Game Log'!$AB:$AB,$A175,'Game Log'!$Z:$Z,$A$165,'Game Log'!$AC:$AC,'Opp Pos'!BN$166))</f>
        <v>24.5</v>
      </c>
      <c r="BO175" s="23" t="str">
        <f>IF(SUMIFS('Game Log'!$AA:$AA,'Game Log'!$AB:$AB,$A175,'Game Log'!$Z:$Z,$A$165,'Game Log'!$AC:$AC,'Opp Pos'!BO$166)=0,"X",SUMIFS('Game Log'!$AA:$AA,'Game Log'!$AB:$AB,$A175,'Game Log'!$Z:$Z,$A$165,'Game Log'!$AC:$AC,'Opp Pos'!BO$166))</f>
        <v>X</v>
      </c>
      <c r="BP175" s="23">
        <f>IF(SUMIFS('Game Log'!$AA:$AA,'Game Log'!$AB:$AB,$A175,'Game Log'!$Z:$Z,$A$165,'Game Log'!$AC:$AC,'Opp Pos'!BP$166)=0,"X",SUMIFS('Game Log'!$AA:$AA,'Game Log'!$AB:$AB,$A175,'Game Log'!$Z:$Z,$A$165,'Game Log'!$AC:$AC,'Opp Pos'!BP$166))</f>
        <v>78</v>
      </c>
      <c r="BQ175" s="23" t="str">
        <f>IF(SUMIFS('Game Log'!$AA:$AA,'Game Log'!$AB:$AB,$A175,'Game Log'!$Z:$Z,$A$165,'Game Log'!$AC:$AC,'Opp Pos'!BQ$166)=0,"X",SUMIFS('Game Log'!$AA:$AA,'Game Log'!$AB:$AB,$A175,'Game Log'!$Z:$Z,$A$165,'Game Log'!$AC:$AC,'Opp Pos'!BQ$166))</f>
        <v>X</v>
      </c>
      <c r="BR175" s="23" t="str">
        <f>IF(SUMIFS('Game Log'!$AA:$AA,'Game Log'!$AB:$AB,$A175,'Game Log'!$Z:$Z,$A$165,'Game Log'!$AC:$AC,'Opp Pos'!BR$166)=0,"X",SUMIFS('Game Log'!$AA:$AA,'Game Log'!$AB:$AB,$A175,'Game Log'!$Z:$Z,$A$165,'Game Log'!$AC:$AC,'Opp Pos'!BR$166))</f>
        <v>X</v>
      </c>
      <c r="BS175" s="23" t="str">
        <f>IF(SUMIFS('Game Log'!$AA:$AA,'Game Log'!$AB:$AB,$A175,'Game Log'!$Z:$Z,$A$165,'Game Log'!$AC:$AC,'Opp Pos'!BS$166)=0,"X",SUMIFS('Game Log'!$AA:$AA,'Game Log'!$AB:$AB,$A175,'Game Log'!$Z:$Z,$A$165,'Game Log'!$AC:$AC,'Opp Pos'!BS$166))</f>
        <v>X</v>
      </c>
      <c r="BT175" s="23">
        <f>IF(SUMIFS('Game Log'!$AA:$AA,'Game Log'!$AB:$AB,$A175,'Game Log'!$Z:$Z,$A$165,'Game Log'!$AC:$AC,'Opp Pos'!BT$166)=0,"X",SUMIFS('Game Log'!$AA:$AA,'Game Log'!$AB:$AB,$A175,'Game Log'!$Z:$Z,$A$165,'Game Log'!$AC:$AC,'Opp Pos'!BT$166))</f>
        <v>10.199999999999999</v>
      </c>
      <c r="BU175" s="23" t="str">
        <f>IF(SUMIFS('Game Log'!$AA:$AA,'Game Log'!$AB:$AB,$A175,'Game Log'!$Z:$Z,$A$165,'Game Log'!$AC:$AC,'Opp Pos'!BU$166)=0,"X",SUMIFS('Game Log'!$AA:$AA,'Game Log'!$AB:$AB,$A175,'Game Log'!$Z:$Z,$A$165,'Game Log'!$AC:$AC,'Opp Pos'!BU$166))</f>
        <v>X</v>
      </c>
      <c r="BV175" s="23">
        <f>IF(SUMIFS('Game Log'!$AA:$AA,'Game Log'!$AB:$AB,$A175,'Game Log'!$Z:$Z,$A$165,'Game Log'!$AC:$AC,'Opp Pos'!BV$166)=0,"X",SUMIFS('Game Log'!$AA:$AA,'Game Log'!$AB:$AB,$A175,'Game Log'!$Z:$Z,$A$165,'Game Log'!$AC:$AC,'Opp Pos'!BV$166))</f>
        <v>31.6</v>
      </c>
      <c r="BW175" s="23" t="str">
        <f>IF(SUMIFS('Game Log'!$AA:$AA,'Game Log'!$AB:$AB,$A175,'Game Log'!$Z:$Z,$A$165,'Game Log'!$AC:$AC,'Opp Pos'!BW$166)=0,"X",SUMIFS('Game Log'!$AA:$AA,'Game Log'!$AB:$AB,$A175,'Game Log'!$Z:$Z,$A$165,'Game Log'!$AC:$AC,'Opp Pos'!BW$166))</f>
        <v>X</v>
      </c>
      <c r="BX175" s="23" t="str">
        <f>IF(SUMIFS('Game Log'!$AA:$AA,'Game Log'!$AB:$AB,$A175,'Game Log'!$Z:$Z,$A$165,'Game Log'!$AC:$AC,'Opp Pos'!BX$166)=0,"X",SUMIFS('Game Log'!$AA:$AA,'Game Log'!$AB:$AB,$A175,'Game Log'!$Z:$Z,$A$165,'Game Log'!$AC:$AC,'Opp Pos'!BX$166))</f>
        <v>X</v>
      </c>
      <c r="BY175" s="23" t="str">
        <f>IF(SUMIFS('Game Log'!$AA:$AA,'Game Log'!$AB:$AB,$A175,'Game Log'!$Z:$Z,$A$165,'Game Log'!$AC:$AC,'Opp Pos'!BY$166)=0,"X",SUMIFS('Game Log'!$AA:$AA,'Game Log'!$AB:$AB,$A175,'Game Log'!$Z:$Z,$A$165,'Game Log'!$AC:$AC,'Opp Pos'!BY$166))</f>
        <v>X</v>
      </c>
      <c r="BZ175" s="23" t="str">
        <f>IF(SUMIFS('Game Log'!$AA:$AA,'Game Log'!$AB:$AB,$A175,'Game Log'!$Z:$Z,$A$165,'Game Log'!$AC:$AC,'Opp Pos'!BZ$166)=0,"X",SUMIFS('Game Log'!$AA:$AA,'Game Log'!$AB:$AB,$A175,'Game Log'!$Z:$Z,$A$165,'Game Log'!$AC:$AC,'Opp Pos'!BZ$166))</f>
        <v>X</v>
      </c>
      <c r="CA175" s="23" t="str">
        <f>IF(SUMIFS('Game Log'!$AA:$AA,'Game Log'!$AB:$AB,$A175,'Game Log'!$Z:$Z,$A$165,'Game Log'!$AC:$AC,'Opp Pos'!CA$166)=0,"X",SUMIFS('Game Log'!$AA:$AA,'Game Log'!$AB:$AB,$A175,'Game Log'!$Z:$Z,$A$165,'Game Log'!$AC:$AC,'Opp Pos'!CA$166))</f>
        <v>X</v>
      </c>
      <c r="CB175" s="23">
        <f>IF(SUMIFS('Game Log'!$AA:$AA,'Game Log'!$AB:$AB,$A175,'Game Log'!$Z:$Z,$A$165,'Game Log'!$AC:$AC,'Opp Pos'!CB$166)=0,"X",SUMIFS('Game Log'!$AA:$AA,'Game Log'!$AB:$AB,$A175,'Game Log'!$Z:$Z,$A$165,'Game Log'!$AC:$AC,'Opp Pos'!CB$166))</f>
        <v>66.900000000000006</v>
      </c>
      <c r="CC175" s="23" t="str">
        <f>IF(SUMIFS('Game Log'!$AA:$AA,'Game Log'!$AB:$AB,$A175,'Game Log'!$Z:$Z,$A$165,'Game Log'!$AC:$AC,'Opp Pos'!CC$166)=0,"X",SUMIFS('Game Log'!$AA:$AA,'Game Log'!$AB:$AB,$A175,'Game Log'!$Z:$Z,$A$165,'Game Log'!$AC:$AC,'Opp Pos'!CC$166))</f>
        <v>X</v>
      </c>
      <c r="CD175" s="23">
        <f>IF(SUMIFS('Game Log'!$AA:$AA,'Game Log'!$AB:$AB,$A175,'Game Log'!$Z:$Z,$A$165,'Game Log'!$AC:$AC,'Opp Pos'!CD$166)=0,"X",SUMIFS('Game Log'!$AA:$AA,'Game Log'!$AB:$AB,$A175,'Game Log'!$Z:$Z,$A$165,'Game Log'!$AC:$AC,'Opp Pos'!CD$166))</f>
        <v>35.799999999999997</v>
      </c>
      <c r="CE175" s="23">
        <f>IF(SUMIFS('Game Log'!$AA:$AA,'Game Log'!$AB:$AB,$A175,'Game Log'!$Z:$Z,$A$165,'Game Log'!$AC:$AC,'Opp Pos'!CE$166)=0,"X",SUMIFS('Game Log'!$AA:$AA,'Game Log'!$AB:$AB,$A175,'Game Log'!$Z:$Z,$A$165,'Game Log'!$AC:$AC,'Opp Pos'!CE$166))</f>
        <v>30.200000000000003</v>
      </c>
      <c r="CF175" s="23" t="str">
        <f>IF(SUMIFS('Game Log'!$AA:$AA,'Game Log'!$AB:$AB,$A175,'Game Log'!$Z:$Z,$A$165,'Game Log'!$AC:$AC,'Opp Pos'!CF$166)=0,"X",SUMIFS('Game Log'!$AA:$AA,'Game Log'!$AB:$AB,$A175,'Game Log'!$Z:$Z,$A$165,'Game Log'!$AC:$AC,'Opp Pos'!CF$166))</f>
        <v>X</v>
      </c>
      <c r="CG175" s="23" t="str">
        <f>IF(SUMIFS('Game Log'!$AA:$AA,'Game Log'!$AB:$AB,$A175,'Game Log'!$Z:$Z,$A$165,'Game Log'!$AC:$AC,'Opp Pos'!CG$166)=0,"X",SUMIFS('Game Log'!$AA:$AA,'Game Log'!$AB:$AB,$A175,'Game Log'!$Z:$Z,$A$165,'Game Log'!$AC:$AC,'Opp Pos'!CG$166))</f>
        <v>X</v>
      </c>
      <c r="CH175" s="23" t="str">
        <f>IF(SUMIFS('Game Log'!$AA:$AA,'Game Log'!$AB:$AB,$A175,'Game Log'!$Z:$Z,$A$165,'Game Log'!$AC:$AC,'Opp Pos'!CH$166)=0,"X",SUMIFS('Game Log'!$AA:$AA,'Game Log'!$AB:$AB,$A175,'Game Log'!$Z:$Z,$A$165,'Game Log'!$AC:$AC,'Opp Pos'!CH$166))</f>
        <v>X</v>
      </c>
      <c r="CI175" s="23">
        <f>IF(SUMIFS('Game Log'!$AA:$AA,'Game Log'!$AB:$AB,$A175,'Game Log'!$Z:$Z,$A$165,'Game Log'!$AC:$AC,'Opp Pos'!CI$166)=0,"X",SUMIFS('Game Log'!$AA:$AA,'Game Log'!$AB:$AB,$A175,'Game Log'!$Z:$Z,$A$165,'Game Log'!$AC:$AC,'Opp Pos'!CI$166))</f>
        <v>38.799999999999997</v>
      </c>
      <c r="CJ175" s="23" t="str">
        <f>IF(SUMIFS('Game Log'!$AA:$AA,'Game Log'!$AB:$AB,$A175,'Game Log'!$Z:$Z,$A$165,'Game Log'!$AC:$AC,'Opp Pos'!CJ$166)=0,"X",SUMIFS('Game Log'!$AA:$AA,'Game Log'!$AB:$AB,$A175,'Game Log'!$Z:$Z,$A$165,'Game Log'!$AC:$AC,'Opp Pos'!CJ$166))</f>
        <v>X</v>
      </c>
      <c r="CK175" s="23" t="str">
        <f>IF(SUMIFS('Game Log'!$AA:$AA,'Game Log'!$AB:$AB,$A175,'Game Log'!$Z:$Z,$A$165,'Game Log'!$AC:$AC,'Opp Pos'!CK$166)=0,"X",SUMIFS('Game Log'!$AA:$AA,'Game Log'!$AB:$AB,$A175,'Game Log'!$Z:$Z,$A$165,'Game Log'!$AC:$AC,'Opp Pos'!CK$166))</f>
        <v>X</v>
      </c>
      <c r="CL175" s="23">
        <f>IF(SUMIFS('Game Log'!$AA:$AA,'Game Log'!$AB:$AB,$A175,'Game Log'!$Z:$Z,$A$165,'Game Log'!$AC:$AC,'Opp Pos'!CL$166)=0,"X",SUMIFS('Game Log'!$AA:$AA,'Game Log'!$AB:$AB,$A175,'Game Log'!$Z:$Z,$A$165,'Game Log'!$AC:$AC,'Opp Pos'!CL$166))</f>
        <v>19.600000000000001</v>
      </c>
      <c r="CM175" s="23" t="str">
        <f>IF(SUMIFS('Game Log'!$AA:$AA,'Game Log'!$AB:$AB,$A175,'Game Log'!$Z:$Z,$A$165,'Game Log'!$AC:$AC,'Opp Pos'!CM$166)=0,"X",SUMIFS('Game Log'!$AA:$AA,'Game Log'!$AB:$AB,$A175,'Game Log'!$Z:$Z,$A$165,'Game Log'!$AC:$AC,'Opp Pos'!CM$166))</f>
        <v>X</v>
      </c>
      <c r="CN175" s="23">
        <f>IF(SUMIFS('Game Log'!$AA:$AA,'Game Log'!$AB:$AB,$A175,'Game Log'!$Z:$Z,$A$165,'Game Log'!$AC:$AC,'Opp Pos'!CN$166)=0,"X",SUMIFS('Game Log'!$AA:$AA,'Game Log'!$AB:$AB,$A175,'Game Log'!$Z:$Z,$A$165,'Game Log'!$AC:$AC,'Opp Pos'!CN$166))</f>
        <v>53.4</v>
      </c>
      <c r="CO175" s="23" t="str">
        <f>IF(SUMIFS('Game Log'!$AA:$AA,'Game Log'!$AB:$AB,$A175,'Game Log'!$Z:$Z,$A$165,'Game Log'!$AC:$AC,'Opp Pos'!CO$166)=0,"X",SUMIFS('Game Log'!$AA:$AA,'Game Log'!$AB:$AB,$A175,'Game Log'!$Z:$Z,$A$165,'Game Log'!$AC:$AC,'Opp Pos'!CO$166))</f>
        <v>X</v>
      </c>
      <c r="CP175" s="23">
        <f>IF(SUMIFS('Game Log'!$AA:$AA,'Game Log'!$AB:$AB,$A175,'Game Log'!$Z:$Z,$A$165,'Game Log'!$AC:$AC,'Opp Pos'!CP$166)=0,"X",SUMIFS('Game Log'!$AA:$AA,'Game Log'!$AB:$AB,$A175,'Game Log'!$Z:$Z,$A$165,'Game Log'!$AC:$AC,'Opp Pos'!CP$166))</f>
        <v>61.900000000000006</v>
      </c>
      <c r="CQ175" s="23" t="str">
        <f>IF(SUMIFS('Game Log'!$AA:$AA,'Game Log'!$AB:$AB,$A175,'Game Log'!$Z:$Z,$A$165,'Game Log'!$AC:$AC,'Opp Pos'!CQ$166)=0,"X",SUMIFS('Game Log'!$AA:$AA,'Game Log'!$AB:$AB,$A175,'Game Log'!$Z:$Z,$A$165,'Game Log'!$AC:$AC,'Opp Pos'!CQ$166))</f>
        <v>X</v>
      </c>
      <c r="CR175" s="23">
        <f>IF(SUMIFS('Game Log'!$AA:$AA,'Game Log'!$AB:$AB,$A175,'Game Log'!$Z:$Z,$A$165,'Game Log'!$AC:$AC,'Opp Pos'!CR$166)=0,"X",SUMIFS('Game Log'!$AA:$AA,'Game Log'!$AB:$AB,$A175,'Game Log'!$Z:$Z,$A$165,'Game Log'!$AC:$AC,'Opp Pos'!CR$166))</f>
        <v>21.4</v>
      </c>
      <c r="CS175" s="23" t="str">
        <f>IF(SUMIFS('Game Log'!$AA:$AA,'Game Log'!$AB:$AB,$A175,'Game Log'!$Z:$Z,$A$165,'Game Log'!$AC:$AC,'Opp Pos'!CS$166)=0,"X",SUMIFS('Game Log'!$AA:$AA,'Game Log'!$AB:$AB,$A175,'Game Log'!$Z:$Z,$A$165,'Game Log'!$AC:$AC,'Opp Pos'!CS$166))</f>
        <v>X</v>
      </c>
      <c r="CT175" s="23">
        <f>IF(SUMIFS('Game Log'!$AA:$AA,'Game Log'!$AB:$AB,$A175,'Game Log'!$Z:$Z,$A$165,'Game Log'!$AC:$AC,'Opp Pos'!CT$166)=0,"X",SUMIFS('Game Log'!$AA:$AA,'Game Log'!$AB:$AB,$A175,'Game Log'!$Z:$Z,$A$165,'Game Log'!$AC:$AC,'Opp Pos'!CT$166))</f>
        <v>23.799999999999997</v>
      </c>
      <c r="CU175" s="23" t="str">
        <f>IF(SUMIFS('Game Log'!$AA:$AA,'Game Log'!$AB:$AB,$A175,'Game Log'!$Z:$Z,$A$165,'Game Log'!$AC:$AC,'Opp Pos'!CU$166)=0,"X",SUMIFS('Game Log'!$AA:$AA,'Game Log'!$AB:$AB,$A175,'Game Log'!$Z:$Z,$A$165,'Game Log'!$AC:$AC,'Opp Pos'!CU$166))</f>
        <v>X</v>
      </c>
      <c r="CV175" s="23" t="str">
        <f>IF(SUMIFS('Game Log'!$AA:$AA,'Game Log'!$AB:$AB,$A175,'Game Log'!$Z:$Z,$A$165,'Game Log'!$AC:$AC,'Opp Pos'!CV$166)=0,"X",SUMIFS('Game Log'!$AA:$AA,'Game Log'!$AB:$AB,$A175,'Game Log'!$Z:$Z,$A$165,'Game Log'!$AC:$AC,'Opp Pos'!CV$166))</f>
        <v>X</v>
      </c>
      <c r="CW175" s="23">
        <f>IF(SUMIFS('Game Log'!$AA:$AA,'Game Log'!$AB:$AB,$A175,'Game Log'!$Z:$Z,$A$165,'Game Log'!$AC:$AC,'Opp Pos'!CW$166)=0,"X",SUMIFS('Game Log'!$AA:$AA,'Game Log'!$AB:$AB,$A175,'Game Log'!$Z:$Z,$A$165,'Game Log'!$AC:$AC,'Opp Pos'!CW$166))</f>
        <v>38.1</v>
      </c>
      <c r="CX175" s="23" t="str">
        <f>IF(SUMIFS('Game Log'!$AA:$AA,'Game Log'!$AB:$AB,$A175,'Game Log'!$Z:$Z,$A$165,'Game Log'!$AC:$AC,'Opp Pos'!CX$166)=0,"X",SUMIFS('Game Log'!$AA:$AA,'Game Log'!$AB:$AB,$A175,'Game Log'!$Z:$Z,$A$165,'Game Log'!$AC:$AC,'Opp Pos'!CX$166))</f>
        <v>X</v>
      </c>
      <c r="CY175" s="23" t="str">
        <f>IF(SUMIFS('Game Log'!$AA:$AA,'Game Log'!$AB:$AB,$A175,'Game Log'!$Z:$Z,$A$165,'Game Log'!$AC:$AC,'Opp Pos'!CY$166)=0,"X",SUMIFS('Game Log'!$AA:$AA,'Game Log'!$AB:$AB,$A175,'Game Log'!$Z:$Z,$A$165,'Game Log'!$AC:$AC,'Opp Pos'!CY$166))</f>
        <v>X</v>
      </c>
      <c r="CZ175" s="23" t="str">
        <f>IF(SUMIFS('Game Log'!$AA:$AA,'Game Log'!$AB:$AB,$A175,'Game Log'!$Z:$Z,$A$165,'Game Log'!$AC:$AC,'Opp Pos'!CZ$166)=0,"X",SUMIFS('Game Log'!$AA:$AA,'Game Log'!$AB:$AB,$A175,'Game Log'!$Z:$Z,$A$165,'Game Log'!$AC:$AC,'Opp Pos'!CZ$166))</f>
        <v>X</v>
      </c>
      <c r="DA175" s="23" t="str">
        <f>IF(SUMIFS('Game Log'!$AA:$AA,'Game Log'!$AB:$AB,$A175,'Game Log'!$Z:$Z,$A$165,'Game Log'!$AC:$AC,'Opp Pos'!DA$166)=0,"X",SUMIFS('Game Log'!$AA:$AA,'Game Log'!$AB:$AB,$A175,'Game Log'!$Z:$Z,$A$165,'Game Log'!$AC:$AC,'Opp Pos'!DA$166))</f>
        <v>X</v>
      </c>
      <c r="DB175" s="23" t="str">
        <f>IF(SUMIFS('Game Log'!$AA:$AA,'Game Log'!$AB:$AB,$A175,'Game Log'!$Z:$Z,$A$165,'Game Log'!$AC:$AC,'Opp Pos'!DB$166)=0,"X",SUMIFS('Game Log'!$AA:$AA,'Game Log'!$AB:$AB,$A175,'Game Log'!$Z:$Z,$A$165,'Game Log'!$AC:$AC,'Opp Pos'!DB$166))</f>
        <v>X</v>
      </c>
      <c r="DC175" s="23" t="str">
        <f>IF(SUMIFS('Game Log'!$AA:$AA,'Game Log'!$AB:$AB,$A175,'Game Log'!$Z:$Z,$A$165,'Game Log'!$AC:$AC,'Opp Pos'!DC$166)=0,"X",SUMIFS('Game Log'!$AA:$AA,'Game Log'!$AB:$AB,$A175,'Game Log'!$Z:$Z,$A$165,'Game Log'!$AC:$AC,'Opp Pos'!DC$166))</f>
        <v>X</v>
      </c>
      <c r="DD175" s="23" t="str">
        <f>IF(SUMIFS('Game Log'!$AA:$AA,'Game Log'!$AB:$AB,$A175,'Game Log'!$Z:$Z,$A$165,'Game Log'!$AC:$AC,'Opp Pos'!DD$166)=0,"X",SUMIFS('Game Log'!$AA:$AA,'Game Log'!$AB:$AB,$A175,'Game Log'!$Z:$Z,$A$165,'Game Log'!$AC:$AC,'Opp Pos'!DD$166))</f>
        <v>X</v>
      </c>
      <c r="DE175" s="23" t="str">
        <f>IF(SUMIFS('Game Log'!$AA:$AA,'Game Log'!$AB:$AB,$A175,'Game Log'!$Z:$Z,$A$165,'Game Log'!$AC:$AC,'Opp Pos'!DE$166)=0,"X",SUMIFS('Game Log'!$AA:$AA,'Game Log'!$AB:$AB,$A175,'Game Log'!$Z:$Z,$A$165,'Game Log'!$AC:$AC,'Opp Pos'!DE$166))</f>
        <v>X</v>
      </c>
      <c r="DF175" s="23" t="str">
        <f>IF(SUMIFS('Game Log'!$AA:$AA,'Game Log'!$AB:$AB,$A175,'Game Log'!$Z:$Z,$A$165,'Game Log'!$AC:$AC,'Opp Pos'!DF$166)=0,"X",SUMIFS('Game Log'!$AA:$AA,'Game Log'!$AB:$AB,$A175,'Game Log'!$Z:$Z,$A$165,'Game Log'!$AC:$AC,'Opp Pos'!DF$166))</f>
        <v>X</v>
      </c>
      <c r="DG175" s="23" t="str">
        <f>IF(SUMIFS('Game Log'!$AA:$AA,'Game Log'!$AB:$AB,$A175,'Game Log'!$Z:$Z,$A$165,'Game Log'!$AC:$AC,'Opp Pos'!DG$166)=0,"X",SUMIFS('Game Log'!$AA:$AA,'Game Log'!$AB:$AB,$A175,'Game Log'!$Z:$Z,$A$165,'Game Log'!$AC:$AC,'Opp Pos'!DG$166))</f>
        <v>X</v>
      </c>
      <c r="DH175" s="23" t="str">
        <f>IF(SUMIFS('Game Log'!$AA:$AA,'Game Log'!$AB:$AB,$A175,'Game Log'!$Z:$Z,$A$165,'Game Log'!$AC:$AC,'Opp Pos'!DH$166)=0,"X",SUMIFS('Game Log'!$AA:$AA,'Game Log'!$AB:$AB,$A175,'Game Log'!$Z:$Z,$A$165,'Game Log'!$AC:$AC,'Opp Pos'!DH$166))</f>
        <v>X</v>
      </c>
      <c r="DI175" s="23" t="str">
        <f>IF(SUMIFS('Game Log'!$AA:$AA,'Game Log'!$AB:$AB,$A175,'Game Log'!$Z:$Z,$A$165,'Game Log'!$AC:$AC,'Opp Pos'!DI$166)=0,"X",SUMIFS('Game Log'!$AA:$AA,'Game Log'!$AB:$AB,$A175,'Game Log'!$Z:$Z,$A$165,'Game Log'!$AC:$AC,'Opp Pos'!DI$166))</f>
        <v>X</v>
      </c>
      <c r="DJ175" s="23" t="str">
        <f>IF(SUMIFS('Game Log'!$AA:$AA,'Game Log'!$AB:$AB,$A175,'Game Log'!$Z:$Z,$A$165,'Game Log'!$AC:$AC,'Opp Pos'!DJ$166)=0,"X",SUMIFS('Game Log'!$AA:$AA,'Game Log'!$AB:$AB,$A175,'Game Log'!$Z:$Z,$A$165,'Game Log'!$AC:$AC,'Opp Pos'!DJ$166))</f>
        <v>X</v>
      </c>
      <c r="DK175" s="23" t="str">
        <f>IF(SUMIFS('Game Log'!$AA:$AA,'Game Log'!$AB:$AB,$A175,'Game Log'!$Z:$Z,$A$165,'Game Log'!$AC:$AC,'Opp Pos'!DK$166)=0,"X",SUMIFS('Game Log'!$AA:$AA,'Game Log'!$AB:$AB,$A175,'Game Log'!$Z:$Z,$A$165,'Game Log'!$AC:$AC,'Opp Pos'!DK$166))</f>
        <v>X</v>
      </c>
      <c r="DL175" s="23" t="str">
        <f>IF(SUMIFS('Game Log'!$AA:$AA,'Game Log'!$AB:$AB,$A175,'Game Log'!$Z:$Z,$A$165,'Game Log'!$AC:$AC,'Opp Pos'!DL$166)=0,"X",SUMIFS('Game Log'!$AA:$AA,'Game Log'!$AB:$AB,$A175,'Game Log'!$Z:$Z,$A$165,'Game Log'!$AC:$AC,'Opp Pos'!DL$166))</f>
        <v>X</v>
      </c>
      <c r="DM175" s="23" t="str">
        <f>IF(SUMIFS('Game Log'!$AA:$AA,'Game Log'!$AB:$AB,$A175,'Game Log'!$Z:$Z,$A$165,'Game Log'!$AC:$AC,'Opp Pos'!DM$166)=0,"X",SUMIFS('Game Log'!$AA:$AA,'Game Log'!$AB:$AB,$A175,'Game Log'!$Z:$Z,$A$165,'Game Log'!$AC:$AC,'Opp Pos'!DM$166))</f>
        <v>X</v>
      </c>
      <c r="DN175" s="23" t="str">
        <f>IF(SUMIFS('Game Log'!$AA:$AA,'Game Log'!$AB:$AB,$A175,'Game Log'!$Z:$Z,$A$165,'Game Log'!$AC:$AC,'Opp Pos'!DN$166)=0,"X",SUMIFS('Game Log'!$AA:$AA,'Game Log'!$AB:$AB,$A175,'Game Log'!$Z:$Z,$A$165,'Game Log'!$AC:$AC,'Opp Pos'!DN$166))</f>
        <v>X</v>
      </c>
      <c r="DO175" s="23" t="str">
        <f>IF(SUMIFS('Game Log'!$AA:$AA,'Game Log'!$AB:$AB,$A175,'Game Log'!$Z:$Z,$A$165,'Game Log'!$AC:$AC,'Opp Pos'!DO$166)=0,"X",SUMIFS('Game Log'!$AA:$AA,'Game Log'!$AB:$AB,$A175,'Game Log'!$Z:$Z,$A$165,'Game Log'!$AC:$AC,'Opp Pos'!DO$166))</f>
        <v>X</v>
      </c>
      <c r="DP175" s="23" t="str">
        <f>IF(SUMIFS('Game Log'!$AA:$AA,'Game Log'!$AB:$AB,$A175,'Game Log'!$Z:$Z,$A$165,'Game Log'!$AC:$AC,'Opp Pos'!DP$166)=0,"X",SUMIFS('Game Log'!$AA:$AA,'Game Log'!$AB:$AB,$A175,'Game Log'!$Z:$Z,$A$165,'Game Log'!$AC:$AC,'Opp Pos'!DP$166))</f>
        <v>X</v>
      </c>
      <c r="DQ175" s="23" t="str">
        <f>IF(SUMIFS('Game Log'!$AA:$AA,'Game Log'!$AB:$AB,$A175,'Game Log'!$Z:$Z,$A$165,'Game Log'!$AC:$AC,'Opp Pos'!DQ$166)=0,"X",SUMIFS('Game Log'!$AA:$AA,'Game Log'!$AB:$AB,$A175,'Game Log'!$Z:$Z,$A$165,'Game Log'!$AC:$AC,'Opp Pos'!DQ$166))</f>
        <v>X</v>
      </c>
      <c r="DR175" s="23" t="str">
        <f>IF(SUMIFS('Game Log'!$AA:$AA,'Game Log'!$AB:$AB,$A175,'Game Log'!$Z:$Z,$A$165,'Game Log'!$AC:$AC,'Opp Pos'!DR$166)=0,"X",SUMIFS('Game Log'!$AA:$AA,'Game Log'!$AB:$AB,$A175,'Game Log'!$Z:$Z,$A$165,'Game Log'!$AC:$AC,'Opp Pos'!DR$166))</f>
        <v>X</v>
      </c>
      <c r="DS175" s="23" t="str">
        <f>IF(SUMIFS('Game Log'!$AA:$AA,'Game Log'!$AB:$AB,$A175,'Game Log'!$Z:$Z,$A$165,'Game Log'!$AC:$AC,'Opp Pos'!DS$166)=0,"X",SUMIFS('Game Log'!$AA:$AA,'Game Log'!$AB:$AB,$A175,'Game Log'!$Z:$Z,$A$165,'Game Log'!$AC:$AC,'Opp Pos'!DS$166))</f>
        <v>X</v>
      </c>
      <c r="DT175" s="23" t="str">
        <f>IF(SUMIFS('Game Log'!$AA:$AA,'Game Log'!$AB:$AB,$A175,'Game Log'!$Z:$Z,$A$165,'Game Log'!$AC:$AC,'Opp Pos'!DT$166)=0,"X",SUMIFS('Game Log'!$AA:$AA,'Game Log'!$AB:$AB,$A175,'Game Log'!$Z:$Z,$A$165,'Game Log'!$AC:$AC,'Opp Pos'!DT$166))</f>
        <v>X</v>
      </c>
      <c r="DU175" s="23" t="str">
        <f>IF(SUMIFS('Game Log'!$AA:$AA,'Game Log'!$AB:$AB,$A175,'Game Log'!$Z:$Z,$A$165,'Game Log'!$AC:$AC,'Opp Pos'!DU$166)=0,"X",SUMIFS('Game Log'!$AA:$AA,'Game Log'!$AB:$AB,$A175,'Game Log'!$Z:$Z,$A$165,'Game Log'!$AC:$AC,'Opp Pos'!DU$166))</f>
        <v>X</v>
      </c>
      <c r="DV175" s="23" t="str">
        <f>IF(SUMIFS('Game Log'!$AA:$AA,'Game Log'!$AB:$AB,$A175,'Game Log'!$Z:$Z,$A$165,'Game Log'!$AC:$AC,'Opp Pos'!DV$166)=0,"X",SUMIFS('Game Log'!$AA:$AA,'Game Log'!$AB:$AB,$A175,'Game Log'!$Z:$Z,$A$165,'Game Log'!$AC:$AC,'Opp Pos'!DV$166))</f>
        <v>X</v>
      </c>
      <c r="DW175" s="23" t="str">
        <f>IF(SUMIFS('Game Log'!$AA:$AA,'Game Log'!$AB:$AB,$A175,'Game Log'!$Z:$Z,$A$165,'Game Log'!$AC:$AC,'Opp Pos'!DW$166)=0,"X",SUMIFS('Game Log'!$AA:$AA,'Game Log'!$AB:$AB,$A175,'Game Log'!$Z:$Z,$A$165,'Game Log'!$AC:$AC,'Opp Pos'!DW$166))</f>
        <v>X</v>
      </c>
      <c r="DX175" s="23" t="str">
        <f>IF(SUMIFS('Game Log'!$AA:$AA,'Game Log'!$AB:$AB,$A175,'Game Log'!$Z:$Z,$A$165,'Game Log'!$AC:$AC,'Opp Pos'!DX$166)=0,"X",SUMIFS('Game Log'!$AA:$AA,'Game Log'!$AB:$AB,$A175,'Game Log'!$Z:$Z,$A$165,'Game Log'!$AC:$AC,'Opp Pos'!DX$166))</f>
        <v>X</v>
      </c>
      <c r="DY175" s="23" t="str">
        <f>IF(SUMIFS('Game Log'!$AA:$AA,'Game Log'!$AB:$AB,$A175,'Game Log'!$Z:$Z,$A$165,'Game Log'!$AC:$AC,'Opp Pos'!DY$166)=0,"X",SUMIFS('Game Log'!$AA:$AA,'Game Log'!$AB:$AB,$A175,'Game Log'!$Z:$Z,$A$165,'Game Log'!$AC:$AC,'Opp Pos'!DY$166))</f>
        <v>X</v>
      </c>
      <c r="DZ175" s="23" t="str">
        <f>IF(SUMIFS('Game Log'!$AA:$AA,'Game Log'!$AB:$AB,$A175,'Game Log'!$Z:$Z,$A$165,'Game Log'!$AC:$AC,'Opp Pos'!DZ$166)=0,"X",SUMIFS('Game Log'!$AA:$AA,'Game Log'!$AB:$AB,$A175,'Game Log'!$Z:$Z,$A$165,'Game Log'!$AC:$AC,'Opp Pos'!DZ$166))</f>
        <v>X</v>
      </c>
      <c r="EA175" s="23" t="str">
        <f>IF(SUMIFS('Game Log'!$AA:$AA,'Game Log'!$AB:$AB,$A175,'Game Log'!$Z:$Z,$A$165,'Game Log'!$AC:$AC,'Opp Pos'!EA$166)=0,"X",SUMIFS('Game Log'!$AA:$AA,'Game Log'!$AB:$AB,$A175,'Game Log'!$Z:$Z,$A$165,'Game Log'!$AC:$AC,'Opp Pos'!EA$166))</f>
        <v>X</v>
      </c>
      <c r="EB175" s="23" t="str">
        <f>IF(SUMIFS('Game Log'!$AA:$AA,'Game Log'!$AB:$AB,$A175,'Game Log'!$Z:$Z,$A$165,'Game Log'!$AC:$AC,'Opp Pos'!EB$166)=0,"X",SUMIFS('Game Log'!$AA:$AA,'Game Log'!$AB:$AB,$A175,'Game Log'!$Z:$Z,$A$165,'Game Log'!$AC:$AC,'Opp Pos'!EB$166))</f>
        <v>X</v>
      </c>
      <c r="EC175" s="23" t="str">
        <f>IF(SUMIFS('Game Log'!$AA:$AA,'Game Log'!$AB:$AB,$A175,'Game Log'!$Z:$Z,$A$165,'Game Log'!$AC:$AC,'Opp Pos'!EC$166)=0,"X",SUMIFS('Game Log'!$AA:$AA,'Game Log'!$AB:$AB,$A175,'Game Log'!$Z:$Z,$A$165,'Game Log'!$AC:$AC,'Opp Pos'!EC$166))</f>
        <v>X</v>
      </c>
      <c r="ED175" s="23" t="str">
        <f>IF(SUMIFS('Game Log'!$AA:$AA,'Game Log'!$AB:$AB,$A175,'Game Log'!$Z:$Z,$A$165,'Game Log'!$AC:$AC,'Opp Pos'!ED$166)=0,"X",SUMIFS('Game Log'!$AA:$AA,'Game Log'!$AB:$AB,$A175,'Game Log'!$Z:$Z,$A$165,'Game Log'!$AC:$AC,'Opp Pos'!ED$166))</f>
        <v>X</v>
      </c>
      <c r="EE175" s="23" t="str">
        <f>IF(SUMIFS('Game Log'!$AA:$AA,'Game Log'!$AB:$AB,$A175,'Game Log'!$Z:$Z,$A$165,'Game Log'!$AC:$AC,'Opp Pos'!EE$166)=0,"X",SUMIFS('Game Log'!$AA:$AA,'Game Log'!$AB:$AB,$A175,'Game Log'!$Z:$Z,$A$165,'Game Log'!$AC:$AC,'Opp Pos'!EE$166))</f>
        <v>X</v>
      </c>
      <c r="EF175" s="23" t="str">
        <f>IF(SUMIFS('Game Log'!$AA:$AA,'Game Log'!$AB:$AB,$A175,'Game Log'!$Z:$Z,$A$165,'Game Log'!$AC:$AC,'Opp Pos'!EF$166)=0,"X",SUMIFS('Game Log'!$AA:$AA,'Game Log'!$AB:$AB,$A175,'Game Log'!$Z:$Z,$A$165,'Game Log'!$AC:$AC,'Opp Pos'!EF$166))</f>
        <v>X</v>
      </c>
      <c r="EG175" s="23" t="str">
        <f>IF(SUMIFS('Game Log'!$AA:$AA,'Game Log'!$AB:$AB,$A175,'Game Log'!$Z:$Z,$A$165,'Game Log'!$AC:$AC,'Opp Pos'!EG$166)=0,"X",SUMIFS('Game Log'!$AA:$AA,'Game Log'!$AB:$AB,$A175,'Game Log'!$Z:$Z,$A$165,'Game Log'!$AC:$AC,'Opp Pos'!EG$166))</f>
        <v>X</v>
      </c>
      <c r="EH175" s="23" t="str">
        <f>IF(SUMIFS('Game Log'!$AA:$AA,'Game Log'!$AB:$AB,$A175,'Game Log'!$Z:$Z,$A$165,'Game Log'!$AC:$AC,'Opp Pos'!EH$166)=0,"X",SUMIFS('Game Log'!$AA:$AA,'Game Log'!$AB:$AB,$A175,'Game Log'!$Z:$Z,$A$165,'Game Log'!$AC:$AC,'Opp Pos'!EH$166))</f>
        <v>X</v>
      </c>
      <c r="EI175" s="23" t="str">
        <f>IF(SUMIFS('Game Log'!$AA:$AA,'Game Log'!$AB:$AB,$A175,'Game Log'!$Z:$Z,$A$165,'Game Log'!$AC:$AC,'Opp Pos'!EI$166)=0,"X",SUMIFS('Game Log'!$AA:$AA,'Game Log'!$AB:$AB,$A175,'Game Log'!$Z:$Z,$A$165,'Game Log'!$AC:$AC,'Opp Pos'!EI$166))</f>
        <v>X</v>
      </c>
      <c r="EJ175" s="23" t="str">
        <f>IF(SUMIFS('Game Log'!$AA:$AA,'Game Log'!$AB:$AB,$A175,'Game Log'!$Z:$Z,$A$165,'Game Log'!$AC:$AC,'Opp Pos'!EJ$166)=0,"X",SUMIFS('Game Log'!$AA:$AA,'Game Log'!$AB:$AB,$A175,'Game Log'!$Z:$Z,$A$165,'Game Log'!$AC:$AC,'Opp Pos'!EJ$166))</f>
        <v>X</v>
      </c>
      <c r="EK175" s="23" t="str">
        <f>IF(SUMIFS('Game Log'!$AA:$AA,'Game Log'!$AB:$AB,$A175,'Game Log'!$Z:$Z,$A$165,'Game Log'!$AC:$AC,'Opp Pos'!EK$166)=0,"X",SUMIFS('Game Log'!$AA:$AA,'Game Log'!$AB:$AB,$A175,'Game Log'!$Z:$Z,$A$165,'Game Log'!$AC:$AC,'Opp Pos'!EK$166))</f>
        <v>X</v>
      </c>
      <c r="EL175" s="23" t="str">
        <f>IF(SUMIFS('Game Log'!$AA:$AA,'Game Log'!$AB:$AB,$A175,'Game Log'!$Z:$Z,$A$165,'Game Log'!$AC:$AC,'Opp Pos'!EL$166)=0,"X",SUMIFS('Game Log'!$AA:$AA,'Game Log'!$AB:$AB,$A175,'Game Log'!$Z:$Z,$A$165,'Game Log'!$AC:$AC,'Opp Pos'!EL$166))</f>
        <v>X</v>
      </c>
      <c r="EM175" s="23" t="str">
        <f>IF(SUMIFS('Game Log'!$AA:$AA,'Game Log'!$AB:$AB,$A175,'Game Log'!$Z:$Z,$A$165,'Game Log'!$AC:$AC,'Opp Pos'!EM$166)=0,"X",SUMIFS('Game Log'!$AA:$AA,'Game Log'!$AB:$AB,$A175,'Game Log'!$Z:$Z,$A$165,'Game Log'!$AC:$AC,'Opp Pos'!EM$166))</f>
        <v>X</v>
      </c>
      <c r="EN175" s="23" t="str">
        <f>IF(SUMIFS('Game Log'!$AA:$AA,'Game Log'!$AB:$AB,$A175,'Game Log'!$Z:$Z,$A$165,'Game Log'!$AC:$AC,'Opp Pos'!EN$166)=0,"X",SUMIFS('Game Log'!$AA:$AA,'Game Log'!$AB:$AB,$A175,'Game Log'!$Z:$Z,$A$165,'Game Log'!$AC:$AC,'Opp Pos'!EN$166))</f>
        <v>X</v>
      </c>
      <c r="EO175" s="23" t="str">
        <f>IF(SUMIFS('Game Log'!$AA:$AA,'Game Log'!$AB:$AB,$A175,'Game Log'!$Z:$Z,$A$165,'Game Log'!$AC:$AC,'Opp Pos'!EO$166)=0,"X",SUMIFS('Game Log'!$AA:$AA,'Game Log'!$AB:$AB,$A175,'Game Log'!$Z:$Z,$A$165,'Game Log'!$AC:$AC,'Opp Pos'!EO$166))</f>
        <v>X</v>
      </c>
      <c r="EP175" s="23" t="str">
        <f>IF(SUMIFS('Game Log'!$AA:$AA,'Game Log'!$AB:$AB,$A175,'Game Log'!$Z:$Z,$A$165,'Game Log'!$AC:$AC,'Opp Pos'!EP$166)=0,"X",SUMIFS('Game Log'!$AA:$AA,'Game Log'!$AB:$AB,$A175,'Game Log'!$Z:$Z,$A$165,'Game Log'!$AC:$AC,'Opp Pos'!EP$166))</f>
        <v>X</v>
      </c>
      <c r="EQ175" s="23" t="str">
        <f>IF(SUMIFS('Game Log'!$AA:$AA,'Game Log'!$AB:$AB,$A175,'Game Log'!$Z:$Z,$A$165,'Game Log'!$AC:$AC,'Opp Pos'!EQ$166)=0,"X",SUMIFS('Game Log'!$AA:$AA,'Game Log'!$AB:$AB,$A175,'Game Log'!$Z:$Z,$A$165,'Game Log'!$AC:$AC,'Opp Pos'!EQ$166))</f>
        <v>X</v>
      </c>
      <c r="ER175" s="23" t="str">
        <f>IF(SUMIFS('Game Log'!$AA:$AA,'Game Log'!$AB:$AB,$A175,'Game Log'!$Z:$Z,$A$165,'Game Log'!$AC:$AC,'Opp Pos'!ER$166)=0,"X",SUMIFS('Game Log'!$AA:$AA,'Game Log'!$AB:$AB,$A175,'Game Log'!$Z:$Z,$A$165,'Game Log'!$AC:$AC,'Opp Pos'!ER$166))</f>
        <v>X</v>
      </c>
      <c r="ES175" s="23" t="str">
        <f>IF(SUMIFS('Game Log'!$AA:$AA,'Game Log'!$AB:$AB,$A175,'Game Log'!$Z:$Z,$A$165,'Game Log'!$AC:$AC,'Opp Pos'!ES$166)=0,"X",SUMIFS('Game Log'!$AA:$AA,'Game Log'!$AB:$AB,$A175,'Game Log'!$Z:$Z,$A$165,'Game Log'!$AC:$AC,'Opp Pos'!ES$166))</f>
        <v>X</v>
      </c>
      <c r="ET175" s="23" t="str">
        <f>IF(SUMIFS('Game Log'!$AA:$AA,'Game Log'!$AB:$AB,$A175,'Game Log'!$Z:$Z,$A$165,'Game Log'!$AC:$AC,'Opp Pos'!ET$166)=0,"X",SUMIFS('Game Log'!$AA:$AA,'Game Log'!$AB:$AB,$A175,'Game Log'!$Z:$Z,$A$165,'Game Log'!$AC:$AC,'Opp Pos'!ET$166))</f>
        <v>X</v>
      </c>
      <c r="EU175" s="23" t="str">
        <f>IF(SUMIFS('Game Log'!$AA:$AA,'Game Log'!$AB:$AB,$A175,'Game Log'!$Z:$Z,$A$165,'Game Log'!$AC:$AC,'Opp Pos'!EU$166)=0,"X",SUMIFS('Game Log'!$AA:$AA,'Game Log'!$AB:$AB,$A175,'Game Log'!$Z:$Z,$A$165,'Game Log'!$AC:$AC,'Opp Pos'!EU$166))</f>
        <v>X</v>
      </c>
      <c r="EV175" s="23" t="str">
        <f>IF(SUMIFS('Game Log'!$AA:$AA,'Game Log'!$AB:$AB,$A175,'Game Log'!$Z:$Z,$A$165,'Game Log'!$AC:$AC,'Opp Pos'!EV$166)=0,"X",SUMIFS('Game Log'!$AA:$AA,'Game Log'!$AB:$AB,$A175,'Game Log'!$Z:$Z,$A$165,'Game Log'!$AC:$AC,'Opp Pos'!EV$166))</f>
        <v>X</v>
      </c>
      <c r="EW175" s="23" t="str">
        <f>IF(SUMIFS('Game Log'!$AA:$AA,'Game Log'!$AB:$AB,$A175,'Game Log'!$Z:$Z,$A$165,'Game Log'!$AC:$AC,'Opp Pos'!EW$166)=0,"X",SUMIFS('Game Log'!$AA:$AA,'Game Log'!$AB:$AB,$A175,'Game Log'!$Z:$Z,$A$165,'Game Log'!$AC:$AC,'Opp Pos'!EW$166))</f>
        <v>X</v>
      </c>
      <c r="EX175" s="23" t="str">
        <f>IF(SUMIFS('Game Log'!$AA:$AA,'Game Log'!$AB:$AB,$A175,'Game Log'!$Z:$Z,$A$165,'Game Log'!$AC:$AC,'Opp Pos'!EX$166)=0,"X",SUMIFS('Game Log'!$AA:$AA,'Game Log'!$AB:$AB,$A175,'Game Log'!$Z:$Z,$A$165,'Game Log'!$AC:$AC,'Opp Pos'!EX$166))</f>
        <v>X</v>
      </c>
      <c r="EY175" s="23" t="str">
        <f>IF(SUMIFS('Game Log'!$AA:$AA,'Game Log'!$AB:$AB,$A175,'Game Log'!$Z:$Z,$A$165,'Game Log'!$AC:$AC,'Opp Pos'!EY$166)=0,"X",SUMIFS('Game Log'!$AA:$AA,'Game Log'!$AB:$AB,$A175,'Game Log'!$Z:$Z,$A$165,'Game Log'!$AC:$AC,'Opp Pos'!EY$166))</f>
        <v>X</v>
      </c>
      <c r="EZ175" s="23" t="str">
        <f>IF(SUMIFS('Game Log'!$AA:$AA,'Game Log'!$AB:$AB,$A175,'Game Log'!$Z:$Z,$A$165,'Game Log'!$AC:$AC,'Opp Pos'!EZ$166)=0,"X",SUMIFS('Game Log'!$AA:$AA,'Game Log'!$AB:$AB,$A175,'Game Log'!$Z:$Z,$A$165,'Game Log'!$AC:$AC,'Opp Pos'!EZ$166))</f>
        <v>X</v>
      </c>
      <c r="FA175" s="23" t="str">
        <f>IF(SUMIFS('Game Log'!$AA:$AA,'Game Log'!$AB:$AB,$A175,'Game Log'!$Z:$Z,$A$165,'Game Log'!$AC:$AC,'Opp Pos'!FA$166)=0,"X",SUMIFS('Game Log'!$AA:$AA,'Game Log'!$AB:$AB,$A175,'Game Log'!$Z:$Z,$A$165,'Game Log'!$AC:$AC,'Opp Pos'!FA$166))</f>
        <v>X</v>
      </c>
      <c r="FB175" s="23" t="str">
        <f>IF(SUMIFS('Game Log'!$AA:$AA,'Game Log'!$AB:$AB,$A175,'Game Log'!$Z:$Z,$A$165,'Game Log'!$AC:$AC,'Opp Pos'!FB$166)=0,"X",SUMIFS('Game Log'!$AA:$AA,'Game Log'!$AB:$AB,$A175,'Game Log'!$Z:$Z,$A$165,'Game Log'!$AC:$AC,'Opp Pos'!FB$166))</f>
        <v>X</v>
      </c>
      <c r="FC175" s="23" t="str">
        <f>IF(SUMIFS('Game Log'!$AA:$AA,'Game Log'!$AB:$AB,$A175,'Game Log'!$Z:$Z,$A$165,'Game Log'!$AC:$AC,'Opp Pos'!FC$166)=0,"X",SUMIFS('Game Log'!$AA:$AA,'Game Log'!$AB:$AB,$A175,'Game Log'!$Z:$Z,$A$165,'Game Log'!$AC:$AC,'Opp Pos'!FC$166))</f>
        <v>X</v>
      </c>
      <c r="FD175" s="23" t="str">
        <f>IF(SUMIFS('Game Log'!$AA:$AA,'Game Log'!$AB:$AB,$A175,'Game Log'!$Z:$Z,$A$165,'Game Log'!$AC:$AC,'Opp Pos'!FD$166)=0,"X",SUMIFS('Game Log'!$AA:$AA,'Game Log'!$AB:$AB,$A175,'Game Log'!$Z:$Z,$A$165,'Game Log'!$AC:$AC,'Opp Pos'!FD$166))</f>
        <v>X</v>
      </c>
      <c r="FE175" s="23" t="str">
        <f>IF(SUMIFS('Game Log'!$AA:$AA,'Game Log'!$AB:$AB,$A175,'Game Log'!$Z:$Z,$A$165,'Game Log'!$AC:$AC,'Opp Pos'!FE$166)=0,"X",SUMIFS('Game Log'!$AA:$AA,'Game Log'!$AB:$AB,$A175,'Game Log'!$Z:$Z,$A$165,'Game Log'!$AC:$AC,'Opp Pos'!FE$166))</f>
        <v>X</v>
      </c>
      <c r="FF175" s="23" t="str">
        <f>IF(SUMIFS('Game Log'!$AA:$AA,'Game Log'!$AB:$AB,$A175,'Game Log'!$Z:$Z,$A$165,'Game Log'!$AC:$AC,'Opp Pos'!FF$166)=0,"X",SUMIFS('Game Log'!$AA:$AA,'Game Log'!$AB:$AB,$A175,'Game Log'!$Z:$Z,$A$165,'Game Log'!$AC:$AC,'Opp Pos'!FF$166))</f>
        <v>X</v>
      </c>
      <c r="FG175" s="23" t="str">
        <f>IF(SUMIFS('Game Log'!$AA:$AA,'Game Log'!$AB:$AB,$A175,'Game Log'!$Z:$Z,$A$165,'Game Log'!$AC:$AC,'Opp Pos'!FG$166)=0,"X",SUMIFS('Game Log'!$AA:$AA,'Game Log'!$AB:$AB,$A175,'Game Log'!$Z:$Z,$A$165,'Game Log'!$AC:$AC,'Opp Pos'!FG$166))</f>
        <v>X</v>
      </c>
      <c r="FH175" s="23" t="str">
        <f>IF(SUMIFS('Game Log'!$AA:$AA,'Game Log'!$AB:$AB,$A175,'Game Log'!$Z:$Z,$A$165,'Game Log'!$AC:$AC,'Opp Pos'!FH$166)=0,"X",SUMIFS('Game Log'!$AA:$AA,'Game Log'!$AB:$AB,$A175,'Game Log'!$Z:$Z,$A$165,'Game Log'!$AC:$AC,'Opp Pos'!FH$166))</f>
        <v>X</v>
      </c>
      <c r="FI175" s="23" t="str">
        <f>IF(SUMIFS('Game Log'!$AA:$AA,'Game Log'!$AB:$AB,$A175,'Game Log'!$Z:$Z,$A$165,'Game Log'!$AC:$AC,'Opp Pos'!FI$166)=0,"X",SUMIFS('Game Log'!$AA:$AA,'Game Log'!$AB:$AB,$A175,'Game Log'!$Z:$Z,$A$165,'Game Log'!$AC:$AC,'Opp Pos'!FI$166))</f>
        <v>X</v>
      </c>
      <c r="FJ175" s="23" t="str">
        <f>IF(SUMIFS('Game Log'!$AA:$AA,'Game Log'!$AB:$AB,$A175,'Game Log'!$Z:$Z,$A$165,'Game Log'!$AC:$AC,'Opp Pos'!FJ$166)=0,"X",SUMIFS('Game Log'!$AA:$AA,'Game Log'!$AB:$AB,$A175,'Game Log'!$Z:$Z,$A$165,'Game Log'!$AC:$AC,'Opp Pos'!FJ$166))</f>
        <v>X</v>
      </c>
      <c r="FK175" s="23" t="str">
        <f>IF(SUMIFS('Game Log'!$AA:$AA,'Game Log'!$AB:$AB,$A175,'Game Log'!$Z:$Z,$A$165,'Game Log'!$AC:$AC,'Opp Pos'!FK$166)=0,"X",SUMIFS('Game Log'!$AA:$AA,'Game Log'!$AB:$AB,$A175,'Game Log'!$Z:$Z,$A$165,'Game Log'!$AC:$AC,'Opp Pos'!FK$166))</f>
        <v>X</v>
      </c>
      <c r="FL175" s="23" t="str">
        <f>IF(SUMIFS('Game Log'!$AA:$AA,'Game Log'!$AB:$AB,$A175,'Game Log'!$Z:$Z,$A$165,'Game Log'!$AC:$AC,'Opp Pos'!FL$166)=0,"X",SUMIFS('Game Log'!$AA:$AA,'Game Log'!$AB:$AB,$A175,'Game Log'!$Z:$Z,$A$165,'Game Log'!$AC:$AC,'Opp Pos'!FL$166))</f>
        <v>X</v>
      </c>
      <c r="FM175" s="23" t="str">
        <f>IF(SUMIFS('Game Log'!$AA:$AA,'Game Log'!$AB:$AB,$A175,'Game Log'!$Z:$Z,$A$165,'Game Log'!$AC:$AC,'Opp Pos'!FM$166)=0,"X",SUMIFS('Game Log'!$AA:$AA,'Game Log'!$AB:$AB,$A175,'Game Log'!$Z:$Z,$A$165,'Game Log'!$AC:$AC,'Opp Pos'!FM$166))</f>
        <v>X</v>
      </c>
      <c r="FN175" s="23" t="str">
        <f>IF(SUMIFS('Game Log'!$AA:$AA,'Game Log'!$AB:$AB,$A175,'Game Log'!$Z:$Z,$A$165,'Game Log'!$AC:$AC,'Opp Pos'!FN$166)=0,"X",SUMIFS('Game Log'!$AA:$AA,'Game Log'!$AB:$AB,$A175,'Game Log'!$Z:$Z,$A$165,'Game Log'!$AC:$AC,'Opp Pos'!FN$166))</f>
        <v>X</v>
      </c>
      <c r="FO175" s="23" t="str">
        <f>IF(SUMIFS('Game Log'!$AA:$AA,'Game Log'!$AB:$AB,$A175,'Game Log'!$Z:$Z,$A$165,'Game Log'!$AC:$AC,'Opp Pos'!FO$166)=0,"X",SUMIFS('Game Log'!$AA:$AA,'Game Log'!$AB:$AB,$A175,'Game Log'!$Z:$Z,$A$165,'Game Log'!$AC:$AC,'Opp Pos'!FO$166))</f>
        <v>X</v>
      </c>
      <c r="FP175" s="23" t="str">
        <f>IF(SUMIFS('Game Log'!$AA:$AA,'Game Log'!$AB:$AB,$A175,'Game Log'!$Z:$Z,$A$165,'Game Log'!$AC:$AC,'Opp Pos'!FP$166)=0,"X",SUMIFS('Game Log'!$AA:$AA,'Game Log'!$AB:$AB,$A175,'Game Log'!$Z:$Z,$A$165,'Game Log'!$AC:$AC,'Opp Pos'!FP$166))</f>
        <v>X</v>
      </c>
      <c r="FQ175" s="23" t="str">
        <f>IF(SUMIFS('Game Log'!$AA:$AA,'Game Log'!$AB:$AB,$A175,'Game Log'!$Z:$Z,$A$165,'Game Log'!$AC:$AC,'Opp Pos'!FQ$166)=0,"X",SUMIFS('Game Log'!$AA:$AA,'Game Log'!$AB:$AB,$A175,'Game Log'!$Z:$Z,$A$165,'Game Log'!$AC:$AC,'Opp Pos'!FQ$166))</f>
        <v>X</v>
      </c>
      <c r="FR175" s="23" t="str">
        <f>IF(SUMIFS('Game Log'!$AA:$AA,'Game Log'!$AB:$AB,$A175,'Game Log'!$Z:$Z,$A$165,'Game Log'!$AC:$AC,'Opp Pos'!FR$166)=0,"X",SUMIFS('Game Log'!$AA:$AA,'Game Log'!$AB:$AB,$A175,'Game Log'!$Z:$Z,$A$165,'Game Log'!$AC:$AC,'Opp Pos'!FR$166))</f>
        <v>X</v>
      </c>
      <c r="FS175" s="23" t="str">
        <f>IF(SUMIFS('Game Log'!$AA:$AA,'Game Log'!$AB:$AB,$A175,'Game Log'!$Z:$Z,$A$165,'Game Log'!$AC:$AC,'Opp Pos'!FS$166)=0,"X",SUMIFS('Game Log'!$AA:$AA,'Game Log'!$AB:$AB,$A175,'Game Log'!$Z:$Z,$A$165,'Game Log'!$AC:$AC,'Opp Pos'!FS$166))</f>
        <v>X</v>
      </c>
      <c r="FT175" s="23" t="str">
        <f>IF(SUMIFS('Game Log'!$AA:$AA,'Game Log'!$AB:$AB,$A175,'Game Log'!$Z:$Z,$A$165,'Game Log'!$AC:$AC,'Opp Pos'!FT$166)=0,"X",SUMIFS('Game Log'!$AA:$AA,'Game Log'!$AB:$AB,$A175,'Game Log'!$Z:$Z,$A$165,'Game Log'!$AC:$AC,'Opp Pos'!FT$166))</f>
        <v>X</v>
      </c>
      <c r="FU175" s="23" t="str">
        <f>IF(SUMIFS('Game Log'!$AA:$AA,'Game Log'!$AB:$AB,$A175,'Game Log'!$Z:$Z,$A$165,'Game Log'!$AC:$AC,'Opp Pos'!FU$166)=0,"X",SUMIFS('Game Log'!$AA:$AA,'Game Log'!$AB:$AB,$A175,'Game Log'!$Z:$Z,$A$165,'Game Log'!$AC:$AC,'Opp Pos'!FU$166))</f>
        <v>X</v>
      </c>
      <c r="FV175" s="23" t="str">
        <f>IF(SUMIFS('Game Log'!$AA:$AA,'Game Log'!$AB:$AB,$A175,'Game Log'!$Z:$Z,$A$165,'Game Log'!$AC:$AC,'Opp Pos'!FV$166)=0,"X",SUMIFS('Game Log'!$AA:$AA,'Game Log'!$AB:$AB,$A175,'Game Log'!$Z:$Z,$A$165,'Game Log'!$AC:$AC,'Opp Pos'!FV$166))</f>
        <v>X</v>
      </c>
      <c r="FW175" s="23" t="str">
        <f>IF(SUMIFS('Game Log'!$AA:$AA,'Game Log'!$AB:$AB,$A175,'Game Log'!$Z:$Z,$A$165,'Game Log'!$AC:$AC,'Opp Pos'!FW$166)=0,"X",SUMIFS('Game Log'!$AA:$AA,'Game Log'!$AB:$AB,$A175,'Game Log'!$Z:$Z,$A$165,'Game Log'!$AC:$AC,'Opp Pos'!FW$166))</f>
        <v>X</v>
      </c>
      <c r="FX175" s="23" t="str">
        <f>IF(SUMIFS('Game Log'!$AA:$AA,'Game Log'!$AB:$AB,$A175,'Game Log'!$Z:$Z,$A$165,'Game Log'!$AC:$AC,'Opp Pos'!FX$166)=0,"X",SUMIFS('Game Log'!$AA:$AA,'Game Log'!$AB:$AB,$A175,'Game Log'!$Z:$Z,$A$165,'Game Log'!$AC:$AC,'Opp Pos'!FX$166))</f>
        <v>X</v>
      </c>
      <c r="FY175" s="23" t="str">
        <f>IF(SUMIFS('Game Log'!$AA:$AA,'Game Log'!$AB:$AB,$A175,'Game Log'!$Z:$Z,$A$165,'Game Log'!$AC:$AC,'Opp Pos'!FY$166)=0,"X",SUMIFS('Game Log'!$AA:$AA,'Game Log'!$AB:$AB,$A175,'Game Log'!$Z:$Z,$A$165,'Game Log'!$AC:$AC,'Opp Pos'!FY$166))</f>
        <v>X</v>
      </c>
      <c r="FZ175" s="23" t="str">
        <f>IF(SUMIFS('Game Log'!$AA:$AA,'Game Log'!$AB:$AB,$A175,'Game Log'!$Z:$Z,$A$165,'Game Log'!$AC:$AC,'Opp Pos'!FZ$166)=0,"X",SUMIFS('Game Log'!$AA:$AA,'Game Log'!$AB:$AB,$A175,'Game Log'!$Z:$Z,$A$165,'Game Log'!$AC:$AC,'Opp Pos'!FZ$166))</f>
        <v>X</v>
      </c>
      <c r="GA175" s="23" t="str">
        <f>IF(SUMIFS('Game Log'!$AA:$AA,'Game Log'!$AB:$AB,$A175,'Game Log'!$Z:$Z,$A$165,'Game Log'!$AC:$AC,'Opp Pos'!GA$166)=0,"X",SUMIFS('Game Log'!$AA:$AA,'Game Log'!$AB:$AB,$A175,'Game Log'!$Z:$Z,$A$165,'Game Log'!$AC:$AC,'Opp Pos'!GA$166))</f>
        <v>X</v>
      </c>
      <c r="GB175" s="23" t="str">
        <f>IF(SUMIFS('Game Log'!$AA:$AA,'Game Log'!$AB:$AB,$A175,'Game Log'!$Z:$Z,$A$165,'Game Log'!$AC:$AC,'Opp Pos'!GB$166)=0,"X",SUMIFS('Game Log'!$AA:$AA,'Game Log'!$AB:$AB,$A175,'Game Log'!$Z:$Z,$A$165,'Game Log'!$AC:$AC,'Opp Pos'!GB$166))</f>
        <v>X</v>
      </c>
      <c r="GC175" s="23" t="str">
        <f>IF(SUMIFS('Game Log'!$AA:$AA,'Game Log'!$AB:$AB,$A175,'Game Log'!$Z:$Z,$A$165,'Game Log'!$AC:$AC,'Opp Pos'!GC$166)=0,"X",SUMIFS('Game Log'!$AA:$AA,'Game Log'!$AB:$AB,$A175,'Game Log'!$Z:$Z,$A$165,'Game Log'!$AC:$AC,'Opp Pos'!GC$166))</f>
        <v>X</v>
      </c>
      <c r="GD175" s="23" t="str">
        <f>IF(SUMIFS('Game Log'!$AA:$AA,'Game Log'!$AB:$AB,$A175,'Game Log'!$Z:$Z,$A$165,'Game Log'!$AC:$AC,'Opp Pos'!GD$166)=0,"X",SUMIFS('Game Log'!$AA:$AA,'Game Log'!$AB:$AB,$A175,'Game Log'!$Z:$Z,$A$165,'Game Log'!$AC:$AC,'Opp Pos'!GD$166))</f>
        <v>X</v>
      </c>
      <c r="GE175" s="23" t="str">
        <f>IF(SUMIFS('Game Log'!$AA:$AA,'Game Log'!$AB:$AB,$A175,'Game Log'!$Z:$Z,$A$165,'Game Log'!$AC:$AC,'Opp Pos'!GE$166)=0,"X",SUMIFS('Game Log'!$AA:$AA,'Game Log'!$AB:$AB,$A175,'Game Log'!$Z:$Z,$A$165,'Game Log'!$AC:$AC,'Opp Pos'!GE$166))</f>
        <v>X</v>
      </c>
      <c r="GF175" s="23" t="str">
        <f>IF(SUMIFS('Game Log'!$AA:$AA,'Game Log'!$AB:$AB,$A175,'Game Log'!$Z:$Z,$A$165,'Game Log'!$AC:$AC,'Opp Pos'!GF$166)=0,"X",SUMIFS('Game Log'!$AA:$AA,'Game Log'!$AB:$AB,$A175,'Game Log'!$Z:$Z,$A$165,'Game Log'!$AC:$AC,'Opp Pos'!GF$166))</f>
        <v>X</v>
      </c>
      <c r="GG175" s="23" t="str">
        <f>IF(SUMIFS('Game Log'!$AA:$AA,'Game Log'!$AB:$AB,$A175,'Game Log'!$Z:$Z,$A$165,'Game Log'!$AC:$AC,'Opp Pos'!GG$166)=0,"X",SUMIFS('Game Log'!$AA:$AA,'Game Log'!$AB:$AB,$A175,'Game Log'!$Z:$Z,$A$165,'Game Log'!$AC:$AC,'Opp Pos'!GG$166))</f>
        <v>X</v>
      </c>
      <c r="GH175" s="23" t="str">
        <f>IF(SUMIFS('Game Log'!$AA:$AA,'Game Log'!$AB:$AB,$A175,'Game Log'!$Z:$Z,$A$165,'Game Log'!$AC:$AC,'Opp Pos'!GH$166)=0,"X",SUMIFS('Game Log'!$AA:$AA,'Game Log'!$AB:$AB,$A175,'Game Log'!$Z:$Z,$A$165,'Game Log'!$AC:$AC,'Opp Pos'!GH$166))</f>
        <v>X</v>
      </c>
      <c r="GI175" s="23" t="str">
        <f>IF(SUMIFS('Game Log'!$AA:$AA,'Game Log'!$AB:$AB,$A175,'Game Log'!$Z:$Z,$A$165,'Game Log'!$AC:$AC,'Opp Pos'!GI$166)=0,"X",SUMIFS('Game Log'!$AA:$AA,'Game Log'!$AB:$AB,$A175,'Game Log'!$Z:$Z,$A$165,'Game Log'!$AC:$AC,'Opp Pos'!GI$166))</f>
        <v>X</v>
      </c>
      <c r="GJ175" s="23" t="str">
        <f>IF(SUMIFS('Game Log'!$AA:$AA,'Game Log'!$AB:$AB,$A175,'Game Log'!$Z:$Z,$A$165,'Game Log'!$AC:$AC,'Opp Pos'!GJ$166)=0,"X",SUMIFS('Game Log'!$AA:$AA,'Game Log'!$AB:$AB,$A175,'Game Log'!$Z:$Z,$A$165,'Game Log'!$AC:$AC,'Opp Pos'!GJ$166))</f>
        <v>X</v>
      </c>
      <c r="GK175" s="23" t="str">
        <f>IF(SUMIFS('Game Log'!$AA:$AA,'Game Log'!$AB:$AB,$A175,'Game Log'!$Z:$Z,$A$165,'Game Log'!$AC:$AC,'Opp Pos'!GK$166)=0,"X",SUMIFS('Game Log'!$AA:$AA,'Game Log'!$AB:$AB,$A175,'Game Log'!$Z:$Z,$A$165,'Game Log'!$AC:$AC,'Opp Pos'!GK$166))</f>
        <v>X</v>
      </c>
      <c r="GL175" s="23" t="str">
        <f>IF(SUMIFS('Game Log'!$AA:$AA,'Game Log'!$AB:$AB,$A175,'Game Log'!$Z:$Z,$A$165,'Game Log'!$AC:$AC,'Opp Pos'!GL$166)=0,"X",SUMIFS('Game Log'!$AA:$AA,'Game Log'!$AB:$AB,$A175,'Game Log'!$Z:$Z,$A$165,'Game Log'!$AC:$AC,'Opp Pos'!GL$166))</f>
        <v>X</v>
      </c>
      <c r="GM175" s="23" t="str">
        <f>IF(SUMIFS('Game Log'!$AA:$AA,'Game Log'!$AB:$AB,$A175,'Game Log'!$Z:$Z,$A$165,'Game Log'!$AC:$AC,'Opp Pos'!GM$166)=0,"X",SUMIFS('Game Log'!$AA:$AA,'Game Log'!$AB:$AB,$A175,'Game Log'!$Z:$Z,$A$165,'Game Log'!$AC:$AC,'Opp Pos'!GM$166))</f>
        <v>X</v>
      </c>
      <c r="GN175" s="23" t="str">
        <f>IF(SUMIFS('Game Log'!$AA:$AA,'Game Log'!$AB:$AB,$A175,'Game Log'!$Z:$Z,$A$165,'Game Log'!$AC:$AC,'Opp Pos'!GN$166)=0,"X",SUMIFS('Game Log'!$AA:$AA,'Game Log'!$AB:$AB,$A175,'Game Log'!$Z:$Z,$A$165,'Game Log'!$AC:$AC,'Opp Pos'!GN$166))</f>
        <v>X</v>
      </c>
      <c r="GO175" s="23" t="str">
        <f>IF(SUMIFS('Game Log'!$AA:$AA,'Game Log'!$AB:$AB,$A175,'Game Log'!$Z:$Z,$A$165,'Game Log'!$AC:$AC,'Opp Pos'!GO$166)=0,"X",SUMIFS('Game Log'!$AA:$AA,'Game Log'!$AB:$AB,$A175,'Game Log'!$Z:$Z,$A$165,'Game Log'!$AC:$AC,'Opp Pos'!GO$166))</f>
        <v>X</v>
      </c>
      <c r="GP175" s="23" t="str">
        <f>IF(SUMIFS('Game Log'!$AA:$AA,'Game Log'!$AB:$AB,$A175,'Game Log'!$Z:$Z,$A$165,'Game Log'!$AC:$AC,'Opp Pos'!GP$166)=0,"X",SUMIFS('Game Log'!$AA:$AA,'Game Log'!$AB:$AB,$A175,'Game Log'!$Z:$Z,$A$165,'Game Log'!$AC:$AC,'Opp Pos'!GP$166))</f>
        <v>X</v>
      </c>
      <c r="GQ175" s="23" t="str">
        <f>IF(SUMIFS('Game Log'!$AA:$AA,'Game Log'!$AB:$AB,$A175,'Game Log'!$Z:$Z,$A$165,'Game Log'!$AC:$AC,'Opp Pos'!GQ$166)=0,"X",SUMIFS('Game Log'!$AA:$AA,'Game Log'!$AB:$AB,$A175,'Game Log'!$Z:$Z,$A$165,'Game Log'!$AC:$AC,'Opp Pos'!GQ$166))</f>
        <v>X</v>
      </c>
      <c r="GR175" s="23" t="str">
        <f>IF(SUMIFS('Game Log'!$AA:$AA,'Game Log'!$AB:$AB,$A175,'Game Log'!$Z:$Z,$A$165,'Game Log'!$AC:$AC,'Opp Pos'!GR$166)=0,"X",SUMIFS('Game Log'!$AA:$AA,'Game Log'!$AB:$AB,$A175,'Game Log'!$Z:$Z,$A$165,'Game Log'!$AC:$AC,'Opp Pos'!GR$166))</f>
        <v>X</v>
      </c>
      <c r="GS175" s="23" t="str">
        <f>IF(SUMIFS('Game Log'!$AA:$AA,'Game Log'!$AB:$AB,$A175,'Game Log'!$Z:$Z,$A$165,'Game Log'!$AC:$AC,'Opp Pos'!GS$166)=0,"X",SUMIFS('Game Log'!$AA:$AA,'Game Log'!$AB:$AB,$A175,'Game Log'!$Z:$Z,$A$165,'Game Log'!$AC:$AC,'Opp Pos'!GS$166))</f>
        <v>X</v>
      </c>
      <c r="GT175" s="23" t="str">
        <f>IF(SUMIFS('Game Log'!$AA:$AA,'Game Log'!$AB:$AB,$A175,'Game Log'!$Z:$Z,$A$165,'Game Log'!$AC:$AC,'Opp Pos'!GT$166)=0,"X",SUMIFS('Game Log'!$AA:$AA,'Game Log'!$AB:$AB,$A175,'Game Log'!$Z:$Z,$A$165,'Game Log'!$AC:$AC,'Opp Pos'!GT$166))</f>
        <v>X</v>
      </c>
      <c r="GU175" s="23" t="str">
        <f>IF(SUMIFS('Game Log'!$AA:$AA,'Game Log'!$AB:$AB,$A175,'Game Log'!$Z:$Z,$A$165,'Game Log'!$AC:$AC,'Opp Pos'!GU$166)=0,"X",SUMIFS('Game Log'!$AA:$AA,'Game Log'!$AB:$AB,$A175,'Game Log'!$Z:$Z,$A$165,'Game Log'!$AC:$AC,'Opp Pos'!GU$166))</f>
        <v>X</v>
      </c>
      <c r="GV175" s="23" t="str">
        <f>IF(SUMIFS('Game Log'!$AA:$AA,'Game Log'!$AB:$AB,$A175,'Game Log'!$Z:$Z,$A$165,'Game Log'!$AC:$AC,'Opp Pos'!GV$166)=0,"X",SUMIFS('Game Log'!$AA:$AA,'Game Log'!$AB:$AB,$A175,'Game Log'!$Z:$Z,$A$165,'Game Log'!$AC:$AC,'Opp Pos'!GV$166))</f>
        <v>X</v>
      </c>
      <c r="GW175" s="23" t="str">
        <f>IF(SUMIFS('Game Log'!$AA:$AA,'Game Log'!$AB:$AB,$A175,'Game Log'!$Z:$Z,$A$165,'Game Log'!$AC:$AC,'Opp Pos'!GW$166)=0,"X",SUMIFS('Game Log'!$AA:$AA,'Game Log'!$AB:$AB,$A175,'Game Log'!$Z:$Z,$A$165,'Game Log'!$AC:$AC,'Opp Pos'!GW$166))</f>
        <v>X</v>
      </c>
      <c r="GX175" s="23" t="str">
        <f>IF(SUMIFS('Game Log'!$AA:$AA,'Game Log'!$AB:$AB,$A175,'Game Log'!$Z:$Z,$A$165,'Game Log'!$AC:$AC,'Opp Pos'!GX$166)=0,"X",SUMIFS('Game Log'!$AA:$AA,'Game Log'!$AB:$AB,$A175,'Game Log'!$Z:$Z,$A$165,'Game Log'!$AC:$AC,'Opp Pos'!GX$166))</f>
        <v>X</v>
      </c>
      <c r="GY175" s="23" t="str">
        <f>IF(SUMIFS('Game Log'!$AA:$AA,'Game Log'!$AB:$AB,$A175,'Game Log'!$Z:$Z,$A$165,'Game Log'!$AC:$AC,'Opp Pos'!GY$166)=0,"X",SUMIFS('Game Log'!$AA:$AA,'Game Log'!$AB:$AB,$A175,'Game Log'!$Z:$Z,$A$165,'Game Log'!$AC:$AC,'Opp Pos'!GY$166))</f>
        <v>X</v>
      </c>
      <c r="GZ175" s="23" t="str">
        <f>IF(SUMIFS('Game Log'!$AA:$AA,'Game Log'!$AB:$AB,$A175,'Game Log'!$Z:$Z,$A$165,'Game Log'!$AC:$AC,'Opp Pos'!GZ$166)=0,"X",SUMIFS('Game Log'!$AA:$AA,'Game Log'!$AB:$AB,$A175,'Game Log'!$Z:$Z,$A$165,'Game Log'!$AC:$AC,'Opp Pos'!GZ$166))</f>
        <v>X</v>
      </c>
      <c r="HA175" s="23" t="str">
        <f>IF(SUMIFS('Game Log'!$AA:$AA,'Game Log'!$AB:$AB,$A175,'Game Log'!$Z:$Z,$A$165,'Game Log'!$AC:$AC,'Opp Pos'!HA$166)=0,"X",SUMIFS('Game Log'!$AA:$AA,'Game Log'!$AB:$AB,$A175,'Game Log'!$Z:$Z,$A$165,'Game Log'!$AC:$AC,'Opp Pos'!HA$166))</f>
        <v>X</v>
      </c>
      <c r="HB175" s="23" t="str">
        <f>IF(SUMIFS('Game Log'!$AA:$AA,'Game Log'!$AB:$AB,$A175,'Game Log'!$Z:$Z,$A$165,'Game Log'!$AC:$AC,'Opp Pos'!HB$166)=0,"X",SUMIFS('Game Log'!$AA:$AA,'Game Log'!$AB:$AB,$A175,'Game Log'!$Z:$Z,$A$165,'Game Log'!$AC:$AC,'Opp Pos'!HB$166))</f>
        <v>X</v>
      </c>
      <c r="HC175" s="23" t="str">
        <f>IF(SUMIFS('Game Log'!$AA:$AA,'Game Log'!$AB:$AB,$A175,'Game Log'!$Z:$Z,$A$165,'Game Log'!$AC:$AC,'Opp Pos'!HC$166)=0,"X",SUMIFS('Game Log'!$AA:$AA,'Game Log'!$AB:$AB,$A175,'Game Log'!$Z:$Z,$A$165,'Game Log'!$AC:$AC,'Opp Pos'!HC$166))</f>
        <v>X</v>
      </c>
      <c r="HD175" s="23" t="str">
        <f>IF(SUMIFS('Game Log'!$AA:$AA,'Game Log'!$AB:$AB,$A175,'Game Log'!$Z:$Z,$A$165,'Game Log'!$AC:$AC,'Opp Pos'!HD$166)=0,"X",SUMIFS('Game Log'!$AA:$AA,'Game Log'!$AB:$AB,$A175,'Game Log'!$Z:$Z,$A$165,'Game Log'!$AC:$AC,'Opp Pos'!HD$166))</f>
        <v>X</v>
      </c>
      <c r="HE175" s="23" t="str">
        <f>IF(SUMIFS('Game Log'!$AA:$AA,'Game Log'!$AB:$AB,$A175,'Game Log'!$Z:$Z,$A$165,'Game Log'!$AC:$AC,'Opp Pos'!HE$166)=0,"X",SUMIFS('Game Log'!$AA:$AA,'Game Log'!$AB:$AB,$A175,'Game Log'!$Z:$Z,$A$165,'Game Log'!$AC:$AC,'Opp Pos'!HE$166))</f>
        <v>X</v>
      </c>
      <c r="HF175" s="23" t="str">
        <f>IF(SUMIFS('Game Log'!$AA:$AA,'Game Log'!$AB:$AB,$A175,'Game Log'!$Z:$Z,$A$165,'Game Log'!$AC:$AC,'Opp Pos'!HF$166)=0,"X",SUMIFS('Game Log'!$AA:$AA,'Game Log'!$AB:$AB,$A175,'Game Log'!$Z:$Z,$A$165,'Game Log'!$AC:$AC,'Opp Pos'!HF$166))</f>
        <v>X</v>
      </c>
      <c r="HG175" s="23" t="str">
        <f>IF(SUMIFS('Game Log'!$AA:$AA,'Game Log'!$AB:$AB,$A175,'Game Log'!$Z:$Z,$A$165,'Game Log'!$AC:$AC,'Opp Pos'!HG$166)=0,"X",SUMIFS('Game Log'!$AA:$AA,'Game Log'!$AB:$AB,$A175,'Game Log'!$Z:$Z,$A$165,'Game Log'!$AC:$AC,'Opp Pos'!HG$166))</f>
        <v>X</v>
      </c>
      <c r="HH175" s="23" t="str">
        <f>IF(SUMIFS('Game Log'!$AA:$AA,'Game Log'!$AB:$AB,$A175,'Game Log'!$Z:$Z,$A$165,'Game Log'!$AC:$AC,'Opp Pos'!HH$166)=0,"X",SUMIFS('Game Log'!$AA:$AA,'Game Log'!$AB:$AB,$A175,'Game Log'!$Z:$Z,$A$165,'Game Log'!$AC:$AC,'Opp Pos'!HH$166))</f>
        <v>X</v>
      </c>
      <c r="HI175" s="23" t="str">
        <f>IF(SUMIFS('Game Log'!$AA:$AA,'Game Log'!$AB:$AB,$A175,'Game Log'!$Z:$Z,$A$165,'Game Log'!$AC:$AC,'Opp Pos'!HI$166)=0,"X",SUMIFS('Game Log'!$AA:$AA,'Game Log'!$AB:$AB,$A175,'Game Log'!$Z:$Z,$A$165,'Game Log'!$AC:$AC,'Opp Pos'!HI$166))</f>
        <v>X</v>
      </c>
      <c r="HJ175" s="23" t="str">
        <f>IF(SUMIFS('Game Log'!$AA:$AA,'Game Log'!$AB:$AB,$A175,'Game Log'!$Z:$Z,$A$165,'Game Log'!$AC:$AC,'Opp Pos'!HJ$166)=0,"X",SUMIFS('Game Log'!$AA:$AA,'Game Log'!$AB:$AB,$A175,'Game Log'!$Z:$Z,$A$165,'Game Log'!$AC:$AC,'Opp Pos'!HJ$166))</f>
        <v>X</v>
      </c>
      <c r="HK175" s="23" t="str">
        <f>IF(SUMIFS('Game Log'!$AA:$AA,'Game Log'!$AB:$AB,$A175,'Game Log'!$Z:$Z,$A$165,'Game Log'!$AC:$AC,'Opp Pos'!HK$166)=0,"X",SUMIFS('Game Log'!$AA:$AA,'Game Log'!$AB:$AB,$A175,'Game Log'!$Z:$Z,$A$165,'Game Log'!$AC:$AC,'Opp Pos'!HK$166))</f>
        <v>X</v>
      </c>
      <c r="HL175" s="23" t="str">
        <f>IF(SUMIFS('Game Log'!$AA:$AA,'Game Log'!$AB:$AB,$A175,'Game Log'!$Z:$Z,$A$165,'Game Log'!$AC:$AC,'Opp Pos'!HL$166)=0,"X",SUMIFS('Game Log'!$AA:$AA,'Game Log'!$AB:$AB,$A175,'Game Log'!$Z:$Z,$A$165,'Game Log'!$AC:$AC,'Opp Pos'!HL$166))</f>
        <v>X</v>
      </c>
      <c r="HM175" s="23" t="str">
        <f>IF(SUMIFS('Game Log'!$AA:$AA,'Game Log'!$AB:$AB,$A175,'Game Log'!$Z:$Z,$A$165,'Game Log'!$AC:$AC,'Opp Pos'!HM$166)=0,"X",SUMIFS('Game Log'!$AA:$AA,'Game Log'!$AB:$AB,$A175,'Game Log'!$Z:$Z,$A$165,'Game Log'!$AC:$AC,'Opp Pos'!HM$166))</f>
        <v>X</v>
      </c>
      <c r="HN175" s="23" t="str">
        <f>IF(SUMIFS('Game Log'!$AA:$AA,'Game Log'!$AB:$AB,$A175,'Game Log'!$Z:$Z,$A$165,'Game Log'!$AC:$AC,'Opp Pos'!HN$166)=0,"X",SUMIFS('Game Log'!$AA:$AA,'Game Log'!$AB:$AB,$A175,'Game Log'!$Z:$Z,$A$165,'Game Log'!$AC:$AC,'Opp Pos'!HN$166))</f>
        <v>X</v>
      </c>
      <c r="HO175" s="23" t="str">
        <f>IF(SUMIFS('Game Log'!$AA:$AA,'Game Log'!$AB:$AB,$A175,'Game Log'!$Z:$Z,$A$165,'Game Log'!$AC:$AC,'Opp Pos'!HO$166)=0,"X",SUMIFS('Game Log'!$AA:$AA,'Game Log'!$AB:$AB,$A175,'Game Log'!$Z:$Z,$A$165,'Game Log'!$AC:$AC,'Opp Pos'!HO$166))</f>
        <v>X</v>
      </c>
      <c r="HP175" s="23" t="str">
        <f>IF(SUMIFS('Game Log'!$AA:$AA,'Game Log'!$AB:$AB,$A175,'Game Log'!$Z:$Z,$A$165,'Game Log'!$AC:$AC,'Opp Pos'!HP$166)=0,"X",SUMIFS('Game Log'!$AA:$AA,'Game Log'!$AB:$AB,$A175,'Game Log'!$Z:$Z,$A$165,'Game Log'!$AC:$AC,'Opp Pos'!HP$166))</f>
        <v>X</v>
      </c>
      <c r="HQ175" s="23" t="str">
        <f>IF(SUMIFS('Game Log'!$AA:$AA,'Game Log'!$AB:$AB,$A175,'Game Log'!$Z:$Z,$A$165,'Game Log'!$AC:$AC,'Opp Pos'!HQ$166)=0,"X",SUMIFS('Game Log'!$AA:$AA,'Game Log'!$AB:$AB,$A175,'Game Log'!$Z:$Z,$A$165,'Game Log'!$AC:$AC,'Opp Pos'!HQ$166))</f>
        <v>X</v>
      </c>
      <c r="HR175" s="23" t="str">
        <f>IF(SUMIFS('Game Log'!$AA:$AA,'Game Log'!$AB:$AB,$A175,'Game Log'!$Z:$Z,$A$165,'Game Log'!$AC:$AC,'Opp Pos'!HR$166)=0,"X",SUMIFS('Game Log'!$AA:$AA,'Game Log'!$AB:$AB,$A175,'Game Log'!$Z:$Z,$A$165,'Game Log'!$AC:$AC,'Opp Pos'!HR$166))</f>
        <v>X</v>
      </c>
      <c r="HS175" s="23" t="str">
        <f>IF(SUMIFS('Game Log'!$AA:$AA,'Game Log'!$AB:$AB,$A175,'Game Log'!$Z:$Z,$A$165,'Game Log'!$AC:$AC,'Opp Pos'!HS$166)=0,"X",SUMIFS('Game Log'!$AA:$AA,'Game Log'!$AB:$AB,$A175,'Game Log'!$Z:$Z,$A$165,'Game Log'!$AC:$AC,'Opp Pos'!HS$166))</f>
        <v>X</v>
      </c>
      <c r="HT175" s="23" t="str">
        <f>IF(SUMIFS('Game Log'!$AA:$AA,'Game Log'!$AB:$AB,$A175,'Game Log'!$Z:$Z,$A$165,'Game Log'!$AC:$AC,'Opp Pos'!HT$166)=0,"X",SUMIFS('Game Log'!$AA:$AA,'Game Log'!$AB:$AB,$A175,'Game Log'!$Z:$Z,$A$165,'Game Log'!$AC:$AC,'Opp Pos'!HT$166))</f>
        <v>X</v>
      </c>
      <c r="HU175" s="23" t="str">
        <f>IF(SUMIFS('Game Log'!$AA:$AA,'Game Log'!$AB:$AB,$A175,'Game Log'!$Z:$Z,$A$165,'Game Log'!$AC:$AC,'Opp Pos'!HU$166)=0,"X",SUMIFS('Game Log'!$AA:$AA,'Game Log'!$AB:$AB,$A175,'Game Log'!$Z:$Z,$A$165,'Game Log'!$AC:$AC,'Opp Pos'!HU$166))</f>
        <v>X</v>
      </c>
      <c r="HV175" s="23" t="str">
        <f>IF(SUMIFS('Game Log'!$AA:$AA,'Game Log'!$AB:$AB,$A175,'Game Log'!$Z:$Z,$A$165,'Game Log'!$AC:$AC,'Opp Pos'!HV$166)=0,"X",SUMIFS('Game Log'!$AA:$AA,'Game Log'!$AB:$AB,$A175,'Game Log'!$Z:$Z,$A$165,'Game Log'!$AC:$AC,'Opp Pos'!HV$166))</f>
        <v>X</v>
      </c>
      <c r="HW175" s="23" t="str">
        <f>IF(SUMIFS('Game Log'!$AA:$AA,'Game Log'!$AB:$AB,$A175,'Game Log'!$Z:$Z,$A$165,'Game Log'!$AC:$AC,'Opp Pos'!HW$166)=0,"X",SUMIFS('Game Log'!$AA:$AA,'Game Log'!$AB:$AB,$A175,'Game Log'!$Z:$Z,$A$165,'Game Log'!$AC:$AC,'Opp Pos'!HW$166))</f>
        <v>X</v>
      </c>
      <c r="HX175" s="23" t="str">
        <f>IF(SUMIFS('Game Log'!$AA:$AA,'Game Log'!$AB:$AB,$A175,'Game Log'!$Z:$Z,$A$165,'Game Log'!$AC:$AC,'Opp Pos'!HX$166)=0,"X",SUMIFS('Game Log'!$AA:$AA,'Game Log'!$AB:$AB,$A175,'Game Log'!$Z:$Z,$A$165,'Game Log'!$AC:$AC,'Opp Pos'!HX$166))</f>
        <v>X</v>
      </c>
      <c r="HY175" s="23" t="str">
        <f>IF(SUMIFS('Game Log'!$AA:$AA,'Game Log'!$AB:$AB,$A175,'Game Log'!$Z:$Z,$A$165,'Game Log'!$AC:$AC,'Opp Pos'!HY$166)=0,"X",SUMIFS('Game Log'!$AA:$AA,'Game Log'!$AB:$AB,$A175,'Game Log'!$Z:$Z,$A$165,'Game Log'!$AC:$AC,'Opp Pos'!HY$166))</f>
        <v>X</v>
      </c>
      <c r="HZ175" s="23" t="str">
        <f>IF(SUMIFS('Game Log'!$AA:$AA,'Game Log'!$AB:$AB,$A175,'Game Log'!$Z:$Z,$A$165,'Game Log'!$AC:$AC,'Opp Pos'!HZ$166)=0,"X",SUMIFS('Game Log'!$AA:$AA,'Game Log'!$AB:$AB,$A175,'Game Log'!$Z:$Z,$A$165,'Game Log'!$AC:$AC,'Opp Pos'!HZ$166))</f>
        <v>X</v>
      </c>
      <c r="IA175" s="23" t="str">
        <f>IF(SUMIFS('Game Log'!$AA:$AA,'Game Log'!$AB:$AB,$A175,'Game Log'!$Z:$Z,$A$165,'Game Log'!$AC:$AC,'Opp Pos'!IA$166)=0,"X",SUMIFS('Game Log'!$AA:$AA,'Game Log'!$AB:$AB,$A175,'Game Log'!$Z:$Z,$A$165,'Game Log'!$AC:$AC,'Opp Pos'!IA$166))</f>
        <v>X</v>
      </c>
      <c r="IB175" s="23" t="str">
        <f>IF(SUMIFS('Game Log'!$AA:$AA,'Game Log'!$AB:$AB,$A175,'Game Log'!$Z:$Z,$A$165,'Game Log'!$AC:$AC,'Opp Pos'!IB$166)=0,"X",SUMIFS('Game Log'!$AA:$AA,'Game Log'!$AB:$AB,$A175,'Game Log'!$Z:$Z,$A$165,'Game Log'!$AC:$AC,'Opp Pos'!IB$166))</f>
        <v>X</v>
      </c>
      <c r="IC175" s="23" t="str">
        <f>IF(SUMIFS('Game Log'!$AA:$AA,'Game Log'!$AB:$AB,$A175,'Game Log'!$Z:$Z,$A$165,'Game Log'!$AC:$AC,'Opp Pos'!IC$166)=0,"X",SUMIFS('Game Log'!$AA:$AA,'Game Log'!$AB:$AB,$A175,'Game Log'!$Z:$Z,$A$165,'Game Log'!$AC:$AC,'Opp Pos'!IC$166))</f>
        <v>X</v>
      </c>
      <c r="ID175" s="23" t="str">
        <f>IF(SUMIFS('Game Log'!$AA:$AA,'Game Log'!$AB:$AB,$A175,'Game Log'!$Z:$Z,$A$165,'Game Log'!$AC:$AC,'Opp Pos'!ID$166)=0,"X",SUMIFS('Game Log'!$AA:$AA,'Game Log'!$AB:$AB,$A175,'Game Log'!$Z:$Z,$A$165,'Game Log'!$AC:$AC,'Opp Pos'!ID$166))</f>
        <v>X</v>
      </c>
      <c r="IE175" s="23" t="str">
        <f>IF(SUMIFS('Game Log'!$AA:$AA,'Game Log'!$AB:$AB,$A175,'Game Log'!$Z:$Z,$A$165,'Game Log'!$AC:$AC,'Opp Pos'!IE$166)=0,"X",SUMIFS('Game Log'!$AA:$AA,'Game Log'!$AB:$AB,$A175,'Game Log'!$Z:$Z,$A$165,'Game Log'!$AC:$AC,'Opp Pos'!IE$166))</f>
        <v>X</v>
      </c>
      <c r="IF175" s="23" t="str">
        <f>IF(SUMIFS('Game Log'!$AA:$AA,'Game Log'!$AB:$AB,$A175,'Game Log'!$Z:$Z,$A$165,'Game Log'!$AC:$AC,'Opp Pos'!IF$166)=0,"X",SUMIFS('Game Log'!$AA:$AA,'Game Log'!$AB:$AB,$A175,'Game Log'!$Z:$Z,$A$165,'Game Log'!$AC:$AC,'Opp Pos'!IF$166))</f>
        <v>X</v>
      </c>
      <c r="IG175" s="23" t="str">
        <f>IF(SUMIFS('Game Log'!$AA:$AA,'Game Log'!$AB:$AB,$A175,'Game Log'!$Z:$Z,$A$165,'Game Log'!$AC:$AC,'Opp Pos'!IG$166)=0,"X",SUMIFS('Game Log'!$AA:$AA,'Game Log'!$AB:$AB,$A175,'Game Log'!$Z:$Z,$A$165,'Game Log'!$AC:$AC,'Opp Pos'!IG$166))</f>
        <v>X</v>
      </c>
      <c r="IH175" s="23" t="str">
        <f>IF(SUMIFS('Game Log'!$AA:$AA,'Game Log'!$AB:$AB,$A175,'Game Log'!$Z:$Z,$A$165,'Game Log'!$AC:$AC,'Opp Pos'!IH$166)=0,"X",SUMIFS('Game Log'!$AA:$AA,'Game Log'!$AB:$AB,$A175,'Game Log'!$Z:$Z,$A$165,'Game Log'!$AC:$AC,'Opp Pos'!IH$166))</f>
        <v>X</v>
      </c>
      <c r="II175" s="23" t="str">
        <f>IF(SUMIFS('Game Log'!$AA:$AA,'Game Log'!$AB:$AB,$A175,'Game Log'!$Z:$Z,$A$165,'Game Log'!$AC:$AC,'Opp Pos'!II$166)=0,"X",SUMIFS('Game Log'!$AA:$AA,'Game Log'!$AB:$AB,$A175,'Game Log'!$Z:$Z,$A$165,'Game Log'!$AC:$AC,'Opp Pos'!II$166))</f>
        <v>X</v>
      </c>
      <c r="IJ175" s="23" t="str">
        <f>IF(SUMIFS('Game Log'!$AA:$AA,'Game Log'!$AB:$AB,$A175,'Game Log'!$Z:$Z,$A$165,'Game Log'!$AC:$AC,'Opp Pos'!IJ$166)=0,"X",SUMIFS('Game Log'!$AA:$AA,'Game Log'!$AB:$AB,$A175,'Game Log'!$Z:$Z,$A$165,'Game Log'!$AC:$AC,'Opp Pos'!IJ$166))</f>
        <v>X</v>
      </c>
      <c r="IK175" s="23" t="str">
        <f>IF(SUMIFS('Game Log'!$AA:$AA,'Game Log'!$AB:$AB,$A175,'Game Log'!$Z:$Z,$A$165,'Game Log'!$AC:$AC,'Opp Pos'!IK$166)=0,"X",SUMIFS('Game Log'!$AA:$AA,'Game Log'!$AB:$AB,$A175,'Game Log'!$Z:$Z,$A$165,'Game Log'!$AC:$AC,'Opp Pos'!IK$166))</f>
        <v>X</v>
      </c>
      <c r="IL175" s="23" t="str">
        <f>IF(SUMIFS('Game Log'!$AA:$AA,'Game Log'!$AB:$AB,$A175,'Game Log'!$Z:$Z,$A$165,'Game Log'!$AC:$AC,'Opp Pos'!IL$166)=0,"X",SUMIFS('Game Log'!$AA:$AA,'Game Log'!$AB:$AB,$A175,'Game Log'!$Z:$Z,$A$165,'Game Log'!$AC:$AC,'Opp Pos'!IL$166))</f>
        <v>X</v>
      </c>
      <c r="IM175" s="23" t="str">
        <f>IF(SUMIFS('Game Log'!$AA:$AA,'Game Log'!$AB:$AB,$A175,'Game Log'!$Z:$Z,$A$165,'Game Log'!$AC:$AC,'Opp Pos'!IM$166)=0,"X",SUMIFS('Game Log'!$AA:$AA,'Game Log'!$AB:$AB,$A175,'Game Log'!$Z:$Z,$A$165,'Game Log'!$AC:$AC,'Opp Pos'!IM$166))</f>
        <v>X</v>
      </c>
      <c r="IN175" s="23" t="str">
        <f>IF(SUMIFS('Game Log'!$AA:$AA,'Game Log'!$AB:$AB,$A175,'Game Log'!$Z:$Z,$A$165,'Game Log'!$AC:$AC,'Opp Pos'!IN$166)=0,"X",SUMIFS('Game Log'!$AA:$AA,'Game Log'!$AB:$AB,$A175,'Game Log'!$Z:$Z,$A$165,'Game Log'!$AC:$AC,'Opp Pos'!IN$166))</f>
        <v>X</v>
      </c>
      <c r="IO175" s="23" t="str">
        <f>IF(SUMIFS('Game Log'!$AA:$AA,'Game Log'!$AB:$AB,$A175,'Game Log'!$Z:$Z,$A$165,'Game Log'!$AC:$AC,'Opp Pos'!IO$166)=0,"X",SUMIFS('Game Log'!$AA:$AA,'Game Log'!$AB:$AB,$A175,'Game Log'!$Z:$Z,$A$165,'Game Log'!$AC:$AC,'Opp Pos'!IO$166))</f>
        <v>X</v>
      </c>
      <c r="IP175" s="23" t="str">
        <f>IF(SUMIFS('Game Log'!$AA:$AA,'Game Log'!$AB:$AB,$A175,'Game Log'!$Z:$Z,$A$165,'Game Log'!$AC:$AC,'Opp Pos'!IP$166)=0,"X",SUMIFS('Game Log'!$AA:$AA,'Game Log'!$AB:$AB,$A175,'Game Log'!$Z:$Z,$A$165,'Game Log'!$AC:$AC,'Opp Pos'!IP$166))</f>
        <v>X</v>
      </c>
      <c r="IQ175" s="23" t="str">
        <f>IF(SUMIFS('Game Log'!$AA:$AA,'Game Log'!$AB:$AB,$A175,'Game Log'!$Z:$Z,$A$165,'Game Log'!$AC:$AC,'Opp Pos'!IQ$166)=0,"X",SUMIFS('Game Log'!$AA:$AA,'Game Log'!$AB:$AB,$A175,'Game Log'!$Z:$Z,$A$165,'Game Log'!$AC:$AC,'Opp Pos'!IQ$166))</f>
        <v>X</v>
      </c>
      <c r="IR175" s="23" t="str">
        <f>IF(SUMIFS('Game Log'!$AA:$AA,'Game Log'!$AB:$AB,$A175,'Game Log'!$Z:$Z,$A$165,'Game Log'!$AC:$AC,'Opp Pos'!IR$166)=0,"X",SUMIFS('Game Log'!$AA:$AA,'Game Log'!$AB:$AB,$A175,'Game Log'!$Z:$Z,$A$165,'Game Log'!$AC:$AC,'Opp Pos'!IR$166))</f>
        <v>X</v>
      </c>
      <c r="IS175" s="23" t="str">
        <f>IF(SUMIFS('Game Log'!$AA:$AA,'Game Log'!$AB:$AB,$A175,'Game Log'!$Z:$Z,$A$165,'Game Log'!$AC:$AC,'Opp Pos'!IS$166)=0,"X",SUMIFS('Game Log'!$AA:$AA,'Game Log'!$AB:$AB,$A175,'Game Log'!$Z:$Z,$A$165,'Game Log'!$AC:$AC,'Opp Pos'!IS$166))</f>
        <v>X</v>
      </c>
      <c r="IT175" s="23" t="str">
        <f>IF(SUMIFS('Game Log'!$AA:$AA,'Game Log'!$AB:$AB,$A175,'Game Log'!$Z:$Z,$A$165,'Game Log'!$AC:$AC,'Opp Pos'!IT$166)=0,"X",SUMIFS('Game Log'!$AA:$AA,'Game Log'!$AB:$AB,$A175,'Game Log'!$Z:$Z,$A$165,'Game Log'!$AC:$AC,'Opp Pos'!IT$166))</f>
        <v>X</v>
      </c>
      <c r="IU175" s="23" t="str">
        <f>IF(SUMIFS('Game Log'!$AA:$AA,'Game Log'!$AB:$AB,$A175,'Game Log'!$Z:$Z,$A$165,'Game Log'!$AC:$AC,'Opp Pos'!IU$166)=0,"X",SUMIFS('Game Log'!$AA:$AA,'Game Log'!$AB:$AB,$A175,'Game Log'!$Z:$Z,$A$165,'Game Log'!$AC:$AC,'Opp Pos'!IU$166))</f>
        <v>X</v>
      </c>
      <c r="IV175" s="23" t="str">
        <f>IF(SUMIFS('Game Log'!$AA:$AA,'Game Log'!$AB:$AB,$A175,'Game Log'!$Z:$Z,$A$165,'Game Log'!$AC:$AC,'Opp Pos'!IV$166)=0,"X",SUMIFS('Game Log'!$AA:$AA,'Game Log'!$AB:$AB,$A175,'Game Log'!$Z:$Z,$A$165,'Game Log'!$AC:$AC,'Opp Pos'!IV$166))</f>
        <v>X</v>
      </c>
      <c r="IW175" s="23" t="str">
        <f>IF(SUMIFS('Game Log'!$AA:$AA,'Game Log'!$AB:$AB,$A175,'Game Log'!$Z:$Z,$A$165,'Game Log'!$AC:$AC,'Opp Pos'!IW$166)=0,"X",SUMIFS('Game Log'!$AA:$AA,'Game Log'!$AB:$AB,$A175,'Game Log'!$Z:$Z,$A$165,'Game Log'!$AC:$AC,'Opp Pos'!IW$166))</f>
        <v>X</v>
      </c>
      <c r="IX175" s="23" t="str">
        <f>IF(SUMIFS('Game Log'!$AA:$AA,'Game Log'!$AB:$AB,$A175,'Game Log'!$Z:$Z,$A$165,'Game Log'!$AC:$AC,'Opp Pos'!IX$166)=0,"X",SUMIFS('Game Log'!$AA:$AA,'Game Log'!$AB:$AB,$A175,'Game Log'!$Z:$Z,$A$165,'Game Log'!$AC:$AC,'Opp Pos'!IX$166))</f>
        <v>X</v>
      </c>
      <c r="IY175" s="23" t="str">
        <f>IF(SUMIFS('Game Log'!$AA:$AA,'Game Log'!$AB:$AB,$A175,'Game Log'!$Z:$Z,$A$165,'Game Log'!$AC:$AC,'Opp Pos'!IY$166)=0,"X",SUMIFS('Game Log'!$AA:$AA,'Game Log'!$AB:$AB,$A175,'Game Log'!$Z:$Z,$A$165,'Game Log'!$AC:$AC,'Opp Pos'!IY$166))</f>
        <v>X</v>
      </c>
      <c r="IZ175" s="23" t="str">
        <f>IF(SUMIFS('Game Log'!$AA:$AA,'Game Log'!$AB:$AB,$A175,'Game Log'!$Z:$Z,$A$165,'Game Log'!$AC:$AC,'Opp Pos'!IZ$166)=0,"X",SUMIFS('Game Log'!$AA:$AA,'Game Log'!$AB:$AB,$A175,'Game Log'!$Z:$Z,$A$165,'Game Log'!$AC:$AC,'Opp Pos'!IZ$166))</f>
        <v>X</v>
      </c>
      <c r="JA175" s="23" t="str">
        <f>IF(SUMIFS('Game Log'!$AA:$AA,'Game Log'!$AB:$AB,$A175,'Game Log'!$Z:$Z,$A$165,'Game Log'!$AC:$AC,'Opp Pos'!JA$166)=0,"X",SUMIFS('Game Log'!$AA:$AA,'Game Log'!$AB:$AB,$A175,'Game Log'!$Z:$Z,$A$165,'Game Log'!$AC:$AC,'Opp Pos'!JA$166))</f>
        <v>X</v>
      </c>
      <c r="JB175" s="23" t="str">
        <f>IF(SUMIFS('Game Log'!$AA:$AA,'Game Log'!$AB:$AB,$A175,'Game Log'!$Z:$Z,$A$165,'Game Log'!$AC:$AC,'Opp Pos'!JB$166)=0,"X",SUMIFS('Game Log'!$AA:$AA,'Game Log'!$AB:$AB,$A175,'Game Log'!$Z:$Z,$A$165,'Game Log'!$AC:$AC,'Opp Pos'!JB$166))</f>
        <v>X</v>
      </c>
      <c r="JC175" s="23" t="str">
        <f>IF(SUMIFS('Game Log'!$AA:$AA,'Game Log'!$AB:$AB,$A175,'Game Log'!$Z:$Z,$A$165,'Game Log'!$AC:$AC,'Opp Pos'!JC$166)=0,"X",SUMIFS('Game Log'!$AA:$AA,'Game Log'!$AB:$AB,$A175,'Game Log'!$Z:$Z,$A$165,'Game Log'!$AC:$AC,'Opp Pos'!JC$166))</f>
        <v>X</v>
      </c>
      <c r="JD175" s="23" t="str">
        <f>IF(SUMIFS('Game Log'!$AA:$AA,'Game Log'!$AB:$AB,$A175,'Game Log'!$Z:$Z,$A$165,'Game Log'!$AC:$AC,'Opp Pos'!JD$166)=0,"X",SUMIFS('Game Log'!$AA:$AA,'Game Log'!$AB:$AB,$A175,'Game Log'!$Z:$Z,$A$165,'Game Log'!$AC:$AC,'Opp Pos'!JD$166))</f>
        <v>X</v>
      </c>
      <c r="JE175" s="23" t="str">
        <f>IF(SUMIFS('Game Log'!$AA:$AA,'Game Log'!$AB:$AB,$A175,'Game Log'!$Z:$Z,$A$165,'Game Log'!$AC:$AC,'Opp Pos'!JE$166)=0,"X",SUMIFS('Game Log'!$AA:$AA,'Game Log'!$AB:$AB,$A175,'Game Log'!$Z:$Z,$A$165,'Game Log'!$AC:$AC,'Opp Pos'!JE$166))</f>
        <v>X</v>
      </c>
      <c r="JF175" s="23" t="str">
        <f>IF(SUMIFS('Game Log'!$AA:$AA,'Game Log'!$AB:$AB,$A175,'Game Log'!$Z:$Z,$A$165,'Game Log'!$AC:$AC,'Opp Pos'!JF$166)=0,"X",SUMIFS('Game Log'!$AA:$AA,'Game Log'!$AB:$AB,$A175,'Game Log'!$Z:$Z,$A$165,'Game Log'!$AC:$AC,'Opp Pos'!JF$166))</f>
        <v>X</v>
      </c>
      <c r="JG175" s="23" t="str">
        <f>IF(SUMIFS('Game Log'!$AA:$AA,'Game Log'!$AB:$AB,$A175,'Game Log'!$Z:$Z,$A$165,'Game Log'!$AC:$AC,'Opp Pos'!JG$166)=0,"X",SUMIFS('Game Log'!$AA:$AA,'Game Log'!$AB:$AB,$A175,'Game Log'!$Z:$Z,$A$165,'Game Log'!$AC:$AC,'Opp Pos'!JG$166))</f>
        <v>X</v>
      </c>
      <c r="JH175" s="23" t="str">
        <f>IF(SUMIFS('Game Log'!$AA:$AA,'Game Log'!$AB:$AB,$A175,'Game Log'!$Z:$Z,$A$165,'Game Log'!$AC:$AC,'Opp Pos'!JH$166)=0,"X",SUMIFS('Game Log'!$AA:$AA,'Game Log'!$AB:$AB,$A175,'Game Log'!$Z:$Z,$A$165,'Game Log'!$AC:$AC,'Opp Pos'!JH$166))</f>
        <v>X</v>
      </c>
      <c r="JI175" s="23" t="str">
        <f>IF(SUMIFS('Game Log'!$AA:$AA,'Game Log'!$AB:$AB,$A175,'Game Log'!$Z:$Z,$A$165,'Game Log'!$AC:$AC,'Opp Pos'!JI$166)=0,"X",SUMIFS('Game Log'!$AA:$AA,'Game Log'!$AB:$AB,$A175,'Game Log'!$Z:$Z,$A$165,'Game Log'!$AC:$AC,'Opp Pos'!JI$166))</f>
        <v>X</v>
      </c>
      <c r="JJ175" s="23" t="str">
        <f>IF(SUMIFS('Game Log'!$AA:$AA,'Game Log'!$AB:$AB,$A175,'Game Log'!$Z:$Z,$A$165,'Game Log'!$AC:$AC,'Opp Pos'!JJ$166)=0,"X",SUMIFS('Game Log'!$AA:$AA,'Game Log'!$AB:$AB,$A175,'Game Log'!$Z:$Z,$A$165,'Game Log'!$AC:$AC,'Opp Pos'!JJ$166))</f>
        <v>X</v>
      </c>
      <c r="JK175" s="23" t="str">
        <f>IF(SUMIFS('Game Log'!$AA:$AA,'Game Log'!$AB:$AB,$A175,'Game Log'!$Z:$Z,$A$165,'Game Log'!$AC:$AC,'Opp Pos'!JK$166)=0,"X",SUMIFS('Game Log'!$AA:$AA,'Game Log'!$AB:$AB,$A175,'Game Log'!$Z:$Z,$A$165,'Game Log'!$AC:$AC,'Opp Pos'!JK$166))</f>
        <v>X</v>
      </c>
      <c r="JL175" s="23" t="str">
        <f>IF(SUMIFS('Game Log'!$AA:$AA,'Game Log'!$AB:$AB,$A175,'Game Log'!$Z:$Z,$A$165,'Game Log'!$AC:$AC,'Opp Pos'!JL$166)=0,"X",SUMIFS('Game Log'!$AA:$AA,'Game Log'!$AB:$AB,$A175,'Game Log'!$Z:$Z,$A$165,'Game Log'!$AC:$AC,'Opp Pos'!JL$166))</f>
        <v>X</v>
      </c>
      <c r="JM175" s="23" t="str">
        <f>IF(SUMIFS('Game Log'!$AA:$AA,'Game Log'!$AB:$AB,$A175,'Game Log'!$Z:$Z,$A$165,'Game Log'!$AC:$AC,'Opp Pos'!JM$166)=0,"X",SUMIFS('Game Log'!$AA:$AA,'Game Log'!$AB:$AB,$A175,'Game Log'!$Z:$Z,$A$165,'Game Log'!$AC:$AC,'Opp Pos'!JM$166))</f>
        <v>X</v>
      </c>
      <c r="JN175" s="23" t="str">
        <f>IF(SUMIFS('Game Log'!$AA:$AA,'Game Log'!$AB:$AB,$A175,'Game Log'!$Z:$Z,$A$165,'Game Log'!$AC:$AC,'Opp Pos'!JN$166)=0,"X",SUMIFS('Game Log'!$AA:$AA,'Game Log'!$AB:$AB,$A175,'Game Log'!$Z:$Z,$A$165,'Game Log'!$AC:$AC,'Opp Pos'!JN$166))</f>
        <v>X</v>
      </c>
      <c r="JO175" s="23" t="str">
        <f>IF(SUMIFS('Game Log'!$AA:$AA,'Game Log'!$AB:$AB,$A175,'Game Log'!$Z:$Z,$A$165,'Game Log'!$AC:$AC,'Opp Pos'!JO$166)=0,"X",SUMIFS('Game Log'!$AA:$AA,'Game Log'!$AB:$AB,$A175,'Game Log'!$Z:$Z,$A$165,'Game Log'!$AC:$AC,'Opp Pos'!JO$166))</f>
        <v>X</v>
      </c>
      <c r="JP175" s="23" t="str">
        <f>IF(SUMIFS('Game Log'!$AA:$AA,'Game Log'!$AB:$AB,$A175,'Game Log'!$Z:$Z,$A$165,'Game Log'!$AC:$AC,'Opp Pos'!JP$166)=0,"X",SUMIFS('Game Log'!$AA:$AA,'Game Log'!$AB:$AB,$A175,'Game Log'!$Z:$Z,$A$165,'Game Log'!$AC:$AC,'Opp Pos'!JP$166))</f>
        <v>X</v>
      </c>
      <c r="JQ175" s="23" t="str">
        <f>IF(SUMIFS('Game Log'!$AA:$AA,'Game Log'!$AB:$AB,$A175,'Game Log'!$Z:$Z,$A$165,'Game Log'!$AC:$AC,'Opp Pos'!JQ$166)=0,"X",SUMIFS('Game Log'!$AA:$AA,'Game Log'!$AB:$AB,$A175,'Game Log'!$Z:$Z,$A$165,'Game Log'!$AC:$AC,'Opp Pos'!JQ$166))</f>
        <v>X</v>
      </c>
      <c r="JR175" s="23" t="str">
        <f>IF(SUMIFS('Game Log'!$AA:$AA,'Game Log'!$AB:$AB,$A175,'Game Log'!$Z:$Z,$A$165,'Game Log'!$AC:$AC,'Opp Pos'!JR$166)=0,"X",SUMIFS('Game Log'!$AA:$AA,'Game Log'!$AB:$AB,$A175,'Game Log'!$Z:$Z,$A$165,'Game Log'!$AC:$AC,'Opp Pos'!JR$166))</f>
        <v>X</v>
      </c>
      <c r="JS175" s="23" t="str">
        <f>IF(SUMIFS('Game Log'!$AA:$AA,'Game Log'!$AB:$AB,$A175,'Game Log'!$Z:$Z,$A$165,'Game Log'!$AC:$AC,'Opp Pos'!JS$166)=0,"X",SUMIFS('Game Log'!$AA:$AA,'Game Log'!$AB:$AB,$A175,'Game Log'!$Z:$Z,$A$165,'Game Log'!$AC:$AC,'Opp Pos'!JS$166))</f>
        <v>X</v>
      </c>
      <c r="JT175" s="23" t="str">
        <f>IF(SUMIFS('Game Log'!$AA:$AA,'Game Log'!$AB:$AB,$A175,'Game Log'!$Z:$Z,$A$165,'Game Log'!$AC:$AC,'Opp Pos'!JT$166)=0,"X",SUMIFS('Game Log'!$AA:$AA,'Game Log'!$AB:$AB,$A175,'Game Log'!$Z:$Z,$A$165,'Game Log'!$AC:$AC,'Opp Pos'!JT$166))</f>
        <v>X</v>
      </c>
      <c r="JU175" s="23" t="str">
        <f>IF(SUMIFS('Game Log'!$AA:$AA,'Game Log'!$AB:$AB,$A175,'Game Log'!$Z:$Z,$A$165,'Game Log'!$AC:$AC,'Opp Pos'!JU$166)=0,"X",SUMIFS('Game Log'!$AA:$AA,'Game Log'!$AB:$AB,$A175,'Game Log'!$Z:$Z,$A$165,'Game Log'!$AC:$AC,'Opp Pos'!JU$166))</f>
        <v>X</v>
      </c>
      <c r="JV175" s="23">
        <f t="shared" si="18"/>
        <v>37</v>
      </c>
      <c r="JW175" s="23">
        <f t="shared" si="19"/>
        <v>1437.7</v>
      </c>
      <c r="JX175" s="23">
        <f t="shared" si="20"/>
        <v>38.856756756756759</v>
      </c>
      <c r="JY175" s="104"/>
    </row>
    <row r="176" spans="1:285" x14ac:dyDescent="0.25">
      <c r="A176" s="120" t="s">
        <v>116</v>
      </c>
      <c r="B176" s="23">
        <f>IF(SUMIFS('Game Log'!$AA:$AA,'Game Log'!$AB:$AB,$A176,'Game Log'!$Z:$Z,$A$165,'Game Log'!$AC:$AC,'Opp Pos'!B$166)=0,"X",SUMIFS('Game Log'!$AA:$AA,'Game Log'!$AB:$AB,$A176,'Game Log'!$Z:$Z,$A$165,'Game Log'!$AC:$AC,'Opp Pos'!B$166))</f>
        <v>20.8</v>
      </c>
      <c r="C176" s="23" t="str">
        <f>IF(SUMIFS('Game Log'!$AA:$AA,'Game Log'!$AB:$AB,$A176,'Game Log'!$Z:$Z,$A$165,'Game Log'!$AC:$AC,'Opp Pos'!C$166)=0,"X",SUMIFS('Game Log'!$AA:$AA,'Game Log'!$AB:$AB,$A176,'Game Log'!$Z:$Z,$A$165,'Game Log'!$AC:$AC,'Opp Pos'!C$166))</f>
        <v>X</v>
      </c>
      <c r="D176" s="23" t="str">
        <f>IF(SUMIFS('Game Log'!$AA:$AA,'Game Log'!$AB:$AB,$A176,'Game Log'!$Z:$Z,$A$165,'Game Log'!$AC:$AC,'Opp Pos'!D$166)=0,"X",SUMIFS('Game Log'!$AA:$AA,'Game Log'!$AB:$AB,$A176,'Game Log'!$Z:$Z,$A$165,'Game Log'!$AC:$AC,'Opp Pos'!D$166))</f>
        <v>X</v>
      </c>
      <c r="E176" s="23" t="str">
        <f>IF(SUMIFS('Game Log'!$AA:$AA,'Game Log'!$AB:$AB,$A176,'Game Log'!$Z:$Z,$A$165,'Game Log'!$AC:$AC,'Opp Pos'!E$166)=0,"X",SUMIFS('Game Log'!$AA:$AA,'Game Log'!$AB:$AB,$A176,'Game Log'!$Z:$Z,$A$165,'Game Log'!$AC:$AC,'Opp Pos'!E$166))</f>
        <v>X</v>
      </c>
      <c r="F176" s="23">
        <f>IF(SUMIFS('Game Log'!$AA:$AA,'Game Log'!$AB:$AB,$A176,'Game Log'!$Z:$Z,$A$165,'Game Log'!$AC:$AC,'Opp Pos'!F$166)=0,"X",SUMIFS('Game Log'!$AA:$AA,'Game Log'!$AB:$AB,$A176,'Game Log'!$Z:$Z,$A$165,'Game Log'!$AC:$AC,'Opp Pos'!F$166))</f>
        <v>55.8</v>
      </c>
      <c r="G176" s="23" t="str">
        <f>IF(SUMIFS('Game Log'!$AA:$AA,'Game Log'!$AB:$AB,$A176,'Game Log'!$Z:$Z,$A$165,'Game Log'!$AC:$AC,'Opp Pos'!G$166)=0,"X",SUMIFS('Game Log'!$AA:$AA,'Game Log'!$AB:$AB,$A176,'Game Log'!$Z:$Z,$A$165,'Game Log'!$AC:$AC,'Opp Pos'!G$166))</f>
        <v>X</v>
      </c>
      <c r="H176" s="23">
        <f>IF(SUMIFS('Game Log'!$AA:$AA,'Game Log'!$AB:$AB,$A176,'Game Log'!$Z:$Z,$A$165,'Game Log'!$AC:$AC,'Opp Pos'!H$166)=0,"X",SUMIFS('Game Log'!$AA:$AA,'Game Log'!$AB:$AB,$A176,'Game Log'!$Z:$Z,$A$165,'Game Log'!$AC:$AC,'Opp Pos'!H$166))</f>
        <v>4.2</v>
      </c>
      <c r="I176" s="23" t="str">
        <f>IF(SUMIFS('Game Log'!$AA:$AA,'Game Log'!$AB:$AB,$A176,'Game Log'!$Z:$Z,$A$165,'Game Log'!$AC:$AC,'Opp Pos'!I$166)=0,"X",SUMIFS('Game Log'!$AA:$AA,'Game Log'!$AB:$AB,$A176,'Game Log'!$Z:$Z,$A$165,'Game Log'!$AC:$AC,'Opp Pos'!I$166))</f>
        <v>X</v>
      </c>
      <c r="J176" s="23">
        <f>IF(SUMIFS('Game Log'!$AA:$AA,'Game Log'!$AB:$AB,$A176,'Game Log'!$Z:$Z,$A$165,'Game Log'!$AC:$AC,'Opp Pos'!J$166)=0,"X",SUMIFS('Game Log'!$AA:$AA,'Game Log'!$AB:$AB,$A176,'Game Log'!$Z:$Z,$A$165,'Game Log'!$AC:$AC,'Opp Pos'!J$166))</f>
        <v>35.799999999999997</v>
      </c>
      <c r="K176" s="23" t="str">
        <f>IF(SUMIFS('Game Log'!$AA:$AA,'Game Log'!$AB:$AB,$A176,'Game Log'!$Z:$Z,$A$165,'Game Log'!$AC:$AC,'Opp Pos'!K$166)=0,"X",SUMIFS('Game Log'!$AA:$AA,'Game Log'!$AB:$AB,$A176,'Game Log'!$Z:$Z,$A$165,'Game Log'!$AC:$AC,'Opp Pos'!K$166))</f>
        <v>X</v>
      </c>
      <c r="L176" s="23">
        <f>IF(SUMIFS('Game Log'!$AA:$AA,'Game Log'!$AB:$AB,$A176,'Game Log'!$Z:$Z,$A$165,'Game Log'!$AC:$AC,'Opp Pos'!L$166)=0,"X",SUMIFS('Game Log'!$AA:$AA,'Game Log'!$AB:$AB,$A176,'Game Log'!$Z:$Z,$A$165,'Game Log'!$AC:$AC,'Opp Pos'!L$166))</f>
        <v>37.4</v>
      </c>
      <c r="M176" s="23" t="str">
        <f>IF(SUMIFS('Game Log'!$AA:$AA,'Game Log'!$AB:$AB,$A176,'Game Log'!$Z:$Z,$A$165,'Game Log'!$AC:$AC,'Opp Pos'!M$166)=0,"X",SUMIFS('Game Log'!$AA:$AA,'Game Log'!$AB:$AB,$A176,'Game Log'!$Z:$Z,$A$165,'Game Log'!$AC:$AC,'Opp Pos'!M$166))</f>
        <v>X</v>
      </c>
      <c r="N176" s="23">
        <f>IF(SUMIFS('Game Log'!$AA:$AA,'Game Log'!$AB:$AB,$A176,'Game Log'!$Z:$Z,$A$165,'Game Log'!$AC:$AC,'Opp Pos'!N$166)=0,"X",SUMIFS('Game Log'!$AA:$AA,'Game Log'!$AB:$AB,$A176,'Game Log'!$Z:$Z,$A$165,'Game Log'!$AC:$AC,'Opp Pos'!N$166))</f>
        <v>48.099999999999994</v>
      </c>
      <c r="O176" s="23">
        <f>IF(SUMIFS('Game Log'!$AA:$AA,'Game Log'!$AB:$AB,$A176,'Game Log'!$Z:$Z,$A$165,'Game Log'!$AC:$AC,'Opp Pos'!O$166)=0,"X",SUMIFS('Game Log'!$AA:$AA,'Game Log'!$AB:$AB,$A176,'Game Log'!$Z:$Z,$A$165,'Game Log'!$AC:$AC,'Opp Pos'!O$166))</f>
        <v>40.799999999999997</v>
      </c>
      <c r="P176" s="23" t="str">
        <f>IF(SUMIFS('Game Log'!$AA:$AA,'Game Log'!$AB:$AB,$A176,'Game Log'!$Z:$Z,$A$165,'Game Log'!$AC:$AC,'Opp Pos'!P$166)=0,"X",SUMIFS('Game Log'!$AA:$AA,'Game Log'!$AB:$AB,$A176,'Game Log'!$Z:$Z,$A$165,'Game Log'!$AC:$AC,'Opp Pos'!P$166))</f>
        <v>X</v>
      </c>
      <c r="Q176" s="23" t="str">
        <f>IF(SUMIFS('Game Log'!$AA:$AA,'Game Log'!$AB:$AB,$A176,'Game Log'!$Z:$Z,$A$165,'Game Log'!$AC:$AC,'Opp Pos'!Q$166)=0,"X",SUMIFS('Game Log'!$AA:$AA,'Game Log'!$AB:$AB,$A176,'Game Log'!$Z:$Z,$A$165,'Game Log'!$AC:$AC,'Opp Pos'!Q$166))</f>
        <v>X</v>
      </c>
      <c r="R176" s="23" t="str">
        <f>IF(SUMIFS('Game Log'!$AA:$AA,'Game Log'!$AB:$AB,$A176,'Game Log'!$Z:$Z,$A$165,'Game Log'!$AC:$AC,'Opp Pos'!R$166)=0,"X",SUMIFS('Game Log'!$AA:$AA,'Game Log'!$AB:$AB,$A176,'Game Log'!$Z:$Z,$A$165,'Game Log'!$AC:$AC,'Opp Pos'!R$166))</f>
        <v>X</v>
      </c>
      <c r="S176" s="23" t="str">
        <f>IF(SUMIFS('Game Log'!$AA:$AA,'Game Log'!$AB:$AB,$A176,'Game Log'!$Z:$Z,$A$165,'Game Log'!$AC:$AC,'Opp Pos'!S$166)=0,"X",SUMIFS('Game Log'!$AA:$AA,'Game Log'!$AB:$AB,$A176,'Game Log'!$Z:$Z,$A$165,'Game Log'!$AC:$AC,'Opp Pos'!S$166))</f>
        <v>X</v>
      </c>
      <c r="T176" s="23">
        <f>IF(SUMIFS('Game Log'!$AA:$AA,'Game Log'!$AB:$AB,$A176,'Game Log'!$Z:$Z,$A$165,'Game Log'!$AC:$AC,'Opp Pos'!T$166)=0,"X",SUMIFS('Game Log'!$AA:$AA,'Game Log'!$AB:$AB,$A176,'Game Log'!$Z:$Z,$A$165,'Game Log'!$AC:$AC,'Opp Pos'!T$166))</f>
        <v>44.7</v>
      </c>
      <c r="U176" s="23" t="str">
        <f>IF(SUMIFS('Game Log'!$AA:$AA,'Game Log'!$AB:$AB,$A176,'Game Log'!$Z:$Z,$A$165,'Game Log'!$AC:$AC,'Opp Pos'!U$166)=0,"X",SUMIFS('Game Log'!$AA:$AA,'Game Log'!$AB:$AB,$A176,'Game Log'!$Z:$Z,$A$165,'Game Log'!$AC:$AC,'Opp Pos'!U$166))</f>
        <v>X</v>
      </c>
      <c r="V176" s="23">
        <f>IF(SUMIFS('Game Log'!$AA:$AA,'Game Log'!$AB:$AB,$A176,'Game Log'!$Z:$Z,$A$165,'Game Log'!$AC:$AC,'Opp Pos'!V$166)=0,"X",SUMIFS('Game Log'!$AA:$AA,'Game Log'!$AB:$AB,$A176,'Game Log'!$Z:$Z,$A$165,'Game Log'!$AC:$AC,'Opp Pos'!V$166))</f>
        <v>25.7</v>
      </c>
      <c r="W176" s="23" t="str">
        <f>IF(SUMIFS('Game Log'!$AA:$AA,'Game Log'!$AB:$AB,$A176,'Game Log'!$Z:$Z,$A$165,'Game Log'!$AC:$AC,'Opp Pos'!W$166)=0,"X",SUMIFS('Game Log'!$AA:$AA,'Game Log'!$AB:$AB,$A176,'Game Log'!$Z:$Z,$A$165,'Game Log'!$AC:$AC,'Opp Pos'!W$166))</f>
        <v>X</v>
      </c>
      <c r="X176" s="23">
        <f>IF(SUMIFS('Game Log'!$AA:$AA,'Game Log'!$AB:$AB,$A176,'Game Log'!$Z:$Z,$A$165,'Game Log'!$AC:$AC,'Opp Pos'!X$166)=0,"X",SUMIFS('Game Log'!$AA:$AA,'Game Log'!$AB:$AB,$A176,'Game Log'!$Z:$Z,$A$165,'Game Log'!$AC:$AC,'Opp Pos'!X$166))</f>
        <v>54.3</v>
      </c>
      <c r="Y176" s="23" t="str">
        <f>IF(SUMIFS('Game Log'!$AA:$AA,'Game Log'!$AB:$AB,$A176,'Game Log'!$Z:$Z,$A$165,'Game Log'!$AC:$AC,'Opp Pos'!Y$166)=0,"X",SUMIFS('Game Log'!$AA:$AA,'Game Log'!$AB:$AB,$A176,'Game Log'!$Z:$Z,$A$165,'Game Log'!$AC:$AC,'Opp Pos'!Y$166))</f>
        <v>X</v>
      </c>
      <c r="Z176" s="23" t="str">
        <f>IF(SUMIFS('Game Log'!$AA:$AA,'Game Log'!$AB:$AB,$A176,'Game Log'!$Z:$Z,$A$165,'Game Log'!$AC:$AC,'Opp Pos'!Z$166)=0,"X",SUMIFS('Game Log'!$AA:$AA,'Game Log'!$AB:$AB,$A176,'Game Log'!$Z:$Z,$A$165,'Game Log'!$AC:$AC,'Opp Pos'!Z$166))</f>
        <v>X</v>
      </c>
      <c r="AA176" s="23">
        <f>IF(SUMIFS('Game Log'!$AA:$AA,'Game Log'!$AB:$AB,$A176,'Game Log'!$Z:$Z,$A$165,'Game Log'!$AC:$AC,'Opp Pos'!AA$166)=0,"X",SUMIFS('Game Log'!$AA:$AA,'Game Log'!$AB:$AB,$A176,'Game Log'!$Z:$Z,$A$165,'Game Log'!$AC:$AC,'Opp Pos'!AA$166))</f>
        <v>22.4</v>
      </c>
      <c r="AB176" s="23" t="str">
        <f>IF(SUMIFS('Game Log'!$AA:$AA,'Game Log'!$AB:$AB,$A176,'Game Log'!$Z:$Z,$A$165,'Game Log'!$AC:$AC,'Opp Pos'!AB$166)=0,"X",SUMIFS('Game Log'!$AA:$AA,'Game Log'!$AB:$AB,$A176,'Game Log'!$Z:$Z,$A$165,'Game Log'!$AC:$AC,'Opp Pos'!AB$166))</f>
        <v>X</v>
      </c>
      <c r="AC176" s="23">
        <f>IF(SUMIFS('Game Log'!$AA:$AA,'Game Log'!$AB:$AB,$A176,'Game Log'!$Z:$Z,$A$165,'Game Log'!$AC:$AC,'Opp Pos'!AC$166)=0,"X",SUMIFS('Game Log'!$AA:$AA,'Game Log'!$AB:$AB,$A176,'Game Log'!$Z:$Z,$A$165,'Game Log'!$AC:$AC,'Opp Pos'!AC$166))</f>
        <v>56.9</v>
      </c>
      <c r="AD176" s="23" t="str">
        <f>IF(SUMIFS('Game Log'!$AA:$AA,'Game Log'!$AB:$AB,$A176,'Game Log'!$Z:$Z,$A$165,'Game Log'!$AC:$AC,'Opp Pos'!AD$166)=0,"X",SUMIFS('Game Log'!$AA:$AA,'Game Log'!$AB:$AB,$A176,'Game Log'!$Z:$Z,$A$165,'Game Log'!$AC:$AC,'Opp Pos'!AD$166))</f>
        <v>X</v>
      </c>
      <c r="AE176" s="23" t="str">
        <f>IF(SUMIFS('Game Log'!$AA:$AA,'Game Log'!$AB:$AB,$A176,'Game Log'!$Z:$Z,$A$165,'Game Log'!$AC:$AC,'Opp Pos'!AE$166)=0,"X",SUMIFS('Game Log'!$AA:$AA,'Game Log'!$AB:$AB,$A176,'Game Log'!$Z:$Z,$A$165,'Game Log'!$AC:$AC,'Opp Pos'!AE$166))</f>
        <v>X</v>
      </c>
      <c r="AF176" s="23">
        <f>IF(SUMIFS('Game Log'!$AA:$AA,'Game Log'!$AB:$AB,$A176,'Game Log'!$Z:$Z,$A$165,'Game Log'!$AC:$AC,'Opp Pos'!AF$166)=0,"X",SUMIFS('Game Log'!$AA:$AA,'Game Log'!$AB:$AB,$A176,'Game Log'!$Z:$Z,$A$165,'Game Log'!$AC:$AC,'Opp Pos'!AF$166))</f>
        <v>42.7</v>
      </c>
      <c r="AG176" s="23" t="str">
        <f>IF(SUMIFS('Game Log'!$AA:$AA,'Game Log'!$AB:$AB,$A176,'Game Log'!$Z:$Z,$A$165,'Game Log'!$AC:$AC,'Opp Pos'!AG$166)=0,"X",SUMIFS('Game Log'!$AA:$AA,'Game Log'!$AB:$AB,$A176,'Game Log'!$Z:$Z,$A$165,'Game Log'!$AC:$AC,'Opp Pos'!AG$166))</f>
        <v>X</v>
      </c>
      <c r="AH176" s="23">
        <f>IF(SUMIFS('Game Log'!$AA:$AA,'Game Log'!$AB:$AB,$A176,'Game Log'!$Z:$Z,$A$165,'Game Log'!$AC:$AC,'Opp Pos'!AH$166)=0,"X",SUMIFS('Game Log'!$AA:$AA,'Game Log'!$AB:$AB,$A176,'Game Log'!$Z:$Z,$A$165,'Game Log'!$AC:$AC,'Opp Pos'!AH$166))</f>
        <v>33.1</v>
      </c>
      <c r="AI176" s="23">
        <f>IF(SUMIFS('Game Log'!$AA:$AA,'Game Log'!$AB:$AB,$A176,'Game Log'!$Z:$Z,$A$165,'Game Log'!$AC:$AC,'Opp Pos'!AI$166)=0,"X",SUMIFS('Game Log'!$AA:$AA,'Game Log'!$AB:$AB,$A176,'Game Log'!$Z:$Z,$A$165,'Game Log'!$AC:$AC,'Opp Pos'!AI$166))</f>
        <v>22</v>
      </c>
      <c r="AJ176" s="23" t="str">
        <f>IF(SUMIFS('Game Log'!$AA:$AA,'Game Log'!$AB:$AB,$A176,'Game Log'!$Z:$Z,$A$165,'Game Log'!$AC:$AC,'Opp Pos'!AJ$166)=0,"X",SUMIFS('Game Log'!$AA:$AA,'Game Log'!$AB:$AB,$A176,'Game Log'!$Z:$Z,$A$165,'Game Log'!$AC:$AC,'Opp Pos'!AJ$166))</f>
        <v>X</v>
      </c>
      <c r="AK176" s="23" t="str">
        <f>IF(SUMIFS('Game Log'!$AA:$AA,'Game Log'!$AB:$AB,$A176,'Game Log'!$Z:$Z,$A$165,'Game Log'!$AC:$AC,'Opp Pos'!AK$166)=0,"X",SUMIFS('Game Log'!$AA:$AA,'Game Log'!$AB:$AB,$A176,'Game Log'!$Z:$Z,$A$165,'Game Log'!$AC:$AC,'Opp Pos'!AK$166))</f>
        <v>X</v>
      </c>
      <c r="AL176" s="23">
        <f>IF(SUMIFS('Game Log'!$AA:$AA,'Game Log'!$AB:$AB,$A176,'Game Log'!$Z:$Z,$A$165,'Game Log'!$AC:$AC,'Opp Pos'!AL$166)=0,"X",SUMIFS('Game Log'!$AA:$AA,'Game Log'!$AB:$AB,$A176,'Game Log'!$Z:$Z,$A$165,'Game Log'!$AC:$AC,'Opp Pos'!AL$166))</f>
        <v>32.6</v>
      </c>
      <c r="AM176" s="23" t="str">
        <f>IF(SUMIFS('Game Log'!$AA:$AA,'Game Log'!$AB:$AB,$A176,'Game Log'!$Z:$Z,$A$165,'Game Log'!$AC:$AC,'Opp Pos'!AM$166)=0,"X",SUMIFS('Game Log'!$AA:$AA,'Game Log'!$AB:$AB,$A176,'Game Log'!$Z:$Z,$A$165,'Game Log'!$AC:$AC,'Opp Pos'!AM$166))</f>
        <v>X</v>
      </c>
      <c r="AN176" s="23">
        <f>IF(SUMIFS('Game Log'!$AA:$AA,'Game Log'!$AB:$AB,$A176,'Game Log'!$Z:$Z,$A$165,'Game Log'!$AC:$AC,'Opp Pos'!AN$166)=0,"X",SUMIFS('Game Log'!$AA:$AA,'Game Log'!$AB:$AB,$A176,'Game Log'!$Z:$Z,$A$165,'Game Log'!$AC:$AC,'Opp Pos'!AN$166))</f>
        <v>16.399999999999999</v>
      </c>
      <c r="AO176" s="23" t="str">
        <f>IF(SUMIFS('Game Log'!$AA:$AA,'Game Log'!$AB:$AB,$A176,'Game Log'!$Z:$Z,$A$165,'Game Log'!$AC:$AC,'Opp Pos'!AO$166)=0,"X",SUMIFS('Game Log'!$AA:$AA,'Game Log'!$AB:$AB,$A176,'Game Log'!$Z:$Z,$A$165,'Game Log'!$AC:$AC,'Opp Pos'!AO$166))</f>
        <v>X</v>
      </c>
      <c r="AP176" s="23" t="str">
        <f>IF(SUMIFS('Game Log'!$AA:$AA,'Game Log'!$AB:$AB,$A176,'Game Log'!$Z:$Z,$A$165,'Game Log'!$AC:$AC,'Opp Pos'!AP$166)=0,"X",SUMIFS('Game Log'!$AA:$AA,'Game Log'!$AB:$AB,$A176,'Game Log'!$Z:$Z,$A$165,'Game Log'!$AC:$AC,'Opp Pos'!AP$166))</f>
        <v>X</v>
      </c>
      <c r="AQ176" s="23">
        <f>IF(SUMIFS('Game Log'!$AA:$AA,'Game Log'!$AB:$AB,$A176,'Game Log'!$Z:$Z,$A$165,'Game Log'!$AC:$AC,'Opp Pos'!AQ$166)=0,"X",SUMIFS('Game Log'!$AA:$AA,'Game Log'!$AB:$AB,$A176,'Game Log'!$Z:$Z,$A$165,'Game Log'!$AC:$AC,'Opp Pos'!AQ$166))</f>
        <v>46.1</v>
      </c>
      <c r="AR176" s="23" t="str">
        <f>IF(SUMIFS('Game Log'!$AA:$AA,'Game Log'!$AB:$AB,$A176,'Game Log'!$Z:$Z,$A$165,'Game Log'!$AC:$AC,'Opp Pos'!AR$166)=0,"X",SUMIFS('Game Log'!$AA:$AA,'Game Log'!$AB:$AB,$A176,'Game Log'!$Z:$Z,$A$165,'Game Log'!$AC:$AC,'Opp Pos'!AR$166))</f>
        <v>X</v>
      </c>
      <c r="AS176" s="23">
        <f>IF(SUMIFS('Game Log'!$AA:$AA,'Game Log'!$AB:$AB,$A176,'Game Log'!$Z:$Z,$A$165,'Game Log'!$AC:$AC,'Opp Pos'!AS$166)=0,"X",SUMIFS('Game Log'!$AA:$AA,'Game Log'!$AB:$AB,$A176,'Game Log'!$Z:$Z,$A$165,'Game Log'!$AC:$AC,'Opp Pos'!AS$166))</f>
        <v>18.600000000000001</v>
      </c>
      <c r="AT176" s="23" t="str">
        <f>IF(SUMIFS('Game Log'!$AA:$AA,'Game Log'!$AB:$AB,$A176,'Game Log'!$Z:$Z,$A$165,'Game Log'!$AC:$AC,'Opp Pos'!AT$166)=0,"X",SUMIFS('Game Log'!$AA:$AA,'Game Log'!$AB:$AB,$A176,'Game Log'!$Z:$Z,$A$165,'Game Log'!$AC:$AC,'Opp Pos'!AT$166))</f>
        <v>X</v>
      </c>
      <c r="AU176" s="23">
        <f>IF(SUMIFS('Game Log'!$AA:$AA,'Game Log'!$AB:$AB,$A176,'Game Log'!$Z:$Z,$A$165,'Game Log'!$AC:$AC,'Opp Pos'!AU$166)=0,"X",SUMIFS('Game Log'!$AA:$AA,'Game Log'!$AB:$AB,$A176,'Game Log'!$Z:$Z,$A$165,'Game Log'!$AC:$AC,'Opp Pos'!AU$166))</f>
        <v>36.799999999999997</v>
      </c>
      <c r="AV176" s="23" t="str">
        <f>IF(SUMIFS('Game Log'!$AA:$AA,'Game Log'!$AB:$AB,$A176,'Game Log'!$Z:$Z,$A$165,'Game Log'!$AC:$AC,'Opp Pos'!AV$166)=0,"X",SUMIFS('Game Log'!$AA:$AA,'Game Log'!$AB:$AB,$A176,'Game Log'!$Z:$Z,$A$165,'Game Log'!$AC:$AC,'Opp Pos'!AV$166))</f>
        <v>X</v>
      </c>
      <c r="AW176" s="23">
        <f>IF(SUMIFS('Game Log'!$AA:$AA,'Game Log'!$AB:$AB,$A176,'Game Log'!$Z:$Z,$A$165,'Game Log'!$AC:$AC,'Opp Pos'!AW$166)=0,"X",SUMIFS('Game Log'!$AA:$AA,'Game Log'!$AB:$AB,$A176,'Game Log'!$Z:$Z,$A$165,'Game Log'!$AC:$AC,'Opp Pos'!AW$166))</f>
        <v>30.9</v>
      </c>
      <c r="AX176" s="23">
        <f>IF(SUMIFS('Game Log'!$AA:$AA,'Game Log'!$AB:$AB,$A176,'Game Log'!$Z:$Z,$A$165,'Game Log'!$AC:$AC,'Opp Pos'!AX$166)=0,"X",SUMIFS('Game Log'!$AA:$AA,'Game Log'!$AB:$AB,$A176,'Game Log'!$Z:$Z,$A$165,'Game Log'!$AC:$AC,'Opp Pos'!AX$166))</f>
        <v>7</v>
      </c>
      <c r="AY176" s="23" t="str">
        <f>IF(SUMIFS('Game Log'!$AA:$AA,'Game Log'!$AB:$AB,$A176,'Game Log'!$Z:$Z,$A$165,'Game Log'!$AC:$AC,'Opp Pos'!AY$166)=0,"X",SUMIFS('Game Log'!$AA:$AA,'Game Log'!$AB:$AB,$A176,'Game Log'!$Z:$Z,$A$165,'Game Log'!$AC:$AC,'Opp Pos'!AY$166))</f>
        <v>X</v>
      </c>
      <c r="AZ176" s="23">
        <f>IF(SUMIFS('Game Log'!$AA:$AA,'Game Log'!$AB:$AB,$A176,'Game Log'!$Z:$Z,$A$165,'Game Log'!$AC:$AC,'Opp Pos'!AZ$166)=0,"X",SUMIFS('Game Log'!$AA:$AA,'Game Log'!$AB:$AB,$A176,'Game Log'!$Z:$Z,$A$165,'Game Log'!$AC:$AC,'Opp Pos'!AZ$166))</f>
        <v>26.4</v>
      </c>
      <c r="BA176" s="23" t="str">
        <f>IF(SUMIFS('Game Log'!$AA:$AA,'Game Log'!$AB:$AB,$A176,'Game Log'!$Z:$Z,$A$165,'Game Log'!$AC:$AC,'Opp Pos'!BA$166)=0,"X",SUMIFS('Game Log'!$AA:$AA,'Game Log'!$AB:$AB,$A176,'Game Log'!$Z:$Z,$A$165,'Game Log'!$AC:$AC,'Opp Pos'!BA$166))</f>
        <v>X</v>
      </c>
      <c r="BB176" s="23">
        <f>IF(SUMIFS('Game Log'!$AA:$AA,'Game Log'!$AB:$AB,$A176,'Game Log'!$Z:$Z,$A$165,'Game Log'!$AC:$AC,'Opp Pos'!BB$166)=0,"X",SUMIFS('Game Log'!$AA:$AA,'Game Log'!$AB:$AB,$A176,'Game Log'!$Z:$Z,$A$165,'Game Log'!$AC:$AC,'Opp Pos'!BB$166))</f>
        <v>51.7</v>
      </c>
      <c r="BC176" s="23" t="str">
        <f>IF(SUMIFS('Game Log'!$AA:$AA,'Game Log'!$AB:$AB,$A176,'Game Log'!$Z:$Z,$A$165,'Game Log'!$AC:$AC,'Opp Pos'!BC$166)=0,"X",SUMIFS('Game Log'!$AA:$AA,'Game Log'!$AB:$AB,$A176,'Game Log'!$Z:$Z,$A$165,'Game Log'!$AC:$AC,'Opp Pos'!BC$166))</f>
        <v>X</v>
      </c>
      <c r="BD176" s="23" t="str">
        <f>IF(SUMIFS('Game Log'!$AA:$AA,'Game Log'!$AB:$AB,$A176,'Game Log'!$Z:$Z,$A$165,'Game Log'!$AC:$AC,'Opp Pos'!BD$166)=0,"X",SUMIFS('Game Log'!$AA:$AA,'Game Log'!$AB:$AB,$A176,'Game Log'!$Z:$Z,$A$165,'Game Log'!$AC:$AC,'Opp Pos'!BD$166))</f>
        <v>X</v>
      </c>
      <c r="BE176" s="23">
        <f>IF(SUMIFS('Game Log'!$AA:$AA,'Game Log'!$AB:$AB,$A176,'Game Log'!$Z:$Z,$A$165,'Game Log'!$AC:$AC,'Opp Pos'!BE$166)=0,"X",SUMIFS('Game Log'!$AA:$AA,'Game Log'!$AB:$AB,$A176,'Game Log'!$Z:$Z,$A$165,'Game Log'!$AC:$AC,'Opp Pos'!BE$166))</f>
        <v>27.4</v>
      </c>
      <c r="BF176" s="23" t="str">
        <f>IF(SUMIFS('Game Log'!$AA:$AA,'Game Log'!$AB:$AB,$A176,'Game Log'!$Z:$Z,$A$165,'Game Log'!$AC:$AC,'Opp Pos'!BF$166)=0,"X",SUMIFS('Game Log'!$AA:$AA,'Game Log'!$AB:$AB,$A176,'Game Log'!$Z:$Z,$A$165,'Game Log'!$AC:$AC,'Opp Pos'!BF$166))</f>
        <v>X</v>
      </c>
      <c r="BG176" s="23" t="str">
        <f>IF(SUMIFS('Game Log'!$AA:$AA,'Game Log'!$AB:$AB,$A176,'Game Log'!$Z:$Z,$A$165,'Game Log'!$AC:$AC,'Opp Pos'!BG$166)=0,"X",SUMIFS('Game Log'!$AA:$AA,'Game Log'!$AB:$AB,$A176,'Game Log'!$Z:$Z,$A$165,'Game Log'!$AC:$AC,'Opp Pos'!BG$166))</f>
        <v>X</v>
      </c>
      <c r="BH176" s="23">
        <f>IF(SUMIFS('Game Log'!$AA:$AA,'Game Log'!$AB:$AB,$A176,'Game Log'!$Z:$Z,$A$165,'Game Log'!$AC:$AC,'Opp Pos'!BH$166)=0,"X",SUMIFS('Game Log'!$AA:$AA,'Game Log'!$AB:$AB,$A176,'Game Log'!$Z:$Z,$A$165,'Game Log'!$AC:$AC,'Opp Pos'!BH$166))</f>
        <v>3.2</v>
      </c>
      <c r="BI176" s="23" t="str">
        <f>IF(SUMIFS('Game Log'!$AA:$AA,'Game Log'!$AB:$AB,$A176,'Game Log'!$Z:$Z,$A$165,'Game Log'!$AC:$AC,'Opp Pos'!BI$166)=0,"X",SUMIFS('Game Log'!$AA:$AA,'Game Log'!$AB:$AB,$A176,'Game Log'!$Z:$Z,$A$165,'Game Log'!$AC:$AC,'Opp Pos'!BI$166))</f>
        <v>X</v>
      </c>
      <c r="BJ176" s="23" t="str">
        <f>IF(SUMIFS('Game Log'!$AA:$AA,'Game Log'!$AB:$AB,$A176,'Game Log'!$Z:$Z,$A$165,'Game Log'!$AC:$AC,'Opp Pos'!BJ$166)=0,"X",SUMIFS('Game Log'!$AA:$AA,'Game Log'!$AB:$AB,$A176,'Game Log'!$Z:$Z,$A$165,'Game Log'!$AC:$AC,'Opp Pos'!BJ$166))</f>
        <v>X</v>
      </c>
      <c r="BK176" s="23" t="str">
        <f>IF(SUMIFS('Game Log'!$AA:$AA,'Game Log'!$AB:$AB,$A176,'Game Log'!$Z:$Z,$A$165,'Game Log'!$AC:$AC,'Opp Pos'!BK$166)=0,"X",SUMIFS('Game Log'!$AA:$AA,'Game Log'!$AB:$AB,$A176,'Game Log'!$Z:$Z,$A$165,'Game Log'!$AC:$AC,'Opp Pos'!BK$166))</f>
        <v>X</v>
      </c>
      <c r="BL176" s="23">
        <f>IF(SUMIFS('Game Log'!$AA:$AA,'Game Log'!$AB:$AB,$A176,'Game Log'!$Z:$Z,$A$165,'Game Log'!$AC:$AC,'Opp Pos'!BL$166)=0,"X",SUMIFS('Game Log'!$AA:$AA,'Game Log'!$AB:$AB,$A176,'Game Log'!$Z:$Z,$A$165,'Game Log'!$AC:$AC,'Opp Pos'!BL$166))</f>
        <v>16.7</v>
      </c>
      <c r="BM176" s="23" t="str">
        <f>IF(SUMIFS('Game Log'!$AA:$AA,'Game Log'!$AB:$AB,$A176,'Game Log'!$Z:$Z,$A$165,'Game Log'!$AC:$AC,'Opp Pos'!BM$166)=0,"X",SUMIFS('Game Log'!$AA:$AA,'Game Log'!$AB:$AB,$A176,'Game Log'!$Z:$Z,$A$165,'Game Log'!$AC:$AC,'Opp Pos'!BM$166))</f>
        <v>X</v>
      </c>
      <c r="BN176" s="23">
        <f>IF(SUMIFS('Game Log'!$AA:$AA,'Game Log'!$AB:$AB,$A176,'Game Log'!$Z:$Z,$A$165,'Game Log'!$AC:$AC,'Opp Pos'!BN$166)=0,"X",SUMIFS('Game Log'!$AA:$AA,'Game Log'!$AB:$AB,$A176,'Game Log'!$Z:$Z,$A$165,'Game Log'!$AC:$AC,'Opp Pos'!BN$166))</f>
        <v>44.699999999999996</v>
      </c>
      <c r="BO176" s="23" t="str">
        <f>IF(SUMIFS('Game Log'!$AA:$AA,'Game Log'!$AB:$AB,$A176,'Game Log'!$Z:$Z,$A$165,'Game Log'!$AC:$AC,'Opp Pos'!BO$166)=0,"X",SUMIFS('Game Log'!$AA:$AA,'Game Log'!$AB:$AB,$A176,'Game Log'!$Z:$Z,$A$165,'Game Log'!$AC:$AC,'Opp Pos'!BO$166))</f>
        <v>X</v>
      </c>
      <c r="BP176" s="23">
        <f>IF(SUMIFS('Game Log'!$AA:$AA,'Game Log'!$AB:$AB,$A176,'Game Log'!$Z:$Z,$A$165,'Game Log'!$AC:$AC,'Opp Pos'!BP$166)=0,"X",SUMIFS('Game Log'!$AA:$AA,'Game Log'!$AB:$AB,$A176,'Game Log'!$Z:$Z,$A$165,'Game Log'!$AC:$AC,'Opp Pos'!BP$166))</f>
        <v>11.6</v>
      </c>
      <c r="BQ176" s="23">
        <f>IF(SUMIFS('Game Log'!$AA:$AA,'Game Log'!$AB:$AB,$A176,'Game Log'!$Z:$Z,$A$165,'Game Log'!$AC:$AC,'Opp Pos'!BQ$166)=0,"X",SUMIFS('Game Log'!$AA:$AA,'Game Log'!$AB:$AB,$A176,'Game Log'!$Z:$Z,$A$165,'Game Log'!$AC:$AC,'Opp Pos'!BQ$166))</f>
        <v>50.4</v>
      </c>
      <c r="BR176" s="23" t="str">
        <f>IF(SUMIFS('Game Log'!$AA:$AA,'Game Log'!$AB:$AB,$A176,'Game Log'!$Z:$Z,$A$165,'Game Log'!$AC:$AC,'Opp Pos'!BR$166)=0,"X",SUMIFS('Game Log'!$AA:$AA,'Game Log'!$AB:$AB,$A176,'Game Log'!$Z:$Z,$A$165,'Game Log'!$AC:$AC,'Opp Pos'!BR$166))</f>
        <v>X</v>
      </c>
      <c r="BS176" s="23">
        <f>IF(SUMIFS('Game Log'!$AA:$AA,'Game Log'!$AB:$AB,$A176,'Game Log'!$Z:$Z,$A$165,'Game Log'!$AC:$AC,'Opp Pos'!BS$166)=0,"X",SUMIFS('Game Log'!$AA:$AA,'Game Log'!$AB:$AB,$A176,'Game Log'!$Z:$Z,$A$165,'Game Log'!$AC:$AC,'Opp Pos'!BS$166))</f>
        <v>9.1999999999999993</v>
      </c>
      <c r="BT176" s="23" t="str">
        <f>IF(SUMIFS('Game Log'!$AA:$AA,'Game Log'!$AB:$AB,$A176,'Game Log'!$Z:$Z,$A$165,'Game Log'!$AC:$AC,'Opp Pos'!BT$166)=0,"X",SUMIFS('Game Log'!$AA:$AA,'Game Log'!$AB:$AB,$A176,'Game Log'!$Z:$Z,$A$165,'Game Log'!$AC:$AC,'Opp Pos'!BT$166))</f>
        <v>X</v>
      </c>
      <c r="BU176" s="23" t="str">
        <f>IF(SUMIFS('Game Log'!$AA:$AA,'Game Log'!$AB:$AB,$A176,'Game Log'!$Z:$Z,$A$165,'Game Log'!$AC:$AC,'Opp Pos'!BU$166)=0,"X",SUMIFS('Game Log'!$AA:$AA,'Game Log'!$AB:$AB,$A176,'Game Log'!$Z:$Z,$A$165,'Game Log'!$AC:$AC,'Opp Pos'!BU$166))</f>
        <v>X</v>
      </c>
      <c r="BV176" s="23" t="str">
        <f>IF(SUMIFS('Game Log'!$AA:$AA,'Game Log'!$AB:$AB,$A176,'Game Log'!$Z:$Z,$A$165,'Game Log'!$AC:$AC,'Opp Pos'!BV$166)=0,"X",SUMIFS('Game Log'!$AA:$AA,'Game Log'!$AB:$AB,$A176,'Game Log'!$Z:$Z,$A$165,'Game Log'!$AC:$AC,'Opp Pos'!BV$166))</f>
        <v>X</v>
      </c>
      <c r="BW176" s="23">
        <f>IF(SUMIFS('Game Log'!$AA:$AA,'Game Log'!$AB:$AB,$A176,'Game Log'!$Z:$Z,$A$165,'Game Log'!$AC:$AC,'Opp Pos'!BW$166)=0,"X",SUMIFS('Game Log'!$AA:$AA,'Game Log'!$AB:$AB,$A176,'Game Log'!$Z:$Z,$A$165,'Game Log'!$AC:$AC,'Opp Pos'!BW$166))</f>
        <v>57.1</v>
      </c>
      <c r="BX176" s="23">
        <f>IF(SUMIFS('Game Log'!$AA:$AA,'Game Log'!$AB:$AB,$A176,'Game Log'!$Z:$Z,$A$165,'Game Log'!$AC:$AC,'Opp Pos'!BX$166)=0,"X",SUMIFS('Game Log'!$AA:$AA,'Game Log'!$AB:$AB,$A176,'Game Log'!$Z:$Z,$A$165,'Game Log'!$AC:$AC,'Opp Pos'!BX$166))</f>
        <v>58.7</v>
      </c>
      <c r="BY176" s="23" t="str">
        <f>IF(SUMIFS('Game Log'!$AA:$AA,'Game Log'!$AB:$AB,$A176,'Game Log'!$Z:$Z,$A$165,'Game Log'!$AC:$AC,'Opp Pos'!BY$166)=0,"X",SUMIFS('Game Log'!$AA:$AA,'Game Log'!$AB:$AB,$A176,'Game Log'!$Z:$Z,$A$165,'Game Log'!$AC:$AC,'Opp Pos'!BY$166))</f>
        <v>X</v>
      </c>
      <c r="BZ176" s="23" t="str">
        <f>IF(SUMIFS('Game Log'!$AA:$AA,'Game Log'!$AB:$AB,$A176,'Game Log'!$Z:$Z,$A$165,'Game Log'!$AC:$AC,'Opp Pos'!BZ$166)=0,"X",SUMIFS('Game Log'!$AA:$AA,'Game Log'!$AB:$AB,$A176,'Game Log'!$Z:$Z,$A$165,'Game Log'!$AC:$AC,'Opp Pos'!BZ$166))</f>
        <v>X</v>
      </c>
      <c r="CA176" s="23" t="str">
        <f>IF(SUMIFS('Game Log'!$AA:$AA,'Game Log'!$AB:$AB,$A176,'Game Log'!$Z:$Z,$A$165,'Game Log'!$AC:$AC,'Opp Pos'!CA$166)=0,"X",SUMIFS('Game Log'!$AA:$AA,'Game Log'!$AB:$AB,$A176,'Game Log'!$Z:$Z,$A$165,'Game Log'!$AC:$AC,'Opp Pos'!CA$166))</f>
        <v>X</v>
      </c>
      <c r="CB176" s="23">
        <f>IF(SUMIFS('Game Log'!$AA:$AA,'Game Log'!$AB:$AB,$A176,'Game Log'!$Z:$Z,$A$165,'Game Log'!$AC:$AC,'Opp Pos'!CB$166)=0,"X",SUMIFS('Game Log'!$AA:$AA,'Game Log'!$AB:$AB,$A176,'Game Log'!$Z:$Z,$A$165,'Game Log'!$AC:$AC,'Opp Pos'!CB$166))</f>
        <v>3.4000000000000004</v>
      </c>
      <c r="CC176" s="23">
        <f>IF(SUMIFS('Game Log'!$AA:$AA,'Game Log'!$AB:$AB,$A176,'Game Log'!$Z:$Z,$A$165,'Game Log'!$AC:$AC,'Opp Pos'!CC$166)=0,"X",SUMIFS('Game Log'!$AA:$AA,'Game Log'!$AB:$AB,$A176,'Game Log'!$Z:$Z,$A$165,'Game Log'!$AC:$AC,'Opp Pos'!CC$166))</f>
        <v>28</v>
      </c>
      <c r="CD176" s="23" t="str">
        <f>IF(SUMIFS('Game Log'!$AA:$AA,'Game Log'!$AB:$AB,$A176,'Game Log'!$Z:$Z,$A$165,'Game Log'!$AC:$AC,'Opp Pos'!CD$166)=0,"X",SUMIFS('Game Log'!$AA:$AA,'Game Log'!$AB:$AB,$A176,'Game Log'!$Z:$Z,$A$165,'Game Log'!$AC:$AC,'Opp Pos'!CD$166))</f>
        <v>X</v>
      </c>
      <c r="CE176" s="23">
        <f>IF(SUMIFS('Game Log'!$AA:$AA,'Game Log'!$AB:$AB,$A176,'Game Log'!$Z:$Z,$A$165,'Game Log'!$AC:$AC,'Opp Pos'!CE$166)=0,"X",SUMIFS('Game Log'!$AA:$AA,'Game Log'!$AB:$AB,$A176,'Game Log'!$Z:$Z,$A$165,'Game Log'!$AC:$AC,'Opp Pos'!CE$166))</f>
        <v>50.900000000000006</v>
      </c>
      <c r="CF176" s="23" t="str">
        <f>IF(SUMIFS('Game Log'!$AA:$AA,'Game Log'!$AB:$AB,$A176,'Game Log'!$Z:$Z,$A$165,'Game Log'!$AC:$AC,'Opp Pos'!CF$166)=0,"X",SUMIFS('Game Log'!$AA:$AA,'Game Log'!$AB:$AB,$A176,'Game Log'!$Z:$Z,$A$165,'Game Log'!$AC:$AC,'Opp Pos'!CF$166))</f>
        <v>X</v>
      </c>
      <c r="CG176" s="23">
        <f>IF(SUMIFS('Game Log'!$AA:$AA,'Game Log'!$AB:$AB,$A176,'Game Log'!$Z:$Z,$A$165,'Game Log'!$AC:$AC,'Opp Pos'!CG$166)=0,"X",SUMIFS('Game Log'!$AA:$AA,'Game Log'!$AB:$AB,$A176,'Game Log'!$Z:$Z,$A$165,'Game Log'!$AC:$AC,'Opp Pos'!CG$166))</f>
        <v>81.5</v>
      </c>
      <c r="CH176" s="23" t="str">
        <f>IF(SUMIFS('Game Log'!$AA:$AA,'Game Log'!$AB:$AB,$A176,'Game Log'!$Z:$Z,$A$165,'Game Log'!$AC:$AC,'Opp Pos'!CH$166)=0,"X",SUMIFS('Game Log'!$AA:$AA,'Game Log'!$AB:$AB,$A176,'Game Log'!$Z:$Z,$A$165,'Game Log'!$AC:$AC,'Opp Pos'!CH$166))</f>
        <v>X</v>
      </c>
      <c r="CI176" s="23">
        <f>IF(SUMIFS('Game Log'!$AA:$AA,'Game Log'!$AB:$AB,$A176,'Game Log'!$Z:$Z,$A$165,'Game Log'!$AC:$AC,'Opp Pos'!CI$166)=0,"X",SUMIFS('Game Log'!$AA:$AA,'Game Log'!$AB:$AB,$A176,'Game Log'!$Z:$Z,$A$165,'Game Log'!$AC:$AC,'Opp Pos'!CI$166))</f>
        <v>41.7</v>
      </c>
      <c r="CJ176" s="23" t="str">
        <f>IF(SUMIFS('Game Log'!$AA:$AA,'Game Log'!$AB:$AB,$A176,'Game Log'!$Z:$Z,$A$165,'Game Log'!$AC:$AC,'Opp Pos'!CJ$166)=0,"X",SUMIFS('Game Log'!$AA:$AA,'Game Log'!$AB:$AB,$A176,'Game Log'!$Z:$Z,$A$165,'Game Log'!$AC:$AC,'Opp Pos'!CJ$166))</f>
        <v>X</v>
      </c>
      <c r="CK176" s="23" t="str">
        <f>IF(SUMIFS('Game Log'!$AA:$AA,'Game Log'!$AB:$AB,$A176,'Game Log'!$Z:$Z,$A$165,'Game Log'!$AC:$AC,'Opp Pos'!CK$166)=0,"X",SUMIFS('Game Log'!$AA:$AA,'Game Log'!$AB:$AB,$A176,'Game Log'!$Z:$Z,$A$165,'Game Log'!$AC:$AC,'Opp Pos'!CK$166))</f>
        <v>X</v>
      </c>
      <c r="CL176" s="23">
        <f>IF(SUMIFS('Game Log'!$AA:$AA,'Game Log'!$AB:$AB,$A176,'Game Log'!$Z:$Z,$A$165,'Game Log'!$AC:$AC,'Opp Pos'!CL$166)=0,"X",SUMIFS('Game Log'!$AA:$AA,'Game Log'!$AB:$AB,$A176,'Game Log'!$Z:$Z,$A$165,'Game Log'!$AC:$AC,'Opp Pos'!CL$166))</f>
        <v>41.5</v>
      </c>
      <c r="CM176" s="23" t="str">
        <f>IF(SUMIFS('Game Log'!$AA:$AA,'Game Log'!$AB:$AB,$A176,'Game Log'!$Z:$Z,$A$165,'Game Log'!$AC:$AC,'Opp Pos'!CM$166)=0,"X",SUMIFS('Game Log'!$AA:$AA,'Game Log'!$AB:$AB,$A176,'Game Log'!$Z:$Z,$A$165,'Game Log'!$AC:$AC,'Opp Pos'!CM$166))</f>
        <v>X</v>
      </c>
      <c r="CN176" s="23">
        <f>IF(SUMIFS('Game Log'!$AA:$AA,'Game Log'!$AB:$AB,$A176,'Game Log'!$Z:$Z,$A$165,'Game Log'!$AC:$AC,'Opp Pos'!CN$166)=0,"X",SUMIFS('Game Log'!$AA:$AA,'Game Log'!$AB:$AB,$A176,'Game Log'!$Z:$Z,$A$165,'Game Log'!$AC:$AC,'Opp Pos'!CN$166))</f>
        <v>12.6</v>
      </c>
      <c r="CO176" s="23" t="str">
        <f>IF(SUMIFS('Game Log'!$AA:$AA,'Game Log'!$AB:$AB,$A176,'Game Log'!$Z:$Z,$A$165,'Game Log'!$AC:$AC,'Opp Pos'!CO$166)=0,"X",SUMIFS('Game Log'!$AA:$AA,'Game Log'!$AB:$AB,$A176,'Game Log'!$Z:$Z,$A$165,'Game Log'!$AC:$AC,'Opp Pos'!CO$166))</f>
        <v>X</v>
      </c>
      <c r="CP176" s="23">
        <f>IF(SUMIFS('Game Log'!$AA:$AA,'Game Log'!$AB:$AB,$A176,'Game Log'!$Z:$Z,$A$165,'Game Log'!$AC:$AC,'Opp Pos'!CP$166)=0,"X",SUMIFS('Game Log'!$AA:$AA,'Game Log'!$AB:$AB,$A176,'Game Log'!$Z:$Z,$A$165,'Game Log'!$AC:$AC,'Opp Pos'!CP$166))</f>
        <v>18.8</v>
      </c>
      <c r="CQ176" s="23" t="str">
        <f>IF(SUMIFS('Game Log'!$AA:$AA,'Game Log'!$AB:$AB,$A176,'Game Log'!$Z:$Z,$A$165,'Game Log'!$AC:$AC,'Opp Pos'!CQ$166)=0,"X",SUMIFS('Game Log'!$AA:$AA,'Game Log'!$AB:$AB,$A176,'Game Log'!$Z:$Z,$A$165,'Game Log'!$AC:$AC,'Opp Pos'!CQ$166))</f>
        <v>X</v>
      </c>
      <c r="CR176" s="23" t="str">
        <f>IF(SUMIFS('Game Log'!$AA:$AA,'Game Log'!$AB:$AB,$A176,'Game Log'!$Z:$Z,$A$165,'Game Log'!$AC:$AC,'Opp Pos'!CR$166)=0,"X",SUMIFS('Game Log'!$AA:$AA,'Game Log'!$AB:$AB,$A176,'Game Log'!$Z:$Z,$A$165,'Game Log'!$AC:$AC,'Opp Pos'!CR$166))</f>
        <v>X</v>
      </c>
      <c r="CS176" s="23">
        <f>IF(SUMIFS('Game Log'!$AA:$AA,'Game Log'!$AB:$AB,$A176,'Game Log'!$Z:$Z,$A$165,'Game Log'!$AC:$AC,'Opp Pos'!CS$166)=0,"X",SUMIFS('Game Log'!$AA:$AA,'Game Log'!$AB:$AB,$A176,'Game Log'!$Z:$Z,$A$165,'Game Log'!$AC:$AC,'Opp Pos'!CS$166))</f>
        <v>46.2</v>
      </c>
      <c r="CT176" s="23" t="str">
        <f>IF(SUMIFS('Game Log'!$AA:$AA,'Game Log'!$AB:$AB,$A176,'Game Log'!$Z:$Z,$A$165,'Game Log'!$AC:$AC,'Opp Pos'!CT$166)=0,"X",SUMIFS('Game Log'!$AA:$AA,'Game Log'!$AB:$AB,$A176,'Game Log'!$Z:$Z,$A$165,'Game Log'!$AC:$AC,'Opp Pos'!CT$166))</f>
        <v>X</v>
      </c>
      <c r="CU176" s="23" t="str">
        <f>IF(SUMIFS('Game Log'!$AA:$AA,'Game Log'!$AB:$AB,$A176,'Game Log'!$Z:$Z,$A$165,'Game Log'!$AC:$AC,'Opp Pos'!CU$166)=0,"X",SUMIFS('Game Log'!$AA:$AA,'Game Log'!$AB:$AB,$A176,'Game Log'!$Z:$Z,$A$165,'Game Log'!$AC:$AC,'Opp Pos'!CU$166))</f>
        <v>X</v>
      </c>
      <c r="CV176" s="23">
        <f>IF(SUMIFS('Game Log'!$AA:$AA,'Game Log'!$AB:$AB,$A176,'Game Log'!$Z:$Z,$A$165,'Game Log'!$AC:$AC,'Opp Pos'!CV$166)=0,"X",SUMIFS('Game Log'!$AA:$AA,'Game Log'!$AB:$AB,$A176,'Game Log'!$Z:$Z,$A$165,'Game Log'!$AC:$AC,'Opp Pos'!CV$166))</f>
        <v>53.6</v>
      </c>
      <c r="CW176" s="23" t="str">
        <f>IF(SUMIFS('Game Log'!$AA:$AA,'Game Log'!$AB:$AB,$A176,'Game Log'!$Z:$Z,$A$165,'Game Log'!$AC:$AC,'Opp Pos'!CW$166)=0,"X",SUMIFS('Game Log'!$AA:$AA,'Game Log'!$AB:$AB,$A176,'Game Log'!$Z:$Z,$A$165,'Game Log'!$AC:$AC,'Opp Pos'!CW$166))</f>
        <v>X</v>
      </c>
      <c r="CX176" s="23">
        <f>IF(SUMIFS('Game Log'!$AA:$AA,'Game Log'!$AB:$AB,$A176,'Game Log'!$Z:$Z,$A$165,'Game Log'!$AC:$AC,'Opp Pos'!CX$166)=0,"X",SUMIFS('Game Log'!$AA:$AA,'Game Log'!$AB:$AB,$A176,'Game Log'!$Z:$Z,$A$165,'Game Log'!$AC:$AC,'Opp Pos'!CX$166))</f>
        <v>66.5</v>
      </c>
      <c r="CY176" s="23" t="str">
        <f>IF(SUMIFS('Game Log'!$AA:$AA,'Game Log'!$AB:$AB,$A176,'Game Log'!$Z:$Z,$A$165,'Game Log'!$AC:$AC,'Opp Pos'!CY$166)=0,"X",SUMIFS('Game Log'!$AA:$AA,'Game Log'!$AB:$AB,$A176,'Game Log'!$Z:$Z,$A$165,'Game Log'!$AC:$AC,'Opp Pos'!CY$166))</f>
        <v>X</v>
      </c>
      <c r="CZ176" s="23" t="str">
        <f>IF(SUMIFS('Game Log'!$AA:$AA,'Game Log'!$AB:$AB,$A176,'Game Log'!$Z:$Z,$A$165,'Game Log'!$AC:$AC,'Opp Pos'!CZ$166)=0,"X",SUMIFS('Game Log'!$AA:$AA,'Game Log'!$AB:$AB,$A176,'Game Log'!$Z:$Z,$A$165,'Game Log'!$AC:$AC,'Opp Pos'!CZ$166))</f>
        <v>X</v>
      </c>
      <c r="DA176" s="23" t="str">
        <f>IF(SUMIFS('Game Log'!$AA:$AA,'Game Log'!$AB:$AB,$A176,'Game Log'!$Z:$Z,$A$165,'Game Log'!$AC:$AC,'Opp Pos'!DA$166)=0,"X",SUMIFS('Game Log'!$AA:$AA,'Game Log'!$AB:$AB,$A176,'Game Log'!$Z:$Z,$A$165,'Game Log'!$AC:$AC,'Opp Pos'!DA$166))</f>
        <v>X</v>
      </c>
      <c r="DB176" s="23" t="str">
        <f>IF(SUMIFS('Game Log'!$AA:$AA,'Game Log'!$AB:$AB,$A176,'Game Log'!$Z:$Z,$A$165,'Game Log'!$AC:$AC,'Opp Pos'!DB$166)=0,"X",SUMIFS('Game Log'!$AA:$AA,'Game Log'!$AB:$AB,$A176,'Game Log'!$Z:$Z,$A$165,'Game Log'!$AC:$AC,'Opp Pos'!DB$166))</f>
        <v>X</v>
      </c>
      <c r="DC176" s="23" t="str">
        <f>IF(SUMIFS('Game Log'!$AA:$AA,'Game Log'!$AB:$AB,$A176,'Game Log'!$Z:$Z,$A$165,'Game Log'!$AC:$AC,'Opp Pos'!DC$166)=0,"X",SUMIFS('Game Log'!$AA:$AA,'Game Log'!$AB:$AB,$A176,'Game Log'!$Z:$Z,$A$165,'Game Log'!$AC:$AC,'Opp Pos'!DC$166))</f>
        <v>X</v>
      </c>
      <c r="DD176" s="23" t="str">
        <f>IF(SUMIFS('Game Log'!$AA:$AA,'Game Log'!$AB:$AB,$A176,'Game Log'!$Z:$Z,$A$165,'Game Log'!$AC:$AC,'Opp Pos'!DD$166)=0,"X",SUMIFS('Game Log'!$AA:$AA,'Game Log'!$AB:$AB,$A176,'Game Log'!$Z:$Z,$A$165,'Game Log'!$AC:$AC,'Opp Pos'!DD$166))</f>
        <v>X</v>
      </c>
      <c r="DE176" s="23" t="str">
        <f>IF(SUMIFS('Game Log'!$AA:$AA,'Game Log'!$AB:$AB,$A176,'Game Log'!$Z:$Z,$A$165,'Game Log'!$AC:$AC,'Opp Pos'!DE$166)=0,"X",SUMIFS('Game Log'!$AA:$AA,'Game Log'!$AB:$AB,$A176,'Game Log'!$Z:$Z,$A$165,'Game Log'!$AC:$AC,'Opp Pos'!DE$166))</f>
        <v>X</v>
      </c>
      <c r="DF176" s="23" t="str">
        <f>IF(SUMIFS('Game Log'!$AA:$AA,'Game Log'!$AB:$AB,$A176,'Game Log'!$Z:$Z,$A$165,'Game Log'!$AC:$AC,'Opp Pos'!DF$166)=0,"X",SUMIFS('Game Log'!$AA:$AA,'Game Log'!$AB:$AB,$A176,'Game Log'!$Z:$Z,$A$165,'Game Log'!$AC:$AC,'Opp Pos'!DF$166))</f>
        <v>X</v>
      </c>
      <c r="DG176" s="23" t="str">
        <f>IF(SUMIFS('Game Log'!$AA:$AA,'Game Log'!$AB:$AB,$A176,'Game Log'!$Z:$Z,$A$165,'Game Log'!$AC:$AC,'Opp Pos'!DG$166)=0,"X",SUMIFS('Game Log'!$AA:$AA,'Game Log'!$AB:$AB,$A176,'Game Log'!$Z:$Z,$A$165,'Game Log'!$AC:$AC,'Opp Pos'!DG$166))</f>
        <v>X</v>
      </c>
      <c r="DH176" s="23" t="str">
        <f>IF(SUMIFS('Game Log'!$AA:$AA,'Game Log'!$AB:$AB,$A176,'Game Log'!$Z:$Z,$A$165,'Game Log'!$AC:$AC,'Opp Pos'!DH$166)=0,"X",SUMIFS('Game Log'!$AA:$AA,'Game Log'!$AB:$AB,$A176,'Game Log'!$Z:$Z,$A$165,'Game Log'!$AC:$AC,'Opp Pos'!DH$166))</f>
        <v>X</v>
      </c>
      <c r="DI176" s="23" t="str">
        <f>IF(SUMIFS('Game Log'!$AA:$AA,'Game Log'!$AB:$AB,$A176,'Game Log'!$Z:$Z,$A$165,'Game Log'!$AC:$AC,'Opp Pos'!DI$166)=0,"X",SUMIFS('Game Log'!$AA:$AA,'Game Log'!$AB:$AB,$A176,'Game Log'!$Z:$Z,$A$165,'Game Log'!$AC:$AC,'Opp Pos'!DI$166))</f>
        <v>X</v>
      </c>
      <c r="DJ176" s="23" t="str">
        <f>IF(SUMIFS('Game Log'!$AA:$AA,'Game Log'!$AB:$AB,$A176,'Game Log'!$Z:$Z,$A$165,'Game Log'!$AC:$AC,'Opp Pos'!DJ$166)=0,"X",SUMIFS('Game Log'!$AA:$AA,'Game Log'!$AB:$AB,$A176,'Game Log'!$Z:$Z,$A$165,'Game Log'!$AC:$AC,'Opp Pos'!DJ$166))</f>
        <v>X</v>
      </c>
      <c r="DK176" s="23" t="str">
        <f>IF(SUMIFS('Game Log'!$AA:$AA,'Game Log'!$AB:$AB,$A176,'Game Log'!$Z:$Z,$A$165,'Game Log'!$AC:$AC,'Opp Pos'!DK$166)=0,"X",SUMIFS('Game Log'!$AA:$AA,'Game Log'!$AB:$AB,$A176,'Game Log'!$Z:$Z,$A$165,'Game Log'!$AC:$AC,'Opp Pos'!DK$166))</f>
        <v>X</v>
      </c>
      <c r="DL176" s="23" t="str">
        <f>IF(SUMIFS('Game Log'!$AA:$AA,'Game Log'!$AB:$AB,$A176,'Game Log'!$Z:$Z,$A$165,'Game Log'!$AC:$AC,'Opp Pos'!DL$166)=0,"X",SUMIFS('Game Log'!$AA:$AA,'Game Log'!$AB:$AB,$A176,'Game Log'!$Z:$Z,$A$165,'Game Log'!$AC:$AC,'Opp Pos'!DL$166))</f>
        <v>X</v>
      </c>
      <c r="DM176" s="23" t="str">
        <f>IF(SUMIFS('Game Log'!$AA:$AA,'Game Log'!$AB:$AB,$A176,'Game Log'!$Z:$Z,$A$165,'Game Log'!$AC:$AC,'Opp Pos'!DM$166)=0,"X",SUMIFS('Game Log'!$AA:$AA,'Game Log'!$AB:$AB,$A176,'Game Log'!$Z:$Z,$A$165,'Game Log'!$AC:$AC,'Opp Pos'!DM$166))</f>
        <v>X</v>
      </c>
      <c r="DN176" s="23" t="str">
        <f>IF(SUMIFS('Game Log'!$AA:$AA,'Game Log'!$AB:$AB,$A176,'Game Log'!$Z:$Z,$A$165,'Game Log'!$AC:$AC,'Opp Pos'!DN$166)=0,"X",SUMIFS('Game Log'!$AA:$AA,'Game Log'!$AB:$AB,$A176,'Game Log'!$Z:$Z,$A$165,'Game Log'!$AC:$AC,'Opp Pos'!DN$166))</f>
        <v>X</v>
      </c>
      <c r="DO176" s="23" t="str">
        <f>IF(SUMIFS('Game Log'!$AA:$AA,'Game Log'!$AB:$AB,$A176,'Game Log'!$Z:$Z,$A$165,'Game Log'!$AC:$AC,'Opp Pos'!DO$166)=0,"X",SUMIFS('Game Log'!$AA:$AA,'Game Log'!$AB:$AB,$A176,'Game Log'!$Z:$Z,$A$165,'Game Log'!$AC:$AC,'Opp Pos'!DO$166))</f>
        <v>X</v>
      </c>
      <c r="DP176" s="23" t="str">
        <f>IF(SUMIFS('Game Log'!$AA:$AA,'Game Log'!$AB:$AB,$A176,'Game Log'!$Z:$Z,$A$165,'Game Log'!$AC:$AC,'Opp Pos'!DP$166)=0,"X",SUMIFS('Game Log'!$AA:$AA,'Game Log'!$AB:$AB,$A176,'Game Log'!$Z:$Z,$A$165,'Game Log'!$AC:$AC,'Opp Pos'!DP$166))</f>
        <v>X</v>
      </c>
      <c r="DQ176" s="23" t="str">
        <f>IF(SUMIFS('Game Log'!$AA:$AA,'Game Log'!$AB:$AB,$A176,'Game Log'!$Z:$Z,$A$165,'Game Log'!$AC:$AC,'Opp Pos'!DQ$166)=0,"X",SUMIFS('Game Log'!$AA:$AA,'Game Log'!$AB:$AB,$A176,'Game Log'!$Z:$Z,$A$165,'Game Log'!$AC:$AC,'Opp Pos'!DQ$166))</f>
        <v>X</v>
      </c>
      <c r="DR176" s="23" t="str">
        <f>IF(SUMIFS('Game Log'!$AA:$AA,'Game Log'!$AB:$AB,$A176,'Game Log'!$Z:$Z,$A$165,'Game Log'!$AC:$AC,'Opp Pos'!DR$166)=0,"X",SUMIFS('Game Log'!$AA:$AA,'Game Log'!$AB:$AB,$A176,'Game Log'!$Z:$Z,$A$165,'Game Log'!$AC:$AC,'Opp Pos'!DR$166))</f>
        <v>X</v>
      </c>
      <c r="DS176" s="23" t="str">
        <f>IF(SUMIFS('Game Log'!$AA:$AA,'Game Log'!$AB:$AB,$A176,'Game Log'!$Z:$Z,$A$165,'Game Log'!$AC:$AC,'Opp Pos'!DS$166)=0,"X",SUMIFS('Game Log'!$AA:$AA,'Game Log'!$AB:$AB,$A176,'Game Log'!$Z:$Z,$A$165,'Game Log'!$AC:$AC,'Opp Pos'!DS$166))</f>
        <v>X</v>
      </c>
      <c r="DT176" s="23" t="str">
        <f>IF(SUMIFS('Game Log'!$AA:$AA,'Game Log'!$AB:$AB,$A176,'Game Log'!$Z:$Z,$A$165,'Game Log'!$AC:$AC,'Opp Pos'!DT$166)=0,"X",SUMIFS('Game Log'!$AA:$AA,'Game Log'!$AB:$AB,$A176,'Game Log'!$Z:$Z,$A$165,'Game Log'!$AC:$AC,'Opp Pos'!DT$166))</f>
        <v>X</v>
      </c>
      <c r="DU176" s="23" t="str">
        <f>IF(SUMIFS('Game Log'!$AA:$AA,'Game Log'!$AB:$AB,$A176,'Game Log'!$Z:$Z,$A$165,'Game Log'!$AC:$AC,'Opp Pos'!DU$166)=0,"X",SUMIFS('Game Log'!$AA:$AA,'Game Log'!$AB:$AB,$A176,'Game Log'!$Z:$Z,$A$165,'Game Log'!$AC:$AC,'Opp Pos'!DU$166))</f>
        <v>X</v>
      </c>
      <c r="DV176" s="23" t="str">
        <f>IF(SUMIFS('Game Log'!$AA:$AA,'Game Log'!$AB:$AB,$A176,'Game Log'!$Z:$Z,$A$165,'Game Log'!$AC:$AC,'Opp Pos'!DV$166)=0,"X",SUMIFS('Game Log'!$AA:$AA,'Game Log'!$AB:$AB,$A176,'Game Log'!$Z:$Z,$A$165,'Game Log'!$AC:$AC,'Opp Pos'!DV$166))</f>
        <v>X</v>
      </c>
      <c r="DW176" s="23" t="str">
        <f>IF(SUMIFS('Game Log'!$AA:$AA,'Game Log'!$AB:$AB,$A176,'Game Log'!$Z:$Z,$A$165,'Game Log'!$AC:$AC,'Opp Pos'!DW$166)=0,"X",SUMIFS('Game Log'!$AA:$AA,'Game Log'!$AB:$AB,$A176,'Game Log'!$Z:$Z,$A$165,'Game Log'!$AC:$AC,'Opp Pos'!DW$166))</f>
        <v>X</v>
      </c>
      <c r="DX176" s="23" t="str">
        <f>IF(SUMIFS('Game Log'!$AA:$AA,'Game Log'!$AB:$AB,$A176,'Game Log'!$Z:$Z,$A$165,'Game Log'!$AC:$AC,'Opp Pos'!DX$166)=0,"X",SUMIFS('Game Log'!$AA:$AA,'Game Log'!$AB:$AB,$A176,'Game Log'!$Z:$Z,$A$165,'Game Log'!$AC:$AC,'Opp Pos'!DX$166))</f>
        <v>X</v>
      </c>
      <c r="DY176" s="23" t="str">
        <f>IF(SUMIFS('Game Log'!$AA:$AA,'Game Log'!$AB:$AB,$A176,'Game Log'!$Z:$Z,$A$165,'Game Log'!$AC:$AC,'Opp Pos'!DY$166)=0,"X",SUMIFS('Game Log'!$AA:$AA,'Game Log'!$AB:$AB,$A176,'Game Log'!$Z:$Z,$A$165,'Game Log'!$AC:$AC,'Opp Pos'!DY$166))</f>
        <v>X</v>
      </c>
      <c r="DZ176" s="23" t="str">
        <f>IF(SUMIFS('Game Log'!$AA:$AA,'Game Log'!$AB:$AB,$A176,'Game Log'!$Z:$Z,$A$165,'Game Log'!$AC:$AC,'Opp Pos'!DZ$166)=0,"X",SUMIFS('Game Log'!$AA:$AA,'Game Log'!$AB:$AB,$A176,'Game Log'!$Z:$Z,$A$165,'Game Log'!$AC:$AC,'Opp Pos'!DZ$166))</f>
        <v>X</v>
      </c>
      <c r="EA176" s="23" t="str">
        <f>IF(SUMIFS('Game Log'!$AA:$AA,'Game Log'!$AB:$AB,$A176,'Game Log'!$Z:$Z,$A$165,'Game Log'!$AC:$AC,'Opp Pos'!EA$166)=0,"X",SUMIFS('Game Log'!$AA:$AA,'Game Log'!$AB:$AB,$A176,'Game Log'!$Z:$Z,$A$165,'Game Log'!$AC:$AC,'Opp Pos'!EA$166))</f>
        <v>X</v>
      </c>
      <c r="EB176" s="23" t="str">
        <f>IF(SUMIFS('Game Log'!$AA:$AA,'Game Log'!$AB:$AB,$A176,'Game Log'!$Z:$Z,$A$165,'Game Log'!$AC:$AC,'Opp Pos'!EB$166)=0,"X",SUMIFS('Game Log'!$AA:$AA,'Game Log'!$AB:$AB,$A176,'Game Log'!$Z:$Z,$A$165,'Game Log'!$AC:$AC,'Opp Pos'!EB$166))</f>
        <v>X</v>
      </c>
      <c r="EC176" s="23" t="str">
        <f>IF(SUMIFS('Game Log'!$AA:$AA,'Game Log'!$AB:$AB,$A176,'Game Log'!$Z:$Z,$A$165,'Game Log'!$AC:$AC,'Opp Pos'!EC$166)=0,"X",SUMIFS('Game Log'!$AA:$AA,'Game Log'!$AB:$AB,$A176,'Game Log'!$Z:$Z,$A$165,'Game Log'!$AC:$AC,'Opp Pos'!EC$166))</f>
        <v>X</v>
      </c>
      <c r="ED176" s="23" t="str">
        <f>IF(SUMIFS('Game Log'!$AA:$AA,'Game Log'!$AB:$AB,$A176,'Game Log'!$Z:$Z,$A$165,'Game Log'!$AC:$AC,'Opp Pos'!ED$166)=0,"X",SUMIFS('Game Log'!$AA:$AA,'Game Log'!$AB:$AB,$A176,'Game Log'!$Z:$Z,$A$165,'Game Log'!$AC:$AC,'Opp Pos'!ED$166))</f>
        <v>X</v>
      </c>
      <c r="EE176" s="23" t="str">
        <f>IF(SUMIFS('Game Log'!$AA:$AA,'Game Log'!$AB:$AB,$A176,'Game Log'!$Z:$Z,$A$165,'Game Log'!$AC:$AC,'Opp Pos'!EE$166)=0,"X",SUMIFS('Game Log'!$AA:$AA,'Game Log'!$AB:$AB,$A176,'Game Log'!$Z:$Z,$A$165,'Game Log'!$AC:$AC,'Opp Pos'!EE$166))</f>
        <v>X</v>
      </c>
      <c r="EF176" s="23" t="str">
        <f>IF(SUMIFS('Game Log'!$AA:$AA,'Game Log'!$AB:$AB,$A176,'Game Log'!$Z:$Z,$A$165,'Game Log'!$AC:$AC,'Opp Pos'!EF$166)=0,"X",SUMIFS('Game Log'!$AA:$AA,'Game Log'!$AB:$AB,$A176,'Game Log'!$Z:$Z,$A$165,'Game Log'!$AC:$AC,'Opp Pos'!EF$166))</f>
        <v>X</v>
      </c>
      <c r="EG176" s="23" t="str">
        <f>IF(SUMIFS('Game Log'!$AA:$AA,'Game Log'!$AB:$AB,$A176,'Game Log'!$Z:$Z,$A$165,'Game Log'!$AC:$AC,'Opp Pos'!EG$166)=0,"X",SUMIFS('Game Log'!$AA:$AA,'Game Log'!$AB:$AB,$A176,'Game Log'!$Z:$Z,$A$165,'Game Log'!$AC:$AC,'Opp Pos'!EG$166))</f>
        <v>X</v>
      </c>
      <c r="EH176" s="23" t="str">
        <f>IF(SUMIFS('Game Log'!$AA:$AA,'Game Log'!$AB:$AB,$A176,'Game Log'!$Z:$Z,$A$165,'Game Log'!$AC:$AC,'Opp Pos'!EH$166)=0,"X",SUMIFS('Game Log'!$AA:$AA,'Game Log'!$AB:$AB,$A176,'Game Log'!$Z:$Z,$A$165,'Game Log'!$AC:$AC,'Opp Pos'!EH$166))</f>
        <v>X</v>
      </c>
      <c r="EI176" s="23" t="str">
        <f>IF(SUMIFS('Game Log'!$AA:$AA,'Game Log'!$AB:$AB,$A176,'Game Log'!$Z:$Z,$A$165,'Game Log'!$AC:$AC,'Opp Pos'!EI$166)=0,"X",SUMIFS('Game Log'!$AA:$AA,'Game Log'!$AB:$AB,$A176,'Game Log'!$Z:$Z,$A$165,'Game Log'!$AC:$AC,'Opp Pos'!EI$166))</f>
        <v>X</v>
      </c>
      <c r="EJ176" s="23" t="str">
        <f>IF(SUMIFS('Game Log'!$AA:$AA,'Game Log'!$AB:$AB,$A176,'Game Log'!$Z:$Z,$A$165,'Game Log'!$AC:$AC,'Opp Pos'!EJ$166)=0,"X",SUMIFS('Game Log'!$AA:$AA,'Game Log'!$AB:$AB,$A176,'Game Log'!$Z:$Z,$A$165,'Game Log'!$AC:$AC,'Opp Pos'!EJ$166))</f>
        <v>X</v>
      </c>
      <c r="EK176" s="23" t="str">
        <f>IF(SUMIFS('Game Log'!$AA:$AA,'Game Log'!$AB:$AB,$A176,'Game Log'!$Z:$Z,$A$165,'Game Log'!$AC:$AC,'Opp Pos'!EK$166)=0,"X",SUMIFS('Game Log'!$AA:$AA,'Game Log'!$AB:$AB,$A176,'Game Log'!$Z:$Z,$A$165,'Game Log'!$AC:$AC,'Opp Pos'!EK$166))</f>
        <v>X</v>
      </c>
      <c r="EL176" s="23" t="str">
        <f>IF(SUMIFS('Game Log'!$AA:$AA,'Game Log'!$AB:$AB,$A176,'Game Log'!$Z:$Z,$A$165,'Game Log'!$AC:$AC,'Opp Pos'!EL$166)=0,"X",SUMIFS('Game Log'!$AA:$AA,'Game Log'!$AB:$AB,$A176,'Game Log'!$Z:$Z,$A$165,'Game Log'!$AC:$AC,'Opp Pos'!EL$166))</f>
        <v>X</v>
      </c>
      <c r="EM176" s="23" t="str">
        <f>IF(SUMIFS('Game Log'!$AA:$AA,'Game Log'!$AB:$AB,$A176,'Game Log'!$Z:$Z,$A$165,'Game Log'!$AC:$AC,'Opp Pos'!EM$166)=0,"X",SUMIFS('Game Log'!$AA:$AA,'Game Log'!$AB:$AB,$A176,'Game Log'!$Z:$Z,$A$165,'Game Log'!$AC:$AC,'Opp Pos'!EM$166))</f>
        <v>X</v>
      </c>
      <c r="EN176" s="23" t="str">
        <f>IF(SUMIFS('Game Log'!$AA:$AA,'Game Log'!$AB:$AB,$A176,'Game Log'!$Z:$Z,$A$165,'Game Log'!$AC:$AC,'Opp Pos'!EN$166)=0,"X",SUMIFS('Game Log'!$AA:$AA,'Game Log'!$AB:$AB,$A176,'Game Log'!$Z:$Z,$A$165,'Game Log'!$AC:$AC,'Opp Pos'!EN$166))</f>
        <v>X</v>
      </c>
      <c r="EO176" s="23" t="str">
        <f>IF(SUMIFS('Game Log'!$AA:$AA,'Game Log'!$AB:$AB,$A176,'Game Log'!$Z:$Z,$A$165,'Game Log'!$AC:$AC,'Opp Pos'!EO$166)=0,"X",SUMIFS('Game Log'!$AA:$AA,'Game Log'!$AB:$AB,$A176,'Game Log'!$Z:$Z,$A$165,'Game Log'!$AC:$AC,'Opp Pos'!EO$166))</f>
        <v>X</v>
      </c>
      <c r="EP176" s="23" t="str">
        <f>IF(SUMIFS('Game Log'!$AA:$AA,'Game Log'!$AB:$AB,$A176,'Game Log'!$Z:$Z,$A$165,'Game Log'!$AC:$AC,'Opp Pos'!EP$166)=0,"X",SUMIFS('Game Log'!$AA:$AA,'Game Log'!$AB:$AB,$A176,'Game Log'!$Z:$Z,$A$165,'Game Log'!$AC:$AC,'Opp Pos'!EP$166))</f>
        <v>X</v>
      </c>
      <c r="EQ176" s="23" t="str">
        <f>IF(SUMIFS('Game Log'!$AA:$AA,'Game Log'!$AB:$AB,$A176,'Game Log'!$Z:$Z,$A$165,'Game Log'!$AC:$AC,'Opp Pos'!EQ$166)=0,"X",SUMIFS('Game Log'!$AA:$AA,'Game Log'!$AB:$AB,$A176,'Game Log'!$Z:$Z,$A$165,'Game Log'!$AC:$AC,'Opp Pos'!EQ$166))</f>
        <v>X</v>
      </c>
      <c r="ER176" s="23" t="str">
        <f>IF(SUMIFS('Game Log'!$AA:$AA,'Game Log'!$AB:$AB,$A176,'Game Log'!$Z:$Z,$A$165,'Game Log'!$AC:$AC,'Opp Pos'!ER$166)=0,"X",SUMIFS('Game Log'!$AA:$AA,'Game Log'!$AB:$AB,$A176,'Game Log'!$Z:$Z,$A$165,'Game Log'!$AC:$AC,'Opp Pos'!ER$166))</f>
        <v>X</v>
      </c>
      <c r="ES176" s="23" t="str">
        <f>IF(SUMIFS('Game Log'!$AA:$AA,'Game Log'!$AB:$AB,$A176,'Game Log'!$Z:$Z,$A$165,'Game Log'!$AC:$AC,'Opp Pos'!ES$166)=0,"X",SUMIFS('Game Log'!$AA:$AA,'Game Log'!$AB:$AB,$A176,'Game Log'!$Z:$Z,$A$165,'Game Log'!$AC:$AC,'Opp Pos'!ES$166))</f>
        <v>X</v>
      </c>
      <c r="ET176" s="23" t="str">
        <f>IF(SUMIFS('Game Log'!$AA:$AA,'Game Log'!$AB:$AB,$A176,'Game Log'!$Z:$Z,$A$165,'Game Log'!$AC:$AC,'Opp Pos'!ET$166)=0,"X",SUMIFS('Game Log'!$AA:$AA,'Game Log'!$AB:$AB,$A176,'Game Log'!$Z:$Z,$A$165,'Game Log'!$AC:$AC,'Opp Pos'!ET$166))</f>
        <v>X</v>
      </c>
      <c r="EU176" s="23" t="str">
        <f>IF(SUMIFS('Game Log'!$AA:$AA,'Game Log'!$AB:$AB,$A176,'Game Log'!$Z:$Z,$A$165,'Game Log'!$AC:$AC,'Opp Pos'!EU$166)=0,"X",SUMIFS('Game Log'!$AA:$AA,'Game Log'!$AB:$AB,$A176,'Game Log'!$Z:$Z,$A$165,'Game Log'!$AC:$AC,'Opp Pos'!EU$166))</f>
        <v>X</v>
      </c>
      <c r="EV176" s="23" t="str">
        <f>IF(SUMIFS('Game Log'!$AA:$AA,'Game Log'!$AB:$AB,$A176,'Game Log'!$Z:$Z,$A$165,'Game Log'!$AC:$AC,'Opp Pos'!EV$166)=0,"X",SUMIFS('Game Log'!$AA:$AA,'Game Log'!$AB:$AB,$A176,'Game Log'!$Z:$Z,$A$165,'Game Log'!$AC:$AC,'Opp Pos'!EV$166))</f>
        <v>X</v>
      </c>
      <c r="EW176" s="23" t="str">
        <f>IF(SUMIFS('Game Log'!$AA:$AA,'Game Log'!$AB:$AB,$A176,'Game Log'!$Z:$Z,$A$165,'Game Log'!$AC:$AC,'Opp Pos'!EW$166)=0,"X",SUMIFS('Game Log'!$AA:$AA,'Game Log'!$AB:$AB,$A176,'Game Log'!$Z:$Z,$A$165,'Game Log'!$AC:$AC,'Opp Pos'!EW$166))</f>
        <v>X</v>
      </c>
      <c r="EX176" s="23" t="str">
        <f>IF(SUMIFS('Game Log'!$AA:$AA,'Game Log'!$AB:$AB,$A176,'Game Log'!$Z:$Z,$A$165,'Game Log'!$AC:$AC,'Opp Pos'!EX$166)=0,"X",SUMIFS('Game Log'!$AA:$AA,'Game Log'!$AB:$AB,$A176,'Game Log'!$Z:$Z,$A$165,'Game Log'!$AC:$AC,'Opp Pos'!EX$166))</f>
        <v>X</v>
      </c>
      <c r="EY176" s="23" t="str">
        <f>IF(SUMIFS('Game Log'!$AA:$AA,'Game Log'!$AB:$AB,$A176,'Game Log'!$Z:$Z,$A$165,'Game Log'!$AC:$AC,'Opp Pos'!EY$166)=0,"X",SUMIFS('Game Log'!$AA:$AA,'Game Log'!$AB:$AB,$A176,'Game Log'!$Z:$Z,$A$165,'Game Log'!$AC:$AC,'Opp Pos'!EY$166))</f>
        <v>X</v>
      </c>
      <c r="EZ176" s="23" t="str">
        <f>IF(SUMIFS('Game Log'!$AA:$AA,'Game Log'!$AB:$AB,$A176,'Game Log'!$Z:$Z,$A$165,'Game Log'!$AC:$AC,'Opp Pos'!EZ$166)=0,"X",SUMIFS('Game Log'!$AA:$AA,'Game Log'!$AB:$AB,$A176,'Game Log'!$Z:$Z,$A$165,'Game Log'!$AC:$AC,'Opp Pos'!EZ$166))</f>
        <v>X</v>
      </c>
      <c r="FA176" s="23" t="str">
        <f>IF(SUMIFS('Game Log'!$AA:$AA,'Game Log'!$AB:$AB,$A176,'Game Log'!$Z:$Z,$A$165,'Game Log'!$AC:$AC,'Opp Pos'!FA$166)=0,"X",SUMIFS('Game Log'!$AA:$AA,'Game Log'!$AB:$AB,$A176,'Game Log'!$Z:$Z,$A$165,'Game Log'!$AC:$AC,'Opp Pos'!FA$166))</f>
        <v>X</v>
      </c>
      <c r="FB176" s="23" t="str">
        <f>IF(SUMIFS('Game Log'!$AA:$AA,'Game Log'!$AB:$AB,$A176,'Game Log'!$Z:$Z,$A$165,'Game Log'!$AC:$AC,'Opp Pos'!FB$166)=0,"X",SUMIFS('Game Log'!$AA:$AA,'Game Log'!$AB:$AB,$A176,'Game Log'!$Z:$Z,$A$165,'Game Log'!$AC:$AC,'Opp Pos'!FB$166))</f>
        <v>X</v>
      </c>
      <c r="FC176" s="23" t="str">
        <f>IF(SUMIFS('Game Log'!$AA:$AA,'Game Log'!$AB:$AB,$A176,'Game Log'!$Z:$Z,$A$165,'Game Log'!$AC:$AC,'Opp Pos'!FC$166)=0,"X",SUMIFS('Game Log'!$AA:$AA,'Game Log'!$AB:$AB,$A176,'Game Log'!$Z:$Z,$A$165,'Game Log'!$AC:$AC,'Opp Pos'!FC$166))</f>
        <v>X</v>
      </c>
      <c r="FD176" s="23" t="str">
        <f>IF(SUMIFS('Game Log'!$AA:$AA,'Game Log'!$AB:$AB,$A176,'Game Log'!$Z:$Z,$A$165,'Game Log'!$AC:$AC,'Opp Pos'!FD$166)=0,"X",SUMIFS('Game Log'!$AA:$AA,'Game Log'!$AB:$AB,$A176,'Game Log'!$Z:$Z,$A$165,'Game Log'!$AC:$AC,'Opp Pos'!FD$166))</f>
        <v>X</v>
      </c>
      <c r="FE176" s="23" t="str">
        <f>IF(SUMIFS('Game Log'!$AA:$AA,'Game Log'!$AB:$AB,$A176,'Game Log'!$Z:$Z,$A$165,'Game Log'!$AC:$AC,'Opp Pos'!FE$166)=0,"X",SUMIFS('Game Log'!$AA:$AA,'Game Log'!$AB:$AB,$A176,'Game Log'!$Z:$Z,$A$165,'Game Log'!$AC:$AC,'Opp Pos'!FE$166))</f>
        <v>X</v>
      </c>
      <c r="FF176" s="23" t="str">
        <f>IF(SUMIFS('Game Log'!$AA:$AA,'Game Log'!$AB:$AB,$A176,'Game Log'!$Z:$Z,$A$165,'Game Log'!$AC:$AC,'Opp Pos'!FF$166)=0,"X",SUMIFS('Game Log'!$AA:$AA,'Game Log'!$AB:$AB,$A176,'Game Log'!$Z:$Z,$A$165,'Game Log'!$AC:$AC,'Opp Pos'!FF$166))</f>
        <v>X</v>
      </c>
      <c r="FG176" s="23" t="str">
        <f>IF(SUMIFS('Game Log'!$AA:$AA,'Game Log'!$AB:$AB,$A176,'Game Log'!$Z:$Z,$A$165,'Game Log'!$AC:$AC,'Opp Pos'!FG$166)=0,"X",SUMIFS('Game Log'!$AA:$AA,'Game Log'!$AB:$AB,$A176,'Game Log'!$Z:$Z,$A$165,'Game Log'!$AC:$AC,'Opp Pos'!FG$166))</f>
        <v>X</v>
      </c>
      <c r="FH176" s="23" t="str">
        <f>IF(SUMIFS('Game Log'!$AA:$AA,'Game Log'!$AB:$AB,$A176,'Game Log'!$Z:$Z,$A$165,'Game Log'!$AC:$AC,'Opp Pos'!FH$166)=0,"X",SUMIFS('Game Log'!$AA:$AA,'Game Log'!$AB:$AB,$A176,'Game Log'!$Z:$Z,$A$165,'Game Log'!$AC:$AC,'Opp Pos'!FH$166))</f>
        <v>X</v>
      </c>
      <c r="FI176" s="23" t="str">
        <f>IF(SUMIFS('Game Log'!$AA:$AA,'Game Log'!$AB:$AB,$A176,'Game Log'!$Z:$Z,$A$165,'Game Log'!$AC:$AC,'Opp Pos'!FI$166)=0,"X",SUMIFS('Game Log'!$AA:$AA,'Game Log'!$AB:$AB,$A176,'Game Log'!$Z:$Z,$A$165,'Game Log'!$AC:$AC,'Opp Pos'!FI$166))</f>
        <v>X</v>
      </c>
      <c r="FJ176" s="23" t="str">
        <f>IF(SUMIFS('Game Log'!$AA:$AA,'Game Log'!$AB:$AB,$A176,'Game Log'!$Z:$Z,$A$165,'Game Log'!$AC:$AC,'Opp Pos'!FJ$166)=0,"X",SUMIFS('Game Log'!$AA:$AA,'Game Log'!$AB:$AB,$A176,'Game Log'!$Z:$Z,$A$165,'Game Log'!$AC:$AC,'Opp Pos'!FJ$166))</f>
        <v>X</v>
      </c>
      <c r="FK176" s="23" t="str">
        <f>IF(SUMIFS('Game Log'!$AA:$AA,'Game Log'!$AB:$AB,$A176,'Game Log'!$Z:$Z,$A$165,'Game Log'!$AC:$AC,'Opp Pos'!FK$166)=0,"X",SUMIFS('Game Log'!$AA:$AA,'Game Log'!$AB:$AB,$A176,'Game Log'!$Z:$Z,$A$165,'Game Log'!$AC:$AC,'Opp Pos'!FK$166))</f>
        <v>X</v>
      </c>
      <c r="FL176" s="23" t="str">
        <f>IF(SUMIFS('Game Log'!$AA:$AA,'Game Log'!$AB:$AB,$A176,'Game Log'!$Z:$Z,$A$165,'Game Log'!$AC:$AC,'Opp Pos'!FL$166)=0,"X",SUMIFS('Game Log'!$AA:$AA,'Game Log'!$AB:$AB,$A176,'Game Log'!$Z:$Z,$A$165,'Game Log'!$AC:$AC,'Opp Pos'!FL$166))</f>
        <v>X</v>
      </c>
      <c r="FM176" s="23" t="str">
        <f>IF(SUMIFS('Game Log'!$AA:$AA,'Game Log'!$AB:$AB,$A176,'Game Log'!$Z:$Z,$A$165,'Game Log'!$AC:$AC,'Opp Pos'!FM$166)=0,"X",SUMIFS('Game Log'!$AA:$AA,'Game Log'!$AB:$AB,$A176,'Game Log'!$Z:$Z,$A$165,'Game Log'!$AC:$AC,'Opp Pos'!FM$166))</f>
        <v>X</v>
      </c>
      <c r="FN176" s="23" t="str">
        <f>IF(SUMIFS('Game Log'!$AA:$AA,'Game Log'!$AB:$AB,$A176,'Game Log'!$Z:$Z,$A$165,'Game Log'!$AC:$AC,'Opp Pos'!FN$166)=0,"X",SUMIFS('Game Log'!$AA:$AA,'Game Log'!$AB:$AB,$A176,'Game Log'!$Z:$Z,$A$165,'Game Log'!$AC:$AC,'Opp Pos'!FN$166))</f>
        <v>X</v>
      </c>
      <c r="FO176" s="23" t="str">
        <f>IF(SUMIFS('Game Log'!$AA:$AA,'Game Log'!$AB:$AB,$A176,'Game Log'!$Z:$Z,$A$165,'Game Log'!$AC:$AC,'Opp Pos'!FO$166)=0,"X",SUMIFS('Game Log'!$AA:$AA,'Game Log'!$AB:$AB,$A176,'Game Log'!$Z:$Z,$A$165,'Game Log'!$AC:$AC,'Opp Pos'!FO$166))</f>
        <v>X</v>
      </c>
      <c r="FP176" s="23" t="str">
        <f>IF(SUMIFS('Game Log'!$AA:$AA,'Game Log'!$AB:$AB,$A176,'Game Log'!$Z:$Z,$A$165,'Game Log'!$AC:$AC,'Opp Pos'!FP$166)=0,"X",SUMIFS('Game Log'!$AA:$AA,'Game Log'!$AB:$AB,$A176,'Game Log'!$Z:$Z,$A$165,'Game Log'!$AC:$AC,'Opp Pos'!FP$166))</f>
        <v>X</v>
      </c>
      <c r="FQ176" s="23" t="str">
        <f>IF(SUMIFS('Game Log'!$AA:$AA,'Game Log'!$AB:$AB,$A176,'Game Log'!$Z:$Z,$A$165,'Game Log'!$AC:$AC,'Opp Pos'!FQ$166)=0,"X",SUMIFS('Game Log'!$AA:$AA,'Game Log'!$AB:$AB,$A176,'Game Log'!$Z:$Z,$A$165,'Game Log'!$AC:$AC,'Opp Pos'!FQ$166))</f>
        <v>X</v>
      </c>
      <c r="FR176" s="23" t="str">
        <f>IF(SUMIFS('Game Log'!$AA:$AA,'Game Log'!$AB:$AB,$A176,'Game Log'!$Z:$Z,$A$165,'Game Log'!$AC:$AC,'Opp Pos'!FR$166)=0,"X",SUMIFS('Game Log'!$AA:$AA,'Game Log'!$AB:$AB,$A176,'Game Log'!$Z:$Z,$A$165,'Game Log'!$AC:$AC,'Opp Pos'!FR$166))</f>
        <v>X</v>
      </c>
      <c r="FS176" s="23" t="str">
        <f>IF(SUMIFS('Game Log'!$AA:$AA,'Game Log'!$AB:$AB,$A176,'Game Log'!$Z:$Z,$A$165,'Game Log'!$AC:$AC,'Opp Pos'!FS$166)=0,"X",SUMIFS('Game Log'!$AA:$AA,'Game Log'!$AB:$AB,$A176,'Game Log'!$Z:$Z,$A$165,'Game Log'!$AC:$AC,'Opp Pos'!FS$166))</f>
        <v>X</v>
      </c>
      <c r="FT176" s="23" t="str">
        <f>IF(SUMIFS('Game Log'!$AA:$AA,'Game Log'!$AB:$AB,$A176,'Game Log'!$Z:$Z,$A$165,'Game Log'!$AC:$AC,'Opp Pos'!FT$166)=0,"X",SUMIFS('Game Log'!$AA:$AA,'Game Log'!$AB:$AB,$A176,'Game Log'!$Z:$Z,$A$165,'Game Log'!$AC:$AC,'Opp Pos'!FT$166))</f>
        <v>X</v>
      </c>
      <c r="FU176" s="23" t="str">
        <f>IF(SUMIFS('Game Log'!$AA:$AA,'Game Log'!$AB:$AB,$A176,'Game Log'!$Z:$Z,$A$165,'Game Log'!$AC:$AC,'Opp Pos'!FU$166)=0,"X",SUMIFS('Game Log'!$AA:$AA,'Game Log'!$AB:$AB,$A176,'Game Log'!$Z:$Z,$A$165,'Game Log'!$AC:$AC,'Opp Pos'!FU$166))</f>
        <v>X</v>
      </c>
      <c r="FV176" s="23" t="str">
        <f>IF(SUMIFS('Game Log'!$AA:$AA,'Game Log'!$AB:$AB,$A176,'Game Log'!$Z:$Z,$A$165,'Game Log'!$AC:$AC,'Opp Pos'!FV$166)=0,"X",SUMIFS('Game Log'!$AA:$AA,'Game Log'!$AB:$AB,$A176,'Game Log'!$Z:$Z,$A$165,'Game Log'!$AC:$AC,'Opp Pos'!FV$166))</f>
        <v>X</v>
      </c>
      <c r="FW176" s="23" t="str">
        <f>IF(SUMIFS('Game Log'!$AA:$AA,'Game Log'!$AB:$AB,$A176,'Game Log'!$Z:$Z,$A$165,'Game Log'!$AC:$AC,'Opp Pos'!FW$166)=0,"X",SUMIFS('Game Log'!$AA:$AA,'Game Log'!$AB:$AB,$A176,'Game Log'!$Z:$Z,$A$165,'Game Log'!$AC:$AC,'Opp Pos'!FW$166))</f>
        <v>X</v>
      </c>
      <c r="FX176" s="23" t="str">
        <f>IF(SUMIFS('Game Log'!$AA:$AA,'Game Log'!$AB:$AB,$A176,'Game Log'!$Z:$Z,$A$165,'Game Log'!$AC:$AC,'Opp Pos'!FX$166)=0,"X",SUMIFS('Game Log'!$AA:$AA,'Game Log'!$AB:$AB,$A176,'Game Log'!$Z:$Z,$A$165,'Game Log'!$AC:$AC,'Opp Pos'!FX$166))</f>
        <v>X</v>
      </c>
      <c r="FY176" s="23" t="str">
        <f>IF(SUMIFS('Game Log'!$AA:$AA,'Game Log'!$AB:$AB,$A176,'Game Log'!$Z:$Z,$A$165,'Game Log'!$AC:$AC,'Opp Pos'!FY$166)=0,"X",SUMIFS('Game Log'!$AA:$AA,'Game Log'!$AB:$AB,$A176,'Game Log'!$Z:$Z,$A$165,'Game Log'!$AC:$AC,'Opp Pos'!FY$166))</f>
        <v>X</v>
      </c>
      <c r="FZ176" s="23" t="str">
        <f>IF(SUMIFS('Game Log'!$AA:$AA,'Game Log'!$AB:$AB,$A176,'Game Log'!$Z:$Z,$A$165,'Game Log'!$AC:$AC,'Opp Pos'!FZ$166)=0,"X",SUMIFS('Game Log'!$AA:$AA,'Game Log'!$AB:$AB,$A176,'Game Log'!$Z:$Z,$A$165,'Game Log'!$AC:$AC,'Opp Pos'!FZ$166))</f>
        <v>X</v>
      </c>
      <c r="GA176" s="23" t="str">
        <f>IF(SUMIFS('Game Log'!$AA:$AA,'Game Log'!$AB:$AB,$A176,'Game Log'!$Z:$Z,$A$165,'Game Log'!$AC:$AC,'Opp Pos'!GA$166)=0,"X",SUMIFS('Game Log'!$AA:$AA,'Game Log'!$AB:$AB,$A176,'Game Log'!$Z:$Z,$A$165,'Game Log'!$AC:$AC,'Opp Pos'!GA$166))</f>
        <v>X</v>
      </c>
      <c r="GB176" s="23" t="str">
        <f>IF(SUMIFS('Game Log'!$AA:$AA,'Game Log'!$AB:$AB,$A176,'Game Log'!$Z:$Z,$A$165,'Game Log'!$AC:$AC,'Opp Pos'!GB$166)=0,"X",SUMIFS('Game Log'!$AA:$AA,'Game Log'!$AB:$AB,$A176,'Game Log'!$Z:$Z,$A$165,'Game Log'!$AC:$AC,'Opp Pos'!GB$166))</f>
        <v>X</v>
      </c>
      <c r="GC176" s="23" t="str">
        <f>IF(SUMIFS('Game Log'!$AA:$AA,'Game Log'!$AB:$AB,$A176,'Game Log'!$Z:$Z,$A$165,'Game Log'!$AC:$AC,'Opp Pos'!GC$166)=0,"X",SUMIFS('Game Log'!$AA:$AA,'Game Log'!$AB:$AB,$A176,'Game Log'!$Z:$Z,$A$165,'Game Log'!$AC:$AC,'Opp Pos'!GC$166))</f>
        <v>X</v>
      </c>
      <c r="GD176" s="23" t="str">
        <f>IF(SUMIFS('Game Log'!$AA:$AA,'Game Log'!$AB:$AB,$A176,'Game Log'!$Z:$Z,$A$165,'Game Log'!$AC:$AC,'Opp Pos'!GD$166)=0,"X",SUMIFS('Game Log'!$AA:$AA,'Game Log'!$AB:$AB,$A176,'Game Log'!$Z:$Z,$A$165,'Game Log'!$AC:$AC,'Opp Pos'!GD$166))</f>
        <v>X</v>
      </c>
      <c r="GE176" s="23" t="str">
        <f>IF(SUMIFS('Game Log'!$AA:$AA,'Game Log'!$AB:$AB,$A176,'Game Log'!$Z:$Z,$A$165,'Game Log'!$AC:$AC,'Opp Pos'!GE$166)=0,"X",SUMIFS('Game Log'!$AA:$AA,'Game Log'!$AB:$AB,$A176,'Game Log'!$Z:$Z,$A$165,'Game Log'!$AC:$AC,'Opp Pos'!GE$166))</f>
        <v>X</v>
      </c>
      <c r="GF176" s="23" t="str">
        <f>IF(SUMIFS('Game Log'!$AA:$AA,'Game Log'!$AB:$AB,$A176,'Game Log'!$Z:$Z,$A$165,'Game Log'!$AC:$AC,'Opp Pos'!GF$166)=0,"X",SUMIFS('Game Log'!$AA:$AA,'Game Log'!$AB:$AB,$A176,'Game Log'!$Z:$Z,$A$165,'Game Log'!$AC:$AC,'Opp Pos'!GF$166))</f>
        <v>X</v>
      </c>
      <c r="GG176" s="23" t="str">
        <f>IF(SUMIFS('Game Log'!$AA:$AA,'Game Log'!$AB:$AB,$A176,'Game Log'!$Z:$Z,$A$165,'Game Log'!$AC:$AC,'Opp Pos'!GG$166)=0,"X",SUMIFS('Game Log'!$AA:$AA,'Game Log'!$AB:$AB,$A176,'Game Log'!$Z:$Z,$A$165,'Game Log'!$AC:$AC,'Opp Pos'!GG$166))</f>
        <v>X</v>
      </c>
      <c r="GH176" s="23" t="str">
        <f>IF(SUMIFS('Game Log'!$AA:$AA,'Game Log'!$AB:$AB,$A176,'Game Log'!$Z:$Z,$A$165,'Game Log'!$AC:$AC,'Opp Pos'!GH$166)=0,"X",SUMIFS('Game Log'!$AA:$AA,'Game Log'!$AB:$AB,$A176,'Game Log'!$Z:$Z,$A$165,'Game Log'!$AC:$AC,'Opp Pos'!GH$166))</f>
        <v>X</v>
      </c>
      <c r="GI176" s="23" t="str">
        <f>IF(SUMIFS('Game Log'!$AA:$AA,'Game Log'!$AB:$AB,$A176,'Game Log'!$Z:$Z,$A$165,'Game Log'!$AC:$AC,'Opp Pos'!GI$166)=0,"X",SUMIFS('Game Log'!$AA:$AA,'Game Log'!$AB:$AB,$A176,'Game Log'!$Z:$Z,$A$165,'Game Log'!$AC:$AC,'Opp Pos'!GI$166))</f>
        <v>X</v>
      </c>
      <c r="GJ176" s="23" t="str">
        <f>IF(SUMIFS('Game Log'!$AA:$AA,'Game Log'!$AB:$AB,$A176,'Game Log'!$Z:$Z,$A$165,'Game Log'!$AC:$AC,'Opp Pos'!GJ$166)=0,"X",SUMIFS('Game Log'!$AA:$AA,'Game Log'!$AB:$AB,$A176,'Game Log'!$Z:$Z,$A$165,'Game Log'!$AC:$AC,'Opp Pos'!GJ$166))</f>
        <v>X</v>
      </c>
      <c r="GK176" s="23" t="str">
        <f>IF(SUMIFS('Game Log'!$AA:$AA,'Game Log'!$AB:$AB,$A176,'Game Log'!$Z:$Z,$A$165,'Game Log'!$AC:$AC,'Opp Pos'!GK$166)=0,"X",SUMIFS('Game Log'!$AA:$AA,'Game Log'!$AB:$AB,$A176,'Game Log'!$Z:$Z,$A$165,'Game Log'!$AC:$AC,'Opp Pos'!GK$166))</f>
        <v>X</v>
      </c>
      <c r="GL176" s="23" t="str">
        <f>IF(SUMIFS('Game Log'!$AA:$AA,'Game Log'!$AB:$AB,$A176,'Game Log'!$Z:$Z,$A$165,'Game Log'!$AC:$AC,'Opp Pos'!GL$166)=0,"X",SUMIFS('Game Log'!$AA:$AA,'Game Log'!$AB:$AB,$A176,'Game Log'!$Z:$Z,$A$165,'Game Log'!$AC:$AC,'Opp Pos'!GL$166))</f>
        <v>X</v>
      </c>
      <c r="GM176" s="23" t="str">
        <f>IF(SUMIFS('Game Log'!$AA:$AA,'Game Log'!$AB:$AB,$A176,'Game Log'!$Z:$Z,$A$165,'Game Log'!$AC:$AC,'Opp Pos'!GM$166)=0,"X",SUMIFS('Game Log'!$AA:$AA,'Game Log'!$AB:$AB,$A176,'Game Log'!$Z:$Z,$A$165,'Game Log'!$AC:$AC,'Opp Pos'!GM$166))</f>
        <v>X</v>
      </c>
      <c r="GN176" s="23" t="str">
        <f>IF(SUMIFS('Game Log'!$AA:$AA,'Game Log'!$AB:$AB,$A176,'Game Log'!$Z:$Z,$A$165,'Game Log'!$AC:$AC,'Opp Pos'!GN$166)=0,"X",SUMIFS('Game Log'!$AA:$AA,'Game Log'!$AB:$AB,$A176,'Game Log'!$Z:$Z,$A$165,'Game Log'!$AC:$AC,'Opp Pos'!GN$166))</f>
        <v>X</v>
      </c>
      <c r="GO176" s="23" t="str">
        <f>IF(SUMIFS('Game Log'!$AA:$AA,'Game Log'!$AB:$AB,$A176,'Game Log'!$Z:$Z,$A$165,'Game Log'!$AC:$AC,'Opp Pos'!GO$166)=0,"X",SUMIFS('Game Log'!$AA:$AA,'Game Log'!$AB:$AB,$A176,'Game Log'!$Z:$Z,$A$165,'Game Log'!$AC:$AC,'Opp Pos'!GO$166))</f>
        <v>X</v>
      </c>
      <c r="GP176" s="23" t="str">
        <f>IF(SUMIFS('Game Log'!$AA:$AA,'Game Log'!$AB:$AB,$A176,'Game Log'!$Z:$Z,$A$165,'Game Log'!$AC:$AC,'Opp Pos'!GP$166)=0,"X",SUMIFS('Game Log'!$AA:$AA,'Game Log'!$AB:$AB,$A176,'Game Log'!$Z:$Z,$A$165,'Game Log'!$AC:$AC,'Opp Pos'!GP$166))</f>
        <v>X</v>
      </c>
      <c r="GQ176" s="23" t="str">
        <f>IF(SUMIFS('Game Log'!$AA:$AA,'Game Log'!$AB:$AB,$A176,'Game Log'!$Z:$Z,$A$165,'Game Log'!$AC:$AC,'Opp Pos'!GQ$166)=0,"X",SUMIFS('Game Log'!$AA:$AA,'Game Log'!$AB:$AB,$A176,'Game Log'!$Z:$Z,$A$165,'Game Log'!$AC:$AC,'Opp Pos'!GQ$166))</f>
        <v>X</v>
      </c>
      <c r="GR176" s="23" t="str">
        <f>IF(SUMIFS('Game Log'!$AA:$AA,'Game Log'!$AB:$AB,$A176,'Game Log'!$Z:$Z,$A$165,'Game Log'!$AC:$AC,'Opp Pos'!GR$166)=0,"X",SUMIFS('Game Log'!$AA:$AA,'Game Log'!$AB:$AB,$A176,'Game Log'!$Z:$Z,$A$165,'Game Log'!$AC:$AC,'Opp Pos'!GR$166))</f>
        <v>X</v>
      </c>
      <c r="GS176" s="23" t="str">
        <f>IF(SUMIFS('Game Log'!$AA:$AA,'Game Log'!$AB:$AB,$A176,'Game Log'!$Z:$Z,$A$165,'Game Log'!$AC:$AC,'Opp Pos'!GS$166)=0,"X",SUMIFS('Game Log'!$AA:$AA,'Game Log'!$AB:$AB,$A176,'Game Log'!$Z:$Z,$A$165,'Game Log'!$AC:$AC,'Opp Pos'!GS$166))</f>
        <v>X</v>
      </c>
      <c r="GT176" s="23" t="str">
        <f>IF(SUMIFS('Game Log'!$AA:$AA,'Game Log'!$AB:$AB,$A176,'Game Log'!$Z:$Z,$A$165,'Game Log'!$AC:$AC,'Opp Pos'!GT$166)=0,"X",SUMIFS('Game Log'!$AA:$AA,'Game Log'!$AB:$AB,$A176,'Game Log'!$Z:$Z,$A$165,'Game Log'!$AC:$AC,'Opp Pos'!GT$166))</f>
        <v>X</v>
      </c>
      <c r="GU176" s="23" t="str">
        <f>IF(SUMIFS('Game Log'!$AA:$AA,'Game Log'!$AB:$AB,$A176,'Game Log'!$Z:$Z,$A$165,'Game Log'!$AC:$AC,'Opp Pos'!GU$166)=0,"X",SUMIFS('Game Log'!$AA:$AA,'Game Log'!$AB:$AB,$A176,'Game Log'!$Z:$Z,$A$165,'Game Log'!$AC:$AC,'Opp Pos'!GU$166))</f>
        <v>X</v>
      </c>
      <c r="GV176" s="23" t="str">
        <f>IF(SUMIFS('Game Log'!$AA:$AA,'Game Log'!$AB:$AB,$A176,'Game Log'!$Z:$Z,$A$165,'Game Log'!$AC:$AC,'Opp Pos'!GV$166)=0,"X",SUMIFS('Game Log'!$AA:$AA,'Game Log'!$AB:$AB,$A176,'Game Log'!$Z:$Z,$A$165,'Game Log'!$AC:$AC,'Opp Pos'!GV$166))</f>
        <v>X</v>
      </c>
      <c r="GW176" s="23" t="str">
        <f>IF(SUMIFS('Game Log'!$AA:$AA,'Game Log'!$AB:$AB,$A176,'Game Log'!$Z:$Z,$A$165,'Game Log'!$AC:$AC,'Opp Pos'!GW$166)=0,"X",SUMIFS('Game Log'!$AA:$AA,'Game Log'!$AB:$AB,$A176,'Game Log'!$Z:$Z,$A$165,'Game Log'!$AC:$AC,'Opp Pos'!GW$166))</f>
        <v>X</v>
      </c>
      <c r="GX176" s="23" t="str">
        <f>IF(SUMIFS('Game Log'!$AA:$AA,'Game Log'!$AB:$AB,$A176,'Game Log'!$Z:$Z,$A$165,'Game Log'!$AC:$AC,'Opp Pos'!GX$166)=0,"X",SUMIFS('Game Log'!$AA:$AA,'Game Log'!$AB:$AB,$A176,'Game Log'!$Z:$Z,$A$165,'Game Log'!$AC:$AC,'Opp Pos'!GX$166))</f>
        <v>X</v>
      </c>
      <c r="GY176" s="23" t="str">
        <f>IF(SUMIFS('Game Log'!$AA:$AA,'Game Log'!$AB:$AB,$A176,'Game Log'!$Z:$Z,$A$165,'Game Log'!$AC:$AC,'Opp Pos'!GY$166)=0,"X",SUMIFS('Game Log'!$AA:$AA,'Game Log'!$AB:$AB,$A176,'Game Log'!$Z:$Z,$A$165,'Game Log'!$AC:$AC,'Opp Pos'!GY$166))</f>
        <v>X</v>
      </c>
      <c r="GZ176" s="23" t="str">
        <f>IF(SUMIFS('Game Log'!$AA:$AA,'Game Log'!$AB:$AB,$A176,'Game Log'!$Z:$Z,$A$165,'Game Log'!$AC:$AC,'Opp Pos'!GZ$166)=0,"X",SUMIFS('Game Log'!$AA:$AA,'Game Log'!$AB:$AB,$A176,'Game Log'!$Z:$Z,$A$165,'Game Log'!$AC:$AC,'Opp Pos'!GZ$166))</f>
        <v>X</v>
      </c>
      <c r="HA176" s="23" t="str">
        <f>IF(SUMIFS('Game Log'!$AA:$AA,'Game Log'!$AB:$AB,$A176,'Game Log'!$Z:$Z,$A$165,'Game Log'!$AC:$AC,'Opp Pos'!HA$166)=0,"X",SUMIFS('Game Log'!$AA:$AA,'Game Log'!$AB:$AB,$A176,'Game Log'!$Z:$Z,$A$165,'Game Log'!$AC:$AC,'Opp Pos'!HA$166))</f>
        <v>X</v>
      </c>
      <c r="HB176" s="23" t="str">
        <f>IF(SUMIFS('Game Log'!$AA:$AA,'Game Log'!$AB:$AB,$A176,'Game Log'!$Z:$Z,$A$165,'Game Log'!$AC:$AC,'Opp Pos'!HB$166)=0,"X",SUMIFS('Game Log'!$AA:$AA,'Game Log'!$AB:$AB,$A176,'Game Log'!$Z:$Z,$A$165,'Game Log'!$AC:$AC,'Opp Pos'!HB$166))</f>
        <v>X</v>
      </c>
      <c r="HC176" s="23" t="str">
        <f>IF(SUMIFS('Game Log'!$AA:$AA,'Game Log'!$AB:$AB,$A176,'Game Log'!$Z:$Z,$A$165,'Game Log'!$AC:$AC,'Opp Pos'!HC$166)=0,"X",SUMIFS('Game Log'!$AA:$AA,'Game Log'!$AB:$AB,$A176,'Game Log'!$Z:$Z,$A$165,'Game Log'!$AC:$AC,'Opp Pos'!HC$166))</f>
        <v>X</v>
      </c>
      <c r="HD176" s="23" t="str">
        <f>IF(SUMIFS('Game Log'!$AA:$AA,'Game Log'!$AB:$AB,$A176,'Game Log'!$Z:$Z,$A$165,'Game Log'!$AC:$AC,'Opp Pos'!HD$166)=0,"X",SUMIFS('Game Log'!$AA:$AA,'Game Log'!$AB:$AB,$A176,'Game Log'!$Z:$Z,$A$165,'Game Log'!$AC:$AC,'Opp Pos'!HD$166))</f>
        <v>X</v>
      </c>
      <c r="HE176" s="23" t="str">
        <f>IF(SUMIFS('Game Log'!$AA:$AA,'Game Log'!$AB:$AB,$A176,'Game Log'!$Z:$Z,$A$165,'Game Log'!$AC:$AC,'Opp Pos'!HE$166)=0,"X",SUMIFS('Game Log'!$AA:$AA,'Game Log'!$AB:$AB,$A176,'Game Log'!$Z:$Z,$A$165,'Game Log'!$AC:$AC,'Opp Pos'!HE$166))</f>
        <v>X</v>
      </c>
      <c r="HF176" s="23" t="str">
        <f>IF(SUMIFS('Game Log'!$AA:$AA,'Game Log'!$AB:$AB,$A176,'Game Log'!$Z:$Z,$A$165,'Game Log'!$AC:$AC,'Opp Pos'!HF$166)=0,"X",SUMIFS('Game Log'!$AA:$AA,'Game Log'!$AB:$AB,$A176,'Game Log'!$Z:$Z,$A$165,'Game Log'!$AC:$AC,'Opp Pos'!HF$166))</f>
        <v>X</v>
      </c>
      <c r="HG176" s="23" t="str">
        <f>IF(SUMIFS('Game Log'!$AA:$AA,'Game Log'!$AB:$AB,$A176,'Game Log'!$Z:$Z,$A$165,'Game Log'!$AC:$AC,'Opp Pos'!HG$166)=0,"X",SUMIFS('Game Log'!$AA:$AA,'Game Log'!$AB:$AB,$A176,'Game Log'!$Z:$Z,$A$165,'Game Log'!$AC:$AC,'Opp Pos'!HG$166))</f>
        <v>X</v>
      </c>
      <c r="HH176" s="23" t="str">
        <f>IF(SUMIFS('Game Log'!$AA:$AA,'Game Log'!$AB:$AB,$A176,'Game Log'!$Z:$Z,$A$165,'Game Log'!$AC:$AC,'Opp Pos'!HH$166)=0,"X",SUMIFS('Game Log'!$AA:$AA,'Game Log'!$AB:$AB,$A176,'Game Log'!$Z:$Z,$A$165,'Game Log'!$AC:$AC,'Opp Pos'!HH$166))</f>
        <v>X</v>
      </c>
      <c r="HI176" s="23" t="str">
        <f>IF(SUMIFS('Game Log'!$AA:$AA,'Game Log'!$AB:$AB,$A176,'Game Log'!$Z:$Z,$A$165,'Game Log'!$AC:$AC,'Opp Pos'!HI$166)=0,"X",SUMIFS('Game Log'!$AA:$AA,'Game Log'!$AB:$AB,$A176,'Game Log'!$Z:$Z,$A$165,'Game Log'!$AC:$AC,'Opp Pos'!HI$166))</f>
        <v>X</v>
      </c>
      <c r="HJ176" s="23" t="str">
        <f>IF(SUMIFS('Game Log'!$AA:$AA,'Game Log'!$AB:$AB,$A176,'Game Log'!$Z:$Z,$A$165,'Game Log'!$AC:$AC,'Opp Pos'!HJ$166)=0,"X",SUMIFS('Game Log'!$AA:$AA,'Game Log'!$AB:$AB,$A176,'Game Log'!$Z:$Z,$A$165,'Game Log'!$AC:$AC,'Opp Pos'!HJ$166))</f>
        <v>X</v>
      </c>
      <c r="HK176" s="23" t="str">
        <f>IF(SUMIFS('Game Log'!$AA:$AA,'Game Log'!$AB:$AB,$A176,'Game Log'!$Z:$Z,$A$165,'Game Log'!$AC:$AC,'Opp Pos'!HK$166)=0,"X",SUMIFS('Game Log'!$AA:$AA,'Game Log'!$AB:$AB,$A176,'Game Log'!$Z:$Z,$A$165,'Game Log'!$AC:$AC,'Opp Pos'!HK$166))</f>
        <v>X</v>
      </c>
      <c r="HL176" s="23" t="str">
        <f>IF(SUMIFS('Game Log'!$AA:$AA,'Game Log'!$AB:$AB,$A176,'Game Log'!$Z:$Z,$A$165,'Game Log'!$AC:$AC,'Opp Pos'!HL$166)=0,"X",SUMIFS('Game Log'!$AA:$AA,'Game Log'!$AB:$AB,$A176,'Game Log'!$Z:$Z,$A$165,'Game Log'!$AC:$AC,'Opp Pos'!HL$166))</f>
        <v>X</v>
      </c>
      <c r="HM176" s="23" t="str">
        <f>IF(SUMIFS('Game Log'!$AA:$AA,'Game Log'!$AB:$AB,$A176,'Game Log'!$Z:$Z,$A$165,'Game Log'!$AC:$AC,'Opp Pos'!HM$166)=0,"X",SUMIFS('Game Log'!$AA:$AA,'Game Log'!$AB:$AB,$A176,'Game Log'!$Z:$Z,$A$165,'Game Log'!$AC:$AC,'Opp Pos'!HM$166))</f>
        <v>X</v>
      </c>
      <c r="HN176" s="23" t="str">
        <f>IF(SUMIFS('Game Log'!$AA:$AA,'Game Log'!$AB:$AB,$A176,'Game Log'!$Z:$Z,$A$165,'Game Log'!$AC:$AC,'Opp Pos'!HN$166)=0,"X",SUMIFS('Game Log'!$AA:$AA,'Game Log'!$AB:$AB,$A176,'Game Log'!$Z:$Z,$A$165,'Game Log'!$AC:$AC,'Opp Pos'!HN$166))</f>
        <v>X</v>
      </c>
      <c r="HO176" s="23" t="str">
        <f>IF(SUMIFS('Game Log'!$AA:$AA,'Game Log'!$AB:$AB,$A176,'Game Log'!$Z:$Z,$A$165,'Game Log'!$AC:$AC,'Opp Pos'!HO$166)=0,"X",SUMIFS('Game Log'!$AA:$AA,'Game Log'!$AB:$AB,$A176,'Game Log'!$Z:$Z,$A$165,'Game Log'!$AC:$AC,'Opp Pos'!HO$166))</f>
        <v>X</v>
      </c>
      <c r="HP176" s="23" t="str">
        <f>IF(SUMIFS('Game Log'!$AA:$AA,'Game Log'!$AB:$AB,$A176,'Game Log'!$Z:$Z,$A$165,'Game Log'!$AC:$AC,'Opp Pos'!HP$166)=0,"X",SUMIFS('Game Log'!$AA:$AA,'Game Log'!$AB:$AB,$A176,'Game Log'!$Z:$Z,$A$165,'Game Log'!$AC:$AC,'Opp Pos'!HP$166))</f>
        <v>X</v>
      </c>
      <c r="HQ176" s="23" t="str">
        <f>IF(SUMIFS('Game Log'!$AA:$AA,'Game Log'!$AB:$AB,$A176,'Game Log'!$Z:$Z,$A$165,'Game Log'!$AC:$AC,'Opp Pos'!HQ$166)=0,"X",SUMIFS('Game Log'!$AA:$AA,'Game Log'!$AB:$AB,$A176,'Game Log'!$Z:$Z,$A$165,'Game Log'!$AC:$AC,'Opp Pos'!HQ$166))</f>
        <v>X</v>
      </c>
      <c r="HR176" s="23" t="str">
        <f>IF(SUMIFS('Game Log'!$AA:$AA,'Game Log'!$AB:$AB,$A176,'Game Log'!$Z:$Z,$A$165,'Game Log'!$AC:$AC,'Opp Pos'!HR$166)=0,"X",SUMIFS('Game Log'!$AA:$AA,'Game Log'!$AB:$AB,$A176,'Game Log'!$Z:$Z,$A$165,'Game Log'!$AC:$AC,'Opp Pos'!HR$166))</f>
        <v>X</v>
      </c>
      <c r="HS176" s="23" t="str">
        <f>IF(SUMIFS('Game Log'!$AA:$AA,'Game Log'!$AB:$AB,$A176,'Game Log'!$Z:$Z,$A$165,'Game Log'!$AC:$AC,'Opp Pos'!HS$166)=0,"X",SUMIFS('Game Log'!$AA:$AA,'Game Log'!$AB:$AB,$A176,'Game Log'!$Z:$Z,$A$165,'Game Log'!$AC:$AC,'Opp Pos'!HS$166))</f>
        <v>X</v>
      </c>
      <c r="HT176" s="23" t="str">
        <f>IF(SUMIFS('Game Log'!$AA:$AA,'Game Log'!$AB:$AB,$A176,'Game Log'!$Z:$Z,$A$165,'Game Log'!$AC:$AC,'Opp Pos'!HT$166)=0,"X",SUMIFS('Game Log'!$AA:$AA,'Game Log'!$AB:$AB,$A176,'Game Log'!$Z:$Z,$A$165,'Game Log'!$AC:$AC,'Opp Pos'!HT$166))</f>
        <v>X</v>
      </c>
      <c r="HU176" s="23" t="str">
        <f>IF(SUMIFS('Game Log'!$AA:$AA,'Game Log'!$AB:$AB,$A176,'Game Log'!$Z:$Z,$A$165,'Game Log'!$AC:$AC,'Opp Pos'!HU$166)=0,"X",SUMIFS('Game Log'!$AA:$AA,'Game Log'!$AB:$AB,$A176,'Game Log'!$Z:$Z,$A$165,'Game Log'!$AC:$AC,'Opp Pos'!HU$166))</f>
        <v>X</v>
      </c>
      <c r="HV176" s="23" t="str">
        <f>IF(SUMIFS('Game Log'!$AA:$AA,'Game Log'!$AB:$AB,$A176,'Game Log'!$Z:$Z,$A$165,'Game Log'!$AC:$AC,'Opp Pos'!HV$166)=0,"X",SUMIFS('Game Log'!$AA:$AA,'Game Log'!$AB:$AB,$A176,'Game Log'!$Z:$Z,$A$165,'Game Log'!$AC:$AC,'Opp Pos'!HV$166))</f>
        <v>X</v>
      </c>
      <c r="HW176" s="23" t="str">
        <f>IF(SUMIFS('Game Log'!$AA:$AA,'Game Log'!$AB:$AB,$A176,'Game Log'!$Z:$Z,$A$165,'Game Log'!$AC:$AC,'Opp Pos'!HW$166)=0,"X",SUMIFS('Game Log'!$AA:$AA,'Game Log'!$AB:$AB,$A176,'Game Log'!$Z:$Z,$A$165,'Game Log'!$AC:$AC,'Opp Pos'!HW$166))</f>
        <v>X</v>
      </c>
      <c r="HX176" s="23" t="str">
        <f>IF(SUMIFS('Game Log'!$AA:$AA,'Game Log'!$AB:$AB,$A176,'Game Log'!$Z:$Z,$A$165,'Game Log'!$AC:$AC,'Opp Pos'!HX$166)=0,"X",SUMIFS('Game Log'!$AA:$AA,'Game Log'!$AB:$AB,$A176,'Game Log'!$Z:$Z,$A$165,'Game Log'!$AC:$AC,'Opp Pos'!HX$166))</f>
        <v>X</v>
      </c>
      <c r="HY176" s="23" t="str">
        <f>IF(SUMIFS('Game Log'!$AA:$AA,'Game Log'!$AB:$AB,$A176,'Game Log'!$Z:$Z,$A$165,'Game Log'!$AC:$AC,'Opp Pos'!HY$166)=0,"X",SUMIFS('Game Log'!$AA:$AA,'Game Log'!$AB:$AB,$A176,'Game Log'!$Z:$Z,$A$165,'Game Log'!$AC:$AC,'Opp Pos'!HY$166))</f>
        <v>X</v>
      </c>
      <c r="HZ176" s="23" t="str">
        <f>IF(SUMIFS('Game Log'!$AA:$AA,'Game Log'!$AB:$AB,$A176,'Game Log'!$Z:$Z,$A$165,'Game Log'!$AC:$AC,'Opp Pos'!HZ$166)=0,"X",SUMIFS('Game Log'!$AA:$AA,'Game Log'!$AB:$AB,$A176,'Game Log'!$Z:$Z,$A$165,'Game Log'!$AC:$AC,'Opp Pos'!HZ$166))</f>
        <v>X</v>
      </c>
      <c r="IA176" s="23" t="str">
        <f>IF(SUMIFS('Game Log'!$AA:$AA,'Game Log'!$AB:$AB,$A176,'Game Log'!$Z:$Z,$A$165,'Game Log'!$AC:$AC,'Opp Pos'!IA$166)=0,"X",SUMIFS('Game Log'!$AA:$AA,'Game Log'!$AB:$AB,$A176,'Game Log'!$Z:$Z,$A$165,'Game Log'!$AC:$AC,'Opp Pos'!IA$166))</f>
        <v>X</v>
      </c>
      <c r="IB176" s="23" t="str">
        <f>IF(SUMIFS('Game Log'!$AA:$AA,'Game Log'!$AB:$AB,$A176,'Game Log'!$Z:$Z,$A$165,'Game Log'!$AC:$AC,'Opp Pos'!IB$166)=0,"X",SUMIFS('Game Log'!$AA:$AA,'Game Log'!$AB:$AB,$A176,'Game Log'!$Z:$Z,$A$165,'Game Log'!$AC:$AC,'Opp Pos'!IB$166))</f>
        <v>X</v>
      </c>
      <c r="IC176" s="23" t="str">
        <f>IF(SUMIFS('Game Log'!$AA:$AA,'Game Log'!$AB:$AB,$A176,'Game Log'!$Z:$Z,$A$165,'Game Log'!$AC:$AC,'Opp Pos'!IC$166)=0,"X",SUMIFS('Game Log'!$AA:$AA,'Game Log'!$AB:$AB,$A176,'Game Log'!$Z:$Z,$A$165,'Game Log'!$AC:$AC,'Opp Pos'!IC$166))</f>
        <v>X</v>
      </c>
      <c r="ID176" s="23" t="str">
        <f>IF(SUMIFS('Game Log'!$AA:$AA,'Game Log'!$AB:$AB,$A176,'Game Log'!$Z:$Z,$A$165,'Game Log'!$AC:$AC,'Opp Pos'!ID$166)=0,"X",SUMIFS('Game Log'!$AA:$AA,'Game Log'!$AB:$AB,$A176,'Game Log'!$Z:$Z,$A$165,'Game Log'!$AC:$AC,'Opp Pos'!ID$166))</f>
        <v>X</v>
      </c>
      <c r="IE176" s="23" t="str">
        <f>IF(SUMIFS('Game Log'!$AA:$AA,'Game Log'!$AB:$AB,$A176,'Game Log'!$Z:$Z,$A$165,'Game Log'!$AC:$AC,'Opp Pos'!IE$166)=0,"X",SUMIFS('Game Log'!$AA:$AA,'Game Log'!$AB:$AB,$A176,'Game Log'!$Z:$Z,$A$165,'Game Log'!$AC:$AC,'Opp Pos'!IE$166))</f>
        <v>X</v>
      </c>
      <c r="IF176" s="23" t="str">
        <f>IF(SUMIFS('Game Log'!$AA:$AA,'Game Log'!$AB:$AB,$A176,'Game Log'!$Z:$Z,$A$165,'Game Log'!$AC:$AC,'Opp Pos'!IF$166)=0,"X",SUMIFS('Game Log'!$AA:$AA,'Game Log'!$AB:$AB,$A176,'Game Log'!$Z:$Z,$A$165,'Game Log'!$AC:$AC,'Opp Pos'!IF$166))</f>
        <v>X</v>
      </c>
      <c r="IG176" s="23" t="str">
        <f>IF(SUMIFS('Game Log'!$AA:$AA,'Game Log'!$AB:$AB,$A176,'Game Log'!$Z:$Z,$A$165,'Game Log'!$AC:$AC,'Opp Pos'!IG$166)=0,"X",SUMIFS('Game Log'!$AA:$AA,'Game Log'!$AB:$AB,$A176,'Game Log'!$Z:$Z,$A$165,'Game Log'!$AC:$AC,'Opp Pos'!IG$166))</f>
        <v>X</v>
      </c>
      <c r="IH176" s="23" t="str">
        <f>IF(SUMIFS('Game Log'!$AA:$AA,'Game Log'!$AB:$AB,$A176,'Game Log'!$Z:$Z,$A$165,'Game Log'!$AC:$AC,'Opp Pos'!IH$166)=0,"X",SUMIFS('Game Log'!$AA:$AA,'Game Log'!$AB:$AB,$A176,'Game Log'!$Z:$Z,$A$165,'Game Log'!$AC:$AC,'Opp Pos'!IH$166))</f>
        <v>X</v>
      </c>
      <c r="II176" s="23" t="str">
        <f>IF(SUMIFS('Game Log'!$AA:$AA,'Game Log'!$AB:$AB,$A176,'Game Log'!$Z:$Z,$A$165,'Game Log'!$AC:$AC,'Opp Pos'!II$166)=0,"X",SUMIFS('Game Log'!$AA:$AA,'Game Log'!$AB:$AB,$A176,'Game Log'!$Z:$Z,$A$165,'Game Log'!$AC:$AC,'Opp Pos'!II$166))</f>
        <v>X</v>
      </c>
      <c r="IJ176" s="23" t="str">
        <f>IF(SUMIFS('Game Log'!$AA:$AA,'Game Log'!$AB:$AB,$A176,'Game Log'!$Z:$Z,$A$165,'Game Log'!$AC:$AC,'Opp Pos'!IJ$166)=0,"X",SUMIFS('Game Log'!$AA:$AA,'Game Log'!$AB:$AB,$A176,'Game Log'!$Z:$Z,$A$165,'Game Log'!$AC:$AC,'Opp Pos'!IJ$166))</f>
        <v>X</v>
      </c>
      <c r="IK176" s="23" t="str">
        <f>IF(SUMIFS('Game Log'!$AA:$AA,'Game Log'!$AB:$AB,$A176,'Game Log'!$Z:$Z,$A$165,'Game Log'!$AC:$AC,'Opp Pos'!IK$166)=0,"X",SUMIFS('Game Log'!$AA:$AA,'Game Log'!$AB:$AB,$A176,'Game Log'!$Z:$Z,$A$165,'Game Log'!$AC:$AC,'Opp Pos'!IK$166))</f>
        <v>X</v>
      </c>
      <c r="IL176" s="23" t="str">
        <f>IF(SUMIFS('Game Log'!$AA:$AA,'Game Log'!$AB:$AB,$A176,'Game Log'!$Z:$Z,$A$165,'Game Log'!$AC:$AC,'Opp Pos'!IL$166)=0,"X",SUMIFS('Game Log'!$AA:$AA,'Game Log'!$AB:$AB,$A176,'Game Log'!$Z:$Z,$A$165,'Game Log'!$AC:$AC,'Opp Pos'!IL$166))</f>
        <v>X</v>
      </c>
      <c r="IM176" s="23" t="str">
        <f>IF(SUMIFS('Game Log'!$AA:$AA,'Game Log'!$AB:$AB,$A176,'Game Log'!$Z:$Z,$A$165,'Game Log'!$AC:$AC,'Opp Pos'!IM$166)=0,"X",SUMIFS('Game Log'!$AA:$AA,'Game Log'!$AB:$AB,$A176,'Game Log'!$Z:$Z,$A$165,'Game Log'!$AC:$AC,'Opp Pos'!IM$166))</f>
        <v>X</v>
      </c>
      <c r="IN176" s="23" t="str">
        <f>IF(SUMIFS('Game Log'!$AA:$AA,'Game Log'!$AB:$AB,$A176,'Game Log'!$Z:$Z,$A$165,'Game Log'!$AC:$AC,'Opp Pos'!IN$166)=0,"X",SUMIFS('Game Log'!$AA:$AA,'Game Log'!$AB:$AB,$A176,'Game Log'!$Z:$Z,$A$165,'Game Log'!$AC:$AC,'Opp Pos'!IN$166))</f>
        <v>X</v>
      </c>
      <c r="IO176" s="23" t="str">
        <f>IF(SUMIFS('Game Log'!$AA:$AA,'Game Log'!$AB:$AB,$A176,'Game Log'!$Z:$Z,$A$165,'Game Log'!$AC:$AC,'Opp Pos'!IO$166)=0,"X",SUMIFS('Game Log'!$AA:$AA,'Game Log'!$AB:$AB,$A176,'Game Log'!$Z:$Z,$A$165,'Game Log'!$AC:$AC,'Opp Pos'!IO$166))</f>
        <v>X</v>
      </c>
      <c r="IP176" s="23" t="str">
        <f>IF(SUMIFS('Game Log'!$AA:$AA,'Game Log'!$AB:$AB,$A176,'Game Log'!$Z:$Z,$A$165,'Game Log'!$AC:$AC,'Opp Pos'!IP$166)=0,"X",SUMIFS('Game Log'!$AA:$AA,'Game Log'!$AB:$AB,$A176,'Game Log'!$Z:$Z,$A$165,'Game Log'!$AC:$AC,'Opp Pos'!IP$166))</f>
        <v>X</v>
      </c>
      <c r="IQ176" s="23" t="str">
        <f>IF(SUMIFS('Game Log'!$AA:$AA,'Game Log'!$AB:$AB,$A176,'Game Log'!$Z:$Z,$A$165,'Game Log'!$AC:$AC,'Opp Pos'!IQ$166)=0,"X",SUMIFS('Game Log'!$AA:$AA,'Game Log'!$AB:$AB,$A176,'Game Log'!$Z:$Z,$A$165,'Game Log'!$AC:$AC,'Opp Pos'!IQ$166))</f>
        <v>X</v>
      </c>
      <c r="IR176" s="23" t="str">
        <f>IF(SUMIFS('Game Log'!$AA:$AA,'Game Log'!$AB:$AB,$A176,'Game Log'!$Z:$Z,$A$165,'Game Log'!$AC:$AC,'Opp Pos'!IR$166)=0,"X",SUMIFS('Game Log'!$AA:$AA,'Game Log'!$AB:$AB,$A176,'Game Log'!$Z:$Z,$A$165,'Game Log'!$AC:$AC,'Opp Pos'!IR$166))</f>
        <v>X</v>
      </c>
      <c r="IS176" s="23" t="str">
        <f>IF(SUMIFS('Game Log'!$AA:$AA,'Game Log'!$AB:$AB,$A176,'Game Log'!$Z:$Z,$A$165,'Game Log'!$AC:$AC,'Opp Pos'!IS$166)=0,"X",SUMIFS('Game Log'!$AA:$AA,'Game Log'!$AB:$AB,$A176,'Game Log'!$Z:$Z,$A$165,'Game Log'!$AC:$AC,'Opp Pos'!IS$166))</f>
        <v>X</v>
      </c>
      <c r="IT176" s="23" t="str">
        <f>IF(SUMIFS('Game Log'!$AA:$AA,'Game Log'!$AB:$AB,$A176,'Game Log'!$Z:$Z,$A$165,'Game Log'!$AC:$AC,'Opp Pos'!IT$166)=0,"X",SUMIFS('Game Log'!$AA:$AA,'Game Log'!$AB:$AB,$A176,'Game Log'!$Z:$Z,$A$165,'Game Log'!$AC:$AC,'Opp Pos'!IT$166))</f>
        <v>X</v>
      </c>
      <c r="IU176" s="23" t="str">
        <f>IF(SUMIFS('Game Log'!$AA:$AA,'Game Log'!$AB:$AB,$A176,'Game Log'!$Z:$Z,$A$165,'Game Log'!$AC:$AC,'Opp Pos'!IU$166)=0,"X",SUMIFS('Game Log'!$AA:$AA,'Game Log'!$AB:$AB,$A176,'Game Log'!$Z:$Z,$A$165,'Game Log'!$AC:$AC,'Opp Pos'!IU$166))</f>
        <v>X</v>
      </c>
      <c r="IV176" s="23" t="str">
        <f>IF(SUMIFS('Game Log'!$AA:$AA,'Game Log'!$AB:$AB,$A176,'Game Log'!$Z:$Z,$A$165,'Game Log'!$AC:$AC,'Opp Pos'!IV$166)=0,"X",SUMIFS('Game Log'!$AA:$AA,'Game Log'!$AB:$AB,$A176,'Game Log'!$Z:$Z,$A$165,'Game Log'!$AC:$AC,'Opp Pos'!IV$166))</f>
        <v>X</v>
      </c>
      <c r="IW176" s="23" t="str">
        <f>IF(SUMIFS('Game Log'!$AA:$AA,'Game Log'!$AB:$AB,$A176,'Game Log'!$Z:$Z,$A$165,'Game Log'!$AC:$AC,'Opp Pos'!IW$166)=0,"X",SUMIFS('Game Log'!$AA:$AA,'Game Log'!$AB:$AB,$A176,'Game Log'!$Z:$Z,$A$165,'Game Log'!$AC:$AC,'Opp Pos'!IW$166))</f>
        <v>X</v>
      </c>
      <c r="IX176" s="23" t="str">
        <f>IF(SUMIFS('Game Log'!$AA:$AA,'Game Log'!$AB:$AB,$A176,'Game Log'!$Z:$Z,$A$165,'Game Log'!$AC:$AC,'Opp Pos'!IX$166)=0,"X",SUMIFS('Game Log'!$AA:$AA,'Game Log'!$AB:$AB,$A176,'Game Log'!$Z:$Z,$A$165,'Game Log'!$AC:$AC,'Opp Pos'!IX$166))</f>
        <v>X</v>
      </c>
      <c r="IY176" s="23" t="str">
        <f>IF(SUMIFS('Game Log'!$AA:$AA,'Game Log'!$AB:$AB,$A176,'Game Log'!$Z:$Z,$A$165,'Game Log'!$AC:$AC,'Opp Pos'!IY$166)=0,"X",SUMIFS('Game Log'!$AA:$AA,'Game Log'!$AB:$AB,$A176,'Game Log'!$Z:$Z,$A$165,'Game Log'!$AC:$AC,'Opp Pos'!IY$166))</f>
        <v>X</v>
      </c>
      <c r="IZ176" s="23" t="str">
        <f>IF(SUMIFS('Game Log'!$AA:$AA,'Game Log'!$AB:$AB,$A176,'Game Log'!$Z:$Z,$A$165,'Game Log'!$AC:$AC,'Opp Pos'!IZ$166)=0,"X",SUMIFS('Game Log'!$AA:$AA,'Game Log'!$AB:$AB,$A176,'Game Log'!$Z:$Z,$A$165,'Game Log'!$AC:$AC,'Opp Pos'!IZ$166))</f>
        <v>X</v>
      </c>
      <c r="JA176" s="23" t="str">
        <f>IF(SUMIFS('Game Log'!$AA:$AA,'Game Log'!$AB:$AB,$A176,'Game Log'!$Z:$Z,$A$165,'Game Log'!$AC:$AC,'Opp Pos'!JA$166)=0,"X",SUMIFS('Game Log'!$AA:$AA,'Game Log'!$AB:$AB,$A176,'Game Log'!$Z:$Z,$A$165,'Game Log'!$AC:$AC,'Opp Pos'!JA$166))</f>
        <v>X</v>
      </c>
      <c r="JB176" s="23" t="str">
        <f>IF(SUMIFS('Game Log'!$AA:$AA,'Game Log'!$AB:$AB,$A176,'Game Log'!$Z:$Z,$A$165,'Game Log'!$AC:$AC,'Opp Pos'!JB$166)=0,"X",SUMIFS('Game Log'!$AA:$AA,'Game Log'!$AB:$AB,$A176,'Game Log'!$Z:$Z,$A$165,'Game Log'!$AC:$AC,'Opp Pos'!JB$166))</f>
        <v>X</v>
      </c>
      <c r="JC176" s="23" t="str">
        <f>IF(SUMIFS('Game Log'!$AA:$AA,'Game Log'!$AB:$AB,$A176,'Game Log'!$Z:$Z,$A$165,'Game Log'!$AC:$AC,'Opp Pos'!JC$166)=0,"X",SUMIFS('Game Log'!$AA:$AA,'Game Log'!$AB:$AB,$A176,'Game Log'!$Z:$Z,$A$165,'Game Log'!$AC:$AC,'Opp Pos'!JC$166))</f>
        <v>X</v>
      </c>
      <c r="JD176" s="23" t="str">
        <f>IF(SUMIFS('Game Log'!$AA:$AA,'Game Log'!$AB:$AB,$A176,'Game Log'!$Z:$Z,$A$165,'Game Log'!$AC:$AC,'Opp Pos'!JD$166)=0,"X",SUMIFS('Game Log'!$AA:$AA,'Game Log'!$AB:$AB,$A176,'Game Log'!$Z:$Z,$A$165,'Game Log'!$AC:$AC,'Opp Pos'!JD$166))</f>
        <v>X</v>
      </c>
      <c r="JE176" s="23" t="str">
        <f>IF(SUMIFS('Game Log'!$AA:$AA,'Game Log'!$AB:$AB,$A176,'Game Log'!$Z:$Z,$A$165,'Game Log'!$AC:$AC,'Opp Pos'!JE$166)=0,"X",SUMIFS('Game Log'!$AA:$AA,'Game Log'!$AB:$AB,$A176,'Game Log'!$Z:$Z,$A$165,'Game Log'!$AC:$AC,'Opp Pos'!JE$166))</f>
        <v>X</v>
      </c>
      <c r="JF176" s="23" t="str">
        <f>IF(SUMIFS('Game Log'!$AA:$AA,'Game Log'!$AB:$AB,$A176,'Game Log'!$Z:$Z,$A$165,'Game Log'!$AC:$AC,'Opp Pos'!JF$166)=0,"X",SUMIFS('Game Log'!$AA:$AA,'Game Log'!$AB:$AB,$A176,'Game Log'!$Z:$Z,$A$165,'Game Log'!$AC:$AC,'Opp Pos'!JF$166))</f>
        <v>X</v>
      </c>
      <c r="JG176" s="23" t="str">
        <f>IF(SUMIFS('Game Log'!$AA:$AA,'Game Log'!$AB:$AB,$A176,'Game Log'!$Z:$Z,$A$165,'Game Log'!$AC:$AC,'Opp Pos'!JG$166)=0,"X",SUMIFS('Game Log'!$AA:$AA,'Game Log'!$AB:$AB,$A176,'Game Log'!$Z:$Z,$A$165,'Game Log'!$AC:$AC,'Opp Pos'!JG$166))</f>
        <v>X</v>
      </c>
      <c r="JH176" s="23" t="str">
        <f>IF(SUMIFS('Game Log'!$AA:$AA,'Game Log'!$AB:$AB,$A176,'Game Log'!$Z:$Z,$A$165,'Game Log'!$AC:$AC,'Opp Pos'!JH$166)=0,"X",SUMIFS('Game Log'!$AA:$AA,'Game Log'!$AB:$AB,$A176,'Game Log'!$Z:$Z,$A$165,'Game Log'!$AC:$AC,'Opp Pos'!JH$166))</f>
        <v>X</v>
      </c>
      <c r="JI176" s="23" t="str">
        <f>IF(SUMIFS('Game Log'!$AA:$AA,'Game Log'!$AB:$AB,$A176,'Game Log'!$Z:$Z,$A$165,'Game Log'!$AC:$AC,'Opp Pos'!JI$166)=0,"X",SUMIFS('Game Log'!$AA:$AA,'Game Log'!$AB:$AB,$A176,'Game Log'!$Z:$Z,$A$165,'Game Log'!$AC:$AC,'Opp Pos'!JI$166))</f>
        <v>X</v>
      </c>
      <c r="JJ176" s="23" t="str">
        <f>IF(SUMIFS('Game Log'!$AA:$AA,'Game Log'!$AB:$AB,$A176,'Game Log'!$Z:$Z,$A$165,'Game Log'!$AC:$AC,'Opp Pos'!JJ$166)=0,"X",SUMIFS('Game Log'!$AA:$AA,'Game Log'!$AB:$AB,$A176,'Game Log'!$Z:$Z,$A$165,'Game Log'!$AC:$AC,'Opp Pos'!JJ$166))</f>
        <v>X</v>
      </c>
      <c r="JK176" s="23" t="str">
        <f>IF(SUMIFS('Game Log'!$AA:$AA,'Game Log'!$AB:$AB,$A176,'Game Log'!$Z:$Z,$A$165,'Game Log'!$AC:$AC,'Opp Pos'!JK$166)=0,"X",SUMIFS('Game Log'!$AA:$AA,'Game Log'!$AB:$AB,$A176,'Game Log'!$Z:$Z,$A$165,'Game Log'!$AC:$AC,'Opp Pos'!JK$166))</f>
        <v>X</v>
      </c>
      <c r="JL176" s="23" t="str">
        <f>IF(SUMIFS('Game Log'!$AA:$AA,'Game Log'!$AB:$AB,$A176,'Game Log'!$Z:$Z,$A$165,'Game Log'!$AC:$AC,'Opp Pos'!JL$166)=0,"X",SUMIFS('Game Log'!$AA:$AA,'Game Log'!$AB:$AB,$A176,'Game Log'!$Z:$Z,$A$165,'Game Log'!$AC:$AC,'Opp Pos'!JL$166))</f>
        <v>X</v>
      </c>
      <c r="JM176" s="23" t="str">
        <f>IF(SUMIFS('Game Log'!$AA:$AA,'Game Log'!$AB:$AB,$A176,'Game Log'!$Z:$Z,$A$165,'Game Log'!$AC:$AC,'Opp Pos'!JM$166)=0,"X",SUMIFS('Game Log'!$AA:$AA,'Game Log'!$AB:$AB,$A176,'Game Log'!$Z:$Z,$A$165,'Game Log'!$AC:$AC,'Opp Pos'!JM$166))</f>
        <v>X</v>
      </c>
      <c r="JN176" s="23" t="str">
        <f>IF(SUMIFS('Game Log'!$AA:$AA,'Game Log'!$AB:$AB,$A176,'Game Log'!$Z:$Z,$A$165,'Game Log'!$AC:$AC,'Opp Pos'!JN$166)=0,"X",SUMIFS('Game Log'!$AA:$AA,'Game Log'!$AB:$AB,$A176,'Game Log'!$Z:$Z,$A$165,'Game Log'!$AC:$AC,'Opp Pos'!JN$166))</f>
        <v>X</v>
      </c>
      <c r="JO176" s="23" t="str">
        <f>IF(SUMIFS('Game Log'!$AA:$AA,'Game Log'!$AB:$AB,$A176,'Game Log'!$Z:$Z,$A$165,'Game Log'!$AC:$AC,'Opp Pos'!JO$166)=0,"X",SUMIFS('Game Log'!$AA:$AA,'Game Log'!$AB:$AB,$A176,'Game Log'!$Z:$Z,$A$165,'Game Log'!$AC:$AC,'Opp Pos'!JO$166))</f>
        <v>X</v>
      </c>
      <c r="JP176" s="23" t="str">
        <f>IF(SUMIFS('Game Log'!$AA:$AA,'Game Log'!$AB:$AB,$A176,'Game Log'!$Z:$Z,$A$165,'Game Log'!$AC:$AC,'Opp Pos'!JP$166)=0,"X",SUMIFS('Game Log'!$AA:$AA,'Game Log'!$AB:$AB,$A176,'Game Log'!$Z:$Z,$A$165,'Game Log'!$AC:$AC,'Opp Pos'!JP$166))</f>
        <v>X</v>
      </c>
      <c r="JQ176" s="23" t="str">
        <f>IF(SUMIFS('Game Log'!$AA:$AA,'Game Log'!$AB:$AB,$A176,'Game Log'!$Z:$Z,$A$165,'Game Log'!$AC:$AC,'Opp Pos'!JQ$166)=0,"X",SUMIFS('Game Log'!$AA:$AA,'Game Log'!$AB:$AB,$A176,'Game Log'!$Z:$Z,$A$165,'Game Log'!$AC:$AC,'Opp Pos'!JQ$166))</f>
        <v>X</v>
      </c>
      <c r="JR176" s="23" t="str">
        <f>IF(SUMIFS('Game Log'!$AA:$AA,'Game Log'!$AB:$AB,$A176,'Game Log'!$Z:$Z,$A$165,'Game Log'!$AC:$AC,'Opp Pos'!JR$166)=0,"X",SUMIFS('Game Log'!$AA:$AA,'Game Log'!$AB:$AB,$A176,'Game Log'!$Z:$Z,$A$165,'Game Log'!$AC:$AC,'Opp Pos'!JR$166))</f>
        <v>X</v>
      </c>
      <c r="JS176" s="23" t="str">
        <f>IF(SUMIFS('Game Log'!$AA:$AA,'Game Log'!$AB:$AB,$A176,'Game Log'!$Z:$Z,$A$165,'Game Log'!$AC:$AC,'Opp Pos'!JS$166)=0,"X",SUMIFS('Game Log'!$AA:$AA,'Game Log'!$AB:$AB,$A176,'Game Log'!$Z:$Z,$A$165,'Game Log'!$AC:$AC,'Opp Pos'!JS$166))</f>
        <v>X</v>
      </c>
      <c r="JT176" s="23" t="str">
        <f>IF(SUMIFS('Game Log'!$AA:$AA,'Game Log'!$AB:$AB,$A176,'Game Log'!$Z:$Z,$A$165,'Game Log'!$AC:$AC,'Opp Pos'!JT$166)=0,"X",SUMIFS('Game Log'!$AA:$AA,'Game Log'!$AB:$AB,$A176,'Game Log'!$Z:$Z,$A$165,'Game Log'!$AC:$AC,'Opp Pos'!JT$166))</f>
        <v>X</v>
      </c>
      <c r="JU176" s="23" t="str">
        <f>IF(SUMIFS('Game Log'!$AA:$AA,'Game Log'!$AB:$AB,$A176,'Game Log'!$Z:$Z,$A$165,'Game Log'!$AC:$AC,'Opp Pos'!JU$166)=0,"X",SUMIFS('Game Log'!$AA:$AA,'Game Log'!$AB:$AB,$A176,'Game Log'!$Z:$Z,$A$165,'Game Log'!$AC:$AC,'Opp Pos'!JU$166))</f>
        <v>X</v>
      </c>
      <c r="JV176" s="23">
        <f t="shared" si="18"/>
        <v>44</v>
      </c>
      <c r="JW176" s="23">
        <f t="shared" si="19"/>
        <v>1534.9</v>
      </c>
      <c r="JX176" s="23">
        <f t="shared" si="20"/>
        <v>34.884090909090908</v>
      </c>
      <c r="JY176" s="104"/>
    </row>
    <row r="177" spans="1:285" hidden="1" x14ac:dyDescent="0.25">
      <c r="A177" s="121" t="s">
        <v>50</v>
      </c>
      <c r="B177" s="23">
        <f>IF(SUMIFS('Game Log'!$AA:$AA,'Game Log'!$AB:$AB,$A177,'Game Log'!$Z:$Z,$A$165,'Game Log'!$AC:$AC,'Opp Pos'!B$166)=0,"X",SUMIFS('Game Log'!$AA:$AA,'Game Log'!$AB:$AB,$A177,'Game Log'!$Z:$Z,$A$165,'Game Log'!$AC:$AC,'Opp Pos'!B$166))</f>
        <v>12.6</v>
      </c>
      <c r="C177" s="23">
        <f>IF(SUMIFS('Game Log'!$AA:$AA,'Game Log'!$AB:$AB,$A177,'Game Log'!$Z:$Z,$A$165,'Game Log'!$AC:$AC,'Opp Pos'!C$166)=0,"X",SUMIFS('Game Log'!$AA:$AA,'Game Log'!$AB:$AB,$A177,'Game Log'!$Z:$Z,$A$165,'Game Log'!$AC:$AC,'Opp Pos'!C$166))</f>
        <v>53.7</v>
      </c>
      <c r="D177" s="23" t="str">
        <f>IF(SUMIFS('Game Log'!$AA:$AA,'Game Log'!$AB:$AB,$A177,'Game Log'!$Z:$Z,$A$165,'Game Log'!$AC:$AC,'Opp Pos'!D$166)=0,"X",SUMIFS('Game Log'!$AA:$AA,'Game Log'!$AB:$AB,$A177,'Game Log'!$Z:$Z,$A$165,'Game Log'!$AC:$AC,'Opp Pos'!D$166))</f>
        <v>X</v>
      </c>
      <c r="E177" s="23" t="str">
        <f>IF(SUMIFS('Game Log'!$AA:$AA,'Game Log'!$AB:$AB,$A177,'Game Log'!$Z:$Z,$A$165,'Game Log'!$AC:$AC,'Opp Pos'!E$166)=0,"X",SUMIFS('Game Log'!$AA:$AA,'Game Log'!$AB:$AB,$A177,'Game Log'!$Z:$Z,$A$165,'Game Log'!$AC:$AC,'Opp Pos'!E$166))</f>
        <v>X</v>
      </c>
      <c r="F177" s="23">
        <f>IF(SUMIFS('Game Log'!$AA:$AA,'Game Log'!$AB:$AB,$A177,'Game Log'!$Z:$Z,$A$165,'Game Log'!$AC:$AC,'Opp Pos'!F$166)=0,"X",SUMIFS('Game Log'!$AA:$AA,'Game Log'!$AB:$AB,$A177,'Game Log'!$Z:$Z,$A$165,'Game Log'!$AC:$AC,'Opp Pos'!F$166))</f>
        <v>4.4000000000000004</v>
      </c>
      <c r="G177" s="23" t="str">
        <f>IF(SUMIFS('Game Log'!$AA:$AA,'Game Log'!$AB:$AB,$A177,'Game Log'!$Z:$Z,$A$165,'Game Log'!$AC:$AC,'Opp Pos'!G$166)=0,"X",SUMIFS('Game Log'!$AA:$AA,'Game Log'!$AB:$AB,$A177,'Game Log'!$Z:$Z,$A$165,'Game Log'!$AC:$AC,'Opp Pos'!G$166))</f>
        <v>X</v>
      </c>
      <c r="H177" s="23">
        <f>IF(SUMIFS('Game Log'!$AA:$AA,'Game Log'!$AB:$AB,$A177,'Game Log'!$Z:$Z,$A$165,'Game Log'!$AC:$AC,'Opp Pos'!H$166)=0,"X",SUMIFS('Game Log'!$AA:$AA,'Game Log'!$AB:$AB,$A177,'Game Log'!$Z:$Z,$A$165,'Game Log'!$AC:$AC,'Opp Pos'!H$166))</f>
        <v>37</v>
      </c>
      <c r="I177" s="23" t="str">
        <f>IF(SUMIFS('Game Log'!$AA:$AA,'Game Log'!$AB:$AB,$A177,'Game Log'!$Z:$Z,$A$165,'Game Log'!$AC:$AC,'Opp Pos'!I$166)=0,"X",SUMIFS('Game Log'!$AA:$AA,'Game Log'!$AB:$AB,$A177,'Game Log'!$Z:$Z,$A$165,'Game Log'!$AC:$AC,'Opp Pos'!I$166))</f>
        <v>X</v>
      </c>
      <c r="J177" s="23">
        <f>IF(SUMIFS('Game Log'!$AA:$AA,'Game Log'!$AB:$AB,$A177,'Game Log'!$Z:$Z,$A$165,'Game Log'!$AC:$AC,'Opp Pos'!J$166)=0,"X",SUMIFS('Game Log'!$AA:$AA,'Game Log'!$AB:$AB,$A177,'Game Log'!$Z:$Z,$A$165,'Game Log'!$AC:$AC,'Opp Pos'!J$166))</f>
        <v>38.700000000000003</v>
      </c>
      <c r="K177" s="23" t="str">
        <f>IF(SUMIFS('Game Log'!$AA:$AA,'Game Log'!$AB:$AB,$A177,'Game Log'!$Z:$Z,$A$165,'Game Log'!$AC:$AC,'Opp Pos'!K$166)=0,"X",SUMIFS('Game Log'!$AA:$AA,'Game Log'!$AB:$AB,$A177,'Game Log'!$Z:$Z,$A$165,'Game Log'!$AC:$AC,'Opp Pos'!K$166))</f>
        <v>X</v>
      </c>
      <c r="L177" s="23">
        <f>IF(SUMIFS('Game Log'!$AA:$AA,'Game Log'!$AB:$AB,$A177,'Game Log'!$Z:$Z,$A$165,'Game Log'!$AC:$AC,'Opp Pos'!L$166)=0,"X",SUMIFS('Game Log'!$AA:$AA,'Game Log'!$AB:$AB,$A177,'Game Log'!$Z:$Z,$A$165,'Game Log'!$AC:$AC,'Opp Pos'!L$166))</f>
        <v>45.2</v>
      </c>
      <c r="M177" s="23">
        <f>IF(SUMIFS('Game Log'!$AA:$AA,'Game Log'!$AB:$AB,$A177,'Game Log'!$Z:$Z,$A$165,'Game Log'!$AC:$AC,'Opp Pos'!M$166)=0,"X",SUMIFS('Game Log'!$AA:$AA,'Game Log'!$AB:$AB,$A177,'Game Log'!$Z:$Z,$A$165,'Game Log'!$AC:$AC,'Opp Pos'!M$166))</f>
        <v>39.799999999999997</v>
      </c>
      <c r="N177" s="23" t="str">
        <f>IF(SUMIFS('Game Log'!$AA:$AA,'Game Log'!$AB:$AB,$A177,'Game Log'!$Z:$Z,$A$165,'Game Log'!$AC:$AC,'Opp Pos'!N$166)=0,"X",SUMIFS('Game Log'!$AA:$AA,'Game Log'!$AB:$AB,$A177,'Game Log'!$Z:$Z,$A$165,'Game Log'!$AC:$AC,'Opp Pos'!N$166))</f>
        <v>X</v>
      </c>
      <c r="O177" s="23">
        <f>IF(SUMIFS('Game Log'!$AA:$AA,'Game Log'!$AB:$AB,$A177,'Game Log'!$Z:$Z,$A$165,'Game Log'!$AC:$AC,'Opp Pos'!O$166)=0,"X",SUMIFS('Game Log'!$AA:$AA,'Game Log'!$AB:$AB,$A177,'Game Log'!$Z:$Z,$A$165,'Game Log'!$AC:$AC,'Opp Pos'!O$166))</f>
        <v>46.3</v>
      </c>
      <c r="P177" s="23" t="str">
        <f>IF(SUMIFS('Game Log'!$AA:$AA,'Game Log'!$AB:$AB,$A177,'Game Log'!$Z:$Z,$A$165,'Game Log'!$AC:$AC,'Opp Pos'!P$166)=0,"X",SUMIFS('Game Log'!$AA:$AA,'Game Log'!$AB:$AB,$A177,'Game Log'!$Z:$Z,$A$165,'Game Log'!$AC:$AC,'Opp Pos'!P$166))</f>
        <v>X</v>
      </c>
      <c r="Q177" s="23">
        <f>IF(SUMIFS('Game Log'!$AA:$AA,'Game Log'!$AB:$AB,$A177,'Game Log'!$Z:$Z,$A$165,'Game Log'!$AC:$AC,'Opp Pos'!Q$166)=0,"X",SUMIFS('Game Log'!$AA:$AA,'Game Log'!$AB:$AB,$A177,'Game Log'!$Z:$Z,$A$165,'Game Log'!$AC:$AC,'Opp Pos'!Q$166))</f>
        <v>28.199999999999996</v>
      </c>
      <c r="R177" s="23" t="str">
        <f>IF(SUMIFS('Game Log'!$AA:$AA,'Game Log'!$AB:$AB,$A177,'Game Log'!$Z:$Z,$A$165,'Game Log'!$AC:$AC,'Opp Pos'!R$166)=0,"X",SUMIFS('Game Log'!$AA:$AA,'Game Log'!$AB:$AB,$A177,'Game Log'!$Z:$Z,$A$165,'Game Log'!$AC:$AC,'Opp Pos'!R$166))</f>
        <v>X</v>
      </c>
      <c r="S177" s="23">
        <f>IF(SUMIFS('Game Log'!$AA:$AA,'Game Log'!$AB:$AB,$A177,'Game Log'!$Z:$Z,$A$165,'Game Log'!$AC:$AC,'Opp Pos'!S$166)=0,"X",SUMIFS('Game Log'!$AA:$AA,'Game Log'!$AB:$AB,$A177,'Game Log'!$Z:$Z,$A$165,'Game Log'!$AC:$AC,'Opp Pos'!S$166))</f>
        <v>20.399999999999999</v>
      </c>
      <c r="T177" s="23" t="str">
        <f>IF(SUMIFS('Game Log'!$AA:$AA,'Game Log'!$AB:$AB,$A177,'Game Log'!$Z:$Z,$A$165,'Game Log'!$AC:$AC,'Opp Pos'!T$166)=0,"X",SUMIFS('Game Log'!$AA:$AA,'Game Log'!$AB:$AB,$A177,'Game Log'!$Z:$Z,$A$165,'Game Log'!$AC:$AC,'Opp Pos'!T$166))</f>
        <v>X</v>
      </c>
      <c r="U177" s="23">
        <f>IF(SUMIFS('Game Log'!$AA:$AA,'Game Log'!$AB:$AB,$A177,'Game Log'!$Z:$Z,$A$165,'Game Log'!$AC:$AC,'Opp Pos'!U$166)=0,"X",SUMIFS('Game Log'!$AA:$AA,'Game Log'!$AB:$AB,$A177,'Game Log'!$Z:$Z,$A$165,'Game Log'!$AC:$AC,'Opp Pos'!U$166))</f>
        <v>21.7</v>
      </c>
      <c r="V177" s="23" t="str">
        <f>IF(SUMIFS('Game Log'!$AA:$AA,'Game Log'!$AB:$AB,$A177,'Game Log'!$Z:$Z,$A$165,'Game Log'!$AC:$AC,'Opp Pos'!V$166)=0,"X",SUMIFS('Game Log'!$AA:$AA,'Game Log'!$AB:$AB,$A177,'Game Log'!$Z:$Z,$A$165,'Game Log'!$AC:$AC,'Opp Pos'!V$166))</f>
        <v>X</v>
      </c>
      <c r="W177" s="23" t="str">
        <f>IF(SUMIFS('Game Log'!$AA:$AA,'Game Log'!$AB:$AB,$A177,'Game Log'!$Z:$Z,$A$165,'Game Log'!$AC:$AC,'Opp Pos'!W$166)=0,"X",SUMIFS('Game Log'!$AA:$AA,'Game Log'!$AB:$AB,$A177,'Game Log'!$Z:$Z,$A$165,'Game Log'!$AC:$AC,'Opp Pos'!W$166))</f>
        <v>X</v>
      </c>
      <c r="X177" s="23" t="str">
        <f>IF(SUMIFS('Game Log'!$AA:$AA,'Game Log'!$AB:$AB,$A177,'Game Log'!$Z:$Z,$A$165,'Game Log'!$AC:$AC,'Opp Pos'!X$166)=0,"X",SUMIFS('Game Log'!$AA:$AA,'Game Log'!$AB:$AB,$A177,'Game Log'!$Z:$Z,$A$165,'Game Log'!$AC:$AC,'Opp Pos'!X$166))</f>
        <v>X</v>
      </c>
      <c r="Y177" s="23" t="str">
        <f>IF(SUMIFS('Game Log'!$AA:$AA,'Game Log'!$AB:$AB,$A177,'Game Log'!$Z:$Z,$A$165,'Game Log'!$AC:$AC,'Opp Pos'!Y$166)=0,"X",SUMIFS('Game Log'!$AA:$AA,'Game Log'!$AB:$AB,$A177,'Game Log'!$Z:$Z,$A$165,'Game Log'!$AC:$AC,'Opp Pos'!Y$166))</f>
        <v>X</v>
      </c>
      <c r="Z177" s="23" t="str">
        <f>IF(SUMIFS('Game Log'!$AA:$AA,'Game Log'!$AB:$AB,$A177,'Game Log'!$Z:$Z,$A$165,'Game Log'!$AC:$AC,'Opp Pos'!Z$166)=0,"X",SUMIFS('Game Log'!$AA:$AA,'Game Log'!$AB:$AB,$A177,'Game Log'!$Z:$Z,$A$165,'Game Log'!$AC:$AC,'Opp Pos'!Z$166))</f>
        <v>X</v>
      </c>
      <c r="AA177" s="23">
        <f>IF(SUMIFS('Game Log'!$AA:$AA,'Game Log'!$AB:$AB,$A177,'Game Log'!$Z:$Z,$A$165,'Game Log'!$AC:$AC,'Opp Pos'!AA$166)=0,"X",SUMIFS('Game Log'!$AA:$AA,'Game Log'!$AB:$AB,$A177,'Game Log'!$Z:$Z,$A$165,'Game Log'!$AC:$AC,'Opp Pos'!AA$166))</f>
        <v>34.199999999999996</v>
      </c>
      <c r="AB177" s="23">
        <f>IF(SUMIFS('Game Log'!$AA:$AA,'Game Log'!$AB:$AB,$A177,'Game Log'!$Z:$Z,$A$165,'Game Log'!$AC:$AC,'Opp Pos'!AB$166)=0,"X",SUMIFS('Game Log'!$AA:$AA,'Game Log'!$AB:$AB,$A177,'Game Log'!$Z:$Z,$A$165,'Game Log'!$AC:$AC,'Opp Pos'!AB$166))</f>
        <v>1.2</v>
      </c>
      <c r="AC177" s="23" t="str">
        <f>IF(SUMIFS('Game Log'!$AA:$AA,'Game Log'!$AB:$AB,$A177,'Game Log'!$Z:$Z,$A$165,'Game Log'!$AC:$AC,'Opp Pos'!AC$166)=0,"X",SUMIFS('Game Log'!$AA:$AA,'Game Log'!$AB:$AB,$A177,'Game Log'!$Z:$Z,$A$165,'Game Log'!$AC:$AC,'Opp Pos'!AC$166))</f>
        <v>X</v>
      </c>
      <c r="AD177" s="23">
        <f>IF(SUMIFS('Game Log'!$AA:$AA,'Game Log'!$AB:$AB,$A177,'Game Log'!$Z:$Z,$A$165,'Game Log'!$AC:$AC,'Opp Pos'!AD$166)=0,"X",SUMIFS('Game Log'!$AA:$AA,'Game Log'!$AB:$AB,$A177,'Game Log'!$Z:$Z,$A$165,'Game Log'!$AC:$AC,'Opp Pos'!AD$166))</f>
        <v>39.4</v>
      </c>
      <c r="AE177" s="23" t="str">
        <f>IF(SUMIFS('Game Log'!$AA:$AA,'Game Log'!$AB:$AB,$A177,'Game Log'!$Z:$Z,$A$165,'Game Log'!$AC:$AC,'Opp Pos'!AE$166)=0,"X",SUMIFS('Game Log'!$AA:$AA,'Game Log'!$AB:$AB,$A177,'Game Log'!$Z:$Z,$A$165,'Game Log'!$AC:$AC,'Opp Pos'!AE$166))</f>
        <v>X</v>
      </c>
      <c r="AF177" s="23">
        <f>IF(SUMIFS('Game Log'!$AA:$AA,'Game Log'!$AB:$AB,$A177,'Game Log'!$Z:$Z,$A$165,'Game Log'!$AC:$AC,'Opp Pos'!AF$166)=0,"X",SUMIFS('Game Log'!$AA:$AA,'Game Log'!$AB:$AB,$A177,'Game Log'!$Z:$Z,$A$165,'Game Log'!$AC:$AC,'Opp Pos'!AF$166))</f>
        <v>68.300000000000011</v>
      </c>
      <c r="AG177" s="23" t="str">
        <f>IF(SUMIFS('Game Log'!$AA:$AA,'Game Log'!$AB:$AB,$A177,'Game Log'!$Z:$Z,$A$165,'Game Log'!$AC:$AC,'Opp Pos'!AG$166)=0,"X",SUMIFS('Game Log'!$AA:$AA,'Game Log'!$AB:$AB,$A177,'Game Log'!$Z:$Z,$A$165,'Game Log'!$AC:$AC,'Opp Pos'!AG$166))</f>
        <v>X</v>
      </c>
      <c r="AH177" s="23">
        <f>IF(SUMIFS('Game Log'!$AA:$AA,'Game Log'!$AB:$AB,$A177,'Game Log'!$Z:$Z,$A$165,'Game Log'!$AC:$AC,'Opp Pos'!AH$166)=0,"X",SUMIFS('Game Log'!$AA:$AA,'Game Log'!$AB:$AB,$A177,'Game Log'!$Z:$Z,$A$165,'Game Log'!$AC:$AC,'Opp Pos'!AH$166))</f>
        <v>42.4</v>
      </c>
      <c r="AI177" s="23" t="str">
        <f>IF(SUMIFS('Game Log'!$AA:$AA,'Game Log'!$AB:$AB,$A177,'Game Log'!$Z:$Z,$A$165,'Game Log'!$AC:$AC,'Opp Pos'!AI$166)=0,"X",SUMIFS('Game Log'!$AA:$AA,'Game Log'!$AB:$AB,$A177,'Game Log'!$Z:$Z,$A$165,'Game Log'!$AC:$AC,'Opp Pos'!AI$166))</f>
        <v>X</v>
      </c>
      <c r="AJ177" s="23" t="str">
        <f>IF(SUMIFS('Game Log'!$AA:$AA,'Game Log'!$AB:$AB,$A177,'Game Log'!$Z:$Z,$A$165,'Game Log'!$AC:$AC,'Opp Pos'!AJ$166)=0,"X",SUMIFS('Game Log'!$AA:$AA,'Game Log'!$AB:$AB,$A177,'Game Log'!$Z:$Z,$A$165,'Game Log'!$AC:$AC,'Opp Pos'!AJ$166))</f>
        <v>X</v>
      </c>
      <c r="AK177" s="23" t="str">
        <f>IF(SUMIFS('Game Log'!$AA:$AA,'Game Log'!$AB:$AB,$A177,'Game Log'!$Z:$Z,$A$165,'Game Log'!$AC:$AC,'Opp Pos'!AK$166)=0,"X",SUMIFS('Game Log'!$AA:$AA,'Game Log'!$AB:$AB,$A177,'Game Log'!$Z:$Z,$A$165,'Game Log'!$AC:$AC,'Opp Pos'!AK$166))</f>
        <v>X</v>
      </c>
      <c r="AL177" s="23">
        <f>IF(SUMIFS('Game Log'!$AA:$AA,'Game Log'!$AB:$AB,$A177,'Game Log'!$Z:$Z,$A$165,'Game Log'!$AC:$AC,'Opp Pos'!AL$166)=0,"X",SUMIFS('Game Log'!$AA:$AA,'Game Log'!$AB:$AB,$A177,'Game Log'!$Z:$Z,$A$165,'Game Log'!$AC:$AC,'Opp Pos'!AL$166))</f>
        <v>57.300000000000004</v>
      </c>
      <c r="AM177" s="23" t="str">
        <f>IF(SUMIFS('Game Log'!$AA:$AA,'Game Log'!$AB:$AB,$A177,'Game Log'!$Z:$Z,$A$165,'Game Log'!$AC:$AC,'Opp Pos'!AM$166)=0,"X",SUMIFS('Game Log'!$AA:$AA,'Game Log'!$AB:$AB,$A177,'Game Log'!$Z:$Z,$A$165,'Game Log'!$AC:$AC,'Opp Pos'!AM$166))</f>
        <v>X</v>
      </c>
      <c r="AN177" s="23" t="str">
        <f>IF(SUMIFS('Game Log'!$AA:$AA,'Game Log'!$AB:$AB,$A177,'Game Log'!$Z:$Z,$A$165,'Game Log'!$AC:$AC,'Opp Pos'!AN$166)=0,"X",SUMIFS('Game Log'!$AA:$AA,'Game Log'!$AB:$AB,$A177,'Game Log'!$Z:$Z,$A$165,'Game Log'!$AC:$AC,'Opp Pos'!AN$166))</f>
        <v>X</v>
      </c>
      <c r="AO177" s="23">
        <f>IF(SUMIFS('Game Log'!$AA:$AA,'Game Log'!$AB:$AB,$A177,'Game Log'!$Z:$Z,$A$165,'Game Log'!$AC:$AC,'Opp Pos'!AO$166)=0,"X",SUMIFS('Game Log'!$AA:$AA,'Game Log'!$AB:$AB,$A177,'Game Log'!$Z:$Z,$A$165,'Game Log'!$AC:$AC,'Opp Pos'!AO$166))</f>
        <v>64.8</v>
      </c>
      <c r="AP177" s="23" t="str">
        <f>IF(SUMIFS('Game Log'!$AA:$AA,'Game Log'!$AB:$AB,$A177,'Game Log'!$Z:$Z,$A$165,'Game Log'!$AC:$AC,'Opp Pos'!AP$166)=0,"X",SUMIFS('Game Log'!$AA:$AA,'Game Log'!$AB:$AB,$A177,'Game Log'!$Z:$Z,$A$165,'Game Log'!$AC:$AC,'Opp Pos'!AP$166))</f>
        <v>X</v>
      </c>
      <c r="AQ177" s="23">
        <f>IF(SUMIFS('Game Log'!$AA:$AA,'Game Log'!$AB:$AB,$A177,'Game Log'!$Z:$Z,$A$165,'Game Log'!$AC:$AC,'Opp Pos'!AQ$166)=0,"X",SUMIFS('Game Log'!$AA:$AA,'Game Log'!$AB:$AB,$A177,'Game Log'!$Z:$Z,$A$165,'Game Log'!$AC:$AC,'Opp Pos'!AQ$166))</f>
        <v>46.5</v>
      </c>
      <c r="AR177" s="23" t="str">
        <f>IF(SUMIFS('Game Log'!$AA:$AA,'Game Log'!$AB:$AB,$A177,'Game Log'!$Z:$Z,$A$165,'Game Log'!$AC:$AC,'Opp Pos'!AR$166)=0,"X",SUMIFS('Game Log'!$AA:$AA,'Game Log'!$AB:$AB,$A177,'Game Log'!$Z:$Z,$A$165,'Game Log'!$AC:$AC,'Opp Pos'!AR$166))</f>
        <v>X</v>
      </c>
      <c r="AS177" s="23" t="str">
        <f>IF(SUMIFS('Game Log'!$AA:$AA,'Game Log'!$AB:$AB,$A177,'Game Log'!$Z:$Z,$A$165,'Game Log'!$AC:$AC,'Opp Pos'!AS$166)=0,"X",SUMIFS('Game Log'!$AA:$AA,'Game Log'!$AB:$AB,$A177,'Game Log'!$Z:$Z,$A$165,'Game Log'!$AC:$AC,'Opp Pos'!AS$166))</f>
        <v>X</v>
      </c>
      <c r="AT177" s="23" t="str">
        <f>IF(SUMIFS('Game Log'!$AA:$AA,'Game Log'!$AB:$AB,$A177,'Game Log'!$Z:$Z,$A$165,'Game Log'!$AC:$AC,'Opp Pos'!AT$166)=0,"X",SUMIFS('Game Log'!$AA:$AA,'Game Log'!$AB:$AB,$A177,'Game Log'!$Z:$Z,$A$165,'Game Log'!$AC:$AC,'Opp Pos'!AT$166))</f>
        <v>X</v>
      </c>
      <c r="AU177" s="23" t="str">
        <f>IF(SUMIFS('Game Log'!$AA:$AA,'Game Log'!$AB:$AB,$A177,'Game Log'!$Z:$Z,$A$165,'Game Log'!$AC:$AC,'Opp Pos'!AU$166)=0,"X",SUMIFS('Game Log'!$AA:$AA,'Game Log'!$AB:$AB,$A177,'Game Log'!$Z:$Z,$A$165,'Game Log'!$AC:$AC,'Opp Pos'!AU$166))</f>
        <v>X</v>
      </c>
      <c r="AV177" s="23" t="str">
        <f>IF(SUMIFS('Game Log'!$AA:$AA,'Game Log'!$AB:$AB,$A177,'Game Log'!$Z:$Z,$A$165,'Game Log'!$AC:$AC,'Opp Pos'!AV$166)=0,"X",SUMIFS('Game Log'!$AA:$AA,'Game Log'!$AB:$AB,$A177,'Game Log'!$Z:$Z,$A$165,'Game Log'!$AC:$AC,'Opp Pos'!AV$166))</f>
        <v>X</v>
      </c>
      <c r="AW177" s="23">
        <f>IF(SUMIFS('Game Log'!$AA:$AA,'Game Log'!$AB:$AB,$A177,'Game Log'!$Z:$Z,$A$165,'Game Log'!$AC:$AC,'Opp Pos'!AW$166)=0,"X",SUMIFS('Game Log'!$AA:$AA,'Game Log'!$AB:$AB,$A177,'Game Log'!$Z:$Z,$A$165,'Game Log'!$AC:$AC,'Opp Pos'!AW$166))</f>
        <v>22</v>
      </c>
      <c r="AX177" s="23" t="str">
        <f>IF(SUMIFS('Game Log'!$AA:$AA,'Game Log'!$AB:$AB,$A177,'Game Log'!$Z:$Z,$A$165,'Game Log'!$AC:$AC,'Opp Pos'!AX$166)=0,"X",SUMIFS('Game Log'!$AA:$AA,'Game Log'!$AB:$AB,$A177,'Game Log'!$Z:$Z,$A$165,'Game Log'!$AC:$AC,'Opp Pos'!AX$166))</f>
        <v>X</v>
      </c>
      <c r="AY177" s="23" t="str">
        <f>IF(SUMIFS('Game Log'!$AA:$AA,'Game Log'!$AB:$AB,$A177,'Game Log'!$Z:$Z,$A$165,'Game Log'!$AC:$AC,'Opp Pos'!AY$166)=0,"X",SUMIFS('Game Log'!$AA:$AA,'Game Log'!$AB:$AB,$A177,'Game Log'!$Z:$Z,$A$165,'Game Log'!$AC:$AC,'Opp Pos'!AY$166))</f>
        <v>X</v>
      </c>
      <c r="AZ177" s="23" t="str">
        <f>IF(SUMIFS('Game Log'!$AA:$AA,'Game Log'!$AB:$AB,$A177,'Game Log'!$Z:$Z,$A$165,'Game Log'!$AC:$AC,'Opp Pos'!AZ$166)=0,"X",SUMIFS('Game Log'!$AA:$AA,'Game Log'!$AB:$AB,$A177,'Game Log'!$Z:$Z,$A$165,'Game Log'!$AC:$AC,'Opp Pos'!AZ$166))</f>
        <v>X</v>
      </c>
      <c r="BA177" s="23">
        <f>IF(SUMIFS('Game Log'!$AA:$AA,'Game Log'!$AB:$AB,$A177,'Game Log'!$Z:$Z,$A$165,'Game Log'!$AC:$AC,'Opp Pos'!BA$166)=0,"X",SUMIFS('Game Log'!$AA:$AA,'Game Log'!$AB:$AB,$A177,'Game Log'!$Z:$Z,$A$165,'Game Log'!$AC:$AC,'Opp Pos'!BA$166))</f>
        <v>22.299999999999997</v>
      </c>
      <c r="BB177" s="23" t="str">
        <f>IF(SUMIFS('Game Log'!$AA:$AA,'Game Log'!$AB:$AB,$A177,'Game Log'!$Z:$Z,$A$165,'Game Log'!$AC:$AC,'Opp Pos'!BB$166)=0,"X",SUMIFS('Game Log'!$AA:$AA,'Game Log'!$AB:$AB,$A177,'Game Log'!$Z:$Z,$A$165,'Game Log'!$AC:$AC,'Opp Pos'!BB$166))</f>
        <v>X</v>
      </c>
      <c r="BC177" s="23">
        <f>IF(SUMIFS('Game Log'!$AA:$AA,'Game Log'!$AB:$AB,$A177,'Game Log'!$Z:$Z,$A$165,'Game Log'!$AC:$AC,'Opp Pos'!BC$166)=0,"X",SUMIFS('Game Log'!$AA:$AA,'Game Log'!$AB:$AB,$A177,'Game Log'!$Z:$Z,$A$165,'Game Log'!$AC:$AC,'Opp Pos'!BC$166))</f>
        <v>16.899999999999999</v>
      </c>
      <c r="BD177" s="23" t="str">
        <f>IF(SUMIFS('Game Log'!$AA:$AA,'Game Log'!$AB:$AB,$A177,'Game Log'!$Z:$Z,$A$165,'Game Log'!$AC:$AC,'Opp Pos'!BD$166)=0,"X",SUMIFS('Game Log'!$AA:$AA,'Game Log'!$AB:$AB,$A177,'Game Log'!$Z:$Z,$A$165,'Game Log'!$AC:$AC,'Opp Pos'!BD$166))</f>
        <v>X</v>
      </c>
      <c r="BE177" s="23">
        <f>IF(SUMIFS('Game Log'!$AA:$AA,'Game Log'!$AB:$AB,$A177,'Game Log'!$Z:$Z,$A$165,'Game Log'!$AC:$AC,'Opp Pos'!BE$166)=0,"X",SUMIFS('Game Log'!$AA:$AA,'Game Log'!$AB:$AB,$A177,'Game Log'!$Z:$Z,$A$165,'Game Log'!$AC:$AC,'Opp Pos'!BE$166))</f>
        <v>0.19999999999999996</v>
      </c>
      <c r="BF177" s="23" t="str">
        <f>IF(SUMIFS('Game Log'!$AA:$AA,'Game Log'!$AB:$AB,$A177,'Game Log'!$Z:$Z,$A$165,'Game Log'!$AC:$AC,'Opp Pos'!BF$166)=0,"X",SUMIFS('Game Log'!$AA:$AA,'Game Log'!$AB:$AB,$A177,'Game Log'!$Z:$Z,$A$165,'Game Log'!$AC:$AC,'Opp Pos'!BF$166))</f>
        <v>X</v>
      </c>
      <c r="BG177" s="23">
        <f>IF(SUMIFS('Game Log'!$AA:$AA,'Game Log'!$AB:$AB,$A177,'Game Log'!$Z:$Z,$A$165,'Game Log'!$AC:$AC,'Opp Pos'!BG$166)=0,"X",SUMIFS('Game Log'!$AA:$AA,'Game Log'!$AB:$AB,$A177,'Game Log'!$Z:$Z,$A$165,'Game Log'!$AC:$AC,'Opp Pos'!BG$166))</f>
        <v>54.099999999999994</v>
      </c>
      <c r="BH177" s="23" t="str">
        <f>IF(SUMIFS('Game Log'!$AA:$AA,'Game Log'!$AB:$AB,$A177,'Game Log'!$Z:$Z,$A$165,'Game Log'!$AC:$AC,'Opp Pos'!BH$166)=0,"X",SUMIFS('Game Log'!$AA:$AA,'Game Log'!$AB:$AB,$A177,'Game Log'!$Z:$Z,$A$165,'Game Log'!$AC:$AC,'Opp Pos'!BH$166))</f>
        <v>X</v>
      </c>
      <c r="BI177" s="23" t="str">
        <f>IF(SUMIFS('Game Log'!$AA:$AA,'Game Log'!$AB:$AB,$A177,'Game Log'!$Z:$Z,$A$165,'Game Log'!$AC:$AC,'Opp Pos'!BI$166)=0,"X",SUMIFS('Game Log'!$AA:$AA,'Game Log'!$AB:$AB,$A177,'Game Log'!$Z:$Z,$A$165,'Game Log'!$AC:$AC,'Opp Pos'!BI$166))</f>
        <v>X</v>
      </c>
      <c r="BJ177" s="23" t="str">
        <f>IF(SUMIFS('Game Log'!$AA:$AA,'Game Log'!$AB:$AB,$A177,'Game Log'!$Z:$Z,$A$165,'Game Log'!$AC:$AC,'Opp Pos'!BJ$166)=0,"X",SUMIFS('Game Log'!$AA:$AA,'Game Log'!$AB:$AB,$A177,'Game Log'!$Z:$Z,$A$165,'Game Log'!$AC:$AC,'Opp Pos'!BJ$166))</f>
        <v>X</v>
      </c>
      <c r="BK177" s="23" t="str">
        <f>IF(SUMIFS('Game Log'!$AA:$AA,'Game Log'!$AB:$AB,$A177,'Game Log'!$Z:$Z,$A$165,'Game Log'!$AC:$AC,'Opp Pos'!BK$166)=0,"X",SUMIFS('Game Log'!$AA:$AA,'Game Log'!$AB:$AB,$A177,'Game Log'!$Z:$Z,$A$165,'Game Log'!$AC:$AC,'Opp Pos'!BK$166))</f>
        <v>X</v>
      </c>
      <c r="BL177" s="23" t="str">
        <f>IF(SUMIFS('Game Log'!$AA:$AA,'Game Log'!$AB:$AB,$A177,'Game Log'!$Z:$Z,$A$165,'Game Log'!$AC:$AC,'Opp Pos'!BL$166)=0,"X",SUMIFS('Game Log'!$AA:$AA,'Game Log'!$AB:$AB,$A177,'Game Log'!$Z:$Z,$A$165,'Game Log'!$AC:$AC,'Opp Pos'!BL$166))</f>
        <v>X</v>
      </c>
      <c r="BM177" s="23" t="str">
        <f>IF(SUMIFS('Game Log'!$AA:$AA,'Game Log'!$AB:$AB,$A177,'Game Log'!$Z:$Z,$A$165,'Game Log'!$AC:$AC,'Opp Pos'!BM$166)=0,"X",SUMIFS('Game Log'!$AA:$AA,'Game Log'!$AB:$AB,$A177,'Game Log'!$Z:$Z,$A$165,'Game Log'!$AC:$AC,'Opp Pos'!BM$166))</f>
        <v>X</v>
      </c>
      <c r="BN177" s="23">
        <f>IF(SUMIFS('Game Log'!$AA:$AA,'Game Log'!$AB:$AB,$A177,'Game Log'!$Z:$Z,$A$165,'Game Log'!$AC:$AC,'Opp Pos'!BN$166)=0,"X",SUMIFS('Game Log'!$AA:$AA,'Game Log'!$AB:$AB,$A177,'Game Log'!$Z:$Z,$A$165,'Game Log'!$AC:$AC,'Opp Pos'!BN$166))</f>
        <v>6.6</v>
      </c>
      <c r="BO177" s="23" t="str">
        <f>IF(SUMIFS('Game Log'!$AA:$AA,'Game Log'!$AB:$AB,$A177,'Game Log'!$Z:$Z,$A$165,'Game Log'!$AC:$AC,'Opp Pos'!BO$166)=0,"X",SUMIFS('Game Log'!$AA:$AA,'Game Log'!$AB:$AB,$A177,'Game Log'!$Z:$Z,$A$165,'Game Log'!$AC:$AC,'Opp Pos'!BO$166))</f>
        <v>X</v>
      </c>
      <c r="BP177" s="23">
        <f>IF(SUMIFS('Game Log'!$AA:$AA,'Game Log'!$AB:$AB,$A177,'Game Log'!$Z:$Z,$A$165,'Game Log'!$AC:$AC,'Opp Pos'!BP$166)=0,"X",SUMIFS('Game Log'!$AA:$AA,'Game Log'!$AB:$AB,$A177,'Game Log'!$Z:$Z,$A$165,'Game Log'!$AC:$AC,'Opp Pos'!BP$166))</f>
        <v>59.1</v>
      </c>
      <c r="BQ177" s="23" t="str">
        <f>IF(SUMIFS('Game Log'!$AA:$AA,'Game Log'!$AB:$AB,$A177,'Game Log'!$Z:$Z,$A$165,'Game Log'!$AC:$AC,'Opp Pos'!BQ$166)=0,"X",SUMIFS('Game Log'!$AA:$AA,'Game Log'!$AB:$AB,$A177,'Game Log'!$Z:$Z,$A$165,'Game Log'!$AC:$AC,'Opp Pos'!BQ$166))</f>
        <v>X</v>
      </c>
      <c r="BR177" s="23" t="str">
        <f>IF(SUMIFS('Game Log'!$AA:$AA,'Game Log'!$AB:$AB,$A177,'Game Log'!$Z:$Z,$A$165,'Game Log'!$AC:$AC,'Opp Pos'!BR$166)=0,"X",SUMIFS('Game Log'!$AA:$AA,'Game Log'!$AB:$AB,$A177,'Game Log'!$Z:$Z,$A$165,'Game Log'!$AC:$AC,'Opp Pos'!BR$166))</f>
        <v>X</v>
      </c>
      <c r="BS177" s="23">
        <f>IF(SUMIFS('Game Log'!$AA:$AA,'Game Log'!$AB:$AB,$A177,'Game Log'!$Z:$Z,$A$165,'Game Log'!$AC:$AC,'Opp Pos'!BS$166)=0,"X",SUMIFS('Game Log'!$AA:$AA,'Game Log'!$AB:$AB,$A177,'Game Log'!$Z:$Z,$A$165,'Game Log'!$AC:$AC,'Opp Pos'!BS$166))</f>
        <v>39</v>
      </c>
      <c r="BT177" s="23" t="str">
        <f>IF(SUMIFS('Game Log'!$AA:$AA,'Game Log'!$AB:$AB,$A177,'Game Log'!$Z:$Z,$A$165,'Game Log'!$AC:$AC,'Opp Pos'!BT$166)=0,"X",SUMIFS('Game Log'!$AA:$AA,'Game Log'!$AB:$AB,$A177,'Game Log'!$Z:$Z,$A$165,'Game Log'!$AC:$AC,'Opp Pos'!BT$166))</f>
        <v>X</v>
      </c>
      <c r="BU177" s="23" t="str">
        <f>IF(SUMIFS('Game Log'!$AA:$AA,'Game Log'!$AB:$AB,$A177,'Game Log'!$Z:$Z,$A$165,'Game Log'!$AC:$AC,'Opp Pos'!BU$166)=0,"X",SUMIFS('Game Log'!$AA:$AA,'Game Log'!$AB:$AB,$A177,'Game Log'!$Z:$Z,$A$165,'Game Log'!$AC:$AC,'Opp Pos'!BU$166))</f>
        <v>X</v>
      </c>
      <c r="BV177" s="23">
        <f>IF(SUMIFS('Game Log'!$AA:$AA,'Game Log'!$AB:$AB,$A177,'Game Log'!$Z:$Z,$A$165,'Game Log'!$AC:$AC,'Opp Pos'!BV$166)=0,"X",SUMIFS('Game Log'!$AA:$AA,'Game Log'!$AB:$AB,$A177,'Game Log'!$Z:$Z,$A$165,'Game Log'!$AC:$AC,'Opp Pos'!BV$166))</f>
        <v>30.200000000000003</v>
      </c>
      <c r="BW177" s="23">
        <f>IF(SUMIFS('Game Log'!$AA:$AA,'Game Log'!$AB:$AB,$A177,'Game Log'!$Z:$Z,$A$165,'Game Log'!$AC:$AC,'Opp Pos'!BW$166)=0,"X",SUMIFS('Game Log'!$AA:$AA,'Game Log'!$AB:$AB,$A177,'Game Log'!$Z:$Z,$A$165,'Game Log'!$AC:$AC,'Opp Pos'!BW$166))</f>
        <v>35.4</v>
      </c>
      <c r="BX177" s="23" t="str">
        <f>IF(SUMIFS('Game Log'!$AA:$AA,'Game Log'!$AB:$AB,$A177,'Game Log'!$Z:$Z,$A$165,'Game Log'!$AC:$AC,'Opp Pos'!BX$166)=0,"X",SUMIFS('Game Log'!$AA:$AA,'Game Log'!$AB:$AB,$A177,'Game Log'!$Z:$Z,$A$165,'Game Log'!$AC:$AC,'Opp Pos'!BX$166))</f>
        <v>X</v>
      </c>
      <c r="BY177" s="23">
        <f>IF(SUMIFS('Game Log'!$AA:$AA,'Game Log'!$AB:$AB,$A177,'Game Log'!$Z:$Z,$A$165,'Game Log'!$AC:$AC,'Opp Pos'!BY$166)=0,"X",SUMIFS('Game Log'!$AA:$AA,'Game Log'!$AB:$AB,$A177,'Game Log'!$Z:$Z,$A$165,'Game Log'!$AC:$AC,'Opp Pos'!BY$166))</f>
        <v>12</v>
      </c>
      <c r="BZ177" s="23" t="str">
        <f>IF(SUMIFS('Game Log'!$AA:$AA,'Game Log'!$AB:$AB,$A177,'Game Log'!$Z:$Z,$A$165,'Game Log'!$AC:$AC,'Opp Pos'!BZ$166)=0,"X",SUMIFS('Game Log'!$AA:$AA,'Game Log'!$AB:$AB,$A177,'Game Log'!$Z:$Z,$A$165,'Game Log'!$AC:$AC,'Opp Pos'!BZ$166))</f>
        <v>X</v>
      </c>
      <c r="CA177" s="23" t="str">
        <f>IF(SUMIFS('Game Log'!$AA:$AA,'Game Log'!$AB:$AB,$A177,'Game Log'!$Z:$Z,$A$165,'Game Log'!$AC:$AC,'Opp Pos'!CA$166)=0,"X",SUMIFS('Game Log'!$AA:$AA,'Game Log'!$AB:$AB,$A177,'Game Log'!$Z:$Z,$A$165,'Game Log'!$AC:$AC,'Opp Pos'!CA$166))</f>
        <v>X</v>
      </c>
      <c r="CB177" s="23">
        <f>IF(SUMIFS('Game Log'!$AA:$AA,'Game Log'!$AB:$AB,$A177,'Game Log'!$Z:$Z,$A$165,'Game Log'!$AC:$AC,'Opp Pos'!CB$166)=0,"X",SUMIFS('Game Log'!$AA:$AA,'Game Log'!$AB:$AB,$A177,'Game Log'!$Z:$Z,$A$165,'Game Log'!$AC:$AC,'Opp Pos'!CB$166))</f>
        <v>15.799999999999999</v>
      </c>
      <c r="CC177" s="23">
        <f>IF(SUMIFS('Game Log'!$AA:$AA,'Game Log'!$AB:$AB,$A177,'Game Log'!$Z:$Z,$A$165,'Game Log'!$AC:$AC,'Opp Pos'!CC$166)=0,"X",SUMIFS('Game Log'!$AA:$AA,'Game Log'!$AB:$AB,$A177,'Game Log'!$Z:$Z,$A$165,'Game Log'!$AC:$AC,'Opp Pos'!CC$166))</f>
        <v>11.7</v>
      </c>
      <c r="CD177" s="23" t="str">
        <f>IF(SUMIFS('Game Log'!$AA:$AA,'Game Log'!$AB:$AB,$A177,'Game Log'!$Z:$Z,$A$165,'Game Log'!$AC:$AC,'Opp Pos'!CD$166)=0,"X",SUMIFS('Game Log'!$AA:$AA,'Game Log'!$AB:$AB,$A177,'Game Log'!$Z:$Z,$A$165,'Game Log'!$AC:$AC,'Opp Pos'!CD$166))</f>
        <v>X</v>
      </c>
      <c r="CE177" s="23">
        <f>IF(SUMIFS('Game Log'!$AA:$AA,'Game Log'!$AB:$AB,$A177,'Game Log'!$Z:$Z,$A$165,'Game Log'!$AC:$AC,'Opp Pos'!CE$166)=0,"X",SUMIFS('Game Log'!$AA:$AA,'Game Log'!$AB:$AB,$A177,'Game Log'!$Z:$Z,$A$165,'Game Log'!$AC:$AC,'Opp Pos'!CE$166))</f>
        <v>20.5</v>
      </c>
      <c r="CF177" s="23" t="str">
        <f>IF(SUMIFS('Game Log'!$AA:$AA,'Game Log'!$AB:$AB,$A177,'Game Log'!$Z:$Z,$A$165,'Game Log'!$AC:$AC,'Opp Pos'!CF$166)=0,"X",SUMIFS('Game Log'!$AA:$AA,'Game Log'!$AB:$AB,$A177,'Game Log'!$Z:$Z,$A$165,'Game Log'!$AC:$AC,'Opp Pos'!CF$166))</f>
        <v>X</v>
      </c>
      <c r="CG177" s="23">
        <f>IF(SUMIFS('Game Log'!$AA:$AA,'Game Log'!$AB:$AB,$A177,'Game Log'!$Z:$Z,$A$165,'Game Log'!$AC:$AC,'Opp Pos'!CG$166)=0,"X",SUMIFS('Game Log'!$AA:$AA,'Game Log'!$AB:$AB,$A177,'Game Log'!$Z:$Z,$A$165,'Game Log'!$AC:$AC,'Opp Pos'!CG$166))</f>
        <v>6.7</v>
      </c>
      <c r="CH177" s="23" t="str">
        <f>IF(SUMIFS('Game Log'!$AA:$AA,'Game Log'!$AB:$AB,$A177,'Game Log'!$Z:$Z,$A$165,'Game Log'!$AC:$AC,'Opp Pos'!CH$166)=0,"X",SUMIFS('Game Log'!$AA:$AA,'Game Log'!$AB:$AB,$A177,'Game Log'!$Z:$Z,$A$165,'Game Log'!$AC:$AC,'Opp Pos'!CH$166))</f>
        <v>X</v>
      </c>
      <c r="CI177" s="23">
        <f>IF(SUMIFS('Game Log'!$AA:$AA,'Game Log'!$AB:$AB,$A177,'Game Log'!$Z:$Z,$A$165,'Game Log'!$AC:$AC,'Opp Pos'!CI$166)=0,"X",SUMIFS('Game Log'!$AA:$AA,'Game Log'!$AB:$AB,$A177,'Game Log'!$Z:$Z,$A$165,'Game Log'!$AC:$AC,'Opp Pos'!CI$166))</f>
        <v>32.300000000000004</v>
      </c>
      <c r="CJ177" s="23" t="str">
        <f>IF(SUMIFS('Game Log'!$AA:$AA,'Game Log'!$AB:$AB,$A177,'Game Log'!$Z:$Z,$A$165,'Game Log'!$AC:$AC,'Opp Pos'!CJ$166)=0,"X",SUMIFS('Game Log'!$AA:$AA,'Game Log'!$AB:$AB,$A177,'Game Log'!$Z:$Z,$A$165,'Game Log'!$AC:$AC,'Opp Pos'!CJ$166))</f>
        <v>X</v>
      </c>
      <c r="CK177" s="23">
        <f>IF(SUMIFS('Game Log'!$AA:$AA,'Game Log'!$AB:$AB,$A177,'Game Log'!$Z:$Z,$A$165,'Game Log'!$AC:$AC,'Opp Pos'!CK$166)=0,"X",SUMIFS('Game Log'!$AA:$AA,'Game Log'!$AB:$AB,$A177,'Game Log'!$Z:$Z,$A$165,'Game Log'!$AC:$AC,'Opp Pos'!CK$166))</f>
        <v>26.6</v>
      </c>
      <c r="CL177" s="23" t="str">
        <f>IF(SUMIFS('Game Log'!$AA:$AA,'Game Log'!$AB:$AB,$A177,'Game Log'!$Z:$Z,$A$165,'Game Log'!$AC:$AC,'Opp Pos'!CL$166)=0,"X",SUMIFS('Game Log'!$AA:$AA,'Game Log'!$AB:$AB,$A177,'Game Log'!$Z:$Z,$A$165,'Game Log'!$AC:$AC,'Opp Pos'!CL$166))</f>
        <v>X</v>
      </c>
      <c r="CM177" s="23" t="str">
        <f>IF(SUMIFS('Game Log'!$AA:$AA,'Game Log'!$AB:$AB,$A177,'Game Log'!$Z:$Z,$A$165,'Game Log'!$AC:$AC,'Opp Pos'!CM$166)=0,"X",SUMIFS('Game Log'!$AA:$AA,'Game Log'!$AB:$AB,$A177,'Game Log'!$Z:$Z,$A$165,'Game Log'!$AC:$AC,'Opp Pos'!CM$166))</f>
        <v>X</v>
      </c>
      <c r="CN177" s="23">
        <f>IF(SUMIFS('Game Log'!$AA:$AA,'Game Log'!$AB:$AB,$A177,'Game Log'!$Z:$Z,$A$165,'Game Log'!$AC:$AC,'Opp Pos'!CN$166)=0,"X",SUMIFS('Game Log'!$AA:$AA,'Game Log'!$AB:$AB,$A177,'Game Log'!$Z:$Z,$A$165,'Game Log'!$AC:$AC,'Opp Pos'!CN$166))</f>
        <v>8.1999999999999993</v>
      </c>
      <c r="CO177" s="23" t="str">
        <f>IF(SUMIFS('Game Log'!$AA:$AA,'Game Log'!$AB:$AB,$A177,'Game Log'!$Z:$Z,$A$165,'Game Log'!$AC:$AC,'Opp Pos'!CO$166)=0,"X",SUMIFS('Game Log'!$AA:$AA,'Game Log'!$AB:$AB,$A177,'Game Log'!$Z:$Z,$A$165,'Game Log'!$AC:$AC,'Opp Pos'!CO$166))</f>
        <v>X</v>
      </c>
      <c r="CP177" s="23" t="str">
        <f>IF(SUMIFS('Game Log'!$AA:$AA,'Game Log'!$AB:$AB,$A177,'Game Log'!$Z:$Z,$A$165,'Game Log'!$AC:$AC,'Opp Pos'!CP$166)=0,"X",SUMIFS('Game Log'!$AA:$AA,'Game Log'!$AB:$AB,$A177,'Game Log'!$Z:$Z,$A$165,'Game Log'!$AC:$AC,'Opp Pos'!CP$166))</f>
        <v>X</v>
      </c>
      <c r="CQ177" s="23">
        <f>IF(SUMIFS('Game Log'!$AA:$AA,'Game Log'!$AB:$AB,$A177,'Game Log'!$Z:$Z,$A$165,'Game Log'!$AC:$AC,'Opp Pos'!CQ$166)=0,"X",SUMIFS('Game Log'!$AA:$AA,'Game Log'!$AB:$AB,$A177,'Game Log'!$Z:$Z,$A$165,'Game Log'!$AC:$AC,'Opp Pos'!CQ$166))</f>
        <v>76.3</v>
      </c>
      <c r="CR177" s="23" t="str">
        <f>IF(SUMIFS('Game Log'!$AA:$AA,'Game Log'!$AB:$AB,$A177,'Game Log'!$Z:$Z,$A$165,'Game Log'!$AC:$AC,'Opp Pos'!CR$166)=0,"X",SUMIFS('Game Log'!$AA:$AA,'Game Log'!$AB:$AB,$A177,'Game Log'!$Z:$Z,$A$165,'Game Log'!$AC:$AC,'Opp Pos'!CR$166))</f>
        <v>X</v>
      </c>
      <c r="CS177" s="23">
        <f>IF(SUMIFS('Game Log'!$AA:$AA,'Game Log'!$AB:$AB,$A177,'Game Log'!$Z:$Z,$A$165,'Game Log'!$AC:$AC,'Opp Pos'!CS$166)=0,"X",SUMIFS('Game Log'!$AA:$AA,'Game Log'!$AB:$AB,$A177,'Game Log'!$Z:$Z,$A$165,'Game Log'!$AC:$AC,'Opp Pos'!CS$166))</f>
        <v>13.3</v>
      </c>
      <c r="CT177" s="23" t="str">
        <f>IF(SUMIFS('Game Log'!$AA:$AA,'Game Log'!$AB:$AB,$A177,'Game Log'!$Z:$Z,$A$165,'Game Log'!$AC:$AC,'Opp Pos'!CT$166)=0,"X",SUMIFS('Game Log'!$AA:$AA,'Game Log'!$AB:$AB,$A177,'Game Log'!$Z:$Z,$A$165,'Game Log'!$AC:$AC,'Opp Pos'!CT$166))</f>
        <v>X</v>
      </c>
      <c r="CU177" s="23">
        <f>IF(SUMIFS('Game Log'!$AA:$AA,'Game Log'!$AB:$AB,$A177,'Game Log'!$Z:$Z,$A$165,'Game Log'!$AC:$AC,'Opp Pos'!CU$166)=0,"X",SUMIFS('Game Log'!$AA:$AA,'Game Log'!$AB:$AB,$A177,'Game Log'!$Z:$Z,$A$165,'Game Log'!$AC:$AC,'Opp Pos'!CU$166))</f>
        <v>56.5</v>
      </c>
      <c r="CV177" s="23" t="str">
        <f>IF(SUMIFS('Game Log'!$AA:$AA,'Game Log'!$AB:$AB,$A177,'Game Log'!$Z:$Z,$A$165,'Game Log'!$AC:$AC,'Opp Pos'!CV$166)=0,"X",SUMIFS('Game Log'!$AA:$AA,'Game Log'!$AB:$AB,$A177,'Game Log'!$Z:$Z,$A$165,'Game Log'!$AC:$AC,'Opp Pos'!CV$166))</f>
        <v>X</v>
      </c>
      <c r="CW177" s="23">
        <f>IF(SUMIFS('Game Log'!$AA:$AA,'Game Log'!$AB:$AB,$A177,'Game Log'!$Z:$Z,$A$165,'Game Log'!$AC:$AC,'Opp Pos'!CW$166)=0,"X",SUMIFS('Game Log'!$AA:$AA,'Game Log'!$AB:$AB,$A177,'Game Log'!$Z:$Z,$A$165,'Game Log'!$AC:$AC,'Opp Pos'!CW$166))</f>
        <v>24.5</v>
      </c>
      <c r="CX177" s="23" t="str">
        <f>IF(SUMIFS('Game Log'!$AA:$AA,'Game Log'!$AB:$AB,$A177,'Game Log'!$Z:$Z,$A$165,'Game Log'!$AC:$AC,'Opp Pos'!CX$166)=0,"X",SUMIFS('Game Log'!$AA:$AA,'Game Log'!$AB:$AB,$A177,'Game Log'!$Z:$Z,$A$165,'Game Log'!$AC:$AC,'Opp Pos'!CX$166))</f>
        <v>X</v>
      </c>
      <c r="CY177" s="23" t="str">
        <f>IF(SUMIFS('Game Log'!$AA:$AA,'Game Log'!$AB:$AB,$A177,'Game Log'!$Z:$Z,$A$165,'Game Log'!$AC:$AC,'Opp Pos'!CY$166)=0,"X",SUMIFS('Game Log'!$AA:$AA,'Game Log'!$AB:$AB,$A177,'Game Log'!$Z:$Z,$A$165,'Game Log'!$AC:$AC,'Opp Pos'!CY$166))</f>
        <v>X</v>
      </c>
      <c r="CZ177" s="23" t="str">
        <f>IF(SUMIFS('Game Log'!$AA:$AA,'Game Log'!$AB:$AB,$A177,'Game Log'!$Z:$Z,$A$165,'Game Log'!$AC:$AC,'Opp Pos'!CZ$166)=0,"X",SUMIFS('Game Log'!$AA:$AA,'Game Log'!$AB:$AB,$A177,'Game Log'!$Z:$Z,$A$165,'Game Log'!$AC:$AC,'Opp Pos'!CZ$166))</f>
        <v>X</v>
      </c>
      <c r="DA177" s="23" t="str">
        <f>IF(SUMIFS('Game Log'!$AA:$AA,'Game Log'!$AB:$AB,$A177,'Game Log'!$Z:$Z,$A$165,'Game Log'!$AC:$AC,'Opp Pos'!DA$166)=0,"X",SUMIFS('Game Log'!$AA:$AA,'Game Log'!$AB:$AB,$A177,'Game Log'!$Z:$Z,$A$165,'Game Log'!$AC:$AC,'Opp Pos'!DA$166))</f>
        <v>X</v>
      </c>
      <c r="DB177" s="23" t="str">
        <f>IF(SUMIFS('Game Log'!$AA:$AA,'Game Log'!$AB:$AB,$A177,'Game Log'!$Z:$Z,$A$165,'Game Log'!$AC:$AC,'Opp Pos'!DB$166)=0,"X",SUMIFS('Game Log'!$AA:$AA,'Game Log'!$AB:$AB,$A177,'Game Log'!$Z:$Z,$A$165,'Game Log'!$AC:$AC,'Opp Pos'!DB$166))</f>
        <v>X</v>
      </c>
      <c r="DC177" s="23" t="str">
        <f>IF(SUMIFS('Game Log'!$AA:$AA,'Game Log'!$AB:$AB,$A177,'Game Log'!$Z:$Z,$A$165,'Game Log'!$AC:$AC,'Opp Pos'!DC$166)=0,"X",SUMIFS('Game Log'!$AA:$AA,'Game Log'!$AB:$AB,$A177,'Game Log'!$Z:$Z,$A$165,'Game Log'!$AC:$AC,'Opp Pos'!DC$166))</f>
        <v>X</v>
      </c>
      <c r="DD177" s="23" t="str">
        <f>IF(SUMIFS('Game Log'!$AA:$AA,'Game Log'!$AB:$AB,$A177,'Game Log'!$Z:$Z,$A$165,'Game Log'!$AC:$AC,'Opp Pos'!DD$166)=0,"X",SUMIFS('Game Log'!$AA:$AA,'Game Log'!$AB:$AB,$A177,'Game Log'!$Z:$Z,$A$165,'Game Log'!$AC:$AC,'Opp Pos'!DD$166))</f>
        <v>X</v>
      </c>
      <c r="DE177" s="23" t="str">
        <f>IF(SUMIFS('Game Log'!$AA:$AA,'Game Log'!$AB:$AB,$A177,'Game Log'!$Z:$Z,$A$165,'Game Log'!$AC:$AC,'Opp Pos'!DE$166)=0,"X",SUMIFS('Game Log'!$AA:$AA,'Game Log'!$AB:$AB,$A177,'Game Log'!$Z:$Z,$A$165,'Game Log'!$AC:$AC,'Opp Pos'!DE$166))</f>
        <v>X</v>
      </c>
      <c r="DF177" s="23" t="str">
        <f>IF(SUMIFS('Game Log'!$AA:$AA,'Game Log'!$AB:$AB,$A177,'Game Log'!$Z:$Z,$A$165,'Game Log'!$AC:$AC,'Opp Pos'!DF$166)=0,"X",SUMIFS('Game Log'!$AA:$AA,'Game Log'!$AB:$AB,$A177,'Game Log'!$Z:$Z,$A$165,'Game Log'!$AC:$AC,'Opp Pos'!DF$166))</f>
        <v>X</v>
      </c>
      <c r="DG177" s="23" t="str">
        <f>IF(SUMIFS('Game Log'!$AA:$AA,'Game Log'!$AB:$AB,$A177,'Game Log'!$Z:$Z,$A$165,'Game Log'!$AC:$AC,'Opp Pos'!DG$166)=0,"X",SUMIFS('Game Log'!$AA:$AA,'Game Log'!$AB:$AB,$A177,'Game Log'!$Z:$Z,$A$165,'Game Log'!$AC:$AC,'Opp Pos'!DG$166))</f>
        <v>X</v>
      </c>
      <c r="DH177" s="23" t="str">
        <f>IF(SUMIFS('Game Log'!$AA:$AA,'Game Log'!$AB:$AB,$A177,'Game Log'!$Z:$Z,$A$165,'Game Log'!$AC:$AC,'Opp Pos'!DH$166)=0,"X",SUMIFS('Game Log'!$AA:$AA,'Game Log'!$AB:$AB,$A177,'Game Log'!$Z:$Z,$A$165,'Game Log'!$AC:$AC,'Opp Pos'!DH$166))</f>
        <v>X</v>
      </c>
      <c r="DI177" s="23" t="str">
        <f>IF(SUMIFS('Game Log'!$AA:$AA,'Game Log'!$AB:$AB,$A177,'Game Log'!$Z:$Z,$A$165,'Game Log'!$AC:$AC,'Opp Pos'!DI$166)=0,"X",SUMIFS('Game Log'!$AA:$AA,'Game Log'!$AB:$AB,$A177,'Game Log'!$Z:$Z,$A$165,'Game Log'!$AC:$AC,'Opp Pos'!DI$166))</f>
        <v>X</v>
      </c>
      <c r="DJ177" s="23" t="str">
        <f>IF(SUMIFS('Game Log'!$AA:$AA,'Game Log'!$AB:$AB,$A177,'Game Log'!$Z:$Z,$A$165,'Game Log'!$AC:$AC,'Opp Pos'!DJ$166)=0,"X",SUMIFS('Game Log'!$AA:$AA,'Game Log'!$AB:$AB,$A177,'Game Log'!$Z:$Z,$A$165,'Game Log'!$AC:$AC,'Opp Pos'!DJ$166))</f>
        <v>X</v>
      </c>
      <c r="DK177" s="23" t="str">
        <f>IF(SUMIFS('Game Log'!$AA:$AA,'Game Log'!$AB:$AB,$A177,'Game Log'!$Z:$Z,$A$165,'Game Log'!$AC:$AC,'Opp Pos'!DK$166)=0,"X",SUMIFS('Game Log'!$AA:$AA,'Game Log'!$AB:$AB,$A177,'Game Log'!$Z:$Z,$A$165,'Game Log'!$AC:$AC,'Opp Pos'!DK$166))</f>
        <v>X</v>
      </c>
      <c r="DL177" s="23" t="str">
        <f>IF(SUMIFS('Game Log'!$AA:$AA,'Game Log'!$AB:$AB,$A177,'Game Log'!$Z:$Z,$A$165,'Game Log'!$AC:$AC,'Opp Pos'!DL$166)=0,"X",SUMIFS('Game Log'!$AA:$AA,'Game Log'!$AB:$AB,$A177,'Game Log'!$Z:$Z,$A$165,'Game Log'!$AC:$AC,'Opp Pos'!DL$166))</f>
        <v>X</v>
      </c>
      <c r="DM177" s="23" t="str">
        <f>IF(SUMIFS('Game Log'!$AA:$AA,'Game Log'!$AB:$AB,$A177,'Game Log'!$Z:$Z,$A$165,'Game Log'!$AC:$AC,'Opp Pos'!DM$166)=0,"X",SUMIFS('Game Log'!$AA:$AA,'Game Log'!$AB:$AB,$A177,'Game Log'!$Z:$Z,$A$165,'Game Log'!$AC:$AC,'Opp Pos'!DM$166))</f>
        <v>X</v>
      </c>
      <c r="DN177" s="23" t="str">
        <f>IF(SUMIFS('Game Log'!$AA:$AA,'Game Log'!$AB:$AB,$A177,'Game Log'!$Z:$Z,$A$165,'Game Log'!$AC:$AC,'Opp Pos'!DN$166)=0,"X",SUMIFS('Game Log'!$AA:$AA,'Game Log'!$AB:$AB,$A177,'Game Log'!$Z:$Z,$A$165,'Game Log'!$AC:$AC,'Opp Pos'!DN$166))</f>
        <v>X</v>
      </c>
      <c r="DO177" s="23" t="str">
        <f>IF(SUMIFS('Game Log'!$AA:$AA,'Game Log'!$AB:$AB,$A177,'Game Log'!$Z:$Z,$A$165,'Game Log'!$AC:$AC,'Opp Pos'!DO$166)=0,"X",SUMIFS('Game Log'!$AA:$AA,'Game Log'!$AB:$AB,$A177,'Game Log'!$Z:$Z,$A$165,'Game Log'!$AC:$AC,'Opp Pos'!DO$166))</f>
        <v>X</v>
      </c>
      <c r="DP177" s="23" t="str">
        <f>IF(SUMIFS('Game Log'!$AA:$AA,'Game Log'!$AB:$AB,$A177,'Game Log'!$Z:$Z,$A$165,'Game Log'!$AC:$AC,'Opp Pos'!DP$166)=0,"X",SUMIFS('Game Log'!$AA:$AA,'Game Log'!$AB:$AB,$A177,'Game Log'!$Z:$Z,$A$165,'Game Log'!$AC:$AC,'Opp Pos'!DP$166))</f>
        <v>X</v>
      </c>
      <c r="DQ177" s="23" t="str">
        <f>IF(SUMIFS('Game Log'!$AA:$AA,'Game Log'!$AB:$AB,$A177,'Game Log'!$Z:$Z,$A$165,'Game Log'!$AC:$AC,'Opp Pos'!DQ$166)=0,"X",SUMIFS('Game Log'!$AA:$AA,'Game Log'!$AB:$AB,$A177,'Game Log'!$Z:$Z,$A$165,'Game Log'!$AC:$AC,'Opp Pos'!DQ$166))</f>
        <v>X</v>
      </c>
      <c r="DR177" s="23" t="str">
        <f>IF(SUMIFS('Game Log'!$AA:$AA,'Game Log'!$AB:$AB,$A177,'Game Log'!$Z:$Z,$A$165,'Game Log'!$AC:$AC,'Opp Pos'!DR$166)=0,"X",SUMIFS('Game Log'!$AA:$AA,'Game Log'!$AB:$AB,$A177,'Game Log'!$Z:$Z,$A$165,'Game Log'!$AC:$AC,'Opp Pos'!DR$166))</f>
        <v>X</v>
      </c>
      <c r="DS177" s="23" t="str">
        <f>IF(SUMIFS('Game Log'!$AA:$AA,'Game Log'!$AB:$AB,$A177,'Game Log'!$Z:$Z,$A$165,'Game Log'!$AC:$AC,'Opp Pos'!DS$166)=0,"X",SUMIFS('Game Log'!$AA:$AA,'Game Log'!$AB:$AB,$A177,'Game Log'!$Z:$Z,$A$165,'Game Log'!$AC:$AC,'Opp Pos'!DS$166))</f>
        <v>X</v>
      </c>
      <c r="DT177" s="23" t="str">
        <f>IF(SUMIFS('Game Log'!$AA:$AA,'Game Log'!$AB:$AB,$A177,'Game Log'!$Z:$Z,$A$165,'Game Log'!$AC:$AC,'Opp Pos'!DT$166)=0,"X",SUMIFS('Game Log'!$AA:$AA,'Game Log'!$AB:$AB,$A177,'Game Log'!$Z:$Z,$A$165,'Game Log'!$AC:$AC,'Opp Pos'!DT$166))</f>
        <v>X</v>
      </c>
      <c r="DU177" s="23" t="str">
        <f>IF(SUMIFS('Game Log'!$AA:$AA,'Game Log'!$AB:$AB,$A177,'Game Log'!$Z:$Z,$A$165,'Game Log'!$AC:$AC,'Opp Pos'!DU$166)=0,"X",SUMIFS('Game Log'!$AA:$AA,'Game Log'!$AB:$AB,$A177,'Game Log'!$Z:$Z,$A$165,'Game Log'!$AC:$AC,'Opp Pos'!DU$166))</f>
        <v>X</v>
      </c>
      <c r="DV177" s="23" t="str">
        <f>IF(SUMIFS('Game Log'!$AA:$AA,'Game Log'!$AB:$AB,$A177,'Game Log'!$Z:$Z,$A$165,'Game Log'!$AC:$AC,'Opp Pos'!DV$166)=0,"X",SUMIFS('Game Log'!$AA:$AA,'Game Log'!$AB:$AB,$A177,'Game Log'!$Z:$Z,$A$165,'Game Log'!$AC:$AC,'Opp Pos'!DV$166))</f>
        <v>X</v>
      </c>
      <c r="DW177" s="23" t="str">
        <f>IF(SUMIFS('Game Log'!$AA:$AA,'Game Log'!$AB:$AB,$A177,'Game Log'!$Z:$Z,$A$165,'Game Log'!$AC:$AC,'Opp Pos'!DW$166)=0,"X",SUMIFS('Game Log'!$AA:$AA,'Game Log'!$AB:$AB,$A177,'Game Log'!$Z:$Z,$A$165,'Game Log'!$AC:$AC,'Opp Pos'!DW$166))</f>
        <v>X</v>
      </c>
      <c r="DX177" s="23" t="str">
        <f>IF(SUMIFS('Game Log'!$AA:$AA,'Game Log'!$AB:$AB,$A177,'Game Log'!$Z:$Z,$A$165,'Game Log'!$AC:$AC,'Opp Pos'!DX$166)=0,"X",SUMIFS('Game Log'!$AA:$AA,'Game Log'!$AB:$AB,$A177,'Game Log'!$Z:$Z,$A$165,'Game Log'!$AC:$AC,'Opp Pos'!DX$166))</f>
        <v>X</v>
      </c>
      <c r="DY177" s="23" t="str">
        <f>IF(SUMIFS('Game Log'!$AA:$AA,'Game Log'!$AB:$AB,$A177,'Game Log'!$Z:$Z,$A$165,'Game Log'!$AC:$AC,'Opp Pos'!DY$166)=0,"X",SUMIFS('Game Log'!$AA:$AA,'Game Log'!$AB:$AB,$A177,'Game Log'!$Z:$Z,$A$165,'Game Log'!$AC:$AC,'Opp Pos'!DY$166))</f>
        <v>X</v>
      </c>
      <c r="DZ177" s="23" t="str">
        <f>IF(SUMIFS('Game Log'!$AA:$AA,'Game Log'!$AB:$AB,$A177,'Game Log'!$Z:$Z,$A$165,'Game Log'!$AC:$AC,'Opp Pos'!DZ$166)=0,"X",SUMIFS('Game Log'!$AA:$AA,'Game Log'!$AB:$AB,$A177,'Game Log'!$Z:$Z,$A$165,'Game Log'!$AC:$AC,'Opp Pos'!DZ$166))</f>
        <v>X</v>
      </c>
      <c r="EA177" s="23" t="str">
        <f>IF(SUMIFS('Game Log'!$AA:$AA,'Game Log'!$AB:$AB,$A177,'Game Log'!$Z:$Z,$A$165,'Game Log'!$AC:$AC,'Opp Pos'!EA$166)=0,"X",SUMIFS('Game Log'!$AA:$AA,'Game Log'!$AB:$AB,$A177,'Game Log'!$Z:$Z,$A$165,'Game Log'!$AC:$AC,'Opp Pos'!EA$166))</f>
        <v>X</v>
      </c>
      <c r="EB177" s="23" t="str">
        <f>IF(SUMIFS('Game Log'!$AA:$AA,'Game Log'!$AB:$AB,$A177,'Game Log'!$Z:$Z,$A$165,'Game Log'!$AC:$AC,'Opp Pos'!EB$166)=0,"X",SUMIFS('Game Log'!$AA:$AA,'Game Log'!$AB:$AB,$A177,'Game Log'!$Z:$Z,$A$165,'Game Log'!$AC:$AC,'Opp Pos'!EB$166))</f>
        <v>X</v>
      </c>
      <c r="EC177" s="23" t="str">
        <f>IF(SUMIFS('Game Log'!$AA:$AA,'Game Log'!$AB:$AB,$A177,'Game Log'!$Z:$Z,$A$165,'Game Log'!$AC:$AC,'Opp Pos'!EC$166)=0,"X",SUMIFS('Game Log'!$AA:$AA,'Game Log'!$AB:$AB,$A177,'Game Log'!$Z:$Z,$A$165,'Game Log'!$AC:$AC,'Opp Pos'!EC$166))</f>
        <v>X</v>
      </c>
      <c r="ED177" s="23" t="str">
        <f>IF(SUMIFS('Game Log'!$AA:$AA,'Game Log'!$AB:$AB,$A177,'Game Log'!$Z:$Z,$A$165,'Game Log'!$AC:$AC,'Opp Pos'!ED$166)=0,"X",SUMIFS('Game Log'!$AA:$AA,'Game Log'!$AB:$AB,$A177,'Game Log'!$Z:$Z,$A$165,'Game Log'!$AC:$AC,'Opp Pos'!ED$166))</f>
        <v>X</v>
      </c>
      <c r="EE177" s="23" t="str">
        <f>IF(SUMIFS('Game Log'!$AA:$AA,'Game Log'!$AB:$AB,$A177,'Game Log'!$Z:$Z,$A$165,'Game Log'!$AC:$AC,'Opp Pos'!EE$166)=0,"X",SUMIFS('Game Log'!$AA:$AA,'Game Log'!$AB:$AB,$A177,'Game Log'!$Z:$Z,$A$165,'Game Log'!$AC:$AC,'Opp Pos'!EE$166))</f>
        <v>X</v>
      </c>
      <c r="EF177" s="23" t="str">
        <f>IF(SUMIFS('Game Log'!$AA:$AA,'Game Log'!$AB:$AB,$A177,'Game Log'!$Z:$Z,$A$165,'Game Log'!$AC:$AC,'Opp Pos'!EF$166)=0,"X",SUMIFS('Game Log'!$AA:$AA,'Game Log'!$AB:$AB,$A177,'Game Log'!$Z:$Z,$A$165,'Game Log'!$AC:$AC,'Opp Pos'!EF$166))</f>
        <v>X</v>
      </c>
      <c r="EG177" s="23" t="str">
        <f>IF(SUMIFS('Game Log'!$AA:$AA,'Game Log'!$AB:$AB,$A177,'Game Log'!$Z:$Z,$A$165,'Game Log'!$AC:$AC,'Opp Pos'!EG$166)=0,"X",SUMIFS('Game Log'!$AA:$AA,'Game Log'!$AB:$AB,$A177,'Game Log'!$Z:$Z,$A$165,'Game Log'!$AC:$AC,'Opp Pos'!EG$166))</f>
        <v>X</v>
      </c>
      <c r="EH177" s="23" t="str">
        <f>IF(SUMIFS('Game Log'!$AA:$AA,'Game Log'!$AB:$AB,$A177,'Game Log'!$Z:$Z,$A$165,'Game Log'!$AC:$AC,'Opp Pos'!EH$166)=0,"X",SUMIFS('Game Log'!$AA:$AA,'Game Log'!$AB:$AB,$A177,'Game Log'!$Z:$Z,$A$165,'Game Log'!$AC:$AC,'Opp Pos'!EH$166))</f>
        <v>X</v>
      </c>
      <c r="EI177" s="23" t="str">
        <f>IF(SUMIFS('Game Log'!$AA:$AA,'Game Log'!$AB:$AB,$A177,'Game Log'!$Z:$Z,$A$165,'Game Log'!$AC:$AC,'Opp Pos'!EI$166)=0,"X",SUMIFS('Game Log'!$AA:$AA,'Game Log'!$AB:$AB,$A177,'Game Log'!$Z:$Z,$A$165,'Game Log'!$AC:$AC,'Opp Pos'!EI$166))</f>
        <v>X</v>
      </c>
      <c r="EJ177" s="23" t="str">
        <f>IF(SUMIFS('Game Log'!$AA:$AA,'Game Log'!$AB:$AB,$A177,'Game Log'!$Z:$Z,$A$165,'Game Log'!$AC:$AC,'Opp Pos'!EJ$166)=0,"X",SUMIFS('Game Log'!$AA:$AA,'Game Log'!$AB:$AB,$A177,'Game Log'!$Z:$Z,$A$165,'Game Log'!$AC:$AC,'Opp Pos'!EJ$166))</f>
        <v>X</v>
      </c>
      <c r="EK177" s="23" t="str">
        <f>IF(SUMIFS('Game Log'!$AA:$AA,'Game Log'!$AB:$AB,$A177,'Game Log'!$Z:$Z,$A$165,'Game Log'!$AC:$AC,'Opp Pos'!EK$166)=0,"X",SUMIFS('Game Log'!$AA:$AA,'Game Log'!$AB:$AB,$A177,'Game Log'!$Z:$Z,$A$165,'Game Log'!$AC:$AC,'Opp Pos'!EK$166))</f>
        <v>X</v>
      </c>
      <c r="EL177" s="23" t="str">
        <f>IF(SUMIFS('Game Log'!$AA:$AA,'Game Log'!$AB:$AB,$A177,'Game Log'!$Z:$Z,$A$165,'Game Log'!$AC:$AC,'Opp Pos'!EL$166)=0,"X",SUMIFS('Game Log'!$AA:$AA,'Game Log'!$AB:$AB,$A177,'Game Log'!$Z:$Z,$A$165,'Game Log'!$AC:$AC,'Opp Pos'!EL$166))</f>
        <v>X</v>
      </c>
      <c r="EM177" s="23" t="str">
        <f>IF(SUMIFS('Game Log'!$AA:$AA,'Game Log'!$AB:$AB,$A177,'Game Log'!$Z:$Z,$A$165,'Game Log'!$AC:$AC,'Opp Pos'!EM$166)=0,"X",SUMIFS('Game Log'!$AA:$AA,'Game Log'!$AB:$AB,$A177,'Game Log'!$Z:$Z,$A$165,'Game Log'!$AC:$AC,'Opp Pos'!EM$166))</f>
        <v>X</v>
      </c>
      <c r="EN177" s="23" t="str">
        <f>IF(SUMIFS('Game Log'!$AA:$AA,'Game Log'!$AB:$AB,$A177,'Game Log'!$Z:$Z,$A$165,'Game Log'!$AC:$AC,'Opp Pos'!EN$166)=0,"X",SUMIFS('Game Log'!$AA:$AA,'Game Log'!$AB:$AB,$A177,'Game Log'!$Z:$Z,$A$165,'Game Log'!$AC:$AC,'Opp Pos'!EN$166))</f>
        <v>X</v>
      </c>
      <c r="EO177" s="23" t="str">
        <f>IF(SUMIFS('Game Log'!$AA:$AA,'Game Log'!$AB:$AB,$A177,'Game Log'!$Z:$Z,$A$165,'Game Log'!$AC:$AC,'Opp Pos'!EO$166)=0,"X",SUMIFS('Game Log'!$AA:$AA,'Game Log'!$AB:$AB,$A177,'Game Log'!$Z:$Z,$A$165,'Game Log'!$AC:$AC,'Opp Pos'!EO$166))</f>
        <v>X</v>
      </c>
      <c r="EP177" s="23" t="str">
        <f>IF(SUMIFS('Game Log'!$AA:$AA,'Game Log'!$AB:$AB,$A177,'Game Log'!$Z:$Z,$A$165,'Game Log'!$AC:$AC,'Opp Pos'!EP$166)=0,"X",SUMIFS('Game Log'!$AA:$AA,'Game Log'!$AB:$AB,$A177,'Game Log'!$Z:$Z,$A$165,'Game Log'!$AC:$AC,'Opp Pos'!EP$166))</f>
        <v>X</v>
      </c>
      <c r="EQ177" s="23" t="str">
        <f>IF(SUMIFS('Game Log'!$AA:$AA,'Game Log'!$AB:$AB,$A177,'Game Log'!$Z:$Z,$A$165,'Game Log'!$AC:$AC,'Opp Pos'!EQ$166)=0,"X",SUMIFS('Game Log'!$AA:$AA,'Game Log'!$AB:$AB,$A177,'Game Log'!$Z:$Z,$A$165,'Game Log'!$AC:$AC,'Opp Pos'!EQ$166))</f>
        <v>X</v>
      </c>
      <c r="ER177" s="23" t="str">
        <f>IF(SUMIFS('Game Log'!$AA:$AA,'Game Log'!$AB:$AB,$A177,'Game Log'!$Z:$Z,$A$165,'Game Log'!$AC:$AC,'Opp Pos'!ER$166)=0,"X",SUMIFS('Game Log'!$AA:$AA,'Game Log'!$AB:$AB,$A177,'Game Log'!$Z:$Z,$A$165,'Game Log'!$AC:$AC,'Opp Pos'!ER$166))</f>
        <v>X</v>
      </c>
      <c r="ES177" s="23" t="str">
        <f>IF(SUMIFS('Game Log'!$AA:$AA,'Game Log'!$AB:$AB,$A177,'Game Log'!$Z:$Z,$A$165,'Game Log'!$AC:$AC,'Opp Pos'!ES$166)=0,"X",SUMIFS('Game Log'!$AA:$AA,'Game Log'!$AB:$AB,$A177,'Game Log'!$Z:$Z,$A$165,'Game Log'!$AC:$AC,'Opp Pos'!ES$166))</f>
        <v>X</v>
      </c>
      <c r="ET177" s="23" t="str">
        <f>IF(SUMIFS('Game Log'!$AA:$AA,'Game Log'!$AB:$AB,$A177,'Game Log'!$Z:$Z,$A$165,'Game Log'!$AC:$AC,'Opp Pos'!ET$166)=0,"X",SUMIFS('Game Log'!$AA:$AA,'Game Log'!$AB:$AB,$A177,'Game Log'!$Z:$Z,$A$165,'Game Log'!$AC:$AC,'Opp Pos'!ET$166))</f>
        <v>X</v>
      </c>
      <c r="EU177" s="23" t="str">
        <f>IF(SUMIFS('Game Log'!$AA:$AA,'Game Log'!$AB:$AB,$A177,'Game Log'!$Z:$Z,$A$165,'Game Log'!$AC:$AC,'Opp Pos'!EU$166)=0,"X",SUMIFS('Game Log'!$AA:$AA,'Game Log'!$AB:$AB,$A177,'Game Log'!$Z:$Z,$A$165,'Game Log'!$AC:$AC,'Opp Pos'!EU$166))</f>
        <v>X</v>
      </c>
      <c r="EV177" s="23" t="str">
        <f>IF(SUMIFS('Game Log'!$AA:$AA,'Game Log'!$AB:$AB,$A177,'Game Log'!$Z:$Z,$A$165,'Game Log'!$AC:$AC,'Opp Pos'!EV$166)=0,"X",SUMIFS('Game Log'!$AA:$AA,'Game Log'!$AB:$AB,$A177,'Game Log'!$Z:$Z,$A$165,'Game Log'!$AC:$AC,'Opp Pos'!EV$166))</f>
        <v>X</v>
      </c>
      <c r="EW177" s="23" t="str">
        <f>IF(SUMIFS('Game Log'!$AA:$AA,'Game Log'!$AB:$AB,$A177,'Game Log'!$Z:$Z,$A$165,'Game Log'!$AC:$AC,'Opp Pos'!EW$166)=0,"X",SUMIFS('Game Log'!$AA:$AA,'Game Log'!$AB:$AB,$A177,'Game Log'!$Z:$Z,$A$165,'Game Log'!$AC:$AC,'Opp Pos'!EW$166))</f>
        <v>X</v>
      </c>
      <c r="EX177" s="23" t="str">
        <f>IF(SUMIFS('Game Log'!$AA:$AA,'Game Log'!$AB:$AB,$A177,'Game Log'!$Z:$Z,$A$165,'Game Log'!$AC:$AC,'Opp Pos'!EX$166)=0,"X",SUMIFS('Game Log'!$AA:$AA,'Game Log'!$AB:$AB,$A177,'Game Log'!$Z:$Z,$A$165,'Game Log'!$AC:$AC,'Opp Pos'!EX$166))</f>
        <v>X</v>
      </c>
      <c r="EY177" s="23" t="str">
        <f>IF(SUMIFS('Game Log'!$AA:$AA,'Game Log'!$AB:$AB,$A177,'Game Log'!$Z:$Z,$A$165,'Game Log'!$AC:$AC,'Opp Pos'!EY$166)=0,"X",SUMIFS('Game Log'!$AA:$AA,'Game Log'!$AB:$AB,$A177,'Game Log'!$Z:$Z,$A$165,'Game Log'!$AC:$AC,'Opp Pos'!EY$166))</f>
        <v>X</v>
      </c>
      <c r="EZ177" s="23" t="str">
        <f>IF(SUMIFS('Game Log'!$AA:$AA,'Game Log'!$AB:$AB,$A177,'Game Log'!$Z:$Z,$A$165,'Game Log'!$AC:$AC,'Opp Pos'!EZ$166)=0,"X",SUMIFS('Game Log'!$AA:$AA,'Game Log'!$AB:$AB,$A177,'Game Log'!$Z:$Z,$A$165,'Game Log'!$AC:$AC,'Opp Pos'!EZ$166))</f>
        <v>X</v>
      </c>
      <c r="FA177" s="23" t="str">
        <f>IF(SUMIFS('Game Log'!$AA:$AA,'Game Log'!$AB:$AB,$A177,'Game Log'!$Z:$Z,$A$165,'Game Log'!$AC:$AC,'Opp Pos'!FA$166)=0,"X",SUMIFS('Game Log'!$AA:$AA,'Game Log'!$AB:$AB,$A177,'Game Log'!$Z:$Z,$A$165,'Game Log'!$AC:$AC,'Opp Pos'!FA$166))</f>
        <v>X</v>
      </c>
      <c r="FB177" s="23" t="str">
        <f>IF(SUMIFS('Game Log'!$AA:$AA,'Game Log'!$AB:$AB,$A177,'Game Log'!$Z:$Z,$A$165,'Game Log'!$AC:$AC,'Opp Pos'!FB$166)=0,"X",SUMIFS('Game Log'!$AA:$AA,'Game Log'!$AB:$AB,$A177,'Game Log'!$Z:$Z,$A$165,'Game Log'!$AC:$AC,'Opp Pos'!FB$166))</f>
        <v>X</v>
      </c>
      <c r="FC177" s="23" t="str">
        <f>IF(SUMIFS('Game Log'!$AA:$AA,'Game Log'!$AB:$AB,$A177,'Game Log'!$Z:$Z,$A$165,'Game Log'!$AC:$AC,'Opp Pos'!FC$166)=0,"X",SUMIFS('Game Log'!$AA:$AA,'Game Log'!$AB:$AB,$A177,'Game Log'!$Z:$Z,$A$165,'Game Log'!$AC:$AC,'Opp Pos'!FC$166))</f>
        <v>X</v>
      </c>
      <c r="FD177" s="23" t="str">
        <f>IF(SUMIFS('Game Log'!$AA:$AA,'Game Log'!$AB:$AB,$A177,'Game Log'!$Z:$Z,$A$165,'Game Log'!$AC:$AC,'Opp Pos'!FD$166)=0,"X",SUMIFS('Game Log'!$AA:$AA,'Game Log'!$AB:$AB,$A177,'Game Log'!$Z:$Z,$A$165,'Game Log'!$AC:$AC,'Opp Pos'!FD$166))</f>
        <v>X</v>
      </c>
      <c r="FE177" s="23" t="str">
        <f>IF(SUMIFS('Game Log'!$AA:$AA,'Game Log'!$AB:$AB,$A177,'Game Log'!$Z:$Z,$A$165,'Game Log'!$AC:$AC,'Opp Pos'!FE$166)=0,"X",SUMIFS('Game Log'!$AA:$AA,'Game Log'!$AB:$AB,$A177,'Game Log'!$Z:$Z,$A$165,'Game Log'!$AC:$AC,'Opp Pos'!FE$166))</f>
        <v>X</v>
      </c>
      <c r="FF177" s="23" t="str">
        <f>IF(SUMIFS('Game Log'!$AA:$AA,'Game Log'!$AB:$AB,$A177,'Game Log'!$Z:$Z,$A$165,'Game Log'!$AC:$AC,'Opp Pos'!FF$166)=0,"X",SUMIFS('Game Log'!$AA:$AA,'Game Log'!$AB:$AB,$A177,'Game Log'!$Z:$Z,$A$165,'Game Log'!$AC:$AC,'Opp Pos'!FF$166))</f>
        <v>X</v>
      </c>
      <c r="FG177" s="23" t="str">
        <f>IF(SUMIFS('Game Log'!$AA:$AA,'Game Log'!$AB:$AB,$A177,'Game Log'!$Z:$Z,$A$165,'Game Log'!$AC:$AC,'Opp Pos'!FG$166)=0,"X",SUMIFS('Game Log'!$AA:$AA,'Game Log'!$AB:$AB,$A177,'Game Log'!$Z:$Z,$A$165,'Game Log'!$AC:$AC,'Opp Pos'!FG$166))</f>
        <v>X</v>
      </c>
      <c r="FH177" s="23" t="str">
        <f>IF(SUMIFS('Game Log'!$AA:$AA,'Game Log'!$AB:$AB,$A177,'Game Log'!$Z:$Z,$A$165,'Game Log'!$AC:$AC,'Opp Pos'!FH$166)=0,"X",SUMIFS('Game Log'!$AA:$AA,'Game Log'!$AB:$AB,$A177,'Game Log'!$Z:$Z,$A$165,'Game Log'!$AC:$AC,'Opp Pos'!FH$166))</f>
        <v>X</v>
      </c>
      <c r="FI177" s="23" t="str">
        <f>IF(SUMIFS('Game Log'!$AA:$AA,'Game Log'!$AB:$AB,$A177,'Game Log'!$Z:$Z,$A$165,'Game Log'!$AC:$AC,'Opp Pos'!FI$166)=0,"X",SUMIFS('Game Log'!$AA:$AA,'Game Log'!$AB:$AB,$A177,'Game Log'!$Z:$Z,$A$165,'Game Log'!$AC:$AC,'Opp Pos'!FI$166))</f>
        <v>X</v>
      </c>
      <c r="FJ177" s="23" t="str">
        <f>IF(SUMIFS('Game Log'!$AA:$AA,'Game Log'!$AB:$AB,$A177,'Game Log'!$Z:$Z,$A$165,'Game Log'!$AC:$AC,'Opp Pos'!FJ$166)=0,"X",SUMIFS('Game Log'!$AA:$AA,'Game Log'!$AB:$AB,$A177,'Game Log'!$Z:$Z,$A$165,'Game Log'!$AC:$AC,'Opp Pos'!FJ$166))</f>
        <v>X</v>
      </c>
      <c r="FK177" s="23" t="str">
        <f>IF(SUMIFS('Game Log'!$AA:$AA,'Game Log'!$AB:$AB,$A177,'Game Log'!$Z:$Z,$A$165,'Game Log'!$AC:$AC,'Opp Pos'!FK$166)=0,"X",SUMIFS('Game Log'!$AA:$AA,'Game Log'!$AB:$AB,$A177,'Game Log'!$Z:$Z,$A$165,'Game Log'!$AC:$AC,'Opp Pos'!FK$166))</f>
        <v>X</v>
      </c>
      <c r="FL177" s="23" t="str">
        <f>IF(SUMIFS('Game Log'!$AA:$AA,'Game Log'!$AB:$AB,$A177,'Game Log'!$Z:$Z,$A$165,'Game Log'!$AC:$AC,'Opp Pos'!FL$166)=0,"X",SUMIFS('Game Log'!$AA:$AA,'Game Log'!$AB:$AB,$A177,'Game Log'!$Z:$Z,$A$165,'Game Log'!$AC:$AC,'Opp Pos'!FL$166))</f>
        <v>X</v>
      </c>
      <c r="FM177" s="23" t="str">
        <f>IF(SUMIFS('Game Log'!$AA:$AA,'Game Log'!$AB:$AB,$A177,'Game Log'!$Z:$Z,$A$165,'Game Log'!$AC:$AC,'Opp Pos'!FM$166)=0,"X",SUMIFS('Game Log'!$AA:$AA,'Game Log'!$AB:$AB,$A177,'Game Log'!$Z:$Z,$A$165,'Game Log'!$AC:$AC,'Opp Pos'!FM$166))</f>
        <v>X</v>
      </c>
      <c r="FN177" s="23" t="str">
        <f>IF(SUMIFS('Game Log'!$AA:$AA,'Game Log'!$AB:$AB,$A177,'Game Log'!$Z:$Z,$A$165,'Game Log'!$AC:$AC,'Opp Pos'!FN$166)=0,"X",SUMIFS('Game Log'!$AA:$AA,'Game Log'!$AB:$AB,$A177,'Game Log'!$Z:$Z,$A$165,'Game Log'!$AC:$AC,'Opp Pos'!FN$166))</f>
        <v>X</v>
      </c>
      <c r="FO177" s="23" t="str">
        <f>IF(SUMIFS('Game Log'!$AA:$AA,'Game Log'!$AB:$AB,$A177,'Game Log'!$Z:$Z,$A$165,'Game Log'!$AC:$AC,'Opp Pos'!FO$166)=0,"X",SUMIFS('Game Log'!$AA:$AA,'Game Log'!$AB:$AB,$A177,'Game Log'!$Z:$Z,$A$165,'Game Log'!$AC:$AC,'Opp Pos'!FO$166))</f>
        <v>X</v>
      </c>
      <c r="FP177" s="23" t="str">
        <f>IF(SUMIFS('Game Log'!$AA:$AA,'Game Log'!$AB:$AB,$A177,'Game Log'!$Z:$Z,$A$165,'Game Log'!$AC:$AC,'Opp Pos'!FP$166)=0,"X",SUMIFS('Game Log'!$AA:$AA,'Game Log'!$AB:$AB,$A177,'Game Log'!$Z:$Z,$A$165,'Game Log'!$AC:$AC,'Opp Pos'!FP$166))</f>
        <v>X</v>
      </c>
      <c r="FQ177" s="23" t="str">
        <f>IF(SUMIFS('Game Log'!$AA:$AA,'Game Log'!$AB:$AB,$A177,'Game Log'!$Z:$Z,$A$165,'Game Log'!$AC:$AC,'Opp Pos'!FQ$166)=0,"X",SUMIFS('Game Log'!$AA:$AA,'Game Log'!$AB:$AB,$A177,'Game Log'!$Z:$Z,$A$165,'Game Log'!$AC:$AC,'Opp Pos'!FQ$166))</f>
        <v>X</v>
      </c>
      <c r="FR177" s="23" t="str">
        <f>IF(SUMIFS('Game Log'!$AA:$AA,'Game Log'!$AB:$AB,$A177,'Game Log'!$Z:$Z,$A$165,'Game Log'!$AC:$AC,'Opp Pos'!FR$166)=0,"X",SUMIFS('Game Log'!$AA:$AA,'Game Log'!$AB:$AB,$A177,'Game Log'!$Z:$Z,$A$165,'Game Log'!$AC:$AC,'Opp Pos'!FR$166))</f>
        <v>X</v>
      </c>
      <c r="FS177" s="23" t="str">
        <f>IF(SUMIFS('Game Log'!$AA:$AA,'Game Log'!$AB:$AB,$A177,'Game Log'!$Z:$Z,$A$165,'Game Log'!$AC:$AC,'Opp Pos'!FS$166)=0,"X",SUMIFS('Game Log'!$AA:$AA,'Game Log'!$AB:$AB,$A177,'Game Log'!$Z:$Z,$A$165,'Game Log'!$AC:$AC,'Opp Pos'!FS$166))</f>
        <v>X</v>
      </c>
      <c r="FT177" s="23" t="str">
        <f>IF(SUMIFS('Game Log'!$AA:$AA,'Game Log'!$AB:$AB,$A177,'Game Log'!$Z:$Z,$A$165,'Game Log'!$AC:$AC,'Opp Pos'!FT$166)=0,"X",SUMIFS('Game Log'!$AA:$AA,'Game Log'!$AB:$AB,$A177,'Game Log'!$Z:$Z,$A$165,'Game Log'!$AC:$AC,'Opp Pos'!FT$166))</f>
        <v>X</v>
      </c>
      <c r="FU177" s="23" t="str">
        <f>IF(SUMIFS('Game Log'!$AA:$AA,'Game Log'!$AB:$AB,$A177,'Game Log'!$Z:$Z,$A$165,'Game Log'!$AC:$AC,'Opp Pos'!FU$166)=0,"X",SUMIFS('Game Log'!$AA:$AA,'Game Log'!$AB:$AB,$A177,'Game Log'!$Z:$Z,$A$165,'Game Log'!$AC:$AC,'Opp Pos'!FU$166))</f>
        <v>X</v>
      </c>
      <c r="FV177" s="23" t="str">
        <f>IF(SUMIFS('Game Log'!$AA:$AA,'Game Log'!$AB:$AB,$A177,'Game Log'!$Z:$Z,$A$165,'Game Log'!$AC:$AC,'Opp Pos'!FV$166)=0,"X",SUMIFS('Game Log'!$AA:$AA,'Game Log'!$AB:$AB,$A177,'Game Log'!$Z:$Z,$A$165,'Game Log'!$AC:$AC,'Opp Pos'!FV$166))</f>
        <v>X</v>
      </c>
      <c r="FW177" s="23" t="str">
        <f>IF(SUMIFS('Game Log'!$AA:$AA,'Game Log'!$AB:$AB,$A177,'Game Log'!$Z:$Z,$A$165,'Game Log'!$AC:$AC,'Opp Pos'!FW$166)=0,"X",SUMIFS('Game Log'!$AA:$AA,'Game Log'!$AB:$AB,$A177,'Game Log'!$Z:$Z,$A$165,'Game Log'!$AC:$AC,'Opp Pos'!FW$166))</f>
        <v>X</v>
      </c>
      <c r="FX177" s="23" t="str">
        <f>IF(SUMIFS('Game Log'!$AA:$AA,'Game Log'!$AB:$AB,$A177,'Game Log'!$Z:$Z,$A$165,'Game Log'!$AC:$AC,'Opp Pos'!FX$166)=0,"X",SUMIFS('Game Log'!$AA:$AA,'Game Log'!$AB:$AB,$A177,'Game Log'!$Z:$Z,$A$165,'Game Log'!$AC:$AC,'Opp Pos'!FX$166))</f>
        <v>X</v>
      </c>
      <c r="FY177" s="23" t="str">
        <f>IF(SUMIFS('Game Log'!$AA:$AA,'Game Log'!$AB:$AB,$A177,'Game Log'!$Z:$Z,$A$165,'Game Log'!$AC:$AC,'Opp Pos'!FY$166)=0,"X",SUMIFS('Game Log'!$AA:$AA,'Game Log'!$AB:$AB,$A177,'Game Log'!$Z:$Z,$A$165,'Game Log'!$AC:$AC,'Opp Pos'!FY$166))</f>
        <v>X</v>
      </c>
      <c r="FZ177" s="23" t="str">
        <f>IF(SUMIFS('Game Log'!$AA:$AA,'Game Log'!$AB:$AB,$A177,'Game Log'!$Z:$Z,$A$165,'Game Log'!$AC:$AC,'Opp Pos'!FZ$166)=0,"X",SUMIFS('Game Log'!$AA:$AA,'Game Log'!$AB:$AB,$A177,'Game Log'!$Z:$Z,$A$165,'Game Log'!$AC:$AC,'Opp Pos'!FZ$166))</f>
        <v>X</v>
      </c>
      <c r="GA177" s="23" t="str">
        <f>IF(SUMIFS('Game Log'!$AA:$AA,'Game Log'!$AB:$AB,$A177,'Game Log'!$Z:$Z,$A$165,'Game Log'!$AC:$AC,'Opp Pos'!GA$166)=0,"X",SUMIFS('Game Log'!$AA:$AA,'Game Log'!$AB:$AB,$A177,'Game Log'!$Z:$Z,$A$165,'Game Log'!$AC:$AC,'Opp Pos'!GA$166))</f>
        <v>X</v>
      </c>
      <c r="GB177" s="23" t="str">
        <f>IF(SUMIFS('Game Log'!$AA:$AA,'Game Log'!$AB:$AB,$A177,'Game Log'!$Z:$Z,$A$165,'Game Log'!$AC:$AC,'Opp Pos'!GB$166)=0,"X",SUMIFS('Game Log'!$AA:$AA,'Game Log'!$AB:$AB,$A177,'Game Log'!$Z:$Z,$A$165,'Game Log'!$AC:$AC,'Opp Pos'!GB$166))</f>
        <v>X</v>
      </c>
      <c r="GC177" s="23" t="str">
        <f>IF(SUMIFS('Game Log'!$AA:$AA,'Game Log'!$AB:$AB,$A177,'Game Log'!$Z:$Z,$A$165,'Game Log'!$AC:$AC,'Opp Pos'!GC$166)=0,"X",SUMIFS('Game Log'!$AA:$AA,'Game Log'!$AB:$AB,$A177,'Game Log'!$Z:$Z,$A$165,'Game Log'!$AC:$AC,'Opp Pos'!GC$166))</f>
        <v>X</v>
      </c>
      <c r="GD177" s="23" t="str">
        <f>IF(SUMIFS('Game Log'!$AA:$AA,'Game Log'!$AB:$AB,$A177,'Game Log'!$Z:$Z,$A$165,'Game Log'!$AC:$AC,'Opp Pos'!GD$166)=0,"X",SUMIFS('Game Log'!$AA:$AA,'Game Log'!$AB:$AB,$A177,'Game Log'!$Z:$Z,$A$165,'Game Log'!$AC:$AC,'Opp Pos'!GD$166))</f>
        <v>X</v>
      </c>
      <c r="GE177" s="23" t="str">
        <f>IF(SUMIFS('Game Log'!$AA:$AA,'Game Log'!$AB:$AB,$A177,'Game Log'!$Z:$Z,$A$165,'Game Log'!$AC:$AC,'Opp Pos'!GE$166)=0,"X",SUMIFS('Game Log'!$AA:$AA,'Game Log'!$AB:$AB,$A177,'Game Log'!$Z:$Z,$A$165,'Game Log'!$AC:$AC,'Opp Pos'!GE$166))</f>
        <v>X</v>
      </c>
      <c r="GF177" s="23" t="str">
        <f>IF(SUMIFS('Game Log'!$AA:$AA,'Game Log'!$AB:$AB,$A177,'Game Log'!$Z:$Z,$A$165,'Game Log'!$AC:$AC,'Opp Pos'!GF$166)=0,"X",SUMIFS('Game Log'!$AA:$AA,'Game Log'!$AB:$AB,$A177,'Game Log'!$Z:$Z,$A$165,'Game Log'!$AC:$AC,'Opp Pos'!GF$166))</f>
        <v>X</v>
      </c>
      <c r="GG177" s="23" t="str">
        <f>IF(SUMIFS('Game Log'!$AA:$AA,'Game Log'!$AB:$AB,$A177,'Game Log'!$Z:$Z,$A$165,'Game Log'!$AC:$AC,'Opp Pos'!GG$166)=0,"X",SUMIFS('Game Log'!$AA:$AA,'Game Log'!$AB:$AB,$A177,'Game Log'!$Z:$Z,$A$165,'Game Log'!$AC:$AC,'Opp Pos'!GG$166))</f>
        <v>X</v>
      </c>
      <c r="GH177" s="23" t="str">
        <f>IF(SUMIFS('Game Log'!$AA:$AA,'Game Log'!$AB:$AB,$A177,'Game Log'!$Z:$Z,$A$165,'Game Log'!$AC:$AC,'Opp Pos'!GH$166)=0,"X",SUMIFS('Game Log'!$AA:$AA,'Game Log'!$AB:$AB,$A177,'Game Log'!$Z:$Z,$A$165,'Game Log'!$AC:$AC,'Opp Pos'!GH$166))</f>
        <v>X</v>
      </c>
      <c r="GI177" s="23" t="str">
        <f>IF(SUMIFS('Game Log'!$AA:$AA,'Game Log'!$AB:$AB,$A177,'Game Log'!$Z:$Z,$A$165,'Game Log'!$AC:$AC,'Opp Pos'!GI$166)=0,"X",SUMIFS('Game Log'!$AA:$AA,'Game Log'!$AB:$AB,$A177,'Game Log'!$Z:$Z,$A$165,'Game Log'!$AC:$AC,'Opp Pos'!GI$166))</f>
        <v>X</v>
      </c>
      <c r="GJ177" s="23" t="str">
        <f>IF(SUMIFS('Game Log'!$AA:$AA,'Game Log'!$AB:$AB,$A177,'Game Log'!$Z:$Z,$A$165,'Game Log'!$AC:$AC,'Opp Pos'!GJ$166)=0,"X",SUMIFS('Game Log'!$AA:$AA,'Game Log'!$AB:$AB,$A177,'Game Log'!$Z:$Z,$A$165,'Game Log'!$AC:$AC,'Opp Pos'!GJ$166))</f>
        <v>X</v>
      </c>
      <c r="GK177" s="23" t="str">
        <f>IF(SUMIFS('Game Log'!$AA:$AA,'Game Log'!$AB:$AB,$A177,'Game Log'!$Z:$Z,$A$165,'Game Log'!$AC:$AC,'Opp Pos'!GK$166)=0,"X",SUMIFS('Game Log'!$AA:$AA,'Game Log'!$AB:$AB,$A177,'Game Log'!$Z:$Z,$A$165,'Game Log'!$AC:$AC,'Opp Pos'!GK$166))</f>
        <v>X</v>
      </c>
      <c r="GL177" s="23" t="str">
        <f>IF(SUMIFS('Game Log'!$AA:$AA,'Game Log'!$AB:$AB,$A177,'Game Log'!$Z:$Z,$A$165,'Game Log'!$AC:$AC,'Opp Pos'!GL$166)=0,"X",SUMIFS('Game Log'!$AA:$AA,'Game Log'!$AB:$AB,$A177,'Game Log'!$Z:$Z,$A$165,'Game Log'!$AC:$AC,'Opp Pos'!GL$166))</f>
        <v>X</v>
      </c>
      <c r="GM177" s="23" t="str">
        <f>IF(SUMIFS('Game Log'!$AA:$AA,'Game Log'!$AB:$AB,$A177,'Game Log'!$Z:$Z,$A$165,'Game Log'!$AC:$AC,'Opp Pos'!GM$166)=0,"X",SUMIFS('Game Log'!$AA:$AA,'Game Log'!$AB:$AB,$A177,'Game Log'!$Z:$Z,$A$165,'Game Log'!$AC:$AC,'Opp Pos'!GM$166))</f>
        <v>X</v>
      </c>
      <c r="GN177" s="23" t="str">
        <f>IF(SUMIFS('Game Log'!$AA:$AA,'Game Log'!$AB:$AB,$A177,'Game Log'!$Z:$Z,$A$165,'Game Log'!$AC:$AC,'Opp Pos'!GN$166)=0,"X",SUMIFS('Game Log'!$AA:$AA,'Game Log'!$AB:$AB,$A177,'Game Log'!$Z:$Z,$A$165,'Game Log'!$AC:$AC,'Opp Pos'!GN$166))</f>
        <v>X</v>
      </c>
      <c r="GO177" s="23" t="str">
        <f>IF(SUMIFS('Game Log'!$AA:$AA,'Game Log'!$AB:$AB,$A177,'Game Log'!$Z:$Z,$A$165,'Game Log'!$AC:$AC,'Opp Pos'!GO$166)=0,"X",SUMIFS('Game Log'!$AA:$AA,'Game Log'!$AB:$AB,$A177,'Game Log'!$Z:$Z,$A$165,'Game Log'!$AC:$AC,'Opp Pos'!GO$166))</f>
        <v>X</v>
      </c>
      <c r="GP177" s="23" t="str">
        <f>IF(SUMIFS('Game Log'!$AA:$AA,'Game Log'!$AB:$AB,$A177,'Game Log'!$Z:$Z,$A$165,'Game Log'!$AC:$AC,'Opp Pos'!GP$166)=0,"X",SUMIFS('Game Log'!$AA:$AA,'Game Log'!$AB:$AB,$A177,'Game Log'!$Z:$Z,$A$165,'Game Log'!$AC:$AC,'Opp Pos'!GP$166))</f>
        <v>X</v>
      </c>
      <c r="GQ177" s="23" t="str">
        <f>IF(SUMIFS('Game Log'!$AA:$AA,'Game Log'!$AB:$AB,$A177,'Game Log'!$Z:$Z,$A$165,'Game Log'!$AC:$AC,'Opp Pos'!GQ$166)=0,"X",SUMIFS('Game Log'!$AA:$AA,'Game Log'!$AB:$AB,$A177,'Game Log'!$Z:$Z,$A$165,'Game Log'!$AC:$AC,'Opp Pos'!GQ$166))</f>
        <v>X</v>
      </c>
      <c r="GR177" s="23" t="str">
        <f>IF(SUMIFS('Game Log'!$AA:$AA,'Game Log'!$AB:$AB,$A177,'Game Log'!$Z:$Z,$A$165,'Game Log'!$AC:$AC,'Opp Pos'!GR$166)=0,"X",SUMIFS('Game Log'!$AA:$AA,'Game Log'!$AB:$AB,$A177,'Game Log'!$Z:$Z,$A$165,'Game Log'!$AC:$AC,'Opp Pos'!GR$166))</f>
        <v>X</v>
      </c>
      <c r="GS177" s="23" t="str">
        <f>IF(SUMIFS('Game Log'!$AA:$AA,'Game Log'!$AB:$AB,$A177,'Game Log'!$Z:$Z,$A$165,'Game Log'!$AC:$AC,'Opp Pos'!GS$166)=0,"X",SUMIFS('Game Log'!$AA:$AA,'Game Log'!$AB:$AB,$A177,'Game Log'!$Z:$Z,$A$165,'Game Log'!$AC:$AC,'Opp Pos'!GS$166))</f>
        <v>X</v>
      </c>
      <c r="GT177" s="23" t="str">
        <f>IF(SUMIFS('Game Log'!$AA:$AA,'Game Log'!$AB:$AB,$A177,'Game Log'!$Z:$Z,$A$165,'Game Log'!$AC:$AC,'Opp Pos'!GT$166)=0,"X",SUMIFS('Game Log'!$AA:$AA,'Game Log'!$AB:$AB,$A177,'Game Log'!$Z:$Z,$A$165,'Game Log'!$AC:$AC,'Opp Pos'!GT$166))</f>
        <v>X</v>
      </c>
      <c r="GU177" s="23" t="str">
        <f>IF(SUMIFS('Game Log'!$AA:$AA,'Game Log'!$AB:$AB,$A177,'Game Log'!$Z:$Z,$A$165,'Game Log'!$AC:$AC,'Opp Pos'!GU$166)=0,"X",SUMIFS('Game Log'!$AA:$AA,'Game Log'!$AB:$AB,$A177,'Game Log'!$Z:$Z,$A$165,'Game Log'!$AC:$AC,'Opp Pos'!GU$166))</f>
        <v>X</v>
      </c>
      <c r="GV177" s="23" t="str">
        <f>IF(SUMIFS('Game Log'!$AA:$AA,'Game Log'!$AB:$AB,$A177,'Game Log'!$Z:$Z,$A$165,'Game Log'!$AC:$AC,'Opp Pos'!GV$166)=0,"X",SUMIFS('Game Log'!$AA:$AA,'Game Log'!$AB:$AB,$A177,'Game Log'!$Z:$Z,$A$165,'Game Log'!$AC:$AC,'Opp Pos'!GV$166))</f>
        <v>X</v>
      </c>
      <c r="GW177" s="23" t="str">
        <f>IF(SUMIFS('Game Log'!$AA:$AA,'Game Log'!$AB:$AB,$A177,'Game Log'!$Z:$Z,$A$165,'Game Log'!$AC:$AC,'Opp Pos'!GW$166)=0,"X",SUMIFS('Game Log'!$AA:$AA,'Game Log'!$AB:$AB,$A177,'Game Log'!$Z:$Z,$A$165,'Game Log'!$AC:$AC,'Opp Pos'!GW$166))</f>
        <v>X</v>
      </c>
      <c r="GX177" s="23" t="str">
        <f>IF(SUMIFS('Game Log'!$AA:$AA,'Game Log'!$AB:$AB,$A177,'Game Log'!$Z:$Z,$A$165,'Game Log'!$AC:$AC,'Opp Pos'!GX$166)=0,"X",SUMIFS('Game Log'!$AA:$AA,'Game Log'!$AB:$AB,$A177,'Game Log'!$Z:$Z,$A$165,'Game Log'!$AC:$AC,'Opp Pos'!GX$166))</f>
        <v>X</v>
      </c>
      <c r="GY177" s="23" t="str">
        <f>IF(SUMIFS('Game Log'!$AA:$AA,'Game Log'!$AB:$AB,$A177,'Game Log'!$Z:$Z,$A$165,'Game Log'!$AC:$AC,'Opp Pos'!GY$166)=0,"X",SUMIFS('Game Log'!$AA:$AA,'Game Log'!$AB:$AB,$A177,'Game Log'!$Z:$Z,$A$165,'Game Log'!$AC:$AC,'Opp Pos'!GY$166))</f>
        <v>X</v>
      </c>
      <c r="GZ177" s="23" t="str">
        <f>IF(SUMIFS('Game Log'!$AA:$AA,'Game Log'!$AB:$AB,$A177,'Game Log'!$Z:$Z,$A$165,'Game Log'!$AC:$AC,'Opp Pos'!GZ$166)=0,"X",SUMIFS('Game Log'!$AA:$AA,'Game Log'!$AB:$AB,$A177,'Game Log'!$Z:$Z,$A$165,'Game Log'!$AC:$AC,'Opp Pos'!GZ$166))</f>
        <v>X</v>
      </c>
      <c r="HA177" s="23" t="str">
        <f>IF(SUMIFS('Game Log'!$AA:$AA,'Game Log'!$AB:$AB,$A177,'Game Log'!$Z:$Z,$A$165,'Game Log'!$AC:$AC,'Opp Pos'!HA$166)=0,"X",SUMIFS('Game Log'!$AA:$AA,'Game Log'!$AB:$AB,$A177,'Game Log'!$Z:$Z,$A$165,'Game Log'!$AC:$AC,'Opp Pos'!HA$166))</f>
        <v>X</v>
      </c>
      <c r="HB177" s="23" t="str">
        <f>IF(SUMIFS('Game Log'!$AA:$AA,'Game Log'!$AB:$AB,$A177,'Game Log'!$Z:$Z,$A$165,'Game Log'!$AC:$AC,'Opp Pos'!HB$166)=0,"X",SUMIFS('Game Log'!$AA:$AA,'Game Log'!$AB:$AB,$A177,'Game Log'!$Z:$Z,$A$165,'Game Log'!$AC:$AC,'Opp Pos'!HB$166))</f>
        <v>X</v>
      </c>
      <c r="HC177" s="23" t="str">
        <f>IF(SUMIFS('Game Log'!$AA:$AA,'Game Log'!$AB:$AB,$A177,'Game Log'!$Z:$Z,$A$165,'Game Log'!$AC:$AC,'Opp Pos'!HC$166)=0,"X",SUMIFS('Game Log'!$AA:$AA,'Game Log'!$AB:$AB,$A177,'Game Log'!$Z:$Z,$A$165,'Game Log'!$AC:$AC,'Opp Pos'!HC$166))</f>
        <v>X</v>
      </c>
      <c r="HD177" s="23" t="str">
        <f>IF(SUMIFS('Game Log'!$AA:$AA,'Game Log'!$AB:$AB,$A177,'Game Log'!$Z:$Z,$A$165,'Game Log'!$AC:$AC,'Opp Pos'!HD$166)=0,"X",SUMIFS('Game Log'!$AA:$AA,'Game Log'!$AB:$AB,$A177,'Game Log'!$Z:$Z,$A$165,'Game Log'!$AC:$AC,'Opp Pos'!HD$166))</f>
        <v>X</v>
      </c>
      <c r="HE177" s="23" t="str">
        <f>IF(SUMIFS('Game Log'!$AA:$AA,'Game Log'!$AB:$AB,$A177,'Game Log'!$Z:$Z,$A$165,'Game Log'!$AC:$AC,'Opp Pos'!HE$166)=0,"X",SUMIFS('Game Log'!$AA:$AA,'Game Log'!$AB:$AB,$A177,'Game Log'!$Z:$Z,$A$165,'Game Log'!$AC:$AC,'Opp Pos'!HE$166))</f>
        <v>X</v>
      </c>
      <c r="HF177" s="23" t="str">
        <f>IF(SUMIFS('Game Log'!$AA:$AA,'Game Log'!$AB:$AB,$A177,'Game Log'!$Z:$Z,$A$165,'Game Log'!$AC:$AC,'Opp Pos'!HF$166)=0,"X",SUMIFS('Game Log'!$AA:$AA,'Game Log'!$AB:$AB,$A177,'Game Log'!$Z:$Z,$A$165,'Game Log'!$AC:$AC,'Opp Pos'!HF$166))</f>
        <v>X</v>
      </c>
      <c r="HG177" s="23" t="str">
        <f>IF(SUMIFS('Game Log'!$AA:$AA,'Game Log'!$AB:$AB,$A177,'Game Log'!$Z:$Z,$A$165,'Game Log'!$AC:$AC,'Opp Pos'!HG$166)=0,"X",SUMIFS('Game Log'!$AA:$AA,'Game Log'!$AB:$AB,$A177,'Game Log'!$Z:$Z,$A$165,'Game Log'!$AC:$AC,'Opp Pos'!HG$166))</f>
        <v>X</v>
      </c>
      <c r="HH177" s="23" t="str">
        <f>IF(SUMIFS('Game Log'!$AA:$AA,'Game Log'!$AB:$AB,$A177,'Game Log'!$Z:$Z,$A$165,'Game Log'!$AC:$AC,'Opp Pos'!HH$166)=0,"X",SUMIFS('Game Log'!$AA:$AA,'Game Log'!$AB:$AB,$A177,'Game Log'!$Z:$Z,$A$165,'Game Log'!$AC:$AC,'Opp Pos'!HH$166))</f>
        <v>X</v>
      </c>
      <c r="HI177" s="23" t="str">
        <f>IF(SUMIFS('Game Log'!$AA:$AA,'Game Log'!$AB:$AB,$A177,'Game Log'!$Z:$Z,$A$165,'Game Log'!$AC:$AC,'Opp Pos'!HI$166)=0,"X",SUMIFS('Game Log'!$AA:$AA,'Game Log'!$AB:$AB,$A177,'Game Log'!$Z:$Z,$A$165,'Game Log'!$AC:$AC,'Opp Pos'!HI$166))</f>
        <v>X</v>
      </c>
      <c r="HJ177" s="23" t="str">
        <f>IF(SUMIFS('Game Log'!$AA:$AA,'Game Log'!$AB:$AB,$A177,'Game Log'!$Z:$Z,$A$165,'Game Log'!$AC:$AC,'Opp Pos'!HJ$166)=0,"X",SUMIFS('Game Log'!$AA:$AA,'Game Log'!$AB:$AB,$A177,'Game Log'!$Z:$Z,$A$165,'Game Log'!$AC:$AC,'Opp Pos'!HJ$166))</f>
        <v>X</v>
      </c>
      <c r="HK177" s="23" t="str">
        <f>IF(SUMIFS('Game Log'!$AA:$AA,'Game Log'!$AB:$AB,$A177,'Game Log'!$Z:$Z,$A$165,'Game Log'!$AC:$AC,'Opp Pos'!HK$166)=0,"X",SUMIFS('Game Log'!$AA:$AA,'Game Log'!$AB:$AB,$A177,'Game Log'!$Z:$Z,$A$165,'Game Log'!$AC:$AC,'Opp Pos'!HK$166))</f>
        <v>X</v>
      </c>
      <c r="HL177" s="23" t="str">
        <f>IF(SUMIFS('Game Log'!$AA:$AA,'Game Log'!$AB:$AB,$A177,'Game Log'!$Z:$Z,$A$165,'Game Log'!$AC:$AC,'Opp Pos'!HL$166)=0,"X",SUMIFS('Game Log'!$AA:$AA,'Game Log'!$AB:$AB,$A177,'Game Log'!$Z:$Z,$A$165,'Game Log'!$AC:$AC,'Opp Pos'!HL$166))</f>
        <v>X</v>
      </c>
      <c r="HM177" s="23" t="str">
        <f>IF(SUMIFS('Game Log'!$AA:$AA,'Game Log'!$AB:$AB,$A177,'Game Log'!$Z:$Z,$A$165,'Game Log'!$AC:$AC,'Opp Pos'!HM$166)=0,"X",SUMIFS('Game Log'!$AA:$AA,'Game Log'!$AB:$AB,$A177,'Game Log'!$Z:$Z,$A$165,'Game Log'!$AC:$AC,'Opp Pos'!HM$166))</f>
        <v>X</v>
      </c>
      <c r="HN177" s="23" t="str">
        <f>IF(SUMIFS('Game Log'!$AA:$AA,'Game Log'!$AB:$AB,$A177,'Game Log'!$Z:$Z,$A$165,'Game Log'!$AC:$AC,'Opp Pos'!HN$166)=0,"X",SUMIFS('Game Log'!$AA:$AA,'Game Log'!$AB:$AB,$A177,'Game Log'!$Z:$Z,$A$165,'Game Log'!$AC:$AC,'Opp Pos'!HN$166))</f>
        <v>X</v>
      </c>
      <c r="HO177" s="23" t="str">
        <f>IF(SUMIFS('Game Log'!$AA:$AA,'Game Log'!$AB:$AB,$A177,'Game Log'!$Z:$Z,$A$165,'Game Log'!$AC:$AC,'Opp Pos'!HO$166)=0,"X",SUMIFS('Game Log'!$AA:$AA,'Game Log'!$AB:$AB,$A177,'Game Log'!$Z:$Z,$A$165,'Game Log'!$AC:$AC,'Opp Pos'!HO$166))</f>
        <v>X</v>
      </c>
      <c r="HP177" s="23" t="str">
        <f>IF(SUMIFS('Game Log'!$AA:$AA,'Game Log'!$AB:$AB,$A177,'Game Log'!$Z:$Z,$A$165,'Game Log'!$AC:$AC,'Opp Pos'!HP$166)=0,"X",SUMIFS('Game Log'!$AA:$AA,'Game Log'!$AB:$AB,$A177,'Game Log'!$Z:$Z,$A$165,'Game Log'!$AC:$AC,'Opp Pos'!HP$166))</f>
        <v>X</v>
      </c>
      <c r="HQ177" s="23" t="str">
        <f>IF(SUMIFS('Game Log'!$AA:$AA,'Game Log'!$AB:$AB,$A177,'Game Log'!$Z:$Z,$A$165,'Game Log'!$AC:$AC,'Opp Pos'!HQ$166)=0,"X",SUMIFS('Game Log'!$AA:$AA,'Game Log'!$AB:$AB,$A177,'Game Log'!$Z:$Z,$A$165,'Game Log'!$AC:$AC,'Opp Pos'!HQ$166))</f>
        <v>X</v>
      </c>
      <c r="HR177" s="23" t="str">
        <f>IF(SUMIFS('Game Log'!$AA:$AA,'Game Log'!$AB:$AB,$A177,'Game Log'!$Z:$Z,$A$165,'Game Log'!$AC:$AC,'Opp Pos'!HR$166)=0,"X",SUMIFS('Game Log'!$AA:$AA,'Game Log'!$AB:$AB,$A177,'Game Log'!$Z:$Z,$A$165,'Game Log'!$AC:$AC,'Opp Pos'!HR$166))</f>
        <v>X</v>
      </c>
      <c r="HS177" s="23" t="str">
        <f>IF(SUMIFS('Game Log'!$AA:$AA,'Game Log'!$AB:$AB,$A177,'Game Log'!$Z:$Z,$A$165,'Game Log'!$AC:$AC,'Opp Pos'!HS$166)=0,"X",SUMIFS('Game Log'!$AA:$AA,'Game Log'!$AB:$AB,$A177,'Game Log'!$Z:$Z,$A$165,'Game Log'!$AC:$AC,'Opp Pos'!HS$166))</f>
        <v>X</v>
      </c>
      <c r="HT177" s="23" t="str">
        <f>IF(SUMIFS('Game Log'!$AA:$AA,'Game Log'!$AB:$AB,$A177,'Game Log'!$Z:$Z,$A$165,'Game Log'!$AC:$AC,'Opp Pos'!HT$166)=0,"X",SUMIFS('Game Log'!$AA:$AA,'Game Log'!$AB:$AB,$A177,'Game Log'!$Z:$Z,$A$165,'Game Log'!$AC:$AC,'Opp Pos'!HT$166))</f>
        <v>X</v>
      </c>
      <c r="HU177" s="23" t="str">
        <f>IF(SUMIFS('Game Log'!$AA:$AA,'Game Log'!$AB:$AB,$A177,'Game Log'!$Z:$Z,$A$165,'Game Log'!$AC:$AC,'Opp Pos'!HU$166)=0,"X",SUMIFS('Game Log'!$AA:$AA,'Game Log'!$AB:$AB,$A177,'Game Log'!$Z:$Z,$A$165,'Game Log'!$AC:$AC,'Opp Pos'!HU$166))</f>
        <v>X</v>
      </c>
      <c r="HV177" s="23" t="str">
        <f>IF(SUMIFS('Game Log'!$AA:$AA,'Game Log'!$AB:$AB,$A177,'Game Log'!$Z:$Z,$A$165,'Game Log'!$AC:$AC,'Opp Pos'!HV$166)=0,"X",SUMIFS('Game Log'!$AA:$AA,'Game Log'!$AB:$AB,$A177,'Game Log'!$Z:$Z,$A$165,'Game Log'!$AC:$AC,'Opp Pos'!HV$166))</f>
        <v>X</v>
      </c>
      <c r="HW177" s="23" t="str">
        <f>IF(SUMIFS('Game Log'!$AA:$AA,'Game Log'!$AB:$AB,$A177,'Game Log'!$Z:$Z,$A$165,'Game Log'!$AC:$AC,'Opp Pos'!HW$166)=0,"X",SUMIFS('Game Log'!$AA:$AA,'Game Log'!$AB:$AB,$A177,'Game Log'!$Z:$Z,$A$165,'Game Log'!$AC:$AC,'Opp Pos'!HW$166))</f>
        <v>X</v>
      </c>
      <c r="HX177" s="23" t="str">
        <f>IF(SUMIFS('Game Log'!$AA:$AA,'Game Log'!$AB:$AB,$A177,'Game Log'!$Z:$Z,$A$165,'Game Log'!$AC:$AC,'Opp Pos'!HX$166)=0,"X",SUMIFS('Game Log'!$AA:$AA,'Game Log'!$AB:$AB,$A177,'Game Log'!$Z:$Z,$A$165,'Game Log'!$AC:$AC,'Opp Pos'!HX$166))</f>
        <v>X</v>
      </c>
      <c r="HY177" s="23" t="str">
        <f>IF(SUMIFS('Game Log'!$AA:$AA,'Game Log'!$AB:$AB,$A177,'Game Log'!$Z:$Z,$A$165,'Game Log'!$AC:$AC,'Opp Pos'!HY$166)=0,"X",SUMIFS('Game Log'!$AA:$AA,'Game Log'!$AB:$AB,$A177,'Game Log'!$Z:$Z,$A$165,'Game Log'!$AC:$AC,'Opp Pos'!HY$166))</f>
        <v>X</v>
      </c>
      <c r="HZ177" s="23" t="str">
        <f>IF(SUMIFS('Game Log'!$AA:$AA,'Game Log'!$AB:$AB,$A177,'Game Log'!$Z:$Z,$A$165,'Game Log'!$AC:$AC,'Opp Pos'!HZ$166)=0,"X",SUMIFS('Game Log'!$AA:$AA,'Game Log'!$AB:$AB,$A177,'Game Log'!$Z:$Z,$A$165,'Game Log'!$AC:$AC,'Opp Pos'!HZ$166))</f>
        <v>X</v>
      </c>
      <c r="IA177" s="23" t="str">
        <f>IF(SUMIFS('Game Log'!$AA:$AA,'Game Log'!$AB:$AB,$A177,'Game Log'!$Z:$Z,$A$165,'Game Log'!$AC:$AC,'Opp Pos'!IA$166)=0,"X",SUMIFS('Game Log'!$AA:$AA,'Game Log'!$AB:$AB,$A177,'Game Log'!$Z:$Z,$A$165,'Game Log'!$AC:$AC,'Opp Pos'!IA$166))</f>
        <v>X</v>
      </c>
      <c r="IB177" s="23" t="str">
        <f>IF(SUMIFS('Game Log'!$AA:$AA,'Game Log'!$AB:$AB,$A177,'Game Log'!$Z:$Z,$A$165,'Game Log'!$AC:$AC,'Opp Pos'!IB$166)=0,"X",SUMIFS('Game Log'!$AA:$AA,'Game Log'!$AB:$AB,$A177,'Game Log'!$Z:$Z,$A$165,'Game Log'!$AC:$AC,'Opp Pos'!IB$166))</f>
        <v>X</v>
      </c>
      <c r="IC177" s="23" t="str">
        <f>IF(SUMIFS('Game Log'!$AA:$AA,'Game Log'!$AB:$AB,$A177,'Game Log'!$Z:$Z,$A$165,'Game Log'!$AC:$AC,'Opp Pos'!IC$166)=0,"X",SUMIFS('Game Log'!$AA:$AA,'Game Log'!$AB:$AB,$A177,'Game Log'!$Z:$Z,$A$165,'Game Log'!$AC:$AC,'Opp Pos'!IC$166))</f>
        <v>X</v>
      </c>
      <c r="ID177" s="23" t="str">
        <f>IF(SUMIFS('Game Log'!$AA:$AA,'Game Log'!$AB:$AB,$A177,'Game Log'!$Z:$Z,$A$165,'Game Log'!$AC:$AC,'Opp Pos'!ID$166)=0,"X",SUMIFS('Game Log'!$AA:$AA,'Game Log'!$AB:$AB,$A177,'Game Log'!$Z:$Z,$A$165,'Game Log'!$AC:$AC,'Opp Pos'!ID$166))</f>
        <v>X</v>
      </c>
      <c r="IE177" s="23" t="str">
        <f>IF(SUMIFS('Game Log'!$AA:$AA,'Game Log'!$AB:$AB,$A177,'Game Log'!$Z:$Z,$A$165,'Game Log'!$AC:$AC,'Opp Pos'!IE$166)=0,"X",SUMIFS('Game Log'!$AA:$AA,'Game Log'!$AB:$AB,$A177,'Game Log'!$Z:$Z,$A$165,'Game Log'!$AC:$AC,'Opp Pos'!IE$166))</f>
        <v>X</v>
      </c>
      <c r="IF177" s="23" t="str">
        <f>IF(SUMIFS('Game Log'!$AA:$AA,'Game Log'!$AB:$AB,$A177,'Game Log'!$Z:$Z,$A$165,'Game Log'!$AC:$AC,'Opp Pos'!IF$166)=0,"X",SUMIFS('Game Log'!$AA:$AA,'Game Log'!$AB:$AB,$A177,'Game Log'!$Z:$Z,$A$165,'Game Log'!$AC:$AC,'Opp Pos'!IF$166))</f>
        <v>X</v>
      </c>
      <c r="IG177" s="23" t="str">
        <f>IF(SUMIFS('Game Log'!$AA:$AA,'Game Log'!$AB:$AB,$A177,'Game Log'!$Z:$Z,$A$165,'Game Log'!$AC:$AC,'Opp Pos'!IG$166)=0,"X",SUMIFS('Game Log'!$AA:$AA,'Game Log'!$AB:$AB,$A177,'Game Log'!$Z:$Z,$A$165,'Game Log'!$AC:$AC,'Opp Pos'!IG$166))</f>
        <v>X</v>
      </c>
      <c r="IH177" s="23" t="str">
        <f>IF(SUMIFS('Game Log'!$AA:$AA,'Game Log'!$AB:$AB,$A177,'Game Log'!$Z:$Z,$A$165,'Game Log'!$AC:$AC,'Opp Pos'!IH$166)=0,"X",SUMIFS('Game Log'!$AA:$AA,'Game Log'!$AB:$AB,$A177,'Game Log'!$Z:$Z,$A$165,'Game Log'!$AC:$AC,'Opp Pos'!IH$166))</f>
        <v>X</v>
      </c>
      <c r="II177" s="23" t="str">
        <f>IF(SUMIFS('Game Log'!$AA:$AA,'Game Log'!$AB:$AB,$A177,'Game Log'!$Z:$Z,$A$165,'Game Log'!$AC:$AC,'Opp Pos'!II$166)=0,"X",SUMIFS('Game Log'!$AA:$AA,'Game Log'!$AB:$AB,$A177,'Game Log'!$Z:$Z,$A$165,'Game Log'!$AC:$AC,'Opp Pos'!II$166))</f>
        <v>X</v>
      </c>
      <c r="IJ177" s="23" t="str">
        <f>IF(SUMIFS('Game Log'!$AA:$AA,'Game Log'!$AB:$AB,$A177,'Game Log'!$Z:$Z,$A$165,'Game Log'!$AC:$AC,'Opp Pos'!IJ$166)=0,"X",SUMIFS('Game Log'!$AA:$AA,'Game Log'!$AB:$AB,$A177,'Game Log'!$Z:$Z,$A$165,'Game Log'!$AC:$AC,'Opp Pos'!IJ$166))</f>
        <v>X</v>
      </c>
      <c r="IK177" s="23" t="str">
        <f>IF(SUMIFS('Game Log'!$AA:$AA,'Game Log'!$AB:$AB,$A177,'Game Log'!$Z:$Z,$A$165,'Game Log'!$AC:$AC,'Opp Pos'!IK$166)=0,"X",SUMIFS('Game Log'!$AA:$AA,'Game Log'!$AB:$AB,$A177,'Game Log'!$Z:$Z,$A$165,'Game Log'!$AC:$AC,'Opp Pos'!IK$166))</f>
        <v>X</v>
      </c>
      <c r="IL177" s="23" t="str">
        <f>IF(SUMIFS('Game Log'!$AA:$AA,'Game Log'!$AB:$AB,$A177,'Game Log'!$Z:$Z,$A$165,'Game Log'!$AC:$AC,'Opp Pos'!IL$166)=0,"X",SUMIFS('Game Log'!$AA:$AA,'Game Log'!$AB:$AB,$A177,'Game Log'!$Z:$Z,$A$165,'Game Log'!$AC:$AC,'Opp Pos'!IL$166))</f>
        <v>X</v>
      </c>
      <c r="IM177" s="23" t="str">
        <f>IF(SUMIFS('Game Log'!$AA:$AA,'Game Log'!$AB:$AB,$A177,'Game Log'!$Z:$Z,$A$165,'Game Log'!$AC:$AC,'Opp Pos'!IM$166)=0,"X",SUMIFS('Game Log'!$AA:$AA,'Game Log'!$AB:$AB,$A177,'Game Log'!$Z:$Z,$A$165,'Game Log'!$AC:$AC,'Opp Pos'!IM$166))</f>
        <v>X</v>
      </c>
      <c r="IN177" s="23" t="str">
        <f>IF(SUMIFS('Game Log'!$AA:$AA,'Game Log'!$AB:$AB,$A177,'Game Log'!$Z:$Z,$A$165,'Game Log'!$AC:$AC,'Opp Pos'!IN$166)=0,"X",SUMIFS('Game Log'!$AA:$AA,'Game Log'!$AB:$AB,$A177,'Game Log'!$Z:$Z,$A$165,'Game Log'!$AC:$AC,'Opp Pos'!IN$166))</f>
        <v>X</v>
      </c>
      <c r="IO177" s="23" t="str">
        <f>IF(SUMIFS('Game Log'!$AA:$AA,'Game Log'!$AB:$AB,$A177,'Game Log'!$Z:$Z,$A$165,'Game Log'!$AC:$AC,'Opp Pos'!IO$166)=0,"X",SUMIFS('Game Log'!$AA:$AA,'Game Log'!$AB:$AB,$A177,'Game Log'!$Z:$Z,$A$165,'Game Log'!$AC:$AC,'Opp Pos'!IO$166))</f>
        <v>X</v>
      </c>
      <c r="IP177" s="23" t="str">
        <f>IF(SUMIFS('Game Log'!$AA:$AA,'Game Log'!$AB:$AB,$A177,'Game Log'!$Z:$Z,$A$165,'Game Log'!$AC:$AC,'Opp Pos'!IP$166)=0,"X",SUMIFS('Game Log'!$AA:$AA,'Game Log'!$AB:$AB,$A177,'Game Log'!$Z:$Z,$A$165,'Game Log'!$AC:$AC,'Opp Pos'!IP$166))</f>
        <v>X</v>
      </c>
      <c r="IQ177" s="23" t="str">
        <f>IF(SUMIFS('Game Log'!$AA:$AA,'Game Log'!$AB:$AB,$A177,'Game Log'!$Z:$Z,$A$165,'Game Log'!$AC:$AC,'Opp Pos'!IQ$166)=0,"X",SUMIFS('Game Log'!$AA:$AA,'Game Log'!$AB:$AB,$A177,'Game Log'!$Z:$Z,$A$165,'Game Log'!$AC:$AC,'Opp Pos'!IQ$166))</f>
        <v>X</v>
      </c>
      <c r="IR177" s="23" t="str">
        <f>IF(SUMIFS('Game Log'!$AA:$AA,'Game Log'!$AB:$AB,$A177,'Game Log'!$Z:$Z,$A$165,'Game Log'!$AC:$AC,'Opp Pos'!IR$166)=0,"X",SUMIFS('Game Log'!$AA:$AA,'Game Log'!$AB:$AB,$A177,'Game Log'!$Z:$Z,$A$165,'Game Log'!$AC:$AC,'Opp Pos'!IR$166))</f>
        <v>X</v>
      </c>
      <c r="IS177" s="23" t="str">
        <f>IF(SUMIFS('Game Log'!$AA:$AA,'Game Log'!$AB:$AB,$A177,'Game Log'!$Z:$Z,$A$165,'Game Log'!$AC:$AC,'Opp Pos'!IS$166)=0,"X",SUMIFS('Game Log'!$AA:$AA,'Game Log'!$AB:$AB,$A177,'Game Log'!$Z:$Z,$A$165,'Game Log'!$AC:$AC,'Opp Pos'!IS$166))</f>
        <v>X</v>
      </c>
      <c r="IT177" s="23" t="str">
        <f>IF(SUMIFS('Game Log'!$AA:$AA,'Game Log'!$AB:$AB,$A177,'Game Log'!$Z:$Z,$A$165,'Game Log'!$AC:$AC,'Opp Pos'!IT$166)=0,"X",SUMIFS('Game Log'!$AA:$AA,'Game Log'!$AB:$AB,$A177,'Game Log'!$Z:$Z,$A$165,'Game Log'!$AC:$AC,'Opp Pos'!IT$166))</f>
        <v>X</v>
      </c>
      <c r="IU177" s="23" t="str">
        <f>IF(SUMIFS('Game Log'!$AA:$AA,'Game Log'!$AB:$AB,$A177,'Game Log'!$Z:$Z,$A$165,'Game Log'!$AC:$AC,'Opp Pos'!IU$166)=0,"X",SUMIFS('Game Log'!$AA:$AA,'Game Log'!$AB:$AB,$A177,'Game Log'!$Z:$Z,$A$165,'Game Log'!$AC:$AC,'Opp Pos'!IU$166))</f>
        <v>X</v>
      </c>
      <c r="IV177" s="23" t="str">
        <f>IF(SUMIFS('Game Log'!$AA:$AA,'Game Log'!$AB:$AB,$A177,'Game Log'!$Z:$Z,$A$165,'Game Log'!$AC:$AC,'Opp Pos'!IV$166)=0,"X",SUMIFS('Game Log'!$AA:$AA,'Game Log'!$AB:$AB,$A177,'Game Log'!$Z:$Z,$A$165,'Game Log'!$AC:$AC,'Opp Pos'!IV$166))</f>
        <v>X</v>
      </c>
      <c r="IW177" s="23" t="str">
        <f>IF(SUMIFS('Game Log'!$AA:$AA,'Game Log'!$AB:$AB,$A177,'Game Log'!$Z:$Z,$A$165,'Game Log'!$AC:$AC,'Opp Pos'!IW$166)=0,"X",SUMIFS('Game Log'!$AA:$AA,'Game Log'!$AB:$AB,$A177,'Game Log'!$Z:$Z,$A$165,'Game Log'!$AC:$AC,'Opp Pos'!IW$166))</f>
        <v>X</v>
      </c>
      <c r="IX177" s="23" t="str">
        <f>IF(SUMIFS('Game Log'!$AA:$AA,'Game Log'!$AB:$AB,$A177,'Game Log'!$Z:$Z,$A$165,'Game Log'!$AC:$AC,'Opp Pos'!IX$166)=0,"X",SUMIFS('Game Log'!$AA:$AA,'Game Log'!$AB:$AB,$A177,'Game Log'!$Z:$Z,$A$165,'Game Log'!$AC:$AC,'Opp Pos'!IX$166))</f>
        <v>X</v>
      </c>
      <c r="IY177" s="23" t="str">
        <f>IF(SUMIFS('Game Log'!$AA:$AA,'Game Log'!$AB:$AB,$A177,'Game Log'!$Z:$Z,$A$165,'Game Log'!$AC:$AC,'Opp Pos'!IY$166)=0,"X",SUMIFS('Game Log'!$AA:$AA,'Game Log'!$AB:$AB,$A177,'Game Log'!$Z:$Z,$A$165,'Game Log'!$AC:$AC,'Opp Pos'!IY$166))</f>
        <v>X</v>
      </c>
      <c r="IZ177" s="23" t="str">
        <f>IF(SUMIFS('Game Log'!$AA:$AA,'Game Log'!$AB:$AB,$A177,'Game Log'!$Z:$Z,$A$165,'Game Log'!$AC:$AC,'Opp Pos'!IZ$166)=0,"X",SUMIFS('Game Log'!$AA:$AA,'Game Log'!$AB:$AB,$A177,'Game Log'!$Z:$Z,$A$165,'Game Log'!$AC:$AC,'Opp Pos'!IZ$166))</f>
        <v>X</v>
      </c>
      <c r="JA177" s="23" t="str">
        <f>IF(SUMIFS('Game Log'!$AA:$AA,'Game Log'!$AB:$AB,$A177,'Game Log'!$Z:$Z,$A$165,'Game Log'!$AC:$AC,'Opp Pos'!JA$166)=0,"X",SUMIFS('Game Log'!$AA:$AA,'Game Log'!$AB:$AB,$A177,'Game Log'!$Z:$Z,$A$165,'Game Log'!$AC:$AC,'Opp Pos'!JA$166))</f>
        <v>X</v>
      </c>
      <c r="JB177" s="23" t="str">
        <f>IF(SUMIFS('Game Log'!$AA:$AA,'Game Log'!$AB:$AB,$A177,'Game Log'!$Z:$Z,$A$165,'Game Log'!$AC:$AC,'Opp Pos'!JB$166)=0,"X",SUMIFS('Game Log'!$AA:$AA,'Game Log'!$AB:$AB,$A177,'Game Log'!$Z:$Z,$A$165,'Game Log'!$AC:$AC,'Opp Pos'!JB$166))</f>
        <v>X</v>
      </c>
      <c r="JC177" s="23" t="str">
        <f>IF(SUMIFS('Game Log'!$AA:$AA,'Game Log'!$AB:$AB,$A177,'Game Log'!$Z:$Z,$A$165,'Game Log'!$AC:$AC,'Opp Pos'!JC$166)=0,"X",SUMIFS('Game Log'!$AA:$AA,'Game Log'!$AB:$AB,$A177,'Game Log'!$Z:$Z,$A$165,'Game Log'!$AC:$AC,'Opp Pos'!JC$166))</f>
        <v>X</v>
      </c>
      <c r="JD177" s="23" t="str">
        <f>IF(SUMIFS('Game Log'!$AA:$AA,'Game Log'!$AB:$AB,$A177,'Game Log'!$Z:$Z,$A$165,'Game Log'!$AC:$AC,'Opp Pos'!JD$166)=0,"X",SUMIFS('Game Log'!$AA:$AA,'Game Log'!$AB:$AB,$A177,'Game Log'!$Z:$Z,$A$165,'Game Log'!$AC:$AC,'Opp Pos'!JD$166))</f>
        <v>X</v>
      </c>
      <c r="JE177" s="23" t="str">
        <f>IF(SUMIFS('Game Log'!$AA:$AA,'Game Log'!$AB:$AB,$A177,'Game Log'!$Z:$Z,$A$165,'Game Log'!$AC:$AC,'Opp Pos'!JE$166)=0,"X",SUMIFS('Game Log'!$AA:$AA,'Game Log'!$AB:$AB,$A177,'Game Log'!$Z:$Z,$A$165,'Game Log'!$AC:$AC,'Opp Pos'!JE$166))</f>
        <v>X</v>
      </c>
      <c r="JF177" s="23" t="str">
        <f>IF(SUMIFS('Game Log'!$AA:$AA,'Game Log'!$AB:$AB,$A177,'Game Log'!$Z:$Z,$A$165,'Game Log'!$AC:$AC,'Opp Pos'!JF$166)=0,"X",SUMIFS('Game Log'!$AA:$AA,'Game Log'!$AB:$AB,$A177,'Game Log'!$Z:$Z,$A$165,'Game Log'!$AC:$AC,'Opp Pos'!JF$166))</f>
        <v>X</v>
      </c>
      <c r="JG177" s="23" t="str">
        <f>IF(SUMIFS('Game Log'!$AA:$AA,'Game Log'!$AB:$AB,$A177,'Game Log'!$Z:$Z,$A$165,'Game Log'!$AC:$AC,'Opp Pos'!JG$166)=0,"X",SUMIFS('Game Log'!$AA:$AA,'Game Log'!$AB:$AB,$A177,'Game Log'!$Z:$Z,$A$165,'Game Log'!$AC:$AC,'Opp Pos'!JG$166))</f>
        <v>X</v>
      </c>
      <c r="JH177" s="23" t="str">
        <f>IF(SUMIFS('Game Log'!$AA:$AA,'Game Log'!$AB:$AB,$A177,'Game Log'!$Z:$Z,$A$165,'Game Log'!$AC:$AC,'Opp Pos'!JH$166)=0,"X",SUMIFS('Game Log'!$AA:$AA,'Game Log'!$AB:$AB,$A177,'Game Log'!$Z:$Z,$A$165,'Game Log'!$AC:$AC,'Opp Pos'!JH$166))</f>
        <v>X</v>
      </c>
      <c r="JI177" s="23" t="str">
        <f>IF(SUMIFS('Game Log'!$AA:$AA,'Game Log'!$AB:$AB,$A177,'Game Log'!$Z:$Z,$A$165,'Game Log'!$AC:$AC,'Opp Pos'!JI$166)=0,"X",SUMIFS('Game Log'!$AA:$AA,'Game Log'!$AB:$AB,$A177,'Game Log'!$Z:$Z,$A$165,'Game Log'!$AC:$AC,'Opp Pos'!JI$166))</f>
        <v>X</v>
      </c>
      <c r="JJ177" s="23" t="str">
        <f>IF(SUMIFS('Game Log'!$AA:$AA,'Game Log'!$AB:$AB,$A177,'Game Log'!$Z:$Z,$A$165,'Game Log'!$AC:$AC,'Opp Pos'!JJ$166)=0,"X",SUMIFS('Game Log'!$AA:$AA,'Game Log'!$AB:$AB,$A177,'Game Log'!$Z:$Z,$A$165,'Game Log'!$AC:$AC,'Opp Pos'!JJ$166))</f>
        <v>X</v>
      </c>
      <c r="JK177" s="23" t="str">
        <f>IF(SUMIFS('Game Log'!$AA:$AA,'Game Log'!$AB:$AB,$A177,'Game Log'!$Z:$Z,$A$165,'Game Log'!$AC:$AC,'Opp Pos'!JK$166)=0,"X",SUMIFS('Game Log'!$AA:$AA,'Game Log'!$AB:$AB,$A177,'Game Log'!$Z:$Z,$A$165,'Game Log'!$AC:$AC,'Opp Pos'!JK$166))</f>
        <v>X</v>
      </c>
      <c r="JL177" s="23" t="str">
        <f>IF(SUMIFS('Game Log'!$AA:$AA,'Game Log'!$AB:$AB,$A177,'Game Log'!$Z:$Z,$A$165,'Game Log'!$AC:$AC,'Opp Pos'!JL$166)=0,"X",SUMIFS('Game Log'!$AA:$AA,'Game Log'!$AB:$AB,$A177,'Game Log'!$Z:$Z,$A$165,'Game Log'!$AC:$AC,'Opp Pos'!JL$166))</f>
        <v>X</v>
      </c>
      <c r="JM177" s="23" t="str">
        <f>IF(SUMIFS('Game Log'!$AA:$AA,'Game Log'!$AB:$AB,$A177,'Game Log'!$Z:$Z,$A$165,'Game Log'!$AC:$AC,'Opp Pos'!JM$166)=0,"X",SUMIFS('Game Log'!$AA:$AA,'Game Log'!$AB:$AB,$A177,'Game Log'!$Z:$Z,$A$165,'Game Log'!$AC:$AC,'Opp Pos'!JM$166))</f>
        <v>X</v>
      </c>
      <c r="JN177" s="23" t="str">
        <f>IF(SUMIFS('Game Log'!$AA:$AA,'Game Log'!$AB:$AB,$A177,'Game Log'!$Z:$Z,$A$165,'Game Log'!$AC:$AC,'Opp Pos'!JN$166)=0,"X",SUMIFS('Game Log'!$AA:$AA,'Game Log'!$AB:$AB,$A177,'Game Log'!$Z:$Z,$A$165,'Game Log'!$AC:$AC,'Opp Pos'!JN$166))</f>
        <v>X</v>
      </c>
      <c r="JO177" s="23" t="str">
        <f>IF(SUMIFS('Game Log'!$AA:$AA,'Game Log'!$AB:$AB,$A177,'Game Log'!$Z:$Z,$A$165,'Game Log'!$AC:$AC,'Opp Pos'!JO$166)=0,"X",SUMIFS('Game Log'!$AA:$AA,'Game Log'!$AB:$AB,$A177,'Game Log'!$Z:$Z,$A$165,'Game Log'!$AC:$AC,'Opp Pos'!JO$166))</f>
        <v>X</v>
      </c>
      <c r="JP177" s="23" t="str">
        <f>IF(SUMIFS('Game Log'!$AA:$AA,'Game Log'!$AB:$AB,$A177,'Game Log'!$Z:$Z,$A$165,'Game Log'!$AC:$AC,'Opp Pos'!JP$166)=0,"X",SUMIFS('Game Log'!$AA:$AA,'Game Log'!$AB:$AB,$A177,'Game Log'!$Z:$Z,$A$165,'Game Log'!$AC:$AC,'Opp Pos'!JP$166))</f>
        <v>X</v>
      </c>
      <c r="JQ177" s="23" t="str">
        <f>IF(SUMIFS('Game Log'!$AA:$AA,'Game Log'!$AB:$AB,$A177,'Game Log'!$Z:$Z,$A$165,'Game Log'!$AC:$AC,'Opp Pos'!JQ$166)=0,"X",SUMIFS('Game Log'!$AA:$AA,'Game Log'!$AB:$AB,$A177,'Game Log'!$Z:$Z,$A$165,'Game Log'!$AC:$AC,'Opp Pos'!JQ$166))</f>
        <v>X</v>
      </c>
      <c r="JR177" s="23" t="str">
        <f>IF(SUMIFS('Game Log'!$AA:$AA,'Game Log'!$AB:$AB,$A177,'Game Log'!$Z:$Z,$A$165,'Game Log'!$AC:$AC,'Opp Pos'!JR$166)=0,"X",SUMIFS('Game Log'!$AA:$AA,'Game Log'!$AB:$AB,$A177,'Game Log'!$Z:$Z,$A$165,'Game Log'!$AC:$AC,'Opp Pos'!JR$166))</f>
        <v>X</v>
      </c>
      <c r="JS177" s="23" t="str">
        <f>IF(SUMIFS('Game Log'!$AA:$AA,'Game Log'!$AB:$AB,$A177,'Game Log'!$Z:$Z,$A$165,'Game Log'!$AC:$AC,'Opp Pos'!JS$166)=0,"X",SUMIFS('Game Log'!$AA:$AA,'Game Log'!$AB:$AB,$A177,'Game Log'!$Z:$Z,$A$165,'Game Log'!$AC:$AC,'Opp Pos'!JS$166))</f>
        <v>X</v>
      </c>
      <c r="JT177" s="23" t="str">
        <f>IF(SUMIFS('Game Log'!$AA:$AA,'Game Log'!$AB:$AB,$A177,'Game Log'!$Z:$Z,$A$165,'Game Log'!$AC:$AC,'Opp Pos'!JT$166)=0,"X",SUMIFS('Game Log'!$AA:$AA,'Game Log'!$AB:$AB,$A177,'Game Log'!$Z:$Z,$A$165,'Game Log'!$AC:$AC,'Opp Pos'!JT$166))</f>
        <v>X</v>
      </c>
      <c r="JU177" s="23" t="str">
        <f>IF(SUMIFS('Game Log'!$AA:$AA,'Game Log'!$AB:$AB,$A177,'Game Log'!$Z:$Z,$A$165,'Game Log'!$AC:$AC,'Opp Pos'!JU$166)=0,"X",SUMIFS('Game Log'!$AA:$AA,'Game Log'!$AB:$AB,$A177,'Game Log'!$Z:$Z,$A$165,'Game Log'!$AC:$AC,'Opp Pos'!JU$166))</f>
        <v>X</v>
      </c>
      <c r="JV177" s="23">
        <f t="shared" si="18"/>
        <v>41</v>
      </c>
      <c r="JW177" s="23">
        <f t="shared" si="19"/>
        <v>1292.2999999999997</v>
      </c>
      <c r="JX177" s="23">
        <f t="shared" si="20"/>
        <v>31.519512195121944</v>
      </c>
      <c r="JY177" s="104"/>
    </row>
    <row r="178" spans="1:285" hidden="1" x14ac:dyDescent="0.25">
      <c r="A178" s="122" t="s">
        <v>42</v>
      </c>
      <c r="B178" s="23" t="str">
        <f>IF(SUMIFS('Game Log'!$AA:$AA,'Game Log'!$AB:$AB,$A178,'Game Log'!$Z:$Z,$A$165,'Game Log'!$AC:$AC,'Opp Pos'!B$166)=0,"X",SUMIFS('Game Log'!$AA:$AA,'Game Log'!$AB:$AB,$A178,'Game Log'!$Z:$Z,$A$165,'Game Log'!$AC:$AC,'Opp Pos'!B$166))</f>
        <v>X</v>
      </c>
      <c r="C178" s="23">
        <f>IF(SUMIFS('Game Log'!$AA:$AA,'Game Log'!$AB:$AB,$A178,'Game Log'!$Z:$Z,$A$165,'Game Log'!$AC:$AC,'Opp Pos'!C$166)=0,"X",SUMIFS('Game Log'!$AA:$AA,'Game Log'!$AB:$AB,$A178,'Game Log'!$Z:$Z,$A$165,'Game Log'!$AC:$AC,'Opp Pos'!C$166))</f>
        <v>5.6</v>
      </c>
      <c r="D178" s="23" t="str">
        <f>IF(SUMIFS('Game Log'!$AA:$AA,'Game Log'!$AB:$AB,$A178,'Game Log'!$Z:$Z,$A$165,'Game Log'!$AC:$AC,'Opp Pos'!D$166)=0,"X",SUMIFS('Game Log'!$AA:$AA,'Game Log'!$AB:$AB,$A178,'Game Log'!$Z:$Z,$A$165,'Game Log'!$AC:$AC,'Opp Pos'!D$166))</f>
        <v>X</v>
      </c>
      <c r="E178" s="23">
        <f>IF(SUMIFS('Game Log'!$AA:$AA,'Game Log'!$AB:$AB,$A178,'Game Log'!$Z:$Z,$A$165,'Game Log'!$AC:$AC,'Opp Pos'!E$166)=0,"X",SUMIFS('Game Log'!$AA:$AA,'Game Log'!$AB:$AB,$A178,'Game Log'!$Z:$Z,$A$165,'Game Log'!$AC:$AC,'Opp Pos'!E$166))</f>
        <v>19.299999999999997</v>
      </c>
      <c r="F178" s="23">
        <f>IF(SUMIFS('Game Log'!$AA:$AA,'Game Log'!$AB:$AB,$A178,'Game Log'!$Z:$Z,$A$165,'Game Log'!$AC:$AC,'Opp Pos'!F$166)=0,"X",SUMIFS('Game Log'!$AA:$AA,'Game Log'!$AB:$AB,$A178,'Game Log'!$Z:$Z,$A$165,'Game Log'!$AC:$AC,'Opp Pos'!F$166))</f>
        <v>36.799999999999997</v>
      </c>
      <c r="G178" s="23" t="str">
        <f>IF(SUMIFS('Game Log'!$AA:$AA,'Game Log'!$AB:$AB,$A178,'Game Log'!$Z:$Z,$A$165,'Game Log'!$AC:$AC,'Opp Pos'!G$166)=0,"X",SUMIFS('Game Log'!$AA:$AA,'Game Log'!$AB:$AB,$A178,'Game Log'!$Z:$Z,$A$165,'Game Log'!$AC:$AC,'Opp Pos'!G$166))</f>
        <v>X</v>
      </c>
      <c r="H178" s="23" t="str">
        <f>IF(SUMIFS('Game Log'!$AA:$AA,'Game Log'!$AB:$AB,$A178,'Game Log'!$Z:$Z,$A$165,'Game Log'!$AC:$AC,'Opp Pos'!H$166)=0,"X",SUMIFS('Game Log'!$AA:$AA,'Game Log'!$AB:$AB,$A178,'Game Log'!$Z:$Z,$A$165,'Game Log'!$AC:$AC,'Opp Pos'!H$166))</f>
        <v>X</v>
      </c>
      <c r="I178" s="23">
        <f>IF(SUMIFS('Game Log'!$AA:$AA,'Game Log'!$AB:$AB,$A178,'Game Log'!$Z:$Z,$A$165,'Game Log'!$AC:$AC,'Opp Pos'!I$166)=0,"X",SUMIFS('Game Log'!$AA:$AA,'Game Log'!$AB:$AB,$A178,'Game Log'!$Z:$Z,$A$165,'Game Log'!$AC:$AC,'Opp Pos'!I$166))</f>
        <v>60.4</v>
      </c>
      <c r="J178" s="23">
        <f>IF(SUMIFS('Game Log'!$AA:$AA,'Game Log'!$AB:$AB,$A178,'Game Log'!$Z:$Z,$A$165,'Game Log'!$AC:$AC,'Opp Pos'!J$166)=0,"X",SUMIFS('Game Log'!$AA:$AA,'Game Log'!$AB:$AB,$A178,'Game Log'!$Z:$Z,$A$165,'Game Log'!$AC:$AC,'Opp Pos'!J$166))</f>
        <v>41.7</v>
      </c>
      <c r="K178" s="23" t="str">
        <f>IF(SUMIFS('Game Log'!$AA:$AA,'Game Log'!$AB:$AB,$A178,'Game Log'!$Z:$Z,$A$165,'Game Log'!$AC:$AC,'Opp Pos'!K$166)=0,"X",SUMIFS('Game Log'!$AA:$AA,'Game Log'!$AB:$AB,$A178,'Game Log'!$Z:$Z,$A$165,'Game Log'!$AC:$AC,'Opp Pos'!K$166))</f>
        <v>X</v>
      </c>
      <c r="L178" s="23" t="str">
        <f>IF(SUMIFS('Game Log'!$AA:$AA,'Game Log'!$AB:$AB,$A178,'Game Log'!$Z:$Z,$A$165,'Game Log'!$AC:$AC,'Opp Pos'!L$166)=0,"X",SUMIFS('Game Log'!$AA:$AA,'Game Log'!$AB:$AB,$A178,'Game Log'!$Z:$Z,$A$165,'Game Log'!$AC:$AC,'Opp Pos'!L$166))</f>
        <v>X</v>
      </c>
      <c r="M178" s="23" t="str">
        <f>IF(SUMIFS('Game Log'!$AA:$AA,'Game Log'!$AB:$AB,$A178,'Game Log'!$Z:$Z,$A$165,'Game Log'!$AC:$AC,'Opp Pos'!M$166)=0,"X",SUMIFS('Game Log'!$AA:$AA,'Game Log'!$AB:$AB,$A178,'Game Log'!$Z:$Z,$A$165,'Game Log'!$AC:$AC,'Opp Pos'!M$166))</f>
        <v>X</v>
      </c>
      <c r="N178" s="23" t="str">
        <f>IF(SUMIFS('Game Log'!$AA:$AA,'Game Log'!$AB:$AB,$A178,'Game Log'!$Z:$Z,$A$165,'Game Log'!$AC:$AC,'Opp Pos'!N$166)=0,"X",SUMIFS('Game Log'!$AA:$AA,'Game Log'!$AB:$AB,$A178,'Game Log'!$Z:$Z,$A$165,'Game Log'!$AC:$AC,'Opp Pos'!N$166))</f>
        <v>X</v>
      </c>
      <c r="O178" s="23" t="str">
        <f>IF(SUMIFS('Game Log'!$AA:$AA,'Game Log'!$AB:$AB,$A178,'Game Log'!$Z:$Z,$A$165,'Game Log'!$AC:$AC,'Opp Pos'!O$166)=0,"X",SUMIFS('Game Log'!$AA:$AA,'Game Log'!$AB:$AB,$A178,'Game Log'!$Z:$Z,$A$165,'Game Log'!$AC:$AC,'Opp Pos'!O$166))</f>
        <v>X</v>
      </c>
      <c r="P178" s="23">
        <f>IF(SUMIFS('Game Log'!$AA:$AA,'Game Log'!$AB:$AB,$A178,'Game Log'!$Z:$Z,$A$165,'Game Log'!$AC:$AC,'Opp Pos'!P$166)=0,"X",SUMIFS('Game Log'!$AA:$AA,'Game Log'!$AB:$AB,$A178,'Game Log'!$Z:$Z,$A$165,'Game Log'!$AC:$AC,'Opp Pos'!P$166))</f>
        <v>55</v>
      </c>
      <c r="Q178" s="23">
        <f>IF(SUMIFS('Game Log'!$AA:$AA,'Game Log'!$AB:$AB,$A178,'Game Log'!$Z:$Z,$A$165,'Game Log'!$AC:$AC,'Opp Pos'!Q$166)=0,"X",SUMIFS('Game Log'!$AA:$AA,'Game Log'!$AB:$AB,$A178,'Game Log'!$Z:$Z,$A$165,'Game Log'!$AC:$AC,'Opp Pos'!Q$166))</f>
        <v>13.4</v>
      </c>
      <c r="R178" s="23" t="str">
        <f>IF(SUMIFS('Game Log'!$AA:$AA,'Game Log'!$AB:$AB,$A178,'Game Log'!$Z:$Z,$A$165,'Game Log'!$AC:$AC,'Opp Pos'!R$166)=0,"X",SUMIFS('Game Log'!$AA:$AA,'Game Log'!$AB:$AB,$A178,'Game Log'!$Z:$Z,$A$165,'Game Log'!$AC:$AC,'Opp Pos'!R$166))</f>
        <v>X</v>
      </c>
      <c r="S178" s="23">
        <f>IF(SUMIFS('Game Log'!$AA:$AA,'Game Log'!$AB:$AB,$A178,'Game Log'!$Z:$Z,$A$165,'Game Log'!$AC:$AC,'Opp Pos'!S$166)=0,"X",SUMIFS('Game Log'!$AA:$AA,'Game Log'!$AB:$AB,$A178,'Game Log'!$Z:$Z,$A$165,'Game Log'!$AC:$AC,'Opp Pos'!S$166))</f>
        <v>42.3</v>
      </c>
      <c r="T178" s="23" t="str">
        <f>IF(SUMIFS('Game Log'!$AA:$AA,'Game Log'!$AB:$AB,$A178,'Game Log'!$Z:$Z,$A$165,'Game Log'!$AC:$AC,'Opp Pos'!T$166)=0,"X",SUMIFS('Game Log'!$AA:$AA,'Game Log'!$AB:$AB,$A178,'Game Log'!$Z:$Z,$A$165,'Game Log'!$AC:$AC,'Opp Pos'!T$166))</f>
        <v>X</v>
      </c>
      <c r="U178" s="23">
        <f>IF(SUMIFS('Game Log'!$AA:$AA,'Game Log'!$AB:$AB,$A178,'Game Log'!$Z:$Z,$A$165,'Game Log'!$AC:$AC,'Opp Pos'!U$166)=0,"X",SUMIFS('Game Log'!$AA:$AA,'Game Log'!$AB:$AB,$A178,'Game Log'!$Z:$Z,$A$165,'Game Log'!$AC:$AC,'Opp Pos'!U$166))</f>
        <v>45.499999999999993</v>
      </c>
      <c r="V178" s="23" t="str">
        <f>IF(SUMIFS('Game Log'!$AA:$AA,'Game Log'!$AB:$AB,$A178,'Game Log'!$Z:$Z,$A$165,'Game Log'!$AC:$AC,'Opp Pos'!V$166)=0,"X",SUMIFS('Game Log'!$AA:$AA,'Game Log'!$AB:$AB,$A178,'Game Log'!$Z:$Z,$A$165,'Game Log'!$AC:$AC,'Opp Pos'!V$166))</f>
        <v>X</v>
      </c>
      <c r="W178" s="23" t="str">
        <f>IF(SUMIFS('Game Log'!$AA:$AA,'Game Log'!$AB:$AB,$A178,'Game Log'!$Z:$Z,$A$165,'Game Log'!$AC:$AC,'Opp Pos'!W$166)=0,"X",SUMIFS('Game Log'!$AA:$AA,'Game Log'!$AB:$AB,$A178,'Game Log'!$Z:$Z,$A$165,'Game Log'!$AC:$AC,'Opp Pos'!W$166))</f>
        <v>X</v>
      </c>
      <c r="X178" s="23">
        <f>IF(SUMIFS('Game Log'!$AA:$AA,'Game Log'!$AB:$AB,$A178,'Game Log'!$Z:$Z,$A$165,'Game Log'!$AC:$AC,'Opp Pos'!X$166)=0,"X",SUMIFS('Game Log'!$AA:$AA,'Game Log'!$AB:$AB,$A178,'Game Log'!$Z:$Z,$A$165,'Game Log'!$AC:$AC,'Opp Pos'!X$166))</f>
        <v>60.5</v>
      </c>
      <c r="Y178" s="23" t="str">
        <f>IF(SUMIFS('Game Log'!$AA:$AA,'Game Log'!$AB:$AB,$A178,'Game Log'!$Z:$Z,$A$165,'Game Log'!$AC:$AC,'Opp Pos'!Y$166)=0,"X",SUMIFS('Game Log'!$AA:$AA,'Game Log'!$AB:$AB,$A178,'Game Log'!$Z:$Z,$A$165,'Game Log'!$AC:$AC,'Opp Pos'!Y$166))</f>
        <v>X</v>
      </c>
      <c r="Z178" s="23">
        <f>IF(SUMIFS('Game Log'!$AA:$AA,'Game Log'!$AB:$AB,$A178,'Game Log'!$Z:$Z,$A$165,'Game Log'!$AC:$AC,'Opp Pos'!Z$166)=0,"X",SUMIFS('Game Log'!$AA:$AA,'Game Log'!$AB:$AB,$A178,'Game Log'!$Z:$Z,$A$165,'Game Log'!$AC:$AC,'Opp Pos'!Z$166))</f>
        <v>17.5</v>
      </c>
      <c r="AA178" s="23" t="str">
        <f>IF(SUMIFS('Game Log'!$AA:$AA,'Game Log'!$AB:$AB,$A178,'Game Log'!$Z:$Z,$A$165,'Game Log'!$AC:$AC,'Opp Pos'!AA$166)=0,"X",SUMIFS('Game Log'!$AA:$AA,'Game Log'!$AB:$AB,$A178,'Game Log'!$Z:$Z,$A$165,'Game Log'!$AC:$AC,'Opp Pos'!AA$166))</f>
        <v>X</v>
      </c>
      <c r="AB178" s="23">
        <f>IF(SUMIFS('Game Log'!$AA:$AA,'Game Log'!$AB:$AB,$A178,'Game Log'!$Z:$Z,$A$165,'Game Log'!$AC:$AC,'Opp Pos'!AB$166)=0,"X",SUMIFS('Game Log'!$AA:$AA,'Game Log'!$AB:$AB,$A178,'Game Log'!$Z:$Z,$A$165,'Game Log'!$AC:$AC,'Opp Pos'!AB$166))</f>
        <v>42.9</v>
      </c>
      <c r="AC178" s="23" t="str">
        <f>IF(SUMIFS('Game Log'!$AA:$AA,'Game Log'!$AB:$AB,$A178,'Game Log'!$Z:$Z,$A$165,'Game Log'!$AC:$AC,'Opp Pos'!AC$166)=0,"X",SUMIFS('Game Log'!$AA:$AA,'Game Log'!$AB:$AB,$A178,'Game Log'!$Z:$Z,$A$165,'Game Log'!$AC:$AC,'Opp Pos'!AC$166))</f>
        <v>X</v>
      </c>
      <c r="AD178" s="23" t="str">
        <f>IF(SUMIFS('Game Log'!$AA:$AA,'Game Log'!$AB:$AB,$A178,'Game Log'!$Z:$Z,$A$165,'Game Log'!$AC:$AC,'Opp Pos'!AD$166)=0,"X",SUMIFS('Game Log'!$AA:$AA,'Game Log'!$AB:$AB,$A178,'Game Log'!$Z:$Z,$A$165,'Game Log'!$AC:$AC,'Opp Pos'!AD$166))</f>
        <v>X</v>
      </c>
      <c r="AE178" s="23">
        <f>IF(SUMIFS('Game Log'!$AA:$AA,'Game Log'!$AB:$AB,$A178,'Game Log'!$Z:$Z,$A$165,'Game Log'!$AC:$AC,'Opp Pos'!AE$166)=0,"X",SUMIFS('Game Log'!$AA:$AA,'Game Log'!$AB:$AB,$A178,'Game Log'!$Z:$Z,$A$165,'Game Log'!$AC:$AC,'Opp Pos'!AE$166))</f>
        <v>71.099999999999994</v>
      </c>
      <c r="AF178" s="23" t="str">
        <f>IF(SUMIFS('Game Log'!$AA:$AA,'Game Log'!$AB:$AB,$A178,'Game Log'!$Z:$Z,$A$165,'Game Log'!$AC:$AC,'Opp Pos'!AF$166)=0,"X",SUMIFS('Game Log'!$AA:$AA,'Game Log'!$AB:$AB,$A178,'Game Log'!$Z:$Z,$A$165,'Game Log'!$AC:$AC,'Opp Pos'!AF$166))</f>
        <v>X</v>
      </c>
      <c r="AG178" s="23">
        <f>IF(SUMIFS('Game Log'!$AA:$AA,'Game Log'!$AB:$AB,$A178,'Game Log'!$Z:$Z,$A$165,'Game Log'!$AC:$AC,'Opp Pos'!AG$166)=0,"X",SUMIFS('Game Log'!$AA:$AA,'Game Log'!$AB:$AB,$A178,'Game Log'!$Z:$Z,$A$165,'Game Log'!$AC:$AC,'Opp Pos'!AG$166))</f>
        <v>43.5</v>
      </c>
      <c r="AH178" s="23" t="str">
        <f>IF(SUMIFS('Game Log'!$AA:$AA,'Game Log'!$AB:$AB,$A178,'Game Log'!$Z:$Z,$A$165,'Game Log'!$AC:$AC,'Opp Pos'!AH$166)=0,"X",SUMIFS('Game Log'!$AA:$AA,'Game Log'!$AB:$AB,$A178,'Game Log'!$Z:$Z,$A$165,'Game Log'!$AC:$AC,'Opp Pos'!AH$166))</f>
        <v>X</v>
      </c>
      <c r="AI178" s="23">
        <f>IF(SUMIFS('Game Log'!$AA:$AA,'Game Log'!$AB:$AB,$A178,'Game Log'!$Z:$Z,$A$165,'Game Log'!$AC:$AC,'Opp Pos'!AI$166)=0,"X",SUMIFS('Game Log'!$AA:$AA,'Game Log'!$AB:$AB,$A178,'Game Log'!$Z:$Z,$A$165,'Game Log'!$AC:$AC,'Opp Pos'!AI$166))</f>
        <v>36.299999999999997</v>
      </c>
      <c r="AJ178" s="23">
        <f>IF(SUMIFS('Game Log'!$AA:$AA,'Game Log'!$AB:$AB,$A178,'Game Log'!$Z:$Z,$A$165,'Game Log'!$AC:$AC,'Opp Pos'!AJ$166)=0,"X",SUMIFS('Game Log'!$AA:$AA,'Game Log'!$AB:$AB,$A178,'Game Log'!$Z:$Z,$A$165,'Game Log'!$AC:$AC,'Opp Pos'!AJ$166))</f>
        <v>65.599999999999994</v>
      </c>
      <c r="AK178" s="23" t="str">
        <f>IF(SUMIFS('Game Log'!$AA:$AA,'Game Log'!$AB:$AB,$A178,'Game Log'!$Z:$Z,$A$165,'Game Log'!$AC:$AC,'Opp Pos'!AK$166)=0,"X",SUMIFS('Game Log'!$AA:$AA,'Game Log'!$AB:$AB,$A178,'Game Log'!$Z:$Z,$A$165,'Game Log'!$AC:$AC,'Opp Pos'!AK$166))</f>
        <v>X</v>
      </c>
      <c r="AL178" s="23" t="str">
        <f>IF(SUMIFS('Game Log'!$AA:$AA,'Game Log'!$AB:$AB,$A178,'Game Log'!$Z:$Z,$A$165,'Game Log'!$AC:$AC,'Opp Pos'!AL$166)=0,"X",SUMIFS('Game Log'!$AA:$AA,'Game Log'!$AB:$AB,$A178,'Game Log'!$Z:$Z,$A$165,'Game Log'!$AC:$AC,'Opp Pos'!AL$166))</f>
        <v>X</v>
      </c>
      <c r="AM178" s="23" t="str">
        <f>IF(SUMIFS('Game Log'!$AA:$AA,'Game Log'!$AB:$AB,$A178,'Game Log'!$Z:$Z,$A$165,'Game Log'!$AC:$AC,'Opp Pos'!AM$166)=0,"X",SUMIFS('Game Log'!$AA:$AA,'Game Log'!$AB:$AB,$A178,'Game Log'!$Z:$Z,$A$165,'Game Log'!$AC:$AC,'Opp Pos'!AM$166))</f>
        <v>X</v>
      </c>
      <c r="AN178" s="23">
        <f>IF(SUMIFS('Game Log'!$AA:$AA,'Game Log'!$AB:$AB,$A178,'Game Log'!$Z:$Z,$A$165,'Game Log'!$AC:$AC,'Opp Pos'!AN$166)=0,"X",SUMIFS('Game Log'!$AA:$AA,'Game Log'!$AB:$AB,$A178,'Game Log'!$Z:$Z,$A$165,'Game Log'!$AC:$AC,'Opp Pos'!AN$166))</f>
        <v>20.399999999999999</v>
      </c>
      <c r="AO178" s="23">
        <f>IF(SUMIFS('Game Log'!$AA:$AA,'Game Log'!$AB:$AB,$A178,'Game Log'!$Z:$Z,$A$165,'Game Log'!$AC:$AC,'Opp Pos'!AO$166)=0,"X",SUMIFS('Game Log'!$AA:$AA,'Game Log'!$AB:$AB,$A178,'Game Log'!$Z:$Z,$A$165,'Game Log'!$AC:$AC,'Opp Pos'!AO$166))</f>
        <v>57.8</v>
      </c>
      <c r="AP178" s="23" t="str">
        <f>IF(SUMIFS('Game Log'!$AA:$AA,'Game Log'!$AB:$AB,$A178,'Game Log'!$Z:$Z,$A$165,'Game Log'!$AC:$AC,'Opp Pos'!AP$166)=0,"X",SUMIFS('Game Log'!$AA:$AA,'Game Log'!$AB:$AB,$A178,'Game Log'!$Z:$Z,$A$165,'Game Log'!$AC:$AC,'Opp Pos'!AP$166))</f>
        <v>X</v>
      </c>
      <c r="AQ178" s="23">
        <f>IF(SUMIFS('Game Log'!$AA:$AA,'Game Log'!$AB:$AB,$A178,'Game Log'!$Z:$Z,$A$165,'Game Log'!$AC:$AC,'Opp Pos'!AQ$166)=0,"X",SUMIFS('Game Log'!$AA:$AA,'Game Log'!$AB:$AB,$A178,'Game Log'!$Z:$Z,$A$165,'Game Log'!$AC:$AC,'Opp Pos'!AQ$166))</f>
        <v>48.3</v>
      </c>
      <c r="AR178" s="23" t="str">
        <f>IF(SUMIFS('Game Log'!$AA:$AA,'Game Log'!$AB:$AB,$A178,'Game Log'!$Z:$Z,$A$165,'Game Log'!$AC:$AC,'Opp Pos'!AR$166)=0,"X",SUMIFS('Game Log'!$AA:$AA,'Game Log'!$AB:$AB,$A178,'Game Log'!$Z:$Z,$A$165,'Game Log'!$AC:$AC,'Opp Pos'!AR$166))</f>
        <v>X</v>
      </c>
      <c r="AS178" s="23">
        <f>IF(SUMIFS('Game Log'!$AA:$AA,'Game Log'!$AB:$AB,$A178,'Game Log'!$Z:$Z,$A$165,'Game Log'!$AC:$AC,'Opp Pos'!AS$166)=0,"X",SUMIFS('Game Log'!$AA:$AA,'Game Log'!$AB:$AB,$A178,'Game Log'!$Z:$Z,$A$165,'Game Log'!$AC:$AC,'Opp Pos'!AS$166))</f>
        <v>53.400000000000006</v>
      </c>
      <c r="AT178" s="23" t="str">
        <f>IF(SUMIFS('Game Log'!$AA:$AA,'Game Log'!$AB:$AB,$A178,'Game Log'!$Z:$Z,$A$165,'Game Log'!$AC:$AC,'Opp Pos'!AT$166)=0,"X",SUMIFS('Game Log'!$AA:$AA,'Game Log'!$AB:$AB,$A178,'Game Log'!$Z:$Z,$A$165,'Game Log'!$AC:$AC,'Opp Pos'!AT$166))</f>
        <v>X</v>
      </c>
      <c r="AU178" s="23">
        <f>IF(SUMIFS('Game Log'!$AA:$AA,'Game Log'!$AB:$AB,$A178,'Game Log'!$Z:$Z,$A$165,'Game Log'!$AC:$AC,'Opp Pos'!AU$166)=0,"X",SUMIFS('Game Log'!$AA:$AA,'Game Log'!$AB:$AB,$A178,'Game Log'!$Z:$Z,$A$165,'Game Log'!$AC:$AC,'Opp Pos'!AU$166))</f>
        <v>59.1</v>
      </c>
      <c r="AV178" s="23" t="str">
        <f>IF(SUMIFS('Game Log'!$AA:$AA,'Game Log'!$AB:$AB,$A178,'Game Log'!$Z:$Z,$A$165,'Game Log'!$AC:$AC,'Opp Pos'!AV$166)=0,"X",SUMIFS('Game Log'!$AA:$AA,'Game Log'!$AB:$AB,$A178,'Game Log'!$Z:$Z,$A$165,'Game Log'!$AC:$AC,'Opp Pos'!AV$166))</f>
        <v>X</v>
      </c>
      <c r="AW178" s="23" t="str">
        <f>IF(SUMIFS('Game Log'!$AA:$AA,'Game Log'!$AB:$AB,$A178,'Game Log'!$Z:$Z,$A$165,'Game Log'!$AC:$AC,'Opp Pos'!AW$166)=0,"X",SUMIFS('Game Log'!$AA:$AA,'Game Log'!$AB:$AB,$A178,'Game Log'!$Z:$Z,$A$165,'Game Log'!$AC:$AC,'Opp Pos'!AW$166))</f>
        <v>X</v>
      </c>
      <c r="AX178" s="23">
        <f>IF(SUMIFS('Game Log'!$AA:$AA,'Game Log'!$AB:$AB,$A178,'Game Log'!$Z:$Z,$A$165,'Game Log'!$AC:$AC,'Opp Pos'!AX$166)=0,"X",SUMIFS('Game Log'!$AA:$AA,'Game Log'!$AB:$AB,$A178,'Game Log'!$Z:$Z,$A$165,'Game Log'!$AC:$AC,'Opp Pos'!AX$166))</f>
        <v>71.2</v>
      </c>
      <c r="AY178" s="23" t="str">
        <f>IF(SUMIFS('Game Log'!$AA:$AA,'Game Log'!$AB:$AB,$A178,'Game Log'!$Z:$Z,$A$165,'Game Log'!$AC:$AC,'Opp Pos'!AY$166)=0,"X",SUMIFS('Game Log'!$AA:$AA,'Game Log'!$AB:$AB,$A178,'Game Log'!$Z:$Z,$A$165,'Game Log'!$AC:$AC,'Opp Pos'!AY$166))</f>
        <v>X</v>
      </c>
      <c r="AZ178" s="23">
        <f>IF(SUMIFS('Game Log'!$AA:$AA,'Game Log'!$AB:$AB,$A178,'Game Log'!$Z:$Z,$A$165,'Game Log'!$AC:$AC,'Opp Pos'!AZ$166)=0,"X",SUMIFS('Game Log'!$AA:$AA,'Game Log'!$AB:$AB,$A178,'Game Log'!$Z:$Z,$A$165,'Game Log'!$AC:$AC,'Opp Pos'!AZ$166))</f>
        <v>24.5</v>
      </c>
      <c r="BA178" s="23" t="str">
        <f>IF(SUMIFS('Game Log'!$AA:$AA,'Game Log'!$AB:$AB,$A178,'Game Log'!$Z:$Z,$A$165,'Game Log'!$AC:$AC,'Opp Pos'!BA$166)=0,"X",SUMIFS('Game Log'!$AA:$AA,'Game Log'!$AB:$AB,$A178,'Game Log'!$Z:$Z,$A$165,'Game Log'!$AC:$AC,'Opp Pos'!BA$166))</f>
        <v>X</v>
      </c>
      <c r="BB178" s="23" t="str">
        <f>IF(SUMIFS('Game Log'!$AA:$AA,'Game Log'!$AB:$AB,$A178,'Game Log'!$Z:$Z,$A$165,'Game Log'!$AC:$AC,'Opp Pos'!BB$166)=0,"X",SUMIFS('Game Log'!$AA:$AA,'Game Log'!$AB:$AB,$A178,'Game Log'!$Z:$Z,$A$165,'Game Log'!$AC:$AC,'Opp Pos'!BB$166))</f>
        <v>X</v>
      </c>
      <c r="BC178" s="23" t="str">
        <f>IF(SUMIFS('Game Log'!$AA:$AA,'Game Log'!$AB:$AB,$A178,'Game Log'!$Z:$Z,$A$165,'Game Log'!$AC:$AC,'Opp Pos'!BC$166)=0,"X",SUMIFS('Game Log'!$AA:$AA,'Game Log'!$AB:$AB,$A178,'Game Log'!$Z:$Z,$A$165,'Game Log'!$AC:$AC,'Opp Pos'!BC$166))</f>
        <v>X</v>
      </c>
      <c r="BD178" s="23">
        <f>IF(SUMIFS('Game Log'!$AA:$AA,'Game Log'!$AB:$AB,$A178,'Game Log'!$Z:$Z,$A$165,'Game Log'!$AC:$AC,'Opp Pos'!BD$166)=0,"X",SUMIFS('Game Log'!$AA:$AA,'Game Log'!$AB:$AB,$A178,'Game Log'!$Z:$Z,$A$165,'Game Log'!$AC:$AC,'Opp Pos'!BD$166))</f>
        <v>26.299999999999997</v>
      </c>
      <c r="BE178" s="23" t="str">
        <f>IF(SUMIFS('Game Log'!$AA:$AA,'Game Log'!$AB:$AB,$A178,'Game Log'!$Z:$Z,$A$165,'Game Log'!$AC:$AC,'Opp Pos'!BE$166)=0,"X",SUMIFS('Game Log'!$AA:$AA,'Game Log'!$AB:$AB,$A178,'Game Log'!$Z:$Z,$A$165,'Game Log'!$AC:$AC,'Opp Pos'!BE$166))</f>
        <v>X</v>
      </c>
      <c r="BF178" s="23" t="str">
        <f>IF(SUMIFS('Game Log'!$AA:$AA,'Game Log'!$AB:$AB,$A178,'Game Log'!$Z:$Z,$A$165,'Game Log'!$AC:$AC,'Opp Pos'!BF$166)=0,"X",SUMIFS('Game Log'!$AA:$AA,'Game Log'!$AB:$AB,$A178,'Game Log'!$Z:$Z,$A$165,'Game Log'!$AC:$AC,'Opp Pos'!BF$166))</f>
        <v>X</v>
      </c>
      <c r="BG178" s="23">
        <f>IF(SUMIFS('Game Log'!$AA:$AA,'Game Log'!$AB:$AB,$A178,'Game Log'!$Z:$Z,$A$165,'Game Log'!$AC:$AC,'Opp Pos'!BG$166)=0,"X",SUMIFS('Game Log'!$AA:$AA,'Game Log'!$AB:$AB,$A178,'Game Log'!$Z:$Z,$A$165,'Game Log'!$AC:$AC,'Opp Pos'!BG$166))</f>
        <v>41.1</v>
      </c>
      <c r="BH178" s="23" t="str">
        <f>IF(SUMIFS('Game Log'!$AA:$AA,'Game Log'!$AB:$AB,$A178,'Game Log'!$Z:$Z,$A$165,'Game Log'!$AC:$AC,'Opp Pos'!BH$166)=0,"X",SUMIFS('Game Log'!$AA:$AA,'Game Log'!$AB:$AB,$A178,'Game Log'!$Z:$Z,$A$165,'Game Log'!$AC:$AC,'Opp Pos'!BH$166))</f>
        <v>X</v>
      </c>
      <c r="BI178" s="23">
        <f>IF(SUMIFS('Game Log'!$AA:$AA,'Game Log'!$AB:$AB,$A178,'Game Log'!$Z:$Z,$A$165,'Game Log'!$AC:$AC,'Opp Pos'!BI$166)=0,"X",SUMIFS('Game Log'!$AA:$AA,'Game Log'!$AB:$AB,$A178,'Game Log'!$Z:$Z,$A$165,'Game Log'!$AC:$AC,'Opp Pos'!BI$166))</f>
        <v>51.1</v>
      </c>
      <c r="BJ178" s="23" t="str">
        <f>IF(SUMIFS('Game Log'!$AA:$AA,'Game Log'!$AB:$AB,$A178,'Game Log'!$Z:$Z,$A$165,'Game Log'!$AC:$AC,'Opp Pos'!BJ$166)=0,"X",SUMIFS('Game Log'!$AA:$AA,'Game Log'!$AB:$AB,$A178,'Game Log'!$Z:$Z,$A$165,'Game Log'!$AC:$AC,'Opp Pos'!BJ$166))</f>
        <v>X</v>
      </c>
      <c r="BK178" s="23">
        <f>IF(SUMIFS('Game Log'!$AA:$AA,'Game Log'!$AB:$AB,$A178,'Game Log'!$Z:$Z,$A$165,'Game Log'!$AC:$AC,'Opp Pos'!BK$166)=0,"X",SUMIFS('Game Log'!$AA:$AA,'Game Log'!$AB:$AB,$A178,'Game Log'!$Z:$Z,$A$165,'Game Log'!$AC:$AC,'Opp Pos'!BK$166))</f>
        <v>30.8</v>
      </c>
      <c r="BL178" s="23">
        <f>IF(SUMIFS('Game Log'!$AA:$AA,'Game Log'!$AB:$AB,$A178,'Game Log'!$Z:$Z,$A$165,'Game Log'!$AC:$AC,'Opp Pos'!BL$166)=0,"X",SUMIFS('Game Log'!$AA:$AA,'Game Log'!$AB:$AB,$A178,'Game Log'!$Z:$Z,$A$165,'Game Log'!$AC:$AC,'Opp Pos'!BL$166))</f>
        <v>53.1</v>
      </c>
      <c r="BM178" s="23" t="str">
        <f>IF(SUMIFS('Game Log'!$AA:$AA,'Game Log'!$AB:$AB,$A178,'Game Log'!$Z:$Z,$A$165,'Game Log'!$AC:$AC,'Opp Pos'!BM$166)=0,"X",SUMIFS('Game Log'!$AA:$AA,'Game Log'!$AB:$AB,$A178,'Game Log'!$Z:$Z,$A$165,'Game Log'!$AC:$AC,'Opp Pos'!BM$166))</f>
        <v>X</v>
      </c>
      <c r="BN178" s="23">
        <f>IF(SUMIFS('Game Log'!$AA:$AA,'Game Log'!$AB:$AB,$A178,'Game Log'!$Z:$Z,$A$165,'Game Log'!$AC:$AC,'Opp Pos'!BN$166)=0,"X",SUMIFS('Game Log'!$AA:$AA,'Game Log'!$AB:$AB,$A178,'Game Log'!$Z:$Z,$A$165,'Game Log'!$AC:$AC,'Opp Pos'!BN$166))</f>
        <v>25.5</v>
      </c>
      <c r="BO178" s="23" t="str">
        <f>IF(SUMIFS('Game Log'!$AA:$AA,'Game Log'!$AB:$AB,$A178,'Game Log'!$Z:$Z,$A$165,'Game Log'!$AC:$AC,'Opp Pos'!BO$166)=0,"X",SUMIFS('Game Log'!$AA:$AA,'Game Log'!$AB:$AB,$A178,'Game Log'!$Z:$Z,$A$165,'Game Log'!$AC:$AC,'Opp Pos'!BO$166))</f>
        <v>X</v>
      </c>
      <c r="BP178" s="23" t="str">
        <f>IF(SUMIFS('Game Log'!$AA:$AA,'Game Log'!$AB:$AB,$A178,'Game Log'!$Z:$Z,$A$165,'Game Log'!$AC:$AC,'Opp Pos'!BP$166)=0,"X",SUMIFS('Game Log'!$AA:$AA,'Game Log'!$AB:$AB,$A178,'Game Log'!$Z:$Z,$A$165,'Game Log'!$AC:$AC,'Opp Pos'!BP$166))</f>
        <v>X</v>
      </c>
      <c r="BQ178" s="23">
        <f>IF(SUMIFS('Game Log'!$AA:$AA,'Game Log'!$AB:$AB,$A178,'Game Log'!$Z:$Z,$A$165,'Game Log'!$AC:$AC,'Opp Pos'!BQ$166)=0,"X",SUMIFS('Game Log'!$AA:$AA,'Game Log'!$AB:$AB,$A178,'Game Log'!$Z:$Z,$A$165,'Game Log'!$AC:$AC,'Opp Pos'!BQ$166))</f>
        <v>30.099999999999998</v>
      </c>
      <c r="BR178" s="23" t="str">
        <f>IF(SUMIFS('Game Log'!$AA:$AA,'Game Log'!$AB:$AB,$A178,'Game Log'!$Z:$Z,$A$165,'Game Log'!$AC:$AC,'Opp Pos'!BR$166)=0,"X",SUMIFS('Game Log'!$AA:$AA,'Game Log'!$AB:$AB,$A178,'Game Log'!$Z:$Z,$A$165,'Game Log'!$AC:$AC,'Opp Pos'!BR$166))</f>
        <v>X</v>
      </c>
      <c r="BS178" s="23" t="str">
        <f>IF(SUMIFS('Game Log'!$AA:$AA,'Game Log'!$AB:$AB,$A178,'Game Log'!$Z:$Z,$A$165,'Game Log'!$AC:$AC,'Opp Pos'!BS$166)=0,"X",SUMIFS('Game Log'!$AA:$AA,'Game Log'!$AB:$AB,$A178,'Game Log'!$Z:$Z,$A$165,'Game Log'!$AC:$AC,'Opp Pos'!BS$166))</f>
        <v>X</v>
      </c>
      <c r="BT178" s="23">
        <f>IF(SUMIFS('Game Log'!$AA:$AA,'Game Log'!$AB:$AB,$A178,'Game Log'!$Z:$Z,$A$165,'Game Log'!$AC:$AC,'Opp Pos'!BT$166)=0,"X",SUMIFS('Game Log'!$AA:$AA,'Game Log'!$AB:$AB,$A178,'Game Log'!$Z:$Z,$A$165,'Game Log'!$AC:$AC,'Opp Pos'!BT$166))</f>
        <v>53.099999999999994</v>
      </c>
      <c r="BU178" s="23">
        <f>IF(SUMIFS('Game Log'!$AA:$AA,'Game Log'!$AB:$AB,$A178,'Game Log'!$Z:$Z,$A$165,'Game Log'!$AC:$AC,'Opp Pos'!BU$166)=0,"X",SUMIFS('Game Log'!$AA:$AA,'Game Log'!$AB:$AB,$A178,'Game Log'!$Z:$Z,$A$165,'Game Log'!$AC:$AC,'Opp Pos'!BU$166))</f>
        <v>15.8</v>
      </c>
      <c r="BV178" s="23" t="str">
        <f>IF(SUMIFS('Game Log'!$AA:$AA,'Game Log'!$AB:$AB,$A178,'Game Log'!$Z:$Z,$A$165,'Game Log'!$AC:$AC,'Opp Pos'!BV$166)=0,"X",SUMIFS('Game Log'!$AA:$AA,'Game Log'!$AB:$AB,$A178,'Game Log'!$Z:$Z,$A$165,'Game Log'!$AC:$AC,'Opp Pos'!BV$166))</f>
        <v>X</v>
      </c>
      <c r="BW178" s="23">
        <f>IF(SUMIFS('Game Log'!$AA:$AA,'Game Log'!$AB:$AB,$A178,'Game Log'!$Z:$Z,$A$165,'Game Log'!$AC:$AC,'Opp Pos'!BW$166)=0,"X",SUMIFS('Game Log'!$AA:$AA,'Game Log'!$AB:$AB,$A178,'Game Log'!$Z:$Z,$A$165,'Game Log'!$AC:$AC,'Opp Pos'!BW$166))</f>
        <v>19.3</v>
      </c>
      <c r="BX178" s="23" t="str">
        <f>IF(SUMIFS('Game Log'!$AA:$AA,'Game Log'!$AB:$AB,$A178,'Game Log'!$Z:$Z,$A$165,'Game Log'!$AC:$AC,'Opp Pos'!BX$166)=0,"X",SUMIFS('Game Log'!$AA:$AA,'Game Log'!$AB:$AB,$A178,'Game Log'!$Z:$Z,$A$165,'Game Log'!$AC:$AC,'Opp Pos'!BX$166))</f>
        <v>X</v>
      </c>
      <c r="BY178" s="23">
        <f>IF(SUMIFS('Game Log'!$AA:$AA,'Game Log'!$AB:$AB,$A178,'Game Log'!$Z:$Z,$A$165,'Game Log'!$AC:$AC,'Opp Pos'!BY$166)=0,"X",SUMIFS('Game Log'!$AA:$AA,'Game Log'!$AB:$AB,$A178,'Game Log'!$Z:$Z,$A$165,'Game Log'!$AC:$AC,'Opp Pos'!BY$166))</f>
        <v>81.400000000000006</v>
      </c>
      <c r="BZ178" s="23" t="str">
        <f>IF(SUMIFS('Game Log'!$AA:$AA,'Game Log'!$AB:$AB,$A178,'Game Log'!$Z:$Z,$A$165,'Game Log'!$AC:$AC,'Opp Pos'!BZ$166)=0,"X",SUMIFS('Game Log'!$AA:$AA,'Game Log'!$AB:$AB,$A178,'Game Log'!$Z:$Z,$A$165,'Game Log'!$AC:$AC,'Opp Pos'!BZ$166))</f>
        <v>X</v>
      </c>
      <c r="CA178" s="23" t="str">
        <f>IF(SUMIFS('Game Log'!$AA:$AA,'Game Log'!$AB:$AB,$A178,'Game Log'!$Z:$Z,$A$165,'Game Log'!$AC:$AC,'Opp Pos'!CA$166)=0,"X",SUMIFS('Game Log'!$AA:$AA,'Game Log'!$AB:$AB,$A178,'Game Log'!$Z:$Z,$A$165,'Game Log'!$AC:$AC,'Opp Pos'!CA$166))</f>
        <v>X</v>
      </c>
      <c r="CB178" s="23" t="str">
        <f>IF(SUMIFS('Game Log'!$AA:$AA,'Game Log'!$AB:$AB,$A178,'Game Log'!$Z:$Z,$A$165,'Game Log'!$AC:$AC,'Opp Pos'!CB$166)=0,"X",SUMIFS('Game Log'!$AA:$AA,'Game Log'!$AB:$AB,$A178,'Game Log'!$Z:$Z,$A$165,'Game Log'!$AC:$AC,'Opp Pos'!CB$166))</f>
        <v>X</v>
      </c>
      <c r="CC178" s="23" t="str">
        <f>IF(SUMIFS('Game Log'!$AA:$AA,'Game Log'!$AB:$AB,$A178,'Game Log'!$Z:$Z,$A$165,'Game Log'!$AC:$AC,'Opp Pos'!CC$166)=0,"X",SUMIFS('Game Log'!$AA:$AA,'Game Log'!$AB:$AB,$A178,'Game Log'!$Z:$Z,$A$165,'Game Log'!$AC:$AC,'Opp Pos'!CC$166))</f>
        <v>X</v>
      </c>
      <c r="CD178" s="23" t="str">
        <f>IF(SUMIFS('Game Log'!$AA:$AA,'Game Log'!$AB:$AB,$A178,'Game Log'!$Z:$Z,$A$165,'Game Log'!$AC:$AC,'Opp Pos'!CD$166)=0,"X",SUMIFS('Game Log'!$AA:$AA,'Game Log'!$AB:$AB,$A178,'Game Log'!$Z:$Z,$A$165,'Game Log'!$AC:$AC,'Opp Pos'!CD$166))</f>
        <v>X</v>
      </c>
      <c r="CE178" s="23">
        <f>IF(SUMIFS('Game Log'!$AA:$AA,'Game Log'!$AB:$AB,$A178,'Game Log'!$Z:$Z,$A$165,'Game Log'!$AC:$AC,'Opp Pos'!CE$166)=0,"X",SUMIFS('Game Log'!$AA:$AA,'Game Log'!$AB:$AB,$A178,'Game Log'!$Z:$Z,$A$165,'Game Log'!$AC:$AC,'Opp Pos'!CE$166))</f>
        <v>13.4</v>
      </c>
      <c r="CF178" s="23" t="str">
        <f>IF(SUMIFS('Game Log'!$AA:$AA,'Game Log'!$AB:$AB,$A178,'Game Log'!$Z:$Z,$A$165,'Game Log'!$AC:$AC,'Opp Pos'!CF$166)=0,"X",SUMIFS('Game Log'!$AA:$AA,'Game Log'!$AB:$AB,$A178,'Game Log'!$Z:$Z,$A$165,'Game Log'!$AC:$AC,'Opp Pos'!CF$166))</f>
        <v>X</v>
      </c>
      <c r="CG178" s="23" t="str">
        <f>IF(SUMIFS('Game Log'!$AA:$AA,'Game Log'!$AB:$AB,$A178,'Game Log'!$Z:$Z,$A$165,'Game Log'!$AC:$AC,'Opp Pos'!CG$166)=0,"X",SUMIFS('Game Log'!$AA:$AA,'Game Log'!$AB:$AB,$A178,'Game Log'!$Z:$Z,$A$165,'Game Log'!$AC:$AC,'Opp Pos'!CG$166))</f>
        <v>X</v>
      </c>
      <c r="CH178" s="23" t="str">
        <f>IF(SUMIFS('Game Log'!$AA:$AA,'Game Log'!$AB:$AB,$A178,'Game Log'!$Z:$Z,$A$165,'Game Log'!$AC:$AC,'Opp Pos'!CH$166)=0,"X",SUMIFS('Game Log'!$AA:$AA,'Game Log'!$AB:$AB,$A178,'Game Log'!$Z:$Z,$A$165,'Game Log'!$AC:$AC,'Opp Pos'!CH$166))</f>
        <v>X</v>
      </c>
      <c r="CI178" s="23">
        <f>IF(SUMIFS('Game Log'!$AA:$AA,'Game Log'!$AB:$AB,$A178,'Game Log'!$Z:$Z,$A$165,'Game Log'!$AC:$AC,'Opp Pos'!CI$166)=0,"X",SUMIFS('Game Log'!$AA:$AA,'Game Log'!$AB:$AB,$A178,'Game Log'!$Z:$Z,$A$165,'Game Log'!$AC:$AC,'Opp Pos'!CI$166))</f>
        <v>61.6</v>
      </c>
      <c r="CJ178" s="23" t="str">
        <f>IF(SUMIFS('Game Log'!$AA:$AA,'Game Log'!$AB:$AB,$A178,'Game Log'!$Z:$Z,$A$165,'Game Log'!$AC:$AC,'Opp Pos'!CJ$166)=0,"X",SUMIFS('Game Log'!$AA:$AA,'Game Log'!$AB:$AB,$A178,'Game Log'!$Z:$Z,$A$165,'Game Log'!$AC:$AC,'Opp Pos'!CJ$166))</f>
        <v>X</v>
      </c>
      <c r="CK178" s="23">
        <f>IF(SUMIFS('Game Log'!$AA:$AA,'Game Log'!$AB:$AB,$A178,'Game Log'!$Z:$Z,$A$165,'Game Log'!$AC:$AC,'Opp Pos'!CK$166)=0,"X",SUMIFS('Game Log'!$AA:$AA,'Game Log'!$AB:$AB,$A178,'Game Log'!$Z:$Z,$A$165,'Game Log'!$AC:$AC,'Opp Pos'!CK$166))</f>
        <v>13.1</v>
      </c>
      <c r="CL178" s="23" t="str">
        <f>IF(SUMIFS('Game Log'!$AA:$AA,'Game Log'!$AB:$AB,$A178,'Game Log'!$Z:$Z,$A$165,'Game Log'!$AC:$AC,'Opp Pos'!CL$166)=0,"X",SUMIFS('Game Log'!$AA:$AA,'Game Log'!$AB:$AB,$A178,'Game Log'!$Z:$Z,$A$165,'Game Log'!$AC:$AC,'Opp Pos'!CL$166))</f>
        <v>X</v>
      </c>
      <c r="CM178" s="23">
        <f>IF(SUMIFS('Game Log'!$AA:$AA,'Game Log'!$AB:$AB,$A178,'Game Log'!$Z:$Z,$A$165,'Game Log'!$AC:$AC,'Opp Pos'!CM$166)=0,"X",SUMIFS('Game Log'!$AA:$AA,'Game Log'!$AB:$AB,$A178,'Game Log'!$Z:$Z,$A$165,'Game Log'!$AC:$AC,'Opp Pos'!CM$166))</f>
        <v>57.8</v>
      </c>
      <c r="CN178" s="23" t="str">
        <f>IF(SUMIFS('Game Log'!$AA:$AA,'Game Log'!$AB:$AB,$A178,'Game Log'!$Z:$Z,$A$165,'Game Log'!$AC:$AC,'Opp Pos'!CN$166)=0,"X",SUMIFS('Game Log'!$AA:$AA,'Game Log'!$AB:$AB,$A178,'Game Log'!$Z:$Z,$A$165,'Game Log'!$AC:$AC,'Opp Pos'!CN$166))</f>
        <v>X</v>
      </c>
      <c r="CO178" s="23" t="str">
        <f>IF(SUMIFS('Game Log'!$AA:$AA,'Game Log'!$AB:$AB,$A178,'Game Log'!$Z:$Z,$A$165,'Game Log'!$AC:$AC,'Opp Pos'!CO$166)=0,"X",SUMIFS('Game Log'!$AA:$AA,'Game Log'!$AB:$AB,$A178,'Game Log'!$Z:$Z,$A$165,'Game Log'!$AC:$AC,'Opp Pos'!CO$166))</f>
        <v>X</v>
      </c>
      <c r="CP178" s="23" t="str">
        <f>IF(SUMIFS('Game Log'!$AA:$AA,'Game Log'!$AB:$AB,$A178,'Game Log'!$Z:$Z,$A$165,'Game Log'!$AC:$AC,'Opp Pos'!CP$166)=0,"X",SUMIFS('Game Log'!$AA:$AA,'Game Log'!$AB:$AB,$A178,'Game Log'!$Z:$Z,$A$165,'Game Log'!$AC:$AC,'Opp Pos'!CP$166))</f>
        <v>X</v>
      </c>
      <c r="CQ178" s="23">
        <f>IF(SUMIFS('Game Log'!$AA:$AA,'Game Log'!$AB:$AB,$A178,'Game Log'!$Z:$Z,$A$165,'Game Log'!$AC:$AC,'Opp Pos'!CQ$166)=0,"X",SUMIFS('Game Log'!$AA:$AA,'Game Log'!$AB:$AB,$A178,'Game Log'!$Z:$Z,$A$165,'Game Log'!$AC:$AC,'Opp Pos'!CQ$166))</f>
        <v>64.5</v>
      </c>
      <c r="CR178" s="23">
        <f>IF(SUMIFS('Game Log'!$AA:$AA,'Game Log'!$AB:$AB,$A178,'Game Log'!$Z:$Z,$A$165,'Game Log'!$AC:$AC,'Opp Pos'!CR$166)=0,"X",SUMIFS('Game Log'!$AA:$AA,'Game Log'!$AB:$AB,$A178,'Game Log'!$Z:$Z,$A$165,'Game Log'!$AC:$AC,'Opp Pos'!CR$166))</f>
        <v>16.5</v>
      </c>
      <c r="CS178" s="23" t="str">
        <f>IF(SUMIFS('Game Log'!$AA:$AA,'Game Log'!$AB:$AB,$A178,'Game Log'!$Z:$Z,$A$165,'Game Log'!$AC:$AC,'Opp Pos'!CS$166)=0,"X",SUMIFS('Game Log'!$AA:$AA,'Game Log'!$AB:$AB,$A178,'Game Log'!$Z:$Z,$A$165,'Game Log'!$AC:$AC,'Opp Pos'!CS$166))</f>
        <v>X</v>
      </c>
      <c r="CT178" s="23" t="str">
        <f>IF(SUMIFS('Game Log'!$AA:$AA,'Game Log'!$AB:$AB,$A178,'Game Log'!$Z:$Z,$A$165,'Game Log'!$AC:$AC,'Opp Pos'!CT$166)=0,"X",SUMIFS('Game Log'!$AA:$AA,'Game Log'!$AB:$AB,$A178,'Game Log'!$Z:$Z,$A$165,'Game Log'!$AC:$AC,'Opp Pos'!CT$166))</f>
        <v>X</v>
      </c>
      <c r="CU178" s="23" t="str">
        <f>IF(SUMIFS('Game Log'!$AA:$AA,'Game Log'!$AB:$AB,$A178,'Game Log'!$Z:$Z,$A$165,'Game Log'!$AC:$AC,'Opp Pos'!CU$166)=0,"X",SUMIFS('Game Log'!$AA:$AA,'Game Log'!$AB:$AB,$A178,'Game Log'!$Z:$Z,$A$165,'Game Log'!$AC:$AC,'Opp Pos'!CU$166))</f>
        <v>X</v>
      </c>
      <c r="CV178" s="23" t="str">
        <f>IF(SUMIFS('Game Log'!$AA:$AA,'Game Log'!$AB:$AB,$A178,'Game Log'!$Z:$Z,$A$165,'Game Log'!$AC:$AC,'Opp Pos'!CV$166)=0,"X",SUMIFS('Game Log'!$AA:$AA,'Game Log'!$AB:$AB,$A178,'Game Log'!$Z:$Z,$A$165,'Game Log'!$AC:$AC,'Opp Pos'!CV$166))</f>
        <v>X</v>
      </c>
      <c r="CW178" s="23">
        <f>IF(SUMIFS('Game Log'!$AA:$AA,'Game Log'!$AB:$AB,$A178,'Game Log'!$Z:$Z,$A$165,'Game Log'!$AC:$AC,'Opp Pos'!CW$166)=0,"X",SUMIFS('Game Log'!$AA:$AA,'Game Log'!$AB:$AB,$A178,'Game Log'!$Z:$Z,$A$165,'Game Log'!$AC:$AC,'Opp Pos'!CW$166))</f>
        <v>38.9</v>
      </c>
      <c r="CX178" s="23" t="str">
        <f>IF(SUMIFS('Game Log'!$AA:$AA,'Game Log'!$AB:$AB,$A178,'Game Log'!$Z:$Z,$A$165,'Game Log'!$AC:$AC,'Opp Pos'!CX$166)=0,"X",SUMIFS('Game Log'!$AA:$AA,'Game Log'!$AB:$AB,$A178,'Game Log'!$Z:$Z,$A$165,'Game Log'!$AC:$AC,'Opp Pos'!CX$166))</f>
        <v>X</v>
      </c>
      <c r="CY178" s="23" t="str">
        <f>IF(SUMIFS('Game Log'!$AA:$AA,'Game Log'!$AB:$AB,$A178,'Game Log'!$Z:$Z,$A$165,'Game Log'!$AC:$AC,'Opp Pos'!CY$166)=0,"X",SUMIFS('Game Log'!$AA:$AA,'Game Log'!$AB:$AB,$A178,'Game Log'!$Z:$Z,$A$165,'Game Log'!$AC:$AC,'Opp Pos'!CY$166))</f>
        <v>X</v>
      </c>
      <c r="CZ178" s="23" t="str">
        <f>IF(SUMIFS('Game Log'!$AA:$AA,'Game Log'!$AB:$AB,$A178,'Game Log'!$Z:$Z,$A$165,'Game Log'!$AC:$AC,'Opp Pos'!CZ$166)=0,"X",SUMIFS('Game Log'!$AA:$AA,'Game Log'!$AB:$AB,$A178,'Game Log'!$Z:$Z,$A$165,'Game Log'!$AC:$AC,'Opp Pos'!CZ$166))</f>
        <v>X</v>
      </c>
      <c r="DA178" s="23" t="str">
        <f>IF(SUMIFS('Game Log'!$AA:$AA,'Game Log'!$AB:$AB,$A178,'Game Log'!$Z:$Z,$A$165,'Game Log'!$AC:$AC,'Opp Pos'!DA$166)=0,"X",SUMIFS('Game Log'!$AA:$AA,'Game Log'!$AB:$AB,$A178,'Game Log'!$Z:$Z,$A$165,'Game Log'!$AC:$AC,'Opp Pos'!DA$166))</f>
        <v>X</v>
      </c>
      <c r="DB178" s="23" t="str">
        <f>IF(SUMIFS('Game Log'!$AA:$AA,'Game Log'!$AB:$AB,$A178,'Game Log'!$Z:$Z,$A$165,'Game Log'!$AC:$AC,'Opp Pos'!DB$166)=0,"X",SUMIFS('Game Log'!$AA:$AA,'Game Log'!$AB:$AB,$A178,'Game Log'!$Z:$Z,$A$165,'Game Log'!$AC:$AC,'Opp Pos'!DB$166))</f>
        <v>X</v>
      </c>
      <c r="DC178" s="23" t="str">
        <f>IF(SUMIFS('Game Log'!$AA:$AA,'Game Log'!$AB:$AB,$A178,'Game Log'!$Z:$Z,$A$165,'Game Log'!$AC:$AC,'Opp Pos'!DC$166)=0,"X",SUMIFS('Game Log'!$AA:$AA,'Game Log'!$AB:$AB,$A178,'Game Log'!$Z:$Z,$A$165,'Game Log'!$AC:$AC,'Opp Pos'!DC$166))</f>
        <v>X</v>
      </c>
      <c r="DD178" s="23" t="str">
        <f>IF(SUMIFS('Game Log'!$AA:$AA,'Game Log'!$AB:$AB,$A178,'Game Log'!$Z:$Z,$A$165,'Game Log'!$AC:$AC,'Opp Pos'!DD$166)=0,"X",SUMIFS('Game Log'!$AA:$AA,'Game Log'!$AB:$AB,$A178,'Game Log'!$Z:$Z,$A$165,'Game Log'!$AC:$AC,'Opp Pos'!DD$166))</f>
        <v>X</v>
      </c>
      <c r="DE178" s="23" t="str">
        <f>IF(SUMIFS('Game Log'!$AA:$AA,'Game Log'!$AB:$AB,$A178,'Game Log'!$Z:$Z,$A$165,'Game Log'!$AC:$AC,'Opp Pos'!DE$166)=0,"X",SUMIFS('Game Log'!$AA:$AA,'Game Log'!$AB:$AB,$A178,'Game Log'!$Z:$Z,$A$165,'Game Log'!$AC:$AC,'Opp Pos'!DE$166))</f>
        <v>X</v>
      </c>
      <c r="DF178" s="23" t="str">
        <f>IF(SUMIFS('Game Log'!$AA:$AA,'Game Log'!$AB:$AB,$A178,'Game Log'!$Z:$Z,$A$165,'Game Log'!$AC:$AC,'Opp Pos'!DF$166)=0,"X",SUMIFS('Game Log'!$AA:$AA,'Game Log'!$AB:$AB,$A178,'Game Log'!$Z:$Z,$A$165,'Game Log'!$AC:$AC,'Opp Pos'!DF$166))</f>
        <v>X</v>
      </c>
      <c r="DG178" s="23" t="str">
        <f>IF(SUMIFS('Game Log'!$AA:$AA,'Game Log'!$AB:$AB,$A178,'Game Log'!$Z:$Z,$A$165,'Game Log'!$AC:$AC,'Opp Pos'!DG$166)=0,"X",SUMIFS('Game Log'!$AA:$AA,'Game Log'!$AB:$AB,$A178,'Game Log'!$Z:$Z,$A$165,'Game Log'!$AC:$AC,'Opp Pos'!DG$166))</f>
        <v>X</v>
      </c>
      <c r="DH178" s="23" t="str">
        <f>IF(SUMIFS('Game Log'!$AA:$AA,'Game Log'!$AB:$AB,$A178,'Game Log'!$Z:$Z,$A$165,'Game Log'!$AC:$AC,'Opp Pos'!DH$166)=0,"X",SUMIFS('Game Log'!$AA:$AA,'Game Log'!$AB:$AB,$A178,'Game Log'!$Z:$Z,$A$165,'Game Log'!$AC:$AC,'Opp Pos'!DH$166))</f>
        <v>X</v>
      </c>
      <c r="DI178" s="23" t="str">
        <f>IF(SUMIFS('Game Log'!$AA:$AA,'Game Log'!$AB:$AB,$A178,'Game Log'!$Z:$Z,$A$165,'Game Log'!$AC:$AC,'Opp Pos'!DI$166)=0,"X",SUMIFS('Game Log'!$AA:$AA,'Game Log'!$AB:$AB,$A178,'Game Log'!$Z:$Z,$A$165,'Game Log'!$AC:$AC,'Opp Pos'!DI$166))</f>
        <v>X</v>
      </c>
      <c r="DJ178" s="23" t="str">
        <f>IF(SUMIFS('Game Log'!$AA:$AA,'Game Log'!$AB:$AB,$A178,'Game Log'!$Z:$Z,$A$165,'Game Log'!$AC:$AC,'Opp Pos'!DJ$166)=0,"X",SUMIFS('Game Log'!$AA:$AA,'Game Log'!$AB:$AB,$A178,'Game Log'!$Z:$Z,$A$165,'Game Log'!$AC:$AC,'Opp Pos'!DJ$166))</f>
        <v>X</v>
      </c>
      <c r="DK178" s="23" t="str">
        <f>IF(SUMIFS('Game Log'!$AA:$AA,'Game Log'!$AB:$AB,$A178,'Game Log'!$Z:$Z,$A$165,'Game Log'!$AC:$AC,'Opp Pos'!DK$166)=0,"X",SUMIFS('Game Log'!$AA:$AA,'Game Log'!$AB:$AB,$A178,'Game Log'!$Z:$Z,$A$165,'Game Log'!$AC:$AC,'Opp Pos'!DK$166))</f>
        <v>X</v>
      </c>
      <c r="DL178" s="23" t="str">
        <f>IF(SUMIFS('Game Log'!$AA:$AA,'Game Log'!$AB:$AB,$A178,'Game Log'!$Z:$Z,$A$165,'Game Log'!$AC:$AC,'Opp Pos'!DL$166)=0,"X",SUMIFS('Game Log'!$AA:$AA,'Game Log'!$AB:$AB,$A178,'Game Log'!$Z:$Z,$A$165,'Game Log'!$AC:$AC,'Opp Pos'!DL$166))</f>
        <v>X</v>
      </c>
      <c r="DM178" s="23" t="str">
        <f>IF(SUMIFS('Game Log'!$AA:$AA,'Game Log'!$AB:$AB,$A178,'Game Log'!$Z:$Z,$A$165,'Game Log'!$AC:$AC,'Opp Pos'!DM$166)=0,"X",SUMIFS('Game Log'!$AA:$AA,'Game Log'!$AB:$AB,$A178,'Game Log'!$Z:$Z,$A$165,'Game Log'!$AC:$AC,'Opp Pos'!DM$166))</f>
        <v>X</v>
      </c>
      <c r="DN178" s="23" t="str">
        <f>IF(SUMIFS('Game Log'!$AA:$AA,'Game Log'!$AB:$AB,$A178,'Game Log'!$Z:$Z,$A$165,'Game Log'!$AC:$AC,'Opp Pos'!DN$166)=0,"X",SUMIFS('Game Log'!$AA:$AA,'Game Log'!$AB:$AB,$A178,'Game Log'!$Z:$Z,$A$165,'Game Log'!$AC:$AC,'Opp Pos'!DN$166))</f>
        <v>X</v>
      </c>
      <c r="DO178" s="23" t="str">
        <f>IF(SUMIFS('Game Log'!$AA:$AA,'Game Log'!$AB:$AB,$A178,'Game Log'!$Z:$Z,$A$165,'Game Log'!$AC:$AC,'Opp Pos'!DO$166)=0,"X",SUMIFS('Game Log'!$AA:$AA,'Game Log'!$AB:$AB,$A178,'Game Log'!$Z:$Z,$A$165,'Game Log'!$AC:$AC,'Opp Pos'!DO$166))</f>
        <v>X</v>
      </c>
      <c r="DP178" s="23" t="str">
        <f>IF(SUMIFS('Game Log'!$AA:$AA,'Game Log'!$AB:$AB,$A178,'Game Log'!$Z:$Z,$A$165,'Game Log'!$AC:$AC,'Opp Pos'!DP$166)=0,"X",SUMIFS('Game Log'!$AA:$AA,'Game Log'!$AB:$AB,$A178,'Game Log'!$Z:$Z,$A$165,'Game Log'!$AC:$AC,'Opp Pos'!DP$166))</f>
        <v>X</v>
      </c>
      <c r="DQ178" s="23" t="str">
        <f>IF(SUMIFS('Game Log'!$AA:$AA,'Game Log'!$AB:$AB,$A178,'Game Log'!$Z:$Z,$A$165,'Game Log'!$AC:$AC,'Opp Pos'!DQ$166)=0,"X",SUMIFS('Game Log'!$AA:$AA,'Game Log'!$AB:$AB,$A178,'Game Log'!$Z:$Z,$A$165,'Game Log'!$AC:$AC,'Opp Pos'!DQ$166))</f>
        <v>X</v>
      </c>
      <c r="DR178" s="23" t="str">
        <f>IF(SUMIFS('Game Log'!$AA:$AA,'Game Log'!$AB:$AB,$A178,'Game Log'!$Z:$Z,$A$165,'Game Log'!$AC:$AC,'Opp Pos'!DR$166)=0,"X",SUMIFS('Game Log'!$AA:$AA,'Game Log'!$AB:$AB,$A178,'Game Log'!$Z:$Z,$A$165,'Game Log'!$AC:$AC,'Opp Pos'!DR$166))</f>
        <v>X</v>
      </c>
      <c r="DS178" s="23" t="str">
        <f>IF(SUMIFS('Game Log'!$AA:$AA,'Game Log'!$AB:$AB,$A178,'Game Log'!$Z:$Z,$A$165,'Game Log'!$AC:$AC,'Opp Pos'!DS$166)=0,"X",SUMIFS('Game Log'!$AA:$AA,'Game Log'!$AB:$AB,$A178,'Game Log'!$Z:$Z,$A$165,'Game Log'!$AC:$AC,'Opp Pos'!DS$166))</f>
        <v>X</v>
      </c>
      <c r="DT178" s="23" t="str">
        <f>IF(SUMIFS('Game Log'!$AA:$AA,'Game Log'!$AB:$AB,$A178,'Game Log'!$Z:$Z,$A$165,'Game Log'!$AC:$AC,'Opp Pos'!DT$166)=0,"X",SUMIFS('Game Log'!$AA:$AA,'Game Log'!$AB:$AB,$A178,'Game Log'!$Z:$Z,$A$165,'Game Log'!$AC:$AC,'Opp Pos'!DT$166))</f>
        <v>X</v>
      </c>
      <c r="DU178" s="23" t="str">
        <f>IF(SUMIFS('Game Log'!$AA:$AA,'Game Log'!$AB:$AB,$A178,'Game Log'!$Z:$Z,$A$165,'Game Log'!$AC:$AC,'Opp Pos'!DU$166)=0,"X",SUMIFS('Game Log'!$AA:$AA,'Game Log'!$AB:$AB,$A178,'Game Log'!$Z:$Z,$A$165,'Game Log'!$AC:$AC,'Opp Pos'!DU$166))</f>
        <v>X</v>
      </c>
      <c r="DV178" s="23" t="str">
        <f>IF(SUMIFS('Game Log'!$AA:$AA,'Game Log'!$AB:$AB,$A178,'Game Log'!$Z:$Z,$A$165,'Game Log'!$AC:$AC,'Opp Pos'!DV$166)=0,"X",SUMIFS('Game Log'!$AA:$AA,'Game Log'!$AB:$AB,$A178,'Game Log'!$Z:$Z,$A$165,'Game Log'!$AC:$AC,'Opp Pos'!DV$166))</f>
        <v>X</v>
      </c>
      <c r="DW178" s="23" t="str">
        <f>IF(SUMIFS('Game Log'!$AA:$AA,'Game Log'!$AB:$AB,$A178,'Game Log'!$Z:$Z,$A$165,'Game Log'!$AC:$AC,'Opp Pos'!DW$166)=0,"X",SUMIFS('Game Log'!$AA:$AA,'Game Log'!$AB:$AB,$A178,'Game Log'!$Z:$Z,$A$165,'Game Log'!$AC:$AC,'Opp Pos'!DW$166))</f>
        <v>X</v>
      </c>
      <c r="DX178" s="23" t="str">
        <f>IF(SUMIFS('Game Log'!$AA:$AA,'Game Log'!$AB:$AB,$A178,'Game Log'!$Z:$Z,$A$165,'Game Log'!$AC:$AC,'Opp Pos'!DX$166)=0,"X",SUMIFS('Game Log'!$AA:$AA,'Game Log'!$AB:$AB,$A178,'Game Log'!$Z:$Z,$A$165,'Game Log'!$AC:$AC,'Opp Pos'!DX$166))</f>
        <v>X</v>
      </c>
      <c r="DY178" s="23" t="str">
        <f>IF(SUMIFS('Game Log'!$AA:$AA,'Game Log'!$AB:$AB,$A178,'Game Log'!$Z:$Z,$A$165,'Game Log'!$AC:$AC,'Opp Pos'!DY$166)=0,"X",SUMIFS('Game Log'!$AA:$AA,'Game Log'!$AB:$AB,$A178,'Game Log'!$Z:$Z,$A$165,'Game Log'!$AC:$AC,'Opp Pos'!DY$166))</f>
        <v>X</v>
      </c>
      <c r="DZ178" s="23" t="str">
        <f>IF(SUMIFS('Game Log'!$AA:$AA,'Game Log'!$AB:$AB,$A178,'Game Log'!$Z:$Z,$A$165,'Game Log'!$AC:$AC,'Opp Pos'!DZ$166)=0,"X",SUMIFS('Game Log'!$AA:$AA,'Game Log'!$AB:$AB,$A178,'Game Log'!$Z:$Z,$A$165,'Game Log'!$AC:$AC,'Opp Pos'!DZ$166))</f>
        <v>X</v>
      </c>
      <c r="EA178" s="23" t="str">
        <f>IF(SUMIFS('Game Log'!$AA:$AA,'Game Log'!$AB:$AB,$A178,'Game Log'!$Z:$Z,$A$165,'Game Log'!$AC:$AC,'Opp Pos'!EA$166)=0,"X",SUMIFS('Game Log'!$AA:$AA,'Game Log'!$AB:$AB,$A178,'Game Log'!$Z:$Z,$A$165,'Game Log'!$AC:$AC,'Opp Pos'!EA$166))</f>
        <v>X</v>
      </c>
      <c r="EB178" s="23" t="str">
        <f>IF(SUMIFS('Game Log'!$AA:$AA,'Game Log'!$AB:$AB,$A178,'Game Log'!$Z:$Z,$A$165,'Game Log'!$AC:$AC,'Opp Pos'!EB$166)=0,"X",SUMIFS('Game Log'!$AA:$AA,'Game Log'!$AB:$AB,$A178,'Game Log'!$Z:$Z,$A$165,'Game Log'!$AC:$AC,'Opp Pos'!EB$166))</f>
        <v>X</v>
      </c>
      <c r="EC178" s="23" t="str">
        <f>IF(SUMIFS('Game Log'!$AA:$AA,'Game Log'!$AB:$AB,$A178,'Game Log'!$Z:$Z,$A$165,'Game Log'!$AC:$AC,'Opp Pos'!EC$166)=0,"X",SUMIFS('Game Log'!$AA:$AA,'Game Log'!$AB:$AB,$A178,'Game Log'!$Z:$Z,$A$165,'Game Log'!$AC:$AC,'Opp Pos'!EC$166))</f>
        <v>X</v>
      </c>
      <c r="ED178" s="23" t="str">
        <f>IF(SUMIFS('Game Log'!$AA:$AA,'Game Log'!$AB:$AB,$A178,'Game Log'!$Z:$Z,$A$165,'Game Log'!$AC:$AC,'Opp Pos'!ED$166)=0,"X",SUMIFS('Game Log'!$AA:$AA,'Game Log'!$AB:$AB,$A178,'Game Log'!$Z:$Z,$A$165,'Game Log'!$AC:$AC,'Opp Pos'!ED$166))</f>
        <v>X</v>
      </c>
      <c r="EE178" s="23" t="str">
        <f>IF(SUMIFS('Game Log'!$AA:$AA,'Game Log'!$AB:$AB,$A178,'Game Log'!$Z:$Z,$A$165,'Game Log'!$AC:$AC,'Opp Pos'!EE$166)=0,"X",SUMIFS('Game Log'!$AA:$AA,'Game Log'!$AB:$AB,$A178,'Game Log'!$Z:$Z,$A$165,'Game Log'!$AC:$AC,'Opp Pos'!EE$166))</f>
        <v>X</v>
      </c>
      <c r="EF178" s="23" t="str">
        <f>IF(SUMIFS('Game Log'!$AA:$AA,'Game Log'!$AB:$AB,$A178,'Game Log'!$Z:$Z,$A$165,'Game Log'!$AC:$AC,'Opp Pos'!EF$166)=0,"X",SUMIFS('Game Log'!$AA:$AA,'Game Log'!$AB:$AB,$A178,'Game Log'!$Z:$Z,$A$165,'Game Log'!$AC:$AC,'Opp Pos'!EF$166))</f>
        <v>X</v>
      </c>
      <c r="EG178" s="23" t="str">
        <f>IF(SUMIFS('Game Log'!$AA:$AA,'Game Log'!$AB:$AB,$A178,'Game Log'!$Z:$Z,$A$165,'Game Log'!$AC:$AC,'Opp Pos'!EG$166)=0,"X",SUMIFS('Game Log'!$AA:$AA,'Game Log'!$AB:$AB,$A178,'Game Log'!$Z:$Z,$A$165,'Game Log'!$AC:$AC,'Opp Pos'!EG$166))</f>
        <v>X</v>
      </c>
      <c r="EH178" s="23" t="str">
        <f>IF(SUMIFS('Game Log'!$AA:$AA,'Game Log'!$AB:$AB,$A178,'Game Log'!$Z:$Z,$A$165,'Game Log'!$AC:$AC,'Opp Pos'!EH$166)=0,"X",SUMIFS('Game Log'!$AA:$AA,'Game Log'!$AB:$AB,$A178,'Game Log'!$Z:$Z,$A$165,'Game Log'!$AC:$AC,'Opp Pos'!EH$166))</f>
        <v>X</v>
      </c>
      <c r="EI178" s="23" t="str">
        <f>IF(SUMIFS('Game Log'!$AA:$AA,'Game Log'!$AB:$AB,$A178,'Game Log'!$Z:$Z,$A$165,'Game Log'!$AC:$AC,'Opp Pos'!EI$166)=0,"X",SUMIFS('Game Log'!$AA:$AA,'Game Log'!$AB:$AB,$A178,'Game Log'!$Z:$Z,$A$165,'Game Log'!$AC:$AC,'Opp Pos'!EI$166))</f>
        <v>X</v>
      </c>
      <c r="EJ178" s="23" t="str">
        <f>IF(SUMIFS('Game Log'!$AA:$AA,'Game Log'!$AB:$AB,$A178,'Game Log'!$Z:$Z,$A$165,'Game Log'!$AC:$AC,'Opp Pos'!EJ$166)=0,"X",SUMIFS('Game Log'!$AA:$AA,'Game Log'!$AB:$AB,$A178,'Game Log'!$Z:$Z,$A$165,'Game Log'!$AC:$AC,'Opp Pos'!EJ$166))</f>
        <v>X</v>
      </c>
      <c r="EK178" s="23" t="str">
        <f>IF(SUMIFS('Game Log'!$AA:$AA,'Game Log'!$AB:$AB,$A178,'Game Log'!$Z:$Z,$A$165,'Game Log'!$AC:$AC,'Opp Pos'!EK$166)=0,"X",SUMIFS('Game Log'!$AA:$AA,'Game Log'!$AB:$AB,$A178,'Game Log'!$Z:$Z,$A$165,'Game Log'!$AC:$AC,'Opp Pos'!EK$166))</f>
        <v>X</v>
      </c>
      <c r="EL178" s="23" t="str">
        <f>IF(SUMIFS('Game Log'!$AA:$AA,'Game Log'!$AB:$AB,$A178,'Game Log'!$Z:$Z,$A$165,'Game Log'!$AC:$AC,'Opp Pos'!EL$166)=0,"X",SUMIFS('Game Log'!$AA:$AA,'Game Log'!$AB:$AB,$A178,'Game Log'!$Z:$Z,$A$165,'Game Log'!$AC:$AC,'Opp Pos'!EL$166))</f>
        <v>X</v>
      </c>
      <c r="EM178" s="23" t="str">
        <f>IF(SUMIFS('Game Log'!$AA:$AA,'Game Log'!$AB:$AB,$A178,'Game Log'!$Z:$Z,$A$165,'Game Log'!$AC:$AC,'Opp Pos'!EM$166)=0,"X",SUMIFS('Game Log'!$AA:$AA,'Game Log'!$AB:$AB,$A178,'Game Log'!$Z:$Z,$A$165,'Game Log'!$AC:$AC,'Opp Pos'!EM$166))</f>
        <v>X</v>
      </c>
      <c r="EN178" s="23" t="str">
        <f>IF(SUMIFS('Game Log'!$AA:$AA,'Game Log'!$AB:$AB,$A178,'Game Log'!$Z:$Z,$A$165,'Game Log'!$AC:$AC,'Opp Pos'!EN$166)=0,"X",SUMIFS('Game Log'!$AA:$AA,'Game Log'!$AB:$AB,$A178,'Game Log'!$Z:$Z,$A$165,'Game Log'!$AC:$AC,'Opp Pos'!EN$166))</f>
        <v>X</v>
      </c>
      <c r="EO178" s="23" t="str">
        <f>IF(SUMIFS('Game Log'!$AA:$AA,'Game Log'!$AB:$AB,$A178,'Game Log'!$Z:$Z,$A$165,'Game Log'!$AC:$AC,'Opp Pos'!EO$166)=0,"X",SUMIFS('Game Log'!$AA:$AA,'Game Log'!$AB:$AB,$A178,'Game Log'!$Z:$Z,$A$165,'Game Log'!$AC:$AC,'Opp Pos'!EO$166))</f>
        <v>X</v>
      </c>
      <c r="EP178" s="23" t="str">
        <f>IF(SUMIFS('Game Log'!$AA:$AA,'Game Log'!$AB:$AB,$A178,'Game Log'!$Z:$Z,$A$165,'Game Log'!$AC:$AC,'Opp Pos'!EP$166)=0,"X",SUMIFS('Game Log'!$AA:$AA,'Game Log'!$AB:$AB,$A178,'Game Log'!$Z:$Z,$A$165,'Game Log'!$AC:$AC,'Opp Pos'!EP$166))</f>
        <v>X</v>
      </c>
      <c r="EQ178" s="23" t="str">
        <f>IF(SUMIFS('Game Log'!$AA:$AA,'Game Log'!$AB:$AB,$A178,'Game Log'!$Z:$Z,$A$165,'Game Log'!$AC:$AC,'Opp Pos'!EQ$166)=0,"X",SUMIFS('Game Log'!$AA:$AA,'Game Log'!$AB:$AB,$A178,'Game Log'!$Z:$Z,$A$165,'Game Log'!$AC:$AC,'Opp Pos'!EQ$166))</f>
        <v>X</v>
      </c>
      <c r="ER178" s="23" t="str">
        <f>IF(SUMIFS('Game Log'!$AA:$AA,'Game Log'!$AB:$AB,$A178,'Game Log'!$Z:$Z,$A$165,'Game Log'!$AC:$AC,'Opp Pos'!ER$166)=0,"X",SUMIFS('Game Log'!$AA:$AA,'Game Log'!$AB:$AB,$A178,'Game Log'!$Z:$Z,$A$165,'Game Log'!$AC:$AC,'Opp Pos'!ER$166))</f>
        <v>X</v>
      </c>
      <c r="ES178" s="23" t="str">
        <f>IF(SUMIFS('Game Log'!$AA:$AA,'Game Log'!$AB:$AB,$A178,'Game Log'!$Z:$Z,$A$165,'Game Log'!$AC:$AC,'Opp Pos'!ES$166)=0,"X",SUMIFS('Game Log'!$AA:$AA,'Game Log'!$AB:$AB,$A178,'Game Log'!$Z:$Z,$A$165,'Game Log'!$AC:$AC,'Opp Pos'!ES$166))</f>
        <v>X</v>
      </c>
      <c r="ET178" s="23" t="str">
        <f>IF(SUMIFS('Game Log'!$AA:$AA,'Game Log'!$AB:$AB,$A178,'Game Log'!$Z:$Z,$A$165,'Game Log'!$AC:$AC,'Opp Pos'!ET$166)=0,"X",SUMIFS('Game Log'!$AA:$AA,'Game Log'!$AB:$AB,$A178,'Game Log'!$Z:$Z,$A$165,'Game Log'!$AC:$AC,'Opp Pos'!ET$166))</f>
        <v>X</v>
      </c>
      <c r="EU178" s="23" t="str">
        <f>IF(SUMIFS('Game Log'!$AA:$AA,'Game Log'!$AB:$AB,$A178,'Game Log'!$Z:$Z,$A$165,'Game Log'!$AC:$AC,'Opp Pos'!EU$166)=0,"X",SUMIFS('Game Log'!$AA:$AA,'Game Log'!$AB:$AB,$A178,'Game Log'!$Z:$Z,$A$165,'Game Log'!$AC:$AC,'Opp Pos'!EU$166))</f>
        <v>X</v>
      </c>
      <c r="EV178" s="23" t="str">
        <f>IF(SUMIFS('Game Log'!$AA:$AA,'Game Log'!$AB:$AB,$A178,'Game Log'!$Z:$Z,$A$165,'Game Log'!$AC:$AC,'Opp Pos'!EV$166)=0,"X",SUMIFS('Game Log'!$AA:$AA,'Game Log'!$AB:$AB,$A178,'Game Log'!$Z:$Z,$A$165,'Game Log'!$AC:$AC,'Opp Pos'!EV$166))</f>
        <v>X</v>
      </c>
      <c r="EW178" s="23" t="str">
        <f>IF(SUMIFS('Game Log'!$AA:$AA,'Game Log'!$AB:$AB,$A178,'Game Log'!$Z:$Z,$A$165,'Game Log'!$AC:$AC,'Opp Pos'!EW$166)=0,"X",SUMIFS('Game Log'!$AA:$AA,'Game Log'!$AB:$AB,$A178,'Game Log'!$Z:$Z,$A$165,'Game Log'!$AC:$AC,'Opp Pos'!EW$166))</f>
        <v>X</v>
      </c>
      <c r="EX178" s="23" t="str">
        <f>IF(SUMIFS('Game Log'!$AA:$AA,'Game Log'!$AB:$AB,$A178,'Game Log'!$Z:$Z,$A$165,'Game Log'!$AC:$AC,'Opp Pos'!EX$166)=0,"X",SUMIFS('Game Log'!$AA:$AA,'Game Log'!$AB:$AB,$A178,'Game Log'!$Z:$Z,$A$165,'Game Log'!$AC:$AC,'Opp Pos'!EX$166))</f>
        <v>X</v>
      </c>
      <c r="EY178" s="23" t="str">
        <f>IF(SUMIFS('Game Log'!$AA:$AA,'Game Log'!$AB:$AB,$A178,'Game Log'!$Z:$Z,$A$165,'Game Log'!$AC:$AC,'Opp Pos'!EY$166)=0,"X",SUMIFS('Game Log'!$AA:$AA,'Game Log'!$AB:$AB,$A178,'Game Log'!$Z:$Z,$A$165,'Game Log'!$AC:$AC,'Opp Pos'!EY$166))</f>
        <v>X</v>
      </c>
      <c r="EZ178" s="23" t="str">
        <f>IF(SUMIFS('Game Log'!$AA:$AA,'Game Log'!$AB:$AB,$A178,'Game Log'!$Z:$Z,$A$165,'Game Log'!$AC:$AC,'Opp Pos'!EZ$166)=0,"X",SUMIFS('Game Log'!$AA:$AA,'Game Log'!$AB:$AB,$A178,'Game Log'!$Z:$Z,$A$165,'Game Log'!$AC:$AC,'Opp Pos'!EZ$166))</f>
        <v>X</v>
      </c>
      <c r="FA178" s="23" t="str">
        <f>IF(SUMIFS('Game Log'!$AA:$AA,'Game Log'!$AB:$AB,$A178,'Game Log'!$Z:$Z,$A$165,'Game Log'!$AC:$AC,'Opp Pos'!FA$166)=0,"X",SUMIFS('Game Log'!$AA:$AA,'Game Log'!$AB:$AB,$A178,'Game Log'!$Z:$Z,$A$165,'Game Log'!$AC:$AC,'Opp Pos'!FA$166))</f>
        <v>X</v>
      </c>
      <c r="FB178" s="23" t="str">
        <f>IF(SUMIFS('Game Log'!$AA:$AA,'Game Log'!$AB:$AB,$A178,'Game Log'!$Z:$Z,$A$165,'Game Log'!$AC:$AC,'Opp Pos'!FB$166)=0,"X",SUMIFS('Game Log'!$AA:$AA,'Game Log'!$AB:$AB,$A178,'Game Log'!$Z:$Z,$A$165,'Game Log'!$AC:$AC,'Opp Pos'!FB$166))</f>
        <v>X</v>
      </c>
      <c r="FC178" s="23" t="str">
        <f>IF(SUMIFS('Game Log'!$AA:$AA,'Game Log'!$AB:$AB,$A178,'Game Log'!$Z:$Z,$A$165,'Game Log'!$AC:$AC,'Opp Pos'!FC$166)=0,"X",SUMIFS('Game Log'!$AA:$AA,'Game Log'!$AB:$AB,$A178,'Game Log'!$Z:$Z,$A$165,'Game Log'!$AC:$AC,'Opp Pos'!FC$166))</f>
        <v>X</v>
      </c>
      <c r="FD178" s="23" t="str">
        <f>IF(SUMIFS('Game Log'!$AA:$AA,'Game Log'!$AB:$AB,$A178,'Game Log'!$Z:$Z,$A$165,'Game Log'!$AC:$AC,'Opp Pos'!FD$166)=0,"X",SUMIFS('Game Log'!$AA:$AA,'Game Log'!$AB:$AB,$A178,'Game Log'!$Z:$Z,$A$165,'Game Log'!$AC:$AC,'Opp Pos'!FD$166))</f>
        <v>X</v>
      </c>
      <c r="FE178" s="23" t="str">
        <f>IF(SUMIFS('Game Log'!$AA:$AA,'Game Log'!$AB:$AB,$A178,'Game Log'!$Z:$Z,$A$165,'Game Log'!$AC:$AC,'Opp Pos'!FE$166)=0,"X",SUMIFS('Game Log'!$AA:$AA,'Game Log'!$AB:$AB,$A178,'Game Log'!$Z:$Z,$A$165,'Game Log'!$AC:$AC,'Opp Pos'!FE$166))</f>
        <v>X</v>
      </c>
      <c r="FF178" s="23" t="str">
        <f>IF(SUMIFS('Game Log'!$AA:$AA,'Game Log'!$AB:$AB,$A178,'Game Log'!$Z:$Z,$A$165,'Game Log'!$AC:$AC,'Opp Pos'!FF$166)=0,"X",SUMIFS('Game Log'!$AA:$AA,'Game Log'!$AB:$AB,$A178,'Game Log'!$Z:$Z,$A$165,'Game Log'!$AC:$AC,'Opp Pos'!FF$166))</f>
        <v>X</v>
      </c>
      <c r="FG178" s="23" t="str">
        <f>IF(SUMIFS('Game Log'!$AA:$AA,'Game Log'!$AB:$AB,$A178,'Game Log'!$Z:$Z,$A$165,'Game Log'!$AC:$AC,'Opp Pos'!FG$166)=0,"X",SUMIFS('Game Log'!$AA:$AA,'Game Log'!$AB:$AB,$A178,'Game Log'!$Z:$Z,$A$165,'Game Log'!$AC:$AC,'Opp Pos'!FG$166))</f>
        <v>X</v>
      </c>
      <c r="FH178" s="23" t="str">
        <f>IF(SUMIFS('Game Log'!$AA:$AA,'Game Log'!$AB:$AB,$A178,'Game Log'!$Z:$Z,$A$165,'Game Log'!$AC:$AC,'Opp Pos'!FH$166)=0,"X",SUMIFS('Game Log'!$AA:$AA,'Game Log'!$AB:$AB,$A178,'Game Log'!$Z:$Z,$A$165,'Game Log'!$AC:$AC,'Opp Pos'!FH$166))</f>
        <v>X</v>
      </c>
      <c r="FI178" s="23" t="str">
        <f>IF(SUMIFS('Game Log'!$AA:$AA,'Game Log'!$AB:$AB,$A178,'Game Log'!$Z:$Z,$A$165,'Game Log'!$AC:$AC,'Opp Pos'!FI$166)=0,"X",SUMIFS('Game Log'!$AA:$AA,'Game Log'!$AB:$AB,$A178,'Game Log'!$Z:$Z,$A$165,'Game Log'!$AC:$AC,'Opp Pos'!FI$166))</f>
        <v>X</v>
      </c>
      <c r="FJ178" s="23" t="str">
        <f>IF(SUMIFS('Game Log'!$AA:$AA,'Game Log'!$AB:$AB,$A178,'Game Log'!$Z:$Z,$A$165,'Game Log'!$AC:$AC,'Opp Pos'!FJ$166)=0,"X",SUMIFS('Game Log'!$AA:$AA,'Game Log'!$AB:$AB,$A178,'Game Log'!$Z:$Z,$A$165,'Game Log'!$AC:$AC,'Opp Pos'!FJ$166))</f>
        <v>X</v>
      </c>
      <c r="FK178" s="23" t="str">
        <f>IF(SUMIFS('Game Log'!$AA:$AA,'Game Log'!$AB:$AB,$A178,'Game Log'!$Z:$Z,$A$165,'Game Log'!$AC:$AC,'Opp Pos'!FK$166)=0,"X",SUMIFS('Game Log'!$AA:$AA,'Game Log'!$AB:$AB,$A178,'Game Log'!$Z:$Z,$A$165,'Game Log'!$AC:$AC,'Opp Pos'!FK$166))</f>
        <v>X</v>
      </c>
      <c r="FL178" s="23" t="str">
        <f>IF(SUMIFS('Game Log'!$AA:$AA,'Game Log'!$AB:$AB,$A178,'Game Log'!$Z:$Z,$A$165,'Game Log'!$AC:$AC,'Opp Pos'!FL$166)=0,"X",SUMIFS('Game Log'!$AA:$AA,'Game Log'!$AB:$AB,$A178,'Game Log'!$Z:$Z,$A$165,'Game Log'!$AC:$AC,'Opp Pos'!FL$166))</f>
        <v>X</v>
      </c>
      <c r="FM178" s="23" t="str">
        <f>IF(SUMIFS('Game Log'!$AA:$AA,'Game Log'!$AB:$AB,$A178,'Game Log'!$Z:$Z,$A$165,'Game Log'!$AC:$AC,'Opp Pos'!FM$166)=0,"X",SUMIFS('Game Log'!$AA:$AA,'Game Log'!$AB:$AB,$A178,'Game Log'!$Z:$Z,$A$165,'Game Log'!$AC:$AC,'Opp Pos'!FM$166))</f>
        <v>X</v>
      </c>
      <c r="FN178" s="23" t="str">
        <f>IF(SUMIFS('Game Log'!$AA:$AA,'Game Log'!$AB:$AB,$A178,'Game Log'!$Z:$Z,$A$165,'Game Log'!$AC:$AC,'Opp Pos'!FN$166)=0,"X",SUMIFS('Game Log'!$AA:$AA,'Game Log'!$AB:$AB,$A178,'Game Log'!$Z:$Z,$A$165,'Game Log'!$AC:$AC,'Opp Pos'!FN$166))</f>
        <v>X</v>
      </c>
      <c r="FO178" s="23" t="str">
        <f>IF(SUMIFS('Game Log'!$AA:$AA,'Game Log'!$AB:$AB,$A178,'Game Log'!$Z:$Z,$A$165,'Game Log'!$AC:$AC,'Opp Pos'!FO$166)=0,"X",SUMIFS('Game Log'!$AA:$AA,'Game Log'!$AB:$AB,$A178,'Game Log'!$Z:$Z,$A$165,'Game Log'!$AC:$AC,'Opp Pos'!FO$166))</f>
        <v>X</v>
      </c>
      <c r="FP178" s="23" t="str">
        <f>IF(SUMIFS('Game Log'!$AA:$AA,'Game Log'!$AB:$AB,$A178,'Game Log'!$Z:$Z,$A$165,'Game Log'!$AC:$AC,'Opp Pos'!FP$166)=0,"X",SUMIFS('Game Log'!$AA:$AA,'Game Log'!$AB:$AB,$A178,'Game Log'!$Z:$Z,$A$165,'Game Log'!$AC:$AC,'Opp Pos'!FP$166))</f>
        <v>X</v>
      </c>
      <c r="FQ178" s="23" t="str">
        <f>IF(SUMIFS('Game Log'!$AA:$AA,'Game Log'!$AB:$AB,$A178,'Game Log'!$Z:$Z,$A$165,'Game Log'!$AC:$AC,'Opp Pos'!FQ$166)=0,"X",SUMIFS('Game Log'!$AA:$AA,'Game Log'!$AB:$AB,$A178,'Game Log'!$Z:$Z,$A$165,'Game Log'!$AC:$AC,'Opp Pos'!FQ$166))</f>
        <v>X</v>
      </c>
      <c r="FR178" s="23" t="str">
        <f>IF(SUMIFS('Game Log'!$AA:$AA,'Game Log'!$AB:$AB,$A178,'Game Log'!$Z:$Z,$A$165,'Game Log'!$AC:$AC,'Opp Pos'!FR$166)=0,"X",SUMIFS('Game Log'!$AA:$AA,'Game Log'!$AB:$AB,$A178,'Game Log'!$Z:$Z,$A$165,'Game Log'!$AC:$AC,'Opp Pos'!FR$166))</f>
        <v>X</v>
      </c>
      <c r="FS178" s="23" t="str">
        <f>IF(SUMIFS('Game Log'!$AA:$AA,'Game Log'!$AB:$AB,$A178,'Game Log'!$Z:$Z,$A$165,'Game Log'!$AC:$AC,'Opp Pos'!FS$166)=0,"X",SUMIFS('Game Log'!$AA:$AA,'Game Log'!$AB:$AB,$A178,'Game Log'!$Z:$Z,$A$165,'Game Log'!$AC:$AC,'Opp Pos'!FS$166))</f>
        <v>X</v>
      </c>
      <c r="FT178" s="23" t="str">
        <f>IF(SUMIFS('Game Log'!$AA:$AA,'Game Log'!$AB:$AB,$A178,'Game Log'!$Z:$Z,$A$165,'Game Log'!$AC:$AC,'Opp Pos'!FT$166)=0,"X",SUMIFS('Game Log'!$AA:$AA,'Game Log'!$AB:$AB,$A178,'Game Log'!$Z:$Z,$A$165,'Game Log'!$AC:$AC,'Opp Pos'!FT$166))</f>
        <v>X</v>
      </c>
      <c r="FU178" s="23" t="str">
        <f>IF(SUMIFS('Game Log'!$AA:$AA,'Game Log'!$AB:$AB,$A178,'Game Log'!$Z:$Z,$A$165,'Game Log'!$AC:$AC,'Opp Pos'!FU$166)=0,"X",SUMIFS('Game Log'!$AA:$AA,'Game Log'!$AB:$AB,$A178,'Game Log'!$Z:$Z,$A$165,'Game Log'!$AC:$AC,'Opp Pos'!FU$166))</f>
        <v>X</v>
      </c>
      <c r="FV178" s="23" t="str">
        <f>IF(SUMIFS('Game Log'!$AA:$AA,'Game Log'!$AB:$AB,$A178,'Game Log'!$Z:$Z,$A$165,'Game Log'!$AC:$AC,'Opp Pos'!FV$166)=0,"X",SUMIFS('Game Log'!$AA:$AA,'Game Log'!$AB:$AB,$A178,'Game Log'!$Z:$Z,$A$165,'Game Log'!$AC:$AC,'Opp Pos'!FV$166))</f>
        <v>X</v>
      </c>
      <c r="FW178" s="23" t="str">
        <f>IF(SUMIFS('Game Log'!$AA:$AA,'Game Log'!$AB:$AB,$A178,'Game Log'!$Z:$Z,$A$165,'Game Log'!$AC:$AC,'Opp Pos'!FW$166)=0,"X",SUMIFS('Game Log'!$AA:$AA,'Game Log'!$AB:$AB,$A178,'Game Log'!$Z:$Z,$A$165,'Game Log'!$AC:$AC,'Opp Pos'!FW$166))</f>
        <v>X</v>
      </c>
      <c r="FX178" s="23" t="str">
        <f>IF(SUMIFS('Game Log'!$AA:$AA,'Game Log'!$AB:$AB,$A178,'Game Log'!$Z:$Z,$A$165,'Game Log'!$AC:$AC,'Opp Pos'!FX$166)=0,"X",SUMIFS('Game Log'!$AA:$AA,'Game Log'!$AB:$AB,$A178,'Game Log'!$Z:$Z,$A$165,'Game Log'!$AC:$AC,'Opp Pos'!FX$166))</f>
        <v>X</v>
      </c>
      <c r="FY178" s="23" t="str">
        <f>IF(SUMIFS('Game Log'!$AA:$AA,'Game Log'!$AB:$AB,$A178,'Game Log'!$Z:$Z,$A$165,'Game Log'!$AC:$AC,'Opp Pos'!FY$166)=0,"X",SUMIFS('Game Log'!$AA:$AA,'Game Log'!$AB:$AB,$A178,'Game Log'!$Z:$Z,$A$165,'Game Log'!$AC:$AC,'Opp Pos'!FY$166))</f>
        <v>X</v>
      </c>
      <c r="FZ178" s="23" t="str">
        <f>IF(SUMIFS('Game Log'!$AA:$AA,'Game Log'!$AB:$AB,$A178,'Game Log'!$Z:$Z,$A$165,'Game Log'!$AC:$AC,'Opp Pos'!FZ$166)=0,"X",SUMIFS('Game Log'!$AA:$AA,'Game Log'!$AB:$AB,$A178,'Game Log'!$Z:$Z,$A$165,'Game Log'!$AC:$AC,'Opp Pos'!FZ$166))</f>
        <v>X</v>
      </c>
      <c r="GA178" s="23" t="str">
        <f>IF(SUMIFS('Game Log'!$AA:$AA,'Game Log'!$AB:$AB,$A178,'Game Log'!$Z:$Z,$A$165,'Game Log'!$AC:$AC,'Opp Pos'!GA$166)=0,"X",SUMIFS('Game Log'!$AA:$AA,'Game Log'!$AB:$AB,$A178,'Game Log'!$Z:$Z,$A$165,'Game Log'!$AC:$AC,'Opp Pos'!GA$166))</f>
        <v>X</v>
      </c>
      <c r="GB178" s="23" t="str">
        <f>IF(SUMIFS('Game Log'!$AA:$AA,'Game Log'!$AB:$AB,$A178,'Game Log'!$Z:$Z,$A$165,'Game Log'!$AC:$AC,'Opp Pos'!GB$166)=0,"X",SUMIFS('Game Log'!$AA:$AA,'Game Log'!$AB:$AB,$A178,'Game Log'!$Z:$Z,$A$165,'Game Log'!$AC:$AC,'Opp Pos'!GB$166))</f>
        <v>X</v>
      </c>
      <c r="GC178" s="23" t="str">
        <f>IF(SUMIFS('Game Log'!$AA:$AA,'Game Log'!$AB:$AB,$A178,'Game Log'!$Z:$Z,$A$165,'Game Log'!$AC:$AC,'Opp Pos'!GC$166)=0,"X",SUMIFS('Game Log'!$AA:$AA,'Game Log'!$AB:$AB,$A178,'Game Log'!$Z:$Z,$A$165,'Game Log'!$AC:$AC,'Opp Pos'!GC$166))</f>
        <v>X</v>
      </c>
      <c r="GD178" s="23" t="str">
        <f>IF(SUMIFS('Game Log'!$AA:$AA,'Game Log'!$AB:$AB,$A178,'Game Log'!$Z:$Z,$A$165,'Game Log'!$AC:$AC,'Opp Pos'!GD$166)=0,"X",SUMIFS('Game Log'!$AA:$AA,'Game Log'!$AB:$AB,$A178,'Game Log'!$Z:$Z,$A$165,'Game Log'!$AC:$AC,'Opp Pos'!GD$166))</f>
        <v>X</v>
      </c>
      <c r="GE178" s="23" t="str">
        <f>IF(SUMIFS('Game Log'!$AA:$AA,'Game Log'!$AB:$AB,$A178,'Game Log'!$Z:$Z,$A$165,'Game Log'!$AC:$AC,'Opp Pos'!GE$166)=0,"X",SUMIFS('Game Log'!$AA:$AA,'Game Log'!$AB:$AB,$A178,'Game Log'!$Z:$Z,$A$165,'Game Log'!$AC:$AC,'Opp Pos'!GE$166))</f>
        <v>X</v>
      </c>
      <c r="GF178" s="23" t="str">
        <f>IF(SUMIFS('Game Log'!$AA:$AA,'Game Log'!$AB:$AB,$A178,'Game Log'!$Z:$Z,$A$165,'Game Log'!$AC:$AC,'Opp Pos'!GF$166)=0,"X",SUMIFS('Game Log'!$AA:$AA,'Game Log'!$AB:$AB,$A178,'Game Log'!$Z:$Z,$A$165,'Game Log'!$AC:$AC,'Opp Pos'!GF$166))</f>
        <v>X</v>
      </c>
      <c r="GG178" s="23" t="str">
        <f>IF(SUMIFS('Game Log'!$AA:$AA,'Game Log'!$AB:$AB,$A178,'Game Log'!$Z:$Z,$A$165,'Game Log'!$AC:$AC,'Opp Pos'!GG$166)=0,"X",SUMIFS('Game Log'!$AA:$AA,'Game Log'!$AB:$AB,$A178,'Game Log'!$Z:$Z,$A$165,'Game Log'!$AC:$AC,'Opp Pos'!GG$166))</f>
        <v>X</v>
      </c>
      <c r="GH178" s="23" t="str">
        <f>IF(SUMIFS('Game Log'!$AA:$AA,'Game Log'!$AB:$AB,$A178,'Game Log'!$Z:$Z,$A$165,'Game Log'!$AC:$AC,'Opp Pos'!GH$166)=0,"X",SUMIFS('Game Log'!$AA:$AA,'Game Log'!$AB:$AB,$A178,'Game Log'!$Z:$Z,$A$165,'Game Log'!$AC:$AC,'Opp Pos'!GH$166))</f>
        <v>X</v>
      </c>
      <c r="GI178" s="23" t="str">
        <f>IF(SUMIFS('Game Log'!$AA:$AA,'Game Log'!$AB:$AB,$A178,'Game Log'!$Z:$Z,$A$165,'Game Log'!$AC:$AC,'Opp Pos'!GI$166)=0,"X",SUMIFS('Game Log'!$AA:$AA,'Game Log'!$AB:$AB,$A178,'Game Log'!$Z:$Z,$A$165,'Game Log'!$AC:$AC,'Opp Pos'!GI$166))</f>
        <v>X</v>
      </c>
      <c r="GJ178" s="23" t="str">
        <f>IF(SUMIFS('Game Log'!$AA:$AA,'Game Log'!$AB:$AB,$A178,'Game Log'!$Z:$Z,$A$165,'Game Log'!$AC:$AC,'Opp Pos'!GJ$166)=0,"X",SUMIFS('Game Log'!$AA:$AA,'Game Log'!$AB:$AB,$A178,'Game Log'!$Z:$Z,$A$165,'Game Log'!$AC:$AC,'Opp Pos'!GJ$166))</f>
        <v>X</v>
      </c>
      <c r="GK178" s="23" t="str">
        <f>IF(SUMIFS('Game Log'!$AA:$AA,'Game Log'!$AB:$AB,$A178,'Game Log'!$Z:$Z,$A$165,'Game Log'!$AC:$AC,'Opp Pos'!GK$166)=0,"X",SUMIFS('Game Log'!$AA:$AA,'Game Log'!$AB:$AB,$A178,'Game Log'!$Z:$Z,$A$165,'Game Log'!$AC:$AC,'Opp Pos'!GK$166))</f>
        <v>X</v>
      </c>
      <c r="GL178" s="23" t="str">
        <f>IF(SUMIFS('Game Log'!$AA:$AA,'Game Log'!$AB:$AB,$A178,'Game Log'!$Z:$Z,$A$165,'Game Log'!$AC:$AC,'Opp Pos'!GL$166)=0,"X",SUMIFS('Game Log'!$AA:$AA,'Game Log'!$AB:$AB,$A178,'Game Log'!$Z:$Z,$A$165,'Game Log'!$AC:$AC,'Opp Pos'!GL$166))</f>
        <v>X</v>
      </c>
      <c r="GM178" s="23" t="str">
        <f>IF(SUMIFS('Game Log'!$AA:$AA,'Game Log'!$AB:$AB,$A178,'Game Log'!$Z:$Z,$A$165,'Game Log'!$AC:$AC,'Opp Pos'!GM$166)=0,"X",SUMIFS('Game Log'!$AA:$AA,'Game Log'!$AB:$AB,$A178,'Game Log'!$Z:$Z,$A$165,'Game Log'!$AC:$AC,'Opp Pos'!GM$166))</f>
        <v>X</v>
      </c>
      <c r="GN178" s="23" t="str">
        <f>IF(SUMIFS('Game Log'!$AA:$AA,'Game Log'!$AB:$AB,$A178,'Game Log'!$Z:$Z,$A$165,'Game Log'!$AC:$AC,'Opp Pos'!GN$166)=0,"X",SUMIFS('Game Log'!$AA:$AA,'Game Log'!$AB:$AB,$A178,'Game Log'!$Z:$Z,$A$165,'Game Log'!$AC:$AC,'Opp Pos'!GN$166))</f>
        <v>X</v>
      </c>
      <c r="GO178" s="23" t="str">
        <f>IF(SUMIFS('Game Log'!$AA:$AA,'Game Log'!$AB:$AB,$A178,'Game Log'!$Z:$Z,$A$165,'Game Log'!$AC:$AC,'Opp Pos'!GO$166)=0,"X",SUMIFS('Game Log'!$AA:$AA,'Game Log'!$AB:$AB,$A178,'Game Log'!$Z:$Z,$A$165,'Game Log'!$AC:$AC,'Opp Pos'!GO$166))</f>
        <v>X</v>
      </c>
      <c r="GP178" s="23" t="str">
        <f>IF(SUMIFS('Game Log'!$AA:$AA,'Game Log'!$AB:$AB,$A178,'Game Log'!$Z:$Z,$A$165,'Game Log'!$AC:$AC,'Opp Pos'!GP$166)=0,"X",SUMIFS('Game Log'!$AA:$AA,'Game Log'!$AB:$AB,$A178,'Game Log'!$Z:$Z,$A$165,'Game Log'!$AC:$AC,'Opp Pos'!GP$166))</f>
        <v>X</v>
      </c>
      <c r="GQ178" s="23" t="str">
        <f>IF(SUMIFS('Game Log'!$AA:$AA,'Game Log'!$AB:$AB,$A178,'Game Log'!$Z:$Z,$A$165,'Game Log'!$AC:$AC,'Opp Pos'!GQ$166)=0,"X",SUMIFS('Game Log'!$AA:$AA,'Game Log'!$AB:$AB,$A178,'Game Log'!$Z:$Z,$A$165,'Game Log'!$AC:$AC,'Opp Pos'!GQ$166))</f>
        <v>X</v>
      </c>
      <c r="GR178" s="23" t="str">
        <f>IF(SUMIFS('Game Log'!$AA:$AA,'Game Log'!$AB:$AB,$A178,'Game Log'!$Z:$Z,$A$165,'Game Log'!$AC:$AC,'Opp Pos'!GR$166)=0,"X",SUMIFS('Game Log'!$AA:$AA,'Game Log'!$AB:$AB,$A178,'Game Log'!$Z:$Z,$A$165,'Game Log'!$AC:$AC,'Opp Pos'!GR$166))</f>
        <v>X</v>
      </c>
      <c r="GS178" s="23" t="str">
        <f>IF(SUMIFS('Game Log'!$AA:$AA,'Game Log'!$AB:$AB,$A178,'Game Log'!$Z:$Z,$A$165,'Game Log'!$AC:$AC,'Opp Pos'!GS$166)=0,"X",SUMIFS('Game Log'!$AA:$AA,'Game Log'!$AB:$AB,$A178,'Game Log'!$Z:$Z,$A$165,'Game Log'!$AC:$AC,'Opp Pos'!GS$166))</f>
        <v>X</v>
      </c>
      <c r="GT178" s="23" t="str">
        <f>IF(SUMIFS('Game Log'!$AA:$AA,'Game Log'!$AB:$AB,$A178,'Game Log'!$Z:$Z,$A$165,'Game Log'!$AC:$AC,'Opp Pos'!GT$166)=0,"X",SUMIFS('Game Log'!$AA:$AA,'Game Log'!$AB:$AB,$A178,'Game Log'!$Z:$Z,$A$165,'Game Log'!$AC:$AC,'Opp Pos'!GT$166))</f>
        <v>X</v>
      </c>
      <c r="GU178" s="23" t="str">
        <f>IF(SUMIFS('Game Log'!$AA:$AA,'Game Log'!$AB:$AB,$A178,'Game Log'!$Z:$Z,$A$165,'Game Log'!$AC:$AC,'Opp Pos'!GU$166)=0,"X",SUMIFS('Game Log'!$AA:$AA,'Game Log'!$AB:$AB,$A178,'Game Log'!$Z:$Z,$A$165,'Game Log'!$AC:$AC,'Opp Pos'!GU$166))</f>
        <v>X</v>
      </c>
      <c r="GV178" s="23" t="str">
        <f>IF(SUMIFS('Game Log'!$AA:$AA,'Game Log'!$AB:$AB,$A178,'Game Log'!$Z:$Z,$A$165,'Game Log'!$AC:$AC,'Opp Pos'!GV$166)=0,"X",SUMIFS('Game Log'!$AA:$AA,'Game Log'!$AB:$AB,$A178,'Game Log'!$Z:$Z,$A$165,'Game Log'!$AC:$AC,'Opp Pos'!GV$166))</f>
        <v>X</v>
      </c>
      <c r="GW178" s="23" t="str">
        <f>IF(SUMIFS('Game Log'!$AA:$AA,'Game Log'!$AB:$AB,$A178,'Game Log'!$Z:$Z,$A$165,'Game Log'!$AC:$AC,'Opp Pos'!GW$166)=0,"X",SUMIFS('Game Log'!$AA:$AA,'Game Log'!$AB:$AB,$A178,'Game Log'!$Z:$Z,$A$165,'Game Log'!$AC:$AC,'Opp Pos'!GW$166))</f>
        <v>X</v>
      </c>
      <c r="GX178" s="23" t="str">
        <f>IF(SUMIFS('Game Log'!$AA:$AA,'Game Log'!$AB:$AB,$A178,'Game Log'!$Z:$Z,$A$165,'Game Log'!$AC:$AC,'Opp Pos'!GX$166)=0,"X",SUMIFS('Game Log'!$AA:$AA,'Game Log'!$AB:$AB,$A178,'Game Log'!$Z:$Z,$A$165,'Game Log'!$AC:$AC,'Opp Pos'!GX$166))</f>
        <v>X</v>
      </c>
      <c r="GY178" s="23" t="str">
        <f>IF(SUMIFS('Game Log'!$AA:$AA,'Game Log'!$AB:$AB,$A178,'Game Log'!$Z:$Z,$A$165,'Game Log'!$AC:$AC,'Opp Pos'!GY$166)=0,"X",SUMIFS('Game Log'!$AA:$AA,'Game Log'!$AB:$AB,$A178,'Game Log'!$Z:$Z,$A$165,'Game Log'!$AC:$AC,'Opp Pos'!GY$166))</f>
        <v>X</v>
      </c>
      <c r="GZ178" s="23" t="str">
        <f>IF(SUMIFS('Game Log'!$AA:$AA,'Game Log'!$AB:$AB,$A178,'Game Log'!$Z:$Z,$A$165,'Game Log'!$AC:$AC,'Opp Pos'!GZ$166)=0,"X",SUMIFS('Game Log'!$AA:$AA,'Game Log'!$AB:$AB,$A178,'Game Log'!$Z:$Z,$A$165,'Game Log'!$AC:$AC,'Opp Pos'!GZ$166))</f>
        <v>X</v>
      </c>
      <c r="HA178" s="23" t="str">
        <f>IF(SUMIFS('Game Log'!$AA:$AA,'Game Log'!$AB:$AB,$A178,'Game Log'!$Z:$Z,$A$165,'Game Log'!$AC:$AC,'Opp Pos'!HA$166)=0,"X",SUMIFS('Game Log'!$AA:$AA,'Game Log'!$AB:$AB,$A178,'Game Log'!$Z:$Z,$A$165,'Game Log'!$AC:$AC,'Opp Pos'!HA$166))</f>
        <v>X</v>
      </c>
      <c r="HB178" s="23" t="str">
        <f>IF(SUMIFS('Game Log'!$AA:$AA,'Game Log'!$AB:$AB,$A178,'Game Log'!$Z:$Z,$A$165,'Game Log'!$AC:$AC,'Opp Pos'!HB$166)=0,"X",SUMIFS('Game Log'!$AA:$AA,'Game Log'!$AB:$AB,$A178,'Game Log'!$Z:$Z,$A$165,'Game Log'!$AC:$AC,'Opp Pos'!HB$166))</f>
        <v>X</v>
      </c>
      <c r="HC178" s="23" t="str">
        <f>IF(SUMIFS('Game Log'!$AA:$AA,'Game Log'!$AB:$AB,$A178,'Game Log'!$Z:$Z,$A$165,'Game Log'!$AC:$AC,'Opp Pos'!HC$166)=0,"X",SUMIFS('Game Log'!$AA:$AA,'Game Log'!$AB:$AB,$A178,'Game Log'!$Z:$Z,$A$165,'Game Log'!$AC:$AC,'Opp Pos'!HC$166))</f>
        <v>X</v>
      </c>
      <c r="HD178" s="23" t="str">
        <f>IF(SUMIFS('Game Log'!$AA:$AA,'Game Log'!$AB:$AB,$A178,'Game Log'!$Z:$Z,$A$165,'Game Log'!$AC:$AC,'Opp Pos'!HD$166)=0,"X",SUMIFS('Game Log'!$AA:$AA,'Game Log'!$AB:$AB,$A178,'Game Log'!$Z:$Z,$A$165,'Game Log'!$AC:$AC,'Opp Pos'!HD$166))</f>
        <v>X</v>
      </c>
      <c r="HE178" s="23" t="str">
        <f>IF(SUMIFS('Game Log'!$AA:$AA,'Game Log'!$AB:$AB,$A178,'Game Log'!$Z:$Z,$A$165,'Game Log'!$AC:$AC,'Opp Pos'!HE$166)=0,"X",SUMIFS('Game Log'!$AA:$AA,'Game Log'!$AB:$AB,$A178,'Game Log'!$Z:$Z,$A$165,'Game Log'!$AC:$AC,'Opp Pos'!HE$166))</f>
        <v>X</v>
      </c>
      <c r="HF178" s="23" t="str">
        <f>IF(SUMIFS('Game Log'!$AA:$AA,'Game Log'!$AB:$AB,$A178,'Game Log'!$Z:$Z,$A$165,'Game Log'!$AC:$AC,'Opp Pos'!HF$166)=0,"X",SUMIFS('Game Log'!$AA:$AA,'Game Log'!$AB:$AB,$A178,'Game Log'!$Z:$Z,$A$165,'Game Log'!$AC:$AC,'Opp Pos'!HF$166))</f>
        <v>X</v>
      </c>
      <c r="HG178" s="23" t="str">
        <f>IF(SUMIFS('Game Log'!$AA:$AA,'Game Log'!$AB:$AB,$A178,'Game Log'!$Z:$Z,$A$165,'Game Log'!$AC:$AC,'Opp Pos'!HG$166)=0,"X",SUMIFS('Game Log'!$AA:$AA,'Game Log'!$AB:$AB,$A178,'Game Log'!$Z:$Z,$A$165,'Game Log'!$AC:$AC,'Opp Pos'!HG$166))</f>
        <v>X</v>
      </c>
      <c r="HH178" s="23" t="str">
        <f>IF(SUMIFS('Game Log'!$AA:$AA,'Game Log'!$AB:$AB,$A178,'Game Log'!$Z:$Z,$A$165,'Game Log'!$AC:$AC,'Opp Pos'!HH$166)=0,"X",SUMIFS('Game Log'!$AA:$AA,'Game Log'!$AB:$AB,$A178,'Game Log'!$Z:$Z,$A$165,'Game Log'!$AC:$AC,'Opp Pos'!HH$166))</f>
        <v>X</v>
      </c>
      <c r="HI178" s="23" t="str">
        <f>IF(SUMIFS('Game Log'!$AA:$AA,'Game Log'!$AB:$AB,$A178,'Game Log'!$Z:$Z,$A$165,'Game Log'!$AC:$AC,'Opp Pos'!HI$166)=0,"X",SUMIFS('Game Log'!$AA:$AA,'Game Log'!$AB:$AB,$A178,'Game Log'!$Z:$Z,$A$165,'Game Log'!$AC:$AC,'Opp Pos'!HI$166))</f>
        <v>X</v>
      </c>
      <c r="HJ178" s="23" t="str">
        <f>IF(SUMIFS('Game Log'!$AA:$AA,'Game Log'!$AB:$AB,$A178,'Game Log'!$Z:$Z,$A$165,'Game Log'!$AC:$AC,'Opp Pos'!HJ$166)=0,"X",SUMIFS('Game Log'!$AA:$AA,'Game Log'!$AB:$AB,$A178,'Game Log'!$Z:$Z,$A$165,'Game Log'!$AC:$AC,'Opp Pos'!HJ$166))</f>
        <v>X</v>
      </c>
      <c r="HK178" s="23" t="str">
        <f>IF(SUMIFS('Game Log'!$AA:$AA,'Game Log'!$AB:$AB,$A178,'Game Log'!$Z:$Z,$A$165,'Game Log'!$AC:$AC,'Opp Pos'!HK$166)=0,"X",SUMIFS('Game Log'!$AA:$AA,'Game Log'!$AB:$AB,$A178,'Game Log'!$Z:$Z,$A$165,'Game Log'!$AC:$AC,'Opp Pos'!HK$166))</f>
        <v>X</v>
      </c>
      <c r="HL178" s="23" t="str">
        <f>IF(SUMIFS('Game Log'!$AA:$AA,'Game Log'!$AB:$AB,$A178,'Game Log'!$Z:$Z,$A$165,'Game Log'!$AC:$AC,'Opp Pos'!HL$166)=0,"X",SUMIFS('Game Log'!$AA:$AA,'Game Log'!$AB:$AB,$A178,'Game Log'!$Z:$Z,$A$165,'Game Log'!$AC:$AC,'Opp Pos'!HL$166))</f>
        <v>X</v>
      </c>
      <c r="HM178" s="23" t="str">
        <f>IF(SUMIFS('Game Log'!$AA:$AA,'Game Log'!$AB:$AB,$A178,'Game Log'!$Z:$Z,$A$165,'Game Log'!$AC:$AC,'Opp Pos'!HM$166)=0,"X",SUMIFS('Game Log'!$AA:$AA,'Game Log'!$AB:$AB,$A178,'Game Log'!$Z:$Z,$A$165,'Game Log'!$AC:$AC,'Opp Pos'!HM$166))</f>
        <v>X</v>
      </c>
      <c r="HN178" s="23" t="str">
        <f>IF(SUMIFS('Game Log'!$AA:$AA,'Game Log'!$AB:$AB,$A178,'Game Log'!$Z:$Z,$A$165,'Game Log'!$AC:$AC,'Opp Pos'!HN$166)=0,"X",SUMIFS('Game Log'!$AA:$AA,'Game Log'!$AB:$AB,$A178,'Game Log'!$Z:$Z,$A$165,'Game Log'!$AC:$AC,'Opp Pos'!HN$166))</f>
        <v>X</v>
      </c>
      <c r="HO178" s="23" t="str">
        <f>IF(SUMIFS('Game Log'!$AA:$AA,'Game Log'!$AB:$AB,$A178,'Game Log'!$Z:$Z,$A$165,'Game Log'!$AC:$AC,'Opp Pos'!HO$166)=0,"X",SUMIFS('Game Log'!$AA:$AA,'Game Log'!$AB:$AB,$A178,'Game Log'!$Z:$Z,$A$165,'Game Log'!$AC:$AC,'Opp Pos'!HO$166))</f>
        <v>X</v>
      </c>
      <c r="HP178" s="23" t="str">
        <f>IF(SUMIFS('Game Log'!$AA:$AA,'Game Log'!$AB:$AB,$A178,'Game Log'!$Z:$Z,$A$165,'Game Log'!$AC:$AC,'Opp Pos'!HP$166)=0,"X",SUMIFS('Game Log'!$AA:$AA,'Game Log'!$AB:$AB,$A178,'Game Log'!$Z:$Z,$A$165,'Game Log'!$AC:$AC,'Opp Pos'!HP$166))</f>
        <v>X</v>
      </c>
      <c r="HQ178" s="23" t="str">
        <f>IF(SUMIFS('Game Log'!$AA:$AA,'Game Log'!$AB:$AB,$A178,'Game Log'!$Z:$Z,$A$165,'Game Log'!$AC:$AC,'Opp Pos'!HQ$166)=0,"X",SUMIFS('Game Log'!$AA:$AA,'Game Log'!$AB:$AB,$A178,'Game Log'!$Z:$Z,$A$165,'Game Log'!$AC:$AC,'Opp Pos'!HQ$166))</f>
        <v>X</v>
      </c>
      <c r="HR178" s="23" t="str">
        <f>IF(SUMIFS('Game Log'!$AA:$AA,'Game Log'!$AB:$AB,$A178,'Game Log'!$Z:$Z,$A$165,'Game Log'!$AC:$AC,'Opp Pos'!HR$166)=0,"X",SUMIFS('Game Log'!$AA:$AA,'Game Log'!$AB:$AB,$A178,'Game Log'!$Z:$Z,$A$165,'Game Log'!$AC:$AC,'Opp Pos'!HR$166))</f>
        <v>X</v>
      </c>
      <c r="HS178" s="23" t="str">
        <f>IF(SUMIFS('Game Log'!$AA:$AA,'Game Log'!$AB:$AB,$A178,'Game Log'!$Z:$Z,$A$165,'Game Log'!$AC:$AC,'Opp Pos'!HS$166)=0,"X",SUMIFS('Game Log'!$AA:$AA,'Game Log'!$AB:$AB,$A178,'Game Log'!$Z:$Z,$A$165,'Game Log'!$AC:$AC,'Opp Pos'!HS$166))</f>
        <v>X</v>
      </c>
      <c r="HT178" s="23" t="str">
        <f>IF(SUMIFS('Game Log'!$AA:$AA,'Game Log'!$AB:$AB,$A178,'Game Log'!$Z:$Z,$A$165,'Game Log'!$AC:$AC,'Opp Pos'!HT$166)=0,"X",SUMIFS('Game Log'!$AA:$AA,'Game Log'!$AB:$AB,$A178,'Game Log'!$Z:$Z,$A$165,'Game Log'!$AC:$AC,'Opp Pos'!HT$166))</f>
        <v>X</v>
      </c>
      <c r="HU178" s="23" t="str">
        <f>IF(SUMIFS('Game Log'!$AA:$AA,'Game Log'!$AB:$AB,$A178,'Game Log'!$Z:$Z,$A$165,'Game Log'!$AC:$AC,'Opp Pos'!HU$166)=0,"X",SUMIFS('Game Log'!$AA:$AA,'Game Log'!$AB:$AB,$A178,'Game Log'!$Z:$Z,$A$165,'Game Log'!$AC:$AC,'Opp Pos'!HU$166))</f>
        <v>X</v>
      </c>
      <c r="HV178" s="23" t="str">
        <f>IF(SUMIFS('Game Log'!$AA:$AA,'Game Log'!$AB:$AB,$A178,'Game Log'!$Z:$Z,$A$165,'Game Log'!$AC:$AC,'Opp Pos'!HV$166)=0,"X",SUMIFS('Game Log'!$AA:$AA,'Game Log'!$AB:$AB,$A178,'Game Log'!$Z:$Z,$A$165,'Game Log'!$AC:$AC,'Opp Pos'!HV$166))</f>
        <v>X</v>
      </c>
      <c r="HW178" s="23" t="str">
        <f>IF(SUMIFS('Game Log'!$AA:$AA,'Game Log'!$AB:$AB,$A178,'Game Log'!$Z:$Z,$A$165,'Game Log'!$AC:$AC,'Opp Pos'!HW$166)=0,"X",SUMIFS('Game Log'!$AA:$AA,'Game Log'!$AB:$AB,$A178,'Game Log'!$Z:$Z,$A$165,'Game Log'!$AC:$AC,'Opp Pos'!HW$166))</f>
        <v>X</v>
      </c>
      <c r="HX178" s="23" t="str">
        <f>IF(SUMIFS('Game Log'!$AA:$AA,'Game Log'!$AB:$AB,$A178,'Game Log'!$Z:$Z,$A$165,'Game Log'!$AC:$AC,'Opp Pos'!HX$166)=0,"X",SUMIFS('Game Log'!$AA:$AA,'Game Log'!$AB:$AB,$A178,'Game Log'!$Z:$Z,$A$165,'Game Log'!$AC:$AC,'Opp Pos'!HX$166))</f>
        <v>X</v>
      </c>
      <c r="HY178" s="23" t="str">
        <f>IF(SUMIFS('Game Log'!$AA:$AA,'Game Log'!$AB:$AB,$A178,'Game Log'!$Z:$Z,$A$165,'Game Log'!$AC:$AC,'Opp Pos'!HY$166)=0,"X",SUMIFS('Game Log'!$AA:$AA,'Game Log'!$AB:$AB,$A178,'Game Log'!$Z:$Z,$A$165,'Game Log'!$AC:$AC,'Opp Pos'!HY$166))</f>
        <v>X</v>
      </c>
      <c r="HZ178" s="23" t="str">
        <f>IF(SUMIFS('Game Log'!$AA:$AA,'Game Log'!$AB:$AB,$A178,'Game Log'!$Z:$Z,$A$165,'Game Log'!$AC:$AC,'Opp Pos'!HZ$166)=0,"X",SUMIFS('Game Log'!$AA:$AA,'Game Log'!$AB:$AB,$A178,'Game Log'!$Z:$Z,$A$165,'Game Log'!$AC:$AC,'Opp Pos'!HZ$166))</f>
        <v>X</v>
      </c>
      <c r="IA178" s="23" t="str">
        <f>IF(SUMIFS('Game Log'!$AA:$AA,'Game Log'!$AB:$AB,$A178,'Game Log'!$Z:$Z,$A$165,'Game Log'!$AC:$AC,'Opp Pos'!IA$166)=0,"X",SUMIFS('Game Log'!$AA:$AA,'Game Log'!$AB:$AB,$A178,'Game Log'!$Z:$Z,$A$165,'Game Log'!$AC:$AC,'Opp Pos'!IA$166))</f>
        <v>X</v>
      </c>
      <c r="IB178" s="23" t="str">
        <f>IF(SUMIFS('Game Log'!$AA:$AA,'Game Log'!$AB:$AB,$A178,'Game Log'!$Z:$Z,$A$165,'Game Log'!$AC:$AC,'Opp Pos'!IB$166)=0,"X",SUMIFS('Game Log'!$AA:$AA,'Game Log'!$AB:$AB,$A178,'Game Log'!$Z:$Z,$A$165,'Game Log'!$AC:$AC,'Opp Pos'!IB$166))</f>
        <v>X</v>
      </c>
      <c r="IC178" s="23" t="str">
        <f>IF(SUMIFS('Game Log'!$AA:$AA,'Game Log'!$AB:$AB,$A178,'Game Log'!$Z:$Z,$A$165,'Game Log'!$AC:$AC,'Opp Pos'!IC$166)=0,"X",SUMIFS('Game Log'!$AA:$AA,'Game Log'!$AB:$AB,$A178,'Game Log'!$Z:$Z,$A$165,'Game Log'!$AC:$AC,'Opp Pos'!IC$166))</f>
        <v>X</v>
      </c>
      <c r="ID178" s="23" t="str">
        <f>IF(SUMIFS('Game Log'!$AA:$AA,'Game Log'!$AB:$AB,$A178,'Game Log'!$Z:$Z,$A$165,'Game Log'!$AC:$AC,'Opp Pos'!ID$166)=0,"X",SUMIFS('Game Log'!$AA:$AA,'Game Log'!$AB:$AB,$A178,'Game Log'!$Z:$Z,$A$165,'Game Log'!$AC:$AC,'Opp Pos'!ID$166))</f>
        <v>X</v>
      </c>
      <c r="IE178" s="23" t="str">
        <f>IF(SUMIFS('Game Log'!$AA:$AA,'Game Log'!$AB:$AB,$A178,'Game Log'!$Z:$Z,$A$165,'Game Log'!$AC:$AC,'Opp Pos'!IE$166)=0,"X",SUMIFS('Game Log'!$AA:$AA,'Game Log'!$AB:$AB,$A178,'Game Log'!$Z:$Z,$A$165,'Game Log'!$AC:$AC,'Opp Pos'!IE$166))</f>
        <v>X</v>
      </c>
      <c r="IF178" s="23" t="str">
        <f>IF(SUMIFS('Game Log'!$AA:$AA,'Game Log'!$AB:$AB,$A178,'Game Log'!$Z:$Z,$A$165,'Game Log'!$AC:$AC,'Opp Pos'!IF$166)=0,"X",SUMIFS('Game Log'!$AA:$AA,'Game Log'!$AB:$AB,$A178,'Game Log'!$Z:$Z,$A$165,'Game Log'!$AC:$AC,'Opp Pos'!IF$166))</f>
        <v>X</v>
      </c>
      <c r="IG178" s="23" t="str">
        <f>IF(SUMIFS('Game Log'!$AA:$AA,'Game Log'!$AB:$AB,$A178,'Game Log'!$Z:$Z,$A$165,'Game Log'!$AC:$AC,'Opp Pos'!IG$166)=0,"X",SUMIFS('Game Log'!$AA:$AA,'Game Log'!$AB:$AB,$A178,'Game Log'!$Z:$Z,$A$165,'Game Log'!$AC:$AC,'Opp Pos'!IG$166))</f>
        <v>X</v>
      </c>
      <c r="IH178" s="23" t="str">
        <f>IF(SUMIFS('Game Log'!$AA:$AA,'Game Log'!$AB:$AB,$A178,'Game Log'!$Z:$Z,$A$165,'Game Log'!$AC:$AC,'Opp Pos'!IH$166)=0,"X",SUMIFS('Game Log'!$AA:$AA,'Game Log'!$AB:$AB,$A178,'Game Log'!$Z:$Z,$A$165,'Game Log'!$AC:$AC,'Opp Pos'!IH$166))</f>
        <v>X</v>
      </c>
      <c r="II178" s="23" t="str">
        <f>IF(SUMIFS('Game Log'!$AA:$AA,'Game Log'!$AB:$AB,$A178,'Game Log'!$Z:$Z,$A$165,'Game Log'!$AC:$AC,'Opp Pos'!II$166)=0,"X",SUMIFS('Game Log'!$AA:$AA,'Game Log'!$AB:$AB,$A178,'Game Log'!$Z:$Z,$A$165,'Game Log'!$AC:$AC,'Opp Pos'!II$166))</f>
        <v>X</v>
      </c>
      <c r="IJ178" s="23" t="str">
        <f>IF(SUMIFS('Game Log'!$AA:$AA,'Game Log'!$AB:$AB,$A178,'Game Log'!$Z:$Z,$A$165,'Game Log'!$AC:$AC,'Opp Pos'!IJ$166)=0,"X",SUMIFS('Game Log'!$AA:$AA,'Game Log'!$AB:$AB,$A178,'Game Log'!$Z:$Z,$A$165,'Game Log'!$AC:$AC,'Opp Pos'!IJ$166))</f>
        <v>X</v>
      </c>
      <c r="IK178" s="23" t="str">
        <f>IF(SUMIFS('Game Log'!$AA:$AA,'Game Log'!$AB:$AB,$A178,'Game Log'!$Z:$Z,$A$165,'Game Log'!$AC:$AC,'Opp Pos'!IK$166)=0,"X",SUMIFS('Game Log'!$AA:$AA,'Game Log'!$AB:$AB,$A178,'Game Log'!$Z:$Z,$A$165,'Game Log'!$AC:$AC,'Opp Pos'!IK$166))</f>
        <v>X</v>
      </c>
      <c r="IL178" s="23" t="str">
        <f>IF(SUMIFS('Game Log'!$AA:$AA,'Game Log'!$AB:$AB,$A178,'Game Log'!$Z:$Z,$A$165,'Game Log'!$AC:$AC,'Opp Pos'!IL$166)=0,"X",SUMIFS('Game Log'!$AA:$AA,'Game Log'!$AB:$AB,$A178,'Game Log'!$Z:$Z,$A$165,'Game Log'!$AC:$AC,'Opp Pos'!IL$166))</f>
        <v>X</v>
      </c>
      <c r="IM178" s="23" t="str">
        <f>IF(SUMIFS('Game Log'!$AA:$AA,'Game Log'!$AB:$AB,$A178,'Game Log'!$Z:$Z,$A$165,'Game Log'!$AC:$AC,'Opp Pos'!IM$166)=0,"X",SUMIFS('Game Log'!$AA:$AA,'Game Log'!$AB:$AB,$A178,'Game Log'!$Z:$Z,$A$165,'Game Log'!$AC:$AC,'Opp Pos'!IM$166))</f>
        <v>X</v>
      </c>
      <c r="IN178" s="23" t="str">
        <f>IF(SUMIFS('Game Log'!$AA:$AA,'Game Log'!$AB:$AB,$A178,'Game Log'!$Z:$Z,$A$165,'Game Log'!$AC:$AC,'Opp Pos'!IN$166)=0,"X",SUMIFS('Game Log'!$AA:$AA,'Game Log'!$AB:$AB,$A178,'Game Log'!$Z:$Z,$A$165,'Game Log'!$AC:$AC,'Opp Pos'!IN$166))</f>
        <v>X</v>
      </c>
      <c r="IO178" s="23" t="str">
        <f>IF(SUMIFS('Game Log'!$AA:$AA,'Game Log'!$AB:$AB,$A178,'Game Log'!$Z:$Z,$A$165,'Game Log'!$AC:$AC,'Opp Pos'!IO$166)=0,"X",SUMIFS('Game Log'!$AA:$AA,'Game Log'!$AB:$AB,$A178,'Game Log'!$Z:$Z,$A$165,'Game Log'!$AC:$AC,'Opp Pos'!IO$166))</f>
        <v>X</v>
      </c>
      <c r="IP178" s="23" t="str">
        <f>IF(SUMIFS('Game Log'!$AA:$AA,'Game Log'!$AB:$AB,$A178,'Game Log'!$Z:$Z,$A$165,'Game Log'!$AC:$AC,'Opp Pos'!IP$166)=0,"X",SUMIFS('Game Log'!$AA:$AA,'Game Log'!$AB:$AB,$A178,'Game Log'!$Z:$Z,$A$165,'Game Log'!$AC:$AC,'Opp Pos'!IP$166))</f>
        <v>X</v>
      </c>
      <c r="IQ178" s="23" t="str">
        <f>IF(SUMIFS('Game Log'!$AA:$AA,'Game Log'!$AB:$AB,$A178,'Game Log'!$Z:$Z,$A$165,'Game Log'!$AC:$AC,'Opp Pos'!IQ$166)=0,"X",SUMIFS('Game Log'!$AA:$AA,'Game Log'!$AB:$AB,$A178,'Game Log'!$Z:$Z,$A$165,'Game Log'!$AC:$AC,'Opp Pos'!IQ$166))</f>
        <v>X</v>
      </c>
      <c r="IR178" s="23" t="str">
        <f>IF(SUMIFS('Game Log'!$AA:$AA,'Game Log'!$AB:$AB,$A178,'Game Log'!$Z:$Z,$A$165,'Game Log'!$AC:$AC,'Opp Pos'!IR$166)=0,"X",SUMIFS('Game Log'!$AA:$AA,'Game Log'!$AB:$AB,$A178,'Game Log'!$Z:$Z,$A$165,'Game Log'!$AC:$AC,'Opp Pos'!IR$166))</f>
        <v>X</v>
      </c>
      <c r="IS178" s="23" t="str">
        <f>IF(SUMIFS('Game Log'!$AA:$AA,'Game Log'!$AB:$AB,$A178,'Game Log'!$Z:$Z,$A$165,'Game Log'!$AC:$AC,'Opp Pos'!IS$166)=0,"X",SUMIFS('Game Log'!$AA:$AA,'Game Log'!$AB:$AB,$A178,'Game Log'!$Z:$Z,$A$165,'Game Log'!$AC:$AC,'Opp Pos'!IS$166))</f>
        <v>X</v>
      </c>
      <c r="IT178" s="23" t="str">
        <f>IF(SUMIFS('Game Log'!$AA:$AA,'Game Log'!$AB:$AB,$A178,'Game Log'!$Z:$Z,$A$165,'Game Log'!$AC:$AC,'Opp Pos'!IT$166)=0,"X",SUMIFS('Game Log'!$AA:$AA,'Game Log'!$AB:$AB,$A178,'Game Log'!$Z:$Z,$A$165,'Game Log'!$AC:$AC,'Opp Pos'!IT$166))</f>
        <v>X</v>
      </c>
      <c r="IU178" s="23" t="str">
        <f>IF(SUMIFS('Game Log'!$AA:$AA,'Game Log'!$AB:$AB,$A178,'Game Log'!$Z:$Z,$A$165,'Game Log'!$AC:$AC,'Opp Pos'!IU$166)=0,"X",SUMIFS('Game Log'!$AA:$AA,'Game Log'!$AB:$AB,$A178,'Game Log'!$Z:$Z,$A$165,'Game Log'!$AC:$AC,'Opp Pos'!IU$166))</f>
        <v>X</v>
      </c>
      <c r="IV178" s="23" t="str">
        <f>IF(SUMIFS('Game Log'!$AA:$AA,'Game Log'!$AB:$AB,$A178,'Game Log'!$Z:$Z,$A$165,'Game Log'!$AC:$AC,'Opp Pos'!IV$166)=0,"X",SUMIFS('Game Log'!$AA:$AA,'Game Log'!$AB:$AB,$A178,'Game Log'!$Z:$Z,$A$165,'Game Log'!$AC:$AC,'Opp Pos'!IV$166))</f>
        <v>X</v>
      </c>
      <c r="IW178" s="23" t="str">
        <f>IF(SUMIFS('Game Log'!$AA:$AA,'Game Log'!$AB:$AB,$A178,'Game Log'!$Z:$Z,$A$165,'Game Log'!$AC:$AC,'Opp Pos'!IW$166)=0,"X",SUMIFS('Game Log'!$AA:$AA,'Game Log'!$AB:$AB,$A178,'Game Log'!$Z:$Z,$A$165,'Game Log'!$AC:$AC,'Opp Pos'!IW$166))</f>
        <v>X</v>
      </c>
      <c r="IX178" s="23" t="str">
        <f>IF(SUMIFS('Game Log'!$AA:$AA,'Game Log'!$AB:$AB,$A178,'Game Log'!$Z:$Z,$A$165,'Game Log'!$AC:$AC,'Opp Pos'!IX$166)=0,"X",SUMIFS('Game Log'!$AA:$AA,'Game Log'!$AB:$AB,$A178,'Game Log'!$Z:$Z,$A$165,'Game Log'!$AC:$AC,'Opp Pos'!IX$166))</f>
        <v>X</v>
      </c>
      <c r="IY178" s="23" t="str">
        <f>IF(SUMIFS('Game Log'!$AA:$AA,'Game Log'!$AB:$AB,$A178,'Game Log'!$Z:$Z,$A$165,'Game Log'!$AC:$AC,'Opp Pos'!IY$166)=0,"X",SUMIFS('Game Log'!$AA:$AA,'Game Log'!$AB:$AB,$A178,'Game Log'!$Z:$Z,$A$165,'Game Log'!$AC:$AC,'Opp Pos'!IY$166))</f>
        <v>X</v>
      </c>
      <c r="IZ178" s="23" t="str">
        <f>IF(SUMIFS('Game Log'!$AA:$AA,'Game Log'!$AB:$AB,$A178,'Game Log'!$Z:$Z,$A$165,'Game Log'!$AC:$AC,'Opp Pos'!IZ$166)=0,"X",SUMIFS('Game Log'!$AA:$AA,'Game Log'!$AB:$AB,$A178,'Game Log'!$Z:$Z,$A$165,'Game Log'!$AC:$AC,'Opp Pos'!IZ$166))</f>
        <v>X</v>
      </c>
      <c r="JA178" s="23" t="str">
        <f>IF(SUMIFS('Game Log'!$AA:$AA,'Game Log'!$AB:$AB,$A178,'Game Log'!$Z:$Z,$A$165,'Game Log'!$AC:$AC,'Opp Pos'!JA$166)=0,"X",SUMIFS('Game Log'!$AA:$AA,'Game Log'!$AB:$AB,$A178,'Game Log'!$Z:$Z,$A$165,'Game Log'!$AC:$AC,'Opp Pos'!JA$166))</f>
        <v>X</v>
      </c>
      <c r="JB178" s="23" t="str">
        <f>IF(SUMIFS('Game Log'!$AA:$AA,'Game Log'!$AB:$AB,$A178,'Game Log'!$Z:$Z,$A$165,'Game Log'!$AC:$AC,'Opp Pos'!JB$166)=0,"X",SUMIFS('Game Log'!$AA:$AA,'Game Log'!$AB:$AB,$A178,'Game Log'!$Z:$Z,$A$165,'Game Log'!$AC:$AC,'Opp Pos'!JB$166))</f>
        <v>X</v>
      </c>
      <c r="JC178" s="23" t="str">
        <f>IF(SUMIFS('Game Log'!$AA:$AA,'Game Log'!$AB:$AB,$A178,'Game Log'!$Z:$Z,$A$165,'Game Log'!$AC:$AC,'Opp Pos'!JC$166)=0,"X",SUMIFS('Game Log'!$AA:$AA,'Game Log'!$AB:$AB,$A178,'Game Log'!$Z:$Z,$A$165,'Game Log'!$AC:$AC,'Opp Pos'!JC$166))</f>
        <v>X</v>
      </c>
      <c r="JD178" s="23" t="str">
        <f>IF(SUMIFS('Game Log'!$AA:$AA,'Game Log'!$AB:$AB,$A178,'Game Log'!$Z:$Z,$A$165,'Game Log'!$AC:$AC,'Opp Pos'!JD$166)=0,"X",SUMIFS('Game Log'!$AA:$AA,'Game Log'!$AB:$AB,$A178,'Game Log'!$Z:$Z,$A$165,'Game Log'!$AC:$AC,'Opp Pos'!JD$166))</f>
        <v>X</v>
      </c>
      <c r="JE178" s="23" t="str">
        <f>IF(SUMIFS('Game Log'!$AA:$AA,'Game Log'!$AB:$AB,$A178,'Game Log'!$Z:$Z,$A$165,'Game Log'!$AC:$AC,'Opp Pos'!JE$166)=0,"X",SUMIFS('Game Log'!$AA:$AA,'Game Log'!$AB:$AB,$A178,'Game Log'!$Z:$Z,$A$165,'Game Log'!$AC:$AC,'Opp Pos'!JE$166))</f>
        <v>X</v>
      </c>
      <c r="JF178" s="23" t="str">
        <f>IF(SUMIFS('Game Log'!$AA:$AA,'Game Log'!$AB:$AB,$A178,'Game Log'!$Z:$Z,$A$165,'Game Log'!$AC:$AC,'Opp Pos'!JF$166)=0,"X",SUMIFS('Game Log'!$AA:$AA,'Game Log'!$AB:$AB,$A178,'Game Log'!$Z:$Z,$A$165,'Game Log'!$AC:$AC,'Opp Pos'!JF$166))</f>
        <v>X</v>
      </c>
      <c r="JG178" s="23" t="str">
        <f>IF(SUMIFS('Game Log'!$AA:$AA,'Game Log'!$AB:$AB,$A178,'Game Log'!$Z:$Z,$A$165,'Game Log'!$AC:$AC,'Opp Pos'!JG$166)=0,"X",SUMIFS('Game Log'!$AA:$AA,'Game Log'!$AB:$AB,$A178,'Game Log'!$Z:$Z,$A$165,'Game Log'!$AC:$AC,'Opp Pos'!JG$166))</f>
        <v>X</v>
      </c>
      <c r="JH178" s="23" t="str">
        <f>IF(SUMIFS('Game Log'!$AA:$AA,'Game Log'!$AB:$AB,$A178,'Game Log'!$Z:$Z,$A$165,'Game Log'!$AC:$AC,'Opp Pos'!JH$166)=0,"X",SUMIFS('Game Log'!$AA:$AA,'Game Log'!$AB:$AB,$A178,'Game Log'!$Z:$Z,$A$165,'Game Log'!$AC:$AC,'Opp Pos'!JH$166))</f>
        <v>X</v>
      </c>
      <c r="JI178" s="23" t="str">
        <f>IF(SUMIFS('Game Log'!$AA:$AA,'Game Log'!$AB:$AB,$A178,'Game Log'!$Z:$Z,$A$165,'Game Log'!$AC:$AC,'Opp Pos'!JI$166)=0,"X",SUMIFS('Game Log'!$AA:$AA,'Game Log'!$AB:$AB,$A178,'Game Log'!$Z:$Z,$A$165,'Game Log'!$AC:$AC,'Opp Pos'!JI$166))</f>
        <v>X</v>
      </c>
      <c r="JJ178" s="23" t="str">
        <f>IF(SUMIFS('Game Log'!$AA:$AA,'Game Log'!$AB:$AB,$A178,'Game Log'!$Z:$Z,$A$165,'Game Log'!$AC:$AC,'Opp Pos'!JJ$166)=0,"X",SUMIFS('Game Log'!$AA:$AA,'Game Log'!$AB:$AB,$A178,'Game Log'!$Z:$Z,$A$165,'Game Log'!$AC:$AC,'Opp Pos'!JJ$166))</f>
        <v>X</v>
      </c>
      <c r="JK178" s="23" t="str">
        <f>IF(SUMIFS('Game Log'!$AA:$AA,'Game Log'!$AB:$AB,$A178,'Game Log'!$Z:$Z,$A$165,'Game Log'!$AC:$AC,'Opp Pos'!JK$166)=0,"X",SUMIFS('Game Log'!$AA:$AA,'Game Log'!$AB:$AB,$A178,'Game Log'!$Z:$Z,$A$165,'Game Log'!$AC:$AC,'Opp Pos'!JK$166))</f>
        <v>X</v>
      </c>
      <c r="JL178" s="23" t="str">
        <f>IF(SUMIFS('Game Log'!$AA:$AA,'Game Log'!$AB:$AB,$A178,'Game Log'!$Z:$Z,$A$165,'Game Log'!$AC:$AC,'Opp Pos'!JL$166)=0,"X",SUMIFS('Game Log'!$AA:$AA,'Game Log'!$AB:$AB,$A178,'Game Log'!$Z:$Z,$A$165,'Game Log'!$AC:$AC,'Opp Pos'!JL$166))</f>
        <v>X</v>
      </c>
      <c r="JM178" s="23" t="str">
        <f>IF(SUMIFS('Game Log'!$AA:$AA,'Game Log'!$AB:$AB,$A178,'Game Log'!$Z:$Z,$A$165,'Game Log'!$AC:$AC,'Opp Pos'!JM$166)=0,"X",SUMIFS('Game Log'!$AA:$AA,'Game Log'!$AB:$AB,$A178,'Game Log'!$Z:$Z,$A$165,'Game Log'!$AC:$AC,'Opp Pos'!JM$166))</f>
        <v>X</v>
      </c>
      <c r="JN178" s="23" t="str">
        <f>IF(SUMIFS('Game Log'!$AA:$AA,'Game Log'!$AB:$AB,$A178,'Game Log'!$Z:$Z,$A$165,'Game Log'!$AC:$AC,'Opp Pos'!JN$166)=0,"X",SUMIFS('Game Log'!$AA:$AA,'Game Log'!$AB:$AB,$A178,'Game Log'!$Z:$Z,$A$165,'Game Log'!$AC:$AC,'Opp Pos'!JN$166))</f>
        <v>X</v>
      </c>
      <c r="JO178" s="23" t="str">
        <f>IF(SUMIFS('Game Log'!$AA:$AA,'Game Log'!$AB:$AB,$A178,'Game Log'!$Z:$Z,$A$165,'Game Log'!$AC:$AC,'Opp Pos'!JO$166)=0,"X",SUMIFS('Game Log'!$AA:$AA,'Game Log'!$AB:$AB,$A178,'Game Log'!$Z:$Z,$A$165,'Game Log'!$AC:$AC,'Opp Pos'!JO$166))</f>
        <v>X</v>
      </c>
      <c r="JP178" s="23" t="str">
        <f>IF(SUMIFS('Game Log'!$AA:$AA,'Game Log'!$AB:$AB,$A178,'Game Log'!$Z:$Z,$A$165,'Game Log'!$AC:$AC,'Opp Pos'!JP$166)=0,"X",SUMIFS('Game Log'!$AA:$AA,'Game Log'!$AB:$AB,$A178,'Game Log'!$Z:$Z,$A$165,'Game Log'!$AC:$AC,'Opp Pos'!JP$166))</f>
        <v>X</v>
      </c>
      <c r="JQ178" s="23" t="str">
        <f>IF(SUMIFS('Game Log'!$AA:$AA,'Game Log'!$AB:$AB,$A178,'Game Log'!$Z:$Z,$A$165,'Game Log'!$AC:$AC,'Opp Pos'!JQ$166)=0,"X",SUMIFS('Game Log'!$AA:$AA,'Game Log'!$AB:$AB,$A178,'Game Log'!$Z:$Z,$A$165,'Game Log'!$AC:$AC,'Opp Pos'!JQ$166))</f>
        <v>X</v>
      </c>
      <c r="JR178" s="23" t="str">
        <f>IF(SUMIFS('Game Log'!$AA:$AA,'Game Log'!$AB:$AB,$A178,'Game Log'!$Z:$Z,$A$165,'Game Log'!$AC:$AC,'Opp Pos'!JR$166)=0,"X",SUMIFS('Game Log'!$AA:$AA,'Game Log'!$AB:$AB,$A178,'Game Log'!$Z:$Z,$A$165,'Game Log'!$AC:$AC,'Opp Pos'!JR$166))</f>
        <v>X</v>
      </c>
      <c r="JS178" s="23" t="str">
        <f>IF(SUMIFS('Game Log'!$AA:$AA,'Game Log'!$AB:$AB,$A178,'Game Log'!$Z:$Z,$A$165,'Game Log'!$AC:$AC,'Opp Pos'!JS$166)=0,"X",SUMIFS('Game Log'!$AA:$AA,'Game Log'!$AB:$AB,$A178,'Game Log'!$Z:$Z,$A$165,'Game Log'!$AC:$AC,'Opp Pos'!JS$166))</f>
        <v>X</v>
      </c>
      <c r="JT178" s="23" t="str">
        <f>IF(SUMIFS('Game Log'!$AA:$AA,'Game Log'!$AB:$AB,$A178,'Game Log'!$Z:$Z,$A$165,'Game Log'!$AC:$AC,'Opp Pos'!JT$166)=0,"X",SUMIFS('Game Log'!$AA:$AA,'Game Log'!$AB:$AB,$A178,'Game Log'!$Z:$Z,$A$165,'Game Log'!$AC:$AC,'Opp Pos'!JT$166))</f>
        <v>X</v>
      </c>
      <c r="JU178" s="23" t="str">
        <f>IF(SUMIFS('Game Log'!$AA:$AA,'Game Log'!$AB:$AB,$A178,'Game Log'!$Z:$Z,$A$165,'Game Log'!$AC:$AC,'Opp Pos'!JU$166)=0,"X",SUMIFS('Game Log'!$AA:$AA,'Game Log'!$AB:$AB,$A178,'Game Log'!$Z:$Z,$A$165,'Game Log'!$AC:$AC,'Opp Pos'!JU$166))</f>
        <v>X</v>
      </c>
      <c r="JV178" s="23">
        <f t="shared" si="18"/>
        <v>41</v>
      </c>
      <c r="JW178" s="23">
        <f t="shared" si="19"/>
        <v>1685.4999999999993</v>
      </c>
      <c r="JX178" s="23">
        <f t="shared" si="20"/>
        <v>41.109756097560961</v>
      </c>
      <c r="JY178" s="104"/>
    </row>
    <row r="179" spans="1:285" hidden="1" x14ac:dyDescent="0.25">
      <c r="A179" s="123" t="s">
        <v>69</v>
      </c>
      <c r="B179" s="23" t="str">
        <f>IF(SUMIFS('Game Log'!$AA:$AA,'Game Log'!$AB:$AB,$A179,'Game Log'!$Z:$Z,$A$165,'Game Log'!$AC:$AC,'Opp Pos'!B$166)=0,"X",SUMIFS('Game Log'!$AA:$AA,'Game Log'!$AB:$AB,$A179,'Game Log'!$Z:$Z,$A$165,'Game Log'!$AC:$AC,'Opp Pos'!B$166))</f>
        <v>X</v>
      </c>
      <c r="C179" s="23" t="str">
        <f>IF(SUMIFS('Game Log'!$AA:$AA,'Game Log'!$AB:$AB,$A179,'Game Log'!$Z:$Z,$A$165,'Game Log'!$AC:$AC,'Opp Pos'!C$166)=0,"X",SUMIFS('Game Log'!$AA:$AA,'Game Log'!$AB:$AB,$A179,'Game Log'!$Z:$Z,$A$165,'Game Log'!$AC:$AC,'Opp Pos'!C$166))</f>
        <v>X</v>
      </c>
      <c r="D179" s="23">
        <f>IF(SUMIFS('Game Log'!$AA:$AA,'Game Log'!$AB:$AB,$A179,'Game Log'!$Z:$Z,$A$165,'Game Log'!$AC:$AC,'Opp Pos'!D$166)=0,"X",SUMIFS('Game Log'!$AA:$AA,'Game Log'!$AB:$AB,$A179,'Game Log'!$Z:$Z,$A$165,'Game Log'!$AC:$AC,'Opp Pos'!D$166))</f>
        <v>45.1</v>
      </c>
      <c r="E179" s="23" t="str">
        <f>IF(SUMIFS('Game Log'!$AA:$AA,'Game Log'!$AB:$AB,$A179,'Game Log'!$Z:$Z,$A$165,'Game Log'!$AC:$AC,'Opp Pos'!E$166)=0,"X",SUMIFS('Game Log'!$AA:$AA,'Game Log'!$AB:$AB,$A179,'Game Log'!$Z:$Z,$A$165,'Game Log'!$AC:$AC,'Opp Pos'!E$166))</f>
        <v>X</v>
      </c>
      <c r="F179" s="23">
        <f>IF(SUMIFS('Game Log'!$AA:$AA,'Game Log'!$AB:$AB,$A179,'Game Log'!$Z:$Z,$A$165,'Game Log'!$AC:$AC,'Opp Pos'!F$166)=0,"X",SUMIFS('Game Log'!$AA:$AA,'Game Log'!$AB:$AB,$A179,'Game Log'!$Z:$Z,$A$165,'Game Log'!$AC:$AC,'Opp Pos'!F$166))</f>
        <v>50.2</v>
      </c>
      <c r="G179" s="23" t="str">
        <f>IF(SUMIFS('Game Log'!$AA:$AA,'Game Log'!$AB:$AB,$A179,'Game Log'!$Z:$Z,$A$165,'Game Log'!$AC:$AC,'Opp Pos'!G$166)=0,"X",SUMIFS('Game Log'!$AA:$AA,'Game Log'!$AB:$AB,$A179,'Game Log'!$Z:$Z,$A$165,'Game Log'!$AC:$AC,'Opp Pos'!G$166))</f>
        <v>X</v>
      </c>
      <c r="H179" s="23" t="str">
        <f>IF(SUMIFS('Game Log'!$AA:$AA,'Game Log'!$AB:$AB,$A179,'Game Log'!$Z:$Z,$A$165,'Game Log'!$AC:$AC,'Opp Pos'!H$166)=0,"X",SUMIFS('Game Log'!$AA:$AA,'Game Log'!$AB:$AB,$A179,'Game Log'!$Z:$Z,$A$165,'Game Log'!$AC:$AC,'Opp Pos'!H$166))</f>
        <v>X</v>
      </c>
      <c r="I179" s="23">
        <f>IF(SUMIFS('Game Log'!$AA:$AA,'Game Log'!$AB:$AB,$A179,'Game Log'!$Z:$Z,$A$165,'Game Log'!$AC:$AC,'Opp Pos'!I$166)=0,"X",SUMIFS('Game Log'!$AA:$AA,'Game Log'!$AB:$AB,$A179,'Game Log'!$Z:$Z,$A$165,'Game Log'!$AC:$AC,'Opp Pos'!I$166))</f>
        <v>31.4</v>
      </c>
      <c r="J179" s="23" t="str">
        <f>IF(SUMIFS('Game Log'!$AA:$AA,'Game Log'!$AB:$AB,$A179,'Game Log'!$Z:$Z,$A$165,'Game Log'!$AC:$AC,'Opp Pos'!J$166)=0,"X",SUMIFS('Game Log'!$AA:$AA,'Game Log'!$AB:$AB,$A179,'Game Log'!$Z:$Z,$A$165,'Game Log'!$AC:$AC,'Opp Pos'!J$166))</f>
        <v>X</v>
      </c>
      <c r="K179" s="23">
        <f>IF(SUMIFS('Game Log'!$AA:$AA,'Game Log'!$AB:$AB,$A179,'Game Log'!$Z:$Z,$A$165,'Game Log'!$AC:$AC,'Opp Pos'!K$166)=0,"X",SUMIFS('Game Log'!$AA:$AA,'Game Log'!$AB:$AB,$A179,'Game Log'!$Z:$Z,$A$165,'Game Log'!$AC:$AC,'Opp Pos'!K$166))</f>
        <v>23.1</v>
      </c>
      <c r="L179" s="23" t="str">
        <f>IF(SUMIFS('Game Log'!$AA:$AA,'Game Log'!$AB:$AB,$A179,'Game Log'!$Z:$Z,$A$165,'Game Log'!$AC:$AC,'Opp Pos'!L$166)=0,"X",SUMIFS('Game Log'!$AA:$AA,'Game Log'!$AB:$AB,$A179,'Game Log'!$Z:$Z,$A$165,'Game Log'!$AC:$AC,'Opp Pos'!L$166))</f>
        <v>X</v>
      </c>
      <c r="M179" s="23">
        <f>IF(SUMIFS('Game Log'!$AA:$AA,'Game Log'!$AB:$AB,$A179,'Game Log'!$Z:$Z,$A$165,'Game Log'!$AC:$AC,'Opp Pos'!M$166)=0,"X",SUMIFS('Game Log'!$AA:$AA,'Game Log'!$AB:$AB,$A179,'Game Log'!$Z:$Z,$A$165,'Game Log'!$AC:$AC,'Opp Pos'!M$166))</f>
        <v>48.9</v>
      </c>
      <c r="N179" s="23" t="str">
        <f>IF(SUMIFS('Game Log'!$AA:$AA,'Game Log'!$AB:$AB,$A179,'Game Log'!$Z:$Z,$A$165,'Game Log'!$AC:$AC,'Opp Pos'!N$166)=0,"X",SUMIFS('Game Log'!$AA:$AA,'Game Log'!$AB:$AB,$A179,'Game Log'!$Z:$Z,$A$165,'Game Log'!$AC:$AC,'Opp Pos'!N$166))</f>
        <v>X</v>
      </c>
      <c r="O179" s="23">
        <f>IF(SUMIFS('Game Log'!$AA:$AA,'Game Log'!$AB:$AB,$A179,'Game Log'!$Z:$Z,$A$165,'Game Log'!$AC:$AC,'Opp Pos'!O$166)=0,"X",SUMIFS('Game Log'!$AA:$AA,'Game Log'!$AB:$AB,$A179,'Game Log'!$Z:$Z,$A$165,'Game Log'!$AC:$AC,'Opp Pos'!O$166))</f>
        <v>27</v>
      </c>
      <c r="P179" s="23" t="str">
        <f>IF(SUMIFS('Game Log'!$AA:$AA,'Game Log'!$AB:$AB,$A179,'Game Log'!$Z:$Z,$A$165,'Game Log'!$AC:$AC,'Opp Pos'!P$166)=0,"X",SUMIFS('Game Log'!$AA:$AA,'Game Log'!$AB:$AB,$A179,'Game Log'!$Z:$Z,$A$165,'Game Log'!$AC:$AC,'Opp Pos'!P$166))</f>
        <v>X</v>
      </c>
      <c r="Q179" s="23">
        <f>IF(SUMIFS('Game Log'!$AA:$AA,'Game Log'!$AB:$AB,$A179,'Game Log'!$Z:$Z,$A$165,'Game Log'!$AC:$AC,'Opp Pos'!Q$166)=0,"X",SUMIFS('Game Log'!$AA:$AA,'Game Log'!$AB:$AB,$A179,'Game Log'!$Z:$Z,$A$165,'Game Log'!$AC:$AC,'Opp Pos'!Q$166))</f>
        <v>19.3</v>
      </c>
      <c r="R179" s="23" t="str">
        <f>IF(SUMIFS('Game Log'!$AA:$AA,'Game Log'!$AB:$AB,$A179,'Game Log'!$Z:$Z,$A$165,'Game Log'!$AC:$AC,'Opp Pos'!R$166)=0,"X",SUMIFS('Game Log'!$AA:$AA,'Game Log'!$AB:$AB,$A179,'Game Log'!$Z:$Z,$A$165,'Game Log'!$AC:$AC,'Opp Pos'!R$166))</f>
        <v>X</v>
      </c>
      <c r="S179" s="23" t="str">
        <f>IF(SUMIFS('Game Log'!$AA:$AA,'Game Log'!$AB:$AB,$A179,'Game Log'!$Z:$Z,$A$165,'Game Log'!$AC:$AC,'Opp Pos'!S$166)=0,"X",SUMIFS('Game Log'!$AA:$AA,'Game Log'!$AB:$AB,$A179,'Game Log'!$Z:$Z,$A$165,'Game Log'!$AC:$AC,'Opp Pos'!S$166))</f>
        <v>X</v>
      </c>
      <c r="T179" s="23">
        <f>IF(SUMIFS('Game Log'!$AA:$AA,'Game Log'!$AB:$AB,$A179,'Game Log'!$Z:$Z,$A$165,'Game Log'!$AC:$AC,'Opp Pos'!T$166)=0,"X",SUMIFS('Game Log'!$AA:$AA,'Game Log'!$AB:$AB,$A179,'Game Log'!$Z:$Z,$A$165,'Game Log'!$AC:$AC,'Opp Pos'!T$166))</f>
        <v>27.7</v>
      </c>
      <c r="U179" s="23">
        <f>IF(SUMIFS('Game Log'!$AA:$AA,'Game Log'!$AB:$AB,$A179,'Game Log'!$Z:$Z,$A$165,'Game Log'!$AC:$AC,'Opp Pos'!U$166)=0,"X",SUMIFS('Game Log'!$AA:$AA,'Game Log'!$AB:$AB,$A179,'Game Log'!$Z:$Z,$A$165,'Game Log'!$AC:$AC,'Opp Pos'!U$166))</f>
        <v>71.2</v>
      </c>
      <c r="V179" s="23" t="str">
        <f>IF(SUMIFS('Game Log'!$AA:$AA,'Game Log'!$AB:$AB,$A179,'Game Log'!$Z:$Z,$A$165,'Game Log'!$AC:$AC,'Opp Pos'!V$166)=0,"X",SUMIFS('Game Log'!$AA:$AA,'Game Log'!$AB:$AB,$A179,'Game Log'!$Z:$Z,$A$165,'Game Log'!$AC:$AC,'Opp Pos'!V$166))</f>
        <v>X</v>
      </c>
      <c r="W179" s="23" t="str">
        <f>IF(SUMIFS('Game Log'!$AA:$AA,'Game Log'!$AB:$AB,$A179,'Game Log'!$Z:$Z,$A$165,'Game Log'!$AC:$AC,'Opp Pos'!W$166)=0,"X",SUMIFS('Game Log'!$AA:$AA,'Game Log'!$AB:$AB,$A179,'Game Log'!$Z:$Z,$A$165,'Game Log'!$AC:$AC,'Opp Pos'!W$166))</f>
        <v>X</v>
      </c>
      <c r="X179" s="23" t="str">
        <f>IF(SUMIFS('Game Log'!$AA:$AA,'Game Log'!$AB:$AB,$A179,'Game Log'!$Z:$Z,$A$165,'Game Log'!$AC:$AC,'Opp Pos'!X$166)=0,"X",SUMIFS('Game Log'!$AA:$AA,'Game Log'!$AB:$AB,$A179,'Game Log'!$Z:$Z,$A$165,'Game Log'!$AC:$AC,'Opp Pos'!X$166))</f>
        <v>X</v>
      </c>
      <c r="Y179" s="23" t="str">
        <f>IF(SUMIFS('Game Log'!$AA:$AA,'Game Log'!$AB:$AB,$A179,'Game Log'!$Z:$Z,$A$165,'Game Log'!$AC:$AC,'Opp Pos'!Y$166)=0,"X",SUMIFS('Game Log'!$AA:$AA,'Game Log'!$AB:$AB,$A179,'Game Log'!$Z:$Z,$A$165,'Game Log'!$AC:$AC,'Opp Pos'!Y$166))</f>
        <v>X</v>
      </c>
      <c r="Z179" s="23">
        <f>IF(SUMIFS('Game Log'!$AA:$AA,'Game Log'!$AB:$AB,$A179,'Game Log'!$Z:$Z,$A$165,'Game Log'!$AC:$AC,'Opp Pos'!Z$166)=0,"X",SUMIFS('Game Log'!$AA:$AA,'Game Log'!$AB:$AB,$A179,'Game Log'!$Z:$Z,$A$165,'Game Log'!$AC:$AC,'Opp Pos'!Z$166))</f>
        <v>18.2</v>
      </c>
      <c r="AA179" s="23" t="str">
        <f>IF(SUMIFS('Game Log'!$AA:$AA,'Game Log'!$AB:$AB,$A179,'Game Log'!$Z:$Z,$A$165,'Game Log'!$AC:$AC,'Opp Pos'!AA$166)=0,"X",SUMIFS('Game Log'!$AA:$AA,'Game Log'!$AB:$AB,$A179,'Game Log'!$Z:$Z,$A$165,'Game Log'!$AC:$AC,'Opp Pos'!AA$166))</f>
        <v>X</v>
      </c>
      <c r="AB179" s="23" t="str">
        <f>IF(SUMIFS('Game Log'!$AA:$AA,'Game Log'!$AB:$AB,$A179,'Game Log'!$Z:$Z,$A$165,'Game Log'!$AC:$AC,'Opp Pos'!AB$166)=0,"X",SUMIFS('Game Log'!$AA:$AA,'Game Log'!$AB:$AB,$A179,'Game Log'!$Z:$Z,$A$165,'Game Log'!$AC:$AC,'Opp Pos'!AB$166))</f>
        <v>X</v>
      </c>
      <c r="AC179" s="23">
        <f>IF(SUMIFS('Game Log'!$AA:$AA,'Game Log'!$AB:$AB,$A179,'Game Log'!$Z:$Z,$A$165,'Game Log'!$AC:$AC,'Opp Pos'!AC$166)=0,"X",SUMIFS('Game Log'!$AA:$AA,'Game Log'!$AB:$AB,$A179,'Game Log'!$Z:$Z,$A$165,'Game Log'!$AC:$AC,'Opp Pos'!AC$166))</f>
        <v>53.2</v>
      </c>
      <c r="AD179" s="23" t="str">
        <f>IF(SUMIFS('Game Log'!$AA:$AA,'Game Log'!$AB:$AB,$A179,'Game Log'!$Z:$Z,$A$165,'Game Log'!$AC:$AC,'Opp Pos'!AD$166)=0,"X",SUMIFS('Game Log'!$AA:$AA,'Game Log'!$AB:$AB,$A179,'Game Log'!$Z:$Z,$A$165,'Game Log'!$AC:$AC,'Opp Pos'!AD$166))</f>
        <v>X</v>
      </c>
      <c r="AE179" s="23" t="str">
        <f>IF(SUMIFS('Game Log'!$AA:$AA,'Game Log'!$AB:$AB,$A179,'Game Log'!$Z:$Z,$A$165,'Game Log'!$AC:$AC,'Opp Pos'!AE$166)=0,"X",SUMIFS('Game Log'!$AA:$AA,'Game Log'!$AB:$AB,$A179,'Game Log'!$Z:$Z,$A$165,'Game Log'!$AC:$AC,'Opp Pos'!AE$166))</f>
        <v>X</v>
      </c>
      <c r="AF179" s="23" t="str">
        <f>IF(SUMIFS('Game Log'!$AA:$AA,'Game Log'!$AB:$AB,$A179,'Game Log'!$Z:$Z,$A$165,'Game Log'!$AC:$AC,'Opp Pos'!AF$166)=0,"X",SUMIFS('Game Log'!$AA:$AA,'Game Log'!$AB:$AB,$A179,'Game Log'!$Z:$Z,$A$165,'Game Log'!$AC:$AC,'Opp Pos'!AF$166))</f>
        <v>X</v>
      </c>
      <c r="AG179" s="23" t="str">
        <f>IF(SUMIFS('Game Log'!$AA:$AA,'Game Log'!$AB:$AB,$A179,'Game Log'!$Z:$Z,$A$165,'Game Log'!$AC:$AC,'Opp Pos'!AG$166)=0,"X",SUMIFS('Game Log'!$AA:$AA,'Game Log'!$AB:$AB,$A179,'Game Log'!$Z:$Z,$A$165,'Game Log'!$AC:$AC,'Opp Pos'!AG$166))</f>
        <v>X</v>
      </c>
      <c r="AH179" s="23">
        <f>IF(SUMIFS('Game Log'!$AA:$AA,'Game Log'!$AB:$AB,$A179,'Game Log'!$Z:$Z,$A$165,'Game Log'!$AC:$AC,'Opp Pos'!AH$166)=0,"X",SUMIFS('Game Log'!$AA:$AA,'Game Log'!$AB:$AB,$A179,'Game Log'!$Z:$Z,$A$165,'Game Log'!$AC:$AC,'Opp Pos'!AH$166))</f>
        <v>42.7</v>
      </c>
      <c r="AI179" s="23" t="str">
        <f>IF(SUMIFS('Game Log'!$AA:$AA,'Game Log'!$AB:$AB,$A179,'Game Log'!$Z:$Z,$A$165,'Game Log'!$AC:$AC,'Opp Pos'!AI$166)=0,"X",SUMIFS('Game Log'!$AA:$AA,'Game Log'!$AB:$AB,$A179,'Game Log'!$Z:$Z,$A$165,'Game Log'!$AC:$AC,'Opp Pos'!AI$166))</f>
        <v>X</v>
      </c>
      <c r="AJ179" s="23">
        <f>IF(SUMIFS('Game Log'!$AA:$AA,'Game Log'!$AB:$AB,$A179,'Game Log'!$Z:$Z,$A$165,'Game Log'!$AC:$AC,'Opp Pos'!AJ$166)=0,"X",SUMIFS('Game Log'!$AA:$AA,'Game Log'!$AB:$AB,$A179,'Game Log'!$Z:$Z,$A$165,'Game Log'!$AC:$AC,'Opp Pos'!AJ$166))</f>
        <v>52.900000000000006</v>
      </c>
      <c r="AK179" s="23" t="str">
        <f>IF(SUMIFS('Game Log'!$AA:$AA,'Game Log'!$AB:$AB,$A179,'Game Log'!$Z:$Z,$A$165,'Game Log'!$AC:$AC,'Opp Pos'!AK$166)=0,"X",SUMIFS('Game Log'!$AA:$AA,'Game Log'!$AB:$AB,$A179,'Game Log'!$Z:$Z,$A$165,'Game Log'!$AC:$AC,'Opp Pos'!AK$166))</f>
        <v>X</v>
      </c>
      <c r="AL179" s="23">
        <f>IF(SUMIFS('Game Log'!$AA:$AA,'Game Log'!$AB:$AB,$A179,'Game Log'!$Z:$Z,$A$165,'Game Log'!$AC:$AC,'Opp Pos'!AL$166)=0,"X",SUMIFS('Game Log'!$AA:$AA,'Game Log'!$AB:$AB,$A179,'Game Log'!$Z:$Z,$A$165,'Game Log'!$AC:$AC,'Opp Pos'!AL$166))</f>
        <v>27.7</v>
      </c>
      <c r="AM179" s="23" t="str">
        <f>IF(SUMIFS('Game Log'!$AA:$AA,'Game Log'!$AB:$AB,$A179,'Game Log'!$Z:$Z,$A$165,'Game Log'!$AC:$AC,'Opp Pos'!AM$166)=0,"X",SUMIFS('Game Log'!$AA:$AA,'Game Log'!$AB:$AB,$A179,'Game Log'!$Z:$Z,$A$165,'Game Log'!$AC:$AC,'Opp Pos'!AM$166))</f>
        <v>X</v>
      </c>
      <c r="AN179" s="23" t="str">
        <f>IF(SUMIFS('Game Log'!$AA:$AA,'Game Log'!$AB:$AB,$A179,'Game Log'!$Z:$Z,$A$165,'Game Log'!$AC:$AC,'Opp Pos'!AN$166)=0,"X",SUMIFS('Game Log'!$AA:$AA,'Game Log'!$AB:$AB,$A179,'Game Log'!$Z:$Z,$A$165,'Game Log'!$AC:$AC,'Opp Pos'!AN$166))</f>
        <v>X</v>
      </c>
      <c r="AO179" s="23">
        <f>IF(SUMIFS('Game Log'!$AA:$AA,'Game Log'!$AB:$AB,$A179,'Game Log'!$Z:$Z,$A$165,'Game Log'!$AC:$AC,'Opp Pos'!AO$166)=0,"X",SUMIFS('Game Log'!$AA:$AA,'Game Log'!$AB:$AB,$A179,'Game Log'!$Z:$Z,$A$165,'Game Log'!$AC:$AC,'Opp Pos'!AO$166))</f>
        <v>44.900000000000006</v>
      </c>
      <c r="AP179" s="23" t="str">
        <f>IF(SUMIFS('Game Log'!$AA:$AA,'Game Log'!$AB:$AB,$A179,'Game Log'!$Z:$Z,$A$165,'Game Log'!$AC:$AC,'Opp Pos'!AP$166)=0,"X",SUMIFS('Game Log'!$AA:$AA,'Game Log'!$AB:$AB,$A179,'Game Log'!$Z:$Z,$A$165,'Game Log'!$AC:$AC,'Opp Pos'!AP$166))</f>
        <v>X</v>
      </c>
      <c r="AQ179" s="23">
        <f>IF(SUMIFS('Game Log'!$AA:$AA,'Game Log'!$AB:$AB,$A179,'Game Log'!$Z:$Z,$A$165,'Game Log'!$AC:$AC,'Opp Pos'!AQ$166)=0,"X",SUMIFS('Game Log'!$AA:$AA,'Game Log'!$AB:$AB,$A179,'Game Log'!$Z:$Z,$A$165,'Game Log'!$AC:$AC,'Opp Pos'!AQ$166))</f>
        <v>15.2</v>
      </c>
      <c r="AR179" s="23" t="str">
        <f>IF(SUMIFS('Game Log'!$AA:$AA,'Game Log'!$AB:$AB,$A179,'Game Log'!$Z:$Z,$A$165,'Game Log'!$AC:$AC,'Opp Pos'!AR$166)=0,"X",SUMIFS('Game Log'!$AA:$AA,'Game Log'!$AB:$AB,$A179,'Game Log'!$Z:$Z,$A$165,'Game Log'!$AC:$AC,'Opp Pos'!AR$166))</f>
        <v>X</v>
      </c>
      <c r="AS179" s="23" t="str">
        <f>IF(SUMIFS('Game Log'!$AA:$AA,'Game Log'!$AB:$AB,$A179,'Game Log'!$Z:$Z,$A$165,'Game Log'!$AC:$AC,'Opp Pos'!AS$166)=0,"X",SUMIFS('Game Log'!$AA:$AA,'Game Log'!$AB:$AB,$A179,'Game Log'!$Z:$Z,$A$165,'Game Log'!$AC:$AC,'Opp Pos'!AS$166))</f>
        <v>X</v>
      </c>
      <c r="AT179" s="23">
        <f>IF(SUMIFS('Game Log'!$AA:$AA,'Game Log'!$AB:$AB,$A179,'Game Log'!$Z:$Z,$A$165,'Game Log'!$AC:$AC,'Opp Pos'!AT$166)=0,"X",SUMIFS('Game Log'!$AA:$AA,'Game Log'!$AB:$AB,$A179,'Game Log'!$Z:$Z,$A$165,'Game Log'!$AC:$AC,'Opp Pos'!AT$166))</f>
        <v>1.5</v>
      </c>
      <c r="AU179" s="23" t="str">
        <f>IF(SUMIFS('Game Log'!$AA:$AA,'Game Log'!$AB:$AB,$A179,'Game Log'!$Z:$Z,$A$165,'Game Log'!$AC:$AC,'Opp Pos'!AU$166)=0,"X",SUMIFS('Game Log'!$AA:$AA,'Game Log'!$AB:$AB,$A179,'Game Log'!$Z:$Z,$A$165,'Game Log'!$AC:$AC,'Opp Pos'!AU$166))</f>
        <v>X</v>
      </c>
      <c r="AV179" s="23">
        <f>IF(SUMIFS('Game Log'!$AA:$AA,'Game Log'!$AB:$AB,$A179,'Game Log'!$Z:$Z,$A$165,'Game Log'!$AC:$AC,'Opp Pos'!AV$166)=0,"X",SUMIFS('Game Log'!$AA:$AA,'Game Log'!$AB:$AB,$A179,'Game Log'!$Z:$Z,$A$165,'Game Log'!$AC:$AC,'Opp Pos'!AV$166))</f>
        <v>15.8</v>
      </c>
      <c r="AW179" s="23">
        <f>IF(SUMIFS('Game Log'!$AA:$AA,'Game Log'!$AB:$AB,$A179,'Game Log'!$Z:$Z,$A$165,'Game Log'!$AC:$AC,'Opp Pos'!AW$166)=0,"X",SUMIFS('Game Log'!$AA:$AA,'Game Log'!$AB:$AB,$A179,'Game Log'!$Z:$Z,$A$165,'Game Log'!$AC:$AC,'Opp Pos'!AW$166))</f>
        <v>50.9</v>
      </c>
      <c r="AX179" s="23" t="str">
        <f>IF(SUMIFS('Game Log'!$AA:$AA,'Game Log'!$AB:$AB,$A179,'Game Log'!$Z:$Z,$A$165,'Game Log'!$AC:$AC,'Opp Pos'!AX$166)=0,"X",SUMIFS('Game Log'!$AA:$AA,'Game Log'!$AB:$AB,$A179,'Game Log'!$Z:$Z,$A$165,'Game Log'!$AC:$AC,'Opp Pos'!AX$166))</f>
        <v>X</v>
      </c>
      <c r="AY179" s="23" t="str">
        <f>IF(SUMIFS('Game Log'!$AA:$AA,'Game Log'!$AB:$AB,$A179,'Game Log'!$Z:$Z,$A$165,'Game Log'!$AC:$AC,'Opp Pos'!AY$166)=0,"X",SUMIFS('Game Log'!$AA:$AA,'Game Log'!$AB:$AB,$A179,'Game Log'!$Z:$Z,$A$165,'Game Log'!$AC:$AC,'Opp Pos'!AY$166))</f>
        <v>X</v>
      </c>
      <c r="AZ179" s="23">
        <f>IF(SUMIFS('Game Log'!$AA:$AA,'Game Log'!$AB:$AB,$A179,'Game Log'!$Z:$Z,$A$165,'Game Log'!$AC:$AC,'Opp Pos'!AZ$166)=0,"X",SUMIFS('Game Log'!$AA:$AA,'Game Log'!$AB:$AB,$A179,'Game Log'!$Z:$Z,$A$165,'Game Log'!$AC:$AC,'Opp Pos'!AZ$166))</f>
        <v>69.2</v>
      </c>
      <c r="BA179" s="23" t="str">
        <f>IF(SUMIFS('Game Log'!$AA:$AA,'Game Log'!$AB:$AB,$A179,'Game Log'!$Z:$Z,$A$165,'Game Log'!$AC:$AC,'Opp Pos'!BA$166)=0,"X",SUMIFS('Game Log'!$AA:$AA,'Game Log'!$AB:$AB,$A179,'Game Log'!$Z:$Z,$A$165,'Game Log'!$AC:$AC,'Opp Pos'!BA$166))</f>
        <v>X</v>
      </c>
      <c r="BB179" s="23" t="str">
        <f>IF(SUMIFS('Game Log'!$AA:$AA,'Game Log'!$AB:$AB,$A179,'Game Log'!$Z:$Z,$A$165,'Game Log'!$AC:$AC,'Opp Pos'!BB$166)=0,"X",SUMIFS('Game Log'!$AA:$AA,'Game Log'!$AB:$AB,$A179,'Game Log'!$Z:$Z,$A$165,'Game Log'!$AC:$AC,'Opp Pos'!BB$166))</f>
        <v>X</v>
      </c>
      <c r="BC179" s="23">
        <f>IF(SUMIFS('Game Log'!$AA:$AA,'Game Log'!$AB:$AB,$A179,'Game Log'!$Z:$Z,$A$165,'Game Log'!$AC:$AC,'Opp Pos'!BC$166)=0,"X",SUMIFS('Game Log'!$AA:$AA,'Game Log'!$AB:$AB,$A179,'Game Log'!$Z:$Z,$A$165,'Game Log'!$AC:$AC,'Opp Pos'!BC$166))</f>
        <v>47.5</v>
      </c>
      <c r="BD179" s="23" t="str">
        <f>IF(SUMIFS('Game Log'!$AA:$AA,'Game Log'!$AB:$AB,$A179,'Game Log'!$Z:$Z,$A$165,'Game Log'!$AC:$AC,'Opp Pos'!BD$166)=0,"X",SUMIFS('Game Log'!$AA:$AA,'Game Log'!$AB:$AB,$A179,'Game Log'!$Z:$Z,$A$165,'Game Log'!$AC:$AC,'Opp Pos'!BD$166))</f>
        <v>X</v>
      </c>
      <c r="BE179" s="23">
        <f>IF(SUMIFS('Game Log'!$AA:$AA,'Game Log'!$AB:$AB,$A179,'Game Log'!$Z:$Z,$A$165,'Game Log'!$AC:$AC,'Opp Pos'!BE$166)=0,"X",SUMIFS('Game Log'!$AA:$AA,'Game Log'!$AB:$AB,$A179,'Game Log'!$Z:$Z,$A$165,'Game Log'!$AC:$AC,'Opp Pos'!BE$166))</f>
        <v>49.6</v>
      </c>
      <c r="BF179" s="23" t="str">
        <f>IF(SUMIFS('Game Log'!$AA:$AA,'Game Log'!$AB:$AB,$A179,'Game Log'!$Z:$Z,$A$165,'Game Log'!$AC:$AC,'Opp Pos'!BF$166)=0,"X",SUMIFS('Game Log'!$AA:$AA,'Game Log'!$AB:$AB,$A179,'Game Log'!$Z:$Z,$A$165,'Game Log'!$AC:$AC,'Opp Pos'!BF$166))</f>
        <v>X</v>
      </c>
      <c r="BG179" s="23">
        <f>IF(SUMIFS('Game Log'!$AA:$AA,'Game Log'!$AB:$AB,$A179,'Game Log'!$Z:$Z,$A$165,'Game Log'!$AC:$AC,'Opp Pos'!BG$166)=0,"X",SUMIFS('Game Log'!$AA:$AA,'Game Log'!$AB:$AB,$A179,'Game Log'!$Z:$Z,$A$165,'Game Log'!$AC:$AC,'Opp Pos'!BG$166))</f>
        <v>67.5</v>
      </c>
      <c r="BH179" s="23" t="str">
        <f>IF(SUMIFS('Game Log'!$AA:$AA,'Game Log'!$AB:$AB,$A179,'Game Log'!$Z:$Z,$A$165,'Game Log'!$AC:$AC,'Opp Pos'!BH$166)=0,"X",SUMIFS('Game Log'!$AA:$AA,'Game Log'!$AB:$AB,$A179,'Game Log'!$Z:$Z,$A$165,'Game Log'!$AC:$AC,'Opp Pos'!BH$166))</f>
        <v>X</v>
      </c>
      <c r="BI179" s="23">
        <f>IF(SUMIFS('Game Log'!$AA:$AA,'Game Log'!$AB:$AB,$A179,'Game Log'!$Z:$Z,$A$165,'Game Log'!$AC:$AC,'Opp Pos'!BI$166)=0,"X",SUMIFS('Game Log'!$AA:$AA,'Game Log'!$AB:$AB,$A179,'Game Log'!$Z:$Z,$A$165,'Game Log'!$AC:$AC,'Opp Pos'!BI$166))</f>
        <v>39.4</v>
      </c>
      <c r="BJ179" s="23">
        <f>IF(SUMIFS('Game Log'!$AA:$AA,'Game Log'!$AB:$AB,$A179,'Game Log'!$Z:$Z,$A$165,'Game Log'!$AC:$AC,'Opp Pos'!BJ$166)=0,"X",SUMIFS('Game Log'!$AA:$AA,'Game Log'!$AB:$AB,$A179,'Game Log'!$Z:$Z,$A$165,'Game Log'!$AC:$AC,'Opp Pos'!BJ$166))</f>
        <v>37</v>
      </c>
      <c r="BK179" s="23" t="str">
        <f>IF(SUMIFS('Game Log'!$AA:$AA,'Game Log'!$AB:$AB,$A179,'Game Log'!$Z:$Z,$A$165,'Game Log'!$AC:$AC,'Opp Pos'!BK$166)=0,"X",SUMIFS('Game Log'!$AA:$AA,'Game Log'!$AB:$AB,$A179,'Game Log'!$Z:$Z,$A$165,'Game Log'!$AC:$AC,'Opp Pos'!BK$166))</f>
        <v>X</v>
      </c>
      <c r="BL179" s="23" t="str">
        <f>IF(SUMIFS('Game Log'!$AA:$AA,'Game Log'!$AB:$AB,$A179,'Game Log'!$Z:$Z,$A$165,'Game Log'!$AC:$AC,'Opp Pos'!BL$166)=0,"X",SUMIFS('Game Log'!$AA:$AA,'Game Log'!$AB:$AB,$A179,'Game Log'!$Z:$Z,$A$165,'Game Log'!$AC:$AC,'Opp Pos'!BL$166))</f>
        <v>X</v>
      </c>
      <c r="BM179" s="23" t="str">
        <f>IF(SUMIFS('Game Log'!$AA:$AA,'Game Log'!$AB:$AB,$A179,'Game Log'!$Z:$Z,$A$165,'Game Log'!$AC:$AC,'Opp Pos'!BM$166)=0,"X",SUMIFS('Game Log'!$AA:$AA,'Game Log'!$AB:$AB,$A179,'Game Log'!$Z:$Z,$A$165,'Game Log'!$AC:$AC,'Opp Pos'!BM$166))</f>
        <v>X</v>
      </c>
      <c r="BN179" s="23">
        <f>IF(SUMIFS('Game Log'!$AA:$AA,'Game Log'!$AB:$AB,$A179,'Game Log'!$Z:$Z,$A$165,'Game Log'!$AC:$AC,'Opp Pos'!BN$166)=0,"X",SUMIFS('Game Log'!$AA:$AA,'Game Log'!$AB:$AB,$A179,'Game Log'!$Z:$Z,$A$165,'Game Log'!$AC:$AC,'Opp Pos'!BN$166))</f>
        <v>33.299999999999997</v>
      </c>
      <c r="BO179" s="23" t="str">
        <f>IF(SUMIFS('Game Log'!$AA:$AA,'Game Log'!$AB:$AB,$A179,'Game Log'!$Z:$Z,$A$165,'Game Log'!$AC:$AC,'Opp Pos'!BO$166)=0,"X",SUMIFS('Game Log'!$AA:$AA,'Game Log'!$AB:$AB,$A179,'Game Log'!$Z:$Z,$A$165,'Game Log'!$AC:$AC,'Opp Pos'!BO$166))</f>
        <v>X</v>
      </c>
      <c r="BP179" s="23">
        <f>IF(SUMIFS('Game Log'!$AA:$AA,'Game Log'!$AB:$AB,$A179,'Game Log'!$Z:$Z,$A$165,'Game Log'!$AC:$AC,'Opp Pos'!BP$166)=0,"X",SUMIFS('Game Log'!$AA:$AA,'Game Log'!$AB:$AB,$A179,'Game Log'!$Z:$Z,$A$165,'Game Log'!$AC:$AC,'Opp Pos'!BP$166))</f>
        <v>5.4</v>
      </c>
      <c r="BQ179" s="23">
        <f>IF(SUMIFS('Game Log'!$AA:$AA,'Game Log'!$AB:$AB,$A179,'Game Log'!$Z:$Z,$A$165,'Game Log'!$AC:$AC,'Opp Pos'!BQ$166)=0,"X",SUMIFS('Game Log'!$AA:$AA,'Game Log'!$AB:$AB,$A179,'Game Log'!$Z:$Z,$A$165,'Game Log'!$AC:$AC,'Opp Pos'!BQ$166))</f>
        <v>54.2</v>
      </c>
      <c r="BR179" s="23" t="str">
        <f>IF(SUMIFS('Game Log'!$AA:$AA,'Game Log'!$AB:$AB,$A179,'Game Log'!$Z:$Z,$A$165,'Game Log'!$AC:$AC,'Opp Pos'!BR$166)=0,"X",SUMIFS('Game Log'!$AA:$AA,'Game Log'!$AB:$AB,$A179,'Game Log'!$Z:$Z,$A$165,'Game Log'!$AC:$AC,'Opp Pos'!BR$166))</f>
        <v>X</v>
      </c>
      <c r="BS179" s="23" t="str">
        <f>IF(SUMIFS('Game Log'!$AA:$AA,'Game Log'!$AB:$AB,$A179,'Game Log'!$Z:$Z,$A$165,'Game Log'!$AC:$AC,'Opp Pos'!BS$166)=0,"X",SUMIFS('Game Log'!$AA:$AA,'Game Log'!$AB:$AB,$A179,'Game Log'!$Z:$Z,$A$165,'Game Log'!$AC:$AC,'Opp Pos'!BS$166))</f>
        <v>X</v>
      </c>
      <c r="BT179" s="23">
        <f>IF(SUMIFS('Game Log'!$AA:$AA,'Game Log'!$AB:$AB,$A179,'Game Log'!$Z:$Z,$A$165,'Game Log'!$AC:$AC,'Opp Pos'!BT$166)=0,"X",SUMIFS('Game Log'!$AA:$AA,'Game Log'!$AB:$AB,$A179,'Game Log'!$Z:$Z,$A$165,'Game Log'!$AC:$AC,'Opp Pos'!BT$166))</f>
        <v>63.599999999999994</v>
      </c>
      <c r="BU179" s="23" t="str">
        <f>IF(SUMIFS('Game Log'!$AA:$AA,'Game Log'!$AB:$AB,$A179,'Game Log'!$Z:$Z,$A$165,'Game Log'!$AC:$AC,'Opp Pos'!BU$166)=0,"X",SUMIFS('Game Log'!$AA:$AA,'Game Log'!$AB:$AB,$A179,'Game Log'!$Z:$Z,$A$165,'Game Log'!$AC:$AC,'Opp Pos'!BU$166))</f>
        <v>X</v>
      </c>
      <c r="BV179" s="23" t="str">
        <f>IF(SUMIFS('Game Log'!$AA:$AA,'Game Log'!$AB:$AB,$A179,'Game Log'!$Z:$Z,$A$165,'Game Log'!$AC:$AC,'Opp Pos'!BV$166)=0,"X",SUMIFS('Game Log'!$AA:$AA,'Game Log'!$AB:$AB,$A179,'Game Log'!$Z:$Z,$A$165,'Game Log'!$AC:$AC,'Opp Pos'!BV$166))</f>
        <v>X</v>
      </c>
      <c r="BW179" s="23">
        <f>IF(SUMIFS('Game Log'!$AA:$AA,'Game Log'!$AB:$AB,$A179,'Game Log'!$Z:$Z,$A$165,'Game Log'!$AC:$AC,'Opp Pos'!BW$166)=0,"X",SUMIFS('Game Log'!$AA:$AA,'Game Log'!$AB:$AB,$A179,'Game Log'!$Z:$Z,$A$165,'Game Log'!$AC:$AC,'Opp Pos'!BW$166))</f>
        <v>0.39999999999999991</v>
      </c>
      <c r="BX179" s="23" t="str">
        <f>IF(SUMIFS('Game Log'!$AA:$AA,'Game Log'!$AB:$AB,$A179,'Game Log'!$Z:$Z,$A$165,'Game Log'!$AC:$AC,'Opp Pos'!BX$166)=0,"X",SUMIFS('Game Log'!$AA:$AA,'Game Log'!$AB:$AB,$A179,'Game Log'!$Z:$Z,$A$165,'Game Log'!$AC:$AC,'Opp Pos'!BX$166))</f>
        <v>X</v>
      </c>
      <c r="BY179" s="23">
        <f>IF(SUMIFS('Game Log'!$AA:$AA,'Game Log'!$AB:$AB,$A179,'Game Log'!$Z:$Z,$A$165,'Game Log'!$AC:$AC,'Opp Pos'!BY$166)=0,"X",SUMIFS('Game Log'!$AA:$AA,'Game Log'!$AB:$AB,$A179,'Game Log'!$Z:$Z,$A$165,'Game Log'!$AC:$AC,'Opp Pos'!BY$166))</f>
        <v>20</v>
      </c>
      <c r="BZ179" s="23" t="str">
        <f>IF(SUMIFS('Game Log'!$AA:$AA,'Game Log'!$AB:$AB,$A179,'Game Log'!$Z:$Z,$A$165,'Game Log'!$AC:$AC,'Opp Pos'!BZ$166)=0,"X",SUMIFS('Game Log'!$AA:$AA,'Game Log'!$AB:$AB,$A179,'Game Log'!$Z:$Z,$A$165,'Game Log'!$AC:$AC,'Opp Pos'!BZ$166))</f>
        <v>X</v>
      </c>
      <c r="CA179" s="23">
        <f>IF(SUMIFS('Game Log'!$AA:$AA,'Game Log'!$AB:$AB,$A179,'Game Log'!$Z:$Z,$A$165,'Game Log'!$AC:$AC,'Opp Pos'!CA$166)=0,"X",SUMIFS('Game Log'!$AA:$AA,'Game Log'!$AB:$AB,$A179,'Game Log'!$Z:$Z,$A$165,'Game Log'!$AC:$AC,'Opp Pos'!CA$166))</f>
        <v>31.5</v>
      </c>
      <c r="CB179" s="23" t="str">
        <f>IF(SUMIFS('Game Log'!$AA:$AA,'Game Log'!$AB:$AB,$A179,'Game Log'!$Z:$Z,$A$165,'Game Log'!$AC:$AC,'Opp Pos'!CB$166)=0,"X",SUMIFS('Game Log'!$AA:$AA,'Game Log'!$AB:$AB,$A179,'Game Log'!$Z:$Z,$A$165,'Game Log'!$AC:$AC,'Opp Pos'!CB$166))</f>
        <v>X</v>
      </c>
      <c r="CC179" s="23">
        <f>IF(SUMIFS('Game Log'!$AA:$AA,'Game Log'!$AB:$AB,$A179,'Game Log'!$Z:$Z,$A$165,'Game Log'!$AC:$AC,'Opp Pos'!CC$166)=0,"X",SUMIFS('Game Log'!$AA:$AA,'Game Log'!$AB:$AB,$A179,'Game Log'!$Z:$Z,$A$165,'Game Log'!$AC:$AC,'Opp Pos'!CC$166))</f>
        <v>29.799999999999997</v>
      </c>
      <c r="CD179" s="23" t="str">
        <f>IF(SUMIFS('Game Log'!$AA:$AA,'Game Log'!$AB:$AB,$A179,'Game Log'!$Z:$Z,$A$165,'Game Log'!$AC:$AC,'Opp Pos'!CD$166)=0,"X",SUMIFS('Game Log'!$AA:$AA,'Game Log'!$AB:$AB,$A179,'Game Log'!$Z:$Z,$A$165,'Game Log'!$AC:$AC,'Opp Pos'!CD$166))</f>
        <v>X</v>
      </c>
      <c r="CE179" s="23">
        <f>IF(SUMIFS('Game Log'!$AA:$AA,'Game Log'!$AB:$AB,$A179,'Game Log'!$Z:$Z,$A$165,'Game Log'!$AC:$AC,'Opp Pos'!CE$166)=0,"X",SUMIFS('Game Log'!$AA:$AA,'Game Log'!$AB:$AB,$A179,'Game Log'!$Z:$Z,$A$165,'Game Log'!$AC:$AC,'Opp Pos'!CE$166))</f>
        <v>33.799999999999997</v>
      </c>
      <c r="CF179" s="23" t="str">
        <f>IF(SUMIFS('Game Log'!$AA:$AA,'Game Log'!$AB:$AB,$A179,'Game Log'!$Z:$Z,$A$165,'Game Log'!$AC:$AC,'Opp Pos'!CF$166)=0,"X",SUMIFS('Game Log'!$AA:$AA,'Game Log'!$AB:$AB,$A179,'Game Log'!$Z:$Z,$A$165,'Game Log'!$AC:$AC,'Opp Pos'!CF$166))</f>
        <v>X</v>
      </c>
      <c r="CG179" s="23">
        <f>IF(SUMIFS('Game Log'!$AA:$AA,'Game Log'!$AB:$AB,$A179,'Game Log'!$Z:$Z,$A$165,'Game Log'!$AC:$AC,'Opp Pos'!CG$166)=0,"X",SUMIFS('Game Log'!$AA:$AA,'Game Log'!$AB:$AB,$A179,'Game Log'!$Z:$Z,$A$165,'Game Log'!$AC:$AC,'Opp Pos'!CG$166))</f>
        <v>26.299999999999997</v>
      </c>
      <c r="CH179" s="23" t="str">
        <f>IF(SUMIFS('Game Log'!$AA:$AA,'Game Log'!$AB:$AB,$A179,'Game Log'!$Z:$Z,$A$165,'Game Log'!$AC:$AC,'Opp Pos'!CH$166)=0,"X",SUMIFS('Game Log'!$AA:$AA,'Game Log'!$AB:$AB,$A179,'Game Log'!$Z:$Z,$A$165,'Game Log'!$AC:$AC,'Opp Pos'!CH$166))</f>
        <v>X</v>
      </c>
      <c r="CI179" s="23">
        <f>IF(SUMIFS('Game Log'!$AA:$AA,'Game Log'!$AB:$AB,$A179,'Game Log'!$Z:$Z,$A$165,'Game Log'!$AC:$AC,'Opp Pos'!CI$166)=0,"X",SUMIFS('Game Log'!$AA:$AA,'Game Log'!$AB:$AB,$A179,'Game Log'!$Z:$Z,$A$165,'Game Log'!$AC:$AC,'Opp Pos'!CI$166))</f>
        <v>21</v>
      </c>
      <c r="CJ179" s="23">
        <f>IF(SUMIFS('Game Log'!$AA:$AA,'Game Log'!$AB:$AB,$A179,'Game Log'!$Z:$Z,$A$165,'Game Log'!$AC:$AC,'Opp Pos'!CJ$166)=0,"X",SUMIFS('Game Log'!$AA:$AA,'Game Log'!$AB:$AB,$A179,'Game Log'!$Z:$Z,$A$165,'Game Log'!$AC:$AC,'Opp Pos'!CJ$166))</f>
        <v>62.699999999999996</v>
      </c>
      <c r="CK179" s="23" t="str">
        <f>IF(SUMIFS('Game Log'!$AA:$AA,'Game Log'!$AB:$AB,$A179,'Game Log'!$Z:$Z,$A$165,'Game Log'!$AC:$AC,'Opp Pos'!CK$166)=0,"X",SUMIFS('Game Log'!$AA:$AA,'Game Log'!$AB:$AB,$A179,'Game Log'!$Z:$Z,$A$165,'Game Log'!$AC:$AC,'Opp Pos'!CK$166))</f>
        <v>X</v>
      </c>
      <c r="CL179" s="23">
        <f>IF(SUMIFS('Game Log'!$AA:$AA,'Game Log'!$AB:$AB,$A179,'Game Log'!$Z:$Z,$A$165,'Game Log'!$AC:$AC,'Opp Pos'!CL$166)=0,"X",SUMIFS('Game Log'!$AA:$AA,'Game Log'!$AB:$AB,$A179,'Game Log'!$Z:$Z,$A$165,'Game Log'!$AC:$AC,'Opp Pos'!CL$166))</f>
        <v>59</v>
      </c>
      <c r="CM179" s="23" t="str">
        <f>IF(SUMIFS('Game Log'!$AA:$AA,'Game Log'!$AB:$AB,$A179,'Game Log'!$Z:$Z,$A$165,'Game Log'!$AC:$AC,'Opp Pos'!CM$166)=0,"X",SUMIFS('Game Log'!$AA:$AA,'Game Log'!$AB:$AB,$A179,'Game Log'!$Z:$Z,$A$165,'Game Log'!$AC:$AC,'Opp Pos'!CM$166))</f>
        <v>X</v>
      </c>
      <c r="CN179" s="23">
        <f>IF(SUMIFS('Game Log'!$AA:$AA,'Game Log'!$AB:$AB,$A179,'Game Log'!$Z:$Z,$A$165,'Game Log'!$AC:$AC,'Opp Pos'!CN$166)=0,"X",SUMIFS('Game Log'!$AA:$AA,'Game Log'!$AB:$AB,$A179,'Game Log'!$Z:$Z,$A$165,'Game Log'!$AC:$AC,'Opp Pos'!CN$166))</f>
        <v>27.4</v>
      </c>
      <c r="CO179" s="23" t="str">
        <f>IF(SUMIFS('Game Log'!$AA:$AA,'Game Log'!$AB:$AB,$A179,'Game Log'!$Z:$Z,$A$165,'Game Log'!$AC:$AC,'Opp Pos'!CO$166)=0,"X",SUMIFS('Game Log'!$AA:$AA,'Game Log'!$AB:$AB,$A179,'Game Log'!$Z:$Z,$A$165,'Game Log'!$AC:$AC,'Opp Pos'!CO$166))</f>
        <v>X</v>
      </c>
      <c r="CP179" s="23">
        <f>IF(SUMIFS('Game Log'!$AA:$AA,'Game Log'!$AB:$AB,$A179,'Game Log'!$Z:$Z,$A$165,'Game Log'!$AC:$AC,'Opp Pos'!CP$166)=0,"X",SUMIFS('Game Log'!$AA:$AA,'Game Log'!$AB:$AB,$A179,'Game Log'!$Z:$Z,$A$165,'Game Log'!$AC:$AC,'Opp Pos'!CP$166))</f>
        <v>79.400000000000006</v>
      </c>
      <c r="CQ179" s="23" t="str">
        <f>IF(SUMIFS('Game Log'!$AA:$AA,'Game Log'!$AB:$AB,$A179,'Game Log'!$Z:$Z,$A$165,'Game Log'!$AC:$AC,'Opp Pos'!CQ$166)=0,"X",SUMIFS('Game Log'!$AA:$AA,'Game Log'!$AB:$AB,$A179,'Game Log'!$Z:$Z,$A$165,'Game Log'!$AC:$AC,'Opp Pos'!CQ$166))</f>
        <v>X</v>
      </c>
      <c r="CR179" s="23" t="str">
        <f>IF(SUMIFS('Game Log'!$AA:$AA,'Game Log'!$AB:$AB,$A179,'Game Log'!$Z:$Z,$A$165,'Game Log'!$AC:$AC,'Opp Pos'!CR$166)=0,"X",SUMIFS('Game Log'!$AA:$AA,'Game Log'!$AB:$AB,$A179,'Game Log'!$Z:$Z,$A$165,'Game Log'!$AC:$AC,'Opp Pos'!CR$166))</f>
        <v>X</v>
      </c>
      <c r="CS179" s="23">
        <f>IF(SUMIFS('Game Log'!$AA:$AA,'Game Log'!$AB:$AB,$A179,'Game Log'!$Z:$Z,$A$165,'Game Log'!$AC:$AC,'Opp Pos'!CS$166)=0,"X",SUMIFS('Game Log'!$AA:$AA,'Game Log'!$AB:$AB,$A179,'Game Log'!$Z:$Z,$A$165,'Game Log'!$AC:$AC,'Opp Pos'!CS$166))</f>
        <v>33.4</v>
      </c>
      <c r="CT179" s="23" t="str">
        <f>IF(SUMIFS('Game Log'!$AA:$AA,'Game Log'!$AB:$AB,$A179,'Game Log'!$Z:$Z,$A$165,'Game Log'!$AC:$AC,'Opp Pos'!CT$166)=0,"X",SUMIFS('Game Log'!$AA:$AA,'Game Log'!$AB:$AB,$A179,'Game Log'!$Z:$Z,$A$165,'Game Log'!$AC:$AC,'Opp Pos'!CT$166))</f>
        <v>X</v>
      </c>
      <c r="CU179" s="23">
        <f>IF(SUMIFS('Game Log'!$AA:$AA,'Game Log'!$AB:$AB,$A179,'Game Log'!$Z:$Z,$A$165,'Game Log'!$AC:$AC,'Opp Pos'!CU$166)=0,"X",SUMIFS('Game Log'!$AA:$AA,'Game Log'!$AB:$AB,$A179,'Game Log'!$Z:$Z,$A$165,'Game Log'!$AC:$AC,'Opp Pos'!CU$166))</f>
        <v>44.3</v>
      </c>
      <c r="CV179" s="23" t="str">
        <f>IF(SUMIFS('Game Log'!$AA:$AA,'Game Log'!$AB:$AB,$A179,'Game Log'!$Z:$Z,$A$165,'Game Log'!$AC:$AC,'Opp Pos'!CV$166)=0,"X",SUMIFS('Game Log'!$AA:$AA,'Game Log'!$AB:$AB,$A179,'Game Log'!$Z:$Z,$A$165,'Game Log'!$AC:$AC,'Opp Pos'!CV$166))</f>
        <v>X</v>
      </c>
      <c r="CW179" s="23">
        <f>IF(SUMIFS('Game Log'!$AA:$AA,'Game Log'!$AB:$AB,$A179,'Game Log'!$Z:$Z,$A$165,'Game Log'!$AC:$AC,'Opp Pos'!CW$166)=0,"X",SUMIFS('Game Log'!$AA:$AA,'Game Log'!$AB:$AB,$A179,'Game Log'!$Z:$Z,$A$165,'Game Log'!$AC:$AC,'Opp Pos'!CW$166))</f>
        <v>19.7</v>
      </c>
      <c r="CX179" s="23" t="str">
        <f>IF(SUMIFS('Game Log'!$AA:$AA,'Game Log'!$AB:$AB,$A179,'Game Log'!$Z:$Z,$A$165,'Game Log'!$AC:$AC,'Opp Pos'!CX$166)=0,"X",SUMIFS('Game Log'!$AA:$AA,'Game Log'!$AB:$AB,$A179,'Game Log'!$Z:$Z,$A$165,'Game Log'!$AC:$AC,'Opp Pos'!CX$166))</f>
        <v>X</v>
      </c>
      <c r="CY179" s="23" t="str">
        <f>IF(SUMIFS('Game Log'!$AA:$AA,'Game Log'!$AB:$AB,$A179,'Game Log'!$Z:$Z,$A$165,'Game Log'!$AC:$AC,'Opp Pos'!CY$166)=0,"X",SUMIFS('Game Log'!$AA:$AA,'Game Log'!$AB:$AB,$A179,'Game Log'!$Z:$Z,$A$165,'Game Log'!$AC:$AC,'Opp Pos'!CY$166))</f>
        <v>X</v>
      </c>
      <c r="CZ179" s="23" t="str">
        <f>IF(SUMIFS('Game Log'!$AA:$AA,'Game Log'!$AB:$AB,$A179,'Game Log'!$Z:$Z,$A$165,'Game Log'!$AC:$AC,'Opp Pos'!CZ$166)=0,"X",SUMIFS('Game Log'!$AA:$AA,'Game Log'!$AB:$AB,$A179,'Game Log'!$Z:$Z,$A$165,'Game Log'!$AC:$AC,'Opp Pos'!CZ$166))</f>
        <v>X</v>
      </c>
      <c r="DA179" s="23" t="str">
        <f>IF(SUMIFS('Game Log'!$AA:$AA,'Game Log'!$AB:$AB,$A179,'Game Log'!$Z:$Z,$A$165,'Game Log'!$AC:$AC,'Opp Pos'!DA$166)=0,"X",SUMIFS('Game Log'!$AA:$AA,'Game Log'!$AB:$AB,$A179,'Game Log'!$Z:$Z,$A$165,'Game Log'!$AC:$AC,'Opp Pos'!DA$166))</f>
        <v>X</v>
      </c>
      <c r="DB179" s="23" t="str">
        <f>IF(SUMIFS('Game Log'!$AA:$AA,'Game Log'!$AB:$AB,$A179,'Game Log'!$Z:$Z,$A$165,'Game Log'!$AC:$AC,'Opp Pos'!DB$166)=0,"X",SUMIFS('Game Log'!$AA:$AA,'Game Log'!$AB:$AB,$A179,'Game Log'!$Z:$Z,$A$165,'Game Log'!$AC:$AC,'Opp Pos'!DB$166))</f>
        <v>X</v>
      </c>
      <c r="DC179" s="23" t="str">
        <f>IF(SUMIFS('Game Log'!$AA:$AA,'Game Log'!$AB:$AB,$A179,'Game Log'!$Z:$Z,$A$165,'Game Log'!$AC:$AC,'Opp Pos'!DC$166)=0,"X",SUMIFS('Game Log'!$AA:$AA,'Game Log'!$AB:$AB,$A179,'Game Log'!$Z:$Z,$A$165,'Game Log'!$AC:$AC,'Opp Pos'!DC$166))</f>
        <v>X</v>
      </c>
      <c r="DD179" s="23" t="str">
        <f>IF(SUMIFS('Game Log'!$AA:$AA,'Game Log'!$AB:$AB,$A179,'Game Log'!$Z:$Z,$A$165,'Game Log'!$AC:$AC,'Opp Pos'!DD$166)=0,"X",SUMIFS('Game Log'!$AA:$AA,'Game Log'!$AB:$AB,$A179,'Game Log'!$Z:$Z,$A$165,'Game Log'!$AC:$AC,'Opp Pos'!DD$166))</f>
        <v>X</v>
      </c>
      <c r="DE179" s="23" t="str">
        <f>IF(SUMIFS('Game Log'!$AA:$AA,'Game Log'!$AB:$AB,$A179,'Game Log'!$Z:$Z,$A$165,'Game Log'!$AC:$AC,'Opp Pos'!DE$166)=0,"X",SUMIFS('Game Log'!$AA:$AA,'Game Log'!$AB:$AB,$A179,'Game Log'!$Z:$Z,$A$165,'Game Log'!$AC:$AC,'Opp Pos'!DE$166))</f>
        <v>X</v>
      </c>
      <c r="DF179" s="23" t="str">
        <f>IF(SUMIFS('Game Log'!$AA:$AA,'Game Log'!$AB:$AB,$A179,'Game Log'!$Z:$Z,$A$165,'Game Log'!$AC:$AC,'Opp Pos'!DF$166)=0,"X",SUMIFS('Game Log'!$AA:$AA,'Game Log'!$AB:$AB,$A179,'Game Log'!$Z:$Z,$A$165,'Game Log'!$AC:$AC,'Opp Pos'!DF$166))</f>
        <v>X</v>
      </c>
      <c r="DG179" s="23" t="str">
        <f>IF(SUMIFS('Game Log'!$AA:$AA,'Game Log'!$AB:$AB,$A179,'Game Log'!$Z:$Z,$A$165,'Game Log'!$AC:$AC,'Opp Pos'!DG$166)=0,"X",SUMIFS('Game Log'!$AA:$AA,'Game Log'!$AB:$AB,$A179,'Game Log'!$Z:$Z,$A$165,'Game Log'!$AC:$AC,'Opp Pos'!DG$166))</f>
        <v>X</v>
      </c>
      <c r="DH179" s="23" t="str">
        <f>IF(SUMIFS('Game Log'!$AA:$AA,'Game Log'!$AB:$AB,$A179,'Game Log'!$Z:$Z,$A$165,'Game Log'!$AC:$AC,'Opp Pos'!DH$166)=0,"X",SUMIFS('Game Log'!$AA:$AA,'Game Log'!$AB:$AB,$A179,'Game Log'!$Z:$Z,$A$165,'Game Log'!$AC:$AC,'Opp Pos'!DH$166))</f>
        <v>X</v>
      </c>
      <c r="DI179" s="23" t="str">
        <f>IF(SUMIFS('Game Log'!$AA:$AA,'Game Log'!$AB:$AB,$A179,'Game Log'!$Z:$Z,$A$165,'Game Log'!$AC:$AC,'Opp Pos'!DI$166)=0,"X",SUMIFS('Game Log'!$AA:$AA,'Game Log'!$AB:$AB,$A179,'Game Log'!$Z:$Z,$A$165,'Game Log'!$AC:$AC,'Opp Pos'!DI$166))</f>
        <v>X</v>
      </c>
      <c r="DJ179" s="23" t="str">
        <f>IF(SUMIFS('Game Log'!$AA:$AA,'Game Log'!$AB:$AB,$A179,'Game Log'!$Z:$Z,$A$165,'Game Log'!$AC:$AC,'Opp Pos'!DJ$166)=0,"X",SUMIFS('Game Log'!$AA:$AA,'Game Log'!$AB:$AB,$A179,'Game Log'!$Z:$Z,$A$165,'Game Log'!$AC:$AC,'Opp Pos'!DJ$166))</f>
        <v>X</v>
      </c>
      <c r="DK179" s="23" t="str">
        <f>IF(SUMIFS('Game Log'!$AA:$AA,'Game Log'!$AB:$AB,$A179,'Game Log'!$Z:$Z,$A$165,'Game Log'!$AC:$AC,'Opp Pos'!DK$166)=0,"X",SUMIFS('Game Log'!$AA:$AA,'Game Log'!$AB:$AB,$A179,'Game Log'!$Z:$Z,$A$165,'Game Log'!$AC:$AC,'Opp Pos'!DK$166))</f>
        <v>X</v>
      </c>
      <c r="DL179" s="23" t="str">
        <f>IF(SUMIFS('Game Log'!$AA:$AA,'Game Log'!$AB:$AB,$A179,'Game Log'!$Z:$Z,$A$165,'Game Log'!$AC:$AC,'Opp Pos'!DL$166)=0,"X",SUMIFS('Game Log'!$AA:$AA,'Game Log'!$AB:$AB,$A179,'Game Log'!$Z:$Z,$A$165,'Game Log'!$AC:$AC,'Opp Pos'!DL$166))</f>
        <v>X</v>
      </c>
      <c r="DM179" s="23" t="str">
        <f>IF(SUMIFS('Game Log'!$AA:$AA,'Game Log'!$AB:$AB,$A179,'Game Log'!$Z:$Z,$A$165,'Game Log'!$AC:$AC,'Opp Pos'!DM$166)=0,"X",SUMIFS('Game Log'!$AA:$AA,'Game Log'!$AB:$AB,$A179,'Game Log'!$Z:$Z,$A$165,'Game Log'!$AC:$AC,'Opp Pos'!DM$166))</f>
        <v>X</v>
      </c>
      <c r="DN179" s="23" t="str">
        <f>IF(SUMIFS('Game Log'!$AA:$AA,'Game Log'!$AB:$AB,$A179,'Game Log'!$Z:$Z,$A$165,'Game Log'!$AC:$AC,'Opp Pos'!DN$166)=0,"X",SUMIFS('Game Log'!$AA:$AA,'Game Log'!$AB:$AB,$A179,'Game Log'!$Z:$Z,$A$165,'Game Log'!$AC:$AC,'Opp Pos'!DN$166))</f>
        <v>X</v>
      </c>
      <c r="DO179" s="23" t="str">
        <f>IF(SUMIFS('Game Log'!$AA:$AA,'Game Log'!$AB:$AB,$A179,'Game Log'!$Z:$Z,$A$165,'Game Log'!$AC:$AC,'Opp Pos'!DO$166)=0,"X",SUMIFS('Game Log'!$AA:$AA,'Game Log'!$AB:$AB,$A179,'Game Log'!$Z:$Z,$A$165,'Game Log'!$AC:$AC,'Opp Pos'!DO$166))</f>
        <v>X</v>
      </c>
      <c r="DP179" s="23" t="str">
        <f>IF(SUMIFS('Game Log'!$AA:$AA,'Game Log'!$AB:$AB,$A179,'Game Log'!$Z:$Z,$A$165,'Game Log'!$AC:$AC,'Opp Pos'!DP$166)=0,"X",SUMIFS('Game Log'!$AA:$AA,'Game Log'!$AB:$AB,$A179,'Game Log'!$Z:$Z,$A$165,'Game Log'!$AC:$AC,'Opp Pos'!DP$166))</f>
        <v>X</v>
      </c>
      <c r="DQ179" s="23" t="str">
        <f>IF(SUMIFS('Game Log'!$AA:$AA,'Game Log'!$AB:$AB,$A179,'Game Log'!$Z:$Z,$A$165,'Game Log'!$AC:$AC,'Opp Pos'!DQ$166)=0,"X",SUMIFS('Game Log'!$AA:$AA,'Game Log'!$AB:$AB,$A179,'Game Log'!$Z:$Z,$A$165,'Game Log'!$AC:$AC,'Opp Pos'!DQ$166))</f>
        <v>X</v>
      </c>
      <c r="DR179" s="23" t="str">
        <f>IF(SUMIFS('Game Log'!$AA:$AA,'Game Log'!$AB:$AB,$A179,'Game Log'!$Z:$Z,$A$165,'Game Log'!$AC:$AC,'Opp Pos'!DR$166)=0,"X",SUMIFS('Game Log'!$AA:$AA,'Game Log'!$AB:$AB,$A179,'Game Log'!$Z:$Z,$A$165,'Game Log'!$AC:$AC,'Opp Pos'!DR$166))</f>
        <v>X</v>
      </c>
      <c r="DS179" s="23" t="str">
        <f>IF(SUMIFS('Game Log'!$AA:$AA,'Game Log'!$AB:$AB,$A179,'Game Log'!$Z:$Z,$A$165,'Game Log'!$AC:$AC,'Opp Pos'!DS$166)=0,"X",SUMIFS('Game Log'!$AA:$AA,'Game Log'!$AB:$AB,$A179,'Game Log'!$Z:$Z,$A$165,'Game Log'!$AC:$AC,'Opp Pos'!DS$166))</f>
        <v>X</v>
      </c>
      <c r="DT179" s="23" t="str">
        <f>IF(SUMIFS('Game Log'!$AA:$AA,'Game Log'!$AB:$AB,$A179,'Game Log'!$Z:$Z,$A$165,'Game Log'!$AC:$AC,'Opp Pos'!DT$166)=0,"X",SUMIFS('Game Log'!$AA:$AA,'Game Log'!$AB:$AB,$A179,'Game Log'!$Z:$Z,$A$165,'Game Log'!$AC:$AC,'Opp Pos'!DT$166))</f>
        <v>X</v>
      </c>
      <c r="DU179" s="23" t="str">
        <f>IF(SUMIFS('Game Log'!$AA:$AA,'Game Log'!$AB:$AB,$A179,'Game Log'!$Z:$Z,$A$165,'Game Log'!$AC:$AC,'Opp Pos'!DU$166)=0,"X",SUMIFS('Game Log'!$AA:$AA,'Game Log'!$AB:$AB,$A179,'Game Log'!$Z:$Z,$A$165,'Game Log'!$AC:$AC,'Opp Pos'!DU$166))</f>
        <v>X</v>
      </c>
      <c r="DV179" s="23" t="str">
        <f>IF(SUMIFS('Game Log'!$AA:$AA,'Game Log'!$AB:$AB,$A179,'Game Log'!$Z:$Z,$A$165,'Game Log'!$AC:$AC,'Opp Pos'!DV$166)=0,"X",SUMIFS('Game Log'!$AA:$AA,'Game Log'!$AB:$AB,$A179,'Game Log'!$Z:$Z,$A$165,'Game Log'!$AC:$AC,'Opp Pos'!DV$166))</f>
        <v>X</v>
      </c>
      <c r="DW179" s="23" t="str">
        <f>IF(SUMIFS('Game Log'!$AA:$AA,'Game Log'!$AB:$AB,$A179,'Game Log'!$Z:$Z,$A$165,'Game Log'!$AC:$AC,'Opp Pos'!DW$166)=0,"X",SUMIFS('Game Log'!$AA:$AA,'Game Log'!$AB:$AB,$A179,'Game Log'!$Z:$Z,$A$165,'Game Log'!$AC:$AC,'Opp Pos'!DW$166))</f>
        <v>X</v>
      </c>
      <c r="DX179" s="23" t="str">
        <f>IF(SUMIFS('Game Log'!$AA:$AA,'Game Log'!$AB:$AB,$A179,'Game Log'!$Z:$Z,$A$165,'Game Log'!$AC:$AC,'Opp Pos'!DX$166)=0,"X",SUMIFS('Game Log'!$AA:$AA,'Game Log'!$AB:$AB,$A179,'Game Log'!$Z:$Z,$A$165,'Game Log'!$AC:$AC,'Opp Pos'!DX$166))</f>
        <v>X</v>
      </c>
      <c r="DY179" s="23" t="str">
        <f>IF(SUMIFS('Game Log'!$AA:$AA,'Game Log'!$AB:$AB,$A179,'Game Log'!$Z:$Z,$A$165,'Game Log'!$AC:$AC,'Opp Pos'!DY$166)=0,"X",SUMIFS('Game Log'!$AA:$AA,'Game Log'!$AB:$AB,$A179,'Game Log'!$Z:$Z,$A$165,'Game Log'!$AC:$AC,'Opp Pos'!DY$166))</f>
        <v>X</v>
      </c>
      <c r="DZ179" s="23" t="str">
        <f>IF(SUMIFS('Game Log'!$AA:$AA,'Game Log'!$AB:$AB,$A179,'Game Log'!$Z:$Z,$A$165,'Game Log'!$AC:$AC,'Opp Pos'!DZ$166)=0,"X",SUMIFS('Game Log'!$AA:$AA,'Game Log'!$AB:$AB,$A179,'Game Log'!$Z:$Z,$A$165,'Game Log'!$AC:$AC,'Opp Pos'!DZ$166))</f>
        <v>X</v>
      </c>
      <c r="EA179" s="23" t="str">
        <f>IF(SUMIFS('Game Log'!$AA:$AA,'Game Log'!$AB:$AB,$A179,'Game Log'!$Z:$Z,$A$165,'Game Log'!$AC:$AC,'Opp Pos'!EA$166)=0,"X",SUMIFS('Game Log'!$AA:$AA,'Game Log'!$AB:$AB,$A179,'Game Log'!$Z:$Z,$A$165,'Game Log'!$AC:$AC,'Opp Pos'!EA$166))</f>
        <v>X</v>
      </c>
      <c r="EB179" s="23" t="str">
        <f>IF(SUMIFS('Game Log'!$AA:$AA,'Game Log'!$AB:$AB,$A179,'Game Log'!$Z:$Z,$A$165,'Game Log'!$AC:$AC,'Opp Pos'!EB$166)=0,"X",SUMIFS('Game Log'!$AA:$AA,'Game Log'!$AB:$AB,$A179,'Game Log'!$Z:$Z,$A$165,'Game Log'!$AC:$AC,'Opp Pos'!EB$166))</f>
        <v>X</v>
      </c>
      <c r="EC179" s="23" t="str">
        <f>IF(SUMIFS('Game Log'!$AA:$AA,'Game Log'!$AB:$AB,$A179,'Game Log'!$Z:$Z,$A$165,'Game Log'!$AC:$AC,'Opp Pos'!EC$166)=0,"X",SUMIFS('Game Log'!$AA:$AA,'Game Log'!$AB:$AB,$A179,'Game Log'!$Z:$Z,$A$165,'Game Log'!$AC:$AC,'Opp Pos'!EC$166))</f>
        <v>X</v>
      </c>
      <c r="ED179" s="23" t="str">
        <f>IF(SUMIFS('Game Log'!$AA:$AA,'Game Log'!$AB:$AB,$A179,'Game Log'!$Z:$Z,$A$165,'Game Log'!$AC:$AC,'Opp Pos'!ED$166)=0,"X",SUMIFS('Game Log'!$AA:$AA,'Game Log'!$AB:$AB,$A179,'Game Log'!$Z:$Z,$A$165,'Game Log'!$AC:$AC,'Opp Pos'!ED$166))</f>
        <v>X</v>
      </c>
      <c r="EE179" s="23" t="str">
        <f>IF(SUMIFS('Game Log'!$AA:$AA,'Game Log'!$AB:$AB,$A179,'Game Log'!$Z:$Z,$A$165,'Game Log'!$AC:$AC,'Opp Pos'!EE$166)=0,"X",SUMIFS('Game Log'!$AA:$AA,'Game Log'!$AB:$AB,$A179,'Game Log'!$Z:$Z,$A$165,'Game Log'!$AC:$AC,'Opp Pos'!EE$166))</f>
        <v>X</v>
      </c>
      <c r="EF179" s="23" t="str">
        <f>IF(SUMIFS('Game Log'!$AA:$AA,'Game Log'!$AB:$AB,$A179,'Game Log'!$Z:$Z,$A$165,'Game Log'!$AC:$AC,'Opp Pos'!EF$166)=0,"X",SUMIFS('Game Log'!$AA:$AA,'Game Log'!$AB:$AB,$A179,'Game Log'!$Z:$Z,$A$165,'Game Log'!$AC:$AC,'Opp Pos'!EF$166))</f>
        <v>X</v>
      </c>
      <c r="EG179" s="23" t="str">
        <f>IF(SUMIFS('Game Log'!$AA:$AA,'Game Log'!$AB:$AB,$A179,'Game Log'!$Z:$Z,$A$165,'Game Log'!$AC:$AC,'Opp Pos'!EG$166)=0,"X",SUMIFS('Game Log'!$AA:$AA,'Game Log'!$AB:$AB,$A179,'Game Log'!$Z:$Z,$A$165,'Game Log'!$AC:$AC,'Opp Pos'!EG$166))</f>
        <v>X</v>
      </c>
      <c r="EH179" s="23" t="str">
        <f>IF(SUMIFS('Game Log'!$AA:$AA,'Game Log'!$AB:$AB,$A179,'Game Log'!$Z:$Z,$A$165,'Game Log'!$AC:$AC,'Opp Pos'!EH$166)=0,"X",SUMIFS('Game Log'!$AA:$AA,'Game Log'!$AB:$AB,$A179,'Game Log'!$Z:$Z,$A$165,'Game Log'!$AC:$AC,'Opp Pos'!EH$166))</f>
        <v>X</v>
      </c>
      <c r="EI179" s="23" t="str">
        <f>IF(SUMIFS('Game Log'!$AA:$AA,'Game Log'!$AB:$AB,$A179,'Game Log'!$Z:$Z,$A$165,'Game Log'!$AC:$AC,'Opp Pos'!EI$166)=0,"X",SUMIFS('Game Log'!$AA:$AA,'Game Log'!$AB:$AB,$A179,'Game Log'!$Z:$Z,$A$165,'Game Log'!$AC:$AC,'Opp Pos'!EI$166))</f>
        <v>X</v>
      </c>
      <c r="EJ179" s="23" t="str">
        <f>IF(SUMIFS('Game Log'!$AA:$AA,'Game Log'!$AB:$AB,$A179,'Game Log'!$Z:$Z,$A$165,'Game Log'!$AC:$AC,'Opp Pos'!EJ$166)=0,"X",SUMIFS('Game Log'!$AA:$AA,'Game Log'!$AB:$AB,$A179,'Game Log'!$Z:$Z,$A$165,'Game Log'!$AC:$AC,'Opp Pos'!EJ$166))</f>
        <v>X</v>
      </c>
      <c r="EK179" s="23" t="str">
        <f>IF(SUMIFS('Game Log'!$AA:$AA,'Game Log'!$AB:$AB,$A179,'Game Log'!$Z:$Z,$A$165,'Game Log'!$AC:$AC,'Opp Pos'!EK$166)=0,"X",SUMIFS('Game Log'!$AA:$AA,'Game Log'!$AB:$AB,$A179,'Game Log'!$Z:$Z,$A$165,'Game Log'!$AC:$AC,'Opp Pos'!EK$166))</f>
        <v>X</v>
      </c>
      <c r="EL179" s="23" t="str">
        <f>IF(SUMIFS('Game Log'!$AA:$AA,'Game Log'!$AB:$AB,$A179,'Game Log'!$Z:$Z,$A$165,'Game Log'!$AC:$AC,'Opp Pos'!EL$166)=0,"X",SUMIFS('Game Log'!$AA:$AA,'Game Log'!$AB:$AB,$A179,'Game Log'!$Z:$Z,$A$165,'Game Log'!$AC:$AC,'Opp Pos'!EL$166))</f>
        <v>X</v>
      </c>
      <c r="EM179" s="23" t="str">
        <f>IF(SUMIFS('Game Log'!$AA:$AA,'Game Log'!$AB:$AB,$A179,'Game Log'!$Z:$Z,$A$165,'Game Log'!$AC:$AC,'Opp Pos'!EM$166)=0,"X",SUMIFS('Game Log'!$AA:$AA,'Game Log'!$AB:$AB,$A179,'Game Log'!$Z:$Z,$A$165,'Game Log'!$AC:$AC,'Opp Pos'!EM$166))</f>
        <v>X</v>
      </c>
      <c r="EN179" s="23" t="str">
        <f>IF(SUMIFS('Game Log'!$AA:$AA,'Game Log'!$AB:$AB,$A179,'Game Log'!$Z:$Z,$A$165,'Game Log'!$AC:$AC,'Opp Pos'!EN$166)=0,"X",SUMIFS('Game Log'!$AA:$AA,'Game Log'!$AB:$AB,$A179,'Game Log'!$Z:$Z,$A$165,'Game Log'!$AC:$AC,'Opp Pos'!EN$166))</f>
        <v>X</v>
      </c>
      <c r="EO179" s="23" t="str">
        <f>IF(SUMIFS('Game Log'!$AA:$AA,'Game Log'!$AB:$AB,$A179,'Game Log'!$Z:$Z,$A$165,'Game Log'!$AC:$AC,'Opp Pos'!EO$166)=0,"X",SUMIFS('Game Log'!$AA:$AA,'Game Log'!$AB:$AB,$A179,'Game Log'!$Z:$Z,$A$165,'Game Log'!$AC:$AC,'Opp Pos'!EO$166))</f>
        <v>X</v>
      </c>
      <c r="EP179" s="23" t="str">
        <f>IF(SUMIFS('Game Log'!$AA:$AA,'Game Log'!$AB:$AB,$A179,'Game Log'!$Z:$Z,$A$165,'Game Log'!$AC:$AC,'Opp Pos'!EP$166)=0,"X",SUMIFS('Game Log'!$AA:$AA,'Game Log'!$AB:$AB,$A179,'Game Log'!$Z:$Z,$A$165,'Game Log'!$AC:$AC,'Opp Pos'!EP$166))</f>
        <v>X</v>
      </c>
      <c r="EQ179" s="23" t="str">
        <f>IF(SUMIFS('Game Log'!$AA:$AA,'Game Log'!$AB:$AB,$A179,'Game Log'!$Z:$Z,$A$165,'Game Log'!$AC:$AC,'Opp Pos'!EQ$166)=0,"X",SUMIFS('Game Log'!$AA:$AA,'Game Log'!$AB:$AB,$A179,'Game Log'!$Z:$Z,$A$165,'Game Log'!$AC:$AC,'Opp Pos'!EQ$166))</f>
        <v>X</v>
      </c>
      <c r="ER179" s="23" t="str">
        <f>IF(SUMIFS('Game Log'!$AA:$AA,'Game Log'!$AB:$AB,$A179,'Game Log'!$Z:$Z,$A$165,'Game Log'!$AC:$AC,'Opp Pos'!ER$166)=0,"X",SUMIFS('Game Log'!$AA:$AA,'Game Log'!$AB:$AB,$A179,'Game Log'!$Z:$Z,$A$165,'Game Log'!$AC:$AC,'Opp Pos'!ER$166))</f>
        <v>X</v>
      </c>
      <c r="ES179" s="23" t="str">
        <f>IF(SUMIFS('Game Log'!$AA:$AA,'Game Log'!$AB:$AB,$A179,'Game Log'!$Z:$Z,$A$165,'Game Log'!$AC:$AC,'Opp Pos'!ES$166)=0,"X",SUMIFS('Game Log'!$AA:$AA,'Game Log'!$AB:$AB,$A179,'Game Log'!$Z:$Z,$A$165,'Game Log'!$AC:$AC,'Opp Pos'!ES$166))</f>
        <v>X</v>
      </c>
      <c r="ET179" s="23" t="str">
        <f>IF(SUMIFS('Game Log'!$AA:$AA,'Game Log'!$AB:$AB,$A179,'Game Log'!$Z:$Z,$A$165,'Game Log'!$AC:$AC,'Opp Pos'!ET$166)=0,"X",SUMIFS('Game Log'!$AA:$AA,'Game Log'!$AB:$AB,$A179,'Game Log'!$Z:$Z,$A$165,'Game Log'!$AC:$AC,'Opp Pos'!ET$166))</f>
        <v>X</v>
      </c>
      <c r="EU179" s="23" t="str">
        <f>IF(SUMIFS('Game Log'!$AA:$AA,'Game Log'!$AB:$AB,$A179,'Game Log'!$Z:$Z,$A$165,'Game Log'!$AC:$AC,'Opp Pos'!EU$166)=0,"X",SUMIFS('Game Log'!$AA:$AA,'Game Log'!$AB:$AB,$A179,'Game Log'!$Z:$Z,$A$165,'Game Log'!$AC:$AC,'Opp Pos'!EU$166))</f>
        <v>X</v>
      </c>
      <c r="EV179" s="23" t="str">
        <f>IF(SUMIFS('Game Log'!$AA:$AA,'Game Log'!$AB:$AB,$A179,'Game Log'!$Z:$Z,$A$165,'Game Log'!$AC:$AC,'Opp Pos'!EV$166)=0,"X",SUMIFS('Game Log'!$AA:$AA,'Game Log'!$AB:$AB,$A179,'Game Log'!$Z:$Z,$A$165,'Game Log'!$AC:$AC,'Opp Pos'!EV$166))</f>
        <v>X</v>
      </c>
      <c r="EW179" s="23" t="str">
        <f>IF(SUMIFS('Game Log'!$AA:$AA,'Game Log'!$AB:$AB,$A179,'Game Log'!$Z:$Z,$A$165,'Game Log'!$AC:$AC,'Opp Pos'!EW$166)=0,"X",SUMIFS('Game Log'!$AA:$AA,'Game Log'!$AB:$AB,$A179,'Game Log'!$Z:$Z,$A$165,'Game Log'!$AC:$AC,'Opp Pos'!EW$166))</f>
        <v>X</v>
      </c>
      <c r="EX179" s="23" t="str">
        <f>IF(SUMIFS('Game Log'!$AA:$AA,'Game Log'!$AB:$AB,$A179,'Game Log'!$Z:$Z,$A$165,'Game Log'!$AC:$AC,'Opp Pos'!EX$166)=0,"X",SUMIFS('Game Log'!$AA:$AA,'Game Log'!$AB:$AB,$A179,'Game Log'!$Z:$Z,$A$165,'Game Log'!$AC:$AC,'Opp Pos'!EX$166))</f>
        <v>X</v>
      </c>
      <c r="EY179" s="23" t="str">
        <f>IF(SUMIFS('Game Log'!$AA:$AA,'Game Log'!$AB:$AB,$A179,'Game Log'!$Z:$Z,$A$165,'Game Log'!$AC:$AC,'Opp Pos'!EY$166)=0,"X",SUMIFS('Game Log'!$AA:$AA,'Game Log'!$AB:$AB,$A179,'Game Log'!$Z:$Z,$A$165,'Game Log'!$AC:$AC,'Opp Pos'!EY$166))</f>
        <v>X</v>
      </c>
      <c r="EZ179" s="23" t="str">
        <f>IF(SUMIFS('Game Log'!$AA:$AA,'Game Log'!$AB:$AB,$A179,'Game Log'!$Z:$Z,$A$165,'Game Log'!$AC:$AC,'Opp Pos'!EZ$166)=0,"X",SUMIFS('Game Log'!$AA:$AA,'Game Log'!$AB:$AB,$A179,'Game Log'!$Z:$Z,$A$165,'Game Log'!$AC:$AC,'Opp Pos'!EZ$166))</f>
        <v>X</v>
      </c>
      <c r="FA179" s="23" t="str">
        <f>IF(SUMIFS('Game Log'!$AA:$AA,'Game Log'!$AB:$AB,$A179,'Game Log'!$Z:$Z,$A$165,'Game Log'!$AC:$AC,'Opp Pos'!FA$166)=0,"X",SUMIFS('Game Log'!$AA:$AA,'Game Log'!$AB:$AB,$A179,'Game Log'!$Z:$Z,$A$165,'Game Log'!$AC:$AC,'Opp Pos'!FA$166))</f>
        <v>X</v>
      </c>
      <c r="FB179" s="23" t="str">
        <f>IF(SUMIFS('Game Log'!$AA:$AA,'Game Log'!$AB:$AB,$A179,'Game Log'!$Z:$Z,$A$165,'Game Log'!$AC:$AC,'Opp Pos'!FB$166)=0,"X",SUMIFS('Game Log'!$AA:$AA,'Game Log'!$AB:$AB,$A179,'Game Log'!$Z:$Z,$A$165,'Game Log'!$AC:$AC,'Opp Pos'!FB$166))</f>
        <v>X</v>
      </c>
      <c r="FC179" s="23" t="str">
        <f>IF(SUMIFS('Game Log'!$AA:$AA,'Game Log'!$AB:$AB,$A179,'Game Log'!$Z:$Z,$A$165,'Game Log'!$AC:$AC,'Opp Pos'!FC$166)=0,"X",SUMIFS('Game Log'!$AA:$AA,'Game Log'!$AB:$AB,$A179,'Game Log'!$Z:$Z,$A$165,'Game Log'!$AC:$AC,'Opp Pos'!FC$166))</f>
        <v>X</v>
      </c>
      <c r="FD179" s="23" t="str">
        <f>IF(SUMIFS('Game Log'!$AA:$AA,'Game Log'!$AB:$AB,$A179,'Game Log'!$Z:$Z,$A$165,'Game Log'!$AC:$AC,'Opp Pos'!FD$166)=0,"X",SUMIFS('Game Log'!$AA:$AA,'Game Log'!$AB:$AB,$A179,'Game Log'!$Z:$Z,$A$165,'Game Log'!$AC:$AC,'Opp Pos'!FD$166))</f>
        <v>X</v>
      </c>
      <c r="FE179" s="23" t="str">
        <f>IF(SUMIFS('Game Log'!$AA:$AA,'Game Log'!$AB:$AB,$A179,'Game Log'!$Z:$Z,$A$165,'Game Log'!$AC:$AC,'Opp Pos'!FE$166)=0,"X",SUMIFS('Game Log'!$AA:$AA,'Game Log'!$AB:$AB,$A179,'Game Log'!$Z:$Z,$A$165,'Game Log'!$AC:$AC,'Opp Pos'!FE$166))</f>
        <v>X</v>
      </c>
      <c r="FF179" s="23" t="str">
        <f>IF(SUMIFS('Game Log'!$AA:$AA,'Game Log'!$AB:$AB,$A179,'Game Log'!$Z:$Z,$A$165,'Game Log'!$AC:$AC,'Opp Pos'!FF$166)=0,"X",SUMIFS('Game Log'!$AA:$AA,'Game Log'!$AB:$AB,$A179,'Game Log'!$Z:$Z,$A$165,'Game Log'!$AC:$AC,'Opp Pos'!FF$166))</f>
        <v>X</v>
      </c>
      <c r="FG179" s="23" t="str">
        <f>IF(SUMIFS('Game Log'!$AA:$AA,'Game Log'!$AB:$AB,$A179,'Game Log'!$Z:$Z,$A$165,'Game Log'!$AC:$AC,'Opp Pos'!FG$166)=0,"X",SUMIFS('Game Log'!$AA:$AA,'Game Log'!$AB:$AB,$A179,'Game Log'!$Z:$Z,$A$165,'Game Log'!$AC:$AC,'Opp Pos'!FG$166))</f>
        <v>X</v>
      </c>
      <c r="FH179" s="23" t="str">
        <f>IF(SUMIFS('Game Log'!$AA:$AA,'Game Log'!$AB:$AB,$A179,'Game Log'!$Z:$Z,$A$165,'Game Log'!$AC:$AC,'Opp Pos'!FH$166)=0,"X",SUMIFS('Game Log'!$AA:$AA,'Game Log'!$AB:$AB,$A179,'Game Log'!$Z:$Z,$A$165,'Game Log'!$AC:$AC,'Opp Pos'!FH$166))</f>
        <v>X</v>
      </c>
      <c r="FI179" s="23" t="str">
        <f>IF(SUMIFS('Game Log'!$AA:$AA,'Game Log'!$AB:$AB,$A179,'Game Log'!$Z:$Z,$A$165,'Game Log'!$AC:$AC,'Opp Pos'!FI$166)=0,"X",SUMIFS('Game Log'!$AA:$AA,'Game Log'!$AB:$AB,$A179,'Game Log'!$Z:$Z,$A$165,'Game Log'!$AC:$AC,'Opp Pos'!FI$166))</f>
        <v>X</v>
      </c>
      <c r="FJ179" s="23" t="str">
        <f>IF(SUMIFS('Game Log'!$AA:$AA,'Game Log'!$AB:$AB,$A179,'Game Log'!$Z:$Z,$A$165,'Game Log'!$AC:$AC,'Opp Pos'!FJ$166)=0,"X",SUMIFS('Game Log'!$AA:$AA,'Game Log'!$AB:$AB,$A179,'Game Log'!$Z:$Z,$A$165,'Game Log'!$AC:$AC,'Opp Pos'!FJ$166))</f>
        <v>X</v>
      </c>
      <c r="FK179" s="23" t="str">
        <f>IF(SUMIFS('Game Log'!$AA:$AA,'Game Log'!$AB:$AB,$A179,'Game Log'!$Z:$Z,$A$165,'Game Log'!$AC:$AC,'Opp Pos'!FK$166)=0,"X",SUMIFS('Game Log'!$AA:$AA,'Game Log'!$AB:$AB,$A179,'Game Log'!$Z:$Z,$A$165,'Game Log'!$AC:$AC,'Opp Pos'!FK$166))</f>
        <v>X</v>
      </c>
      <c r="FL179" s="23" t="str">
        <f>IF(SUMIFS('Game Log'!$AA:$AA,'Game Log'!$AB:$AB,$A179,'Game Log'!$Z:$Z,$A$165,'Game Log'!$AC:$AC,'Opp Pos'!FL$166)=0,"X",SUMIFS('Game Log'!$AA:$AA,'Game Log'!$AB:$AB,$A179,'Game Log'!$Z:$Z,$A$165,'Game Log'!$AC:$AC,'Opp Pos'!FL$166))</f>
        <v>X</v>
      </c>
      <c r="FM179" s="23" t="str">
        <f>IF(SUMIFS('Game Log'!$AA:$AA,'Game Log'!$AB:$AB,$A179,'Game Log'!$Z:$Z,$A$165,'Game Log'!$AC:$AC,'Opp Pos'!FM$166)=0,"X",SUMIFS('Game Log'!$AA:$AA,'Game Log'!$AB:$AB,$A179,'Game Log'!$Z:$Z,$A$165,'Game Log'!$AC:$AC,'Opp Pos'!FM$166))</f>
        <v>X</v>
      </c>
      <c r="FN179" s="23" t="str">
        <f>IF(SUMIFS('Game Log'!$AA:$AA,'Game Log'!$AB:$AB,$A179,'Game Log'!$Z:$Z,$A$165,'Game Log'!$AC:$AC,'Opp Pos'!FN$166)=0,"X",SUMIFS('Game Log'!$AA:$AA,'Game Log'!$AB:$AB,$A179,'Game Log'!$Z:$Z,$A$165,'Game Log'!$AC:$AC,'Opp Pos'!FN$166))</f>
        <v>X</v>
      </c>
      <c r="FO179" s="23" t="str">
        <f>IF(SUMIFS('Game Log'!$AA:$AA,'Game Log'!$AB:$AB,$A179,'Game Log'!$Z:$Z,$A$165,'Game Log'!$AC:$AC,'Opp Pos'!FO$166)=0,"X",SUMIFS('Game Log'!$AA:$AA,'Game Log'!$AB:$AB,$A179,'Game Log'!$Z:$Z,$A$165,'Game Log'!$AC:$AC,'Opp Pos'!FO$166))</f>
        <v>X</v>
      </c>
      <c r="FP179" s="23" t="str">
        <f>IF(SUMIFS('Game Log'!$AA:$AA,'Game Log'!$AB:$AB,$A179,'Game Log'!$Z:$Z,$A$165,'Game Log'!$AC:$AC,'Opp Pos'!FP$166)=0,"X",SUMIFS('Game Log'!$AA:$AA,'Game Log'!$AB:$AB,$A179,'Game Log'!$Z:$Z,$A$165,'Game Log'!$AC:$AC,'Opp Pos'!FP$166))</f>
        <v>X</v>
      </c>
      <c r="FQ179" s="23" t="str">
        <f>IF(SUMIFS('Game Log'!$AA:$AA,'Game Log'!$AB:$AB,$A179,'Game Log'!$Z:$Z,$A$165,'Game Log'!$AC:$AC,'Opp Pos'!FQ$166)=0,"X",SUMIFS('Game Log'!$AA:$AA,'Game Log'!$AB:$AB,$A179,'Game Log'!$Z:$Z,$A$165,'Game Log'!$AC:$AC,'Opp Pos'!FQ$166))</f>
        <v>X</v>
      </c>
      <c r="FR179" s="23" t="str">
        <f>IF(SUMIFS('Game Log'!$AA:$AA,'Game Log'!$AB:$AB,$A179,'Game Log'!$Z:$Z,$A$165,'Game Log'!$AC:$AC,'Opp Pos'!FR$166)=0,"X",SUMIFS('Game Log'!$AA:$AA,'Game Log'!$AB:$AB,$A179,'Game Log'!$Z:$Z,$A$165,'Game Log'!$AC:$AC,'Opp Pos'!FR$166))</f>
        <v>X</v>
      </c>
      <c r="FS179" s="23" t="str">
        <f>IF(SUMIFS('Game Log'!$AA:$AA,'Game Log'!$AB:$AB,$A179,'Game Log'!$Z:$Z,$A$165,'Game Log'!$AC:$AC,'Opp Pos'!FS$166)=0,"X",SUMIFS('Game Log'!$AA:$AA,'Game Log'!$AB:$AB,$A179,'Game Log'!$Z:$Z,$A$165,'Game Log'!$AC:$AC,'Opp Pos'!FS$166))</f>
        <v>X</v>
      </c>
      <c r="FT179" s="23" t="str">
        <f>IF(SUMIFS('Game Log'!$AA:$AA,'Game Log'!$AB:$AB,$A179,'Game Log'!$Z:$Z,$A$165,'Game Log'!$AC:$AC,'Opp Pos'!FT$166)=0,"X",SUMIFS('Game Log'!$AA:$AA,'Game Log'!$AB:$AB,$A179,'Game Log'!$Z:$Z,$A$165,'Game Log'!$AC:$AC,'Opp Pos'!FT$166))</f>
        <v>X</v>
      </c>
      <c r="FU179" s="23" t="str">
        <f>IF(SUMIFS('Game Log'!$AA:$AA,'Game Log'!$AB:$AB,$A179,'Game Log'!$Z:$Z,$A$165,'Game Log'!$AC:$AC,'Opp Pos'!FU$166)=0,"X",SUMIFS('Game Log'!$AA:$AA,'Game Log'!$AB:$AB,$A179,'Game Log'!$Z:$Z,$A$165,'Game Log'!$AC:$AC,'Opp Pos'!FU$166))</f>
        <v>X</v>
      </c>
      <c r="FV179" s="23" t="str">
        <f>IF(SUMIFS('Game Log'!$AA:$AA,'Game Log'!$AB:$AB,$A179,'Game Log'!$Z:$Z,$A$165,'Game Log'!$AC:$AC,'Opp Pos'!FV$166)=0,"X",SUMIFS('Game Log'!$AA:$AA,'Game Log'!$AB:$AB,$A179,'Game Log'!$Z:$Z,$A$165,'Game Log'!$AC:$AC,'Opp Pos'!FV$166))</f>
        <v>X</v>
      </c>
      <c r="FW179" s="23" t="str">
        <f>IF(SUMIFS('Game Log'!$AA:$AA,'Game Log'!$AB:$AB,$A179,'Game Log'!$Z:$Z,$A$165,'Game Log'!$AC:$AC,'Opp Pos'!FW$166)=0,"X",SUMIFS('Game Log'!$AA:$AA,'Game Log'!$AB:$AB,$A179,'Game Log'!$Z:$Z,$A$165,'Game Log'!$AC:$AC,'Opp Pos'!FW$166))</f>
        <v>X</v>
      </c>
      <c r="FX179" s="23" t="str">
        <f>IF(SUMIFS('Game Log'!$AA:$AA,'Game Log'!$AB:$AB,$A179,'Game Log'!$Z:$Z,$A$165,'Game Log'!$AC:$AC,'Opp Pos'!FX$166)=0,"X",SUMIFS('Game Log'!$AA:$AA,'Game Log'!$AB:$AB,$A179,'Game Log'!$Z:$Z,$A$165,'Game Log'!$AC:$AC,'Opp Pos'!FX$166))</f>
        <v>X</v>
      </c>
      <c r="FY179" s="23" t="str">
        <f>IF(SUMIFS('Game Log'!$AA:$AA,'Game Log'!$AB:$AB,$A179,'Game Log'!$Z:$Z,$A$165,'Game Log'!$AC:$AC,'Opp Pos'!FY$166)=0,"X",SUMIFS('Game Log'!$AA:$AA,'Game Log'!$AB:$AB,$A179,'Game Log'!$Z:$Z,$A$165,'Game Log'!$AC:$AC,'Opp Pos'!FY$166))</f>
        <v>X</v>
      </c>
      <c r="FZ179" s="23" t="str">
        <f>IF(SUMIFS('Game Log'!$AA:$AA,'Game Log'!$AB:$AB,$A179,'Game Log'!$Z:$Z,$A$165,'Game Log'!$AC:$AC,'Opp Pos'!FZ$166)=0,"X",SUMIFS('Game Log'!$AA:$AA,'Game Log'!$AB:$AB,$A179,'Game Log'!$Z:$Z,$A$165,'Game Log'!$AC:$AC,'Opp Pos'!FZ$166))</f>
        <v>X</v>
      </c>
      <c r="GA179" s="23" t="str">
        <f>IF(SUMIFS('Game Log'!$AA:$AA,'Game Log'!$AB:$AB,$A179,'Game Log'!$Z:$Z,$A$165,'Game Log'!$AC:$AC,'Opp Pos'!GA$166)=0,"X",SUMIFS('Game Log'!$AA:$AA,'Game Log'!$AB:$AB,$A179,'Game Log'!$Z:$Z,$A$165,'Game Log'!$AC:$AC,'Opp Pos'!GA$166))</f>
        <v>X</v>
      </c>
      <c r="GB179" s="23" t="str">
        <f>IF(SUMIFS('Game Log'!$AA:$AA,'Game Log'!$AB:$AB,$A179,'Game Log'!$Z:$Z,$A$165,'Game Log'!$AC:$AC,'Opp Pos'!GB$166)=0,"X",SUMIFS('Game Log'!$AA:$AA,'Game Log'!$AB:$AB,$A179,'Game Log'!$Z:$Z,$A$165,'Game Log'!$AC:$AC,'Opp Pos'!GB$166))</f>
        <v>X</v>
      </c>
      <c r="GC179" s="23" t="str">
        <f>IF(SUMIFS('Game Log'!$AA:$AA,'Game Log'!$AB:$AB,$A179,'Game Log'!$Z:$Z,$A$165,'Game Log'!$AC:$AC,'Opp Pos'!GC$166)=0,"X",SUMIFS('Game Log'!$AA:$AA,'Game Log'!$AB:$AB,$A179,'Game Log'!$Z:$Z,$A$165,'Game Log'!$AC:$AC,'Opp Pos'!GC$166))</f>
        <v>X</v>
      </c>
      <c r="GD179" s="23" t="str">
        <f>IF(SUMIFS('Game Log'!$AA:$AA,'Game Log'!$AB:$AB,$A179,'Game Log'!$Z:$Z,$A$165,'Game Log'!$AC:$AC,'Opp Pos'!GD$166)=0,"X",SUMIFS('Game Log'!$AA:$AA,'Game Log'!$AB:$AB,$A179,'Game Log'!$Z:$Z,$A$165,'Game Log'!$AC:$AC,'Opp Pos'!GD$166))</f>
        <v>X</v>
      </c>
      <c r="GE179" s="23" t="str">
        <f>IF(SUMIFS('Game Log'!$AA:$AA,'Game Log'!$AB:$AB,$A179,'Game Log'!$Z:$Z,$A$165,'Game Log'!$AC:$AC,'Opp Pos'!GE$166)=0,"X",SUMIFS('Game Log'!$AA:$AA,'Game Log'!$AB:$AB,$A179,'Game Log'!$Z:$Z,$A$165,'Game Log'!$AC:$AC,'Opp Pos'!GE$166))</f>
        <v>X</v>
      </c>
      <c r="GF179" s="23" t="str">
        <f>IF(SUMIFS('Game Log'!$AA:$AA,'Game Log'!$AB:$AB,$A179,'Game Log'!$Z:$Z,$A$165,'Game Log'!$AC:$AC,'Opp Pos'!GF$166)=0,"X",SUMIFS('Game Log'!$AA:$AA,'Game Log'!$AB:$AB,$A179,'Game Log'!$Z:$Z,$A$165,'Game Log'!$AC:$AC,'Opp Pos'!GF$166))</f>
        <v>X</v>
      </c>
      <c r="GG179" s="23" t="str">
        <f>IF(SUMIFS('Game Log'!$AA:$AA,'Game Log'!$AB:$AB,$A179,'Game Log'!$Z:$Z,$A$165,'Game Log'!$AC:$AC,'Opp Pos'!GG$166)=0,"X",SUMIFS('Game Log'!$AA:$AA,'Game Log'!$AB:$AB,$A179,'Game Log'!$Z:$Z,$A$165,'Game Log'!$AC:$AC,'Opp Pos'!GG$166))</f>
        <v>X</v>
      </c>
      <c r="GH179" s="23" t="str">
        <f>IF(SUMIFS('Game Log'!$AA:$AA,'Game Log'!$AB:$AB,$A179,'Game Log'!$Z:$Z,$A$165,'Game Log'!$AC:$AC,'Opp Pos'!GH$166)=0,"X",SUMIFS('Game Log'!$AA:$AA,'Game Log'!$AB:$AB,$A179,'Game Log'!$Z:$Z,$A$165,'Game Log'!$AC:$AC,'Opp Pos'!GH$166))</f>
        <v>X</v>
      </c>
      <c r="GI179" s="23" t="str">
        <f>IF(SUMIFS('Game Log'!$AA:$AA,'Game Log'!$AB:$AB,$A179,'Game Log'!$Z:$Z,$A$165,'Game Log'!$AC:$AC,'Opp Pos'!GI$166)=0,"X",SUMIFS('Game Log'!$AA:$AA,'Game Log'!$AB:$AB,$A179,'Game Log'!$Z:$Z,$A$165,'Game Log'!$AC:$AC,'Opp Pos'!GI$166))</f>
        <v>X</v>
      </c>
      <c r="GJ179" s="23" t="str">
        <f>IF(SUMIFS('Game Log'!$AA:$AA,'Game Log'!$AB:$AB,$A179,'Game Log'!$Z:$Z,$A$165,'Game Log'!$AC:$AC,'Opp Pos'!GJ$166)=0,"X",SUMIFS('Game Log'!$AA:$AA,'Game Log'!$AB:$AB,$A179,'Game Log'!$Z:$Z,$A$165,'Game Log'!$AC:$AC,'Opp Pos'!GJ$166))</f>
        <v>X</v>
      </c>
      <c r="GK179" s="23" t="str">
        <f>IF(SUMIFS('Game Log'!$AA:$AA,'Game Log'!$AB:$AB,$A179,'Game Log'!$Z:$Z,$A$165,'Game Log'!$AC:$AC,'Opp Pos'!GK$166)=0,"X",SUMIFS('Game Log'!$AA:$AA,'Game Log'!$AB:$AB,$A179,'Game Log'!$Z:$Z,$A$165,'Game Log'!$AC:$AC,'Opp Pos'!GK$166))</f>
        <v>X</v>
      </c>
      <c r="GL179" s="23" t="str">
        <f>IF(SUMIFS('Game Log'!$AA:$AA,'Game Log'!$AB:$AB,$A179,'Game Log'!$Z:$Z,$A$165,'Game Log'!$AC:$AC,'Opp Pos'!GL$166)=0,"X",SUMIFS('Game Log'!$AA:$AA,'Game Log'!$AB:$AB,$A179,'Game Log'!$Z:$Z,$A$165,'Game Log'!$AC:$AC,'Opp Pos'!GL$166))</f>
        <v>X</v>
      </c>
      <c r="GM179" s="23" t="str">
        <f>IF(SUMIFS('Game Log'!$AA:$AA,'Game Log'!$AB:$AB,$A179,'Game Log'!$Z:$Z,$A$165,'Game Log'!$AC:$AC,'Opp Pos'!GM$166)=0,"X",SUMIFS('Game Log'!$AA:$AA,'Game Log'!$AB:$AB,$A179,'Game Log'!$Z:$Z,$A$165,'Game Log'!$AC:$AC,'Opp Pos'!GM$166))</f>
        <v>X</v>
      </c>
      <c r="GN179" s="23" t="str">
        <f>IF(SUMIFS('Game Log'!$AA:$AA,'Game Log'!$AB:$AB,$A179,'Game Log'!$Z:$Z,$A$165,'Game Log'!$AC:$AC,'Opp Pos'!GN$166)=0,"X",SUMIFS('Game Log'!$AA:$AA,'Game Log'!$AB:$AB,$A179,'Game Log'!$Z:$Z,$A$165,'Game Log'!$AC:$AC,'Opp Pos'!GN$166))</f>
        <v>X</v>
      </c>
      <c r="GO179" s="23" t="str">
        <f>IF(SUMIFS('Game Log'!$AA:$AA,'Game Log'!$AB:$AB,$A179,'Game Log'!$Z:$Z,$A$165,'Game Log'!$AC:$AC,'Opp Pos'!GO$166)=0,"X",SUMIFS('Game Log'!$AA:$AA,'Game Log'!$AB:$AB,$A179,'Game Log'!$Z:$Z,$A$165,'Game Log'!$AC:$AC,'Opp Pos'!GO$166))</f>
        <v>X</v>
      </c>
      <c r="GP179" s="23" t="str">
        <f>IF(SUMIFS('Game Log'!$AA:$AA,'Game Log'!$AB:$AB,$A179,'Game Log'!$Z:$Z,$A$165,'Game Log'!$AC:$AC,'Opp Pos'!GP$166)=0,"X",SUMIFS('Game Log'!$AA:$AA,'Game Log'!$AB:$AB,$A179,'Game Log'!$Z:$Z,$A$165,'Game Log'!$AC:$AC,'Opp Pos'!GP$166))</f>
        <v>X</v>
      </c>
      <c r="GQ179" s="23" t="str">
        <f>IF(SUMIFS('Game Log'!$AA:$AA,'Game Log'!$AB:$AB,$A179,'Game Log'!$Z:$Z,$A$165,'Game Log'!$AC:$AC,'Opp Pos'!GQ$166)=0,"X",SUMIFS('Game Log'!$AA:$AA,'Game Log'!$AB:$AB,$A179,'Game Log'!$Z:$Z,$A$165,'Game Log'!$AC:$AC,'Opp Pos'!GQ$166))</f>
        <v>X</v>
      </c>
      <c r="GR179" s="23" t="str">
        <f>IF(SUMIFS('Game Log'!$AA:$AA,'Game Log'!$AB:$AB,$A179,'Game Log'!$Z:$Z,$A$165,'Game Log'!$AC:$AC,'Opp Pos'!GR$166)=0,"X",SUMIFS('Game Log'!$AA:$AA,'Game Log'!$AB:$AB,$A179,'Game Log'!$Z:$Z,$A$165,'Game Log'!$AC:$AC,'Opp Pos'!GR$166))</f>
        <v>X</v>
      </c>
      <c r="GS179" s="23" t="str">
        <f>IF(SUMIFS('Game Log'!$AA:$AA,'Game Log'!$AB:$AB,$A179,'Game Log'!$Z:$Z,$A$165,'Game Log'!$AC:$AC,'Opp Pos'!GS$166)=0,"X",SUMIFS('Game Log'!$AA:$AA,'Game Log'!$AB:$AB,$A179,'Game Log'!$Z:$Z,$A$165,'Game Log'!$AC:$AC,'Opp Pos'!GS$166))</f>
        <v>X</v>
      </c>
      <c r="GT179" s="23" t="str">
        <f>IF(SUMIFS('Game Log'!$AA:$AA,'Game Log'!$AB:$AB,$A179,'Game Log'!$Z:$Z,$A$165,'Game Log'!$AC:$AC,'Opp Pos'!GT$166)=0,"X",SUMIFS('Game Log'!$AA:$AA,'Game Log'!$AB:$AB,$A179,'Game Log'!$Z:$Z,$A$165,'Game Log'!$AC:$AC,'Opp Pos'!GT$166))</f>
        <v>X</v>
      </c>
      <c r="GU179" s="23" t="str">
        <f>IF(SUMIFS('Game Log'!$AA:$AA,'Game Log'!$AB:$AB,$A179,'Game Log'!$Z:$Z,$A$165,'Game Log'!$AC:$AC,'Opp Pos'!GU$166)=0,"X",SUMIFS('Game Log'!$AA:$AA,'Game Log'!$AB:$AB,$A179,'Game Log'!$Z:$Z,$A$165,'Game Log'!$AC:$AC,'Opp Pos'!GU$166))</f>
        <v>X</v>
      </c>
      <c r="GV179" s="23" t="str">
        <f>IF(SUMIFS('Game Log'!$AA:$AA,'Game Log'!$AB:$AB,$A179,'Game Log'!$Z:$Z,$A$165,'Game Log'!$AC:$AC,'Opp Pos'!GV$166)=0,"X",SUMIFS('Game Log'!$AA:$AA,'Game Log'!$AB:$AB,$A179,'Game Log'!$Z:$Z,$A$165,'Game Log'!$AC:$AC,'Opp Pos'!GV$166))</f>
        <v>X</v>
      </c>
      <c r="GW179" s="23" t="str">
        <f>IF(SUMIFS('Game Log'!$AA:$AA,'Game Log'!$AB:$AB,$A179,'Game Log'!$Z:$Z,$A$165,'Game Log'!$AC:$AC,'Opp Pos'!GW$166)=0,"X",SUMIFS('Game Log'!$AA:$AA,'Game Log'!$AB:$AB,$A179,'Game Log'!$Z:$Z,$A$165,'Game Log'!$AC:$AC,'Opp Pos'!GW$166))</f>
        <v>X</v>
      </c>
      <c r="GX179" s="23" t="str">
        <f>IF(SUMIFS('Game Log'!$AA:$AA,'Game Log'!$AB:$AB,$A179,'Game Log'!$Z:$Z,$A$165,'Game Log'!$AC:$AC,'Opp Pos'!GX$166)=0,"X",SUMIFS('Game Log'!$AA:$AA,'Game Log'!$AB:$AB,$A179,'Game Log'!$Z:$Z,$A$165,'Game Log'!$AC:$AC,'Opp Pos'!GX$166))</f>
        <v>X</v>
      </c>
      <c r="GY179" s="23" t="str">
        <f>IF(SUMIFS('Game Log'!$AA:$AA,'Game Log'!$AB:$AB,$A179,'Game Log'!$Z:$Z,$A$165,'Game Log'!$AC:$AC,'Opp Pos'!GY$166)=0,"X",SUMIFS('Game Log'!$AA:$AA,'Game Log'!$AB:$AB,$A179,'Game Log'!$Z:$Z,$A$165,'Game Log'!$AC:$AC,'Opp Pos'!GY$166))</f>
        <v>X</v>
      </c>
      <c r="GZ179" s="23" t="str">
        <f>IF(SUMIFS('Game Log'!$AA:$AA,'Game Log'!$AB:$AB,$A179,'Game Log'!$Z:$Z,$A$165,'Game Log'!$AC:$AC,'Opp Pos'!GZ$166)=0,"X",SUMIFS('Game Log'!$AA:$AA,'Game Log'!$AB:$AB,$A179,'Game Log'!$Z:$Z,$A$165,'Game Log'!$AC:$AC,'Opp Pos'!GZ$166))</f>
        <v>X</v>
      </c>
      <c r="HA179" s="23" t="str">
        <f>IF(SUMIFS('Game Log'!$AA:$AA,'Game Log'!$AB:$AB,$A179,'Game Log'!$Z:$Z,$A$165,'Game Log'!$AC:$AC,'Opp Pos'!HA$166)=0,"X",SUMIFS('Game Log'!$AA:$AA,'Game Log'!$AB:$AB,$A179,'Game Log'!$Z:$Z,$A$165,'Game Log'!$AC:$AC,'Opp Pos'!HA$166))</f>
        <v>X</v>
      </c>
      <c r="HB179" s="23" t="str">
        <f>IF(SUMIFS('Game Log'!$AA:$AA,'Game Log'!$AB:$AB,$A179,'Game Log'!$Z:$Z,$A$165,'Game Log'!$AC:$AC,'Opp Pos'!HB$166)=0,"X",SUMIFS('Game Log'!$AA:$AA,'Game Log'!$AB:$AB,$A179,'Game Log'!$Z:$Z,$A$165,'Game Log'!$AC:$AC,'Opp Pos'!HB$166))</f>
        <v>X</v>
      </c>
      <c r="HC179" s="23" t="str">
        <f>IF(SUMIFS('Game Log'!$AA:$AA,'Game Log'!$AB:$AB,$A179,'Game Log'!$Z:$Z,$A$165,'Game Log'!$AC:$AC,'Opp Pos'!HC$166)=0,"X",SUMIFS('Game Log'!$AA:$AA,'Game Log'!$AB:$AB,$A179,'Game Log'!$Z:$Z,$A$165,'Game Log'!$AC:$AC,'Opp Pos'!HC$166))</f>
        <v>X</v>
      </c>
      <c r="HD179" s="23" t="str">
        <f>IF(SUMIFS('Game Log'!$AA:$AA,'Game Log'!$AB:$AB,$A179,'Game Log'!$Z:$Z,$A$165,'Game Log'!$AC:$AC,'Opp Pos'!HD$166)=0,"X",SUMIFS('Game Log'!$AA:$AA,'Game Log'!$AB:$AB,$A179,'Game Log'!$Z:$Z,$A$165,'Game Log'!$AC:$AC,'Opp Pos'!HD$166))</f>
        <v>X</v>
      </c>
      <c r="HE179" s="23" t="str">
        <f>IF(SUMIFS('Game Log'!$AA:$AA,'Game Log'!$AB:$AB,$A179,'Game Log'!$Z:$Z,$A$165,'Game Log'!$AC:$AC,'Opp Pos'!HE$166)=0,"X",SUMIFS('Game Log'!$AA:$AA,'Game Log'!$AB:$AB,$A179,'Game Log'!$Z:$Z,$A$165,'Game Log'!$AC:$AC,'Opp Pos'!HE$166))</f>
        <v>X</v>
      </c>
      <c r="HF179" s="23" t="str">
        <f>IF(SUMIFS('Game Log'!$AA:$AA,'Game Log'!$AB:$AB,$A179,'Game Log'!$Z:$Z,$A$165,'Game Log'!$AC:$AC,'Opp Pos'!HF$166)=0,"X",SUMIFS('Game Log'!$AA:$AA,'Game Log'!$AB:$AB,$A179,'Game Log'!$Z:$Z,$A$165,'Game Log'!$AC:$AC,'Opp Pos'!HF$166))</f>
        <v>X</v>
      </c>
      <c r="HG179" s="23" t="str">
        <f>IF(SUMIFS('Game Log'!$AA:$AA,'Game Log'!$AB:$AB,$A179,'Game Log'!$Z:$Z,$A$165,'Game Log'!$AC:$AC,'Opp Pos'!HG$166)=0,"X",SUMIFS('Game Log'!$AA:$AA,'Game Log'!$AB:$AB,$A179,'Game Log'!$Z:$Z,$A$165,'Game Log'!$AC:$AC,'Opp Pos'!HG$166))</f>
        <v>X</v>
      </c>
      <c r="HH179" s="23" t="str">
        <f>IF(SUMIFS('Game Log'!$AA:$AA,'Game Log'!$AB:$AB,$A179,'Game Log'!$Z:$Z,$A$165,'Game Log'!$AC:$AC,'Opp Pos'!HH$166)=0,"X",SUMIFS('Game Log'!$AA:$AA,'Game Log'!$AB:$AB,$A179,'Game Log'!$Z:$Z,$A$165,'Game Log'!$AC:$AC,'Opp Pos'!HH$166))</f>
        <v>X</v>
      </c>
      <c r="HI179" s="23" t="str">
        <f>IF(SUMIFS('Game Log'!$AA:$AA,'Game Log'!$AB:$AB,$A179,'Game Log'!$Z:$Z,$A$165,'Game Log'!$AC:$AC,'Opp Pos'!HI$166)=0,"X",SUMIFS('Game Log'!$AA:$AA,'Game Log'!$AB:$AB,$A179,'Game Log'!$Z:$Z,$A$165,'Game Log'!$AC:$AC,'Opp Pos'!HI$166))</f>
        <v>X</v>
      </c>
      <c r="HJ179" s="23" t="str">
        <f>IF(SUMIFS('Game Log'!$AA:$AA,'Game Log'!$AB:$AB,$A179,'Game Log'!$Z:$Z,$A$165,'Game Log'!$AC:$AC,'Opp Pos'!HJ$166)=0,"X",SUMIFS('Game Log'!$AA:$AA,'Game Log'!$AB:$AB,$A179,'Game Log'!$Z:$Z,$A$165,'Game Log'!$AC:$AC,'Opp Pos'!HJ$166))</f>
        <v>X</v>
      </c>
      <c r="HK179" s="23" t="str">
        <f>IF(SUMIFS('Game Log'!$AA:$AA,'Game Log'!$AB:$AB,$A179,'Game Log'!$Z:$Z,$A$165,'Game Log'!$AC:$AC,'Opp Pos'!HK$166)=0,"X",SUMIFS('Game Log'!$AA:$AA,'Game Log'!$AB:$AB,$A179,'Game Log'!$Z:$Z,$A$165,'Game Log'!$AC:$AC,'Opp Pos'!HK$166))</f>
        <v>X</v>
      </c>
      <c r="HL179" s="23" t="str">
        <f>IF(SUMIFS('Game Log'!$AA:$AA,'Game Log'!$AB:$AB,$A179,'Game Log'!$Z:$Z,$A$165,'Game Log'!$AC:$AC,'Opp Pos'!HL$166)=0,"X",SUMIFS('Game Log'!$AA:$AA,'Game Log'!$AB:$AB,$A179,'Game Log'!$Z:$Z,$A$165,'Game Log'!$AC:$AC,'Opp Pos'!HL$166))</f>
        <v>X</v>
      </c>
      <c r="HM179" s="23" t="str">
        <f>IF(SUMIFS('Game Log'!$AA:$AA,'Game Log'!$AB:$AB,$A179,'Game Log'!$Z:$Z,$A$165,'Game Log'!$AC:$AC,'Opp Pos'!HM$166)=0,"X",SUMIFS('Game Log'!$AA:$AA,'Game Log'!$AB:$AB,$A179,'Game Log'!$Z:$Z,$A$165,'Game Log'!$AC:$AC,'Opp Pos'!HM$166))</f>
        <v>X</v>
      </c>
      <c r="HN179" s="23" t="str">
        <f>IF(SUMIFS('Game Log'!$AA:$AA,'Game Log'!$AB:$AB,$A179,'Game Log'!$Z:$Z,$A$165,'Game Log'!$AC:$AC,'Opp Pos'!HN$166)=0,"X",SUMIFS('Game Log'!$AA:$AA,'Game Log'!$AB:$AB,$A179,'Game Log'!$Z:$Z,$A$165,'Game Log'!$AC:$AC,'Opp Pos'!HN$166))</f>
        <v>X</v>
      </c>
      <c r="HO179" s="23" t="str">
        <f>IF(SUMIFS('Game Log'!$AA:$AA,'Game Log'!$AB:$AB,$A179,'Game Log'!$Z:$Z,$A$165,'Game Log'!$AC:$AC,'Opp Pos'!HO$166)=0,"X",SUMIFS('Game Log'!$AA:$AA,'Game Log'!$AB:$AB,$A179,'Game Log'!$Z:$Z,$A$165,'Game Log'!$AC:$AC,'Opp Pos'!HO$166))</f>
        <v>X</v>
      </c>
      <c r="HP179" s="23" t="str">
        <f>IF(SUMIFS('Game Log'!$AA:$AA,'Game Log'!$AB:$AB,$A179,'Game Log'!$Z:$Z,$A$165,'Game Log'!$AC:$AC,'Opp Pos'!HP$166)=0,"X",SUMIFS('Game Log'!$AA:$AA,'Game Log'!$AB:$AB,$A179,'Game Log'!$Z:$Z,$A$165,'Game Log'!$AC:$AC,'Opp Pos'!HP$166))</f>
        <v>X</v>
      </c>
      <c r="HQ179" s="23" t="str">
        <f>IF(SUMIFS('Game Log'!$AA:$AA,'Game Log'!$AB:$AB,$A179,'Game Log'!$Z:$Z,$A$165,'Game Log'!$AC:$AC,'Opp Pos'!HQ$166)=0,"X",SUMIFS('Game Log'!$AA:$AA,'Game Log'!$AB:$AB,$A179,'Game Log'!$Z:$Z,$A$165,'Game Log'!$AC:$AC,'Opp Pos'!HQ$166))</f>
        <v>X</v>
      </c>
      <c r="HR179" s="23" t="str">
        <f>IF(SUMIFS('Game Log'!$AA:$AA,'Game Log'!$AB:$AB,$A179,'Game Log'!$Z:$Z,$A$165,'Game Log'!$AC:$AC,'Opp Pos'!HR$166)=0,"X",SUMIFS('Game Log'!$AA:$AA,'Game Log'!$AB:$AB,$A179,'Game Log'!$Z:$Z,$A$165,'Game Log'!$AC:$AC,'Opp Pos'!HR$166))</f>
        <v>X</v>
      </c>
      <c r="HS179" s="23" t="str">
        <f>IF(SUMIFS('Game Log'!$AA:$AA,'Game Log'!$AB:$AB,$A179,'Game Log'!$Z:$Z,$A$165,'Game Log'!$AC:$AC,'Opp Pos'!HS$166)=0,"X",SUMIFS('Game Log'!$AA:$AA,'Game Log'!$AB:$AB,$A179,'Game Log'!$Z:$Z,$A$165,'Game Log'!$AC:$AC,'Opp Pos'!HS$166))</f>
        <v>X</v>
      </c>
      <c r="HT179" s="23" t="str">
        <f>IF(SUMIFS('Game Log'!$AA:$AA,'Game Log'!$AB:$AB,$A179,'Game Log'!$Z:$Z,$A$165,'Game Log'!$AC:$AC,'Opp Pos'!HT$166)=0,"X",SUMIFS('Game Log'!$AA:$AA,'Game Log'!$AB:$AB,$A179,'Game Log'!$Z:$Z,$A$165,'Game Log'!$AC:$AC,'Opp Pos'!HT$166))</f>
        <v>X</v>
      </c>
      <c r="HU179" s="23" t="str">
        <f>IF(SUMIFS('Game Log'!$AA:$AA,'Game Log'!$AB:$AB,$A179,'Game Log'!$Z:$Z,$A$165,'Game Log'!$AC:$AC,'Opp Pos'!HU$166)=0,"X",SUMIFS('Game Log'!$AA:$AA,'Game Log'!$AB:$AB,$A179,'Game Log'!$Z:$Z,$A$165,'Game Log'!$AC:$AC,'Opp Pos'!HU$166))</f>
        <v>X</v>
      </c>
      <c r="HV179" s="23" t="str">
        <f>IF(SUMIFS('Game Log'!$AA:$AA,'Game Log'!$AB:$AB,$A179,'Game Log'!$Z:$Z,$A$165,'Game Log'!$AC:$AC,'Opp Pos'!HV$166)=0,"X",SUMIFS('Game Log'!$AA:$AA,'Game Log'!$AB:$AB,$A179,'Game Log'!$Z:$Z,$A$165,'Game Log'!$AC:$AC,'Opp Pos'!HV$166))</f>
        <v>X</v>
      </c>
      <c r="HW179" s="23" t="str">
        <f>IF(SUMIFS('Game Log'!$AA:$AA,'Game Log'!$AB:$AB,$A179,'Game Log'!$Z:$Z,$A$165,'Game Log'!$AC:$AC,'Opp Pos'!HW$166)=0,"X",SUMIFS('Game Log'!$AA:$AA,'Game Log'!$AB:$AB,$A179,'Game Log'!$Z:$Z,$A$165,'Game Log'!$AC:$AC,'Opp Pos'!HW$166))</f>
        <v>X</v>
      </c>
      <c r="HX179" s="23" t="str">
        <f>IF(SUMIFS('Game Log'!$AA:$AA,'Game Log'!$AB:$AB,$A179,'Game Log'!$Z:$Z,$A$165,'Game Log'!$AC:$AC,'Opp Pos'!HX$166)=0,"X",SUMIFS('Game Log'!$AA:$AA,'Game Log'!$AB:$AB,$A179,'Game Log'!$Z:$Z,$A$165,'Game Log'!$AC:$AC,'Opp Pos'!HX$166))</f>
        <v>X</v>
      </c>
      <c r="HY179" s="23" t="str">
        <f>IF(SUMIFS('Game Log'!$AA:$AA,'Game Log'!$AB:$AB,$A179,'Game Log'!$Z:$Z,$A$165,'Game Log'!$AC:$AC,'Opp Pos'!HY$166)=0,"X",SUMIFS('Game Log'!$AA:$AA,'Game Log'!$AB:$AB,$A179,'Game Log'!$Z:$Z,$A$165,'Game Log'!$AC:$AC,'Opp Pos'!HY$166))</f>
        <v>X</v>
      </c>
      <c r="HZ179" s="23" t="str">
        <f>IF(SUMIFS('Game Log'!$AA:$AA,'Game Log'!$AB:$AB,$A179,'Game Log'!$Z:$Z,$A$165,'Game Log'!$AC:$AC,'Opp Pos'!HZ$166)=0,"X",SUMIFS('Game Log'!$AA:$AA,'Game Log'!$AB:$AB,$A179,'Game Log'!$Z:$Z,$A$165,'Game Log'!$AC:$AC,'Opp Pos'!HZ$166))</f>
        <v>X</v>
      </c>
      <c r="IA179" s="23" t="str">
        <f>IF(SUMIFS('Game Log'!$AA:$AA,'Game Log'!$AB:$AB,$A179,'Game Log'!$Z:$Z,$A$165,'Game Log'!$AC:$AC,'Opp Pos'!IA$166)=0,"X",SUMIFS('Game Log'!$AA:$AA,'Game Log'!$AB:$AB,$A179,'Game Log'!$Z:$Z,$A$165,'Game Log'!$AC:$AC,'Opp Pos'!IA$166))</f>
        <v>X</v>
      </c>
      <c r="IB179" s="23" t="str">
        <f>IF(SUMIFS('Game Log'!$AA:$AA,'Game Log'!$AB:$AB,$A179,'Game Log'!$Z:$Z,$A$165,'Game Log'!$AC:$AC,'Opp Pos'!IB$166)=0,"X",SUMIFS('Game Log'!$AA:$AA,'Game Log'!$AB:$AB,$A179,'Game Log'!$Z:$Z,$A$165,'Game Log'!$AC:$AC,'Opp Pos'!IB$166))</f>
        <v>X</v>
      </c>
      <c r="IC179" s="23" t="str">
        <f>IF(SUMIFS('Game Log'!$AA:$AA,'Game Log'!$AB:$AB,$A179,'Game Log'!$Z:$Z,$A$165,'Game Log'!$AC:$AC,'Opp Pos'!IC$166)=0,"X",SUMIFS('Game Log'!$AA:$AA,'Game Log'!$AB:$AB,$A179,'Game Log'!$Z:$Z,$A$165,'Game Log'!$AC:$AC,'Opp Pos'!IC$166))</f>
        <v>X</v>
      </c>
      <c r="ID179" s="23" t="str">
        <f>IF(SUMIFS('Game Log'!$AA:$AA,'Game Log'!$AB:$AB,$A179,'Game Log'!$Z:$Z,$A$165,'Game Log'!$AC:$AC,'Opp Pos'!ID$166)=0,"X",SUMIFS('Game Log'!$AA:$AA,'Game Log'!$AB:$AB,$A179,'Game Log'!$Z:$Z,$A$165,'Game Log'!$AC:$AC,'Opp Pos'!ID$166))</f>
        <v>X</v>
      </c>
      <c r="IE179" s="23" t="str">
        <f>IF(SUMIFS('Game Log'!$AA:$AA,'Game Log'!$AB:$AB,$A179,'Game Log'!$Z:$Z,$A$165,'Game Log'!$AC:$AC,'Opp Pos'!IE$166)=0,"X",SUMIFS('Game Log'!$AA:$AA,'Game Log'!$AB:$AB,$A179,'Game Log'!$Z:$Z,$A$165,'Game Log'!$AC:$AC,'Opp Pos'!IE$166))</f>
        <v>X</v>
      </c>
      <c r="IF179" s="23" t="str">
        <f>IF(SUMIFS('Game Log'!$AA:$AA,'Game Log'!$AB:$AB,$A179,'Game Log'!$Z:$Z,$A$165,'Game Log'!$AC:$AC,'Opp Pos'!IF$166)=0,"X",SUMIFS('Game Log'!$AA:$AA,'Game Log'!$AB:$AB,$A179,'Game Log'!$Z:$Z,$A$165,'Game Log'!$AC:$AC,'Opp Pos'!IF$166))</f>
        <v>X</v>
      </c>
      <c r="IG179" s="23" t="str">
        <f>IF(SUMIFS('Game Log'!$AA:$AA,'Game Log'!$AB:$AB,$A179,'Game Log'!$Z:$Z,$A$165,'Game Log'!$AC:$AC,'Opp Pos'!IG$166)=0,"X",SUMIFS('Game Log'!$AA:$AA,'Game Log'!$AB:$AB,$A179,'Game Log'!$Z:$Z,$A$165,'Game Log'!$AC:$AC,'Opp Pos'!IG$166))</f>
        <v>X</v>
      </c>
      <c r="IH179" s="23" t="str">
        <f>IF(SUMIFS('Game Log'!$AA:$AA,'Game Log'!$AB:$AB,$A179,'Game Log'!$Z:$Z,$A$165,'Game Log'!$AC:$AC,'Opp Pos'!IH$166)=0,"X",SUMIFS('Game Log'!$AA:$AA,'Game Log'!$AB:$AB,$A179,'Game Log'!$Z:$Z,$A$165,'Game Log'!$AC:$AC,'Opp Pos'!IH$166))</f>
        <v>X</v>
      </c>
      <c r="II179" s="23" t="str">
        <f>IF(SUMIFS('Game Log'!$AA:$AA,'Game Log'!$AB:$AB,$A179,'Game Log'!$Z:$Z,$A$165,'Game Log'!$AC:$AC,'Opp Pos'!II$166)=0,"X",SUMIFS('Game Log'!$AA:$AA,'Game Log'!$AB:$AB,$A179,'Game Log'!$Z:$Z,$A$165,'Game Log'!$AC:$AC,'Opp Pos'!II$166))</f>
        <v>X</v>
      </c>
      <c r="IJ179" s="23" t="str">
        <f>IF(SUMIFS('Game Log'!$AA:$AA,'Game Log'!$AB:$AB,$A179,'Game Log'!$Z:$Z,$A$165,'Game Log'!$AC:$AC,'Opp Pos'!IJ$166)=0,"X",SUMIFS('Game Log'!$AA:$AA,'Game Log'!$AB:$AB,$A179,'Game Log'!$Z:$Z,$A$165,'Game Log'!$AC:$AC,'Opp Pos'!IJ$166))</f>
        <v>X</v>
      </c>
      <c r="IK179" s="23" t="str">
        <f>IF(SUMIFS('Game Log'!$AA:$AA,'Game Log'!$AB:$AB,$A179,'Game Log'!$Z:$Z,$A$165,'Game Log'!$AC:$AC,'Opp Pos'!IK$166)=0,"X",SUMIFS('Game Log'!$AA:$AA,'Game Log'!$AB:$AB,$A179,'Game Log'!$Z:$Z,$A$165,'Game Log'!$AC:$AC,'Opp Pos'!IK$166))</f>
        <v>X</v>
      </c>
      <c r="IL179" s="23" t="str">
        <f>IF(SUMIFS('Game Log'!$AA:$AA,'Game Log'!$AB:$AB,$A179,'Game Log'!$Z:$Z,$A$165,'Game Log'!$AC:$AC,'Opp Pos'!IL$166)=0,"X",SUMIFS('Game Log'!$AA:$AA,'Game Log'!$AB:$AB,$A179,'Game Log'!$Z:$Z,$A$165,'Game Log'!$AC:$AC,'Opp Pos'!IL$166))</f>
        <v>X</v>
      </c>
      <c r="IM179" s="23" t="str">
        <f>IF(SUMIFS('Game Log'!$AA:$AA,'Game Log'!$AB:$AB,$A179,'Game Log'!$Z:$Z,$A$165,'Game Log'!$AC:$AC,'Opp Pos'!IM$166)=0,"X",SUMIFS('Game Log'!$AA:$AA,'Game Log'!$AB:$AB,$A179,'Game Log'!$Z:$Z,$A$165,'Game Log'!$AC:$AC,'Opp Pos'!IM$166))</f>
        <v>X</v>
      </c>
      <c r="IN179" s="23" t="str">
        <f>IF(SUMIFS('Game Log'!$AA:$AA,'Game Log'!$AB:$AB,$A179,'Game Log'!$Z:$Z,$A$165,'Game Log'!$AC:$AC,'Opp Pos'!IN$166)=0,"X",SUMIFS('Game Log'!$AA:$AA,'Game Log'!$AB:$AB,$A179,'Game Log'!$Z:$Z,$A$165,'Game Log'!$AC:$AC,'Opp Pos'!IN$166))</f>
        <v>X</v>
      </c>
      <c r="IO179" s="23" t="str">
        <f>IF(SUMIFS('Game Log'!$AA:$AA,'Game Log'!$AB:$AB,$A179,'Game Log'!$Z:$Z,$A$165,'Game Log'!$AC:$AC,'Opp Pos'!IO$166)=0,"X",SUMIFS('Game Log'!$AA:$AA,'Game Log'!$AB:$AB,$A179,'Game Log'!$Z:$Z,$A$165,'Game Log'!$AC:$AC,'Opp Pos'!IO$166))</f>
        <v>X</v>
      </c>
      <c r="IP179" s="23" t="str">
        <f>IF(SUMIFS('Game Log'!$AA:$AA,'Game Log'!$AB:$AB,$A179,'Game Log'!$Z:$Z,$A$165,'Game Log'!$AC:$AC,'Opp Pos'!IP$166)=0,"X",SUMIFS('Game Log'!$AA:$AA,'Game Log'!$AB:$AB,$A179,'Game Log'!$Z:$Z,$A$165,'Game Log'!$AC:$AC,'Opp Pos'!IP$166))</f>
        <v>X</v>
      </c>
      <c r="IQ179" s="23" t="str">
        <f>IF(SUMIFS('Game Log'!$AA:$AA,'Game Log'!$AB:$AB,$A179,'Game Log'!$Z:$Z,$A$165,'Game Log'!$AC:$AC,'Opp Pos'!IQ$166)=0,"X",SUMIFS('Game Log'!$AA:$AA,'Game Log'!$AB:$AB,$A179,'Game Log'!$Z:$Z,$A$165,'Game Log'!$AC:$AC,'Opp Pos'!IQ$166))</f>
        <v>X</v>
      </c>
      <c r="IR179" s="23" t="str">
        <f>IF(SUMIFS('Game Log'!$AA:$AA,'Game Log'!$AB:$AB,$A179,'Game Log'!$Z:$Z,$A$165,'Game Log'!$AC:$AC,'Opp Pos'!IR$166)=0,"X",SUMIFS('Game Log'!$AA:$AA,'Game Log'!$AB:$AB,$A179,'Game Log'!$Z:$Z,$A$165,'Game Log'!$AC:$AC,'Opp Pos'!IR$166))</f>
        <v>X</v>
      </c>
      <c r="IS179" s="23" t="str">
        <f>IF(SUMIFS('Game Log'!$AA:$AA,'Game Log'!$AB:$AB,$A179,'Game Log'!$Z:$Z,$A$165,'Game Log'!$AC:$AC,'Opp Pos'!IS$166)=0,"X",SUMIFS('Game Log'!$AA:$AA,'Game Log'!$AB:$AB,$A179,'Game Log'!$Z:$Z,$A$165,'Game Log'!$AC:$AC,'Opp Pos'!IS$166))</f>
        <v>X</v>
      </c>
      <c r="IT179" s="23" t="str">
        <f>IF(SUMIFS('Game Log'!$AA:$AA,'Game Log'!$AB:$AB,$A179,'Game Log'!$Z:$Z,$A$165,'Game Log'!$AC:$AC,'Opp Pos'!IT$166)=0,"X",SUMIFS('Game Log'!$AA:$AA,'Game Log'!$AB:$AB,$A179,'Game Log'!$Z:$Z,$A$165,'Game Log'!$AC:$AC,'Opp Pos'!IT$166))</f>
        <v>X</v>
      </c>
      <c r="IU179" s="23" t="str">
        <f>IF(SUMIFS('Game Log'!$AA:$AA,'Game Log'!$AB:$AB,$A179,'Game Log'!$Z:$Z,$A$165,'Game Log'!$AC:$AC,'Opp Pos'!IU$166)=0,"X",SUMIFS('Game Log'!$AA:$AA,'Game Log'!$AB:$AB,$A179,'Game Log'!$Z:$Z,$A$165,'Game Log'!$AC:$AC,'Opp Pos'!IU$166))</f>
        <v>X</v>
      </c>
      <c r="IV179" s="23" t="str">
        <f>IF(SUMIFS('Game Log'!$AA:$AA,'Game Log'!$AB:$AB,$A179,'Game Log'!$Z:$Z,$A$165,'Game Log'!$AC:$AC,'Opp Pos'!IV$166)=0,"X",SUMIFS('Game Log'!$AA:$AA,'Game Log'!$AB:$AB,$A179,'Game Log'!$Z:$Z,$A$165,'Game Log'!$AC:$AC,'Opp Pos'!IV$166))</f>
        <v>X</v>
      </c>
      <c r="IW179" s="23" t="str">
        <f>IF(SUMIFS('Game Log'!$AA:$AA,'Game Log'!$AB:$AB,$A179,'Game Log'!$Z:$Z,$A$165,'Game Log'!$AC:$AC,'Opp Pos'!IW$166)=0,"X",SUMIFS('Game Log'!$AA:$AA,'Game Log'!$AB:$AB,$A179,'Game Log'!$Z:$Z,$A$165,'Game Log'!$AC:$AC,'Opp Pos'!IW$166))</f>
        <v>X</v>
      </c>
      <c r="IX179" s="23" t="str">
        <f>IF(SUMIFS('Game Log'!$AA:$AA,'Game Log'!$AB:$AB,$A179,'Game Log'!$Z:$Z,$A$165,'Game Log'!$AC:$AC,'Opp Pos'!IX$166)=0,"X",SUMIFS('Game Log'!$AA:$AA,'Game Log'!$AB:$AB,$A179,'Game Log'!$Z:$Z,$A$165,'Game Log'!$AC:$AC,'Opp Pos'!IX$166))</f>
        <v>X</v>
      </c>
      <c r="IY179" s="23" t="str">
        <f>IF(SUMIFS('Game Log'!$AA:$AA,'Game Log'!$AB:$AB,$A179,'Game Log'!$Z:$Z,$A$165,'Game Log'!$AC:$AC,'Opp Pos'!IY$166)=0,"X",SUMIFS('Game Log'!$AA:$AA,'Game Log'!$AB:$AB,$A179,'Game Log'!$Z:$Z,$A$165,'Game Log'!$AC:$AC,'Opp Pos'!IY$166))</f>
        <v>X</v>
      </c>
      <c r="IZ179" s="23" t="str">
        <f>IF(SUMIFS('Game Log'!$AA:$AA,'Game Log'!$AB:$AB,$A179,'Game Log'!$Z:$Z,$A$165,'Game Log'!$AC:$AC,'Opp Pos'!IZ$166)=0,"X",SUMIFS('Game Log'!$AA:$AA,'Game Log'!$AB:$AB,$A179,'Game Log'!$Z:$Z,$A$165,'Game Log'!$AC:$AC,'Opp Pos'!IZ$166))</f>
        <v>X</v>
      </c>
      <c r="JA179" s="23" t="str">
        <f>IF(SUMIFS('Game Log'!$AA:$AA,'Game Log'!$AB:$AB,$A179,'Game Log'!$Z:$Z,$A$165,'Game Log'!$AC:$AC,'Opp Pos'!JA$166)=0,"X",SUMIFS('Game Log'!$AA:$AA,'Game Log'!$AB:$AB,$A179,'Game Log'!$Z:$Z,$A$165,'Game Log'!$AC:$AC,'Opp Pos'!JA$166))</f>
        <v>X</v>
      </c>
      <c r="JB179" s="23" t="str">
        <f>IF(SUMIFS('Game Log'!$AA:$AA,'Game Log'!$AB:$AB,$A179,'Game Log'!$Z:$Z,$A$165,'Game Log'!$AC:$AC,'Opp Pos'!JB$166)=0,"X",SUMIFS('Game Log'!$AA:$AA,'Game Log'!$AB:$AB,$A179,'Game Log'!$Z:$Z,$A$165,'Game Log'!$AC:$AC,'Opp Pos'!JB$166))</f>
        <v>X</v>
      </c>
      <c r="JC179" s="23" t="str">
        <f>IF(SUMIFS('Game Log'!$AA:$AA,'Game Log'!$AB:$AB,$A179,'Game Log'!$Z:$Z,$A$165,'Game Log'!$AC:$AC,'Opp Pos'!JC$166)=0,"X",SUMIFS('Game Log'!$AA:$AA,'Game Log'!$AB:$AB,$A179,'Game Log'!$Z:$Z,$A$165,'Game Log'!$AC:$AC,'Opp Pos'!JC$166))</f>
        <v>X</v>
      </c>
      <c r="JD179" s="23" t="str">
        <f>IF(SUMIFS('Game Log'!$AA:$AA,'Game Log'!$AB:$AB,$A179,'Game Log'!$Z:$Z,$A$165,'Game Log'!$AC:$AC,'Opp Pos'!JD$166)=0,"X",SUMIFS('Game Log'!$AA:$AA,'Game Log'!$AB:$AB,$A179,'Game Log'!$Z:$Z,$A$165,'Game Log'!$AC:$AC,'Opp Pos'!JD$166))</f>
        <v>X</v>
      </c>
      <c r="JE179" s="23" t="str">
        <f>IF(SUMIFS('Game Log'!$AA:$AA,'Game Log'!$AB:$AB,$A179,'Game Log'!$Z:$Z,$A$165,'Game Log'!$AC:$AC,'Opp Pos'!JE$166)=0,"X",SUMIFS('Game Log'!$AA:$AA,'Game Log'!$AB:$AB,$A179,'Game Log'!$Z:$Z,$A$165,'Game Log'!$AC:$AC,'Opp Pos'!JE$166))</f>
        <v>X</v>
      </c>
      <c r="JF179" s="23" t="str">
        <f>IF(SUMIFS('Game Log'!$AA:$AA,'Game Log'!$AB:$AB,$A179,'Game Log'!$Z:$Z,$A$165,'Game Log'!$AC:$AC,'Opp Pos'!JF$166)=0,"X",SUMIFS('Game Log'!$AA:$AA,'Game Log'!$AB:$AB,$A179,'Game Log'!$Z:$Z,$A$165,'Game Log'!$AC:$AC,'Opp Pos'!JF$166))</f>
        <v>X</v>
      </c>
      <c r="JG179" s="23" t="str">
        <f>IF(SUMIFS('Game Log'!$AA:$AA,'Game Log'!$AB:$AB,$A179,'Game Log'!$Z:$Z,$A$165,'Game Log'!$AC:$AC,'Opp Pos'!JG$166)=0,"X",SUMIFS('Game Log'!$AA:$AA,'Game Log'!$AB:$AB,$A179,'Game Log'!$Z:$Z,$A$165,'Game Log'!$AC:$AC,'Opp Pos'!JG$166))</f>
        <v>X</v>
      </c>
      <c r="JH179" s="23" t="str">
        <f>IF(SUMIFS('Game Log'!$AA:$AA,'Game Log'!$AB:$AB,$A179,'Game Log'!$Z:$Z,$A$165,'Game Log'!$AC:$AC,'Opp Pos'!JH$166)=0,"X",SUMIFS('Game Log'!$AA:$AA,'Game Log'!$AB:$AB,$A179,'Game Log'!$Z:$Z,$A$165,'Game Log'!$AC:$AC,'Opp Pos'!JH$166))</f>
        <v>X</v>
      </c>
      <c r="JI179" s="23" t="str">
        <f>IF(SUMIFS('Game Log'!$AA:$AA,'Game Log'!$AB:$AB,$A179,'Game Log'!$Z:$Z,$A$165,'Game Log'!$AC:$AC,'Opp Pos'!JI$166)=0,"X",SUMIFS('Game Log'!$AA:$AA,'Game Log'!$AB:$AB,$A179,'Game Log'!$Z:$Z,$A$165,'Game Log'!$AC:$AC,'Opp Pos'!JI$166))</f>
        <v>X</v>
      </c>
      <c r="JJ179" s="23" t="str">
        <f>IF(SUMIFS('Game Log'!$AA:$AA,'Game Log'!$AB:$AB,$A179,'Game Log'!$Z:$Z,$A$165,'Game Log'!$AC:$AC,'Opp Pos'!JJ$166)=0,"X",SUMIFS('Game Log'!$AA:$AA,'Game Log'!$AB:$AB,$A179,'Game Log'!$Z:$Z,$A$165,'Game Log'!$AC:$AC,'Opp Pos'!JJ$166))</f>
        <v>X</v>
      </c>
      <c r="JK179" s="23" t="str">
        <f>IF(SUMIFS('Game Log'!$AA:$AA,'Game Log'!$AB:$AB,$A179,'Game Log'!$Z:$Z,$A$165,'Game Log'!$AC:$AC,'Opp Pos'!JK$166)=0,"X",SUMIFS('Game Log'!$AA:$AA,'Game Log'!$AB:$AB,$A179,'Game Log'!$Z:$Z,$A$165,'Game Log'!$AC:$AC,'Opp Pos'!JK$166))</f>
        <v>X</v>
      </c>
      <c r="JL179" s="23" t="str">
        <f>IF(SUMIFS('Game Log'!$AA:$AA,'Game Log'!$AB:$AB,$A179,'Game Log'!$Z:$Z,$A$165,'Game Log'!$AC:$AC,'Opp Pos'!JL$166)=0,"X",SUMIFS('Game Log'!$AA:$AA,'Game Log'!$AB:$AB,$A179,'Game Log'!$Z:$Z,$A$165,'Game Log'!$AC:$AC,'Opp Pos'!JL$166))</f>
        <v>X</v>
      </c>
      <c r="JM179" s="23" t="str">
        <f>IF(SUMIFS('Game Log'!$AA:$AA,'Game Log'!$AB:$AB,$A179,'Game Log'!$Z:$Z,$A$165,'Game Log'!$AC:$AC,'Opp Pos'!JM$166)=0,"X",SUMIFS('Game Log'!$AA:$AA,'Game Log'!$AB:$AB,$A179,'Game Log'!$Z:$Z,$A$165,'Game Log'!$AC:$AC,'Opp Pos'!JM$166))</f>
        <v>X</v>
      </c>
      <c r="JN179" s="23" t="str">
        <f>IF(SUMIFS('Game Log'!$AA:$AA,'Game Log'!$AB:$AB,$A179,'Game Log'!$Z:$Z,$A$165,'Game Log'!$AC:$AC,'Opp Pos'!JN$166)=0,"X",SUMIFS('Game Log'!$AA:$AA,'Game Log'!$AB:$AB,$A179,'Game Log'!$Z:$Z,$A$165,'Game Log'!$AC:$AC,'Opp Pos'!JN$166))</f>
        <v>X</v>
      </c>
      <c r="JO179" s="23" t="str">
        <f>IF(SUMIFS('Game Log'!$AA:$AA,'Game Log'!$AB:$AB,$A179,'Game Log'!$Z:$Z,$A$165,'Game Log'!$AC:$AC,'Opp Pos'!JO$166)=0,"X",SUMIFS('Game Log'!$AA:$AA,'Game Log'!$AB:$AB,$A179,'Game Log'!$Z:$Z,$A$165,'Game Log'!$AC:$AC,'Opp Pos'!JO$166))</f>
        <v>X</v>
      </c>
      <c r="JP179" s="23" t="str">
        <f>IF(SUMIFS('Game Log'!$AA:$AA,'Game Log'!$AB:$AB,$A179,'Game Log'!$Z:$Z,$A$165,'Game Log'!$AC:$AC,'Opp Pos'!JP$166)=0,"X",SUMIFS('Game Log'!$AA:$AA,'Game Log'!$AB:$AB,$A179,'Game Log'!$Z:$Z,$A$165,'Game Log'!$AC:$AC,'Opp Pos'!JP$166))</f>
        <v>X</v>
      </c>
      <c r="JQ179" s="23" t="str">
        <f>IF(SUMIFS('Game Log'!$AA:$AA,'Game Log'!$AB:$AB,$A179,'Game Log'!$Z:$Z,$A$165,'Game Log'!$AC:$AC,'Opp Pos'!JQ$166)=0,"X",SUMIFS('Game Log'!$AA:$AA,'Game Log'!$AB:$AB,$A179,'Game Log'!$Z:$Z,$A$165,'Game Log'!$AC:$AC,'Opp Pos'!JQ$166))</f>
        <v>X</v>
      </c>
      <c r="JR179" s="23" t="str">
        <f>IF(SUMIFS('Game Log'!$AA:$AA,'Game Log'!$AB:$AB,$A179,'Game Log'!$Z:$Z,$A$165,'Game Log'!$AC:$AC,'Opp Pos'!JR$166)=0,"X",SUMIFS('Game Log'!$AA:$AA,'Game Log'!$AB:$AB,$A179,'Game Log'!$Z:$Z,$A$165,'Game Log'!$AC:$AC,'Opp Pos'!JR$166))</f>
        <v>X</v>
      </c>
      <c r="JS179" s="23" t="str">
        <f>IF(SUMIFS('Game Log'!$AA:$AA,'Game Log'!$AB:$AB,$A179,'Game Log'!$Z:$Z,$A$165,'Game Log'!$AC:$AC,'Opp Pos'!JS$166)=0,"X",SUMIFS('Game Log'!$AA:$AA,'Game Log'!$AB:$AB,$A179,'Game Log'!$Z:$Z,$A$165,'Game Log'!$AC:$AC,'Opp Pos'!JS$166))</f>
        <v>X</v>
      </c>
      <c r="JT179" s="23" t="str">
        <f>IF(SUMIFS('Game Log'!$AA:$AA,'Game Log'!$AB:$AB,$A179,'Game Log'!$Z:$Z,$A$165,'Game Log'!$AC:$AC,'Opp Pos'!JT$166)=0,"X",SUMIFS('Game Log'!$AA:$AA,'Game Log'!$AB:$AB,$A179,'Game Log'!$Z:$Z,$A$165,'Game Log'!$AC:$AC,'Opp Pos'!JT$166))</f>
        <v>X</v>
      </c>
      <c r="JU179" s="23" t="str">
        <f>IF(SUMIFS('Game Log'!$AA:$AA,'Game Log'!$AB:$AB,$A179,'Game Log'!$Z:$Z,$A$165,'Game Log'!$AC:$AC,'Opp Pos'!JU$166)=0,"X",SUMIFS('Game Log'!$AA:$AA,'Game Log'!$AB:$AB,$A179,'Game Log'!$Z:$Z,$A$165,'Game Log'!$AC:$AC,'Opp Pos'!JU$166))</f>
        <v>X</v>
      </c>
      <c r="JV179" s="23">
        <f t="shared" si="18"/>
        <v>43</v>
      </c>
      <c r="JW179" s="23">
        <f t="shared" si="19"/>
        <v>1622.3000000000002</v>
      </c>
      <c r="JX179" s="23">
        <f t="shared" si="20"/>
        <v>37.727906976744187</v>
      </c>
      <c r="JY179" s="104"/>
    </row>
    <row r="180" spans="1:285" hidden="1" x14ac:dyDescent="0.25">
      <c r="A180" s="124" t="s">
        <v>87</v>
      </c>
      <c r="B180" s="23" t="str">
        <f>IF(SUMIFS('Game Log'!$AA:$AA,'Game Log'!$AB:$AB,$A180,'Game Log'!$Z:$Z,$A$165,'Game Log'!$AC:$AC,'Opp Pos'!B$166)=0,"X",SUMIFS('Game Log'!$AA:$AA,'Game Log'!$AB:$AB,$A180,'Game Log'!$Z:$Z,$A$165,'Game Log'!$AC:$AC,'Opp Pos'!B$166))</f>
        <v>X</v>
      </c>
      <c r="C180" s="23" t="str">
        <f>IF(SUMIFS('Game Log'!$AA:$AA,'Game Log'!$AB:$AB,$A180,'Game Log'!$Z:$Z,$A$165,'Game Log'!$AC:$AC,'Opp Pos'!C$166)=0,"X",SUMIFS('Game Log'!$AA:$AA,'Game Log'!$AB:$AB,$A180,'Game Log'!$Z:$Z,$A$165,'Game Log'!$AC:$AC,'Opp Pos'!C$166))</f>
        <v>X</v>
      </c>
      <c r="D180" s="23">
        <f>IF(SUMIFS('Game Log'!$AA:$AA,'Game Log'!$AB:$AB,$A180,'Game Log'!$Z:$Z,$A$165,'Game Log'!$AC:$AC,'Opp Pos'!D$166)=0,"X",SUMIFS('Game Log'!$AA:$AA,'Game Log'!$AB:$AB,$A180,'Game Log'!$Z:$Z,$A$165,'Game Log'!$AC:$AC,'Opp Pos'!D$166))</f>
        <v>59.3</v>
      </c>
      <c r="E180" s="23">
        <f>IF(SUMIFS('Game Log'!$AA:$AA,'Game Log'!$AB:$AB,$A180,'Game Log'!$Z:$Z,$A$165,'Game Log'!$AC:$AC,'Opp Pos'!E$166)=0,"X",SUMIFS('Game Log'!$AA:$AA,'Game Log'!$AB:$AB,$A180,'Game Log'!$Z:$Z,$A$165,'Game Log'!$AC:$AC,'Opp Pos'!E$166))</f>
        <v>38.699999999999996</v>
      </c>
      <c r="F180" s="23" t="str">
        <f>IF(SUMIFS('Game Log'!$AA:$AA,'Game Log'!$AB:$AB,$A180,'Game Log'!$Z:$Z,$A$165,'Game Log'!$AC:$AC,'Opp Pos'!F$166)=0,"X",SUMIFS('Game Log'!$AA:$AA,'Game Log'!$AB:$AB,$A180,'Game Log'!$Z:$Z,$A$165,'Game Log'!$AC:$AC,'Opp Pos'!F$166))</f>
        <v>X</v>
      </c>
      <c r="G180" s="23" t="str">
        <f>IF(SUMIFS('Game Log'!$AA:$AA,'Game Log'!$AB:$AB,$A180,'Game Log'!$Z:$Z,$A$165,'Game Log'!$AC:$AC,'Opp Pos'!G$166)=0,"X",SUMIFS('Game Log'!$AA:$AA,'Game Log'!$AB:$AB,$A180,'Game Log'!$Z:$Z,$A$165,'Game Log'!$AC:$AC,'Opp Pos'!G$166))</f>
        <v>X</v>
      </c>
      <c r="H180" s="23" t="str">
        <f>IF(SUMIFS('Game Log'!$AA:$AA,'Game Log'!$AB:$AB,$A180,'Game Log'!$Z:$Z,$A$165,'Game Log'!$AC:$AC,'Opp Pos'!H$166)=0,"X",SUMIFS('Game Log'!$AA:$AA,'Game Log'!$AB:$AB,$A180,'Game Log'!$Z:$Z,$A$165,'Game Log'!$AC:$AC,'Opp Pos'!H$166))</f>
        <v>X</v>
      </c>
      <c r="I180" s="23" t="str">
        <f>IF(SUMIFS('Game Log'!$AA:$AA,'Game Log'!$AB:$AB,$A180,'Game Log'!$Z:$Z,$A$165,'Game Log'!$AC:$AC,'Opp Pos'!I$166)=0,"X",SUMIFS('Game Log'!$AA:$AA,'Game Log'!$AB:$AB,$A180,'Game Log'!$Z:$Z,$A$165,'Game Log'!$AC:$AC,'Opp Pos'!I$166))</f>
        <v>X</v>
      </c>
      <c r="J180" s="23">
        <f>IF(SUMIFS('Game Log'!$AA:$AA,'Game Log'!$AB:$AB,$A180,'Game Log'!$Z:$Z,$A$165,'Game Log'!$AC:$AC,'Opp Pos'!J$166)=0,"X",SUMIFS('Game Log'!$AA:$AA,'Game Log'!$AB:$AB,$A180,'Game Log'!$Z:$Z,$A$165,'Game Log'!$AC:$AC,'Opp Pos'!J$166))</f>
        <v>37.699999999999996</v>
      </c>
      <c r="K180" s="23" t="str">
        <f>IF(SUMIFS('Game Log'!$AA:$AA,'Game Log'!$AB:$AB,$A180,'Game Log'!$Z:$Z,$A$165,'Game Log'!$AC:$AC,'Opp Pos'!K$166)=0,"X",SUMIFS('Game Log'!$AA:$AA,'Game Log'!$AB:$AB,$A180,'Game Log'!$Z:$Z,$A$165,'Game Log'!$AC:$AC,'Opp Pos'!K$166))</f>
        <v>X</v>
      </c>
      <c r="L180" s="23">
        <f>IF(SUMIFS('Game Log'!$AA:$AA,'Game Log'!$AB:$AB,$A180,'Game Log'!$Z:$Z,$A$165,'Game Log'!$AC:$AC,'Opp Pos'!L$166)=0,"X",SUMIFS('Game Log'!$AA:$AA,'Game Log'!$AB:$AB,$A180,'Game Log'!$Z:$Z,$A$165,'Game Log'!$AC:$AC,'Opp Pos'!L$166))</f>
        <v>24.9</v>
      </c>
      <c r="M180" s="23">
        <f>IF(SUMIFS('Game Log'!$AA:$AA,'Game Log'!$AB:$AB,$A180,'Game Log'!$Z:$Z,$A$165,'Game Log'!$AC:$AC,'Opp Pos'!M$166)=0,"X",SUMIFS('Game Log'!$AA:$AA,'Game Log'!$AB:$AB,$A180,'Game Log'!$Z:$Z,$A$165,'Game Log'!$AC:$AC,'Opp Pos'!M$166))</f>
        <v>23.6</v>
      </c>
      <c r="N180" s="23" t="str">
        <f>IF(SUMIFS('Game Log'!$AA:$AA,'Game Log'!$AB:$AB,$A180,'Game Log'!$Z:$Z,$A$165,'Game Log'!$AC:$AC,'Opp Pos'!N$166)=0,"X",SUMIFS('Game Log'!$AA:$AA,'Game Log'!$AB:$AB,$A180,'Game Log'!$Z:$Z,$A$165,'Game Log'!$AC:$AC,'Opp Pos'!N$166))</f>
        <v>X</v>
      </c>
      <c r="O180" s="23" t="str">
        <f>IF(SUMIFS('Game Log'!$AA:$AA,'Game Log'!$AB:$AB,$A180,'Game Log'!$Z:$Z,$A$165,'Game Log'!$AC:$AC,'Opp Pos'!O$166)=0,"X",SUMIFS('Game Log'!$AA:$AA,'Game Log'!$AB:$AB,$A180,'Game Log'!$Z:$Z,$A$165,'Game Log'!$AC:$AC,'Opp Pos'!O$166))</f>
        <v>X</v>
      </c>
      <c r="P180" s="23">
        <f>IF(SUMIFS('Game Log'!$AA:$AA,'Game Log'!$AB:$AB,$A180,'Game Log'!$Z:$Z,$A$165,'Game Log'!$AC:$AC,'Opp Pos'!P$166)=0,"X",SUMIFS('Game Log'!$AA:$AA,'Game Log'!$AB:$AB,$A180,'Game Log'!$Z:$Z,$A$165,'Game Log'!$AC:$AC,'Opp Pos'!P$166))</f>
        <v>33.9</v>
      </c>
      <c r="Q180" s="23" t="str">
        <f>IF(SUMIFS('Game Log'!$AA:$AA,'Game Log'!$AB:$AB,$A180,'Game Log'!$Z:$Z,$A$165,'Game Log'!$AC:$AC,'Opp Pos'!Q$166)=0,"X",SUMIFS('Game Log'!$AA:$AA,'Game Log'!$AB:$AB,$A180,'Game Log'!$Z:$Z,$A$165,'Game Log'!$AC:$AC,'Opp Pos'!Q$166))</f>
        <v>X</v>
      </c>
      <c r="R180" s="23">
        <f>IF(SUMIFS('Game Log'!$AA:$AA,'Game Log'!$AB:$AB,$A180,'Game Log'!$Z:$Z,$A$165,'Game Log'!$AC:$AC,'Opp Pos'!R$166)=0,"X",SUMIFS('Game Log'!$AA:$AA,'Game Log'!$AB:$AB,$A180,'Game Log'!$Z:$Z,$A$165,'Game Log'!$AC:$AC,'Opp Pos'!R$166))</f>
        <v>48.7</v>
      </c>
      <c r="S180" s="23">
        <f>IF(SUMIFS('Game Log'!$AA:$AA,'Game Log'!$AB:$AB,$A180,'Game Log'!$Z:$Z,$A$165,'Game Log'!$AC:$AC,'Opp Pos'!S$166)=0,"X",SUMIFS('Game Log'!$AA:$AA,'Game Log'!$AB:$AB,$A180,'Game Log'!$Z:$Z,$A$165,'Game Log'!$AC:$AC,'Opp Pos'!S$166))</f>
        <v>27.5</v>
      </c>
      <c r="T180" s="23" t="str">
        <f>IF(SUMIFS('Game Log'!$AA:$AA,'Game Log'!$AB:$AB,$A180,'Game Log'!$Z:$Z,$A$165,'Game Log'!$AC:$AC,'Opp Pos'!T$166)=0,"X",SUMIFS('Game Log'!$AA:$AA,'Game Log'!$AB:$AB,$A180,'Game Log'!$Z:$Z,$A$165,'Game Log'!$AC:$AC,'Opp Pos'!T$166))</f>
        <v>X</v>
      </c>
      <c r="U180" s="23">
        <f>IF(SUMIFS('Game Log'!$AA:$AA,'Game Log'!$AB:$AB,$A180,'Game Log'!$Z:$Z,$A$165,'Game Log'!$AC:$AC,'Opp Pos'!U$166)=0,"X",SUMIFS('Game Log'!$AA:$AA,'Game Log'!$AB:$AB,$A180,'Game Log'!$Z:$Z,$A$165,'Game Log'!$AC:$AC,'Opp Pos'!U$166))</f>
        <v>37.5</v>
      </c>
      <c r="V180" s="23" t="str">
        <f>IF(SUMIFS('Game Log'!$AA:$AA,'Game Log'!$AB:$AB,$A180,'Game Log'!$Z:$Z,$A$165,'Game Log'!$AC:$AC,'Opp Pos'!V$166)=0,"X",SUMIFS('Game Log'!$AA:$AA,'Game Log'!$AB:$AB,$A180,'Game Log'!$Z:$Z,$A$165,'Game Log'!$AC:$AC,'Opp Pos'!V$166))</f>
        <v>X</v>
      </c>
      <c r="W180" s="23" t="str">
        <f>IF(SUMIFS('Game Log'!$AA:$AA,'Game Log'!$AB:$AB,$A180,'Game Log'!$Z:$Z,$A$165,'Game Log'!$AC:$AC,'Opp Pos'!W$166)=0,"X",SUMIFS('Game Log'!$AA:$AA,'Game Log'!$AB:$AB,$A180,'Game Log'!$Z:$Z,$A$165,'Game Log'!$AC:$AC,'Opp Pos'!W$166))</f>
        <v>X</v>
      </c>
      <c r="X180" s="23">
        <f>IF(SUMIFS('Game Log'!$AA:$AA,'Game Log'!$AB:$AB,$A180,'Game Log'!$Z:$Z,$A$165,'Game Log'!$AC:$AC,'Opp Pos'!X$166)=0,"X",SUMIFS('Game Log'!$AA:$AA,'Game Log'!$AB:$AB,$A180,'Game Log'!$Z:$Z,$A$165,'Game Log'!$AC:$AC,'Opp Pos'!X$166))</f>
        <v>33.1</v>
      </c>
      <c r="Y180" s="23">
        <f>IF(SUMIFS('Game Log'!$AA:$AA,'Game Log'!$AB:$AB,$A180,'Game Log'!$Z:$Z,$A$165,'Game Log'!$AC:$AC,'Opp Pos'!Y$166)=0,"X",SUMIFS('Game Log'!$AA:$AA,'Game Log'!$AB:$AB,$A180,'Game Log'!$Z:$Z,$A$165,'Game Log'!$AC:$AC,'Opp Pos'!Y$166))</f>
        <v>13.7</v>
      </c>
      <c r="Z180" s="23" t="str">
        <f>IF(SUMIFS('Game Log'!$AA:$AA,'Game Log'!$AB:$AB,$A180,'Game Log'!$Z:$Z,$A$165,'Game Log'!$AC:$AC,'Opp Pos'!Z$166)=0,"X",SUMIFS('Game Log'!$AA:$AA,'Game Log'!$AB:$AB,$A180,'Game Log'!$Z:$Z,$A$165,'Game Log'!$AC:$AC,'Opp Pos'!Z$166))</f>
        <v>X</v>
      </c>
      <c r="AA180" s="23" t="str">
        <f>IF(SUMIFS('Game Log'!$AA:$AA,'Game Log'!$AB:$AB,$A180,'Game Log'!$Z:$Z,$A$165,'Game Log'!$AC:$AC,'Opp Pos'!AA$166)=0,"X",SUMIFS('Game Log'!$AA:$AA,'Game Log'!$AB:$AB,$A180,'Game Log'!$Z:$Z,$A$165,'Game Log'!$AC:$AC,'Opp Pos'!AA$166))</f>
        <v>X</v>
      </c>
      <c r="AB180" s="23" t="str">
        <f>IF(SUMIFS('Game Log'!$AA:$AA,'Game Log'!$AB:$AB,$A180,'Game Log'!$Z:$Z,$A$165,'Game Log'!$AC:$AC,'Opp Pos'!AB$166)=0,"X",SUMIFS('Game Log'!$AA:$AA,'Game Log'!$AB:$AB,$A180,'Game Log'!$Z:$Z,$A$165,'Game Log'!$AC:$AC,'Opp Pos'!AB$166))</f>
        <v>X</v>
      </c>
      <c r="AC180" s="23">
        <f>IF(SUMIFS('Game Log'!$AA:$AA,'Game Log'!$AB:$AB,$A180,'Game Log'!$Z:$Z,$A$165,'Game Log'!$AC:$AC,'Opp Pos'!AC$166)=0,"X",SUMIFS('Game Log'!$AA:$AA,'Game Log'!$AB:$AB,$A180,'Game Log'!$Z:$Z,$A$165,'Game Log'!$AC:$AC,'Opp Pos'!AC$166))</f>
        <v>43.7</v>
      </c>
      <c r="AD180" s="23" t="str">
        <f>IF(SUMIFS('Game Log'!$AA:$AA,'Game Log'!$AB:$AB,$A180,'Game Log'!$Z:$Z,$A$165,'Game Log'!$AC:$AC,'Opp Pos'!AD$166)=0,"X",SUMIFS('Game Log'!$AA:$AA,'Game Log'!$AB:$AB,$A180,'Game Log'!$Z:$Z,$A$165,'Game Log'!$AC:$AC,'Opp Pos'!AD$166))</f>
        <v>X</v>
      </c>
      <c r="AE180" s="23">
        <f>IF(SUMIFS('Game Log'!$AA:$AA,'Game Log'!$AB:$AB,$A180,'Game Log'!$Z:$Z,$A$165,'Game Log'!$AC:$AC,'Opp Pos'!AE$166)=0,"X",SUMIFS('Game Log'!$AA:$AA,'Game Log'!$AB:$AB,$A180,'Game Log'!$Z:$Z,$A$165,'Game Log'!$AC:$AC,'Opp Pos'!AE$166))</f>
        <v>93.5</v>
      </c>
      <c r="AF180" s="23" t="str">
        <f>IF(SUMIFS('Game Log'!$AA:$AA,'Game Log'!$AB:$AB,$A180,'Game Log'!$Z:$Z,$A$165,'Game Log'!$AC:$AC,'Opp Pos'!AF$166)=0,"X",SUMIFS('Game Log'!$AA:$AA,'Game Log'!$AB:$AB,$A180,'Game Log'!$Z:$Z,$A$165,'Game Log'!$AC:$AC,'Opp Pos'!AF$166))</f>
        <v>X</v>
      </c>
      <c r="AG180" s="23">
        <f>IF(SUMIFS('Game Log'!$AA:$AA,'Game Log'!$AB:$AB,$A180,'Game Log'!$Z:$Z,$A$165,'Game Log'!$AC:$AC,'Opp Pos'!AG$166)=0,"X",SUMIFS('Game Log'!$AA:$AA,'Game Log'!$AB:$AB,$A180,'Game Log'!$Z:$Z,$A$165,'Game Log'!$AC:$AC,'Opp Pos'!AG$166))</f>
        <v>56.3</v>
      </c>
      <c r="AH180" s="23" t="str">
        <f>IF(SUMIFS('Game Log'!$AA:$AA,'Game Log'!$AB:$AB,$A180,'Game Log'!$Z:$Z,$A$165,'Game Log'!$AC:$AC,'Opp Pos'!AH$166)=0,"X",SUMIFS('Game Log'!$AA:$AA,'Game Log'!$AB:$AB,$A180,'Game Log'!$Z:$Z,$A$165,'Game Log'!$AC:$AC,'Opp Pos'!AH$166))</f>
        <v>X</v>
      </c>
      <c r="AI180" s="23">
        <f>IF(SUMIFS('Game Log'!$AA:$AA,'Game Log'!$AB:$AB,$A180,'Game Log'!$Z:$Z,$A$165,'Game Log'!$AC:$AC,'Opp Pos'!AI$166)=0,"X",SUMIFS('Game Log'!$AA:$AA,'Game Log'!$AB:$AB,$A180,'Game Log'!$Z:$Z,$A$165,'Game Log'!$AC:$AC,'Opp Pos'!AI$166))</f>
        <v>45.5</v>
      </c>
      <c r="AJ180" s="23" t="str">
        <f>IF(SUMIFS('Game Log'!$AA:$AA,'Game Log'!$AB:$AB,$A180,'Game Log'!$Z:$Z,$A$165,'Game Log'!$AC:$AC,'Opp Pos'!AJ$166)=0,"X",SUMIFS('Game Log'!$AA:$AA,'Game Log'!$AB:$AB,$A180,'Game Log'!$Z:$Z,$A$165,'Game Log'!$AC:$AC,'Opp Pos'!AJ$166))</f>
        <v>X</v>
      </c>
      <c r="AK180" s="23">
        <f>IF(SUMIFS('Game Log'!$AA:$AA,'Game Log'!$AB:$AB,$A180,'Game Log'!$Z:$Z,$A$165,'Game Log'!$AC:$AC,'Opp Pos'!AK$166)=0,"X",SUMIFS('Game Log'!$AA:$AA,'Game Log'!$AB:$AB,$A180,'Game Log'!$Z:$Z,$A$165,'Game Log'!$AC:$AC,'Opp Pos'!AK$166))</f>
        <v>22.6</v>
      </c>
      <c r="AL180" s="23">
        <f>IF(SUMIFS('Game Log'!$AA:$AA,'Game Log'!$AB:$AB,$A180,'Game Log'!$Z:$Z,$A$165,'Game Log'!$AC:$AC,'Opp Pos'!AL$166)=0,"X",SUMIFS('Game Log'!$AA:$AA,'Game Log'!$AB:$AB,$A180,'Game Log'!$Z:$Z,$A$165,'Game Log'!$AC:$AC,'Opp Pos'!AL$166))</f>
        <v>50.7</v>
      </c>
      <c r="AM180" s="23" t="str">
        <f>IF(SUMIFS('Game Log'!$AA:$AA,'Game Log'!$AB:$AB,$A180,'Game Log'!$Z:$Z,$A$165,'Game Log'!$AC:$AC,'Opp Pos'!AM$166)=0,"X",SUMIFS('Game Log'!$AA:$AA,'Game Log'!$AB:$AB,$A180,'Game Log'!$Z:$Z,$A$165,'Game Log'!$AC:$AC,'Opp Pos'!AM$166))</f>
        <v>X</v>
      </c>
      <c r="AN180" s="23" t="str">
        <f>IF(SUMIFS('Game Log'!$AA:$AA,'Game Log'!$AB:$AB,$A180,'Game Log'!$Z:$Z,$A$165,'Game Log'!$AC:$AC,'Opp Pos'!AN$166)=0,"X",SUMIFS('Game Log'!$AA:$AA,'Game Log'!$AB:$AB,$A180,'Game Log'!$Z:$Z,$A$165,'Game Log'!$AC:$AC,'Opp Pos'!AN$166))</f>
        <v>X</v>
      </c>
      <c r="AO180" s="23" t="str">
        <f>IF(SUMIFS('Game Log'!$AA:$AA,'Game Log'!$AB:$AB,$A180,'Game Log'!$Z:$Z,$A$165,'Game Log'!$AC:$AC,'Opp Pos'!AO$166)=0,"X",SUMIFS('Game Log'!$AA:$AA,'Game Log'!$AB:$AB,$A180,'Game Log'!$Z:$Z,$A$165,'Game Log'!$AC:$AC,'Opp Pos'!AO$166))</f>
        <v>X</v>
      </c>
      <c r="AP180" s="23" t="str">
        <f>IF(SUMIFS('Game Log'!$AA:$AA,'Game Log'!$AB:$AB,$A180,'Game Log'!$Z:$Z,$A$165,'Game Log'!$AC:$AC,'Opp Pos'!AP$166)=0,"X",SUMIFS('Game Log'!$AA:$AA,'Game Log'!$AB:$AB,$A180,'Game Log'!$Z:$Z,$A$165,'Game Log'!$AC:$AC,'Opp Pos'!AP$166))</f>
        <v>X</v>
      </c>
      <c r="AQ180" s="23">
        <f>IF(SUMIFS('Game Log'!$AA:$AA,'Game Log'!$AB:$AB,$A180,'Game Log'!$Z:$Z,$A$165,'Game Log'!$AC:$AC,'Opp Pos'!AQ$166)=0,"X",SUMIFS('Game Log'!$AA:$AA,'Game Log'!$AB:$AB,$A180,'Game Log'!$Z:$Z,$A$165,'Game Log'!$AC:$AC,'Opp Pos'!AQ$166))</f>
        <v>20.999999999999996</v>
      </c>
      <c r="AR180" s="23" t="str">
        <f>IF(SUMIFS('Game Log'!$AA:$AA,'Game Log'!$AB:$AB,$A180,'Game Log'!$Z:$Z,$A$165,'Game Log'!$AC:$AC,'Opp Pos'!AR$166)=0,"X",SUMIFS('Game Log'!$AA:$AA,'Game Log'!$AB:$AB,$A180,'Game Log'!$Z:$Z,$A$165,'Game Log'!$AC:$AC,'Opp Pos'!AR$166))</f>
        <v>X</v>
      </c>
      <c r="AS180" s="23">
        <f>IF(SUMIFS('Game Log'!$AA:$AA,'Game Log'!$AB:$AB,$A180,'Game Log'!$Z:$Z,$A$165,'Game Log'!$AC:$AC,'Opp Pos'!AS$166)=0,"X",SUMIFS('Game Log'!$AA:$AA,'Game Log'!$AB:$AB,$A180,'Game Log'!$Z:$Z,$A$165,'Game Log'!$AC:$AC,'Opp Pos'!AS$166))</f>
        <v>23.2</v>
      </c>
      <c r="AT180" s="23" t="str">
        <f>IF(SUMIFS('Game Log'!$AA:$AA,'Game Log'!$AB:$AB,$A180,'Game Log'!$Z:$Z,$A$165,'Game Log'!$AC:$AC,'Opp Pos'!AT$166)=0,"X",SUMIFS('Game Log'!$AA:$AA,'Game Log'!$AB:$AB,$A180,'Game Log'!$Z:$Z,$A$165,'Game Log'!$AC:$AC,'Opp Pos'!AT$166))</f>
        <v>X</v>
      </c>
      <c r="AU180" s="23" t="str">
        <f>IF(SUMIFS('Game Log'!$AA:$AA,'Game Log'!$AB:$AB,$A180,'Game Log'!$Z:$Z,$A$165,'Game Log'!$AC:$AC,'Opp Pos'!AU$166)=0,"X",SUMIFS('Game Log'!$AA:$AA,'Game Log'!$AB:$AB,$A180,'Game Log'!$Z:$Z,$A$165,'Game Log'!$AC:$AC,'Opp Pos'!AU$166))</f>
        <v>X</v>
      </c>
      <c r="AV180" s="23">
        <f>IF(SUMIFS('Game Log'!$AA:$AA,'Game Log'!$AB:$AB,$A180,'Game Log'!$Z:$Z,$A$165,'Game Log'!$AC:$AC,'Opp Pos'!AV$166)=0,"X",SUMIFS('Game Log'!$AA:$AA,'Game Log'!$AB:$AB,$A180,'Game Log'!$Z:$Z,$A$165,'Game Log'!$AC:$AC,'Opp Pos'!AV$166))</f>
        <v>27.2</v>
      </c>
      <c r="AW180" s="23">
        <f>IF(SUMIFS('Game Log'!$AA:$AA,'Game Log'!$AB:$AB,$A180,'Game Log'!$Z:$Z,$A$165,'Game Log'!$AC:$AC,'Opp Pos'!AW$166)=0,"X",SUMIFS('Game Log'!$AA:$AA,'Game Log'!$AB:$AB,$A180,'Game Log'!$Z:$Z,$A$165,'Game Log'!$AC:$AC,'Opp Pos'!AW$166))</f>
        <v>46.400000000000006</v>
      </c>
      <c r="AX180" s="23" t="str">
        <f>IF(SUMIFS('Game Log'!$AA:$AA,'Game Log'!$AB:$AB,$A180,'Game Log'!$Z:$Z,$A$165,'Game Log'!$AC:$AC,'Opp Pos'!AX$166)=0,"X",SUMIFS('Game Log'!$AA:$AA,'Game Log'!$AB:$AB,$A180,'Game Log'!$Z:$Z,$A$165,'Game Log'!$AC:$AC,'Opp Pos'!AX$166))</f>
        <v>X</v>
      </c>
      <c r="AY180" s="23" t="str">
        <f>IF(SUMIFS('Game Log'!$AA:$AA,'Game Log'!$AB:$AB,$A180,'Game Log'!$Z:$Z,$A$165,'Game Log'!$AC:$AC,'Opp Pos'!AY$166)=0,"X",SUMIFS('Game Log'!$AA:$AA,'Game Log'!$AB:$AB,$A180,'Game Log'!$Z:$Z,$A$165,'Game Log'!$AC:$AC,'Opp Pos'!AY$166))</f>
        <v>X</v>
      </c>
      <c r="AZ180" s="23" t="str">
        <f>IF(SUMIFS('Game Log'!$AA:$AA,'Game Log'!$AB:$AB,$A180,'Game Log'!$Z:$Z,$A$165,'Game Log'!$AC:$AC,'Opp Pos'!AZ$166)=0,"X",SUMIFS('Game Log'!$AA:$AA,'Game Log'!$AB:$AB,$A180,'Game Log'!$Z:$Z,$A$165,'Game Log'!$AC:$AC,'Opp Pos'!AZ$166))</f>
        <v>X</v>
      </c>
      <c r="BA180" s="23">
        <f>IF(SUMIFS('Game Log'!$AA:$AA,'Game Log'!$AB:$AB,$A180,'Game Log'!$Z:$Z,$A$165,'Game Log'!$AC:$AC,'Opp Pos'!BA$166)=0,"X",SUMIFS('Game Log'!$AA:$AA,'Game Log'!$AB:$AB,$A180,'Game Log'!$Z:$Z,$A$165,'Game Log'!$AC:$AC,'Opp Pos'!BA$166))</f>
        <v>64.400000000000006</v>
      </c>
      <c r="BB180" s="23" t="str">
        <f>IF(SUMIFS('Game Log'!$AA:$AA,'Game Log'!$AB:$AB,$A180,'Game Log'!$Z:$Z,$A$165,'Game Log'!$AC:$AC,'Opp Pos'!BB$166)=0,"X",SUMIFS('Game Log'!$AA:$AA,'Game Log'!$AB:$AB,$A180,'Game Log'!$Z:$Z,$A$165,'Game Log'!$AC:$AC,'Opp Pos'!BB$166))</f>
        <v>X</v>
      </c>
      <c r="BC180" s="23">
        <f>IF(SUMIFS('Game Log'!$AA:$AA,'Game Log'!$AB:$AB,$A180,'Game Log'!$Z:$Z,$A$165,'Game Log'!$AC:$AC,'Opp Pos'!BC$166)=0,"X",SUMIFS('Game Log'!$AA:$AA,'Game Log'!$AB:$AB,$A180,'Game Log'!$Z:$Z,$A$165,'Game Log'!$AC:$AC,'Opp Pos'!BC$166))</f>
        <v>36.4</v>
      </c>
      <c r="BD180" s="23" t="str">
        <f>IF(SUMIFS('Game Log'!$AA:$AA,'Game Log'!$AB:$AB,$A180,'Game Log'!$Z:$Z,$A$165,'Game Log'!$AC:$AC,'Opp Pos'!BD$166)=0,"X",SUMIFS('Game Log'!$AA:$AA,'Game Log'!$AB:$AB,$A180,'Game Log'!$Z:$Z,$A$165,'Game Log'!$AC:$AC,'Opp Pos'!BD$166))</f>
        <v>X</v>
      </c>
      <c r="BE180" s="23" t="str">
        <f>IF(SUMIFS('Game Log'!$AA:$AA,'Game Log'!$AB:$AB,$A180,'Game Log'!$Z:$Z,$A$165,'Game Log'!$AC:$AC,'Opp Pos'!BE$166)=0,"X",SUMIFS('Game Log'!$AA:$AA,'Game Log'!$AB:$AB,$A180,'Game Log'!$Z:$Z,$A$165,'Game Log'!$AC:$AC,'Opp Pos'!BE$166))</f>
        <v>X</v>
      </c>
      <c r="BF180" s="23">
        <f>IF(SUMIFS('Game Log'!$AA:$AA,'Game Log'!$AB:$AB,$A180,'Game Log'!$Z:$Z,$A$165,'Game Log'!$AC:$AC,'Opp Pos'!BF$166)=0,"X",SUMIFS('Game Log'!$AA:$AA,'Game Log'!$AB:$AB,$A180,'Game Log'!$Z:$Z,$A$165,'Game Log'!$AC:$AC,'Opp Pos'!BF$166))</f>
        <v>41.8</v>
      </c>
      <c r="BG180" s="23" t="str">
        <f>IF(SUMIFS('Game Log'!$AA:$AA,'Game Log'!$AB:$AB,$A180,'Game Log'!$Z:$Z,$A$165,'Game Log'!$AC:$AC,'Opp Pos'!BG$166)=0,"X",SUMIFS('Game Log'!$AA:$AA,'Game Log'!$AB:$AB,$A180,'Game Log'!$Z:$Z,$A$165,'Game Log'!$AC:$AC,'Opp Pos'!BG$166))</f>
        <v>X</v>
      </c>
      <c r="BH180" s="23" t="str">
        <f>IF(SUMIFS('Game Log'!$AA:$AA,'Game Log'!$AB:$AB,$A180,'Game Log'!$Z:$Z,$A$165,'Game Log'!$AC:$AC,'Opp Pos'!BH$166)=0,"X",SUMIFS('Game Log'!$AA:$AA,'Game Log'!$AB:$AB,$A180,'Game Log'!$Z:$Z,$A$165,'Game Log'!$AC:$AC,'Opp Pos'!BH$166))</f>
        <v>X</v>
      </c>
      <c r="BI180" s="23" t="str">
        <f>IF(SUMIFS('Game Log'!$AA:$AA,'Game Log'!$AB:$AB,$A180,'Game Log'!$Z:$Z,$A$165,'Game Log'!$AC:$AC,'Opp Pos'!BI$166)=0,"X",SUMIFS('Game Log'!$AA:$AA,'Game Log'!$AB:$AB,$A180,'Game Log'!$Z:$Z,$A$165,'Game Log'!$AC:$AC,'Opp Pos'!BI$166))</f>
        <v>X</v>
      </c>
      <c r="BJ180" s="23" t="str">
        <f>IF(SUMIFS('Game Log'!$AA:$AA,'Game Log'!$AB:$AB,$A180,'Game Log'!$Z:$Z,$A$165,'Game Log'!$AC:$AC,'Opp Pos'!BJ$166)=0,"X",SUMIFS('Game Log'!$AA:$AA,'Game Log'!$AB:$AB,$A180,'Game Log'!$Z:$Z,$A$165,'Game Log'!$AC:$AC,'Opp Pos'!BJ$166))</f>
        <v>X</v>
      </c>
      <c r="BK180" s="23" t="str">
        <f>IF(SUMIFS('Game Log'!$AA:$AA,'Game Log'!$AB:$AB,$A180,'Game Log'!$Z:$Z,$A$165,'Game Log'!$AC:$AC,'Opp Pos'!BK$166)=0,"X",SUMIFS('Game Log'!$AA:$AA,'Game Log'!$AB:$AB,$A180,'Game Log'!$Z:$Z,$A$165,'Game Log'!$AC:$AC,'Opp Pos'!BK$166))</f>
        <v>X</v>
      </c>
      <c r="BL180" s="23">
        <f>IF(SUMIFS('Game Log'!$AA:$AA,'Game Log'!$AB:$AB,$A180,'Game Log'!$Z:$Z,$A$165,'Game Log'!$AC:$AC,'Opp Pos'!BL$166)=0,"X",SUMIFS('Game Log'!$AA:$AA,'Game Log'!$AB:$AB,$A180,'Game Log'!$Z:$Z,$A$165,'Game Log'!$AC:$AC,'Opp Pos'!BL$166))</f>
        <v>14.6</v>
      </c>
      <c r="BM180" s="23" t="str">
        <f>IF(SUMIFS('Game Log'!$AA:$AA,'Game Log'!$AB:$AB,$A180,'Game Log'!$Z:$Z,$A$165,'Game Log'!$AC:$AC,'Opp Pos'!BM$166)=0,"X",SUMIFS('Game Log'!$AA:$AA,'Game Log'!$AB:$AB,$A180,'Game Log'!$Z:$Z,$A$165,'Game Log'!$AC:$AC,'Opp Pos'!BM$166))</f>
        <v>X</v>
      </c>
      <c r="BN180" s="23">
        <f>IF(SUMIFS('Game Log'!$AA:$AA,'Game Log'!$AB:$AB,$A180,'Game Log'!$Z:$Z,$A$165,'Game Log'!$AC:$AC,'Opp Pos'!BN$166)=0,"X",SUMIFS('Game Log'!$AA:$AA,'Game Log'!$AB:$AB,$A180,'Game Log'!$Z:$Z,$A$165,'Game Log'!$AC:$AC,'Opp Pos'!BN$166))</f>
        <v>14.7</v>
      </c>
      <c r="BO180" s="23" t="str">
        <f>IF(SUMIFS('Game Log'!$AA:$AA,'Game Log'!$AB:$AB,$A180,'Game Log'!$Z:$Z,$A$165,'Game Log'!$AC:$AC,'Opp Pos'!BO$166)=0,"X",SUMIFS('Game Log'!$AA:$AA,'Game Log'!$AB:$AB,$A180,'Game Log'!$Z:$Z,$A$165,'Game Log'!$AC:$AC,'Opp Pos'!BO$166))</f>
        <v>X</v>
      </c>
      <c r="BP180" s="23" t="str">
        <f>IF(SUMIFS('Game Log'!$AA:$AA,'Game Log'!$AB:$AB,$A180,'Game Log'!$Z:$Z,$A$165,'Game Log'!$AC:$AC,'Opp Pos'!BP$166)=0,"X",SUMIFS('Game Log'!$AA:$AA,'Game Log'!$AB:$AB,$A180,'Game Log'!$Z:$Z,$A$165,'Game Log'!$AC:$AC,'Opp Pos'!BP$166))</f>
        <v>X</v>
      </c>
      <c r="BQ180" s="23">
        <f>IF(SUMIFS('Game Log'!$AA:$AA,'Game Log'!$AB:$AB,$A180,'Game Log'!$Z:$Z,$A$165,'Game Log'!$AC:$AC,'Opp Pos'!BQ$166)=0,"X",SUMIFS('Game Log'!$AA:$AA,'Game Log'!$AB:$AB,$A180,'Game Log'!$Z:$Z,$A$165,'Game Log'!$AC:$AC,'Opp Pos'!BQ$166))</f>
        <v>41.7</v>
      </c>
      <c r="BR180" s="23" t="str">
        <f>IF(SUMIFS('Game Log'!$AA:$AA,'Game Log'!$AB:$AB,$A180,'Game Log'!$Z:$Z,$A$165,'Game Log'!$AC:$AC,'Opp Pos'!BR$166)=0,"X",SUMIFS('Game Log'!$AA:$AA,'Game Log'!$AB:$AB,$A180,'Game Log'!$Z:$Z,$A$165,'Game Log'!$AC:$AC,'Opp Pos'!BR$166))</f>
        <v>X</v>
      </c>
      <c r="BS180" s="23">
        <f>IF(SUMIFS('Game Log'!$AA:$AA,'Game Log'!$AB:$AB,$A180,'Game Log'!$Z:$Z,$A$165,'Game Log'!$AC:$AC,'Opp Pos'!BS$166)=0,"X",SUMIFS('Game Log'!$AA:$AA,'Game Log'!$AB:$AB,$A180,'Game Log'!$Z:$Z,$A$165,'Game Log'!$AC:$AC,'Opp Pos'!BS$166))</f>
        <v>54.4</v>
      </c>
      <c r="BT180" s="23" t="str">
        <f>IF(SUMIFS('Game Log'!$AA:$AA,'Game Log'!$AB:$AB,$A180,'Game Log'!$Z:$Z,$A$165,'Game Log'!$AC:$AC,'Opp Pos'!BT$166)=0,"X",SUMIFS('Game Log'!$AA:$AA,'Game Log'!$AB:$AB,$A180,'Game Log'!$Z:$Z,$A$165,'Game Log'!$AC:$AC,'Opp Pos'!BT$166))</f>
        <v>X</v>
      </c>
      <c r="BU180" s="23">
        <f>IF(SUMIFS('Game Log'!$AA:$AA,'Game Log'!$AB:$AB,$A180,'Game Log'!$Z:$Z,$A$165,'Game Log'!$AC:$AC,'Opp Pos'!BU$166)=0,"X",SUMIFS('Game Log'!$AA:$AA,'Game Log'!$AB:$AB,$A180,'Game Log'!$Z:$Z,$A$165,'Game Log'!$AC:$AC,'Opp Pos'!BU$166))</f>
        <v>59.099999999999994</v>
      </c>
      <c r="BV180" s="23" t="str">
        <f>IF(SUMIFS('Game Log'!$AA:$AA,'Game Log'!$AB:$AB,$A180,'Game Log'!$Z:$Z,$A$165,'Game Log'!$AC:$AC,'Opp Pos'!BV$166)=0,"X",SUMIFS('Game Log'!$AA:$AA,'Game Log'!$AB:$AB,$A180,'Game Log'!$Z:$Z,$A$165,'Game Log'!$AC:$AC,'Opp Pos'!BV$166))</f>
        <v>X</v>
      </c>
      <c r="BW180" s="23">
        <f>IF(SUMIFS('Game Log'!$AA:$AA,'Game Log'!$AB:$AB,$A180,'Game Log'!$Z:$Z,$A$165,'Game Log'!$AC:$AC,'Opp Pos'!BW$166)=0,"X",SUMIFS('Game Log'!$AA:$AA,'Game Log'!$AB:$AB,$A180,'Game Log'!$Z:$Z,$A$165,'Game Log'!$AC:$AC,'Opp Pos'!BW$166))</f>
        <v>36.200000000000003</v>
      </c>
      <c r="BX180" s="23" t="str">
        <f>IF(SUMIFS('Game Log'!$AA:$AA,'Game Log'!$AB:$AB,$A180,'Game Log'!$Z:$Z,$A$165,'Game Log'!$AC:$AC,'Opp Pos'!BX$166)=0,"X",SUMIFS('Game Log'!$AA:$AA,'Game Log'!$AB:$AB,$A180,'Game Log'!$Z:$Z,$A$165,'Game Log'!$AC:$AC,'Opp Pos'!BX$166))</f>
        <v>X</v>
      </c>
      <c r="BY180" s="23">
        <f>IF(SUMIFS('Game Log'!$AA:$AA,'Game Log'!$AB:$AB,$A180,'Game Log'!$Z:$Z,$A$165,'Game Log'!$AC:$AC,'Opp Pos'!BY$166)=0,"X",SUMIFS('Game Log'!$AA:$AA,'Game Log'!$AB:$AB,$A180,'Game Log'!$Z:$Z,$A$165,'Game Log'!$AC:$AC,'Opp Pos'!BY$166))</f>
        <v>35.299999999999997</v>
      </c>
      <c r="BZ180" s="23">
        <f>IF(SUMIFS('Game Log'!$AA:$AA,'Game Log'!$AB:$AB,$A180,'Game Log'!$Z:$Z,$A$165,'Game Log'!$AC:$AC,'Opp Pos'!BZ$166)=0,"X",SUMIFS('Game Log'!$AA:$AA,'Game Log'!$AB:$AB,$A180,'Game Log'!$Z:$Z,$A$165,'Game Log'!$AC:$AC,'Opp Pos'!BZ$166))</f>
        <v>67.100000000000009</v>
      </c>
      <c r="CA180" s="23" t="str">
        <f>IF(SUMIFS('Game Log'!$AA:$AA,'Game Log'!$AB:$AB,$A180,'Game Log'!$Z:$Z,$A$165,'Game Log'!$AC:$AC,'Opp Pos'!CA$166)=0,"X",SUMIFS('Game Log'!$AA:$AA,'Game Log'!$AB:$AB,$A180,'Game Log'!$Z:$Z,$A$165,'Game Log'!$AC:$AC,'Opp Pos'!CA$166))</f>
        <v>X</v>
      </c>
      <c r="CB180" s="23">
        <f>IF(SUMIFS('Game Log'!$AA:$AA,'Game Log'!$AB:$AB,$A180,'Game Log'!$Z:$Z,$A$165,'Game Log'!$AC:$AC,'Opp Pos'!CB$166)=0,"X",SUMIFS('Game Log'!$AA:$AA,'Game Log'!$AB:$AB,$A180,'Game Log'!$Z:$Z,$A$165,'Game Log'!$AC:$AC,'Opp Pos'!CB$166))</f>
        <v>41.400000000000006</v>
      </c>
      <c r="CC180" s="23" t="str">
        <f>IF(SUMIFS('Game Log'!$AA:$AA,'Game Log'!$AB:$AB,$A180,'Game Log'!$Z:$Z,$A$165,'Game Log'!$AC:$AC,'Opp Pos'!CC$166)=0,"X",SUMIFS('Game Log'!$AA:$AA,'Game Log'!$AB:$AB,$A180,'Game Log'!$Z:$Z,$A$165,'Game Log'!$AC:$AC,'Opp Pos'!CC$166))</f>
        <v>X</v>
      </c>
      <c r="CD180" s="23">
        <f>IF(SUMIFS('Game Log'!$AA:$AA,'Game Log'!$AB:$AB,$A180,'Game Log'!$Z:$Z,$A$165,'Game Log'!$AC:$AC,'Opp Pos'!CD$166)=0,"X",SUMIFS('Game Log'!$AA:$AA,'Game Log'!$AB:$AB,$A180,'Game Log'!$Z:$Z,$A$165,'Game Log'!$AC:$AC,'Opp Pos'!CD$166))</f>
        <v>32.5</v>
      </c>
      <c r="CE180" s="23" t="str">
        <f>IF(SUMIFS('Game Log'!$AA:$AA,'Game Log'!$AB:$AB,$A180,'Game Log'!$Z:$Z,$A$165,'Game Log'!$AC:$AC,'Opp Pos'!CE$166)=0,"X",SUMIFS('Game Log'!$AA:$AA,'Game Log'!$AB:$AB,$A180,'Game Log'!$Z:$Z,$A$165,'Game Log'!$AC:$AC,'Opp Pos'!CE$166))</f>
        <v>X</v>
      </c>
      <c r="CF180" s="23">
        <f>IF(SUMIFS('Game Log'!$AA:$AA,'Game Log'!$AB:$AB,$A180,'Game Log'!$Z:$Z,$A$165,'Game Log'!$AC:$AC,'Opp Pos'!CF$166)=0,"X",SUMIFS('Game Log'!$AA:$AA,'Game Log'!$AB:$AB,$A180,'Game Log'!$Z:$Z,$A$165,'Game Log'!$AC:$AC,'Opp Pos'!CF$166))</f>
        <v>14.3</v>
      </c>
      <c r="CG180" s="23" t="str">
        <f>IF(SUMIFS('Game Log'!$AA:$AA,'Game Log'!$AB:$AB,$A180,'Game Log'!$Z:$Z,$A$165,'Game Log'!$AC:$AC,'Opp Pos'!CG$166)=0,"X",SUMIFS('Game Log'!$AA:$AA,'Game Log'!$AB:$AB,$A180,'Game Log'!$Z:$Z,$A$165,'Game Log'!$AC:$AC,'Opp Pos'!CG$166))</f>
        <v>X</v>
      </c>
      <c r="CH180" s="23">
        <f>IF(SUMIFS('Game Log'!$AA:$AA,'Game Log'!$AB:$AB,$A180,'Game Log'!$Z:$Z,$A$165,'Game Log'!$AC:$AC,'Opp Pos'!CH$166)=0,"X",SUMIFS('Game Log'!$AA:$AA,'Game Log'!$AB:$AB,$A180,'Game Log'!$Z:$Z,$A$165,'Game Log'!$AC:$AC,'Opp Pos'!CH$166))</f>
        <v>52.3</v>
      </c>
      <c r="CI180" s="23" t="str">
        <f>IF(SUMIFS('Game Log'!$AA:$AA,'Game Log'!$AB:$AB,$A180,'Game Log'!$Z:$Z,$A$165,'Game Log'!$AC:$AC,'Opp Pos'!CI$166)=0,"X",SUMIFS('Game Log'!$AA:$AA,'Game Log'!$AB:$AB,$A180,'Game Log'!$Z:$Z,$A$165,'Game Log'!$AC:$AC,'Opp Pos'!CI$166))</f>
        <v>X</v>
      </c>
      <c r="CJ180" s="23" t="str">
        <f>IF(SUMIFS('Game Log'!$AA:$AA,'Game Log'!$AB:$AB,$A180,'Game Log'!$Z:$Z,$A$165,'Game Log'!$AC:$AC,'Opp Pos'!CJ$166)=0,"X",SUMIFS('Game Log'!$AA:$AA,'Game Log'!$AB:$AB,$A180,'Game Log'!$Z:$Z,$A$165,'Game Log'!$AC:$AC,'Opp Pos'!CJ$166))</f>
        <v>X</v>
      </c>
      <c r="CK180" s="23" t="str">
        <f>IF(SUMIFS('Game Log'!$AA:$AA,'Game Log'!$AB:$AB,$A180,'Game Log'!$Z:$Z,$A$165,'Game Log'!$AC:$AC,'Opp Pos'!CK$166)=0,"X",SUMIFS('Game Log'!$AA:$AA,'Game Log'!$AB:$AB,$A180,'Game Log'!$Z:$Z,$A$165,'Game Log'!$AC:$AC,'Opp Pos'!CK$166))</f>
        <v>X</v>
      </c>
      <c r="CL180" s="23">
        <f>IF(SUMIFS('Game Log'!$AA:$AA,'Game Log'!$AB:$AB,$A180,'Game Log'!$Z:$Z,$A$165,'Game Log'!$AC:$AC,'Opp Pos'!CL$166)=0,"X",SUMIFS('Game Log'!$AA:$AA,'Game Log'!$AB:$AB,$A180,'Game Log'!$Z:$Z,$A$165,'Game Log'!$AC:$AC,'Opp Pos'!CL$166))</f>
        <v>5.0999999999999996</v>
      </c>
      <c r="CM180" s="23" t="str">
        <f>IF(SUMIFS('Game Log'!$AA:$AA,'Game Log'!$AB:$AB,$A180,'Game Log'!$Z:$Z,$A$165,'Game Log'!$AC:$AC,'Opp Pos'!CM$166)=0,"X",SUMIFS('Game Log'!$AA:$AA,'Game Log'!$AB:$AB,$A180,'Game Log'!$Z:$Z,$A$165,'Game Log'!$AC:$AC,'Opp Pos'!CM$166))</f>
        <v>X</v>
      </c>
      <c r="CN180" s="23">
        <f>IF(SUMIFS('Game Log'!$AA:$AA,'Game Log'!$AB:$AB,$A180,'Game Log'!$Z:$Z,$A$165,'Game Log'!$AC:$AC,'Opp Pos'!CN$166)=0,"X",SUMIFS('Game Log'!$AA:$AA,'Game Log'!$AB:$AB,$A180,'Game Log'!$Z:$Z,$A$165,'Game Log'!$AC:$AC,'Opp Pos'!CN$166))</f>
        <v>63.4</v>
      </c>
      <c r="CO180" s="23" t="str">
        <f>IF(SUMIFS('Game Log'!$AA:$AA,'Game Log'!$AB:$AB,$A180,'Game Log'!$Z:$Z,$A$165,'Game Log'!$AC:$AC,'Opp Pos'!CO$166)=0,"X",SUMIFS('Game Log'!$AA:$AA,'Game Log'!$AB:$AB,$A180,'Game Log'!$Z:$Z,$A$165,'Game Log'!$AC:$AC,'Opp Pos'!CO$166))</f>
        <v>X</v>
      </c>
      <c r="CP180" s="23">
        <f>IF(SUMIFS('Game Log'!$AA:$AA,'Game Log'!$AB:$AB,$A180,'Game Log'!$Z:$Z,$A$165,'Game Log'!$AC:$AC,'Opp Pos'!CP$166)=0,"X",SUMIFS('Game Log'!$AA:$AA,'Game Log'!$AB:$AB,$A180,'Game Log'!$Z:$Z,$A$165,'Game Log'!$AC:$AC,'Opp Pos'!CP$166))</f>
        <v>36.9</v>
      </c>
      <c r="CQ180" s="23" t="str">
        <f>IF(SUMIFS('Game Log'!$AA:$AA,'Game Log'!$AB:$AB,$A180,'Game Log'!$Z:$Z,$A$165,'Game Log'!$AC:$AC,'Opp Pos'!CQ$166)=0,"X",SUMIFS('Game Log'!$AA:$AA,'Game Log'!$AB:$AB,$A180,'Game Log'!$Z:$Z,$A$165,'Game Log'!$AC:$AC,'Opp Pos'!CQ$166))</f>
        <v>X</v>
      </c>
      <c r="CR180" s="23">
        <f>IF(SUMIFS('Game Log'!$AA:$AA,'Game Log'!$AB:$AB,$A180,'Game Log'!$Z:$Z,$A$165,'Game Log'!$AC:$AC,'Opp Pos'!CR$166)=0,"X",SUMIFS('Game Log'!$AA:$AA,'Game Log'!$AB:$AB,$A180,'Game Log'!$Z:$Z,$A$165,'Game Log'!$AC:$AC,'Opp Pos'!CR$166))</f>
        <v>13.5</v>
      </c>
      <c r="CS180" s="23" t="str">
        <f>IF(SUMIFS('Game Log'!$AA:$AA,'Game Log'!$AB:$AB,$A180,'Game Log'!$Z:$Z,$A$165,'Game Log'!$AC:$AC,'Opp Pos'!CS$166)=0,"X",SUMIFS('Game Log'!$AA:$AA,'Game Log'!$AB:$AB,$A180,'Game Log'!$Z:$Z,$A$165,'Game Log'!$AC:$AC,'Opp Pos'!CS$166))</f>
        <v>X</v>
      </c>
      <c r="CT180" s="23">
        <f>IF(SUMIFS('Game Log'!$AA:$AA,'Game Log'!$AB:$AB,$A180,'Game Log'!$Z:$Z,$A$165,'Game Log'!$AC:$AC,'Opp Pos'!CT$166)=0,"X",SUMIFS('Game Log'!$AA:$AA,'Game Log'!$AB:$AB,$A180,'Game Log'!$Z:$Z,$A$165,'Game Log'!$AC:$AC,'Opp Pos'!CT$166))</f>
        <v>50.6</v>
      </c>
      <c r="CU180" s="23" t="str">
        <f>IF(SUMIFS('Game Log'!$AA:$AA,'Game Log'!$AB:$AB,$A180,'Game Log'!$Z:$Z,$A$165,'Game Log'!$AC:$AC,'Opp Pos'!CU$166)=0,"X",SUMIFS('Game Log'!$AA:$AA,'Game Log'!$AB:$AB,$A180,'Game Log'!$Z:$Z,$A$165,'Game Log'!$AC:$AC,'Opp Pos'!CU$166))</f>
        <v>X</v>
      </c>
      <c r="CV180" s="23">
        <f>IF(SUMIFS('Game Log'!$AA:$AA,'Game Log'!$AB:$AB,$A180,'Game Log'!$Z:$Z,$A$165,'Game Log'!$AC:$AC,'Opp Pos'!CV$166)=0,"X",SUMIFS('Game Log'!$AA:$AA,'Game Log'!$AB:$AB,$A180,'Game Log'!$Z:$Z,$A$165,'Game Log'!$AC:$AC,'Opp Pos'!CV$166))</f>
        <v>44.8</v>
      </c>
      <c r="CW180" s="23" t="str">
        <f>IF(SUMIFS('Game Log'!$AA:$AA,'Game Log'!$AB:$AB,$A180,'Game Log'!$Z:$Z,$A$165,'Game Log'!$AC:$AC,'Opp Pos'!CW$166)=0,"X",SUMIFS('Game Log'!$AA:$AA,'Game Log'!$AB:$AB,$A180,'Game Log'!$Z:$Z,$A$165,'Game Log'!$AC:$AC,'Opp Pos'!CW$166))</f>
        <v>X</v>
      </c>
      <c r="CX180" s="23" t="str">
        <f>IF(SUMIFS('Game Log'!$AA:$AA,'Game Log'!$AB:$AB,$A180,'Game Log'!$Z:$Z,$A$165,'Game Log'!$AC:$AC,'Opp Pos'!CX$166)=0,"X",SUMIFS('Game Log'!$AA:$AA,'Game Log'!$AB:$AB,$A180,'Game Log'!$Z:$Z,$A$165,'Game Log'!$AC:$AC,'Opp Pos'!CX$166))</f>
        <v>X</v>
      </c>
      <c r="CY180" s="23" t="str">
        <f>IF(SUMIFS('Game Log'!$AA:$AA,'Game Log'!$AB:$AB,$A180,'Game Log'!$Z:$Z,$A$165,'Game Log'!$AC:$AC,'Opp Pos'!CY$166)=0,"X",SUMIFS('Game Log'!$AA:$AA,'Game Log'!$AB:$AB,$A180,'Game Log'!$Z:$Z,$A$165,'Game Log'!$AC:$AC,'Opp Pos'!CY$166))</f>
        <v>X</v>
      </c>
      <c r="CZ180" s="23" t="str">
        <f>IF(SUMIFS('Game Log'!$AA:$AA,'Game Log'!$AB:$AB,$A180,'Game Log'!$Z:$Z,$A$165,'Game Log'!$AC:$AC,'Opp Pos'!CZ$166)=0,"X",SUMIFS('Game Log'!$AA:$AA,'Game Log'!$AB:$AB,$A180,'Game Log'!$Z:$Z,$A$165,'Game Log'!$AC:$AC,'Opp Pos'!CZ$166))</f>
        <v>X</v>
      </c>
      <c r="DA180" s="23" t="str">
        <f>IF(SUMIFS('Game Log'!$AA:$AA,'Game Log'!$AB:$AB,$A180,'Game Log'!$Z:$Z,$A$165,'Game Log'!$AC:$AC,'Opp Pos'!DA$166)=0,"X",SUMIFS('Game Log'!$AA:$AA,'Game Log'!$AB:$AB,$A180,'Game Log'!$Z:$Z,$A$165,'Game Log'!$AC:$AC,'Opp Pos'!DA$166))</f>
        <v>X</v>
      </c>
      <c r="DB180" s="23" t="str">
        <f>IF(SUMIFS('Game Log'!$AA:$AA,'Game Log'!$AB:$AB,$A180,'Game Log'!$Z:$Z,$A$165,'Game Log'!$AC:$AC,'Opp Pos'!DB$166)=0,"X",SUMIFS('Game Log'!$AA:$AA,'Game Log'!$AB:$AB,$A180,'Game Log'!$Z:$Z,$A$165,'Game Log'!$AC:$AC,'Opp Pos'!DB$166))</f>
        <v>X</v>
      </c>
      <c r="DC180" s="23" t="str">
        <f>IF(SUMIFS('Game Log'!$AA:$AA,'Game Log'!$AB:$AB,$A180,'Game Log'!$Z:$Z,$A$165,'Game Log'!$AC:$AC,'Opp Pos'!DC$166)=0,"X",SUMIFS('Game Log'!$AA:$AA,'Game Log'!$AB:$AB,$A180,'Game Log'!$Z:$Z,$A$165,'Game Log'!$AC:$AC,'Opp Pos'!DC$166))</f>
        <v>X</v>
      </c>
      <c r="DD180" s="23" t="str">
        <f>IF(SUMIFS('Game Log'!$AA:$AA,'Game Log'!$AB:$AB,$A180,'Game Log'!$Z:$Z,$A$165,'Game Log'!$AC:$AC,'Opp Pos'!DD$166)=0,"X",SUMIFS('Game Log'!$AA:$AA,'Game Log'!$AB:$AB,$A180,'Game Log'!$Z:$Z,$A$165,'Game Log'!$AC:$AC,'Opp Pos'!DD$166))</f>
        <v>X</v>
      </c>
      <c r="DE180" s="23" t="str">
        <f>IF(SUMIFS('Game Log'!$AA:$AA,'Game Log'!$AB:$AB,$A180,'Game Log'!$Z:$Z,$A$165,'Game Log'!$AC:$AC,'Opp Pos'!DE$166)=0,"X",SUMIFS('Game Log'!$AA:$AA,'Game Log'!$AB:$AB,$A180,'Game Log'!$Z:$Z,$A$165,'Game Log'!$AC:$AC,'Opp Pos'!DE$166))</f>
        <v>X</v>
      </c>
      <c r="DF180" s="23" t="str">
        <f>IF(SUMIFS('Game Log'!$AA:$AA,'Game Log'!$AB:$AB,$A180,'Game Log'!$Z:$Z,$A$165,'Game Log'!$AC:$AC,'Opp Pos'!DF$166)=0,"X",SUMIFS('Game Log'!$AA:$AA,'Game Log'!$AB:$AB,$A180,'Game Log'!$Z:$Z,$A$165,'Game Log'!$AC:$AC,'Opp Pos'!DF$166))</f>
        <v>X</v>
      </c>
      <c r="DG180" s="23" t="str">
        <f>IF(SUMIFS('Game Log'!$AA:$AA,'Game Log'!$AB:$AB,$A180,'Game Log'!$Z:$Z,$A$165,'Game Log'!$AC:$AC,'Opp Pos'!DG$166)=0,"X",SUMIFS('Game Log'!$AA:$AA,'Game Log'!$AB:$AB,$A180,'Game Log'!$Z:$Z,$A$165,'Game Log'!$AC:$AC,'Opp Pos'!DG$166))</f>
        <v>X</v>
      </c>
      <c r="DH180" s="23" t="str">
        <f>IF(SUMIFS('Game Log'!$AA:$AA,'Game Log'!$AB:$AB,$A180,'Game Log'!$Z:$Z,$A$165,'Game Log'!$AC:$AC,'Opp Pos'!DH$166)=0,"X",SUMIFS('Game Log'!$AA:$AA,'Game Log'!$AB:$AB,$A180,'Game Log'!$Z:$Z,$A$165,'Game Log'!$AC:$AC,'Opp Pos'!DH$166))</f>
        <v>X</v>
      </c>
      <c r="DI180" s="23" t="str">
        <f>IF(SUMIFS('Game Log'!$AA:$AA,'Game Log'!$AB:$AB,$A180,'Game Log'!$Z:$Z,$A$165,'Game Log'!$AC:$AC,'Opp Pos'!DI$166)=0,"X",SUMIFS('Game Log'!$AA:$AA,'Game Log'!$AB:$AB,$A180,'Game Log'!$Z:$Z,$A$165,'Game Log'!$AC:$AC,'Opp Pos'!DI$166))</f>
        <v>X</v>
      </c>
      <c r="DJ180" s="23" t="str">
        <f>IF(SUMIFS('Game Log'!$AA:$AA,'Game Log'!$AB:$AB,$A180,'Game Log'!$Z:$Z,$A$165,'Game Log'!$AC:$AC,'Opp Pos'!DJ$166)=0,"X",SUMIFS('Game Log'!$AA:$AA,'Game Log'!$AB:$AB,$A180,'Game Log'!$Z:$Z,$A$165,'Game Log'!$AC:$AC,'Opp Pos'!DJ$166))</f>
        <v>X</v>
      </c>
      <c r="DK180" s="23" t="str">
        <f>IF(SUMIFS('Game Log'!$AA:$AA,'Game Log'!$AB:$AB,$A180,'Game Log'!$Z:$Z,$A$165,'Game Log'!$AC:$AC,'Opp Pos'!DK$166)=0,"X",SUMIFS('Game Log'!$AA:$AA,'Game Log'!$AB:$AB,$A180,'Game Log'!$Z:$Z,$A$165,'Game Log'!$AC:$AC,'Opp Pos'!DK$166))</f>
        <v>X</v>
      </c>
      <c r="DL180" s="23" t="str">
        <f>IF(SUMIFS('Game Log'!$AA:$AA,'Game Log'!$AB:$AB,$A180,'Game Log'!$Z:$Z,$A$165,'Game Log'!$AC:$AC,'Opp Pos'!DL$166)=0,"X",SUMIFS('Game Log'!$AA:$AA,'Game Log'!$AB:$AB,$A180,'Game Log'!$Z:$Z,$A$165,'Game Log'!$AC:$AC,'Opp Pos'!DL$166))</f>
        <v>X</v>
      </c>
      <c r="DM180" s="23" t="str">
        <f>IF(SUMIFS('Game Log'!$AA:$AA,'Game Log'!$AB:$AB,$A180,'Game Log'!$Z:$Z,$A$165,'Game Log'!$AC:$AC,'Opp Pos'!DM$166)=0,"X",SUMIFS('Game Log'!$AA:$AA,'Game Log'!$AB:$AB,$A180,'Game Log'!$Z:$Z,$A$165,'Game Log'!$AC:$AC,'Opp Pos'!DM$166))</f>
        <v>X</v>
      </c>
      <c r="DN180" s="23" t="str">
        <f>IF(SUMIFS('Game Log'!$AA:$AA,'Game Log'!$AB:$AB,$A180,'Game Log'!$Z:$Z,$A$165,'Game Log'!$AC:$AC,'Opp Pos'!DN$166)=0,"X",SUMIFS('Game Log'!$AA:$AA,'Game Log'!$AB:$AB,$A180,'Game Log'!$Z:$Z,$A$165,'Game Log'!$AC:$AC,'Opp Pos'!DN$166))</f>
        <v>X</v>
      </c>
      <c r="DO180" s="23" t="str">
        <f>IF(SUMIFS('Game Log'!$AA:$AA,'Game Log'!$AB:$AB,$A180,'Game Log'!$Z:$Z,$A$165,'Game Log'!$AC:$AC,'Opp Pos'!DO$166)=0,"X",SUMIFS('Game Log'!$AA:$AA,'Game Log'!$AB:$AB,$A180,'Game Log'!$Z:$Z,$A$165,'Game Log'!$AC:$AC,'Opp Pos'!DO$166))</f>
        <v>X</v>
      </c>
      <c r="DP180" s="23" t="str">
        <f>IF(SUMIFS('Game Log'!$AA:$AA,'Game Log'!$AB:$AB,$A180,'Game Log'!$Z:$Z,$A$165,'Game Log'!$AC:$AC,'Opp Pos'!DP$166)=0,"X",SUMIFS('Game Log'!$AA:$AA,'Game Log'!$AB:$AB,$A180,'Game Log'!$Z:$Z,$A$165,'Game Log'!$AC:$AC,'Opp Pos'!DP$166))</f>
        <v>X</v>
      </c>
      <c r="DQ180" s="23" t="str">
        <f>IF(SUMIFS('Game Log'!$AA:$AA,'Game Log'!$AB:$AB,$A180,'Game Log'!$Z:$Z,$A$165,'Game Log'!$AC:$AC,'Opp Pos'!DQ$166)=0,"X",SUMIFS('Game Log'!$AA:$AA,'Game Log'!$AB:$AB,$A180,'Game Log'!$Z:$Z,$A$165,'Game Log'!$AC:$AC,'Opp Pos'!DQ$166))</f>
        <v>X</v>
      </c>
      <c r="DR180" s="23" t="str">
        <f>IF(SUMIFS('Game Log'!$AA:$AA,'Game Log'!$AB:$AB,$A180,'Game Log'!$Z:$Z,$A$165,'Game Log'!$AC:$AC,'Opp Pos'!DR$166)=0,"X",SUMIFS('Game Log'!$AA:$AA,'Game Log'!$AB:$AB,$A180,'Game Log'!$Z:$Z,$A$165,'Game Log'!$AC:$AC,'Opp Pos'!DR$166))</f>
        <v>X</v>
      </c>
      <c r="DS180" s="23" t="str">
        <f>IF(SUMIFS('Game Log'!$AA:$AA,'Game Log'!$AB:$AB,$A180,'Game Log'!$Z:$Z,$A$165,'Game Log'!$AC:$AC,'Opp Pos'!DS$166)=0,"X",SUMIFS('Game Log'!$AA:$AA,'Game Log'!$AB:$AB,$A180,'Game Log'!$Z:$Z,$A$165,'Game Log'!$AC:$AC,'Opp Pos'!DS$166))</f>
        <v>X</v>
      </c>
      <c r="DT180" s="23" t="str">
        <f>IF(SUMIFS('Game Log'!$AA:$AA,'Game Log'!$AB:$AB,$A180,'Game Log'!$Z:$Z,$A$165,'Game Log'!$AC:$AC,'Opp Pos'!DT$166)=0,"X",SUMIFS('Game Log'!$AA:$AA,'Game Log'!$AB:$AB,$A180,'Game Log'!$Z:$Z,$A$165,'Game Log'!$AC:$AC,'Opp Pos'!DT$166))</f>
        <v>X</v>
      </c>
      <c r="DU180" s="23" t="str">
        <f>IF(SUMIFS('Game Log'!$AA:$AA,'Game Log'!$AB:$AB,$A180,'Game Log'!$Z:$Z,$A$165,'Game Log'!$AC:$AC,'Opp Pos'!DU$166)=0,"X",SUMIFS('Game Log'!$AA:$AA,'Game Log'!$AB:$AB,$A180,'Game Log'!$Z:$Z,$A$165,'Game Log'!$AC:$AC,'Opp Pos'!DU$166))</f>
        <v>X</v>
      </c>
      <c r="DV180" s="23" t="str">
        <f>IF(SUMIFS('Game Log'!$AA:$AA,'Game Log'!$AB:$AB,$A180,'Game Log'!$Z:$Z,$A$165,'Game Log'!$AC:$AC,'Opp Pos'!DV$166)=0,"X",SUMIFS('Game Log'!$AA:$AA,'Game Log'!$AB:$AB,$A180,'Game Log'!$Z:$Z,$A$165,'Game Log'!$AC:$AC,'Opp Pos'!DV$166))</f>
        <v>X</v>
      </c>
      <c r="DW180" s="23" t="str">
        <f>IF(SUMIFS('Game Log'!$AA:$AA,'Game Log'!$AB:$AB,$A180,'Game Log'!$Z:$Z,$A$165,'Game Log'!$AC:$AC,'Opp Pos'!DW$166)=0,"X",SUMIFS('Game Log'!$AA:$AA,'Game Log'!$AB:$AB,$A180,'Game Log'!$Z:$Z,$A$165,'Game Log'!$AC:$AC,'Opp Pos'!DW$166))</f>
        <v>X</v>
      </c>
      <c r="DX180" s="23" t="str">
        <f>IF(SUMIFS('Game Log'!$AA:$AA,'Game Log'!$AB:$AB,$A180,'Game Log'!$Z:$Z,$A$165,'Game Log'!$AC:$AC,'Opp Pos'!DX$166)=0,"X",SUMIFS('Game Log'!$AA:$AA,'Game Log'!$AB:$AB,$A180,'Game Log'!$Z:$Z,$A$165,'Game Log'!$AC:$AC,'Opp Pos'!DX$166))</f>
        <v>X</v>
      </c>
      <c r="DY180" s="23" t="str">
        <f>IF(SUMIFS('Game Log'!$AA:$AA,'Game Log'!$AB:$AB,$A180,'Game Log'!$Z:$Z,$A$165,'Game Log'!$AC:$AC,'Opp Pos'!DY$166)=0,"X",SUMIFS('Game Log'!$AA:$AA,'Game Log'!$AB:$AB,$A180,'Game Log'!$Z:$Z,$A$165,'Game Log'!$AC:$AC,'Opp Pos'!DY$166))</f>
        <v>X</v>
      </c>
      <c r="DZ180" s="23" t="str">
        <f>IF(SUMIFS('Game Log'!$AA:$AA,'Game Log'!$AB:$AB,$A180,'Game Log'!$Z:$Z,$A$165,'Game Log'!$AC:$AC,'Opp Pos'!DZ$166)=0,"X",SUMIFS('Game Log'!$AA:$AA,'Game Log'!$AB:$AB,$A180,'Game Log'!$Z:$Z,$A$165,'Game Log'!$AC:$AC,'Opp Pos'!DZ$166))</f>
        <v>X</v>
      </c>
      <c r="EA180" s="23" t="str">
        <f>IF(SUMIFS('Game Log'!$AA:$AA,'Game Log'!$AB:$AB,$A180,'Game Log'!$Z:$Z,$A$165,'Game Log'!$AC:$AC,'Opp Pos'!EA$166)=0,"X",SUMIFS('Game Log'!$AA:$AA,'Game Log'!$AB:$AB,$A180,'Game Log'!$Z:$Z,$A$165,'Game Log'!$AC:$AC,'Opp Pos'!EA$166))</f>
        <v>X</v>
      </c>
      <c r="EB180" s="23" t="str">
        <f>IF(SUMIFS('Game Log'!$AA:$AA,'Game Log'!$AB:$AB,$A180,'Game Log'!$Z:$Z,$A$165,'Game Log'!$AC:$AC,'Opp Pos'!EB$166)=0,"X",SUMIFS('Game Log'!$AA:$AA,'Game Log'!$AB:$AB,$A180,'Game Log'!$Z:$Z,$A$165,'Game Log'!$AC:$AC,'Opp Pos'!EB$166))</f>
        <v>X</v>
      </c>
      <c r="EC180" s="23" t="str">
        <f>IF(SUMIFS('Game Log'!$AA:$AA,'Game Log'!$AB:$AB,$A180,'Game Log'!$Z:$Z,$A$165,'Game Log'!$AC:$AC,'Opp Pos'!EC$166)=0,"X",SUMIFS('Game Log'!$AA:$AA,'Game Log'!$AB:$AB,$A180,'Game Log'!$Z:$Z,$A$165,'Game Log'!$AC:$AC,'Opp Pos'!EC$166))</f>
        <v>X</v>
      </c>
      <c r="ED180" s="23" t="str">
        <f>IF(SUMIFS('Game Log'!$AA:$AA,'Game Log'!$AB:$AB,$A180,'Game Log'!$Z:$Z,$A$165,'Game Log'!$AC:$AC,'Opp Pos'!ED$166)=0,"X",SUMIFS('Game Log'!$AA:$AA,'Game Log'!$AB:$AB,$A180,'Game Log'!$Z:$Z,$A$165,'Game Log'!$AC:$AC,'Opp Pos'!ED$166))</f>
        <v>X</v>
      </c>
      <c r="EE180" s="23" t="str">
        <f>IF(SUMIFS('Game Log'!$AA:$AA,'Game Log'!$AB:$AB,$A180,'Game Log'!$Z:$Z,$A$165,'Game Log'!$AC:$AC,'Opp Pos'!EE$166)=0,"X",SUMIFS('Game Log'!$AA:$AA,'Game Log'!$AB:$AB,$A180,'Game Log'!$Z:$Z,$A$165,'Game Log'!$AC:$AC,'Opp Pos'!EE$166))</f>
        <v>X</v>
      </c>
      <c r="EF180" s="23" t="str">
        <f>IF(SUMIFS('Game Log'!$AA:$AA,'Game Log'!$AB:$AB,$A180,'Game Log'!$Z:$Z,$A$165,'Game Log'!$AC:$AC,'Opp Pos'!EF$166)=0,"X",SUMIFS('Game Log'!$AA:$AA,'Game Log'!$AB:$AB,$A180,'Game Log'!$Z:$Z,$A$165,'Game Log'!$AC:$AC,'Opp Pos'!EF$166))</f>
        <v>X</v>
      </c>
      <c r="EG180" s="23" t="str">
        <f>IF(SUMIFS('Game Log'!$AA:$AA,'Game Log'!$AB:$AB,$A180,'Game Log'!$Z:$Z,$A$165,'Game Log'!$AC:$AC,'Opp Pos'!EG$166)=0,"X",SUMIFS('Game Log'!$AA:$AA,'Game Log'!$AB:$AB,$A180,'Game Log'!$Z:$Z,$A$165,'Game Log'!$AC:$AC,'Opp Pos'!EG$166))</f>
        <v>X</v>
      </c>
      <c r="EH180" s="23" t="str">
        <f>IF(SUMIFS('Game Log'!$AA:$AA,'Game Log'!$AB:$AB,$A180,'Game Log'!$Z:$Z,$A$165,'Game Log'!$AC:$AC,'Opp Pos'!EH$166)=0,"X",SUMIFS('Game Log'!$AA:$AA,'Game Log'!$AB:$AB,$A180,'Game Log'!$Z:$Z,$A$165,'Game Log'!$AC:$AC,'Opp Pos'!EH$166))</f>
        <v>X</v>
      </c>
      <c r="EI180" s="23" t="str">
        <f>IF(SUMIFS('Game Log'!$AA:$AA,'Game Log'!$AB:$AB,$A180,'Game Log'!$Z:$Z,$A$165,'Game Log'!$AC:$AC,'Opp Pos'!EI$166)=0,"X",SUMIFS('Game Log'!$AA:$AA,'Game Log'!$AB:$AB,$A180,'Game Log'!$Z:$Z,$A$165,'Game Log'!$AC:$AC,'Opp Pos'!EI$166))</f>
        <v>X</v>
      </c>
      <c r="EJ180" s="23" t="str">
        <f>IF(SUMIFS('Game Log'!$AA:$AA,'Game Log'!$AB:$AB,$A180,'Game Log'!$Z:$Z,$A$165,'Game Log'!$AC:$AC,'Opp Pos'!EJ$166)=0,"X",SUMIFS('Game Log'!$AA:$AA,'Game Log'!$AB:$AB,$A180,'Game Log'!$Z:$Z,$A$165,'Game Log'!$AC:$AC,'Opp Pos'!EJ$166))</f>
        <v>X</v>
      </c>
      <c r="EK180" s="23" t="str">
        <f>IF(SUMIFS('Game Log'!$AA:$AA,'Game Log'!$AB:$AB,$A180,'Game Log'!$Z:$Z,$A$165,'Game Log'!$AC:$AC,'Opp Pos'!EK$166)=0,"X",SUMIFS('Game Log'!$AA:$AA,'Game Log'!$AB:$AB,$A180,'Game Log'!$Z:$Z,$A$165,'Game Log'!$AC:$AC,'Opp Pos'!EK$166))</f>
        <v>X</v>
      </c>
      <c r="EL180" s="23" t="str">
        <f>IF(SUMIFS('Game Log'!$AA:$AA,'Game Log'!$AB:$AB,$A180,'Game Log'!$Z:$Z,$A$165,'Game Log'!$AC:$AC,'Opp Pos'!EL$166)=0,"X",SUMIFS('Game Log'!$AA:$AA,'Game Log'!$AB:$AB,$A180,'Game Log'!$Z:$Z,$A$165,'Game Log'!$AC:$AC,'Opp Pos'!EL$166))</f>
        <v>X</v>
      </c>
      <c r="EM180" s="23" t="str">
        <f>IF(SUMIFS('Game Log'!$AA:$AA,'Game Log'!$AB:$AB,$A180,'Game Log'!$Z:$Z,$A$165,'Game Log'!$AC:$AC,'Opp Pos'!EM$166)=0,"X",SUMIFS('Game Log'!$AA:$AA,'Game Log'!$AB:$AB,$A180,'Game Log'!$Z:$Z,$A$165,'Game Log'!$AC:$AC,'Opp Pos'!EM$166))</f>
        <v>X</v>
      </c>
      <c r="EN180" s="23" t="str">
        <f>IF(SUMIFS('Game Log'!$AA:$AA,'Game Log'!$AB:$AB,$A180,'Game Log'!$Z:$Z,$A$165,'Game Log'!$AC:$AC,'Opp Pos'!EN$166)=0,"X",SUMIFS('Game Log'!$AA:$AA,'Game Log'!$AB:$AB,$A180,'Game Log'!$Z:$Z,$A$165,'Game Log'!$AC:$AC,'Opp Pos'!EN$166))</f>
        <v>X</v>
      </c>
      <c r="EO180" s="23" t="str">
        <f>IF(SUMIFS('Game Log'!$AA:$AA,'Game Log'!$AB:$AB,$A180,'Game Log'!$Z:$Z,$A$165,'Game Log'!$AC:$AC,'Opp Pos'!EO$166)=0,"X",SUMIFS('Game Log'!$AA:$AA,'Game Log'!$AB:$AB,$A180,'Game Log'!$Z:$Z,$A$165,'Game Log'!$AC:$AC,'Opp Pos'!EO$166))</f>
        <v>X</v>
      </c>
      <c r="EP180" s="23" t="str">
        <f>IF(SUMIFS('Game Log'!$AA:$AA,'Game Log'!$AB:$AB,$A180,'Game Log'!$Z:$Z,$A$165,'Game Log'!$AC:$AC,'Opp Pos'!EP$166)=0,"X",SUMIFS('Game Log'!$AA:$AA,'Game Log'!$AB:$AB,$A180,'Game Log'!$Z:$Z,$A$165,'Game Log'!$AC:$AC,'Opp Pos'!EP$166))</f>
        <v>X</v>
      </c>
      <c r="EQ180" s="23" t="str">
        <f>IF(SUMIFS('Game Log'!$AA:$AA,'Game Log'!$AB:$AB,$A180,'Game Log'!$Z:$Z,$A$165,'Game Log'!$AC:$AC,'Opp Pos'!EQ$166)=0,"X",SUMIFS('Game Log'!$AA:$AA,'Game Log'!$AB:$AB,$A180,'Game Log'!$Z:$Z,$A$165,'Game Log'!$AC:$AC,'Opp Pos'!EQ$166))</f>
        <v>X</v>
      </c>
      <c r="ER180" s="23" t="str">
        <f>IF(SUMIFS('Game Log'!$AA:$AA,'Game Log'!$AB:$AB,$A180,'Game Log'!$Z:$Z,$A$165,'Game Log'!$AC:$AC,'Opp Pos'!ER$166)=0,"X",SUMIFS('Game Log'!$AA:$AA,'Game Log'!$AB:$AB,$A180,'Game Log'!$Z:$Z,$A$165,'Game Log'!$AC:$AC,'Opp Pos'!ER$166))</f>
        <v>X</v>
      </c>
      <c r="ES180" s="23" t="str">
        <f>IF(SUMIFS('Game Log'!$AA:$AA,'Game Log'!$AB:$AB,$A180,'Game Log'!$Z:$Z,$A$165,'Game Log'!$AC:$AC,'Opp Pos'!ES$166)=0,"X",SUMIFS('Game Log'!$AA:$AA,'Game Log'!$AB:$AB,$A180,'Game Log'!$Z:$Z,$A$165,'Game Log'!$AC:$AC,'Opp Pos'!ES$166))</f>
        <v>X</v>
      </c>
      <c r="ET180" s="23" t="str">
        <f>IF(SUMIFS('Game Log'!$AA:$AA,'Game Log'!$AB:$AB,$A180,'Game Log'!$Z:$Z,$A$165,'Game Log'!$AC:$AC,'Opp Pos'!ET$166)=0,"X",SUMIFS('Game Log'!$AA:$AA,'Game Log'!$AB:$AB,$A180,'Game Log'!$Z:$Z,$A$165,'Game Log'!$AC:$AC,'Opp Pos'!ET$166))</f>
        <v>X</v>
      </c>
      <c r="EU180" s="23" t="str">
        <f>IF(SUMIFS('Game Log'!$AA:$AA,'Game Log'!$AB:$AB,$A180,'Game Log'!$Z:$Z,$A$165,'Game Log'!$AC:$AC,'Opp Pos'!EU$166)=0,"X",SUMIFS('Game Log'!$AA:$AA,'Game Log'!$AB:$AB,$A180,'Game Log'!$Z:$Z,$A$165,'Game Log'!$AC:$AC,'Opp Pos'!EU$166))</f>
        <v>X</v>
      </c>
      <c r="EV180" s="23" t="str">
        <f>IF(SUMIFS('Game Log'!$AA:$AA,'Game Log'!$AB:$AB,$A180,'Game Log'!$Z:$Z,$A$165,'Game Log'!$AC:$AC,'Opp Pos'!EV$166)=0,"X",SUMIFS('Game Log'!$AA:$AA,'Game Log'!$AB:$AB,$A180,'Game Log'!$Z:$Z,$A$165,'Game Log'!$AC:$AC,'Opp Pos'!EV$166))</f>
        <v>X</v>
      </c>
      <c r="EW180" s="23" t="str">
        <f>IF(SUMIFS('Game Log'!$AA:$AA,'Game Log'!$AB:$AB,$A180,'Game Log'!$Z:$Z,$A$165,'Game Log'!$AC:$AC,'Opp Pos'!EW$166)=0,"X",SUMIFS('Game Log'!$AA:$AA,'Game Log'!$AB:$AB,$A180,'Game Log'!$Z:$Z,$A$165,'Game Log'!$AC:$AC,'Opp Pos'!EW$166))</f>
        <v>X</v>
      </c>
      <c r="EX180" s="23" t="str">
        <f>IF(SUMIFS('Game Log'!$AA:$AA,'Game Log'!$AB:$AB,$A180,'Game Log'!$Z:$Z,$A$165,'Game Log'!$AC:$AC,'Opp Pos'!EX$166)=0,"X",SUMIFS('Game Log'!$AA:$AA,'Game Log'!$AB:$AB,$A180,'Game Log'!$Z:$Z,$A$165,'Game Log'!$AC:$AC,'Opp Pos'!EX$166))</f>
        <v>X</v>
      </c>
      <c r="EY180" s="23" t="str">
        <f>IF(SUMIFS('Game Log'!$AA:$AA,'Game Log'!$AB:$AB,$A180,'Game Log'!$Z:$Z,$A$165,'Game Log'!$AC:$AC,'Opp Pos'!EY$166)=0,"X",SUMIFS('Game Log'!$AA:$AA,'Game Log'!$AB:$AB,$A180,'Game Log'!$Z:$Z,$A$165,'Game Log'!$AC:$AC,'Opp Pos'!EY$166))</f>
        <v>X</v>
      </c>
      <c r="EZ180" s="23" t="str">
        <f>IF(SUMIFS('Game Log'!$AA:$AA,'Game Log'!$AB:$AB,$A180,'Game Log'!$Z:$Z,$A$165,'Game Log'!$AC:$AC,'Opp Pos'!EZ$166)=0,"X",SUMIFS('Game Log'!$AA:$AA,'Game Log'!$AB:$AB,$A180,'Game Log'!$Z:$Z,$A$165,'Game Log'!$AC:$AC,'Opp Pos'!EZ$166))</f>
        <v>X</v>
      </c>
      <c r="FA180" s="23" t="str">
        <f>IF(SUMIFS('Game Log'!$AA:$AA,'Game Log'!$AB:$AB,$A180,'Game Log'!$Z:$Z,$A$165,'Game Log'!$AC:$AC,'Opp Pos'!FA$166)=0,"X",SUMIFS('Game Log'!$AA:$AA,'Game Log'!$AB:$AB,$A180,'Game Log'!$Z:$Z,$A$165,'Game Log'!$AC:$AC,'Opp Pos'!FA$166))</f>
        <v>X</v>
      </c>
      <c r="FB180" s="23" t="str">
        <f>IF(SUMIFS('Game Log'!$AA:$AA,'Game Log'!$AB:$AB,$A180,'Game Log'!$Z:$Z,$A$165,'Game Log'!$AC:$AC,'Opp Pos'!FB$166)=0,"X",SUMIFS('Game Log'!$AA:$AA,'Game Log'!$AB:$AB,$A180,'Game Log'!$Z:$Z,$A$165,'Game Log'!$AC:$AC,'Opp Pos'!FB$166))</f>
        <v>X</v>
      </c>
      <c r="FC180" s="23" t="str">
        <f>IF(SUMIFS('Game Log'!$AA:$AA,'Game Log'!$AB:$AB,$A180,'Game Log'!$Z:$Z,$A$165,'Game Log'!$AC:$AC,'Opp Pos'!FC$166)=0,"X",SUMIFS('Game Log'!$AA:$AA,'Game Log'!$AB:$AB,$A180,'Game Log'!$Z:$Z,$A$165,'Game Log'!$AC:$AC,'Opp Pos'!FC$166))</f>
        <v>X</v>
      </c>
      <c r="FD180" s="23" t="str">
        <f>IF(SUMIFS('Game Log'!$AA:$AA,'Game Log'!$AB:$AB,$A180,'Game Log'!$Z:$Z,$A$165,'Game Log'!$AC:$AC,'Opp Pos'!FD$166)=0,"X",SUMIFS('Game Log'!$AA:$AA,'Game Log'!$AB:$AB,$A180,'Game Log'!$Z:$Z,$A$165,'Game Log'!$AC:$AC,'Opp Pos'!FD$166))</f>
        <v>X</v>
      </c>
      <c r="FE180" s="23" t="str">
        <f>IF(SUMIFS('Game Log'!$AA:$AA,'Game Log'!$AB:$AB,$A180,'Game Log'!$Z:$Z,$A$165,'Game Log'!$AC:$AC,'Opp Pos'!FE$166)=0,"X",SUMIFS('Game Log'!$AA:$AA,'Game Log'!$AB:$AB,$A180,'Game Log'!$Z:$Z,$A$165,'Game Log'!$AC:$AC,'Opp Pos'!FE$166))</f>
        <v>X</v>
      </c>
      <c r="FF180" s="23" t="str">
        <f>IF(SUMIFS('Game Log'!$AA:$AA,'Game Log'!$AB:$AB,$A180,'Game Log'!$Z:$Z,$A$165,'Game Log'!$AC:$AC,'Opp Pos'!FF$166)=0,"X",SUMIFS('Game Log'!$AA:$AA,'Game Log'!$AB:$AB,$A180,'Game Log'!$Z:$Z,$A$165,'Game Log'!$AC:$AC,'Opp Pos'!FF$166))</f>
        <v>X</v>
      </c>
      <c r="FG180" s="23" t="str">
        <f>IF(SUMIFS('Game Log'!$AA:$AA,'Game Log'!$AB:$AB,$A180,'Game Log'!$Z:$Z,$A$165,'Game Log'!$AC:$AC,'Opp Pos'!FG$166)=0,"X",SUMIFS('Game Log'!$AA:$AA,'Game Log'!$AB:$AB,$A180,'Game Log'!$Z:$Z,$A$165,'Game Log'!$AC:$AC,'Opp Pos'!FG$166))</f>
        <v>X</v>
      </c>
      <c r="FH180" s="23" t="str">
        <f>IF(SUMIFS('Game Log'!$AA:$AA,'Game Log'!$AB:$AB,$A180,'Game Log'!$Z:$Z,$A$165,'Game Log'!$AC:$AC,'Opp Pos'!FH$166)=0,"X",SUMIFS('Game Log'!$AA:$AA,'Game Log'!$AB:$AB,$A180,'Game Log'!$Z:$Z,$A$165,'Game Log'!$AC:$AC,'Opp Pos'!FH$166))</f>
        <v>X</v>
      </c>
      <c r="FI180" s="23" t="str">
        <f>IF(SUMIFS('Game Log'!$AA:$AA,'Game Log'!$AB:$AB,$A180,'Game Log'!$Z:$Z,$A$165,'Game Log'!$AC:$AC,'Opp Pos'!FI$166)=0,"X",SUMIFS('Game Log'!$AA:$AA,'Game Log'!$AB:$AB,$A180,'Game Log'!$Z:$Z,$A$165,'Game Log'!$AC:$AC,'Opp Pos'!FI$166))</f>
        <v>X</v>
      </c>
      <c r="FJ180" s="23" t="str">
        <f>IF(SUMIFS('Game Log'!$AA:$AA,'Game Log'!$AB:$AB,$A180,'Game Log'!$Z:$Z,$A$165,'Game Log'!$AC:$AC,'Opp Pos'!FJ$166)=0,"X",SUMIFS('Game Log'!$AA:$AA,'Game Log'!$AB:$AB,$A180,'Game Log'!$Z:$Z,$A$165,'Game Log'!$AC:$AC,'Opp Pos'!FJ$166))</f>
        <v>X</v>
      </c>
      <c r="FK180" s="23" t="str">
        <f>IF(SUMIFS('Game Log'!$AA:$AA,'Game Log'!$AB:$AB,$A180,'Game Log'!$Z:$Z,$A$165,'Game Log'!$AC:$AC,'Opp Pos'!FK$166)=0,"X",SUMIFS('Game Log'!$AA:$AA,'Game Log'!$AB:$AB,$A180,'Game Log'!$Z:$Z,$A$165,'Game Log'!$AC:$AC,'Opp Pos'!FK$166))</f>
        <v>X</v>
      </c>
      <c r="FL180" s="23" t="str">
        <f>IF(SUMIFS('Game Log'!$AA:$AA,'Game Log'!$AB:$AB,$A180,'Game Log'!$Z:$Z,$A$165,'Game Log'!$AC:$AC,'Opp Pos'!FL$166)=0,"X",SUMIFS('Game Log'!$AA:$AA,'Game Log'!$AB:$AB,$A180,'Game Log'!$Z:$Z,$A$165,'Game Log'!$AC:$AC,'Opp Pos'!FL$166))</f>
        <v>X</v>
      </c>
      <c r="FM180" s="23" t="str">
        <f>IF(SUMIFS('Game Log'!$AA:$AA,'Game Log'!$AB:$AB,$A180,'Game Log'!$Z:$Z,$A$165,'Game Log'!$AC:$AC,'Opp Pos'!FM$166)=0,"X",SUMIFS('Game Log'!$AA:$AA,'Game Log'!$AB:$AB,$A180,'Game Log'!$Z:$Z,$A$165,'Game Log'!$AC:$AC,'Opp Pos'!FM$166))</f>
        <v>X</v>
      </c>
      <c r="FN180" s="23" t="str">
        <f>IF(SUMIFS('Game Log'!$AA:$AA,'Game Log'!$AB:$AB,$A180,'Game Log'!$Z:$Z,$A$165,'Game Log'!$AC:$AC,'Opp Pos'!FN$166)=0,"X",SUMIFS('Game Log'!$AA:$AA,'Game Log'!$AB:$AB,$A180,'Game Log'!$Z:$Z,$A$165,'Game Log'!$AC:$AC,'Opp Pos'!FN$166))</f>
        <v>X</v>
      </c>
      <c r="FO180" s="23" t="str">
        <f>IF(SUMIFS('Game Log'!$AA:$AA,'Game Log'!$AB:$AB,$A180,'Game Log'!$Z:$Z,$A$165,'Game Log'!$AC:$AC,'Opp Pos'!FO$166)=0,"X",SUMIFS('Game Log'!$AA:$AA,'Game Log'!$AB:$AB,$A180,'Game Log'!$Z:$Z,$A$165,'Game Log'!$AC:$AC,'Opp Pos'!FO$166))</f>
        <v>X</v>
      </c>
      <c r="FP180" s="23" t="str">
        <f>IF(SUMIFS('Game Log'!$AA:$AA,'Game Log'!$AB:$AB,$A180,'Game Log'!$Z:$Z,$A$165,'Game Log'!$AC:$AC,'Opp Pos'!FP$166)=0,"X",SUMIFS('Game Log'!$AA:$AA,'Game Log'!$AB:$AB,$A180,'Game Log'!$Z:$Z,$A$165,'Game Log'!$AC:$AC,'Opp Pos'!FP$166))</f>
        <v>X</v>
      </c>
      <c r="FQ180" s="23" t="str">
        <f>IF(SUMIFS('Game Log'!$AA:$AA,'Game Log'!$AB:$AB,$A180,'Game Log'!$Z:$Z,$A$165,'Game Log'!$AC:$AC,'Opp Pos'!FQ$166)=0,"X",SUMIFS('Game Log'!$AA:$AA,'Game Log'!$AB:$AB,$A180,'Game Log'!$Z:$Z,$A$165,'Game Log'!$AC:$AC,'Opp Pos'!FQ$166))</f>
        <v>X</v>
      </c>
      <c r="FR180" s="23" t="str">
        <f>IF(SUMIFS('Game Log'!$AA:$AA,'Game Log'!$AB:$AB,$A180,'Game Log'!$Z:$Z,$A$165,'Game Log'!$AC:$AC,'Opp Pos'!FR$166)=0,"X",SUMIFS('Game Log'!$AA:$AA,'Game Log'!$AB:$AB,$A180,'Game Log'!$Z:$Z,$A$165,'Game Log'!$AC:$AC,'Opp Pos'!FR$166))</f>
        <v>X</v>
      </c>
      <c r="FS180" s="23" t="str">
        <f>IF(SUMIFS('Game Log'!$AA:$AA,'Game Log'!$AB:$AB,$A180,'Game Log'!$Z:$Z,$A$165,'Game Log'!$AC:$AC,'Opp Pos'!FS$166)=0,"X",SUMIFS('Game Log'!$AA:$AA,'Game Log'!$AB:$AB,$A180,'Game Log'!$Z:$Z,$A$165,'Game Log'!$AC:$AC,'Opp Pos'!FS$166))</f>
        <v>X</v>
      </c>
      <c r="FT180" s="23" t="str">
        <f>IF(SUMIFS('Game Log'!$AA:$AA,'Game Log'!$AB:$AB,$A180,'Game Log'!$Z:$Z,$A$165,'Game Log'!$AC:$AC,'Opp Pos'!FT$166)=0,"X",SUMIFS('Game Log'!$AA:$AA,'Game Log'!$AB:$AB,$A180,'Game Log'!$Z:$Z,$A$165,'Game Log'!$AC:$AC,'Opp Pos'!FT$166))</f>
        <v>X</v>
      </c>
      <c r="FU180" s="23" t="str">
        <f>IF(SUMIFS('Game Log'!$AA:$AA,'Game Log'!$AB:$AB,$A180,'Game Log'!$Z:$Z,$A$165,'Game Log'!$AC:$AC,'Opp Pos'!FU$166)=0,"X",SUMIFS('Game Log'!$AA:$AA,'Game Log'!$AB:$AB,$A180,'Game Log'!$Z:$Z,$A$165,'Game Log'!$AC:$AC,'Opp Pos'!FU$166))</f>
        <v>X</v>
      </c>
      <c r="FV180" s="23" t="str">
        <f>IF(SUMIFS('Game Log'!$AA:$AA,'Game Log'!$AB:$AB,$A180,'Game Log'!$Z:$Z,$A$165,'Game Log'!$AC:$AC,'Opp Pos'!FV$166)=0,"X",SUMIFS('Game Log'!$AA:$AA,'Game Log'!$AB:$AB,$A180,'Game Log'!$Z:$Z,$A$165,'Game Log'!$AC:$AC,'Opp Pos'!FV$166))</f>
        <v>X</v>
      </c>
      <c r="FW180" s="23" t="str">
        <f>IF(SUMIFS('Game Log'!$AA:$AA,'Game Log'!$AB:$AB,$A180,'Game Log'!$Z:$Z,$A$165,'Game Log'!$AC:$AC,'Opp Pos'!FW$166)=0,"X",SUMIFS('Game Log'!$AA:$AA,'Game Log'!$AB:$AB,$A180,'Game Log'!$Z:$Z,$A$165,'Game Log'!$AC:$AC,'Opp Pos'!FW$166))</f>
        <v>X</v>
      </c>
      <c r="FX180" s="23" t="str">
        <f>IF(SUMIFS('Game Log'!$AA:$AA,'Game Log'!$AB:$AB,$A180,'Game Log'!$Z:$Z,$A$165,'Game Log'!$AC:$AC,'Opp Pos'!FX$166)=0,"X",SUMIFS('Game Log'!$AA:$AA,'Game Log'!$AB:$AB,$A180,'Game Log'!$Z:$Z,$A$165,'Game Log'!$AC:$AC,'Opp Pos'!FX$166))</f>
        <v>X</v>
      </c>
      <c r="FY180" s="23" t="str">
        <f>IF(SUMIFS('Game Log'!$AA:$AA,'Game Log'!$AB:$AB,$A180,'Game Log'!$Z:$Z,$A$165,'Game Log'!$AC:$AC,'Opp Pos'!FY$166)=0,"X",SUMIFS('Game Log'!$AA:$AA,'Game Log'!$AB:$AB,$A180,'Game Log'!$Z:$Z,$A$165,'Game Log'!$AC:$AC,'Opp Pos'!FY$166))</f>
        <v>X</v>
      </c>
      <c r="FZ180" s="23" t="str">
        <f>IF(SUMIFS('Game Log'!$AA:$AA,'Game Log'!$AB:$AB,$A180,'Game Log'!$Z:$Z,$A$165,'Game Log'!$AC:$AC,'Opp Pos'!FZ$166)=0,"X",SUMIFS('Game Log'!$AA:$AA,'Game Log'!$AB:$AB,$A180,'Game Log'!$Z:$Z,$A$165,'Game Log'!$AC:$AC,'Opp Pos'!FZ$166))</f>
        <v>X</v>
      </c>
      <c r="GA180" s="23" t="str">
        <f>IF(SUMIFS('Game Log'!$AA:$AA,'Game Log'!$AB:$AB,$A180,'Game Log'!$Z:$Z,$A$165,'Game Log'!$AC:$AC,'Opp Pos'!GA$166)=0,"X",SUMIFS('Game Log'!$AA:$AA,'Game Log'!$AB:$AB,$A180,'Game Log'!$Z:$Z,$A$165,'Game Log'!$AC:$AC,'Opp Pos'!GA$166))</f>
        <v>X</v>
      </c>
      <c r="GB180" s="23" t="str">
        <f>IF(SUMIFS('Game Log'!$AA:$AA,'Game Log'!$AB:$AB,$A180,'Game Log'!$Z:$Z,$A$165,'Game Log'!$AC:$AC,'Opp Pos'!GB$166)=0,"X",SUMIFS('Game Log'!$AA:$AA,'Game Log'!$AB:$AB,$A180,'Game Log'!$Z:$Z,$A$165,'Game Log'!$AC:$AC,'Opp Pos'!GB$166))</f>
        <v>X</v>
      </c>
      <c r="GC180" s="23" t="str">
        <f>IF(SUMIFS('Game Log'!$AA:$AA,'Game Log'!$AB:$AB,$A180,'Game Log'!$Z:$Z,$A$165,'Game Log'!$AC:$AC,'Opp Pos'!GC$166)=0,"X",SUMIFS('Game Log'!$AA:$AA,'Game Log'!$AB:$AB,$A180,'Game Log'!$Z:$Z,$A$165,'Game Log'!$AC:$AC,'Opp Pos'!GC$166))</f>
        <v>X</v>
      </c>
      <c r="GD180" s="23" t="str">
        <f>IF(SUMIFS('Game Log'!$AA:$AA,'Game Log'!$AB:$AB,$A180,'Game Log'!$Z:$Z,$A$165,'Game Log'!$AC:$AC,'Opp Pos'!GD$166)=0,"X",SUMIFS('Game Log'!$AA:$AA,'Game Log'!$AB:$AB,$A180,'Game Log'!$Z:$Z,$A$165,'Game Log'!$AC:$AC,'Opp Pos'!GD$166))</f>
        <v>X</v>
      </c>
      <c r="GE180" s="23" t="str">
        <f>IF(SUMIFS('Game Log'!$AA:$AA,'Game Log'!$AB:$AB,$A180,'Game Log'!$Z:$Z,$A$165,'Game Log'!$AC:$AC,'Opp Pos'!GE$166)=0,"X",SUMIFS('Game Log'!$AA:$AA,'Game Log'!$AB:$AB,$A180,'Game Log'!$Z:$Z,$A$165,'Game Log'!$AC:$AC,'Opp Pos'!GE$166))</f>
        <v>X</v>
      </c>
      <c r="GF180" s="23" t="str">
        <f>IF(SUMIFS('Game Log'!$AA:$AA,'Game Log'!$AB:$AB,$A180,'Game Log'!$Z:$Z,$A$165,'Game Log'!$AC:$AC,'Opp Pos'!GF$166)=0,"X",SUMIFS('Game Log'!$AA:$AA,'Game Log'!$AB:$AB,$A180,'Game Log'!$Z:$Z,$A$165,'Game Log'!$AC:$AC,'Opp Pos'!GF$166))</f>
        <v>X</v>
      </c>
      <c r="GG180" s="23" t="str">
        <f>IF(SUMIFS('Game Log'!$AA:$AA,'Game Log'!$AB:$AB,$A180,'Game Log'!$Z:$Z,$A$165,'Game Log'!$AC:$AC,'Opp Pos'!GG$166)=0,"X",SUMIFS('Game Log'!$AA:$AA,'Game Log'!$AB:$AB,$A180,'Game Log'!$Z:$Z,$A$165,'Game Log'!$AC:$AC,'Opp Pos'!GG$166))</f>
        <v>X</v>
      </c>
      <c r="GH180" s="23" t="str">
        <f>IF(SUMIFS('Game Log'!$AA:$AA,'Game Log'!$AB:$AB,$A180,'Game Log'!$Z:$Z,$A$165,'Game Log'!$AC:$AC,'Opp Pos'!GH$166)=0,"X",SUMIFS('Game Log'!$AA:$AA,'Game Log'!$AB:$AB,$A180,'Game Log'!$Z:$Z,$A$165,'Game Log'!$AC:$AC,'Opp Pos'!GH$166))</f>
        <v>X</v>
      </c>
      <c r="GI180" s="23" t="str">
        <f>IF(SUMIFS('Game Log'!$AA:$AA,'Game Log'!$AB:$AB,$A180,'Game Log'!$Z:$Z,$A$165,'Game Log'!$AC:$AC,'Opp Pos'!GI$166)=0,"X",SUMIFS('Game Log'!$AA:$AA,'Game Log'!$AB:$AB,$A180,'Game Log'!$Z:$Z,$A$165,'Game Log'!$AC:$AC,'Opp Pos'!GI$166))</f>
        <v>X</v>
      </c>
      <c r="GJ180" s="23" t="str">
        <f>IF(SUMIFS('Game Log'!$AA:$AA,'Game Log'!$AB:$AB,$A180,'Game Log'!$Z:$Z,$A$165,'Game Log'!$AC:$AC,'Opp Pos'!GJ$166)=0,"X",SUMIFS('Game Log'!$AA:$AA,'Game Log'!$AB:$AB,$A180,'Game Log'!$Z:$Z,$A$165,'Game Log'!$AC:$AC,'Opp Pos'!GJ$166))</f>
        <v>X</v>
      </c>
      <c r="GK180" s="23" t="str">
        <f>IF(SUMIFS('Game Log'!$AA:$AA,'Game Log'!$AB:$AB,$A180,'Game Log'!$Z:$Z,$A$165,'Game Log'!$AC:$AC,'Opp Pos'!GK$166)=0,"X",SUMIFS('Game Log'!$AA:$AA,'Game Log'!$AB:$AB,$A180,'Game Log'!$Z:$Z,$A$165,'Game Log'!$AC:$AC,'Opp Pos'!GK$166))</f>
        <v>X</v>
      </c>
      <c r="GL180" s="23" t="str">
        <f>IF(SUMIFS('Game Log'!$AA:$AA,'Game Log'!$AB:$AB,$A180,'Game Log'!$Z:$Z,$A$165,'Game Log'!$AC:$AC,'Opp Pos'!GL$166)=0,"X",SUMIFS('Game Log'!$AA:$AA,'Game Log'!$AB:$AB,$A180,'Game Log'!$Z:$Z,$A$165,'Game Log'!$AC:$AC,'Opp Pos'!GL$166))</f>
        <v>X</v>
      </c>
      <c r="GM180" s="23" t="str">
        <f>IF(SUMIFS('Game Log'!$AA:$AA,'Game Log'!$AB:$AB,$A180,'Game Log'!$Z:$Z,$A$165,'Game Log'!$AC:$AC,'Opp Pos'!GM$166)=0,"X",SUMIFS('Game Log'!$AA:$AA,'Game Log'!$AB:$AB,$A180,'Game Log'!$Z:$Z,$A$165,'Game Log'!$AC:$AC,'Opp Pos'!GM$166))</f>
        <v>X</v>
      </c>
      <c r="GN180" s="23" t="str">
        <f>IF(SUMIFS('Game Log'!$AA:$AA,'Game Log'!$AB:$AB,$A180,'Game Log'!$Z:$Z,$A$165,'Game Log'!$AC:$AC,'Opp Pos'!GN$166)=0,"X",SUMIFS('Game Log'!$AA:$AA,'Game Log'!$AB:$AB,$A180,'Game Log'!$Z:$Z,$A$165,'Game Log'!$AC:$AC,'Opp Pos'!GN$166))</f>
        <v>X</v>
      </c>
      <c r="GO180" s="23" t="str">
        <f>IF(SUMIFS('Game Log'!$AA:$AA,'Game Log'!$AB:$AB,$A180,'Game Log'!$Z:$Z,$A$165,'Game Log'!$AC:$AC,'Opp Pos'!GO$166)=0,"X",SUMIFS('Game Log'!$AA:$AA,'Game Log'!$AB:$AB,$A180,'Game Log'!$Z:$Z,$A$165,'Game Log'!$AC:$AC,'Opp Pos'!GO$166))</f>
        <v>X</v>
      </c>
      <c r="GP180" s="23" t="str">
        <f>IF(SUMIFS('Game Log'!$AA:$AA,'Game Log'!$AB:$AB,$A180,'Game Log'!$Z:$Z,$A$165,'Game Log'!$AC:$AC,'Opp Pos'!GP$166)=0,"X",SUMIFS('Game Log'!$AA:$AA,'Game Log'!$AB:$AB,$A180,'Game Log'!$Z:$Z,$A$165,'Game Log'!$AC:$AC,'Opp Pos'!GP$166))</f>
        <v>X</v>
      </c>
      <c r="GQ180" s="23" t="str">
        <f>IF(SUMIFS('Game Log'!$AA:$AA,'Game Log'!$AB:$AB,$A180,'Game Log'!$Z:$Z,$A$165,'Game Log'!$AC:$AC,'Opp Pos'!GQ$166)=0,"X",SUMIFS('Game Log'!$AA:$AA,'Game Log'!$AB:$AB,$A180,'Game Log'!$Z:$Z,$A$165,'Game Log'!$AC:$AC,'Opp Pos'!GQ$166))</f>
        <v>X</v>
      </c>
      <c r="GR180" s="23" t="str">
        <f>IF(SUMIFS('Game Log'!$AA:$AA,'Game Log'!$AB:$AB,$A180,'Game Log'!$Z:$Z,$A$165,'Game Log'!$AC:$AC,'Opp Pos'!GR$166)=0,"X",SUMIFS('Game Log'!$AA:$AA,'Game Log'!$AB:$AB,$A180,'Game Log'!$Z:$Z,$A$165,'Game Log'!$AC:$AC,'Opp Pos'!GR$166))</f>
        <v>X</v>
      </c>
      <c r="GS180" s="23" t="str">
        <f>IF(SUMIFS('Game Log'!$AA:$AA,'Game Log'!$AB:$AB,$A180,'Game Log'!$Z:$Z,$A$165,'Game Log'!$AC:$AC,'Opp Pos'!GS$166)=0,"X",SUMIFS('Game Log'!$AA:$AA,'Game Log'!$AB:$AB,$A180,'Game Log'!$Z:$Z,$A$165,'Game Log'!$AC:$AC,'Opp Pos'!GS$166))</f>
        <v>X</v>
      </c>
      <c r="GT180" s="23" t="str">
        <f>IF(SUMIFS('Game Log'!$AA:$AA,'Game Log'!$AB:$AB,$A180,'Game Log'!$Z:$Z,$A$165,'Game Log'!$AC:$AC,'Opp Pos'!GT$166)=0,"X",SUMIFS('Game Log'!$AA:$AA,'Game Log'!$AB:$AB,$A180,'Game Log'!$Z:$Z,$A$165,'Game Log'!$AC:$AC,'Opp Pos'!GT$166))</f>
        <v>X</v>
      </c>
      <c r="GU180" s="23" t="str">
        <f>IF(SUMIFS('Game Log'!$AA:$AA,'Game Log'!$AB:$AB,$A180,'Game Log'!$Z:$Z,$A$165,'Game Log'!$AC:$AC,'Opp Pos'!GU$166)=0,"X",SUMIFS('Game Log'!$AA:$AA,'Game Log'!$AB:$AB,$A180,'Game Log'!$Z:$Z,$A$165,'Game Log'!$AC:$AC,'Opp Pos'!GU$166))</f>
        <v>X</v>
      </c>
      <c r="GV180" s="23" t="str">
        <f>IF(SUMIFS('Game Log'!$AA:$AA,'Game Log'!$AB:$AB,$A180,'Game Log'!$Z:$Z,$A$165,'Game Log'!$AC:$AC,'Opp Pos'!GV$166)=0,"X",SUMIFS('Game Log'!$AA:$AA,'Game Log'!$AB:$AB,$A180,'Game Log'!$Z:$Z,$A$165,'Game Log'!$AC:$AC,'Opp Pos'!GV$166))</f>
        <v>X</v>
      </c>
      <c r="GW180" s="23" t="str">
        <f>IF(SUMIFS('Game Log'!$AA:$AA,'Game Log'!$AB:$AB,$A180,'Game Log'!$Z:$Z,$A$165,'Game Log'!$AC:$AC,'Opp Pos'!GW$166)=0,"X",SUMIFS('Game Log'!$AA:$AA,'Game Log'!$AB:$AB,$A180,'Game Log'!$Z:$Z,$A$165,'Game Log'!$AC:$AC,'Opp Pos'!GW$166))</f>
        <v>X</v>
      </c>
      <c r="GX180" s="23" t="str">
        <f>IF(SUMIFS('Game Log'!$AA:$AA,'Game Log'!$AB:$AB,$A180,'Game Log'!$Z:$Z,$A$165,'Game Log'!$AC:$AC,'Opp Pos'!GX$166)=0,"X",SUMIFS('Game Log'!$AA:$AA,'Game Log'!$AB:$AB,$A180,'Game Log'!$Z:$Z,$A$165,'Game Log'!$AC:$AC,'Opp Pos'!GX$166))</f>
        <v>X</v>
      </c>
      <c r="GY180" s="23" t="str">
        <f>IF(SUMIFS('Game Log'!$AA:$AA,'Game Log'!$AB:$AB,$A180,'Game Log'!$Z:$Z,$A$165,'Game Log'!$AC:$AC,'Opp Pos'!GY$166)=0,"X",SUMIFS('Game Log'!$AA:$AA,'Game Log'!$AB:$AB,$A180,'Game Log'!$Z:$Z,$A$165,'Game Log'!$AC:$AC,'Opp Pos'!GY$166))</f>
        <v>X</v>
      </c>
      <c r="GZ180" s="23" t="str">
        <f>IF(SUMIFS('Game Log'!$AA:$AA,'Game Log'!$AB:$AB,$A180,'Game Log'!$Z:$Z,$A$165,'Game Log'!$AC:$AC,'Opp Pos'!GZ$166)=0,"X",SUMIFS('Game Log'!$AA:$AA,'Game Log'!$AB:$AB,$A180,'Game Log'!$Z:$Z,$A$165,'Game Log'!$AC:$AC,'Opp Pos'!GZ$166))</f>
        <v>X</v>
      </c>
      <c r="HA180" s="23" t="str">
        <f>IF(SUMIFS('Game Log'!$AA:$AA,'Game Log'!$AB:$AB,$A180,'Game Log'!$Z:$Z,$A$165,'Game Log'!$AC:$AC,'Opp Pos'!HA$166)=0,"X",SUMIFS('Game Log'!$AA:$AA,'Game Log'!$AB:$AB,$A180,'Game Log'!$Z:$Z,$A$165,'Game Log'!$AC:$AC,'Opp Pos'!HA$166))</f>
        <v>X</v>
      </c>
      <c r="HB180" s="23" t="str">
        <f>IF(SUMIFS('Game Log'!$AA:$AA,'Game Log'!$AB:$AB,$A180,'Game Log'!$Z:$Z,$A$165,'Game Log'!$AC:$AC,'Opp Pos'!HB$166)=0,"X",SUMIFS('Game Log'!$AA:$AA,'Game Log'!$AB:$AB,$A180,'Game Log'!$Z:$Z,$A$165,'Game Log'!$AC:$AC,'Opp Pos'!HB$166))</f>
        <v>X</v>
      </c>
      <c r="HC180" s="23" t="str">
        <f>IF(SUMIFS('Game Log'!$AA:$AA,'Game Log'!$AB:$AB,$A180,'Game Log'!$Z:$Z,$A$165,'Game Log'!$AC:$AC,'Opp Pos'!HC$166)=0,"X",SUMIFS('Game Log'!$AA:$AA,'Game Log'!$AB:$AB,$A180,'Game Log'!$Z:$Z,$A$165,'Game Log'!$AC:$AC,'Opp Pos'!HC$166))</f>
        <v>X</v>
      </c>
      <c r="HD180" s="23" t="str">
        <f>IF(SUMIFS('Game Log'!$AA:$AA,'Game Log'!$AB:$AB,$A180,'Game Log'!$Z:$Z,$A$165,'Game Log'!$AC:$AC,'Opp Pos'!HD$166)=0,"X",SUMIFS('Game Log'!$AA:$AA,'Game Log'!$AB:$AB,$A180,'Game Log'!$Z:$Z,$A$165,'Game Log'!$AC:$AC,'Opp Pos'!HD$166))</f>
        <v>X</v>
      </c>
      <c r="HE180" s="23" t="str">
        <f>IF(SUMIFS('Game Log'!$AA:$AA,'Game Log'!$AB:$AB,$A180,'Game Log'!$Z:$Z,$A$165,'Game Log'!$AC:$AC,'Opp Pos'!HE$166)=0,"X",SUMIFS('Game Log'!$AA:$AA,'Game Log'!$AB:$AB,$A180,'Game Log'!$Z:$Z,$A$165,'Game Log'!$AC:$AC,'Opp Pos'!HE$166))</f>
        <v>X</v>
      </c>
      <c r="HF180" s="23" t="str">
        <f>IF(SUMIFS('Game Log'!$AA:$AA,'Game Log'!$AB:$AB,$A180,'Game Log'!$Z:$Z,$A$165,'Game Log'!$AC:$AC,'Opp Pos'!HF$166)=0,"X",SUMIFS('Game Log'!$AA:$AA,'Game Log'!$AB:$AB,$A180,'Game Log'!$Z:$Z,$A$165,'Game Log'!$AC:$AC,'Opp Pos'!HF$166))</f>
        <v>X</v>
      </c>
      <c r="HG180" s="23" t="str">
        <f>IF(SUMIFS('Game Log'!$AA:$AA,'Game Log'!$AB:$AB,$A180,'Game Log'!$Z:$Z,$A$165,'Game Log'!$AC:$AC,'Opp Pos'!HG$166)=0,"X",SUMIFS('Game Log'!$AA:$AA,'Game Log'!$AB:$AB,$A180,'Game Log'!$Z:$Z,$A$165,'Game Log'!$AC:$AC,'Opp Pos'!HG$166))</f>
        <v>X</v>
      </c>
      <c r="HH180" s="23" t="str">
        <f>IF(SUMIFS('Game Log'!$AA:$AA,'Game Log'!$AB:$AB,$A180,'Game Log'!$Z:$Z,$A$165,'Game Log'!$AC:$AC,'Opp Pos'!HH$166)=0,"X",SUMIFS('Game Log'!$AA:$AA,'Game Log'!$AB:$AB,$A180,'Game Log'!$Z:$Z,$A$165,'Game Log'!$AC:$AC,'Opp Pos'!HH$166))</f>
        <v>X</v>
      </c>
      <c r="HI180" s="23" t="str">
        <f>IF(SUMIFS('Game Log'!$AA:$AA,'Game Log'!$AB:$AB,$A180,'Game Log'!$Z:$Z,$A$165,'Game Log'!$AC:$AC,'Opp Pos'!HI$166)=0,"X",SUMIFS('Game Log'!$AA:$AA,'Game Log'!$AB:$AB,$A180,'Game Log'!$Z:$Z,$A$165,'Game Log'!$AC:$AC,'Opp Pos'!HI$166))</f>
        <v>X</v>
      </c>
      <c r="HJ180" s="23" t="str">
        <f>IF(SUMIFS('Game Log'!$AA:$AA,'Game Log'!$AB:$AB,$A180,'Game Log'!$Z:$Z,$A$165,'Game Log'!$AC:$AC,'Opp Pos'!HJ$166)=0,"X",SUMIFS('Game Log'!$AA:$AA,'Game Log'!$AB:$AB,$A180,'Game Log'!$Z:$Z,$A$165,'Game Log'!$AC:$AC,'Opp Pos'!HJ$166))</f>
        <v>X</v>
      </c>
      <c r="HK180" s="23" t="str">
        <f>IF(SUMIFS('Game Log'!$AA:$AA,'Game Log'!$AB:$AB,$A180,'Game Log'!$Z:$Z,$A$165,'Game Log'!$AC:$AC,'Opp Pos'!HK$166)=0,"X",SUMIFS('Game Log'!$AA:$AA,'Game Log'!$AB:$AB,$A180,'Game Log'!$Z:$Z,$A$165,'Game Log'!$AC:$AC,'Opp Pos'!HK$166))</f>
        <v>X</v>
      </c>
      <c r="HL180" s="23" t="str">
        <f>IF(SUMIFS('Game Log'!$AA:$AA,'Game Log'!$AB:$AB,$A180,'Game Log'!$Z:$Z,$A$165,'Game Log'!$AC:$AC,'Opp Pos'!HL$166)=0,"X",SUMIFS('Game Log'!$AA:$AA,'Game Log'!$AB:$AB,$A180,'Game Log'!$Z:$Z,$A$165,'Game Log'!$AC:$AC,'Opp Pos'!HL$166))</f>
        <v>X</v>
      </c>
      <c r="HM180" s="23" t="str">
        <f>IF(SUMIFS('Game Log'!$AA:$AA,'Game Log'!$AB:$AB,$A180,'Game Log'!$Z:$Z,$A$165,'Game Log'!$AC:$AC,'Opp Pos'!HM$166)=0,"X",SUMIFS('Game Log'!$AA:$AA,'Game Log'!$AB:$AB,$A180,'Game Log'!$Z:$Z,$A$165,'Game Log'!$AC:$AC,'Opp Pos'!HM$166))</f>
        <v>X</v>
      </c>
      <c r="HN180" s="23" t="str">
        <f>IF(SUMIFS('Game Log'!$AA:$AA,'Game Log'!$AB:$AB,$A180,'Game Log'!$Z:$Z,$A$165,'Game Log'!$AC:$AC,'Opp Pos'!HN$166)=0,"X",SUMIFS('Game Log'!$AA:$AA,'Game Log'!$AB:$AB,$A180,'Game Log'!$Z:$Z,$A$165,'Game Log'!$AC:$AC,'Opp Pos'!HN$166))</f>
        <v>X</v>
      </c>
      <c r="HO180" s="23" t="str">
        <f>IF(SUMIFS('Game Log'!$AA:$AA,'Game Log'!$AB:$AB,$A180,'Game Log'!$Z:$Z,$A$165,'Game Log'!$AC:$AC,'Opp Pos'!HO$166)=0,"X",SUMIFS('Game Log'!$AA:$AA,'Game Log'!$AB:$AB,$A180,'Game Log'!$Z:$Z,$A$165,'Game Log'!$AC:$AC,'Opp Pos'!HO$166))</f>
        <v>X</v>
      </c>
      <c r="HP180" s="23" t="str">
        <f>IF(SUMIFS('Game Log'!$AA:$AA,'Game Log'!$AB:$AB,$A180,'Game Log'!$Z:$Z,$A$165,'Game Log'!$AC:$AC,'Opp Pos'!HP$166)=0,"X",SUMIFS('Game Log'!$AA:$AA,'Game Log'!$AB:$AB,$A180,'Game Log'!$Z:$Z,$A$165,'Game Log'!$AC:$AC,'Opp Pos'!HP$166))</f>
        <v>X</v>
      </c>
      <c r="HQ180" s="23" t="str">
        <f>IF(SUMIFS('Game Log'!$AA:$AA,'Game Log'!$AB:$AB,$A180,'Game Log'!$Z:$Z,$A$165,'Game Log'!$AC:$AC,'Opp Pos'!HQ$166)=0,"X",SUMIFS('Game Log'!$AA:$AA,'Game Log'!$AB:$AB,$A180,'Game Log'!$Z:$Z,$A$165,'Game Log'!$AC:$AC,'Opp Pos'!HQ$166))</f>
        <v>X</v>
      </c>
      <c r="HR180" s="23" t="str">
        <f>IF(SUMIFS('Game Log'!$AA:$AA,'Game Log'!$AB:$AB,$A180,'Game Log'!$Z:$Z,$A$165,'Game Log'!$AC:$AC,'Opp Pos'!HR$166)=0,"X",SUMIFS('Game Log'!$AA:$AA,'Game Log'!$AB:$AB,$A180,'Game Log'!$Z:$Z,$A$165,'Game Log'!$AC:$AC,'Opp Pos'!HR$166))</f>
        <v>X</v>
      </c>
      <c r="HS180" s="23" t="str">
        <f>IF(SUMIFS('Game Log'!$AA:$AA,'Game Log'!$AB:$AB,$A180,'Game Log'!$Z:$Z,$A$165,'Game Log'!$AC:$AC,'Opp Pos'!HS$166)=0,"X",SUMIFS('Game Log'!$AA:$AA,'Game Log'!$AB:$AB,$A180,'Game Log'!$Z:$Z,$A$165,'Game Log'!$AC:$AC,'Opp Pos'!HS$166))</f>
        <v>X</v>
      </c>
      <c r="HT180" s="23" t="str">
        <f>IF(SUMIFS('Game Log'!$AA:$AA,'Game Log'!$AB:$AB,$A180,'Game Log'!$Z:$Z,$A$165,'Game Log'!$AC:$AC,'Opp Pos'!HT$166)=0,"X",SUMIFS('Game Log'!$AA:$AA,'Game Log'!$AB:$AB,$A180,'Game Log'!$Z:$Z,$A$165,'Game Log'!$AC:$AC,'Opp Pos'!HT$166))</f>
        <v>X</v>
      </c>
      <c r="HU180" s="23" t="str">
        <f>IF(SUMIFS('Game Log'!$AA:$AA,'Game Log'!$AB:$AB,$A180,'Game Log'!$Z:$Z,$A$165,'Game Log'!$AC:$AC,'Opp Pos'!HU$166)=0,"X",SUMIFS('Game Log'!$AA:$AA,'Game Log'!$AB:$AB,$A180,'Game Log'!$Z:$Z,$A$165,'Game Log'!$AC:$AC,'Opp Pos'!HU$166))</f>
        <v>X</v>
      </c>
      <c r="HV180" s="23" t="str">
        <f>IF(SUMIFS('Game Log'!$AA:$AA,'Game Log'!$AB:$AB,$A180,'Game Log'!$Z:$Z,$A$165,'Game Log'!$AC:$AC,'Opp Pos'!HV$166)=0,"X",SUMIFS('Game Log'!$AA:$AA,'Game Log'!$AB:$AB,$A180,'Game Log'!$Z:$Z,$A$165,'Game Log'!$AC:$AC,'Opp Pos'!HV$166))</f>
        <v>X</v>
      </c>
      <c r="HW180" s="23" t="str">
        <f>IF(SUMIFS('Game Log'!$AA:$AA,'Game Log'!$AB:$AB,$A180,'Game Log'!$Z:$Z,$A$165,'Game Log'!$AC:$AC,'Opp Pos'!HW$166)=0,"X",SUMIFS('Game Log'!$AA:$AA,'Game Log'!$AB:$AB,$A180,'Game Log'!$Z:$Z,$A$165,'Game Log'!$AC:$AC,'Opp Pos'!HW$166))</f>
        <v>X</v>
      </c>
      <c r="HX180" s="23" t="str">
        <f>IF(SUMIFS('Game Log'!$AA:$AA,'Game Log'!$AB:$AB,$A180,'Game Log'!$Z:$Z,$A$165,'Game Log'!$AC:$AC,'Opp Pos'!HX$166)=0,"X",SUMIFS('Game Log'!$AA:$AA,'Game Log'!$AB:$AB,$A180,'Game Log'!$Z:$Z,$A$165,'Game Log'!$AC:$AC,'Opp Pos'!HX$166))</f>
        <v>X</v>
      </c>
      <c r="HY180" s="23" t="str">
        <f>IF(SUMIFS('Game Log'!$AA:$AA,'Game Log'!$AB:$AB,$A180,'Game Log'!$Z:$Z,$A$165,'Game Log'!$AC:$AC,'Opp Pos'!HY$166)=0,"X",SUMIFS('Game Log'!$AA:$AA,'Game Log'!$AB:$AB,$A180,'Game Log'!$Z:$Z,$A$165,'Game Log'!$AC:$AC,'Opp Pos'!HY$166))</f>
        <v>X</v>
      </c>
      <c r="HZ180" s="23" t="str">
        <f>IF(SUMIFS('Game Log'!$AA:$AA,'Game Log'!$AB:$AB,$A180,'Game Log'!$Z:$Z,$A$165,'Game Log'!$AC:$AC,'Opp Pos'!HZ$166)=0,"X",SUMIFS('Game Log'!$AA:$AA,'Game Log'!$AB:$AB,$A180,'Game Log'!$Z:$Z,$A$165,'Game Log'!$AC:$AC,'Opp Pos'!HZ$166))</f>
        <v>X</v>
      </c>
      <c r="IA180" s="23" t="str">
        <f>IF(SUMIFS('Game Log'!$AA:$AA,'Game Log'!$AB:$AB,$A180,'Game Log'!$Z:$Z,$A$165,'Game Log'!$AC:$AC,'Opp Pos'!IA$166)=0,"X",SUMIFS('Game Log'!$AA:$AA,'Game Log'!$AB:$AB,$A180,'Game Log'!$Z:$Z,$A$165,'Game Log'!$AC:$AC,'Opp Pos'!IA$166))</f>
        <v>X</v>
      </c>
      <c r="IB180" s="23" t="str">
        <f>IF(SUMIFS('Game Log'!$AA:$AA,'Game Log'!$AB:$AB,$A180,'Game Log'!$Z:$Z,$A$165,'Game Log'!$AC:$AC,'Opp Pos'!IB$166)=0,"X",SUMIFS('Game Log'!$AA:$AA,'Game Log'!$AB:$AB,$A180,'Game Log'!$Z:$Z,$A$165,'Game Log'!$AC:$AC,'Opp Pos'!IB$166))</f>
        <v>X</v>
      </c>
      <c r="IC180" s="23" t="str">
        <f>IF(SUMIFS('Game Log'!$AA:$AA,'Game Log'!$AB:$AB,$A180,'Game Log'!$Z:$Z,$A$165,'Game Log'!$AC:$AC,'Opp Pos'!IC$166)=0,"X",SUMIFS('Game Log'!$AA:$AA,'Game Log'!$AB:$AB,$A180,'Game Log'!$Z:$Z,$A$165,'Game Log'!$AC:$AC,'Opp Pos'!IC$166))</f>
        <v>X</v>
      </c>
      <c r="ID180" s="23" t="str">
        <f>IF(SUMIFS('Game Log'!$AA:$AA,'Game Log'!$AB:$AB,$A180,'Game Log'!$Z:$Z,$A$165,'Game Log'!$AC:$AC,'Opp Pos'!ID$166)=0,"X",SUMIFS('Game Log'!$AA:$AA,'Game Log'!$AB:$AB,$A180,'Game Log'!$Z:$Z,$A$165,'Game Log'!$AC:$AC,'Opp Pos'!ID$166))</f>
        <v>X</v>
      </c>
      <c r="IE180" s="23" t="str">
        <f>IF(SUMIFS('Game Log'!$AA:$AA,'Game Log'!$AB:$AB,$A180,'Game Log'!$Z:$Z,$A$165,'Game Log'!$AC:$AC,'Opp Pos'!IE$166)=0,"X",SUMIFS('Game Log'!$AA:$AA,'Game Log'!$AB:$AB,$A180,'Game Log'!$Z:$Z,$A$165,'Game Log'!$AC:$AC,'Opp Pos'!IE$166))</f>
        <v>X</v>
      </c>
      <c r="IF180" s="23" t="str">
        <f>IF(SUMIFS('Game Log'!$AA:$AA,'Game Log'!$AB:$AB,$A180,'Game Log'!$Z:$Z,$A$165,'Game Log'!$AC:$AC,'Opp Pos'!IF$166)=0,"X",SUMIFS('Game Log'!$AA:$AA,'Game Log'!$AB:$AB,$A180,'Game Log'!$Z:$Z,$A$165,'Game Log'!$AC:$AC,'Opp Pos'!IF$166))</f>
        <v>X</v>
      </c>
      <c r="IG180" s="23" t="str">
        <f>IF(SUMIFS('Game Log'!$AA:$AA,'Game Log'!$AB:$AB,$A180,'Game Log'!$Z:$Z,$A$165,'Game Log'!$AC:$AC,'Opp Pos'!IG$166)=0,"X",SUMIFS('Game Log'!$AA:$AA,'Game Log'!$AB:$AB,$A180,'Game Log'!$Z:$Z,$A$165,'Game Log'!$AC:$AC,'Opp Pos'!IG$166))</f>
        <v>X</v>
      </c>
      <c r="IH180" s="23" t="str">
        <f>IF(SUMIFS('Game Log'!$AA:$AA,'Game Log'!$AB:$AB,$A180,'Game Log'!$Z:$Z,$A$165,'Game Log'!$AC:$AC,'Opp Pos'!IH$166)=0,"X",SUMIFS('Game Log'!$AA:$AA,'Game Log'!$AB:$AB,$A180,'Game Log'!$Z:$Z,$A$165,'Game Log'!$AC:$AC,'Opp Pos'!IH$166))</f>
        <v>X</v>
      </c>
      <c r="II180" s="23" t="str">
        <f>IF(SUMIFS('Game Log'!$AA:$AA,'Game Log'!$AB:$AB,$A180,'Game Log'!$Z:$Z,$A$165,'Game Log'!$AC:$AC,'Opp Pos'!II$166)=0,"X",SUMIFS('Game Log'!$AA:$AA,'Game Log'!$AB:$AB,$A180,'Game Log'!$Z:$Z,$A$165,'Game Log'!$AC:$AC,'Opp Pos'!II$166))</f>
        <v>X</v>
      </c>
      <c r="IJ180" s="23" t="str">
        <f>IF(SUMIFS('Game Log'!$AA:$AA,'Game Log'!$AB:$AB,$A180,'Game Log'!$Z:$Z,$A$165,'Game Log'!$AC:$AC,'Opp Pos'!IJ$166)=0,"X",SUMIFS('Game Log'!$AA:$AA,'Game Log'!$AB:$AB,$A180,'Game Log'!$Z:$Z,$A$165,'Game Log'!$AC:$AC,'Opp Pos'!IJ$166))</f>
        <v>X</v>
      </c>
      <c r="IK180" s="23" t="str">
        <f>IF(SUMIFS('Game Log'!$AA:$AA,'Game Log'!$AB:$AB,$A180,'Game Log'!$Z:$Z,$A$165,'Game Log'!$AC:$AC,'Opp Pos'!IK$166)=0,"X",SUMIFS('Game Log'!$AA:$AA,'Game Log'!$AB:$AB,$A180,'Game Log'!$Z:$Z,$A$165,'Game Log'!$AC:$AC,'Opp Pos'!IK$166))</f>
        <v>X</v>
      </c>
      <c r="IL180" s="23" t="str">
        <f>IF(SUMIFS('Game Log'!$AA:$AA,'Game Log'!$AB:$AB,$A180,'Game Log'!$Z:$Z,$A$165,'Game Log'!$AC:$AC,'Opp Pos'!IL$166)=0,"X",SUMIFS('Game Log'!$AA:$AA,'Game Log'!$AB:$AB,$A180,'Game Log'!$Z:$Z,$A$165,'Game Log'!$AC:$AC,'Opp Pos'!IL$166))</f>
        <v>X</v>
      </c>
      <c r="IM180" s="23" t="str">
        <f>IF(SUMIFS('Game Log'!$AA:$AA,'Game Log'!$AB:$AB,$A180,'Game Log'!$Z:$Z,$A$165,'Game Log'!$AC:$AC,'Opp Pos'!IM$166)=0,"X",SUMIFS('Game Log'!$AA:$AA,'Game Log'!$AB:$AB,$A180,'Game Log'!$Z:$Z,$A$165,'Game Log'!$AC:$AC,'Opp Pos'!IM$166))</f>
        <v>X</v>
      </c>
      <c r="IN180" s="23" t="str">
        <f>IF(SUMIFS('Game Log'!$AA:$AA,'Game Log'!$AB:$AB,$A180,'Game Log'!$Z:$Z,$A$165,'Game Log'!$AC:$AC,'Opp Pos'!IN$166)=0,"X",SUMIFS('Game Log'!$AA:$AA,'Game Log'!$AB:$AB,$A180,'Game Log'!$Z:$Z,$A$165,'Game Log'!$AC:$AC,'Opp Pos'!IN$166))</f>
        <v>X</v>
      </c>
      <c r="IO180" s="23" t="str">
        <f>IF(SUMIFS('Game Log'!$AA:$AA,'Game Log'!$AB:$AB,$A180,'Game Log'!$Z:$Z,$A$165,'Game Log'!$AC:$AC,'Opp Pos'!IO$166)=0,"X",SUMIFS('Game Log'!$AA:$AA,'Game Log'!$AB:$AB,$A180,'Game Log'!$Z:$Z,$A$165,'Game Log'!$AC:$AC,'Opp Pos'!IO$166))</f>
        <v>X</v>
      </c>
      <c r="IP180" s="23" t="str">
        <f>IF(SUMIFS('Game Log'!$AA:$AA,'Game Log'!$AB:$AB,$A180,'Game Log'!$Z:$Z,$A$165,'Game Log'!$AC:$AC,'Opp Pos'!IP$166)=0,"X",SUMIFS('Game Log'!$AA:$AA,'Game Log'!$AB:$AB,$A180,'Game Log'!$Z:$Z,$A$165,'Game Log'!$AC:$AC,'Opp Pos'!IP$166))</f>
        <v>X</v>
      </c>
      <c r="IQ180" s="23" t="str">
        <f>IF(SUMIFS('Game Log'!$AA:$AA,'Game Log'!$AB:$AB,$A180,'Game Log'!$Z:$Z,$A$165,'Game Log'!$AC:$AC,'Opp Pos'!IQ$166)=0,"X",SUMIFS('Game Log'!$AA:$AA,'Game Log'!$AB:$AB,$A180,'Game Log'!$Z:$Z,$A$165,'Game Log'!$AC:$AC,'Opp Pos'!IQ$166))</f>
        <v>X</v>
      </c>
      <c r="IR180" s="23" t="str">
        <f>IF(SUMIFS('Game Log'!$AA:$AA,'Game Log'!$AB:$AB,$A180,'Game Log'!$Z:$Z,$A$165,'Game Log'!$AC:$AC,'Opp Pos'!IR$166)=0,"X",SUMIFS('Game Log'!$AA:$AA,'Game Log'!$AB:$AB,$A180,'Game Log'!$Z:$Z,$A$165,'Game Log'!$AC:$AC,'Opp Pos'!IR$166))</f>
        <v>X</v>
      </c>
      <c r="IS180" s="23" t="str">
        <f>IF(SUMIFS('Game Log'!$AA:$AA,'Game Log'!$AB:$AB,$A180,'Game Log'!$Z:$Z,$A$165,'Game Log'!$AC:$AC,'Opp Pos'!IS$166)=0,"X",SUMIFS('Game Log'!$AA:$AA,'Game Log'!$AB:$AB,$A180,'Game Log'!$Z:$Z,$A$165,'Game Log'!$AC:$AC,'Opp Pos'!IS$166))</f>
        <v>X</v>
      </c>
      <c r="IT180" s="23" t="str">
        <f>IF(SUMIFS('Game Log'!$AA:$AA,'Game Log'!$AB:$AB,$A180,'Game Log'!$Z:$Z,$A$165,'Game Log'!$AC:$AC,'Opp Pos'!IT$166)=0,"X",SUMIFS('Game Log'!$AA:$AA,'Game Log'!$AB:$AB,$A180,'Game Log'!$Z:$Z,$A$165,'Game Log'!$AC:$AC,'Opp Pos'!IT$166))</f>
        <v>X</v>
      </c>
      <c r="IU180" s="23" t="str">
        <f>IF(SUMIFS('Game Log'!$AA:$AA,'Game Log'!$AB:$AB,$A180,'Game Log'!$Z:$Z,$A$165,'Game Log'!$AC:$AC,'Opp Pos'!IU$166)=0,"X",SUMIFS('Game Log'!$AA:$AA,'Game Log'!$AB:$AB,$A180,'Game Log'!$Z:$Z,$A$165,'Game Log'!$AC:$AC,'Opp Pos'!IU$166))</f>
        <v>X</v>
      </c>
      <c r="IV180" s="23" t="str">
        <f>IF(SUMIFS('Game Log'!$AA:$AA,'Game Log'!$AB:$AB,$A180,'Game Log'!$Z:$Z,$A$165,'Game Log'!$AC:$AC,'Opp Pos'!IV$166)=0,"X",SUMIFS('Game Log'!$AA:$AA,'Game Log'!$AB:$AB,$A180,'Game Log'!$Z:$Z,$A$165,'Game Log'!$AC:$AC,'Opp Pos'!IV$166))</f>
        <v>X</v>
      </c>
      <c r="IW180" s="23" t="str">
        <f>IF(SUMIFS('Game Log'!$AA:$AA,'Game Log'!$AB:$AB,$A180,'Game Log'!$Z:$Z,$A$165,'Game Log'!$AC:$AC,'Opp Pos'!IW$166)=0,"X",SUMIFS('Game Log'!$AA:$AA,'Game Log'!$AB:$AB,$A180,'Game Log'!$Z:$Z,$A$165,'Game Log'!$AC:$AC,'Opp Pos'!IW$166))</f>
        <v>X</v>
      </c>
      <c r="IX180" s="23" t="str">
        <f>IF(SUMIFS('Game Log'!$AA:$AA,'Game Log'!$AB:$AB,$A180,'Game Log'!$Z:$Z,$A$165,'Game Log'!$AC:$AC,'Opp Pos'!IX$166)=0,"X",SUMIFS('Game Log'!$AA:$AA,'Game Log'!$AB:$AB,$A180,'Game Log'!$Z:$Z,$A$165,'Game Log'!$AC:$AC,'Opp Pos'!IX$166))</f>
        <v>X</v>
      </c>
      <c r="IY180" s="23" t="str">
        <f>IF(SUMIFS('Game Log'!$AA:$AA,'Game Log'!$AB:$AB,$A180,'Game Log'!$Z:$Z,$A$165,'Game Log'!$AC:$AC,'Opp Pos'!IY$166)=0,"X",SUMIFS('Game Log'!$AA:$AA,'Game Log'!$AB:$AB,$A180,'Game Log'!$Z:$Z,$A$165,'Game Log'!$AC:$AC,'Opp Pos'!IY$166))</f>
        <v>X</v>
      </c>
      <c r="IZ180" s="23" t="str">
        <f>IF(SUMIFS('Game Log'!$AA:$AA,'Game Log'!$AB:$AB,$A180,'Game Log'!$Z:$Z,$A$165,'Game Log'!$AC:$AC,'Opp Pos'!IZ$166)=0,"X",SUMIFS('Game Log'!$AA:$AA,'Game Log'!$AB:$AB,$A180,'Game Log'!$Z:$Z,$A$165,'Game Log'!$AC:$AC,'Opp Pos'!IZ$166))</f>
        <v>X</v>
      </c>
      <c r="JA180" s="23" t="str">
        <f>IF(SUMIFS('Game Log'!$AA:$AA,'Game Log'!$AB:$AB,$A180,'Game Log'!$Z:$Z,$A$165,'Game Log'!$AC:$AC,'Opp Pos'!JA$166)=0,"X",SUMIFS('Game Log'!$AA:$AA,'Game Log'!$AB:$AB,$A180,'Game Log'!$Z:$Z,$A$165,'Game Log'!$AC:$AC,'Opp Pos'!JA$166))</f>
        <v>X</v>
      </c>
      <c r="JB180" s="23" t="str">
        <f>IF(SUMIFS('Game Log'!$AA:$AA,'Game Log'!$AB:$AB,$A180,'Game Log'!$Z:$Z,$A$165,'Game Log'!$AC:$AC,'Opp Pos'!JB$166)=0,"X",SUMIFS('Game Log'!$AA:$AA,'Game Log'!$AB:$AB,$A180,'Game Log'!$Z:$Z,$A$165,'Game Log'!$AC:$AC,'Opp Pos'!JB$166))</f>
        <v>X</v>
      </c>
      <c r="JC180" s="23" t="str">
        <f>IF(SUMIFS('Game Log'!$AA:$AA,'Game Log'!$AB:$AB,$A180,'Game Log'!$Z:$Z,$A$165,'Game Log'!$AC:$AC,'Opp Pos'!JC$166)=0,"X",SUMIFS('Game Log'!$AA:$AA,'Game Log'!$AB:$AB,$A180,'Game Log'!$Z:$Z,$A$165,'Game Log'!$AC:$AC,'Opp Pos'!JC$166))</f>
        <v>X</v>
      </c>
      <c r="JD180" s="23" t="str">
        <f>IF(SUMIFS('Game Log'!$AA:$AA,'Game Log'!$AB:$AB,$A180,'Game Log'!$Z:$Z,$A$165,'Game Log'!$AC:$AC,'Opp Pos'!JD$166)=0,"X",SUMIFS('Game Log'!$AA:$AA,'Game Log'!$AB:$AB,$A180,'Game Log'!$Z:$Z,$A$165,'Game Log'!$AC:$AC,'Opp Pos'!JD$166))</f>
        <v>X</v>
      </c>
      <c r="JE180" s="23" t="str">
        <f>IF(SUMIFS('Game Log'!$AA:$AA,'Game Log'!$AB:$AB,$A180,'Game Log'!$Z:$Z,$A$165,'Game Log'!$AC:$AC,'Opp Pos'!JE$166)=0,"X",SUMIFS('Game Log'!$AA:$AA,'Game Log'!$AB:$AB,$A180,'Game Log'!$Z:$Z,$A$165,'Game Log'!$AC:$AC,'Opp Pos'!JE$166))</f>
        <v>X</v>
      </c>
      <c r="JF180" s="23" t="str">
        <f>IF(SUMIFS('Game Log'!$AA:$AA,'Game Log'!$AB:$AB,$A180,'Game Log'!$Z:$Z,$A$165,'Game Log'!$AC:$AC,'Opp Pos'!JF$166)=0,"X",SUMIFS('Game Log'!$AA:$AA,'Game Log'!$AB:$AB,$A180,'Game Log'!$Z:$Z,$A$165,'Game Log'!$AC:$AC,'Opp Pos'!JF$166))</f>
        <v>X</v>
      </c>
      <c r="JG180" s="23" t="str">
        <f>IF(SUMIFS('Game Log'!$AA:$AA,'Game Log'!$AB:$AB,$A180,'Game Log'!$Z:$Z,$A$165,'Game Log'!$AC:$AC,'Opp Pos'!JG$166)=0,"X",SUMIFS('Game Log'!$AA:$AA,'Game Log'!$AB:$AB,$A180,'Game Log'!$Z:$Z,$A$165,'Game Log'!$AC:$AC,'Opp Pos'!JG$166))</f>
        <v>X</v>
      </c>
      <c r="JH180" s="23" t="str">
        <f>IF(SUMIFS('Game Log'!$AA:$AA,'Game Log'!$AB:$AB,$A180,'Game Log'!$Z:$Z,$A$165,'Game Log'!$AC:$AC,'Opp Pos'!JH$166)=0,"X",SUMIFS('Game Log'!$AA:$AA,'Game Log'!$AB:$AB,$A180,'Game Log'!$Z:$Z,$A$165,'Game Log'!$AC:$AC,'Opp Pos'!JH$166))</f>
        <v>X</v>
      </c>
      <c r="JI180" s="23" t="str">
        <f>IF(SUMIFS('Game Log'!$AA:$AA,'Game Log'!$AB:$AB,$A180,'Game Log'!$Z:$Z,$A$165,'Game Log'!$AC:$AC,'Opp Pos'!JI$166)=0,"X",SUMIFS('Game Log'!$AA:$AA,'Game Log'!$AB:$AB,$A180,'Game Log'!$Z:$Z,$A$165,'Game Log'!$AC:$AC,'Opp Pos'!JI$166))</f>
        <v>X</v>
      </c>
      <c r="JJ180" s="23" t="str">
        <f>IF(SUMIFS('Game Log'!$AA:$AA,'Game Log'!$AB:$AB,$A180,'Game Log'!$Z:$Z,$A$165,'Game Log'!$AC:$AC,'Opp Pos'!JJ$166)=0,"X",SUMIFS('Game Log'!$AA:$AA,'Game Log'!$AB:$AB,$A180,'Game Log'!$Z:$Z,$A$165,'Game Log'!$AC:$AC,'Opp Pos'!JJ$166))</f>
        <v>X</v>
      </c>
      <c r="JK180" s="23" t="str">
        <f>IF(SUMIFS('Game Log'!$AA:$AA,'Game Log'!$AB:$AB,$A180,'Game Log'!$Z:$Z,$A$165,'Game Log'!$AC:$AC,'Opp Pos'!JK$166)=0,"X",SUMIFS('Game Log'!$AA:$AA,'Game Log'!$AB:$AB,$A180,'Game Log'!$Z:$Z,$A$165,'Game Log'!$AC:$AC,'Opp Pos'!JK$166))</f>
        <v>X</v>
      </c>
      <c r="JL180" s="23" t="str">
        <f>IF(SUMIFS('Game Log'!$AA:$AA,'Game Log'!$AB:$AB,$A180,'Game Log'!$Z:$Z,$A$165,'Game Log'!$AC:$AC,'Opp Pos'!JL$166)=0,"X",SUMIFS('Game Log'!$AA:$AA,'Game Log'!$AB:$AB,$A180,'Game Log'!$Z:$Z,$A$165,'Game Log'!$AC:$AC,'Opp Pos'!JL$166))</f>
        <v>X</v>
      </c>
      <c r="JM180" s="23" t="str">
        <f>IF(SUMIFS('Game Log'!$AA:$AA,'Game Log'!$AB:$AB,$A180,'Game Log'!$Z:$Z,$A$165,'Game Log'!$AC:$AC,'Opp Pos'!JM$166)=0,"X",SUMIFS('Game Log'!$AA:$AA,'Game Log'!$AB:$AB,$A180,'Game Log'!$Z:$Z,$A$165,'Game Log'!$AC:$AC,'Opp Pos'!JM$166))</f>
        <v>X</v>
      </c>
      <c r="JN180" s="23" t="str">
        <f>IF(SUMIFS('Game Log'!$AA:$AA,'Game Log'!$AB:$AB,$A180,'Game Log'!$Z:$Z,$A$165,'Game Log'!$AC:$AC,'Opp Pos'!JN$166)=0,"X",SUMIFS('Game Log'!$AA:$AA,'Game Log'!$AB:$AB,$A180,'Game Log'!$Z:$Z,$A$165,'Game Log'!$AC:$AC,'Opp Pos'!JN$166))</f>
        <v>X</v>
      </c>
      <c r="JO180" s="23" t="str">
        <f>IF(SUMIFS('Game Log'!$AA:$AA,'Game Log'!$AB:$AB,$A180,'Game Log'!$Z:$Z,$A$165,'Game Log'!$AC:$AC,'Opp Pos'!JO$166)=0,"X",SUMIFS('Game Log'!$AA:$AA,'Game Log'!$AB:$AB,$A180,'Game Log'!$Z:$Z,$A$165,'Game Log'!$AC:$AC,'Opp Pos'!JO$166))</f>
        <v>X</v>
      </c>
      <c r="JP180" s="23" t="str">
        <f>IF(SUMIFS('Game Log'!$AA:$AA,'Game Log'!$AB:$AB,$A180,'Game Log'!$Z:$Z,$A$165,'Game Log'!$AC:$AC,'Opp Pos'!JP$166)=0,"X",SUMIFS('Game Log'!$AA:$AA,'Game Log'!$AB:$AB,$A180,'Game Log'!$Z:$Z,$A$165,'Game Log'!$AC:$AC,'Opp Pos'!JP$166))</f>
        <v>X</v>
      </c>
      <c r="JQ180" s="23" t="str">
        <f>IF(SUMIFS('Game Log'!$AA:$AA,'Game Log'!$AB:$AB,$A180,'Game Log'!$Z:$Z,$A$165,'Game Log'!$AC:$AC,'Opp Pos'!JQ$166)=0,"X",SUMIFS('Game Log'!$AA:$AA,'Game Log'!$AB:$AB,$A180,'Game Log'!$Z:$Z,$A$165,'Game Log'!$AC:$AC,'Opp Pos'!JQ$166))</f>
        <v>X</v>
      </c>
      <c r="JR180" s="23" t="str">
        <f>IF(SUMIFS('Game Log'!$AA:$AA,'Game Log'!$AB:$AB,$A180,'Game Log'!$Z:$Z,$A$165,'Game Log'!$AC:$AC,'Opp Pos'!JR$166)=0,"X",SUMIFS('Game Log'!$AA:$AA,'Game Log'!$AB:$AB,$A180,'Game Log'!$Z:$Z,$A$165,'Game Log'!$AC:$AC,'Opp Pos'!JR$166))</f>
        <v>X</v>
      </c>
      <c r="JS180" s="23" t="str">
        <f>IF(SUMIFS('Game Log'!$AA:$AA,'Game Log'!$AB:$AB,$A180,'Game Log'!$Z:$Z,$A$165,'Game Log'!$AC:$AC,'Opp Pos'!JS$166)=0,"X",SUMIFS('Game Log'!$AA:$AA,'Game Log'!$AB:$AB,$A180,'Game Log'!$Z:$Z,$A$165,'Game Log'!$AC:$AC,'Opp Pos'!JS$166))</f>
        <v>X</v>
      </c>
      <c r="JT180" s="23" t="str">
        <f>IF(SUMIFS('Game Log'!$AA:$AA,'Game Log'!$AB:$AB,$A180,'Game Log'!$Z:$Z,$A$165,'Game Log'!$AC:$AC,'Opp Pos'!JT$166)=0,"X",SUMIFS('Game Log'!$AA:$AA,'Game Log'!$AB:$AB,$A180,'Game Log'!$Z:$Z,$A$165,'Game Log'!$AC:$AC,'Opp Pos'!JT$166))</f>
        <v>X</v>
      </c>
      <c r="JU180" s="23" t="str">
        <f>IF(SUMIFS('Game Log'!$AA:$AA,'Game Log'!$AB:$AB,$A180,'Game Log'!$Z:$Z,$A$165,'Game Log'!$AC:$AC,'Opp Pos'!JU$166)=0,"X",SUMIFS('Game Log'!$AA:$AA,'Game Log'!$AB:$AB,$A180,'Game Log'!$Z:$Z,$A$165,'Game Log'!$AC:$AC,'Opp Pos'!JU$166))</f>
        <v>X</v>
      </c>
      <c r="JV180" s="23">
        <f t="shared" si="18"/>
        <v>42</v>
      </c>
      <c r="JW180" s="23">
        <f t="shared" si="19"/>
        <v>1629.1999999999998</v>
      </c>
      <c r="JX180" s="23">
        <f t="shared" si="20"/>
        <v>38.790476190476184</v>
      </c>
      <c r="JY180" s="104"/>
    </row>
    <row r="181" spans="1:285" hidden="1" x14ac:dyDescent="0.25">
      <c r="A181" s="125" t="s">
        <v>63</v>
      </c>
      <c r="B181" s="23" t="str">
        <f>IF(SUMIFS('Game Log'!$AA:$AA,'Game Log'!$AB:$AB,$A181,'Game Log'!$Z:$Z,$A$165,'Game Log'!$AC:$AC,'Opp Pos'!B$166)=0,"X",SUMIFS('Game Log'!$AA:$AA,'Game Log'!$AB:$AB,$A181,'Game Log'!$Z:$Z,$A$165,'Game Log'!$AC:$AC,'Opp Pos'!B$166))</f>
        <v>X</v>
      </c>
      <c r="C181" s="23" t="str">
        <f>IF(SUMIFS('Game Log'!$AA:$AA,'Game Log'!$AB:$AB,$A181,'Game Log'!$Z:$Z,$A$165,'Game Log'!$AC:$AC,'Opp Pos'!C$166)=0,"X",SUMIFS('Game Log'!$AA:$AA,'Game Log'!$AB:$AB,$A181,'Game Log'!$Z:$Z,$A$165,'Game Log'!$AC:$AC,'Opp Pos'!C$166))</f>
        <v>X</v>
      </c>
      <c r="D181" s="23" t="str">
        <f>IF(SUMIFS('Game Log'!$AA:$AA,'Game Log'!$AB:$AB,$A181,'Game Log'!$Z:$Z,$A$165,'Game Log'!$AC:$AC,'Opp Pos'!D$166)=0,"X",SUMIFS('Game Log'!$AA:$AA,'Game Log'!$AB:$AB,$A181,'Game Log'!$Z:$Z,$A$165,'Game Log'!$AC:$AC,'Opp Pos'!D$166))</f>
        <v>X</v>
      </c>
      <c r="E181" s="23" t="str">
        <f>IF(SUMIFS('Game Log'!$AA:$AA,'Game Log'!$AB:$AB,$A181,'Game Log'!$Z:$Z,$A$165,'Game Log'!$AC:$AC,'Opp Pos'!E$166)=0,"X",SUMIFS('Game Log'!$AA:$AA,'Game Log'!$AB:$AB,$A181,'Game Log'!$Z:$Z,$A$165,'Game Log'!$AC:$AC,'Opp Pos'!E$166))</f>
        <v>X</v>
      </c>
      <c r="F181" s="23">
        <f>IF(SUMIFS('Game Log'!$AA:$AA,'Game Log'!$AB:$AB,$A181,'Game Log'!$Z:$Z,$A$165,'Game Log'!$AC:$AC,'Opp Pos'!F$166)=0,"X",SUMIFS('Game Log'!$AA:$AA,'Game Log'!$AB:$AB,$A181,'Game Log'!$Z:$Z,$A$165,'Game Log'!$AC:$AC,'Opp Pos'!F$166))</f>
        <v>15.2</v>
      </c>
      <c r="G181" s="23" t="str">
        <f>IF(SUMIFS('Game Log'!$AA:$AA,'Game Log'!$AB:$AB,$A181,'Game Log'!$Z:$Z,$A$165,'Game Log'!$AC:$AC,'Opp Pos'!G$166)=0,"X",SUMIFS('Game Log'!$AA:$AA,'Game Log'!$AB:$AB,$A181,'Game Log'!$Z:$Z,$A$165,'Game Log'!$AC:$AC,'Opp Pos'!G$166))</f>
        <v>X</v>
      </c>
      <c r="H181" s="23">
        <f>IF(SUMIFS('Game Log'!$AA:$AA,'Game Log'!$AB:$AB,$A181,'Game Log'!$Z:$Z,$A$165,'Game Log'!$AC:$AC,'Opp Pos'!H$166)=0,"X",SUMIFS('Game Log'!$AA:$AA,'Game Log'!$AB:$AB,$A181,'Game Log'!$Z:$Z,$A$165,'Game Log'!$AC:$AC,'Opp Pos'!H$166))</f>
        <v>43.3</v>
      </c>
      <c r="I181" s="23" t="str">
        <f>IF(SUMIFS('Game Log'!$AA:$AA,'Game Log'!$AB:$AB,$A181,'Game Log'!$Z:$Z,$A$165,'Game Log'!$AC:$AC,'Opp Pos'!I$166)=0,"X",SUMIFS('Game Log'!$AA:$AA,'Game Log'!$AB:$AB,$A181,'Game Log'!$Z:$Z,$A$165,'Game Log'!$AC:$AC,'Opp Pos'!I$166))</f>
        <v>X</v>
      </c>
      <c r="J181" s="23" t="str">
        <f>IF(SUMIFS('Game Log'!$AA:$AA,'Game Log'!$AB:$AB,$A181,'Game Log'!$Z:$Z,$A$165,'Game Log'!$AC:$AC,'Opp Pos'!J$166)=0,"X",SUMIFS('Game Log'!$AA:$AA,'Game Log'!$AB:$AB,$A181,'Game Log'!$Z:$Z,$A$165,'Game Log'!$AC:$AC,'Opp Pos'!J$166))</f>
        <v>X</v>
      </c>
      <c r="K181" s="23">
        <f>IF(SUMIFS('Game Log'!$AA:$AA,'Game Log'!$AB:$AB,$A181,'Game Log'!$Z:$Z,$A$165,'Game Log'!$AC:$AC,'Opp Pos'!K$166)=0,"X",SUMIFS('Game Log'!$AA:$AA,'Game Log'!$AB:$AB,$A181,'Game Log'!$Z:$Z,$A$165,'Game Log'!$AC:$AC,'Opp Pos'!K$166))</f>
        <v>11</v>
      </c>
      <c r="L181" s="23" t="str">
        <f>IF(SUMIFS('Game Log'!$AA:$AA,'Game Log'!$AB:$AB,$A181,'Game Log'!$Z:$Z,$A$165,'Game Log'!$AC:$AC,'Opp Pos'!L$166)=0,"X",SUMIFS('Game Log'!$AA:$AA,'Game Log'!$AB:$AB,$A181,'Game Log'!$Z:$Z,$A$165,'Game Log'!$AC:$AC,'Opp Pos'!L$166))</f>
        <v>X</v>
      </c>
      <c r="M181" s="23">
        <f>IF(SUMIFS('Game Log'!$AA:$AA,'Game Log'!$AB:$AB,$A181,'Game Log'!$Z:$Z,$A$165,'Game Log'!$AC:$AC,'Opp Pos'!M$166)=0,"X",SUMIFS('Game Log'!$AA:$AA,'Game Log'!$AB:$AB,$A181,'Game Log'!$Z:$Z,$A$165,'Game Log'!$AC:$AC,'Opp Pos'!M$166))</f>
        <v>36.6</v>
      </c>
      <c r="N181" s="23" t="str">
        <f>IF(SUMIFS('Game Log'!$AA:$AA,'Game Log'!$AB:$AB,$A181,'Game Log'!$Z:$Z,$A$165,'Game Log'!$AC:$AC,'Opp Pos'!N$166)=0,"X",SUMIFS('Game Log'!$AA:$AA,'Game Log'!$AB:$AB,$A181,'Game Log'!$Z:$Z,$A$165,'Game Log'!$AC:$AC,'Opp Pos'!N$166))</f>
        <v>X</v>
      </c>
      <c r="O181" s="23">
        <f>IF(SUMIFS('Game Log'!$AA:$AA,'Game Log'!$AB:$AB,$A181,'Game Log'!$Z:$Z,$A$165,'Game Log'!$AC:$AC,'Opp Pos'!O$166)=0,"X",SUMIFS('Game Log'!$AA:$AA,'Game Log'!$AB:$AB,$A181,'Game Log'!$Z:$Z,$A$165,'Game Log'!$AC:$AC,'Opp Pos'!O$166))</f>
        <v>11.4</v>
      </c>
      <c r="P181" s="23" t="str">
        <f>IF(SUMIFS('Game Log'!$AA:$AA,'Game Log'!$AB:$AB,$A181,'Game Log'!$Z:$Z,$A$165,'Game Log'!$AC:$AC,'Opp Pos'!P$166)=0,"X",SUMIFS('Game Log'!$AA:$AA,'Game Log'!$AB:$AB,$A181,'Game Log'!$Z:$Z,$A$165,'Game Log'!$AC:$AC,'Opp Pos'!P$166))</f>
        <v>X</v>
      </c>
      <c r="Q181" s="23">
        <f>IF(SUMIFS('Game Log'!$AA:$AA,'Game Log'!$AB:$AB,$A181,'Game Log'!$Z:$Z,$A$165,'Game Log'!$AC:$AC,'Opp Pos'!Q$166)=0,"X",SUMIFS('Game Log'!$AA:$AA,'Game Log'!$AB:$AB,$A181,'Game Log'!$Z:$Z,$A$165,'Game Log'!$AC:$AC,'Opp Pos'!Q$166))</f>
        <v>22.4</v>
      </c>
      <c r="R181" s="23" t="str">
        <f>IF(SUMIFS('Game Log'!$AA:$AA,'Game Log'!$AB:$AB,$A181,'Game Log'!$Z:$Z,$A$165,'Game Log'!$AC:$AC,'Opp Pos'!R$166)=0,"X",SUMIFS('Game Log'!$AA:$AA,'Game Log'!$AB:$AB,$A181,'Game Log'!$Z:$Z,$A$165,'Game Log'!$AC:$AC,'Opp Pos'!R$166))</f>
        <v>X</v>
      </c>
      <c r="S181" s="23" t="str">
        <f>IF(SUMIFS('Game Log'!$AA:$AA,'Game Log'!$AB:$AB,$A181,'Game Log'!$Z:$Z,$A$165,'Game Log'!$AC:$AC,'Opp Pos'!S$166)=0,"X",SUMIFS('Game Log'!$AA:$AA,'Game Log'!$AB:$AB,$A181,'Game Log'!$Z:$Z,$A$165,'Game Log'!$AC:$AC,'Opp Pos'!S$166))</f>
        <v>X</v>
      </c>
      <c r="T181" s="23">
        <f>IF(SUMIFS('Game Log'!$AA:$AA,'Game Log'!$AB:$AB,$A181,'Game Log'!$Z:$Z,$A$165,'Game Log'!$AC:$AC,'Opp Pos'!T$166)=0,"X",SUMIFS('Game Log'!$AA:$AA,'Game Log'!$AB:$AB,$A181,'Game Log'!$Z:$Z,$A$165,'Game Log'!$AC:$AC,'Opp Pos'!T$166))</f>
        <v>45.1</v>
      </c>
      <c r="U181" s="23">
        <f>IF(SUMIFS('Game Log'!$AA:$AA,'Game Log'!$AB:$AB,$A181,'Game Log'!$Z:$Z,$A$165,'Game Log'!$AC:$AC,'Opp Pos'!U$166)=0,"X",SUMIFS('Game Log'!$AA:$AA,'Game Log'!$AB:$AB,$A181,'Game Log'!$Z:$Z,$A$165,'Game Log'!$AC:$AC,'Opp Pos'!U$166))</f>
        <v>35.700000000000003</v>
      </c>
      <c r="V181" s="23" t="str">
        <f>IF(SUMIFS('Game Log'!$AA:$AA,'Game Log'!$AB:$AB,$A181,'Game Log'!$Z:$Z,$A$165,'Game Log'!$AC:$AC,'Opp Pos'!V$166)=0,"X",SUMIFS('Game Log'!$AA:$AA,'Game Log'!$AB:$AB,$A181,'Game Log'!$Z:$Z,$A$165,'Game Log'!$AC:$AC,'Opp Pos'!V$166))</f>
        <v>X</v>
      </c>
      <c r="W181" s="23">
        <f>IF(SUMIFS('Game Log'!$AA:$AA,'Game Log'!$AB:$AB,$A181,'Game Log'!$Z:$Z,$A$165,'Game Log'!$AC:$AC,'Opp Pos'!W$166)=0,"X",SUMIFS('Game Log'!$AA:$AA,'Game Log'!$AB:$AB,$A181,'Game Log'!$Z:$Z,$A$165,'Game Log'!$AC:$AC,'Opp Pos'!W$166))</f>
        <v>13</v>
      </c>
      <c r="X181" s="23" t="str">
        <f>IF(SUMIFS('Game Log'!$AA:$AA,'Game Log'!$AB:$AB,$A181,'Game Log'!$Z:$Z,$A$165,'Game Log'!$AC:$AC,'Opp Pos'!X$166)=0,"X",SUMIFS('Game Log'!$AA:$AA,'Game Log'!$AB:$AB,$A181,'Game Log'!$Z:$Z,$A$165,'Game Log'!$AC:$AC,'Opp Pos'!X$166))</f>
        <v>X</v>
      </c>
      <c r="Y181" s="23" t="str">
        <f>IF(SUMIFS('Game Log'!$AA:$AA,'Game Log'!$AB:$AB,$A181,'Game Log'!$Z:$Z,$A$165,'Game Log'!$AC:$AC,'Opp Pos'!Y$166)=0,"X",SUMIFS('Game Log'!$AA:$AA,'Game Log'!$AB:$AB,$A181,'Game Log'!$Z:$Z,$A$165,'Game Log'!$AC:$AC,'Opp Pos'!Y$166))</f>
        <v>X</v>
      </c>
      <c r="Z181" s="23" t="str">
        <f>IF(SUMIFS('Game Log'!$AA:$AA,'Game Log'!$AB:$AB,$A181,'Game Log'!$Z:$Z,$A$165,'Game Log'!$AC:$AC,'Opp Pos'!Z$166)=0,"X",SUMIFS('Game Log'!$AA:$AA,'Game Log'!$AB:$AB,$A181,'Game Log'!$Z:$Z,$A$165,'Game Log'!$AC:$AC,'Opp Pos'!Z$166))</f>
        <v>X</v>
      </c>
      <c r="AA181" s="23">
        <f>IF(SUMIFS('Game Log'!$AA:$AA,'Game Log'!$AB:$AB,$A181,'Game Log'!$Z:$Z,$A$165,'Game Log'!$AC:$AC,'Opp Pos'!AA$166)=0,"X",SUMIFS('Game Log'!$AA:$AA,'Game Log'!$AB:$AB,$A181,'Game Log'!$Z:$Z,$A$165,'Game Log'!$AC:$AC,'Opp Pos'!AA$166))</f>
        <v>51.099999999999994</v>
      </c>
      <c r="AB181" s="23" t="str">
        <f>IF(SUMIFS('Game Log'!$AA:$AA,'Game Log'!$AB:$AB,$A181,'Game Log'!$Z:$Z,$A$165,'Game Log'!$AC:$AC,'Opp Pos'!AB$166)=0,"X",SUMIFS('Game Log'!$AA:$AA,'Game Log'!$AB:$AB,$A181,'Game Log'!$Z:$Z,$A$165,'Game Log'!$AC:$AC,'Opp Pos'!AB$166))</f>
        <v>X</v>
      </c>
      <c r="AC181" s="23" t="str">
        <f>IF(SUMIFS('Game Log'!$AA:$AA,'Game Log'!$AB:$AB,$A181,'Game Log'!$Z:$Z,$A$165,'Game Log'!$AC:$AC,'Opp Pos'!AC$166)=0,"X",SUMIFS('Game Log'!$AA:$AA,'Game Log'!$AB:$AB,$A181,'Game Log'!$Z:$Z,$A$165,'Game Log'!$AC:$AC,'Opp Pos'!AC$166))</f>
        <v>X</v>
      </c>
      <c r="AD181" s="23" t="str">
        <f>IF(SUMIFS('Game Log'!$AA:$AA,'Game Log'!$AB:$AB,$A181,'Game Log'!$Z:$Z,$A$165,'Game Log'!$AC:$AC,'Opp Pos'!AD$166)=0,"X",SUMIFS('Game Log'!$AA:$AA,'Game Log'!$AB:$AB,$A181,'Game Log'!$Z:$Z,$A$165,'Game Log'!$AC:$AC,'Opp Pos'!AD$166))</f>
        <v>X</v>
      </c>
      <c r="AE181" s="23" t="str">
        <f>IF(SUMIFS('Game Log'!$AA:$AA,'Game Log'!$AB:$AB,$A181,'Game Log'!$Z:$Z,$A$165,'Game Log'!$AC:$AC,'Opp Pos'!AE$166)=0,"X",SUMIFS('Game Log'!$AA:$AA,'Game Log'!$AB:$AB,$A181,'Game Log'!$Z:$Z,$A$165,'Game Log'!$AC:$AC,'Opp Pos'!AE$166))</f>
        <v>X</v>
      </c>
      <c r="AF181" s="23" t="str">
        <f>IF(SUMIFS('Game Log'!$AA:$AA,'Game Log'!$AB:$AB,$A181,'Game Log'!$Z:$Z,$A$165,'Game Log'!$AC:$AC,'Opp Pos'!AF$166)=0,"X",SUMIFS('Game Log'!$AA:$AA,'Game Log'!$AB:$AB,$A181,'Game Log'!$Z:$Z,$A$165,'Game Log'!$AC:$AC,'Opp Pos'!AF$166))</f>
        <v>X</v>
      </c>
      <c r="AG181" s="23" t="str">
        <f>IF(SUMIFS('Game Log'!$AA:$AA,'Game Log'!$AB:$AB,$A181,'Game Log'!$Z:$Z,$A$165,'Game Log'!$AC:$AC,'Opp Pos'!AG$166)=0,"X",SUMIFS('Game Log'!$AA:$AA,'Game Log'!$AB:$AB,$A181,'Game Log'!$Z:$Z,$A$165,'Game Log'!$AC:$AC,'Opp Pos'!AG$166))</f>
        <v>X</v>
      </c>
      <c r="AH181" s="23">
        <f>IF(SUMIFS('Game Log'!$AA:$AA,'Game Log'!$AB:$AB,$A181,'Game Log'!$Z:$Z,$A$165,'Game Log'!$AC:$AC,'Opp Pos'!AH$166)=0,"X",SUMIFS('Game Log'!$AA:$AA,'Game Log'!$AB:$AB,$A181,'Game Log'!$Z:$Z,$A$165,'Game Log'!$AC:$AC,'Opp Pos'!AH$166))</f>
        <v>56.1</v>
      </c>
      <c r="AI181" s="23" t="str">
        <f>IF(SUMIFS('Game Log'!$AA:$AA,'Game Log'!$AB:$AB,$A181,'Game Log'!$Z:$Z,$A$165,'Game Log'!$AC:$AC,'Opp Pos'!AI$166)=0,"X",SUMIFS('Game Log'!$AA:$AA,'Game Log'!$AB:$AB,$A181,'Game Log'!$Z:$Z,$A$165,'Game Log'!$AC:$AC,'Opp Pos'!AI$166))</f>
        <v>X</v>
      </c>
      <c r="AJ181" s="23">
        <f>IF(SUMIFS('Game Log'!$AA:$AA,'Game Log'!$AB:$AB,$A181,'Game Log'!$Z:$Z,$A$165,'Game Log'!$AC:$AC,'Opp Pos'!AJ$166)=0,"X",SUMIFS('Game Log'!$AA:$AA,'Game Log'!$AB:$AB,$A181,'Game Log'!$Z:$Z,$A$165,'Game Log'!$AC:$AC,'Opp Pos'!AJ$166))</f>
        <v>18.399999999999999</v>
      </c>
      <c r="AK181" s="23" t="str">
        <f>IF(SUMIFS('Game Log'!$AA:$AA,'Game Log'!$AB:$AB,$A181,'Game Log'!$Z:$Z,$A$165,'Game Log'!$AC:$AC,'Opp Pos'!AK$166)=0,"X",SUMIFS('Game Log'!$AA:$AA,'Game Log'!$AB:$AB,$A181,'Game Log'!$Z:$Z,$A$165,'Game Log'!$AC:$AC,'Opp Pos'!AK$166))</f>
        <v>X</v>
      </c>
      <c r="AL181" s="23">
        <f>IF(SUMIFS('Game Log'!$AA:$AA,'Game Log'!$AB:$AB,$A181,'Game Log'!$Z:$Z,$A$165,'Game Log'!$AC:$AC,'Opp Pos'!AL$166)=0,"X",SUMIFS('Game Log'!$AA:$AA,'Game Log'!$AB:$AB,$A181,'Game Log'!$Z:$Z,$A$165,'Game Log'!$AC:$AC,'Opp Pos'!AL$166))</f>
        <v>10</v>
      </c>
      <c r="AM181" s="23" t="str">
        <f>IF(SUMIFS('Game Log'!$AA:$AA,'Game Log'!$AB:$AB,$A181,'Game Log'!$Z:$Z,$A$165,'Game Log'!$AC:$AC,'Opp Pos'!AM$166)=0,"X",SUMIFS('Game Log'!$AA:$AA,'Game Log'!$AB:$AB,$A181,'Game Log'!$Z:$Z,$A$165,'Game Log'!$AC:$AC,'Opp Pos'!AM$166))</f>
        <v>X</v>
      </c>
      <c r="AN181" s="23">
        <f>IF(SUMIFS('Game Log'!$AA:$AA,'Game Log'!$AB:$AB,$A181,'Game Log'!$Z:$Z,$A$165,'Game Log'!$AC:$AC,'Opp Pos'!AN$166)=0,"X",SUMIFS('Game Log'!$AA:$AA,'Game Log'!$AB:$AB,$A181,'Game Log'!$Z:$Z,$A$165,'Game Log'!$AC:$AC,'Opp Pos'!AN$166))</f>
        <v>66.2</v>
      </c>
      <c r="AO181" s="23" t="str">
        <f>IF(SUMIFS('Game Log'!$AA:$AA,'Game Log'!$AB:$AB,$A181,'Game Log'!$Z:$Z,$A$165,'Game Log'!$AC:$AC,'Opp Pos'!AO$166)=0,"X",SUMIFS('Game Log'!$AA:$AA,'Game Log'!$AB:$AB,$A181,'Game Log'!$Z:$Z,$A$165,'Game Log'!$AC:$AC,'Opp Pos'!AO$166))</f>
        <v>X</v>
      </c>
      <c r="AP181" s="23">
        <f>IF(SUMIFS('Game Log'!$AA:$AA,'Game Log'!$AB:$AB,$A181,'Game Log'!$Z:$Z,$A$165,'Game Log'!$AC:$AC,'Opp Pos'!AP$166)=0,"X",SUMIFS('Game Log'!$AA:$AA,'Game Log'!$AB:$AB,$A181,'Game Log'!$Z:$Z,$A$165,'Game Log'!$AC:$AC,'Opp Pos'!AP$166))</f>
        <v>28.9</v>
      </c>
      <c r="AQ181" s="23" t="str">
        <f>IF(SUMIFS('Game Log'!$AA:$AA,'Game Log'!$AB:$AB,$A181,'Game Log'!$Z:$Z,$A$165,'Game Log'!$AC:$AC,'Opp Pos'!AQ$166)=0,"X",SUMIFS('Game Log'!$AA:$AA,'Game Log'!$AB:$AB,$A181,'Game Log'!$Z:$Z,$A$165,'Game Log'!$AC:$AC,'Opp Pos'!AQ$166))</f>
        <v>X</v>
      </c>
      <c r="AR181" s="23" t="str">
        <f>IF(SUMIFS('Game Log'!$AA:$AA,'Game Log'!$AB:$AB,$A181,'Game Log'!$Z:$Z,$A$165,'Game Log'!$AC:$AC,'Opp Pos'!AR$166)=0,"X",SUMIFS('Game Log'!$AA:$AA,'Game Log'!$AB:$AB,$A181,'Game Log'!$Z:$Z,$A$165,'Game Log'!$AC:$AC,'Opp Pos'!AR$166))</f>
        <v>X</v>
      </c>
      <c r="AS181" s="23" t="str">
        <f>IF(SUMIFS('Game Log'!$AA:$AA,'Game Log'!$AB:$AB,$A181,'Game Log'!$Z:$Z,$A$165,'Game Log'!$AC:$AC,'Opp Pos'!AS$166)=0,"X",SUMIFS('Game Log'!$AA:$AA,'Game Log'!$AB:$AB,$A181,'Game Log'!$Z:$Z,$A$165,'Game Log'!$AC:$AC,'Opp Pos'!AS$166))</f>
        <v>X</v>
      </c>
      <c r="AT181" s="23" t="str">
        <f>IF(SUMIFS('Game Log'!$AA:$AA,'Game Log'!$AB:$AB,$A181,'Game Log'!$Z:$Z,$A$165,'Game Log'!$AC:$AC,'Opp Pos'!AT$166)=0,"X",SUMIFS('Game Log'!$AA:$AA,'Game Log'!$AB:$AB,$A181,'Game Log'!$Z:$Z,$A$165,'Game Log'!$AC:$AC,'Opp Pos'!AT$166))</f>
        <v>X</v>
      </c>
      <c r="AU181" s="23" t="str">
        <f>IF(SUMIFS('Game Log'!$AA:$AA,'Game Log'!$AB:$AB,$A181,'Game Log'!$Z:$Z,$A$165,'Game Log'!$AC:$AC,'Opp Pos'!AU$166)=0,"X",SUMIFS('Game Log'!$AA:$AA,'Game Log'!$AB:$AB,$A181,'Game Log'!$Z:$Z,$A$165,'Game Log'!$AC:$AC,'Opp Pos'!AU$166))</f>
        <v>X</v>
      </c>
      <c r="AV181" s="23" t="str">
        <f>IF(SUMIFS('Game Log'!$AA:$AA,'Game Log'!$AB:$AB,$A181,'Game Log'!$Z:$Z,$A$165,'Game Log'!$AC:$AC,'Opp Pos'!AV$166)=0,"X",SUMIFS('Game Log'!$AA:$AA,'Game Log'!$AB:$AB,$A181,'Game Log'!$Z:$Z,$A$165,'Game Log'!$AC:$AC,'Opp Pos'!AV$166))</f>
        <v>X</v>
      </c>
      <c r="AW181" s="23" t="str">
        <f>IF(SUMIFS('Game Log'!$AA:$AA,'Game Log'!$AB:$AB,$A181,'Game Log'!$Z:$Z,$A$165,'Game Log'!$AC:$AC,'Opp Pos'!AW$166)=0,"X",SUMIFS('Game Log'!$AA:$AA,'Game Log'!$AB:$AB,$A181,'Game Log'!$Z:$Z,$A$165,'Game Log'!$AC:$AC,'Opp Pos'!AW$166))</f>
        <v>X</v>
      </c>
      <c r="AX181" s="23">
        <f>IF(SUMIFS('Game Log'!$AA:$AA,'Game Log'!$AB:$AB,$A181,'Game Log'!$Z:$Z,$A$165,'Game Log'!$AC:$AC,'Opp Pos'!AX$166)=0,"X",SUMIFS('Game Log'!$AA:$AA,'Game Log'!$AB:$AB,$A181,'Game Log'!$Z:$Z,$A$165,'Game Log'!$AC:$AC,'Opp Pos'!AX$166))</f>
        <v>51.599999999999994</v>
      </c>
      <c r="AY181" s="23" t="str">
        <f>IF(SUMIFS('Game Log'!$AA:$AA,'Game Log'!$AB:$AB,$A181,'Game Log'!$Z:$Z,$A$165,'Game Log'!$AC:$AC,'Opp Pos'!AY$166)=0,"X",SUMIFS('Game Log'!$AA:$AA,'Game Log'!$AB:$AB,$A181,'Game Log'!$Z:$Z,$A$165,'Game Log'!$AC:$AC,'Opp Pos'!AY$166))</f>
        <v>X</v>
      </c>
      <c r="AZ181" s="23">
        <f>IF(SUMIFS('Game Log'!$AA:$AA,'Game Log'!$AB:$AB,$A181,'Game Log'!$Z:$Z,$A$165,'Game Log'!$AC:$AC,'Opp Pos'!AZ$166)=0,"X",SUMIFS('Game Log'!$AA:$AA,'Game Log'!$AB:$AB,$A181,'Game Log'!$Z:$Z,$A$165,'Game Log'!$AC:$AC,'Opp Pos'!AZ$166))</f>
        <v>33.5</v>
      </c>
      <c r="BA181" s="23" t="str">
        <f>IF(SUMIFS('Game Log'!$AA:$AA,'Game Log'!$AB:$AB,$A181,'Game Log'!$Z:$Z,$A$165,'Game Log'!$AC:$AC,'Opp Pos'!BA$166)=0,"X",SUMIFS('Game Log'!$AA:$AA,'Game Log'!$AB:$AB,$A181,'Game Log'!$Z:$Z,$A$165,'Game Log'!$AC:$AC,'Opp Pos'!BA$166))</f>
        <v>X</v>
      </c>
      <c r="BB181" s="23">
        <f>IF(SUMIFS('Game Log'!$AA:$AA,'Game Log'!$AB:$AB,$A181,'Game Log'!$Z:$Z,$A$165,'Game Log'!$AC:$AC,'Opp Pos'!BB$166)=0,"X",SUMIFS('Game Log'!$AA:$AA,'Game Log'!$AB:$AB,$A181,'Game Log'!$Z:$Z,$A$165,'Game Log'!$AC:$AC,'Opp Pos'!BB$166))</f>
        <v>37</v>
      </c>
      <c r="BC181" s="23">
        <f>IF(SUMIFS('Game Log'!$AA:$AA,'Game Log'!$AB:$AB,$A181,'Game Log'!$Z:$Z,$A$165,'Game Log'!$AC:$AC,'Opp Pos'!BC$166)=0,"X",SUMIFS('Game Log'!$AA:$AA,'Game Log'!$AB:$AB,$A181,'Game Log'!$Z:$Z,$A$165,'Game Log'!$AC:$AC,'Opp Pos'!BC$166))</f>
        <v>34.799999999999997</v>
      </c>
      <c r="BD181" s="23" t="str">
        <f>IF(SUMIFS('Game Log'!$AA:$AA,'Game Log'!$AB:$AB,$A181,'Game Log'!$Z:$Z,$A$165,'Game Log'!$AC:$AC,'Opp Pos'!BD$166)=0,"X",SUMIFS('Game Log'!$AA:$AA,'Game Log'!$AB:$AB,$A181,'Game Log'!$Z:$Z,$A$165,'Game Log'!$AC:$AC,'Opp Pos'!BD$166))</f>
        <v>X</v>
      </c>
      <c r="BE181" s="23">
        <f>IF(SUMIFS('Game Log'!$AA:$AA,'Game Log'!$AB:$AB,$A181,'Game Log'!$Z:$Z,$A$165,'Game Log'!$AC:$AC,'Opp Pos'!BE$166)=0,"X",SUMIFS('Game Log'!$AA:$AA,'Game Log'!$AB:$AB,$A181,'Game Log'!$Z:$Z,$A$165,'Game Log'!$AC:$AC,'Opp Pos'!BE$166))</f>
        <v>11.1</v>
      </c>
      <c r="BF181" s="23" t="str">
        <f>IF(SUMIFS('Game Log'!$AA:$AA,'Game Log'!$AB:$AB,$A181,'Game Log'!$Z:$Z,$A$165,'Game Log'!$AC:$AC,'Opp Pos'!BF$166)=0,"X",SUMIFS('Game Log'!$AA:$AA,'Game Log'!$AB:$AB,$A181,'Game Log'!$Z:$Z,$A$165,'Game Log'!$AC:$AC,'Opp Pos'!BF$166))</f>
        <v>X</v>
      </c>
      <c r="BG181" s="23">
        <f>IF(SUMIFS('Game Log'!$AA:$AA,'Game Log'!$AB:$AB,$A181,'Game Log'!$Z:$Z,$A$165,'Game Log'!$AC:$AC,'Opp Pos'!BG$166)=0,"X",SUMIFS('Game Log'!$AA:$AA,'Game Log'!$AB:$AB,$A181,'Game Log'!$Z:$Z,$A$165,'Game Log'!$AC:$AC,'Opp Pos'!BG$166))</f>
        <v>32.1</v>
      </c>
      <c r="BH181" s="23" t="str">
        <f>IF(SUMIFS('Game Log'!$AA:$AA,'Game Log'!$AB:$AB,$A181,'Game Log'!$Z:$Z,$A$165,'Game Log'!$AC:$AC,'Opp Pos'!BH$166)=0,"X",SUMIFS('Game Log'!$AA:$AA,'Game Log'!$AB:$AB,$A181,'Game Log'!$Z:$Z,$A$165,'Game Log'!$AC:$AC,'Opp Pos'!BH$166))</f>
        <v>X</v>
      </c>
      <c r="BI181" s="23">
        <f>IF(SUMIFS('Game Log'!$AA:$AA,'Game Log'!$AB:$AB,$A181,'Game Log'!$Z:$Z,$A$165,'Game Log'!$AC:$AC,'Opp Pos'!BI$166)=0,"X",SUMIFS('Game Log'!$AA:$AA,'Game Log'!$AB:$AB,$A181,'Game Log'!$Z:$Z,$A$165,'Game Log'!$AC:$AC,'Opp Pos'!BI$166))</f>
        <v>12.1</v>
      </c>
      <c r="BJ181" s="23">
        <f>IF(SUMIFS('Game Log'!$AA:$AA,'Game Log'!$AB:$AB,$A181,'Game Log'!$Z:$Z,$A$165,'Game Log'!$AC:$AC,'Opp Pos'!BJ$166)=0,"X",SUMIFS('Game Log'!$AA:$AA,'Game Log'!$AB:$AB,$A181,'Game Log'!$Z:$Z,$A$165,'Game Log'!$AC:$AC,'Opp Pos'!BJ$166))</f>
        <v>51.599999999999994</v>
      </c>
      <c r="BK181" s="23" t="str">
        <f>IF(SUMIFS('Game Log'!$AA:$AA,'Game Log'!$AB:$AB,$A181,'Game Log'!$Z:$Z,$A$165,'Game Log'!$AC:$AC,'Opp Pos'!BK$166)=0,"X",SUMIFS('Game Log'!$AA:$AA,'Game Log'!$AB:$AB,$A181,'Game Log'!$Z:$Z,$A$165,'Game Log'!$AC:$AC,'Opp Pos'!BK$166))</f>
        <v>X</v>
      </c>
      <c r="BL181" s="23" t="str">
        <f>IF(SUMIFS('Game Log'!$AA:$AA,'Game Log'!$AB:$AB,$A181,'Game Log'!$Z:$Z,$A$165,'Game Log'!$AC:$AC,'Opp Pos'!BL$166)=0,"X",SUMIFS('Game Log'!$AA:$AA,'Game Log'!$AB:$AB,$A181,'Game Log'!$Z:$Z,$A$165,'Game Log'!$AC:$AC,'Opp Pos'!BL$166))</f>
        <v>X</v>
      </c>
      <c r="BM181" s="23" t="str">
        <f>IF(SUMIFS('Game Log'!$AA:$AA,'Game Log'!$AB:$AB,$A181,'Game Log'!$Z:$Z,$A$165,'Game Log'!$AC:$AC,'Opp Pos'!BM$166)=0,"X",SUMIFS('Game Log'!$AA:$AA,'Game Log'!$AB:$AB,$A181,'Game Log'!$Z:$Z,$A$165,'Game Log'!$AC:$AC,'Opp Pos'!BM$166))</f>
        <v>X</v>
      </c>
      <c r="BN181" s="23">
        <f>IF(SUMIFS('Game Log'!$AA:$AA,'Game Log'!$AB:$AB,$A181,'Game Log'!$Z:$Z,$A$165,'Game Log'!$AC:$AC,'Opp Pos'!BN$166)=0,"X",SUMIFS('Game Log'!$AA:$AA,'Game Log'!$AB:$AB,$A181,'Game Log'!$Z:$Z,$A$165,'Game Log'!$AC:$AC,'Opp Pos'!BN$166))</f>
        <v>14.6</v>
      </c>
      <c r="BO181" s="23">
        <f>IF(SUMIFS('Game Log'!$AA:$AA,'Game Log'!$AB:$AB,$A181,'Game Log'!$Z:$Z,$A$165,'Game Log'!$AC:$AC,'Opp Pos'!BO$166)=0,"X",SUMIFS('Game Log'!$AA:$AA,'Game Log'!$AB:$AB,$A181,'Game Log'!$Z:$Z,$A$165,'Game Log'!$AC:$AC,'Opp Pos'!BO$166))</f>
        <v>48.099999999999994</v>
      </c>
      <c r="BP181" s="23" t="str">
        <f>IF(SUMIFS('Game Log'!$AA:$AA,'Game Log'!$AB:$AB,$A181,'Game Log'!$Z:$Z,$A$165,'Game Log'!$AC:$AC,'Opp Pos'!BP$166)=0,"X",SUMIFS('Game Log'!$AA:$AA,'Game Log'!$AB:$AB,$A181,'Game Log'!$Z:$Z,$A$165,'Game Log'!$AC:$AC,'Opp Pos'!BP$166))</f>
        <v>X</v>
      </c>
      <c r="BQ181" s="23">
        <f>IF(SUMIFS('Game Log'!$AA:$AA,'Game Log'!$AB:$AB,$A181,'Game Log'!$Z:$Z,$A$165,'Game Log'!$AC:$AC,'Opp Pos'!BQ$166)=0,"X",SUMIFS('Game Log'!$AA:$AA,'Game Log'!$AB:$AB,$A181,'Game Log'!$Z:$Z,$A$165,'Game Log'!$AC:$AC,'Opp Pos'!BQ$166))</f>
        <v>35</v>
      </c>
      <c r="BR181" s="23" t="str">
        <f>IF(SUMIFS('Game Log'!$AA:$AA,'Game Log'!$AB:$AB,$A181,'Game Log'!$Z:$Z,$A$165,'Game Log'!$AC:$AC,'Opp Pos'!BR$166)=0,"X",SUMIFS('Game Log'!$AA:$AA,'Game Log'!$AB:$AB,$A181,'Game Log'!$Z:$Z,$A$165,'Game Log'!$AC:$AC,'Opp Pos'!BR$166))</f>
        <v>X</v>
      </c>
      <c r="BS181" s="23" t="str">
        <f>IF(SUMIFS('Game Log'!$AA:$AA,'Game Log'!$AB:$AB,$A181,'Game Log'!$Z:$Z,$A$165,'Game Log'!$AC:$AC,'Opp Pos'!BS$166)=0,"X",SUMIFS('Game Log'!$AA:$AA,'Game Log'!$AB:$AB,$A181,'Game Log'!$Z:$Z,$A$165,'Game Log'!$AC:$AC,'Opp Pos'!BS$166))</f>
        <v>X</v>
      </c>
      <c r="BT181" s="23">
        <f>IF(SUMIFS('Game Log'!$AA:$AA,'Game Log'!$AB:$AB,$A181,'Game Log'!$Z:$Z,$A$165,'Game Log'!$AC:$AC,'Opp Pos'!BT$166)=0,"X",SUMIFS('Game Log'!$AA:$AA,'Game Log'!$AB:$AB,$A181,'Game Log'!$Z:$Z,$A$165,'Game Log'!$AC:$AC,'Opp Pos'!BT$166))</f>
        <v>48.4</v>
      </c>
      <c r="BU181" s="23">
        <f>IF(SUMIFS('Game Log'!$AA:$AA,'Game Log'!$AB:$AB,$A181,'Game Log'!$Z:$Z,$A$165,'Game Log'!$AC:$AC,'Opp Pos'!BU$166)=0,"X",SUMIFS('Game Log'!$AA:$AA,'Game Log'!$AB:$AB,$A181,'Game Log'!$Z:$Z,$A$165,'Game Log'!$AC:$AC,'Opp Pos'!BU$166))</f>
        <v>13.299999999999999</v>
      </c>
      <c r="BV181" s="23" t="str">
        <f>IF(SUMIFS('Game Log'!$AA:$AA,'Game Log'!$AB:$AB,$A181,'Game Log'!$Z:$Z,$A$165,'Game Log'!$AC:$AC,'Opp Pos'!BV$166)=0,"X",SUMIFS('Game Log'!$AA:$AA,'Game Log'!$AB:$AB,$A181,'Game Log'!$Z:$Z,$A$165,'Game Log'!$AC:$AC,'Opp Pos'!BV$166))</f>
        <v>X</v>
      </c>
      <c r="BW181" s="23" t="str">
        <f>IF(SUMIFS('Game Log'!$AA:$AA,'Game Log'!$AB:$AB,$A181,'Game Log'!$Z:$Z,$A$165,'Game Log'!$AC:$AC,'Opp Pos'!BW$166)=0,"X",SUMIFS('Game Log'!$AA:$AA,'Game Log'!$AB:$AB,$A181,'Game Log'!$Z:$Z,$A$165,'Game Log'!$AC:$AC,'Opp Pos'!BW$166))</f>
        <v>X</v>
      </c>
      <c r="BX181" s="23">
        <f>IF(SUMIFS('Game Log'!$AA:$AA,'Game Log'!$AB:$AB,$A181,'Game Log'!$Z:$Z,$A$165,'Game Log'!$AC:$AC,'Opp Pos'!BX$166)=0,"X",SUMIFS('Game Log'!$AA:$AA,'Game Log'!$AB:$AB,$A181,'Game Log'!$Z:$Z,$A$165,'Game Log'!$AC:$AC,'Opp Pos'!BX$166))</f>
        <v>37.800000000000004</v>
      </c>
      <c r="BY181" s="23">
        <f>IF(SUMIFS('Game Log'!$AA:$AA,'Game Log'!$AB:$AB,$A181,'Game Log'!$Z:$Z,$A$165,'Game Log'!$AC:$AC,'Opp Pos'!BY$166)=0,"X",SUMIFS('Game Log'!$AA:$AA,'Game Log'!$AB:$AB,$A181,'Game Log'!$Z:$Z,$A$165,'Game Log'!$AC:$AC,'Opp Pos'!BY$166))</f>
        <v>49.6</v>
      </c>
      <c r="BZ181" s="23" t="str">
        <f>IF(SUMIFS('Game Log'!$AA:$AA,'Game Log'!$AB:$AB,$A181,'Game Log'!$Z:$Z,$A$165,'Game Log'!$AC:$AC,'Opp Pos'!BZ$166)=0,"X",SUMIFS('Game Log'!$AA:$AA,'Game Log'!$AB:$AB,$A181,'Game Log'!$Z:$Z,$A$165,'Game Log'!$AC:$AC,'Opp Pos'!BZ$166))</f>
        <v>X</v>
      </c>
      <c r="CA181" s="23">
        <f>IF(SUMIFS('Game Log'!$AA:$AA,'Game Log'!$AB:$AB,$A181,'Game Log'!$Z:$Z,$A$165,'Game Log'!$AC:$AC,'Opp Pos'!CA$166)=0,"X",SUMIFS('Game Log'!$AA:$AA,'Game Log'!$AB:$AB,$A181,'Game Log'!$Z:$Z,$A$165,'Game Log'!$AC:$AC,'Opp Pos'!CA$166))</f>
        <v>30.499999999999996</v>
      </c>
      <c r="CB181" s="23" t="str">
        <f>IF(SUMIFS('Game Log'!$AA:$AA,'Game Log'!$AB:$AB,$A181,'Game Log'!$Z:$Z,$A$165,'Game Log'!$AC:$AC,'Opp Pos'!CB$166)=0,"X",SUMIFS('Game Log'!$AA:$AA,'Game Log'!$AB:$AB,$A181,'Game Log'!$Z:$Z,$A$165,'Game Log'!$AC:$AC,'Opp Pos'!CB$166))</f>
        <v>X</v>
      </c>
      <c r="CC181" s="23" t="str">
        <f>IF(SUMIFS('Game Log'!$AA:$AA,'Game Log'!$AB:$AB,$A181,'Game Log'!$Z:$Z,$A$165,'Game Log'!$AC:$AC,'Opp Pos'!CC$166)=0,"X",SUMIFS('Game Log'!$AA:$AA,'Game Log'!$AB:$AB,$A181,'Game Log'!$Z:$Z,$A$165,'Game Log'!$AC:$AC,'Opp Pos'!CC$166))</f>
        <v>X</v>
      </c>
      <c r="CD181" s="23">
        <f>IF(SUMIFS('Game Log'!$AA:$AA,'Game Log'!$AB:$AB,$A181,'Game Log'!$Z:$Z,$A$165,'Game Log'!$AC:$AC,'Opp Pos'!CD$166)=0,"X",SUMIFS('Game Log'!$AA:$AA,'Game Log'!$AB:$AB,$A181,'Game Log'!$Z:$Z,$A$165,'Game Log'!$AC:$AC,'Opp Pos'!CD$166))</f>
        <v>40.299999999999997</v>
      </c>
      <c r="CE181" s="23" t="str">
        <f>IF(SUMIFS('Game Log'!$AA:$AA,'Game Log'!$AB:$AB,$A181,'Game Log'!$Z:$Z,$A$165,'Game Log'!$AC:$AC,'Opp Pos'!CE$166)=0,"X",SUMIFS('Game Log'!$AA:$AA,'Game Log'!$AB:$AB,$A181,'Game Log'!$Z:$Z,$A$165,'Game Log'!$AC:$AC,'Opp Pos'!CE$166))</f>
        <v>X</v>
      </c>
      <c r="CF181" s="23" t="str">
        <f>IF(SUMIFS('Game Log'!$AA:$AA,'Game Log'!$AB:$AB,$A181,'Game Log'!$Z:$Z,$A$165,'Game Log'!$AC:$AC,'Opp Pos'!CF$166)=0,"X",SUMIFS('Game Log'!$AA:$AA,'Game Log'!$AB:$AB,$A181,'Game Log'!$Z:$Z,$A$165,'Game Log'!$AC:$AC,'Opp Pos'!CF$166))</f>
        <v>X</v>
      </c>
      <c r="CG181" s="23" t="str">
        <f>IF(SUMIFS('Game Log'!$AA:$AA,'Game Log'!$AB:$AB,$A181,'Game Log'!$Z:$Z,$A$165,'Game Log'!$AC:$AC,'Opp Pos'!CG$166)=0,"X",SUMIFS('Game Log'!$AA:$AA,'Game Log'!$AB:$AB,$A181,'Game Log'!$Z:$Z,$A$165,'Game Log'!$AC:$AC,'Opp Pos'!CG$166))</f>
        <v>X</v>
      </c>
      <c r="CH181" s="23" t="str">
        <f>IF(SUMIFS('Game Log'!$AA:$AA,'Game Log'!$AB:$AB,$A181,'Game Log'!$Z:$Z,$A$165,'Game Log'!$AC:$AC,'Opp Pos'!CH$166)=0,"X",SUMIFS('Game Log'!$AA:$AA,'Game Log'!$AB:$AB,$A181,'Game Log'!$Z:$Z,$A$165,'Game Log'!$AC:$AC,'Opp Pos'!CH$166))</f>
        <v>X</v>
      </c>
      <c r="CI181" s="23">
        <f>IF(SUMIFS('Game Log'!$AA:$AA,'Game Log'!$AB:$AB,$A181,'Game Log'!$Z:$Z,$A$165,'Game Log'!$AC:$AC,'Opp Pos'!CI$166)=0,"X",SUMIFS('Game Log'!$AA:$AA,'Game Log'!$AB:$AB,$A181,'Game Log'!$Z:$Z,$A$165,'Game Log'!$AC:$AC,'Opp Pos'!CI$166))</f>
        <v>5.8</v>
      </c>
      <c r="CJ181" s="23" t="str">
        <f>IF(SUMIFS('Game Log'!$AA:$AA,'Game Log'!$AB:$AB,$A181,'Game Log'!$Z:$Z,$A$165,'Game Log'!$AC:$AC,'Opp Pos'!CJ$166)=0,"X",SUMIFS('Game Log'!$AA:$AA,'Game Log'!$AB:$AB,$A181,'Game Log'!$Z:$Z,$A$165,'Game Log'!$AC:$AC,'Opp Pos'!CJ$166))</f>
        <v>X</v>
      </c>
      <c r="CK181" s="23">
        <f>IF(SUMIFS('Game Log'!$AA:$AA,'Game Log'!$AB:$AB,$A181,'Game Log'!$Z:$Z,$A$165,'Game Log'!$AC:$AC,'Opp Pos'!CK$166)=0,"X",SUMIFS('Game Log'!$AA:$AA,'Game Log'!$AB:$AB,$A181,'Game Log'!$Z:$Z,$A$165,'Game Log'!$AC:$AC,'Opp Pos'!CK$166))</f>
        <v>46.199999999999996</v>
      </c>
      <c r="CL181" s="23" t="str">
        <f>IF(SUMIFS('Game Log'!$AA:$AA,'Game Log'!$AB:$AB,$A181,'Game Log'!$Z:$Z,$A$165,'Game Log'!$AC:$AC,'Opp Pos'!CL$166)=0,"X",SUMIFS('Game Log'!$AA:$AA,'Game Log'!$AB:$AB,$A181,'Game Log'!$Z:$Z,$A$165,'Game Log'!$AC:$AC,'Opp Pos'!CL$166))</f>
        <v>X</v>
      </c>
      <c r="CM181" s="23" t="str">
        <f>IF(SUMIFS('Game Log'!$AA:$AA,'Game Log'!$AB:$AB,$A181,'Game Log'!$Z:$Z,$A$165,'Game Log'!$AC:$AC,'Opp Pos'!CM$166)=0,"X",SUMIFS('Game Log'!$AA:$AA,'Game Log'!$AB:$AB,$A181,'Game Log'!$Z:$Z,$A$165,'Game Log'!$AC:$AC,'Opp Pos'!CM$166))</f>
        <v>X</v>
      </c>
      <c r="CN181" s="23">
        <f>IF(SUMIFS('Game Log'!$AA:$AA,'Game Log'!$AB:$AB,$A181,'Game Log'!$Z:$Z,$A$165,'Game Log'!$AC:$AC,'Opp Pos'!CN$166)=0,"X",SUMIFS('Game Log'!$AA:$AA,'Game Log'!$AB:$AB,$A181,'Game Log'!$Z:$Z,$A$165,'Game Log'!$AC:$AC,'Opp Pos'!CN$166))</f>
        <v>9.6999999999999993</v>
      </c>
      <c r="CO181" s="23" t="str">
        <f>IF(SUMIFS('Game Log'!$AA:$AA,'Game Log'!$AB:$AB,$A181,'Game Log'!$Z:$Z,$A$165,'Game Log'!$AC:$AC,'Opp Pos'!CO$166)=0,"X",SUMIFS('Game Log'!$AA:$AA,'Game Log'!$AB:$AB,$A181,'Game Log'!$Z:$Z,$A$165,'Game Log'!$AC:$AC,'Opp Pos'!CO$166))</f>
        <v>X</v>
      </c>
      <c r="CP181" s="23">
        <f>IF(SUMIFS('Game Log'!$AA:$AA,'Game Log'!$AB:$AB,$A181,'Game Log'!$Z:$Z,$A$165,'Game Log'!$AC:$AC,'Opp Pos'!CP$166)=0,"X",SUMIFS('Game Log'!$AA:$AA,'Game Log'!$AB:$AB,$A181,'Game Log'!$Z:$Z,$A$165,'Game Log'!$AC:$AC,'Opp Pos'!CP$166))</f>
        <v>40.5</v>
      </c>
      <c r="CQ181" s="23" t="str">
        <f>IF(SUMIFS('Game Log'!$AA:$AA,'Game Log'!$AB:$AB,$A181,'Game Log'!$Z:$Z,$A$165,'Game Log'!$AC:$AC,'Opp Pos'!CQ$166)=0,"X",SUMIFS('Game Log'!$AA:$AA,'Game Log'!$AB:$AB,$A181,'Game Log'!$Z:$Z,$A$165,'Game Log'!$AC:$AC,'Opp Pos'!CQ$166))</f>
        <v>X</v>
      </c>
      <c r="CR181" s="23">
        <f>IF(SUMIFS('Game Log'!$AA:$AA,'Game Log'!$AB:$AB,$A181,'Game Log'!$Z:$Z,$A$165,'Game Log'!$AC:$AC,'Opp Pos'!CR$166)=0,"X",SUMIFS('Game Log'!$AA:$AA,'Game Log'!$AB:$AB,$A181,'Game Log'!$Z:$Z,$A$165,'Game Log'!$AC:$AC,'Opp Pos'!CR$166))</f>
        <v>31.299999999999997</v>
      </c>
      <c r="CS181" s="23" t="str">
        <f>IF(SUMIFS('Game Log'!$AA:$AA,'Game Log'!$AB:$AB,$A181,'Game Log'!$Z:$Z,$A$165,'Game Log'!$AC:$AC,'Opp Pos'!CS$166)=0,"X",SUMIFS('Game Log'!$AA:$AA,'Game Log'!$AB:$AB,$A181,'Game Log'!$Z:$Z,$A$165,'Game Log'!$AC:$AC,'Opp Pos'!CS$166))</f>
        <v>X</v>
      </c>
      <c r="CT181" s="23" t="str">
        <f>IF(SUMIFS('Game Log'!$AA:$AA,'Game Log'!$AB:$AB,$A181,'Game Log'!$Z:$Z,$A$165,'Game Log'!$AC:$AC,'Opp Pos'!CT$166)=0,"X",SUMIFS('Game Log'!$AA:$AA,'Game Log'!$AB:$AB,$A181,'Game Log'!$Z:$Z,$A$165,'Game Log'!$AC:$AC,'Opp Pos'!CT$166))</f>
        <v>X</v>
      </c>
      <c r="CU181" s="23">
        <f>IF(SUMIFS('Game Log'!$AA:$AA,'Game Log'!$AB:$AB,$A181,'Game Log'!$Z:$Z,$A$165,'Game Log'!$AC:$AC,'Opp Pos'!CU$166)=0,"X",SUMIFS('Game Log'!$AA:$AA,'Game Log'!$AB:$AB,$A181,'Game Log'!$Z:$Z,$A$165,'Game Log'!$AC:$AC,'Opp Pos'!CU$166))</f>
        <v>29.299999999999997</v>
      </c>
      <c r="CV181" s="23" t="str">
        <f>IF(SUMIFS('Game Log'!$AA:$AA,'Game Log'!$AB:$AB,$A181,'Game Log'!$Z:$Z,$A$165,'Game Log'!$AC:$AC,'Opp Pos'!CV$166)=0,"X",SUMIFS('Game Log'!$AA:$AA,'Game Log'!$AB:$AB,$A181,'Game Log'!$Z:$Z,$A$165,'Game Log'!$AC:$AC,'Opp Pos'!CV$166))</f>
        <v>X</v>
      </c>
      <c r="CW181" s="23" t="str">
        <f>IF(SUMIFS('Game Log'!$AA:$AA,'Game Log'!$AB:$AB,$A181,'Game Log'!$Z:$Z,$A$165,'Game Log'!$AC:$AC,'Opp Pos'!CW$166)=0,"X",SUMIFS('Game Log'!$AA:$AA,'Game Log'!$AB:$AB,$A181,'Game Log'!$Z:$Z,$A$165,'Game Log'!$AC:$AC,'Opp Pos'!CW$166))</f>
        <v>X</v>
      </c>
      <c r="CX181" s="23" t="str">
        <f>IF(SUMIFS('Game Log'!$AA:$AA,'Game Log'!$AB:$AB,$A181,'Game Log'!$Z:$Z,$A$165,'Game Log'!$AC:$AC,'Opp Pos'!CX$166)=0,"X",SUMIFS('Game Log'!$AA:$AA,'Game Log'!$AB:$AB,$A181,'Game Log'!$Z:$Z,$A$165,'Game Log'!$AC:$AC,'Opp Pos'!CX$166))</f>
        <v>X</v>
      </c>
      <c r="CY181" s="23" t="str">
        <f>IF(SUMIFS('Game Log'!$AA:$AA,'Game Log'!$AB:$AB,$A181,'Game Log'!$Z:$Z,$A$165,'Game Log'!$AC:$AC,'Opp Pos'!CY$166)=0,"X",SUMIFS('Game Log'!$AA:$AA,'Game Log'!$AB:$AB,$A181,'Game Log'!$Z:$Z,$A$165,'Game Log'!$AC:$AC,'Opp Pos'!CY$166))</f>
        <v>X</v>
      </c>
      <c r="CZ181" s="23" t="str">
        <f>IF(SUMIFS('Game Log'!$AA:$AA,'Game Log'!$AB:$AB,$A181,'Game Log'!$Z:$Z,$A$165,'Game Log'!$AC:$AC,'Opp Pos'!CZ$166)=0,"X",SUMIFS('Game Log'!$AA:$AA,'Game Log'!$AB:$AB,$A181,'Game Log'!$Z:$Z,$A$165,'Game Log'!$AC:$AC,'Opp Pos'!CZ$166))</f>
        <v>X</v>
      </c>
      <c r="DA181" s="23" t="str">
        <f>IF(SUMIFS('Game Log'!$AA:$AA,'Game Log'!$AB:$AB,$A181,'Game Log'!$Z:$Z,$A$165,'Game Log'!$AC:$AC,'Opp Pos'!DA$166)=0,"X",SUMIFS('Game Log'!$AA:$AA,'Game Log'!$AB:$AB,$A181,'Game Log'!$Z:$Z,$A$165,'Game Log'!$AC:$AC,'Opp Pos'!DA$166))</f>
        <v>X</v>
      </c>
      <c r="DB181" s="23" t="str">
        <f>IF(SUMIFS('Game Log'!$AA:$AA,'Game Log'!$AB:$AB,$A181,'Game Log'!$Z:$Z,$A$165,'Game Log'!$AC:$AC,'Opp Pos'!DB$166)=0,"X",SUMIFS('Game Log'!$AA:$AA,'Game Log'!$AB:$AB,$A181,'Game Log'!$Z:$Z,$A$165,'Game Log'!$AC:$AC,'Opp Pos'!DB$166))</f>
        <v>X</v>
      </c>
      <c r="DC181" s="23" t="str">
        <f>IF(SUMIFS('Game Log'!$AA:$AA,'Game Log'!$AB:$AB,$A181,'Game Log'!$Z:$Z,$A$165,'Game Log'!$AC:$AC,'Opp Pos'!DC$166)=0,"X",SUMIFS('Game Log'!$AA:$AA,'Game Log'!$AB:$AB,$A181,'Game Log'!$Z:$Z,$A$165,'Game Log'!$AC:$AC,'Opp Pos'!DC$166))</f>
        <v>X</v>
      </c>
      <c r="DD181" s="23" t="str">
        <f>IF(SUMIFS('Game Log'!$AA:$AA,'Game Log'!$AB:$AB,$A181,'Game Log'!$Z:$Z,$A$165,'Game Log'!$AC:$AC,'Opp Pos'!DD$166)=0,"X",SUMIFS('Game Log'!$AA:$AA,'Game Log'!$AB:$AB,$A181,'Game Log'!$Z:$Z,$A$165,'Game Log'!$AC:$AC,'Opp Pos'!DD$166))</f>
        <v>X</v>
      </c>
      <c r="DE181" s="23" t="str">
        <f>IF(SUMIFS('Game Log'!$AA:$AA,'Game Log'!$AB:$AB,$A181,'Game Log'!$Z:$Z,$A$165,'Game Log'!$AC:$AC,'Opp Pos'!DE$166)=0,"X",SUMIFS('Game Log'!$AA:$AA,'Game Log'!$AB:$AB,$A181,'Game Log'!$Z:$Z,$A$165,'Game Log'!$AC:$AC,'Opp Pos'!DE$166))</f>
        <v>X</v>
      </c>
      <c r="DF181" s="23" t="str">
        <f>IF(SUMIFS('Game Log'!$AA:$AA,'Game Log'!$AB:$AB,$A181,'Game Log'!$Z:$Z,$A$165,'Game Log'!$AC:$AC,'Opp Pos'!DF$166)=0,"X",SUMIFS('Game Log'!$AA:$AA,'Game Log'!$AB:$AB,$A181,'Game Log'!$Z:$Z,$A$165,'Game Log'!$AC:$AC,'Opp Pos'!DF$166))</f>
        <v>X</v>
      </c>
      <c r="DG181" s="23" t="str">
        <f>IF(SUMIFS('Game Log'!$AA:$AA,'Game Log'!$AB:$AB,$A181,'Game Log'!$Z:$Z,$A$165,'Game Log'!$AC:$AC,'Opp Pos'!DG$166)=0,"X",SUMIFS('Game Log'!$AA:$AA,'Game Log'!$AB:$AB,$A181,'Game Log'!$Z:$Z,$A$165,'Game Log'!$AC:$AC,'Opp Pos'!DG$166))</f>
        <v>X</v>
      </c>
      <c r="DH181" s="23" t="str">
        <f>IF(SUMIFS('Game Log'!$AA:$AA,'Game Log'!$AB:$AB,$A181,'Game Log'!$Z:$Z,$A$165,'Game Log'!$AC:$AC,'Opp Pos'!DH$166)=0,"X",SUMIFS('Game Log'!$AA:$AA,'Game Log'!$AB:$AB,$A181,'Game Log'!$Z:$Z,$A$165,'Game Log'!$AC:$AC,'Opp Pos'!DH$166))</f>
        <v>X</v>
      </c>
      <c r="DI181" s="23" t="str">
        <f>IF(SUMIFS('Game Log'!$AA:$AA,'Game Log'!$AB:$AB,$A181,'Game Log'!$Z:$Z,$A$165,'Game Log'!$AC:$AC,'Opp Pos'!DI$166)=0,"X",SUMIFS('Game Log'!$AA:$AA,'Game Log'!$AB:$AB,$A181,'Game Log'!$Z:$Z,$A$165,'Game Log'!$AC:$AC,'Opp Pos'!DI$166))</f>
        <v>X</v>
      </c>
      <c r="DJ181" s="23" t="str">
        <f>IF(SUMIFS('Game Log'!$AA:$AA,'Game Log'!$AB:$AB,$A181,'Game Log'!$Z:$Z,$A$165,'Game Log'!$AC:$AC,'Opp Pos'!DJ$166)=0,"X",SUMIFS('Game Log'!$AA:$AA,'Game Log'!$AB:$AB,$A181,'Game Log'!$Z:$Z,$A$165,'Game Log'!$AC:$AC,'Opp Pos'!DJ$166))</f>
        <v>X</v>
      </c>
      <c r="DK181" s="23" t="str">
        <f>IF(SUMIFS('Game Log'!$AA:$AA,'Game Log'!$AB:$AB,$A181,'Game Log'!$Z:$Z,$A$165,'Game Log'!$AC:$AC,'Opp Pos'!DK$166)=0,"X",SUMIFS('Game Log'!$AA:$AA,'Game Log'!$AB:$AB,$A181,'Game Log'!$Z:$Z,$A$165,'Game Log'!$AC:$AC,'Opp Pos'!DK$166))</f>
        <v>X</v>
      </c>
      <c r="DL181" s="23" t="str">
        <f>IF(SUMIFS('Game Log'!$AA:$AA,'Game Log'!$AB:$AB,$A181,'Game Log'!$Z:$Z,$A$165,'Game Log'!$AC:$AC,'Opp Pos'!DL$166)=0,"X",SUMIFS('Game Log'!$AA:$AA,'Game Log'!$AB:$AB,$A181,'Game Log'!$Z:$Z,$A$165,'Game Log'!$AC:$AC,'Opp Pos'!DL$166))</f>
        <v>X</v>
      </c>
      <c r="DM181" s="23" t="str">
        <f>IF(SUMIFS('Game Log'!$AA:$AA,'Game Log'!$AB:$AB,$A181,'Game Log'!$Z:$Z,$A$165,'Game Log'!$AC:$AC,'Opp Pos'!DM$166)=0,"X",SUMIFS('Game Log'!$AA:$AA,'Game Log'!$AB:$AB,$A181,'Game Log'!$Z:$Z,$A$165,'Game Log'!$AC:$AC,'Opp Pos'!DM$166))</f>
        <v>X</v>
      </c>
      <c r="DN181" s="23" t="str">
        <f>IF(SUMIFS('Game Log'!$AA:$AA,'Game Log'!$AB:$AB,$A181,'Game Log'!$Z:$Z,$A$165,'Game Log'!$AC:$AC,'Opp Pos'!DN$166)=0,"X",SUMIFS('Game Log'!$AA:$AA,'Game Log'!$AB:$AB,$A181,'Game Log'!$Z:$Z,$A$165,'Game Log'!$AC:$AC,'Opp Pos'!DN$166))</f>
        <v>X</v>
      </c>
      <c r="DO181" s="23" t="str">
        <f>IF(SUMIFS('Game Log'!$AA:$AA,'Game Log'!$AB:$AB,$A181,'Game Log'!$Z:$Z,$A$165,'Game Log'!$AC:$AC,'Opp Pos'!DO$166)=0,"X",SUMIFS('Game Log'!$AA:$AA,'Game Log'!$AB:$AB,$A181,'Game Log'!$Z:$Z,$A$165,'Game Log'!$AC:$AC,'Opp Pos'!DO$166))</f>
        <v>X</v>
      </c>
      <c r="DP181" s="23" t="str">
        <f>IF(SUMIFS('Game Log'!$AA:$AA,'Game Log'!$AB:$AB,$A181,'Game Log'!$Z:$Z,$A$165,'Game Log'!$AC:$AC,'Opp Pos'!DP$166)=0,"X",SUMIFS('Game Log'!$AA:$AA,'Game Log'!$AB:$AB,$A181,'Game Log'!$Z:$Z,$A$165,'Game Log'!$AC:$AC,'Opp Pos'!DP$166))</f>
        <v>X</v>
      </c>
      <c r="DQ181" s="23" t="str">
        <f>IF(SUMIFS('Game Log'!$AA:$AA,'Game Log'!$AB:$AB,$A181,'Game Log'!$Z:$Z,$A$165,'Game Log'!$AC:$AC,'Opp Pos'!DQ$166)=0,"X",SUMIFS('Game Log'!$AA:$AA,'Game Log'!$AB:$AB,$A181,'Game Log'!$Z:$Z,$A$165,'Game Log'!$AC:$AC,'Opp Pos'!DQ$166))</f>
        <v>X</v>
      </c>
      <c r="DR181" s="23" t="str">
        <f>IF(SUMIFS('Game Log'!$AA:$AA,'Game Log'!$AB:$AB,$A181,'Game Log'!$Z:$Z,$A$165,'Game Log'!$AC:$AC,'Opp Pos'!DR$166)=0,"X",SUMIFS('Game Log'!$AA:$AA,'Game Log'!$AB:$AB,$A181,'Game Log'!$Z:$Z,$A$165,'Game Log'!$AC:$AC,'Opp Pos'!DR$166))</f>
        <v>X</v>
      </c>
      <c r="DS181" s="23" t="str">
        <f>IF(SUMIFS('Game Log'!$AA:$AA,'Game Log'!$AB:$AB,$A181,'Game Log'!$Z:$Z,$A$165,'Game Log'!$AC:$AC,'Opp Pos'!DS$166)=0,"X",SUMIFS('Game Log'!$AA:$AA,'Game Log'!$AB:$AB,$A181,'Game Log'!$Z:$Z,$A$165,'Game Log'!$AC:$AC,'Opp Pos'!DS$166))</f>
        <v>X</v>
      </c>
      <c r="DT181" s="23" t="str">
        <f>IF(SUMIFS('Game Log'!$AA:$AA,'Game Log'!$AB:$AB,$A181,'Game Log'!$Z:$Z,$A$165,'Game Log'!$AC:$AC,'Opp Pos'!DT$166)=0,"X",SUMIFS('Game Log'!$AA:$AA,'Game Log'!$AB:$AB,$A181,'Game Log'!$Z:$Z,$A$165,'Game Log'!$AC:$AC,'Opp Pos'!DT$166))</f>
        <v>X</v>
      </c>
      <c r="DU181" s="23" t="str">
        <f>IF(SUMIFS('Game Log'!$AA:$AA,'Game Log'!$AB:$AB,$A181,'Game Log'!$Z:$Z,$A$165,'Game Log'!$AC:$AC,'Opp Pos'!DU$166)=0,"X",SUMIFS('Game Log'!$AA:$AA,'Game Log'!$AB:$AB,$A181,'Game Log'!$Z:$Z,$A$165,'Game Log'!$AC:$AC,'Opp Pos'!DU$166))</f>
        <v>X</v>
      </c>
      <c r="DV181" s="23" t="str">
        <f>IF(SUMIFS('Game Log'!$AA:$AA,'Game Log'!$AB:$AB,$A181,'Game Log'!$Z:$Z,$A$165,'Game Log'!$AC:$AC,'Opp Pos'!DV$166)=0,"X",SUMIFS('Game Log'!$AA:$AA,'Game Log'!$AB:$AB,$A181,'Game Log'!$Z:$Z,$A$165,'Game Log'!$AC:$AC,'Opp Pos'!DV$166))</f>
        <v>X</v>
      </c>
      <c r="DW181" s="23" t="str">
        <f>IF(SUMIFS('Game Log'!$AA:$AA,'Game Log'!$AB:$AB,$A181,'Game Log'!$Z:$Z,$A$165,'Game Log'!$AC:$AC,'Opp Pos'!DW$166)=0,"X",SUMIFS('Game Log'!$AA:$AA,'Game Log'!$AB:$AB,$A181,'Game Log'!$Z:$Z,$A$165,'Game Log'!$AC:$AC,'Opp Pos'!DW$166))</f>
        <v>X</v>
      </c>
      <c r="DX181" s="23" t="str">
        <f>IF(SUMIFS('Game Log'!$AA:$AA,'Game Log'!$AB:$AB,$A181,'Game Log'!$Z:$Z,$A$165,'Game Log'!$AC:$AC,'Opp Pos'!DX$166)=0,"X",SUMIFS('Game Log'!$AA:$AA,'Game Log'!$AB:$AB,$A181,'Game Log'!$Z:$Z,$A$165,'Game Log'!$AC:$AC,'Opp Pos'!DX$166))</f>
        <v>X</v>
      </c>
      <c r="DY181" s="23" t="str">
        <f>IF(SUMIFS('Game Log'!$AA:$AA,'Game Log'!$AB:$AB,$A181,'Game Log'!$Z:$Z,$A$165,'Game Log'!$AC:$AC,'Opp Pos'!DY$166)=0,"X",SUMIFS('Game Log'!$AA:$AA,'Game Log'!$AB:$AB,$A181,'Game Log'!$Z:$Z,$A$165,'Game Log'!$AC:$AC,'Opp Pos'!DY$166))</f>
        <v>X</v>
      </c>
      <c r="DZ181" s="23" t="str">
        <f>IF(SUMIFS('Game Log'!$AA:$AA,'Game Log'!$AB:$AB,$A181,'Game Log'!$Z:$Z,$A$165,'Game Log'!$AC:$AC,'Opp Pos'!DZ$166)=0,"X",SUMIFS('Game Log'!$AA:$AA,'Game Log'!$AB:$AB,$A181,'Game Log'!$Z:$Z,$A$165,'Game Log'!$AC:$AC,'Opp Pos'!DZ$166))</f>
        <v>X</v>
      </c>
      <c r="EA181" s="23" t="str">
        <f>IF(SUMIFS('Game Log'!$AA:$AA,'Game Log'!$AB:$AB,$A181,'Game Log'!$Z:$Z,$A$165,'Game Log'!$AC:$AC,'Opp Pos'!EA$166)=0,"X",SUMIFS('Game Log'!$AA:$AA,'Game Log'!$AB:$AB,$A181,'Game Log'!$Z:$Z,$A$165,'Game Log'!$AC:$AC,'Opp Pos'!EA$166))</f>
        <v>X</v>
      </c>
      <c r="EB181" s="23" t="str">
        <f>IF(SUMIFS('Game Log'!$AA:$AA,'Game Log'!$AB:$AB,$A181,'Game Log'!$Z:$Z,$A$165,'Game Log'!$AC:$AC,'Opp Pos'!EB$166)=0,"X",SUMIFS('Game Log'!$AA:$AA,'Game Log'!$AB:$AB,$A181,'Game Log'!$Z:$Z,$A$165,'Game Log'!$AC:$AC,'Opp Pos'!EB$166))</f>
        <v>X</v>
      </c>
      <c r="EC181" s="23" t="str">
        <f>IF(SUMIFS('Game Log'!$AA:$AA,'Game Log'!$AB:$AB,$A181,'Game Log'!$Z:$Z,$A$165,'Game Log'!$AC:$AC,'Opp Pos'!EC$166)=0,"X",SUMIFS('Game Log'!$AA:$AA,'Game Log'!$AB:$AB,$A181,'Game Log'!$Z:$Z,$A$165,'Game Log'!$AC:$AC,'Opp Pos'!EC$166))</f>
        <v>X</v>
      </c>
      <c r="ED181" s="23" t="str">
        <f>IF(SUMIFS('Game Log'!$AA:$AA,'Game Log'!$AB:$AB,$A181,'Game Log'!$Z:$Z,$A$165,'Game Log'!$AC:$AC,'Opp Pos'!ED$166)=0,"X",SUMIFS('Game Log'!$AA:$AA,'Game Log'!$AB:$AB,$A181,'Game Log'!$Z:$Z,$A$165,'Game Log'!$AC:$AC,'Opp Pos'!ED$166))</f>
        <v>X</v>
      </c>
      <c r="EE181" s="23" t="str">
        <f>IF(SUMIFS('Game Log'!$AA:$AA,'Game Log'!$AB:$AB,$A181,'Game Log'!$Z:$Z,$A$165,'Game Log'!$AC:$AC,'Opp Pos'!EE$166)=0,"X",SUMIFS('Game Log'!$AA:$AA,'Game Log'!$AB:$AB,$A181,'Game Log'!$Z:$Z,$A$165,'Game Log'!$AC:$AC,'Opp Pos'!EE$166))</f>
        <v>X</v>
      </c>
      <c r="EF181" s="23" t="str">
        <f>IF(SUMIFS('Game Log'!$AA:$AA,'Game Log'!$AB:$AB,$A181,'Game Log'!$Z:$Z,$A$165,'Game Log'!$AC:$AC,'Opp Pos'!EF$166)=0,"X",SUMIFS('Game Log'!$AA:$AA,'Game Log'!$AB:$AB,$A181,'Game Log'!$Z:$Z,$A$165,'Game Log'!$AC:$AC,'Opp Pos'!EF$166))</f>
        <v>X</v>
      </c>
      <c r="EG181" s="23" t="str">
        <f>IF(SUMIFS('Game Log'!$AA:$AA,'Game Log'!$AB:$AB,$A181,'Game Log'!$Z:$Z,$A$165,'Game Log'!$AC:$AC,'Opp Pos'!EG$166)=0,"X",SUMIFS('Game Log'!$AA:$AA,'Game Log'!$AB:$AB,$A181,'Game Log'!$Z:$Z,$A$165,'Game Log'!$AC:$AC,'Opp Pos'!EG$166))</f>
        <v>X</v>
      </c>
      <c r="EH181" s="23" t="str">
        <f>IF(SUMIFS('Game Log'!$AA:$AA,'Game Log'!$AB:$AB,$A181,'Game Log'!$Z:$Z,$A$165,'Game Log'!$AC:$AC,'Opp Pos'!EH$166)=0,"X",SUMIFS('Game Log'!$AA:$AA,'Game Log'!$AB:$AB,$A181,'Game Log'!$Z:$Z,$A$165,'Game Log'!$AC:$AC,'Opp Pos'!EH$166))</f>
        <v>X</v>
      </c>
      <c r="EI181" s="23" t="str">
        <f>IF(SUMIFS('Game Log'!$AA:$AA,'Game Log'!$AB:$AB,$A181,'Game Log'!$Z:$Z,$A$165,'Game Log'!$AC:$AC,'Opp Pos'!EI$166)=0,"X",SUMIFS('Game Log'!$AA:$AA,'Game Log'!$AB:$AB,$A181,'Game Log'!$Z:$Z,$A$165,'Game Log'!$AC:$AC,'Opp Pos'!EI$166))</f>
        <v>X</v>
      </c>
      <c r="EJ181" s="23" t="str">
        <f>IF(SUMIFS('Game Log'!$AA:$AA,'Game Log'!$AB:$AB,$A181,'Game Log'!$Z:$Z,$A$165,'Game Log'!$AC:$AC,'Opp Pos'!EJ$166)=0,"X",SUMIFS('Game Log'!$AA:$AA,'Game Log'!$AB:$AB,$A181,'Game Log'!$Z:$Z,$A$165,'Game Log'!$AC:$AC,'Opp Pos'!EJ$166))</f>
        <v>X</v>
      </c>
      <c r="EK181" s="23" t="str">
        <f>IF(SUMIFS('Game Log'!$AA:$AA,'Game Log'!$AB:$AB,$A181,'Game Log'!$Z:$Z,$A$165,'Game Log'!$AC:$AC,'Opp Pos'!EK$166)=0,"X",SUMIFS('Game Log'!$AA:$AA,'Game Log'!$AB:$AB,$A181,'Game Log'!$Z:$Z,$A$165,'Game Log'!$AC:$AC,'Opp Pos'!EK$166))</f>
        <v>X</v>
      </c>
      <c r="EL181" s="23" t="str">
        <f>IF(SUMIFS('Game Log'!$AA:$AA,'Game Log'!$AB:$AB,$A181,'Game Log'!$Z:$Z,$A$165,'Game Log'!$AC:$AC,'Opp Pos'!EL$166)=0,"X",SUMIFS('Game Log'!$AA:$AA,'Game Log'!$AB:$AB,$A181,'Game Log'!$Z:$Z,$A$165,'Game Log'!$AC:$AC,'Opp Pos'!EL$166))</f>
        <v>X</v>
      </c>
      <c r="EM181" s="23" t="str">
        <f>IF(SUMIFS('Game Log'!$AA:$AA,'Game Log'!$AB:$AB,$A181,'Game Log'!$Z:$Z,$A$165,'Game Log'!$AC:$AC,'Opp Pos'!EM$166)=0,"X",SUMIFS('Game Log'!$AA:$AA,'Game Log'!$AB:$AB,$A181,'Game Log'!$Z:$Z,$A$165,'Game Log'!$AC:$AC,'Opp Pos'!EM$166))</f>
        <v>X</v>
      </c>
      <c r="EN181" s="23" t="str">
        <f>IF(SUMIFS('Game Log'!$AA:$AA,'Game Log'!$AB:$AB,$A181,'Game Log'!$Z:$Z,$A$165,'Game Log'!$AC:$AC,'Opp Pos'!EN$166)=0,"X",SUMIFS('Game Log'!$AA:$AA,'Game Log'!$AB:$AB,$A181,'Game Log'!$Z:$Z,$A$165,'Game Log'!$AC:$AC,'Opp Pos'!EN$166))</f>
        <v>X</v>
      </c>
      <c r="EO181" s="23" t="str">
        <f>IF(SUMIFS('Game Log'!$AA:$AA,'Game Log'!$AB:$AB,$A181,'Game Log'!$Z:$Z,$A$165,'Game Log'!$AC:$AC,'Opp Pos'!EO$166)=0,"X",SUMIFS('Game Log'!$AA:$AA,'Game Log'!$AB:$AB,$A181,'Game Log'!$Z:$Z,$A$165,'Game Log'!$AC:$AC,'Opp Pos'!EO$166))</f>
        <v>X</v>
      </c>
      <c r="EP181" s="23" t="str">
        <f>IF(SUMIFS('Game Log'!$AA:$AA,'Game Log'!$AB:$AB,$A181,'Game Log'!$Z:$Z,$A$165,'Game Log'!$AC:$AC,'Opp Pos'!EP$166)=0,"X",SUMIFS('Game Log'!$AA:$AA,'Game Log'!$AB:$AB,$A181,'Game Log'!$Z:$Z,$A$165,'Game Log'!$AC:$AC,'Opp Pos'!EP$166))</f>
        <v>X</v>
      </c>
      <c r="EQ181" s="23" t="str">
        <f>IF(SUMIFS('Game Log'!$AA:$AA,'Game Log'!$AB:$AB,$A181,'Game Log'!$Z:$Z,$A$165,'Game Log'!$AC:$AC,'Opp Pos'!EQ$166)=0,"X",SUMIFS('Game Log'!$AA:$AA,'Game Log'!$AB:$AB,$A181,'Game Log'!$Z:$Z,$A$165,'Game Log'!$AC:$AC,'Opp Pos'!EQ$166))</f>
        <v>X</v>
      </c>
      <c r="ER181" s="23" t="str">
        <f>IF(SUMIFS('Game Log'!$AA:$AA,'Game Log'!$AB:$AB,$A181,'Game Log'!$Z:$Z,$A$165,'Game Log'!$AC:$AC,'Opp Pos'!ER$166)=0,"X",SUMIFS('Game Log'!$AA:$AA,'Game Log'!$AB:$AB,$A181,'Game Log'!$Z:$Z,$A$165,'Game Log'!$AC:$AC,'Opp Pos'!ER$166))</f>
        <v>X</v>
      </c>
      <c r="ES181" s="23" t="str">
        <f>IF(SUMIFS('Game Log'!$AA:$AA,'Game Log'!$AB:$AB,$A181,'Game Log'!$Z:$Z,$A$165,'Game Log'!$AC:$AC,'Opp Pos'!ES$166)=0,"X",SUMIFS('Game Log'!$AA:$AA,'Game Log'!$AB:$AB,$A181,'Game Log'!$Z:$Z,$A$165,'Game Log'!$AC:$AC,'Opp Pos'!ES$166))</f>
        <v>X</v>
      </c>
      <c r="ET181" s="23" t="str">
        <f>IF(SUMIFS('Game Log'!$AA:$AA,'Game Log'!$AB:$AB,$A181,'Game Log'!$Z:$Z,$A$165,'Game Log'!$AC:$AC,'Opp Pos'!ET$166)=0,"X",SUMIFS('Game Log'!$AA:$AA,'Game Log'!$AB:$AB,$A181,'Game Log'!$Z:$Z,$A$165,'Game Log'!$AC:$AC,'Opp Pos'!ET$166))</f>
        <v>X</v>
      </c>
      <c r="EU181" s="23" t="str">
        <f>IF(SUMIFS('Game Log'!$AA:$AA,'Game Log'!$AB:$AB,$A181,'Game Log'!$Z:$Z,$A$165,'Game Log'!$AC:$AC,'Opp Pos'!EU$166)=0,"X",SUMIFS('Game Log'!$AA:$AA,'Game Log'!$AB:$AB,$A181,'Game Log'!$Z:$Z,$A$165,'Game Log'!$AC:$AC,'Opp Pos'!EU$166))</f>
        <v>X</v>
      </c>
      <c r="EV181" s="23" t="str">
        <f>IF(SUMIFS('Game Log'!$AA:$AA,'Game Log'!$AB:$AB,$A181,'Game Log'!$Z:$Z,$A$165,'Game Log'!$AC:$AC,'Opp Pos'!EV$166)=0,"X",SUMIFS('Game Log'!$AA:$AA,'Game Log'!$AB:$AB,$A181,'Game Log'!$Z:$Z,$A$165,'Game Log'!$AC:$AC,'Opp Pos'!EV$166))</f>
        <v>X</v>
      </c>
      <c r="EW181" s="23" t="str">
        <f>IF(SUMIFS('Game Log'!$AA:$AA,'Game Log'!$AB:$AB,$A181,'Game Log'!$Z:$Z,$A$165,'Game Log'!$AC:$AC,'Opp Pos'!EW$166)=0,"X",SUMIFS('Game Log'!$AA:$AA,'Game Log'!$AB:$AB,$A181,'Game Log'!$Z:$Z,$A$165,'Game Log'!$AC:$AC,'Opp Pos'!EW$166))</f>
        <v>X</v>
      </c>
      <c r="EX181" s="23" t="str">
        <f>IF(SUMIFS('Game Log'!$AA:$AA,'Game Log'!$AB:$AB,$A181,'Game Log'!$Z:$Z,$A$165,'Game Log'!$AC:$AC,'Opp Pos'!EX$166)=0,"X",SUMIFS('Game Log'!$AA:$AA,'Game Log'!$AB:$AB,$A181,'Game Log'!$Z:$Z,$A$165,'Game Log'!$AC:$AC,'Opp Pos'!EX$166))</f>
        <v>X</v>
      </c>
      <c r="EY181" s="23" t="str">
        <f>IF(SUMIFS('Game Log'!$AA:$AA,'Game Log'!$AB:$AB,$A181,'Game Log'!$Z:$Z,$A$165,'Game Log'!$AC:$AC,'Opp Pos'!EY$166)=0,"X",SUMIFS('Game Log'!$AA:$AA,'Game Log'!$AB:$AB,$A181,'Game Log'!$Z:$Z,$A$165,'Game Log'!$AC:$AC,'Opp Pos'!EY$166))</f>
        <v>X</v>
      </c>
      <c r="EZ181" s="23" t="str">
        <f>IF(SUMIFS('Game Log'!$AA:$AA,'Game Log'!$AB:$AB,$A181,'Game Log'!$Z:$Z,$A$165,'Game Log'!$AC:$AC,'Opp Pos'!EZ$166)=0,"X",SUMIFS('Game Log'!$AA:$AA,'Game Log'!$AB:$AB,$A181,'Game Log'!$Z:$Z,$A$165,'Game Log'!$AC:$AC,'Opp Pos'!EZ$166))</f>
        <v>X</v>
      </c>
      <c r="FA181" s="23" t="str">
        <f>IF(SUMIFS('Game Log'!$AA:$AA,'Game Log'!$AB:$AB,$A181,'Game Log'!$Z:$Z,$A$165,'Game Log'!$AC:$AC,'Opp Pos'!FA$166)=0,"X",SUMIFS('Game Log'!$AA:$AA,'Game Log'!$AB:$AB,$A181,'Game Log'!$Z:$Z,$A$165,'Game Log'!$AC:$AC,'Opp Pos'!FA$166))</f>
        <v>X</v>
      </c>
      <c r="FB181" s="23" t="str">
        <f>IF(SUMIFS('Game Log'!$AA:$AA,'Game Log'!$AB:$AB,$A181,'Game Log'!$Z:$Z,$A$165,'Game Log'!$AC:$AC,'Opp Pos'!FB$166)=0,"X",SUMIFS('Game Log'!$AA:$AA,'Game Log'!$AB:$AB,$A181,'Game Log'!$Z:$Z,$A$165,'Game Log'!$AC:$AC,'Opp Pos'!FB$166))</f>
        <v>X</v>
      </c>
      <c r="FC181" s="23" t="str">
        <f>IF(SUMIFS('Game Log'!$AA:$AA,'Game Log'!$AB:$AB,$A181,'Game Log'!$Z:$Z,$A$165,'Game Log'!$AC:$AC,'Opp Pos'!FC$166)=0,"X",SUMIFS('Game Log'!$AA:$AA,'Game Log'!$AB:$AB,$A181,'Game Log'!$Z:$Z,$A$165,'Game Log'!$AC:$AC,'Opp Pos'!FC$166))</f>
        <v>X</v>
      </c>
      <c r="FD181" s="23" t="str">
        <f>IF(SUMIFS('Game Log'!$AA:$AA,'Game Log'!$AB:$AB,$A181,'Game Log'!$Z:$Z,$A$165,'Game Log'!$AC:$AC,'Opp Pos'!FD$166)=0,"X",SUMIFS('Game Log'!$AA:$AA,'Game Log'!$AB:$AB,$A181,'Game Log'!$Z:$Z,$A$165,'Game Log'!$AC:$AC,'Opp Pos'!FD$166))</f>
        <v>X</v>
      </c>
      <c r="FE181" s="23" t="str">
        <f>IF(SUMIFS('Game Log'!$AA:$AA,'Game Log'!$AB:$AB,$A181,'Game Log'!$Z:$Z,$A$165,'Game Log'!$AC:$AC,'Opp Pos'!FE$166)=0,"X",SUMIFS('Game Log'!$AA:$AA,'Game Log'!$AB:$AB,$A181,'Game Log'!$Z:$Z,$A$165,'Game Log'!$AC:$AC,'Opp Pos'!FE$166))</f>
        <v>X</v>
      </c>
      <c r="FF181" s="23" t="str">
        <f>IF(SUMIFS('Game Log'!$AA:$AA,'Game Log'!$AB:$AB,$A181,'Game Log'!$Z:$Z,$A$165,'Game Log'!$AC:$AC,'Opp Pos'!FF$166)=0,"X",SUMIFS('Game Log'!$AA:$AA,'Game Log'!$AB:$AB,$A181,'Game Log'!$Z:$Z,$A$165,'Game Log'!$AC:$AC,'Opp Pos'!FF$166))</f>
        <v>X</v>
      </c>
      <c r="FG181" s="23" t="str">
        <f>IF(SUMIFS('Game Log'!$AA:$AA,'Game Log'!$AB:$AB,$A181,'Game Log'!$Z:$Z,$A$165,'Game Log'!$AC:$AC,'Opp Pos'!FG$166)=0,"X",SUMIFS('Game Log'!$AA:$AA,'Game Log'!$AB:$AB,$A181,'Game Log'!$Z:$Z,$A$165,'Game Log'!$AC:$AC,'Opp Pos'!FG$166))</f>
        <v>X</v>
      </c>
      <c r="FH181" s="23" t="str">
        <f>IF(SUMIFS('Game Log'!$AA:$AA,'Game Log'!$AB:$AB,$A181,'Game Log'!$Z:$Z,$A$165,'Game Log'!$AC:$AC,'Opp Pos'!FH$166)=0,"X",SUMIFS('Game Log'!$AA:$AA,'Game Log'!$AB:$AB,$A181,'Game Log'!$Z:$Z,$A$165,'Game Log'!$AC:$AC,'Opp Pos'!FH$166))</f>
        <v>X</v>
      </c>
      <c r="FI181" s="23" t="str">
        <f>IF(SUMIFS('Game Log'!$AA:$AA,'Game Log'!$AB:$AB,$A181,'Game Log'!$Z:$Z,$A$165,'Game Log'!$AC:$AC,'Opp Pos'!FI$166)=0,"X",SUMIFS('Game Log'!$AA:$AA,'Game Log'!$AB:$AB,$A181,'Game Log'!$Z:$Z,$A$165,'Game Log'!$AC:$AC,'Opp Pos'!FI$166))</f>
        <v>X</v>
      </c>
      <c r="FJ181" s="23" t="str">
        <f>IF(SUMIFS('Game Log'!$AA:$AA,'Game Log'!$AB:$AB,$A181,'Game Log'!$Z:$Z,$A$165,'Game Log'!$AC:$AC,'Opp Pos'!FJ$166)=0,"X",SUMIFS('Game Log'!$AA:$AA,'Game Log'!$AB:$AB,$A181,'Game Log'!$Z:$Z,$A$165,'Game Log'!$AC:$AC,'Opp Pos'!FJ$166))</f>
        <v>X</v>
      </c>
      <c r="FK181" s="23" t="str">
        <f>IF(SUMIFS('Game Log'!$AA:$AA,'Game Log'!$AB:$AB,$A181,'Game Log'!$Z:$Z,$A$165,'Game Log'!$AC:$AC,'Opp Pos'!FK$166)=0,"X",SUMIFS('Game Log'!$AA:$AA,'Game Log'!$AB:$AB,$A181,'Game Log'!$Z:$Z,$A$165,'Game Log'!$AC:$AC,'Opp Pos'!FK$166))</f>
        <v>X</v>
      </c>
      <c r="FL181" s="23" t="str">
        <f>IF(SUMIFS('Game Log'!$AA:$AA,'Game Log'!$AB:$AB,$A181,'Game Log'!$Z:$Z,$A$165,'Game Log'!$AC:$AC,'Opp Pos'!FL$166)=0,"X",SUMIFS('Game Log'!$AA:$AA,'Game Log'!$AB:$AB,$A181,'Game Log'!$Z:$Z,$A$165,'Game Log'!$AC:$AC,'Opp Pos'!FL$166))</f>
        <v>X</v>
      </c>
      <c r="FM181" s="23" t="str">
        <f>IF(SUMIFS('Game Log'!$AA:$AA,'Game Log'!$AB:$AB,$A181,'Game Log'!$Z:$Z,$A$165,'Game Log'!$AC:$AC,'Opp Pos'!FM$166)=0,"X",SUMIFS('Game Log'!$AA:$AA,'Game Log'!$AB:$AB,$A181,'Game Log'!$Z:$Z,$A$165,'Game Log'!$AC:$AC,'Opp Pos'!FM$166))</f>
        <v>X</v>
      </c>
      <c r="FN181" s="23" t="str">
        <f>IF(SUMIFS('Game Log'!$AA:$AA,'Game Log'!$AB:$AB,$A181,'Game Log'!$Z:$Z,$A$165,'Game Log'!$AC:$AC,'Opp Pos'!FN$166)=0,"X",SUMIFS('Game Log'!$AA:$AA,'Game Log'!$AB:$AB,$A181,'Game Log'!$Z:$Z,$A$165,'Game Log'!$AC:$AC,'Opp Pos'!FN$166))</f>
        <v>X</v>
      </c>
      <c r="FO181" s="23" t="str">
        <f>IF(SUMIFS('Game Log'!$AA:$AA,'Game Log'!$AB:$AB,$A181,'Game Log'!$Z:$Z,$A$165,'Game Log'!$AC:$AC,'Opp Pos'!FO$166)=0,"X",SUMIFS('Game Log'!$AA:$AA,'Game Log'!$AB:$AB,$A181,'Game Log'!$Z:$Z,$A$165,'Game Log'!$AC:$AC,'Opp Pos'!FO$166))</f>
        <v>X</v>
      </c>
      <c r="FP181" s="23" t="str">
        <f>IF(SUMIFS('Game Log'!$AA:$AA,'Game Log'!$AB:$AB,$A181,'Game Log'!$Z:$Z,$A$165,'Game Log'!$AC:$AC,'Opp Pos'!FP$166)=0,"X",SUMIFS('Game Log'!$AA:$AA,'Game Log'!$AB:$AB,$A181,'Game Log'!$Z:$Z,$A$165,'Game Log'!$AC:$AC,'Opp Pos'!FP$166))</f>
        <v>X</v>
      </c>
      <c r="FQ181" s="23" t="str">
        <f>IF(SUMIFS('Game Log'!$AA:$AA,'Game Log'!$AB:$AB,$A181,'Game Log'!$Z:$Z,$A$165,'Game Log'!$AC:$AC,'Opp Pos'!FQ$166)=0,"X",SUMIFS('Game Log'!$AA:$AA,'Game Log'!$AB:$AB,$A181,'Game Log'!$Z:$Z,$A$165,'Game Log'!$AC:$AC,'Opp Pos'!FQ$166))</f>
        <v>X</v>
      </c>
      <c r="FR181" s="23" t="str">
        <f>IF(SUMIFS('Game Log'!$AA:$AA,'Game Log'!$AB:$AB,$A181,'Game Log'!$Z:$Z,$A$165,'Game Log'!$AC:$AC,'Opp Pos'!FR$166)=0,"X",SUMIFS('Game Log'!$AA:$AA,'Game Log'!$AB:$AB,$A181,'Game Log'!$Z:$Z,$A$165,'Game Log'!$AC:$AC,'Opp Pos'!FR$166))</f>
        <v>X</v>
      </c>
      <c r="FS181" s="23" t="str">
        <f>IF(SUMIFS('Game Log'!$AA:$AA,'Game Log'!$AB:$AB,$A181,'Game Log'!$Z:$Z,$A$165,'Game Log'!$AC:$AC,'Opp Pos'!FS$166)=0,"X",SUMIFS('Game Log'!$AA:$AA,'Game Log'!$AB:$AB,$A181,'Game Log'!$Z:$Z,$A$165,'Game Log'!$AC:$AC,'Opp Pos'!FS$166))</f>
        <v>X</v>
      </c>
      <c r="FT181" s="23" t="str">
        <f>IF(SUMIFS('Game Log'!$AA:$AA,'Game Log'!$AB:$AB,$A181,'Game Log'!$Z:$Z,$A$165,'Game Log'!$AC:$AC,'Opp Pos'!FT$166)=0,"X",SUMIFS('Game Log'!$AA:$AA,'Game Log'!$AB:$AB,$A181,'Game Log'!$Z:$Z,$A$165,'Game Log'!$AC:$AC,'Opp Pos'!FT$166))</f>
        <v>X</v>
      </c>
      <c r="FU181" s="23" t="str">
        <f>IF(SUMIFS('Game Log'!$AA:$AA,'Game Log'!$AB:$AB,$A181,'Game Log'!$Z:$Z,$A$165,'Game Log'!$AC:$AC,'Opp Pos'!FU$166)=0,"X",SUMIFS('Game Log'!$AA:$AA,'Game Log'!$AB:$AB,$A181,'Game Log'!$Z:$Z,$A$165,'Game Log'!$AC:$AC,'Opp Pos'!FU$166))</f>
        <v>X</v>
      </c>
      <c r="FV181" s="23" t="str">
        <f>IF(SUMIFS('Game Log'!$AA:$AA,'Game Log'!$AB:$AB,$A181,'Game Log'!$Z:$Z,$A$165,'Game Log'!$AC:$AC,'Opp Pos'!FV$166)=0,"X",SUMIFS('Game Log'!$AA:$AA,'Game Log'!$AB:$AB,$A181,'Game Log'!$Z:$Z,$A$165,'Game Log'!$AC:$AC,'Opp Pos'!FV$166))</f>
        <v>X</v>
      </c>
      <c r="FW181" s="23" t="str">
        <f>IF(SUMIFS('Game Log'!$AA:$AA,'Game Log'!$AB:$AB,$A181,'Game Log'!$Z:$Z,$A$165,'Game Log'!$AC:$AC,'Opp Pos'!FW$166)=0,"X",SUMIFS('Game Log'!$AA:$AA,'Game Log'!$AB:$AB,$A181,'Game Log'!$Z:$Z,$A$165,'Game Log'!$AC:$AC,'Opp Pos'!FW$166))</f>
        <v>X</v>
      </c>
      <c r="FX181" s="23" t="str">
        <f>IF(SUMIFS('Game Log'!$AA:$AA,'Game Log'!$AB:$AB,$A181,'Game Log'!$Z:$Z,$A$165,'Game Log'!$AC:$AC,'Opp Pos'!FX$166)=0,"X",SUMIFS('Game Log'!$AA:$AA,'Game Log'!$AB:$AB,$A181,'Game Log'!$Z:$Z,$A$165,'Game Log'!$AC:$AC,'Opp Pos'!FX$166))</f>
        <v>X</v>
      </c>
      <c r="FY181" s="23" t="str">
        <f>IF(SUMIFS('Game Log'!$AA:$AA,'Game Log'!$AB:$AB,$A181,'Game Log'!$Z:$Z,$A$165,'Game Log'!$AC:$AC,'Opp Pos'!FY$166)=0,"X",SUMIFS('Game Log'!$AA:$AA,'Game Log'!$AB:$AB,$A181,'Game Log'!$Z:$Z,$A$165,'Game Log'!$AC:$AC,'Opp Pos'!FY$166))</f>
        <v>X</v>
      </c>
      <c r="FZ181" s="23" t="str">
        <f>IF(SUMIFS('Game Log'!$AA:$AA,'Game Log'!$AB:$AB,$A181,'Game Log'!$Z:$Z,$A$165,'Game Log'!$AC:$AC,'Opp Pos'!FZ$166)=0,"X",SUMIFS('Game Log'!$AA:$AA,'Game Log'!$AB:$AB,$A181,'Game Log'!$Z:$Z,$A$165,'Game Log'!$AC:$AC,'Opp Pos'!FZ$166))</f>
        <v>X</v>
      </c>
      <c r="GA181" s="23" t="str">
        <f>IF(SUMIFS('Game Log'!$AA:$AA,'Game Log'!$AB:$AB,$A181,'Game Log'!$Z:$Z,$A$165,'Game Log'!$AC:$AC,'Opp Pos'!GA$166)=0,"X",SUMIFS('Game Log'!$AA:$AA,'Game Log'!$AB:$AB,$A181,'Game Log'!$Z:$Z,$A$165,'Game Log'!$AC:$AC,'Opp Pos'!GA$166))</f>
        <v>X</v>
      </c>
      <c r="GB181" s="23" t="str">
        <f>IF(SUMIFS('Game Log'!$AA:$AA,'Game Log'!$AB:$AB,$A181,'Game Log'!$Z:$Z,$A$165,'Game Log'!$AC:$AC,'Opp Pos'!GB$166)=0,"X",SUMIFS('Game Log'!$AA:$AA,'Game Log'!$AB:$AB,$A181,'Game Log'!$Z:$Z,$A$165,'Game Log'!$AC:$AC,'Opp Pos'!GB$166))</f>
        <v>X</v>
      </c>
      <c r="GC181" s="23" t="str">
        <f>IF(SUMIFS('Game Log'!$AA:$AA,'Game Log'!$AB:$AB,$A181,'Game Log'!$Z:$Z,$A$165,'Game Log'!$AC:$AC,'Opp Pos'!GC$166)=0,"X",SUMIFS('Game Log'!$AA:$AA,'Game Log'!$AB:$AB,$A181,'Game Log'!$Z:$Z,$A$165,'Game Log'!$AC:$AC,'Opp Pos'!GC$166))</f>
        <v>X</v>
      </c>
      <c r="GD181" s="23" t="str">
        <f>IF(SUMIFS('Game Log'!$AA:$AA,'Game Log'!$AB:$AB,$A181,'Game Log'!$Z:$Z,$A$165,'Game Log'!$AC:$AC,'Opp Pos'!GD$166)=0,"X",SUMIFS('Game Log'!$AA:$AA,'Game Log'!$AB:$AB,$A181,'Game Log'!$Z:$Z,$A$165,'Game Log'!$AC:$AC,'Opp Pos'!GD$166))</f>
        <v>X</v>
      </c>
      <c r="GE181" s="23" t="str">
        <f>IF(SUMIFS('Game Log'!$AA:$AA,'Game Log'!$AB:$AB,$A181,'Game Log'!$Z:$Z,$A$165,'Game Log'!$AC:$AC,'Opp Pos'!GE$166)=0,"X",SUMIFS('Game Log'!$AA:$AA,'Game Log'!$AB:$AB,$A181,'Game Log'!$Z:$Z,$A$165,'Game Log'!$AC:$AC,'Opp Pos'!GE$166))</f>
        <v>X</v>
      </c>
      <c r="GF181" s="23" t="str">
        <f>IF(SUMIFS('Game Log'!$AA:$AA,'Game Log'!$AB:$AB,$A181,'Game Log'!$Z:$Z,$A$165,'Game Log'!$AC:$AC,'Opp Pos'!GF$166)=0,"X",SUMIFS('Game Log'!$AA:$AA,'Game Log'!$AB:$AB,$A181,'Game Log'!$Z:$Z,$A$165,'Game Log'!$AC:$AC,'Opp Pos'!GF$166))</f>
        <v>X</v>
      </c>
      <c r="GG181" s="23" t="str">
        <f>IF(SUMIFS('Game Log'!$AA:$AA,'Game Log'!$AB:$AB,$A181,'Game Log'!$Z:$Z,$A$165,'Game Log'!$AC:$AC,'Opp Pos'!GG$166)=0,"X",SUMIFS('Game Log'!$AA:$AA,'Game Log'!$AB:$AB,$A181,'Game Log'!$Z:$Z,$A$165,'Game Log'!$AC:$AC,'Opp Pos'!GG$166))</f>
        <v>X</v>
      </c>
      <c r="GH181" s="23" t="str">
        <f>IF(SUMIFS('Game Log'!$AA:$AA,'Game Log'!$AB:$AB,$A181,'Game Log'!$Z:$Z,$A$165,'Game Log'!$AC:$AC,'Opp Pos'!GH$166)=0,"X",SUMIFS('Game Log'!$AA:$AA,'Game Log'!$AB:$AB,$A181,'Game Log'!$Z:$Z,$A$165,'Game Log'!$AC:$AC,'Opp Pos'!GH$166))</f>
        <v>X</v>
      </c>
      <c r="GI181" s="23" t="str">
        <f>IF(SUMIFS('Game Log'!$AA:$AA,'Game Log'!$AB:$AB,$A181,'Game Log'!$Z:$Z,$A$165,'Game Log'!$AC:$AC,'Opp Pos'!GI$166)=0,"X",SUMIFS('Game Log'!$AA:$AA,'Game Log'!$AB:$AB,$A181,'Game Log'!$Z:$Z,$A$165,'Game Log'!$AC:$AC,'Opp Pos'!GI$166))</f>
        <v>X</v>
      </c>
      <c r="GJ181" s="23" t="str">
        <f>IF(SUMIFS('Game Log'!$AA:$AA,'Game Log'!$AB:$AB,$A181,'Game Log'!$Z:$Z,$A$165,'Game Log'!$AC:$AC,'Opp Pos'!GJ$166)=0,"X",SUMIFS('Game Log'!$AA:$AA,'Game Log'!$AB:$AB,$A181,'Game Log'!$Z:$Z,$A$165,'Game Log'!$AC:$AC,'Opp Pos'!GJ$166))</f>
        <v>X</v>
      </c>
      <c r="GK181" s="23" t="str">
        <f>IF(SUMIFS('Game Log'!$AA:$AA,'Game Log'!$AB:$AB,$A181,'Game Log'!$Z:$Z,$A$165,'Game Log'!$AC:$AC,'Opp Pos'!GK$166)=0,"X",SUMIFS('Game Log'!$AA:$AA,'Game Log'!$AB:$AB,$A181,'Game Log'!$Z:$Z,$A$165,'Game Log'!$AC:$AC,'Opp Pos'!GK$166))</f>
        <v>X</v>
      </c>
      <c r="GL181" s="23" t="str">
        <f>IF(SUMIFS('Game Log'!$AA:$AA,'Game Log'!$AB:$AB,$A181,'Game Log'!$Z:$Z,$A$165,'Game Log'!$AC:$AC,'Opp Pos'!GL$166)=0,"X",SUMIFS('Game Log'!$AA:$AA,'Game Log'!$AB:$AB,$A181,'Game Log'!$Z:$Z,$A$165,'Game Log'!$AC:$AC,'Opp Pos'!GL$166))</f>
        <v>X</v>
      </c>
      <c r="GM181" s="23" t="str">
        <f>IF(SUMIFS('Game Log'!$AA:$AA,'Game Log'!$AB:$AB,$A181,'Game Log'!$Z:$Z,$A$165,'Game Log'!$AC:$AC,'Opp Pos'!GM$166)=0,"X",SUMIFS('Game Log'!$AA:$AA,'Game Log'!$AB:$AB,$A181,'Game Log'!$Z:$Z,$A$165,'Game Log'!$AC:$AC,'Opp Pos'!GM$166))</f>
        <v>X</v>
      </c>
      <c r="GN181" s="23" t="str">
        <f>IF(SUMIFS('Game Log'!$AA:$AA,'Game Log'!$AB:$AB,$A181,'Game Log'!$Z:$Z,$A$165,'Game Log'!$AC:$AC,'Opp Pos'!GN$166)=0,"X",SUMIFS('Game Log'!$AA:$AA,'Game Log'!$AB:$AB,$A181,'Game Log'!$Z:$Z,$A$165,'Game Log'!$AC:$AC,'Opp Pos'!GN$166))</f>
        <v>X</v>
      </c>
      <c r="GO181" s="23" t="str">
        <f>IF(SUMIFS('Game Log'!$AA:$AA,'Game Log'!$AB:$AB,$A181,'Game Log'!$Z:$Z,$A$165,'Game Log'!$AC:$AC,'Opp Pos'!GO$166)=0,"X",SUMIFS('Game Log'!$AA:$AA,'Game Log'!$AB:$AB,$A181,'Game Log'!$Z:$Z,$A$165,'Game Log'!$AC:$AC,'Opp Pos'!GO$166))</f>
        <v>X</v>
      </c>
      <c r="GP181" s="23" t="str">
        <f>IF(SUMIFS('Game Log'!$AA:$AA,'Game Log'!$AB:$AB,$A181,'Game Log'!$Z:$Z,$A$165,'Game Log'!$AC:$AC,'Opp Pos'!GP$166)=0,"X",SUMIFS('Game Log'!$AA:$AA,'Game Log'!$AB:$AB,$A181,'Game Log'!$Z:$Z,$A$165,'Game Log'!$AC:$AC,'Opp Pos'!GP$166))</f>
        <v>X</v>
      </c>
      <c r="GQ181" s="23" t="str">
        <f>IF(SUMIFS('Game Log'!$AA:$AA,'Game Log'!$AB:$AB,$A181,'Game Log'!$Z:$Z,$A$165,'Game Log'!$AC:$AC,'Opp Pos'!GQ$166)=0,"X",SUMIFS('Game Log'!$AA:$AA,'Game Log'!$AB:$AB,$A181,'Game Log'!$Z:$Z,$A$165,'Game Log'!$AC:$AC,'Opp Pos'!GQ$166))</f>
        <v>X</v>
      </c>
      <c r="GR181" s="23" t="str">
        <f>IF(SUMIFS('Game Log'!$AA:$AA,'Game Log'!$AB:$AB,$A181,'Game Log'!$Z:$Z,$A$165,'Game Log'!$AC:$AC,'Opp Pos'!GR$166)=0,"X",SUMIFS('Game Log'!$AA:$AA,'Game Log'!$AB:$AB,$A181,'Game Log'!$Z:$Z,$A$165,'Game Log'!$AC:$AC,'Opp Pos'!GR$166))</f>
        <v>X</v>
      </c>
      <c r="GS181" s="23" t="str">
        <f>IF(SUMIFS('Game Log'!$AA:$AA,'Game Log'!$AB:$AB,$A181,'Game Log'!$Z:$Z,$A$165,'Game Log'!$AC:$AC,'Opp Pos'!GS$166)=0,"X",SUMIFS('Game Log'!$AA:$AA,'Game Log'!$AB:$AB,$A181,'Game Log'!$Z:$Z,$A$165,'Game Log'!$AC:$AC,'Opp Pos'!GS$166))</f>
        <v>X</v>
      </c>
      <c r="GT181" s="23" t="str">
        <f>IF(SUMIFS('Game Log'!$AA:$AA,'Game Log'!$AB:$AB,$A181,'Game Log'!$Z:$Z,$A$165,'Game Log'!$AC:$AC,'Opp Pos'!GT$166)=0,"X",SUMIFS('Game Log'!$AA:$AA,'Game Log'!$AB:$AB,$A181,'Game Log'!$Z:$Z,$A$165,'Game Log'!$AC:$AC,'Opp Pos'!GT$166))</f>
        <v>X</v>
      </c>
      <c r="GU181" s="23" t="str">
        <f>IF(SUMIFS('Game Log'!$AA:$AA,'Game Log'!$AB:$AB,$A181,'Game Log'!$Z:$Z,$A$165,'Game Log'!$AC:$AC,'Opp Pos'!GU$166)=0,"X",SUMIFS('Game Log'!$AA:$AA,'Game Log'!$AB:$AB,$A181,'Game Log'!$Z:$Z,$A$165,'Game Log'!$AC:$AC,'Opp Pos'!GU$166))</f>
        <v>X</v>
      </c>
      <c r="GV181" s="23" t="str">
        <f>IF(SUMIFS('Game Log'!$AA:$AA,'Game Log'!$AB:$AB,$A181,'Game Log'!$Z:$Z,$A$165,'Game Log'!$AC:$AC,'Opp Pos'!GV$166)=0,"X",SUMIFS('Game Log'!$AA:$AA,'Game Log'!$AB:$AB,$A181,'Game Log'!$Z:$Z,$A$165,'Game Log'!$AC:$AC,'Opp Pos'!GV$166))</f>
        <v>X</v>
      </c>
      <c r="GW181" s="23" t="str">
        <f>IF(SUMIFS('Game Log'!$AA:$AA,'Game Log'!$AB:$AB,$A181,'Game Log'!$Z:$Z,$A$165,'Game Log'!$AC:$AC,'Opp Pos'!GW$166)=0,"X",SUMIFS('Game Log'!$AA:$AA,'Game Log'!$AB:$AB,$A181,'Game Log'!$Z:$Z,$A$165,'Game Log'!$AC:$AC,'Opp Pos'!GW$166))</f>
        <v>X</v>
      </c>
      <c r="GX181" s="23" t="str">
        <f>IF(SUMIFS('Game Log'!$AA:$AA,'Game Log'!$AB:$AB,$A181,'Game Log'!$Z:$Z,$A$165,'Game Log'!$AC:$AC,'Opp Pos'!GX$166)=0,"X",SUMIFS('Game Log'!$AA:$AA,'Game Log'!$AB:$AB,$A181,'Game Log'!$Z:$Z,$A$165,'Game Log'!$AC:$AC,'Opp Pos'!GX$166))</f>
        <v>X</v>
      </c>
      <c r="GY181" s="23" t="str">
        <f>IF(SUMIFS('Game Log'!$AA:$AA,'Game Log'!$AB:$AB,$A181,'Game Log'!$Z:$Z,$A$165,'Game Log'!$AC:$AC,'Opp Pos'!GY$166)=0,"X",SUMIFS('Game Log'!$AA:$AA,'Game Log'!$AB:$AB,$A181,'Game Log'!$Z:$Z,$A$165,'Game Log'!$AC:$AC,'Opp Pos'!GY$166))</f>
        <v>X</v>
      </c>
      <c r="GZ181" s="23" t="str">
        <f>IF(SUMIFS('Game Log'!$AA:$AA,'Game Log'!$AB:$AB,$A181,'Game Log'!$Z:$Z,$A$165,'Game Log'!$AC:$AC,'Opp Pos'!GZ$166)=0,"X",SUMIFS('Game Log'!$AA:$AA,'Game Log'!$AB:$AB,$A181,'Game Log'!$Z:$Z,$A$165,'Game Log'!$AC:$AC,'Opp Pos'!GZ$166))</f>
        <v>X</v>
      </c>
      <c r="HA181" s="23" t="str">
        <f>IF(SUMIFS('Game Log'!$AA:$AA,'Game Log'!$AB:$AB,$A181,'Game Log'!$Z:$Z,$A$165,'Game Log'!$AC:$AC,'Opp Pos'!HA$166)=0,"X",SUMIFS('Game Log'!$AA:$AA,'Game Log'!$AB:$AB,$A181,'Game Log'!$Z:$Z,$A$165,'Game Log'!$AC:$AC,'Opp Pos'!HA$166))</f>
        <v>X</v>
      </c>
      <c r="HB181" s="23" t="str">
        <f>IF(SUMIFS('Game Log'!$AA:$AA,'Game Log'!$AB:$AB,$A181,'Game Log'!$Z:$Z,$A$165,'Game Log'!$AC:$AC,'Opp Pos'!HB$166)=0,"X",SUMIFS('Game Log'!$AA:$AA,'Game Log'!$AB:$AB,$A181,'Game Log'!$Z:$Z,$A$165,'Game Log'!$AC:$AC,'Opp Pos'!HB$166))</f>
        <v>X</v>
      </c>
      <c r="HC181" s="23" t="str">
        <f>IF(SUMIFS('Game Log'!$AA:$AA,'Game Log'!$AB:$AB,$A181,'Game Log'!$Z:$Z,$A$165,'Game Log'!$AC:$AC,'Opp Pos'!HC$166)=0,"X",SUMIFS('Game Log'!$AA:$AA,'Game Log'!$AB:$AB,$A181,'Game Log'!$Z:$Z,$A$165,'Game Log'!$AC:$AC,'Opp Pos'!HC$166))</f>
        <v>X</v>
      </c>
      <c r="HD181" s="23" t="str">
        <f>IF(SUMIFS('Game Log'!$AA:$AA,'Game Log'!$AB:$AB,$A181,'Game Log'!$Z:$Z,$A$165,'Game Log'!$AC:$AC,'Opp Pos'!HD$166)=0,"X",SUMIFS('Game Log'!$AA:$AA,'Game Log'!$AB:$AB,$A181,'Game Log'!$Z:$Z,$A$165,'Game Log'!$AC:$AC,'Opp Pos'!HD$166))</f>
        <v>X</v>
      </c>
      <c r="HE181" s="23" t="str">
        <f>IF(SUMIFS('Game Log'!$AA:$AA,'Game Log'!$AB:$AB,$A181,'Game Log'!$Z:$Z,$A$165,'Game Log'!$AC:$AC,'Opp Pos'!HE$166)=0,"X",SUMIFS('Game Log'!$AA:$AA,'Game Log'!$AB:$AB,$A181,'Game Log'!$Z:$Z,$A$165,'Game Log'!$AC:$AC,'Opp Pos'!HE$166))</f>
        <v>X</v>
      </c>
      <c r="HF181" s="23" t="str">
        <f>IF(SUMIFS('Game Log'!$AA:$AA,'Game Log'!$AB:$AB,$A181,'Game Log'!$Z:$Z,$A$165,'Game Log'!$AC:$AC,'Opp Pos'!HF$166)=0,"X",SUMIFS('Game Log'!$AA:$AA,'Game Log'!$AB:$AB,$A181,'Game Log'!$Z:$Z,$A$165,'Game Log'!$AC:$AC,'Opp Pos'!HF$166))</f>
        <v>X</v>
      </c>
      <c r="HG181" s="23" t="str">
        <f>IF(SUMIFS('Game Log'!$AA:$AA,'Game Log'!$AB:$AB,$A181,'Game Log'!$Z:$Z,$A$165,'Game Log'!$AC:$AC,'Opp Pos'!HG$166)=0,"X",SUMIFS('Game Log'!$AA:$AA,'Game Log'!$AB:$AB,$A181,'Game Log'!$Z:$Z,$A$165,'Game Log'!$AC:$AC,'Opp Pos'!HG$166))</f>
        <v>X</v>
      </c>
      <c r="HH181" s="23" t="str">
        <f>IF(SUMIFS('Game Log'!$AA:$AA,'Game Log'!$AB:$AB,$A181,'Game Log'!$Z:$Z,$A$165,'Game Log'!$AC:$AC,'Opp Pos'!HH$166)=0,"X",SUMIFS('Game Log'!$AA:$AA,'Game Log'!$AB:$AB,$A181,'Game Log'!$Z:$Z,$A$165,'Game Log'!$AC:$AC,'Opp Pos'!HH$166))</f>
        <v>X</v>
      </c>
      <c r="HI181" s="23" t="str">
        <f>IF(SUMIFS('Game Log'!$AA:$AA,'Game Log'!$AB:$AB,$A181,'Game Log'!$Z:$Z,$A$165,'Game Log'!$AC:$AC,'Opp Pos'!HI$166)=0,"X",SUMIFS('Game Log'!$AA:$AA,'Game Log'!$AB:$AB,$A181,'Game Log'!$Z:$Z,$A$165,'Game Log'!$AC:$AC,'Opp Pos'!HI$166))</f>
        <v>X</v>
      </c>
      <c r="HJ181" s="23" t="str">
        <f>IF(SUMIFS('Game Log'!$AA:$AA,'Game Log'!$AB:$AB,$A181,'Game Log'!$Z:$Z,$A$165,'Game Log'!$AC:$AC,'Opp Pos'!HJ$166)=0,"X",SUMIFS('Game Log'!$AA:$AA,'Game Log'!$AB:$AB,$A181,'Game Log'!$Z:$Z,$A$165,'Game Log'!$AC:$AC,'Opp Pos'!HJ$166))</f>
        <v>X</v>
      </c>
      <c r="HK181" s="23" t="str">
        <f>IF(SUMIFS('Game Log'!$AA:$AA,'Game Log'!$AB:$AB,$A181,'Game Log'!$Z:$Z,$A$165,'Game Log'!$AC:$AC,'Opp Pos'!HK$166)=0,"X",SUMIFS('Game Log'!$AA:$AA,'Game Log'!$AB:$AB,$A181,'Game Log'!$Z:$Z,$A$165,'Game Log'!$AC:$AC,'Opp Pos'!HK$166))</f>
        <v>X</v>
      </c>
      <c r="HL181" s="23" t="str">
        <f>IF(SUMIFS('Game Log'!$AA:$AA,'Game Log'!$AB:$AB,$A181,'Game Log'!$Z:$Z,$A$165,'Game Log'!$AC:$AC,'Opp Pos'!HL$166)=0,"X",SUMIFS('Game Log'!$AA:$AA,'Game Log'!$AB:$AB,$A181,'Game Log'!$Z:$Z,$A$165,'Game Log'!$AC:$AC,'Opp Pos'!HL$166))</f>
        <v>X</v>
      </c>
      <c r="HM181" s="23" t="str">
        <f>IF(SUMIFS('Game Log'!$AA:$AA,'Game Log'!$AB:$AB,$A181,'Game Log'!$Z:$Z,$A$165,'Game Log'!$AC:$AC,'Opp Pos'!HM$166)=0,"X",SUMIFS('Game Log'!$AA:$AA,'Game Log'!$AB:$AB,$A181,'Game Log'!$Z:$Z,$A$165,'Game Log'!$AC:$AC,'Opp Pos'!HM$166))</f>
        <v>X</v>
      </c>
      <c r="HN181" s="23" t="str">
        <f>IF(SUMIFS('Game Log'!$AA:$AA,'Game Log'!$AB:$AB,$A181,'Game Log'!$Z:$Z,$A$165,'Game Log'!$AC:$AC,'Opp Pos'!HN$166)=0,"X",SUMIFS('Game Log'!$AA:$AA,'Game Log'!$AB:$AB,$A181,'Game Log'!$Z:$Z,$A$165,'Game Log'!$AC:$AC,'Opp Pos'!HN$166))</f>
        <v>X</v>
      </c>
      <c r="HO181" s="23" t="str">
        <f>IF(SUMIFS('Game Log'!$AA:$AA,'Game Log'!$AB:$AB,$A181,'Game Log'!$Z:$Z,$A$165,'Game Log'!$AC:$AC,'Opp Pos'!HO$166)=0,"X",SUMIFS('Game Log'!$AA:$AA,'Game Log'!$AB:$AB,$A181,'Game Log'!$Z:$Z,$A$165,'Game Log'!$AC:$AC,'Opp Pos'!HO$166))</f>
        <v>X</v>
      </c>
      <c r="HP181" s="23" t="str">
        <f>IF(SUMIFS('Game Log'!$AA:$AA,'Game Log'!$AB:$AB,$A181,'Game Log'!$Z:$Z,$A$165,'Game Log'!$AC:$AC,'Opp Pos'!HP$166)=0,"X",SUMIFS('Game Log'!$AA:$AA,'Game Log'!$AB:$AB,$A181,'Game Log'!$Z:$Z,$A$165,'Game Log'!$AC:$AC,'Opp Pos'!HP$166))</f>
        <v>X</v>
      </c>
      <c r="HQ181" s="23" t="str">
        <f>IF(SUMIFS('Game Log'!$AA:$AA,'Game Log'!$AB:$AB,$A181,'Game Log'!$Z:$Z,$A$165,'Game Log'!$AC:$AC,'Opp Pos'!HQ$166)=0,"X",SUMIFS('Game Log'!$AA:$AA,'Game Log'!$AB:$AB,$A181,'Game Log'!$Z:$Z,$A$165,'Game Log'!$AC:$AC,'Opp Pos'!HQ$166))</f>
        <v>X</v>
      </c>
      <c r="HR181" s="23" t="str">
        <f>IF(SUMIFS('Game Log'!$AA:$AA,'Game Log'!$AB:$AB,$A181,'Game Log'!$Z:$Z,$A$165,'Game Log'!$AC:$AC,'Opp Pos'!HR$166)=0,"X",SUMIFS('Game Log'!$AA:$AA,'Game Log'!$AB:$AB,$A181,'Game Log'!$Z:$Z,$A$165,'Game Log'!$AC:$AC,'Opp Pos'!HR$166))</f>
        <v>X</v>
      </c>
      <c r="HS181" s="23" t="str">
        <f>IF(SUMIFS('Game Log'!$AA:$AA,'Game Log'!$AB:$AB,$A181,'Game Log'!$Z:$Z,$A$165,'Game Log'!$AC:$AC,'Opp Pos'!HS$166)=0,"X",SUMIFS('Game Log'!$AA:$AA,'Game Log'!$AB:$AB,$A181,'Game Log'!$Z:$Z,$A$165,'Game Log'!$AC:$AC,'Opp Pos'!HS$166))</f>
        <v>X</v>
      </c>
      <c r="HT181" s="23" t="str">
        <f>IF(SUMIFS('Game Log'!$AA:$AA,'Game Log'!$AB:$AB,$A181,'Game Log'!$Z:$Z,$A$165,'Game Log'!$AC:$AC,'Opp Pos'!HT$166)=0,"X",SUMIFS('Game Log'!$AA:$AA,'Game Log'!$AB:$AB,$A181,'Game Log'!$Z:$Z,$A$165,'Game Log'!$AC:$AC,'Opp Pos'!HT$166))</f>
        <v>X</v>
      </c>
      <c r="HU181" s="23" t="str">
        <f>IF(SUMIFS('Game Log'!$AA:$AA,'Game Log'!$AB:$AB,$A181,'Game Log'!$Z:$Z,$A$165,'Game Log'!$AC:$AC,'Opp Pos'!HU$166)=0,"X",SUMIFS('Game Log'!$AA:$AA,'Game Log'!$AB:$AB,$A181,'Game Log'!$Z:$Z,$A$165,'Game Log'!$AC:$AC,'Opp Pos'!HU$166))</f>
        <v>X</v>
      </c>
      <c r="HV181" s="23" t="str">
        <f>IF(SUMIFS('Game Log'!$AA:$AA,'Game Log'!$AB:$AB,$A181,'Game Log'!$Z:$Z,$A$165,'Game Log'!$AC:$AC,'Opp Pos'!HV$166)=0,"X",SUMIFS('Game Log'!$AA:$AA,'Game Log'!$AB:$AB,$A181,'Game Log'!$Z:$Z,$A$165,'Game Log'!$AC:$AC,'Opp Pos'!HV$166))</f>
        <v>X</v>
      </c>
      <c r="HW181" s="23" t="str">
        <f>IF(SUMIFS('Game Log'!$AA:$AA,'Game Log'!$AB:$AB,$A181,'Game Log'!$Z:$Z,$A$165,'Game Log'!$AC:$AC,'Opp Pos'!HW$166)=0,"X",SUMIFS('Game Log'!$AA:$AA,'Game Log'!$AB:$AB,$A181,'Game Log'!$Z:$Z,$A$165,'Game Log'!$AC:$AC,'Opp Pos'!HW$166))</f>
        <v>X</v>
      </c>
      <c r="HX181" s="23" t="str">
        <f>IF(SUMIFS('Game Log'!$AA:$AA,'Game Log'!$AB:$AB,$A181,'Game Log'!$Z:$Z,$A$165,'Game Log'!$AC:$AC,'Opp Pos'!HX$166)=0,"X",SUMIFS('Game Log'!$AA:$AA,'Game Log'!$AB:$AB,$A181,'Game Log'!$Z:$Z,$A$165,'Game Log'!$AC:$AC,'Opp Pos'!HX$166))</f>
        <v>X</v>
      </c>
      <c r="HY181" s="23" t="str">
        <f>IF(SUMIFS('Game Log'!$AA:$AA,'Game Log'!$AB:$AB,$A181,'Game Log'!$Z:$Z,$A$165,'Game Log'!$AC:$AC,'Opp Pos'!HY$166)=0,"X",SUMIFS('Game Log'!$AA:$AA,'Game Log'!$AB:$AB,$A181,'Game Log'!$Z:$Z,$A$165,'Game Log'!$AC:$AC,'Opp Pos'!HY$166))</f>
        <v>X</v>
      </c>
      <c r="HZ181" s="23" t="str">
        <f>IF(SUMIFS('Game Log'!$AA:$AA,'Game Log'!$AB:$AB,$A181,'Game Log'!$Z:$Z,$A$165,'Game Log'!$AC:$AC,'Opp Pos'!HZ$166)=0,"X",SUMIFS('Game Log'!$AA:$AA,'Game Log'!$AB:$AB,$A181,'Game Log'!$Z:$Z,$A$165,'Game Log'!$AC:$AC,'Opp Pos'!HZ$166))</f>
        <v>X</v>
      </c>
      <c r="IA181" s="23" t="str">
        <f>IF(SUMIFS('Game Log'!$AA:$AA,'Game Log'!$AB:$AB,$A181,'Game Log'!$Z:$Z,$A$165,'Game Log'!$AC:$AC,'Opp Pos'!IA$166)=0,"X",SUMIFS('Game Log'!$AA:$AA,'Game Log'!$AB:$AB,$A181,'Game Log'!$Z:$Z,$A$165,'Game Log'!$AC:$AC,'Opp Pos'!IA$166))</f>
        <v>X</v>
      </c>
      <c r="IB181" s="23" t="str">
        <f>IF(SUMIFS('Game Log'!$AA:$AA,'Game Log'!$AB:$AB,$A181,'Game Log'!$Z:$Z,$A$165,'Game Log'!$AC:$AC,'Opp Pos'!IB$166)=0,"X",SUMIFS('Game Log'!$AA:$AA,'Game Log'!$AB:$AB,$A181,'Game Log'!$Z:$Z,$A$165,'Game Log'!$AC:$AC,'Opp Pos'!IB$166))</f>
        <v>X</v>
      </c>
      <c r="IC181" s="23" t="str">
        <f>IF(SUMIFS('Game Log'!$AA:$AA,'Game Log'!$AB:$AB,$A181,'Game Log'!$Z:$Z,$A$165,'Game Log'!$AC:$AC,'Opp Pos'!IC$166)=0,"X",SUMIFS('Game Log'!$AA:$AA,'Game Log'!$AB:$AB,$A181,'Game Log'!$Z:$Z,$A$165,'Game Log'!$AC:$AC,'Opp Pos'!IC$166))</f>
        <v>X</v>
      </c>
      <c r="ID181" s="23" t="str">
        <f>IF(SUMIFS('Game Log'!$AA:$AA,'Game Log'!$AB:$AB,$A181,'Game Log'!$Z:$Z,$A$165,'Game Log'!$AC:$AC,'Opp Pos'!ID$166)=0,"X",SUMIFS('Game Log'!$AA:$AA,'Game Log'!$AB:$AB,$A181,'Game Log'!$Z:$Z,$A$165,'Game Log'!$AC:$AC,'Opp Pos'!ID$166))</f>
        <v>X</v>
      </c>
      <c r="IE181" s="23" t="str">
        <f>IF(SUMIFS('Game Log'!$AA:$AA,'Game Log'!$AB:$AB,$A181,'Game Log'!$Z:$Z,$A$165,'Game Log'!$AC:$AC,'Opp Pos'!IE$166)=0,"X",SUMIFS('Game Log'!$AA:$AA,'Game Log'!$AB:$AB,$A181,'Game Log'!$Z:$Z,$A$165,'Game Log'!$AC:$AC,'Opp Pos'!IE$166))</f>
        <v>X</v>
      </c>
      <c r="IF181" s="23" t="str">
        <f>IF(SUMIFS('Game Log'!$AA:$AA,'Game Log'!$AB:$AB,$A181,'Game Log'!$Z:$Z,$A$165,'Game Log'!$AC:$AC,'Opp Pos'!IF$166)=0,"X",SUMIFS('Game Log'!$AA:$AA,'Game Log'!$AB:$AB,$A181,'Game Log'!$Z:$Z,$A$165,'Game Log'!$AC:$AC,'Opp Pos'!IF$166))</f>
        <v>X</v>
      </c>
      <c r="IG181" s="23" t="str">
        <f>IF(SUMIFS('Game Log'!$AA:$AA,'Game Log'!$AB:$AB,$A181,'Game Log'!$Z:$Z,$A$165,'Game Log'!$AC:$AC,'Opp Pos'!IG$166)=0,"X",SUMIFS('Game Log'!$AA:$AA,'Game Log'!$AB:$AB,$A181,'Game Log'!$Z:$Z,$A$165,'Game Log'!$AC:$AC,'Opp Pos'!IG$166))</f>
        <v>X</v>
      </c>
      <c r="IH181" s="23" t="str">
        <f>IF(SUMIFS('Game Log'!$AA:$AA,'Game Log'!$AB:$AB,$A181,'Game Log'!$Z:$Z,$A$165,'Game Log'!$AC:$AC,'Opp Pos'!IH$166)=0,"X",SUMIFS('Game Log'!$AA:$AA,'Game Log'!$AB:$AB,$A181,'Game Log'!$Z:$Z,$A$165,'Game Log'!$AC:$AC,'Opp Pos'!IH$166))</f>
        <v>X</v>
      </c>
      <c r="II181" s="23" t="str">
        <f>IF(SUMIFS('Game Log'!$AA:$AA,'Game Log'!$AB:$AB,$A181,'Game Log'!$Z:$Z,$A$165,'Game Log'!$AC:$AC,'Opp Pos'!II$166)=0,"X",SUMIFS('Game Log'!$AA:$AA,'Game Log'!$AB:$AB,$A181,'Game Log'!$Z:$Z,$A$165,'Game Log'!$AC:$AC,'Opp Pos'!II$166))</f>
        <v>X</v>
      </c>
      <c r="IJ181" s="23" t="str">
        <f>IF(SUMIFS('Game Log'!$AA:$AA,'Game Log'!$AB:$AB,$A181,'Game Log'!$Z:$Z,$A$165,'Game Log'!$AC:$AC,'Opp Pos'!IJ$166)=0,"X",SUMIFS('Game Log'!$AA:$AA,'Game Log'!$AB:$AB,$A181,'Game Log'!$Z:$Z,$A$165,'Game Log'!$AC:$AC,'Opp Pos'!IJ$166))</f>
        <v>X</v>
      </c>
      <c r="IK181" s="23" t="str">
        <f>IF(SUMIFS('Game Log'!$AA:$AA,'Game Log'!$AB:$AB,$A181,'Game Log'!$Z:$Z,$A$165,'Game Log'!$AC:$AC,'Opp Pos'!IK$166)=0,"X",SUMIFS('Game Log'!$AA:$AA,'Game Log'!$AB:$AB,$A181,'Game Log'!$Z:$Z,$A$165,'Game Log'!$AC:$AC,'Opp Pos'!IK$166))</f>
        <v>X</v>
      </c>
      <c r="IL181" s="23" t="str">
        <f>IF(SUMIFS('Game Log'!$AA:$AA,'Game Log'!$AB:$AB,$A181,'Game Log'!$Z:$Z,$A$165,'Game Log'!$AC:$AC,'Opp Pos'!IL$166)=0,"X",SUMIFS('Game Log'!$AA:$AA,'Game Log'!$AB:$AB,$A181,'Game Log'!$Z:$Z,$A$165,'Game Log'!$AC:$AC,'Opp Pos'!IL$166))</f>
        <v>X</v>
      </c>
      <c r="IM181" s="23" t="str">
        <f>IF(SUMIFS('Game Log'!$AA:$AA,'Game Log'!$AB:$AB,$A181,'Game Log'!$Z:$Z,$A$165,'Game Log'!$AC:$AC,'Opp Pos'!IM$166)=0,"X",SUMIFS('Game Log'!$AA:$AA,'Game Log'!$AB:$AB,$A181,'Game Log'!$Z:$Z,$A$165,'Game Log'!$AC:$AC,'Opp Pos'!IM$166))</f>
        <v>X</v>
      </c>
      <c r="IN181" s="23" t="str">
        <f>IF(SUMIFS('Game Log'!$AA:$AA,'Game Log'!$AB:$AB,$A181,'Game Log'!$Z:$Z,$A$165,'Game Log'!$AC:$AC,'Opp Pos'!IN$166)=0,"X",SUMIFS('Game Log'!$AA:$AA,'Game Log'!$AB:$AB,$A181,'Game Log'!$Z:$Z,$A$165,'Game Log'!$AC:$AC,'Opp Pos'!IN$166))</f>
        <v>X</v>
      </c>
      <c r="IO181" s="23" t="str">
        <f>IF(SUMIFS('Game Log'!$AA:$AA,'Game Log'!$AB:$AB,$A181,'Game Log'!$Z:$Z,$A$165,'Game Log'!$AC:$AC,'Opp Pos'!IO$166)=0,"X",SUMIFS('Game Log'!$AA:$AA,'Game Log'!$AB:$AB,$A181,'Game Log'!$Z:$Z,$A$165,'Game Log'!$AC:$AC,'Opp Pos'!IO$166))</f>
        <v>X</v>
      </c>
      <c r="IP181" s="23" t="str">
        <f>IF(SUMIFS('Game Log'!$AA:$AA,'Game Log'!$AB:$AB,$A181,'Game Log'!$Z:$Z,$A$165,'Game Log'!$AC:$AC,'Opp Pos'!IP$166)=0,"X",SUMIFS('Game Log'!$AA:$AA,'Game Log'!$AB:$AB,$A181,'Game Log'!$Z:$Z,$A$165,'Game Log'!$AC:$AC,'Opp Pos'!IP$166))</f>
        <v>X</v>
      </c>
      <c r="IQ181" s="23" t="str">
        <f>IF(SUMIFS('Game Log'!$AA:$AA,'Game Log'!$AB:$AB,$A181,'Game Log'!$Z:$Z,$A$165,'Game Log'!$AC:$AC,'Opp Pos'!IQ$166)=0,"X",SUMIFS('Game Log'!$AA:$AA,'Game Log'!$AB:$AB,$A181,'Game Log'!$Z:$Z,$A$165,'Game Log'!$AC:$AC,'Opp Pos'!IQ$166))</f>
        <v>X</v>
      </c>
      <c r="IR181" s="23" t="str">
        <f>IF(SUMIFS('Game Log'!$AA:$AA,'Game Log'!$AB:$AB,$A181,'Game Log'!$Z:$Z,$A$165,'Game Log'!$AC:$AC,'Opp Pos'!IR$166)=0,"X",SUMIFS('Game Log'!$AA:$AA,'Game Log'!$AB:$AB,$A181,'Game Log'!$Z:$Z,$A$165,'Game Log'!$AC:$AC,'Opp Pos'!IR$166))</f>
        <v>X</v>
      </c>
      <c r="IS181" s="23" t="str">
        <f>IF(SUMIFS('Game Log'!$AA:$AA,'Game Log'!$AB:$AB,$A181,'Game Log'!$Z:$Z,$A$165,'Game Log'!$AC:$AC,'Opp Pos'!IS$166)=0,"X",SUMIFS('Game Log'!$AA:$AA,'Game Log'!$AB:$AB,$A181,'Game Log'!$Z:$Z,$A$165,'Game Log'!$AC:$AC,'Opp Pos'!IS$166))</f>
        <v>X</v>
      </c>
      <c r="IT181" s="23" t="str">
        <f>IF(SUMIFS('Game Log'!$AA:$AA,'Game Log'!$AB:$AB,$A181,'Game Log'!$Z:$Z,$A$165,'Game Log'!$AC:$AC,'Opp Pos'!IT$166)=0,"X",SUMIFS('Game Log'!$AA:$AA,'Game Log'!$AB:$AB,$A181,'Game Log'!$Z:$Z,$A$165,'Game Log'!$AC:$AC,'Opp Pos'!IT$166))</f>
        <v>X</v>
      </c>
      <c r="IU181" s="23" t="str">
        <f>IF(SUMIFS('Game Log'!$AA:$AA,'Game Log'!$AB:$AB,$A181,'Game Log'!$Z:$Z,$A$165,'Game Log'!$AC:$AC,'Opp Pos'!IU$166)=0,"X",SUMIFS('Game Log'!$AA:$AA,'Game Log'!$AB:$AB,$A181,'Game Log'!$Z:$Z,$A$165,'Game Log'!$AC:$AC,'Opp Pos'!IU$166))</f>
        <v>X</v>
      </c>
      <c r="IV181" s="23" t="str">
        <f>IF(SUMIFS('Game Log'!$AA:$AA,'Game Log'!$AB:$AB,$A181,'Game Log'!$Z:$Z,$A$165,'Game Log'!$AC:$AC,'Opp Pos'!IV$166)=0,"X",SUMIFS('Game Log'!$AA:$AA,'Game Log'!$AB:$AB,$A181,'Game Log'!$Z:$Z,$A$165,'Game Log'!$AC:$AC,'Opp Pos'!IV$166))</f>
        <v>X</v>
      </c>
      <c r="IW181" s="23" t="str">
        <f>IF(SUMIFS('Game Log'!$AA:$AA,'Game Log'!$AB:$AB,$A181,'Game Log'!$Z:$Z,$A$165,'Game Log'!$AC:$AC,'Opp Pos'!IW$166)=0,"X",SUMIFS('Game Log'!$AA:$AA,'Game Log'!$AB:$AB,$A181,'Game Log'!$Z:$Z,$A$165,'Game Log'!$AC:$AC,'Opp Pos'!IW$166))</f>
        <v>X</v>
      </c>
      <c r="IX181" s="23" t="str">
        <f>IF(SUMIFS('Game Log'!$AA:$AA,'Game Log'!$AB:$AB,$A181,'Game Log'!$Z:$Z,$A$165,'Game Log'!$AC:$AC,'Opp Pos'!IX$166)=0,"X",SUMIFS('Game Log'!$AA:$AA,'Game Log'!$AB:$AB,$A181,'Game Log'!$Z:$Z,$A$165,'Game Log'!$AC:$AC,'Opp Pos'!IX$166))</f>
        <v>X</v>
      </c>
      <c r="IY181" s="23" t="str">
        <f>IF(SUMIFS('Game Log'!$AA:$AA,'Game Log'!$AB:$AB,$A181,'Game Log'!$Z:$Z,$A$165,'Game Log'!$AC:$AC,'Opp Pos'!IY$166)=0,"X",SUMIFS('Game Log'!$AA:$AA,'Game Log'!$AB:$AB,$A181,'Game Log'!$Z:$Z,$A$165,'Game Log'!$AC:$AC,'Opp Pos'!IY$166))</f>
        <v>X</v>
      </c>
      <c r="IZ181" s="23" t="str">
        <f>IF(SUMIFS('Game Log'!$AA:$AA,'Game Log'!$AB:$AB,$A181,'Game Log'!$Z:$Z,$A$165,'Game Log'!$AC:$AC,'Opp Pos'!IZ$166)=0,"X",SUMIFS('Game Log'!$AA:$AA,'Game Log'!$AB:$AB,$A181,'Game Log'!$Z:$Z,$A$165,'Game Log'!$AC:$AC,'Opp Pos'!IZ$166))</f>
        <v>X</v>
      </c>
      <c r="JA181" s="23" t="str">
        <f>IF(SUMIFS('Game Log'!$AA:$AA,'Game Log'!$AB:$AB,$A181,'Game Log'!$Z:$Z,$A$165,'Game Log'!$AC:$AC,'Opp Pos'!JA$166)=0,"X",SUMIFS('Game Log'!$AA:$AA,'Game Log'!$AB:$AB,$A181,'Game Log'!$Z:$Z,$A$165,'Game Log'!$AC:$AC,'Opp Pos'!JA$166))</f>
        <v>X</v>
      </c>
      <c r="JB181" s="23" t="str">
        <f>IF(SUMIFS('Game Log'!$AA:$AA,'Game Log'!$AB:$AB,$A181,'Game Log'!$Z:$Z,$A$165,'Game Log'!$AC:$AC,'Opp Pos'!JB$166)=0,"X",SUMIFS('Game Log'!$AA:$AA,'Game Log'!$AB:$AB,$A181,'Game Log'!$Z:$Z,$A$165,'Game Log'!$AC:$AC,'Opp Pos'!JB$166))</f>
        <v>X</v>
      </c>
      <c r="JC181" s="23" t="str">
        <f>IF(SUMIFS('Game Log'!$AA:$AA,'Game Log'!$AB:$AB,$A181,'Game Log'!$Z:$Z,$A$165,'Game Log'!$AC:$AC,'Opp Pos'!JC$166)=0,"X",SUMIFS('Game Log'!$AA:$AA,'Game Log'!$AB:$AB,$A181,'Game Log'!$Z:$Z,$A$165,'Game Log'!$AC:$AC,'Opp Pos'!JC$166))</f>
        <v>X</v>
      </c>
      <c r="JD181" s="23" t="str">
        <f>IF(SUMIFS('Game Log'!$AA:$AA,'Game Log'!$AB:$AB,$A181,'Game Log'!$Z:$Z,$A$165,'Game Log'!$AC:$AC,'Opp Pos'!JD$166)=0,"X",SUMIFS('Game Log'!$AA:$AA,'Game Log'!$AB:$AB,$A181,'Game Log'!$Z:$Z,$A$165,'Game Log'!$AC:$AC,'Opp Pos'!JD$166))</f>
        <v>X</v>
      </c>
      <c r="JE181" s="23" t="str">
        <f>IF(SUMIFS('Game Log'!$AA:$AA,'Game Log'!$AB:$AB,$A181,'Game Log'!$Z:$Z,$A$165,'Game Log'!$AC:$AC,'Opp Pos'!JE$166)=0,"X",SUMIFS('Game Log'!$AA:$AA,'Game Log'!$AB:$AB,$A181,'Game Log'!$Z:$Z,$A$165,'Game Log'!$AC:$AC,'Opp Pos'!JE$166))</f>
        <v>X</v>
      </c>
      <c r="JF181" s="23" t="str">
        <f>IF(SUMIFS('Game Log'!$AA:$AA,'Game Log'!$AB:$AB,$A181,'Game Log'!$Z:$Z,$A$165,'Game Log'!$AC:$AC,'Opp Pos'!JF$166)=0,"X",SUMIFS('Game Log'!$AA:$AA,'Game Log'!$AB:$AB,$A181,'Game Log'!$Z:$Z,$A$165,'Game Log'!$AC:$AC,'Opp Pos'!JF$166))</f>
        <v>X</v>
      </c>
      <c r="JG181" s="23" t="str">
        <f>IF(SUMIFS('Game Log'!$AA:$AA,'Game Log'!$AB:$AB,$A181,'Game Log'!$Z:$Z,$A$165,'Game Log'!$AC:$AC,'Opp Pos'!JG$166)=0,"X",SUMIFS('Game Log'!$AA:$AA,'Game Log'!$AB:$AB,$A181,'Game Log'!$Z:$Z,$A$165,'Game Log'!$AC:$AC,'Opp Pos'!JG$166))</f>
        <v>X</v>
      </c>
      <c r="JH181" s="23" t="str">
        <f>IF(SUMIFS('Game Log'!$AA:$AA,'Game Log'!$AB:$AB,$A181,'Game Log'!$Z:$Z,$A$165,'Game Log'!$AC:$AC,'Opp Pos'!JH$166)=0,"X",SUMIFS('Game Log'!$AA:$AA,'Game Log'!$AB:$AB,$A181,'Game Log'!$Z:$Z,$A$165,'Game Log'!$AC:$AC,'Opp Pos'!JH$166))</f>
        <v>X</v>
      </c>
      <c r="JI181" s="23" t="str">
        <f>IF(SUMIFS('Game Log'!$AA:$AA,'Game Log'!$AB:$AB,$A181,'Game Log'!$Z:$Z,$A$165,'Game Log'!$AC:$AC,'Opp Pos'!JI$166)=0,"X",SUMIFS('Game Log'!$AA:$AA,'Game Log'!$AB:$AB,$A181,'Game Log'!$Z:$Z,$A$165,'Game Log'!$AC:$AC,'Opp Pos'!JI$166))</f>
        <v>X</v>
      </c>
      <c r="JJ181" s="23" t="str">
        <f>IF(SUMIFS('Game Log'!$AA:$AA,'Game Log'!$AB:$AB,$A181,'Game Log'!$Z:$Z,$A$165,'Game Log'!$AC:$AC,'Opp Pos'!JJ$166)=0,"X",SUMIFS('Game Log'!$AA:$AA,'Game Log'!$AB:$AB,$A181,'Game Log'!$Z:$Z,$A$165,'Game Log'!$AC:$AC,'Opp Pos'!JJ$166))</f>
        <v>X</v>
      </c>
      <c r="JK181" s="23" t="str">
        <f>IF(SUMIFS('Game Log'!$AA:$AA,'Game Log'!$AB:$AB,$A181,'Game Log'!$Z:$Z,$A$165,'Game Log'!$AC:$AC,'Opp Pos'!JK$166)=0,"X",SUMIFS('Game Log'!$AA:$AA,'Game Log'!$AB:$AB,$A181,'Game Log'!$Z:$Z,$A$165,'Game Log'!$AC:$AC,'Opp Pos'!JK$166))</f>
        <v>X</v>
      </c>
      <c r="JL181" s="23" t="str">
        <f>IF(SUMIFS('Game Log'!$AA:$AA,'Game Log'!$AB:$AB,$A181,'Game Log'!$Z:$Z,$A$165,'Game Log'!$AC:$AC,'Opp Pos'!JL$166)=0,"X",SUMIFS('Game Log'!$AA:$AA,'Game Log'!$AB:$AB,$A181,'Game Log'!$Z:$Z,$A$165,'Game Log'!$AC:$AC,'Opp Pos'!JL$166))</f>
        <v>X</v>
      </c>
      <c r="JM181" s="23" t="str">
        <f>IF(SUMIFS('Game Log'!$AA:$AA,'Game Log'!$AB:$AB,$A181,'Game Log'!$Z:$Z,$A$165,'Game Log'!$AC:$AC,'Opp Pos'!JM$166)=0,"X",SUMIFS('Game Log'!$AA:$AA,'Game Log'!$AB:$AB,$A181,'Game Log'!$Z:$Z,$A$165,'Game Log'!$AC:$AC,'Opp Pos'!JM$166))</f>
        <v>X</v>
      </c>
      <c r="JN181" s="23" t="str">
        <f>IF(SUMIFS('Game Log'!$AA:$AA,'Game Log'!$AB:$AB,$A181,'Game Log'!$Z:$Z,$A$165,'Game Log'!$AC:$AC,'Opp Pos'!JN$166)=0,"X",SUMIFS('Game Log'!$AA:$AA,'Game Log'!$AB:$AB,$A181,'Game Log'!$Z:$Z,$A$165,'Game Log'!$AC:$AC,'Opp Pos'!JN$166))</f>
        <v>X</v>
      </c>
      <c r="JO181" s="23" t="str">
        <f>IF(SUMIFS('Game Log'!$AA:$AA,'Game Log'!$AB:$AB,$A181,'Game Log'!$Z:$Z,$A$165,'Game Log'!$AC:$AC,'Opp Pos'!JO$166)=0,"X",SUMIFS('Game Log'!$AA:$AA,'Game Log'!$AB:$AB,$A181,'Game Log'!$Z:$Z,$A$165,'Game Log'!$AC:$AC,'Opp Pos'!JO$166))</f>
        <v>X</v>
      </c>
      <c r="JP181" s="23" t="str">
        <f>IF(SUMIFS('Game Log'!$AA:$AA,'Game Log'!$AB:$AB,$A181,'Game Log'!$Z:$Z,$A$165,'Game Log'!$AC:$AC,'Opp Pos'!JP$166)=0,"X",SUMIFS('Game Log'!$AA:$AA,'Game Log'!$AB:$AB,$A181,'Game Log'!$Z:$Z,$A$165,'Game Log'!$AC:$AC,'Opp Pos'!JP$166))</f>
        <v>X</v>
      </c>
      <c r="JQ181" s="23" t="str">
        <f>IF(SUMIFS('Game Log'!$AA:$AA,'Game Log'!$AB:$AB,$A181,'Game Log'!$Z:$Z,$A$165,'Game Log'!$AC:$AC,'Opp Pos'!JQ$166)=0,"X",SUMIFS('Game Log'!$AA:$AA,'Game Log'!$AB:$AB,$A181,'Game Log'!$Z:$Z,$A$165,'Game Log'!$AC:$AC,'Opp Pos'!JQ$166))</f>
        <v>X</v>
      </c>
      <c r="JR181" s="23" t="str">
        <f>IF(SUMIFS('Game Log'!$AA:$AA,'Game Log'!$AB:$AB,$A181,'Game Log'!$Z:$Z,$A$165,'Game Log'!$AC:$AC,'Opp Pos'!JR$166)=0,"X",SUMIFS('Game Log'!$AA:$AA,'Game Log'!$AB:$AB,$A181,'Game Log'!$Z:$Z,$A$165,'Game Log'!$AC:$AC,'Opp Pos'!JR$166))</f>
        <v>X</v>
      </c>
      <c r="JS181" s="23" t="str">
        <f>IF(SUMIFS('Game Log'!$AA:$AA,'Game Log'!$AB:$AB,$A181,'Game Log'!$Z:$Z,$A$165,'Game Log'!$AC:$AC,'Opp Pos'!JS$166)=0,"X",SUMIFS('Game Log'!$AA:$AA,'Game Log'!$AB:$AB,$A181,'Game Log'!$Z:$Z,$A$165,'Game Log'!$AC:$AC,'Opp Pos'!JS$166))</f>
        <v>X</v>
      </c>
      <c r="JT181" s="23" t="str">
        <f>IF(SUMIFS('Game Log'!$AA:$AA,'Game Log'!$AB:$AB,$A181,'Game Log'!$Z:$Z,$A$165,'Game Log'!$AC:$AC,'Opp Pos'!JT$166)=0,"X",SUMIFS('Game Log'!$AA:$AA,'Game Log'!$AB:$AB,$A181,'Game Log'!$Z:$Z,$A$165,'Game Log'!$AC:$AC,'Opp Pos'!JT$166))</f>
        <v>X</v>
      </c>
      <c r="JU181" s="23" t="str">
        <f>IF(SUMIFS('Game Log'!$AA:$AA,'Game Log'!$AB:$AB,$A181,'Game Log'!$Z:$Z,$A$165,'Game Log'!$AC:$AC,'Opp Pos'!JU$166)=0,"X",SUMIFS('Game Log'!$AA:$AA,'Game Log'!$AB:$AB,$A181,'Game Log'!$Z:$Z,$A$165,'Game Log'!$AC:$AC,'Opp Pos'!JU$166))</f>
        <v>X</v>
      </c>
      <c r="JV181" s="23">
        <f t="shared" si="18"/>
        <v>38</v>
      </c>
      <c r="JW181" s="23">
        <f t="shared" si="19"/>
        <v>1208.5999999999999</v>
      </c>
      <c r="JX181" s="23">
        <f t="shared" si="20"/>
        <v>31.805263157894736</v>
      </c>
      <c r="JY181" s="104"/>
    </row>
    <row r="182" spans="1:285" hidden="1" x14ac:dyDescent="0.25">
      <c r="A182" s="126" t="s">
        <v>61</v>
      </c>
      <c r="B182" s="23" t="str">
        <f>IF(SUMIFS('Game Log'!$AA:$AA,'Game Log'!$AB:$AB,$A182,'Game Log'!$Z:$Z,$A$165,'Game Log'!$AC:$AC,'Opp Pos'!B$166)=0,"X",SUMIFS('Game Log'!$AA:$AA,'Game Log'!$AB:$AB,$A182,'Game Log'!$Z:$Z,$A$165,'Game Log'!$AC:$AC,'Opp Pos'!B$166))</f>
        <v>X</v>
      </c>
      <c r="C182" s="23">
        <f>IF(SUMIFS('Game Log'!$AA:$AA,'Game Log'!$AB:$AB,$A182,'Game Log'!$Z:$Z,$A$165,'Game Log'!$AC:$AC,'Opp Pos'!C$166)=0,"X",SUMIFS('Game Log'!$AA:$AA,'Game Log'!$AB:$AB,$A182,'Game Log'!$Z:$Z,$A$165,'Game Log'!$AC:$AC,'Opp Pos'!C$166))</f>
        <v>65.099999999999994</v>
      </c>
      <c r="D182" s="23" t="str">
        <f>IF(SUMIFS('Game Log'!$AA:$AA,'Game Log'!$AB:$AB,$A182,'Game Log'!$Z:$Z,$A$165,'Game Log'!$AC:$AC,'Opp Pos'!D$166)=0,"X",SUMIFS('Game Log'!$AA:$AA,'Game Log'!$AB:$AB,$A182,'Game Log'!$Z:$Z,$A$165,'Game Log'!$AC:$AC,'Opp Pos'!D$166))</f>
        <v>X</v>
      </c>
      <c r="E182" s="23" t="str">
        <f>IF(SUMIFS('Game Log'!$AA:$AA,'Game Log'!$AB:$AB,$A182,'Game Log'!$Z:$Z,$A$165,'Game Log'!$AC:$AC,'Opp Pos'!E$166)=0,"X",SUMIFS('Game Log'!$AA:$AA,'Game Log'!$AB:$AB,$A182,'Game Log'!$Z:$Z,$A$165,'Game Log'!$AC:$AC,'Opp Pos'!E$166))</f>
        <v>X</v>
      </c>
      <c r="F182" s="23">
        <f>IF(SUMIFS('Game Log'!$AA:$AA,'Game Log'!$AB:$AB,$A182,'Game Log'!$Z:$Z,$A$165,'Game Log'!$AC:$AC,'Opp Pos'!F$166)=0,"X",SUMIFS('Game Log'!$AA:$AA,'Game Log'!$AB:$AB,$A182,'Game Log'!$Z:$Z,$A$165,'Game Log'!$AC:$AC,'Opp Pos'!F$166))</f>
        <v>26.6</v>
      </c>
      <c r="G182" s="23" t="str">
        <f>IF(SUMIFS('Game Log'!$AA:$AA,'Game Log'!$AB:$AB,$A182,'Game Log'!$Z:$Z,$A$165,'Game Log'!$AC:$AC,'Opp Pos'!G$166)=0,"X",SUMIFS('Game Log'!$AA:$AA,'Game Log'!$AB:$AB,$A182,'Game Log'!$Z:$Z,$A$165,'Game Log'!$AC:$AC,'Opp Pos'!G$166))</f>
        <v>X</v>
      </c>
      <c r="H182" s="23">
        <f>IF(SUMIFS('Game Log'!$AA:$AA,'Game Log'!$AB:$AB,$A182,'Game Log'!$Z:$Z,$A$165,'Game Log'!$AC:$AC,'Opp Pos'!H$166)=0,"X",SUMIFS('Game Log'!$AA:$AA,'Game Log'!$AB:$AB,$A182,'Game Log'!$Z:$Z,$A$165,'Game Log'!$AC:$AC,'Opp Pos'!H$166))</f>
        <v>11.7</v>
      </c>
      <c r="I182" s="23" t="str">
        <f>IF(SUMIFS('Game Log'!$AA:$AA,'Game Log'!$AB:$AB,$A182,'Game Log'!$Z:$Z,$A$165,'Game Log'!$AC:$AC,'Opp Pos'!I$166)=0,"X",SUMIFS('Game Log'!$AA:$AA,'Game Log'!$AB:$AB,$A182,'Game Log'!$Z:$Z,$A$165,'Game Log'!$AC:$AC,'Opp Pos'!I$166))</f>
        <v>X</v>
      </c>
      <c r="J182" s="23" t="str">
        <f>IF(SUMIFS('Game Log'!$AA:$AA,'Game Log'!$AB:$AB,$A182,'Game Log'!$Z:$Z,$A$165,'Game Log'!$AC:$AC,'Opp Pos'!J$166)=0,"X",SUMIFS('Game Log'!$AA:$AA,'Game Log'!$AB:$AB,$A182,'Game Log'!$Z:$Z,$A$165,'Game Log'!$AC:$AC,'Opp Pos'!J$166))</f>
        <v>X</v>
      </c>
      <c r="K182" s="23" t="str">
        <f>IF(SUMIFS('Game Log'!$AA:$AA,'Game Log'!$AB:$AB,$A182,'Game Log'!$Z:$Z,$A$165,'Game Log'!$AC:$AC,'Opp Pos'!K$166)=0,"X",SUMIFS('Game Log'!$AA:$AA,'Game Log'!$AB:$AB,$A182,'Game Log'!$Z:$Z,$A$165,'Game Log'!$AC:$AC,'Opp Pos'!K$166))</f>
        <v>X</v>
      </c>
      <c r="L182" s="23" t="str">
        <f>IF(SUMIFS('Game Log'!$AA:$AA,'Game Log'!$AB:$AB,$A182,'Game Log'!$Z:$Z,$A$165,'Game Log'!$AC:$AC,'Opp Pos'!L$166)=0,"X",SUMIFS('Game Log'!$AA:$AA,'Game Log'!$AB:$AB,$A182,'Game Log'!$Z:$Z,$A$165,'Game Log'!$AC:$AC,'Opp Pos'!L$166))</f>
        <v>X</v>
      </c>
      <c r="M182" s="23">
        <f>IF(SUMIFS('Game Log'!$AA:$AA,'Game Log'!$AB:$AB,$A182,'Game Log'!$Z:$Z,$A$165,'Game Log'!$AC:$AC,'Opp Pos'!M$166)=0,"X",SUMIFS('Game Log'!$AA:$AA,'Game Log'!$AB:$AB,$A182,'Game Log'!$Z:$Z,$A$165,'Game Log'!$AC:$AC,'Opp Pos'!M$166))</f>
        <v>55.8</v>
      </c>
      <c r="N182" s="23" t="str">
        <f>IF(SUMIFS('Game Log'!$AA:$AA,'Game Log'!$AB:$AB,$A182,'Game Log'!$Z:$Z,$A$165,'Game Log'!$AC:$AC,'Opp Pos'!N$166)=0,"X",SUMIFS('Game Log'!$AA:$AA,'Game Log'!$AB:$AB,$A182,'Game Log'!$Z:$Z,$A$165,'Game Log'!$AC:$AC,'Opp Pos'!N$166))</f>
        <v>X</v>
      </c>
      <c r="O182" s="23">
        <f>IF(SUMIFS('Game Log'!$AA:$AA,'Game Log'!$AB:$AB,$A182,'Game Log'!$Z:$Z,$A$165,'Game Log'!$AC:$AC,'Opp Pos'!O$166)=0,"X",SUMIFS('Game Log'!$AA:$AA,'Game Log'!$AB:$AB,$A182,'Game Log'!$Z:$Z,$A$165,'Game Log'!$AC:$AC,'Opp Pos'!O$166))</f>
        <v>58.5</v>
      </c>
      <c r="P182" s="23" t="str">
        <f>IF(SUMIFS('Game Log'!$AA:$AA,'Game Log'!$AB:$AB,$A182,'Game Log'!$Z:$Z,$A$165,'Game Log'!$AC:$AC,'Opp Pos'!P$166)=0,"X",SUMIFS('Game Log'!$AA:$AA,'Game Log'!$AB:$AB,$A182,'Game Log'!$Z:$Z,$A$165,'Game Log'!$AC:$AC,'Opp Pos'!P$166))</f>
        <v>X</v>
      </c>
      <c r="Q182" s="23">
        <f>IF(SUMIFS('Game Log'!$AA:$AA,'Game Log'!$AB:$AB,$A182,'Game Log'!$Z:$Z,$A$165,'Game Log'!$AC:$AC,'Opp Pos'!Q$166)=0,"X",SUMIFS('Game Log'!$AA:$AA,'Game Log'!$AB:$AB,$A182,'Game Log'!$Z:$Z,$A$165,'Game Log'!$AC:$AC,'Opp Pos'!Q$166))</f>
        <v>34.799999999999997</v>
      </c>
      <c r="R182" s="23" t="str">
        <f>IF(SUMIFS('Game Log'!$AA:$AA,'Game Log'!$AB:$AB,$A182,'Game Log'!$Z:$Z,$A$165,'Game Log'!$AC:$AC,'Opp Pos'!R$166)=0,"X",SUMIFS('Game Log'!$AA:$AA,'Game Log'!$AB:$AB,$A182,'Game Log'!$Z:$Z,$A$165,'Game Log'!$AC:$AC,'Opp Pos'!R$166))</f>
        <v>X</v>
      </c>
      <c r="S182" s="23">
        <f>IF(SUMIFS('Game Log'!$AA:$AA,'Game Log'!$AB:$AB,$A182,'Game Log'!$Z:$Z,$A$165,'Game Log'!$AC:$AC,'Opp Pos'!S$166)=0,"X",SUMIFS('Game Log'!$AA:$AA,'Game Log'!$AB:$AB,$A182,'Game Log'!$Z:$Z,$A$165,'Game Log'!$AC:$AC,'Opp Pos'!S$166))</f>
        <v>60.199999999999996</v>
      </c>
      <c r="T182" s="23" t="str">
        <f>IF(SUMIFS('Game Log'!$AA:$AA,'Game Log'!$AB:$AB,$A182,'Game Log'!$Z:$Z,$A$165,'Game Log'!$AC:$AC,'Opp Pos'!T$166)=0,"X",SUMIFS('Game Log'!$AA:$AA,'Game Log'!$AB:$AB,$A182,'Game Log'!$Z:$Z,$A$165,'Game Log'!$AC:$AC,'Opp Pos'!T$166))</f>
        <v>X</v>
      </c>
      <c r="U182" s="23">
        <f>IF(SUMIFS('Game Log'!$AA:$AA,'Game Log'!$AB:$AB,$A182,'Game Log'!$Z:$Z,$A$165,'Game Log'!$AC:$AC,'Opp Pos'!U$166)=0,"X",SUMIFS('Game Log'!$AA:$AA,'Game Log'!$AB:$AB,$A182,'Game Log'!$Z:$Z,$A$165,'Game Log'!$AC:$AC,'Opp Pos'!U$166))</f>
        <v>57.099999999999994</v>
      </c>
      <c r="V182" s="23">
        <f>IF(SUMIFS('Game Log'!$AA:$AA,'Game Log'!$AB:$AB,$A182,'Game Log'!$Z:$Z,$A$165,'Game Log'!$AC:$AC,'Opp Pos'!V$166)=0,"X",SUMIFS('Game Log'!$AA:$AA,'Game Log'!$AB:$AB,$A182,'Game Log'!$Z:$Z,$A$165,'Game Log'!$AC:$AC,'Opp Pos'!V$166))</f>
        <v>20</v>
      </c>
      <c r="W182" s="23" t="str">
        <f>IF(SUMIFS('Game Log'!$AA:$AA,'Game Log'!$AB:$AB,$A182,'Game Log'!$Z:$Z,$A$165,'Game Log'!$AC:$AC,'Opp Pos'!W$166)=0,"X",SUMIFS('Game Log'!$AA:$AA,'Game Log'!$AB:$AB,$A182,'Game Log'!$Z:$Z,$A$165,'Game Log'!$AC:$AC,'Opp Pos'!W$166))</f>
        <v>X</v>
      </c>
      <c r="X182" s="23">
        <f>IF(SUMIFS('Game Log'!$AA:$AA,'Game Log'!$AB:$AB,$A182,'Game Log'!$Z:$Z,$A$165,'Game Log'!$AC:$AC,'Opp Pos'!X$166)=0,"X",SUMIFS('Game Log'!$AA:$AA,'Game Log'!$AB:$AB,$A182,'Game Log'!$Z:$Z,$A$165,'Game Log'!$AC:$AC,'Opp Pos'!X$166))</f>
        <v>5.6</v>
      </c>
      <c r="Y182" s="23" t="str">
        <f>IF(SUMIFS('Game Log'!$AA:$AA,'Game Log'!$AB:$AB,$A182,'Game Log'!$Z:$Z,$A$165,'Game Log'!$AC:$AC,'Opp Pos'!Y$166)=0,"X",SUMIFS('Game Log'!$AA:$AA,'Game Log'!$AB:$AB,$A182,'Game Log'!$Z:$Z,$A$165,'Game Log'!$AC:$AC,'Opp Pos'!Y$166))</f>
        <v>X</v>
      </c>
      <c r="Z182" s="23">
        <f>IF(SUMIFS('Game Log'!$AA:$AA,'Game Log'!$AB:$AB,$A182,'Game Log'!$Z:$Z,$A$165,'Game Log'!$AC:$AC,'Opp Pos'!Z$166)=0,"X",SUMIFS('Game Log'!$AA:$AA,'Game Log'!$AB:$AB,$A182,'Game Log'!$Z:$Z,$A$165,'Game Log'!$AC:$AC,'Opp Pos'!Z$166))</f>
        <v>31.4</v>
      </c>
      <c r="AA182" s="23" t="str">
        <f>IF(SUMIFS('Game Log'!$AA:$AA,'Game Log'!$AB:$AB,$A182,'Game Log'!$Z:$Z,$A$165,'Game Log'!$AC:$AC,'Opp Pos'!AA$166)=0,"X",SUMIFS('Game Log'!$AA:$AA,'Game Log'!$AB:$AB,$A182,'Game Log'!$Z:$Z,$A$165,'Game Log'!$AC:$AC,'Opp Pos'!AA$166))</f>
        <v>X</v>
      </c>
      <c r="AB182" s="23">
        <f>IF(SUMIFS('Game Log'!$AA:$AA,'Game Log'!$AB:$AB,$A182,'Game Log'!$Z:$Z,$A$165,'Game Log'!$AC:$AC,'Opp Pos'!AB$166)=0,"X",SUMIFS('Game Log'!$AA:$AA,'Game Log'!$AB:$AB,$A182,'Game Log'!$Z:$Z,$A$165,'Game Log'!$AC:$AC,'Opp Pos'!AB$166))</f>
        <v>34.4</v>
      </c>
      <c r="AC182" s="23" t="str">
        <f>IF(SUMIFS('Game Log'!$AA:$AA,'Game Log'!$AB:$AB,$A182,'Game Log'!$Z:$Z,$A$165,'Game Log'!$AC:$AC,'Opp Pos'!AC$166)=0,"X",SUMIFS('Game Log'!$AA:$AA,'Game Log'!$AB:$AB,$A182,'Game Log'!$Z:$Z,$A$165,'Game Log'!$AC:$AC,'Opp Pos'!AC$166))</f>
        <v>X</v>
      </c>
      <c r="AD182" s="23" t="str">
        <f>IF(SUMIFS('Game Log'!$AA:$AA,'Game Log'!$AB:$AB,$A182,'Game Log'!$Z:$Z,$A$165,'Game Log'!$AC:$AC,'Opp Pos'!AD$166)=0,"X",SUMIFS('Game Log'!$AA:$AA,'Game Log'!$AB:$AB,$A182,'Game Log'!$Z:$Z,$A$165,'Game Log'!$AC:$AC,'Opp Pos'!AD$166))</f>
        <v>X</v>
      </c>
      <c r="AE182" s="23">
        <f>IF(SUMIFS('Game Log'!$AA:$AA,'Game Log'!$AB:$AB,$A182,'Game Log'!$Z:$Z,$A$165,'Game Log'!$AC:$AC,'Opp Pos'!AE$166)=0,"X",SUMIFS('Game Log'!$AA:$AA,'Game Log'!$AB:$AB,$A182,'Game Log'!$Z:$Z,$A$165,'Game Log'!$AC:$AC,'Opp Pos'!AE$166))</f>
        <v>15.4</v>
      </c>
      <c r="AF182" s="23" t="str">
        <f>IF(SUMIFS('Game Log'!$AA:$AA,'Game Log'!$AB:$AB,$A182,'Game Log'!$Z:$Z,$A$165,'Game Log'!$AC:$AC,'Opp Pos'!AF$166)=0,"X",SUMIFS('Game Log'!$AA:$AA,'Game Log'!$AB:$AB,$A182,'Game Log'!$Z:$Z,$A$165,'Game Log'!$AC:$AC,'Opp Pos'!AF$166))</f>
        <v>X</v>
      </c>
      <c r="AG182" s="23">
        <f>IF(SUMIFS('Game Log'!$AA:$AA,'Game Log'!$AB:$AB,$A182,'Game Log'!$Z:$Z,$A$165,'Game Log'!$AC:$AC,'Opp Pos'!AG$166)=0,"X",SUMIFS('Game Log'!$AA:$AA,'Game Log'!$AB:$AB,$A182,'Game Log'!$Z:$Z,$A$165,'Game Log'!$AC:$AC,'Opp Pos'!AG$166))</f>
        <v>38</v>
      </c>
      <c r="AH182" s="23" t="str">
        <f>IF(SUMIFS('Game Log'!$AA:$AA,'Game Log'!$AB:$AB,$A182,'Game Log'!$Z:$Z,$A$165,'Game Log'!$AC:$AC,'Opp Pos'!AH$166)=0,"X",SUMIFS('Game Log'!$AA:$AA,'Game Log'!$AB:$AB,$A182,'Game Log'!$Z:$Z,$A$165,'Game Log'!$AC:$AC,'Opp Pos'!AH$166))</f>
        <v>X</v>
      </c>
      <c r="AI182" s="23" t="str">
        <f>IF(SUMIFS('Game Log'!$AA:$AA,'Game Log'!$AB:$AB,$A182,'Game Log'!$Z:$Z,$A$165,'Game Log'!$AC:$AC,'Opp Pos'!AI$166)=0,"X",SUMIFS('Game Log'!$AA:$AA,'Game Log'!$AB:$AB,$A182,'Game Log'!$Z:$Z,$A$165,'Game Log'!$AC:$AC,'Opp Pos'!AI$166))</f>
        <v>X</v>
      </c>
      <c r="AJ182" s="23" t="str">
        <f>IF(SUMIFS('Game Log'!$AA:$AA,'Game Log'!$AB:$AB,$A182,'Game Log'!$Z:$Z,$A$165,'Game Log'!$AC:$AC,'Opp Pos'!AJ$166)=0,"X",SUMIFS('Game Log'!$AA:$AA,'Game Log'!$AB:$AB,$A182,'Game Log'!$Z:$Z,$A$165,'Game Log'!$AC:$AC,'Opp Pos'!AJ$166))</f>
        <v>X</v>
      </c>
      <c r="AK182" s="23" t="str">
        <f>IF(SUMIFS('Game Log'!$AA:$AA,'Game Log'!$AB:$AB,$A182,'Game Log'!$Z:$Z,$A$165,'Game Log'!$AC:$AC,'Opp Pos'!AK$166)=0,"X",SUMIFS('Game Log'!$AA:$AA,'Game Log'!$AB:$AB,$A182,'Game Log'!$Z:$Z,$A$165,'Game Log'!$AC:$AC,'Opp Pos'!AK$166))</f>
        <v>X</v>
      </c>
      <c r="AL182" s="23">
        <f>IF(SUMIFS('Game Log'!$AA:$AA,'Game Log'!$AB:$AB,$A182,'Game Log'!$Z:$Z,$A$165,'Game Log'!$AC:$AC,'Opp Pos'!AL$166)=0,"X",SUMIFS('Game Log'!$AA:$AA,'Game Log'!$AB:$AB,$A182,'Game Log'!$Z:$Z,$A$165,'Game Log'!$AC:$AC,'Opp Pos'!AL$166))</f>
        <v>38.199999999999996</v>
      </c>
      <c r="AM182" s="23" t="str">
        <f>IF(SUMIFS('Game Log'!$AA:$AA,'Game Log'!$AB:$AB,$A182,'Game Log'!$Z:$Z,$A$165,'Game Log'!$AC:$AC,'Opp Pos'!AM$166)=0,"X",SUMIFS('Game Log'!$AA:$AA,'Game Log'!$AB:$AB,$A182,'Game Log'!$Z:$Z,$A$165,'Game Log'!$AC:$AC,'Opp Pos'!AM$166))</f>
        <v>X</v>
      </c>
      <c r="AN182" s="23">
        <f>IF(SUMIFS('Game Log'!$AA:$AA,'Game Log'!$AB:$AB,$A182,'Game Log'!$Z:$Z,$A$165,'Game Log'!$AC:$AC,'Opp Pos'!AN$166)=0,"X",SUMIFS('Game Log'!$AA:$AA,'Game Log'!$AB:$AB,$A182,'Game Log'!$Z:$Z,$A$165,'Game Log'!$AC:$AC,'Opp Pos'!AN$166))</f>
        <v>46.300000000000004</v>
      </c>
      <c r="AO182" s="23" t="str">
        <f>IF(SUMIFS('Game Log'!$AA:$AA,'Game Log'!$AB:$AB,$A182,'Game Log'!$Z:$Z,$A$165,'Game Log'!$AC:$AC,'Opp Pos'!AO$166)=0,"X",SUMIFS('Game Log'!$AA:$AA,'Game Log'!$AB:$AB,$A182,'Game Log'!$Z:$Z,$A$165,'Game Log'!$AC:$AC,'Opp Pos'!AO$166))</f>
        <v>X</v>
      </c>
      <c r="AP182" s="23">
        <f>IF(SUMIFS('Game Log'!$AA:$AA,'Game Log'!$AB:$AB,$A182,'Game Log'!$Z:$Z,$A$165,'Game Log'!$AC:$AC,'Opp Pos'!AP$166)=0,"X",SUMIFS('Game Log'!$AA:$AA,'Game Log'!$AB:$AB,$A182,'Game Log'!$Z:$Z,$A$165,'Game Log'!$AC:$AC,'Opp Pos'!AP$166))</f>
        <v>23.9</v>
      </c>
      <c r="AQ182" s="23" t="str">
        <f>IF(SUMIFS('Game Log'!$AA:$AA,'Game Log'!$AB:$AB,$A182,'Game Log'!$Z:$Z,$A$165,'Game Log'!$AC:$AC,'Opp Pos'!AQ$166)=0,"X",SUMIFS('Game Log'!$AA:$AA,'Game Log'!$AB:$AB,$A182,'Game Log'!$Z:$Z,$A$165,'Game Log'!$AC:$AC,'Opp Pos'!AQ$166))</f>
        <v>X</v>
      </c>
      <c r="AR182" s="23" t="str">
        <f>IF(SUMIFS('Game Log'!$AA:$AA,'Game Log'!$AB:$AB,$A182,'Game Log'!$Z:$Z,$A$165,'Game Log'!$AC:$AC,'Opp Pos'!AR$166)=0,"X",SUMIFS('Game Log'!$AA:$AA,'Game Log'!$AB:$AB,$A182,'Game Log'!$Z:$Z,$A$165,'Game Log'!$AC:$AC,'Opp Pos'!AR$166))</f>
        <v>X</v>
      </c>
      <c r="AS182" s="23">
        <f>IF(SUMIFS('Game Log'!$AA:$AA,'Game Log'!$AB:$AB,$A182,'Game Log'!$Z:$Z,$A$165,'Game Log'!$AC:$AC,'Opp Pos'!AS$166)=0,"X",SUMIFS('Game Log'!$AA:$AA,'Game Log'!$AB:$AB,$A182,'Game Log'!$Z:$Z,$A$165,'Game Log'!$AC:$AC,'Opp Pos'!AS$166))</f>
        <v>84.3</v>
      </c>
      <c r="AT182" s="23" t="str">
        <f>IF(SUMIFS('Game Log'!$AA:$AA,'Game Log'!$AB:$AB,$A182,'Game Log'!$Z:$Z,$A$165,'Game Log'!$AC:$AC,'Opp Pos'!AT$166)=0,"X",SUMIFS('Game Log'!$AA:$AA,'Game Log'!$AB:$AB,$A182,'Game Log'!$Z:$Z,$A$165,'Game Log'!$AC:$AC,'Opp Pos'!AT$166))</f>
        <v>X</v>
      </c>
      <c r="AU182" s="23">
        <f>IF(SUMIFS('Game Log'!$AA:$AA,'Game Log'!$AB:$AB,$A182,'Game Log'!$Z:$Z,$A$165,'Game Log'!$AC:$AC,'Opp Pos'!AU$166)=0,"X",SUMIFS('Game Log'!$AA:$AA,'Game Log'!$AB:$AB,$A182,'Game Log'!$Z:$Z,$A$165,'Game Log'!$AC:$AC,'Opp Pos'!AU$166))</f>
        <v>14.799999999999997</v>
      </c>
      <c r="AV182" s="23" t="str">
        <f>IF(SUMIFS('Game Log'!$AA:$AA,'Game Log'!$AB:$AB,$A182,'Game Log'!$Z:$Z,$A$165,'Game Log'!$AC:$AC,'Opp Pos'!AV$166)=0,"X",SUMIFS('Game Log'!$AA:$AA,'Game Log'!$AB:$AB,$A182,'Game Log'!$Z:$Z,$A$165,'Game Log'!$AC:$AC,'Opp Pos'!AV$166))</f>
        <v>X</v>
      </c>
      <c r="AW182" s="23">
        <f>IF(SUMIFS('Game Log'!$AA:$AA,'Game Log'!$AB:$AB,$A182,'Game Log'!$Z:$Z,$A$165,'Game Log'!$AC:$AC,'Opp Pos'!AW$166)=0,"X",SUMIFS('Game Log'!$AA:$AA,'Game Log'!$AB:$AB,$A182,'Game Log'!$Z:$Z,$A$165,'Game Log'!$AC:$AC,'Opp Pos'!AW$166))</f>
        <v>20.5</v>
      </c>
      <c r="AX182" s="23" t="str">
        <f>IF(SUMIFS('Game Log'!$AA:$AA,'Game Log'!$AB:$AB,$A182,'Game Log'!$Z:$Z,$A$165,'Game Log'!$AC:$AC,'Opp Pos'!AX$166)=0,"X",SUMIFS('Game Log'!$AA:$AA,'Game Log'!$AB:$AB,$A182,'Game Log'!$Z:$Z,$A$165,'Game Log'!$AC:$AC,'Opp Pos'!AX$166))</f>
        <v>X</v>
      </c>
      <c r="AY182" s="23" t="str">
        <f>IF(SUMIFS('Game Log'!$AA:$AA,'Game Log'!$AB:$AB,$A182,'Game Log'!$Z:$Z,$A$165,'Game Log'!$AC:$AC,'Opp Pos'!AY$166)=0,"X",SUMIFS('Game Log'!$AA:$AA,'Game Log'!$AB:$AB,$A182,'Game Log'!$Z:$Z,$A$165,'Game Log'!$AC:$AC,'Opp Pos'!AY$166))</f>
        <v>X</v>
      </c>
      <c r="AZ182" s="23" t="str">
        <f>IF(SUMIFS('Game Log'!$AA:$AA,'Game Log'!$AB:$AB,$A182,'Game Log'!$Z:$Z,$A$165,'Game Log'!$AC:$AC,'Opp Pos'!AZ$166)=0,"X",SUMIFS('Game Log'!$AA:$AA,'Game Log'!$AB:$AB,$A182,'Game Log'!$Z:$Z,$A$165,'Game Log'!$AC:$AC,'Opp Pos'!AZ$166))</f>
        <v>X</v>
      </c>
      <c r="BA182" s="23" t="str">
        <f>IF(SUMIFS('Game Log'!$AA:$AA,'Game Log'!$AB:$AB,$A182,'Game Log'!$Z:$Z,$A$165,'Game Log'!$AC:$AC,'Opp Pos'!BA$166)=0,"X",SUMIFS('Game Log'!$AA:$AA,'Game Log'!$AB:$AB,$A182,'Game Log'!$Z:$Z,$A$165,'Game Log'!$AC:$AC,'Opp Pos'!BA$166))</f>
        <v>X</v>
      </c>
      <c r="BB182" s="23" t="str">
        <f>IF(SUMIFS('Game Log'!$AA:$AA,'Game Log'!$AB:$AB,$A182,'Game Log'!$Z:$Z,$A$165,'Game Log'!$AC:$AC,'Opp Pos'!BB$166)=0,"X",SUMIFS('Game Log'!$AA:$AA,'Game Log'!$AB:$AB,$A182,'Game Log'!$Z:$Z,$A$165,'Game Log'!$AC:$AC,'Opp Pos'!BB$166))</f>
        <v>X</v>
      </c>
      <c r="BC182" s="23">
        <f>IF(SUMIFS('Game Log'!$AA:$AA,'Game Log'!$AB:$AB,$A182,'Game Log'!$Z:$Z,$A$165,'Game Log'!$AC:$AC,'Opp Pos'!BC$166)=0,"X",SUMIFS('Game Log'!$AA:$AA,'Game Log'!$AB:$AB,$A182,'Game Log'!$Z:$Z,$A$165,'Game Log'!$AC:$AC,'Opp Pos'!BC$166))</f>
        <v>33</v>
      </c>
      <c r="BD182" s="23" t="str">
        <f>IF(SUMIFS('Game Log'!$AA:$AA,'Game Log'!$AB:$AB,$A182,'Game Log'!$Z:$Z,$A$165,'Game Log'!$AC:$AC,'Opp Pos'!BD$166)=0,"X",SUMIFS('Game Log'!$AA:$AA,'Game Log'!$AB:$AB,$A182,'Game Log'!$Z:$Z,$A$165,'Game Log'!$AC:$AC,'Opp Pos'!BD$166))</f>
        <v>X</v>
      </c>
      <c r="BE182" s="23">
        <f>IF(SUMIFS('Game Log'!$AA:$AA,'Game Log'!$AB:$AB,$A182,'Game Log'!$Z:$Z,$A$165,'Game Log'!$AC:$AC,'Opp Pos'!BE$166)=0,"X",SUMIFS('Game Log'!$AA:$AA,'Game Log'!$AB:$AB,$A182,'Game Log'!$Z:$Z,$A$165,'Game Log'!$AC:$AC,'Opp Pos'!BE$166))</f>
        <v>40.6</v>
      </c>
      <c r="BF182" s="23" t="str">
        <f>IF(SUMIFS('Game Log'!$AA:$AA,'Game Log'!$AB:$AB,$A182,'Game Log'!$Z:$Z,$A$165,'Game Log'!$AC:$AC,'Opp Pos'!BF$166)=0,"X",SUMIFS('Game Log'!$AA:$AA,'Game Log'!$AB:$AB,$A182,'Game Log'!$Z:$Z,$A$165,'Game Log'!$AC:$AC,'Opp Pos'!BF$166))</f>
        <v>X</v>
      </c>
      <c r="BG182" s="23">
        <f>IF(SUMIFS('Game Log'!$AA:$AA,'Game Log'!$AB:$AB,$A182,'Game Log'!$Z:$Z,$A$165,'Game Log'!$AC:$AC,'Opp Pos'!BG$166)=0,"X",SUMIFS('Game Log'!$AA:$AA,'Game Log'!$AB:$AB,$A182,'Game Log'!$Z:$Z,$A$165,'Game Log'!$AC:$AC,'Opp Pos'!BG$166))</f>
        <v>14.6</v>
      </c>
      <c r="BH182" s="23" t="str">
        <f>IF(SUMIFS('Game Log'!$AA:$AA,'Game Log'!$AB:$AB,$A182,'Game Log'!$Z:$Z,$A$165,'Game Log'!$AC:$AC,'Opp Pos'!BH$166)=0,"X",SUMIFS('Game Log'!$AA:$AA,'Game Log'!$AB:$AB,$A182,'Game Log'!$Z:$Z,$A$165,'Game Log'!$AC:$AC,'Opp Pos'!BH$166))</f>
        <v>X</v>
      </c>
      <c r="BI182" s="23">
        <f>IF(SUMIFS('Game Log'!$AA:$AA,'Game Log'!$AB:$AB,$A182,'Game Log'!$Z:$Z,$A$165,'Game Log'!$AC:$AC,'Opp Pos'!BI$166)=0,"X",SUMIFS('Game Log'!$AA:$AA,'Game Log'!$AB:$AB,$A182,'Game Log'!$Z:$Z,$A$165,'Game Log'!$AC:$AC,'Opp Pos'!BI$166))</f>
        <v>37.200000000000003</v>
      </c>
      <c r="BJ182" s="23">
        <f>IF(SUMIFS('Game Log'!$AA:$AA,'Game Log'!$AB:$AB,$A182,'Game Log'!$Z:$Z,$A$165,'Game Log'!$AC:$AC,'Opp Pos'!BJ$166)=0,"X",SUMIFS('Game Log'!$AA:$AA,'Game Log'!$AB:$AB,$A182,'Game Log'!$Z:$Z,$A$165,'Game Log'!$AC:$AC,'Opp Pos'!BJ$166))</f>
        <v>44</v>
      </c>
      <c r="BK182" s="23" t="str">
        <f>IF(SUMIFS('Game Log'!$AA:$AA,'Game Log'!$AB:$AB,$A182,'Game Log'!$Z:$Z,$A$165,'Game Log'!$AC:$AC,'Opp Pos'!BK$166)=0,"X",SUMIFS('Game Log'!$AA:$AA,'Game Log'!$AB:$AB,$A182,'Game Log'!$Z:$Z,$A$165,'Game Log'!$AC:$AC,'Opp Pos'!BK$166))</f>
        <v>X</v>
      </c>
      <c r="BL182" s="23">
        <f>IF(SUMIFS('Game Log'!$AA:$AA,'Game Log'!$AB:$AB,$A182,'Game Log'!$Z:$Z,$A$165,'Game Log'!$AC:$AC,'Opp Pos'!BL$166)=0,"X",SUMIFS('Game Log'!$AA:$AA,'Game Log'!$AB:$AB,$A182,'Game Log'!$Z:$Z,$A$165,'Game Log'!$AC:$AC,'Opp Pos'!BL$166))</f>
        <v>14.8</v>
      </c>
      <c r="BM182" s="23" t="str">
        <f>IF(SUMIFS('Game Log'!$AA:$AA,'Game Log'!$AB:$AB,$A182,'Game Log'!$Z:$Z,$A$165,'Game Log'!$AC:$AC,'Opp Pos'!BM$166)=0,"X",SUMIFS('Game Log'!$AA:$AA,'Game Log'!$AB:$AB,$A182,'Game Log'!$Z:$Z,$A$165,'Game Log'!$AC:$AC,'Opp Pos'!BM$166))</f>
        <v>X</v>
      </c>
      <c r="BN182" s="23">
        <f>IF(SUMIFS('Game Log'!$AA:$AA,'Game Log'!$AB:$AB,$A182,'Game Log'!$Z:$Z,$A$165,'Game Log'!$AC:$AC,'Opp Pos'!BN$166)=0,"X",SUMIFS('Game Log'!$AA:$AA,'Game Log'!$AB:$AB,$A182,'Game Log'!$Z:$Z,$A$165,'Game Log'!$AC:$AC,'Opp Pos'!BN$166))</f>
        <v>25.6</v>
      </c>
      <c r="BO182" s="23" t="str">
        <f>IF(SUMIFS('Game Log'!$AA:$AA,'Game Log'!$AB:$AB,$A182,'Game Log'!$Z:$Z,$A$165,'Game Log'!$AC:$AC,'Opp Pos'!BO$166)=0,"X",SUMIFS('Game Log'!$AA:$AA,'Game Log'!$AB:$AB,$A182,'Game Log'!$Z:$Z,$A$165,'Game Log'!$AC:$AC,'Opp Pos'!BO$166))</f>
        <v>X</v>
      </c>
      <c r="BP182" s="23">
        <f>IF(SUMIFS('Game Log'!$AA:$AA,'Game Log'!$AB:$AB,$A182,'Game Log'!$Z:$Z,$A$165,'Game Log'!$AC:$AC,'Opp Pos'!BP$166)=0,"X",SUMIFS('Game Log'!$AA:$AA,'Game Log'!$AB:$AB,$A182,'Game Log'!$Z:$Z,$A$165,'Game Log'!$AC:$AC,'Opp Pos'!BP$166))</f>
        <v>13</v>
      </c>
      <c r="BQ182" s="23" t="str">
        <f>IF(SUMIFS('Game Log'!$AA:$AA,'Game Log'!$AB:$AB,$A182,'Game Log'!$Z:$Z,$A$165,'Game Log'!$AC:$AC,'Opp Pos'!BQ$166)=0,"X",SUMIFS('Game Log'!$AA:$AA,'Game Log'!$AB:$AB,$A182,'Game Log'!$Z:$Z,$A$165,'Game Log'!$AC:$AC,'Opp Pos'!BQ$166))</f>
        <v>X</v>
      </c>
      <c r="BR182" s="23" t="str">
        <f>IF(SUMIFS('Game Log'!$AA:$AA,'Game Log'!$AB:$AB,$A182,'Game Log'!$Z:$Z,$A$165,'Game Log'!$AC:$AC,'Opp Pos'!BR$166)=0,"X",SUMIFS('Game Log'!$AA:$AA,'Game Log'!$AB:$AB,$A182,'Game Log'!$Z:$Z,$A$165,'Game Log'!$AC:$AC,'Opp Pos'!BR$166))</f>
        <v>X</v>
      </c>
      <c r="BS182" s="23" t="str">
        <f>IF(SUMIFS('Game Log'!$AA:$AA,'Game Log'!$AB:$AB,$A182,'Game Log'!$Z:$Z,$A$165,'Game Log'!$AC:$AC,'Opp Pos'!BS$166)=0,"X",SUMIFS('Game Log'!$AA:$AA,'Game Log'!$AB:$AB,$A182,'Game Log'!$Z:$Z,$A$165,'Game Log'!$AC:$AC,'Opp Pos'!BS$166))</f>
        <v>X</v>
      </c>
      <c r="BT182" s="23">
        <f>IF(SUMIFS('Game Log'!$AA:$AA,'Game Log'!$AB:$AB,$A182,'Game Log'!$Z:$Z,$A$165,'Game Log'!$AC:$AC,'Opp Pos'!BT$166)=0,"X",SUMIFS('Game Log'!$AA:$AA,'Game Log'!$AB:$AB,$A182,'Game Log'!$Z:$Z,$A$165,'Game Log'!$AC:$AC,'Opp Pos'!BT$166))</f>
        <v>31.4</v>
      </c>
      <c r="BU182" s="23" t="str">
        <f>IF(SUMIFS('Game Log'!$AA:$AA,'Game Log'!$AB:$AB,$A182,'Game Log'!$Z:$Z,$A$165,'Game Log'!$AC:$AC,'Opp Pos'!BU$166)=0,"X",SUMIFS('Game Log'!$AA:$AA,'Game Log'!$AB:$AB,$A182,'Game Log'!$Z:$Z,$A$165,'Game Log'!$AC:$AC,'Opp Pos'!BU$166))</f>
        <v>X</v>
      </c>
      <c r="BV182" s="23" t="str">
        <f>IF(SUMIFS('Game Log'!$AA:$AA,'Game Log'!$AB:$AB,$A182,'Game Log'!$Z:$Z,$A$165,'Game Log'!$AC:$AC,'Opp Pos'!BV$166)=0,"X",SUMIFS('Game Log'!$AA:$AA,'Game Log'!$AB:$AB,$A182,'Game Log'!$Z:$Z,$A$165,'Game Log'!$AC:$AC,'Opp Pos'!BV$166))</f>
        <v>X</v>
      </c>
      <c r="BW182" s="23">
        <f>IF(SUMIFS('Game Log'!$AA:$AA,'Game Log'!$AB:$AB,$A182,'Game Log'!$Z:$Z,$A$165,'Game Log'!$AC:$AC,'Opp Pos'!BW$166)=0,"X",SUMIFS('Game Log'!$AA:$AA,'Game Log'!$AB:$AB,$A182,'Game Log'!$Z:$Z,$A$165,'Game Log'!$AC:$AC,'Opp Pos'!BW$166))</f>
        <v>50.699999999999996</v>
      </c>
      <c r="BX182" s="23">
        <f>IF(SUMIFS('Game Log'!$AA:$AA,'Game Log'!$AB:$AB,$A182,'Game Log'!$Z:$Z,$A$165,'Game Log'!$AC:$AC,'Opp Pos'!BX$166)=0,"X",SUMIFS('Game Log'!$AA:$AA,'Game Log'!$AB:$AB,$A182,'Game Log'!$Z:$Z,$A$165,'Game Log'!$AC:$AC,'Opp Pos'!BX$166))</f>
        <v>34.5</v>
      </c>
      <c r="BY182" s="23" t="str">
        <f>IF(SUMIFS('Game Log'!$AA:$AA,'Game Log'!$AB:$AB,$A182,'Game Log'!$Z:$Z,$A$165,'Game Log'!$AC:$AC,'Opp Pos'!BY$166)=0,"X",SUMIFS('Game Log'!$AA:$AA,'Game Log'!$AB:$AB,$A182,'Game Log'!$Z:$Z,$A$165,'Game Log'!$AC:$AC,'Opp Pos'!BY$166))</f>
        <v>X</v>
      </c>
      <c r="BZ182" s="23" t="str">
        <f>IF(SUMIFS('Game Log'!$AA:$AA,'Game Log'!$AB:$AB,$A182,'Game Log'!$Z:$Z,$A$165,'Game Log'!$AC:$AC,'Opp Pos'!BZ$166)=0,"X",SUMIFS('Game Log'!$AA:$AA,'Game Log'!$AB:$AB,$A182,'Game Log'!$Z:$Z,$A$165,'Game Log'!$AC:$AC,'Opp Pos'!BZ$166))</f>
        <v>X</v>
      </c>
      <c r="CA182" s="23" t="str">
        <f>IF(SUMIFS('Game Log'!$AA:$AA,'Game Log'!$AB:$AB,$A182,'Game Log'!$Z:$Z,$A$165,'Game Log'!$AC:$AC,'Opp Pos'!CA$166)=0,"X",SUMIFS('Game Log'!$AA:$AA,'Game Log'!$AB:$AB,$A182,'Game Log'!$Z:$Z,$A$165,'Game Log'!$AC:$AC,'Opp Pos'!CA$166))</f>
        <v>X</v>
      </c>
      <c r="CB182" s="23">
        <f>IF(SUMIFS('Game Log'!$AA:$AA,'Game Log'!$AB:$AB,$A182,'Game Log'!$Z:$Z,$A$165,'Game Log'!$AC:$AC,'Opp Pos'!CB$166)=0,"X",SUMIFS('Game Log'!$AA:$AA,'Game Log'!$AB:$AB,$A182,'Game Log'!$Z:$Z,$A$165,'Game Log'!$AC:$AC,'Opp Pos'!CB$166))</f>
        <v>33.299999999999997</v>
      </c>
      <c r="CC182" s="23" t="str">
        <f>IF(SUMIFS('Game Log'!$AA:$AA,'Game Log'!$AB:$AB,$A182,'Game Log'!$Z:$Z,$A$165,'Game Log'!$AC:$AC,'Opp Pos'!CC$166)=0,"X",SUMIFS('Game Log'!$AA:$AA,'Game Log'!$AB:$AB,$A182,'Game Log'!$Z:$Z,$A$165,'Game Log'!$AC:$AC,'Opp Pos'!CC$166))</f>
        <v>X</v>
      </c>
      <c r="CD182" s="23">
        <f>IF(SUMIFS('Game Log'!$AA:$AA,'Game Log'!$AB:$AB,$A182,'Game Log'!$Z:$Z,$A$165,'Game Log'!$AC:$AC,'Opp Pos'!CD$166)=0,"X",SUMIFS('Game Log'!$AA:$AA,'Game Log'!$AB:$AB,$A182,'Game Log'!$Z:$Z,$A$165,'Game Log'!$AC:$AC,'Opp Pos'!CD$166))</f>
        <v>46.7</v>
      </c>
      <c r="CE182" s="23" t="str">
        <f>IF(SUMIFS('Game Log'!$AA:$AA,'Game Log'!$AB:$AB,$A182,'Game Log'!$Z:$Z,$A$165,'Game Log'!$AC:$AC,'Opp Pos'!CE$166)=0,"X",SUMIFS('Game Log'!$AA:$AA,'Game Log'!$AB:$AB,$A182,'Game Log'!$Z:$Z,$A$165,'Game Log'!$AC:$AC,'Opp Pos'!CE$166))</f>
        <v>X</v>
      </c>
      <c r="CF182" s="23" t="str">
        <f>IF(SUMIFS('Game Log'!$AA:$AA,'Game Log'!$AB:$AB,$A182,'Game Log'!$Z:$Z,$A$165,'Game Log'!$AC:$AC,'Opp Pos'!CF$166)=0,"X",SUMIFS('Game Log'!$AA:$AA,'Game Log'!$AB:$AB,$A182,'Game Log'!$Z:$Z,$A$165,'Game Log'!$AC:$AC,'Opp Pos'!CF$166))</f>
        <v>X</v>
      </c>
      <c r="CG182" s="23" t="str">
        <f>IF(SUMIFS('Game Log'!$AA:$AA,'Game Log'!$AB:$AB,$A182,'Game Log'!$Z:$Z,$A$165,'Game Log'!$AC:$AC,'Opp Pos'!CG$166)=0,"X",SUMIFS('Game Log'!$AA:$AA,'Game Log'!$AB:$AB,$A182,'Game Log'!$Z:$Z,$A$165,'Game Log'!$AC:$AC,'Opp Pos'!CG$166))</f>
        <v>X</v>
      </c>
      <c r="CH182" s="23">
        <f>IF(SUMIFS('Game Log'!$AA:$AA,'Game Log'!$AB:$AB,$A182,'Game Log'!$Z:$Z,$A$165,'Game Log'!$AC:$AC,'Opp Pos'!CH$166)=0,"X",SUMIFS('Game Log'!$AA:$AA,'Game Log'!$AB:$AB,$A182,'Game Log'!$Z:$Z,$A$165,'Game Log'!$AC:$AC,'Opp Pos'!CH$166))</f>
        <v>38.800000000000004</v>
      </c>
      <c r="CI182" s="23">
        <f>IF(SUMIFS('Game Log'!$AA:$AA,'Game Log'!$AB:$AB,$A182,'Game Log'!$Z:$Z,$A$165,'Game Log'!$AC:$AC,'Opp Pos'!CI$166)=0,"X",SUMIFS('Game Log'!$AA:$AA,'Game Log'!$AB:$AB,$A182,'Game Log'!$Z:$Z,$A$165,'Game Log'!$AC:$AC,'Opp Pos'!CI$166))</f>
        <v>7.4</v>
      </c>
      <c r="CJ182" s="23" t="str">
        <f>IF(SUMIFS('Game Log'!$AA:$AA,'Game Log'!$AB:$AB,$A182,'Game Log'!$Z:$Z,$A$165,'Game Log'!$AC:$AC,'Opp Pos'!CJ$166)=0,"X",SUMIFS('Game Log'!$AA:$AA,'Game Log'!$AB:$AB,$A182,'Game Log'!$Z:$Z,$A$165,'Game Log'!$AC:$AC,'Opp Pos'!CJ$166))</f>
        <v>X</v>
      </c>
      <c r="CK182" s="23" t="str">
        <f>IF(SUMIFS('Game Log'!$AA:$AA,'Game Log'!$AB:$AB,$A182,'Game Log'!$Z:$Z,$A$165,'Game Log'!$AC:$AC,'Opp Pos'!CK$166)=0,"X",SUMIFS('Game Log'!$AA:$AA,'Game Log'!$AB:$AB,$A182,'Game Log'!$Z:$Z,$A$165,'Game Log'!$AC:$AC,'Opp Pos'!CK$166))</f>
        <v>X</v>
      </c>
      <c r="CL182" s="23" t="str">
        <f>IF(SUMIFS('Game Log'!$AA:$AA,'Game Log'!$AB:$AB,$A182,'Game Log'!$Z:$Z,$A$165,'Game Log'!$AC:$AC,'Opp Pos'!CL$166)=0,"X",SUMIFS('Game Log'!$AA:$AA,'Game Log'!$AB:$AB,$A182,'Game Log'!$Z:$Z,$A$165,'Game Log'!$AC:$AC,'Opp Pos'!CL$166))</f>
        <v>X</v>
      </c>
      <c r="CM182" s="23" t="str">
        <f>IF(SUMIFS('Game Log'!$AA:$AA,'Game Log'!$AB:$AB,$A182,'Game Log'!$Z:$Z,$A$165,'Game Log'!$AC:$AC,'Opp Pos'!CM$166)=0,"X",SUMIFS('Game Log'!$AA:$AA,'Game Log'!$AB:$AB,$A182,'Game Log'!$Z:$Z,$A$165,'Game Log'!$AC:$AC,'Opp Pos'!CM$166))</f>
        <v>X</v>
      </c>
      <c r="CN182" s="23">
        <f>IF(SUMIFS('Game Log'!$AA:$AA,'Game Log'!$AB:$AB,$A182,'Game Log'!$Z:$Z,$A$165,'Game Log'!$AC:$AC,'Opp Pos'!CN$166)=0,"X",SUMIFS('Game Log'!$AA:$AA,'Game Log'!$AB:$AB,$A182,'Game Log'!$Z:$Z,$A$165,'Game Log'!$AC:$AC,'Opp Pos'!CN$166))</f>
        <v>16.7</v>
      </c>
      <c r="CO182" s="23" t="str">
        <f>IF(SUMIFS('Game Log'!$AA:$AA,'Game Log'!$AB:$AB,$A182,'Game Log'!$Z:$Z,$A$165,'Game Log'!$AC:$AC,'Opp Pos'!CO$166)=0,"X",SUMIFS('Game Log'!$AA:$AA,'Game Log'!$AB:$AB,$A182,'Game Log'!$Z:$Z,$A$165,'Game Log'!$AC:$AC,'Opp Pos'!CO$166))</f>
        <v>X</v>
      </c>
      <c r="CP182" s="23" t="str">
        <f>IF(SUMIFS('Game Log'!$AA:$AA,'Game Log'!$AB:$AB,$A182,'Game Log'!$Z:$Z,$A$165,'Game Log'!$AC:$AC,'Opp Pos'!CP$166)=0,"X",SUMIFS('Game Log'!$AA:$AA,'Game Log'!$AB:$AB,$A182,'Game Log'!$Z:$Z,$A$165,'Game Log'!$AC:$AC,'Opp Pos'!CP$166))</f>
        <v>X</v>
      </c>
      <c r="CQ182" s="23" t="str">
        <f>IF(SUMIFS('Game Log'!$AA:$AA,'Game Log'!$AB:$AB,$A182,'Game Log'!$Z:$Z,$A$165,'Game Log'!$AC:$AC,'Opp Pos'!CQ$166)=0,"X",SUMIFS('Game Log'!$AA:$AA,'Game Log'!$AB:$AB,$A182,'Game Log'!$Z:$Z,$A$165,'Game Log'!$AC:$AC,'Opp Pos'!CQ$166))</f>
        <v>X</v>
      </c>
      <c r="CR182" s="23">
        <f>IF(SUMIFS('Game Log'!$AA:$AA,'Game Log'!$AB:$AB,$A182,'Game Log'!$Z:$Z,$A$165,'Game Log'!$AC:$AC,'Opp Pos'!CR$166)=0,"X",SUMIFS('Game Log'!$AA:$AA,'Game Log'!$AB:$AB,$A182,'Game Log'!$Z:$Z,$A$165,'Game Log'!$AC:$AC,'Opp Pos'!CR$166))</f>
        <v>30.4</v>
      </c>
      <c r="CS182" s="23">
        <f>IF(SUMIFS('Game Log'!$AA:$AA,'Game Log'!$AB:$AB,$A182,'Game Log'!$Z:$Z,$A$165,'Game Log'!$AC:$AC,'Opp Pos'!CS$166)=0,"X",SUMIFS('Game Log'!$AA:$AA,'Game Log'!$AB:$AB,$A182,'Game Log'!$Z:$Z,$A$165,'Game Log'!$AC:$AC,'Opp Pos'!CS$166))</f>
        <v>45.5</v>
      </c>
      <c r="CT182" s="23" t="str">
        <f>IF(SUMIFS('Game Log'!$AA:$AA,'Game Log'!$AB:$AB,$A182,'Game Log'!$Z:$Z,$A$165,'Game Log'!$AC:$AC,'Opp Pos'!CT$166)=0,"X",SUMIFS('Game Log'!$AA:$AA,'Game Log'!$AB:$AB,$A182,'Game Log'!$Z:$Z,$A$165,'Game Log'!$AC:$AC,'Opp Pos'!CT$166))</f>
        <v>X</v>
      </c>
      <c r="CU182" s="23">
        <f>IF(SUMIFS('Game Log'!$AA:$AA,'Game Log'!$AB:$AB,$A182,'Game Log'!$Z:$Z,$A$165,'Game Log'!$AC:$AC,'Opp Pos'!CU$166)=0,"X",SUMIFS('Game Log'!$AA:$AA,'Game Log'!$AB:$AB,$A182,'Game Log'!$Z:$Z,$A$165,'Game Log'!$AC:$AC,'Opp Pos'!CU$166))</f>
        <v>42.1</v>
      </c>
      <c r="CV182" s="23" t="str">
        <f>IF(SUMIFS('Game Log'!$AA:$AA,'Game Log'!$AB:$AB,$A182,'Game Log'!$Z:$Z,$A$165,'Game Log'!$AC:$AC,'Opp Pos'!CV$166)=0,"X",SUMIFS('Game Log'!$AA:$AA,'Game Log'!$AB:$AB,$A182,'Game Log'!$Z:$Z,$A$165,'Game Log'!$AC:$AC,'Opp Pos'!CV$166))</f>
        <v>X</v>
      </c>
      <c r="CW182" s="23" t="str">
        <f>IF(SUMIFS('Game Log'!$AA:$AA,'Game Log'!$AB:$AB,$A182,'Game Log'!$Z:$Z,$A$165,'Game Log'!$AC:$AC,'Opp Pos'!CW$166)=0,"X",SUMIFS('Game Log'!$AA:$AA,'Game Log'!$AB:$AB,$A182,'Game Log'!$Z:$Z,$A$165,'Game Log'!$AC:$AC,'Opp Pos'!CW$166))</f>
        <v>X</v>
      </c>
      <c r="CX182" s="23">
        <f>IF(SUMIFS('Game Log'!$AA:$AA,'Game Log'!$AB:$AB,$A182,'Game Log'!$Z:$Z,$A$165,'Game Log'!$AC:$AC,'Opp Pos'!CX$166)=0,"X",SUMIFS('Game Log'!$AA:$AA,'Game Log'!$AB:$AB,$A182,'Game Log'!$Z:$Z,$A$165,'Game Log'!$AC:$AC,'Opp Pos'!CX$166))</f>
        <v>44</v>
      </c>
      <c r="CY182" s="23" t="str">
        <f>IF(SUMIFS('Game Log'!$AA:$AA,'Game Log'!$AB:$AB,$A182,'Game Log'!$Z:$Z,$A$165,'Game Log'!$AC:$AC,'Opp Pos'!CY$166)=0,"X",SUMIFS('Game Log'!$AA:$AA,'Game Log'!$AB:$AB,$A182,'Game Log'!$Z:$Z,$A$165,'Game Log'!$AC:$AC,'Opp Pos'!CY$166))</f>
        <v>X</v>
      </c>
      <c r="CZ182" s="23" t="str">
        <f>IF(SUMIFS('Game Log'!$AA:$AA,'Game Log'!$AB:$AB,$A182,'Game Log'!$Z:$Z,$A$165,'Game Log'!$AC:$AC,'Opp Pos'!CZ$166)=0,"X",SUMIFS('Game Log'!$AA:$AA,'Game Log'!$AB:$AB,$A182,'Game Log'!$Z:$Z,$A$165,'Game Log'!$AC:$AC,'Opp Pos'!CZ$166))</f>
        <v>X</v>
      </c>
      <c r="DA182" s="23" t="str">
        <f>IF(SUMIFS('Game Log'!$AA:$AA,'Game Log'!$AB:$AB,$A182,'Game Log'!$Z:$Z,$A$165,'Game Log'!$AC:$AC,'Opp Pos'!DA$166)=0,"X",SUMIFS('Game Log'!$AA:$AA,'Game Log'!$AB:$AB,$A182,'Game Log'!$Z:$Z,$A$165,'Game Log'!$AC:$AC,'Opp Pos'!DA$166))</f>
        <v>X</v>
      </c>
      <c r="DB182" s="23" t="str">
        <f>IF(SUMIFS('Game Log'!$AA:$AA,'Game Log'!$AB:$AB,$A182,'Game Log'!$Z:$Z,$A$165,'Game Log'!$AC:$AC,'Opp Pos'!DB$166)=0,"X",SUMIFS('Game Log'!$AA:$AA,'Game Log'!$AB:$AB,$A182,'Game Log'!$Z:$Z,$A$165,'Game Log'!$AC:$AC,'Opp Pos'!DB$166))</f>
        <v>X</v>
      </c>
      <c r="DC182" s="23" t="str">
        <f>IF(SUMIFS('Game Log'!$AA:$AA,'Game Log'!$AB:$AB,$A182,'Game Log'!$Z:$Z,$A$165,'Game Log'!$AC:$AC,'Opp Pos'!DC$166)=0,"X",SUMIFS('Game Log'!$AA:$AA,'Game Log'!$AB:$AB,$A182,'Game Log'!$Z:$Z,$A$165,'Game Log'!$AC:$AC,'Opp Pos'!DC$166))</f>
        <v>X</v>
      </c>
      <c r="DD182" s="23" t="str">
        <f>IF(SUMIFS('Game Log'!$AA:$AA,'Game Log'!$AB:$AB,$A182,'Game Log'!$Z:$Z,$A$165,'Game Log'!$AC:$AC,'Opp Pos'!DD$166)=0,"X",SUMIFS('Game Log'!$AA:$AA,'Game Log'!$AB:$AB,$A182,'Game Log'!$Z:$Z,$A$165,'Game Log'!$AC:$AC,'Opp Pos'!DD$166))</f>
        <v>X</v>
      </c>
      <c r="DE182" s="23" t="str">
        <f>IF(SUMIFS('Game Log'!$AA:$AA,'Game Log'!$AB:$AB,$A182,'Game Log'!$Z:$Z,$A$165,'Game Log'!$AC:$AC,'Opp Pos'!DE$166)=0,"X",SUMIFS('Game Log'!$AA:$AA,'Game Log'!$AB:$AB,$A182,'Game Log'!$Z:$Z,$A$165,'Game Log'!$AC:$AC,'Opp Pos'!DE$166))</f>
        <v>X</v>
      </c>
      <c r="DF182" s="23" t="str">
        <f>IF(SUMIFS('Game Log'!$AA:$AA,'Game Log'!$AB:$AB,$A182,'Game Log'!$Z:$Z,$A$165,'Game Log'!$AC:$AC,'Opp Pos'!DF$166)=0,"X",SUMIFS('Game Log'!$AA:$AA,'Game Log'!$AB:$AB,$A182,'Game Log'!$Z:$Z,$A$165,'Game Log'!$AC:$AC,'Opp Pos'!DF$166))</f>
        <v>X</v>
      </c>
      <c r="DG182" s="23" t="str">
        <f>IF(SUMIFS('Game Log'!$AA:$AA,'Game Log'!$AB:$AB,$A182,'Game Log'!$Z:$Z,$A$165,'Game Log'!$AC:$AC,'Opp Pos'!DG$166)=0,"X",SUMIFS('Game Log'!$AA:$AA,'Game Log'!$AB:$AB,$A182,'Game Log'!$Z:$Z,$A$165,'Game Log'!$AC:$AC,'Opp Pos'!DG$166))</f>
        <v>X</v>
      </c>
      <c r="DH182" s="23" t="str">
        <f>IF(SUMIFS('Game Log'!$AA:$AA,'Game Log'!$AB:$AB,$A182,'Game Log'!$Z:$Z,$A$165,'Game Log'!$AC:$AC,'Opp Pos'!DH$166)=0,"X",SUMIFS('Game Log'!$AA:$AA,'Game Log'!$AB:$AB,$A182,'Game Log'!$Z:$Z,$A$165,'Game Log'!$AC:$AC,'Opp Pos'!DH$166))</f>
        <v>X</v>
      </c>
      <c r="DI182" s="23" t="str">
        <f>IF(SUMIFS('Game Log'!$AA:$AA,'Game Log'!$AB:$AB,$A182,'Game Log'!$Z:$Z,$A$165,'Game Log'!$AC:$AC,'Opp Pos'!DI$166)=0,"X",SUMIFS('Game Log'!$AA:$AA,'Game Log'!$AB:$AB,$A182,'Game Log'!$Z:$Z,$A$165,'Game Log'!$AC:$AC,'Opp Pos'!DI$166))</f>
        <v>X</v>
      </c>
      <c r="DJ182" s="23" t="str">
        <f>IF(SUMIFS('Game Log'!$AA:$AA,'Game Log'!$AB:$AB,$A182,'Game Log'!$Z:$Z,$A$165,'Game Log'!$AC:$AC,'Opp Pos'!DJ$166)=0,"X",SUMIFS('Game Log'!$AA:$AA,'Game Log'!$AB:$AB,$A182,'Game Log'!$Z:$Z,$A$165,'Game Log'!$AC:$AC,'Opp Pos'!DJ$166))</f>
        <v>X</v>
      </c>
      <c r="DK182" s="23" t="str">
        <f>IF(SUMIFS('Game Log'!$AA:$AA,'Game Log'!$AB:$AB,$A182,'Game Log'!$Z:$Z,$A$165,'Game Log'!$AC:$AC,'Opp Pos'!DK$166)=0,"X",SUMIFS('Game Log'!$AA:$AA,'Game Log'!$AB:$AB,$A182,'Game Log'!$Z:$Z,$A$165,'Game Log'!$AC:$AC,'Opp Pos'!DK$166))</f>
        <v>X</v>
      </c>
      <c r="DL182" s="23" t="str">
        <f>IF(SUMIFS('Game Log'!$AA:$AA,'Game Log'!$AB:$AB,$A182,'Game Log'!$Z:$Z,$A$165,'Game Log'!$AC:$AC,'Opp Pos'!DL$166)=0,"X",SUMIFS('Game Log'!$AA:$AA,'Game Log'!$AB:$AB,$A182,'Game Log'!$Z:$Z,$A$165,'Game Log'!$AC:$AC,'Opp Pos'!DL$166))</f>
        <v>X</v>
      </c>
      <c r="DM182" s="23" t="str">
        <f>IF(SUMIFS('Game Log'!$AA:$AA,'Game Log'!$AB:$AB,$A182,'Game Log'!$Z:$Z,$A$165,'Game Log'!$AC:$AC,'Opp Pos'!DM$166)=0,"X",SUMIFS('Game Log'!$AA:$AA,'Game Log'!$AB:$AB,$A182,'Game Log'!$Z:$Z,$A$165,'Game Log'!$AC:$AC,'Opp Pos'!DM$166))</f>
        <v>X</v>
      </c>
      <c r="DN182" s="23" t="str">
        <f>IF(SUMIFS('Game Log'!$AA:$AA,'Game Log'!$AB:$AB,$A182,'Game Log'!$Z:$Z,$A$165,'Game Log'!$AC:$AC,'Opp Pos'!DN$166)=0,"X",SUMIFS('Game Log'!$AA:$AA,'Game Log'!$AB:$AB,$A182,'Game Log'!$Z:$Z,$A$165,'Game Log'!$AC:$AC,'Opp Pos'!DN$166))</f>
        <v>X</v>
      </c>
      <c r="DO182" s="23" t="str">
        <f>IF(SUMIFS('Game Log'!$AA:$AA,'Game Log'!$AB:$AB,$A182,'Game Log'!$Z:$Z,$A$165,'Game Log'!$AC:$AC,'Opp Pos'!DO$166)=0,"X",SUMIFS('Game Log'!$AA:$AA,'Game Log'!$AB:$AB,$A182,'Game Log'!$Z:$Z,$A$165,'Game Log'!$AC:$AC,'Opp Pos'!DO$166))</f>
        <v>X</v>
      </c>
      <c r="DP182" s="23" t="str">
        <f>IF(SUMIFS('Game Log'!$AA:$AA,'Game Log'!$AB:$AB,$A182,'Game Log'!$Z:$Z,$A$165,'Game Log'!$AC:$AC,'Opp Pos'!DP$166)=0,"X",SUMIFS('Game Log'!$AA:$AA,'Game Log'!$AB:$AB,$A182,'Game Log'!$Z:$Z,$A$165,'Game Log'!$AC:$AC,'Opp Pos'!DP$166))</f>
        <v>X</v>
      </c>
      <c r="DQ182" s="23" t="str">
        <f>IF(SUMIFS('Game Log'!$AA:$AA,'Game Log'!$AB:$AB,$A182,'Game Log'!$Z:$Z,$A$165,'Game Log'!$AC:$AC,'Opp Pos'!DQ$166)=0,"X",SUMIFS('Game Log'!$AA:$AA,'Game Log'!$AB:$AB,$A182,'Game Log'!$Z:$Z,$A$165,'Game Log'!$AC:$AC,'Opp Pos'!DQ$166))</f>
        <v>X</v>
      </c>
      <c r="DR182" s="23" t="str">
        <f>IF(SUMIFS('Game Log'!$AA:$AA,'Game Log'!$AB:$AB,$A182,'Game Log'!$Z:$Z,$A$165,'Game Log'!$AC:$AC,'Opp Pos'!DR$166)=0,"X",SUMIFS('Game Log'!$AA:$AA,'Game Log'!$AB:$AB,$A182,'Game Log'!$Z:$Z,$A$165,'Game Log'!$AC:$AC,'Opp Pos'!DR$166))</f>
        <v>X</v>
      </c>
      <c r="DS182" s="23" t="str">
        <f>IF(SUMIFS('Game Log'!$AA:$AA,'Game Log'!$AB:$AB,$A182,'Game Log'!$Z:$Z,$A$165,'Game Log'!$AC:$AC,'Opp Pos'!DS$166)=0,"X",SUMIFS('Game Log'!$AA:$AA,'Game Log'!$AB:$AB,$A182,'Game Log'!$Z:$Z,$A$165,'Game Log'!$AC:$AC,'Opp Pos'!DS$166))</f>
        <v>X</v>
      </c>
      <c r="DT182" s="23" t="str">
        <f>IF(SUMIFS('Game Log'!$AA:$AA,'Game Log'!$AB:$AB,$A182,'Game Log'!$Z:$Z,$A$165,'Game Log'!$AC:$AC,'Opp Pos'!DT$166)=0,"X",SUMIFS('Game Log'!$AA:$AA,'Game Log'!$AB:$AB,$A182,'Game Log'!$Z:$Z,$A$165,'Game Log'!$AC:$AC,'Opp Pos'!DT$166))</f>
        <v>X</v>
      </c>
      <c r="DU182" s="23" t="str">
        <f>IF(SUMIFS('Game Log'!$AA:$AA,'Game Log'!$AB:$AB,$A182,'Game Log'!$Z:$Z,$A$165,'Game Log'!$AC:$AC,'Opp Pos'!DU$166)=0,"X",SUMIFS('Game Log'!$AA:$AA,'Game Log'!$AB:$AB,$A182,'Game Log'!$Z:$Z,$A$165,'Game Log'!$AC:$AC,'Opp Pos'!DU$166))</f>
        <v>X</v>
      </c>
      <c r="DV182" s="23" t="str">
        <f>IF(SUMIFS('Game Log'!$AA:$AA,'Game Log'!$AB:$AB,$A182,'Game Log'!$Z:$Z,$A$165,'Game Log'!$AC:$AC,'Opp Pos'!DV$166)=0,"X",SUMIFS('Game Log'!$AA:$AA,'Game Log'!$AB:$AB,$A182,'Game Log'!$Z:$Z,$A$165,'Game Log'!$AC:$AC,'Opp Pos'!DV$166))</f>
        <v>X</v>
      </c>
      <c r="DW182" s="23" t="str">
        <f>IF(SUMIFS('Game Log'!$AA:$AA,'Game Log'!$AB:$AB,$A182,'Game Log'!$Z:$Z,$A$165,'Game Log'!$AC:$AC,'Opp Pos'!DW$166)=0,"X",SUMIFS('Game Log'!$AA:$AA,'Game Log'!$AB:$AB,$A182,'Game Log'!$Z:$Z,$A$165,'Game Log'!$AC:$AC,'Opp Pos'!DW$166))</f>
        <v>X</v>
      </c>
      <c r="DX182" s="23" t="str">
        <f>IF(SUMIFS('Game Log'!$AA:$AA,'Game Log'!$AB:$AB,$A182,'Game Log'!$Z:$Z,$A$165,'Game Log'!$AC:$AC,'Opp Pos'!DX$166)=0,"X",SUMIFS('Game Log'!$AA:$AA,'Game Log'!$AB:$AB,$A182,'Game Log'!$Z:$Z,$A$165,'Game Log'!$AC:$AC,'Opp Pos'!DX$166))</f>
        <v>X</v>
      </c>
      <c r="DY182" s="23" t="str">
        <f>IF(SUMIFS('Game Log'!$AA:$AA,'Game Log'!$AB:$AB,$A182,'Game Log'!$Z:$Z,$A$165,'Game Log'!$AC:$AC,'Opp Pos'!DY$166)=0,"X",SUMIFS('Game Log'!$AA:$AA,'Game Log'!$AB:$AB,$A182,'Game Log'!$Z:$Z,$A$165,'Game Log'!$AC:$AC,'Opp Pos'!DY$166))</f>
        <v>X</v>
      </c>
      <c r="DZ182" s="23" t="str">
        <f>IF(SUMIFS('Game Log'!$AA:$AA,'Game Log'!$AB:$AB,$A182,'Game Log'!$Z:$Z,$A$165,'Game Log'!$AC:$AC,'Opp Pos'!DZ$166)=0,"X",SUMIFS('Game Log'!$AA:$AA,'Game Log'!$AB:$AB,$A182,'Game Log'!$Z:$Z,$A$165,'Game Log'!$AC:$AC,'Opp Pos'!DZ$166))</f>
        <v>X</v>
      </c>
      <c r="EA182" s="23" t="str">
        <f>IF(SUMIFS('Game Log'!$AA:$AA,'Game Log'!$AB:$AB,$A182,'Game Log'!$Z:$Z,$A$165,'Game Log'!$AC:$AC,'Opp Pos'!EA$166)=0,"X",SUMIFS('Game Log'!$AA:$AA,'Game Log'!$AB:$AB,$A182,'Game Log'!$Z:$Z,$A$165,'Game Log'!$AC:$AC,'Opp Pos'!EA$166))</f>
        <v>X</v>
      </c>
      <c r="EB182" s="23" t="str">
        <f>IF(SUMIFS('Game Log'!$AA:$AA,'Game Log'!$AB:$AB,$A182,'Game Log'!$Z:$Z,$A$165,'Game Log'!$AC:$AC,'Opp Pos'!EB$166)=0,"X",SUMIFS('Game Log'!$AA:$AA,'Game Log'!$AB:$AB,$A182,'Game Log'!$Z:$Z,$A$165,'Game Log'!$AC:$AC,'Opp Pos'!EB$166))</f>
        <v>X</v>
      </c>
      <c r="EC182" s="23" t="str">
        <f>IF(SUMIFS('Game Log'!$AA:$AA,'Game Log'!$AB:$AB,$A182,'Game Log'!$Z:$Z,$A$165,'Game Log'!$AC:$AC,'Opp Pos'!EC$166)=0,"X",SUMIFS('Game Log'!$AA:$AA,'Game Log'!$AB:$AB,$A182,'Game Log'!$Z:$Z,$A$165,'Game Log'!$AC:$AC,'Opp Pos'!EC$166))</f>
        <v>X</v>
      </c>
      <c r="ED182" s="23" t="str">
        <f>IF(SUMIFS('Game Log'!$AA:$AA,'Game Log'!$AB:$AB,$A182,'Game Log'!$Z:$Z,$A$165,'Game Log'!$AC:$AC,'Opp Pos'!ED$166)=0,"X",SUMIFS('Game Log'!$AA:$AA,'Game Log'!$AB:$AB,$A182,'Game Log'!$Z:$Z,$A$165,'Game Log'!$AC:$AC,'Opp Pos'!ED$166))</f>
        <v>X</v>
      </c>
      <c r="EE182" s="23" t="str">
        <f>IF(SUMIFS('Game Log'!$AA:$AA,'Game Log'!$AB:$AB,$A182,'Game Log'!$Z:$Z,$A$165,'Game Log'!$AC:$AC,'Opp Pos'!EE$166)=0,"X",SUMIFS('Game Log'!$AA:$AA,'Game Log'!$AB:$AB,$A182,'Game Log'!$Z:$Z,$A$165,'Game Log'!$AC:$AC,'Opp Pos'!EE$166))</f>
        <v>X</v>
      </c>
      <c r="EF182" s="23" t="str">
        <f>IF(SUMIFS('Game Log'!$AA:$AA,'Game Log'!$AB:$AB,$A182,'Game Log'!$Z:$Z,$A$165,'Game Log'!$AC:$AC,'Opp Pos'!EF$166)=0,"X",SUMIFS('Game Log'!$AA:$AA,'Game Log'!$AB:$AB,$A182,'Game Log'!$Z:$Z,$A$165,'Game Log'!$AC:$AC,'Opp Pos'!EF$166))</f>
        <v>X</v>
      </c>
      <c r="EG182" s="23" t="str">
        <f>IF(SUMIFS('Game Log'!$AA:$AA,'Game Log'!$AB:$AB,$A182,'Game Log'!$Z:$Z,$A$165,'Game Log'!$AC:$AC,'Opp Pos'!EG$166)=0,"X",SUMIFS('Game Log'!$AA:$AA,'Game Log'!$AB:$AB,$A182,'Game Log'!$Z:$Z,$A$165,'Game Log'!$AC:$AC,'Opp Pos'!EG$166))</f>
        <v>X</v>
      </c>
      <c r="EH182" s="23" t="str">
        <f>IF(SUMIFS('Game Log'!$AA:$AA,'Game Log'!$AB:$AB,$A182,'Game Log'!$Z:$Z,$A$165,'Game Log'!$AC:$AC,'Opp Pos'!EH$166)=0,"X",SUMIFS('Game Log'!$AA:$AA,'Game Log'!$AB:$AB,$A182,'Game Log'!$Z:$Z,$A$165,'Game Log'!$AC:$AC,'Opp Pos'!EH$166))</f>
        <v>X</v>
      </c>
      <c r="EI182" s="23" t="str">
        <f>IF(SUMIFS('Game Log'!$AA:$AA,'Game Log'!$AB:$AB,$A182,'Game Log'!$Z:$Z,$A$165,'Game Log'!$AC:$AC,'Opp Pos'!EI$166)=0,"X",SUMIFS('Game Log'!$AA:$AA,'Game Log'!$AB:$AB,$A182,'Game Log'!$Z:$Z,$A$165,'Game Log'!$AC:$AC,'Opp Pos'!EI$166))</f>
        <v>X</v>
      </c>
      <c r="EJ182" s="23" t="str">
        <f>IF(SUMIFS('Game Log'!$AA:$AA,'Game Log'!$AB:$AB,$A182,'Game Log'!$Z:$Z,$A$165,'Game Log'!$AC:$AC,'Opp Pos'!EJ$166)=0,"X",SUMIFS('Game Log'!$AA:$AA,'Game Log'!$AB:$AB,$A182,'Game Log'!$Z:$Z,$A$165,'Game Log'!$AC:$AC,'Opp Pos'!EJ$166))</f>
        <v>X</v>
      </c>
      <c r="EK182" s="23" t="str">
        <f>IF(SUMIFS('Game Log'!$AA:$AA,'Game Log'!$AB:$AB,$A182,'Game Log'!$Z:$Z,$A$165,'Game Log'!$AC:$AC,'Opp Pos'!EK$166)=0,"X",SUMIFS('Game Log'!$AA:$AA,'Game Log'!$AB:$AB,$A182,'Game Log'!$Z:$Z,$A$165,'Game Log'!$AC:$AC,'Opp Pos'!EK$166))</f>
        <v>X</v>
      </c>
      <c r="EL182" s="23" t="str">
        <f>IF(SUMIFS('Game Log'!$AA:$AA,'Game Log'!$AB:$AB,$A182,'Game Log'!$Z:$Z,$A$165,'Game Log'!$AC:$AC,'Opp Pos'!EL$166)=0,"X",SUMIFS('Game Log'!$AA:$AA,'Game Log'!$AB:$AB,$A182,'Game Log'!$Z:$Z,$A$165,'Game Log'!$AC:$AC,'Opp Pos'!EL$166))</f>
        <v>X</v>
      </c>
      <c r="EM182" s="23" t="str">
        <f>IF(SUMIFS('Game Log'!$AA:$AA,'Game Log'!$AB:$AB,$A182,'Game Log'!$Z:$Z,$A$165,'Game Log'!$AC:$AC,'Opp Pos'!EM$166)=0,"X",SUMIFS('Game Log'!$AA:$AA,'Game Log'!$AB:$AB,$A182,'Game Log'!$Z:$Z,$A$165,'Game Log'!$AC:$AC,'Opp Pos'!EM$166))</f>
        <v>X</v>
      </c>
      <c r="EN182" s="23" t="str">
        <f>IF(SUMIFS('Game Log'!$AA:$AA,'Game Log'!$AB:$AB,$A182,'Game Log'!$Z:$Z,$A$165,'Game Log'!$AC:$AC,'Opp Pos'!EN$166)=0,"X",SUMIFS('Game Log'!$AA:$AA,'Game Log'!$AB:$AB,$A182,'Game Log'!$Z:$Z,$A$165,'Game Log'!$AC:$AC,'Opp Pos'!EN$166))</f>
        <v>X</v>
      </c>
      <c r="EO182" s="23" t="str">
        <f>IF(SUMIFS('Game Log'!$AA:$AA,'Game Log'!$AB:$AB,$A182,'Game Log'!$Z:$Z,$A$165,'Game Log'!$AC:$AC,'Opp Pos'!EO$166)=0,"X",SUMIFS('Game Log'!$AA:$AA,'Game Log'!$AB:$AB,$A182,'Game Log'!$Z:$Z,$A$165,'Game Log'!$AC:$AC,'Opp Pos'!EO$166))</f>
        <v>X</v>
      </c>
      <c r="EP182" s="23" t="str">
        <f>IF(SUMIFS('Game Log'!$AA:$AA,'Game Log'!$AB:$AB,$A182,'Game Log'!$Z:$Z,$A$165,'Game Log'!$AC:$AC,'Opp Pos'!EP$166)=0,"X",SUMIFS('Game Log'!$AA:$AA,'Game Log'!$AB:$AB,$A182,'Game Log'!$Z:$Z,$A$165,'Game Log'!$AC:$AC,'Opp Pos'!EP$166))</f>
        <v>X</v>
      </c>
      <c r="EQ182" s="23" t="str">
        <f>IF(SUMIFS('Game Log'!$AA:$AA,'Game Log'!$AB:$AB,$A182,'Game Log'!$Z:$Z,$A$165,'Game Log'!$AC:$AC,'Opp Pos'!EQ$166)=0,"X",SUMIFS('Game Log'!$AA:$AA,'Game Log'!$AB:$AB,$A182,'Game Log'!$Z:$Z,$A$165,'Game Log'!$AC:$AC,'Opp Pos'!EQ$166))</f>
        <v>X</v>
      </c>
      <c r="ER182" s="23" t="str">
        <f>IF(SUMIFS('Game Log'!$AA:$AA,'Game Log'!$AB:$AB,$A182,'Game Log'!$Z:$Z,$A$165,'Game Log'!$AC:$AC,'Opp Pos'!ER$166)=0,"X",SUMIFS('Game Log'!$AA:$AA,'Game Log'!$AB:$AB,$A182,'Game Log'!$Z:$Z,$A$165,'Game Log'!$AC:$AC,'Opp Pos'!ER$166))</f>
        <v>X</v>
      </c>
      <c r="ES182" s="23" t="str">
        <f>IF(SUMIFS('Game Log'!$AA:$AA,'Game Log'!$AB:$AB,$A182,'Game Log'!$Z:$Z,$A$165,'Game Log'!$AC:$AC,'Opp Pos'!ES$166)=0,"X",SUMIFS('Game Log'!$AA:$AA,'Game Log'!$AB:$AB,$A182,'Game Log'!$Z:$Z,$A$165,'Game Log'!$AC:$AC,'Opp Pos'!ES$166))</f>
        <v>X</v>
      </c>
      <c r="ET182" s="23" t="str">
        <f>IF(SUMIFS('Game Log'!$AA:$AA,'Game Log'!$AB:$AB,$A182,'Game Log'!$Z:$Z,$A$165,'Game Log'!$AC:$AC,'Opp Pos'!ET$166)=0,"X",SUMIFS('Game Log'!$AA:$AA,'Game Log'!$AB:$AB,$A182,'Game Log'!$Z:$Z,$A$165,'Game Log'!$AC:$AC,'Opp Pos'!ET$166))</f>
        <v>X</v>
      </c>
      <c r="EU182" s="23" t="str">
        <f>IF(SUMIFS('Game Log'!$AA:$AA,'Game Log'!$AB:$AB,$A182,'Game Log'!$Z:$Z,$A$165,'Game Log'!$AC:$AC,'Opp Pos'!EU$166)=0,"X",SUMIFS('Game Log'!$AA:$AA,'Game Log'!$AB:$AB,$A182,'Game Log'!$Z:$Z,$A$165,'Game Log'!$AC:$AC,'Opp Pos'!EU$166))</f>
        <v>X</v>
      </c>
      <c r="EV182" s="23" t="str">
        <f>IF(SUMIFS('Game Log'!$AA:$AA,'Game Log'!$AB:$AB,$A182,'Game Log'!$Z:$Z,$A$165,'Game Log'!$AC:$AC,'Opp Pos'!EV$166)=0,"X",SUMIFS('Game Log'!$AA:$AA,'Game Log'!$AB:$AB,$A182,'Game Log'!$Z:$Z,$A$165,'Game Log'!$AC:$AC,'Opp Pos'!EV$166))</f>
        <v>X</v>
      </c>
      <c r="EW182" s="23" t="str">
        <f>IF(SUMIFS('Game Log'!$AA:$AA,'Game Log'!$AB:$AB,$A182,'Game Log'!$Z:$Z,$A$165,'Game Log'!$AC:$AC,'Opp Pos'!EW$166)=0,"X",SUMIFS('Game Log'!$AA:$AA,'Game Log'!$AB:$AB,$A182,'Game Log'!$Z:$Z,$A$165,'Game Log'!$AC:$AC,'Opp Pos'!EW$166))</f>
        <v>X</v>
      </c>
      <c r="EX182" s="23" t="str">
        <f>IF(SUMIFS('Game Log'!$AA:$AA,'Game Log'!$AB:$AB,$A182,'Game Log'!$Z:$Z,$A$165,'Game Log'!$AC:$AC,'Opp Pos'!EX$166)=0,"X",SUMIFS('Game Log'!$AA:$AA,'Game Log'!$AB:$AB,$A182,'Game Log'!$Z:$Z,$A$165,'Game Log'!$AC:$AC,'Opp Pos'!EX$166))</f>
        <v>X</v>
      </c>
      <c r="EY182" s="23" t="str">
        <f>IF(SUMIFS('Game Log'!$AA:$AA,'Game Log'!$AB:$AB,$A182,'Game Log'!$Z:$Z,$A$165,'Game Log'!$AC:$AC,'Opp Pos'!EY$166)=0,"X",SUMIFS('Game Log'!$AA:$AA,'Game Log'!$AB:$AB,$A182,'Game Log'!$Z:$Z,$A$165,'Game Log'!$AC:$AC,'Opp Pos'!EY$166))</f>
        <v>X</v>
      </c>
      <c r="EZ182" s="23" t="str">
        <f>IF(SUMIFS('Game Log'!$AA:$AA,'Game Log'!$AB:$AB,$A182,'Game Log'!$Z:$Z,$A$165,'Game Log'!$AC:$AC,'Opp Pos'!EZ$166)=0,"X",SUMIFS('Game Log'!$AA:$AA,'Game Log'!$AB:$AB,$A182,'Game Log'!$Z:$Z,$A$165,'Game Log'!$AC:$AC,'Opp Pos'!EZ$166))</f>
        <v>X</v>
      </c>
      <c r="FA182" s="23" t="str">
        <f>IF(SUMIFS('Game Log'!$AA:$AA,'Game Log'!$AB:$AB,$A182,'Game Log'!$Z:$Z,$A$165,'Game Log'!$AC:$AC,'Opp Pos'!FA$166)=0,"X",SUMIFS('Game Log'!$AA:$AA,'Game Log'!$AB:$AB,$A182,'Game Log'!$Z:$Z,$A$165,'Game Log'!$AC:$AC,'Opp Pos'!FA$166))</f>
        <v>X</v>
      </c>
      <c r="FB182" s="23" t="str">
        <f>IF(SUMIFS('Game Log'!$AA:$AA,'Game Log'!$AB:$AB,$A182,'Game Log'!$Z:$Z,$A$165,'Game Log'!$AC:$AC,'Opp Pos'!FB$166)=0,"X",SUMIFS('Game Log'!$AA:$AA,'Game Log'!$AB:$AB,$A182,'Game Log'!$Z:$Z,$A$165,'Game Log'!$AC:$AC,'Opp Pos'!FB$166))</f>
        <v>X</v>
      </c>
      <c r="FC182" s="23" t="str">
        <f>IF(SUMIFS('Game Log'!$AA:$AA,'Game Log'!$AB:$AB,$A182,'Game Log'!$Z:$Z,$A$165,'Game Log'!$AC:$AC,'Opp Pos'!FC$166)=0,"X",SUMIFS('Game Log'!$AA:$AA,'Game Log'!$AB:$AB,$A182,'Game Log'!$Z:$Z,$A$165,'Game Log'!$AC:$AC,'Opp Pos'!FC$166))</f>
        <v>X</v>
      </c>
      <c r="FD182" s="23" t="str">
        <f>IF(SUMIFS('Game Log'!$AA:$AA,'Game Log'!$AB:$AB,$A182,'Game Log'!$Z:$Z,$A$165,'Game Log'!$AC:$AC,'Opp Pos'!FD$166)=0,"X",SUMIFS('Game Log'!$AA:$AA,'Game Log'!$AB:$AB,$A182,'Game Log'!$Z:$Z,$A$165,'Game Log'!$AC:$AC,'Opp Pos'!FD$166))</f>
        <v>X</v>
      </c>
      <c r="FE182" s="23" t="str">
        <f>IF(SUMIFS('Game Log'!$AA:$AA,'Game Log'!$AB:$AB,$A182,'Game Log'!$Z:$Z,$A$165,'Game Log'!$AC:$AC,'Opp Pos'!FE$166)=0,"X",SUMIFS('Game Log'!$AA:$AA,'Game Log'!$AB:$AB,$A182,'Game Log'!$Z:$Z,$A$165,'Game Log'!$AC:$AC,'Opp Pos'!FE$166))</f>
        <v>X</v>
      </c>
      <c r="FF182" s="23" t="str">
        <f>IF(SUMIFS('Game Log'!$AA:$AA,'Game Log'!$AB:$AB,$A182,'Game Log'!$Z:$Z,$A$165,'Game Log'!$AC:$AC,'Opp Pos'!FF$166)=0,"X",SUMIFS('Game Log'!$AA:$AA,'Game Log'!$AB:$AB,$A182,'Game Log'!$Z:$Z,$A$165,'Game Log'!$AC:$AC,'Opp Pos'!FF$166))</f>
        <v>X</v>
      </c>
      <c r="FG182" s="23" t="str">
        <f>IF(SUMIFS('Game Log'!$AA:$AA,'Game Log'!$AB:$AB,$A182,'Game Log'!$Z:$Z,$A$165,'Game Log'!$AC:$AC,'Opp Pos'!FG$166)=0,"X",SUMIFS('Game Log'!$AA:$AA,'Game Log'!$AB:$AB,$A182,'Game Log'!$Z:$Z,$A$165,'Game Log'!$AC:$AC,'Opp Pos'!FG$166))</f>
        <v>X</v>
      </c>
      <c r="FH182" s="23" t="str">
        <f>IF(SUMIFS('Game Log'!$AA:$AA,'Game Log'!$AB:$AB,$A182,'Game Log'!$Z:$Z,$A$165,'Game Log'!$AC:$AC,'Opp Pos'!FH$166)=0,"X",SUMIFS('Game Log'!$AA:$AA,'Game Log'!$AB:$AB,$A182,'Game Log'!$Z:$Z,$A$165,'Game Log'!$AC:$AC,'Opp Pos'!FH$166))</f>
        <v>X</v>
      </c>
      <c r="FI182" s="23" t="str">
        <f>IF(SUMIFS('Game Log'!$AA:$AA,'Game Log'!$AB:$AB,$A182,'Game Log'!$Z:$Z,$A$165,'Game Log'!$AC:$AC,'Opp Pos'!FI$166)=0,"X",SUMIFS('Game Log'!$AA:$AA,'Game Log'!$AB:$AB,$A182,'Game Log'!$Z:$Z,$A$165,'Game Log'!$AC:$AC,'Opp Pos'!FI$166))</f>
        <v>X</v>
      </c>
      <c r="FJ182" s="23" t="str">
        <f>IF(SUMIFS('Game Log'!$AA:$AA,'Game Log'!$AB:$AB,$A182,'Game Log'!$Z:$Z,$A$165,'Game Log'!$AC:$AC,'Opp Pos'!FJ$166)=0,"X",SUMIFS('Game Log'!$AA:$AA,'Game Log'!$AB:$AB,$A182,'Game Log'!$Z:$Z,$A$165,'Game Log'!$AC:$AC,'Opp Pos'!FJ$166))</f>
        <v>X</v>
      </c>
      <c r="FK182" s="23" t="str">
        <f>IF(SUMIFS('Game Log'!$AA:$AA,'Game Log'!$AB:$AB,$A182,'Game Log'!$Z:$Z,$A$165,'Game Log'!$AC:$AC,'Opp Pos'!FK$166)=0,"X",SUMIFS('Game Log'!$AA:$AA,'Game Log'!$AB:$AB,$A182,'Game Log'!$Z:$Z,$A$165,'Game Log'!$AC:$AC,'Opp Pos'!FK$166))</f>
        <v>X</v>
      </c>
      <c r="FL182" s="23" t="str">
        <f>IF(SUMIFS('Game Log'!$AA:$AA,'Game Log'!$AB:$AB,$A182,'Game Log'!$Z:$Z,$A$165,'Game Log'!$AC:$AC,'Opp Pos'!FL$166)=0,"X",SUMIFS('Game Log'!$AA:$AA,'Game Log'!$AB:$AB,$A182,'Game Log'!$Z:$Z,$A$165,'Game Log'!$AC:$AC,'Opp Pos'!FL$166))</f>
        <v>X</v>
      </c>
      <c r="FM182" s="23" t="str">
        <f>IF(SUMIFS('Game Log'!$AA:$AA,'Game Log'!$AB:$AB,$A182,'Game Log'!$Z:$Z,$A$165,'Game Log'!$AC:$AC,'Opp Pos'!FM$166)=0,"X",SUMIFS('Game Log'!$AA:$AA,'Game Log'!$AB:$AB,$A182,'Game Log'!$Z:$Z,$A$165,'Game Log'!$AC:$AC,'Opp Pos'!FM$166))</f>
        <v>X</v>
      </c>
      <c r="FN182" s="23" t="str">
        <f>IF(SUMIFS('Game Log'!$AA:$AA,'Game Log'!$AB:$AB,$A182,'Game Log'!$Z:$Z,$A$165,'Game Log'!$AC:$AC,'Opp Pos'!FN$166)=0,"X",SUMIFS('Game Log'!$AA:$AA,'Game Log'!$AB:$AB,$A182,'Game Log'!$Z:$Z,$A$165,'Game Log'!$AC:$AC,'Opp Pos'!FN$166))</f>
        <v>X</v>
      </c>
      <c r="FO182" s="23" t="str">
        <f>IF(SUMIFS('Game Log'!$AA:$AA,'Game Log'!$AB:$AB,$A182,'Game Log'!$Z:$Z,$A$165,'Game Log'!$AC:$AC,'Opp Pos'!FO$166)=0,"X",SUMIFS('Game Log'!$AA:$AA,'Game Log'!$AB:$AB,$A182,'Game Log'!$Z:$Z,$A$165,'Game Log'!$AC:$AC,'Opp Pos'!FO$166))</f>
        <v>X</v>
      </c>
      <c r="FP182" s="23" t="str">
        <f>IF(SUMIFS('Game Log'!$AA:$AA,'Game Log'!$AB:$AB,$A182,'Game Log'!$Z:$Z,$A$165,'Game Log'!$AC:$AC,'Opp Pos'!FP$166)=0,"X",SUMIFS('Game Log'!$AA:$AA,'Game Log'!$AB:$AB,$A182,'Game Log'!$Z:$Z,$A$165,'Game Log'!$AC:$AC,'Opp Pos'!FP$166))</f>
        <v>X</v>
      </c>
      <c r="FQ182" s="23" t="str">
        <f>IF(SUMIFS('Game Log'!$AA:$AA,'Game Log'!$AB:$AB,$A182,'Game Log'!$Z:$Z,$A$165,'Game Log'!$AC:$AC,'Opp Pos'!FQ$166)=0,"X",SUMIFS('Game Log'!$AA:$AA,'Game Log'!$AB:$AB,$A182,'Game Log'!$Z:$Z,$A$165,'Game Log'!$AC:$AC,'Opp Pos'!FQ$166))</f>
        <v>X</v>
      </c>
      <c r="FR182" s="23" t="str">
        <f>IF(SUMIFS('Game Log'!$AA:$AA,'Game Log'!$AB:$AB,$A182,'Game Log'!$Z:$Z,$A$165,'Game Log'!$AC:$AC,'Opp Pos'!FR$166)=0,"X",SUMIFS('Game Log'!$AA:$AA,'Game Log'!$AB:$AB,$A182,'Game Log'!$Z:$Z,$A$165,'Game Log'!$AC:$AC,'Opp Pos'!FR$166))</f>
        <v>X</v>
      </c>
      <c r="FS182" s="23" t="str">
        <f>IF(SUMIFS('Game Log'!$AA:$AA,'Game Log'!$AB:$AB,$A182,'Game Log'!$Z:$Z,$A$165,'Game Log'!$AC:$AC,'Opp Pos'!FS$166)=0,"X",SUMIFS('Game Log'!$AA:$AA,'Game Log'!$AB:$AB,$A182,'Game Log'!$Z:$Z,$A$165,'Game Log'!$AC:$AC,'Opp Pos'!FS$166))</f>
        <v>X</v>
      </c>
      <c r="FT182" s="23" t="str">
        <f>IF(SUMIFS('Game Log'!$AA:$AA,'Game Log'!$AB:$AB,$A182,'Game Log'!$Z:$Z,$A$165,'Game Log'!$AC:$AC,'Opp Pos'!FT$166)=0,"X",SUMIFS('Game Log'!$AA:$AA,'Game Log'!$AB:$AB,$A182,'Game Log'!$Z:$Z,$A$165,'Game Log'!$AC:$AC,'Opp Pos'!FT$166))</f>
        <v>X</v>
      </c>
      <c r="FU182" s="23" t="str">
        <f>IF(SUMIFS('Game Log'!$AA:$AA,'Game Log'!$AB:$AB,$A182,'Game Log'!$Z:$Z,$A$165,'Game Log'!$AC:$AC,'Opp Pos'!FU$166)=0,"X",SUMIFS('Game Log'!$AA:$AA,'Game Log'!$AB:$AB,$A182,'Game Log'!$Z:$Z,$A$165,'Game Log'!$AC:$AC,'Opp Pos'!FU$166))</f>
        <v>X</v>
      </c>
      <c r="FV182" s="23" t="str">
        <f>IF(SUMIFS('Game Log'!$AA:$AA,'Game Log'!$AB:$AB,$A182,'Game Log'!$Z:$Z,$A$165,'Game Log'!$AC:$AC,'Opp Pos'!FV$166)=0,"X",SUMIFS('Game Log'!$AA:$AA,'Game Log'!$AB:$AB,$A182,'Game Log'!$Z:$Z,$A$165,'Game Log'!$AC:$AC,'Opp Pos'!FV$166))</f>
        <v>X</v>
      </c>
      <c r="FW182" s="23" t="str">
        <f>IF(SUMIFS('Game Log'!$AA:$AA,'Game Log'!$AB:$AB,$A182,'Game Log'!$Z:$Z,$A$165,'Game Log'!$AC:$AC,'Opp Pos'!FW$166)=0,"X",SUMIFS('Game Log'!$AA:$AA,'Game Log'!$AB:$AB,$A182,'Game Log'!$Z:$Z,$A$165,'Game Log'!$AC:$AC,'Opp Pos'!FW$166))</f>
        <v>X</v>
      </c>
      <c r="FX182" s="23" t="str">
        <f>IF(SUMIFS('Game Log'!$AA:$AA,'Game Log'!$AB:$AB,$A182,'Game Log'!$Z:$Z,$A$165,'Game Log'!$AC:$AC,'Opp Pos'!FX$166)=0,"X",SUMIFS('Game Log'!$AA:$AA,'Game Log'!$AB:$AB,$A182,'Game Log'!$Z:$Z,$A$165,'Game Log'!$AC:$AC,'Opp Pos'!FX$166))</f>
        <v>X</v>
      </c>
      <c r="FY182" s="23" t="str">
        <f>IF(SUMIFS('Game Log'!$AA:$AA,'Game Log'!$AB:$AB,$A182,'Game Log'!$Z:$Z,$A$165,'Game Log'!$AC:$AC,'Opp Pos'!FY$166)=0,"X",SUMIFS('Game Log'!$AA:$AA,'Game Log'!$AB:$AB,$A182,'Game Log'!$Z:$Z,$A$165,'Game Log'!$AC:$AC,'Opp Pos'!FY$166))</f>
        <v>X</v>
      </c>
      <c r="FZ182" s="23" t="str">
        <f>IF(SUMIFS('Game Log'!$AA:$AA,'Game Log'!$AB:$AB,$A182,'Game Log'!$Z:$Z,$A$165,'Game Log'!$AC:$AC,'Opp Pos'!FZ$166)=0,"X",SUMIFS('Game Log'!$AA:$AA,'Game Log'!$AB:$AB,$A182,'Game Log'!$Z:$Z,$A$165,'Game Log'!$AC:$AC,'Opp Pos'!FZ$166))</f>
        <v>X</v>
      </c>
      <c r="GA182" s="23" t="str">
        <f>IF(SUMIFS('Game Log'!$AA:$AA,'Game Log'!$AB:$AB,$A182,'Game Log'!$Z:$Z,$A$165,'Game Log'!$AC:$AC,'Opp Pos'!GA$166)=0,"X",SUMIFS('Game Log'!$AA:$AA,'Game Log'!$AB:$AB,$A182,'Game Log'!$Z:$Z,$A$165,'Game Log'!$AC:$AC,'Opp Pos'!GA$166))</f>
        <v>X</v>
      </c>
      <c r="GB182" s="23" t="str">
        <f>IF(SUMIFS('Game Log'!$AA:$AA,'Game Log'!$AB:$AB,$A182,'Game Log'!$Z:$Z,$A$165,'Game Log'!$AC:$AC,'Opp Pos'!GB$166)=0,"X",SUMIFS('Game Log'!$AA:$AA,'Game Log'!$AB:$AB,$A182,'Game Log'!$Z:$Z,$A$165,'Game Log'!$AC:$AC,'Opp Pos'!GB$166))</f>
        <v>X</v>
      </c>
      <c r="GC182" s="23" t="str">
        <f>IF(SUMIFS('Game Log'!$AA:$AA,'Game Log'!$AB:$AB,$A182,'Game Log'!$Z:$Z,$A$165,'Game Log'!$AC:$AC,'Opp Pos'!GC$166)=0,"X",SUMIFS('Game Log'!$AA:$AA,'Game Log'!$AB:$AB,$A182,'Game Log'!$Z:$Z,$A$165,'Game Log'!$AC:$AC,'Opp Pos'!GC$166))</f>
        <v>X</v>
      </c>
      <c r="GD182" s="23" t="str">
        <f>IF(SUMIFS('Game Log'!$AA:$AA,'Game Log'!$AB:$AB,$A182,'Game Log'!$Z:$Z,$A$165,'Game Log'!$AC:$AC,'Opp Pos'!GD$166)=0,"X",SUMIFS('Game Log'!$AA:$AA,'Game Log'!$AB:$AB,$A182,'Game Log'!$Z:$Z,$A$165,'Game Log'!$AC:$AC,'Opp Pos'!GD$166))</f>
        <v>X</v>
      </c>
      <c r="GE182" s="23" t="str">
        <f>IF(SUMIFS('Game Log'!$AA:$AA,'Game Log'!$AB:$AB,$A182,'Game Log'!$Z:$Z,$A$165,'Game Log'!$AC:$AC,'Opp Pos'!GE$166)=0,"X",SUMIFS('Game Log'!$AA:$AA,'Game Log'!$AB:$AB,$A182,'Game Log'!$Z:$Z,$A$165,'Game Log'!$AC:$AC,'Opp Pos'!GE$166))</f>
        <v>X</v>
      </c>
      <c r="GF182" s="23" t="str">
        <f>IF(SUMIFS('Game Log'!$AA:$AA,'Game Log'!$AB:$AB,$A182,'Game Log'!$Z:$Z,$A$165,'Game Log'!$AC:$AC,'Opp Pos'!GF$166)=0,"X",SUMIFS('Game Log'!$AA:$AA,'Game Log'!$AB:$AB,$A182,'Game Log'!$Z:$Z,$A$165,'Game Log'!$AC:$AC,'Opp Pos'!GF$166))</f>
        <v>X</v>
      </c>
      <c r="GG182" s="23" t="str">
        <f>IF(SUMIFS('Game Log'!$AA:$AA,'Game Log'!$AB:$AB,$A182,'Game Log'!$Z:$Z,$A$165,'Game Log'!$AC:$AC,'Opp Pos'!GG$166)=0,"X",SUMIFS('Game Log'!$AA:$AA,'Game Log'!$AB:$AB,$A182,'Game Log'!$Z:$Z,$A$165,'Game Log'!$AC:$AC,'Opp Pos'!GG$166))</f>
        <v>X</v>
      </c>
      <c r="GH182" s="23" t="str">
        <f>IF(SUMIFS('Game Log'!$AA:$AA,'Game Log'!$AB:$AB,$A182,'Game Log'!$Z:$Z,$A$165,'Game Log'!$AC:$AC,'Opp Pos'!GH$166)=0,"X",SUMIFS('Game Log'!$AA:$AA,'Game Log'!$AB:$AB,$A182,'Game Log'!$Z:$Z,$A$165,'Game Log'!$AC:$AC,'Opp Pos'!GH$166))</f>
        <v>X</v>
      </c>
      <c r="GI182" s="23" t="str">
        <f>IF(SUMIFS('Game Log'!$AA:$AA,'Game Log'!$AB:$AB,$A182,'Game Log'!$Z:$Z,$A$165,'Game Log'!$AC:$AC,'Opp Pos'!GI$166)=0,"X",SUMIFS('Game Log'!$AA:$AA,'Game Log'!$AB:$AB,$A182,'Game Log'!$Z:$Z,$A$165,'Game Log'!$AC:$AC,'Opp Pos'!GI$166))</f>
        <v>X</v>
      </c>
      <c r="GJ182" s="23" t="str">
        <f>IF(SUMIFS('Game Log'!$AA:$AA,'Game Log'!$AB:$AB,$A182,'Game Log'!$Z:$Z,$A$165,'Game Log'!$AC:$AC,'Opp Pos'!GJ$166)=0,"X",SUMIFS('Game Log'!$AA:$AA,'Game Log'!$AB:$AB,$A182,'Game Log'!$Z:$Z,$A$165,'Game Log'!$AC:$AC,'Opp Pos'!GJ$166))</f>
        <v>X</v>
      </c>
      <c r="GK182" s="23" t="str">
        <f>IF(SUMIFS('Game Log'!$AA:$AA,'Game Log'!$AB:$AB,$A182,'Game Log'!$Z:$Z,$A$165,'Game Log'!$AC:$AC,'Opp Pos'!GK$166)=0,"X",SUMIFS('Game Log'!$AA:$AA,'Game Log'!$AB:$AB,$A182,'Game Log'!$Z:$Z,$A$165,'Game Log'!$AC:$AC,'Opp Pos'!GK$166))</f>
        <v>X</v>
      </c>
      <c r="GL182" s="23" t="str">
        <f>IF(SUMIFS('Game Log'!$AA:$AA,'Game Log'!$AB:$AB,$A182,'Game Log'!$Z:$Z,$A$165,'Game Log'!$AC:$AC,'Opp Pos'!GL$166)=0,"X",SUMIFS('Game Log'!$AA:$AA,'Game Log'!$AB:$AB,$A182,'Game Log'!$Z:$Z,$A$165,'Game Log'!$AC:$AC,'Opp Pos'!GL$166))</f>
        <v>X</v>
      </c>
      <c r="GM182" s="23" t="str">
        <f>IF(SUMIFS('Game Log'!$AA:$AA,'Game Log'!$AB:$AB,$A182,'Game Log'!$Z:$Z,$A$165,'Game Log'!$AC:$AC,'Opp Pos'!GM$166)=0,"X",SUMIFS('Game Log'!$AA:$AA,'Game Log'!$AB:$AB,$A182,'Game Log'!$Z:$Z,$A$165,'Game Log'!$AC:$AC,'Opp Pos'!GM$166))</f>
        <v>X</v>
      </c>
      <c r="GN182" s="23" t="str">
        <f>IF(SUMIFS('Game Log'!$AA:$AA,'Game Log'!$AB:$AB,$A182,'Game Log'!$Z:$Z,$A$165,'Game Log'!$AC:$AC,'Opp Pos'!GN$166)=0,"X",SUMIFS('Game Log'!$AA:$AA,'Game Log'!$AB:$AB,$A182,'Game Log'!$Z:$Z,$A$165,'Game Log'!$AC:$AC,'Opp Pos'!GN$166))</f>
        <v>X</v>
      </c>
      <c r="GO182" s="23" t="str">
        <f>IF(SUMIFS('Game Log'!$AA:$AA,'Game Log'!$AB:$AB,$A182,'Game Log'!$Z:$Z,$A$165,'Game Log'!$AC:$AC,'Opp Pos'!GO$166)=0,"X",SUMIFS('Game Log'!$AA:$AA,'Game Log'!$AB:$AB,$A182,'Game Log'!$Z:$Z,$A$165,'Game Log'!$AC:$AC,'Opp Pos'!GO$166))</f>
        <v>X</v>
      </c>
      <c r="GP182" s="23" t="str">
        <f>IF(SUMIFS('Game Log'!$AA:$AA,'Game Log'!$AB:$AB,$A182,'Game Log'!$Z:$Z,$A$165,'Game Log'!$AC:$AC,'Opp Pos'!GP$166)=0,"X",SUMIFS('Game Log'!$AA:$AA,'Game Log'!$AB:$AB,$A182,'Game Log'!$Z:$Z,$A$165,'Game Log'!$AC:$AC,'Opp Pos'!GP$166))</f>
        <v>X</v>
      </c>
      <c r="GQ182" s="23" t="str">
        <f>IF(SUMIFS('Game Log'!$AA:$AA,'Game Log'!$AB:$AB,$A182,'Game Log'!$Z:$Z,$A$165,'Game Log'!$AC:$AC,'Opp Pos'!GQ$166)=0,"X",SUMIFS('Game Log'!$AA:$AA,'Game Log'!$AB:$AB,$A182,'Game Log'!$Z:$Z,$A$165,'Game Log'!$AC:$AC,'Opp Pos'!GQ$166))</f>
        <v>X</v>
      </c>
      <c r="GR182" s="23" t="str">
        <f>IF(SUMIFS('Game Log'!$AA:$AA,'Game Log'!$AB:$AB,$A182,'Game Log'!$Z:$Z,$A$165,'Game Log'!$AC:$AC,'Opp Pos'!GR$166)=0,"X",SUMIFS('Game Log'!$AA:$AA,'Game Log'!$AB:$AB,$A182,'Game Log'!$Z:$Z,$A$165,'Game Log'!$AC:$AC,'Opp Pos'!GR$166))</f>
        <v>X</v>
      </c>
      <c r="GS182" s="23" t="str">
        <f>IF(SUMIFS('Game Log'!$AA:$AA,'Game Log'!$AB:$AB,$A182,'Game Log'!$Z:$Z,$A$165,'Game Log'!$AC:$AC,'Opp Pos'!GS$166)=0,"X",SUMIFS('Game Log'!$AA:$AA,'Game Log'!$AB:$AB,$A182,'Game Log'!$Z:$Z,$A$165,'Game Log'!$AC:$AC,'Opp Pos'!GS$166))</f>
        <v>X</v>
      </c>
      <c r="GT182" s="23" t="str">
        <f>IF(SUMIFS('Game Log'!$AA:$AA,'Game Log'!$AB:$AB,$A182,'Game Log'!$Z:$Z,$A$165,'Game Log'!$AC:$AC,'Opp Pos'!GT$166)=0,"X",SUMIFS('Game Log'!$AA:$AA,'Game Log'!$AB:$AB,$A182,'Game Log'!$Z:$Z,$A$165,'Game Log'!$AC:$AC,'Opp Pos'!GT$166))</f>
        <v>X</v>
      </c>
      <c r="GU182" s="23" t="str">
        <f>IF(SUMIFS('Game Log'!$AA:$AA,'Game Log'!$AB:$AB,$A182,'Game Log'!$Z:$Z,$A$165,'Game Log'!$AC:$AC,'Opp Pos'!GU$166)=0,"X",SUMIFS('Game Log'!$AA:$AA,'Game Log'!$AB:$AB,$A182,'Game Log'!$Z:$Z,$A$165,'Game Log'!$AC:$AC,'Opp Pos'!GU$166))</f>
        <v>X</v>
      </c>
      <c r="GV182" s="23" t="str">
        <f>IF(SUMIFS('Game Log'!$AA:$AA,'Game Log'!$AB:$AB,$A182,'Game Log'!$Z:$Z,$A$165,'Game Log'!$AC:$AC,'Opp Pos'!GV$166)=0,"X",SUMIFS('Game Log'!$AA:$AA,'Game Log'!$AB:$AB,$A182,'Game Log'!$Z:$Z,$A$165,'Game Log'!$AC:$AC,'Opp Pos'!GV$166))</f>
        <v>X</v>
      </c>
      <c r="GW182" s="23" t="str">
        <f>IF(SUMIFS('Game Log'!$AA:$AA,'Game Log'!$AB:$AB,$A182,'Game Log'!$Z:$Z,$A$165,'Game Log'!$AC:$AC,'Opp Pos'!GW$166)=0,"X",SUMIFS('Game Log'!$AA:$AA,'Game Log'!$AB:$AB,$A182,'Game Log'!$Z:$Z,$A$165,'Game Log'!$AC:$AC,'Opp Pos'!GW$166))</f>
        <v>X</v>
      </c>
      <c r="GX182" s="23" t="str">
        <f>IF(SUMIFS('Game Log'!$AA:$AA,'Game Log'!$AB:$AB,$A182,'Game Log'!$Z:$Z,$A$165,'Game Log'!$AC:$AC,'Opp Pos'!GX$166)=0,"X",SUMIFS('Game Log'!$AA:$AA,'Game Log'!$AB:$AB,$A182,'Game Log'!$Z:$Z,$A$165,'Game Log'!$AC:$AC,'Opp Pos'!GX$166))</f>
        <v>X</v>
      </c>
      <c r="GY182" s="23" t="str">
        <f>IF(SUMIFS('Game Log'!$AA:$AA,'Game Log'!$AB:$AB,$A182,'Game Log'!$Z:$Z,$A$165,'Game Log'!$AC:$AC,'Opp Pos'!GY$166)=0,"X",SUMIFS('Game Log'!$AA:$AA,'Game Log'!$AB:$AB,$A182,'Game Log'!$Z:$Z,$A$165,'Game Log'!$AC:$AC,'Opp Pos'!GY$166))</f>
        <v>X</v>
      </c>
      <c r="GZ182" s="23" t="str">
        <f>IF(SUMIFS('Game Log'!$AA:$AA,'Game Log'!$AB:$AB,$A182,'Game Log'!$Z:$Z,$A$165,'Game Log'!$AC:$AC,'Opp Pos'!GZ$166)=0,"X",SUMIFS('Game Log'!$AA:$AA,'Game Log'!$AB:$AB,$A182,'Game Log'!$Z:$Z,$A$165,'Game Log'!$AC:$AC,'Opp Pos'!GZ$166))</f>
        <v>X</v>
      </c>
      <c r="HA182" s="23" t="str">
        <f>IF(SUMIFS('Game Log'!$AA:$AA,'Game Log'!$AB:$AB,$A182,'Game Log'!$Z:$Z,$A$165,'Game Log'!$AC:$AC,'Opp Pos'!HA$166)=0,"X",SUMIFS('Game Log'!$AA:$AA,'Game Log'!$AB:$AB,$A182,'Game Log'!$Z:$Z,$A$165,'Game Log'!$AC:$AC,'Opp Pos'!HA$166))</f>
        <v>X</v>
      </c>
      <c r="HB182" s="23" t="str">
        <f>IF(SUMIFS('Game Log'!$AA:$AA,'Game Log'!$AB:$AB,$A182,'Game Log'!$Z:$Z,$A$165,'Game Log'!$AC:$AC,'Opp Pos'!HB$166)=0,"X",SUMIFS('Game Log'!$AA:$AA,'Game Log'!$AB:$AB,$A182,'Game Log'!$Z:$Z,$A$165,'Game Log'!$AC:$AC,'Opp Pos'!HB$166))</f>
        <v>X</v>
      </c>
      <c r="HC182" s="23" t="str">
        <f>IF(SUMIFS('Game Log'!$AA:$AA,'Game Log'!$AB:$AB,$A182,'Game Log'!$Z:$Z,$A$165,'Game Log'!$AC:$AC,'Opp Pos'!HC$166)=0,"X",SUMIFS('Game Log'!$AA:$AA,'Game Log'!$AB:$AB,$A182,'Game Log'!$Z:$Z,$A$165,'Game Log'!$AC:$AC,'Opp Pos'!HC$166))</f>
        <v>X</v>
      </c>
      <c r="HD182" s="23" t="str">
        <f>IF(SUMIFS('Game Log'!$AA:$AA,'Game Log'!$AB:$AB,$A182,'Game Log'!$Z:$Z,$A$165,'Game Log'!$AC:$AC,'Opp Pos'!HD$166)=0,"X",SUMIFS('Game Log'!$AA:$AA,'Game Log'!$AB:$AB,$A182,'Game Log'!$Z:$Z,$A$165,'Game Log'!$AC:$AC,'Opp Pos'!HD$166))</f>
        <v>X</v>
      </c>
      <c r="HE182" s="23" t="str">
        <f>IF(SUMIFS('Game Log'!$AA:$AA,'Game Log'!$AB:$AB,$A182,'Game Log'!$Z:$Z,$A$165,'Game Log'!$AC:$AC,'Opp Pos'!HE$166)=0,"X",SUMIFS('Game Log'!$AA:$AA,'Game Log'!$AB:$AB,$A182,'Game Log'!$Z:$Z,$A$165,'Game Log'!$AC:$AC,'Opp Pos'!HE$166))</f>
        <v>X</v>
      </c>
      <c r="HF182" s="23" t="str">
        <f>IF(SUMIFS('Game Log'!$AA:$AA,'Game Log'!$AB:$AB,$A182,'Game Log'!$Z:$Z,$A$165,'Game Log'!$AC:$AC,'Opp Pos'!HF$166)=0,"X",SUMIFS('Game Log'!$AA:$AA,'Game Log'!$AB:$AB,$A182,'Game Log'!$Z:$Z,$A$165,'Game Log'!$AC:$AC,'Opp Pos'!HF$166))</f>
        <v>X</v>
      </c>
      <c r="HG182" s="23" t="str">
        <f>IF(SUMIFS('Game Log'!$AA:$AA,'Game Log'!$AB:$AB,$A182,'Game Log'!$Z:$Z,$A$165,'Game Log'!$AC:$AC,'Opp Pos'!HG$166)=0,"X",SUMIFS('Game Log'!$AA:$AA,'Game Log'!$AB:$AB,$A182,'Game Log'!$Z:$Z,$A$165,'Game Log'!$AC:$AC,'Opp Pos'!HG$166))</f>
        <v>X</v>
      </c>
      <c r="HH182" s="23" t="str">
        <f>IF(SUMIFS('Game Log'!$AA:$AA,'Game Log'!$AB:$AB,$A182,'Game Log'!$Z:$Z,$A$165,'Game Log'!$AC:$AC,'Opp Pos'!HH$166)=0,"X",SUMIFS('Game Log'!$AA:$AA,'Game Log'!$AB:$AB,$A182,'Game Log'!$Z:$Z,$A$165,'Game Log'!$AC:$AC,'Opp Pos'!HH$166))</f>
        <v>X</v>
      </c>
      <c r="HI182" s="23" t="str">
        <f>IF(SUMIFS('Game Log'!$AA:$AA,'Game Log'!$AB:$AB,$A182,'Game Log'!$Z:$Z,$A$165,'Game Log'!$AC:$AC,'Opp Pos'!HI$166)=0,"X",SUMIFS('Game Log'!$AA:$AA,'Game Log'!$AB:$AB,$A182,'Game Log'!$Z:$Z,$A$165,'Game Log'!$AC:$AC,'Opp Pos'!HI$166))</f>
        <v>X</v>
      </c>
      <c r="HJ182" s="23" t="str">
        <f>IF(SUMIFS('Game Log'!$AA:$AA,'Game Log'!$AB:$AB,$A182,'Game Log'!$Z:$Z,$A$165,'Game Log'!$AC:$AC,'Opp Pos'!HJ$166)=0,"X",SUMIFS('Game Log'!$AA:$AA,'Game Log'!$AB:$AB,$A182,'Game Log'!$Z:$Z,$A$165,'Game Log'!$AC:$AC,'Opp Pos'!HJ$166))</f>
        <v>X</v>
      </c>
      <c r="HK182" s="23" t="str">
        <f>IF(SUMIFS('Game Log'!$AA:$AA,'Game Log'!$AB:$AB,$A182,'Game Log'!$Z:$Z,$A$165,'Game Log'!$AC:$AC,'Opp Pos'!HK$166)=0,"X",SUMIFS('Game Log'!$AA:$AA,'Game Log'!$AB:$AB,$A182,'Game Log'!$Z:$Z,$A$165,'Game Log'!$AC:$AC,'Opp Pos'!HK$166))</f>
        <v>X</v>
      </c>
      <c r="HL182" s="23" t="str">
        <f>IF(SUMIFS('Game Log'!$AA:$AA,'Game Log'!$AB:$AB,$A182,'Game Log'!$Z:$Z,$A$165,'Game Log'!$AC:$AC,'Opp Pos'!HL$166)=0,"X",SUMIFS('Game Log'!$AA:$AA,'Game Log'!$AB:$AB,$A182,'Game Log'!$Z:$Z,$A$165,'Game Log'!$AC:$AC,'Opp Pos'!HL$166))</f>
        <v>X</v>
      </c>
      <c r="HM182" s="23" t="str">
        <f>IF(SUMIFS('Game Log'!$AA:$AA,'Game Log'!$AB:$AB,$A182,'Game Log'!$Z:$Z,$A$165,'Game Log'!$AC:$AC,'Opp Pos'!HM$166)=0,"X",SUMIFS('Game Log'!$AA:$AA,'Game Log'!$AB:$AB,$A182,'Game Log'!$Z:$Z,$A$165,'Game Log'!$AC:$AC,'Opp Pos'!HM$166))</f>
        <v>X</v>
      </c>
      <c r="HN182" s="23" t="str">
        <f>IF(SUMIFS('Game Log'!$AA:$AA,'Game Log'!$AB:$AB,$A182,'Game Log'!$Z:$Z,$A$165,'Game Log'!$AC:$AC,'Opp Pos'!HN$166)=0,"X",SUMIFS('Game Log'!$AA:$AA,'Game Log'!$AB:$AB,$A182,'Game Log'!$Z:$Z,$A$165,'Game Log'!$AC:$AC,'Opp Pos'!HN$166))</f>
        <v>X</v>
      </c>
      <c r="HO182" s="23" t="str">
        <f>IF(SUMIFS('Game Log'!$AA:$AA,'Game Log'!$AB:$AB,$A182,'Game Log'!$Z:$Z,$A$165,'Game Log'!$AC:$AC,'Opp Pos'!HO$166)=0,"X",SUMIFS('Game Log'!$AA:$AA,'Game Log'!$AB:$AB,$A182,'Game Log'!$Z:$Z,$A$165,'Game Log'!$AC:$AC,'Opp Pos'!HO$166))</f>
        <v>X</v>
      </c>
      <c r="HP182" s="23" t="str">
        <f>IF(SUMIFS('Game Log'!$AA:$AA,'Game Log'!$AB:$AB,$A182,'Game Log'!$Z:$Z,$A$165,'Game Log'!$AC:$AC,'Opp Pos'!HP$166)=0,"X",SUMIFS('Game Log'!$AA:$AA,'Game Log'!$AB:$AB,$A182,'Game Log'!$Z:$Z,$A$165,'Game Log'!$AC:$AC,'Opp Pos'!HP$166))</f>
        <v>X</v>
      </c>
      <c r="HQ182" s="23" t="str">
        <f>IF(SUMIFS('Game Log'!$AA:$AA,'Game Log'!$AB:$AB,$A182,'Game Log'!$Z:$Z,$A$165,'Game Log'!$AC:$AC,'Opp Pos'!HQ$166)=0,"X",SUMIFS('Game Log'!$AA:$AA,'Game Log'!$AB:$AB,$A182,'Game Log'!$Z:$Z,$A$165,'Game Log'!$AC:$AC,'Opp Pos'!HQ$166))</f>
        <v>X</v>
      </c>
      <c r="HR182" s="23" t="str">
        <f>IF(SUMIFS('Game Log'!$AA:$AA,'Game Log'!$AB:$AB,$A182,'Game Log'!$Z:$Z,$A$165,'Game Log'!$AC:$AC,'Opp Pos'!HR$166)=0,"X",SUMIFS('Game Log'!$AA:$AA,'Game Log'!$AB:$AB,$A182,'Game Log'!$Z:$Z,$A$165,'Game Log'!$AC:$AC,'Opp Pos'!HR$166))</f>
        <v>X</v>
      </c>
      <c r="HS182" s="23" t="str">
        <f>IF(SUMIFS('Game Log'!$AA:$AA,'Game Log'!$AB:$AB,$A182,'Game Log'!$Z:$Z,$A$165,'Game Log'!$AC:$AC,'Opp Pos'!HS$166)=0,"X",SUMIFS('Game Log'!$AA:$AA,'Game Log'!$AB:$AB,$A182,'Game Log'!$Z:$Z,$A$165,'Game Log'!$AC:$AC,'Opp Pos'!HS$166))</f>
        <v>X</v>
      </c>
      <c r="HT182" s="23" t="str">
        <f>IF(SUMIFS('Game Log'!$AA:$AA,'Game Log'!$AB:$AB,$A182,'Game Log'!$Z:$Z,$A$165,'Game Log'!$AC:$AC,'Opp Pos'!HT$166)=0,"X",SUMIFS('Game Log'!$AA:$AA,'Game Log'!$AB:$AB,$A182,'Game Log'!$Z:$Z,$A$165,'Game Log'!$AC:$AC,'Opp Pos'!HT$166))</f>
        <v>X</v>
      </c>
      <c r="HU182" s="23" t="str">
        <f>IF(SUMIFS('Game Log'!$AA:$AA,'Game Log'!$AB:$AB,$A182,'Game Log'!$Z:$Z,$A$165,'Game Log'!$AC:$AC,'Opp Pos'!HU$166)=0,"X",SUMIFS('Game Log'!$AA:$AA,'Game Log'!$AB:$AB,$A182,'Game Log'!$Z:$Z,$A$165,'Game Log'!$AC:$AC,'Opp Pos'!HU$166))</f>
        <v>X</v>
      </c>
      <c r="HV182" s="23" t="str">
        <f>IF(SUMIFS('Game Log'!$AA:$AA,'Game Log'!$AB:$AB,$A182,'Game Log'!$Z:$Z,$A$165,'Game Log'!$AC:$AC,'Opp Pos'!HV$166)=0,"X",SUMIFS('Game Log'!$AA:$AA,'Game Log'!$AB:$AB,$A182,'Game Log'!$Z:$Z,$A$165,'Game Log'!$AC:$AC,'Opp Pos'!HV$166))</f>
        <v>X</v>
      </c>
      <c r="HW182" s="23" t="str">
        <f>IF(SUMIFS('Game Log'!$AA:$AA,'Game Log'!$AB:$AB,$A182,'Game Log'!$Z:$Z,$A$165,'Game Log'!$AC:$AC,'Opp Pos'!HW$166)=0,"X",SUMIFS('Game Log'!$AA:$AA,'Game Log'!$AB:$AB,$A182,'Game Log'!$Z:$Z,$A$165,'Game Log'!$AC:$AC,'Opp Pos'!HW$166))</f>
        <v>X</v>
      </c>
      <c r="HX182" s="23" t="str">
        <f>IF(SUMIFS('Game Log'!$AA:$AA,'Game Log'!$AB:$AB,$A182,'Game Log'!$Z:$Z,$A$165,'Game Log'!$AC:$AC,'Opp Pos'!HX$166)=0,"X",SUMIFS('Game Log'!$AA:$AA,'Game Log'!$AB:$AB,$A182,'Game Log'!$Z:$Z,$A$165,'Game Log'!$AC:$AC,'Opp Pos'!HX$166))</f>
        <v>X</v>
      </c>
      <c r="HY182" s="23" t="str">
        <f>IF(SUMIFS('Game Log'!$AA:$AA,'Game Log'!$AB:$AB,$A182,'Game Log'!$Z:$Z,$A$165,'Game Log'!$AC:$AC,'Opp Pos'!HY$166)=0,"X",SUMIFS('Game Log'!$AA:$AA,'Game Log'!$AB:$AB,$A182,'Game Log'!$Z:$Z,$A$165,'Game Log'!$AC:$AC,'Opp Pos'!HY$166))</f>
        <v>X</v>
      </c>
      <c r="HZ182" s="23" t="str">
        <f>IF(SUMIFS('Game Log'!$AA:$AA,'Game Log'!$AB:$AB,$A182,'Game Log'!$Z:$Z,$A$165,'Game Log'!$AC:$AC,'Opp Pos'!HZ$166)=0,"X",SUMIFS('Game Log'!$AA:$AA,'Game Log'!$AB:$AB,$A182,'Game Log'!$Z:$Z,$A$165,'Game Log'!$AC:$AC,'Opp Pos'!HZ$166))</f>
        <v>X</v>
      </c>
      <c r="IA182" s="23" t="str">
        <f>IF(SUMIFS('Game Log'!$AA:$AA,'Game Log'!$AB:$AB,$A182,'Game Log'!$Z:$Z,$A$165,'Game Log'!$AC:$AC,'Opp Pos'!IA$166)=0,"X",SUMIFS('Game Log'!$AA:$AA,'Game Log'!$AB:$AB,$A182,'Game Log'!$Z:$Z,$A$165,'Game Log'!$AC:$AC,'Opp Pos'!IA$166))</f>
        <v>X</v>
      </c>
      <c r="IB182" s="23" t="str">
        <f>IF(SUMIFS('Game Log'!$AA:$AA,'Game Log'!$AB:$AB,$A182,'Game Log'!$Z:$Z,$A$165,'Game Log'!$AC:$AC,'Opp Pos'!IB$166)=0,"X",SUMIFS('Game Log'!$AA:$AA,'Game Log'!$AB:$AB,$A182,'Game Log'!$Z:$Z,$A$165,'Game Log'!$AC:$AC,'Opp Pos'!IB$166))</f>
        <v>X</v>
      </c>
      <c r="IC182" s="23" t="str">
        <f>IF(SUMIFS('Game Log'!$AA:$AA,'Game Log'!$AB:$AB,$A182,'Game Log'!$Z:$Z,$A$165,'Game Log'!$AC:$AC,'Opp Pos'!IC$166)=0,"X",SUMIFS('Game Log'!$AA:$AA,'Game Log'!$AB:$AB,$A182,'Game Log'!$Z:$Z,$A$165,'Game Log'!$AC:$AC,'Opp Pos'!IC$166))</f>
        <v>X</v>
      </c>
      <c r="ID182" s="23" t="str">
        <f>IF(SUMIFS('Game Log'!$AA:$AA,'Game Log'!$AB:$AB,$A182,'Game Log'!$Z:$Z,$A$165,'Game Log'!$AC:$AC,'Opp Pos'!ID$166)=0,"X",SUMIFS('Game Log'!$AA:$AA,'Game Log'!$AB:$AB,$A182,'Game Log'!$Z:$Z,$A$165,'Game Log'!$AC:$AC,'Opp Pos'!ID$166))</f>
        <v>X</v>
      </c>
      <c r="IE182" s="23" t="str">
        <f>IF(SUMIFS('Game Log'!$AA:$AA,'Game Log'!$AB:$AB,$A182,'Game Log'!$Z:$Z,$A$165,'Game Log'!$AC:$AC,'Opp Pos'!IE$166)=0,"X",SUMIFS('Game Log'!$AA:$AA,'Game Log'!$AB:$AB,$A182,'Game Log'!$Z:$Z,$A$165,'Game Log'!$AC:$AC,'Opp Pos'!IE$166))</f>
        <v>X</v>
      </c>
      <c r="IF182" s="23" t="str">
        <f>IF(SUMIFS('Game Log'!$AA:$AA,'Game Log'!$AB:$AB,$A182,'Game Log'!$Z:$Z,$A$165,'Game Log'!$AC:$AC,'Opp Pos'!IF$166)=0,"X",SUMIFS('Game Log'!$AA:$AA,'Game Log'!$AB:$AB,$A182,'Game Log'!$Z:$Z,$A$165,'Game Log'!$AC:$AC,'Opp Pos'!IF$166))</f>
        <v>X</v>
      </c>
      <c r="IG182" s="23" t="str">
        <f>IF(SUMIFS('Game Log'!$AA:$AA,'Game Log'!$AB:$AB,$A182,'Game Log'!$Z:$Z,$A$165,'Game Log'!$AC:$AC,'Opp Pos'!IG$166)=0,"X",SUMIFS('Game Log'!$AA:$AA,'Game Log'!$AB:$AB,$A182,'Game Log'!$Z:$Z,$A$165,'Game Log'!$AC:$AC,'Opp Pos'!IG$166))</f>
        <v>X</v>
      </c>
      <c r="IH182" s="23" t="str">
        <f>IF(SUMIFS('Game Log'!$AA:$AA,'Game Log'!$AB:$AB,$A182,'Game Log'!$Z:$Z,$A$165,'Game Log'!$AC:$AC,'Opp Pos'!IH$166)=0,"X",SUMIFS('Game Log'!$AA:$AA,'Game Log'!$AB:$AB,$A182,'Game Log'!$Z:$Z,$A$165,'Game Log'!$AC:$AC,'Opp Pos'!IH$166))</f>
        <v>X</v>
      </c>
      <c r="II182" s="23" t="str">
        <f>IF(SUMIFS('Game Log'!$AA:$AA,'Game Log'!$AB:$AB,$A182,'Game Log'!$Z:$Z,$A$165,'Game Log'!$AC:$AC,'Opp Pos'!II$166)=0,"X",SUMIFS('Game Log'!$AA:$AA,'Game Log'!$AB:$AB,$A182,'Game Log'!$Z:$Z,$A$165,'Game Log'!$AC:$AC,'Opp Pos'!II$166))</f>
        <v>X</v>
      </c>
      <c r="IJ182" s="23" t="str">
        <f>IF(SUMIFS('Game Log'!$AA:$AA,'Game Log'!$AB:$AB,$A182,'Game Log'!$Z:$Z,$A$165,'Game Log'!$AC:$AC,'Opp Pos'!IJ$166)=0,"X",SUMIFS('Game Log'!$AA:$AA,'Game Log'!$AB:$AB,$A182,'Game Log'!$Z:$Z,$A$165,'Game Log'!$AC:$AC,'Opp Pos'!IJ$166))</f>
        <v>X</v>
      </c>
      <c r="IK182" s="23" t="str">
        <f>IF(SUMIFS('Game Log'!$AA:$AA,'Game Log'!$AB:$AB,$A182,'Game Log'!$Z:$Z,$A$165,'Game Log'!$AC:$AC,'Opp Pos'!IK$166)=0,"X",SUMIFS('Game Log'!$AA:$AA,'Game Log'!$AB:$AB,$A182,'Game Log'!$Z:$Z,$A$165,'Game Log'!$AC:$AC,'Opp Pos'!IK$166))</f>
        <v>X</v>
      </c>
      <c r="IL182" s="23" t="str">
        <f>IF(SUMIFS('Game Log'!$AA:$AA,'Game Log'!$AB:$AB,$A182,'Game Log'!$Z:$Z,$A$165,'Game Log'!$AC:$AC,'Opp Pos'!IL$166)=0,"X",SUMIFS('Game Log'!$AA:$AA,'Game Log'!$AB:$AB,$A182,'Game Log'!$Z:$Z,$A$165,'Game Log'!$AC:$AC,'Opp Pos'!IL$166))</f>
        <v>X</v>
      </c>
      <c r="IM182" s="23" t="str">
        <f>IF(SUMIFS('Game Log'!$AA:$AA,'Game Log'!$AB:$AB,$A182,'Game Log'!$Z:$Z,$A$165,'Game Log'!$AC:$AC,'Opp Pos'!IM$166)=0,"X",SUMIFS('Game Log'!$AA:$AA,'Game Log'!$AB:$AB,$A182,'Game Log'!$Z:$Z,$A$165,'Game Log'!$AC:$AC,'Opp Pos'!IM$166))</f>
        <v>X</v>
      </c>
      <c r="IN182" s="23" t="str">
        <f>IF(SUMIFS('Game Log'!$AA:$AA,'Game Log'!$AB:$AB,$A182,'Game Log'!$Z:$Z,$A$165,'Game Log'!$AC:$AC,'Opp Pos'!IN$166)=0,"X",SUMIFS('Game Log'!$AA:$AA,'Game Log'!$AB:$AB,$A182,'Game Log'!$Z:$Z,$A$165,'Game Log'!$AC:$AC,'Opp Pos'!IN$166))</f>
        <v>X</v>
      </c>
      <c r="IO182" s="23" t="str">
        <f>IF(SUMIFS('Game Log'!$AA:$AA,'Game Log'!$AB:$AB,$A182,'Game Log'!$Z:$Z,$A$165,'Game Log'!$AC:$AC,'Opp Pos'!IO$166)=0,"X",SUMIFS('Game Log'!$AA:$AA,'Game Log'!$AB:$AB,$A182,'Game Log'!$Z:$Z,$A$165,'Game Log'!$AC:$AC,'Opp Pos'!IO$166))</f>
        <v>X</v>
      </c>
      <c r="IP182" s="23" t="str">
        <f>IF(SUMIFS('Game Log'!$AA:$AA,'Game Log'!$AB:$AB,$A182,'Game Log'!$Z:$Z,$A$165,'Game Log'!$AC:$AC,'Opp Pos'!IP$166)=0,"X",SUMIFS('Game Log'!$AA:$AA,'Game Log'!$AB:$AB,$A182,'Game Log'!$Z:$Z,$A$165,'Game Log'!$AC:$AC,'Opp Pos'!IP$166))</f>
        <v>X</v>
      </c>
      <c r="IQ182" s="23" t="str">
        <f>IF(SUMIFS('Game Log'!$AA:$AA,'Game Log'!$AB:$AB,$A182,'Game Log'!$Z:$Z,$A$165,'Game Log'!$AC:$AC,'Opp Pos'!IQ$166)=0,"X",SUMIFS('Game Log'!$AA:$AA,'Game Log'!$AB:$AB,$A182,'Game Log'!$Z:$Z,$A$165,'Game Log'!$AC:$AC,'Opp Pos'!IQ$166))</f>
        <v>X</v>
      </c>
      <c r="IR182" s="23" t="str">
        <f>IF(SUMIFS('Game Log'!$AA:$AA,'Game Log'!$AB:$AB,$A182,'Game Log'!$Z:$Z,$A$165,'Game Log'!$AC:$AC,'Opp Pos'!IR$166)=0,"X",SUMIFS('Game Log'!$AA:$AA,'Game Log'!$AB:$AB,$A182,'Game Log'!$Z:$Z,$A$165,'Game Log'!$AC:$AC,'Opp Pos'!IR$166))</f>
        <v>X</v>
      </c>
      <c r="IS182" s="23" t="str">
        <f>IF(SUMIFS('Game Log'!$AA:$AA,'Game Log'!$AB:$AB,$A182,'Game Log'!$Z:$Z,$A$165,'Game Log'!$AC:$AC,'Opp Pos'!IS$166)=0,"X",SUMIFS('Game Log'!$AA:$AA,'Game Log'!$AB:$AB,$A182,'Game Log'!$Z:$Z,$A$165,'Game Log'!$AC:$AC,'Opp Pos'!IS$166))</f>
        <v>X</v>
      </c>
      <c r="IT182" s="23" t="str">
        <f>IF(SUMIFS('Game Log'!$AA:$AA,'Game Log'!$AB:$AB,$A182,'Game Log'!$Z:$Z,$A$165,'Game Log'!$AC:$AC,'Opp Pos'!IT$166)=0,"X",SUMIFS('Game Log'!$AA:$AA,'Game Log'!$AB:$AB,$A182,'Game Log'!$Z:$Z,$A$165,'Game Log'!$AC:$AC,'Opp Pos'!IT$166))</f>
        <v>X</v>
      </c>
      <c r="IU182" s="23" t="str">
        <f>IF(SUMIFS('Game Log'!$AA:$AA,'Game Log'!$AB:$AB,$A182,'Game Log'!$Z:$Z,$A$165,'Game Log'!$AC:$AC,'Opp Pos'!IU$166)=0,"X",SUMIFS('Game Log'!$AA:$AA,'Game Log'!$AB:$AB,$A182,'Game Log'!$Z:$Z,$A$165,'Game Log'!$AC:$AC,'Opp Pos'!IU$166))</f>
        <v>X</v>
      </c>
      <c r="IV182" s="23" t="str">
        <f>IF(SUMIFS('Game Log'!$AA:$AA,'Game Log'!$AB:$AB,$A182,'Game Log'!$Z:$Z,$A$165,'Game Log'!$AC:$AC,'Opp Pos'!IV$166)=0,"X",SUMIFS('Game Log'!$AA:$AA,'Game Log'!$AB:$AB,$A182,'Game Log'!$Z:$Z,$A$165,'Game Log'!$AC:$AC,'Opp Pos'!IV$166))</f>
        <v>X</v>
      </c>
      <c r="IW182" s="23" t="str">
        <f>IF(SUMIFS('Game Log'!$AA:$AA,'Game Log'!$AB:$AB,$A182,'Game Log'!$Z:$Z,$A$165,'Game Log'!$AC:$AC,'Opp Pos'!IW$166)=0,"X",SUMIFS('Game Log'!$AA:$AA,'Game Log'!$AB:$AB,$A182,'Game Log'!$Z:$Z,$A$165,'Game Log'!$AC:$AC,'Opp Pos'!IW$166))</f>
        <v>X</v>
      </c>
      <c r="IX182" s="23" t="str">
        <f>IF(SUMIFS('Game Log'!$AA:$AA,'Game Log'!$AB:$AB,$A182,'Game Log'!$Z:$Z,$A$165,'Game Log'!$AC:$AC,'Opp Pos'!IX$166)=0,"X",SUMIFS('Game Log'!$AA:$AA,'Game Log'!$AB:$AB,$A182,'Game Log'!$Z:$Z,$A$165,'Game Log'!$AC:$AC,'Opp Pos'!IX$166))</f>
        <v>X</v>
      </c>
      <c r="IY182" s="23" t="str">
        <f>IF(SUMIFS('Game Log'!$AA:$AA,'Game Log'!$AB:$AB,$A182,'Game Log'!$Z:$Z,$A$165,'Game Log'!$AC:$AC,'Opp Pos'!IY$166)=0,"X",SUMIFS('Game Log'!$AA:$AA,'Game Log'!$AB:$AB,$A182,'Game Log'!$Z:$Z,$A$165,'Game Log'!$AC:$AC,'Opp Pos'!IY$166))</f>
        <v>X</v>
      </c>
      <c r="IZ182" s="23" t="str">
        <f>IF(SUMIFS('Game Log'!$AA:$AA,'Game Log'!$AB:$AB,$A182,'Game Log'!$Z:$Z,$A$165,'Game Log'!$AC:$AC,'Opp Pos'!IZ$166)=0,"X",SUMIFS('Game Log'!$AA:$AA,'Game Log'!$AB:$AB,$A182,'Game Log'!$Z:$Z,$A$165,'Game Log'!$AC:$AC,'Opp Pos'!IZ$166))</f>
        <v>X</v>
      </c>
      <c r="JA182" s="23" t="str">
        <f>IF(SUMIFS('Game Log'!$AA:$AA,'Game Log'!$AB:$AB,$A182,'Game Log'!$Z:$Z,$A$165,'Game Log'!$AC:$AC,'Opp Pos'!JA$166)=0,"X",SUMIFS('Game Log'!$AA:$AA,'Game Log'!$AB:$AB,$A182,'Game Log'!$Z:$Z,$A$165,'Game Log'!$AC:$AC,'Opp Pos'!JA$166))</f>
        <v>X</v>
      </c>
      <c r="JB182" s="23" t="str">
        <f>IF(SUMIFS('Game Log'!$AA:$AA,'Game Log'!$AB:$AB,$A182,'Game Log'!$Z:$Z,$A$165,'Game Log'!$AC:$AC,'Opp Pos'!JB$166)=0,"X",SUMIFS('Game Log'!$AA:$AA,'Game Log'!$AB:$AB,$A182,'Game Log'!$Z:$Z,$A$165,'Game Log'!$AC:$AC,'Opp Pos'!JB$166))</f>
        <v>X</v>
      </c>
      <c r="JC182" s="23" t="str">
        <f>IF(SUMIFS('Game Log'!$AA:$AA,'Game Log'!$AB:$AB,$A182,'Game Log'!$Z:$Z,$A$165,'Game Log'!$AC:$AC,'Opp Pos'!JC$166)=0,"X",SUMIFS('Game Log'!$AA:$AA,'Game Log'!$AB:$AB,$A182,'Game Log'!$Z:$Z,$A$165,'Game Log'!$AC:$AC,'Opp Pos'!JC$166))</f>
        <v>X</v>
      </c>
      <c r="JD182" s="23" t="str">
        <f>IF(SUMIFS('Game Log'!$AA:$AA,'Game Log'!$AB:$AB,$A182,'Game Log'!$Z:$Z,$A$165,'Game Log'!$AC:$AC,'Opp Pos'!JD$166)=0,"X",SUMIFS('Game Log'!$AA:$AA,'Game Log'!$AB:$AB,$A182,'Game Log'!$Z:$Z,$A$165,'Game Log'!$AC:$AC,'Opp Pos'!JD$166))</f>
        <v>X</v>
      </c>
      <c r="JE182" s="23" t="str">
        <f>IF(SUMIFS('Game Log'!$AA:$AA,'Game Log'!$AB:$AB,$A182,'Game Log'!$Z:$Z,$A$165,'Game Log'!$AC:$AC,'Opp Pos'!JE$166)=0,"X",SUMIFS('Game Log'!$AA:$AA,'Game Log'!$AB:$AB,$A182,'Game Log'!$Z:$Z,$A$165,'Game Log'!$AC:$AC,'Opp Pos'!JE$166))</f>
        <v>X</v>
      </c>
      <c r="JF182" s="23" t="str">
        <f>IF(SUMIFS('Game Log'!$AA:$AA,'Game Log'!$AB:$AB,$A182,'Game Log'!$Z:$Z,$A$165,'Game Log'!$AC:$AC,'Opp Pos'!JF$166)=0,"X",SUMIFS('Game Log'!$AA:$AA,'Game Log'!$AB:$AB,$A182,'Game Log'!$Z:$Z,$A$165,'Game Log'!$AC:$AC,'Opp Pos'!JF$166))</f>
        <v>X</v>
      </c>
      <c r="JG182" s="23" t="str">
        <f>IF(SUMIFS('Game Log'!$AA:$AA,'Game Log'!$AB:$AB,$A182,'Game Log'!$Z:$Z,$A$165,'Game Log'!$AC:$AC,'Opp Pos'!JG$166)=0,"X",SUMIFS('Game Log'!$AA:$AA,'Game Log'!$AB:$AB,$A182,'Game Log'!$Z:$Z,$A$165,'Game Log'!$AC:$AC,'Opp Pos'!JG$166))</f>
        <v>X</v>
      </c>
      <c r="JH182" s="23" t="str">
        <f>IF(SUMIFS('Game Log'!$AA:$AA,'Game Log'!$AB:$AB,$A182,'Game Log'!$Z:$Z,$A$165,'Game Log'!$AC:$AC,'Opp Pos'!JH$166)=0,"X",SUMIFS('Game Log'!$AA:$AA,'Game Log'!$AB:$AB,$A182,'Game Log'!$Z:$Z,$A$165,'Game Log'!$AC:$AC,'Opp Pos'!JH$166))</f>
        <v>X</v>
      </c>
      <c r="JI182" s="23" t="str">
        <f>IF(SUMIFS('Game Log'!$AA:$AA,'Game Log'!$AB:$AB,$A182,'Game Log'!$Z:$Z,$A$165,'Game Log'!$AC:$AC,'Opp Pos'!JI$166)=0,"X",SUMIFS('Game Log'!$AA:$AA,'Game Log'!$AB:$AB,$A182,'Game Log'!$Z:$Z,$A$165,'Game Log'!$AC:$AC,'Opp Pos'!JI$166))</f>
        <v>X</v>
      </c>
      <c r="JJ182" s="23" t="str">
        <f>IF(SUMIFS('Game Log'!$AA:$AA,'Game Log'!$AB:$AB,$A182,'Game Log'!$Z:$Z,$A$165,'Game Log'!$AC:$AC,'Opp Pos'!JJ$166)=0,"X",SUMIFS('Game Log'!$AA:$AA,'Game Log'!$AB:$AB,$A182,'Game Log'!$Z:$Z,$A$165,'Game Log'!$AC:$AC,'Opp Pos'!JJ$166))</f>
        <v>X</v>
      </c>
      <c r="JK182" s="23" t="str">
        <f>IF(SUMIFS('Game Log'!$AA:$AA,'Game Log'!$AB:$AB,$A182,'Game Log'!$Z:$Z,$A$165,'Game Log'!$AC:$AC,'Opp Pos'!JK$166)=0,"X",SUMIFS('Game Log'!$AA:$AA,'Game Log'!$AB:$AB,$A182,'Game Log'!$Z:$Z,$A$165,'Game Log'!$AC:$AC,'Opp Pos'!JK$166))</f>
        <v>X</v>
      </c>
      <c r="JL182" s="23" t="str">
        <f>IF(SUMIFS('Game Log'!$AA:$AA,'Game Log'!$AB:$AB,$A182,'Game Log'!$Z:$Z,$A$165,'Game Log'!$AC:$AC,'Opp Pos'!JL$166)=0,"X",SUMIFS('Game Log'!$AA:$AA,'Game Log'!$AB:$AB,$A182,'Game Log'!$Z:$Z,$A$165,'Game Log'!$AC:$AC,'Opp Pos'!JL$166))</f>
        <v>X</v>
      </c>
      <c r="JM182" s="23" t="str">
        <f>IF(SUMIFS('Game Log'!$AA:$AA,'Game Log'!$AB:$AB,$A182,'Game Log'!$Z:$Z,$A$165,'Game Log'!$AC:$AC,'Opp Pos'!JM$166)=0,"X",SUMIFS('Game Log'!$AA:$AA,'Game Log'!$AB:$AB,$A182,'Game Log'!$Z:$Z,$A$165,'Game Log'!$AC:$AC,'Opp Pos'!JM$166))</f>
        <v>X</v>
      </c>
      <c r="JN182" s="23" t="str">
        <f>IF(SUMIFS('Game Log'!$AA:$AA,'Game Log'!$AB:$AB,$A182,'Game Log'!$Z:$Z,$A$165,'Game Log'!$AC:$AC,'Opp Pos'!JN$166)=0,"X",SUMIFS('Game Log'!$AA:$AA,'Game Log'!$AB:$AB,$A182,'Game Log'!$Z:$Z,$A$165,'Game Log'!$AC:$AC,'Opp Pos'!JN$166))</f>
        <v>X</v>
      </c>
      <c r="JO182" s="23" t="str">
        <f>IF(SUMIFS('Game Log'!$AA:$AA,'Game Log'!$AB:$AB,$A182,'Game Log'!$Z:$Z,$A$165,'Game Log'!$AC:$AC,'Opp Pos'!JO$166)=0,"X",SUMIFS('Game Log'!$AA:$AA,'Game Log'!$AB:$AB,$A182,'Game Log'!$Z:$Z,$A$165,'Game Log'!$AC:$AC,'Opp Pos'!JO$166))</f>
        <v>X</v>
      </c>
      <c r="JP182" s="23" t="str">
        <f>IF(SUMIFS('Game Log'!$AA:$AA,'Game Log'!$AB:$AB,$A182,'Game Log'!$Z:$Z,$A$165,'Game Log'!$AC:$AC,'Opp Pos'!JP$166)=0,"X",SUMIFS('Game Log'!$AA:$AA,'Game Log'!$AB:$AB,$A182,'Game Log'!$Z:$Z,$A$165,'Game Log'!$AC:$AC,'Opp Pos'!JP$166))</f>
        <v>X</v>
      </c>
      <c r="JQ182" s="23" t="str">
        <f>IF(SUMIFS('Game Log'!$AA:$AA,'Game Log'!$AB:$AB,$A182,'Game Log'!$Z:$Z,$A$165,'Game Log'!$AC:$AC,'Opp Pos'!JQ$166)=0,"X",SUMIFS('Game Log'!$AA:$AA,'Game Log'!$AB:$AB,$A182,'Game Log'!$Z:$Z,$A$165,'Game Log'!$AC:$AC,'Opp Pos'!JQ$166))</f>
        <v>X</v>
      </c>
      <c r="JR182" s="23" t="str">
        <f>IF(SUMIFS('Game Log'!$AA:$AA,'Game Log'!$AB:$AB,$A182,'Game Log'!$Z:$Z,$A$165,'Game Log'!$AC:$AC,'Opp Pos'!JR$166)=0,"X",SUMIFS('Game Log'!$AA:$AA,'Game Log'!$AB:$AB,$A182,'Game Log'!$Z:$Z,$A$165,'Game Log'!$AC:$AC,'Opp Pos'!JR$166))</f>
        <v>X</v>
      </c>
      <c r="JS182" s="23" t="str">
        <f>IF(SUMIFS('Game Log'!$AA:$AA,'Game Log'!$AB:$AB,$A182,'Game Log'!$Z:$Z,$A$165,'Game Log'!$AC:$AC,'Opp Pos'!JS$166)=0,"X",SUMIFS('Game Log'!$AA:$AA,'Game Log'!$AB:$AB,$A182,'Game Log'!$Z:$Z,$A$165,'Game Log'!$AC:$AC,'Opp Pos'!JS$166))</f>
        <v>X</v>
      </c>
      <c r="JT182" s="23" t="str">
        <f>IF(SUMIFS('Game Log'!$AA:$AA,'Game Log'!$AB:$AB,$A182,'Game Log'!$Z:$Z,$A$165,'Game Log'!$AC:$AC,'Opp Pos'!JT$166)=0,"X",SUMIFS('Game Log'!$AA:$AA,'Game Log'!$AB:$AB,$A182,'Game Log'!$Z:$Z,$A$165,'Game Log'!$AC:$AC,'Opp Pos'!JT$166))</f>
        <v>X</v>
      </c>
      <c r="JU182" s="23" t="str">
        <f>IF(SUMIFS('Game Log'!$AA:$AA,'Game Log'!$AB:$AB,$A182,'Game Log'!$Z:$Z,$A$165,'Game Log'!$AC:$AC,'Opp Pos'!JU$166)=0,"X",SUMIFS('Game Log'!$AA:$AA,'Game Log'!$AB:$AB,$A182,'Game Log'!$Z:$Z,$A$165,'Game Log'!$AC:$AC,'Opp Pos'!JU$166))</f>
        <v>X</v>
      </c>
      <c r="JV182" s="23">
        <f t="shared" si="18"/>
        <v>40</v>
      </c>
      <c r="JW182" s="23">
        <f t="shared" si="19"/>
        <v>1386.8999999999999</v>
      </c>
      <c r="JX182" s="23">
        <f t="shared" si="20"/>
        <v>34.672499999999999</v>
      </c>
      <c r="JY182" s="104"/>
    </row>
    <row r="183" spans="1:285" hidden="1" x14ac:dyDescent="0.25">
      <c r="A183" s="127" t="s">
        <v>52</v>
      </c>
      <c r="B183" s="23" t="str">
        <f>IF(SUMIFS('Game Log'!$AA:$AA,'Game Log'!$AB:$AB,$A183,'Game Log'!$Z:$Z,$A$165,'Game Log'!$AC:$AC,'Opp Pos'!B$166)=0,"X",SUMIFS('Game Log'!$AA:$AA,'Game Log'!$AB:$AB,$A183,'Game Log'!$Z:$Z,$A$165,'Game Log'!$AC:$AC,'Opp Pos'!B$166))</f>
        <v>X</v>
      </c>
      <c r="C183" s="23">
        <f>IF(SUMIFS('Game Log'!$AA:$AA,'Game Log'!$AB:$AB,$A183,'Game Log'!$Z:$Z,$A$165,'Game Log'!$AC:$AC,'Opp Pos'!C$166)=0,"X",SUMIFS('Game Log'!$AA:$AA,'Game Log'!$AB:$AB,$A183,'Game Log'!$Z:$Z,$A$165,'Game Log'!$AC:$AC,'Opp Pos'!C$166))</f>
        <v>45.6</v>
      </c>
      <c r="D183" s="23" t="str">
        <f>IF(SUMIFS('Game Log'!$AA:$AA,'Game Log'!$AB:$AB,$A183,'Game Log'!$Z:$Z,$A$165,'Game Log'!$AC:$AC,'Opp Pos'!D$166)=0,"X",SUMIFS('Game Log'!$AA:$AA,'Game Log'!$AB:$AB,$A183,'Game Log'!$Z:$Z,$A$165,'Game Log'!$AC:$AC,'Opp Pos'!D$166))</f>
        <v>X</v>
      </c>
      <c r="E183" s="23">
        <f>IF(SUMIFS('Game Log'!$AA:$AA,'Game Log'!$AB:$AB,$A183,'Game Log'!$Z:$Z,$A$165,'Game Log'!$AC:$AC,'Opp Pos'!E$166)=0,"X",SUMIFS('Game Log'!$AA:$AA,'Game Log'!$AB:$AB,$A183,'Game Log'!$Z:$Z,$A$165,'Game Log'!$AC:$AC,'Opp Pos'!E$166))</f>
        <v>17.600000000000001</v>
      </c>
      <c r="F183" s="23">
        <f>IF(SUMIFS('Game Log'!$AA:$AA,'Game Log'!$AB:$AB,$A183,'Game Log'!$Z:$Z,$A$165,'Game Log'!$AC:$AC,'Opp Pos'!F$166)=0,"X",SUMIFS('Game Log'!$AA:$AA,'Game Log'!$AB:$AB,$A183,'Game Log'!$Z:$Z,$A$165,'Game Log'!$AC:$AC,'Opp Pos'!F$166))</f>
        <v>41.7</v>
      </c>
      <c r="G183" s="23" t="str">
        <f>IF(SUMIFS('Game Log'!$AA:$AA,'Game Log'!$AB:$AB,$A183,'Game Log'!$Z:$Z,$A$165,'Game Log'!$AC:$AC,'Opp Pos'!G$166)=0,"X",SUMIFS('Game Log'!$AA:$AA,'Game Log'!$AB:$AB,$A183,'Game Log'!$Z:$Z,$A$165,'Game Log'!$AC:$AC,'Opp Pos'!G$166))</f>
        <v>X</v>
      </c>
      <c r="H183" s="23">
        <f>IF(SUMIFS('Game Log'!$AA:$AA,'Game Log'!$AB:$AB,$A183,'Game Log'!$Z:$Z,$A$165,'Game Log'!$AC:$AC,'Opp Pos'!H$166)=0,"X",SUMIFS('Game Log'!$AA:$AA,'Game Log'!$AB:$AB,$A183,'Game Log'!$Z:$Z,$A$165,'Game Log'!$AC:$AC,'Opp Pos'!H$166))</f>
        <v>45.9</v>
      </c>
      <c r="I183" s="23" t="str">
        <f>IF(SUMIFS('Game Log'!$AA:$AA,'Game Log'!$AB:$AB,$A183,'Game Log'!$Z:$Z,$A$165,'Game Log'!$AC:$AC,'Opp Pos'!I$166)=0,"X",SUMIFS('Game Log'!$AA:$AA,'Game Log'!$AB:$AB,$A183,'Game Log'!$Z:$Z,$A$165,'Game Log'!$AC:$AC,'Opp Pos'!I$166))</f>
        <v>X</v>
      </c>
      <c r="J183" s="23" t="str">
        <f>IF(SUMIFS('Game Log'!$AA:$AA,'Game Log'!$AB:$AB,$A183,'Game Log'!$Z:$Z,$A$165,'Game Log'!$AC:$AC,'Opp Pos'!J$166)=0,"X",SUMIFS('Game Log'!$AA:$AA,'Game Log'!$AB:$AB,$A183,'Game Log'!$Z:$Z,$A$165,'Game Log'!$AC:$AC,'Opp Pos'!J$166))</f>
        <v>X</v>
      </c>
      <c r="K183" s="23">
        <f>IF(SUMIFS('Game Log'!$AA:$AA,'Game Log'!$AB:$AB,$A183,'Game Log'!$Z:$Z,$A$165,'Game Log'!$AC:$AC,'Opp Pos'!K$166)=0,"X",SUMIFS('Game Log'!$AA:$AA,'Game Log'!$AB:$AB,$A183,'Game Log'!$Z:$Z,$A$165,'Game Log'!$AC:$AC,'Opp Pos'!K$166))</f>
        <v>62.699999999999996</v>
      </c>
      <c r="L183" s="23" t="str">
        <f>IF(SUMIFS('Game Log'!$AA:$AA,'Game Log'!$AB:$AB,$A183,'Game Log'!$Z:$Z,$A$165,'Game Log'!$AC:$AC,'Opp Pos'!L$166)=0,"X",SUMIFS('Game Log'!$AA:$AA,'Game Log'!$AB:$AB,$A183,'Game Log'!$Z:$Z,$A$165,'Game Log'!$AC:$AC,'Opp Pos'!L$166))</f>
        <v>X</v>
      </c>
      <c r="M183" s="23" t="str">
        <f>IF(SUMIFS('Game Log'!$AA:$AA,'Game Log'!$AB:$AB,$A183,'Game Log'!$Z:$Z,$A$165,'Game Log'!$AC:$AC,'Opp Pos'!M$166)=0,"X",SUMIFS('Game Log'!$AA:$AA,'Game Log'!$AB:$AB,$A183,'Game Log'!$Z:$Z,$A$165,'Game Log'!$AC:$AC,'Opp Pos'!M$166))</f>
        <v>X</v>
      </c>
      <c r="N183" s="23">
        <f>IF(SUMIFS('Game Log'!$AA:$AA,'Game Log'!$AB:$AB,$A183,'Game Log'!$Z:$Z,$A$165,'Game Log'!$AC:$AC,'Opp Pos'!N$166)=0,"X",SUMIFS('Game Log'!$AA:$AA,'Game Log'!$AB:$AB,$A183,'Game Log'!$Z:$Z,$A$165,'Game Log'!$AC:$AC,'Opp Pos'!N$166))</f>
        <v>12</v>
      </c>
      <c r="O183" s="23" t="str">
        <f>IF(SUMIFS('Game Log'!$AA:$AA,'Game Log'!$AB:$AB,$A183,'Game Log'!$Z:$Z,$A$165,'Game Log'!$AC:$AC,'Opp Pos'!O$166)=0,"X",SUMIFS('Game Log'!$AA:$AA,'Game Log'!$AB:$AB,$A183,'Game Log'!$Z:$Z,$A$165,'Game Log'!$AC:$AC,'Opp Pos'!O$166))</f>
        <v>X</v>
      </c>
      <c r="P183" s="23">
        <f>IF(SUMIFS('Game Log'!$AA:$AA,'Game Log'!$AB:$AB,$A183,'Game Log'!$Z:$Z,$A$165,'Game Log'!$AC:$AC,'Opp Pos'!P$166)=0,"X",SUMIFS('Game Log'!$AA:$AA,'Game Log'!$AB:$AB,$A183,'Game Log'!$Z:$Z,$A$165,'Game Log'!$AC:$AC,'Opp Pos'!P$166))</f>
        <v>32.200000000000003</v>
      </c>
      <c r="Q183" s="23">
        <f>IF(SUMIFS('Game Log'!$AA:$AA,'Game Log'!$AB:$AB,$A183,'Game Log'!$Z:$Z,$A$165,'Game Log'!$AC:$AC,'Opp Pos'!Q$166)=0,"X",SUMIFS('Game Log'!$AA:$AA,'Game Log'!$AB:$AB,$A183,'Game Log'!$Z:$Z,$A$165,'Game Log'!$AC:$AC,'Opp Pos'!Q$166))</f>
        <v>31.700000000000003</v>
      </c>
      <c r="R183" s="23" t="str">
        <f>IF(SUMIFS('Game Log'!$AA:$AA,'Game Log'!$AB:$AB,$A183,'Game Log'!$Z:$Z,$A$165,'Game Log'!$AC:$AC,'Opp Pos'!R$166)=0,"X",SUMIFS('Game Log'!$AA:$AA,'Game Log'!$AB:$AB,$A183,'Game Log'!$Z:$Z,$A$165,'Game Log'!$AC:$AC,'Opp Pos'!R$166))</f>
        <v>X</v>
      </c>
      <c r="S183" s="23">
        <f>IF(SUMIFS('Game Log'!$AA:$AA,'Game Log'!$AB:$AB,$A183,'Game Log'!$Z:$Z,$A$165,'Game Log'!$AC:$AC,'Opp Pos'!S$166)=0,"X",SUMIFS('Game Log'!$AA:$AA,'Game Log'!$AB:$AB,$A183,'Game Log'!$Z:$Z,$A$165,'Game Log'!$AC:$AC,'Opp Pos'!S$166))</f>
        <v>51</v>
      </c>
      <c r="T183" s="23" t="str">
        <f>IF(SUMIFS('Game Log'!$AA:$AA,'Game Log'!$AB:$AB,$A183,'Game Log'!$Z:$Z,$A$165,'Game Log'!$AC:$AC,'Opp Pos'!T$166)=0,"X",SUMIFS('Game Log'!$AA:$AA,'Game Log'!$AB:$AB,$A183,'Game Log'!$Z:$Z,$A$165,'Game Log'!$AC:$AC,'Opp Pos'!T$166))</f>
        <v>X</v>
      </c>
      <c r="U183" s="23" t="str">
        <f>IF(SUMIFS('Game Log'!$AA:$AA,'Game Log'!$AB:$AB,$A183,'Game Log'!$Z:$Z,$A$165,'Game Log'!$AC:$AC,'Opp Pos'!U$166)=0,"X",SUMIFS('Game Log'!$AA:$AA,'Game Log'!$AB:$AB,$A183,'Game Log'!$Z:$Z,$A$165,'Game Log'!$AC:$AC,'Opp Pos'!U$166))</f>
        <v>X</v>
      </c>
      <c r="V183" s="23" t="str">
        <f>IF(SUMIFS('Game Log'!$AA:$AA,'Game Log'!$AB:$AB,$A183,'Game Log'!$Z:$Z,$A$165,'Game Log'!$AC:$AC,'Opp Pos'!V$166)=0,"X",SUMIFS('Game Log'!$AA:$AA,'Game Log'!$AB:$AB,$A183,'Game Log'!$Z:$Z,$A$165,'Game Log'!$AC:$AC,'Opp Pos'!V$166))</f>
        <v>X</v>
      </c>
      <c r="W183" s="23" t="str">
        <f>IF(SUMIFS('Game Log'!$AA:$AA,'Game Log'!$AB:$AB,$A183,'Game Log'!$Z:$Z,$A$165,'Game Log'!$AC:$AC,'Opp Pos'!W$166)=0,"X",SUMIFS('Game Log'!$AA:$AA,'Game Log'!$AB:$AB,$A183,'Game Log'!$Z:$Z,$A$165,'Game Log'!$AC:$AC,'Opp Pos'!W$166))</f>
        <v>X</v>
      </c>
      <c r="X183" s="23" t="str">
        <f>IF(SUMIFS('Game Log'!$AA:$AA,'Game Log'!$AB:$AB,$A183,'Game Log'!$Z:$Z,$A$165,'Game Log'!$AC:$AC,'Opp Pos'!X$166)=0,"X",SUMIFS('Game Log'!$AA:$AA,'Game Log'!$AB:$AB,$A183,'Game Log'!$Z:$Z,$A$165,'Game Log'!$AC:$AC,'Opp Pos'!X$166))</f>
        <v>X</v>
      </c>
      <c r="Y183" s="23" t="str">
        <f>IF(SUMIFS('Game Log'!$AA:$AA,'Game Log'!$AB:$AB,$A183,'Game Log'!$Z:$Z,$A$165,'Game Log'!$AC:$AC,'Opp Pos'!Y$166)=0,"X",SUMIFS('Game Log'!$AA:$AA,'Game Log'!$AB:$AB,$A183,'Game Log'!$Z:$Z,$A$165,'Game Log'!$AC:$AC,'Opp Pos'!Y$166))</f>
        <v>X</v>
      </c>
      <c r="Z183" s="23" t="str">
        <f>IF(SUMIFS('Game Log'!$AA:$AA,'Game Log'!$AB:$AB,$A183,'Game Log'!$Z:$Z,$A$165,'Game Log'!$AC:$AC,'Opp Pos'!Z$166)=0,"X",SUMIFS('Game Log'!$AA:$AA,'Game Log'!$AB:$AB,$A183,'Game Log'!$Z:$Z,$A$165,'Game Log'!$AC:$AC,'Opp Pos'!Z$166))</f>
        <v>X</v>
      </c>
      <c r="AA183" s="23">
        <f>IF(SUMIFS('Game Log'!$AA:$AA,'Game Log'!$AB:$AB,$A183,'Game Log'!$Z:$Z,$A$165,'Game Log'!$AC:$AC,'Opp Pos'!AA$166)=0,"X",SUMIFS('Game Log'!$AA:$AA,'Game Log'!$AB:$AB,$A183,'Game Log'!$Z:$Z,$A$165,'Game Log'!$AC:$AC,'Opp Pos'!AA$166))</f>
        <v>21.9</v>
      </c>
      <c r="AB183" s="23" t="str">
        <f>IF(SUMIFS('Game Log'!$AA:$AA,'Game Log'!$AB:$AB,$A183,'Game Log'!$Z:$Z,$A$165,'Game Log'!$AC:$AC,'Opp Pos'!AB$166)=0,"X",SUMIFS('Game Log'!$AA:$AA,'Game Log'!$AB:$AB,$A183,'Game Log'!$Z:$Z,$A$165,'Game Log'!$AC:$AC,'Opp Pos'!AB$166))</f>
        <v>X</v>
      </c>
      <c r="AC183" s="23">
        <f>IF(SUMIFS('Game Log'!$AA:$AA,'Game Log'!$AB:$AB,$A183,'Game Log'!$Z:$Z,$A$165,'Game Log'!$AC:$AC,'Opp Pos'!AC$166)=0,"X",SUMIFS('Game Log'!$AA:$AA,'Game Log'!$AB:$AB,$A183,'Game Log'!$Z:$Z,$A$165,'Game Log'!$AC:$AC,'Opp Pos'!AC$166))</f>
        <v>33</v>
      </c>
      <c r="AD183" s="23" t="str">
        <f>IF(SUMIFS('Game Log'!$AA:$AA,'Game Log'!$AB:$AB,$A183,'Game Log'!$Z:$Z,$A$165,'Game Log'!$AC:$AC,'Opp Pos'!AD$166)=0,"X",SUMIFS('Game Log'!$AA:$AA,'Game Log'!$AB:$AB,$A183,'Game Log'!$Z:$Z,$A$165,'Game Log'!$AC:$AC,'Opp Pos'!AD$166))</f>
        <v>X</v>
      </c>
      <c r="AE183" s="23">
        <f>IF(SUMIFS('Game Log'!$AA:$AA,'Game Log'!$AB:$AB,$A183,'Game Log'!$Z:$Z,$A$165,'Game Log'!$AC:$AC,'Opp Pos'!AE$166)=0,"X",SUMIFS('Game Log'!$AA:$AA,'Game Log'!$AB:$AB,$A183,'Game Log'!$Z:$Z,$A$165,'Game Log'!$AC:$AC,'Opp Pos'!AE$166))</f>
        <v>38.4</v>
      </c>
      <c r="AF183" s="23" t="str">
        <f>IF(SUMIFS('Game Log'!$AA:$AA,'Game Log'!$AB:$AB,$A183,'Game Log'!$Z:$Z,$A$165,'Game Log'!$AC:$AC,'Opp Pos'!AF$166)=0,"X",SUMIFS('Game Log'!$AA:$AA,'Game Log'!$AB:$AB,$A183,'Game Log'!$Z:$Z,$A$165,'Game Log'!$AC:$AC,'Opp Pos'!AF$166))</f>
        <v>X</v>
      </c>
      <c r="AG183" s="23" t="str">
        <f>IF(SUMIFS('Game Log'!$AA:$AA,'Game Log'!$AB:$AB,$A183,'Game Log'!$Z:$Z,$A$165,'Game Log'!$AC:$AC,'Opp Pos'!AG$166)=0,"X",SUMIFS('Game Log'!$AA:$AA,'Game Log'!$AB:$AB,$A183,'Game Log'!$Z:$Z,$A$165,'Game Log'!$AC:$AC,'Opp Pos'!AG$166))</f>
        <v>X</v>
      </c>
      <c r="AH183" s="23">
        <f>IF(SUMIFS('Game Log'!$AA:$AA,'Game Log'!$AB:$AB,$A183,'Game Log'!$Z:$Z,$A$165,'Game Log'!$AC:$AC,'Opp Pos'!AH$166)=0,"X",SUMIFS('Game Log'!$AA:$AA,'Game Log'!$AB:$AB,$A183,'Game Log'!$Z:$Z,$A$165,'Game Log'!$AC:$AC,'Opp Pos'!AH$166))</f>
        <v>8.6</v>
      </c>
      <c r="AI183" s="23" t="str">
        <f>IF(SUMIFS('Game Log'!$AA:$AA,'Game Log'!$AB:$AB,$A183,'Game Log'!$Z:$Z,$A$165,'Game Log'!$AC:$AC,'Opp Pos'!AI$166)=0,"X",SUMIFS('Game Log'!$AA:$AA,'Game Log'!$AB:$AB,$A183,'Game Log'!$Z:$Z,$A$165,'Game Log'!$AC:$AC,'Opp Pos'!AI$166))</f>
        <v>X</v>
      </c>
      <c r="AJ183" s="23">
        <f>IF(SUMIFS('Game Log'!$AA:$AA,'Game Log'!$AB:$AB,$A183,'Game Log'!$Z:$Z,$A$165,'Game Log'!$AC:$AC,'Opp Pos'!AJ$166)=0,"X",SUMIFS('Game Log'!$AA:$AA,'Game Log'!$AB:$AB,$A183,'Game Log'!$Z:$Z,$A$165,'Game Log'!$AC:$AC,'Opp Pos'!AJ$166))</f>
        <v>37.799999999999997</v>
      </c>
      <c r="AK183" s="23" t="str">
        <f>IF(SUMIFS('Game Log'!$AA:$AA,'Game Log'!$AB:$AB,$A183,'Game Log'!$Z:$Z,$A$165,'Game Log'!$AC:$AC,'Opp Pos'!AK$166)=0,"X",SUMIFS('Game Log'!$AA:$AA,'Game Log'!$AB:$AB,$A183,'Game Log'!$Z:$Z,$A$165,'Game Log'!$AC:$AC,'Opp Pos'!AK$166))</f>
        <v>X</v>
      </c>
      <c r="AL183" s="23">
        <f>IF(SUMIFS('Game Log'!$AA:$AA,'Game Log'!$AB:$AB,$A183,'Game Log'!$Z:$Z,$A$165,'Game Log'!$AC:$AC,'Opp Pos'!AL$166)=0,"X",SUMIFS('Game Log'!$AA:$AA,'Game Log'!$AB:$AB,$A183,'Game Log'!$Z:$Z,$A$165,'Game Log'!$AC:$AC,'Opp Pos'!AL$166))</f>
        <v>67.400000000000006</v>
      </c>
      <c r="AM183" s="23" t="str">
        <f>IF(SUMIFS('Game Log'!$AA:$AA,'Game Log'!$AB:$AB,$A183,'Game Log'!$Z:$Z,$A$165,'Game Log'!$AC:$AC,'Opp Pos'!AM$166)=0,"X",SUMIFS('Game Log'!$AA:$AA,'Game Log'!$AB:$AB,$A183,'Game Log'!$Z:$Z,$A$165,'Game Log'!$AC:$AC,'Opp Pos'!AM$166))</f>
        <v>X</v>
      </c>
      <c r="AN183" s="23" t="str">
        <f>IF(SUMIFS('Game Log'!$AA:$AA,'Game Log'!$AB:$AB,$A183,'Game Log'!$Z:$Z,$A$165,'Game Log'!$AC:$AC,'Opp Pos'!AN$166)=0,"X",SUMIFS('Game Log'!$AA:$AA,'Game Log'!$AB:$AB,$A183,'Game Log'!$Z:$Z,$A$165,'Game Log'!$AC:$AC,'Opp Pos'!AN$166))</f>
        <v>X</v>
      </c>
      <c r="AO183" s="23">
        <f>IF(SUMIFS('Game Log'!$AA:$AA,'Game Log'!$AB:$AB,$A183,'Game Log'!$Z:$Z,$A$165,'Game Log'!$AC:$AC,'Opp Pos'!AO$166)=0,"X",SUMIFS('Game Log'!$AA:$AA,'Game Log'!$AB:$AB,$A183,'Game Log'!$Z:$Z,$A$165,'Game Log'!$AC:$AC,'Opp Pos'!AO$166))</f>
        <v>1.2</v>
      </c>
      <c r="AP183" s="23" t="str">
        <f>IF(SUMIFS('Game Log'!$AA:$AA,'Game Log'!$AB:$AB,$A183,'Game Log'!$Z:$Z,$A$165,'Game Log'!$AC:$AC,'Opp Pos'!AP$166)=0,"X",SUMIFS('Game Log'!$AA:$AA,'Game Log'!$AB:$AB,$A183,'Game Log'!$Z:$Z,$A$165,'Game Log'!$AC:$AC,'Opp Pos'!AP$166))</f>
        <v>X</v>
      </c>
      <c r="AQ183" s="23" t="str">
        <f>IF(SUMIFS('Game Log'!$AA:$AA,'Game Log'!$AB:$AB,$A183,'Game Log'!$Z:$Z,$A$165,'Game Log'!$AC:$AC,'Opp Pos'!AQ$166)=0,"X",SUMIFS('Game Log'!$AA:$AA,'Game Log'!$AB:$AB,$A183,'Game Log'!$Z:$Z,$A$165,'Game Log'!$AC:$AC,'Opp Pos'!AQ$166))</f>
        <v>X</v>
      </c>
      <c r="AR183" s="23">
        <f>IF(SUMIFS('Game Log'!$AA:$AA,'Game Log'!$AB:$AB,$A183,'Game Log'!$Z:$Z,$A$165,'Game Log'!$AC:$AC,'Opp Pos'!AR$166)=0,"X",SUMIFS('Game Log'!$AA:$AA,'Game Log'!$AB:$AB,$A183,'Game Log'!$Z:$Z,$A$165,'Game Log'!$AC:$AC,'Opp Pos'!AR$166))</f>
        <v>31.4</v>
      </c>
      <c r="AS183" s="23" t="str">
        <f>IF(SUMIFS('Game Log'!$AA:$AA,'Game Log'!$AB:$AB,$A183,'Game Log'!$Z:$Z,$A$165,'Game Log'!$AC:$AC,'Opp Pos'!AS$166)=0,"X",SUMIFS('Game Log'!$AA:$AA,'Game Log'!$AB:$AB,$A183,'Game Log'!$Z:$Z,$A$165,'Game Log'!$AC:$AC,'Opp Pos'!AS$166))</f>
        <v>X</v>
      </c>
      <c r="AT183" s="23">
        <f>IF(SUMIFS('Game Log'!$AA:$AA,'Game Log'!$AB:$AB,$A183,'Game Log'!$Z:$Z,$A$165,'Game Log'!$AC:$AC,'Opp Pos'!AT$166)=0,"X",SUMIFS('Game Log'!$AA:$AA,'Game Log'!$AB:$AB,$A183,'Game Log'!$Z:$Z,$A$165,'Game Log'!$AC:$AC,'Opp Pos'!AT$166))</f>
        <v>45.7</v>
      </c>
      <c r="AU183" s="23" t="str">
        <f>IF(SUMIFS('Game Log'!$AA:$AA,'Game Log'!$AB:$AB,$A183,'Game Log'!$Z:$Z,$A$165,'Game Log'!$AC:$AC,'Opp Pos'!AU$166)=0,"X",SUMIFS('Game Log'!$AA:$AA,'Game Log'!$AB:$AB,$A183,'Game Log'!$Z:$Z,$A$165,'Game Log'!$AC:$AC,'Opp Pos'!AU$166))</f>
        <v>X</v>
      </c>
      <c r="AV183" s="23">
        <f>IF(SUMIFS('Game Log'!$AA:$AA,'Game Log'!$AB:$AB,$A183,'Game Log'!$Z:$Z,$A$165,'Game Log'!$AC:$AC,'Opp Pos'!AV$166)=0,"X",SUMIFS('Game Log'!$AA:$AA,'Game Log'!$AB:$AB,$A183,'Game Log'!$Z:$Z,$A$165,'Game Log'!$AC:$AC,'Opp Pos'!AV$166))</f>
        <v>3.2</v>
      </c>
      <c r="AW183" s="23" t="str">
        <f>IF(SUMIFS('Game Log'!$AA:$AA,'Game Log'!$AB:$AB,$A183,'Game Log'!$Z:$Z,$A$165,'Game Log'!$AC:$AC,'Opp Pos'!AW$166)=0,"X",SUMIFS('Game Log'!$AA:$AA,'Game Log'!$AB:$AB,$A183,'Game Log'!$Z:$Z,$A$165,'Game Log'!$AC:$AC,'Opp Pos'!AW$166))</f>
        <v>X</v>
      </c>
      <c r="AX183" s="23">
        <f>IF(SUMIFS('Game Log'!$AA:$AA,'Game Log'!$AB:$AB,$A183,'Game Log'!$Z:$Z,$A$165,'Game Log'!$AC:$AC,'Opp Pos'!AX$166)=0,"X",SUMIFS('Game Log'!$AA:$AA,'Game Log'!$AB:$AB,$A183,'Game Log'!$Z:$Z,$A$165,'Game Log'!$AC:$AC,'Opp Pos'!AX$166))</f>
        <v>64.599999999999994</v>
      </c>
      <c r="AY183" s="23" t="str">
        <f>IF(SUMIFS('Game Log'!$AA:$AA,'Game Log'!$AB:$AB,$A183,'Game Log'!$Z:$Z,$A$165,'Game Log'!$AC:$AC,'Opp Pos'!AY$166)=0,"X",SUMIFS('Game Log'!$AA:$AA,'Game Log'!$AB:$AB,$A183,'Game Log'!$Z:$Z,$A$165,'Game Log'!$AC:$AC,'Opp Pos'!AY$166))</f>
        <v>X</v>
      </c>
      <c r="AZ183" s="23">
        <f>IF(SUMIFS('Game Log'!$AA:$AA,'Game Log'!$AB:$AB,$A183,'Game Log'!$Z:$Z,$A$165,'Game Log'!$AC:$AC,'Opp Pos'!AZ$166)=0,"X",SUMIFS('Game Log'!$AA:$AA,'Game Log'!$AB:$AB,$A183,'Game Log'!$Z:$Z,$A$165,'Game Log'!$AC:$AC,'Opp Pos'!AZ$166))</f>
        <v>59</v>
      </c>
      <c r="BA183" s="23" t="str">
        <f>IF(SUMIFS('Game Log'!$AA:$AA,'Game Log'!$AB:$AB,$A183,'Game Log'!$Z:$Z,$A$165,'Game Log'!$AC:$AC,'Opp Pos'!BA$166)=0,"X",SUMIFS('Game Log'!$AA:$AA,'Game Log'!$AB:$AB,$A183,'Game Log'!$Z:$Z,$A$165,'Game Log'!$AC:$AC,'Opp Pos'!BA$166))</f>
        <v>X</v>
      </c>
      <c r="BB183" s="23" t="str">
        <f>IF(SUMIFS('Game Log'!$AA:$AA,'Game Log'!$AB:$AB,$A183,'Game Log'!$Z:$Z,$A$165,'Game Log'!$AC:$AC,'Opp Pos'!BB$166)=0,"X",SUMIFS('Game Log'!$AA:$AA,'Game Log'!$AB:$AB,$A183,'Game Log'!$Z:$Z,$A$165,'Game Log'!$AC:$AC,'Opp Pos'!BB$166))</f>
        <v>X</v>
      </c>
      <c r="BC183" s="23">
        <f>IF(SUMIFS('Game Log'!$AA:$AA,'Game Log'!$AB:$AB,$A183,'Game Log'!$Z:$Z,$A$165,'Game Log'!$AC:$AC,'Opp Pos'!BC$166)=0,"X",SUMIFS('Game Log'!$AA:$AA,'Game Log'!$AB:$AB,$A183,'Game Log'!$Z:$Z,$A$165,'Game Log'!$AC:$AC,'Opp Pos'!BC$166))</f>
        <v>33.299999999999997</v>
      </c>
      <c r="BD183" s="23" t="str">
        <f>IF(SUMIFS('Game Log'!$AA:$AA,'Game Log'!$AB:$AB,$A183,'Game Log'!$Z:$Z,$A$165,'Game Log'!$AC:$AC,'Opp Pos'!BD$166)=0,"X",SUMIFS('Game Log'!$AA:$AA,'Game Log'!$AB:$AB,$A183,'Game Log'!$Z:$Z,$A$165,'Game Log'!$AC:$AC,'Opp Pos'!BD$166))</f>
        <v>X</v>
      </c>
      <c r="BE183" s="23" t="str">
        <f>IF(SUMIFS('Game Log'!$AA:$AA,'Game Log'!$AB:$AB,$A183,'Game Log'!$Z:$Z,$A$165,'Game Log'!$AC:$AC,'Opp Pos'!BE$166)=0,"X",SUMIFS('Game Log'!$AA:$AA,'Game Log'!$AB:$AB,$A183,'Game Log'!$Z:$Z,$A$165,'Game Log'!$AC:$AC,'Opp Pos'!BE$166))</f>
        <v>X</v>
      </c>
      <c r="BF183" s="23" t="str">
        <f>IF(SUMIFS('Game Log'!$AA:$AA,'Game Log'!$AB:$AB,$A183,'Game Log'!$Z:$Z,$A$165,'Game Log'!$AC:$AC,'Opp Pos'!BF$166)=0,"X",SUMIFS('Game Log'!$AA:$AA,'Game Log'!$AB:$AB,$A183,'Game Log'!$Z:$Z,$A$165,'Game Log'!$AC:$AC,'Opp Pos'!BF$166))</f>
        <v>X</v>
      </c>
      <c r="BG183" s="23" t="str">
        <f>IF(SUMIFS('Game Log'!$AA:$AA,'Game Log'!$AB:$AB,$A183,'Game Log'!$Z:$Z,$A$165,'Game Log'!$AC:$AC,'Opp Pos'!BG$166)=0,"X",SUMIFS('Game Log'!$AA:$AA,'Game Log'!$AB:$AB,$A183,'Game Log'!$Z:$Z,$A$165,'Game Log'!$AC:$AC,'Opp Pos'!BG$166))</f>
        <v>X</v>
      </c>
      <c r="BH183" s="23" t="str">
        <f>IF(SUMIFS('Game Log'!$AA:$AA,'Game Log'!$AB:$AB,$A183,'Game Log'!$Z:$Z,$A$165,'Game Log'!$AC:$AC,'Opp Pos'!BH$166)=0,"X",SUMIFS('Game Log'!$AA:$AA,'Game Log'!$AB:$AB,$A183,'Game Log'!$Z:$Z,$A$165,'Game Log'!$AC:$AC,'Opp Pos'!BH$166))</f>
        <v>X</v>
      </c>
      <c r="BI183" s="23">
        <f>IF(SUMIFS('Game Log'!$AA:$AA,'Game Log'!$AB:$AB,$A183,'Game Log'!$Z:$Z,$A$165,'Game Log'!$AC:$AC,'Opp Pos'!BI$166)=0,"X",SUMIFS('Game Log'!$AA:$AA,'Game Log'!$AB:$AB,$A183,'Game Log'!$Z:$Z,$A$165,'Game Log'!$AC:$AC,'Opp Pos'!BI$166))</f>
        <v>29.1</v>
      </c>
      <c r="BJ183" s="23">
        <f>IF(SUMIFS('Game Log'!$AA:$AA,'Game Log'!$AB:$AB,$A183,'Game Log'!$Z:$Z,$A$165,'Game Log'!$AC:$AC,'Opp Pos'!BJ$166)=0,"X",SUMIFS('Game Log'!$AA:$AA,'Game Log'!$AB:$AB,$A183,'Game Log'!$Z:$Z,$A$165,'Game Log'!$AC:$AC,'Opp Pos'!BJ$166))</f>
        <v>28.3</v>
      </c>
      <c r="BK183" s="23" t="str">
        <f>IF(SUMIFS('Game Log'!$AA:$AA,'Game Log'!$AB:$AB,$A183,'Game Log'!$Z:$Z,$A$165,'Game Log'!$AC:$AC,'Opp Pos'!BK$166)=0,"X",SUMIFS('Game Log'!$AA:$AA,'Game Log'!$AB:$AB,$A183,'Game Log'!$Z:$Z,$A$165,'Game Log'!$AC:$AC,'Opp Pos'!BK$166))</f>
        <v>X</v>
      </c>
      <c r="BL183" s="23" t="str">
        <f>IF(SUMIFS('Game Log'!$AA:$AA,'Game Log'!$AB:$AB,$A183,'Game Log'!$Z:$Z,$A$165,'Game Log'!$AC:$AC,'Opp Pos'!BL$166)=0,"X",SUMIFS('Game Log'!$AA:$AA,'Game Log'!$AB:$AB,$A183,'Game Log'!$Z:$Z,$A$165,'Game Log'!$AC:$AC,'Opp Pos'!BL$166))</f>
        <v>X</v>
      </c>
      <c r="BM183" s="23">
        <f>IF(SUMIFS('Game Log'!$AA:$AA,'Game Log'!$AB:$AB,$A183,'Game Log'!$Z:$Z,$A$165,'Game Log'!$AC:$AC,'Opp Pos'!BM$166)=0,"X",SUMIFS('Game Log'!$AA:$AA,'Game Log'!$AB:$AB,$A183,'Game Log'!$Z:$Z,$A$165,'Game Log'!$AC:$AC,'Opp Pos'!BM$166))</f>
        <v>20</v>
      </c>
      <c r="BN183" s="23" t="str">
        <f>IF(SUMIFS('Game Log'!$AA:$AA,'Game Log'!$AB:$AB,$A183,'Game Log'!$Z:$Z,$A$165,'Game Log'!$AC:$AC,'Opp Pos'!BN$166)=0,"X",SUMIFS('Game Log'!$AA:$AA,'Game Log'!$AB:$AB,$A183,'Game Log'!$Z:$Z,$A$165,'Game Log'!$AC:$AC,'Opp Pos'!BN$166))</f>
        <v>X</v>
      </c>
      <c r="BO183" s="23" t="str">
        <f>IF(SUMIFS('Game Log'!$AA:$AA,'Game Log'!$AB:$AB,$A183,'Game Log'!$Z:$Z,$A$165,'Game Log'!$AC:$AC,'Opp Pos'!BO$166)=0,"X",SUMIFS('Game Log'!$AA:$AA,'Game Log'!$AB:$AB,$A183,'Game Log'!$Z:$Z,$A$165,'Game Log'!$AC:$AC,'Opp Pos'!BO$166))</f>
        <v>X</v>
      </c>
      <c r="BP183" s="23">
        <f>IF(SUMIFS('Game Log'!$AA:$AA,'Game Log'!$AB:$AB,$A183,'Game Log'!$Z:$Z,$A$165,'Game Log'!$AC:$AC,'Opp Pos'!BP$166)=0,"X",SUMIFS('Game Log'!$AA:$AA,'Game Log'!$AB:$AB,$A183,'Game Log'!$Z:$Z,$A$165,'Game Log'!$AC:$AC,'Opp Pos'!BP$166))</f>
        <v>6.2</v>
      </c>
      <c r="BQ183" s="23">
        <f>IF(SUMIFS('Game Log'!$AA:$AA,'Game Log'!$AB:$AB,$A183,'Game Log'!$Z:$Z,$A$165,'Game Log'!$AC:$AC,'Opp Pos'!BQ$166)=0,"X",SUMIFS('Game Log'!$AA:$AA,'Game Log'!$AB:$AB,$A183,'Game Log'!$Z:$Z,$A$165,'Game Log'!$AC:$AC,'Opp Pos'!BQ$166))</f>
        <v>45.2</v>
      </c>
      <c r="BR183" s="23" t="str">
        <f>IF(SUMIFS('Game Log'!$AA:$AA,'Game Log'!$AB:$AB,$A183,'Game Log'!$Z:$Z,$A$165,'Game Log'!$AC:$AC,'Opp Pos'!BR$166)=0,"X",SUMIFS('Game Log'!$AA:$AA,'Game Log'!$AB:$AB,$A183,'Game Log'!$Z:$Z,$A$165,'Game Log'!$AC:$AC,'Opp Pos'!BR$166))</f>
        <v>X</v>
      </c>
      <c r="BS183" s="23" t="str">
        <f>IF(SUMIFS('Game Log'!$AA:$AA,'Game Log'!$AB:$AB,$A183,'Game Log'!$Z:$Z,$A$165,'Game Log'!$AC:$AC,'Opp Pos'!BS$166)=0,"X",SUMIFS('Game Log'!$AA:$AA,'Game Log'!$AB:$AB,$A183,'Game Log'!$Z:$Z,$A$165,'Game Log'!$AC:$AC,'Opp Pos'!BS$166))</f>
        <v>X</v>
      </c>
      <c r="BT183" s="23">
        <f>IF(SUMIFS('Game Log'!$AA:$AA,'Game Log'!$AB:$AB,$A183,'Game Log'!$Z:$Z,$A$165,'Game Log'!$AC:$AC,'Opp Pos'!BT$166)=0,"X",SUMIFS('Game Log'!$AA:$AA,'Game Log'!$AB:$AB,$A183,'Game Log'!$Z:$Z,$A$165,'Game Log'!$AC:$AC,'Opp Pos'!BT$166))</f>
        <v>19.8</v>
      </c>
      <c r="BU183" s="23" t="str">
        <f>IF(SUMIFS('Game Log'!$AA:$AA,'Game Log'!$AB:$AB,$A183,'Game Log'!$Z:$Z,$A$165,'Game Log'!$AC:$AC,'Opp Pos'!BU$166)=0,"X",SUMIFS('Game Log'!$AA:$AA,'Game Log'!$AB:$AB,$A183,'Game Log'!$Z:$Z,$A$165,'Game Log'!$AC:$AC,'Opp Pos'!BU$166))</f>
        <v>X</v>
      </c>
      <c r="BV183" s="23">
        <f>IF(SUMIFS('Game Log'!$AA:$AA,'Game Log'!$AB:$AB,$A183,'Game Log'!$Z:$Z,$A$165,'Game Log'!$AC:$AC,'Opp Pos'!BV$166)=0,"X",SUMIFS('Game Log'!$AA:$AA,'Game Log'!$AB:$AB,$A183,'Game Log'!$Z:$Z,$A$165,'Game Log'!$AC:$AC,'Opp Pos'!BV$166))</f>
        <v>47.6</v>
      </c>
      <c r="BW183" s="23">
        <f>IF(SUMIFS('Game Log'!$AA:$AA,'Game Log'!$AB:$AB,$A183,'Game Log'!$Z:$Z,$A$165,'Game Log'!$AC:$AC,'Opp Pos'!BW$166)=0,"X",SUMIFS('Game Log'!$AA:$AA,'Game Log'!$AB:$AB,$A183,'Game Log'!$Z:$Z,$A$165,'Game Log'!$AC:$AC,'Opp Pos'!BW$166))</f>
        <v>20.9</v>
      </c>
      <c r="BX183" s="23" t="str">
        <f>IF(SUMIFS('Game Log'!$AA:$AA,'Game Log'!$AB:$AB,$A183,'Game Log'!$Z:$Z,$A$165,'Game Log'!$AC:$AC,'Opp Pos'!BX$166)=0,"X",SUMIFS('Game Log'!$AA:$AA,'Game Log'!$AB:$AB,$A183,'Game Log'!$Z:$Z,$A$165,'Game Log'!$AC:$AC,'Opp Pos'!BX$166))</f>
        <v>X</v>
      </c>
      <c r="BY183" s="23" t="str">
        <f>IF(SUMIFS('Game Log'!$AA:$AA,'Game Log'!$AB:$AB,$A183,'Game Log'!$Z:$Z,$A$165,'Game Log'!$AC:$AC,'Opp Pos'!BY$166)=0,"X",SUMIFS('Game Log'!$AA:$AA,'Game Log'!$AB:$AB,$A183,'Game Log'!$Z:$Z,$A$165,'Game Log'!$AC:$AC,'Opp Pos'!BY$166))</f>
        <v>X</v>
      </c>
      <c r="BZ183" s="23">
        <f>IF(SUMIFS('Game Log'!$AA:$AA,'Game Log'!$AB:$AB,$A183,'Game Log'!$Z:$Z,$A$165,'Game Log'!$AC:$AC,'Opp Pos'!BZ$166)=0,"X",SUMIFS('Game Log'!$AA:$AA,'Game Log'!$AB:$AB,$A183,'Game Log'!$Z:$Z,$A$165,'Game Log'!$AC:$AC,'Opp Pos'!BZ$166))</f>
        <v>23.4</v>
      </c>
      <c r="CA183" s="23" t="str">
        <f>IF(SUMIFS('Game Log'!$AA:$AA,'Game Log'!$AB:$AB,$A183,'Game Log'!$Z:$Z,$A$165,'Game Log'!$AC:$AC,'Opp Pos'!CA$166)=0,"X",SUMIFS('Game Log'!$AA:$AA,'Game Log'!$AB:$AB,$A183,'Game Log'!$Z:$Z,$A$165,'Game Log'!$AC:$AC,'Opp Pos'!CA$166))</f>
        <v>X</v>
      </c>
      <c r="CB183" s="23" t="str">
        <f>IF(SUMIFS('Game Log'!$AA:$AA,'Game Log'!$AB:$AB,$A183,'Game Log'!$Z:$Z,$A$165,'Game Log'!$AC:$AC,'Opp Pos'!CB$166)=0,"X",SUMIFS('Game Log'!$AA:$AA,'Game Log'!$AB:$AB,$A183,'Game Log'!$Z:$Z,$A$165,'Game Log'!$AC:$AC,'Opp Pos'!CB$166))</f>
        <v>X</v>
      </c>
      <c r="CC183" s="23" t="str">
        <f>IF(SUMIFS('Game Log'!$AA:$AA,'Game Log'!$AB:$AB,$A183,'Game Log'!$Z:$Z,$A$165,'Game Log'!$AC:$AC,'Opp Pos'!CC$166)=0,"X",SUMIFS('Game Log'!$AA:$AA,'Game Log'!$AB:$AB,$A183,'Game Log'!$Z:$Z,$A$165,'Game Log'!$AC:$AC,'Opp Pos'!CC$166))</f>
        <v>X</v>
      </c>
      <c r="CD183" s="23">
        <f>IF(SUMIFS('Game Log'!$AA:$AA,'Game Log'!$AB:$AB,$A183,'Game Log'!$Z:$Z,$A$165,'Game Log'!$AC:$AC,'Opp Pos'!CD$166)=0,"X",SUMIFS('Game Log'!$AA:$AA,'Game Log'!$AB:$AB,$A183,'Game Log'!$Z:$Z,$A$165,'Game Log'!$AC:$AC,'Opp Pos'!CD$166))</f>
        <v>66.5</v>
      </c>
      <c r="CE183" s="23">
        <f>IF(SUMIFS('Game Log'!$AA:$AA,'Game Log'!$AB:$AB,$A183,'Game Log'!$Z:$Z,$A$165,'Game Log'!$AC:$AC,'Opp Pos'!CE$166)=0,"X",SUMIFS('Game Log'!$AA:$AA,'Game Log'!$AB:$AB,$A183,'Game Log'!$Z:$Z,$A$165,'Game Log'!$AC:$AC,'Opp Pos'!CE$166))</f>
        <v>50.4</v>
      </c>
      <c r="CF183" s="23" t="str">
        <f>IF(SUMIFS('Game Log'!$AA:$AA,'Game Log'!$AB:$AB,$A183,'Game Log'!$Z:$Z,$A$165,'Game Log'!$AC:$AC,'Opp Pos'!CF$166)=0,"X",SUMIFS('Game Log'!$AA:$AA,'Game Log'!$AB:$AB,$A183,'Game Log'!$Z:$Z,$A$165,'Game Log'!$AC:$AC,'Opp Pos'!CF$166))</f>
        <v>X</v>
      </c>
      <c r="CG183" s="23" t="str">
        <f>IF(SUMIFS('Game Log'!$AA:$AA,'Game Log'!$AB:$AB,$A183,'Game Log'!$Z:$Z,$A$165,'Game Log'!$AC:$AC,'Opp Pos'!CG$166)=0,"X",SUMIFS('Game Log'!$AA:$AA,'Game Log'!$AB:$AB,$A183,'Game Log'!$Z:$Z,$A$165,'Game Log'!$AC:$AC,'Opp Pos'!CG$166))</f>
        <v>X</v>
      </c>
      <c r="CH183" s="23" t="str">
        <f>IF(SUMIFS('Game Log'!$AA:$AA,'Game Log'!$AB:$AB,$A183,'Game Log'!$Z:$Z,$A$165,'Game Log'!$AC:$AC,'Opp Pos'!CH$166)=0,"X",SUMIFS('Game Log'!$AA:$AA,'Game Log'!$AB:$AB,$A183,'Game Log'!$Z:$Z,$A$165,'Game Log'!$AC:$AC,'Opp Pos'!CH$166))</f>
        <v>X</v>
      </c>
      <c r="CI183" s="23">
        <f>IF(SUMIFS('Game Log'!$AA:$AA,'Game Log'!$AB:$AB,$A183,'Game Log'!$Z:$Z,$A$165,'Game Log'!$AC:$AC,'Opp Pos'!CI$166)=0,"X",SUMIFS('Game Log'!$AA:$AA,'Game Log'!$AB:$AB,$A183,'Game Log'!$Z:$Z,$A$165,'Game Log'!$AC:$AC,'Opp Pos'!CI$166))</f>
        <v>30.799999999999997</v>
      </c>
      <c r="CJ183" s="23" t="str">
        <f>IF(SUMIFS('Game Log'!$AA:$AA,'Game Log'!$AB:$AB,$A183,'Game Log'!$Z:$Z,$A$165,'Game Log'!$AC:$AC,'Opp Pos'!CJ$166)=0,"X",SUMIFS('Game Log'!$AA:$AA,'Game Log'!$AB:$AB,$A183,'Game Log'!$Z:$Z,$A$165,'Game Log'!$AC:$AC,'Opp Pos'!CJ$166))</f>
        <v>X</v>
      </c>
      <c r="CK183" s="23">
        <f>IF(SUMIFS('Game Log'!$AA:$AA,'Game Log'!$AB:$AB,$A183,'Game Log'!$Z:$Z,$A$165,'Game Log'!$AC:$AC,'Opp Pos'!CK$166)=0,"X",SUMIFS('Game Log'!$AA:$AA,'Game Log'!$AB:$AB,$A183,'Game Log'!$Z:$Z,$A$165,'Game Log'!$AC:$AC,'Opp Pos'!CK$166))</f>
        <v>13.1</v>
      </c>
      <c r="CL183" s="23" t="str">
        <f>IF(SUMIFS('Game Log'!$AA:$AA,'Game Log'!$AB:$AB,$A183,'Game Log'!$Z:$Z,$A$165,'Game Log'!$AC:$AC,'Opp Pos'!CL$166)=0,"X",SUMIFS('Game Log'!$AA:$AA,'Game Log'!$AB:$AB,$A183,'Game Log'!$Z:$Z,$A$165,'Game Log'!$AC:$AC,'Opp Pos'!CL$166))</f>
        <v>X</v>
      </c>
      <c r="CM183" s="23">
        <f>IF(SUMIFS('Game Log'!$AA:$AA,'Game Log'!$AB:$AB,$A183,'Game Log'!$Z:$Z,$A$165,'Game Log'!$AC:$AC,'Opp Pos'!CM$166)=0,"X",SUMIFS('Game Log'!$AA:$AA,'Game Log'!$AB:$AB,$A183,'Game Log'!$Z:$Z,$A$165,'Game Log'!$AC:$AC,'Opp Pos'!CM$166))</f>
        <v>58.4</v>
      </c>
      <c r="CN183" s="23">
        <f>IF(SUMIFS('Game Log'!$AA:$AA,'Game Log'!$AB:$AB,$A183,'Game Log'!$Z:$Z,$A$165,'Game Log'!$AC:$AC,'Opp Pos'!CN$166)=0,"X",SUMIFS('Game Log'!$AA:$AA,'Game Log'!$AB:$AB,$A183,'Game Log'!$Z:$Z,$A$165,'Game Log'!$AC:$AC,'Opp Pos'!CN$166))</f>
        <v>23.799999999999997</v>
      </c>
      <c r="CO183" s="23" t="str">
        <f>IF(SUMIFS('Game Log'!$AA:$AA,'Game Log'!$AB:$AB,$A183,'Game Log'!$Z:$Z,$A$165,'Game Log'!$AC:$AC,'Opp Pos'!CO$166)=0,"X",SUMIFS('Game Log'!$AA:$AA,'Game Log'!$AB:$AB,$A183,'Game Log'!$Z:$Z,$A$165,'Game Log'!$AC:$AC,'Opp Pos'!CO$166))</f>
        <v>X</v>
      </c>
      <c r="CP183" s="23">
        <f>IF(SUMIFS('Game Log'!$AA:$AA,'Game Log'!$AB:$AB,$A183,'Game Log'!$Z:$Z,$A$165,'Game Log'!$AC:$AC,'Opp Pos'!CP$166)=0,"X",SUMIFS('Game Log'!$AA:$AA,'Game Log'!$AB:$AB,$A183,'Game Log'!$Z:$Z,$A$165,'Game Log'!$AC:$AC,'Opp Pos'!CP$166))</f>
        <v>74.3</v>
      </c>
      <c r="CQ183" s="23" t="str">
        <f>IF(SUMIFS('Game Log'!$AA:$AA,'Game Log'!$AB:$AB,$A183,'Game Log'!$Z:$Z,$A$165,'Game Log'!$AC:$AC,'Opp Pos'!CQ$166)=0,"X",SUMIFS('Game Log'!$AA:$AA,'Game Log'!$AB:$AB,$A183,'Game Log'!$Z:$Z,$A$165,'Game Log'!$AC:$AC,'Opp Pos'!CQ$166))</f>
        <v>X</v>
      </c>
      <c r="CR183" s="23" t="str">
        <f>IF(SUMIFS('Game Log'!$AA:$AA,'Game Log'!$AB:$AB,$A183,'Game Log'!$Z:$Z,$A$165,'Game Log'!$AC:$AC,'Opp Pos'!CR$166)=0,"X",SUMIFS('Game Log'!$AA:$AA,'Game Log'!$AB:$AB,$A183,'Game Log'!$Z:$Z,$A$165,'Game Log'!$AC:$AC,'Opp Pos'!CR$166))</f>
        <v>X</v>
      </c>
      <c r="CS183" s="23">
        <f>IF(SUMIFS('Game Log'!$AA:$AA,'Game Log'!$AB:$AB,$A183,'Game Log'!$Z:$Z,$A$165,'Game Log'!$AC:$AC,'Opp Pos'!CS$166)=0,"X",SUMIFS('Game Log'!$AA:$AA,'Game Log'!$AB:$AB,$A183,'Game Log'!$Z:$Z,$A$165,'Game Log'!$AC:$AC,'Opp Pos'!CS$166))</f>
        <v>45.3</v>
      </c>
      <c r="CT183" s="23" t="str">
        <f>IF(SUMIFS('Game Log'!$AA:$AA,'Game Log'!$AB:$AB,$A183,'Game Log'!$Z:$Z,$A$165,'Game Log'!$AC:$AC,'Opp Pos'!CT$166)=0,"X",SUMIFS('Game Log'!$AA:$AA,'Game Log'!$AB:$AB,$A183,'Game Log'!$Z:$Z,$A$165,'Game Log'!$AC:$AC,'Opp Pos'!CT$166))</f>
        <v>X</v>
      </c>
      <c r="CU183" s="23">
        <f>IF(SUMIFS('Game Log'!$AA:$AA,'Game Log'!$AB:$AB,$A183,'Game Log'!$Z:$Z,$A$165,'Game Log'!$AC:$AC,'Opp Pos'!CU$166)=0,"X",SUMIFS('Game Log'!$AA:$AA,'Game Log'!$AB:$AB,$A183,'Game Log'!$Z:$Z,$A$165,'Game Log'!$AC:$AC,'Opp Pos'!CU$166))</f>
        <v>48.9</v>
      </c>
      <c r="CV183" s="23" t="str">
        <f>IF(SUMIFS('Game Log'!$AA:$AA,'Game Log'!$AB:$AB,$A183,'Game Log'!$Z:$Z,$A$165,'Game Log'!$AC:$AC,'Opp Pos'!CV$166)=0,"X",SUMIFS('Game Log'!$AA:$AA,'Game Log'!$AB:$AB,$A183,'Game Log'!$Z:$Z,$A$165,'Game Log'!$AC:$AC,'Opp Pos'!CV$166))</f>
        <v>X</v>
      </c>
      <c r="CW183" s="23" t="str">
        <f>IF(SUMIFS('Game Log'!$AA:$AA,'Game Log'!$AB:$AB,$A183,'Game Log'!$Z:$Z,$A$165,'Game Log'!$AC:$AC,'Opp Pos'!CW$166)=0,"X",SUMIFS('Game Log'!$AA:$AA,'Game Log'!$AB:$AB,$A183,'Game Log'!$Z:$Z,$A$165,'Game Log'!$AC:$AC,'Opp Pos'!CW$166))</f>
        <v>X</v>
      </c>
      <c r="CX183" s="23" t="str">
        <f>IF(SUMIFS('Game Log'!$AA:$AA,'Game Log'!$AB:$AB,$A183,'Game Log'!$Z:$Z,$A$165,'Game Log'!$AC:$AC,'Opp Pos'!CX$166)=0,"X",SUMIFS('Game Log'!$AA:$AA,'Game Log'!$AB:$AB,$A183,'Game Log'!$Z:$Z,$A$165,'Game Log'!$AC:$AC,'Opp Pos'!CX$166))</f>
        <v>X</v>
      </c>
      <c r="CY183" s="23" t="str">
        <f>IF(SUMIFS('Game Log'!$AA:$AA,'Game Log'!$AB:$AB,$A183,'Game Log'!$Z:$Z,$A$165,'Game Log'!$AC:$AC,'Opp Pos'!CY$166)=0,"X",SUMIFS('Game Log'!$AA:$AA,'Game Log'!$AB:$AB,$A183,'Game Log'!$Z:$Z,$A$165,'Game Log'!$AC:$AC,'Opp Pos'!CY$166))</f>
        <v>X</v>
      </c>
      <c r="CZ183" s="23" t="str">
        <f>IF(SUMIFS('Game Log'!$AA:$AA,'Game Log'!$AB:$AB,$A183,'Game Log'!$Z:$Z,$A$165,'Game Log'!$AC:$AC,'Opp Pos'!CZ$166)=0,"X",SUMIFS('Game Log'!$AA:$AA,'Game Log'!$AB:$AB,$A183,'Game Log'!$Z:$Z,$A$165,'Game Log'!$AC:$AC,'Opp Pos'!CZ$166))</f>
        <v>X</v>
      </c>
      <c r="DA183" s="23" t="str">
        <f>IF(SUMIFS('Game Log'!$AA:$AA,'Game Log'!$AB:$AB,$A183,'Game Log'!$Z:$Z,$A$165,'Game Log'!$AC:$AC,'Opp Pos'!DA$166)=0,"X",SUMIFS('Game Log'!$AA:$AA,'Game Log'!$AB:$AB,$A183,'Game Log'!$Z:$Z,$A$165,'Game Log'!$AC:$AC,'Opp Pos'!DA$166))</f>
        <v>X</v>
      </c>
      <c r="DB183" s="23" t="str">
        <f>IF(SUMIFS('Game Log'!$AA:$AA,'Game Log'!$AB:$AB,$A183,'Game Log'!$Z:$Z,$A$165,'Game Log'!$AC:$AC,'Opp Pos'!DB$166)=0,"X",SUMIFS('Game Log'!$AA:$AA,'Game Log'!$AB:$AB,$A183,'Game Log'!$Z:$Z,$A$165,'Game Log'!$AC:$AC,'Opp Pos'!DB$166))</f>
        <v>X</v>
      </c>
      <c r="DC183" s="23" t="str">
        <f>IF(SUMIFS('Game Log'!$AA:$AA,'Game Log'!$AB:$AB,$A183,'Game Log'!$Z:$Z,$A$165,'Game Log'!$AC:$AC,'Opp Pos'!DC$166)=0,"X",SUMIFS('Game Log'!$AA:$AA,'Game Log'!$AB:$AB,$A183,'Game Log'!$Z:$Z,$A$165,'Game Log'!$AC:$AC,'Opp Pos'!DC$166))</f>
        <v>X</v>
      </c>
      <c r="DD183" s="23" t="str">
        <f>IF(SUMIFS('Game Log'!$AA:$AA,'Game Log'!$AB:$AB,$A183,'Game Log'!$Z:$Z,$A$165,'Game Log'!$AC:$AC,'Opp Pos'!DD$166)=0,"X",SUMIFS('Game Log'!$AA:$AA,'Game Log'!$AB:$AB,$A183,'Game Log'!$Z:$Z,$A$165,'Game Log'!$AC:$AC,'Opp Pos'!DD$166))</f>
        <v>X</v>
      </c>
      <c r="DE183" s="23" t="str">
        <f>IF(SUMIFS('Game Log'!$AA:$AA,'Game Log'!$AB:$AB,$A183,'Game Log'!$Z:$Z,$A$165,'Game Log'!$AC:$AC,'Opp Pos'!DE$166)=0,"X",SUMIFS('Game Log'!$AA:$AA,'Game Log'!$AB:$AB,$A183,'Game Log'!$Z:$Z,$A$165,'Game Log'!$AC:$AC,'Opp Pos'!DE$166))</f>
        <v>X</v>
      </c>
      <c r="DF183" s="23" t="str">
        <f>IF(SUMIFS('Game Log'!$AA:$AA,'Game Log'!$AB:$AB,$A183,'Game Log'!$Z:$Z,$A$165,'Game Log'!$AC:$AC,'Opp Pos'!DF$166)=0,"X",SUMIFS('Game Log'!$AA:$AA,'Game Log'!$AB:$AB,$A183,'Game Log'!$Z:$Z,$A$165,'Game Log'!$AC:$AC,'Opp Pos'!DF$166))</f>
        <v>X</v>
      </c>
      <c r="DG183" s="23" t="str">
        <f>IF(SUMIFS('Game Log'!$AA:$AA,'Game Log'!$AB:$AB,$A183,'Game Log'!$Z:$Z,$A$165,'Game Log'!$AC:$AC,'Opp Pos'!DG$166)=0,"X",SUMIFS('Game Log'!$AA:$AA,'Game Log'!$AB:$AB,$A183,'Game Log'!$Z:$Z,$A$165,'Game Log'!$AC:$AC,'Opp Pos'!DG$166))</f>
        <v>X</v>
      </c>
      <c r="DH183" s="23" t="str">
        <f>IF(SUMIFS('Game Log'!$AA:$AA,'Game Log'!$AB:$AB,$A183,'Game Log'!$Z:$Z,$A$165,'Game Log'!$AC:$AC,'Opp Pos'!DH$166)=0,"X",SUMIFS('Game Log'!$AA:$AA,'Game Log'!$AB:$AB,$A183,'Game Log'!$Z:$Z,$A$165,'Game Log'!$AC:$AC,'Opp Pos'!DH$166))</f>
        <v>X</v>
      </c>
      <c r="DI183" s="23" t="str">
        <f>IF(SUMIFS('Game Log'!$AA:$AA,'Game Log'!$AB:$AB,$A183,'Game Log'!$Z:$Z,$A$165,'Game Log'!$AC:$AC,'Opp Pos'!DI$166)=0,"X",SUMIFS('Game Log'!$AA:$AA,'Game Log'!$AB:$AB,$A183,'Game Log'!$Z:$Z,$A$165,'Game Log'!$AC:$AC,'Opp Pos'!DI$166))</f>
        <v>X</v>
      </c>
      <c r="DJ183" s="23" t="str">
        <f>IF(SUMIFS('Game Log'!$AA:$AA,'Game Log'!$AB:$AB,$A183,'Game Log'!$Z:$Z,$A$165,'Game Log'!$AC:$AC,'Opp Pos'!DJ$166)=0,"X",SUMIFS('Game Log'!$AA:$AA,'Game Log'!$AB:$AB,$A183,'Game Log'!$Z:$Z,$A$165,'Game Log'!$AC:$AC,'Opp Pos'!DJ$166))</f>
        <v>X</v>
      </c>
      <c r="DK183" s="23" t="str">
        <f>IF(SUMIFS('Game Log'!$AA:$AA,'Game Log'!$AB:$AB,$A183,'Game Log'!$Z:$Z,$A$165,'Game Log'!$AC:$AC,'Opp Pos'!DK$166)=0,"X",SUMIFS('Game Log'!$AA:$AA,'Game Log'!$AB:$AB,$A183,'Game Log'!$Z:$Z,$A$165,'Game Log'!$AC:$AC,'Opp Pos'!DK$166))</f>
        <v>X</v>
      </c>
      <c r="DL183" s="23" t="str">
        <f>IF(SUMIFS('Game Log'!$AA:$AA,'Game Log'!$AB:$AB,$A183,'Game Log'!$Z:$Z,$A$165,'Game Log'!$AC:$AC,'Opp Pos'!DL$166)=0,"X",SUMIFS('Game Log'!$AA:$AA,'Game Log'!$AB:$AB,$A183,'Game Log'!$Z:$Z,$A$165,'Game Log'!$AC:$AC,'Opp Pos'!DL$166))</f>
        <v>X</v>
      </c>
      <c r="DM183" s="23" t="str">
        <f>IF(SUMIFS('Game Log'!$AA:$AA,'Game Log'!$AB:$AB,$A183,'Game Log'!$Z:$Z,$A$165,'Game Log'!$AC:$AC,'Opp Pos'!DM$166)=0,"X",SUMIFS('Game Log'!$AA:$AA,'Game Log'!$AB:$AB,$A183,'Game Log'!$Z:$Z,$A$165,'Game Log'!$AC:$AC,'Opp Pos'!DM$166))</f>
        <v>X</v>
      </c>
      <c r="DN183" s="23" t="str">
        <f>IF(SUMIFS('Game Log'!$AA:$AA,'Game Log'!$AB:$AB,$A183,'Game Log'!$Z:$Z,$A$165,'Game Log'!$AC:$AC,'Opp Pos'!DN$166)=0,"X",SUMIFS('Game Log'!$AA:$AA,'Game Log'!$AB:$AB,$A183,'Game Log'!$Z:$Z,$A$165,'Game Log'!$AC:$AC,'Opp Pos'!DN$166))</f>
        <v>X</v>
      </c>
      <c r="DO183" s="23" t="str">
        <f>IF(SUMIFS('Game Log'!$AA:$AA,'Game Log'!$AB:$AB,$A183,'Game Log'!$Z:$Z,$A$165,'Game Log'!$AC:$AC,'Opp Pos'!DO$166)=0,"X",SUMIFS('Game Log'!$AA:$AA,'Game Log'!$AB:$AB,$A183,'Game Log'!$Z:$Z,$A$165,'Game Log'!$AC:$AC,'Opp Pos'!DO$166))</f>
        <v>X</v>
      </c>
      <c r="DP183" s="23" t="str">
        <f>IF(SUMIFS('Game Log'!$AA:$AA,'Game Log'!$AB:$AB,$A183,'Game Log'!$Z:$Z,$A$165,'Game Log'!$AC:$AC,'Opp Pos'!DP$166)=0,"X",SUMIFS('Game Log'!$AA:$AA,'Game Log'!$AB:$AB,$A183,'Game Log'!$Z:$Z,$A$165,'Game Log'!$AC:$AC,'Opp Pos'!DP$166))</f>
        <v>X</v>
      </c>
      <c r="DQ183" s="23" t="str">
        <f>IF(SUMIFS('Game Log'!$AA:$AA,'Game Log'!$AB:$AB,$A183,'Game Log'!$Z:$Z,$A$165,'Game Log'!$AC:$AC,'Opp Pos'!DQ$166)=0,"X",SUMIFS('Game Log'!$AA:$AA,'Game Log'!$AB:$AB,$A183,'Game Log'!$Z:$Z,$A$165,'Game Log'!$AC:$AC,'Opp Pos'!DQ$166))</f>
        <v>X</v>
      </c>
      <c r="DR183" s="23" t="str">
        <f>IF(SUMIFS('Game Log'!$AA:$AA,'Game Log'!$AB:$AB,$A183,'Game Log'!$Z:$Z,$A$165,'Game Log'!$AC:$AC,'Opp Pos'!DR$166)=0,"X",SUMIFS('Game Log'!$AA:$AA,'Game Log'!$AB:$AB,$A183,'Game Log'!$Z:$Z,$A$165,'Game Log'!$AC:$AC,'Opp Pos'!DR$166))</f>
        <v>X</v>
      </c>
      <c r="DS183" s="23" t="str">
        <f>IF(SUMIFS('Game Log'!$AA:$AA,'Game Log'!$AB:$AB,$A183,'Game Log'!$Z:$Z,$A$165,'Game Log'!$AC:$AC,'Opp Pos'!DS$166)=0,"X",SUMIFS('Game Log'!$AA:$AA,'Game Log'!$AB:$AB,$A183,'Game Log'!$Z:$Z,$A$165,'Game Log'!$AC:$AC,'Opp Pos'!DS$166))</f>
        <v>X</v>
      </c>
      <c r="DT183" s="23" t="str">
        <f>IF(SUMIFS('Game Log'!$AA:$AA,'Game Log'!$AB:$AB,$A183,'Game Log'!$Z:$Z,$A$165,'Game Log'!$AC:$AC,'Opp Pos'!DT$166)=0,"X",SUMIFS('Game Log'!$AA:$AA,'Game Log'!$AB:$AB,$A183,'Game Log'!$Z:$Z,$A$165,'Game Log'!$AC:$AC,'Opp Pos'!DT$166))</f>
        <v>X</v>
      </c>
      <c r="DU183" s="23" t="str">
        <f>IF(SUMIFS('Game Log'!$AA:$AA,'Game Log'!$AB:$AB,$A183,'Game Log'!$Z:$Z,$A$165,'Game Log'!$AC:$AC,'Opp Pos'!DU$166)=0,"X",SUMIFS('Game Log'!$AA:$AA,'Game Log'!$AB:$AB,$A183,'Game Log'!$Z:$Z,$A$165,'Game Log'!$AC:$AC,'Opp Pos'!DU$166))</f>
        <v>X</v>
      </c>
      <c r="DV183" s="23" t="str">
        <f>IF(SUMIFS('Game Log'!$AA:$AA,'Game Log'!$AB:$AB,$A183,'Game Log'!$Z:$Z,$A$165,'Game Log'!$AC:$AC,'Opp Pos'!DV$166)=0,"X",SUMIFS('Game Log'!$AA:$AA,'Game Log'!$AB:$AB,$A183,'Game Log'!$Z:$Z,$A$165,'Game Log'!$AC:$AC,'Opp Pos'!DV$166))</f>
        <v>X</v>
      </c>
      <c r="DW183" s="23" t="str">
        <f>IF(SUMIFS('Game Log'!$AA:$AA,'Game Log'!$AB:$AB,$A183,'Game Log'!$Z:$Z,$A$165,'Game Log'!$AC:$AC,'Opp Pos'!DW$166)=0,"X",SUMIFS('Game Log'!$AA:$AA,'Game Log'!$AB:$AB,$A183,'Game Log'!$Z:$Z,$A$165,'Game Log'!$AC:$AC,'Opp Pos'!DW$166))</f>
        <v>X</v>
      </c>
      <c r="DX183" s="23" t="str">
        <f>IF(SUMIFS('Game Log'!$AA:$AA,'Game Log'!$AB:$AB,$A183,'Game Log'!$Z:$Z,$A$165,'Game Log'!$AC:$AC,'Opp Pos'!DX$166)=0,"X",SUMIFS('Game Log'!$AA:$AA,'Game Log'!$AB:$AB,$A183,'Game Log'!$Z:$Z,$A$165,'Game Log'!$AC:$AC,'Opp Pos'!DX$166))</f>
        <v>X</v>
      </c>
      <c r="DY183" s="23" t="str">
        <f>IF(SUMIFS('Game Log'!$AA:$AA,'Game Log'!$AB:$AB,$A183,'Game Log'!$Z:$Z,$A$165,'Game Log'!$AC:$AC,'Opp Pos'!DY$166)=0,"X",SUMIFS('Game Log'!$AA:$AA,'Game Log'!$AB:$AB,$A183,'Game Log'!$Z:$Z,$A$165,'Game Log'!$AC:$AC,'Opp Pos'!DY$166))</f>
        <v>X</v>
      </c>
      <c r="DZ183" s="23" t="str">
        <f>IF(SUMIFS('Game Log'!$AA:$AA,'Game Log'!$AB:$AB,$A183,'Game Log'!$Z:$Z,$A$165,'Game Log'!$AC:$AC,'Opp Pos'!DZ$166)=0,"X",SUMIFS('Game Log'!$AA:$AA,'Game Log'!$AB:$AB,$A183,'Game Log'!$Z:$Z,$A$165,'Game Log'!$AC:$AC,'Opp Pos'!DZ$166))</f>
        <v>X</v>
      </c>
      <c r="EA183" s="23" t="str">
        <f>IF(SUMIFS('Game Log'!$AA:$AA,'Game Log'!$AB:$AB,$A183,'Game Log'!$Z:$Z,$A$165,'Game Log'!$AC:$AC,'Opp Pos'!EA$166)=0,"X",SUMIFS('Game Log'!$AA:$AA,'Game Log'!$AB:$AB,$A183,'Game Log'!$Z:$Z,$A$165,'Game Log'!$AC:$AC,'Opp Pos'!EA$166))</f>
        <v>X</v>
      </c>
      <c r="EB183" s="23" t="str">
        <f>IF(SUMIFS('Game Log'!$AA:$AA,'Game Log'!$AB:$AB,$A183,'Game Log'!$Z:$Z,$A$165,'Game Log'!$AC:$AC,'Opp Pos'!EB$166)=0,"X",SUMIFS('Game Log'!$AA:$AA,'Game Log'!$AB:$AB,$A183,'Game Log'!$Z:$Z,$A$165,'Game Log'!$AC:$AC,'Opp Pos'!EB$166))</f>
        <v>X</v>
      </c>
      <c r="EC183" s="23" t="str">
        <f>IF(SUMIFS('Game Log'!$AA:$AA,'Game Log'!$AB:$AB,$A183,'Game Log'!$Z:$Z,$A$165,'Game Log'!$AC:$AC,'Opp Pos'!EC$166)=0,"X",SUMIFS('Game Log'!$AA:$AA,'Game Log'!$AB:$AB,$A183,'Game Log'!$Z:$Z,$A$165,'Game Log'!$AC:$AC,'Opp Pos'!EC$166))</f>
        <v>X</v>
      </c>
      <c r="ED183" s="23" t="str">
        <f>IF(SUMIFS('Game Log'!$AA:$AA,'Game Log'!$AB:$AB,$A183,'Game Log'!$Z:$Z,$A$165,'Game Log'!$AC:$AC,'Opp Pos'!ED$166)=0,"X",SUMIFS('Game Log'!$AA:$AA,'Game Log'!$AB:$AB,$A183,'Game Log'!$Z:$Z,$A$165,'Game Log'!$AC:$AC,'Opp Pos'!ED$166))</f>
        <v>X</v>
      </c>
      <c r="EE183" s="23" t="str">
        <f>IF(SUMIFS('Game Log'!$AA:$AA,'Game Log'!$AB:$AB,$A183,'Game Log'!$Z:$Z,$A$165,'Game Log'!$AC:$AC,'Opp Pos'!EE$166)=0,"X",SUMIFS('Game Log'!$AA:$AA,'Game Log'!$AB:$AB,$A183,'Game Log'!$Z:$Z,$A$165,'Game Log'!$AC:$AC,'Opp Pos'!EE$166))</f>
        <v>X</v>
      </c>
      <c r="EF183" s="23" t="str">
        <f>IF(SUMIFS('Game Log'!$AA:$AA,'Game Log'!$AB:$AB,$A183,'Game Log'!$Z:$Z,$A$165,'Game Log'!$AC:$AC,'Opp Pos'!EF$166)=0,"X",SUMIFS('Game Log'!$AA:$AA,'Game Log'!$AB:$AB,$A183,'Game Log'!$Z:$Z,$A$165,'Game Log'!$AC:$AC,'Opp Pos'!EF$166))</f>
        <v>X</v>
      </c>
      <c r="EG183" s="23" t="str">
        <f>IF(SUMIFS('Game Log'!$AA:$AA,'Game Log'!$AB:$AB,$A183,'Game Log'!$Z:$Z,$A$165,'Game Log'!$AC:$AC,'Opp Pos'!EG$166)=0,"X",SUMIFS('Game Log'!$AA:$AA,'Game Log'!$AB:$AB,$A183,'Game Log'!$Z:$Z,$A$165,'Game Log'!$AC:$AC,'Opp Pos'!EG$166))</f>
        <v>X</v>
      </c>
      <c r="EH183" s="23" t="str">
        <f>IF(SUMIFS('Game Log'!$AA:$AA,'Game Log'!$AB:$AB,$A183,'Game Log'!$Z:$Z,$A$165,'Game Log'!$AC:$AC,'Opp Pos'!EH$166)=0,"X",SUMIFS('Game Log'!$AA:$AA,'Game Log'!$AB:$AB,$A183,'Game Log'!$Z:$Z,$A$165,'Game Log'!$AC:$AC,'Opp Pos'!EH$166))</f>
        <v>X</v>
      </c>
      <c r="EI183" s="23" t="str">
        <f>IF(SUMIFS('Game Log'!$AA:$AA,'Game Log'!$AB:$AB,$A183,'Game Log'!$Z:$Z,$A$165,'Game Log'!$AC:$AC,'Opp Pos'!EI$166)=0,"X",SUMIFS('Game Log'!$AA:$AA,'Game Log'!$AB:$AB,$A183,'Game Log'!$Z:$Z,$A$165,'Game Log'!$AC:$AC,'Opp Pos'!EI$166))</f>
        <v>X</v>
      </c>
      <c r="EJ183" s="23" t="str">
        <f>IF(SUMIFS('Game Log'!$AA:$AA,'Game Log'!$AB:$AB,$A183,'Game Log'!$Z:$Z,$A$165,'Game Log'!$AC:$AC,'Opp Pos'!EJ$166)=0,"X",SUMIFS('Game Log'!$AA:$AA,'Game Log'!$AB:$AB,$A183,'Game Log'!$Z:$Z,$A$165,'Game Log'!$AC:$AC,'Opp Pos'!EJ$166))</f>
        <v>X</v>
      </c>
      <c r="EK183" s="23" t="str">
        <f>IF(SUMIFS('Game Log'!$AA:$AA,'Game Log'!$AB:$AB,$A183,'Game Log'!$Z:$Z,$A$165,'Game Log'!$AC:$AC,'Opp Pos'!EK$166)=0,"X",SUMIFS('Game Log'!$AA:$AA,'Game Log'!$AB:$AB,$A183,'Game Log'!$Z:$Z,$A$165,'Game Log'!$AC:$AC,'Opp Pos'!EK$166))</f>
        <v>X</v>
      </c>
      <c r="EL183" s="23" t="str">
        <f>IF(SUMIFS('Game Log'!$AA:$AA,'Game Log'!$AB:$AB,$A183,'Game Log'!$Z:$Z,$A$165,'Game Log'!$AC:$AC,'Opp Pos'!EL$166)=0,"X",SUMIFS('Game Log'!$AA:$AA,'Game Log'!$AB:$AB,$A183,'Game Log'!$Z:$Z,$A$165,'Game Log'!$AC:$AC,'Opp Pos'!EL$166))</f>
        <v>X</v>
      </c>
      <c r="EM183" s="23" t="str">
        <f>IF(SUMIFS('Game Log'!$AA:$AA,'Game Log'!$AB:$AB,$A183,'Game Log'!$Z:$Z,$A$165,'Game Log'!$AC:$AC,'Opp Pos'!EM$166)=0,"X",SUMIFS('Game Log'!$AA:$AA,'Game Log'!$AB:$AB,$A183,'Game Log'!$Z:$Z,$A$165,'Game Log'!$AC:$AC,'Opp Pos'!EM$166))</f>
        <v>X</v>
      </c>
      <c r="EN183" s="23" t="str">
        <f>IF(SUMIFS('Game Log'!$AA:$AA,'Game Log'!$AB:$AB,$A183,'Game Log'!$Z:$Z,$A$165,'Game Log'!$AC:$AC,'Opp Pos'!EN$166)=0,"X",SUMIFS('Game Log'!$AA:$AA,'Game Log'!$AB:$AB,$A183,'Game Log'!$Z:$Z,$A$165,'Game Log'!$AC:$AC,'Opp Pos'!EN$166))</f>
        <v>X</v>
      </c>
      <c r="EO183" s="23" t="str">
        <f>IF(SUMIFS('Game Log'!$AA:$AA,'Game Log'!$AB:$AB,$A183,'Game Log'!$Z:$Z,$A$165,'Game Log'!$AC:$AC,'Opp Pos'!EO$166)=0,"X",SUMIFS('Game Log'!$AA:$AA,'Game Log'!$AB:$AB,$A183,'Game Log'!$Z:$Z,$A$165,'Game Log'!$AC:$AC,'Opp Pos'!EO$166))</f>
        <v>X</v>
      </c>
      <c r="EP183" s="23" t="str">
        <f>IF(SUMIFS('Game Log'!$AA:$AA,'Game Log'!$AB:$AB,$A183,'Game Log'!$Z:$Z,$A$165,'Game Log'!$AC:$AC,'Opp Pos'!EP$166)=0,"X",SUMIFS('Game Log'!$AA:$AA,'Game Log'!$AB:$AB,$A183,'Game Log'!$Z:$Z,$A$165,'Game Log'!$AC:$AC,'Opp Pos'!EP$166))</f>
        <v>X</v>
      </c>
      <c r="EQ183" s="23" t="str">
        <f>IF(SUMIFS('Game Log'!$AA:$AA,'Game Log'!$AB:$AB,$A183,'Game Log'!$Z:$Z,$A$165,'Game Log'!$AC:$AC,'Opp Pos'!EQ$166)=0,"X",SUMIFS('Game Log'!$AA:$AA,'Game Log'!$AB:$AB,$A183,'Game Log'!$Z:$Z,$A$165,'Game Log'!$AC:$AC,'Opp Pos'!EQ$166))</f>
        <v>X</v>
      </c>
      <c r="ER183" s="23" t="str">
        <f>IF(SUMIFS('Game Log'!$AA:$AA,'Game Log'!$AB:$AB,$A183,'Game Log'!$Z:$Z,$A$165,'Game Log'!$AC:$AC,'Opp Pos'!ER$166)=0,"X",SUMIFS('Game Log'!$AA:$AA,'Game Log'!$AB:$AB,$A183,'Game Log'!$Z:$Z,$A$165,'Game Log'!$AC:$AC,'Opp Pos'!ER$166))</f>
        <v>X</v>
      </c>
      <c r="ES183" s="23" t="str">
        <f>IF(SUMIFS('Game Log'!$AA:$AA,'Game Log'!$AB:$AB,$A183,'Game Log'!$Z:$Z,$A$165,'Game Log'!$AC:$AC,'Opp Pos'!ES$166)=0,"X",SUMIFS('Game Log'!$AA:$AA,'Game Log'!$AB:$AB,$A183,'Game Log'!$Z:$Z,$A$165,'Game Log'!$AC:$AC,'Opp Pos'!ES$166))</f>
        <v>X</v>
      </c>
      <c r="ET183" s="23" t="str">
        <f>IF(SUMIFS('Game Log'!$AA:$AA,'Game Log'!$AB:$AB,$A183,'Game Log'!$Z:$Z,$A$165,'Game Log'!$AC:$AC,'Opp Pos'!ET$166)=0,"X",SUMIFS('Game Log'!$AA:$AA,'Game Log'!$AB:$AB,$A183,'Game Log'!$Z:$Z,$A$165,'Game Log'!$AC:$AC,'Opp Pos'!ET$166))</f>
        <v>X</v>
      </c>
      <c r="EU183" s="23" t="str">
        <f>IF(SUMIFS('Game Log'!$AA:$AA,'Game Log'!$AB:$AB,$A183,'Game Log'!$Z:$Z,$A$165,'Game Log'!$AC:$AC,'Opp Pos'!EU$166)=0,"X",SUMIFS('Game Log'!$AA:$AA,'Game Log'!$AB:$AB,$A183,'Game Log'!$Z:$Z,$A$165,'Game Log'!$AC:$AC,'Opp Pos'!EU$166))</f>
        <v>X</v>
      </c>
      <c r="EV183" s="23" t="str">
        <f>IF(SUMIFS('Game Log'!$AA:$AA,'Game Log'!$AB:$AB,$A183,'Game Log'!$Z:$Z,$A$165,'Game Log'!$AC:$AC,'Opp Pos'!EV$166)=0,"X",SUMIFS('Game Log'!$AA:$AA,'Game Log'!$AB:$AB,$A183,'Game Log'!$Z:$Z,$A$165,'Game Log'!$AC:$AC,'Opp Pos'!EV$166))</f>
        <v>X</v>
      </c>
      <c r="EW183" s="23" t="str">
        <f>IF(SUMIFS('Game Log'!$AA:$AA,'Game Log'!$AB:$AB,$A183,'Game Log'!$Z:$Z,$A$165,'Game Log'!$AC:$AC,'Opp Pos'!EW$166)=0,"X",SUMIFS('Game Log'!$AA:$AA,'Game Log'!$AB:$AB,$A183,'Game Log'!$Z:$Z,$A$165,'Game Log'!$AC:$AC,'Opp Pos'!EW$166))</f>
        <v>X</v>
      </c>
      <c r="EX183" s="23" t="str">
        <f>IF(SUMIFS('Game Log'!$AA:$AA,'Game Log'!$AB:$AB,$A183,'Game Log'!$Z:$Z,$A$165,'Game Log'!$AC:$AC,'Opp Pos'!EX$166)=0,"X",SUMIFS('Game Log'!$AA:$AA,'Game Log'!$AB:$AB,$A183,'Game Log'!$Z:$Z,$A$165,'Game Log'!$AC:$AC,'Opp Pos'!EX$166))</f>
        <v>X</v>
      </c>
      <c r="EY183" s="23" t="str">
        <f>IF(SUMIFS('Game Log'!$AA:$AA,'Game Log'!$AB:$AB,$A183,'Game Log'!$Z:$Z,$A$165,'Game Log'!$AC:$AC,'Opp Pos'!EY$166)=0,"X",SUMIFS('Game Log'!$AA:$AA,'Game Log'!$AB:$AB,$A183,'Game Log'!$Z:$Z,$A$165,'Game Log'!$AC:$AC,'Opp Pos'!EY$166))</f>
        <v>X</v>
      </c>
      <c r="EZ183" s="23" t="str">
        <f>IF(SUMIFS('Game Log'!$AA:$AA,'Game Log'!$AB:$AB,$A183,'Game Log'!$Z:$Z,$A$165,'Game Log'!$AC:$AC,'Opp Pos'!EZ$166)=0,"X",SUMIFS('Game Log'!$AA:$AA,'Game Log'!$AB:$AB,$A183,'Game Log'!$Z:$Z,$A$165,'Game Log'!$AC:$AC,'Opp Pos'!EZ$166))</f>
        <v>X</v>
      </c>
      <c r="FA183" s="23" t="str">
        <f>IF(SUMIFS('Game Log'!$AA:$AA,'Game Log'!$AB:$AB,$A183,'Game Log'!$Z:$Z,$A$165,'Game Log'!$AC:$AC,'Opp Pos'!FA$166)=0,"X",SUMIFS('Game Log'!$AA:$AA,'Game Log'!$AB:$AB,$A183,'Game Log'!$Z:$Z,$A$165,'Game Log'!$AC:$AC,'Opp Pos'!FA$166))</f>
        <v>X</v>
      </c>
      <c r="FB183" s="23" t="str">
        <f>IF(SUMIFS('Game Log'!$AA:$AA,'Game Log'!$AB:$AB,$A183,'Game Log'!$Z:$Z,$A$165,'Game Log'!$AC:$AC,'Opp Pos'!FB$166)=0,"X",SUMIFS('Game Log'!$AA:$AA,'Game Log'!$AB:$AB,$A183,'Game Log'!$Z:$Z,$A$165,'Game Log'!$AC:$AC,'Opp Pos'!FB$166))</f>
        <v>X</v>
      </c>
      <c r="FC183" s="23" t="str">
        <f>IF(SUMIFS('Game Log'!$AA:$AA,'Game Log'!$AB:$AB,$A183,'Game Log'!$Z:$Z,$A$165,'Game Log'!$AC:$AC,'Opp Pos'!FC$166)=0,"X",SUMIFS('Game Log'!$AA:$AA,'Game Log'!$AB:$AB,$A183,'Game Log'!$Z:$Z,$A$165,'Game Log'!$AC:$AC,'Opp Pos'!FC$166))</f>
        <v>X</v>
      </c>
      <c r="FD183" s="23" t="str">
        <f>IF(SUMIFS('Game Log'!$AA:$AA,'Game Log'!$AB:$AB,$A183,'Game Log'!$Z:$Z,$A$165,'Game Log'!$AC:$AC,'Opp Pos'!FD$166)=0,"X",SUMIFS('Game Log'!$AA:$AA,'Game Log'!$AB:$AB,$A183,'Game Log'!$Z:$Z,$A$165,'Game Log'!$AC:$AC,'Opp Pos'!FD$166))</f>
        <v>X</v>
      </c>
      <c r="FE183" s="23" t="str">
        <f>IF(SUMIFS('Game Log'!$AA:$AA,'Game Log'!$AB:$AB,$A183,'Game Log'!$Z:$Z,$A$165,'Game Log'!$AC:$AC,'Opp Pos'!FE$166)=0,"X",SUMIFS('Game Log'!$AA:$AA,'Game Log'!$AB:$AB,$A183,'Game Log'!$Z:$Z,$A$165,'Game Log'!$AC:$AC,'Opp Pos'!FE$166))</f>
        <v>X</v>
      </c>
      <c r="FF183" s="23" t="str">
        <f>IF(SUMIFS('Game Log'!$AA:$AA,'Game Log'!$AB:$AB,$A183,'Game Log'!$Z:$Z,$A$165,'Game Log'!$AC:$AC,'Opp Pos'!FF$166)=0,"X",SUMIFS('Game Log'!$AA:$AA,'Game Log'!$AB:$AB,$A183,'Game Log'!$Z:$Z,$A$165,'Game Log'!$AC:$AC,'Opp Pos'!FF$166))</f>
        <v>X</v>
      </c>
      <c r="FG183" s="23" t="str">
        <f>IF(SUMIFS('Game Log'!$AA:$AA,'Game Log'!$AB:$AB,$A183,'Game Log'!$Z:$Z,$A$165,'Game Log'!$AC:$AC,'Opp Pos'!FG$166)=0,"X",SUMIFS('Game Log'!$AA:$AA,'Game Log'!$AB:$AB,$A183,'Game Log'!$Z:$Z,$A$165,'Game Log'!$AC:$AC,'Opp Pos'!FG$166))</f>
        <v>X</v>
      </c>
      <c r="FH183" s="23" t="str">
        <f>IF(SUMIFS('Game Log'!$AA:$AA,'Game Log'!$AB:$AB,$A183,'Game Log'!$Z:$Z,$A$165,'Game Log'!$AC:$AC,'Opp Pos'!FH$166)=0,"X",SUMIFS('Game Log'!$AA:$AA,'Game Log'!$AB:$AB,$A183,'Game Log'!$Z:$Z,$A$165,'Game Log'!$AC:$AC,'Opp Pos'!FH$166))</f>
        <v>X</v>
      </c>
      <c r="FI183" s="23" t="str">
        <f>IF(SUMIFS('Game Log'!$AA:$AA,'Game Log'!$AB:$AB,$A183,'Game Log'!$Z:$Z,$A$165,'Game Log'!$AC:$AC,'Opp Pos'!FI$166)=0,"X",SUMIFS('Game Log'!$AA:$AA,'Game Log'!$AB:$AB,$A183,'Game Log'!$Z:$Z,$A$165,'Game Log'!$AC:$AC,'Opp Pos'!FI$166))</f>
        <v>X</v>
      </c>
      <c r="FJ183" s="23" t="str">
        <f>IF(SUMIFS('Game Log'!$AA:$AA,'Game Log'!$AB:$AB,$A183,'Game Log'!$Z:$Z,$A$165,'Game Log'!$AC:$AC,'Opp Pos'!FJ$166)=0,"X",SUMIFS('Game Log'!$AA:$AA,'Game Log'!$AB:$AB,$A183,'Game Log'!$Z:$Z,$A$165,'Game Log'!$AC:$AC,'Opp Pos'!FJ$166))</f>
        <v>X</v>
      </c>
      <c r="FK183" s="23" t="str">
        <f>IF(SUMIFS('Game Log'!$AA:$AA,'Game Log'!$AB:$AB,$A183,'Game Log'!$Z:$Z,$A$165,'Game Log'!$AC:$AC,'Opp Pos'!FK$166)=0,"X",SUMIFS('Game Log'!$AA:$AA,'Game Log'!$AB:$AB,$A183,'Game Log'!$Z:$Z,$A$165,'Game Log'!$AC:$AC,'Opp Pos'!FK$166))</f>
        <v>X</v>
      </c>
      <c r="FL183" s="23" t="str">
        <f>IF(SUMIFS('Game Log'!$AA:$AA,'Game Log'!$AB:$AB,$A183,'Game Log'!$Z:$Z,$A$165,'Game Log'!$AC:$AC,'Opp Pos'!FL$166)=0,"X",SUMIFS('Game Log'!$AA:$AA,'Game Log'!$AB:$AB,$A183,'Game Log'!$Z:$Z,$A$165,'Game Log'!$AC:$AC,'Opp Pos'!FL$166))</f>
        <v>X</v>
      </c>
      <c r="FM183" s="23" t="str">
        <f>IF(SUMIFS('Game Log'!$AA:$AA,'Game Log'!$AB:$AB,$A183,'Game Log'!$Z:$Z,$A$165,'Game Log'!$AC:$AC,'Opp Pos'!FM$166)=0,"X",SUMIFS('Game Log'!$AA:$AA,'Game Log'!$AB:$AB,$A183,'Game Log'!$Z:$Z,$A$165,'Game Log'!$AC:$AC,'Opp Pos'!FM$166))</f>
        <v>X</v>
      </c>
      <c r="FN183" s="23" t="str">
        <f>IF(SUMIFS('Game Log'!$AA:$AA,'Game Log'!$AB:$AB,$A183,'Game Log'!$Z:$Z,$A$165,'Game Log'!$AC:$AC,'Opp Pos'!FN$166)=0,"X",SUMIFS('Game Log'!$AA:$AA,'Game Log'!$AB:$AB,$A183,'Game Log'!$Z:$Z,$A$165,'Game Log'!$AC:$AC,'Opp Pos'!FN$166))</f>
        <v>X</v>
      </c>
      <c r="FO183" s="23" t="str">
        <f>IF(SUMIFS('Game Log'!$AA:$AA,'Game Log'!$AB:$AB,$A183,'Game Log'!$Z:$Z,$A$165,'Game Log'!$AC:$AC,'Opp Pos'!FO$166)=0,"X",SUMIFS('Game Log'!$AA:$AA,'Game Log'!$AB:$AB,$A183,'Game Log'!$Z:$Z,$A$165,'Game Log'!$AC:$AC,'Opp Pos'!FO$166))</f>
        <v>X</v>
      </c>
      <c r="FP183" s="23" t="str">
        <f>IF(SUMIFS('Game Log'!$AA:$AA,'Game Log'!$AB:$AB,$A183,'Game Log'!$Z:$Z,$A$165,'Game Log'!$AC:$AC,'Opp Pos'!FP$166)=0,"X",SUMIFS('Game Log'!$AA:$AA,'Game Log'!$AB:$AB,$A183,'Game Log'!$Z:$Z,$A$165,'Game Log'!$AC:$AC,'Opp Pos'!FP$166))</f>
        <v>X</v>
      </c>
      <c r="FQ183" s="23" t="str">
        <f>IF(SUMIFS('Game Log'!$AA:$AA,'Game Log'!$AB:$AB,$A183,'Game Log'!$Z:$Z,$A$165,'Game Log'!$AC:$AC,'Opp Pos'!FQ$166)=0,"X",SUMIFS('Game Log'!$AA:$AA,'Game Log'!$AB:$AB,$A183,'Game Log'!$Z:$Z,$A$165,'Game Log'!$AC:$AC,'Opp Pos'!FQ$166))</f>
        <v>X</v>
      </c>
      <c r="FR183" s="23" t="str">
        <f>IF(SUMIFS('Game Log'!$AA:$AA,'Game Log'!$AB:$AB,$A183,'Game Log'!$Z:$Z,$A$165,'Game Log'!$AC:$AC,'Opp Pos'!FR$166)=0,"X",SUMIFS('Game Log'!$AA:$AA,'Game Log'!$AB:$AB,$A183,'Game Log'!$Z:$Z,$A$165,'Game Log'!$AC:$AC,'Opp Pos'!FR$166))</f>
        <v>X</v>
      </c>
      <c r="FS183" s="23" t="str">
        <f>IF(SUMIFS('Game Log'!$AA:$AA,'Game Log'!$AB:$AB,$A183,'Game Log'!$Z:$Z,$A$165,'Game Log'!$AC:$AC,'Opp Pos'!FS$166)=0,"X",SUMIFS('Game Log'!$AA:$AA,'Game Log'!$AB:$AB,$A183,'Game Log'!$Z:$Z,$A$165,'Game Log'!$AC:$AC,'Opp Pos'!FS$166))</f>
        <v>X</v>
      </c>
      <c r="FT183" s="23" t="str">
        <f>IF(SUMIFS('Game Log'!$AA:$AA,'Game Log'!$AB:$AB,$A183,'Game Log'!$Z:$Z,$A$165,'Game Log'!$AC:$AC,'Opp Pos'!FT$166)=0,"X",SUMIFS('Game Log'!$AA:$AA,'Game Log'!$AB:$AB,$A183,'Game Log'!$Z:$Z,$A$165,'Game Log'!$AC:$AC,'Opp Pos'!FT$166))</f>
        <v>X</v>
      </c>
      <c r="FU183" s="23" t="str">
        <f>IF(SUMIFS('Game Log'!$AA:$AA,'Game Log'!$AB:$AB,$A183,'Game Log'!$Z:$Z,$A$165,'Game Log'!$AC:$AC,'Opp Pos'!FU$166)=0,"X",SUMIFS('Game Log'!$AA:$AA,'Game Log'!$AB:$AB,$A183,'Game Log'!$Z:$Z,$A$165,'Game Log'!$AC:$AC,'Opp Pos'!FU$166))</f>
        <v>X</v>
      </c>
      <c r="FV183" s="23" t="str">
        <f>IF(SUMIFS('Game Log'!$AA:$AA,'Game Log'!$AB:$AB,$A183,'Game Log'!$Z:$Z,$A$165,'Game Log'!$AC:$AC,'Opp Pos'!FV$166)=0,"X",SUMIFS('Game Log'!$AA:$AA,'Game Log'!$AB:$AB,$A183,'Game Log'!$Z:$Z,$A$165,'Game Log'!$AC:$AC,'Opp Pos'!FV$166))</f>
        <v>X</v>
      </c>
      <c r="FW183" s="23" t="str">
        <f>IF(SUMIFS('Game Log'!$AA:$AA,'Game Log'!$AB:$AB,$A183,'Game Log'!$Z:$Z,$A$165,'Game Log'!$AC:$AC,'Opp Pos'!FW$166)=0,"X",SUMIFS('Game Log'!$AA:$AA,'Game Log'!$AB:$AB,$A183,'Game Log'!$Z:$Z,$A$165,'Game Log'!$AC:$AC,'Opp Pos'!FW$166))</f>
        <v>X</v>
      </c>
      <c r="FX183" s="23" t="str">
        <f>IF(SUMIFS('Game Log'!$AA:$AA,'Game Log'!$AB:$AB,$A183,'Game Log'!$Z:$Z,$A$165,'Game Log'!$AC:$AC,'Opp Pos'!FX$166)=0,"X",SUMIFS('Game Log'!$AA:$AA,'Game Log'!$AB:$AB,$A183,'Game Log'!$Z:$Z,$A$165,'Game Log'!$AC:$AC,'Opp Pos'!FX$166))</f>
        <v>X</v>
      </c>
      <c r="FY183" s="23" t="str">
        <f>IF(SUMIFS('Game Log'!$AA:$AA,'Game Log'!$AB:$AB,$A183,'Game Log'!$Z:$Z,$A$165,'Game Log'!$AC:$AC,'Opp Pos'!FY$166)=0,"X",SUMIFS('Game Log'!$AA:$AA,'Game Log'!$AB:$AB,$A183,'Game Log'!$Z:$Z,$A$165,'Game Log'!$AC:$AC,'Opp Pos'!FY$166))</f>
        <v>X</v>
      </c>
      <c r="FZ183" s="23" t="str">
        <f>IF(SUMIFS('Game Log'!$AA:$AA,'Game Log'!$AB:$AB,$A183,'Game Log'!$Z:$Z,$A$165,'Game Log'!$AC:$AC,'Opp Pos'!FZ$166)=0,"X",SUMIFS('Game Log'!$AA:$AA,'Game Log'!$AB:$AB,$A183,'Game Log'!$Z:$Z,$A$165,'Game Log'!$AC:$AC,'Opp Pos'!FZ$166))</f>
        <v>X</v>
      </c>
      <c r="GA183" s="23" t="str">
        <f>IF(SUMIFS('Game Log'!$AA:$AA,'Game Log'!$AB:$AB,$A183,'Game Log'!$Z:$Z,$A$165,'Game Log'!$AC:$AC,'Opp Pos'!GA$166)=0,"X",SUMIFS('Game Log'!$AA:$AA,'Game Log'!$AB:$AB,$A183,'Game Log'!$Z:$Z,$A$165,'Game Log'!$AC:$AC,'Opp Pos'!GA$166))</f>
        <v>X</v>
      </c>
      <c r="GB183" s="23" t="str">
        <f>IF(SUMIFS('Game Log'!$AA:$AA,'Game Log'!$AB:$AB,$A183,'Game Log'!$Z:$Z,$A$165,'Game Log'!$AC:$AC,'Opp Pos'!GB$166)=0,"X",SUMIFS('Game Log'!$AA:$AA,'Game Log'!$AB:$AB,$A183,'Game Log'!$Z:$Z,$A$165,'Game Log'!$AC:$AC,'Opp Pos'!GB$166))</f>
        <v>X</v>
      </c>
      <c r="GC183" s="23" t="str">
        <f>IF(SUMIFS('Game Log'!$AA:$AA,'Game Log'!$AB:$AB,$A183,'Game Log'!$Z:$Z,$A$165,'Game Log'!$AC:$AC,'Opp Pos'!GC$166)=0,"X",SUMIFS('Game Log'!$AA:$AA,'Game Log'!$AB:$AB,$A183,'Game Log'!$Z:$Z,$A$165,'Game Log'!$AC:$AC,'Opp Pos'!GC$166))</f>
        <v>X</v>
      </c>
      <c r="GD183" s="23" t="str">
        <f>IF(SUMIFS('Game Log'!$AA:$AA,'Game Log'!$AB:$AB,$A183,'Game Log'!$Z:$Z,$A$165,'Game Log'!$AC:$AC,'Opp Pos'!GD$166)=0,"X",SUMIFS('Game Log'!$AA:$AA,'Game Log'!$AB:$AB,$A183,'Game Log'!$Z:$Z,$A$165,'Game Log'!$AC:$AC,'Opp Pos'!GD$166))</f>
        <v>X</v>
      </c>
      <c r="GE183" s="23" t="str">
        <f>IF(SUMIFS('Game Log'!$AA:$AA,'Game Log'!$AB:$AB,$A183,'Game Log'!$Z:$Z,$A$165,'Game Log'!$AC:$AC,'Opp Pos'!GE$166)=0,"X",SUMIFS('Game Log'!$AA:$AA,'Game Log'!$AB:$AB,$A183,'Game Log'!$Z:$Z,$A$165,'Game Log'!$AC:$AC,'Opp Pos'!GE$166))</f>
        <v>X</v>
      </c>
      <c r="GF183" s="23" t="str">
        <f>IF(SUMIFS('Game Log'!$AA:$AA,'Game Log'!$AB:$AB,$A183,'Game Log'!$Z:$Z,$A$165,'Game Log'!$AC:$AC,'Opp Pos'!GF$166)=0,"X",SUMIFS('Game Log'!$AA:$AA,'Game Log'!$AB:$AB,$A183,'Game Log'!$Z:$Z,$A$165,'Game Log'!$AC:$AC,'Opp Pos'!GF$166))</f>
        <v>X</v>
      </c>
      <c r="GG183" s="23" t="str">
        <f>IF(SUMIFS('Game Log'!$AA:$AA,'Game Log'!$AB:$AB,$A183,'Game Log'!$Z:$Z,$A$165,'Game Log'!$AC:$AC,'Opp Pos'!GG$166)=0,"X",SUMIFS('Game Log'!$AA:$AA,'Game Log'!$AB:$AB,$A183,'Game Log'!$Z:$Z,$A$165,'Game Log'!$AC:$AC,'Opp Pos'!GG$166))</f>
        <v>X</v>
      </c>
      <c r="GH183" s="23" t="str">
        <f>IF(SUMIFS('Game Log'!$AA:$AA,'Game Log'!$AB:$AB,$A183,'Game Log'!$Z:$Z,$A$165,'Game Log'!$AC:$AC,'Opp Pos'!GH$166)=0,"X",SUMIFS('Game Log'!$AA:$AA,'Game Log'!$AB:$AB,$A183,'Game Log'!$Z:$Z,$A$165,'Game Log'!$AC:$AC,'Opp Pos'!GH$166))</f>
        <v>X</v>
      </c>
      <c r="GI183" s="23" t="str">
        <f>IF(SUMIFS('Game Log'!$AA:$AA,'Game Log'!$AB:$AB,$A183,'Game Log'!$Z:$Z,$A$165,'Game Log'!$AC:$AC,'Opp Pos'!GI$166)=0,"X",SUMIFS('Game Log'!$AA:$AA,'Game Log'!$AB:$AB,$A183,'Game Log'!$Z:$Z,$A$165,'Game Log'!$AC:$AC,'Opp Pos'!GI$166))</f>
        <v>X</v>
      </c>
      <c r="GJ183" s="23" t="str">
        <f>IF(SUMIFS('Game Log'!$AA:$AA,'Game Log'!$AB:$AB,$A183,'Game Log'!$Z:$Z,$A$165,'Game Log'!$AC:$AC,'Opp Pos'!GJ$166)=0,"X",SUMIFS('Game Log'!$AA:$AA,'Game Log'!$AB:$AB,$A183,'Game Log'!$Z:$Z,$A$165,'Game Log'!$AC:$AC,'Opp Pos'!GJ$166))</f>
        <v>X</v>
      </c>
      <c r="GK183" s="23" t="str">
        <f>IF(SUMIFS('Game Log'!$AA:$AA,'Game Log'!$AB:$AB,$A183,'Game Log'!$Z:$Z,$A$165,'Game Log'!$AC:$AC,'Opp Pos'!GK$166)=0,"X",SUMIFS('Game Log'!$AA:$AA,'Game Log'!$AB:$AB,$A183,'Game Log'!$Z:$Z,$A$165,'Game Log'!$AC:$AC,'Opp Pos'!GK$166))</f>
        <v>X</v>
      </c>
      <c r="GL183" s="23" t="str">
        <f>IF(SUMIFS('Game Log'!$AA:$AA,'Game Log'!$AB:$AB,$A183,'Game Log'!$Z:$Z,$A$165,'Game Log'!$AC:$AC,'Opp Pos'!GL$166)=0,"X",SUMIFS('Game Log'!$AA:$AA,'Game Log'!$AB:$AB,$A183,'Game Log'!$Z:$Z,$A$165,'Game Log'!$AC:$AC,'Opp Pos'!GL$166))</f>
        <v>X</v>
      </c>
      <c r="GM183" s="23" t="str">
        <f>IF(SUMIFS('Game Log'!$AA:$AA,'Game Log'!$AB:$AB,$A183,'Game Log'!$Z:$Z,$A$165,'Game Log'!$AC:$AC,'Opp Pos'!GM$166)=0,"X",SUMIFS('Game Log'!$AA:$AA,'Game Log'!$AB:$AB,$A183,'Game Log'!$Z:$Z,$A$165,'Game Log'!$AC:$AC,'Opp Pos'!GM$166))</f>
        <v>X</v>
      </c>
      <c r="GN183" s="23" t="str">
        <f>IF(SUMIFS('Game Log'!$AA:$AA,'Game Log'!$AB:$AB,$A183,'Game Log'!$Z:$Z,$A$165,'Game Log'!$AC:$AC,'Opp Pos'!GN$166)=0,"X",SUMIFS('Game Log'!$AA:$AA,'Game Log'!$AB:$AB,$A183,'Game Log'!$Z:$Z,$A$165,'Game Log'!$AC:$AC,'Opp Pos'!GN$166))</f>
        <v>X</v>
      </c>
      <c r="GO183" s="23" t="str">
        <f>IF(SUMIFS('Game Log'!$AA:$AA,'Game Log'!$AB:$AB,$A183,'Game Log'!$Z:$Z,$A$165,'Game Log'!$AC:$AC,'Opp Pos'!GO$166)=0,"X",SUMIFS('Game Log'!$AA:$AA,'Game Log'!$AB:$AB,$A183,'Game Log'!$Z:$Z,$A$165,'Game Log'!$AC:$AC,'Opp Pos'!GO$166))</f>
        <v>X</v>
      </c>
      <c r="GP183" s="23" t="str">
        <f>IF(SUMIFS('Game Log'!$AA:$AA,'Game Log'!$AB:$AB,$A183,'Game Log'!$Z:$Z,$A$165,'Game Log'!$AC:$AC,'Opp Pos'!GP$166)=0,"X",SUMIFS('Game Log'!$AA:$AA,'Game Log'!$AB:$AB,$A183,'Game Log'!$Z:$Z,$A$165,'Game Log'!$AC:$AC,'Opp Pos'!GP$166))</f>
        <v>X</v>
      </c>
      <c r="GQ183" s="23" t="str">
        <f>IF(SUMIFS('Game Log'!$AA:$AA,'Game Log'!$AB:$AB,$A183,'Game Log'!$Z:$Z,$A$165,'Game Log'!$AC:$AC,'Opp Pos'!GQ$166)=0,"X",SUMIFS('Game Log'!$AA:$AA,'Game Log'!$AB:$AB,$A183,'Game Log'!$Z:$Z,$A$165,'Game Log'!$AC:$AC,'Opp Pos'!GQ$166))</f>
        <v>X</v>
      </c>
      <c r="GR183" s="23" t="str">
        <f>IF(SUMIFS('Game Log'!$AA:$AA,'Game Log'!$AB:$AB,$A183,'Game Log'!$Z:$Z,$A$165,'Game Log'!$AC:$AC,'Opp Pos'!GR$166)=0,"X",SUMIFS('Game Log'!$AA:$AA,'Game Log'!$AB:$AB,$A183,'Game Log'!$Z:$Z,$A$165,'Game Log'!$AC:$AC,'Opp Pos'!GR$166))</f>
        <v>X</v>
      </c>
      <c r="GS183" s="23" t="str">
        <f>IF(SUMIFS('Game Log'!$AA:$AA,'Game Log'!$AB:$AB,$A183,'Game Log'!$Z:$Z,$A$165,'Game Log'!$AC:$AC,'Opp Pos'!GS$166)=0,"X",SUMIFS('Game Log'!$AA:$AA,'Game Log'!$AB:$AB,$A183,'Game Log'!$Z:$Z,$A$165,'Game Log'!$AC:$AC,'Opp Pos'!GS$166))</f>
        <v>X</v>
      </c>
      <c r="GT183" s="23" t="str">
        <f>IF(SUMIFS('Game Log'!$AA:$AA,'Game Log'!$AB:$AB,$A183,'Game Log'!$Z:$Z,$A$165,'Game Log'!$AC:$AC,'Opp Pos'!GT$166)=0,"X",SUMIFS('Game Log'!$AA:$AA,'Game Log'!$AB:$AB,$A183,'Game Log'!$Z:$Z,$A$165,'Game Log'!$AC:$AC,'Opp Pos'!GT$166))</f>
        <v>X</v>
      </c>
      <c r="GU183" s="23" t="str">
        <f>IF(SUMIFS('Game Log'!$AA:$AA,'Game Log'!$AB:$AB,$A183,'Game Log'!$Z:$Z,$A$165,'Game Log'!$AC:$AC,'Opp Pos'!GU$166)=0,"X",SUMIFS('Game Log'!$AA:$AA,'Game Log'!$AB:$AB,$A183,'Game Log'!$Z:$Z,$A$165,'Game Log'!$AC:$AC,'Opp Pos'!GU$166))</f>
        <v>X</v>
      </c>
      <c r="GV183" s="23" t="str">
        <f>IF(SUMIFS('Game Log'!$AA:$AA,'Game Log'!$AB:$AB,$A183,'Game Log'!$Z:$Z,$A$165,'Game Log'!$AC:$AC,'Opp Pos'!GV$166)=0,"X",SUMIFS('Game Log'!$AA:$AA,'Game Log'!$AB:$AB,$A183,'Game Log'!$Z:$Z,$A$165,'Game Log'!$AC:$AC,'Opp Pos'!GV$166))</f>
        <v>X</v>
      </c>
      <c r="GW183" s="23" t="str">
        <f>IF(SUMIFS('Game Log'!$AA:$AA,'Game Log'!$AB:$AB,$A183,'Game Log'!$Z:$Z,$A$165,'Game Log'!$AC:$AC,'Opp Pos'!GW$166)=0,"X",SUMIFS('Game Log'!$AA:$AA,'Game Log'!$AB:$AB,$A183,'Game Log'!$Z:$Z,$A$165,'Game Log'!$AC:$AC,'Opp Pos'!GW$166))</f>
        <v>X</v>
      </c>
      <c r="GX183" s="23" t="str">
        <f>IF(SUMIFS('Game Log'!$AA:$AA,'Game Log'!$AB:$AB,$A183,'Game Log'!$Z:$Z,$A$165,'Game Log'!$AC:$AC,'Opp Pos'!GX$166)=0,"X",SUMIFS('Game Log'!$AA:$AA,'Game Log'!$AB:$AB,$A183,'Game Log'!$Z:$Z,$A$165,'Game Log'!$AC:$AC,'Opp Pos'!GX$166))</f>
        <v>X</v>
      </c>
      <c r="GY183" s="23" t="str">
        <f>IF(SUMIFS('Game Log'!$AA:$AA,'Game Log'!$AB:$AB,$A183,'Game Log'!$Z:$Z,$A$165,'Game Log'!$AC:$AC,'Opp Pos'!GY$166)=0,"X",SUMIFS('Game Log'!$AA:$AA,'Game Log'!$AB:$AB,$A183,'Game Log'!$Z:$Z,$A$165,'Game Log'!$AC:$AC,'Opp Pos'!GY$166))</f>
        <v>X</v>
      </c>
      <c r="GZ183" s="23" t="str">
        <f>IF(SUMIFS('Game Log'!$AA:$AA,'Game Log'!$AB:$AB,$A183,'Game Log'!$Z:$Z,$A$165,'Game Log'!$AC:$AC,'Opp Pos'!GZ$166)=0,"X",SUMIFS('Game Log'!$AA:$AA,'Game Log'!$AB:$AB,$A183,'Game Log'!$Z:$Z,$A$165,'Game Log'!$AC:$AC,'Opp Pos'!GZ$166))</f>
        <v>X</v>
      </c>
      <c r="HA183" s="23" t="str">
        <f>IF(SUMIFS('Game Log'!$AA:$AA,'Game Log'!$AB:$AB,$A183,'Game Log'!$Z:$Z,$A$165,'Game Log'!$AC:$AC,'Opp Pos'!HA$166)=0,"X",SUMIFS('Game Log'!$AA:$AA,'Game Log'!$AB:$AB,$A183,'Game Log'!$Z:$Z,$A$165,'Game Log'!$AC:$AC,'Opp Pos'!HA$166))</f>
        <v>X</v>
      </c>
      <c r="HB183" s="23" t="str">
        <f>IF(SUMIFS('Game Log'!$AA:$AA,'Game Log'!$AB:$AB,$A183,'Game Log'!$Z:$Z,$A$165,'Game Log'!$AC:$AC,'Opp Pos'!HB$166)=0,"X",SUMIFS('Game Log'!$AA:$AA,'Game Log'!$AB:$AB,$A183,'Game Log'!$Z:$Z,$A$165,'Game Log'!$AC:$AC,'Opp Pos'!HB$166))</f>
        <v>X</v>
      </c>
      <c r="HC183" s="23" t="str">
        <f>IF(SUMIFS('Game Log'!$AA:$AA,'Game Log'!$AB:$AB,$A183,'Game Log'!$Z:$Z,$A$165,'Game Log'!$AC:$AC,'Opp Pos'!HC$166)=0,"X",SUMIFS('Game Log'!$AA:$AA,'Game Log'!$AB:$AB,$A183,'Game Log'!$Z:$Z,$A$165,'Game Log'!$AC:$AC,'Opp Pos'!HC$166))</f>
        <v>X</v>
      </c>
      <c r="HD183" s="23" t="str">
        <f>IF(SUMIFS('Game Log'!$AA:$AA,'Game Log'!$AB:$AB,$A183,'Game Log'!$Z:$Z,$A$165,'Game Log'!$AC:$AC,'Opp Pos'!HD$166)=0,"X",SUMIFS('Game Log'!$AA:$AA,'Game Log'!$AB:$AB,$A183,'Game Log'!$Z:$Z,$A$165,'Game Log'!$AC:$AC,'Opp Pos'!HD$166))</f>
        <v>X</v>
      </c>
      <c r="HE183" s="23" t="str">
        <f>IF(SUMIFS('Game Log'!$AA:$AA,'Game Log'!$AB:$AB,$A183,'Game Log'!$Z:$Z,$A$165,'Game Log'!$AC:$AC,'Opp Pos'!HE$166)=0,"X",SUMIFS('Game Log'!$AA:$AA,'Game Log'!$AB:$AB,$A183,'Game Log'!$Z:$Z,$A$165,'Game Log'!$AC:$AC,'Opp Pos'!HE$166))</f>
        <v>X</v>
      </c>
      <c r="HF183" s="23" t="str">
        <f>IF(SUMIFS('Game Log'!$AA:$AA,'Game Log'!$AB:$AB,$A183,'Game Log'!$Z:$Z,$A$165,'Game Log'!$AC:$AC,'Opp Pos'!HF$166)=0,"X",SUMIFS('Game Log'!$AA:$AA,'Game Log'!$AB:$AB,$A183,'Game Log'!$Z:$Z,$A$165,'Game Log'!$AC:$AC,'Opp Pos'!HF$166))</f>
        <v>X</v>
      </c>
      <c r="HG183" s="23" t="str">
        <f>IF(SUMIFS('Game Log'!$AA:$AA,'Game Log'!$AB:$AB,$A183,'Game Log'!$Z:$Z,$A$165,'Game Log'!$AC:$AC,'Opp Pos'!HG$166)=0,"X",SUMIFS('Game Log'!$AA:$AA,'Game Log'!$AB:$AB,$A183,'Game Log'!$Z:$Z,$A$165,'Game Log'!$AC:$AC,'Opp Pos'!HG$166))</f>
        <v>X</v>
      </c>
      <c r="HH183" s="23" t="str">
        <f>IF(SUMIFS('Game Log'!$AA:$AA,'Game Log'!$AB:$AB,$A183,'Game Log'!$Z:$Z,$A$165,'Game Log'!$AC:$AC,'Opp Pos'!HH$166)=0,"X",SUMIFS('Game Log'!$AA:$AA,'Game Log'!$AB:$AB,$A183,'Game Log'!$Z:$Z,$A$165,'Game Log'!$AC:$AC,'Opp Pos'!HH$166))</f>
        <v>X</v>
      </c>
      <c r="HI183" s="23" t="str">
        <f>IF(SUMIFS('Game Log'!$AA:$AA,'Game Log'!$AB:$AB,$A183,'Game Log'!$Z:$Z,$A$165,'Game Log'!$AC:$AC,'Opp Pos'!HI$166)=0,"X",SUMIFS('Game Log'!$AA:$AA,'Game Log'!$AB:$AB,$A183,'Game Log'!$Z:$Z,$A$165,'Game Log'!$AC:$AC,'Opp Pos'!HI$166))</f>
        <v>X</v>
      </c>
      <c r="HJ183" s="23" t="str">
        <f>IF(SUMIFS('Game Log'!$AA:$AA,'Game Log'!$AB:$AB,$A183,'Game Log'!$Z:$Z,$A$165,'Game Log'!$AC:$AC,'Opp Pos'!HJ$166)=0,"X",SUMIFS('Game Log'!$AA:$AA,'Game Log'!$AB:$AB,$A183,'Game Log'!$Z:$Z,$A$165,'Game Log'!$AC:$AC,'Opp Pos'!HJ$166))</f>
        <v>X</v>
      </c>
      <c r="HK183" s="23" t="str">
        <f>IF(SUMIFS('Game Log'!$AA:$AA,'Game Log'!$AB:$AB,$A183,'Game Log'!$Z:$Z,$A$165,'Game Log'!$AC:$AC,'Opp Pos'!HK$166)=0,"X",SUMIFS('Game Log'!$AA:$AA,'Game Log'!$AB:$AB,$A183,'Game Log'!$Z:$Z,$A$165,'Game Log'!$AC:$AC,'Opp Pos'!HK$166))</f>
        <v>X</v>
      </c>
      <c r="HL183" s="23" t="str">
        <f>IF(SUMIFS('Game Log'!$AA:$AA,'Game Log'!$AB:$AB,$A183,'Game Log'!$Z:$Z,$A$165,'Game Log'!$AC:$AC,'Opp Pos'!HL$166)=0,"X",SUMIFS('Game Log'!$AA:$AA,'Game Log'!$AB:$AB,$A183,'Game Log'!$Z:$Z,$A$165,'Game Log'!$AC:$AC,'Opp Pos'!HL$166))</f>
        <v>X</v>
      </c>
      <c r="HM183" s="23" t="str">
        <f>IF(SUMIFS('Game Log'!$AA:$AA,'Game Log'!$AB:$AB,$A183,'Game Log'!$Z:$Z,$A$165,'Game Log'!$AC:$AC,'Opp Pos'!HM$166)=0,"X",SUMIFS('Game Log'!$AA:$AA,'Game Log'!$AB:$AB,$A183,'Game Log'!$Z:$Z,$A$165,'Game Log'!$AC:$AC,'Opp Pos'!HM$166))</f>
        <v>X</v>
      </c>
      <c r="HN183" s="23" t="str">
        <f>IF(SUMIFS('Game Log'!$AA:$AA,'Game Log'!$AB:$AB,$A183,'Game Log'!$Z:$Z,$A$165,'Game Log'!$AC:$AC,'Opp Pos'!HN$166)=0,"X",SUMIFS('Game Log'!$AA:$AA,'Game Log'!$AB:$AB,$A183,'Game Log'!$Z:$Z,$A$165,'Game Log'!$AC:$AC,'Opp Pos'!HN$166))</f>
        <v>X</v>
      </c>
      <c r="HO183" s="23" t="str">
        <f>IF(SUMIFS('Game Log'!$AA:$AA,'Game Log'!$AB:$AB,$A183,'Game Log'!$Z:$Z,$A$165,'Game Log'!$AC:$AC,'Opp Pos'!HO$166)=0,"X",SUMIFS('Game Log'!$AA:$AA,'Game Log'!$AB:$AB,$A183,'Game Log'!$Z:$Z,$A$165,'Game Log'!$AC:$AC,'Opp Pos'!HO$166))</f>
        <v>X</v>
      </c>
      <c r="HP183" s="23" t="str">
        <f>IF(SUMIFS('Game Log'!$AA:$AA,'Game Log'!$AB:$AB,$A183,'Game Log'!$Z:$Z,$A$165,'Game Log'!$AC:$AC,'Opp Pos'!HP$166)=0,"X",SUMIFS('Game Log'!$AA:$AA,'Game Log'!$AB:$AB,$A183,'Game Log'!$Z:$Z,$A$165,'Game Log'!$AC:$AC,'Opp Pos'!HP$166))</f>
        <v>X</v>
      </c>
      <c r="HQ183" s="23" t="str">
        <f>IF(SUMIFS('Game Log'!$AA:$AA,'Game Log'!$AB:$AB,$A183,'Game Log'!$Z:$Z,$A$165,'Game Log'!$AC:$AC,'Opp Pos'!HQ$166)=0,"X",SUMIFS('Game Log'!$AA:$AA,'Game Log'!$AB:$AB,$A183,'Game Log'!$Z:$Z,$A$165,'Game Log'!$AC:$AC,'Opp Pos'!HQ$166))</f>
        <v>X</v>
      </c>
      <c r="HR183" s="23" t="str">
        <f>IF(SUMIFS('Game Log'!$AA:$AA,'Game Log'!$AB:$AB,$A183,'Game Log'!$Z:$Z,$A$165,'Game Log'!$AC:$AC,'Opp Pos'!HR$166)=0,"X",SUMIFS('Game Log'!$AA:$AA,'Game Log'!$AB:$AB,$A183,'Game Log'!$Z:$Z,$A$165,'Game Log'!$AC:$AC,'Opp Pos'!HR$166))</f>
        <v>X</v>
      </c>
      <c r="HS183" s="23" t="str">
        <f>IF(SUMIFS('Game Log'!$AA:$AA,'Game Log'!$AB:$AB,$A183,'Game Log'!$Z:$Z,$A$165,'Game Log'!$AC:$AC,'Opp Pos'!HS$166)=0,"X",SUMIFS('Game Log'!$AA:$AA,'Game Log'!$AB:$AB,$A183,'Game Log'!$Z:$Z,$A$165,'Game Log'!$AC:$AC,'Opp Pos'!HS$166))</f>
        <v>X</v>
      </c>
      <c r="HT183" s="23" t="str">
        <f>IF(SUMIFS('Game Log'!$AA:$AA,'Game Log'!$AB:$AB,$A183,'Game Log'!$Z:$Z,$A$165,'Game Log'!$AC:$AC,'Opp Pos'!HT$166)=0,"X",SUMIFS('Game Log'!$AA:$AA,'Game Log'!$AB:$AB,$A183,'Game Log'!$Z:$Z,$A$165,'Game Log'!$AC:$AC,'Opp Pos'!HT$166))</f>
        <v>X</v>
      </c>
      <c r="HU183" s="23" t="str">
        <f>IF(SUMIFS('Game Log'!$AA:$AA,'Game Log'!$AB:$AB,$A183,'Game Log'!$Z:$Z,$A$165,'Game Log'!$AC:$AC,'Opp Pos'!HU$166)=0,"X",SUMIFS('Game Log'!$AA:$AA,'Game Log'!$AB:$AB,$A183,'Game Log'!$Z:$Z,$A$165,'Game Log'!$AC:$AC,'Opp Pos'!HU$166))</f>
        <v>X</v>
      </c>
      <c r="HV183" s="23" t="str">
        <f>IF(SUMIFS('Game Log'!$AA:$AA,'Game Log'!$AB:$AB,$A183,'Game Log'!$Z:$Z,$A$165,'Game Log'!$AC:$AC,'Opp Pos'!HV$166)=0,"X",SUMIFS('Game Log'!$AA:$AA,'Game Log'!$AB:$AB,$A183,'Game Log'!$Z:$Z,$A$165,'Game Log'!$AC:$AC,'Opp Pos'!HV$166))</f>
        <v>X</v>
      </c>
      <c r="HW183" s="23" t="str">
        <f>IF(SUMIFS('Game Log'!$AA:$AA,'Game Log'!$AB:$AB,$A183,'Game Log'!$Z:$Z,$A$165,'Game Log'!$AC:$AC,'Opp Pos'!HW$166)=0,"X",SUMIFS('Game Log'!$AA:$AA,'Game Log'!$AB:$AB,$A183,'Game Log'!$Z:$Z,$A$165,'Game Log'!$AC:$AC,'Opp Pos'!HW$166))</f>
        <v>X</v>
      </c>
      <c r="HX183" s="23" t="str">
        <f>IF(SUMIFS('Game Log'!$AA:$AA,'Game Log'!$AB:$AB,$A183,'Game Log'!$Z:$Z,$A$165,'Game Log'!$AC:$AC,'Opp Pos'!HX$166)=0,"X",SUMIFS('Game Log'!$AA:$AA,'Game Log'!$AB:$AB,$A183,'Game Log'!$Z:$Z,$A$165,'Game Log'!$AC:$AC,'Opp Pos'!HX$166))</f>
        <v>X</v>
      </c>
      <c r="HY183" s="23" t="str">
        <f>IF(SUMIFS('Game Log'!$AA:$AA,'Game Log'!$AB:$AB,$A183,'Game Log'!$Z:$Z,$A$165,'Game Log'!$AC:$AC,'Opp Pos'!HY$166)=0,"X",SUMIFS('Game Log'!$AA:$AA,'Game Log'!$AB:$AB,$A183,'Game Log'!$Z:$Z,$A$165,'Game Log'!$AC:$AC,'Opp Pos'!HY$166))</f>
        <v>X</v>
      </c>
      <c r="HZ183" s="23" t="str">
        <f>IF(SUMIFS('Game Log'!$AA:$AA,'Game Log'!$AB:$AB,$A183,'Game Log'!$Z:$Z,$A$165,'Game Log'!$AC:$AC,'Opp Pos'!HZ$166)=0,"X",SUMIFS('Game Log'!$AA:$AA,'Game Log'!$AB:$AB,$A183,'Game Log'!$Z:$Z,$A$165,'Game Log'!$AC:$AC,'Opp Pos'!HZ$166))</f>
        <v>X</v>
      </c>
      <c r="IA183" s="23" t="str">
        <f>IF(SUMIFS('Game Log'!$AA:$AA,'Game Log'!$AB:$AB,$A183,'Game Log'!$Z:$Z,$A$165,'Game Log'!$AC:$AC,'Opp Pos'!IA$166)=0,"X",SUMIFS('Game Log'!$AA:$AA,'Game Log'!$AB:$AB,$A183,'Game Log'!$Z:$Z,$A$165,'Game Log'!$AC:$AC,'Opp Pos'!IA$166))</f>
        <v>X</v>
      </c>
      <c r="IB183" s="23" t="str">
        <f>IF(SUMIFS('Game Log'!$AA:$AA,'Game Log'!$AB:$AB,$A183,'Game Log'!$Z:$Z,$A$165,'Game Log'!$AC:$AC,'Opp Pos'!IB$166)=0,"X",SUMIFS('Game Log'!$AA:$AA,'Game Log'!$AB:$AB,$A183,'Game Log'!$Z:$Z,$A$165,'Game Log'!$AC:$AC,'Opp Pos'!IB$166))</f>
        <v>X</v>
      </c>
      <c r="IC183" s="23" t="str">
        <f>IF(SUMIFS('Game Log'!$AA:$AA,'Game Log'!$AB:$AB,$A183,'Game Log'!$Z:$Z,$A$165,'Game Log'!$AC:$AC,'Opp Pos'!IC$166)=0,"X",SUMIFS('Game Log'!$AA:$AA,'Game Log'!$AB:$AB,$A183,'Game Log'!$Z:$Z,$A$165,'Game Log'!$AC:$AC,'Opp Pos'!IC$166))</f>
        <v>X</v>
      </c>
      <c r="ID183" s="23" t="str">
        <f>IF(SUMIFS('Game Log'!$AA:$AA,'Game Log'!$AB:$AB,$A183,'Game Log'!$Z:$Z,$A$165,'Game Log'!$AC:$AC,'Opp Pos'!ID$166)=0,"X",SUMIFS('Game Log'!$AA:$AA,'Game Log'!$AB:$AB,$A183,'Game Log'!$Z:$Z,$A$165,'Game Log'!$AC:$AC,'Opp Pos'!ID$166))</f>
        <v>X</v>
      </c>
      <c r="IE183" s="23" t="str">
        <f>IF(SUMIFS('Game Log'!$AA:$AA,'Game Log'!$AB:$AB,$A183,'Game Log'!$Z:$Z,$A$165,'Game Log'!$AC:$AC,'Opp Pos'!IE$166)=0,"X",SUMIFS('Game Log'!$AA:$AA,'Game Log'!$AB:$AB,$A183,'Game Log'!$Z:$Z,$A$165,'Game Log'!$AC:$AC,'Opp Pos'!IE$166))</f>
        <v>X</v>
      </c>
      <c r="IF183" s="23" t="str">
        <f>IF(SUMIFS('Game Log'!$AA:$AA,'Game Log'!$AB:$AB,$A183,'Game Log'!$Z:$Z,$A$165,'Game Log'!$AC:$AC,'Opp Pos'!IF$166)=0,"X",SUMIFS('Game Log'!$AA:$AA,'Game Log'!$AB:$AB,$A183,'Game Log'!$Z:$Z,$A$165,'Game Log'!$AC:$AC,'Opp Pos'!IF$166))</f>
        <v>X</v>
      </c>
      <c r="IG183" s="23" t="str">
        <f>IF(SUMIFS('Game Log'!$AA:$AA,'Game Log'!$AB:$AB,$A183,'Game Log'!$Z:$Z,$A$165,'Game Log'!$AC:$AC,'Opp Pos'!IG$166)=0,"X",SUMIFS('Game Log'!$AA:$AA,'Game Log'!$AB:$AB,$A183,'Game Log'!$Z:$Z,$A$165,'Game Log'!$AC:$AC,'Opp Pos'!IG$166))</f>
        <v>X</v>
      </c>
      <c r="IH183" s="23" t="str">
        <f>IF(SUMIFS('Game Log'!$AA:$AA,'Game Log'!$AB:$AB,$A183,'Game Log'!$Z:$Z,$A$165,'Game Log'!$AC:$AC,'Opp Pos'!IH$166)=0,"X",SUMIFS('Game Log'!$AA:$AA,'Game Log'!$AB:$AB,$A183,'Game Log'!$Z:$Z,$A$165,'Game Log'!$AC:$AC,'Opp Pos'!IH$166))</f>
        <v>X</v>
      </c>
      <c r="II183" s="23" t="str">
        <f>IF(SUMIFS('Game Log'!$AA:$AA,'Game Log'!$AB:$AB,$A183,'Game Log'!$Z:$Z,$A$165,'Game Log'!$AC:$AC,'Opp Pos'!II$166)=0,"X",SUMIFS('Game Log'!$AA:$AA,'Game Log'!$AB:$AB,$A183,'Game Log'!$Z:$Z,$A$165,'Game Log'!$AC:$AC,'Opp Pos'!II$166))</f>
        <v>X</v>
      </c>
      <c r="IJ183" s="23" t="str">
        <f>IF(SUMIFS('Game Log'!$AA:$AA,'Game Log'!$AB:$AB,$A183,'Game Log'!$Z:$Z,$A$165,'Game Log'!$AC:$AC,'Opp Pos'!IJ$166)=0,"X",SUMIFS('Game Log'!$AA:$AA,'Game Log'!$AB:$AB,$A183,'Game Log'!$Z:$Z,$A$165,'Game Log'!$AC:$AC,'Opp Pos'!IJ$166))</f>
        <v>X</v>
      </c>
      <c r="IK183" s="23" t="str">
        <f>IF(SUMIFS('Game Log'!$AA:$AA,'Game Log'!$AB:$AB,$A183,'Game Log'!$Z:$Z,$A$165,'Game Log'!$AC:$AC,'Opp Pos'!IK$166)=0,"X",SUMIFS('Game Log'!$AA:$AA,'Game Log'!$AB:$AB,$A183,'Game Log'!$Z:$Z,$A$165,'Game Log'!$AC:$AC,'Opp Pos'!IK$166))</f>
        <v>X</v>
      </c>
      <c r="IL183" s="23" t="str">
        <f>IF(SUMIFS('Game Log'!$AA:$AA,'Game Log'!$AB:$AB,$A183,'Game Log'!$Z:$Z,$A$165,'Game Log'!$AC:$AC,'Opp Pos'!IL$166)=0,"X",SUMIFS('Game Log'!$AA:$AA,'Game Log'!$AB:$AB,$A183,'Game Log'!$Z:$Z,$A$165,'Game Log'!$AC:$AC,'Opp Pos'!IL$166))</f>
        <v>X</v>
      </c>
      <c r="IM183" s="23" t="str">
        <f>IF(SUMIFS('Game Log'!$AA:$AA,'Game Log'!$AB:$AB,$A183,'Game Log'!$Z:$Z,$A$165,'Game Log'!$AC:$AC,'Opp Pos'!IM$166)=0,"X",SUMIFS('Game Log'!$AA:$AA,'Game Log'!$AB:$AB,$A183,'Game Log'!$Z:$Z,$A$165,'Game Log'!$AC:$AC,'Opp Pos'!IM$166))</f>
        <v>X</v>
      </c>
      <c r="IN183" s="23" t="str">
        <f>IF(SUMIFS('Game Log'!$AA:$AA,'Game Log'!$AB:$AB,$A183,'Game Log'!$Z:$Z,$A$165,'Game Log'!$AC:$AC,'Opp Pos'!IN$166)=0,"X",SUMIFS('Game Log'!$AA:$AA,'Game Log'!$AB:$AB,$A183,'Game Log'!$Z:$Z,$A$165,'Game Log'!$AC:$AC,'Opp Pos'!IN$166))</f>
        <v>X</v>
      </c>
      <c r="IO183" s="23" t="str">
        <f>IF(SUMIFS('Game Log'!$AA:$AA,'Game Log'!$AB:$AB,$A183,'Game Log'!$Z:$Z,$A$165,'Game Log'!$AC:$AC,'Opp Pos'!IO$166)=0,"X",SUMIFS('Game Log'!$AA:$AA,'Game Log'!$AB:$AB,$A183,'Game Log'!$Z:$Z,$A$165,'Game Log'!$AC:$AC,'Opp Pos'!IO$166))</f>
        <v>X</v>
      </c>
      <c r="IP183" s="23" t="str">
        <f>IF(SUMIFS('Game Log'!$AA:$AA,'Game Log'!$AB:$AB,$A183,'Game Log'!$Z:$Z,$A$165,'Game Log'!$AC:$AC,'Opp Pos'!IP$166)=0,"X",SUMIFS('Game Log'!$AA:$AA,'Game Log'!$AB:$AB,$A183,'Game Log'!$Z:$Z,$A$165,'Game Log'!$AC:$AC,'Opp Pos'!IP$166))</f>
        <v>X</v>
      </c>
      <c r="IQ183" s="23" t="str">
        <f>IF(SUMIFS('Game Log'!$AA:$AA,'Game Log'!$AB:$AB,$A183,'Game Log'!$Z:$Z,$A$165,'Game Log'!$AC:$AC,'Opp Pos'!IQ$166)=0,"X",SUMIFS('Game Log'!$AA:$AA,'Game Log'!$AB:$AB,$A183,'Game Log'!$Z:$Z,$A$165,'Game Log'!$AC:$AC,'Opp Pos'!IQ$166))</f>
        <v>X</v>
      </c>
      <c r="IR183" s="23" t="str">
        <f>IF(SUMIFS('Game Log'!$AA:$AA,'Game Log'!$AB:$AB,$A183,'Game Log'!$Z:$Z,$A$165,'Game Log'!$AC:$AC,'Opp Pos'!IR$166)=0,"X",SUMIFS('Game Log'!$AA:$AA,'Game Log'!$AB:$AB,$A183,'Game Log'!$Z:$Z,$A$165,'Game Log'!$AC:$AC,'Opp Pos'!IR$166))</f>
        <v>X</v>
      </c>
      <c r="IS183" s="23" t="str">
        <f>IF(SUMIFS('Game Log'!$AA:$AA,'Game Log'!$AB:$AB,$A183,'Game Log'!$Z:$Z,$A$165,'Game Log'!$AC:$AC,'Opp Pos'!IS$166)=0,"X",SUMIFS('Game Log'!$AA:$AA,'Game Log'!$AB:$AB,$A183,'Game Log'!$Z:$Z,$A$165,'Game Log'!$AC:$AC,'Opp Pos'!IS$166))</f>
        <v>X</v>
      </c>
      <c r="IT183" s="23" t="str">
        <f>IF(SUMIFS('Game Log'!$AA:$AA,'Game Log'!$AB:$AB,$A183,'Game Log'!$Z:$Z,$A$165,'Game Log'!$AC:$AC,'Opp Pos'!IT$166)=0,"X",SUMIFS('Game Log'!$AA:$AA,'Game Log'!$AB:$AB,$A183,'Game Log'!$Z:$Z,$A$165,'Game Log'!$AC:$AC,'Opp Pos'!IT$166))</f>
        <v>X</v>
      </c>
      <c r="IU183" s="23" t="str">
        <f>IF(SUMIFS('Game Log'!$AA:$AA,'Game Log'!$AB:$AB,$A183,'Game Log'!$Z:$Z,$A$165,'Game Log'!$AC:$AC,'Opp Pos'!IU$166)=0,"X",SUMIFS('Game Log'!$AA:$AA,'Game Log'!$AB:$AB,$A183,'Game Log'!$Z:$Z,$A$165,'Game Log'!$AC:$AC,'Opp Pos'!IU$166))</f>
        <v>X</v>
      </c>
      <c r="IV183" s="23" t="str">
        <f>IF(SUMIFS('Game Log'!$AA:$AA,'Game Log'!$AB:$AB,$A183,'Game Log'!$Z:$Z,$A$165,'Game Log'!$AC:$AC,'Opp Pos'!IV$166)=0,"X",SUMIFS('Game Log'!$AA:$AA,'Game Log'!$AB:$AB,$A183,'Game Log'!$Z:$Z,$A$165,'Game Log'!$AC:$AC,'Opp Pos'!IV$166))</f>
        <v>X</v>
      </c>
      <c r="IW183" s="23" t="str">
        <f>IF(SUMIFS('Game Log'!$AA:$AA,'Game Log'!$AB:$AB,$A183,'Game Log'!$Z:$Z,$A$165,'Game Log'!$AC:$AC,'Opp Pos'!IW$166)=0,"X",SUMIFS('Game Log'!$AA:$AA,'Game Log'!$AB:$AB,$A183,'Game Log'!$Z:$Z,$A$165,'Game Log'!$AC:$AC,'Opp Pos'!IW$166))</f>
        <v>X</v>
      </c>
      <c r="IX183" s="23" t="str">
        <f>IF(SUMIFS('Game Log'!$AA:$AA,'Game Log'!$AB:$AB,$A183,'Game Log'!$Z:$Z,$A$165,'Game Log'!$AC:$AC,'Opp Pos'!IX$166)=0,"X",SUMIFS('Game Log'!$AA:$AA,'Game Log'!$AB:$AB,$A183,'Game Log'!$Z:$Z,$A$165,'Game Log'!$AC:$AC,'Opp Pos'!IX$166))</f>
        <v>X</v>
      </c>
      <c r="IY183" s="23" t="str">
        <f>IF(SUMIFS('Game Log'!$AA:$AA,'Game Log'!$AB:$AB,$A183,'Game Log'!$Z:$Z,$A$165,'Game Log'!$AC:$AC,'Opp Pos'!IY$166)=0,"X",SUMIFS('Game Log'!$AA:$AA,'Game Log'!$AB:$AB,$A183,'Game Log'!$Z:$Z,$A$165,'Game Log'!$AC:$AC,'Opp Pos'!IY$166))</f>
        <v>X</v>
      </c>
      <c r="IZ183" s="23" t="str">
        <f>IF(SUMIFS('Game Log'!$AA:$AA,'Game Log'!$AB:$AB,$A183,'Game Log'!$Z:$Z,$A$165,'Game Log'!$AC:$AC,'Opp Pos'!IZ$166)=0,"X",SUMIFS('Game Log'!$AA:$AA,'Game Log'!$AB:$AB,$A183,'Game Log'!$Z:$Z,$A$165,'Game Log'!$AC:$AC,'Opp Pos'!IZ$166))</f>
        <v>X</v>
      </c>
      <c r="JA183" s="23" t="str">
        <f>IF(SUMIFS('Game Log'!$AA:$AA,'Game Log'!$AB:$AB,$A183,'Game Log'!$Z:$Z,$A$165,'Game Log'!$AC:$AC,'Opp Pos'!JA$166)=0,"X",SUMIFS('Game Log'!$AA:$AA,'Game Log'!$AB:$AB,$A183,'Game Log'!$Z:$Z,$A$165,'Game Log'!$AC:$AC,'Opp Pos'!JA$166))</f>
        <v>X</v>
      </c>
      <c r="JB183" s="23" t="str">
        <f>IF(SUMIFS('Game Log'!$AA:$AA,'Game Log'!$AB:$AB,$A183,'Game Log'!$Z:$Z,$A$165,'Game Log'!$AC:$AC,'Opp Pos'!JB$166)=0,"X",SUMIFS('Game Log'!$AA:$AA,'Game Log'!$AB:$AB,$A183,'Game Log'!$Z:$Z,$A$165,'Game Log'!$AC:$AC,'Opp Pos'!JB$166))</f>
        <v>X</v>
      </c>
      <c r="JC183" s="23" t="str">
        <f>IF(SUMIFS('Game Log'!$AA:$AA,'Game Log'!$AB:$AB,$A183,'Game Log'!$Z:$Z,$A$165,'Game Log'!$AC:$AC,'Opp Pos'!JC$166)=0,"X",SUMIFS('Game Log'!$AA:$AA,'Game Log'!$AB:$AB,$A183,'Game Log'!$Z:$Z,$A$165,'Game Log'!$AC:$AC,'Opp Pos'!JC$166))</f>
        <v>X</v>
      </c>
      <c r="JD183" s="23" t="str">
        <f>IF(SUMIFS('Game Log'!$AA:$AA,'Game Log'!$AB:$AB,$A183,'Game Log'!$Z:$Z,$A$165,'Game Log'!$AC:$AC,'Opp Pos'!JD$166)=0,"X",SUMIFS('Game Log'!$AA:$AA,'Game Log'!$AB:$AB,$A183,'Game Log'!$Z:$Z,$A$165,'Game Log'!$AC:$AC,'Opp Pos'!JD$166))</f>
        <v>X</v>
      </c>
      <c r="JE183" s="23" t="str">
        <f>IF(SUMIFS('Game Log'!$AA:$AA,'Game Log'!$AB:$AB,$A183,'Game Log'!$Z:$Z,$A$165,'Game Log'!$AC:$AC,'Opp Pos'!JE$166)=0,"X",SUMIFS('Game Log'!$AA:$AA,'Game Log'!$AB:$AB,$A183,'Game Log'!$Z:$Z,$A$165,'Game Log'!$AC:$AC,'Opp Pos'!JE$166))</f>
        <v>X</v>
      </c>
      <c r="JF183" s="23" t="str">
        <f>IF(SUMIFS('Game Log'!$AA:$AA,'Game Log'!$AB:$AB,$A183,'Game Log'!$Z:$Z,$A$165,'Game Log'!$AC:$AC,'Opp Pos'!JF$166)=0,"X",SUMIFS('Game Log'!$AA:$AA,'Game Log'!$AB:$AB,$A183,'Game Log'!$Z:$Z,$A$165,'Game Log'!$AC:$AC,'Opp Pos'!JF$166))</f>
        <v>X</v>
      </c>
      <c r="JG183" s="23" t="str">
        <f>IF(SUMIFS('Game Log'!$AA:$AA,'Game Log'!$AB:$AB,$A183,'Game Log'!$Z:$Z,$A$165,'Game Log'!$AC:$AC,'Opp Pos'!JG$166)=0,"X",SUMIFS('Game Log'!$AA:$AA,'Game Log'!$AB:$AB,$A183,'Game Log'!$Z:$Z,$A$165,'Game Log'!$AC:$AC,'Opp Pos'!JG$166))</f>
        <v>X</v>
      </c>
      <c r="JH183" s="23" t="str">
        <f>IF(SUMIFS('Game Log'!$AA:$AA,'Game Log'!$AB:$AB,$A183,'Game Log'!$Z:$Z,$A$165,'Game Log'!$AC:$AC,'Opp Pos'!JH$166)=0,"X",SUMIFS('Game Log'!$AA:$AA,'Game Log'!$AB:$AB,$A183,'Game Log'!$Z:$Z,$A$165,'Game Log'!$AC:$AC,'Opp Pos'!JH$166))</f>
        <v>X</v>
      </c>
      <c r="JI183" s="23" t="str">
        <f>IF(SUMIFS('Game Log'!$AA:$AA,'Game Log'!$AB:$AB,$A183,'Game Log'!$Z:$Z,$A$165,'Game Log'!$AC:$AC,'Opp Pos'!JI$166)=0,"X",SUMIFS('Game Log'!$AA:$AA,'Game Log'!$AB:$AB,$A183,'Game Log'!$Z:$Z,$A$165,'Game Log'!$AC:$AC,'Opp Pos'!JI$166))</f>
        <v>X</v>
      </c>
      <c r="JJ183" s="23" t="str">
        <f>IF(SUMIFS('Game Log'!$AA:$AA,'Game Log'!$AB:$AB,$A183,'Game Log'!$Z:$Z,$A$165,'Game Log'!$AC:$AC,'Opp Pos'!JJ$166)=0,"X",SUMIFS('Game Log'!$AA:$AA,'Game Log'!$AB:$AB,$A183,'Game Log'!$Z:$Z,$A$165,'Game Log'!$AC:$AC,'Opp Pos'!JJ$166))</f>
        <v>X</v>
      </c>
      <c r="JK183" s="23" t="str">
        <f>IF(SUMIFS('Game Log'!$AA:$AA,'Game Log'!$AB:$AB,$A183,'Game Log'!$Z:$Z,$A$165,'Game Log'!$AC:$AC,'Opp Pos'!JK$166)=0,"X",SUMIFS('Game Log'!$AA:$AA,'Game Log'!$AB:$AB,$A183,'Game Log'!$Z:$Z,$A$165,'Game Log'!$AC:$AC,'Opp Pos'!JK$166))</f>
        <v>X</v>
      </c>
      <c r="JL183" s="23" t="str">
        <f>IF(SUMIFS('Game Log'!$AA:$AA,'Game Log'!$AB:$AB,$A183,'Game Log'!$Z:$Z,$A$165,'Game Log'!$AC:$AC,'Opp Pos'!JL$166)=0,"X",SUMIFS('Game Log'!$AA:$AA,'Game Log'!$AB:$AB,$A183,'Game Log'!$Z:$Z,$A$165,'Game Log'!$AC:$AC,'Opp Pos'!JL$166))</f>
        <v>X</v>
      </c>
      <c r="JM183" s="23" t="str">
        <f>IF(SUMIFS('Game Log'!$AA:$AA,'Game Log'!$AB:$AB,$A183,'Game Log'!$Z:$Z,$A$165,'Game Log'!$AC:$AC,'Opp Pos'!JM$166)=0,"X",SUMIFS('Game Log'!$AA:$AA,'Game Log'!$AB:$AB,$A183,'Game Log'!$Z:$Z,$A$165,'Game Log'!$AC:$AC,'Opp Pos'!JM$166))</f>
        <v>X</v>
      </c>
      <c r="JN183" s="23" t="str">
        <f>IF(SUMIFS('Game Log'!$AA:$AA,'Game Log'!$AB:$AB,$A183,'Game Log'!$Z:$Z,$A$165,'Game Log'!$AC:$AC,'Opp Pos'!JN$166)=0,"X",SUMIFS('Game Log'!$AA:$AA,'Game Log'!$AB:$AB,$A183,'Game Log'!$Z:$Z,$A$165,'Game Log'!$AC:$AC,'Opp Pos'!JN$166))</f>
        <v>X</v>
      </c>
      <c r="JO183" s="23" t="str">
        <f>IF(SUMIFS('Game Log'!$AA:$AA,'Game Log'!$AB:$AB,$A183,'Game Log'!$Z:$Z,$A$165,'Game Log'!$AC:$AC,'Opp Pos'!JO$166)=0,"X",SUMIFS('Game Log'!$AA:$AA,'Game Log'!$AB:$AB,$A183,'Game Log'!$Z:$Z,$A$165,'Game Log'!$AC:$AC,'Opp Pos'!JO$166))</f>
        <v>X</v>
      </c>
      <c r="JP183" s="23" t="str">
        <f>IF(SUMIFS('Game Log'!$AA:$AA,'Game Log'!$AB:$AB,$A183,'Game Log'!$Z:$Z,$A$165,'Game Log'!$AC:$AC,'Opp Pos'!JP$166)=0,"X",SUMIFS('Game Log'!$AA:$AA,'Game Log'!$AB:$AB,$A183,'Game Log'!$Z:$Z,$A$165,'Game Log'!$AC:$AC,'Opp Pos'!JP$166))</f>
        <v>X</v>
      </c>
      <c r="JQ183" s="23" t="str">
        <f>IF(SUMIFS('Game Log'!$AA:$AA,'Game Log'!$AB:$AB,$A183,'Game Log'!$Z:$Z,$A$165,'Game Log'!$AC:$AC,'Opp Pos'!JQ$166)=0,"X",SUMIFS('Game Log'!$AA:$AA,'Game Log'!$AB:$AB,$A183,'Game Log'!$Z:$Z,$A$165,'Game Log'!$AC:$AC,'Opp Pos'!JQ$166))</f>
        <v>X</v>
      </c>
      <c r="JR183" s="23" t="str">
        <f>IF(SUMIFS('Game Log'!$AA:$AA,'Game Log'!$AB:$AB,$A183,'Game Log'!$Z:$Z,$A$165,'Game Log'!$AC:$AC,'Opp Pos'!JR$166)=0,"X",SUMIFS('Game Log'!$AA:$AA,'Game Log'!$AB:$AB,$A183,'Game Log'!$Z:$Z,$A$165,'Game Log'!$AC:$AC,'Opp Pos'!JR$166))</f>
        <v>X</v>
      </c>
      <c r="JS183" s="23" t="str">
        <f>IF(SUMIFS('Game Log'!$AA:$AA,'Game Log'!$AB:$AB,$A183,'Game Log'!$Z:$Z,$A$165,'Game Log'!$AC:$AC,'Opp Pos'!JS$166)=0,"X",SUMIFS('Game Log'!$AA:$AA,'Game Log'!$AB:$AB,$A183,'Game Log'!$Z:$Z,$A$165,'Game Log'!$AC:$AC,'Opp Pos'!JS$166))</f>
        <v>X</v>
      </c>
      <c r="JT183" s="23" t="str">
        <f>IF(SUMIFS('Game Log'!$AA:$AA,'Game Log'!$AB:$AB,$A183,'Game Log'!$Z:$Z,$A$165,'Game Log'!$AC:$AC,'Opp Pos'!JT$166)=0,"X",SUMIFS('Game Log'!$AA:$AA,'Game Log'!$AB:$AB,$A183,'Game Log'!$Z:$Z,$A$165,'Game Log'!$AC:$AC,'Opp Pos'!JT$166))</f>
        <v>X</v>
      </c>
      <c r="JU183" s="23" t="str">
        <f>IF(SUMIFS('Game Log'!$AA:$AA,'Game Log'!$AB:$AB,$A183,'Game Log'!$Z:$Z,$A$165,'Game Log'!$AC:$AC,'Opp Pos'!JU$166)=0,"X",SUMIFS('Game Log'!$AA:$AA,'Game Log'!$AB:$AB,$A183,'Game Log'!$Z:$Z,$A$165,'Game Log'!$AC:$AC,'Opp Pos'!JU$166))</f>
        <v>X</v>
      </c>
      <c r="JV183" s="23">
        <f t="shared" si="18"/>
        <v>40</v>
      </c>
      <c r="JW183" s="23">
        <f t="shared" si="19"/>
        <v>1437.9</v>
      </c>
      <c r="JX183" s="23">
        <f t="shared" si="20"/>
        <v>35.947500000000005</v>
      </c>
      <c r="JY183" s="104"/>
    </row>
    <row r="184" spans="1:285" hidden="1" x14ac:dyDescent="0.25">
      <c r="A184" s="128" t="s">
        <v>39</v>
      </c>
      <c r="B184" s="23" t="str">
        <f>IF(SUMIFS('Game Log'!$AA:$AA,'Game Log'!$AB:$AB,$A184,'Game Log'!$Z:$Z,$A$165,'Game Log'!$AC:$AC,'Opp Pos'!B$166)=0,"X",SUMIFS('Game Log'!$AA:$AA,'Game Log'!$AB:$AB,$A184,'Game Log'!$Z:$Z,$A$165,'Game Log'!$AC:$AC,'Opp Pos'!B$166))</f>
        <v>X</v>
      </c>
      <c r="C184" s="23" t="str">
        <f>IF(SUMIFS('Game Log'!$AA:$AA,'Game Log'!$AB:$AB,$A184,'Game Log'!$Z:$Z,$A$165,'Game Log'!$AC:$AC,'Opp Pos'!C$166)=0,"X",SUMIFS('Game Log'!$AA:$AA,'Game Log'!$AB:$AB,$A184,'Game Log'!$Z:$Z,$A$165,'Game Log'!$AC:$AC,'Opp Pos'!C$166))</f>
        <v>X</v>
      </c>
      <c r="D184" s="23" t="str">
        <f>IF(SUMIFS('Game Log'!$AA:$AA,'Game Log'!$AB:$AB,$A184,'Game Log'!$Z:$Z,$A$165,'Game Log'!$AC:$AC,'Opp Pos'!D$166)=0,"X",SUMIFS('Game Log'!$AA:$AA,'Game Log'!$AB:$AB,$A184,'Game Log'!$Z:$Z,$A$165,'Game Log'!$AC:$AC,'Opp Pos'!D$166))</f>
        <v>X</v>
      </c>
      <c r="E184" s="23">
        <f>IF(SUMIFS('Game Log'!$AA:$AA,'Game Log'!$AB:$AB,$A184,'Game Log'!$Z:$Z,$A$165,'Game Log'!$AC:$AC,'Opp Pos'!E$166)=0,"X",SUMIFS('Game Log'!$AA:$AA,'Game Log'!$AB:$AB,$A184,'Game Log'!$Z:$Z,$A$165,'Game Log'!$AC:$AC,'Opp Pos'!E$166))</f>
        <v>34.6</v>
      </c>
      <c r="F184" s="23" t="str">
        <f>IF(SUMIFS('Game Log'!$AA:$AA,'Game Log'!$AB:$AB,$A184,'Game Log'!$Z:$Z,$A$165,'Game Log'!$AC:$AC,'Opp Pos'!F$166)=0,"X",SUMIFS('Game Log'!$AA:$AA,'Game Log'!$AB:$AB,$A184,'Game Log'!$Z:$Z,$A$165,'Game Log'!$AC:$AC,'Opp Pos'!F$166))</f>
        <v>X</v>
      </c>
      <c r="G184" s="23">
        <f>IF(SUMIFS('Game Log'!$AA:$AA,'Game Log'!$AB:$AB,$A184,'Game Log'!$Z:$Z,$A$165,'Game Log'!$AC:$AC,'Opp Pos'!G$166)=0,"X",SUMIFS('Game Log'!$AA:$AA,'Game Log'!$AB:$AB,$A184,'Game Log'!$Z:$Z,$A$165,'Game Log'!$AC:$AC,'Opp Pos'!G$166))</f>
        <v>44.1</v>
      </c>
      <c r="H184" s="23" t="str">
        <f>IF(SUMIFS('Game Log'!$AA:$AA,'Game Log'!$AB:$AB,$A184,'Game Log'!$Z:$Z,$A$165,'Game Log'!$AC:$AC,'Opp Pos'!H$166)=0,"X",SUMIFS('Game Log'!$AA:$AA,'Game Log'!$AB:$AB,$A184,'Game Log'!$Z:$Z,$A$165,'Game Log'!$AC:$AC,'Opp Pos'!H$166))</f>
        <v>X</v>
      </c>
      <c r="I184" s="23">
        <f>IF(SUMIFS('Game Log'!$AA:$AA,'Game Log'!$AB:$AB,$A184,'Game Log'!$Z:$Z,$A$165,'Game Log'!$AC:$AC,'Opp Pos'!I$166)=0,"X",SUMIFS('Game Log'!$AA:$AA,'Game Log'!$AB:$AB,$A184,'Game Log'!$Z:$Z,$A$165,'Game Log'!$AC:$AC,'Opp Pos'!I$166))</f>
        <v>11.1</v>
      </c>
      <c r="J184" s="23">
        <f>IF(SUMIFS('Game Log'!$AA:$AA,'Game Log'!$AB:$AB,$A184,'Game Log'!$Z:$Z,$A$165,'Game Log'!$AC:$AC,'Opp Pos'!J$166)=0,"X",SUMIFS('Game Log'!$AA:$AA,'Game Log'!$AB:$AB,$A184,'Game Log'!$Z:$Z,$A$165,'Game Log'!$AC:$AC,'Opp Pos'!J$166))</f>
        <v>43</v>
      </c>
      <c r="K184" s="23" t="str">
        <f>IF(SUMIFS('Game Log'!$AA:$AA,'Game Log'!$AB:$AB,$A184,'Game Log'!$Z:$Z,$A$165,'Game Log'!$AC:$AC,'Opp Pos'!K$166)=0,"X",SUMIFS('Game Log'!$AA:$AA,'Game Log'!$AB:$AB,$A184,'Game Log'!$Z:$Z,$A$165,'Game Log'!$AC:$AC,'Opp Pos'!K$166))</f>
        <v>X</v>
      </c>
      <c r="L184" s="23">
        <f>IF(SUMIFS('Game Log'!$AA:$AA,'Game Log'!$AB:$AB,$A184,'Game Log'!$Z:$Z,$A$165,'Game Log'!$AC:$AC,'Opp Pos'!L$166)=0,"X",SUMIFS('Game Log'!$AA:$AA,'Game Log'!$AB:$AB,$A184,'Game Log'!$Z:$Z,$A$165,'Game Log'!$AC:$AC,'Opp Pos'!L$166))</f>
        <v>32.1</v>
      </c>
      <c r="M184" s="23" t="str">
        <f>IF(SUMIFS('Game Log'!$AA:$AA,'Game Log'!$AB:$AB,$A184,'Game Log'!$Z:$Z,$A$165,'Game Log'!$AC:$AC,'Opp Pos'!M$166)=0,"X",SUMIFS('Game Log'!$AA:$AA,'Game Log'!$AB:$AB,$A184,'Game Log'!$Z:$Z,$A$165,'Game Log'!$AC:$AC,'Opp Pos'!M$166))</f>
        <v>X</v>
      </c>
      <c r="N184" s="23" t="str">
        <f>IF(SUMIFS('Game Log'!$AA:$AA,'Game Log'!$AB:$AB,$A184,'Game Log'!$Z:$Z,$A$165,'Game Log'!$AC:$AC,'Opp Pos'!N$166)=0,"X",SUMIFS('Game Log'!$AA:$AA,'Game Log'!$AB:$AB,$A184,'Game Log'!$Z:$Z,$A$165,'Game Log'!$AC:$AC,'Opp Pos'!N$166))</f>
        <v>X</v>
      </c>
      <c r="O184" s="23">
        <f>IF(SUMIFS('Game Log'!$AA:$AA,'Game Log'!$AB:$AB,$A184,'Game Log'!$Z:$Z,$A$165,'Game Log'!$AC:$AC,'Opp Pos'!O$166)=0,"X",SUMIFS('Game Log'!$AA:$AA,'Game Log'!$AB:$AB,$A184,'Game Log'!$Z:$Z,$A$165,'Game Log'!$AC:$AC,'Opp Pos'!O$166))</f>
        <v>29.200000000000003</v>
      </c>
      <c r="P184" s="23" t="str">
        <f>IF(SUMIFS('Game Log'!$AA:$AA,'Game Log'!$AB:$AB,$A184,'Game Log'!$Z:$Z,$A$165,'Game Log'!$AC:$AC,'Opp Pos'!P$166)=0,"X",SUMIFS('Game Log'!$AA:$AA,'Game Log'!$AB:$AB,$A184,'Game Log'!$Z:$Z,$A$165,'Game Log'!$AC:$AC,'Opp Pos'!P$166))</f>
        <v>X</v>
      </c>
      <c r="Q184" s="23" t="str">
        <f>IF(SUMIFS('Game Log'!$AA:$AA,'Game Log'!$AB:$AB,$A184,'Game Log'!$Z:$Z,$A$165,'Game Log'!$AC:$AC,'Opp Pos'!Q$166)=0,"X",SUMIFS('Game Log'!$AA:$AA,'Game Log'!$AB:$AB,$A184,'Game Log'!$Z:$Z,$A$165,'Game Log'!$AC:$AC,'Opp Pos'!Q$166))</f>
        <v>X</v>
      </c>
      <c r="R184" s="23" t="str">
        <f>IF(SUMIFS('Game Log'!$AA:$AA,'Game Log'!$AB:$AB,$A184,'Game Log'!$Z:$Z,$A$165,'Game Log'!$AC:$AC,'Opp Pos'!R$166)=0,"X",SUMIFS('Game Log'!$AA:$AA,'Game Log'!$AB:$AB,$A184,'Game Log'!$Z:$Z,$A$165,'Game Log'!$AC:$AC,'Opp Pos'!R$166))</f>
        <v>X</v>
      </c>
      <c r="S184" s="23" t="str">
        <f>IF(SUMIFS('Game Log'!$AA:$AA,'Game Log'!$AB:$AB,$A184,'Game Log'!$Z:$Z,$A$165,'Game Log'!$AC:$AC,'Opp Pos'!S$166)=0,"X",SUMIFS('Game Log'!$AA:$AA,'Game Log'!$AB:$AB,$A184,'Game Log'!$Z:$Z,$A$165,'Game Log'!$AC:$AC,'Opp Pos'!S$166))</f>
        <v>X</v>
      </c>
      <c r="T184" s="23">
        <f>IF(SUMIFS('Game Log'!$AA:$AA,'Game Log'!$AB:$AB,$A184,'Game Log'!$Z:$Z,$A$165,'Game Log'!$AC:$AC,'Opp Pos'!T$166)=0,"X",SUMIFS('Game Log'!$AA:$AA,'Game Log'!$AB:$AB,$A184,'Game Log'!$Z:$Z,$A$165,'Game Log'!$AC:$AC,'Opp Pos'!T$166))</f>
        <v>2.5999999999999996</v>
      </c>
      <c r="U184" s="23">
        <f>IF(SUMIFS('Game Log'!$AA:$AA,'Game Log'!$AB:$AB,$A184,'Game Log'!$Z:$Z,$A$165,'Game Log'!$AC:$AC,'Opp Pos'!U$166)=0,"X",SUMIFS('Game Log'!$AA:$AA,'Game Log'!$AB:$AB,$A184,'Game Log'!$Z:$Z,$A$165,'Game Log'!$AC:$AC,'Opp Pos'!U$166))</f>
        <v>27.299999999999997</v>
      </c>
      <c r="V184" s="23" t="str">
        <f>IF(SUMIFS('Game Log'!$AA:$AA,'Game Log'!$AB:$AB,$A184,'Game Log'!$Z:$Z,$A$165,'Game Log'!$AC:$AC,'Opp Pos'!V$166)=0,"X",SUMIFS('Game Log'!$AA:$AA,'Game Log'!$AB:$AB,$A184,'Game Log'!$Z:$Z,$A$165,'Game Log'!$AC:$AC,'Opp Pos'!V$166))</f>
        <v>X</v>
      </c>
      <c r="W184" s="23" t="str">
        <f>IF(SUMIFS('Game Log'!$AA:$AA,'Game Log'!$AB:$AB,$A184,'Game Log'!$Z:$Z,$A$165,'Game Log'!$AC:$AC,'Opp Pos'!W$166)=0,"X",SUMIFS('Game Log'!$AA:$AA,'Game Log'!$AB:$AB,$A184,'Game Log'!$Z:$Z,$A$165,'Game Log'!$AC:$AC,'Opp Pos'!W$166))</f>
        <v>X</v>
      </c>
      <c r="X184" s="23">
        <f>IF(SUMIFS('Game Log'!$AA:$AA,'Game Log'!$AB:$AB,$A184,'Game Log'!$Z:$Z,$A$165,'Game Log'!$AC:$AC,'Opp Pos'!X$166)=0,"X",SUMIFS('Game Log'!$AA:$AA,'Game Log'!$AB:$AB,$A184,'Game Log'!$Z:$Z,$A$165,'Game Log'!$AC:$AC,'Opp Pos'!X$166))</f>
        <v>18.399999999999999</v>
      </c>
      <c r="Y184" s="23" t="str">
        <f>IF(SUMIFS('Game Log'!$AA:$AA,'Game Log'!$AB:$AB,$A184,'Game Log'!$Z:$Z,$A$165,'Game Log'!$AC:$AC,'Opp Pos'!Y$166)=0,"X",SUMIFS('Game Log'!$AA:$AA,'Game Log'!$AB:$AB,$A184,'Game Log'!$Z:$Z,$A$165,'Game Log'!$AC:$AC,'Opp Pos'!Y$166))</f>
        <v>X</v>
      </c>
      <c r="Z184" s="23" t="str">
        <f>IF(SUMIFS('Game Log'!$AA:$AA,'Game Log'!$AB:$AB,$A184,'Game Log'!$Z:$Z,$A$165,'Game Log'!$AC:$AC,'Opp Pos'!Z$166)=0,"X",SUMIFS('Game Log'!$AA:$AA,'Game Log'!$AB:$AB,$A184,'Game Log'!$Z:$Z,$A$165,'Game Log'!$AC:$AC,'Opp Pos'!Z$166))</f>
        <v>X</v>
      </c>
      <c r="AA184" s="23">
        <f>IF(SUMIFS('Game Log'!$AA:$AA,'Game Log'!$AB:$AB,$A184,'Game Log'!$Z:$Z,$A$165,'Game Log'!$AC:$AC,'Opp Pos'!AA$166)=0,"X",SUMIFS('Game Log'!$AA:$AA,'Game Log'!$AB:$AB,$A184,'Game Log'!$Z:$Z,$A$165,'Game Log'!$AC:$AC,'Opp Pos'!AA$166))</f>
        <v>34.299999999999997</v>
      </c>
      <c r="AB184" s="23" t="str">
        <f>IF(SUMIFS('Game Log'!$AA:$AA,'Game Log'!$AB:$AB,$A184,'Game Log'!$Z:$Z,$A$165,'Game Log'!$AC:$AC,'Opp Pos'!AB$166)=0,"X",SUMIFS('Game Log'!$AA:$AA,'Game Log'!$AB:$AB,$A184,'Game Log'!$Z:$Z,$A$165,'Game Log'!$AC:$AC,'Opp Pos'!AB$166))</f>
        <v>X</v>
      </c>
      <c r="AC184" s="23" t="str">
        <f>IF(SUMIFS('Game Log'!$AA:$AA,'Game Log'!$AB:$AB,$A184,'Game Log'!$Z:$Z,$A$165,'Game Log'!$AC:$AC,'Opp Pos'!AC$166)=0,"X",SUMIFS('Game Log'!$AA:$AA,'Game Log'!$AB:$AB,$A184,'Game Log'!$Z:$Z,$A$165,'Game Log'!$AC:$AC,'Opp Pos'!AC$166))</f>
        <v>X</v>
      </c>
      <c r="AD184" s="23" t="str">
        <f>IF(SUMIFS('Game Log'!$AA:$AA,'Game Log'!$AB:$AB,$A184,'Game Log'!$Z:$Z,$A$165,'Game Log'!$AC:$AC,'Opp Pos'!AD$166)=0,"X",SUMIFS('Game Log'!$AA:$AA,'Game Log'!$AB:$AB,$A184,'Game Log'!$Z:$Z,$A$165,'Game Log'!$AC:$AC,'Opp Pos'!AD$166))</f>
        <v>X</v>
      </c>
      <c r="AE184" s="23" t="str">
        <f>IF(SUMIFS('Game Log'!$AA:$AA,'Game Log'!$AB:$AB,$A184,'Game Log'!$Z:$Z,$A$165,'Game Log'!$AC:$AC,'Opp Pos'!AE$166)=0,"X",SUMIFS('Game Log'!$AA:$AA,'Game Log'!$AB:$AB,$A184,'Game Log'!$Z:$Z,$A$165,'Game Log'!$AC:$AC,'Opp Pos'!AE$166))</f>
        <v>X</v>
      </c>
      <c r="AF184" s="23" t="str">
        <f>IF(SUMIFS('Game Log'!$AA:$AA,'Game Log'!$AB:$AB,$A184,'Game Log'!$Z:$Z,$A$165,'Game Log'!$AC:$AC,'Opp Pos'!AF$166)=0,"X",SUMIFS('Game Log'!$AA:$AA,'Game Log'!$AB:$AB,$A184,'Game Log'!$Z:$Z,$A$165,'Game Log'!$AC:$AC,'Opp Pos'!AF$166))</f>
        <v>X</v>
      </c>
      <c r="AG184" s="23">
        <f>IF(SUMIFS('Game Log'!$AA:$AA,'Game Log'!$AB:$AB,$A184,'Game Log'!$Z:$Z,$A$165,'Game Log'!$AC:$AC,'Opp Pos'!AG$166)=0,"X",SUMIFS('Game Log'!$AA:$AA,'Game Log'!$AB:$AB,$A184,'Game Log'!$Z:$Z,$A$165,'Game Log'!$AC:$AC,'Opp Pos'!AG$166))</f>
        <v>26.7</v>
      </c>
      <c r="AH184" s="23" t="str">
        <f>IF(SUMIFS('Game Log'!$AA:$AA,'Game Log'!$AB:$AB,$A184,'Game Log'!$Z:$Z,$A$165,'Game Log'!$AC:$AC,'Opp Pos'!AH$166)=0,"X",SUMIFS('Game Log'!$AA:$AA,'Game Log'!$AB:$AB,$A184,'Game Log'!$Z:$Z,$A$165,'Game Log'!$AC:$AC,'Opp Pos'!AH$166))</f>
        <v>X</v>
      </c>
      <c r="AI184" s="23">
        <f>IF(SUMIFS('Game Log'!$AA:$AA,'Game Log'!$AB:$AB,$A184,'Game Log'!$Z:$Z,$A$165,'Game Log'!$AC:$AC,'Opp Pos'!AI$166)=0,"X",SUMIFS('Game Log'!$AA:$AA,'Game Log'!$AB:$AB,$A184,'Game Log'!$Z:$Z,$A$165,'Game Log'!$AC:$AC,'Opp Pos'!AI$166))</f>
        <v>48.2</v>
      </c>
      <c r="AJ184" s="23">
        <f>IF(SUMIFS('Game Log'!$AA:$AA,'Game Log'!$AB:$AB,$A184,'Game Log'!$Z:$Z,$A$165,'Game Log'!$AC:$AC,'Opp Pos'!AJ$166)=0,"X",SUMIFS('Game Log'!$AA:$AA,'Game Log'!$AB:$AB,$A184,'Game Log'!$Z:$Z,$A$165,'Game Log'!$AC:$AC,'Opp Pos'!AJ$166))</f>
        <v>56</v>
      </c>
      <c r="AK184" s="23" t="str">
        <f>IF(SUMIFS('Game Log'!$AA:$AA,'Game Log'!$AB:$AB,$A184,'Game Log'!$Z:$Z,$A$165,'Game Log'!$AC:$AC,'Opp Pos'!AK$166)=0,"X",SUMIFS('Game Log'!$AA:$AA,'Game Log'!$AB:$AB,$A184,'Game Log'!$Z:$Z,$A$165,'Game Log'!$AC:$AC,'Opp Pos'!AK$166))</f>
        <v>X</v>
      </c>
      <c r="AL184" s="23">
        <f>IF(SUMIFS('Game Log'!$AA:$AA,'Game Log'!$AB:$AB,$A184,'Game Log'!$Z:$Z,$A$165,'Game Log'!$AC:$AC,'Opp Pos'!AL$166)=0,"X",SUMIFS('Game Log'!$AA:$AA,'Game Log'!$AB:$AB,$A184,'Game Log'!$Z:$Z,$A$165,'Game Log'!$AC:$AC,'Opp Pos'!AL$166))</f>
        <v>41.4</v>
      </c>
      <c r="AM184" s="23" t="str">
        <f>IF(SUMIFS('Game Log'!$AA:$AA,'Game Log'!$AB:$AB,$A184,'Game Log'!$Z:$Z,$A$165,'Game Log'!$AC:$AC,'Opp Pos'!AM$166)=0,"X",SUMIFS('Game Log'!$AA:$AA,'Game Log'!$AB:$AB,$A184,'Game Log'!$Z:$Z,$A$165,'Game Log'!$AC:$AC,'Opp Pos'!AM$166))</f>
        <v>X</v>
      </c>
      <c r="AN184" s="23">
        <f>IF(SUMIFS('Game Log'!$AA:$AA,'Game Log'!$AB:$AB,$A184,'Game Log'!$Z:$Z,$A$165,'Game Log'!$AC:$AC,'Opp Pos'!AN$166)=0,"X",SUMIFS('Game Log'!$AA:$AA,'Game Log'!$AB:$AB,$A184,'Game Log'!$Z:$Z,$A$165,'Game Log'!$AC:$AC,'Opp Pos'!AN$166))</f>
        <v>62.1</v>
      </c>
      <c r="AO184" s="23" t="str">
        <f>IF(SUMIFS('Game Log'!$AA:$AA,'Game Log'!$AB:$AB,$A184,'Game Log'!$Z:$Z,$A$165,'Game Log'!$AC:$AC,'Opp Pos'!AO$166)=0,"X",SUMIFS('Game Log'!$AA:$AA,'Game Log'!$AB:$AB,$A184,'Game Log'!$Z:$Z,$A$165,'Game Log'!$AC:$AC,'Opp Pos'!AO$166))</f>
        <v>X</v>
      </c>
      <c r="AP184" s="23">
        <f>IF(SUMIFS('Game Log'!$AA:$AA,'Game Log'!$AB:$AB,$A184,'Game Log'!$Z:$Z,$A$165,'Game Log'!$AC:$AC,'Opp Pos'!AP$166)=0,"X",SUMIFS('Game Log'!$AA:$AA,'Game Log'!$AB:$AB,$A184,'Game Log'!$Z:$Z,$A$165,'Game Log'!$AC:$AC,'Opp Pos'!AP$166))</f>
        <v>36.4</v>
      </c>
      <c r="AQ184" s="23" t="str">
        <f>IF(SUMIFS('Game Log'!$AA:$AA,'Game Log'!$AB:$AB,$A184,'Game Log'!$Z:$Z,$A$165,'Game Log'!$AC:$AC,'Opp Pos'!AQ$166)=0,"X",SUMIFS('Game Log'!$AA:$AA,'Game Log'!$AB:$AB,$A184,'Game Log'!$Z:$Z,$A$165,'Game Log'!$AC:$AC,'Opp Pos'!AQ$166))</f>
        <v>X</v>
      </c>
      <c r="AR184" s="23">
        <f>IF(SUMIFS('Game Log'!$AA:$AA,'Game Log'!$AB:$AB,$A184,'Game Log'!$Z:$Z,$A$165,'Game Log'!$AC:$AC,'Opp Pos'!AR$166)=0,"X",SUMIFS('Game Log'!$AA:$AA,'Game Log'!$AB:$AB,$A184,'Game Log'!$Z:$Z,$A$165,'Game Log'!$AC:$AC,'Opp Pos'!AR$166))</f>
        <v>38</v>
      </c>
      <c r="AS184" s="23" t="str">
        <f>IF(SUMIFS('Game Log'!$AA:$AA,'Game Log'!$AB:$AB,$A184,'Game Log'!$Z:$Z,$A$165,'Game Log'!$AC:$AC,'Opp Pos'!AS$166)=0,"X",SUMIFS('Game Log'!$AA:$AA,'Game Log'!$AB:$AB,$A184,'Game Log'!$Z:$Z,$A$165,'Game Log'!$AC:$AC,'Opp Pos'!AS$166))</f>
        <v>X</v>
      </c>
      <c r="AT184" s="23" t="str">
        <f>IF(SUMIFS('Game Log'!$AA:$AA,'Game Log'!$AB:$AB,$A184,'Game Log'!$Z:$Z,$A$165,'Game Log'!$AC:$AC,'Opp Pos'!AT$166)=0,"X",SUMIFS('Game Log'!$AA:$AA,'Game Log'!$AB:$AB,$A184,'Game Log'!$Z:$Z,$A$165,'Game Log'!$AC:$AC,'Opp Pos'!AT$166))</f>
        <v>X</v>
      </c>
      <c r="AU184" s="23">
        <f>IF(SUMIFS('Game Log'!$AA:$AA,'Game Log'!$AB:$AB,$A184,'Game Log'!$Z:$Z,$A$165,'Game Log'!$AC:$AC,'Opp Pos'!AU$166)=0,"X",SUMIFS('Game Log'!$AA:$AA,'Game Log'!$AB:$AB,$A184,'Game Log'!$Z:$Z,$A$165,'Game Log'!$AC:$AC,'Opp Pos'!AU$166))</f>
        <v>39.200000000000003</v>
      </c>
      <c r="AV184" s="23" t="str">
        <f>IF(SUMIFS('Game Log'!$AA:$AA,'Game Log'!$AB:$AB,$A184,'Game Log'!$Z:$Z,$A$165,'Game Log'!$AC:$AC,'Opp Pos'!AV$166)=0,"X",SUMIFS('Game Log'!$AA:$AA,'Game Log'!$AB:$AB,$A184,'Game Log'!$Z:$Z,$A$165,'Game Log'!$AC:$AC,'Opp Pos'!AV$166))</f>
        <v>X</v>
      </c>
      <c r="AW184" s="23">
        <f>IF(SUMIFS('Game Log'!$AA:$AA,'Game Log'!$AB:$AB,$A184,'Game Log'!$Z:$Z,$A$165,'Game Log'!$AC:$AC,'Opp Pos'!AW$166)=0,"X",SUMIFS('Game Log'!$AA:$AA,'Game Log'!$AB:$AB,$A184,'Game Log'!$Z:$Z,$A$165,'Game Log'!$AC:$AC,'Opp Pos'!AW$166))</f>
        <v>35.4</v>
      </c>
      <c r="AX184" s="23">
        <f>IF(SUMIFS('Game Log'!$AA:$AA,'Game Log'!$AB:$AB,$A184,'Game Log'!$Z:$Z,$A$165,'Game Log'!$AC:$AC,'Opp Pos'!AX$166)=0,"X",SUMIFS('Game Log'!$AA:$AA,'Game Log'!$AB:$AB,$A184,'Game Log'!$Z:$Z,$A$165,'Game Log'!$AC:$AC,'Opp Pos'!AX$166))</f>
        <v>54.099999999999994</v>
      </c>
      <c r="AY184" s="23" t="str">
        <f>IF(SUMIFS('Game Log'!$AA:$AA,'Game Log'!$AB:$AB,$A184,'Game Log'!$Z:$Z,$A$165,'Game Log'!$AC:$AC,'Opp Pos'!AY$166)=0,"X",SUMIFS('Game Log'!$AA:$AA,'Game Log'!$AB:$AB,$A184,'Game Log'!$Z:$Z,$A$165,'Game Log'!$AC:$AC,'Opp Pos'!AY$166))</f>
        <v>X</v>
      </c>
      <c r="AZ184" s="23">
        <f>IF(SUMIFS('Game Log'!$AA:$AA,'Game Log'!$AB:$AB,$A184,'Game Log'!$Z:$Z,$A$165,'Game Log'!$AC:$AC,'Opp Pos'!AZ$166)=0,"X",SUMIFS('Game Log'!$AA:$AA,'Game Log'!$AB:$AB,$A184,'Game Log'!$Z:$Z,$A$165,'Game Log'!$AC:$AC,'Opp Pos'!AZ$166))</f>
        <v>43.2</v>
      </c>
      <c r="BA184" s="23" t="str">
        <f>IF(SUMIFS('Game Log'!$AA:$AA,'Game Log'!$AB:$AB,$A184,'Game Log'!$Z:$Z,$A$165,'Game Log'!$AC:$AC,'Opp Pos'!BA$166)=0,"X",SUMIFS('Game Log'!$AA:$AA,'Game Log'!$AB:$AB,$A184,'Game Log'!$Z:$Z,$A$165,'Game Log'!$AC:$AC,'Opp Pos'!BA$166))</f>
        <v>X</v>
      </c>
      <c r="BB184" s="23" t="str">
        <f>IF(SUMIFS('Game Log'!$AA:$AA,'Game Log'!$AB:$AB,$A184,'Game Log'!$Z:$Z,$A$165,'Game Log'!$AC:$AC,'Opp Pos'!BB$166)=0,"X",SUMIFS('Game Log'!$AA:$AA,'Game Log'!$AB:$AB,$A184,'Game Log'!$Z:$Z,$A$165,'Game Log'!$AC:$AC,'Opp Pos'!BB$166))</f>
        <v>X</v>
      </c>
      <c r="BC184" s="23" t="str">
        <f>IF(SUMIFS('Game Log'!$AA:$AA,'Game Log'!$AB:$AB,$A184,'Game Log'!$Z:$Z,$A$165,'Game Log'!$AC:$AC,'Opp Pos'!BC$166)=0,"X",SUMIFS('Game Log'!$AA:$AA,'Game Log'!$AB:$AB,$A184,'Game Log'!$Z:$Z,$A$165,'Game Log'!$AC:$AC,'Opp Pos'!BC$166))</f>
        <v>X</v>
      </c>
      <c r="BD184" s="23">
        <f>IF(SUMIFS('Game Log'!$AA:$AA,'Game Log'!$AB:$AB,$A184,'Game Log'!$Z:$Z,$A$165,'Game Log'!$AC:$AC,'Opp Pos'!BD$166)=0,"X",SUMIFS('Game Log'!$AA:$AA,'Game Log'!$AB:$AB,$A184,'Game Log'!$Z:$Z,$A$165,'Game Log'!$AC:$AC,'Opp Pos'!BD$166))</f>
        <v>5.9</v>
      </c>
      <c r="BE184" s="23" t="str">
        <f>IF(SUMIFS('Game Log'!$AA:$AA,'Game Log'!$AB:$AB,$A184,'Game Log'!$Z:$Z,$A$165,'Game Log'!$AC:$AC,'Opp Pos'!BE$166)=0,"X",SUMIFS('Game Log'!$AA:$AA,'Game Log'!$AB:$AB,$A184,'Game Log'!$Z:$Z,$A$165,'Game Log'!$AC:$AC,'Opp Pos'!BE$166))</f>
        <v>X</v>
      </c>
      <c r="BF184" s="23">
        <f>IF(SUMIFS('Game Log'!$AA:$AA,'Game Log'!$AB:$AB,$A184,'Game Log'!$Z:$Z,$A$165,'Game Log'!$AC:$AC,'Opp Pos'!BF$166)=0,"X",SUMIFS('Game Log'!$AA:$AA,'Game Log'!$AB:$AB,$A184,'Game Log'!$Z:$Z,$A$165,'Game Log'!$AC:$AC,'Opp Pos'!BF$166))</f>
        <v>55.4</v>
      </c>
      <c r="BG184" s="23" t="str">
        <f>IF(SUMIFS('Game Log'!$AA:$AA,'Game Log'!$AB:$AB,$A184,'Game Log'!$Z:$Z,$A$165,'Game Log'!$AC:$AC,'Opp Pos'!BG$166)=0,"X",SUMIFS('Game Log'!$AA:$AA,'Game Log'!$AB:$AB,$A184,'Game Log'!$Z:$Z,$A$165,'Game Log'!$AC:$AC,'Opp Pos'!BG$166))</f>
        <v>X</v>
      </c>
      <c r="BH184" s="23">
        <f>IF(SUMIFS('Game Log'!$AA:$AA,'Game Log'!$AB:$AB,$A184,'Game Log'!$Z:$Z,$A$165,'Game Log'!$AC:$AC,'Opp Pos'!BH$166)=0,"X",SUMIFS('Game Log'!$AA:$AA,'Game Log'!$AB:$AB,$A184,'Game Log'!$Z:$Z,$A$165,'Game Log'!$AC:$AC,'Opp Pos'!BH$166))</f>
        <v>41.2</v>
      </c>
      <c r="BI184" s="23" t="str">
        <f>IF(SUMIFS('Game Log'!$AA:$AA,'Game Log'!$AB:$AB,$A184,'Game Log'!$Z:$Z,$A$165,'Game Log'!$AC:$AC,'Opp Pos'!BI$166)=0,"X",SUMIFS('Game Log'!$AA:$AA,'Game Log'!$AB:$AB,$A184,'Game Log'!$Z:$Z,$A$165,'Game Log'!$AC:$AC,'Opp Pos'!BI$166))</f>
        <v>X</v>
      </c>
      <c r="BJ184" s="23">
        <f>IF(SUMIFS('Game Log'!$AA:$AA,'Game Log'!$AB:$AB,$A184,'Game Log'!$Z:$Z,$A$165,'Game Log'!$AC:$AC,'Opp Pos'!BJ$166)=0,"X",SUMIFS('Game Log'!$AA:$AA,'Game Log'!$AB:$AB,$A184,'Game Log'!$Z:$Z,$A$165,'Game Log'!$AC:$AC,'Opp Pos'!BJ$166))</f>
        <v>61.5</v>
      </c>
      <c r="BK184" s="23" t="str">
        <f>IF(SUMIFS('Game Log'!$AA:$AA,'Game Log'!$AB:$AB,$A184,'Game Log'!$Z:$Z,$A$165,'Game Log'!$AC:$AC,'Opp Pos'!BK$166)=0,"X",SUMIFS('Game Log'!$AA:$AA,'Game Log'!$AB:$AB,$A184,'Game Log'!$Z:$Z,$A$165,'Game Log'!$AC:$AC,'Opp Pos'!BK$166))</f>
        <v>X</v>
      </c>
      <c r="BL184" s="23">
        <f>IF(SUMIFS('Game Log'!$AA:$AA,'Game Log'!$AB:$AB,$A184,'Game Log'!$Z:$Z,$A$165,'Game Log'!$AC:$AC,'Opp Pos'!BL$166)=0,"X",SUMIFS('Game Log'!$AA:$AA,'Game Log'!$AB:$AB,$A184,'Game Log'!$Z:$Z,$A$165,'Game Log'!$AC:$AC,'Opp Pos'!BL$166))</f>
        <v>53.4</v>
      </c>
      <c r="BM184" s="23" t="str">
        <f>IF(SUMIFS('Game Log'!$AA:$AA,'Game Log'!$AB:$AB,$A184,'Game Log'!$Z:$Z,$A$165,'Game Log'!$AC:$AC,'Opp Pos'!BM$166)=0,"X",SUMIFS('Game Log'!$AA:$AA,'Game Log'!$AB:$AB,$A184,'Game Log'!$Z:$Z,$A$165,'Game Log'!$AC:$AC,'Opp Pos'!BM$166))</f>
        <v>X</v>
      </c>
      <c r="BN184" s="23">
        <f>IF(SUMIFS('Game Log'!$AA:$AA,'Game Log'!$AB:$AB,$A184,'Game Log'!$Z:$Z,$A$165,'Game Log'!$AC:$AC,'Opp Pos'!BN$166)=0,"X",SUMIFS('Game Log'!$AA:$AA,'Game Log'!$AB:$AB,$A184,'Game Log'!$Z:$Z,$A$165,'Game Log'!$AC:$AC,'Opp Pos'!BN$166))</f>
        <v>71.2</v>
      </c>
      <c r="BO184" s="23" t="str">
        <f>IF(SUMIFS('Game Log'!$AA:$AA,'Game Log'!$AB:$AB,$A184,'Game Log'!$Z:$Z,$A$165,'Game Log'!$AC:$AC,'Opp Pos'!BO$166)=0,"X",SUMIFS('Game Log'!$AA:$AA,'Game Log'!$AB:$AB,$A184,'Game Log'!$Z:$Z,$A$165,'Game Log'!$AC:$AC,'Opp Pos'!BO$166))</f>
        <v>X</v>
      </c>
      <c r="BP184" s="23" t="str">
        <f>IF(SUMIFS('Game Log'!$AA:$AA,'Game Log'!$AB:$AB,$A184,'Game Log'!$Z:$Z,$A$165,'Game Log'!$AC:$AC,'Opp Pos'!BP$166)=0,"X",SUMIFS('Game Log'!$AA:$AA,'Game Log'!$AB:$AB,$A184,'Game Log'!$Z:$Z,$A$165,'Game Log'!$AC:$AC,'Opp Pos'!BP$166))</f>
        <v>X</v>
      </c>
      <c r="BQ184" s="23">
        <f>IF(SUMIFS('Game Log'!$AA:$AA,'Game Log'!$AB:$AB,$A184,'Game Log'!$Z:$Z,$A$165,'Game Log'!$AC:$AC,'Opp Pos'!BQ$166)=0,"X",SUMIFS('Game Log'!$AA:$AA,'Game Log'!$AB:$AB,$A184,'Game Log'!$Z:$Z,$A$165,'Game Log'!$AC:$AC,'Opp Pos'!BQ$166))</f>
        <v>37.299999999999997</v>
      </c>
      <c r="BR184" s="23" t="str">
        <f>IF(SUMIFS('Game Log'!$AA:$AA,'Game Log'!$AB:$AB,$A184,'Game Log'!$Z:$Z,$A$165,'Game Log'!$AC:$AC,'Opp Pos'!BR$166)=0,"X",SUMIFS('Game Log'!$AA:$AA,'Game Log'!$AB:$AB,$A184,'Game Log'!$Z:$Z,$A$165,'Game Log'!$AC:$AC,'Opp Pos'!BR$166))</f>
        <v>X</v>
      </c>
      <c r="BS184" s="23">
        <f>IF(SUMIFS('Game Log'!$AA:$AA,'Game Log'!$AB:$AB,$A184,'Game Log'!$Z:$Z,$A$165,'Game Log'!$AC:$AC,'Opp Pos'!BS$166)=0,"X",SUMIFS('Game Log'!$AA:$AA,'Game Log'!$AB:$AB,$A184,'Game Log'!$Z:$Z,$A$165,'Game Log'!$AC:$AC,'Opp Pos'!BS$166))</f>
        <v>5.0999999999999996</v>
      </c>
      <c r="BT184" s="23" t="str">
        <f>IF(SUMIFS('Game Log'!$AA:$AA,'Game Log'!$AB:$AB,$A184,'Game Log'!$Z:$Z,$A$165,'Game Log'!$AC:$AC,'Opp Pos'!BT$166)=0,"X",SUMIFS('Game Log'!$AA:$AA,'Game Log'!$AB:$AB,$A184,'Game Log'!$Z:$Z,$A$165,'Game Log'!$AC:$AC,'Opp Pos'!BT$166))</f>
        <v>X</v>
      </c>
      <c r="BU184" s="23">
        <f>IF(SUMIFS('Game Log'!$AA:$AA,'Game Log'!$AB:$AB,$A184,'Game Log'!$Z:$Z,$A$165,'Game Log'!$AC:$AC,'Opp Pos'!BU$166)=0,"X",SUMIFS('Game Log'!$AA:$AA,'Game Log'!$AB:$AB,$A184,'Game Log'!$Z:$Z,$A$165,'Game Log'!$AC:$AC,'Opp Pos'!BU$166))</f>
        <v>66.900000000000006</v>
      </c>
      <c r="BV184" s="23" t="str">
        <f>IF(SUMIFS('Game Log'!$AA:$AA,'Game Log'!$AB:$AB,$A184,'Game Log'!$Z:$Z,$A$165,'Game Log'!$AC:$AC,'Opp Pos'!BV$166)=0,"X",SUMIFS('Game Log'!$AA:$AA,'Game Log'!$AB:$AB,$A184,'Game Log'!$Z:$Z,$A$165,'Game Log'!$AC:$AC,'Opp Pos'!BV$166))</f>
        <v>X</v>
      </c>
      <c r="BW184" s="23" t="str">
        <f>IF(SUMIFS('Game Log'!$AA:$AA,'Game Log'!$AB:$AB,$A184,'Game Log'!$Z:$Z,$A$165,'Game Log'!$AC:$AC,'Opp Pos'!BW$166)=0,"X",SUMIFS('Game Log'!$AA:$AA,'Game Log'!$AB:$AB,$A184,'Game Log'!$Z:$Z,$A$165,'Game Log'!$AC:$AC,'Opp Pos'!BW$166))</f>
        <v>X</v>
      </c>
      <c r="BX184" s="23" t="str">
        <f>IF(SUMIFS('Game Log'!$AA:$AA,'Game Log'!$AB:$AB,$A184,'Game Log'!$Z:$Z,$A$165,'Game Log'!$AC:$AC,'Opp Pos'!BX$166)=0,"X",SUMIFS('Game Log'!$AA:$AA,'Game Log'!$AB:$AB,$A184,'Game Log'!$Z:$Z,$A$165,'Game Log'!$AC:$AC,'Opp Pos'!BX$166))</f>
        <v>X</v>
      </c>
      <c r="BY184" s="23">
        <f>IF(SUMIFS('Game Log'!$AA:$AA,'Game Log'!$AB:$AB,$A184,'Game Log'!$Z:$Z,$A$165,'Game Log'!$AC:$AC,'Opp Pos'!BY$166)=0,"X",SUMIFS('Game Log'!$AA:$AA,'Game Log'!$AB:$AB,$A184,'Game Log'!$Z:$Z,$A$165,'Game Log'!$AC:$AC,'Opp Pos'!BY$166))</f>
        <v>30.8</v>
      </c>
      <c r="BZ184" s="23">
        <f>IF(SUMIFS('Game Log'!$AA:$AA,'Game Log'!$AB:$AB,$A184,'Game Log'!$Z:$Z,$A$165,'Game Log'!$AC:$AC,'Opp Pos'!BZ$166)=0,"X",SUMIFS('Game Log'!$AA:$AA,'Game Log'!$AB:$AB,$A184,'Game Log'!$Z:$Z,$A$165,'Game Log'!$AC:$AC,'Opp Pos'!BZ$166))</f>
        <v>11.9</v>
      </c>
      <c r="CA184" s="23" t="str">
        <f>IF(SUMIFS('Game Log'!$AA:$AA,'Game Log'!$AB:$AB,$A184,'Game Log'!$Z:$Z,$A$165,'Game Log'!$AC:$AC,'Opp Pos'!CA$166)=0,"X",SUMIFS('Game Log'!$AA:$AA,'Game Log'!$AB:$AB,$A184,'Game Log'!$Z:$Z,$A$165,'Game Log'!$AC:$AC,'Opp Pos'!CA$166))</f>
        <v>X</v>
      </c>
      <c r="CB184" s="23">
        <f>IF(SUMIFS('Game Log'!$AA:$AA,'Game Log'!$AB:$AB,$A184,'Game Log'!$Z:$Z,$A$165,'Game Log'!$AC:$AC,'Opp Pos'!CB$166)=0,"X",SUMIFS('Game Log'!$AA:$AA,'Game Log'!$AB:$AB,$A184,'Game Log'!$Z:$Z,$A$165,'Game Log'!$AC:$AC,'Opp Pos'!CB$166))</f>
        <v>31</v>
      </c>
      <c r="CC184" s="23" t="str">
        <f>IF(SUMIFS('Game Log'!$AA:$AA,'Game Log'!$AB:$AB,$A184,'Game Log'!$Z:$Z,$A$165,'Game Log'!$AC:$AC,'Opp Pos'!CC$166)=0,"X",SUMIFS('Game Log'!$AA:$AA,'Game Log'!$AB:$AB,$A184,'Game Log'!$Z:$Z,$A$165,'Game Log'!$AC:$AC,'Opp Pos'!CC$166))</f>
        <v>X</v>
      </c>
      <c r="CD184" s="23">
        <f>IF(SUMIFS('Game Log'!$AA:$AA,'Game Log'!$AB:$AB,$A184,'Game Log'!$Z:$Z,$A$165,'Game Log'!$AC:$AC,'Opp Pos'!CD$166)=0,"X",SUMIFS('Game Log'!$AA:$AA,'Game Log'!$AB:$AB,$A184,'Game Log'!$Z:$Z,$A$165,'Game Log'!$AC:$AC,'Opp Pos'!CD$166))</f>
        <v>56.5</v>
      </c>
      <c r="CE184" s="23" t="str">
        <f>IF(SUMIFS('Game Log'!$AA:$AA,'Game Log'!$AB:$AB,$A184,'Game Log'!$Z:$Z,$A$165,'Game Log'!$AC:$AC,'Opp Pos'!CE$166)=0,"X",SUMIFS('Game Log'!$AA:$AA,'Game Log'!$AB:$AB,$A184,'Game Log'!$Z:$Z,$A$165,'Game Log'!$AC:$AC,'Opp Pos'!CE$166))</f>
        <v>X</v>
      </c>
      <c r="CF184" s="23" t="str">
        <f>IF(SUMIFS('Game Log'!$AA:$AA,'Game Log'!$AB:$AB,$A184,'Game Log'!$Z:$Z,$A$165,'Game Log'!$AC:$AC,'Opp Pos'!CF$166)=0,"X",SUMIFS('Game Log'!$AA:$AA,'Game Log'!$AB:$AB,$A184,'Game Log'!$Z:$Z,$A$165,'Game Log'!$AC:$AC,'Opp Pos'!CF$166))</f>
        <v>X</v>
      </c>
      <c r="CG184" s="23">
        <f>IF(SUMIFS('Game Log'!$AA:$AA,'Game Log'!$AB:$AB,$A184,'Game Log'!$Z:$Z,$A$165,'Game Log'!$AC:$AC,'Opp Pos'!CG$166)=0,"X",SUMIFS('Game Log'!$AA:$AA,'Game Log'!$AB:$AB,$A184,'Game Log'!$Z:$Z,$A$165,'Game Log'!$AC:$AC,'Opp Pos'!CG$166))</f>
        <v>16.100000000000001</v>
      </c>
      <c r="CH184" s="23" t="str">
        <f>IF(SUMIFS('Game Log'!$AA:$AA,'Game Log'!$AB:$AB,$A184,'Game Log'!$Z:$Z,$A$165,'Game Log'!$AC:$AC,'Opp Pos'!CH$166)=0,"X",SUMIFS('Game Log'!$AA:$AA,'Game Log'!$AB:$AB,$A184,'Game Log'!$Z:$Z,$A$165,'Game Log'!$AC:$AC,'Opp Pos'!CH$166))</f>
        <v>X</v>
      </c>
      <c r="CI184" s="23">
        <f>IF(SUMIFS('Game Log'!$AA:$AA,'Game Log'!$AB:$AB,$A184,'Game Log'!$Z:$Z,$A$165,'Game Log'!$AC:$AC,'Opp Pos'!CI$166)=0,"X",SUMIFS('Game Log'!$AA:$AA,'Game Log'!$AB:$AB,$A184,'Game Log'!$Z:$Z,$A$165,'Game Log'!$AC:$AC,'Opp Pos'!CI$166))</f>
        <v>21.8</v>
      </c>
      <c r="CJ184" s="23" t="str">
        <f>IF(SUMIFS('Game Log'!$AA:$AA,'Game Log'!$AB:$AB,$A184,'Game Log'!$Z:$Z,$A$165,'Game Log'!$AC:$AC,'Opp Pos'!CJ$166)=0,"X",SUMIFS('Game Log'!$AA:$AA,'Game Log'!$AB:$AB,$A184,'Game Log'!$Z:$Z,$A$165,'Game Log'!$AC:$AC,'Opp Pos'!CJ$166))</f>
        <v>X</v>
      </c>
      <c r="CK184" s="23">
        <f>IF(SUMIFS('Game Log'!$AA:$AA,'Game Log'!$AB:$AB,$A184,'Game Log'!$Z:$Z,$A$165,'Game Log'!$AC:$AC,'Opp Pos'!CK$166)=0,"X",SUMIFS('Game Log'!$AA:$AA,'Game Log'!$AB:$AB,$A184,'Game Log'!$Z:$Z,$A$165,'Game Log'!$AC:$AC,'Opp Pos'!CK$166))</f>
        <v>54.099999999999994</v>
      </c>
      <c r="CL184" s="23" t="str">
        <f>IF(SUMIFS('Game Log'!$AA:$AA,'Game Log'!$AB:$AB,$A184,'Game Log'!$Z:$Z,$A$165,'Game Log'!$AC:$AC,'Opp Pos'!CL$166)=0,"X",SUMIFS('Game Log'!$AA:$AA,'Game Log'!$AB:$AB,$A184,'Game Log'!$Z:$Z,$A$165,'Game Log'!$AC:$AC,'Opp Pos'!CL$166))</f>
        <v>X</v>
      </c>
      <c r="CM184" s="23">
        <f>IF(SUMIFS('Game Log'!$AA:$AA,'Game Log'!$AB:$AB,$A184,'Game Log'!$Z:$Z,$A$165,'Game Log'!$AC:$AC,'Opp Pos'!CM$166)=0,"X",SUMIFS('Game Log'!$AA:$AA,'Game Log'!$AB:$AB,$A184,'Game Log'!$Z:$Z,$A$165,'Game Log'!$AC:$AC,'Opp Pos'!CM$166))</f>
        <v>27.7</v>
      </c>
      <c r="CN184" s="23" t="str">
        <f>IF(SUMIFS('Game Log'!$AA:$AA,'Game Log'!$AB:$AB,$A184,'Game Log'!$Z:$Z,$A$165,'Game Log'!$AC:$AC,'Opp Pos'!CN$166)=0,"X",SUMIFS('Game Log'!$AA:$AA,'Game Log'!$AB:$AB,$A184,'Game Log'!$Z:$Z,$A$165,'Game Log'!$AC:$AC,'Opp Pos'!CN$166))</f>
        <v>X</v>
      </c>
      <c r="CO184" s="23">
        <f>IF(SUMIFS('Game Log'!$AA:$AA,'Game Log'!$AB:$AB,$A184,'Game Log'!$Z:$Z,$A$165,'Game Log'!$AC:$AC,'Opp Pos'!CO$166)=0,"X",SUMIFS('Game Log'!$AA:$AA,'Game Log'!$AB:$AB,$A184,'Game Log'!$Z:$Z,$A$165,'Game Log'!$AC:$AC,'Opp Pos'!CO$166))</f>
        <v>82.7</v>
      </c>
      <c r="CP184" s="23" t="str">
        <f>IF(SUMIFS('Game Log'!$AA:$AA,'Game Log'!$AB:$AB,$A184,'Game Log'!$Z:$Z,$A$165,'Game Log'!$AC:$AC,'Opp Pos'!CP$166)=0,"X",SUMIFS('Game Log'!$AA:$AA,'Game Log'!$AB:$AB,$A184,'Game Log'!$Z:$Z,$A$165,'Game Log'!$AC:$AC,'Opp Pos'!CP$166))</f>
        <v>X</v>
      </c>
      <c r="CQ184" s="23">
        <f>IF(SUMIFS('Game Log'!$AA:$AA,'Game Log'!$AB:$AB,$A184,'Game Log'!$Z:$Z,$A$165,'Game Log'!$AC:$AC,'Opp Pos'!CQ$166)=0,"X",SUMIFS('Game Log'!$AA:$AA,'Game Log'!$AB:$AB,$A184,'Game Log'!$Z:$Z,$A$165,'Game Log'!$AC:$AC,'Opp Pos'!CQ$166))</f>
        <v>57.1</v>
      </c>
      <c r="CR184" s="23" t="str">
        <f>IF(SUMIFS('Game Log'!$AA:$AA,'Game Log'!$AB:$AB,$A184,'Game Log'!$Z:$Z,$A$165,'Game Log'!$AC:$AC,'Opp Pos'!CR$166)=0,"X",SUMIFS('Game Log'!$AA:$AA,'Game Log'!$AB:$AB,$A184,'Game Log'!$Z:$Z,$A$165,'Game Log'!$AC:$AC,'Opp Pos'!CR$166))</f>
        <v>X</v>
      </c>
      <c r="CS184" s="23">
        <f>IF(SUMIFS('Game Log'!$AA:$AA,'Game Log'!$AB:$AB,$A184,'Game Log'!$Z:$Z,$A$165,'Game Log'!$AC:$AC,'Opp Pos'!CS$166)=0,"X",SUMIFS('Game Log'!$AA:$AA,'Game Log'!$AB:$AB,$A184,'Game Log'!$Z:$Z,$A$165,'Game Log'!$AC:$AC,'Opp Pos'!CS$166))</f>
        <v>22.299999999999997</v>
      </c>
      <c r="CT184" s="23" t="str">
        <f>IF(SUMIFS('Game Log'!$AA:$AA,'Game Log'!$AB:$AB,$A184,'Game Log'!$Z:$Z,$A$165,'Game Log'!$AC:$AC,'Opp Pos'!CT$166)=0,"X",SUMIFS('Game Log'!$AA:$AA,'Game Log'!$AB:$AB,$A184,'Game Log'!$Z:$Z,$A$165,'Game Log'!$AC:$AC,'Opp Pos'!CT$166))</f>
        <v>X</v>
      </c>
      <c r="CU184" s="23">
        <f>IF(SUMIFS('Game Log'!$AA:$AA,'Game Log'!$AB:$AB,$A184,'Game Log'!$Z:$Z,$A$165,'Game Log'!$AC:$AC,'Opp Pos'!CU$166)=0,"X",SUMIFS('Game Log'!$AA:$AA,'Game Log'!$AB:$AB,$A184,'Game Log'!$Z:$Z,$A$165,'Game Log'!$AC:$AC,'Opp Pos'!CU$166))</f>
        <v>10.6</v>
      </c>
      <c r="CV184" s="23" t="str">
        <f>IF(SUMIFS('Game Log'!$AA:$AA,'Game Log'!$AB:$AB,$A184,'Game Log'!$Z:$Z,$A$165,'Game Log'!$AC:$AC,'Opp Pos'!CV$166)=0,"X",SUMIFS('Game Log'!$AA:$AA,'Game Log'!$AB:$AB,$A184,'Game Log'!$Z:$Z,$A$165,'Game Log'!$AC:$AC,'Opp Pos'!CV$166))</f>
        <v>X</v>
      </c>
      <c r="CW184" s="23">
        <f>IF(SUMIFS('Game Log'!$AA:$AA,'Game Log'!$AB:$AB,$A184,'Game Log'!$Z:$Z,$A$165,'Game Log'!$AC:$AC,'Opp Pos'!CW$166)=0,"X",SUMIFS('Game Log'!$AA:$AA,'Game Log'!$AB:$AB,$A184,'Game Log'!$Z:$Z,$A$165,'Game Log'!$AC:$AC,'Opp Pos'!CW$166))</f>
        <v>21.6</v>
      </c>
      <c r="CX184" s="23">
        <f>IF(SUMIFS('Game Log'!$AA:$AA,'Game Log'!$AB:$AB,$A184,'Game Log'!$Z:$Z,$A$165,'Game Log'!$AC:$AC,'Opp Pos'!CX$166)=0,"X",SUMIFS('Game Log'!$AA:$AA,'Game Log'!$AB:$AB,$A184,'Game Log'!$Z:$Z,$A$165,'Game Log'!$AC:$AC,'Opp Pos'!CX$166))</f>
        <v>20.7</v>
      </c>
      <c r="CY184" s="23" t="str">
        <f>IF(SUMIFS('Game Log'!$AA:$AA,'Game Log'!$AB:$AB,$A184,'Game Log'!$Z:$Z,$A$165,'Game Log'!$AC:$AC,'Opp Pos'!CY$166)=0,"X",SUMIFS('Game Log'!$AA:$AA,'Game Log'!$AB:$AB,$A184,'Game Log'!$Z:$Z,$A$165,'Game Log'!$AC:$AC,'Opp Pos'!CY$166))</f>
        <v>X</v>
      </c>
      <c r="CZ184" s="23" t="str">
        <f>IF(SUMIFS('Game Log'!$AA:$AA,'Game Log'!$AB:$AB,$A184,'Game Log'!$Z:$Z,$A$165,'Game Log'!$AC:$AC,'Opp Pos'!CZ$166)=0,"X",SUMIFS('Game Log'!$AA:$AA,'Game Log'!$AB:$AB,$A184,'Game Log'!$Z:$Z,$A$165,'Game Log'!$AC:$AC,'Opp Pos'!CZ$166))</f>
        <v>X</v>
      </c>
      <c r="DA184" s="23" t="str">
        <f>IF(SUMIFS('Game Log'!$AA:$AA,'Game Log'!$AB:$AB,$A184,'Game Log'!$Z:$Z,$A$165,'Game Log'!$AC:$AC,'Opp Pos'!DA$166)=0,"X",SUMIFS('Game Log'!$AA:$AA,'Game Log'!$AB:$AB,$A184,'Game Log'!$Z:$Z,$A$165,'Game Log'!$AC:$AC,'Opp Pos'!DA$166))</f>
        <v>X</v>
      </c>
      <c r="DB184" s="23" t="str">
        <f>IF(SUMIFS('Game Log'!$AA:$AA,'Game Log'!$AB:$AB,$A184,'Game Log'!$Z:$Z,$A$165,'Game Log'!$AC:$AC,'Opp Pos'!DB$166)=0,"X",SUMIFS('Game Log'!$AA:$AA,'Game Log'!$AB:$AB,$A184,'Game Log'!$Z:$Z,$A$165,'Game Log'!$AC:$AC,'Opp Pos'!DB$166))</f>
        <v>X</v>
      </c>
      <c r="DC184" s="23" t="str">
        <f>IF(SUMIFS('Game Log'!$AA:$AA,'Game Log'!$AB:$AB,$A184,'Game Log'!$Z:$Z,$A$165,'Game Log'!$AC:$AC,'Opp Pos'!DC$166)=0,"X",SUMIFS('Game Log'!$AA:$AA,'Game Log'!$AB:$AB,$A184,'Game Log'!$Z:$Z,$A$165,'Game Log'!$AC:$AC,'Opp Pos'!DC$166))</f>
        <v>X</v>
      </c>
      <c r="DD184" s="23" t="str">
        <f>IF(SUMIFS('Game Log'!$AA:$AA,'Game Log'!$AB:$AB,$A184,'Game Log'!$Z:$Z,$A$165,'Game Log'!$AC:$AC,'Opp Pos'!DD$166)=0,"X",SUMIFS('Game Log'!$AA:$AA,'Game Log'!$AB:$AB,$A184,'Game Log'!$Z:$Z,$A$165,'Game Log'!$AC:$AC,'Opp Pos'!DD$166))</f>
        <v>X</v>
      </c>
      <c r="DE184" s="23" t="str">
        <f>IF(SUMIFS('Game Log'!$AA:$AA,'Game Log'!$AB:$AB,$A184,'Game Log'!$Z:$Z,$A$165,'Game Log'!$AC:$AC,'Opp Pos'!DE$166)=0,"X",SUMIFS('Game Log'!$AA:$AA,'Game Log'!$AB:$AB,$A184,'Game Log'!$Z:$Z,$A$165,'Game Log'!$AC:$AC,'Opp Pos'!DE$166))</f>
        <v>X</v>
      </c>
      <c r="DF184" s="23" t="str">
        <f>IF(SUMIFS('Game Log'!$AA:$AA,'Game Log'!$AB:$AB,$A184,'Game Log'!$Z:$Z,$A$165,'Game Log'!$AC:$AC,'Opp Pos'!DF$166)=0,"X",SUMIFS('Game Log'!$AA:$AA,'Game Log'!$AB:$AB,$A184,'Game Log'!$Z:$Z,$A$165,'Game Log'!$AC:$AC,'Opp Pos'!DF$166))</f>
        <v>X</v>
      </c>
      <c r="DG184" s="23" t="str">
        <f>IF(SUMIFS('Game Log'!$AA:$AA,'Game Log'!$AB:$AB,$A184,'Game Log'!$Z:$Z,$A$165,'Game Log'!$AC:$AC,'Opp Pos'!DG$166)=0,"X",SUMIFS('Game Log'!$AA:$AA,'Game Log'!$AB:$AB,$A184,'Game Log'!$Z:$Z,$A$165,'Game Log'!$AC:$AC,'Opp Pos'!DG$166))</f>
        <v>X</v>
      </c>
      <c r="DH184" s="23" t="str">
        <f>IF(SUMIFS('Game Log'!$AA:$AA,'Game Log'!$AB:$AB,$A184,'Game Log'!$Z:$Z,$A$165,'Game Log'!$AC:$AC,'Opp Pos'!DH$166)=0,"X",SUMIFS('Game Log'!$AA:$AA,'Game Log'!$AB:$AB,$A184,'Game Log'!$Z:$Z,$A$165,'Game Log'!$AC:$AC,'Opp Pos'!DH$166))</f>
        <v>X</v>
      </c>
      <c r="DI184" s="23" t="str">
        <f>IF(SUMIFS('Game Log'!$AA:$AA,'Game Log'!$AB:$AB,$A184,'Game Log'!$Z:$Z,$A$165,'Game Log'!$AC:$AC,'Opp Pos'!DI$166)=0,"X",SUMIFS('Game Log'!$AA:$AA,'Game Log'!$AB:$AB,$A184,'Game Log'!$Z:$Z,$A$165,'Game Log'!$AC:$AC,'Opp Pos'!DI$166))</f>
        <v>X</v>
      </c>
      <c r="DJ184" s="23" t="str">
        <f>IF(SUMIFS('Game Log'!$AA:$AA,'Game Log'!$AB:$AB,$A184,'Game Log'!$Z:$Z,$A$165,'Game Log'!$AC:$AC,'Opp Pos'!DJ$166)=0,"X",SUMIFS('Game Log'!$AA:$AA,'Game Log'!$AB:$AB,$A184,'Game Log'!$Z:$Z,$A$165,'Game Log'!$AC:$AC,'Opp Pos'!DJ$166))</f>
        <v>X</v>
      </c>
      <c r="DK184" s="23" t="str">
        <f>IF(SUMIFS('Game Log'!$AA:$AA,'Game Log'!$AB:$AB,$A184,'Game Log'!$Z:$Z,$A$165,'Game Log'!$AC:$AC,'Opp Pos'!DK$166)=0,"X",SUMIFS('Game Log'!$AA:$AA,'Game Log'!$AB:$AB,$A184,'Game Log'!$Z:$Z,$A$165,'Game Log'!$AC:$AC,'Opp Pos'!DK$166))</f>
        <v>X</v>
      </c>
      <c r="DL184" s="23" t="str">
        <f>IF(SUMIFS('Game Log'!$AA:$AA,'Game Log'!$AB:$AB,$A184,'Game Log'!$Z:$Z,$A$165,'Game Log'!$AC:$AC,'Opp Pos'!DL$166)=0,"X",SUMIFS('Game Log'!$AA:$AA,'Game Log'!$AB:$AB,$A184,'Game Log'!$Z:$Z,$A$165,'Game Log'!$AC:$AC,'Opp Pos'!DL$166))</f>
        <v>X</v>
      </c>
      <c r="DM184" s="23" t="str">
        <f>IF(SUMIFS('Game Log'!$AA:$AA,'Game Log'!$AB:$AB,$A184,'Game Log'!$Z:$Z,$A$165,'Game Log'!$AC:$AC,'Opp Pos'!DM$166)=0,"X",SUMIFS('Game Log'!$AA:$AA,'Game Log'!$AB:$AB,$A184,'Game Log'!$Z:$Z,$A$165,'Game Log'!$AC:$AC,'Opp Pos'!DM$166))</f>
        <v>X</v>
      </c>
      <c r="DN184" s="23" t="str">
        <f>IF(SUMIFS('Game Log'!$AA:$AA,'Game Log'!$AB:$AB,$A184,'Game Log'!$Z:$Z,$A$165,'Game Log'!$AC:$AC,'Opp Pos'!DN$166)=0,"X",SUMIFS('Game Log'!$AA:$AA,'Game Log'!$AB:$AB,$A184,'Game Log'!$Z:$Z,$A$165,'Game Log'!$AC:$AC,'Opp Pos'!DN$166))</f>
        <v>X</v>
      </c>
      <c r="DO184" s="23" t="str">
        <f>IF(SUMIFS('Game Log'!$AA:$AA,'Game Log'!$AB:$AB,$A184,'Game Log'!$Z:$Z,$A$165,'Game Log'!$AC:$AC,'Opp Pos'!DO$166)=0,"X",SUMIFS('Game Log'!$AA:$AA,'Game Log'!$AB:$AB,$A184,'Game Log'!$Z:$Z,$A$165,'Game Log'!$AC:$AC,'Opp Pos'!DO$166))</f>
        <v>X</v>
      </c>
      <c r="DP184" s="23" t="str">
        <f>IF(SUMIFS('Game Log'!$AA:$AA,'Game Log'!$AB:$AB,$A184,'Game Log'!$Z:$Z,$A$165,'Game Log'!$AC:$AC,'Opp Pos'!DP$166)=0,"X",SUMIFS('Game Log'!$AA:$AA,'Game Log'!$AB:$AB,$A184,'Game Log'!$Z:$Z,$A$165,'Game Log'!$AC:$AC,'Opp Pos'!DP$166))</f>
        <v>X</v>
      </c>
      <c r="DQ184" s="23" t="str">
        <f>IF(SUMIFS('Game Log'!$AA:$AA,'Game Log'!$AB:$AB,$A184,'Game Log'!$Z:$Z,$A$165,'Game Log'!$AC:$AC,'Opp Pos'!DQ$166)=0,"X",SUMIFS('Game Log'!$AA:$AA,'Game Log'!$AB:$AB,$A184,'Game Log'!$Z:$Z,$A$165,'Game Log'!$AC:$AC,'Opp Pos'!DQ$166))</f>
        <v>X</v>
      </c>
      <c r="DR184" s="23" t="str">
        <f>IF(SUMIFS('Game Log'!$AA:$AA,'Game Log'!$AB:$AB,$A184,'Game Log'!$Z:$Z,$A$165,'Game Log'!$AC:$AC,'Opp Pos'!DR$166)=0,"X",SUMIFS('Game Log'!$AA:$AA,'Game Log'!$AB:$AB,$A184,'Game Log'!$Z:$Z,$A$165,'Game Log'!$AC:$AC,'Opp Pos'!DR$166))</f>
        <v>X</v>
      </c>
      <c r="DS184" s="23" t="str">
        <f>IF(SUMIFS('Game Log'!$AA:$AA,'Game Log'!$AB:$AB,$A184,'Game Log'!$Z:$Z,$A$165,'Game Log'!$AC:$AC,'Opp Pos'!DS$166)=0,"X",SUMIFS('Game Log'!$AA:$AA,'Game Log'!$AB:$AB,$A184,'Game Log'!$Z:$Z,$A$165,'Game Log'!$AC:$AC,'Opp Pos'!DS$166))</f>
        <v>X</v>
      </c>
      <c r="DT184" s="23" t="str">
        <f>IF(SUMIFS('Game Log'!$AA:$AA,'Game Log'!$AB:$AB,$A184,'Game Log'!$Z:$Z,$A$165,'Game Log'!$AC:$AC,'Opp Pos'!DT$166)=0,"X",SUMIFS('Game Log'!$AA:$AA,'Game Log'!$AB:$AB,$A184,'Game Log'!$Z:$Z,$A$165,'Game Log'!$AC:$AC,'Opp Pos'!DT$166))</f>
        <v>X</v>
      </c>
      <c r="DU184" s="23" t="str">
        <f>IF(SUMIFS('Game Log'!$AA:$AA,'Game Log'!$AB:$AB,$A184,'Game Log'!$Z:$Z,$A$165,'Game Log'!$AC:$AC,'Opp Pos'!DU$166)=0,"X",SUMIFS('Game Log'!$AA:$AA,'Game Log'!$AB:$AB,$A184,'Game Log'!$Z:$Z,$A$165,'Game Log'!$AC:$AC,'Opp Pos'!DU$166))</f>
        <v>X</v>
      </c>
      <c r="DV184" s="23" t="str">
        <f>IF(SUMIFS('Game Log'!$AA:$AA,'Game Log'!$AB:$AB,$A184,'Game Log'!$Z:$Z,$A$165,'Game Log'!$AC:$AC,'Opp Pos'!DV$166)=0,"X",SUMIFS('Game Log'!$AA:$AA,'Game Log'!$AB:$AB,$A184,'Game Log'!$Z:$Z,$A$165,'Game Log'!$AC:$AC,'Opp Pos'!DV$166))</f>
        <v>X</v>
      </c>
      <c r="DW184" s="23" t="str">
        <f>IF(SUMIFS('Game Log'!$AA:$AA,'Game Log'!$AB:$AB,$A184,'Game Log'!$Z:$Z,$A$165,'Game Log'!$AC:$AC,'Opp Pos'!DW$166)=0,"X",SUMIFS('Game Log'!$AA:$AA,'Game Log'!$AB:$AB,$A184,'Game Log'!$Z:$Z,$A$165,'Game Log'!$AC:$AC,'Opp Pos'!DW$166))</f>
        <v>X</v>
      </c>
      <c r="DX184" s="23" t="str">
        <f>IF(SUMIFS('Game Log'!$AA:$AA,'Game Log'!$AB:$AB,$A184,'Game Log'!$Z:$Z,$A$165,'Game Log'!$AC:$AC,'Opp Pos'!DX$166)=0,"X",SUMIFS('Game Log'!$AA:$AA,'Game Log'!$AB:$AB,$A184,'Game Log'!$Z:$Z,$A$165,'Game Log'!$AC:$AC,'Opp Pos'!DX$166))</f>
        <v>X</v>
      </c>
      <c r="DY184" s="23" t="str">
        <f>IF(SUMIFS('Game Log'!$AA:$AA,'Game Log'!$AB:$AB,$A184,'Game Log'!$Z:$Z,$A$165,'Game Log'!$AC:$AC,'Opp Pos'!DY$166)=0,"X",SUMIFS('Game Log'!$AA:$AA,'Game Log'!$AB:$AB,$A184,'Game Log'!$Z:$Z,$A$165,'Game Log'!$AC:$AC,'Opp Pos'!DY$166))</f>
        <v>X</v>
      </c>
      <c r="DZ184" s="23" t="str">
        <f>IF(SUMIFS('Game Log'!$AA:$AA,'Game Log'!$AB:$AB,$A184,'Game Log'!$Z:$Z,$A$165,'Game Log'!$AC:$AC,'Opp Pos'!DZ$166)=0,"X",SUMIFS('Game Log'!$AA:$AA,'Game Log'!$AB:$AB,$A184,'Game Log'!$Z:$Z,$A$165,'Game Log'!$AC:$AC,'Opp Pos'!DZ$166))</f>
        <v>X</v>
      </c>
      <c r="EA184" s="23" t="str">
        <f>IF(SUMIFS('Game Log'!$AA:$AA,'Game Log'!$AB:$AB,$A184,'Game Log'!$Z:$Z,$A$165,'Game Log'!$AC:$AC,'Opp Pos'!EA$166)=0,"X",SUMIFS('Game Log'!$AA:$AA,'Game Log'!$AB:$AB,$A184,'Game Log'!$Z:$Z,$A$165,'Game Log'!$AC:$AC,'Opp Pos'!EA$166))</f>
        <v>X</v>
      </c>
      <c r="EB184" s="23" t="str">
        <f>IF(SUMIFS('Game Log'!$AA:$AA,'Game Log'!$AB:$AB,$A184,'Game Log'!$Z:$Z,$A$165,'Game Log'!$AC:$AC,'Opp Pos'!EB$166)=0,"X",SUMIFS('Game Log'!$AA:$AA,'Game Log'!$AB:$AB,$A184,'Game Log'!$Z:$Z,$A$165,'Game Log'!$AC:$AC,'Opp Pos'!EB$166))</f>
        <v>X</v>
      </c>
      <c r="EC184" s="23" t="str">
        <f>IF(SUMIFS('Game Log'!$AA:$AA,'Game Log'!$AB:$AB,$A184,'Game Log'!$Z:$Z,$A$165,'Game Log'!$AC:$AC,'Opp Pos'!EC$166)=0,"X",SUMIFS('Game Log'!$AA:$AA,'Game Log'!$AB:$AB,$A184,'Game Log'!$Z:$Z,$A$165,'Game Log'!$AC:$AC,'Opp Pos'!EC$166))</f>
        <v>X</v>
      </c>
      <c r="ED184" s="23" t="str">
        <f>IF(SUMIFS('Game Log'!$AA:$AA,'Game Log'!$AB:$AB,$A184,'Game Log'!$Z:$Z,$A$165,'Game Log'!$AC:$AC,'Opp Pos'!ED$166)=0,"X",SUMIFS('Game Log'!$AA:$AA,'Game Log'!$AB:$AB,$A184,'Game Log'!$Z:$Z,$A$165,'Game Log'!$AC:$AC,'Opp Pos'!ED$166))</f>
        <v>X</v>
      </c>
      <c r="EE184" s="23" t="str">
        <f>IF(SUMIFS('Game Log'!$AA:$AA,'Game Log'!$AB:$AB,$A184,'Game Log'!$Z:$Z,$A$165,'Game Log'!$AC:$AC,'Opp Pos'!EE$166)=0,"X",SUMIFS('Game Log'!$AA:$AA,'Game Log'!$AB:$AB,$A184,'Game Log'!$Z:$Z,$A$165,'Game Log'!$AC:$AC,'Opp Pos'!EE$166))</f>
        <v>X</v>
      </c>
      <c r="EF184" s="23" t="str">
        <f>IF(SUMIFS('Game Log'!$AA:$AA,'Game Log'!$AB:$AB,$A184,'Game Log'!$Z:$Z,$A$165,'Game Log'!$AC:$AC,'Opp Pos'!EF$166)=0,"X",SUMIFS('Game Log'!$AA:$AA,'Game Log'!$AB:$AB,$A184,'Game Log'!$Z:$Z,$A$165,'Game Log'!$AC:$AC,'Opp Pos'!EF$166))</f>
        <v>X</v>
      </c>
      <c r="EG184" s="23" t="str">
        <f>IF(SUMIFS('Game Log'!$AA:$AA,'Game Log'!$AB:$AB,$A184,'Game Log'!$Z:$Z,$A$165,'Game Log'!$AC:$AC,'Opp Pos'!EG$166)=0,"X",SUMIFS('Game Log'!$AA:$AA,'Game Log'!$AB:$AB,$A184,'Game Log'!$Z:$Z,$A$165,'Game Log'!$AC:$AC,'Opp Pos'!EG$166))</f>
        <v>X</v>
      </c>
      <c r="EH184" s="23" t="str">
        <f>IF(SUMIFS('Game Log'!$AA:$AA,'Game Log'!$AB:$AB,$A184,'Game Log'!$Z:$Z,$A$165,'Game Log'!$AC:$AC,'Opp Pos'!EH$166)=0,"X",SUMIFS('Game Log'!$AA:$AA,'Game Log'!$AB:$AB,$A184,'Game Log'!$Z:$Z,$A$165,'Game Log'!$AC:$AC,'Opp Pos'!EH$166))</f>
        <v>X</v>
      </c>
      <c r="EI184" s="23" t="str">
        <f>IF(SUMIFS('Game Log'!$AA:$AA,'Game Log'!$AB:$AB,$A184,'Game Log'!$Z:$Z,$A$165,'Game Log'!$AC:$AC,'Opp Pos'!EI$166)=0,"X",SUMIFS('Game Log'!$AA:$AA,'Game Log'!$AB:$AB,$A184,'Game Log'!$Z:$Z,$A$165,'Game Log'!$AC:$AC,'Opp Pos'!EI$166))</f>
        <v>X</v>
      </c>
      <c r="EJ184" s="23" t="str">
        <f>IF(SUMIFS('Game Log'!$AA:$AA,'Game Log'!$AB:$AB,$A184,'Game Log'!$Z:$Z,$A$165,'Game Log'!$AC:$AC,'Opp Pos'!EJ$166)=0,"X",SUMIFS('Game Log'!$AA:$AA,'Game Log'!$AB:$AB,$A184,'Game Log'!$Z:$Z,$A$165,'Game Log'!$AC:$AC,'Opp Pos'!EJ$166))</f>
        <v>X</v>
      </c>
      <c r="EK184" s="23" t="str">
        <f>IF(SUMIFS('Game Log'!$AA:$AA,'Game Log'!$AB:$AB,$A184,'Game Log'!$Z:$Z,$A$165,'Game Log'!$AC:$AC,'Opp Pos'!EK$166)=0,"X",SUMIFS('Game Log'!$AA:$AA,'Game Log'!$AB:$AB,$A184,'Game Log'!$Z:$Z,$A$165,'Game Log'!$AC:$AC,'Opp Pos'!EK$166))</f>
        <v>X</v>
      </c>
      <c r="EL184" s="23" t="str">
        <f>IF(SUMIFS('Game Log'!$AA:$AA,'Game Log'!$AB:$AB,$A184,'Game Log'!$Z:$Z,$A$165,'Game Log'!$AC:$AC,'Opp Pos'!EL$166)=0,"X",SUMIFS('Game Log'!$AA:$AA,'Game Log'!$AB:$AB,$A184,'Game Log'!$Z:$Z,$A$165,'Game Log'!$AC:$AC,'Opp Pos'!EL$166))</f>
        <v>X</v>
      </c>
      <c r="EM184" s="23" t="str">
        <f>IF(SUMIFS('Game Log'!$AA:$AA,'Game Log'!$AB:$AB,$A184,'Game Log'!$Z:$Z,$A$165,'Game Log'!$AC:$AC,'Opp Pos'!EM$166)=0,"X",SUMIFS('Game Log'!$AA:$AA,'Game Log'!$AB:$AB,$A184,'Game Log'!$Z:$Z,$A$165,'Game Log'!$AC:$AC,'Opp Pos'!EM$166))</f>
        <v>X</v>
      </c>
      <c r="EN184" s="23" t="str">
        <f>IF(SUMIFS('Game Log'!$AA:$AA,'Game Log'!$AB:$AB,$A184,'Game Log'!$Z:$Z,$A$165,'Game Log'!$AC:$AC,'Opp Pos'!EN$166)=0,"X",SUMIFS('Game Log'!$AA:$AA,'Game Log'!$AB:$AB,$A184,'Game Log'!$Z:$Z,$A$165,'Game Log'!$AC:$AC,'Opp Pos'!EN$166))</f>
        <v>X</v>
      </c>
      <c r="EO184" s="23" t="str">
        <f>IF(SUMIFS('Game Log'!$AA:$AA,'Game Log'!$AB:$AB,$A184,'Game Log'!$Z:$Z,$A$165,'Game Log'!$AC:$AC,'Opp Pos'!EO$166)=0,"X",SUMIFS('Game Log'!$AA:$AA,'Game Log'!$AB:$AB,$A184,'Game Log'!$Z:$Z,$A$165,'Game Log'!$AC:$AC,'Opp Pos'!EO$166))</f>
        <v>X</v>
      </c>
      <c r="EP184" s="23" t="str">
        <f>IF(SUMIFS('Game Log'!$AA:$AA,'Game Log'!$AB:$AB,$A184,'Game Log'!$Z:$Z,$A$165,'Game Log'!$AC:$AC,'Opp Pos'!EP$166)=0,"X",SUMIFS('Game Log'!$AA:$AA,'Game Log'!$AB:$AB,$A184,'Game Log'!$Z:$Z,$A$165,'Game Log'!$AC:$AC,'Opp Pos'!EP$166))</f>
        <v>X</v>
      </c>
      <c r="EQ184" s="23" t="str">
        <f>IF(SUMIFS('Game Log'!$AA:$AA,'Game Log'!$AB:$AB,$A184,'Game Log'!$Z:$Z,$A$165,'Game Log'!$AC:$AC,'Opp Pos'!EQ$166)=0,"X",SUMIFS('Game Log'!$AA:$AA,'Game Log'!$AB:$AB,$A184,'Game Log'!$Z:$Z,$A$165,'Game Log'!$AC:$AC,'Opp Pos'!EQ$166))</f>
        <v>X</v>
      </c>
      <c r="ER184" s="23" t="str">
        <f>IF(SUMIFS('Game Log'!$AA:$AA,'Game Log'!$AB:$AB,$A184,'Game Log'!$Z:$Z,$A$165,'Game Log'!$AC:$AC,'Opp Pos'!ER$166)=0,"X",SUMIFS('Game Log'!$AA:$AA,'Game Log'!$AB:$AB,$A184,'Game Log'!$Z:$Z,$A$165,'Game Log'!$AC:$AC,'Opp Pos'!ER$166))</f>
        <v>X</v>
      </c>
      <c r="ES184" s="23" t="str">
        <f>IF(SUMIFS('Game Log'!$AA:$AA,'Game Log'!$AB:$AB,$A184,'Game Log'!$Z:$Z,$A$165,'Game Log'!$AC:$AC,'Opp Pos'!ES$166)=0,"X",SUMIFS('Game Log'!$AA:$AA,'Game Log'!$AB:$AB,$A184,'Game Log'!$Z:$Z,$A$165,'Game Log'!$AC:$AC,'Opp Pos'!ES$166))</f>
        <v>X</v>
      </c>
      <c r="ET184" s="23" t="str">
        <f>IF(SUMIFS('Game Log'!$AA:$AA,'Game Log'!$AB:$AB,$A184,'Game Log'!$Z:$Z,$A$165,'Game Log'!$AC:$AC,'Opp Pos'!ET$166)=0,"X",SUMIFS('Game Log'!$AA:$AA,'Game Log'!$AB:$AB,$A184,'Game Log'!$Z:$Z,$A$165,'Game Log'!$AC:$AC,'Opp Pos'!ET$166))</f>
        <v>X</v>
      </c>
      <c r="EU184" s="23" t="str">
        <f>IF(SUMIFS('Game Log'!$AA:$AA,'Game Log'!$AB:$AB,$A184,'Game Log'!$Z:$Z,$A$165,'Game Log'!$AC:$AC,'Opp Pos'!EU$166)=0,"X",SUMIFS('Game Log'!$AA:$AA,'Game Log'!$AB:$AB,$A184,'Game Log'!$Z:$Z,$A$165,'Game Log'!$AC:$AC,'Opp Pos'!EU$166))</f>
        <v>X</v>
      </c>
      <c r="EV184" s="23" t="str">
        <f>IF(SUMIFS('Game Log'!$AA:$AA,'Game Log'!$AB:$AB,$A184,'Game Log'!$Z:$Z,$A$165,'Game Log'!$AC:$AC,'Opp Pos'!EV$166)=0,"X",SUMIFS('Game Log'!$AA:$AA,'Game Log'!$AB:$AB,$A184,'Game Log'!$Z:$Z,$A$165,'Game Log'!$AC:$AC,'Opp Pos'!EV$166))</f>
        <v>X</v>
      </c>
      <c r="EW184" s="23" t="str">
        <f>IF(SUMIFS('Game Log'!$AA:$AA,'Game Log'!$AB:$AB,$A184,'Game Log'!$Z:$Z,$A$165,'Game Log'!$AC:$AC,'Opp Pos'!EW$166)=0,"X",SUMIFS('Game Log'!$AA:$AA,'Game Log'!$AB:$AB,$A184,'Game Log'!$Z:$Z,$A$165,'Game Log'!$AC:$AC,'Opp Pos'!EW$166))</f>
        <v>X</v>
      </c>
      <c r="EX184" s="23" t="str">
        <f>IF(SUMIFS('Game Log'!$AA:$AA,'Game Log'!$AB:$AB,$A184,'Game Log'!$Z:$Z,$A$165,'Game Log'!$AC:$AC,'Opp Pos'!EX$166)=0,"X",SUMIFS('Game Log'!$AA:$AA,'Game Log'!$AB:$AB,$A184,'Game Log'!$Z:$Z,$A$165,'Game Log'!$AC:$AC,'Opp Pos'!EX$166))</f>
        <v>X</v>
      </c>
      <c r="EY184" s="23" t="str">
        <f>IF(SUMIFS('Game Log'!$AA:$AA,'Game Log'!$AB:$AB,$A184,'Game Log'!$Z:$Z,$A$165,'Game Log'!$AC:$AC,'Opp Pos'!EY$166)=0,"X",SUMIFS('Game Log'!$AA:$AA,'Game Log'!$AB:$AB,$A184,'Game Log'!$Z:$Z,$A$165,'Game Log'!$AC:$AC,'Opp Pos'!EY$166))</f>
        <v>X</v>
      </c>
      <c r="EZ184" s="23" t="str">
        <f>IF(SUMIFS('Game Log'!$AA:$AA,'Game Log'!$AB:$AB,$A184,'Game Log'!$Z:$Z,$A$165,'Game Log'!$AC:$AC,'Opp Pos'!EZ$166)=0,"X",SUMIFS('Game Log'!$AA:$AA,'Game Log'!$AB:$AB,$A184,'Game Log'!$Z:$Z,$A$165,'Game Log'!$AC:$AC,'Opp Pos'!EZ$166))</f>
        <v>X</v>
      </c>
      <c r="FA184" s="23" t="str">
        <f>IF(SUMIFS('Game Log'!$AA:$AA,'Game Log'!$AB:$AB,$A184,'Game Log'!$Z:$Z,$A$165,'Game Log'!$AC:$AC,'Opp Pos'!FA$166)=0,"X",SUMIFS('Game Log'!$AA:$AA,'Game Log'!$AB:$AB,$A184,'Game Log'!$Z:$Z,$A$165,'Game Log'!$AC:$AC,'Opp Pos'!FA$166))</f>
        <v>X</v>
      </c>
      <c r="FB184" s="23" t="str">
        <f>IF(SUMIFS('Game Log'!$AA:$AA,'Game Log'!$AB:$AB,$A184,'Game Log'!$Z:$Z,$A$165,'Game Log'!$AC:$AC,'Opp Pos'!FB$166)=0,"X",SUMIFS('Game Log'!$AA:$AA,'Game Log'!$AB:$AB,$A184,'Game Log'!$Z:$Z,$A$165,'Game Log'!$AC:$AC,'Opp Pos'!FB$166))</f>
        <v>X</v>
      </c>
      <c r="FC184" s="23" t="str">
        <f>IF(SUMIFS('Game Log'!$AA:$AA,'Game Log'!$AB:$AB,$A184,'Game Log'!$Z:$Z,$A$165,'Game Log'!$AC:$AC,'Opp Pos'!FC$166)=0,"X",SUMIFS('Game Log'!$AA:$AA,'Game Log'!$AB:$AB,$A184,'Game Log'!$Z:$Z,$A$165,'Game Log'!$AC:$AC,'Opp Pos'!FC$166))</f>
        <v>X</v>
      </c>
      <c r="FD184" s="23" t="str">
        <f>IF(SUMIFS('Game Log'!$AA:$AA,'Game Log'!$AB:$AB,$A184,'Game Log'!$Z:$Z,$A$165,'Game Log'!$AC:$AC,'Opp Pos'!FD$166)=0,"X",SUMIFS('Game Log'!$AA:$AA,'Game Log'!$AB:$AB,$A184,'Game Log'!$Z:$Z,$A$165,'Game Log'!$AC:$AC,'Opp Pos'!FD$166))</f>
        <v>X</v>
      </c>
      <c r="FE184" s="23" t="str">
        <f>IF(SUMIFS('Game Log'!$AA:$AA,'Game Log'!$AB:$AB,$A184,'Game Log'!$Z:$Z,$A$165,'Game Log'!$AC:$AC,'Opp Pos'!FE$166)=0,"X",SUMIFS('Game Log'!$AA:$AA,'Game Log'!$AB:$AB,$A184,'Game Log'!$Z:$Z,$A$165,'Game Log'!$AC:$AC,'Opp Pos'!FE$166))</f>
        <v>X</v>
      </c>
      <c r="FF184" s="23" t="str">
        <f>IF(SUMIFS('Game Log'!$AA:$AA,'Game Log'!$AB:$AB,$A184,'Game Log'!$Z:$Z,$A$165,'Game Log'!$AC:$AC,'Opp Pos'!FF$166)=0,"X",SUMIFS('Game Log'!$AA:$AA,'Game Log'!$AB:$AB,$A184,'Game Log'!$Z:$Z,$A$165,'Game Log'!$AC:$AC,'Opp Pos'!FF$166))</f>
        <v>X</v>
      </c>
      <c r="FG184" s="23" t="str">
        <f>IF(SUMIFS('Game Log'!$AA:$AA,'Game Log'!$AB:$AB,$A184,'Game Log'!$Z:$Z,$A$165,'Game Log'!$AC:$AC,'Opp Pos'!FG$166)=0,"X",SUMIFS('Game Log'!$AA:$AA,'Game Log'!$AB:$AB,$A184,'Game Log'!$Z:$Z,$A$165,'Game Log'!$AC:$AC,'Opp Pos'!FG$166))</f>
        <v>X</v>
      </c>
      <c r="FH184" s="23" t="str">
        <f>IF(SUMIFS('Game Log'!$AA:$AA,'Game Log'!$AB:$AB,$A184,'Game Log'!$Z:$Z,$A$165,'Game Log'!$AC:$AC,'Opp Pos'!FH$166)=0,"X",SUMIFS('Game Log'!$AA:$AA,'Game Log'!$AB:$AB,$A184,'Game Log'!$Z:$Z,$A$165,'Game Log'!$AC:$AC,'Opp Pos'!FH$166))</f>
        <v>X</v>
      </c>
      <c r="FI184" s="23" t="str">
        <f>IF(SUMIFS('Game Log'!$AA:$AA,'Game Log'!$AB:$AB,$A184,'Game Log'!$Z:$Z,$A$165,'Game Log'!$AC:$AC,'Opp Pos'!FI$166)=0,"X",SUMIFS('Game Log'!$AA:$AA,'Game Log'!$AB:$AB,$A184,'Game Log'!$Z:$Z,$A$165,'Game Log'!$AC:$AC,'Opp Pos'!FI$166))</f>
        <v>X</v>
      </c>
      <c r="FJ184" s="23" t="str">
        <f>IF(SUMIFS('Game Log'!$AA:$AA,'Game Log'!$AB:$AB,$A184,'Game Log'!$Z:$Z,$A$165,'Game Log'!$AC:$AC,'Opp Pos'!FJ$166)=0,"X",SUMIFS('Game Log'!$AA:$AA,'Game Log'!$AB:$AB,$A184,'Game Log'!$Z:$Z,$A$165,'Game Log'!$AC:$AC,'Opp Pos'!FJ$166))</f>
        <v>X</v>
      </c>
      <c r="FK184" s="23" t="str">
        <f>IF(SUMIFS('Game Log'!$AA:$AA,'Game Log'!$AB:$AB,$A184,'Game Log'!$Z:$Z,$A$165,'Game Log'!$AC:$AC,'Opp Pos'!FK$166)=0,"X",SUMIFS('Game Log'!$AA:$AA,'Game Log'!$AB:$AB,$A184,'Game Log'!$Z:$Z,$A$165,'Game Log'!$AC:$AC,'Opp Pos'!FK$166))</f>
        <v>X</v>
      </c>
      <c r="FL184" s="23" t="str">
        <f>IF(SUMIFS('Game Log'!$AA:$AA,'Game Log'!$AB:$AB,$A184,'Game Log'!$Z:$Z,$A$165,'Game Log'!$AC:$AC,'Opp Pos'!FL$166)=0,"X",SUMIFS('Game Log'!$AA:$AA,'Game Log'!$AB:$AB,$A184,'Game Log'!$Z:$Z,$A$165,'Game Log'!$AC:$AC,'Opp Pos'!FL$166))</f>
        <v>X</v>
      </c>
      <c r="FM184" s="23" t="str">
        <f>IF(SUMIFS('Game Log'!$AA:$AA,'Game Log'!$AB:$AB,$A184,'Game Log'!$Z:$Z,$A$165,'Game Log'!$AC:$AC,'Opp Pos'!FM$166)=0,"X",SUMIFS('Game Log'!$AA:$AA,'Game Log'!$AB:$AB,$A184,'Game Log'!$Z:$Z,$A$165,'Game Log'!$AC:$AC,'Opp Pos'!FM$166))</f>
        <v>X</v>
      </c>
      <c r="FN184" s="23" t="str">
        <f>IF(SUMIFS('Game Log'!$AA:$AA,'Game Log'!$AB:$AB,$A184,'Game Log'!$Z:$Z,$A$165,'Game Log'!$AC:$AC,'Opp Pos'!FN$166)=0,"X",SUMIFS('Game Log'!$AA:$AA,'Game Log'!$AB:$AB,$A184,'Game Log'!$Z:$Z,$A$165,'Game Log'!$AC:$AC,'Opp Pos'!FN$166))</f>
        <v>X</v>
      </c>
      <c r="FO184" s="23" t="str">
        <f>IF(SUMIFS('Game Log'!$AA:$AA,'Game Log'!$AB:$AB,$A184,'Game Log'!$Z:$Z,$A$165,'Game Log'!$AC:$AC,'Opp Pos'!FO$166)=0,"X",SUMIFS('Game Log'!$AA:$AA,'Game Log'!$AB:$AB,$A184,'Game Log'!$Z:$Z,$A$165,'Game Log'!$AC:$AC,'Opp Pos'!FO$166))</f>
        <v>X</v>
      </c>
      <c r="FP184" s="23" t="str">
        <f>IF(SUMIFS('Game Log'!$AA:$AA,'Game Log'!$AB:$AB,$A184,'Game Log'!$Z:$Z,$A$165,'Game Log'!$AC:$AC,'Opp Pos'!FP$166)=0,"X",SUMIFS('Game Log'!$AA:$AA,'Game Log'!$AB:$AB,$A184,'Game Log'!$Z:$Z,$A$165,'Game Log'!$AC:$AC,'Opp Pos'!FP$166))</f>
        <v>X</v>
      </c>
      <c r="FQ184" s="23" t="str">
        <f>IF(SUMIFS('Game Log'!$AA:$AA,'Game Log'!$AB:$AB,$A184,'Game Log'!$Z:$Z,$A$165,'Game Log'!$AC:$AC,'Opp Pos'!FQ$166)=0,"X",SUMIFS('Game Log'!$AA:$AA,'Game Log'!$AB:$AB,$A184,'Game Log'!$Z:$Z,$A$165,'Game Log'!$AC:$AC,'Opp Pos'!FQ$166))</f>
        <v>X</v>
      </c>
      <c r="FR184" s="23" t="str">
        <f>IF(SUMIFS('Game Log'!$AA:$AA,'Game Log'!$AB:$AB,$A184,'Game Log'!$Z:$Z,$A$165,'Game Log'!$AC:$AC,'Opp Pos'!FR$166)=0,"X",SUMIFS('Game Log'!$AA:$AA,'Game Log'!$AB:$AB,$A184,'Game Log'!$Z:$Z,$A$165,'Game Log'!$AC:$AC,'Opp Pos'!FR$166))</f>
        <v>X</v>
      </c>
      <c r="FS184" s="23" t="str">
        <f>IF(SUMIFS('Game Log'!$AA:$AA,'Game Log'!$AB:$AB,$A184,'Game Log'!$Z:$Z,$A$165,'Game Log'!$AC:$AC,'Opp Pos'!FS$166)=0,"X",SUMIFS('Game Log'!$AA:$AA,'Game Log'!$AB:$AB,$A184,'Game Log'!$Z:$Z,$A$165,'Game Log'!$AC:$AC,'Opp Pos'!FS$166))</f>
        <v>X</v>
      </c>
      <c r="FT184" s="23" t="str">
        <f>IF(SUMIFS('Game Log'!$AA:$AA,'Game Log'!$AB:$AB,$A184,'Game Log'!$Z:$Z,$A$165,'Game Log'!$AC:$AC,'Opp Pos'!FT$166)=0,"X",SUMIFS('Game Log'!$AA:$AA,'Game Log'!$AB:$AB,$A184,'Game Log'!$Z:$Z,$A$165,'Game Log'!$AC:$AC,'Opp Pos'!FT$166))</f>
        <v>X</v>
      </c>
      <c r="FU184" s="23" t="str">
        <f>IF(SUMIFS('Game Log'!$AA:$AA,'Game Log'!$AB:$AB,$A184,'Game Log'!$Z:$Z,$A$165,'Game Log'!$AC:$AC,'Opp Pos'!FU$166)=0,"X",SUMIFS('Game Log'!$AA:$AA,'Game Log'!$AB:$AB,$A184,'Game Log'!$Z:$Z,$A$165,'Game Log'!$AC:$AC,'Opp Pos'!FU$166))</f>
        <v>X</v>
      </c>
      <c r="FV184" s="23" t="str">
        <f>IF(SUMIFS('Game Log'!$AA:$AA,'Game Log'!$AB:$AB,$A184,'Game Log'!$Z:$Z,$A$165,'Game Log'!$AC:$AC,'Opp Pos'!FV$166)=0,"X",SUMIFS('Game Log'!$AA:$AA,'Game Log'!$AB:$AB,$A184,'Game Log'!$Z:$Z,$A$165,'Game Log'!$AC:$AC,'Opp Pos'!FV$166))</f>
        <v>X</v>
      </c>
      <c r="FW184" s="23" t="str">
        <f>IF(SUMIFS('Game Log'!$AA:$AA,'Game Log'!$AB:$AB,$A184,'Game Log'!$Z:$Z,$A$165,'Game Log'!$AC:$AC,'Opp Pos'!FW$166)=0,"X",SUMIFS('Game Log'!$AA:$AA,'Game Log'!$AB:$AB,$A184,'Game Log'!$Z:$Z,$A$165,'Game Log'!$AC:$AC,'Opp Pos'!FW$166))</f>
        <v>X</v>
      </c>
      <c r="FX184" s="23" t="str">
        <f>IF(SUMIFS('Game Log'!$AA:$AA,'Game Log'!$AB:$AB,$A184,'Game Log'!$Z:$Z,$A$165,'Game Log'!$AC:$AC,'Opp Pos'!FX$166)=0,"X",SUMIFS('Game Log'!$AA:$AA,'Game Log'!$AB:$AB,$A184,'Game Log'!$Z:$Z,$A$165,'Game Log'!$AC:$AC,'Opp Pos'!FX$166))</f>
        <v>X</v>
      </c>
      <c r="FY184" s="23" t="str">
        <f>IF(SUMIFS('Game Log'!$AA:$AA,'Game Log'!$AB:$AB,$A184,'Game Log'!$Z:$Z,$A$165,'Game Log'!$AC:$AC,'Opp Pos'!FY$166)=0,"X",SUMIFS('Game Log'!$AA:$AA,'Game Log'!$AB:$AB,$A184,'Game Log'!$Z:$Z,$A$165,'Game Log'!$AC:$AC,'Opp Pos'!FY$166))</f>
        <v>X</v>
      </c>
      <c r="FZ184" s="23" t="str">
        <f>IF(SUMIFS('Game Log'!$AA:$AA,'Game Log'!$AB:$AB,$A184,'Game Log'!$Z:$Z,$A$165,'Game Log'!$AC:$AC,'Opp Pos'!FZ$166)=0,"X",SUMIFS('Game Log'!$AA:$AA,'Game Log'!$AB:$AB,$A184,'Game Log'!$Z:$Z,$A$165,'Game Log'!$AC:$AC,'Opp Pos'!FZ$166))</f>
        <v>X</v>
      </c>
      <c r="GA184" s="23" t="str">
        <f>IF(SUMIFS('Game Log'!$AA:$AA,'Game Log'!$AB:$AB,$A184,'Game Log'!$Z:$Z,$A$165,'Game Log'!$AC:$AC,'Opp Pos'!GA$166)=0,"X",SUMIFS('Game Log'!$AA:$AA,'Game Log'!$AB:$AB,$A184,'Game Log'!$Z:$Z,$A$165,'Game Log'!$AC:$AC,'Opp Pos'!GA$166))</f>
        <v>X</v>
      </c>
      <c r="GB184" s="23" t="str">
        <f>IF(SUMIFS('Game Log'!$AA:$AA,'Game Log'!$AB:$AB,$A184,'Game Log'!$Z:$Z,$A$165,'Game Log'!$AC:$AC,'Opp Pos'!GB$166)=0,"X",SUMIFS('Game Log'!$AA:$AA,'Game Log'!$AB:$AB,$A184,'Game Log'!$Z:$Z,$A$165,'Game Log'!$AC:$AC,'Opp Pos'!GB$166))</f>
        <v>X</v>
      </c>
      <c r="GC184" s="23" t="str">
        <f>IF(SUMIFS('Game Log'!$AA:$AA,'Game Log'!$AB:$AB,$A184,'Game Log'!$Z:$Z,$A$165,'Game Log'!$AC:$AC,'Opp Pos'!GC$166)=0,"X",SUMIFS('Game Log'!$AA:$AA,'Game Log'!$AB:$AB,$A184,'Game Log'!$Z:$Z,$A$165,'Game Log'!$AC:$AC,'Opp Pos'!GC$166))</f>
        <v>X</v>
      </c>
      <c r="GD184" s="23" t="str">
        <f>IF(SUMIFS('Game Log'!$AA:$AA,'Game Log'!$AB:$AB,$A184,'Game Log'!$Z:$Z,$A$165,'Game Log'!$AC:$AC,'Opp Pos'!GD$166)=0,"X",SUMIFS('Game Log'!$AA:$AA,'Game Log'!$AB:$AB,$A184,'Game Log'!$Z:$Z,$A$165,'Game Log'!$AC:$AC,'Opp Pos'!GD$166))</f>
        <v>X</v>
      </c>
      <c r="GE184" s="23" t="str">
        <f>IF(SUMIFS('Game Log'!$AA:$AA,'Game Log'!$AB:$AB,$A184,'Game Log'!$Z:$Z,$A$165,'Game Log'!$AC:$AC,'Opp Pos'!GE$166)=0,"X",SUMIFS('Game Log'!$AA:$AA,'Game Log'!$AB:$AB,$A184,'Game Log'!$Z:$Z,$A$165,'Game Log'!$AC:$AC,'Opp Pos'!GE$166))</f>
        <v>X</v>
      </c>
      <c r="GF184" s="23" t="str">
        <f>IF(SUMIFS('Game Log'!$AA:$AA,'Game Log'!$AB:$AB,$A184,'Game Log'!$Z:$Z,$A$165,'Game Log'!$AC:$AC,'Opp Pos'!GF$166)=0,"X",SUMIFS('Game Log'!$AA:$AA,'Game Log'!$AB:$AB,$A184,'Game Log'!$Z:$Z,$A$165,'Game Log'!$AC:$AC,'Opp Pos'!GF$166))</f>
        <v>X</v>
      </c>
      <c r="GG184" s="23" t="str">
        <f>IF(SUMIFS('Game Log'!$AA:$AA,'Game Log'!$AB:$AB,$A184,'Game Log'!$Z:$Z,$A$165,'Game Log'!$AC:$AC,'Opp Pos'!GG$166)=0,"X",SUMIFS('Game Log'!$AA:$AA,'Game Log'!$AB:$AB,$A184,'Game Log'!$Z:$Z,$A$165,'Game Log'!$AC:$AC,'Opp Pos'!GG$166))</f>
        <v>X</v>
      </c>
      <c r="GH184" s="23" t="str">
        <f>IF(SUMIFS('Game Log'!$AA:$AA,'Game Log'!$AB:$AB,$A184,'Game Log'!$Z:$Z,$A$165,'Game Log'!$AC:$AC,'Opp Pos'!GH$166)=0,"X",SUMIFS('Game Log'!$AA:$AA,'Game Log'!$AB:$AB,$A184,'Game Log'!$Z:$Z,$A$165,'Game Log'!$AC:$AC,'Opp Pos'!GH$166))</f>
        <v>X</v>
      </c>
      <c r="GI184" s="23" t="str">
        <f>IF(SUMIFS('Game Log'!$AA:$AA,'Game Log'!$AB:$AB,$A184,'Game Log'!$Z:$Z,$A$165,'Game Log'!$AC:$AC,'Opp Pos'!GI$166)=0,"X",SUMIFS('Game Log'!$AA:$AA,'Game Log'!$AB:$AB,$A184,'Game Log'!$Z:$Z,$A$165,'Game Log'!$AC:$AC,'Opp Pos'!GI$166))</f>
        <v>X</v>
      </c>
      <c r="GJ184" s="23" t="str">
        <f>IF(SUMIFS('Game Log'!$AA:$AA,'Game Log'!$AB:$AB,$A184,'Game Log'!$Z:$Z,$A$165,'Game Log'!$AC:$AC,'Opp Pos'!GJ$166)=0,"X",SUMIFS('Game Log'!$AA:$AA,'Game Log'!$AB:$AB,$A184,'Game Log'!$Z:$Z,$A$165,'Game Log'!$AC:$AC,'Opp Pos'!GJ$166))</f>
        <v>X</v>
      </c>
      <c r="GK184" s="23" t="str">
        <f>IF(SUMIFS('Game Log'!$AA:$AA,'Game Log'!$AB:$AB,$A184,'Game Log'!$Z:$Z,$A$165,'Game Log'!$AC:$AC,'Opp Pos'!GK$166)=0,"X",SUMIFS('Game Log'!$AA:$AA,'Game Log'!$AB:$AB,$A184,'Game Log'!$Z:$Z,$A$165,'Game Log'!$AC:$AC,'Opp Pos'!GK$166))</f>
        <v>X</v>
      </c>
      <c r="GL184" s="23" t="str">
        <f>IF(SUMIFS('Game Log'!$AA:$AA,'Game Log'!$AB:$AB,$A184,'Game Log'!$Z:$Z,$A$165,'Game Log'!$AC:$AC,'Opp Pos'!GL$166)=0,"X",SUMIFS('Game Log'!$AA:$AA,'Game Log'!$AB:$AB,$A184,'Game Log'!$Z:$Z,$A$165,'Game Log'!$AC:$AC,'Opp Pos'!GL$166))</f>
        <v>X</v>
      </c>
      <c r="GM184" s="23" t="str">
        <f>IF(SUMIFS('Game Log'!$AA:$AA,'Game Log'!$AB:$AB,$A184,'Game Log'!$Z:$Z,$A$165,'Game Log'!$AC:$AC,'Opp Pos'!GM$166)=0,"X",SUMIFS('Game Log'!$AA:$AA,'Game Log'!$AB:$AB,$A184,'Game Log'!$Z:$Z,$A$165,'Game Log'!$AC:$AC,'Opp Pos'!GM$166))</f>
        <v>X</v>
      </c>
      <c r="GN184" s="23" t="str">
        <f>IF(SUMIFS('Game Log'!$AA:$AA,'Game Log'!$AB:$AB,$A184,'Game Log'!$Z:$Z,$A$165,'Game Log'!$AC:$AC,'Opp Pos'!GN$166)=0,"X",SUMIFS('Game Log'!$AA:$AA,'Game Log'!$AB:$AB,$A184,'Game Log'!$Z:$Z,$A$165,'Game Log'!$AC:$AC,'Opp Pos'!GN$166))</f>
        <v>X</v>
      </c>
      <c r="GO184" s="23" t="str">
        <f>IF(SUMIFS('Game Log'!$AA:$AA,'Game Log'!$AB:$AB,$A184,'Game Log'!$Z:$Z,$A$165,'Game Log'!$AC:$AC,'Opp Pos'!GO$166)=0,"X",SUMIFS('Game Log'!$AA:$AA,'Game Log'!$AB:$AB,$A184,'Game Log'!$Z:$Z,$A$165,'Game Log'!$AC:$AC,'Opp Pos'!GO$166))</f>
        <v>X</v>
      </c>
      <c r="GP184" s="23" t="str">
        <f>IF(SUMIFS('Game Log'!$AA:$AA,'Game Log'!$AB:$AB,$A184,'Game Log'!$Z:$Z,$A$165,'Game Log'!$AC:$AC,'Opp Pos'!GP$166)=0,"X",SUMIFS('Game Log'!$AA:$AA,'Game Log'!$AB:$AB,$A184,'Game Log'!$Z:$Z,$A$165,'Game Log'!$AC:$AC,'Opp Pos'!GP$166))</f>
        <v>X</v>
      </c>
      <c r="GQ184" s="23" t="str">
        <f>IF(SUMIFS('Game Log'!$AA:$AA,'Game Log'!$AB:$AB,$A184,'Game Log'!$Z:$Z,$A$165,'Game Log'!$AC:$AC,'Opp Pos'!GQ$166)=0,"X",SUMIFS('Game Log'!$AA:$AA,'Game Log'!$AB:$AB,$A184,'Game Log'!$Z:$Z,$A$165,'Game Log'!$AC:$AC,'Opp Pos'!GQ$166))</f>
        <v>X</v>
      </c>
      <c r="GR184" s="23" t="str">
        <f>IF(SUMIFS('Game Log'!$AA:$AA,'Game Log'!$AB:$AB,$A184,'Game Log'!$Z:$Z,$A$165,'Game Log'!$AC:$AC,'Opp Pos'!GR$166)=0,"X",SUMIFS('Game Log'!$AA:$AA,'Game Log'!$AB:$AB,$A184,'Game Log'!$Z:$Z,$A$165,'Game Log'!$AC:$AC,'Opp Pos'!GR$166))</f>
        <v>X</v>
      </c>
      <c r="GS184" s="23" t="str">
        <f>IF(SUMIFS('Game Log'!$AA:$AA,'Game Log'!$AB:$AB,$A184,'Game Log'!$Z:$Z,$A$165,'Game Log'!$AC:$AC,'Opp Pos'!GS$166)=0,"X",SUMIFS('Game Log'!$AA:$AA,'Game Log'!$AB:$AB,$A184,'Game Log'!$Z:$Z,$A$165,'Game Log'!$AC:$AC,'Opp Pos'!GS$166))</f>
        <v>X</v>
      </c>
      <c r="GT184" s="23" t="str">
        <f>IF(SUMIFS('Game Log'!$AA:$AA,'Game Log'!$AB:$AB,$A184,'Game Log'!$Z:$Z,$A$165,'Game Log'!$AC:$AC,'Opp Pos'!GT$166)=0,"X",SUMIFS('Game Log'!$AA:$AA,'Game Log'!$AB:$AB,$A184,'Game Log'!$Z:$Z,$A$165,'Game Log'!$AC:$AC,'Opp Pos'!GT$166))</f>
        <v>X</v>
      </c>
      <c r="GU184" s="23" t="str">
        <f>IF(SUMIFS('Game Log'!$AA:$AA,'Game Log'!$AB:$AB,$A184,'Game Log'!$Z:$Z,$A$165,'Game Log'!$AC:$AC,'Opp Pos'!GU$166)=0,"X",SUMIFS('Game Log'!$AA:$AA,'Game Log'!$AB:$AB,$A184,'Game Log'!$Z:$Z,$A$165,'Game Log'!$AC:$AC,'Opp Pos'!GU$166))</f>
        <v>X</v>
      </c>
      <c r="GV184" s="23" t="str">
        <f>IF(SUMIFS('Game Log'!$AA:$AA,'Game Log'!$AB:$AB,$A184,'Game Log'!$Z:$Z,$A$165,'Game Log'!$AC:$AC,'Opp Pos'!GV$166)=0,"X",SUMIFS('Game Log'!$AA:$AA,'Game Log'!$AB:$AB,$A184,'Game Log'!$Z:$Z,$A$165,'Game Log'!$AC:$AC,'Opp Pos'!GV$166))</f>
        <v>X</v>
      </c>
      <c r="GW184" s="23" t="str">
        <f>IF(SUMIFS('Game Log'!$AA:$AA,'Game Log'!$AB:$AB,$A184,'Game Log'!$Z:$Z,$A$165,'Game Log'!$AC:$AC,'Opp Pos'!GW$166)=0,"X",SUMIFS('Game Log'!$AA:$AA,'Game Log'!$AB:$AB,$A184,'Game Log'!$Z:$Z,$A$165,'Game Log'!$AC:$AC,'Opp Pos'!GW$166))</f>
        <v>X</v>
      </c>
      <c r="GX184" s="23" t="str">
        <f>IF(SUMIFS('Game Log'!$AA:$AA,'Game Log'!$AB:$AB,$A184,'Game Log'!$Z:$Z,$A$165,'Game Log'!$AC:$AC,'Opp Pos'!GX$166)=0,"X",SUMIFS('Game Log'!$AA:$AA,'Game Log'!$AB:$AB,$A184,'Game Log'!$Z:$Z,$A$165,'Game Log'!$AC:$AC,'Opp Pos'!GX$166))</f>
        <v>X</v>
      </c>
      <c r="GY184" s="23" t="str">
        <f>IF(SUMIFS('Game Log'!$AA:$AA,'Game Log'!$AB:$AB,$A184,'Game Log'!$Z:$Z,$A$165,'Game Log'!$AC:$AC,'Opp Pos'!GY$166)=0,"X",SUMIFS('Game Log'!$AA:$AA,'Game Log'!$AB:$AB,$A184,'Game Log'!$Z:$Z,$A$165,'Game Log'!$AC:$AC,'Opp Pos'!GY$166))</f>
        <v>X</v>
      </c>
      <c r="GZ184" s="23" t="str">
        <f>IF(SUMIFS('Game Log'!$AA:$AA,'Game Log'!$AB:$AB,$A184,'Game Log'!$Z:$Z,$A$165,'Game Log'!$AC:$AC,'Opp Pos'!GZ$166)=0,"X",SUMIFS('Game Log'!$AA:$AA,'Game Log'!$AB:$AB,$A184,'Game Log'!$Z:$Z,$A$165,'Game Log'!$AC:$AC,'Opp Pos'!GZ$166))</f>
        <v>X</v>
      </c>
      <c r="HA184" s="23" t="str">
        <f>IF(SUMIFS('Game Log'!$AA:$AA,'Game Log'!$AB:$AB,$A184,'Game Log'!$Z:$Z,$A$165,'Game Log'!$AC:$AC,'Opp Pos'!HA$166)=0,"X",SUMIFS('Game Log'!$AA:$AA,'Game Log'!$AB:$AB,$A184,'Game Log'!$Z:$Z,$A$165,'Game Log'!$AC:$AC,'Opp Pos'!HA$166))</f>
        <v>X</v>
      </c>
      <c r="HB184" s="23" t="str">
        <f>IF(SUMIFS('Game Log'!$AA:$AA,'Game Log'!$AB:$AB,$A184,'Game Log'!$Z:$Z,$A$165,'Game Log'!$AC:$AC,'Opp Pos'!HB$166)=0,"X",SUMIFS('Game Log'!$AA:$AA,'Game Log'!$AB:$AB,$A184,'Game Log'!$Z:$Z,$A$165,'Game Log'!$AC:$AC,'Opp Pos'!HB$166))</f>
        <v>X</v>
      </c>
      <c r="HC184" s="23" t="str">
        <f>IF(SUMIFS('Game Log'!$AA:$AA,'Game Log'!$AB:$AB,$A184,'Game Log'!$Z:$Z,$A$165,'Game Log'!$AC:$AC,'Opp Pos'!HC$166)=0,"X",SUMIFS('Game Log'!$AA:$AA,'Game Log'!$AB:$AB,$A184,'Game Log'!$Z:$Z,$A$165,'Game Log'!$AC:$AC,'Opp Pos'!HC$166))</f>
        <v>X</v>
      </c>
      <c r="HD184" s="23" t="str">
        <f>IF(SUMIFS('Game Log'!$AA:$AA,'Game Log'!$AB:$AB,$A184,'Game Log'!$Z:$Z,$A$165,'Game Log'!$AC:$AC,'Opp Pos'!HD$166)=0,"X",SUMIFS('Game Log'!$AA:$AA,'Game Log'!$AB:$AB,$A184,'Game Log'!$Z:$Z,$A$165,'Game Log'!$AC:$AC,'Opp Pos'!HD$166))</f>
        <v>X</v>
      </c>
      <c r="HE184" s="23" t="str">
        <f>IF(SUMIFS('Game Log'!$AA:$AA,'Game Log'!$AB:$AB,$A184,'Game Log'!$Z:$Z,$A$165,'Game Log'!$AC:$AC,'Opp Pos'!HE$166)=0,"X",SUMIFS('Game Log'!$AA:$AA,'Game Log'!$AB:$AB,$A184,'Game Log'!$Z:$Z,$A$165,'Game Log'!$AC:$AC,'Opp Pos'!HE$166))</f>
        <v>X</v>
      </c>
      <c r="HF184" s="23" t="str">
        <f>IF(SUMIFS('Game Log'!$AA:$AA,'Game Log'!$AB:$AB,$A184,'Game Log'!$Z:$Z,$A$165,'Game Log'!$AC:$AC,'Opp Pos'!HF$166)=0,"X",SUMIFS('Game Log'!$AA:$AA,'Game Log'!$AB:$AB,$A184,'Game Log'!$Z:$Z,$A$165,'Game Log'!$AC:$AC,'Opp Pos'!HF$166))</f>
        <v>X</v>
      </c>
      <c r="HG184" s="23" t="str">
        <f>IF(SUMIFS('Game Log'!$AA:$AA,'Game Log'!$AB:$AB,$A184,'Game Log'!$Z:$Z,$A$165,'Game Log'!$AC:$AC,'Opp Pos'!HG$166)=0,"X",SUMIFS('Game Log'!$AA:$AA,'Game Log'!$AB:$AB,$A184,'Game Log'!$Z:$Z,$A$165,'Game Log'!$AC:$AC,'Opp Pos'!HG$166))</f>
        <v>X</v>
      </c>
      <c r="HH184" s="23" t="str">
        <f>IF(SUMIFS('Game Log'!$AA:$AA,'Game Log'!$AB:$AB,$A184,'Game Log'!$Z:$Z,$A$165,'Game Log'!$AC:$AC,'Opp Pos'!HH$166)=0,"X",SUMIFS('Game Log'!$AA:$AA,'Game Log'!$AB:$AB,$A184,'Game Log'!$Z:$Z,$A$165,'Game Log'!$AC:$AC,'Opp Pos'!HH$166))</f>
        <v>X</v>
      </c>
      <c r="HI184" s="23" t="str">
        <f>IF(SUMIFS('Game Log'!$AA:$AA,'Game Log'!$AB:$AB,$A184,'Game Log'!$Z:$Z,$A$165,'Game Log'!$AC:$AC,'Opp Pos'!HI$166)=0,"X",SUMIFS('Game Log'!$AA:$AA,'Game Log'!$AB:$AB,$A184,'Game Log'!$Z:$Z,$A$165,'Game Log'!$AC:$AC,'Opp Pos'!HI$166))</f>
        <v>X</v>
      </c>
      <c r="HJ184" s="23" t="str">
        <f>IF(SUMIFS('Game Log'!$AA:$AA,'Game Log'!$AB:$AB,$A184,'Game Log'!$Z:$Z,$A$165,'Game Log'!$AC:$AC,'Opp Pos'!HJ$166)=0,"X",SUMIFS('Game Log'!$AA:$AA,'Game Log'!$AB:$AB,$A184,'Game Log'!$Z:$Z,$A$165,'Game Log'!$AC:$AC,'Opp Pos'!HJ$166))</f>
        <v>X</v>
      </c>
      <c r="HK184" s="23" t="str">
        <f>IF(SUMIFS('Game Log'!$AA:$AA,'Game Log'!$AB:$AB,$A184,'Game Log'!$Z:$Z,$A$165,'Game Log'!$AC:$AC,'Opp Pos'!HK$166)=0,"X",SUMIFS('Game Log'!$AA:$AA,'Game Log'!$AB:$AB,$A184,'Game Log'!$Z:$Z,$A$165,'Game Log'!$AC:$AC,'Opp Pos'!HK$166))</f>
        <v>X</v>
      </c>
      <c r="HL184" s="23" t="str">
        <f>IF(SUMIFS('Game Log'!$AA:$AA,'Game Log'!$AB:$AB,$A184,'Game Log'!$Z:$Z,$A$165,'Game Log'!$AC:$AC,'Opp Pos'!HL$166)=0,"X",SUMIFS('Game Log'!$AA:$AA,'Game Log'!$AB:$AB,$A184,'Game Log'!$Z:$Z,$A$165,'Game Log'!$AC:$AC,'Opp Pos'!HL$166))</f>
        <v>X</v>
      </c>
      <c r="HM184" s="23" t="str">
        <f>IF(SUMIFS('Game Log'!$AA:$AA,'Game Log'!$AB:$AB,$A184,'Game Log'!$Z:$Z,$A$165,'Game Log'!$AC:$AC,'Opp Pos'!HM$166)=0,"X",SUMIFS('Game Log'!$AA:$AA,'Game Log'!$AB:$AB,$A184,'Game Log'!$Z:$Z,$A$165,'Game Log'!$AC:$AC,'Opp Pos'!HM$166))</f>
        <v>X</v>
      </c>
      <c r="HN184" s="23" t="str">
        <f>IF(SUMIFS('Game Log'!$AA:$AA,'Game Log'!$AB:$AB,$A184,'Game Log'!$Z:$Z,$A$165,'Game Log'!$AC:$AC,'Opp Pos'!HN$166)=0,"X",SUMIFS('Game Log'!$AA:$AA,'Game Log'!$AB:$AB,$A184,'Game Log'!$Z:$Z,$A$165,'Game Log'!$AC:$AC,'Opp Pos'!HN$166))</f>
        <v>X</v>
      </c>
      <c r="HO184" s="23" t="str">
        <f>IF(SUMIFS('Game Log'!$AA:$AA,'Game Log'!$AB:$AB,$A184,'Game Log'!$Z:$Z,$A$165,'Game Log'!$AC:$AC,'Opp Pos'!HO$166)=0,"X",SUMIFS('Game Log'!$AA:$AA,'Game Log'!$AB:$AB,$A184,'Game Log'!$Z:$Z,$A$165,'Game Log'!$AC:$AC,'Opp Pos'!HO$166))</f>
        <v>X</v>
      </c>
      <c r="HP184" s="23" t="str">
        <f>IF(SUMIFS('Game Log'!$AA:$AA,'Game Log'!$AB:$AB,$A184,'Game Log'!$Z:$Z,$A$165,'Game Log'!$AC:$AC,'Opp Pos'!HP$166)=0,"X",SUMIFS('Game Log'!$AA:$AA,'Game Log'!$AB:$AB,$A184,'Game Log'!$Z:$Z,$A$165,'Game Log'!$AC:$AC,'Opp Pos'!HP$166))</f>
        <v>X</v>
      </c>
      <c r="HQ184" s="23" t="str">
        <f>IF(SUMIFS('Game Log'!$AA:$AA,'Game Log'!$AB:$AB,$A184,'Game Log'!$Z:$Z,$A$165,'Game Log'!$AC:$AC,'Opp Pos'!HQ$166)=0,"X",SUMIFS('Game Log'!$AA:$AA,'Game Log'!$AB:$AB,$A184,'Game Log'!$Z:$Z,$A$165,'Game Log'!$AC:$AC,'Opp Pos'!HQ$166))</f>
        <v>X</v>
      </c>
      <c r="HR184" s="23" t="str">
        <f>IF(SUMIFS('Game Log'!$AA:$AA,'Game Log'!$AB:$AB,$A184,'Game Log'!$Z:$Z,$A$165,'Game Log'!$AC:$AC,'Opp Pos'!HR$166)=0,"X",SUMIFS('Game Log'!$AA:$AA,'Game Log'!$AB:$AB,$A184,'Game Log'!$Z:$Z,$A$165,'Game Log'!$AC:$AC,'Opp Pos'!HR$166))</f>
        <v>X</v>
      </c>
      <c r="HS184" s="23" t="str">
        <f>IF(SUMIFS('Game Log'!$AA:$AA,'Game Log'!$AB:$AB,$A184,'Game Log'!$Z:$Z,$A$165,'Game Log'!$AC:$AC,'Opp Pos'!HS$166)=0,"X",SUMIFS('Game Log'!$AA:$AA,'Game Log'!$AB:$AB,$A184,'Game Log'!$Z:$Z,$A$165,'Game Log'!$AC:$AC,'Opp Pos'!HS$166))</f>
        <v>X</v>
      </c>
      <c r="HT184" s="23" t="str">
        <f>IF(SUMIFS('Game Log'!$AA:$AA,'Game Log'!$AB:$AB,$A184,'Game Log'!$Z:$Z,$A$165,'Game Log'!$AC:$AC,'Opp Pos'!HT$166)=0,"X",SUMIFS('Game Log'!$AA:$AA,'Game Log'!$AB:$AB,$A184,'Game Log'!$Z:$Z,$A$165,'Game Log'!$AC:$AC,'Opp Pos'!HT$166))</f>
        <v>X</v>
      </c>
      <c r="HU184" s="23" t="str">
        <f>IF(SUMIFS('Game Log'!$AA:$AA,'Game Log'!$AB:$AB,$A184,'Game Log'!$Z:$Z,$A$165,'Game Log'!$AC:$AC,'Opp Pos'!HU$166)=0,"X",SUMIFS('Game Log'!$AA:$AA,'Game Log'!$AB:$AB,$A184,'Game Log'!$Z:$Z,$A$165,'Game Log'!$AC:$AC,'Opp Pos'!HU$166))</f>
        <v>X</v>
      </c>
      <c r="HV184" s="23" t="str">
        <f>IF(SUMIFS('Game Log'!$AA:$AA,'Game Log'!$AB:$AB,$A184,'Game Log'!$Z:$Z,$A$165,'Game Log'!$AC:$AC,'Opp Pos'!HV$166)=0,"X",SUMIFS('Game Log'!$AA:$AA,'Game Log'!$AB:$AB,$A184,'Game Log'!$Z:$Z,$A$165,'Game Log'!$AC:$AC,'Opp Pos'!HV$166))</f>
        <v>X</v>
      </c>
      <c r="HW184" s="23" t="str">
        <f>IF(SUMIFS('Game Log'!$AA:$AA,'Game Log'!$AB:$AB,$A184,'Game Log'!$Z:$Z,$A$165,'Game Log'!$AC:$AC,'Opp Pos'!HW$166)=0,"X",SUMIFS('Game Log'!$AA:$AA,'Game Log'!$AB:$AB,$A184,'Game Log'!$Z:$Z,$A$165,'Game Log'!$AC:$AC,'Opp Pos'!HW$166))</f>
        <v>X</v>
      </c>
      <c r="HX184" s="23" t="str">
        <f>IF(SUMIFS('Game Log'!$AA:$AA,'Game Log'!$AB:$AB,$A184,'Game Log'!$Z:$Z,$A$165,'Game Log'!$AC:$AC,'Opp Pos'!HX$166)=0,"X",SUMIFS('Game Log'!$AA:$AA,'Game Log'!$AB:$AB,$A184,'Game Log'!$Z:$Z,$A$165,'Game Log'!$AC:$AC,'Opp Pos'!HX$166))</f>
        <v>X</v>
      </c>
      <c r="HY184" s="23" t="str">
        <f>IF(SUMIFS('Game Log'!$AA:$AA,'Game Log'!$AB:$AB,$A184,'Game Log'!$Z:$Z,$A$165,'Game Log'!$AC:$AC,'Opp Pos'!HY$166)=0,"X",SUMIFS('Game Log'!$AA:$AA,'Game Log'!$AB:$AB,$A184,'Game Log'!$Z:$Z,$A$165,'Game Log'!$AC:$AC,'Opp Pos'!HY$166))</f>
        <v>X</v>
      </c>
      <c r="HZ184" s="23" t="str">
        <f>IF(SUMIFS('Game Log'!$AA:$AA,'Game Log'!$AB:$AB,$A184,'Game Log'!$Z:$Z,$A$165,'Game Log'!$AC:$AC,'Opp Pos'!HZ$166)=0,"X",SUMIFS('Game Log'!$AA:$AA,'Game Log'!$AB:$AB,$A184,'Game Log'!$Z:$Z,$A$165,'Game Log'!$AC:$AC,'Opp Pos'!HZ$166))</f>
        <v>X</v>
      </c>
      <c r="IA184" s="23" t="str">
        <f>IF(SUMIFS('Game Log'!$AA:$AA,'Game Log'!$AB:$AB,$A184,'Game Log'!$Z:$Z,$A$165,'Game Log'!$AC:$AC,'Opp Pos'!IA$166)=0,"X",SUMIFS('Game Log'!$AA:$AA,'Game Log'!$AB:$AB,$A184,'Game Log'!$Z:$Z,$A$165,'Game Log'!$AC:$AC,'Opp Pos'!IA$166))</f>
        <v>X</v>
      </c>
      <c r="IB184" s="23" t="str">
        <f>IF(SUMIFS('Game Log'!$AA:$AA,'Game Log'!$AB:$AB,$A184,'Game Log'!$Z:$Z,$A$165,'Game Log'!$AC:$AC,'Opp Pos'!IB$166)=0,"X",SUMIFS('Game Log'!$AA:$AA,'Game Log'!$AB:$AB,$A184,'Game Log'!$Z:$Z,$A$165,'Game Log'!$AC:$AC,'Opp Pos'!IB$166))</f>
        <v>X</v>
      </c>
      <c r="IC184" s="23" t="str">
        <f>IF(SUMIFS('Game Log'!$AA:$AA,'Game Log'!$AB:$AB,$A184,'Game Log'!$Z:$Z,$A$165,'Game Log'!$AC:$AC,'Opp Pos'!IC$166)=0,"X",SUMIFS('Game Log'!$AA:$AA,'Game Log'!$AB:$AB,$A184,'Game Log'!$Z:$Z,$A$165,'Game Log'!$AC:$AC,'Opp Pos'!IC$166))</f>
        <v>X</v>
      </c>
      <c r="ID184" s="23" t="str">
        <f>IF(SUMIFS('Game Log'!$AA:$AA,'Game Log'!$AB:$AB,$A184,'Game Log'!$Z:$Z,$A$165,'Game Log'!$AC:$AC,'Opp Pos'!ID$166)=0,"X",SUMIFS('Game Log'!$AA:$AA,'Game Log'!$AB:$AB,$A184,'Game Log'!$Z:$Z,$A$165,'Game Log'!$AC:$AC,'Opp Pos'!ID$166))</f>
        <v>X</v>
      </c>
      <c r="IE184" s="23" t="str">
        <f>IF(SUMIFS('Game Log'!$AA:$AA,'Game Log'!$AB:$AB,$A184,'Game Log'!$Z:$Z,$A$165,'Game Log'!$AC:$AC,'Opp Pos'!IE$166)=0,"X",SUMIFS('Game Log'!$AA:$AA,'Game Log'!$AB:$AB,$A184,'Game Log'!$Z:$Z,$A$165,'Game Log'!$AC:$AC,'Opp Pos'!IE$166))</f>
        <v>X</v>
      </c>
      <c r="IF184" s="23" t="str">
        <f>IF(SUMIFS('Game Log'!$AA:$AA,'Game Log'!$AB:$AB,$A184,'Game Log'!$Z:$Z,$A$165,'Game Log'!$AC:$AC,'Opp Pos'!IF$166)=0,"X",SUMIFS('Game Log'!$AA:$AA,'Game Log'!$AB:$AB,$A184,'Game Log'!$Z:$Z,$A$165,'Game Log'!$AC:$AC,'Opp Pos'!IF$166))</f>
        <v>X</v>
      </c>
      <c r="IG184" s="23" t="str">
        <f>IF(SUMIFS('Game Log'!$AA:$AA,'Game Log'!$AB:$AB,$A184,'Game Log'!$Z:$Z,$A$165,'Game Log'!$AC:$AC,'Opp Pos'!IG$166)=0,"X",SUMIFS('Game Log'!$AA:$AA,'Game Log'!$AB:$AB,$A184,'Game Log'!$Z:$Z,$A$165,'Game Log'!$AC:$AC,'Opp Pos'!IG$166))</f>
        <v>X</v>
      </c>
      <c r="IH184" s="23" t="str">
        <f>IF(SUMIFS('Game Log'!$AA:$AA,'Game Log'!$AB:$AB,$A184,'Game Log'!$Z:$Z,$A$165,'Game Log'!$AC:$AC,'Opp Pos'!IH$166)=0,"X",SUMIFS('Game Log'!$AA:$AA,'Game Log'!$AB:$AB,$A184,'Game Log'!$Z:$Z,$A$165,'Game Log'!$AC:$AC,'Opp Pos'!IH$166))</f>
        <v>X</v>
      </c>
      <c r="II184" s="23" t="str">
        <f>IF(SUMIFS('Game Log'!$AA:$AA,'Game Log'!$AB:$AB,$A184,'Game Log'!$Z:$Z,$A$165,'Game Log'!$AC:$AC,'Opp Pos'!II$166)=0,"X",SUMIFS('Game Log'!$AA:$AA,'Game Log'!$AB:$AB,$A184,'Game Log'!$Z:$Z,$A$165,'Game Log'!$AC:$AC,'Opp Pos'!II$166))</f>
        <v>X</v>
      </c>
      <c r="IJ184" s="23" t="str">
        <f>IF(SUMIFS('Game Log'!$AA:$AA,'Game Log'!$AB:$AB,$A184,'Game Log'!$Z:$Z,$A$165,'Game Log'!$AC:$AC,'Opp Pos'!IJ$166)=0,"X",SUMIFS('Game Log'!$AA:$AA,'Game Log'!$AB:$AB,$A184,'Game Log'!$Z:$Z,$A$165,'Game Log'!$AC:$AC,'Opp Pos'!IJ$166))</f>
        <v>X</v>
      </c>
      <c r="IK184" s="23" t="str">
        <f>IF(SUMIFS('Game Log'!$AA:$AA,'Game Log'!$AB:$AB,$A184,'Game Log'!$Z:$Z,$A$165,'Game Log'!$AC:$AC,'Opp Pos'!IK$166)=0,"X",SUMIFS('Game Log'!$AA:$AA,'Game Log'!$AB:$AB,$A184,'Game Log'!$Z:$Z,$A$165,'Game Log'!$AC:$AC,'Opp Pos'!IK$166))</f>
        <v>X</v>
      </c>
      <c r="IL184" s="23" t="str">
        <f>IF(SUMIFS('Game Log'!$AA:$AA,'Game Log'!$AB:$AB,$A184,'Game Log'!$Z:$Z,$A$165,'Game Log'!$AC:$AC,'Opp Pos'!IL$166)=0,"X",SUMIFS('Game Log'!$AA:$AA,'Game Log'!$AB:$AB,$A184,'Game Log'!$Z:$Z,$A$165,'Game Log'!$AC:$AC,'Opp Pos'!IL$166))</f>
        <v>X</v>
      </c>
      <c r="IM184" s="23" t="str">
        <f>IF(SUMIFS('Game Log'!$AA:$AA,'Game Log'!$AB:$AB,$A184,'Game Log'!$Z:$Z,$A$165,'Game Log'!$AC:$AC,'Opp Pos'!IM$166)=0,"X",SUMIFS('Game Log'!$AA:$AA,'Game Log'!$AB:$AB,$A184,'Game Log'!$Z:$Z,$A$165,'Game Log'!$AC:$AC,'Opp Pos'!IM$166))</f>
        <v>X</v>
      </c>
      <c r="IN184" s="23" t="str">
        <f>IF(SUMIFS('Game Log'!$AA:$AA,'Game Log'!$AB:$AB,$A184,'Game Log'!$Z:$Z,$A$165,'Game Log'!$AC:$AC,'Opp Pos'!IN$166)=0,"X",SUMIFS('Game Log'!$AA:$AA,'Game Log'!$AB:$AB,$A184,'Game Log'!$Z:$Z,$A$165,'Game Log'!$AC:$AC,'Opp Pos'!IN$166))</f>
        <v>X</v>
      </c>
      <c r="IO184" s="23" t="str">
        <f>IF(SUMIFS('Game Log'!$AA:$AA,'Game Log'!$AB:$AB,$A184,'Game Log'!$Z:$Z,$A$165,'Game Log'!$AC:$AC,'Opp Pos'!IO$166)=0,"X",SUMIFS('Game Log'!$AA:$AA,'Game Log'!$AB:$AB,$A184,'Game Log'!$Z:$Z,$A$165,'Game Log'!$AC:$AC,'Opp Pos'!IO$166))</f>
        <v>X</v>
      </c>
      <c r="IP184" s="23" t="str">
        <f>IF(SUMIFS('Game Log'!$AA:$AA,'Game Log'!$AB:$AB,$A184,'Game Log'!$Z:$Z,$A$165,'Game Log'!$AC:$AC,'Opp Pos'!IP$166)=0,"X",SUMIFS('Game Log'!$AA:$AA,'Game Log'!$AB:$AB,$A184,'Game Log'!$Z:$Z,$A$165,'Game Log'!$AC:$AC,'Opp Pos'!IP$166))</f>
        <v>X</v>
      </c>
      <c r="IQ184" s="23" t="str">
        <f>IF(SUMIFS('Game Log'!$AA:$AA,'Game Log'!$AB:$AB,$A184,'Game Log'!$Z:$Z,$A$165,'Game Log'!$AC:$AC,'Opp Pos'!IQ$166)=0,"X",SUMIFS('Game Log'!$AA:$AA,'Game Log'!$AB:$AB,$A184,'Game Log'!$Z:$Z,$A$165,'Game Log'!$AC:$AC,'Opp Pos'!IQ$166))</f>
        <v>X</v>
      </c>
      <c r="IR184" s="23" t="str">
        <f>IF(SUMIFS('Game Log'!$AA:$AA,'Game Log'!$AB:$AB,$A184,'Game Log'!$Z:$Z,$A$165,'Game Log'!$AC:$AC,'Opp Pos'!IR$166)=0,"X",SUMIFS('Game Log'!$AA:$AA,'Game Log'!$AB:$AB,$A184,'Game Log'!$Z:$Z,$A$165,'Game Log'!$AC:$AC,'Opp Pos'!IR$166))</f>
        <v>X</v>
      </c>
      <c r="IS184" s="23" t="str">
        <f>IF(SUMIFS('Game Log'!$AA:$AA,'Game Log'!$AB:$AB,$A184,'Game Log'!$Z:$Z,$A$165,'Game Log'!$AC:$AC,'Opp Pos'!IS$166)=0,"X",SUMIFS('Game Log'!$AA:$AA,'Game Log'!$AB:$AB,$A184,'Game Log'!$Z:$Z,$A$165,'Game Log'!$AC:$AC,'Opp Pos'!IS$166))</f>
        <v>X</v>
      </c>
      <c r="IT184" s="23" t="str">
        <f>IF(SUMIFS('Game Log'!$AA:$AA,'Game Log'!$AB:$AB,$A184,'Game Log'!$Z:$Z,$A$165,'Game Log'!$AC:$AC,'Opp Pos'!IT$166)=0,"X",SUMIFS('Game Log'!$AA:$AA,'Game Log'!$AB:$AB,$A184,'Game Log'!$Z:$Z,$A$165,'Game Log'!$AC:$AC,'Opp Pos'!IT$166))</f>
        <v>X</v>
      </c>
      <c r="IU184" s="23" t="str">
        <f>IF(SUMIFS('Game Log'!$AA:$AA,'Game Log'!$AB:$AB,$A184,'Game Log'!$Z:$Z,$A$165,'Game Log'!$AC:$AC,'Opp Pos'!IU$166)=0,"X",SUMIFS('Game Log'!$AA:$AA,'Game Log'!$AB:$AB,$A184,'Game Log'!$Z:$Z,$A$165,'Game Log'!$AC:$AC,'Opp Pos'!IU$166))</f>
        <v>X</v>
      </c>
      <c r="IV184" s="23" t="str">
        <f>IF(SUMIFS('Game Log'!$AA:$AA,'Game Log'!$AB:$AB,$A184,'Game Log'!$Z:$Z,$A$165,'Game Log'!$AC:$AC,'Opp Pos'!IV$166)=0,"X",SUMIFS('Game Log'!$AA:$AA,'Game Log'!$AB:$AB,$A184,'Game Log'!$Z:$Z,$A$165,'Game Log'!$AC:$AC,'Opp Pos'!IV$166))</f>
        <v>X</v>
      </c>
      <c r="IW184" s="23" t="str">
        <f>IF(SUMIFS('Game Log'!$AA:$AA,'Game Log'!$AB:$AB,$A184,'Game Log'!$Z:$Z,$A$165,'Game Log'!$AC:$AC,'Opp Pos'!IW$166)=0,"X",SUMIFS('Game Log'!$AA:$AA,'Game Log'!$AB:$AB,$A184,'Game Log'!$Z:$Z,$A$165,'Game Log'!$AC:$AC,'Opp Pos'!IW$166))</f>
        <v>X</v>
      </c>
      <c r="IX184" s="23" t="str">
        <f>IF(SUMIFS('Game Log'!$AA:$AA,'Game Log'!$AB:$AB,$A184,'Game Log'!$Z:$Z,$A$165,'Game Log'!$AC:$AC,'Opp Pos'!IX$166)=0,"X",SUMIFS('Game Log'!$AA:$AA,'Game Log'!$AB:$AB,$A184,'Game Log'!$Z:$Z,$A$165,'Game Log'!$AC:$AC,'Opp Pos'!IX$166))</f>
        <v>X</v>
      </c>
      <c r="IY184" s="23" t="str">
        <f>IF(SUMIFS('Game Log'!$AA:$AA,'Game Log'!$AB:$AB,$A184,'Game Log'!$Z:$Z,$A$165,'Game Log'!$AC:$AC,'Opp Pos'!IY$166)=0,"X",SUMIFS('Game Log'!$AA:$AA,'Game Log'!$AB:$AB,$A184,'Game Log'!$Z:$Z,$A$165,'Game Log'!$AC:$AC,'Opp Pos'!IY$166))</f>
        <v>X</v>
      </c>
      <c r="IZ184" s="23" t="str">
        <f>IF(SUMIFS('Game Log'!$AA:$AA,'Game Log'!$AB:$AB,$A184,'Game Log'!$Z:$Z,$A$165,'Game Log'!$AC:$AC,'Opp Pos'!IZ$166)=0,"X",SUMIFS('Game Log'!$AA:$AA,'Game Log'!$AB:$AB,$A184,'Game Log'!$Z:$Z,$A$165,'Game Log'!$AC:$AC,'Opp Pos'!IZ$166))</f>
        <v>X</v>
      </c>
      <c r="JA184" s="23" t="str">
        <f>IF(SUMIFS('Game Log'!$AA:$AA,'Game Log'!$AB:$AB,$A184,'Game Log'!$Z:$Z,$A$165,'Game Log'!$AC:$AC,'Opp Pos'!JA$166)=0,"X",SUMIFS('Game Log'!$AA:$AA,'Game Log'!$AB:$AB,$A184,'Game Log'!$Z:$Z,$A$165,'Game Log'!$AC:$AC,'Opp Pos'!JA$166))</f>
        <v>X</v>
      </c>
      <c r="JB184" s="23" t="str">
        <f>IF(SUMIFS('Game Log'!$AA:$AA,'Game Log'!$AB:$AB,$A184,'Game Log'!$Z:$Z,$A$165,'Game Log'!$AC:$AC,'Opp Pos'!JB$166)=0,"X",SUMIFS('Game Log'!$AA:$AA,'Game Log'!$AB:$AB,$A184,'Game Log'!$Z:$Z,$A$165,'Game Log'!$AC:$AC,'Opp Pos'!JB$166))</f>
        <v>X</v>
      </c>
      <c r="JC184" s="23" t="str">
        <f>IF(SUMIFS('Game Log'!$AA:$AA,'Game Log'!$AB:$AB,$A184,'Game Log'!$Z:$Z,$A$165,'Game Log'!$AC:$AC,'Opp Pos'!JC$166)=0,"X",SUMIFS('Game Log'!$AA:$AA,'Game Log'!$AB:$AB,$A184,'Game Log'!$Z:$Z,$A$165,'Game Log'!$AC:$AC,'Opp Pos'!JC$166))</f>
        <v>X</v>
      </c>
      <c r="JD184" s="23" t="str">
        <f>IF(SUMIFS('Game Log'!$AA:$AA,'Game Log'!$AB:$AB,$A184,'Game Log'!$Z:$Z,$A$165,'Game Log'!$AC:$AC,'Opp Pos'!JD$166)=0,"X",SUMIFS('Game Log'!$AA:$AA,'Game Log'!$AB:$AB,$A184,'Game Log'!$Z:$Z,$A$165,'Game Log'!$AC:$AC,'Opp Pos'!JD$166))</f>
        <v>X</v>
      </c>
      <c r="JE184" s="23" t="str">
        <f>IF(SUMIFS('Game Log'!$AA:$AA,'Game Log'!$AB:$AB,$A184,'Game Log'!$Z:$Z,$A$165,'Game Log'!$AC:$AC,'Opp Pos'!JE$166)=0,"X",SUMIFS('Game Log'!$AA:$AA,'Game Log'!$AB:$AB,$A184,'Game Log'!$Z:$Z,$A$165,'Game Log'!$AC:$AC,'Opp Pos'!JE$166))</f>
        <v>X</v>
      </c>
      <c r="JF184" s="23" t="str">
        <f>IF(SUMIFS('Game Log'!$AA:$AA,'Game Log'!$AB:$AB,$A184,'Game Log'!$Z:$Z,$A$165,'Game Log'!$AC:$AC,'Opp Pos'!JF$166)=0,"X",SUMIFS('Game Log'!$AA:$AA,'Game Log'!$AB:$AB,$A184,'Game Log'!$Z:$Z,$A$165,'Game Log'!$AC:$AC,'Opp Pos'!JF$166))</f>
        <v>X</v>
      </c>
      <c r="JG184" s="23" t="str">
        <f>IF(SUMIFS('Game Log'!$AA:$AA,'Game Log'!$AB:$AB,$A184,'Game Log'!$Z:$Z,$A$165,'Game Log'!$AC:$AC,'Opp Pos'!JG$166)=0,"X",SUMIFS('Game Log'!$AA:$AA,'Game Log'!$AB:$AB,$A184,'Game Log'!$Z:$Z,$A$165,'Game Log'!$AC:$AC,'Opp Pos'!JG$166))</f>
        <v>X</v>
      </c>
      <c r="JH184" s="23" t="str">
        <f>IF(SUMIFS('Game Log'!$AA:$AA,'Game Log'!$AB:$AB,$A184,'Game Log'!$Z:$Z,$A$165,'Game Log'!$AC:$AC,'Opp Pos'!JH$166)=0,"X",SUMIFS('Game Log'!$AA:$AA,'Game Log'!$AB:$AB,$A184,'Game Log'!$Z:$Z,$A$165,'Game Log'!$AC:$AC,'Opp Pos'!JH$166))</f>
        <v>X</v>
      </c>
      <c r="JI184" s="23" t="str">
        <f>IF(SUMIFS('Game Log'!$AA:$AA,'Game Log'!$AB:$AB,$A184,'Game Log'!$Z:$Z,$A$165,'Game Log'!$AC:$AC,'Opp Pos'!JI$166)=0,"X",SUMIFS('Game Log'!$AA:$AA,'Game Log'!$AB:$AB,$A184,'Game Log'!$Z:$Z,$A$165,'Game Log'!$AC:$AC,'Opp Pos'!JI$166))</f>
        <v>X</v>
      </c>
      <c r="JJ184" s="23" t="str">
        <f>IF(SUMIFS('Game Log'!$AA:$AA,'Game Log'!$AB:$AB,$A184,'Game Log'!$Z:$Z,$A$165,'Game Log'!$AC:$AC,'Opp Pos'!JJ$166)=0,"X",SUMIFS('Game Log'!$AA:$AA,'Game Log'!$AB:$AB,$A184,'Game Log'!$Z:$Z,$A$165,'Game Log'!$AC:$AC,'Opp Pos'!JJ$166))</f>
        <v>X</v>
      </c>
      <c r="JK184" s="23" t="str">
        <f>IF(SUMIFS('Game Log'!$AA:$AA,'Game Log'!$AB:$AB,$A184,'Game Log'!$Z:$Z,$A$165,'Game Log'!$AC:$AC,'Opp Pos'!JK$166)=0,"X",SUMIFS('Game Log'!$AA:$AA,'Game Log'!$AB:$AB,$A184,'Game Log'!$Z:$Z,$A$165,'Game Log'!$AC:$AC,'Opp Pos'!JK$166))</f>
        <v>X</v>
      </c>
      <c r="JL184" s="23" t="str">
        <f>IF(SUMIFS('Game Log'!$AA:$AA,'Game Log'!$AB:$AB,$A184,'Game Log'!$Z:$Z,$A$165,'Game Log'!$AC:$AC,'Opp Pos'!JL$166)=0,"X",SUMIFS('Game Log'!$AA:$AA,'Game Log'!$AB:$AB,$A184,'Game Log'!$Z:$Z,$A$165,'Game Log'!$AC:$AC,'Opp Pos'!JL$166))</f>
        <v>X</v>
      </c>
      <c r="JM184" s="23" t="str">
        <f>IF(SUMIFS('Game Log'!$AA:$AA,'Game Log'!$AB:$AB,$A184,'Game Log'!$Z:$Z,$A$165,'Game Log'!$AC:$AC,'Opp Pos'!JM$166)=0,"X",SUMIFS('Game Log'!$AA:$AA,'Game Log'!$AB:$AB,$A184,'Game Log'!$Z:$Z,$A$165,'Game Log'!$AC:$AC,'Opp Pos'!JM$166))</f>
        <v>X</v>
      </c>
      <c r="JN184" s="23" t="str">
        <f>IF(SUMIFS('Game Log'!$AA:$AA,'Game Log'!$AB:$AB,$A184,'Game Log'!$Z:$Z,$A$165,'Game Log'!$AC:$AC,'Opp Pos'!JN$166)=0,"X",SUMIFS('Game Log'!$AA:$AA,'Game Log'!$AB:$AB,$A184,'Game Log'!$Z:$Z,$A$165,'Game Log'!$AC:$AC,'Opp Pos'!JN$166))</f>
        <v>X</v>
      </c>
      <c r="JO184" s="23" t="str">
        <f>IF(SUMIFS('Game Log'!$AA:$AA,'Game Log'!$AB:$AB,$A184,'Game Log'!$Z:$Z,$A$165,'Game Log'!$AC:$AC,'Opp Pos'!JO$166)=0,"X",SUMIFS('Game Log'!$AA:$AA,'Game Log'!$AB:$AB,$A184,'Game Log'!$Z:$Z,$A$165,'Game Log'!$AC:$AC,'Opp Pos'!JO$166))</f>
        <v>X</v>
      </c>
      <c r="JP184" s="23" t="str">
        <f>IF(SUMIFS('Game Log'!$AA:$AA,'Game Log'!$AB:$AB,$A184,'Game Log'!$Z:$Z,$A$165,'Game Log'!$AC:$AC,'Opp Pos'!JP$166)=0,"X",SUMIFS('Game Log'!$AA:$AA,'Game Log'!$AB:$AB,$A184,'Game Log'!$Z:$Z,$A$165,'Game Log'!$AC:$AC,'Opp Pos'!JP$166))</f>
        <v>X</v>
      </c>
      <c r="JQ184" s="23" t="str">
        <f>IF(SUMIFS('Game Log'!$AA:$AA,'Game Log'!$AB:$AB,$A184,'Game Log'!$Z:$Z,$A$165,'Game Log'!$AC:$AC,'Opp Pos'!JQ$166)=0,"X",SUMIFS('Game Log'!$AA:$AA,'Game Log'!$AB:$AB,$A184,'Game Log'!$Z:$Z,$A$165,'Game Log'!$AC:$AC,'Opp Pos'!JQ$166))</f>
        <v>X</v>
      </c>
      <c r="JR184" s="23" t="str">
        <f>IF(SUMIFS('Game Log'!$AA:$AA,'Game Log'!$AB:$AB,$A184,'Game Log'!$Z:$Z,$A$165,'Game Log'!$AC:$AC,'Opp Pos'!JR$166)=0,"X",SUMIFS('Game Log'!$AA:$AA,'Game Log'!$AB:$AB,$A184,'Game Log'!$Z:$Z,$A$165,'Game Log'!$AC:$AC,'Opp Pos'!JR$166))</f>
        <v>X</v>
      </c>
      <c r="JS184" s="23" t="str">
        <f>IF(SUMIFS('Game Log'!$AA:$AA,'Game Log'!$AB:$AB,$A184,'Game Log'!$Z:$Z,$A$165,'Game Log'!$AC:$AC,'Opp Pos'!JS$166)=0,"X",SUMIFS('Game Log'!$AA:$AA,'Game Log'!$AB:$AB,$A184,'Game Log'!$Z:$Z,$A$165,'Game Log'!$AC:$AC,'Opp Pos'!JS$166))</f>
        <v>X</v>
      </c>
      <c r="JT184" s="23" t="str">
        <f>IF(SUMIFS('Game Log'!$AA:$AA,'Game Log'!$AB:$AB,$A184,'Game Log'!$Z:$Z,$A$165,'Game Log'!$AC:$AC,'Opp Pos'!JT$166)=0,"X",SUMIFS('Game Log'!$AA:$AA,'Game Log'!$AB:$AB,$A184,'Game Log'!$Z:$Z,$A$165,'Game Log'!$AC:$AC,'Opp Pos'!JT$166))</f>
        <v>X</v>
      </c>
      <c r="JU184" s="23" t="str">
        <f>IF(SUMIFS('Game Log'!$AA:$AA,'Game Log'!$AB:$AB,$A184,'Game Log'!$Z:$Z,$A$165,'Game Log'!$AC:$AC,'Opp Pos'!JU$166)=0,"X",SUMIFS('Game Log'!$AA:$AA,'Game Log'!$AB:$AB,$A184,'Game Log'!$Z:$Z,$A$165,'Game Log'!$AC:$AC,'Opp Pos'!JU$166))</f>
        <v>X</v>
      </c>
      <c r="JV184" s="23">
        <f t="shared" si="18"/>
        <v>44</v>
      </c>
      <c r="JW184" s="23">
        <f t="shared" si="19"/>
        <v>1620.1999999999996</v>
      </c>
      <c r="JX184" s="23">
        <f t="shared" si="20"/>
        <v>36.822727272727263</v>
      </c>
      <c r="JY184" s="104"/>
    </row>
    <row r="185" spans="1:285" hidden="1" x14ac:dyDescent="0.25">
      <c r="A185" s="129" t="s">
        <v>37</v>
      </c>
      <c r="B185" s="23" t="str">
        <f>IF(SUMIFS('Game Log'!$AA:$AA,'Game Log'!$AB:$AB,$A185,'Game Log'!$Z:$Z,$A$165,'Game Log'!$AC:$AC,'Opp Pos'!B$166)=0,"X",SUMIFS('Game Log'!$AA:$AA,'Game Log'!$AB:$AB,$A185,'Game Log'!$Z:$Z,$A$165,'Game Log'!$AC:$AC,'Opp Pos'!B$166))</f>
        <v>X</v>
      </c>
      <c r="C185" s="23">
        <f>IF(SUMIFS('Game Log'!$AA:$AA,'Game Log'!$AB:$AB,$A185,'Game Log'!$Z:$Z,$A$165,'Game Log'!$AC:$AC,'Opp Pos'!C$166)=0,"X",SUMIFS('Game Log'!$AA:$AA,'Game Log'!$AB:$AB,$A185,'Game Log'!$Z:$Z,$A$165,'Game Log'!$AC:$AC,'Opp Pos'!C$166))</f>
        <v>40.200000000000003</v>
      </c>
      <c r="D185" s="23" t="str">
        <f>IF(SUMIFS('Game Log'!$AA:$AA,'Game Log'!$AB:$AB,$A185,'Game Log'!$Z:$Z,$A$165,'Game Log'!$AC:$AC,'Opp Pos'!D$166)=0,"X",SUMIFS('Game Log'!$AA:$AA,'Game Log'!$AB:$AB,$A185,'Game Log'!$Z:$Z,$A$165,'Game Log'!$AC:$AC,'Opp Pos'!D$166))</f>
        <v>X</v>
      </c>
      <c r="E185" s="23">
        <f>IF(SUMIFS('Game Log'!$AA:$AA,'Game Log'!$AB:$AB,$A185,'Game Log'!$Z:$Z,$A$165,'Game Log'!$AC:$AC,'Opp Pos'!E$166)=0,"X",SUMIFS('Game Log'!$AA:$AA,'Game Log'!$AB:$AB,$A185,'Game Log'!$Z:$Z,$A$165,'Game Log'!$AC:$AC,'Opp Pos'!E$166))</f>
        <v>26.099999999999998</v>
      </c>
      <c r="F185" s="23" t="str">
        <f>IF(SUMIFS('Game Log'!$AA:$AA,'Game Log'!$AB:$AB,$A185,'Game Log'!$Z:$Z,$A$165,'Game Log'!$AC:$AC,'Opp Pos'!F$166)=0,"X",SUMIFS('Game Log'!$AA:$AA,'Game Log'!$AB:$AB,$A185,'Game Log'!$Z:$Z,$A$165,'Game Log'!$AC:$AC,'Opp Pos'!F$166))</f>
        <v>X</v>
      </c>
      <c r="G185" s="23">
        <f>IF(SUMIFS('Game Log'!$AA:$AA,'Game Log'!$AB:$AB,$A185,'Game Log'!$Z:$Z,$A$165,'Game Log'!$AC:$AC,'Opp Pos'!G$166)=0,"X",SUMIFS('Game Log'!$AA:$AA,'Game Log'!$AB:$AB,$A185,'Game Log'!$Z:$Z,$A$165,'Game Log'!$AC:$AC,'Opp Pos'!G$166))</f>
        <v>29.799999999999997</v>
      </c>
      <c r="H185" s="23" t="str">
        <f>IF(SUMIFS('Game Log'!$AA:$AA,'Game Log'!$AB:$AB,$A185,'Game Log'!$Z:$Z,$A$165,'Game Log'!$AC:$AC,'Opp Pos'!H$166)=0,"X",SUMIFS('Game Log'!$AA:$AA,'Game Log'!$AB:$AB,$A185,'Game Log'!$Z:$Z,$A$165,'Game Log'!$AC:$AC,'Opp Pos'!H$166))</f>
        <v>X</v>
      </c>
      <c r="I185" s="23">
        <f>IF(SUMIFS('Game Log'!$AA:$AA,'Game Log'!$AB:$AB,$A185,'Game Log'!$Z:$Z,$A$165,'Game Log'!$AC:$AC,'Opp Pos'!I$166)=0,"X",SUMIFS('Game Log'!$AA:$AA,'Game Log'!$AB:$AB,$A185,'Game Log'!$Z:$Z,$A$165,'Game Log'!$AC:$AC,'Opp Pos'!I$166))</f>
        <v>20.399999999999999</v>
      </c>
      <c r="J185" s="23" t="str">
        <f>IF(SUMIFS('Game Log'!$AA:$AA,'Game Log'!$AB:$AB,$A185,'Game Log'!$Z:$Z,$A$165,'Game Log'!$AC:$AC,'Opp Pos'!J$166)=0,"X",SUMIFS('Game Log'!$AA:$AA,'Game Log'!$AB:$AB,$A185,'Game Log'!$Z:$Z,$A$165,'Game Log'!$AC:$AC,'Opp Pos'!J$166))</f>
        <v>X</v>
      </c>
      <c r="K185" s="23">
        <f>IF(SUMIFS('Game Log'!$AA:$AA,'Game Log'!$AB:$AB,$A185,'Game Log'!$Z:$Z,$A$165,'Game Log'!$AC:$AC,'Opp Pos'!K$166)=0,"X",SUMIFS('Game Log'!$AA:$AA,'Game Log'!$AB:$AB,$A185,'Game Log'!$Z:$Z,$A$165,'Game Log'!$AC:$AC,'Opp Pos'!K$166))</f>
        <v>56.5</v>
      </c>
      <c r="L185" s="23" t="str">
        <f>IF(SUMIFS('Game Log'!$AA:$AA,'Game Log'!$AB:$AB,$A185,'Game Log'!$Z:$Z,$A$165,'Game Log'!$AC:$AC,'Opp Pos'!L$166)=0,"X",SUMIFS('Game Log'!$AA:$AA,'Game Log'!$AB:$AB,$A185,'Game Log'!$Z:$Z,$A$165,'Game Log'!$AC:$AC,'Opp Pos'!L$166))</f>
        <v>X</v>
      </c>
      <c r="M185" s="23">
        <f>IF(SUMIFS('Game Log'!$AA:$AA,'Game Log'!$AB:$AB,$A185,'Game Log'!$Z:$Z,$A$165,'Game Log'!$AC:$AC,'Opp Pos'!M$166)=0,"X",SUMIFS('Game Log'!$AA:$AA,'Game Log'!$AB:$AB,$A185,'Game Log'!$Z:$Z,$A$165,'Game Log'!$AC:$AC,'Opp Pos'!M$166))</f>
        <v>9.4</v>
      </c>
      <c r="N185" s="23" t="str">
        <f>IF(SUMIFS('Game Log'!$AA:$AA,'Game Log'!$AB:$AB,$A185,'Game Log'!$Z:$Z,$A$165,'Game Log'!$AC:$AC,'Opp Pos'!N$166)=0,"X",SUMIFS('Game Log'!$AA:$AA,'Game Log'!$AB:$AB,$A185,'Game Log'!$Z:$Z,$A$165,'Game Log'!$AC:$AC,'Opp Pos'!N$166))</f>
        <v>X</v>
      </c>
      <c r="O185" s="23">
        <f>IF(SUMIFS('Game Log'!$AA:$AA,'Game Log'!$AB:$AB,$A185,'Game Log'!$Z:$Z,$A$165,'Game Log'!$AC:$AC,'Opp Pos'!O$166)=0,"X",SUMIFS('Game Log'!$AA:$AA,'Game Log'!$AB:$AB,$A185,'Game Log'!$Z:$Z,$A$165,'Game Log'!$AC:$AC,'Opp Pos'!O$166))</f>
        <v>35.300000000000004</v>
      </c>
      <c r="P185" s="23" t="str">
        <f>IF(SUMIFS('Game Log'!$AA:$AA,'Game Log'!$AB:$AB,$A185,'Game Log'!$Z:$Z,$A$165,'Game Log'!$AC:$AC,'Opp Pos'!P$166)=0,"X",SUMIFS('Game Log'!$AA:$AA,'Game Log'!$AB:$AB,$A185,'Game Log'!$Z:$Z,$A$165,'Game Log'!$AC:$AC,'Opp Pos'!P$166))</f>
        <v>X</v>
      </c>
      <c r="Q185" s="23">
        <f>IF(SUMIFS('Game Log'!$AA:$AA,'Game Log'!$AB:$AB,$A185,'Game Log'!$Z:$Z,$A$165,'Game Log'!$AC:$AC,'Opp Pos'!Q$166)=0,"X",SUMIFS('Game Log'!$AA:$AA,'Game Log'!$AB:$AB,$A185,'Game Log'!$Z:$Z,$A$165,'Game Log'!$AC:$AC,'Opp Pos'!Q$166))</f>
        <v>40.6</v>
      </c>
      <c r="R185" s="23" t="str">
        <f>IF(SUMIFS('Game Log'!$AA:$AA,'Game Log'!$AB:$AB,$A185,'Game Log'!$Z:$Z,$A$165,'Game Log'!$AC:$AC,'Opp Pos'!R$166)=0,"X",SUMIFS('Game Log'!$AA:$AA,'Game Log'!$AB:$AB,$A185,'Game Log'!$Z:$Z,$A$165,'Game Log'!$AC:$AC,'Opp Pos'!R$166))</f>
        <v>X</v>
      </c>
      <c r="S185" s="23">
        <f>IF(SUMIFS('Game Log'!$AA:$AA,'Game Log'!$AB:$AB,$A185,'Game Log'!$Z:$Z,$A$165,'Game Log'!$AC:$AC,'Opp Pos'!S$166)=0,"X",SUMIFS('Game Log'!$AA:$AA,'Game Log'!$AB:$AB,$A185,'Game Log'!$Z:$Z,$A$165,'Game Log'!$AC:$AC,'Opp Pos'!S$166))</f>
        <v>33.6</v>
      </c>
      <c r="T185" s="23">
        <f>IF(SUMIFS('Game Log'!$AA:$AA,'Game Log'!$AB:$AB,$A185,'Game Log'!$Z:$Z,$A$165,'Game Log'!$AC:$AC,'Opp Pos'!T$166)=0,"X",SUMIFS('Game Log'!$AA:$AA,'Game Log'!$AB:$AB,$A185,'Game Log'!$Z:$Z,$A$165,'Game Log'!$AC:$AC,'Opp Pos'!T$166))</f>
        <v>24.299999999999997</v>
      </c>
      <c r="U185" s="23" t="str">
        <f>IF(SUMIFS('Game Log'!$AA:$AA,'Game Log'!$AB:$AB,$A185,'Game Log'!$Z:$Z,$A$165,'Game Log'!$AC:$AC,'Opp Pos'!U$166)=0,"X",SUMIFS('Game Log'!$AA:$AA,'Game Log'!$AB:$AB,$A185,'Game Log'!$Z:$Z,$A$165,'Game Log'!$AC:$AC,'Opp Pos'!U$166))</f>
        <v>X</v>
      </c>
      <c r="V185" s="23" t="str">
        <f>IF(SUMIFS('Game Log'!$AA:$AA,'Game Log'!$AB:$AB,$A185,'Game Log'!$Z:$Z,$A$165,'Game Log'!$AC:$AC,'Opp Pos'!V$166)=0,"X",SUMIFS('Game Log'!$AA:$AA,'Game Log'!$AB:$AB,$A185,'Game Log'!$Z:$Z,$A$165,'Game Log'!$AC:$AC,'Opp Pos'!V$166))</f>
        <v>X</v>
      </c>
      <c r="W185" s="23">
        <f>IF(SUMIFS('Game Log'!$AA:$AA,'Game Log'!$AB:$AB,$A185,'Game Log'!$Z:$Z,$A$165,'Game Log'!$AC:$AC,'Opp Pos'!W$166)=0,"X",SUMIFS('Game Log'!$AA:$AA,'Game Log'!$AB:$AB,$A185,'Game Log'!$Z:$Z,$A$165,'Game Log'!$AC:$AC,'Opp Pos'!W$166))</f>
        <v>10.1</v>
      </c>
      <c r="X185" s="23" t="str">
        <f>IF(SUMIFS('Game Log'!$AA:$AA,'Game Log'!$AB:$AB,$A185,'Game Log'!$Z:$Z,$A$165,'Game Log'!$AC:$AC,'Opp Pos'!X$166)=0,"X",SUMIFS('Game Log'!$AA:$AA,'Game Log'!$AB:$AB,$A185,'Game Log'!$Z:$Z,$A$165,'Game Log'!$AC:$AC,'Opp Pos'!X$166))</f>
        <v>X</v>
      </c>
      <c r="Y185" s="23">
        <f>IF(SUMIFS('Game Log'!$AA:$AA,'Game Log'!$AB:$AB,$A185,'Game Log'!$Z:$Z,$A$165,'Game Log'!$AC:$AC,'Opp Pos'!Y$166)=0,"X",SUMIFS('Game Log'!$AA:$AA,'Game Log'!$AB:$AB,$A185,'Game Log'!$Z:$Z,$A$165,'Game Log'!$AC:$AC,'Opp Pos'!Y$166))</f>
        <v>51</v>
      </c>
      <c r="Z185" s="23" t="str">
        <f>IF(SUMIFS('Game Log'!$AA:$AA,'Game Log'!$AB:$AB,$A185,'Game Log'!$Z:$Z,$A$165,'Game Log'!$AC:$AC,'Opp Pos'!Z$166)=0,"X",SUMIFS('Game Log'!$AA:$AA,'Game Log'!$AB:$AB,$A185,'Game Log'!$Z:$Z,$A$165,'Game Log'!$AC:$AC,'Opp Pos'!Z$166))</f>
        <v>X</v>
      </c>
      <c r="AA185" s="23">
        <f>IF(SUMIFS('Game Log'!$AA:$AA,'Game Log'!$AB:$AB,$A185,'Game Log'!$Z:$Z,$A$165,'Game Log'!$AC:$AC,'Opp Pos'!AA$166)=0,"X",SUMIFS('Game Log'!$AA:$AA,'Game Log'!$AB:$AB,$A185,'Game Log'!$Z:$Z,$A$165,'Game Log'!$AC:$AC,'Opp Pos'!AA$166))</f>
        <v>42</v>
      </c>
      <c r="AB185" s="23" t="str">
        <f>IF(SUMIFS('Game Log'!$AA:$AA,'Game Log'!$AB:$AB,$A185,'Game Log'!$Z:$Z,$A$165,'Game Log'!$AC:$AC,'Opp Pos'!AB$166)=0,"X",SUMIFS('Game Log'!$AA:$AA,'Game Log'!$AB:$AB,$A185,'Game Log'!$Z:$Z,$A$165,'Game Log'!$AC:$AC,'Opp Pos'!AB$166))</f>
        <v>X</v>
      </c>
      <c r="AC185" s="23">
        <f>IF(SUMIFS('Game Log'!$AA:$AA,'Game Log'!$AB:$AB,$A185,'Game Log'!$Z:$Z,$A$165,'Game Log'!$AC:$AC,'Opp Pos'!AC$166)=0,"X",SUMIFS('Game Log'!$AA:$AA,'Game Log'!$AB:$AB,$A185,'Game Log'!$Z:$Z,$A$165,'Game Log'!$AC:$AC,'Opp Pos'!AC$166))</f>
        <v>18.7</v>
      </c>
      <c r="AD185" s="23" t="str">
        <f>IF(SUMIFS('Game Log'!$AA:$AA,'Game Log'!$AB:$AB,$A185,'Game Log'!$Z:$Z,$A$165,'Game Log'!$AC:$AC,'Opp Pos'!AD$166)=0,"X",SUMIFS('Game Log'!$AA:$AA,'Game Log'!$AB:$AB,$A185,'Game Log'!$Z:$Z,$A$165,'Game Log'!$AC:$AC,'Opp Pos'!AD$166))</f>
        <v>X</v>
      </c>
      <c r="AE185" s="23">
        <f>IF(SUMIFS('Game Log'!$AA:$AA,'Game Log'!$AB:$AB,$A185,'Game Log'!$Z:$Z,$A$165,'Game Log'!$AC:$AC,'Opp Pos'!AE$166)=0,"X",SUMIFS('Game Log'!$AA:$AA,'Game Log'!$AB:$AB,$A185,'Game Log'!$Z:$Z,$A$165,'Game Log'!$AC:$AC,'Opp Pos'!AE$166))</f>
        <v>42.400000000000006</v>
      </c>
      <c r="AF185" s="23" t="str">
        <f>IF(SUMIFS('Game Log'!$AA:$AA,'Game Log'!$AB:$AB,$A185,'Game Log'!$Z:$Z,$A$165,'Game Log'!$AC:$AC,'Opp Pos'!AF$166)=0,"X",SUMIFS('Game Log'!$AA:$AA,'Game Log'!$AB:$AB,$A185,'Game Log'!$Z:$Z,$A$165,'Game Log'!$AC:$AC,'Opp Pos'!AF$166))</f>
        <v>X</v>
      </c>
      <c r="AG185" s="23">
        <f>IF(SUMIFS('Game Log'!$AA:$AA,'Game Log'!$AB:$AB,$A185,'Game Log'!$Z:$Z,$A$165,'Game Log'!$AC:$AC,'Opp Pos'!AG$166)=0,"X",SUMIFS('Game Log'!$AA:$AA,'Game Log'!$AB:$AB,$A185,'Game Log'!$Z:$Z,$A$165,'Game Log'!$AC:$AC,'Opp Pos'!AG$166))</f>
        <v>51.400000000000006</v>
      </c>
      <c r="AH185" s="23" t="str">
        <f>IF(SUMIFS('Game Log'!$AA:$AA,'Game Log'!$AB:$AB,$A185,'Game Log'!$Z:$Z,$A$165,'Game Log'!$AC:$AC,'Opp Pos'!AH$166)=0,"X",SUMIFS('Game Log'!$AA:$AA,'Game Log'!$AB:$AB,$A185,'Game Log'!$Z:$Z,$A$165,'Game Log'!$AC:$AC,'Opp Pos'!AH$166))</f>
        <v>X</v>
      </c>
      <c r="AI185" s="23" t="str">
        <f>IF(SUMIFS('Game Log'!$AA:$AA,'Game Log'!$AB:$AB,$A185,'Game Log'!$Z:$Z,$A$165,'Game Log'!$AC:$AC,'Opp Pos'!AI$166)=0,"X",SUMIFS('Game Log'!$AA:$AA,'Game Log'!$AB:$AB,$A185,'Game Log'!$Z:$Z,$A$165,'Game Log'!$AC:$AC,'Opp Pos'!AI$166))</f>
        <v>X</v>
      </c>
      <c r="AJ185" s="23">
        <f>IF(SUMIFS('Game Log'!$AA:$AA,'Game Log'!$AB:$AB,$A185,'Game Log'!$Z:$Z,$A$165,'Game Log'!$AC:$AC,'Opp Pos'!AJ$166)=0,"X",SUMIFS('Game Log'!$AA:$AA,'Game Log'!$AB:$AB,$A185,'Game Log'!$Z:$Z,$A$165,'Game Log'!$AC:$AC,'Opp Pos'!AJ$166))</f>
        <v>21.3</v>
      </c>
      <c r="AK185" s="23" t="str">
        <f>IF(SUMIFS('Game Log'!$AA:$AA,'Game Log'!$AB:$AB,$A185,'Game Log'!$Z:$Z,$A$165,'Game Log'!$AC:$AC,'Opp Pos'!AK$166)=0,"X",SUMIFS('Game Log'!$AA:$AA,'Game Log'!$AB:$AB,$A185,'Game Log'!$Z:$Z,$A$165,'Game Log'!$AC:$AC,'Opp Pos'!AK$166))</f>
        <v>X</v>
      </c>
      <c r="AL185" s="23" t="str">
        <f>IF(SUMIFS('Game Log'!$AA:$AA,'Game Log'!$AB:$AB,$A185,'Game Log'!$Z:$Z,$A$165,'Game Log'!$AC:$AC,'Opp Pos'!AL$166)=0,"X",SUMIFS('Game Log'!$AA:$AA,'Game Log'!$AB:$AB,$A185,'Game Log'!$Z:$Z,$A$165,'Game Log'!$AC:$AC,'Opp Pos'!AL$166))</f>
        <v>X</v>
      </c>
      <c r="AM185" s="23" t="str">
        <f>IF(SUMIFS('Game Log'!$AA:$AA,'Game Log'!$AB:$AB,$A185,'Game Log'!$Z:$Z,$A$165,'Game Log'!$AC:$AC,'Opp Pos'!AM$166)=0,"X",SUMIFS('Game Log'!$AA:$AA,'Game Log'!$AB:$AB,$A185,'Game Log'!$Z:$Z,$A$165,'Game Log'!$AC:$AC,'Opp Pos'!AM$166))</f>
        <v>X</v>
      </c>
      <c r="AN185" s="23">
        <f>IF(SUMIFS('Game Log'!$AA:$AA,'Game Log'!$AB:$AB,$A185,'Game Log'!$Z:$Z,$A$165,'Game Log'!$AC:$AC,'Opp Pos'!AN$166)=0,"X",SUMIFS('Game Log'!$AA:$AA,'Game Log'!$AB:$AB,$A185,'Game Log'!$Z:$Z,$A$165,'Game Log'!$AC:$AC,'Opp Pos'!AN$166))</f>
        <v>56.499999999999993</v>
      </c>
      <c r="AO185" s="23">
        <f>IF(SUMIFS('Game Log'!$AA:$AA,'Game Log'!$AB:$AB,$A185,'Game Log'!$Z:$Z,$A$165,'Game Log'!$AC:$AC,'Opp Pos'!AO$166)=0,"X",SUMIFS('Game Log'!$AA:$AA,'Game Log'!$AB:$AB,$A185,'Game Log'!$Z:$Z,$A$165,'Game Log'!$AC:$AC,'Opp Pos'!AO$166))</f>
        <v>31.099999999999998</v>
      </c>
      <c r="AP185" s="23" t="str">
        <f>IF(SUMIFS('Game Log'!$AA:$AA,'Game Log'!$AB:$AB,$A185,'Game Log'!$Z:$Z,$A$165,'Game Log'!$AC:$AC,'Opp Pos'!AP$166)=0,"X",SUMIFS('Game Log'!$AA:$AA,'Game Log'!$AB:$AB,$A185,'Game Log'!$Z:$Z,$A$165,'Game Log'!$AC:$AC,'Opp Pos'!AP$166))</f>
        <v>X</v>
      </c>
      <c r="AQ185" s="23" t="str">
        <f>IF(SUMIFS('Game Log'!$AA:$AA,'Game Log'!$AB:$AB,$A185,'Game Log'!$Z:$Z,$A$165,'Game Log'!$AC:$AC,'Opp Pos'!AQ$166)=0,"X",SUMIFS('Game Log'!$AA:$AA,'Game Log'!$AB:$AB,$A185,'Game Log'!$Z:$Z,$A$165,'Game Log'!$AC:$AC,'Opp Pos'!AQ$166))</f>
        <v>X</v>
      </c>
      <c r="AR185" s="23" t="str">
        <f>IF(SUMIFS('Game Log'!$AA:$AA,'Game Log'!$AB:$AB,$A185,'Game Log'!$Z:$Z,$A$165,'Game Log'!$AC:$AC,'Opp Pos'!AR$166)=0,"X",SUMIFS('Game Log'!$AA:$AA,'Game Log'!$AB:$AB,$A185,'Game Log'!$Z:$Z,$A$165,'Game Log'!$AC:$AC,'Opp Pos'!AR$166))</f>
        <v>X</v>
      </c>
      <c r="AS185" s="23">
        <f>IF(SUMIFS('Game Log'!$AA:$AA,'Game Log'!$AB:$AB,$A185,'Game Log'!$Z:$Z,$A$165,'Game Log'!$AC:$AC,'Opp Pos'!AS$166)=0,"X",SUMIFS('Game Log'!$AA:$AA,'Game Log'!$AB:$AB,$A185,'Game Log'!$Z:$Z,$A$165,'Game Log'!$AC:$AC,'Opp Pos'!AS$166))</f>
        <v>65.2</v>
      </c>
      <c r="AT185" s="23" t="str">
        <f>IF(SUMIFS('Game Log'!$AA:$AA,'Game Log'!$AB:$AB,$A185,'Game Log'!$Z:$Z,$A$165,'Game Log'!$AC:$AC,'Opp Pos'!AT$166)=0,"X",SUMIFS('Game Log'!$AA:$AA,'Game Log'!$AB:$AB,$A185,'Game Log'!$Z:$Z,$A$165,'Game Log'!$AC:$AC,'Opp Pos'!AT$166))</f>
        <v>X</v>
      </c>
      <c r="AU185" s="23" t="str">
        <f>IF(SUMIFS('Game Log'!$AA:$AA,'Game Log'!$AB:$AB,$A185,'Game Log'!$Z:$Z,$A$165,'Game Log'!$AC:$AC,'Opp Pos'!AU$166)=0,"X",SUMIFS('Game Log'!$AA:$AA,'Game Log'!$AB:$AB,$A185,'Game Log'!$Z:$Z,$A$165,'Game Log'!$AC:$AC,'Opp Pos'!AU$166))</f>
        <v>X</v>
      </c>
      <c r="AV185" s="23">
        <f>IF(SUMIFS('Game Log'!$AA:$AA,'Game Log'!$AB:$AB,$A185,'Game Log'!$Z:$Z,$A$165,'Game Log'!$AC:$AC,'Opp Pos'!AV$166)=0,"X",SUMIFS('Game Log'!$AA:$AA,'Game Log'!$AB:$AB,$A185,'Game Log'!$Z:$Z,$A$165,'Game Log'!$AC:$AC,'Opp Pos'!AV$166))</f>
        <v>13.3</v>
      </c>
      <c r="AW185" s="23" t="str">
        <f>IF(SUMIFS('Game Log'!$AA:$AA,'Game Log'!$AB:$AB,$A185,'Game Log'!$Z:$Z,$A$165,'Game Log'!$AC:$AC,'Opp Pos'!AW$166)=0,"X",SUMIFS('Game Log'!$AA:$AA,'Game Log'!$AB:$AB,$A185,'Game Log'!$Z:$Z,$A$165,'Game Log'!$AC:$AC,'Opp Pos'!AW$166))</f>
        <v>X</v>
      </c>
      <c r="AX185" s="23">
        <f>IF(SUMIFS('Game Log'!$AA:$AA,'Game Log'!$AB:$AB,$A185,'Game Log'!$Z:$Z,$A$165,'Game Log'!$AC:$AC,'Opp Pos'!AX$166)=0,"X",SUMIFS('Game Log'!$AA:$AA,'Game Log'!$AB:$AB,$A185,'Game Log'!$Z:$Z,$A$165,'Game Log'!$AC:$AC,'Opp Pos'!AX$166))</f>
        <v>15.8</v>
      </c>
      <c r="AY185" s="23" t="str">
        <f>IF(SUMIFS('Game Log'!$AA:$AA,'Game Log'!$AB:$AB,$A185,'Game Log'!$Z:$Z,$A$165,'Game Log'!$AC:$AC,'Opp Pos'!AY$166)=0,"X",SUMIFS('Game Log'!$AA:$AA,'Game Log'!$AB:$AB,$A185,'Game Log'!$Z:$Z,$A$165,'Game Log'!$AC:$AC,'Opp Pos'!AY$166))</f>
        <v>X</v>
      </c>
      <c r="AZ185" s="23">
        <f>IF(SUMIFS('Game Log'!$AA:$AA,'Game Log'!$AB:$AB,$A185,'Game Log'!$Z:$Z,$A$165,'Game Log'!$AC:$AC,'Opp Pos'!AZ$166)=0,"X",SUMIFS('Game Log'!$AA:$AA,'Game Log'!$AB:$AB,$A185,'Game Log'!$Z:$Z,$A$165,'Game Log'!$AC:$AC,'Opp Pos'!AZ$166))</f>
        <v>13</v>
      </c>
      <c r="BA185" s="23" t="str">
        <f>IF(SUMIFS('Game Log'!$AA:$AA,'Game Log'!$AB:$AB,$A185,'Game Log'!$Z:$Z,$A$165,'Game Log'!$AC:$AC,'Opp Pos'!BA$166)=0,"X",SUMIFS('Game Log'!$AA:$AA,'Game Log'!$AB:$AB,$A185,'Game Log'!$Z:$Z,$A$165,'Game Log'!$AC:$AC,'Opp Pos'!BA$166))</f>
        <v>X</v>
      </c>
      <c r="BB185" s="23">
        <f>IF(SUMIFS('Game Log'!$AA:$AA,'Game Log'!$AB:$AB,$A185,'Game Log'!$Z:$Z,$A$165,'Game Log'!$AC:$AC,'Opp Pos'!BB$166)=0,"X",SUMIFS('Game Log'!$AA:$AA,'Game Log'!$AB:$AB,$A185,'Game Log'!$Z:$Z,$A$165,'Game Log'!$AC:$AC,'Opp Pos'!BB$166))</f>
        <v>27</v>
      </c>
      <c r="BC185" s="23" t="str">
        <f>IF(SUMIFS('Game Log'!$AA:$AA,'Game Log'!$AB:$AB,$A185,'Game Log'!$Z:$Z,$A$165,'Game Log'!$AC:$AC,'Opp Pos'!BC$166)=0,"X",SUMIFS('Game Log'!$AA:$AA,'Game Log'!$AB:$AB,$A185,'Game Log'!$Z:$Z,$A$165,'Game Log'!$AC:$AC,'Opp Pos'!BC$166))</f>
        <v>X</v>
      </c>
      <c r="BD185" s="23" t="str">
        <f>IF(SUMIFS('Game Log'!$AA:$AA,'Game Log'!$AB:$AB,$A185,'Game Log'!$Z:$Z,$A$165,'Game Log'!$AC:$AC,'Opp Pos'!BD$166)=0,"X",SUMIFS('Game Log'!$AA:$AA,'Game Log'!$AB:$AB,$A185,'Game Log'!$Z:$Z,$A$165,'Game Log'!$AC:$AC,'Opp Pos'!BD$166))</f>
        <v>X</v>
      </c>
      <c r="BE185" s="23">
        <f>IF(SUMIFS('Game Log'!$AA:$AA,'Game Log'!$AB:$AB,$A185,'Game Log'!$Z:$Z,$A$165,'Game Log'!$AC:$AC,'Opp Pos'!BE$166)=0,"X",SUMIFS('Game Log'!$AA:$AA,'Game Log'!$AB:$AB,$A185,'Game Log'!$Z:$Z,$A$165,'Game Log'!$AC:$AC,'Opp Pos'!BE$166))</f>
        <v>65.5</v>
      </c>
      <c r="BF185" s="23" t="str">
        <f>IF(SUMIFS('Game Log'!$AA:$AA,'Game Log'!$AB:$AB,$A185,'Game Log'!$Z:$Z,$A$165,'Game Log'!$AC:$AC,'Opp Pos'!BF$166)=0,"X",SUMIFS('Game Log'!$AA:$AA,'Game Log'!$AB:$AB,$A185,'Game Log'!$Z:$Z,$A$165,'Game Log'!$AC:$AC,'Opp Pos'!BF$166))</f>
        <v>X</v>
      </c>
      <c r="BG185" s="23" t="str">
        <f>IF(SUMIFS('Game Log'!$AA:$AA,'Game Log'!$AB:$AB,$A185,'Game Log'!$Z:$Z,$A$165,'Game Log'!$AC:$AC,'Opp Pos'!BG$166)=0,"X",SUMIFS('Game Log'!$AA:$AA,'Game Log'!$AB:$AB,$A185,'Game Log'!$Z:$Z,$A$165,'Game Log'!$AC:$AC,'Opp Pos'!BG$166))</f>
        <v>X</v>
      </c>
      <c r="BH185" s="23" t="str">
        <f>IF(SUMIFS('Game Log'!$AA:$AA,'Game Log'!$AB:$AB,$A185,'Game Log'!$Z:$Z,$A$165,'Game Log'!$AC:$AC,'Opp Pos'!BH$166)=0,"X",SUMIFS('Game Log'!$AA:$AA,'Game Log'!$AB:$AB,$A185,'Game Log'!$Z:$Z,$A$165,'Game Log'!$AC:$AC,'Opp Pos'!BH$166))</f>
        <v>X</v>
      </c>
      <c r="BI185" s="23">
        <f>IF(SUMIFS('Game Log'!$AA:$AA,'Game Log'!$AB:$AB,$A185,'Game Log'!$Z:$Z,$A$165,'Game Log'!$AC:$AC,'Opp Pos'!BI$166)=0,"X",SUMIFS('Game Log'!$AA:$AA,'Game Log'!$AB:$AB,$A185,'Game Log'!$Z:$Z,$A$165,'Game Log'!$AC:$AC,'Opp Pos'!BI$166))</f>
        <v>62</v>
      </c>
      <c r="BJ185" s="23" t="str">
        <f>IF(SUMIFS('Game Log'!$AA:$AA,'Game Log'!$AB:$AB,$A185,'Game Log'!$Z:$Z,$A$165,'Game Log'!$AC:$AC,'Opp Pos'!BJ$166)=0,"X",SUMIFS('Game Log'!$AA:$AA,'Game Log'!$AB:$AB,$A185,'Game Log'!$Z:$Z,$A$165,'Game Log'!$AC:$AC,'Opp Pos'!BJ$166))</f>
        <v>X</v>
      </c>
      <c r="BK185" s="23" t="str">
        <f>IF(SUMIFS('Game Log'!$AA:$AA,'Game Log'!$AB:$AB,$A185,'Game Log'!$Z:$Z,$A$165,'Game Log'!$AC:$AC,'Opp Pos'!BK$166)=0,"X",SUMIFS('Game Log'!$AA:$AA,'Game Log'!$AB:$AB,$A185,'Game Log'!$Z:$Z,$A$165,'Game Log'!$AC:$AC,'Opp Pos'!BK$166))</f>
        <v>X</v>
      </c>
      <c r="BL185" s="23" t="str">
        <f>IF(SUMIFS('Game Log'!$AA:$AA,'Game Log'!$AB:$AB,$A185,'Game Log'!$Z:$Z,$A$165,'Game Log'!$AC:$AC,'Opp Pos'!BL$166)=0,"X",SUMIFS('Game Log'!$AA:$AA,'Game Log'!$AB:$AB,$A185,'Game Log'!$Z:$Z,$A$165,'Game Log'!$AC:$AC,'Opp Pos'!BL$166))</f>
        <v>X</v>
      </c>
      <c r="BM185" s="23">
        <f>IF(SUMIFS('Game Log'!$AA:$AA,'Game Log'!$AB:$AB,$A185,'Game Log'!$Z:$Z,$A$165,'Game Log'!$AC:$AC,'Opp Pos'!BM$166)=0,"X",SUMIFS('Game Log'!$AA:$AA,'Game Log'!$AB:$AB,$A185,'Game Log'!$Z:$Z,$A$165,'Game Log'!$AC:$AC,'Opp Pos'!BM$166))</f>
        <v>52.5</v>
      </c>
      <c r="BN185" s="23" t="str">
        <f>IF(SUMIFS('Game Log'!$AA:$AA,'Game Log'!$AB:$AB,$A185,'Game Log'!$Z:$Z,$A$165,'Game Log'!$AC:$AC,'Opp Pos'!BN$166)=0,"X",SUMIFS('Game Log'!$AA:$AA,'Game Log'!$AB:$AB,$A185,'Game Log'!$Z:$Z,$A$165,'Game Log'!$AC:$AC,'Opp Pos'!BN$166))</f>
        <v>X</v>
      </c>
      <c r="BO185" s="23" t="str">
        <f>IF(SUMIFS('Game Log'!$AA:$AA,'Game Log'!$AB:$AB,$A185,'Game Log'!$Z:$Z,$A$165,'Game Log'!$AC:$AC,'Opp Pos'!BO$166)=0,"X",SUMIFS('Game Log'!$AA:$AA,'Game Log'!$AB:$AB,$A185,'Game Log'!$Z:$Z,$A$165,'Game Log'!$AC:$AC,'Opp Pos'!BO$166))</f>
        <v>X</v>
      </c>
      <c r="BP185" s="23">
        <f>IF(SUMIFS('Game Log'!$AA:$AA,'Game Log'!$AB:$AB,$A185,'Game Log'!$Z:$Z,$A$165,'Game Log'!$AC:$AC,'Opp Pos'!BP$166)=0,"X",SUMIFS('Game Log'!$AA:$AA,'Game Log'!$AB:$AB,$A185,'Game Log'!$Z:$Z,$A$165,'Game Log'!$AC:$AC,'Opp Pos'!BP$166))</f>
        <v>49.900000000000006</v>
      </c>
      <c r="BQ185" s="23">
        <f>IF(SUMIFS('Game Log'!$AA:$AA,'Game Log'!$AB:$AB,$A185,'Game Log'!$Z:$Z,$A$165,'Game Log'!$AC:$AC,'Opp Pos'!BQ$166)=0,"X",SUMIFS('Game Log'!$AA:$AA,'Game Log'!$AB:$AB,$A185,'Game Log'!$Z:$Z,$A$165,'Game Log'!$AC:$AC,'Opp Pos'!BQ$166))</f>
        <v>26.1</v>
      </c>
      <c r="BR185" s="23" t="str">
        <f>IF(SUMIFS('Game Log'!$AA:$AA,'Game Log'!$AB:$AB,$A185,'Game Log'!$Z:$Z,$A$165,'Game Log'!$AC:$AC,'Opp Pos'!BR$166)=0,"X",SUMIFS('Game Log'!$AA:$AA,'Game Log'!$AB:$AB,$A185,'Game Log'!$Z:$Z,$A$165,'Game Log'!$AC:$AC,'Opp Pos'!BR$166))</f>
        <v>X</v>
      </c>
      <c r="BS185" s="23" t="str">
        <f>IF(SUMIFS('Game Log'!$AA:$AA,'Game Log'!$AB:$AB,$A185,'Game Log'!$Z:$Z,$A$165,'Game Log'!$AC:$AC,'Opp Pos'!BS$166)=0,"X",SUMIFS('Game Log'!$AA:$AA,'Game Log'!$AB:$AB,$A185,'Game Log'!$Z:$Z,$A$165,'Game Log'!$AC:$AC,'Opp Pos'!BS$166))</f>
        <v>X</v>
      </c>
      <c r="BT185" s="23" t="str">
        <f>IF(SUMIFS('Game Log'!$AA:$AA,'Game Log'!$AB:$AB,$A185,'Game Log'!$Z:$Z,$A$165,'Game Log'!$AC:$AC,'Opp Pos'!BT$166)=0,"X",SUMIFS('Game Log'!$AA:$AA,'Game Log'!$AB:$AB,$A185,'Game Log'!$Z:$Z,$A$165,'Game Log'!$AC:$AC,'Opp Pos'!BT$166))</f>
        <v>X</v>
      </c>
      <c r="BU185" s="23">
        <f>IF(SUMIFS('Game Log'!$AA:$AA,'Game Log'!$AB:$AB,$A185,'Game Log'!$Z:$Z,$A$165,'Game Log'!$AC:$AC,'Opp Pos'!BU$166)=0,"X",SUMIFS('Game Log'!$AA:$AA,'Game Log'!$AB:$AB,$A185,'Game Log'!$Z:$Z,$A$165,'Game Log'!$AC:$AC,'Opp Pos'!BU$166))</f>
        <v>28.6</v>
      </c>
      <c r="BV185" s="23" t="str">
        <f>IF(SUMIFS('Game Log'!$AA:$AA,'Game Log'!$AB:$AB,$A185,'Game Log'!$Z:$Z,$A$165,'Game Log'!$AC:$AC,'Opp Pos'!BV$166)=0,"X",SUMIFS('Game Log'!$AA:$AA,'Game Log'!$AB:$AB,$A185,'Game Log'!$Z:$Z,$A$165,'Game Log'!$AC:$AC,'Opp Pos'!BV$166))</f>
        <v>X</v>
      </c>
      <c r="BW185" s="23">
        <f>IF(SUMIFS('Game Log'!$AA:$AA,'Game Log'!$AB:$AB,$A185,'Game Log'!$Z:$Z,$A$165,'Game Log'!$AC:$AC,'Opp Pos'!BW$166)=0,"X",SUMIFS('Game Log'!$AA:$AA,'Game Log'!$AB:$AB,$A185,'Game Log'!$Z:$Z,$A$165,'Game Log'!$AC:$AC,'Opp Pos'!BW$166))</f>
        <v>14.7</v>
      </c>
      <c r="BX185" s="23">
        <f>IF(SUMIFS('Game Log'!$AA:$AA,'Game Log'!$AB:$AB,$A185,'Game Log'!$Z:$Z,$A$165,'Game Log'!$AC:$AC,'Opp Pos'!BX$166)=0,"X",SUMIFS('Game Log'!$AA:$AA,'Game Log'!$AB:$AB,$A185,'Game Log'!$Z:$Z,$A$165,'Game Log'!$AC:$AC,'Opp Pos'!BX$166))</f>
        <v>45.399999999999991</v>
      </c>
      <c r="BY185" s="23" t="str">
        <f>IF(SUMIFS('Game Log'!$AA:$AA,'Game Log'!$AB:$AB,$A185,'Game Log'!$Z:$Z,$A$165,'Game Log'!$AC:$AC,'Opp Pos'!BY$166)=0,"X",SUMIFS('Game Log'!$AA:$AA,'Game Log'!$AB:$AB,$A185,'Game Log'!$Z:$Z,$A$165,'Game Log'!$AC:$AC,'Opp Pos'!BY$166))</f>
        <v>X</v>
      </c>
      <c r="BZ185" s="23" t="str">
        <f>IF(SUMIFS('Game Log'!$AA:$AA,'Game Log'!$AB:$AB,$A185,'Game Log'!$Z:$Z,$A$165,'Game Log'!$AC:$AC,'Opp Pos'!BZ$166)=0,"X",SUMIFS('Game Log'!$AA:$AA,'Game Log'!$AB:$AB,$A185,'Game Log'!$Z:$Z,$A$165,'Game Log'!$AC:$AC,'Opp Pos'!BZ$166))</f>
        <v>X</v>
      </c>
      <c r="CA185" s="23" t="str">
        <f>IF(SUMIFS('Game Log'!$AA:$AA,'Game Log'!$AB:$AB,$A185,'Game Log'!$Z:$Z,$A$165,'Game Log'!$AC:$AC,'Opp Pos'!CA$166)=0,"X",SUMIFS('Game Log'!$AA:$AA,'Game Log'!$AB:$AB,$A185,'Game Log'!$Z:$Z,$A$165,'Game Log'!$AC:$AC,'Opp Pos'!CA$166))</f>
        <v>X</v>
      </c>
      <c r="CB185" s="23" t="str">
        <f>IF(SUMIFS('Game Log'!$AA:$AA,'Game Log'!$AB:$AB,$A185,'Game Log'!$Z:$Z,$A$165,'Game Log'!$AC:$AC,'Opp Pos'!CB$166)=0,"X",SUMIFS('Game Log'!$AA:$AA,'Game Log'!$AB:$AB,$A185,'Game Log'!$Z:$Z,$A$165,'Game Log'!$AC:$AC,'Opp Pos'!CB$166))</f>
        <v>X</v>
      </c>
      <c r="CC185" s="23" t="str">
        <f>IF(SUMIFS('Game Log'!$AA:$AA,'Game Log'!$AB:$AB,$A185,'Game Log'!$Z:$Z,$A$165,'Game Log'!$AC:$AC,'Opp Pos'!CC$166)=0,"X",SUMIFS('Game Log'!$AA:$AA,'Game Log'!$AB:$AB,$A185,'Game Log'!$Z:$Z,$A$165,'Game Log'!$AC:$AC,'Opp Pos'!CC$166))</f>
        <v>X</v>
      </c>
      <c r="CD185" s="23" t="str">
        <f>IF(SUMIFS('Game Log'!$AA:$AA,'Game Log'!$AB:$AB,$A185,'Game Log'!$Z:$Z,$A$165,'Game Log'!$AC:$AC,'Opp Pos'!CD$166)=0,"X",SUMIFS('Game Log'!$AA:$AA,'Game Log'!$AB:$AB,$A185,'Game Log'!$Z:$Z,$A$165,'Game Log'!$AC:$AC,'Opp Pos'!CD$166))</f>
        <v>X</v>
      </c>
      <c r="CE185" s="23">
        <f>IF(SUMIFS('Game Log'!$AA:$AA,'Game Log'!$AB:$AB,$A185,'Game Log'!$Z:$Z,$A$165,'Game Log'!$AC:$AC,'Opp Pos'!CE$166)=0,"X",SUMIFS('Game Log'!$AA:$AA,'Game Log'!$AB:$AB,$A185,'Game Log'!$Z:$Z,$A$165,'Game Log'!$AC:$AC,'Opp Pos'!CE$166))</f>
        <v>77.300000000000011</v>
      </c>
      <c r="CF185" s="23" t="str">
        <f>IF(SUMIFS('Game Log'!$AA:$AA,'Game Log'!$AB:$AB,$A185,'Game Log'!$Z:$Z,$A$165,'Game Log'!$AC:$AC,'Opp Pos'!CF$166)=0,"X",SUMIFS('Game Log'!$AA:$AA,'Game Log'!$AB:$AB,$A185,'Game Log'!$Z:$Z,$A$165,'Game Log'!$AC:$AC,'Opp Pos'!CF$166))</f>
        <v>X</v>
      </c>
      <c r="CG185" s="23">
        <f>IF(SUMIFS('Game Log'!$AA:$AA,'Game Log'!$AB:$AB,$A185,'Game Log'!$Z:$Z,$A$165,'Game Log'!$AC:$AC,'Opp Pos'!CG$166)=0,"X",SUMIFS('Game Log'!$AA:$AA,'Game Log'!$AB:$AB,$A185,'Game Log'!$Z:$Z,$A$165,'Game Log'!$AC:$AC,'Opp Pos'!CG$166))</f>
        <v>42.3</v>
      </c>
      <c r="CH185" s="23" t="str">
        <f>IF(SUMIFS('Game Log'!$AA:$AA,'Game Log'!$AB:$AB,$A185,'Game Log'!$Z:$Z,$A$165,'Game Log'!$AC:$AC,'Opp Pos'!CH$166)=0,"X",SUMIFS('Game Log'!$AA:$AA,'Game Log'!$AB:$AB,$A185,'Game Log'!$Z:$Z,$A$165,'Game Log'!$AC:$AC,'Opp Pos'!CH$166))</f>
        <v>X</v>
      </c>
      <c r="CI185" s="23">
        <f>IF(SUMIFS('Game Log'!$AA:$AA,'Game Log'!$AB:$AB,$A185,'Game Log'!$Z:$Z,$A$165,'Game Log'!$AC:$AC,'Opp Pos'!CI$166)=0,"X",SUMIFS('Game Log'!$AA:$AA,'Game Log'!$AB:$AB,$A185,'Game Log'!$Z:$Z,$A$165,'Game Log'!$AC:$AC,'Opp Pos'!CI$166))</f>
        <v>48.5</v>
      </c>
      <c r="CJ185" s="23" t="str">
        <f>IF(SUMIFS('Game Log'!$AA:$AA,'Game Log'!$AB:$AB,$A185,'Game Log'!$Z:$Z,$A$165,'Game Log'!$AC:$AC,'Opp Pos'!CJ$166)=0,"X",SUMIFS('Game Log'!$AA:$AA,'Game Log'!$AB:$AB,$A185,'Game Log'!$Z:$Z,$A$165,'Game Log'!$AC:$AC,'Opp Pos'!CJ$166))</f>
        <v>X</v>
      </c>
      <c r="CK185" s="23">
        <f>IF(SUMIFS('Game Log'!$AA:$AA,'Game Log'!$AB:$AB,$A185,'Game Log'!$Z:$Z,$A$165,'Game Log'!$AC:$AC,'Opp Pos'!CK$166)=0,"X",SUMIFS('Game Log'!$AA:$AA,'Game Log'!$AB:$AB,$A185,'Game Log'!$Z:$Z,$A$165,'Game Log'!$AC:$AC,'Opp Pos'!CK$166))</f>
        <v>44.8</v>
      </c>
      <c r="CL185" s="23" t="str">
        <f>IF(SUMIFS('Game Log'!$AA:$AA,'Game Log'!$AB:$AB,$A185,'Game Log'!$Z:$Z,$A$165,'Game Log'!$AC:$AC,'Opp Pos'!CL$166)=0,"X",SUMIFS('Game Log'!$AA:$AA,'Game Log'!$AB:$AB,$A185,'Game Log'!$Z:$Z,$A$165,'Game Log'!$AC:$AC,'Opp Pos'!CL$166))</f>
        <v>X</v>
      </c>
      <c r="CM185" s="23">
        <f>IF(SUMIFS('Game Log'!$AA:$AA,'Game Log'!$AB:$AB,$A185,'Game Log'!$Z:$Z,$A$165,'Game Log'!$AC:$AC,'Opp Pos'!CM$166)=0,"X",SUMIFS('Game Log'!$AA:$AA,'Game Log'!$AB:$AB,$A185,'Game Log'!$Z:$Z,$A$165,'Game Log'!$AC:$AC,'Opp Pos'!CM$166))</f>
        <v>52.3</v>
      </c>
      <c r="CN185" s="23" t="str">
        <f>IF(SUMIFS('Game Log'!$AA:$AA,'Game Log'!$AB:$AB,$A185,'Game Log'!$Z:$Z,$A$165,'Game Log'!$AC:$AC,'Opp Pos'!CN$166)=0,"X",SUMIFS('Game Log'!$AA:$AA,'Game Log'!$AB:$AB,$A185,'Game Log'!$Z:$Z,$A$165,'Game Log'!$AC:$AC,'Opp Pos'!CN$166))</f>
        <v>X</v>
      </c>
      <c r="CO185" s="23">
        <f>IF(SUMIFS('Game Log'!$AA:$AA,'Game Log'!$AB:$AB,$A185,'Game Log'!$Z:$Z,$A$165,'Game Log'!$AC:$AC,'Opp Pos'!CO$166)=0,"X",SUMIFS('Game Log'!$AA:$AA,'Game Log'!$AB:$AB,$A185,'Game Log'!$Z:$Z,$A$165,'Game Log'!$AC:$AC,'Opp Pos'!CO$166))</f>
        <v>50.5</v>
      </c>
      <c r="CP185" s="23">
        <f>IF(SUMIFS('Game Log'!$AA:$AA,'Game Log'!$AB:$AB,$A185,'Game Log'!$Z:$Z,$A$165,'Game Log'!$AC:$AC,'Opp Pos'!CP$166)=0,"X",SUMIFS('Game Log'!$AA:$AA,'Game Log'!$AB:$AB,$A185,'Game Log'!$Z:$Z,$A$165,'Game Log'!$AC:$AC,'Opp Pos'!CP$166))</f>
        <v>36.1</v>
      </c>
      <c r="CQ185" s="23" t="str">
        <f>IF(SUMIFS('Game Log'!$AA:$AA,'Game Log'!$AB:$AB,$A185,'Game Log'!$Z:$Z,$A$165,'Game Log'!$AC:$AC,'Opp Pos'!CQ$166)=0,"X",SUMIFS('Game Log'!$AA:$AA,'Game Log'!$AB:$AB,$A185,'Game Log'!$Z:$Z,$A$165,'Game Log'!$AC:$AC,'Opp Pos'!CQ$166))</f>
        <v>X</v>
      </c>
      <c r="CR185" s="23" t="str">
        <f>IF(SUMIFS('Game Log'!$AA:$AA,'Game Log'!$AB:$AB,$A185,'Game Log'!$Z:$Z,$A$165,'Game Log'!$AC:$AC,'Opp Pos'!CR$166)=0,"X",SUMIFS('Game Log'!$AA:$AA,'Game Log'!$AB:$AB,$A185,'Game Log'!$Z:$Z,$A$165,'Game Log'!$AC:$AC,'Opp Pos'!CR$166))</f>
        <v>X</v>
      </c>
      <c r="CS185" s="23">
        <f>IF(SUMIFS('Game Log'!$AA:$AA,'Game Log'!$AB:$AB,$A185,'Game Log'!$Z:$Z,$A$165,'Game Log'!$AC:$AC,'Opp Pos'!CS$166)=0,"X",SUMIFS('Game Log'!$AA:$AA,'Game Log'!$AB:$AB,$A185,'Game Log'!$Z:$Z,$A$165,'Game Log'!$AC:$AC,'Opp Pos'!CS$166))</f>
        <v>43.9</v>
      </c>
      <c r="CT185" s="23" t="str">
        <f>IF(SUMIFS('Game Log'!$AA:$AA,'Game Log'!$AB:$AB,$A185,'Game Log'!$Z:$Z,$A$165,'Game Log'!$AC:$AC,'Opp Pos'!CT$166)=0,"X",SUMIFS('Game Log'!$AA:$AA,'Game Log'!$AB:$AB,$A185,'Game Log'!$Z:$Z,$A$165,'Game Log'!$AC:$AC,'Opp Pos'!CT$166))</f>
        <v>X</v>
      </c>
      <c r="CU185" s="23">
        <f>IF(SUMIFS('Game Log'!$AA:$AA,'Game Log'!$AB:$AB,$A185,'Game Log'!$Z:$Z,$A$165,'Game Log'!$AC:$AC,'Opp Pos'!CU$166)=0,"X",SUMIFS('Game Log'!$AA:$AA,'Game Log'!$AB:$AB,$A185,'Game Log'!$Z:$Z,$A$165,'Game Log'!$AC:$AC,'Opp Pos'!CU$166))</f>
        <v>29.299999999999997</v>
      </c>
      <c r="CV185" s="23" t="str">
        <f>IF(SUMIFS('Game Log'!$AA:$AA,'Game Log'!$AB:$AB,$A185,'Game Log'!$Z:$Z,$A$165,'Game Log'!$AC:$AC,'Opp Pos'!CV$166)=0,"X",SUMIFS('Game Log'!$AA:$AA,'Game Log'!$AB:$AB,$A185,'Game Log'!$Z:$Z,$A$165,'Game Log'!$AC:$AC,'Opp Pos'!CV$166))</f>
        <v>X</v>
      </c>
      <c r="CW185" s="23">
        <f>IF(SUMIFS('Game Log'!$AA:$AA,'Game Log'!$AB:$AB,$A185,'Game Log'!$Z:$Z,$A$165,'Game Log'!$AC:$AC,'Opp Pos'!CW$166)=0,"X",SUMIFS('Game Log'!$AA:$AA,'Game Log'!$AB:$AB,$A185,'Game Log'!$Z:$Z,$A$165,'Game Log'!$AC:$AC,'Opp Pos'!CW$166))</f>
        <v>51.2</v>
      </c>
      <c r="CX185" s="23" t="str">
        <f>IF(SUMIFS('Game Log'!$AA:$AA,'Game Log'!$AB:$AB,$A185,'Game Log'!$Z:$Z,$A$165,'Game Log'!$AC:$AC,'Opp Pos'!CX$166)=0,"X",SUMIFS('Game Log'!$AA:$AA,'Game Log'!$AB:$AB,$A185,'Game Log'!$Z:$Z,$A$165,'Game Log'!$AC:$AC,'Opp Pos'!CX$166))</f>
        <v>X</v>
      </c>
      <c r="CY185" s="23" t="str">
        <f>IF(SUMIFS('Game Log'!$AA:$AA,'Game Log'!$AB:$AB,$A185,'Game Log'!$Z:$Z,$A$165,'Game Log'!$AC:$AC,'Opp Pos'!CY$166)=0,"X",SUMIFS('Game Log'!$AA:$AA,'Game Log'!$AB:$AB,$A185,'Game Log'!$Z:$Z,$A$165,'Game Log'!$AC:$AC,'Opp Pos'!CY$166))</f>
        <v>X</v>
      </c>
      <c r="CZ185" s="23" t="str">
        <f>IF(SUMIFS('Game Log'!$AA:$AA,'Game Log'!$AB:$AB,$A185,'Game Log'!$Z:$Z,$A$165,'Game Log'!$AC:$AC,'Opp Pos'!CZ$166)=0,"X",SUMIFS('Game Log'!$AA:$AA,'Game Log'!$AB:$AB,$A185,'Game Log'!$Z:$Z,$A$165,'Game Log'!$AC:$AC,'Opp Pos'!CZ$166))</f>
        <v>X</v>
      </c>
      <c r="DA185" s="23" t="str">
        <f>IF(SUMIFS('Game Log'!$AA:$AA,'Game Log'!$AB:$AB,$A185,'Game Log'!$Z:$Z,$A$165,'Game Log'!$AC:$AC,'Opp Pos'!DA$166)=0,"X",SUMIFS('Game Log'!$AA:$AA,'Game Log'!$AB:$AB,$A185,'Game Log'!$Z:$Z,$A$165,'Game Log'!$AC:$AC,'Opp Pos'!DA$166))</f>
        <v>X</v>
      </c>
      <c r="DB185" s="23" t="str">
        <f>IF(SUMIFS('Game Log'!$AA:$AA,'Game Log'!$AB:$AB,$A185,'Game Log'!$Z:$Z,$A$165,'Game Log'!$AC:$AC,'Opp Pos'!DB$166)=0,"X",SUMIFS('Game Log'!$AA:$AA,'Game Log'!$AB:$AB,$A185,'Game Log'!$Z:$Z,$A$165,'Game Log'!$AC:$AC,'Opp Pos'!DB$166))</f>
        <v>X</v>
      </c>
      <c r="DC185" s="23" t="str">
        <f>IF(SUMIFS('Game Log'!$AA:$AA,'Game Log'!$AB:$AB,$A185,'Game Log'!$Z:$Z,$A$165,'Game Log'!$AC:$AC,'Opp Pos'!DC$166)=0,"X",SUMIFS('Game Log'!$AA:$AA,'Game Log'!$AB:$AB,$A185,'Game Log'!$Z:$Z,$A$165,'Game Log'!$AC:$AC,'Opp Pos'!DC$166))</f>
        <v>X</v>
      </c>
      <c r="DD185" s="23" t="str">
        <f>IF(SUMIFS('Game Log'!$AA:$AA,'Game Log'!$AB:$AB,$A185,'Game Log'!$Z:$Z,$A$165,'Game Log'!$AC:$AC,'Opp Pos'!DD$166)=0,"X",SUMIFS('Game Log'!$AA:$AA,'Game Log'!$AB:$AB,$A185,'Game Log'!$Z:$Z,$A$165,'Game Log'!$AC:$AC,'Opp Pos'!DD$166))</f>
        <v>X</v>
      </c>
      <c r="DE185" s="23" t="str">
        <f>IF(SUMIFS('Game Log'!$AA:$AA,'Game Log'!$AB:$AB,$A185,'Game Log'!$Z:$Z,$A$165,'Game Log'!$AC:$AC,'Opp Pos'!DE$166)=0,"X",SUMIFS('Game Log'!$AA:$AA,'Game Log'!$AB:$AB,$A185,'Game Log'!$Z:$Z,$A$165,'Game Log'!$AC:$AC,'Opp Pos'!DE$166))</f>
        <v>X</v>
      </c>
      <c r="DF185" s="23" t="str">
        <f>IF(SUMIFS('Game Log'!$AA:$AA,'Game Log'!$AB:$AB,$A185,'Game Log'!$Z:$Z,$A$165,'Game Log'!$AC:$AC,'Opp Pos'!DF$166)=0,"X",SUMIFS('Game Log'!$AA:$AA,'Game Log'!$AB:$AB,$A185,'Game Log'!$Z:$Z,$A$165,'Game Log'!$AC:$AC,'Opp Pos'!DF$166))</f>
        <v>X</v>
      </c>
      <c r="DG185" s="23" t="str">
        <f>IF(SUMIFS('Game Log'!$AA:$AA,'Game Log'!$AB:$AB,$A185,'Game Log'!$Z:$Z,$A$165,'Game Log'!$AC:$AC,'Opp Pos'!DG$166)=0,"X",SUMIFS('Game Log'!$AA:$AA,'Game Log'!$AB:$AB,$A185,'Game Log'!$Z:$Z,$A$165,'Game Log'!$AC:$AC,'Opp Pos'!DG$166))</f>
        <v>X</v>
      </c>
      <c r="DH185" s="23" t="str">
        <f>IF(SUMIFS('Game Log'!$AA:$AA,'Game Log'!$AB:$AB,$A185,'Game Log'!$Z:$Z,$A$165,'Game Log'!$AC:$AC,'Opp Pos'!DH$166)=0,"X",SUMIFS('Game Log'!$AA:$AA,'Game Log'!$AB:$AB,$A185,'Game Log'!$Z:$Z,$A$165,'Game Log'!$AC:$AC,'Opp Pos'!DH$166))</f>
        <v>X</v>
      </c>
      <c r="DI185" s="23" t="str">
        <f>IF(SUMIFS('Game Log'!$AA:$AA,'Game Log'!$AB:$AB,$A185,'Game Log'!$Z:$Z,$A$165,'Game Log'!$AC:$AC,'Opp Pos'!DI$166)=0,"X",SUMIFS('Game Log'!$AA:$AA,'Game Log'!$AB:$AB,$A185,'Game Log'!$Z:$Z,$A$165,'Game Log'!$AC:$AC,'Opp Pos'!DI$166))</f>
        <v>X</v>
      </c>
      <c r="DJ185" s="23" t="str">
        <f>IF(SUMIFS('Game Log'!$AA:$AA,'Game Log'!$AB:$AB,$A185,'Game Log'!$Z:$Z,$A$165,'Game Log'!$AC:$AC,'Opp Pos'!DJ$166)=0,"X",SUMIFS('Game Log'!$AA:$AA,'Game Log'!$AB:$AB,$A185,'Game Log'!$Z:$Z,$A$165,'Game Log'!$AC:$AC,'Opp Pos'!DJ$166))</f>
        <v>X</v>
      </c>
      <c r="DK185" s="23" t="str">
        <f>IF(SUMIFS('Game Log'!$AA:$AA,'Game Log'!$AB:$AB,$A185,'Game Log'!$Z:$Z,$A$165,'Game Log'!$AC:$AC,'Opp Pos'!DK$166)=0,"X",SUMIFS('Game Log'!$AA:$AA,'Game Log'!$AB:$AB,$A185,'Game Log'!$Z:$Z,$A$165,'Game Log'!$AC:$AC,'Opp Pos'!DK$166))</f>
        <v>X</v>
      </c>
      <c r="DL185" s="23" t="str">
        <f>IF(SUMIFS('Game Log'!$AA:$AA,'Game Log'!$AB:$AB,$A185,'Game Log'!$Z:$Z,$A$165,'Game Log'!$AC:$AC,'Opp Pos'!DL$166)=0,"X",SUMIFS('Game Log'!$AA:$AA,'Game Log'!$AB:$AB,$A185,'Game Log'!$Z:$Z,$A$165,'Game Log'!$AC:$AC,'Opp Pos'!DL$166))</f>
        <v>X</v>
      </c>
      <c r="DM185" s="23" t="str">
        <f>IF(SUMIFS('Game Log'!$AA:$AA,'Game Log'!$AB:$AB,$A185,'Game Log'!$Z:$Z,$A$165,'Game Log'!$AC:$AC,'Opp Pos'!DM$166)=0,"X",SUMIFS('Game Log'!$AA:$AA,'Game Log'!$AB:$AB,$A185,'Game Log'!$Z:$Z,$A$165,'Game Log'!$AC:$AC,'Opp Pos'!DM$166))</f>
        <v>X</v>
      </c>
      <c r="DN185" s="23" t="str">
        <f>IF(SUMIFS('Game Log'!$AA:$AA,'Game Log'!$AB:$AB,$A185,'Game Log'!$Z:$Z,$A$165,'Game Log'!$AC:$AC,'Opp Pos'!DN$166)=0,"X",SUMIFS('Game Log'!$AA:$AA,'Game Log'!$AB:$AB,$A185,'Game Log'!$Z:$Z,$A$165,'Game Log'!$AC:$AC,'Opp Pos'!DN$166))</f>
        <v>X</v>
      </c>
      <c r="DO185" s="23" t="str">
        <f>IF(SUMIFS('Game Log'!$AA:$AA,'Game Log'!$AB:$AB,$A185,'Game Log'!$Z:$Z,$A$165,'Game Log'!$AC:$AC,'Opp Pos'!DO$166)=0,"X",SUMIFS('Game Log'!$AA:$AA,'Game Log'!$AB:$AB,$A185,'Game Log'!$Z:$Z,$A$165,'Game Log'!$AC:$AC,'Opp Pos'!DO$166))</f>
        <v>X</v>
      </c>
      <c r="DP185" s="23" t="str">
        <f>IF(SUMIFS('Game Log'!$AA:$AA,'Game Log'!$AB:$AB,$A185,'Game Log'!$Z:$Z,$A$165,'Game Log'!$AC:$AC,'Opp Pos'!DP$166)=0,"X",SUMIFS('Game Log'!$AA:$AA,'Game Log'!$AB:$AB,$A185,'Game Log'!$Z:$Z,$A$165,'Game Log'!$AC:$AC,'Opp Pos'!DP$166))</f>
        <v>X</v>
      </c>
      <c r="DQ185" s="23" t="str">
        <f>IF(SUMIFS('Game Log'!$AA:$AA,'Game Log'!$AB:$AB,$A185,'Game Log'!$Z:$Z,$A$165,'Game Log'!$AC:$AC,'Opp Pos'!DQ$166)=0,"X",SUMIFS('Game Log'!$AA:$AA,'Game Log'!$AB:$AB,$A185,'Game Log'!$Z:$Z,$A$165,'Game Log'!$AC:$AC,'Opp Pos'!DQ$166))</f>
        <v>X</v>
      </c>
      <c r="DR185" s="23" t="str">
        <f>IF(SUMIFS('Game Log'!$AA:$AA,'Game Log'!$AB:$AB,$A185,'Game Log'!$Z:$Z,$A$165,'Game Log'!$AC:$AC,'Opp Pos'!DR$166)=0,"X",SUMIFS('Game Log'!$AA:$AA,'Game Log'!$AB:$AB,$A185,'Game Log'!$Z:$Z,$A$165,'Game Log'!$AC:$AC,'Opp Pos'!DR$166))</f>
        <v>X</v>
      </c>
      <c r="DS185" s="23" t="str">
        <f>IF(SUMIFS('Game Log'!$AA:$AA,'Game Log'!$AB:$AB,$A185,'Game Log'!$Z:$Z,$A$165,'Game Log'!$AC:$AC,'Opp Pos'!DS$166)=0,"X",SUMIFS('Game Log'!$AA:$AA,'Game Log'!$AB:$AB,$A185,'Game Log'!$Z:$Z,$A$165,'Game Log'!$AC:$AC,'Opp Pos'!DS$166))</f>
        <v>X</v>
      </c>
      <c r="DT185" s="23" t="str">
        <f>IF(SUMIFS('Game Log'!$AA:$AA,'Game Log'!$AB:$AB,$A185,'Game Log'!$Z:$Z,$A$165,'Game Log'!$AC:$AC,'Opp Pos'!DT$166)=0,"X",SUMIFS('Game Log'!$AA:$AA,'Game Log'!$AB:$AB,$A185,'Game Log'!$Z:$Z,$A$165,'Game Log'!$AC:$AC,'Opp Pos'!DT$166))</f>
        <v>X</v>
      </c>
      <c r="DU185" s="23" t="str">
        <f>IF(SUMIFS('Game Log'!$AA:$AA,'Game Log'!$AB:$AB,$A185,'Game Log'!$Z:$Z,$A$165,'Game Log'!$AC:$AC,'Opp Pos'!DU$166)=0,"X",SUMIFS('Game Log'!$AA:$AA,'Game Log'!$AB:$AB,$A185,'Game Log'!$Z:$Z,$A$165,'Game Log'!$AC:$AC,'Opp Pos'!DU$166))</f>
        <v>X</v>
      </c>
      <c r="DV185" s="23" t="str">
        <f>IF(SUMIFS('Game Log'!$AA:$AA,'Game Log'!$AB:$AB,$A185,'Game Log'!$Z:$Z,$A$165,'Game Log'!$AC:$AC,'Opp Pos'!DV$166)=0,"X",SUMIFS('Game Log'!$AA:$AA,'Game Log'!$AB:$AB,$A185,'Game Log'!$Z:$Z,$A$165,'Game Log'!$AC:$AC,'Opp Pos'!DV$166))</f>
        <v>X</v>
      </c>
      <c r="DW185" s="23" t="str">
        <f>IF(SUMIFS('Game Log'!$AA:$AA,'Game Log'!$AB:$AB,$A185,'Game Log'!$Z:$Z,$A$165,'Game Log'!$AC:$AC,'Opp Pos'!DW$166)=0,"X",SUMIFS('Game Log'!$AA:$AA,'Game Log'!$AB:$AB,$A185,'Game Log'!$Z:$Z,$A$165,'Game Log'!$AC:$AC,'Opp Pos'!DW$166))</f>
        <v>X</v>
      </c>
      <c r="DX185" s="23" t="str">
        <f>IF(SUMIFS('Game Log'!$AA:$AA,'Game Log'!$AB:$AB,$A185,'Game Log'!$Z:$Z,$A$165,'Game Log'!$AC:$AC,'Opp Pos'!DX$166)=0,"X",SUMIFS('Game Log'!$AA:$AA,'Game Log'!$AB:$AB,$A185,'Game Log'!$Z:$Z,$A$165,'Game Log'!$AC:$AC,'Opp Pos'!DX$166))</f>
        <v>X</v>
      </c>
      <c r="DY185" s="23" t="str">
        <f>IF(SUMIFS('Game Log'!$AA:$AA,'Game Log'!$AB:$AB,$A185,'Game Log'!$Z:$Z,$A$165,'Game Log'!$AC:$AC,'Opp Pos'!DY$166)=0,"X",SUMIFS('Game Log'!$AA:$AA,'Game Log'!$AB:$AB,$A185,'Game Log'!$Z:$Z,$A$165,'Game Log'!$AC:$AC,'Opp Pos'!DY$166))</f>
        <v>X</v>
      </c>
      <c r="DZ185" s="23" t="str">
        <f>IF(SUMIFS('Game Log'!$AA:$AA,'Game Log'!$AB:$AB,$A185,'Game Log'!$Z:$Z,$A$165,'Game Log'!$AC:$AC,'Opp Pos'!DZ$166)=0,"X",SUMIFS('Game Log'!$AA:$AA,'Game Log'!$AB:$AB,$A185,'Game Log'!$Z:$Z,$A$165,'Game Log'!$AC:$AC,'Opp Pos'!DZ$166))</f>
        <v>X</v>
      </c>
      <c r="EA185" s="23" t="str">
        <f>IF(SUMIFS('Game Log'!$AA:$AA,'Game Log'!$AB:$AB,$A185,'Game Log'!$Z:$Z,$A$165,'Game Log'!$AC:$AC,'Opp Pos'!EA$166)=0,"X",SUMIFS('Game Log'!$AA:$AA,'Game Log'!$AB:$AB,$A185,'Game Log'!$Z:$Z,$A$165,'Game Log'!$AC:$AC,'Opp Pos'!EA$166))</f>
        <v>X</v>
      </c>
      <c r="EB185" s="23" t="str">
        <f>IF(SUMIFS('Game Log'!$AA:$AA,'Game Log'!$AB:$AB,$A185,'Game Log'!$Z:$Z,$A$165,'Game Log'!$AC:$AC,'Opp Pos'!EB$166)=0,"X",SUMIFS('Game Log'!$AA:$AA,'Game Log'!$AB:$AB,$A185,'Game Log'!$Z:$Z,$A$165,'Game Log'!$AC:$AC,'Opp Pos'!EB$166))</f>
        <v>X</v>
      </c>
      <c r="EC185" s="23" t="str">
        <f>IF(SUMIFS('Game Log'!$AA:$AA,'Game Log'!$AB:$AB,$A185,'Game Log'!$Z:$Z,$A$165,'Game Log'!$AC:$AC,'Opp Pos'!EC$166)=0,"X",SUMIFS('Game Log'!$AA:$AA,'Game Log'!$AB:$AB,$A185,'Game Log'!$Z:$Z,$A$165,'Game Log'!$AC:$AC,'Opp Pos'!EC$166))</f>
        <v>X</v>
      </c>
      <c r="ED185" s="23" t="str">
        <f>IF(SUMIFS('Game Log'!$AA:$AA,'Game Log'!$AB:$AB,$A185,'Game Log'!$Z:$Z,$A$165,'Game Log'!$AC:$AC,'Opp Pos'!ED$166)=0,"X",SUMIFS('Game Log'!$AA:$AA,'Game Log'!$AB:$AB,$A185,'Game Log'!$Z:$Z,$A$165,'Game Log'!$AC:$AC,'Opp Pos'!ED$166))</f>
        <v>X</v>
      </c>
      <c r="EE185" s="23" t="str">
        <f>IF(SUMIFS('Game Log'!$AA:$AA,'Game Log'!$AB:$AB,$A185,'Game Log'!$Z:$Z,$A$165,'Game Log'!$AC:$AC,'Opp Pos'!EE$166)=0,"X",SUMIFS('Game Log'!$AA:$AA,'Game Log'!$AB:$AB,$A185,'Game Log'!$Z:$Z,$A$165,'Game Log'!$AC:$AC,'Opp Pos'!EE$166))</f>
        <v>X</v>
      </c>
      <c r="EF185" s="23" t="str">
        <f>IF(SUMIFS('Game Log'!$AA:$AA,'Game Log'!$AB:$AB,$A185,'Game Log'!$Z:$Z,$A$165,'Game Log'!$AC:$AC,'Opp Pos'!EF$166)=0,"X",SUMIFS('Game Log'!$AA:$AA,'Game Log'!$AB:$AB,$A185,'Game Log'!$Z:$Z,$A$165,'Game Log'!$AC:$AC,'Opp Pos'!EF$166))</f>
        <v>X</v>
      </c>
      <c r="EG185" s="23" t="str">
        <f>IF(SUMIFS('Game Log'!$AA:$AA,'Game Log'!$AB:$AB,$A185,'Game Log'!$Z:$Z,$A$165,'Game Log'!$AC:$AC,'Opp Pos'!EG$166)=0,"X",SUMIFS('Game Log'!$AA:$AA,'Game Log'!$AB:$AB,$A185,'Game Log'!$Z:$Z,$A$165,'Game Log'!$AC:$AC,'Opp Pos'!EG$166))</f>
        <v>X</v>
      </c>
      <c r="EH185" s="23" t="str">
        <f>IF(SUMIFS('Game Log'!$AA:$AA,'Game Log'!$AB:$AB,$A185,'Game Log'!$Z:$Z,$A$165,'Game Log'!$AC:$AC,'Opp Pos'!EH$166)=0,"X",SUMIFS('Game Log'!$AA:$AA,'Game Log'!$AB:$AB,$A185,'Game Log'!$Z:$Z,$A$165,'Game Log'!$AC:$AC,'Opp Pos'!EH$166))</f>
        <v>X</v>
      </c>
      <c r="EI185" s="23" t="str">
        <f>IF(SUMIFS('Game Log'!$AA:$AA,'Game Log'!$AB:$AB,$A185,'Game Log'!$Z:$Z,$A$165,'Game Log'!$AC:$AC,'Opp Pos'!EI$166)=0,"X",SUMIFS('Game Log'!$AA:$AA,'Game Log'!$AB:$AB,$A185,'Game Log'!$Z:$Z,$A$165,'Game Log'!$AC:$AC,'Opp Pos'!EI$166))</f>
        <v>X</v>
      </c>
      <c r="EJ185" s="23" t="str">
        <f>IF(SUMIFS('Game Log'!$AA:$AA,'Game Log'!$AB:$AB,$A185,'Game Log'!$Z:$Z,$A$165,'Game Log'!$AC:$AC,'Opp Pos'!EJ$166)=0,"X",SUMIFS('Game Log'!$AA:$AA,'Game Log'!$AB:$AB,$A185,'Game Log'!$Z:$Z,$A$165,'Game Log'!$AC:$AC,'Opp Pos'!EJ$166))</f>
        <v>X</v>
      </c>
      <c r="EK185" s="23" t="str">
        <f>IF(SUMIFS('Game Log'!$AA:$AA,'Game Log'!$AB:$AB,$A185,'Game Log'!$Z:$Z,$A$165,'Game Log'!$AC:$AC,'Opp Pos'!EK$166)=0,"X",SUMIFS('Game Log'!$AA:$AA,'Game Log'!$AB:$AB,$A185,'Game Log'!$Z:$Z,$A$165,'Game Log'!$AC:$AC,'Opp Pos'!EK$166))</f>
        <v>X</v>
      </c>
      <c r="EL185" s="23" t="str">
        <f>IF(SUMIFS('Game Log'!$AA:$AA,'Game Log'!$AB:$AB,$A185,'Game Log'!$Z:$Z,$A$165,'Game Log'!$AC:$AC,'Opp Pos'!EL$166)=0,"X",SUMIFS('Game Log'!$AA:$AA,'Game Log'!$AB:$AB,$A185,'Game Log'!$Z:$Z,$A$165,'Game Log'!$AC:$AC,'Opp Pos'!EL$166))</f>
        <v>X</v>
      </c>
      <c r="EM185" s="23" t="str">
        <f>IF(SUMIFS('Game Log'!$AA:$AA,'Game Log'!$AB:$AB,$A185,'Game Log'!$Z:$Z,$A$165,'Game Log'!$AC:$AC,'Opp Pos'!EM$166)=0,"X",SUMIFS('Game Log'!$AA:$AA,'Game Log'!$AB:$AB,$A185,'Game Log'!$Z:$Z,$A$165,'Game Log'!$AC:$AC,'Opp Pos'!EM$166))</f>
        <v>X</v>
      </c>
      <c r="EN185" s="23" t="str">
        <f>IF(SUMIFS('Game Log'!$AA:$AA,'Game Log'!$AB:$AB,$A185,'Game Log'!$Z:$Z,$A$165,'Game Log'!$AC:$AC,'Opp Pos'!EN$166)=0,"X",SUMIFS('Game Log'!$AA:$AA,'Game Log'!$AB:$AB,$A185,'Game Log'!$Z:$Z,$A$165,'Game Log'!$AC:$AC,'Opp Pos'!EN$166))</f>
        <v>X</v>
      </c>
      <c r="EO185" s="23" t="str">
        <f>IF(SUMIFS('Game Log'!$AA:$AA,'Game Log'!$AB:$AB,$A185,'Game Log'!$Z:$Z,$A$165,'Game Log'!$AC:$AC,'Opp Pos'!EO$166)=0,"X",SUMIFS('Game Log'!$AA:$AA,'Game Log'!$AB:$AB,$A185,'Game Log'!$Z:$Z,$A$165,'Game Log'!$AC:$AC,'Opp Pos'!EO$166))</f>
        <v>X</v>
      </c>
      <c r="EP185" s="23" t="str">
        <f>IF(SUMIFS('Game Log'!$AA:$AA,'Game Log'!$AB:$AB,$A185,'Game Log'!$Z:$Z,$A$165,'Game Log'!$AC:$AC,'Opp Pos'!EP$166)=0,"X",SUMIFS('Game Log'!$AA:$AA,'Game Log'!$AB:$AB,$A185,'Game Log'!$Z:$Z,$A$165,'Game Log'!$AC:$AC,'Opp Pos'!EP$166))</f>
        <v>X</v>
      </c>
      <c r="EQ185" s="23" t="str">
        <f>IF(SUMIFS('Game Log'!$AA:$AA,'Game Log'!$AB:$AB,$A185,'Game Log'!$Z:$Z,$A$165,'Game Log'!$AC:$AC,'Opp Pos'!EQ$166)=0,"X",SUMIFS('Game Log'!$AA:$AA,'Game Log'!$AB:$AB,$A185,'Game Log'!$Z:$Z,$A$165,'Game Log'!$AC:$AC,'Opp Pos'!EQ$166))</f>
        <v>X</v>
      </c>
      <c r="ER185" s="23" t="str">
        <f>IF(SUMIFS('Game Log'!$AA:$AA,'Game Log'!$AB:$AB,$A185,'Game Log'!$Z:$Z,$A$165,'Game Log'!$AC:$AC,'Opp Pos'!ER$166)=0,"X",SUMIFS('Game Log'!$AA:$AA,'Game Log'!$AB:$AB,$A185,'Game Log'!$Z:$Z,$A$165,'Game Log'!$AC:$AC,'Opp Pos'!ER$166))</f>
        <v>X</v>
      </c>
      <c r="ES185" s="23" t="str">
        <f>IF(SUMIFS('Game Log'!$AA:$AA,'Game Log'!$AB:$AB,$A185,'Game Log'!$Z:$Z,$A$165,'Game Log'!$AC:$AC,'Opp Pos'!ES$166)=0,"X",SUMIFS('Game Log'!$AA:$AA,'Game Log'!$AB:$AB,$A185,'Game Log'!$Z:$Z,$A$165,'Game Log'!$AC:$AC,'Opp Pos'!ES$166))</f>
        <v>X</v>
      </c>
      <c r="ET185" s="23" t="str">
        <f>IF(SUMIFS('Game Log'!$AA:$AA,'Game Log'!$AB:$AB,$A185,'Game Log'!$Z:$Z,$A$165,'Game Log'!$AC:$AC,'Opp Pos'!ET$166)=0,"X",SUMIFS('Game Log'!$AA:$AA,'Game Log'!$AB:$AB,$A185,'Game Log'!$Z:$Z,$A$165,'Game Log'!$AC:$AC,'Opp Pos'!ET$166))</f>
        <v>X</v>
      </c>
      <c r="EU185" s="23" t="str">
        <f>IF(SUMIFS('Game Log'!$AA:$AA,'Game Log'!$AB:$AB,$A185,'Game Log'!$Z:$Z,$A$165,'Game Log'!$AC:$AC,'Opp Pos'!EU$166)=0,"X",SUMIFS('Game Log'!$AA:$AA,'Game Log'!$AB:$AB,$A185,'Game Log'!$Z:$Z,$A$165,'Game Log'!$AC:$AC,'Opp Pos'!EU$166))</f>
        <v>X</v>
      </c>
      <c r="EV185" s="23" t="str">
        <f>IF(SUMIFS('Game Log'!$AA:$AA,'Game Log'!$AB:$AB,$A185,'Game Log'!$Z:$Z,$A$165,'Game Log'!$AC:$AC,'Opp Pos'!EV$166)=0,"X",SUMIFS('Game Log'!$AA:$AA,'Game Log'!$AB:$AB,$A185,'Game Log'!$Z:$Z,$A$165,'Game Log'!$AC:$AC,'Opp Pos'!EV$166))</f>
        <v>X</v>
      </c>
      <c r="EW185" s="23" t="str">
        <f>IF(SUMIFS('Game Log'!$AA:$AA,'Game Log'!$AB:$AB,$A185,'Game Log'!$Z:$Z,$A$165,'Game Log'!$AC:$AC,'Opp Pos'!EW$166)=0,"X",SUMIFS('Game Log'!$AA:$AA,'Game Log'!$AB:$AB,$A185,'Game Log'!$Z:$Z,$A$165,'Game Log'!$AC:$AC,'Opp Pos'!EW$166))</f>
        <v>X</v>
      </c>
      <c r="EX185" s="23" t="str">
        <f>IF(SUMIFS('Game Log'!$AA:$AA,'Game Log'!$AB:$AB,$A185,'Game Log'!$Z:$Z,$A$165,'Game Log'!$AC:$AC,'Opp Pos'!EX$166)=0,"X",SUMIFS('Game Log'!$AA:$AA,'Game Log'!$AB:$AB,$A185,'Game Log'!$Z:$Z,$A$165,'Game Log'!$AC:$AC,'Opp Pos'!EX$166))</f>
        <v>X</v>
      </c>
      <c r="EY185" s="23" t="str">
        <f>IF(SUMIFS('Game Log'!$AA:$AA,'Game Log'!$AB:$AB,$A185,'Game Log'!$Z:$Z,$A$165,'Game Log'!$AC:$AC,'Opp Pos'!EY$166)=0,"X",SUMIFS('Game Log'!$AA:$AA,'Game Log'!$AB:$AB,$A185,'Game Log'!$Z:$Z,$A$165,'Game Log'!$AC:$AC,'Opp Pos'!EY$166))</f>
        <v>X</v>
      </c>
      <c r="EZ185" s="23" t="str">
        <f>IF(SUMIFS('Game Log'!$AA:$AA,'Game Log'!$AB:$AB,$A185,'Game Log'!$Z:$Z,$A$165,'Game Log'!$AC:$AC,'Opp Pos'!EZ$166)=0,"X",SUMIFS('Game Log'!$AA:$AA,'Game Log'!$AB:$AB,$A185,'Game Log'!$Z:$Z,$A$165,'Game Log'!$AC:$AC,'Opp Pos'!EZ$166))</f>
        <v>X</v>
      </c>
      <c r="FA185" s="23" t="str">
        <f>IF(SUMIFS('Game Log'!$AA:$AA,'Game Log'!$AB:$AB,$A185,'Game Log'!$Z:$Z,$A$165,'Game Log'!$AC:$AC,'Opp Pos'!FA$166)=0,"X",SUMIFS('Game Log'!$AA:$AA,'Game Log'!$AB:$AB,$A185,'Game Log'!$Z:$Z,$A$165,'Game Log'!$AC:$AC,'Opp Pos'!FA$166))</f>
        <v>X</v>
      </c>
      <c r="FB185" s="23" t="str">
        <f>IF(SUMIFS('Game Log'!$AA:$AA,'Game Log'!$AB:$AB,$A185,'Game Log'!$Z:$Z,$A$165,'Game Log'!$AC:$AC,'Opp Pos'!FB$166)=0,"X",SUMIFS('Game Log'!$AA:$AA,'Game Log'!$AB:$AB,$A185,'Game Log'!$Z:$Z,$A$165,'Game Log'!$AC:$AC,'Opp Pos'!FB$166))</f>
        <v>X</v>
      </c>
      <c r="FC185" s="23" t="str">
        <f>IF(SUMIFS('Game Log'!$AA:$AA,'Game Log'!$AB:$AB,$A185,'Game Log'!$Z:$Z,$A$165,'Game Log'!$AC:$AC,'Opp Pos'!FC$166)=0,"X",SUMIFS('Game Log'!$AA:$AA,'Game Log'!$AB:$AB,$A185,'Game Log'!$Z:$Z,$A$165,'Game Log'!$AC:$AC,'Opp Pos'!FC$166))</f>
        <v>X</v>
      </c>
      <c r="FD185" s="23" t="str">
        <f>IF(SUMIFS('Game Log'!$AA:$AA,'Game Log'!$AB:$AB,$A185,'Game Log'!$Z:$Z,$A$165,'Game Log'!$AC:$AC,'Opp Pos'!FD$166)=0,"X",SUMIFS('Game Log'!$AA:$AA,'Game Log'!$AB:$AB,$A185,'Game Log'!$Z:$Z,$A$165,'Game Log'!$AC:$AC,'Opp Pos'!FD$166))</f>
        <v>X</v>
      </c>
      <c r="FE185" s="23" t="str">
        <f>IF(SUMIFS('Game Log'!$AA:$AA,'Game Log'!$AB:$AB,$A185,'Game Log'!$Z:$Z,$A$165,'Game Log'!$AC:$AC,'Opp Pos'!FE$166)=0,"X",SUMIFS('Game Log'!$AA:$AA,'Game Log'!$AB:$AB,$A185,'Game Log'!$Z:$Z,$A$165,'Game Log'!$AC:$AC,'Opp Pos'!FE$166))</f>
        <v>X</v>
      </c>
      <c r="FF185" s="23" t="str">
        <f>IF(SUMIFS('Game Log'!$AA:$AA,'Game Log'!$AB:$AB,$A185,'Game Log'!$Z:$Z,$A$165,'Game Log'!$AC:$AC,'Opp Pos'!FF$166)=0,"X",SUMIFS('Game Log'!$AA:$AA,'Game Log'!$AB:$AB,$A185,'Game Log'!$Z:$Z,$A$165,'Game Log'!$AC:$AC,'Opp Pos'!FF$166))</f>
        <v>X</v>
      </c>
      <c r="FG185" s="23" t="str">
        <f>IF(SUMIFS('Game Log'!$AA:$AA,'Game Log'!$AB:$AB,$A185,'Game Log'!$Z:$Z,$A$165,'Game Log'!$AC:$AC,'Opp Pos'!FG$166)=0,"X",SUMIFS('Game Log'!$AA:$AA,'Game Log'!$AB:$AB,$A185,'Game Log'!$Z:$Z,$A$165,'Game Log'!$AC:$AC,'Opp Pos'!FG$166))</f>
        <v>X</v>
      </c>
      <c r="FH185" s="23" t="str">
        <f>IF(SUMIFS('Game Log'!$AA:$AA,'Game Log'!$AB:$AB,$A185,'Game Log'!$Z:$Z,$A$165,'Game Log'!$AC:$AC,'Opp Pos'!FH$166)=0,"X",SUMIFS('Game Log'!$AA:$AA,'Game Log'!$AB:$AB,$A185,'Game Log'!$Z:$Z,$A$165,'Game Log'!$AC:$AC,'Opp Pos'!FH$166))</f>
        <v>X</v>
      </c>
      <c r="FI185" s="23" t="str">
        <f>IF(SUMIFS('Game Log'!$AA:$AA,'Game Log'!$AB:$AB,$A185,'Game Log'!$Z:$Z,$A$165,'Game Log'!$AC:$AC,'Opp Pos'!FI$166)=0,"X",SUMIFS('Game Log'!$AA:$AA,'Game Log'!$AB:$AB,$A185,'Game Log'!$Z:$Z,$A$165,'Game Log'!$AC:$AC,'Opp Pos'!FI$166))</f>
        <v>X</v>
      </c>
      <c r="FJ185" s="23" t="str">
        <f>IF(SUMIFS('Game Log'!$AA:$AA,'Game Log'!$AB:$AB,$A185,'Game Log'!$Z:$Z,$A$165,'Game Log'!$AC:$AC,'Opp Pos'!FJ$166)=0,"X",SUMIFS('Game Log'!$AA:$AA,'Game Log'!$AB:$AB,$A185,'Game Log'!$Z:$Z,$A$165,'Game Log'!$AC:$AC,'Opp Pos'!FJ$166))</f>
        <v>X</v>
      </c>
      <c r="FK185" s="23" t="str">
        <f>IF(SUMIFS('Game Log'!$AA:$AA,'Game Log'!$AB:$AB,$A185,'Game Log'!$Z:$Z,$A$165,'Game Log'!$AC:$AC,'Opp Pos'!FK$166)=0,"X",SUMIFS('Game Log'!$AA:$AA,'Game Log'!$AB:$AB,$A185,'Game Log'!$Z:$Z,$A$165,'Game Log'!$AC:$AC,'Opp Pos'!FK$166))</f>
        <v>X</v>
      </c>
      <c r="FL185" s="23" t="str">
        <f>IF(SUMIFS('Game Log'!$AA:$AA,'Game Log'!$AB:$AB,$A185,'Game Log'!$Z:$Z,$A$165,'Game Log'!$AC:$AC,'Opp Pos'!FL$166)=0,"X",SUMIFS('Game Log'!$AA:$AA,'Game Log'!$AB:$AB,$A185,'Game Log'!$Z:$Z,$A$165,'Game Log'!$AC:$AC,'Opp Pos'!FL$166))</f>
        <v>X</v>
      </c>
      <c r="FM185" s="23" t="str">
        <f>IF(SUMIFS('Game Log'!$AA:$AA,'Game Log'!$AB:$AB,$A185,'Game Log'!$Z:$Z,$A$165,'Game Log'!$AC:$AC,'Opp Pos'!FM$166)=0,"X",SUMIFS('Game Log'!$AA:$AA,'Game Log'!$AB:$AB,$A185,'Game Log'!$Z:$Z,$A$165,'Game Log'!$AC:$AC,'Opp Pos'!FM$166))</f>
        <v>X</v>
      </c>
      <c r="FN185" s="23" t="str">
        <f>IF(SUMIFS('Game Log'!$AA:$AA,'Game Log'!$AB:$AB,$A185,'Game Log'!$Z:$Z,$A$165,'Game Log'!$AC:$AC,'Opp Pos'!FN$166)=0,"X",SUMIFS('Game Log'!$AA:$AA,'Game Log'!$AB:$AB,$A185,'Game Log'!$Z:$Z,$A$165,'Game Log'!$AC:$AC,'Opp Pos'!FN$166))</f>
        <v>X</v>
      </c>
      <c r="FO185" s="23" t="str">
        <f>IF(SUMIFS('Game Log'!$AA:$AA,'Game Log'!$AB:$AB,$A185,'Game Log'!$Z:$Z,$A$165,'Game Log'!$AC:$AC,'Opp Pos'!FO$166)=0,"X",SUMIFS('Game Log'!$AA:$AA,'Game Log'!$AB:$AB,$A185,'Game Log'!$Z:$Z,$A$165,'Game Log'!$AC:$AC,'Opp Pos'!FO$166))</f>
        <v>X</v>
      </c>
      <c r="FP185" s="23" t="str">
        <f>IF(SUMIFS('Game Log'!$AA:$AA,'Game Log'!$AB:$AB,$A185,'Game Log'!$Z:$Z,$A$165,'Game Log'!$AC:$AC,'Opp Pos'!FP$166)=0,"X",SUMIFS('Game Log'!$AA:$AA,'Game Log'!$AB:$AB,$A185,'Game Log'!$Z:$Z,$A$165,'Game Log'!$AC:$AC,'Opp Pos'!FP$166))</f>
        <v>X</v>
      </c>
      <c r="FQ185" s="23" t="str">
        <f>IF(SUMIFS('Game Log'!$AA:$AA,'Game Log'!$AB:$AB,$A185,'Game Log'!$Z:$Z,$A$165,'Game Log'!$AC:$AC,'Opp Pos'!FQ$166)=0,"X",SUMIFS('Game Log'!$AA:$AA,'Game Log'!$AB:$AB,$A185,'Game Log'!$Z:$Z,$A$165,'Game Log'!$AC:$AC,'Opp Pos'!FQ$166))</f>
        <v>X</v>
      </c>
      <c r="FR185" s="23" t="str">
        <f>IF(SUMIFS('Game Log'!$AA:$AA,'Game Log'!$AB:$AB,$A185,'Game Log'!$Z:$Z,$A$165,'Game Log'!$AC:$AC,'Opp Pos'!FR$166)=0,"X",SUMIFS('Game Log'!$AA:$AA,'Game Log'!$AB:$AB,$A185,'Game Log'!$Z:$Z,$A$165,'Game Log'!$AC:$AC,'Opp Pos'!FR$166))</f>
        <v>X</v>
      </c>
      <c r="FS185" s="23" t="str">
        <f>IF(SUMIFS('Game Log'!$AA:$AA,'Game Log'!$AB:$AB,$A185,'Game Log'!$Z:$Z,$A$165,'Game Log'!$AC:$AC,'Opp Pos'!FS$166)=0,"X",SUMIFS('Game Log'!$AA:$AA,'Game Log'!$AB:$AB,$A185,'Game Log'!$Z:$Z,$A$165,'Game Log'!$AC:$AC,'Opp Pos'!FS$166))</f>
        <v>X</v>
      </c>
      <c r="FT185" s="23" t="str">
        <f>IF(SUMIFS('Game Log'!$AA:$AA,'Game Log'!$AB:$AB,$A185,'Game Log'!$Z:$Z,$A$165,'Game Log'!$AC:$AC,'Opp Pos'!FT$166)=0,"X",SUMIFS('Game Log'!$AA:$AA,'Game Log'!$AB:$AB,$A185,'Game Log'!$Z:$Z,$A$165,'Game Log'!$AC:$AC,'Opp Pos'!FT$166))</f>
        <v>X</v>
      </c>
      <c r="FU185" s="23" t="str">
        <f>IF(SUMIFS('Game Log'!$AA:$AA,'Game Log'!$AB:$AB,$A185,'Game Log'!$Z:$Z,$A$165,'Game Log'!$AC:$AC,'Opp Pos'!FU$166)=0,"X",SUMIFS('Game Log'!$AA:$AA,'Game Log'!$AB:$AB,$A185,'Game Log'!$Z:$Z,$A$165,'Game Log'!$AC:$AC,'Opp Pos'!FU$166))</f>
        <v>X</v>
      </c>
      <c r="FV185" s="23" t="str">
        <f>IF(SUMIFS('Game Log'!$AA:$AA,'Game Log'!$AB:$AB,$A185,'Game Log'!$Z:$Z,$A$165,'Game Log'!$AC:$AC,'Opp Pos'!FV$166)=0,"X",SUMIFS('Game Log'!$AA:$AA,'Game Log'!$AB:$AB,$A185,'Game Log'!$Z:$Z,$A$165,'Game Log'!$AC:$AC,'Opp Pos'!FV$166))</f>
        <v>X</v>
      </c>
      <c r="FW185" s="23" t="str">
        <f>IF(SUMIFS('Game Log'!$AA:$AA,'Game Log'!$AB:$AB,$A185,'Game Log'!$Z:$Z,$A$165,'Game Log'!$AC:$AC,'Opp Pos'!FW$166)=0,"X",SUMIFS('Game Log'!$AA:$AA,'Game Log'!$AB:$AB,$A185,'Game Log'!$Z:$Z,$A$165,'Game Log'!$AC:$AC,'Opp Pos'!FW$166))</f>
        <v>X</v>
      </c>
      <c r="FX185" s="23" t="str">
        <f>IF(SUMIFS('Game Log'!$AA:$AA,'Game Log'!$AB:$AB,$A185,'Game Log'!$Z:$Z,$A$165,'Game Log'!$AC:$AC,'Opp Pos'!FX$166)=0,"X",SUMIFS('Game Log'!$AA:$AA,'Game Log'!$AB:$AB,$A185,'Game Log'!$Z:$Z,$A$165,'Game Log'!$AC:$AC,'Opp Pos'!FX$166))</f>
        <v>X</v>
      </c>
      <c r="FY185" s="23" t="str">
        <f>IF(SUMIFS('Game Log'!$AA:$AA,'Game Log'!$AB:$AB,$A185,'Game Log'!$Z:$Z,$A$165,'Game Log'!$AC:$AC,'Opp Pos'!FY$166)=0,"X",SUMIFS('Game Log'!$AA:$AA,'Game Log'!$AB:$AB,$A185,'Game Log'!$Z:$Z,$A$165,'Game Log'!$AC:$AC,'Opp Pos'!FY$166))</f>
        <v>X</v>
      </c>
      <c r="FZ185" s="23" t="str">
        <f>IF(SUMIFS('Game Log'!$AA:$AA,'Game Log'!$AB:$AB,$A185,'Game Log'!$Z:$Z,$A$165,'Game Log'!$AC:$AC,'Opp Pos'!FZ$166)=0,"X",SUMIFS('Game Log'!$AA:$AA,'Game Log'!$AB:$AB,$A185,'Game Log'!$Z:$Z,$A$165,'Game Log'!$AC:$AC,'Opp Pos'!FZ$166))</f>
        <v>X</v>
      </c>
      <c r="GA185" s="23" t="str">
        <f>IF(SUMIFS('Game Log'!$AA:$AA,'Game Log'!$AB:$AB,$A185,'Game Log'!$Z:$Z,$A$165,'Game Log'!$AC:$AC,'Opp Pos'!GA$166)=0,"X",SUMIFS('Game Log'!$AA:$AA,'Game Log'!$AB:$AB,$A185,'Game Log'!$Z:$Z,$A$165,'Game Log'!$AC:$AC,'Opp Pos'!GA$166))</f>
        <v>X</v>
      </c>
      <c r="GB185" s="23" t="str">
        <f>IF(SUMIFS('Game Log'!$AA:$AA,'Game Log'!$AB:$AB,$A185,'Game Log'!$Z:$Z,$A$165,'Game Log'!$AC:$AC,'Opp Pos'!GB$166)=0,"X",SUMIFS('Game Log'!$AA:$AA,'Game Log'!$AB:$AB,$A185,'Game Log'!$Z:$Z,$A$165,'Game Log'!$AC:$AC,'Opp Pos'!GB$166))</f>
        <v>X</v>
      </c>
      <c r="GC185" s="23" t="str">
        <f>IF(SUMIFS('Game Log'!$AA:$AA,'Game Log'!$AB:$AB,$A185,'Game Log'!$Z:$Z,$A$165,'Game Log'!$AC:$AC,'Opp Pos'!GC$166)=0,"X",SUMIFS('Game Log'!$AA:$AA,'Game Log'!$AB:$AB,$A185,'Game Log'!$Z:$Z,$A$165,'Game Log'!$AC:$AC,'Opp Pos'!GC$166))</f>
        <v>X</v>
      </c>
      <c r="GD185" s="23" t="str">
        <f>IF(SUMIFS('Game Log'!$AA:$AA,'Game Log'!$AB:$AB,$A185,'Game Log'!$Z:$Z,$A$165,'Game Log'!$AC:$AC,'Opp Pos'!GD$166)=0,"X",SUMIFS('Game Log'!$AA:$AA,'Game Log'!$AB:$AB,$A185,'Game Log'!$Z:$Z,$A$165,'Game Log'!$AC:$AC,'Opp Pos'!GD$166))</f>
        <v>X</v>
      </c>
      <c r="GE185" s="23" t="str">
        <f>IF(SUMIFS('Game Log'!$AA:$AA,'Game Log'!$AB:$AB,$A185,'Game Log'!$Z:$Z,$A$165,'Game Log'!$AC:$AC,'Opp Pos'!GE$166)=0,"X",SUMIFS('Game Log'!$AA:$AA,'Game Log'!$AB:$AB,$A185,'Game Log'!$Z:$Z,$A$165,'Game Log'!$AC:$AC,'Opp Pos'!GE$166))</f>
        <v>X</v>
      </c>
      <c r="GF185" s="23" t="str">
        <f>IF(SUMIFS('Game Log'!$AA:$AA,'Game Log'!$AB:$AB,$A185,'Game Log'!$Z:$Z,$A$165,'Game Log'!$AC:$AC,'Opp Pos'!GF$166)=0,"X",SUMIFS('Game Log'!$AA:$AA,'Game Log'!$AB:$AB,$A185,'Game Log'!$Z:$Z,$A$165,'Game Log'!$AC:$AC,'Opp Pos'!GF$166))</f>
        <v>X</v>
      </c>
      <c r="GG185" s="23" t="str">
        <f>IF(SUMIFS('Game Log'!$AA:$AA,'Game Log'!$AB:$AB,$A185,'Game Log'!$Z:$Z,$A$165,'Game Log'!$AC:$AC,'Opp Pos'!GG$166)=0,"X",SUMIFS('Game Log'!$AA:$AA,'Game Log'!$AB:$AB,$A185,'Game Log'!$Z:$Z,$A$165,'Game Log'!$AC:$AC,'Opp Pos'!GG$166))</f>
        <v>X</v>
      </c>
      <c r="GH185" s="23" t="str">
        <f>IF(SUMIFS('Game Log'!$AA:$AA,'Game Log'!$AB:$AB,$A185,'Game Log'!$Z:$Z,$A$165,'Game Log'!$AC:$AC,'Opp Pos'!GH$166)=0,"X",SUMIFS('Game Log'!$AA:$AA,'Game Log'!$AB:$AB,$A185,'Game Log'!$Z:$Z,$A$165,'Game Log'!$AC:$AC,'Opp Pos'!GH$166))</f>
        <v>X</v>
      </c>
      <c r="GI185" s="23" t="str">
        <f>IF(SUMIFS('Game Log'!$AA:$AA,'Game Log'!$AB:$AB,$A185,'Game Log'!$Z:$Z,$A$165,'Game Log'!$AC:$AC,'Opp Pos'!GI$166)=0,"X",SUMIFS('Game Log'!$AA:$AA,'Game Log'!$AB:$AB,$A185,'Game Log'!$Z:$Z,$A$165,'Game Log'!$AC:$AC,'Opp Pos'!GI$166))</f>
        <v>X</v>
      </c>
      <c r="GJ185" s="23" t="str">
        <f>IF(SUMIFS('Game Log'!$AA:$AA,'Game Log'!$AB:$AB,$A185,'Game Log'!$Z:$Z,$A$165,'Game Log'!$AC:$AC,'Opp Pos'!GJ$166)=0,"X",SUMIFS('Game Log'!$AA:$AA,'Game Log'!$AB:$AB,$A185,'Game Log'!$Z:$Z,$A$165,'Game Log'!$AC:$AC,'Opp Pos'!GJ$166))</f>
        <v>X</v>
      </c>
      <c r="GK185" s="23" t="str">
        <f>IF(SUMIFS('Game Log'!$AA:$AA,'Game Log'!$AB:$AB,$A185,'Game Log'!$Z:$Z,$A$165,'Game Log'!$AC:$AC,'Opp Pos'!GK$166)=0,"X",SUMIFS('Game Log'!$AA:$AA,'Game Log'!$AB:$AB,$A185,'Game Log'!$Z:$Z,$A$165,'Game Log'!$AC:$AC,'Opp Pos'!GK$166))</f>
        <v>X</v>
      </c>
      <c r="GL185" s="23" t="str">
        <f>IF(SUMIFS('Game Log'!$AA:$AA,'Game Log'!$AB:$AB,$A185,'Game Log'!$Z:$Z,$A$165,'Game Log'!$AC:$AC,'Opp Pos'!GL$166)=0,"X",SUMIFS('Game Log'!$AA:$AA,'Game Log'!$AB:$AB,$A185,'Game Log'!$Z:$Z,$A$165,'Game Log'!$AC:$AC,'Opp Pos'!GL$166))</f>
        <v>X</v>
      </c>
      <c r="GM185" s="23" t="str">
        <f>IF(SUMIFS('Game Log'!$AA:$AA,'Game Log'!$AB:$AB,$A185,'Game Log'!$Z:$Z,$A$165,'Game Log'!$AC:$AC,'Opp Pos'!GM$166)=0,"X",SUMIFS('Game Log'!$AA:$AA,'Game Log'!$AB:$AB,$A185,'Game Log'!$Z:$Z,$A$165,'Game Log'!$AC:$AC,'Opp Pos'!GM$166))</f>
        <v>X</v>
      </c>
      <c r="GN185" s="23" t="str">
        <f>IF(SUMIFS('Game Log'!$AA:$AA,'Game Log'!$AB:$AB,$A185,'Game Log'!$Z:$Z,$A$165,'Game Log'!$AC:$AC,'Opp Pos'!GN$166)=0,"X",SUMIFS('Game Log'!$AA:$AA,'Game Log'!$AB:$AB,$A185,'Game Log'!$Z:$Z,$A$165,'Game Log'!$AC:$AC,'Opp Pos'!GN$166))</f>
        <v>X</v>
      </c>
      <c r="GO185" s="23" t="str">
        <f>IF(SUMIFS('Game Log'!$AA:$AA,'Game Log'!$AB:$AB,$A185,'Game Log'!$Z:$Z,$A$165,'Game Log'!$AC:$AC,'Opp Pos'!GO$166)=0,"X",SUMIFS('Game Log'!$AA:$AA,'Game Log'!$AB:$AB,$A185,'Game Log'!$Z:$Z,$A$165,'Game Log'!$AC:$AC,'Opp Pos'!GO$166))</f>
        <v>X</v>
      </c>
      <c r="GP185" s="23" t="str">
        <f>IF(SUMIFS('Game Log'!$AA:$AA,'Game Log'!$AB:$AB,$A185,'Game Log'!$Z:$Z,$A$165,'Game Log'!$AC:$AC,'Opp Pos'!GP$166)=0,"X",SUMIFS('Game Log'!$AA:$AA,'Game Log'!$AB:$AB,$A185,'Game Log'!$Z:$Z,$A$165,'Game Log'!$AC:$AC,'Opp Pos'!GP$166))</f>
        <v>X</v>
      </c>
      <c r="GQ185" s="23" t="str">
        <f>IF(SUMIFS('Game Log'!$AA:$AA,'Game Log'!$AB:$AB,$A185,'Game Log'!$Z:$Z,$A$165,'Game Log'!$AC:$AC,'Opp Pos'!GQ$166)=0,"X",SUMIFS('Game Log'!$AA:$AA,'Game Log'!$AB:$AB,$A185,'Game Log'!$Z:$Z,$A$165,'Game Log'!$AC:$AC,'Opp Pos'!GQ$166))</f>
        <v>X</v>
      </c>
      <c r="GR185" s="23" t="str">
        <f>IF(SUMIFS('Game Log'!$AA:$AA,'Game Log'!$AB:$AB,$A185,'Game Log'!$Z:$Z,$A$165,'Game Log'!$AC:$AC,'Opp Pos'!GR$166)=0,"X",SUMIFS('Game Log'!$AA:$AA,'Game Log'!$AB:$AB,$A185,'Game Log'!$Z:$Z,$A$165,'Game Log'!$AC:$AC,'Opp Pos'!GR$166))</f>
        <v>X</v>
      </c>
      <c r="GS185" s="23" t="str">
        <f>IF(SUMIFS('Game Log'!$AA:$AA,'Game Log'!$AB:$AB,$A185,'Game Log'!$Z:$Z,$A$165,'Game Log'!$AC:$AC,'Opp Pos'!GS$166)=0,"X",SUMIFS('Game Log'!$AA:$AA,'Game Log'!$AB:$AB,$A185,'Game Log'!$Z:$Z,$A$165,'Game Log'!$AC:$AC,'Opp Pos'!GS$166))</f>
        <v>X</v>
      </c>
      <c r="GT185" s="23" t="str">
        <f>IF(SUMIFS('Game Log'!$AA:$AA,'Game Log'!$AB:$AB,$A185,'Game Log'!$Z:$Z,$A$165,'Game Log'!$AC:$AC,'Opp Pos'!GT$166)=0,"X",SUMIFS('Game Log'!$AA:$AA,'Game Log'!$AB:$AB,$A185,'Game Log'!$Z:$Z,$A$165,'Game Log'!$AC:$AC,'Opp Pos'!GT$166))</f>
        <v>X</v>
      </c>
      <c r="GU185" s="23" t="str">
        <f>IF(SUMIFS('Game Log'!$AA:$AA,'Game Log'!$AB:$AB,$A185,'Game Log'!$Z:$Z,$A$165,'Game Log'!$AC:$AC,'Opp Pos'!GU$166)=0,"X",SUMIFS('Game Log'!$AA:$AA,'Game Log'!$AB:$AB,$A185,'Game Log'!$Z:$Z,$A$165,'Game Log'!$AC:$AC,'Opp Pos'!GU$166))</f>
        <v>X</v>
      </c>
      <c r="GV185" s="23" t="str">
        <f>IF(SUMIFS('Game Log'!$AA:$AA,'Game Log'!$AB:$AB,$A185,'Game Log'!$Z:$Z,$A$165,'Game Log'!$AC:$AC,'Opp Pos'!GV$166)=0,"X",SUMIFS('Game Log'!$AA:$AA,'Game Log'!$AB:$AB,$A185,'Game Log'!$Z:$Z,$A$165,'Game Log'!$AC:$AC,'Opp Pos'!GV$166))</f>
        <v>X</v>
      </c>
      <c r="GW185" s="23" t="str">
        <f>IF(SUMIFS('Game Log'!$AA:$AA,'Game Log'!$AB:$AB,$A185,'Game Log'!$Z:$Z,$A$165,'Game Log'!$AC:$AC,'Opp Pos'!GW$166)=0,"X",SUMIFS('Game Log'!$AA:$AA,'Game Log'!$AB:$AB,$A185,'Game Log'!$Z:$Z,$A$165,'Game Log'!$AC:$AC,'Opp Pos'!GW$166))</f>
        <v>X</v>
      </c>
      <c r="GX185" s="23" t="str">
        <f>IF(SUMIFS('Game Log'!$AA:$AA,'Game Log'!$AB:$AB,$A185,'Game Log'!$Z:$Z,$A$165,'Game Log'!$AC:$AC,'Opp Pos'!GX$166)=0,"X",SUMIFS('Game Log'!$AA:$AA,'Game Log'!$AB:$AB,$A185,'Game Log'!$Z:$Z,$A$165,'Game Log'!$AC:$AC,'Opp Pos'!GX$166))</f>
        <v>X</v>
      </c>
      <c r="GY185" s="23" t="str">
        <f>IF(SUMIFS('Game Log'!$AA:$AA,'Game Log'!$AB:$AB,$A185,'Game Log'!$Z:$Z,$A$165,'Game Log'!$AC:$AC,'Opp Pos'!GY$166)=0,"X",SUMIFS('Game Log'!$AA:$AA,'Game Log'!$AB:$AB,$A185,'Game Log'!$Z:$Z,$A$165,'Game Log'!$AC:$AC,'Opp Pos'!GY$166))</f>
        <v>X</v>
      </c>
      <c r="GZ185" s="23" t="str">
        <f>IF(SUMIFS('Game Log'!$AA:$AA,'Game Log'!$AB:$AB,$A185,'Game Log'!$Z:$Z,$A$165,'Game Log'!$AC:$AC,'Opp Pos'!GZ$166)=0,"X",SUMIFS('Game Log'!$AA:$AA,'Game Log'!$AB:$AB,$A185,'Game Log'!$Z:$Z,$A$165,'Game Log'!$AC:$AC,'Opp Pos'!GZ$166))</f>
        <v>X</v>
      </c>
      <c r="HA185" s="23" t="str">
        <f>IF(SUMIFS('Game Log'!$AA:$AA,'Game Log'!$AB:$AB,$A185,'Game Log'!$Z:$Z,$A$165,'Game Log'!$AC:$AC,'Opp Pos'!HA$166)=0,"X",SUMIFS('Game Log'!$AA:$AA,'Game Log'!$AB:$AB,$A185,'Game Log'!$Z:$Z,$A$165,'Game Log'!$AC:$AC,'Opp Pos'!HA$166))</f>
        <v>X</v>
      </c>
      <c r="HB185" s="23" t="str">
        <f>IF(SUMIFS('Game Log'!$AA:$AA,'Game Log'!$AB:$AB,$A185,'Game Log'!$Z:$Z,$A$165,'Game Log'!$AC:$AC,'Opp Pos'!HB$166)=0,"X",SUMIFS('Game Log'!$AA:$AA,'Game Log'!$AB:$AB,$A185,'Game Log'!$Z:$Z,$A$165,'Game Log'!$AC:$AC,'Opp Pos'!HB$166))</f>
        <v>X</v>
      </c>
      <c r="HC185" s="23" t="str">
        <f>IF(SUMIFS('Game Log'!$AA:$AA,'Game Log'!$AB:$AB,$A185,'Game Log'!$Z:$Z,$A$165,'Game Log'!$AC:$AC,'Opp Pos'!HC$166)=0,"X",SUMIFS('Game Log'!$AA:$AA,'Game Log'!$AB:$AB,$A185,'Game Log'!$Z:$Z,$A$165,'Game Log'!$AC:$AC,'Opp Pos'!HC$166))</f>
        <v>X</v>
      </c>
      <c r="HD185" s="23" t="str">
        <f>IF(SUMIFS('Game Log'!$AA:$AA,'Game Log'!$AB:$AB,$A185,'Game Log'!$Z:$Z,$A$165,'Game Log'!$AC:$AC,'Opp Pos'!HD$166)=0,"X",SUMIFS('Game Log'!$AA:$AA,'Game Log'!$AB:$AB,$A185,'Game Log'!$Z:$Z,$A$165,'Game Log'!$AC:$AC,'Opp Pos'!HD$166))</f>
        <v>X</v>
      </c>
      <c r="HE185" s="23" t="str">
        <f>IF(SUMIFS('Game Log'!$AA:$AA,'Game Log'!$AB:$AB,$A185,'Game Log'!$Z:$Z,$A$165,'Game Log'!$AC:$AC,'Opp Pos'!HE$166)=0,"X",SUMIFS('Game Log'!$AA:$AA,'Game Log'!$AB:$AB,$A185,'Game Log'!$Z:$Z,$A$165,'Game Log'!$AC:$AC,'Opp Pos'!HE$166))</f>
        <v>X</v>
      </c>
      <c r="HF185" s="23" t="str">
        <f>IF(SUMIFS('Game Log'!$AA:$AA,'Game Log'!$AB:$AB,$A185,'Game Log'!$Z:$Z,$A$165,'Game Log'!$AC:$AC,'Opp Pos'!HF$166)=0,"X",SUMIFS('Game Log'!$AA:$AA,'Game Log'!$AB:$AB,$A185,'Game Log'!$Z:$Z,$A$165,'Game Log'!$AC:$AC,'Opp Pos'!HF$166))</f>
        <v>X</v>
      </c>
      <c r="HG185" s="23" t="str">
        <f>IF(SUMIFS('Game Log'!$AA:$AA,'Game Log'!$AB:$AB,$A185,'Game Log'!$Z:$Z,$A$165,'Game Log'!$AC:$AC,'Opp Pos'!HG$166)=0,"X",SUMIFS('Game Log'!$AA:$AA,'Game Log'!$AB:$AB,$A185,'Game Log'!$Z:$Z,$A$165,'Game Log'!$AC:$AC,'Opp Pos'!HG$166))</f>
        <v>X</v>
      </c>
      <c r="HH185" s="23" t="str">
        <f>IF(SUMIFS('Game Log'!$AA:$AA,'Game Log'!$AB:$AB,$A185,'Game Log'!$Z:$Z,$A$165,'Game Log'!$AC:$AC,'Opp Pos'!HH$166)=0,"X",SUMIFS('Game Log'!$AA:$AA,'Game Log'!$AB:$AB,$A185,'Game Log'!$Z:$Z,$A$165,'Game Log'!$AC:$AC,'Opp Pos'!HH$166))</f>
        <v>X</v>
      </c>
      <c r="HI185" s="23" t="str">
        <f>IF(SUMIFS('Game Log'!$AA:$AA,'Game Log'!$AB:$AB,$A185,'Game Log'!$Z:$Z,$A$165,'Game Log'!$AC:$AC,'Opp Pos'!HI$166)=0,"X",SUMIFS('Game Log'!$AA:$AA,'Game Log'!$AB:$AB,$A185,'Game Log'!$Z:$Z,$A$165,'Game Log'!$AC:$AC,'Opp Pos'!HI$166))</f>
        <v>X</v>
      </c>
      <c r="HJ185" s="23" t="str">
        <f>IF(SUMIFS('Game Log'!$AA:$AA,'Game Log'!$AB:$AB,$A185,'Game Log'!$Z:$Z,$A$165,'Game Log'!$AC:$AC,'Opp Pos'!HJ$166)=0,"X",SUMIFS('Game Log'!$AA:$AA,'Game Log'!$AB:$AB,$A185,'Game Log'!$Z:$Z,$A$165,'Game Log'!$AC:$AC,'Opp Pos'!HJ$166))</f>
        <v>X</v>
      </c>
      <c r="HK185" s="23" t="str">
        <f>IF(SUMIFS('Game Log'!$AA:$AA,'Game Log'!$AB:$AB,$A185,'Game Log'!$Z:$Z,$A$165,'Game Log'!$AC:$AC,'Opp Pos'!HK$166)=0,"X",SUMIFS('Game Log'!$AA:$AA,'Game Log'!$AB:$AB,$A185,'Game Log'!$Z:$Z,$A$165,'Game Log'!$AC:$AC,'Opp Pos'!HK$166))</f>
        <v>X</v>
      </c>
      <c r="HL185" s="23" t="str">
        <f>IF(SUMIFS('Game Log'!$AA:$AA,'Game Log'!$AB:$AB,$A185,'Game Log'!$Z:$Z,$A$165,'Game Log'!$AC:$AC,'Opp Pos'!HL$166)=0,"X",SUMIFS('Game Log'!$AA:$AA,'Game Log'!$AB:$AB,$A185,'Game Log'!$Z:$Z,$A$165,'Game Log'!$AC:$AC,'Opp Pos'!HL$166))</f>
        <v>X</v>
      </c>
      <c r="HM185" s="23" t="str">
        <f>IF(SUMIFS('Game Log'!$AA:$AA,'Game Log'!$AB:$AB,$A185,'Game Log'!$Z:$Z,$A$165,'Game Log'!$AC:$AC,'Opp Pos'!HM$166)=0,"X",SUMIFS('Game Log'!$AA:$AA,'Game Log'!$AB:$AB,$A185,'Game Log'!$Z:$Z,$A$165,'Game Log'!$AC:$AC,'Opp Pos'!HM$166))</f>
        <v>X</v>
      </c>
      <c r="HN185" s="23" t="str">
        <f>IF(SUMIFS('Game Log'!$AA:$AA,'Game Log'!$AB:$AB,$A185,'Game Log'!$Z:$Z,$A$165,'Game Log'!$AC:$AC,'Opp Pos'!HN$166)=0,"X",SUMIFS('Game Log'!$AA:$AA,'Game Log'!$AB:$AB,$A185,'Game Log'!$Z:$Z,$A$165,'Game Log'!$AC:$AC,'Opp Pos'!HN$166))</f>
        <v>X</v>
      </c>
      <c r="HO185" s="23" t="str">
        <f>IF(SUMIFS('Game Log'!$AA:$AA,'Game Log'!$AB:$AB,$A185,'Game Log'!$Z:$Z,$A$165,'Game Log'!$AC:$AC,'Opp Pos'!HO$166)=0,"X",SUMIFS('Game Log'!$AA:$AA,'Game Log'!$AB:$AB,$A185,'Game Log'!$Z:$Z,$A$165,'Game Log'!$AC:$AC,'Opp Pos'!HO$166))</f>
        <v>X</v>
      </c>
      <c r="HP185" s="23" t="str">
        <f>IF(SUMIFS('Game Log'!$AA:$AA,'Game Log'!$AB:$AB,$A185,'Game Log'!$Z:$Z,$A$165,'Game Log'!$AC:$AC,'Opp Pos'!HP$166)=0,"X",SUMIFS('Game Log'!$AA:$AA,'Game Log'!$AB:$AB,$A185,'Game Log'!$Z:$Z,$A$165,'Game Log'!$AC:$AC,'Opp Pos'!HP$166))</f>
        <v>X</v>
      </c>
      <c r="HQ185" s="23" t="str">
        <f>IF(SUMIFS('Game Log'!$AA:$AA,'Game Log'!$AB:$AB,$A185,'Game Log'!$Z:$Z,$A$165,'Game Log'!$AC:$AC,'Opp Pos'!HQ$166)=0,"X",SUMIFS('Game Log'!$AA:$AA,'Game Log'!$AB:$AB,$A185,'Game Log'!$Z:$Z,$A$165,'Game Log'!$AC:$AC,'Opp Pos'!HQ$166))</f>
        <v>X</v>
      </c>
      <c r="HR185" s="23" t="str">
        <f>IF(SUMIFS('Game Log'!$AA:$AA,'Game Log'!$AB:$AB,$A185,'Game Log'!$Z:$Z,$A$165,'Game Log'!$AC:$AC,'Opp Pos'!HR$166)=0,"X",SUMIFS('Game Log'!$AA:$AA,'Game Log'!$AB:$AB,$A185,'Game Log'!$Z:$Z,$A$165,'Game Log'!$AC:$AC,'Opp Pos'!HR$166))</f>
        <v>X</v>
      </c>
      <c r="HS185" s="23" t="str">
        <f>IF(SUMIFS('Game Log'!$AA:$AA,'Game Log'!$AB:$AB,$A185,'Game Log'!$Z:$Z,$A$165,'Game Log'!$AC:$AC,'Opp Pos'!HS$166)=0,"X",SUMIFS('Game Log'!$AA:$AA,'Game Log'!$AB:$AB,$A185,'Game Log'!$Z:$Z,$A$165,'Game Log'!$AC:$AC,'Opp Pos'!HS$166))</f>
        <v>X</v>
      </c>
      <c r="HT185" s="23" t="str">
        <f>IF(SUMIFS('Game Log'!$AA:$AA,'Game Log'!$AB:$AB,$A185,'Game Log'!$Z:$Z,$A$165,'Game Log'!$AC:$AC,'Opp Pos'!HT$166)=0,"X",SUMIFS('Game Log'!$AA:$AA,'Game Log'!$AB:$AB,$A185,'Game Log'!$Z:$Z,$A$165,'Game Log'!$AC:$AC,'Opp Pos'!HT$166))</f>
        <v>X</v>
      </c>
      <c r="HU185" s="23" t="str">
        <f>IF(SUMIFS('Game Log'!$AA:$AA,'Game Log'!$AB:$AB,$A185,'Game Log'!$Z:$Z,$A$165,'Game Log'!$AC:$AC,'Opp Pos'!HU$166)=0,"X",SUMIFS('Game Log'!$AA:$AA,'Game Log'!$AB:$AB,$A185,'Game Log'!$Z:$Z,$A$165,'Game Log'!$AC:$AC,'Opp Pos'!HU$166))</f>
        <v>X</v>
      </c>
      <c r="HV185" s="23" t="str">
        <f>IF(SUMIFS('Game Log'!$AA:$AA,'Game Log'!$AB:$AB,$A185,'Game Log'!$Z:$Z,$A$165,'Game Log'!$AC:$AC,'Opp Pos'!HV$166)=0,"X",SUMIFS('Game Log'!$AA:$AA,'Game Log'!$AB:$AB,$A185,'Game Log'!$Z:$Z,$A$165,'Game Log'!$AC:$AC,'Opp Pos'!HV$166))</f>
        <v>X</v>
      </c>
      <c r="HW185" s="23" t="str">
        <f>IF(SUMIFS('Game Log'!$AA:$AA,'Game Log'!$AB:$AB,$A185,'Game Log'!$Z:$Z,$A$165,'Game Log'!$AC:$AC,'Opp Pos'!HW$166)=0,"X",SUMIFS('Game Log'!$AA:$AA,'Game Log'!$AB:$AB,$A185,'Game Log'!$Z:$Z,$A$165,'Game Log'!$AC:$AC,'Opp Pos'!HW$166))</f>
        <v>X</v>
      </c>
      <c r="HX185" s="23" t="str">
        <f>IF(SUMIFS('Game Log'!$AA:$AA,'Game Log'!$AB:$AB,$A185,'Game Log'!$Z:$Z,$A$165,'Game Log'!$AC:$AC,'Opp Pos'!HX$166)=0,"X",SUMIFS('Game Log'!$AA:$AA,'Game Log'!$AB:$AB,$A185,'Game Log'!$Z:$Z,$A$165,'Game Log'!$AC:$AC,'Opp Pos'!HX$166))</f>
        <v>X</v>
      </c>
      <c r="HY185" s="23" t="str">
        <f>IF(SUMIFS('Game Log'!$AA:$AA,'Game Log'!$AB:$AB,$A185,'Game Log'!$Z:$Z,$A$165,'Game Log'!$AC:$AC,'Opp Pos'!HY$166)=0,"X",SUMIFS('Game Log'!$AA:$AA,'Game Log'!$AB:$AB,$A185,'Game Log'!$Z:$Z,$A$165,'Game Log'!$AC:$AC,'Opp Pos'!HY$166))</f>
        <v>X</v>
      </c>
      <c r="HZ185" s="23" t="str">
        <f>IF(SUMIFS('Game Log'!$AA:$AA,'Game Log'!$AB:$AB,$A185,'Game Log'!$Z:$Z,$A$165,'Game Log'!$AC:$AC,'Opp Pos'!HZ$166)=0,"X",SUMIFS('Game Log'!$AA:$AA,'Game Log'!$AB:$AB,$A185,'Game Log'!$Z:$Z,$A$165,'Game Log'!$AC:$AC,'Opp Pos'!HZ$166))</f>
        <v>X</v>
      </c>
      <c r="IA185" s="23" t="str">
        <f>IF(SUMIFS('Game Log'!$AA:$AA,'Game Log'!$AB:$AB,$A185,'Game Log'!$Z:$Z,$A$165,'Game Log'!$AC:$AC,'Opp Pos'!IA$166)=0,"X",SUMIFS('Game Log'!$AA:$AA,'Game Log'!$AB:$AB,$A185,'Game Log'!$Z:$Z,$A$165,'Game Log'!$AC:$AC,'Opp Pos'!IA$166))</f>
        <v>X</v>
      </c>
      <c r="IB185" s="23" t="str">
        <f>IF(SUMIFS('Game Log'!$AA:$AA,'Game Log'!$AB:$AB,$A185,'Game Log'!$Z:$Z,$A$165,'Game Log'!$AC:$AC,'Opp Pos'!IB$166)=0,"X",SUMIFS('Game Log'!$AA:$AA,'Game Log'!$AB:$AB,$A185,'Game Log'!$Z:$Z,$A$165,'Game Log'!$AC:$AC,'Opp Pos'!IB$166))</f>
        <v>X</v>
      </c>
      <c r="IC185" s="23" t="str">
        <f>IF(SUMIFS('Game Log'!$AA:$AA,'Game Log'!$AB:$AB,$A185,'Game Log'!$Z:$Z,$A$165,'Game Log'!$AC:$AC,'Opp Pos'!IC$166)=0,"X",SUMIFS('Game Log'!$AA:$AA,'Game Log'!$AB:$AB,$A185,'Game Log'!$Z:$Z,$A$165,'Game Log'!$AC:$AC,'Opp Pos'!IC$166))</f>
        <v>X</v>
      </c>
      <c r="ID185" s="23" t="str">
        <f>IF(SUMIFS('Game Log'!$AA:$AA,'Game Log'!$AB:$AB,$A185,'Game Log'!$Z:$Z,$A$165,'Game Log'!$AC:$AC,'Opp Pos'!ID$166)=0,"X",SUMIFS('Game Log'!$AA:$AA,'Game Log'!$AB:$AB,$A185,'Game Log'!$Z:$Z,$A$165,'Game Log'!$AC:$AC,'Opp Pos'!ID$166))</f>
        <v>X</v>
      </c>
      <c r="IE185" s="23" t="str">
        <f>IF(SUMIFS('Game Log'!$AA:$AA,'Game Log'!$AB:$AB,$A185,'Game Log'!$Z:$Z,$A$165,'Game Log'!$AC:$AC,'Opp Pos'!IE$166)=0,"X",SUMIFS('Game Log'!$AA:$AA,'Game Log'!$AB:$AB,$A185,'Game Log'!$Z:$Z,$A$165,'Game Log'!$AC:$AC,'Opp Pos'!IE$166))</f>
        <v>X</v>
      </c>
      <c r="IF185" s="23" t="str">
        <f>IF(SUMIFS('Game Log'!$AA:$AA,'Game Log'!$AB:$AB,$A185,'Game Log'!$Z:$Z,$A$165,'Game Log'!$AC:$AC,'Opp Pos'!IF$166)=0,"X",SUMIFS('Game Log'!$AA:$AA,'Game Log'!$AB:$AB,$A185,'Game Log'!$Z:$Z,$A$165,'Game Log'!$AC:$AC,'Opp Pos'!IF$166))</f>
        <v>X</v>
      </c>
      <c r="IG185" s="23" t="str">
        <f>IF(SUMIFS('Game Log'!$AA:$AA,'Game Log'!$AB:$AB,$A185,'Game Log'!$Z:$Z,$A$165,'Game Log'!$AC:$AC,'Opp Pos'!IG$166)=0,"X",SUMIFS('Game Log'!$AA:$AA,'Game Log'!$AB:$AB,$A185,'Game Log'!$Z:$Z,$A$165,'Game Log'!$AC:$AC,'Opp Pos'!IG$166))</f>
        <v>X</v>
      </c>
      <c r="IH185" s="23" t="str">
        <f>IF(SUMIFS('Game Log'!$AA:$AA,'Game Log'!$AB:$AB,$A185,'Game Log'!$Z:$Z,$A$165,'Game Log'!$AC:$AC,'Opp Pos'!IH$166)=0,"X",SUMIFS('Game Log'!$AA:$AA,'Game Log'!$AB:$AB,$A185,'Game Log'!$Z:$Z,$A$165,'Game Log'!$AC:$AC,'Opp Pos'!IH$166))</f>
        <v>X</v>
      </c>
      <c r="II185" s="23" t="str">
        <f>IF(SUMIFS('Game Log'!$AA:$AA,'Game Log'!$AB:$AB,$A185,'Game Log'!$Z:$Z,$A$165,'Game Log'!$AC:$AC,'Opp Pos'!II$166)=0,"X",SUMIFS('Game Log'!$AA:$AA,'Game Log'!$AB:$AB,$A185,'Game Log'!$Z:$Z,$A$165,'Game Log'!$AC:$AC,'Opp Pos'!II$166))</f>
        <v>X</v>
      </c>
      <c r="IJ185" s="23" t="str">
        <f>IF(SUMIFS('Game Log'!$AA:$AA,'Game Log'!$AB:$AB,$A185,'Game Log'!$Z:$Z,$A$165,'Game Log'!$AC:$AC,'Opp Pos'!IJ$166)=0,"X",SUMIFS('Game Log'!$AA:$AA,'Game Log'!$AB:$AB,$A185,'Game Log'!$Z:$Z,$A$165,'Game Log'!$AC:$AC,'Opp Pos'!IJ$166))</f>
        <v>X</v>
      </c>
      <c r="IK185" s="23" t="str">
        <f>IF(SUMIFS('Game Log'!$AA:$AA,'Game Log'!$AB:$AB,$A185,'Game Log'!$Z:$Z,$A$165,'Game Log'!$AC:$AC,'Opp Pos'!IK$166)=0,"X",SUMIFS('Game Log'!$AA:$AA,'Game Log'!$AB:$AB,$A185,'Game Log'!$Z:$Z,$A$165,'Game Log'!$AC:$AC,'Opp Pos'!IK$166))</f>
        <v>X</v>
      </c>
      <c r="IL185" s="23" t="str">
        <f>IF(SUMIFS('Game Log'!$AA:$AA,'Game Log'!$AB:$AB,$A185,'Game Log'!$Z:$Z,$A$165,'Game Log'!$AC:$AC,'Opp Pos'!IL$166)=0,"X",SUMIFS('Game Log'!$AA:$AA,'Game Log'!$AB:$AB,$A185,'Game Log'!$Z:$Z,$A$165,'Game Log'!$AC:$AC,'Opp Pos'!IL$166))</f>
        <v>X</v>
      </c>
      <c r="IM185" s="23" t="str">
        <f>IF(SUMIFS('Game Log'!$AA:$AA,'Game Log'!$AB:$AB,$A185,'Game Log'!$Z:$Z,$A$165,'Game Log'!$AC:$AC,'Opp Pos'!IM$166)=0,"X",SUMIFS('Game Log'!$AA:$AA,'Game Log'!$AB:$AB,$A185,'Game Log'!$Z:$Z,$A$165,'Game Log'!$AC:$AC,'Opp Pos'!IM$166))</f>
        <v>X</v>
      </c>
      <c r="IN185" s="23" t="str">
        <f>IF(SUMIFS('Game Log'!$AA:$AA,'Game Log'!$AB:$AB,$A185,'Game Log'!$Z:$Z,$A$165,'Game Log'!$AC:$AC,'Opp Pos'!IN$166)=0,"X",SUMIFS('Game Log'!$AA:$AA,'Game Log'!$AB:$AB,$A185,'Game Log'!$Z:$Z,$A$165,'Game Log'!$AC:$AC,'Opp Pos'!IN$166))</f>
        <v>X</v>
      </c>
      <c r="IO185" s="23" t="str">
        <f>IF(SUMIFS('Game Log'!$AA:$AA,'Game Log'!$AB:$AB,$A185,'Game Log'!$Z:$Z,$A$165,'Game Log'!$AC:$AC,'Opp Pos'!IO$166)=0,"X",SUMIFS('Game Log'!$AA:$AA,'Game Log'!$AB:$AB,$A185,'Game Log'!$Z:$Z,$A$165,'Game Log'!$AC:$AC,'Opp Pos'!IO$166))</f>
        <v>X</v>
      </c>
      <c r="IP185" s="23" t="str">
        <f>IF(SUMIFS('Game Log'!$AA:$AA,'Game Log'!$AB:$AB,$A185,'Game Log'!$Z:$Z,$A$165,'Game Log'!$AC:$AC,'Opp Pos'!IP$166)=0,"X",SUMIFS('Game Log'!$AA:$AA,'Game Log'!$AB:$AB,$A185,'Game Log'!$Z:$Z,$A$165,'Game Log'!$AC:$AC,'Opp Pos'!IP$166))</f>
        <v>X</v>
      </c>
      <c r="IQ185" s="23" t="str">
        <f>IF(SUMIFS('Game Log'!$AA:$AA,'Game Log'!$AB:$AB,$A185,'Game Log'!$Z:$Z,$A$165,'Game Log'!$AC:$AC,'Opp Pos'!IQ$166)=0,"X",SUMIFS('Game Log'!$AA:$AA,'Game Log'!$AB:$AB,$A185,'Game Log'!$Z:$Z,$A$165,'Game Log'!$AC:$AC,'Opp Pos'!IQ$166))</f>
        <v>X</v>
      </c>
      <c r="IR185" s="23" t="str">
        <f>IF(SUMIFS('Game Log'!$AA:$AA,'Game Log'!$AB:$AB,$A185,'Game Log'!$Z:$Z,$A$165,'Game Log'!$AC:$AC,'Opp Pos'!IR$166)=0,"X",SUMIFS('Game Log'!$AA:$AA,'Game Log'!$AB:$AB,$A185,'Game Log'!$Z:$Z,$A$165,'Game Log'!$AC:$AC,'Opp Pos'!IR$166))</f>
        <v>X</v>
      </c>
      <c r="IS185" s="23" t="str">
        <f>IF(SUMIFS('Game Log'!$AA:$AA,'Game Log'!$AB:$AB,$A185,'Game Log'!$Z:$Z,$A$165,'Game Log'!$AC:$AC,'Opp Pos'!IS$166)=0,"X",SUMIFS('Game Log'!$AA:$AA,'Game Log'!$AB:$AB,$A185,'Game Log'!$Z:$Z,$A$165,'Game Log'!$AC:$AC,'Opp Pos'!IS$166))</f>
        <v>X</v>
      </c>
      <c r="IT185" s="23" t="str">
        <f>IF(SUMIFS('Game Log'!$AA:$AA,'Game Log'!$AB:$AB,$A185,'Game Log'!$Z:$Z,$A$165,'Game Log'!$AC:$AC,'Opp Pos'!IT$166)=0,"X",SUMIFS('Game Log'!$AA:$AA,'Game Log'!$AB:$AB,$A185,'Game Log'!$Z:$Z,$A$165,'Game Log'!$AC:$AC,'Opp Pos'!IT$166))</f>
        <v>X</v>
      </c>
      <c r="IU185" s="23" t="str">
        <f>IF(SUMIFS('Game Log'!$AA:$AA,'Game Log'!$AB:$AB,$A185,'Game Log'!$Z:$Z,$A$165,'Game Log'!$AC:$AC,'Opp Pos'!IU$166)=0,"X",SUMIFS('Game Log'!$AA:$AA,'Game Log'!$AB:$AB,$A185,'Game Log'!$Z:$Z,$A$165,'Game Log'!$AC:$AC,'Opp Pos'!IU$166))</f>
        <v>X</v>
      </c>
      <c r="IV185" s="23" t="str">
        <f>IF(SUMIFS('Game Log'!$AA:$AA,'Game Log'!$AB:$AB,$A185,'Game Log'!$Z:$Z,$A$165,'Game Log'!$AC:$AC,'Opp Pos'!IV$166)=0,"X",SUMIFS('Game Log'!$AA:$AA,'Game Log'!$AB:$AB,$A185,'Game Log'!$Z:$Z,$A$165,'Game Log'!$AC:$AC,'Opp Pos'!IV$166))</f>
        <v>X</v>
      </c>
      <c r="IW185" s="23" t="str">
        <f>IF(SUMIFS('Game Log'!$AA:$AA,'Game Log'!$AB:$AB,$A185,'Game Log'!$Z:$Z,$A$165,'Game Log'!$AC:$AC,'Opp Pos'!IW$166)=0,"X",SUMIFS('Game Log'!$AA:$AA,'Game Log'!$AB:$AB,$A185,'Game Log'!$Z:$Z,$A$165,'Game Log'!$AC:$AC,'Opp Pos'!IW$166))</f>
        <v>X</v>
      </c>
      <c r="IX185" s="23" t="str">
        <f>IF(SUMIFS('Game Log'!$AA:$AA,'Game Log'!$AB:$AB,$A185,'Game Log'!$Z:$Z,$A$165,'Game Log'!$AC:$AC,'Opp Pos'!IX$166)=0,"X",SUMIFS('Game Log'!$AA:$AA,'Game Log'!$AB:$AB,$A185,'Game Log'!$Z:$Z,$A$165,'Game Log'!$AC:$AC,'Opp Pos'!IX$166))</f>
        <v>X</v>
      </c>
      <c r="IY185" s="23" t="str">
        <f>IF(SUMIFS('Game Log'!$AA:$AA,'Game Log'!$AB:$AB,$A185,'Game Log'!$Z:$Z,$A$165,'Game Log'!$AC:$AC,'Opp Pos'!IY$166)=0,"X",SUMIFS('Game Log'!$AA:$AA,'Game Log'!$AB:$AB,$A185,'Game Log'!$Z:$Z,$A$165,'Game Log'!$AC:$AC,'Opp Pos'!IY$166))</f>
        <v>X</v>
      </c>
      <c r="IZ185" s="23" t="str">
        <f>IF(SUMIFS('Game Log'!$AA:$AA,'Game Log'!$AB:$AB,$A185,'Game Log'!$Z:$Z,$A$165,'Game Log'!$AC:$AC,'Opp Pos'!IZ$166)=0,"X",SUMIFS('Game Log'!$AA:$AA,'Game Log'!$AB:$AB,$A185,'Game Log'!$Z:$Z,$A$165,'Game Log'!$AC:$AC,'Opp Pos'!IZ$166))</f>
        <v>X</v>
      </c>
      <c r="JA185" s="23" t="str">
        <f>IF(SUMIFS('Game Log'!$AA:$AA,'Game Log'!$AB:$AB,$A185,'Game Log'!$Z:$Z,$A$165,'Game Log'!$AC:$AC,'Opp Pos'!JA$166)=0,"X",SUMIFS('Game Log'!$AA:$AA,'Game Log'!$AB:$AB,$A185,'Game Log'!$Z:$Z,$A$165,'Game Log'!$AC:$AC,'Opp Pos'!JA$166))</f>
        <v>X</v>
      </c>
      <c r="JB185" s="23" t="str">
        <f>IF(SUMIFS('Game Log'!$AA:$AA,'Game Log'!$AB:$AB,$A185,'Game Log'!$Z:$Z,$A$165,'Game Log'!$AC:$AC,'Opp Pos'!JB$166)=0,"X",SUMIFS('Game Log'!$AA:$AA,'Game Log'!$AB:$AB,$A185,'Game Log'!$Z:$Z,$A$165,'Game Log'!$AC:$AC,'Opp Pos'!JB$166))</f>
        <v>X</v>
      </c>
      <c r="JC185" s="23" t="str">
        <f>IF(SUMIFS('Game Log'!$AA:$AA,'Game Log'!$AB:$AB,$A185,'Game Log'!$Z:$Z,$A$165,'Game Log'!$AC:$AC,'Opp Pos'!JC$166)=0,"X",SUMIFS('Game Log'!$AA:$AA,'Game Log'!$AB:$AB,$A185,'Game Log'!$Z:$Z,$A$165,'Game Log'!$AC:$AC,'Opp Pos'!JC$166))</f>
        <v>X</v>
      </c>
      <c r="JD185" s="23" t="str">
        <f>IF(SUMIFS('Game Log'!$AA:$AA,'Game Log'!$AB:$AB,$A185,'Game Log'!$Z:$Z,$A$165,'Game Log'!$AC:$AC,'Opp Pos'!JD$166)=0,"X",SUMIFS('Game Log'!$AA:$AA,'Game Log'!$AB:$AB,$A185,'Game Log'!$Z:$Z,$A$165,'Game Log'!$AC:$AC,'Opp Pos'!JD$166))</f>
        <v>X</v>
      </c>
      <c r="JE185" s="23" t="str">
        <f>IF(SUMIFS('Game Log'!$AA:$AA,'Game Log'!$AB:$AB,$A185,'Game Log'!$Z:$Z,$A$165,'Game Log'!$AC:$AC,'Opp Pos'!JE$166)=0,"X",SUMIFS('Game Log'!$AA:$AA,'Game Log'!$AB:$AB,$A185,'Game Log'!$Z:$Z,$A$165,'Game Log'!$AC:$AC,'Opp Pos'!JE$166))</f>
        <v>X</v>
      </c>
      <c r="JF185" s="23" t="str">
        <f>IF(SUMIFS('Game Log'!$AA:$AA,'Game Log'!$AB:$AB,$A185,'Game Log'!$Z:$Z,$A$165,'Game Log'!$AC:$AC,'Opp Pos'!JF$166)=0,"X",SUMIFS('Game Log'!$AA:$AA,'Game Log'!$AB:$AB,$A185,'Game Log'!$Z:$Z,$A$165,'Game Log'!$AC:$AC,'Opp Pos'!JF$166))</f>
        <v>X</v>
      </c>
      <c r="JG185" s="23" t="str">
        <f>IF(SUMIFS('Game Log'!$AA:$AA,'Game Log'!$AB:$AB,$A185,'Game Log'!$Z:$Z,$A$165,'Game Log'!$AC:$AC,'Opp Pos'!JG$166)=0,"X",SUMIFS('Game Log'!$AA:$AA,'Game Log'!$AB:$AB,$A185,'Game Log'!$Z:$Z,$A$165,'Game Log'!$AC:$AC,'Opp Pos'!JG$166))</f>
        <v>X</v>
      </c>
      <c r="JH185" s="23" t="str">
        <f>IF(SUMIFS('Game Log'!$AA:$AA,'Game Log'!$AB:$AB,$A185,'Game Log'!$Z:$Z,$A$165,'Game Log'!$AC:$AC,'Opp Pos'!JH$166)=0,"X",SUMIFS('Game Log'!$AA:$AA,'Game Log'!$AB:$AB,$A185,'Game Log'!$Z:$Z,$A$165,'Game Log'!$AC:$AC,'Opp Pos'!JH$166))</f>
        <v>X</v>
      </c>
      <c r="JI185" s="23" t="str">
        <f>IF(SUMIFS('Game Log'!$AA:$AA,'Game Log'!$AB:$AB,$A185,'Game Log'!$Z:$Z,$A$165,'Game Log'!$AC:$AC,'Opp Pos'!JI$166)=0,"X",SUMIFS('Game Log'!$AA:$AA,'Game Log'!$AB:$AB,$A185,'Game Log'!$Z:$Z,$A$165,'Game Log'!$AC:$AC,'Opp Pos'!JI$166))</f>
        <v>X</v>
      </c>
      <c r="JJ185" s="23" t="str">
        <f>IF(SUMIFS('Game Log'!$AA:$AA,'Game Log'!$AB:$AB,$A185,'Game Log'!$Z:$Z,$A$165,'Game Log'!$AC:$AC,'Opp Pos'!JJ$166)=0,"X",SUMIFS('Game Log'!$AA:$AA,'Game Log'!$AB:$AB,$A185,'Game Log'!$Z:$Z,$A$165,'Game Log'!$AC:$AC,'Opp Pos'!JJ$166))</f>
        <v>X</v>
      </c>
      <c r="JK185" s="23" t="str">
        <f>IF(SUMIFS('Game Log'!$AA:$AA,'Game Log'!$AB:$AB,$A185,'Game Log'!$Z:$Z,$A$165,'Game Log'!$AC:$AC,'Opp Pos'!JK$166)=0,"X",SUMIFS('Game Log'!$AA:$AA,'Game Log'!$AB:$AB,$A185,'Game Log'!$Z:$Z,$A$165,'Game Log'!$AC:$AC,'Opp Pos'!JK$166))</f>
        <v>X</v>
      </c>
      <c r="JL185" s="23" t="str">
        <f>IF(SUMIFS('Game Log'!$AA:$AA,'Game Log'!$AB:$AB,$A185,'Game Log'!$Z:$Z,$A$165,'Game Log'!$AC:$AC,'Opp Pos'!JL$166)=0,"X",SUMIFS('Game Log'!$AA:$AA,'Game Log'!$AB:$AB,$A185,'Game Log'!$Z:$Z,$A$165,'Game Log'!$AC:$AC,'Opp Pos'!JL$166))</f>
        <v>X</v>
      </c>
      <c r="JM185" s="23" t="str">
        <f>IF(SUMIFS('Game Log'!$AA:$AA,'Game Log'!$AB:$AB,$A185,'Game Log'!$Z:$Z,$A$165,'Game Log'!$AC:$AC,'Opp Pos'!JM$166)=0,"X",SUMIFS('Game Log'!$AA:$AA,'Game Log'!$AB:$AB,$A185,'Game Log'!$Z:$Z,$A$165,'Game Log'!$AC:$AC,'Opp Pos'!JM$166))</f>
        <v>X</v>
      </c>
      <c r="JN185" s="23" t="str">
        <f>IF(SUMIFS('Game Log'!$AA:$AA,'Game Log'!$AB:$AB,$A185,'Game Log'!$Z:$Z,$A$165,'Game Log'!$AC:$AC,'Opp Pos'!JN$166)=0,"X",SUMIFS('Game Log'!$AA:$AA,'Game Log'!$AB:$AB,$A185,'Game Log'!$Z:$Z,$A$165,'Game Log'!$AC:$AC,'Opp Pos'!JN$166))</f>
        <v>X</v>
      </c>
      <c r="JO185" s="23" t="str">
        <f>IF(SUMIFS('Game Log'!$AA:$AA,'Game Log'!$AB:$AB,$A185,'Game Log'!$Z:$Z,$A$165,'Game Log'!$AC:$AC,'Opp Pos'!JO$166)=0,"X",SUMIFS('Game Log'!$AA:$AA,'Game Log'!$AB:$AB,$A185,'Game Log'!$Z:$Z,$A$165,'Game Log'!$AC:$AC,'Opp Pos'!JO$166))</f>
        <v>X</v>
      </c>
      <c r="JP185" s="23" t="str">
        <f>IF(SUMIFS('Game Log'!$AA:$AA,'Game Log'!$AB:$AB,$A185,'Game Log'!$Z:$Z,$A$165,'Game Log'!$AC:$AC,'Opp Pos'!JP$166)=0,"X",SUMIFS('Game Log'!$AA:$AA,'Game Log'!$AB:$AB,$A185,'Game Log'!$Z:$Z,$A$165,'Game Log'!$AC:$AC,'Opp Pos'!JP$166))</f>
        <v>X</v>
      </c>
      <c r="JQ185" s="23" t="str">
        <f>IF(SUMIFS('Game Log'!$AA:$AA,'Game Log'!$AB:$AB,$A185,'Game Log'!$Z:$Z,$A$165,'Game Log'!$AC:$AC,'Opp Pos'!JQ$166)=0,"X",SUMIFS('Game Log'!$AA:$AA,'Game Log'!$AB:$AB,$A185,'Game Log'!$Z:$Z,$A$165,'Game Log'!$AC:$AC,'Opp Pos'!JQ$166))</f>
        <v>X</v>
      </c>
      <c r="JR185" s="23" t="str">
        <f>IF(SUMIFS('Game Log'!$AA:$AA,'Game Log'!$AB:$AB,$A185,'Game Log'!$Z:$Z,$A$165,'Game Log'!$AC:$AC,'Opp Pos'!JR$166)=0,"X",SUMIFS('Game Log'!$AA:$AA,'Game Log'!$AB:$AB,$A185,'Game Log'!$Z:$Z,$A$165,'Game Log'!$AC:$AC,'Opp Pos'!JR$166))</f>
        <v>X</v>
      </c>
      <c r="JS185" s="23" t="str">
        <f>IF(SUMIFS('Game Log'!$AA:$AA,'Game Log'!$AB:$AB,$A185,'Game Log'!$Z:$Z,$A$165,'Game Log'!$AC:$AC,'Opp Pos'!JS$166)=0,"X",SUMIFS('Game Log'!$AA:$AA,'Game Log'!$AB:$AB,$A185,'Game Log'!$Z:$Z,$A$165,'Game Log'!$AC:$AC,'Opp Pos'!JS$166))</f>
        <v>X</v>
      </c>
      <c r="JT185" s="23" t="str">
        <f>IF(SUMIFS('Game Log'!$AA:$AA,'Game Log'!$AB:$AB,$A185,'Game Log'!$Z:$Z,$A$165,'Game Log'!$AC:$AC,'Opp Pos'!JT$166)=0,"X",SUMIFS('Game Log'!$AA:$AA,'Game Log'!$AB:$AB,$A185,'Game Log'!$Z:$Z,$A$165,'Game Log'!$AC:$AC,'Opp Pos'!JT$166))</f>
        <v>X</v>
      </c>
      <c r="JU185" s="23" t="str">
        <f>IF(SUMIFS('Game Log'!$AA:$AA,'Game Log'!$AB:$AB,$A185,'Game Log'!$Z:$Z,$A$165,'Game Log'!$AC:$AC,'Opp Pos'!JU$166)=0,"X",SUMIFS('Game Log'!$AA:$AA,'Game Log'!$AB:$AB,$A185,'Game Log'!$Z:$Z,$A$165,'Game Log'!$AC:$AC,'Opp Pos'!JU$166))</f>
        <v>X</v>
      </c>
      <c r="JV185" s="23">
        <f t="shared" si="18"/>
        <v>42</v>
      </c>
      <c r="JW185" s="23">
        <f t="shared" si="19"/>
        <v>1595.8999999999999</v>
      </c>
      <c r="JX185" s="23">
        <f t="shared" si="20"/>
        <v>37.997619047619047</v>
      </c>
      <c r="JY185" s="104"/>
    </row>
    <row r="186" spans="1:285" hidden="1" x14ac:dyDescent="0.25">
      <c r="A186" s="130" t="s">
        <v>54</v>
      </c>
      <c r="B186" s="23" t="str">
        <f>IF(SUMIFS('Game Log'!$AA:$AA,'Game Log'!$AB:$AB,$A186,'Game Log'!$Z:$Z,$A$165,'Game Log'!$AC:$AC,'Opp Pos'!B$166)=0,"X",SUMIFS('Game Log'!$AA:$AA,'Game Log'!$AB:$AB,$A186,'Game Log'!$Z:$Z,$A$165,'Game Log'!$AC:$AC,'Opp Pos'!B$166))</f>
        <v>X</v>
      </c>
      <c r="C186" s="23" t="str">
        <f>IF(SUMIFS('Game Log'!$AA:$AA,'Game Log'!$AB:$AB,$A186,'Game Log'!$Z:$Z,$A$165,'Game Log'!$AC:$AC,'Opp Pos'!C$166)=0,"X",SUMIFS('Game Log'!$AA:$AA,'Game Log'!$AB:$AB,$A186,'Game Log'!$Z:$Z,$A$165,'Game Log'!$AC:$AC,'Opp Pos'!C$166))</f>
        <v>X</v>
      </c>
      <c r="D186" s="23">
        <f>IF(SUMIFS('Game Log'!$AA:$AA,'Game Log'!$AB:$AB,$A186,'Game Log'!$Z:$Z,$A$165,'Game Log'!$AC:$AC,'Opp Pos'!D$166)=0,"X",SUMIFS('Game Log'!$AA:$AA,'Game Log'!$AB:$AB,$A186,'Game Log'!$Z:$Z,$A$165,'Game Log'!$AC:$AC,'Opp Pos'!D$166))</f>
        <v>54.3</v>
      </c>
      <c r="E186" s="23" t="str">
        <f>IF(SUMIFS('Game Log'!$AA:$AA,'Game Log'!$AB:$AB,$A186,'Game Log'!$Z:$Z,$A$165,'Game Log'!$AC:$AC,'Opp Pos'!E$166)=0,"X",SUMIFS('Game Log'!$AA:$AA,'Game Log'!$AB:$AB,$A186,'Game Log'!$Z:$Z,$A$165,'Game Log'!$AC:$AC,'Opp Pos'!E$166))</f>
        <v>X</v>
      </c>
      <c r="F186" s="23">
        <f>IF(SUMIFS('Game Log'!$AA:$AA,'Game Log'!$AB:$AB,$A186,'Game Log'!$Z:$Z,$A$165,'Game Log'!$AC:$AC,'Opp Pos'!F$166)=0,"X",SUMIFS('Game Log'!$AA:$AA,'Game Log'!$AB:$AB,$A186,'Game Log'!$Z:$Z,$A$165,'Game Log'!$AC:$AC,'Opp Pos'!F$166))</f>
        <v>42.9</v>
      </c>
      <c r="G186" s="23" t="str">
        <f>IF(SUMIFS('Game Log'!$AA:$AA,'Game Log'!$AB:$AB,$A186,'Game Log'!$Z:$Z,$A$165,'Game Log'!$AC:$AC,'Opp Pos'!G$166)=0,"X",SUMIFS('Game Log'!$AA:$AA,'Game Log'!$AB:$AB,$A186,'Game Log'!$Z:$Z,$A$165,'Game Log'!$AC:$AC,'Opp Pos'!G$166))</f>
        <v>X</v>
      </c>
      <c r="H186" s="23" t="str">
        <f>IF(SUMIFS('Game Log'!$AA:$AA,'Game Log'!$AB:$AB,$A186,'Game Log'!$Z:$Z,$A$165,'Game Log'!$AC:$AC,'Opp Pos'!H$166)=0,"X",SUMIFS('Game Log'!$AA:$AA,'Game Log'!$AB:$AB,$A186,'Game Log'!$Z:$Z,$A$165,'Game Log'!$AC:$AC,'Opp Pos'!H$166))</f>
        <v>X</v>
      </c>
      <c r="I186" s="23">
        <f>IF(SUMIFS('Game Log'!$AA:$AA,'Game Log'!$AB:$AB,$A186,'Game Log'!$Z:$Z,$A$165,'Game Log'!$AC:$AC,'Opp Pos'!I$166)=0,"X",SUMIFS('Game Log'!$AA:$AA,'Game Log'!$AB:$AB,$A186,'Game Log'!$Z:$Z,$A$165,'Game Log'!$AC:$AC,'Opp Pos'!I$166))</f>
        <v>52.400000000000006</v>
      </c>
      <c r="J186" s="23" t="str">
        <f>IF(SUMIFS('Game Log'!$AA:$AA,'Game Log'!$AB:$AB,$A186,'Game Log'!$Z:$Z,$A$165,'Game Log'!$AC:$AC,'Opp Pos'!J$166)=0,"X",SUMIFS('Game Log'!$AA:$AA,'Game Log'!$AB:$AB,$A186,'Game Log'!$Z:$Z,$A$165,'Game Log'!$AC:$AC,'Opp Pos'!J$166))</f>
        <v>X</v>
      </c>
      <c r="K186" s="23" t="str">
        <f>IF(SUMIFS('Game Log'!$AA:$AA,'Game Log'!$AB:$AB,$A186,'Game Log'!$Z:$Z,$A$165,'Game Log'!$AC:$AC,'Opp Pos'!K$166)=0,"X",SUMIFS('Game Log'!$AA:$AA,'Game Log'!$AB:$AB,$A186,'Game Log'!$Z:$Z,$A$165,'Game Log'!$AC:$AC,'Opp Pos'!K$166))</f>
        <v>X</v>
      </c>
      <c r="L186" s="23">
        <f>IF(SUMIFS('Game Log'!$AA:$AA,'Game Log'!$AB:$AB,$A186,'Game Log'!$Z:$Z,$A$165,'Game Log'!$AC:$AC,'Opp Pos'!L$166)=0,"X",SUMIFS('Game Log'!$AA:$AA,'Game Log'!$AB:$AB,$A186,'Game Log'!$Z:$Z,$A$165,'Game Log'!$AC:$AC,'Opp Pos'!L$166))</f>
        <v>32.5</v>
      </c>
      <c r="M186" s="23" t="str">
        <f>IF(SUMIFS('Game Log'!$AA:$AA,'Game Log'!$AB:$AB,$A186,'Game Log'!$Z:$Z,$A$165,'Game Log'!$AC:$AC,'Opp Pos'!M$166)=0,"X",SUMIFS('Game Log'!$AA:$AA,'Game Log'!$AB:$AB,$A186,'Game Log'!$Z:$Z,$A$165,'Game Log'!$AC:$AC,'Opp Pos'!M$166))</f>
        <v>X</v>
      </c>
      <c r="N186" s="23">
        <f>IF(SUMIFS('Game Log'!$AA:$AA,'Game Log'!$AB:$AB,$A186,'Game Log'!$Z:$Z,$A$165,'Game Log'!$AC:$AC,'Opp Pos'!N$166)=0,"X",SUMIFS('Game Log'!$AA:$AA,'Game Log'!$AB:$AB,$A186,'Game Log'!$Z:$Z,$A$165,'Game Log'!$AC:$AC,'Opp Pos'!N$166))</f>
        <v>3</v>
      </c>
      <c r="O186" s="23">
        <f>IF(SUMIFS('Game Log'!$AA:$AA,'Game Log'!$AB:$AB,$A186,'Game Log'!$Z:$Z,$A$165,'Game Log'!$AC:$AC,'Opp Pos'!O$166)=0,"X",SUMIFS('Game Log'!$AA:$AA,'Game Log'!$AB:$AB,$A186,'Game Log'!$Z:$Z,$A$165,'Game Log'!$AC:$AC,'Opp Pos'!O$166))</f>
        <v>54</v>
      </c>
      <c r="P186" s="23" t="str">
        <f>IF(SUMIFS('Game Log'!$AA:$AA,'Game Log'!$AB:$AB,$A186,'Game Log'!$Z:$Z,$A$165,'Game Log'!$AC:$AC,'Opp Pos'!P$166)=0,"X",SUMIFS('Game Log'!$AA:$AA,'Game Log'!$AB:$AB,$A186,'Game Log'!$Z:$Z,$A$165,'Game Log'!$AC:$AC,'Opp Pos'!P$166))</f>
        <v>X</v>
      </c>
      <c r="Q186" s="23">
        <f>IF(SUMIFS('Game Log'!$AA:$AA,'Game Log'!$AB:$AB,$A186,'Game Log'!$Z:$Z,$A$165,'Game Log'!$AC:$AC,'Opp Pos'!Q$166)=0,"X",SUMIFS('Game Log'!$AA:$AA,'Game Log'!$AB:$AB,$A186,'Game Log'!$Z:$Z,$A$165,'Game Log'!$AC:$AC,'Opp Pos'!Q$166))</f>
        <v>44.800000000000004</v>
      </c>
      <c r="R186" s="23" t="str">
        <f>IF(SUMIFS('Game Log'!$AA:$AA,'Game Log'!$AB:$AB,$A186,'Game Log'!$Z:$Z,$A$165,'Game Log'!$AC:$AC,'Opp Pos'!R$166)=0,"X",SUMIFS('Game Log'!$AA:$AA,'Game Log'!$AB:$AB,$A186,'Game Log'!$Z:$Z,$A$165,'Game Log'!$AC:$AC,'Opp Pos'!R$166))</f>
        <v>X</v>
      </c>
      <c r="S186" s="23">
        <f>IF(SUMIFS('Game Log'!$AA:$AA,'Game Log'!$AB:$AB,$A186,'Game Log'!$Z:$Z,$A$165,'Game Log'!$AC:$AC,'Opp Pos'!S$166)=0,"X",SUMIFS('Game Log'!$AA:$AA,'Game Log'!$AB:$AB,$A186,'Game Log'!$Z:$Z,$A$165,'Game Log'!$AC:$AC,'Opp Pos'!S$166))</f>
        <v>46.4</v>
      </c>
      <c r="T186" s="23" t="str">
        <f>IF(SUMIFS('Game Log'!$AA:$AA,'Game Log'!$AB:$AB,$A186,'Game Log'!$Z:$Z,$A$165,'Game Log'!$AC:$AC,'Opp Pos'!T$166)=0,"X",SUMIFS('Game Log'!$AA:$AA,'Game Log'!$AB:$AB,$A186,'Game Log'!$Z:$Z,$A$165,'Game Log'!$AC:$AC,'Opp Pos'!T$166))</f>
        <v>X</v>
      </c>
      <c r="U186" s="23" t="str">
        <f>IF(SUMIFS('Game Log'!$AA:$AA,'Game Log'!$AB:$AB,$A186,'Game Log'!$Z:$Z,$A$165,'Game Log'!$AC:$AC,'Opp Pos'!U$166)=0,"X",SUMIFS('Game Log'!$AA:$AA,'Game Log'!$AB:$AB,$A186,'Game Log'!$Z:$Z,$A$165,'Game Log'!$AC:$AC,'Opp Pos'!U$166))</f>
        <v>X</v>
      </c>
      <c r="V186" s="23" t="str">
        <f>IF(SUMIFS('Game Log'!$AA:$AA,'Game Log'!$AB:$AB,$A186,'Game Log'!$Z:$Z,$A$165,'Game Log'!$AC:$AC,'Opp Pos'!V$166)=0,"X",SUMIFS('Game Log'!$AA:$AA,'Game Log'!$AB:$AB,$A186,'Game Log'!$Z:$Z,$A$165,'Game Log'!$AC:$AC,'Opp Pos'!V$166))</f>
        <v>X</v>
      </c>
      <c r="W186" s="23">
        <f>IF(SUMIFS('Game Log'!$AA:$AA,'Game Log'!$AB:$AB,$A186,'Game Log'!$Z:$Z,$A$165,'Game Log'!$AC:$AC,'Opp Pos'!W$166)=0,"X",SUMIFS('Game Log'!$AA:$AA,'Game Log'!$AB:$AB,$A186,'Game Log'!$Z:$Z,$A$165,'Game Log'!$AC:$AC,'Opp Pos'!W$166))</f>
        <v>34.799999999999997</v>
      </c>
      <c r="X186" s="23">
        <f>IF(SUMIFS('Game Log'!$AA:$AA,'Game Log'!$AB:$AB,$A186,'Game Log'!$Z:$Z,$A$165,'Game Log'!$AC:$AC,'Opp Pos'!X$166)=0,"X",SUMIFS('Game Log'!$AA:$AA,'Game Log'!$AB:$AB,$A186,'Game Log'!$Z:$Z,$A$165,'Game Log'!$AC:$AC,'Opp Pos'!X$166))</f>
        <v>57.9</v>
      </c>
      <c r="Y186" s="23" t="str">
        <f>IF(SUMIFS('Game Log'!$AA:$AA,'Game Log'!$AB:$AB,$A186,'Game Log'!$Z:$Z,$A$165,'Game Log'!$AC:$AC,'Opp Pos'!Y$166)=0,"X",SUMIFS('Game Log'!$AA:$AA,'Game Log'!$AB:$AB,$A186,'Game Log'!$Z:$Z,$A$165,'Game Log'!$AC:$AC,'Opp Pos'!Y$166))</f>
        <v>X</v>
      </c>
      <c r="Z186" s="23" t="str">
        <f>IF(SUMIFS('Game Log'!$AA:$AA,'Game Log'!$AB:$AB,$A186,'Game Log'!$Z:$Z,$A$165,'Game Log'!$AC:$AC,'Opp Pos'!Z$166)=0,"X",SUMIFS('Game Log'!$AA:$AA,'Game Log'!$AB:$AB,$A186,'Game Log'!$Z:$Z,$A$165,'Game Log'!$AC:$AC,'Opp Pos'!Z$166))</f>
        <v>X</v>
      </c>
      <c r="AA186" s="23">
        <f>IF(SUMIFS('Game Log'!$AA:$AA,'Game Log'!$AB:$AB,$A186,'Game Log'!$Z:$Z,$A$165,'Game Log'!$AC:$AC,'Opp Pos'!AA$166)=0,"X",SUMIFS('Game Log'!$AA:$AA,'Game Log'!$AB:$AB,$A186,'Game Log'!$Z:$Z,$A$165,'Game Log'!$AC:$AC,'Opp Pos'!AA$166))</f>
        <v>33.6</v>
      </c>
      <c r="AB186" s="23" t="str">
        <f>IF(SUMIFS('Game Log'!$AA:$AA,'Game Log'!$AB:$AB,$A186,'Game Log'!$Z:$Z,$A$165,'Game Log'!$AC:$AC,'Opp Pos'!AB$166)=0,"X",SUMIFS('Game Log'!$AA:$AA,'Game Log'!$AB:$AB,$A186,'Game Log'!$Z:$Z,$A$165,'Game Log'!$AC:$AC,'Opp Pos'!AB$166))</f>
        <v>X</v>
      </c>
      <c r="AC186" s="23" t="str">
        <f>IF(SUMIFS('Game Log'!$AA:$AA,'Game Log'!$AB:$AB,$A186,'Game Log'!$Z:$Z,$A$165,'Game Log'!$AC:$AC,'Opp Pos'!AC$166)=0,"X",SUMIFS('Game Log'!$AA:$AA,'Game Log'!$AB:$AB,$A186,'Game Log'!$Z:$Z,$A$165,'Game Log'!$AC:$AC,'Opp Pos'!AC$166))</f>
        <v>X</v>
      </c>
      <c r="AD186" s="23" t="str">
        <f>IF(SUMIFS('Game Log'!$AA:$AA,'Game Log'!$AB:$AB,$A186,'Game Log'!$Z:$Z,$A$165,'Game Log'!$AC:$AC,'Opp Pos'!AD$166)=0,"X",SUMIFS('Game Log'!$AA:$AA,'Game Log'!$AB:$AB,$A186,'Game Log'!$Z:$Z,$A$165,'Game Log'!$AC:$AC,'Opp Pos'!AD$166))</f>
        <v>X</v>
      </c>
      <c r="AE186" s="23" t="str">
        <f>IF(SUMIFS('Game Log'!$AA:$AA,'Game Log'!$AB:$AB,$A186,'Game Log'!$Z:$Z,$A$165,'Game Log'!$AC:$AC,'Opp Pos'!AE$166)=0,"X",SUMIFS('Game Log'!$AA:$AA,'Game Log'!$AB:$AB,$A186,'Game Log'!$Z:$Z,$A$165,'Game Log'!$AC:$AC,'Opp Pos'!AE$166))</f>
        <v>X</v>
      </c>
      <c r="AF186" s="23" t="str">
        <f>IF(SUMIFS('Game Log'!$AA:$AA,'Game Log'!$AB:$AB,$A186,'Game Log'!$Z:$Z,$A$165,'Game Log'!$AC:$AC,'Opp Pos'!AF$166)=0,"X",SUMIFS('Game Log'!$AA:$AA,'Game Log'!$AB:$AB,$A186,'Game Log'!$Z:$Z,$A$165,'Game Log'!$AC:$AC,'Opp Pos'!AF$166))</f>
        <v>X</v>
      </c>
      <c r="AG186" s="23">
        <f>IF(SUMIFS('Game Log'!$AA:$AA,'Game Log'!$AB:$AB,$A186,'Game Log'!$Z:$Z,$A$165,'Game Log'!$AC:$AC,'Opp Pos'!AG$166)=0,"X",SUMIFS('Game Log'!$AA:$AA,'Game Log'!$AB:$AB,$A186,'Game Log'!$Z:$Z,$A$165,'Game Log'!$AC:$AC,'Opp Pos'!AG$166))</f>
        <v>50.3</v>
      </c>
      <c r="AH186" s="23" t="str">
        <f>IF(SUMIFS('Game Log'!$AA:$AA,'Game Log'!$AB:$AB,$A186,'Game Log'!$Z:$Z,$A$165,'Game Log'!$AC:$AC,'Opp Pos'!AH$166)=0,"X",SUMIFS('Game Log'!$AA:$AA,'Game Log'!$AB:$AB,$A186,'Game Log'!$Z:$Z,$A$165,'Game Log'!$AC:$AC,'Opp Pos'!AH$166))</f>
        <v>X</v>
      </c>
      <c r="AI186" s="23" t="str">
        <f>IF(SUMIFS('Game Log'!$AA:$AA,'Game Log'!$AB:$AB,$A186,'Game Log'!$Z:$Z,$A$165,'Game Log'!$AC:$AC,'Opp Pos'!AI$166)=0,"X",SUMIFS('Game Log'!$AA:$AA,'Game Log'!$AB:$AB,$A186,'Game Log'!$Z:$Z,$A$165,'Game Log'!$AC:$AC,'Opp Pos'!AI$166))</f>
        <v>X</v>
      </c>
      <c r="AJ186" s="23">
        <f>IF(SUMIFS('Game Log'!$AA:$AA,'Game Log'!$AB:$AB,$A186,'Game Log'!$Z:$Z,$A$165,'Game Log'!$AC:$AC,'Opp Pos'!AJ$166)=0,"X",SUMIFS('Game Log'!$AA:$AA,'Game Log'!$AB:$AB,$A186,'Game Log'!$Z:$Z,$A$165,'Game Log'!$AC:$AC,'Opp Pos'!AJ$166))</f>
        <v>38.099999999999994</v>
      </c>
      <c r="AK186" s="23" t="str">
        <f>IF(SUMIFS('Game Log'!$AA:$AA,'Game Log'!$AB:$AB,$A186,'Game Log'!$Z:$Z,$A$165,'Game Log'!$AC:$AC,'Opp Pos'!AK$166)=0,"X",SUMIFS('Game Log'!$AA:$AA,'Game Log'!$AB:$AB,$A186,'Game Log'!$Z:$Z,$A$165,'Game Log'!$AC:$AC,'Opp Pos'!AK$166))</f>
        <v>X</v>
      </c>
      <c r="AL186" s="23">
        <f>IF(SUMIFS('Game Log'!$AA:$AA,'Game Log'!$AB:$AB,$A186,'Game Log'!$Z:$Z,$A$165,'Game Log'!$AC:$AC,'Opp Pos'!AL$166)=0,"X",SUMIFS('Game Log'!$AA:$AA,'Game Log'!$AB:$AB,$A186,'Game Log'!$Z:$Z,$A$165,'Game Log'!$AC:$AC,'Opp Pos'!AL$166))</f>
        <v>24.9</v>
      </c>
      <c r="AM186" s="23" t="str">
        <f>IF(SUMIFS('Game Log'!$AA:$AA,'Game Log'!$AB:$AB,$A186,'Game Log'!$Z:$Z,$A$165,'Game Log'!$AC:$AC,'Opp Pos'!AM$166)=0,"X",SUMIFS('Game Log'!$AA:$AA,'Game Log'!$AB:$AB,$A186,'Game Log'!$Z:$Z,$A$165,'Game Log'!$AC:$AC,'Opp Pos'!AM$166))</f>
        <v>X</v>
      </c>
      <c r="AN186" s="23">
        <f>IF(SUMIFS('Game Log'!$AA:$AA,'Game Log'!$AB:$AB,$A186,'Game Log'!$Z:$Z,$A$165,'Game Log'!$AC:$AC,'Opp Pos'!AN$166)=0,"X",SUMIFS('Game Log'!$AA:$AA,'Game Log'!$AB:$AB,$A186,'Game Log'!$Z:$Z,$A$165,'Game Log'!$AC:$AC,'Opp Pos'!AN$166))</f>
        <v>28.7</v>
      </c>
      <c r="AO186" s="23">
        <f>IF(SUMIFS('Game Log'!$AA:$AA,'Game Log'!$AB:$AB,$A186,'Game Log'!$Z:$Z,$A$165,'Game Log'!$AC:$AC,'Opp Pos'!AO$166)=0,"X",SUMIFS('Game Log'!$AA:$AA,'Game Log'!$AB:$AB,$A186,'Game Log'!$Z:$Z,$A$165,'Game Log'!$AC:$AC,'Opp Pos'!AO$166))</f>
        <v>58.1</v>
      </c>
      <c r="AP186" s="23" t="str">
        <f>IF(SUMIFS('Game Log'!$AA:$AA,'Game Log'!$AB:$AB,$A186,'Game Log'!$Z:$Z,$A$165,'Game Log'!$AC:$AC,'Opp Pos'!AP$166)=0,"X",SUMIFS('Game Log'!$AA:$AA,'Game Log'!$AB:$AB,$A186,'Game Log'!$Z:$Z,$A$165,'Game Log'!$AC:$AC,'Opp Pos'!AP$166))</f>
        <v>X</v>
      </c>
      <c r="AQ186" s="23">
        <f>IF(SUMIFS('Game Log'!$AA:$AA,'Game Log'!$AB:$AB,$A186,'Game Log'!$Z:$Z,$A$165,'Game Log'!$AC:$AC,'Opp Pos'!AQ$166)=0,"X",SUMIFS('Game Log'!$AA:$AA,'Game Log'!$AB:$AB,$A186,'Game Log'!$Z:$Z,$A$165,'Game Log'!$AC:$AC,'Opp Pos'!AQ$166))</f>
        <v>29.799999999999997</v>
      </c>
      <c r="AR186" s="23" t="str">
        <f>IF(SUMIFS('Game Log'!$AA:$AA,'Game Log'!$AB:$AB,$A186,'Game Log'!$Z:$Z,$A$165,'Game Log'!$AC:$AC,'Opp Pos'!AR$166)=0,"X",SUMIFS('Game Log'!$AA:$AA,'Game Log'!$AB:$AB,$A186,'Game Log'!$Z:$Z,$A$165,'Game Log'!$AC:$AC,'Opp Pos'!AR$166))</f>
        <v>X</v>
      </c>
      <c r="AS186" s="23">
        <f>IF(SUMIFS('Game Log'!$AA:$AA,'Game Log'!$AB:$AB,$A186,'Game Log'!$Z:$Z,$A$165,'Game Log'!$AC:$AC,'Opp Pos'!AS$166)=0,"X",SUMIFS('Game Log'!$AA:$AA,'Game Log'!$AB:$AB,$A186,'Game Log'!$Z:$Z,$A$165,'Game Log'!$AC:$AC,'Opp Pos'!AS$166))</f>
        <v>26</v>
      </c>
      <c r="AT186" s="23" t="str">
        <f>IF(SUMIFS('Game Log'!$AA:$AA,'Game Log'!$AB:$AB,$A186,'Game Log'!$Z:$Z,$A$165,'Game Log'!$AC:$AC,'Opp Pos'!AT$166)=0,"X",SUMIFS('Game Log'!$AA:$AA,'Game Log'!$AB:$AB,$A186,'Game Log'!$Z:$Z,$A$165,'Game Log'!$AC:$AC,'Opp Pos'!AT$166))</f>
        <v>X</v>
      </c>
      <c r="AU186" s="23" t="str">
        <f>IF(SUMIFS('Game Log'!$AA:$AA,'Game Log'!$AB:$AB,$A186,'Game Log'!$Z:$Z,$A$165,'Game Log'!$AC:$AC,'Opp Pos'!AU$166)=0,"X",SUMIFS('Game Log'!$AA:$AA,'Game Log'!$AB:$AB,$A186,'Game Log'!$Z:$Z,$A$165,'Game Log'!$AC:$AC,'Opp Pos'!AU$166))</f>
        <v>X</v>
      </c>
      <c r="AV186" s="23" t="str">
        <f>IF(SUMIFS('Game Log'!$AA:$AA,'Game Log'!$AB:$AB,$A186,'Game Log'!$Z:$Z,$A$165,'Game Log'!$AC:$AC,'Opp Pos'!AV$166)=0,"X",SUMIFS('Game Log'!$AA:$AA,'Game Log'!$AB:$AB,$A186,'Game Log'!$Z:$Z,$A$165,'Game Log'!$AC:$AC,'Opp Pos'!AV$166))</f>
        <v>X</v>
      </c>
      <c r="AW186" s="23">
        <f>IF(SUMIFS('Game Log'!$AA:$AA,'Game Log'!$AB:$AB,$A186,'Game Log'!$Z:$Z,$A$165,'Game Log'!$AC:$AC,'Opp Pos'!AW$166)=0,"X",SUMIFS('Game Log'!$AA:$AA,'Game Log'!$AB:$AB,$A186,'Game Log'!$Z:$Z,$A$165,'Game Log'!$AC:$AC,'Opp Pos'!AW$166))</f>
        <v>64.900000000000006</v>
      </c>
      <c r="AX186" s="23" t="str">
        <f>IF(SUMIFS('Game Log'!$AA:$AA,'Game Log'!$AB:$AB,$A186,'Game Log'!$Z:$Z,$A$165,'Game Log'!$AC:$AC,'Opp Pos'!AX$166)=0,"X",SUMIFS('Game Log'!$AA:$AA,'Game Log'!$AB:$AB,$A186,'Game Log'!$Z:$Z,$A$165,'Game Log'!$AC:$AC,'Opp Pos'!AX$166))</f>
        <v>X</v>
      </c>
      <c r="AY186" s="23" t="str">
        <f>IF(SUMIFS('Game Log'!$AA:$AA,'Game Log'!$AB:$AB,$A186,'Game Log'!$Z:$Z,$A$165,'Game Log'!$AC:$AC,'Opp Pos'!AY$166)=0,"X",SUMIFS('Game Log'!$AA:$AA,'Game Log'!$AB:$AB,$A186,'Game Log'!$Z:$Z,$A$165,'Game Log'!$AC:$AC,'Opp Pos'!AY$166))</f>
        <v>X</v>
      </c>
      <c r="AZ186" s="23">
        <f>IF(SUMIFS('Game Log'!$AA:$AA,'Game Log'!$AB:$AB,$A186,'Game Log'!$Z:$Z,$A$165,'Game Log'!$AC:$AC,'Opp Pos'!AZ$166)=0,"X",SUMIFS('Game Log'!$AA:$AA,'Game Log'!$AB:$AB,$A186,'Game Log'!$Z:$Z,$A$165,'Game Log'!$AC:$AC,'Opp Pos'!AZ$166))</f>
        <v>35.300000000000004</v>
      </c>
      <c r="BA186" s="23" t="str">
        <f>IF(SUMIFS('Game Log'!$AA:$AA,'Game Log'!$AB:$AB,$A186,'Game Log'!$Z:$Z,$A$165,'Game Log'!$AC:$AC,'Opp Pos'!BA$166)=0,"X",SUMIFS('Game Log'!$AA:$AA,'Game Log'!$AB:$AB,$A186,'Game Log'!$Z:$Z,$A$165,'Game Log'!$AC:$AC,'Opp Pos'!BA$166))</f>
        <v>X</v>
      </c>
      <c r="BB186" s="23" t="str">
        <f>IF(SUMIFS('Game Log'!$AA:$AA,'Game Log'!$AB:$AB,$A186,'Game Log'!$Z:$Z,$A$165,'Game Log'!$AC:$AC,'Opp Pos'!BB$166)=0,"X",SUMIFS('Game Log'!$AA:$AA,'Game Log'!$AB:$AB,$A186,'Game Log'!$Z:$Z,$A$165,'Game Log'!$AC:$AC,'Opp Pos'!BB$166))</f>
        <v>X</v>
      </c>
      <c r="BC186" s="23">
        <f>IF(SUMIFS('Game Log'!$AA:$AA,'Game Log'!$AB:$AB,$A186,'Game Log'!$Z:$Z,$A$165,'Game Log'!$AC:$AC,'Opp Pos'!BC$166)=0,"X",SUMIFS('Game Log'!$AA:$AA,'Game Log'!$AB:$AB,$A186,'Game Log'!$Z:$Z,$A$165,'Game Log'!$AC:$AC,'Opp Pos'!BC$166))</f>
        <v>19.600000000000001</v>
      </c>
      <c r="BD186" s="23">
        <f>IF(SUMIFS('Game Log'!$AA:$AA,'Game Log'!$AB:$AB,$A186,'Game Log'!$Z:$Z,$A$165,'Game Log'!$AC:$AC,'Opp Pos'!BD$166)=0,"X",SUMIFS('Game Log'!$AA:$AA,'Game Log'!$AB:$AB,$A186,'Game Log'!$Z:$Z,$A$165,'Game Log'!$AC:$AC,'Opp Pos'!BD$166))</f>
        <v>18.5</v>
      </c>
      <c r="BE186" s="23" t="str">
        <f>IF(SUMIFS('Game Log'!$AA:$AA,'Game Log'!$AB:$AB,$A186,'Game Log'!$Z:$Z,$A$165,'Game Log'!$AC:$AC,'Opp Pos'!BE$166)=0,"X",SUMIFS('Game Log'!$AA:$AA,'Game Log'!$AB:$AB,$A186,'Game Log'!$Z:$Z,$A$165,'Game Log'!$AC:$AC,'Opp Pos'!BE$166))</f>
        <v>X</v>
      </c>
      <c r="BF186" s="23">
        <f>IF(SUMIFS('Game Log'!$AA:$AA,'Game Log'!$AB:$AB,$A186,'Game Log'!$Z:$Z,$A$165,'Game Log'!$AC:$AC,'Opp Pos'!BF$166)=0,"X",SUMIFS('Game Log'!$AA:$AA,'Game Log'!$AB:$AB,$A186,'Game Log'!$Z:$Z,$A$165,'Game Log'!$AC:$AC,'Opp Pos'!BF$166))</f>
        <v>22.3</v>
      </c>
      <c r="BG186" s="23" t="str">
        <f>IF(SUMIFS('Game Log'!$AA:$AA,'Game Log'!$AB:$AB,$A186,'Game Log'!$Z:$Z,$A$165,'Game Log'!$AC:$AC,'Opp Pos'!BG$166)=0,"X",SUMIFS('Game Log'!$AA:$AA,'Game Log'!$AB:$AB,$A186,'Game Log'!$Z:$Z,$A$165,'Game Log'!$AC:$AC,'Opp Pos'!BG$166))</f>
        <v>X</v>
      </c>
      <c r="BH186" s="23">
        <f>IF(SUMIFS('Game Log'!$AA:$AA,'Game Log'!$AB:$AB,$A186,'Game Log'!$Z:$Z,$A$165,'Game Log'!$AC:$AC,'Opp Pos'!BH$166)=0,"X",SUMIFS('Game Log'!$AA:$AA,'Game Log'!$AB:$AB,$A186,'Game Log'!$Z:$Z,$A$165,'Game Log'!$AC:$AC,'Opp Pos'!BH$166))</f>
        <v>28.1</v>
      </c>
      <c r="BI186" s="23" t="str">
        <f>IF(SUMIFS('Game Log'!$AA:$AA,'Game Log'!$AB:$AB,$A186,'Game Log'!$Z:$Z,$A$165,'Game Log'!$AC:$AC,'Opp Pos'!BI$166)=0,"X",SUMIFS('Game Log'!$AA:$AA,'Game Log'!$AB:$AB,$A186,'Game Log'!$Z:$Z,$A$165,'Game Log'!$AC:$AC,'Opp Pos'!BI$166))</f>
        <v>X</v>
      </c>
      <c r="BJ186" s="23">
        <f>IF(SUMIFS('Game Log'!$AA:$AA,'Game Log'!$AB:$AB,$A186,'Game Log'!$Z:$Z,$A$165,'Game Log'!$AC:$AC,'Opp Pos'!BJ$166)=0,"X",SUMIFS('Game Log'!$AA:$AA,'Game Log'!$AB:$AB,$A186,'Game Log'!$Z:$Z,$A$165,'Game Log'!$AC:$AC,'Opp Pos'!BJ$166))</f>
        <v>12.1</v>
      </c>
      <c r="BK186" s="23" t="str">
        <f>IF(SUMIFS('Game Log'!$AA:$AA,'Game Log'!$AB:$AB,$A186,'Game Log'!$Z:$Z,$A$165,'Game Log'!$AC:$AC,'Opp Pos'!BK$166)=0,"X",SUMIFS('Game Log'!$AA:$AA,'Game Log'!$AB:$AB,$A186,'Game Log'!$Z:$Z,$A$165,'Game Log'!$AC:$AC,'Opp Pos'!BK$166))</f>
        <v>X</v>
      </c>
      <c r="BL186" s="23">
        <f>IF(SUMIFS('Game Log'!$AA:$AA,'Game Log'!$AB:$AB,$A186,'Game Log'!$Z:$Z,$A$165,'Game Log'!$AC:$AC,'Opp Pos'!BL$166)=0,"X",SUMIFS('Game Log'!$AA:$AA,'Game Log'!$AB:$AB,$A186,'Game Log'!$Z:$Z,$A$165,'Game Log'!$AC:$AC,'Opp Pos'!BL$166))</f>
        <v>25.5</v>
      </c>
      <c r="BM186" s="23" t="str">
        <f>IF(SUMIFS('Game Log'!$AA:$AA,'Game Log'!$AB:$AB,$A186,'Game Log'!$Z:$Z,$A$165,'Game Log'!$AC:$AC,'Opp Pos'!BM$166)=0,"X",SUMIFS('Game Log'!$AA:$AA,'Game Log'!$AB:$AB,$A186,'Game Log'!$Z:$Z,$A$165,'Game Log'!$AC:$AC,'Opp Pos'!BM$166))</f>
        <v>X</v>
      </c>
      <c r="BN186" s="23" t="str">
        <f>IF(SUMIFS('Game Log'!$AA:$AA,'Game Log'!$AB:$AB,$A186,'Game Log'!$Z:$Z,$A$165,'Game Log'!$AC:$AC,'Opp Pos'!BN$166)=0,"X",SUMIFS('Game Log'!$AA:$AA,'Game Log'!$AB:$AB,$A186,'Game Log'!$Z:$Z,$A$165,'Game Log'!$AC:$AC,'Opp Pos'!BN$166))</f>
        <v>X</v>
      </c>
      <c r="BO186" s="23">
        <f>IF(SUMIFS('Game Log'!$AA:$AA,'Game Log'!$AB:$AB,$A186,'Game Log'!$Z:$Z,$A$165,'Game Log'!$AC:$AC,'Opp Pos'!BO$166)=0,"X",SUMIFS('Game Log'!$AA:$AA,'Game Log'!$AB:$AB,$A186,'Game Log'!$Z:$Z,$A$165,'Game Log'!$AC:$AC,'Opp Pos'!BO$166))</f>
        <v>37.799999999999997</v>
      </c>
      <c r="BP186" s="23">
        <f>IF(SUMIFS('Game Log'!$AA:$AA,'Game Log'!$AB:$AB,$A186,'Game Log'!$Z:$Z,$A$165,'Game Log'!$AC:$AC,'Opp Pos'!BP$166)=0,"X",SUMIFS('Game Log'!$AA:$AA,'Game Log'!$AB:$AB,$A186,'Game Log'!$Z:$Z,$A$165,'Game Log'!$AC:$AC,'Opp Pos'!BP$166))</f>
        <v>44.5</v>
      </c>
      <c r="BQ186" s="23" t="str">
        <f>IF(SUMIFS('Game Log'!$AA:$AA,'Game Log'!$AB:$AB,$A186,'Game Log'!$Z:$Z,$A$165,'Game Log'!$AC:$AC,'Opp Pos'!BQ$166)=0,"X",SUMIFS('Game Log'!$AA:$AA,'Game Log'!$AB:$AB,$A186,'Game Log'!$Z:$Z,$A$165,'Game Log'!$AC:$AC,'Opp Pos'!BQ$166))</f>
        <v>X</v>
      </c>
      <c r="BR186" s="23" t="str">
        <f>IF(SUMIFS('Game Log'!$AA:$AA,'Game Log'!$AB:$AB,$A186,'Game Log'!$Z:$Z,$A$165,'Game Log'!$AC:$AC,'Opp Pos'!BR$166)=0,"X",SUMIFS('Game Log'!$AA:$AA,'Game Log'!$AB:$AB,$A186,'Game Log'!$Z:$Z,$A$165,'Game Log'!$AC:$AC,'Opp Pos'!BR$166))</f>
        <v>X</v>
      </c>
      <c r="BS186" s="23">
        <f>IF(SUMIFS('Game Log'!$AA:$AA,'Game Log'!$AB:$AB,$A186,'Game Log'!$Z:$Z,$A$165,'Game Log'!$AC:$AC,'Opp Pos'!BS$166)=0,"X",SUMIFS('Game Log'!$AA:$AA,'Game Log'!$AB:$AB,$A186,'Game Log'!$Z:$Z,$A$165,'Game Log'!$AC:$AC,'Opp Pos'!BS$166))</f>
        <v>51.7</v>
      </c>
      <c r="BT186" s="23" t="str">
        <f>IF(SUMIFS('Game Log'!$AA:$AA,'Game Log'!$AB:$AB,$A186,'Game Log'!$Z:$Z,$A$165,'Game Log'!$AC:$AC,'Opp Pos'!BT$166)=0,"X",SUMIFS('Game Log'!$AA:$AA,'Game Log'!$AB:$AB,$A186,'Game Log'!$Z:$Z,$A$165,'Game Log'!$AC:$AC,'Opp Pos'!BT$166))</f>
        <v>X</v>
      </c>
      <c r="BU186" s="23">
        <f>IF(SUMIFS('Game Log'!$AA:$AA,'Game Log'!$AB:$AB,$A186,'Game Log'!$Z:$Z,$A$165,'Game Log'!$AC:$AC,'Opp Pos'!BU$166)=0,"X",SUMIFS('Game Log'!$AA:$AA,'Game Log'!$AB:$AB,$A186,'Game Log'!$Z:$Z,$A$165,'Game Log'!$AC:$AC,'Opp Pos'!BU$166))</f>
        <v>28.2</v>
      </c>
      <c r="BV186" s="23" t="str">
        <f>IF(SUMIFS('Game Log'!$AA:$AA,'Game Log'!$AB:$AB,$A186,'Game Log'!$Z:$Z,$A$165,'Game Log'!$AC:$AC,'Opp Pos'!BV$166)=0,"X",SUMIFS('Game Log'!$AA:$AA,'Game Log'!$AB:$AB,$A186,'Game Log'!$Z:$Z,$A$165,'Game Log'!$AC:$AC,'Opp Pos'!BV$166))</f>
        <v>X</v>
      </c>
      <c r="BW186" s="23" t="str">
        <f>IF(SUMIFS('Game Log'!$AA:$AA,'Game Log'!$AB:$AB,$A186,'Game Log'!$Z:$Z,$A$165,'Game Log'!$AC:$AC,'Opp Pos'!BW$166)=0,"X",SUMIFS('Game Log'!$AA:$AA,'Game Log'!$AB:$AB,$A186,'Game Log'!$Z:$Z,$A$165,'Game Log'!$AC:$AC,'Opp Pos'!BW$166))</f>
        <v>X</v>
      </c>
      <c r="BX186" s="23" t="str">
        <f>IF(SUMIFS('Game Log'!$AA:$AA,'Game Log'!$AB:$AB,$A186,'Game Log'!$Z:$Z,$A$165,'Game Log'!$AC:$AC,'Opp Pos'!BX$166)=0,"X",SUMIFS('Game Log'!$AA:$AA,'Game Log'!$AB:$AB,$A186,'Game Log'!$Z:$Z,$A$165,'Game Log'!$AC:$AC,'Opp Pos'!BX$166))</f>
        <v>X</v>
      </c>
      <c r="BY186" s="23" t="str">
        <f>IF(SUMIFS('Game Log'!$AA:$AA,'Game Log'!$AB:$AB,$A186,'Game Log'!$Z:$Z,$A$165,'Game Log'!$AC:$AC,'Opp Pos'!BY$166)=0,"X",SUMIFS('Game Log'!$AA:$AA,'Game Log'!$AB:$AB,$A186,'Game Log'!$Z:$Z,$A$165,'Game Log'!$AC:$AC,'Opp Pos'!BY$166))</f>
        <v>X</v>
      </c>
      <c r="BZ186" s="23" t="str">
        <f>IF(SUMIFS('Game Log'!$AA:$AA,'Game Log'!$AB:$AB,$A186,'Game Log'!$Z:$Z,$A$165,'Game Log'!$AC:$AC,'Opp Pos'!BZ$166)=0,"X",SUMIFS('Game Log'!$AA:$AA,'Game Log'!$AB:$AB,$A186,'Game Log'!$Z:$Z,$A$165,'Game Log'!$AC:$AC,'Opp Pos'!BZ$166))</f>
        <v>X</v>
      </c>
      <c r="CA186" s="23" t="str">
        <f>IF(SUMIFS('Game Log'!$AA:$AA,'Game Log'!$AB:$AB,$A186,'Game Log'!$Z:$Z,$A$165,'Game Log'!$AC:$AC,'Opp Pos'!CA$166)=0,"X",SUMIFS('Game Log'!$AA:$AA,'Game Log'!$AB:$AB,$A186,'Game Log'!$Z:$Z,$A$165,'Game Log'!$AC:$AC,'Opp Pos'!CA$166))</f>
        <v>X</v>
      </c>
      <c r="CB186" s="23">
        <f>IF(SUMIFS('Game Log'!$AA:$AA,'Game Log'!$AB:$AB,$A186,'Game Log'!$Z:$Z,$A$165,'Game Log'!$AC:$AC,'Opp Pos'!CB$166)=0,"X",SUMIFS('Game Log'!$AA:$AA,'Game Log'!$AB:$AB,$A186,'Game Log'!$Z:$Z,$A$165,'Game Log'!$AC:$AC,'Opp Pos'!CB$166))</f>
        <v>49.2</v>
      </c>
      <c r="CC186" s="23" t="str">
        <f>IF(SUMIFS('Game Log'!$AA:$AA,'Game Log'!$AB:$AB,$A186,'Game Log'!$Z:$Z,$A$165,'Game Log'!$AC:$AC,'Opp Pos'!CC$166)=0,"X",SUMIFS('Game Log'!$AA:$AA,'Game Log'!$AB:$AB,$A186,'Game Log'!$Z:$Z,$A$165,'Game Log'!$AC:$AC,'Opp Pos'!CC$166))</f>
        <v>X</v>
      </c>
      <c r="CD186" s="23">
        <f>IF(SUMIFS('Game Log'!$AA:$AA,'Game Log'!$AB:$AB,$A186,'Game Log'!$Z:$Z,$A$165,'Game Log'!$AC:$AC,'Opp Pos'!CD$166)=0,"X",SUMIFS('Game Log'!$AA:$AA,'Game Log'!$AB:$AB,$A186,'Game Log'!$Z:$Z,$A$165,'Game Log'!$AC:$AC,'Opp Pos'!CD$166))</f>
        <v>52.4</v>
      </c>
      <c r="CE186" s="23" t="str">
        <f>IF(SUMIFS('Game Log'!$AA:$AA,'Game Log'!$AB:$AB,$A186,'Game Log'!$Z:$Z,$A$165,'Game Log'!$AC:$AC,'Opp Pos'!CE$166)=0,"X",SUMIFS('Game Log'!$AA:$AA,'Game Log'!$AB:$AB,$A186,'Game Log'!$Z:$Z,$A$165,'Game Log'!$AC:$AC,'Opp Pos'!CE$166))</f>
        <v>X</v>
      </c>
      <c r="CF186" s="23">
        <f>IF(SUMIFS('Game Log'!$AA:$AA,'Game Log'!$AB:$AB,$A186,'Game Log'!$Z:$Z,$A$165,'Game Log'!$AC:$AC,'Opp Pos'!CF$166)=0,"X",SUMIFS('Game Log'!$AA:$AA,'Game Log'!$AB:$AB,$A186,'Game Log'!$Z:$Z,$A$165,'Game Log'!$AC:$AC,'Opp Pos'!CF$166))</f>
        <v>20.9</v>
      </c>
      <c r="CG186" s="23" t="str">
        <f>IF(SUMIFS('Game Log'!$AA:$AA,'Game Log'!$AB:$AB,$A186,'Game Log'!$Z:$Z,$A$165,'Game Log'!$AC:$AC,'Opp Pos'!CG$166)=0,"X",SUMIFS('Game Log'!$AA:$AA,'Game Log'!$AB:$AB,$A186,'Game Log'!$Z:$Z,$A$165,'Game Log'!$AC:$AC,'Opp Pos'!CG$166))</f>
        <v>X</v>
      </c>
      <c r="CH186" s="23" t="str">
        <f>IF(SUMIFS('Game Log'!$AA:$AA,'Game Log'!$AB:$AB,$A186,'Game Log'!$Z:$Z,$A$165,'Game Log'!$AC:$AC,'Opp Pos'!CH$166)=0,"X",SUMIFS('Game Log'!$AA:$AA,'Game Log'!$AB:$AB,$A186,'Game Log'!$Z:$Z,$A$165,'Game Log'!$AC:$AC,'Opp Pos'!CH$166))</f>
        <v>X</v>
      </c>
      <c r="CI186" s="23">
        <f>IF(SUMIFS('Game Log'!$AA:$AA,'Game Log'!$AB:$AB,$A186,'Game Log'!$Z:$Z,$A$165,'Game Log'!$AC:$AC,'Opp Pos'!CI$166)=0,"X",SUMIFS('Game Log'!$AA:$AA,'Game Log'!$AB:$AB,$A186,'Game Log'!$Z:$Z,$A$165,'Game Log'!$AC:$AC,'Opp Pos'!CI$166))</f>
        <v>34.4</v>
      </c>
      <c r="CJ186" s="23" t="str">
        <f>IF(SUMIFS('Game Log'!$AA:$AA,'Game Log'!$AB:$AB,$A186,'Game Log'!$Z:$Z,$A$165,'Game Log'!$AC:$AC,'Opp Pos'!CJ$166)=0,"X",SUMIFS('Game Log'!$AA:$AA,'Game Log'!$AB:$AB,$A186,'Game Log'!$Z:$Z,$A$165,'Game Log'!$AC:$AC,'Opp Pos'!CJ$166))</f>
        <v>X</v>
      </c>
      <c r="CK186" s="23">
        <f>IF(SUMIFS('Game Log'!$AA:$AA,'Game Log'!$AB:$AB,$A186,'Game Log'!$Z:$Z,$A$165,'Game Log'!$AC:$AC,'Opp Pos'!CK$166)=0,"X",SUMIFS('Game Log'!$AA:$AA,'Game Log'!$AB:$AB,$A186,'Game Log'!$Z:$Z,$A$165,'Game Log'!$AC:$AC,'Opp Pos'!CK$166))</f>
        <v>78.5</v>
      </c>
      <c r="CL186" s="23" t="str">
        <f>IF(SUMIFS('Game Log'!$AA:$AA,'Game Log'!$AB:$AB,$A186,'Game Log'!$Z:$Z,$A$165,'Game Log'!$AC:$AC,'Opp Pos'!CL$166)=0,"X",SUMIFS('Game Log'!$AA:$AA,'Game Log'!$AB:$AB,$A186,'Game Log'!$Z:$Z,$A$165,'Game Log'!$AC:$AC,'Opp Pos'!CL$166))</f>
        <v>X</v>
      </c>
      <c r="CM186" s="23" t="str">
        <f>IF(SUMIFS('Game Log'!$AA:$AA,'Game Log'!$AB:$AB,$A186,'Game Log'!$Z:$Z,$A$165,'Game Log'!$AC:$AC,'Opp Pos'!CM$166)=0,"X",SUMIFS('Game Log'!$AA:$AA,'Game Log'!$AB:$AB,$A186,'Game Log'!$Z:$Z,$A$165,'Game Log'!$AC:$AC,'Opp Pos'!CM$166))</f>
        <v>X</v>
      </c>
      <c r="CN186" s="23">
        <f>IF(SUMIFS('Game Log'!$AA:$AA,'Game Log'!$AB:$AB,$A186,'Game Log'!$Z:$Z,$A$165,'Game Log'!$AC:$AC,'Opp Pos'!CN$166)=0,"X",SUMIFS('Game Log'!$AA:$AA,'Game Log'!$AB:$AB,$A186,'Game Log'!$Z:$Z,$A$165,'Game Log'!$AC:$AC,'Opp Pos'!CN$166))</f>
        <v>22.9</v>
      </c>
      <c r="CO186" s="23" t="str">
        <f>IF(SUMIFS('Game Log'!$AA:$AA,'Game Log'!$AB:$AB,$A186,'Game Log'!$Z:$Z,$A$165,'Game Log'!$AC:$AC,'Opp Pos'!CO$166)=0,"X",SUMIFS('Game Log'!$AA:$AA,'Game Log'!$AB:$AB,$A186,'Game Log'!$Z:$Z,$A$165,'Game Log'!$AC:$AC,'Opp Pos'!CO$166))</f>
        <v>X</v>
      </c>
      <c r="CP186" s="23">
        <f>IF(SUMIFS('Game Log'!$AA:$AA,'Game Log'!$AB:$AB,$A186,'Game Log'!$Z:$Z,$A$165,'Game Log'!$AC:$AC,'Opp Pos'!CP$166)=0,"X",SUMIFS('Game Log'!$AA:$AA,'Game Log'!$AB:$AB,$A186,'Game Log'!$Z:$Z,$A$165,'Game Log'!$AC:$AC,'Opp Pos'!CP$166))</f>
        <v>12.8</v>
      </c>
      <c r="CQ186" s="23" t="str">
        <f>IF(SUMIFS('Game Log'!$AA:$AA,'Game Log'!$AB:$AB,$A186,'Game Log'!$Z:$Z,$A$165,'Game Log'!$AC:$AC,'Opp Pos'!CQ$166)=0,"X",SUMIFS('Game Log'!$AA:$AA,'Game Log'!$AB:$AB,$A186,'Game Log'!$Z:$Z,$A$165,'Game Log'!$AC:$AC,'Opp Pos'!CQ$166))</f>
        <v>X</v>
      </c>
      <c r="CR186" s="23">
        <f>IF(SUMIFS('Game Log'!$AA:$AA,'Game Log'!$AB:$AB,$A186,'Game Log'!$Z:$Z,$A$165,'Game Log'!$AC:$AC,'Opp Pos'!CR$166)=0,"X",SUMIFS('Game Log'!$AA:$AA,'Game Log'!$AB:$AB,$A186,'Game Log'!$Z:$Z,$A$165,'Game Log'!$AC:$AC,'Opp Pos'!CR$166))</f>
        <v>47.3</v>
      </c>
      <c r="CS186" s="23" t="str">
        <f>IF(SUMIFS('Game Log'!$AA:$AA,'Game Log'!$AB:$AB,$A186,'Game Log'!$Z:$Z,$A$165,'Game Log'!$AC:$AC,'Opp Pos'!CS$166)=0,"X",SUMIFS('Game Log'!$AA:$AA,'Game Log'!$AB:$AB,$A186,'Game Log'!$Z:$Z,$A$165,'Game Log'!$AC:$AC,'Opp Pos'!CS$166))</f>
        <v>X</v>
      </c>
      <c r="CT186" s="23">
        <f>IF(SUMIFS('Game Log'!$AA:$AA,'Game Log'!$AB:$AB,$A186,'Game Log'!$Z:$Z,$A$165,'Game Log'!$AC:$AC,'Opp Pos'!CT$166)=0,"X",SUMIFS('Game Log'!$AA:$AA,'Game Log'!$AB:$AB,$A186,'Game Log'!$Z:$Z,$A$165,'Game Log'!$AC:$AC,'Opp Pos'!CT$166))</f>
        <v>19.8</v>
      </c>
      <c r="CU186" s="23" t="str">
        <f>IF(SUMIFS('Game Log'!$AA:$AA,'Game Log'!$AB:$AB,$A186,'Game Log'!$Z:$Z,$A$165,'Game Log'!$AC:$AC,'Opp Pos'!CU$166)=0,"X",SUMIFS('Game Log'!$AA:$AA,'Game Log'!$AB:$AB,$A186,'Game Log'!$Z:$Z,$A$165,'Game Log'!$AC:$AC,'Opp Pos'!CU$166))</f>
        <v>X</v>
      </c>
      <c r="CV186" s="23">
        <f>IF(SUMIFS('Game Log'!$AA:$AA,'Game Log'!$AB:$AB,$A186,'Game Log'!$Z:$Z,$A$165,'Game Log'!$AC:$AC,'Opp Pos'!CV$166)=0,"X",SUMIFS('Game Log'!$AA:$AA,'Game Log'!$AB:$AB,$A186,'Game Log'!$Z:$Z,$A$165,'Game Log'!$AC:$AC,'Opp Pos'!CV$166))</f>
        <v>22</v>
      </c>
      <c r="CW186" s="23" t="str">
        <f>IF(SUMIFS('Game Log'!$AA:$AA,'Game Log'!$AB:$AB,$A186,'Game Log'!$Z:$Z,$A$165,'Game Log'!$AC:$AC,'Opp Pos'!CW$166)=0,"X",SUMIFS('Game Log'!$AA:$AA,'Game Log'!$AB:$AB,$A186,'Game Log'!$Z:$Z,$A$165,'Game Log'!$AC:$AC,'Opp Pos'!CW$166))</f>
        <v>X</v>
      </c>
      <c r="CX186" s="23">
        <f>IF(SUMIFS('Game Log'!$AA:$AA,'Game Log'!$AB:$AB,$A186,'Game Log'!$Z:$Z,$A$165,'Game Log'!$AC:$AC,'Opp Pos'!CX$166)=0,"X",SUMIFS('Game Log'!$AA:$AA,'Game Log'!$AB:$AB,$A186,'Game Log'!$Z:$Z,$A$165,'Game Log'!$AC:$AC,'Opp Pos'!CX$166))</f>
        <v>72.599999999999994</v>
      </c>
      <c r="CY186" s="23" t="str">
        <f>IF(SUMIFS('Game Log'!$AA:$AA,'Game Log'!$AB:$AB,$A186,'Game Log'!$Z:$Z,$A$165,'Game Log'!$AC:$AC,'Opp Pos'!CY$166)=0,"X",SUMIFS('Game Log'!$AA:$AA,'Game Log'!$AB:$AB,$A186,'Game Log'!$Z:$Z,$A$165,'Game Log'!$AC:$AC,'Opp Pos'!CY$166))</f>
        <v>X</v>
      </c>
      <c r="CZ186" s="23" t="str">
        <f>IF(SUMIFS('Game Log'!$AA:$AA,'Game Log'!$AB:$AB,$A186,'Game Log'!$Z:$Z,$A$165,'Game Log'!$AC:$AC,'Opp Pos'!CZ$166)=0,"X",SUMIFS('Game Log'!$AA:$AA,'Game Log'!$AB:$AB,$A186,'Game Log'!$Z:$Z,$A$165,'Game Log'!$AC:$AC,'Opp Pos'!CZ$166))</f>
        <v>X</v>
      </c>
      <c r="DA186" s="23" t="str">
        <f>IF(SUMIFS('Game Log'!$AA:$AA,'Game Log'!$AB:$AB,$A186,'Game Log'!$Z:$Z,$A$165,'Game Log'!$AC:$AC,'Opp Pos'!DA$166)=0,"X",SUMIFS('Game Log'!$AA:$AA,'Game Log'!$AB:$AB,$A186,'Game Log'!$Z:$Z,$A$165,'Game Log'!$AC:$AC,'Opp Pos'!DA$166))</f>
        <v>X</v>
      </c>
      <c r="DB186" s="23" t="str">
        <f>IF(SUMIFS('Game Log'!$AA:$AA,'Game Log'!$AB:$AB,$A186,'Game Log'!$Z:$Z,$A$165,'Game Log'!$AC:$AC,'Opp Pos'!DB$166)=0,"X",SUMIFS('Game Log'!$AA:$AA,'Game Log'!$AB:$AB,$A186,'Game Log'!$Z:$Z,$A$165,'Game Log'!$AC:$AC,'Opp Pos'!DB$166))</f>
        <v>X</v>
      </c>
      <c r="DC186" s="23" t="str">
        <f>IF(SUMIFS('Game Log'!$AA:$AA,'Game Log'!$AB:$AB,$A186,'Game Log'!$Z:$Z,$A$165,'Game Log'!$AC:$AC,'Opp Pos'!DC$166)=0,"X",SUMIFS('Game Log'!$AA:$AA,'Game Log'!$AB:$AB,$A186,'Game Log'!$Z:$Z,$A$165,'Game Log'!$AC:$AC,'Opp Pos'!DC$166))</f>
        <v>X</v>
      </c>
      <c r="DD186" s="23" t="str">
        <f>IF(SUMIFS('Game Log'!$AA:$AA,'Game Log'!$AB:$AB,$A186,'Game Log'!$Z:$Z,$A$165,'Game Log'!$AC:$AC,'Opp Pos'!DD$166)=0,"X",SUMIFS('Game Log'!$AA:$AA,'Game Log'!$AB:$AB,$A186,'Game Log'!$Z:$Z,$A$165,'Game Log'!$AC:$AC,'Opp Pos'!DD$166))</f>
        <v>X</v>
      </c>
      <c r="DE186" s="23" t="str">
        <f>IF(SUMIFS('Game Log'!$AA:$AA,'Game Log'!$AB:$AB,$A186,'Game Log'!$Z:$Z,$A$165,'Game Log'!$AC:$AC,'Opp Pos'!DE$166)=0,"X",SUMIFS('Game Log'!$AA:$AA,'Game Log'!$AB:$AB,$A186,'Game Log'!$Z:$Z,$A$165,'Game Log'!$AC:$AC,'Opp Pos'!DE$166))</f>
        <v>X</v>
      </c>
      <c r="DF186" s="23" t="str">
        <f>IF(SUMIFS('Game Log'!$AA:$AA,'Game Log'!$AB:$AB,$A186,'Game Log'!$Z:$Z,$A$165,'Game Log'!$AC:$AC,'Opp Pos'!DF$166)=0,"X",SUMIFS('Game Log'!$AA:$AA,'Game Log'!$AB:$AB,$A186,'Game Log'!$Z:$Z,$A$165,'Game Log'!$AC:$AC,'Opp Pos'!DF$166))</f>
        <v>X</v>
      </c>
      <c r="DG186" s="23" t="str">
        <f>IF(SUMIFS('Game Log'!$AA:$AA,'Game Log'!$AB:$AB,$A186,'Game Log'!$Z:$Z,$A$165,'Game Log'!$AC:$AC,'Opp Pos'!DG$166)=0,"X",SUMIFS('Game Log'!$AA:$AA,'Game Log'!$AB:$AB,$A186,'Game Log'!$Z:$Z,$A$165,'Game Log'!$AC:$AC,'Opp Pos'!DG$166))</f>
        <v>X</v>
      </c>
      <c r="DH186" s="23" t="str">
        <f>IF(SUMIFS('Game Log'!$AA:$AA,'Game Log'!$AB:$AB,$A186,'Game Log'!$Z:$Z,$A$165,'Game Log'!$AC:$AC,'Opp Pos'!DH$166)=0,"X",SUMIFS('Game Log'!$AA:$AA,'Game Log'!$AB:$AB,$A186,'Game Log'!$Z:$Z,$A$165,'Game Log'!$AC:$AC,'Opp Pos'!DH$166))</f>
        <v>X</v>
      </c>
      <c r="DI186" s="23" t="str">
        <f>IF(SUMIFS('Game Log'!$AA:$AA,'Game Log'!$AB:$AB,$A186,'Game Log'!$Z:$Z,$A$165,'Game Log'!$AC:$AC,'Opp Pos'!DI$166)=0,"X",SUMIFS('Game Log'!$AA:$AA,'Game Log'!$AB:$AB,$A186,'Game Log'!$Z:$Z,$A$165,'Game Log'!$AC:$AC,'Opp Pos'!DI$166))</f>
        <v>X</v>
      </c>
      <c r="DJ186" s="23" t="str">
        <f>IF(SUMIFS('Game Log'!$AA:$AA,'Game Log'!$AB:$AB,$A186,'Game Log'!$Z:$Z,$A$165,'Game Log'!$AC:$AC,'Opp Pos'!DJ$166)=0,"X",SUMIFS('Game Log'!$AA:$AA,'Game Log'!$AB:$AB,$A186,'Game Log'!$Z:$Z,$A$165,'Game Log'!$AC:$AC,'Opp Pos'!DJ$166))</f>
        <v>X</v>
      </c>
      <c r="DK186" s="23" t="str">
        <f>IF(SUMIFS('Game Log'!$AA:$AA,'Game Log'!$AB:$AB,$A186,'Game Log'!$Z:$Z,$A$165,'Game Log'!$AC:$AC,'Opp Pos'!DK$166)=0,"X",SUMIFS('Game Log'!$AA:$AA,'Game Log'!$AB:$AB,$A186,'Game Log'!$Z:$Z,$A$165,'Game Log'!$AC:$AC,'Opp Pos'!DK$166))</f>
        <v>X</v>
      </c>
      <c r="DL186" s="23" t="str">
        <f>IF(SUMIFS('Game Log'!$AA:$AA,'Game Log'!$AB:$AB,$A186,'Game Log'!$Z:$Z,$A$165,'Game Log'!$AC:$AC,'Opp Pos'!DL$166)=0,"X",SUMIFS('Game Log'!$AA:$AA,'Game Log'!$AB:$AB,$A186,'Game Log'!$Z:$Z,$A$165,'Game Log'!$AC:$AC,'Opp Pos'!DL$166))</f>
        <v>X</v>
      </c>
      <c r="DM186" s="23" t="str">
        <f>IF(SUMIFS('Game Log'!$AA:$AA,'Game Log'!$AB:$AB,$A186,'Game Log'!$Z:$Z,$A$165,'Game Log'!$AC:$AC,'Opp Pos'!DM$166)=0,"X",SUMIFS('Game Log'!$AA:$AA,'Game Log'!$AB:$AB,$A186,'Game Log'!$Z:$Z,$A$165,'Game Log'!$AC:$AC,'Opp Pos'!DM$166))</f>
        <v>X</v>
      </c>
      <c r="DN186" s="23" t="str">
        <f>IF(SUMIFS('Game Log'!$AA:$AA,'Game Log'!$AB:$AB,$A186,'Game Log'!$Z:$Z,$A$165,'Game Log'!$AC:$AC,'Opp Pos'!DN$166)=0,"X",SUMIFS('Game Log'!$AA:$AA,'Game Log'!$AB:$AB,$A186,'Game Log'!$Z:$Z,$A$165,'Game Log'!$AC:$AC,'Opp Pos'!DN$166))</f>
        <v>X</v>
      </c>
      <c r="DO186" s="23" t="str">
        <f>IF(SUMIFS('Game Log'!$AA:$AA,'Game Log'!$AB:$AB,$A186,'Game Log'!$Z:$Z,$A$165,'Game Log'!$AC:$AC,'Opp Pos'!DO$166)=0,"X",SUMIFS('Game Log'!$AA:$AA,'Game Log'!$AB:$AB,$A186,'Game Log'!$Z:$Z,$A$165,'Game Log'!$AC:$AC,'Opp Pos'!DO$166))</f>
        <v>X</v>
      </c>
      <c r="DP186" s="23" t="str">
        <f>IF(SUMIFS('Game Log'!$AA:$AA,'Game Log'!$AB:$AB,$A186,'Game Log'!$Z:$Z,$A$165,'Game Log'!$AC:$AC,'Opp Pos'!DP$166)=0,"X",SUMIFS('Game Log'!$AA:$AA,'Game Log'!$AB:$AB,$A186,'Game Log'!$Z:$Z,$A$165,'Game Log'!$AC:$AC,'Opp Pos'!DP$166))</f>
        <v>X</v>
      </c>
      <c r="DQ186" s="23" t="str">
        <f>IF(SUMIFS('Game Log'!$AA:$AA,'Game Log'!$AB:$AB,$A186,'Game Log'!$Z:$Z,$A$165,'Game Log'!$AC:$AC,'Opp Pos'!DQ$166)=0,"X",SUMIFS('Game Log'!$AA:$AA,'Game Log'!$AB:$AB,$A186,'Game Log'!$Z:$Z,$A$165,'Game Log'!$AC:$AC,'Opp Pos'!DQ$166))</f>
        <v>X</v>
      </c>
      <c r="DR186" s="23" t="str">
        <f>IF(SUMIFS('Game Log'!$AA:$AA,'Game Log'!$AB:$AB,$A186,'Game Log'!$Z:$Z,$A$165,'Game Log'!$AC:$AC,'Opp Pos'!DR$166)=0,"X",SUMIFS('Game Log'!$AA:$AA,'Game Log'!$AB:$AB,$A186,'Game Log'!$Z:$Z,$A$165,'Game Log'!$AC:$AC,'Opp Pos'!DR$166))</f>
        <v>X</v>
      </c>
      <c r="DS186" s="23" t="str">
        <f>IF(SUMIFS('Game Log'!$AA:$AA,'Game Log'!$AB:$AB,$A186,'Game Log'!$Z:$Z,$A$165,'Game Log'!$AC:$AC,'Opp Pos'!DS$166)=0,"X",SUMIFS('Game Log'!$AA:$AA,'Game Log'!$AB:$AB,$A186,'Game Log'!$Z:$Z,$A$165,'Game Log'!$AC:$AC,'Opp Pos'!DS$166))</f>
        <v>X</v>
      </c>
      <c r="DT186" s="23" t="str">
        <f>IF(SUMIFS('Game Log'!$AA:$AA,'Game Log'!$AB:$AB,$A186,'Game Log'!$Z:$Z,$A$165,'Game Log'!$AC:$AC,'Opp Pos'!DT$166)=0,"X",SUMIFS('Game Log'!$AA:$AA,'Game Log'!$AB:$AB,$A186,'Game Log'!$Z:$Z,$A$165,'Game Log'!$AC:$AC,'Opp Pos'!DT$166))</f>
        <v>X</v>
      </c>
      <c r="DU186" s="23" t="str">
        <f>IF(SUMIFS('Game Log'!$AA:$AA,'Game Log'!$AB:$AB,$A186,'Game Log'!$Z:$Z,$A$165,'Game Log'!$AC:$AC,'Opp Pos'!DU$166)=0,"X",SUMIFS('Game Log'!$AA:$AA,'Game Log'!$AB:$AB,$A186,'Game Log'!$Z:$Z,$A$165,'Game Log'!$AC:$AC,'Opp Pos'!DU$166))</f>
        <v>X</v>
      </c>
      <c r="DV186" s="23" t="str">
        <f>IF(SUMIFS('Game Log'!$AA:$AA,'Game Log'!$AB:$AB,$A186,'Game Log'!$Z:$Z,$A$165,'Game Log'!$AC:$AC,'Opp Pos'!DV$166)=0,"X",SUMIFS('Game Log'!$AA:$AA,'Game Log'!$AB:$AB,$A186,'Game Log'!$Z:$Z,$A$165,'Game Log'!$AC:$AC,'Opp Pos'!DV$166))</f>
        <v>X</v>
      </c>
      <c r="DW186" s="23" t="str">
        <f>IF(SUMIFS('Game Log'!$AA:$AA,'Game Log'!$AB:$AB,$A186,'Game Log'!$Z:$Z,$A$165,'Game Log'!$AC:$AC,'Opp Pos'!DW$166)=0,"X",SUMIFS('Game Log'!$AA:$AA,'Game Log'!$AB:$AB,$A186,'Game Log'!$Z:$Z,$A$165,'Game Log'!$AC:$AC,'Opp Pos'!DW$166))</f>
        <v>X</v>
      </c>
      <c r="DX186" s="23" t="str">
        <f>IF(SUMIFS('Game Log'!$AA:$AA,'Game Log'!$AB:$AB,$A186,'Game Log'!$Z:$Z,$A$165,'Game Log'!$AC:$AC,'Opp Pos'!DX$166)=0,"X",SUMIFS('Game Log'!$AA:$AA,'Game Log'!$AB:$AB,$A186,'Game Log'!$Z:$Z,$A$165,'Game Log'!$AC:$AC,'Opp Pos'!DX$166))</f>
        <v>X</v>
      </c>
      <c r="DY186" s="23" t="str">
        <f>IF(SUMIFS('Game Log'!$AA:$AA,'Game Log'!$AB:$AB,$A186,'Game Log'!$Z:$Z,$A$165,'Game Log'!$AC:$AC,'Opp Pos'!DY$166)=0,"X",SUMIFS('Game Log'!$AA:$AA,'Game Log'!$AB:$AB,$A186,'Game Log'!$Z:$Z,$A$165,'Game Log'!$AC:$AC,'Opp Pos'!DY$166))</f>
        <v>X</v>
      </c>
      <c r="DZ186" s="23" t="str">
        <f>IF(SUMIFS('Game Log'!$AA:$AA,'Game Log'!$AB:$AB,$A186,'Game Log'!$Z:$Z,$A$165,'Game Log'!$AC:$AC,'Opp Pos'!DZ$166)=0,"X",SUMIFS('Game Log'!$AA:$AA,'Game Log'!$AB:$AB,$A186,'Game Log'!$Z:$Z,$A$165,'Game Log'!$AC:$AC,'Opp Pos'!DZ$166))</f>
        <v>X</v>
      </c>
      <c r="EA186" s="23" t="str">
        <f>IF(SUMIFS('Game Log'!$AA:$AA,'Game Log'!$AB:$AB,$A186,'Game Log'!$Z:$Z,$A$165,'Game Log'!$AC:$AC,'Opp Pos'!EA$166)=0,"X",SUMIFS('Game Log'!$AA:$AA,'Game Log'!$AB:$AB,$A186,'Game Log'!$Z:$Z,$A$165,'Game Log'!$AC:$AC,'Opp Pos'!EA$166))</f>
        <v>X</v>
      </c>
      <c r="EB186" s="23" t="str">
        <f>IF(SUMIFS('Game Log'!$AA:$AA,'Game Log'!$AB:$AB,$A186,'Game Log'!$Z:$Z,$A$165,'Game Log'!$AC:$AC,'Opp Pos'!EB$166)=0,"X",SUMIFS('Game Log'!$AA:$AA,'Game Log'!$AB:$AB,$A186,'Game Log'!$Z:$Z,$A$165,'Game Log'!$AC:$AC,'Opp Pos'!EB$166))</f>
        <v>X</v>
      </c>
      <c r="EC186" s="23" t="str">
        <f>IF(SUMIFS('Game Log'!$AA:$AA,'Game Log'!$AB:$AB,$A186,'Game Log'!$Z:$Z,$A$165,'Game Log'!$AC:$AC,'Opp Pos'!EC$166)=0,"X",SUMIFS('Game Log'!$AA:$AA,'Game Log'!$AB:$AB,$A186,'Game Log'!$Z:$Z,$A$165,'Game Log'!$AC:$AC,'Opp Pos'!EC$166))</f>
        <v>X</v>
      </c>
      <c r="ED186" s="23" t="str">
        <f>IF(SUMIFS('Game Log'!$AA:$AA,'Game Log'!$AB:$AB,$A186,'Game Log'!$Z:$Z,$A$165,'Game Log'!$AC:$AC,'Opp Pos'!ED$166)=0,"X",SUMIFS('Game Log'!$AA:$AA,'Game Log'!$AB:$AB,$A186,'Game Log'!$Z:$Z,$A$165,'Game Log'!$AC:$AC,'Opp Pos'!ED$166))</f>
        <v>X</v>
      </c>
      <c r="EE186" s="23" t="str">
        <f>IF(SUMIFS('Game Log'!$AA:$AA,'Game Log'!$AB:$AB,$A186,'Game Log'!$Z:$Z,$A$165,'Game Log'!$AC:$AC,'Opp Pos'!EE$166)=0,"X",SUMIFS('Game Log'!$AA:$AA,'Game Log'!$AB:$AB,$A186,'Game Log'!$Z:$Z,$A$165,'Game Log'!$AC:$AC,'Opp Pos'!EE$166))</f>
        <v>X</v>
      </c>
      <c r="EF186" s="23" t="str">
        <f>IF(SUMIFS('Game Log'!$AA:$AA,'Game Log'!$AB:$AB,$A186,'Game Log'!$Z:$Z,$A$165,'Game Log'!$AC:$AC,'Opp Pos'!EF$166)=0,"X",SUMIFS('Game Log'!$AA:$AA,'Game Log'!$AB:$AB,$A186,'Game Log'!$Z:$Z,$A$165,'Game Log'!$AC:$AC,'Opp Pos'!EF$166))</f>
        <v>X</v>
      </c>
      <c r="EG186" s="23" t="str">
        <f>IF(SUMIFS('Game Log'!$AA:$AA,'Game Log'!$AB:$AB,$A186,'Game Log'!$Z:$Z,$A$165,'Game Log'!$AC:$AC,'Opp Pos'!EG$166)=0,"X",SUMIFS('Game Log'!$AA:$AA,'Game Log'!$AB:$AB,$A186,'Game Log'!$Z:$Z,$A$165,'Game Log'!$AC:$AC,'Opp Pos'!EG$166))</f>
        <v>X</v>
      </c>
      <c r="EH186" s="23" t="str">
        <f>IF(SUMIFS('Game Log'!$AA:$AA,'Game Log'!$AB:$AB,$A186,'Game Log'!$Z:$Z,$A$165,'Game Log'!$AC:$AC,'Opp Pos'!EH$166)=0,"X",SUMIFS('Game Log'!$AA:$AA,'Game Log'!$AB:$AB,$A186,'Game Log'!$Z:$Z,$A$165,'Game Log'!$AC:$AC,'Opp Pos'!EH$166))</f>
        <v>X</v>
      </c>
      <c r="EI186" s="23" t="str">
        <f>IF(SUMIFS('Game Log'!$AA:$AA,'Game Log'!$AB:$AB,$A186,'Game Log'!$Z:$Z,$A$165,'Game Log'!$AC:$AC,'Opp Pos'!EI$166)=0,"X",SUMIFS('Game Log'!$AA:$AA,'Game Log'!$AB:$AB,$A186,'Game Log'!$Z:$Z,$A$165,'Game Log'!$AC:$AC,'Opp Pos'!EI$166))</f>
        <v>X</v>
      </c>
      <c r="EJ186" s="23" t="str">
        <f>IF(SUMIFS('Game Log'!$AA:$AA,'Game Log'!$AB:$AB,$A186,'Game Log'!$Z:$Z,$A$165,'Game Log'!$AC:$AC,'Opp Pos'!EJ$166)=0,"X",SUMIFS('Game Log'!$AA:$AA,'Game Log'!$AB:$AB,$A186,'Game Log'!$Z:$Z,$A$165,'Game Log'!$AC:$AC,'Opp Pos'!EJ$166))</f>
        <v>X</v>
      </c>
      <c r="EK186" s="23" t="str">
        <f>IF(SUMIFS('Game Log'!$AA:$AA,'Game Log'!$AB:$AB,$A186,'Game Log'!$Z:$Z,$A$165,'Game Log'!$AC:$AC,'Opp Pos'!EK$166)=0,"X",SUMIFS('Game Log'!$AA:$AA,'Game Log'!$AB:$AB,$A186,'Game Log'!$Z:$Z,$A$165,'Game Log'!$AC:$AC,'Opp Pos'!EK$166))</f>
        <v>X</v>
      </c>
      <c r="EL186" s="23" t="str">
        <f>IF(SUMIFS('Game Log'!$AA:$AA,'Game Log'!$AB:$AB,$A186,'Game Log'!$Z:$Z,$A$165,'Game Log'!$AC:$AC,'Opp Pos'!EL$166)=0,"X",SUMIFS('Game Log'!$AA:$AA,'Game Log'!$AB:$AB,$A186,'Game Log'!$Z:$Z,$A$165,'Game Log'!$AC:$AC,'Opp Pos'!EL$166))</f>
        <v>X</v>
      </c>
      <c r="EM186" s="23" t="str">
        <f>IF(SUMIFS('Game Log'!$AA:$AA,'Game Log'!$AB:$AB,$A186,'Game Log'!$Z:$Z,$A$165,'Game Log'!$AC:$AC,'Opp Pos'!EM$166)=0,"X",SUMIFS('Game Log'!$AA:$AA,'Game Log'!$AB:$AB,$A186,'Game Log'!$Z:$Z,$A$165,'Game Log'!$AC:$AC,'Opp Pos'!EM$166))</f>
        <v>X</v>
      </c>
      <c r="EN186" s="23" t="str">
        <f>IF(SUMIFS('Game Log'!$AA:$AA,'Game Log'!$AB:$AB,$A186,'Game Log'!$Z:$Z,$A$165,'Game Log'!$AC:$AC,'Opp Pos'!EN$166)=0,"X",SUMIFS('Game Log'!$AA:$AA,'Game Log'!$AB:$AB,$A186,'Game Log'!$Z:$Z,$A$165,'Game Log'!$AC:$AC,'Opp Pos'!EN$166))</f>
        <v>X</v>
      </c>
      <c r="EO186" s="23" t="str">
        <f>IF(SUMIFS('Game Log'!$AA:$AA,'Game Log'!$AB:$AB,$A186,'Game Log'!$Z:$Z,$A$165,'Game Log'!$AC:$AC,'Opp Pos'!EO$166)=0,"X",SUMIFS('Game Log'!$AA:$AA,'Game Log'!$AB:$AB,$A186,'Game Log'!$Z:$Z,$A$165,'Game Log'!$AC:$AC,'Opp Pos'!EO$166))</f>
        <v>X</v>
      </c>
      <c r="EP186" s="23" t="str">
        <f>IF(SUMIFS('Game Log'!$AA:$AA,'Game Log'!$AB:$AB,$A186,'Game Log'!$Z:$Z,$A$165,'Game Log'!$AC:$AC,'Opp Pos'!EP$166)=0,"X",SUMIFS('Game Log'!$AA:$AA,'Game Log'!$AB:$AB,$A186,'Game Log'!$Z:$Z,$A$165,'Game Log'!$AC:$AC,'Opp Pos'!EP$166))</f>
        <v>X</v>
      </c>
      <c r="EQ186" s="23" t="str">
        <f>IF(SUMIFS('Game Log'!$AA:$AA,'Game Log'!$AB:$AB,$A186,'Game Log'!$Z:$Z,$A$165,'Game Log'!$AC:$AC,'Opp Pos'!EQ$166)=0,"X",SUMIFS('Game Log'!$AA:$AA,'Game Log'!$AB:$AB,$A186,'Game Log'!$Z:$Z,$A$165,'Game Log'!$AC:$AC,'Opp Pos'!EQ$166))</f>
        <v>X</v>
      </c>
      <c r="ER186" s="23" t="str">
        <f>IF(SUMIFS('Game Log'!$AA:$AA,'Game Log'!$AB:$AB,$A186,'Game Log'!$Z:$Z,$A$165,'Game Log'!$AC:$AC,'Opp Pos'!ER$166)=0,"X",SUMIFS('Game Log'!$AA:$AA,'Game Log'!$AB:$AB,$A186,'Game Log'!$Z:$Z,$A$165,'Game Log'!$AC:$AC,'Opp Pos'!ER$166))</f>
        <v>X</v>
      </c>
      <c r="ES186" s="23" t="str">
        <f>IF(SUMIFS('Game Log'!$AA:$AA,'Game Log'!$AB:$AB,$A186,'Game Log'!$Z:$Z,$A$165,'Game Log'!$AC:$AC,'Opp Pos'!ES$166)=0,"X",SUMIFS('Game Log'!$AA:$AA,'Game Log'!$AB:$AB,$A186,'Game Log'!$Z:$Z,$A$165,'Game Log'!$AC:$AC,'Opp Pos'!ES$166))</f>
        <v>X</v>
      </c>
      <c r="ET186" s="23" t="str">
        <f>IF(SUMIFS('Game Log'!$AA:$AA,'Game Log'!$AB:$AB,$A186,'Game Log'!$Z:$Z,$A$165,'Game Log'!$AC:$AC,'Opp Pos'!ET$166)=0,"X",SUMIFS('Game Log'!$AA:$AA,'Game Log'!$AB:$AB,$A186,'Game Log'!$Z:$Z,$A$165,'Game Log'!$AC:$AC,'Opp Pos'!ET$166))</f>
        <v>X</v>
      </c>
      <c r="EU186" s="23" t="str">
        <f>IF(SUMIFS('Game Log'!$AA:$AA,'Game Log'!$AB:$AB,$A186,'Game Log'!$Z:$Z,$A$165,'Game Log'!$AC:$AC,'Opp Pos'!EU$166)=0,"X",SUMIFS('Game Log'!$AA:$AA,'Game Log'!$AB:$AB,$A186,'Game Log'!$Z:$Z,$A$165,'Game Log'!$AC:$AC,'Opp Pos'!EU$166))</f>
        <v>X</v>
      </c>
      <c r="EV186" s="23" t="str">
        <f>IF(SUMIFS('Game Log'!$AA:$AA,'Game Log'!$AB:$AB,$A186,'Game Log'!$Z:$Z,$A$165,'Game Log'!$AC:$AC,'Opp Pos'!EV$166)=0,"X",SUMIFS('Game Log'!$AA:$AA,'Game Log'!$AB:$AB,$A186,'Game Log'!$Z:$Z,$A$165,'Game Log'!$AC:$AC,'Opp Pos'!EV$166))</f>
        <v>X</v>
      </c>
      <c r="EW186" s="23" t="str">
        <f>IF(SUMIFS('Game Log'!$AA:$AA,'Game Log'!$AB:$AB,$A186,'Game Log'!$Z:$Z,$A$165,'Game Log'!$AC:$AC,'Opp Pos'!EW$166)=0,"X",SUMIFS('Game Log'!$AA:$AA,'Game Log'!$AB:$AB,$A186,'Game Log'!$Z:$Z,$A$165,'Game Log'!$AC:$AC,'Opp Pos'!EW$166))</f>
        <v>X</v>
      </c>
      <c r="EX186" s="23" t="str">
        <f>IF(SUMIFS('Game Log'!$AA:$AA,'Game Log'!$AB:$AB,$A186,'Game Log'!$Z:$Z,$A$165,'Game Log'!$AC:$AC,'Opp Pos'!EX$166)=0,"X",SUMIFS('Game Log'!$AA:$AA,'Game Log'!$AB:$AB,$A186,'Game Log'!$Z:$Z,$A$165,'Game Log'!$AC:$AC,'Opp Pos'!EX$166))</f>
        <v>X</v>
      </c>
      <c r="EY186" s="23" t="str">
        <f>IF(SUMIFS('Game Log'!$AA:$AA,'Game Log'!$AB:$AB,$A186,'Game Log'!$Z:$Z,$A$165,'Game Log'!$AC:$AC,'Opp Pos'!EY$166)=0,"X",SUMIFS('Game Log'!$AA:$AA,'Game Log'!$AB:$AB,$A186,'Game Log'!$Z:$Z,$A$165,'Game Log'!$AC:$AC,'Opp Pos'!EY$166))</f>
        <v>X</v>
      </c>
      <c r="EZ186" s="23" t="str">
        <f>IF(SUMIFS('Game Log'!$AA:$AA,'Game Log'!$AB:$AB,$A186,'Game Log'!$Z:$Z,$A$165,'Game Log'!$AC:$AC,'Opp Pos'!EZ$166)=0,"X",SUMIFS('Game Log'!$AA:$AA,'Game Log'!$AB:$AB,$A186,'Game Log'!$Z:$Z,$A$165,'Game Log'!$AC:$AC,'Opp Pos'!EZ$166))</f>
        <v>X</v>
      </c>
      <c r="FA186" s="23" t="str">
        <f>IF(SUMIFS('Game Log'!$AA:$AA,'Game Log'!$AB:$AB,$A186,'Game Log'!$Z:$Z,$A$165,'Game Log'!$AC:$AC,'Opp Pos'!FA$166)=0,"X",SUMIFS('Game Log'!$AA:$AA,'Game Log'!$AB:$AB,$A186,'Game Log'!$Z:$Z,$A$165,'Game Log'!$AC:$AC,'Opp Pos'!FA$166))</f>
        <v>X</v>
      </c>
      <c r="FB186" s="23" t="str">
        <f>IF(SUMIFS('Game Log'!$AA:$AA,'Game Log'!$AB:$AB,$A186,'Game Log'!$Z:$Z,$A$165,'Game Log'!$AC:$AC,'Opp Pos'!FB$166)=0,"X",SUMIFS('Game Log'!$AA:$AA,'Game Log'!$AB:$AB,$A186,'Game Log'!$Z:$Z,$A$165,'Game Log'!$AC:$AC,'Opp Pos'!FB$166))</f>
        <v>X</v>
      </c>
      <c r="FC186" s="23" t="str">
        <f>IF(SUMIFS('Game Log'!$AA:$AA,'Game Log'!$AB:$AB,$A186,'Game Log'!$Z:$Z,$A$165,'Game Log'!$AC:$AC,'Opp Pos'!FC$166)=0,"X",SUMIFS('Game Log'!$AA:$AA,'Game Log'!$AB:$AB,$A186,'Game Log'!$Z:$Z,$A$165,'Game Log'!$AC:$AC,'Opp Pos'!FC$166))</f>
        <v>X</v>
      </c>
      <c r="FD186" s="23" t="str">
        <f>IF(SUMIFS('Game Log'!$AA:$AA,'Game Log'!$AB:$AB,$A186,'Game Log'!$Z:$Z,$A$165,'Game Log'!$AC:$AC,'Opp Pos'!FD$166)=0,"X",SUMIFS('Game Log'!$AA:$AA,'Game Log'!$AB:$AB,$A186,'Game Log'!$Z:$Z,$A$165,'Game Log'!$AC:$AC,'Opp Pos'!FD$166))</f>
        <v>X</v>
      </c>
      <c r="FE186" s="23" t="str">
        <f>IF(SUMIFS('Game Log'!$AA:$AA,'Game Log'!$AB:$AB,$A186,'Game Log'!$Z:$Z,$A$165,'Game Log'!$AC:$AC,'Opp Pos'!FE$166)=0,"X",SUMIFS('Game Log'!$AA:$AA,'Game Log'!$AB:$AB,$A186,'Game Log'!$Z:$Z,$A$165,'Game Log'!$AC:$AC,'Opp Pos'!FE$166))</f>
        <v>X</v>
      </c>
      <c r="FF186" s="23" t="str">
        <f>IF(SUMIFS('Game Log'!$AA:$AA,'Game Log'!$AB:$AB,$A186,'Game Log'!$Z:$Z,$A$165,'Game Log'!$AC:$AC,'Opp Pos'!FF$166)=0,"X",SUMIFS('Game Log'!$AA:$AA,'Game Log'!$AB:$AB,$A186,'Game Log'!$Z:$Z,$A$165,'Game Log'!$AC:$AC,'Opp Pos'!FF$166))</f>
        <v>X</v>
      </c>
      <c r="FG186" s="23" t="str">
        <f>IF(SUMIFS('Game Log'!$AA:$AA,'Game Log'!$AB:$AB,$A186,'Game Log'!$Z:$Z,$A$165,'Game Log'!$AC:$AC,'Opp Pos'!FG$166)=0,"X",SUMIFS('Game Log'!$AA:$AA,'Game Log'!$AB:$AB,$A186,'Game Log'!$Z:$Z,$A$165,'Game Log'!$AC:$AC,'Opp Pos'!FG$166))</f>
        <v>X</v>
      </c>
      <c r="FH186" s="23" t="str">
        <f>IF(SUMIFS('Game Log'!$AA:$AA,'Game Log'!$AB:$AB,$A186,'Game Log'!$Z:$Z,$A$165,'Game Log'!$AC:$AC,'Opp Pos'!FH$166)=0,"X",SUMIFS('Game Log'!$AA:$AA,'Game Log'!$AB:$AB,$A186,'Game Log'!$Z:$Z,$A$165,'Game Log'!$AC:$AC,'Opp Pos'!FH$166))</f>
        <v>X</v>
      </c>
      <c r="FI186" s="23" t="str">
        <f>IF(SUMIFS('Game Log'!$AA:$AA,'Game Log'!$AB:$AB,$A186,'Game Log'!$Z:$Z,$A$165,'Game Log'!$AC:$AC,'Opp Pos'!FI$166)=0,"X",SUMIFS('Game Log'!$AA:$AA,'Game Log'!$AB:$AB,$A186,'Game Log'!$Z:$Z,$A$165,'Game Log'!$AC:$AC,'Opp Pos'!FI$166))</f>
        <v>X</v>
      </c>
      <c r="FJ186" s="23" t="str">
        <f>IF(SUMIFS('Game Log'!$AA:$AA,'Game Log'!$AB:$AB,$A186,'Game Log'!$Z:$Z,$A$165,'Game Log'!$AC:$AC,'Opp Pos'!FJ$166)=0,"X",SUMIFS('Game Log'!$AA:$AA,'Game Log'!$AB:$AB,$A186,'Game Log'!$Z:$Z,$A$165,'Game Log'!$AC:$AC,'Opp Pos'!FJ$166))</f>
        <v>X</v>
      </c>
      <c r="FK186" s="23" t="str">
        <f>IF(SUMIFS('Game Log'!$AA:$AA,'Game Log'!$AB:$AB,$A186,'Game Log'!$Z:$Z,$A$165,'Game Log'!$AC:$AC,'Opp Pos'!FK$166)=0,"X",SUMIFS('Game Log'!$AA:$AA,'Game Log'!$AB:$AB,$A186,'Game Log'!$Z:$Z,$A$165,'Game Log'!$AC:$AC,'Opp Pos'!FK$166))</f>
        <v>X</v>
      </c>
      <c r="FL186" s="23" t="str">
        <f>IF(SUMIFS('Game Log'!$AA:$AA,'Game Log'!$AB:$AB,$A186,'Game Log'!$Z:$Z,$A$165,'Game Log'!$AC:$AC,'Opp Pos'!FL$166)=0,"X",SUMIFS('Game Log'!$AA:$AA,'Game Log'!$AB:$AB,$A186,'Game Log'!$Z:$Z,$A$165,'Game Log'!$AC:$AC,'Opp Pos'!FL$166))</f>
        <v>X</v>
      </c>
      <c r="FM186" s="23" t="str">
        <f>IF(SUMIFS('Game Log'!$AA:$AA,'Game Log'!$AB:$AB,$A186,'Game Log'!$Z:$Z,$A$165,'Game Log'!$AC:$AC,'Opp Pos'!FM$166)=0,"X",SUMIFS('Game Log'!$AA:$AA,'Game Log'!$AB:$AB,$A186,'Game Log'!$Z:$Z,$A$165,'Game Log'!$AC:$AC,'Opp Pos'!FM$166))</f>
        <v>X</v>
      </c>
      <c r="FN186" s="23" t="str">
        <f>IF(SUMIFS('Game Log'!$AA:$AA,'Game Log'!$AB:$AB,$A186,'Game Log'!$Z:$Z,$A$165,'Game Log'!$AC:$AC,'Opp Pos'!FN$166)=0,"X",SUMIFS('Game Log'!$AA:$AA,'Game Log'!$AB:$AB,$A186,'Game Log'!$Z:$Z,$A$165,'Game Log'!$AC:$AC,'Opp Pos'!FN$166))</f>
        <v>X</v>
      </c>
      <c r="FO186" s="23" t="str">
        <f>IF(SUMIFS('Game Log'!$AA:$AA,'Game Log'!$AB:$AB,$A186,'Game Log'!$Z:$Z,$A$165,'Game Log'!$AC:$AC,'Opp Pos'!FO$166)=0,"X",SUMIFS('Game Log'!$AA:$AA,'Game Log'!$AB:$AB,$A186,'Game Log'!$Z:$Z,$A$165,'Game Log'!$AC:$AC,'Opp Pos'!FO$166))</f>
        <v>X</v>
      </c>
      <c r="FP186" s="23" t="str">
        <f>IF(SUMIFS('Game Log'!$AA:$AA,'Game Log'!$AB:$AB,$A186,'Game Log'!$Z:$Z,$A$165,'Game Log'!$AC:$AC,'Opp Pos'!FP$166)=0,"X",SUMIFS('Game Log'!$AA:$AA,'Game Log'!$AB:$AB,$A186,'Game Log'!$Z:$Z,$A$165,'Game Log'!$AC:$AC,'Opp Pos'!FP$166))</f>
        <v>X</v>
      </c>
      <c r="FQ186" s="23" t="str">
        <f>IF(SUMIFS('Game Log'!$AA:$AA,'Game Log'!$AB:$AB,$A186,'Game Log'!$Z:$Z,$A$165,'Game Log'!$AC:$AC,'Opp Pos'!FQ$166)=0,"X",SUMIFS('Game Log'!$AA:$AA,'Game Log'!$AB:$AB,$A186,'Game Log'!$Z:$Z,$A$165,'Game Log'!$AC:$AC,'Opp Pos'!FQ$166))</f>
        <v>X</v>
      </c>
      <c r="FR186" s="23" t="str">
        <f>IF(SUMIFS('Game Log'!$AA:$AA,'Game Log'!$AB:$AB,$A186,'Game Log'!$Z:$Z,$A$165,'Game Log'!$AC:$AC,'Opp Pos'!FR$166)=0,"X",SUMIFS('Game Log'!$AA:$AA,'Game Log'!$AB:$AB,$A186,'Game Log'!$Z:$Z,$A$165,'Game Log'!$AC:$AC,'Opp Pos'!FR$166))</f>
        <v>X</v>
      </c>
      <c r="FS186" s="23" t="str">
        <f>IF(SUMIFS('Game Log'!$AA:$AA,'Game Log'!$AB:$AB,$A186,'Game Log'!$Z:$Z,$A$165,'Game Log'!$AC:$AC,'Opp Pos'!FS$166)=0,"X",SUMIFS('Game Log'!$AA:$AA,'Game Log'!$AB:$AB,$A186,'Game Log'!$Z:$Z,$A$165,'Game Log'!$AC:$AC,'Opp Pos'!FS$166))</f>
        <v>X</v>
      </c>
      <c r="FT186" s="23" t="str">
        <f>IF(SUMIFS('Game Log'!$AA:$AA,'Game Log'!$AB:$AB,$A186,'Game Log'!$Z:$Z,$A$165,'Game Log'!$AC:$AC,'Opp Pos'!FT$166)=0,"X",SUMIFS('Game Log'!$AA:$AA,'Game Log'!$AB:$AB,$A186,'Game Log'!$Z:$Z,$A$165,'Game Log'!$AC:$AC,'Opp Pos'!FT$166))</f>
        <v>X</v>
      </c>
      <c r="FU186" s="23" t="str">
        <f>IF(SUMIFS('Game Log'!$AA:$AA,'Game Log'!$AB:$AB,$A186,'Game Log'!$Z:$Z,$A$165,'Game Log'!$AC:$AC,'Opp Pos'!FU$166)=0,"X",SUMIFS('Game Log'!$AA:$AA,'Game Log'!$AB:$AB,$A186,'Game Log'!$Z:$Z,$A$165,'Game Log'!$AC:$AC,'Opp Pos'!FU$166))</f>
        <v>X</v>
      </c>
      <c r="FV186" s="23" t="str">
        <f>IF(SUMIFS('Game Log'!$AA:$AA,'Game Log'!$AB:$AB,$A186,'Game Log'!$Z:$Z,$A$165,'Game Log'!$AC:$AC,'Opp Pos'!FV$166)=0,"X",SUMIFS('Game Log'!$AA:$AA,'Game Log'!$AB:$AB,$A186,'Game Log'!$Z:$Z,$A$165,'Game Log'!$AC:$AC,'Opp Pos'!FV$166))</f>
        <v>X</v>
      </c>
      <c r="FW186" s="23" t="str">
        <f>IF(SUMIFS('Game Log'!$AA:$AA,'Game Log'!$AB:$AB,$A186,'Game Log'!$Z:$Z,$A$165,'Game Log'!$AC:$AC,'Opp Pos'!FW$166)=0,"X",SUMIFS('Game Log'!$AA:$AA,'Game Log'!$AB:$AB,$A186,'Game Log'!$Z:$Z,$A$165,'Game Log'!$AC:$AC,'Opp Pos'!FW$166))</f>
        <v>X</v>
      </c>
      <c r="FX186" s="23" t="str">
        <f>IF(SUMIFS('Game Log'!$AA:$AA,'Game Log'!$AB:$AB,$A186,'Game Log'!$Z:$Z,$A$165,'Game Log'!$AC:$AC,'Opp Pos'!FX$166)=0,"X",SUMIFS('Game Log'!$AA:$AA,'Game Log'!$AB:$AB,$A186,'Game Log'!$Z:$Z,$A$165,'Game Log'!$AC:$AC,'Opp Pos'!FX$166))</f>
        <v>X</v>
      </c>
      <c r="FY186" s="23" t="str">
        <f>IF(SUMIFS('Game Log'!$AA:$AA,'Game Log'!$AB:$AB,$A186,'Game Log'!$Z:$Z,$A$165,'Game Log'!$AC:$AC,'Opp Pos'!FY$166)=0,"X",SUMIFS('Game Log'!$AA:$AA,'Game Log'!$AB:$AB,$A186,'Game Log'!$Z:$Z,$A$165,'Game Log'!$AC:$AC,'Opp Pos'!FY$166))</f>
        <v>X</v>
      </c>
      <c r="FZ186" s="23" t="str">
        <f>IF(SUMIFS('Game Log'!$AA:$AA,'Game Log'!$AB:$AB,$A186,'Game Log'!$Z:$Z,$A$165,'Game Log'!$AC:$AC,'Opp Pos'!FZ$166)=0,"X",SUMIFS('Game Log'!$AA:$AA,'Game Log'!$AB:$AB,$A186,'Game Log'!$Z:$Z,$A$165,'Game Log'!$AC:$AC,'Opp Pos'!FZ$166))</f>
        <v>X</v>
      </c>
      <c r="GA186" s="23" t="str">
        <f>IF(SUMIFS('Game Log'!$AA:$AA,'Game Log'!$AB:$AB,$A186,'Game Log'!$Z:$Z,$A$165,'Game Log'!$AC:$AC,'Opp Pos'!GA$166)=0,"X",SUMIFS('Game Log'!$AA:$AA,'Game Log'!$AB:$AB,$A186,'Game Log'!$Z:$Z,$A$165,'Game Log'!$AC:$AC,'Opp Pos'!GA$166))</f>
        <v>X</v>
      </c>
      <c r="GB186" s="23" t="str">
        <f>IF(SUMIFS('Game Log'!$AA:$AA,'Game Log'!$AB:$AB,$A186,'Game Log'!$Z:$Z,$A$165,'Game Log'!$AC:$AC,'Opp Pos'!GB$166)=0,"X",SUMIFS('Game Log'!$AA:$AA,'Game Log'!$AB:$AB,$A186,'Game Log'!$Z:$Z,$A$165,'Game Log'!$AC:$AC,'Opp Pos'!GB$166))</f>
        <v>X</v>
      </c>
      <c r="GC186" s="23" t="str">
        <f>IF(SUMIFS('Game Log'!$AA:$AA,'Game Log'!$AB:$AB,$A186,'Game Log'!$Z:$Z,$A$165,'Game Log'!$AC:$AC,'Opp Pos'!GC$166)=0,"X",SUMIFS('Game Log'!$AA:$AA,'Game Log'!$AB:$AB,$A186,'Game Log'!$Z:$Z,$A$165,'Game Log'!$AC:$AC,'Opp Pos'!GC$166))</f>
        <v>X</v>
      </c>
      <c r="GD186" s="23" t="str">
        <f>IF(SUMIFS('Game Log'!$AA:$AA,'Game Log'!$AB:$AB,$A186,'Game Log'!$Z:$Z,$A$165,'Game Log'!$AC:$AC,'Opp Pos'!GD$166)=0,"X",SUMIFS('Game Log'!$AA:$AA,'Game Log'!$AB:$AB,$A186,'Game Log'!$Z:$Z,$A$165,'Game Log'!$AC:$AC,'Opp Pos'!GD$166))</f>
        <v>X</v>
      </c>
      <c r="GE186" s="23" t="str">
        <f>IF(SUMIFS('Game Log'!$AA:$AA,'Game Log'!$AB:$AB,$A186,'Game Log'!$Z:$Z,$A$165,'Game Log'!$AC:$AC,'Opp Pos'!GE$166)=0,"X",SUMIFS('Game Log'!$AA:$AA,'Game Log'!$AB:$AB,$A186,'Game Log'!$Z:$Z,$A$165,'Game Log'!$AC:$AC,'Opp Pos'!GE$166))</f>
        <v>X</v>
      </c>
      <c r="GF186" s="23" t="str">
        <f>IF(SUMIFS('Game Log'!$AA:$AA,'Game Log'!$AB:$AB,$A186,'Game Log'!$Z:$Z,$A$165,'Game Log'!$AC:$AC,'Opp Pos'!GF$166)=0,"X",SUMIFS('Game Log'!$AA:$AA,'Game Log'!$AB:$AB,$A186,'Game Log'!$Z:$Z,$A$165,'Game Log'!$AC:$AC,'Opp Pos'!GF$166))</f>
        <v>X</v>
      </c>
      <c r="GG186" s="23" t="str">
        <f>IF(SUMIFS('Game Log'!$AA:$AA,'Game Log'!$AB:$AB,$A186,'Game Log'!$Z:$Z,$A$165,'Game Log'!$AC:$AC,'Opp Pos'!GG$166)=0,"X",SUMIFS('Game Log'!$AA:$AA,'Game Log'!$AB:$AB,$A186,'Game Log'!$Z:$Z,$A$165,'Game Log'!$AC:$AC,'Opp Pos'!GG$166))</f>
        <v>X</v>
      </c>
      <c r="GH186" s="23" t="str">
        <f>IF(SUMIFS('Game Log'!$AA:$AA,'Game Log'!$AB:$AB,$A186,'Game Log'!$Z:$Z,$A$165,'Game Log'!$AC:$AC,'Opp Pos'!GH$166)=0,"X",SUMIFS('Game Log'!$AA:$AA,'Game Log'!$AB:$AB,$A186,'Game Log'!$Z:$Z,$A$165,'Game Log'!$AC:$AC,'Opp Pos'!GH$166))</f>
        <v>X</v>
      </c>
      <c r="GI186" s="23" t="str">
        <f>IF(SUMIFS('Game Log'!$AA:$AA,'Game Log'!$AB:$AB,$A186,'Game Log'!$Z:$Z,$A$165,'Game Log'!$AC:$AC,'Opp Pos'!GI$166)=0,"X",SUMIFS('Game Log'!$AA:$AA,'Game Log'!$AB:$AB,$A186,'Game Log'!$Z:$Z,$A$165,'Game Log'!$AC:$AC,'Opp Pos'!GI$166))</f>
        <v>X</v>
      </c>
      <c r="GJ186" s="23" t="str">
        <f>IF(SUMIFS('Game Log'!$AA:$AA,'Game Log'!$AB:$AB,$A186,'Game Log'!$Z:$Z,$A$165,'Game Log'!$AC:$AC,'Opp Pos'!GJ$166)=0,"X",SUMIFS('Game Log'!$AA:$AA,'Game Log'!$AB:$AB,$A186,'Game Log'!$Z:$Z,$A$165,'Game Log'!$AC:$AC,'Opp Pos'!GJ$166))</f>
        <v>X</v>
      </c>
      <c r="GK186" s="23" t="str">
        <f>IF(SUMIFS('Game Log'!$AA:$AA,'Game Log'!$AB:$AB,$A186,'Game Log'!$Z:$Z,$A$165,'Game Log'!$AC:$AC,'Opp Pos'!GK$166)=0,"X",SUMIFS('Game Log'!$AA:$AA,'Game Log'!$AB:$AB,$A186,'Game Log'!$Z:$Z,$A$165,'Game Log'!$AC:$AC,'Opp Pos'!GK$166))</f>
        <v>X</v>
      </c>
      <c r="GL186" s="23" t="str">
        <f>IF(SUMIFS('Game Log'!$AA:$AA,'Game Log'!$AB:$AB,$A186,'Game Log'!$Z:$Z,$A$165,'Game Log'!$AC:$AC,'Opp Pos'!GL$166)=0,"X",SUMIFS('Game Log'!$AA:$AA,'Game Log'!$AB:$AB,$A186,'Game Log'!$Z:$Z,$A$165,'Game Log'!$AC:$AC,'Opp Pos'!GL$166))</f>
        <v>X</v>
      </c>
      <c r="GM186" s="23" t="str">
        <f>IF(SUMIFS('Game Log'!$AA:$AA,'Game Log'!$AB:$AB,$A186,'Game Log'!$Z:$Z,$A$165,'Game Log'!$AC:$AC,'Opp Pos'!GM$166)=0,"X",SUMIFS('Game Log'!$AA:$AA,'Game Log'!$AB:$AB,$A186,'Game Log'!$Z:$Z,$A$165,'Game Log'!$AC:$AC,'Opp Pos'!GM$166))</f>
        <v>X</v>
      </c>
      <c r="GN186" s="23" t="str">
        <f>IF(SUMIFS('Game Log'!$AA:$AA,'Game Log'!$AB:$AB,$A186,'Game Log'!$Z:$Z,$A$165,'Game Log'!$AC:$AC,'Opp Pos'!GN$166)=0,"X",SUMIFS('Game Log'!$AA:$AA,'Game Log'!$AB:$AB,$A186,'Game Log'!$Z:$Z,$A$165,'Game Log'!$AC:$AC,'Opp Pos'!GN$166))</f>
        <v>X</v>
      </c>
      <c r="GO186" s="23" t="str">
        <f>IF(SUMIFS('Game Log'!$AA:$AA,'Game Log'!$AB:$AB,$A186,'Game Log'!$Z:$Z,$A$165,'Game Log'!$AC:$AC,'Opp Pos'!GO$166)=0,"X",SUMIFS('Game Log'!$AA:$AA,'Game Log'!$AB:$AB,$A186,'Game Log'!$Z:$Z,$A$165,'Game Log'!$AC:$AC,'Opp Pos'!GO$166))</f>
        <v>X</v>
      </c>
      <c r="GP186" s="23" t="str">
        <f>IF(SUMIFS('Game Log'!$AA:$AA,'Game Log'!$AB:$AB,$A186,'Game Log'!$Z:$Z,$A$165,'Game Log'!$AC:$AC,'Opp Pos'!GP$166)=0,"X",SUMIFS('Game Log'!$AA:$AA,'Game Log'!$AB:$AB,$A186,'Game Log'!$Z:$Z,$A$165,'Game Log'!$AC:$AC,'Opp Pos'!GP$166))</f>
        <v>X</v>
      </c>
      <c r="GQ186" s="23" t="str">
        <f>IF(SUMIFS('Game Log'!$AA:$AA,'Game Log'!$AB:$AB,$A186,'Game Log'!$Z:$Z,$A$165,'Game Log'!$AC:$AC,'Opp Pos'!GQ$166)=0,"X",SUMIFS('Game Log'!$AA:$AA,'Game Log'!$AB:$AB,$A186,'Game Log'!$Z:$Z,$A$165,'Game Log'!$AC:$AC,'Opp Pos'!GQ$166))</f>
        <v>X</v>
      </c>
      <c r="GR186" s="23" t="str">
        <f>IF(SUMIFS('Game Log'!$AA:$AA,'Game Log'!$AB:$AB,$A186,'Game Log'!$Z:$Z,$A$165,'Game Log'!$AC:$AC,'Opp Pos'!GR$166)=0,"X",SUMIFS('Game Log'!$AA:$AA,'Game Log'!$AB:$AB,$A186,'Game Log'!$Z:$Z,$A$165,'Game Log'!$AC:$AC,'Opp Pos'!GR$166))</f>
        <v>X</v>
      </c>
      <c r="GS186" s="23" t="str">
        <f>IF(SUMIFS('Game Log'!$AA:$AA,'Game Log'!$AB:$AB,$A186,'Game Log'!$Z:$Z,$A$165,'Game Log'!$AC:$AC,'Opp Pos'!GS$166)=0,"X",SUMIFS('Game Log'!$AA:$AA,'Game Log'!$AB:$AB,$A186,'Game Log'!$Z:$Z,$A$165,'Game Log'!$AC:$AC,'Opp Pos'!GS$166))</f>
        <v>X</v>
      </c>
      <c r="GT186" s="23" t="str">
        <f>IF(SUMIFS('Game Log'!$AA:$AA,'Game Log'!$AB:$AB,$A186,'Game Log'!$Z:$Z,$A$165,'Game Log'!$AC:$AC,'Opp Pos'!GT$166)=0,"X",SUMIFS('Game Log'!$AA:$AA,'Game Log'!$AB:$AB,$A186,'Game Log'!$Z:$Z,$A$165,'Game Log'!$AC:$AC,'Opp Pos'!GT$166))</f>
        <v>X</v>
      </c>
      <c r="GU186" s="23" t="str">
        <f>IF(SUMIFS('Game Log'!$AA:$AA,'Game Log'!$AB:$AB,$A186,'Game Log'!$Z:$Z,$A$165,'Game Log'!$AC:$AC,'Opp Pos'!GU$166)=0,"X",SUMIFS('Game Log'!$AA:$AA,'Game Log'!$AB:$AB,$A186,'Game Log'!$Z:$Z,$A$165,'Game Log'!$AC:$AC,'Opp Pos'!GU$166))</f>
        <v>X</v>
      </c>
      <c r="GV186" s="23" t="str">
        <f>IF(SUMIFS('Game Log'!$AA:$AA,'Game Log'!$AB:$AB,$A186,'Game Log'!$Z:$Z,$A$165,'Game Log'!$AC:$AC,'Opp Pos'!GV$166)=0,"X",SUMIFS('Game Log'!$AA:$AA,'Game Log'!$AB:$AB,$A186,'Game Log'!$Z:$Z,$A$165,'Game Log'!$AC:$AC,'Opp Pos'!GV$166))</f>
        <v>X</v>
      </c>
      <c r="GW186" s="23" t="str">
        <f>IF(SUMIFS('Game Log'!$AA:$AA,'Game Log'!$AB:$AB,$A186,'Game Log'!$Z:$Z,$A$165,'Game Log'!$AC:$AC,'Opp Pos'!GW$166)=0,"X",SUMIFS('Game Log'!$AA:$AA,'Game Log'!$AB:$AB,$A186,'Game Log'!$Z:$Z,$A$165,'Game Log'!$AC:$AC,'Opp Pos'!GW$166))</f>
        <v>X</v>
      </c>
      <c r="GX186" s="23" t="str">
        <f>IF(SUMIFS('Game Log'!$AA:$AA,'Game Log'!$AB:$AB,$A186,'Game Log'!$Z:$Z,$A$165,'Game Log'!$AC:$AC,'Opp Pos'!GX$166)=0,"X",SUMIFS('Game Log'!$AA:$AA,'Game Log'!$AB:$AB,$A186,'Game Log'!$Z:$Z,$A$165,'Game Log'!$AC:$AC,'Opp Pos'!GX$166))</f>
        <v>X</v>
      </c>
      <c r="GY186" s="23" t="str">
        <f>IF(SUMIFS('Game Log'!$AA:$AA,'Game Log'!$AB:$AB,$A186,'Game Log'!$Z:$Z,$A$165,'Game Log'!$AC:$AC,'Opp Pos'!GY$166)=0,"X",SUMIFS('Game Log'!$AA:$AA,'Game Log'!$AB:$AB,$A186,'Game Log'!$Z:$Z,$A$165,'Game Log'!$AC:$AC,'Opp Pos'!GY$166))</f>
        <v>X</v>
      </c>
      <c r="GZ186" s="23" t="str">
        <f>IF(SUMIFS('Game Log'!$AA:$AA,'Game Log'!$AB:$AB,$A186,'Game Log'!$Z:$Z,$A$165,'Game Log'!$AC:$AC,'Opp Pos'!GZ$166)=0,"X",SUMIFS('Game Log'!$AA:$AA,'Game Log'!$AB:$AB,$A186,'Game Log'!$Z:$Z,$A$165,'Game Log'!$AC:$AC,'Opp Pos'!GZ$166))</f>
        <v>X</v>
      </c>
      <c r="HA186" s="23" t="str">
        <f>IF(SUMIFS('Game Log'!$AA:$AA,'Game Log'!$AB:$AB,$A186,'Game Log'!$Z:$Z,$A$165,'Game Log'!$AC:$AC,'Opp Pos'!HA$166)=0,"X",SUMIFS('Game Log'!$AA:$AA,'Game Log'!$AB:$AB,$A186,'Game Log'!$Z:$Z,$A$165,'Game Log'!$AC:$AC,'Opp Pos'!HA$166))</f>
        <v>X</v>
      </c>
      <c r="HB186" s="23" t="str">
        <f>IF(SUMIFS('Game Log'!$AA:$AA,'Game Log'!$AB:$AB,$A186,'Game Log'!$Z:$Z,$A$165,'Game Log'!$AC:$AC,'Opp Pos'!HB$166)=0,"X",SUMIFS('Game Log'!$AA:$AA,'Game Log'!$AB:$AB,$A186,'Game Log'!$Z:$Z,$A$165,'Game Log'!$AC:$AC,'Opp Pos'!HB$166))</f>
        <v>X</v>
      </c>
      <c r="HC186" s="23" t="str">
        <f>IF(SUMIFS('Game Log'!$AA:$AA,'Game Log'!$AB:$AB,$A186,'Game Log'!$Z:$Z,$A$165,'Game Log'!$AC:$AC,'Opp Pos'!HC$166)=0,"X",SUMIFS('Game Log'!$AA:$AA,'Game Log'!$AB:$AB,$A186,'Game Log'!$Z:$Z,$A$165,'Game Log'!$AC:$AC,'Opp Pos'!HC$166))</f>
        <v>X</v>
      </c>
      <c r="HD186" s="23" t="str">
        <f>IF(SUMIFS('Game Log'!$AA:$AA,'Game Log'!$AB:$AB,$A186,'Game Log'!$Z:$Z,$A$165,'Game Log'!$AC:$AC,'Opp Pos'!HD$166)=0,"X",SUMIFS('Game Log'!$AA:$AA,'Game Log'!$AB:$AB,$A186,'Game Log'!$Z:$Z,$A$165,'Game Log'!$AC:$AC,'Opp Pos'!HD$166))</f>
        <v>X</v>
      </c>
      <c r="HE186" s="23" t="str">
        <f>IF(SUMIFS('Game Log'!$AA:$AA,'Game Log'!$AB:$AB,$A186,'Game Log'!$Z:$Z,$A$165,'Game Log'!$AC:$AC,'Opp Pos'!HE$166)=0,"X",SUMIFS('Game Log'!$AA:$AA,'Game Log'!$AB:$AB,$A186,'Game Log'!$Z:$Z,$A$165,'Game Log'!$AC:$AC,'Opp Pos'!HE$166))</f>
        <v>X</v>
      </c>
      <c r="HF186" s="23" t="str">
        <f>IF(SUMIFS('Game Log'!$AA:$AA,'Game Log'!$AB:$AB,$A186,'Game Log'!$Z:$Z,$A$165,'Game Log'!$AC:$AC,'Opp Pos'!HF$166)=0,"X",SUMIFS('Game Log'!$AA:$AA,'Game Log'!$AB:$AB,$A186,'Game Log'!$Z:$Z,$A$165,'Game Log'!$AC:$AC,'Opp Pos'!HF$166))</f>
        <v>X</v>
      </c>
      <c r="HG186" s="23" t="str">
        <f>IF(SUMIFS('Game Log'!$AA:$AA,'Game Log'!$AB:$AB,$A186,'Game Log'!$Z:$Z,$A$165,'Game Log'!$AC:$AC,'Opp Pos'!HG$166)=0,"X",SUMIFS('Game Log'!$AA:$AA,'Game Log'!$AB:$AB,$A186,'Game Log'!$Z:$Z,$A$165,'Game Log'!$AC:$AC,'Opp Pos'!HG$166))</f>
        <v>X</v>
      </c>
      <c r="HH186" s="23" t="str">
        <f>IF(SUMIFS('Game Log'!$AA:$AA,'Game Log'!$AB:$AB,$A186,'Game Log'!$Z:$Z,$A$165,'Game Log'!$AC:$AC,'Opp Pos'!HH$166)=0,"X",SUMIFS('Game Log'!$AA:$AA,'Game Log'!$AB:$AB,$A186,'Game Log'!$Z:$Z,$A$165,'Game Log'!$AC:$AC,'Opp Pos'!HH$166))</f>
        <v>X</v>
      </c>
      <c r="HI186" s="23" t="str">
        <f>IF(SUMIFS('Game Log'!$AA:$AA,'Game Log'!$AB:$AB,$A186,'Game Log'!$Z:$Z,$A$165,'Game Log'!$AC:$AC,'Opp Pos'!HI$166)=0,"X",SUMIFS('Game Log'!$AA:$AA,'Game Log'!$AB:$AB,$A186,'Game Log'!$Z:$Z,$A$165,'Game Log'!$AC:$AC,'Opp Pos'!HI$166))</f>
        <v>X</v>
      </c>
      <c r="HJ186" s="23" t="str">
        <f>IF(SUMIFS('Game Log'!$AA:$AA,'Game Log'!$AB:$AB,$A186,'Game Log'!$Z:$Z,$A$165,'Game Log'!$AC:$AC,'Opp Pos'!HJ$166)=0,"X",SUMIFS('Game Log'!$AA:$AA,'Game Log'!$AB:$AB,$A186,'Game Log'!$Z:$Z,$A$165,'Game Log'!$AC:$AC,'Opp Pos'!HJ$166))</f>
        <v>X</v>
      </c>
      <c r="HK186" s="23" t="str">
        <f>IF(SUMIFS('Game Log'!$AA:$AA,'Game Log'!$AB:$AB,$A186,'Game Log'!$Z:$Z,$A$165,'Game Log'!$AC:$AC,'Opp Pos'!HK$166)=0,"X",SUMIFS('Game Log'!$AA:$AA,'Game Log'!$AB:$AB,$A186,'Game Log'!$Z:$Z,$A$165,'Game Log'!$AC:$AC,'Opp Pos'!HK$166))</f>
        <v>X</v>
      </c>
      <c r="HL186" s="23" t="str">
        <f>IF(SUMIFS('Game Log'!$AA:$AA,'Game Log'!$AB:$AB,$A186,'Game Log'!$Z:$Z,$A$165,'Game Log'!$AC:$AC,'Opp Pos'!HL$166)=0,"X",SUMIFS('Game Log'!$AA:$AA,'Game Log'!$AB:$AB,$A186,'Game Log'!$Z:$Z,$A$165,'Game Log'!$AC:$AC,'Opp Pos'!HL$166))</f>
        <v>X</v>
      </c>
      <c r="HM186" s="23" t="str">
        <f>IF(SUMIFS('Game Log'!$AA:$AA,'Game Log'!$AB:$AB,$A186,'Game Log'!$Z:$Z,$A$165,'Game Log'!$AC:$AC,'Opp Pos'!HM$166)=0,"X",SUMIFS('Game Log'!$AA:$AA,'Game Log'!$AB:$AB,$A186,'Game Log'!$Z:$Z,$A$165,'Game Log'!$AC:$AC,'Opp Pos'!HM$166))</f>
        <v>X</v>
      </c>
      <c r="HN186" s="23" t="str">
        <f>IF(SUMIFS('Game Log'!$AA:$AA,'Game Log'!$AB:$AB,$A186,'Game Log'!$Z:$Z,$A$165,'Game Log'!$AC:$AC,'Opp Pos'!HN$166)=0,"X",SUMIFS('Game Log'!$AA:$AA,'Game Log'!$AB:$AB,$A186,'Game Log'!$Z:$Z,$A$165,'Game Log'!$AC:$AC,'Opp Pos'!HN$166))</f>
        <v>X</v>
      </c>
      <c r="HO186" s="23" t="str">
        <f>IF(SUMIFS('Game Log'!$AA:$AA,'Game Log'!$AB:$AB,$A186,'Game Log'!$Z:$Z,$A$165,'Game Log'!$AC:$AC,'Opp Pos'!HO$166)=0,"X",SUMIFS('Game Log'!$AA:$AA,'Game Log'!$AB:$AB,$A186,'Game Log'!$Z:$Z,$A$165,'Game Log'!$AC:$AC,'Opp Pos'!HO$166))</f>
        <v>X</v>
      </c>
      <c r="HP186" s="23" t="str">
        <f>IF(SUMIFS('Game Log'!$AA:$AA,'Game Log'!$AB:$AB,$A186,'Game Log'!$Z:$Z,$A$165,'Game Log'!$AC:$AC,'Opp Pos'!HP$166)=0,"X",SUMIFS('Game Log'!$AA:$AA,'Game Log'!$AB:$AB,$A186,'Game Log'!$Z:$Z,$A$165,'Game Log'!$AC:$AC,'Opp Pos'!HP$166))</f>
        <v>X</v>
      </c>
      <c r="HQ186" s="23" t="str">
        <f>IF(SUMIFS('Game Log'!$AA:$AA,'Game Log'!$AB:$AB,$A186,'Game Log'!$Z:$Z,$A$165,'Game Log'!$AC:$AC,'Opp Pos'!HQ$166)=0,"X",SUMIFS('Game Log'!$AA:$AA,'Game Log'!$AB:$AB,$A186,'Game Log'!$Z:$Z,$A$165,'Game Log'!$AC:$AC,'Opp Pos'!HQ$166))</f>
        <v>X</v>
      </c>
      <c r="HR186" s="23" t="str">
        <f>IF(SUMIFS('Game Log'!$AA:$AA,'Game Log'!$AB:$AB,$A186,'Game Log'!$Z:$Z,$A$165,'Game Log'!$AC:$AC,'Opp Pos'!HR$166)=0,"X",SUMIFS('Game Log'!$AA:$AA,'Game Log'!$AB:$AB,$A186,'Game Log'!$Z:$Z,$A$165,'Game Log'!$AC:$AC,'Opp Pos'!HR$166))</f>
        <v>X</v>
      </c>
      <c r="HS186" s="23" t="str">
        <f>IF(SUMIFS('Game Log'!$AA:$AA,'Game Log'!$AB:$AB,$A186,'Game Log'!$Z:$Z,$A$165,'Game Log'!$AC:$AC,'Opp Pos'!HS$166)=0,"X",SUMIFS('Game Log'!$AA:$AA,'Game Log'!$AB:$AB,$A186,'Game Log'!$Z:$Z,$A$165,'Game Log'!$AC:$AC,'Opp Pos'!HS$166))</f>
        <v>X</v>
      </c>
      <c r="HT186" s="23" t="str">
        <f>IF(SUMIFS('Game Log'!$AA:$AA,'Game Log'!$AB:$AB,$A186,'Game Log'!$Z:$Z,$A$165,'Game Log'!$AC:$AC,'Opp Pos'!HT$166)=0,"X",SUMIFS('Game Log'!$AA:$AA,'Game Log'!$AB:$AB,$A186,'Game Log'!$Z:$Z,$A$165,'Game Log'!$AC:$AC,'Opp Pos'!HT$166))</f>
        <v>X</v>
      </c>
      <c r="HU186" s="23" t="str">
        <f>IF(SUMIFS('Game Log'!$AA:$AA,'Game Log'!$AB:$AB,$A186,'Game Log'!$Z:$Z,$A$165,'Game Log'!$AC:$AC,'Opp Pos'!HU$166)=0,"X",SUMIFS('Game Log'!$AA:$AA,'Game Log'!$AB:$AB,$A186,'Game Log'!$Z:$Z,$A$165,'Game Log'!$AC:$AC,'Opp Pos'!HU$166))</f>
        <v>X</v>
      </c>
      <c r="HV186" s="23" t="str">
        <f>IF(SUMIFS('Game Log'!$AA:$AA,'Game Log'!$AB:$AB,$A186,'Game Log'!$Z:$Z,$A$165,'Game Log'!$AC:$AC,'Opp Pos'!HV$166)=0,"X",SUMIFS('Game Log'!$AA:$AA,'Game Log'!$AB:$AB,$A186,'Game Log'!$Z:$Z,$A$165,'Game Log'!$AC:$AC,'Opp Pos'!HV$166))</f>
        <v>X</v>
      </c>
      <c r="HW186" s="23" t="str">
        <f>IF(SUMIFS('Game Log'!$AA:$AA,'Game Log'!$AB:$AB,$A186,'Game Log'!$Z:$Z,$A$165,'Game Log'!$AC:$AC,'Opp Pos'!HW$166)=0,"X",SUMIFS('Game Log'!$AA:$AA,'Game Log'!$AB:$AB,$A186,'Game Log'!$Z:$Z,$A$165,'Game Log'!$AC:$AC,'Opp Pos'!HW$166))</f>
        <v>X</v>
      </c>
      <c r="HX186" s="23" t="str">
        <f>IF(SUMIFS('Game Log'!$AA:$AA,'Game Log'!$AB:$AB,$A186,'Game Log'!$Z:$Z,$A$165,'Game Log'!$AC:$AC,'Opp Pos'!HX$166)=0,"X",SUMIFS('Game Log'!$AA:$AA,'Game Log'!$AB:$AB,$A186,'Game Log'!$Z:$Z,$A$165,'Game Log'!$AC:$AC,'Opp Pos'!HX$166))</f>
        <v>X</v>
      </c>
      <c r="HY186" s="23" t="str">
        <f>IF(SUMIFS('Game Log'!$AA:$AA,'Game Log'!$AB:$AB,$A186,'Game Log'!$Z:$Z,$A$165,'Game Log'!$AC:$AC,'Opp Pos'!HY$166)=0,"X",SUMIFS('Game Log'!$AA:$AA,'Game Log'!$AB:$AB,$A186,'Game Log'!$Z:$Z,$A$165,'Game Log'!$AC:$AC,'Opp Pos'!HY$166))</f>
        <v>X</v>
      </c>
      <c r="HZ186" s="23" t="str">
        <f>IF(SUMIFS('Game Log'!$AA:$AA,'Game Log'!$AB:$AB,$A186,'Game Log'!$Z:$Z,$A$165,'Game Log'!$AC:$AC,'Opp Pos'!HZ$166)=0,"X",SUMIFS('Game Log'!$AA:$AA,'Game Log'!$AB:$AB,$A186,'Game Log'!$Z:$Z,$A$165,'Game Log'!$AC:$AC,'Opp Pos'!HZ$166))</f>
        <v>X</v>
      </c>
      <c r="IA186" s="23" t="str">
        <f>IF(SUMIFS('Game Log'!$AA:$AA,'Game Log'!$AB:$AB,$A186,'Game Log'!$Z:$Z,$A$165,'Game Log'!$AC:$AC,'Opp Pos'!IA$166)=0,"X",SUMIFS('Game Log'!$AA:$AA,'Game Log'!$AB:$AB,$A186,'Game Log'!$Z:$Z,$A$165,'Game Log'!$AC:$AC,'Opp Pos'!IA$166))</f>
        <v>X</v>
      </c>
      <c r="IB186" s="23" t="str">
        <f>IF(SUMIFS('Game Log'!$AA:$AA,'Game Log'!$AB:$AB,$A186,'Game Log'!$Z:$Z,$A$165,'Game Log'!$AC:$AC,'Opp Pos'!IB$166)=0,"X",SUMIFS('Game Log'!$AA:$AA,'Game Log'!$AB:$AB,$A186,'Game Log'!$Z:$Z,$A$165,'Game Log'!$AC:$AC,'Opp Pos'!IB$166))</f>
        <v>X</v>
      </c>
      <c r="IC186" s="23" t="str">
        <f>IF(SUMIFS('Game Log'!$AA:$AA,'Game Log'!$AB:$AB,$A186,'Game Log'!$Z:$Z,$A$165,'Game Log'!$AC:$AC,'Opp Pos'!IC$166)=0,"X",SUMIFS('Game Log'!$AA:$AA,'Game Log'!$AB:$AB,$A186,'Game Log'!$Z:$Z,$A$165,'Game Log'!$AC:$AC,'Opp Pos'!IC$166))</f>
        <v>X</v>
      </c>
      <c r="ID186" s="23" t="str">
        <f>IF(SUMIFS('Game Log'!$AA:$AA,'Game Log'!$AB:$AB,$A186,'Game Log'!$Z:$Z,$A$165,'Game Log'!$AC:$AC,'Opp Pos'!ID$166)=0,"X",SUMIFS('Game Log'!$AA:$AA,'Game Log'!$AB:$AB,$A186,'Game Log'!$Z:$Z,$A$165,'Game Log'!$AC:$AC,'Opp Pos'!ID$166))</f>
        <v>X</v>
      </c>
      <c r="IE186" s="23" t="str">
        <f>IF(SUMIFS('Game Log'!$AA:$AA,'Game Log'!$AB:$AB,$A186,'Game Log'!$Z:$Z,$A$165,'Game Log'!$AC:$AC,'Opp Pos'!IE$166)=0,"X",SUMIFS('Game Log'!$AA:$AA,'Game Log'!$AB:$AB,$A186,'Game Log'!$Z:$Z,$A$165,'Game Log'!$AC:$AC,'Opp Pos'!IE$166))</f>
        <v>X</v>
      </c>
      <c r="IF186" s="23" t="str">
        <f>IF(SUMIFS('Game Log'!$AA:$AA,'Game Log'!$AB:$AB,$A186,'Game Log'!$Z:$Z,$A$165,'Game Log'!$AC:$AC,'Opp Pos'!IF$166)=0,"X",SUMIFS('Game Log'!$AA:$AA,'Game Log'!$AB:$AB,$A186,'Game Log'!$Z:$Z,$A$165,'Game Log'!$AC:$AC,'Opp Pos'!IF$166))</f>
        <v>X</v>
      </c>
      <c r="IG186" s="23" t="str">
        <f>IF(SUMIFS('Game Log'!$AA:$AA,'Game Log'!$AB:$AB,$A186,'Game Log'!$Z:$Z,$A$165,'Game Log'!$AC:$AC,'Opp Pos'!IG$166)=0,"X",SUMIFS('Game Log'!$AA:$AA,'Game Log'!$AB:$AB,$A186,'Game Log'!$Z:$Z,$A$165,'Game Log'!$AC:$AC,'Opp Pos'!IG$166))</f>
        <v>X</v>
      </c>
      <c r="IH186" s="23" t="str">
        <f>IF(SUMIFS('Game Log'!$AA:$AA,'Game Log'!$AB:$AB,$A186,'Game Log'!$Z:$Z,$A$165,'Game Log'!$AC:$AC,'Opp Pos'!IH$166)=0,"X",SUMIFS('Game Log'!$AA:$AA,'Game Log'!$AB:$AB,$A186,'Game Log'!$Z:$Z,$A$165,'Game Log'!$AC:$AC,'Opp Pos'!IH$166))</f>
        <v>X</v>
      </c>
      <c r="II186" s="23" t="str">
        <f>IF(SUMIFS('Game Log'!$AA:$AA,'Game Log'!$AB:$AB,$A186,'Game Log'!$Z:$Z,$A$165,'Game Log'!$AC:$AC,'Opp Pos'!II$166)=0,"X",SUMIFS('Game Log'!$AA:$AA,'Game Log'!$AB:$AB,$A186,'Game Log'!$Z:$Z,$A$165,'Game Log'!$AC:$AC,'Opp Pos'!II$166))</f>
        <v>X</v>
      </c>
      <c r="IJ186" s="23" t="str">
        <f>IF(SUMIFS('Game Log'!$AA:$AA,'Game Log'!$AB:$AB,$A186,'Game Log'!$Z:$Z,$A$165,'Game Log'!$AC:$AC,'Opp Pos'!IJ$166)=0,"X",SUMIFS('Game Log'!$AA:$AA,'Game Log'!$AB:$AB,$A186,'Game Log'!$Z:$Z,$A$165,'Game Log'!$AC:$AC,'Opp Pos'!IJ$166))</f>
        <v>X</v>
      </c>
      <c r="IK186" s="23" t="str">
        <f>IF(SUMIFS('Game Log'!$AA:$AA,'Game Log'!$AB:$AB,$A186,'Game Log'!$Z:$Z,$A$165,'Game Log'!$AC:$AC,'Opp Pos'!IK$166)=0,"X",SUMIFS('Game Log'!$AA:$AA,'Game Log'!$AB:$AB,$A186,'Game Log'!$Z:$Z,$A$165,'Game Log'!$AC:$AC,'Opp Pos'!IK$166))</f>
        <v>X</v>
      </c>
      <c r="IL186" s="23" t="str">
        <f>IF(SUMIFS('Game Log'!$AA:$AA,'Game Log'!$AB:$AB,$A186,'Game Log'!$Z:$Z,$A$165,'Game Log'!$AC:$AC,'Opp Pos'!IL$166)=0,"X",SUMIFS('Game Log'!$AA:$AA,'Game Log'!$AB:$AB,$A186,'Game Log'!$Z:$Z,$A$165,'Game Log'!$AC:$AC,'Opp Pos'!IL$166))</f>
        <v>X</v>
      </c>
      <c r="IM186" s="23" t="str">
        <f>IF(SUMIFS('Game Log'!$AA:$AA,'Game Log'!$AB:$AB,$A186,'Game Log'!$Z:$Z,$A$165,'Game Log'!$AC:$AC,'Opp Pos'!IM$166)=0,"X",SUMIFS('Game Log'!$AA:$AA,'Game Log'!$AB:$AB,$A186,'Game Log'!$Z:$Z,$A$165,'Game Log'!$AC:$AC,'Opp Pos'!IM$166))</f>
        <v>X</v>
      </c>
      <c r="IN186" s="23" t="str">
        <f>IF(SUMIFS('Game Log'!$AA:$AA,'Game Log'!$AB:$AB,$A186,'Game Log'!$Z:$Z,$A$165,'Game Log'!$AC:$AC,'Opp Pos'!IN$166)=0,"X",SUMIFS('Game Log'!$AA:$AA,'Game Log'!$AB:$AB,$A186,'Game Log'!$Z:$Z,$A$165,'Game Log'!$AC:$AC,'Opp Pos'!IN$166))</f>
        <v>X</v>
      </c>
      <c r="IO186" s="23" t="str">
        <f>IF(SUMIFS('Game Log'!$AA:$AA,'Game Log'!$AB:$AB,$A186,'Game Log'!$Z:$Z,$A$165,'Game Log'!$AC:$AC,'Opp Pos'!IO$166)=0,"X",SUMIFS('Game Log'!$AA:$AA,'Game Log'!$AB:$AB,$A186,'Game Log'!$Z:$Z,$A$165,'Game Log'!$AC:$AC,'Opp Pos'!IO$166))</f>
        <v>X</v>
      </c>
      <c r="IP186" s="23" t="str">
        <f>IF(SUMIFS('Game Log'!$AA:$AA,'Game Log'!$AB:$AB,$A186,'Game Log'!$Z:$Z,$A$165,'Game Log'!$AC:$AC,'Opp Pos'!IP$166)=0,"X",SUMIFS('Game Log'!$AA:$AA,'Game Log'!$AB:$AB,$A186,'Game Log'!$Z:$Z,$A$165,'Game Log'!$AC:$AC,'Opp Pos'!IP$166))</f>
        <v>X</v>
      </c>
      <c r="IQ186" s="23" t="str">
        <f>IF(SUMIFS('Game Log'!$AA:$AA,'Game Log'!$AB:$AB,$A186,'Game Log'!$Z:$Z,$A$165,'Game Log'!$AC:$AC,'Opp Pos'!IQ$166)=0,"X",SUMIFS('Game Log'!$AA:$AA,'Game Log'!$AB:$AB,$A186,'Game Log'!$Z:$Z,$A$165,'Game Log'!$AC:$AC,'Opp Pos'!IQ$166))</f>
        <v>X</v>
      </c>
      <c r="IR186" s="23" t="str">
        <f>IF(SUMIFS('Game Log'!$AA:$AA,'Game Log'!$AB:$AB,$A186,'Game Log'!$Z:$Z,$A$165,'Game Log'!$AC:$AC,'Opp Pos'!IR$166)=0,"X",SUMIFS('Game Log'!$AA:$AA,'Game Log'!$AB:$AB,$A186,'Game Log'!$Z:$Z,$A$165,'Game Log'!$AC:$AC,'Opp Pos'!IR$166))</f>
        <v>X</v>
      </c>
      <c r="IS186" s="23" t="str">
        <f>IF(SUMIFS('Game Log'!$AA:$AA,'Game Log'!$AB:$AB,$A186,'Game Log'!$Z:$Z,$A$165,'Game Log'!$AC:$AC,'Opp Pos'!IS$166)=0,"X",SUMIFS('Game Log'!$AA:$AA,'Game Log'!$AB:$AB,$A186,'Game Log'!$Z:$Z,$A$165,'Game Log'!$AC:$AC,'Opp Pos'!IS$166))</f>
        <v>X</v>
      </c>
      <c r="IT186" s="23" t="str">
        <f>IF(SUMIFS('Game Log'!$AA:$AA,'Game Log'!$AB:$AB,$A186,'Game Log'!$Z:$Z,$A$165,'Game Log'!$AC:$AC,'Opp Pos'!IT$166)=0,"X",SUMIFS('Game Log'!$AA:$AA,'Game Log'!$AB:$AB,$A186,'Game Log'!$Z:$Z,$A$165,'Game Log'!$AC:$AC,'Opp Pos'!IT$166))</f>
        <v>X</v>
      </c>
      <c r="IU186" s="23" t="str">
        <f>IF(SUMIFS('Game Log'!$AA:$AA,'Game Log'!$AB:$AB,$A186,'Game Log'!$Z:$Z,$A$165,'Game Log'!$AC:$AC,'Opp Pos'!IU$166)=0,"X",SUMIFS('Game Log'!$AA:$AA,'Game Log'!$AB:$AB,$A186,'Game Log'!$Z:$Z,$A$165,'Game Log'!$AC:$AC,'Opp Pos'!IU$166))</f>
        <v>X</v>
      </c>
      <c r="IV186" s="23" t="str">
        <f>IF(SUMIFS('Game Log'!$AA:$AA,'Game Log'!$AB:$AB,$A186,'Game Log'!$Z:$Z,$A$165,'Game Log'!$AC:$AC,'Opp Pos'!IV$166)=0,"X",SUMIFS('Game Log'!$AA:$AA,'Game Log'!$AB:$AB,$A186,'Game Log'!$Z:$Z,$A$165,'Game Log'!$AC:$AC,'Opp Pos'!IV$166))</f>
        <v>X</v>
      </c>
      <c r="IW186" s="23" t="str">
        <f>IF(SUMIFS('Game Log'!$AA:$AA,'Game Log'!$AB:$AB,$A186,'Game Log'!$Z:$Z,$A$165,'Game Log'!$AC:$AC,'Opp Pos'!IW$166)=0,"X",SUMIFS('Game Log'!$AA:$AA,'Game Log'!$AB:$AB,$A186,'Game Log'!$Z:$Z,$A$165,'Game Log'!$AC:$AC,'Opp Pos'!IW$166))</f>
        <v>X</v>
      </c>
      <c r="IX186" s="23" t="str">
        <f>IF(SUMIFS('Game Log'!$AA:$AA,'Game Log'!$AB:$AB,$A186,'Game Log'!$Z:$Z,$A$165,'Game Log'!$AC:$AC,'Opp Pos'!IX$166)=0,"X",SUMIFS('Game Log'!$AA:$AA,'Game Log'!$AB:$AB,$A186,'Game Log'!$Z:$Z,$A$165,'Game Log'!$AC:$AC,'Opp Pos'!IX$166))</f>
        <v>X</v>
      </c>
      <c r="IY186" s="23" t="str">
        <f>IF(SUMIFS('Game Log'!$AA:$AA,'Game Log'!$AB:$AB,$A186,'Game Log'!$Z:$Z,$A$165,'Game Log'!$AC:$AC,'Opp Pos'!IY$166)=0,"X",SUMIFS('Game Log'!$AA:$AA,'Game Log'!$AB:$AB,$A186,'Game Log'!$Z:$Z,$A$165,'Game Log'!$AC:$AC,'Opp Pos'!IY$166))</f>
        <v>X</v>
      </c>
      <c r="IZ186" s="23" t="str">
        <f>IF(SUMIFS('Game Log'!$AA:$AA,'Game Log'!$AB:$AB,$A186,'Game Log'!$Z:$Z,$A$165,'Game Log'!$AC:$AC,'Opp Pos'!IZ$166)=0,"X",SUMIFS('Game Log'!$AA:$AA,'Game Log'!$AB:$AB,$A186,'Game Log'!$Z:$Z,$A$165,'Game Log'!$AC:$AC,'Opp Pos'!IZ$166))</f>
        <v>X</v>
      </c>
      <c r="JA186" s="23" t="str">
        <f>IF(SUMIFS('Game Log'!$AA:$AA,'Game Log'!$AB:$AB,$A186,'Game Log'!$Z:$Z,$A$165,'Game Log'!$AC:$AC,'Opp Pos'!JA$166)=0,"X",SUMIFS('Game Log'!$AA:$AA,'Game Log'!$AB:$AB,$A186,'Game Log'!$Z:$Z,$A$165,'Game Log'!$AC:$AC,'Opp Pos'!JA$166))</f>
        <v>X</v>
      </c>
      <c r="JB186" s="23" t="str">
        <f>IF(SUMIFS('Game Log'!$AA:$AA,'Game Log'!$AB:$AB,$A186,'Game Log'!$Z:$Z,$A$165,'Game Log'!$AC:$AC,'Opp Pos'!JB$166)=0,"X",SUMIFS('Game Log'!$AA:$AA,'Game Log'!$AB:$AB,$A186,'Game Log'!$Z:$Z,$A$165,'Game Log'!$AC:$AC,'Opp Pos'!JB$166))</f>
        <v>X</v>
      </c>
      <c r="JC186" s="23" t="str">
        <f>IF(SUMIFS('Game Log'!$AA:$AA,'Game Log'!$AB:$AB,$A186,'Game Log'!$Z:$Z,$A$165,'Game Log'!$AC:$AC,'Opp Pos'!JC$166)=0,"X",SUMIFS('Game Log'!$AA:$AA,'Game Log'!$AB:$AB,$A186,'Game Log'!$Z:$Z,$A$165,'Game Log'!$AC:$AC,'Opp Pos'!JC$166))</f>
        <v>X</v>
      </c>
      <c r="JD186" s="23" t="str">
        <f>IF(SUMIFS('Game Log'!$AA:$AA,'Game Log'!$AB:$AB,$A186,'Game Log'!$Z:$Z,$A$165,'Game Log'!$AC:$AC,'Opp Pos'!JD$166)=0,"X",SUMIFS('Game Log'!$AA:$AA,'Game Log'!$AB:$AB,$A186,'Game Log'!$Z:$Z,$A$165,'Game Log'!$AC:$AC,'Opp Pos'!JD$166))</f>
        <v>X</v>
      </c>
      <c r="JE186" s="23" t="str">
        <f>IF(SUMIFS('Game Log'!$AA:$AA,'Game Log'!$AB:$AB,$A186,'Game Log'!$Z:$Z,$A$165,'Game Log'!$AC:$AC,'Opp Pos'!JE$166)=0,"X",SUMIFS('Game Log'!$AA:$AA,'Game Log'!$AB:$AB,$A186,'Game Log'!$Z:$Z,$A$165,'Game Log'!$AC:$AC,'Opp Pos'!JE$166))</f>
        <v>X</v>
      </c>
      <c r="JF186" s="23" t="str">
        <f>IF(SUMIFS('Game Log'!$AA:$AA,'Game Log'!$AB:$AB,$A186,'Game Log'!$Z:$Z,$A$165,'Game Log'!$AC:$AC,'Opp Pos'!JF$166)=0,"X",SUMIFS('Game Log'!$AA:$AA,'Game Log'!$AB:$AB,$A186,'Game Log'!$Z:$Z,$A$165,'Game Log'!$AC:$AC,'Opp Pos'!JF$166))</f>
        <v>X</v>
      </c>
      <c r="JG186" s="23" t="str">
        <f>IF(SUMIFS('Game Log'!$AA:$AA,'Game Log'!$AB:$AB,$A186,'Game Log'!$Z:$Z,$A$165,'Game Log'!$AC:$AC,'Opp Pos'!JG$166)=0,"X",SUMIFS('Game Log'!$AA:$AA,'Game Log'!$AB:$AB,$A186,'Game Log'!$Z:$Z,$A$165,'Game Log'!$AC:$AC,'Opp Pos'!JG$166))</f>
        <v>X</v>
      </c>
      <c r="JH186" s="23" t="str">
        <f>IF(SUMIFS('Game Log'!$AA:$AA,'Game Log'!$AB:$AB,$A186,'Game Log'!$Z:$Z,$A$165,'Game Log'!$AC:$AC,'Opp Pos'!JH$166)=0,"X",SUMIFS('Game Log'!$AA:$AA,'Game Log'!$AB:$AB,$A186,'Game Log'!$Z:$Z,$A$165,'Game Log'!$AC:$AC,'Opp Pos'!JH$166))</f>
        <v>X</v>
      </c>
      <c r="JI186" s="23" t="str">
        <f>IF(SUMIFS('Game Log'!$AA:$AA,'Game Log'!$AB:$AB,$A186,'Game Log'!$Z:$Z,$A$165,'Game Log'!$AC:$AC,'Opp Pos'!JI$166)=0,"X",SUMIFS('Game Log'!$AA:$AA,'Game Log'!$AB:$AB,$A186,'Game Log'!$Z:$Z,$A$165,'Game Log'!$AC:$AC,'Opp Pos'!JI$166))</f>
        <v>X</v>
      </c>
      <c r="JJ186" s="23" t="str">
        <f>IF(SUMIFS('Game Log'!$AA:$AA,'Game Log'!$AB:$AB,$A186,'Game Log'!$Z:$Z,$A$165,'Game Log'!$AC:$AC,'Opp Pos'!JJ$166)=0,"X",SUMIFS('Game Log'!$AA:$AA,'Game Log'!$AB:$AB,$A186,'Game Log'!$Z:$Z,$A$165,'Game Log'!$AC:$AC,'Opp Pos'!JJ$166))</f>
        <v>X</v>
      </c>
      <c r="JK186" s="23" t="str">
        <f>IF(SUMIFS('Game Log'!$AA:$AA,'Game Log'!$AB:$AB,$A186,'Game Log'!$Z:$Z,$A$165,'Game Log'!$AC:$AC,'Opp Pos'!JK$166)=0,"X",SUMIFS('Game Log'!$AA:$AA,'Game Log'!$AB:$AB,$A186,'Game Log'!$Z:$Z,$A$165,'Game Log'!$AC:$AC,'Opp Pos'!JK$166))</f>
        <v>X</v>
      </c>
      <c r="JL186" s="23" t="str">
        <f>IF(SUMIFS('Game Log'!$AA:$AA,'Game Log'!$AB:$AB,$A186,'Game Log'!$Z:$Z,$A$165,'Game Log'!$AC:$AC,'Opp Pos'!JL$166)=0,"X",SUMIFS('Game Log'!$AA:$AA,'Game Log'!$AB:$AB,$A186,'Game Log'!$Z:$Z,$A$165,'Game Log'!$AC:$AC,'Opp Pos'!JL$166))</f>
        <v>X</v>
      </c>
      <c r="JM186" s="23" t="str">
        <f>IF(SUMIFS('Game Log'!$AA:$AA,'Game Log'!$AB:$AB,$A186,'Game Log'!$Z:$Z,$A$165,'Game Log'!$AC:$AC,'Opp Pos'!JM$166)=0,"X",SUMIFS('Game Log'!$AA:$AA,'Game Log'!$AB:$AB,$A186,'Game Log'!$Z:$Z,$A$165,'Game Log'!$AC:$AC,'Opp Pos'!JM$166))</f>
        <v>X</v>
      </c>
      <c r="JN186" s="23" t="str">
        <f>IF(SUMIFS('Game Log'!$AA:$AA,'Game Log'!$AB:$AB,$A186,'Game Log'!$Z:$Z,$A$165,'Game Log'!$AC:$AC,'Opp Pos'!JN$166)=0,"X",SUMIFS('Game Log'!$AA:$AA,'Game Log'!$AB:$AB,$A186,'Game Log'!$Z:$Z,$A$165,'Game Log'!$AC:$AC,'Opp Pos'!JN$166))</f>
        <v>X</v>
      </c>
      <c r="JO186" s="23" t="str">
        <f>IF(SUMIFS('Game Log'!$AA:$AA,'Game Log'!$AB:$AB,$A186,'Game Log'!$Z:$Z,$A$165,'Game Log'!$AC:$AC,'Opp Pos'!JO$166)=0,"X",SUMIFS('Game Log'!$AA:$AA,'Game Log'!$AB:$AB,$A186,'Game Log'!$Z:$Z,$A$165,'Game Log'!$AC:$AC,'Opp Pos'!JO$166))</f>
        <v>X</v>
      </c>
      <c r="JP186" s="23" t="str">
        <f>IF(SUMIFS('Game Log'!$AA:$AA,'Game Log'!$AB:$AB,$A186,'Game Log'!$Z:$Z,$A$165,'Game Log'!$AC:$AC,'Opp Pos'!JP$166)=0,"X",SUMIFS('Game Log'!$AA:$AA,'Game Log'!$AB:$AB,$A186,'Game Log'!$Z:$Z,$A$165,'Game Log'!$AC:$AC,'Opp Pos'!JP$166))</f>
        <v>X</v>
      </c>
      <c r="JQ186" s="23" t="str">
        <f>IF(SUMIFS('Game Log'!$AA:$AA,'Game Log'!$AB:$AB,$A186,'Game Log'!$Z:$Z,$A$165,'Game Log'!$AC:$AC,'Opp Pos'!JQ$166)=0,"X",SUMIFS('Game Log'!$AA:$AA,'Game Log'!$AB:$AB,$A186,'Game Log'!$Z:$Z,$A$165,'Game Log'!$AC:$AC,'Opp Pos'!JQ$166))</f>
        <v>X</v>
      </c>
      <c r="JR186" s="23" t="str">
        <f>IF(SUMIFS('Game Log'!$AA:$AA,'Game Log'!$AB:$AB,$A186,'Game Log'!$Z:$Z,$A$165,'Game Log'!$AC:$AC,'Opp Pos'!JR$166)=0,"X",SUMIFS('Game Log'!$AA:$AA,'Game Log'!$AB:$AB,$A186,'Game Log'!$Z:$Z,$A$165,'Game Log'!$AC:$AC,'Opp Pos'!JR$166))</f>
        <v>X</v>
      </c>
      <c r="JS186" s="23" t="str">
        <f>IF(SUMIFS('Game Log'!$AA:$AA,'Game Log'!$AB:$AB,$A186,'Game Log'!$Z:$Z,$A$165,'Game Log'!$AC:$AC,'Opp Pos'!JS$166)=0,"X",SUMIFS('Game Log'!$AA:$AA,'Game Log'!$AB:$AB,$A186,'Game Log'!$Z:$Z,$A$165,'Game Log'!$AC:$AC,'Opp Pos'!JS$166))</f>
        <v>X</v>
      </c>
      <c r="JT186" s="23" t="str">
        <f>IF(SUMIFS('Game Log'!$AA:$AA,'Game Log'!$AB:$AB,$A186,'Game Log'!$Z:$Z,$A$165,'Game Log'!$AC:$AC,'Opp Pos'!JT$166)=0,"X",SUMIFS('Game Log'!$AA:$AA,'Game Log'!$AB:$AB,$A186,'Game Log'!$Z:$Z,$A$165,'Game Log'!$AC:$AC,'Opp Pos'!JT$166))</f>
        <v>X</v>
      </c>
      <c r="JU186" s="23" t="str">
        <f>IF(SUMIFS('Game Log'!$AA:$AA,'Game Log'!$AB:$AB,$A186,'Game Log'!$Z:$Z,$A$165,'Game Log'!$AC:$AC,'Opp Pos'!JU$166)=0,"X",SUMIFS('Game Log'!$AA:$AA,'Game Log'!$AB:$AB,$A186,'Game Log'!$Z:$Z,$A$165,'Game Log'!$AC:$AC,'Opp Pos'!JU$166))</f>
        <v>X</v>
      </c>
      <c r="JV186" s="23">
        <f t="shared" si="18"/>
        <v>41</v>
      </c>
      <c r="JW186" s="23">
        <f t="shared" si="19"/>
        <v>1533.8000000000002</v>
      </c>
      <c r="JX186" s="23">
        <f t="shared" si="20"/>
        <v>37.40975609756098</v>
      </c>
      <c r="JY186" s="104"/>
    </row>
    <row r="187" spans="1:285" hidden="1" x14ac:dyDescent="0.25">
      <c r="A187" s="131" t="s">
        <v>29</v>
      </c>
      <c r="B187" s="23" t="str">
        <f>IF(SUMIFS('Game Log'!$AA:$AA,'Game Log'!$AB:$AB,$A187,'Game Log'!$Z:$Z,$A$165,'Game Log'!$AC:$AC,'Opp Pos'!B$166)=0,"X",SUMIFS('Game Log'!$AA:$AA,'Game Log'!$AB:$AB,$A187,'Game Log'!$Z:$Z,$A$165,'Game Log'!$AC:$AC,'Opp Pos'!B$166))</f>
        <v>X</v>
      </c>
      <c r="C187" s="23" t="str">
        <f>IF(SUMIFS('Game Log'!$AA:$AA,'Game Log'!$AB:$AB,$A187,'Game Log'!$Z:$Z,$A$165,'Game Log'!$AC:$AC,'Opp Pos'!C$166)=0,"X",SUMIFS('Game Log'!$AA:$AA,'Game Log'!$AB:$AB,$A187,'Game Log'!$Z:$Z,$A$165,'Game Log'!$AC:$AC,'Opp Pos'!C$166))</f>
        <v>X</v>
      </c>
      <c r="D187" s="23">
        <f>IF(SUMIFS('Game Log'!$AA:$AA,'Game Log'!$AB:$AB,$A187,'Game Log'!$Z:$Z,$A$165,'Game Log'!$AC:$AC,'Opp Pos'!D$166)=0,"X",SUMIFS('Game Log'!$AA:$AA,'Game Log'!$AB:$AB,$A187,'Game Log'!$Z:$Z,$A$165,'Game Log'!$AC:$AC,'Opp Pos'!D$166))</f>
        <v>47.9</v>
      </c>
      <c r="E187" s="23" t="str">
        <f>IF(SUMIFS('Game Log'!$AA:$AA,'Game Log'!$AB:$AB,$A187,'Game Log'!$Z:$Z,$A$165,'Game Log'!$AC:$AC,'Opp Pos'!E$166)=0,"X",SUMIFS('Game Log'!$AA:$AA,'Game Log'!$AB:$AB,$A187,'Game Log'!$Z:$Z,$A$165,'Game Log'!$AC:$AC,'Opp Pos'!E$166))</f>
        <v>X</v>
      </c>
      <c r="F187" s="23">
        <f>IF(SUMIFS('Game Log'!$AA:$AA,'Game Log'!$AB:$AB,$A187,'Game Log'!$Z:$Z,$A$165,'Game Log'!$AC:$AC,'Opp Pos'!F$166)=0,"X",SUMIFS('Game Log'!$AA:$AA,'Game Log'!$AB:$AB,$A187,'Game Log'!$Z:$Z,$A$165,'Game Log'!$AC:$AC,'Opp Pos'!F$166))</f>
        <v>36.6</v>
      </c>
      <c r="G187" s="23">
        <f>IF(SUMIFS('Game Log'!$AA:$AA,'Game Log'!$AB:$AB,$A187,'Game Log'!$Z:$Z,$A$165,'Game Log'!$AC:$AC,'Opp Pos'!G$166)=0,"X",SUMIFS('Game Log'!$AA:$AA,'Game Log'!$AB:$AB,$A187,'Game Log'!$Z:$Z,$A$165,'Game Log'!$AC:$AC,'Opp Pos'!G$166))</f>
        <v>53</v>
      </c>
      <c r="H187" s="23" t="str">
        <f>IF(SUMIFS('Game Log'!$AA:$AA,'Game Log'!$AB:$AB,$A187,'Game Log'!$Z:$Z,$A$165,'Game Log'!$AC:$AC,'Opp Pos'!H$166)=0,"X",SUMIFS('Game Log'!$AA:$AA,'Game Log'!$AB:$AB,$A187,'Game Log'!$Z:$Z,$A$165,'Game Log'!$AC:$AC,'Opp Pos'!H$166))</f>
        <v>X</v>
      </c>
      <c r="I187" s="23" t="str">
        <f>IF(SUMIFS('Game Log'!$AA:$AA,'Game Log'!$AB:$AB,$A187,'Game Log'!$Z:$Z,$A$165,'Game Log'!$AC:$AC,'Opp Pos'!I$166)=0,"X",SUMIFS('Game Log'!$AA:$AA,'Game Log'!$AB:$AB,$A187,'Game Log'!$Z:$Z,$A$165,'Game Log'!$AC:$AC,'Opp Pos'!I$166))</f>
        <v>X</v>
      </c>
      <c r="J187" s="23">
        <f>IF(SUMIFS('Game Log'!$AA:$AA,'Game Log'!$AB:$AB,$A187,'Game Log'!$Z:$Z,$A$165,'Game Log'!$AC:$AC,'Opp Pos'!J$166)=0,"X",SUMIFS('Game Log'!$AA:$AA,'Game Log'!$AB:$AB,$A187,'Game Log'!$Z:$Z,$A$165,'Game Log'!$AC:$AC,'Opp Pos'!J$166))</f>
        <v>22.599999999999998</v>
      </c>
      <c r="K187" s="23" t="str">
        <f>IF(SUMIFS('Game Log'!$AA:$AA,'Game Log'!$AB:$AB,$A187,'Game Log'!$Z:$Z,$A$165,'Game Log'!$AC:$AC,'Opp Pos'!K$166)=0,"X",SUMIFS('Game Log'!$AA:$AA,'Game Log'!$AB:$AB,$A187,'Game Log'!$Z:$Z,$A$165,'Game Log'!$AC:$AC,'Opp Pos'!K$166))</f>
        <v>X</v>
      </c>
      <c r="L187" s="23">
        <f>IF(SUMIFS('Game Log'!$AA:$AA,'Game Log'!$AB:$AB,$A187,'Game Log'!$Z:$Z,$A$165,'Game Log'!$AC:$AC,'Opp Pos'!L$166)=0,"X",SUMIFS('Game Log'!$AA:$AA,'Game Log'!$AB:$AB,$A187,'Game Log'!$Z:$Z,$A$165,'Game Log'!$AC:$AC,'Opp Pos'!L$166))</f>
        <v>75.2</v>
      </c>
      <c r="M187" s="23">
        <f>IF(SUMIFS('Game Log'!$AA:$AA,'Game Log'!$AB:$AB,$A187,'Game Log'!$Z:$Z,$A$165,'Game Log'!$AC:$AC,'Opp Pos'!M$166)=0,"X",SUMIFS('Game Log'!$AA:$AA,'Game Log'!$AB:$AB,$A187,'Game Log'!$Z:$Z,$A$165,'Game Log'!$AC:$AC,'Opp Pos'!M$166))</f>
        <v>21.6</v>
      </c>
      <c r="N187" s="23" t="str">
        <f>IF(SUMIFS('Game Log'!$AA:$AA,'Game Log'!$AB:$AB,$A187,'Game Log'!$Z:$Z,$A$165,'Game Log'!$AC:$AC,'Opp Pos'!N$166)=0,"X",SUMIFS('Game Log'!$AA:$AA,'Game Log'!$AB:$AB,$A187,'Game Log'!$Z:$Z,$A$165,'Game Log'!$AC:$AC,'Opp Pos'!N$166))</f>
        <v>X</v>
      </c>
      <c r="O187" s="23" t="str">
        <f>IF(SUMIFS('Game Log'!$AA:$AA,'Game Log'!$AB:$AB,$A187,'Game Log'!$Z:$Z,$A$165,'Game Log'!$AC:$AC,'Opp Pos'!O$166)=0,"X",SUMIFS('Game Log'!$AA:$AA,'Game Log'!$AB:$AB,$A187,'Game Log'!$Z:$Z,$A$165,'Game Log'!$AC:$AC,'Opp Pos'!O$166))</f>
        <v>X</v>
      </c>
      <c r="P187" s="23" t="str">
        <f>IF(SUMIFS('Game Log'!$AA:$AA,'Game Log'!$AB:$AB,$A187,'Game Log'!$Z:$Z,$A$165,'Game Log'!$AC:$AC,'Opp Pos'!P$166)=0,"X",SUMIFS('Game Log'!$AA:$AA,'Game Log'!$AB:$AB,$A187,'Game Log'!$Z:$Z,$A$165,'Game Log'!$AC:$AC,'Opp Pos'!P$166))</f>
        <v>X</v>
      </c>
      <c r="Q187" s="23" t="str">
        <f>IF(SUMIFS('Game Log'!$AA:$AA,'Game Log'!$AB:$AB,$A187,'Game Log'!$Z:$Z,$A$165,'Game Log'!$AC:$AC,'Opp Pos'!Q$166)=0,"X",SUMIFS('Game Log'!$AA:$AA,'Game Log'!$AB:$AB,$A187,'Game Log'!$Z:$Z,$A$165,'Game Log'!$AC:$AC,'Opp Pos'!Q$166))</f>
        <v>X</v>
      </c>
      <c r="R187" s="23" t="str">
        <f>IF(SUMIFS('Game Log'!$AA:$AA,'Game Log'!$AB:$AB,$A187,'Game Log'!$Z:$Z,$A$165,'Game Log'!$AC:$AC,'Opp Pos'!R$166)=0,"X",SUMIFS('Game Log'!$AA:$AA,'Game Log'!$AB:$AB,$A187,'Game Log'!$Z:$Z,$A$165,'Game Log'!$AC:$AC,'Opp Pos'!R$166))</f>
        <v>X</v>
      </c>
      <c r="S187" s="23">
        <f>IF(SUMIFS('Game Log'!$AA:$AA,'Game Log'!$AB:$AB,$A187,'Game Log'!$Z:$Z,$A$165,'Game Log'!$AC:$AC,'Opp Pos'!S$166)=0,"X",SUMIFS('Game Log'!$AA:$AA,'Game Log'!$AB:$AB,$A187,'Game Log'!$Z:$Z,$A$165,'Game Log'!$AC:$AC,'Opp Pos'!S$166))</f>
        <v>48.8</v>
      </c>
      <c r="T187" s="23" t="str">
        <f>IF(SUMIFS('Game Log'!$AA:$AA,'Game Log'!$AB:$AB,$A187,'Game Log'!$Z:$Z,$A$165,'Game Log'!$AC:$AC,'Opp Pos'!T$166)=0,"X",SUMIFS('Game Log'!$AA:$AA,'Game Log'!$AB:$AB,$A187,'Game Log'!$Z:$Z,$A$165,'Game Log'!$AC:$AC,'Opp Pos'!T$166))</f>
        <v>X</v>
      </c>
      <c r="U187" s="23">
        <f>IF(SUMIFS('Game Log'!$AA:$AA,'Game Log'!$AB:$AB,$A187,'Game Log'!$Z:$Z,$A$165,'Game Log'!$AC:$AC,'Opp Pos'!U$166)=0,"X",SUMIFS('Game Log'!$AA:$AA,'Game Log'!$AB:$AB,$A187,'Game Log'!$Z:$Z,$A$165,'Game Log'!$AC:$AC,'Opp Pos'!U$166))</f>
        <v>49.1</v>
      </c>
      <c r="V187" s="23" t="str">
        <f>IF(SUMIFS('Game Log'!$AA:$AA,'Game Log'!$AB:$AB,$A187,'Game Log'!$Z:$Z,$A$165,'Game Log'!$AC:$AC,'Opp Pos'!V$166)=0,"X",SUMIFS('Game Log'!$AA:$AA,'Game Log'!$AB:$AB,$A187,'Game Log'!$Z:$Z,$A$165,'Game Log'!$AC:$AC,'Opp Pos'!V$166))</f>
        <v>X</v>
      </c>
      <c r="W187" s="23">
        <f>IF(SUMIFS('Game Log'!$AA:$AA,'Game Log'!$AB:$AB,$A187,'Game Log'!$Z:$Z,$A$165,'Game Log'!$AC:$AC,'Opp Pos'!W$166)=0,"X",SUMIFS('Game Log'!$AA:$AA,'Game Log'!$AB:$AB,$A187,'Game Log'!$Z:$Z,$A$165,'Game Log'!$AC:$AC,'Opp Pos'!W$166))</f>
        <v>28.6</v>
      </c>
      <c r="X187" s="23" t="str">
        <f>IF(SUMIFS('Game Log'!$AA:$AA,'Game Log'!$AB:$AB,$A187,'Game Log'!$Z:$Z,$A$165,'Game Log'!$AC:$AC,'Opp Pos'!X$166)=0,"X",SUMIFS('Game Log'!$AA:$AA,'Game Log'!$AB:$AB,$A187,'Game Log'!$Z:$Z,$A$165,'Game Log'!$AC:$AC,'Opp Pos'!X$166))</f>
        <v>X</v>
      </c>
      <c r="Y187" s="23">
        <f>IF(SUMIFS('Game Log'!$AA:$AA,'Game Log'!$AB:$AB,$A187,'Game Log'!$Z:$Z,$A$165,'Game Log'!$AC:$AC,'Opp Pos'!Y$166)=0,"X",SUMIFS('Game Log'!$AA:$AA,'Game Log'!$AB:$AB,$A187,'Game Log'!$Z:$Z,$A$165,'Game Log'!$AC:$AC,'Opp Pos'!Y$166))</f>
        <v>57</v>
      </c>
      <c r="Z187" s="23">
        <f>IF(SUMIFS('Game Log'!$AA:$AA,'Game Log'!$AB:$AB,$A187,'Game Log'!$Z:$Z,$A$165,'Game Log'!$AC:$AC,'Opp Pos'!Z$166)=0,"X",SUMIFS('Game Log'!$AA:$AA,'Game Log'!$AB:$AB,$A187,'Game Log'!$Z:$Z,$A$165,'Game Log'!$AC:$AC,'Opp Pos'!Z$166))</f>
        <v>50</v>
      </c>
      <c r="AA187" s="23" t="str">
        <f>IF(SUMIFS('Game Log'!$AA:$AA,'Game Log'!$AB:$AB,$A187,'Game Log'!$Z:$Z,$A$165,'Game Log'!$AC:$AC,'Opp Pos'!AA$166)=0,"X",SUMIFS('Game Log'!$AA:$AA,'Game Log'!$AB:$AB,$A187,'Game Log'!$Z:$Z,$A$165,'Game Log'!$AC:$AC,'Opp Pos'!AA$166))</f>
        <v>X</v>
      </c>
      <c r="AB187" s="23">
        <f>IF(SUMIFS('Game Log'!$AA:$AA,'Game Log'!$AB:$AB,$A187,'Game Log'!$Z:$Z,$A$165,'Game Log'!$AC:$AC,'Opp Pos'!AB$166)=0,"X",SUMIFS('Game Log'!$AA:$AA,'Game Log'!$AB:$AB,$A187,'Game Log'!$Z:$Z,$A$165,'Game Log'!$AC:$AC,'Opp Pos'!AB$166))</f>
        <v>22.9</v>
      </c>
      <c r="AC187" s="23" t="str">
        <f>IF(SUMIFS('Game Log'!$AA:$AA,'Game Log'!$AB:$AB,$A187,'Game Log'!$Z:$Z,$A$165,'Game Log'!$AC:$AC,'Opp Pos'!AC$166)=0,"X",SUMIFS('Game Log'!$AA:$AA,'Game Log'!$AB:$AB,$A187,'Game Log'!$Z:$Z,$A$165,'Game Log'!$AC:$AC,'Opp Pos'!AC$166))</f>
        <v>X</v>
      </c>
      <c r="AD187" s="23" t="str">
        <f>IF(SUMIFS('Game Log'!$AA:$AA,'Game Log'!$AB:$AB,$A187,'Game Log'!$Z:$Z,$A$165,'Game Log'!$AC:$AC,'Opp Pos'!AD$166)=0,"X",SUMIFS('Game Log'!$AA:$AA,'Game Log'!$AB:$AB,$A187,'Game Log'!$Z:$Z,$A$165,'Game Log'!$AC:$AC,'Opp Pos'!AD$166))</f>
        <v>X</v>
      </c>
      <c r="AE187" s="23">
        <f>IF(SUMIFS('Game Log'!$AA:$AA,'Game Log'!$AB:$AB,$A187,'Game Log'!$Z:$Z,$A$165,'Game Log'!$AC:$AC,'Opp Pos'!AE$166)=0,"X",SUMIFS('Game Log'!$AA:$AA,'Game Log'!$AB:$AB,$A187,'Game Log'!$Z:$Z,$A$165,'Game Log'!$AC:$AC,'Opp Pos'!AE$166))</f>
        <v>9.9</v>
      </c>
      <c r="AF187" s="23" t="str">
        <f>IF(SUMIFS('Game Log'!$AA:$AA,'Game Log'!$AB:$AB,$A187,'Game Log'!$Z:$Z,$A$165,'Game Log'!$AC:$AC,'Opp Pos'!AF$166)=0,"X",SUMIFS('Game Log'!$AA:$AA,'Game Log'!$AB:$AB,$A187,'Game Log'!$Z:$Z,$A$165,'Game Log'!$AC:$AC,'Opp Pos'!AF$166))</f>
        <v>X</v>
      </c>
      <c r="AG187" s="23" t="str">
        <f>IF(SUMIFS('Game Log'!$AA:$AA,'Game Log'!$AB:$AB,$A187,'Game Log'!$Z:$Z,$A$165,'Game Log'!$AC:$AC,'Opp Pos'!AG$166)=0,"X",SUMIFS('Game Log'!$AA:$AA,'Game Log'!$AB:$AB,$A187,'Game Log'!$Z:$Z,$A$165,'Game Log'!$AC:$AC,'Opp Pos'!AG$166))</f>
        <v>X</v>
      </c>
      <c r="AH187" s="23" t="str">
        <f>IF(SUMIFS('Game Log'!$AA:$AA,'Game Log'!$AB:$AB,$A187,'Game Log'!$Z:$Z,$A$165,'Game Log'!$AC:$AC,'Opp Pos'!AH$166)=0,"X",SUMIFS('Game Log'!$AA:$AA,'Game Log'!$AB:$AB,$A187,'Game Log'!$Z:$Z,$A$165,'Game Log'!$AC:$AC,'Opp Pos'!AH$166))</f>
        <v>X</v>
      </c>
      <c r="AI187" s="23" t="str">
        <f>IF(SUMIFS('Game Log'!$AA:$AA,'Game Log'!$AB:$AB,$A187,'Game Log'!$Z:$Z,$A$165,'Game Log'!$AC:$AC,'Opp Pos'!AI$166)=0,"X",SUMIFS('Game Log'!$AA:$AA,'Game Log'!$AB:$AB,$A187,'Game Log'!$Z:$Z,$A$165,'Game Log'!$AC:$AC,'Opp Pos'!AI$166))</f>
        <v>X</v>
      </c>
      <c r="AJ187" s="23" t="str">
        <f>IF(SUMIFS('Game Log'!$AA:$AA,'Game Log'!$AB:$AB,$A187,'Game Log'!$Z:$Z,$A$165,'Game Log'!$AC:$AC,'Opp Pos'!AJ$166)=0,"X",SUMIFS('Game Log'!$AA:$AA,'Game Log'!$AB:$AB,$A187,'Game Log'!$Z:$Z,$A$165,'Game Log'!$AC:$AC,'Opp Pos'!AJ$166))</f>
        <v>X</v>
      </c>
      <c r="AK187" s="23" t="str">
        <f>IF(SUMIFS('Game Log'!$AA:$AA,'Game Log'!$AB:$AB,$A187,'Game Log'!$Z:$Z,$A$165,'Game Log'!$AC:$AC,'Opp Pos'!AK$166)=0,"X",SUMIFS('Game Log'!$AA:$AA,'Game Log'!$AB:$AB,$A187,'Game Log'!$Z:$Z,$A$165,'Game Log'!$AC:$AC,'Opp Pos'!AK$166))</f>
        <v>X</v>
      </c>
      <c r="AL187" s="23">
        <f>IF(SUMIFS('Game Log'!$AA:$AA,'Game Log'!$AB:$AB,$A187,'Game Log'!$Z:$Z,$A$165,'Game Log'!$AC:$AC,'Opp Pos'!AL$166)=0,"X",SUMIFS('Game Log'!$AA:$AA,'Game Log'!$AB:$AB,$A187,'Game Log'!$Z:$Z,$A$165,'Game Log'!$AC:$AC,'Opp Pos'!AL$166))</f>
        <v>14.8</v>
      </c>
      <c r="AM187" s="23" t="str">
        <f>IF(SUMIFS('Game Log'!$AA:$AA,'Game Log'!$AB:$AB,$A187,'Game Log'!$Z:$Z,$A$165,'Game Log'!$AC:$AC,'Opp Pos'!AM$166)=0,"X",SUMIFS('Game Log'!$AA:$AA,'Game Log'!$AB:$AB,$A187,'Game Log'!$Z:$Z,$A$165,'Game Log'!$AC:$AC,'Opp Pos'!AM$166))</f>
        <v>X</v>
      </c>
      <c r="AN187" s="23">
        <f>IF(SUMIFS('Game Log'!$AA:$AA,'Game Log'!$AB:$AB,$A187,'Game Log'!$Z:$Z,$A$165,'Game Log'!$AC:$AC,'Opp Pos'!AN$166)=0,"X",SUMIFS('Game Log'!$AA:$AA,'Game Log'!$AB:$AB,$A187,'Game Log'!$Z:$Z,$A$165,'Game Log'!$AC:$AC,'Opp Pos'!AN$166))</f>
        <v>38.299999999999997</v>
      </c>
      <c r="AO187" s="23">
        <f>IF(SUMIFS('Game Log'!$AA:$AA,'Game Log'!$AB:$AB,$A187,'Game Log'!$Z:$Z,$A$165,'Game Log'!$AC:$AC,'Opp Pos'!AO$166)=0,"X",SUMIFS('Game Log'!$AA:$AA,'Game Log'!$AB:$AB,$A187,'Game Log'!$Z:$Z,$A$165,'Game Log'!$AC:$AC,'Opp Pos'!AO$166))</f>
        <v>32.700000000000003</v>
      </c>
      <c r="AP187" s="23" t="str">
        <f>IF(SUMIFS('Game Log'!$AA:$AA,'Game Log'!$AB:$AB,$A187,'Game Log'!$Z:$Z,$A$165,'Game Log'!$AC:$AC,'Opp Pos'!AP$166)=0,"X",SUMIFS('Game Log'!$AA:$AA,'Game Log'!$AB:$AB,$A187,'Game Log'!$Z:$Z,$A$165,'Game Log'!$AC:$AC,'Opp Pos'!AP$166))</f>
        <v>X</v>
      </c>
      <c r="AQ187" s="23" t="str">
        <f>IF(SUMIFS('Game Log'!$AA:$AA,'Game Log'!$AB:$AB,$A187,'Game Log'!$Z:$Z,$A$165,'Game Log'!$AC:$AC,'Opp Pos'!AQ$166)=0,"X",SUMIFS('Game Log'!$AA:$AA,'Game Log'!$AB:$AB,$A187,'Game Log'!$Z:$Z,$A$165,'Game Log'!$AC:$AC,'Opp Pos'!AQ$166))</f>
        <v>X</v>
      </c>
      <c r="AR187" s="23" t="str">
        <f>IF(SUMIFS('Game Log'!$AA:$AA,'Game Log'!$AB:$AB,$A187,'Game Log'!$Z:$Z,$A$165,'Game Log'!$AC:$AC,'Opp Pos'!AR$166)=0,"X",SUMIFS('Game Log'!$AA:$AA,'Game Log'!$AB:$AB,$A187,'Game Log'!$Z:$Z,$A$165,'Game Log'!$AC:$AC,'Opp Pos'!AR$166))</f>
        <v>X</v>
      </c>
      <c r="AS187" s="23">
        <f>IF(SUMIFS('Game Log'!$AA:$AA,'Game Log'!$AB:$AB,$A187,'Game Log'!$Z:$Z,$A$165,'Game Log'!$AC:$AC,'Opp Pos'!AS$166)=0,"X",SUMIFS('Game Log'!$AA:$AA,'Game Log'!$AB:$AB,$A187,'Game Log'!$Z:$Z,$A$165,'Game Log'!$AC:$AC,'Opp Pos'!AS$166))</f>
        <v>48.2</v>
      </c>
      <c r="AT187" s="23" t="str">
        <f>IF(SUMIFS('Game Log'!$AA:$AA,'Game Log'!$AB:$AB,$A187,'Game Log'!$Z:$Z,$A$165,'Game Log'!$AC:$AC,'Opp Pos'!AT$166)=0,"X",SUMIFS('Game Log'!$AA:$AA,'Game Log'!$AB:$AB,$A187,'Game Log'!$Z:$Z,$A$165,'Game Log'!$AC:$AC,'Opp Pos'!AT$166))</f>
        <v>X</v>
      </c>
      <c r="AU187" s="23">
        <f>IF(SUMIFS('Game Log'!$AA:$AA,'Game Log'!$AB:$AB,$A187,'Game Log'!$Z:$Z,$A$165,'Game Log'!$AC:$AC,'Opp Pos'!AU$166)=0,"X",SUMIFS('Game Log'!$AA:$AA,'Game Log'!$AB:$AB,$A187,'Game Log'!$Z:$Z,$A$165,'Game Log'!$AC:$AC,'Opp Pos'!AU$166))</f>
        <v>55.4</v>
      </c>
      <c r="AV187" s="23" t="str">
        <f>IF(SUMIFS('Game Log'!$AA:$AA,'Game Log'!$AB:$AB,$A187,'Game Log'!$Z:$Z,$A$165,'Game Log'!$AC:$AC,'Opp Pos'!AV$166)=0,"X",SUMIFS('Game Log'!$AA:$AA,'Game Log'!$AB:$AB,$A187,'Game Log'!$Z:$Z,$A$165,'Game Log'!$AC:$AC,'Opp Pos'!AV$166))</f>
        <v>X</v>
      </c>
      <c r="AW187" s="23" t="str">
        <f>IF(SUMIFS('Game Log'!$AA:$AA,'Game Log'!$AB:$AB,$A187,'Game Log'!$Z:$Z,$A$165,'Game Log'!$AC:$AC,'Opp Pos'!AW$166)=0,"X",SUMIFS('Game Log'!$AA:$AA,'Game Log'!$AB:$AB,$A187,'Game Log'!$Z:$Z,$A$165,'Game Log'!$AC:$AC,'Opp Pos'!AW$166))</f>
        <v>X</v>
      </c>
      <c r="AX187" s="23" t="str">
        <f>IF(SUMIFS('Game Log'!$AA:$AA,'Game Log'!$AB:$AB,$A187,'Game Log'!$Z:$Z,$A$165,'Game Log'!$AC:$AC,'Opp Pos'!AX$166)=0,"X",SUMIFS('Game Log'!$AA:$AA,'Game Log'!$AB:$AB,$A187,'Game Log'!$Z:$Z,$A$165,'Game Log'!$AC:$AC,'Opp Pos'!AX$166))</f>
        <v>X</v>
      </c>
      <c r="AY187" s="23">
        <f>IF(SUMIFS('Game Log'!$AA:$AA,'Game Log'!$AB:$AB,$A187,'Game Log'!$Z:$Z,$A$165,'Game Log'!$AC:$AC,'Opp Pos'!AY$166)=0,"X",SUMIFS('Game Log'!$AA:$AA,'Game Log'!$AB:$AB,$A187,'Game Log'!$Z:$Z,$A$165,'Game Log'!$AC:$AC,'Opp Pos'!AY$166))</f>
        <v>17.2</v>
      </c>
      <c r="AZ187" s="23" t="str">
        <f>IF(SUMIFS('Game Log'!$AA:$AA,'Game Log'!$AB:$AB,$A187,'Game Log'!$Z:$Z,$A$165,'Game Log'!$AC:$AC,'Opp Pos'!AZ$166)=0,"X",SUMIFS('Game Log'!$AA:$AA,'Game Log'!$AB:$AB,$A187,'Game Log'!$Z:$Z,$A$165,'Game Log'!$AC:$AC,'Opp Pos'!AZ$166))</f>
        <v>X</v>
      </c>
      <c r="BA187" s="23">
        <f>IF(SUMIFS('Game Log'!$AA:$AA,'Game Log'!$AB:$AB,$A187,'Game Log'!$Z:$Z,$A$165,'Game Log'!$AC:$AC,'Opp Pos'!BA$166)=0,"X",SUMIFS('Game Log'!$AA:$AA,'Game Log'!$AB:$AB,$A187,'Game Log'!$Z:$Z,$A$165,'Game Log'!$AC:$AC,'Opp Pos'!BA$166))</f>
        <v>41.800000000000004</v>
      </c>
      <c r="BB187" s="23" t="str">
        <f>IF(SUMIFS('Game Log'!$AA:$AA,'Game Log'!$AB:$AB,$A187,'Game Log'!$Z:$Z,$A$165,'Game Log'!$AC:$AC,'Opp Pos'!BB$166)=0,"X",SUMIFS('Game Log'!$AA:$AA,'Game Log'!$AB:$AB,$A187,'Game Log'!$Z:$Z,$A$165,'Game Log'!$AC:$AC,'Opp Pos'!BB$166))</f>
        <v>X</v>
      </c>
      <c r="BC187" s="23">
        <f>IF(SUMIFS('Game Log'!$AA:$AA,'Game Log'!$AB:$AB,$A187,'Game Log'!$Z:$Z,$A$165,'Game Log'!$AC:$AC,'Opp Pos'!BC$166)=0,"X",SUMIFS('Game Log'!$AA:$AA,'Game Log'!$AB:$AB,$A187,'Game Log'!$Z:$Z,$A$165,'Game Log'!$AC:$AC,'Opp Pos'!BC$166))</f>
        <v>49.5</v>
      </c>
      <c r="BD187" s="23" t="str">
        <f>IF(SUMIFS('Game Log'!$AA:$AA,'Game Log'!$AB:$AB,$A187,'Game Log'!$Z:$Z,$A$165,'Game Log'!$AC:$AC,'Opp Pos'!BD$166)=0,"X",SUMIFS('Game Log'!$AA:$AA,'Game Log'!$AB:$AB,$A187,'Game Log'!$Z:$Z,$A$165,'Game Log'!$AC:$AC,'Opp Pos'!BD$166))</f>
        <v>X</v>
      </c>
      <c r="BE187" s="23">
        <f>IF(SUMIFS('Game Log'!$AA:$AA,'Game Log'!$AB:$AB,$A187,'Game Log'!$Z:$Z,$A$165,'Game Log'!$AC:$AC,'Opp Pos'!BE$166)=0,"X",SUMIFS('Game Log'!$AA:$AA,'Game Log'!$AB:$AB,$A187,'Game Log'!$Z:$Z,$A$165,'Game Log'!$AC:$AC,'Opp Pos'!BE$166))</f>
        <v>37.9</v>
      </c>
      <c r="BF187" s="23" t="str">
        <f>IF(SUMIFS('Game Log'!$AA:$AA,'Game Log'!$AB:$AB,$A187,'Game Log'!$Z:$Z,$A$165,'Game Log'!$AC:$AC,'Opp Pos'!BF$166)=0,"X",SUMIFS('Game Log'!$AA:$AA,'Game Log'!$AB:$AB,$A187,'Game Log'!$Z:$Z,$A$165,'Game Log'!$AC:$AC,'Opp Pos'!BF$166))</f>
        <v>X</v>
      </c>
      <c r="BG187" s="23" t="str">
        <f>IF(SUMIFS('Game Log'!$AA:$AA,'Game Log'!$AB:$AB,$A187,'Game Log'!$Z:$Z,$A$165,'Game Log'!$AC:$AC,'Opp Pos'!BG$166)=0,"X",SUMIFS('Game Log'!$AA:$AA,'Game Log'!$AB:$AB,$A187,'Game Log'!$Z:$Z,$A$165,'Game Log'!$AC:$AC,'Opp Pos'!BG$166))</f>
        <v>X</v>
      </c>
      <c r="BH187" s="23" t="str">
        <f>IF(SUMIFS('Game Log'!$AA:$AA,'Game Log'!$AB:$AB,$A187,'Game Log'!$Z:$Z,$A$165,'Game Log'!$AC:$AC,'Opp Pos'!BH$166)=0,"X",SUMIFS('Game Log'!$AA:$AA,'Game Log'!$AB:$AB,$A187,'Game Log'!$Z:$Z,$A$165,'Game Log'!$AC:$AC,'Opp Pos'!BH$166))</f>
        <v>X</v>
      </c>
      <c r="BI187" s="23">
        <f>IF(SUMIFS('Game Log'!$AA:$AA,'Game Log'!$AB:$AB,$A187,'Game Log'!$Z:$Z,$A$165,'Game Log'!$AC:$AC,'Opp Pos'!BI$166)=0,"X",SUMIFS('Game Log'!$AA:$AA,'Game Log'!$AB:$AB,$A187,'Game Log'!$Z:$Z,$A$165,'Game Log'!$AC:$AC,'Opp Pos'!BI$166))</f>
        <v>51.6</v>
      </c>
      <c r="BJ187" s="23">
        <f>IF(SUMIFS('Game Log'!$AA:$AA,'Game Log'!$AB:$AB,$A187,'Game Log'!$Z:$Z,$A$165,'Game Log'!$AC:$AC,'Opp Pos'!BJ$166)=0,"X",SUMIFS('Game Log'!$AA:$AA,'Game Log'!$AB:$AB,$A187,'Game Log'!$Z:$Z,$A$165,'Game Log'!$AC:$AC,'Opp Pos'!BJ$166))</f>
        <v>37.4</v>
      </c>
      <c r="BK187" s="23" t="str">
        <f>IF(SUMIFS('Game Log'!$AA:$AA,'Game Log'!$AB:$AB,$A187,'Game Log'!$Z:$Z,$A$165,'Game Log'!$AC:$AC,'Opp Pos'!BK$166)=0,"X",SUMIFS('Game Log'!$AA:$AA,'Game Log'!$AB:$AB,$A187,'Game Log'!$Z:$Z,$A$165,'Game Log'!$AC:$AC,'Opp Pos'!BK$166))</f>
        <v>X</v>
      </c>
      <c r="BL187" s="23">
        <f>IF(SUMIFS('Game Log'!$AA:$AA,'Game Log'!$AB:$AB,$A187,'Game Log'!$Z:$Z,$A$165,'Game Log'!$AC:$AC,'Opp Pos'!BL$166)=0,"X",SUMIFS('Game Log'!$AA:$AA,'Game Log'!$AB:$AB,$A187,'Game Log'!$Z:$Z,$A$165,'Game Log'!$AC:$AC,'Opp Pos'!BL$166))</f>
        <v>55.599999999999994</v>
      </c>
      <c r="BM187" s="23" t="str">
        <f>IF(SUMIFS('Game Log'!$AA:$AA,'Game Log'!$AB:$AB,$A187,'Game Log'!$Z:$Z,$A$165,'Game Log'!$AC:$AC,'Opp Pos'!BM$166)=0,"X",SUMIFS('Game Log'!$AA:$AA,'Game Log'!$AB:$AB,$A187,'Game Log'!$Z:$Z,$A$165,'Game Log'!$AC:$AC,'Opp Pos'!BM$166))</f>
        <v>X</v>
      </c>
      <c r="BN187" s="23">
        <f>IF(SUMIFS('Game Log'!$AA:$AA,'Game Log'!$AB:$AB,$A187,'Game Log'!$Z:$Z,$A$165,'Game Log'!$AC:$AC,'Opp Pos'!BN$166)=0,"X",SUMIFS('Game Log'!$AA:$AA,'Game Log'!$AB:$AB,$A187,'Game Log'!$Z:$Z,$A$165,'Game Log'!$AC:$AC,'Opp Pos'!BN$166))</f>
        <v>7.6</v>
      </c>
      <c r="BO187" s="23" t="str">
        <f>IF(SUMIFS('Game Log'!$AA:$AA,'Game Log'!$AB:$AB,$A187,'Game Log'!$Z:$Z,$A$165,'Game Log'!$AC:$AC,'Opp Pos'!BO$166)=0,"X",SUMIFS('Game Log'!$AA:$AA,'Game Log'!$AB:$AB,$A187,'Game Log'!$Z:$Z,$A$165,'Game Log'!$AC:$AC,'Opp Pos'!BO$166))</f>
        <v>X</v>
      </c>
      <c r="BP187" s="23">
        <f>IF(SUMIFS('Game Log'!$AA:$AA,'Game Log'!$AB:$AB,$A187,'Game Log'!$Z:$Z,$A$165,'Game Log'!$AC:$AC,'Opp Pos'!BP$166)=0,"X",SUMIFS('Game Log'!$AA:$AA,'Game Log'!$AB:$AB,$A187,'Game Log'!$Z:$Z,$A$165,'Game Log'!$AC:$AC,'Opp Pos'!BP$166))</f>
        <v>6.7</v>
      </c>
      <c r="BQ187" s="23" t="str">
        <f>IF(SUMIFS('Game Log'!$AA:$AA,'Game Log'!$AB:$AB,$A187,'Game Log'!$Z:$Z,$A$165,'Game Log'!$AC:$AC,'Opp Pos'!BQ$166)=0,"X",SUMIFS('Game Log'!$AA:$AA,'Game Log'!$AB:$AB,$A187,'Game Log'!$Z:$Z,$A$165,'Game Log'!$AC:$AC,'Opp Pos'!BQ$166))</f>
        <v>X</v>
      </c>
      <c r="BR187" s="23" t="str">
        <f>IF(SUMIFS('Game Log'!$AA:$AA,'Game Log'!$AB:$AB,$A187,'Game Log'!$Z:$Z,$A$165,'Game Log'!$AC:$AC,'Opp Pos'!BR$166)=0,"X",SUMIFS('Game Log'!$AA:$AA,'Game Log'!$AB:$AB,$A187,'Game Log'!$Z:$Z,$A$165,'Game Log'!$AC:$AC,'Opp Pos'!BR$166))</f>
        <v>X</v>
      </c>
      <c r="BS187" s="23">
        <f>IF(SUMIFS('Game Log'!$AA:$AA,'Game Log'!$AB:$AB,$A187,'Game Log'!$Z:$Z,$A$165,'Game Log'!$AC:$AC,'Opp Pos'!BS$166)=0,"X",SUMIFS('Game Log'!$AA:$AA,'Game Log'!$AB:$AB,$A187,'Game Log'!$Z:$Z,$A$165,'Game Log'!$AC:$AC,'Opp Pos'!BS$166))</f>
        <v>52.6</v>
      </c>
      <c r="BT187" s="23" t="str">
        <f>IF(SUMIFS('Game Log'!$AA:$AA,'Game Log'!$AB:$AB,$A187,'Game Log'!$Z:$Z,$A$165,'Game Log'!$AC:$AC,'Opp Pos'!BT$166)=0,"X",SUMIFS('Game Log'!$AA:$AA,'Game Log'!$AB:$AB,$A187,'Game Log'!$Z:$Z,$A$165,'Game Log'!$AC:$AC,'Opp Pos'!BT$166))</f>
        <v>X</v>
      </c>
      <c r="BU187" s="23">
        <f>IF(SUMIFS('Game Log'!$AA:$AA,'Game Log'!$AB:$AB,$A187,'Game Log'!$Z:$Z,$A$165,'Game Log'!$AC:$AC,'Opp Pos'!BU$166)=0,"X",SUMIFS('Game Log'!$AA:$AA,'Game Log'!$AB:$AB,$A187,'Game Log'!$Z:$Z,$A$165,'Game Log'!$AC:$AC,'Opp Pos'!BU$166))</f>
        <v>53.099999999999994</v>
      </c>
      <c r="BV187" s="23" t="str">
        <f>IF(SUMIFS('Game Log'!$AA:$AA,'Game Log'!$AB:$AB,$A187,'Game Log'!$Z:$Z,$A$165,'Game Log'!$AC:$AC,'Opp Pos'!BV$166)=0,"X",SUMIFS('Game Log'!$AA:$AA,'Game Log'!$AB:$AB,$A187,'Game Log'!$Z:$Z,$A$165,'Game Log'!$AC:$AC,'Opp Pos'!BV$166))</f>
        <v>X</v>
      </c>
      <c r="BW187" s="23" t="str">
        <f>IF(SUMIFS('Game Log'!$AA:$AA,'Game Log'!$AB:$AB,$A187,'Game Log'!$Z:$Z,$A$165,'Game Log'!$AC:$AC,'Opp Pos'!BW$166)=0,"X",SUMIFS('Game Log'!$AA:$AA,'Game Log'!$AB:$AB,$A187,'Game Log'!$Z:$Z,$A$165,'Game Log'!$AC:$AC,'Opp Pos'!BW$166))</f>
        <v>X</v>
      </c>
      <c r="BX187" s="23" t="str">
        <f>IF(SUMIFS('Game Log'!$AA:$AA,'Game Log'!$AB:$AB,$A187,'Game Log'!$Z:$Z,$A$165,'Game Log'!$AC:$AC,'Opp Pos'!BX$166)=0,"X",SUMIFS('Game Log'!$AA:$AA,'Game Log'!$AB:$AB,$A187,'Game Log'!$Z:$Z,$A$165,'Game Log'!$AC:$AC,'Opp Pos'!BX$166))</f>
        <v>X</v>
      </c>
      <c r="BY187" s="23">
        <f>IF(SUMIFS('Game Log'!$AA:$AA,'Game Log'!$AB:$AB,$A187,'Game Log'!$Z:$Z,$A$165,'Game Log'!$AC:$AC,'Opp Pos'!BY$166)=0,"X",SUMIFS('Game Log'!$AA:$AA,'Game Log'!$AB:$AB,$A187,'Game Log'!$Z:$Z,$A$165,'Game Log'!$AC:$AC,'Opp Pos'!BY$166))</f>
        <v>18.600000000000001</v>
      </c>
      <c r="BZ187" s="23" t="str">
        <f>IF(SUMIFS('Game Log'!$AA:$AA,'Game Log'!$AB:$AB,$A187,'Game Log'!$Z:$Z,$A$165,'Game Log'!$AC:$AC,'Opp Pos'!BZ$166)=0,"X",SUMIFS('Game Log'!$AA:$AA,'Game Log'!$AB:$AB,$A187,'Game Log'!$Z:$Z,$A$165,'Game Log'!$AC:$AC,'Opp Pos'!BZ$166))</f>
        <v>X</v>
      </c>
      <c r="CA187" s="23" t="str">
        <f>IF(SUMIFS('Game Log'!$AA:$AA,'Game Log'!$AB:$AB,$A187,'Game Log'!$Z:$Z,$A$165,'Game Log'!$AC:$AC,'Opp Pos'!CA$166)=0,"X",SUMIFS('Game Log'!$AA:$AA,'Game Log'!$AB:$AB,$A187,'Game Log'!$Z:$Z,$A$165,'Game Log'!$AC:$AC,'Opp Pos'!CA$166))</f>
        <v>X</v>
      </c>
      <c r="CB187" s="23">
        <f>IF(SUMIFS('Game Log'!$AA:$AA,'Game Log'!$AB:$AB,$A187,'Game Log'!$Z:$Z,$A$165,'Game Log'!$AC:$AC,'Opp Pos'!CB$166)=0,"X",SUMIFS('Game Log'!$AA:$AA,'Game Log'!$AB:$AB,$A187,'Game Log'!$Z:$Z,$A$165,'Game Log'!$AC:$AC,'Opp Pos'!CB$166))</f>
        <v>14</v>
      </c>
      <c r="CC187" s="23">
        <f>IF(SUMIFS('Game Log'!$AA:$AA,'Game Log'!$AB:$AB,$A187,'Game Log'!$Z:$Z,$A$165,'Game Log'!$AC:$AC,'Opp Pos'!CC$166)=0,"X",SUMIFS('Game Log'!$AA:$AA,'Game Log'!$AB:$AB,$A187,'Game Log'!$Z:$Z,$A$165,'Game Log'!$AC:$AC,'Opp Pos'!CC$166))</f>
        <v>48.9</v>
      </c>
      <c r="CD187" s="23" t="str">
        <f>IF(SUMIFS('Game Log'!$AA:$AA,'Game Log'!$AB:$AB,$A187,'Game Log'!$Z:$Z,$A$165,'Game Log'!$AC:$AC,'Opp Pos'!CD$166)=0,"X",SUMIFS('Game Log'!$AA:$AA,'Game Log'!$AB:$AB,$A187,'Game Log'!$Z:$Z,$A$165,'Game Log'!$AC:$AC,'Opp Pos'!CD$166))</f>
        <v>X</v>
      </c>
      <c r="CE187" s="23" t="str">
        <f>IF(SUMIFS('Game Log'!$AA:$AA,'Game Log'!$AB:$AB,$A187,'Game Log'!$Z:$Z,$A$165,'Game Log'!$AC:$AC,'Opp Pos'!CE$166)=0,"X",SUMIFS('Game Log'!$AA:$AA,'Game Log'!$AB:$AB,$A187,'Game Log'!$Z:$Z,$A$165,'Game Log'!$AC:$AC,'Opp Pos'!CE$166))</f>
        <v>X</v>
      </c>
      <c r="CF187" s="23">
        <f>IF(SUMIFS('Game Log'!$AA:$AA,'Game Log'!$AB:$AB,$A187,'Game Log'!$Z:$Z,$A$165,'Game Log'!$AC:$AC,'Opp Pos'!CF$166)=0,"X",SUMIFS('Game Log'!$AA:$AA,'Game Log'!$AB:$AB,$A187,'Game Log'!$Z:$Z,$A$165,'Game Log'!$AC:$AC,'Opp Pos'!CF$166))</f>
        <v>37.200000000000003</v>
      </c>
      <c r="CG187" s="23" t="str">
        <f>IF(SUMIFS('Game Log'!$AA:$AA,'Game Log'!$AB:$AB,$A187,'Game Log'!$Z:$Z,$A$165,'Game Log'!$AC:$AC,'Opp Pos'!CG$166)=0,"X",SUMIFS('Game Log'!$AA:$AA,'Game Log'!$AB:$AB,$A187,'Game Log'!$Z:$Z,$A$165,'Game Log'!$AC:$AC,'Opp Pos'!CG$166))</f>
        <v>X</v>
      </c>
      <c r="CH187" s="23">
        <f>IF(SUMIFS('Game Log'!$AA:$AA,'Game Log'!$AB:$AB,$A187,'Game Log'!$Z:$Z,$A$165,'Game Log'!$AC:$AC,'Opp Pos'!CH$166)=0,"X",SUMIFS('Game Log'!$AA:$AA,'Game Log'!$AB:$AB,$A187,'Game Log'!$Z:$Z,$A$165,'Game Log'!$AC:$AC,'Opp Pos'!CH$166))</f>
        <v>52.6</v>
      </c>
      <c r="CI187" s="23">
        <f>IF(SUMIFS('Game Log'!$AA:$AA,'Game Log'!$AB:$AB,$A187,'Game Log'!$Z:$Z,$A$165,'Game Log'!$AC:$AC,'Opp Pos'!CI$166)=0,"X",SUMIFS('Game Log'!$AA:$AA,'Game Log'!$AB:$AB,$A187,'Game Log'!$Z:$Z,$A$165,'Game Log'!$AC:$AC,'Opp Pos'!CI$166))</f>
        <v>55.2</v>
      </c>
      <c r="CJ187" s="23" t="str">
        <f>IF(SUMIFS('Game Log'!$AA:$AA,'Game Log'!$AB:$AB,$A187,'Game Log'!$Z:$Z,$A$165,'Game Log'!$AC:$AC,'Opp Pos'!CJ$166)=0,"X",SUMIFS('Game Log'!$AA:$AA,'Game Log'!$AB:$AB,$A187,'Game Log'!$Z:$Z,$A$165,'Game Log'!$AC:$AC,'Opp Pos'!CJ$166))</f>
        <v>X</v>
      </c>
      <c r="CK187" s="23" t="str">
        <f>IF(SUMIFS('Game Log'!$AA:$AA,'Game Log'!$AB:$AB,$A187,'Game Log'!$Z:$Z,$A$165,'Game Log'!$AC:$AC,'Opp Pos'!CK$166)=0,"X",SUMIFS('Game Log'!$AA:$AA,'Game Log'!$AB:$AB,$A187,'Game Log'!$Z:$Z,$A$165,'Game Log'!$AC:$AC,'Opp Pos'!CK$166))</f>
        <v>X</v>
      </c>
      <c r="CL187" s="23">
        <f>IF(SUMIFS('Game Log'!$AA:$AA,'Game Log'!$AB:$AB,$A187,'Game Log'!$Z:$Z,$A$165,'Game Log'!$AC:$AC,'Opp Pos'!CL$166)=0,"X",SUMIFS('Game Log'!$AA:$AA,'Game Log'!$AB:$AB,$A187,'Game Log'!$Z:$Z,$A$165,'Game Log'!$AC:$AC,'Opp Pos'!CL$166))</f>
        <v>43.4</v>
      </c>
      <c r="CM187" s="23" t="str">
        <f>IF(SUMIFS('Game Log'!$AA:$AA,'Game Log'!$AB:$AB,$A187,'Game Log'!$Z:$Z,$A$165,'Game Log'!$AC:$AC,'Opp Pos'!CM$166)=0,"X",SUMIFS('Game Log'!$AA:$AA,'Game Log'!$AB:$AB,$A187,'Game Log'!$Z:$Z,$A$165,'Game Log'!$AC:$AC,'Opp Pos'!CM$166))</f>
        <v>X</v>
      </c>
      <c r="CN187" s="23">
        <f>IF(SUMIFS('Game Log'!$AA:$AA,'Game Log'!$AB:$AB,$A187,'Game Log'!$Z:$Z,$A$165,'Game Log'!$AC:$AC,'Opp Pos'!CN$166)=0,"X",SUMIFS('Game Log'!$AA:$AA,'Game Log'!$AB:$AB,$A187,'Game Log'!$Z:$Z,$A$165,'Game Log'!$AC:$AC,'Opp Pos'!CN$166))</f>
        <v>41.7</v>
      </c>
      <c r="CO187" s="23" t="str">
        <f>IF(SUMIFS('Game Log'!$AA:$AA,'Game Log'!$AB:$AB,$A187,'Game Log'!$Z:$Z,$A$165,'Game Log'!$AC:$AC,'Opp Pos'!CO$166)=0,"X",SUMIFS('Game Log'!$AA:$AA,'Game Log'!$AB:$AB,$A187,'Game Log'!$Z:$Z,$A$165,'Game Log'!$AC:$AC,'Opp Pos'!CO$166))</f>
        <v>X</v>
      </c>
      <c r="CP187" s="23">
        <f>IF(SUMIFS('Game Log'!$AA:$AA,'Game Log'!$AB:$AB,$A187,'Game Log'!$Z:$Z,$A$165,'Game Log'!$AC:$AC,'Opp Pos'!CP$166)=0,"X",SUMIFS('Game Log'!$AA:$AA,'Game Log'!$AB:$AB,$A187,'Game Log'!$Z:$Z,$A$165,'Game Log'!$AC:$AC,'Opp Pos'!CP$166))</f>
        <v>10.600000000000001</v>
      </c>
      <c r="CQ187" s="23" t="str">
        <f>IF(SUMIFS('Game Log'!$AA:$AA,'Game Log'!$AB:$AB,$A187,'Game Log'!$Z:$Z,$A$165,'Game Log'!$AC:$AC,'Opp Pos'!CQ$166)=0,"X",SUMIFS('Game Log'!$AA:$AA,'Game Log'!$AB:$AB,$A187,'Game Log'!$Z:$Z,$A$165,'Game Log'!$AC:$AC,'Opp Pos'!CQ$166))</f>
        <v>X</v>
      </c>
      <c r="CR187" s="23" t="str">
        <f>IF(SUMIFS('Game Log'!$AA:$AA,'Game Log'!$AB:$AB,$A187,'Game Log'!$Z:$Z,$A$165,'Game Log'!$AC:$AC,'Opp Pos'!CR$166)=0,"X",SUMIFS('Game Log'!$AA:$AA,'Game Log'!$AB:$AB,$A187,'Game Log'!$Z:$Z,$A$165,'Game Log'!$AC:$AC,'Opp Pos'!CR$166))</f>
        <v>X</v>
      </c>
      <c r="CS187" s="23">
        <f>IF(SUMIFS('Game Log'!$AA:$AA,'Game Log'!$AB:$AB,$A187,'Game Log'!$Z:$Z,$A$165,'Game Log'!$AC:$AC,'Opp Pos'!CS$166)=0,"X",SUMIFS('Game Log'!$AA:$AA,'Game Log'!$AB:$AB,$A187,'Game Log'!$Z:$Z,$A$165,'Game Log'!$AC:$AC,'Opp Pos'!CS$166))</f>
        <v>23.9</v>
      </c>
      <c r="CT187" s="23" t="str">
        <f>IF(SUMIFS('Game Log'!$AA:$AA,'Game Log'!$AB:$AB,$A187,'Game Log'!$Z:$Z,$A$165,'Game Log'!$AC:$AC,'Opp Pos'!CT$166)=0,"X",SUMIFS('Game Log'!$AA:$AA,'Game Log'!$AB:$AB,$A187,'Game Log'!$Z:$Z,$A$165,'Game Log'!$AC:$AC,'Opp Pos'!CT$166))</f>
        <v>X</v>
      </c>
      <c r="CU187" s="23" t="str">
        <f>IF(SUMIFS('Game Log'!$AA:$AA,'Game Log'!$AB:$AB,$A187,'Game Log'!$Z:$Z,$A$165,'Game Log'!$AC:$AC,'Opp Pos'!CU$166)=0,"X",SUMIFS('Game Log'!$AA:$AA,'Game Log'!$AB:$AB,$A187,'Game Log'!$Z:$Z,$A$165,'Game Log'!$AC:$AC,'Opp Pos'!CU$166))</f>
        <v>X</v>
      </c>
      <c r="CV187" s="23">
        <f>IF(SUMIFS('Game Log'!$AA:$AA,'Game Log'!$AB:$AB,$A187,'Game Log'!$Z:$Z,$A$165,'Game Log'!$AC:$AC,'Opp Pos'!CV$166)=0,"X",SUMIFS('Game Log'!$AA:$AA,'Game Log'!$AB:$AB,$A187,'Game Log'!$Z:$Z,$A$165,'Game Log'!$AC:$AC,'Opp Pos'!CV$166))</f>
        <v>54.5</v>
      </c>
      <c r="CW187" s="23" t="str">
        <f>IF(SUMIFS('Game Log'!$AA:$AA,'Game Log'!$AB:$AB,$A187,'Game Log'!$Z:$Z,$A$165,'Game Log'!$AC:$AC,'Opp Pos'!CW$166)=0,"X",SUMIFS('Game Log'!$AA:$AA,'Game Log'!$AB:$AB,$A187,'Game Log'!$Z:$Z,$A$165,'Game Log'!$AC:$AC,'Opp Pos'!CW$166))</f>
        <v>X</v>
      </c>
      <c r="CX187" s="23">
        <f>IF(SUMIFS('Game Log'!$AA:$AA,'Game Log'!$AB:$AB,$A187,'Game Log'!$Z:$Z,$A$165,'Game Log'!$AC:$AC,'Opp Pos'!CX$166)=0,"X",SUMIFS('Game Log'!$AA:$AA,'Game Log'!$AB:$AB,$A187,'Game Log'!$Z:$Z,$A$165,'Game Log'!$AC:$AC,'Opp Pos'!CX$166))</f>
        <v>13.3</v>
      </c>
      <c r="CY187" s="23" t="str">
        <f>IF(SUMIFS('Game Log'!$AA:$AA,'Game Log'!$AB:$AB,$A187,'Game Log'!$Z:$Z,$A$165,'Game Log'!$AC:$AC,'Opp Pos'!CY$166)=0,"X",SUMIFS('Game Log'!$AA:$AA,'Game Log'!$AB:$AB,$A187,'Game Log'!$Z:$Z,$A$165,'Game Log'!$AC:$AC,'Opp Pos'!CY$166))</f>
        <v>X</v>
      </c>
      <c r="CZ187" s="23" t="str">
        <f>IF(SUMIFS('Game Log'!$AA:$AA,'Game Log'!$AB:$AB,$A187,'Game Log'!$Z:$Z,$A$165,'Game Log'!$AC:$AC,'Opp Pos'!CZ$166)=0,"X",SUMIFS('Game Log'!$AA:$AA,'Game Log'!$AB:$AB,$A187,'Game Log'!$Z:$Z,$A$165,'Game Log'!$AC:$AC,'Opp Pos'!CZ$166))</f>
        <v>X</v>
      </c>
      <c r="DA187" s="23" t="str">
        <f>IF(SUMIFS('Game Log'!$AA:$AA,'Game Log'!$AB:$AB,$A187,'Game Log'!$Z:$Z,$A$165,'Game Log'!$AC:$AC,'Opp Pos'!DA$166)=0,"X",SUMIFS('Game Log'!$AA:$AA,'Game Log'!$AB:$AB,$A187,'Game Log'!$Z:$Z,$A$165,'Game Log'!$AC:$AC,'Opp Pos'!DA$166))</f>
        <v>X</v>
      </c>
      <c r="DB187" s="23" t="str">
        <f>IF(SUMIFS('Game Log'!$AA:$AA,'Game Log'!$AB:$AB,$A187,'Game Log'!$Z:$Z,$A$165,'Game Log'!$AC:$AC,'Opp Pos'!DB$166)=0,"X",SUMIFS('Game Log'!$AA:$AA,'Game Log'!$AB:$AB,$A187,'Game Log'!$Z:$Z,$A$165,'Game Log'!$AC:$AC,'Opp Pos'!DB$166))</f>
        <v>X</v>
      </c>
      <c r="DC187" s="23" t="str">
        <f>IF(SUMIFS('Game Log'!$AA:$AA,'Game Log'!$AB:$AB,$A187,'Game Log'!$Z:$Z,$A$165,'Game Log'!$AC:$AC,'Opp Pos'!DC$166)=0,"X",SUMIFS('Game Log'!$AA:$AA,'Game Log'!$AB:$AB,$A187,'Game Log'!$Z:$Z,$A$165,'Game Log'!$AC:$AC,'Opp Pos'!DC$166))</f>
        <v>X</v>
      </c>
      <c r="DD187" s="23" t="str">
        <f>IF(SUMIFS('Game Log'!$AA:$AA,'Game Log'!$AB:$AB,$A187,'Game Log'!$Z:$Z,$A$165,'Game Log'!$AC:$AC,'Opp Pos'!DD$166)=0,"X",SUMIFS('Game Log'!$AA:$AA,'Game Log'!$AB:$AB,$A187,'Game Log'!$Z:$Z,$A$165,'Game Log'!$AC:$AC,'Opp Pos'!DD$166))</f>
        <v>X</v>
      </c>
      <c r="DE187" s="23" t="str">
        <f>IF(SUMIFS('Game Log'!$AA:$AA,'Game Log'!$AB:$AB,$A187,'Game Log'!$Z:$Z,$A$165,'Game Log'!$AC:$AC,'Opp Pos'!DE$166)=0,"X",SUMIFS('Game Log'!$AA:$AA,'Game Log'!$AB:$AB,$A187,'Game Log'!$Z:$Z,$A$165,'Game Log'!$AC:$AC,'Opp Pos'!DE$166))</f>
        <v>X</v>
      </c>
      <c r="DF187" s="23" t="str">
        <f>IF(SUMIFS('Game Log'!$AA:$AA,'Game Log'!$AB:$AB,$A187,'Game Log'!$Z:$Z,$A$165,'Game Log'!$AC:$AC,'Opp Pos'!DF$166)=0,"X",SUMIFS('Game Log'!$AA:$AA,'Game Log'!$AB:$AB,$A187,'Game Log'!$Z:$Z,$A$165,'Game Log'!$AC:$AC,'Opp Pos'!DF$166))</f>
        <v>X</v>
      </c>
      <c r="DG187" s="23" t="str">
        <f>IF(SUMIFS('Game Log'!$AA:$AA,'Game Log'!$AB:$AB,$A187,'Game Log'!$Z:$Z,$A$165,'Game Log'!$AC:$AC,'Opp Pos'!DG$166)=0,"X",SUMIFS('Game Log'!$AA:$AA,'Game Log'!$AB:$AB,$A187,'Game Log'!$Z:$Z,$A$165,'Game Log'!$AC:$AC,'Opp Pos'!DG$166))</f>
        <v>X</v>
      </c>
      <c r="DH187" s="23" t="str">
        <f>IF(SUMIFS('Game Log'!$AA:$AA,'Game Log'!$AB:$AB,$A187,'Game Log'!$Z:$Z,$A$165,'Game Log'!$AC:$AC,'Opp Pos'!DH$166)=0,"X",SUMIFS('Game Log'!$AA:$AA,'Game Log'!$AB:$AB,$A187,'Game Log'!$Z:$Z,$A$165,'Game Log'!$AC:$AC,'Opp Pos'!DH$166))</f>
        <v>X</v>
      </c>
      <c r="DI187" s="23" t="str">
        <f>IF(SUMIFS('Game Log'!$AA:$AA,'Game Log'!$AB:$AB,$A187,'Game Log'!$Z:$Z,$A$165,'Game Log'!$AC:$AC,'Opp Pos'!DI$166)=0,"X",SUMIFS('Game Log'!$AA:$AA,'Game Log'!$AB:$AB,$A187,'Game Log'!$Z:$Z,$A$165,'Game Log'!$AC:$AC,'Opp Pos'!DI$166))</f>
        <v>X</v>
      </c>
      <c r="DJ187" s="23" t="str">
        <f>IF(SUMIFS('Game Log'!$AA:$AA,'Game Log'!$AB:$AB,$A187,'Game Log'!$Z:$Z,$A$165,'Game Log'!$AC:$AC,'Opp Pos'!DJ$166)=0,"X",SUMIFS('Game Log'!$AA:$AA,'Game Log'!$AB:$AB,$A187,'Game Log'!$Z:$Z,$A$165,'Game Log'!$AC:$AC,'Opp Pos'!DJ$166))</f>
        <v>X</v>
      </c>
      <c r="DK187" s="23" t="str">
        <f>IF(SUMIFS('Game Log'!$AA:$AA,'Game Log'!$AB:$AB,$A187,'Game Log'!$Z:$Z,$A$165,'Game Log'!$AC:$AC,'Opp Pos'!DK$166)=0,"X",SUMIFS('Game Log'!$AA:$AA,'Game Log'!$AB:$AB,$A187,'Game Log'!$Z:$Z,$A$165,'Game Log'!$AC:$AC,'Opp Pos'!DK$166))</f>
        <v>X</v>
      </c>
      <c r="DL187" s="23" t="str">
        <f>IF(SUMIFS('Game Log'!$AA:$AA,'Game Log'!$AB:$AB,$A187,'Game Log'!$Z:$Z,$A$165,'Game Log'!$AC:$AC,'Opp Pos'!DL$166)=0,"X",SUMIFS('Game Log'!$AA:$AA,'Game Log'!$AB:$AB,$A187,'Game Log'!$Z:$Z,$A$165,'Game Log'!$AC:$AC,'Opp Pos'!DL$166))</f>
        <v>X</v>
      </c>
      <c r="DM187" s="23" t="str">
        <f>IF(SUMIFS('Game Log'!$AA:$AA,'Game Log'!$AB:$AB,$A187,'Game Log'!$Z:$Z,$A$165,'Game Log'!$AC:$AC,'Opp Pos'!DM$166)=0,"X",SUMIFS('Game Log'!$AA:$AA,'Game Log'!$AB:$AB,$A187,'Game Log'!$Z:$Z,$A$165,'Game Log'!$AC:$AC,'Opp Pos'!DM$166))</f>
        <v>X</v>
      </c>
      <c r="DN187" s="23" t="str">
        <f>IF(SUMIFS('Game Log'!$AA:$AA,'Game Log'!$AB:$AB,$A187,'Game Log'!$Z:$Z,$A$165,'Game Log'!$AC:$AC,'Opp Pos'!DN$166)=0,"X",SUMIFS('Game Log'!$AA:$AA,'Game Log'!$AB:$AB,$A187,'Game Log'!$Z:$Z,$A$165,'Game Log'!$AC:$AC,'Opp Pos'!DN$166))</f>
        <v>X</v>
      </c>
      <c r="DO187" s="23" t="str">
        <f>IF(SUMIFS('Game Log'!$AA:$AA,'Game Log'!$AB:$AB,$A187,'Game Log'!$Z:$Z,$A$165,'Game Log'!$AC:$AC,'Opp Pos'!DO$166)=0,"X",SUMIFS('Game Log'!$AA:$AA,'Game Log'!$AB:$AB,$A187,'Game Log'!$Z:$Z,$A$165,'Game Log'!$AC:$AC,'Opp Pos'!DO$166))</f>
        <v>X</v>
      </c>
      <c r="DP187" s="23" t="str">
        <f>IF(SUMIFS('Game Log'!$AA:$AA,'Game Log'!$AB:$AB,$A187,'Game Log'!$Z:$Z,$A$165,'Game Log'!$AC:$AC,'Opp Pos'!DP$166)=0,"X",SUMIFS('Game Log'!$AA:$AA,'Game Log'!$AB:$AB,$A187,'Game Log'!$Z:$Z,$A$165,'Game Log'!$AC:$AC,'Opp Pos'!DP$166))</f>
        <v>X</v>
      </c>
      <c r="DQ187" s="23" t="str">
        <f>IF(SUMIFS('Game Log'!$AA:$AA,'Game Log'!$AB:$AB,$A187,'Game Log'!$Z:$Z,$A$165,'Game Log'!$AC:$AC,'Opp Pos'!DQ$166)=0,"X",SUMIFS('Game Log'!$AA:$AA,'Game Log'!$AB:$AB,$A187,'Game Log'!$Z:$Z,$A$165,'Game Log'!$AC:$AC,'Opp Pos'!DQ$166))</f>
        <v>X</v>
      </c>
      <c r="DR187" s="23" t="str">
        <f>IF(SUMIFS('Game Log'!$AA:$AA,'Game Log'!$AB:$AB,$A187,'Game Log'!$Z:$Z,$A$165,'Game Log'!$AC:$AC,'Opp Pos'!DR$166)=0,"X",SUMIFS('Game Log'!$AA:$AA,'Game Log'!$AB:$AB,$A187,'Game Log'!$Z:$Z,$A$165,'Game Log'!$AC:$AC,'Opp Pos'!DR$166))</f>
        <v>X</v>
      </c>
      <c r="DS187" s="23" t="str">
        <f>IF(SUMIFS('Game Log'!$AA:$AA,'Game Log'!$AB:$AB,$A187,'Game Log'!$Z:$Z,$A$165,'Game Log'!$AC:$AC,'Opp Pos'!DS$166)=0,"X",SUMIFS('Game Log'!$AA:$AA,'Game Log'!$AB:$AB,$A187,'Game Log'!$Z:$Z,$A$165,'Game Log'!$AC:$AC,'Opp Pos'!DS$166))</f>
        <v>X</v>
      </c>
      <c r="DT187" s="23" t="str">
        <f>IF(SUMIFS('Game Log'!$AA:$AA,'Game Log'!$AB:$AB,$A187,'Game Log'!$Z:$Z,$A$165,'Game Log'!$AC:$AC,'Opp Pos'!DT$166)=0,"X",SUMIFS('Game Log'!$AA:$AA,'Game Log'!$AB:$AB,$A187,'Game Log'!$Z:$Z,$A$165,'Game Log'!$AC:$AC,'Opp Pos'!DT$166))</f>
        <v>X</v>
      </c>
      <c r="DU187" s="23" t="str">
        <f>IF(SUMIFS('Game Log'!$AA:$AA,'Game Log'!$AB:$AB,$A187,'Game Log'!$Z:$Z,$A$165,'Game Log'!$AC:$AC,'Opp Pos'!DU$166)=0,"X",SUMIFS('Game Log'!$AA:$AA,'Game Log'!$AB:$AB,$A187,'Game Log'!$Z:$Z,$A$165,'Game Log'!$AC:$AC,'Opp Pos'!DU$166))</f>
        <v>X</v>
      </c>
      <c r="DV187" s="23" t="str">
        <f>IF(SUMIFS('Game Log'!$AA:$AA,'Game Log'!$AB:$AB,$A187,'Game Log'!$Z:$Z,$A$165,'Game Log'!$AC:$AC,'Opp Pos'!DV$166)=0,"X",SUMIFS('Game Log'!$AA:$AA,'Game Log'!$AB:$AB,$A187,'Game Log'!$Z:$Z,$A$165,'Game Log'!$AC:$AC,'Opp Pos'!DV$166))</f>
        <v>X</v>
      </c>
      <c r="DW187" s="23" t="str">
        <f>IF(SUMIFS('Game Log'!$AA:$AA,'Game Log'!$AB:$AB,$A187,'Game Log'!$Z:$Z,$A$165,'Game Log'!$AC:$AC,'Opp Pos'!DW$166)=0,"X",SUMIFS('Game Log'!$AA:$AA,'Game Log'!$AB:$AB,$A187,'Game Log'!$Z:$Z,$A$165,'Game Log'!$AC:$AC,'Opp Pos'!DW$166))</f>
        <v>X</v>
      </c>
      <c r="DX187" s="23" t="str">
        <f>IF(SUMIFS('Game Log'!$AA:$AA,'Game Log'!$AB:$AB,$A187,'Game Log'!$Z:$Z,$A$165,'Game Log'!$AC:$AC,'Opp Pos'!DX$166)=0,"X",SUMIFS('Game Log'!$AA:$AA,'Game Log'!$AB:$AB,$A187,'Game Log'!$Z:$Z,$A$165,'Game Log'!$AC:$AC,'Opp Pos'!DX$166))</f>
        <v>X</v>
      </c>
      <c r="DY187" s="23" t="str">
        <f>IF(SUMIFS('Game Log'!$AA:$AA,'Game Log'!$AB:$AB,$A187,'Game Log'!$Z:$Z,$A$165,'Game Log'!$AC:$AC,'Opp Pos'!DY$166)=0,"X",SUMIFS('Game Log'!$AA:$AA,'Game Log'!$AB:$AB,$A187,'Game Log'!$Z:$Z,$A$165,'Game Log'!$AC:$AC,'Opp Pos'!DY$166))</f>
        <v>X</v>
      </c>
      <c r="DZ187" s="23" t="str">
        <f>IF(SUMIFS('Game Log'!$AA:$AA,'Game Log'!$AB:$AB,$A187,'Game Log'!$Z:$Z,$A$165,'Game Log'!$AC:$AC,'Opp Pos'!DZ$166)=0,"X",SUMIFS('Game Log'!$AA:$AA,'Game Log'!$AB:$AB,$A187,'Game Log'!$Z:$Z,$A$165,'Game Log'!$AC:$AC,'Opp Pos'!DZ$166))</f>
        <v>X</v>
      </c>
      <c r="EA187" s="23" t="str">
        <f>IF(SUMIFS('Game Log'!$AA:$AA,'Game Log'!$AB:$AB,$A187,'Game Log'!$Z:$Z,$A$165,'Game Log'!$AC:$AC,'Opp Pos'!EA$166)=0,"X",SUMIFS('Game Log'!$AA:$AA,'Game Log'!$AB:$AB,$A187,'Game Log'!$Z:$Z,$A$165,'Game Log'!$AC:$AC,'Opp Pos'!EA$166))</f>
        <v>X</v>
      </c>
      <c r="EB187" s="23" t="str">
        <f>IF(SUMIFS('Game Log'!$AA:$AA,'Game Log'!$AB:$AB,$A187,'Game Log'!$Z:$Z,$A$165,'Game Log'!$AC:$AC,'Opp Pos'!EB$166)=0,"X",SUMIFS('Game Log'!$AA:$AA,'Game Log'!$AB:$AB,$A187,'Game Log'!$Z:$Z,$A$165,'Game Log'!$AC:$AC,'Opp Pos'!EB$166))</f>
        <v>X</v>
      </c>
      <c r="EC187" s="23" t="str">
        <f>IF(SUMIFS('Game Log'!$AA:$AA,'Game Log'!$AB:$AB,$A187,'Game Log'!$Z:$Z,$A$165,'Game Log'!$AC:$AC,'Opp Pos'!EC$166)=0,"X",SUMIFS('Game Log'!$AA:$AA,'Game Log'!$AB:$AB,$A187,'Game Log'!$Z:$Z,$A$165,'Game Log'!$AC:$AC,'Opp Pos'!EC$166))</f>
        <v>X</v>
      </c>
      <c r="ED187" s="23" t="str">
        <f>IF(SUMIFS('Game Log'!$AA:$AA,'Game Log'!$AB:$AB,$A187,'Game Log'!$Z:$Z,$A$165,'Game Log'!$AC:$AC,'Opp Pos'!ED$166)=0,"X",SUMIFS('Game Log'!$AA:$AA,'Game Log'!$AB:$AB,$A187,'Game Log'!$Z:$Z,$A$165,'Game Log'!$AC:$AC,'Opp Pos'!ED$166))</f>
        <v>X</v>
      </c>
      <c r="EE187" s="23" t="str">
        <f>IF(SUMIFS('Game Log'!$AA:$AA,'Game Log'!$AB:$AB,$A187,'Game Log'!$Z:$Z,$A$165,'Game Log'!$AC:$AC,'Opp Pos'!EE$166)=0,"X",SUMIFS('Game Log'!$AA:$AA,'Game Log'!$AB:$AB,$A187,'Game Log'!$Z:$Z,$A$165,'Game Log'!$AC:$AC,'Opp Pos'!EE$166))</f>
        <v>X</v>
      </c>
      <c r="EF187" s="23" t="str">
        <f>IF(SUMIFS('Game Log'!$AA:$AA,'Game Log'!$AB:$AB,$A187,'Game Log'!$Z:$Z,$A$165,'Game Log'!$AC:$AC,'Opp Pos'!EF$166)=0,"X",SUMIFS('Game Log'!$AA:$AA,'Game Log'!$AB:$AB,$A187,'Game Log'!$Z:$Z,$A$165,'Game Log'!$AC:$AC,'Opp Pos'!EF$166))</f>
        <v>X</v>
      </c>
      <c r="EG187" s="23" t="str">
        <f>IF(SUMIFS('Game Log'!$AA:$AA,'Game Log'!$AB:$AB,$A187,'Game Log'!$Z:$Z,$A$165,'Game Log'!$AC:$AC,'Opp Pos'!EG$166)=0,"X",SUMIFS('Game Log'!$AA:$AA,'Game Log'!$AB:$AB,$A187,'Game Log'!$Z:$Z,$A$165,'Game Log'!$AC:$AC,'Opp Pos'!EG$166))</f>
        <v>X</v>
      </c>
      <c r="EH187" s="23" t="str">
        <f>IF(SUMIFS('Game Log'!$AA:$AA,'Game Log'!$AB:$AB,$A187,'Game Log'!$Z:$Z,$A$165,'Game Log'!$AC:$AC,'Opp Pos'!EH$166)=0,"X",SUMIFS('Game Log'!$AA:$AA,'Game Log'!$AB:$AB,$A187,'Game Log'!$Z:$Z,$A$165,'Game Log'!$AC:$AC,'Opp Pos'!EH$166))</f>
        <v>X</v>
      </c>
      <c r="EI187" s="23" t="str">
        <f>IF(SUMIFS('Game Log'!$AA:$AA,'Game Log'!$AB:$AB,$A187,'Game Log'!$Z:$Z,$A$165,'Game Log'!$AC:$AC,'Opp Pos'!EI$166)=0,"X",SUMIFS('Game Log'!$AA:$AA,'Game Log'!$AB:$AB,$A187,'Game Log'!$Z:$Z,$A$165,'Game Log'!$AC:$AC,'Opp Pos'!EI$166))</f>
        <v>X</v>
      </c>
      <c r="EJ187" s="23" t="str">
        <f>IF(SUMIFS('Game Log'!$AA:$AA,'Game Log'!$AB:$AB,$A187,'Game Log'!$Z:$Z,$A$165,'Game Log'!$AC:$AC,'Opp Pos'!EJ$166)=0,"X",SUMIFS('Game Log'!$AA:$AA,'Game Log'!$AB:$AB,$A187,'Game Log'!$Z:$Z,$A$165,'Game Log'!$AC:$AC,'Opp Pos'!EJ$166))</f>
        <v>X</v>
      </c>
      <c r="EK187" s="23" t="str">
        <f>IF(SUMIFS('Game Log'!$AA:$AA,'Game Log'!$AB:$AB,$A187,'Game Log'!$Z:$Z,$A$165,'Game Log'!$AC:$AC,'Opp Pos'!EK$166)=0,"X",SUMIFS('Game Log'!$AA:$AA,'Game Log'!$AB:$AB,$A187,'Game Log'!$Z:$Z,$A$165,'Game Log'!$AC:$AC,'Opp Pos'!EK$166))</f>
        <v>X</v>
      </c>
      <c r="EL187" s="23" t="str">
        <f>IF(SUMIFS('Game Log'!$AA:$AA,'Game Log'!$AB:$AB,$A187,'Game Log'!$Z:$Z,$A$165,'Game Log'!$AC:$AC,'Opp Pos'!EL$166)=0,"X",SUMIFS('Game Log'!$AA:$AA,'Game Log'!$AB:$AB,$A187,'Game Log'!$Z:$Z,$A$165,'Game Log'!$AC:$AC,'Opp Pos'!EL$166))</f>
        <v>X</v>
      </c>
      <c r="EM187" s="23" t="str">
        <f>IF(SUMIFS('Game Log'!$AA:$AA,'Game Log'!$AB:$AB,$A187,'Game Log'!$Z:$Z,$A$165,'Game Log'!$AC:$AC,'Opp Pos'!EM$166)=0,"X",SUMIFS('Game Log'!$AA:$AA,'Game Log'!$AB:$AB,$A187,'Game Log'!$Z:$Z,$A$165,'Game Log'!$AC:$AC,'Opp Pos'!EM$166))</f>
        <v>X</v>
      </c>
      <c r="EN187" s="23" t="str">
        <f>IF(SUMIFS('Game Log'!$AA:$AA,'Game Log'!$AB:$AB,$A187,'Game Log'!$Z:$Z,$A$165,'Game Log'!$AC:$AC,'Opp Pos'!EN$166)=0,"X",SUMIFS('Game Log'!$AA:$AA,'Game Log'!$AB:$AB,$A187,'Game Log'!$Z:$Z,$A$165,'Game Log'!$AC:$AC,'Opp Pos'!EN$166))</f>
        <v>X</v>
      </c>
      <c r="EO187" s="23" t="str">
        <f>IF(SUMIFS('Game Log'!$AA:$AA,'Game Log'!$AB:$AB,$A187,'Game Log'!$Z:$Z,$A$165,'Game Log'!$AC:$AC,'Opp Pos'!EO$166)=0,"X",SUMIFS('Game Log'!$AA:$AA,'Game Log'!$AB:$AB,$A187,'Game Log'!$Z:$Z,$A$165,'Game Log'!$AC:$AC,'Opp Pos'!EO$166))</f>
        <v>X</v>
      </c>
      <c r="EP187" s="23" t="str">
        <f>IF(SUMIFS('Game Log'!$AA:$AA,'Game Log'!$AB:$AB,$A187,'Game Log'!$Z:$Z,$A$165,'Game Log'!$AC:$AC,'Opp Pos'!EP$166)=0,"X",SUMIFS('Game Log'!$AA:$AA,'Game Log'!$AB:$AB,$A187,'Game Log'!$Z:$Z,$A$165,'Game Log'!$AC:$AC,'Opp Pos'!EP$166))</f>
        <v>X</v>
      </c>
      <c r="EQ187" s="23" t="str">
        <f>IF(SUMIFS('Game Log'!$AA:$AA,'Game Log'!$AB:$AB,$A187,'Game Log'!$Z:$Z,$A$165,'Game Log'!$AC:$AC,'Opp Pos'!EQ$166)=0,"X",SUMIFS('Game Log'!$AA:$AA,'Game Log'!$AB:$AB,$A187,'Game Log'!$Z:$Z,$A$165,'Game Log'!$AC:$AC,'Opp Pos'!EQ$166))</f>
        <v>X</v>
      </c>
      <c r="ER187" s="23" t="str">
        <f>IF(SUMIFS('Game Log'!$AA:$AA,'Game Log'!$AB:$AB,$A187,'Game Log'!$Z:$Z,$A$165,'Game Log'!$AC:$AC,'Opp Pos'!ER$166)=0,"X",SUMIFS('Game Log'!$AA:$AA,'Game Log'!$AB:$AB,$A187,'Game Log'!$Z:$Z,$A$165,'Game Log'!$AC:$AC,'Opp Pos'!ER$166))</f>
        <v>X</v>
      </c>
      <c r="ES187" s="23" t="str">
        <f>IF(SUMIFS('Game Log'!$AA:$AA,'Game Log'!$AB:$AB,$A187,'Game Log'!$Z:$Z,$A$165,'Game Log'!$AC:$AC,'Opp Pos'!ES$166)=0,"X",SUMIFS('Game Log'!$AA:$AA,'Game Log'!$AB:$AB,$A187,'Game Log'!$Z:$Z,$A$165,'Game Log'!$AC:$AC,'Opp Pos'!ES$166))</f>
        <v>X</v>
      </c>
      <c r="ET187" s="23" t="str">
        <f>IF(SUMIFS('Game Log'!$AA:$AA,'Game Log'!$AB:$AB,$A187,'Game Log'!$Z:$Z,$A$165,'Game Log'!$AC:$AC,'Opp Pos'!ET$166)=0,"X",SUMIFS('Game Log'!$AA:$AA,'Game Log'!$AB:$AB,$A187,'Game Log'!$Z:$Z,$A$165,'Game Log'!$AC:$AC,'Opp Pos'!ET$166))</f>
        <v>X</v>
      </c>
      <c r="EU187" s="23" t="str">
        <f>IF(SUMIFS('Game Log'!$AA:$AA,'Game Log'!$AB:$AB,$A187,'Game Log'!$Z:$Z,$A$165,'Game Log'!$AC:$AC,'Opp Pos'!EU$166)=0,"X",SUMIFS('Game Log'!$AA:$AA,'Game Log'!$AB:$AB,$A187,'Game Log'!$Z:$Z,$A$165,'Game Log'!$AC:$AC,'Opp Pos'!EU$166))</f>
        <v>X</v>
      </c>
      <c r="EV187" s="23" t="str">
        <f>IF(SUMIFS('Game Log'!$AA:$AA,'Game Log'!$AB:$AB,$A187,'Game Log'!$Z:$Z,$A$165,'Game Log'!$AC:$AC,'Opp Pos'!EV$166)=0,"X",SUMIFS('Game Log'!$AA:$AA,'Game Log'!$AB:$AB,$A187,'Game Log'!$Z:$Z,$A$165,'Game Log'!$AC:$AC,'Opp Pos'!EV$166))</f>
        <v>X</v>
      </c>
      <c r="EW187" s="23" t="str">
        <f>IF(SUMIFS('Game Log'!$AA:$AA,'Game Log'!$AB:$AB,$A187,'Game Log'!$Z:$Z,$A$165,'Game Log'!$AC:$AC,'Opp Pos'!EW$166)=0,"X",SUMIFS('Game Log'!$AA:$AA,'Game Log'!$AB:$AB,$A187,'Game Log'!$Z:$Z,$A$165,'Game Log'!$AC:$AC,'Opp Pos'!EW$166))</f>
        <v>X</v>
      </c>
      <c r="EX187" s="23" t="str">
        <f>IF(SUMIFS('Game Log'!$AA:$AA,'Game Log'!$AB:$AB,$A187,'Game Log'!$Z:$Z,$A$165,'Game Log'!$AC:$AC,'Opp Pos'!EX$166)=0,"X",SUMIFS('Game Log'!$AA:$AA,'Game Log'!$AB:$AB,$A187,'Game Log'!$Z:$Z,$A$165,'Game Log'!$AC:$AC,'Opp Pos'!EX$166))</f>
        <v>X</v>
      </c>
      <c r="EY187" s="23" t="str">
        <f>IF(SUMIFS('Game Log'!$AA:$AA,'Game Log'!$AB:$AB,$A187,'Game Log'!$Z:$Z,$A$165,'Game Log'!$AC:$AC,'Opp Pos'!EY$166)=0,"X",SUMIFS('Game Log'!$AA:$AA,'Game Log'!$AB:$AB,$A187,'Game Log'!$Z:$Z,$A$165,'Game Log'!$AC:$AC,'Opp Pos'!EY$166))</f>
        <v>X</v>
      </c>
      <c r="EZ187" s="23" t="str">
        <f>IF(SUMIFS('Game Log'!$AA:$AA,'Game Log'!$AB:$AB,$A187,'Game Log'!$Z:$Z,$A$165,'Game Log'!$AC:$AC,'Opp Pos'!EZ$166)=0,"X",SUMIFS('Game Log'!$AA:$AA,'Game Log'!$AB:$AB,$A187,'Game Log'!$Z:$Z,$A$165,'Game Log'!$AC:$AC,'Opp Pos'!EZ$166))</f>
        <v>X</v>
      </c>
      <c r="FA187" s="23" t="str">
        <f>IF(SUMIFS('Game Log'!$AA:$AA,'Game Log'!$AB:$AB,$A187,'Game Log'!$Z:$Z,$A$165,'Game Log'!$AC:$AC,'Opp Pos'!FA$166)=0,"X",SUMIFS('Game Log'!$AA:$AA,'Game Log'!$AB:$AB,$A187,'Game Log'!$Z:$Z,$A$165,'Game Log'!$AC:$AC,'Opp Pos'!FA$166))</f>
        <v>X</v>
      </c>
      <c r="FB187" s="23" t="str">
        <f>IF(SUMIFS('Game Log'!$AA:$AA,'Game Log'!$AB:$AB,$A187,'Game Log'!$Z:$Z,$A$165,'Game Log'!$AC:$AC,'Opp Pos'!FB$166)=0,"X",SUMIFS('Game Log'!$AA:$AA,'Game Log'!$AB:$AB,$A187,'Game Log'!$Z:$Z,$A$165,'Game Log'!$AC:$AC,'Opp Pos'!FB$166))</f>
        <v>X</v>
      </c>
      <c r="FC187" s="23" t="str">
        <f>IF(SUMIFS('Game Log'!$AA:$AA,'Game Log'!$AB:$AB,$A187,'Game Log'!$Z:$Z,$A$165,'Game Log'!$AC:$AC,'Opp Pos'!FC$166)=0,"X",SUMIFS('Game Log'!$AA:$AA,'Game Log'!$AB:$AB,$A187,'Game Log'!$Z:$Z,$A$165,'Game Log'!$AC:$AC,'Opp Pos'!FC$166))</f>
        <v>X</v>
      </c>
      <c r="FD187" s="23" t="str">
        <f>IF(SUMIFS('Game Log'!$AA:$AA,'Game Log'!$AB:$AB,$A187,'Game Log'!$Z:$Z,$A$165,'Game Log'!$AC:$AC,'Opp Pos'!FD$166)=0,"X",SUMIFS('Game Log'!$AA:$AA,'Game Log'!$AB:$AB,$A187,'Game Log'!$Z:$Z,$A$165,'Game Log'!$AC:$AC,'Opp Pos'!FD$166))</f>
        <v>X</v>
      </c>
      <c r="FE187" s="23" t="str">
        <f>IF(SUMIFS('Game Log'!$AA:$AA,'Game Log'!$AB:$AB,$A187,'Game Log'!$Z:$Z,$A$165,'Game Log'!$AC:$AC,'Opp Pos'!FE$166)=0,"X",SUMIFS('Game Log'!$AA:$AA,'Game Log'!$AB:$AB,$A187,'Game Log'!$Z:$Z,$A$165,'Game Log'!$AC:$AC,'Opp Pos'!FE$166))</f>
        <v>X</v>
      </c>
      <c r="FF187" s="23" t="str">
        <f>IF(SUMIFS('Game Log'!$AA:$AA,'Game Log'!$AB:$AB,$A187,'Game Log'!$Z:$Z,$A$165,'Game Log'!$AC:$AC,'Opp Pos'!FF$166)=0,"X",SUMIFS('Game Log'!$AA:$AA,'Game Log'!$AB:$AB,$A187,'Game Log'!$Z:$Z,$A$165,'Game Log'!$AC:$AC,'Opp Pos'!FF$166))</f>
        <v>X</v>
      </c>
      <c r="FG187" s="23" t="str">
        <f>IF(SUMIFS('Game Log'!$AA:$AA,'Game Log'!$AB:$AB,$A187,'Game Log'!$Z:$Z,$A$165,'Game Log'!$AC:$AC,'Opp Pos'!FG$166)=0,"X",SUMIFS('Game Log'!$AA:$AA,'Game Log'!$AB:$AB,$A187,'Game Log'!$Z:$Z,$A$165,'Game Log'!$AC:$AC,'Opp Pos'!FG$166))</f>
        <v>X</v>
      </c>
      <c r="FH187" s="23" t="str">
        <f>IF(SUMIFS('Game Log'!$AA:$AA,'Game Log'!$AB:$AB,$A187,'Game Log'!$Z:$Z,$A$165,'Game Log'!$AC:$AC,'Opp Pos'!FH$166)=0,"X",SUMIFS('Game Log'!$AA:$AA,'Game Log'!$AB:$AB,$A187,'Game Log'!$Z:$Z,$A$165,'Game Log'!$AC:$AC,'Opp Pos'!FH$166))</f>
        <v>X</v>
      </c>
      <c r="FI187" s="23" t="str">
        <f>IF(SUMIFS('Game Log'!$AA:$AA,'Game Log'!$AB:$AB,$A187,'Game Log'!$Z:$Z,$A$165,'Game Log'!$AC:$AC,'Opp Pos'!FI$166)=0,"X",SUMIFS('Game Log'!$AA:$AA,'Game Log'!$AB:$AB,$A187,'Game Log'!$Z:$Z,$A$165,'Game Log'!$AC:$AC,'Opp Pos'!FI$166))</f>
        <v>X</v>
      </c>
      <c r="FJ187" s="23" t="str">
        <f>IF(SUMIFS('Game Log'!$AA:$AA,'Game Log'!$AB:$AB,$A187,'Game Log'!$Z:$Z,$A$165,'Game Log'!$AC:$AC,'Opp Pos'!FJ$166)=0,"X",SUMIFS('Game Log'!$AA:$AA,'Game Log'!$AB:$AB,$A187,'Game Log'!$Z:$Z,$A$165,'Game Log'!$AC:$AC,'Opp Pos'!FJ$166))</f>
        <v>X</v>
      </c>
      <c r="FK187" s="23" t="str">
        <f>IF(SUMIFS('Game Log'!$AA:$AA,'Game Log'!$AB:$AB,$A187,'Game Log'!$Z:$Z,$A$165,'Game Log'!$AC:$AC,'Opp Pos'!FK$166)=0,"X",SUMIFS('Game Log'!$AA:$AA,'Game Log'!$AB:$AB,$A187,'Game Log'!$Z:$Z,$A$165,'Game Log'!$AC:$AC,'Opp Pos'!FK$166))</f>
        <v>X</v>
      </c>
      <c r="FL187" s="23" t="str">
        <f>IF(SUMIFS('Game Log'!$AA:$AA,'Game Log'!$AB:$AB,$A187,'Game Log'!$Z:$Z,$A$165,'Game Log'!$AC:$AC,'Opp Pos'!FL$166)=0,"X",SUMIFS('Game Log'!$AA:$AA,'Game Log'!$AB:$AB,$A187,'Game Log'!$Z:$Z,$A$165,'Game Log'!$AC:$AC,'Opp Pos'!FL$166))</f>
        <v>X</v>
      </c>
      <c r="FM187" s="23" t="str">
        <f>IF(SUMIFS('Game Log'!$AA:$AA,'Game Log'!$AB:$AB,$A187,'Game Log'!$Z:$Z,$A$165,'Game Log'!$AC:$AC,'Opp Pos'!FM$166)=0,"X",SUMIFS('Game Log'!$AA:$AA,'Game Log'!$AB:$AB,$A187,'Game Log'!$Z:$Z,$A$165,'Game Log'!$AC:$AC,'Opp Pos'!FM$166))</f>
        <v>X</v>
      </c>
      <c r="FN187" s="23" t="str">
        <f>IF(SUMIFS('Game Log'!$AA:$AA,'Game Log'!$AB:$AB,$A187,'Game Log'!$Z:$Z,$A$165,'Game Log'!$AC:$AC,'Opp Pos'!FN$166)=0,"X",SUMIFS('Game Log'!$AA:$AA,'Game Log'!$AB:$AB,$A187,'Game Log'!$Z:$Z,$A$165,'Game Log'!$AC:$AC,'Opp Pos'!FN$166))</f>
        <v>X</v>
      </c>
      <c r="FO187" s="23" t="str">
        <f>IF(SUMIFS('Game Log'!$AA:$AA,'Game Log'!$AB:$AB,$A187,'Game Log'!$Z:$Z,$A$165,'Game Log'!$AC:$AC,'Opp Pos'!FO$166)=0,"X",SUMIFS('Game Log'!$AA:$AA,'Game Log'!$AB:$AB,$A187,'Game Log'!$Z:$Z,$A$165,'Game Log'!$AC:$AC,'Opp Pos'!FO$166))</f>
        <v>X</v>
      </c>
      <c r="FP187" s="23" t="str">
        <f>IF(SUMIFS('Game Log'!$AA:$AA,'Game Log'!$AB:$AB,$A187,'Game Log'!$Z:$Z,$A$165,'Game Log'!$AC:$AC,'Opp Pos'!FP$166)=0,"X",SUMIFS('Game Log'!$AA:$AA,'Game Log'!$AB:$AB,$A187,'Game Log'!$Z:$Z,$A$165,'Game Log'!$AC:$AC,'Opp Pos'!FP$166))</f>
        <v>X</v>
      </c>
      <c r="FQ187" s="23" t="str">
        <f>IF(SUMIFS('Game Log'!$AA:$AA,'Game Log'!$AB:$AB,$A187,'Game Log'!$Z:$Z,$A$165,'Game Log'!$AC:$AC,'Opp Pos'!FQ$166)=0,"X",SUMIFS('Game Log'!$AA:$AA,'Game Log'!$AB:$AB,$A187,'Game Log'!$Z:$Z,$A$165,'Game Log'!$AC:$AC,'Opp Pos'!FQ$166))</f>
        <v>X</v>
      </c>
      <c r="FR187" s="23" t="str">
        <f>IF(SUMIFS('Game Log'!$AA:$AA,'Game Log'!$AB:$AB,$A187,'Game Log'!$Z:$Z,$A$165,'Game Log'!$AC:$AC,'Opp Pos'!FR$166)=0,"X",SUMIFS('Game Log'!$AA:$AA,'Game Log'!$AB:$AB,$A187,'Game Log'!$Z:$Z,$A$165,'Game Log'!$AC:$AC,'Opp Pos'!FR$166))</f>
        <v>X</v>
      </c>
      <c r="FS187" s="23" t="str">
        <f>IF(SUMIFS('Game Log'!$AA:$AA,'Game Log'!$AB:$AB,$A187,'Game Log'!$Z:$Z,$A$165,'Game Log'!$AC:$AC,'Opp Pos'!FS$166)=0,"X",SUMIFS('Game Log'!$AA:$AA,'Game Log'!$AB:$AB,$A187,'Game Log'!$Z:$Z,$A$165,'Game Log'!$AC:$AC,'Opp Pos'!FS$166))</f>
        <v>X</v>
      </c>
      <c r="FT187" s="23" t="str">
        <f>IF(SUMIFS('Game Log'!$AA:$AA,'Game Log'!$AB:$AB,$A187,'Game Log'!$Z:$Z,$A$165,'Game Log'!$AC:$AC,'Opp Pos'!FT$166)=0,"X",SUMIFS('Game Log'!$AA:$AA,'Game Log'!$AB:$AB,$A187,'Game Log'!$Z:$Z,$A$165,'Game Log'!$AC:$AC,'Opp Pos'!FT$166))</f>
        <v>X</v>
      </c>
      <c r="FU187" s="23" t="str">
        <f>IF(SUMIFS('Game Log'!$AA:$AA,'Game Log'!$AB:$AB,$A187,'Game Log'!$Z:$Z,$A$165,'Game Log'!$AC:$AC,'Opp Pos'!FU$166)=0,"X",SUMIFS('Game Log'!$AA:$AA,'Game Log'!$AB:$AB,$A187,'Game Log'!$Z:$Z,$A$165,'Game Log'!$AC:$AC,'Opp Pos'!FU$166))</f>
        <v>X</v>
      </c>
      <c r="FV187" s="23" t="str">
        <f>IF(SUMIFS('Game Log'!$AA:$AA,'Game Log'!$AB:$AB,$A187,'Game Log'!$Z:$Z,$A$165,'Game Log'!$AC:$AC,'Opp Pos'!FV$166)=0,"X",SUMIFS('Game Log'!$AA:$AA,'Game Log'!$AB:$AB,$A187,'Game Log'!$Z:$Z,$A$165,'Game Log'!$AC:$AC,'Opp Pos'!FV$166))</f>
        <v>X</v>
      </c>
      <c r="FW187" s="23" t="str">
        <f>IF(SUMIFS('Game Log'!$AA:$AA,'Game Log'!$AB:$AB,$A187,'Game Log'!$Z:$Z,$A$165,'Game Log'!$AC:$AC,'Opp Pos'!FW$166)=0,"X",SUMIFS('Game Log'!$AA:$AA,'Game Log'!$AB:$AB,$A187,'Game Log'!$Z:$Z,$A$165,'Game Log'!$AC:$AC,'Opp Pos'!FW$166))</f>
        <v>X</v>
      </c>
      <c r="FX187" s="23" t="str">
        <f>IF(SUMIFS('Game Log'!$AA:$AA,'Game Log'!$AB:$AB,$A187,'Game Log'!$Z:$Z,$A$165,'Game Log'!$AC:$AC,'Opp Pos'!FX$166)=0,"X",SUMIFS('Game Log'!$AA:$AA,'Game Log'!$AB:$AB,$A187,'Game Log'!$Z:$Z,$A$165,'Game Log'!$AC:$AC,'Opp Pos'!FX$166))</f>
        <v>X</v>
      </c>
      <c r="FY187" s="23" t="str">
        <f>IF(SUMIFS('Game Log'!$AA:$AA,'Game Log'!$AB:$AB,$A187,'Game Log'!$Z:$Z,$A$165,'Game Log'!$AC:$AC,'Opp Pos'!FY$166)=0,"X",SUMIFS('Game Log'!$AA:$AA,'Game Log'!$AB:$AB,$A187,'Game Log'!$Z:$Z,$A$165,'Game Log'!$AC:$AC,'Opp Pos'!FY$166))</f>
        <v>X</v>
      </c>
      <c r="FZ187" s="23" t="str">
        <f>IF(SUMIFS('Game Log'!$AA:$AA,'Game Log'!$AB:$AB,$A187,'Game Log'!$Z:$Z,$A$165,'Game Log'!$AC:$AC,'Opp Pos'!FZ$166)=0,"X",SUMIFS('Game Log'!$AA:$AA,'Game Log'!$AB:$AB,$A187,'Game Log'!$Z:$Z,$A$165,'Game Log'!$AC:$AC,'Opp Pos'!FZ$166))</f>
        <v>X</v>
      </c>
      <c r="GA187" s="23" t="str">
        <f>IF(SUMIFS('Game Log'!$AA:$AA,'Game Log'!$AB:$AB,$A187,'Game Log'!$Z:$Z,$A$165,'Game Log'!$AC:$AC,'Opp Pos'!GA$166)=0,"X",SUMIFS('Game Log'!$AA:$AA,'Game Log'!$AB:$AB,$A187,'Game Log'!$Z:$Z,$A$165,'Game Log'!$AC:$AC,'Opp Pos'!GA$166))</f>
        <v>X</v>
      </c>
      <c r="GB187" s="23" t="str">
        <f>IF(SUMIFS('Game Log'!$AA:$AA,'Game Log'!$AB:$AB,$A187,'Game Log'!$Z:$Z,$A$165,'Game Log'!$AC:$AC,'Opp Pos'!GB$166)=0,"X",SUMIFS('Game Log'!$AA:$AA,'Game Log'!$AB:$AB,$A187,'Game Log'!$Z:$Z,$A$165,'Game Log'!$AC:$AC,'Opp Pos'!GB$166))</f>
        <v>X</v>
      </c>
      <c r="GC187" s="23" t="str">
        <f>IF(SUMIFS('Game Log'!$AA:$AA,'Game Log'!$AB:$AB,$A187,'Game Log'!$Z:$Z,$A$165,'Game Log'!$AC:$AC,'Opp Pos'!GC$166)=0,"X",SUMIFS('Game Log'!$AA:$AA,'Game Log'!$AB:$AB,$A187,'Game Log'!$Z:$Z,$A$165,'Game Log'!$AC:$AC,'Opp Pos'!GC$166))</f>
        <v>X</v>
      </c>
      <c r="GD187" s="23" t="str">
        <f>IF(SUMIFS('Game Log'!$AA:$AA,'Game Log'!$AB:$AB,$A187,'Game Log'!$Z:$Z,$A$165,'Game Log'!$AC:$AC,'Opp Pos'!GD$166)=0,"X",SUMIFS('Game Log'!$AA:$AA,'Game Log'!$AB:$AB,$A187,'Game Log'!$Z:$Z,$A$165,'Game Log'!$AC:$AC,'Opp Pos'!GD$166))</f>
        <v>X</v>
      </c>
      <c r="GE187" s="23" t="str">
        <f>IF(SUMIFS('Game Log'!$AA:$AA,'Game Log'!$AB:$AB,$A187,'Game Log'!$Z:$Z,$A$165,'Game Log'!$AC:$AC,'Opp Pos'!GE$166)=0,"X",SUMIFS('Game Log'!$AA:$AA,'Game Log'!$AB:$AB,$A187,'Game Log'!$Z:$Z,$A$165,'Game Log'!$AC:$AC,'Opp Pos'!GE$166))</f>
        <v>X</v>
      </c>
      <c r="GF187" s="23" t="str">
        <f>IF(SUMIFS('Game Log'!$AA:$AA,'Game Log'!$AB:$AB,$A187,'Game Log'!$Z:$Z,$A$165,'Game Log'!$AC:$AC,'Opp Pos'!GF$166)=0,"X",SUMIFS('Game Log'!$AA:$AA,'Game Log'!$AB:$AB,$A187,'Game Log'!$Z:$Z,$A$165,'Game Log'!$AC:$AC,'Opp Pos'!GF$166))</f>
        <v>X</v>
      </c>
      <c r="GG187" s="23" t="str">
        <f>IF(SUMIFS('Game Log'!$AA:$AA,'Game Log'!$AB:$AB,$A187,'Game Log'!$Z:$Z,$A$165,'Game Log'!$AC:$AC,'Opp Pos'!GG$166)=0,"X",SUMIFS('Game Log'!$AA:$AA,'Game Log'!$AB:$AB,$A187,'Game Log'!$Z:$Z,$A$165,'Game Log'!$AC:$AC,'Opp Pos'!GG$166))</f>
        <v>X</v>
      </c>
      <c r="GH187" s="23" t="str">
        <f>IF(SUMIFS('Game Log'!$AA:$AA,'Game Log'!$AB:$AB,$A187,'Game Log'!$Z:$Z,$A$165,'Game Log'!$AC:$AC,'Opp Pos'!GH$166)=0,"X",SUMIFS('Game Log'!$AA:$AA,'Game Log'!$AB:$AB,$A187,'Game Log'!$Z:$Z,$A$165,'Game Log'!$AC:$AC,'Opp Pos'!GH$166))</f>
        <v>X</v>
      </c>
      <c r="GI187" s="23" t="str">
        <f>IF(SUMIFS('Game Log'!$AA:$AA,'Game Log'!$AB:$AB,$A187,'Game Log'!$Z:$Z,$A$165,'Game Log'!$AC:$AC,'Opp Pos'!GI$166)=0,"X",SUMIFS('Game Log'!$AA:$AA,'Game Log'!$AB:$AB,$A187,'Game Log'!$Z:$Z,$A$165,'Game Log'!$AC:$AC,'Opp Pos'!GI$166))</f>
        <v>X</v>
      </c>
      <c r="GJ187" s="23" t="str">
        <f>IF(SUMIFS('Game Log'!$AA:$AA,'Game Log'!$AB:$AB,$A187,'Game Log'!$Z:$Z,$A$165,'Game Log'!$AC:$AC,'Opp Pos'!GJ$166)=0,"X",SUMIFS('Game Log'!$AA:$AA,'Game Log'!$AB:$AB,$A187,'Game Log'!$Z:$Z,$A$165,'Game Log'!$AC:$AC,'Opp Pos'!GJ$166))</f>
        <v>X</v>
      </c>
      <c r="GK187" s="23" t="str">
        <f>IF(SUMIFS('Game Log'!$AA:$AA,'Game Log'!$AB:$AB,$A187,'Game Log'!$Z:$Z,$A$165,'Game Log'!$AC:$AC,'Opp Pos'!GK$166)=0,"X",SUMIFS('Game Log'!$AA:$AA,'Game Log'!$AB:$AB,$A187,'Game Log'!$Z:$Z,$A$165,'Game Log'!$AC:$AC,'Opp Pos'!GK$166))</f>
        <v>X</v>
      </c>
      <c r="GL187" s="23" t="str">
        <f>IF(SUMIFS('Game Log'!$AA:$AA,'Game Log'!$AB:$AB,$A187,'Game Log'!$Z:$Z,$A$165,'Game Log'!$AC:$AC,'Opp Pos'!GL$166)=0,"X",SUMIFS('Game Log'!$AA:$AA,'Game Log'!$AB:$AB,$A187,'Game Log'!$Z:$Z,$A$165,'Game Log'!$AC:$AC,'Opp Pos'!GL$166))</f>
        <v>X</v>
      </c>
      <c r="GM187" s="23" t="str">
        <f>IF(SUMIFS('Game Log'!$AA:$AA,'Game Log'!$AB:$AB,$A187,'Game Log'!$Z:$Z,$A$165,'Game Log'!$AC:$AC,'Opp Pos'!GM$166)=0,"X",SUMIFS('Game Log'!$AA:$AA,'Game Log'!$AB:$AB,$A187,'Game Log'!$Z:$Z,$A$165,'Game Log'!$AC:$AC,'Opp Pos'!GM$166))</f>
        <v>X</v>
      </c>
      <c r="GN187" s="23" t="str">
        <f>IF(SUMIFS('Game Log'!$AA:$AA,'Game Log'!$AB:$AB,$A187,'Game Log'!$Z:$Z,$A$165,'Game Log'!$AC:$AC,'Opp Pos'!GN$166)=0,"X",SUMIFS('Game Log'!$AA:$AA,'Game Log'!$AB:$AB,$A187,'Game Log'!$Z:$Z,$A$165,'Game Log'!$AC:$AC,'Opp Pos'!GN$166))</f>
        <v>X</v>
      </c>
      <c r="GO187" s="23" t="str">
        <f>IF(SUMIFS('Game Log'!$AA:$AA,'Game Log'!$AB:$AB,$A187,'Game Log'!$Z:$Z,$A$165,'Game Log'!$AC:$AC,'Opp Pos'!GO$166)=0,"X",SUMIFS('Game Log'!$AA:$AA,'Game Log'!$AB:$AB,$A187,'Game Log'!$Z:$Z,$A$165,'Game Log'!$AC:$AC,'Opp Pos'!GO$166))</f>
        <v>X</v>
      </c>
      <c r="GP187" s="23" t="str">
        <f>IF(SUMIFS('Game Log'!$AA:$AA,'Game Log'!$AB:$AB,$A187,'Game Log'!$Z:$Z,$A$165,'Game Log'!$AC:$AC,'Opp Pos'!GP$166)=0,"X",SUMIFS('Game Log'!$AA:$AA,'Game Log'!$AB:$AB,$A187,'Game Log'!$Z:$Z,$A$165,'Game Log'!$AC:$AC,'Opp Pos'!GP$166))</f>
        <v>X</v>
      </c>
      <c r="GQ187" s="23" t="str">
        <f>IF(SUMIFS('Game Log'!$AA:$AA,'Game Log'!$AB:$AB,$A187,'Game Log'!$Z:$Z,$A$165,'Game Log'!$AC:$AC,'Opp Pos'!GQ$166)=0,"X",SUMIFS('Game Log'!$AA:$AA,'Game Log'!$AB:$AB,$A187,'Game Log'!$Z:$Z,$A$165,'Game Log'!$AC:$AC,'Opp Pos'!GQ$166))</f>
        <v>X</v>
      </c>
      <c r="GR187" s="23" t="str">
        <f>IF(SUMIFS('Game Log'!$AA:$AA,'Game Log'!$AB:$AB,$A187,'Game Log'!$Z:$Z,$A$165,'Game Log'!$AC:$AC,'Opp Pos'!GR$166)=0,"X",SUMIFS('Game Log'!$AA:$AA,'Game Log'!$AB:$AB,$A187,'Game Log'!$Z:$Z,$A$165,'Game Log'!$AC:$AC,'Opp Pos'!GR$166))</f>
        <v>X</v>
      </c>
      <c r="GS187" s="23" t="str">
        <f>IF(SUMIFS('Game Log'!$AA:$AA,'Game Log'!$AB:$AB,$A187,'Game Log'!$Z:$Z,$A$165,'Game Log'!$AC:$AC,'Opp Pos'!GS$166)=0,"X",SUMIFS('Game Log'!$AA:$AA,'Game Log'!$AB:$AB,$A187,'Game Log'!$Z:$Z,$A$165,'Game Log'!$AC:$AC,'Opp Pos'!GS$166))</f>
        <v>X</v>
      </c>
      <c r="GT187" s="23" t="str">
        <f>IF(SUMIFS('Game Log'!$AA:$AA,'Game Log'!$AB:$AB,$A187,'Game Log'!$Z:$Z,$A$165,'Game Log'!$AC:$AC,'Opp Pos'!GT$166)=0,"X",SUMIFS('Game Log'!$AA:$AA,'Game Log'!$AB:$AB,$A187,'Game Log'!$Z:$Z,$A$165,'Game Log'!$AC:$AC,'Opp Pos'!GT$166))</f>
        <v>X</v>
      </c>
      <c r="GU187" s="23" t="str">
        <f>IF(SUMIFS('Game Log'!$AA:$AA,'Game Log'!$AB:$AB,$A187,'Game Log'!$Z:$Z,$A$165,'Game Log'!$AC:$AC,'Opp Pos'!GU$166)=0,"X",SUMIFS('Game Log'!$AA:$AA,'Game Log'!$AB:$AB,$A187,'Game Log'!$Z:$Z,$A$165,'Game Log'!$AC:$AC,'Opp Pos'!GU$166))</f>
        <v>X</v>
      </c>
      <c r="GV187" s="23" t="str">
        <f>IF(SUMIFS('Game Log'!$AA:$AA,'Game Log'!$AB:$AB,$A187,'Game Log'!$Z:$Z,$A$165,'Game Log'!$AC:$AC,'Opp Pos'!GV$166)=0,"X",SUMIFS('Game Log'!$AA:$AA,'Game Log'!$AB:$AB,$A187,'Game Log'!$Z:$Z,$A$165,'Game Log'!$AC:$AC,'Opp Pos'!GV$166))</f>
        <v>X</v>
      </c>
      <c r="GW187" s="23" t="str">
        <f>IF(SUMIFS('Game Log'!$AA:$AA,'Game Log'!$AB:$AB,$A187,'Game Log'!$Z:$Z,$A$165,'Game Log'!$AC:$AC,'Opp Pos'!GW$166)=0,"X",SUMIFS('Game Log'!$AA:$AA,'Game Log'!$AB:$AB,$A187,'Game Log'!$Z:$Z,$A$165,'Game Log'!$AC:$AC,'Opp Pos'!GW$166))</f>
        <v>X</v>
      </c>
      <c r="GX187" s="23" t="str">
        <f>IF(SUMIFS('Game Log'!$AA:$AA,'Game Log'!$AB:$AB,$A187,'Game Log'!$Z:$Z,$A$165,'Game Log'!$AC:$AC,'Opp Pos'!GX$166)=0,"X",SUMIFS('Game Log'!$AA:$AA,'Game Log'!$AB:$AB,$A187,'Game Log'!$Z:$Z,$A$165,'Game Log'!$AC:$AC,'Opp Pos'!GX$166))</f>
        <v>X</v>
      </c>
      <c r="GY187" s="23" t="str">
        <f>IF(SUMIFS('Game Log'!$AA:$AA,'Game Log'!$AB:$AB,$A187,'Game Log'!$Z:$Z,$A$165,'Game Log'!$AC:$AC,'Opp Pos'!GY$166)=0,"X",SUMIFS('Game Log'!$AA:$AA,'Game Log'!$AB:$AB,$A187,'Game Log'!$Z:$Z,$A$165,'Game Log'!$AC:$AC,'Opp Pos'!GY$166))</f>
        <v>X</v>
      </c>
      <c r="GZ187" s="23" t="str">
        <f>IF(SUMIFS('Game Log'!$AA:$AA,'Game Log'!$AB:$AB,$A187,'Game Log'!$Z:$Z,$A$165,'Game Log'!$AC:$AC,'Opp Pos'!GZ$166)=0,"X",SUMIFS('Game Log'!$AA:$AA,'Game Log'!$AB:$AB,$A187,'Game Log'!$Z:$Z,$A$165,'Game Log'!$AC:$AC,'Opp Pos'!GZ$166))</f>
        <v>X</v>
      </c>
      <c r="HA187" s="23" t="str">
        <f>IF(SUMIFS('Game Log'!$AA:$AA,'Game Log'!$AB:$AB,$A187,'Game Log'!$Z:$Z,$A$165,'Game Log'!$AC:$AC,'Opp Pos'!HA$166)=0,"X",SUMIFS('Game Log'!$AA:$AA,'Game Log'!$AB:$AB,$A187,'Game Log'!$Z:$Z,$A$165,'Game Log'!$AC:$AC,'Opp Pos'!HA$166))</f>
        <v>X</v>
      </c>
      <c r="HB187" s="23" t="str">
        <f>IF(SUMIFS('Game Log'!$AA:$AA,'Game Log'!$AB:$AB,$A187,'Game Log'!$Z:$Z,$A$165,'Game Log'!$AC:$AC,'Opp Pos'!HB$166)=0,"X",SUMIFS('Game Log'!$AA:$AA,'Game Log'!$AB:$AB,$A187,'Game Log'!$Z:$Z,$A$165,'Game Log'!$AC:$AC,'Opp Pos'!HB$166))</f>
        <v>X</v>
      </c>
      <c r="HC187" s="23" t="str">
        <f>IF(SUMIFS('Game Log'!$AA:$AA,'Game Log'!$AB:$AB,$A187,'Game Log'!$Z:$Z,$A$165,'Game Log'!$AC:$AC,'Opp Pos'!HC$166)=0,"X",SUMIFS('Game Log'!$AA:$AA,'Game Log'!$AB:$AB,$A187,'Game Log'!$Z:$Z,$A$165,'Game Log'!$AC:$AC,'Opp Pos'!HC$166))</f>
        <v>X</v>
      </c>
      <c r="HD187" s="23" t="str">
        <f>IF(SUMIFS('Game Log'!$AA:$AA,'Game Log'!$AB:$AB,$A187,'Game Log'!$Z:$Z,$A$165,'Game Log'!$AC:$AC,'Opp Pos'!HD$166)=0,"X",SUMIFS('Game Log'!$AA:$AA,'Game Log'!$AB:$AB,$A187,'Game Log'!$Z:$Z,$A$165,'Game Log'!$AC:$AC,'Opp Pos'!HD$166))</f>
        <v>X</v>
      </c>
      <c r="HE187" s="23" t="str">
        <f>IF(SUMIFS('Game Log'!$AA:$AA,'Game Log'!$AB:$AB,$A187,'Game Log'!$Z:$Z,$A$165,'Game Log'!$AC:$AC,'Opp Pos'!HE$166)=0,"X",SUMIFS('Game Log'!$AA:$AA,'Game Log'!$AB:$AB,$A187,'Game Log'!$Z:$Z,$A$165,'Game Log'!$AC:$AC,'Opp Pos'!HE$166))</f>
        <v>X</v>
      </c>
      <c r="HF187" s="23" t="str">
        <f>IF(SUMIFS('Game Log'!$AA:$AA,'Game Log'!$AB:$AB,$A187,'Game Log'!$Z:$Z,$A$165,'Game Log'!$AC:$AC,'Opp Pos'!HF$166)=0,"X",SUMIFS('Game Log'!$AA:$AA,'Game Log'!$AB:$AB,$A187,'Game Log'!$Z:$Z,$A$165,'Game Log'!$AC:$AC,'Opp Pos'!HF$166))</f>
        <v>X</v>
      </c>
      <c r="HG187" s="23" t="str">
        <f>IF(SUMIFS('Game Log'!$AA:$AA,'Game Log'!$AB:$AB,$A187,'Game Log'!$Z:$Z,$A$165,'Game Log'!$AC:$AC,'Opp Pos'!HG$166)=0,"X",SUMIFS('Game Log'!$AA:$AA,'Game Log'!$AB:$AB,$A187,'Game Log'!$Z:$Z,$A$165,'Game Log'!$AC:$AC,'Opp Pos'!HG$166))</f>
        <v>X</v>
      </c>
      <c r="HH187" s="23" t="str">
        <f>IF(SUMIFS('Game Log'!$AA:$AA,'Game Log'!$AB:$AB,$A187,'Game Log'!$Z:$Z,$A$165,'Game Log'!$AC:$AC,'Opp Pos'!HH$166)=0,"X",SUMIFS('Game Log'!$AA:$AA,'Game Log'!$AB:$AB,$A187,'Game Log'!$Z:$Z,$A$165,'Game Log'!$AC:$AC,'Opp Pos'!HH$166))</f>
        <v>X</v>
      </c>
      <c r="HI187" s="23" t="str">
        <f>IF(SUMIFS('Game Log'!$AA:$AA,'Game Log'!$AB:$AB,$A187,'Game Log'!$Z:$Z,$A$165,'Game Log'!$AC:$AC,'Opp Pos'!HI$166)=0,"X",SUMIFS('Game Log'!$AA:$AA,'Game Log'!$AB:$AB,$A187,'Game Log'!$Z:$Z,$A$165,'Game Log'!$AC:$AC,'Opp Pos'!HI$166))</f>
        <v>X</v>
      </c>
      <c r="HJ187" s="23" t="str">
        <f>IF(SUMIFS('Game Log'!$AA:$AA,'Game Log'!$AB:$AB,$A187,'Game Log'!$Z:$Z,$A$165,'Game Log'!$AC:$AC,'Opp Pos'!HJ$166)=0,"X",SUMIFS('Game Log'!$AA:$AA,'Game Log'!$AB:$AB,$A187,'Game Log'!$Z:$Z,$A$165,'Game Log'!$AC:$AC,'Opp Pos'!HJ$166))</f>
        <v>X</v>
      </c>
      <c r="HK187" s="23" t="str">
        <f>IF(SUMIFS('Game Log'!$AA:$AA,'Game Log'!$AB:$AB,$A187,'Game Log'!$Z:$Z,$A$165,'Game Log'!$AC:$AC,'Opp Pos'!HK$166)=0,"X",SUMIFS('Game Log'!$AA:$AA,'Game Log'!$AB:$AB,$A187,'Game Log'!$Z:$Z,$A$165,'Game Log'!$AC:$AC,'Opp Pos'!HK$166))</f>
        <v>X</v>
      </c>
      <c r="HL187" s="23" t="str">
        <f>IF(SUMIFS('Game Log'!$AA:$AA,'Game Log'!$AB:$AB,$A187,'Game Log'!$Z:$Z,$A$165,'Game Log'!$AC:$AC,'Opp Pos'!HL$166)=0,"X",SUMIFS('Game Log'!$AA:$AA,'Game Log'!$AB:$AB,$A187,'Game Log'!$Z:$Z,$A$165,'Game Log'!$AC:$AC,'Opp Pos'!HL$166))</f>
        <v>X</v>
      </c>
      <c r="HM187" s="23" t="str">
        <f>IF(SUMIFS('Game Log'!$AA:$AA,'Game Log'!$AB:$AB,$A187,'Game Log'!$Z:$Z,$A$165,'Game Log'!$AC:$AC,'Opp Pos'!HM$166)=0,"X",SUMIFS('Game Log'!$AA:$AA,'Game Log'!$AB:$AB,$A187,'Game Log'!$Z:$Z,$A$165,'Game Log'!$AC:$AC,'Opp Pos'!HM$166))</f>
        <v>X</v>
      </c>
      <c r="HN187" s="23" t="str">
        <f>IF(SUMIFS('Game Log'!$AA:$AA,'Game Log'!$AB:$AB,$A187,'Game Log'!$Z:$Z,$A$165,'Game Log'!$AC:$AC,'Opp Pos'!HN$166)=0,"X",SUMIFS('Game Log'!$AA:$AA,'Game Log'!$AB:$AB,$A187,'Game Log'!$Z:$Z,$A$165,'Game Log'!$AC:$AC,'Opp Pos'!HN$166))</f>
        <v>X</v>
      </c>
      <c r="HO187" s="23" t="str">
        <f>IF(SUMIFS('Game Log'!$AA:$AA,'Game Log'!$AB:$AB,$A187,'Game Log'!$Z:$Z,$A$165,'Game Log'!$AC:$AC,'Opp Pos'!HO$166)=0,"X",SUMIFS('Game Log'!$AA:$AA,'Game Log'!$AB:$AB,$A187,'Game Log'!$Z:$Z,$A$165,'Game Log'!$AC:$AC,'Opp Pos'!HO$166))</f>
        <v>X</v>
      </c>
      <c r="HP187" s="23" t="str">
        <f>IF(SUMIFS('Game Log'!$AA:$AA,'Game Log'!$AB:$AB,$A187,'Game Log'!$Z:$Z,$A$165,'Game Log'!$AC:$AC,'Opp Pos'!HP$166)=0,"X",SUMIFS('Game Log'!$AA:$AA,'Game Log'!$AB:$AB,$A187,'Game Log'!$Z:$Z,$A$165,'Game Log'!$AC:$AC,'Opp Pos'!HP$166))</f>
        <v>X</v>
      </c>
      <c r="HQ187" s="23" t="str">
        <f>IF(SUMIFS('Game Log'!$AA:$AA,'Game Log'!$AB:$AB,$A187,'Game Log'!$Z:$Z,$A$165,'Game Log'!$AC:$AC,'Opp Pos'!HQ$166)=0,"X",SUMIFS('Game Log'!$AA:$AA,'Game Log'!$AB:$AB,$A187,'Game Log'!$Z:$Z,$A$165,'Game Log'!$AC:$AC,'Opp Pos'!HQ$166))</f>
        <v>X</v>
      </c>
      <c r="HR187" s="23" t="str">
        <f>IF(SUMIFS('Game Log'!$AA:$AA,'Game Log'!$AB:$AB,$A187,'Game Log'!$Z:$Z,$A$165,'Game Log'!$AC:$AC,'Opp Pos'!HR$166)=0,"X",SUMIFS('Game Log'!$AA:$AA,'Game Log'!$AB:$AB,$A187,'Game Log'!$Z:$Z,$A$165,'Game Log'!$AC:$AC,'Opp Pos'!HR$166))</f>
        <v>X</v>
      </c>
      <c r="HS187" s="23" t="str">
        <f>IF(SUMIFS('Game Log'!$AA:$AA,'Game Log'!$AB:$AB,$A187,'Game Log'!$Z:$Z,$A$165,'Game Log'!$AC:$AC,'Opp Pos'!HS$166)=0,"X",SUMIFS('Game Log'!$AA:$AA,'Game Log'!$AB:$AB,$A187,'Game Log'!$Z:$Z,$A$165,'Game Log'!$AC:$AC,'Opp Pos'!HS$166))</f>
        <v>X</v>
      </c>
      <c r="HT187" s="23" t="str">
        <f>IF(SUMIFS('Game Log'!$AA:$AA,'Game Log'!$AB:$AB,$A187,'Game Log'!$Z:$Z,$A$165,'Game Log'!$AC:$AC,'Opp Pos'!HT$166)=0,"X",SUMIFS('Game Log'!$AA:$AA,'Game Log'!$AB:$AB,$A187,'Game Log'!$Z:$Z,$A$165,'Game Log'!$AC:$AC,'Opp Pos'!HT$166))</f>
        <v>X</v>
      </c>
      <c r="HU187" s="23" t="str">
        <f>IF(SUMIFS('Game Log'!$AA:$AA,'Game Log'!$AB:$AB,$A187,'Game Log'!$Z:$Z,$A$165,'Game Log'!$AC:$AC,'Opp Pos'!HU$166)=0,"X",SUMIFS('Game Log'!$AA:$AA,'Game Log'!$AB:$AB,$A187,'Game Log'!$Z:$Z,$A$165,'Game Log'!$AC:$AC,'Opp Pos'!HU$166))</f>
        <v>X</v>
      </c>
      <c r="HV187" s="23" t="str">
        <f>IF(SUMIFS('Game Log'!$AA:$AA,'Game Log'!$AB:$AB,$A187,'Game Log'!$Z:$Z,$A$165,'Game Log'!$AC:$AC,'Opp Pos'!HV$166)=0,"X",SUMIFS('Game Log'!$AA:$AA,'Game Log'!$AB:$AB,$A187,'Game Log'!$Z:$Z,$A$165,'Game Log'!$AC:$AC,'Opp Pos'!HV$166))</f>
        <v>X</v>
      </c>
      <c r="HW187" s="23" t="str">
        <f>IF(SUMIFS('Game Log'!$AA:$AA,'Game Log'!$AB:$AB,$A187,'Game Log'!$Z:$Z,$A$165,'Game Log'!$AC:$AC,'Opp Pos'!HW$166)=0,"X",SUMIFS('Game Log'!$AA:$AA,'Game Log'!$AB:$AB,$A187,'Game Log'!$Z:$Z,$A$165,'Game Log'!$AC:$AC,'Opp Pos'!HW$166))</f>
        <v>X</v>
      </c>
      <c r="HX187" s="23" t="str">
        <f>IF(SUMIFS('Game Log'!$AA:$AA,'Game Log'!$AB:$AB,$A187,'Game Log'!$Z:$Z,$A$165,'Game Log'!$AC:$AC,'Opp Pos'!HX$166)=0,"X",SUMIFS('Game Log'!$AA:$AA,'Game Log'!$AB:$AB,$A187,'Game Log'!$Z:$Z,$A$165,'Game Log'!$AC:$AC,'Opp Pos'!HX$166))</f>
        <v>X</v>
      </c>
      <c r="HY187" s="23" t="str">
        <f>IF(SUMIFS('Game Log'!$AA:$AA,'Game Log'!$AB:$AB,$A187,'Game Log'!$Z:$Z,$A$165,'Game Log'!$AC:$AC,'Opp Pos'!HY$166)=0,"X",SUMIFS('Game Log'!$AA:$AA,'Game Log'!$AB:$AB,$A187,'Game Log'!$Z:$Z,$A$165,'Game Log'!$AC:$AC,'Opp Pos'!HY$166))</f>
        <v>X</v>
      </c>
      <c r="HZ187" s="23" t="str">
        <f>IF(SUMIFS('Game Log'!$AA:$AA,'Game Log'!$AB:$AB,$A187,'Game Log'!$Z:$Z,$A$165,'Game Log'!$AC:$AC,'Opp Pos'!HZ$166)=0,"X",SUMIFS('Game Log'!$AA:$AA,'Game Log'!$AB:$AB,$A187,'Game Log'!$Z:$Z,$A$165,'Game Log'!$AC:$AC,'Opp Pos'!HZ$166))</f>
        <v>X</v>
      </c>
      <c r="IA187" s="23" t="str">
        <f>IF(SUMIFS('Game Log'!$AA:$AA,'Game Log'!$AB:$AB,$A187,'Game Log'!$Z:$Z,$A$165,'Game Log'!$AC:$AC,'Opp Pos'!IA$166)=0,"X",SUMIFS('Game Log'!$AA:$AA,'Game Log'!$AB:$AB,$A187,'Game Log'!$Z:$Z,$A$165,'Game Log'!$AC:$AC,'Opp Pos'!IA$166))</f>
        <v>X</v>
      </c>
      <c r="IB187" s="23" t="str">
        <f>IF(SUMIFS('Game Log'!$AA:$AA,'Game Log'!$AB:$AB,$A187,'Game Log'!$Z:$Z,$A$165,'Game Log'!$AC:$AC,'Opp Pos'!IB$166)=0,"X",SUMIFS('Game Log'!$AA:$AA,'Game Log'!$AB:$AB,$A187,'Game Log'!$Z:$Z,$A$165,'Game Log'!$AC:$AC,'Opp Pos'!IB$166))</f>
        <v>X</v>
      </c>
      <c r="IC187" s="23" t="str">
        <f>IF(SUMIFS('Game Log'!$AA:$AA,'Game Log'!$AB:$AB,$A187,'Game Log'!$Z:$Z,$A$165,'Game Log'!$AC:$AC,'Opp Pos'!IC$166)=0,"X",SUMIFS('Game Log'!$AA:$AA,'Game Log'!$AB:$AB,$A187,'Game Log'!$Z:$Z,$A$165,'Game Log'!$AC:$AC,'Opp Pos'!IC$166))</f>
        <v>X</v>
      </c>
      <c r="ID187" s="23" t="str">
        <f>IF(SUMIFS('Game Log'!$AA:$AA,'Game Log'!$AB:$AB,$A187,'Game Log'!$Z:$Z,$A$165,'Game Log'!$AC:$AC,'Opp Pos'!ID$166)=0,"X",SUMIFS('Game Log'!$AA:$AA,'Game Log'!$AB:$AB,$A187,'Game Log'!$Z:$Z,$A$165,'Game Log'!$AC:$AC,'Opp Pos'!ID$166))</f>
        <v>X</v>
      </c>
      <c r="IE187" s="23" t="str">
        <f>IF(SUMIFS('Game Log'!$AA:$AA,'Game Log'!$AB:$AB,$A187,'Game Log'!$Z:$Z,$A$165,'Game Log'!$AC:$AC,'Opp Pos'!IE$166)=0,"X",SUMIFS('Game Log'!$AA:$AA,'Game Log'!$AB:$AB,$A187,'Game Log'!$Z:$Z,$A$165,'Game Log'!$AC:$AC,'Opp Pos'!IE$166))</f>
        <v>X</v>
      </c>
      <c r="IF187" s="23" t="str">
        <f>IF(SUMIFS('Game Log'!$AA:$AA,'Game Log'!$AB:$AB,$A187,'Game Log'!$Z:$Z,$A$165,'Game Log'!$AC:$AC,'Opp Pos'!IF$166)=0,"X",SUMIFS('Game Log'!$AA:$AA,'Game Log'!$AB:$AB,$A187,'Game Log'!$Z:$Z,$A$165,'Game Log'!$AC:$AC,'Opp Pos'!IF$166))</f>
        <v>X</v>
      </c>
      <c r="IG187" s="23" t="str">
        <f>IF(SUMIFS('Game Log'!$AA:$AA,'Game Log'!$AB:$AB,$A187,'Game Log'!$Z:$Z,$A$165,'Game Log'!$AC:$AC,'Opp Pos'!IG$166)=0,"X",SUMIFS('Game Log'!$AA:$AA,'Game Log'!$AB:$AB,$A187,'Game Log'!$Z:$Z,$A$165,'Game Log'!$AC:$AC,'Opp Pos'!IG$166))</f>
        <v>X</v>
      </c>
      <c r="IH187" s="23" t="str">
        <f>IF(SUMIFS('Game Log'!$AA:$AA,'Game Log'!$AB:$AB,$A187,'Game Log'!$Z:$Z,$A$165,'Game Log'!$AC:$AC,'Opp Pos'!IH$166)=0,"X",SUMIFS('Game Log'!$AA:$AA,'Game Log'!$AB:$AB,$A187,'Game Log'!$Z:$Z,$A$165,'Game Log'!$AC:$AC,'Opp Pos'!IH$166))</f>
        <v>X</v>
      </c>
      <c r="II187" s="23" t="str">
        <f>IF(SUMIFS('Game Log'!$AA:$AA,'Game Log'!$AB:$AB,$A187,'Game Log'!$Z:$Z,$A$165,'Game Log'!$AC:$AC,'Opp Pos'!II$166)=0,"X",SUMIFS('Game Log'!$AA:$AA,'Game Log'!$AB:$AB,$A187,'Game Log'!$Z:$Z,$A$165,'Game Log'!$AC:$AC,'Opp Pos'!II$166))</f>
        <v>X</v>
      </c>
      <c r="IJ187" s="23" t="str">
        <f>IF(SUMIFS('Game Log'!$AA:$AA,'Game Log'!$AB:$AB,$A187,'Game Log'!$Z:$Z,$A$165,'Game Log'!$AC:$AC,'Opp Pos'!IJ$166)=0,"X",SUMIFS('Game Log'!$AA:$AA,'Game Log'!$AB:$AB,$A187,'Game Log'!$Z:$Z,$A$165,'Game Log'!$AC:$AC,'Opp Pos'!IJ$166))</f>
        <v>X</v>
      </c>
      <c r="IK187" s="23" t="str">
        <f>IF(SUMIFS('Game Log'!$AA:$AA,'Game Log'!$AB:$AB,$A187,'Game Log'!$Z:$Z,$A$165,'Game Log'!$AC:$AC,'Opp Pos'!IK$166)=0,"X",SUMIFS('Game Log'!$AA:$AA,'Game Log'!$AB:$AB,$A187,'Game Log'!$Z:$Z,$A$165,'Game Log'!$AC:$AC,'Opp Pos'!IK$166))</f>
        <v>X</v>
      </c>
      <c r="IL187" s="23" t="str">
        <f>IF(SUMIFS('Game Log'!$AA:$AA,'Game Log'!$AB:$AB,$A187,'Game Log'!$Z:$Z,$A$165,'Game Log'!$AC:$AC,'Opp Pos'!IL$166)=0,"X",SUMIFS('Game Log'!$AA:$AA,'Game Log'!$AB:$AB,$A187,'Game Log'!$Z:$Z,$A$165,'Game Log'!$AC:$AC,'Opp Pos'!IL$166))</f>
        <v>X</v>
      </c>
      <c r="IM187" s="23" t="str">
        <f>IF(SUMIFS('Game Log'!$AA:$AA,'Game Log'!$AB:$AB,$A187,'Game Log'!$Z:$Z,$A$165,'Game Log'!$AC:$AC,'Opp Pos'!IM$166)=0,"X",SUMIFS('Game Log'!$AA:$AA,'Game Log'!$AB:$AB,$A187,'Game Log'!$Z:$Z,$A$165,'Game Log'!$AC:$AC,'Opp Pos'!IM$166))</f>
        <v>X</v>
      </c>
      <c r="IN187" s="23" t="str">
        <f>IF(SUMIFS('Game Log'!$AA:$AA,'Game Log'!$AB:$AB,$A187,'Game Log'!$Z:$Z,$A$165,'Game Log'!$AC:$AC,'Opp Pos'!IN$166)=0,"X",SUMIFS('Game Log'!$AA:$AA,'Game Log'!$AB:$AB,$A187,'Game Log'!$Z:$Z,$A$165,'Game Log'!$AC:$AC,'Opp Pos'!IN$166))</f>
        <v>X</v>
      </c>
      <c r="IO187" s="23" t="str">
        <f>IF(SUMIFS('Game Log'!$AA:$AA,'Game Log'!$AB:$AB,$A187,'Game Log'!$Z:$Z,$A$165,'Game Log'!$AC:$AC,'Opp Pos'!IO$166)=0,"X",SUMIFS('Game Log'!$AA:$AA,'Game Log'!$AB:$AB,$A187,'Game Log'!$Z:$Z,$A$165,'Game Log'!$AC:$AC,'Opp Pos'!IO$166))</f>
        <v>X</v>
      </c>
      <c r="IP187" s="23" t="str">
        <f>IF(SUMIFS('Game Log'!$AA:$AA,'Game Log'!$AB:$AB,$A187,'Game Log'!$Z:$Z,$A$165,'Game Log'!$AC:$AC,'Opp Pos'!IP$166)=0,"X",SUMIFS('Game Log'!$AA:$AA,'Game Log'!$AB:$AB,$A187,'Game Log'!$Z:$Z,$A$165,'Game Log'!$AC:$AC,'Opp Pos'!IP$166))</f>
        <v>X</v>
      </c>
      <c r="IQ187" s="23" t="str">
        <f>IF(SUMIFS('Game Log'!$AA:$AA,'Game Log'!$AB:$AB,$A187,'Game Log'!$Z:$Z,$A$165,'Game Log'!$AC:$AC,'Opp Pos'!IQ$166)=0,"X",SUMIFS('Game Log'!$AA:$AA,'Game Log'!$AB:$AB,$A187,'Game Log'!$Z:$Z,$A$165,'Game Log'!$AC:$AC,'Opp Pos'!IQ$166))</f>
        <v>X</v>
      </c>
      <c r="IR187" s="23" t="str">
        <f>IF(SUMIFS('Game Log'!$AA:$AA,'Game Log'!$AB:$AB,$A187,'Game Log'!$Z:$Z,$A$165,'Game Log'!$AC:$AC,'Opp Pos'!IR$166)=0,"X",SUMIFS('Game Log'!$AA:$AA,'Game Log'!$AB:$AB,$A187,'Game Log'!$Z:$Z,$A$165,'Game Log'!$AC:$AC,'Opp Pos'!IR$166))</f>
        <v>X</v>
      </c>
      <c r="IS187" s="23" t="str">
        <f>IF(SUMIFS('Game Log'!$AA:$AA,'Game Log'!$AB:$AB,$A187,'Game Log'!$Z:$Z,$A$165,'Game Log'!$AC:$AC,'Opp Pos'!IS$166)=0,"X",SUMIFS('Game Log'!$AA:$AA,'Game Log'!$AB:$AB,$A187,'Game Log'!$Z:$Z,$A$165,'Game Log'!$AC:$AC,'Opp Pos'!IS$166))</f>
        <v>X</v>
      </c>
      <c r="IT187" s="23" t="str">
        <f>IF(SUMIFS('Game Log'!$AA:$AA,'Game Log'!$AB:$AB,$A187,'Game Log'!$Z:$Z,$A$165,'Game Log'!$AC:$AC,'Opp Pos'!IT$166)=0,"X",SUMIFS('Game Log'!$AA:$AA,'Game Log'!$AB:$AB,$A187,'Game Log'!$Z:$Z,$A$165,'Game Log'!$AC:$AC,'Opp Pos'!IT$166))</f>
        <v>X</v>
      </c>
      <c r="IU187" s="23" t="str">
        <f>IF(SUMIFS('Game Log'!$AA:$AA,'Game Log'!$AB:$AB,$A187,'Game Log'!$Z:$Z,$A$165,'Game Log'!$AC:$AC,'Opp Pos'!IU$166)=0,"X",SUMIFS('Game Log'!$AA:$AA,'Game Log'!$AB:$AB,$A187,'Game Log'!$Z:$Z,$A$165,'Game Log'!$AC:$AC,'Opp Pos'!IU$166))</f>
        <v>X</v>
      </c>
      <c r="IV187" s="23" t="str">
        <f>IF(SUMIFS('Game Log'!$AA:$AA,'Game Log'!$AB:$AB,$A187,'Game Log'!$Z:$Z,$A$165,'Game Log'!$AC:$AC,'Opp Pos'!IV$166)=0,"X",SUMIFS('Game Log'!$AA:$AA,'Game Log'!$AB:$AB,$A187,'Game Log'!$Z:$Z,$A$165,'Game Log'!$AC:$AC,'Opp Pos'!IV$166))</f>
        <v>X</v>
      </c>
      <c r="IW187" s="23" t="str">
        <f>IF(SUMIFS('Game Log'!$AA:$AA,'Game Log'!$AB:$AB,$A187,'Game Log'!$Z:$Z,$A$165,'Game Log'!$AC:$AC,'Opp Pos'!IW$166)=0,"X",SUMIFS('Game Log'!$AA:$AA,'Game Log'!$AB:$AB,$A187,'Game Log'!$Z:$Z,$A$165,'Game Log'!$AC:$AC,'Opp Pos'!IW$166))</f>
        <v>X</v>
      </c>
      <c r="IX187" s="23" t="str">
        <f>IF(SUMIFS('Game Log'!$AA:$AA,'Game Log'!$AB:$AB,$A187,'Game Log'!$Z:$Z,$A$165,'Game Log'!$AC:$AC,'Opp Pos'!IX$166)=0,"X",SUMIFS('Game Log'!$AA:$AA,'Game Log'!$AB:$AB,$A187,'Game Log'!$Z:$Z,$A$165,'Game Log'!$AC:$AC,'Opp Pos'!IX$166))</f>
        <v>X</v>
      </c>
      <c r="IY187" s="23" t="str">
        <f>IF(SUMIFS('Game Log'!$AA:$AA,'Game Log'!$AB:$AB,$A187,'Game Log'!$Z:$Z,$A$165,'Game Log'!$AC:$AC,'Opp Pos'!IY$166)=0,"X",SUMIFS('Game Log'!$AA:$AA,'Game Log'!$AB:$AB,$A187,'Game Log'!$Z:$Z,$A$165,'Game Log'!$AC:$AC,'Opp Pos'!IY$166))</f>
        <v>X</v>
      </c>
      <c r="IZ187" s="23" t="str">
        <f>IF(SUMIFS('Game Log'!$AA:$AA,'Game Log'!$AB:$AB,$A187,'Game Log'!$Z:$Z,$A$165,'Game Log'!$AC:$AC,'Opp Pos'!IZ$166)=0,"X",SUMIFS('Game Log'!$AA:$AA,'Game Log'!$AB:$AB,$A187,'Game Log'!$Z:$Z,$A$165,'Game Log'!$AC:$AC,'Opp Pos'!IZ$166))</f>
        <v>X</v>
      </c>
      <c r="JA187" s="23" t="str">
        <f>IF(SUMIFS('Game Log'!$AA:$AA,'Game Log'!$AB:$AB,$A187,'Game Log'!$Z:$Z,$A$165,'Game Log'!$AC:$AC,'Opp Pos'!JA$166)=0,"X",SUMIFS('Game Log'!$AA:$AA,'Game Log'!$AB:$AB,$A187,'Game Log'!$Z:$Z,$A$165,'Game Log'!$AC:$AC,'Opp Pos'!JA$166))</f>
        <v>X</v>
      </c>
      <c r="JB187" s="23" t="str">
        <f>IF(SUMIFS('Game Log'!$AA:$AA,'Game Log'!$AB:$AB,$A187,'Game Log'!$Z:$Z,$A$165,'Game Log'!$AC:$AC,'Opp Pos'!JB$166)=0,"X",SUMIFS('Game Log'!$AA:$AA,'Game Log'!$AB:$AB,$A187,'Game Log'!$Z:$Z,$A$165,'Game Log'!$AC:$AC,'Opp Pos'!JB$166))</f>
        <v>X</v>
      </c>
      <c r="JC187" s="23" t="str">
        <f>IF(SUMIFS('Game Log'!$AA:$AA,'Game Log'!$AB:$AB,$A187,'Game Log'!$Z:$Z,$A$165,'Game Log'!$AC:$AC,'Opp Pos'!JC$166)=0,"X",SUMIFS('Game Log'!$AA:$AA,'Game Log'!$AB:$AB,$A187,'Game Log'!$Z:$Z,$A$165,'Game Log'!$AC:$AC,'Opp Pos'!JC$166))</f>
        <v>X</v>
      </c>
      <c r="JD187" s="23" t="str">
        <f>IF(SUMIFS('Game Log'!$AA:$AA,'Game Log'!$AB:$AB,$A187,'Game Log'!$Z:$Z,$A$165,'Game Log'!$AC:$AC,'Opp Pos'!JD$166)=0,"X",SUMIFS('Game Log'!$AA:$AA,'Game Log'!$AB:$AB,$A187,'Game Log'!$Z:$Z,$A$165,'Game Log'!$AC:$AC,'Opp Pos'!JD$166))</f>
        <v>X</v>
      </c>
      <c r="JE187" s="23" t="str">
        <f>IF(SUMIFS('Game Log'!$AA:$AA,'Game Log'!$AB:$AB,$A187,'Game Log'!$Z:$Z,$A$165,'Game Log'!$AC:$AC,'Opp Pos'!JE$166)=0,"X",SUMIFS('Game Log'!$AA:$AA,'Game Log'!$AB:$AB,$A187,'Game Log'!$Z:$Z,$A$165,'Game Log'!$AC:$AC,'Opp Pos'!JE$166))</f>
        <v>X</v>
      </c>
      <c r="JF187" s="23" t="str">
        <f>IF(SUMIFS('Game Log'!$AA:$AA,'Game Log'!$AB:$AB,$A187,'Game Log'!$Z:$Z,$A$165,'Game Log'!$AC:$AC,'Opp Pos'!JF$166)=0,"X",SUMIFS('Game Log'!$AA:$AA,'Game Log'!$AB:$AB,$A187,'Game Log'!$Z:$Z,$A$165,'Game Log'!$AC:$AC,'Opp Pos'!JF$166))</f>
        <v>X</v>
      </c>
      <c r="JG187" s="23" t="str">
        <f>IF(SUMIFS('Game Log'!$AA:$AA,'Game Log'!$AB:$AB,$A187,'Game Log'!$Z:$Z,$A$165,'Game Log'!$AC:$AC,'Opp Pos'!JG$166)=0,"X",SUMIFS('Game Log'!$AA:$AA,'Game Log'!$AB:$AB,$A187,'Game Log'!$Z:$Z,$A$165,'Game Log'!$AC:$AC,'Opp Pos'!JG$166))</f>
        <v>X</v>
      </c>
      <c r="JH187" s="23" t="str">
        <f>IF(SUMIFS('Game Log'!$AA:$AA,'Game Log'!$AB:$AB,$A187,'Game Log'!$Z:$Z,$A$165,'Game Log'!$AC:$AC,'Opp Pos'!JH$166)=0,"X",SUMIFS('Game Log'!$AA:$AA,'Game Log'!$AB:$AB,$A187,'Game Log'!$Z:$Z,$A$165,'Game Log'!$AC:$AC,'Opp Pos'!JH$166))</f>
        <v>X</v>
      </c>
      <c r="JI187" s="23" t="str">
        <f>IF(SUMIFS('Game Log'!$AA:$AA,'Game Log'!$AB:$AB,$A187,'Game Log'!$Z:$Z,$A$165,'Game Log'!$AC:$AC,'Opp Pos'!JI$166)=0,"X",SUMIFS('Game Log'!$AA:$AA,'Game Log'!$AB:$AB,$A187,'Game Log'!$Z:$Z,$A$165,'Game Log'!$AC:$AC,'Opp Pos'!JI$166))</f>
        <v>X</v>
      </c>
      <c r="JJ187" s="23" t="str">
        <f>IF(SUMIFS('Game Log'!$AA:$AA,'Game Log'!$AB:$AB,$A187,'Game Log'!$Z:$Z,$A$165,'Game Log'!$AC:$AC,'Opp Pos'!JJ$166)=0,"X",SUMIFS('Game Log'!$AA:$AA,'Game Log'!$AB:$AB,$A187,'Game Log'!$Z:$Z,$A$165,'Game Log'!$AC:$AC,'Opp Pos'!JJ$166))</f>
        <v>X</v>
      </c>
      <c r="JK187" s="23" t="str">
        <f>IF(SUMIFS('Game Log'!$AA:$AA,'Game Log'!$AB:$AB,$A187,'Game Log'!$Z:$Z,$A$165,'Game Log'!$AC:$AC,'Opp Pos'!JK$166)=0,"X",SUMIFS('Game Log'!$AA:$AA,'Game Log'!$AB:$AB,$A187,'Game Log'!$Z:$Z,$A$165,'Game Log'!$AC:$AC,'Opp Pos'!JK$166))</f>
        <v>X</v>
      </c>
      <c r="JL187" s="23" t="str">
        <f>IF(SUMIFS('Game Log'!$AA:$AA,'Game Log'!$AB:$AB,$A187,'Game Log'!$Z:$Z,$A$165,'Game Log'!$AC:$AC,'Opp Pos'!JL$166)=0,"X",SUMIFS('Game Log'!$AA:$AA,'Game Log'!$AB:$AB,$A187,'Game Log'!$Z:$Z,$A$165,'Game Log'!$AC:$AC,'Opp Pos'!JL$166))</f>
        <v>X</v>
      </c>
      <c r="JM187" s="23" t="str">
        <f>IF(SUMIFS('Game Log'!$AA:$AA,'Game Log'!$AB:$AB,$A187,'Game Log'!$Z:$Z,$A$165,'Game Log'!$AC:$AC,'Opp Pos'!JM$166)=0,"X",SUMIFS('Game Log'!$AA:$AA,'Game Log'!$AB:$AB,$A187,'Game Log'!$Z:$Z,$A$165,'Game Log'!$AC:$AC,'Opp Pos'!JM$166))</f>
        <v>X</v>
      </c>
      <c r="JN187" s="23" t="str">
        <f>IF(SUMIFS('Game Log'!$AA:$AA,'Game Log'!$AB:$AB,$A187,'Game Log'!$Z:$Z,$A$165,'Game Log'!$AC:$AC,'Opp Pos'!JN$166)=0,"X",SUMIFS('Game Log'!$AA:$AA,'Game Log'!$AB:$AB,$A187,'Game Log'!$Z:$Z,$A$165,'Game Log'!$AC:$AC,'Opp Pos'!JN$166))</f>
        <v>X</v>
      </c>
      <c r="JO187" s="23" t="str">
        <f>IF(SUMIFS('Game Log'!$AA:$AA,'Game Log'!$AB:$AB,$A187,'Game Log'!$Z:$Z,$A$165,'Game Log'!$AC:$AC,'Opp Pos'!JO$166)=0,"X",SUMIFS('Game Log'!$AA:$AA,'Game Log'!$AB:$AB,$A187,'Game Log'!$Z:$Z,$A$165,'Game Log'!$AC:$AC,'Opp Pos'!JO$166))</f>
        <v>X</v>
      </c>
      <c r="JP187" s="23" t="str">
        <f>IF(SUMIFS('Game Log'!$AA:$AA,'Game Log'!$AB:$AB,$A187,'Game Log'!$Z:$Z,$A$165,'Game Log'!$AC:$AC,'Opp Pos'!JP$166)=0,"X",SUMIFS('Game Log'!$AA:$AA,'Game Log'!$AB:$AB,$A187,'Game Log'!$Z:$Z,$A$165,'Game Log'!$AC:$AC,'Opp Pos'!JP$166))</f>
        <v>X</v>
      </c>
      <c r="JQ187" s="23" t="str">
        <f>IF(SUMIFS('Game Log'!$AA:$AA,'Game Log'!$AB:$AB,$A187,'Game Log'!$Z:$Z,$A$165,'Game Log'!$AC:$AC,'Opp Pos'!JQ$166)=0,"X",SUMIFS('Game Log'!$AA:$AA,'Game Log'!$AB:$AB,$A187,'Game Log'!$Z:$Z,$A$165,'Game Log'!$AC:$AC,'Opp Pos'!JQ$166))</f>
        <v>X</v>
      </c>
      <c r="JR187" s="23" t="str">
        <f>IF(SUMIFS('Game Log'!$AA:$AA,'Game Log'!$AB:$AB,$A187,'Game Log'!$Z:$Z,$A$165,'Game Log'!$AC:$AC,'Opp Pos'!JR$166)=0,"X",SUMIFS('Game Log'!$AA:$AA,'Game Log'!$AB:$AB,$A187,'Game Log'!$Z:$Z,$A$165,'Game Log'!$AC:$AC,'Opp Pos'!JR$166))</f>
        <v>X</v>
      </c>
      <c r="JS187" s="23" t="str">
        <f>IF(SUMIFS('Game Log'!$AA:$AA,'Game Log'!$AB:$AB,$A187,'Game Log'!$Z:$Z,$A$165,'Game Log'!$AC:$AC,'Opp Pos'!JS$166)=0,"X",SUMIFS('Game Log'!$AA:$AA,'Game Log'!$AB:$AB,$A187,'Game Log'!$Z:$Z,$A$165,'Game Log'!$AC:$AC,'Opp Pos'!JS$166))</f>
        <v>X</v>
      </c>
      <c r="JT187" s="23" t="str">
        <f>IF(SUMIFS('Game Log'!$AA:$AA,'Game Log'!$AB:$AB,$A187,'Game Log'!$Z:$Z,$A$165,'Game Log'!$AC:$AC,'Opp Pos'!JT$166)=0,"X",SUMIFS('Game Log'!$AA:$AA,'Game Log'!$AB:$AB,$A187,'Game Log'!$Z:$Z,$A$165,'Game Log'!$AC:$AC,'Opp Pos'!JT$166))</f>
        <v>X</v>
      </c>
      <c r="JU187" s="23" t="str">
        <f>IF(SUMIFS('Game Log'!$AA:$AA,'Game Log'!$AB:$AB,$A187,'Game Log'!$Z:$Z,$A$165,'Game Log'!$AC:$AC,'Opp Pos'!JU$166)=0,"X",SUMIFS('Game Log'!$AA:$AA,'Game Log'!$AB:$AB,$A187,'Game Log'!$Z:$Z,$A$165,'Game Log'!$AC:$AC,'Opp Pos'!JU$166))</f>
        <v>X</v>
      </c>
      <c r="JV187" s="23">
        <f t="shared" si="18"/>
        <v>41</v>
      </c>
      <c r="JW187" s="23">
        <f t="shared" si="19"/>
        <v>1537.5</v>
      </c>
      <c r="JX187" s="23">
        <f t="shared" si="20"/>
        <v>37.5</v>
      </c>
      <c r="JY187" s="104"/>
    </row>
    <row r="188" spans="1:285" hidden="1" x14ac:dyDescent="0.25">
      <c r="A188" s="132" t="s">
        <v>59</v>
      </c>
      <c r="B188" s="23" t="str">
        <f>IF(SUMIFS('Game Log'!$AA:$AA,'Game Log'!$AB:$AB,$A188,'Game Log'!$Z:$Z,$A$165,'Game Log'!$AC:$AC,'Opp Pos'!B$166)=0,"X",SUMIFS('Game Log'!$AA:$AA,'Game Log'!$AB:$AB,$A188,'Game Log'!$Z:$Z,$A$165,'Game Log'!$AC:$AC,'Opp Pos'!B$166))</f>
        <v>X</v>
      </c>
      <c r="C188" s="23">
        <f>IF(SUMIFS('Game Log'!$AA:$AA,'Game Log'!$AB:$AB,$A188,'Game Log'!$Z:$Z,$A$165,'Game Log'!$AC:$AC,'Opp Pos'!C$166)=0,"X",SUMIFS('Game Log'!$AA:$AA,'Game Log'!$AB:$AB,$A188,'Game Log'!$Z:$Z,$A$165,'Game Log'!$AC:$AC,'Opp Pos'!C$166))</f>
        <v>76.400000000000006</v>
      </c>
      <c r="D188" s="23" t="str">
        <f>IF(SUMIFS('Game Log'!$AA:$AA,'Game Log'!$AB:$AB,$A188,'Game Log'!$Z:$Z,$A$165,'Game Log'!$AC:$AC,'Opp Pos'!D$166)=0,"X",SUMIFS('Game Log'!$AA:$AA,'Game Log'!$AB:$AB,$A188,'Game Log'!$Z:$Z,$A$165,'Game Log'!$AC:$AC,'Opp Pos'!D$166))</f>
        <v>X</v>
      </c>
      <c r="E188" s="23">
        <f>IF(SUMIFS('Game Log'!$AA:$AA,'Game Log'!$AB:$AB,$A188,'Game Log'!$Z:$Z,$A$165,'Game Log'!$AC:$AC,'Opp Pos'!E$166)=0,"X",SUMIFS('Game Log'!$AA:$AA,'Game Log'!$AB:$AB,$A188,'Game Log'!$Z:$Z,$A$165,'Game Log'!$AC:$AC,'Opp Pos'!E$166))</f>
        <v>27.599999999999998</v>
      </c>
      <c r="F188" s="23">
        <f>IF(SUMIFS('Game Log'!$AA:$AA,'Game Log'!$AB:$AB,$A188,'Game Log'!$Z:$Z,$A$165,'Game Log'!$AC:$AC,'Opp Pos'!F$166)=0,"X",SUMIFS('Game Log'!$AA:$AA,'Game Log'!$AB:$AB,$A188,'Game Log'!$Z:$Z,$A$165,'Game Log'!$AC:$AC,'Opp Pos'!F$166))</f>
        <v>18.299999999999997</v>
      </c>
      <c r="G188" s="23" t="str">
        <f>IF(SUMIFS('Game Log'!$AA:$AA,'Game Log'!$AB:$AB,$A188,'Game Log'!$Z:$Z,$A$165,'Game Log'!$AC:$AC,'Opp Pos'!G$166)=0,"X",SUMIFS('Game Log'!$AA:$AA,'Game Log'!$AB:$AB,$A188,'Game Log'!$Z:$Z,$A$165,'Game Log'!$AC:$AC,'Opp Pos'!G$166))</f>
        <v>X</v>
      </c>
      <c r="H188" s="23" t="str">
        <f>IF(SUMIFS('Game Log'!$AA:$AA,'Game Log'!$AB:$AB,$A188,'Game Log'!$Z:$Z,$A$165,'Game Log'!$AC:$AC,'Opp Pos'!H$166)=0,"X",SUMIFS('Game Log'!$AA:$AA,'Game Log'!$AB:$AB,$A188,'Game Log'!$Z:$Z,$A$165,'Game Log'!$AC:$AC,'Opp Pos'!H$166))</f>
        <v>X</v>
      </c>
      <c r="I188" s="23">
        <f>IF(SUMIFS('Game Log'!$AA:$AA,'Game Log'!$AB:$AB,$A188,'Game Log'!$Z:$Z,$A$165,'Game Log'!$AC:$AC,'Opp Pos'!I$166)=0,"X",SUMIFS('Game Log'!$AA:$AA,'Game Log'!$AB:$AB,$A188,'Game Log'!$Z:$Z,$A$165,'Game Log'!$AC:$AC,'Opp Pos'!I$166))</f>
        <v>29.6</v>
      </c>
      <c r="J188" s="23" t="str">
        <f>IF(SUMIFS('Game Log'!$AA:$AA,'Game Log'!$AB:$AB,$A188,'Game Log'!$Z:$Z,$A$165,'Game Log'!$AC:$AC,'Opp Pos'!J$166)=0,"X",SUMIFS('Game Log'!$AA:$AA,'Game Log'!$AB:$AB,$A188,'Game Log'!$Z:$Z,$A$165,'Game Log'!$AC:$AC,'Opp Pos'!J$166))</f>
        <v>X</v>
      </c>
      <c r="K188" s="23" t="str">
        <f>IF(SUMIFS('Game Log'!$AA:$AA,'Game Log'!$AB:$AB,$A188,'Game Log'!$Z:$Z,$A$165,'Game Log'!$AC:$AC,'Opp Pos'!K$166)=0,"X",SUMIFS('Game Log'!$AA:$AA,'Game Log'!$AB:$AB,$A188,'Game Log'!$Z:$Z,$A$165,'Game Log'!$AC:$AC,'Opp Pos'!K$166))</f>
        <v>X</v>
      </c>
      <c r="L188" s="23" t="str">
        <f>IF(SUMIFS('Game Log'!$AA:$AA,'Game Log'!$AB:$AB,$A188,'Game Log'!$Z:$Z,$A$165,'Game Log'!$AC:$AC,'Opp Pos'!L$166)=0,"X",SUMIFS('Game Log'!$AA:$AA,'Game Log'!$AB:$AB,$A188,'Game Log'!$Z:$Z,$A$165,'Game Log'!$AC:$AC,'Opp Pos'!L$166))</f>
        <v>X</v>
      </c>
      <c r="M188" s="23" t="str">
        <f>IF(SUMIFS('Game Log'!$AA:$AA,'Game Log'!$AB:$AB,$A188,'Game Log'!$Z:$Z,$A$165,'Game Log'!$AC:$AC,'Opp Pos'!M$166)=0,"X",SUMIFS('Game Log'!$AA:$AA,'Game Log'!$AB:$AB,$A188,'Game Log'!$Z:$Z,$A$165,'Game Log'!$AC:$AC,'Opp Pos'!M$166))</f>
        <v>X</v>
      </c>
      <c r="N188" s="23">
        <f>IF(SUMIFS('Game Log'!$AA:$AA,'Game Log'!$AB:$AB,$A188,'Game Log'!$Z:$Z,$A$165,'Game Log'!$AC:$AC,'Opp Pos'!N$166)=0,"X",SUMIFS('Game Log'!$AA:$AA,'Game Log'!$AB:$AB,$A188,'Game Log'!$Z:$Z,$A$165,'Game Log'!$AC:$AC,'Opp Pos'!N$166))</f>
        <v>36.5</v>
      </c>
      <c r="O188" s="23" t="str">
        <f>IF(SUMIFS('Game Log'!$AA:$AA,'Game Log'!$AB:$AB,$A188,'Game Log'!$Z:$Z,$A$165,'Game Log'!$AC:$AC,'Opp Pos'!O$166)=0,"X",SUMIFS('Game Log'!$AA:$AA,'Game Log'!$AB:$AB,$A188,'Game Log'!$Z:$Z,$A$165,'Game Log'!$AC:$AC,'Opp Pos'!O$166))</f>
        <v>X</v>
      </c>
      <c r="P188" s="23" t="str">
        <f>IF(SUMIFS('Game Log'!$AA:$AA,'Game Log'!$AB:$AB,$A188,'Game Log'!$Z:$Z,$A$165,'Game Log'!$AC:$AC,'Opp Pos'!P$166)=0,"X",SUMIFS('Game Log'!$AA:$AA,'Game Log'!$AB:$AB,$A188,'Game Log'!$Z:$Z,$A$165,'Game Log'!$AC:$AC,'Opp Pos'!P$166))</f>
        <v>X</v>
      </c>
      <c r="Q188" s="23">
        <f>IF(SUMIFS('Game Log'!$AA:$AA,'Game Log'!$AB:$AB,$A188,'Game Log'!$Z:$Z,$A$165,'Game Log'!$AC:$AC,'Opp Pos'!Q$166)=0,"X",SUMIFS('Game Log'!$AA:$AA,'Game Log'!$AB:$AB,$A188,'Game Log'!$Z:$Z,$A$165,'Game Log'!$AC:$AC,'Opp Pos'!Q$166))</f>
        <v>34.799999999999997</v>
      </c>
      <c r="R188" s="23" t="str">
        <f>IF(SUMIFS('Game Log'!$AA:$AA,'Game Log'!$AB:$AB,$A188,'Game Log'!$Z:$Z,$A$165,'Game Log'!$AC:$AC,'Opp Pos'!R$166)=0,"X",SUMIFS('Game Log'!$AA:$AA,'Game Log'!$AB:$AB,$A188,'Game Log'!$Z:$Z,$A$165,'Game Log'!$AC:$AC,'Opp Pos'!R$166))</f>
        <v>X</v>
      </c>
      <c r="S188" s="23">
        <f>IF(SUMIFS('Game Log'!$AA:$AA,'Game Log'!$AB:$AB,$A188,'Game Log'!$Z:$Z,$A$165,'Game Log'!$AC:$AC,'Opp Pos'!S$166)=0,"X",SUMIFS('Game Log'!$AA:$AA,'Game Log'!$AB:$AB,$A188,'Game Log'!$Z:$Z,$A$165,'Game Log'!$AC:$AC,'Opp Pos'!S$166))</f>
        <v>27</v>
      </c>
      <c r="T188" s="23" t="str">
        <f>IF(SUMIFS('Game Log'!$AA:$AA,'Game Log'!$AB:$AB,$A188,'Game Log'!$Z:$Z,$A$165,'Game Log'!$AC:$AC,'Opp Pos'!T$166)=0,"X",SUMIFS('Game Log'!$AA:$AA,'Game Log'!$AB:$AB,$A188,'Game Log'!$Z:$Z,$A$165,'Game Log'!$AC:$AC,'Opp Pos'!T$166))</f>
        <v>X</v>
      </c>
      <c r="U188" s="23">
        <f>IF(SUMIFS('Game Log'!$AA:$AA,'Game Log'!$AB:$AB,$A188,'Game Log'!$Z:$Z,$A$165,'Game Log'!$AC:$AC,'Opp Pos'!U$166)=0,"X",SUMIFS('Game Log'!$AA:$AA,'Game Log'!$AB:$AB,$A188,'Game Log'!$Z:$Z,$A$165,'Game Log'!$AC:$AC,'Opp Pos'!U$166))</f>
        <v>40.4</v>
      </c>
      <c r="V188" s="23" t="str">
        <f>IF(SUMIFS('Game Log'!$AA:$AA,'Game Log'!$AB:$AB,$A188,'Game Log'!$Z:$Z,$A$165,'Game Log'!$AC:$AC,'Opp Pos'!V$166)=0,"X",SUMIFS('Game Log'!$AA:$AA,'Game Log'!$AB:$AB,$A188,'Game Log'!$Z:$Z,$A$165,'Game Log'!$AC:$AC,'Opp Pos'!V$166))</f>
        <v>X</v>
      </c>
      <c r="W188" s="23" t="str">
        <f>IF(SUMIFS('Game Log'!$AA:$AA,'Game Log'!$AB:$AB,$A188,'Game Log'!$Z:$Z,$A$165,'Game Log'!$AC:$AC,'Opp Pos'!W$166)=0,"X",SUMIFS('Game Log'!$AA:$AA,'Game Log'!$AB:$AB,$A188,'Game Log'!$Z:$Z,$A$165,'Game Log'!$AC:$AC,'Opp Pos'!W$166))</f>
        <v>X</v>
      </c>
      <c r="X188" s="23">
        <f>IF(SUMIFS('Game Log'!$AA:$AA,'Game Log'!$AB:$AB,$A188,'Game Log'!$Z:$Z,$A$165,'Game Log'!$AC:$AC,'Opp Pos'!X$166)=0,"X",SUMIFS('Game Log'!$AA:$AA,'Game Log'!$AB:$AB,$A188,'Game Log'!$Z:$Z,$A$165,'Game Log'!$AC:$AC,'Opp Pos'!X$166))</f>
        <v>45.6</v>
      </c>
      <c r="Y188" s="23" t="str">
        <f>IF(SUMIFS('Game Log'!$AA:$AA,'Game Log'!$AB:$AB,$A188,'Game Log'!$Z:$Z,$A$165,'Game Log'!$AC:$AC,'Opp Pos'!Y$166)=0,"X",SUMIFS('Game Log'!$AA:$AA,'Game Log'!$AB:$AB,$A188,'Game Log'!$Z:$Z,$A$165,'Game Log'!$AC:$AC,'Opp Pos'!Y$166))</f>
        <v>X</v>
      </c>
      <c r="Z188" s="23">
        <f>IF(SUMIFS('Game Log'!$AA:$AA,'Game Log'!$AB:$AB,$A188,'Game Log'!$Z:$Z,$A$165,'Game Log'!$AC:$AC,'Opp Pos'!Z$166)=0,"X",SUMIFS('Game Log'!$AA:$AA,'Game Log'!$AB:$AB,$A188,'Game Log'!$Z:$Z,$A$165,'Game Log'!$AC:$AC,'Opp Pos'!Z$166))</f>
        <v>41.1</v>
      </c>
      <c r="AA188" s="23">
        <f>IF(SUMIFS('Game Log'!$AA:$AA,'Game Log'!$AB:$AB,$A188,'Game Log'!$Z:$Z,$A$165,'Game Log'!$AC:$AC,'Opp Pos'!AA$166)=0,"X",SUMIFS('Game Log'!$AA:$AA,'Game Log'!$AB:$AB,$A188,'Game Log'!$Z:$Z,$A$165,'Game Log'!$AC:$AC,'Opp Pos'!AA$166))</f>
        <v>71.8</v>
      </c>
      <c r="AB188" s="23" t="str">
        <f>IF(SUMIFS('Game Log'!$AA:$AA,'Game Log'!$AB:$AB,$A188,'Game Log'!$Z:$Z,$A$165,'Game Log'!$AC:$AC,'Opp Pos'!AB$166)=0,"X",SUMIFS('Game Log'!$AA:$AA,'Game Log'!$AB:$AB,$A188,'Game Log'!$Z:$Z,$A$165,'Game Log'!$AC:$AC,'Opp Pos'!AB$166))</f>
        <v>X</v>
      </c>
      <c r="AC188" s="23">
        <f>IF(SUMIFS('Game Log'!$AA:$AA,'Game Log'!$AB:$AB,$A188,'Game Log'!$Z:$Z,$A$165,'Game Log'!$AC:$AC,'Opp Pos'!AC$166)=0,"X",SUMIFS('Game Log'!$AA:$AA,'Game Log'!$AB:$AB,$A188,'Game Log'!$Z:$Z,$A$165,'Game Log'!$AC:$AC,'Opp Pos'!AC$166))</f>
        <v>20.8</v>
      </c>
      <c r="AD188" s="23" t="str">
        <f>IF(SUMIFS('Game Log'!$AA:$AA,'Game Log'!$AB:$AB,$A188,'Game Log'!$Z:$Z,$A$165,'Game Log'!$AC:$AC,'Opp Pos'!AD$166)=0,"X",SUMIFS('Game Log'!$AA:$AA,'Game Log'!$AB:$AB,$A188,'Game Log'!$Z:$Z,$A$165,'Game Log'!$AC:$AC,'Opp Pos'!AD$166))</f>
        <v>X</v>
      </c>
      <c r="AE188" s="23">
        <f>IF(SUMIFS('Game Log'!$AA:$AA,'Game Log'!$AB:$AB,$A188,'Game Log'!$Z:$Z,$A$165,'Game Log'!$AC:$AC,'Opp Pos'!AE$166)=0,"X",SUMIFS('Game Log'!$AA:$AA,'Game Log'!$AB:$AB,$A188,'Game Log'!$Z:$Z,$A$165,'Game Log'!$AC:$AC,'Opp Pos'!AE$166))</f>
        <v>26.1</v>
      </c>
      <c r="AF188" s="23" t="str">
        <f>IF(SUMIFS('Game Log'!$AA:$AA,'Game Log'!$AB:$AB,$A188,'Game Log'!$Z:$Z,$A$165,'Game Log'!$AC:$AC,'Opp Pos'!AF$166)=0,"X",SUMIFS('Game Log'!$AA:$AA,'Game Log'!$AB:$AB,$A188,'Game Log'!$Z:$Z,$A$165,'Game Log'!$AC:$AC,'Opp Pos'!AF$166))</f>
        <v>X</v>
      </c>
      <c r="AG188" s="23" t="str">
        <f>IF(SUMIFS('Game Log'!$AA:$AA,'Game Log'!$AB:$AB,$A188,'Game Log'!$Z:$Z,$A$165,'Game Log'!$AC:$AC,'Opp Pos'!AG$166)=0,"X",SUMIFS('Game Log'!$AA:$AA,'Game Log'!$AB:$AB,$A188,'Game Log'!$Z:$Z,$A$165,'Game Log'!$AC:$AC,'Opp Pos'!AG$166))</f>
        <v>X</v>
      </c>
      <c r="AH188" s="23">
        <f>IF(SUMIFS('Game Log'!$AA:$AA,'Game Log'!$AB:$AB,$A188,'Game Log'!$Z:$Z,$A$165,'Game Log'!$AC:$AC,'Opp Pos'!AH$166)=0,"X",SUMIFS('Game Log'!$AA:$AA,'Game Log'!$AB:$AB,$A188,'Game Log'!$Z:$Z,$A$165,'Game Log'!$AC:$AC,'Opp Pos'!AH$166))</f>
        <v>1.2</v>
      </c>
      <c r="AI188" s="23" t="str">
        <f>IF(SUMIFS('Game Log'!$AA:$AA,'Game Log'!$AB:$AB,$A188,'Game Log'!$Z:$Z,$A$165,'Game Log'!$AC:$AC,'Opp Pos'!AI$166)=0,"X",SUMIFS('Game Log'!$AA:$AA,'Game Log'!$AB:$AB,$A188,'Game Log'!$Z:$Z,$A$165,'Game Log'!$AC:$AC,'Opp Pos'!AI$166))</f>
        <v>X</v>
      </c>
      <c r="AJ188" s="23" t="str">
        <f>IF(SUMIFS('Game Log'!$AA:$AA,'Game Log'!$AB:$AB,$A188,'Game Log'!$Z:$Z,$A$165,'Game Log'!$AC:$AC,'Opp Pos'!AJ$166)=0,"X",SUMIFS('Game Log'!$AA:$AA,'Game Log'!$AB:$AB,$A188,'Game Log'!$Z:$Z,$A$165,'Game Log'!$AC:$AC,'Opp Pos'!AJ$166))</f>
        <v>X</v>
      </c>
      <c r="AK188" s="23" t="str">
        <f>IF(SUMIFS('Game Log'!$AA:$AA,'Game Log'!$AB:$AB,$A188,'Game Log'!$Z:$Z,$A$165,'Game Log'!$AC:$AC,'Opp Pos'!AK$166)=0,"X",SUMIFS('Game Log'!$AA:$AA,'Game Log'!$AB:$AB,$A188,'Game Log'!$Z:$Z,$A$165,'Game Log'!$AC:$AC,'Opp Pos'!AK$166))</f>
        <v>X</v>
      </c>
      <c r="AL188" s="23">
        <f>IF(SUMIFS('Game Log'!$AA:$AA,'Game Log'!$AB:$AB,$A188,'Game Log'!$Z:$Z,$A$165,'Game Log'!$AC:$AC,'Opp Pos'!AL$166)=0,"X",SUMIFS('Game Log'!$AA:$AA,'Game Log'!$AB:$AB,$A188,'Game Log'!$Z:$Z,$A$165,'Game Log'!$AC:$AC,'Opp Pos'!AL$166))</f>
        <v>39.200000000000003</v>
      </c>
      <c r="AM188" s="23" t="str">
        <f>IF(SUMIFS('Game Log'!$AA:$AA,'Game Log'!$AB:$AB,$A188,'Game Log'!$Z:$Z,$A$165,'Game Log'!$AC:$AC,'Opp Pos'!AM$166)=0,"X",SUMIFS('Game Log'!$AA:$AA,'Game Log'!$AB:$AB,$A188,'Game Log'!$Z:$Z,$A$165,'Game Log'!$AC:$AC,'Opp Pos'!AM$166))</f>
        <v>X</v>
      </c>
      <c r="AN188" s="23">
        <f>IF(SUMIFS('Game Log'!$AA:$AA,'Game Log'!$AB:$AB,$A188,'Game Log'!$Z:$Z,$A$165,'Game Log'!$AC:$AC,'Opp Pos'!AN$166)=0,"X",SUMIFS('Game Log'!$AA:$AA,'Game Log'!$AB:$AB,$A188,'Game Log'!$Z:$Z,$A$165,'Game Log'!$AC:$AC,'Opp Pos'!AN$166))</f>
        <v>57</v>
      </c>
      <c r="AO188" s="23">
        <f>IF(SUMIFS('Game Log'!$AA:$AA,'Game Log'!$AB:$AB,$A188,'Game Log'!$Z:$Z,$A$165,'Game Log'!$AC:$AC,'Opp Pos'!AO$166)=0,"X",SUMIFS('Game Log'!$AA:$AA,'Game Log'!$AB:$AB,$A188,'Game Log'!$Z:$Z,$A$165,'Game Log'!$AC:$AC,'Opp Pos'!AO$166))</f>
        <v>38.799999999999997</v>
      </c>
      <c r="AP188" s="23" t="str">
        <f>IF(SUMIFS('Game Log'!$AA:$AA,'Game Log'!$AB:$AB,$A188,'Game Log'!$Z:$Z,$A$165,'Game Log'!$AC:$AC,'Opp Pos'!AP$166)=0,"X",SUMIFS('Game Log'!$AA:$AA,'Game Log'!$AB:$AB,$A188,'Game Log'!$Z:$Z,$A$165,'Game Log'!$AC:$AC,'Opp Pos'!AP$166))</f>
        <v>X</v>
      </c>
      <c r="AQ188" s="23" t="str">
        <f>IF(SUMIFS('Game Log'!$AA:$AA,'Game Log'!$AB:$AB,$A188,'Game Log'!$Z:$Z,$A$165,'Game Log'!$AC:$AC,'Opp Pos'!AQ$166)=0,"X",SUMIFS('Game Log'!$AA:$AA,'Game Log'!$AB:$AB,$A188,'Game Log'!$Z:$Z,$A$165,'Game Log'!$AC:$AC,'Opp Pos'!AQ$166))</f>
        <v>X</v>
      </c>
      <c r="AR188" s="23" t="str">
        <f>IF(SUMIFS('Game Log'!$AA:$AA,'Game Log'!$AB:$AB,$A188,'Game Log'!$Z:$Z,$A$165,'Game Log'!$AC:$AC,'Opp Pos'!AR$166)=0,"X",SUMIFS('Game Log'!$AA:$AA,'Game Log'!$AB:$AB,$A188,'Game Log'!$Z:$Z,$A$165,'Game Log'!$AC:$AC,'Opp Pos'!AR$166))</f>
        <v>X</v>
      </c>
      <c r="AS188" s="23">
        <f>IF(SUMIFS('Game Log'!$AA:$AA,'Game Log'!$AB:$AB,$A188,'Game Log'!$Z:$Z,$A$165,'Game Log'!$AC:$AC,'Opp Pos'!AS$166)=0,"X",SUMIFS('Game Log'!$AA:$AA,'Game Log'!$AB:$AB,$A188,'Game Log'!$Z:$Z,$A$165,'Game Log'!$AC:$AC,'Opp Pos'!AS$166))</f>
        <v>24.8</v>
      </c>
      <c r="AT188" s="23" t="str">
        <f>IF(SUMIFS('Game Log'!$AA:$AA,'Game Log'!$AB:$AB,$A188,'Game Log'!$Z:$Z,$A$165,'Game Log'!$AC:$AC,'Opp Pos'!AT$166)=0,"X",SUMIFS('Game Log'!$AA:$AA,'Game Log'!$AB:$AB,$A188,'Game Log'!$Z:$Z,$A$165,'Game Log'!$AC:$AC,'Opp Pos'!AT$166))</f>
        <v>X</v>
      </c>
      <c r="AU188" s="23">
        <f>IF(SUMIFS('Game Log'!$AA:$AA,'Game Log'!$AB:$AB,$A188,'Game Log'!$Z:$Z,$A$165,'Game Log'!$AC:$AC,'Opp Pos'!AU$166)=0,"X",SUMIFS('Game Log'!$AA:$AA,'Game Log'!$AB:$AB,$A188,'Game Log'!$Z:$Z,$A$165,'Game Log'!$AC:$AC,'Opp Pos'!AU$166))</f>
        <v>22.6</v>
      </c>
      <c r="AV188" s="23" t="str">
        <f>IF(SUMIFS('Game Log'!$AA:$AA,'Game Log'!$AB:$AB,$A188,'Game Log'!$Z:$Z,$A$165,'Game Log'!$AC:$AC,'Opp Pos'!AV$166)=0,"X",SUMIFS('Game Log'!$AA:$AA,'Game Log'!$AB:$AB,$A188,'Game Log'!$Z:$Z,$A$165,'Game Log'!$AC:$AC,'Opp Pos'!AV$166))</f>
        <v>X</v>
      </c>
      <c r="AW188" s="23">
        <f>IF(SUMIFS('Game Log'!$AA:$AA,'Game Log'!$AB:$AB,$A188,'Game Log'!$Z:$Z,$A$165,'Game Log'!$AC:$AC,'Opp Pos'!AW$166)=0,"X",SUMIFS('Game Log'!$AA:$AA,'Game Log'!$AB:$AB,$A188,'Game Log'!$Z:$Z,$A$165,'Game Log'!$AC:$AC,'Opp Pos'!AW$166))</f>
        <v>60</v>
      </c>
      <c r="AX188" s="23">
        <f>IF(SUMIFS('Game Log'!$AA:$AA,'Game Log'!$AB:$AB,$A188,'Game Log'!$Z:$Z,$A$165,'Game Log'!$AC:$AC,'Opp Pos'!AX$166)=0,"X",SUMIFS('Game Log'!$AA:$AA,'Game Log'!$AB:$AB,$A188,'Game Log'!$Z:$Z,$A$165,'Game Log'!$AC:$AC,'Opp Pos'!AX$166))</f>
        <v>22.299999999999997</v>
      </c>
      <c r="AY188" s="23" t="str">
        <f>IF(SUMIFS('Game Log'!$AA:$AA,'Game Log'!$AB:$AB,$A188,'Game Log'!$Z:$Z,$A$165,'Game Log'!$AC:$AC,'Opp Pos'!AY$166)=0,"X",SUMIFS('Game Log'!$AA:$AA,'Game Log'!$AB:$AB,$A188,'Game Log'!$Z:$Z,$A$165,'Game Log'!$AC:$AC,'Opp Pos'!AY$166))</f>
        <v>X</v>
      </c>
      <c r="AZ188" s="23">
        <f>IF(SUMIFS('Game Log'!$AA:$AA,'Game Log'!$AB:$AB,$A188,'Game Log'!$Z:$Z,$A$165,'Game Log'!$AC:$AC,'Opp Pos'!AZ$166)=0,"X",SUMIFS('Game Log'!$AA:$AA,'Game Log'!$AB:$AB,$A188,'Game Log'!$Z:$Z,$A$165,'Game Log'!$AC:$AC,'Opp Pos'!AZ$166))</f>
        <v>12.8</v>
      </c>
      <c r="BA188" s="23" t="str">
        <f>IF(SUMIFS('Game Log'!$AA:$AA,'Game Log'!$AB:$AB,$A188,'Game Log'!$Z:$Z,$A$165,'Game Log'!$AC:$AC,'Opp Pos'!BA$166)=0,"X",SUMIFS('Game Log'!$AA:$AA,'Game Log'!$AB:$AB,$A188,'Game Log'!$Z:$Z,$A$165,'Game Log'!$AC:$AC,'Opp Pos'!BA$166))</f>
        <v>X</v>
      </c>
      <c r="BB188" s="23">
        <f>IF(SUMIFS('Game Log'!$AA:$AA,'Game Log'!$AB:$AB,$A188,'Game Log'!$Z:$Z,$A$165,'Game Log'!$AC:$AC,'Opp Pos'!BB$166)=0,"X",SUMIFS('Game Log'!$AA:$AA,'Game Log'!$AB:$AB,$A188,'Game Log'!$Z:$Z,$A$165,'Game Log'!$AC:$AC,'Opp Pos'!BB$166))</f>
        <v>20.8</v>
      </c>
      <c r="BC188" s="23">
        <f>IF(SUMIFS('Game Log'!$AA:$AA,'Game Log'!$AB:$AB,$A188,'Game Log'!$Z:$Z,$A$165,'Game Log'!$AC:$AC,'Opp Pos'!BC$166)=0,"X",SUMIFS('Game Log'!$AA:$AA,'Game Log'!$AB:$AB,$A188,'Game Log'!$Z:$Z,$A$165,'Game Log'!$AC:$AC,'Opp Pos'!BC$166))</f>
        <v>13.1</v>
      </c>
      <c r="BD188" s="23" t="str">
        <f>IF(SUMIFS('Game Log'!$AA:$AA,'Game Log'!$AB:$AB,$A188,'Game Log'!$Z:$Z,$A$165,'Game Log'!$AC:$AC,'Opp Pos'!BD$166)=0,"X",SUMIFS('Game Log'!$AA:$AA,'Game Log'!$AB:$AB,$A188,'Game Log'!$Z:$Z,$A$165,'Game Log'!$AC:$AC,'Opp Pos'!BD$166))</f>
        <v>X</v>
      </c>
      <c r="BE188" s="23" t="str">
        <f>IF(SUMIFS('Game Log'!$AA:$AA,'Game Log'!$AB:$AB,$A188,'Game Log'!$Z:$Z,$A$165,'Game Log'!$AC:$AC,'Opp Pos'!BE$166)=0,"X",SUMIFS('Game Log'!$AA:$AA,'Game Log'!$AB:$AB,$A188,'Game Log'!$Z:$Z,$A$165,'Game Log'!$AC:$AC,'Opp Pos'!BE$166))</f>
        <v>X</v>
      </c>
      <c r="BF188" s="23" t="str">
        <f>IF(SUMIFS('Game Log'!$AA:$AA,'Game Log'!$AB:$AB,$A188,'Game Log'!$Z:$Z,$A$165,'Game Log'!$AC:$AC,'Opp Pos'!BF$166)=0,"X",SUMIFS('Game Log'!$AA:$AA,'Game Log'!$AB:$AB,$A188,'Game Log'!$Z:$Z,$A$165,'Game Log'!$AC:$AC,'Opp Pos'!BF$166))</f>
        <v>X</v>
      </c>
      <c r="BG188" s="23">
        <f>IF(SUMIFS('Game Log'!$AA:$AA,'Game Log'!$AB:$AB,$A188,'Game Log'!$Z:$Z,$A$165,'Game Log'!$AC:$AC,'Opp Pos'!BG$166)=0,"X",SUMIFS('Game Log'!$AA:$AA,'Game Log'!$AB:$AB,$A188,'Game Log'!$Z:$Z,$A$165,'Game Log'!$AC:$AC,'Opp Pos'!BG$166))</f>
        <v>55.5</v>
      </c>
      <c r="BH188" s="23" t="str">
        <f>IF(SUMIFS('Game Log'!$AA:$AA,'Game Log'!$AB:$AB,$A188,'Game Log'!$Z:$Z,$A$165,'Game Log'!$AC:$AC,'Opp Pos'!BH$166)=0,"X",SUMIFS('Game Log'!$AA:$AA,'Game Log'!$AB:$AB,$A188,'Game Log'!$Z:$Z,$A$165,'Game Log'!$AC:$AC,'Opp Pos'!BH$166))</f>
        <v>X</v>
      </c>
      <c r="BI188" s="23">
        <f>IF(SUMIFS('Game Log'!$AA:$AA,'Game Log'!$AB:$AB,$A188,'Game Log'!$Z:$Z,$A$165,'Game Log'!$AC:$AC,'Opp Pos'!BI$166)=0,"X",SUMIFS('Game Log'!$AA:$AA,'Game Log'!$AB:$AB,$A188,'Game Log'!$Z:$Z,$A$165,'Game Log'!$AC:$AC,'Opp Pos'!BI$166))</f>
        <v>48.400000000000006</v>
      </c>
      <c r="BJ188" s="23" t="str">
        <f>IF(SUMIFS('Game Log'!$AA:$AA,'Game Log'!$AB:$AB,$A188,'Game Log'!$Z:$Z,$A$165,'Game Log'!$AC:$AC,'Opp Pos'!BJ$166)=0,"X",SUMIFS('Game Log'!$AA:$AA,'Game Log'!$AB:$AB,$A188,'Game Log'!$Z:$Z,$A$165,'Game Log'!$AC:$AC,'Opp Pos'!BJ$166))</f>
        <v>X</v>
      </c>
      <c r="BK188" s="23">
        <f>IF(SUMIFS('Game Log'!$AA:$AA,'Game Log'!$AB:$AB,$A188,'Game Log'!$Z:$Z,$A$165,'Game Log'!$AC:$AC,'Opp Pos'!BK$166)=0,"X",SUMIFS('Game Log'!$AA:$AA,'Game Log'!$AB:$AB,$A188,'Game Log'!$Z:$Z,$A$165,'Game Log'!$AC:$AC,'Opp Pos'!BK$166))</f>
        <v>31.2</v>
      </c>
      <c r="BL188" s="23" t="str">
        <f>IF(SUMIFS('Game Log'!$AA:$AA,'Game Log'!$AB:$AB,$A188,'Game Log'!$Z:$Z,$A$165,'Game Log'!$AC:$AC,'Opp Pos'!BL$166)=0,"X",SUMIFS('Game Log'!$AA:$AA,'Game Log'!$AB:$AB,$A188,'Game Log'!$Z:$Z,$A$165,'Game Log'!$AC:$AC,'Opp Pos'!BL$166))</f>
        <v>X</v>
      </c>
      <c r="BM188" s="23" t="str">
        <f>IF(SUMIFS('Game Log'!$AA:$AA,'Game Log'!$AB:$AB,$A188,'Game Log'!$Z:$Z,$A$165,'Game Log'!$AC:$AC,'Opp Pos'!BM$166)=0,"X",SUMIFS('Game Log'!$AA:$AA,'Game Log'!$AB:$AB,$A188,'Game Log'!$Z:$Z,$A$165,'Game Log'!$AC:$AC,'Opp Pos'!BM$166))</f>
        <v>X</v>
      </c>
      <c r="BN188" s="23">
        <f>IF(SUMIFS('Game Log'!$AA:$AA,'Game Log'!$AB:$AB,$A188,'Game Log'!$Z:$Z,$A$165,'Game Log'!$AC:$AC,'Opp Pos'!BN$166)=0,"X",SUMIFS('Game Log'!$AA:$AA,'Game Log'!$AB:$AB,$A188,'Game Log'!$Z:$Z,$A$165,'Game Log'!$AC:$AC,'Opp Pos'!BN$166))</f>
        <v>25.9</v>
      </c>
      <c r="BO188" s="23" t="str">
        <f>IF(SUMIFS('Game Log'!$AA:$AA,'Game Log'!$AB:$AB,$A188,'Game Log'!$Z:$Z,$A$165,'Game Log'!$AC:$AC,'Opp Pos'!BO$166)=0,"X",SUMIFS('Game Log'!$AA:$AA,'Game Log'!$AB:$AB,$A188,'Game Log'!$Z:$Z,$A$165,'Game Log'!$AC:$AC,'Opp Pos'!BO$166))</f>
        <v>X</v>
      </c>
      <c r="BP188" s="23" t="str">
        <f>IF(SUMIFS('Game Log'!$AA:$AA,'Game Log'!$AB:$AB,$A188,'Game Log'!$Z:$Z,$A$165,'Game Log'!$AC:$AC,'Opp Pos'!BP$166)=0,"X",SUMIFS('Game Log'!$AA:$AA,'Game Log'!$AB:$AB,$A188,'Game Log'!$Z:$Z,$A$165,'Game Log'!$AC:$AC,'Opp Pos'!BP$166))</f>
        <v>X</v>
      </c>
      <c r="BQ188" s="23">
        <f>IF(SUMIFS('Game Log'!$AA:$AA,'Game Log'!$AB:$AB,$A188,'Game Log'!$Z:$Z,$A$165,'Game Log'!$AC:$AC,'Opp Pos'!BQ$166)=0,"X",SUMIFS('Game Log'!$AA:$AA,'Game Log'!$AB:$AB,$A188,'Game Log'!$Z:$Z,$A$165,'Game Log'!$AC:$AC,'Opp Pos'!BQ$166))</f>
        <v>27.8</v>
      </c>
      <c r="BR188" s="23" t="str">
        <f>IF(SUMIFS('Game Log'!$AA:$AA,'Game Log'!$AB:$AB,$A188,'Game Log'!$Z:$Z,$A$165,'Game Log'!$AC:$AC,'Opp Pos'!BR$166)=0,"X",SUMIFS('Game Log'!$AA:$AA,'Game Log'!$AB:$AB,$A188,'Game Log'!$Z:$Z,$A$165,'Game Log'!$AC:$AC,'Opp Pos'!BR$166))</f>
        <v>X</v>
      </c>
      <c r="BS188" s="23" t="str">
        <f>IF(SUMIFS('Game Log'!$AA:$AA,'Game Log'!$AB:$AB,$A188,'Game Log'!$Z:$Z,$A$165,'Game Log'!$AC:$AC,'Opp Pos'!BS$166)=0,"X",SUMIFS('Game Log'!$AA:$AA,'Game Log'!$AB:$AB,$A188,'Game Log'!$Z:$Z,$A$165,'Game Log'!$AC:$AC,'Opp Pos'!BS$166))</f>
        <v>X</v>
      </c>
      <c r="BT188" s="23">
        <f>IF(SUMIFS('Game Log'!$AA:$AA,'Game Log'!$AB:$AB,$A188,'Game Log'!$Z:$Z,$A$165,'Game Log'!$AC:$AC,'Opp Pos'!BT$166)=0,"X",SUMIFS('Game Log'!$AA:$AA,'Game Log'!$AB:$AB,$A188,'Game Log'!$Z:$Z,$A$165,'Game Log'!$AC:$AC,'Opp Pos'!BT$166))</f>
        <v>62</v>
      </c>
      <c r="BU188" s="23" t="str">
        <f>IF(SUMIFS('Game Log'!$AA:$AA,'Game Log'!$AB:$AB,$A188,'Game Log'!$Z:$Z,$A$165,'Game Log'!$AC:$AC,'Opp Pos'!BU$166)=0,"X",SUMIFS('Game Log'!$AA:$AA,'Game Log'!$AB:$AB,$A188,'Game Log'!$Z:$Z,$A$165,'Game Log'!$AC:$AC,'Opp Pos'!BU$166))</f>
        <v>X</v>
      </c>
      <c r="BV188" s="23">
        <f>IF(SUMIFS('Game Log'!$AA:$AA,'Game Log'!$AB:$AB,$A188,'Game Log'!$Z:$Z,$A$165,'Game Log'!$AC:$AC,'Opp Pos'!BV$166)=0,"X",SUMIFS('Game Log'!$AA:$AA,'Game Log'!$AB:$AB,$A188,'Game Log'!$Z:$Z,$A$165,'Game Log'!$AC:$AC,'Opp Pos'!BV$166))</f>
        <v>55.099999999999994</v>
      </c>
      <c r="BW188" s="23" t="str">
        <f>IF(SUMIFS('Game Log'!$AA:$AA,'Game Log'!$AB:$AB,$A188,'Game Log'!$Z:$Z,$A$165,'Game Log'!$AC:$AC,'Opp Pos'!BW$166)=0,"X",SUMIFS('Game Log'!$AA:$AA,'Game Log'!$AB:$AB,$A188,'Game Log'!$Z:$Z,$A$165,'Game Log'!$AC:$AC,'Opp Pos'!BW$166))</f>
        <v>X</v>
      </c>
      <c r="BX188" s="23">
        <f>IF(SUMIFS('Game Log'!$AA:$AA,'Game Log'!$AB:$AB,$A188,'Game Log'!$Z:$Z,$A$165,'Game Log'!$AC:$AC,'Opp Pos'!BX$166)=0,"X",SUMIFS('Game Log'!$AA:$AA,'Game Log'!$AB:$AB,$A188,'Game Log'!$Z:$Z,$A$165,'Game Log'!$AC:$AC,'Opp Pos'!BX$166))</f>
        <v>60.3</v>
      </c>
      <c r="BY188" s="23" t="str">
        <f>IF(SUMIFS('Game Log'!$AA:$AA,'Game Log'!$AB:$AB,$A188,'Game Log'!$Z:$Z,$A$165,'Game Log'!$AC:$AC,'Opp Pos'!BY$166)=0,"X",SUMIFS('Game Log'!$AA:$AA,'Game Log'!$AB:$AB,$A188,'Game Log'!$Z:$Z,$A$165,'Game Log'!$AC:$AC,'Opp Pos'!BY$166))</f>
        <v>X</v>
      </c>
      <c r="BZ188" s="23">
        <f>IF(SUMIFS('Game Log'!$AA:$AA,'Game Log'!$AB:$AB,$A188,'Game Log'!$Z:$Z,$A$165,'Game Log'!$AC:$AC,'Opp Pos'!BZ$166)=0,"X",SUMIFS('Game Log'!$AA:$AA,'Game Log'!$AB:$AB,$A188,'Game Log'!$Z:$Z,$A$165,'Game Log'!$AC:$AC,'Opp Pos'!BZ$166))</f>
        <v>47.599999999999994</v>
      </c>
      <c r="CA188" s="23" t="str">
        <f>IF(SUMIFS('Game Log'!$AA:$AA,'Game Log'!$AB:$AB,$A188,'Game Log'!$Z:$Z,$A$165,'Game Log'!$AC:$AC,'Opp Pos'!CA$166)=0,"X",SUMIFS('Game Log'!$AA:$AA,'Game Log'!$AB:$AB,$A188,'Game Log'!$Z:$Z,$A$165,'Game Log'!$AC:$AC,'Opp Pos'!CA$166))</f>
        <v>X</v>
      </c>
      <c r="CB188" s="23">
        <f>IF(SUMIFS('Game Log'!$AA:$AA,'Game Log'!$AB:$AB,$A188,'Game Log'!$Z:$Z,$A$165,'Game Log'!$AC:$AC,'Opp Pos'!CB$166)=0,"X",SUMIFS('Game Log'!$AA:$AA,'Game Log'!$AB:$AB,$A188,'Game Log'!$Z:$Z,$A$165,'Game Log'!$AC:$AC,'Opp Pos'!CB$166))</f>
        <v>51.6</v>
      </c>
      <c r="CC188" s="23" t="str">
        <f>IF(SUMIFS('Game Log'!$AA:$AA,'Game Log'!$AB:$AB,$A188,'Game Log'!$Z:$Z,$A$165,'Game Log'!$AC:$AC,'Opp Pos'!CC$166)=0,"X",SUMIFS('Game Log'!$AA:$AA,'Game Log'!$AB:$AB,$A188,'Game Log'!$Z:$Z,$A$165,'Game Log'!$AC:$AC,'Opp Pos'!CC$166))</f>
        <v>X</v>
      </c>
      <c r="CD188" s="23" t="str">
        <f>IF(SUMIFS('Game Log'!$AA:$AA,'Game Log'!$AB:$AB,$A188,'Game Log'!$Z:$Z,$A$165,'Game Log'!$AC:$AC,'Opp Pos'!CD$166)=0,"X",SUMIFS('Game Log'!$AA:$AA,'Game Log'!$AB:$AB,$A188,'Game Log'!$Z:$Z,$A$165,'Game Log'!$AC:$AC,'Opp Pos'!CD$166))</f>
        <v>X</v>
      </c>
      <c r="CE188" s="23">
        <f>IF(SUMIFS('Game Log'!$AA:$AA,'Game Log'!$AB:$AB,$A188,'Game Log'!$Z:$Z,$A$165,'Game Log'!$AC:$AC,'Opp Pos'!CE$166)=0,"X",SUMIFS('Game Log'!$AA:$AA,'Game Log'!$AB:$AB,$A188,'Game Log'!$Z:$Z,$A$165,'Game Log'!$AC:$AC,'Opp Pos'!CE$166))</f>
        <v>16.899999999999999</v>
      </c>
      <c r="CF188" s="23" t="str">
        <f>IF(SUMIFS('Game Log'!$AA:$AA,'Game Log'!$AB:$AB,$A188,'Game Log'!$Z:$Z,$A$165,'Game Log'!$AC:$AC,'Opp Pos'!CF$166)=0,"X",SUMIFS('Game Log'!$AA:$AA,'Game Log'!$AB:$AB,$A188,'Game Log'!$Z:$Z,$A$165,'Game Log'!$AC:$AC,'Opp Pos'!CF$166))</f>
        <v>X</v>
      </c>
      <c r="CG188" s="23" t="str">
        <f>IF(SUMIFS('Game Log'!$AA:$AA,'Game Log'!$AB:$AB,$A188,'Game Log'!$Z:$Z,$A$165,'Game Log'!$AC:$AC,'Opp Pos'!CG$166)=0,"X",SUMIFS('Game Log'!$AA:$AA,'Game Log'!$AB:$AB,$A188,'Game Log'!$Z:$Z,$A$165,'Game Log'!$AC:$AC,'Opp Pos'!CG$166))</f>
        <v>X</v>
      </c>
      <c r="CH188" s="23">
        <f>IF(SUMIFS('Game Log'!$AA:$AA,'Game Log'!$AB:$AB,$A188,'Game Log'!$Z:$Z,$A$165,'Game Log'!$AC:$AC,'Opp Pos'!CH$166)=0,"X",SUMIFS('Game Log'!$AA:$AA,'Game Log'!$AB:$AB,$A188,'Game Log'!$Z:$Z,$A$165,'Game Log'!$AC:$AC,'Opp Pos'!CH$166))</f>
        <v>12.6</v>
      </c>
      <c r="CI188" s="23" t="str">
        <f>IF(SUMIFS('Game Log'!$AA:$AA,'Game Log'!$AB:$AB,$A188,'Game Log'!$Z:$Z,$A$165,'Game Log'!$AC:$AC,'Opp Pos'!CI$166)=0,"X",SUMIFS('Game Log'!$AA:$AA,'Game Log'!$AB:$AB,$A188,'Game Log'!$Z:$Z,$A$165,'Game Log'!$AC:$AC,'Opp Pos'!CI$166))</f>
        <v>X</v>
      </c>
      <c r="CJ188" s="23" t="str">
        <f>IF(SUMIFS('Game Log'!$AA:$AA,'Game Log'!$AB:$AB,$A188,'Game Log'!$Z:$Z,$A$165,'Game Log'!$AC:$AC,'Opp Pos'!CJ$166)=0,"X",SUMIFS('Game Log'!$AA:$AA,'Game Log'!$AB:$AB,$A188,'Game Log'!$Z:$Z,$A$165,'Game Log'!$AC:$AC,'Opp Pos'!CJ$166))</f>
        <v>X</v>
      </c>
      <c r="CK188" s="23">
        <f>IF(SUMIFS('Game Log'!$AA:$AA,'Game Log'!$AB:$AB,$A188,'Game Log'!$Z:$Z,$A$165,'Game Log'!$AC:$AC,'Opp Pos'!CK$166)=0,"X",SUMIFS('Game Log'!$AA:$AA,'Game Log'!$AB:$AB,$A188,'Game Log'!$Z:$Z,$A$165,'Game Log'!$AC:$AC,'Opp Pos'!CK$166))</f>
        <v>68.8</v>
      </c>
      <c r="CL188" s="23" t="str">
        <f>IF(SUMIFS('Game Log'!$AA:$AA,'Game Log'!$AB:$AB,$A188,'Game Log'!$Z:$Z,$A$165,'Game Log'!$AC:$AC,'Opp Pos'!CL$166)=0,"X",SUMIFS('Game Log'!$AA:$AA,'Game Log'!$AB:$AB,$A188,'Game Log'!$Z:$Z,$A$165,'Game Log'!$AC:$AC,'Opp Pos'!CL$166))</f>
        <v>X</v>
      </c>
      <c r="CM188" s="23" t="str">
        <f>IF(SUMIFS('Game Log'!$AA:$AA,'Game Log'!$AB:$AB,$A188,'Game Log'!$Z:$Z,$A$165,'Game Log'!$AC:$AC,'Opp Pos'!CM$166)=0,"X",SUMIFS('Game Log'!$AA:$AA,'Game Log'!$AB:$AB,$A188,'Game Log'!$Z:$Z,$A$165,'Game Log'!$AC:$AC,'Opp Pos'!CM$166))</f>
        <v>X</v>
      </c>
      <c r="CN188" s="23" t="str">
        <f>IF(SUMIFS('Game Log'!$AA:$AA,'Game Log'!$AB:$AB,$A188,'Game Log'!$Z:$Z,$A$165,'Game Log'!$AC:$AC,'Opp Pos'!CN$166)=0,"X",SUMIFS('Game Log'!$AA:$AA,'Game Log'!$AB:$AB,$A188,'Game Log'!$Z:$Z,$A$165,'Game Log'!$AC:$AC,'Opp Pos'!CN$166))</f>
        <v>X</v>
      </c>
      <c r="CO188" s="23">
        <f>IF(SUMIFS('Game Log'!$AA:$AA,'Game Log'!$AB:$AB,$A188,'Game Log'!$Z:$Z,$A$165,'Game Log'!$AC:$AC,'Opp Pos'!CO$166)=0,"X",SUMIFS('Game Log'!$AA:$AA,'Game Log'!$AB:$AB,$A188,'Game Log'!$Z:$Z,$A$165,'Game Log'!$AC:$AC,'Opp Pos'!CO$166))</f>
        <v>52.8</v>
      </c>
      <c r="CP188" s="23" t="str">
        <f>IF(SUMIFS('Game Log'!$AA:$AA,'Game Log'!$AB:$AB,$A188,'Game Log'!$Z:$Z,$A$165,'Game Log'!$AC:$AC,'Opp Pos'!CP$166)=0,"X",SUMIFS('Game Log'!$AA:$AA,'Game Log'!$AB:$AB,$A188,'Game Log'!$Z:$Z,$A$165,'Game Log'!$AC:$AC,'Opp Pos'!CP$166))</f>
        <v>X</v>
      </c>
      <c r="CQ188" s="23">
        <f>IF(SUMIFS('Game Log'!$AA:$AA,'Game Log'!$AB:$AB,$A188,'Game Log'!$Z:$Z,$A$165,'Game Log'!$AC:$AC,'Opp Pos'!CQ$166)=0,"X",SUMIFS('Game Log'!$AA:$AA,'Game Log'!$AB:$AB,$A188,'Game Log'!$Z:$Z,$A$165,'Game Log'!$AC:$AC,'Opp Pos'!CQ$166))</f>
        <v>18.2</v>
      </c>
      <c r="CR188" s="23" t="str">
        <f>IF(SUMIFS('Game Log'!$AA:$AA,'Game Log'!$AB:$AB,$A188,'Game Log'!$Z:$Z,$A$165,'Game Log'!$AC:$AC,'Opp Pos'!CR$166)=0,"X",SUMIFS('Game Log'!$AA:$AA,'Game Log'!$AB:$AB,$A188,'Game Log'!$Z:$Z,$A$165,'Game Log'!$AC:$AC,'Opp Pos'!CR$166))</f>
        <v>X</v>
      </c>
      <c r="CS188" s="23" t="str">
        <f>IF(SUMIFS('Game Log'!$AA:$AA,'Game Log'!$AB:$AB,$A188,'Game Log'!$Z:$Z,$A$165,'Game Log'!$AC:$AC,'Opp Pos'!CS$166)=0,"X",SUMIFS('Game Log'!$AA:$AA,'Game Log'!$AB:$AB,$A188,'Game Log'!$Z:$Z,$A$165,'Game Log'!$AC:$AC,'Opp Pos'!CS$166))</f>
        <v>X</v>
      </c>
      <c r="CT188" s="23">
        <f>IF(SUMIFS('Game Log'!$AA:$AA,'Game Log'!$AB:$AB,$A188,'Game Log'!$Z:$Z,$A$165,'Game Log'!$AC:$AC,'Opp Pos'!CT$166)=0,"X",SUMIFS('Game Log'!$AA:$AA,'Game Log'!$AB:$AB,$A188,'Game Log'!$Z:$Z,$A$165,'Game Log'!$AC:$AC,'Opp Pos'!CT$166))</f>
        <v>34.700000000000003</v>
      </c>
      <c r="CU188" s="23" t="str">
        <f>IF(SUMIFS('Game Log'!$AA:$AA,'Game Log'!$AB:$AB,$A188,'Game Log'!$Z:$Z,$A$165,'Game Log'!$AC:$AC,'Opp Pos'!CU$166)=0,"X",SUMIFS('Game Log'!$AA:$AA,'Game Log'!$AB:$AB,$A188,'Game Log'!$Z:$Z,$A$165,'Game Log'!$AC:$AC,'Opp Pos'!CU$166))</f>
        <v>X</v>
      </c>
      <c r="CV188" s="23">
        <f>IF(SUMIFS('Game Log'!$AA:$AA,'Game Log'!$AB:$AB,$A188,'Game Log'!$Z:$Z,$A$165,'Game Log'!$AC:$AC,'Opp Pos'!CV$166)=0,"X",SUMIFS('Game Log'!$AA:$AA,'Game Log'!$AB:$AB,$A188,'Game Log'!$Z:$Z,$A$165,'Game Log'!$AC:$AC,'Opp Pos'!CV$166))</f>
        <v>59.199999999999996</v>
      </c>
      <c r="CW188" s="23" t="str">
        <f>IF(SUMIFS('Game Log'!$AA:$AA,'Game Log'!$AB:$AB,$A188,'Game Log'!$Z:$Z,$A$165,'Game Log'!$AC:$AC,'Opp Pos'!CW$166)=0,"X",SUMIFS('Game Log'!$AA:$AA,'Game Log'!$AB:$AB,$A188,'Game Log'!$Z:$Z,$A$165,'Game Log'!$AC:$AC,'Opp Pos'!CW$166))</f>
        <v>X</v>
      </c>
      <c r="CX188" s="23" t="str">
        <f>IF(SUMIFS('Game Log'!$AA:$AA,'Game Log'!$AB:$AB,$A188,'Game Log'!$Z:$Z,$A$165,'Game Log'!$AC:$AC,'Opp Pos'!CX$166)=0,"X",SUMIFS('Game Log'!$AA:$AA,'Game Log'!$AB:$AB,$A188,'Game Log'!$Z:$Z,$A$165,'Game Log'!$AC:$AC,'Opp Pos'!CX$166))</f>
        <v>X</v>
      </c>
      <c r="CY188" s="23" t="str">
        <f>IF(SUMIFS('Game Log'!$AA:$AA,'Game Log'!$AB:$AB,$A188,'Game Log'!$Z:$Z,$A$165,'Game Log'!$AC:$AC,'Opp Pos'!CY$166)=0,"X",SUMIFS('Game Log'!$AA:$AA,'Game Log'!$AB:$AB,$A188,'Game Log'!$Z:$Z,$A$165,'Game Log'!$AC:$AC,'Opp Pos'!CY$166))</f>
        <v>X</v>
      </c>
      <c r="CZ188" s="23" t="str">
        <f>IF(SUMIFS('Game Log'!$AA:$AA,'Game Log'!$AB:$AB,$A188,'Game Log'!$Z:$Z,$A$165,'Game Log'!$AC:$AC,'Opp Pos'!CZ$166)=0,"X",SUMIFS('Game Log'!$AA:$AA,'Game Log'!$AB:$AB,$A188,'Game Log'!$Z:$Z,$A$165,'Game Log'!$AC:$AC,'Opp Pos'!CZ$166))</f>
        <v>X</v>
      </c>
      <c r="DA188" s="23" t="str">
        <f>IF(SUMIFS('Game Log'!$AA:$AA,'Game Log'!$AB:$AB,$A188,'Game Log'!$Z:$Z,$A$165,'Game Log'!$AC:$AC,'Opp Pos'!DA$166)=0,"X",SUMIFS('Game Log'!$AA:$AA,'Game Log'!$AB:$AB,$A188,'Game Log'!$Z:$Z,$A$165,'Game Log'!$AC:$AC,'Opp Pos'!DA$166))</f>
        <v>X</v>
      </c>
      <c r="DB188" s="23" t="str">
        <f>IF(SUMIFS('Game Log'!$AA:$AA,'Game Log'!$AB:$AB,$A188,'Game Log'!$Z:$Z,$A$165,'Game Log'!$AC:$AC,'Opp Pos'!DB$166)=0,"X",SUMIFS('Game Log'!$AA:$AA,'Game Log'!$AB:$AB,$A188,'Game Log'!$Z:$Z,$A$165,'Game Log'!$AC:$AC,'Opp Pos'!DB$166))</f>
        <v>X</v>
      </c>
      <c r="DC188" s="23" t="str">
        <f>IF(SUMIFS('Game Log'!$AA:$AA,'Game Log'!$AB:$AB,$A188,'Game Log'!$Z:$Z,$A$165,'Game Log'!$AC:$AC,'Opp Pos'!DC$166)=0,"X",SUMIFS('Game Log'!$AA:$AA,'Game Log'!$AB:$AB,$A188,'Game Log'!$Z:$Z,$A$165,'Game Log'!$AC:$AC,'Opp Pos'!DC$166))</f>
        <v>X</v>
      </c>
      <c r="DD188" s="23" t="str">
        <f>IF(SUMIFS('Game Log'!$AA:$AA,'Game Log'!$AB:$AB,$A188,'Game Log'!$Z:$Z,$A$165,'Game Log'!$AC:$AC,'Opp Pos'!DD$166)=0,"X",SUMIFS('Game Log'!$AA:$AA,'Game Log'!$AB:$AB,$A188,'Game Log'!$Z:$Z,$A$165,'Game Log'!$AC:$AC,'Opp Pos'!DD$166))</f>
        <v>X</v>
      </c>
      <c r="DE188" s="23" t="str">
        <f>IF(SUMIFS('Game Log'!$AA:$AA,'Game Log'!$AB:$AB,$A188,'Game Log'!$Z:$Z,$A$165,'Game Log'!$AC:$AC,'Opp Pos'!DE$166)=0,"X",SUMIFS('Game Log'!$AA:$AA,'Game Log'!$AB:$AB,$A188,'Game Log'!$Z:$Z,$A$165,'Game Log'!$AC:$AC,'Opp Pos'!DE$166))</f>
        <v>X</v>
      </c>
      <c r="DF188" s="23" t="str">
        <f>IF(SUMIFS('Game Log'!$AA:$AA,'Game Log'!$AB:$AB,$A188,'Game Log'!$Z:$Z,$A$165,'Game Log'!$AC:$AC,'Opp Pos'!DF$166)=0,"X",SUMIFS('Game Log'!$AA:$AA,'Game Log'!$AB:$AB,$A188,'Game Log'!$Z:$Z,$A$165,'Game Log'!$AC:$AC,'Opp Pos'!DF$166))</f>
        <v>X</v>
      </c>
      <c r="DG188" s="23" t="str">
        <f>IF(SUMIFS('Game Log'!$AA:$AA,'Game Log'!$AB:$AB,$A188,'Game Log'!$Z:$Z,$A$165,'Game Log'!$AC:$AC,'Opp Pos'!DG$166)=0,"X",SUMIFS('Game Log'!$AA:$AA,'Game Log'!$AB:$AB,$A188,'Game Log'!$Z:$Z,$A$165,'Game Log'!$AC:$AC,'Opp Pos'!DG$166))</f>
        <v>X</v>
      </c>
      <c r="DH188" s="23" t="str">
        <f>IF(SUMIFS('Game Log'!$AA:$AA,'Game Log'!$AB:$AB,$A188,'Game Log'!$Z:$Z,$A$165,'Game Log'!$AC:$AC,'Opp Pos'!DH$166)=0,"X",SUMIFS('Game Log'!$AA:$AA,'Game Log'!$AB:$AB,$A188,'Game Log'!$Z:$Z,$A$165,'Game Log'!$AC:$AC,'Opp Pos'!DH$166))</f>
        <v>X</v>
      </c>
      <c r="DI188" s="23" t="str">
        <f>IF(SUMIFS('Game Log'!$AA:$AA,'Game Log'!$AB:$AB,$A188,'Game Log'!$Z:$Z,$A$165,'Game Log'!$AC:$AC,'Opp Pos'!DI$166)=0,"X",SUMIFS('Game Log'!$AA:$AA,'Game Log'!$AB:$AB,$A188,'Game Log'!$Z:$Z,$A$165,'Game Log'!$AC:$AC,'Opp Pos'!DI$166))</f>
        <v>X</v>
      </c>
      <c r="DJ188" s="23" t="str">
        <f>IF(SUMIFS('Game Log'!$AA:$AA,'Game Log'!$AB:$AB,$A188,'Game Log'!$Z:$Z,$A$165,'Game Log'!$AC:$AC,'Opp Pos'!DJ$166)=0,"X",SUMIFS('Game Log'!$AA:$AA,'Game Log'!$AB:$AB,$A188,'Game Log'!$Z:$Z,$A$165,'Game Log'!$AC:$AC,'Opp Pos'!DJ$166))</f>
        <v>X</v>
      </c>
      <c r="DK188" s="23" t="str">
        <f>IF(SUMIFS('Game Log'!$AA:$AA,'Game Log'!$AB:$AB,$A188,'Game Log'!$Z:$Z,$A$165,'Game Log'!$AC:$AC,'Opp Pos'!DK$166)=0,"X",SUMIFS('Game Log'!$AA:$AA,'Game Log'!$AB:$AB,$A188,'Game Log'!$Z:$Z,$A$165,'Game Log'!$AC:$AC,'Opp Pos'!DK$166))</f>
        <v>X</v>
      </c>
      <c r="DL188" s="23" t="str">
        <f>IF(SUMIFS('Game Log'!$AA:$AA,'Game Log'!$AB:$AB,$A188,'Game Log'!$Z:$Z,$A$165,'Game Log'!$AC:$AC,'Opp Pos'!DL$166)=0,"X",SUMIFS('Game Log'!$AA:$AA,'Game Log'!$AB:$AB,$A188,'Game Log'!$Z:$Z,$A$165,'Game Log'!$AC:$AC,'Opp Pos'!DL$166))</f>
        <v>X</v>
      </c>
      <c r="DM188" s="23" t="str">
        <f>IF(SUMIFS('Game Log'!$AA:$AA,'Game Log'!$AB:$AB,$A188,'Game Log'!$Z:$Z,$A$165,'Game Log'!$AC:$AC,'Opp Pos'!DM$166)=0,"X",SUMIFS('Game Log'!$AA:$AA,'Game Log'!$AB:$AB,$A188,'Game Log'!$Z:$Z,$A$165,'Game Log'!$AC:$AC,'Opp Pos'!DM$166))</f>
        <v>X</v>
      </c>
      <c r="DN188" s="23" t="str">
        <f>IF(SUMIFS('Game Log'!$AA:$AA,'Game Log'!$AB:$AB,$A188,'Game Log'!$Z:$Z,$A$165,'Game Log'!$AC:$AC,'Opp Pos'!DN$166)=0,"X",SUMIFS('Game Log'!$AA:$AA,'Game Log'!$AB:$AB,$A188,'Game Log'!$Z:$Z,$A$165,'Game Log'!$AC:$AC,'Opp Pos'!DN$166))</f>
        <v>X</v>
      </c>
      <c r="DO188" s="23" t="str">
        <f>IF(SUMIFS('Game Log'!$AA:$AA,'Game Log'!$AB:$AB,$A188,'Game Log'!$Z:$Z,$A$165,'Game Log'!$AC:$AC,'Opp Pos'!DO$166)=0,"X",SUMIFS('Game Log'!$AA:$AA,'Game Log'!$AB:$AB,$A188,'Game Log'!$Z:$Z,$A$165,'Game Log'!$AC:$AC,'Opp Pos'!DO$166))</f>
        <v>X</v>
      </c>
      <c r="DP188" s="23" t="str">
        <f>IF(SUMIFS('Game Log'!$AA:$AA,'Game Log'!$AB:$AB,$A188,'Game Log'!$Z:$Z,$A$165,'Game Log'!$AC:$AC,'Opp Pos'!DP$166)=0,"X",SUMIFS('Game Log'!$AA:$AA,'Game Log'!$AB:$AB,$A188,'Game Log'!$Z:$Z,$A$165,'Game Log'!$AC:$AC,'Opp Pos'!DP$166))</f>
        <v>X</v>
      </c>
      <c r="DQ188" s="23" t="str">
        <f>IF(SUMIFS('Game Log'!$AA:$AA,'Game Log'!$AB:$AB,$A188,'Game Log'!$Z:$Z,$A$165,'Game Log'!$AC:$AC,'Opp Pos'!DQ$166)=0,"X",SUMIFS('Game Log'!$AA:$AA,'Game Log'!$AB:$AB,$A188,'Game Log'!$Z:$Z,$A$165,'Game Log'!$AC:$AC,'Opp Pos'!DQ$166))</f>
        <v>X</v>
      </c>
      <c r="DR188" s="23" t="str">
        <f>IF(SUMIFS('Game Log'!$AA:$AA,'Game Log'!$AB:$AB,$A188,'Game Log'!$Z:$Z,$A$165,'Game Log'!$AC:$AC,'Opp Pos'!DR$166)=0,"X",SUMIFS('Game Log'!$AA:$AA,'Game Log'!$AB:$AB,$A188,'Game Log'!$Z:$Z,$A$165,'Game Log'!$AC:$AC,'Opp Pos'!DR$166))</f>
        <v>X</v>
      </c>
      <c r="DS188" s="23" t="str">
        <f>IF(SUMIFS('Game Log'!$AA:$AA,'Game Log'!$AB:$AB,$A188,'Game Log'!$Z:$Z,$A$165,'Game Log'!$AC:$AC,'Opp Pos'!DS$166)=0,"X",SUMIFS('Game Log'!$AA:$AA,'Game Log'!$AB:$AB,$A188,'Game Log'!$Z:$Z,$A$165,'Game Log'!$AC:$AC,'Opp Pos'!DS$166))</f>
        <v>X</v>
      </c>
      <c r="DT188" s="23" t="str">
        <f>IF(SUMIFS('Game Log'!$AA:$AA,'Game Log'!$AB:$AB,$A188,'Game Log'!$Z:$Z,$A$165,'Game Log'!$AC:$AC,'Opp Pos'!DT$166)=0,"X",SUMIFS('Game Log'!$AA:$AA,'Game Log'!$AB:$AB,$A188,'Game Log'!$Z:$Z,$A$165,'Game Log'!$AC:$AC,'Opp Pos'!DT$166))</f>
        <v>X</v>
      </c>
      <c r="DU188" s="23" t="str">
        <f>IF(SUMIFS('Game Log'!$AA:$AA,'Game Log'!$AB:$AB,$A188,'Game Log'!$Z:$Z,$A$165,'Game Log'!$AC:$AC,'Opp Pos'!DU$166)=0,"X",SUMIFS('Game Log'!$AA:$AA,'Game Log'!$AB:$AB,$A188,'Game Log'!$Z:$Z,$A$165,'Game Log'!$AC:$AC,'Opp Pos'!DU$166))</f>
        <v>X</v>
      </c>
      <c r="DV188" s="23" t="str">
        <f>IF(SUMIFS('Game Log'!$AA:$AA,'Game Log'!$AB:$AB,$A188,'Game Log'!$Z:$Z,$A$165,'Game Log'!$AC:$AC,'Opp Pos'!DV$166)=0,"X",SUMIFS('Game Log'!$AA:$AA,'Game Log'!$AB:$AB,$A188,'Game Log'!$Z:$Z,$A$165,'Game Log'!$AC:$AC,'Opp Pos'!DV$166))</f>
        <v>X</v>
      </c>
      <c r="DW188" s="23" t="str">
        <f>IF(SUMIFS('Game Log'!$AA:$AA,'Game Log'!$AB:$AB,$A188,'Game Log'!$Z:$Z,$A$165,'Game Log'!$AC:$AC,'Opp Pos'!DW$166)=0,"X",SUMIFS('Game Log'!$AA:$AA,'Game Log'!$AB:$AB,$A188,'Game Log'!$Z:$Z,$A$165,'Game Log'!$AC:$AC,'Opp Pos'!DW$166))</f>
        <v>X</v>
      </c>
      <c r="DX188" s="23" t="str">
        <f>IF(SUMIFS('Game Log'!$AA:$AA,'Game Log'!$AB:$AB,$A188,'Game Log'!$Z:$Z,$A$165,'Game Log'!$AC:$AC,'Opp Pos'!DX$166)=0,"X",SUMIFS('Game Log'!$AA:$AA,'Game Log'!$AB:$AB,$A188,'Game Log'!$Z:$Z,$A$165,'Game Log'!$AC:$AC,'Opp Pos'!DX$166))</f>
        <v>X</v>
      </c>
      <c r="DY188" s="23" t="str">
        <f>IF(SUMIFS('Game Log'!$AA:$AA,'Game Log'!$AB:$AB,$A188,'Game Log'!$Z:$Z,$A$165,'Game Log'!$AC:$AC,'Opp Pos'!DY$166)=0,"X",SUMIFS('Game Log'!$AA:$AA,'Game Log'!$AB:$AB,$A188,'Game Log'!$Z:$Z,$A$165,'Game Log'!$AC:$AC,'Opp Pos'!DY$166))</f>
        <v>X</v>
      </c>
      <c r="DZ188" s="23" t="str">
        <f>IF(SUMIFS('Game Log'!$AA:$AA,'Game Log'!$AB:$AB,$A188,'Game Log'!$Z:$Z,$A$165,'Game Log'!$AC:$AC,'Opp Pos'!DZ$166)=0,"X",SUMIFS('Game Log'!$AA:$AA,'Game Log'!$AB:$AB,$A188,'Game Log'!$Z:$Z,$A$165,'Game Log'!$AC:$AC,'Opp Pos'!DZ$166))</f>
        <v>X</v>
      </c>
      <c r="EA188" s="23" t="str">
        <f>IF(SUMIFS('Game Log'!$AA:$AA,'Game Log'!$AB:$AB,$A188,'Game Log'!$Z:$Z,$A$165,'Game Log'!$AC:$AC,'Opp Pos'!EA$166)=0,"X",SUMIFS('Game Log'!$AA:$AA,'Game Log'!$AB:$AB,$A188,'Game Log'!$Z:$Z,$A$165,'Game Log'!$AC:$AC,'Opp Pos'!EA$166))</f>
        <v>X</v>
      </c>
      <c r="EB188" s="23" t="str">
        <f>IF(SUMIFS('Game Log'!$AA:$AA,'Game Log'!$AB:$AB,$A188,'Game Log'!$Z:$Z,$A$165,'Game Log'!$AC:$AC,'Opp Pos'!EB$166)=0,"X",SUMIFS('Game Log'!$AA:$AA,'Game Log'!$AB:$AB,$A188,'Game Log'!$Z:$Z,$A$165,'Game Log'!$AC:$AC,'Opp Pos'!EB$166))</f>
        <v>X</v>
      </c>
      <c r="EC188" s="23" t="str">
        <f>IF(SUMIFS('Game Log'!$AA:$AA,'Game Log'!$AB:$AB,$A188,'Game Log'!$Z:$Z,$A$165,'Game Log'!$AC:$AC,'Opp Pos'!EC$166)=0,"X",SUMIFS('Game Log'!$AA:$AA,'Game Log'!$AB:$AB,$A188,'Game Log'!$Z:$Z,$A$165,'Game Log'!$AC:$AC,'Opp Pos'!EC$166))</f>
        <v>X</v>
      </c>
      <c r="ED188" s="23" t="str">
        <f>IF(SUMIFS('Game Log'!$AA:$AA,'Game Log'!$AB:$AB,$A188,'Game Log'!$Z:$Z,$A$165,'Game Log'!$AC:$AC,'Opp Pos'!ED$166)=0,"X",SUMIFS('Game Log'!$AA:$AA,'Game Log'!$AB:$AB,$A188,'Game Log'!$Z:$Z,$A$165,'Game Log'!$AC:$AC,'Opp Pos'!ED$166))</f>
        <v>X</v>
      </c>
      <c r="EE188" s="23" t="str">
        <f>IF(SUMIFS('Game Log'!$AA:$AA,'Game Log'!$AB:$AB,$A188,'Game Log'!$Z:$Z,$A$165,'Game Log'!$AC:$AC,'Opp Pos'!EE$166)=0,"X",SUMIFS('Game Log'!$AA:$AA,'Game Log'!$AB:$AB,$A188,'Game Log'!$Z:$Z,$A$165,'Game Log'!$AC:$AC,'Opp Pos'!EE$166))</f>
        <v>X</v>
      </c>
      <c r="EF188" s="23" t="str">
        <f>IF(SUMIFS('Game Log'!$AA:$AA,'Game Log'!$AB:$AB,$A188,'Game Log'!$Z:$Z,$A$165,'Game Log'!$AC:$AC,'Opp Pos'!EF$166)=0,"X",SUMIFS('Game Log'!$AA:$AA,'Game Log'!$AB:$AB,$A188,'Game Log'!$Z:$Z,$A$165,'Game Log'!$AC:$AC,'Opp Pos'!EF$166))</f>
        <v>X</v>
      </c>
      <c r="EG188" s="23" t="str">
        <f>IF(SUMIFS('Game Log'!$AA:$AA,'Game Log'!$AB:$AB,$A188,'Game Log'!$Z:$Z,$A$165,'Game Log'!$AC:$AC,'Opp Pos'!EG$166)=0,"X",SUMIFS('Game Log'!$AA:$AA,'Game Log'!$AB:$AB,$A188,'Game Log'!$Z:$Z,$A$165,'Game Log'!$AC:$AC,'Opp Pos'!EG$166))</f>
        <v>X</v>
      </c>
      <c r="EH188" s="23" t="str">
        <f>IF(SUMIFS('Game Log'!$AA:$AA,'Game Log'!$AB:$AB,$A188,'Game Log'!$Z:$Z,$A$165,'Game Log'!$AC:$AC,'Opp Pos'!EH$166)=0,"X",SUMIFS('Game Log'!$AA:$AA,'Game Log'!$AB:$AB,$A188,'Game Log'!$Z:$Z,$A$165,'Game Log'!$AC:$AC,'Opp Pos'!EH$166))</f>
        <v>X</v>
      </c>
      <c r="EI188" s="23" t="str">
        <f>IF(SUMIFS('Game Log'!$AA:$AA,'Game Log'!$AB:$AB,$A188,'Game Log'!$Z:$Z,$A$165,'Game Log'!$AC:$AC,'Opp Pos'!EI$166)=0,"X",SUMIFS('Game Log'!$AA:$AA,'Game Log'!$AB:$AB,$A188,'Game Log'!$Z:$Z,$A$165,'Game Log'!$AC:$AC,'Opp Pos'!EI$166))</f>
        <v>X</v>
      </c>
      <c r="EJ188" s="23" t="str">
        <f>IF(SUMIFS('Game Log'!$AA:$AA,'Game Log'!$AB:$AB,$A188,'Game Log'!$Z:$Z,$A$165,'Game Log'!$AC:$AC,'Opp Pos'!EJ$166)=0,"X",SUMIFS('Game Log'!$AA:$AA,'Game Log'!$AB:$AB,$A188,'Game Log'!$Z:$Z,$A$165,'Game Log'!$AC:$AC,'Opp Pos'!EJ$166))</f>
        <v>X</v>
      </c>
      <c r="EK188" s="23" t="str">
        <f>IF(SUMIFS('Game Log'!$AA:$AA,'Game Log'!$AB:$AB,$A188,'Game Log'!$Z:$Z,$A$165,'Game Log'!$AC:$AC,'Opp Pos'!EK$166)=0,"X",SUMIFS('Game Log'!$AA:$AA,'Game Log'!$AB:$AB,$A188,'Game Log'!$Z:$Z,$A$165,'Game Log'!$AC:$AC,'Opp Pos'!EK$166))</f>
        <v>X</v>
      </c>
      <c r="EL188" s="23" t="str">
        <f>IF(SUMIFS('Game Log'!$AA:$AA,'Game Log'!$AB:$AB,$A188,'Game Log'!$Z:$Z,$A$165,'Game Log'!$AC:$AC,'Opp Pos'!EL$166)=0,"X",SUMIFS('Game Log'!$AA:$AA,'Game Log'!$AB:$AB,$A188,'Game Log'!$Z:$Z,$A$165,'Game Log'!$AC:$AC,'Opp Pos'!EL$166))</f>
        <v>X</v>
      </c>
      <c r="EM188" s="23" t="str">
        <f>IF(SUMIFS('Game Log'!$AA:$AA,'Game Log'!$AB:$AB,$A188,'Game Log'!$Z:$Z,$A$165,'Game Log'!$AC:$AC,'Opp Pos'!EM$166)=0,"X",SUMIFS('Game Log'!$AA:$AA,'Game Log'!$AB:$AB,$A188,'Game Log'!$Z:$Z,$A$165,'Game Log'!$AC:$AC,'Opp Pos'!EM$166))</f>
        <v>X</v>
      </c>
      <c r="EN188" s="23" t="str">
        <f>IF(SUMIFS('Game Log'!$AA:$AA,'Game Log'!$AB:$AB,$A188,'Game Log'!$Z:$Z,$A$165,'Game Log'!$AC:$AC,'Opp Pos'!EN$166)=0,"X",SUMIFS('Game Log'!$AA:$AA,'Game Log'!$AB:$AB,$A188,'Game Log'!$Z:$Z,$A$165,'Game Log'!$AC:$AC,'Opp Pos'!EN$166))</f>
        <v>X</v>
      </c>
      <c r="EO188" s="23" t="str">
        <f>IF(SUMIFS('Game Log'!$AA:$AA,'Game Log'!$AB:$AB,$A188,'Game Log'!$Z:$Z,$A$165,'Game Log'!$AC:$AC,'Opp Pos'!EO$166)=0,"X",SUMIFS('Game Log'!$AA:$AA,'Game Log'!$AB:$AB,$A188,'Game Log'!$Z:$Z,$A$165,'Game Log'!$AC:$AC,'Opp Pos'!EO$166))</f>
        <v>X</v>
      </c>
      <c r="EP188" s="23" t="str">
        <f>IF(SUMIFS('Game Log'!$AA:$AA,'Game Log'!$AB:$AB,$A188,'Game Log'!$Z:$Z,$A$165,'Game Log'!$AC:$AC,'Opp Pos'!EP$166)=0,"X",SUMIFS('Game Log'!$AA:$AA,'Game Log'!$AB:$AB,$A188,'Game Log'!$Z:$Z,$A$165,'Game Log'!$AC:$AC,'Opp Pos'!EP$166))</f>
        <v>X</v>
      </c>
      <c r="EQ188" s="23" t="str">
        <f>IF(SUMIFS('Game Log'!$AA:$AA,'Game Log'!$AB:$AB,$A188,'Game Log'!$Z:$Z,$A$165,'Game Log'!$AC:$AC,'Opp Pos'!EQ$166)=0,"X",SUMIFS('Game Log'!$AA:$AA,'Game Log'!$AB:$AB,$A188,'Game Log'!$Z:$Z,$A$165,'Game Log'!$AC:$AC,'Opp Pos'!EQ$166))</f>
        <v>X</v>
      </c>
      <c r="ER188" s="23" t="str">
        <f>IF(SUMIFS('Game Log'!$AA:$AA,'Game Log'!$AB:$AB,$A188,'Game Log'!$Z:$Z,$A$165,'Game Log'!$AC:$AC,'Opp Pos'!ER$166)=0,"X",SUMIFS('Game Log'!$AA:$AA,'Game Log'!$AB:$AB,$A188,'Game Log'!$Z:$Z,$A$165,'Game Log'!$AC:$AC,'Opp Pos'!ER$166))</f>
        <v>X</v>
      </c>
      <c r="ES188" s="23" t="str">
        <f>IF(SUMIFS('Game Log'!$AA:$AA,'Game Log'!$AB:$AB,$A188,'Game Log'!$Z:$Z,$A$165,'Game Log'!$AC:$AC,'Opp Pos'!ES$166)=0,"X",SUMIFS('Game Log'!$AA:$AA,'Game Log'!$AB:$AB,$A188,'Game Log'!$Z:$Z,$A$165,'Game Log'!$AC:$AC,'Opp Pos'!ES$166))</f>
        <v>X</v>
      </c>
      <c r="ET188" s="23" t="str">
        <f>IF(SUMIFS('Game Log'!$AA:$AA,'Game Log'!$AB:$AB,$A188,'Game Log'!$Z:$Z,$A$165,'Game Log'!$AC:$AC,'Opp Pos'!ET$166)=0,"X",SUMIFS('Game Log'!$AA:$AA,'Game Log'!$AB:$AB,$A188,'Game Log'!$Z:$Z,$A$165,'Game Log'!$AC:$AC,'Opp Pos'!ET$166))</f>
        <v>X</v>
      </c>
      <c r="EU188" s="23" t="str">
        <f>IF(SUMIFS('Game Log'!$AA:$AA,'Game Log'!$AB:$AB,$A188,'Game Log'!$Z:$Z,$A$165,'Game Log'!$AC:$AC,'Opp Pos'!EU$166)=0,"X",SUMIFS('Game Log'!$AA:$AA,'Game Log'!$AB:$AB,$A188,'Game Log'!$Z:$Z,$A$165,'Game Log'!$AC:$AC,'Opp Pos'!EU$166))</f>
        <v>X</v>
      </c>
      <c r="EV188" s="23" t="str">
        <f>IF(SUMIFS('Game Log'!$AA:$AA,'Game Log'!$AB:$AB,$A188,'Game Log'!$Z:$Z,$A$165,'Game Log'!$AC:$AC,'Opp Pos'!EV$166)=0,"X",SUMIFS('Game Log'!$AA:$AA,'Game Log'!$AB:$AB,$A188,'Game Log'!$Z:$Z,$A$165,'Game Log'!$AC:$AC,'Opp Pos'!EV$166))</f>
        <v>X</v>
      </c>
      <c r="EW188" s="23" t="str">
        <f>IF(SUMIFS('Game Log'!$AA:$AA,'Game Log'!$AB:$AB,$A188,'Game Log'!$Z:$Z,$A$165,'Game Log'!$AC:$AC,'Opp Pos'!EW$166)=0,"X",SUMIFS('Game Log'!$AA:$AA,'Game Log'!$AB:$AB,$A188,'Game Log'!$Z:$Z,$A$165,'Game Log'!$AC:$AC,'Opp Pos'!EW$166))</f>
        <v>X</v>
      </c>
      <c r="EX188" s="23" t="str">
        <f>IF(SUMIFS('Game Log'!$AA:$AA,'Game Log'!$AB:$AB,$A188,'Game Log'!$Z:$Z,$A$165,'Game Log'!$AC:$AC,'Opp Pos'!EX$166)=0,"X",SUMIFS('Game Log'!$AA:$AA,'Game Log'!$AB:$AB,$A188,'Game Log'!$Z:$Z,$A$165,'Game Log'!$AC:$AC,'Opp Pos'!EX$166))</f>
        <v>X</v>
      </c>
      <c r="EY188" s="23" t="str">
        <f>IF(SUMIFS('Game Log'!$AA:$AA,'Game Log'!$AB:$AB,$A188,'Game Log'!$Z:$Z,$A$165,'Game Log'!$AC:$AC,'Opp Pos'!EY$166)=0,"X",SUMIFS('Game Log'!$AA:$AA,'Game Log'!$AB:$AB,$A188,'Game Log'!$Z:$Z,$A$165,'Game Log'!$AC:$AC,'Opp Pos'!EY$166))</f>
        <v>X</v>
      </c>
      <c r="EZ188" s="23" t="str">
        <f>IF(SUMIFS('Game Log'!$AA:$AA,'Game Log'!$AB:$AB,$A188,'Game Log'!$Z:$Z,$A$165,'Game Log'!$AC:$AC,'Opp Pos'!EZ$166)=0,"X",SUMIFS('Game Log'!$AA:$AA,'Game Log'!$AB:$AB,$A188,'Game Log'!$Z:$Z,$A$165,'Game Log'!$AC:$AC,'Opp Pos'!EZ$166))</f>
        <v>X</v>
      </c>
      <c r="FA188" s="23" t="str">
        <f>IF(SUMIFS('Game Log'!$AA:$AA,'Game Log'!$AB:$AB,$A188,'Game Log'!$Z:$Z,$A$165,'Game Log'!$AC:$AC,'Opp Pos'!FA$166)=0,"X",SUMIFS('Game Log'!$AA:$AA,'Game Log'!$AB:$AB,$A188,'Game Log'!$Z:$Z,$A$165,'Game Log'!$AC:$AC,'Opp Pos'!FA$166))</f>
        <v>X</v>
      </c>
      <c r="FB188" s="23" t="str">
        <f>IF(SUMIFS('Game Log'!$AA:$AA,'Game Log'!$AB:$AB,$A188,'Game Log'!$Z:$Z,$A$165,'Game Log'!$AC:$AC,'Opp Pos'!FB$166)=0,"X",SUMIFS('Game Log'!$AA:$AA,'Game Log'!$AB:$AB,$A188,'Game Log'!$Z:$Z,$A$165,'Game Log'!$AC:$AC,'Opp Pos'!FB$166))</f>
        <v>X</v>
      </c>
      <c r="FC188" s="23" t="str">
        <f>IF(SUMIFS('Game Log'!$AA:$AA,'Game Log'!$AB:$AB,$A188,'Game Log'!$Z:$Z,$A$165,'Game Log'!$AC:$AC,'Opp Pos'!FC$166)=0,"X",SUMIFS('Game Log'!$AA:$AA,'Game Log'!$AB:$AB,$A188,'Game Log'!$Z:$Z,$A$165,'Game Log'!$AC:$AC,'Opp Pos'!FC$166))</f>
        <v>X</v>
      </c>
      <c r="FD188" s="23" t="str">
        <f>IF(SUMIFS('Game Log'!$AA:$AA,'Game Log'!$AB:$AB,$A188,'Game Log'!$Z:$Z,$A$165,'Game Log'!$AC:$AC,'Opp Pos'!FD$166)=0,"X",SUMIFS('Game Log'!$AA:$AA,'Game Log'!$AB:$AB,$A188,'Game Log'!$Z:$Z,$A$165,'Game Log'!$AC:$AC,'Opp Pos'!FD$166))</f>
        <v>X</v>
      </c>
      <c r="FE188" s="23" t="str">
        <f>IF(SUMIFS('Game Log'!$AA:$AA,'Game Log'!$AB:$AB,$A188,'Game Log'!$Z:$Z,$A$165,'Game Log'!$AC:$AC,'Opp Pos'!FE$166)=0,"X",SUMIFS('Game Log'!$AA:$AA,'Game Log'!$AB:$AB,$A188,'Game Log'!$Z:$Z,$A$165,'Game Log'!$AC:$AC,'Opp Pos'!FE$166))</f>
        <v>X</v>
      </c>
      <c r="FF188" s="23" t="str">
        <f>IF(SUMIFS('Game Log'!$AA:$AA,'Game Log'!$AB:$AB,$A188,'Game Log'!$Z:$Z,$A$165,'Game Log'!$AC:$AC,'Opp Pos'!FF$166)=0,"X",SUMIFS('Game Log'!$AA:$AA,'Game Log'!$AB:$AB,$A188,'Game Log'!$Z:$Z,$A$165,'Game Log'!$AC:$AC,'Opp Pos'!FF$166))</f>
        <v>X</v>
      </c>
      <c r="FG188" s="23" t="str">
        <f>IF(SUMIFS('Game Log'!$AA:$AA,'Game Log'!$AB:$AB,$A188,'Game Log'!$Z:$Z,$A$165,'Game Log'!$AC:$AC,'Opp Pos'!FG$166)=0,"X",SUMIFS('Game Log'!$AA:$AA,'Game Log'!$AB:$AB,$A188,'Game Log'!$Z:$Z,$A$165,'Game Log'!$AC:$AC,'Opp Pos'!FG$166))</f>
        <v>X</v>
      </c>
      <c r="FH188" s="23" t="str">
        <f>IF(SUMIFS('Game Log'!$AA:$AA,'Game Log'!$AB:$AB,$A188,'Game Log'!$Z:$Z,$A$165,'Game Log'!$AC:$AC,'Opp Pos'!FH$166)=0,"X",SUMIFS('Game Log'!$AA:$AA,'Game Log'!$AB:$AB,$A188,'Game Log'!$Z:$Z,$A$165,'Game Log'!$AC:$AC,'Opp Pos'!FH$166))</f>
        <v>X</v>
      </c>
      <c r="FI188" s="23" t="str">
        <f>IF(SUMIFS('Game Log'!$AA:$AA,'Game Log'!$AB:$AB,$A188,'Game Log'!$Z:$Z,$A$165,'Game Log'!$AC:$AC,'Opp Pos'!FI$166)=0,"X",SUMIFS('Game Log'!$AA:$AA,'Game Log'!$AB:$AB,$A188,'Game Log'!$Z:$Z,$A$165,'Game Log'!$AC:$AC,'Opp Pos'!FI$166))</f>
        <v>X</v>
      </c>
      <c r="FJ188" s="23" t="str">
        <f>IF(SUMIFS('Game Log'!$AA:$AA,'Game Log'!$AB:$AB,$A188,'Game Log'!$Z:$Z,$A$165,'Game Log'!$AC:$AC,'Opp Pos'!FJ$166)=0,"X",SUMIFS('Game Log'!$AA:$AA,'Game Log'!$AB:$AB,$A188,'Game Log'!$Z:$Z,$A$165,'Game Log'!$AC:$AC,'Opp Pos'!FJ$166))</f>
        <v>X</v>
      </c>
      <c r="FK188" s="23" t="str">
        <f>IF(SUMIFS('Game Log'!$AA:$AA,'Game Log'!$AB:$AB,$A188,'Game Log'!$Z:$Z,$A$165,'Game Log'!$AC:$AC,'Opp Pos'!FK$166)=0,"X",SUMIFS('Game Log'!$AA:$AA,'Game Log'!$AB:$AB,$A188,'Game Log'!$Z:$Z,$A$165,'Game Log'!$AC:$AC,'Opp Pos'!FK$166))</f>
        <v>X</v>
      </c>
      <c r="FL188" s="23" t="str">
        <f>IF(SUMIFS('Game Log'!$AA:$AA,'Game Log'!$AB:$AB,$A188,'Game Log'!$Z:$Z,$A$165,'Game Log'!$AC:$AC,'Opp Pos'!FL$166)=0,"X",SUMIFS('Game Log'!$AA:$AA,'Game Log'!$AB:$AB,$A188,'Game Log'!$Z:$Z,$A$165,'Game Log'!$AC:$AC,'Opp Pos'!FL$166))</f>
        <v>X</v>
      </c>
      <c r="FM188" s="23" t="str">
        <f>IF(SUMIFS('Game Log'!$AA:$AA,'Game Log'!$AB:$AB,$A188,'Game Log'!$Z:$Z,$A$165,'Game Log'!$AC:$AC,'Opp Pos'!FM$166)=0,"X",SUMIFS('Game Log'!$AA:$AA,'Game Log'!$AB:$AB,$A188,'Game Log'!$Z:$Z,$A$165,'Game Log'!$AC:$AC,'Opp Pos'!FM$166))</f>
        <v>X</v>
      </c>
      <c r="FN188" s="23" t="str">
        <f>IF(SUMIFS('Game Log'!$AA:$AA,'Game Log'!$AB:$AB,$A188,'Game Log'!$Z:$Z,$A$165,'Game Log'!$AC:$AC,'Opp Pos'!FN$166)=0,"X",SUMIFS('Game Log'!$AA:$AA,'Game Log'!$AB:$AB,$A188,'Game Log'!$Z:$Z,$A$165,'Game Log'!$AC:$AC,'Opp Pos'!FN$166))</f>
        <v>X</v>
      </c>
      <c r="FO188" s="23" t="str">
        <f>IF(SUMIFS('Game Log'!$AA:$AA,'Game Log'!$AB:$AB,$A188,'Game Log'!$Z:$Z,$A$165,'Game Log'!$AC:$AC,'Opp Pos'!FO$166)=0,"X",SUMIFS('Game Log'!$AA:$AA,'Game Log'!$AB:$AB,$A188,'Game Log'!$Z:$Z,$A$165,'Game Log'!$AC:$AC,'Opp Pos'!FO$166))</f>
        <v>X</v>
      </c>
      <c r="FP188" s="23" t="str">
        <f>IF(SUMIFS('Game Log'!$AA:$AA,'Game Log'!$AB:$AB,$A188,'Game Log'!$Z:$Z,$A$165,'Game Log'!$AC:$AC,'Opp Pos'!FP$166)=0,"X",SUMIFS('Game Log'!$AA:$AA,'Game Log'!$AB:$AB,$A188,'Game Log'!$Z:$Z,$A$165,'Game Log'!$AC:$AC,'Opp Pos'!FP$166))</f>
        <v>X</v>
      </c>
      <c r="FQ188" s="23" t="str">
        <f>IF(SUMIFS('Game Log'!$AA:$AA,'Game Log'!$AB:$AB,$A188,'Game Log'!$Z:$Z,$A$165,'Game Log'!$AC:$AC,'Opp Pos'!FQ$166)=0,"X",SUMIFS('Game Log'!$AA:$AA,'Game Log'!$AB:$AB,$A188,'Game Log'!$Z:$Z,$A$165,'Game Log'!$AC:$AC,'Opp Pos'!FQ$166))</f>
        <v>X</v>
      </c>
      <c r="FR188" s="23" t="str">
        <f>IF(SUMIFS('Game Log'!$AA:$AA,'Game Log'!$AB:$AB,$A188,'Game Log'!$Z:$Z,$A$165,'Game Log'!$AC:$AC,'Opp Pos'!FR$166)=0,"X",SUMIFS('Game Log'!$AA:$AA,'Game Log'!$AB:$AB,$A188,'Game Log'!$Z:$Z,$A$165,'Game Log'!$AC:$AC,'Opp Pos'!FR$166))</f>
        <v>X</v>
      </c>
      <c r="FS188" s="23" t="str">
        <f>IF(SUMIFS('Game Log'!$AA:$AA,'Game Log'!$AB:$AB,$A188,'Game Log'!$Z:$Z,$A$165,'Game Log'!$AC:$AC,'Opp Pos'!FS$166)=0,"X",SUMIFS('Game Log'!$AA:$AA,'Game Log'!$AB:$AB,$A188,'Game Log'!$Z:$Z,$A$165,'Game Log'!$AC:$AC,'Opp Pos'!FS$166))</f>
        <v>X</v>
      </c>
      <c r="FT188" s="23" t="str">
        <f>IF(SUMIFS('Game Log'!$AA:$AA,'Game Log'!$AB:$AB,$A188,'Game Log'!$Z:$Z,$A$165,'Game Log'!$AC:$AC,'Opp Pos'!FT$166)=0,"X",SUMIFS('Game Log'!$AA:$AA,'Game Log'!$AB:$AB,$A188,'Game Log'!$Z:$Z,$A$165,'Game Log'!$AC:$AC,'Opp Pos'!FT$166))</f>
        <v>X</v>
      </c>
      <c r="FU188" s="23" t="str">
        <f>IF(SUMIFS('Game Log'!$AA:$AA,'Game Log'!$AB:$AB,$A188,'Game Log'!$Z:$Z,$A$165,'Game Log'!$AC:$AC,'Opp Pos'!FU$166)=0,"X",SUMIFS('Game Log'!$AA:$AA,'Game Log'!$AB:$AB,$A188,'Game Log'!$Z:$Z,$A$165,'Game Log'!$AC:$AC,'Opp Pos'!FU$166))</f>
        <v>X</v>
      </c>
      <c r="FV188" s="23" t="str">
        <f>IF(SUMIFS('Game Log'!$AA:$AA,'Game Log'!$AB:$AB,$A188,'Game Log'!$Z:$Z,$A$165,'Game Log'!$AC:$AC,'Opp Pos'!FV$166)=0,"X",SUMIFS('Game Log'!$AA:$AA,'Game Log'!$AB:$AB,$A188,'Game Log'!$Z:$Z,$A$165,'Game Log'!$AC:$AC,'Opp Pos'!FV$166))</f>
        <v>X</v>
      </c>
      <c r="FW188" s="23" t="str">
        <f>IF(SUMIFS('Game Log'!$AA:$AA,'Game Log'!$AB:$AB,$A188,'Game Log'!$Z:$Z,$A$165,'Game Log'!$AC:$AC,'Opp Pos'!FW$166)=0,"X",SUMIFS('Game Log'!$AA:$AA,'Game Log'!$AB:$AB,$A188,'Game Log'!$Z:$Z,$A$165,'Game Log'!$AC:$AC,'Opp Pos'!FW$166))</f>
        <v>X</v>
      </c>
      <c r="FX188" s="23" t="str">
        <f>IF(SUMIFS('Game Log'!$AA:$AA,'Game Log'!$AB:$AB,$A188,'Game Log'!$Z:$Z,$A$165,'Game Log'!$AC:$AC,'Opp Pos'!FX$166)=0,"X",SUMIFS('Game Log'!$AA:$AA,'Game Log'!$AB:$AB,$A188,'Game Log'!$Z:$Z,$A$165,'Game Log'!$AC:$AC,'Opp Pos'!FX$166))</f>
        <v>X</v>
      </c>
      <c r="FY188" s="23" t="str">
        <f>IF(SUMIFS('Game Log'!$AA:$AA,'Game Log'!$AB:$AB,$A188,'Game Log'!$Z:$Z,$A$165,'Game Log'!$AC:$AC,'Opp Pos'!FY$166)=0,"X",SUMIFS('Game Log'!$AA:$AA,'Game Log'!$AB:$AB,$A188,'Game Log'!$Z:$Z,$A$165,'Game Log'!$AC:$AC,'Opp Pos'!FY$166))</f>
        <v>X</v>
      </c>
      <c r="FZ188" s="23" t="str">
        <f>IF(SUMIFS('Game Log'!$AA:$AA,'Game Log'!$AB:$AB,$A188,'Game Log'!$Z:$Z,$A$165,'Game Log'!$AC:$AC,'Opp Pos'!FZ$166)=0,"X",SUMIFS('Game Log'!$AA:$AA,'Game Log'!$AB:$AB,$A188,'Game Log'!$Z:$Z,$A$165,'Game Log'!$AC:$AC,'Opp Pos'!FZ$166))</f>
        <v>X</v>
      </c>
      <c r="GA188" s="23" t="str">
        <f>IF(SUMIFS('Game Log'!$AA:$AA,'Game Log'!$AB:$AB,$A188,'Game Log'!$Z:$Z,$A$165,'Game Log'!$AC:$AC,'Opp Pos'!GA$166)=0,"X",SUMIFS('Game Log'!$AA:$AA,'Game Log'!$AB:$AB,$A188,'Game Log'!$Z:$Z,$A$165,'Game Log'!$AC:$AC,'Opp Pos'!GA$166))</f>
        <v>X</v>
      </c>
      <c r="GB188" s="23" t="str">
        <f>IF(SUMIFS('Game Log'!$AA:$AA,'Game Log'!$AB:$AB,$A188,'Game Log'!$Z:$Z,$A$165,'Game Log'!$AC:$AC,'Opp Pos'!GB$166)=0,"X",SUMIFS('Game Log'!$AA:$AA,'Game Log'!$AB:$AB,$A188,'Game Log'!$Z:$Z,$A$165,'Game Log'!$AC:$AC,'Opp Pos'!GB$166))</f>
        <v>X</v>
      </c>
      <c r="GC188" s="23" t="str">
        <f>IF(SUMIFS('Game Log'!$AA:$AA,'Game Log'!$AB:$AB,$A188,'Game Log'!$Z:$Z,$A$165,'Game Log'!$AC:$AC,'Opp Pos'!GC$166)=0,"X",SUMIFS('Game Log'!$AA:$AA,'Game Log'!$AB:$AB,$A188,'Game Log'!$Z:$Z,$A$165,'Game Log'!$AC:$AC,'Opp Pos'!GC$166))</f>
        <v>X</v>
      </c>
      <c r="GD188" s="23" t="str">
        <f>IF(SUMIFS('Game Log'!$AA:$AA,'Game Log'!$AB:$AB,$A188,'Game Log'!$Z:$Z,$A$165,'Game Log'!$AC:$AC,'Opp Pos'!GD$166)=0,"X",SUMIFS('Game Log'!$AA:$AA,'Game Log'!$AB:$AB,$A188,'Game Log'!$Z:$Z,$A$165,'Game Log'!$AC:$AC,'Opp Pos'!GD$166))</f>
        <v>X</v>
      </c>
      <c r="GE188" s="23" t="str">
        <f>IF(SUMIFS('Game Log'!$AA:$AA,'Game Log'!$AB:$AB,$A188,'Game Log'!$Z:$Z,$A$165,'Game Log'!$AC:$AC,'Opp Pos'!GE$166)=0,"X",SUMIFS('Game Log'!$AA:$AA,'Game Log'!$AB:$AB,$A188,'Game Log'!$Z:$Z,$A$165,'Game Log'!$AC:$AC,'Opp Pos'!GE$166))</f>
        <v>X</v>
      </c>
      <c r="GF188" s="23" t="str">
        <f>IF(SUMIFS('Game Log'!$AA:$AA,'Game Log'!$AB:$AB,$A188,'Game Log'!$Z:$Z,$A$165,'Game Log'!$AC:$AC,'Opp Pos'!GF$166)=0,"X",SUMIFS('Game Log'!$AA:$AA,'Game Log'!$AB:$AB,$A188,'Game Log'!$Z:$Z,$A$165,'Game Log'!$AC:$AC,'Opp Pos'!GF$166))</f>
        <v>X</v>
      </c>
      <c r="GG188" s="23" t="str">
        <f>IF(SUMIFS('Game Log'!$AA:$AA,'Game Log'!$AB:$AB,$A188,'Game Log'!$Z:$Z,$A$165,'Game Log'!$AC:$AC,'Opp Pos'!GG$166)=0,"X",SUMIFS('Game Log'!$AA:$AA,'Game Log'!$AB:$AB,$A188,'Game Log'!$Z:$Z,$A$165,'Game Log'!$AC:$AC,'Opp Pos'!GG$166))</f>
        <v>X</v>
      </c>
      <c r="GH188" s="23" t="str">
        <f>IF(SUMIFS('Game Log'!$AA:$AA,'Game Log'!$AB:$AB,$A188,'Game Log'!$Z:$Z,$A$165,'Game Log'!$AC:$AC,'Opp Pos'!GH$166)=0,"X",SUMIFS('Game Log'!$AA:$AA,'Game Log'!$AB:$AB,$A188,'Game Log'!$Z:$Z,$A$165,'Game Log'!$AC:$AC,'Opp Pos'!GH$166))</f>
        <v>X</v>
      </c>
      <c r="GI188" s="23" t="str">
        <f>IF(SUMIFS('Game Log'!$AA:$AA,'Game Log'!$AB:$AB,$A188,'Game Log'!$Z:$Z,$A$165,'Game Log'!$AC:$AC,'Opp Pos'!GI$166)=0,"X",SUMIFS('Game Log'!$AA:$AA,'Game Log'!$AB:$AB,$A188,'Game Log'!$Z:$Z,$A$165,'Game Log'!$AC:$AC,'Opp Pos'!GI$166))</f>
        <v>X</v>
      </c>
      <c r="GJ188" s="23" t="str">
        <f>IF(SUMIFS('Game Log'!$AA:$AA,'Game Log'!$AB:$AB,$A188,'Game Log'!$Z:$Z,$A$165,'Game Log'!$AC:$AC,'Opp Pos'!GJ$166)=0,"X",SUMIFS('Game Log'!$AA:$AA,'Game Log'!$AB:$AB,$A188,'Game Log'!$Z:$Z,$A$165,'Game Log'!$AC:$AC,'Opp Pos'!GJ$166))</f>
        <v>X</v>
      </c>
      <c r="GK188" s="23" t="str">
        <f>IF(SUMIFS('Game Log'!$AA:$AA,'Game Log'!$AB:$AB,$A188,'Game Log'!$Z:$Z,$A$165,'Game Log'!$AC:$AC,'Opp Pos'!GK$166)=0,"X",SUMIFS('Game Log'!$AA:$AA,'Game Log'!$AB:$AB,$A188,'Game Log'!$Z:$Z,$A$165,'Game Log'!$AC:$AC,'Opp Pos'!GK$166))</f>
        <v>X</v>
      </c>
      <c r="GL188" s="23" t="str">
        <f>IF(SUMIFS('Game Log'!$AA:$AA,'Game Log'!$AB:$AB,$A188,'Game Log'!$Z:$Z,$A$165,'Game Log'!$AC:$AC,'Opp Pos'!GL$166)=0,"X",SUMIFS('Game Log'!$AA:$AA,'Game Log'!$AB:$AB,$A188,'Game Log'!$Z:$Z,$A$165,'Game Log'!$AC:$AC,'Opp Pos'!GL$166))</f>
        <v>X</v>
      </c>
      <c r="GM188" s="23" t="str">
        <f>IF(SUMIFS('Game Log'!$AA:$AA,'Game Log'!$AB:$AB,$A188,'Game Log'!$Z:$Z,$A$165,'Game Log'!$AC:$AC,'Opp Pos'!GM$166)=0,"X",SUMIFS('Game Log'!$AA:$AA,'Game Log'!$AB:$AB,$A188,'Game Log'!$Z:$Z,$A$165,'Game Log'!$AC:$AC,'Opp Pos'!GM$166))</f>
        <v>X</v>
      </c>
      <c r="GN188" s="23" t="str">
        <f>IF(SUMIFS('Game Log'!$AA:$AA,'Game Log'!$AB:$AB,$A188,'Game Log'!$Z:$Z,$A$165,'Game Log'!$AC:$AC,'Opp Pos'!GN$166)=0,"X",SUMIFS('Game Log'!$AA:$AA,'Game Log'!$AB:$AB,$A188,'Game Log'!$Z:$Z,$A$165,'Game Log'!$AC:$AC,'Opp Pos'!GN$166))</f>
        <v>X</v>
      </c>
      <c r="GO188" s="23" t="str">
        <f>IF(SUMIFS('Game Log'!$AA:$AA,'Game Log'!$AB:$AB,$A188,'Game Log'!$Z:$Z,$A$165,'Game Log'!$AC:$AC,'Opp Pos'!GO$166)=0,"X",SUMIFS('Game Log'!$AA:$AA,'Game Log'!$AB:$AB,$A188,'Game Log'!$Z:$Z,$A$165,'Game Log'!$AC:$AC,'Opp Pos'!GO$166))</f>
        <v>X</v>
      </c>
      <c r="GP188" s="23" t="str">
        <f>IF(SUMIFS('Game Log'!$AA:$AA,'Game Log'!$AB:$AB,$A188,'Game Log'!$Z:$Z,$A$165,'Game Log'!$AC:$AC,'Opp Pos'!GP$166)=0,"X",SUMIFS('Game Log'!$AA:$AA,'Game Log'!$AB:$AB,$A188,'Game Log'!$Z:$Z,$A$165,'Game Log'!$AC:$AC,'Opp Pos'!GP$166))</f>
        <v>X</v>
      </c>
      <c r="GQ188" s="23" t="str">
        <f>IF(SUMIFS('Game Log'!$AA:$AA,'Game Log'!$AB:$AB,$A188,'Game Log'!$Z:$Z,$A$165,'Game Log'!$AC:$AC,'Opp Pos'!GQ$166)=0,"X",SUMIFS('Game Log'!$AA:$AA,'Game Log'!$AB:$AB,$A188,'Game Log'!$Z:$Z,$A$165,'Game Log'!$AC:$AC,'Opp Pos'!GQ$166))</f>
        <v>X</v>
      </c>
      <c r="GR188" s="23" t="str">
        <f>IF(SUMIFS('Game Log'!$AA:$AA,'Game Log'!$AB:$AB,$A188,'Game Log'!$Z:$Z,$A$165,'Game Log'!$AC:$AC,'Opp Pos'!GR$166)=0,"X",SUMIFS('Game Log'!$AA:$AA,'Game Log'!$AB:$AB,$A188,'Game Log'!$Z:$Z,$A$165,'Game Log'!$AC:$AC,'Opp Pos'!GR$166))</f>
        <v>X</v>
      </c>
      <c r="GS188" s="23" t="str">
        <f>IF(SUMIFS('Game Log'!$AA:$AA,'Game Log'!$AB:$AB,$A188,'Game Log'!$Z:$Z,$A$165,'Game Log'!$AC:$AC,'Opp Pos'!GS$166)=0,"X",SUMIFS('Game Log'!$AA:$AA,'Game Log'!$AB:$AB,$A188,'Game Log'!$Z:$Z,$A$165,'Game Log'!$AC:$AC,'Opp Pos'!GS$166))</f>
        <v>X</v>
      </c>
      <c r="GT188" s="23" t="str">
        <f>IF(SUMIFS('Game Log'!$AA:$AA,'Game Log'!$AB:$AB,$A188,'Game Log'!$Z:$Z,$A$165,'Game Log'!$AC:$AC,'Opp Pos'!GT$166)=0,"X",SUMIFS('Game Log'!$AA:$AA,'Game Log'!$AB:$AB,$A188,'Game Log'!$Z:$Z,$A$165,'Game Log'!$AC:$AC,'Opp Pos'!GT$166))</f>
        <v>X</v>
      </c>
      <c r="GU188" s="23" t="str">
        <f>IF(SUMIFS('Game Log'!$AA:$AA,'Game Log'!$AB:$AB,$A188,'Game Log'!$Z:$Z,$A$165,'Game Log'!$AC:$AC,'Opp Pos'!GU$166)=0,"X",SUMIFS('Game Log'!$AA:$AA,'Game Log'!$AB:$AB,$A188,'Game Log'!$Z:$Z,$A$165,'Game Log'!$AC:$AC,'Opp Pos'!GU$166))</f>
        <v>X</v>
      </c>
      <c r="GV188" s="23" t="str">
        <f>IF(SUMIFS('Game Log'!$AA:$AA,'Game Log'!$AB:$AB,$A188,'Game Log'!$Z:$Z,$A$165,'Game Log'!$AC:$AC,'Opp Pos'!GV$166)=0,"X",SUMIFS('Game Log'!$AA:$AA,'Game Log'!$AB:$AB,$A188,'Game Log'!$Z:$Z,$A$165,'Game Log'!$AC:$AC,'Opp Pos'!GV$166))</f>
        <v>X</v>
      </c>
      <c r="GW188" s="23" t="str">
        <f>IF(SUMIFS('Game Log'!$AA:$AA,'Game Log'!$AB:$AB,$A188,'Game Log'!$Z:$Z,$A$165,'Game Log'!$AC:$AC,'Opp Pos'!GW$166)=0,"X",SUMIFS('Game Log'!$AA:$AA,'Game Log'!$AB:$AB,$A188,'Game Log'!$Z:$Z,$A$165,'Game Log'!$AC:$AC,'Opp Pos'!GW$166))</f>
        <v>X</v>
      </c>
      <c r="GX188" s="23" t="str">
        <f>IF(SUMIFS('Game Log'!$AA:$AA,'Game Log'!$AB:$AB,$A188,'Game Log'!$Z:$Z,$A$165,'Game Log'!$AC:$AC,'Opp Pos'!GX$166)=0,"X",SUMIFS('Game Log'!$AA:$AA,'Game Log'!$AB:$AB,$A188,'Game Log'!$Z:$Z,$A$165,'Game Log'!$AC:$AC,'Opp Pos'!GX$166))</f>
        <v>X</v>
      </c>
      <c r="GY188" s="23" t="str">
        <f>IF(SUMIFS('Game Log'!$AA:$AA,'Game Log'!$AB:$AB,$A188,'Game Log'!$Z:$Z,$A$165,'Game Log'!$AC:$AC,'Opp Pos'!GY$166)=0,"X",SUMIFS('Game Log'!$AA:$AA,'Game Log'!$AB:$AB,$A188,'Game Log'!$Z:$Z,$A$165,'Game Log'!$AC:$AC,'Opp Pos'!GY$166))</f>
        <v>X</v>
      </c>
      <c r="GZ188" s="23" t="str">
        <f>IF(SUMIFS('Game Log'!$AA:$AA,'Game Log'!$AB:$AB,$A188,'Game Log'!$Z:$Z,$A$165,'Game Log'!$AC:$AC,'Opp Pos'!GZ$166)=0,"X",SUMIFS('Game Log'!$AA:$AA,'Game Log'!$AB:$AB,$A188,'Game Log'!$Z:$Z,$A$165,'Game Log'!$AC:$AC,'Opp Pos'!GZ$166))</f>
        <v>X</v>
      </c>
      <c r="HA188" s="23" t="str">
        <f>IF(SUMIFS('Game Log'!$AA:$AA,'Game Log'!$AB:$AB,$A188,'Game Log'!$Z:$Z,$A$165,'Game Log'!$AC:$AC,'Opp Pos'!HA$166)=0,"X",SUMIFS('Game Log'!$AA:$AA,'Game Log'!$AB:$AB,$A188,'Game Log'!$Z:$Z,$A$165,'Game Log'!$AC:$AC,'Opp Pos'!HA$166))</f>
        <v>X</v>
      </c>
      <c r="HB188" s="23" t="str">
        <f>IF(SUMIFS('Game Log'!$AA:$AA,'Game Log'!$AB:$AB,$A188,'Game Log'!$Z:$Z,$A$165,'Game Log'!$AC:$AC,'Opp Pos'!HB$166)=0,"X",SUMIFS('Game Log'!$AA:$AA,'Game Log'!$AB:$AB,$A188,'Game Log'!$Z:$Z,$A$165,'Game Log'!$AC:$AC,'Opp Pos'!HB$166))</f>
        <v>X</v>
      </c>
      <c r="HC188" s="23" t="str">
        <f>IF(SUMIFS('Game Log'!$AA:$AA,'Game Log'!$AB:$AB,$A188,'Game Log'!$Z:$Z,$A$165,'Game Log'!$AC:$AC,'Opp Pos'!HC$166)=0,"X",SUMIFS('Game Log'!$AA:$AA,'Game Log'!$AB:$AB,$A188,'Game Log'!$Z:$Z,$A$165,'Game Log'!$AC:$AC,'Opp Pos'!HC$166))</f>
        <v>X</v>
      </c>
      <c r="HD188" s="23" t="str">
        <f>IF(SUMIFS('Game Log'!$AA:$AA,'Game Log'!$AB:$AB,$A188,'Game Log'!$Z:$Z,$A$165,'Game Log'!$AC:$AC,'Opp Pos'!HD$166)=0,"X",SUMIFS('Game Log'!$AA:$AA,'Game Log'!$AB:$AB,$A188,'Game Log'!$Z:$Z,$A$165,'Game Log'!$AC:$AC,'Opp Pos'!HD$166))</f>
        <v>X</v>
      </c>
      <c r="HE188" s="23" t="str">
        <f>IF(SUMIFS('Game Log'!$AA:$AA,'Game Log'!$AB:$AB,$A188,'Game Log'!$Z:$Z,$A$165,'Game Log'!$AC:$AC,'Opp Pos'!HE$166)=0,"X",SUMIFS('Game Log'!$AA:$AA,'Game Log'!$AB:$AB,$A188,'Game Log'!$Z:$Z,$A$165,'Game Log'!$AC:$AC,'Opp Pos'!HE$166))</f>
        <v>X</v>
      </c>
      <c r="HF188" s="23" t="str">
        <f>IF(SUMIFS('Game Log'!$AA:$AA,'Game Log'!$AB:$AB,$A188,'Game Log'!$Z:$Z,$A$165,'Game Log'!$AC:$AC,'Opp Pos'!HF$166)=0,"X",SUMIFS('Game Log'!$AA:$AA,'Game Log'!$AB:$AB,$A188,'Game Log'!$Z:$Z,$A$165,'Game Log'!$AC:$AC,'Opp Pos'!HF$166))</f>
        <v>X</v>
      </c>
      <c r="HG188" s="23" t="str">
        <f>IF(SUMIFS('Game Log'!$AA:$AA,'Game Log'!$AB:$AB,$A188,'Game Log'!$Z:$Z,$A$165,'Game Log'!$AC:$AC,'Opp Pos'!HG$166)=0,"X",SUMIFS('Game Log'!$AA:$AA,'Game Log'!$AB:$AB,$A188,'Game Log'!$Z:$Z,$A$165,'Game Log'!$AC:$AC,'Opp Pos'!HG$166))</f>
        <v>X</v>
      </c>
      <c r="HH188" s="23" t="str">
        <f>IF(SUMIFS('Game Log'!$AA:$AA,'Game Log'!$AB:$AB,$A188,'Game Log'!$Z:$Z,$A$165,'Game Log'!$AC:$AC,'Opp Pos'!HH$166)=0,"X",SUMIFS('Game Log'!$AA:$AA,'Game Log'!$AB:$AB,$A188,'Game Log'!$Z:$Z,$A$165,'Game Log'!$AC:$AC,'Opp Pos'!HH$166))</f>
        <v>X</v>
      </c>
      <c r="HI188" s="23" t="str">
        <f>IF(SUMIFS('Game Log'!$AA:$AA,'Game Log'!$AB:$AB,$A188,'Game Log'!$Z:$Z,$A$165,'Game Log'!$AC:$AC,'Opp Pos'!HI$166)=0,"X",SUMIFS('Game Log'!$AA:$AA,'Game Log'!$AB:$AB,$A188,'Game Log'!$Z:$Z,$A$165,'Game Log'!$AC:$AC,'Opp Pos'!HI$166))</f>
        <v>X</v>
      </c>
      <c r="HJ188" s="23" t="str">
        <f>IF(SUMIFS('Game Log'!$AA:$AA,'Game Log'!$AB:$AB,$A188,'Game Log'!$Z:$Z,$A$165,'Game Log'!$AC:$AC,'Opp Pos'!HJ$166)=0,"X",SUMIFS('Game Log'!$AA:$AA,'Game Log'!$AB:$AB,$A188,'Game Log'!$Z:$Z,$A$165,'Game Log'!$AC:$AC,'Opp Pos'!HJ$166))</f>
        <v>X</v>
      </c>
      <c r="HK188" s="23" t="str">
        <f>IF(SUMIFS('Game Log'!$AA:$AA,'Game Log'!$AB:$AB,$A188,'Game Log'!$Z:$Z,$A$165,'Game Log'!$AC:$AC,'Opp Pos'!HK$166)=0,"X",SUMIFS('Game Log'!$AA:$AA,'Game Log'!$AB:$AB,$A188,'Game Log'!$Z:$Z,$A$165,'Game Log'!$AC:$AC,'Opp Pos'!HK$166))</f>
        <v>X</v>
      </c>
      <c r="HL188" s="23" t="str">
        <f>IF(SUMIFS('Game Log'!$AA:$AA,'Game Log'!$AB:$AB,$A188,'Game Log'!$Z:$Z,$A$165,'Game Log'!$AC:$AC,'Opp Pos'!HL$166)=0,"X",SUMIFS('Game Log'!$AA:$AA,'Game Log'!$AB:$AB,$A188,'Game Log'!$Z:$Z,$A$165,'Game Log'!$AC:$AC,'Opp Pos'!HL$166))</f>
        <v>X</v>
      </c>
      <c r="HM188" s="23" t="str">
        <f>IF(SUMIFS('Game Log'!$AA:$AA,'Game Log'!$AB:$AB,$A188,'Game Log'!$Z:$Z,$A$165,'Game Log'!$AC:$AC,'Opp Pos'!HM$166)=0,"X",SUMIFS('Game Log'!$AA:$AA,'Game Log'!$AB:$AB,$A188,'Game Log'!$Z:$Z,$A$165,'Game Log'!$AC:$AC,'Opp Pos'!HM$166))</f>
        <v>X</v>
      </c>
      <c r="HN188" s="23" t="str">
        <f>IF(SUMIFS('Game Log'!$AA:$AA,'Game Log'!$AB:$AB,$A188,'Game Log'!$Z:$Z,$A$165,'Game Log'!$AC:$AC,'Opp Pos'!HN$166)=0,"X",SUMIFS('Game Log'!$AA:$AA,'Game Log'!$AB:$AB,$A188,'Game Log'!$Z:$Z,$A$165,'Game Log'!$AC:$AC,'Opp Pos'!HN$166))</f>
        <v>X</v>
      </c>
      <c r="HO188" s="23" t="str">
        <f>IF(SUMIFS('Game Log'!$AA:$AA,'Game Log'!$AB:$AB,$A188,'Game Log'!$Z:$Z,$A$165,'Game Log'!$AC:$AC,'Opp Pos'!HO$166)=0,"X",SUMIFS('Game Log'!$AA:$AA,'Game Log'!$AB:$AB,$A188,'Game Log'!$Z:$Z,$A$165,'Game Log'!$AC:$AC,'Opp Pos'!HO$166))</f>
        <v>X</v>
      </c>
      <c r="HP188" s="23" t="str">
        <f>IF(SUMIFS('Game Log'!$AA:$AA,'Game Log'!$AB:$AB,$A188,'Game Log'!$Z:$Z,$A$165,'Game Log'!$AC:$AC,'Opp Pos'!HP$166)=0,"X",SUMIFS('Game Log'!$AA:$AA,'Game Log'!$AB:$AB,$A188,'Game Log'!$Z:$Z,$A$165,'Game Log'!$AC:$AC,'Opp Pos'!HP$166))</f>
        <v>X</v>
      </c>
      <c r="HQ188" s="23" t="str">
        <f>IF(SUMIFS('Game Log'!$AA:$AA,'Game Log'!$AB:$AB,$A188,'Game Log'!$Z:$Z,$A$165,'Game Log'!$AC:$AC,'Opp Pos'!HQ$166)=0,"X",SUMIFS('Game Log'!$AA:$AA,'Game Log'!$AB:$AB,$A188,'Game Log'!$Z:$Z,$A$165,'Game Log'!$AC:$AC,'Opp Pos'!HQ$166))</f>
        <v>X</v>
      </c>
      <c r="HR188" s="23" t="str">
        <f>IF(SUMIFS('Game Log'!$AA:$AA,'Game Log'!$AB:$AB,$A188,'Game Log'!$Z:$Z,$A$165,'Game Log'!$AC:$AC,'Opp Pos'!HR$166)=0,"X",SUMIFS('Game Log'!$AA:$AA,'Game Log'!$AB:$AB,$A188,'Game Log'!$Z:$Z,$A$165,'Game Log'!$AC:$AC,'Opp Pos'!HR$166))</f>
        <v>X</v>
      </c>
      <c r="HS188" s="23" t="str">
        <f>IF(SUMIFS('Game Log'!$AA:$AA,'Game Log'!$AB:$AB,$A188,'Game Log'!$Z:$Z,$A$165,'Game Log'!$AC:$AC,'Opp Pos'!HS$166)=0,"X",SUMIFS('Game Log'!$AA:$AA,'Game Log'!$AB:$AB,$A188,'Game Log'!$Z:$Z,$A$165,'Game Log'!$AC:$AC,'Opp Pos'!HS$166))</f>
        <v>X</v>
      </c>
      <c r="HT188" s="23" t="str">
        <f>IF(SUMIFS('Game Log'!$AA:$AA,'Game Log'!$AB:$AB,$A188,'Game Log'!$Z:$Z,$A$165,'Game Log'!$AC:$AC,'Opp Pos'!HT$166)=0,"X",SUMIFS('Game Log'!$AA:$AA,'Game Log'!$AB:$AB,$A188,'Game Log'!$Z:$Z,$A$165,'Game Log'!$AC:$AC,'Opp Pos'!HT$166))</f>
        <v>X</v>
      </c>
      <c r="HU188" s="23" t="str">
        <f>IF(SUMIFS('Game Log'!$AA:$AA,'Game Log'!$AB:$AB,$A188,'Game Log'!$Z:$Z,$A$165,'Game Log'!$AC:$AC,'Opp Pos'!HU$166)=0,"X",SUMIFS('Game Log'!$AA:$AA,'Game Log'!$AB:$AB,$A188,'Game Log'!$Z:$Z,$A$165,'Game Log'!$AC:$AC,'Opp Pos'!HU$166))</f>
        <v>X</v>
      </c>
      <c r="HV188" s="23" t="str">
        <f>IF(SUMIFS('Game Log'!$AA:$AA,'Game Log'!$AB:$AB,$A188,'Game Log'!$Z:$Z,$A$165,'Game Log'!$AC:$AC,'Opp Pos'!HV$166)=0,"X",SUMIFS('Game Log'!$AA:$AA,'Game Log'!$AB:$AB,$A188,'Game Log'!$Z:$Z,$A$165,'Game Log'!$AC:$AC,'Opp Pos'!HV$166))</f>
        <v>X</v>
      </c>
      <c r="HW188" s="23" t="str">
        <f>IF(SUMIFS('Game Log'!$AA:$AA,'Game Log'!$AB:$AB,$A188,'Game Log'!$Z:$Z,$A$165,'Game Log'!$AC:$AC,'Opp Pos'!HW$166)=0,"X",SUMIFS('Game Log'!$AA:$AA,'Game Log'!$AB:$AB,$A188,'Game Log'!$Z:$Z,$A$165,'Game Log'!$AC:$AC,'Opp Pos'!HW$166))</f>
        <v>X</v>
      </c>
      <c r="HX188" s="23" t="str">
        <f>IF(SUMIFS('Game Log'!$AA:$AA,'Game Log'!$AB:$AB,$A188,'Game Log'!$Z:$Z,$A$165,'Game Log'!$AC:$AC,'Opp Pos'!HX$166)=0,"X",SUMIFS('Game Log'!$AA:$AA,'Game Log'!$AB:$AB,$A188,'Game Log'!$Z:$Z,$A$165,'Game Log'!$AC:$AC,'Opp Pos'!HX$166))</f>
        <v>X</v>
      </c>
      <c r="HY188" s="23" t="str">
        <f>IF(SUMIFS('Game Log'!$AA:$AA,'Game Log'!$AB:$AB,$A188,'Game Log'!$Z:$Z,$A$165,'Game Log'!$AC:$AC,'Opp Pos'!HY$166)=0,"X",SUMIFS('Game Log'!$AA:$AA,'Game Log'!$AB:$AB,$A188,'Game Log'!$Z:$Z,$A$165,'Game Log'!$AC:$AC,'Opp Pos'!HY$166))</f>
        <v>X</v>
      </c>
      <c r="HZ188" s="23" t="str">
        <f>IF(SUMIFS('Game Log'!$AA:$AA,'Game Log'!$AB:$AB,$A188,'Game Log'!$Z:$Z,$A$165,'Game Log'!$AC:$AC,'Opp Pos'!HZ$166)=0,"X",SUMIFS('Game Log'!$AA:$AA,'Game Log'!$AB:$AB,$A188,'Game Log'!$Z:$Z,$A$165,'Game Log'!$AC:$AC,'Opp Pos'!HZ$166))</f>
        <v>X</v>
      </c>
      <c r="IA188" s="23" t="str">
        <f>IF(SUMIFS('Game Log'!$AA:$AA,'Game Log'!$AB:$AB,$A188,'Game Log'!$Z:$Z,$A$165,'Game Log'!$AC:$AC,'Opp Pos'!IA$166)=0,"X",SUMIFS('Game Log'!$AA:$AA,'Game Log'!$AB:$AB,$A188,'Game Log'!$Z:$Z,$A$165,'Game Log'!$AC:$AC,'Opp Pos'!IA$166))</f>
        <v>X</v>
      </c>
      <c r="IB188" s="23" t="str">
        <f>IF(SUMIFS('Game Log'!$AA:$AA,'Game Log'!$AB:$AB,$A188,'Game Log'!$Z:$Z,$A$165,'Game Log'!$AC:$AC,'Opp Pos'!IB$166)=0,"X",SUMIFS('Game Log'!$AA:$AA,'Game Log'!$AB:$AB,$A188,'Game Log'!$Z:$Z,$A$165,'Game Log'!$AC:$AC,'Opp Pos'!IB$166))</f>
        <v>X</v>
      </c>
      <c r="IC188" s="23" t="str">
        <f>IF(SUMIFS('Game Log'!$AA:$AA,'Game Log'!$AB:$AB,$A188,'Game Log'!$Z:$Z,$A$165,'Game Log'!$AC:$AC,'Opp Pos'!IC$166)=0,"X",SUMIFS('Game Log'!$AA:$AA,'Game Log'!$AB:$AB,$A188,'Game Log'!$Z:$Z,$A$165,'Game Log'!$AC:$AC,'Opp Pos'!IC$166))</f>
        <v>X</v>
      </c>
      <c r="ID188" s="23" t="str">
        <f>IF(SUMIFS('Game Log'!$AA:$AA,'Game Log'!$AB:$AB,$A188,'Game Log'!$Z:$Z,$A$165,'Game Log'!$AC:$AC,'Opp Pos'!ID$166)=0,"X",SUMIFS('Game Log'!$AA:$AA,'Game Log'!$AB:$AB,$A188,'Game Log'!$Z:$Z,$A$165,'Game Log'!$AC:$AC,'Opp Pos'!ID$166))</f>
        <v>X</v>
      </c>
      <c r="IE188" s="23" t="str">
        <f>IF(SUMIFS('Game Log'!$AA:$AA,'Game Log'!$AB:$AB,$A188,'Game Log'!$Z:$Z,$A$165,'Game Log'!$AC:$AC,'Opp Pos'!IE$166)=0,"X",SUMIFS('Game Log'!$AA:$AA,'Game Log'!$AB:$AB,$A188,'Game Log'!$Z:$Z,$A$165,'Game Log'!$AC:$AC,'Opp Pos'!IE$166))</f>
        <v>X</v>
      </c>
      <c r="IF188" s="23" t="str">
        <f>IF(SUMIFS('Game Log'!$AA:$AA,'Game Log'!$AB:$AB,$A188,'Game Log'!$Z:$Z,$A$165,'Game Log'!$AC:$AC,'Opp Pos'!IF$166)=0,"X",SUMIFS('Game Log'!$AA:$AA,'Game Log'!$AB:$AB,$A188,'Game Log'!$Z:$Z,$A$165,'Game Log'!$AC:$AC,'Opp Pos'!IF$166))</f>
        <v>X</v>
      </c>
      <c r="IG188" s="23" t="str">
        <f>IF(SUMIFS('Game Log'!$AA:$AA,'Game Log'!$AB:$AB,$A188,'Game Log'!$Z:$Z,$A$165,'Game Log'!$AC:$AC,'Opp Pos'!IG$166)=0,"X",SUMIFS('Game Log'!$AA:$AA,'Game Log'!$AB:$AB,$A188,'Game Log'!$Z:$Z,$A$165,'Game Log'!$AC:$AC,'Opp Pos'!IG$166))</f>
        <v>X</v>
      </c>
      <c r="IH188" s="23" t="str">
        <f>IF(SUMIFS('Game Log'!$AA:$AA,'Game Log'!$AB:$AB,$A188,'Game Log'!$Z:$Z,$A$165,'Game Log'!$AC:$AC,'Opp Pos'!IH$166)=0,"X",SUMIFS('Game Log'!$AA:$AA,'Game Log'!$AB:$AB,$A188,'Game Log'!$Z:$Z,$A$165,'Game Log'!$AC:$AC,'Opp Pos'!IH$166))</f>
        <v>X</v>
      </c>
      <c r="II188" s="23" t="str">
        <f>IF(SUMIFS('Game Log'!$AA:$AA,'Game Log'!$AB:$AB,$A188,'Game Log'!$Z:$Z,$A$165,'Game Log'!$AC:$AC,'Opp Pos'!II$166)=0,"X",SUMIFS('Game Log'!$AA:$AA,'Game Log'!$AB:$AB,$A188,'Game Log'!$Z:$Z,$A$165,'Game Log'!$AC:$AC,'Opp Pos'!II$166))</f>
        <v>X</v>
      </c>
      <c r="IJ188" s="23" t="str">
        <f>IF(SUMIFS('Game Log'!$AA:$AA,'Game Log'!$AB:$AB,$A188,'Game Log'!$Z:$Z,$A$165,'Game Log'!$AC:$AC,'Opp Pos'!IJ$166)=0,"X",SUMIFS('Game Log'!$AA:$AA,'Game Log'!$AB:$AB,$A188,'Game Log'!$Z:$Z,$A$165,'Game Log'!$AC:$AC,'Opp Pos'!IJ$166))</f>
        <v>X</v>
      </c>
      <c r="IK188" s="23" t="str">
        <f>IF(SUMIFS('Game Log'!$AA:$AA,'Game Log'!$AB:$AB,$A188,'Game Log'!$Z:$Z,$A$165,'Game Log'!$AC:$AC,'Opp Pos'!IK$166)=0,"X",SUMIFS('Game Log'!$AA:$AA,'Game Log'!$AB:$AB,$A188,'Game Log'!$Z:$Z,$A$165,'Game Log'!$AC:$AC,'Opp Pos'!IK$166))</f>
        <v>X</v>
      </c>
      <c r="IL188" s="23" t="str">
        <f>IF(SUMIFS('Game Log'!$AA:$AA,'Game Log'!$AB:$AB,$A188,'Game Log'!$Z:$Z,$A$165,'Game Log'!$AC:$AC,'Opp Pos'!IL$166)=0,"X",SUMIFS('Game Log'!$AA:$AA,'Game Log'!$AB:$AB,$A188,'Game Log'!$Z:$Z,$A$165,'Game Log'!$AC:$AC,'Opp Pos'!IL$166))</f>
        <v>X</v>
      </c>
      <c r="IM188" s="23" t="str">
        <f>IF(SUMIFS('Game Log'!$AA:$AA,'Game Log'!$AB:$AB,$A188,'Game Log'!$Z:$Z,$A$165,'Game Log'!$AC:$AC,'Opp Pos'!IM$166)=0,"X",SUMIFS('Game Log'!$AA:$AA,'Game Log'!$AB:$AB,$A188,'Game Log'!$Z:$Z,$A$165,'Game Log'!$AC:$AC,'Opp Pos'!IM$166))</f>
        <v>X</v>
      </c>
      <c r="IN188" s="23" t="str">
        <f>IF(SUMIFS('Game Log'!$AA:$AA,'Game Log'!$AB:$AB,$A188,'Game Log'!$Z:$Z,$A$165,'Game Log'!$AC:$AC,'Opp Pos'!IN$166)=0,"X",SUMIFS('Game Log'!$AA:$AA,'Game Log'!$AB:$AB,$A188,'Game Log'!$Z:$Z,$A$165,'Game Log'!$AC:$AC,'Opp Pos'!IN$166))</f>
        <v>X</v>
      </c>
      <c r="IO188" s="23" t="str">
        <f>IF(SUMIFS('Game Log'!$AA:$AA,'Game Log'!$AB:$AB,$A188,'Game Log'!$Z:$Z,$A$165,'Game Log'!$AC:$AC,'Opp Pos'!IO$166)=0,"X",SUMIFS('Game Log'!$AA:$AA,'Game Log'!$AB:$AB,$A188,'Game Log'!$Z:$Z,$A$165,'Game Log'!$AC:$AC,'Opp Pos'!IO$166))</f>
        <v>X</v>
      </c>
      <c r="IP188" s="23" t="str">
        <f>IF(SUMIFS('Game Log'!$AA:$AA,'Game Log'!$AB:$AB,$A188,'Game Log'!$Z:$Z,$A$165,'Game Log'!$AC:$AC,'Opp Pos'!IP$166)=0,"X",SUMIFS('Game Log'!$AA:$AA,'Game Log'!$AB:$AB,$A188,'Game Log'!$Z:$Z,$A$165,'Game Log'!$AC:$AC,'Opp Pos'!IP$166))</f>
        <v>X</v>
      </c>
      <c r="IQ188" s="23" t="str">
        <f>IF(SUMIFS('Game Log'!$AA:$AA,'Game Log'!$AB:$AB,$A188,'Game Log'!$Z:$Z,$A$165,'Game Log'!$AC:$AC,'Opp Pos'!IQ$166)=0,"X",SUMIFS('Game Log'!$AA:$AA,'Game Log'!$AB:$AB,$A188,'Game Log'!$Z:$Z,$A$165,'Game Log'!$AC:$AC,'Opp Pos'!IQ$166))</f>
        <v>X</v>
      </c>
      <c r="IR188" s="23" t="str">
        <f>IF(SUMIFS('Game Log'!$AA:$AA,'Game Log'!$AB:$AB,$A188,'Game Log'!$Z:$Z,$A$165,'Game Log'!$AC:$AC,'Opp Pos'!IR$166)=0,"X",SUMIFS('Game Log'!$AA:$AA,'Game Log'!$AB:$AB,$A188,'Game Log'!$Z:$Z,$A$165,'Game Log'!$AC:$AC,'Opp Pos'!IR$166))</f>
        <v>X</v>
      </c>
      <c r="IS188" s="23" t="str">
        <f>IF(SUMIFS('Game Log'!$AA:$AA,'Game Log'!$AB:$AB,$A188,'Game Log'!$Z:$Z,$A$165,'Game Log'!$AC:$AC,'Opp Pos'!IS$166)=0,"X",SUMIFS('Game Log'!$AA:$AA,'Game Log'!$AB:$AB,$A188,'Game Log'!$Z:$Z,$A$165,'Game Log'!$AC:$AC,'Opp Pos'!IS$166))</f>
        <v>X</v>
      </c>
      <c r="IT188" s="23" t="str">
        <f>IF(SUMIFS('Game Log'!$AA:$AA,'Game Log'!$AB:$AB,$A188,'Game Log'!$Z:$Z,$A$165,'Game Log'!$AC:$AC,'Opp Pos'!IT$166)=0,"X",SUMIFS('Game Log'!$AA:$AA,'Game Log'!$AB:$AB,$A188,'Game Log'!$Z:$Z,$A$165,'Game Log'!$AC:$AC,'Opp Pos'!IT$166))</f>
        <v>X</v>
      </c>
      <c r="IU188" s="23" t="str">
        <f>IF(SUMIFS('Game Log'!$AA:$AA,'Game Log'!$AB:$AB,$A188,'Game Log'!$Z:$Z,$A$165,'Game Log'!$AC:$AC,'Opp Pos'!IU$166)=0,"X",SUMIFS('Game Log'!$AA:$AA,'Game Log'!$AB:$AB,$A188,'Game Log'!$Z:$Z,$A$165,'Game Log'!$AC:$AC,'Opp Pos'!IU$166))</f>
        <v>X</v>
      </c>
      <c r="IV188" s="23" t="str">
        <f>IF(SUMIFS('Game Log'!$AA:$AA,'Game Log'!$AB:$AB,$A188,'Game Log'!$Z:$Z,$A$165,'Game Log'!$AC:$AC,'Opp Pos'!IV$166)=0,"X",SUMIFS('Game Log'!$AA:$AA,'Game Log'!$AB:$AB,$A188,'Game Log'!$Z:$Z,$A$165,'Game Log'!$AC:$AC,'Opp Pos'!IV$166))</f>
        <v>X</v>
      </c>
      <c r="IW188" s="23" t="str">
        <f>IF(SUMIFS('Game Log'!$AA:$AA,'Game Log'!$AB:$AB,$A188,'Game Log'!$Z:$Z,$A$165,'Game Log'!$AC:$AC,'Opp Pos'!IW$166)=0,"X",SUMIFS('Game Log'!$AA:$AA,'Game Log'!$AB:$AB,$A188,'Game Log'!$Z:$Z,$A$165,'Game Log'!$AC:$AC,'Opp Pos'!IW$166))</f>
        <v>X</v>
      </c>
      <c r="IX188" s="23" t="str">
        <f>IF(SUMIFS('Game Log'!$AA:$AA,'Game Log'!$AB:$AB,$A188,'Game Log'!$Z:$Z,$A$165,'Game Log'!$AC:$AC,'Opp Pos'!IX$166)=0,"X",SUMIFS('Game Log'!$AA:$AA,'Game Log'!$AB:$AB,$A188,'Game Log'!$Z:$Z,$A$165,'Game Log'!$AC:$AC,'Opp Pos'!IX$166))</f>
        <v>X</v>
      </c>
      <c r="IY188" s="23" t="str">
        <f>IF(SUMIFS('Game Log'!$AA:$AA,'Game Log'!$AB:$AB,$A188,'Game Log'!$Z:$Z,$A$165,'Game Log'!$AC:$AC,'Opp Pos'!IY$166)=0,"X",SUMIFS('Game Log'!$AA:$AA,'Game Log'!$AB:$AB,$A188,'Game Log'!$Z:$Z,$A$165,'Game Log'!$AC:$AC,'Opp Pos'!IY$166))</f>
        <v>X</v>
      </c>
      <c r="IZ188" s="23" t="str">
        <f>IF(SUMIFS('Game Log'!$AA:$AA,'Game Log'!$AB:$AB,$A188,'Game Log'!$Z:$Z,$A$165,'Game Log'!$AC:$AC,'Opp Pos'!IZ$166)=0,"X",SUMIFS('Game Log'!$AA:$AA,'Game Log'!$AB:$AB,$A188,'Game Log'!$Z:$Z,$A$165,'Game Log'!$AC:$AC,'Opp Pos'!IZ$166))</f>
        <v>X</v>
      </c>
      <c r="JA188" s="23" t="str">
        <f>IF(SUMIFS('Game Log'!$AA:$AA,'Game Log'!$AB:$AB,$A188,'Game Log'!$Z:$Z,$A$165,'Game Log'!$AC:$AC,'Opp Pos'!JA$166)=0,"X",SUMIFS('Game Log'!$AA:$AA,'Game Log'!$AB:$AB,$A188,'Game Log'!$Z:$Z,$A$165,'Game Log'!$AC:$AC,'Opp Pos'!JA$166))</f>
        <v>X</v>
      </c>
      <c r="JB188" s="23" t="str">
        <f>IF(SUMIFS('Game Log'!$AA:$AA,'Game Log'!$AB:$AB,$A188,'Game Log'!$Z:$Z,$A$165,'Game Log'!$AC:$AC,'Opp Pos'!JB$166)=0,"X",SUMIFS('Game Log'!$AA:$AA,'Game Log'!$AB:$AB,$A188,'Game Log'!$Z:$Z,$A$165,'Game Log'!$AC:$AC,'Opp Pos'!JB$166))</f>
        <v>X</v>
      </c>
      <c r="JC188" s="23" t="str">
        <f>IF(SUMIFS('Game Log'!$AA:$AA,'Game Log'!$AB:$AB,$A188,'Game Log'!$Z:$Z,$A$165,'Game Log'!$AC:$AC,'Opp Pos'!JC$166)=0,"X",SUMIFS('Game Log'!$AA:$AA,'Game Log'!$AB:$AB,$A188,'Game Log'!$Z:$Z,$A$165,'Game Log'!$AC:$AC,'Opp Pos'!JC$166))</f>
        <v>X</v>
      </c>
      <c r="JD188" s="23" t="str">
        <f>IF(SUMIFS('Game Log'!$AA:$AA,'Game Log'!$AB:$AB,$A188,'Game Log'!$Z:$Z,$A$165,'Game Log'!$AC:$AC,'Opp Pos'!JD$166)=0,"X",SUMIFS('Game Log'!$AA:$AA,'Game Log'!$AB:$AB,$A188,'Game Log'!$Z:$Z,$A$165,'Game Log'!$AC:$AC,'Opp Pos'!JD$166))</f>
        <v>X</v>
      </c>
      <c r="JE188" s="23" t="str">
        <f>IF(SUMIFS('Game Log'!$AA:$AA,'Game Log'!$AB:$AB,$A188,'Game Log'!$Z:$Z,$A$165,'Game Log'!$AC:$AC,'Opp Pos'!JE$166)=0,"X",SUMIFS('Game Log'!$AA:$AA,'Game Log'!$AB:$AB,$A188,'Game Log'!$Z:$Z,$A$165,'Game Log'!$AC:$AC,'Opp Pos'!JE$166))</f>
        <v>X</v>
      </c>
      <c r="JF188" s="23" t="str">
        <f>IF(SUMIFS('Game Log'!$AA:$AA,'Game Log'!$AB:$AB,$A188,'Game Log'!$Z:$Z,$A$165,'Game Log'!$AC:$AC,'Opp Pos'!JF$166)=0,"X",SUMIFS('Game Log'!$AA:$AA,'Game Log'!$AB:$AB,$A188,'Game Log'!$Z:$Z,$A$165,'Game Log'!$AC:$AC,'Opp Pos'!JF$166))</f>
        <v>X</v>
      </c>
      <c r="JG188" s="23" t="str">
        <f>IF(SUMIFS('Game Log'!$AA:$AA,'Game Log'!$AB:$AB,$A188,'Game Log'!$Z:$Z,$A$165,'Game Log'!$AC:$AC,'Opp Pos'!JG$166)=0,"X",SUMIFS('Game Log'!$AA:$AA,'Game Log'!$AB:$AB,$A188,'Game Log'!$Z:$Z,$A$165,'Game Log'!$AC:$AC,'Opp Pos'!JG$166))</f>
        <v>X</v>
      </c>
      <c r="JH188" s="23" t="str">
        <f>IF(SUMIFS('Game Log'!$AA:$AA,'Game Log'!$AB:$AB,$A188,'Game Log'!$Z:$Z,$A$165,'Game Log'!$AC:$AC,'Opp Pos'!JH$166)=0,"X",SUMIFS('Game Log'!$AA:$AA,'Game Log'!$AB:$AB,$A188,'Game Log'!$Z:$Z,$A$165,'Game Log'!$AC:$AC,'Opp Pos'!JH$166))</f>
        <v>X</v>
      </c>
      <c r="JI188" s="23" t="str">
        <f>IF(SUMIFS('Game Log'!$AA:$AA,'Game Log'!$AB:$AB,$A188,'Game Log'!$Z:$Z,$A$165,'Game Log'!$AC:$AC,'Opp Pos'!JI$166)=0,"X",SUMIFS('Game Log'!$AA:$AA,'Game Log'!$AB:$AB,$A188,'Game Log'!$Z:$Z,$A$165,'Game Log'!$AC:$AC,'Opp Pos'!JI$166))</f>
        <v>X</v>
      </c>
      <c r="JJ188" s="23" t="str">
        <f>IF(SUMIFS('Game Log'!$AA:$AA,'Game Log'!$AB:$AB,$A188,'Game Log'!$Z:$Z,$A$165,'Game Log'!$AC:$AC,'Opp Pos'!JJ$166)=0,"X",SUMIFS('Game Log'!$AA:$AA,'Game Log'!$AB:$AB,$A188,'Game Log'!$Z:$Z,$A$165,'Game Log'!$AC:$AC,'Opp Pos'!JJ$166))</f>
        <v>X</v>
      </c>
      <c r="JK188" s="23" t="str">
        <f>IF(SUMIFS('Game Log'!$AA:$AA,'Game Log'!$AB:$AB,$A188,'Game Log'!$Z:$Z,$A$165,'Game Log'!$AC:$AC,'Opp Pos'!JK$166)=0,"X",SUMIFS('Game Log'!$AA:$AA,'Game Log'!$AB:$AB,$A188,'Game Log'!$Z:$Z,$A$165,'Game Log'!$AC:$AC,'Opp Pos'!JK$166))</f>
        <v>X</v>
      </c>
      <c r="JL188" s="23" t="str">
        <f>IF(SUMIFS('Game Log'!$AA:$AA,'Game Log'!$AB:$AB,$A188,'Game Log'!$Z:$Z,$A$165,'Game Log'!$AC:$AC,'Opp Pos'!JL$166)=0,"X",SUMIFS('Game Log'!$AA:$AA,'Game Log'!$AB:$AB,$A188,'Game Log'!$Z:$Z,$A$165,'Game Log'!$AC:$AC,'Opp Pos'!JL$166))</f>
        <v>X</v>
      </c>
      <c r="JM188" s="23" t="str">
        <f>IF(SUMIFS('Game Log'!$AA:$AA,'Game Log'!$AB:$AB,$A188,'Game Log'!$Z:$Z,$A$165,'Game Log'!$AC:$AC,'Opp Pos'!JM$166)=0,"X",SUMIFS('Game Log'!$AA:$AA,'Game Log'!$AB:$AB,$A188,'Game Log'!$Z:$Z,$A$165,'Game Log'!$AC:$AC,'Opp Pos'!JM$166))</f>
        <v>X</v>
      </c>
      <c r="JN188" s="23" t="str">
        <f>IF(SUMIFS('Game Log'!$AA:$AA,'Game Log'!$AB:$AB,$A188,'Game Log'!$Z:$Z,$A$165,'Game Log'!$AC:$AC,'Opp Pos'!JN$166)=0,"X",SUMIFS('Game Log'!$AA:$AA,'Game Log'!$AB:$AB,$A188,'Game Log'!$Z:$Z,$A$165,'Game Log'!$AC:$AC,'Opp Pos'!JN$166))</f>
        <v>X</v>
      </c>
      <c r="JO188" s="23" t="str">
        <f>IF(SUMIFS('Game Log'!$AA:$AA,'Game Log'!$AB:$AB,$A188,'Game Log'!$Z:$Z,$A$165,'Game Log'!$AC:$AC,'Opp Pos'!JO$166)=0,"X",SUMIFS('Game Log'!$AA:$AA,'Game Log'!$AB:$AB,$A188,'Game Log'!$Z:$Z,$A$165,'Game Log'!$AC:$AC,'Opp Pos'!JO$166))</f>
        <v>X</v>
      </c>
      <c r="JP188" s="23" t="str">
        <f>IF(SUMIFS('Game Log'!$AA:$AA,'Game Log'!$AB:$AB,$A188,'Game Log'!$Z:$Z,$A$165,'Game Log'!$AC:$AC,'Opp Pos'!JP$166)=0,"X",SUMIFS('Game Log'!$AA:$AA,'Game Log'!$AB:$AB,$A188,'Game Log'!$Z:$Z,$A$165,'Game Log'!$AC:$AC,'Opp Pos'!JP$166))</f>
        <v>X</v>
      </c>
      <c r="JQ188" s="23" t="str">
        <f>IF(SUMIFS('Game Log'!$AA:$AA,'Game Log'!$AB:$AB,$A188,'Game Log'!$Z:$Z,$A$165,'Game Log'!$AC:$AC,'Opp Pos'!JQ$166)=0,"X",SUMIFS('Game Log'!$AA:$AA,'Game Log'!$AB:$AB,$A188,'Game Log'!$Z:$Z,$A$165,'Game Log'!$AC:$AC,'Opp Pos'!JQ$166))</f>
        <v>X</v>
      </c>
      <c r="JR188" s="23" t="str">
        <f>IF(SUMIFS('Game Log'!$AA:$AA,'Game Log'!$AB:$AB,$A188,'Game Log'!$Z:$Z,$A$165,'Game Log'!$AC:$AC,'Opp Pos'!JR$166)=0,"X",SUMIFS('Game Log'!$AA:$AA,'Game Log'!$AB:$AB,$A188,'Game Log'!$Z:$Z,$A$165,'Game Log'!$AC:$AC,'Opp Pos'!JR$166))</f>
        <v>X</v>
      </c>
      <c r="JS188" s="23" t="str">
        <f>IF(SUMIFS('Game Log'!$AA:$AA,'Game Log'!$AB:$AB,$A188,'Game Log'!$Z:$Z,$A$165,'Game Log'!$AC:$AC,'Opp Pos'!JS$166)=0,"X",SUMIFS('Game Log'!$AA:$AA,'Game Log'!$AB:$AB,$A188,'Game Log'!$Z:$Z,$A$165,'Game Log'!$AC:$AC,'Opp Pos'!JS$166))</f>
        <v>X</v>
      </c>
      <c r="JT188" s="23" t="str">
        <f>IF(SUMIFS('Game Log'!$AA:$AA,'Game Log'!$AB:$AB,$A188,'Game Log'!$Z:$Z,$A$165,'Game Log'!$AC:$AC,'Opp Pos'!JT$166)=0,"X",SUMIFS('Game Log'!$AA:$AA,'Game Log'!$AB:$AB,$A188,'Game Log'!$Z:$Z,$A$165,'Game Log'!$AC:$AC,'Opp Pos'!JT$166))</f>
        <v>X</v>
      </c>
      <c r="JU188" s="23" t="str">
        <f>IF(SUMIFS('Game Log'!$AA:$AA,'Game Log'!$AB:$AB,$A188,'Game Log'!$Z:$Z,$A$165,'Game Log'!$AC:$AC,'Opp Pos'!JU$166)=0,"X",SUMIFS('Game Log'!$AA:$AA,'Game Log'!$AB:$AB,$A188,'Game Log'!$Z:$Z,$A$165,'Game Log'!$AC:$AC,'Opp Pos'!JU$166))</f>
        <v>X</v>
      </c>
      <c r="JV188" s="23">
        <f t="shared" si="18"/>
        <v>41</v>
      </c>
      <c r="JW188" s="23">
        <f t="shared" si="19"/>
        <v>1537.1999999999996</v>
      </c>
      <c r="JX188" s="23">
        <f t="shared" si="20"/>
        <v>37.492682926829261</v>
      </c>
      <c r="JY188" s="104"/>
    </row>
    <row r="189" spans="1:285" hidden="1" x14ac:dyDescent="0.25">
      <c r="A189" s="133" t="s">
        <v>121</v>
      </c>
      <c r="B189" s="23" t="str">
        <f>IF(SUMIFS('Game Log'!$AA:$AA,'Game Log'!$AB:$AB,$A189,'Game Log'!$Z:$Z,$A$165,'Game Log'!$AC:$AC,'Opp Pos'!B$166)=0,"X",SUMIFS('Game Log'!$AA:$AA,'Game Log'!$AB:$AB,$A189,'Game Log'!$Z:$Z,$A$165,'Game Log'!$AC:$AC,'Opp Pos'!B$166))</f>
        <v>X</v>
      </c>
      <c r="C189" s="23">
        <f>IF(SUMIFS('Game Log'!$AA:$AA,'Game Log'!$AB:$AB,$A189,'Game Log'!$Z:$Z,$A$165,'Game Log'!$AC:$AC,'Opp Pos'!C$166)=0,"X",SUMIFS('Game Log'!$AA:$AA,'Game Log'!$AB:$AB,$A189,'Game Log'!$Z:$Z,$A$165,'Game Log'!$AC:$AC,'Opp Pos'!C$166))</f>
        <v>60.2</v>
      </c>
      <c r="D189" s="23" t="str">
        <f>IF(SUMIFS('Game Log'!$AA:$AA,'Game Log'!$AB:$AB,$A189,'Game Log'!$Z:$Z,$A$165,'Game Log'!$AC:$AC,'Opp Pos'!D$166)=0,"X",SUMIFS('Game Log'!$AA:$AA,'Game Log'!$AB:$AB,$A189,'Game Log'!$Z:$Z,$A$165,'Game Log'!$AC:$AC,'Opp Pos'!D$166))</f>
        <v>X</v>
      </c>
      <c r="E189" s="23">
        <f>IF(SUMIFS('Game Log'!$AA:$AA,'Game Log'!$AB:$AB,$A189,'Game Log'!$Z:$Z,$A$165,'Game Log'!$AC:$AC,'Opp Pos'!E$166)=0,"X",SUMIFS('Game Log'!$AA:$AA,'Game Log'!$AB:$AB,$A189,'Game Log'!$Z:$Z,$A$165,'Game Log'!$AC:$AC,'Opp Pos'!E$166))</f>
        <v>52.9</v>
      </c>
      <c r="F189" s="23">
        <f>IF(SUMIFS('Game Log'!$AA:$AA,'Game Log'!$AB:$AB,$A189,'Game Log'!$Z:$Z,$A$165,'Game Log'!$AC:$AC,'Opp Pos'!F$166)=0,"X",SUMIFS('Game Log'!$AA:$AA,'Game Log'!$AB:$AB,$A189,'Game Log'!$Z:$Z,$A$165,'Game Log'!$AC:$AC,'Opp Pos'!F$166))</f>
        <v>71.599999999999994</v>
      </c>
      <c r="G189" s="23" t="str">
        <f>IF(SUMIFS('Game Log'!$AA:$AA,'Game Log'!$AB:$AB,$A189,'Game Log'!$Z:$Z,$A$165,'Game Log'!$AC:$AC,'Opp Pos'!G$166)=0,"X",SUMIFS('Game Log'!$AA:$AA,'Game Log'!$AB:$AB,$A189,'Game Log'!$Z:$Z,$A$165,'Game Log'!$AC:$AC,'Opp Pos'!G$166))</f>
        <v>X</v>
      </c>
      <c r="H189" s="23">
        <f>IF(SUMIFS('Game Log'!$AA:$AA,'Game Log'!$AB:$AB,$A189,'Game Log'!$Z:$Z,$A$165,'Game Log'!$AC:$AC,'Opp Pos'!H$166)=0,"X",SUMIFS('Game Log'!$AA:$AA,'Game Log'!$AB:$AB,$A189,'Game Log'!$Z:$Z,$A$165,'Game Log'!$AC:$AC,'Opp Pos'!H$166))</f>
        <v>46.3</v>
      </c>
      <c r="I189" s="23" t="str">
        <f>IF(SUMIFS('Game Log'!$AA:$AA,'Game Log'!$AB:$AB,$A189,'Game Log'!$Z:$Z,$A$165,'Game Log'!$AC:$AC,'Opp Pos'!I$166)=0,"X",SUMIFS('Game Log'!$AA:$AA,'Game Log'!$AB:$AB,$A189,'Game Log'!$Z:$Z,$A$165,'Game Log'!$AC:$AC,'Opp Pos'!I$166))</f>
        <v>X</v>
      </c>
      <c r="J189" s="23">
        <f>IF(SUMIFS('Game Log'!$AA:$AA,'Game Log'!$AB:$AB,$A189,'Game Log'!$Z:$Z,$A$165,'Game Log'!$AC:$AC,'Opp Pos'!J$166)=0,"X",SUMIFS('Game Log'!$AA:$AA,'Game Log'!$AB:$AB,$A189,'Game Log'!$Z:$Z,$A$165,'Game Log'!$AC:$AC,'Opp Pos'!J$166))</f>
        <v>56</v>
      </c>
      <c r="K189" s="23" t="str">
        <f>IF(SUMIFS('Game Log'!$AA:$AA,'Game Log'!$AB:$AB,$A189,'Game Log'!$Z:$Z,$A$165,'Game Log'!$AC:$AC,'Opp Pos'!K$166)=0,"X",SUMIFS('Game Log'!$AA:$AA,'Game Log'!$AB:$AB,$A189,'Game Log'!$Z:$Z,$A$165,'Game Log'!$AC:$AC,'Opp Pos'!K$166))</f>
        <v>X</v>
      </c>
      <c r="L189" s="23" t="str">
        <f>IF(SUMIFS('Game Log'!$AA:$AA,'Game Log'!$AB:$AB,$A189,'Game Log'!$Z:$Z,$A$165,'Game Log'!$AC:$AC,'Opp Pos'!L$166)=0,"X",SUMIFS('Game Log'!$AA:$AA,'Game Log'!$AB:$AB,$A189,'Game Log'!$Z:$Z,$A$165,'Game Log'!$AC:$AC,'Opp Pos'!L$166))</f>
        <v>X</v>
      </c>
      <c r="M189" s="23" t="str">
        <f>IF(SUMIFS('Game Log'!$AA:$AA,'Game Log'!$AB:$AB,$A189,'Game Log'!$Z:$Z,$A$165,'Game Log'!$AC:$AC,'Opp Pos'!M$166)=0,"X",SUMIFS('Game Log'!$AA:$AA,'Game Log'!$AB:$AB,$A189,'Game Log'!$Z:$Z,$A$165,'Game Log'!$AC:$AC,'Opp Pos'!M$166))</f>
        <v>X</v>
      </c>
      <c r="N189" s="23" t="str">
        <f>IF(SUMIFS('Game Log'!$AA:$AA,'Game Log'!$AB:$AB,$A189,'Game Log'!$Z:$Z,$A$165,'Game Log'!$AC:$AC,'Opp Pos'!N$166)=0,"X",SUMIFS('Game Log'!$AA:$AA,'Game Log'!$AB:$AB,$A189,'Game Log'!$Z:$Z,$A$165,'Game Log'!$AC:$AC,'Opp Pos'!N$166))</f>
        <v>X</v>
      </c>
      <c r="O189" s="23">
        <f>IF(SUMIFS('Game Log'!$AA:$AA,'Game Log'!$AB:$AB,$A189,'Game Log'!$Z:$Z,$A$165,'Game Log'!$AC:$AC,'Opp Pos'!O$166)=0,"X",SUMIFS('Game Log'!$AA:$AA,'Game Log'!$AB:$AB,$A189,'Game Log'!$Z:$Z,$A$165,'Game Log'!$AC:$AC,'Opp Pos'!O$166))</f>
        <v>53.1</v>
      </c>
      <c r="P189" s="23" t="str">
        <f>IF(SUMIFS('Game Log'!$AA:$AA,'Game Log'!$AB:$AB,$A189,'Game Log'!$Z:$Z,$A$165,'Game Log'!$AC:$AC,'Opp Pos'!P$166)=0,"X",SUMIFS('Game Log'!$AA:$AA,'Game Log'!$AB:$AB,$A189,'Game Log'!$Z:$Z,$A$165,'Game Log'!$AC:$AC,'Opp Pos'!P$166))</f>
        <v>X</v>
      </c>
      <c r="Q189" s="23">
        <f>IF(SUMIFS('Game Log'!$AA:$AA,'Game Log'!$AB:$AB,$A189,'Game Log'!$Z:$Z,$A$165,'Game Log'!$AC:$AC,'Opp Pos'!Q$166)=0,"X",SUMIFS('Game Log'!$AA:$AA,'Game Log'!$AB:$AB,$A189,'Game Log'!$Z:$Z,$A$165,'Game Log'!$AC:$AC,'Opp Pos'!Q$166))</f>
        <v>20.799999999999997</v>
      </c>
      <c r="R189" s="23" t="str">
        <f>IF(SUMIFS('Game Log'!$AA:$AA,'Game Log'!$AB:$AB,$A189,'Game Log'!$Z:$Z,$A$165,'Game Log'!$AC:$AC,'Opp Pos'!R$166)=0,"X",SUMIFS('Game Log'!$AA:$AA,'Game Log'!$AB:$AB,$A189,'Game Log'!$Z:$Z,$A$165,'Game Log'!$AC:$AC,'Opp Pos'!R$166))</f>
        <v>X</v>
      </c>
      <c r="S189" s="23" t="str">
        <f>IF(SUMIFS('Game Log'!$AA:$AA,'Game Log'!$AB:$AB,$A189,'Game Log'!$Z:$Z,$A$165,'Game Log'!$AC:$AC,'Opp Pos'!S$166)=0,"X",SUMIFS('Game Log'!$AA:$AA,'Game Log'!$AB:$AB,$A189,'Game Log'!$Z:$Z,$A$165,'Game Log'!$AC:$AC,'Opp Pos'!S$166))</f>
        <v>X</v>
      </c>
      <c r="T189" s="23" t="str">
        <f>IF(SUMIFS('Game Log'!$AA:$AA,'Game Log'!$AB:$AB,$A189,'Game Log'!$Z:$Z,$A$165,'Game Log'!$AC:$AC,'Opp Pos'!T$166)=0,"X",SUMIFS('Game Log'!$AA:$AA,'Game Log'!$AB:$AB,$A189,'Game Log'!$Z:$Z,$A$165,'Game Log'!$AC:$AC,'Opp Pos'!T$166))</f>
        <v>X</v>
      </c>
      <c r="U189" s="23" t="str">
        <f>IF(SUMIFS('Game Log'!$AA:$AA,'Game Log'!$AB:$AB,$A189,'Game Log'!$Z:$Z,$A$165,'Game Log'!$AC:$AC,'Opp Pos'!U$166)=0,"X",SUMIFS('Game Log'!$AA:$AA,'Game Log'!$AB:$AB,$A189,'Game Log'!$Z:$Z,$A$165,'Game Log'!$AC:$AC,'Opp Pos'!U$166))</f>
        <v>X</v>
      </c>
      <c r="V189" s="23" t="str">
        <f>IF(SUMIFS('Game Log'!$AA:$AA,'Game Log'!$AB:$AB,$A189,'Game Log'!$Z:$Z,$A$165,'Game Log'!$AC:$AC,'Opp Pos'!V$166)=0,"X",SUMIFS('Game Log'!$AA:$AA,'Game Log'!$AB:$AB,$A189,'Game Log'!$Z:$Z,$A$165,'Game Log'!$AC:$AC,'Opp Pos'!V$166))</f>
        <v>X</v>
      </c>
      <c r="W189" s="23">
        <f>IF(SUMIFS('Game Log'!$AA:$AA,'Game Log'!$AB:$AB,$A189,'Game Log'!$Z:$Z,$A$165,'Game Log'!$AC:$AC,'Opp Pos'!W$166)=0,"X",SUMIFS('Game Log'!$AA:$AA,'Game Log'!$AB:$AB,$A189,'Game Log'!$Z:$Z,$A$165,'Game Log'!$AC:$AC,'Opp Pos'!W$166))</f>
        <v>48.5</v>
      </c>
      <c r="X189" s="23" t="str">
        <f>IF(SUMIFS('Game Log'!$AA:$AA,'Game Log'!$AB:$AB,$A189,'Game Log'!$Z:$Z,$A$165,'Game Log'!$AC:$AC,'Opp Pos'!X$166)=0,"X",SUMIFS('Game Log'!$AA:$AA,'Game Log'!$AB:$AB,$A189,'Game Log'!$Z:$Z,$A$165,'Game Log'!$AC:$AC,'Opp Pos'!X$166))</f>
        <v>X</v>
      </c>
      <c r="Y189" s="23">
        <f>IF(SUMIFS('Game Log'!$AA:$AA,'Game Log'!$AB:$AB,$A189,'Game Log'!$Z:$Z,$A$165,'Game Log'!$AC:$AC,'Opp Pos'!Y$166)=0,"X",SUMIFS('Game Log'!$AA:$AA,'Game Log'!$AB:$AB,$A189,'Game Log'!$Z:$Z,$A$165,'Game Log'!$AC:$AC,'Opp Pos'!Y$166))</f>
        <v>57.2</v>
      </c>
      <c r="Z189" s="23" t="str">
        <f>IF(SUMIFS('Game Log'!$AA:$AA,'Game Log'!$AB:$AB,$A189,'Game Log'!$Z:$Z,$A$165,'Game Log'!$AC:$AC,'Opp Pos'!Z$166)=0,"X",SUMIFS('Game Log'!$AA:$AA,'Game Log'!$AB:$AB,$A189,'Game Log'!$Z:$Z,$A$165,'Game Log'!$AC:$AC,'Opp Pos'!Z$166))</f>
        <v>X</v>
      </c>
      <c r="AA189" s="23">
        <f>IF(SUMIFS('Game Log'!$AA:$AA,'Game Log'!$AB:$AB,$A189,'Game Log'!$Z:$Z,$A$165,'Game Log'!$AC:$AC,'Opp Pos'!AA$166)=0,"X",SUMIFS('Game Log'!$AA:$AA,'Game Log'!$AB:$AB,$A189,'Game Log'!$Z:$Z,$A$165,'Game Log'!$AC:$AC,'Opp Pos'!AA$166))</f>
        <v>27.400000000000002</v>
      </c>
      <c r="AB189" s="23" t="str">
        <f>IF(SUMIFS('Game Log'!$AA:$AA,'Game Log'!$AB:$AB,$A189,'Game Log'!$Z:$Z,$A$165,'Game Log'!$AC:$AC,'Opp Pos'!AB$166)=0,"X",SUMIFS('Game Log'!$AA:$AA,'Game Log'!$AB:$AB,$A189,'Game Log'!$Z:$Z,$A$165,'Game Log'!$AC:$AC,'Opp Pos'!AB$166))</f>
        <v>X</v>
      </c>
      <c r="AC189" s="23">
        <f>IF(SUMIFS('Game Log'!$AA:$AA,'Game Log'!$AB:$AB,$A189,'Game Log'!$Z:$Z,$A$165,'Game Log'!$AC:$AC,'Opp Pos'!AC$166)=0,"X",SUMIFS('Game Log'!$AA:$AA,'Game Log'!$AB:$AB,$A189,'Game Log'!$Z:$Z,$A$165,'Game Log'!$AC:$AC,'Opp Pos'!AC$166))</f>
        <v>21.6</v>
      </c>
      <c r="AD189" s="23" t="str">
        <f>IF(SUMIFS('Game Log'!$AA:$AA,'Game Log'!$AB:$AB,$A189,'Game Log'!$Z:$Z,$A$165,'Game Log'!$AC:$AC,'Opp Pos'!AD$166)=0,"X",SUMIFS('Game Log'!$AA:$AA,'Game Log'!$AB:$AB,$A189,'Game Log'!$Z:$Z,$A$165,'Game Log'!$AC:$AC,'Opp Pos'!AD$166))</f>
        <v>X</v>
      </c>
      <c r="AE189" s="23">
        <f>IF(SUMIFS('Game Log'!$AA:$AA,'Game Log'!$AB:$AB,$A189,'Game Log'!$Z:$Z,$A$165,'Game Log'!$AC:$AC,'Opp Pos'!AE$166)=0,"X",SUMIFS('Game Log'!$AA:$AA,'Game Log'!$AB:$AB,$A189,'Game Log'!$Z:$Z,$A$165,'Game Log'!$AC:$AC,'Opp Pos'!AE$166))</f>
        <v>43.4</v>
      </c>
      <c r="AF189" s="23" t="str">
        <f>IF(SUMIFS('Game Log'!$AA:$AA,'Game Log'!$AB:$AB,$A189,'Game Log'!$Z:$Z,$A$165,'Game Log'!$AC:$AC,'Opp Pos'!AF$166)=0,"X",SUMIFS('Game Log'!$AA:$AA,'Game Log'!$AB:$AB,$A189,'Game Log'!$Z:$Z,$A$165,'Game Log'!$AC:$AC,'Opp Pos'!AF$166))</f>
        <v>X</v>
      </c>
      <c r="AG189" s="23" t="str">
        <f>IF(SUMIFS('Game Log'!$AA:$AA,'Game Log'!$AB:$AB,$A189,'Game Log'!$Z:$Z,$A$165,'Game Log'!$AC:$AC,'Opp Pos'!AG$166)=0,"X",SUMIFS('Game Log'!$AA:$AA,'Game Log'!$AB:$AB,$A189,'Game Log'!$Z:$Z,$A$165,'Game Log'!$AC:$AC,'Opp Pos'!AG$166))</f>
        <v>X</v>
      </c>
      <c r="AH189" s="23">
        <f>IF(SUMIFS('Game Log'!$AA:$AA,'Game Log'!$AB:$AB,$A189,'Game Log'!$Z:$Z,$A$165,'Game Log'!$AC:$AC,'Opp Pos'!AH$166)=0,"X",SUMIFS('Game Log'!$AA:$AA,'Game Log'!$AB:$AB,$A189,'Game Log'!$Z:$Z,$A$165,'Game Log'!$AC:$AC,'Opp Pos'!AH$166))</f>
        <v>19</v>
      </c>
      <c r="AI189" s="23" t="str">
        <f>IF(SUMIFS('Game Log'!$AA:$AA,'Game Log'!$AB:$AB,$A189,'Game Log'!$Z:$Z,$A$165,'Game Log'!$AC:$AC,'Opp Pos'!AI$166)=0,"X",SUMIFS('Game Log'!$AA:$AA,'Game Log'!$AB:$AB,$A189,'Game Log'!$Z:$Z,$A$165,'Game Log'!$AC:$AC,'Opp Pos'!AI$166))</f>
        <v>X</v>
      </c>
      <c r="AJ189" s="23" t="str">
        <f>IF(SUMIFS('Game Log'!$AA:$AA,'Game Log'!$AB:$AB,$A189,'Game Log'!$Z:$Z,$A$165,'Game Log'!$AC:$AC,'Opp Pos'!AJ$166)=0,"X",SUMIFS('Game Log'!$AA:$AA,'Game Log'!$AB:$AB,$A189,'Game Log'!$Z:$Z,$A$165,'Game Log'!$AC:$AC,'Opp Pos'!AJ$166))</f>
        <v>X</v>
      </c>
      <c r="AK189" s="23" t="str">
        <f>IF(SUMIFS('Game Log'!$AA:$AA,'Game Log'!$AB:$AB,$A189,'Game Log'!$Z:$Z,$A$165,'Game Log'!$AC:$AC,'Opp Pos'!AK$166)=0,"X",SUMIFS('Game Log'!$AA:$AA,'Game Log'!$AB:$AB,$A189,'Game Log'!$Z:$Z,$A$165,'Game Log'!$AC:$AC,'Opp Pos'!AK$166))</f>
        <v>X</v>
      </c>
      <c r="AL189" s="23">
        <f>IF(SUMIFS('Game Log'!$AA:$AA,'Game Log'!$AB:$AB,$A189,'Game Log'!$Z:$Z,$A$165,'Game Log'!$AC:$AC,'Opp Pos'!AL$166)=0,"X",SUMIFS('Game Log'!$AA:$AA,'Game Log'!$AB:$AB,$A189,'Game Log'!$Z:$Z,$A$165,'Game Log'!$AC:$AC,'Opp Pos'!AL$166))</f>
        <v>31.6</v>
      </c>
      <c r="AM189" s="23" t="str">
        <f>IF(SUMIFS('Game Log'!$AA:$AA,'Game Log'!$AB:$AB,$A189,'Game Log'!$Z:$Z,$A$165,'Game Log'!$AC:$AC,'Opp Pos'!AM$166)=0,"X",SUMIFS('Game Log'!$AA:$AA,'Game Log'!$AB:$AB,$A189,'Game Log'!$Z:$Z,$A$165,'Game Log'!$AC:$AC,'Opp Pos'!AM$166))</f>
        <v>X</v>
      </c>
      <c r="AN189" s="23" t="str">
        <f>IF(SUMIFS('Game Log'!$AA:$AA,'Game Log'!$AB:$AB,$A189,'Game Log'!$Z:$Z,$A$165,'Game Log'!$AC:$AC,'Opp Pos'!AN$166)=0,"X",SUMIFS('Game Log'!$AA:$AA,'Game Log'!$AB:$AB,$A189,'Game Log'!$Z:$Z,$A$165,'Game Log'!$AC:$AC,'Opp Pos'!AN$166))</f>
        <v>X</v>
      </c>
      <c r="AO189" s="23">
        <f>IF(SUMIFS('Game Log'!$AA:$AA,'Game Log'!$AB:$AB,$A189,'Game Log'!$Z:$Z,$A$165,'Game Log'!$AC:$AC,'Opp Pos'!AO$166)=0,"X",SUMIFS('Game Log'!$AA:$AA,'Game Log'!$AB:$AB,$A189,'Game Log'!$Z:$Z,$A$165,'Game Log'!$AC:$AC,'Opp Pos'!AO$166))</f>
        <v>50.4</v>
      </c>
      <c r="AP189" s="23" t="str">
        <f>IF(SUMIFS('Game Log'!$AA:$AA,'Game Log'!$AB:$AB,$A189,'Game Log'!$Z:$Z,$A$165,'Game Log'!$AC:$AC,'Opp Pos'!AP$166)=0,"X",SUMIFS('Game Log'!$AA:$AA,'Game Log'!$AB:$AB,$A189,'Game Log'!$Z:$Z,$A$165,'Game Log'!$AC:$AC,'Opp Pos'!AP$166))</f>
        <v>X</v>
      </c>
      <c r="AQ189" s="23" t="str">
        <f>IF(SUMIFS('Game Log'!$AA:$AA,'Game Log'!$AB:$AB,$A189,'Game Log'!$Z:$Z,$A$165,'Game Log'!$AC:$AC,'Opp Pos'!AQ$166)=0,"X",SUMIFS('Game Log'!$AA:$AA,'Game Log'!$AB:$AB,$A189,'Game Log'!$Z:$Z,$A$165,'Game Log'!$AC:$AC,'Opp Pos'!AQ$166))</f>
        <v>X</v>
      </c>
      <c r="AR189" s="23" t="str">
        <f>IF(SUMIFS('Game Log'!$AA:$AA,'Game Log'!$AB:$AB,$A189,'Game Log'!$Z:$Z,$A$165,'Game Log'!$AC:$AC,'Opp Pos'!AR$166)=0,"X",SUMIFS('Game Log'!$AA:$AA,'Game Log'!$AB:$AB,$A189,'Game Log'!$Z:$Z,$A$165,'Game Log'!$AC:$AC,'Opp Pos'!AR$166))</f>
        <v>X</v>
      </c>
      <c r="AS189" s="23">
        <f>IF(SUMIFS('Game Log'!$AA:$AA,'Game Log'!$AB:$AB,$A189,'Game Log'!$Z:$Z,$A$165,'Game Log'!$AC:$AC,'Opp Pos'!AS$166)=0,"X",SUMIFS('Game Log'!$AA:$AA,'Game Log'!$AB:$AB,$A189,'Game Log'!$Z:$Z,$A$165,'Game Log'!$AC:$AC,'Opp Pos'!AS$166))</f>
        <v>29.799999999999997</v>
      </c>
      <c r="AT189" s="23">
        <f>IF(SUMIFS('Game Log'!$AA:$AA,'Game Log'!$AB:$AB,$A189,'Game Log'!$Z:$Z,$A$165,'Game Log'!$AC:$AC,'Opp Pos'!AT$166)=0,"X",SUMIFS('Game Log'!$AA:$AA,'Game Log'!$AB:$AB,$A189,'Game Log'!$Z:$Z,$A$165,'Game Log'!$AC:$AC,'Opp Pos'!AT$166))</f>
        <v>55.5</v>
      </c>
      <c r="AU189" s="23" t="str">
        <f>IF(SUMIFS('Game Log'!$AA:$AA,'Game Log'!$AB:$AB,$A189,'Game Log'!$Z:$Z,$A$165,'Game Log'!$AC:$AC,'Opp Pos'!AU$166)=0,"X",SUMIFS('Game Log'!$AA:$AA,'Game Log'!$AB:$AB,$A189,'Game Log'!$Z:$Z,$A$165,'Game Log'!$AC:$AC,'Opp Pos'!AU$166))</f>
        <v>X</v>
      </c>
      <c r="AV189" s="23">
        <f>IF(SUMIFS('Game Log'!$AA:$AA,'Game Log'!$AB:$AB,$A189,'Game Log'!$Z:$Z,$A$165,'Game Log'!$AC:$AC,'Opp Pos'!AV$166)=0,"X",SUMIFS('Game Log'!$AA:$AA,'Game Log'!$AB:$AB,$A189,'Game Log'!$Z:$Z,$A$165,'Game Log'!$AC:$AC,'Opp Pos'!AV$166))</f>
        <v>59.6</v>
      </c>
      <c r="AW189" s="23" t="str">
        <f>IF(SUMIFS('Game Log'!$AA:$AA,'Game Log'!$AB:$AB,$A189,'Game Log'!$Z:$Z,$A$165,'Game Log'!$AC:$AC,'Opp Pos'!AW$166)=0,"X",SUMIFS('Game Log'!$AA:$AA,'Game Log'!$AB:$AB,$A189,'Game Log'!$Z:$Z,$A$165,'Game Log'!$AC:$AC,'Opp Pos'!AW$166))</f>
        <v>X</v>
      </c>
      <c r="AX189" s="23">
        <f>IF(SUMIFS('Game Log'!$AA:$AA,'Game Log'!$AB:$AB,$A189,'Game Log'!$Z:$Z,$A$165,'Game Log'!$AC:$AC,'Opp Pos'!AX$166)=0,"X",SUMIFS('Game Log'!$AA:$AA,'Game Log'!$AB:$AB,$A189,'Game Log'!$Z:$Z,$A$165,'Game Log'!$AC:$AC,'Opp Pos'!AX$166))</f>
        <v>52</v>
      </c>
      <c r="AY189" s="23" t="str">
        <f>IF(SUMIFS('Game Log'!$AA:$AA,'Game Log'!$AB:$AB,$A189,'Game Log'!$Z:$Z,$A$165,'Game Log'!$AC:$AC,'Opp Pos'!AY$166)=0,"X",SUMIFS('Game Log'!$AA:$AA,'Game Log'!$AB:$AB,$A189,'Game Log'!$Z:$Z,$A$165,'Game Log'!$AC:$AC,'Opp Pos'!AY$166))</f>
        <v>X</v>
      </c>
      <c r="AZ189" s="23" t="str">
        <f>IF(SUMIFS('Game Log'!$AA:$AA,'Game Log'!$AB:$AB,$A189,'Game Log'!$Z:$Z,$A$165,'Game Log'!$AC:$AC,'Opp Pos'!AZ$166)=0,"X",SUMIFS('Game Log'!$AA:$AA,'Game Log'!$AB:$AB,$A189,'Game Log'!$Z:$Z,$A$165,'Game Log'!$AC:$AC,'Opp Pos'!AZ$166))</f>
        <v>X</v>
      </c>
      <c r="BA189" s="23">
        <f>IF(SUMIFS('Game Log'!$AA:$AA,'Game Log'!$AB:$AB,$A189,'Game Log'!$Z:$Z,$A$165,'Game Log'!$AC:$AC,'Opp Pos'!BA$166)=0,"X",SUMIFS('Game Log'!$AA:$AA,'Game Log'!$AB:$AB,$A189,'Game Log'!$Z:$Z,$A$165,'Game Log'!$AC:$AC,'Opp Pos'!BA$166))</f>
        <v>31.1</v>
      </c>
      <c r="BB189" s="23" t="str">
        <f>IF(SUMIFS('Game Log'!$AA:$AA,'Game Log'!$AB:$AB,$A189,'Game Log'!$Z:$Z,$A$165,'Game Log'!$AC:$AC,'Opp Pos'!BB$166)=0,"X",SUMIFS('Game Log'!$AA:$AA,'Game Log'!$AB:$AB,$A189,'Game Log'!$Z:$Z,$A$165,'Game Log'!$AC:$AC,'Opp Pos'!BB$166))</f>
        <v>X</v>
      </c>
      <c r="BC189" s="23" t="str">
        <f>IF(SUMIFS('Game Log'!$AA:$AA,'Game Log'!$AB:$AB,$A189,'Game Log'!$Z:$Z,$A$165,'Game Log'!$AC:$AC,'Opp Pos'!BC$166)=0,"X",SUMIFS('Game Log'!$AA:$AA,'Game Log'!$AB:$AB,$A189,'Game Log'!$Z:$Z,$A$165,'Game Log'!$AC:$AC,'Opp Pos'!BC$166))</f>
        <v>X</v>
      </c>
      <c r="BD189" s="23">
        <f>IF(SUMIFS('Game Log'!$AA:$AA,'Game Log'!$AB:$AB,$A189,'Game Log'!$Z:$Z,$A$165,'Game Log'!$AC:$AC,'Opp Pos'!BD$166)=0,"X",SUMIFS('Game Log'!$AA:$AA,'Game Log'!$AB:$AB,$A189,'Game Log'!$Z:$Z,$A$165,'Game Log'!$AC:$AC,'Opp Pos'!BD$166))</f>
        <v>1.2</v>
      </c>
      <c r="BE189" s="23" t="str">
        <f>IF(SUMIFS('Game Log'!$AA:$AA,'Game Log'!$AB:$AB,$A189,'Game Log'!$Z:$Z,$A$165,'Game Log'!$AC:$AC,'Opp Pos'!BE$166)=0,"X",SUMIFS('Game Log'!$AA:$AA,'Game Log'!$AB:$AB,$A189,'Game Log'!$Z:$Z,$A$165,'Game Log'!$AC:$AC,'Opp Pos'!BE$166))</f>
        <v>X</v>
      </c>
      <c r="BF189" s="23">
        <f>IF(SUMIFS('Game Log'!$AA:$AA,'Game Log'!$AB:$AB,$A189,'Game Log'!$Z:$Z,$A$165,'Game Log'!$AC:$AC,'Opp Pos'!BF$166)=0,"X",SUMIFS('Game Log'!$AA:$AA,'Game Log'!$AB:$AB,$A189,'Game Log'!$Z:$Z,$A$165,'Game Log'!$AC:$AC,'Opp Pos'!BF$166))</f>
        <v>76.7</v>
      </c>
      <c r="BG189" s="23" t="str">
        <f>IF(SUMIFS('Game Log'!$AA:$AA,'Game Log'!$AB:$AB,$A189,'Game Log'!$Z:$Z,$A$165,'Game Log'!$AC:$AC,'Opp Pos'!BG$166)=0,"X",SUMIFS('Game Log'!$AA:$AA,'Game Log'!$AB:$AB,$A189,'Game Log'!$Z:$Z,$A$165,'Game Log'!$AC:$AC,'Opp Pos'!BG$166))</f>
        <v>X</v>
      </c>
      <c r="BH189" s="23" t="str">
        <f>IF(SUMIFS('Game Log'!$AA:$AA,'Game Log'!$AB:$AB,$A189,'Game Log'!$Z:$Z,$A$165,'Game Log'!$AC:$AC,'Opp Pos'!BH$166)=0,"X",SUMIFS('Game Log'!$AA:$AA,'Game Log'!$AB:$AB,$A189,'Game Log'!$Z:$Z,$A$165,'Game Log'!$AC:$AC,'Opp Pos'!BH$166))</f>
        <v>X</v>
      </c>
      <c r="BI189" s="23">
        <f>IF(SUMIFS('Game Log'!$AA:$AA,'Game Log'!$AB:$AB,$A189,'Game Log'!$Z:$Z,$A$165,'Game Log'!$AC:$AC,'Opp Pos'!BI$166)=0,"X",SUMIFS('Game Log'!$AA:$AA,'Game Log'!$AB:$AB,$A189,'Game Log'!$Z:$Z,$A$165,'Game Log'!$AC:$AC,'Opp Pos'!BI$166))</f>
        <v>23.2</v>
      </c>
      <c r="BJ189" s="23" t="str">
        <f>IF(SUMIFS('Game Log'!$AA:$AA,'Game Log'!$AB:$AB,$A189,'Game Log'!$Z:$Z,$A$165,'Game Log'!$AC:$AC,'Opp Pos'!BJ$166)=0,"X",SUMIFS('Game Log'!$AA:$AA,'Game Log'!$AB:$AB,$A189,'Game Log'!$Z:$Z,$A$165,'Game Log'!$AC:$AC,'Opp Pos'!BJ$166))</f>
        <v>X</v>
      </c>
      <c r="BK189" s="23" t="str">
        <f>IF(SUMIFS('Game Log'!$AA:$AA,'Game Log'!$AB:$AB,$A189,'Game Log'!$Z:$Z,$A$165,'Game Log'!$AC:$AC,'Opp Pos'!BK$166)=0,"X",SUMIFS('Game Log'!$AA:$AA,'Game Log'!$AB:$AB,$A189,'Game Log'!$Z:$Z,$A$165,'Game Log'!$AC:$AC,'Opp Pos'!BK$166))</f>
        <v>X</v>
      </c>
      <c r="BL189" s="23">
        <f>IF(SUMIFS('Game Log'!$AA:$AA,'Game Log'!$AB:$AB,$A189,'Game Log'!$Z:$Z,$A$165,'Game Log'!$AC:$AC,'Opp Pos'!BL$166)=0,"X",SUMIFS('Game Log'!$AA:$AA,'Game Log'!$AB:$AB,$A189,'Game Log'!$Z:$Z,$A$165,'Game Log'!$AC:$AC,'Opp Pos'!BL$166))</f>
        <v>15.7</v>
      </c>
      <c r="BM189" s="23">
        <f>IF(SUMIFS('Game Log'!$AA:$AA,'Game Log'!$AB:$AB,$A189,'Game Log'!$Z:$Z,$A$165,'Game Log'!$AC:$AC,'Opp Pos'!BM$166)=0,"X",SUMIFS('Game Log'!$AA:$AA,'Game Log'!$AB:$AB,$A189,'Game Log'!$Z:$Z,$A$165,'Game Log'!$AC:$AC,'Opp Pos'!BM$166))</f>
        <v>36.5</v>
      </c>
      <c r="BN189" s="23" t="str">
        <f>IF(SUMIFS('Game Log'!$AA:$AA,'Game Log'!$AB:$AB,$A189,'Game Log'!$Z:$Z,$A$165,'Game Log'!$AC:$AC,'Opp Pos'!BN$166)=0,"X",SUMIFS('Game Log'!$AA:$AA,'Game Log'!$AB:$AB,$A189,'Game Log'!$Z:$Z,$A$165,'Game Log'!$AC:$AC,'Opp Pos'!BN$166))</f>
        <v>X</v>
      </c>
      <c r="BO189" s="23">
        <f>IF(SUMIFS('Game Log'!$AA:$AA,'Game Log'!$AB:$AB,$A189,'Game Log'!$Z:$Z,$A$165,'Game Log'!$AC:$AC,'Opp Pos'!BO$166)=0,"X",SUMIFS('Game Log'!$AA:$AA,'Game Log'!$AB:$AB,$A189,'Game Log'!$Z:$Z,$A$165,'Game Log'!$AC:$AC,'Opp Pos'!BO$166))</f>
        <v>35.700000000000003</v>
      </c>
      <c r="BP189" s="23" t="str">
        <f>IF(SUMIFS('Game Log'!$AA:$AA,'Game Log'!$AB:$AB,$A189,'Game Log'!$Z:$Z,$A$165,'Game Log'!$AC:$AC,'Opp Pos'!BP$166)=0,"X",SUMIFS('Game Log'!$AA:$AA,'Game Log'!$AB:$AB,$A189,'Game Log'!$Z:$Z,$A$165,'Game Log'!$AC:$AC,'Opp Pos'!BP$166))</f>
        <v>X</v>
      </c>
      <c r="BQ189" s="23">
        <f>IF(SUMIFS('Game Log'!$AA:$AA,'Game Log'!$AB:$AB,$A189,'Game Log'!$Z:$Z,$A$165,'Game Log'!$AC:$AC,'Opp Pos'!BQ$166)=0,"X",SUMIFS('Game Log'!$AA:$AA,'Game Log'!$AB:$AB,$A189,'Game Log'!$Z:$Z,$A$165,'Game Log'!$AC:$AC,'Opp Pos'!BQ$166))</f>
        <v>47.2</v>
      </c>
      <c r="BR189" s="23" t="str">
        <f>IF(SUMIFS('Game Log'!$AA:$AA,'Game Log'!$AB:$AB,$A189,'Game Log'!$Z:$Z,$A$165,'Game Log'!$AC:$AC,'Opp Pos'!BR$166)=0,"X",SUMIFS('Game Log'!$AA:$AA,'Game Log'!$AB:$AB,$A189,'Game Log'!$Z:$Z,$A$165,'Game Log'!$AC:$AC,'Opp Pos'!BR$166))</f>
        <v>X</v>
      </c>
      <c r="BS189" s="23">
        <f>IF(SUMIFS('Game Log'!$AA:$AA,'Game Log'!$AB:$AB,$A189,'Game Log'!$Z:$Z,$A$165,'Game Log'!$AC:$AC,'Opp Pos'!BS$166)=0,"X",SUMIFS('Game Log'!$AA:$AA,'Game Log'!$AB:$AB,$A189,'Game Log'!$Z:$Z,$A$165,'Game Log'!$AC:$AC,'Opp Pos'!BS$166))</f>
        <v>69</v>
      </c>
      <c r="BT189" s="23" t="str">
        <f>IF(SUMIFS('Game Log'!$AA:$AA,'Game Log'!$AB:$AB,$A189,'Game Log'!$Z:$Z,$A$165,'Game Log'!$AC:$AC,'Opp Pos'!BT$166)=0,"X",SUMIFS('Game Log'!$AA:$AA,'Game Log'!$AB:$AB,$A189,'Game Log'!$Z:$Z,$A$165,'Game Log'!$AC:$AC,'Opp Pos'!BT$166))</f>
        <v>X</v>
      </c>
      <c r="BU189" s="23" t="str">
        <f>IF(SUMIFS('Game Log'!$AA:$AA,'Game Log'!$AB:$AB,$A189,'Game Log'!$Z:$Z,$A$165,'Game Log'!$AC:$AC,'Opp Pos'!BU$166)=0,"X",SUMIFS('Game Log'!$AA:$AA,'Game Log'!$AB:$AB,$A189,'Game Log'!$Z:$Z,$A$165,'Game Log'!$AC:$AC,'Opp Pos'!BU$166))</f>
        <v>X</v>
      </c>
      <c r="BV189" s="23">
        <f>IF(SUMIFS('Game Log'!$AA:$AA,'Game Log'!$AB:$AB,$A189,'Game Log'!$Z:$Z,$A$165,'Game Log'!$AC:$AC,'Opp Pos'!BV$166)=0,"X",SUMIFS('Game Log'!$AA:$AA,'Game Log'!$AB:$AB,$A189,'Game Log'!$Z:$Z,$A$165,'Game Log'!$AC:$AC,'Opp Pos'!BV$166))</f>
        <v>49.7</v>
      </c>
      <c r="BW189" s="23" t="str">
        <f>IF(SUMIFS('Game Log'!$AA:$AA,'Game Log'!$AB:$AB,$A189,'Game Log'!$Z:$Z,$A$165,'Game Log'!$AC:$AC,'Opp Pos'!BW$166)=0,"X",SUMIFS('Game Log'!$AA:$AA,'Game Log'!$AB:$AB,$A189,'Game Log'!$Z:$Z,$A$165,'Game Log'!$AC:$AC,'Opp Pos'!BW$166))</f>
        <v>X</v>
      </c>
      <c r="BX189" s="23">
        <f>IF(SUMIFS('Game Log'!$AA:$AA,'Game Log'!$AB:$AB,$A189,'Game Log'!$Z:$Z,$A$165,'Game Log'!$AC:$AC,'Opp Pos'!BX$166)=0,"X",SUMIFS('Game Log'!$AA:$AA,'Game Log'!$AB:$AB,$A189,'Game Log'!$Z:$Z,$A$165,'Game Log'!$AC:$AC,'Opp Pos'!BX$166))</f>
        <v>61.3</v>
      </c>
      <c r="BY189" s="23">
        <f>IF(SUMIFS('Game Log'!$AA:$AA,'Game Log'!$AB:$AB,$A189,'Game Log'!$Z:$Z,$A$165,'Game Log'!$AC:$AC,'Opp Pos'!BY$166)=0,"X",SUMIFS('Game Log'!$AA:$AA,'Game Log'!$AB:$AB,$A189,'Game Log'!$Z:$Z,$A$165,'Game Log'!$AC:$AC,'Opp Pos'!BY$166))</f>
        <v>34.799999999999997</v>
      </c>
      <c r="BZ189" s="23" t="str">
        <f>IF(SUMIFS('Game Log'!$AA:$AA,'Game Log'!$AB:$AB,$A189,'Game Log'!$Z:$Z,$A$165,'Game Log'!$AC:$AC,'Opp Pos'!BZ$166)=0,"X",SUMIFS('Game Log'!$AA:$AA,'Game Log'!$AB:$AB,$A189,'Game Log'!$Z:$Z,$A$165,'Game Log'!$AC:$AC,'Opp Pos'!BZ$166))</f>
        <v>X</v>
      </c>
      <c r="CA189" s="23" t="str">
        <f>IF(SUMIFS('Game Log'!$AA:$AA,'Game Log'!$AB:$AB,$A189,'Game Log'!$Z:$Z,$A$165,'Game Log'!$AC:$AC,'Opp Pos'!CA$166)=0,"X",SUMIFS('Game Log'!$AA:$AA,'Game Log'!$AB:$AB,$A189,'Game Log'!$Z:$Z,$A$165,'Game Log'!$AC:$AC,'Opp Pos'!CA$166))</f>
        <v>X</v>
      </c>
      <c r="CB189" s="23" t="str">
        <f>IF(SUMIFS('Game Log'!$AA:$AA,'Game Log'!$AB:$AB,$A189,'Game Log'!$Z:$Z,$A$165,'Game Log'!$AC:$AC,'Opp Pos'!CB$166)=0,"X",SUMIFS('Game Log'!$AA:$AA,'Game Log'!$AB:$AB,$A189,'Game Log'!$Z:$Z,$A$165,'Game Log'!$AC:$AC,'Opp Pos'!CB$166))</f>
        <v>X</v>
      </c>
      <c r="CC189" s="23" t="str">
        <f>IF(SUMIFS('Game Log'!$AA:$AA,'Game Log'!$AB:$AB,$A189,'Game Log'!$Z:$Z,$A$165,'Game Log'!$AC:$AC,'Opp Pos'!CC$166)=0,"X",SUMIFS('Game Log'!$AA:$AA,'Game Log'!$AB:$AB,$A189,'Game Log'!$Z:$Z,$A$165,'Game Log'!$AC:$AC,'Opp Pos'!CC$166))</f>
        <v>X</v>
      </c>
      <c r="CD189" s="23">
        <f>IF(SUMIFS('Game Log'!$AA:$AA,'Game Log'!$AB:$AB,$A189,'Game Log'!$Z:$Z,$A$165,'Game Log'!$AC:$AC,'Opp Pos'!CD$166)=0,"X",SUMIFS('Game Log'!$AA:$AA,'Game Log'!$AB:$AB,$A189,'Game Log'!$Z:$Z,$A$165,'Game Log'!$AC:$AC,'Opp Pos'!CD$166))</f>
        <v>32.799999999999997</v>
      </c>
      <c r="CE189" s="23" t="str">
        <f>IF(SUMIFS('Game Log'!$AA:$AA,'Game Log'!$AB:$AB,$A189,'Game Log'!$Z:$Z,$A$165,'Game Log'!$AC:$AC,'Opp Pos'!CE$166)=0,"X",SUMIFS('Game Log'!$AA:$AA,'Game Log'!$AB:$AB,$A189,'Game Log'!$Z:$Z,$A$165,'Game Log'!$AC:$AC,'Opp Pos'!CE$166))</f>
        <v>X</v>
      </c>
      <c r="CF189" s="23" t="str">
        <f>IF(SUMIFS('Game Log'!$AA:$AA,'Game Log'!$AB:$AB,$A189,'Game Log'!$Z:$Z,$A$165,'Game Log'!$AC:$AC,'Opp Pos'!CF$166)=0,"X",SUMIFS('Game Log'!$AA:$AA,'Game Log'!$AB:$AB,$A189,'Game Log'!$Z:$Z,$A$165,'Game Log'!$AC:$AC,'Opp Pos'!CF$166))</f>
        <v>X</v>
      </c>
      <c r="CG189" s="23" t="str">
        <f>IF(SUMIFS('Game Log'!$AA:$AA,'Game Log'!$AB:$AB,$A189,'Game Log'!$Z:$Z,$A$165,'Game Log'!$AC:$AC,'Opp Pos'!CG$166)=0,"X",SUMIFS('Game Log'!$AA:$AA,'Game Log'!$AB:$AB,$A189,'Game Log'!$Z:$Z,$A$165,'Game Log'!$AC:$AC,'Opp Pos'!CG$166))</f>
        <v>X</v>
      </c>
      <c r="CH189" s="23" t="str">
        <f>IF(SUMIFS('Game Log'!$AA:$AA,'Game Log'!$AB:$AB,$A189,'Game Log'!$Z:$Z,$A$165,'Game Log'!$AC:$AC,'Opp Pos'!CH$166)=0,"X",SUMIFS('Game Log'!$AA:$AA,'Game Log'!$AB:$AB,$A189,'Game Log'!$Z:$Z,$A$165,'Game Log'!$AC:$AC,'Opp Pos'!CH$166))</f>
        <v>X</v>
      </c>
      <c r="CI189" s="23" t="str">
        <f>IF(SUMIFS('Game Log'!$AA:$AA,'Game Log'!$AB:$AB,$A189,'Game Log'!$Z:$Z,$A$165,'Game Log'!$AC:$AC,'Opp Pos'!CI$166)=0,"X",SUMIFS('Game Log'!$AA:$AA,'Game Log'!$AB:$AB,$A189,'Game Log'!$Z:$Z,$A$165,'Game Log'!$AC:$AC,'Opp Pos'!CI$166))</f>
        <v>X</v>
      </c>
      <c r="CJ189" s="23">
        <f>IF(SUMIFS('Game Log'!$AA:$AA,'Game Log'!$AB:$AB,$A189,'Game Log'!$Z:$Z,$A$165,'Game Log'!$AC:$AC,'Opp Pos'!CJ$166)=0,"X",SUMIFS('Game Log'!$AA:$AA,'Game Log'!$AB:$AB,$A189,'Game Log'!$Z:$Z,$A$165,'Game Log'!$AC:$AC,'Opp Pos'!CJ$166))</f>
        <v>48.2</v>
      </c>
      <c r="CK189" s="23" t="str">
        <f>IF(SUMIFS('Game Log'!$AA:$AA,'Game Log'!$AB:$AB,$A189,'Game Log'!$Z:$Z,$A$165,'Game Log'!$AC:$AC,'Opp Pos'!CK$166)=0,"X",SUMIFS('Game Log'!$AA:$AA,'Game Log'!$AB:$AB,$A189,'Game Log'!$Z:$Z,$A$165,'Game Log'!$AC:$AC,'Opp Pos'!CK$166))</f>
        <v>X</v>
      </c>
      <c r="CL189" s="23" t="str">
        <f>IF(SUMIFS('Game Log'!$AA:$AA,'Game Log'!$AB:$AB,$A189,'Game Log'!$Z:$Z,$A$165,'Game Log'!$AC:$AC,'Opp Pos'!CL$166)=0,"X",SUMIFS('Game Log'!$AA:$AA,'Game Log'!$AB:$AB,$A189,'Game Log'!$Z:$Z,$A$165,'Game Log'!$AC:$AC,'Opp Pos'!CL$166))</f>
        <v>X</v>
      </c>
      <c r="CM189" s="23" t="str">
        <f>IF(SUMIFS('Game Log'!$AA:$AA,'Game Log'!$AB:$AB,$A189,'Game Log'!$Z:$Z,$A$165,'Game Log'!$AC:$AC,'Opp Pos'!CM$166)=0,"X",SUMIFS('Game Log'!$AA:$AA,'Game Log'!$AB:$AB,$A189,'Game Log'!$Z:$Z,$A$165,'Game Log'!$AC:$AC,'Opp Pos'!CM$166))</f>
        <v>X</v>
      </c>
      <c r="CN189" s="23">
        <f>IF(SUMIFS('Game Log'!$AA:$AA,'Game Log'!$AB:$AB,$A189,'Game Log'!$Z:$Z,$A$165,'Game Log'!$AC:$AC,'Opp Pos'!CN$166)=0,"X",SUMIFS('Game Log'!$AA:$AA,'Game Log'!$AB:$AB,$A189,'Game Log'!$Z:$Z,$A$165,'Game Log'!$AC:$AC,'Opp Pos'!CN$166))</f>
        <v>38.1</v>
      </c>
      <c r="CO189" s="23" t="str">
        <f>IF(SUMIFS('Game Log'!$AA:$AA,'Game Log'!$AB:$AB,$A189,'Game Log'!$Z:$Z,$A$165,'Game Log'!$AC:$AC,'Opp Pos'!CO$166)=0,"X",SUMIFS('Game Log'!$AA:$AA,'Game Log'!$AB:$AB,$A189,'Game Log'!$Z:$Z,$A$165,'Game Log'!$AC:$AC,'Opp Pos'!CO$166))</f>
        <v>X</v>
      </c>
      <c r="CP189" s="23" t="str">
        <f>IF(SUMIFS('Game Log'!$AA:$AA,'Game Log'!$AB:$AB,$A189,'Game Log'!$Z:$Z,$A$165,'Game Log'!$AC:$AC,'Opp Pos'!CP$166)=0,"X",SUMIFS('Game Log'!$AA:$AA,'Game Log'!$AB:$AB,$A189,'Game Log'!$Z:$Z,$A$165,'Game Log'!$AC:$AC,'Opp Pos'!CP$166))</f>
        <v>X</v>
      </c>
      <c r="CQ189" s="23">
        <f>IF(SUMIFS('Game Log'!$AA:$AA,'Game Log'!$AB:$AB,$A189,'Game Log'!$Z:$Z,$A$165,'Game Log'!$AC:$AC,'Opp Pos'!CQ$166)=0,"X",SUMIFS('Game Log'!$AA:$AA,'Game Log'!$AB:$AB,$A189,'Game Log'!$Z:$Z,$A$165,'Game Log'!$AC:$AC,'Opp Pos'!CQ$166))</f>
        <v>36.900000000000006</v>
      </c>
      <c r="CR189" s="23" t="str">
        <f>IF(SUMIFS('Game Log'!$AA:$AA,'Game Log'!$AB:$AB,$A189,'Game Log'!$Z:$Z,$A$165,'Game Log'!$AC:$AC,'Opp Pos'!CR$166)=0,"X",SUMIFS('Game Log'!$AA:$AA,'Game Log'!$AB:$AB,$A189,'Game Log'!$Z:$Z,$A$165,'Game Log'!$AC:$AC,'Opp Pos'!CR$166))</f>
        <v>X</v>
      </c>
      <c r="CS189" s="23">
        <f>IF(SUMIFS('Game Log'!$AA:$AA,'Game Log'!$AB:$AB,$A189,'Game Log'!$Z:$Z,$A$165,'Game Log'!$AC:$AC,'Opp Pos'!CS$166)=0,"X",SUMIFS('Game Log'!$AA:$AA,'Game Log'!$AB:$AB,$A189,'Game Log'!$Z:$Z,$A$165,'Game Log'!$AC:$AC,'Opp Pos'!CS$166))</f>
        <v>11.2</v>
      </c>
      <c r="CT189" s="23" t="str">
        <f>IF(SUMIFS('Game Log'!$AA:$AA,'Game Log'!$AB:$AB,$A189,'Game Log'!$Z:$Z,$A$165,'Game Log'!$AC:$AC,'Opp Pos'!CT$166)=0,"X",SUMIFS('Game Log'!$AA:$AA,'Game Log'!$AB:$AB,$A189,'Game Log'!$Z:$Z,$A$165,'Game Log'!$AC:$AC,'Opp Pos'!CT$166))</f>
        <v>X</v>
      </c>
      <c r="CU189" s="23">
        <f>IF(SUMIFS('Game Log'!$AA:$AA,'Game Log'!$AB:$AB,$A189,'Game Log'!$Z:$Z,$A$165,'Game Log'!$AC:$AC,'Opp Pos'!CU$166)=0,"X",SUMIFS('Game Log'!$AA:$AA,'Game Log'!$AB:$AB,$A189,'Game Log'!$Z:$Z,$A$165,'Game Log'!$AC:$AC,'Opp Pos'!CU$166))</f>
        <v>35.4</v>
      </c>
      <c r="CV189" s="23" t="str">
        <f>IF(SUMIFS('Game Log'!$AA:$AA,'Game Log'!$AB:$AB,$A189,'Game Log'!$Z:$Z,$A$165,'Game Log'!$AC:$AC,'Opp Pos'!CV$166)=0,"X",SUMIFS('Game Log'!$AA:$AA,'Game Log'!$AB:$AB,$A189,'Game Log'!$Z:$Z,$A$165,'Game Log'!$AC:$AC,'Opp Pos'!CV$166))</f>
        <v>X</v>
      </c>
      <c r="CW189" s="23">
        <f>IF(SUMIFS('Game Log'!$AA:$AA,'Game Log'!$AB:$AB,$A189,'Game Log'!$Z:$Z,$A$165,'Game Log'!$AC:$AC,'Opp Pos'!CW$166)=0,"X",SUMIFS('Game Log'!$AA:$AA,'Game Log'!$AB:$AB,$A189,'Game Log'!$Z:$Z,$A$165,'Game Log'!$AC:$AC,'Opp Pos'!CW$166))</f>
        <v>14.2</v>
      </c>
      <c r="CX189" s="23" t="str">
        <f>IF(SUMIFS('Game Log'!$AA:$AA,'Game Log'!$AB:$AB,$A189,'Game Log'!$Z:$Z,$A$165,'Game Log'!$AC:$AC,'Opp Pos'!CX$166)=0,"X",SUMIFS('Game Log'!$AA:$AA,'Game Log'!$AB:$AB,$A189,'Game Log'!$Z:$Z,$A$165,'Game Log'!$AC:$AC,'Opp Pos'!CX$166))</f>
        <v>X</v>
      </c>
      <c r="CY189" s="23" t="str">
        <f>IF(SUMIFS('Game Log'!$AA:$AA,'Game Log'!$AB:$AB,$A189,'Game Log'!$Z:$Z,$A$165,'Game Log'!$AC:$AC,'Opp Pos'!CY$166)=0,"X",SUMIFS('Game Log'!$AA:$AA,'Game Log'!$AB:$AB,$A189,'Game Log'!$Z:$Z,$A$165,'Game Log'!$AC:$AC,'Opp Pos'!CY$166))</f>
        <v>X</v>
      </c>
      <c r="CZ189" s="23" t="str">
        <f>IF(SUMIFS('Game Log'!$AA:$AA,'Game Log'!$AB:$AB,$A189,'Game Log'!$Z:$Z,$A$165,'Game Log'!$AC:$AC,'Opp Pos'!CZ$166)=0,"X",SUMIFS('Game Log'!$AA:$AA,'Game Log'!$AB:$AB,$A189,'Game Log'!$Z:$Z,$A$165,'Game Log'!$AC:$AC,'Opp Pos'!CZ$166))</f>
        <v>X</v>
      </c>
      <c r="DA189" s="23" t="str">
        <f>IF(SUMIFS('Game Log'!$AA:$AA,'Game Log'!$AB:$AB,$A189,'Game Log'!$Z:$Z,$A$165,'Game Log'!$AC:$AC,'Opp Pos'!DA$166)=0,"X",SUMIFS('Game Log'!$AA:$AA,'Game Log'!$AB:$AB,$A189,'Game Log'!$Z:$Z,$A$165,'Game Log'!$AC:$AC,'Opp Pos'!DA$166))</f>
        <v>X</v>
      </c>
      <c r="DB189" s="23" t="str">
        <f>IF(SUMIFS('Game Log'!$AA:$AA,'Game Log'!$AB:$AB,$A189,'Game Log'!$Z:$Z,$A$165,'Game Log'!$AC:$AC,'Opp Pos'!DB$166)=0,"X",SUMIFS('Game Log'!$AA:$AA,'Game Log'!$AB:$AB,$A189,'Game Log'!$Z:$Z,$A$165,'Game Log'!$AC:$AC,'Opp Pos'!DB$166))</f>
        <v>X</v>
      </c>
      <c r="DC189" s="23" t="str">
        <f>IF(SUMIFS('Game Log'!$AA:$AA,'Game Log'!$AB:$AB,$A189,'Game Log'!$Z:$Z,$A$165,'Game Log'!$AC:$AC,'Opp Pos'!DC$166)=0,"X",SUMIFS('Game Log'!$AA:$AA,'Game Log'!$AB:$AB,$A189,'Game Log'!$Z:$Z,$A$165,'Game Log'!$AC:$AC,'Opp Pos'!DC$166))</f>
        <v>X</v>
      </c>
      <c r="DD189" s="23" t="str">
        <f>IF(SUMIFS('Game Log'!$AA:$AA,'Game Log'!$AB:$AB,$A189,'Game Log'!$Z:$Z,$A$165,'Game Log'!$AC:$AC,'Opp Pos'!DD$166)=0,"X",SUMIFS('Game Log'!$AA:$AA,'Game Log'!$AB:$AB,$A189,'Game Log'!$Z:$Z,$A$165,'Game Log'!$AC:$AC,'Opp Pos'!DD$166))</f>
        <v>X</v>
      </c>
      <c r="DE189" s="23" t="str">
        <f>IF(SUMIFS('Game Log'!$AA:$AA,'Game Log'!$AB:$AB,$A189,'Game Log'!$Z:$Z,$A$165,'Game Log'!$AC:$AC,'Opp Pos'!DE$166)=0,"X",SUMIFS('Game Log'!$AA:$AA,'Game Log'!$AB:$AB,$A189,'Game Log'!$Z:$Z,$A$165,'Game Log'!$AC:$AC,'Opp Pos'!DE$166))</f>
        <v>X</v>
      </c>
      <c r="DF189" s="23" t="str">
        <f>IF(SUMIFS('Game Log'!$AA:$AA,'Game Log'!$AB:$AB,$A189,'Game Log'!$Z:$Z,$A$165,'Game Log'!$AC:$AC,'Opp Pos'!DF$166)=0,"X",SUMIFS('Game Log'!$AA:$AA,'Game Log'!$AB:$AB,$A189,'Game Log'!$Z:$Z,$A$165,'Game Log'!$AC:$AC,'Opp Pos'!DF$166))</f>
        <v>X</v>
      </c>
      <c r="DG189" s="23" t="str">
        <f>IF(SUMIFS('Game Log'!$AA:$AA,'Game Log'!$AB:$AB,$A189,'Game Log'!$Z:$Z,$A$165,'Game Log'!$AC:$AC,'Opp Pos'!DG$166)=0,"X",SUMIFS('Game Log'!$AA:$AA,'Game Log'!$AB:$AB,$A189,'Game Log'!$Z:$Z,$A$165,'Game Log'!$AC:$AC,'Opp Pos'!DG$166))</f>
        <v>X</v>
      </c>
      <c r="DH189" s="23" t="str">
        <f>IF(SUMIFS('Game Log'!$AA:$AA,'Game Log'!$AB:$AB,$A189,'Game Log'!$Z:$Z,$A$165,'Game Log'!$AC:$AC,'Opp Pos'!DH$166)=0,"X",SUMIFS('Game Log'!$AA:$AA,'Game Log'!$AB:$AB,$A189,'Game Log'!$Z:$Z,$A$165,'Game Log'!$AC:$AC,'Opp Pos'!DH$166))</f>
        <v>X</v>
      </c>
      <c r="DI189" s="23" t="str">
        <f>IF(SUMIFS('Game Log'!$AA:$AA,'Game Log'!$AB:$AB,$A189,'Game Log'!$Z:$Z,$A$165,'Game Log'!$AC:$AC,'Opp Pos'!DI$166)=0,"X",SUMIFS('Game Log'!$AA:$AA,'Game Log'!$AB:$AB,$A189,'Game Log'!$Z:$Z,$A$165,'Game Log'!$AC:$AC,'Opp Pos'!DI$166))</f>
        <v>X</v>
      </c>
      <c r="DJ189" s="23" t="str">
        <f>IF(SUMIFS('Game Log'!$AA:$AA,'Game Log'!$AB:$AB,$A189,'Game Log'!$Z:$Z,$A$165,'Game Log'!$AC:$AC,'Opp Pos'!DJ$166)=0,"X",SUMIFS('Game Log'!$AA:$AA,'Game Log'!$AB:$AB,$A189,'Game Log'!$Z:$Z,$A$165,'Game Log'!$AC:$AC,'Opp Pos'!DJ$166))</f>
        <v>X</v>
      </c>
      <c r="DK189" s="23" t="str">
        <f>IF(SUMIFS('Game Log'!$AA:$AA,'Game Log'!$AB:$AB,$A189,'Game Log'!$Z:$Z,$A$165,'Game Log'!$AC:$AC,'Opp Pos'!DK$166)=0,"X",SUMIFS('Game Log'!$AA:$AA,'Game Log'!$AB:$AB,$A189,'Game Log'!$Z:$Z,$A$165,'Game Log'!$AC:$AC,'Opp Pos'!DK$166))</f>
        <v>X</v>
      </c>
      <c r="DL189" s="23" t="str">
        <f>IF(SUMIFS('Game Log'!$AA:$AA,'Game Log'!$AB:$AB,$A189,'Game Log'!$Z:$Z,$A$165,'Game Log'!$AC:$AC,'Opp Pos'!DL$166)=0,"X",SUMIFS('Game Log'!$AA:$AA,'Game Log'!$AB:$AB,$A189,'Game Log'!$Z:$Z,$A$165,'Game Log'!$AC:$AC,'Opp Pos'!DL$166))</f>
        <v>X</v>
      </c>
      <c r="DM189" s="23" t="str">
        <f>IF(SUMIFS('Game Log'!$AA:$AA,'Game Log'!$AB:$AB,$A189,'Game Log'!$Z:$Z,$A$165,'Game Log'!$AC:$AC,'Opp Pos'!DM$166)=0,"X",SUMIFS('Game Log'!$AA:$AA,'Game Log'!$AB:$AB,$A189,'Game Log'!$Z:$Z,$A$165,'Game Log'!$AC:$AC,'Opp Pos'!DM$166))</f>
        <v>X</v>
      </c>
      <c r="DN189" s="23" t="str">
        <f>IF(SUMIFS('Game Log'!$AA:$AA,'Game Log'!$AB:$AB,$A189,'Game Log'!$Z:$Z,$A$165,'Game Log'!$AC:$AC,'Opp Pos'!DN$166)=0,"X",SUMIFS('Game Log'!$AA:$AA,'Game Log'!$AB:$AB,$A189,'Game Log'!$Z:$Z,$A$165,'Game Log'!$AC:$AC,'Opp Pos'!DN$166))</f>
        <v>X</v>
      </c>
      <c r="DO189" s="23" t="str">
        <f>IF(SUMIFS('Game Log'!$AA:$AA,'Game Log'!$AB:$AB,$A189,'Game Log'!$Z:$Z,$A$165,'Game Log'!$AC:$AC,'Opp Pos'!DO$166)=0,"X",SUMIFS('Game Log'!$AA:$AA,'Game Log'!$AB:$AB,$A189,'Game Log'!$Z:$Z,$A$165,'Game Log'!$AC:$AC,'Opp Pos'!DO$166))</f>
        <v>X</v>
      </c>
      <c r="DP189" s="23" t="str">
        <f>IF(SUMIFS('Game Log'!$AA:$AA,'Game Log'!$AB:$AB,$A189,'Game Log'!$Z:$Z,$A$165,'Game Log'!$AC:$AC,'Opp Pos'!DP$166)=0,"X",SUMIFS('Game Log'!$AA:$AA,'Game Log'!$AB:$AB,$A189,'Game Log'!$Z:$Z,$A$165,'Game Log'!$AC:$AC,'Opp Pos'!DP$166))</f>
        <v>X</v>
      </c>
      <c r="DQ189" s="23" t="str">
        <f>IF(SUMIFS('Game Log'!$AA:$AA,'Game Log'!$AB:$AB,$A189,'Game Log'!$Z:$Z,$A$165,'Game Log'!$AC:$AC,'Opp Pos'!DQ$166)=0,"X",SUMIFS('Game Log'!$AA:$AA,'Game Log'!$AB:$AB,$A189,'Game Log'!$Z:$Z,$A$165,'Game Log'!$AC:$AC,'Opp Pos'!DQ$166))</f>
        <v>X</v>
      </c>
      <c r="DR189" s="23" t="str">
        <f>IF(SUMIFS('Game Log'!$AA:$AA,'Game Log'!$AB:$AB,$A189,'Game Log'!$Z:$Z,$A$165,'Game Log'!$AC:$AC,'Opp Pos'!DR$166)=0,"X",SUMIFS('Game Log'!$AA:$AA,'Game Log'!$AB:$AB,$A189,'Game Log'!$Z:$Z,$A$165,'Game Log'!$AC:$AC,'Opp Pos'!DR$166))</f>
        <v>X</v>
      </c>
      <c r="DS189" s="23" t="str">
        <f>IF(SUMIFS('Game Log'!$AA:$AA,'Game Log'!$AB:$AB,$A189,'Game Log'!$Z:$Z,$A$165,'Game Log'!$AC:$AC,'Opp Pos'!DS$166)=0,"X",SUMIFS('Game Log'!$AA:$AA,'Game Log'!$AB:$AB,$A189,'Game Log'!$Z:$Z,$A$165,'Game Log'!$AC:$AC,'Opp Pos'!DS$166))</f>
        <v>X</v>
      </c>
      <c r="DT189" s="23" t="str">
        <f>IF(SUMIFS('Game Log'!$AA:$AA,'Game Log'!$AB:$AB,$A189,'Game Log'!$Z:$Z,$A$165,'Game Log'!$AC:$AC,'Opp Pos'!DT$166)=0,"X",SUMIFS('Game Log'!$AA:$AA,'Game Log'!$AB:$AB,$A189,'Game Log'!$Z:$Z,$A$165,'Game Log'!$AC:$AC,'Opp Pos'!DT$166))</f>
        <v>X</v>
      </c>
      <c r="DU189" s="23" t="str">
        <f>IF(SUMIFS('Game Log'!$AA:$AA,'Game Log'!$AB:$AB,$A189,'Game Log'!$Z:$Z,$A$165,'Game Log'!$AC:$AC,'Opp Pos'!DU$166)=0,"X",SUMIFS('Game Log'!$AA:$AA,'Game Log'!$AB:$AB,$A189,'Game Log'!$Z:$Z,$A$165,'Game Log'!$AC:$AC,'Opp Pos'!DU$166))</f>
        <v>X</v>
      </c>
      <c r="DV189" s="23" t="str">
        <f>IF(SUMIFS('Game Log'!$AA:$AA,'Game Log'!$AB:$AB,$A189,'Game Log'!$Z:$Z,$A$165,'Game Log'!$AC:$AC,'Opp Pos'!DV$166)=0,"X",SUMIFS('Game Log'!$AA:$AA,'Game Log'!$AB:$AB,$A189,'Game Log'!$Z:$Z,$A$165,'Game Log'!$AC:$AC,'Opp Pos'!DV$166))</f>
        <v>X</v>
      </c>
      <c r="DW189" s="23" t="str">
        <f>IF(SUMIFS('Game Log'!$AA:$AA,'Game Log'!$AB:$AB,$A189,'Game Log'!$Z:$Z,$A$165,'Game Log'!$AC:$AC,'Opp Pos'!DW$166)=0,"X",SUMIFS('Game Log'!$AA:$AA,'Game Log'!$AB:$AB,$A189,'Game Log'!$Z:$Z,$A$165,'Game Log'!$AC:$AC,'Opp Pos'!DW$166))</f>
        <v>X</v>
      </c>
      <c r="DX189" s="23" t="str">
        <f>IF(SUMIFS('Game Log'!$AA:$AA,'Game Log'!$AB:$AB,$A189,'Game Log'!$Z:$Z,$A$165,'Game Log'!$AC:$AC,'Opp Pos'!DX$166)=0,"X",SUMIFS('Game Log'!$AA:$AA,'Game Log'!$AB:$AB,$A189,'Game Log'!$Z:$Z,$A$165,'Game Log'!$AC:$AC,'Opp Pos'!DX$166))</f>
        <v>X</v>
      </c>
      <c r="DY189" s="23" t="str">
        <f>IF(SUMIFS('Game Log'!$AA:$AA,'Game Log'!$AB:$AB,$A189,'Game Log'!$Z:$Z,$A$165,'Game Log'!$AC:$AC,'Opp Pos'!DY$166)=0,"X",SUMIFS('Game Log'!$AA:$AA,'Game Log'!$AB:$AB,$A189,'Game Log'!$Z:$Z,$A$165,'Game Log'!$AC:$AC,'Opp Pos'!DY$166))</f>
        <v>X</v>
      </c>
      <c r="DZ189" s="23" t="str">
        <f>IF(SUMIFS('Game Log'!$AA:$AA,'Game Log'!$AB:$AB,$A189,'Game Log'!$Z:$Z,$A$165,'Game Log'!$AC:$AC,'Opp Pos'!DZ$166)=0,"X",SUMIFS('Game Log'!$AA:$AA,'Game Log'!$AB:$AB,$A189,'Game Log'!$Z:$Z,$A$165,'Game Log'!$AC:$AC,'Opp Pos'!DZ$166))</f>
        <v>X</v>
      </c>
      <c r="EA189" s="23" t="str">
        <f>IF(SUMIFS('Game Log'!$AA:$AA,'Game Log'!$AB:$AB,$A189,'Game Log'!$Z:$Z,$A$165,'Game Log'!$AC:$AC,'Opp Pos'!EA$166)=0,"X",SUMIFS('Game Log'!$AA:$AA,'Game Log'!$AB:$AB,$A189,'Game Log'!$Z:$Z,$A$165,'Game Log'!$AC:$AC,'Opp Pos'!EA$166))</f>
        <v>X</v>
      </c>
      <c r="EB189" s="23" t="str">
        <f>IF(SUMIFS('Game Log'!$AA:$AA,'Game Log'!$AB:$AB,$A189,'Game Log'!$Z:$Z,$A$165,'Game Log'!$AC:$AC,'Opp Pos'!EB$166)=0,"X",SUMIFS('Game Log'!$AA:$AA,'Game Log'!$AB:$AB,$A189,'Game Log'!$Z:$Z,$A$165,'Game Log'!$AC:$AC,'Opp Pos'!EB$166))</f>
        <v>X</v>
      </c>
      <c r="EC189" s="23" t="str">
        <f>IF(SUMIFS('Game Log'!$AA:$AA,'Game Log'!$AB:$AB,$A189,'Game Log'!$Z:$Z,$A$165,'Game Log'!$AC:$AC,'Opp Pos'!EC$166)=0,"X",SUMIFS('Game Log'!$AA:$AA,'Game Log'!$AB:$AB,$A189,'Game Log'!$Z:$Z,$A$165,'Game Log'!$AC:$AC,'Opp Pos'!EC$166))</f>
        <v>X</v>
      </c>
      <c r="ED189" s="23" t="str">
        <f>IF(SUMIFS('Game Log'!$AA:$AA,'Game Log'!$AB:$AB,$A189,'Game Log'!$Z:$Z,$A$165,'Game Log'!$AC:$AC,'Opp Pos'!ED$166)=0,"X",SUMIFS('Game Log'!$AA:$AA,'Game Log'!$AB:$AB,$A189,'Game Log'!$Z:$Z,$A$165,'Game Log'!$AC:$AC,'Opp Pos'!ED$166))</f>
        <v>X</v>
      </c>
      <c r="EE189" s="23" t="str">
        <f>IF(SUMIFS('Game Log'!$AA:$AA,'Game Log'!$AB:$AB,$A189,'Game Log'!$Z:$Z,$A$165,'Game Log'!$AC:$AC,'Opp Pos'!EE$166)=0,"X",SUMIFS('Game Log'!$AA:$AA,'Game Log'!$AB:$AB,$A189,'Game Log'!$Z:$Z,$A$165,'Game Log'!$AC:$AC,'Opp Pos'!EE$166))</f>
        <v>X</v>
      </c>
      <c r="EF189" s="23" t="str">
        <f>IF(SUMIFS('Game Log'!$AA:$AA,'Game Log'!$AB:$AB,$A189,'Game Log'!$Z:$Z,$A$165,'Game Log'!$AC:$AC,'Opp Pos'!EF$166)=0,"X",SUMIFS('Game Log'!$AA:$AA,'Game Log'!$AB:$AB,$A189,'Game Log'!$Z:$Z,$A$165,'Game Log'!$AC:$AC,'Opp Pos'!EF$166))</f>
        <v>X</v>
      </c>
      <c r="EG189" s="23" t="str">
        <f>IF(SUMIFS('Game Log'!$AA:$AA,'Game Log'!$AB:$AB,$A189,'Game Log'!$Z:$Z,$A$165,'Game Log'!$AC:$AC,'Opp Pos'!EG$166)=0,"X",SUMIFS('Game Log'!$AA:$AA,'Game Log'!$AB:$AB,$A189,'Game Log'!$Z:$Z,$A$165,'Game Log'!$AC:$AC,'Opp Pos'!EG$166))</f>
        <v>X</v>
      </c>
      <c r="EH189" s="23" t="str">
        <f>IF(SUMIFS('Game Log'!$AA:$AA,'Game Log'!$AB:$AB,$A189,'Game Log'!$Z:$Z,$A$165,'Game Log'!$AC:$AC,'Opp Pos'!EH$166)=0,"X",SUMIFS('Game Log'!$AA:$AA,'Game Log'!$AB:$AB,$A189,'Game Log'!$Z:$Z,$A$165,'Game Log'!$AC:$AC,'Opp Pos'!EH$166))</f>
        <v>X</v>
      </c>
      <c r="EI189" s="23" t="str">
        <f>IF(SUMIFS('Game Log'!$AA:$AA,'Game Log'!$AB:$AB,$A189,'Game Log'!$Z:$Z,$A$165,'Game Log'!$AC:$AC,'Opp Pos'!EI$166)=0,"X",SUMIFS('Game Log'!$AA:$AA,'Game Log'!$AB:$AB,$A189,'Game Log'!$Z:$Z,$A$165,'Game Log'!$AC:$AC,'Opp Pos'!EI$166))</f>
        <v>X</v>
      </c>
      <c r="EJ189" s="23" t="str">
        <f>IF(SUMIFS('Game Log'!$AA:$AA,'Game Log'!$AB:$AB,$A189,'Game Log'!$Z:$Z,$A$165,'Game Log'!$AC:$AC,'Opp Pos'!EJ$166)=0,"X",SUMIFS('Game Log'!$AA:$AA,'Game Log'!$AB:$AB,$A189,'Game Log'!$Z:$Z,$A$165,'Game Log'!$AC:$AC,'Opp Pos'!EJ$166))</f>
        <v>X</v>
      </c>
      <c r="EK189" s="23" t="str">
        <f>IF(SUMIFS('Game Log'!$AA:$AA,'Game Log'!$AB:$AB,$A189,'Game Log'!$Z:$Z,$A$165,'Game Log'!$AC:$AC,'Opp Pos'!EK$166)=0,"X",SUMIFS('Game Log'!$AA:$AA,'Game Log'!$AB:$AB,$A189,'Game Log'!$Z:$Z,$A$165,'Game Log'!$AC:$AC,'Opp Pos'!EK$166))</f>
        <v>X</v>
      </c>
      <c r="EL189" s="23" t="str">
        <f>IF(SUMIFS('Game Log'!$AA:$AA,'Game Log'!$AB:$AB,$A189,'Game Log'!$Z:$Z,$A$165,'Game Log'!$AC:$AC,'Opp Pos'!EL$166)=0,"X",SUMIFS('Game Log'!$AA:$AA,'Game Log'!$AB:$AB,$A189,'Game Log'!$Z:$Z,$A$165,'Game Log'!$AC:$AC,'Opp Pos'!EL$166))</f>
        <v>X</v>
      </c>
      <c r="EM189" s="23" t="str">
        <f>IF(SUMIFS('Game Log'!$AA:$AA,'Game Log'!$AB:$AB,$A189,'Game Log'!$Z:$Z,$A$165,'Game Log'!$AC:$AC,'Opp Pos'!EM$166)=0,"X",SUMIFS('Game Log'!$AA:$AA,'Game Log'!$AB:$AB,$A189,'Game Log'!$Z:$Z,$A$165,'Game Log'!$AC:$AC,'Opp Pos'!EM$166))</f>
        <v>X</v>
      </c>
      <c r="EN189" s="23" t="str">
        <f>IF(SUMIFS('Game Log'!$AA:$AA,'Game Log'!$AB:$AB,$A189,'Game Log'!$Z:$Z,$A$165,'Game Log'!$AC:$AC,'Opp Pos'!EN$166)=0,"X",SUMIFS('Game Log'!$AA:$AA,'Game Log'!$AB:$AB,$A189,'Game Log'!$Z:$Z,$A$165,'Game Log'!$AC:$AC,'Opp Pos'!EN$166))</f>
        <v>X</v>
      </c>
      <c r="EO189" s="23" t="str">
        <f>IF(SUMIFS('Game Log'!$AA:$AA,'Game Log'!$AB:$AB,$A189,'Game Log'!$Z:$Z,$A$165,'Game Log'!$AC:$AC,'Opp Pos'!EO$166)=0,"X",SUMIFS('Game Log'!$AA:$AA,'Game Log'!$AB:$AB,$A189,'Game Log'!$Z:$Z,$A$165,'Game Log'!$AC:$AC,'Opp Pos'!EO$166))</f>
        <v>X</v>
      </c>
      <c r="EP189" s="23" t="str">
        <f>IF(SUMIFS('Game Log'!$AA:$AA,'Game Log'!$AB:$AB,$A189,'Game Log'!$Z:$Z,$A$165,'Game Log'!$AC:$AC,'Opp Pos'!EP$166)=0,"X",SUMIFS('Game Log'!$AA:$AA,'Game Log'!$AB:$AB,$A189,'Game Log'!$Z:$Z,$A$165,'Game Log'!$AC:$AC,'Opp Pos'!EP$166))</f>
        <v>X</v>
      </c>
      <c r="EQ189" s="23" t="str">
        <f>IF(SUMIFS('Game Log'!$AA:$AA,'Game Log'!$AB:$AB,$A189,'Game Log'!$Z:$Z,$A$165,'Game Log'!$AC:$AC,'Opp Pos'!EQ$166)=0,"X",SUMIFS('Game Log'!$AA:$AA,'Game Log'!$AB:$AB,$A189,'Game Log'!$Z:$Z,$A$165,'Game Log'!$AC:$AC,'Opp Pos'!EQ$166))</f>
        <v>X</v>
      </c>
      <c r="ER189" s="23" t="str">
        <f>IF(SUMIFS('Game Log'!$AA:$AA,'Game Log'!$AB:$AB,$A189,'Game Log'!$Z:$Z,$A$165,'Game Log'!$AC:$AC,'Opp Pos'!ER$166)=0,"X",SUMIFS('Game Log'!$AA:$AA,'Game Log'!$AB:$AB,$A189,'Game Log'!$Z:$Z,$A$165,'Game Log'!$AC:$AC,'Opp Pos'!ER$166))</f>
        <v>X</v>
      </c>
      <c r="ES189" s="23" t="str">
        <f>IF(SUMIFS('Game Log'!$AA:$AA,'Game Log'!$AB:$AB,$A189,'Game Log'!$Z:$Z,$A$165,'Game Log'!$AC:$AC,'Opp Pos'!ES$166)=0,"X",SUMIFS('Game Log'!$AA:$AA,'Game Log'!$AB:$AB,$A189,'Game Log'!$Z:$Z,$A$165,'Game Log'!$AC:$AC,'Opp Pos'!ES$166))</f>
        <v>X</v>
      </c>
      <c r="ET189" s="23" t="str">
        <f>IF(SUMIFS('Game Log'!$AA:$AA,'Game Log'!$AB:$AB,$A189,'Game Log'!$Z:$Z,$A$165,'Game Log'!$AC:$AC,'Opp Pos'!ET$166)=0,"X",SUMIFS('Game Log'!$AA:$AA,'Game Log'!$AB:$AB,$A189,'Game Log'!$Z:$Z,$A$165,'Game Log'!$AC:$AC,'Opp Pos'!ET$166))</f>
        <v>X</v>
      </c>
      <c r="EU189" s="23" t="str">
        <f>IF(SUMIFS('Game Log'!$AA:$AA,'Game Log'!$AB:$AB,$A189,'Game Log'!$Z:$Z,$A$165,'Game Log'!$AC:$AC,'Opp Pos'!EU$166)=0,"X",SUMIFS('Game Log'!$AA:$AA,'Game Log'!$AB:$AB,$A189,'Game Log'!$Z:$Z,$A$165,'Game Log'!$AC:$AC,'Opp Pos'!EU$166))</f>
        <v>X</v>
      </c>
      <c r="EV189" s="23" t="str">
        <f>IF(SUMIFS('Game Log'!$AA:$AA,'Game Log'!$AB:$AB,$A189,'Game Log'!$Z:$Z,$A$165,'Game Log'!$AC:$AC,'Opp Pos'!EV$166)=0,"X",SUMIFS('Game Log'!$AA:$AA,'Game Log'!$AB:$AB,$A189,'Game Log'!$Z:$Z,$A$165,'Game Log'!$AC:$AC,'Opp Pos'!EV$166))</f>
        <v>X</v>
      </c>
      <c r="EW189" s="23" t="str">
        <f>IF(SUMIFS('Game Log'!$AA:$AA,'Game Log'!$AB:$AB,$A189,'Game Log'!$Z:$Z,$A$165,'Game Log'!$AC:$AC,'Opp Pos'!EW$166)=0,"X",SUMIFS('Game Log'!$AA:$AA,'Game Log'!$AB:$AB,$A189,'Game Log'!$Z:$Z,$A$165,'Game Log'!$AC:$AC,'Opp Pos'!EW$166))</f>
        <v>X</v>
      </c>
      <c r="EX189" s="23" t="str">
        <f>IF(SUMIFS('Game Log'!$AA:$AA,'Game Log'!$AB:$AB,$A189,'Game Log'!$Z:$Z,$A$165,'Game Log'!$AC:$AC,'Opp Pos'!EX$166)=0,"X",SUMIFS('Game Log'!$AA:$AA,'Game Log'!$AB:$AB,$A189,'Game Log'!$Z:$Z,$A$165,'Game Log'!$AC:$AC,'Opp Pos'!EX$166))</f>
        <v>X</v>
      </c>
      <c r="EY189" s="23" t="str">
        <f>IF(SUMIFS('Game Log'!$AA:$AA,'Game Log'!$AB:$AB,$A189,'Game Log'!$Z:$Z,$A$165,'Game Log'!$AC:$AC,'Opp Pos'!EY$166)=0,"X",SUMIFS('Game Log'!$AA:$AA,'Game Log'!$AB:$AB,$A189,'Game Log'!$Z:$Z,$A$165,'Game Log'!$AC:$AC,'Opp Pos'!EY$166))</f>
        <v>X</v>
      </c>
      <c r="EZ189" s="23" t="str">
        <f>IF(SUMIFS('Game Log'!$AA:$AA,'Game Log'!$AB:$AB,$A189,'Game Log'!$Z:$Z,$A$165,'Game Log'!$AC:$AC,'Opp Pos'!EZ$166)=0,"X",SUMIFS('Game Log'!$AA:$AA,'Game Log'!$AB:$AB,$A189,'Game Log'!$Z:$Z,$A$165,'Game Log'!$AC:$AC,'Opp Pos'!EZ$166))</f>
        <v>X</v>
      </c>
      <c r="FA189" s="23" t="str">
        <f>IF(SUMIFS('Game Log'!$AA:$AA,'Game Log'!$AB:$AB,$A189,'Game Log'!$Z:$Z,$A$165,'Game Log'!$AC:$AC,'Opp Pos'!FA$166)=0,"X",SUMIFS('Game Log'!$AA:$AA,'Game Log'!$AB:$AB,$A189,'Game Log'!$Z:$Z,$A$165,'Game Log'!$AC:$AC,'Opp Pos'!FA$166))</f>
        <v>X</v>
      </c>
      <c r="FB189" s="23" t="str">
        <f>IF(SUMIFS('Game Log'!$AA:$AA,'Game Log'!$AB:$AB,$A189,'Game Log'!$Z:$Z,$A$165,'Game Log'!$AC:$AC,'Opp Pos'!FB$166)=0,"X",SUMIFS('Game Log'!$AA:$AA,'Game Log'!$AB:$AB,$A189,'Game Log'!$Z:$Z,$A$165,'Game Log'!$AC:$AC,'Opp Pos'!FB$166))</f>
        <v>X</v>
      </c>
      <c r="FC189" s="23" t="str">
        <f>IF(SUMIFS('Game Log'!$AA:$AA,'Game Log'!$AB:$AB,$A189,'Game Log'!$Z:$Z,$A$165,'Game Log'!$AC:$AC,'Opp Pos'!FC$166)=0,"X",SUMIFS('Game Log'!$AA:$AA,'Game Log'!$AB:$AB,$A189,'Game Log'!$Z:$Z,$A$165,'Game Log'!$AC:$AC,'Opp Pos'!FC$166))</f>
        <v>X</v>
      </c>
      <c r="FD189" s="23" t="str">
        <f>IF(SUMIFS('Game Log'!$AA:$AA,'Game Log'!$AB:$AB,$A189,'Game Log'!$Z:$Z,$A$165,'Game Log'!$AC:$AC,'Opp Pos'!FD$166)=0,"X",SUMIFS('Game Log'!$AA:$AA,'Game Log'!$AB:$AB,$A189,'Game Log'!$Z:$Z,$A$165,'Game Log'!$AC:$AC,'Opp Pos'!FD$166))</f>
        <v>X</v>
      </c>
      <c r="FE189" s="23" t="str">
        <f>IF(SUMIFS('Game Log'!$AA:$AA,'Game Log'!$AB:$AB,$A189,'Game Log'!$Z:$Z,$A$165,'Game Log'!$AC:$AC,'Opp Pos'!FE$166)=0,"X",SUMIFS('Game Log'!$AA:$AA,'Game Log'!$AB:$AB,$A189,'Game Log'!$Z:$Z,$A$165,'Game Log'!$AC:$AC,'Opp Pos'!FE$166))</f>
        <v>X</v>
      </c>
      <c r="FF189" s="23" t="str">
        <f>IF(SUMIFS('Game Log'!$AA:$AA,'Game Log'!$AB:$AB,$A189,'Game Log'!$Z:$Z,$A$165,'Game Log'!$AC:$AC,'Opp Pos'!FF$166)=0,"X",SUMIFS('Game Log'!$AA:$AA,'Game Log'!$AB:$AB,$A189,'Game Log'!$Z:$Z,$A$165,'Game Log'!$AC:$AC,'Opp Pos'!FF$166))</f>
        <v>X</v>
      </c>
      <c r="FG189" s="23" t="str">
        <f>IF(SUMIFS('Game Log'!$AA:$AA,'Game Log'!$AB:$AB,$A189,'Game Log'!$Z:$Z,$A$165,'Game Log'!$AC:$AC,'Opp Pos'!FG$166)=0,"X",SUMIFS('Game Log'!$AA:$AA,'Game Log'!$AB:$AB,$A189,'Game Log'!$Z:$Z,$A$165,'Game Log'!$AC:$AC,'Opp Pos'!FG$166))</f>
        <v>X</v>
      </c>
      <c r="FH189" s="23" t="str">
        <f>IF(SUMIFS('Game Log'!$AA:$AA,'Game Log'!$AB:$AB,$A189,'Game Log'!$Z:$Z,$A$165,'Game Log'!$AC:$AC,'Opp Pos'!FH$166)=0,"X",SUMIFS('Game Log'!$AA:$AA,'Game Log'!$AB:$AB,$A189,'Game Log'!$Z:$Z,$A$165,'Game Log'!$AC:$AC,'Opp Pos'!FH$166))</f>
        <v>X</v>
      </c>
      <c r="FI189" s="23" t="str">
        <f>IF(SUMIFS('Game Log'!$AA:$AA,'Game Log'!$AB:$AB,$A189,'Game Log'!$Z:$Z,$A$165,'Game Log'!$AC:$AC,'Opp Pos'!FI$166)=0,"X",SUMIFS('Game Log'!$AA:$AA,'Game Log'!$AB:$AB,$A189,'Game Log'!$Z:$Z,$A$165,'Game Log'!$AC:$AC,'Opp Pos'!FI$166))</f>
        <v>X</v>
      </c>
      <c r="FJ189" s="23" t="str">
        <f>IF(SUMIFS('Game Log'!$AA:$AA,'Game Log'!$AB:$AB,$A189,'Game Log'!$Z:$Z,$A$165,'Game Log'!$AC:$AC,'Opp Pos'!FJ$166)=0,"X",SUMIFS('Game Log'!$AA:$AA,'Game Log'!$AB:$AB,$A189,'Game Log'!$Z:$Z,$A$165,'Game Log'!$AC:$AC,'Opp Pos'!FJ$166))</f>
        <v>X</v>
      </c>
      <c r="FK189" s="23" t="str">
        <f>IF(SUMIFS('Game Log'!$AA:$AA,'Game Log'!$AB:$AB,$A189,'Game Log'!$Z:$Z,$A$165,'Game Log'!$AC:$AC,'Opp Pos'!FK$166)=0,"X",SUMIFS('Game Log'!$AA:$AA,'Game Log'!$AB:$AB,$A189,'Game Log'!$Z:$Z,$A$165,'Game Log'!$AC:$AC,'Opp Pos'!FK$166))</f>
        <v>X</v>
      </c>
      <c r="FL189" s="23" t="str">
        <f>IF(SUMIFS('Game Log'!$AA:$AA,'Game Log'!$AB:$AB,$A189,'Game Log'!$Z:$Z,$A$165,'Game Log'!$AC:$AC,'Opp Pos'!FL$166)=0,"X",SUMIFS('Game Log'!$AA:$AA,'Game Log'!$AB:$AB,$A189,'Game Log'!$Z:$Z,$A$165,'Game Log'!$AC:$AC,'Opp Pos'!FL$166))</f>
        <v>X</v>
      </c>
      <c r="FM189" s="23" t="str">
        <f>IF(SUMIFS('Game Log'!$AA:$AA,'Game Log'!$AB:$AB,$A189,'Game Log'!$Z:$Z,$A$165,'Game Log'!$AC:$AC,'Opp Pos'!FM$166)=0,"X",SUMIFS('Game Log'!$AA:$AA,'Game Log'!$AB:$AB,$A189,'Game Log'!$Z:$Z,$A$165,'Game Log'!$AC:$AC,'Opp Pos'!FM$166))</f>
        <v>X</v>
      </c>
      <c r="FN189" s="23" t="str">
        <f>IF(SUMIFS('Game Log'!$AA:$AA,'Game Log'!$AB:$AB,$A189,'Game Log'!$Z:$Z,$A$165,'Game Log'!$AC:$AC,'Opp Pos'!FN$166)=0,"X",SUMIFS('Game Log'!$AA:$AA,'Game Log'!$AB:$AB,$A189,'Game Log'!$Z:$Z,$A$165,'Game Log'!$AC:$AC,'Opp Pos'!FN$166))</f>
        <v>X</v>
      </c>
      <c r="FO189" s="23" t="str">
        <f>IF(SUMIFS('Game Log'!$AA:$AA,'Game Log'!$AB:$AB,$A189,'Game Log'!$Z:$Z,$A$165,'Game Log'!$AC:$AC,'Opp Pos'!FO$166)=0,"X",SUMIFS('Game Log'!$AA:$AA,'Game Log'!$AB:$AB,$A189,'Game Log'!$Z:$Z,$A$165,'Game Log'!$AC:$AC,'Opp Pos'!FO$166))</f>
        <v>X</v>
      </c>
      <c r="FP189" s="23" t="str">
        <f>IF(SUMIFS('Game Log'!$AA:$AA,'Game Log'!$AB:$AB,$A189,'Game Log'!$Z:$Z,$A$165,'Game Log'!$AC:$AC,'Opp Pos'!FP$166)=0,"X",SUMIFS('Game Log'!$AA:$AA,'Game Log'!$AB:$AB,$A189,'Game Log'!$Z:$Z,$A$165,'Game Log'!$AC:$AC,'Opp Pos'!FP$166))</f>
        <v>X</v>
      </c>
      <c r="FQ189" s="23" t="str">
        <f>IF(SUMIFS('Game Log'!$AA:$AA,'Game Log'!$AB:$AB,$A189,'Game Log'!$Z:$Z,$A$165,'Game Log'!$AC:$AC,'Opp Pos'!FQ$166)=0,"X",SUMIFS('Game Log'!$AA:$AA,'Game Log'!$AB:$AB,$A189,'Game Log'!$Z:$Z,$A$165,'Game Log'!$AC:$AC,'Opp Pos'!FQ$166))</f>
        <v>X</v>
      </c>
      <c r="FR189" s="23" t="str">
        <f>IF(SUMIFS('Game Log'!$AA:$AA,'Game Log'!$AB:$AB,$A189,'Game Log'!$Z:$Z,$A$165,'Game Log'!$AC:$AC,'Opp Pos'!FR$166)=0,"X",SUMIFS('Game Log'!$AA:$AA,'Game Log'!$AB:$AB,$A189,'Game Log'!$Z:$Z,$A$165,'Game Log'!$AC:$AC,'Opp Pos'!FR$166))</f>
        <v>X</v>
      </c>
      <c r="FS189" s="23" t="str">
        <f>IF(SUMIFS('Game Log'!$AA:$AA,'Game Log'!$AB:$AB,$A189,'Game Log'!$Z:$Z,$A$165,'Game Log'!$AC:$AC,'Opp Pos'!FS$166)=0,"X",SUMIFS('Game Log'!$AA:$AA,'Game Log'!$AB:$AB,$A189,'Game Log'!$Z:$Z,$A$165,'Game Log'!$AC:$AC,'Opp Pos'!FS$166))</f>
        <v>X</v>
      </c>
      <c r="FT189" s="23" t="str">
        <f>IF(SUMIFS('Game Log'!$AA:$AA,'Game Log'!$AB:$AB,$A189,'Game Log'!$Z:$Z,$A$165,'Game Log'!$AC:$AC,'Opp Pos'!FT$166)=0,"X",SUMIFS('Game Log'!$AA:$AA,'Game Log'!$AB:$AB,$A189,'Game Log'!$Z:$Z,$A$165,'Game Log'!$AC:$AC,'Opp Pos'!FT$166))</f>
        <v>X</v>
      </c>
      <c r="FU189" s="23" t="str">
        <f>IF(SUMIFS('Game Log'!$AA:$AA,'Game Log'!$AB:$AB,$A189,'Game Log'!$Z:$Z,$A$165,'Game Log'!$AC:$AC,'Opp Pos'!FU$166)=0,"X",SUMIFS('Game Log'!$AA:$AA,'Game Log'!$AB:$AB,$A189,'Game Log'!$Z:$Z,$A$165,'Game Log'!$AC:$AC,'Opp Pos'!FU$166))</f>
        <v>X</v>
      </c>
      <c r="FV189" s="23" t="str">
        <f>IF(SUMIFS('Game Log'!$AA:$AA,'Game Log'!$AB:$AB,$A189,'Game Log'!$Z:$Z,$A$165,'Game Log'!$AC:$AC,'Opp Pos'!FV$166)=0,"X",SUMIFS('Game Log'!$AA:$AA,'Game Log'!$AB:$AB,$A189,'Game Log'!$Z:$Z,$A$165,'Game Log'!$AC:$AC,'Opp Pos'!FV$166))</f>
        <v>X</v>
      </c>
      <c r="FW189" s="23" t="str">
        <f>IF(SUMIFS('Game Log'!$AA:$AA,'Game Log'!$AB:$AB,$A189,'Game Log'!$Z:$Z,$A$165,'Game Log'!$AC:$AC,'Opp Pos'!FW$166)=0,"X",SUMIFS('Game Log'!$AA:$AA,'Game Log'!$AB:$AB,$A189,'Game Log'!$Z:$Z,$A$165,'Game Log'!$AC:$AC,'Opp Pos'!FW$166))</f>
        <v>X</v>
      </c>
      <c r="FX189" s="23" t="str">
        <f>IF(SUMIFS('Game Log'!$AA:$AA,'Game Log'!$AB:$AB,$A189,'Game Log'!$Z:$Z,$A$165,'Game Log'!$AC:$AC,'Opp Pos'!FX$166)=0,"X",SUMIFS('Game Log'!$AA:$AA,'Game Log'!$AB:$AB,$A189,'Game Log'!$Z:$Z,$A$165,'Game Log'!$AC:$AC,'Opp Pos'!FX$166))</f>
        <v>X</v>
      </c>
      <c r="FY189" s="23" t="str">
        <f>IF(SUMIFS('Game Log'!$AA:$AA,'Game Log'!$AB:$AB,$A189,'Game Log'!$Z:$Z,$A$165,'Game Log'!$AC:$AC,'Opp Pos'!FY$166)=0,"X",SUMIFS('Game Log'!$AA:$AA,'Game Log'!$AB:$AB,$A189,'Game Log'!$Z:$Z,$A$165,'Game Log'!$AC:$AC,'Opp Pos'!FY$166))</f>
        <v>X</v>
      </c>
      <c r="FZ189" s="23" t="str">
        <f>IF(SUMIFS('Game Log'!$AA:$AA,'Game Log'!$AB:$AB,$A189,'Game Log'!$Z:$Z,$A$165,'Game Log'!$AC:$AC,'Opp Pos'!FZ$166)=0,"X",SUMIFS('Game Log'!$AA:$AA,'Game Log'!$AB:$AB,$A189,'Game Log'!$Z:$Z,$A$165,'Game Log'!$AC:$AC,'Opp Pos'!FZ$166))</f>
        <v>X</v>
      </c>
      <c r="GA189" s="23" t="str">
        <f>IF(SUMIFS('Game Log'!$AA:$AA,'Game Log'!$AB:$AB,$A189,'Game Log'!$Z:$Z,$A$165,'Game Log'!$AC:$AC,'Opp Pos'!GA$166)=0,"X",SUMIFS('Game Log'!$AA:$AA,'Game Log'!$AB:$AB,$A189,'Game Log'!$Z:$Z,$A$165,'Game Log'!$AC:$AC,'Opp Pos'!GA$166))</f>
        <v>X</v>
      </c>
      <c r="GB189" s="23" t="str">
        <f>IF(SUMIFS('Game Log'!$AA:$AA,'Game Log'!$AB:$AB,$A189,'Game Log'!$Z:$Z,$A$165,'Game Log'!$AC:$AC,'Opp Pos'!GB$166)=0,"X",SUMIFS('Game Log'!$AA:$AA,'Game Log'!$AB:$AB,$A189,'Game Log'!$Z:$Z,$A$165,'Game Log'!$AC:$AC,'Opp Pos'!GB$166))</f>
        <v>X</v>
      </c>
      <c r="GC189" s="23" t="str">
        <f>IF(SUMIFS('Game Log'!$AA:$AA,'Game Log'!$AB:$AB,$A189,'Game Log'!$Z:$Z,$A$165,'Game Log'!$AC:$AC,'Opp Pos'!GC$166)=0,"X",SUMIFS('Game Log'!$AA:$AA,'Game Log'!$AB:$AB,$A189,'Game Log'!$Z:$Z,$A$165,'Game Log'!$AC:$AC,'Opp Pos'!GC$166))</f>
        <v>X</v>
      </c>
      <c r="GD189" s="23" t="str">
        <f>IF(SUMIFS('Game Log'!$AA:$AA,'Game Log'!$AB:$AB,$A189,'Game Log'!$Z:$Z,$A$165,'Game Log'!$AC:$AC,'Opp Pos'!GD$166)=0,"X",SUMIFS('Game Log'!$AA:$AA,'Game Log'!$AB:$AB,$A189,'Game Log'!$Z:$Z,$A$165,'Game Log'!$AC:$AC,'Opp Pos'!GD$166))</f>
        <v>X</v>
      </c>
      <c r="GE189" s="23" t="str">
        <f>IF(SUMIFS('Game Log'!$AA:$AA,'Game Log'!$AB:$AB,$A189,'Game Log'!$Z:$Z,$A$165,'Game Log'!$AC:$AC,'Opp Pos'!GE$166)=0,"X",SUMIFS('Game Log'!$AA:$AA,'Game Log'!$AB:$AB,$A189,'Game Log'!$Z:$Z,$A$165,'Game Log'!$AC:$AC,'Opp Pos'!GE$166))</f>
        <v>X</v>
      </c>
      <c r="GF189" s="23" t="str">
        <f>IF(SUMIFS('Game Log'!$AA:$AA,'Game Log'!$AB:$AB,$A189,'Game Log'!$Z:$Z,$A$165,'Game Log'!$AC:$AC,'Opp Pos'!GF$166)=0,"X",SUMIFS('Game Log'!$AA:$AA,'Game Log'!$AB:$AB,$A189,'Game Log'!$Z:$Z,$A$165,'Game Log'!$AC:$AC,'Opp Pos'!GF$166))</f>
        <v>X</v>
      </c>
      <c r="GG189" s="23" t="str">
        <f>IF(SUMIFS('Game Log'!$AA:$AA,'Game Log'!$AB:$AB,$A189,'Game Log'!$Z:$Z,$A$165,'Game Log'!$AC:$AC,'Opp Pos'!GG$166)=0,"X",SUMIFS('Game Log'!$AA:$AA,'Game Log'!$AB:$AB,$A189,'Game Log'!$Z:$Z,$A$165,'Game Log'!$AC:$AC,'Opp Pos'!GG$166))</f>
        <v>X</v>
      </c>
      <c r="GH189" s="23" t="str">
        <f>IF(SUMIFS('Game Log'!$AA:$AA,'Game Log'!$AB:$AB,$A189,'Game Log'!$Z:$Z,$A$165,'Game Log'!$AC:$AC,'Opp Pos'!GH$166)=0,"X",SUMIFS('Game Log'!$AA:$AA,'Game Log'!$AB:$AB,$A189,'Game Log'!$Z:$Z,$A$165,'Game Log'!$AC:$AC,'Opp Pos'!GH$166))</f>
        <v>X</v>
      </c>
      <c r="GI189" s="23" t="str">
        <f>IF(SUMIFS('Game Log'!$AA:$AA,'Game Log'!$AB:$AB,$A189,'Game Log'!$Z:$Z,$A$165,'Game Log'!$AC:$AC,'Opp Pos'!GI$166)=0,"X",SUMIFS('Game Log'!$AA:$AA,'Game Log'!$AB:$AB,$A189,'Game Log'!$Z:$Z,$A$165,'Game Log'!$AC:$AC,'Opp Pos'!GI$166))</f>
        <v>X</v>
      </c>
      <c r="GJ189" s="23" t="str">
        <f>IF(SUMIFS('Game Log'!$AA:$AA,'Game Log'!$AB:$AB,$A189,'Game Log'!$Z:$Z,$A$165,'Game Log'!$AC:$AC,'Opp Pos'!GJ$166)=0,"X",SUMIFS('Game Log'!$AA:$AA,'Game Log'!$AB:$AB,$A189,'Game Log'!$Z:$Z,$A$165,'Game Log'!$AC:$AC,'Opp Pos'!GJ$166))</f>
        <v>X</v>
      </c>
      <c r="GK189" s="23" t="str">
        <f>IF(SUMIFS('Game Log'!$AA:$AA,'Game Log'!$AB:$AB,$A189,'Game Log'!$Z:$Z,$A$165,'Game Log'!$AC:$AC,'Opp Pos'!GK$166)=0,"X",SUMIFS('Game Log'!$AA:$AA,'Game Log'!$AB:$AB,$A189,'Game Log'!$Z:$Z,$A$165,'Game Log'!$AC:$AC,'Opp Pos'!GK$166))</f>
        <v>X</v>
      </c>
      <c r="GL189" s="23" t="str">
        <f>IF(SUMIFS('Game Log'!$AA:$AA,'Game Log'!$AB:$AB,$A189,'Game Log'!$Z:$Z,$A$165,'Game Log'!$AC:$AC,'Opp Pos'!GL$166)=0,"X",SUMIFS('Game Log'!$AA:$AA,'Game Log'!$AB:$AB,$A189,'Game Log'!$Z:$Z,$A$165,'Game Log'!$AC:$AC,'Opp Pos'!GL$166))</f>
        <v>X</v>
      </c>
      <c r="GM189" s="23" t="str">
        <f>IF(SUMIFS('Game Log'!$AA:$AA,'Game Log'!$AB:$AB,$A189,'Game Log'!$Z:$Z,$A$165,'Game Log'!$AC:$AC,'Opp Pos'!GM$166)=0,"X",SUMIFS('Game Log'!$AA:$AA,'Game Log'!$AB:$AB,$A189,'Game Log'!$Z:$Z,$A$165,'Game Log'!$AC:$AC,'Opp Pos'!GM$166))</f>
        <v>X</v>
      </c>
      <c r="GN189" s="23" t="str">
        <f>IF(SUMIFS('Game Log'!$AA:$AA,'Game Log'!$AB:$AB,$A189,'Game Log'!$Z:$Z,$A$165,'Game Log'!$AC:$AC,'Opp Pos'!GN$166)=0,"X",SUMIFS('Game Log'!$AA:$AA,'Game Log'!$AB:$AB,$A189,'Game Log'!$Z:$Z,$A$165,'Game Log'!$AC:$AC,'Opp Pos'!GN$166))</f>
        <v>X</v>
      </c>
      <c r="GO189" s="23" t="str">
        <f>IF(SUMIFS('Game Log'!$AA:$AA,'Game Log'!$AB:$AB,$A189,'Game Log'!$Z:$Z,$A$165,'Game Log'!$AC:$AC,'Opp Pos'!GO$166)=0,"X",SUMIFS('Game Log'!$AA:$AA,'Game Log'!$AB:$AB,$A189,'Game Log'!$Z:$Z,$A$165,'Game Log'!$AC:$AC,'Opp Pos'!GO$166))</f>
        <v>X</v>
      </c>
      <c r="GP189" s="23" t="str">
        <f>IF(SUMIFS('Game Log'!$AA:$AA,'Game Log'!$AB:$AB,$A189,'Game Log'!$Z:$Z,$A$165,'Game Log'!$AC:$AC,'Opp Pos'!GP$166)=0,"X",SUMIFS('Game Log'!$AA:$AA,'Game Log'!$AB:$AB,$A189,'Game Log'!$Z:$Z,$A$165,'Game Log'!$AC:$AC,'Opp Pos'!GP$166))</f>
        <v>X</v>
      </c>
      <c r="GQ189" s="23" t="str">
        <f>IF(SUMIFS('Game Log'!$AA:$AA,'Game Log'!$AB:$AB,$A189,'Game Log'!$Z:$Z,$A$165,'Game Log'!$AC:$AC,'Opp Pos'!GQ$166)=0,"X",SUMIFS('Game Log'!$AA:$AA,'Game Log'!$AB:$AB,$A189,'Game Log'!$Z:$Z,$A$165,'Game Log'!$AC:$AC,'Opp Pos'!GQ$166))</f>
        <v>X</v>
      </c>
      <c r="GR189" s="23" t="str">
        <f>IF(SUMIFS('Game Log'!$AA:$AA,'Game Log'!$AB:$AB,$A189,'Game Log'!$Z:$Z,$A$165,'Game Log'!$AC:$AC,'Opp Pos'!GR$166)=0,"X",SUMIFS('Game Log'!$AA:$AA,'Game Log'!$AB:$AB,$A189,'Game Log'!$Z:$Z,$A$165,'Game Log'!$AC:$AC,'Opp Pos'!GR$166))</f>
        <v>X</v>
      </c>
      <c r="GS189" s="23" t="str">
        <f>IF(SUMIFS('Game Log'!$AA:$AA,'Game Log'!$AB:$AB,$A189,'Game Log'!$Z:$Z,$A$165,'Game Log'!$AC:$AC,'Opp Pos'!GS$166)=0,"X",SUMIFS('Game Log'!$AA:$AA,'Game Log'!$AB:$AB,$A189,'Game Log'!$Z:$Z,$A$165,'Game Log'!$AC:$AC,'Opp Pos'!GS$166))</f>
        <v>X</v>
      </c>
      <c r="GT189" s="23" t="str">
        <f>IF(SUMIFS('Game Log'!$AA:$AA,'Game Log'!$AB:$AB,$A189,'Game Log'!$Z:$Z,$A$165,'Game Log'!$AC:$AC,'Opp Pos'!GT$166)=0,"X",SUMIFS('Game Log'!$AA:$AA,'Game Log'!$AB:$AB,$A189,'Game Log'!$Z:$Z,$A$165,'Game Log'!$AC:$AC,'Opp Pos'!GT$166))</f>
        <v>X</v>
      </c>
      <c r="GU189" s="23" t="str">
        <f>IF(SUMIFS('Game Log'!$AA:$AA,'Game Log'!$AB:$AB,$A189,'Game Log'!$Z:$Z,$A$165,'Game Log'!$AC:$AC,'Opp Pos'!GU$166)=0,"X",SUMIFS('Game Log'!$AA:$AA,'Game Log'!$AB:$AB,$A189,'Game Log'!$Z:$Z,$A$165,'Game Log'!$AC:$AC,'Opp Pos'!GU$166))</f>
        <v>X</v>
      </c>
      <c r="GV189" s="23" t="str">
        <f>IF(SUMIFS('Game Log'!$AA:$AA,'Game Log'!$AB:$AB,$A189,'Game Log'!$Z:$Z,$A$165,'Game Log'!$AC:$AC,'Opp Pos'!GV$166)=0,"X",SUMIFS('Game Log'!$AA:$AA,'Game Log'!$AB:$AB,$A189,'Game Log'!$Z:$Z,$A$165,'Game Log'!$AC:$AC,'Opp Pos'!GV$166))</f>
        <v>X</v>
      </c>
      <c r="GW189" s="23" t="str">
        <f>IF(SUMIFS('Game Log'!$AA:$AA,'Game Log'!$AB:$AB,$A189,'Game Log'!$Z:$Z,$A$165,'Game Log'!$AC:$AC,'Opp Pos'!GW$166)=0,"X",SUMIFS('Game Log'!$AA:$AA,'Game Log'!$AB:$AB,$A189,'Game Log'!$Z:$Z,$A$165,'Game Log'!$AC:$AC,'Opp Pos'!GW$166))</f>
        <v>X</v>
      </c>
      <c r="GX189" s="23" t="str">
        <f>IF(SUMIFS('Game Log'!$AA:$AA,'Game Log'!$AB:$AB,$A189,'Game Log'!$Z:$Z,$A$165,'Game Log'!$AC:$AC,'Opp Pos'!GX$166)=0,"X",SUMIFS('Game Log'!$AA:$AA,'Game Log'!$AB:$AB,$A189,'Game Log'!$Z:$Z,$A$165,'Game Log'!$AC:$AC,'Opp Pos'!GX$166))</f>
        <v>X</v>
      </c>
      <c r="GY189" s="23" t="str">
        <f>IF(SUMIFS('Game Log'!$AA:$AA,'Game Log'!$AB:$AB,$A189,'Game Log'!$Z:$Z,$A$165,'Game Log'!$AC:$AC,'Opp Pos'!GY$166)=0,"X",SUMIFS('Game Log'!$AA:$AA,'Game Log'!$AB:$AB,$A189,'Game Log'!$Z:$Z,$A$165,'Game Log'!$AC:$AC,'Opp Pos'!GY$166))</f>
        <v>X</v>
      </c>
      <c r="GZ189" s="23" t="str">
        <f>IF(SUMIFS('Game Log'!$AA:$AA,'Game Log'!$AB:$AB,$A189,'Game Log'!$Z:$Z,$A$165,'Game Log'!$AC:$AC,'Opp Pos'!GZ$166)=0,"X",SUMIFS('Game Log'!$AA:$AA,'Game Log'!$AB:$AB,$A189,'Game Log'!$Z:$Z,$A$165,'Game Log'!$AC:$AC,'Opp Pos'!GZ$166))</f>
        <v>X</v>
      </c>
      <c r="HA189" s="23" t="str">
        <f>IF(SUMIFS('Game Log'!$AA:$AA,'Game Log'!$AB:$AB,$A189,'Game Log'!$Z:$Z,$A$165,'Game Log'!$AC:$AC,'Opp Pos'!HA$166)=0,"X",SUMIFS('Game Log'!$AA:$AA,'Game Log'!$AB:$AB,$A189,'Game Log'!$Z:$Z,$A$165,'Game Log'!$AC:$AC,'Opp Pos'!HA$166))</f>
        <v>X</v>
      </c>
      <c r="HB189" s="23" t="str">
        <f>IF(SUMIFS('Game Log'!$AA:$AA,'Game Log'!$AB:$AB,$A189,'Game Log'!$Z:$Z,$A$165,'Game Log'!$AC:$AC,'Opp Pos'!HB$166)=0,"X",SUMIFS('Game Log'!$AA:$AA,'Game Log'!$AB:$AB,$A189,'Game Log'!$Z:$Z,$A$165,'Game Log'!$AC:$AC,'Opp Pos'!HB$166))</f>
        <v>X</v>
      </c>
      <c r="HC189" s="23" t="str">
        <f>IF(SUMIFS('Game Log'!$AA:$AA,'Game Log'!$AB:$AB,$A189,'Game Log'!$Z:$Z,$A$165,'Game Log'!$AC:$AC,'Opp Pos'!HC$166)=0,"X",SUMIFS('Game Log'!$AA:$AA,'Game Log'!$AB:$AB,$A189,'Game Log'!$Z:$Z,$A$165,'Game Log'!$AC:$AC,'Opp Pos'!HC$166))</f>
        <v>X</v>
      </c>
      <c r="HD189" s="23" t="str">
        <f>IF(SUMIFS('Game Log'!$AA:$AA,'Game Log'!$AB:$AB,$A189,'Game Log'!$Z:$Z,$A$165,'Game Log'!$AC:$AC,'Opp Pos'!HD$166)=0,"X",SUMIFS('Game Log'!$AA:$AA,'Game Log'!$AB:$AB,$A189,'Game Log'!$Z:$Z,$A$165,'Game Log'!$AC:$AC,'Opp Pos'!HD$166))</f>
        <v>X</v>
      </c>
      <c r="HE189" s="23" t="str">
        <f>IF(SUMIFS('Game Log'!$AA:$AA,'Game Log'!$AB:$AB,$A189,'Game Log'!$Z:$Z,$A$165,'Game Log'!$AC:$AC,'Opp Pos'!HE$166)=0,"X",SUMIFS('Game Log'!$AA:$AA,'Game Log'!$AB:$AB,$A189,'Game Log'!$Z:$Z,$A$165,'Game Log'!$AC:$AC,'Opp Pos'!HE$166))</f>
        <v>X</v>
      </c>
      <c r="HF189" s="23" t="str">
        <f>IF(SUMIFS('Game Log'!$AA:$AA,'Game Log'!$AB:$AB,$A189,'Game Log'!$Z:$Z,$A$165,'Game Log'!$AC:$AC,'Opp Pos'!HF$166)=0,"X",SUMIFS('Game Log'!$AA:$AA,'Game Log'!$AB:$AB,$A189,'Game Log'!$Z:$Z,$A$165,'Game Log'!$AC:$AC,'Opp Pos'!HF$166))</f>
        <v>X</v>
      </c>
      <c r="HG189" s="23" t="str">
        <f>IF(SUMIFS('Game Log'!$AA:$AA,'Game Log'!$AB:$AB,$A189,'Game Log'!$Z:$Z,$A$165,'Game Log'!$AC:$AC,'Opp Pos'!HG$166)=0,"X",SUMIFS('Game Log'!$AA:$AA,'Game Log'!$AB:$AB,$A189,'Game Log'!$Z:$Z,$A$165,'Game Log'!$AC:$AC,'Opp Pos'!HG$166))</f>
        <v>X</v>
      </c>
      <c r="HH189" s="23" t="str">
        <f>IF(SUMIFS('Game Log'!$AA:$AA,'Game Log'!$AB:$AB,$A189,'Game Log'!$Z:$Z,$A$165,'Game Log'!$AC:$AC,'Opp Pos'!HH$166)=0,"X",SUMIFS('Game Log'!$AA:$AA,'Game Log'!$AB:$AB,$A189,'Game Log'!$Z:$Z,$A$165,'Game Log'!$AC:$AC,'Opp Pos'!HH$166))</f>
        <v>X</v>
      </c>
      <c r="HI189" s="23" t="str">
        <f>IF(SUMIFS('Game Log'!$AA:$AA,'Game Log'!$AB:$AB,$A189,'Game Log'!$Z:$Z,$A$165,'Game Log'!$AC:$AC,'Opp Pos'!HI$166)=0,"X",SUMIFS('Game Log'!$AA:$AA,'Game Log'!$AB:$AB,$A189,'Game Log'!$Z:$Z,$A$165,'Game Log'!$AC:$AC,'Opp Pos'!HI$166))</f>
        <v>X</v>
      </c>
      <c r="HJ189" s="23" t="str">
        <f>IF(SUMIFS('Game Log'!$AA:$AA,'Game Log'!$AB:$AB,$A189,'Game Log'!$Z:$Z,$A$165,'Game Log'!$AC:$AC,'Opp Pos'!HJ$166)=0,"X",SUMIFS('Game Log'!$AA:$AA,'Game Log'!$AB:$AB,$A189,'Game Log'!$Z:$Z,$A$165,'Game Log'!$AC:$AC,'Opp Pos'!HJ$166))</f>
        <v>X</v>
      </c>
      <c r="HK189" s="23" t="str">
        <f>IF(SUMIFS('Game Log'!$AA:$AA,'Game Log'!$AB:$AB,$A189,'Game Log'!$Z:$Z,$A$165,'Game Log'!$AC:$AC,'Opp Pos'!HK$166)=0,"X",SUMIFS('Game Log'!$AA:$AA,'Game Log'!$AB:$AB,$A189,'Game Log'!$Z:$Z,$A$165,'Game Log'!$AC:$AC,'Opp Pos'!HK$166))</f>
        <v>X</v>
      </c>
      <c r="HL189" s="23" t="str">
        <f>IF(SUMIFS('Game Log'!$AA:$AA,'Game Log'!$AB:$AB,$A189,'Game Log'!$Z:$Z,$A$165,'Game Log'!$AC:$AC,'Opp Pos'!HL$166)=0,"X",SUMIFS('Game Log'!$AA:$AA,'Game Log'!$AB:$AB,$A189,'Game Log'!$Z:$Z,$A$165,'Game Log'!$AC:$AC,'Opp Pos'!HL$166))</f>
        <v>X</v>
      </c>
      <c r="HM189" s="23" t="str">
        <f>IF(SUMIFS('Game Log'!$AA:$AA,'Game Log'!$AB:$AB,$A189,'Game Log'!$Z:$Z,$A$165,'Game Log'!$AC:$AC,'Opp Pos'!HM$166)=0,"X",SUMIFS('Game Log'!$AA:$AA,'Game Log'!$AB:$AB,$A189,'Game Log'!$Z:$Z,$A$165,'Game Log'!$AC:$AC,'Opp Pos'!HM$166))</f>
        <v>X</v>
      </c>
      <c r="HN189" s="23" t="str">
        <f>IF(SUMIFS('Game Log'!$AA:$AA,'Game Log'!$AB:$AB,$A189,'Game Log'!$Z:$Z,$A$165,'Game Log'!$AC:$AC,'Opp Pos'!HN$166)=0,"X",SUMIFS('Game Log'!$AA:$AA,'Game Log'!$AB:$AB,$A189,'Game Log'!$Z:$Z,$A$165,'Game Log'!$AC:$AC,'Opp Pos'!HN$166))</f>
        <v>X</v>
      </c>
      <c r="HO189" s="23" t="str">
        <f>IF(SUMIFS('Game Log'!$AA:$AA,'Game Log'!$AB:$AB,$A189,'Game Log'!$Z:$Z,$A$165,'Game Log'!$AC:$AC,'Opp Pos'!HO$166)=0,"X",SUMIFS('Game Log'!$AA:$AA,'Game Log'!$AB:$AB,$A189,'Game Log'!$Z:$Z,$A$165,'Game Log'!$AC:$AC,'Opp Pos'!HO$166))</f>
        <v>X</v>
      </c>
      <c r="HP189" s="23" t="str">
        <f>IF(SUMIFS('Game Log'!$AA:$AA,'Game Log'!$AB:$AB,$A189,'Game Log'!$Z:$Z,$A$165,'Game Log'!$AC:$AC,'Opp Pos'!HP$166)=0,"X",SUMIFS('Game Log'!$AA:$AA,'Game Log'!$AB:$AB,$A189,'Game Log'!$Z:$Z,$A$165,'Game Log'!$AC:$AC,'Opp Pos'!HP$166))</f>
        <v>X</v>
      </c>
      <c r="HQ189" s="23" t="str">
        <f>IF(SUMIFS('Game Log'!$AA:$AA,'Game Log'!$AB:$AB,$A189,'Game Log'!$Z:$Z,$A$165,'Game Log'!$AC:$AC,'Opp Pos'!HQ$166)=0,"X",SUMIFS('Game Log'!$AA:$AA,'Game Log'!$AB:$AB,$A189,'Game Log'!$Z:$Z,$A$165,'Game Log'!$AC:$AC,'Opp Pos'!HQ$166))</f>
        <v>X</v>
      </c>
      <c r="HR189" s="23" t="str">
        <f>IF(SUMIFS('Game Log'!$AA:$AA,'Game Log'!$AB:$AB,$A189,'Game Log'!$Z:$Z,$A$165,'Game Log'!$AC:$AC,'Opp Pos'!HR$166)=0,"X",SUMIFS('Game Log'!$AA:$AA,'Game Log'!$AB:$AB,$A189,'Game Log'!$Z:$Z,$A$165,'Game Log'!$AC:$AC,'Opp Pos'!HR$166))</f>
        <v>X</v>
      </c>
      <c r="HS189" s="23" t="str">
        <f>IF(SUMIFS('Game Log'!$AA:$AA,'Game Log'!$AB:$AB,$A189,'Game Log'!$Z:$Z,$A$165,'Game Log'!$AC:$AC,'Opp Pos'!HS$166)=0,"X",SUMIFS('Game Log'!$AA:$AA,'Game Log'!$AB:$AB,$A189,'Game Log'!$Z:$Z,$A$165,'Game Log'!$AC:$AC,'Opp Pos'!HS$166))</f>
        <v>X</v>
      </c>
      <c r="HT189" s="23" t="str">
        <f>IF(SUMIFS('Game Log'!$AA:$AA,'Game Log'!$AB:$AB,$A189,'Game Log'!$Z:$Z,$A$165,'Game Log'!$AC:$AC,'Opp Pos'!HT$166)=0,"X",SUMIFS('Game Log'!$AA:$AA,'Game Log'!$AB:$AB,$A189,'Game Log'!$Z:$Z,$A$165,'Game Log'!$AC:$AC,'Opp Pos'!HT$166))</f>
        <v>X</v>
      </c>
      <c r="HU189" s="23" t="str">
        <f>IF(SUMIFS('Game Log'!$AA:$AA,'Game Log'!$AB:$AB,$A189,'Game Log'!$Z:$Z,$A$165,'Game Log'!$AC:$AC,'Opp Pos'!HU$166)=0,"X",SUMIFS('Game Log'!$AA:$AA,'Game Log'!$AB:$AB,$A189,'Game Log'!$Z:$Z,$A$165,'Game Log'!$AC:$AC,'Opp Pos'!HU$166))</f>
        <v>X</v>
      </c>
      <c r="HV189" s="23" t="str">
        <f>IF(SUMIFS('Game Log'!$AA:$AA,'Game Log'!$AB:$AB,$A189,'Game Log'!$Z:$Z,$A$165,'Game Log'!$AC:$AC,'Opp Pos'!HV$166)=0,"X",SUMIFS('Game Log'!$AA:$AA,'Game Log'!$AB:$AB,$A189,'Game Log'!$Z:$Z,$A$165,'Game Log'!$AC:$AC,'Opp Pos'!HV$166))</f>
        <v>X</v>
      </c>
      <c r="HW189" s="23" t="str">
        <f>IF(SUMIFS('Game Log'!$AA:$AA,'Game Log'!$AB:$AB,$A189,'Game Log'!$Z:$Z,$A$165,'Game Log'!$AC:$AC,'Opp Pos'!HW$166)=0,"X",SUMIFS('Game Log'!$AA:$AA,'Game Log'!$AB:$AB,$A189,'Game Log'!$Z:$Z,$A$165,'Game Log'!$AC:$AC,'Opp Pos'!HW$166))</f>
        <v>X</v>
      </c>
      <c r="HX189" s="23" t="str">
        <f>IF(SUMIFS('Game Log'!$AA:$AA,'Game Log'!$AB:$AB,$A189,'Game Log'!$Z:$Z,$A$165,'Game Log'!$AC:$AC,'Opp Pos'!HX$166)=0,"X",SUMIFS('Game Log'!$AA:$AA,'Game Log'!$AB:$AB,$A189,'Game Log'!$Z:$Z,$A$165,'Game Log'!$AC:$AC,'Opp Pos'!HX$166))</f>
        <v>X</v>
      </c>
      <c r="HY189" s="23" t="str">
        <f>IF(SUMIFS('Game Log'!$AA:$AA,'Game Log'!$AB:$AB,$A189,'Game Log'!$Z:$Z,$A$165,'Game Log'!$AC:$AC,'Opp Pos'!HY$166)=0,"X",SUMIFS('Game Log'!$AA:$AA,'Game Log'!$AB:$AB,$A189,'Game Log'!$Z:$Z,$A$165,'Game Log'!$AC:$AC,'Opp Pos'!HY$166))</f>
        <v>X</v>
      </c>
      <c r="HZ189" s="23" t="str">
        <f>IF(SUMIFS('Game Log'!$AA:$AA,'Game Log'!$AB:$AB,$A189,'Game Log'!$Z:$Z,$A$165,'Game Log'!$AC:$AC,'Opp Pos'!HZ$166)=0,"X",SUMIFS('Game Log'!$AA:$AA,'Game Log'!$AB:$AB,$A189,'Game Log'!$Z:$Z,$A$165,'Game Log'!$AC:$AC,'Opp Pos'!HZ$166))</f>
        <v>X</v>
      </c>
      <c r="IA189" s="23" t="str">
        <f>IF(SUMIFS('Game Log'!$AA:$AA,'Game Log'!$AB:$AB,$A189,'Game Log'!$Z:$Z,$A$165,'Game Log'!$AC:$AC,'Opp Pos'!IA$166)=0,"X",SUMIFS('Game Log'!$AA:$AA,'Game Log'!$AB:$AB,$A189,'Game Log'!$Z:$Z,$A$165,'Game Log'!$AC:$AC,'Opp Pos'!IA$166))</f>
        <v>X</v>
      </c>
      <c r="IB189" s="23" t="str">
        <f>IF(SUMIFS('Game Log'!$AA:$AA,'Game Log'!$AB:$AB,$A189,'Game Log'!$Z:$Z,$A$165,'Game Log'!$AC:$AC,'Opp Pos'!IB$166)=0,"X",SUMIFS('Game Log'!$AA:$AA,'Game Log'!$AB:$AB,$A189,'Game Log'!$Z:$Z,$A$165,'Game Log'!$AC:$AC,'Opp Pos'!IB$166))</f>
        <v>X</v>
      </c>
      <c r="IC189" s="23" t="str">
        <f>IF(SUMIFS('Game Log'!$AA:$AA,'Game Log'!$AB:$AB,$A189,'Game Log'!$Z:$Z,$A$165,'Game Log'!$AC:$AC,'Opp Pos'!IC$166)=0,"X",SUMIFS('Game Log'!$AA:$AA,'Game Log'!$AB:$AB,$A189,'Game Log'!$Z:$Z,$A$165,'Game Log'!$AC:$AC,'Opp Pos'!IC$166))</f>
        <v>X</v>
      </c>
      <c r="ID189" s="23" t="str">
        <f>IF(SUMIFS('Game Log'!$AA:$AA,'Game Log'!$AB:$AB,$A189,'Game Log'!$Z:$Z,$A$165,'Game Log'!$AC:$AC,'Opp Pos'!ID$166)=0,"X",SUMIFS('Game Log'!$AA:$AA,'Game Log'!$AB:$AB,$A189,'Game Log'!$Z:$Z,$A$165,'Game Log'!$AC:$AC,'Opp Pos'!ID$166))</f>
        <v>X</v>
      </c>
      <c r="IE189" s="23" t="str">
        <f>IF(SUMIFS('Game Log'!$AA:$AA,'Game Log'!$AB:$AB,$A189,'Game Log'!$Z:$Z,$A$165,'Game Log'!$AC:$AC,'Opp Pos'!IE$166)=0,"X",SUMIFS('Game Log'!$AA:$AA,'Game Log'!$AB:$AB,$A189,'Game Log'!$Z:$Z,$A$165,'Game Log'!$AC:$AC,'Opp Pos'!IE$166))</f>
        <v>X</v>
      </c>
      <c r="IF189" s="23" t="str">
        <f>IF(SUMIFS('Game Log'!$AA:$AA,'Game Log'!$AB:$AB,$A189,'Game Log'!$Z:$Z,$A$165,'Game Log'!$AC:$AC,'Opp Pos'!IF$166)=0,"X",SUMIFS('Game Log'!$AA:$AA,'Game Log'!$AB:$AB,$A189,'Game Log'!$Z:$Z,$A$165,'Game Log'!$AC:$AC,'Opp Pos'!IF$166))</f>
        <v>X</v>
      </c>
      <c r="IG189" s="23" t="str">
        <f>IF(SUMIFS('Game Log'!$AA:$AA,'Game Log'!$AB:$AB,$A189,'Game Log'!$Z:$Z,$A$165,'Game Log'!$AC:$AC,'Opp Pos'!IG$166)=0,"X",SUMIFS('Game Log'!$AA:$AA,'Game Log'!$AB:$AB,$A189,'Game Log'!$Z:$Z,$A$165,'Game Log'!$AC:$AC,'Opp Pos'!IG$166))</f>
        <v>X</v>
      </c>
      <c r="IH189" s="23" t="str">
        <f>IF(SUMIFS('Game Log'!$AA:$AA,'Game Log'!$AB:$AB,$A189,'Game Log'!$Z:$Z,$A$165,'Game Log'!$AC:$AC,'Opp Pos'!IH$166)=0,"X",SUMIFS('Game Log'!$AA:$AA,'Game Log'!$AB:$AB,$A189,'Game Log'!$Z:$Z,$A$165,'Game Log'!$AC:$AC,'Opp Pos'!IH$166))</f>
        <v>X</v>
      </c>
      <c r="II189" s="23" t="str">
        <f>IF(SUMIFS('Game Log'!$AA:$AA,'Game Log'!$AB:$AB,$A189,'Game Log'!$Z:$Z,$A$165,'Game Log'!$AC:$AC,'Opp Pos'!II$166)=0,"X",SUMIFS('Game Log'!$AA:$AA,'Game Log'!$AB:$AB,$A189,'Game Log'!$Z:$Z,$A$165,'Game Log'!$AC:$AC,'Opp Pos'!II$166))</f>
        <v>X</v>
      </c>
      <c r="IJ189" s="23" t="str">
        <f>IF(SUMIFS('Game Log'!$AA:$AA,'Game Log'!$AB:$AB,$A189,'Game Log'!$Z:$Z,$A$165,'Game Log'!$AC:$AC,'Opp Pos'!IJ$166)=0,"X",SUMIFS('Game Log'!$AA:$AA,'Game Log'!$AB:$AB,$A189,'Game Log'!$Z:$Z,$A$165,'Game Log'!$AC:$AC,'Opp Pos'!IJ$166))</f>
        <v>X</v>
      </c>
      <c r="IK189" s="23" t="str">
        <f>IF(SUMIFS('Game Log'!$AA:$AA,'Game Log'!$AB:$AB,$A189,'Game Log'!$Z:$Z,$A$165,'Game Log'!$AC:$AC,'Opp Pos'!IK$166)=0,"X",SUMIFS('Game Log'!$AA:$AA,'Game Log'!$AB:$AB,$A189,'Game Log'!$Z:$Z,$A$165,'Game Log'!$AC:$AC,'Opp Pos'!IK$166))</f>
        <v>X</v>
      </c>
      <c r="IL189" s="23" t="str">
        <f>IF(SUMIFS('Game Log'!$AA:$AA,'Game Log'!$AB:$AB,$A189,'Game Log'!$Z:$Z,$A$165,'Game Log'!$AC:$AC,'Opp Pos'!IL$166)=0,"X",SUMIFS('Game Log'!$AA:$AA,'Game Log'!$AB:$AB,$A189,'Game Log'!$Z:$Z,$A$165,'Game Log'!$AC:$AC,'Opp Pos'!IL$166))</f>
        <v>X</v>
      </c>
      <c r="IM189" s="23" t="str">
        <f>IF(SUMIFS('Game Log'!$AA:$AA,'Game Log'!$AB:$AB,$A189,'Game Log'!$Z:$Z,$A$165,'Game Log'!$AC:$AC,'Opp Pos'!IM$166)=0,"X",SUMIFS('Game Log'!$AA:$AA,'Game Log'!$AB:$AB,$A189,'Game Log'!$Z:$Z,$A$165,'Game Log'!$AC:$AC,'Opp Pos'!IM$166))</f>
        <v>X</v>
      </c>
      <c r="IN189" s="23" t="str">
        <f>IF(SUMIFS('Game Log'!$AA:$AA,'Game Log'!$AB:$AB,$A189,'Game Log'!$Z:$Z,$A$165,'Game Log'!$AC:$AC,'Opp Pos'!IN$166)=0,"X",SUMIFS('Game Log'!$AA:$AA,'Game Log'!$AB:$AB,$A189,'Game Log'!$Z:$Z,$A$165,'Game Log'!$AC:$AC,'Opp Pos'!IN$166))</f>
        <v>X</v>
      </c>
      <c r="IO189" s="23" t="str">
        <f>IF(SUMIFS('Game Log'!$AA:$AA,'Game Log'!$AB:$AB,$A189,'Game Log'!$Z:$Z,$A$165,'Game Log'!$AC:$AC,'Opp Pos'!IO$166)=0,"X",SUMIFS('Game Log'!$AA:$AA,'Game Log'!$AB:$AB,$A189,'Game Log'!$Z:$Z,$A$165,'Game Log'!$AC:$AC,'Opp Pos'!IO$166))</f>
        <v>X</v>
      </c>
      <c r="IP189" s="23" t="str">
        <f>IF(SUMIFS('Game Log'!$AA:$AA,'Game Log'!$AB:$AB,$A189,'Game Log'!$Z:$Z,$A$165,'Game Log'!$AC:$AC,'Opp Pos'!IP$166)=0,"X",SUMIFS('Game Log'!$AA:$AA,'Game Log'!$AB:$AB,$A189,'Game Log'!$Z:$Z,$A$165,'Game Log'!$AC:$AC,'Opp Pos'!IP$166))</f>
        <v>X</v>
      </c>
      <c r="IQ189" s="23" t="str">
        <f>IF(SUMIFS('Game Log'!$AA:$AA,'Game Log'!$AB:$AB,$A189,'Game Log'!$Z:$Z,$A$165,'Game Log'!$AC:$AC,'Opp Pos'!IQ$166)=0,"X",SUMIFS('Game Log'!$AA:$AA,'Game Log'!$AB:$AB,$A189,'Game Log'!$Z:$Z,$A$165,'Game Log'!$AC:$AC,'Opp Pos'!IQ$166))</f>
        <v>X</v>
      </c>
      <c r="IR189" s="23" t="str">
        <f>IF(SUMIFS('Game Log'!$AA:$AA,'Game Log'!$AB:$AB,$A189,'Game Log'!$Z:$Z,$A$165,'Game Log'!$AC:$AC,'Opp Pos'!IR$166)=0,"X",SUMIFS('Game Log'!$AA:$AA,'Game Log'!$AB:$AB,$A189,'Game Log'!$Z:$Z,$A$165,'Game Log'!$AC:$AC,'Opp Pos'!IR$166))</f>
        <v>X</v>
      </c>
      <c r="IS189" s="23" t="str">
        <f>IF(SUMIFS('Game Log'!$AA:$AA,'Game Log'!$AB:$AB,$A189,'Game Log'!$Z:$Z,$A$165,'Game Log'!$AC:$AC,'Opp Pos'!IS$166)=0,"X",SUMIFS('Game Log'!$AA:$AA,'Game Log'!$AB:$AB,$A189,'Game Log'!$Z:$Z,$A$165,'Game Log'!$AC:$AC,'Opp Pos'!IS$166))</f>
        <v>X</v>
      </c>
      <c r="IT189" s="23" t="str">
        <f>IF(SUMIFS('Game Log'!$AA:$AA,'Game Log'!$AB:$AB,$A189,'Game Log'!$Z:$Z,$A$165,'Game Log'!$AC:$AC,'Opp Pos'!IT$166)=0,"X",SUMIFS('Game Log'!$AA:$AA,'Game Log'!$AB:$AB,$A189,'Game Log'!$Z:$Z,$A$165,'Game Log'!$AC:$AC,'Opp Pos'!IT$166))</f>
        <v>X</v>
      </c>
      <c r="IU189" s="23" t="str">
        <f>IF(SUMIFS('Game Log'!$AA:$AA,'Game Log'!$AB:$AB,$A189,'Game Log'!$Z:$Z,$A$165,'Game Log'!$AC:$AC,'Opp Pos'!IU$166)=0,"X",SUMIFS('Game Log'!$AA:$AA,'Game Log'!$AB:$AB,$A189,'Game Log'!$Z:$Z,$A$165,'Game Log'!$AC:$AC,'Opp Pos'!IU$166))</f>
        <v>X</v>
      </c>
      <c r="IV189" s="23" t="str">
        <f>IF(SUMIFS('Game Log'!$AA:$AA,'Game Log'!$AB:$AB,$A189,'Game Log'!$Z:$Z,$A$165,'Game Log'!$AC:$AC,'Opp Pos'!IV$166)=0,"X",SUMIFS('Game Log'!$AA:$AA,'Game Log'!$AB:$AB,$A189,'Game Log'!$Z:$Z,$A$165,'Game Log'!$AC:$AC,'Opp Pos'!IV$166))</f>
        <v>X</v>
      </c>
      <c r="IW189" s="23" t="str">
        <f>IF(SUMIFS('Game Log'!$AA:$AA,'Game Log'!$AB:$AB,$A189,'Game Log'!$Z:$Z,$A$165,'Game Log'!$AC:$AC,'Opp Pos'!IW$166)=0,"X",SUMIFS('Game Log'!$AA:$AA,'Game Log'!$AB:$AB,$A189,'Game Log'!$Z:$Z,$A$165,'Game Log'!$AC:$AC,'Opp Pos'!IW$166))</f>
        <v>X</v>
      </c>
      <c r="IX189" s="23" t="str">
        <f>IF(SUMIFS('Game Log'!$AA:$AA,'Game Log'!$AB:$AB,$A189,'Game Log'!$Z:$Z,$A$165,'Game Log'!$AC:$AC,'Opp Pos'!IX$166)=0,"X",SUMIFS('Game Log'!$AA:$AA,'Game Log'!$AB:$AB,$A189,'Game Log'!$Z:$Z,$A$165,'Game Log'!$AC:$AC,'Opp Pos'!IX$166))</f>
        <v>X</v>
      </c>
      <c r="IY189" s="23" t="str">
        <f>IF(SUMIFS('Game Log'!$AA:$AA,'Game Log'!$AB:$AB,$A189,'Game Log'!$Z:$Z,$A$165,'Game Log'!$AC:$AC,'Opp Pos'!IY$166)=0,"X",SUMIFS('Game Log'!$AA:$AA,'Game Log'!$AB:$AB,$A189,'Game Log'!$Z:$Z,$A$165,'Game Log'!$AC:$AC,'Opp Pos'!IY$166))</f>
        <v>X</v>
      </c>
      <c r="IZ189" s="23" t="str">
        <f>IF(SUMIFS('Game Log'!$AA:$AA,'Game Log'!$AB:$AB,$A189,'Game Log'!$Z:$Z,$A$165,'Game Log'!$AC:$AC,'Opp Pos'!IZ$166)=0,"X",SUMIFS('Game Log'!$AA:$AA,'Game Log'!$AB:$AB,$A189,'Game Log'!$Z:$Z,$A$165,'Game Log'!$AC:$AC,'Opp Pos'!IZ$166))</f>
        <v>X</v>
      </c>
      <c r="JA189" s="23" t="str">
        <f>IF(SUMIFS('Game Log'!$AA:$AA,'Game Log'!$AB:$AB,$A189,'Game Log'!$Z:$Z,$A$165,'Game Log'!$AC:$AC,'Opp Pos'!JA$166)=0,"X",SUMIFS('Game Log'!$AA:$AA,'Game Log'!$AB:$AB,$A189,'Game Log'!$Z:$Z,$A$165,'Game Log'!$AC:$AC,'Opp Pos'!JA$166))</f>
        <v>X</v>
      </c>
      <c r="JB189" s="23" t="str">
        <f>IF(SUMIFS('Game Log'!$AA:$AA,'Game Log'!$AB:$AB,$A189,'Game Log'!$Z:$Z,$A$165,'Game Log'!$AC:$AC,'Opp Pos'!JB$166)=0,"X",SUMIFS('Game Log'!$AA:$AA,'Game Log'!$AB:$AB,$A189,'Game Log'!$Z:$Z,$A$165,'Game Log'!$AC:$AC,'Opp Pos'!JB$166))</f>
        <v>X</v>
      </c>
      <c r="JC189" s="23" t="str">
        <f>IF(SUMIFS('Game Log'!$AA:$AA,'Game Log'!$AB:$AB,$A189,'Game Log'!$Z:$Z,$A$165,'Game Log'!$AC:$AC,'Opp Pos'!JC$166)=0,"X",SUMIFS('Game Log'!$AA:$AA,'Game Log'!$AB:$AB,$A189,'Game Log'!$Z:$Z,$A$165,'Game Log'!$AC:$AC,'Opp Pos'!JC$166))</f>
        <v>X</v>
      </c>
      <c r="JD189" s="23" t="str">
        <f>IF(SUMIFS('Game Log'!$AA:$AA,'Game Log'!$AB:$AB,$A189,'Game Log'!$Z:$Z,$A$165,'Game Log'!$AC:$AC,'Opp Pos'!JD$166)=0,"X",SUMIFS('Game Log'!$AA:$AA,'Game Log'!$AB:$AB,$A189,'Game Log'!$Z:$Z,$A$165,'Game Log'!$AC:$AC,'Opp Pos'!JD$166))</f>
        <v>X</v>
      </c>
      <c r="JE189" s="23" t="str">
        <f>IF(SUMIFS('Game Log'!$AA:$AA,'Game Log'!$AB:$AB,$A189,'Game Log'!$Z:$Z,$A$165,'Game Log'!$AC:$AC,'Opp Pos'!JE$166)=0,"X",SUMIFS('Game Log'!$AA:$AA,'Game Log'!$AB:$AB,$A189,'Game Log'!$Z:$Z,$A$165,'Game Log'!$AC:$AC,'Opp Pos'!JE$166))</f>
        <v>X</v>
      </c>
      <c r="JF189" s="23" t="str">
        <f>IF(SUMIFS('Game Log'!$AA:$AA,'Game Log'!$AB:$AB,$A189,'Game Log'!$Z:$Z,$A$165,'Game Log'!$AC:$AC,'Opp Pos'!JF$166)=0,"X",SUMIFS('Game Log'!$AA:$AA,'Game Log'!$AB:$AB,$A189,'Game Log'!$Z:$Z,$A$165,'Game Log'!$AC:$AC,'Opp Pos'!JF$166))</f>
        <v>X</v>
      </c>
      <c r="JG189" s="23" t="str">
        <f>IF(SUMIFS('Game Log'!$AA:$AA,'Game Log'!$AB:$AB,$A189,'Game Log'!$Z:$Z,$A$165,'Game Log'!$AC:$AC,'Opp Pos'!JG$166)=0,"X",SUMIFS('Game Log'!$AA:$AA,'Game Log'!$AB:$AB,$A189,'Game Log'!$Z:$Z,$A$165,'Game Log'!$AC:$AC,'Opp Pos'!JG$166))</f>
        <v>X</v>
      </c>
      <c r="JH189" s="23" t="str">
        <f>IF(SUMIFS('Game Log'!$AA:$AA,'Game Log'!$AB:$AB,$A189,'Game Log'!$Z:$Z,$A$165,'Game Log'!$AC:$AC,'Opp Pos'!JH$166)=0,"X",SUMIFS('Game Log'!$AA:$AA,'Game Log'!$AB:$AB,$A189,'Game Log'!$Z:$Z,$A$165,'Game Log'!$AC:$AC,'Opp Pos'!JH$166))</f>
        <v>X</v>
      </c>
      <c r="JI189" s="23" t="str">
        <f>IF(SUMIFS('Game Log'!$AA:$AA,'Game Log'!$AB:$AB,$A189,'Game Log'!$Z:$Z,$A$165,'Game Log'!$AC:$AC,'Opp Pos'!JI$166)=0,"X",SUMIFS('Game Log'!$AA:$AA,'Game Log'!$AB:$AB,$A189,'Game Log'!$Z:$Z,$A$165,'Game Log'!$AC:$AC,'Opp Pos'!JI$166))</f>
        <v>X</v>
      </c>
      <c r="JJ189" s="23" t="str">
        <f>IF(SUMIFS('Game Log'!$AA:$AA,'Game Log'!$AB:$AB,$A189,'Game Log'!$Z:$Z,$A$165,'Game Log'!$AC:$AC,'Opp Pos'!JJ$166)=0,"X",SUMIFS('Game Log'!$AA:$AA,'Game Log'!$AB:$AB,$A189,'Game Log'!$Z:$Z,$A$165,'Game Log'!$AC:$AC,'Opp Pos'!JJ$166))</f>
        <v>X</v>
      </c>
      <c r="JK189" s="23" t="str">
        <f>IF(SUMIFS('Game Log'!$AA:$AA,'Game Log'!$AB:$AB,$A189,'Game Log'!$Z:$Z,$A$165,'Game Log'!$AC:$AC,'Opp Pos'!JK$166)=0,"X",SUMIFS('Game Log'!$AA:$AA,'Game Log'!$AB:$AB,$A189,'Game Log'!$Z:$Z,$A$165,'Game Log'!$AC:$AC,'Opp Pos'!JK$166))</f>
        <v>X</v>
      </c>
      <c r="JL189" s="23" t="str">
        <f>IF(SUMIFS('Game Log'!$AA:$AA,'Game Log'!$AB:$AB,$A189,'Game Log'!$Z:$Z,$A$165,'Game Log'!$AC:$AC,'Opp Pos'!JL$166)=0,"X",SUMIFS('Game Log'!$AA:$AA,'Game Log'!$AB:$AB,$A189,'Game Log'!$Z:$Z,$A$165,'Game Log'!$AC:$AC,'Opp Pos'!JL$166))</f>
        <v>X</v>
      </c>
      <c r="JM189" s="23" t="str">
        <f>IF(SUMIFS('Game Log'!$AA:$AA,'Game Log'!$AB:$AB,$A189,'Game Log'!$Z:$Z,$A$165,'Game Log'!$AC:$AC,'Opp Pos'!JM$166)=0,"X",SUMIFS('Game Log'!$AA:$AA,'Game Log'!$AB:$AB,$A189,'Game Log'!$Z:$Z,$A$165,'Game Log'!$AC:$AC,'Opp Pos'!JM$166))</f>
        <v>X</v>
      </c>
      <c r="JN189" s="23" t="str">
        <f>IF(SUMIFS('Game Log'!$AA:$AA,'Game Log'!$AB:$AB,$A189,'Game Log'!$Z:$Z,$A$165,'Game Log'!$AC:$AC,'Opp Pos'!JN$166)=0,"X",SUMIFS('Game Log'!$AA:$AA,'Game Log'!$AB:$AB,$A189,'Game Log'!$Z:$Z,$A$165,'Game Log'!$AC:$AC,'Opp Pos'!JN$166))</f>
        <v>X</v>
      </c>
      <c r="JO189" s="23" t="str">
        <f>IF(SUMIFS('Game Log'!$AA:$AA,'Game Log'!$AB:$AB,$A189,'Game Log'!$Z:$Z,$A$165,'Game Log'!$AC:$AC,'Opp Pos'!JO$166)=0,"X",SUMIFS('Game Log'!$AA:$AA,'Game Log'!$AB:$AB,$A189,'Game Log'!$Z:$Z,$A$165,'Game Log'!$AC:$AC,'Opp Pos'!JO$166))</f>
        <v>X</v>
      </c>
      <c r="JP189" s="23" t="str">
        <f>IF(SUMIFS('Game Log'!$AA:$AA,'Game Log'!$AB:$AB,$A189,'Game Log'!$Z:$Z,$A$165,'Game Log'!$AC:$AC,'Opp Pos'!JP$166)=0,"X",SUMIFS('Game Log'!$AA:$AA,'Game Log'!$AB:$AB,$A189,'Game Log'!$Z:$Z,$A$165,'Game Log'!$AC:$AC,'Opp Pos'!JP$166))</f>
        <v>X</v>
      </c>
      <c r="JQ189" s="23" t="str">
        <f>IF(SUMIFS('Game Log'!$AA:$AA,'Game Log'!$AB:$AB,$A189,'Game Log'!$Z:$Z,$A$165,'Game Log'!$AC:$AC,'Opp Pos'!JQ$166)=0,"X",SUMIFS('Game Log'!$AA:$AA,'Game Log'!$AB:$AB,$A189,'Game Log'!$Z:$Z,$A$165,'Game Log'!$AC:$AC,'Opp Pos'!JQ$166))</f>
        <v>X</v>
      </c>
      <c r="JR189" s="23" t="str">
        <f>IF(SUMIFS('Game Log'!$AA:$AA,'Game Log'!$AB:$AB,$A189,'Game Log'!$Z:$Z,$A$165,'Game Log'!$AC:$AC,'Opp Pos'!JR$166)=0,"X",SUMIFS('Game Log'!$AA:$AA,'Game Log'!$AB:$AB,$A189,'Game Log'!$Z:$Z,$A$165,'Game Log'!$AC:$AC,'Opp Pos'!JR$166))</f>
        <v>X</v>
      </c>
      <c r="JS189" s="23" t="str">
        <f>IF(SUMIFS('Game Log'!$AA:$AA,'Game Log'!$AB:$AB,$A189,'Game Log'!$Z:$Z,$A$165,'Game Log'!$AC:$AC,'Opp Pos'!JS$166)=0,"X",SUMIFS('Game Log'!$AA:$AA,'Game Log'!$AB:$AB,$A189,'Game Log'!$Z:$Z,$A$165,'Game Log'!$AC:$AC,'Opp Pos'!JS$166))</f>
        <v>X</v>
      </c>
      <c r="JT189" s="23" t="str">
        <f>IF(SUMIFS('Game Log'!$AA:$AA,'Game Log'!$AB:$AB,$A189,'Game Log'!$Z:$Z,$A$165,'Game Log'!$AC:$AC,'Opp Pos'!JT$166)=0,"X",SUMIFS('Game Log'!$AA:$AA,'Game Log'!$AB:$AB,$A189,'Game Log'!$Z:$Z,$A$165,'Game Log'!$AC:$AC,'Opp Pos'!JT$166))</f>
        <v>X</v>
      </c>
      <c r="JU189" s="23" t="str">
        <f>IF(SUMIFS('Game Log'!$AA:$AA,'Game Log'!$AB:$AB,$A189,'Game Log'!$Z:$Z,$A$165,'Game Log'!$AC:$AC,'Opp Pos'!JU$166)=0,"X",SUMIFS('Game Log'!$AA:$AA,'Game Log'!$AB:$AB,$A189,'Game Log'!$Z:$Z,$A$165,'Game Log'!$AC:$AC,'Opp Pos'!JU$166))</f>
        <v>X</v>
      </c>
      <c r="JV189" s="23">
        <f t="shared" si="18"/>
        <v>38</v>
      </c>
      <c r="JW189" s="23">
        <f t="shared" si="19"/>
        <v>1555.8000000000004</v>
      </c>
      <c r="JX189" s="23">
        <f t="shared" si="20"/>
        <v>40.942105263157906</v>
      </c>
      <c r="JY189" s="104"/>
    </row>
    <row r="190" spans="1:285" hidden="1" x14ac:dyDescent="0.25">
      <c r="A190" s="134" t="s">
        <v>64</v>
      </c>
      <c r="B190" s="23" t="str">
        <f>IF(SUMIFS('Game Log'!$AA:$AA,'Game Log'!$AB:$AB,$A190,'Game Log'!$Z:$Z,$A$165,'Game Log'!$AC:$AC,'Opp Pos'!B$166)=0,"X",SUMIFS('Game Log'!$AA:$AA,'Game Log'!$AB:$AB,$A190,'Game Log'!$Z:$Z,$A$165,'Game Log'!$AC:$AC,'Opp Pos'!B$166))</f>
        <v>X</v>
      </c>
      <c r="C190" s="23">
        <f>IF(SUMIFS('Game Log'!$AA:$AA,'Game Log'!$AB:$AB,$A190,'Game Log'!$Z:$Z,$A$165,'Game Log'!$AC:$AC,'Opp Pos'!C$166)=0,"X",SUMIFS('Game Log'!$AA:$AA,'Game Log'!$AB:$AB,$A190,'Game Log'!$Z:$Z,$A$165,'Game Log'!$AC:$AC,'Opp Pos'!C$166))</f>
        <v>23.7</v>
      </c>
      <c r="D190" s="23" t="str">
        <f>IF(SUMIFS('Game Log'!$AA:$AA,'Game Log'!$AB:$AB,$A190,'Game Log'!$Z:$Z,$A$165,'Game Log'!$AC:$AC,'Opp Pos'!D$166)=0,"X",SUMIFS('Game Log'!$AA:$AA,'Game Log'!$AB:$AB,$A190,'Game Log'!$Z:$Z,$A$165,'Game Log'!$AC:$AC,'Opp Pos'!D$166))</f>
        <v>X</v>
      </c>
      <c r="E190" s="23">
        <f>IF(SUMIFS('Game Log'!$AA:$AA,'Game Log'!$AB:$AB,$A190,'Game Log'!$Z:$Z,$A$165,'Game Log'!$AC:$AC,'Opp Pos'!E$166)=0,"X",SUMIFS('Game Log'!$AA:$AA,'Game Log'!$AB:$AB,$A190,'Game Log'!$Z:$Z,$A$165,'Game Log'!$AC:$AC,'Opp Pos'!E$166))</f>
        <v>39.300000000000004</v>
      </c>
      <c r="F190" s="23">
        <f>IF(SUMIFS('Game Log'!$AA:$AA,'Game Log'!$AB:$AB,$A190,'Game Log'!$Z:$Z,$A$165,'Game Log'!$AC:$AC,'Opp Pos'!F$166)=0,"X",SUMIFS('Game Log'!$AA:$AA,'Game Log'!$AB:$AB,$A190,'Game Log'!$Z:$Z,$A$165,'Game Log'!$AC:$AC,'Opp Pos'!F$166))</f>
        <v>41.400000000000006</v>
      </c>
      <c r="G190" s="23" t="str">
        <f>IF(SUMIFS('Game Log'!$AA:$AA,'Game Log'!$AB:$AB,$A190,'Game Log'!$Z:$Z,$A$165,'Game Log'!$AC:$AC,'Opp Pos'!G$166)=0,"X",SUMIFS('Game Log'!$AA:$AA,'Game Log'!$AB:$AB,$A190,'Game Log'!$Z:$Z,$A$165,'Game Log'!$AC:$AC,'Opp Pos'!G$166))</f>
        <v>X</v>
      </c>
      <c r="H190" s="23">
        <f>IF(SUMIFS('Game Log'!$AA:$AA,'Game Log'!$AB:$AB,$A190,'Game Log'!$Z:$Z,$A$165,'Game Log'!$AC:$AC,'Opp Pos'!H$166)=0,"X",SUMIFS('Game Log'!$AA:$AA,'Game Log'!$AB:$AB,$A190,'Game Log'!$Z:$Z,$A$165,'Game Log'!$AC:$AC,'Opp Pos'!H$166))</f>
        <v>46.599999999999994</v>
      </c>
      <c r="I190" s="23" t="str">
        <f>IF(SUMIFS('Game Log'!$AA:$AA,'Game Log'!$AB:$AB,$A190,'Game Log'!$Z:$Z,$A$165,'Game Log'!$AC:$AC,'Opp Pos'!I$166)=0,"X",SUMIFS('Game Log'!$AA:$AA,'Game Log'!$AB:$AB,$A190,'Game Log'!$Z:$Z,$A$165,'Game Log'!$AC:$AC,'Opp Pos'!I$166))</f>
        <v>X</v>
      </c>
      <c r="J190" s="23">
        <f>IF(SUMIFS('Game Log'!$AA:$AA,'Game Log'!$AB:$AB,$A190,'Game Log'!$Z:$Z,$A$165,'Game Log'!$AC:$AC,'Opp Pos'!J$166)=0,"X",SUMIFS('Game Log'!$AA:$AA,'Game Log'!$AB:$AB,$A190,'Game Log'!$Z:$Z,$A$165,'Game Log'!$AC:$AC,'Opp Pos'!J$166))</f>
        <v>45.3</v>
      </c>
      <c r="K190" s="23" t="str">
        <f>IF(SUMIFS('Game Log'!$AA:$AA,'Game Log'!$AB:$AB,$A190,'Game Log'!$Z:$Z,$A$165,'Game Log'!$AC:$AC,'Opp Pos'!K$166)=0,"X",SUMIFS('Game Log'!$AA:$AA,'Game Log'!$AB:$AB,$A190,'Game Log'!$Z:$Z,$A$165,'Game Log'!$AC:$AC,'Opp Pos'!K$166))</f>
        <v>X</v>
      </c>
      <c r="L190" s="23" t="str">
        <f>IF(SUMIFS('Game Log'!$AA:$AA,'Game Log'!$AB:$AB,$A190,'Game Log'!$Z:$Z,$A$165,'Game Log'!$AC:$AC,'Opp Pos'!L$166)=0,"X",SUMIFS('Game Log'!$AA:$AA,'Game Log'!$AB:$AB,$A190,'Game Log'!$Z:$Z,$A$165,'Game Log'!$AC:$AC,'Opp Pos'!L$166))</f>
        <v>X</v>
      </c>
      <c r="M190" s="23">
        <f>IF(SUMIFS('Game Log'!$AA:$AA,'Game Log'!$AB:$AB,$A190,'Game Log'!$Z:$Z,$A$165,'Game Log'!$AC:$AC,'Opp Pos'!M$166)=0,"X",SUMIFS('Game Log'!$AA:$AA,'Game Log'!$AB:$AB,$A190,'Game Log'!$Z:$Z,$A$165,'Game Log'!$AC:$AC,'Opp Pos'!M$166))</f>
        <v>32.299999999999997</v>
      </c>
      <c r="N190" s="23" t="str">
        <f>IF(SUMIFS('Game Log'!$AA:$AA,'Game Log'!$AB:$AB,$A190,'Game Log'!$Z:$Z,$A$165,'Game Log'!$AC:$AC,'Opp Pos'!N$166)=0,"X",SUMIFS('Game Log'!$AA:$AA,'Game Log'!$AB:$AB,$A190,'Game Log'!$Z:$Z,$A$165,'Game Log'!$AC:$AC,'Opp Pos'!N$166))</f>
        <v>X</v>
      </c>
      <c r="O190" s="23" t="str">
        <f>IF(SUMIFS('Game Log'!$AA:$AA,'Game Log'!$AB:$AB,$A190,'Game Log'!$Z:$Z,$A$165,'Game Log'!$AC:$AC,'Opp Pos'!O$166)=0,"X",SUMIFS('Game Log'!$AA:$AA,'Game Log'!$AB:$AB,$A190,'Game Log'!$Z:$Z,$A$165,'Game Log'!$AC:$AC,'Opp Pos'!O$166))</f>
        <v>X</v>
      </c>
      <c r="P190" s="23">
        <f>IF(SUMIFS('Game Log'!$AA:$AA,'Game Log'!$AB:$AB,$A190,'Game Log'!$Z:$Z,$A$165,'Game Log'!$AC:$AC,'Opp Pos'!P$166)=0,"X",SUMIFS('Game Log'!$AA:$AA,'Game Log'!$AB:$AB,$A190,'Game Log'!$Z:$Z,$A$165,'Game Log'!$AC:$AC,'Opp Pos'!P$166))</f>
        <v>18.8</v>
      </c>
      <c r="Q190" s="23">
        <f>IF(SUMIFS('Game Log'!$AA:$AA,'Game Log'!$AB:$AB,$A190,'Game Log'!$Z:$Z,$A$165,'Game Log'!$AC:$AC,'Opp Pos'!Q$166)=0,"X",SUMIFS('Game Log'!$AA:$AA,'Game Log'!$AB:$AB,$A190,'Game Log'!$Z:$Z,$A$165,'Game Log'!$AC:$AC,'Opp Pos'!Q$166))</f>
        <v>44.3</v>
      </c>
      <c r="R190" s="23" t="str">
        <f>IF(SUMIFS('Game Log'!$AA:$AA,'Game Log'!$AB:$AB,$A190,'Game Log'!$Z:$Z,$A$165,'Game Log'!$AC:$AC,'Opp Pos'!R$166)=0,"X",SUMIFS('Game Log'!$AA:$AA,'Game Log'!$AB:$AB,$A190,'Game Log'!$Z:$Z,$A$165,'Game Log'!$AC:$AC,'Opp Pos'!R$166))</f>
        <v>X</v>
      </c>
      <c r="S190" s="23">
        <f>IF(SUMIFS('Game Log'!$AA:$AA,'Game Log'!$AB:$AB,$A190,'Game Log'!$Z:$Z,$A$165,'Game Log'!$AC:$AC,'Opp Pos'!S$166)=0,"X",SUMIFS('Game Log'!$AA:$AA,'Game Log'!$AB:$AB,$A190,'Game Log'!$Z:$Z,$A$165,'Game Log'!$AC:$AC,'Opp Pos'!S$166))</f>
        <v>60.9</v>
      </c>
      <c r="T190" s="23" t="str">
        <f>IF(SUMIFS('Game Log'!$AA:$AA,'Game Log'!$AB:$AB,$A190,'Game Log'!$Z:$Z,$A$165,'Game Log'!$AC:$AC,'Opp Pos'!T$166)=0,"X",SUMIFS('Game Log'!$AA:$AA,'Game Log'!$AB:$AB,$A190,'Game Log'!$Z:$Z,$A$165,'Game Log'!$AC:$AC,'Opp Pos'!T$166))</f>
        <v>X</v>
      </c>
      <c r="U190" s="23" t="str">
        <f>IF(SUMIFS('Game Log'!$AA:$AA,'Game Log'!$AB:$AB,$A190,'Game Log'!$Z:$Z,$A$165,'Game Log'!$AC:$AC,'Opp Pos'!U$166)=0,"X",SUMIFS('Game Log'!$AA:$AA,'Game Log'!$AB:$AB,$A190,'Game Log'!$Z:$Z,$A$165,'Game Log'!$AC:$AC,'Opp Pos'!U$166))</f>
        <v>X</v>
      </c>
      <c r="V190" s="23">
        <f>IF(SUMIFS('Game Log'!$AA:$AA,'Game Log'!$AB:$AB,$A190,'Game Log'!$Z:$Z,$A$165,'Game Log'!$AC:$AC,'Opp Pos'!V$166)=0,"X",SUMIFS('Game Log'!$AA:$AA,'Game Log'!$AB:$AB,$A190,'Game Log'!$Z:$Z,$A$165,'Game Log'!$AC:$AC,'Opp Pos'!V$166))</f>
        <v>23</v>
      </c>
      <c r="W190" s="23" t="str">
        <f>IF(SUMIFS('Game Log'!$AA:$AA,'Game Log'!$AB:$AB,$A190,'Game Log'!$Z:$Z,$A$165,'Game Log'!$AC:$AC,'Opp Pos'!W$166)=0,"X",SUMIFS('Game Log'!$AA:$AA,'Game Log'!$AB:$AB,$A190,'Game Log'!$Z:$Z,$A$165,'Game Log'!$AC:$AC,'Opp Pos'!W$166))</f>
        <v>X</v>
      </c>
      <c r="X190" s="23">
        <f>IF(SUMIFS('Game Log'!$AA:$AA,'Game Log'!$AB:$AB,$A190,'Game Log'!$Z:$Z,$A$165,'Game Log'!$AC:$AC,'Opp Pos'!X$166)=0,"X",SUMIFS('Game Log'!$AA:$AA,'Game Log'!$AB:$AB,$A190,'Game Log'!$Z:$Z,$A$165,'Game Log'!$AC:$AC,'Opp Pos'!X$166))</f>
        <v>71.3</v>
      </c>
      <c r="Y190" s="23" t="str">
        <f>IF(SUMIFS('Game Log'!$AA:$AA,'Game Log'!$AB:$AB,$A190,'Game Log'!$Z:$Z,$A$165,'Game Log'!$AC:$AC,'Opp Pos'!Y$166)=0,"X",SUMIFS('Game Log'!$AA:$AA,'Game Log'!$AB:$AB,$A190,'Game Log'!$Z:$Z,$A$165,'Game Log'!$AC:$AC,'Opp Pos'!Y$166))</f>
        <v>X</v>
      </c>
      <c r="Z190" s="23">
        <f>IF(SUMIFS('Game Log'!$AA:$AA,'Game Log'!$AB:$AB,$A190,'Game Log'!$Z:$Z,$A$165,'Game Log'!$AC:$AC,'Opp Pos'!Z$166)=0,"X",SUMIFS('Game Log'!$AA:$AA,'Game Log'!$AB:$AB,$A190,'Game Log'!$Z:$Z,$A$165,'Game Log'!$AC:$AC,'Opp Pos'!Z$166))</f>
        <v>49.9</v>
      </c>
      <c r="AA190" s="23">
        <f>IF(SUMIFS('Game Log'!$AA:$AA,'Game Log'!$AB:$AB,$A190,'Game Log'!$Z:$Z,$A$165,'Game Log'!$AC:$AC,'Opp Pos'!AA$166)=0,"X",SUMIFS('Game Log'!$AA:$AA,'Game Log'!$AB:$AB,$A190,'Game Log'!$Z:$Z,$A$165,'Game Log'!$AC:$AC,'Opp Pos'!AA$166))</f>
        <v>43.4</v>
      </c>
      <c r="AB190" s="23" t="str">
        <f>IF(SUMIFS('Game Log'!$AA:$AA,'Game Log'!$AB:$AB,$A190,'Game Log'!$Z:$Z,$A$165,'Game Log'!$AC:$AC,'Opp Pos'!AB$166)=0,"X",SUMIFS('Game Log'!$AA:$AA,'Game Log'!$AB:$AB,$A190,'Game Log'!$Z:$Z,$A$165,'Game Log'!$AC:$AC,'Opp Pos'!AB$166))</f>
        <v>X</v>
      </c>
      <c r="AC190" s="23">
        <f>IF(SUMIFS('Game Log'!$AA:$AA,'Game Log'!$AB:$AB,$A190,'Game Log'!$Z:$Z,$A$165,'Game Log'!$AC:$AC,'Opp Pos'!AC$166)=0,"X",SUMIFS('Game Log'!$AA:$AA,'Game Log'!$AB:$AB,$A190,'Game Log'!$Z:$Z,$A$165,'Game Log'!$AC:$AC,'Opp Pos'!AC$166))</f>
        <v>42.9</v>
      </c>
      <c r="AD190" s="23" t="str">
        <f>IF(SUMIFS('Game Log'!$AA:$AA,'Game Log'!$AB:$AB,$A190,'Game Log'!$Z:$Z,$A$165,'Game Log'!$AC:$AC,'Opp Pos'!AD$166)=0,"X",SUMIFS('Game Log'!$AA:$AA,'Game Log'!$AB:$AB,$A190,'Game Log'!$Z:$Z,$A$165,'Game Log'!$AC:$AC,'Opp Pos'!AD$166))</f>
        <v>X</v>
      </c>
      <c r="AE190" s="23" t="str">
        <f>IF(SUMIFS('Game Log'!$AA:$AA,'Game Log'!$AB:$AB,$A190,'Game Log'!$Z:$Z,$A$165,'Game Log'!$AC:$AC,'Opp Pos'!AE$166)=0,"X",SUMIFS('Game Log'!$AA:$AA,'Game Log'!$AB:$AB,$A190,'Game Log'!$Z:$Z,$A$165,'Game Log'!$AC:$AC,'Opp Pos'!AE$166))</f>
        <v>X</v>
      </c>
      <c r="AF190" s="23">
        <f>IF(SUMIFS('Game Log'!$AA:$AA,'Game Log'!$AB:$AB,$A190,'Game Log'!$Z:$Z,$A$165,'Game Log'!$AC:$AC,'Opp Pos'!AF$166)=0,"X",SUMIFS('Game Log'!$AA:$AA,'Game Log'!$AB:$AB,$A190,'Game Log'!$Z:$Z,$A$165,'Game Log'!$AC:$AC,'Opp Pos'!AF$166))</f>
        <v>48.7</v>
      </c>
      <c r="AG190" s="23">
        <f>IF(SUMIFS('Game Log'!$AA:$AA,'Game Log'!$AB:$AB,$A190,'Game Log'!$Z:$Z,$A$165,'Game Log'!$AC:$AC,'Opp Pos'!AG$166)=0,"X",SUMIFS('Game Log'!$AA:$AA,'Game Log'!$AB:$AB,$A190,'Game Log'!$Z:$Z,$A$165,'Game Log'!$AC:$AC,'Opp Pos'!AG$166))</f>
        <v>53.9</v>
      </c>
      <c r="AH190" s="23" t="str">
        <f>IF(SUMIFS('Game Log'!$AA:$AA,'Game Log'!$AB:$AB,$A190,'Game Log'!$Z:$Z,$A$165,'Game Log'!$AC:$AC,'Opp Pos'!AH$166)=0,"X",SUMIFS('Game Log'!$AA:$AA,'Game Log'!$AB:$AB,$A190,'Game Log'!$Z:$Z,$A$165,'Game Log'!$AC:$AC,'Opp Pos'!AH$166))</f>
        <v>X</v>
      </c>
      <c r="AI190" s="23">
        <f>IF(SUMIFS('Game Log'!$AA:$AA,'Game Log'!$AB:$AB,$A190,'Game Log'!$Z:$Z,$A$165,'Game Log'!$AC:$AC,'Opp Pos'!AI$166)=0,"X",SUMIFS('Game Log'!$AA:$AA,'Game Log'!$AB:$AB,$A190,'Game Log'!$Z:$Z,$A$165,'Game Log'!$AC:$AC,'Opp Pos'!AI$166))</f>
        <v>27</v>
      </c>
      <c r="AJ190" s="23" t="str">
        <f>IF(SUMIFS('Game Log'!$AA:$AA,'Game Log'!$AB:$AB,$A190,'Game Log'!$Z:$Z,$A$165,'Game Log'!$AC:$AC,'Opp Pos'!AJ$166)=0,"X",SUMIFS('Game Log'!$AA:$AA,'Game Log'!$AB:$AB,$A190,'Game Log'!$Z:$Z,$A$165,'Game Log'!$AC:$AC,'Opp Pos'!AJ$166))</f>
        <v>X</v>
      </c>
      <c r="AK190" s="23" t="str">
        <f>IF(SUMIFS('Game Log'!$AA:$AA,'Game Log'!$AB:$AB,$A190,'Game Log'!$Z:$Z,$A$165,'Game Log'!$AC:$AC,'Opp Pos'!AK$166)=0,"X",SUMIFS('Game Log'!$AA:$AA,'Game Log'!$AB:$AB,$A190,'Game Log'!$Z:$Z,$A$165,'Game Log'!$AC:$AC,'Opp Pos'!AK$166))</f>
        <v>X</v>
      </c>
      <c r="AL190" s="23" t="str">
        <f>IF(SUMIFS('Game Log'!$AA:$AA,'Game Log'!$AB:$AB,$A190,'Game Log'!$Z:$Z,$A$165,'Game Log'!$AC:$AC,'Opp Pos'!AL$166)=0,"X",SUMIFS('Game Log'!$AA:$AA,'Game Log'!$AB:$AB,$A190,'Game Log'!$Z:$Z,$A$165,'Game Log'!$AC:$AC,'Opp Pos'!AL$166))</f>
        <v>X</v>
      </c>
      <c r="AM190" s="23" t="str">
        <f>IF(SUMIFS('Game Log'!$AA:$AA,'Game Log'!$AB:$AB,$A190,'Game Log'!$Z:$Z,$A$165,'Game Log'!$AC:$AC,'Opp Pos'!AM$166)=0,"X",SUMIFS('Game Log'!$AA:$AA,'Game Log'!$AB:$AB,$A190,'Game Log'!$Z:$Z,$A$165,'Game Log'!$AC:$AC,'Opp Pos'!AM$166))</f>
        <v>X</v>
      </c>
      <c r="AN190" s="23">
        <f>IF(SUMIFS('Game Log'!$AA:$AA,'Game Log'!$AB:$AB,$A190,'Game Log'!$Z:$Z,$A$165,'Game Log'!$AC:$AC,'Opp Pos'!AN$166)=0,"X",SUMIFS('Game Log'!$AA:$AA,'Game Log'!$AB:$AB,$A190,'Game Log'!$Z:$Z,$A$165,'Game Log'!$AC:$AC,'Opp Pos'!AN$166))</f>
        <v>7.2</v>
      </c>
      <c r="AO190" s="23" t="str">
        <f>IF(SUMIFS('Game Log'!$AA:$AA,'Game Log'!$AB:$AB,$A190,'Game Log'!$Z:$Z,$A$165,'Game Log'!$AC:$AC,'Opp Pos'!AO$166)=0,"X",SUMIFS('Game Log'!$AA:$AA,'Game Log'!$AB:$AB,$A190,'Game Log'!$Z:$Z,$A$165,'Game Log'!$AC:$AC,'Opp Pos'!AO$166))</f>
        <v>X</v>
      </c>
      <c r="AP190" s="23">
        <f>IF(SUMIFS('Game Log'!$AA:$AA,'Game Log'!$AB:$AB,$A190,'Game Log'!$Z:$Z,$A$165,'Game Log'!$AC:$AC,'Opp Pos'!AP$166)=0,"X",SUMIFS('Game Log'!$AA:$AA,'Game Log'!$AB:$AB,$A190,'Game Log'!$Z:$Z,$A$165,'Game Log'!$AC:$AC,'Opp Pos'!AP$166))</f>
        <v>71.599999999999994</v>
      </c>
      <c r="AQ190" s="23" t="str">
        <f>IF(SUMIFS('Game Log'!$AA:$AA,'Game Log'!$AB:$AB,$A190,'Game Log'!$Z:$Z,$A$165,'Game Log'!$AC:$AC,'Opp Pos'!AQ$166)=0,"X",SUMIFS('Game Log'!$AA:$AA,'Game Log'!$AB:$AB,$A190,'Game Log'!$Z:$Z,$A$165,'Game Log'!$AC:$AC,'Opp Pos'!AQ$166))</f>
        <v>X</v>
      </c>
      <c r="AR190" s="23">
        <f>IF(SUMIFS('Game Log'!$AA:$AA,'Game Log'!$AB:$AB,$A190,'Game Log'!$Z:$Z,$A$165,'Game Log'!$AC:$AC,'Opp Pos'!AR$166)=0,"X",SUMIFS('Game Log'!$AA:$AA,'Game Log'!$AB:$AB,$A190,'Game Log'!$Z:$Z,$A$165,'Game Log'!$AC:$AC,'Opp Pos'!AR$166))</f>
        <v>23.9</v>
      </c>
      <c r="AS190" s="23">
        <f>IF(SUMIFS('Game Log'!$AA:$AA,'Game Log'!$AB:$AB,$A190,'Game Log'!$Z:$Z,$A$165,'Game Log'!$AC:$AC,'Opp Pos'!AS$166)=0,"X",SUMIFS('Game Log'!$AA:$AA,'Game Log'!$AB:$AB,$A190,'Game Log'!$Z:$Z,$A$165,'Game Log'!$AC:$AC,'Opp Pos'!AS$166))</f>
        <v>40.1</v>
      </c>
      <c r="AT190" s="23" t="str">
        <f>IF(SUMIFS('Game Log'!$AA:$AA,'Game Log'!$AB:$AB,$A190,'Game Log'!$Z:$Z,$A$165,'Game Log'!$AC:$AC,'Opp Pos'!AT$166)=0,"X",SUMIFS('Game Log'!$AA:$AA,'Game Log'!$AB:$AB,$A190,'Game Log'!$Z:$Z,$A$165,'Game Log'!$AC:$AC,'Opp Pos'!AT$166))</f>
        <v>X</v>
      </c>
      <c r="AU190" s="23" t="str">
        <f>IF(SUMIFS('Game Log'!$AA:$AA,'Game Log'!$AB:$AB,$A190,'Game Log'!$Z:$Z,$A$165,'Game Log'!$AC:$AC,'Opp Pos'!AU$166)=0,"X",SUMIFS('Game Log'!$AA:$AA,'Game Log'!$AB:$AB,$A190,'Game Log'!$Z:$Z,$A$165,'Game Log'!$AC:$AC,'Opp Pos'!AU$166))</f>
        <v>X</v>
      </c>
      <c r="AV190" s="23">
        <f>IF(SUMIFS('Game Log'!$AA:$AA,'Game Log'!$AB:$AB,$A190,'Game Log'!$Z:$Z,$A$165,'Game Log'!$AC:$AC,'Opp Pos'!AV$166)=0,"X",SUMIFS('Game Log'!$AA:$AA,'Game Log'!$AB:$AB,$A190,'Game Log'!$Z:$Z,$A$165,'Game Log'!$AC:$AC,'Opp Pos'!AV$166))</f>
        <v>50.7</v>
      </c>
      <c r="AW190" s="23" t="str">
        <f>IF(SUMIFS('Game Log'!$AA:$AA,'Game Log'!$AB:$AB,$A190,'Game Log'!$Z:$Z,$A$165,'Game Log'!$AC:$AC,'Opp Pos'!AW$166)=0,"X",SUMIFS('Game Log'!$AA:$AA,'Game Log'!$AB:$AB,$A190,'Game Log'!$Z:$Z,$A$165,'Game Log'!$AC:$AC,'Opp Pos'!AW$166))</f>
        <v>X</v>
      </c>
      <c r="AX190" s="23">
        <f>IF(SUMIFS('Game Log'!$AA:$AA,'Game Log'!$AB:$AB,$A190,'Game Log'!$Z:$Z,$A$165,'Game Log'!$AC:$AC,'Opp Pos'!AX$166)=0,"X",SUMIFS('Game Log'!$AA:$AA,'Game Log'!$AB:$AB,$A190,'Game Log'!$Z:$Z,$A$165,'Game Log'!$AC:$AC,'Opp Pos'!AX$166))</f>
        <v>51.4</v>
      </c>
      <c r="AY190" s="23">
        <f>IF(SUMIFS('Game Log'!$AA:$AA,'Game Log'!$AB:$AB,$A190,'Game Log'!$Z:$Z,$A$165,'Game Log'!$AC:$AC,'Opp Pos'!AY$166)=0,"X",SUMIFS('Game Log'!$AA:$AA,'Game Log'!$AB:$AB,$A190,'Game Log'!$Z:$Z,$A$165,'Game Log'!$AC:$AC,'Opp Pos'!AY$166))</f>
        <v>39.6</v>
      </c>
      <c r="AZ190" s="23" t="str">
        <f>IF(SUMIFS('Game Log'!$AA:$AA,'Game Log'!$AB:$AB,$A190,'Game Log'!$Z:$Z,$A$165,'Game Log'!$AC:$AC,'Opp Pos'!AZ$166)=0,"X",SUMIFS('Game Log'!$AA:$AA,'Game Log'!$AB:$AB,$A190,'Game Log'!$Z:$Z,$A$165,'Game Log'!$AC:$AC,'Opp Pos'!AZ$166))</f>
        <v>X</v>
      </c>
      <c r="BA190" s="23">
        <f>IF(SUMIFS('Game Log'!$AA:$AA,'Game Log'!$AB:$AB,$A190,'Game Log'!$Z:$Z,$A$165,'Game Log'!$AC:$AC,'Opp Pos'!BA$166)=0,"X",SUMIFS('Game Log'!$AA:$AA,'Game Log'!$AB:$AB,$A190,'Game Log'!$Z:$Z,$A$165,'Game Log'!$AC:$AC,'Opp Pos'!BA$166))</f>
        <v>45.2</v>
      </c>
      <c r="BB190" s="23" t="str">
        <f>IF(SUMIFS('Game Log'!$AA:$AA,'Game Log'!$AB:$AB,$A190,'Game Log'!$Z:$Z,$A$165,'Game Log'!$AC:$AC,'Opp Pos'!BB$166)=0,"X",SUMIFS('Game Log'!$AA:$AA,'Game Log'!$AB:$AB,$A190,'Game Log'!$Z:$Z,$A$165,'Game Log'!$AC:$AC,'Opp Pos'!BB$166))</f>
        <v>X</v>
      </c>
      <c r="BC190" s="23" t="str">
        <f>IF(SUMIFS('Game Log'!$AA:$AA,'Game Log'!$AB:$AB,$A190,'Game Log'!$Z:$Z,$A$165,'Game Log'!$AC:$AC,'Opp Pos'!BC$166)=0,"X",SUMIFS('Game Log'!$AA:$AA,'Game Log'!$AB:$AB,$A190,'Game Log'!$Z:$Z,$A$165,'Game Log'!$AC:$AC,'Opp Pos'!BC$166))</f>
        <v>X</v>
      </c>
      <c r="BD190" s="23" t="str">
        <f>IF(SUMIFS('Game Log'!$AA:$AA,'Game Log'!$AB:$AB,$A190,'Game Log'!$Z:$Z,$A$165,'Game Log'!$AC:$AC,'Opp Pos'!BD$166)=0,"X",SUMIFS('Game Log'!$AA:$AA,'Game Log'!$AB:$AB,$A190,'Game Log'!$Z:$Z,$A$165,'Game Log'!$AC:$AC,'Opp Pos'!BD$166))</f>
        <v>X</v>
      </c>
      <c r="BE190" s="23" t="str">
        <f>IF(SUMIFS('Game Log'!$AA:$AA,'Game Log'!$AB:$AB,$A190,'Game Log'!$Z:$Z,$A$165,'Game Log'!$AC:$AC,'Opp Pos'!BE$166)=0,"X",SUMIFS('Game Log'!$AA:$AA,'Game Log'!$AB:$AB,$A190,'Game Log'!$Z:$Z,$A$165,'Game Log'!$AC:$AC,'Opp Pos'!BE$166))</f>
        <v>X</v>
      </c>
      <c r="BF190" s="23">
        <f>IF(SUMIFS('Game Log'!$AA:$AA,'Game Log'!$AB:$AB,$A190,'Game Log'!$Z:$Z,$A$165,'Game Log'!$AC:$AC,'Opp Pos'!BF$166)=0,"X",SUMIFS('Game Log'!$AA:$AA,'Game Log'!$AB:$AB,$A190,'Game Log'!$Z:$Z,$A$165,'Game Log'!$AC:$AC,'Opp Pos'!BF$166))</f>
        <v>45.8</v>
      </c>
      <c r="BG190" s="23">
        <f>IF(SUMIFS('Game Log'!$AA:$AA,'Game Log'!$AB:$AB,$A190,'Game Log'!$Z:$Z,$A$165,'Game Log'!$AC:$AC,'Opp Pos'!BG$166)=0,"X",SUMIFS('Game Log'!$AA:$AA,'Game Log'!$AB:$AB,$A190,'Game Log'!$Z:$Z,$A$165,'Game Log'!$AC:$AC,'Opp Pos'!BG$166))</f>
        <v>48.5</v>
      </c>
      <c r="BH190" s="23" t="str">
        <f>IF(SUMIFS('Game Log'!$AA:$AA,'Game Log'!$AB:$AB,$A190,'Game Log'!$Z:$Z,$A$165,'Game Log'!$AC:$AC,'Opp Pos'!BH$166)=0,"X",SUMIFS('Game Log'!$AA:$AA,'Game Log'!$AB:$AB,$A190,'Game Log'!$Z:$Z,$A$165,'Game Log'!$AC:$AC,'Opp Pos'!BH$166))</f>
        <v>X</v>
      </c>
      <c r="BI190" s="23" t="str">
        <f>IF(SUMIFS('Game Log'!$AA:$AA,'Game Log'!$AB:$AB,$A190,'Game Log'!$Z:$Z,$A$165,'Game Log'!$AC:$AC,'Opp Pos'!BI$166)=0,"X",SUMIFS('Game Log'!$AA:$AA,'Game Log'!$AB:$AB,$A190,'Game Log'!$Z:$Z,$A$165,'Game Log'!$AC:$AC,'Opp Pos'!BI$166))</f>
        <v>X</v>
      </c>
      <c r="BJ190" s="23">
        <f>IF(SUMIFS('Game Log'!$AA:$AA,'Game Log'!$AB:$AB,$A190,'Game Log'!$Z:$Z,$A$165,'Game Log'!$AC:$AC,'Opp Pos'!BJ$166)=0,"X",SUMIFS('Game Log'!$AA:$AA,'Game Log'!$AB:$AB,$A190,'Game Log'!$Z:$Z,$A$165,'Game Log'!$AC:$AC,'Opp Pos'!BJ$166))</f>
        <v>64.600000000000009</v>
      </c>
      <c r="BK190" s="23" t="str">
        <f>IF(SUMIFS('Game Log'!$AA:$AA,'Game Log'!$AB:$AB,$A190,'Game Log'!$Z:$Z,$A$165,'Game Log'!$AC:$AC,'Opp Pos'!BK$166)=0,"X",SUMIFS('Game Log'!$AA:$AA,'Game Log'!$AB:$AB,$A190,'Game Log'!$Z:$Z,$A$165,'Game Log'!$AC:$AC,'Opp Pos'!BK$166))</f>
        <v>X</v>
      </c>
      <c r="BL190" s="23">
        <f>IF(SUMIFS('Game Log'!$AA:$AA,'Game Log'!$AB:$AB,$A190,'Game Log'!$Z:$Z,$A$165,'Game Log'!$AC:$AC,'Opp Pos'!BL$166)=0,"X",SUMIFS('Game Log'!$AA:$AA,'Game Log'!$AB:$AB,$A190,'Game Log'!$Z:$Z,$A$165,'Game Log'!$AC:$AC,'Opp Pos'!BL$166))</f>
        <v>7.8000000000000007</v>
      </c>
      <c r="BM190" s="23" t="str">
        <f>IF(SUMIFS('Game Log'!$AA:$AA,'Game Log'!$AB:$AB,$A190,'Game Log'!$Z:$Z,$A$165,'Game Log'!$AC:$AC,'Opp Pos'!BM$166)=0,"X",SUMIFS('Game Log'!$AA:$AA,'Game Log'!$AB:$AB,$A190,'Game Log'!$Z:$Z,$A$165,'Game Log'!$AC:$AC,'Opp Pos'!BM$166))</f>
        <v>X</v>
      </c>
      <c r="BN190" s="23">
        <f>IF(SUMIFS('Game Log'!$AA:$AA,'Game Log'!$AB:$AB,$A190,'Game Log'!$Z:$Z,$A$165,'Game Log'!$AC:$AC,'Opp Pos'!BN$166)=0,"X",SUMIFS('Game Log'!$AA:$AA,'Game Log'!$AB:$AB,$A190,'Game Log'!$Z:$Z,$A$165,'Game Log'!$AC:$AC,'Opp Pos'!BN$166))</f>
        <v>53.8</v>
      </c>
      <c r="BO190" s="23">
        <f>IF(SUMIFS('Game Log'!$AA:$AA,'Game Log'!$AB:$AB,$A190,'Game Log'!$Z:$Z,$A$165,'Game Log'!$AC:$AC,'Opp Pos'!BO$166)=0,"X",SUMIFS('Game Log'!$AA:$AA,'Game Log'!$AB:$AB,$A190,'Game Log'!$Z:$Z,$A$165,'Game Log'!$AC:$AC,'Opp Pos'!BO$166))</f>
        <v>40.700000000000003</v>
      </c>
      <c r="BP190" s="23" t="str">
        <f>IF(SUMIFS('Game Log'!$AA:$AA,'Game Log'!$AB:$AB,$A190,'Game Log'!$Z:$Z,$A$165,'Game Log'!$AC:$AC,'Opp Pos'!BP$166)=0,"X",SUMIFS('Game Log'!$AA:$AA,'Game Log'!$AB:$AB,$A190,'Game Log'!$Z:$Z,$A$165,'Game Log'!$AC:$AC,'Opp Pos'!BP$166))</f>
        <v>X</v>
      </c>
      <c r="BQ190" s="23">
        <f>IF(SUMIFS('Game Log'!$AA:$AA,'Game Log'!$AB:$AB,$A190,'Game Log'!$Z:$Z,$A$165,'Game Log'!$AC:$AC,'Opp Pos'!BQ$166)=0,"X",SUMIFS('Game Log'!$AA:$AA,'Game Log'!$AB:$AB,$A190,'Game Log'!$Z:$Z,$A$165,'Game Log'!$AC:$AC,'Opp Pos'!BQ$166))</f>
        <v>72.199999999999989</v>
      </c>
      <c r="BR190" s="23" t="str">
        <f>IF(SUMIFS('Game Log'!$AA:$AA,'Game Log'!$AB:$AB,$A190,'Game Log'!$Z:$Z,$A$165,'Game Log'!$AC:$AC,'Opp Pos'!BR$166)=0,"X",SUMIFS('Game Log'!$AA:$AA,'Game Log'!$AB:$AB,$A190,'Game Log'!$Z:$Z,$A$165,'Game Log'!$AC:$AC,'Opp Pos'!BR$166))</f>
        <v>X</v>
      </c>
      <c r="BS190" s="23" t="str">
        <f>IF(SUMIFS('Game Log'!$AA:$AA,'Game Log'!$AB:$AB,$A190,'Game Log'!$Z:$Z,$A$165,'Game Log'!$AC:$AC,'Opp Pos'!BS$166)=0,"X",SUMIFS('Game Log'!$AA:$AA,'Game Log'!$AB:$AB,$A190,'Game Log'!$Z:$Z,$A$165,'Game Log'!$AC:$AC,'Opp Pos'!BS$166))</f>
        <v>X</v>
      </c>
      <c r="BT190" s="23">
        <f>IF(SUMIFS('Game Log'!$AA:$AA,'Game Log'!$AB:$AB,$A190,'Game Log'!$Z:$Z,$A$165,'Game Log'!$AC:$AC,'Opp Pos'!BT$166)=0,"X",SUMIFS('Game Log'!$AA:$AA,'Game Log'!$AB:$AB,$A190,'Game Log'!$Z:$Z,$A$165,'Game Log'!$AC:$AC,'Opp Pos'!BT$166))</f>
        <v>43.800000000000004</v>
      </c>
      <c r="BU190" s="23" t="str">
        <f>IF(SUMIFS('Game Log'!$AA:$AA,'Game Log'!$AB:$AB,$A190,'Game Log'!$Z:$Z,$A$165,'Game Log'!$AC:$AC,'Opp Pos'!BU$166)=0,"X",SUMIFS('Game Log'!$AA:$AA,'Game Log'!$AB:$AB,$A190,'Game Log'!$Z:$Z,$A$165,'Game Log'!$AC:$AC,'Opp Pos'!BU$166))</f>
        <v>X</v>
      </c>
      <c r="BV190" s="23" t="str">
        <f>IF(SUMIFS('Game Log'!$AA:$AA,'Game Log'!$AB:$AB,$A190,'Game Log'!$Z:$Z,$A$165,'Game Log'!$AC:$AC,'Opp Pos'!BV$166)=0,"X",SUMIFS('Game Log'!$AA:$AA,'Game Log'!$AB:$AB,$A190,'Game Log'!$Z:$Z,$A$165,'Game Log'!$AC:$AC,'Opp Pos'!BV$166))</f>
        <v>X</v>
      </c>
      <c r="BW190" s="23">
        <f>IF(SUMIFS('Game Log'!$AA:$AA,'Game Log'!$AB:$AB,$A190,'Game Log'!$Z:$Z,$A$165,'Game Log'!$AC:$AC,'Opp Pos'!BW$166)=0,"X",SUMIFS('Game Log'!$AA:$AA,'Game Log'!$AB:$AB,$A190,'Game Log'!$Z:$Z,$A$165,'Game Log'!$AC:$AC,'Opp Pos'!BW$166))</f>
        <v>46.8</v>
      </c>
      <c r="BX190" s="23" t="str">
        <f>IF(SUMIFS('Game Log'!$AA:$AA,'Game Log'!$AB:$AB,$A190,'Game Log'!$Z:$Z,$A$165,'Game Log'!$AC:$AC,'Opp Pos'!BX$166)=0,"X",SUMIFS('Game Log'!$AA:$AA,'Game Log'!$AB:$AB,$A190,'Game Log'!$Z:$Z,$A$165,'Game Log'!$AC:$AC,'Opp Pos'!BX$166))</f>
        <v>X</v>
      </c>
      <c r="BY190" s="23">
        <f>IF(SUMIFS('Game Log'!$AA:$AA,'Game Log'!$AB:$AB,$A190,'Game Log'!$Z:$Z,$A$165,'Game Log'!$AC:$AC,'Opp Pos'!BY$166)=0,"X",SUMIFS('Game Log'!$AA:$AA,'Game Log'!$AB:$AB,$A190,'Game Log'!$Z:$Z,$A$165,'Game Log'!$AC:$AC,'Opp Pos'!BY$166))</f>
        <v>42.3</v>
      </c>
      <c r="BZ190" s="23" t="str">
        <f>IF(SUMIFS('Game Log'!$AA:$AA,'Game Log'!$AB:$AB,$A190,'Game Log'!$Z:$Z,$A$165,'Game Log'!$AC:$AC,'Opp Pos'!BZ$166)=0,"X",SUMIFS('Game Log'!$AA:$AA,'Game Log'!$AB:$AB,$A190,'Game Log'!$Z:$Z,$A$165,'Game Log'!$AC:$AC,'Opp Pos'!BZ$166))</f>
        <v>X</v>
      </c>
      <c r="CA190" s="23">
        <f>IF(SUMIFS('Game Log'!$AA:$AA,'Game Log'!$AB:$AB,$A190,'Game Log'!$Z:$Z,$A$165,'Game Log'!$AC:$AC,'Opp Pos'!CA$166)=0,"X",SUMIFS('Game Log'!$AA:$AA,'Game Log'!$AB:$AB,$A190,'Game Log'!$Z:$Z,$A$165,'Game Log'!$AC:$AC,'Opp Pos'!CA$166))</f>
        <v>16.899999999999999</v>
      </c>
      <c r="CB190" s="23">
        <f>IF(SUMIFS('Game Log'!$AA:$AA,'Game Log'!$AB:$AB,$A190,'Game Log'!$Z:$Z,$A$165,'Game Log'!$AC:$AC,'Opp Pos'!CB$166)=0,"X",SUMIFS('Game Log'!$AA:$AA,'Game Log'!$AB:$AB,$A190,'Game Log'!$Z:$Z,$A$165,'Game Log'!$AC:$AC,'Opp Pos'!CB$166))</f>
        <v>74.400000000000006</v>
      </c>
      <c r="CC190" s="23" t="str">
        <f>IF(SUMIFS('Game Log'!$AA:$AA,'Game Log'!$AB:$AB,$A190,'Game Log'!$Z:$Z,$A$165,'Game Log'!$AC:$AC,'Opp Pos'!CC$166)=0,"X",SUMIFS('Game Log'!$AA:$AA,'Game Log'!$AB:$AB,$A190,'Game Log'!$Z:$Z,$A$165,'Game Log'!$AC:$AC,'Opp Pos'!CC$166))</f>
        <v>X</v>
      </c>
      <c r="CD190" s="23" t="str">
        <f>IF(SUMIFS('Game Log'!$AA:$AA,'Game Log'!$AB:$AB,$A190,'Game Log'!$Z:$Z,$A$165,'Game Log'!$AC:$AC,'Opp Pos'!CD$166)=0,"X",SUMIFS('Game Log'!$AA:$AA,'Game Log'!$AB:$AB,$A190,'Game Log'!$Z:$Z,$A$165,'Game Log'!$AC:$AC,'Opp Pos'!CD$166))</f>
        <v>X</v>
      </c>
      <c r="CE190" s="23" t="str">
        <f>IF(SUMIFS('Game Log'!$AA:$AA,'Game Log'!$AB:$AB,$A190,'Game Log'!$Z:$Z,$A$165,'Game Log'!$AC:$AC,'Opp Pos'!CE$166)=0,"X",SUMIFS('Game Log'!$AA:$AA,'Game Log'!$AB:$AB,$A190,'Game Log'!$Z:$Z,$A$165,'Game Log'!$AC:$AC,'Opp Pos'!CE$166))</f>
        <v>X</v>
      </c>
      <c r="CF190" s="23">
        <f>IF(SUMIFS('Game Log'!$AA:$AA,'Game Log'!$AB:$AB,$A190,'Game Log'!$Z:$Z,$A$165,'Game Log'!$AC:$AC,'Opp Pos'!CF$166)=0,"X",SUMIFS('Game Log'!$AA:$AA,'Game Log'!$AB:$AB,$A190,'Game Log'!$Z:$Z,$A$165,'Game Log'!$AC:$AC,'Opp Pos'!CF$166))</f>
        <v>36.5</v>
      </c>
      <c r="CG190" s="23" t="str">
        <f>IF(SUMIFS('Game Log'!$AA:$AA,'Game Log'!$AB:$AB,$A190,'Game Log'!$Z:$Z,$A$165,'Game Log'!$AC:$AC,'Opp Pos'!CG$166)=0,"X",SUMIFS('Game Log'!$AA:$AA,'Game Log'!$AB:$AB,$A190,'Game Log'!$Z:$Z,$A$165,'Game Log'!$AC:$AC,'Opp Pos'!CG$166))</f>
        <v>X</v>
      </c>
      <c r="CH190" s="23" t="str">
        <f>IF(SUMIFS('Game Log'!$AA:$AA,'Game Log'!$AB:$AB,$A190,'Game Log'!$Z:$Z,$A$165,'Game Log'!$AC:$AC,'Opp Pos'!CH$166)=0,"X",SUMIFS('Game Log'!$AA:$AA,'Game Log'!$AB:$AB,$A190,'Game Log'!$Z:$Z,$A$165,'Game Log'!$AC:$AC,'Opp Pos'!CH$166))</f>
        <v>X</v>
      </c>
      <c r="CI190" s="23" t="str">
        <f>IF(SUMIFS('Game Log'!$AA:$AA,'Game Log'!$AB:$AB,$A190,'Game Log'!$Z:$Z,$A$165,'Game Log'!$AC:$AC,'Opp Pos'!CI$166)=0,"X",SUMIFS('Game Log'!$AA:$AA,'Game Log'!$AB:$AB,$A190,'Game Log'!$Z:$Z,$A$165,'Game Log'!$AC:$AC,'Opp Pos'!CI$166))</f>
        <v>X</v>
      </c>
      <c r="CJ190" s="23" t="str">
        <f>IF(SUMIFS('Game Log'!$AA:$AA,'Game Log'!$AB:$AB,$A190,'Game Log'!$Z:$Z,$A$165,'Game Log'!$AC:$AC,'Opp Pos'!CJ$166)=0,"X",SUMIFS('Game Log'!$AA:$AA,'Game Log'!$AB:$AB,$A190,'Game Log'!$Z:$Z,$A$165,'Game Log'!$AC:$AC,'Opp Pos'!CJ$166))</f>
        <v>X</v>
      </c>
      <c r="CK190" s="23">
        <f>IF(SUMIFS('Game Log'!$AA:$AA,'Game Log'!$AB:$AB,$A190,'Game Log'!$Z:$Z,$A$165,'Game Log'!$AC:$AC,'Opp Pos'!CK$166)=0,"X",SUMIFS('Game Log'!$AA:$AA,'Game Log'!$AB:$AB,$A190,'Game Log'!$Z:$Z,$A$165,'Game Log'!$AC:$AC,'Opp Pos'!CK$166))</f>
        <v>45.7</v>
      </c>
      <c r="CL190" s="23" t="str">
        <f>IF(SUMIFS('Game Log'!$AA:$AA,'Game Log'!$AB:$AB,$A190,'Game Log'!$Z:$Z,$A$165,'Game Log'!$AC:$AC,'Opp Pos'!CL$166)=0,"X",SUMIFS('Game Log'!$AA:$AA,'Game Log'!$AB:$AB,$A190,'Game Log'!$Z:$Z,$A$165,'Game Log'!$AC:$AC,'Opp Pos'!CL$166))</f>
        <v>X</v>
      </c>
      <c r="CM190" s="23">
        <f>IF(SUMIFS('Game Log'!$AA:$AA,'Game Log'!$AB:$AB,$A190,'Game Log'!$Z:$Z,$A$165,'Game Log'!$AC:$AC,'Opp Pos'!CM$166)=0,"X",SUMIFS('Game Log'!$AA:$AA,'Game Log'!$AB:$AB,$A190,'Game Log'!$Z:$Z,$A$165,'Game Log'!$AC:$AC,'Opp Pos'!CM$166))</f>
        <v>32.1</v>
      </c>
      <c r="CN190" s="23" t="str">
        <f>IF(SUMIFS('Game Log'!$AA:$AA,'Game Log'!$AB:$AB,$A190,'Game Log'!$Z:$Z,$A$165,'Game Log'!$AC:$AC,'Opp Pos'!CN$166)=0,"X",SUMIFS('Game Log'!$AA:$AA,'Game Log'!$AB:$AB,$A190,'Game Log'!$Z:$Z,$A$165,'Game Log'!$AC:$AC,'Opp Pos'!CN$166))</f>
        <v>X</v>
      </c>
      <c r="CO190" s="23">
        <f>IF(SUMIFS('Game Log'!$AA:$AA,'Game Log'!$AB:$AB,$A190,'Game Log'!$Z:$Z,$A$165,'Game Log'!$AC:$AC,'Opp Pos'!CO$166)=0,"X",SUMIFS('Game Log'!$AA:$AA,'Game Log'!$AB:$AB,$A190,'Game Log'!$Z:$Z,$A$165,'Game Log'!$AC:$AC,'Opp Pos'!CO$166))</f>
        <v>35.799999999999997</v>
      </c>
      <c r="CP190" s="23" t="str">
        <f>IF(SUMIFS('Game Log'!$AA:$AA,'Game Log'!$AB:$AB,$A190,'Game Log'!$Z:$Z,$A$165,'Game Log'!$AC:$AC,'Opp Pos'!CP$166)=0,"X",SUMIFS('Game Log'!$AA:$AA,'Game Log'!$AB:$AB,$A190,'Game Log'!$Z:$Z,$A$165,'Game Log'!$AC:$AC,'Opp Pos'!CP$166))</f>
        <v>X</v>
      </c>
      <c r="CQ190" s="23" t="str">
        <f>IF(SUMIFS('Game Log'!$AA:$AA,'Game Log'!$AB:$AB,$A190,'Game Log'!$Z:$Z,$A$165,'Game Log'!$AC:$AC,'Opp Pos'!CQ$166)=0,"X",SUMIFS('Game Log'!$AA:$AA,'Game Log'!$AB:$AB,$A190,'Game Log'!$Z:$Z,$A$165,'Game Log'!$AC:$AC,'Opp Pos'!CQ$166))</f>
        <v>X</v>
      </c>
      <c r="CR190" s="23">
        <f>IF(SUMIFS('Game Log'!$AA:$AA,'Game Log'!$AB:$AB,$A190,'Game Log'!$Z:$Z,$A$165,'Game Log'!$AC:$AC,'Opp Pos'!CR$166)=0,"X",SUMIFS('Game Log'!$AA:$AA,'Game Log'!$AB:$AB,$A190,'Game Log'!$Z:$Z,$A$165,'Game Log'!$AC:$AC,'Opp Pos'!CR$166))</f>
        <v>45.8</v>
      </c>
      <c r="CS190" s="23" t="str">
        <f>IF(SUMIFS('Game Log'!$AA:$AA,'Game Log'!$AB:$AB,$A190,'Game Log'!$Z:$Z,$A$165,'Game Log'!$AC:$AC,'Opp Pos'!CS$166)=0,"X",SUMIFS('Game Log'!$AA:$AA,'Game Log'!$AB:$AB,$A190,'Game Log'!$Z:$Z,$A$165,'Game Log'!$AC:$AC,'Opp Pos'!CS$166))</f>
        <v>X</v>
      </c>
      <c r="CT190" s="23" t="str">
        <f>IF(SUMIFS('Game Log'!$AA:$AA,'Game Log'!$AB:$AB,$A190,'Game Log'!$Z:$Z,$A$165,'Game Log'!$AC:$AC,'Opp Pos'!CT$166)=0,"X",SUMIFS('Game Log'!$AA:$AA,'Game Log'!$AB:$AB,$A190,'Game Log'!$Z:$Z,$A$165,'Game Log'!$AC:$AC,'Opp Pos'!CT$166))</f>
        <v>X</v>
      </c>
      <c r="CU190" s="23">
        <f>IF(SUMIFS('Game Log'!$AA:$AA,'Game Log'!$AB:$AB,$A190,'Game Log'!$Z:$Z,$A$165,'Game Log'!$AC:$AC,'Opp Pos'!CU$166)=0,"X",SUMIFS('Game Log'!$AA:$AA,'Game Log'!$AB:$AB,$A190,'Game Log'!$Z:$Z,$A$165,'Game Log'!$AC:$AC,'Opp Pos'!CU$166))</f>
        <v>9.4</v>
      </c>
      <c r="CV190" s="23" t="str">
        <f>IF(SUMIFS('Game Log'!$AA:$AA,'Game Log'!$AB:$AB,$A190,'Game Log'!$Z:$Z,$A$165,'Game Log'!$AC:$AC,'Opp Pos'!CV$166)=0,"X",SUMIFS('Game Log'!$AA:$AA,'Game Log'!$AB:$AB,$A190,'Game Log'!$Z:$Z,$A$165,'Game Log'!$AC:$AC,'Opp Pos'!CV$166))</f>
        <v>X</v>
      </c>
      <c r="CW190" s="23">
        <f>IF(SUMIFS('Game Log'!$AA:$AA,'Game Log'!$AB:$AB,$A190,'Game Log'!$Z:$Z,$A$165,'Game Log'!$AC:$AC,'Opp Pos'!CW$166)=0,"X",SUMIFS('Game Log'!$AA:$AA,'Game Log'!$AB:$AB,$A190,'Game Log'!$Z:$Z,$A$165,'Game Log'!$AC:$AC,'Opp Pos'!CW$166))</f>
        <v>15.4</v>
      </c>
      <c r="CX190" s="23" t="str">
        <f>IF(SUMIFS('Game Log'!$AA:$AA,'Game Log'!$AB:$AB,$A190,'Game Log'!$Z:$Z,$A$165,'Game Log'!$AC:$AC,'Opp Pos'!CX$166)=0,"X",SUMIFS('Game Log'!$AA:$AA,'Game Log'!$AB:$AB,$A190,'Game Log'!$Z:$Z,$A$165,'Game Log'!$AC:$AC,'Opp Pos'!CX$166))</f>
        <v>X</v>
      </c>
      <c r="CY190" s="23" t="str">
        <f>IF(SUMIFS('Game Log'!$AA:$AA,'Game Log'!$AB:$AB,$A190,'Game Log'!$Z:$Z,$A$165,'Game Log'!$AC:$AC,'Opp Pos'!CY$166)=0,"X",SUMIFS('Game Log'!$AA:$AA,'Game Log'!$AB:$AB,$A190,'Game Log'!$Z:$Z,$A$165,'Game Log'!$AC:$AC,'Opp Pos'!CY$166))</f>
        <v>X</v>
      </c>
      <c r="CZ190" s="23" t="str">
        <f>IF(SUMIFS('Game Log'!$AA:$AA,'Game Log'!$AB:$AB,$A190,'Game Log'!$Z:$Z,$A$165,'Game Log'!$AC:$AC,'Opp Pos'!CZ$166)=0,"X",SUMIFS('Game Log'!$AA:$AA,'Game Log'!$AB:$AB,$A190,'Game Log'!$Z:$Z,$A$165,'Game Log'!$AC:$AC,'Opp Pos'!CZ$166))</f>
        <v>X</v>
      </c>
      <c r="DA190" s="23" t="str">
        <f>IF(SUMIFS('Game Log'!$AA:$AA,'Game Log'!$AB:$AB,$A190,'Game Log'!$Z:$Z,$A$165,'Game Log'!$AC:$AC,'Opp Pos'!DA$166)=0,"X",SUMIFS('Game Log'!$AA:$AA,'Game Log'!$AB:$AB,$A190,'Game Log'!$Z:$Z,$A$165,'Game Log'!$AC:$AC,'Opp Pos'!DA$166))</f>
        <v>X</v>
      </c>
      <c r="DB190" s="23" t="str">
        <f>IF(SUMIFS('Game Log'!$AA:$AA,'Game Log'!$AB:$AB,$A190,'Game Log'!$Z:$Z,$A$165,'Game Log'!$AC:$AC,'Opp Pos'!DB$166)=0,"X",SUMIFS('Game Log'!$AA:$AA,'Game Log'!$AB:$AB,$A190,'Game Log'!$Z:$Z,$A$165,'Game Log'!$AC:$AC,'Opp Pos'!DB$166))</f>
        <v>X</v>
      </c>
      <c r="DC190" s="23" t="str">
        <f>IF(SUMIFS('Game Log'!$AA:$AA,'Game Log'!$AB:$AB,$A190,'Game Log'!$Z:$Z,$A$165,'Game Log'!$AC:$AC,'Opp Pos'!DC$166)=0,"X",SUMIFS('Game Log'!$AA:$AA,'Game Log'!$AB:$AB,$A190,'Game Log'!$Z:$Z,$A$165,'Game Log'!$AC:$AC,'Opp Pos'!DC$166))</f>
        <v>X</v>
      </c>
      <c r="DD190" s="23" t="str">
        <f>IF(SUMIFS('Game Log'!$AA:$AA,'Game Log'!$AB:$AB,$A190,'Game Log'!$Z:$Z,$A$165,'Game Log'!$AC:$AC,'Opp Pos'!DD$166)=0,"X",SUMIFS('Game Log'!$AA:$AA,'Game Log'!$AB:$AB,$A190,'Game Log'!$Z:$Z,$A$165,'Game Log'!$AC:$AC,'Opp Pos'!DD$166))</f>
        <v>X</v>
      </c>
      <c r="DE190" s="23" t="str">
        <f>IF(SUMIFS('Game Log'!$AA:$AA,'Game Log'!$AB:$AB,$A190,'Game Log'!$Z:$Z,$A$165,'Game Log'!$AC:$AC,'Opp Pos'!DE$166)=0,"X",SUMIFS('Game Log'!$AA:$AA,'Game Log'!$AB:$AB,$A190,'Game Log'!$Z:$Z,$A$165,'Game Log'!$AC:$AC,'Opp Pos'!DE$166))</f>
        <v>X</v>
      </c>
      <c r="DF190" s="23" t="str">
        <f>IF(SUMIFS('Game Log'!$AA:$AA,'Game Log'!$AB:$AB,$A190,'Game Log'!$Z:$Z,$A$165,'Game Log'!$AC:$AC,'Opp Pos'!DF$166)=0,"X",SUMIFS('Game Log'!$AA:$AA,'Game Log'!$AB:$AB,$A190,'Game Log'!$Z:$Z,$A$165,'Game Log'!$AC:$AC,'Opp Pos'!DF$166))</f>
        <v>X</v>
      </c>
      <c r="DG190" s="23" t="str">
        <f>IF(SUMIFS('Game Log'!$AA:$AA,'Game Log'!$AB:$AB,$A190,'Game Log'!$Z:$Z,$A$165,'Game Log'!$AC:$AC,'Opp Pos'!DG$166)=0,"X",SUMIFS('Game Log'!$AA:$AA,'Game Log'!$AB:$AB,$A190,'Game Log'!$Z:$Z,$A$165,'Game Log'!$AC:$AC,'Opp Pos'!DG$166))</f>
        <v>X</v>
      </c>
      <c r="DH190" s="23" t="str">
        <f>IF(SUMIFS('Game Log'!$AA:$AA,'Game Log'!$AB:$AB,$A190,'Game Log'!$Z:$Z,$A$165,'Game Log'!$AC:$AC,'Opp Pos'!DH$166)=0,"X",SUMIFS('Game Log'!$AA:$AA,'Game Log'!$AB:$AB,$A190,'Game Log'!$Z:$Z,$A$165,'Game Log'!$AC:$AC,'Opp Pos'!DH$166))</f>
        <v>X</v>
      </c>
      <c r="DI190" s="23" t="str">
        <f>IF(SUMIFS('Game Log'!$AA:$AA,'Game Log'!$AB:$AB,$A190,'Game Log'!$Z:$Z,$A$165,'Game Log'!$AC:$AC,'Opp Pos'!DI$166)=0,"X",SUMIFS('Game Log'!$AA:$AA,'Game Log'!$AB:$AB,$A190,'Game Log'!$Z:$Z,$A$165,'Game Log'!$AC:$AC,'Opp Pos'!DI$166))</f>
        <v>X</v>
      </c>
      <c r="DJ190" s="23" t="str">
        <f>IF(SUMIFS('Game Log'!$AA:$AA,'Game Log'!$AB:$AB,$A190,'Game Log'!$Z:$Z,$A$165,'Game Log'!$AC:$AC,'Opp Pos'!DJ$166)=0,"X",SUMIFS('Game Log'!$AA:$AA,'Game Log'!$AB:$AB,$A190,'Game Log'!$Z:$Z,$A$165,'Game Log'!$AC:$AC,'Opp Pos'!DJ$166))</f>
        <v>X</v>
      </c>
      <c r="DK190" s="23" t="str">
        <f>IF(SUMIFS('Game Log'!$AA:$AA,'Game Log'!$AB:$AB,$A190,'Game Log'!$Z:$Z,$A$165,'Game Log'!$AC:$AC,'Opp Pos'!DK$166)=0,"X",SUMIFS('Game Log'!$AA:$AA,'Game Log'!$AB:$AB,$A190,'Game Log'!$Z:$Z,$A$165,'Game Log'!$AC:$AC,'Opp Pos'!DK$166))</f>
        <v>X</v>
      </c>
      <c r="DL190" s="23" t="str">
        <f>IF(SUMIFS('Game Log'!$AA:$AA,'Game Log'!$AB:$AB,$A190,'Game Log'!$Z:$Z,$A$165,'Game Log'!$AC:$AC,'Opp Pos'!DL$166)=0,"X",SUMIFS('Game Log'!$AA:$AA,'Game Log'!$AB:$AB,$A190,'Game Log'!$Z:$Z,$A$165,'Game Log'!$AC:$AC,'Opp Pos'!DL$166))</f>
        <v>X</v>
      </c>
      <c r="DM190" s="23" t="str">
        <f>IF(SUMIFS('Game Log'!$AA:$AA,'Game Log'!$AB:$AB,$A190,'Game Log'!$Z:$Z,$A$165,'Game Log'!$AC:$AC,'Opp Pos'!DM$166)=0,"X",SUMIFS('Game Log'!$AA:$AA,'Game Log'!$AB:$AB,$A190,'Game Log'!$Z:$Z,$A$165,'Game Log'!$AC:$AC,'Opp Pos'!DM$166))</f>
        <v>X</v>
      </c>
      <c r="DN190" s="23" t="str">
        <f>IF(SUMIFS('Game Log'!$AA:$AA,'Game Log'!$AB:$AB,$A190,'Game Log'!$Z:$Z,$A$165,'Game Log'!$AC:$AC,'Opp Pos'!DN$166)=0,"X",SUMIFS('Game Log'!$AA:$AA,'Game Log'!$AB:$AB,$A190,'Game Log'!$Z:$Z,$A$165,'Game Log'!$AC:$AC,'Opp Pos'!DN$166))</f>
        <v>X</v>
      </c>
      <c r="DO190" s="23" t="str">
        <f>IF(SUMIFS('Game Log'!$AA:$AA,'Game Log'!$AB:$AB,$A190,'Game Log'!$Z:$Z,$A$165,'Game Log'!$AC:$AC,'Opp Pos'!DO$166)=0,"X",SUMIFS('Game Log'!$AA:$AA,'Game Log'!$AB:$AB,$A190,'Game Log'!$Z:$Z,$A$165,'Game Log'!$AC:$AC,'Opp Pos'!DO$166))</f>
        <v>X</v>
      </c>
      <c r="DP190" s="23" t="str">
        <f>IF(SUMIFS('Game Log'!$AA:$AA,'Game Log'!$AB:$AB,$A190,'Game Log'!$Z:$Z,$A$165,'Game Log'!$AC:$AC,'Opp Pos'!DP$166)=0,"X",SUMIFS('Game Log'!$AA:$AA,'Game Log'!$AB:$AB,$A190,'Game Log'!$Z:$Z,$A$165,'Game Log'!$AC:$AC,'Opp Pos'!DP$166))</f>
        <v>X</v>
      </c>
      <c r="DQ190" s="23" t="str">
        <f>IF(SUMIFS('Game Log'!$AA:$AA,'Game Log'!$AB:$AB,$A190,'Game Log'!$Z:$Z,$A$165,'Game Log'!$AC:$AC,'Opp Pos'!DQ$166)=0,"X",SUMIFS('Game Log'!$AA:$AA,'Game Log'!$AB:$AB,$A190,'Game Log'!$Z:$Z,$A$165,'Game Log'!$AC:$AC,'Opp Pos'!DQ$166))</f>
        <v>X</v>
      </c>
      <c r="DR190" s="23" t="str">
        <f>IF(SUMIFS('Game Log'!$AA:$AA,'Game Log'!$AB:$AB,$A190,'Game Log'!$Z:$Z,$A$165,'Game Log'!$AC:$AC,'Opp Pos'!DR$166)=0,"X",SUMIFS('Game Log'!$AA:$AA,'Game Log'!$AB:$AB,$A190,'Game Log'!$Z:$Z,$A$165,'Game Log'!$AC:$AC,'Opp Pos'!DR$166))</f>
        <v>X</v>
      </c>
      <c r="DS190" s="23" t="str">
        <f>IF(SUMIFS('Game Log'!$AA:$AA,'Game Log'!$AB:$AB,$A190,'Game Log'!$Z:$Z,$A$165,'Game Log'!$AC:$AC,'Opp Pos'!DS$166)=0,"X",SUMIFS('Game Log'!$AA:$AA,'Game Log'!$AB:$AB,$A190,'Game Log'!$Z:$Z,$A$165,'Game Log'!$AC:$AC,'Opp Pos'!DS$166))</f>
        <v>X</v>
      </c>
      <c r="DT190" s="23" t="str">
        <f>IF(SUMIFS('Game Log'!$AA:$AA,'Game Log'!$AB:$AB,$A190,'Game Log'!$Z:$Z,$A$165,'Game Log'!$AC:$AC,'Opp Pos'!DT$166)=0,"X",SUMIFS('Game Log'!$AA:$AA,'Game Log'!$AB:$AB,$A190,'Game Log'!$Z:$Z,$A$165,'Game Log'!$AC:$AC,'Opp Pos'!DT$166))</f>
        <v>X</v>
      </c>
      <c r="DU190" s="23" t="str">
        <f>IF(SUMIFS('Game Log'!$AA:$AA,'Game Log'!$AB:$AB,$A190,'Game Log'!$Z:$Z,$A$165,'Game Log'!$AC:$AC,'Opp Pos'!DU$166)=0,"X",SUMIFS('Game Log'!$AA:$AA,'Game Log'!$AB:$AB,$A190,'Game Log'!$Z:$Z,$A$165,'Game Log'!$AC:$AC,'Opp Pos'!DU$166))</f>
        <v>X</v>
      </c>
      <c r="DV190" s="23" t="str">
        <f>IF(SUMIFS('Game Log'!$AA:$AA,'Game Log'!$AB:$AB,$A190,'Game Log'!$Z:$Z,$A$165,'Game Log'!$AC:$AC,'Opp Pos'!DV$166)=0,"X",SUMIFS('Game Log'!$AA:$AA,'Game Log'!$AB:$AB,$A190,'Game Log'!$Z:$Z,$A$165,'Game Log'!$AC:$AC,'Opp Pos'!DV$166))</f>
        <v>X</v>
      </c>
      <c r="DW190" s="23" t="str">
        <f>IF(SUMIFS('Game Log'!$AA:$AA,'Game Log'!$AB:$AB,$A190,'Game Log'!$Z:$Z,$A$165,'Game Log'!$AC:$AC,'Opp Pos'!DW$166)=0,"X",SUMIFS('Game Log'!$AA:$AA,'Game Log'!$AB:$AB,$A190,'Game Log'!$Z:$Z,$A$165,'Game Log'!$AC:$AC,'Opp Pos'!DW$166))</f>
        <v>X</v>
      </c>
      <c r="DX190" s="23" t="str">
        <f>IF(SUMIFS('Game Log'!$AA:$AA,'Game Log'!$AB:$AB,$A190,'Game Log'!$Z:$Z,$A$165,'Game Log'!$AC:$AC,'Opp Pos'!DX$166)=0,"X",SUMIFS('Game Log'!$AA:$AA,'Game Log'!$AB:$AB,$A190,'Game Log'!$Z:$Z,$A$165,'Game Log'!$AC:$AC,'Opp Pos'!DX$166))</f>
        <v>X</v>
      </c>
      <c r="DY190" s="23" t="str">
        <f>IF(SUMIFS('Game Log'!$AA:$AA,'Game Log'!$AB:$AB,$A190,'Game Log'!$Z:$Z,$A$165,'Game Log'!$AC:$AC,'Opp Pos'!DY$166)=0,"X",SUMIFS('Game Log'!$AA:$AA,'Game Log'!$AB:$AB,$A190,'Game Log'!$Z:$Z,$A$165,'Game Log'!$AC:$AC,'Opp Pos'!DY$166))</f>
        <v>X</v>
      </c>
      <c r="DZ190" s="23" t="str">
        <f>IF(SUMIFS('Game Log'!$AA:$AA,'Game Log'!$AB:$AB,$A190,'Game Log'!$Z:$Z,$A$165,'Game Log'!$AC:$AC,'Opp Pos'!DZ$166)=0,"X",SUMIFS('Game Log'!$AA:$AA,'Game Log'!$AB:$AB,$A190,'Game Log'!$Z:$Z,$A$165,'Game Log'!$AC:$AC,'Opp Pos'!DZ$166))</f>
        <v>X</v>
      </c>
      <c r="EA190" s="23" t="str">
        <f>IF(SUMIFS('Game Log'!$AA:$AA,'Game Log'!$AB:$AB,$A190,'Game Log'!$Z:$Z,$A$165,'Game Log'!$AC:$AC,'Opp Pos'!EA$166)=0,"X",SUMIFS('Game Log'!$AA:$AA,'Game Log'!$AB:$AB,$A190,'Game Log'!$Z:$Z,$A$165,'Game Log'!$AC:$AC,'Opp Pos'!EA$166))</f>
        <v>X</v>
      </c>
      <c r="EB190" s="23" t="str">
        <f>IF(SUMIFS('Game Log'!$AA:$AA,'Game Log'!$AB:$AB,$A190,'Game Log'!$Z:$Z,$A$165,'Game Log'!$AC:$AC,'Opp Pos'!EB$166)=0,"X",SUMIFS('Game Log'!$AA:$AA,'Game Log'!$AB:$AB,$A190,'Game Log'!$Z:$Z,$A$165,'Game Log'!$AC:$AC,'Opp Pos'!EB$166))</f>
        <v>X</v>
      </c>
      <c r="EC190" s="23" t="str">
        <f>IF(SUMIFS('Game Log'!$AA:$AA,'Game Log'!$AB:$AB,$A190,'Game Log'!$Z:$Z,$A$165,'Game Log'!$AC:$AC,'Opp Pos'!EC$166)=0,"X",SUMIFS('Game Log'!$AA:$AA,'Game Log'!$AB:$AB,$A190,'Game Log'!$Z:$Z,$A$165,'Game Log'!$AC:$AC,'Opp Pos'!EC$166))</f>
        <v>X</v>
      </c>
      <c r="ED190" s="23" t="str">
        <f>IF(SUMIFS('Game Log'!$AA:$AA,'Game Log'!$AB:$AB,$A190,'Game Log'!$Z:$Z,$A$165,'Game Log'!$AC:$AC,'Opp Pos'!ED$166)=0,"X",SUMIFS('Game Log'!$AA:$AA,'Game Log'!$AB:$AB,$A190,'Game Log'!$Z:$Z,$A$165,'Game Log'!$AC:$AC,'Opp Pos'!ED$166))</f>
        <v>X</v>
      </c>
      <c r="EE190" s="23" t="str">
        <f>IF(SUMIFS('Game Log'!$AA:$AA,'Game Log'!$AB:$AB,$A190,'Game Log'!$Z:$Z,$A$165,'Game Log'!$AC:$AC,'Opp Pos'!EE$166)=0,"X",SUMIFS('Game Log'!$AA:$AA,'Game Log'!$AB:$AB,$A190,'Game Log'!$Z:$Z,$A$165,'Game Log'!$AC:$AC,'Opp Pos'!EE$166))</f>
        <v>X</v>
      </c>
      <c r="EF190" s="23" t="str">
        <f>IF(SUMIFS('Game Log'!$AA:$AA,'Game Log'!$AB:$AB,$A190,'Game Log'!$Z:$Z,$A$165,'Game Log'!$AC:$AC,'Opp Pos'!EF$166)=0,"X",SUMIFS('Game Log'!$AA:$AA,'Game Log'!$AB:$AB,$A190,'Game Log'!$Z:$Z,$A$165,'Game Log'!$AC:$AC,'Opp Pos'!EF$166))</f>
        <v>X</v>
      </c>
      <c r="EG190" s="23" t="str">
        <f>IF(SUMIFS('Game Log'!$AA:$AA,'Game Log'!$AB:$AB,$A190,'Game Log'!$Z:$Z,$A$165,'Game Log'!$AC:$AC,'Opp Pos'!EG$166)=0,"X",SUMIFS('Game Log'!$AA:$AA,'Game Log'!$AB:$AB,$A190,'Game Log'!$Z:$Z,$A$165,'Game Log'!$AC:$AC,'Opp Pos'!EG$166))</f>
        <v>X</v>
      </c>
      <c r="EH190" s="23" t="str">
        <f>IF(SUMIFS('Game Log'!$AA:$AA,'Game Log'!$AB:$AB,$A190,'Game Log'!$Z:$Z,$A$165,'Game Log'!$AC:$AC,'Opp Pos'!EH$166)=0,"X",SUMIFS('Game Log'!$AA:$AA,'Game Log'!$AB:$AB,$A190,'Game Log'!$Z:$Z,$A$165,'Game Log'!$AC:$AC,'Opp Pos'!EH$166))</f>
        <v>X</v>
      </c>
      <c r="EI190" s="23" t="str">
        <f>IF(SUMIFS('Game Log'!$AA:$AA,'Game Log'!$AB:$AB,$A190,'Game Log'!$Z:$Z,$A$165,'Game Log'!$AC:$AC,'Opp Pos'!EI$166)=0,"X",SUMIFS('Game Log'!$AA:$AA,'Game Log'!$AB:$AB,$A190,'Game Log'!$Z:$Z,$A$165,'Game Log'!$AC:$AC,'Opp Pos'!EI$166))</f>
        <v>X</v>
      </c>
      <c r="EJ190" s="23" t="str">
        <f>IF(SUMIFS('Game Log'!$AA:$AA,'Game Log'!$AB:$AB,$A190,'Game Log'!$Z:$Z,$A$165,'Game Log'!$AC:$AC,'Opp Pos'!EJ$166)=0,"X",SUMIFS('Game Log'!$AA:$AA,'Game Log'!$AB:$AB,$A190,'Game Log'!$Z:$Z,$A$165,'Game Log'!$AC:$AC,'Opp Pos'!EJ$166))</f>
        <v>X</v>
      </c>
      <c r="EK190" s="23" t="str">
        <f>IF(SUMIFS('Game Log'!$AA:$AA,'Game Log'!$AB:$AB,$A190,'Game Log'!$Z:$Z,$A$165,'Game Log'!$AC:$AC,'Opp Pos'!EK$166)=0,"X",SUMIFS('Game Log'!$AA:$AA,'Game Log'!$AB:$AB,$A190,'Game Log'!$Z:$Z,$A$165,'Game Log'!$AC:$AC,'Opp Pos'!EK$166))</f>
        <v>X</v>
      </c>
      <c r="EL190" s="23" t="str">
        <f>IF(SUMIFS('Game Log'!$AA:$AA,'Game Log'!$AB:$AB,$A190,'Game Log'!$Z:$Z,$A$165,'Game Log'!$AC:$AC,'Opp Pos'!EL$166)=0,"X",SUMIFS('Game Log'!$AA:$AA,'Game Log'!$AB:$AB,$A190,'Game Log'!$Z:$Z,$A$165,'Game Log'!$AC:$AC,'Opp Pos'!EL$166))</f>
        <v>X</v>
      </c>
      <c r="EM190" s="23" t="str">
        <f>IF(SUMIFS('Game Log'!$AA:$AA,'Game Log'!$AB:$AB,$A190,'Game Log'!$Z:$Z,$A$165,'Game Log'!$AC:$AC,'Opp Pos'!EM$166)=0,"X",SUMIFS('Game Log'!$AA:$AA,'Game Log'!$AB:$AB,$A190,'Game Log'!$Z:$Z,$A$165,'Game Log'!$AC:$AC,'Opp Pos'!EM$166))</f>
        <v>X</v>
      </c>
      <c r="EN190" s="23" t="str">
        <f>IF(SUMIFS('Game Log'!$AA:$AA,'Game Log'!$AB:$AB,$A190,'Game Log'!$Z:$Z,$A$165,'Game Log'!$AC:$AC,'Opp Pos'!EN$166)=0,"X",SUMIFS('Game Log'!$AA:$AA,'Game Log'!$AB:$AB,$A190,'Game Log'!$Z:$Z,$A$165,'Game Log'!$AC:$AC,'Opp Pos'!EN$166))</f>
        <v>X</v>
      </c>
      <c r="EO190" s="23" t="str">
        <f>IF(SUMIFS('Game Log'!$AA:$AA,'Game Log'!$AB:$AB,$A190,'Game Log'!$Z:$Z,$A$165,'Game Log'!$AC:$AC,'Opp Pos'!EO$166)=0,"X",SUMIFS('Game Log'!$AA:$AA,'Game Log'!$AB:$AB,$A190,'Game Log'!$Z:$Z,$A$165,'Game Log'!$AC:$AC,'Opp Pos'!EO$166))</f>
        <v>X</v>
      </c>
      <c r="EP190" s="23" t="str">
        <f>IF(SUMIFS('Game Log'!$AA:$AA,'Game Log'!$AB:$AB,$A190,'Game Log'!$Z:$Z,$A$165,'Game Log'!$AC:$AC,'Opp Pos'!EP$166)=0,"X",SUMIFS('Game Log'!$AA:$AA,'Game Log'!$AB:$AB,$A190,'Game Log'!$Z:$Z,$A$165,'Game Log'!$AC:$AC,'Opp Pos'!EP$166))</f>
        <v>X</v>
      </c>
      <c r="EQ190" s="23" t="str">
        <f>IF(SUMIFS('Game Log'!$AA:$AA,'Game Log'!$AB:$AB,$A190,'Game Log'!$Z:$Z,$A$165,'Game Log'!$AC:$AC,'Opp Pos'!EQ$166)=0,"X",SUMIFS('Game Log'!$AA:$AA,'Game Log'!$AB:$AB,$A190,'Game Log'!$Z:$Z,$A$165,'Game Log'!$AC:$AC,'Opp Pos'!EQ$166))</f>
        <v>X</v>
      </c>
      <c r="ER190" s="23" t="str">
        <f>IF(SUMIFS('Game Log'!$AA:$AA,'Game Log'!$AB:$AB,$A190,'Game Log'!$Z:$Z,$A$165,'Game Log'!$AC:$AC,'Opp Pos'!ER$166)=0,"X",SUMIFS('Game Log'!$AA:$AA,'Game Log'!$AB:$AB,$A190,'Game Log'!$Z:$Z,$A$165,'Game Log'!$AC:$AC,'Opp Pos'!ER$166))</f>
        <v>X</v>
      </c>
      <c r="ES190" s="23" t="str">
        <f>IF(SUMIFS('Game Log'!$AA:$AA,'Game Log'!$AB:$AB,$A190,'Game Log'!$Z:$Z,$A$165,'Game Log'!$AC:$AC,'Opp Pos'!ES$166)=0,"X",SUMIFS('Game Log'!$AA:$AA,'Game Log'!$AB:$AB,$A190,'Game Log'!$Z:$Z,$A$165,'Game Log'!$AC:$AC,'Opp Pos'!ES$166))</f>
        <v>X</v>
      </c>
      <c r="ET190" s="23" t="str">
        <f>IF(SUMIFS('Game Log'!$AA:$AA,'Game Log'!$AB:$AB,$A190,'Game Log'!$Z:$Z,$A$165,'Game Log'!$AC:$AC,'Opp Pos'!ET$166)=0,"X",SUMIFS('Game Log'!$AA:$AA,'Game Log'!$AB:$AB,$A190,'Game Log'!$Z:$Z,$A$165,'Game Log'!$AC:$AC,'Opp Pos'!ET$166))</f>
        <v>X</v>
      </c>
      <c r="EU190" s="23" t="str">
        <f>IF(SUMIFS('Game Log'!$AA:$AA,'Game Log'!$AB:$AB,$A190,'Game Log'!$Z:$Z,$A$165,'Game Log'!$AC:$AC,'Opp Pos'!EU$166)=0,"X",SUMIFS('Game Log'!$AA:$AA,'Game Log'!$AB:$AB,$A190,'Game Log'!$Z:$Z,$A$165,'Game Log'!$AC:$AC,'Opp Pos'!EU$166))</f>
        <v>X</v>
      </c>
      <c r="EV190" s="23" t="str">
        <f>IF(SUMIFS('Game Log'!$AA:$AA,'Game Log'!$AB:$AB,$A190,'Game Log'!$Z:$Z,$A$165,'Game Log'!$AC:$AC,'Opp Pos'!EV$166)=0,"X",SUMIFS('Game Log'!$AA:$AA,'Game Log'!$AB:$AB,$A190,'Game Log'!$Z:$Z,$A$165,'Game Log'!$AC:$AC,'Opp Pos'!EV$166))</f>
        <v>X</v>
      </c>
      <c r="EW190" s="23" t="str">
        <f>IF(SUMIFS('Game Log'!$AA:$AA,'Game Log'!$AB:$AB,$A190,'Game Log'!$Z:$Z,$A$165,'Game Log'!$AC:$AC,'Opp Pos'!EW$166)=0,"X",SUMIFS('Game Log'!$AA:$AA,'Game Log'!$AB:$AB,$A190,'Game Log'!$Z:$Z,$A$165,'Game Log'!$AC:$AC,'Opp Pos'!EW$166))</f>
        <v>X</v>
      </c>
      <c r="EX190" s="23" t="str">
        <f>IF(SUMIFS('Game Log'!$AA:$AA,'Game Log'!$AB:$AB,$A190,'Game Log'!$Z:$Z,$A$165,'Game Log'!$AC:$AC,'Opp Pos'!EX$166)=0,"X",SUMIFS('Game Log'!$AA:$AA,'Game Log'!$AB:$AB,$A190,'Game Log'!$Z:$Z,$A$165,'Game Log'!$AC:$AC,'Opp Pos'!EX$166))</f>
        <v>X</v>
      </c>
      <c r="EY190" s="23" t="str">
        <f>IF(SUMIFS('Game Log'!$AA:$AA,'Game Log'!$AB:$AB,$A190,'Game Log'!$Z:$Z,$A$165,'Game Log'!$AC:$AC,'Opp Pos'!EY$166)=0,"X",SUMIFS('Game Log'!$AA:$AA,'Game Log'!$AB:$AB,$A190,'Game Log'!$Z:$Z,$A$165,'Game Log'!$AC:$AC,'Opp Pos'!EY$166))</f>
        <v>X</v>
      </c>
      <c r="EZ190" s="23" t="str">
        <f>IF(SUMIFS('Game Log'!$AA:$AA,'Game Log'!$AB:$AB,$A190,'Game Log'!$Z:$Z,$A$165,'Game Log'!$AC:$AC,'Opp Pos'!EZ$166)=0,"X",SUMIFS('Game Log'!$AA:$AA,'Game Log'!$AB:$AB,$A190,'Game Log'!$Z:$Z,$A$165,'Game Log'!$AC:$AC,'Opp Pos'!EZ$166))</f>
        <v>X</v>
      </c>
      <c r="FA190" s="23" t="str">
        <f>IF(SUMIFS('Game Log'!$AA:$AA,'Game Log'!$AB:$AB,$A190,'Game Log'!$Z:$Z,$A$165,'Game Log'!$AC:$AC,'Opp Pos'!FA$166)=0,"X",SUMIFS('Game Log'!$AA:$AA,'Game Log'!$AB:$AB,$A190,'Game Log'!$Z:$Z,$A$165,'Game Log'!$AC:$AC,'Opp Pos'!FA$166))</f>
        <v>X</v>
      </c>
      <c r="FB190" s="23" t="str">
        <f>IF(SUMIFS('Game Log'!$AA:$AA,'Game Log'!$AB:$AB,$A190,'Game Log'!$Z:$Z,$A$165,'Game Log'!$AC:$AC,'Opp Pos'!FB$166)=0,"X",SUMIFS('Game Log'!$AA:$AA,'Game Log'!$AB:$AB,$A190,'Game Log'!$Z:$Z,$A$165,'Game Log'!$AC:$AC,'Opp Pos'!FB$166))</f>
        <v>X</v>
      </c>
      <c r="FC190" s="23" t="str">
        <f>IF(SUMIFS('Game Log'!$AA:$AA,'Game Log'!$AB:$AB,$A190,'Game Log'!$Z:$Z,$A$165,'Game Log'!$AC:$AC,'Opp Pos'!FC$166)=0,"X",SUMIFS('Game Log'!$AA:$AA,'Game Log'!$AB:$AB,$A190,'Game Log'!$Z:$Z,$A$165,'Game Log'!$AC:$AC,'Opp Pos'!FC$166))</f>
        <v>X</v>
      </c>
      <c r="FD190" s="23" t="str">
        <f>IF(SUMIFS('Game Log'!$AA:$AA,'Game Log'!$AB:$AB,$A190,'Game Log'!$Z:$Z,$A$165,'Game Log'!$AC:$AC,'Opp Pos'!FD$166)=0,"X",SUMIFS('Game Log'!$AA:$AA,'Game Log'!$AB:$AB,$A190,'Game Log'!$Z:$Z,$A$165,'Game Log'!$AC:$AC,'Opp Pos'!FD$166))</f>
        <v>X</v>
      </c>
      <c r="FE190" s="23" t="str">
        <f>IF(SUMIFS('Game Log'!$AA:$AA,'Game Log'!$AB:$AB,$A190,'Game Log'!$Z:$Z,$A$165,'Game Log'!$AC:$AC,'Opp Pos'!FE$166)=0,"X",SUMIFS('Game Log'!$AA:$AA,'Game Log'!$AB:$AB,$A190,'Game Log'!$Z:$Z,$A$165,'Game Log'!$AC:$AC,'Opp Pos'!FE$166))</f>
        <v>X</v>
      </c>
      <c r="FF190" s="23" t="str">
        <f>IF(SUMIFS('Game Log'!$AA:$AA,'Game Log'!$AB:$AB,$A190,'Game Log'!$Z:$Z,$A$165,'Game Log'!$AC:$AC,'Opp Pos'!FF$166)=0,"X",SUMIFS('Game Log'!$AA:$AA,'Game Log'!$AB:$AB,$A190,'Game Log'!$Z:$Z,$A$165,'Game Log'!$AC:$AC,'Opp Pos'!FF$166))</f>
        <v>X</v>
      </c>
      <c r="FG190" s="23" t="str">
        <f>IF(SUMIFS('Game Log'!$AA:$AA,'Game Log'!$AB:$AB,$A190,'Game Log'!$Z:$Z,$A$165,'Game Log'!$AC:$AC,'Opp Pos'!FG$166)=0,"X",SUMIFS('Game Log'!$AA:$AA,'Game Log'!$AB:$AB,$A190,'Game Log'!$Z:$Z,$A$165,'Game Log'!$AC:$AC,'Opp Pos'!FG$166))</f>
        <v>X</v>
      </c>
      <c r="FH190" s="23" t="str">
        <f>IF(SUMIFS('Game Log'!$AA:$AA,'Game Log'!$AB:$AB,$A190,'Game Log'!$Z:$Z,$A$165,'Game Log'!$AC:$AC,'Opp Pos'!FH$166)=0,"X",SUMIFS('Game Log'!$AA:$AA,'Game Log'!$AB:$AB,$A190,'Game Log'!$Z:$Z,$A$165,'Game Log'!$AC:$AC,'Opp Pos'!FH$166))</f>
        <v>X</v>
      </c>
      <c r="FI190" s="23" t="str">
        <f>IF(SUMIFS('Game Log'!$AA:$AA,'Game Log'!$AB:$AB,$A190,'Game Log'!$Z:$Z,$A$165,'Game Log'!$AC:$AC,'Opp Pos'!FI$166)=0,"X",SUMIFS('Game Log'!$AA:$AA,'Game Log'!$AB:$AB,$A190,'Game Log'!$Z:$Z,$A$165,'Game Log'!$AC:$AC,'Opp Pos'!FI$166))</f>
        <v>X</v>
      </c>
      <c r="FJ190" s="23" t="str">
        <f>IF(SUMIFS('Game Log'!$AA:$AA,'Game Log'!$AB:$AB,$A190,'Game Log'!$Z:$Z,$A$165,'Game Log'!$AC:$AC,'Opp Pos'!FJ$166)=0,"X",SUMIFS('Game Log'!$AA:$AA,'Game Log'!$AB:$AB,$A190,'Game Log'!$Z:$Z,$A$165,'Game Log'!$AC:$AC,'Opp Pos'!FJ$166))</f>
        <v>X</v>
      </c>
      <c r="FK190" s="23" t="str">
        <f>IF(SUMIFS('Game Log'!$AA:$AA,'Game Log'!$AB:$AB,$A190,'Game Log'!$Z:$Z,$A$165,'Game Log'!$AC:$AC,'Opp Pos'!FK$166)=0,"X",SUMIFS('Game Log'!$AA:$AA,'Game Log'!$AB:$AB,$A190,'Game Log'!$Z:$Z,$A$165,'Game Log'!$AC:$AC,'Opp Pos'!FK$166))</f>
        <v>X</v>
      </c>
      <c r="FL190" s="23" t="str">
        <f>IF(SUMIFS('Game Log'!$AA:$AA,'Game Log'!$AB:$AB,$A190,'Game Log'!$Z:$Z,$A$165,'Game Log'!$AC:$AC,'Opp Pos'!FL$166)=0,"X",SUMIFS('Game Log'!$AA:$AA,'Game Log'!$AB:$AB,$A190,'Game Log'!$Z:$Z,$A$165,'Game Log'!$AC:$AC,'Opp Pos'!FL$166))</f>
        <v>X</v>
      </c>
      <c r="FM190" s="23" t="str">
        <f>IF(SUMIFS('Game Log'!$AA:$AA,'Game Log'!$AB:$AB,$A190,'Game Log'!$Z:$Z,$A$165,'Game Log'!$AC:$AC,'Opp Pos'!FM$166)=0,"X",SUMIFS('Game Log'!$AA:$AA,'Game Log'!$AB:$AB,$A190,'Game Log'!$Z:$Z,$A$165,'Game Log'!$AC:$AC,'Opp Pos'!FM$166))</f>
        <v>X</v>
      </c>
      <c r="FN190" s="23" t="str">
        <f>IF(SUMIFS('Game Log'!$AA:$AA,'Game Log'!$AB:$AB,$A190,'Game Log'!$Z:$Z,$A$165,'Game Log'!$AC:$AC,'Opp Pos'!FN$166)=0,"X",SUMIFS('Game Log'!$AA:$AA,'Game Log'!$AB:$AB,$A190,'Game Log'!$Z:$Z,$A$165,'Game Log'!$AC:$AC,'Opp Pos'!FN$166))</f>
        <v>X</v>
      </c>
      <c r="FO190" s="23" t="str">
        <f>IF(SUMIFS('Game Log'!$AA:$AA,'Game Log'!$AB:$AB,$A190,'Game Log'!$Z:$Z,$A$165,'Game Log'!$AC:$AC,'Opp Pos'!FO$166)=0,"X",SUMIFS('Game Log'!$AA:$AA,'Game Log'!$AB:$AB,$A190,'Game Log'!$Z:$Z,$A$165,'Game Log'!$AC:$AC,'Opp Pos'!FO$166))</f>
        <v>X</v>
      </c>
      <c r="FP190" s="23" t="str">
        <f>IF(SUMIFS('Game Log'!$AA:$AA,'Game Log'!$AB:$AB,$A190,'Game Log'!$Z:$Z,$A$165,'Game Log'!$AC:$AC,'Opp Pos'!FP$166)=0,"X",SUMIFS('Game Log'!$AA:$AA,'Game Log'!$AB:$AB,$A190,'Game Log'!$Z:$Z,$A$165,'Game Log'!$AC:$AC,'Opp Pos'!FP$166))</f>
        <v>X</v>
      </c>
      <c r="FQ190" s="23" t="str">
        <f>IF(SUMIFS('Game Log'!$AA:$AA,'Game Log'!$AB:$AB,$A190,'Game Log'!$Z:$Z,$A$165,'Game Log'!$AC:$AC,'Opp Pos'!FQ$166)=0,"X",SUMIFS('Game Log'!$AA:$AA,'Game Log'!$AB:$AB,$A190,'Game Log'!$Z:$Z,$A$165,'Game Log'!$AC:$AC,'Opp Pos'!FQ$166))</f>
        <v>X</v>
      </c>
      <c r="FR190" s="23" t="str">
        <f>IF(SUMIFS('Game Log'!$AA:$AA,'Game Log'!$AB:$AB,$A190,'Game Log'!$Z:$Z,$A$165,'Game Log'!$AC:$AC,'Opp Pos'!FR$166)=0,"X",SUMIFS('Game Log'!$AA:$AA,'Game Log'!$AB:$AB,$A190,'Game Log'!$Z:$Z,$A$165,'Game Log'!$AC:$AC,'Opp Pos'!FR$166))</f>
        <v>X</v>
      </c>
      <c r="FS190" s="23" t="str">
        <f>IF(SUMIFS('Game Log'!$AA:$AA,'Game Log'!$AB:$AB,$A190,'Game Log'!$Z:$Z,$A$165,'Game Log'!$AC:$AC,'Opp Pos'!FS$166)=0,"X",SUMIFS('Game Log'!$AA:$AA,'Game Log'!$AB:$AB,$A190,'Game Log'!$Z:$Z,$A$165,'Game Log'!$AC:$AC,'Opp Pos'!FS$166))</f>
        <v>X</v>
      </c>
      <c r="FT190" s="23" t="str">
        <f>IF(SUMIFS('Game Log'!$AA:$AA,'Game Log'!$AB:$AB,$A190,'Game Log'!$Z:$Z,$A$165,'Game Log'!$AC:$AC,'Opp Pos'!FT$166)=0,"X",SUMIFS('Game Log'!$AA:$AA,'Game Log'!$AB:$AB,$A190,'Game Log'!$Z:$Z,$A$165,'Game Log'!$AC:$AC,'Opp Pos'!FT$166))</f>
        <v>X</v>
      </c>
      <c r="FU190" s="23" t="str">
        <f>IF(SUMIFS('Game Log'!$AA:$AA,'Game Log'!$AB:$AB,$A190,'Game Log'!$Z:$Z,$A$165,'Game Log'!$AC:$AC,'Opp Pos'!FU$166)=0,"X",SUMIFS('Game Log'!$AA:$AA,'Game Log'!$AB:$AB,$A190,'Game Log'!$Z:$Z,$A$165,'Game Log'!$AC:$AC,'Opp Pos'!FU$166))</f>
        <v>X</v>
      </c>
      <c r="FV190" s="23" t="str">
        <f>IF(SUMIFS('Game Log'!$AA:$AA,'Game Log'!$AB:$AB,$A190,'Game Log'!$Z:$Z,$A$165,'Game Log'!$AC:$AC,'Opp Pos'!FV$166)=0,"X",SUMIFS('Game Log'!$AA:$AA,'Game Log'!$AB:$AB,$A190,'Game Log'!$Z:$Z,$A$165,'Game Log'!$AC:$AC,'Opp Pos'!FV$166))</f>
        <v>X</v>
      </c>
      <c r="FW190" s="23" t="str">
        <f>IF(SUMIFS('Game Log'!$AA:$AA,'Game Log'!$AB:$AB,$A190,'Game Log'!$Z:$Z,$A$165,'Game Log'!$AC:$AC,'Opp Pos'!FW$166)=0,"X",SUMIFS('Game Log'!$AA:$AA,'Game Log'!$AB:$AB,$A190,'Game Log'!$Z:$Z,$A$165,'Game Log'!$AC:$AC,'Opp Pos'!FW$166))</f>
        <v>X</v>
      </c>
      <c r="FX190" s="23" t="str">
        <f>IF(SUMIFS('Game Log'!$AA:$AA,'Game Log'!$AB:$AB,$A190,'Game Log'!$Z:$Z,$A$165,'Game Log'!$AC:$AC,'Opp Pos'!FX$166)=0,"X",SUMIFS('Game Log'!$AA:$AA,'Game Log'!$AB:$AB,$A190,'Game Log'!$Z:$Z,$A$165,'Game Log'!$AC:$AC,'Opp Pos'!FX$166))</f>
        <v>X</v>
      </c>
      <c r="FY190" s="23" t="str">
        <f>IF(SUMIFS('Game Log'!$AA:$AA,'Game Log'!$AB:$AB,$A190,'Game Log'!$Z:$Z,$A$165,'Game Log'!$AC:$AC,'Opp Pos'!FY$166)=0,"X",SUMIFS('Game Log'!$AA:$AA,'Game Log'!$AB:$AB,$A190,'Game Log'!$Z:$Z,$A$165,'Game Log'!$AC:$AC,'Opp Pos'!FY$166))</f>
        <v>X</v>
      </c>
      <c r="FZ190" s="23" t="str">
        <f>IF(SUMIFS('Game Log'!$AA:$AA,'Game Log'!$AB:$AB,$A190,'Game Log'!$Z:$Z,$A$165,'Game Log'!$AC:$AC,'Opp Pos'!FZ$166)=0,"X",SUMIFS('Game Log'!$AA:$AA,'Game Log'!$AB:$AB,$A190,'Game Log'!$Z:$Z,$A$165,'Game Log'!$AC:$AC,'Opp Pos'!FZ$166))</f>
        <v>X</v>
      </c>
      <c r="GA190" s="23" t="str">
        <f>IF(SUMIFS('Game Log'!$AA:$AA,'Game Log'!$AB:$AB,$A190,'Game Log'!$Z:$Z,$A$165,'Game Log'!$AC:$AC,'Opp Pos'!GA$166)=0,"X",SUMIFS('Game Log'!$AA:$AA,'Game Log'!$AB:$AB,$A190,'Game Log'!$Z:$Z,$A$165,'Game Log'!$AC:$AC,'Opp Pos'!GA$166))</f>
        <v>X</v>
      </c>
      <c r="GB190" s="23" t="str">
        <f>IF(SUMIFS('Game Log'!$AA:$AA,'Game Log'!$AB:$AB,$A190,'Game Log'!$Z:$Z,$A$165,'Game Log'!$AC:$AC,'Opp Pos'!GB$166)=0,"X",SUMIFS('Game Log'!$AA:$AA,'Game Log'!$AB:$AB,$A190,'Game Log'!$Z:$Z,$A$165,'Game Log'!$AC:$AC,'Opp Pos'!GB$166))</f>
        <v>X</v>
      </c>
      <c r="GC190" s="23" t="str">
        <f>IF(SUMIFS('Game Log'!$AA:$AA,'Game Log'!$AB:$AB,$A190,'Game Log'!$Z:$Z,$A$165,'Game Log'!$AC:$AC,'Opp Pos'!GC$166)=0,"X",SUMIFS('Game Log'!$AA:$AA,'Game Log'!$AB:$AB,$A190,'Game Log'!$Z:$Z,$A$165,'Game Log'!$AC:$AC,'Opp Pos'!GC$166))</f>
        <v>X</v>
      </c>
      <c r="GD190" s="23" t="str">
        <f>IF(SUMIFS('Game Log'!$AA:$AA,'Game Log'!$AB:$AB,$A190,'Game Log'!$Z:$Z,$A$165,'Game Log'!$AC:$AC,'Opp Pos'!GD$166)=0,"X",SUMIFS('Game Log'!$AA:$AA,'Game Log'!$AB:$AB,$A190,'Game Log'!$Z:$Z,$A$165,'Game Log'!$AC:$AC,'Opp Pos'!GD$166))</f>
        <v>X</v>
      </c>
      <c r="GE190" s="23" t="str">
        <f>IF(SUMIFS('Game Log'!$AA:$AA,'Game Log'!$AB:$AB,$A190,'Game Log'!$Z:$Z,$A$165,'Game Log'!$AC:$AC,'Opp Pos'!GE$166)=0,"X",SUMIFS('Game Log'!$AA:$AA,'Game Log'!$AB:$AB,$A190,'Game Log'!$Z:$Z,$A$165,'Game Log'!$AC:$AC,'Opp Pos'!GE$166))</f>
        <v>X</v>
      </c>
      <c r="GF190" s="23" t="str">
        <f>IF(SUMIFS('Game Log'!$AA:$AA,'Game Log'!$AB:$AB,$A190,'Game Log'!$Z:$Z,$A$165,'Game Log'!$AC:$AC,'Opp Pos'!GF$166)=0,"X",SUMIFS('Game Log'!$AA:$AA,'Game Log'!$AB:$AB,$A190,'Game Log'!$Z:$Z,$A$165,'Game Log'!$AC:$AC,'Opp Pos'!GF$166))</f>
        <v>X</v>
      </c>
      <c r="GG190" s="23" t="str">
        <f>IF(SUMIFS('Game Log'!$AA:$AA,'Game Log'!$AB:$AB,$A190,'Game Log'!$Z:$Z,$A$165,'Game Log'!$AC:$AC,'Opp Pos'!GG$166)=0,"X",SUMIFS('Game Log'!$AA:$AA,'Game Log'!$AB:$AB,$A190,'Game Log'!$Z:$Z,$A$165,'Game Log'!$AC:$AC,'Opp Pos'!GG$166))</f>
        <v>X</v>
      </c>
      <c r="GH190" s="23" t="str">
        <f>IF(SUMIFS('Game Log'!$AA:$AA,'Game Log'!$AB:$AB,$A190,'Game Log'!$Z:$Z,$A$165,'Game Log'!$AC:$AC,'Opp Pos'!GH$166)=0,"X",SUMIFS('Game Log'!$AA:$AA,'Game Log'!$AB:$AB,$A190,'Game Log'!$Z:$Z,$A$165,'Game Log'!$AC:$AC,'Opp Pos'!GH$166))</f>
        <v>X</v>
      </c>
      <c r="GI190" s="23" t="str">
        <f>IF(SUMIFS('Game Log'!$AA:$AA,'Game Log'!$AB:$AB,$A190,'Game Log'!$Z:$Z,$A$165,'Game Log'!$AC:$AC,'Opp Pos'!GI$166)=0,"X",SUMIFS('Game Log'!$AA:$AA,'Game Log'!$AB:$AB,$A190,'Game Log'!$Z:$Z,$A$165,'Game Log'!$AC:$AC,'Opp Pos'!GI$166))</f>
        <v>X</v>
      </c>
      <c r="GJ190" s="23" t="str">
        <f>IF(SUMIFS('Game Log'!$AA:$AA,'Game Log'!$AB:$AB,$A190,'Game Log'!$Z:$Z,$A$165,'Game Log'!$AC:$AC,'Opp Pos'!GJ$166)=0,"X",SUMIFS('Game Log'!$AA:$AA,'Game Log'!$AB:$AB,$A190,'Game Log'!$Z:$Z,$A$165,'Game Log'!$AC:$AC,'Opp Pos'!GJ$166))</f>
        <v>X</v>
      </c>
      <c r="GK190" s="23" t="str">
        <f>IF(SUMIFS('Game Log'!$AA:$AA,'Game Log'!$AB:$AB,$A190,'Game Log'!$Z:$Z,$A$165,'Game Log'!$AC:$AC,'Opp Pos'!GK$166)=0,"X",SUMIFS('Game Log'!$AA:$AA,'Game Log'!$AB:$AB,$A190,'Game Log'!$Z:$Z,$A$165,'Game Log'!$AC:$AC,'Opp Pos'!GK$166))</f>
        <v>X</v>
      </c>
      <c r="GL190" s="23" t="str">
        <f>IF(SUMIFS('Game Log'!$AA:$AA,'Game Log'!$AB:$AB,$A190,'Game Log'!$Z:$Z,$A$165,'Game Log'!$AC:$AC,'Opp Pos'!GL$166)=0,"X",SUMIFS('Game Log'!$AA:$AA,'Game Log'!$AB:$AB,$A190,'Game Log'!$Z:$Z,$A$165,'Game Log'!$AC:$AC,'Opp Pos'!GL$166))</f>
        <v>X</v>
      </c>
      <c r="GM190" s="23" t="str">
        <f>IF(SUMIFS('Game Log'!$AA:$AA,'Game Log'!$AB:$AB,$A190,'Game Log'!$Z:$Z,$A$165,'Game Log'!$AC:$AC,'Opp Pos'!GM$166)=0,"X",SUMIFS('Game Log'!$AA:$AA,'Game Log'!$AB:$AB,$A190,'Game Log'!$Z:$Z,$A$165,'Game Log'!$AC:$AC,'Opp Pos'!GM$166))</f>
        <v>X</v>
      </c>
      <c r="GN190" s="23" t="str">
        <f>IF(SUMIFS('Game Log'!$AA:$AA,'Game Log'!$AB:$AB,$A190,'Game Log'!$Z:$Z,$A$165,'Game Log'!$AC:$AC,'Opp Pos'!GN$166)=0,"X",SUMIFS('Game Log'!$AA:$AA,'Game Log'!$AB:$AB,$A190,'Game Log'!$Z:$Z,$A$165,'Game Log'!$AC:$AC,'Opp Pos'!GN$166))</f>
        <v>X</v>
      </c>
      <c r="GO190" s="23" t="str">
        <f>IF(SUMIFS('Game Log'!$AA:$AA,'Game Log'!$AB:$AB,$A190,'Game Log'!$Z:$Z,$A$165,'Game Log'!$AC:$AC,'Opp Pos'!GO$166)=0,"X",SUMIFS('Game Log'!$AA:$AA,'Game Log'!$AB:$AB,$A190,'Game Log'!$Z:$Z,$A$165,'Game Log'!$AC:$AC,'Opp Pos'!GO$166))</f>
        <v>X</v>
      </c>
      <c r="GP190" s="23" t="str">
        <f>IF(SUMIFS('Game Log'!$AA:$AA,'Game Log'!$AB:$AB,$A190,'Game Log'!$Z:$Z,$A$165,'Game Log'!$AC:$AC,'Opp Pos'!GP$166)=0,"X",SUMIFS('Game Log'!$AA:$AA,'Game Log'!$AB:$AB,$A190,'Game Log'!$Z:$Z,$A$165,'Game Log'!$AC:$AC,'Opp Pos'!GP$166))</f>
        <v>X</v>
      </c>
      <c r="GQ190" s="23" t="str">
        <f>IF(SUMIFS('Game Log'!$AA:$AA,'Game Log'!$AB:$AB,$A190,'Game Log'!$Z:$Z,$A$165,'Game Log'!$AC:$AC,'Opp Pos'!GQ$166)=0,"X",SUMIFS('Game Log'!$AA:$AA,'Game Log'!$AB:$AB,$A190,'Game Log'!$Z:$Z,$A$165,'Game Log'!$AC:$AC,'Opp Pos'!GQ$166))</f>
        <v>X</v>
      </c>
      <c r="GR190" s="23" t="str">
        <f>IF(SUMIFS('Game Log'!$AA:$AA,'Game Log'!$AB:$AB,$A190,'Game Log'!$Z:$Z,$A$165,'Game Log'!$AC:$AC,'Opp Pos'!GR$166)=0,"X",SUMIFS('Game Log'!$AA:$AA,'Game Log'!$AB:$AB,$A190,'Game Log'!$Z:$Z,$A$165,'Game Log'!$AC:$AC,'Opp Pos'!GR$166))</f>
        <v>X</v>
      </c>
      <c r="GS190" s="23" t="str">
        <f>IF(SUMIFS('Game Log'!$AA:$AA,'Game Log'!$AB:$AB,$A190,'Game Log'!$Z:$Z,$A$165,'Game Log'!$AC:$AC,'Opp Pos'!GS$166)=0,"X",SUMIFS('Game Log'!$AA:$AA,'Game Log'!$AB:$AB,$A190,'Game Log'!$Z:$Z,$A$165,'Game Log'!$AC:$AC,'Opp Pos'!GS$166))</f>
        <v>X</v>
      </c>
      <c r="GT190" s="23" t="str">
        <f>IF(SUMIFS('Game Log'!$AA:$AA,'Game Log'!$AB:$AB,$A190,'Game Log'!$Z:$Z,$A$165,'Game Log'!$AC:$AC,'Opp Pos'!GT$166)=0,"X",SUMIFS('Game Log'!$AA:$AA,'Game Log'!$AB:$AB,$A190,'Game Log'!$Z:$Z,$A$165,'Game Log'!$AC:$AC,'Opp Pos'!GT$166))</f>
        <v>X</v>
      </c>
      <c r="GU190" s="23" t="str">
        <f>IF(SUMIFS('Game Log'!$AA:$AA,'Game Log'!$AB:$AB,$A190,'Game Log'!$Z:$Z,$A$165,'Game Log'!$AC:$AC,'Opp Pos'!GU$166)=0,"X",SUMIFS('Game Log'!$AA:$AA,'Game Log'!$AB:$AB,$A190,'Game Log'!$Z:$Z,$A$165,'Game Log'!$AC:$AC,'Opp Pos'!GU$166))</f>
        <v>X</v>
      </c>
      <c r="GV190" s="23" t="str">
        <f>IF(SUMIFS('Game Log'!$AA:$AA,'Game Log'!$AB:$AB,$A190,'Game Log'!$Z:$Z,$A$165,'Game Log'!$AC:$AC,'Opp Pos'!GV$166)=0,"X",SUMIFS('Game Log'!$AA:$AA,'Game Log'!$AB:$AB,$A190,'Game Log'!$Z:$Z,$A$165,'Game Log'!$AC:$AC,'Opp Pos'!GV$166))</f>
        <v>X</v>
      </c>
      <c r="GW190" s="23" t="str">
        <f>IF(SUMIFS('Game Log'!$AA:$AA,'Game Log'!$AB:$AB,$A190,'Game Log'!$Z:$Z,$A$165,'Game Log'!$AC:$AC,'Opp Pos'!GW$166)=0,"X",SUMIFS('Game Log'!$AA:$AA,'Game Log'!$AB:$AB,$A190,'Game Log'!$Z:$Z,$A$165,'Game Log'!$AC:$AC,'Opp Pos'!GW$166))</f>
        <v>X</v>
      </c>
      <c r="GX190" s="23" t="str">
        <f>IF(SUMIFS('Game Log'!$AA:$AA,'Game Log'!$AB:$AB,$A190,'Game Log'!$Z:$Z,$A$165,'Game Log'!$AC:$AC,'Opp Pos'!GX$166)=0,"X",SUMIFS('Game Log'!$AA:$AA,'Game Log'!$AB:$AB,$A190,'Game Log'!$Z:$Z,$A$165,'Game Log'!$AC:$AC,'Opp Pos'!GX$166))</f>
        <v>X</v>
      </c>
      <c r="GY190" s="23" t="str">
        <f>IF(SUMIFS('Game Log'!$AA:$AA,'Game Log'!$AB:$AB,$A190,'Game Log'!$Z:$Z,$A$165,'Game Log'!$AC:$AC,'Opp Pos'!GY$166)=0,"X",SUMIFS('Game Log'!$AA:$AA,'Game Log'!$AB:$AB,$A190,'Game Log'!$Z:$Z,$A$165,'Game Log'!$AC:$AC,'Opp Pos'!GY$166))</f>
        <v>X</v>
      </c>
      <c r="GZ190" s="23" t="str">
        <f>IF(SUMIFS('Game Log'!$AA:$AA,'Game Log'!$AB:$AB,$A190,'Game Log'!$Z:$Z,$A$165,'Game Log'!$AC:$AC,'Opp Pos'!GZ$166)=0,"X",SUMIFS('Game Log'!$AA:$AA,'Game Log'!$AB:$AB,$A190,'Game Log'!$Z:$Z,$A$165,'Game Log'!$AC:$AC,'Opp Pos'!GZ$166))</f>
        <v>X</v>
      </c>
      <c r="HA190" s="23" t="str">
        <f>IF(SUMIFS('Game Log'!$AA:$AA,'Game Log'!$AB:$AB,$A190,'Game Log'!$Z:$Z,$A$165,'Game Log'!$AC:$AC,'Opp Pos'!HA$166)=0,"X",SUMIFS('Game Log'!$AA:$AA,'Game Log'!$AB:$AB,$A190,'Game Log'!$Z:$Z,$A$165,'Game Log'!$AC:$AC,'Opp Pos'!HA$166))</f>
        <v>X</v>
      </c>
      <c r="HB190" s="23" t="str">
        <f>IF(SUMIFS('Game Log'!$AA:$AA,'Game Log'!$AB:$AB,$A190,'Game Log'!$Z:$Z,$A$165,'Game Log'!$AC:$AC,'Opp Pos'!HB$166)=0,"X",SUMIFS('Game Log'!$AA:$AA,'Game Log'!$AB:$AB,$A190,'Game Log'!$Z:$Z,$A$165,'Game Log'!$AC:$AC,'Opp Pos'!HB$166))</f>
        <v>X</v>
      </c>
      <c r="HC190" s="23" t="str">
        <f>IF(SUMIFS('Game Log'!$AA:$AA,'Game Log'!$AB:$AB,$A190,'Game Log'!$Z:$Z,$A$165,'Game Log'!$AC:$AC,'Opp Pos'!HC$166)=0,"X",SUMIFS('Game Log'!$AA:$AA,'Game Log'!$AB:$AB,$A190,'Game Log'!$Z:$Z,$A$165,'Game Log'!$AC:$AC,'Opp Pos'!HC$166))</f>
        <v>X</v>
      </c>
      <c r="HD190" s="23" t="str">
        <f>IF(SUMIFS('Game Log'!$AA:$AA,'Game Log'!$AB:$AB,$A190,'Game Log'!$Z:$Z,$A$165,'Game Log'!$AC:$AC,'Opp Pos'!HD$166)=0,"X",SUMIFS('Game Log'!$AA:$AA,'Game Log'!$AB:$AB,$A190,'Game Log'!$Z:$Z,$A$165,'Game Log'!$AC:$AC,'Opp Pos'!HD$166))</f>
        <v>X</v>
      </c>
      <c r="HE190" s="23" t="str">
        <f>IF(SUMIFS('Game Log'!$AA:$AA,'Game Log'!$AB:$AB,$A190,'Game Log'!$Z:$Z,$A$165,'Game Log'!$AC:$AC,'Opp Pos'!HE$166)=0,"X",SUMIFS('Game Log'!$AA:$AA,'Game Log'!$AB:$AB,$A190,'Game Log'!$Z:$Z,$A$165,'Game Log'!$AC:$AC,'Opp Pos'!HE$166))</f>
        <v>X</v>
      </c>
      <c r="HF190" s="23" t="str">
        <f>IF(SUMIFS('Game Log'!$AA:$AA,'Game Log'!$AB:$AB,$A190,'Game Log'!$Z:$Z,$A$165,'Game Log'!$AC:$AC,'Opp Pos'!HF$166)=0,"X",SUMIFS('Game Log'!$AA:$AA,'Game Log'!$AB:$AB,$A190,'Game Log'!$Z:$Z,$A$165,'Game Log'!$AC:$AC,'Opp Pos'!HF$166))</f>
        <v>X</v>
      </c>
      <c r="HG190" s="23" t="str">
        <f>IF(SUMIFS('Game Log'!$AA:$AA,'Game Log'!$AB:$AB,$A190,'Game Log'!$Z:$Z,$A$165,'Game Log'!$AC:$AC,'Opp Pos'!HG$166)=0,"X",SUMIFS('Game Log'!$AA:$AA,'Game Log'!$AB:$AB,$A190,'Game Log'!$Z:$Z,$A$165,'Game Log'!$AC:$AC,'Opp Pos'!HG$166))</f>
        <v>X</v>
      </c>
      <c r="HH190" s="23" t="str">
        <f>IF(SUMIFS('Game Log'!$AA:$AA,'Game Log'!$AB:$AB,$A190,'Game Log'!$Z:$Z,$A$165,'Game Log'!$AC:$AC,'Opp Pos'!HH$166)=0,"X",SUMIFS('Game Log'!$AA:$AA,'Game Log'!$AB:$AB,$A190,'Game Log'!$Z:$Z,$A$165,'Game Log'!$AC:$AC,'Opp Pos'!HH$166))</f>
        <v>X</v>
      </c>
      <c r="HI190" s="23" t="str">
        <f>IF(SUMIFS('Game Log'!$AA:$AA,'Game Log'!$AB:$AB,$A190,'Game Log'!$Z:$Z,$A$165,'Game Log'!$AC:$AC,'Opp Pos'!HI$166)=0,"X",SUMIFS('Game Log'!$AA:$AA,'Game Log'!$AB:$AB,$A190,'Game Log'!$Z:$Z,$A$165,'Game Log'!$AC:$AC,'Opp Pos'!HI$166))</f>
        <v>X</v>
      </c>
      <c r="HJ190" s="23" t="str">
        <f>IF(SUMIFS('Game Log'!$AA:$AA,'Game Log'!$AB:$AB,$A190,'Game Log'!$Z:$Z,$A$165,'Game Log'!$AC:$AC,'Opp Pos'!HJ$166)=0,"X",SUMIFS('Game Log'!$AA:$AA,'Game Log'!$AB:$AB,$A190,'Game Log'!$Z:$Z,$A$165,'Game Log'!$AC:$AC,'Opp Pos'!HJ$166))</f>
        <v>X</v>
      </c>
      <c r="HK190" s="23" t="str">
        <f>IF(SUMIFS('Game Log'!$AA:$AA,'Game Log'!$AB:$AB,$A190,'Game Log'!$Z:$Z,$A$165,'Game Log'!$AC:$AC,'Opp Pos'!HK$166)=0,"X",SUMIFS('Game Log'!$AA:$AA,'Game Log'!$AB:$AB,$A190,'Game Log'!$Z:$Z,$A$165,'Game Log'!$AC:$AC,'Opp Pos'!HK$166))</f>
        <v>X</v>
      </c>
      <c r="HL190" s="23" t="str">
        <f>IF(SUMIFS('Game Log'!$AA:$AA,'Game Log'!$AB:$AB,$A190,'Game Log'!$Z:$Z,$A$165,'Game Log'!$AC:$AC,'Opp Pos'!HL$166)=0,"X",SUMIFS('Game Log'!$AA:$AA,'Game Log'!$AB:$AB,$A190,'Game Log'!$Z:$Z,$A$165,'Game Log'!$AC:$AC,'Opp Pos'!HL$166))</f>
        <v>X</v>
      </c>
      <c r="HM190" s="23" t="str">
        <f>IF(SUMIFS('Game Log'!$AA:$AA,'Game Log'!$AB:$AB,$A190,'Game Log'!$Z:$Z,$A$165,'Game Log'!$AC:$AC,'Opp Pos'!HM$166)=0,"X",SUMIFS('Game Log'!$AA:$AA,'Game Log'!$AB:$AB,$A190,'Game Log'!$Z:$Z,$A$165,'Game Log'!$AC:$AC,'Opp Pos'!HM$166))</f>
        <v>X</v>
      </c>
      <c r="HN190" s="23" t="str">
        <f>IF(SUMIFS('Game Log'!$AA:$AA,'Game Log'!$AB:$AB,$A190,'Game Log'!$Z:$Z,$A$165,'Game Log'!$AC:$AC,'Opp Pos'!HN$166)=0,"X",SUMIFS('Game Log'!$AA:$AA,'Game Log'!$AB:$AB,$A190,'Game Log'!$Z:$Z,$A$165,'Game Log'!$AC:$AC,'Opp Pos'!HN$166))</f>
        <v>X</v>
      </c>
      <c r="HO190" s="23" t="str">
        <f>IF(SUMIFS('Game Log'!$AA:$AA,'Game Log'!$AB:$AB,$A190,'Game Log'!$Z:$Z,$A$165,'Game Log'!$AC:$AC,'Opp Pos'!HO$166)=0,"X",SUMIFS('Game Log'!$AA:$AA,'Game Log'!$AB:$AB,$A190,'Game Log'!$Z:$Z,$A$165,'Game Log'!$AC:$AC,'Opp Pos'!HO$166))</f>
        <v>X</v>
      </c>
      <c r="HP190" s="23" t="str">
        <f>IF(SUMIFS('Game Log'!$AA:$AA,'Game Log'!$AB:$AB,$A190,'Game Log'!$Z:$Z,$A$165,'Game Log'!$AC:$AC,'Opp Pos'!HP$166)=0,"X",SUMIFS('Game Log'!$AA:$AA,'Game Log'!$AB:$AB,$A190,'Game Log'!$Z:$Z,$A$165,'Game Log'!$AC:$AC,'Opp Pos'!HP$166))</f>
        <v>X</v>
      </c>
      <c r="HQ190" s="23" t="str">
        <f>IF(SUMIFS('Game Log'!$AA:$AA,'Game Log'!$AB:$AB,$A190,'Game Log'!$Z:$Z,$A$165,'Game Log'!$AC:$AC,'Opp Pos'!HQ$166)=0,"X",SUMIFS('Game Log'!$AA:$AA,'Game Log'!$AB:$AB,$A190,'Game Log'!$Z:$Z,$A$165,'Game Log'!$AC:$AC,'Opp Pos'!HQ$166))</f>
        <v>X</v>
      </c>
      <c r="HR190" s="23" t="str">
        <f>IF(SUMIFS('Game Log'!$AA:$AA,'Game Log'!$AB:$AB,$A190,'Game Log'!$Z:$Z,$A$165,'Game Log'!$AC:$AC,'Opp Pos'!HR$166)=0,"X",SUMIFS('Game Log'!$AA:$AA,'Game Log'!$AB:$AB,$A190,'Game Log'!$Z:$Z,$A$165,'Game Log'!$AC:$AC,'Opp Pos'!HR$166))</f>
        <v>X</v>
      </c>
      <c r="HS190" s="23" t="str">
        <f>IF(SUMIFS('Game Log'!$AA:$AA,'Game Log'!$AB:$AB,$A190,'Game Log'!$Z:$Z,$A$165,'Game Log'!$AC:$AC,'Opp Pos'!HS$166)=0,"X",SUMIFS('Game Log'!$AA:$AA,'Game Log'!$AB:$AB,$A190,'Game Log'!$Z:$Z,$A$165,'Game Log'!$AC:$AC,'Opp Pos'!HS$166))</f>
        <v>X</v>
      </c>
      <c r="HT190" s="23" t="str">
        <f>IF(SUMIFS('Game Log'!$AA:$AA,'Game Log'!$AB:$AB,$A190,'Game Log'!$Z:$Z,$A$165,'Game Log'!$AC:$AC,'Opp Pos'!HT$166)=0,"X",SUMIFS('Game Log'!$AA:$AA,'Game Log'!$AB:$AB,$A190,'Game Log'!$Z:$Z,$A$165,'Game Log'!$AC:$AC,'Opp Pos'!HT$166))</f>
        <v>X</v>
      </c>
      <c r="HU190" s="23" t="str">
        <f>IF(SUMIFS('Game Log'!$AA:$AA,'Game Log'!$AB:$AB,$A190,'Game Log'!$Z:$Z,$A$165,'Game Log'!$AC:$AC,'Opp Pos'!HU$166)=0,"X",SUMIFS('Game Log'!$AA:$AA,'Game Log'!$AB:$AB,$A190,'Game Log'!$Z:$Z,$A$165,'Game Log'!$AC:$AC,'Opp Pos'!HU$166))</f>
        <v>X</v>
      </c>
      <c r="HV190" s="23" t="str">
        <f>IF(SUMIFS('Game Log'!$AA:$AA,'Game Log'!$AB:$AB,$A190,'Game Log'!$Z:$Z,$A$165,'Game Log'!$AC:$AC,'Opp Pos'!HV$166)=0,"X",SUMIFS('Game Log'!$AA:$AA,'Game Log'!$AB:$AB,$A190,'Game Log'!$Z:$Z,$A$165,'Game Log'!$AC:$AC,'Opp Pos'!HV$166))</f>
        <v>X</v>
      </c>
      <c r="HW190" s="23" t="str">
        <f>IF(SUMIFS('Game Log'!$AA:$AA,'Game Log'!$AB:$AB,$A190,'Game Log'!$Z:$Z,$A$165,'Game Log'!$AC:$AC,'Opp Pos'!HW$166)=0,"X",SUMIFS('Game Log'!$AA:$AA,'Game Log'!$AB:$AB,$A190,'Game Log'!$Z:$Z,$A$165,'Game Log'!$AC:$AC,'Opp Pos'!HW$166))</f>
        <v>X</v>
      </c>
      <c r="HX190" s="23" t="str">
        <f>IF(SUMIFS('Game Log'!$AA:$AA,'Game Log'!$AB:$AB,$A190,'Game Log'!$Z:$Z,$A$165,'Game Log'!$AC:$AC,'Opp Pos'!HX$166)=0,"X",SUMIFS('Game Log'!$AA:$AA,'Game Log'!$AB:$AB,$A190,'Game Log'!$Z:$Z,$A$165,'Game Log'!$AC:$AC,'Opp Pos'!HX$166))</f>
        <v>X</v>
      </c>
      <c r="HY190" s="23" t="str">
        <f>IF(SUMIFS('Game Log'!$AA:$AA,'Game Log'!$AB:$AB,$A190,'Game Log'!$Z:$Z,$A$165,'Game Log'!$AC:$AC,'Opp Pos'!HY$166)=0,"X",SUMIFS('Game Log'!$AA:$AA,'Game Log'!$AB:$AB,$A190,'Game Log'!$Z:$Z,$A$165,'Game Log'!$AC:$AC,'Opp Pos'!HY$166))</f>
        <v>X</v>
      </c>
      <c r="HZ190" s="23" t="str">
        <f>IF(SUMIFS('Game Log'!$AA:$AA,'Game Log'!$AB:$AB,$A190,'Game Log'!$Z:$Z,$A$165,'Game Log'!$AC:$AC,'Opp Pos'!HZ$166)=0,"X",SUMIFS('Game Log'!$AA:$AA,'Game Log'!$AB:$AB,$A190,'Game Log'!$Z:$Z,$A$165,'Game Log'!$AC:$AC,'Opp Pos'!HZ$166))</f>
        <v>X</v>
      </c>
      <c r="IA190" s="23" t="str">
        <f>IF(SUMIFS('Game Log'!$AA:$AA,'Game Log'!$AB:$AB,$A190,'Game Log'!$Z:$Z,$A$165,'Game Log'!$AC:$AC,'Opp Pos'!IA$166)=0,"X",SUMIFS('Game Log'!$AA:$AA,'Game Log'!$AB:$AB,$A190,'Game Log'!$Z:$Z,$A$165,'Game Log'!$AC:$AC,'Opp Pos'!IA$166))</f>
        <v>X</v>
      </c>
      <c r="IB190" s="23" t="str">
        <f>IF(SUMIFS('Game Log'!$AA:$AA,'Game Log'!$AB:$AB,$A190,'Game Log'!$Z:$Z,$A$165,'Game Log'!$AC:$AC,'Opp Pos'!IB$166)=0,"X",SUMIFS('Game Log'!$AA:$AA,'Game Log'!$AB:$AB,$A190,'Game Log'!$Z:$Z,$A$165,'Game Log'!$AC:$AC,'Opp Pos'!IB$166))</f>
        <v>X</v>
      </c>
      <c r="IC190" s="23" t="str">
        <f>IF(SUMIFS('Game Log'!$AA:$AA,'Game Log'!$AB:$AB,$A190,'Game Log'!$Z:$Z,$A$165,'Game Log'!$AC:$AC,'Opp Pos'!IC$166)=0,"X",SUMIFS('Game Log'!$AA:$AA,'Game Log'!$AB:$AB,$A190,'Game Log'!$Z:$Z,$A$165,'Game Log'!$AC:$AC,'Opp Pos'!IC$166))</f>
        <v>X</v>
      </c>
      <c r="ID190" s="23" t="str">
        <f>IF(SUMIFS('Game Log'!$AA:$AA,'Game Log'!$AB:$AB,$A190,'Game Log'!$Z:$Z,$A$165,'Game Log'!$AC:$AC,'Opp Pos'!ID$166)=0,"X",SUMIFS('Game Log'!$AA:$AA,'Game Log'!$AB:$AB,$A190,'Game Log'!$Z:$Z,$A$165,'Game Log'!$AC:$AC,'Opp Pos'!ID$166))</f>
        <v>X</v>
      </c>
      <c r="IE190" s="23" t="str">
        <f>IF(SUMIFS('Game Log'!$AA:$AA,'Game Log'!$AB:$AB,$A190,'Game Log'!$Z:$Z,$A$165,'Game Log'!$AC:$AC,'Opp Pos'!IE$166)=0,"X",SUMIFS('Game Log'!$AA:$AA,'Game Log'!$AB:$AB,$A190,'Game Log'!$Z:$Z,$A$165,'Game Log'!$AC:$AC,'Opp Pos'!IE$166))</f>
        <v>X</v>
      </c>
      <c r="IF190" s="23" t="str">
        <f>IF(SUMIFS('Game Log'!$AA:$AA,'Game Log'!$AB:$AB,$A190,'Game Log'!$Z:$Z,$A$165,'Game Log'!$AC:$AC,'Opp Pos'!IF$166)=0,"X",SUMIFS('Game Log'!$AA:$AA,'Game Log'!$AB:$AB,$A190,'Game Log'!$Z:$Z,$A$165,'Game Log'!$AC:$AC,'Opp Pos'!IF$166))</f>
        <v>X</v>
      </c>
      <c r="IG190" s="23" t="str">
        <f>IF(SUMIFS('Game Log'!$AA:$AA,'Game Log'!$AB:$AB,$A190,'Game Log'!$Z:$Z,$A$165,'Game Log'!$AC:$AC,'Opp Pos'!IG$166)=0,"X",SUMIFS('Game Log'!$AA:$AA,'Game Log'!$AB:$AB,$A190,'Game Log'!$Z:$Z,$A$165,'Game Log'!$AC:$AC,'Opp Pos'!IG$166))</f>
        <v>X</v>
      </c>
      <c r="IH190" s="23" t="str">
        <f>IF(SUMIFS('Game Log'!$AA:$AA,'Game Log'!$AB:$AB,$A190,'Game Log'!$Z:$Z,$A$165,'Game Log'!$AC:$AC,'Opp Pos'!IH$166)=0,"X",SUMIFS('Game Log'!$AA:$AA,'Game Log'!$AB:$AB,$A190,'Game Log'!$Z:$Z,$A$165,'Game Log'!$AC:$AC,'Opp Pos'!IH$166))</f>
        <v>X</v>
      </c>
      <c r="II190" s="23" t="str">
        <f>IF(SUMIFS('Game Log'!$AA:$AA,'Game Log'!$AB:$AB,$A190,'Game Log'!$Z:$Z,$A$165,'Game Log'!$AC:$AC,'Opp Pos'!II$166)=0,"X",SUMIFS('Game Log'!$AA:$AA,'Game Log'!$AB:$AB,$A190,'Game Log'!$Z:$Z,$A$165,'Game Log'!$AC:$AC,'Opp Pos'!II$166))</f>
        <v>X</v>
      </c>
      <c r="IJ190" s="23" t="str">
        <f>IF(SUMIFS('Game Log'!$AA:$AA,'Game Log'!$AB:$AB,$A190,'Game Log'!$Z:$Z,$A$165,'Game Log'!$AC:$AC,'Opp Pos'!IJ$166)=0,"X",SUMIFS('Game Log'!$AA:$AA,'Game Log'!$AB:$AB,$A190,'Game Log'!$Z:$Z,$A$165,'Game Log'!$AC:$AC,'Opp Pos'!IJ$166))</f>
        <v>X</v>
      </c>
      <c r="IK190" s="23" t="str">
        <f>IF(SUMIFS('Game Log'!$AA:$AA,'Game Log'!$AB:$AB,$A190,'Game Log'!$Z:$Z,$A$165,'Game Log'!$AC:$AC,'Opp Pos'!IK$166)=0,"X",SUMIFS('Game Log'!$AA:$AA,'Game Log'!$AB:$AB,$A190,'Game Log'!$Z:$Z,$A$165,'Game Log'!$AC:$AC,'Opp Pos'!IK$166))</f>
        <v>X</v>
      </c>
      <c r="IL190" s="23" t="str">
        <f>IF(SUMIFS('Game Log'!$AA:$AA,'Game Log'!$AB:$AB,$A190,'Game Log'!$Z:$Z,$A$165,'Game Log'!$AC:$AC,'Opp Pos'!IL$166)=0,"X",SUMIFS('Game Log'!$AA:$AA,'Game Log'!$AB:$AB,$A190,'Game Log'!$Z:$Z,$A$165,'Game Log'!$AC:$AC,'Opp Pos'!IL$166))</f>
        <v>X</v>
      </c>
      <c r="IM190" s="23" t="str">
        <f>IF(SUMIFS('Game Log'!$AA:$AA,'Game Log'!$AB:$AB,$A190,'Game Log'!$Z:$Z,$A$165,'Game Log'!$AC:$AC,'Opp Pos'!IM$166)=0,"X",SUMIFS('Game Log'!$AA:$AA,'Game Log'!$AB:$AB,$A190,'Game Log'!$Z:$Z,$A$165,'Game Log'!$AC:$AC,'Opp Pos'!IM$166))</f>
        <v>X</v>
      </c>
      <c r="IN190" s="23" t="str">
        <f>IF(SUMIFS('Game Log'!$AA:$AA,'Game Log'!$AB:$AB,$A190,'Game Log'!$Z:$Z,$A$165,'Game Log'!$AC:$AC,'Opp Pos'!IN$166)=0,"X",SUMIFS('Game Log'!$AA:$AA,'Game Log'!$AB:$AB,$A190,'Game Log'!$Z:$Z,$A$165,'Game Log'!$AC:$AC,'Opp Pos'!IN$166))</f>
        <v>X</v>
      </c>
      <c r="IO190" s="23" t="str">
        <f>IF(SUMIFS('Game Log'!$AA:$AA,'Game Log'!$AB:$AB,$A190,'Game Log'!$Z:$Z,$A$165,'Game Log'!$AC:$AC,'Opp Pos'!IO$166)=0,"X",SUMIFS('Game Log'!$AA:$AA,'Game Log'!$AB:$AB,$A190,'Game Log'!$Z:$Z,$A$165,'Game Log'!$AC:$AC,'Opp Pos'!IO$166))</f>
        <v>X</v>
      </c>
      <c r="IP190" s="23" t="str">
        <f>IF(SUMIFS('Game Log'!$AA:$AA,'Game Log'!$AB:$AB,$A190,'Game Log'!$Z:$Z,$A$165,'Game Log'!$AC:$AC,'Opp Pos'!IP$166)=0,"X",SUMIFS('Game Log'!$AA:$AA,'Game Log'!$AB:$AB,$A190,'Game Log'!$Z:$Z,$A$165,'Game Log'!$AC:$AC,'Opp Pos'!IP$166))</f>
        <v>X</v>
      </c>
      <c r="IQ190" s="23" t="str">
        <f>IF(SUMIFS('Game Log'!$AA:$AA,'Game Log'!$AB:$AB,$A190,'Game Log'!$Z:$Z,$A$165,'Game Log'!$AC:$AC,'Opp Pos'!IQ$166)=0,"X",SUMIFS('Game Log'!$AA:$AA,'Game Log'!$AB:$AB,$A190,'Game Log'!$Z:$Z,$A$165,'Game Log'!$AC:$AC,'Opp Pos'!IQ$166))</f>
        <v>X</v>
      </c>
      <c r="IR190" s="23" t="str">
        <f>IF(SUMIFS('Game Log'!$AA:$AA,'Game Log'!$AB:$AB,$A190,'Game Log'!$Z:$Z,$A$165,'Game Log'!$AC:$AC,'Opp Pos'!IR$166)=0,"X",SUMIFS('Game Log'!$AA:$AA,'Game Log'!$AB:$AB,$A190,'Game Log'!$Z:$Z,$A$165,'Game Log'!$AC:$AC,'Opp Pos'!IR$166))</f>
        <v>X</v>
      </c>
      <c r="IS190" s="23" t="str">
        <f>IF(SUMIFS('Game Log'!$AA:$AA,'Game Log'!$AB:$AB,$A190,'Game Log'!$Z:$Z,$A$165,'Game Log'!$AC:$AC,'Opp Pos'!IS$166)=0,"X",SUMIFS('Game Log'!$AA:$AA,'Game Log'!$AB:$AB,$A190,'Game Log'!$Z:$Z,$A$165,'Game Log'!$AC:$AC,'Opp Pos'!IS$166))</f>
        <v>X</v>
      </c>
      <c r="IT190" s="23" t="str">
        <f>IF(SUMIFS('Game Log'!$AA:$AA,'Game Log'!$AB:$AB,$A190,'Game Log'!$Z:$Z,$A$165,'Game Log'!$AC:$AC,'Opp Pos'!IT$166)=0,"X",SUMIFS('Game Log'!$AA:$AA,'Game Log'!$AB:$AB,$A190,'Game Log'!$Z:$Z,$A$165,'Game Log'!$AC:$AC,'Opp Pos'!IT$166))</f>
        <v>X</v>
      </c>
      <c r="IU190" s="23" t="str">
        <f>IF(SUMIFS('Game Log'!$AA:$AA,'Game Log'!$AB:$AB,$A190,'Game Log'!$Z:$Z,$A$165,'Game Log'!$AC:$AC,'Opp Pos'!IU$166)=0,"X",SUMIFS('Game Log'!$AA:$AA,'Game Log'!$AB:$AB,$A190,'Game Log'!$Z:$Z,$A$165,'Game Log'!$AC:$AC,'Opp Pos'!IU$166))</f>
        <v>X</v>
      </c>
      <c r="IV190" s="23" t="str">
        <f>IF(SUMIFS('Game Log'!$AA:$AA,'Game Log'!$AB:$AB,$A190,'Game Log'!$Z:$Z,$A$165,'Game Log'!$AC:$AC,'Opp Pos'!IV$166)=0,"X",SUMIFS('Game Log'!$AA:$AA,'Game Log'!$AB:$AB,$A190,'Game Log'!$Z:$Z,$A$165,'Game Log'!$AC:$AC,'Opp Pos'!IV$166))</f>
        <v>X</v>
      </c>
      <c r="IW190" s="23" t="str">
        <f>IF(SUMIFS('Game Log'!$AA:$AA,'Game Log'!$AB:$AB,$A190,'Game Log'!$Z:$Z,$A$165,'Game Log'!$AC:$AC,'Opp Pos'!IW$166)=0,"X",SUMIFS('Game Log'!$AA:$AA,'Game Log'!$AB:$AB,$A190,'Game Log'!$Z:$Z,$A$165,'Game Log'!$AC:$AC,'Opp Pos'!IW$166))</f>
        <v>X</v>
      </c>
      <c r="IX190" s="23" t="str">
        <f>IF(SUMIFS('Game Log'!$AA:$AA,'Game Log'!$AB:$AB,$A190,'Game Log'!$Z:$Z,$A$165,'Game Log'!$AC:$AC,'Opp Pos'!IX$166)=0,"X",SUMIFS('Game Log'!$AA:$AA,'Game Log'!$AB:$AB,$A190,'Game Log'!$Z:$Z,$A$165,'Game Log'!$AC:$AC,'Opp Pos'!IX$166))</f>
        <v>X</v>
      </c>
      <c r="IY190" s="23" t="str">
        <f>IF(SUMIFS('Game Log'!$AA:$AA,'Game Log'!$AB:$AB,$A190,'Game Log'!$Z:$Z,$A$165,'Game Log'!$AC:$AC,'Opp Pos'!IY$166)=0,"X",SUMIFS('Game Log'!$AA:$AA,'Game Log'!$AB:$AB,$A190,'Game Log'!$Z:$Z,$A$165,'Game Log'!$AC:$AC,'Opp Pos'!IY$166))</f>
        <v>X</v>
      </c>
      <c r="IZ190" s="23" t="str">
        <f>IF(SUMIFS('Game Log'!$AA:$AA,'Game Log'!$AB:$AB,$A190,'Game Log'!$Z:$Z,$A$165,'Game Log'!$AC:$AC,'Opp Pos'!IZ$166)=0,"X",SUMIFS('Game Log'!$AA:$AA,'Game Log'!$AB:$AB,$A190,'Game Log'!$Z:$Z,$A$165,'Game Log'!$AC:$AC,'Opp Pos'!IZ$166))</f>
        <v>X</v>
      </c>
      <c r="JA190" s="23" t="str">
        <f>IF(SUMIFS('Game Log'!$AA:$AA,'Game Log'!$AB:$AB,$A190,'Game Log'!$Z:$Z,$A$165,'Game Log'!$AC:$AC,'Opp Pos'!JA$166)=0,"X",SUMIFS('Game Log'!$AA:$AA,'Game Log'!$AB:$AB,$A190,'Game Log'!$Z:$Z,$A$165,'Game Log'!$AC:$AC,'Opp Pos'!JA$166))</f>
        <v>X</v>
      </c>
      <c r="JB190" s="23" t="str">
        <f>IF(SUMIFS('Game Log'!$AA:$AA,'Game Log'!$AB:$AB,$A190,'Game Log'!$Z:$Z,$A$165,'Game Log'!$AC:$AC,'Opp Pos'!JB$166)=0,"X",SUMIFS('Game Log'!$AA:$AA,'Game Log'!$AB:$AB,$A190,'Game Log'!$Z:$Z,$A$165,'Game Log'!$AC:$AC,'Opp Pos'!JB$166))</f>
        <v>X</v>
      </c>
      <c r="JC190" s="23" t="str">
        <f>IF(SUMIFS('Game Log'!$AA:$AA,'Game Log'!$AB:$AB,$A190,'Game Log'!$Z:$Z,$A$165,'Game Log'!$AC:$AC,'Opp Pos'!JC$166)=0,"X",SUMIFS('Game Log'!$AA:$AA,'Game Log'!$AB:$AB,$A190,'Game Log'!$Z:$Z,$A$165,'Game Log'!$AC:$AC,'Opp Pos'!JC$166))</f>
        <v>X</v>
      </c>
      <c r="JD190" s="23" t="str">
        <f>IF(SUMIFS('Game Log'!$AA:$AA,'Game Log'!$AB:$AB,$A190,'Game Log'!$Z:$Z,$A$165,'Game Log'!$AC:$AC,'Opp Pos'!JD$166)=0,"X",SUMIFS('Game Log'!$AA:$AA,'Game Log'!$AB:$AB,$A190,'Game Log'!$Z:$Z,$A$165,'Game Log'!$AC:$AC,'Opp Pos'!JD$166))</f>
        <v>X</v>
      </c>
      <c r="JE190" s="23" t="str">
        <f>IF(SUMIFS('Game Log'!$AA:$AA,'Game Log'!$AB:$AB,$A190,'Game Log'!$Z:$Z,$A$165,'Game Log'!$AC:$AC,'Opp Pos'!JE$166)=0,"X",SUMIFS('Game Log'!$AA:$AA,'Game Log'!$AB:$AB,$A190,'Game Log'!$Z:$Z,$A$165,'Game Log'!$AC:$AC,'Opp Pos'!JE$166))</f>
        <v>X</v>
      </c>
      <c r="JF190" s="23" t="str">
        <f>IF(SUMIFS('Game Log'!$AA:$AA,'Game Log'!$AB:$AB,$A190,'Game Log'!$Z:$Z,$A$165,'Game Log'!$AC:$AC,'Opp Pos'!JF$166)=0,"X",SUMIFS('Game Log'!$AA:$AA,'Game Log'!$AB:$AB,$A190,'Game Log'!$Z:$Z,$A$165,'Game Log'!$AC:$AC,'Opp Pos'!JF$166))</f>
        <v>X</v>
      </c>
      <c r="JG190" s="23" t="str">
        <f>IF(SUMIFS('Game Log'!$AA:$AA,'Game Log'!$AB:$AB,$A190,'Game Log'!$Z:$Z,$A$165,'Game Log'!$AC:$AC,'Opp Pos'!JG$166)=0,"X",SUMIFS('Game Log'!$AA:$AA,'Game Log'!$AB:$AB,$A190,'Game Log'!$Z:$Z,$A$165,'Game Log'!$AC:$AC,'Opp Pos'!JG$166))</f>
        <v>X</v>
      </c>
      <c r="JH190" s="23" t="str">
        <f>IF(SUMIFS('Game Log'!$AA:$AA,'Game Log'!$AB:$AB,$A190,'Game Log'!$Z:$Z,$A$165,'Game Log'!$AC:$AC,'Opp Pos'!JH$166)=0,"X",SUMIFS('Game Log'!$AA:$AA,'Game Log'!$AB:$AB,$A190,'Game Log'!$Z:$Z,$A$165,'Game Log'!$AC:$AC,'Opp Pos'!JH$166))</f>
        <v>X</v>
      </c>
      <c r="JI190" s="23" t="str">
        <f>IF(SUMIFS('Game Log'!$AA:$AA,'Game Log'!$AB:$AB,$A190,'Game Log'!$Z:$Z,$A$165,'Game Log'!$AC:$AC,'Opp Pos'!JI$166)=0,"X",SUMIFS('Game Log'!$AA:$AA,'Game Log'!$AB:$AB,$A190,'Game Log'!$Z:$Z,$A$165,'Game Log'!$AC:$AC,'Opp Pos'!JI$166))</f>
        <v>X</v>
      </c>
      <c r="JJ190" s="23" t="str">
        <f>IF(SUMIFS('Game Log'!$AA:$AA,'Game Log'!$AB:$AB,$A190,'Game Log'!$Z:$Z,$A$165,'Game Log'!$AC:$AC,'Opp Pos'!JJ$166)=0,"X",SUMIFS('Game Log'!$AA:$AA,'Game Log'!$AB:$AB,$A190,'Game Log'!$Z:$Z,$A$165,'Game Log'!$AC:$AC,'Opp Pos'!JJ$166))</f>
        <v>X</v>
      </c>
      <c r="JK190" s="23" t="str">
        <f>IF(SUMIFS('Game Log'!$AA:$AA,'Game Log'!$AB:$AB,$A190,'Game Log'!$Z:$Z,$A$165,'Game Log'!$AC:$AC,'Opp Pos'!JK$166)=0,"X",SUMIFS('Game Log'!$AA:$AA,'Game Log'!$AB:$AB,$A190,'Game Log'!$Z:$Z,$A$165,'Game Log'!$AC:$AC,'Opp Pos'!JK$166))</f>
        <v>X</v>
      </c>
      <c r="JL190" s="23" t="str">
        <f>IF(SUMIFS('Game Log'!$AA:$AA,'Game Log'!$AB:$AB,$A190,'Game Log'!$Z:$Z,$A$165,'Game Log'!$AC:$AC,'Opp Pos'!JL$166)=0,"X",SUMIFS('Game Log'!$AA:$AA,'Game Log'!$AB:$AB,$A190,'Game Log'!$Z:$Z,$A$165,'Game Log'!$AC:$AC,'Opp Pos'!JL$166))</f>
        <v>X</v>
      </c>
      <c r="JM190" s="23" t="str">
        <f>IF(SUMIFS('Game Log'!$AA:$AA,'Game Log'!$AB:$AB,$A190,'Game Log'!$Z:$Z,$A$165,'Game Log'!$AC:$AC,'Opp Pos'!JM$166)=0,"X",SUMIFS('Game Log'!$AA:$AA,'Game Log'!$AB:$AB,$A190,'Game Log'!$Z:$Z,$A$165,'Game Log'!$AC:$AC,'Opp Pos'!JM$166))</f>
        <v>X</v>
      </c>
      <c r="JN190" s="23" t="str">
        <f>IF(SUMIFS('Game Log'!$AA:$AA,'Game Log'!$AB:$AB,$A190,'Game Log'!$Z:$Z,$A$165,'Game Log'!$AC:$AC,'Opp Pos'!JN$166)=0,"X",SUMIFS('Game Log'!$AA:$AA,'Game Log'!$AB:$AB,$A190,'Game Log'!$Z:$Z,$A$165,'Game Log'!$AC:$AC,'Opp Pos'!JN$166))</f>
        <v>X</v>
      </c>
      <c r="JO190" s="23" t="str">
        <f>IF(SUMIFS('Game Log'!$AA:$AA,'Game Log'!$AB:$AB,$A190,'Game Log'!$Z:$Z,$A$165,'Game Log'!$AC:$AC,'Opp Pos'!JO$166)=0,"X",SUMIFS('Game Log'!$AA:$AA,'Game Log'!$AB:$AB,$A190,'Game Log'!$Z:$Z,$A$165,'Game Log'!$AC:$AC,'Opp Pos'!JO$166))</f>
        <v>X</v>
      </c>
      <c r="JP190" s="23" t="str">
        <f>IF(SUMIFS('Game Log'!$AA:$AA,'Game Log'!$AB:$AB,$A190,'Game Log'!$Z:$Z,$A$165,'Game Log'!$AC:$AC,'Opp Pos'!JP$166)=0,"X",SUMIFS('Game Log'!$AA:$AA,'Game Log'!$AB:$AB,$A190,'Game Log'!$Z:$Z,$A$165,'Game Log'!$AC:$AC,'Opp Pos'!JP$166))</f>
        <v>X</v>
      </c>
      <c r="JQ190" s="23" t="str">
        <f>IF(SUMIFS('Game Log'!$AA:$AA,'Game Log'!$AB:$AB,$A190,'Game Log'!$Z:$Z,$A$165,'Game Log'!$AC:$AC,'Opp Pos'!JQ$166)=0,"X",SUMIFS('Game Log'!$AA:$AA,'Game Log'!$AB:$AB,$A190,'Game Log'!$Z:$Z,$A$165,'Game Log'!$AC:$AC,'Opp Pos'!JQ$166))</f>
        <v>X</v>
      </c>
      <c r="JR190" s="23" t="str">
        <f>IF(SUMIFS('Game Log'!$AA:$AA,'Game Log'!$AB:$AB,$A190,'Game Log'!$Z:$Z,$A$165,'Game Log'!$AC:$AC,'Opp Pos'!JR$166)=0,"X",SUMIFS('Game Log'!$AA:$AA,'Game Log'!$AB:$AB,$A190,'Game Log'!$Z:$Z,$A$165,'Game Log'!$AC:$AC,'Opp Pos'!JR$166))</f>
        <v>X</v>
      </c>
      <c r="JS190" s="23" t="str">
        <f>IF(SUMIFS('Game Log'!$AA:$AA,'Game Log'!$AB:$AB,$A190,'Game Log'!$Z:$Z,$A$165,'Game Log'!$AC:$AC,'Opp Pos'!JS$166)=0,"X",SUMIFS('Game Log'!$AA:$AA,'Game Log'!$AB:$AB,$A190,'Game Log'!$Z:$Z,$A$165,'Game Log'!$AC:$AC,'Opp Pos'!JS$166))</f>
        <v>X</v>
      </c>
      <c r="JT190" s="23" t="str">
        <f>IF(SUMIFS('Game Log'!$AA:$AA,'Game Log'!$AB:$AB,$A190,'Game Log'!$Z:$Z,$A$165,'Game Log'!$AC:$AC,'Opp Pos'!JT$166)=0,"X",SUMIFS('Game Log'!$AA:$AA,'Game Log'!$AB:$AB,$A190,'Game Log'!$Z:$Z,$A$165,'Game Log'!$AC:$AC,'Opp Pos'!JT$166))</f>
        <v>X</v>
      </c>
      <c r="JU190" s="23" t="str">
        <f>IF(SUMIFS('Game Log'!$AA:$AA,'Game Log'!$AB:$AB,$A190,'Game Log'!$Z:$Z,$A$165,'Game Log'!$AC:$AC,'Opp Pos'!JU$166)=0,"X",SUMIFS('Game Log'!$AA:$AA,'Game Log'!$AB:$AB,$A190,'Game Log'!$Z:$Z,$A$165,'Game Log'!$AC:$AC,'Opp Pos'!JU$166))</f>
        <v>X</v>
      </c>
      <c r="JV190" s="23">
        <f t="shared" si="18"/>
        <v>44</v>
      </c>
      <c r="JW190" s="23">
        <f t="shared" si="19"/>
        <v>1820.7</v>
      </c>
      <c r="JX190" s="23">
        <f t="shared" si="20"/>
        <v>41.379545454545458</v>
      </c>
      <c r="JY190" s="104"/>
    </row>
    <row r="191" spans="1:285" hidden="1" x14ac:dyDescent="0.25">
      <c r="A191" s="135" t="s">
        <v>45</v>
      </c>
      <c r="B191" s="23" t="str">
        <f>IF(SUMIFS('Game Log'!$AA:$AA,'Game Log'!$AB:$AB,$A191,'Game Log'!$Z:$Z,$A$165,'Game Log'!$AC:$AC,'Opp Pos'!B$166)=0,"X",SUMIFS('Game Log'!$AA:$AA,'Game Log'!$AB:$AB,$A191,'Game Log'!$Z:$Z,$A$165,'Game Log'!$AC:$AC,'Opp Pos'!B$166))</f>
        <v>X</v>
      </c>
      <c r="C191" s="23">
        <f>IF(SUMIFS('Game Log'!$AA:$AA,'Game Log'!$AB:$AB,$A191,'Game Log'!$Z:$Z,$A$165,'Game Log'!$AC:$AC,'Opp Pos'!C$166)=0,"X",SUMIFS('Game Log'!$AA:$AA,'Game Log'!$AB:$AB,$A191,'Game Log'!$Z:$Z,$A$165,'Game Log'!$AC:$AC,'Opp Pos'!C$166))</f>
        <v>11.6</v>
      </c>
      <c r="D191" s="23" t="str">
        <f>IF(SUMIFS('Game Log'!$AA:$AA,'Game Log'!$AB:$AB,$A191,'Game Log'!$Z:$Z,$A$165,'Game Log'!$AC:$AC,'Opp Pos'!D$166)=0,"X",SUMIFS('Game Log'!$AA:$AA,'Game Log'!$AB:$AB,$A191,'Game Log'!$Z:$Z,$A$165,'Game Log'!$AC:$AC,'Opp Pos'!D$166))</f>
        <v>X</v>
      </c>
      <c r="E191" s="23">
        <f>IF(SUMIFS('Game Log'!$AA:$AA,'Game Log'!$AB:$AB,$A191,'Game Log'!$Z:$Z,$A$165,'Game Log'!$AC:$AC,'Opp Pos'!E$166)=0,"X",SUMIFS('Game Log'!$AA:$AA,'Game Log'!$AB:$AB,$A191,'Game Log'!$Z:$Z,$A$165,'Game Log'!$AC:$AC,'Opp Pos'!E$166))</f>
        <v>14.9</v>
      </c>
      <c r="F191" s="23" t="str">
        <f>IF(SUMIFS('Game Log'!$AA:$AA,'Game Log'!$AB:$AB,$A191,'Game Log'!$Z:$Z,$A$165,'Game Log'!$AC:$AC,'Opp Pos'!F$166)=0,"X",SUMIFS('Game Log'!$AA:$AA,'Game Log'!$AB:$AB,$A191,'Game Log'!$Z:$Z,$A$165,'Game Log'!$AC:$AC,'Opp Pos'!F$166))</f>
        <v>X</v>
      </c>
      <c r="G191" s="23" t="str">
        <f>IF(SUMIFS('Game Log'!$AA:$AA,'Game Log'!$AB:$AB,$A191,'Game Log'!$Z:$Z,$A$165,'Game Log'!$AC:$AC,'Opp Pos'!G$166)=0,"X",SUMIFS('Game Log'!$AA:$AA,'Game Log'!$AB:$AB,$A191,'Game Log'!$Z:$Z,$A$165,'Game Log'!$AC:$AC,'Opp Pos'!G$166))</f>
        <v>X</v>
      </c>
      <c r="H191" s="23" t="str">
        <f>IF(SUMIFS('Game Log'!$AA:$AA,'Game Log'!$AB:$AB,$A191,'Game Log'!$Z:$Z,$A$165,'Game Log'!$AC:$AC,'Opp Pos'!H$166)=0,"X",SUMIFS('Game Log'!$AA:$AA,'Game Log'!$AB:$AB,$A191,'Game Log'!$Z:$Z,$A$165,'Game Log'!$AC:$AC,'Opp Pos'!H$166))</f>
        <v>X</v>
      </c>
      <c r="I191" s="23" t="str">
        <f>IF(SUMIFS('Game Log'!$AA:$AA,'Game Log'!$AB:$AB,$A191,'Game Log'!$Z:$Z,$A$165,'Game Log'!$AC:$AC,'Opp Pos'!I$166)=0,"X",SUMIFS('Game Log'!$AA:$AA,'Game Log'!$AB:$AB,$A191,'Game Log'!$Z:$Z,$A$165,'Game Log'!$AC:$AC,'Opp Pos'!I$166))</f>
        <v>X</v>
      </c>
      <c r="J191" s="23" t="str">
        <f>IF(SUMIFS('Game Log'!$AA:$AA,'Game Log'!$AB:$AB,$A191,'Game Log'!$Z:$Z,$A$165,'Game Log'!$AC:$AC,'Opp Pos'!J$166)=0,"X",SUMIFS('Game Log'!$AA:$AA,'Game Log'!$AB:$AB,$A191,'Game Log'!$Z:$Z,$A$165,'Game Log'!$AC:$AC,'Opp Pos'!J$166))</f>
        <v>X</v>
      </c>
      <c r="K191" s="23">
        <f>IF(SUMIFS('Game Log'!$AA:$AA,'Game Log'!$AB:$AB,$A191,'Game Log'!$Z:$Z,$A$165,'Game Log'!$AC:$AC,'Opp Pos'!K$166)=0,"X",SUMIFS('Game Log'!$AA:$AA,'Game Log'!$AB:$AB,$A191,'Game Log'!$Z:$Z,$A$165,'Game Log'!$AC:$AC,'Opp Pos'!K$166))</f>
        <v>46.499999999999993</v>
      </c>
      <c r="L191" s="23" t="str">
        <f>IF(SUMIFS('Game Log'!$AA:$AA,'Game Log'!$AB:$AB,$A191,'Game Log'!$Z:$Z,$A$165,'Game Log'!$AC:$AC,'Opp Pos'!L$166)=0,"X",SUMIFS('Game Log'!$AA:$AA,'Game Log'!$AB:$AB,$A191,'Game Log'!$Z:$Z,$A$165,'Game Log'!$AC:$AC,'Opp Pos'!L$166))</f>
        <v>X</v>
      </c>
      <c r="M191" s="23">
        <f>IF(SUMIFS('Game Log'!$AA:$AA,'Game Log'!$AB:$AB,$A191,'Game Log'!$Z:$Z,$A$165,'Game Log'!$AC:$AC,'Opp Pos'!M$166)=0,"X",SUMIFS('Game Log'!$AA:$AA,'Game Log'!$AB:$AB,$A191,'Game Log'!$Z:$Z,$A$165,'Game Log'!$AC:$AC,'Opp Pos'!M$166))</f>
        <v>45.6</v>
      </c>
      <c r="N191" s="23" t="str">
        <f>IF(SUMIFS('Game Log'!$AA:$AA,'Game Log'!$AB:$AB,$A191,'Game Log'!$Z:$Z,$A$165,'Game Log'!$AC:$AC,'Opp Pos'!N$166)=0,"X",SUMIFS('Game Log'!$AA:$AA,'Game Log'!$AB:$AB,$A191,'Game Log'!$Z:$Z,$A$165,'Game Log'!$AC:$AC,'Opp Pos'!N$166))</f>
        <v>X</v>
      </c>
      <c r="O191" s="23">
        <f>IF(SUMIFS('Game Log'!$AA:$AA,'Game Log'!$AB:$AB,$A191,'Game Log'!$Z:$Z,$A$165,'Game Log'!$AC:$AC,'Opp Pos'!O$166)=0,"X",SUMIFS('Game Log'!$AA:$AA,'Game Log'!$AB:$AB,$A191,'Game Log'!$Z:$Z,$A$165,'Game Log'!$AC:$AC,'Opp Pos'!O$166))</f>
        <v>64.8</v>
      </c>
      <c r="P191" s="23" t="str">
        <f>IF(SUMIFS('Game Log'!$AA:$AA,'Game Log'!$AB:$AB,$A191,'Game Log'!$Z:$Z,$A$165,'Game Log'!$AC:$AC,'Opp Pos'!P$166)=0,"X",SUMIFS('Game Log'!$AA:$AA,'Game Log'!$AB:$AB,$A191,'Game Log'!$Z:$Z,$A$165,'Game Log'!$AC:$AC,'Opp Pos'!P$166))</f>
        <v>X</v>
      </c>
      <c r="Q191" s="23">
        <f>IF(SUMIFS('Game Log'!$AA:$AA,'Game Log'!$AB:$AB,$A191,'Game Log'!$Z:$Z,$A$165,'Game Log'!$AC:$AC,'Opp Pos'!Q$166)=0,"X",SUMIFS('Game Log'!$AA:$AA,'Game Log'!$AB:$AB,$A191,'Game Log'!$Z:$Z,$A$165,'Game Log'!$AC:$AC,'Opp Pos'!Q$166))</f>
        <v>36.5</v>
      </c>
      <c r="R191" s="23">
        <f>IF(SUMIFS('Game Log'!$AA:$AA,'Game Log'!$AB:$AB,$A191,'Game Log'!$Z:$Z,$A$165,'Game Log'!$AC:$AC,'Opp Pos'!R$166)=0,"X",SUMIFS('Game Log'!$AA:$AA,'Game Log'!$AB:$AB,$A191,'Game Log'!$Z:$Z,$A$165,'Game Log'!$AC:$AC,'Opp Pos'!R$166))</f>
        <v>33.1</v>
      </c>
      <c r="S191" s="23" t="str">
        <f>IF(SUMIFS('Game Log'!$AA:$AA,'Game Log'!$AB:$AB,$A191,'Game Log'!$Z:$Z,$A$165,'Game Log'!$AC:$AC,'Opp Pos'!S$166)=0,"X",SUMIFS('Game Log'!$AA:$AA,'Game Log'!$AB:$AB,$A191,'Game Log'!$Z:$Z,$A$165,'Game Log'!$AC:$AC,'Opp Pos'!S$166))</f>
        <v>X</v>
      </c>
      <c r="T191" s="23" t="str">
        <f>IF(SUMIFS('Game Log'!$AA:$AA,'Game Log'!$AB:$AB,$A191,'Game Log'!$Z:$Z,$A$165,'Game Log'!$AC:$AC,'Opp Pos'!T$166)=0,"X",SUMIFS('Game Log'!$AA:$AA,'Game Log'!$AB:$AB,$A191,'Game Log'!$Z:$Z,$A$165,'Game Log'!$AC:$AC,'Opp Pos'!T$166))</f>
        <v>X</v>
      </c>
      <c r="U191" s="23">
        <f>IF(SUMIFS('Game Log'!$AA:$AA,'Game Log'!$AB:$AB,$A191,'Game Log'!$Z:$Z,$A$165,'Game Log'!$AC:$AC,'Opp Pos'!U$166)=0,"X",SUMIFS('Game Log'!$AA:$AA,'Game Log'!$AB:$AB,$A191,'Game Log'!$Z:$Z,$A$165,'Game Log'!$AC:$AC,'Opp Pos'!U$166))</f>
        <v>12.3</v>
      </c>
      <c r="V191" s="23" t="str">
        <f>IF(SUMIFS('Game Log'!$AA:$AA,'Game Log'!$AB:$AB,$A191,'Game Log'!$Z:$Z,$A$165,'Game Log'!$AC:$AC,'Opp Pos'!V$166)=0,"X",SUMIFS('Game Log'!$AA:$AA,'Game Log'!$AB:$AB,$A191,'Game Log'!$Z:$Z,$A$165,'Game Log'!$AC:$AC,'Opp Pos'!V$166))</f>
        <v>X</v>
      </c>
      <c r="W191" s="23">
        <f>IF(SUMIFS('Game Log'!$AA:$AA,'Game Log'!$AB:$AB,$A191,'Game Log'!$Z:$Z,$A$165,'Game Log'!$AC:$AC,'Opp Pos'!W$166)=0,"X",SUMIFS('Game Log'!$AA:$AA,'Game Log'!$AB:$AB,$A191,'Game Log'!$Z:$Z,$A$165,'Game Log'!$AC:$AC,'Opp Pos'!W$166))</f>
        <v>38</v>
      </c>
      <c r="X191" s="23" t="str">
        <f>IF(SUMIFS('Game Log'!$AA:$AA,'Game Log'!$AB:$AB,$A191,'Game Log'!$Z:$Z,$A$165,'Game Log'!$AC:$AC,'Opp Pos'!X$166)=0,"X",SUMIFS('Game Log'!$AA:$AA,'Game Log'!$AB:$AB,$A191,'Game Log'!$Z:$Z,$A$165,'Game Log'!$AC:$AC,'Opp Pos'!X$166))</f>
        <v>X</v>
      </c>
      <c r="Y191" s="23" t="str">
        <f>IF(SUMIFS('Game Log'!$AA:$AA,'Game Log'!$AB:$AB,$A191,'Game Log'!$Z:$Z,$A$165,'Game Log'!$AC:$AC,'Opp Pos'!Y$166)=0,"X",SUMIFS('Game Log'!$AA:$AA,'Game Log'!$AB:$AB,$A191,'Game Log'!$Z:$Z,$A$165,'Game Log'!$AC:$AC,'Opp Pos'!Y$166))</f>
        <v>X</v>
      </c>
      <c r="Z191" s="23">
        <f>IF(SUMIFS('Game Log'!$AA:$AA,'Game Log'!$AB:$AB,$A191,'Game Log'!$Z:$Z,$A$165,'Game Log'!$AC:$AC,'Opp Pos'!Z$166)=0,"X",SUMIFS('Game Log'!$AA:$AA,'Game Log'!$AB:$AB,$A191,'Game Log'!$Z:$Z,$A$165,'Game Log'!$AC:$AC,'Opp Pos'!Z$166))</f>
        <v>11</v>
      </c>
      <c r="AA191" s="23" t="str">
        <f>IF(SUMIFS('Game Log'!$AA:$AA,'Game Log'!$AB:$AB,$A191,'Game Log'!$Z:$Z,$A$165,'Game Log'!$AC:$AC,'Opp Pos'!AA$166)=0,"X",SUMIFS('Game Log'!$AA:$AA,'Game Log'!$AB:$AB,$A191,'Game Log'!$Z:$Z,$A$165,'Game Log'!$AC:$AC,'Opp Pos'!AA$166))</f>
        <v>X</v>
      </c>
      <c r="AB191" s="23" t="str">
        <f>IF(SUMIFS('Game Log'!$AA:$AA,'Game Log'!$AB:$AB,$A191,'Game Log'!$Z:$Z,$A$165,'Game Log'!$AC:$AC,'Opp Pos'!AB$166)=0,"X",SUMIFS('Game Log'!$AA:$AA,'Game Log'!$AB:$AB,$A191,'Game Log'!$Z:$Z,$A$165,'Game Log'!$AC:$AC,'Opp Pos'!AB$166))</f>
        <v>X</v>
      </c>
      <c r="AC191" s="23">
        <f>IF(SUMIFS('Game Log'!$AA:$AA,'Game Log'!$AB:$AB,$A191,'Game Log'!$Z:$Z,$A$165,'Game Log'!$AC:$AC,'Opp Pos'!AC$166)=0,"X",SUMIFS('Game Log'!$AA:$AA,'Game Log'!$AB:$AB,$A191,'Game Log'!$Z:$Z,$A$165,'Game Log'!$AC:$AC,'Opp Pos'!AC$166))</f>
        <v>26.9</v>
      </c>
      <c r="AD191" s="23" t="str">
        <f>IF(SUMIFS('Game Log'!$AA:$AA,'Game Log'!$AB:$AB,$A191,'Game Log'!$Z:$Z,$A$165,'Game Log'!$AC:$AC,'Opp Pos'!AD$166)=0,"X",SUMIFS('Game Log'!$AA:$AA,'Game Log'!$AB:$AB,$A191,'Game Log'!$Z:$Z,$A$165,'Game Log'!$AC:$AC,'Opp Pos'!AD$166))</f>
        <v>X</v>
      </c>
      <c r="AE191" s="23">
        <f>IF(SUMIFS('Game Log'!$AA:$AA,'Game Log'!$AB:$AB,$A191,'Game Log'!$Z:$Z,$A$165,'Game Log'!$AC:$AC,'Opp Pos'!AE$166)=0,"X",SUMIFS('Game Log'!$AA:$AA,'Game Log'!$AB:$AB,$A191,'Game Log'!$Z:$Z,$A$165,'Game Log'!$AC:$AC,'Opp Pos'!AE$166))</f>
        <v>38.200000000000003</v>
      </c>
      <c r="AF191" s="23" t="str">
        <f>IF(SUMIFS('Game Log'!$AA:$AA,'Game Log'!$AB:$AB,$A191,'Game Log'!$Z:$Z,$A$165,'Game Log'!$AC:$AC,'Opp Pos'!AF$166)=0,"X",SUMIFS('Game Log'!$AA:$AA,'Game Log'!$AB:$AB,$A191,'Game Log'!$Z:$Z,$A$165,'Game Log'!$AC:$AC,'Opp Pos'!AF$166))</f>
        <v>X</v>
      </c>
      <c r="AG191" s="23">
        <f>IF(SUMIFS('Game Log'!$AA:$AA,'Game Log'!$AB:$AB,$A191,'Game Log'!$Z:$Z,$A$165,'Game Log'!$AC:$AC,'Opp Pos'!AG$166)=0,"X",SUMIFS('Game Log'!$AA:$AA,'Game Log'!$AB:$AB,$A191,'Game Log'!$Z:$Z,$A$165,'Game Log'!$AC:$AC,'Opp Pos'!AG$166))</f>
        <v>78.400000000000006</v>
      </c>
      <c r="AH191" s="23">
        <f>IF(SUMIFS('Game Log'!$AA:$AA,'Game Log'!$AB:$AB,$A191,'Game Log'!$Z:$Z,$A$165,'Game Log'!$AC:$AC,'Opp Pos'!AH$166)=0,"X",SUMIFS('Game Log'!$AA:$AA,'Game Log'!$AB:$AB,$A191,'Game Log'!$Z:$Z,$A$165,'Game Log'!$AC:$AC,'Opp Pos'!AH$166))</f>
        <v>53.199999999999996</v>
      </c>
      <c r="AI191" s="23" t="str">
        <f>IF(SUMIFS('Game Log'!$AA:$AA,'Game Log'!$AB:$AB,$A191,'Game Log'!$Z:$Z,$A$165,'Game Log'!$AC:$AC,'Opp Pos'!AI$166)=0,"X",SUMIFS('Game Log'!$AA:$AA,'Game Log'!$AB:$AB,$A191,'Game Log'!$Z:$Z,$A$165,'Game Log'!$AC:$AC,'Opp Pos'!AI$166))</f>
        <v>X</v>
      </c>
      <c r="AJ191" s="23">
        <f>IF(SUMIFS('Game Log'!$AA:$AA,'Game Log'!$AB:$AB,$A191,'Game Log'!$Z:$Z,$A$165,'Game Log'!$AC:$AC,'Opp Pos'!AJ$166)=0,"X",SUMIFS('Game Log'!$AA:$AA,'Game Log'!$AB:$AB,$A191,'Game Log'!$Z:$Z,$A$165,'Game Log'!$AC:$AC,'Opp Pos'!AJ$166))</f>
        <v>59.5</v>
      </c>
      <c r="AK191" s="23" t="str">
        <f>IF(SUMIFS('Game Log'!$AA:$AA,'Game Log'!$AB:$AB,$A191,'Game Log'!$Z:$Z,$A$165,'Game Log'!$AC:$AC,'Opp Pos'!AK$166)=0,"X",SUMIFS('Game Log'!$AA:$AA,'Game Log'!$AB:$AB,$A191,'Game Log'!$Z:$Z,$A$165,'Game Log'!$AC:$AC,'Opp Pos'!AK$166))</f>
        <v>X</v>
      </c>
      <c r="AL191" s="23">
        <f>IF(SUMIFS('Game Log'!$AA:$AA,'Game Log'!$AB:$AB,$A191,'Game Log'!$Z:$Z,$A$165,'Game Log'!$AC:$AC,'Opp Pos'!AL$166)=0,"X",SUMIFS('Game Log'!$AA:$AA,'Game Log'!$AB:$AB,$A191,'Game Log'!$Z:$Z,$A$165,'Game Log'!$AC:$AC,'Opp Pos'!AL$166))</f>
        <v>45.9</v>
      </c>
      <c r="AM191" s="23" t="str">
        <f>IF(SUMIFS('Game Log'!$AA:$AA,'Game Log'!$AB:$AB,$A191,'Game Log'!$Z:$Z,$A$165,'Game Log'!$AC:$AC,'Opp Pos'!AM$166)=0,"X",SUMIFS('Game Log'!$AA:$AA,'Game Log'!$AB:$AB,$A191,'Game Log'!$Z:$Z,$A$165,'Game Log'!$AC:$AC,'Opp Pos'!AM$166))</f>
        <v>X</v>
      </c>
      <c r="AN191" s="23">
        <f>IF(SUMIFS('Game Log'!$AA:$AA,'Game Log'!$AB:$AB,$A191,'Game Log'!$Z:$Z,$A$165,'Game Log'!$AC:$AC,'Opp Pos'!AN$166)=0,"X",SUMIFS('Game Log'!$AA:$AA,'Game Log'!$AB:$AB,$A191,'Game Log'!$Z:$Z,$A$165,'Game Log'!$AC:$AC,'Opp Pos'!AN$166))</f>
        <v>47.2</v>
      </c>
      <c r="AO191" s="23">
        <f>IF(SUMIFS('Game Log'!$AA:$AA,'Game Log'!$AB:$AB,$A191,'Game Log'!$Z:$Z,$A$165,'Game Log'!$AC:$AC,'Opp Pos'!AO$166)=0,"X",SUMIFS('Game Log'!$AA:$AA,'Game Log'!$AB:$AB,$A191,'Game Log'!$Z:$Z,$A$165,'Game Log'!$AC:$AC,'Opp Pos'!AO$166))</f>
        <v>18.399999999999999</v>
      </c>
      <c r="AP191" s="23" t="str">
        <f>IF(SUMIFS('Game Log'!$AA:$AA,'Game Log'!$AB:$AB,$A191,'Game Log'!$Z:$Z,$A$165,'Game Log'!$AC:$AC,'Opp Pos'!AP$166)=0,"X",SUMIFS('Game Log'!$AA:$AA,'Game Log'!$AB:$AB,$A191,'Game Log'!$Z:$Z,$A$165,'Game Log'!$AC:$AC,'Opp Pos'!AP$166))</f>
        <v>X</v>
      </c>
      <c r="AQ191" s="23">
        <f>IF(SUMIFS('Game Log'!$AA:$AA,'Game Log'!$AB:$AB,$A191,'Game Log'!$Z:$Z,$A$165,'Game Log'!$AC:$AC,'Opp Pos'!AQ$166)=0,"X",SUMIFS('Game Log'!$AA:$AA,'Game Log'!$AB:$AB,$A191,'Game Log'!$Z:$Z,$A$165,'Game Log'!$AC:$AC,'Opp Pos'!AQ$166))</f>
        <v>48.2</v>
      </c>
      <c r="AR191" s="23" t="str">
        <f>IF(SUMIFS('Game Log'!$AA:$AA,'Game Log'!$AB:$AB,$A191,'Game Log'!$Z:$Z,$A$165,'Game Log'!$AC:$AC,'Opp Pos'!AR$166)=0,"X",SUMIFS('Game Log'!$AA:$AA,'Game Log'!$AB:$AB,$A191,'Game Log'!$Z:$Z,$A$165,'Game Log'!$AC:$AC,'Opp Pos'!AR$166))</f>
        <v>X</v>
      </c>
      <c r="AS191" s="23" t="str">
        <f>IF(SUMIFS('Game Log'!$AA:$AA,'Game Log'!$AB:$AB,$A191,'Game Log'!$Z:$Z,$A$165,'Game Log'!$AC:$AC,'Opp Pos'!AS$166)=0,"X",SUMIFS('Game Log'!$AA:$AA,'Game Log'!$AB:$AB,$A191,'Game Log'!$Z:$Z,$A$165,'Game Log'!$AC:$AC,'Opp Pos'!AS$166))</f>
        <v>X</v>
      </c>
      <c r="AT191" s="23" t="str">
        <f>IF(SUMIFS('Game Log'!$AA:$AA,'Game Log'!$AB:$AB,$A191,'Game Log'!$Z:$Z,$A$165,'Game Log'!$AC:$AC,'Opp Pos'!AT$166)=0,"X",SUMIFS('Game Log'!$AA:$AA,'Game Log'!$AB:$AB,$A191,'Game Log'!$Z:$Z,$A$165,'Game Log'!$AC:$AC,'Opp Pos'!AT$166))</f>
        <v>X</v>
      </c>
      <c r="AU191" s="23" t="str">
        <f>IF(SUMIFS('Game Log'!$AA:$AA,'Game Log'!$AB:$AB,$A191,'Game Log'!$Z:$Z,$A$165,'Game Log'!$AC:$AC,'Opp Pos'!AU$166)=0,"X",SUMIFS('Game Log'!$AA:$AA,'Game Log'!$AB:$AB,$A191,'Game Log'!$Z:$Z,$A$165,'Game Log'!$AC:$AC,'Opp Pos'!AU$166))</f>
        <v>X</v>
      </c>
      <c r="AV191" s="23">
        <f>IF(SUMIFS('Game Log'!$AA:$AA,'Game Log'!$AB:$AB,$A191,'Game Log'!$Z:$Z,$A$165,'Game Log'!$AC:$AC,'Opp Pos'!AV$166)=0,"X",SUMIFS('Game Log'!$AA:$AA,'Game Log'!$AB:$AB,$A191,'Game Log'!$Z:$Z,$A$165,'Game Log'!$AC:$AC,'Opp Pos'!AV$166))</f>
        <v>10.9</v>
      </c>
      <c r="AW191" s="23" t="str">
        <f>IF(SUMIFS('Game Log'!$AA:$AA,'Game Log'!$AB:$AB,$A191,'Game Log'!$Z:$Z,$A$165,'Game Log'!$AC:$AC,'Opp Pos'!AW$166)=0,"X",SUMIFS('Game Log'!$AA:$AA,'Game Log'!$AB:$AB,$A191,'Game Log'!$Z:$Z,$A$165,'Game Log'!$AC:$AC,'Opp Pos'!AW$166))</f>
        <v>X</v>
      </c>
      <c r="AX191" s="23" t="str">
        <f>IF(SUMIFS('Game Log'!$AA:$AA,'Game Log'!$AB:$AB,$A191,'Game Log'!$Z:$Z,$A$165,'Game Log'!$AC:$AC,'Opp Pos'!AX$166)=0,"X",SUMIFS('Game Log'!$AA:$AA,'Game Log'!$AB:$AB,$A191,'Game Log'!$Z:$Z,$A$165,'Game Log'!$AC:$AC,'Opp Pos'!AX$166))</f>
        <v>X</v>
      </c>
      <c r="AY191" s="23">
        <f>IF(SUMIFS('Game Log'!$AA:$AA,'Game Log'!$AB:$AB,$A191,'Game Log'!$Z:$Z,$A$165,'Game Log'!$AC:$AC,'Opp Pos'!AY$166)=0,"X",SUMIFS('Game Log'!$AA:$AA,'Game Log'!$AB:$AB,$A191,'Game Log'!$Z:$Z,$A$165,'Game Log'!$AC:$AC,'Opp Pos'!AY$166))</f>
        <v>41.7</v>
      </c>
      <c r="AZ191" s="23" t="str">
        <f>IF(SUMIFS('Game Log'!$AA:$AA,'Game Log'!$AB:$AB,$A191,'Game Log'!$Z:$Z,$A$165,'Game Log'!$AC:$AC,'Opp Pos'!AZ$166)=0,"X",SUMIFS('Game Log'!$AA:$AA,'Game Log'!$AB:$AB,$A191,'Game Log'!$Z:$Z,$A$165,'Game Log'!$AC:$AC,'Opp Pos'!AZ$166))</f>
        <v>X</v>
      </c>
      <c r="BA191" s="23" t="str">
        <f>IF(SUMIFS('Game Log'!$AA:$AA,'Game Log'!$AB:$AB,$A191,'Game Log'!$Z:$Z,$A$165,'Game Log'!$AC:$AC,'Opp Pos'!BA$166)=0,"X",SUMIFS('Game Log'!$AA:$AA,'Game Log'!$AB:$AB,$A191,'Game Log'!$Z:$Z,$A$165,'Game Log'!$AC:$AC,'Opp Pos'!BA$166))</f>
        <v>X</v>
      </c>
      <c r="BB191" s="23" t="str">
        <f>IF(SUMIFS('Game Log'!$AA:$AA,'Game Log'!$AB:$AB,$A191,'Game Log'!$Z:$Z,$A$165,'Game Log'!$AC:$AC,'Opp Pos'!BB$166)=0,"X",SUMIFS('Game Log'!$AA:$AA,'Game Log'!$AB:$AB,$A191,'Game Log'!$Z:$Z,$A$165,'Game Log'!$AC:$AC,'Opp Pos'!BB$166))</f>
        <v>X</v>
      </c>
      <c r="BC191" s="23">
        <f>IF(SUMIFS('Game Log'!$AA:$AA,'Game Log'!$AB:$AB,$A191,'Game Log'!$Z:$Z,$A$165,'Game Log'!$AC:$AC,'Opp Pos'!BC$166)=0,"X",SUMIFS('Game Log'!$AA:$AA,'Game Log'!$AB:$AB,$A191,'Game Log'!$Z:$Z,$A$165,'Game Log'!$AC:$AC,'Opp Pos'!BC$166))</f>
        <v>33.200000000000003</v>
      </c>
      <c r="BD191" s="23" t="str">
        <f>IF(SUMIFS('Game Log'!$AA:$AA,'Game Log'!$AB:$AB,$A191,'Game Log'!$Z:$Z,$A$165,'Game Log'!$AC:$AC,'Opp Pos'!BD$166)=0,"X",SUMIFS('Game Log'!$AA:$AA,'Game Log'!$AB:$AB,$A191,'Game Log'!$Z:$Z,$A$165,'Game Log'!$AC:$AC,'Opp Pos'!BD$166))</f>
        <v>X</v>
      </c>
      <c r="BE191" s="23" t="str">
        <f>IF(SUMIFS('Game Log'!$AA:$AA,'Game Log'!$AB:$AB,$A191,'Game Log'!$Z:$Z,$A$165,'Game Log'!$AC:$AC,'Opp Pos'!BE$166)=0,"X",SUMIFS('Game Log'!$AA:$AA,'Game Log'!$AB:$AB,$A191,'Game Log'!$Z:$Z,$A$165,'Game Log'!$AC:$AC,'Opp Pos'!BE$166))</f>
        <v>X</v>
      </c>
      <c r="BF191" s="23" t="str">
        <f>IF(SUMIFS('Game Log'!$AA:$AA,'Game Log'!$AB:$AB,$A191,'Game Log'!$Z:$Z,$A$165,'Game Log'!$AC:$AC,'Opp Pos'!BF$166)=0,"X",SUMIFS('Game Log'!$AA:$AA,'Game Log'!$AB:$AB,$A191,'Game Log'!$Z:$Z,$A$165,'Game Log'!$AC:$AC,'Opp Pos'!BF$166))</f>
        <v>X</v>
      </c>
      <c r="BG191" s="23">
        <f>IF(SUMIFS('Game Log'!$AA:$AA,'Game Log'!$AB:$AB,$A191,'Game Log'!$Z:$Z,$A$165,'Game Log'!$AC:$AC,'Opp Pos'!BG$166)=0,"X",SUMIFS('Game Log'!$AA:$AA,'Game Log'!$AB:$AB,$A191,'Game Log'!$Z:$Z,$A$165,'Game Log'!$AC:$AC,'Opp Pos'!BG$166))</f>
        <v>18.7</v>
      </c>
      <c r="BH191" s="23" t="str">
        <f>IF(SUMIFS('Game Log'!$AA:$AA,'Game Log'!$AB:$AB,$A191,'Game Log'!$Z:$Z,$A$165,'Game Log'!$AC:$AC,'Opp Pos'!BH$166)=0,"X",SUMIFS('Game Log'!$AA:$AA,'Game Log'!$AB:$AB,$A191,'Game Log'!$Z:$Z,$A$165,'Game Log'!$AC:$AC,'Opp Pos'!BH$166))</f>
        <v>X</v>
      </c>
      <c r="BI191" s="23">
        <f>IF(SUMIFS('Game Log'!$AA:$AA,'Game Log'!$AB:$AB,$A191,'Game Log'!$Z:$Z,$A$165,'Game Log'!$AC:$AC,'Opp Pos'!BI$166)=0,"X",SUMIFS('Game Log'!$AA:$AA,'Game Log'!$AB:$AB,$A191,'Game Log'!$Z:$Z,$A$165,'Game Log'!$AC:$AC,'Opp Pos'!BI$166))</f>
        <v>56.599999999999994</v>
      </c>
      <c r="BJ191" s="23">
        <f>IF(SUMIFS('Game Log'!$AA:$AA,'Game Log'!$AB:$AB,$A191,'Game Log'!$Z:$Z,$A$165,'Game Log'!$AC:$AC,'Opp Pos'!BJ$166)=0,"X",SUMIFS('Game Log'!$AA:$AA,'Game Log'!$AB:$AB,$A191,'Game Log'!$Z:$Z,$A$165,'Game Log'!$AC:$AC,'Opp Pos'!BJ$166))</f>
        <v>39</v>
      </c>
      <c r="BK191" s="23" t="str">
        <f>IF(SUMIFS('Game Log'!$AA:$AA,'Game Log'!$AB:$AB,$A191,'Game Log'!$Z:$Z,$A$165,'Game Log'!$AC:$AC,'Opp Pos'!BK$166)=0,"X",SUMIFS('Game Log'!$AA:$AA,'Game Log'!$AB:$AB,$A191,'Game Log'!$Z:$Z,$A$165,'Game Log'!$AC:$AC,'Opp Pos'!BK$166))</f>
        <v>X</v>
      </c>
      <c r="BL191" s="23">
        <f>IF(SUMIFS('Game Log'!$AA:$AA,'Game Log'!$AB:$AB,$A191,'Game Log'!$Z:$Z,$A$165,'Game Log'!$AC:$AC,'Opp Pos'!BL$166)=0,"X",SUMIFS('Game Log'!$AA:$AA,'Game Log'!$AB:$AB,$A191,'Game Log'!$Z:$Z,$A$165,'Game Log'!$AC:$AC,'Opp Pos'!BL$166))</f>
        <v>34.5</v>
      </c>
      <c r="BM191" s="23" t="str">
        <f>IF(SUMIFS('Game Log'!$AA:$AA,'Game Log'!$AB:$AB,$A191,'Game Log'!$Z:$Z,$A$165,'Game Log'!$AC:$AC,'Opp Pos'!BM$166)=0,"X",SUMIFS('Game Log'!$AA:$AA,'Game Log'!$AB:$AB,$A191,'Game Log'!$Z:$Z,$A$165,'Game Log'!$AC:$AC,'Opp Pos'!BM$166))</f>
        <v>X</v>
      </c>
      <c r="BN191" s="23" t="str">
        <f>IF(SUMIFS('Game Log'!$AA:$AA,'Game Log'!$AB:$AB,$A191,'Game Log'!$Z:$Z,$A$165,'Game Log'!$AC:$AC,'Opp Pos'!BN$166)=0,"X",SUMIFS('Game Log'!$AA:$AA,'Game Log'!$AB:$AB,$A191,'Game Log'!$Z:$Z,$A$165,'Game Log'!$AC:$AC,'Opp Pos'!BN$166))</f>
        <v>X</v>
      </c>
      <c r="BO191" s="23" t="str">
        <f>IF(SUMIFS('Game Log'!$AA:$AA,'Game Log'!$AB:$AB,$A191,'Game Log'!$Z:$Z,$A$165,'Game Log'!$AC:$AC,'Opp Pos'!BO$166)=0,"X",SUMIFS('Game Log'!$AA:$AA,'Game Log'!$AB:$AB,$A191,'Game Log'!$Z:$Z,$A$165,'Game Log'!$AC:$AC,'Opp Pos'!BO$166))</f>
        <v>X</v>
      </c>
      <c r="BP191" s="23">
        <f>IF(SUMIFS('Game Log'!$AA:$AA,'Game Log'!$AB:$AB,$A191,'Game Log'!$Z:$Z,$A$165,'Game Log'!$AC:$AC,'Opp Pos'!BP$166)=0,"X",SUMIFS('Game Log'!$AA:$AA,'Game Log'!$AB:$AB,$A191,'Game Log'!$Z:$Z,$A$165,'Game Log'!$AC:$AC,'Opp Pos'!BP$166))</f>
        <v>84.3</v>
      </c>
      <c r="BQ191" s="23">
        <f>IF(SUMIFS('Game Log'!$AA:$AA,'Game Log'!$AB:$AB,$A191,'Game Log'!$Z:$Z,$A$165,'Game Log'!$AC:$AC,'Opp Pos'!BQ$166)=0,"X",SUMIFS('Game Log'!$AA:$AA,'Game Log'!$AB:$AB,$A191,'Game Log'!$Z:$Z,$A$165,'Game Log'!$AC:$AC,'Opp Pos'!BQ$166))</f>
        <v>12.8</v>
      </c>
      <c r="BR191" s="23" t="str">
        <f>IF(SUMIFS('Game Log'!$AA:$AA,'Game Log'!$AB:$AB,$A191,'Game Log'!$Z:$Z,$A$165,'Game Log'!$AC:$AC,'Opp Pos'!BR$166)=0,"X",SUMIFS('Game Log'!$AA:$AA,'Game Log'!$AB:$AB,$A191,'Game Log'!$Z:$Z,$A$165,'Game Log'!$AC:$AC,'Opp Pos'!BR$166))</f>
        <v>X</v>
      </c>
      <c r="BS191" s="23" t="str">
        <f>IF(SUMIFS('Game Log'!$AA:$AA,'Game Log'!$AB:$AB,$A191,'Game Log'!$Z:$Z,$A$165,'Game Log'!$AC:$AC,'Opp Pos'!BS$166)=0,"X",SUMIFS('Game Log'!$AA:$AA,'Game Log'!$AB:$AB,$A191,'Game Log'!$Z:$Z,$A$165,'Game Log'!$AC:$AC,'Opp Pos'!BS$166))</f>
        <v>X</v>
      </c>
      <c r="BT191" s="23" t="str">
        <f>IF(SUMIFS('Game Log'!$AA:$AA,'Game Log'!$AB:$AB,$A191,'Game Log'!$Z:$Z,$A$165,'Game Log'!$AC:$AC,'Opp Pos'!BT$166)=0,"X",SUMIFS('Game Log'!$AA:$AA,'Game Log'!$AB:$AB,$A191,'Game Log'!$Z:$Z,$A$165,'Game Log'!$AC:$AC,'Opp Pos'!BT$166))</f>
        <v>X</v>
      </c>
      <c r="BU191" s="23" t="str">
        <f>IF(SUMIFS('Game Log'!$AA:$AA,'Game Log'!$AB:$AB,$A191,'Game Log'!$Z:$Z,$A$165,'Game Log'!$AC:$AC,'Opp Pos'!BU$166)=0,"X",SUMIFS('Game Log'!$AA:$AA,'Game Log'!$AB:$AB,$A191,'Game Log'!$Z:$Z,$A$165,'Game Log'!$AC:$AC,'Opp Pos'!BU$166))</f>
        <v>X</v>
      </c>
      <c r="BV191" s="23">
        <f>IF(SUMIFS('Game Log'!$AA:$AA,'Game Log'!$AB:$AB,$A191,'Game Log'!$Z:$Z,$A$165,'Game Log'!$AC:$AC,'Opp Pos'!BV$166)=0,"X",SUMIFS('Game Log'!$AA:$AA,'Game Log'!$AB:$AB,$A191,'Game Log'!$Z:$Z,$A$165,'Game Log'!$AC:$AC,'Opp Pos'!BV$166))</f>
        <v>43.3</v>
      </c>
      <c r="BW191" s="23" t="str">
        <f>IF(SUMIFS('Game Log'!$AA:$AA,'Game Log'!$AB:$AB,$A191,'Game Log'!$Z:$Z,$A$165,'Game Log'!$AC:$AC,'Opp Pos'!BW$166)=0,"X",SUMIFS('Game Log'!$AA:$AA,'Game Log'!$AB:$AB,$A191,'Game Log'!$Z:$Z,$A$165,'Game Log'!$AC:$AC,'Opp Pos'!BW$166))</f>
        <v>X</v>
      </c>
      <c r="BX191" s="23">
        <f>IF(SUMIFS('Game Log'!$AA:$AA,'Game Log'!$AB:$AB,$A191,'Game Log'!$Z:$Z,$A$165,'Game Log'!$AC:$AC,'Opp Pos'!BX$166)=0,"X",SUMIFS('Game Log'!$AA:$AA,'Game Log'!$AB:$AB,$A191,'Game Log'!$Z:$Z,$A$165,'Game Log'!$AC:$AC,'Opp Pos'!BX$166))</f>
        <v>16.8</v>
      </c>
      <c r="BY191" s="23" t="str">
        <f>IF(SUMIFS('Game Log'!$AA:$AA,'Game Log'!$AB:$AB,$A191,'Game Log'!$Z:$Z,$A$165,'Game Log'!$AC:$AC,'Opp Pos'!BY$166)=0,"X",SUMIFS('Game Log'!$AA:$AA,'Game Log'!$AB:$AB,$A191,'Game Log'!$Z:$Z,$A$165,'Game Log'!$AC:$AC,'Opp Pos'!BY$166))</f>
        <v>X</v>
      </c>
      <c r="BZ191" s="23">
        <f>IF(SUMIFS('Game Log'!$AA:$AA,'Game Log'!$AB:$AB,$A191,'Game Log'!$Z:$Z,$A$165,'Game Log'!$AC:$AC,'Opp Pos'!BZ$166)=0,"X",SUMIFS('Game Log'!$AA:$AA,'Game Log'!$AB:$AB,$A191,'Game Log'!$Z:$Z,$A$165,'Game Log'!$AC:$AC,'Opp Pos'!BZ$166))</f>
        <v>37.700000000000003</v>
      </c>
      <c r="CA191" s="23">
        <f>IF(SUMIFS('Game Log'!$AA:$AA,'Game Log'!$AB:$AB,$A191,'Game Log'!$Z:$Z,$A$165,'Game Log'!$AC:$AC,'Opp Pos'!CA$166)=0,"X",SUMIFS('Game Log'!$AA:$AA,'Game Log'!$AB:$AB,$A191,'Game Log'!$Z:$Z,$A$165,'Game Log'!$AC:$AC,'Opp Pos'!CA$166))</f>
        <v>15.6</v>
      </c>
      <c r="CB191" s="23" t="str">
        <f>IF(SUMIFS('Game Log'!$AA:$AA,'Game Log'!$AB:$AB,$A191,'Game Log'!$Z:$Z,$A$165,'Game Log'!$AC:$AC,'Opp Pos'!CB$166)=0,"X",SUMIFS('Game Log'!$AA:$AA,'Game Log'!$AB:$AB,$A191,'Game Log'!$Z:$Z,$A$165,'Game Log'!$AC:$AC,'Opp Pos'!CB$166))</f>
        <v>X</v>
      </c>
      <c r="CC191" s="23" t="str">
        <f>IF(SUMIFS('Game Log'!$AA:$AA,'Game Log'!$AB:$AB,$A191,'Game Log'!$Z:$Z,$A$165,'Game Log'!$AC:$AC,'Opp Pos'!CC$166)=0,"X",SUMIFS('Game Log'!$AA:$AA,'Game Log'!$AB:$AB,$A191,'Game Log'!$Z:$Z,$A$165,'Game Log'!$AC:$AC,'Opp Pos'!CC$166))</f>
        <v>X</v>
      </c>
      <c r="CD191" s="23">
        <f>IF(SUMIFS('Game Log'!$AA:$AA,'Game Log'!$AB:$AB,$A191,'Game Log'!$Z:$Z,$A$165,'Game Log'!$AC:$AC,'Opp Pos'!CD$166)=0,"X",SUMIFS('Game Log'!$AA:$AA,'Game Log'!$AB:$AB,$A191,'Game Log'!$Z:$Z,$A$165,'Game Log'!$AC:$AC,'Opp Pos'!CD$166))</f>
        <v>9.4</v>
      </c>
      <c r="CE191" s="23" t="str">
        <f>IF(SUMIFS('Game Log'!$AA:$AA,'Game Log'!$AB:$AB,$A191,'Game Log'!$Z:$Z,$A$165,'Game Log'!$AC:$AC,'Opp Pos'!CE$166)=0,"X",SUMIFS('Game Log'!$AA:$AA,'Game Log'!$AB:$AB,$A191,'Game Log'!$Z:$Z,$A$165,'Game Log'!$AC:$AC,'Opp Pos'!CE$166))</f>
        <v>X</v>
      </c>
      <c r="CF191" s="23" t="str">
        <f>IF(SUMIFS('Game Log'!$AA:$AA,'Game Log'!$AB:$AB,$A191,'Game Log'!$Z:$Z,$A$165,'Game Log'!$AC:$AC,'Opp Pos'!CF$166)=0,"X",SUMIFS('Game Log'!$AA:$AA,'Game Log'!$AB:$AB,$A191,'Game Log'!$Z:$Z,$A$165,'Game Log'!$AC:$AC,'Opp Pos'!CF$166))</f>
        <v>X</v>
      </c>
      <c r="CG191" s="23" t="str">
        <f>IF(SUMIFS('Game Log'!$AA:$AA,'Game Log'!$AB:$AB,$A191,'Game Log'!$Z:$Z,$A$165,'Game Log'!$AC:$AC,'Opp Pos'!CG$166)=0,"X",SUMIFS('Game Log'!$AA:$AA,'Game Log'!$AB:$AB,$A191,'Game Log'!$Z:$Z,$A$165,'Game Log'!$AC:$AC,'Opp Pos'!CG$166))</f>
        <v>X</v>
      </c>
      <c r="CH191" s="23">
        <f>IF(SUMIFS('Game Log'!$AA:$AA,'Game Log'!$AB:$AB,$A191,'Game Log'!$Z:$Z,$A$165,'Game Log'!$AC:$AC,'Opp Pos'!CH$166)=0,"X",SUMIFS('Game Log'!$AA:$AA,'Game Log'!$AB:$AB,$A191,'Game Log'!$Z:$Z,$A$165,'Game Log'!$AC:$AC,'Opp Pos'!CH$166))</f>
        <v>22.7</v>
      </c>
      <c r="CI191" s="23">
        <f>IF(SUMIFS('Game Log'!$AA:$AA,'Game Log'!$AB:$AB,$A191,'Game Log'!$Z:$Z,$A$165,'Game Log'!$AC:$AC,'Opp Pos'!CI$166)=0,"X",SUMIFS('Game Log'!$AA:$AA,'Game Log'!$AB:$AB,$A191,'Game Log'!$Z:$Z,$A$165,'Game Log'!$AC:$AC,'Opp Pos'!CI$166))</f>
        <v>29.299999999999997</v>
      </c>
      <c r="CJ191" s="23" t="str">
        <f>IF(SUMIFS('Game Log'!$AA:$AA,'Game Log'!$AB:$AB,$A191,'Game Log'!$Z:$Z,$A$165,'Game Log'!$AC:$AC,'Opp Pos'!CJ$166)=0,"X",SUMIFS('Game Log'!$AA:$AA,'Game Log'!$AB:$AB,$A191,'Game Log'!$Z:$Z,$A$165,'Game Log'!$AC:$AC,'Opp Pos'!CJ$166))</f>
        <v>X</v>
      </c>
      <c r="CK191" s="23" t="str">
        <f>IF(SUMIFS('Game Log'!$AA:$AA,'Game Log'!$AB:$AB,$A191,'Game Log'!$Z:$Z,$A$165,'Game Log'!$AC:$AC,'Opp Pos'!CK$166)=0,"X",SUMIFS('Game Log'!$AA:$AA,'Game Log'!$AB:$AB,$A191,'Game Log'!$Z:$Z,$A$165,'Game Log'!$AC:$AC,'Opp Pos'!CK$166))</f>
        <v>X</v>
      </c>
      <c r="CL191" s="23" t="str">
        <f>IF(SUMIFS('Game Log'!$AA:$AA,'Game Log'!$AB:$AB,$A191,'Game Log'!$Z:$Z,$A$165,'Game Log'!$AC:$AC,'Opp Pos'!CL$166)=0,"X",SUMIFS('Game Log'!$AA:$AA,'Game Log'!$AB:$AB,$A191,'Game Log'!$Z:$Z,$A$165,'Game Log'!$AC:$AC,'Opp Pos'!CL$166))</f>
        <v>X</v>
      </c>
      <c r="CM191" s="23">
        <f>IF(SUMIFS('Game Log'!$AA:$AA,'Game Log'!$AB:$AB,$A191,'Game Log'!$Z:$Z,$A$165,'Game Log'!$AC:$AC,'Opp Pos'!CM$166)=0,"X",SUMIFS('Game Log'!$AA:$AA,'Game Log'!$AB:$AB,$A191,'Game Log'!$Z:$Z,$A$165,'Game Log'!$AC:$AC,'Opp Pos'!CM$166))</f>
        <v>51.7</v>
      </c>
      <c r="CN191" s="23" t="str">
        <f>IF(SUMIFS('Game Log'!$AA:$AA,'Game Log'!$AB:$AB,$A191,'Game Log'!$Z:$Z,$A$165,'Game Log'!$AC:$AC,'Opp Pos'!CN$166)=0,"X",SUMIFS('Game Log'!$AA:$AA,'Game Log'!$AB:$AB,$A191,'Game Log'!$Z:$Z,$A$165,'Game Log'!$AC:$AC,'Opp Pos'!CN$166))</f>
        <v>X</v>
      </c>
      <c r="CO191" s="23">
        <f>IF(SUMIFS('Game Log'!$AA:$AA,'Game Log'!$AB:$AB,$A191,'Game Log'!$Z:$Z,$A$165,'Game Log'!$AC:$AC,'Opp Pos'!CO$166)=0,"X",SUMIFS('Game Log'!$AA:$AA,'Game Log'!$AB:$AB,$A191,'Game Log'!$Z:$Z,$A$165,'Game Log'!$AC:$AC,'Opp Pos'!CO$166))</f>
        <v>36.4</v>
      </c>
      <c r="CP191" s="23" t="str">
        <f>IF(SUMIFS('Game Log'!$AA:$AA,'Game Log'!$AB:$AB,$A191,'Game Log'!$Z:$Z,$A$165,'Game Log'!$AC:$AC,'Opp Pos'!CP$166)=0,"X",SUMIFS('Game Log'!$AA:$AA,'Game Log'!$AB:$AB,$A191,'Game Log'!$Z:$Z,$A$165,'Game Log'!$AC:$AC,'Opp Pos'!CP$166))</f>
        <v>X</v>
      </c>
      <c r="CQ191" s="23">
        <f>IF(SUMIFS('Game Log'!$AA:$AA,'Game Log'!$AB:$AB,$A191,'Game Log'!$Z:$Z,$A$165,'Game Log'!$AC:$AC,'Opp Pos'!CQ$166)=0,"X",SUMIFS('Game Log'!$AA:$AA,'Game Log'!$AB:$AB,$A191,'Game Log'!$Z:$Z,$A$165,'Game Log'!$AC:$AC,'Opp Pos'!CQ$166))</f>
        <v>16.8</v>
      </c>
      <c r="CR191" s="23" t="str">
        <f>IF(SUMIFS('Game Log'!$AA:$AA,'Game Log'!$AB:$AB,$A191,'Game Log'!$Z:$Z,$A$165,'Game Log'!$AC:$AC,'Opp Pos'!CR$166)=0,"X",SUMIFS('Game Log'!$AA:$AA,'Game Log'!$AB:$AB,$A191,'Game Log'!$Z:$Z,$A$165,'Game Log'!$AC:$AC,'Opp Pos'!CR$166))</f>
        <v>X</v>
      </c>
      <c r="CS191" s="23">
        <f>IF(SUMIFS('Game Log'!$AA:$AA,'Game Log'!$AB:$AB,$A191,'Game Log'!$Z:$Z,$A$165,'Game Log'!$AC:$AC,'Opp Pos'!CS$166)=0,"X",SUMIFS('Game Log'!$AA:$AA,'Game Log'!$AB:$AB,$A191,'Game Log'!$Z:$Z,$A$165,'Game Log'!$AC:$AC,'Opp Pos'!CS$166))</f>
        <v>23.7</v>
      </c>
      <c r="CT191" s="23" t="str">
        <f>IF(SUMIFS('Game Log'!$AA:$AA,'Game Log'!$AB:$AB,$A191,'Game Log'!$Z:$Z,$A$165,'Game Log'!$AC:$AC,'Opp Pos'!CT$166)=0,"X",SUMIFS('Game Log'!$AA:$AA,'Game Log'!$AB:$AB,$A191,'Game Log'!$Z:$Z,$A$165,'Game Log'!$AC:$AC,'Opp Pos'!CT$166))</f>
        <v>X</v>
      </c>
      <c r="CU191" s="23">
        <f>IF(SUMIFS('Game Log'!$AA:$AA,'Game Log'!$AB:$AB,$A191,'Game Log'!$Z:$Z,$A$165,'Game Log'!$AC:$AC,'Opp Pos'!CU$166)=0,"X",SUMIFS('Game Log'!$AA:$AA,'Game Log'!$AB:$AB,$A191,'Game Log'!$Z:$Z,$A$165,'Game Log'!$AC:$AC,'Opp Pos'!CU$166))</f>
        <v>75.8</v>
      </c>
      <c r="CV191" s="23" t="str">
        <f>IF(SUMIFS('Game Log'!$AA:$AA,'Game Log'!$AB:$AB,$A191,'Game Log'!$Z:$Z,$A$165,'Game Log'!$AC:$AC,'Opp Pos'!CV$166)=0,"X",SUMIFS('Game Log'!$AA:$AA,'Game Log'!$AB:$AB,$A191,'Game Log'!$Z:$Z,$A$165,'Game Log'!$AC:$AC,'Opp Pos'!CV$166))</f>
        <v>X</v>
      </c>
      <c r="CW191" s="23">
        <f>IF(SUMIFS('Game Log'!$AA:$AA,'Game Log'!$AB:$AB,$A191,'Game Log'!$Z:$Z,$A$165,'Game Log'!$AC:$AC,'Opp Pos'!CW$166)=0,"X",SUMIFS('Game Log'!$AA:$AA,'Game Log'!$AB:$AB,$A191,'Game Log'!$Z:$Z,$A$165,'Game Log'!$AC:$AC,'Opp Pos'!CW$166))</f>
        <v>54.699999999999996</v>
      </c>
      <c r="CX191" s="23" t="str">
        <f>IF(SUMIFS('Game Log'!$AA:$AA,'Game Log'!$AB:$AB,$A191,'Game Log'!$Z:$Z,$A$165,'Game Log'!$AC:$AC,'Opp Pos'!CX$166)=0,"X",SUMIFS('Game Log'!$AA:$AA,'Game Log'!$AB:$AB,$A191,'Game Log'!$Z:$Z,$A$165,'Game Log'!$AC:$AC,'Opp Pos'!CX$166))</f>
        <v>X</v>
      </c>
      <c r="CY191" s="23" t="str">
        <f>IF(SUMIFS('Game Log'!$AA:$AA,'Game Log'!$AB:$AB,$A191,'Game Log'!$Z:$Z,$A$165,'Game Log'!$AC:$AC,'Opp Pos'!CY$166)=0,"X",SUMIFS('Game Log'!$AA:$AA,'Game Log'!$AB:$AB,$A191,'Game Log'!$Z:$Z,$A$165,'Game Log'!$AC:$AC,'Opp Pos'!CY$166))</f>
        <v>X</v>
      </c>
      <c r="CZ191" s="23" t="str">
        <f>IF(SUMIFS('Game Log'!$AA:$AA,'Game Log'!$AB:$AB,$A191,'Game Log'!$Z:$Z,$A$165,'Game Log'!$AC:$AC,'Opp Pos'!CZ$166)=0,"X",SUMIFS('Game Log'!$AA:$AA,'Game Log'!$AB:$AB,$A191,'Game Log'!$Z:$Z,$A$165,'Game Log'!$AC:$AC,'Opp Pos'!CZ$166))</f>
        <v>X</v>
      </c>
      <c r="DA191" s="23" t="str">
        <f>IF(SUMIFS('Game Log'!$AA:$AA,'Game Log'!$AB:$AB,$A191,'Game Log'!$Z:$Z,$A$165,'Game Log'!$AC:$AC,'Opp Pos'!DA$166)=0,"X",SUMIFS('Game Log'!$AA:$AA,'Game Log'!$AB:$AB,$A191,'Game Log'!$Z:$Z,$A$165,'Game Log'!$AC:$AC,'Opp Pos'!DA$166))</f>
        <v>X</v>
      </c>
      <c r="DB191" s="23" t="str">
        <f>IF(SUMIFS('Game Log'!$AA:$AA,'Game Log'!$AB:$AB,$A191,'Game Log'!$Z:$Z,$A$165,'Game Log'!$AC:$AC,'Opp Pos'!DB$166)=0,"X",SUMIFS('Game Log'!$AA:$AA,'Game Log'!$AB:$AB,$A191,'Game Log'!$Z:$Z,$A$165,'Game Log'!$AC:$AC,'Opp Pos'!DB$166))</f>
        <v>X</v>
      </c>
      <c r="DC191" s="23" t="str">
        <f>IF(SUMIFS('Game Log'!$AA:$AA,'Game Log'!$AB:$AB,$A191,'Game Log'!$Z:$Z,$A$165,'Game Log'!$AC:$AC,'Opp Pos'!DC$166)=0,"X",SUMIFS('Game Log'!$AA:$AA,'Game Log'!$AB:$AB,$A191,'Game Log'!$Z:$Z,$A$165,'Game Log'!$AC:$AC,'Opp Pos'!DC$166))</f>
        <v>X</v>
      </c>
      <c r="DD191" s="23" t="str">
        <f>IF(SUMIFS('Game Log'!$AA:$AA,'Game Log'!$AB:$AB,$A191,'Game Log'!$Z:$Z,$A$165,'Game Log'!$AC:$AC,'Opp Pos'!DD$166)=0,"X",SUMIFS('Game Log'!$AA:$AA,'Game Log'!$AB:$AB,$A191,'Game Log'!$Z:$Z,$A$165,'Game Log'!$AC:$AC,'Opp Pos'!DD$166))</f>
        <v>X</v>
      </c>
      <c r="DE191" s="23" t="str">
        <f>IF(SUMIFS('Game Log'!$AA:$AA,'Game Log'!$AB:$AB,$A191,'Game Log'!$Z:$Z,$A$165,'Game Log'!$AC:$AC,'Opp Pos'!DE$166)=0,"X",SUMIFS('Game Log'!$AA:$AA,'Game Log'!$AB:$AB,$A191,'Game Log'!$Z:$Z,$A$165,'Game Log'!$AC:$AC,'Opp Pos'!DE$166))</f>
        <v>X</v>
      </c>
      <c r="DF191" s="23" t="str">
        <f>IF(SUMIFS('Game Log'!$AA:$AA,'Game Log'!$AB:$AB,$A191,'Game Log'!$Z:$Z,$A$165,'Game Log'!$AC:$AC,'Opp Pos'!DF$166)=0,"X",SUMIFS('Game Log'!$AA:$AA,'Game Log'!$AB:$AB,$A191,'Game Log'!$Z:$Z,$A$165,'Game Log'!$AC:$AC,'Opp Pos'!DF$166))</f>
        <v>X</v>
      </c>
      <c r="DG191" s="23" t="str">
        <f>IF(SUMIFS('Game Log'!$AA:$AA,'Game Log'!$AB:$AB,$A191,'Game Log'!$Z:$Z,$A$165,'Game Log'!$AC:$AC,'Opp Pos'!DG$166)=0,"X",SUMIFS('Game Log'!$AA:$AA,'Game Log'!$AB:$AB,$A191,'Game Log'!$Z:$Z,$A$165,'Game Log'!$AC:$AC,'Opp Pos'!DG$166))</f>
        <v>X</v>
      </c>
      <c r="DH191" s="23" t="str">
        <f>IF(SUMIFS('Game Log'!$AA:$AA,'Game Log'!$AB:$AB,$A191,'Game Log'!$Z:$Z,$A$165,'Game Log'!$AC:$AC,'Opp Pos'!DH$166)=0,"X",SUMIFS('Game Log'!$AA:$AA,'Game Log'!$AB:$AB,$A191,'Game Log'!$Z:$Z,$A$165,'Game Log'!$AC:$AC,'Opp Pos'!DH$166))</f>
        <v>X</v>
      </c>
      <c r="DI191" s="23" t="str">
        <f>IF(SUMIFS('Game Log'!$AA:$AA,'Game Log'!$AB:$AB,$A191,'Game Log'!$Z:$Z,$A$165,'Game Log'!$AC:$AC,'Opp Pos'!DI$166)=0,"X",SUMIFS('Game Log'!$AA:$AA,'Game Log'!$AB:$AB,$A191,'Game Log'!$Z:$Z,$A$165,'Game Log'!$AC:$AC,'Opp Pos'!DI$166))</f>
        <v>X</v>
      </c>
      <c r="DJ191" s="23" t="str">
        <f>IF(SUMIFS('Game Log'!$AA:$AA,'Game Log'!$AB:$AB,$A191,'Game Log'!$Z:$Z,$A$165,'Game Log'!$AC:$AC,'Opp Pos'!DJ$166)=0,"X",SUMIFS('Game Log'!$AA:$AA,'Game Log'!$AB:$AB,$A191,'Game Log'!$Z:$Z,$A$165,'Game Log'!$AC:$AC,'Opp Pos'!DJ$166))</f>
        <v>X</v>
      </c>
      <c r="DK191" s="23" t="str">
        <f>IF(SUMIFS('Game Log'!$AA:$AA,'Game Log'!$AB:$AB,$A191,'Game Log'!$Z:$Z,$A$165,'Game Log'!$AC:$AC,'Opp Pos'!DK$166)=0,"X",SUMIFS('Game Log'!$AA:$AA,'Game Log'!$AB:$AB,$A191,'Game Log'!$Z:$Z,$A$165,'Game Log'!$AC:$AC,'Opp Pos'!DK$166))</f>
        <v>X</v>
      </c>
      <c r="DL191" s="23" t="str">
        <f>IF(SUMIFS('Game Log'!$AA:$AA,'Game Log'!$AB:$AB,$A191,'Game Log'!$Z:$Z,$A$165,'Game Log'!$AC:$AC,'Opp Pos'!DL$166)=0,"X",SUMIFS('Game Log'!$AA:$AA,'Game Log'!$AB:$AB,$A191,'Game Log'!$Z:$Z,$A$165,'Game Log'!$AC:$AC,'Opp Pos'!DL$166))</f>
        <v>X</v>
      </c>
      <c r="DM191" s="23" t="str">
        <f>IF(SUMIFS('Game Log'!$AA:$AA,'Game Log'!$AB:$AB,$A191,'Game Log'!$Z:$Z,$A$165,'Game Log'!$AC:$AC,'Opp Pos'!DM$166)=0,"X",SUMIFS('Game Log'!$AA:$AA,'Game Log'!$AB:$AB,$A191,'Game Log'!$Z:$Z,$A$165,'Game Log'!$AC:$AC,'Opp Pos'!DM$166))</f>
        <v>X</v>
      </c>
      <c r="DN191" s="23" t="str">
        <f>IF(SUMIFS('Game Log'!$AA:$AA,'Game Log'!$AB:$AB,$A191,'Game Log'!$Z:$Z,$A$165,'Game Log'!$AC:$AC,'Opp Pos'!DN$166)=0,"X",SUMIFS('Game Log'!$AA:$AA,'Game Log'!$AB:$AB,$A191,'Game Log'!$Z:$Z,$A$165,'Game Log'!$AC:$AC,'Opp Pos'!DN$166))</f>
        <v>X</v>
      </c>
      <c r="DO191" s="23" t="str">
        <f>IF(SUMIFS('Game Log'!$AA:$AA,'Game Log'!$AB:$AB,$A191,'Game Log'!$Z:$Z,$A$165,'Game Log'!$AC:$AC,'Opp Pos'!DO$166)=0,"X",SUMIFS('Game Log'!$AA:$AA,'Game Log'!$AB:$AB,$A191,'Game Log'!$Z:$Z,$A$165,'Game Log'!$AC:$AC,'Opp Pos'!DO$166))</f>
        <v>X</v>
      </c>
      <c r="DP191" s="23" t="str">
        <f>IF(SUMIFS('Game Log'!$AA:$AA,'Game Log'!$AB:$AB,$A191,'Game Log'!$Z:$Z,$A$165,'Game Log'!$AC:$AC,'Opp Pos'!DP$166)=0,"X",SUMIFS('Game Log'!$AA:$AA,'Game Log'!$AB:$AB,$A191,'Game Log'!$Z:$Z,$A$165,'Game Log'!$AC:$AC,'Opp Pos'!DP$166))</f>
        <v>X</v>
      </c>
      <c r="DQ191" s="23" t="str">
        <f>IF(SUMIFS('Game Log'!$AA:$AA,'Game Log'!$AB:$AB,$A191,'Game Log'!$Z:$Z,$A$165,'Game Log'!$AC:$AC,'Opp Pos'!DQ$166)=0,"X",SUMIFS('Game Log'!$AA:$AA,'Game Log'!$AB:$AB,$A191,'Game Log'!$Z:$Z,$A$165,'Game Log'!$AC:$AC,'Opp Pos'!DQ$166))</f>
        <v>X</v>
      </c>
      <c r="DR191" s="23" t="str">
        <f>IF(SUMIFS('Game Log'!$AA:$AA,'Game Log'!$AB:$AB,$A191,'Game Log'!$Z:$Z,$A$165,'Game Log'!$AC:$AC,'Opp Pos'!DR$166)=0,"X",SUMIFS('Game Log'!$AA:$AA,'Game Log'!$AB:$AB,$A191,'Game Log'!$Z:$Z,$A$165,'Game Log'!$AC:$AC,'Opp Pos'!DR$166))</f>
        <v>X</v>
      </c>
      <c r="DS191" s="23" t="str">
        <f>IF(SUMIFS('Game Log'!$AA:$AA,'Game Log'!$AB:$AB,$A191,'Game Log'!$Z:$Z,$A$165,'Game Log'!$AC:$AC,'Opp Pos'!DS$166)=0,"X",SUMIFS('Game Log'!$AA:$AA,'Game Log'!$AB:$AB,$A191,'Game Log'!$Z:$Z,$A$165,'Game Log'!$AC:$AC,'Opp Pos'!DS$166))</f>
        <v>X</v>
      </c>
      <c r="DT191" s="23" t="str">
        <f>IF(SUMIFS('Game Log'!$AA:$AA,'Game Log'!$AB:$AB,$A191,'Game Log'!$Z:$Z,$A$165,'Game Log'!$AC:$AC,'Opp Pos'!DT$166)=0,"X",SUMIFS('Game Log'!$AA:$AA,'Game Log'!$AB:$AB,$A191,'Game Log'!$Z:$Z,$A$165,'Game Log'!$AC:$AC,'Opp Pos'!DT$166))</f>
        <v>X</v>
      </c>
      <c r="DU191" s="23" t="str">
        <f>IF(SUMIFS('Game Log'!$AA:$AA,'Game Log'!$AB:$AB,$A191,'Game Log'!$Z:$Z,$A$165,'Game Log'!$AC:$AC,'Opp Pos'!DU$166)=0,"X",SUMIFS('Game Log'!$AA:$AA,'Game Log'!$AB:$AB,$A191,'Game Log'!$Z:$Z,$A$165,'Game Log'!$AC:$AC,'Opp Pos'!DU$166))</f>
        <v>X</v>
      </c>
      <c r="DV191" s="23" t="str">
        <f>IF(SUMIFS('Game Log'!$AA:$AA,'Game Log'!$AB:$AB,$A191,'Game Log'!$Z:$Z,$A$165,'Game Log'!$AC:$AC,'Opp Pos'!DV$166)=0,"X",SUMIFS('Game Log'!$AA:$AA,'Game Log'!$AB:$AB,$A191,'Game Log'!$Z:$Z,$A$165,'Game Log'!$AC:$AC,'Opp Pos'!DV$166))</f>
        <v>X</v>
      </c>
      <c r="DW191" s="23" t="str">
        <f>IF(SUMIFS('Game Log'!$AA:$AA,'Game Log'!$AB:$AB,$A191,'Game Log'!$Z:$Z,$A$165,'Game Log'!$AC:$AC,'Opp Pos'!DW$166)=0,"X",SUMIFS('Game Log'!$AA:$AA,'Game Log'!$AB:$AB,$A191,'Game Log'!$Z:$Z,$A$165,'Game Log'!$AC:$AC,'Opp Pos'!DW$166))</f>
        <v>X</v>
      </c>
      <c r="DX191" s="23" t="str">
        <f>IF(SUMIFS('Game Log'!$AA:$AA,'Game Log'!$AB:$AB,$A191,'Game Log'!$Z:$Z,$A$165,'Game Log'!$AC:$AC,'Opp Pos'!DX$166)=0,"X",SUMIFS('Game Log'!$AA:$AA,'Game Log'!$AB:$AB,$A191,'Game Log'!$Z:$Z,$A$165,'Game Log'!$AC:$AC,'Opp Pos'!DX$166))</f>
        <v>X</v>
      </c>
      <c r="DY191" s="23" t="str">
        <f>IF(SUMIFS('Game Log'!$AA:$AA,'Game Log'!$AB:$AB,$A191,'Game Log'!$Z:$Z,$A$165,'Game Log'!$AC:$AC,'Opp Pos'!DY$166)=0,"X",SUMIFS('Game Log'!$AA:$AA,'Game Log'!$AB:$AB,$A191,'Game Log'!$Z:$Z,$A$165,'Game Log'!$AC:$AC,'Opp Pos'!DY$166))</f>
        <v>X</v>
      </c>
      <c r="DZ191" s="23" t="str">
        <f>IF(SUMIFS('Game Log'!$AA:$AA,'Game Log'!$AB:$AB,$A191,'Game Log'!$Z:$Z,$A$165,'Game Log'!$AC:$AC,'Opp Pos'!DZ$166)=0,"X",SUMIFS('Game Log'!$AA:$AA,'Game Log'!$AB:$AB,$A191,'Game Log'!$Z:$Z,$A$165,'Game Log'!$AC:$AC,'Opp Pos'!DZ$166))</f>
        <v>X</v>
      </c>
      <c r="EA191" s="23" t="str">
        <f>IF(SUMIFS('Game Log'!$AA:$AA,'Game Log'!$AB:$AB,$A191,'Game Log'!$Z:$Z,$A$165,'Game Log'!$AC:$AC,'Opp Pos'!EA$166)=0,"X",SUMIFS('Game Log'!$AA:$AA,'Game Log'!$AB:$AB,$A191,'Game Log'!$Z:$Z,$A$165,'Game Log'!$AC:$AC,'Opp Pos'!EA$166))</f>
        <v>X</v>
      </c>
      <c r="EB191" s="23" t="str">
        <f>IF(SUMIFS('Game Log'!$AA:$AA,'Game Log'!$AB:$AB,$A191,'Game Log'!$Z:$Z,$A$165,'Game Log'!$AC:$AC,'Opp Pos'!EB$166)=0,"X",SUMIFS('Game Log'!$AA:$AA,'Game Log'!$AB:$AB,$A191,'Game Log'!$Z:$Z,$A$165,'Game Log'!$AC:$AC,'Opp Pos'!EB$166))</f>
        <v>X</v>
      </c>
      <c r="EC191" s="23" t="str">
        <f>IF(SUMIFS('Game Log'!$AA:$AA,'Game Log'!$AB:$AB,$A191,'Game Log'!$Z:$Z,$A$165,'Game Log'!$AC:$AC,'Opp Pos'!EC$166)=0,"X",SUMIFS('Game Log'!$AA:$AA,'Game Log'!$AB:$AB,$A191,'Game Log'!$Z:$Z,$A$165,'Game Log'!$AC:$AC,'Opp Pos'!EC$166))</f>
        <v>X</v>
      </c>
      <c r="ED191" s="23" t="str">
        <f>IF(SUMIFS('Game Log'!$AA:$AA,'Game Log'!$AB:$AB,$A191,'Game Log'!$Z:$Z,$A$165,'Game Log'!$AC:$AC,'Opp Pos'!ED$166)=0,"X",SUMIFS('Game Log'!$AA:$AA,'Game Log'!$AB:$AB,$A191,'Game Log'!$Z:$Z,$A$165,'Game Log'!$AC:$AC,'Opp Pos'!ED$166))</f>
        <v>X</v>
      </c>
      <c r="EE191" s="23" t="str">
        <f>IF(SUMIFS('Game Log'!$AA:$AA,'Game Log'!$AB:$AB,$A191,'Game Log'!$Z:$Z,$A$165,'Game Log'!$AC:$AC,'Opp Pos'!EE$166)=0,"X",SUMIFS('Game Log'!$AA:$AA,'Game Log'!$AB:$AB,$A191,'Game Log'!$Z:$Z,$A$165,'Game Log'!$AC:$AC,'Opp Pos'!EE$166))</f>
        <v>X</v>
      </c>
      <c r="EF191" s="23" t="str">
        <f>IF(SUMIFS('Game Log'!$AA:$AA,'Game Log'!$AB:$AB,$A191,'Game Log'!$Z:$Z,$A$165,'Game Log'!$AC:$AC,'Opp Pos'!EF$166)=0,"X",SUMIFS('Game Log'!$AA:$AA,'Game Log'!$AB:$AB,$A191,'Game Log'!$Z:$Z,$A$165,'Game Log'!$AC:$AC,'Opp Pos'!EF$166))</f>
        <v>X</v>
      </c>
      <c r="EG191" s="23" t="str">
        <f>IF(SUMIFS('Game Log'!$AA:$AA,'Game Log'!$AB:$AB,$A191,'Game Log'!$Z:$Z,$A$165,'Game Log'!$AC:$AC,'Opp Pos'!EG$166)=0,"X",SUMIFS('Game Log'!$AA:$AA,'Game Log'!$AB:$AB,$A191,'Game Log'!$Z:$Z,$A$165,'Game Log'!$AC:$AC,'Opp Pos'!EG$166))</f>
        <v>X</v>
      </c>
      <c r="EH191" s="23" t="str">
        <f>IF(SUMIFS('Game Log'!$AA:$AA,'Game Log'!$AB:$AB,$A191,'Game Log'!$Z:$Z,$A$165,'Game Log'!$AC:$AC,'Opp Pos'!EH$166)=0,"X",SUMIFS('Game Log'!$AA:$AA,'Game Log'!$AB:$AB,$A191,'Game Log'!$Z:$Z,$A$165,'Game Log'!$AC:$AC,'Opp Pos'!EH$166))</f>
        <v>X</v>
      </c>
      <c r="EI191" s="23" t="str">
        <f>IF(SUMIFS('Game Log'!$AA:$AA,'Game Log'!$AB:$AB,$A191,'Game Log'!$Z:$Z,$A$165,'Game Log'!$AC:$AC,'Opp Pos'!EI$166)=0,"X",SUMIFS('Game Log'!$AA:$AA,'Game Log'!$AB:$AB,$A191,'Game Log'!$Z:$Z,$A$165,'Game Log'!$AC:$AC,'Opp Pos'!EI$166))</f>
        <v>X</v>
      </c>
      <c r="EJ191" s="23" t="str">
        <f>IF(SUMIFS('Game Log'!$AA:$AA,'Game Log'!$AB:$AB,$A191,'Game Log'!$Z:$Z,$A$165,'Game Log'!$AC:$AC,'Opp Pos'!EJ$166)=0,"X",SUMIFS('Game Log'!$AA:$AA,'Game Log'!$AB:$AB,$A191,'Game Log'!$Z:$Z,$A$165,'Game Log'!$AC:$AC,'Opp Pos'!EJ$166))</f>
        <v>X</v>
      </c>
      <c r="EK191" s="23" t="str">
        <f>IF(SUMIFS('Game Log'!$AA:$AA,'Game Log'!$AB:$AB,$A191,'Game Log'!$Z:$Z,$A$165,'Game Log'!$AC:$AC,'Opp Pos'!EK$166)=0,"X",SUMIFS('Game Log'!$AA:$AA,'Game Log'!$AB:$AB,$A191,'Game Log'!$Z:$Z,$A$165,'Game Log'!$AC:$AC,'Opp Pos'!EK$166))</f>
        <v>X</v>
      </c>
      <c r="EL191" s="23" t="str">
        <f>IF(SUMIFS('Game Log'!$AA:$AA,'Game Log'!$AB:$AB,$A191,'Game Log'!$Z:$Z,$A$165,'Game Log'!$AC:$AC,'Opp Pos'!EL$166)=0,"X",SUMIFS('Game Log'!$AA:$AA,'Game Log'!$AB:$AB,$A191,'Game Log'!$Z:$Z,$A$165,'Game Log'!$AC:$AC,'Opp Pos'!EL$166))</f>
        <v>X</v>
      </c>
      <c r="EM191" s="23" t="str">
        <f>IF(SUMIFS('Game Log'!$AA:$AA,'Game Log'!$AB:$AB,$A191,'Game Log'!$Z:$Z,$A$165,'Game Log'!$AC:$AC,'Opp Pos'!EM$166)=0,"X",SUMIFS('Game Log'!$AA:$AA,'Game Log'!$AB:$AB,$A191,'Game Log'!$Z:$Z,$A$165,'Game Log'!$AC:$AC,'Opp Pos'!EM$166))</f>
        <v>X</v>
      </c>
      <c r="EN191" s="23" t="str">
        <f>IF(SUMIFS('Game Log'!$AA:$AA,'Game Log'!$AB:$AB,$A191,'Game Log'!$Z:$Z,$A$165,'Game Log'!$AC:$AC,'Opp Pos'!EN$166)=0,"X",SUMIFS('Game Log'!$AA:$AA,'Game Log'!$AB:$AB,$A191,'Game Log'!$Z:$Z,$A$165,'Game Log'!$AC:$AC,'Opp Pos'!EN$166))</f>
        <v>X</v>
      </c>
      <c r="EO191" s="23" t="str">
        <f>IF(SUMIFS('Game Log'!$AA:$AA,'Game Log'!$AB:$AB,$A191,'Game Log'!$Z:$Z,$A$165,'Game Log'!$AC:$AC,'Opp Pos'!EO$166)=0,"X",SUMIFS('Game Log'!$AA:$AA,'Game Log'!$AB:$AB,$A191,'Game Log'!$Z:$Z,$A$165,'Game Log'!$AC:$AC,'Opp Pos'!EO$166))</f>
        <v>X</v>
      </c>
      <c r="EP191" s="23" t="str">
        <f>IF(SUMIFS('Game Log'!$AA:$AA,'Game Log'!$AB:$AB,$A191,'Game Log'!$Z:$Z,$A$165,'Game Log'!$AC:$AC,'Opp Pos'!EP$166)=0,"X",SUMIFS('Game Log'!$AA:$AA,'Game Log'!$AB:$AB,$A191,'Game Log'!$Z:$Z,$A$165,'Game Log'!$AC:$AC,'Opp Pos'!EP$166))</f>
        <v>X</v>
      </c>
      <c r="EQ191" s="23" t="str">
        <f>IF(SUMIFS('Game Log'!$AA:$AA,'Game Log'!$AB:$AB,$A191,'Game Log'!$Z:$Z,$A$165,'Game Log'!$AC:$AC,'Opp Pos'!EQ$166)=0,"X",SUMIFS('Game Log'!$AA:$AA,'Game Log'!$AB:$AB,$A191,'Game Log'!$Z:$Z,$A$165,'Game Log'!$AC:$AC,'Opp Pos'!EQ$166))</f>
        <v>X</v>
      </c>
      <c r="ER191" s="23" t="str">
        <f>IF(SUMIFS('Game Log'!$AA:$AA,'Game Log'!$AB:$AB,$A191,'Game Log'!$Z:$Z,$A$165,'Game Log'!$AC:$AC,'Opp Pos'!ER$166)=0,"X",SUMIFS('Game Log'!$AA:$AA,'Game Log'!$AB:$AB,$A191,'Game Log'!$Z:$Z,$A$165,'Game Log'!$AC:$AC,'Opp Pos'!ER$166))</f>
        <v>X</v>
      </c>
      <c r="ES191" s="23" t="str">
        <f>IF(SUMIFS('Game Log'!$AA:$AA,'Game Log'!$AB:$AB,$A191,'Game Log'!$Z:$Z,$A$165,'Game Log'!$AC:$AC,'Opp Pos'!ES$166)=0,"X",SUMIFS('Game Log'!$AA:$AA,'Game Log'!$AB:$AB,$A191,'Game Log'!$Z:$Z,$A$165,'Game Log'!$AC:$AC,'Opp Pos'!ES$166))</f>
        <v>X</v>
      </c>
      <c r="ET191" s="23" t="str">
        <f>IF(SUMIFS('Game Log'!$AA:$AA,'Game Log'!$AB:$AB,$A191,'Game Log'!$Z:$Z,$A$165,'Game Log'!$AC:$AC,'Opp Pos'!ET$166)=0,"X",SUMIFS('Game Log'!$AA:$AA,'Game Log'!$AB:$AB,$A191,'Game Log'!$Z:$Z,$A$165,'Game Log'!$AC:$AC,'Opp Pos'!ET$166))</f>
        <v>X</v>
      </c>
      <c r="EU191" s="23" t="str">
        <f>IF(SUMIFS('Game Log'!$AA:$AA,'Game Log'!$AB:$AB,$A191,'Game Log'!$Z:$Z,$A$165,'Game Log'!$AC:$AC,'Opp Pos'!EU$166)=0,"X",SUMIFS('Game Log'!$AA:$AA,'Game Log'!$AB:$AB,$A191,'Game Log'!$Z:$Z,$A$165,'Game Log'!$AC:$AC,'Opp Pos'!EU$166))</f>
        <v>X</v>
      </c>
      <c r="EV191" s="23" t="str">
        <f>IF(SUMIFS('Game Log'!$AA:$AA,'Game Log'!$AB:$AB,$A191,'Game Log'!$Z:$Z,$A$165,'Game Log'!$AC:$AC,'Opp Pos'!EV$166)=0,"X",SUMIFS('Game Log'!$AA:$AA,'Game Log'!$AB:$AB,$A191,'Game Log'!$Z:$Z,$A$165,'Game Log'!$AC:$AC,'Opp Pos'!EV$166))</f>
        <v>X</v>
      </c>
      <c r="EW191" s="23" t="str">
        <f>IF(SUMIFS('Game Log'!$AA:$AA,'Game Log'!$AB:$AB,$A191,'Game Log'!$Z:$Z,$A$165,'Game Log'!$AC:$AC,'Opp Pos'!EW$166)=0,"X",SUMIFS('Game Log'!$AA:$AA,'Game Log'!$AB:$AB,$A191,'Game Log'!$Z:$Z,$A$165,'Game Log'!$AC:$AC,'Opp Pos'!EW$166))</f>
        <v>X</v>
      </c>
      <c r="EX191" s="23" t="str">
        <f>IF(SUMIFS('Game Log'!$AA:$AA,'Game Log'!$AB:$AB,$A191,'Game Log'!$Z:$Z,$A$165,'Game Log'!$AC:$AC,'Opp Pos'!EX$166)=0,"X",SUMIFS('Game Log'!$AA:$AA,'Game Log'!$AB:$AB,$A191,'Game Log'!$Z:$Z,$A$165,'Game Log'!$AC:$AC,'Opp Pos'!EX$166))</f>
        <v>X</v>
      </c>
      <c r="EY191" s="23" t="str">
        <f>IF(SUMIFS('Game Log'!$AA:$AA,'Game Log'!$AB:$AB,$A191,'Game Log'!$Z:$Z,$A$165,'Game Log'!$AC:$AC,'Opp Pos'!EY$166)=0,"X",SUMIFS('Game Log'!$AA:$AA,'Game Log'!$AB:$AB,$A191,'Game Log'!$Z:$Z,$A$165,'Game Log'!$AC:$AC,'Opp Pos'!EY$166))</f>
        <v>X</v>
      </c>
      <c r="EZ191" s="23" t="str">
        <f>IF(SUMIFS('Game Log'!$AA:$AA,'Game Log'!$AB:$AB,$A191,'Game Log'!$Z:$Z,$A$165,'Game Log'!$AC:$AC,'Opp Pos'!EZ$166)=0,"X",SUMIFS('Game Log'!$AA:$AA,'Game Log'!$AB:$AB,$A191,'Game Log'!$Z:$Z,$A$165,'Game Log'!$AC:$AC,'Opp Pos'!EZ$166))</f>
        <v>X</v>
      </c>
      <c r="FA191" s="23" t="str">
        <f>IF(SUMIFS('Game Log'!$AA:$AA,'Game Log'!$AB:$AB,$A191,'Game Log'!$Z:$Z,$A$165,'Game Log'!$AC:$AC,'Opp Pos'!FA$166)=0,"X",SUMIFS('Game Log'!$AA:$AA,'Game Log'!$AB:$AB,$A191,'Game Log'!$Z:$Z,$A$165,'Game Log'!$AC:$AC,'Opp Pos'!FA$166))</f>
        <v>X</v>
      </c>
      <c r="FB191" s="23" t="str">
        <f>IF(SUMIFS('Game Log'!$AA:$AA,'Game Log'!$AB:$AB,$A191,'Game Log'!$Z:$Z,$A$165,'Game Log'!$AC:$AC,'Opp Pos'!FB$166)=0,"X",SUMIFS('Game Log'!$AA:$AA,'Game Log'!$AB:$AB,$A191,'Game Log'!$Z:$Z,$A$165,'Game Log'!$AC:$AC,'Opp Pos'!FB$166))</f>
        <v>X</v>
      </c>
      <c r="FC191" s="23" t="str">
        <f>IF(SUMIFS('Game Log'!$AA:$AA,'Game Log'!$AB:$AB,$A191,'Game Log'!$Z:$Z,$A$165,'Game Log'!$AC:$AC,'Opp Pos'!FC$166)=0,"X",SUMIFS('Game Log'!$AA:$AA,'Game Log'!$AB:$AB,$A191,'Game Log'!$Z:$Z,$A$165,'Game Log'!$AC:$AC,'Opp Pos'!FC$166))</f>
        <v>X</v>
      </c>
      <c r="FD191" s="23" t="str">
        <f>IF(SUMIFS('Game Log'!$AA:$AA,'Game Log'!$AB:$AB,$A191,'Game Log'!$Z:$Z,$A$165,'Game Log'!$AC:$AC,'Opp Pos'!FD$166)=0,"X",SUMIFS('Game Log'!$AA:$AA,'Game Log'!$AB:$AB,$A191,'Game Log'!$Z:$Z,$A$165,'Game Log'!$AC:$AC,'Opp Pos'!FD$166))</f>
        <v>X</v>
      </c>
      <c r="FE191" s="23" t="str">
        <f>IF(SUMIFS('Game Log'!$AA:$AA,'Game Log'!$AB:$AB,$A191,'Game Log'!$Z:$Z,$A$165,'Game Log'!$AC:$AC,'Opp Pos'!FE$166)=0,"X",SUMIFS('Game Log'!$AA:$AA,'Game Log'!$AB:$AB,$A191,'Game Log'!$Z:$Z,$A$165,'Game Log'!$AC:$AC,'Opp Pos'!FE$166))</f>
        <v>X</v>
      </c>
      <c r="FF191" s="23" t="str">
        <f>IF(SUMIFS('Game Log'!$AA:$AA,'Game Log'!$AB:$AB,$A191,'Game Log'!$Z:$Z,$A$165,'Game Log'!$AC:$AC,'Opp Pos'!FF$166)=0,"X",SUMIFS('Game Log'!$AA:$AA,'Game Log'!$AB:$AB,$A191,'Game Log'!$Z:$Z,$A$165,'Game Log'!$AC:$AC,'Opp Pos'!FF$166))</f>
        <v>X</v>
      </c>
      <c r="FG191" s="23" t="str">
        <f>IF(SUMIFS('Game Log'!$AA:$AA,'Game Log'!$AB:$AB,$A191,'Game Log'!$Z:$Z,$A$165,'Game Log'!$AC:$AC,'Opp Pos'!FG$166)=0,"X",SUMIFS('Game Log'!$AA:$AA,'Game Log'!$AB:$AB,$A191,'Game Log'!$Z:$Z,$A$165,'Game Log'!$AC:$AC,'Opp Pos'!FG$166))</f>
        <v>X</v>
      </c>
      <c r="FH191" s="23" t="str">
        <f>IF(SUMIFS('Game Log'!$AA:$AA,'Game Log'!$AB:$AB,$A191,'Game Log'!$Z:$Z,$A$165,'Game Log'!$AC:$AC,'Opp Pos'!FH$166)=0,"X",SUMIFS('Game Log'!$AA:$AA,'Game Log'!$AB:$AB,$A191,'Game Log'!$Z:$Z,$A$165,'Game Log'!$AC:$AC,'Opp Pos'!FH$166))</f>
        <v>X</v>
      </c>
      <c r="FI191" s="23" t="str">
        <f>IF(SUMIFS('Game Log'!$AA:$AA,'Game Log'!$AB:$AB,$A191,'Game Log'!$Z:$Z,$A$165,'Game Log'!$AC:$AC,'Opp Pos'!FI$166)=0,"X",SUMIFS('Game Log'!$AA:$AA,'Game Log'!$AB:$AB,$A191,'Game Log'!$Z:$Z,$A$165,'Game Log'!$AC:$AC,'Opp Pos'!FI$166))</f>
        <v>X</v>
      </c>
      <c r="FJ191" s="23" t="str">
        <f>IF(SUMIFS('Game Log'!$AA:$AA,'Game Log'!$AB:$AB,$A191,'Game Log'!$Z:$Z,$A$165,'Game Log'!$AC:$AC,'Opp Pos'!FJ$166)=0,"X",SUMIFS('Game Log'!$AA:$AA,'Game Log'!$AB:$AB,$A191,'Game Log'!$Z:$Z,$A$165,'Game Log'!$AC:$AC,'Opp Pos'!FJ$166))</f>
        <v>X</v>
      </c>
      <c r="FK191" s="23" t="str">
        <f>IF(SUMIFS('Game Log'!$AA:$AA,'Game Log'!$AB:$AB,$A191,'Game Log'!$Z:$Z,$A$165,'Game Log'!$AC:$AC,'Opp Pos'!FK$166)=0,"X",SUMIFS('Game Log'!$AA:$AA,'Game Log'!$AB:$AB,$A191,'Game Log'!$Z:$Z,$A$165,'Game Log'!$AC:$AC,'Opp Pos'!FK$166))</f>
        <v>X</v>
      </c>
      <c r="FL191" s="23" t="str">
        <f>IF(SUMIFS('Game Log'!$AA:$AA,'Game Log'!$AB:$AB,$A191,'Game Log'!$Z:$Z,$A$165,'Game Log'!$AC:$AC,'Opp Pos'!FL$166)=0,"X",SUMIFS('Game Log'!$AA:$AA,'Game Log'!$AB:$AB,$A191,'Game Log'!$Z:$Z,$A$165,'Game Log'!$AC:$AC,'Opp Pos'!FL$166))</f>
        <v>X</v>
      </c>
      <c r="FM191" s="23" t="str">
        <f>IF(SUMIFS('Game Log'!$AA:$AA,'Game Log'!$AB:$AB,$A191,'Game Log'!$Z:$Z,$A$165,'Game Log'!$AC:$AC,'Opp Pos'!FM$166)=0,"X",SUMIFS('Game Log'!$AA:$AA,'Game Log'!$AB:$AB,$A191,'Game Log'!$Z:$Z,$A$165,'Game Log'!$AC:$AC,'Opp Pos'!FM$166))</f>
        <v>X</v>
      </c>
      <c r="FN191" s="23" t="str">
        <f>IF(SUMIFS('Game Log'!$AA:$AA,'Game Log'!$AB:$AB,$A191,'Game Log'!$Z:$Z,$A$165,'Game Log'!$AC:$AC,'Opp Pos'!FN$166)=0,"X",SUMIFS('Game Log'!$AA:$AA,'Game Log'!$AB:$AB,$A191,'Game Log'!$Z:$Z,$A$165,'Game Log'!$AC:$AC,'Opp Pos'!FN$166))</f>
        <v>X</v>
      </c>
      <c r="FO191" s="23" t="str">
        <f>IF(SUMIFS('Game Log'!$AA:$AA,'Game Log'!$AB:$AB,$A191,'Game Log'!$Z:$Z,$A$165,'Game Log'!$AC:$AC,'Opp Pos'!FO$166)=0,"X",SUMIFS('Game Log'!$AA:$AA,'Game Log'!$AB:$AB,$A191,'Game Log'!$Z:$Z,$A$165,'Game Log'!$AC:$AC,'Opp Pos'!FO$166))</f>
        <v>X</v>
      </c>
      <c r="FP191" s="23" t="str">
        <f>IF(SUMIFS('Game Log'!$AA:$AA,'Game Log'!$AB:$AB,$A191,'Game Log'!$Z:$Z,$A$165,'Game Log'!$AC:$AC,'Opp Pos'!FP$166)=0,"X",SUMIFS('Game Log'!$AA:$AA,'Game Log'!$AB:$AB,$A191,'Game Log'!$Z:$Z,$A$165,'Game Log'!$AC:$AC,'Opp Pos'!FP$166))</f>
        <v>X</v>
      </c>
      <c r="FQ191" s="23" t="str">
        <f>IF(SUMIFS('Game Log'!$AA:$AA,'Game Log'!$AB:$AB,$A191,'Game Log'!$Z:$Z,$A$165,'Game Log'!$AC:$AC,'Opp Pos'!FQ$166)=0,"X",SUMIFS('Game Log'!$AA:$AA,'Game Log'!$AB:$AB,$A191,'Game Log'!$Z:$Z,$A$165,'Game Log'!$AC:$AC,'Opp Pos'!FQ$166))</f>
        <v>X</v>
      </c>
      <c r="FR191" s="23" t="str">
        <f>IF(SUMIFS('Game Log'!$AA:$AA,'Game Log'!$AB:$AB,$A191,'Game Log'!$Z:$Z,$A$165,'Game Log'!$AC:$AC,'Opp Pos'!FR$166)=0,"X",SUMIFS('Game Log'!$AA:$AA,'Game Log'!$AB:$AB,$A191,'Game Log'!$Z:$Z,$A$165,'Game Log'!$AC:$AC,'Opp Pos'!FR$166))</f>
        <v>X</v>
      </c>
      <c r="FS191" s="23" t="str">
        <f>IF(SUMIFS('Game Log'!$AA:$AA,'Game Log'!$AB:$AB,$A191,'Game Log'!$Z:$Z,$A$165,'Game Log'!$AC:$AC,'Opp Pos'!FS$166)=0,"X",SUMIFS('Game Log'!$AA:$AA,'Game Log'!$AB:$AB,$A191,'Game Log'!$Z:$Z,$A$165,'Game Log'!$AC:$AC,'Opp Pos'!FS$166))</f>
        <v>X</v>
      </c>
      <c r="FT191" s="23" t="str">
        <f>IF(SUMIFS('Game Log'!$AA:$AA,'Game Log'!$AB:$AB,$A191,'Game Log'!$Z:$Z,$A$165,'Game Log'!$AC:$AC,'Opp Pos'!FT$166)=0,"X",SUMIFS('Game Log'!$AA:$AA,'Game Log'!$AB:$AB,$A191,'Game Log'!$Z:$Z,$A$165,'Game Log'!$AC:$AC,'Opp Pos'!FT$166))</f>
        <v>X</v>
      </c>
      <c r="FU191" s="23" t="str">
        <f>IF(SUMIFS('Game Log'!$AA:$AA,'Game Log'!$AB:$AB,$A191,'Game Log'!$Z:$Z,$A$165,'Game Log'!$AC:$AC,'Opp Pos'!FU$166)=0,"X",SUMIFS('Game Log'!$AA:$AA,'Game Log'!$AB:$AB,$A191,'Game Log'!$Z:$Z,$A$165,'Game Log'!$AC:$AC,'Opp Pos'!FU$166))</f>
        <v>X</v>
      </c>
      <c r="FV191" s="23" t="str">
        <f>IF(SUMIFS('Game Log'!$AA:$AA,'Game Log'!$AB:$AB,$A191,'Game Log'!$Z:$Z,$A$165,'Game Log'!$AC:$AC,'Opp Pos'!FV$166)=0,"X",SUMIFS('Game Log'!$AA:$AA,'Game Log'!$AB:$AB,$A191,'Game Log'!$Z:$Z,$A$165,'Game Log'!$AC:$AC,'Opp Pos'!FV$166))</f>
        <v>X</v>
      </c>
      <c r="FW191" s="23" t="str">
        <f>IF(SUMIFS('Game Log'!$AA:$AA,'Game Log'!$AB:$AB,$A191,'Game Log'!$Z:$Z,$A$165,'Game Log'!$AC:$AC,'Opp Pos'!FW$166)=0,"X",SUMIFS('Game Log'!$AA:$AA,'Game Log'!$AB:$AB,$A191,'Game Log'!$Z:$Z,$A$165,'Game Log'!$AC:$AC,'Opp Pos'!FW$166))</f>
        <v>X</v>
      </c>
      <c r="FX191" s="23" t="str">
        <f>IF(SUMIFS('Game Log'!$AA:$AA,'Game Log'!$AB:$AB,$A191,'Game Log'!$Z:$Z,$A$165,'Game Log'!$AC:$AC,'Opp Pos'!FX$166)=0,"X",SUMIFS('Game Log'!$AA:$AA,'Game Log'!$AB:$AB,$A191,'Game Log'!$Z:$Z,$A$165,'Game Log'!$AC:$AC,'Opp Pos'!FX$166))</f>
        <v>X</v>
      </c>
      <c r="FY191" s="23" t="str">
        <f>IF(SUMIFS('Game Log'!$AA:$AA,'Game Log'!$AB:$AB,$A191,'Game Log'!$Z:$Z,$A$165,'Game Log'!$AC:$AC,'Opp Pos'!FY$166)=0,"X",SUMIFS('Game Log'!$AA:$AA,'Game Log'!$AB:$AB,$A191,'Game Log'!$Z:$Z,$A$165,'Game Log'!$AC:$AC,'Opp Pos'!FY$166))</f>
        <v>X</v>
      </c>
      <c r="FZ191" s="23" t="str">
        <f>IF(SUMIFS('Game Log'!$AA:$AA,'Game Log'!$AB:$AB,$A191,'Game Log'!$Z:$Z,$A$165,'Game Log'!$AC:$AC,'Opp Pos'!FZ$166)=0,"X",SUMIFS('Game Log'!$AA:$AA,'Game Log'!$AB:$AB,$A191,'Game Log'!$Z:$Z,$A$165,'Game Log'!$AC:$AC,'Opp Pos'!FZ$166))</f>
        <v>X</v>
      </c>
      <c r="GA191" s="23" t="str">
        <f>IF(SUMIFS('Game Log'!$AA:$AA,'Game Log'!$AB:$AB,$A191,'Game Log'!$Z:$Z,$A$165,'Game Log'!$AC:$AC,'Opp Pos'!GA$166)=0,"X",SUMIFS('Game Log'!$AA:$AA,'Game Log'!$AB:$AB,$A191,'Game Log'!$Z:$Z,$A$165,'Game Log'!$AC:$AC,'Opp Pos'!GA$166))</f>
        <v>X</v>
      </c>
      <c r="GB191" s="23" t="str">
        <f>IF(SUMIFS('Game Log'!$AA:$AA,'Game Log'!$AB:$AB,$A191,'Game Log'!$Z:$Z,$A$165,'Game Log'!$AC:$AC,'Opp Pos'!GB$166)=0,"X",SUMIFS('Game Log'!$AA:$AA,'Game Log'!$AB:$AB,$A191,'Game Log'!$Z:$Z,$A$165,'Game Log'!$AC:$AC,'Opp Pos'!GB$166))</f>
        <v>X</v>
      </c>
      <c r="GC191" s="23" t="str">
        <f>IF(SUMIFS('Game Log'!$AA:$AA,'Game Log'!$AB:$AB,$A191,'Game Log'!$Z:$Z,$A$165,'Game Log'!$AC:$AC,'Opp Pos'!GC$166)=0,"X",SUMIFS('Game Log'!$AA:$AA,'Game Log'!$AB:$AB,$A191,'Game Log'!$Z:$Z,$A$165,'Game Log'!$AC:$AC,'Opp Pos'!GC$166))</f>
        <v>X</v>
      </c>
      <c r="GD191" s="23" t="str">
        <f>IF(SUMIFS('Game Log'!$AA:$AA,'Game Log'!$AB:$AB,$A191,'Game Log'!$Z:$Z,$A$165,'Game Log'!$AC:$AC,'Opp Pos'!GD$166)=0,"X",SUMIFS('Game Log'!$AA:$AA,'Game Log'!$AB:$AB,$A191,'Game Log'!$Z:$Z,$A$165,'Game Log'!$AC:$AC,'Opp Pos'!GD$166))</f>
        <v>X</v>
      </c>
      <c r="GE191" s="23" t="str">
        <f>IF(SUMIFS('Game Log'!$AA:$AA,'Game Log'!$AB:$AB,$A191,'Game Log'!$Z:$Z,$A$165,'Game Log'!$AC:$AC,'Opp Pos'!GE$166)=0,"X",SUMIFS('Game Log'!$AA:$AA,'Game Log'!$AB:$AB,$A191,'Game Log'!$Z:$Z,$A$165,'Game Log'!$AC:$AC,'Opp Pos'!GE$166))</f>
        <v>X</v>
      </c>
      <c r="GF191" s="23" t="str">
        <f>IF(SUMIFS('Game Log'!$AA:$AA,'Game Log'!$AB:$AB,$A191,'Game Log'!$Z:$Z,$A$165,'Game Log'!$AC:$AC,'Opp Pos'!GF$166)=0,"X",SUMIFS('Game Log'!$AA:$AA,'Game Log'!$AB:$AB,$A191,'Game Log'!$Z:$Z,$A$165,'Game Log'!$AC:$AC,'Opp Pos'!GF$166))</f>
        <v>X</v>
      </c>
      <c r="GG191" s="23" t="str">
        <f>IF(SUMIFS('Game Log'!$AA:$AA,'Game Log'!$AB:$AB,$A191,'Game Log'!$Z:$Z,$A$165,'Game Log'!$AC:$AC,'Opp Pos'!GG$166)=0,"X",SUMIFS('Game Log'!$AA:$AA,'Game Log'!$AB:$AB,$A191,'Game Log'!$Z:$Z,$A$165,'Game Log'!$AC:$AC,'Opp Pos'!GG$166))</f>
        <v>X</v>
      </c>
      <c r="GH191" s="23" t="str">
        <f>IF(SUMIFS('Game Log'!$AA:$AA,'Game Log'!$AB:$AB,$A191,'Game Log'!$Z:$Z,$A$165,'Game Log'!$AC:$AC,'Opp Pos'!GH$166)=0,"X",SUMIFS('Game Log'!$AA:$AA,'Game Log'!$AB:$AB,$A191,'Game Log'!$Z:$Z,$A$165,'Game Log'!$AC:$AC,'Opp Pos'!GH$166))</f>
        <v>X</v>
      </c>
      <c r="GI191" s="23" t="str">
        <f>IF(SUMIFS('Game Log'!$AA:$AA,'Game Log'!$AB:$AB,$A191,'Game Log'!$Z:$Z,$A$165,'Game Log'!$AC:$AC,'Opp Pos'!GI$166)=0,"X",SUMIFS('Game Log'!$AA:$AA,'Game Log'!$AB:$AB,$A191,'Game Log'!$Z:$Z,$A$165,'Game Log'!$AC:$AC,'Opp Pos'!GI$166))</f>
        <v>X</v>
      </c>
      <c r="GJ191" s="23" t="str">
        <f>IF(SUMIFS('Game Log'!$AA:$AA,'Game Log'!$AB:$AB,$A191,'Game Log'!$Z:$Z,$A$165,'Game Log'!$AC:$AC,'Opp Pos'!GJ$166)=0,"X",SUMIFS('Game Log'!$AA:$AA,'Game Log'!$AB:$AB,$A191,'Game Log'!$Z:$Z,$A$165,'Game Log'!$AC:$AC,'Opp Pos'!GJ$166))</f>
        <v>X</v>
      </c>
      <c r="GK191" s="23" t="str">
        <f>IF(SUMIFS('Game Log'!$AA:$AA,'Game Log'!$AB:$AB,$A191,'Game Log'!$Z:$Z,$A$165,'Game Log'!$AC:$AC,'Opp Pos'!GK$166)=0,"X",SUMIFS('Game Log'!$AA:$AA,'Game Log'!$AB:$AB,$A191,'Game Log'!$Z:$Z,$A$165,'Game Log'!$AC:$AC,'Opp Pos'!GK$166))</f>
        <v>X</v>
      </c>
      <c r="GL191" s="23" t="str">
        <f>IF(SUMIFS('Game Log'!$AA:$AA,'Game Log'!$AB:$AB,$A191,'Game Log'!$Z:$Z,$A$165,'Game Log'!$AC:$AC,'Opp Pos'!GL$166)=0,"X",SUMIFS('Game Log'!$AA:$AA,'Game Log'!$AB:$AB,$A191,'Game Log'!$Z:$Z,$A$165,'Game Log'!$AC:$AC,'Opp Pos'!GL$166))</f>
        <v>X</v>
      </c>
      <c r="GM191" s="23" t="str">
        <f>IF(SUMIFS('Game Log'!$AA:$AA,'Game Log'!$AB:$AB,$A191,'Game Log'!$Z:$Z,$A$165,'Game Log'!$AC:$AC,'Opp Pos'!GM$166)=0,"X",SUMIFS('Game Log'!$AA:$AA,'Game Log'!$AB:$AB,$A191,'Game Log'!$Z:$Z,$A$165,'Game Log'!$AC:$AC,'Opp Pos'!GM$166))</f>
        <v>X</v>
      </c>
      <c r="GN191" s="23" t="str">
        <f>IF(SUMIFS('Game Log'!$AA:$AA,'Game Log'!$AB:$AB,$A191,'Game Log'!$Z:$Z,$A$165,'Game Log'!$AC:$AC,'Opp Pos'!GN$166)=0,"X",SUMIFS('Game Log'!$AA:$AA,'Game Log'!$AB:$AB,$A191,'Game Log'!$Z:$Z,$A$165,'Game Log'!$AC:$AC,'Opp Pos'!GN$166))</f>
        <v>X</v>
      </c>
      <c r="GO191" s="23" t="str">
        <f>IF(SUMIFS('Game Log'!$AA:$AA,'Game Log'!$AB:$AB,$A191,'Game Log'!$Z:$Z,$A$165,'Game Log'!$AC:$AC,'Opp Pos'!GO$166)=0,"X",SUMIFS('Game Log'!$AA:$AA,'Game Log'!$AB:$AB,$A191,'Game Log'!$Z:$Z,$A$165,'Game Log'!$AC:$AC,'Opp Pos'!GO$166))</f>
        <v>X</v>
      </c>
      <c r="GP191" s="23" t="str">
        <f>IF(SUMIFS('Game Log'!$AA:$AA,'Game Log'!$AB:$AB,$A191,'Game Log'!$Z:$Z,$A$165,'Game Log'!$AC:$AC,'Opp Pos'!GP$166)=0,"X",SUMIFS('Game Log'!$AA:$AA,'Game Log'!$AB:$AB,$A191,'Game Log'!$Z:$Z,$A$165,'Game Log'!$AC:$AC,'Opp Pos'!GP$166))</f>
        <v>X</v>
      </c>
      <c r="GQ191" s="23" t="str">
        <f>IF(SUMIFS('Game Log'!$AA:$AA,'Game Log'!$AB:$AB,$A191,'Game Log'!$Z:$Z,$A$165,'Game Log'!$AC:$AC,'Opp Pos'!GQ$166)=0,"X",SUMIFS('Game Log'!$AA:$AA,'Game Log'!$AB:$AB,$A191,'Game Log'!$Z:$Z,$A$165,'Game Log'!$AC:$AC,'Opp Pos'!GQ$166))</f>
        <v>X</v>
      </c>
      <c r="GR191" s="23" t="str">
        <f>IF(SUMIFS('Game Log'!$AA:$AA,'Game Log'!$AB:$AB,$A191,'Game Log'!$Z:$Z,$A$165,'Game Log'!$AC:$AC,'Opp Pos'!GR$166)=0,"X",SUMIFS('Game Log'!$AA:$AA,'Game Log'!$AB:$AB,$A191,'Game Log'!$Z:$Z,$A$165,'Game Log'!$AC:$AC,'Opp Pos'!GR$166))</f>
        <v>X</v>
      </c>
      <c r="GS191" s="23" t="str">
        <f>IF(SUMIFS('Game Log'!$AA:$AA,'Game Log'!$AB:$AB,$A191,'Game Log'!$Z:$Z,$A$165,'Game Log'!$AC:$AC,'Opp Pos'!GS$166)=0,"X",SUMIFS('Game Log'!$AA:$AA,'Game Log'!$AB:$AB,$A191,'Game Log'!$Z:$Z,$A$165,'Game Log'!$AC:$AC,'Opp Pos'!GS$166))</f>
        <v>X</v>
      </c>
      <c r="GT191" s="23" t="str">
        <f>IF(SUMIFS('Game Log'!$AA:$AA,'Game Log'!$AB:$AB,$A191,'Game Log'!$Z:$Z,$A$165,'Game Log'!$AC:$AC,'Opp Pos'!GT$166)=0,"X",SUMIFS('Game Log'!$AA:$AA,'Game Log'!$AB:$AB,$A191,'Game Log'!$Z:$Z,$A$165,'Game Log'!$AC:$AC,'Opp Pos'!GT$166))</f>
        <v>X</v>
      </c>
      <c r="GU191" s="23" t="str">
        <f>IF(SUMIFS('Game Log'!$AA:$AA,'Game Log'!$AB:$AB,$A191,'Game Log'!$Z:$Z,$A$165,'Game Log'!$AC:$AC,'Opp Pos'!GU$166)=0,"X",SUMIFS('Game Log'!$AA:$AA,'Game Log'!$AB:$AB,$A191,'Game Log'!$Z:$Z,$A$165,'Game Log'!$AC:$AC,'Opp Pos'!GU$166))</f>
        <v>X</v>
      </c>
      <c r="GV191" s="23" t="str">
        <f>IF(SUMIFS('Game Log'!$AA:$AA,'Game Log'!$AB:$AB,$A191,'Game Log'!$Z:$Z,$A$165,'Game Log'!$AC:$AC,'Opp Pos'!GV$166)=0,"X",SUMIFS('Game Log'!$AA:$AA,'Game Log'!$AB:$AB,$A191,'Game Log'!$Z:$Z,$A$165,'Game Log'!$AC:$AC,'Opp Pos'!GV$166))</f>
        <v>X</v>
      </c>
      <c r="GW191" s="23" t="str">
        <f>IF(SUMIFS('Game Log'!$AA:$AA,'Game Log'!$AB:$AB,$A191,'Game Log'!$Z:$Z,$A$165,'Game Log'!$AC:$AC,'Opp Pos'!GW$166)=0,"X",SUMIFS('Game Log'!$AA:$AA,'Game Log'!$AB:$AB,$A191,'Game Log'!$Z:$Z,$A$165,'Game Log'!$AC:$AC,'Opp Pos'!GW$166))</f>
        <v>X</v>
      </c>
      <c r="GX191" s="23" t="str">
        <f>IF(SUMIFS('Game Log'!$AA:$AA,'Game Log'!$AB:$AB,$A191,'Game Log'!$Z:$Z,$A$165,'Game Log'!$AC:$AC,'Opp Pos'!GX$166)=0,"X",SUMIFS('Game Log'!$AA:$AA,'Game Log'!$AB:$AB,$A191,'Game Log'!$Z:$Z,$A$165,'Game Log'!$AC:$AC,'Opp Pos'!GX$166))</f>
        <v>X</v>
      </c>
      <c r="GY191" s="23" t="str">
        <f>IF(SUMIFS('Game Log'!$AA:$AA,'Game Log'!$AB:$AB,$A191,'Game Log'!$Z:$Z,$A$165,'Game Log'!$AC:$AC,'Opp Pos'!GY$166)=0,"X",SUMIFS('Game Log'!$AA:$AA,'Game Log'!$AB:$AB,$A191,'Game Log'!$Z:$Z,$A$165,'Game Log'!$AC:$AC,'Opp Pos'!GY$166))</f>
        <v>X</v>
      </c>
      <c r="GZ191" s="23" t="str">
        <f>IF(SUMIFS('Game Log'!$AA:$AA,'Game Log'!$AB:$AB,$A191,'Game Log'!$Z:$Z,$A$165,'Game Log'!$AC:$AC,'Opp Pos'!GZ$166)=0,"X",SUMIFS('Game Log'!$AA:$AA,'Game Log'!$AB:$AB,$A191,'Game Log'!$Z:$Z,$A$165,'Game Log'!$AC:$AC,'Opp Pos'!GZ$166))</f>
        <v>X</v>
      </c>
      <c r="HA191" s="23" t="str">
        <f>IF(SUMIFS('Game Log'!$AA:$AA,'Game Log'!$AB:$AB,$A191,'Game Log'!$Z:$Z,$A$165,'Game Log'!$AC:$AC,'Opp Pos'!HA$166)=0,"X",SUMIFS('Game Log'!$AA:$AA,'Game Log'!$AB:$AB,$A191,'Game Log'!$Z:$Z,$A$165,'Game Log'!$AC:$AC,'Opp Pos'!HA$166))</f>
        <v>X</v>
      </c>
      <c r="HB191" s="23" t="str">
        <f>IF(SUMIFS('Game Log'!$AA:$AA,'Game Log'!$AB:$AB,$A191,'Game Log'!$Z:$Z,$A$165,'Game Log'!$AC:$AC,'Opp Pos'!HB$166)=0,"X",SUMIFS('Game Log'!$AA:$AA,'Game Log'!$AB:$AB,$A191,'Game Log'!$Z:$Z,$A$165,'Game Log'!$AC:$AC,'Opp Pos'!HB$166))</f>
        <v>X</v>
      </c>
      <c r="HC191" s="23" t="str">
        <f>IF(SUMIFS('Game Log'!$AA:$AA,'Game Log'!$AB:$AB,$A191,'Game Log'!$Z:$Z,$A$165,'Game Log'!$AC:$AC,'Opp Pos'!HC$166)=0,"X",SUMIFS('Game Log'!$AA:$AA,'Game Log'!$AB:$AB,$A191,'Game Log'!$Z:$Z,$A$165,'Game Log'!$AC:$AC,'Opp Pos'!HC$166))</f>
        <v>X</v>
      </c>
      <c r="HD191" s="23" t="str">
        <f>IF(SUMIFS('Game Log'!$AA:$AA,'Game Log'!$AB:$AB,$A191,'Game Log'!$Z:$Z,$A$165,'Game Log'!$AC:$AC,'Opp Pos'!HD$166)=0,"X",SUMIFS('Game Log'!$AA:$AA,'Game Log'!$AB:$AB,$A191,'Game Log'!$Z:$Z,$A$165,'Game Log'!$AC:$AC,'Opp Pos'!HD$166))</f>
        <v>X</v>
      </c>
      <c r="HE191" s="23" t="str">
        <f>IF(SUMIFS('Game Log'!$AA:$AA,'Game Log'!$AB:$AB,$A191,'Game Log'!$Z:$Z,$A$165,'Game Log'!$AC:$AC,'Opp Pos'!HE$166)=0,"X",SUMIFS('Game Log'!$AA:$AA,'Game Log'!$AB:$AB,$A191,'Game Log'!$Z:$Z,$A$165,'Game Log'!$AC:$AC,'Opp Pos'!HE$166))</f>
        <v>X</v>
      </c>
      <c r="HF191" s="23" t="str">
        <f>IF(SUMIFS('Game Log'!$AA:$AA,'Game Log'!$AB:$AB,$A191,'Game Log'!$Z:$Z,$A$165,'Game Log'!$AC:$AC,'Opp Pos'!HF$166)=0,"X",SUMIFS('Game Log'!$AA:$AA,'Game Log'!$AB:$AB,$A191,'Game Log'!$Z:$Z,$A$165,'Game Log'!$AC:$AC,'Opp Pos'!HF$166))</f>
        <v>X</v>
      </c>
      <c r="HG191" s="23" t="str">
        <f>IF(SUMIFS('Game Log'!$AA:$AA,'Game Log'!$AB:$AB,$A191,'Game Log'!$Z:$Z,$A$165,'Game Log'!$AC:$AC,'Opp Pos'!HG$166)=0,"X",SUMIFS('Game Log'!$AA:$AA,'Game Log'!$AB:$AB,$A191,'Game Log'!$Z:$Z,$A$165,'Game Log'!$AC:$AC,'Opp Pos'!HG$166))</f>
        <v>X</v>
      </c>
      <c r="HH191" s="23" t="str">
        <f>IF(SUMIFS('Game Log'!$AA:$AA,'Game Log'!$AB:$AB,$A191,'Game Log'!$Z:$Z,$A$165,'Game Log'!$AC:$AC,'Opp Pos'!HH$166)=0,"X",SUMIFS('Game Log'!$AA:$AA,'Game Log'!$AB:$AB,$A191,'Game Log'!$Z:$Z,$A$165,'Game Log'!$AC:$AC,'Opp Pos'!HH$166))</f>
        <v>X</v>
      </c>
      <c r="HI191" s="23" t="str">
        <f>IF(SUMIFS('Game Log'!$AA:$AA,'Game Log'!$AB:$AB,$A191,'Game Log'!$Z:$Z,$A$165,'Game Log'!$AC:$AC,'Opp Pos'!HI$166)=0,"X",SUMIFS('Game Log'!$AA:$AA,'Game Log'!$AB:$AB,$A191,'Game Log'!$Z:$Z,$A$165,'Game Log'!$AC:$AC,'Opp Pos'!HI$166))</f>
        <v>X</v>
      </c>
      <c r="HJ191" s="23" t="str">
        <f>IF(SUMIFS('Game Log'!$AA:$AA,'Game Log'!$AB:$AB,$A191,'Game Log'!$Z:$Z,$A$165,'Game Log'!$AC:$AC,'Opp Pos'!HJ$166)=0,"X",SUMIFS('Game Log'!$AA:$AA,'Game Log'!$AB:$AB,$A191,'Game Log'!$Z:$Z,$A$165,'Game Log'!$AC:$AC,'Opp Pos'!HJ$166))</f>
        <v>X</v>
      </c>
      <c r="HK191" s="23" t="str">
        <f>IF(SUMIFS('Game Log'!$AA:$AA,'Game Log'!$AB:$AB,$A191,'Game Log'!$Z:$Z,$A$165,'Game Log'!$AC:$AC,'Opp Pos'!HK$166)=0,"X",SUMIFS('Game Log'!$AA:$AA,'Game Log'!$AB:$AB,$A191,'Game Log'!$Z:$Z,$A$165,'Game Log'!$AC:$AC,'Opp Pos'!HK$166))</f>
        <v>X</v>
      </c>
      <c r="HL191" s="23" t="str">
        <f>IF(SUMIFS('Game Log'!$AA:$AA,'Game Log'!$AB:$AB,$A191,'Game Log'!$Z:$Z,$A$165,'Game Log'!$AC:$AC,'Opp Pos'!HL$166)=0,"X",SUMIFS('Game Log'!$AA:$AA,'Game Log'!$AB:$AB,$A191,'Game Log'!$Z:$Z,$A$165,'Game Log'!$AC:$AC,'Opp Pos'!HL$166))</f>
        <v>X</v>
      </c>
      <c r="HM191" s="23" t="str">
        <f>IF(SUMIFS('Game Log'!$AA:$AA,'Game Log'!$AB:$AB,$A191,'Game Log'!$Z:$Z,$A$165,'Game Log'!$AC:$AC,'Opp Pos'!HM$166)=0,"X",SUMIFS('Game Log'!$AA:$AA,'Game Log'!$AB:$AB,$A191,'Game Log'!$Z:$Z,$A$165,'Game Log'!$AC:$AC,'Opp Pos'!HM$166))</f>
        <v>X</v>
      </c>
      <c r="HN191" s="23" t="str">
        <f>IF(SUMIFS('Game Log'!$AA:$AA,'Game Log'!$AB:$AB,$A191,'Game Log'!$Z:$Z,$A$165,'Game Log'!$AC:$AC,'Opp Pos'!HN$166)=0,"X",SUMIFS('Game Log'!$AA:$AA,'Game Log'!$AB:$AB,$A191,'Game Log'!$Z:$Z,$A$165,'Game Log'!$AC:$AC,'Opp Pos'!HN$166))</f>
        <v>X</v>
      </c>
      <c r="HO191" s="23" t="str">
        <f>IF(SUMIFS('Game Log'!$AA:$AA,'Game Log'!$AB:$AB,$A191,'Game Log'!$Z:$Z,$A$165,'Game Log'!$AC:$AC,'Opp Pos'!HO$166)=0,"X",SUMIFS('Game Log'!$AA:$AA,'Game Log'!$AB:$AB,$A191,'Game Log'!$Z:$Z,$A$165,'Game Log'!$AC:$AC,'Opp Pos'!HO$166))</f>
        <v>X</v>
      </c>
      <c r="HP191" s="23" t="str">
        <f>IF(SUMIFS('Game Log'!$AA:$AA,'Game Log'!$AB:$AB,$A191,'Game Log'!$Z:$Z,$A$165,'Game Log'!$AC:$AC,'Opp Pos'!HP$166)=0,"X",SUMIFS('Game Log'!$AA:$AA,'Game Log'!$AB:$AB,$A191,'Game Log'!$Z:$Z,$A$165,'Game Log'!$AC:$AC,'Opp Pos'!HP$166))</f>
        <v>X</v>
      </c>
      <c r="HQ191" s="23" t="str">
        <f>IF(SUMIFS('Game Log'!$AA:$AA,'Game Log'!$AB:$AB,$A191,'Game Log'!$Z:$Z,$A$165,'Game Log'!$AC:$AC,'Opp Pos'!HQ$166)=0,"X",SUMIFS('Game Log'!$AA:$AA,'Game Log'!$AB:$AB,$A191,'Game Log'!$Z:$Z,$A$165,'Game Log'!$AC:$AC,'Opp Pos'!HQ$166))</f>
        <v>X</v>
      </c>
      <c r="HR191" s="23" t="str">
        <f>IF(SUMIFS('Game Log'!$AA:$AA,'Game Log'!$AB:$AB,$A191,'Game Log'!$Z:$Z,$A$165,'Game Log'!$AC:$AC,'Opp Pos'!HR$166)=0,"X",SUMIFS('Game Log'!$AA:$AA,'Game Log'!$AB:$AB,$A191,'Game Log'!$Z:$Z,$A$165,'Game Log'!$AC:$AC,'Opp Pos'!HR$166))</f>
        <v>X</v>
      </c>
      <c r="HS191" s="23" t="str">
        <f>IF(SUMIFS('Game Log'!$AA:$AA,'Game Log'!$AB:$AB,$A191,'Game Log'!$Z:$Z,$A$165,'Game Log'!$AC:$AC,'Opp Pos'!HS$166)=0,"X",SUMIFS('Game Log'!$AA:$AA,'Game Log'!$AB:$AB,$A191,'Game Log'!$Z:$Z,$A$165,'Game Log'!$AC:$AC,'Opp Pos'!HS$166))</f>
        <v>X</v>
      </c>
      <c r="HT191" s="23" t="str">
        <f>IF(SUMIFS('Game Log'!$AA:$AA,'Game Log'!$AB:$AB,$A191,'Game Log'!$Z:$Z,$A$165,'Game Log'!$AC:$AC,'Opp Pos'!HT$166)=0,"X",SUMIFS('Game Log'!$AA:$AA,'Game Log'!$AB:$AB,$A191,'Game Log'!$Z:$Z,$A$165,'Game Log'!$AC:$AC,'Opp Pos'!HT$166))</f>
        <v>X</v>
      </c>
      <c r="HU191" s="23" t="str">
        <f>IF(SUMIFS('Game Log'!$AA:$AA,'Game Log'!$AB:$AB,$A191,'Game Log'!$Z:$Z,$A$165,'Game Log'!$AC:$AC,'Opp Pos'!HU$166)=0,"X",SUMIFS('Game Log'!$AA:$AA,'Game Log'!$AB:$AB,$A191,'Game Log'!$Z:$Z,$A$165,'Game Log'!$AC:$AC,'Opp Pos'!HU$166))</f>
        <v>X</v>
      </c>
      <c r="HV191" s="23" t="str">
        <f>IF(SUMIFS('Game Log'!$AA:$AA,'Game Log'!$AB:$AB,$A191,'Game Log'!$Z:$Z,$A$165,'Game Log'!$AC:$AC,'Opp Pos'!HV$166)=0,"X",SUMIFS('Game Log'!$AA:$AA,'Game Log'!$AB:$AB,$A191,'Game Log'!$Z:$Z,$A$165,'Game Log'!$AC:$AC,'Opp Pos'!HV$166))</f>
        <v>X</v>
      </c>
      <c r="HW191" s="23" t="str">
        <f>IF(SUMIFS('Game Log'!$AA:$AA,'Game Log'!$AB:$AB,$A191,'Game Log'!$Z:$Z,$A$165,'Game Log'!$AC:$AC,'Opp Pos'!HW$166)=0,"X",SUMIFS('Game Log'!$AA:$AA,'Game Log'!$AB:$AB,$A191,'Game Log'!$Z:$Z,$A$165,'Game Log'!$AC:$AC,'Opp Pos'!HW$166))</f>
        <v>X</v>
      </c>
      <c r="HX191" s="23" t="str">
        <f>IF(SUMIFS('Game Log'!$AA:$AA,'Game Log'!$AB:$AB,$A191,'Game Log'!$Z:$Z,$A$165,'Game Log'!$AC:$AC,'Opp Pos'!HX$166)=0,"X",SUMIFS('Game Log'!$AA:$AA,'Game Log'!$AB:$AB,$A191,'Game Log'!$Z:$Z,$A$165,'Game Log'!$AC:$AC,'Opp Pos'!HX$166))</f>
        <v>X</v>
      </c>
      <c r="HY191" s="23" t="str">
        <f>IF(SUMIFS('Game Log'!$AA:$AA,'Game Log'!$AB:$AB,$A191,'Game Log'!$Z:$Z,$A$165,'Game Log'!$AC:$AC,'Opp Pos'!HY$166)=0,"X",SUMIFS('Game Log'!$AA:$AA,'Game Log'!$AB:$AB,$A191,'Game Log'!$Z:$Z,$A$165,'Game Log'!$AC:$AC,'Opp Pos'!HY$166))</f>
        <v>X</v>
      </c>
      <c r="HZ191" s="23" t="str">
        <f>IF(SUMIFS('Game Log'!$AA:$AA,'Game Log'!$AB:$AB,$A191,'Game Log'!$Z:$Z,$A$165,'Game Log'!$AC:$AC,'Opp Pos'!HZ$166)=0,"X",SUMIFS('Game Log'!$AA:$AA,'Game Log'!$AB:$AB,$A191,'Game Log'!$Z:$Z,$A$165,'Game Log'!$AC:$AC,'Opp Pos'!HZ$166))</f>
        <v>X</v>
      </c>
      <c r="IA191" s="23" t="str">
        <f>IF(SUMIFS('Game Log'!$AA:$AA,'Game Log'!$AB:$AB,$A191,'Game Log'!$Z:$Z,$A$165,'Game Log'!$AC:$AC,'Opp Pos'!IA$166)=0,"X",SUMIFS('Game Log'!$AA:$AA,'Game Log'!$AB:$AB,$A191,'Game Log'!$Z:$Z,$A$165,'Game Log'!$AC:$AC,'Opp Pos'!IA$166))</f>
        <v>X</v>
      </c>
      <c r="IB191" s="23" t="str">
        <f>IF(SUMIFS('Game Log'!$AA:$AA,'Game Log'!$AB:$AB,$A191,'Game Log'!$Z:$Z,$A$165,'Game Log'!$AC:$AC,'Opp Pos'!IB$166)=0,"X",SUMIFS('Game Log'!$AA:$AA,'Game Log'!$AB:$AB,$A191,'Game Log'!$Z:$Z,$A$165,'Game Log'!$AC:$AC,'Opp Pos'!IB$166))</f>
        <v>X</v>
      </c>
      <c r="IC191" s="23" t="str">
        <f>IF(SUMIFS('Game Log'!$AA:$AA,'Game Log'!$AB:$AB,$A191,'Game Log'!$Z:$Z,$A$165,'Game Log'!$AC:$AC,'Opp Pos'!IC$166)=0,"X",SUMIFS('Game Log'!$AA:$AA,'Game Log'!$AB:$AB,$A191,'Game Log'!$Z:$Z,$A$165,'Game Log'!$AC:$AC,'Opp Pos'!IC$166))</f>
        <v>X</v>
      </c>
      <c r="ID191" s="23" t="str">
        <f>IF(SUMIFS('Game Log'!$AA:$AA,'Game Log'!$AB:$AB,$A191,'Game Log'!$Z:$Z,$A$165,'Game Log'!$AC:$AC,'Opp Pos'!ID$166)=0,"X",SUMIFS('Game Log'!$AA:$AA,'Game Log'!$AB:$AB,$A191,'Game Log'!$Z:$Z,$A$165,'Game Log'!$AC:$AC,'Opp Pos'!ID$166))</f>
        <v>X</v>
      </c>
      <c r="IE191" s="23" t="str">
        <f>IF(SUMIFS('Game Log'!$AA:$AA,'Game Log'!$AB:$AB,$A191,'Game Log'!$Z:$Z,$A$165,'Game Log'!$AC:$AC,'Opp Pos'!IE$166)=0,"X",SUMIFS('Game Log'!$AA:$AA,'Game Log'!$AB:$AB,$A191,'Game Log'!$Z:$Z,$A$165,'Game Log'!$AC:$AC,'Opp Pos'!IE$166))</f>
        <v>X</v>
      </c>
      <c r="IF191" s="23" t="str">
        <f>IF(SUMIFS('Game Log'!$AA:$AA,'Game Log'!$AB:$AB,$A191,'Game Log'!$Z:$Z,$A$165,'Game Log'!$AC:$AC,'Opp Pos'!IF$166)=0,"X",SUMIFS('Game Log'!$AA:$AA,'Game Log'!$AB:$AB,$A191,'Game Log'!$Z:$Z,$A$165,'Game Log'!$AC:$AC,'Opp Pos'!IF$166))</f>
        <v>X</v>
      </c>
      <c r="IG191" s="23" t="str">
        <f>IF(SUMIFS('Game Log'!$AA:$AA,'Game Log'!$AB:$AB,$A191,'Game Log'!$Z:$Z,$A$165,'Game Log'!$AC:$AC,'Opp Pos'!IG$166)=0,"X",SUMIFS('Game Log'!$AA:$AA,'Game Log'!$AB:$AB,$A191,'Game Log'!$Z:$Z,$A$165,'Game Log'!$AC:$AC,'Opp Pos'!IG$166))</f>
        <v>X</v>
      </c>
      <c r="IH191" s="23" t="str">
        <f>IF(SUMIFS('Game Log'!$AA:$AA,'Game Log'!$AB:$AB,$A191,'Game Log'!$Z:$Z,$A$165,'Game Log'!$AC:$AC,'Opp Pos'!IH$166)=0,"X",SUMIFS('Game Log'!$AA:$AA,'Game Log'!$AB:$AB,$A191,'Game Log'!$Z:$Z,$A$165,'Game Log'!$AC:$AC,'Opp Pos'!IH$166))</f>
        <v>X</v>
      </c>
      <c r="II191" s="23" t="str">
        <f>IF(SUMIFS('Game Log'!$AA:$AA,'Game Log'!$AB:$AB,$A191,'Game Log'!$Z:$Z,$A$165,'Game Log'!$AC:$AC,'Opp Pos'!II$166)=0,"X",SUMIFS('Game Log'!$AA:$AA,'Game Log'!$AB:$AB,$A191,'Game Log'!$Z:$Z,$A$165,'Game Log'!$AC:$AC,'Opp Pos'!II$166))</f>
        <v>X</v>
      </c>
      <c r="IJ191" s="23" t="str">
        <f>IF(SUMIFS('Game Log'!$AA:$AA,'Game Log'!$AB:$AB,$A191,'Game Log'!$Z:$Z,$A$165,'Game Log'!$AC:$AC,'Opp Pos'!IJ$166)=0,"X",SUMIFS('Game Log'!$AA:$AA,'Game Log'!$AB:$AB,$A191,'Game Log'!$Z:$Z,$A$165,'Game Log'!$AC:$AC,'Opp Pos'!IJ$166))</f>
        <v>X</v>
      </c>
      <c r="IK191" s="23" t="str">
        <f>IF(SUMIFS('Game Log'!$AA:$AA,'Game Log'!$AB:$AB,$A191,'Game Log'!$Z:$Z,$A$165,'Game Log'!$AC:$AC,'Opp Pos'!IK$166)=0,"X",SUMIFS('Game Log'!$AA:$AA,'Game Log'!$AB:$AB,$A191,'Game Log'!$Z:$Z,$A$165,'Game Log'!$AC:$AC,'Opp Pos'!IK$166))</f>
        <v>X</v>
      </c>
      <c r="IL191" s="23" t="str">
        <f>IF(SUMIFS('Game Log'!$AA:$AA,'Game Log'!$AB:$AB,$A191,'Game Log'!$Z:$Z,$A$165,'Game Log'!$AC:$AC,'Opp Pos'!IL$166)=0,"X",SUMIFS('Game Log'!$AA:$AA,'Game Log'!$AB:$AB,$A191,'Game Log'!$Z:$Z,$A$165,'Game Log'!$AC:$AC,'Opp Pos'!IL$166))</f>
        <v>X</v>
      </c>
      <c r="IM191" s="23" t="str">
        <f>IF(SUMIFS('Game Log'!$AA:$AA,'Game Log'!$AB:$AB,$A191,'Game Log'!$Z:$Z,$A$165,'Game Log'!$AC:$AC,'Opp Pos'!IM$166)=0,"X",SUMIFS('Game Log'!$AA:$AA,'Game Log'!$AB:$AB,$A191,'Game Log'!$Z:$Z,$A$165,'Game Log'!$AC:$AC,'Opp Pos'!IM$166))</f>
        <v>X</v>
      </c>
      <c r="IN191" s="23" t="str">
        <f>IF(SUMIFS('Game Log'!$AA:$AA,'Game Log'!$AB:$AB,$A191,'Game Log'!$Z:$Z,$A$165,'Game Log'!$AC:$AC,'Opp Pos'!IN$166)=0,"X",SUMIFS('Game Log'!$AA:$AA,'Game Log'!$AB:$AB,$A191,'Game Log'!$Z:$Z,$A$165,'Game Log'!$AC:$AC,'Opp Pos'!IN$166))</f>
        <v>X</v>
      </c>
      <c r="IO191" s="23" t="str">
        <f>IF(SUMIFS('Game Log'!$AA:$AA,'Game Log'!$AB:$AB,$A191,'Game Log'!$Z:$Z,$A$165,'Game Log'!$AC:$AC,'Opp Pos'!IO$166)=0,"X",SUMIFS('Game Log'!$AA:$AA,'Game Log'!$AB:$AB,$A191,'Game Log'!$Z:$Z,$A$165,'Game Log'!$AC:$AC,'Opp Pos'!IO$166))</f>
        <v>X</v>
      </c>
      <c r="IP191" s="23" t="str">
        <f>IF(SUMIFS('Game Log'!$AA:$AA,'Game Log'!$AB:$AB,$A191,'Game Log'!$Z:$Z,$A$165,'Game Log'!$AC:$AC,'Opp Pos'!IP$166)=0,"X",SUMIFS('Game Log'!$AA:$AA,'Game Log'!$AB:$AB,$A191,'Game Log'!$Z:$Z,$A$165,'Game Log'!$AC:$AC,'Opp Pos'!IP$166))</f>
        <v>X</v>
      </c>
      <c r="IQ191" s="23" t="str">
        <f>IF(SUMIFS('Game Log'!$AA:$AA,'Game Log'!$AB:$AB,$A191,'Game Log'!$Z:$Z,$A$165,'Game Log'!$AC:$AC,'Opp Pos'!IQ$166)=0,"X",SUMIFS('Game Log'!$AA:$AA,'Game Log'!$AB:$AB,$A191,'Game Log'!$Z:$Z,$A$165,'Game Log'!$AC:$AC,'Opp Pos'!IQ$166))</f>
        <v>X</v>
      </c>
      <c r="IR191" s="23" t="str">
        <f>IF(SUMIFS('Game Log'!$AA:$AA,'Game Log'!$AB:$AB,$A191,'Game Log'!$Z:$Z,$A$165,'Game Log'!$AC:$AC,'Opp Pos'!IR$166)=0,"X",SUMIFS('Game Log'!$AA:$AA,'Game Log'!$AB:$AB,$A191,'Game Log'!$Z:$Z,$A$165,'Game Log'!$AC:$AC,'Opp Pos'!IR$166))</f>
        <v>X</v>
      </c>
      <c r="IS191" s="23" t="str">
        <f>IF(SUMIFS('Game Log'!$AA:$AA,'Game Log'!$AB:$AB,$A191,'Game Log'!$Z:$Z,$A$165,'Game Log'!$AC:$AC,'Opp Pos'!IS$166)=0,"X",SUMIFS('Game Log'!$AA:$AA,'Game Log'!$AB:$AB,$A191,'Game Log'!$Z:$Z,$A$165,'Game Log'!$AC:$AC,'Opp Pos'!IS$166))</f>
        <v>X</v>
      </c>
      <c r="IT191" s="23" t="str">
        <f>IF(SUMIFS('Game Log'!$AA:$AA,'Game Log'!$AB:$AB,$A191,'Game Log'!$Z:$Z,$A$165,'Game Log'!$AC:$AC,'Opp Pos'!IT$166)=0,"X",SUMIFS('Game Log'!$AA:$AA,'Game Log'!$AB:$AB,$A191,'Game Log'!$Z:$Z,$A$165,'Game Log'!$AC:$AC,'Opp Pos'!IT$166))</f>
        <v>X</v>
      </c>
      <c r="IU191" s="23" t="str">
        <f>IF(SUMIFS('Game Log'!$AA:$AA,'Game Log'!$AB:$AB,$A191,'Game Log'!$Z:$Z,$A$165,'Game Log'!$AC:$AC,'Opp Pos'!IU$166)=0,"X",SUMIFS('Game Log'!$AA:$AA,'Game Log'!$AB:$AB,$A191,'Game Log'!$Z:$Z,$A$165,'Game Log'!$AC:$AC,'Opp Pos'!IU$166))</f>
        <v>X</v>
      </c>
      <c r="IV191" s="23" t="str">
        <f>IF(SUMIFS('Game Log'!$AA:$AA,'Game Log'!$AB:$AB,$A191,'Game Log'!$Z:$Z,$A$165,'Game Log'!$AC:$AC,'Opp Pos'!IV$166)=0,"X",SUMIFS('Game Log'!$AA:$AA,'Game Log'!$AB:$AB,$A191,'Game Log'!$Z:$Z,$A$165,'Game Log'!$AC:$AC,'Opp Pos'!IV$166))</f>
        <v>X</v>
      </c>
      <c r="IW191" s="23" t="str">
        <f>IF(SUMIFS('Game Log'!$AA:$AA,'Game Log'!$AB:$AB,$A191,'Game Log'!$Z:$Z,$A$165,'Game Log'!$AC:$AC,'Opp Pos'!IW$166)=0,"X",SUMIFS('Game Log'!$AA:$AA,'Game Log'!$AB:$AB,$A191,'Game Log'!$Z:$Z,$A$165,'Game Log'!$AC:$AC,'Opp Pos'!IW$166))</f>
        <v>X</v>
      </c>
      <c r="IX191" s="23" t="str">
        <f>IF(SUMIFS('Game Log'!$AA:$AA,'Game Log'!$AB:$AB,$A191,'Game Log'!$Z:$Z,$A$165,'Game Log'!$AC:$AC,'Opp Pos'!IX$166)=0,"X",SUMIFS('Game Log'!$AA:$AA,'Game Log'!$AB:$AB,$A191,'Game Log'!$Z:$Z,$A$165,'Game Log'!$AC:$AC,'Opp Pos'!IX$166))</f>
        <v>X</v>
      </c>
      <c r="IY191" s="23" t="str">
        <f>IF(SUMIFS('Game Log'!$AA:$AA,'Game Log'!$AB:$AB,$A191,'Game Log'!$Z:$Z,$A$165,'Game Log'!$AC:$AC,'Opp Pos'!IY$166)=0,"X",SUMIFS('Game Log'!$AA:$AA,'Game Log'!$AB:$AB,$A191,'Game Log'!$Z:$Z,$A$165,'Game Log'!$AC:$AC,'Opp Pos'!IY$166))</f>
        <v>X</v>
      </c>
      <c r="IZ191" s="23" t="str">
        <f>IF(SUMIFS('Game Log'!$AA:$AA,'Game Log'!$AB:$AB,$A191,'Game Log'!$Z:$Z,$A$165,'Game Log'!$AC:$AC,'Opp Pos'!IZ$166)=0,"X",SUMIFS('Game Log'!$AA:$AA,'Game Log'!$AB:$AB,$A191,'Game Log'!$Z:$Z,$A$165,'Game Log'!$AC:$AC,'Opp Pos'!IZ$166))</f>
        <v>X</v>
      </c>
      <c r="JA191" s="23" t="str">
        <f>IF(SUMIFS('Game Log'!$AA:$AA,'Game Log'!$AB:$AB,$A191,'Game Log'!$Z:$Z,$A$165,'Game Log'!$AC:$AC,'Opp Pos'!JA$166)=0,"X",SUMIFS('Game Log'!$AA:$AA,'Game Log'!$AB:$AB,$A191,'Game Log'!$Z:$Z,$A$165,'Game Log'!$AC:$AC,'Opp Pos'!JA$166))</f>
        <v>X</v>
      </c>
      <c r="JB191" s="23" t="str">
        <f>IF(SUMIFS('Game Log'!$AA:$AA,'Game Log'!$AB:$AB,$A191,'Game Log'!$Z:$Z,$A$165,'Game Log'!$AC:$AC,'Opp Pos'!JB$166)=0,"X",SUMIFS('Game Log'!$AA:$AA,'Game Log'!$AB:$AB,$A191,'Game Log'!$Z:$Z,$A$165,'Game Log'!$AC:$AC,'Opp Pos'!JB$166))</f>
        <v>X</v>
      </c>
      <c r="JC191" s="23" t="str">
        <f>IF(SUMIFS('Game Log'!$AA:$AA,'Game Log'!$AB:$AB,$A191,'Game Log'!$Z:$Z,$A$165,'Game Log'!$AC:$AC,'Opp Pos'!JC$166)=0,"X",SUMIFS('Game Log'!$AA:$AA,'Game Log'!$AB:$AB,$A191,'Game Log'!$Z:$Z,$A$165,'Game Log'!$AC:$AC,'Opp Pos'!JC$166))</f>
        <v>X</v>
      </c>
      <c r="JD191" s="23" t="str">
        <f>IF(SUMIFS('Game Log'!$AA:$AA,'Game Log'!$AB:$AB,$A191,'Game Log'!$Z:$Z,$A$165,'Game Log'!$AC:$AC,'Opp Pos'!JD$166)=0,"X",SUMIFS('Game Log'!$AA:$AA,'Game Log'!$AB:$AB,$A191,'Game Log'!$Z:$Z,$A$165,'Game Log'!$AC:$AC,'Opp Pos'!JD$166))</f>
        <v>X</v>
      </c>
      <c r="JE191" s="23" t="str">
        <f>IF(SUMIFS('Game Log'!$AA:$AA,'Game Log'!$AB:$AB,$A191,'Game Log'!$Z:$Z,$A$165,'Game Log'!$AC:$AC,'Opp Pos'!JE$166)=0,"X",SUMIFS('Game Log'!$AA:$AA,'Game Log'!$AB:$AB,$A191,'Game Log'!$Z:$Z,$A$165,'Game Log'!$AC:$AC,'Opp Pos'!JE$166))</f>
        <v>X</v>
      </c>
      <c r="JF191" s="23" t="str">
        <f>IF(SUMIFS('Game Log'!$AA:$AA,'Game Log'!$AB:$AB,$A191,'Game Log'!$Z:$Z,$A$165,'Game Log'!$AC:$AC,'Opp Pos'!JF$166)=0,"X",SUMIFS('Game Log'!$AA:$AA,'Game Log'!$AB:$AB,$A191,'Game Log'!$Z:$Z,$A$165,'Game Log'!$AC:$AC,'Opp Pos'!JF$166))</f>
        <v>X</v>
      </c>
      <c r="JG191" s="23" t="str">
        <f>IF(SUMIFS('Game Log'!$AA:$AA,'Game Log'!$AB:$AB,$A191,'Game Log'!$Z:$Z,$A$165,'Game Log'!$AC:$AC,'Opp Pos'!JG$166)=0,"X",SUMIFS('Game Log'!$AA:$AA,'Game Log'!$AB:$AB,$A191,'Game Log'!$Z:$Z,$A$165,'Game Log'!$AC:$AC,'Opp Pos'!JG$166))</f>
        <v>X</v>
      </c>
      <c r="JH191" s="23" t="str">
        <f>IF(SUMIFS('Game Log'!$AA:$AA,'Game Log'!$AB:$AB,$A191,'Game Log'!$Z:$Z,$A$165,'Game Log'!$AC:$AC,'Opp Pos'!JH$166)=0,"X",SUMIFS('Game Log'!$AA:$AA,'Game Log'!$AB:$AB,$A191,'Game Log'!$Z:$Z,$A$165,'Game Log'!$AC:$AC,'Opp Pos'!JH$166))</f>
        <v>X</v>
      </c>
      <c r="JI191" s="23" t="str">
        <f>IF(SUMIFS('Game Log'!$AA:$AA,'Game Log'!$AB:$AB,$A191,'Game Log'!$Z:$Z,$A$165,'Game Log'!$AC:$AC,'Opp Pos'!JI$166)=0,"X",SUMIFS('Game Log'!$AA:$AA,'Game Log'!$AB:$AB,$A191,'Game Log'!$Z:$Z,$A$165,'Game Log'!$AC:$AC,'Opp Pos'!JI$166))</f>
        <v>X</v>
      </c>
      <c r="JJ191" s="23" t="str">
        <f>IF(SUMIFS('Game Log'!$AA:$AA,'Game Log'!$AB:$AB,$A191,'Game Log'!$Z:$Z,$A$165,'Game Log'!$AC:$AC,'Opp Pos'!JJ$166)=0,"X",SUMIFS('Game Log'!$AA:$AA,'Game Log'!$AB:$AB,$A191,'Game Log'!$Z:$Z,$A$165,'Game Log'!$AC:$AC,'Opp Pos'!JJ$166))</f>
        <v>X</v>
      </c>
      <c r="JK191" s="23" t="str">
        <f>IF(SUMIFS('Game Log'!$AA:$AA,'Game Log'!$AB:$AB,$A191,'Game Log'!$Z:$Z,$A$165,'Game Log'!$AC:$AC,'Opp Pos'!JK$166)=0,"X",SUMIFS('Game Log'!$AA:$AA,'Game Log'!$AB:$AB,$A191,'Game Log'!$Z:$Z,$A$165,'Game Log'!$AC:$AC,'Opp Pos'!JK$166))</f>
        <v>X</v>
      </c>
      <c r="JL191" s="23" t="str">
        <f>IF(SUMIFS('Game Log'!$AA:$AA,'Game Log'!$AB:$AB,$A191,'Game Log'!$Z:$Z,$A$165,'Game Log'!$AC:$AC,'Opp Pos'!JL$166)=0,"X",SUMIFS('Game Log'!$AA:$AA,'Game Log'!$AB:$AB,$A191,'Game Log'!$Z:$Z,$A$165,'Game Log'!$AC:$AC,'Opp Pos'!JL$166))</f>
        <v>X</v>
      </c>
      <c r="JM191" s="23" t="str">
        <f>IF(SUMIFS('Game Log'!$AA:$AA,'Game Log'!$AB:$AB,$A191,'Game Log'!$Z:$Z,$A$165,'Game Log'!$AC:$AC,'Opp Pos'!JM$166)=0,"X",SUMIFS('Game Log'!$AA:$AA,'Game Log'!$AB:$AB,$A191,'Game Log'!$Z:$Z,$A$165,'Game Log'!$AC:$AC,'Opp Pos'!JM$166))</f>
        <v>X</v>
      </c>
      <c r="JN191" s="23" t="str">
        <f>IF(SUMIFS('Game Log'!$AA:$AA,'Game Log'!$AB:$AB,$A191,'Game Log'!$Z:$Z,$A$165,'Game Log'!$AC:$AC,'Opp Pos'!JN$166)=0,"X",SUMIFS('Game Log'!$AA:$AA,'Game Log'!$AB:$AB,$A191,'Game Log'!$Z:$Z,$A$165,'Game Log'!$AC:$AC,'Opp Pos'!JN$166))</f>
        <v>X</v>
      </c>
      <c r="JO191" s="23" t="str">
        <f>IF(SUMIFS('Game Log'!$AA:$AA,'Game Log'!$AB:$AB,$A191,'Game Log'!$Z:$Z,$A$165,'Game Log'!$AC:$AC,'Opp Pos'!JO$166)=0,"X",SUMIFS('Game Log'!$AA:$AA,'Game Log'!$AB:$AB,$A191,'Game Log'!$Z:$Z,$A$165,'Game Log'!$AC:$AC,'Opp Pos'!JO$166))</f>
        <v>X</v>
      </c>
      <c r="JP191" s="23" t="str">
        <f>IF(SUMIFS('Game Log'!$AA:$AA,'Game Log'!$AB:$AB,$A191,'Game Log'!$Z:$Z,$A$165,'Game Log'!$AC:$AC,'Opp Pos'!JP$166)=0,"X",SUMIFS('Game Log'!$AA:$AA,'Game Log'!$AB:$AB,$A191,'Game Log'!$Z:$Z,$A$165,'Game Log'!$AC:$AC,'Opp Pos'!JP$166))</f>
        <v>X</v>
      </c>
      <c r="JQ191" s="23" t="str">
        <f>IF(SUMIFS('Game Log'!$AA:$AA,'Game Log'!$AB:$AB,$A191,'Game Log'!$Z:$Z,$A$165,'Game Log'!$AC:$AC,'Opp Pos'!JQ$166)=0,"X",SUMIFS('Game Log'!$AA:$AA,'Game Log'!$AB:$AB,$A191,'Game Log'!$Z:$Z,$A$165,'Game Log'!$AC:$AC,'Opp Pos'!JQ$166))</f>
        <v>X</v>
      </c>
      <c r="JR191" s="23" t="str">
        <f>IF(SUMIFS('Game Log'!$AA:$AA,'Game Log'!$AB:$AB,$A191,'Game Log'!$Z:$Z,$A$165,'Game Log'!$AC:$AC,'Opp Pos'!JR$166)=0,"X",SUMIFS('Game Log'!$AA:$AA,'Game Log'!$AB:$AB,$A191,'Game Log'!$Z:$Z,$A$165,'Game Log'!$AC:$AC,'Opp Pos'!JR$166))</f>
        <v>X</v>
      </c>
      <c r="JS191" s="23" t="str">
        <f>IF(SUMIFS('Game Log'!$AA:$AA,'Game Log'!$AB:$AB,$A191,'Game Log'!$Z:$Z,$A$165,'Game Log'!$AC:$AC,'Opp Pos'!JS$166)=0,"X",SUMIFS('Game Log'!$AA:$AA,'Game Log'!$AB:$AB,$A191,'Game Log'!$Z:$Z,$A$165,'Game Log'!$AC:$AC,'Opp Pos'!JS$166))</f>
        <v>X</v>
      </c>
      <c r="JT191" s="23" t="str">
        <f>IF(SUMIFS('Game Log'!$AA:$AA,'Game Log'!$AB:$AB,$A191,'Game Log'!$Z:$Z,$A$165,'Game Log'!$AC:$AC,'Opp Pos'!JT$166)=0,"X",SUMIFS('Game Log'!$AA:$AA,'Game Log'!$AB:$AB,$A191,'Game Log'!$Z:$Z,$A$165,'Game Log'!$AC:$AC,'Opp Pos'!JT$166))</f>
        <v>X</v>
      </c>
      <c r="JU191" s="23" t="str">
        <f>IF(SUMIFS('Game Log'!$AA:$AA,'Game Log'!$AB:$AB,$A191,'Game Log'!$Z:$Z,$A$165,'Game Log'!$AC:$AC,'Opp Pos'!JU$166)=0,"X",SUMIFS('Game Log'!$AA:$AA,'Game Log'!$AB:$AB,$A191,'Game Log'!$Z:$Z,$A$165,'Game Log'!$AC:$AC,'Opp Pos'!JU$166))</f>
        <v>X</v>
      </c>
      <c r="JV191" s="23">
        <f t="shared" si="18"/>
        <v>41</v>
      </c>
      <c r="JW191" s="23">
        <f t="shared" si="19"/>
        <v>1495.8000000000002</v>
      </c>
      <c r="JX191" s="23">
        <f t="shared" si="20"/>
        <v>36.482926829268294</v>
      </c>
      <c r="JY191" s="104"/>
    </row>
    <row r="192" spans="1:285" hidden="1" x14ac:dyDescent="0.25">
      <c r="A192" s="136" t="s">
        <v>35</v>
      </c>
      <c r="B192" s="23" t="str">
        <f>IF(SUMIFS('Game Log'!$AA:$AA,'Game Log'!$AB:$AB,$A192,'Game Log'!$Z:$Z,$A$165,'Game Log'!$AC:$AC,'Opp Pos'!B$166)=0,"X",SUMIFS('Game Log'!$AA:$AA,'Game Log'!$AB:$AB,$A192,'Game Log'!$Z:$Z,$A$165,'Game Log'!$AC:$AC,'Opp Pos'!B$166))</f>
        <v>X</v>
      </c>
      <c r="C192" s="23">
        <f>IF(SUMIFS('Game Log'!$AA:$AA,'Game Log'!$AB:$AB,$A192,'Game Log'!$Z:$Z,$A$165,'Game Log'!$AC:$AC,'Opp Pos'!C$166)=0,"X",SUMIFS('Game Log'!$AA:$AA,'Game Log'!$AB:$AB,$A192,'Game Log'!$Z:$Z,$A$165,'Game Log'!$AC:$AC,'Opp Pos'!C$166))</f>
        <v>71.2</v>
      </c>
      <c r="D192" s="23" t="str">
        <f>IF(SUMIFS('Game Log'!$AA:$AA,'Game Log'!$AB:$AB,$A192,'Game Log'!$Z:$Z,$A$165,'Game Log'!$AC:$AC,'Opp Pos'!D$166)=0,"X",SUMIFS('Game Log'!$AA:$AA,'Game Log'!$AB:$AB,$A192,'Game Log'!$Z:$Z,$A$165,'Game Log'!$AC:$AC,'Opp Pos'!D$166))</f>
        <v>X</v>
      </c>
      <c r="E192" s="23">
        <f>IF(SUMIFS('Game Log'!$AA:$AA,'Game Log'!$AB:$AB,$A192,'Game Log'!$Z:$Z,$A$165,'Game Log'!$AC:$AC,'Opp Pos'!E$166)=0,"X",SUMIFS('Game Log'!$AA:$AA,'Game Log'!$AB:$AB,$A192,'Game Log'!$Z:$Z,$A$165,'Game Log'!$AC:$AC,'Opp Pos'!E$166))</f>
        <v>15.600000000000001</v>
      </c>
      <c r="F192" s="23">
        <f>IF(SUMIFS('Game Log'!$AA:$AA,'Game Log'!$AB:$AB,$A192,'Game Log'!$Z:$Z,$A$165,'Game Log'!$AC:$AC,'Opp Pos'!F$166)=0,"X",SUMIFS('Game Log'!$AA:$AA,'Game Log'!$AB:$AB,$A192,'Game Log'!$Z:$Z,$A$165,'Game Log'!$AC:$AC,'Opp Pos'!F$166))</f>
        <v>31.4</v>
      </c>
      <c r="G192" s="23" t="str">
        <f>IF(SUMIFS('Game Log'!$AA:$AA,'Game Log'!$AB:$AB,$A192,'Game Log'!$Z:$Z,$A$165,'Game Log'!$AC:$AC,'Opp Pos'!G$166)=0,"X",SUMIFS('Game Log'!$AA:$AA,'Game Log'!$AB:$AB,$A192,'Game Log'!$Z:$Z,$A$165,'Game Log'!$AC:$AC,'Opp Pos'!G$166))</f>
        <v>X</v>
      </c>
      <c r="H192" s="23">
        <f>IF(SUMIFS('Game Log'!$AA:$AA,'Game Log'!$AB:$AB,$A192,'Game Log'!$Z:$Z,$A$165,'Game Log'!$AC:$AC,'Opp Pos'!H$166)=0,"X",SUMIFS('Game Log'!$AA:$AA,'Game Log'!$AB:$AB,$A192,'Game Log'!$Z:$Z,$A$165,'Game Log'!$AC:$AC,'Opp Pos'!H$166))</f>
        <v>41.7</v>
      </c>
      <c r="I192" s="23" t="str">
        <f>IF(SUMIFS('Game Log'!$AA:$AA,'Game Log'!$AB:$AB,$A192,'Game Log'!$Z:$Z,$A$165,'Game Log'!$AC:$AC,'Opp Pos'!I$166)=0,"X",SUMIFS('Game Log'!$AA:$AA,'Game Log'!$AB:$AB,$A192,'Game Log'!$Z:$Z,$A$165,'Game Log'!$AC:$AC,'Opp Pos'!I$166))</f>
        <v>X</v>
      </c>
      <c r="J192" s="23" t="str">
        <f>IF(SUMIFS('Game Log'!$AA:$AA,'Game Log'!$AB:$AB,$A192,'Game Log'!$Z:$Z,$A$165,'Game Log'!$AC:$AC,'Opp Pos'!J$166)=0,"X",SUMIFS('Game Log'!$AA:$AA,'Game Log'!$AB:$AB,$A192,'Game Log'!$Z:$Z,$A$165,'Game Log'!$AC:$AC,'Opp Pos'!J$166))</f>
        <v>X</v>
      </c>
      <c r="K192" s="23" t="str">
        <f>IF(SUMIFS('Game Log'!$AA:$AA,'Game Log'!$AB:$AB,$A192,'Game Log'!$Z:$Z,$A$165,'Game Log'!$AC:$AC,'Opp Pos'!K$166)=0,"X",SUMIFS('Game Log'!$AA:$AA,'Game Log'!$AB:$AB,$A192,'Game Log'!$Z:$Z,$A$165,'Game Log'!$AC:$AC,'Opp Pos'!K$166))</f>
        <v>X</v>
      </c>
      <c r="L192" s="23" t="str">
        <f>IF(SUMIFS('Game Log'!$AA:$AA,'Game Log'!$AB:$AB,$A192,'Game Log'!$Z:$Z,$A$165,'Game Log'!$AC:$AC,'Opp Pos'!L$166)=0,"X",SUMIFS('Game Log'!$AA:$AA,'Game Log'!$AB:$AB,$A192,'Game Log'!$Z:$Z,$A$165,'Game Log'!$AC:$AC,'Opp Pos'!L$166))</f>
        <v>X</v>
      </c>
      <c r="M192" s="23" t="str">
        <f>IF(SUMIFS('Game Log'!$AA:$AA,'Game Log'!$AB:$AB,$A192,'Game Log'!$Z:$Z,$A$165,'Game Log'!$AC:$AC,'Opp Pos'!M$166)=0,"X",SUMIFS('Game Log'!$AA:$AA,'Game Log'!$AB:$AB,$A192,'Game Log'!$Z:$Z,$A$165,'Game Log'!$AC:$AC,'Opp Pos'!M$166))</f>
        <v>X</v>
      </c>
      <c r="N192" s="23">
        <f>IF(SUMIFS('Game Log'!$AA:$AA,'Game Log'!$AB:$AB,$A192,'Game Log'!$Z:$Z,$A$165,'Game Log'!$AC:$AC,'Opp Pos'!N$166)=0,"X",SUMIFS('Game Log'!$AA:$AA,'Game Log'!$AB:$AB,$A192,'Game Log'!$Z:$Z,$A$165,'Game Log'!$AC:$AC,'Opp Pos'!N$166))</f>
        <v>37.9</v>
      </c>
      <c r="O192" s="23" t="str">
        <f>IF(SUMIFS('Game Log'!$AA:$AA,'Game Log'!$AB:$AB,$A192,'Game Log'!$Z:$Z,$A$165,'Game Log'!$AC:$AC,'Opp Pos'!O$166)=0,"X",SUMIFS('Game Log'!$AA:$AA,'Game Log'!$AB:$AB,$A192,'Game Log'!$Z:$Z,$A$165,'Game Log'!$AC:$AC,'Opp Pos'!O$166))</f>
        <v>X</v>
      </c>
      <c r="P192" s="23">
        <f>IF(SUMIFS('Game Log'!$AA:$AA,'Game Log'!$AB:$AB,$A192,'Game Log'!$Z:$Z,$A$165,'Game Log'!$AC:$AC,'Opp Pos'!P$166)=0,"X",SUMIFS('Game Log'!$AA:$AA,'Game Log'!$AB:$AB,$A192,'Game Log'!$Z:$Z,$A$165,'Game Log'!$AC:$AC,'Opp Pos'!P$166))</f>
        <v>36.799999999999997</v>
      </c>
      <c r="Q192" s="23">
        <f>IF(SUMIFS('Game Log'!$AA:$AA,'Game Log'!$AB:$AB,$A192,'Game Log'!$Z:$Z,$A$165,'Game Log'!$AC:$AC,'Opp Pos'!Q$166)=0,"X",SUMIFS('Game Log'!$AA:$AA,'Game Log'!$AB:$AB,$A192,'Game Log'!$Z:$Z,$A$165,'Game Log'!$AC:$AC,'Opp Pos'!Q$166))</f>
        <v>43.199999999999996</v>
      </c>
      <c r="R192" s="23" t="str">
        <f>IF(SUMIFS('Game Log'!$AA:$AA,'Game Log'!$AB:$AB,$A192,'Game Log'!$Z:$Z,$A$165,'Game Log'!$AC:$AC,'Opp Pos'!R$166)=0,"X",SUMIFS('Game Log'!$AA:$AA,'Game Log'!$AB:$AB,$A192,'Game Log'!$Z:$Z,$A$165,'Game Log'!$AC:$AC,'Opp Pos'!R$166))</f>
        <v>X</v>
      </c>
      <c r="S192" s="23" t="str">
        <f>IF(SUMIFS('Game Log'!$AA:$AA,'Game Log'!$AB:$AB,$A192,'Game Log'!$Z:$Z,$A$165,'Game Log'!$AC:$AC,'Opp Pos'!S$166)=0,"X",SUMIFS('Game Log'!$AA:$AA,'Game Log'!$AB:$AB,$A192,'Game Log'!$Z:$Z,$A$165,'Game Log'!$AC:$AC,'Opp Pos'!S$166))</f>
        <v>X</v>
      </c>
      <c r="T192" s="23">
        <f>IF(SUMIFS('Game Log'!$AA:$AA,'Game Log'!$AB:$AB,$A192,'Game Log'!$Z:$Z,$A$165,'Game Log'!$AC:$AC,'Opp Pos'!T$166)=0,"X",SUMIFS('Game Log'!$AA:$AA,'Game Log'!$AB:$AB,$A192,'Game Log'!$Z:$Z,$A$165,'Game Log'!$AC:$AC,'Opp Pos'!T$166))</f>
        <v>53.8</v>
      </c>
      <c r="U192" s="23" t="str">
        <f>IF(SUMIFS('Game Log'!$AA:$AA,'Game Log'!$AB:$AB,$A192,'Game Log'!$Z:$Z,$A$165,'Game Log'!$AC:$AC,'Opp Pos'!U$166)=0,"X",SUMIFS('Game Log'!$AA:$AA,'Game Log'!$AB:$AB,$A192,'Game Log'!$Z:$Z,$A$165,'Game Log'!$AC:$AC,'Opp Pos'!U$166))</f>
        <v>X</v>
      </c>
      <c r="V192" s="23" t="str">
        <f>IF(SUMIFS('Game Log'!$AA:$AA,'Game Log'!$AB:$AB,$A192,'Game Log'!$Z:$Z,$A$165,'Game Log'!$AC:$AC,'Opp Pos'!V$166)=0,"X",SUMIFS('Game Log'!$AA:$AA,'Game Log'!$AB:$AB,$A192,'Game Log'!$Z:$Z,$A$165,'Game Log'!$AC:$AC,'Opp Pos'!V$166))</f>
        <v>X</v>
      </c>
      <c r="W192" s="23">
        <f>IF(SUMIFS('Game Log'!$AA:$AA,'Game Log'!$AB:$AB,$A192,'Game Log'!$Z:$Z,$A$165,'Game Log'!$AC:$AC,'Opp Pos'!W$166)=0,"X",SUMIFS('Game Log'!$AA:$AA,'Game Log'!$AB:$AB,$A192,'Game Log'!$Z:$Z,$A$165,'Game Log'!$AC:$AC,'Opp Pos'!W$166))</f>
        <v>36.200000000000003</v>
      </c>
      <c r="X192" s="23" t="str">
        <f>IF(SUMIFS('Game Log'!$AA:$AA,'Game Log'!$AB:$AB,$A192,'Game Log'!$Z:$Z,$A$165,'Game Log'!$AC:$AC,'Opp Pos'!X$166)=0,"X",SUMIFS('Game Log'!$AA:$AA,'Game Log'!$AB:$AB,$A192,'Game Log'!$Z:$Z,$A$165,'Game Log'!$AC:$AC,'Opp Pos'!X$166))</f>
        <v>X</v>
      </c>
      <c r="Y192" s="23">
        <f>IF(SUMIFS('Game Log'!$AA:$AA,'Game Log'!$AB:$AB,$A192,'Game Log'!$Z:$Z,$A$165,'Game Log'!$AC:$AC,'Opp Pos'!Y$166)=0,"X",SUMIFS('Game Log'!$AA:$AA,'Game Log'!$AB:$AB,$A192,'Game Log'!$Z:$Z,$A$165,'Game Log'!$AC:$AC,'Opp Pos'!Y$166))</f>
        <v>47</v>
      </c>
      <c r="Z192" s="23" t="str">
        <f>IF(SUMIFS('Game Log'!$AA:$AA,'Game Log'!$AB:$AB,$A192,'Game Log'!$Z:$Z,$A$165,'Game Log'!$AC:$AC,'Opp Pos'!Z$166)=0,"X",SUMIFS('Game Log'!$AA:$AA,'Game Log'!$AB:$AB,$A192,'Game Log'!$Z:$Z,$A$165,'Game Log'!$AC:$AC,'Opp Pos'!Z$166))</f>
        <v>X</v>
      </c>
      <c r="AA192" s="23">
        <f>IF(SUMIFS('Game Log'!$AA:$AA,'Game Log'!$AB:$AB,$A192,'Game Log'!$Z:$Z,$A$165,'Game Log'!$AC:$AC,'Opp Pos'!AA$166)=0,"X",SUMIFS('Game Log'!$AA:$AA,'Game Log'!$AB:$AB,$A192,'Game Log'!$Z:$Z,$A$165,'Game Log'!$AC:$AC,'Opp Pos'!AA$166))</f>
        <v>61.5</v>
      </c>
      <c r="AB192" s="23" t="str">
        <f>IF(SUMIFS('Game Log'!$AA:$AA,'Game Log'!$AB:$AB,$A192,'Game Log'!$Z:$Z,$A$165,'Game Log'!$AC:$AC,'Opp Pos'!AB$166)=0,"X",SUMIFS('Game Log'!$AA:$AA,'Game Log'!$AB:$AB,$A192,'Game Log'!$Z:$Z,$A$165,'Game Log'!$AC:$AC,'Opp Pos'!AB$166))</f>
        <v>X</v>
      </c>
      <c r="AC192" s="23">
        <f>IF(SUMIFS('Game Log'!$AA:$AA,'Game Log'!$AB:$AB,$A192,'Game Log'!$Z:$Z,$A$165,'Game Log'!$AC:$AC,'Opp Pos'!AC$166)=0,"X",SUMIFS('Game Log'!$AA:$AA,'Game Log'!$AB:$AB,$A192,'Game Log'!$Z:$Z,$A$165,'Game Log'!$AC:$AC,'Opp Pos'!AC$166))</f>
        <v>45.699999999999996</v>
      </c>
      <c r="AD192" s="23" t="str">
        <f>IF(SUMIFS('Game Log'!$AA:$AA,'Game Log'!$AB:$AB,$A192,'Game Log'!$Z:$Z,$A$165,'Game Log'!$AC:$AC,'Opp Pos'!AD$166)=0,"X",SUMIFS('Game Log'!$AA:$AA,'Game Log'!$AB:$AB,$A192,'Game Log'!$Z:$Z,$A$165,'Game Log'!$AC:$AC,'Opp Pos'!AD$166))</f>
        <v>X</v>
      </c>
      <c r="AE192" s="23">
        <f>IF(SUMIFS('Game Log'!$AA:$AA,'Game Log'!$AB:$AB,$A192,'Game Log'!$Z:$Z,$A$165,'Game Log'!$AC:$AC,'Opp Pos'!AE$166)=0,"X",SUMIFS('Game Log'!$AA:$AA,'Game Log'!$AB:$AB,$A192,'Game Log'!$Z:$Z,$A$165,'Game Log'!$AC:$AC,'Opp Pos'!AE$166))</f>
        <v>56.3</v>
      </c>
      <c r="AF192" s="23" t="str">
        <f>IF(SUMIFS('Game Log'!$AA:$AA,'Game Log'!$AB:$AB,$A192,'Game Log'!$Z:$Z,$A$165,'Game Log'!$AC:$AC,'Opp Pos'!AF$166)=0,"X",SUMIFS('Game Log'!$AA:$AA,'Game Log'!$AB:$AB,$A192,'Game Log'!$Z:$Z,$A$165,'Game Log'!$AC:$AC,'Opp Pos'!AF$166))</f>
        <v>X</v>
      </c>
      <c r="AG192" s="23">
        <f>IF(SUMIFS('Game Log'!$AA:$AA,'Game Log'!$AB:$AB,$A192,'Game Log'!$Z:$Z,$A$165,'Game Log'!$AC:$AC,'Opp Pos'!AG$166)=0,"X",SUMIFS('Game Log'!$AA:$AA,'Game Log'!$AB:$AB,$A192,'Game Log'!$Z:$Z,$A$165,'Game Log'!$AC:$AC,'Opp Pos'!AG$166))</f>
        <v>15.899999999999999</v>
      </c>
      <c r="AH192" s="23">
        <f>IF(SUMIFS('Game Log'!$AA:$AA,'Game Log'!$AB:$AB,$A192,'Game Log'!$Z:$Z,$A$165,'Game Log'!$AC:$AC,'Opp Pos'!AH$166)=0,"X",SUMIFS('Game Log'!$AA:$AA,'Game Log'!$AB:$AB,$A192,'Game Log'!$Z:$Z,$A$165,'Game Log'!$AC:$AC,'Opp Pos'!AH$166))</f>
        <v>31.4</v>
      </c>
      <c r="AI192" s="23" t="str">
        <f>IF(SUMIFS('Game Log'!$AA:$AA,'Game Log'!$AB:$AB,$A192,'Game Log'!$Z:$Z,$A$165,'Game Log'!$AC:$AC,'Opp Pos'!AI$166)=0,"X",SUMIFS('Game Log'!$AA:$AA,'Game Log'!$AB:$AB,$A192,'Game Log'!$Z:$Z,$A$165,'Game Log'!$AC:$AC,'Opp Pos'!AI$166))</f>
        <v>X</v>
      </c>
      <c r="AJ192" s="23">
        <f>IF(SUMIFS('Game Log'!$AA:$AA,'Game Log'!$AB:$AB,$A192,'Game Log'!$Z:$Z,$A$165,'Game Log'!$AC:$AC,'Opp Pos'!AJ$166)=0,"X",SUMIFS('Game Log'!$AA:$AA,'Game Log'!$AB:$AB,$A192,'Game Log'!$Z:$Z,$A$165,'Game Log'!$AC:$AC,'Opp Pos'!AJ$166))</f>
        <v>60.199999999999996</v>
      </c>
      <c r="AK192" s="23" t="str">
        <f>IF(SUMIFS('Game Log'!$AA:$AA,'Game Log'!$AB:$AB,$A192,'Game Log'!$Z:$Z,$A$165,'Game Log'!$AC:$AC,'Opp Pos'!AK$166)=0,"X",SUMIFS('Game Log'!$AA:$AA,'Game Log'!$AB:$AB,$A192,'Game Log'!$Z:$Z,$A$165,'Game Log'!$AC:$AC,'Opp Pos'!AK$166))</f>
        <v>X</v>
      </c>
      <c r="AL192" s="23">
        <f>IF(SUMIFS('Game Log'!$AA:$AA,'Game Log'!$AB:$AB,$A192,'Game Log'!$Z:$Z,$A$165,'Game Log'!$AC:$AC,'Opp Pos'!AL$166)=0,"X",SUMIFS('Game Log'!$AA:$AA,'Game Log'!$AB:$AB,$A192,'Game Log'!$Z:$Z,$A$165,'Game Log'!$AC:$AC,'Opp Pos'!AL$166))</f>
        <v>11.6</v>
      </c>
      <c r="AM192" s="23" t="str">
        <f>IF(SUMIFS('Game Log'!$AA:$AA,'Game Log'!$AB:$AB,$A192,'Game Log'!$Z:$Z,$A$165,'Game Log'!$AC:$AC,'Opp Pos'!AM$166)=0,"X",SUMIFS('Game Log'!$AA:$AA,'Game Log'!$AB:$AB,$A192,'Game Log'!$Z:$Z,$A$165,'Game Log'!$AC:$AC,'Opp Pos'!AM$166))</f>
        <v>X</v>
      </c>
      <c r="AN192" s="23" t="str">
        <f>IF(SUMIFS('Game Log'!$AA:$AA,'Game Log'!$AB:$AB,$A192,'Game Log'!$Z:$Z,$A$165,'Game Log'!$AC:$AC,'Opp Pos'!AN$166)=0,"X",SUMIFS('Game Log'!$AA:$AA,'Game Log'!$AB:$AB,$A192,'Game Log'!$Z:$Z,$A$165,'Game Log'!$AC:$AC,'Opp Pos'!AN$166))</f>
        <v>X</v>
      </c>
      <c r="AO192" s="23">
        <f>IF(SUMIFS('Game Log'!$AA:$AA,'Game Log'!$AB:$AB,$A192,'Game Log'!$Z:$Z,$A$165,'Game Log'!$AC:$AC,'Opp Pos'!AO$166)=0,"X",SUMIFS('Game Log'!$AA:$AA,'Game Log'!$AB:$AB,$A192,'Game Log'!$Z:$Z,$A$165,'Game Log'!$AC:$AC,'Opp Pos'!AO$166))</f>
        <v>34.4</v>
      </c>
      <c r="AP192" s="23" t="str">
        <f>IF(SUMIFS('Game Log'!$AA:$AA,'Game Log'!$AB:$AB,$A192,'Game Log'!$Z:$Z,$A$165,'Game Log'!$AC:$AC,'Opp Pos'!AP$166)=0,"X",SUMIFS('Game Log'!$AA:$AA,'Game Log'!$AB:$AB,$A192,'Game Log'!$Z:$Z,$A$165,'Game Log'!$AC:$AC,'Opp Pos'!AP$166))</f>
        <v>X</v>
      </c>
      <c r="AQ192" s="23">
        <f>IF(SUMIFS('Game Log'!$AA:$AA,'Game Log'!$AB:$AB,$A192,'Game Log'!$Z:$Z,$A$165,'Game Log'!$AC:$AC,'Opp Pos'!AQ$166)=0,"X",SUMIFS('Game Log'!$AA:$AA,'Game Log'!$AB:$AB,$A192,'Game Log'!$Z:$Z,$A$165,'Game Log'!$AC:$AC,'Opp Pos'!AQ$166))</f>
        <v>25.1</v>
      </c>
      <c r="AR192" s="23" t="str">
        <f>IF(SUMIFS('Game Log'!$AA:$AA,'Game Log'!$AB:$AB,$A192,'Game Log'!$Z:$Z,$A$165,'Game Log'!$AC:$AC,'Opp Pos'!AR$166)=0,"X",SUMIFS('Game Log'!$AA:$AA,'Game Log'!$AB:$AB,$A192,'Game Log'!$Z:$Z,$A$165,'Game Log'!$AC:$AC,'Opp Pos'!AR$166))</f>
        <v>X</v>
      </c>
      <c r="AS192" s="23" t="str">
        <f>IF(SUMIFS('Game Log'!$AA:$AA,'Game Log'!$AB:$AB,$A192,'Game Log'!$Z:$Z,$A$165,'Game Log'!$AC:$AC,'Opp Pos'!AS$166)=0,"X",SUMIFS('Game Log'!$AA:$AA,'Game Log'!$AB:$AB,$A192,'Game Log'!$Z:$Z,$A$165,'Game Log'!$AC:$AC,'Opp Pos'!AS$166))</f>
        <v>X</v>
      </c>
      <c r="AT192" s="23" t="str">
        <f>IF(SUMIFS('Game Log'!$AA:$AA,'Game Log'!$AB:$AB,$A192,'Game Log'!$Z:$Z,$A$165,'Game Log'!$AC:$AC,'Opp Pos'!AT$166)=0,"X",SUMIFS('Game Log'!$AA:$AA,'Game Log'!$AB:$AB,$A192,'Game Log'!$Z:$Z,$A$165,'Game Log'!$AC:$AC,'Opp Pos'!AT$166))</f>
        <v>X</v>
      </c>
      <c r="AU192" s="23">
        <f>IF(SUMIFS('Game Log'!$AA:$AA,'Game Log'!$AB:$AB,$A192,'Game Log'!$Z:$Z,$A$165,'Game Log'!$AC:$AC,'Opp Pos'!AU$166)=0,"X",SUMIFS('Game Log'!$AA:$AA,'Game Log'!$AB:$AB,$A192,'Game Log'!$Z:$Z,$A$165,'Game Log'!$AC:$AC,'Opp Pos'!AU$166))</f>
        <v>29</v>
      </c>
      <c r="AV192" s="23" t="str">
        <f>IF(SUMIFS('Game Log'!$AA:$AA,'Game Log'!$AB:$AB,$A192,'Game Log'!$Z:$Z,$A$165,'Game Log'!$AC:$AC,'Opp Pos'!AV$166)=0,"X",SUMIFS('Game Log'!$AA:$AA,'Game Log'!$AB:$AB,$A192,'Game Log'!$Z:$Z,$A$165,'Game Log'!$AC:$AC,'Opp Pos'!AV$166))</f>
        <v>X</v>
      </c>
      <c r="AW192" s="23" t="str">
        <f>IF(SUMIFS('Game Log'!$AA:$AA,'Game Log'!$AB:$AB,$A192,'Game Log'!$Z:$Z,$A$165,'Game Log'!$AC:$AC,'Opp Pos'!AW$166)=0,"X",SUMIFS('Game Log'!$AA:$AA,'Game Log'!$AB:$AB,$A192,'Game Log'!$Z:$Z,$A$165,'Game Log'!$AC:$AC,'Opp Pos'!AW$166))</f>
        <v>X</v>
      </c>
      <c r="AX192" s="23" t="str">
        <f>IF(SUMIFS('Game Log'!$AA:$AA,'Game Log'!$AB:$AB,$A192,'Game Log'!$Z:$Z,$A$165,'Game Log'!$AC:$AC,'Opp Pos'!AX$166)=0,"X",SUMIFS('Game Log'!$AA:$AA,'Game Log'!$AB:$AB,$A192,'Game Log'!$Z:$Z,$A$165,'Game Log'!$AC:$AC,'Opp Pos'!AX$166))</f>
        <v>X</v>
      </c>
      <c r="AY192" s="23" t="str">
        <f>IF(SUMIFS('Game Log'!$AA:$AA,'Game Log'!$AB:$AB,$A192,'Game Log'!$Z:$Z,$A$165,'Game Log'!$AC:$AC,'Opp Pos'!AY$166)=0,"X",SUMIFS('Game Log'!$AA:$AA,'Game Log'!$AB:$AB,$A192,'Game Log'!$Z:$Z,$A$165,'Game Log'!$AC:$AC,'Opp Pos'!AY$166))</f>
        <v>X</v>
      </c>
      <c r="AZ192" s="23" t="str">
        <f>IF(SUMIFS('Game Log'!$AA:$AA,'Game Log'!$AB:$AB,$A192,'Game Log'!$Z:$Z,$A$165,'Game Log'!$AC:$AC,'Opp Pos'!AZ$166)=0,"X",SUMIFS('Game Log'!$AA:$AA,'Game Log'!$AB:$AB,$A192,'Game Log'!$Z:$Z,$A$165,'Game Log'!$AC:$AC,'Opp Pos'!AZ$166))</f>
        <v>X</v>
      </c>
      <c r="BA192" s="23" t="str">
        <f>IF(SUMIFS('Game Log'!$AA:$AA,'Game Log'!$AB:$AB,$A192,'Game Log'!$Z:$Z,$A$165,'Game Log'!$AC:$AC,'Opp Pos'!BA$166)=0,"X",SUMIFS('Game Log'!$AA:$AA,'Game Log'!$AB:$AB,$A192,'Game Log'!$Z:$Z,$A$165,'Game Log'!$AC:$AC,'Opp Pos'!BA$166))</f>
        <v>X</v>
      </c>
      <c r="BB192" s="23">
        <f>IF(SUMIFS('Game Log'!$AA:$AA,'Game Log'!$AB:$AB,$A192,'Game Log'!$Z:$Z,$A$165,'Game Log'!$AC:$AC,'Opp Pos'!BB$166)=0,"X",SUMIFS('Game Log'!$AA:$AA,'Game Log'!$AB:$AB,$A192,'Game Log'!$Z:$Z,$A$165,'Game Log'!$AC:$AC,'Opp Pos'!BB$166))</f>
        <v>2.4</v>
      </c>
      <c r="BC192" s="23" t="str">
        <f>IF(SUMIFS('Game Log'!$AA:$AA,'Game Log'!$AB:$AB,$A192,'Game Log'!$Z:$Z,$A$165,'Game Log'!$AC:$AC,'Opp Pos'!BC$166)=0,"X",SUMIFS('Game Log'!$AA:$AA,'Game Log'!$AB:$AB,$A192,'Game Log'!$Z:$Z,$A$165,'Game Log'!$AC:$AC,'Opp Pos'!BC$166))</f>
        <v>X</v>
      </c>
      <c r="BD192" s="23">
        <f>IF(SUMIFS('Game Log'!$AA:$AA,'Game Log'!$AB:$AB,$A192,'Game Log'!$Z:$Z,$A$165,'Game Log'!$AC:$AC,'Opp Pos'!BD$166)=0,"X",SUMIFS('Game Log'!$AA:$AA,'Game Log'!$AB:$AB,$A192,'Game Log'!$Z:$Z,$A$165,'Game Log'!$AC:$AC,'Opp Pos'!BD$166))</f>
        <v>34.400000000000006</v>
      </c>
      <c r="BE192" s="23" t="str">
        <f>IF(SUMIFS('Game Log'!$AA:$AA,'Game Log'!$AB:$AB,$A192,'Game Log'!$Z:$Z,$A$165,'Game Log'!$AC:$AC,'Opp Pos'!BE$166)=0,"X",SUMIFS('Game Log'!$AA:$AA,'Game Log'!$AB:$AB,$A192,'Game Log'!$Z:$Z,$A$165,'Game Log'!$AC:$AC,'Opp Pos'!BE$166))</f>
        <v>X</v>
      </c>
      <c r="BF192" s="23">
        <f>IF(SUMIFS('Game Log'!$AA:$AA,'Game Log'!$AB:$AB,$A192,'Game Log'!$Z:$Z,$A$165,'Game Log'!$AC:$AC,'Opp Pos'!BF$166)=0,"X",SUMIFS('Game Log'!$AA:$AA,'Game Log'!$AB:$AB,$A192,'Game Log'!$Z:$Z,$A$165,'Game Log'!$AC:$AC,'Opp Pos'!BF$166))</f>
        <v>52.1</v>
      </c>
      <c r="BG192" s="23" t="str">
        <f>IF(SUMIFS('Game Log'!$AA:$AA,'Game Log'!$AB:$AB,$A192,'Game Log'!$Z:$Z,$A$165,'Game Log'!$AC:$AC,'Opp Pos'!BG$166)=0,"X",SUMIFS('Game Log'!$AA:$AA,'Game Log'!$AB:$AB,$A192,'Game Log'!$Z:$Z,$A$165,'Game Log'!$AC:$AC,'Opp Pos'!BG$166))</f>
        <v>X</v>
      </c>
      <c r="BH192" s="23">
        <f>IF(SUMIFS('Game Log'!$AA:$AA,'Game Log'!$AB:$AB,$A192,'Game Log'!$Z:$Z,$A$165,'Game Log'!$AC:$AC,'Opp Pos'!BH$166)=0,"X",SUMIFS('Game Log'!$AA:$AA,'Game Log'!$AB:$AB,$A192,'Game Log'!$Z:$Z,$A$165,'Game Log'!$AC:$AC,'Opp Pos'!BH$166))</f>
        <v>108.9</v>
      </c>
      <c r="BI192" s="23" t="str">
        <f>IF(SUMIFS('Game Log'!$AA:$AA,'Game Log'!$AB:$AB,$A192,'Game Log'!$Z:$Z,$A$165,'Game Log'!$AC:$AC,'Opp Pos'!BI$166)=0,"X",SUMIFS('Game Log'!$AA:$AA,'Game Log'!$AB:$AB,$A192,'Game Log'!$Z:$Z,$A$165,'Game Log'!$AC:$AC,'Opp Pos'!BI$166))</f>
        <v>X</v>
      </c>
      <c r="BJ192" s="23" t="str">
        <f>IF(SUMIFS('Game Log'!$AA:$AA,'Game Log'!$AB:$AB,$A192,'Game Log'!$Z:$Z,$A$165,'Game Log'!$AC:$AC,'Opp Pos'!BJ$166)=0,"X",SUMIFS('Game Log'!$AA:$AA,'Game Log'!$AB:$AB,$A192,'Game Log'!$Z:$Z,$A$165,'Game Log'!$AC:$AC,'Opp Pos'!BJ$166))</f>
        <v>X</v>
      </c>
      <c r="BK192" s="23">
        <f>IF(SUMIFS('Game Log'!$AA:$AA,'Game Log'!$AB:$AB,$A192,'Game Log'!$Z:$Z,$A$165,'Game Log'!$AC:$AC,'Opp Pos'!BK$166)=0,"X",SUMIFS('Game Log'!$AA:$AA,'Game Log'!$AB:$AB,$A192,'Game Log'!$Z:$Z,$A$165,'Game Log'!$AC:$AC,'Opp Pos'!BK$166))</f>
        <v>56</v>
      </c>
      <c r="BL192" s="23" t="str">
        <f>IF(SUMIFS('Game Log'!$AA:$AA,'Game Log'!$AB:$AB,$A192,'Game Log'!$Z:$Z,$A$165,'Game Log'!$AC:$AC,'Opp Pos'!BL$166)=0,"X",SUMIFS('Game Log'!$AA:$AA,'Game Log'!$AB:$AB,$A192,'Game Log'!$Z:$Z,$A$165,'Game Log'!$AC:$AC,'Opp Pos'!BL$166))</f>
        <v>X</v>
      </c>
      <c r="BM192" s="23" t="str">
        <f>IF(SUMIFS('Game Log'!$AA:$AA,'Game Log'!$AB:$AB,$A192,'Game Log'!$Z:$Z,$A$165,'Game Log'!$AC:$AC,'Opp Pos'!BM$166)=0,"X",SUMIFS('Game Log'!$AA:$AA,'Game Log'!$AB:$AB,$A192,'Game Log'!$Z:$Z,$A$165,'Game Log'!$AC:$AC,'Opp Pos'!BM$166))</f>
        <v>X</v>
      </c>
      <c r="BN192" s="23">
        <f>IF(SUMIFS('Game Log'!$AA:$AA,'Game Log'!$AB:$AB,$A192,'Game Log'!$Z:$Z,$A$165,'Game Log'!$AC:$AC,'Opp Pos'!BN$166)=0,"X",SUMIFS('Game Log'!$AA:$AA,'Game Log'!$AB:$AB,$A192,'Game Log'!$Z:$Z,$A$165,'Game Log'!$AC:$AC,'Opp Pos'!BN$166))</f>
        <v>24.4</v>
      </c>
      <c r="BO192" s="23" t="str">
        <f>IF(SUMIFS('Game Log'!$AA:$AA,'Game Log'!$AB:$AB,$A192,'Game Log'!$Z:$Z,$A$165,'Game Log'!$AC:$AC,'Opp Pos'!BO$166)=0,"X",SUMIFS('Game Log'!$AA:$AA,'Game Log'!$AB:$AB,$A192,'Game Log'!$Z:$Z,$A$165,'Game Log'!$AC:$AC,'Opp Pos'!BO$166))</f>
        <v>X</v>
      </c>
      <c r="BP192" s="23" t="str">
        <f>IF(SUMIFS('Game Log'!$AA:$AA,'Game Log'!$AB:$AB,$A192,'Game Log'!$Z:$Z,$A$165,'Game Log'!$AC:$AC,'Opp Pos'!BP$166)=0,"X",SUMIFS('Game Log'!$AA:$AA,'Game Log'!$AB:$AB,$A192,'Game Log'!$Z:$Z,$A$165,'Game Log'!$AC:$AC,'Opp Pos'!BP$166))</f>
        <v>X</v>
      </c>
      <c r="BQ192" s="23" t="str">
        <f>IF(SUMIFS('Game Log'!$AA:$AA,'Game Log'!$AB:$AB,$A192,'Game Log'!$Z:$Z,$A$165,'Game Log'!$AC:$AC,'Opp Pos'!BQ$166)=0,"X",SUMIFS('Game Log'!$AA:$AA,'Game Log'!$AB:$AB,$A192,'Game Log'!$Z:$Z,$A$165,'Game Log'!$AC:$AC,'Opp Pos'!BQ$166))</f>
        <v>X</v>
      </c>
      <c r="BR192" s="23" t="str">
        <f>IF(SUMIFS('Game Log'!$AA:$AA,'Game Log'!$AB:$AB,$A192,'Game Log'!$Z:$Z,$A$165,'Game Log'!$AC:$AC,'Opp Pos'!BR$166)=0,"X",SUMIFS('Game Log'!$AA:$AA,'Game Log'!$AB:$AB,$A192,'Game Log'!$Z:$Z,$A$165,'Game Log'!$AC:$AC,'Opp Pos'!BR$166))</f>
        <v>X</v>
      </c>
      <c r="BS192" s="23" t="str">
        <f>IF(SUMIFS('Game Log'!$AA:$AA,'Game Log'!$AB:$AB,$A192,'Game Log'!$Z:$Z,$A$165,'Game Log'!$AC:$AC,'Opp Pos'!BS$166)=0,"X",SUMIFS('Game Log'!$AA:$AA,'Game Log'!$AB:$AB,$A192,'Game Log'!$Z:$Z,$A$165,'Game Log'!$AC:$AC,'Opp Pos'!BS$166))</f>
        <v>X</v>
      </c>
      <c r="BT192" s="23">
        <f>IF(SUMIFS('Game Log'!$AA:$AA,'Game Log'!$AB:$AB,$A192,'Game Log'!$Z:$Z,$A$165,'Game Log'!$AC:$AC,'Opp Pos'!BT$166)=0,"X",SUMIFS('Game Log'!$AA:$AA,'Game Log'!$AB:$AB,$A192,'Game Log'!$Z:$Z,$A$165,'Game Log'!$AC:$AC,'Opp Pos'!BT$166))</f>
        <v>42.9</v>
      </c>
      <c r="BU192" s="23">
        <f>IF(SUMIFS('Game Log'!$AA:$AA,'Game Log'!$AB:$AB,$A192,'Game Log'!$Z:$Z,$A$165,'Game Log'!$AC:$AC,'Opp Pos'!BU$166)=0,"X",SUMIFS('Game Log'!$AA:$AA,'Game Log'!$AB:$AB,$A192,'Game Log'!$Z:$Z,$A$165,'Game Log'!$AC:$AC,'Opp Pos'!BU$166))</f>
        <v>4.4000000000000004</v>
      </c>
      <c r="BV192" s="23" t="str">
        <f>IF(SUMIFS('Game Log'!$AA:$AA,'Game Log'!$AB:$AB,$A192,'Game Log'!$Z:$Z,$A$165,'Game Log'!$AC:$AC,'Opp Pos'!BV$166)=0,"X",SUMIFS('Game Log'!$AA:$AA,'Game Log'!$AB:$AB,$A192,'Game Log'!$Z:$Z,$A$165,'Game Log'!$AC:$AC,'Opp Pos'!BV$166))</f>
        <v>X</v>
      </c>
      <c r="BW192" s="23">
        <f>IF(SUMIFS('Game Log'!$AA:$AA,'Game Log'!$AB:$AB,$A192,'Game Log'!$Z:$Z,$A$165,'Game Log'!$AC:$AC,'Opp Pos'!BW$166)=0,"X",SUMIFS('Game Log'!$AA:$AA,'Game Log'!$AB:$AB,$A192,'Game Log'!$Z:$Z,$A$165,'Game Log'!$AC:$AC,'Opp Pos'!BW$166))</f>
        <v>38.4</v>
      </c>
      <c r="BX192" s="23" t="str">
        <f>IF(SUMIFS('Game Log'!$AA:$AA,'Game Log'!$AB:$AB,$A192,'Game Log'!$Z:$Z,$A$165,'Game Log'!$AC:$AC,'Opp Pos'!BX$166)=0,"X",SUMIFS('Game Log'!$AA:$AA,'Game Log'!$AB:$AB,$A192,'Game Log'!$Z:$Z,$A$165,'Game Log'!$AC:$AC,'Opp Pos'!BX$166))</f>
        <v>X</v>
      </c>
      <c r="BY192" s="23">
        <f>IF(SUMIFS('Game Log'!$AA:$AA,'Game Log'!$AB:$AB,$A192,'Game Log'!$Z:$Z,$A$165,'Game Log'!$AC:$AC,'Opp Pos'!BY$166)=0,"X",SUMIFS('Game Log'!$AA:$AA,'Game Log'!$AB:$AB,$A192,'Game Log'!$Z:$Z,$A$165,'Game Log'!$AC:$AC,'Opp Pos'!BY$166))</f>
        <v>46.199999999999996</v>
      </c>
      <c r="BZ192" s="23" t="str">
        <f>IF(SUMIFS('Game Log'!$AA:$AA,'Game Log'!$AB:$AB,$A192,'Game Log'!$Z:$Z,$A$165,'Game Log'!$AC:$AC,'Opp Pos'!BZ$166)=0,"X",SUMIFS('Game Log'!$AA:$AA,'Game Log'!$AB:$AB,$A192,'Game Log'!$Z:$Z,$A$165,'Game Log'!$AC:$AC,'Opp Pos'!BZ$166))</f>
        <v>X</v>
      </c>
      <c r="CA192" s="23">
        <f>IF(SUMIFS('Game Log'!$AA:$AA,'Game Log'!$AB:$AB,$A192,'Game Log'!$Z:$Z,$A$165,'Game Log'!$AC:$AC,'Opp Pos'!CA$166)=0,"X",SUMIFS('Game Log'!$AA:$AA,'Game Log'!$AB:$AB,$A192,'Game Log'!$Z:$Z,$A$165,'Game Log'!$AC:$AC,'Opp Pos'!CA$166))</f>
        <v>35.6</v>
      </c>
      <c r="CB192" s="23" t="str">
        <f>IF(SUMIFS('Game Log'!$AA:$AA,'Game Log'!$AB:$AB,$A192,'Game Log'!$Z:$Z,$A$165,'Game Log'!$AC:$AC,'Opp Pos'!CB$166)=0,"X",SUMIFS('Game Log'!$AA:$AA,'Game Log'!$AB:$AB,$A192,'Game Log'!$Z:$Z,$A$165,'Game Log'!$AC:$AC,'Opp Pos'!CB$166))</f>
        <v>X</v>
      </c>
      <c r="CC192" s="23" t="str">
        <f>IF(SUMIFS('Game Log'!$AA:$AA,'Game Log'!$AB:$AB,$A192,'Game Log'!$Z:$Z,$A$165,'Game Log'!$AC:$AC,'Opp Pos'!CC$166)=0,"X",SUMIFS('Game Log'!$AA:$AA,'Game Log'!$AB:$AB,$A192,'Game Log'!$Z:$Z,$A$165,'Game Log'!$AC:$AC,'Opp Pos'!CC$166))</f>
        <v>X</v>
      </c>
      <c r="CD192" s="23" t="str">
        <f>IF(SUMIFS('Game Log'!$AA:$AA,'Game Log'!$AB:$AB,$A192,'Game Log'!$Z:$Z,$A$165,'Game Log'!$AC:$AC,'Opp Pos'!CD$166)=0,"X",SUMIFS('Game Log'!$AA:$AA,'Game Log'!$AB:$AB,$A192,'Game Log'!$Z:$Z,$A$165,'Game Log'!$AC:$AC,'Opp Pos'!CD$166))</f>
        <v>X</v>
      </c>
      <c r="CE192" s="23">
        <f>IF(SUMIFS('Game Log'!$AA:$AA,'Game Log'!$AB:$AB,$A192,'Game Log'!$Z:$Z,$A$165,'Game Log'!$AC:$AC,'Opp Pos'!CE$166)=0,"X",SUMIFS('Game Log'!$AA:$AA,'Game Log'!$AB:$AB,$A192,'Game Log'!$Z:$Z,$A$165,'Game Log'!$AC:$AC,'Opp Pos'!CE$166))</f>
        <v>53</v>
      </c>
      <c r="CF192" s="23" t="str">
        <f>IF(SUMIFS('Game Log'!$AA:$AA,'Game Log'!$AB:$AB,$A192,'Game Log'!$Z:$Z,$A$165,'Game Log'!$AC:$AC,'Opp Pos'!CF$166)=0,"X",SUMIFS('Game Log'!$AA:$AA,'Game Log'!$AB:$AB,$A192,'Game Log'!$Z:$Z,$A$165,'Game Log'!$AC:$AC,'Opp Pos'!CF$166))</f>
        <v>X</v>
      </c>
      <c r="CG192" s="23" t="str">
        <f>IF(SUMIFS('Game Log'!$AA:$AA,'Game Log'!$AB:$AB,$A192,'Game Log'!$Z:$Z,$A$165,'Game Log'!$AC:$AC,'Opp Pos'!CG$166)=0,"X",SUMIFS('Game Log'!$AA:$AA,'Game Log'!$AB:$AB,$A192,'Game Log'!$Z:$Z,$A$165,'Game Log'!$AC:$AC,'Opp Pos'!CG$166))</f>
        <v>X</v>
      </c>
      <c r="CH192" s="23">
        <f>IF(SUMIFS('Game Log'!$AA:$AA,'Game Log'!$AB:$AB,$A192,'Game Log'!$Z:$Z,$A$165,'Game Log'!$AC:$AC,'Opp Pos'!CH$166)=0,"X",SUMIFS('Game Log'!$AA:$AA,'Game Log'!$AB:$AB,$A192,'Game Log'!$Z:$Z,$A$165,'Game Log'!$AC:$AC,'Opp Pos'!CH$166))</f>
        <v>20.6</v>
      </c>
      <c r="CI192" s="23" t="str">
        <f>IF(SUMIFS('Game Log'!$AA:$AA,'Game Log'!$AB:$AB,$A192,'Game Log'!$Z:$Z,$A$165,'Game Log'!$AC:$AC,'Opp Pos'!CI$166)=0,"X",SUMIFS('Game Log'!$AA:$AA,'Game Log'!$AB:$AB,$A192,'Game Log'!$Z:$Z,$A$165,'Game Log'!$AC:$AC,'Opp Pos'!CI$166))</f>
        <v>X</v>
      </c>
      <c r="CJ192" s="23">
        <f>IF(SUMIFS('Game Log'!$AA:$AA,'Game Log'!$AB:$AB,$A192,'Game Log'!$Z:$Z,$A$165,'Game Log'!$AC:$AC,'Opp Pos'!CJ$166)=0,"X",SUMIFS('Game Log'!$AA:$AA,'Game Log'!$AB:$AB,$A192,'Game Log'!$Z:$Z,$A$165,'Game Log'!$AC:$AC,'Opp Pos'!CJ$166))</f>
        <v>33</v>
      </c>
      <c r="CK192" s="23" t="str">
        <f>IF(SUMIFS('Game Log'!$AA:$AA,'Game Log'!$AB:$AB,$A192,'Game Log'!$Z:$Z,$A$165,'Game Log'!$AC:$AC,'Opp Pos'!CK$166)=0,"X",SUMIFS('Game Log'!$AA:$AA,'Game Log'!$AB:$AB,$A192,'Game Log'!$Z:$Z,$A$165,'Game Log'!$AC:$AC,'Opp Pos'!CK$166))</f>
        <v>X</v>
      </c>
      <c r="CL192" s="23">
        <f>IF(SUMIFS('Game Log'!$AA:$AA,'Game Log'!$AB:$AB,$A192,'Game Log'!$Z:$Z,$A$165,'Game Log'!$AC:$AC,'Opp Pos'!CL$166)=0,"X",SUMIFS('Game Log'!$AA:$AA,'Game Log'!$AB:$AB,$A192,'Game Log'!$Z:$Z,$A$165,'Game Log'!$AC:$AC,'Opp Pos'!CL$166))</f>
        <v>44.6</v>
      </c>
      <c r="CM192" s="23" t="str">
        <f>IF(SUMIFS('Game Log'!$AA:$AA,'Game Log'!$AB:$AB,$A192,'Game Log'!$Z:$Z,$A$165,'Game Log'!$AC:$AC,'Opp Pos'!CM$166)=0,"X",SUMIFS('Game Log'!$AA:$AA,'Game Log'!$AB:$AB,$A192,'Game Log'!$Z:$Z,$A$165,'Game Log'!$AC:$AC,'Opp Pos'!CM$166))</f>
        <v>X</v>
      </c>
      <c r="CN192" s="23">
        <f>IF(SUMIFS('Game Log'!$AA:$AA,'Game Log'!$AB:$AB,$A192,'Game Log'!$Z:$Z,$A$165,'Game Log'!$AC:$AC,'Opp Pos'!CN$166)=0,"X",SUMIFS('Game Log'!$AA:$AA,'Game Log'!$AB:$AB,$A192,'Game Log'!$Z:$Z,$A$165,'Game Log'!$AC:$AC,'Opp Pos'!CN$166))</f>
        <v>34.1</v>
      </c>
      <c r="CO192" s="23" t="str">
        <f>IF(SUMIFS('Game Log'!$AA:$AA,'Game Log'!$AB:$AB,$A192,'Game Log'!$Z:$Z,$A$165,'Game Log'!$AC:$AC,'Opp Pos'!CO$166)=0,"X",SUMIFS('Game Log'!$AA:$AA,'Game Log'!$AB:$AB,$A192,'Game Log'!$Z:$Z,$A$165,'Game Log'!$AC:$AC,'Opp Pos'!CO$166))</f>
        <v>X</v>
      </c>
      <c r="CP192" s="23" t="str">
        <f>IF(SUMIFS('Game Log'!$AA:$AA,'Game Log'!$AB:$AB,$A192,'Game Log'!$Z:$Z,$A$165,'Game Log'!$AC:$AC,'Opp Pos'!CP$166)=0,"X",SUMIFS('Game Log'!$AA:$AA,'Game Log'!$AB:$AB,$A192,'Game Log'!$Z:$Z,$A$165,'Game Log'!$AC:$AC,'Opp Pos'!CP$166))</f>
        <v>X</v>
      </c>
      <c r="CQ192" s="23" t="str">
        <f>IF(SUMIFS('Game Log'!$AA:$AA,'Game Log'!$AB:$AB,$A192,'Game Log'!$Z:$Z,$A$165,'Game Log'!$AC:$AC,'Opp Pos'!CQ$166)=0,"X",SUMIFS('Game Log'!$AA:$AA,'Game Log'!$AB:$AB,$A192,'Game Log'!$Z:$Z,$A$165,'Game Log'!$AC:$AC,'Opp Pos'!CQ$166))</f>
        <v>X</v>
      </c>
      <c r="CR192" s="23">
        <f>IF(SUMIFS('Game Log'!$AA:$AA,'Game Log'!$AB:$AB,$A192,'Game Log'!$Z:$Z,$A$165,'Game Log'!$AC:$AC,'Opp Pos'!CR$166)=0,"X",SUMIFS('Game Log'!$AA:$AA,'Game Log'!$AB:$AB,$A192,'Game Log'!$Z:$Z,$A$165,'Game Log'!$AC:$AC,'Opp Pos'!CR$166))</f>
        <v>51.7</v>
      </c>
      <c r="CS192" s="23" t="str">
        <f>IF(SUMIFS('Game Log'!$AA:$AA,'Game Log'!$AB:$AB,$A192,'Game Log'!$Z:$Z,$A$165,'Game Log'!$AC:$AC,'Opp Pos'!CS$166)=0,"X",SUMIFS('Game Log'!$AA:$AA,'Game Log'!$AB:$AB,$A192,'Game Log'!$Z:$Z,$A$165,'Game Log'!$AC:$AC,'Opp Pos'!CS$166))</f>
        <v>X</v>
      </c>
      <c r="CT192" s="23" t="str">
        <f>IF(SUMIFS('Game Log'!$AA:$AA,'Game Log'!$AB:$AB,$A192,'Game Log'!$Z:$Z,$A$165,'Game Log'!$AC:$AC,'Opp Pos'!CT$166)=0,"X",SUMIFS('Game Log'!$AA:$AA,'Game Log'!$AB:$AB,$A192,'Game Log'!$Z:$Z,$A$165,'Game Log'!$AC:$AC,'Opp Pos'!CT$166))</f>
        <v>X</v>
      </c>
      <c r="CU192" s="23">
        <f>IF(SUMIFS('Game Log'!$AA:$AA,'Game Log'!$AB:$AB,$A192,'Game Log'!$Z:$Z,$A$165,'Game Log'!$AC:$AC,'Opp Pos'!CU$166)=0,"X",SUMIFS('Game Log'!$AA:$AA,'Game Log'!$AB:$AB,$A192,'Game Log'!$Z:$Z,$A$165,'Game Log'!$AC:$AC,'Opp Pos'!CU$166))</f>
        <v>51.7</v>
      </c>
      <c r="CV192" s="23">
        <f>IF(SUMIFS('Game Log'!$AA:$AA,'Game Log'!$AB:$AB,$A192,'Game Log'!$Z:$Z,$A$165,'Game Log'!$AC:$AC,'Opp Pos'!CV$166)=0,"X",SUMIFS('Game Log'!$AA:$AA,'Game Log'!$AB:$AB,$A192,'Game Log'!$Z:$Z,$A$165,'Game Log'!$AC:$AC,'Opp Pos'!CV$166))</f>
        <v>40.4</v>
      </c>
      <c r="CW192" s="23" t="str">
        <f>IF(SUMIFS('Game Log'!$AA:$AA,'Game Log'!$AB:$AB,$A192,'Game Log'!$Z:$Z,$A$165,'Game Log'!$AC:$AC,'Opp Pos'!CW$166)=0,"X",SUMIFS('Game Log'!$AA:$AA,'Game Log'!$AB:$AB,$A192,'Game Log'!$Z:$Z,$A$165,'Game Log'!$AC:$AC,'Opp Pos'!CW$166))</f>
        <v>X</v>
      </c>
      <c r="CX192" s="23">
        <f>IF(SUMIFS('Game Log'!$AA:$AA,'Game Log'!$AB:$AB,$A192,'Game Log'!$Z:$Z,$A$165,'Game Log'!$AC:$AC,'Opp Pos'!CX$166)=0,"X",SUMIFS('Game Log'!$AA:$AA,'Game Log'!$AB:$AB,$A192,'Game Log'!$Z:$Z,$A$165,'Game Log'!$AC:$AC,'Opp Pos'!CX$166))</f>
        <v>57.099999999999994</v>
      </c>
      <c r="CY192" s="23" t="str">
        <f>IF(SUMIFS('Game Log'!$AA:$AA,'Game Log'!$AB:$AB,$A192,'Game Log'!$Z:$Z,$A$165,'Game Log'!$AC:$AC,'Opp Pos'!CY$166)=0,"X",SUMIFS('Game Log'!$AA:$AA,'Game Log'!$AB:$AB,$A192,'Game Log'!$Z:$Z,$A$165,'Game Log'!$AC:$AC,'Opp Pos'!CY$166))</f>
        <v>X</v>
      </c>
      <c r="CZ192" s="23" t="str">
        <f>IF(SUMIFS('Game Log'!$AA:$AA,'Game Log'!$AB:$AB,$A192,'Game Log'!$Z:$Z,$A$165,'Game Log'!$AC:$AC,'Opp Pos'!CZ$166)=0,"X",SUMIFS('Game Log'!$AA:$AA,'Game Log'!$AB:$AB,$A192,'Game Log'!$Z:$Z,$A$165,'Game Log'!$AC:$AC,'Opp Pos'!CZ$166))</f>
        <v>X</v>
      </c>
      <c r="DA192" s="23" t="str">
        <f>IF(SUMIFS('Game Log'!$AA:$AA,'Game Log'!$AB:$AB,$A192,'Game Log'!$Z:$Z,$A$165,'Game Log'!$AC:$AC,'Opp Pos'!DA$166)=0,"X",SUMIFS('Game Log'!$AA:$AA,'Game Log'!$AB:$AB,$A192,'Game Log'!$Z:$Z,$A$165,'Game Log'!$AC:$AC,'Opp Pos'!DA$166))</f>
        <v>X</v>
      </c>
      <c r="DB192" s="23" t="str">
        <f>IF(SUMIFS('Game Log'!$AA:$AA,'Game Log'!$AB:$AB,$A192,'Game Log'!$Z:$Z,$A$165,'Game Log'!$AC:$AC,'Opp Pos'!DB$166)=0,"X",SUMIFS('Game Log'!$AA:$AA,'Game Log'!$AB:$AB,$A192,'Game Log'!$Z:$Z,$A$165,'Game Log'!$AC:$AC,'Opp Pos'!DB$166))</f>
        <v>X</v>
      </c>
      <c r="DC192" s="23" t="str">
        <f>IF(SUMIFS('Game Log'!$AA:$AA,'Game Log'!$AB:$AB,$A192,'Game Log'!$Z:$Z,$A$165,'Game Log'!$AC:$AC,'Opp Pos'!DC$166)=0,"X",SUMIFS('Game Log'!$AA:$AA,'Game Log'!$AB:$AB,$A192,'Game Log'!$Z:$Z,$A$165,'Game Log'!$AC:$AC,'Opp Pos'!DC$166))</f>
        <v>X</v>
      </c>
      <c r="DD192" s="23" t="str">
        <f>IF(SUMIFS('Game Log'!$AA:$AA,'Game Log'!$AB:$AB,$A192,'Game Log'!$Z:$Z,$A$165,'Game Log'!$AC:$AC,'Opp Pos'!DD$166)=0,"X",SUMIFS('Game Log'!$AA:$AA,'Game Log'!$AB:$AB,$A192,'Game Log'!$Z:$Z,$A$165,'Game Log'!$AC:$AC,'Opp Pos'!DD$166))</f>
        <v>X</v>
      </c>
      <c r="DE192" s="23" t="str">
        <f>IF(SUMIFS('Game Log'!$AA:$AA,'Game Log'!$AB:$AB,$A192,'Game Log'!$Z:$Z,$A$165,'Game Log'!$AC:$AC,'Opp Pos'!DE$166)=0,"X",SUMIFS('Game Log'!$AA:$AA,'Game Log'!$AB:$AB,$A192,'Game Log'!$Z:$Z,$A$165,'Game Log'!$AC:$AC,'Opp Pos'!DE$166))</f>
        <v>X</v>
      </c>
      <c r="DF192" s="23" t="str">
        <f>IF(SUMIFS('Game Log'!$AA:$AA,'Game Log'!$AB:$AB,$A192,'Game Log'!$Z:$Z,$A$165,'Game Log'!$AC:$AC,'Opp Pos'!DF$166)=0,"X",SUMIFS('Game Log'!$AA:$AA,'Game Log'!$AB:$AB,$A192,'Game Log'!$Z:$Z,$A$165,'Game Log'!$AC:$AC,'Opp Pos'!DF$166))</f>
        <v>X</v>
      </c>
      <c r="DG192" s="23" t="str">
        <f>IF(SUMIFS('Game Log'!$AA:$AA,'Game Log'!$AB:$AB,$A192,'Game Log'!$Z:$Z,$A$165,'Game Log'!$AC:$AC,'Opp Pos'!DG$166)=0,"X",SUMIFS('Game Log'!$AA:$AA,'Game Log'!$AB:$AB,$A192,'Game Log'!$Z:$Z,$A$165,'Game Log'!$AC:$AC,'Opp Pos'!DG$166))</f>
        <v>X</v>
      </c>
      <c r="DH192" s="23" t="str">
        <f>IF(SUMIFS('Game Log'!$AA:$AA,'Game Log'!$AB:$AB,$A192,'Game Log'!$Z:$Z,$A$165,'Game Log'!$AC:$AC,'Opp Pos'!DH$166)=0,"X",SUMIFS('Game Log'!$AA:$AA,'Game Log'!$AB:$AB,$A192,'Game Log'!$Z:$Z,$A$165,'Game Log'!$AC:$AC,'Opp Pos'!DH$166))</f>
        <v>X</v>
      </c>
      <c r="DI192" s="23" t="str">
        <f>IF(SUMIFS('Game Log'!$AA:$AA,'Game Log'!$AB:$AB,$A192,'Game Log'!$Z:$Z,$A$165,'Game Log'!$AC:$AC,'Opp Pos'!DI$166)=0,"X",SUMIFS('Game Log'!$AA:$AA,'Game Log'!$AB:$AB,$A192,'Game Log'!$Z:$Z,$A$165,'Game Log'!$AC:$AC,'Opp Pos'!DI$166))</f>
        <v>X</v>
      </c>
      <c r="DJ192" s="23" t="str">
        <f>IF(SUMIFS('Game Log'!$AA:$AA,'Game Log'!$AB:$AB,$A192,'Game Log'!$Z:$Z,$A$165,'Game Log'!$AC:$AC,'Opp Pos'!DJ$166)=0,"X",SUMIFS('Game Log'!$AA:$AA,'Game Log'!$AB:$AB,$A192,'Game Log'!$Z:$Z,$A$165,'Game Log'!$AC:$AC,'Opp Pos'!DJ$166))</f>
        <v>X</v>
      </c>
      <c r="DK192" s="23" t="str">
        <f>IF(SUMIFS('Game Log'!$AA:$AA,'Game Log'!$AB:$AB,$A192,'Game Log'!$Z:$Z,$A$165,'Game Log'!$AC:$AC,'Opp Pos'!DK$166)=0,"X",SUMIFS('Game Log'!$AA:$AA,'Game Log'!$AB:$AB,$A192,'Game Log'!$Z:$Z,$A$165,'Game Log'!$AC:$AC,'Opp Pos'!DK$166))</f>
        <v>X</v>
      </c>
      <c r="DL192" s="23" t="str">
        <f>IF(SUMIFS('Game Log'!$AA:$AA,'Game Log'!$AB:$AB,$A192,'Game Log'!$Z:$Z,$A$165,'Game Log'!$AC:$AC,'Opp Pos'!DL$166)=0,"X",SUMIFS('Game Log'!$AA:$AA,'Game Log'!$AB:$AB,$A192,'Game Log'!$Z:$Z,$A$165,'Game Log'!$AC:$AC,'Opp Pos'!DL$166))</f>
        <v>X</v>
      </c>
      <c r="DM192" s="23" t="str">
        <f>IF(SUMIFS('Game Log'!$AA:$AA,'Game Log'!$AB:$AB,$A192,'Game Log'!$Z:$Z,$A$165,'Game Log'!$AC:$AC,'Opp Pos'!DM$166)=0,"X",SUMIFS('Game Log'!$AA:$AA,'Game Log'!$AB:$AB,$A192,'Game Log'!$Z:$Z,$A$165,'Game Log'!$AC:$AC,'Opp Pos'!DM$166))</f>
        <v>X</v>
      </c>
      <c r="DN192" s="23" t="str">
        <f>IF(SUMIFS('Game Log'!$AA:$AA,'Game Log'!$AB:$AB,$A192,'Game Log'!$Z:$Z,$A$165,'Game Log'!$AC:$AC,'Opp Pos'!DN$166)=0,"X",SUMIFS('Game Log'!$AA:$AA,'Game Log'!$AB:$AB,$A192,'Game Log'!$Z:$Z,$A$165,'Game Log'!$AC:$AC,'Opp Pos'!DN$166))</f>
        <v>X</v>
      </c>
      <c r="DO192" s="23" t="str">
        <f>IF(SUMIFS('Game Log'!$AA:$AA,'Game Log'!$AB:$AB,$A192,'Game Log'!$Z:$Z,$A$165,'Game Log'!$AC:$AC,'Opp Pos'!DO$166)=0,"X",SUMIFS('Game Log'!$AA:$AA,'Game Log'!$AB:$AB,$A192,'Game Log'!$Z:$Z,$A$165,'Game Log'!$AC:$AC,'Opp Pos'!DO$166))</f>
        <v>X</v>
      </c>
      <c r="DP192" s="23" t="str">
        <f>IF(SUMIFS('Game Log'!$AA:$AA,'Game Log'!$AB:$AB,$A192,'Game Log'!$Z:$Z,$A$165,'Game Log'!$AC:$AC,'Opp Pos'!DP$166)=0,"X",SUMIFS('Game Log'!$AA:$AA,'Game Log'!$AB:$AB,$A192,'Game Log'!$Z:$Z,$A$165,'Game Log'!$AC:$AC,'Opp Pos'!DP$166))</f>
        <v>X</v>
      </c>
      <c r="DQ192" s="23" t="str">
        <f>IF(SUMIFS('Game Log'!$AA:$AA,'Game Log'!$AB:$AB,$A192,'Game Log'!$Z:$Z,$A$165,'Game Log'!$AC:$AC,'Opp Pos'!DQ$166)=0,"X",SUMIFS('Game Log'!$AA:$AA,'Game Log'!$AB:$AB,$A192,'Game Log'!$Z:$Z,$A$165,'Game Log'!$AC:$AC,'Opp Pos'!DQ$166))</f>
        <v>X</v>
      </c>
      <c r="DR192" s="23" t="str">
        <f>IF(SUMIFS('Game Log'!$AA:$AA,'Game Log'!$AB:$AB,$A192,'Game Log'!$Z:$Z,$A$165,'Game Log'!$AC:$AC,'Opp Pos'!DR$166)=0,"X",SUMIFS('Game Log'!$AA:$AA,'Game Log'!$AB:$AB,$A192,'Game Log'!$Z:$Z,$A$165,'Game Log'!$AC:$AC,'Opp Pos'!DR$166))</f>
        <v>X</v>
      </c>
      <c r="DS192" s="23" t="str">
        <f>IF(SUMIFS('Game Log'!$AA:$AA,'Game Log'!$AB:$AB,$A192,'Game Log'!$Z:$Z,$A$165,'Game Log'!$AC:$AC,'Opp Pos'!DS$166)=0,"X",SUMIFS('Game Log'!$AA:$AA,'Game Log'!$AB:$AB,$A192,'Game Log'!$Z:$Z,$A$165,'Game Log'!$AC:$AC,'Opp Pos'!DS$166))</f>
        <v>X</v>
      </c>
      <c r="DT192" s="23" t="str">
        <f>IF(SUMIFS('Game Log'!$AA:$AA,'Game Log'!$AB:$AB,$A192,'Game Log'!$Z:$Z,$A$165,'Game Log'!$AC:$AC,'Opp Pos'!DT$166)=0,"X",SUMIFS('Game Log'!$AA:$AA,'Game Log'!$AB:$AB,$A192,'Game Log'!$Z:$Z,$A$165,'Game Log'!$AC:$AC,'Opp Pos'!DT$166))</f>
        <v>X</v>
      </c>
      <c r="DU192" s="23" t="str">
        <f>IF(SUMIFS('Game Log'!$AA:$AA,'Game Log'!$AB:$AB,$A192,'Game Log'!$Z:$Z,$A$165,'Game Log'!$AC:$AC,'Opp Pos'!DU$166)=0,"X",SUMIFS('Game Log'!$AA:$AA,'Game Log'!$AB:$AB,$A192,'Game Log'!$Z:$Z,$A$165,'Game Log'!$AC:$AC,'Opp Pos'!DU$166))</f>
        <v>X</v>
      </c>
      <c r="DV192" s="23" t="str">
        <f>IF(SUMIFS('Game Log'!$AA:$AA,'Game Log'!$AB:$AB,$A192,'Game Log'!$Z:$Z,$A$165,'Game Log'!$AC:$AC,'Opp Pos'!DV$166)=0,"X",SUMIFS('Game Log'!$AA:$AA,'Game Log'!$AB:$AB,$A192,'Game Log'!$Z:$Z,$A$165,'Game Log'!$AC:$AC,'Opp Pos'!DV$166))</f>
        <v>X</v>
      </c>
      <c r="DW192" s="23" t="str">
        <f>IF(SUMIFS('Game Log'!$AA:$AA,'Game Log'!$AB:$AB,$A192,'Game Log'!$Z:$Z,$A$165,'Game Log'!$AC:$AC,'Opp Pos'!DW$166)=0,"X",SUMIFS('Game Log'!$AA:$AA,'Game Log'!$AB:$AB,$A192,'Game Log'!$Z:$Z,$A$165,'Game Log'!$AC:$AC,'Opp Pos'!DW$166))</f>
        <v>X</v>
      </c>
      <c r="DX192" s="23" t="str">
        <f>IF(SUMIFS('Game Log'!$AA:$AA,'Game Log'!$AB:$AB,$A192,'Game Log'!$Z:$Z,$A$165,'Game Log'!$AC:$AC,'Opp Pos'!DX$166)=0,"X",SUMIFS('Game Log'!$AA:$AA,'Game Log'!$AB:$AB,$A192,'Game Log'!$Z:$Z,$A$165,'Game Log'!$AC:$AC,'Opp Pos'!DX$166))</f>
        <v>X</v>
      </c>
      <c r="DY192" s="23" t="str">
        <f>IF(SUMIFS('Game Log'!$AA:$AA,'Game Log'!$AB:$AB,$A192,'Game Log'!$Z:$Z,$A$165,'Game Log'!$AC:$AC,'Opp Pos'!DY$166)=0,"X",SUMIFS('Game Log'!$AA:$AA,'Game Log'!$AB:$AB,$A192,'Game Log'!$Z:$Z,$A$165,'Game Log'!$AC:$AC,'Opp Pos'!DY$166))</f>
        <v>X</v>
      </c>
      <c r="DZ192" s="23" t="str">
        <f>IF(SUMIFS('Game Log'!$AA:$AA,'Game Log'!$AB:$AB,$A192,'Game Log'!$Z:$Z,$A$165,'Game Log'!$AC:$AC,'Opp Pos'!DZ$166)=0,"X",SUMIFS('Game Log'!$AA:$AA,'Game Log'!$AB:$AB,$A192,'Game Log'!$Z:$Z,$A$165,'Game Log'!$AC:$AC,'Opp Pos'!DZ$166))</f>
        <v>X</v>
      </c>
      <c r="EA192" s="23" t="str">
        <f>IF(SUMIFS('Game Log'!$AA:$AA,'Game Log'!$AB:$AB,$A192,'Game Log'!$Z:$Z,$A$165,'Game Log'!$AC:$AC,'Opp Pos'!EA$166)=0,"X",SUMIFS('Game Log'!$AA:$AA,'Game Log'!$AB:$AB,$A192,'Game Log'!$Z:$Z,$A$165,'Game Log'!$AC:$AC,'Opp Pos'!EA$166))</f>
        <v>X</v>
      </c>
      <c r="EB192" s="23" t="str">
        <f>IF(SUMIFS('Game Log'!$AA:$AA,'Game Log'!$AB:$AB,$A192,'Game Log'!$Z:$Z,$A$165,'Game Log'!$AC:$AC,'Opp Pos'!EB$166)=0,"X",SUMIFS('Game Log'!$AA:$AA,'Game Log'!$AB:$AB,$A192,'Game Log'!$Z:$Z,$A$165,'Game Log'!$AC:$AC,'Opp Pos'!EB$166))</f>
        <v>X</v>
      </c>
      <c r="EC192" s="23" t="str">
        <f>IF(SUMIFS('Game Log'!$AA:$AA,'Game Log'!$AB:$AB,$A192,'Game Log'!$Z:$Z,$A$165,'Game Log'!$AC:$AC,'Opp Pos'!EC$166)=0,"X",SUMIFS('Game Log'!$AA:$AA,'Game Log'!$AB:$AB,$A192,'Game Log'!$Z:$Z,$A$165,'Game Log'!$AC:$AC,'Opp Pos'!EC$166))</f>
        <v>X</v>
      </c>
      <c r="ED192" s="23" t="str">
        <f>IF(SUMIFS('Game Log'!$AA:$AA,'Game Log'!$AB:$AB,$A192,'Game Log'!$Z:$Z,$A$165,'Game Log'!$AC:$AC,'Opp Pos'!ED$166)=0,"X",SUMIFS('Game Log'!$AA:$AA,'Game Log'!$AB:$AB,$A192,'Game Log'!$Z:$Z,$A$165,'Game Log'!$AC:$AC,'Opp Pos'!ED$166))</f>
        <v>X</v>
      </c>
      <c r="EE192" s="23" t="str">
        <f>IF(SUMIFS('Game Log'!$AA:$AA,'Game Log'!$AB:$AB,$A192,'Game Log'!$Z:$Z,$A$165,'Game Log'!$AC:$AC,'Opp Pos'!EE$166)=0,"X",SUMIFS('Game Log'!$AA:$AA,'Game Log'!$AB:$AB,$A192,'Game Log'!$Z:$Z,$A$165,'Game Log'!$AC:$AC,'Opp Pos'!EE$166))</f>
        <v>X</v>
      </c>
      <c r="EF192" s="23" t="str">
        <f>IF(SUMIFS('Game Log'!$AA:$AA,'Game Log'!$AB:$AB,$A192,'Game Log'!$Z:$Z,$A$165,'Game Log'!$AC:$AC,'Opp Pos'!EF$166)=0,"X",SUMIFS('Game Log'!$AA:$AA,'Game Log'!$AB:$AB,$A192,'Game Log'!$Z:$Z,$A$165,'Game Log'!$AC:$AC,'Opp Pos'!EF$166))</f>
        <v>X</v>
      </c>
      <c r="EG192" s="23" t="str">
        <f>IF(SUMIFS('Game Log'!$AA:$AA,'Game Log'!$AB:$AB,$A192,'Game Log'!$Z:$Z,$A$165,'Game Log'!$AC:$AC,'Opp Pos'!EG$166)=0,"X",SUMIFS('Game Log'!$AA:$AA,'Game Log'!$AB:$AB,$A192,'Game Log'!$Z:$Z,$A$165,'Game Log'!$AC:$AC,'Opp Pos'!EG$166))</f>
        <v>X</v>
      </c>
      <c r="EH192" s="23" t="str">
        <f>IF(SUMIFS('Game Log'!$AA:$AA,'Game Log'!$AB:$AB,$A192,'Game Log'!$Z:$Z,$A$165,'Game Log'!$AC:$AC,'Opp Pos'!EH$166)=0,"X",SUMIFS('Game Log'!$AA:$AA,'Game Log'!$AB:$AB,$A192,'Game Log'!$Z:$Z,$A$165,'Game Log'!$AC:$AC,'Opp Pos'!EH$166))</f>
        <v>X</v>
      </c>
      <c r="EI192" s="23" t="str">
        <f>IF(SUMIFS('Game Log'!$AA:$AA,'Game Log'!$AB:$AB,$A192,'Game Log'!$Z:$Z,$A$165,'Game Log'!$AC:$AC,'Opp Pos'!EI$166)=0,"X",SUMIFS('Game Log'!$AA:$AA,'Game Log'!$AB:$AB,$A192,'Game Log'!$Z:$Z,$A$165,'Game Log'!$AC:$AC,'Opp Pos'!EI$166))</f>
        <v>X</v>
      </c>
      <c r="EJ192" s="23" t="str">
        <f>IF(SUMIFS('Game Log'!$AA:$AA,'Game Log'!$AB:$AB,$A192,'Game Log'!$Z:$Z,$A$165,'Game Log'!$AC:$AC,'Opp Pos'!EJ$166)=0,"X",SUMIFS('Game Log'!$AA:$AA,'Game Log'!$AB:$AB,$A192,'Game Log'!$Z:$Z,$A$165,'Game Log'!$AC:$AC,'Opp Pos'!EJ$166))</f>
        <v>X</v>
      </c>
      <c r="EK192" s="23" t="str">
        <f>IF(SUMIFS('Game Log'!$AA:$AA,'Game Log'!$AB:$AB,$A192,'Game Log'!$Z:$Z,$A$165,'Game Log'!$AC:$AC,'Opp Pos'!EK$166)=0,"X",SUMIFS('Game Log'!$AA:$AA,'Game Log'!$AB:$AB,$A192,'Game Log'!$Z:$Z,$A$165,'Game Log'!$AC:$AC,'Opp Pos'!EK$166))</f>
        <v>X</v>
      </c>
      <c r="EL192" s="23" t="str">
        <f>IF(SUMIFS('Game Log'!$AA:$AA,'Game Log'!$AB:$AB,$A192,'Game Log'!$Z:$Z,$A$165,'Game Log'!$AC:$AC,'Opp Pos'!EL$166)=0,"X",SUMIFS('Game Log'!$AA:$AA,'Game Log'!$AB:$AB,$A192,'Game Log'!$Z:$Z,$A$165,'Game Log'!$AC:$AC,'Opp Pos'!EL$166))</f>
        <v>X</v>
      </c>
      <c r="EM192" s="23" t="str">
        <f>IF(SUMIFS('Game Log'!$AA:$AA,'Game Log'!$AB:$AB,$A192,'Game Log'!$Z:$Z,$A$165,'Game Log'!$AC:$AC,'Opp Pos'!EM$166)=0,"X",SUMIFS('Game Log'!$AA:$AA,'Game Log'!$AB:$AB,$A192,'Game Log'!$Z:$Z,$A$165,'Game Log'!$AC:$AC,'Opp Pos'!EM$166))</f>
        <v>X</v>
      </c>
      <c r="EN192" s="23" t="str">
        <f>IF(SUMIFS('Game Log'!$AA:$AA,'Game Log'!$AB:$AB,$A192,'Game Log'!$Z:$Z,$A$165,'Game Log'!$AC:$AC,'Opp Pos'!EN$166)=0,"X",SUMIFS('Game Log'!$AA:$AA,'Game Log'!$AB:$AB,$A192,'Game Log'!$Z:$Z,$A$165,'Game Log'!$AC:$AC,'Opp Pos'!EN$166))</f>
        <v>X</v>
      </c>
      <c r="EO192" s="23" t="str">
        <f>IF(SUMIFS('Game Log'!$AA:$AA,'Game Log'!$AB:$AB,$A192,'Game Log'!$Z:$Z,$A$165,'Game Log'!$AC:$AC,'Opp Pos'!EO$166)=0,"X",SUMIFS('Game Log'!$AA:$AA,'Game Log'!$AB:$AB,$A192,'Game Log'!$Z:$Z,$A$165,'Game Log'!$AC:$AC,'Opp Pos'!EO$166))</f>
        <v>X</v>
      </c>
      <c r="EP192" s="23" t="str">
        <f>IF(SUMIFS('Game Log'!$AA:$AA,'Game Log'!$AB:$AB,$A192,'Game Log'!$Z:$Z,$A$165,'Game Log'!$AC:$AC,'Opp Pos'!EP$166)=0,"X",SUMIFS('Game Log'!$AA:$AA,'Game Log'!$AB:$AB,$A192,'Game Log'!$Z:$Z,$A$165,'Game Log'!$AC:$AC,'Opp Pos'!EP$166))</f>
        <v>X</v>
      </c>
      <c r="EQ192" s="23" t="str">
        <f>IF(SUMIFS('Game Log'!$AA:$AA,'Game Log'!$AB:$AB,$A192,'Game Log'!$Z:$Z,$A$165,'Game Log'!$AC:$AC,'Opp Pos'!EQ$166)=0,"X",SUMIFS('Game Log'!$AA:$AA,'Game Log'!$AB:$AB,$A192,'Game Log'!$Z:$Z,$A$165,'Game Log'!$AC:$AC,'Opp Pos'!EQ$166))</f>
        <v>X</v>
      </c>
      <c r="ER192" s="23" t="str">
        <f>IF(SUMIFS('Game Log'!$AA:$AA,'Game Log'!$AB:$AB,$A192,'Game Log'!$Z:$Z,$A$165,'Game Log'!$AC:$AC,'Opp Pos'!ER$166)=0,"X",SUMIFS('Game Log'!$AA:$AA,'Game Log'!$AB:$AB,$A192,'Game Log'!$Z:$Z,$A$165,'Game Log'!$AC:$AC,'Opp Pos'!ER$166))</f>
        <v>X</v>
      </c>
      <c r="ES192" s="23" t="str">
        <f>IF(SUMIFS('Game Log'!$AA:$AA,'Game Log'!$AB:$AB,$A192,'Game Log'!$Z:$Z,$A$165,'Game Log'!$AC:$AC,'Opp Pos'!ES$166)=0,"X",SUMIFS('Game Log'!$AA:$AA,'Game Log'!$AB:$AB,$A192,'Game Log'!$Z:$Z,$A$165,'Game Log'!$AC:$AC,'Opp Pos'!ES$166))</f>
        <v>X</v>
      </c>
      <c r="ET192" s="23" t="str">
        <f>IF(SUMIFS('Game Log'!$AA:$AA,'Game Log'!$AB:$AB,$A192,'Game Log'!$Z:$Z,$A$165,'Game Log'!$AC:$AC,'Opp Pos'!ET$166)=0,"X",SUMIFS('Game Log'!$AA:$AA,'Game Log'!$AB:$AB,$A192,'Game Log'!$Z:$Z,$A$165,'Game Log'!$AC:$AC,'Opp Pos'!ET$166))</f>
        <v>X</v>
      </c>
      <c r="EU192" s="23" t="str">
        <f>IF(SUMIFS('Game Log'!$AA:$AA,'Game Log'!$AB:$AB,$A192,'Game Log'!$Z:$Z,$A$165,'Game Log'!$AC:$AC,'Opp Pos'!EU$166)=0,"X",SUMIFS('Game Log'!$AA:$AA,'Game Log'!$AB:$AB,$A192,'Game Log'!$Z:$Z,$A$165,'Game Log'!$AC:$AC,'Opp Pos'!EU$166))</f>
        <v>X</v>
      </c>
      <c r="EV192" s="23" t="str">
        <f>IF(SUMIFS('Game Log'!$AA:$AA,'Game Log'!$AB:$AB,$A192,'Game Log'!$Z:$Z,$A$165,'Game Log'!$AC:$AC,'Opp Pos'!EV$166)=0,"X",SUMIFS('Game Log'!$AA:$AA,'Game Log'!$AB:$AB,$A192,'Game Log'!$Z:$Z,$A$165,'Game Log'!$AC:$AC,'Opp Pos'!EV$166))</f>
        <v>X</v>
      </c>
      <c r="EW192" s="23" t="str">
        <f>IF(SUMIFS('Game Log'!$AA:$AA,'Game Log'!$AB:$AB,$A192,'Game Log'!$Z:$Z,$A$165,'Game Log'!$AC:$AC,'Opp Pos'!EW$166)=0,"X",SUMIFS('Game Log'!$AA:$AA,'Game Log'!$AB:$AB,$A192,'Game Log'!$Z:$Z,$A$165,'Game Log'!$AC:$AC,'Opp Pos'!EW$166))</f>
        <v>X</v>
      </c>
      <c r="EX192" s="23" t="str">
        <f>IF(SUMIFS('Game Log'!$AA:$AA,'Game Log'!$AB:$AB,$A192,'Game Log'!$Z:$Z,$A$165,'Game Log'!$AC:$AC,'Opp Pos'!EX$166)=0,"X",SUMIFS('Game Log'!$AA:$AA,'Game Log'!$AB:$AB,$A192,'Game Log'!$Z:$Z,$A$165,'Game Log'!$AC:$AC,'Opp Pos'!EX$166))</f>
        <v>X</v>
      </c>
      <c r="EY192" s="23" t="str">
        <f>IF(SUMIFS('Game Log'!$AA:$AA,'Game Log'!$AB:$AB,$A192,'Game Log'!$Z:$Z,$A$165,'Game Log'!$AC:$AC,'Opp Pos'!EY$166)=0,"X",SUMIFS('Game Log'!$AA:$AA,'Game Log'!$AB:$AB,$A192,'Game Log'!$Z:$Z,$A$165,'Game Log'!$AC:$AC,'Opp Pos'!EY$166))</f>
        <v>X</v>
      </c>
      <c r="EZ192" s="23" t="str">
        <f>IF(SUMIFS('Game Log'!$AA:$AA,'Game Log'!$AB:$AB,$A192,'Game Log'!$Z:$Z,$A$165,'Game Log'!$AC:$AC,'Opp Pos'!EZ$166)=0,"X",SUMIFS('Game Log'!$AA:$AA,'Game Log'!$AB:$AB,$A192,'Game Log'!$Z:$Z,$A$165,'Game Log'!$AC:$AC,'Opp Pos'!EZ$166))</f>
        <v>X</v>
      </c>
      <c r="FA192" s="23" t="str">
        <f>IF(SUMIFS('Game Log'!$AA:$AA,'Game Log'!$AB:$AB,$A192,'Game Log'!$Z:$Z,$A$165,'Game Log'!$AC:$AC,'Opp Pos'!FA$166)=0,"X",SUMIFS('Game Log'!$AA:$AA,'Game Log'!$AB:$AB,$A192,'Game Log'!$Z:$Z,$A$165,'Game Log'!$AC:$AC,'Opp Pos'!FA$166))</f>
        <v>X</v>
      </c>
      <c r="FB192" s="23" t="str">
        <f>IF(SUMIFS('Game Log'!$AA:$AA,'Game Log'!$AB:$AB,$A192,'Game Log'!$Z:$Z,$A$165,'Game Log'!$AC:$AC,'Opp Pos'!FB$166)=0,"X",SUMIFS('Game Log'!$AA:$AA,'Game Log'!$AB:$AB,$A192,'Game Log'!$Z:$Z,$A$165,'Game Log'!$AC:$AC,'Opp Pos'!FB$166))</f>
        <v>X</v>
      </c>
      <c r="FC192" s="23" t="str">
        <f>IF(SUMIFS('Game Log'!$AA:$AA,'Game Log'!$AB:$AB,$A192,'Game Log'!$Z:$Z,$A$165,'Game Log'!$AC:$AC,'Opp Pos'!FC$166)=0,"X",SUMIFS('Game Log'!$AA:$AA,'Game Log'!$AB:$AB,$A192,'Game Log'!$Z:$Z,$A$165,'Game Log'!$AC:$AC,'Opp Pos'!FC$166))</f>
        <v>X</v>
      </c>
      <c r="FD192" s="23" t="str">
        <f>IF(SUMIFS('Game Log'!$AA:$AA,'Game Log'!$AB:$AB,$A192,'Game Log'!$Z:$Z,$A$165,'Game Log'!$AC:$AC,'Opp Pos'!FD$166)=0,"X",SUMIFS('Game Log'!$AA:$AA,'Game Log'!$AB:$AB,$A192,'Game Log'!$Z:$Z,$A$165,'Game Log'!$AC:$AC,'Opp Pos'!FD$166))</f>
        <v>X</v>
      </c>
      <c r="FE192" s="23" t="str">
        <f>IF(SUMIFS('Game Log'!$AA:$AA,'Game Log'!$AB:$AB,$A192,'Game Log'!$Z:$Z,$A$165,'Game Log'!$AC:$AC,'Opp Pos'!FE$166)=0,"X",SUMIFS('Game Log'!$AA:$AA,'Game Log'!$AB:$AB,$A192,'Game Log'!$Z:$Z,$A$165,'Game Log'!$AC:$AC,'Opp Pos'!FE$166))</f>
        <v>X</v>
      </c>
      <c r="FF192" s="23" t="str">
        <f>IF(SUMIFS('Game Log'!$AA:$AA,'Game Log'!$AB:$AB,$A192,'Game Log'!$Z:$Z,$A$165,'Game Log'!$AC:$AC,'Opp Pos'!FF$166)=0,"X",SUMIFS('Game Log'!$AA:$AA,'Game Log'!$AB:$AB,$A192,'Game Log'!$Z:$Z,$A$165,'Game Log'!$AC:$AC,'Opp Pos'!FF$166))</f>
        <v>X</v>
      </c>
      <c r="FG192" s="23" t="str">
        <f>IF(SUMIFS('Game Log'!$AA:$AA,'Game Log'!$AB:$AB,$A192,'Game Log'!$Z:$Z,$A$165,'Game Log'!$AC:$AC,'Opp Pos'!FG$166)=0,"X",SUMIFS('Game Log'!$AA:$AA,'Game Log'!$AB:$AB,$A192,'Game Log'!$Z:$Z,$A$165,'Game Log'!$AC:$AC,'Opp Pos'!FG$166))</f>
        <v>X</v>
      </c>
      <c r="FH192" s="23" t="str">
        <f>IF(SUMIFS('Game Log'!$AA:$AA,'Game Log'!$AB:$AB,$A192,'Game Log'!$Z:$Z,$A$165,'Game Log'!$AC:$AC,'Opp Pos'!FH$166)=0,"X",SUMIFS('Game Log'!$AA:$AA,'Game Log'!$AB:$AB,$A192,'Game Log'!$Z:$Z,$A$165,'Game Log'!$AC:$AC,'Opp Pos'!FH$166))</f>
        <v>X</v>
      </c>
      <c r="FI192" s="23" t="str">
        <f>IF(SUMIFS('Game Log'!$AA:$AA,'Game Log'!$AB:$AB,$A192,'Game Log'!$Z:$Z,$A$165,'Game Log'!$AC:$AC,'Opp Pos'!FI$166)=0,"X",SUMIFS('Game Log'!$AA:$AA,'Game Log'!$AB:$AB,$A192,'Game Log'!$Z:$Z,$A$165,'Game Log'!$AC:$AC,'Opp Pos'!FI$166))</f>
        <v>X</v>
      </c>
      <c r="FJ192" s="23" t="str">
        <f>IF(SUMIFS('Game Log'!$AA:$AA,'Game Log'!$AB:$AB,$A192,'Game Log'!$Z:$Z,$A$165,'Game Log'!$AC:$AC,'Opp Pos'!FJ$166)=0,"X",SUMIFS('Game Log'!$AA:$AA,'Game Log'!$AB:$AB,$A192,'Game Log'!$Z:$Z,$A$165,'Game Log'!$AC:$AC,'Opp Pos'!FJ$166))</f>
        <v>X</v>
      </c>
      <c r="FK192" s="23" t="str">
        <f>IF(SUMIFS('Game Log'!$AA:$AA,'Game Log'!$AB:$AB,$A192,'Game Log'!$Z:$Z,$A$165,'Game Log'!$AC:$AC,'Opp Pos'!FK$166)=0,"X",SUMIFS('Game Log'!$AA:$AA,'Game Log'!$AB:$AB,$A192,'Game Log'!$Z:$Z,$A$165,'Game Log'!$AC:$AC,'Opp Pos'!FK$166))</f>
        <v>X</v>
      </c>
      <c r="FL192" s="23" t="str">
        <f>IF(SUMIFS('Game Log'!$AA:$AA,'Game Log'!$AB:$AB,$A192,'Game Log'!$Z:$Z,$A$165,'Game Log'!$AC:$AC,'Opp Pos'!FL$166)=0,"X",SUMIFS('Game Log'!$AA:$AA,'Game Log'!$AB:$AB,$A192,'Game Log'!$Z:$Z,$A$165,'Game Log'!$AC:$AC,'Opp Pos'!FL$166))</f>
        <v>X</v>
      </c>
      <c r="FM192" s="23" t="str">
        <f>IF(SUMIFS('Game Log'!$AA:$AA,'Game Log'!$AB:$AB,$A192,'Game Log'!$Z:$Z,$A$165,'Game Log'!$AC:$AC,'Opp Pos'!FM$166)=0,"X",SUMIFS('Game Log'!$AA:$AA,'Game Log'!$AB:$AB,$A192,'Game Log'!$Z:$Z,$A$165,'Game Log'!$AC:$AC,'Opp Pos'!FM$166))</f>
        <v>X</v>
      </c>
      <c r="FN192" s="23" t="str">
        <f>IF(SUMIFS('Game Log'!$AA:$AA,'Game Log'!$AB:$AB,$A192,'Game Log'!$Z:$Z,$A$165,'Game Log'!$AC:$AC,'Opp Pos'!FN$166)=0,"X",SUMIFS('Game Log'!$AA:$AA,'Game Log'!$AB:$AB,$A192,'Game Log'!$Z:$Z,$A$165,'Game Log'!$AC:$AC,'Opp Pos'!FN$166))</f>
        <v>X</v>
      </c>
      <c r="FO192" s="23" t="str">
        <f>IF(SUMIFS('Game Log'!$AA:$AA,'Game Log'!$AB:$AB,$A192,'Game Log'!$Z:$Z,$A$165,'Game Log'!$AC:$AC,'Opp Pos'!FO$166)=0,"X",SUMIFS('Game Log'!$AA:$AA,'Game Log'!$AB:$AB,$A192,'Game Log'!$Z:$Z,$A$165,'Game Log'!$AC:$AC,'Opp Pos'!FO$166))</f>
        <v>X</v>
      </c>
      <c r="FP192" s="23" t="str">
        <f>IF(SUMIFS('Game Log'!$AA:$AA,'Game Log'!$AB:$AB,$A192,'Game Log'!$Z:$Z,$A$165,'Game Log'!$AC:$AC,'Opp Pos'!FP$166)=0,"X",SUMIFS('Game Log'!$AA:$AA,'Game Log'!$AB:$AB,$A192,'Game Log'!$Z:$Z,$A$165,'Game Log'!$AC:$AC,'Opp Pos'!FP$166))</f>
        <v>X</v>
      </c>
      <c r="FQ192" s="23" t="str">
        <f>IF(SUMIFS('Game Log'!$AA:$AA,'Game Log'!$AB:$AB,$A192,'Game Log'!$Z:$Z,$A$165,'Game Log'!$AC:$AC,'Opp Pos'!FQ$166)=0,"X",SUMIFS('Game Log'!$AA:$AA,'Game Log'!$AB:$AB,$A192,'Game Log'!$Z:$Z,$A$165,'Game Log'!$AC:$AC,'Opp Pos'!FQ$166))</f>
        <v>X</v>
      </c>
      <c r="FR192" s="23" t="str">
        <f>IF(SUMIFS('Game Log'!$AA:$AA,'Game Log'!$AB:$AB,$A192,'Game Log'!$Z:$Z,$A$165,'Game Log'!$AC:$AC,'Opp Pos'!FR$166)=0,"X",SUMIFS('Game Log'!$AA:$AA,'Game Log'!$AB:$AB,$A192,'Game Log'!$Z:$Z,$A$165,'Game Log'!$AC:$AC,'Opp Pos'!FR$166))</f>
        <v>X</v>
      </c>
      <c r="FS192" s="23" t="str">
        <f>IF(SUMIFS('Game Log'!$AA:$AA,'Game Log'!$AB:$AB,$A192,'Game Log'!$Z:$Z,$A$165,'Game Log'!$AC:$AC,'Opp Pos'!FS$166)=0,"X",SUMIFS('Game Log'!$AA:$AA,'Game Log'!$AB:$AB,$A192,'Game Log'!$Z:$Z,$A$165,'Game Log'!$AC:$AC,'Opp Pos'!FS$166))</f>
        <v>X</v>
      </c>
      <c r="FT192" s="23" t="str">
        <f>IF(SUMIFS('Game Log'!$AA:$AA,'Game Log'!$AB:$AB,$A192,'Game Log'!$Z:$Z,$A$165,'Game Log'!$AC:$AC,'Opp Pos'!FT$166)=0,"X",SUMIFS('Game Log'!$AA:$AA,'Game Log'!$AB:$AB,$A192,'Game Log'!$Z:$Z,$A$165,'Game Log'!$AC:$AC,'Opp Pos'!FT$166))</f>
        <v>X</v>
      </c>
      <c r="FU192" s="23" t="str">
        <f>IF(SUMIFS('Game Log'!$AA:$AA,'Game Log'!$AB:$AB,$A192,'Game Log'!$Z:$Z,$A$165,'Game Log'!$AC:$AC,'Opp Pos'!FU$166)=0,"X",SUMIFS('Game Log'!$AA:$AA,'Game Log'!$AB:$AB,$A192,'Game Log'!$Z:$Z,$A$165,'Game Log'!$AC:$AC,'Opp Pos'!FU$166))</f>
        <v>X</v>
      </c>
      <c r="FV192" s="23" t="str">
        <f>IF(SUMIFS('Game Log'!$AA:$AA,'Game Log'!$AB:$AB,$A192,'Game Log'!$Z:$Z,$A$165,'Game Log'!$AC:$AC,'Opp Pos'!FV$166)=0,"X",SUMIFS('Game Log'!$AA:$AA,'Game Log'!$AB:$AB,$A192,'Game Log'!$Z:$Z,$A$165,'Game Log'!$AC:$AC,'Opp Pos'!FV$166))</f>
        <v>X</v>
      </c>
      <c r="FW192" s="23" t="str">
        <f>IF(SUMIFS('Game Log'!$AA:$AA,'Game Log'!$AB:$AB,$A192,'Game Log'!$Z:$Z,$A$165,'Game Log'!$AC:$AC,'Opp Pos'!FW$166)=0,"X",SUMIFS('Game Log'!$AA:$AA,'Game Log'!$AB:$AB,$A192,'Game Log'!$Z:$Z,$A$165,'Game Log'!$AC:$AC,'Opp Pos'!FW$166))</f>
        <v>X</v>
      </c>
      <c r="FX192" s="23" t="str">
        <f>IF(SUMIFS('Game Log'!$AA:$AA,'Game Log'!$AB:$AB,$A192,'Game Log'!$Z:$Z,$A$165,'Game Log'!$AC:$AC,'Opp Pos'!FX$166)=0,"X",SUMIFS('Game Log'!$AA:$AA,'Game Log'!$AB:$AB,$A192,'Game Log'!$Z:$Z,$A$165,'Game Log'!$AC:$AC,'Opp Pos'!FX$166))</f>
        <v>X</v>
      </c>
      <c r="FY192" s="23" t="str">
        <f>IF(SUMIFS('Game Log'!$AA:$AA,'Game Log'!$AB:$AB,$A192,'Game Log'!$Z:$Z,$A$165,'Game Log'!$AC:$AC,'Opp Pos'!FY$166)=0,"X",SUMIFS('Game Log'!$AA:$AA,'Game Log'!$AB:$AB,$A192,'Game Log'!$Z:$Z,$A$165,'Game Log'!$AC:$AC,'Opp Pos'!FY$166))</f>
        <v>X</v>
      </c>
      <c r="FZ192" s="23" t="str">
        <f>IF(SUMIFS('Game Log'!$AA:$AA,'Game Log'!$AB:$AB,$A192,'Game Log'!$Z:$Z,$A$165,'Game Log'!$AC:$AC,'Opp Pos'!FZ$166)=0,"X",SUMIFS('Game Log'!$AA:$AA,'Game Log'!$AB:$AB,$A192,'Game Log'!$Z:$Z,$A$165,'Game Log'!$AC:$AC,'Opp Pos'!FZ$166))</f>
        <v>X</v>
      </c>
      <c r="GA192" s="23" t="str">
        <f>IF(SUMIFS('Game Log'!$AA:$AA,'Game Log'!$AB:$AB,$A192,'Game Log'!$Z:$Z,$A$165,'Game Log'!$AC:$AC,'Opp Pos'!GA$166)=0,"X",SUMIFS('Game Log'!$AA:$AA,'Game Log'!$AB:$AB,$A192,'Game Log'!$Z:$Z,$A$165,'Game Log'!$AC:$AC,'Opp Pos'!GA$166))</f>
        <v>X</v>
      </c>
      <c r="GB192" s="23" t="str">
        <f>IF(SUMIFS('Game Log'!$AA:$AA,'Game Log'!$AB:$AB,$A192,'Game Log'!$Z:$Z,$A$165,'Game Log'!$AC:$AC,'Opp Pos'!GB$166)=0,"X",SUMIFS('Game Log'!$AA:$AA,'Game Log'!$AB:$AB,$A192,'Game Log'!$Z:$Z,$A$165,'Game Log'!$AC:$AC,'Opp Pos'!GB$166))</f>
        <v>X</v>
      </c>
      <c r="GC192" s="23" t="str">
        <f>IF(SUMIFS('Game Log'!$AA:$AA,'Game Log'!$AB:$AB,$A192,'Game Log'!$Z:$Z,$A$165,'Game Log'!$AC:$AC,'Opp Pos'!GC$166)=0,"X",SUMIFS('Game Log'!$AA:$AA,'Game Log'!$AB:$AB,$A192,'Game Log'!$Z:$Z,$A$165,'Game Log'!$AC:$AC,'Opp Pos'!GC$166))</f>
        <v>X</v>
      </c>
      <c r="GD192" s="23" t="str">
        <f>IF(SUMIFS('Game Log'!$AA:$AA,'Game Log'!$AB:$AB,$A192,'Game Log'!$Z:$Z,$A$165,'Game Log'!$AC:$AC,'Opp Pos'!GD$166)=0,"X",SUMIFS('Game Log'!$AA:$AA,'Game Log'!$AB:$AB,$A192,'Game Log'!$Z:$Z,$A$165,'Game Log'!$AC:$AC,'Opp Pos'!GD$166))</f>
        <v>X</v>
      </c>
      <c r="GE192" s="23" t="str">
        <f>IF(SUMIFS('Game Log'!$AA:$AA,'Game Log'!$AB:$AB,$A192,'Game Log'!$Z:$Z,$A$165,'Game Log'!$AC:$AC,'Opp Pos'!GE$166)=0,"X",SUMIFS('Game Log'!$AA:$AA,'Game Log'!$AB:$AB,$A192,'Game Log'!$Z:$Z,$A$165,'Game Log'!$AC:$AC,'Opp Pos'!GE$166))</f>
        <v>X</v>
      </c>
      <c r="GF192" s="23" t="str">
        <f>IF(SUMIFS('Game Log'!$AA:$AA,'Game Log'!$AB:$AB,$A192,'Game Log'!$Z:$Z,$A$165,'Game Log'!$AC:$AC,'Opp Pos'!GF$166)=0,"X",SUMIFS('Game Log'!$AA:$AA,'Game Log'!$AB:$AB,$A192,'Game Log'!$Z:$Z,$A$165,'Game Log'!$AC:$AC,'Opp Pos'!GF$166))</f>
        <v>X</v>
      </c>
      <c r="GG192" s="23" t="str">
        <f>IF(SUMIFS('Game Log'!$AA:$AA,'Game Log'!$AB:$AB,$A192,'Game Log'!$Z:$Z,$A$165,'Game Log'!$AC:$AC,'Opp Pos'!GG$166)=0,"X",SUMIFS('Game Log'!$AA:$AA,'Game Log'!$AB:$AB,$A192,'Game Log'!$Z:$Z,$A$165,'Game Log'!$AC:$AC,'Opp Pos'!GG$166))</f>
        <v>X</v>
      </c>
      <c r="GH192" s="23" t="str">
        <f>IF(SUMIFS('Game Log'!$AA:$AA,'Game Log'!$AB:$AB,$A192,'Game Log'!$Z:$Z,$A$165,'Game Log'!$AC:$AC,'Opp Pos'!GH$166)=0,"X",SUMIFS('Game Log'!$AA:$AA,'Game Log'!$AB:$AB,$A192,'Game Log'!$Z:$Z,$A$165,'Game Log'!$AC:$AC,'Opp Pos'!GH$166))</f>
        <v>X</v>
      </c>
      <c r="GI192" s="23" t="str">
        <f>IF(SUMIFS('Game Log'!$AA:$AA,'Game Log'!$AB:$AB,$A192,'Game Log'!$Z:$Z,$A$165,'Game Log'!$AC:$AC,'Opp Pos'!GI$166)=0,"X",SUMIFS('Game Log'!$AA:$AA,'Game Log'!$AB:$AB,$A192,'Game Log'!$Z:$Z,$A$165,'Game Log'!$AC:$AC,'Opp Pos'!GI$166))</f>
        <v>X</v>
      </c>
      <c r="GJ192" s="23" t="str">
        <f>IF(SUMIFS('Game Log'!$AA:$AA,'Game Log'!$AB:$AB,$A192,'Game Log'!$Z:$Z,$A$165,'Game Log'!$AC:$AC,'Opp Pos'!GJ$166)=0,"X",SUMIFS('Game Log'!$AA:$AA,'Game Log'!$AB:$AB,$A192,'Game Log'!$Z:$Z,$A$165,'Game Log'!$AC:$AC,'Opp Pos'!GJ$166))</f>
        <v>X</v>
      </c>
      <c r="GK192" s="23" t="str">
        <f>IF(SUMIFS('Game Log'!$AA:$AA,'Game Log'!$AB:$AB,$A192,'Game Log'!$Z:$Z,$A$165,'Game Log'!$AC:$AC,'Opp Pos'!GK$166)=0,"X",SUMIFS('Game Log'!$AA:$AA,'Game Log'!$AB:$AB,$A192,'Game Log'!$Z:$Z,$A$165,'Game Log'!$AC:$AC,'Opp Pos'!GK$166))</f>
        <v>X</v>
      </c>
      <c r="GL192" s="23" t="str">
        <f>IF(SUMIFS('Game Log'!$AA:$AA,'Game Log'!$AB:$AB,$A192,'Game Log'!$Z:$Z,$A$165,'Game Log'!$AC:$AC,'Opp Pos'!GL$166)=0,"X",SUMIFS('Game Log'!$AA:$AA,'Game Log'!$AB:$AB,$A192,'Game Log'!$Z:$Z,$A$165,'Game Log'!$AC:$AC,'Opp Pos'!GL$166))</f>
        <v>X</v>
      </c>
      <c r="GM192" s="23" t="str">
        <f>IF(SUMIFS('Game Log'!$AA:$AA,'Game Log'!$AB:$AB,$A192,'Game Log'!$Z:$Z,$A$165,'Game Log'!$AC:$AC,'Opp Pos'!GM$166)=0,"X",SUMIFS('Game Log'!$AA:$AA,'Game Log'!$AB:$AB,$A192,'Game Log'!$Z:$Z,$A$165,'Game Log'!$AC:$AC,'Opp Pos'!GM$166))</f>
        <v>X</v>
      </c>
      <c r="GN192" s="23" t="str">
        <f>IF(SUMIFS('Game Log'!$AA:$AA,'Game Log'!$AB:$AB,$A192,'Game Log'!$Z:$Z,$A$165,'Game Log'!$AC:$AC,'Opp Pos'!GN$166)=0,"X",SUMIFS('Game Log'!$AA:$AA,'Game Log'!$AB:$AB,$A192,'Game Log'!$Z:$Z,$A$165,'Game Log'!$AC:$AC,'Opp Pos'!GN$166))</f>
        <v>X</v>
      </c>
      <c r="GO192" s="23" t="str">
        <f>IF(SUMIFS('Game Log'!$AA:$AA,'Game Log'!$AB:$AB,$A192,'Game Log'!$Z:$Z,$A$165,'Game Log'!$AC:$AC,'Opp Pos'!GO$166)=0,"X",SUMIFS('Game Log'!$AA:$AA,'Game Log'!$AB:$AB,$A192,'Game Log'!$Z:$Z,$A$165,'Game Log'!$AC:$AC,'Opp Pos'!GO$166))</f>
        <v>X</v>
      </c>
      <c r="GP192" s="23" t="str">
        <f>IF(SUMIFS('Game Log'!$AA:$AA,'Game Log'!$AB:$AB,$A192,'Game Log'!$Z:$Z,$A$165,'Game Log'!$AC:$AC,'Opp Pos'!GP$166)=0,"X",SUMIFS('Game Log'!$AA:$AA,'Game Log'!$AB:$AB,$A192,'Game Log'!$Z:$Z,$A$165,'Game Log'!$AC:$AC,'Opp Pos'!GP$166))</f>
        <v>X</v>
      </c>
      <c r="GQ192" s="23" t="str">
        <f>IF(SUMIFS('Game Log'!$AA:$AA,'Game Log'!$AB:$AB,$A192,'Game Log'!$Z:$Z,$A$165,'Game Log'!$AC:$AC,'Opp Pos'!GQ$166)=0,"X",SUMIFS('Game Log'!$AA:$AA,'Game Log'!$AB:$AB,$A192,'Game Log'!$Z:$Z,$A$165,'Game Log'!$AC:$AC,'Opp Pos'!GQ$166))</f>
        <v>X</v>
      </c>
      <c r="GR192" s="23" t="str">
        <f>IF(SUMIFS('Game Log'!$AA:$AA,'Game Log'!$AB:$AB,$A192,'Game Log'!$Z:$Z,$A$165,'Game Log'!$AC:$AC,'Opp Pos'!GR$166)=0,"X",SUMIFS('Game Log'!$AA:$AA,'Game Log'!$AB:$AB,$A192,'Game Log'!$Z:$Z,$A$165,'Game Log'!$AC:$AC,'Opp Pos'!GR$166))</f>
        <v>X</v>
      </c>
      <c r="GS192" s="23" t="str">
        <f>IF(SUMIFS('Game Log'!$AA:$AA,'Game Log'!$AB:$AB,$A192,'Game Log'!$Z:$Z,$A$165,'Game Log'!$AC:$AC,'Opp Pos'!GS$166)=0,"X",SUMIFS('Game Log'!$AA:$AA,'Game Log'!$AB:$AB,$A192,'Game Log'!$Z:$Z,$A$165,'Game Log'!$AC:$AC,'Opp Pos'!GS$166))</f>
        <v>X</v>
      </c>
      <c r="GT192" s="23" t="str">
        <f>IF(SUMIFS('Game Log'!$AA:$AA,'Game Log'!$AB:$AB,$A192,'Game Log'!$Z:$Z,$A$165,'Game Log'!$AC:$AC,'Opp Pos'!GT$166)=0,"X",SUMIFS('Game Log'!$AA:$AA,'Game Log'!$AB:$AB,$A192,'Game Log'!$Z:$Z,$A$165,'Game Log'!$AC:$AC,'Opp Pos'!GT$166))</f>
        <v>X</v>
      </c>
      <c r="GU192" s="23" t="str">
        <f>IF(SUMIFS('Game Log'!$AA:$AA,'Game Log'!$AB:$AB,$A192,'Game Log'!$Z:$Z,$A$165,'Game Log'!$AC:$AC,'Opp Pos'!GU$166)=0,"X",SUMIFS('Game Log'!$AA:$AA,'Game Log'!$AB:$AB,$A192,'Game Log'!$Z:$Z,$A$165,'Game Log'!$AC:$AC,'Opp Pos'!GU$166))</f>
        <v>X</v>
      </c>
      <c r="GV192" s="23" t="str">
        <f>IF(SUMIFS('Game Log'!$AA:$AA,'Game Log'!$AB:$AB,$A192,'Game Log'!$Z:$Z,$A$165,'Game Log'!$AC:$AC,'Opp Pos'!GV$166)=0,"X",SUMIFS('Game Log'!$AA:$AA,'Game Log'!$AB:$AB,$A192,'Game Log'!$Z:$Z,$A$165,'Game Log'!$AC:$AC,'Opp Pos'!GV$166))</f>
        <v>X</v>
      </c>
      <c r="GW192" s="23" t="str">
        <f>IF(SUMIFS('Game Log'!$AA:$AA,'Game Log'!$AB:$AB,$A192,'Game Log'!$Z:$Z,$A$165,'Game Log'!$AC:$AC,'Opp Pos'!GW$166)=0,"X",SUMIFS('Game Log'!$AA:$AA,'Game Log'!$AB:$AB,$A192,'Game Log'!$Z:$Z,$A$165,'Game Log'!$AC:$AC,'Opp Pos'!GW$166))</f>
        <v>X</v>
      </c>
      <c r="GX192" s="23" t="str">
        <f>IF(SUMIFS('Game Log'!$AA:$AA,'Game Log'!$AB:$AB,$A192,'Game Log'!$Z:$Z,$A$165,'Game Log'!$AC:$AC,'Opp Pos'!GX$166)=0,"X",SUMIFS('Game Log'!$AA:$AA,'Game Log'!$AB:$AB,$A192,'Game Log'!$Z:$Z,$A$165,'Game Log'!$AC:$AC,'Opp Pos'!GX$166))</f>
        <v>X</v>
      </c>
      <c r="GY192" s="23" t="str">
        <f>IF(SUMIFS('Game Log'!$AA:$AA,'Game Log'!$AB:$AB,$A192,'Game Log'!$Z:$Z,$A$165,'Game Log'!$AC:$AC,'Opp Pos'!GY$166)=0,"X",SUMIFS('Game Log'!$AA:$AA,'Game Log'!$AB:$AB,$A192,'Game Log'!$Z:$Z,$A$165,'Game Log'!$AC:$AC,'Opp Pos'!GY$166))</f>
        <v>X</v>
      </c>
      <c r="GZ192" s="23" t="str">
        <f>IF(SUMIFS('Game Log'!$AA:$AA,'Game Log'!$AB:$AB,$A192,'Game Log'!$Z:$Z,$A$165,'Game Log'!$AC:$AC,'Opp Pos'!GZ$166)=0,"X",SUMIFS('Game Log'!$AA:$AA,'Game Log'!$AB:$AB,$A192,'Game Log'!$Z:$Z,$A$165,'Game Log'!$AC:$AC,'Opp Pos'!GZ$166))</f>
        <v>X</v>
      </c>
      <c r="HA192" s="23" t="str">
        <f>IF(SUMIFS('Game Log'!$AA:$AA,'Game Log'!$AB:$AB,$A192,'Game Log'!$Z:$Z,$A$165,'Game Log'!$AC:$AC,'Opp Pos'!HA$166)=0,"X",SUMIFS('Game Log'!$AA:$AA,'Game Log'!$AB:$AB,$A192,'Game Log'!$Z:$Z,$A$165,'Game Log'!$AC:$AC,'Opp Pos'!HA$166))</f>
        <v>X</v>
      </c>
      <c r="HB192" s="23" t="str">
        <f>IF(SUMIFS('Game Log'!$AA:$AA,'Game Log'!$AB:$AB,$A192,'Game Log'!$Z:$Z,$A$165,'Game Log'!$AC:$AC,'Opp Pos'!HB$166)=0,"X",SUMIFS('Game Log'!$AA:$AA,'Game Log'!$AB:$AB,$A192,'Game Log'!$Z:$Z,$A$165,'Game Log'!$AC:$AC,'Opp Pos'!HB$166))</f>
        <v>X</v>
      </c>
      <c r="HC192" s="23" t="str">
        <f>IF(SUMIFS('Game Log'!$AA:$AA,'Game Log'!$AB:$AB,$A192,'Game Log'!$Z:$Z,$A$165,'Game Log'!$AC:$AC,'Opp Pos'!HC$166)=0,"X",SUMIFS('Game Log'!$AA:$AA,'Game Log'!$AB:$AB,$A192,'Game Log'!$Z:$Z,$A$165,'Game Log'!$AC:$AC,'Opp Pos'!HC$166))</f>
        <v>X</v>
      </c>
      <c r="HD192" s="23" t="str">
        <f>IF(SUMIFS('Game Log'!$AA:$AA,'Game Log'!$AB:$AB,$A192,'Game Log'!$Z:$Z,$A$165,'Game Log'!$AC:$AC,'Opp Pos'!HD$166)=0,"X",SUMIFS('Game Log'!$AA:$AA,'Game Log'!$AB:$AB,$A192,'Game Log'!$Z:$Z,$A$165,'Game Log'!$AC:$AC,'Opp Pos'!HD$166))</f>
        <v>X</v>
      </c>
      <c r="HE192" s="23" t="str">
        <f>IF(SUMIFS('Game Log'!$AA:$AA,'Game Log'!$AB:$AB,$A192,'Game Log'!$Z:$Z,$A$165,'Game Log'!$AC:$AC,'Opp Pos'!HE$166)=0,"X",SUMIFS('Game Log'!$AA:$AA,'Game Log'!$AB:$AB,$A192,'Game Log'!$Z:$Z,$A$165,'Game Log'!$AC:$AC,'Opp Pos'!HE$166))</f>
        <v>X</v>
      </c>
      <c r="HF192" s="23" t="str">
        <f>IF(SUMIFS('Game Log'!$AA:$AA,'Game Log'!$AB:$AB,$A192,'Game Log'!$Z:$Z,$A$165,'Game Log'!$AC:$AC,'Opp Pos'!HF$166)=0,"X",SUMIFS('Game Log'!$AA:$AA,'Game Log'!$AB:$AB,$A192,'Game Log'!$Z:$Z,$A$165,'Game Log'!$AC:$AC,'Opp Pos'!HF$166))</f>
        <v>X</v>
      </c>
      <c r="HG192" s="23" t="str">
        <f>IF(SUMIFS('Game Log'!$AA:$AA,'Game Log'!$AB:$AB,$A192,'Game Log'!$Z:$Z,$A$165,'Game Log'!$AC:$AC,'Opp Pos'!HG$166)=0,"X",SUMIFS('Game Log'!$AA:$AA,'Game Log'!$AB:$AB,$A192,'Game Log'!$Z:$Z,$A$165,'Game Log'!$AC:$AC,'Opp Pos'!HG$166))</f>
        <v>X</v>
      </c>
      <c r="HH192" s="23" t="str">
        <f>IF(SUMIFS('Game Log'!$AA:$AA,'Game Log'!$AB:$AB,$A192,'Game Log'!$Z:$Z,$A$165,'Game Log'!$AC:$AC,'Opp Pos'!HH$166)=0,"X",SUMIFS('Game Log'!$AA:$AA,'Game Log'!$AB:$AB,$A192,'Game Log'!$Z:$Z,$A$165,'Game Log'!$AC:$AC,'Opp Pos'!HH$166))</f>
        <v>X</v>
      </c>
      <c r="HI192" s="23" t="str">
        <f>IF(SUMIFS('Game Log'!$AA:$AA,'Game Log'!$AB:$AB,$A192,'Game Log'!$Z:$Z,$A$165,'Game Log'!$AC:$AC,'Opp Pos'!HI$166)=0,"X",SUMIFS('Game Log'!$AA:$AA,'Game Log'!$AB:$AB,$A192,'Game Log'!$Z:$Z,$A$165,'Game Log'!$AC:$AC,'Opp Pos'!HI$166))</f>
        <v>X</v>
      </c>
      <c r="HJ192" s="23" t="str">
        <f>IF(SUMIFS('Game Log'!$AA:$AA,'Game Log'!$AB:$AB,$A192,'Game Log'!$Z:$Z,$A$165,'Game Log'!$AC:$AC,'Opp Pos'!HJ$166)=0,"X",SUMIFS('Game Log'!$AA:$AA,'Game Log'!$AB:$AB,$A192,'Game Log'!$Z:$Z,$A$165,'Game Log'!$AC:$AC,'Opp Pos'!HJ$166))</f>
        <v>X</v>
      </c>
      <c r="HK192" s="23" t="str">
        <f>IF(SUMIFS('Game Log'!$AA:$AA,'Game Log'!$AB:$AB,$A192,'Game Log'!$Z:$Z,$A$165,'Game Log'!$AC:$AC,'Opp Pos'!HK$166)=0,"X",SUMIFS('Game Log'!$AA:$AA,'Game Log'!$AB:$AB,$A192,'Game Log'!$Z:$Z,$A$165,'Game Log'!$AC:$AC,'Opp Pos'!HK$166))</f>
        <v>X</v>
      </c>
      <c r="HL192" s="23" t="str">
        <f>IF(SUMIFS('Game Log'!$AA:$AA,'Game Log'!$AB:$AB,$A192,'Game Log'!$Z:$Z,$A$165,'Game Log'!$AC:$AC,'Opp Pos'!HL$166)=0,"X",SUMIFS('Game Log'!$AA:$AA,'Game Log'!$AB:$AB,$A192,'Game Log'!$Z:$Z,$A$165,'Game Log'!$AC:$AC,'Opp Pos'!HL$166))</f>
        <v>X</v>
      </c>
      <c r="HM192" s="23" t="str">
        <f>IF(SUMIFS('Game Log'!$AA:$AA,'Game Log'!$AB:$AB,$A192,'Game Log'!$Z:$Z,$A$165,'Game Log'!$AC:$AC,'Opp Pos'!HM$166)=0,"X",SUMIFS('Game Log'!$AA:$AA,'Game Log'!$AB:$AB,$A192,'Game Log'!$Z:$Z,$A$165,'Game Log'!$AC:$AC,'Opp Pos'!HM$166))</f>
        <v>X</v>
      </c>
      <c r="HN192" s="23" t="str">
        <f>IF(SUMIFS('Game Log'!$AA:$AA,'Game Log'!$AB:$AB,$A192,'Game Log'!$Z:$Z,$A$165,'Game Log'!$AC:$AC,'Opp Pos'!HN$166)=0,"X",SUMIFS('Game Log'!$AA:$AA,'Game Log'!$AB:$AB,$A192,'Game Log'!$Z:$Z,$A$165,'Game Log'!$AC:$AC,'Opp Pos'!HN$166))</f>
        <v>X</v>
      </c>
      <c r="HO192" s="23" t="str">
        <f>IF(SUMIFS('Game Log'!$AA:$AA,'Game Log'!$AB:$AB,$A192,'Game Log'!$Z:$Z,$A$165,'Game Log'!$AC:$AC,'Opp Pos'!HO$166)=0,"X",SUMIFS('Game Log'!$AA:$AA,'Game Log'!$AB:$AB,$A192,'Game Log'!$Z:$Z,$A$165,'Game Log'!$AC:$AC,'Opp Pos'!HO$166))</f>
        <v>X</v>
      </c>
      <c r="HP192" s="23" t="str">
        <f>IF(SUMIFS('Game Log'!$AA:$AA,'Game Log'!$AB:$AB,$A192,'Game Log'!$Z:$Z,$A$165,'Game Log'!$AC:$AC,'Opp Pos'!HP$166)=0,"X",SUMIFS('Game Log'!$AA:$AA,'Game Log'!$AB:$AB,$A192,'Game Log'!$Z:$Z,$A$165,'Game Log'!$AC:$AC,'Opp Pos'!HP$166))</f>
        <v>X</v>
      </c>
      <c r="HQ192" s="23" t="str">
        <f>IF(SUMIFS('Game Log'!$AA:$AA,'Game Log'!$AB:$AB,$A192,'Game Log'!$Z:$Z,$A$165,'Game Log'!$AC:$AC,'Opp Pos'!HQ$166)=0,"X",SUMIFS('Game Log'!$AA:$AA,'Game Log'!$AB:$AB,$A192,'Game Log'!$Z:$Z,$A$165,'Game Log'!$AC:$AC,'Opp Pos'!HQ$166))</f>
        <v>X</v>
      </c>
      <c r="HR192" s="23" t="str">
        <f>IF(SUMIFS('Game Log'!$AA:$AA,'Game Log'!$AB:$AB,$A192,'Game Log'!$Z:$Z,$A$165,'Game Log'!$AC:$AC,'Opp Pos'!HR$166)=0,"X",SUMIFS('Game Log'!$AA:$AA,'Game Log'!$AB:$AB,$A192,'Game Log'!$Z:$Z,$A$165,'Game Log'!$AC:$AC,'Opp Pos'!HR$166))</f>
        <v>X</v>
      </c>
      <c r="HS192" s="23" t="str">
        <f>IF(SUMIFS('Game Log'!$AA:$AA,'Game Log'!$AB:$AB,$A192,'Game Log'!$Z:$Z,$A$165,'Game Log'!$AC:$AC,'Opp Pos'!HS$166)=0,"X",SUMIFS('Game Log'!$AA:$AA,'Game Log'!$AB:$AB,$A192,'Game Log'!$Z:$Z,$A$165,'Game Log'!$AC:$AC,'Opp Pos'!HS$166))</f>
        <v>X</v>
      </c>
      <c r="HT192" s="23" t="str">
        <f>IF(SUMIFS('Game Log'!$AA:$AA,'Game Log'!$AB:$AB,$A192,'Game Log'!$Z:$Z,$A$165,'Game Log'!$AC:$AC,'Opp Pos'!HT$166)=0,"X",SUMIFS('Game Log'!$AA:$AA,'Game Log'!$AB:$AB,$A192,'Game Log'!$Z:$Z,$A$165,'Game Log'!$AC:$AC,'Opp Pos'!HT$166))</f>
        <v>X</v>
      </c>
      <c r="HU192" s="23" t="str">
        <f>IF(SUMIFS('Game Log'!$AA:$AA,'Game Log'!$AB:$AB,$A192,'Game Log'!$Z:$Z,$A$165,'Game Log'!$AC:$AC,'Opp Pos'!HU$166)=0,"X",SUMIFS('Game Log'!$AA:$AA,'Game Log'!$AB:$AB,$A192,'Game Log'!$Z:$Z,$A$165,'Game Log'!$AC:$AC,'Opp Pos'!HU$166))</f>
        <v>X</v>
      </c>
      <c r="HV192" s="23" t="str">
        <f>IF(SUMIFS('Game Log'!$AA:$AA,'Game Log'!$AB:$AB,$A192,'Game Log'!$Z:$Z,$A$165,'Game Log'!$AC:$AC,'Opp Pos'!HV$166)=0,"X",SUMIFS('Game Log'!$AA:$AA,'Game Log'!$AB:$AB,$A192,'Game Log'!$Z:$Z,$A$165,'Game Log'!$AC:$AC,'Opp Pos'!HV$166))</f>
        <v>X</v>
      </c>
      <c r="HW192" s="23" t="str">
        <f>IF(SUMIFS('Game Log'!$AA:$AA,'Game Log'!$AB:$AB,$A192,'Game Log'!$Z:$Z,$A$165,'Game Log'!$AC:$AC,'Opp Pos'!HW$166)=0,"X",SUMIFS('Game Log'!$AA:$AA,'Game Log'!$AB:$AB,$A192,'Game Log'!$Z:$Z,$A$165,'Game Log'!$AC:$AC,'Opp Pos'!HW$166))</f>
        <v>X</v>
      </c>
      <c r="HX192" s="23" t="str">
        <f>IF(SUMIFS('Game Log'!$AA:$AA,'Game Log'!$AB:$AB,$A192,'Game Log'!$Z:$Z,$A$165,'Game Log'!$AC:$AC,'Opp Pos'!HX$166)=0,"X",SUMIFS('Game Log'!$AA:$AA,'Game Log'!$AB:$AB,$A192,'Game Log'!$Z:$Z,$A$165,'Game Log'!$AC:$AC,'Opp Pos'!HX$166))</f>
        <v>X</v>
      </c>
      <c r="HY192" s="23" t="str">
        <f>IF(SUMIFS('Game Log'!$AA:$AA,'Game Log'!$AB:$AB,$A192,'Game Log'!$Z:$Z,$A$165,'Game Log'!$AC:$AC,'Opp Pos'!HY$166)=0,"X",SUMIFS('Game Log'!$AA:$AA,'Game Log'!$AB:$AB,$A192,'Game Log'!$Z:$Z,$A$165,'Game Log'!$AC:$AC,'Opp Pos'!HY$166))</f>
        <v>X</v>
      </c>
      <c r="HZ192" s="23" t="str">
        <f>IF(SUMIFS('Game Log'!$AA:$AA,'Game Log'!$AB:$AB,$A192,'Game Log'!$Z:$Z,$A$165,'Game Log'!$AC:$AC,'Opp Pos'!HZ$166)=0,"X",SUMIFS('Game Log'!$AA:$AA,'Game Log'!$AB:$AB,$A192,'Game Log'!$Z:$Z,$A$165,'Game Log'!$AC:$AC,'Opp Pos'!HZ$166))</f>
        <v>X</v>
      </c>
      <c r="IA192" s="23" t="str">
        <f>IF(SUMIFS('Game Log'!$AA:$AA,'Game Log'!$AB:$AB,$A192,'Game Log'!$Z:$Z,$A$165,'Game Log'!$AC:$AC,'Opp Pos'!IA$166)=0,"X",SUMIFS('Game Log'!$AA:$AA,'Game Log'!$AB:$AB,$A192,'Game Log'!$Z:$Z,$A$165,'Game Log'!$AC:$AC,'Opp Pos'!IA$166))</f>
        <v>X</v>
      </c>
      <c r="IB192" s="23" t="str">
        <f>IF(SUMIFS('Game Log'!$AA:$AA,'Game Log'!$AB:$AB,$A192,'Game Log'!$Z:$Z,$A$165,'Game Log'!$AC:$AC,'Opp Pos'!IB$166)=0,"X",SUMIFS('Game Log'!$AA:$AA,'Game Log'!$AB:$AB,$A192,'Game Log'!$Z:$Z,$A$165,'Game Log'!$AC:$AC,'Opp Pos'!IB$166))</f>
        <v>X</v>
      </c>
      <c r="IC192" s="23" t="str">
        <f>IF(SUMIFS('Game Log'!$AA:$AA,'Game Log'!$AB:$AB,$A192,'Game Log'!$Z:$Z,$A$165,'Game Log'!$AC:$AC,'Opp Pos'!IC$166)=0,"X",SUMIFS('Game Log'!$AA:$AA,'Game Log'!$AB:$AB,$A192,'Game Log'!$Z:$Z,$A$165,'Game Log'!$AC:$AC,'Opp Pos'!IC$166))</f>
        <v>X</v>
      </c>
      <c r="ID192" s="23" t="str">
        <f>IF(SUMIFS('Game Log'!$AA:$AA,'Game Log'!$AB:$AB,$A192,'Game Log'!$Z:$Z,$A$165,'Game Log'!$AC:$AC,'Opp Pos'!ID$166)=0,"X",SUMIFS('Game Log'!$AA:$AA,'Game Log'!$AB:$AB,$A192,'Game Log'!$Z:$Z,$A$165,'Game Log'!$AC:$AC,'Opp Pos'!ID$166))</f>
        <v>X</v>
      </c>
      <c r="IE192" s="23" t="str">
        <f>IF(SUMIFS('Game Log'!$AA:$AA,'Game Log'!$AB:$AB,$A192,'Game Log'!$Z:$Z,$A$165,'Game Log'!$AC:$AC,'Opp Pos'!IE$166)=0,"X",SUMIFS('Game Log'!$AA:$AA,'Game Log'!$AB:$AB,$A192,'Game Log'!$Z:$Z,$A$165,'Game Log'!$AC:$AC,'Opp Pos'!IE$166))</f>
        <v>X</v>
      </c>
      <c r="IF192" s="23" t="str">
        <f>IF(SUMIFS('Game Log'!$AA:$AA,'Game Log'!$AB:$AB,$A192,'Game Log'!$Z:$Z,$A$165,'Game Log'!$AC:$AC,'Opp Pos'!IF$166)=0,"X",SUMIFS('Game Log'!$AA:$AA,'Game Log'!$AB:$AB,$A192,'Game Log'!$Z:$Z,$A$165,'Game Log'!$AC:$AC,'Opp Pos'!IF$166))</f>
        <v>X</v>
      </c>
      <c r="IG192" s="23" t="str">
        <f>IF(SUMIFS('Game Log'!$AA:$AA,'Game Log'!$AB:$AB,$A192,'Game Log'!$Z:$Z,$A$165,'Game Log'!$AC:$AC,'Opp Pos'!IG$166)=0,"X",SUMIFS('Game Log'!$AA:$AA,'Game Log'!$AB:$AB,$A192,'Game Log'!$Z:$Z,$A$165,'Game Log'!$AC:$AC,'Opp Pos'!IG$166))</f>
        <v>X</v>
      </c>
      <c r="IH192" s="23" t="str">
        <f>IF(SUMIFS('Game Log'!$AA:$AA,'Game Log'!$AB:$AB,$A192,'Game Log'!$Z:$Z,$A$165,'Game Log'!$AC:$AC,'Opp Pos'!IH$166)=0,"X",SUMIFS('Game Log'!$AA:$AA,'Game Log'!$AB:$AB,$A192,'Game Log'!$Z:$Z,$A$165,'Game Log'!$AC:$AC,'Opp Pos'!IH$166))</f>
        <v>X</v>
      </c>
      <c r="II192" s="23" t="str">
        <f>IF(SUMIFS('Game Log'!$AA:$AA,'Game Log'!$AB:$AB,$A192,'Game Log'!$Z:$Z,$A$165,'Game Log'!$AC:$AC,'Opp Pos'!II$166)=0,"X",SUMIFS('Game Log'!$AA:$AA,'Game Log'!$AB:$AB,$A192,'Game Log'!$Z:$Z,$A$165,'Game Log'!$AC:$AC,'Opp Pos'!II$166))</f>
        <v>X</v>
      </c>
      <c r="IJ192" s="23" t="str">
        <f>IF(SUMIFS('Game Log'!$AA:$AA,'Game Log'!$AB:$AB,$A192,'Game Log'!$Z:$Z,$A$165,'Game Log'!$AC:$AC,'Opp Pos'!IJ$166)=0,"X",SUMIFS('Game Log'!$AA:$AA,'Game Log'!$AB:$AB,$A192,'Game Log'!$Z:$Z,$A$165,'Game Log'!$AC:$AC,'Opp Pos'!IJ$166))</f>
        <v>X</v>
      </c>
      <c r="IK192" s="23" t="str">
        <f>IF(SUMIFS('Game Log'!$AA:$AA,'Game Log'!$AB:$AB,$A192,'Game Log'!$Z:$Z,$A$165,'Game Log'!$AC:$AC,'Opp Pos'!IK$166)=0,"X",SUMIFS('Game Log'!$AA:$AA,'Game Log'!$AB:$AB,$A192,'Game Log'!$Z:$Z,$A$165,'Game Log'!$AC:$AC,'Opp Pos'!IK$166))</f>
        <v>X</v>
      </c>
      <c r="IL192" s="23" t="str">
        <f>IF(SUMIFS('Game Log'!$AA:$AA,'Game Log'!$AB:$AB,$A192,'Game Log'!$Z:$Z,$A$165,'Game Log'!$AC:$AC,'Opp Pos'!IL$166)=0,"X",SUMIFS('Game Log'!$AA:$AA,'Game Log'!$AB:$AB,$A192,'Game Log'!$Z:$Z,$A$165,'Game Log'!$AC:$AC,'Opp Pos'!IL$166))</f>
        <v>X</v>
      </c>
      <c r="IM192" s="23" t="str">
        <f>IF(SUMIFS('Game Log'!$AA:$AA,'Game Log'!$AB:$AB,$A192,'Game Log'!$Z:$Z,$A$165,'Game Log'!$AC:$AC,'Opp Pos'!IM$166)=0,"X",SUMIFS('Game Log'!$AA:$AA,'Game Log'!$AB:$AB,$A192,'Game Log'!$Z:$Z,$A$165,'Game Log'!$AC:$AC,'Opp Pos'!IM$166))</f>
        <v>X</v>
      </c>
      <c r="IN192" s="23" t="str">
        <f>IF(SUMIFS('Game Log'!$AA:$AA,'Game Log'!$AB:$AB,$A192,'Game Log'!$Z:$Z,$A$165,'Game Log'!$AC:$AC,'Opp Pos'!IN$166)=0,"X",SUMIFS('Game Log'!$AA:$AA,'Game Log'!$AB:$AB,$A192,'Game Log'!$Z:$Z,$A$165,'Game Log'!$AC:$AC,'Opp Pos'!IN$166))</f>
        <v>X</v>
      </c>
      <c r="IO192" s="23" t="str">
        <f>IF(SUMIFS('Game Log'!$AA:$AA,'Game Log'!$AB:$AB,$A192,'Game Log'!$Z:$Z,$A$165,'Game Log'!$AC:$AC,'Opp Pos'!IO$166)=0,"X",SUMIFS('Game Log'!$AA:$AA,'Game Log'!$AB:$AB,$A192,'Game Log'!$Z:$Z,$A$165,'Game Log'!$AC:$AC,'Opp Pos'!IO$166))</f>
        <v>X</v>
      </c>
      <c r="IP192" s="23" t="str">
        <f>IF(SUMIFS('Game Log'!$AA:$AA,'Game Log'!$AB:$AB,$A192,'Game Log'!$Z:$Z,$A$165,'Game Log'!$AC:$AC,'Opp Pos'!IP$166)=0,"X",SUMIFS('Game Log'!$AA:$AA,'Game Log'!$AB:$AB,$A192,'Game Log'!$Z:$Z,$A$165,'Game Log'!$AC:$AC,'Opp Pos'!IP$166))</f>
        <v>X</v>
      </c>
      <c r="IQ192" s="23" t="str">
        <f>IF(SUMIFS('Game Log'!$AA:$AA,'Game Log'!$AB:$AB,$A192,'Game Log'!$Z:$Z,$A$165,'Game Log'!$AC:$AC,'Opp Pos'!IQ$166)=0,"X",SUMIFS('Game Log'!$AA:$AA,'Game Log'!$AB:$AB,$A192,'Game Log'!$Z:$Z,$A$165,'Game Log'!$AC:$AC,'Opp Pos'!IQ$166))</f>
        <v>X</v>
      </c>
      <c r="IR192" s="23" t="str">
        <f>IF(SUMIFS('Game Log'!$AA:$AA,'Game Log'!$AB:$AB,$A192,'Game Log'!$Z:$Z,$A$165,'Game Log'!$AC:$AC,'Opp Pos'!IR$166)=0,"X",SUMIFS('Game Log'!$AA:$AA,'Game Log'!$AB:$AB,$A192,'Game Log'!$Z:$Z,$A$165,'Game Log'!$AC:$AC,'Opp Pos'!IR$166))</f>
        <v>X</v>
      </c>
      <c r="IS192" s="23" t="str">
        <f>IF(SUMIFS('Game Log'!$AA:$AA,'Game Log'!$AB:$AB,$A192,'Game Log'!$Z:$Z,$A$165,'Game Log'!$AC:$AC,'Opp Pos'!IS$166)=0,"X",SUMIFS('Game Log'!$AA:$AA,'Game Log'!$AB:$AB,$A192,'Game Log'!$Z:$Z,$A$165,'Game Log'!$AC:$AC,'Opp Pos'!IS$166))</f>
        <v>X</v>
      </c>
      <c r="IT192" s="23" t="str">
        <f>IF(SUMIFS('Game Log'!$AA:$AA,'Game Log'!$AB:$AB,$A192,'Game Log'!$Z:$Z,$A$165,'Game Log'!$AC:$AC,'Opp Pos'!IT$166)=0,"X",SUMIFS('Game Log'!$AA:$AA,'Game Log'!$AB:$AB,$A192,'Game Log'!$Z:$Z,$A$165,'Game Log'!$AC:$AC,'Opp Pos'!IT$166))</f>
        <v>X</v>
      </c>
      <c r="IU192" s="23" t="str">
        <f>IF(SUMIFS('Game Log'!$AA:$AA,'Game Log'!$AB:$AB,$A192,'Game Log'!$Z:$Z,$A$165,'Game Log'!$AC:$AC,'Opp Pos'!IU$166)=0,"X",SUMIFS('Game Log'!$AA:$AA,'Game Log'!$AB:$AB,$A192,'Game Log'!$Z:$Z,$A$165,'Game Log'!$AC:$AC,'Opp Pos'!IU$166))</f>
        <v>X</v>
      </c>
      <c r="IV192" s="23" t="str">
        <f>IF(SUMIFS('Game Log'!$AA:$AA,'Game Log'!$AB:$AB,$A192,'Game Log'!$Z:$Z,$A$165,'Game Log'!$AC:$AC,'Opp Pos'!IV$166)=0,"X",SUMIFS('Game Log'!$AA:$AA,'Game Log'!$AB:$AB,$A192,'Game Log'!$Z:$Z,$A$165,'Game Log'!$AC:$AC,'Opp Pos'!IV$166))</f>
        <v>X</v>
      </c>
      <c r="IW192" s="23" t="str">
        <f>IF(SUMIFS('Game Log'!$AA:$AA,'Game Log'!$AB:$AB,$A192,'Game Log'!$Z:$Z,$A$165,'Game Log'!$AC:$AC,'Opp Pos'!IW$166)=0,"X",SUMIFS('Game Log'!$AA:$AA,'Game Log'!$AB:$AB,$A192,'Game Log'!$Z:$Z,$A$165,'Game Log'!$AC:$AC,'Opp Pos'!IW$166))</f>
        <v>X</v>
      </c>
      <c r="IX192" s="23" t="str">
        <f>IF(SUMIFS('Game Log'!$AA:$AA,'Game Log'!$AB:$AB,$A192,'Game Log'!$Z:$Z,$A$165,'Game Log'!$AC:$AC,'Opp Pos'!IX$166)=0,"X",SUMIFS('Game Log'!$AA:$AA,'Game Log'!$AB:$AB,$A192,'Game Log'!$Z:$Z,$A$165,'Game Log'!$AC:$AC,'Opp Pos'!IX$166))</f>
        <v>X</v>
      </c>
      <c r="IY192" s="23" t="str">
        <f>IF(SUMIFS('Game Log'!$AA:$AA,'Game Log'!$AB:$AB,$A192,'Game Log'!$Z:$Z,$A$165,'Game Log'!$AC:$AC,'Opp Pos'!IY$166)=0,"X",SUMIFS('Game Log'!$AA:$AA,'Game Log'!$AB:$AB,$A192,'Game Log'!$Z:$Z,$A$165,'Game Log'!$AC:$AC,'Opp Pos'!IY$166))</f>
        <v>X</v>
      </c>
      <c r="IZ192" s="23" t="str">
        <f>IF(SUMIFS('Game Log'!$AA:$AA,'Game Log'!$AB:$AB,$A192,'Game Log'!$Z:$Z,$A$165,'Game Log'!$AC:$AC,'Opp Pos'!IZ$166)=0,"X",SUMIFS('Game Log'!$AA:$AA,'Game Log'!$AB:$AB,$A192,'Game Log'!$Z:$Z,$A$165,'Game Log'!$AC:$AC,'Opp Pos'!IZ$166))</f>
        <v>X</v>
      </c>
      <c r="JA192" s="23" t="str">
        <f>IF(SUMIFS('Game Log'!$AA:$AA,'Game Log'!$AB:$AB,$A192,'Game Log'!$Z:$Z,$A$165,'Game Log'!$AC:$AC,'Opp Pos'!JA$166)=0,"X",SUMIFS('Game Log'!$AA:$AA,'Game Log'!$AB:$AB,$A192,'Game Log'!$Z:$Z,$A$165,'Game Log'!$AC:$AC,'Opp Pos'!JA$166))</f>
        <v>X</v>
      </c>
      <c r="JB192" s="23" t="str">
        <f>IF(SUMIFS('Game Log'!$AA:$AA,'Game Log'!$AB:$AB,$A192,'Game Log'!$Z:$Z,$A$165,'Game Log'!$AC:$AC,'Opp Pos'!JB$166)=0,"X",SUMIFS('Game Log'!$AA:$AA,'Game Log'!$AB:$AB,$A192,'Game Log'!$Z:$Z,$A$165,'Game Log'!$AC:$AC,'Opp Pos'!JB$166))</f>
        <v>X</v>
      </c>
      <c r="JC192" s="23" t="str">
        <f>IF(SUMIFS('Game Log'!$AA:$AA,'Game Log'!$AB:$AB,$A192,'Game Log'!$Z:$Z,$A$165,'Game Log'!$AC:$AC,'Opp Pos'!JC$166)=0,"X",SUMIFS('Game Log'!$AA:$AA,'Game Log'!$AB:$AB,$A192,'Game Log'!$Z:$Z,$A$165,'Game Log'!$AC:$AC,'Opp Pos'!JC$166))</f>
        <v>X</v>
      </c>
      <c r="JD192" s="23" t="str">
        <f>IF(SUMIFS('Game Log'!$AA:$AA,'Game Log'!$AB:$AB,$A192,'Game Log'!$Z:$Z,$A$165,'Game Log'!$AC:$AC,'Opp Pos'!JD$166)=0,"X",SUMIFS('Game Log'!$AA:$AA,'Game Log'!$AB:$AB,$A192,'Game Log'!$Z:$Z,$A$165,'Game Log'!$AC:$AC,'Opp Pos'!JD$166))</f>
        <v>X</v>
      </c>
      <c r="JE192" s="23" t="str">
        <f>IF(SUMIFS('Game Log'!$AA:$AA,'Game Log'!$AB:$AB,$A192,'Game Log'!$Z:$Z,$A$165,'Game Log'!$AC:$AC,'Opp Pos'!JE$166)=0,"X",SUMIFS('Game Log'!$AA:$AA,'Game Log'!$AB:$AB,$A192,'Game Log'!$Z:$Z,$A$165,'Game Log'!$AC:$AC,'Opp Pos'!JE$166))</f>
        <v>X</v>
      </c>
      <c r="JF192" s="23" t="str">
        <f>IF(SUMIFS('Game Log'!$AA:$AA,'Game Log'!$AB:$AB,$A192,'Game Log'!$Z:$Z,$A$165,'Game Log'!$AC:$AC,'Opp Pos'!JF$166)=0,"X",SUMIFS('Game Log'!$AA:$AA,'Game Log'!$AB:$AB,$A192,'Game Log'!$Z:$Z,$A$165,'Game Log'!$AC:$AC,'Opp Pos'!JF$166))</f>
        <v>X</v>
      </c>
      <c r="JG192" s="23" t="str">
        <f>IF(SUMIFS('Game Log'!$AA:$AA,'Game Log'!$AB:$AB,$A192,'Game Log'!$Z:$Z,$A$165,'Game Log'!$AC:$AC,'Opp Pos'!JG$166)=0,"X",SUMIFS('Game Log'!$AA:$AA,'Game Log'!$AB:$AB,$A192,'Game Log'!$Z:$Z,$A$165,'Game Log'!$AC:$AC,'Opp Pos'!JG$166))</f>
        <v>X</v>
      </c>
      <c r="JH192" s="23" t="str">
        <f>IF(SUMIFS('Game Log'!$AA:$AA,'Game Log'!$AB:$AB,$A192,'Game Log'!$Z:$Z,$A$165,'Game Log'!$AC:$AC,'Opp Pos'!JH$166)=0,"X",SUMIFS('Game Log'!$AA:$AA,'Game Log'!$AB:$AB,$A192,'Game Log'!$Z:$Z,$A$165,'Game Log'!$AC:$AC,'Opp Pos'!JH$166))</f>
        <v>X</v>
      </c>
      <c r="JI192" s="23" t="str">
        <f>IF(SUMIFS('Game Log'!$AA:$AA,'Game Log'!$AB:$AB,$A192,'Game Log'!$Z:$Z,$A$165,'Game Log'!$AC:$AC,'Opp Pos'!JI$166)=0,"X",SUMIFS('Game Log'!$AA:$AA,'Game Log'!$AB:$AB,$A192,'Game Log'!$Z:$Z,$A$165,'Game Log'!$AC:$AC,'Opp Pos'!JI$166))</f>
        <v>X</v>
      </c>
      <c r="JJ192" s="23" t="str">
        <f>IF(SUMIFS('Game Log'!$AA:$AA,'Game Log'!$AB:$AB,$A192,'Game Log'!$Z:$Z,$A$165,'Game Log'!$AC:$AC,'Opp Pos'!JJ$166)=0,"X",SUMIFS('Game Log'!$AA:$AA,'Game Log'!$AB:$AB,$A192,'Game Log'!$Z:$Z,$A$165,'Game Log'!$AC:$AC,'Opp Pos'!JJ$166))</f>
        <v>X</v>
      </c>
      <c r="JK192" s="23" t="str">
        <f>IF(SUMIFS('Game Log'!$AA:$AA,'Game Log'!$AB:$AB,$A192,'Game Log'!$Z:$Z,$A$165,'Game Log'!$AC:$AC,'Opp Pos'!JK$166)=0,"X",SUMIFS('Game Log'!$AA:$AA,'Game Log'!$AB:$AB,$A192,'Game Log'!$Z:$Z,$A$165,'Game Log'!$AC:$AC,'Opp Pos'!JK$166))</f>
        <v>X</v>
      </c>
      <c r="JL192" s="23" t="str">
        <f>IF(SUMIFS('Game Log'!$AA:$AA,'Game Log'!$AB:$AB,$A192,'Game Log'!$Z:$Z,$A$165,'Game Log'!$AC:$AC,'Opp Pos'!JL$166)=0,"X",SUMIFS('Game Log'!$AA:$AA,'Game Log'!$AB:$AB,$A192,'Game Log'!$Z:$Z,$A$165,'Game Log'!$AC:$AC,'Opp Pos'!JL$166))</f>
        <v>X</v>
      </c>
      <c r="JM192" s="23" t="str">
        <f>IF(SUMIFS('Game Log'!$AA:$AA,'Game Log'!$AB:$AB,$A192,'Game Log'!$Z:$Z,$A$165,'Game Log'!$AC:$AC,'Opp Pos'!JM$166)=0,"X",SUMIFS('Game Log'!$AA:$AA,'Game Log'!$AB:$AB,$A192,'Game Log'!$Z:$Z,$A$165,'Game Log'!$AC:$AC,'Opp Pos'!JM$166))</f>
        <v>X</v>
      </c>
      <c r="JN192" s="23" t="str">
        <f>IF(SUMIFS('Game Log'!$AA:$AA,'Game Log'!$AB:$AB,$A192,'Game Log'!$Z:$Z,$A$165,'Game Log'!$AC:$AC,'Opp Pos'!JN$166)=0,"X",SUMIFS('Game Log'!$AA:$AA,'Game Log'!$AB:$AB,$A192,'Game Log'!$Z:$Z,$A$165,'Game Log'!$AC:$AC,'Opp Pos'!JN$166))</f>
        <v>X</v>
      </c>
      <c r="JO192" s="23" t="str">
        <f>IF(SUMIFS('Game Log'!$AA:$AA,'Game Log'!$AB:$AB,$A192,'Game Log'!$Z:$Z,$A$165,'Game Log'!$AC:$AC,'Opp Pos'!JO$166)=0,"X",SUMIFS('Game Log'!$AA:$AA,'Game Log'!$AB:$AB,$A192,'Game Log'!$Z:$Z,$A$165,'Game Log'!$AC:$AC,'Opp Pos'!JO$166))</f>
        <v>X</v>
      </c>
      <c r="JP192" s="23" t="str">
        <f>IF(SUMIFS('Game Log'!$AA:$AA,'Game Log'!$AB:$AB,$A192,'Game Log'!$Z:$Z,$A$165,'Game Log'!$AC:$AC,'Opp Pos'!JP$166)=0,"X",SUMIFS('Game Log'!$AA:$AA,'Game Log'!$AB:$AB,$A192,'Game Log'!$Z:$Z,$A$165,'Game Log'!$AC:$AC,'Opp Pos'!JP$166))</f>
        <v>X</v>
      </c>
      <c r="JQ192" s="23" t="str">
        <f>IF(SUMIFS('Game Log'!$AA:$AA,'Game Log'!$AB:$AB,$A192,'Game Log'!$Z:$Z,$A$165,'Game Log'!$AC:$AC,'Opp Pos'!JQ$166)=0,"X",SUMIFS('Game Log'!$AA:$AA,'Game Log'!$AB:$AB,$A192,'Game Log'!$Z:$Z,$A$165,'Game Log'!$AC:$AC,'Opp Pos'!JQ$166))</f>
        <v>X</v>
      </c>
      <c r="JR192" s="23" t="str">
        <f>IF(SUMIFS('Game Log'!$AA:$AA,'Game Log'!$AB:$AB,$A192,'Game Log'!$Z:$Z,$A$165,'Game Log'!$AC:$AC,'Opp Pos'!JR$166)=0,"X",SUMIFS('Game Log'!$AA:$AA,'Game Log'!$AB:$AB,$A192,'Game Log'!$Z:$Z,$A$165,'Game Log'!$AC:$AC,'Opp Pos'!JR$166))</f>
        <v>X</v>
      </c>
      <c r="JS192" s="23" t="str">
        <f>IF(SUMIFS('Game Log'!$AA:$AA,'Game Log'!$AB:$AB,$A192,'Game Log'!$Z:$Z,$A$165,'Game Log'!$AC:$AC,'Opp Pos'!JS$166)=0,"X",SUMIFS('Game Log'!$AA:$AA,'Game Log'!$AB:$AB,$A192,'Game Log'!$Z:$Z,$A$165,'Game Log'!$AC:$AC,'Opp Pos'!JS$166))</f>
        <v>X</v>
      </c>
      <c r="JT192" s="23" t="str">
        <f>IF(SUMIFS('Game Log'!$AA:$AA,'Game Log'!$AB:$AB,$A192,'Game Log'!$Z:$Z,$A$165,'Game Log'!$AC:$AC,'Opp Pos'!JT$166)=0,"X",SUMIFS('Game Log'!$AA:$AA,'Game Log'!$AB:$AB,$A192,'Game Log'!$Z:$Z,$A$165,'Game Log'!$AC:$AC,'Opp Pos'!JT$166))</f>
        <v>X</v>
      </c>
      <c r="JU192" s="23" t="str">
        <f>IF(SUMIFS('Game Log'!$AA:$AA,'Game Log'!$AB:$AB,$A192,'Game Log'!$Z:$Z,$A$165,'Game Log'!$AC:$AC,'Opp Pos'!JU$166)=0,"X",SUMIFS('Game Log'!$AA:$AA,'Game Log'!$AB:$AB,$A192,'Game Log'!$Z:$Z,$A$165,'Game Log'!$AC:$AC,'Opp Pos'!JU$166))</f>
        <v>X</v>
      </c>
      <c r="JV192" s="23">
        <f t="shared" si="18"/>
        <v>40</v>
      </c>
      <c r="JW192" s="23">
        <f t="shared" si="19"/>
        <v>1617.8</v>
      </c>
      <c r="JX192" s="23">
        <f t="shared" si="20"/>
        <v>40.445</v>
      </c>
      <c r="JY192" s="104"/>
    </row>
    <row r="193" spans="1:285" hidden="1" x14ac:dyDescent="0.25">
      <c r="A193" s="137" t="s">
        <v>41</v>
      </c>
      <c r="B193" s="23" t="str">
        <f>IF(SUMIFS('Game Log'!$AA:$AA,'Game Log'!$AB:$AB,$A193,'Game Log'!$Z:$Z,$A$165,'Game Log'!$AC:$AC,'Opp Pos'!B$166)=0,"X",SUMIFS('Game Log'!$AA:$AA,'Game Log'!$AB:$AB,$A193,'Game Log'!$Z:$Z,$A$165,'Game Log'!$AC:$AC,'Opp Pos'!B$166))</f>
        <v>X</v>
      </c>
      <c r="C193" s="23">
        <f>IF(SUMIFS('Game Log'!$AA:$AA,'Game Log'!$AB:$AB,$A193,'Game Log'!$Z:$Z,$A$165,'Game Log'!$AC:$AC,'Opp Pos'!C$166)=0,"X",SUMIFS('Game Log'!$AA:$AA,'Game Log'!$AB:$AB,$A193,'Game Log'!$Z:$Z,$A$165,'Game Log'!$AC:$AC,'Opp Pos'!C$166))</f>
        <v>52.900000000000006</v>
      </c>
      <c r="D193" s="23" t="str">
        <f>IF(SUMIFS('Game Log'!$AA:$AA,'Game Log'!$AB:$AB,$A193,'Game Log'!$Z:$Z,$A$165,'Game Log'!$AC:$AC,'Opp Pos'!D$166)=0,"X",SUMIFS('Game Log'!$AA:$AA,'Game Log'!$AB:$AB,$A193,'Game Log'!$Z:$Z,$A$165,'Game Log'!$AC:$AC,'Opp Pos'!D$166))</f>
        <v>X</v>
      </c>
      <c r="E193" s="23" t="str">
        <f>IF(SUMIFS('Game Log'!$AA:$AA,'Game Log'!$AB:$AB,$A193,'Game Log'!$Z:$Z,$A$165,'Game Log'!$AC:$AC,'Opp Pos'!E$166)=0,"X",SUMIFS('Game Log'!$AA:$AA,'Game Log'!$AB:$AB,$A193,'Game Log'!$Z:$Z,$A$165,'Game Log'!$AC:$AC,'Opp Pos'!E$166))</f>
        <v>X</v>
      </c>
      <c r="F193" s="23">
        <f>IF(SUMIFS('Game Log'!$AA:$AA,'Game Log'!$AB:$AB,$A193,'Game Log'!$Z:$Z,$A$165,'Game Log'!$AC:$AC,'Opp Pos'!F$166)=0,"X",SUMIFS('Game Log'!$AA:$AA,'Game Log'!$AB:$AB,$A193,'Game Log'!$Z:$Z,$A$165,'Game Log'!$AC:$AC,'Opp Pos'!F$166))</f>
        <v>33.9</v>
      </c>
      <c r="G193" s="23" t="str">
        <f>IF(SUMIFS('Game Log'!$AA:$AA,'Game Log'!$AB:$AB,$A193,'Game Log'!$Z:$Z,$A$165,'Game Log'!$AC:$AC,'Opp Pos'!G$166)=0,"X",SUMIFS('Game Log'!$AA:$AA,'Game Log'!$AB:$AB,$A193,'Game Log'!$Z:$Z,$A$165,'Game Log'!$AC:$AC,'Opp Pos'!G$166))</f>
        <v>X</v>
      </c>
      <c r="H193" s="23">
        <f>IF(SUMIFS('Game Log'!$AA:$AA,'Game Log'!$AB:$AB,$A193,'Game Log'!$Z:$Z,$A$165,'Game Log'!$AC:$AC,'Opp Pos'!H$166)=0,"X",SUMIFS('Game Log'!$AA:$AA,'Game Log'!$AB:$AB,$A193,'Game Log'!$Z:$Z,$A$165,'Game Log'!$AC:$AC,'Opp Pos'!H$166))</f>
        <v>51.599999999999994</v>
      </c>
      <c r="I193" s="23" t="str">
        <f>IF(SUMIFS('Game Log'!$AA:$AA,'Game Log'!$AB:$AB,$A193,'Game Log'!$Z:$Z,$A$165,'Game Log'!$AC:$AC,'Opp Pos'!I$166)=0,"X",SUMIFS('Game Log'!$AA:$AA,'Game Log'!$AB:$AB,$A193,'Game Log'!$Z:$Z,$A$165,'Game Log'!$AC:$AC,'Opp Pos'!I$166))</f>
        <v>X</v>
      </c>
      <c r="J193" s="23">
        <f>IF(SUMIFS('Game Log'!$AA:$AA,'Game Log'!$AB:$AB,$A193,'Game Log'!$Z:$Z,$A$165,'Game Log'!$AC:$AC,'Opp Pos'!J$166)=0,"X",SUMIFS('Game Log'!$AA:$AA,'Game Log'!$AB:$AB,$A193,'Game Log'!$Z:$Z,$A$165,'Game Log'!$AC:$AC,'Opp Pos'!J$166))</f>
        <v>6.9</v>
      </c>
      <c r="K193" s="23" t="str">
        <f>IF(SUMIFS('Game Log'!$AA:$AA,'Game Log'!$AB:$AB,$A193,'Game Log'!$Z:$Z,$A$165,'Game Log'!$AC:$AC,'Opp Pos'!K$166)=0,"X",SUMIFS('Game Log'!$AA:$AA,'Game Log'!$AB:$AB,$A193,'Game Log'!$Z:$Z,$A$165,'Game Log'!$AC:$AC,'Opp Pos'!K$166))</f>
        <v>X</v>
      </c>
      <c r="L193" s="23">
        <f>IF(SUMIFS('Game Log'!$AA:$AA,'Game Log'!$AB:$AB,$A193,'Game Log'!$Z:$Z,$A$165,'Game Log'!$AC:$AC,'Opp Pos'!L$166)=0,"X",SUMIFS('Game Log'!$AA:$AA,'Game Log'!$AB:$AB,$A193,'Game Log'!$Z:$Z,$A$165,'Game Log'!$AC:$AC,'Opp Pos'!L$166))</f>
        <v>43.5</v>
      </c>
      <c r="M193" s="23" t="str">
        <f>IF(SUMIFS('Game Log'!$AA:$AA,'Game Log'!$AB:$AB,$A193,'Game Log'!$Z:$Z,$A$165,'Game Log'!$AC:$AC,'Opp Pos'!M$166)=0,"X",SUMIFS('Game Log'!$AA:$AA,'Game Log'!$AB:$AB,$A193,'Game Log'!$Z:$Z,$A$165,'Game Log'!$AC:$AC,'Opp Pos'!M$166))</f>
        <v>X</v>
      </c>
      <c r="N193" s="23">
        <f>IF(SUMIFS('Game Log'!$AA:$AA,'Game Log'!$AB:$AB,$A193,'Game Log'!$Z:$Z,$A$165,'Game Log'!$AC:$AC,'Opp Pos'!N$166)=0,"X",SUMIFS('Game Log'!$AA:$AA,'Game Log'!$AB:$AB,$A193,'Game Log'!$Z:$Z,$A$165,'Game Log'!$AC:$AC,'Opp Pos'!N$166))</f>
        <v>22.9</v>
      </c>
      <c r="O193" s="23">
        <f>IF(SUMIFS('Game Log'!$AA:$AA,'Game Log'!$AB:$AB,$A193,'Game Log'!$Z:$Z,$A$165,'Game Log'!$AC:$AC,'Opp Pos'!O$166)=0,"X",SUMIFS('Game Log'!$AA:$AA,'Game Log'!$AB:$AB,$A193,'Game Log'!$Z:$Z,$A$165,'Game Log'!$AC:$AC,'Opp Pos'!O$166))</f>
        <v>60.6</v>
      </c>
      <c r="P193" s="23" t="str">
        <f>IF(SUMIFS('Game Log'!$AA:$AA,'Game Log'!$AB:$AB,$A193,'Game Log'!$Z:$Z,$A$165,'Game Log'!$AC:$AC,'Opp Pos'!P$166)=0,"X",SUMIFS('Game Log'!$AA:$AA,'Game Log'!$AB:$AB,$A193,'Game Log'!$Z:$Z,$A$165,'Game Log'!$AC:$AC,'Opp Pos'!P$166))</f>
        <v>X</v>
      </c>
      <c r="Q193" s="23" t="str">
        <f>IF(SUMIFS('Game Log'!$AA:$AA,'Game Log'!$AB:$AB,$A193,'Game Log'!$Z:$Z,$A$165,'Game Log'!$AC:$AC,'Opp Pos'!Q$166)=0,"X",SUMIFS('Game Log'!$AA:$AA,'Game Log'!$AB:$AB,$A193,'Game Log'!$Z:$Z,$A$165,'Game Log'!$AC:$AC,'Opp Pos'!Q$166))</f>
        <v>X</v>
      </c>
      <c r="R193" s="23">
        <f>IF(SUMIFS('Game Log'!$AA:$AA,'Game Log'!$AB:$AB,$A193,'Game Log'!$Z:$Z,$A$165,'Game Log'!$AC:$AC,'Opp Pos'!R$166)=0,"X",SUMIFS('Game Log'!$AA:$AA,'Game Log'!$AB:$AB,$A193,'Game Log'!$Z:$Z,$A$165,'Game Log'!$AC:$AC,'Opp Pos'!R$166))</f>
        <v>14.6</v>
      </c>
      <c r="S193" s="23">
        <f>IF(SUMIFS('Game Log'!$AA:$AA,'Game Log'!$AB:$AB,$A193,'Game Log'!$Z:$Z,$A$165,'Game Log'!$AC:$AC,'Opp Pos'!S$166)=0,"X",SUMIFS('Game Log'!$AA:$AA,'Game Log'!$AB:$AB,$A193,'Game Log'!$Z:$Z,$A$165,'Game Log'!$AC:$AC,'Opp Pos'!S$166))</f>
        <v>35.1</v>
      </c>
      <c r="T193" s="23" t="str">
        <f>IF(SUMIFS('Game Log'!$AA:$AA,'Game Log'!$AB:$AB,$A193,'Game Log'!$Z:$Z,$A$165,'Game Log'!$AC:$AC,'Opp Pos'!T$166)=0,"X",SUMIFS('Game Log'!$AA:$AA,'Game Log'!$AB:$AB,$A193,'Game Log'!$Z:$Z,$A$165,'Game Log'!$AC:$AC,'Opp Pos'!T$166))</f>
        <v>X</v>
      </c>
      <c r="U193" s="23">
        <f>IF(SUMIFS('Game Log'!$AA:$AA,'Game Log'!$AB:$AB,$A193,'Game Log'!$Z:$Z,$A$165,'Game Log'!$AC:$AC,'Opp Pos'!U$166)=0,"X",SUMIFS('Game Log'!$AA:$AA,'Game Log'!$AB:$AB,$A193,'Game Log'!$Z:$Z,$A$165,'Game Log'!$AC:$AC,'Opp Pos'!U$166))</f>
        <v>52.900000000000006</v>
      </c>
      <c r="V193" s="23" t="str">
        <f>IF(SUMIFS('Game Log'!$AA:$AA,'Game Log'!$AB:$AB,$A193,'Game Log'!$Z:$Z,$A$165,'Game Log'!$AC:$AC,'Opp Pos'!V$166)=0,"X",SUMIFS('Game Log'!$AA:$AA,'Game Log'!$AB:$AB,$A193,'Game Log'!$Z:$Z,$A$165,'Game Log'!$AC:$AC,'Opp Pos'!V$166))</f>
        <v>X</v>
      </c>
      <c r="W193" s="23">
        <f>IF(SUMIFS('Game Log'!$AA:$AA,'Game Log'!$AB:$AB,$A193,'Game Log'!$Z:$Z,$A$165,'Game Log'!$AC:$AC,'Opp Pos'!W$166)=0,"X",SUMIFS('Game Log'!$AA:$AA,'Game Log'!$AB:$AB,$A193,'Game Log'!$Z:$Z,$A$165,'Game Log'!$AC:$AC,'Opp Pos'!W$166))</f>
        <v>32.599999999999994</v>
      </c>
      <c r="X193" s="23" t="str">
        <f>IF(SUMIFS('Game Log'!$AA:$AA,'Game Log'!$AB:$AB,$A193,'Game Log'!$Z:$Z,$A$165,'Game Log'!$AC:$AC,'Opp Pos'!X$166)=0,"X",SUMIFS('Game Log'!$AA:$AA,'Game Log'!$AB:$AB,$A193,'Game Log'!$Z:$Z,$A$165,'Game Log'!$AC:$AC,'Opp Pos'!X$166))</f>
        <v>X</v>
      </c>
      <c r="Y193" s="23" t="str">
        <f>IF(SUMIFS('Game Log'!$AA:$AA,'Game Log'!$AB:$AB,$A193,'Game Log'!$Z:$Z,$A$165,'Game Log'!$AC:$AC,'Opp Pos'!Y$166)=0,"X",SUMIFS('Game Log'!$AA:$AA,'Game Log'!$AB:$AB,$A193,'Game Log'!$Z:$Z,$A$165,'Game Log'!$AC:$AC,'Opp Pos'!Y$166))</f>
        <v>X</v>
      </c>
      <c r="Z193" s="23" t="str">
        <f>IF(SUMIFS('Game Log'!$AA:$AA,'Game Log'!$AB:$AB,$A193,'Game Log'!$Z:$Z,$A$165,'Game Log'!$AC:$AC,'Opp Pos'!Z$166)=0,"X",SUMIFS('Game Log'!$AA:$AA,'Game Log'!$AB:$AB,$A193,'Game Log'!$Z:$Z,$A$165,'Game Log'!$AC:$AC,'Opp Pos'!Z$166))</f>
        <v>X</v>
      </c>
      <c r="AA193" s="23">
        <f>IF(SUMIFS('Game Log'!$AA:$AA,'Game Log'!$AB:$AB,$A193,'Game Log'!$Z:$Z,$A$165,'Game Log'!$AC:$AC,'Opp Pos'!AA$166)=0,"X",SUMIFS('Game Log'!$AA:$AA,'Game Log'!$AB:$AB,$A193,'Game Log'!$Z:$Z,$A$165,'Game Log'!$AC:$AC,'Opp Pos'!AA$166))</f>
        <v>24.8</v>
      </c>
      <c r="AB193" s="23" t="str">
        <f>IF(SUMIFS('Game Log'!$AA:$AA,'Game Log'!$AB:$AB,$A193,'Game Log'!$Z:$Z,$A$165,'Game Log'!$AC:$AC,'Opp Pos'!AB$166)=0,"X",SUMIFS('Game Log'!$AA:$AA,'Game Log'!$AB:$AB,$A193,'Game Log'!$Z:$Z,$A$165,'Game Log'!$AC:$AC,'Opp Pos'!AB$166))</f>
        <v>X</v>
      </c>
      <c r="AC193" s="23" t="str">
        <f>IF(SUMIFS('Game Log'!$AA:$AA,'Game Log'!$AB:$AB,$A193,'Game Log'!$Z:$Z,$A$165,'Game Log'!$AC:$AC,'Opp Pos'!AC$166)=0,"X",SUMIFS('Game Log'!$AA:$AA,'Game Log'!$AB:$AB,$A193,'Game Log'!$Z:$Z,$A$165,'Game Log'!$AC:$AC,'Opp Pos'!AC$166))</f>
        <v>X</v>
      </c>
      <c r="AD193" s="23">
        <f>IF(SUMIFS('Game Log'!$AA:$AA,'Game Log'!$AB:$AB,$A193,'Game Log'!$Z:$Z,$A$165,'Game Log'!$AC:$AC,'Opp Pos'!AD$166)=0,"X",SUMIFS('Game Log'!$AA:$AA,'Game Log'!$AB:$AB,$A193,'Game Log'!$Z:$Z,$A$165,'Game Log'!$AC:$AC,'Opp Pos'!AD$166))</f>
        <v>17.100000000000001</v>
      </c>
      <c r="AE193" s="23">
        <f>IF(SUMIFS('Game Log'!$AA:$AA,'Game Log'!$AB:$AB,$A193,'Game Log'!$Z:$Z,$A$165,'Game Log'!$AC:$AC,'Opp Pos'!AE$166)=0,"X",SUMIFS('Game Log'!$AA:$AA,'Game Log'!$AB:$AB,$A193,'Game Log'!$Z:$Z,$A$165,'Game Log'!$AC:$AC,'Opp Pos'!AE$166))</f>
        <v>55.2</v>
      </c>
      <c r="AF193" s="23" t="str">
        <f>IF(SUMIFS('Game Log'!$AA:$AA,'Game Log'!$AB:$AB,$A193,'Game Log'!$Z:$Z,$A$165,'Game Log'!$AC:$AC,'Opp Pos'!AF$166)=0,"X",SUMIFS('Game Log'!$AA:$AA,'Game Log'!$AB:$AB,$A193,'Game Log'!$Z:$Z,$A$165,'Game Log'!$AC:$AC,'Opp Pos'!AF$166))</f>
        <v>X</v>
      </c>
      <c r="AG193" s="23">
        <f>IF(SUMIFS('Game Log'!$AA:$AA,'Game Log'!$AB:$AB,$A193,'Game Log'!$Z:$Z,$A$165,'Game Log'!$AC:$AC,'Opp Pos'!AG$166)=0,"X",SUMIFS('Game Log'!$AA:$AA,'Game Log'!$AB:$AB,$A193,'Game Log'!$Z:$Z,$A$165,'Game Log'!$AC:$AC,'Opp Pos'!AG$166))</f>
        <v>33.6</v>
      </c>
      <c r="AH193" s="23" t="str">
        <f>IF(SUMIFS('Game Log'!$AA:$AA,'Game Log'!$AB:$AB,$A193,'Game Log'!$Z:$Z,$A$165,'Game Log'!$AC:$AC,'Opp Pos'!AH$166)=0,"X",SUMIFS('Game Log'!$AA:$AA,'Game Log'!$AB:$AB,$A193,'Game Log'!$Z:$Z,$A$165,'Game Log'!$AC:$AC,'Opp Pos'!AH$166))</f>
        <v>X</v>
      </c>
      <c r="AI193" s="23" t="str">
        <f>IF(SUMIFS('Game Log'!$AA:$AA,'Game Log'!$AB:$AB,$A193,'Game Log'!$Z:$Z,$A$165,'Game Log'!$AC:$AC,'Opp Pos'!AI$166)=0,"X",SUMIFS('Game Log'!$AA:$AA,'Game Log'!$AB:$AB,$A193,'Game Log'!$Z:$Z,$A$165,'Game Log'!$AC:$AC,'Opp Pos'!AI$166))</f>
        <v>X</v>
      </c>
      <c r="AJ193" s="23">
        <f>IF(SUMIFS('Game Log'!$AA:$AA,'Game Log'!$AB:$AB,$A193,'Game Log'!$Z:$Z,$A$165,'Game Log'!$AC:$AC,'Opp Pos'!AJ$166)=0,"X",SUMIFS('Game Log'!$AA:$AA,'Game Log'!$AB:$AB,$A193,'Game Log'!$Z:$Z,$A$165,'Game Log'!$AC:$AC,'Opp Pos'!AJ$166))</f>
        <v>28.299999999999997</v>
      </c>
      <c r="AK193" s="23" t="str">
        <f>IF(SUMIFS('Game Log'!$AA:$AA,'Game Log'!$AB:$AB,$A193,'Game Log'!$Z:$Z,$A$165,'Game Log'!$AC:$AC,'Opp Pos'!AK$166)=0,"X",SUMIFS('Game Log'!$AA:$AA,'Game Log'!$AB:$AB,$A193,'Game Log'!$Z:$Z,$A$165,'Game Log'!$AC:$AC,'Opp Pos'!AK$166))</f>
        <v>X</v>
      </c>
      <c r="AL193" s="23" t="str">
        <f>IF(SUMIFS('Game Log'!$AA:$AA,'Game Log'!$AB:$AB,$A193,'Game Log'!$Z:$Z,$A$165,'Game Log'!$AC:$AC,'Opp Pos'!AL$166)=0,"X",SUMIFS('Game Log'!$AA:$AA,'Game Log'!$AB:$AB,$A193,'Game Log'!$Z:$Z,$A$165,'Game Log'!$AC:$AC,'Opp Pos'!AL$166))</f>
        <v>X</v>
      </c>
      <c r="AM193" s="23" t="str">
        <f>IF(SUMIFS('Game Log'!$AA:$AA,'Game Log'!$AB:$AB,$A193,'Game Log'!$Z:$Z,$A$165,'Game Log'!$AC:$AC,'Opp Pos'!AM$166)=0,"X",SUMIFS('Game Log'!$AA:$AA,'Game Log'!$AB:$AB,$A193,'Game Log'!$Z:$Z,$A$165,'Game Log'!$AC:$AC,'Opp Pos'!AM$166))</f>
        <v>X</v>
      </c>
      <c r="AN193" s="23" t="str">
        <f>IF(SUMIFS('Game Log'!$AA:$AA,'Game Log'!$AB:$AB,$A193,'Game Log'!$Z:$Z,$A$165,'Game Log'!$AC:$AC,'Opp Pos'!AN$166)=0,"X",SUMIFS('Game Log'!$AA:$AA,'Game Log'!$AB:$AB,$A193,'Game Log'!$Z:$Z,$A$165,'Game Log'!$AC:$AC,'Opp Pos'!AN$166))</f>
        <v>X</v>
      </c>
      <c r="AO193" s="23">
        <f>IF(SUMIFS('Game Log'!$AA:$AA,'Game Log'!$AB:$AB,$A193,'Game Log'!$Z:$Z,$A$165,'Game Log'!$AC:$AC,'Opp Pos'!AO$166)=0,"X",SUMIFS('Game Log'!$AA:$AA,'Game Log'!$AB:$AB,$A193,'Game Log'!$Z:$Z,$A$165,'Game Log'!$AC:$AC,'Opp Pos'!AO$166))</f>
        <v>25.2</v>
      </c>
      <c r="AP193" s="23" t="str">
        <f>IF(SUMIFS('Game Log'!$AA:$AA,'Game Log'!$AB:$AB,$A193,'Game Log'!$Z:$Z,$A$165,'Game Log'!$AC:$AC,'Opp Pos'!AP$166)=0,"X",SUMIFS('Game Log'!$AA:$AA,'Game Log'!$AB:$AB,$A193,'Game Log'!$Z:$Z,$A$165,'Game Log'!$AC:$AC,'Opp Pos'!AP$166))</f>
        <v>X</v>
      </c>
      <c r="AQ193" s="23">
        <f>IF(SUMIFS('Game Log'!$AA:$AA,'Game Log'!$AB:$AB,$A193,'Game Log'!$Z:$Z,$A$165,'Game Log'!$AC:$AC,'Opp Pos'!AQ$166)=0,"X",SUMIFS('Game Log'!$AA:$AA,'Game Log'!$AB:$AB,$A193,'Game Log'!$Z:$Z,$A$165,'Game Log'!$AC:$AC,'Opp Pos'!AQ$166))</f>
        <v>8</v>
      </c>
      <c r="AR193" s="23" t="str">
        <f>IF(SUMIFS('Game Log'!$AA:$AA,'Game Log'!$AB:$AB,$A193,'Game Log'!$Z:$Z,$A$165,'Game Log'!$AC:$AC,'Opp Pos'!AR$166)=0,"X",SUMIFS('Game Log'!$AA:$AA,'Game Log'!$AB:$AB,$A193,'Game Log'!$Z:$Z,$A$165,'Game Log'!$AC:$AC,'Opp Pos'!AR$166))</f>
        <v>X</v>
      </c>
      <c r="AS193" s="23">
        <f>IF(SUMIFS('Game Log'!$AA:$AA,'Game Log'!$AB:$AB,$A193,'Game Log'!$Z:$Z,$A$165,'Game Log'!$AC:$AC,'Opp Pos'!AS$166)=0,"X",SUMIFS('Game Log'!$AA:$AA,'Game Log'!$AB:$AB,$A193,'Game Log'!$Z:$Z,$A$165,'Game Log'!$AC:$AC,'Opp Pos'!AS$166))</f>
        <v>31.1</v>
      </c>
      <c r="AT193" s="23" t="str">
        <f>IF(SUMIFS('Game Log'!$AA:$AA,'Game Log'!$AB:$AB,$A193,'Game Log'!$Z:$Z,$A$165,'Game Log'!$AC:$AC,'Opp Pos'!AT$166)=0,"X",SUMIFS('Game Log'!$AA:$AA,'Game Log'!$AB:$AB,$A193,'Game Log'!$Z:$Z,$A$165,'Game Log'!$AC:$AC,'Opp Pos'!AT$166))</f>
        <v>X</v>
      </c>
      <c r="AU193" s="23">
        <f>IF(SUMIFS('Game Log'!$AA:$AA,'Game Log'!$AB:$AB,$A193,'Game Log'!$Z:$Z,$A$165,'Game Log'!$AC:$AC,'Opp Pos'!AU$166)=0,"X",SUMIFS('Game Log'!$AA:$AA,'Game Log'!$AB:$AB,$A193,'Game Log'!$Z:$Z,$A$165,'Game Log'!$AC:$AC,'Opp Pos'!AU$166))</f>
        <v>63.900000000000006</v>
      </c>
      <c r="AV193" s="23" t="str">
        <f>IF(SUMIFS('Game Log'!$AA:$AA,'Game Log'!$AB:$AB,$A193,'Game Log'!$Z:$Z,$A$165,'Game Log'!$AC:$AC,'Opp Pos'!AV$166)=0,"X",SUMIFS('Game Log'!$AA:$AA,'Game Log'!$AB:$AB,$A193,'Game Log'!$Z:$Z,$A$165,'Game Log'!$AC:$AC,'Opp Pos'!AV$166))</f>
        <v>X</v>
      </c>
      <c r="AW193" s="23">
        <f>IF(SUMIFS('Game Log'!$AA:$AA,'Game Log'!$AB:$AB,$A193,'Game Log'!$Z:$Z,$A$165,'Game Log'!$AC:$AC,'Opp Pos'!AW$166)=0,"X",SUMIFS('Game Log'!$AA:$AA,'Game Log'!$AB:$AB,$A193,'Game Log'!$Z:$Z,$A$165,'Game Log'!$AC:$AC,'Opp Pos'!AW$166))</f>
        <v>42.5</v>
      </c>
      <c r="AX193" s="23">
        <f>IF(SUMIFS('Game Log'!$AA:$AA,'Game Log'!$AB:$AB,$A193,'Game Log'!$Z:$Z,$A$165,'Game Log'!$AC:$AC,'Opp Pos'!AX$166)=0,"X",SUMIFS('Game Log'!$AA:$AA,'Game Log'!$AB:$AB,$A193,'Game Log'!$Z:$Z,$A$165,'Game Log'!$AC:$AC,'Opp Pos'!AX$166))</f>
        <v>42</v>
      </c>
      <c r="AY193" s="23" t="str">
        <f>IF(SUMIFS('Game Log'!$AA:$AA,'Game Log'!$AB:$AB,$A193,'Game Log'!$Z:$Z,$A$165,'Game Log'!$AC:$AC,'Opp Pos'!AY$166)=0,"X",SUMIFS('Game Log'!$AA:$AA,'Game Log'!$AB:$AB,$A193,'Game Log'!$Z:$Z,$A$165,'Game Log'!$AC:$AC,'Opp Pos'!AY$166))</f>
        <v>X</v>
      </c>
      <c r="AZ193" s="23">
        <f>IF(SUMIFS('Game Log'!$AA:$AA,'Game Log'!$AB:$AB,$A193,'Game Log'!$Z:$Z,$A$165,'Game Log'!$AC:$AC,'Opp Pos'!AZ$166)=0,"X",SUMIFS('Game Log'!$AA:$AA,'Game Log'!$AB:$AB,$A193,'Game Log'!$Z:$Z,$A$165,'Game Log'!$AC:$AC,'Opp Pos'!AZ$166))</f>
        <v>30.6</v>
      </c>
      <c r="BA193" s="23" t="str">
        <f>IF(SUMIFS('Game Log'!$AA:$AA,'Game Log'!$AB:$AB,$A193,'Game Log'!$Z:$Z,$A$165,'Game Log'!$AC:$AC,'Opp Pos'!BA$166)=0,"X",SUMIFS('Game Log'!$AA:$AA,'Game Log'!$AB:$AB,$A193,'Game Log'!$Z:$Z,$A$165,'Game Log'!$AC:$AC,'Opp Pos'!BA$166))</f>
        <v>X</v>
      </c>
      <c r="BB193" s="23">
        <f>IF(SUMIFS('Game Log'!$AA:$AA,'Game Log'!$AB:$AB,$A193,'Game Log'!$Z:$Z,$A$165,'Game Log'!$AC:$AC,'Opp Pos'!BB$166)=0,"X",SUMIFS('Game Log'!$AA:$AA,'Game Log'!$AB:$AB,$A193,'Game Log'!$Z:$Z,$A$165,'Game Log'!$AC:$AC,'Opp Pos'!BB$166))</f>
        <v>19.899999999999999</v>
      </c>
      <c r="BC193" s="23">
        <f>IF(SUMIFS('Game Log'!$AA:$AA,'Game Log'!$AB:$AB,$A193,'Game Log'!$Z:$Z,$A$165,'Game Log'!$AC:$AC,'Opp Pos'!BC$166)=0,"X",SUMIFS('Game Log'!$AA:$AA,'Game Log'!$AB:$AB,$A193,'Game Log'!$Z:$Z,$A$165,'Game Log'!$AC:$AC,'Opp Pos'!BC$166))</f>
        <v>37.1</v>
      </c>
      <c r="BD193" s="23" t="str">
        <f>IF(SUMIFS('Game Log'!$AA:$AA,'Game Log'!$AB:$AB,$A193,'Game Log'!$Z:$Z,$A$165,'Game Log'!$AC:$AC,'Opp Pos'!BD$166)=0,"X",SUMIFS('Game Log'!$AA:$AA,'Game Log'!$AB:$AB,$A193,'Game Log'!$Z:$Z,$A$165,'Game Log'!$AC:$AC,'Opp Pos'!BD$166))</f>
        <v>X</v>
      </c>
      <c r="BE193" s="23" t="str">
        <f>IF(SUMIFS('Game Log'!$AA:$AA,'Game Log'!$AB:$AB,$A193,'Game Log'!$Z:$Z,$A$165,'Game Log'!$AC:$AC,'Opp Pos'!BE$166)=0,"X",SUMIFS('Game Log'!$AA:$AA,'Game Log'!$AB:$AB,$A193,'Game Log'!$Z:$Z,$A$165,'Game Log'!$AC:$AC,'Opp Pos'!BE$166))</f>
        <v>X</v>
      </c>
      <c r="BF193" s="23">
        <f>IF(SUMIFS('Game Log'!$AA:$AA,'Game Log'!$AB:$AB,$A193,'Game Log'!$Z:$Z,$A$165,'Game Log'!$AC:$AC,'Opp Pos'!BF$166)=0,"X",SUMIFS('Game Log'!$AA:$AA,'Game Log'!$AB:$AB,$A193,'Game Log'!$Z:$Z,$A$165,'Game Log'!$AC:$AC,'Opp Pos'!BF$166))</f>
        <v>5.6</v>
      </c>
      <c r="BG193" s="23" t="str">
        <f>IF(SUMIFS('Game Log'!$AA:$AA,'Game Log'!$AB:$AB,$A193,'Game Log'!$Z:$Z,$A$165,'Game Log'!$AC:$AC,'Opp Pos'!BG$166)=0,"X",SUMIFS('Game Log'!$AA:$AA,'Game Log'!$AB:$AB,$A193,'Game Log'!$Z:$Z,$A$165,'Game Log'!$AC:$AC,'Opp Pos'!BG$166))</f>
        <v>X</v>
      </c>
      <c r="BH193" s="23" t="str">
        <f>IF(SUMIFS('Game Log'!$AA:$AA,'Game Log'!$AB:$AB,$A193,'Game Log'!$Z:$Z,$A$165,'Game Log'!$AC:$AC,'Opp Pos'!BH$166)=0,"X",SUMIFS('Game Log'!$AA:$AA,'Game Log'!$AB:$AB,$A193,'Game Log'!$Z:$Z,$A$165,'Game Log'!$AC:$AC,'Opp Pos'!BH$166))</f>
        <v>X</v>
      </c>
      <c r="BI193" s="23">
        <f>IF(SUMIFS('Game Log'!$AA:$AA,'Game Log'!$AB:$AB,$A193,'Game Log'!$Z:$Z,$A$165,'Game Log'!$AC:$AC,'Opp Pos'!BI$166)=0,"X",SUMIFS('Game Log'!$AA:$AA,'Game Log'!$AB:$AB,$A193,'Game Log'!$Z:$Z,$A$165,'Game Log'!$AC:$AC,'Opp Pos'!BI$166))</f>
        <v>36.6</v>
      </c>
      <c r="BJ193" s="23">
        <f>IF(SUMIFS('Game Log'!$AA:$AA,'Game Log'!$AB:$AB,$A193,'Game Log'!$Z:$Z,$A$165,'Game Log'!$AC:$AC,'Opp Pos'!BJ$166)=0,"X",SUMIFS('Game Log'!$AA:$AA,'Game Log'!$AB:$AB,$A193,'Game Log'!$Z:$Z,$A$165,'Game Log'!$AC:$AC,'Opp Pos'!BJ$166))</f>
        <v>7.6</v>
      </c>
      <c r="BK193" s="23" t="str">
        <f>IF(SUMIFS('Game Log'!$AA:$AA,'Game Log'!$AB:$AB,$A193,'Game Log'!$Z:$Z,$A$165,'Game Log'!$AC:$AC,'Opp Pos'!BK$166)=0,"X",SUMIFS('Game Log'!$AA:$AA,'Game Log'!$AB:$AB,$A193,'Game Log'!$Z:$Z,$A$165,'Game Log'!$AC:$AC,'Opp Pos'!BK$166))</f>
        <v>X</v>
      </c>
      <c r="BL193" s="23">
        <f>IF(SUMIFS('Game Log'!$AA:$AA,'Game Log'!$AB:$AB,$A193,'Game Log'!$Z:$Z,$A$165,'Game Log'!$AC:$AC,'Opp Pos'!BL$166)=0,"X",SUMIFS('Game Log'!$AA:$AA,'Game Log'!$AB:$AB,$A193,'Game Log'!$Z:$Z,$A$165,'Game Log'!$AC:$AC,'Opp Pos'!BL$166))</f>
        <v>50.5</v>
      </c>
      <c r="BM193" s="23" t="str">
        <f>IF(SUMIFS('Game Log'!$AA:$AA,'Game Log'!$AB:$AB,$A193,'Game Log'!$Z:$Z,$A$165,'Game Log'!$AC:$AC,'Opp Pos'!BM$166)=0,"X",SUMIFS('Game Log'!$AA:$AA,'Game Log'!$AB:$AB,$A193,'Game Log'!$Z:$Z,$A$165,'Game Log'!$AC:$AC,'Opp Pos'!BM$166))</f>
        <v>X</v>
      </c>
      <c r="BN193" s="23">
        <f>IF(SUMIFS('Game Log'!$AA:$AA,'Game Log'!$AB:$AB,$A193,'Game Log'!$Z:$Z,$A$165,'Game Log'!$AC:$AC,'Opp Pos'!BN$166)=0,"X",SUMIFS('Game Log'!$AA:$AA,'Game Log'!$AB:$AB,$A193,'Game Log'!$Z:$Z,$A$165,'Game Log'!$AC:$AC,'Opp Pos'!BN$166))</f>
        <v>30.6</v>
      </c>
      <c r="BO193" s="23" t="str">
        <f>IF(SUMIFS('Game Log'!$AA:$AA,'Game Log'!$AB:$AB,$A193,'Game Log'!$Z:$Z,$A$165,'Game Log'!$AC:$AC,'Opp Pos'!BO$166)=0,"X",SUMIFS('Game Log'!$AA:$AA,'Game Log'!$AB:$AB,$A193,'Game Log'!$Z:$Z,$A$165,'Game Log'!$AC:$AC,'Opp Pos'!BO$166))</f>
        <v>X</v>
      </c>
      <c r="BP193" s="23" t="str">
        <f>IF(SUMIFS('Game Log'!$AA:$AA,'Game Log'!$AB:$AB,$A193,'Game Log'!$Z:$Z,$A$165,'Game Log'!$AC:$AC,'Opp Pos'!BP$166)=0,"X",SUMIFS('Game Log'!$AA:$AA,'Game Log'!$AB:$AB,$A193,'Game Log'!$Z:$Z,$A$165,'Game Log'!$AC:$AC,'Opp Pos'!BP$166))</f>
        <v>X</v>
      </c>
      <c r="BQ193" s="23">
        <f>IF(SUMIFS('Game Log'!$AA:$AA,'Game Log'!$AB:$AB,$A193,'Game Log'!$Z:$Z,$A$165,'Game Log'!$AC:$AC,'Opp Pos'!BQ$166)=0,"X",SUMIFS('Game Log'!$AA:$AA,'Game Log'!$AB:$AB,$A193,'Game Log'!$Z:$Z,$A$165,'Game Log'!$AC:$AC,'Opp Pos'!BQ$166))</f>
        <v>49</v>
      </c>
      <c r="BR193" s="23" t="str">
        <f>IF(SUMIFS('Game Log'!$AA:$AA,'Game Log'!$AB:$AB,$A193,'Game Log'!$Z:$Z,$A$165,'Game Log'!$AC:$AC,'Opp Pos'!BR$166)=0,"X",SUMIFS('Game Log'!$AA:$AA,'Game Log'!$AB:$AB,$A193,'Game Log'!$Z:$Z,$A$165,'Game Log'!$AC:$AC,'Opp Pos'!BR$166))</f>
        <v>X</v>
      </c>
      <c r="BS193" s="23" t="str">
        <f>IF(SUMIFS('Game Log'!$AA:$AA,'Game Log'!$AB:$AB,$A193,'Game Log'!$Z:$Z,$A$165,'Game Log'!$AC:$AC,'Opp Pos'!BS$166)=0,"X",SUMIFS('Game Log'!$AA:$AA,'Game Log'!$AB:$AB,$A193,'Game Log'!$Z:$Z,$A$165,'Game Log'!$AC:$AC,'Opp Pos'!BS$166))</f>
        <v>X</v>
      </c>
      <c r="BT193" s="23">
        <f>IF(SUMIFS('Game Log'!$AA:$AA,'Game Log'!$AB:$AB,$A193,'Game Log'!$Z:$Z,$A$165,'Game Log'!$AC:$AC,'Opp Pos'!BT$166)=0,"X",SUMIFS('Game Log'!$AA:$AA,'Game Log'!$AB:$AB,$A193,'Game Log'!$Z:$Z,$A$165,'Game Log'!$AC:$AC,'Opp Pos'!BT$166))</f>
        <v>40.4</v>
      </c>
      <c r="BU193" s="23" t="str">
        <f>IF(SUMIFS('Game Log'!$AA:$AA,'Game Log'!$AB:$AB,$A193,'Game Log'!$Z:$Z,$A$165,'Game Log'!$AC:$AC,'Opp Pos'!BU$166)=0,"X",SUMIFS('Game Log'!$AA:$AA,'Game Log'!$AB:$AB,$A193,'Game Log'!$Z:$Z,$A$165,'Game Log'!$AC:$AC,'Opp Pos'!BU$166))</f>
        <v>X</v>
      </c>
      <c r="BV193" s="23">
        <f>IF(SUMIFS('Game Log'!$AA:$AA,'Game Log'!$AB:$AB,$A193,'Game Log'!$Z:$Z,$A$165,'Game Log'!$AC:$AC,'Opp Pos'!BV$166)=0,"X",SUMIFS('Game Log'!$AA:$AA,'Game Log'!$AB:$AB,$A193,'Game Log'!$Z:$Z,$A$165,'Game Log'!$AC:$AC,'Opp Pos'!BV$166))</f>
        <v>36</v>
      </c>
      <c r="BW193" s="23" t="str">
        <f>IF(SUMIFS('Game Log'!$AA:$AA,'Game Log'!$AB:$AB,$A193,'Game Log'!$Z:$Z,$A$165,'Game Log'!$AC:$AC,'Opp Pos'!BW$166)=0,"X",SUMIFS('Game Log'!$AA:$AA,'Game Log'!$AB:$AB,$A193,'Game Log'!$Z:$Z,$A$165,'Game Log'!$AC:$AC,'Opp Pos'!BW$166))</f>
        <v>X</v>
      </c>
      <c r="BX193" s="23">
        <f>IF(SUMIFS('Game Log'!$AA:$AA,'Game Log'!$AB:$AB,$A193,'Game Log'!$Z:$Z,$A$165,'Game Log'!$AC:$AC,'Opp Pos'!BX$166)=0,"X",SUMIFS('Game Log'!$AA:$AA,'Game Log'!$AB:$AB,$A193,'Game Log'!$Z:$Z,$A$165,'Game Log'!$AC:$AC,'Opp Pos'!BX$166))</f>
        <v>59.400000000000006</v>
      </c>
      <c r="BY193" s="23" t="str">
        <f>IF(SUMIFS('Game Log'!$AA:$AA,'Game Log'!$AB:$AB,$A193,'Game Log'!$Z:$Z,$A$165,'Game Log'!$AC:$AC,'Opp Pos'!BY$166)=0,"X",SUMIFS('Game Log'!$AA:$AA,'Game Log'!$AB:$AB,$A193,'Game Log'!$Z:$Z,$A$165,'Game Log'!$AC:$AC,'Opp Pos'!BY$166))</f>
        <v>X</v>
      </c>
      <c r="BZ193" s="23" t="str">
        <f>IF(SUMIFS('Game Log'!$AA:$AA,'Game Log'!$AB:$AB,$A193,'Game Log'!$Z:$Z,$A$165,'Game Log'!$AC:$AC,'Opp Pos'!BZ$166)=0,"X",SUMIFS('Game Log'!$AA:$AA,'Game Log'!$AB:$AB,$A193,'Game Log'!$Z:$Z,$A$165,'Game Log'!$AC:$AC,'Opp Pos'!BZ$166))</f>
        <v>X</v>
      </c>
      <c r="CA193" s="23">
        <f>IF(SUMIFS('Game Log'!$AA:$AA,'Game Log'!$AB:$AB,$A193,'Game Log'!$Z:$Z,$A$165,'Game Log'!$AC:$AC,'Opp Pos'!CA$166)=0,"X",SUMIFS('Game Log'!$AA:$AA,'Game Log'!$AB:$AB,$A193,'Game Log'!$Z:$Z,$A$165,'Game Log'!$AC:$AC,'Opp Pos'!CA$166))</f>
        <v>46.1</v>
      </c>
      <c r="CB193" s="23">
        <f>IF(SUMIFS('Game Log'!$AA:$AA,'Game Log'!$AB:$AB,$A193,'Game Log'!$Z:$Z,$A$165,'Game Log'!$AC:$AC,'Opp Pos'!CB$166)=0,"X",SUMIFS('Game Log'!$AA:$AA,'Game Log'!$AB:$AB,$A193,'Game Log'!$Z:$Z,$A$165,'Game Log'!$AC:$AC,'Opp Pos'!CB$166))</f>
        <v>52.2</v>
      </c>
      <c r="CC193" s="23" t="str">
        <f>IF(SUMIFS('Game Log'!$AA:$AA,'Game Log'!$AB:$AB,$A193,'Game Log'!$Z:$Z,$A$165,'Game Log'!$AC:$AC,'Opp Pos'!CC$166)=0,"X",SUMIFS('Game Log'!$AA:$AA,'Game Log'!$AB:$AB,$A193,'Game Log'!$Z:$Z,$A$165,'Game Log'!$AC:$AC,'Opp Pos'!CC$166))</f>
        <v>X</v>
      </c>
      <c r="CD193" s="23">
        <f>IF(SUMIFS('Game Log'!$AA:$AA,'Game Log'!$AB:$AB,$A193,'Game Log'!$Z:$Z,$A$165,'Game Log'!$AC:$AC,'Opp Pos'!CD$166)=0,"X",SUMIFS('Game Log'!$AA:$AA,'Game Log'!$AB:$AB,$A193,'Game Log'!$Z:$Z,$A$165,'Game Log'!$AC:$AC,'Opp Pos'!CD$166))</f>
        <v>29.4</v>
      </c>
      <c r="CE193" s="23" t="str">
        <f>IF(SUMIFS('Game Log'!$AA:$AA,'Game Log'!$AB:$AB,$A193,'Game Log'!$Z:$Z,$A$165,'Game Log'!$AC:$AC,'Opp Pos'!CE$166)=0,"X",SUMIFS('Game Log'!$AA:$AA,'Game Log'!$AB:$AB,$A193,'Game Log'!$Z:$Z,$A$165,'Game Log'!$AC:$AC,'Opp Pos'!CE$166))</f>
        <v>X</v>
      </c>
      <c r="CF193" s="23">
        <f>IF(SUMIFS('Game Log'!$AA:$AA,'Game Log'!$AB:$AB,$A193,'Game Log'!$Z:$Z,$A$165,'Game Log'!$AC:$AC,'Opp Pos'!CF$166)=0,"X",SUMIFS('Game Log'!$AA:$AA,'Game Log'!$AB:$AB,$A193,'Game Log'!$Z:$Z,$A$165,'Game Log'!$AC:$AC,'Opp Pos'!CF$166))</f>
        <v>48.7</v>
      </c>
      <c r="CG193" s="23">
        <f>IF(SUMIFS('Game Log'!$AA:$AA,'Game Log'!$AB:$AB,$A193,'Game Log'!$Z:$Z,$A$165,'Game Log'!$AC:$AC,'Opp Pos'!CG$166)=0,"X",SUMIFS('Game Log'!$AA:$AA,'Game Log'!$AB:$AB,$A193,'Game Log'!$Z:$Z,$A$165,'Game Log'!$AC:$AC,'Opp Pos'!CG$166))</f>
        <v>45.199999999999996</v>
      </c>
      <c r="CH193" s="23" t="str">
        <f>IF(SUMIFS('Game Log'!$AA:$AA,'Game Log'!$AB:$AB,$A193,'Game Log'!$Z:$Z,$A$165,'Game Log'!$AC:$AC,'Opp Pos'!CH$166)=0,"X",SUMIFS('Game Log'!$AA:$AA,'Game Log'!$AB:$AB,$A193,'Game Log'!$Z:$Z,$A$165,'Game Log'!$AC:$AC,'Opp Pos'!CH$166))</f>
        <v>X</v>
      </c>
      <c r="CI193" s="23" t="str">
        <f>IF(SUMIFS('Game Log'!$AA:$AA,'Game Log'!$AB:$AB,$A193,'Game Log'!$Z:$Z,$A$165,'Game Log'!$AC:$AC,'Opp Pos'!CI$166)=0,"X",SUMIFS('Game Log'!$AA:$AA,'Game Log'!$AB:$AB,$A193,'Game Log'!$Z:$Z,$A$165,'Game Log'!$AC:$AC,'Opp Pos'!CI$166))</f>
        <v>X</v>
      </c>
      <c r="CJ193" s="23">
        <f>IF(SUMIFS('Game Log'!$AA:$AA,'Game Log'!$AB:$AB,$A193,'Game Log'!$Z:$Z,$A$165,'Game Log'!$AC:$AC,'Opp Pos'!CJ$166)=0,"X",SUMIFS('Game Log'!$AA:$AA,'Game Log'!$AB:$AB,$A193,'Game Log'!$Z:$Z,$A$165,'Game Log'!$AC:$AC,'Opp Pos'!CJ$166))</f>
        <v>13.4</v>
      </c>
      <c r="CK193" s="23" t="str">
        <f>IF(SUMIFS('Game Log'!$AA:$AA,'Game Log'!$AB:$AB,$A193,'Game Log'!$Z:$Z,$A$165,'Game Log'!$AC:$AC,'Opp Pos'!CK$166)=0,"X",SUMIFS('Game Log'!$AA:$AA,'Game Log'!$AB:$AB,$A193,'Game Log'!$Z:$Z,$A$165,'Game Log'!$AC:$AC,'Opp Pos'!CK$166))</f>
        <v>X</v>
      </c>
      <c r="CL193" s="23">
        <f>IF(SUMIFS('Game Log'!$AA:$AA,'Game Log'!$AB:$AB,$A193,'Game Log'!$Z:$Z,$A$165,'Game Log'!$AC:$AC,'Opp Pos'!CL$166)=0,"X",SUMIFS('Game Log'!$AA:$AA,'Game Log'!$AB:$AB,$A193,'Game Log'!$Z:$Z,$A$165,'Game Log'!$AC:$AC,'Opp Pos'!CL$166))</f>
        <v>65.400000000000006</v>
      </c>
      <c r="CM193" s="23" t="str">
        <f>IF(SUMIFS('Game Log'!$AA:$AA,'Game Log'!$AB:$AB,$A193,'Game Log'!$Z:$Z,$A$165,'Game Log'!$AC:$AC,'Opp Pos'!CM$166)=0,"X",SUMIFS('Game Log'!$AA:$AA,'Game Log'!$AB:$AB,$A193,'Game Log'!$Z:$Z,$A$165,'Game Log'!$AC:$AC,'Opp Pos'!CM$166))</f>
        <v>X</v>
      </c>
      <c r="CN193" s="23">
        <f>IF(SUMIFS('Game Log'!$AA:$AA,'Game Log'!$AB:$AB,$A193,'Game Log'!$Z:$Z,$A$165,'Game Log'!$AC:$AC,'Opp Pos'!CN$166)=0,"X",SUMIFS('Game Log'!$AA:$AA,'Game Log'!$AB:$AB,$A193,'Game Log'!$Z:$Z,$A$165,'Game Log'!$AC:$AC,'Opp Pos'!CN$166))</f>
        <v>36.700000000000003</v>
      </c>
      <c r="CO193" s="23" t="str">
        <f>IF(SUMIFS('Game Log'!$AA:$AA,'Game Log'!$AB:$AB,$A193,'Game Log'!$Z:$Z,$A$165,'Game Log'!$AC:$AC,'Opp Pos'!CO$166)=0,"X",SUMIFS('Game Log'!$AA:$AA,'Game Log'!$AB:$AB,$A193,'Game Log'!$Z:$Z,$A$165,'Game Log'!$AC:$AC,'Opp Pos'!CO$166))</f>
        <v>X</v>
      </c>
      <c r="CP193" s="23">
        <f>IF(SUMIFS('Game Log'!$AA:$AA,'Game Log'!$AB:$AB,$A193,'Game Log'!$Z:$Z,$A$165,'Game Log'!$AC:$AC,'Opp Pos'!CP$166)=0,"X",SUMIFS('Game Log'!$AA:$AA,'Game Log'!$AB:$AB,$A193,'Game Log'!$Z:$Z,$A$165,'Game Log'!$AC:$AC,'Opp Pos'!CP$166))</f>
        <v>33.299999999999997</v>
      </c>
      <c r="CQ193" s="23" t="str">
        <f>IF(SUMIFS('Game Log'!$AA:$AA,'Game Log'!$AB:$AB,$A193,'Game Log'!$Z:$Z,$A$165,'Game Log'!$AC:$AC,'Opp Pos'!CQ$166)=0,"X",SUMIFS('Game Log'!$AA:$AA,'Game Log'!$AB:$AB,$A193,'Game Log'!$Z:$Z,$A$165,'Game Log'!$AC:$AC,'Opp Pos'!CQ$166))</f>
        <v>X</v>
      </c>
      <c r="CR193" s="23">
        <f>IF(SUMIFS('Game Log'!$AA:$AA,'Game Log'!$AB:$AB,$A193,'Game Log'!$Z:$Z,$A$165,'Game Log'!$AC:$AC,'Opp Pos'!CR$166)=0,"X",SUMIFS('Game Log'!$AA:$AA,'Game Log'!$AB:$AB,$A193,'Game Log'!$Z:$Z,$A$165,'Game Log'!$AC:$AC,'Opp Pos'!CR$166))</f>
        <v>34.799999999999997</v>
      </c>
      <c r="CS193" s="23" t="str">
        <f>IF(SUMIFS('Game Log'!$AA:$AA,'Game Log'!$AB:$AB,$A193,'Game Log'!$Z:$Z,$A$165,'Game Log'!$AC:$AC,'Opp Pos'!CS$166)=0,"X",SUMIFS('Game Log'!$AA:$AA,'Game Log'!$AB:$AB,$A193,'Game Log'!$Z:$Z,$A$165,'Game Log'!$AC:$AC,'Opp Pos'!CS$166))</f>
        <v>X</v>
      </c>
      <c r="CT193" s="23">
        <f>IF(SUMIFS('Game Log'!$AA:$AA,'Game Log'!$AB:$AB,$A193,'Game Log'!$Z:$Z,$A$165,'Game Log'!$AC:$AC,'Opp Pos'!CT$166)=0,"X",SUMIFS('Game Log'!$AA:$AA,'Game Log'!$AB:$AB,$A193,'Game Log'!$Z:$Z,$A$165,'Game Log'!$AC:$AC,'Opp Pos'!CT$166))</f>
        <v>16.399999999999999</v>
      </c>
      <c r="CU193" s="23" t="str">
        <f>IF(SUMIFS('Game Log'!$AA:$AA,'Game Log'!$AB:$AB,$A193,'Game Log'!$Z:$Z,$A$165,'Game Log'!$AC:$AC,'Opp Pos'!CU$166)=0,"X",SUMIFS('Game Log'!$AA:$AA,'Game Log'!$AB:$AB,$A193,'Game Log'!$Z:$Z,$A$165,'Game Log'!$AC:$AC,'Opp Pos'!CU$166))</f>
        <v>X</v>
      </c>
      <c r="CV193" s="23">
        <f>IF(SUMIFS('Game Log'!$AA:$AA,'Game Log'!$AB:$AB,$A193,'Game Log'!$Z:$Z,$A$165,'Game Log'!$AC:$AC,'Opp Pos'!CV$166)=0,"X",SUMIFS('Game Log'!$AA:$AA,'Game Log'!$AB:$AB,$A193,'Game Log'!$Z:$Z,$A$165,'Game Log'!$AC:$AC,'Opp Pos'!CV$166))</f>
        <v>13.7</v>
      </c>
      <c r="CW193" s="23">
        <f>IF(SUMIFS('Game Log'!$AA:$AA,'Game Log'!$AB:$AB,$A193,'Game Log'!$Z:$Z,$A$165,'Game Log'!$AC:$AC,'Opp Pos'!CW$166)=0,"X",SUMIFS('Game Log'!$AA:$AA,'Game Log'!$AB:$AB,$A193,'Game Log'!$Z:$Z,$A$165,'Game Log'!$AC:$AC,'Opp Pos'!CW$166))</f>
        <v>47.9</v>
      </c>
      <c r="CX193" s="23" t="str">
        <f>IF(SUMIFS('Game Log'!$AA:$AA,'Game Log'!$AB:$AB,$A193,'Game Log'!$Z:$Z,$A$165,'Game Log'!$AC:$AC,'Opp Pos'!CX$166)=0,"X",SUMIFS('Game Log'!$AA:$AA,'Game Log'!$AB:$AB,$A193,'Game Log'!$Z:$Z,$A$165,'Game Log'!$AC:$AC,'Opp Pos'!CX$166))</f>
        <v>X</v>
      </c>
      <c r="CY193" s="23" t="str">
        <f>IF(SUMIFS('Game Log'!$AA:$AA,'Game Log'!$AB:$AB,$A193,'Game Log'!$Z:$Z,$A$165,'Game Log'!$AC:$AC,'Opp Pos'!CY$166)=0,"X",SUMIFS('Game Log'!$AA:$AA,'Game Log'!$AB:$AB,$A193,'Game Log'!$Z:$Z,$A$165,'Game Log'!$AC:$AC,'Opp Pos'!CY$166))</f>
        <v>X</v>
      </c>
      <c r="CZ193" s="23" t="str">
        <f>IF(SUMIFS('Game Log'!$AA:$AA,'Game Log'!$AB:$AB,$A193,'Game Log'!$Z:$Z,$A$165,'Game Log'!$AC:$AC,'Opp Pos'!CZ$166)=0,"X",SUMIFS('Game Log'!$AA:$AA,'Game Log'!$AB:$AB,$A193,'Game Log'!$Z:$Z,$A$165,'Game Log'!$AC:$AC,'Opp Pos'!CZ$166))</f>
        <v>X</v>
      </c>
      <c r="DA193" s="23" t="str">
        <f>IF(SUMIFS('Game Log'!$AA:$AA,'Game Log'!$AB:$AB,$A193,'Game Log'!$Z:$Z,$A$165,'Game Log'!$AC:$AC,'Opp Pos'!DA$166)=0,"X",SUMIFS('Game Log'!$AA:$AA,'Game Log'!$AB:$AB,$A193,'Game Log'!$Z:$Z,$A$165,'Game Log'!$AC:$AC,'Opp Pos'!DA$166))</f>
        <v>X</v>
      </c>
      <c r="DB193" s="23" t="str">
        <f>IF(SUMIFS('Game Log'!$AA:$AA,'Game Log'!$AB:$AB,$A193,'Game Log'!$Z:$Z,$A$165,'Game Log'!$AC:$AC,'Opp Pos'!DB$166)=0,"X",SUMIFS('Game Log'!$AA:$AA,'Game Log'!$AB:$AB,$A193,'Game Log'!$Z:$Z,$A$165,'Game Log'!$AC:$AC,'Opp Pos'!DB$166))</f>
        <v>X</v>
      </c>
      <c r="DC193" s="23" t="str">
        <f>IF(SUMIFS('Game Log'!$AA:$AA,'Game Log'!$AB:$AB,$A193,'Game Log'!$Z:$Z,$A$165,'Game Log'!$AC:$AC,'Opp Pos'!DC$166)=0,"X",SUMIFS('Game Log'!$AA:$AA,'Game Log'!$AB:$AB,$A193,'Game Log'!$Z:$Z,$A$165,'Game Log'!$AC:$AC,'Opp Pos'!DC$166))</f>
        <v>X</v>
      </c>
      <c r="DD193" s="23" t="str">
        <f>IF(SUMIFS('Game Log'!$AA:$AA,'Game Log'!$AB:$AB,$A193,'Game Log'!$Z:$Z,$A$165,'Game Log'!$AC:$AC,'Opp Pos'!DD$166)=0,"X",SUMIFS('Game Log'!$AA:$AA,'Game Log'!$AB:$AB,$A193,'Game Log'!$Z:$Z,$A$165,'Game Log'!$AC:$AC,'Opp Pos'!DD$166))</f>
        <v>X</v>
      </c>
      <c r="DE193" s="23" t="str">
        <f>IF(SUMIFS('Game Log'!$AA:$AA,'Game Log'!$AB:$AB,$A193,'Game Log'!$Z:$Z,$A$165,'Game Log'!$AC:$AC,'Opp Pos'!DE$166)=0,"X",SUMIFS('Game Log'!$AA:$AA,'Game Log'!$AB:$AB,$A193,'Game Log'!$Z:$Z,$A$165,'Game Log'!$AC:$AC,'Opp Pos'!DE$166))</f>
        <v>X</v>
      </c>
      <c r="DF193" s="23" t="str">
        <f>IF(SUMIFS('Game Log'!$AA:$AA,'Game Log'!$AB:$AB,$A193,'Game Log'!$Z:$Z,$A$165,'Game Log'!$AC:$AC,'Opp Pos'!DF$166)=0,"X",SUMIFS('Game Log'!$AA:$AA,'Game Log'!$AB:$AB,$A193,'Game Log'!$Z:$Z,$A$165,'Game Log'!$AC:$AC,'Opp Pos'!DF$166))</f>
        <v>X</v>
      </c>
      <c r="DG193" s="23" t="str">
        <f>IF(SUMIFS('Game Log'!$AA:$AA,'Game Log'!$AB:$AB,$A193,'Game Log'!$Z:$Z,$A$165,'Game Log'!$AC:$AC,'Opp Pos'!DG$166)=0,"X",SUMIFS('Game Log'!$AA:$AA,'Game Log'!$AB:$AB,$A193,'Game Log'!$Z:$Z,$A$165,'Game Log'!$AC:$AC,'Opp Pos'!DG$166))</f>
        <v>X</v>
      </c>
      <c r="DH193" s="23" t="str">
        <f>IF(SUMIFS('Game Log'!$AA:$AA,'Game Log'!$AB:$AB,$A193,'Game Log'!$Z:$Z,$A$165,'Game Log'!$AC:$AC,'Opp Pos'!DH$166)=0,"X",SUMIFS('Game Log'!$AA:$AA,'Game Log'!$AB:$AB,$A193,'Game Log'!$Z:$Z,$A$165,'Game Log'!$AC:$AC,'Opp Pos'!DH$166))</f>
        <v>X</v>
      </c>
      <c r="DI193" s="23" t="str">
        <f>IF(SUMIFS('Game Log'!$AA:$AA,'Game Log'!$AB:$AB,$A193,'Game Log'!$Z:$Z,$A$165,'Game Log'!$AC:$AC,'Opp Pos'!DI$166)=0,"X",SUMIFS('Game Log'!$AA:$AA,'Game Log'!$AB:$AB,$A193,'Game Log'!$Z:$Z,$A$165,'Game Log'!$AC:$AC,'Opp Pos'!DI$166))</f>
        <v>X</v>
      </c>
      <c r="DJ193" s="23" t="str">
        <f>IF(SUMIFS('Game Log'!$AA:$AA,'Game Log'!$AB:$AB,$A193,'Game Log'!$Z:$Z,$A$165,'Game Log'!$AC:$AC,'Opp Pos'!DJ$166)=0,"X",SUMIFS('Game Log'!$AA:$AA,'Game Log'!$AB:$AB,$A193,'Game Log'!$Z:$Z,$A$165,'Game Log'!$AC:$AC,'Opp Pos'!DJ$166))</f>
        <v>X</v>
      </c>
      <c r="DK193" s="23" t="str">
        <f>IF(SUMIFS('Game Log'!$AA:$AA,'Game Log'!$AB:$AB,$A193,'Game Log'!$Z:$Z,$A$165,'Game Log'!$AC:$AC,'Opp Pos'!DK$166)=0,"X",SUMIFS('Game Log'!$AA:$AA,'Game Log'!$AB:$AB,$A193,'Game Log'!$Z:$Z,$A$165,'Game Log'!$AC:$AC,'Opp Pos'!DK$166))</f>
        <v>X</v>
      </c>
      <c r="DL193" s="23" t="str">
        <f>IF(SUMIFS('Game Log'!$AA:$AA,'Game Log'!$AB:$AB,$A193,'Game Log'!$Z:$Z,$A$165,'Game Log'!$AC:$AC,'Opp Pos'!DL$166)=0,"X",SUMIFS('Game Log'!$AA:$AA,'Game Log'!$AB:$AB,$A193,'Game Log'!$Z:$Z,$A$165,'Game Log'!$AC:$AC,'Opp Pos'!DL$166))</f>
        <v>X</v>
      </c>
      <c r="DM193" s="23" t="str">
        <f>IF(SUMIFS('Game Log'!$AA:$AA,'Game Log'!$AB:$AB,$A193,'Game Log'!$Z:$Z,$A$165,'Game Log'!$AC:$AC,'Opp Pos'!DM$166)=0,"X",SUMIFS('Game Log'!$AA:$AA,'Game Log'!$AB:$AB,$A193,'Game Log'!$Z:$Z,$A$165,'Game Log'!$AC:$AC,'Opp Pos'!DM$166))</f>
        <v>X</v>
      </c>
      <c r="DN193" s="23" t="str">
        <f>IF(SUMIFS('Game Log'!$AA:$AA,'Game Log'!$AB:$AB,$A193,'Game Log'!$Z:$Z,$A$165,'Game Log'!$AC:$AC,'Opp Pos'!DN$166)=0,"X",SUMIFS('Game Log'!$AA:$AA,'Game Log'!$AB:$AB,$A193,'Game Log'!$Z:$Z,$A$165,'Game Log'!$AC:$AC,'Opp Pos'!DN$166))</f>
        <v>X</v>
      </c>
      <c r="DO193" s="23" t="str">
        <f>IF(SUMIFS('Game Log'!$AA:$AA,'Game Log'!$AB:$AB,$A193,'Game Log'!$Z:$Z,$A$165,'Game Log'!$AC:$AC,'Opp Pos'!DO$166)=0,"X",SUMIFS('Game Log'!$AA:$AA,'Game Log'!$AB:$AB,$A193,'Game Log'!$Z:$Z,$A$165,'Game Log'!$AC:$AC,'Opp Pos'!DO$166))</f>
        <v>X</v>
      </c>
      <c r="DP193" s="23" t="str">
        <f>IF(SUMIFS('Game Log'!$AA:$AA,'Game Log'!$AB:$AB,$A193,'Game Log'!$Z:$Z,$A$165,'Game Log'!$AC:$AC,'Opp Pos'!DP$166)=0,"X",SUMIFS('Game Log'!$AA:$AA,'Game Log'!$AB:$AB,$A193,'Game Log'!$Z:$Z,$A$165,'Game Log'!$AC:$AC,'Opp Pos'!DP$166))</f>
        <v>X</v>
      </c>
      <c r="DQ193" s="23" t="str">
        <f>IF(SUMIFS('Game Log'!$AA:$AA,'Game Log'!$AB:$AB,$A193,'Game Log'!$Z:$Z,$A$165,'Game Log'!$AC:$AC,'Opp Pos'!DQ$166)=0,"X",SUMIFS('Game Log'!$AA:$AA,'Game Log'!$AB:$AB,$A193,'Game Log'!$Z:$Z,$A$165,'Game Log'!$AC:$AC,'Opp Pos'!DQ$166))</f>
        <v>X</v>
      </c>
      <c r="DR193" s="23" t="str">
        <f>IF(SUMIFS('Game Log'!$AA:$AA,'Game Log'!$AB:$AB,$A193,'Game Log'!$Z:$Z,$A$165,'Game Log'!$AC:$AC,'Opp Pos'!DR$166)=0,"X",SUMIFS('Game Log'!$AA:$AA,'Game Log'!$AB:$AB,$A193,'Game Log'!$Z:$Z,$A$165,'Game Log'!$AC:$AC,'Opp Pos'!DR$166))</f>
        <v>X</v>
      </c>
      <c r="DS193" s="23" t="str">
        <f>IF(SUMIFS('Game Log'!$AA:$AA,'Game Log'!$AB:$AB,$A193,'Game Log'!$Z:$Z,$A$165,'Game Log'!$AC:$AC,'Opp Pos'!DS$166)=0,"X",SUMIFS('Game Log'!$AA:$AA,'Game Log'!$AB:$AB,$A193,'Game Log'!$Z:$Z,$A$165,'Game Log'!$AC:$AC,'Opp Pos'!DS$166))</f>
        <v>X</v>
      </c>
      <c r="DT193" s="23" t="str">
        <f>IF(SUMIFS('Game Log'!$AA:$AA,'Game Log'!$AB:$AB,$A193,'Game Log'!$Z:$Z,$A$165,'Game Log'!$AC:$AC,'Opp Pos'!DT$166)=0,"X",SUMIFS('Game Log'!$AA:$AA,'Game Log'!$AB:$AB,$A193,'Game Log'!$Z:$Z,$A$165,'Game Log'!$AC:$AC,'Opp Pos'!DT$166))</f>
        <v>X</v>
      </c>
      <c r="DU193" s="23" t="str">
        <f>IF(SUMIFS('Game Log'!$AA:$AA,'Game Log'!$AB:$AB,$A193,'Game Log'!$Z:$Z,$A$165,'Game Log'!$AC:$AC,'Opp Pos'!DU$166)=0,"X",SUMIFS('Game Log'!$AA:$AA,'Game Log'!$AB:$AB,$A193,'Game Log'!$Z:$Z,$A$165,'Game Log'!$AC:$AC,'Opp Pos'!DU$166))</f>
        <v>X</v>
      </c>
      <c r="DV193" s="23" t="str">
        <f>IF(SUMIFS('Game Log'!$AA:$AA,'Game Log'!$AB:$AB,$A193,'Game Log'!$Z:$Z,$A$165,'Game Log'!$AC:$AC,'Opp Pos'!DV$166)=0,"X",SUMIFS('Game Log'!$AA:$AA,'Game Log'!$AB:$AB,$A193,'Game Log'!$Z:$Z,$A$165,'Game Log'!$AC:$AC,'Opp Pos'!DV$166))</f>
        <v>X</v>
      </c>
      <c r="DW193" s="23" t="str">
        <f>IF(SUMIFS('Game Log'!$AA:$AA,'Game Log'!$AB:$AB,$A193,'Game Log'!$Z:$Z,$A$165,'Game Log'!$AC:$AC,'Opp Pos'!DW$166)=0,"X",SUMIFS('Game Log'!$AA:$AA,'Game Log'!$AB:$AB,$A193,'Game Log'!$Z:$Z,$A$165,'Game Log'!$AC:$AC,'Opp Pos'!DW$166))</f>
        <v>X</v>
      </c>
      <c r="DX193" s="23" t="str">
        <f>IF(SUMIFS('Game Log'!$AA:$AA,'Game Log'!$AB:$AB,$A193,'Game Log'!$Z:$Z,$A$165,'Game Log'!$AC:$AC,'Opp Pos'!DX$166)=0,"X",SUMIFS('Game Log'!$AA:$AA,'Game Log'!$AB:$AB,$A193,'Game Log'!$Z:$Z,$A$165,'Game Log'!$AC:$AC,'Opp Pos'!DX$166))</f>
        <v>X</v>
      </c>
      <c r="DY193" s="23" t="str">
        <f>IF(SUMIFS('Game Log'!$AA:$AA,'Game Log'!$AB:$AB,$A193,'Game Log'!$Z:$Z,$A$165,'Game Log'!$AC:$AC,'Opp Pos'!DY$166)=0,"X",SUMIFS('Game Log'!$AA:$AA,'Game Log'!$AB:$AB,$A193,'Game Log'!$Z:$Z,$A$165,'Game Log'!$AC:$AC,'Opp Pos'!DY$166))</f>
        <v>X</v>
      </c>
      <c r="DZ193" s="23" t="str">
        <f>IF(SUMIFS('Game Log'!$AA:$AA,'Game Log'!$AB:$AB,$A193,'Game Log'!$Z:$Z,$A$165,'Game Log'!$AC:$AC,'Opp Pos'!DZ$166)=0,"X",SUMIFS('Game Log'!$AA:$AA,'Game Log'!$AB:$AB,$A193,'Game Log'!$Z:$Z,$A$165,'Game Log'!$AC:$AC,'Opp Pos'!DZ$166))</f>
        <v>X</v>
      </c>
      <c r="EA193" s="23" t="str">
        <f>IF(SUMIFS('Game Log'!$AA:$AA,'Game Log'!$AB:$AB,$A193,'Game Log'!$Z:$Z,$A$165,'Game Log'!$AC:$AC,'Opp Pos'!EA$166)=0,"X",SUMIFS('Game Log'!$AA:$AA,'Game Log'!$AB:$AB,$A193,'Game Log'!$Z:$Z,$A$165,'Game Log'!$AC:$AC,'Opp Pos'!EA$166))</f>
        <v>X</v>
      </c>
      <c r="EB193" s="23" t="str">
        <f>IF(SUMIFS('Game Log'!$AA:$AA,'Game Log'!$AB:$AB,$A193,'Game Log'!$Z:$Z,$A$165,'Game Log'!$AC:$AC,'Opp Pos'!EB$166)=0,"X",SUMIFS('Game Log'!$AA:$AA,'Game Log'!$AB:$AB,$A193,'Game Log'!$Z:$Z,$A$165,'Game Log'!$AC:$AC,'Opp Pos'!EB$166))</f>
        <v>X</v>
      </c>
      <c r="EC193" s="23" t="str">
        <f>IF(SUMIFS('Game Log'!$AA:$AA,'Game Log'!$AB:$AB,$A193,'Game Log'!$Z:$Z,$A$165,'Game Log'!$AC:$AC,'Opp Pos'!EC$166)=0,"X",SUMIFS('Game Log'!$AA:$AA,'Game Log'!$AB:$AB,$A193,'Game Log'!$Z:$Z,$A$165,'Game Log'!$AC:$AC,'Opp Pos'!EC$166))</f>
        <v>X</v>
      </c>
      <c r="ED193" s="23" t="str">
        <f>IF(SUMIFS('Game Log'!$AA:$AA,'Game Log'!$AB:$AB,$A193,'Game Log'!$Z:$Z,$A$165,'Game Log'!$AC:$AC,'Opp Pos'!ED$166)=0,"X",SUMIFS('Game Log'!$AA:$AA,'Game Log'!$AB:$AB,$A193,'Game Log'!$Z:$Z,$A$165,'Game Log'!$AC:$AC,'Opp Pos'!ED$166))</f>
        <v>X</v>
      </c>
      <c r="EE193" s="23" t="str">
        <f>IF(SUMIFS('Game Log'!$AA:$AA,'Game Log'!$AB:$AB,$A193,'Game Log'!$Z:$Z,$A$165,'Game Log'!$AC:$AC,'Opp Pos'!EE$166)=0,"X",SUMIFS('Game Log'!$AA:$AA,'Game Log'!$AB:$AB,$A193,'Game Log'!$Z:$Z,$A$165,'Game Log'!$AC:$AC,'Opp Pos'!EE$166))</f>
        <v>X</v>
      </c>
      <c r="EF193" s="23" t="str">
        <f>IF(SUMIFS('Game Log'!$AA:$AA,'Game Log'!$AB:$AB,$A193,'Game Log'!$Z:$Z,$A$165,'Game Log'!$AC:$AC,'Opp Pos'!EF$166)=0,"X",SUMIFS('Game Log'!$AA:$AA,'Game Log'!$AB:$AB,$A193,'Game Log'!$Z:$Z,$A$165,'Game Log'!$AC:$AC,'Opp Pos'!EF$166))</f>
        <v>X</v>
      </c>
      <c r="EG193" s="23" t="str">
        <f>IF(SUMIFS('Game Log'!$AA:$AA,'Game Log'!$AB:$AB,$A193,'Game Log'!$Z:$Z,$A$165,'Game Log'!$AC:$AC,'Opp Pos'!EG$166)=0,"X",SUMIFS('Game Log'!$AA:$AA,'Game Log'!$AB:$AB,$A193,'Game Log'!$Z:$Z,$A$165,'Game Log'!$AC:$AC,'Opp Pos'!EG$166))</f>
        <v>X</v>
      </c>
      <c r="EH193" s="23" t="str">
        <f>IF(SUMIFS('Game Log'!$AA:$AA,'Game Log'!$AB:$AB,$A193,'Game Log'!$Z:$Z,$A$165,'Game Log'!$AC:$AC,'Opp Pos'!EH$166)=0,"X",SUMIFS('Game Log'!$AA:$AA,'Game Log'!$AB:$AB,$A193,'Game Log'!$Z:$Z,$A$165,'Game Log'!$AC:$AC,'Opp Pos'!EH$166))</f>
        <v>X</v>
      </c>
      <c r="EI193" s="23" t="str">
        <f>IF(SUMIFS('Game Log'!$AA:$AA,'Game Log'!$AB:$AB,$A193,'Game Log'!$Z:$Z,$A$165,'Game Log'!$AC:$AC,'Opp Pos'!EI$166)=0,"X",SUMIFS('Game Log'!$AA:$AA,'Game Log'!$AB:$AB,$A193,'Game Log'!$Z:$Z,$A$165,'Game Log'!$AC:$AC,'Opp Pos'!EI$166))</f>
        <v>X</v>
      </c>
      <c r="EJ193" s="23" t="str">
        <f>IF(SUMIFS('Game Log'!$AA:$AA,'Game Log'!$AB:$AB,$A193,'Game Log'!$Z:$Z,$A$165,'Game Log'!$AC:$AC,'Opp Pos'!EJ$166)=0,"X",SUMIFS('Game Log'!$AA:$AA,'Game Log'!$AB:$AB,$A193,'Game Log'!$Z:$Z,$A$165,'Game Log'!$AC:$AC,'Opp Pos'!EJ$166))</f>
        <v>X</v>
      </c>
      <c r="EK193" s="23" t="str">
        <f>IF(SUMIFS('Game Log'!$AA:$AA,'Game Log'!$AB:$AB,$A193,'Game Log'!$Z:$Z,$A$165,'Game Log'!$AC:$AC,'Opp Pos'!EK$166)=0,"X",SUMIFS('Game Log'!$AA:$AA,'Game Log'!$AB:$AB,$A193,'Game Log'!$Z:$Z,$A$165,'Game Log'!$AC:$AC,'Opp Pos'!EK$166))</f>
        <v>X</v>
      </c>
      <c r="EL193" s="23" t="str">
        <f>IF(SUMIFS('Game Log'!$AA:$AA,'Game Log'!$AB:$AB,$A193,'Game Log'!$Z:$Z,$A$165,'Game Log'!$AC:$AC,'Opp Pos'!EL$166)=0,"X",SUMIFS('Game Log'!$AA:$AA,'Game Log'!$AB:$AB,$A193,'Game Log'!$Z:$Z,$A$165,'Game Log'!$AC:$AC,'Opp Pos'!EL$166))</f>
        <v>X</v>
      </c>
      <c r="EM193" s="23" t="str">
        <f>IF(SUMIFS('Game Log'!$AA:$AA,'Game Log'!$AB:$AB,$A193,'Game Log'!$Z:$Z,$A$165,'Game Log'!$AC:$AC,'Opp Pos'!EM$166)=0,"X",SUMIFS('Game Log'!$AA:$AA,'Game Log'!$AB:$AB,$A193,'Game Log'!$Z:$Z,$A$165,'Game Log'!$AC:$AC,'Opp Pos'!EM$166))</f>
        <v>X</v>
      </c>
      <c r="EN193" s="23" t="str">
        <f>IF(SUMIFS('Game Log'!$AA:$AA,'Game Log'!$AB:$AB,$A193,'Game Log'!$Z:$Z,$A$165,'Game Log'!$AC:$AC,'Opp Pos'!EN$166)=0,"X",SUMIFS('Game Log'!$AA:$AA,'Game Log'!$AB:$AB,$A193,'Game Log'!$Z:$Z,$A$165,'Game Log'!$AC:$AC,'Opp Pos'!EN$166))</f>
        <v>X</v>
      </c>
      <c r="EO193" s="23" t="str">
        <f>IF(SUMIFS('Game Log'!$AA:$AA,'Game Log'!$AB:$AB,$A193,'Game Log'!$Z:$Z,$A$165,'Game Log'!$AC:$AC,'Opp Pos'!EO$166)=0,"X",SUMIFS('Game Log'!$AA:$AA,'Game Log'!$AB:$AB,$A193,'Game Log'!$Z:$Z,$A$165,'Game Log'!$AC:$AC,'Opp Pos'!EO$166))</f>
        <v>X</v>
      </c>
      <c r="EP193" s="23" t="str">
        <f>IF(SUMIFS('Game Log'!$AA:$AA,'Game Log'!$AB:$AB,$A193,'Game Log'!$Z:$Z,$A$165,'Game Log'!$AC:$AC,'Opp Pos'!EP$166)=0,"X",SUMIFS('Game Log'!$AA:$AA,'Game Log'!$AB:$AB,$A193,'Game Log'!$Z:$Z,$A$165,'Game Log'!$AC:$AC,'Opp Pos'!EP$166))</f>
        <v>X</v>
      </c>
      <c r="EQ193" s="23" t="str">
        <f>IF(SUMIFS('Game Log'!$AA:$AA,'Game Log'!$AB:$AB,$A193,'Game Log'!$Z:$Z,$A$165,'Game Log'!$AC:$AC,'Opp Pos'!EQ$166)=0,"X",SUMIFS('Game Log'!$AA:$AA,'Game Log'!$AB:$AB,$A193,'Game Log'!$Z:$Z,$A$165,'Game Log'!$AC:$AC,'Opp Pos'!EQ$166))</f>
        <v>X</v>
      </c>
      <c r="ER193" s="23" t="str">
        <f>IF(SUMIFS('Game Log'!$AA:$AA,'Game Log'!$AB:$AB,$A193,'Game Log'!$Z:$Z,$A$165,'Game Log'!$AC:$AC,'Opp Pos'!ER$166)=0,"X",SUMIFS('Game Log'!$AA:$AA,'Game Log'!$AB:$AB,$A193,'Game Log'!$Z:$Z,$A$165,'Game Log'!$AC:$AC,'Opp Pos'!ER$166))</f>
        <v>X</v>
      </c>
      <c r="ES193" s="23" t="str">
        <f>IF(SUMIFS('Game Log'!$AA:$AA,'Game Log'!$AB:$AB,$A193,'Game Log'!$Z:$Z,$A$165,'Game Log'!$AC:$AC,'Opp Pos'!ES$166)=0,"X",SUMIFS('Game Log'!$AA:$AA,'Game Log'!$AB:$AB,$A193,'Game Log'!$Z:$Z,$A$165,'Game Log'!$AC:$AC,'Opp Pos'!ES$166))</f>
        <v>X</v>
      </c>
      <c r="ET193" s="23" t="str">
        <f>IF(SUMIFS('Game Log'!$AA:$AA,'Game Log'!$AB:$AB,$A193,'Game Log'!$Z:$Z,$A$165,'Game Log'!$AC:$AC,'Opp Pos'!ET$166)=0,"X",SUMIFS('Game Log'!$AA:$AA,'Game Log'!$AB:$AB,$A193,'Game Log'!$Z:$Z,$A$165,'Game Log'!$AC:$AC,'Opp Pos'!ET$166))</f>
        <v>X</v>
      </c>
      <c r="EU193" s="23" t="str">
        <f>IF(SUMIFS('Game Log'!$AA:$AA,'Game Log'!$AB:$AB,$A193,'Game Log'!$Z:$Z,$A$165,'Game Log'!$AC:$AC,'Opp Pos'!EU$166)=0,"X",SUMIFS('Game Log'!$AA:$AA,'Game Log'!$AB:$AB,$A193,'Game Log'!$Z:$Z,$A$165,'Game Log'!$AC:$AC,'Opp Pos'!EU$166))</f>
        <v>X</v>
      </c>
      <c r="EV193" s="23" t="str">
        <f>IF(SUMIFS('Game Log'!$AA:$AA,'Game Log'!$AB:$AB,$A193,'Game Log'!$Z:$Z,$A$165,'Game Log'!$AC:$AC,'Opp Pos'!EV$166)=0,"X",SUMIFS('Game Log'!$AA:$AA,'Game Log'!$AB:$AB,$A193,'Game Log'!$Z:$Z,$A$165,'Game Log'!$AC:$AC,'Opp Pos'!EV$166))</f>
        <v>X</v>
      </c>
      <c r="EW193" s="23" t="str">
        <f>IF(SUMIFS('Game Log'!$AA:$AA,'Game Log'!$AB:$AB,$A193,'Game Log'!$Z:$Z,$A$165,'Game Log'!$AC:$AC,'Opp Pos'!EW$166)=0,"X",SUMIFS('Game Log'!$AA:$AA,'Game Log'!$AB:$AB,$A193,'Game Log'!$Z:$Z,$A$165,'Game Log'!$AC:$AC,'Opp Pos'!EW$166))</f>
        <v>X</v>
      </c>
      <c r="EX193" s="23" t="str">
        <f>IF(SUMIFS('Game Log'!$AA:$AA,'Game Log'!$AB:$AB,$A193,'Game Log'!$Z:$Z,$A$165,'Game Log'!$AC:$AC,'Opp Pos'!EX$166)=0,"X",SUMIFS('Game Log'!$AA:$AA,'Game Log'!$AB:$AB,$A193,'Game Log'!$Z:$Z,$A$165,'Game Log'!$AC:$AC,'Opp Pos'!EX$166))</f>
        <v>X</v>
      </c>
      <c r="EY193" s="23" t="str">
        <f>IF(SUMIFS('Game Log'!$AA:$AA,'Game Log'!$AB:$AB,$A193,'Game Log'!$Z:$Z,$A$165,'Game Log'!$AC:$AC,'Opp Pos'!EY$166)=0,"X",SUMIFS('Game Log'!$AA:$AA,'Game Log'!$AB:$AB,$A193,'Game Log'!$Z:$Z,$A$165,'Game Log'!$AC:$AC,'Opp Pos'!EY$166))</f>
        <v>X</v>
      </c>
      <c r="EZ193" s="23" t="str">
        <f>IF(SUMIFS('Game Log'!$AA:$AA,'Game Log'!$AB:$AB,$A193,'Game Log'!$Z:$Z,$A$165,'Game Log'!$AC:$AC,'Opp Pos'!EZ$166)=0,"X",SUMIFS('Game Log'!$AA:$AA,'Game Log'!$AB:$AB,$A193,'Game Log'!$Z:$Z,$A$165,'Game Log'!$AC:$AC,'Opp Pos'!EZ$166))</f>
        <v>X</v>
      </c>
      <c r="FA193" s="23" t="str">
        <f>IF(SUMIFS('Game Log'!$AA:$AA,'Game Log'!$AB:$AB,$A193,'Game Log'!$Z:$Z,$A$165,'Game Log'!$AC:$AC,'Opp Pos'!FA$166)=0,"X",SUMIFS('Game Log'!$AA:$AA,'Game Log'!$AB:$AB,$A193,'Game Log'!$Z:$Z,$A$165,'Game Log'!$AC:$AC,'Opp Pos'!FA$166))</f>
        <v>X</v>
      </c>
      <c r="FB193" s="23" t="str">
        <f>IF(SUMIFS('Game Log'!$AA:$AA,'Game Log'!$AB:$AB,$A193,'Game Log'!$Z:$Z,$A$165,'Game Log'!$AC:$AC,'Opp Pos'!FB$166)=0,"X",SUMIFS('Game Log'!$AA:$AA,'Game Log'!$AB:$AB,$A193,'Game Log'!$Z:$Z,$A$165,'Game Log'!$AC:$AC,'Opp Pos'!FB$166))</f>
        <v>X</v>
      </c>
      <c r="FC193" s="23" t="str">
        <f>IF(SUMIFS('Game Log'!$AA:$AA,'Game Log'!$AB:$AB,$A193,'Game Log'!$Z:$Z,$A$165,'Game Log'!$AC:$AC,'Opp Pos'!FC$166)=0,"X",SUMIFS('Game Log'!$AA:$AA,'Game Log'!$AB:$AB,$A193,'Game Log'!$Z:$Z,$A$165,'Game Log'!$AC:$AC,'Opp Pos'!FC$166))</f>
        <v>X</v>
      </c>
      <c r="FD193" s="23" t="str">
        <f>IF(SUMIFS('Game Log'!$AA:$AA,'Game Log'!$AB:$AB,$A193,'Game Log'!$Z:$Z,$A$165,'Game Log'!$AC:$AC,'Opp Pos'!FD$166)=0,"X",SUMIFS('Game Log'!$AA:$AA,'Game Log'!$AB:$AB,$A193,'Game Log'!$Z:$Z,$A$165,'Game Log'!$AC:$AC,'Opp Pos'!FD$166))</f>
        <v>X</v>
      </c>
      <c r="FE193" s="23" t="str">
        <f>IF(SUMIFS('Game Log'!$AA:$AA,'Game Log'!$AB:$AB,$A193,'Game Log'!$Z:$Z,$A$165,'Game Log'!$AC:$AC,'Opp Pos'!FE$166)=0,"X",SUMIFS('Game Log'!$AA:$AA,'Game Log'!$AB:$AB,$A193,'Game Log'!$Z:$Z,$A$165,'Game Log'!$AC:$AC,'Opp Pos'!FE$166))</f>
        <v>X</v>
      </c>
      <c r="FF193" s="23" t="str">
        <f>IF(SUMIFS('Game Log'!$AA:$AA,'Game Log'!$AB:$AB,$A193,'Game Log'!$Z:$Z,$A$165,'Game Log'!$AC:$AC,'Opp Pos'!FF$166)=0,"X",SUMIFS('Game Log'!$AA:$AA,'Game Log'!$AB:$AB,$A193,'Game Log'!$Z:$Z,$A$165,'Game Log'!$AC:$AC,'Opp Pos'!FF$166))</f>
        <v>X</v>
      </c>
      <c r="FG193" s="23" t="str">
        <f>IF(SUMIFS('Game Log'!$AA:$AA,'Game Log'!$AB:$AB,$A193,'Game Log'!$Z:$Z,$A$165,'Game Log'!$AC:$AC,'Opp Pos'!FG$166)=0,"X",SUMIFS('Game Log'!$AA:$AA,'Game Log'!$AB:$AB,$A193,'Game Log'!$Z:$Z,$A$165,'Game Log'!$AC:$AC,'Opp Pos'!FG$166))</f>
        <v>X</v>
      </c>
      <c r="FH193" s="23" t="str">
        <f>IF(SUMIFS('Game Log'!$AA:$AA,'Game Log'!$AB:$AB,$A193,'Game Log'!$Z:$Z,$A$165,'Game Log'!$AC:$AC,'Opp Pos'!FH$166)=0,"X",SUMIFS('Game Log'!$AA:$AA,'Game Log'!$AB:$AB,$A193,'Game Log'!$Z:$Z,$A$165,'Game Log'!$AC:$AC,'Opp Pos'!FH$166))</f>
        <v>X</v>
      </c>
      <c r="FI193" s="23" t="str">
        <f>IF(SUMIFS('Game Log'!$AA:$AA,'Game Log'!$AB:$AB,$A193,'Game Log'!$Z:$Z,$A$165,'Game Log'!$AC:$AC,'Opp Pos'!FI$166)=0,"X",SUMIFS('Game Log'!$AA:$AA,'Game Log'!$AB:$AB,$A193,'Game Log'!$Z:$Z,$A$165,'Game Log'!$AC:$AC,'Opp Pos'!FI$166))</f>
        <v>X</v>
      </c>
      <c r="FJ193" s="23" t="str">
        <f>IF(SUMIFS('Game Log'!$AA:$AA,'Game Log'!$AB:$AB,$A193,'Game Log'!$Z:$Z,$A$165,'Game Log'!$AC:$AC,'Opp Pos'!FJ$166)=0,"X",SUMIFS('Game Log'!$AA:$AA,'Game Log'!$AB:$AB,$A193,'Game Log'!$Z:$Z,$A$165,'Game Log'!$AC:$AC,'Opp Pos'!FJ$166))</f>
        <v>X</v>
      </c>
      <c r="FK193" s="23" t="str">
        <f>IF(SUMIFS('Game Log'!$AA:$AA,'Game Log'!$AB:$AB,$A193,'Game Log'!$Z:$Z,$A$165,'Game Log'!$AC:$AC,'Opp Pos'!FK$166)=0,"X",SUMIFS('Game Log'!$AA:$AA,'Game Log'!$AB:$AB,$A193,'Game Log'!$Z:$Z,$A$165,'Game Log'!$AC:$AC,'Opp Pos'!FK$166))</f>
        <v>X</v>
      </c>
      <c r="FL193" s="23" t="str">
        <f>IF(SUMIFS('Game Log'!$AA:$AA,'Game Log'!$AB:$AB,$A193,'Game Log'!$Z:$Z,$A$165,'Game Log'!$AC:$AC,'Opp Pos'!FL$166)=0,"X",SUMIFS('Game Log'!$AA:$AA,'Game Log'!$AB:$AB,$A193,'Game Log'!$Z:$Z,$A$165,'Game Log'!$AC:$AC,'Opp Pos'!FL$166))</f>
        <v>X</v>
      </c>
      <c r="FM193" s="23" t="str">
        <f>IF(SUMIFS('Game Log'!$AA:$AA,'Game Log'!$AB:$AB,$A193,'Game Log'!$Z:$Z,$A$165,'Game Log'!$AC:$AC,'Opp Pos'!FM$166)=0,"X",SUMIFS('Game Log'!$AA:$AA,'Game Log'!$AB:$AB,$A193,'Game Log'!$Z:$Z,$A$165,'Game Log'!$AC:$AC,'Opp Pos'!FM$166))</f>
        <v>X</v>
      </c>
      <c r="FN193" s="23" t="str">
        <f>IF(SUMIFS('Game Log'!$AA:$AA,'Game Log'!$AB:$AB,$A193,'Game Log'!$Z:$Z,$A$165,'Game Log'!$AC:$AC,'Opp Pos'!FN$166)=0,"X",SUMIFS('Game Log'!$AA:$AA,'Game Log'!$AB:$AB,$A193,'Game Log'!$Z:$Z,$A$165,'Game Log'!$AC:$AC,'Opp Pos'!FN$166))</f>
        <v>X</v>
      </c>
      <c r="FO193" s="23" t="str">
        <f>IF(SUMIFS('Game Log'!$AA:$AA,'Game Log'!$AB:$AB,$A193,'Game Log'!$Z:$Z,$A$165,'Game Log'!$AC:$AC,'Opp Pos'!FO$166)=0,"X",SUMIFS('Game Log'!$AA:$AA,'Game Log'!$AB:$AB,$A193,'Game Log'!$Z:$Z,$A$165,'Game Log'!$AC:$AC,'Opp Pos'!FO$166))</f>
        <v>X</v>
      </c>
      <c r="FP193" s="23" t="str">
        <f>IF(SUMIFS('Game Log'!$AA:$AA,'Game Log'!$AB:$AB,$A193,'Game Log'!$Z:$Z,$A$165,'Game Log'!$AC:$AC,'Opp Pos'!FP$166)=0,"X",SUMIFS('Game Log'!$AA:$AA,'Game Log'!$AB:$AB,$A193,'Game Log'!$Z:$Z,$A$165,'Game Log'!$AC:$AC,'Opp Pos'!FP$166))</f>
        <v>X</v>
      </c>
      <c r="FQ193" s="23" t="str">
        <f>IF(SUMIFS('Game Log'!$AA:$AA,'Game Log'!$AB:$AB,$A193,'Game Log'!$Z:$Z,$A$165,'Game Log'!$AC:$AC,'Opp Pos'!FQ$166)=0,"X",SUMIFS('Game Log'!$AA:$AA,'Game Log'!$AB:$AB,$A193,'Game Log'!$Z:$Z,$A$165,'Game Log'!$AC:$AC,'Opp Pos'!FQ$166))</f>
        <v>X</v>
      </c>
      <c r="FR193" s="23" t="str">
        <f>IF(SUMIFS('Game Log'!$AA:$AA,'Game Log'!$AB:$AB,$A193,'Game Log'!$Z:$Z,$A$165,'Game Log'!$AC:$AC,'Opp Pos'!FR$166)=0,"X",SUMIFS('Game Log'!$AA:$AA,'Game Log'!$AB:$AB,$A193,'Game Log'!$Z:$Z,$A$165,'Game Log'!$AC:$AC,'Opp Pos'!FR$166))</f>
        <v>X</v>
      </c>
      <c r="FS193" s="23" t="str">
        <f>IF(SUMIFS('Game Log'!$AA:$AA,'Game Log'!$AB:$AB,$A193,'Game Log'!$Z:$Z,$A$165,'Game Log'!$AC:$AC,'Opp Pos'!FS$166)=0,"X",SUMIFS('Game Log'!$AA:$AA,'Game Log'!$AB:$AB,$A193,'Game Log'!$Z:$Z,$A$165,'Game Log'!$AC:$AC,'Opp Pos'!FS$166))</f>
        <v>X</v>
      </c>
      <c r="FT193" s="23" t="str">
        <f>IF(SUMIFS('Game Log'!$AA:$AA,'Game Log'!$AB:$AB,$A193,'Game Log'!$Z:$Z,$A$165,'Game Log'!$AC:$AC,'Opp Pos'!FT$166)=0,"X",SUMIFS('Game Log'!$AA:$AA,'Game Log'!$AB:$AB,$A193,'Game Log'!$Z:$Z,$A$165,'Game Log'!$AC:$AC,'Opp Pos'!FT$166))</f>
        <v>X</v>
      </c>
      <c r="FU193" s="23" t="str">
        <f>IF(SUMIFS('Game Log'!$AA:$AA,'Game Log'!$AB:$AB,$A193,'Game Log'!$Z:$Z,$A$165,'Game Log'!$AC:$AC,'Opp Pos'!FU$166)=0,"X",SUMIFS('Game Log'!$AA:$AA,'Game Log'!$AB:$AB,$A193,'Game Log'!$Z:$Z,$A$165,'Game Log'!$AC:$AC,'Opp Pos'!FU$166))</f>
        <v>X</v>
      </c>
      <c r="FV193" s="23" t="str">
        <f>IF(SUMIFS('Game Log'!$AA:$AA,'Game Log'!$AB:$AB,$A193,'Game Log'!$Z:$Z,$A$165,'Game Log'!$AC:$AC,'Opp Pos'!FV$166)=0,"X",SUMIFS('Game Log'!$AA:$AA,'Game Log'!$AB:$AB,$A193,'Game Log'!$Z:$Z,$A$165,'Game Log'!$AC:$AC,'Opp Pos'!FV$166))</f>
        <v>X</v>
      </c>
      <c r="FW193" s="23" t="str">
        <f>IF(SUMIFS('Game Log'!$AA:$AA,'Game Log'!$AB:$AB,$A193,'Game Log'!$Z:$Z,$A$165,'Game Log'!$AC:$AC,'Opp Pos'!FW$166)=0,"X",SUMIFS('Game Log'!$AA:$AA,'Game Log'!$AB:$AB,$A193,'Game Log'!$Z:$Z,$A$165,'Game Log'!$AC:$AC,'Opp Pos'!FW$166))</f>
        <v>X</v>
      </c>
      <c r="FX193" s="23" t="str">
        <f>IF(SUMIFS('Game Log'!$AA:$AA,'Game Log'!$AB:$AB,$A193,'Game Log'!$Z:$Z,$A$165,'Game Log'!$AC:$AC,'Opp Pos'!FX$166)=0,"X",SUMIFS('Game Log'!$AA:$AA,'Game Log'!$AB:$AB,$A193,'Game Log'!$Z:$Z,$A$165,'Game Log'!$AC:$AC,'Opp Pos'!FX$166))</f>
        <v>X</v>
      </c>
      <c r="FY193" s="23" t="str">
        <f>IF(SUMIFS('Game Log'!$AA:$AA,'Game Log'!$AB:$AB,$A193,'Game Log'!$Z:$Z,$A$165,'Game Log'!$AC:$AC,'Opp Pos'!FY$166)=0,"X",SUMIFS('Game Log'!$AA:$AA,'Game Log'!$AB:$AB,$A193,'Game Log'!$Z:$Z,$A$165,'Game Log'!$AC:$AC,'Opp Pos'!FY$166))</f>
        <v>X</v>
      </c>
      <c r="FZ193" s="23" t="str">
        <f>IF(SUMIFS('Game Log'!$AA:$AA,'Game Log'!$AB:$AB,$A193,'Game Log'!$Z:$Z,$A$165,'Game Log'!$AC:$AC,'Opp Pos'!FZ$166)=0,"X",SUMIFS('Game Log'!$AA:$AA,'Game Log'!$AB:$AB,$A193,'Game Log'!$Z:$Z,$A$165,'Game Log'!$AC:$AC,'Opp Pos'!FZ$166))</f>
        <v>X</v>
      </c>
      <c r="GA193" s="23" t="str">
        <f>IF(SUMIFS('Game Log'!$AA:$AA,'Game Log'!$AB:$AB,$A193,'Game Log'!$Z:$Z,$A$165,'Game Log'!$AC:$AC,'Opp Pos'!GA$166)=0,"X",SUMIFS('Game Log'!$AA:$AA,'Game Log'!$AB:$AB,$A193,'Game Log'!$Z:$Z,$A$165,'Game Log'!$AC:$AC,'Opp Pos'!GA$166))</f>
        <v>X</v>
      </c>
      <c r="GB193" s="23" t="str">
        <f>IF(SUMIFS('Game Log'!$AA:$AA,'Game Log'!$AB:$AB,$A193,'Game Log'!$Z:$Z,$A$165,'Game Log'!$AC:$AC,'Opp Pos'!GB$166)=0,"X",SUMIFS('Game Log'!$AA:$AA,'Game Log'!$AB:$AB,$A193,'Game Log'!$Z:$Z,$A$165,'Game Log'!$AC:$AC,'Opp Pos'!GB$166))</f>
        <v>X</v>
      </c>
      <c r="GC193" s="23" t="str">
        <f>IF(SUMIFS('Game Log'!$AA:$AA,'Game Log'!$AB:$AB,$A193,'Game Log'!$Z:$Z,$A$165,'Game Log'!$AC:$AC,'Opp Pos'!GC$166)=0,"X",SUMIFS('Game Log'!$AA:$AA,'Game Log'!$AB:$AB,$A193,'Game Log'!$Z:$Z,$A$165,'Game Log'!$AC:$AC,'Opp Pos'!GC$166))</f>
        <v>X</v>
      </c>
      <c r="GD193" s="23" t="str">
        <f>IF(SUMIFS('Game Log'!$AA:$AA,'Game Log'!$AB:$AB,$A193,'Game Log'!$Z:$Z,$A$165,'Game Log'!$AC:$AC,'Opp Pos'!GD$166)=0,"X",SUMIFS('Game Log'!$AA:$AA,'Game Log'!$AB:$AB,$A193,'Game Log'!$Z:$Z,$A$165,'Game Log'!$AC:$AC,'Opp Pos'!GD$166))</f>
        <v>X</v>
      </c>
      <c r="GE193" s="23" t="str">
        <f>IF(SUMIFS('Game Log'!$AA:$AA,'Game Log'!$AB:$AB,$A193,'Game Log'!$Z:$Z,$A$165,'Game Log'!$AC:$AC,'Opp Pos'!GE$166)=0,"X",SUMIFS('Game Log'!$AA:$AA,'Game Log'!$AB:$AB,$A193,'Game Log'!$Z:$Z,$A$165,'Game Log'!$AC:$AC,'Opp Pos'!GE$166))</f>
        <v>X</v>
      </c>
      <c r="GF193" s="23" t="str">
        <f>IF(SUMIFS('Game Log'!$AA:$AA,'Game Log'!$AB:$AB,$A193,'Game Log'!$Z:$Z,$A$165,'Game Log'!$AC:$AC,'Opp Pos'!GF$166)=0,"X",SUMIFS('Game Log'!$AA:$AA,'Game Log'!$AB:$AB,$A193,'Game Log'!$Z:$Z,$A$165,'Game Log'!$AC:$AC,'Opp Pos'!GF$166))</f>
        <v>X</v>
      </c>
      <c r="GG193" s="23" t="str">
        <f>IF(SUMIFS('Game Log'!$AA:$AA,'Game Log'!$AB:$AB,$A193,'Game Log'!$Z:$Z,$A$165,'Game Log'!$AC:$AC,'Opp Pos'!GG$166)=0,"X",SUMIFS('Game Log'!$AA:$AA,'Game Log'!$AB:$AB,$A193,'Game Log'!$Z:$Z,$A$165,'Game Log'!$AC:$AC,'Opp Pos'!GG$166))</f>
        <v>X</v>
      </c>
      <c r="GH193" s="23" t="str">
        <f>IF(SUMIFS('Game Log'!$AA:$AA,'Game Log'!$AB:$AB,$A193,'Game Log'!$Z:$Z,$A$165,'Game Log'!$AC:$AC,'Opp Pos'!GH$166)=0,"X",SUMIFS('Game Log'!$AA:$AA,'Game Log'!$AB:$AB,$A193,'Game Log'!$Z:$Z,$A$165,'Game Log'!$AC:$AC,'Opp Pos'!GH$166))</f>
        <v>X</v>
      </c>
      <c r="GI193" s="23" t="str">
        <f>IF(SUMIFS('Game Log'!$AA:$AA,'Game Log'!$AB:$AB,$A193,'Game Log'!$Z:$Z,$A$165,'Game Log'!$AC:$AC,'Opp Pos'!GI$166)=0,"X",SUMIFS('Game Log'!$AA:$AA,'Game Log'!$AB:$AB,$A193,'Game Log'!$Z:$Z,$A$165,'Game Log'!$AC:$AC,'Opp Pos'!GI$166))</f>
        <v>X</v>
      </c>
      <c r="GJ193" s="23" t="str">
        <f>IF(SUMIFS('Game Log'!$AA:$AA,'Game Log'!$AB:$AB,$A193,'Game Log'!$Z:$Z,$A$165,'Game Log'!$AC:$AC,'Opp Pos'!GJ$166)=0,"X",SUMIFS('Game Log'!$AA:$AA,'Game Log'!$AB:$AB,$A193,'Game Log'!$Z:$Z,$A$165,'Game Log'!$AC:$AC,'Opp Pos'!GJ$166))</f>
        <v>X</v>
      </c>
      <c r="GK193" s="23" t="str">
        <f>IF(SUMIFS('Game Log'!$AA:$AA,'Game Log'!$AB:$AB,$A193,'Game Log'!$Z:$Z,$A$165,'Game Log'!$AC:$AC,'Opp Pos'!GK$166)=0,"X",SUMIFS('Game Log'!$AA:$AA,'Game Log'!$AB:$AB,$A193,'Game Log'!$Z:$Z,$A$165,'Game Log'!$AC:$AC,'Opp Pos'!GK$166))</f>
        <v>X</v>
      </c>
      <c r="GL193" s="23" t="str">
        <f>IF(SUMIFS('Game Log'!$AA:$AA,'Game Log'!$AB:$AB,$A193,'Game Log'!$Z:$Z,$A$165,'Game Log'!$AC:$AC,'Opp Pos'!GL$166)=0,"X",SUMIFS('Game Log'!$AA:$AA,'Game Log'!$AB:$AB,$A193,'Game Log'!$Z:$Z,$A$165,'Game Log'!$AC:$AC,'Opp Pos'!GL$166))</f>
        <v>X</v>
      </c>
      <c r="GM193" s="23" t="str">
        <f>IF(SUMIFS('Game Log'!$AA:$AA,'Game Log'!$AB:$AB,$A193,'Game Log'!$Z:$Z,$A$165,'Game Log'!$AC:$AC,'Opp Pos'!GM$166)=0,"X",SUMIFS('Game Log'!$AA:$AA,'Game Log'!$AB:$AB,$A193,'Game Log'!$Z:$Z,$A$165,'Game Log'!$AC:$AC,'Opp Pos'!GM$166))</f>
        <v>X</v>
      </c>
      <c r="GN193" s="23" t="str">
        <f>IF(SUMIFS('Game Log'!$AA:$AA,'Game Log'!$AB:$AB,$A193,'Game Log'!$Z:$Z,$A$165,'Game Log'!$AC:$AC,'Opp Pos'!GN$166)=0,"X",SUMIFS('Game Log'!$AA:$AA,'Game Log'!$AB:$AB,$A193,'Game Log'!$Z:$Z,$A$165,'Game Log'!$AC:$AC,'Opp Pos'!GN$166))</f>
        <v>X</v>
      </c>
      <c r="GO193" s="23" t="str">
        <f>IF(SUMIFS('Game Log'!$AA:$AA,'Game Log'!$AB:$AB,$A193,'Game Log'!$Z:$Z,$A$165,'Game Log'!$AC:$AC,'Opp Pos'!GO$166)=0,"X",SUMIFS('Game Log'!$AA:$AA,'Game Log'!$AB:$AB,$A193,'Game Log'!$Z:$Z,$A$165,'Game Log'!$AC:$AC,'Opp Pos'!GO$166))</f>
        <v>X</v>
      </c>
      <c r="GP193" s="23" t="str">
        <f>IF(SUMIFS('Game Log'!$AA:$AA,'Game Log'!$AB:$AB,$A193,'Game Log'!$Z:$Z,$A$165,'Game Log'!$AC:$AC,'Opp Pos'!GP$166)=0,"X",SUMIFS('Game Log'!$AA:$AA,'Game Log'!$AB:$AB,$A193,'Game Log'!$Z:$Z,$A$165,'Game Log'!$AC:$AC,'Opp Pos'!GP$166))</f>
        <v>X</v>
      </c>
      <c r="GQ193" s="23" t="str">
        <f>IF(SUMIFS('Game Log'!$AA:$AA,'Game Log'!$AB:$AB,$A193,'Game Log'!$Z:$Z,$A$165,'Game Log'!$AC:$AC,'Opp Pos'!GQ$166)=0,"X",SUMIFS('Game Log'!$AA:$AA,'Game Log'!$AB:$AB,$A193,'Game Log'!$Z:$Z,$A$165,'Game Log'!$AC:$AC,'Opp Pos'!GQ$166))</f>
        <v>X</v>
      </c>
      <c r="GR193" s="23" t="str">
        <f>IF(SUMIFS('Game Log'!$AA:$AA,'Game Log'!$AB:$AB,$A193,'Game Log'!$Z:$Z,$A$165,'Game Log'!$AC:$AC,'Opp Pos'!GR$166)=0,"X",SUMIFS('Game Log'!$AA:$AA,'Game Log'!$AB:$AB,$A193,'Game Log'!$Z:$Z,$A$165,'Game Log'!$AC:$AC,'Opp Pos'!GR$166))</f>
        <v>X</v>
      </c>
      <c r="GS193" s="23" t="str">
        <f>IF(SUMIFS('Game Log'!$AA:$AA,'Game Log'!$AB:$AB,$A193,'Game Log'!$Z:$Z,$A$165,'Game Log'!$AC:$AC,'Opp Pos'!GS$166)=0,"X",SUMIFS('Game Log'!$AA:$AA,'Game Log'!$AB:$AB,$A193,'Game Log'!$Z:$Z,$A$165,'Game Log'!$AC:$AC,'Opp Pos'!GS$166))</f>
        <v>X</v>
      </c>
      <c r="GT193" s="23" t="str">
        <f>IF(SUMIFS('Game Log'!$AA:$AA,'Game Log'!$AB:$AB,$A193,'Game Log'!$Z:$Z,$A$165,'Game Log'!$AC:$AC,'Opp Pos'!GT$166)=0,"X",SUMIFS('Game Log'!$AA:$AA,'Game Log'!$AB:$AB,$A193,'Game Log'!$Z:$Z,$A$165,'Game Log'!$AC:$AC,'Opp Pos'!GT$166))</f>
        <v>X</v>
      </c>
      <c r="GU193" s="23" t="str">
        <f>IF(SUMIFS('Game Log'!$AA:$AA,'Game Log'!$AB:$AB,$A193,'Game Log'!$Z:$Z,$A$165,'Game Log'!$AC:$AC,'Opp Pos'!GU$166)=0,"X",SUMIFS('Game Log'!$AA:$AA,'Game Log'!$AB:$AB,$A193,'Game Log'!$Z:$Z,$A$165,'Game Log'!$AC:$AC,'Opp Pos'!GU$166))</f>
        <v>X</v>
      </c>
      <c r="GV193" s="23" t="str">
        <f>IF(SUMIFS('Game Log'!$AA:$AA,'Game Log'!$AB:$AB,$A193,'Game Log'!$Z:$Z,$A$165,'Game Log'!$AC:$AC,'Opp Pos'!GV$166)=0,"X",SUMIFS('Game Log'!$AA:$AA,'Game Log'!$AB:$AB,$A193,'Game Log'!$Z:$Z,$A$165,'Game Log'!$AC:$AC,'Opp Pos'!GV$166))</f>
        <v>X</v>
      </c>
      <c r="GW193" s="23" t="str">
        <f>IF(SUMIFS('Game Log'!$AA:$AA,'Game Log'!$AB:$AB,$A193,'Game Log'!$Z:$Z,$A$165,'Game Log'!$AC:$AC,'Opp Pos'!GW$166)=0,"X",SUMIFS('Game Log'!$AA:$AA,'Game Log'!$AB:$AB,$A193,'Game Log'!$Z:$Z,$A$165,'Game Log'!$AC:$AC,'Opp Pos'!GW$166))</f>
        <v>X</v>
      </c>
      <c r="GX193" s="23" t="str">
        <f>IF(SUMIFS('Game Log'!$AA:$AA,'Game Log'!$AB:$AB,$A193,'Game Log'!$Z:$Z,$A$165,'Game Log'!$AC:$AC,'Opp Pos'!GX$166)=0,"X",SUMIFS('Game Log'!$AA:$AA,'Game Log'!$AB:$AB,$A193,'Game Log'!$Z:$Z,$A$165,'Game Log'!$AC:$AC,'Opp Pos'!GX$166))</f>
        <v>X</v>
      </c>
      <c r="GY193" s="23" t="str">
        <f>IF(SUMIFS('Game Log'!$AA:$AA,'Game Log'!$AB:$AB,$A193,'Game Log'!$Z:$Z,$A$165,'Game Log'!$AC:$AC,'Opp Pos'!GY$166)=0,"X",SUMIFS('Game Log'!$AA:$AA,'Game Log'!$AB:$AB,$A193,'Game Log'!$Z:$Z,$A$165,'Game Log'!$AC:$AC,'Opp Pos'!GY$166))</f>
        <v>X</v>
      </c>
      <c r="GZ193" s="23" t="str">
        <f>IF(SUMIFS('Game Log'!$AA:$AA,'Game Log'!$AB:$AB,$A193,'Game Log'!$Z:$Z,$A$165,'Game Log'!$AC:$AC,'Opp Pos'!GZ$166)=0,"X",SUMIFS('Game Log'!$AA:$AA,'Game Log'!$AB:$AB,$A193,'Game Log'!$Z:$Z,$A$165,'Game Log'!$AC:$AC,'Opp Pos'!GZ$166))</f>
        <v>X</v>
      </c>
      <c r="HA193" s="23" t="str">
        <f>IF(SUMIFS('Game Log'!$AA:$AA,'Game Log'!$AB:$AB,$A193,'Game Log'!$Z:$Z,$A$165,'Game Log'!$AC:$AC,'Opp Pos'!HA$166)=0,"X",SUMIFS('Game Log'!$AA:$AA,'Game Log'!$AB:$AB,$A193,'Game Log'!$Z:$Z,$A$165,'Game Log'!$AC:$AC,'Opp Pos'!HA$166))</f>
        <v>X</v>
      </c>
      <c r="HB193" s="23" t="str">
        <f>IF(SUMIFS('Game Log'!$AA:$AA,'Game Log'!$AB:$AB,$A193,'Game Log'!$Z:$Z,$A$165,'Game Log'!$AC:$AC,'Opp Pos'!HB$166)=0,"X",SUMIFS('Game Log'!$AA:$AA,'Game Log'!$AB:$AB,$A193,'Game Log'!$Z:$Z,$A$165,'Game Log'!$AC:$AC,'Opp Pos'!HB$166))</f>
        <v>X</v>
      </c>
      <c r="HC193" s="23" t="str">
        <f>IF(SUMIFS('Game Log'!$AA:$AA,'Game Log'!$AB:$AB,$A193,'Game Log'!$Z:$Z,$A$165,'Game Log'!$AC:$AC,'Opp Pos'!HC$166)=0,"X",SUMIFS('Game Log'!$AA:$AA,'Game Log'!$AB:$AB,$A193,'Game Log'!$Z:$Z,$A$165,'Game Log'!$AC:$AC,'Opp Pos'!HC$166))</f>
        <v>X</v>
      </c>
      <c r="HD193" s="23" t="str">
        <f>IF(SUMIFS('Game Log'!$AA:$AA,'Game Log'!$AB:$AB,$A193,'Game Log'!$Z:$Z,$A$165,'Game Log'!$AC:$AC,'Opp Pos'!HD$166)=0,"X",SUMIFS('Game Log'!$AA:$AA,'Game Log'!$AB:$AB,$A193,'Game Log'!$Z:$Z,$A$165,'Game Log'!$AC:$AC,'Opp Pos'!HD$166))</f>
        <v>X</v>
      </c>
      <c r="HE193" s="23" t="str">
        <f>IF(SUMIFS('Game Log'!$AA:$AA,'Game Log'!$AB:$AB,$A193,'Game Log'!$Z:$Z,$A$165,'Game Log'!$AC:$AC,'Opp Pos'!HE$166)=0,"X",SUMIFS('Game Log'!$AA:$AA,'Game Log'!$AB:$AB,$A193,'Game Log'!$Z:$Z,$A$165,'Game Log'!$AC:$AC,'Opp Pos'!HE$166))</f>
        <v>X</v>
      </c>
      <c r="HF193" s="23" t="str">
        <f>IF(SUMIFS('Game Log'!$AA:$AA,'Game Log'!$AB:$AB,$A193,'Game Log'!$Z:$Z,$A$165,'Game Log'!$AC:$AC,'Opp Pos'!HF$166)=0,"X",SUMIFS('Game Log'!$AA:$AA,'Game Log'!$AB:$AB,$A193,'Game Log'!$Z:$Z,$A$165,'Game Log'!$AC:$AC,'Opp Pos'!HF$166))</f>
        <v>X</v>
      </c>
      <c r="HG193" s="23" t="str">
        <f>IF(SUMIFS('Game Log'!$AA:$AA,'Game Log'!$AB:$AB,$A193,'Game Log'!$Z:$Z,$A$165,'Game Log'!$AC:$AC,'Opp Pos'!HG$166)=0,"X",SUMIFS('Game Log'!$AA:$AA,'Game Log'!$AB:$AB,$A193,'Game Log'!$Z:$Z,$A$165,'Game Log'!$AC:$AC,'Opp Pos'!HG$166))</f>
        <v>X</v>
      </c>
      <c r="HH193" s="23" t="str">
        <f>IF(SUMIFS('Game Log'!$AA:$AA,'Game Log'!$AB:$AB,$A193,'Game Log'!$Z:$Z,$A$165,'Game Log'!$AC:$AC,'Opp Pos'!HH$166)=0,"X",SUMIFS('Game Log'!$AA:$AA,'Game Log'!$AB:$AB,$A193,'Game Log'!$Z:$Z,$A$165,'Game Log'!$AC:$AC,'Opp Pos'!HH$166))</f>
        <v>X</v>
      </c>
      <c r="HI193" s="23" t="str">
        <f>IF(SUMIFS('Game Log'!$AA:$AA,'Game Log'!$AB:$AB,$A193,'Game Log'!$Z:$Z,$A$165,'Game Log'!$AC:$AC,'Opp Pos'!HI$166)=0,"X",SUMIFS('Game Log'!$AA:$AA,'Game Log'!$AB:$AB,$A193,'Game Log'!$Z:$Z,$A$165,'Game Log'!$AC:$AC,'Opp Pos'!HI$166))</f>
        <v>X</v>
      </c>
      <c r="HJ193" s="23" t="str">
        <f>IF(SUMIFS('Game Log'!$AA:$AA,'Game Log'!$AB:$AB,$A193,'Game Log'!$Z:$Z,$A$165,'Game Log'!$AC:$AC,'Opp Pos'!HJ$166)=0,"X",SUMIFS('Game Log'!$AA:$AA,'Game Log'!$AB:$AB,$A193,'Game Log'!$Z:$Z,$A$165,'Game Log'!$AC:$AC,'Opp Pos'!HJ$166))</f>
        <v>X</v>
      </c>
      <c r="HK193" s="23" t="str">
        <f>IF(SUMIFS('Game Log'!$AA:$AA,'Game Log'!$AB:$AB,$A193,'Game Log'!$Z:$Z,$A$165,'Game Log'!$AC:$AC,'Opp Pos'!HK$166)=0,"X",SUMIFS('Game Log'!$AA:$AA,'Game Log'!$AB:$AB,$A193,'Game Log'!$Z:$Z,$A$165,'Game Log'!$AC:$AC,'Opp Pos'!HK$166))</f>
        <v>X</v>
      </c>
      <c r="HL193" s="23" t="str">
        <f>IF(SUMIFS('Game Log'!$AA:$AA,'Game Log'!$AB:$AB,$A193,'Game Log'!$Z:$Z,$A$165,'Game Log'!$AC:$AC,'Opp Pos'!HL$166)=0,"X",SUMIFS('Game Log'!$AA:$AA,'Game Log'!$AB:$AB,$A193,'Game Log'!$Z:$Z,$A$165,'Game Log'!$AC:$AC,'Opp Pos'!HL$166))</f>
        <v>X</v>
      </c>
      <c r="HM193" s="23" t="str">
        <f>IF(SUMIFS('Game Log'!$AA:$AA,'Game Log'!$AB:$AB,$A193,'Game Log'!$Z:$Z,$A$165,'Game Log'!$AC:$AC,'Opp Pos'!HM$166)=0,"X",SUMIFS('Game Log'!$AA:$AA,'Game Log'!$AB:$AB,$A193,'Game Log'!$Z:$Z,$A$165,'Game Log'!$AC:$AC,'Opp Pos'!HM$166))</f>
        <v>X</v>
      </c>
      <c r="HN193" s="23" t="str">
        <f>IF(SUMIFS('Game Log'!$AA:$AA,'Game Log'!$AB:$AB,$A193,'Game Log'!$Z:$Z,$A$165,'Game Log'!$AC:$AC,'Opp Pos'!HN$166)=0,"X",SUMIFS('Game Log'!$AA:$AA,'Game Log'!$AB:$AB,$A193,'Game Log'!$Z:$Z,$A$165,'Game Log'!$AC:$AC,'Opp Pos'!HN$166))</f>
        <v>X</v>
      </c>
      <c r="HO193" s="23" t="str">
        <f>IF(SUMIFS('Game Log'!$AA:$AA,'Game Log'!$AB:$AB,$A193,'Game Log'!$Z:$Z,$A$165,'Game Log'!$AC:$AC,'Opp Pos'!HO$166)=0,"X",SUMIFS('Game Log'!$AA:$AA,'Game Log'!$AB:$AB,$A193,'Game Log'!$Z:$Z,$A$165,'Game Log'!$AC:$AC,'Opp Pos'!HO$166))</f>
        <v>X</v>
      </c>
      <c r="HP193" s="23" t="str">
        <f>IF(SUMIFS('Game Log'!$AA:$AA,'Game Log'!$AB:$AB,$A193,'Game Log'!$Z:$Z,$A$165,'Game Log'!$AC:$AC,'Opp Pos'!HP$166)=0,"X",SUMIFS('Game Log'!$AA:$AA,'Game Log'!$AB:$AB,$A193,'Game Log'!$Z:$Z,$A$165,'Game Log'!$AC:$AC,'Opp Pos'!HP$166))</f>
        <v>X</v>
      </c>
      <c r="HQ193" s="23" t="str">
        <f>IF(SUMIFS('Game Log'!$AA:$AA,'Game Log'!$AB:$AB,$A193,'Game Log'!$Z:$Z,$A$165,'Game Log'!$AC:$AC,'Opp Pos'!HQ$166)=0,"X",SUMIFS('Game Log'!$AA:$AA,'Game Log'!$AB:$AB,$A193,'Game Log'!$Z:$Z,$A$165,'Game Log'!$AC:$AC,'Opp Pos'!HQ$166))</f>
        <v>X</v>
      </c>
      <c r="HR193" s="23" t="str">
        <f>IF(SUMIFS('Game Log'!$AA:$AA,'Game Log'!$AB:$AB,$A193,'Game Log'!$Z:$Z,$A$165,'Game Log'!$AC:$AC,'Opp Pos'!HR$166)=0,"X",SUMIFS('Game Log'!$AA:$AA,'Game Log'!$AB:$AB,$A193,'Game Log'!$Z:$Z,$A$165,'Game Log'!$AC:$AC,'Opp Pos'!HR$166))</f>
        <v>X</v>
      </c>
      <c r="HS193" s="23" t="str">
        <f>IF(SUMIFS('Game Log'!$AA:$AA,'Game Log'!$AB:$AB,$A193,'Game Log'!$Z:$Z,$A$165,'Game Log'!$AC:$AC,'Opp Pos'!HS$166)=0,"X",SUMIFS('Game Log'!$AA:$AA,'Game Log'!$AB:$AB,$A193,'Game Log'!$Z:$Z,$A$165,'Game Log'!$AC:$AC,'Opp Pos'!HS$166))</f>
        <v>X</v>
      </c>
      <c r="HT193" s="23" t="str">
        <f>IF(SUMIFS('Game Log'!$AA:$AA,'Game Log'!$AB:$AB,$A193,'Game Log'!$Z:$Z,$A$165,'Game Log'!$AC:$AC,'Opp Pos'!HT$166)=0,"X",SUMIFS('Game Log'!$AA:$AA,'Game Log'!$AB:$AB,$A193,'Game Log'!$Z:$Z,$A$165,'Game Log'!$AC:$AC,'Opp Pos'!HT$166))</f>
        <v>X</v>
      </c>
      <c r="HU193" s="23" t="str">
        <f>IF(SUMIFS('Game Log'!$AA:$AA,'Game Log'!$AB:$AB,$A193,'Game Log'!$Z:$Z,$A$165,'Game Log'!$AC:$AC,'Opp Pos'!HU$166)=0,"X",SUMIFS('Game Log'!$AA:$AA,'Game Log'!$AB:$AB,$A193,'Game Log'!$Z:$Z,$A$165,'Game Log'!$AC:$AC,'Opp Pos'!HU$166))</f>
        <v>X</v>
      </c>
      <c r="HV193" s="23" t="str">
        <f>IF(SUMIFS('Game Log'!$AA:$AA,'Game Log'!$AB:$AB,$A193,'Game Log'!$Z:$Z,$A$165,'Game Log'!$AC:$AC,'Opp Pos'!HV$166)=0,"X",SUMIFS('Game Log'!$AA:$AA,'Game Log'!$AB:$AB,$A193,'Game Log'!$Z:$Z,$A$165,'Game Log'!$AC:$AC,'Opp Pos'!HV$166))</f>
        <v>X</v>
      </c>
      <c r="HW193" s="23" t="str">
        <f>IF(SUMIFS('Game Log'!$AA:$AA,'Game Log'!$AB:$AB,$A193,'Game Log'!$Z:$Z,$A$165,'Game Log'!$AC:$AC,'Opp Pos'!HW$166)=0,"X",SUMIFS('Game Log'!$AA:$AA,'Game Log'!$AB:$AB,$A193,'Game Log'!$Z:$Z,$A$165,'Game Log'!$AC:$AC,'Opp Pos'!HW$166))</f>
        <v>X</v>
      </c>
      <c r="HX193" s="23" t="str">
        <f>IF(SUMIFS('Game Log'!$AA:$AA,'Game Log'!$AB:$AB,$A193,'Game Log'!$Z:$Z,$A$165,'Game Log'!$AC:$AC,'Opp Pos'!HX$166)=0,"X",SUMIFS('Game Log'!$AA:$AA,'Game Log'!$AB:$AB,$A193,'Game Log'!$Z:$Z,$A$165,'Game Log'!$AC:$AC,'Opp Pos'!HX$166))</f>
        <v>X</v>
      </c>
      <c r="HY193" s="23" t="str">
        <f>IF(SUMIFS('Game Log'!$AA:$AA,'Game Log'!$AB:$AB,$A193,'Game Log'!$Z:$Z,$A$165,'Game Log'!$AC:$AC,'Opp Pos'!HY$166)=0,"X",SUMIFS('Game Log'!$AA:$AA,'Game Log'!$AB:$AB,$A193,'Game Log'!$Z:$Z,$A$165,'Game Log'!$AC:$AC,'Opp Pos'!HY$166))</f>
        <v>X</v>
      </c>
      <c r="HZ193" s="23" t="str">
        <f>IF(SUMIFS('Game Log'!$AA:$AA,'Game Log'!$AB:$AB,$A193,'Game Log'!$Z:$Z,$A$165,'Game Log'!$AC:$AC,'Opp Pos'!HZ$166)=0,"X",SUMIFS('Game Log'!$AA:$AA,'Game Log'!$AB:$AB,$A193,'Game Log'!$Z:$Z,$A$165,'Game Log'!$AC:$AC,'Opp Pos'!HZ$166))</f>
        <v>X</v>
      </c>
      <c r="IA193" s="23" t="str">
        <f>IF(SUMIFS('Game Log'!$AA:$AA,'Game Log'!$AB:$AB,$A193,'Game Log'!$Z:$Z,$A$165,'Game Log'!$AC:$AC,'Opp Pos'!IA$166)=0,"X",SUMIFS('Game Log'!$AA:$AA,'Game Log'!$AB:$AB,$A193,'Game Log'!$Z:$Z,$A$165,'Game Log'!$AC:$AC,'Opp Pos'!IA$166))</f>
        <v>X</v>
      </c>
      <c r="IB193" s="23" t="str">
        <f>IF(SUMIFS('Game Log'!$AA:$AA,'Game Log'!$AB:$AB,$A193,'Game Log'!$Z:$Z,$A$165,'Game Log'!$AC:$AC,'Opp Pos'!IB$166)=0,"X",SUMIFS('Game Log'!$AA:$AA,'Game Log'!$AB:$AB,$A193,'Game Log'!$Z:$Z,$A$165,'Game Log'!$AC:$AC,'Opp Pos'!IB$166))</f>
        <v>X</v>
      </c>
      <c r="IC193" s="23" t="str">
        <f>IF(SUMIFS('Game Log'!$AA:$AA,'Game Log'!$AB:$AB,$A193,'Game Log'!$Z:$Z,$A$165,'Game Log'!$AC:$AC,'Opp Pos'!IC$166)=0,"X",SUMIFS('Game Log'!$AA:$AA,'Game Log'!$AB:$AB,$A193,'Game Log'!$Z:$Z,$A$165,'Game Log'!$AC:$AC,'Opp Pos'!IC$166))</f>
        <v>X</v>
      </c>
      <c r="ID193" s="23" t="str">
        <f>IF(SUMIFS('Game Log'!$AA:$AA,'Game Log'!$AB:$AB,$A193,'Game Log'!$Z:$Z,$A$165,'Game Log'!$AC:$AC,'Opp Pos'!ID$166)=0,"X",SUMIFS('Game Log'!$AA:$AA,'Game Log'!$AB:$AB,$A193,'Game Log'!$Z:$Z,$A$165,'Game Log'!$AC:$AC,'Opp Pos'!ID$166))</f>
        <v>X</v>
      </c>
      <c r="IE193" s="23" t="str">
        <f>IF(SUMIFS('Game Log'!$AA:$AA,'Game Log'!$AB:$AB,$A193,'Game Log'!$Z:$Z,$A$165,'Game Log'!$AC:$AC,'Opp Pos'!IE$166)=0,"X",SUMIFS('Game Log'!$AA:$AA,'Game Log'!$AB:$AB,$A193,'Game Log'!$Z:$Z,$A$165,'Game Log'!$AC:$AC,'Opp Pos'!IE$166))</f>
        <v>X</v>
      </c>
      <c r="IF193" s="23" t="str">
        <f>IF(SUMIFS('Game Log'!$AA:$AA,'Game Log'!$AB:$AB,$A193,'Game Log'!$Z:$Z,$A$165,'Game Log'!$AC:$AC,'Opp Pos'!IF$166)=0,"X",SUMIFS('Game Log'!$AA:$AA,'Game Log'!$AB:$AB,$A193,'Game Log'!$Z:$Z,$A$165,'Game Log'!$AC:$AC,'Opp Pos'!IF$166))</f>
        <v>X</v>
      </c>
      <c r="IG193" s="23" t="str">
        <f>IF(SUMIFS('Game Log'!$AA:$AA,'Game Log'!$AB:$AB,$A193,'Game Log'!$Z:$Z,$A$165,'Game Log'!$AC:$AC,'Opp Pos'!IG$166)=0,"X",SUMIFS('Game Log'!$AA:$AA,'Game Log'!$AB:$AB,$A193,'Game Log'!$Z:$Z,$A$165,'Game Log'!$AC:$AC,'Opp Pos'!IG$166))</f>
        <v>X</v>
      </c>
      <c r="IH193" s="23" t="str">
        <f>IF(SUMIFS('Game Log'!$AA:$AA,'Game Log'!$AB:$AB,$A193,'Game Log'!$Z:$Z,$A$165,'Game Log'!$AC:$AC,'Opp Pos'!IH$166)=0,"X",SUMIFS('Game Log'!$AA:$AA,'Game Log'!$AB:$AB,$A193,'Game Log'!$Z:$Z,$A$165,'Game Log'!$AC:$AC,'Opp Pos'!IH$166))</f>
        <v>X</v>
      </c>
      <c r="II193" s="23" t="str">
        <f>IF(SUMIFS('Game Log'!$AA:$AA,'Game Log'!$AB:$AB,$A193,'Game Log'!$Z:$Z,$A$165,'Game Log'!$AC:$AC,'Opp Pos'!II$166)=0,"X",SUMIFS('Game Log'!$AA:$AA,'Game Log'!$AB:$AB,$A193,'Game Log'!$Z:$Z,$A$165,'Game Log'!$AC:$AC,'Opp Pos'!II$166))</f>
        <v>X</v>
      </c>
      <c r="IJ193" s="23" t="str">
        <f>IF(SUMIFS('Game Log'!$AA:$AA,'Game Log'!$AB:$AB,$A193,'Game Log'!$Z:$Z,$A$165,'Game Log'!$AC:$AC,'Opp Pos'!IJ$166)=0,"X",SUMIFS('Game Log'!$AA:$AA,'Game Log'!$AB:$AB,$A193,'Game Log'!$Z:$Z,$A$165,'Game Log'!$AC:$AC,'Opp Pos'!IJ$166))</f>
        <v>X</v>
      </c>
      <c r="IK193" s="23" t="str">
        <f>IF(SUMIFS('Game Log'!$AA:$AA,'Game Log'!$AB:$AB,$A193,'Game Log'!$Z:$Z,$A$165,'Game Log'!$AC:$AC,'Opp Pos'!IK$166)=0,"X",SUMIFS('Game Log'!$AA:$AA,'Game Log'!$AB:$AB,$A193,'Game Log'!$Z:$Z,$A$165,'Game Log'!$AC:$AC,'Opp Pos'!IK$166))</f>
        <v>X</v>
      </c>
      <c r="IL193" s="23" t="str">
        <f>IF(SUMIFS('Game Log'!$AA:$AA,'Game Log'!$AB:$AB,$A193,'Game Log'!$Z:$Z,$A$165,'Game Log'!$AC:$AC,'Opp Pos'!IL$166)=0,"X",SUMIFS('Game Log'!$AA:$AA,'Game Log'!$AB:$AB,$A193,'Game Log'!$Z:$Z,$A$165,'Game Log'!$AC:$AC,'Opp Pos'!IL$166))</f>
        <v>X</v>
      </c>
      <c r="IM193" s="23" t="str">
        <f>IF(SUMIFS('Game Log'!$AA:$AA,'Game Log'!$AB:$AB,$A193,'Game Log'!$Z:$Z,$A$165,'Game Log'!$AC:$AC,'Opp Pos'!IM$166)=0,"X",SUMIFS('Game Log'!$AA:$AA,'Game Log'!$AB:$AB,$A193,'Game Log'!$Z:$Z,$A$165,'Game Log'!$AC:$AC,'Opp Pos'!IM$166))</f>
        <v>X</v>
      </c>
      <c r="IN193" s="23" t="str">
        <f>IF(SUMIFS('Game Log'!$AA:$AA,'Game Log'!$AB:$AB,$A193,'Game Log'!$Z:$Z,$A$165,'Game Log'!$AC:$AC,'Opp Pos'!IN$166)=0,"X",SUMIFS('Game Log'!$AA:$AA,'Game Log'!$AB:$AB,$A193,'Game Log'!$Z:$Z,$A$165,'Game Log'!$AC:$AC,'Opp Pos'!IN$166))</f>
        <v>X</v>
      </c>
      <c r="IO193" s="23" t="str">
        <f>IF(SUMIFS('Game Log'!$AA:$AA,'Game Log'!$AB:$AB,$A193,'Game Log'!$Z:$Z,$A$165,'Game Log'!$AC:$AC,'Opp Pos'!IO$166)=0,"X",SUMIFS('Game Log'!$AA:$AA,'Game Log'!$AB:$AB,$A193,'Game Log'!$Z:$Z,$A$165,'Game Log'!$AC:$AC,'Opp Pos'!IO$166))</f>
        <v>X</v>
      </c>
      <c r="IP193" s="23" t="str">
        <f>IF(SUMIFS('Game Log'!$AA:$AA,'Game Log'!$AB:$AB,$A193,'Game Log'!$Z:$Z,$A$165,'Game Log'!$AC:$AC,'Opp Pos'!IP$166)=0,"X",SUMIFS('Game Log'!$AA:$AA,'Game Log'!$AB:$AB,$A193,'Game Log'!$Z:$Z,$A$165,'Game Log'!$AC:$AC,'Opp Pos'!IP$166))</f>
        <v>X</v>
      </c>
      <c r="IQ193" s="23" t="str">
        <f>IF(SUMIFS('Game Log'!$AA:$AA,'Game Log'!$AB:$AB,$A193,'Game Log'!$Z:$Z,$A$165,'Game Log'!$AC:$AC,'Opp Pos'!IQ$166)=0,"X",SUMIFS('Game Log'!$AA:$AA,'Game Log'!$AB:$AB,$A193,'Game Log'!$Z:$Z,$A$165,'Game Log'!$AC:$AC,'Opp Pos'!IQ$166))</f>
        <v>X</v>
      </c>
      <c r="IR193" s="23" t="str">
        <f>IF(SUMIFS('Game Log'!$AA:$AA,'Game Log'!$AB:$AB,$A193,'Game Log'!$Z:$Z,$A$165,'Game Log'!$AC:$AC,'Opp Pos'!IR$166)=0,"X",SUMIFS('Game Log'!$AA:$AA,'Game Log'!$AB:$AB,$A193,'Game Log'!$Z:$Z,$A$165,'Game Log'!$AC:$AC,'Opp Pos'!IR$166))</f>
        <v>X</v>
      </c>
      <c r="IS193" s="23" t="str">
        <f>IF(SUMIFS('Game Log'!$AA:$AA,'Game Log'!$AB:$AB,$A193,'Game Log'!$Z:$Z,$A$165,'Game Log'!$AC:$AC,'Opp Pos'!IS$166)=0,"X",SUMIFS('Game Log'!$AA:$AA,'Game Log'!$AB:$AB,$A193,'Game Log'!$Z:$Z,$A$165,'Game Log'!$AC:$AC,'Opp Pos'!IS$166))</f>
        <v>X</v>
      </c>
      <c r="IT193" s="23" t="str">
        <f>IF(SUMIFS('Game Log'!$AA:$AA,'Game Log'!$AB:$AB,$A193,'Game Log'!$Z:$Z,$A$165,'Game Log'!$AC:$AC,'Opp Pos'!IT$166)=0,"X",SUMIFS('Game Log'!$AA:$AA,'Game Log'!$AB:$AB,$A193,'Game Log'!$Z:$Z,$A$165,'Game Log'!$AC:$AC,'Opp Pos'!IT$166))</f>
        <v>X</v>
      </c>
      <c r="IU193" s="23" t="str">
        <f>IF(SUMIFS('Game Log'!$AA:$AA,'Game Log'!$AB:$AB,$A193,'Game Log'!$Z:$Z,$A$165,'Game Log'!$AC:$AC,'Opp Pos'!IU$166)=0,"X",SUMIFS('Game Log'!$AA:$AA,'Game Log'!$AB:$AB,$A193,'Game Log'!$Z:$Z,$A$165,'Game Log'!$AC:$AC,'Opp Pos'!IU$166))</f>
        <v>X</v>
      </c>
      <c r="IV193" s="23" t="str">
        <f>IF(SUMIFS('Game Log'!$AA:$AA,'Game Log'!$AB:$AB,$A193,'Game Log'!$Z:$Z,$A$165,'Game Log'!$AC:$AC,'Opp Pos'!IV$166)=0,"X",SUMIFS('Game Log'!$AA:$AA,'Game Log'!$AB:$AB,$A193,'Game Log'!$Z:$Z,$A$165,'Game Log'!$AC:$AC,'Opp Pos'!IV$166))</f>
        <v>X</v>
      </c>
      <c r="IW193" s="23" t="str">
        <f>IF(SUMIFS('Game Log'!$AA:$AA,'Game Log'!$AB:$AB,$A193,'Game Log'!$Z:$Z,$A$165,'Game Log'!$AC:$AC,'Opp Pos'!IW$166)=0,"X",SUMIFS('Game Log'!$AA:$AA,'Game Log'!$AB:$AB,$A193,'Game Log'!$Z:$Z,$A$165,'Game Log'!$AC:$AC,'Opp Pos'!IW$166))</f>
        <v>X</v>
      </c>
      <c r="IX193" s="23" t="str">
        <f>IF(SUMIFS('Game Log'!$AA:$AA,'Game Log'!$AB:$AB,$A193,'Game Log'!$Z:$Z,$A$165,'Game Log'!$AC:$AC,'Opp Pos'!IX$166)=0,"X",SUMIFS('Game Log'!$AA:$AA,'Game Log'!$AB:$AB,$A193,'Game Log'!$Z:$Z,$A$165,'Game Log'!$AC:$AC,'Opp Pos'!IX$166))</f>
        <v>X</v>
      </c>
      <c r="IY193" s="23" t="str">
        <f>IF(SUMIFS('Game Log'!$AA:$AA,'Game Log'!$AB:$AB,$A193,'Game Log'!$Z:$Z,$A$165,'Game Log'!$AC:$AC,'Opp Pos'!IY$166)=0,"X",SUMIFS('Game Log'!$AA:$AA,'Game Log'!$AB:$AB,$A193,'Game Log'!$Z:$Z,$A$165,'Game Log'!$AC:$AC,'Opp Pos'!IY$166))</f>
        <v>X</v>
      </c>
      <c r="IZ193" s="23" t="str">
        <f>IF(SUMIFS('Game Log'!$AA:$AA,'Game Log'!$AB:$AB,$A193,'Game Log'!$Z:$Z,$A$165,'Game Log'!$AC:$AC,'Opp Pos'!IZ$166)=0,"X",SUMIFS('Game Log'!$AA:$AA,'Game Log'!$AB:$AB,$A193,'Game Log'!$Z:$Z,$A$165,'Game Log'!$AC:$AC,'Opp Pos'!IZ$166))</f>
        <v>X</v>
      </c>
      <c r="JA193" s="23" t="str">
        <f>IF(SUMIFS('Game Log'!$AA:$AA,'Game Log'!$AB:$AB,$A193,'Game Log'!$Z:$Z,$A$165,'Game Log'!$AC:$AC,'Opp Pos'!JA$166)=0,"X",SUMIFS('Game Log'!$AA:$AA,'Game Log'!$AB:$AB,$A193,'Game Log'!$Z:$Z,$A$165,'Game Log'!$AC:$AC,'Opp Pos'!JA$166))</f>
        <v>X</v>
      </c>
      <c r="JB193" s="23" t="str">
        <f>IF(SUMIFS('Game Log'!$AA:$AA,'Game Log'!$AB:$AB,$A193,'Game Log'!$Z:$Z,$A$165,'Game Log'!$AC:$AC,'Opp Pos'!JB$166)=0,"X",SUMIFS('Game Log'!$AA:$AA,'Game Log'!$AB:$AB,$A193,'Game Log'!$Z:$Z,$A$165,'Game Log'!$AC:$AC,'Opp Pos'!JB$166))</f>
        <v>X</v>
      </c>
      <c r="JC193" s="23" t="str">
        <f>IF(SUMIFS('Game Log'!$AA:$AA,'Game Log'!$AB:$AB,$A193,'Game Log'!$Z:$Z,$A$165,'Game Log'!$AC:$AC,'Opp Pos'!JC$166)=0,"X",SUMIFS('Game Log'!$AA:$AA,'Game Log'!$AB:$AB,$A193,'Game Log'!$Z:$Z,$A$165,'Game Log'!$AC:$AC,'Opp Pos'!JC$166))</f>
        <v>X</v>
      </c>
      <c r="JD193" s="23" t="str">
        <f>IF(SUMIFS('Game Log'!$AA:$AA,'Game Log'!$AB:$AB,$A193,'Game Log'!$Z:$Z,$A$165,'Game Log'!$AC:$AC,'Opp Pos'!JD$166)=0,"X",SUMIFS('Game Log'!$AA:$AA,'Game Log'!$AB:$AB,$A193,'Game Log'!$Z:$Z,$A$165,'Game Log'!$AC:$AC,'Opp Pos'!JD$166))</f>
        <v>X</v>
      </c>
      <c r="JE193" s="23" t="str">
        <f>IF(SUMIFS('Game Log'!$AA:$AA,'Game Log'!$AB:$AB,$A193,'Game Log'!$Z:$Z,$A$165,'Game Log'!$AC:$AC,'Opp Pos'!JE$166)=0,"X",SUMIFS('Game Log'!$AA:$AA,'Game Log'!$AB:$AB,$A193,'Game Log'!$Z:$Z,$A$165,'Game Log'!$AC:$AC,'Opp Pos'!JE$166))</f>
        <v>X</v>
      </c>
      <c r="JF193" s="23" t="str">
        <f>IF(SUMIFS('Game Log'!$AA:$AA,'Game Log'!$AB:$AB,$A193,'Game Log'!$Z:$Z,$A$165,'Game Log'!$AC:$AC,'Opp Pos'!JF$166)=0,"X",SUMIFS('Game Log'!$AA:$AA,'Game Log'!$AB:$AB,$A193,'Game Log'!$Z:$Z,$A$165,'Game Log'!$AC:$AC,'Opp Pos'!JF$166))</f>
        <v>X</v>
      </c>
      <c r="JG193" s="23" t="str">
        <f>IF(SUMIFS('Game Log'!$AA:$AA,'Game Log'!$AB:$AB,$A193,'Game Log'!$Z:$Z,$A$165,'Game Log'!$AC:$AC,'Opp Pos'!JG$166)=0,"X",SUMIFS('Game Log'!$AA:$AA,'Game Log'!$AB:$AB,$A193,'Game Log'!$Z:$Z,$A$165,'Game Log'!$AC:$AC,'Opp Pos'!JG$166))</f>
        <v>X</v>
      </c>
      <c r="JH193" s="23" t="str">
        <f>IF(SUMIFS('Game Log'!$AA:$AA,'Game Log'!$AB:$AB,$A193,'Game Log'!$Z:$Z,$A$165,'Game Log'!$AC:$AC,'Opp Pos'!JH$166)=0,"X",SUMIFS('Game Log'!$AA:$AA,'Game Log'!$AB:$AB,$A193,'Game Log'!$Z:$Z,$A$165,'Game Log'!$AC:$AC,'Opp Pos'!JH$166))</f>
        <v>X</v>
      </c>
      <c r="JI193" s="23" t="str">
        <f>IF(SUMIFS('Game Log'!$AA:$AA,'Game Log'!$AB:$AB,$A193,'Game Log'!$Z:$Z,$A$165,'Game Log'!$AC:$AC,'Opp Pos'!JI$166)=0,"X",SUMIFS('Game Log'!$AA:$AA,'Game Log'!$AB:$AB,$A193,'Game Log'!$Z:$Z,$A$165,'Game Log'!$AC:$AC,'Opp Pos'!JI$166))</f>
        <v>X</v>
      </c>
      <c r="JJ193" s="23" t="str">
        <f>IF(SUMIFS('Game Log'!$AA:$AA,'Game Log'!$AB:$AB,$A193,'Game Log'!$Z:$Z,$A$165,'Game Log'!$AC:$AC,'Opp Pos'!JJ$166)=0,"X",SUMIFS('Game Log'!$AA:$AA,'Game Log'!$AB:$AB,$A193,'Game Log'!$Z:$Z,$A$165,'Game Log'!$AC:$AC,'Opp Pos'!JJ$166))</f>
        <v>X</v>
      </c>
      <c r="JK193" s="23" t="str">
        <f>IF(SUMIFS('Game Log'!$AA:$AA,'Game Log'!$AB:$AB,$A193,'Game Log'!$Z:$Z,$A$165,'Game Log'!$AC:$AC,'Opp Pos'!JK$166)=0,"X",SUMIFS('Game Log'!$AA:$AA,'Game Log'!$AB:$AB,$A193,'Game Log'!$Z:$Z,$A$165,'Game Log'!$AC:$AC,'Opp Pos'!JK$166))</f>
        <v>X</v>
      </c>
      <c r="JL193" s="23" t="str">
        <f>IF(SUMIFS('Game Log'!$AA:$AA,'Game Log'!$AB:$AB,$A193,'Game Log'!$Z:$Z,$A$165,'Game Log'!$AC:$AC,'Opp Pos'!JL$166)=0,"X",SUMIFS('Game Log'!$AA:$AA,'Game Log'!$AB:$AB,$A193,'Game Log'!$Z:$Z,$A$165,'Game Log'!$AC:$AC,'Opp Pos'!JL$166))</f>
        <v>X</v>
      </c>
      <c r="JM193" s="23" t="str">
        <f>IF(SUMIFS('Game Log'!$AA:$AA,'Game Log'!$AB:$AB,$A193,'Game Log'!$Z:$Z,$A$165,'Game Log'!$AC:$AC,'Opp Pos'!JM$166)=0,"X",SUMIFS('Game Log'!$AA:$AA,'Game Log'!$AB:$AB,$A193,'Game Log'!$Z:$Z,$A$165,'Game Log'!$AC:$AC,'Opp Pos'!JM$166))</f>
        <v>X</v>
      </c>
      <c r="JN193" s="23" t="str">
        <f>IF(SUMIFS('Game Log'!$AA:$AA,'Game Log'!$AB:$AB,$A193,'Game Log'!$Z:$Z,$A$165,'Game Log'!$AC:$AC,'Opp Pos'!JN$166)=0,"X",SUMIFS('Game Log'!$AA:$AA,'Game Log'!$AB:$AB,$A193,'Game Log'!$Z:$Z,$A$165,'Game Log'!$AC:$AC,'Opp Pos'!JN$166))</f>
        <v>X</v>
      </c>
      <c r="JO193" s="23" t="str">
        <f>IF(SUMIFS('Game Log'!$AA:$AA,'Game Log'!$AB:$AB,$A193,'Game Log'!$Z:$Z,$A$165,'Game Log'!$AC:$AC,'Opp Pos'!JO$166)=0,"X",SUMIFS('Game Log'!$AA:$AA,'Game Log'!$AB:$AB,$A193,'Game Log'!$Z:$Z,$A$165,'Game Log'!$AC:$AC,'Opp Pos'!JO$166))</f>
        <v>X</v>
      </c>
      <c r="JP193" s="23" t="str">
        <f>IF(SUMIFS('Game Log'!$AA:$AA,'Game Log'!$AB:$AB,$A193,'Game Log'!$Z:$Z,$A$165,'Game Log'!$AC:$AC,'Opp Pos'!JP$166)=0,"X",SUMIFS('Game Log'!$AA:$AA,'Game Log'!$AB:$AB,$A193,'Game Log'!$Z:$Z,$A$165,'Game Log'!$AC:$AC,'Opp Pos'!JP$166))</f>
        <v>X</v>
      </c>
      <c r="JQ193" s="23" t="str">
        <f>IF(SUMIFS('Game Log'!$AA:$AA,'Game Log'!$AB:$AB,$A193,'Game Log'!$Z:$Z,$A$165,'Game Log'!$AC:$AC,'Opp Pos'!JQ$166)=0,"X",SUMIFS('Game Log'!$AA:$AA,'Game Log'!$AB:$AB,$A193,'Game Log'!$Z:$Z,$A$165,'Game Log'!$AC:$AC,'Opp Pos'!JQ$166))</f>
        <v>X</v>
      </c>
      <c r="JR193" s="23" t="str">
        <f>IF(SUMIFS('Game Log'!$AA:$AA,'Game Log'!$AB:$AB,$A193,'Game Log'!$Z:$Z,$A$165,'Game Log'!$AC:$AC,'Opp Pos'!JR$166)=0,"X",SUMIFS('Game Log'!$AA:$AA,'Game Log'!$AB:$AB,$A193,'Game Log'!$Z:$Z,$A$165,'Game Log'!$AC:$AC,'Opp Pos'!JR$166))</f>
        <v>X</v>
      </c>
      <c r="JS193" s="23" t="str">
        <f>IF(SUMIFS('Game Log'!$AA:$AA,'Game Log'!$AB:$AB,$A193,'Game Log'!$Z:$Z,$A$165,'Game Log'!$AC:$AC,'Opp Pos'!JS$166)=0,"X",SUMIFS('Game Log'!$AA:$AA,'Game Log'!$AB:$AB,$A193,'Game Log'!$Z:$Z,$A$165,'Game Log'!$AC:$AC,'Opp Pos'!JS$166))</f>
        <v>X</v>
      </c>
      <c r="JT193" s="23" t="str">
        <f>IF(SUMIFS('Game Log'!$AA:$AA,'Game Log'!$AB:$AB,$A193,'Game Log'!$Z:$Z,$A$165,'Game Log'!$AC:$AC,'Opp Pos'!JT$166)=0,"X",SUMIFS('Game Log'!$AA:$AA,'Game Log'!$AB:$AB,$A193,'Game Log'!$Z:$Z,$A$165,'Game Log'!$AC:$AC,'Opp Pos'!JT$166))</f>
        <v>X</v>
      </c>
      <c r="JU193" s="23" t="str">
        <f>IF(SUMIFS('Game Log'!$AA:$AA,'Game Log'!$AB:$AB,$A193,'Game Log'!$Z:$Z,$A$165,'Game Log'!$AC:$AC,'Opp Pos'!JU$166)=0,"X",SUMIFS('Game Log'!$AA:$AA,'Game Log'!$AB:$AB,$A193,'Game Log'!$Z:$Z,$A$165,'Game Log'!$AC:$AC,'Opp Pos'!JU$166))</f>
        <v>X</v>
      </c>
      <c r="JV193" s="23">
        <f t="shared" si="18"/>
        <v>47</v>
      </c>
      <c r="JW193" s="23">
        <f t="shared" si="19"/>
        <v>1665.700000000001</v>
      </c>
      <c r="JX193" s="23">
        <f t="shared" si="20"/>
        <v>35.440425531914912</v>
      </c>
      <c r="JY193" s="104"/>
    </row>
    <row r="194" spans="1:285" hidden="1" x14ac:dyDescent="0.25">
      <c r="A194" s="138" t="s">
        <v>107</v>
      </c>
      <c r="B194" s="23" t="str">
        <f>IF(SUMIFS('Game Log'!$AA:$AA,'Game Log'!$AB:$AB,$A194,'Game Log'!$Z:$Z,$A$165,'Game Log'!$AC:$AC,'Opp Pos'!B$166)=0,"X",SUMIFS('Game Log'!$AA:$AA,'Game Log'!$AB:$AB,$A194,'Game Log'!$Z:$Z,$A$165,'Game Log'!$AC:$AC,'Opp Pos'!B$166))</f>
        <v>X</v>
      </c>
      <c r="C194" s="23" t="str">
        <f>IF(SUMIFS('Game Log'!$AA:$AA,'Game Log'!$AB:$AB,$A194,'Game Log'!$Z:$Z,$A$165,'Game Log'!$AC:$AC,'Opp Pos'!C$166)=0,"X",SUMIFS('Game Log'!$AA:$AA,'Game Log'!$AB:$AB,$A194,'Game Log'!$Z:$Z,$A$165,'Game Log'!$AC:$AC,'Opp Pos'!C$166))</f>
        <v>X</v>
      </c>
      <c r="D194" s="23">
        <f>IF(SUMIFS('Game Log'!$AA:$AA,'Game Log'!$AB:$AB,$A194,'Game Log'!$Z:$Z,$A$165,'Game Log'!$AC:$AC,'Opp Pos'!D$166)=0,"X",SUMIFS('Game Log'!$AA:$AA,'Game Log'!$AB:$AB,$A194,'Game Log'!$Z:$Z,$A$165,'Game Log'!$AC:$AC,'Opp Pos'!D$166))</f>
        <v>32.6</v>
      </c>
      <c r="E194" s="23" t="str">
        <f>IF(SUMIFS('Game Log'!$AA:$AA,'Game Log'!$AB:$AB,$A194,'Game Log'!$Z:$Z,$A$165,'Game Log'!$AC:$AC,'Opp Pos'!E$166)=0,"X",SUMIFS('Game Log'!$AA:$AA,'Game Log'!$AB:$AB,$A194,'Game Log'!$Z:$Z,$A$165,'Game Log'!$AC:$AC,'Opp Pos'!E$166))</f>
        <v>X</v>
      </c>
      <c r="F194" s="23">
        <f>IF(SUMIFS('Game Log'!$AA:$AA,'Game Log'!$AB:$AB,$A194,'Game Log'!$Z:$Z,$A$165,'Game Log'!$AC:$AC,'Opp Pos'!F$166)=0,"X",SUMIFS('Game Log'!$AA:$AA,'Game Log'!$AB:$AB,$A194,'Game Log'!$Z:$Z,$A$165,'Game Log'!$AC:$AC,'Opp Pos'!F$166))</f>
        <v>24.799999999999997</v>
      </c>
      <c r="G194" s="23" t="str">
        <f>IF(SUMIFS('Game Log'!$AA:$AA,'Game Log'!$AB:$AB,$A194,'Game Log'!$Z:$Z,$A$165,'Game Log'!$AC:$AC,'Opp Pos'!G$166)=0,"X",SUMIFS('Game Log'!$AA:$AA,'Game Log'!$AB:$AB,$A194,'Game Log'!$Z:$Z,$A$165,'Game Log'!$AC:$AC,'Opp Pos'!G$166))</f>
        <v>X</v>
      </c>
      <c r="H194" s="23" t="str">
        <f>IF(SUMIFS('Game Log'!$AA:$AA,'Game Log'!$AB:$AB,$A194,'Game Log'!$Z:$Z,$A$165,'Game Log'!$AC:$AC,'Opp Pos'!H$166)=0,"X",SUMIFS('Game Log'!$AA:$AA,'Game Log'!$AB:$AB,$A194,'Game Log'!$Z:$Z,$A$165,'Game Log'!$AC:$AC,'Opp Pos'!H$166))</f>
        <v>X</v>
      </c>
      <c r="I194" s="23" t="str">
        <f>IF(SUMIFS('Game Log'!$AA:$AA,'Game Log'!$AB:$AB,$A194,'Game Log'!$Z:$Z,$A$165,'Game Log'!$AC:$AC,'Opp Pos'!I$166)=0,"X",SUMIFS('Game Log'!$AA:$AA,'Game Log'!$AB:$AB,$A194,'Game Log'!$Z:$Z,$A$165,'Game Log'!$AC:$AC,'Opp Pos'!I$166))</f>
        <v>X</v>
      </c>
      <c r="J194" s="23">
        <f>IF(SUMIFS('Game Log'!$AA:$AA,'Game Log'!$AB:$AB,$A194,'Game Log'!$Z:$Z,$A$165,'Game Log'!$AC:$AC,'Opp Pos'!J$166)=0,"X",SUMIFS('Game Log'!$AA:$AA,'Game Log'!$AB:$AB,$A194,'Game Log'!$Z:$Z,$A$165,'Game Log'!$AC:$AC,'Opp Pos'!J$166))</f>
        <v>9.8000000000000007</v>
      </c>
      <c r="K194" s="23" t="str">
        <f>IF(SUMIFS('Game Log'!$AA:$AA,'Game Log'!$AB:$AB,$A194,'Game Log'!$Z:$Z,$A$165,'Game Log'!$AC:$AC,'Opp Pos'!K$166)=0,"X",SUMIFS('Game Log'!$AA:$AA,'Game Log'!$AB:$AB,$A194,'Game Log'!$Z:$Z,$A$165,'Game Log'!$AC:$AC,'Opp Pos'!K$166))</f>
        <v>X</v>
      </c>
      <c r="L194" s="23">
        <f>IF(SUMIFS('Game Log'!$AA:$AA,'Game Log'!$AB:$AB,$A194,'Game Log'!$Z:$Z,$A$165,'Game Log'!$AC:$AC,'Opp Pos'!L$166)=0,"X",SUMIFS('Game Log'!$AA:$AA,'Game Log'!$AB:$AB,$A194,'Game Log'!$Z:$Z,$A$165,'Game Log'!$AC:$AC,'Opp Pos'!L$166))</f>
        <v>31</v>
      </c>
      <c r="M194" s="23" t="str">
        <f>IF(SUMIFS('Game Log'!$AA:$AA,'Game Log'!$AB:$AB,$A194,'Game Log'!$Z:$Z,$A$165,'Game Log'!$AC:$AC,'Opp Pos'!M$166)=0,"X",SUMIFS('Game Log'!$AA:$AA,'Game Log'!$AB:$AB,$A194,'Game Log'!$Z:$Z,$A$165,'Game Log'!$AC:$AC,'Opp Pos'!M$166))</f>
        <v>X</v>
      </c>
      <c r="N194" s="23" t="str">
        <f>IF(SUMIFS('Game Log'!$AA:$AA,'Game Log'!$AB:$AB,$A194,'Game Log'!$Z:$Z,$A$165,'Game Log'!$AC:$AC,'Opp Pos'!N$166)=0,"X",SUMIFS('Game Log'!$AA:$AA,'Game Log'!$AB:$AB,$A194,'Game Log'!$Z:$Z,$A$165,'Game Log'!$AC:$AC,'Opp Pos'!N$166))</f>
        <v>X</v>
      </c>
      <c r="O194" s="23">
        <f>IF(SUMIFS('Game Log'!$AA:$AA,'Game Log'!$AB:$AB,$A194,'Game Log'!$Z:$Z,$A$165,'Game Log'!$AC:$AC,'Opp Pos'!O$166)=0,"X",SUMIFS('Game Log'!$AA:$AA,'Game Log'!$AB:$AB,$A194,'Game Log'!$Z:$Z,$A$165,'Game Log'!$AC:$AC,'Opp Pos'!O$166))</f>
        <v>19.7</v>
      </c>
      <c r="P194" s="23" t="str">
        <f>IF(SUMIFS('Game Log'!$AA:$AA,'Game Log'!$AB:$AB,$A194,'Game Log'!$Z:$Z,$A$165,'Game Log'!$AC:$AC,'Opp Pos'!P$166)=0,"X",SUMIFS('Game Log'!$AA:$AA,'Game Log'!$AB:$AB,$A194,'Game Log'!$Z:$Z,$A$165,'Game Log'!$AC:$AC,'Opp Pos'!P$166))</f>
        <v>X</v>
      </c>
      <c r="Q194" s="23">
        <f>IF(SUMIFS('Game Log'!$AA:$AA,'Game Log'!$AB:$AB,$A194,'Game Log'!$Z:$Z,$A$165,'Game Log'!$AC:$AC,'Opp Pos'!Q$166)=0,"X",SUMIFS('Game Log'!$AA:$AA,'Game Log'!$AB:$AB,$A194,'Game Log'!$Z:$Z,$A$165,'Game Log'!$AC:$AC,'Opp Pos'!Q$166))</f>
        <v>74.800000000000011</v>
      </c>
      <c r="R194" s="23" t="str">
        <f>IF(SUMIFS('Game Log'!$AA:$AA,'Game Log'!$AB:$AB,$A194,'Game Log'!$Z:$Z,$A$165,'Game Log'!$AC:$AC,'Opp Pos'!R$166)=0,"X",SUMIFS('Game Log'!$AA:$AA,'Game Log'!$AB:$AB,$A194,'Game Log'!$Z:$Z,$A$165,'Game Log'!$AC:$AC,'Opp Pos'!R$166))</f>
        <v>X</v>
      </c>
      <c r="S194" s="23">
        <f>IF(SUMIFS('Game Log'!$AA:$AA,'Game Log'!$AB:$AB,$A194,'Game Log'!$Z:$Z,$A$165,'Game Log'!$AC:$AC,'Opp Pos'!S$166)=0,"X",SUMIFS('Game Log'!$AA:$AA,'Game Log'!$AB:$AB,$A194,'Game Log'!$Z:$Z,$A$165,'Game Log'!$AC:$AC,'Opp Pos'!S$166))</f>
        <v>28.4</v>
      </c>
      <c r="T194" s="23" t="str">
        <f>IF(SUMIFS('Game Log'!$AA:$AA,'Game Log'!$AB:$AB,$A194,'Game Log'!$Z:$Z,$A$165,'Game Log'!$AC:$AC,'Opp Pos'!T$166)=0,"X",SUMIFS('Game Log'!$AA:$AA,'Game Log'!$AB:$AB,$A194,'Game Log'!$Z:$Z,$A$165,'Game Log'!$AC:$AC,'Opp Pos'!T$166))</f>
        <v>X</v>
      </c>
      <c r="U194" s="23">
        <f>IF(SUMIFS('Game Log'!$AA:$AA,'Game Log'!$AB:$AB,$A194,'Game Log'!$Z:$Z,$A$165,'Game Log'!$AC:$AC,'Opp Pos'!U$166)=0,"X",SUMIFS('Game Log'!$AA:$AA,'Game Log'!$AB:$AB,$A194,'Game Log'!$Z:$Z,$A$165,'Game Log'!$AC:$AC,'Opp Pos'!U$166))</f>
        <v>39.599999999999994</v>
      </c>
      <c r="V194" s="23" t="str">
        <f>IF(SUMIFS('Game Log'!$AA:$AA,'Game Log'!$AB:$AB,$A194,'Game Log'!$Z:$Z,$A$165,'Game Log'!$AC:$AC,'Opp Pos'!V$166)=0,"X",SUMIFS('Game Log'!$AA:$AA,'Game Log'!$AB:$AB,$A194,'Game Log'!$Z:$Z,$A$165,'Game Log'!$AC:$AC,'Opp Pos'!V$166))</f>
        <v>X</v>
      </c>
      <c r="W194" s="23">
        <f>IF(SUMIFS('Game Log'!$AA:$AA,'Game Log'!$AB:$AB,$A194,'Game Log'!$Z:$Z,$A$165,'Game Log'!$AC:$AC,'Opp Pos'!W$166)=0,"X",SUMIFS('Game Log'!$AA:$AA,'Game Log'!$AB:$AB,$A194,'Game Log'!$Z:$Z,$A$165,'Game Log'!$AC:$AC,'Opp Pos'!W$166))</f>
        <v>28.1</v>
      </c>
      <c r="X194" s="23" t="str">
        <f>IF(SUMIFS('Game Log'!$AA:$AA,'Game Log'!$AB:$AB,$A194,'Game Log'!$Z:$Z,$A$165,'Game Log'!$AC:$AC,'Opp Pos'!X$166)=0,"X",SUMIFS('Game Log'!$AA:$AA,'Game Log'!$AB:$AB,$A194,'Game Log'!$Z:$Z,$A$165,'Game Log'!$AC:$AC,'Opp Pos'!X$166))</f>
        <v>X</v>
      </c>
      <c r="Y194" s="23" t="str">
        <f>IF(SUMIFS('Game Log'!$AA:$AA,'Game Log'!$AB:$AB,$A194,'Game Log'!$Z:$Z,$A$165,'Game Log'!$AC:$AC,'Opp Pos'!Y$166)=0,"X",SUMIFS('Game Log'!$AA:$AA,'Game Log'!$AB:$AB,$A194,'Game Log'!$Z:$Z,$A$165,'Game Log'!$AC:$AC,'Opp Pos'!Y$166))</f>
        <v>X</v>
      </c>
      <c r="Z194" s="23" t="str">
        <f>IF(SUMIFS('Game Log'!$AA:$AA,'Game Log'!$AB:$AB,$A194,'Game Log'!$Z:$Z,$A$165,'Game Log'!$AC:$AC,'Opp Pos'!Z$166)=0,"X",SUMIFS('Game Log'!$AA:$AA,'Game Log'!$AB:$AB,$A194,'Game Log'!$Z:$Z,$A$165,'Game Log'!$AC:$AC,'Opp Pos'!Z$166))</f>
        <v>X</v>
      </c>
      <c r="AA194" s="23" t="str">
        <f>IF(SUMIFS('Game Log'!$AA:$AA,'Game Log'!$AB:$AB,$A194,'Game Log'!$Z:$Z,$A$165,'Game Log'!$AC:$AC,'Opp Pos'!AA$166)=0,"X",SUMIFS('Game Log'!$AA:$AA,'Game Log'!$AB:$AB,$A194,'Game Log'!$Z:$Z,$A$165,'Game Log'!$AC:$AC,'Opp Pos'!AA$166))</f>
        <v>X</v>
      </c>
      <c r="AB194" s="23">
        <f>IF(SUMIFS('Game Log'!$AA:$AA,'Game Log'!$AB:$AB,$A194,'Game Log'!$Z:$Z,$A$165,'Game Log'!$AC:$AC,'Opp Pos'!AB$166)=0,"X",SUMIFS('Game Log'!$AA:$AA,'Game Log'!$AB:$AB,$A194,'Game Log'!$Z:$Z,$A$165,'Game Log'!$AC:$AC,'Opp Pos'!AB$166))</f>
        <v>48.7</v>
      </c>
      <c r="AC194" s="23" t="str">
        <f>IF(SUMIFS('Game Log'!$AA:$AA,'Game Log'!$AB:$AB,$A194,'Game Log'!$Z:$Z,$A$165,'Game Log'!$AC:$AC,'Opp Pos'!AC$166)=0,"X",SUMIFS('Game Log'!$AA:$AA,'Game Log'!$AB:$AB,$A194,'Game Log'!$Z:$Z,$A$165,'Game Log'!$AC:$AC,'Opp Pos'!AC$166))</f>
        <v>X</v>
      </c>
      <c r="AD194" s="23">
        <f>IF(SUMIFS('Game Log'!$AA:$AA,'Game Log'!$AB:$AB,$A194,'Game Log'!$Z:$Z,$A$165,'Game Log'!$AC:$AC,'Opp Pos'!AD$166)=0,"X",SUMIFS('Game Log'!$AA:$AA,'Game Log'!$AB:$AB,$A194,'Game Log'!$Z:$Z,$A$165,'Game Log'!$AC:$AC,'Opp Pos'!AD$166))</f>
        <v>31.7</v>
      </c>
      <c r="AE194" s="23" t="str">
        <f>IF(SUMIFS('Game Log'!$AA:$AA,'Game Log'!$AB:$AB,$A194,'Game Log'!$Z:$Z,$A$165,'Game Log'!$AC:$AC,'Opp Pos'!AE$166)=0,"X",SUMIFS('Game Log'!$AA:$AA,'Game Log'!$AB:$AB,$A194,'Game Log'!$Z:$Z,$A$165,'Game Log'!$AC:$AC,'Opp Pos'!AE$166))</f>
        <v>X</v>
      </c>
      <c r="AF194" s="23" t="str">
        <f>IF(SUMIFS('Game Log'!$AA:$AA,'Game Log'!$AB:$AB,$A194,'Game Log'!$Z:$Z,$A$165,'Game Log'!$AC:$AC,'Opp Pos'!AF$166)=0,"X",SUMIFS('Game Log'!$AA:$AA,'Game Log'!$AB:$AB,$A194,'Game Log'!$Z:$Z,$A$165,'Game Log'!$AC:$AC,'Opp Pos'!AF$166))</f>
        <v>X</v>
      </c>
      <c r="AG194" s="23">
        <f>IF(SUMIFS('Game Log'!$AA:$AA,'Game Log'!$AB:$AB,$A194,'Game Log'!$Z:$Z,$A$165,'Game Log'!$AC:$AC,'Opp Pos'!AG$166)=0,"X",SUMIFS('Game Log'!$AA:$AA,'Game Log'!$AB:$AB,$A194,'Game Log'!$Z:$Z,$A$165,'Game Log'!$AC:$AC,'Opp Pos'!AG$166))</f>
        <v>34.1</v>
      </c>
      <c r="AH194" s="23" t="str">
        <f>IF(SUMIFS('Game Log'!$AA:$AA,'Game Log'!$AB:$AB,$A194,'Game Log'!$Z:$Z,$A$165,'Game Log'!$AC:$AC,'Opp Pos'!AH$166)=0,"X",SUMIFS('Game Log'!$AA:$AA,'Game Log'!$AB:$AB,$A194,'Game Log'!$Z:$Z,$A$165,'Game Log'!$AC:$AC,'Opp Pos'!AH$166))</f>
        <v>X</v>
      </c>
      <c r="AI194" s="23">
        <f>IF(SUMIFS('Game Log'!$AA:$AA,'Game Log'!$AB:$AB,$A194,'Game Log'!$Z:$Z,$A$165,'Game Log'!$AC:$AC,'Opp Pos'!AI$166)=0,"X",SUMIFS('Game Log'!$AA:$AA,'Game Log'!$AB:$AB,$A194,'Game Log'!$Z:$Z,$A$165,'Game Log'!$AC:$AC,'Opp Pos'!AI$166))</f>
        <v>42.3</v>
      </c>
      <c r="AJ194" s="23" t="str">
        <f>IF(SUMIFS('Game Log'!$AA:$AA,'Game Log'!$AB:$AB,$A194,'Game Log'!$Z:$Z,$A$165,'Game Log'!$AC:$AC,'Opp Pos'!AJ$166)=0,"X",SUMIFS('Game Log'!$AA:$AA,'Game Log'!$AB:$AB,$A194,'Game Log'!$Z:$Z,$A$165,'Game Log'!$AC:$AC,'Opp Pos'!AJ$166))</f>
        <v>X</v>
      </c>
      <c r="AK194" s="23" t="str">
        <f>IF(SUMIFS('Game Log'!$AA:$AA,'Game Log'!$AB:$AB,$A194,'Game Log'!$Z:$Z,$A$165,'Game Log'!$AC:$AC,'Opp Pos'!AK$166)=0,"X",SUMIFS('Game Log'!$AA:$AA,'Game Log'!$AB:$AB,$A194,'Game Log'!$Z:$Z,$A$165,'Game Log'!$AC:$AC,'Opp Pos'!AK$166))</f>
        <v>X</v>
      </c>
      <c r="AL194" s="23">
        <f>IF(SUMIFS('Game Log'!$AA:$AA,'Game Log'!$AB:$AB,$A194,'Game Log'!$Z:$Z,$A$165,'Game Log'!$AC:$AC,'Opp Pos'!AL$166)=0,"X",SUMIFS('Game Log'!$AA:$AA,'Game Log'!$AB:$AB,$A194,'Game Log'!$Z:$Z,$A$165,'Game Log'!$AC:$AC,'Opp Pos'!AL$166))</f>
        <v>45.4</v>
      </c>
      <c r="AM194" s="23" t="str">
        <f>IF(SUMIFS('Game Log'!$AA:$AA,'Game Log'!$AB:$AB,$A194,'Game Log'!$Z:$Z,$A$165,'Game Log'!$AC:$AC,'Opp Pos'!AM$166)=0,"X",SUMIFS('Game Log'!$AA:$AA,'Game Log'!$AB:$AB,$A194,'Game Log'!$Z:$Z,$A$165,'Game Log'!$AC:$AC,'Opp Pos'!AM$166))</f>
        <v>X</v>
      </c>
      <c r="AN194" s="23" t="str">
        <f>IF(SUMIFS('Game Log'!$AA:$AA,'Game Log'!$AB:$AB,$A194,'Game Log'!$Z:$Z,$A$165,'Game Log'!$AC:$AC,'Opp Pos'!AN$166)=0,"X",SUMIFS('Game Log'!$AA:$AA,'Game Log'!$AB:$AB,$A194,'Game Log'!$Z:$Z,$A$165,'Game Log'!$AC:$AC,'Opp Pos'!AN$166))</f>
        <v>X</v>
      </c>
      <c r="AO194" s="23">
        <f>IF(SUMIFS('Game Log'!$AA:$AA,'Game Log'!$AB:$AB,$A194,'Game Log'!$Z:$Z,$A$165,'Game Log'!$AC:$AC,'Opp Pos'!AO$166)=0,"X",SUMIFS('Game Log'!$AA:$AA,'Game Log'!$AB:$AB,$A194,'Game Log'!$Z:$Z,$A$165,'Game Log'!$AC:$AC,'Opp Pos'!AO$166))</f>
        <v>13.9</v>
      </c>
      <c r="AP194" s="23" t="str">
        <f>IF(SUMIFS('Game Log'!$AA:$AA,'Game Log'!$AB:$AB,$A194,'Game Log'!$Z:$Z,$A$165,'Game Log'!$AC:$AC,'Opp Pos'!AP$166)=0,"X",SUMIFS('Game Log'!$AA:$AA,'Game Log'!$AB:$AB,$A194,'Game Log'!$Z:$Z,$A$165,'Game Log'!$AC:$AC,'Opp Pos'!AP$166))</f>
        <v>X</v>
      </c>
      <c r="AQ194" s="23" t="str">
        <f>IF(SUMIFS('Game Log'!$AA:$AA,'Game Log'!$AB:$AB,$A194,'Game Log'!$Z:$Z,$A$165,'Game Log'!$AC:$AC,'Opp Pos'!AQ$166)=0,"X",SUMIFS('Game Log'!$AA:$AA,'Game Log'!$AB:$AB,$A194,'Game Log'!$Z:$Z,$A$165,'Game Log'!$AC:$AC,'Opp Pos'!AQ$166))</f>
        <v>X</v>
      </c>
      <c r="AR194" s="23" t="str">
        <f>IF(SUMIFS('Game Log'!$AA:$AA,'Game Log'!$AB:$AB,$A194,'Game Log'!$Z:$Z,$A$165,'Game Log'!$AC:$AC,'Opp Pos'!AR$166)=0,"X",SUMIFS('Game Log'!$AA:$AA,'Game Log'!$AB:$AB,$A194,'Game Log'!$Z:$Z,$A$165,'Game Log'!$AC:$AC,'Opp Pos'!AR$166))</f>
        <v>X</v>
      </c>
      <c r="AS194" s="23">
        <f>IF(SUMIFS('Game Log'!$AA:$AA,'Game Log'!$AB:$AB,$A194,'Game Log'!$Z:$Z,$A$165,'Game Log'!$AC:$AC,'Opp Pos'!AS$166)=0,"X",SUMIFS('Game Log'!$AA:$AA,'Game Log'!$AB:$AB,$A194,'Game Log'!$Z:$Z,$A$165,'Game Log'!$AC:$AC,'Opp Pos'!AS$166))</f>
        <v>40.5</v>
      </c>
      <c r="AT194" s="23" t="str">
        <f>IF(SUMIFS('Game Log'!$AA:$AA,'Game Log'!$AB:$AB,$A194,'Game Log'!$Z:$Z,$A$165,'Game Log'!$AC:$AC,'Opp Pos'!AT$166)=0,"X",SUMIFS('Game Log'!$AA:$AA,'Game Log'!$AB:$AB,$A194,'Game Log'!$Z:$Z,$A$165,'Game Log'!$AC:$AC,'Opp Pos'!AT$166))</f>
        <v>X</v>
      </c>
      <c r="AU194" s="23" t="str">
        <f>IF(SUMIFS('Game Log'!$AA:$AA,'Game Log'!$AB:$AB,$A194,'Game Log'!$Z:$Z,$A$165,'Game Log'!$AC:$AC,'Opp Pos'!AU$166)=0,"X",SUMIFS('Game Log'!$AA:$AA,'Game Log'!$AB:$AB,$A194,'Game Log'!$Z:$Z,$A$165,'Game Log'!$AC:$AC,'Opp Pos'!AU$166))</f>
        <v>X</v>
      </c>
      <c r="AV194" s="23" t="str">
        <f>IF(SUMIFS('Game Log'!$AA:$AA,'Game Log'!$AB:$AB,$A194,'Game Log'!$Z:$Z,$A$165,'Game Log'!$AC:$AC,'Opp Pos'!AV$166)=0,"X",SUMIFS('Game Log'!$AA:$AA,'Game Log'!$AB:$AB,$A194,'Game Log'!$Z:$Z,$A$165,'Game Log'!$AC:$AC,'Opp Pos'!AV$166))</f>
        <v>X</v>
      </c>
      <c r="AW194" s="23" t="str">
        <f>IF(SUMIFS('Game Log'!$AA:$AA,'Game Log'!$AB:$AB,$A194,'Game Log'!$Z:$Z,$A$165,'Game Log'!$AC:$AC,'Opp Pos'!AW$166)=0,"X",SUMIFS('Game Log'!$AA:$AA,'Game Log'!$AB:$AB,$A194,'Game Log'!$Z:$Z,$A$165,'Game Log'!$AC:$AC,'Opp Pos'!AW$166))</f>
        <v>X</v>
      </c>
      <c r="AX194" s="23" t="str">
        <f>IF(SUMIFS('Game Log'!$AA:$AA,'Game Log'!$AB:$AB,$A194,'Game Log'!$Z:$Z,$A$165,'Game Log'!$AC:$AC,'Opp Pos'!AX$166)=0,"X",SUMIFS('Game Log'!$AA:$AA,'Game Log'!$AB:$AB,$A194,'Game Log'!$Z:$Z,$A$165,'Game Log'!$AC:$AC,'Opp Pos'!AX$166))</f>
        <v>X</v>
      </c>
      <c r="AY194" s="23">
        <f>IF(SUMIFS('Game Log'!$AA:$AA,'Game Log'!$AB:$AB,$A194,'Game Log'!$Z:$Z,$A$165,'Game Log'!$AC:$AC,'Opp Pos'!AY$166)=0,"X",SUMIFS('Game Log'!$AA:$AA,'Game Log'!$AB:$AB,$A194,'Game Log'!$Z:$Z,$A$165,'Game Log'!$AC:$AC,'Opp Pos'!AY$166))</f>
        <v>58.4</v>
      </c>
      <c r="AZ194" s="23" t="str">
        <f>IF(SUMIFS('Game Log'!$AA:$AA,'Game Log'!$AB:$AB,$A194,'Game Log'!$Z:$Z,$A$165,'Game Log'!$AC:$AC,'Opp Pos'!AZ$166)=0,"X",SUMIFS('Game Log'!$AA:$AA,'Game Log'!$AB:$AB,$A194,'Game Log'!$Z:$Z,$A$165,'Game Log'!$AC:$AC,'Opp Pos'!AZ$166))</f>
        <v>X</v>
      </c>
      <c r="BA194" s="23" t="str">
        <f>IF(SUMIFS('Game Log'!$AA:$AA,'Game Log'!$AB:$AB,$A194,'Game Log'!$Z:$Z,$A$165,'Game Log'!$AC:$AC,'Opp Pos'!BA$166)=0,"X",SUMIFS('Game Log'!$AA:$AA,'Game Log'!$AB:$AB,$A194,'Game Log'!$Z:$Z,$A$165,'Game Log'!$AC:$AC,'Opp Pos'!BA$166))</f>
        <v>X</v>
      </c>
      <c r="BB194" s="23">
        <f>IF(SUMIFS('Game Log'!$AA:$AA,'Game Log'!$AB:$AB,$A194,'Game Log'!$Z:$Z,$A$165,'Game Log'!$AC:$AC,'Opp Pos'!BB$166)=0,"X",SUMIFS('Game Log'!$AA:$AA,'Game Log'!$AB:$AB,$A194,'Game Log'!$Z:$Z,$A$165,'Game Log'!$AC:$AC,'Opp Pos'!BB$166))</f>
        <v>44.2</v>
      </c>
      <c r="BC194" s="23" t="str">
        <f>IF(SUMIFS('Game Log'!$AA:$AA,'Game Log'!$AB:$AB,$A194,'Game Log'!$Z:$Z,$A$165,'Game Log'!$AC:$AC,'Opp Pos'!BC$166)=0,"X",SUMIFS('Game Log'!$AA:$AA,'Game Log'!$AB:$AB,$A194,'Game Log'!$Z:$Z,$A$165,'Game Log'!$AC:$AC,'Opp Pos'!BC$166))</f>
        <v>X</v>
      </c>
      <c r="BD194" s="23">
        <f>IF(SUMIFS('Game Log'!$AA:$AA,'Game Log'!$AB:$AB,$A194,'Game Log'!$Z:$Z,$A$165,'Game Log'!$AC:$AC,'Opp Pos'!BD$166)=0,"X",SUMIFS('Game Log'!$AA:$AA,'Game Log'!$AB:$AB,$A194,'Game Log'!$Z:$Z,$A$165,'Game Log'!$AC:$AC,'Opp Pos'!BD$166))</f>
        <v>17.600000000000001</v>
      </c>
      <c r="BE194" s="23">
        <f>IF(SUMIFS('Game Log'!$AA:$AA,'Game Log'!$AB:$AB,$A194,'Game Log'!$Z:$Z,$A$165,'Game Log'!$AC:$AC,'Opp Pos'!BE$166)=0,"X",SUMIFS('Game Log'!$AA:$AA,'Game Log'!$AB:$AB,$A194,'Game Log'!$Z:$Z,$A$165,'Game Log'!$AC:$AC,'Opp Pos'!BE$166))</f>
        <v>47.4</v>
      </c>
      <c r="BF194" s="23" t="str">
        <f>IF(SUMIFS('Game Log'!$AA:$AA,'Game Log'!$AB:$AB,$A194,'Game Log'!$Z:$Z,$A$165,'Game Log'!$AC:$AC,'Opp Pos'!BF$166)=0,"X",SUMIFS('Game Log'!$AA:$AA,'Game Log'!$AB:$AB,$A194,'Game Log'!$Z:$Z,$A$165,'Game Log'!$AC:$AC,'Opp Pos'!BF$166))</f>
        <v>X</v>
      </c>
      <c r="BG194" s="23">
        <f>IF(SUMIFS('Game Log'!$AA:$AA,'Game Log'!$AB:$AB,$A194,'Game Log'!$Z:$Z,$A$165,'Game Log'!$AC:$AC,'Opp Pos'!BG$166)=0,"X",SUMIFS('Game Log'!$AA:$AA,'Game Log'!$AB:$AB,$A194,'Game Log'!$Z:$Z,$A$165,'Game Log'!$AC:$AC,'Opp Pos'!BG$166))</f>
        <v>72.900000000000006</v>
      </c>
      <c r="BH194" s="23" t="str">
        <f>IF(SUMIFS('Game Log'!$AA:$AA,'Game Log'!$AB:$AB,$A194,'Game Log'!$Z:$Z,$A$165,'Game Log'!$AC:$AC,'Opp Pos'!BH$166)=0,"X",SUMIFS('Game Log'!$AA:$AA,'Game Log'!$AB:$AB,$A194,'Game Log'!$Z:$Z,$A$165,'Game Log'!$AC:$AC,'Opp Pos'!BH$166))</f>
        <v>X</v>
      </c>
      <c r="BI194" s="23">
        <f>IF(SUMIFS('Game Log'!$AA:$AA,'Game Log'!$AB:$AB,$A194,'Game Log'!$Z:$Z,$A$165,'Game Log'!$AC:$AC,'Opp Pos'!BI$166)=0,"X",SUMIFS('Game Log'!$AA:$AA,'Game Log'!$AB:$AB,$A194,'Game Log'!$Z:$Z,$A$165,'Game Log'!$AC:$AC,'Opp Pos'!BI$166))</f>
        <v>39.700000000000003</v>
      </c>
      <c r="BJ194" s="23" t="str">
        <f>IF(SUMIFS('Game Log'!$AA:$AA,'Game Log'!$AB:$AB,$A194,'Game Log'!$Z:$Z,$A$165,'Game Log'!$AC:$AC,'Opp Pos'!BJ$166)=0,"X",SUMIFS('Game Log'!$AA:$AA,'Game Log'!$AB:$AB,$A194,'Game Log'!$Z:$Z,$A$165,'Game Log'!$AC:$AC,'Opp Pos'!BJ$166))</f>
        <v>X</v>
      </c>
      <c r="BK194" s="23">
        <f>IF(SUMIFS('Game Log'!$AA:$AA,'Game Log'!$AB:$AB,$A194,'Game Log'!$Z:$Z,$A$165,'Game Log'!$AC:$AC,'Opp Pos'!BK$166)=0,"X",SUMIFS('Game Log'!$AA:$AA,'Game Log'!$AB:$AB,$A194,'Game Log'!$Z:$Z,$A$165,'Game Log'!$AC:$AC,'Opp Pos'!BK$166))</f>
        <v>68.2</v>
      </c>
      <c r="BL194" s="23" t="str">
        <f>IF(SUMIFS('Game Log'!$AA:$AA,'Game Log'!$AB:$AB,$A194,'Game Log'!$Z:$Z,$A$165,'Game Log'!$AC:$AC,'Opp Pos'!BL$166)=0,"X",SUMIFS('Game Log'!$AA:$AA,'Game Log'!$AB:$AB,$A194,'Game Log'!$Z:$Z,$A$165,'Game Log'!$AC:$AC,'Opp Pos'!BL$166))</f>
        <v>X</v>
      </c>
      <c r="BM194" s="23" t="str">
        <f>IF(SUMIFS('Game Log'!$AA:$AA,'Game Log'!$AB:$AB,$A194,'Game Log'!$Z:$Z,$A$165,'Game Log'!$AC:$AC,'Opp Pos'!BM$166)=0,"X",SUMIFS('Game Log'!$AA:$AA,'Game Log'!$AB:$AB,$A194,'Game Log'!$Z:$Z,$A$165,'Game Log'!$AC:$AC,'Opp Pos'!BM$166))</f>
        <v>X</v>
      </c>
      <c r="BN194" s="23">
        <f>IF(SUMIFS('Game Log'!$AA:$AA,'Game Log'!$AB:$AB,$A194,'Game Log'!$Z:$Z,$A$165,'Game Log'!$AC:$AC,'Opp Pos'!BN$166)=0,"X",SUMIFS('Game Log'!$AA:$AA,'Game Log'!$AB:$AB,$A194,'Game Log'!$Z:$Z,$A$165,'Game Log'!$AC:$AC,'Opp Pos'!BN$166))</f>
        <v>25.299999999999997</v>
      </c>
      <c r="BO194" s="23" t="str">
        <f>IF(SUMIFS('Game Log'!$AA:$AA,'Game Log'!$AB:$AB,$A194,'Game Log'!$Z:$Z,$A$165,'Game Log'!$AC:$AC,'Opp Pos'!BO$166)=0,"X",SUMIFS('Game Log'!$AA:$AA,'Game Log'!$AB:$AB,$A194,'Game Log'!$Z:$Z,$A$165,'Game Log'!$AC:$AC,'Opp Pos'!BO$166))</f>
        <v>X</v>
      </c>
      <c r="BP194" s="23" t="str">
        <f>IF(SUMIFS('Game Log'!$AA:$AA,'Game Log'!$AB:$AB,$A194,'Game Log'!$Z:$Z,$A$165,'Game Log'!$AC:$AC,'Opp Pos'!BP$166)=0,"X",SUMIFS('Game Log'!$AA:$AA,'Game Log'!$AB:$AB,$A194,'Game Log'!$Z:$Z,$A$165,'Game Log'!$AC:$AC,'Opp Pos'!BP$166))</f>
        <v>X</v>
      </c>
      <c r="BQ194" s="23">
        <f>IF(SUMIFS('Game Log'!$AA:$AA,'Game Log'!$AB:$AB,$A194,'Game Log'!$Z:$Z,$A$165,'Game Log'!$AC:$AC,'Opp Pos'!BQ$166)=0,"X",SUMIFS('Game Log'!$AA:$AA,'Game Log'!$AB:$AB,$A194,'Game Log'!$Z:$Z,$A$165,'Game Log'!$AC:$AC,'Opp Pos'!BQ$166))</f>
        <v>30.6</v>
      </c>
      <c r="BR194" s="23" t="str">
        <f>IF(SUMIFS('Game Log'!$AA:$AA,'Game Log'!$AB:$AB,$A194,'Game Log'!$Z:$Z,$A$165,'Game Log'!$AC:$AC,'Opp Pos'!BR$166)=0,"X",SUMIFS('Game Log'!$AA:$AA,'Game Log'!$AB:$AB,$A194,'Game Log'!$Z:$Z,$A$165,'Game Log'!$AC:$AC,'Opp Pos'!BR$166))</f>
        <v>X</v>
      </c>
      <c r="BS194" s="23" t="str">
        <f>IF(SUMIFS('Game Log'!$AA:$AA,'Game Log'!$AB:$AB,$A194,'Game Log'!$Z:$Z,$A$165,'Game Log'!$AC:$AC,'Opp Pos'!BS$166)=0,"X",SUMIFS('Game Log'!$AA:$AA,'Game Log'!$AB:$AB,$A194,'Game Log'!$Z:$Z,$A$165,'Game Log'!$AC:$AC,'Opp Pos'!BS$166))</f>
        <v>X</v>
      </c>
      <c r="BT194" s="23">
        <f>IF(SUMIFS('Game Log'!$AA:$AA,'Game Log'!$AB:$AB,$A194,'Game Log'!$Z:$Z,$A$165,'Game Log'!$AC:$AC,'Opp Pos'!BT$166)=0,"X",SUMIFS('Game Log'!$AA:$AA,'Game Log'!$AB:$AB,$A194,'Game Log'!$Z:$Z,$A$165,'Game Log'!$AC:$AC,'Opp Pos'!BT$166))</f>
        <v>15.5</v>
      </c>
      <c r="BU194" s="23">
        <f>IF(SUMIFS('Game Log'!$AA:$AA,'Game Log'!$AB:$AB,$A194,'Game Log'!$Z:$Z,$A$165,'Game Log'!$AC:$AC,'Opp Pos'!BU$166)=0,"X",SUMIFS('Game Log'!$AA:$AA,'Game Log'!$AB:$AB,$A194,'Game Log'!$Z:$Z,$A$165,'Game Log'!$AC:$AC,'Opp Pos'!BU$166))</f>
        <v>44</v>
      </c>
      <c r="BV194" s="23" t="str">
        <f>IF(SUMIFS('Game Log'!$AA:$AA,'Game Log'!$AB:$AB,$A194,'Game Log'!$Z:$Z,$A$165,'Game Log'!$AC:$AC,'Opp Pos'!BV$166)=0,"X",SUMIFS('Game Log'!$AA:$AA,'Game Log'!$AB:$AB,$A194,'Game Log'!$Z:$Z,$A$165,'Game Log'!$AC:$AC,'Opp Pos'!BV$166))</f>
        <v>X</v>
      </c>
      <c r="BW194" s="23">
        <f>IF(SUMIFS('Game Log'!$AA:$AA,'Game Log'!$AB:$AB,$A194,'Game Log'!$Z:$Z,$A$165,'Game Log'!$AC:$AC,'Opp Pos'!BW$166)=0,"X",SUMIFS('Game Log'!$AA:$AA,'Game Log'!$AB:$AB,$A194,'Game Log'!$Z:$Z,$A$165,'Game Log'!$AC:$AC,'Opp Pos'!BW$166))</f>
        <v>10.199999999999999</v>
      </c>
      <c r="BX194" s="23" t="str">
        <f>IF(SUMIFS('Game Log'!$AA:$AA,'Game Log'!$AB:$AB,$A194,'Game Log'!$Z:$Z,$A$165,'Game Log'!$AC:$AC,'Opp Pos'!BX$166)=0,"X",SUMIFS('Game Log'!$AA:$AA,'Game Log'!$AB:$AB,$A194,'Game Log'!$Z:$Z,$A$165,'Game Log'!$AC:$AC,'Opp Pos'!BX$166))</f>
        <v>X</v>
      </c>
      <c r="BY194" s="23" t="str">
        <f>IF(SUMIFS('Game Log'!$AA:$AA,'Game Log'!$AB:$AB,$A194,'Game Log'!$Z:$Z,$A$165,'Game Log'!$AC:$AC,'Opp Pos'!BY$166)=0,"X",SUMIFS('Game Log'!$AA:$AA,'Game Log'!$AB:$AB,$A194,'Game Log'!$Z:$Z,$A$165,'Game Log'!$AC:$AC,'Opp Pos'!BY$166))</f>
        <v>X</v>
      </c>
      <c r="BZ194" s="23" t="str">
        <f>IF(SUMIFS('Game Log'!$AA:$AA,'Game Log'!$AB:$AB,$A194,'Game Log'!$Z:$Z,$A$165,'Game Log'!$AC:$AC,'Opp Pos'!BZ$166)=0,"X",SUMIFS('Game Log'!$AA:$AA,'Game Log'!$AB:$AB,$A194,'Game Log'!$Z:$Z,$A$165,'Game Log'!$AC:$AC,'Opp Pos'!BZ$166))</f>
        <v>X</v>
      </c>
      <c r="CA194" s="23" t="str">
        <f>IF(SUMIFS('Game Log'!$AA:$AA,'Game Log'!$AB:$AB,$A194,'Game Log'!$Z:$Z,$A$165,'Game Log'!$AC:$AC,'Opp Pos'!CA$166)=0,"X",SUMIFS('Game Log'!$AA:$AA,'Game Log'!$AB:$AB,$A194,'Game Log'!$Z:$Z,$A$165,'Game Log'!$AC:$AC,'Opp Pos'!CA$166))</f>
        <v>X</v>
      </c>
      <c r="CB194" s="23">
        <f>IF(SUMIFS('Game Log'!$AA:$AA,'Game Log'!$AB:$AB,$A194,'Game Log'!$Z:$Z,$A$165,'Game Log'!$AC:$AC,'Opp Pos'!CB$166)=0,"X",SUMIFS('Game Log'!$AA:$AA,'Game Log'!$AB:$AB,$A194,'Game Log'!$Z:$Z,$A$165,'Game Log'!$AC:$AC,'Opp Pos'!CB$166))</f>
        <v>20.2</v>
      </c>
      <c r="CC194" s="23" t="str">
        <f>IF(SUMIFS('Game Log'!$AA:$AA,'Game Log'!$AB:$AB,$A194,'Game Log'!$Z:$Z,$A$165,'Game Log'!$AC:$AC,'Opp Pos'!CC$166)=0,"X",SUMIFS('Game Log'!$AA:$AA,'Game Log'!$AB:$AB,$A194,'Game Log'!$Z:$Z,$A$165,'Game Log'!$AC:$AC,'Opp Pos'!CC$166))</f>
        <v>X</v>
      </c>
      <c r="CD194" s="23" t="str">
        <f>IF(SUMIFS('Game Log'!$AA:$AA,'Game Log'!$AB:$AB,$A194,'Game Log'!$Z:$Z,$A$165,'Game Log'!$AC:$AC,'Opp Pos'!CD$166)=0,"X",SUMIFS('Game Log'!$AA:$AA,'Game Log'!$AB:$AB,$A194,'Game Log'!$Z:$Z,$A$165,'Game Log'!$AC:$AC,'Opp Pos'!CD$166))</f>
        <v>X</v>
      </c>
      <c r="CE194" s="23" t="str">
        <f>IF(SUMIFS('Game Log'!$AA:$AA,'Game Log'!$AB:$AB,$A194,'Game Log'!$Z:$Z,$A$165,'Game Log'!$AC:$AC,'Opp Pos'!CE$166)=0,"X",SUMIFS('Game Log'!$AA:$AA,'Game Log'!$AB:$AB,$A194,'Game Log'!$Z:$Z,$A$165,'Game Log'!$AC:$AC,'Opp Pos'!CE$166))</f>
        <v>X</v>
      </c>
      <c r="CF194" s="23" t="str">
        <f>IF(SUMIFS('Game Log'!$AA:$AA,'Game Log'!$AB:$AB,$A194,'Game Log'!$Z:$Z,$A$165,'Game Log'!$AC:$AC,'Opp Pos'!CF$166)=0,"X",SUMIFS('Game Log'!$AA:$AA,'Game Log'!$AB:$AB,$A194,'Game Log'!$Z:$Z,$A$165,'Game Log'!$AC:$AC,'Opp Pos'!CF$166))</f>
        <v>X</v>
      </c>
      <c r="CG194" s="23">
        <f>IF(SUMIFS('Game Log'!$AA:$AA,'Game Log'!$AB:$AB,$A194,'Game Log'!$Z:$Z,$A$165,'Game Log'!$AC:$AC,'Opp Pos'!CG$166)=0,"X",SUMIFS('Game Log'!$AA:$AA,'Game Log'!$AB:$AB,$A194,'Game Log'!$Z:$Z,$A$165,'Game Log'!$AC:$AC,'Opp Pos'!CG$166))</f>
        <v>29.3</v>
      </c>
      <c r="CH194" s="23">
        <f>IF(SUMIFS('Game Log'!$AA:$AA,'Game Log'!$AB:$AB,$A194,'Game Log'!$Z:$Z,$A$165,'Game Log'!$AC:$AC,'Opp Pos'!CH$166)=0,"X",SUMIFS('Game Log'!$AA:$AA,'Game Log'!$AB:$AB,$A194,'Game Log'!$Z:$Z,$A$165,'Game Log'!$AC:$AC,'Opp Pos'!CH$166))</f>
        <v>45</v>
      </c>
      <c r="CI194" s="23" t="str">
        <f>IF(SUMIFS('Game Log'!$AA:$AA,'Game Log'!$AB:$AB,$A194,'Game Log'!$Z:$Z,$A$165,'Game Log'!$AC:$AC,'Opp Pos'!CI$166)=0,"X",SUMIFS('Game Log'!$AA:$AA,'Game Log'!$AB:$AB,$A194,'Game Log'!$Z:$Z,$A$165,'Game Log'!$AC:$AC,'Opp Pos'!CI$166))</f>
        <v>X</v>
      </c>
      <c r="CJ194" s="23">
        <f>IF(SUMIFS('Game Log'!$AA:$AA,'Game Log'!$AB:$AB,$A194,'Game Log'!$Z:$Z,$A$165,'Game Log'!$AC:$AC,'Opp Pos'!CJ$166)=0,"X",SUMIFS('Game Log'!$AA:$AA,'Game Log'!$AB:$AB,$A194,'Game Log'!$Z:$Z,$A$165,'Game Log'!$AC:$AC,'Opp Pos'!CJ$166))</f>
        <v>22.1</v>
      </c>
      <c r="CK194" s="23" t="str">
        <f>IF(SUMIFS('Game Log'!$AA:$AA,'Game Log'!$AB:$AB,$A194,'Game Log'!$Z:$Z,$A$165,'Game Log'!$AC:$AC,'Opp Pos'!CK$166)=0,"X",SUMIFS('Game Log'!$AA:$AA,'Game Log'!$AB:$AB,$A194,'Game Log'!$Z:$Z,$A$165,'Game Log'!$AC:$AC,'Opp Pos'!CK$166))</f>
        <v>X</v>
      </c>
      <c r="CL194" s="23">
        <f>IF(SUMIFS('Game Log'!$AA:$AA,'Game Log'!$AB:$AB,$A194,'Game Log'!$Z:$Z,$A$165,'Game Log'!$AC:$AC,'Opp Pos'!CL$166)=0,"X",SUMIFS('Game Log'!$AA:$AA,'Game Log'!$AB:$AB,$A194,'Game Log'!$Z:$Z,$A$165,'Game Log'!$AC:$AC,'Opp Pos'!CL$166))</f>
        <v>9.1999999999999993</v>
      </c>
      <c r="CM194" s="23" t="str">
        <f>IF(SUMIFS('Game Log'!$AA:$AA,'Game Log'!$AB:$AB,$A194,'Game Log'!$Z:$Z,$A$165,'Game Log'!$AC:$AC,'Opp Pos'!CM$166)=0,"X",SUMIFS('Game Log'!$AA:$AA,'Game Log'!$AB:$AB,$A194,'Game Log'!$Z:$Z,$A$165,'Game Log'!$AC:$AC,'Opp Pos'!CM$166))</f>
        <v>X</v>
      </c>
      <c r="CN194" s="23">
        <f>IF(SUMIFS('Game Log'!$AA:$AA,'Game Log'!$AB:$AB,$A194,'Game Log'!$Z:$Z,$A$165,'Game Log'!$AC:$AC,'Opp Pos'!CN$166)=0,"X",SUMIFS('Game Log'!$AA:$AA,'Game Log'!$AB:$AB,$A194,'Game Log'!$Z:$Z,$A$165,'Game Log'!$AC:$AC,'Opp Pos'!CN$166))</f>
        <v>47.7</v>
      </c>
      <c r="CO194" s="23" t="str">
        <f>IF(SUMIFS('Game Log'!$AA:$AA,'Game Log'!$AB:$AB,$A194,'Game Log'!$Z:$Z,$A$165,'Game Log'!$AC:$AC,'Opp Pos'!CO$166)=0,"X",SUMIFS('Game Log'!$AA:$AA,'Game Log'!$AB:$AB,$A194,'Game Log'!$Z:$Z,$A$165,'Game Log'!$AC:$AC,'Opp Pos'!CO$166))</f>
        <v>X</v>
      </c>
      <c r="CP194" s="23">
        <f>IF(SUMIFS('Game Log'!$AA:$AA,'Game Log'!$AB:$AB,$A194,'Game Log'!$Z:$Z,$A$165,'Game Log'!$AC:$AC,'Opp Pos'!CP$166)=0,"X",SUMIFS('Game Log'!$AA:$AA,'Game Log'!$AB:$AB,$A194,'Game Log'!$Z:$Z,$A$165,'Game Log'!$AC:$AC,'Opp Pos'!CP$166))</f>
        <v>73.599999999999994</v>
      </c>
      <c r="CQ194" s="23" t="str">
        <f>IF(SUMIFS('Game Log'!$AA:$AA,'Game Log'!$AB:$AB,$A194,'Game Log'!$Z:$Z,$A$165,'Game Log'!$AC:$AC,'Opp Pos'!CQ$166)=0,"X",SUMIFS('Game Log'!$AA:$AA,'Game Log'!$AB:$AB,$A194,'Game Log'!$Z:$Z,$A$165,'Game Log'!$AC:$AC,'Opp Pos'!CQ$166))</f>
        <v>X</v>
      </c>
      <c r="CR194" s="23" t="str">
        <f>IF(SUMIFS('Game Log'!$AA:$AA,'Game Log'!$AB:$AB,$A194,'Game Log'!$Z:$Z,$A$165,'Game Log'!$AC:$AC,'Opp Pos'!CR$166)=0,"X",SUMIFS('Game Log'!$AA:$AA,'Game Log'!$AB:$AB,$A194,'Game Log'!$Z:$Z,$A$165,'Game Log'!$AC:$AC,'Opp Pos'!CR$166))</f>
        <v>X</v>
      </c>
      <c r="CS194" s="23">
        <f>IF(SUMIFS('Game Log'!$AA:$AA,'Game Log'!$AB:$AB,$A194,'Game Log'!$Z:$Z,$A$165,'Game Log'!$AC:$AC,'Opp Pos'!CS$166)=0,"X",SUMIFS('Game Log'!$AA:$AA,'Game Log'!$AB:$AB,$A194,'Game Log'!$Z:$Z,$A$165,'Game Log'!$AC:$AC,'Opp Pos'!CS$166))</f>
        <v>56.6</v>
      </c>
      <c r="CT194" s="23" t="str">
        <f>IF(SUMIFS('Game Log'!$AA:$AA,'Game Log'!$AB:$AB,$A194,'Game Log'!$Z:$Z,$A$165,'Game Log'!$AC:$AC,'Opp Pos'!CT$166)=0,"X",SUMIFS('Game Log'!$AA:$AA,'Game Log'!$AB:$AB,$A194,'Game Log'!$Z:$Z,$A$165,'Game Log'!$AC:$AC,'Opp Pos'!CT$166))</f>
        <v>X</v>
      </c>
      <c r="CU194" s="23" t="str">
        <f>IF(SUMIFS('Game Log'!$AA:$AA,'Game Log'!$AB:$AB,$A194,'Game Log'!$Z:$Z,$A$165,'Game Log'!$AC:$AC,'Opp Pos'!CU$166)=0,"X",SUMIFS('Game Log'!$AA:$AA,'Game Log'!$AB:$AB,$A194,'Game Log'!$Z:$Z,$A$165,'Game Log'!$AC:$AC,'Opp Pos'!CU$166))</f>
        <v>X</v>
      </c>
      <c r="CV194" s="23" t="str">
        <f>IF(SUMIFS('Game Log'!$AA:$AA,'Game Log'!$AB:$AB,$A194,'Game Log'!$Z:$Z,$A$165,'Game Log'!$AC:$AC,'Opp Pos'!CV$166)=0,"X",SUMIFS('Game Log'!$AA:$AA,'Game Log'!$AB:$AB,$A194,'Game Log'!$Z:$Z,$A$165,'Game Log'!$AC:$AC,'Opp Pos'!CV$166))</f>
        <v>X</v>
      </c>
      <c r="CW194" s="23">
        <f>IF(SUMIFS('Game Log'!$AA:$AA,'Game Log'!$AB:$AB,$A194,'Game Log'!$Z:$Z,$A$165,'Game Log'!$AC:$AC,'Opp Pos'!CW$166)=0,"X",SUMIFS('Game Log'!$AA:$AA,'Game Log'!$AB:$AB,$A194,'Game Log'!$Z:$Z,$A$165,'Game Log'!$AC:$AC,'Opp Pos'!CW$166))</f>
        <v>32.200000000000003</v>
      </c>
      <c r="CX194" s="23" t="str">
        <f>IF(SUMIFS('Game Log'!$AA:$AA,'Game Log'!$AB:$AB,$A194,'Game Log'!$Z:$Z,$A$165,'Game Log'!$AC:$AC,'Opp Pos'!CX$166)=0,"X",SUMIFS('Game Log'!$AA:$AA,'Game Log'!$AB:$AB,$A194,'Game Log'!$Z:$Z,$A$165,'Game Log'!$AC:$AC,'Opp Pos'!CX$166))</f>
        <v>X</v>
      </c>
      <c r="CY194" s="23" t="str">
        <f>IF(SUMIFS('Game Log'!$AA:$AA,'Game Log'!$AB:$AB,$A194,'Game Log'!$Z:$Z,$A$165,'Game Log'!$AC:$AC,'Opp Pos'!CY$166)=0,"X",SUMIFS('Game Log'!$AA:$AA,'Game Log'!$AB:$AB,$A194,'Game Log'!$Z:$Z,$A$165,'Game Log'!$AC:$AC,'Opp Pos'!CY$166))</f>
        <v>X</v>
      </c>
      <c r="CZ194" s="23" t="str">
        <f>IF(SUMIFS('Game Log'!$AA:$AA,'Game Log'!$AB:$AB,$A194,'Game Log'!$Z:$Z,$A$165,'Game Log'!$AC:$AC,'Opp Pos'!CZ$166)=0,"X",SUMIFS('Game Log'!$AA:$AA,'Game Log'!$AB:$AB,$A194,'Game Log'!$Z:$Z,$A$165,'Game Log'!$AC:$AC,'Opp Pos'!CZ$166))</f>
        <v>X</v>
      </c>
      <c r="DA194" s="23" t="str">
        <f>IF(SUMIFS('Game Log'!$AA:$AA,'Game Log'!$AB:$AB,$A194,'Game Log'!$Z:$Z,$A$165,'Game Log'!$AC:$AC,'Opp Pos'!DA$166)=0,"X",SUMIFS('Game Log'!$AA:$AA,'Game Log'!$AB:$AB,$A194,'Game Log'!$Z:$Z,$A$165,'Game Log'!$AC:$AC,'Opp Pos'!DA$166))</f>
        <v>X</v>
      </c>
      <c r="DB194" s="23" t="str">
        <f>IF(SUMIFS('Game Log'!$AA:$AA,'Game Log'!$AB:$AB,$A194,'Game Log'!$Z:$Z,$A$165,'Game Log'!$AC:$AC,'Opp Pos'!DB$166)=0,"X",SUMIFS('Game Log'!$AA:$AA,'Game Log'!$AB:$AB,$A194,'Game Log'!$Z:$Z,$A$165,'Game Log'!$AC:$AC,'Opp Pos'!DB$166))</f>
        <v>X</v>
      </c>
      <c r="DC194" s="23" t="str">
        <f>IF(SUMIFS('Game Log'!$AA:$AA,'Game Log'!$AB:$AB,$A194,'Game Log'!$Z:$Z,$A$165,'Game Log'!$AC:$AC,'Opp Pos'!DC$166)=0,"X",SUMIFS('Game Log'!$AA:$AA,'Game Log'!$AB:$AB,$A194,'Game Log'!$Z:$Z,$A$165,'Game Log'!$AC:$AC,'Opp Pos'!DC$166))</f>
        <v>X</v>
      </c>
      <c r="DD194" s="23" t="str">
        <f>IF(SUMIFS('Game Log'!$AA:$AA,'Game Log'!$AB:$AB,$A194,'Game Log'!$Z:$Z,$A$165,'Game Log'!$AC:$AC,'Opp Pos'!DD$166)=0,"X",SUMIFS('Game Log'!$AA:$AA,'Game Log'!$AB:$AB,$A194,'Game Log'!$Z:$Z,$A$165,'Game Log'!$AC:$AC,'Opp Pos'!DD$166))</f>
        <v>X</v>
      </c>
      <c r="DE194" s="23" t="str">
        <f>IF(SUMIFS('Game Log'!$AA:$AA,'Game Log'!$AB:$AB,$A194,'Game Log'!$Z:$Z,$A$165,'Game Log'!$AC:$AC,'Opp Pos'!DE$166)=0,"X",SUMIFS('Game Log'!$AA:$AA,'Game Log'!$AB:$AB,$A194,'Game Log'!$Z:$Z,$A$165,'Game Log'!$AC:$AC,'Opp Pos'!DE$166))</f>
        <v>X</v>
      </c>
      <c r="DF194" s="23" t="str">
        <f>IF(SUMIFS('Game Log'!$AA:$AA,'Game Log'!$AB:$AB,$A194,'Game Log'!$Z:$Z,$A$165,'Game Log'!$AC:$AC,'Opp Pos'!DF$166)=0,"X",SUMIFS('Game Log'!$AA:$AA,'Game Log'!$AB:$AB,$A194,'Game Log'!$Z:$Z,$A$165,'Game Log'!$AC:$AC,'Opp Pos'!DF$166))</f>
        <v>X</v>
      </c>
      <c r="DG194" s="23" t="str">
        <f>IF(SUMIFS('Game Log'!$AA:$AA,'Game Log'!$AB:$AB,$A194,'Game Log'!$Z:$Z,$A$165,'Game Log'!$AC:$AC,'Opp Pos'!DG$166)=0,"X",SUMIFS('Game Log'!$AA:$AA,'Game Log'!$AB:$AB,$A194,'Game Log'!$Z:$Z,$A$165,'Game Log'!$AC:$AC,'Opp Pos'!DG$166))</f>
        <v>X</v>
      </c>
      <c r="DH194" s="23" t="str">
        <f>IF(SUMIFS('Game Log'!$AA:$AA,'Game Log'!$AB:$AB,$A194,'Game Log'!$Z:$Z,$A$165,'Game Log'!$AC:$AC,'Opp Pos'!DH$166)=0,"X",SUMIFS('Game Log'!$AA:$AA,'Game Log'!$AB:$AB,$A194,'Game Log'!$Z:$Z,$A$165,'Game Log'!$AC:$AC,'Opp Pos'!DH$166))</f>
        <v>X</v>
      </c>
      <c r="DI194" s="23" t="str">
        <f>IF(SUMIFS('Game Log'!$AA:$AA,'Game Log'!$AB:$AB,$A194,'Game Log'!$Z:$Z,$A$165,'Game Log'!$AC:$AC,'Opp Pos'!DI$166)=0,"X",SUMIFS('Game Log'!$AA:$AA,'Game Log'!$AB:$AB,$A194,'Game Log'!$Z:$Z,$A$165,'Game Log'!$AC:$AC,'Opp Pos'!DI$166))</f>
        <v>X</v>
      </c>
      <c r="DJ194" s="23" t="str">
        <f>IF(SUMIFS('Game Log'!$AA:$AA,'Game Log'!$AB:$AB,$A194,'Game Log'!$Z:$Z,$A$165,'Game Log'!$AC:$AC,'Opp Pos'!DJ$166)=0,"X",SUMIFS('Game Log'!$AA:$AA,'Game Log'!$AB:$AB,$A194,'Game Log'!$Z:$Z,$A$165,'Game Log'!$AC:$AC,'Opp Pos'!DJ$166))</f>
        <v>X</v>
      </c>
      <c r="DK194" s="23" t="str">
        <f>IF(SUMIFS('Game Log'!$AA:$AA,'Game Log'!$AB:$AB,$A194,'Game Log'!$Z:$Z,$A$165,'Game Log'!$AC:$AC,'Opp Pos'!DK$166)=0,"X",SUMIFS('Game Log'!$AA:$AA,'Game Log'!$AB:$AB,$A194,'Game Log'!$Z:$Z,$A$165,'Game Log'!$AC:$AC,'Opp Pos'!DK$166))</f>
        <v>X</v>
      </c>
      <c r="DL194" s="23" t="str">
        <f>IF(SUMIFS('Game Log'!$AA:$AA,'Game Log'!$AB:$AB,$A194,'Game Log'!$Z:$Z,$A$165,'Game Log'!$AC:$AC,'Opp Pos'!DL$166)=0,"X",SUMIFS('Game Log'!$AA:$AA,'Game Log'!$AB:$AB,$A194,'Game Log'!$Z:$Z,$A$165,'Game Log'!$AC:$AC,'Opp Pos'!DL$166))</f>
        <v>X</v>
      </c>
      <c r="DM194" s="23" t="str">
        <f>IF(SUMIFS('Game Log'!$AA:$AA,'Game Log'!$AB:$AB,$A194,'Game Log'!$Z:$Z,$A$165,'Game Log'!$AC:$AC,'Opp Pos'!DM$166)=0,"X",SUMIFS('Game Log'!$AA:$AA,'Game Log'!$AB:$AB,$A194,'Game Log'!$Z:$Z,$A$165,'Game Log'!$AC:$AC,'Opp Pos'!DM$166))</f>
        <v>X</v>
      </c>
      <c r="DN194" s="23" t="str">
        <f>IF(SUMIFS('Game Log'!$AA:$AA,'Game Log'!$AB:$AB,$A194,'Game Log'!$Z:$Z,$A$165,'Game Log'!$AC:$AC,'Opp Pos'!DN$166)=0,"X",SUMIFS('Game Log'!$AA:$AA,'Game Log'!$AB:$AB,$A194,'Game Log'!$Z:$Z,$A$165,'Game Log'!$AC:$AC,'Opp Pos'!DN$166))</f>
        <v>X</v>
      </c>
      <c r="DO194" s="23" t="str">
        <f>IF(SUMIFS('Game Log'!$AA:$AA,'Game Log'!$AB:$AB,$A194,'Game Log'!$Z:$Z,$A$165,'Game Log'!$AC:$AC,'Opp Pos'!DO$166)=0,"X",SUMIFS('Game Log'!$AA:$AA,'Game Log'!$AB:$AB,$A194,'Game Log'!$Z:$Z,$A$165,'Game Log'!$AC:$AC,'Opp Pos'!DO$166))</f>
        <v>X</v>
      </c>
      <c r="DP194" s="23" t="str">
        <f>IF(SUMIFS('Game Log'!$AA:$AA,'Game Log'!$AB:$AB,$A194,'Game Log'!$Z:$Z,$A$165,'Game Log'!$AC:$AC,'Opp Pos'!DP$166)=0,"X",SUMIFS('Game Log'!$AA:$AA,'Game Log'!$AB:$AB,$A194,'Game Log'!$Z:$Z,$A$165,'Game Log'!$AC:$AC,'Opp Pos'!DP$166))</f>
        <v>X</v>
      </c>
      <c r="DQ194" s="23" t="str">
        <f>IF(SUMIFS('Game Log'!$AA:$AA,'Game Log'!$AB:$AB,$A194,'Game Log'!$Z:$Z,$A$165,'Game Log'!$AC:$AC,'Opp Pos'!DQ$166)=0,"X",SUMIFS('Game Log'!$AA:$AA,'Game Log'!$AB:$AB,$A194,'Game Log'!$Z:$Z,$A$165,'Game Log'!$AC:$AC,'Opp Pos'!DQ$166))</f>
        <v>X</v>
      </c>
      <c r="DR194" s="23" t="str">
        <f>IF(SUMIFS('Game Log'!$AA:$AA,'Game Log'!$AB:$AB,$A194,'Game Log'!$Z:$Z,$A$165,'Game Log'!$AC:$AC,'Opp Pos'!DR$166)=0,"X",SUMIFS('Game Log'!$AA:$AA,'Game Log'!$AB:$AB,$A194,'Game Log'!$Z:$Z,$A$165,'Game Log'!$AC:$AC,'Opp Pos'!DR$166))</f>
        <v>X</v>
      </c>
      <c r="DS194" s="23" t="str">
        <f>IF(SUMIFS('Game Log'!$AA:$AA,'Game Log'!$AB:$AB,$A194,'Game Log'!$Z:$Z,$A$165,'Game Log'!$AC:$AC,'Opp Pos'!DS$166)=0,"X",SUMIFS('Game Log'!$AA:$AA,'Game Log'!$AB:$AB,$A194,'Game Log'!$Z:$Z,$A$165,'Game Log'!$AC:$AC,'Opp Pos'!DS$166))</f>
        <v>X</v>
      </c>
      <c r="DT194" s="23" t="str">
        <f>IF(SUMIFS('Game Log'!$AA:$AA,'Game Log'!$AB:$AB,$A194,'Game Log'!$Z:$Z,$A$165,'Game Log'!$AC:$AC,'Opp Pos'!DT$166)=0,"X",SUMIFS('Game Log'!$AA:$AA,'Game Log'!$AB:$AB,$A194,'Game Log'!$Z:$Z,$A$165,'Game Log'!$AC:$AC,'Opp Pos'!DT$166))</f>
        <v>X</v>
      </c>
      <c r="DU194" s="23" t="str">
        <f>IF(SUMIFS('Game Log'!$AA:$AA,'Game Log'!$AB:$AB,$A194,'Game Log'!$Z:$Z,$A$165,'Game Log'!$AC:$AC,'Opp Pos'!DU$166)=0,"X",SUMIFS('Game Log'!$AA:$AA,'Game Log'!$AB:$AB,$A194,'Game Log'!$Z:$Z,$A$165,'Game Log'!$AC:$AC,'Opp Pos'!DU$166))</f>
        <v>X</v>
      </c>
      <c r="DV194" s="23" t="str">
        <f>IF(SUMIFS('Game Log'!$AA:$AA,'Game Log'!$AB:$AB,$A194,'Game Log'!$Z:$Z,$A$165,'Game Log'!$AC:$AC,'Opp Pos'!DV$166)=0,"X",SUMIFS('Game Log'!$AA:$AA,'Game Log'!$AB:$AB,$A194,'Game Log'!$Z:$Z,$A$165,'Game Log'!$AC:$AC,'Opp Pos'!DV$166))</f>
        <v>X</v>
      </c>
      <c r="DW194" s="23" t="str">
        <f>IF(SUMIFS('Game Log'!$AA:$AA,'Game Log'!$AB:$AB,$A194,'Game Log'!$Z:$Z,$A$165,'Game Log'!$AC:$AC,'Opp Pos'!DW$166)=0,"X",SUMIFS('Game Log'!$AA:$AA,'Game Log'!$AB:$AB,$A194,'Game Log'!$Z:$Z,$A$165,'Game Log'!$AC:$AC,'Opp Pos'!DW$166))</f>
        <v>X</v>
      </c>
      <c r="DX194" s="23" t="str">
        <f>IF(SUMIFS('Game Log'!$AA:$AA,'Game Log'!$AB:$AB,$A194,'Game Log'!$Z:$Z,$A$165,'Game Log'!$AC:$AC,'Opp Pos'!DX$166)=0,"X",SUMIFS('Game Log'!$AA:$AA,'Game Log'!$AB:$AB,$A194,'Game Log'!$Z:$Z,$A$165,'Game Log'!$AC:$AC,'Opp Pos'!DX$166))</f>
        <v>X</v>
      </c>
      <c r="DY194" s="23" t="str">
        <f>IF(SUMIFS('Game Log'!$AA:$AA,'Game Log'!$AB:$AB,$A194,'Game Log'!$Z:$Z,$A$165,'Game Log'!$AC:$AC,'Opp Pos'!DY$166)=0,"X",SUMIFS('Game Log'!$AA:$AA,'Game Log'!$AB:$AB,$A194,'Game Log'!$Z:$Z,$A$165,'Game Log'!$AC:$AC,'Opp Pos'!DY$166))</f>
        <v>X</v>
      </c>
      <c r="DZ194" s="23" t="str">
        <f>IF(SUMIFS('Game Log'!$AA:$AA,'Game Log'!$AB:$AB,$A194,'Game Log'!$Z:$Z,$A$165,'Game Log'!$AC:$AC,'Opp Pos'!DZ$166)=0,"X",SUMIFS('Game Log'!$AA:$AA,'Game Log'!$AB:$AB,$A194,'Game Log'!$Z:$Z,$A$165,'Game Log'!$AC:$AC,'Opp Pos'!DZ$166))</f>
        <v>X</v>
      </c>
      <c r="EA194" s="23" t="str">
        <f>IF(SUMIFS('Game Log'!$AA:$AA,'Game Log'!$AB:$AB,$A194,'Game Log'!$Z:$Z,$A$165,'Game Log'!$AC:$AC,'Opp Pos'!EA$166)=0,"X",SUMIFS('Game Log'!$AA:$AA,'Game Log'!$AB:$AB,$A194,'Game Log'!$Z:$Z,$A$165,'Game Log'!$AC:$AC,'Opp Pos'!EA$166))</f>
        <v>X</v>
      </c>
      <c r="EB194" s="23" t="str">
        <f>IF(SUMIFS('Game Log'!$AA:$AA,'Game Log'!$AB:$AB,$A194,'Game Log'!$Z:$Z,$A$165,'Game Log'!$AC:$AC,'Opp Pos'!EB$166)=0,"X",SUMIFS('Game Log'!$AA:$AA,'Game Log'!$AB:$AB,$A194,'Game Log'!$Z:$Z,$A$165,'Game Log'!$AC:$AC,'Opp Pos'!EB$166))</f>
        <v>X</v>
      </c>
      <c r="EC194" s="23" t="str">
        <f>IF(SUMIFS('Game Log'!$AA:$AA,'Game Log'!$AB:$AB,$A194,'Game Log'!$Z:$Z,$A$165,'Game Log'!$AC:$AC,'Opp Pos'!EC$166)=0,"X",SUMIFS('Game Log'!$AA:$AA,'Game Log'!$AB:$AB,$A194,'Game Log'!$Z:$Z,$A$165,'Game Log'!$AC:$AC,'Opp Pos'!EC$166))</f>
        <v>X</v>
      </c>
      <c r="ED194" s="23" t="str">
        <f>IF(SUMIFS('Game Log'!$AA:$AA,'Game Log'!$AB:$AB,$A194,'Game Log'!$Z:$Z,$A$165,'Game Log'!$AC:$AC,'Opp Pos'!ED$166)=0,"X",SUMIFS('Game Log'!$AA:$AA,'Game Log'!$AB:$AB,$A194,'Game Log'!$Z:$Z,$A$165,'Game Log'!$AC:$AC,'Opp Pos'!ED$166))</f>
        <v>X</v>
      </c>
      <c r="EE194" s="23" t="str">
        <f>IF(SUMIFS('Game Log'!$AA:$AA,'Game Log'!$AB:$AB,$A194,'Game Log'!$Z:$Z,$A$165,'Game Log'!$AC:$AC,'Opp Pos'!EE$166)=0,"X",SUMIFS('Game Log'!$AA:$AA,'Game Log'!$AB:$AB,$A194,'Game Log'!$Z:$Z,$A$165,'Game Log'!$AC:$AC,'Opp Pos'!EE$166))</f>
        <v>X</v>
      </c>
      <c r="EF194" s="23" t="str">
        <f>IF(SUMIFS('Game Log'!$AA:$AA,'Game Log'!$AB:$AB,$A194,'Game Log'!$Z:$Z,$A$165,'Game Log'!$AC:$AC,'Opp Pos'!EF$166)=0,"X",SUMIFS('Game Log'!$AA:$AA,'Game Log'!$AB:$AB,$A194,'Game Log'!$Z:$Z,$A$165,'Game Log'!$AC:$AC,'Opp Pos'!EF$166))</f>
        <v>X</v>
      </c>
      <c r="EG194" s="23" t="str">
        <f>IF(SUMIFS('Game Log'!$AA:$AA,'Game Log'!$AB:$AB,$A194,'Game Log'!$Z:$Z,$A$165,'Game Log'!$AC:$AC,'Opp Pos'!EG$166)=0,"X",SUMIFS('Game Log'!$AA:$AA,'Game Log'!$AB:$AB,$A194,'Game Log'!$Z:$Z,$A$165,'Game Log'!$AC:$AC,'Opp Pos'!EG$166))</f>
        <v>X</v>
      </c>
      <c r="EH194" s="23" t="str">
        <f>IF(SUMIFS('Game Log'!$AA:$AA,'Game Log'!$AB:$AB,$A194,'Game Log'!$Z:$Z,$A$165,'Game Log'!$AC:$AC,'Opp Pos'!EH$166)=0,"X",SUMIFS('Game Log'!$AA:$AA,'Game Log'!$AB:$AB,$A194,'Game Log'!$Z:$Z,$A$165,'Game Log'!$AC:$AC,'Opp Pos'!EH$166))</f>
        <v>X</v>
      </c>
      <c r="EI194" s="23" t="str">
        <f>IF(SUMIFS('Game Log'!$AA:$AA,'Game Log'!$AB:$AB,$A194,'Game Log'!$Z:$Z,$A$165,'Game Log'!$AC:$AC,'Opp Pos'!EI$166)=0,"X",SUMIFS('Game Log'!$AA:$AA,'Game Log'!$AB:$AB,$A194,'Game Log'!$Z:$Z,$A$165,'Game Log'!$AC:$AC,'Opp Pos'!EI$166))</f>
        <v>X</v>
      </c>
      <c r="EJ194" s="23" t="str">
        <f>IF(SUMIFS('Game Log'!$AA:$AA,'Game Log'!$AB:$AB,$A194,'Game Log'!$Z:$Z,$A$165,'Game Log'!$AC:$AC,'Opp Pos'!EJ$166)=0,"X",SUMIFS('Game Log'!$AA:$AA,'Game Log'!$AB:$AB,$A194,'Game Log'!$Z:$Z,$A$165,'Game Log'!$AC:$AC,'Opp Pos'!EJ$166))</f>
        <v>X</v>
      </c>
      <c r="EK194" s="23" t="str">
        <f>IF(SUMIFS('Game Log'!$AA:$AA,'Game Log'!$AB:$AB,$A194,'Game Log'!$Z:$Z,$A$165,'Game Log'!$AC:$AC,'Opp Pos'!EK$166)=0,"X",SUMIFS('Game Log'!$AA:$AA,'Game Log'!$AB:$AB,$A194,'Game Log'!$Z:$Z,$A$165,'Game Log'!$AC:$AC,'Opp Pos'!EK$166))</f>
        <v>X</v>
      </c>
      <c r="EL194" s="23" t="str">
        <f>IF(SUMIFS('Game Log'!$AA:$AA,'Game Log'!$AB:$AB,$A194,'Game Log'!$Z:$Z,$A$165,'Game Log'!$AC:$AC,'Opp Pos'!EL$166)=0,"X",SUMIFS('Game Log'!$AA:$AA,'Game Log'!$AB:$AB,$A194,'Game Log'!$Z:$Z,$A$165,'Game Log'!$AC:$AC,'Opp Pos'!EL$166))</f>
        <v>X</v>
      </c>
      <c r="EM194" s="23" t="str">
        <f>IF(SUMIFS('Game Log'!$AA:$AA,'Game Log'!$AB:$AB,$A194,'Game Log'!$Z:$Z,$A$165,'Game Log'!$AC:$AC,'Opp Pos'!EM$166)=0,"X",SUMIFS('Game Log'!$AA:$AA,'Game Log'!$AB:$AB,$A194,'Game Log'!$Z:$Z,$A$165,'Game Log'!$AC:$AC,'Opp Pos'!EM$166))</f>
        <v>X</v>
      </c>
      <c r="EN194" s="23" t="str">
        <f>IF(SUMIFS('Game Log'!$AA:$AA,'Game Log'!$AB:$AB,$A194,'Game Log'!$Z:$Z,$A$165,'Game Log'!$AC:$AC,'Opp Pos'!EN$166)=0,"X",SUMIFS('Game Log'!$AA:$AA,'Game Log'!$AB:$AB,$A194,'Game Log'!$Z:$Z,$A$165,'Game Log'!$AC:$AC,'Opp Pos'!EN$166))</f>
        <v>X</v>
      </c>
      <c r="EO194" s="23" t="str">
        <f>IF(SUMIFS('Game Log'!$AA:$AA,'Game Log'!$AB:$AB,$A194,'Game Log'!$Z:$Z,$A$165,'Game Log'!$AC:$AC,'Opp Pos'!EO$166)=0,"X",SUMIFS('Game Log'!$AA:$AA,'Game Log'!$AB:$AB,$A194,'Game Log'!$Z:$Z,$A$165,'Game Log'!$AC:$AC,'Opp Pos'!EO$166))</f>
        <v>X</v>
      </c>
      <c r="EP194" s="23" t="str">
        <f>IF(SUMIFS('Game Log'!$AA:$AA,'Game Log'!$AB:$AB,$A194,'Game Log'!$Z:$Z,$A$165,'Game Log'!$AC:$AC,'Opp Pos'!EP$166)=0,"X",SUMIFS('Game Log'!$AA:$AA,'Game Log'!$AB:$AB,$A194,'Game Log'!$Z:$Z,$A$165,'Game Log'!$AC:$AC,'Opp Pos'!EP$166))</f>
        <v>X</v>
      </c>
      <c r="EQ194" s="23" t="str">
        <f>IF(SUMIFS('Game Log'!$AA:$AA,'Game Log'!$AB:$AB,$A194,'Game Log'!$Z:$Z,$A$165,'Game Log'!$AC:$AC,'Opp Pos'!EQ$166)=0,"X",SUMIFS('Game Log'!$AA:$AA,'Game Log'!$AB:$AB,$A194,'Game Log'!$Z:$Z,$A$165,'Game Log'!$AC:$AC,'Opp Pos'!EQ$166))</f>
        <v>X</v>
      </c>
      <c r="ER194" s="23" t="str">
        <f>IF(SUMIFS('Game Log'!$AA:$AA,'Game Log'!$AB:$AB,$A194,'Game Log'!$Z:$Z,$A$165,'Game Log'!$AC:$AC,'Opp Pos'!ER$166)=0,"X",SUMIFS('Game Log'!$AA:$AA,'Game Log'!$AB:$AB,$A194,'Game Log'!$Z:$Z,$A$165,'Game Log'!$AC:$AC,'Opp Pos'!ER$166))</f>
        <v>X</v>
      </c>
      <c r="ES194" s="23" t="str">
        <f>IF(SUMIFS('Game Log'!$AA:$AA,'Game Log'!$AB:$AB,$A194,'Game Log'!$Z:$Z,$A$165,'Game Log'!$AC:$AC,'Opp Pos'!ES$166)=0,"X",SUMIFS('Game Log'!$AA:$AA,'Game Log'!$AB:$AB,$A194,'Game Log'!$Z:$Z,$A$165,'Game Log'!$AC:$AC,'Opp Pos'!ES$166))</f>
        <v>X</v>
      </c>
      <c r="ET194" s="23" t="str">
        <f>IF(SUMIFS('Game Log'!$AA:$AA,'Game Log'!$AB:$AB,$A194,'Game Log'!$Z:$Z,$A$165,'Game Log'!$AC:$AC,'Opp Pos'!ET$166)=0,"X",SUMIFS('Game Log'!$AA:$AA,'Game Log'!$AB:$AB,$A194,'Game Log'!$Z:$Z,$A$165,'Game Log'!$AC:$AC,'Opp Pos'!ET$166))</f>
        <v>X</v>
      </c>
      <c r="EU194" s="23" t="str">
        <f>IF(SUMIFS('Game Log'!$AA:$AA,'Game Log'!$AB:$AB,$A194,'Game Log'!$Z:$Z,$A$165,'Game Log'!$AC:$AC,'Opp Pos'!EU$166)=0,"X",SUMIFS('Game Log'!$AA:$AA,'Game Log'!$AB:$AB,$A194,'Game Log'!$Z:$Z,$A$165,'Game Log'!$AC:$AC,'Opp Pos'!EU$166))</f>
        <v>X</v>
      </c>
      <c r="EV194" s="23" t="str">
        <f>IF(SUMIFS('Game Log'!$AA:$AA,'Game Log'!$AB:$AB,$A194,'Game Log'!$Z:$Z,$A$165,'Game Log'!$AC:$AC,'Opp Pos'!EV$166)=0,"X",SUMIFS('Game Log'!$AA:$AA,'Game Log'!$AB:$AB,$A194,'Game Log'!$Z:$Z,$A$165,'Game Log'!$AC:$AC,'Opp Pos'!EV$166))</f>
        <v>X</v>
      </c>
      <c r="EW194" s="23" t="str">
        <f>IF(SUMIFS('Game Log'!$AA:$AA,'Game Log'!$AB:$AB,$A194,'Game Log'!$Z:$Z,$A$165,'Game Log'!$AC:$AC,'Opp Pos'!EW$166)=0,"X",SUMIFS('Game Log'!$AA:$AA,'Game Log'!$AB:$AB,$A194,'Game Log'!$Z:$Z,$A$165,'Game Log'!$AC:$AC,'Opp Pos'!EW$166))</f>
        <v>X</v>
      </c>
      <c r="EX194" s="23" t="str">
        <f>IF(SUMIFS('Game Log'!$AA:$AA,'Game Log'!$AB:$AB,$A194,'Game Log'!$Z:$Z,$A$165,'Game Log'!$AC:$AC,'Opp Pos'!EX$166)=0,"X",SUMIFS('Game Log'!$AA:$AA,'Game Log'!$AB:$AB,$A194,'Game Log'!$Z:$Z,$A$165,'Game Log'!$AC:$AC,'Opp Pos'!EX$166))</f>
        <v>X</v>
      </c>
      <c r="EY194" s="23" t="str">
        <f>IF(SUMIFS('Game Log'!$AA:$AA,'Game Log'!$AB:$AB,$A194,'Game Log'!$Z:$Z,$A$165,'Game Log'!$AC:$AC,'Opp Pos'!EY$166)=0,"X",SUMIFS('Game Log'!$AA:$AA,'Game Log'!$AB:$AB,$A194,'Game Log'!$Z:$Z,$A$165,'Game Log'!$AC:$AC,'Opp Pos'!EY$166))</f>
        <v>X</v>
      </c>
      <c r="EZ194" s="23" t="str">
        <f>IF(SUMIFS('Game Log'!$AA:$AA,'Game Log'!$AB:$AB,$A194,'Game Log'!$Z:$Z,$A$165,'Game Log'!$AC:$AC,'Opp Pos'!EZ$166)=0,"X",SUMIFS('Game Log'!$AA:$AA,'Game Log'!$AB:$AB,$A194,'Game Log'!$Z:$Z,$A$165,'Game Log'!$AC:$AC,'Opp Pos'!EZ$166))</f>
        <v>X</v>
      </c>
      <c r="FA194" s="23" t="str">
        <f>IF(SUMIFS('Game Log'!$AA:$AA,'Game Log'!$AB:$AB,$A194,'Game Log'!$Z:$Z,$A$165,'Game Log'!$AC:$AC,'Opp Pos'!FA$166)=0,"X",SUMIFS('Game Log'!$AA:$AA,'Game Log'!$AB:$AB,$A194,'Game Log'!$Z:$Z,$A$165,'Game Log'!$AC:$AC,'Opp Pos'!FA$166))</f>
        <v>X</v>
      </c>
      <c r="FB194" s="23" t="str">
        <f>IF(SUMIFS('Game Log'!$AA:$AA,'Game Log'!$AB:$AB,$A194,'Game Log'!$Z:$Z,$A$165,'Game Log'!$AC:$AC,'Opp Pos'!FB$166)=0,"X",SUMIFS('Game Log'!$AA:$AA,'Game Log'!$AB:$AB,$A194,'Game Log'!$Z:$Z,$A$165,'Game Log'!$AC:$AC,'Opp Pos'!FB$166))</f>
        <v>X</v>
      </c>
      <c r="FC194" s="23" t="str">
        <f>IF(SUMIFS('Game Log'!$AA:$AA,'Game Log'!$AB:$AB,$A194,'Game Log'!$Z:$Z,$A$165,'Game Log'!$AC:$AC,'Opp Pos'!FC$166)=0,"X",SUMIFS('Game Log'!$AA:$AA,'Game Log'!$AB:$AB,$A194,'Game Log'!$Z:$Z,$A$165,'Game Log'!$AC:$AC,'Opp Pos'!FC$166))</f>
        <v>X</v>
      </c>
      <c r="FD194" s="23" t="str">
        <f>IF(SUMIFS('Game Log'!$AA:$AA,'Game Log'!$AB:$AB,$A194,'Game Log'!$Z:$Z,$A$165,'Game Log'!$AC:$AC,'Opp Pos'!FD$166)=0,"X",SUMIFS('Game Log'!$AA:$AA,'Game Log'!$AB:$AB,$A194,'Game Log'!$Z:$Z,$A$165,'Game Log'!$AC:$AC,'Opp Pos'!FD$166))</f>
        <v>X</v>
      </c>
      <c r="FE194" s="23" t="str">
        <f>IF(SUMIFS('Game Log'!$AA:$AA,'Game Log'!$AB:$AB,$A194,'Game Log'!$Z:$Z,$A$165,'Game Log'!$AC:$AC,'Opp Pos'!FE$166)=0,"X",SUMIFS('Game Log'!$AA:$AA,'Game Log'!$AB:$AB,$A194,'Game Log'!$Z:$Z,$A$165,'Game Log'!$AC:$AC,'Opp Pos'!FE$166))</f>
        <v>X</v>
      </c>
      <c r="FF194" s="23" t="str">
        <f>IF(SUMIFS('Game Log'!$AA:$AA,'Game Log'!$AB:$AB,$A194,'Game Log'!$Z:$Z,$A$165,'Game Log'!$AC:$AC,'Opp Pos'!FF$166)=0,"X",SUMIFS('Game Log'!$AA:$AA,'Game Log'!$AB:$AB,$A194,'Game Log'!$Z:$Z,$A$165,'Game Log'!$AC:$AC,'Opp Pos'!FF$166))</f>
        <v>X</v>
      </c>
      <c r="FG194" s="23" t="str">
        <f>IF(SUMIFS('Game Log'!$AA:$AA,'Game Log'!$AB:$AB,$A194,'Game Log'!$Z:$Z,$A$165,'Game Log'!$AC:$AC,'Opp Pos'!FG$166)=0,"X",SUMIFS('Game Log'!$AA:$AA,'Game Log'!$AB:$AB,$A194,'Game Log'!$Z:$Z,$A$165,'Game Log'!$AC:$AC,'Opp Pos'!FG$166))</f>
        <v>X</v>
      </c>
      <c r="FH194" s="23" t="str">
        <f>IF(SUMIFS('Game Log'!$AA:$AA,'Game Log'!$AB:$AB,$A194,'Game Log'!$Z:$Z,$A$165,'Game Log'!$AC:$AC,'Opp Pos'!FH$166)=0,"X",SUMIFS('Game Log'!$AA:$AA,'Game Log'!$AB:$AB,$A194,'Game Log'!$Z:$Z,$A$165,'Game Log'!$AC:$AC,'Opp Pos'!FH$166))</f>
        <v>X</v>
      </c>
      <c r="FI194" s="23" t="str">
        <f>IF(SUMIFS('Game Log'!$AA:$AA,'Game Log'!$AB:$AB,$A194,'Game Log'!$Z:$Z,$A$165,'Game Log'!$AC:$AC,'Opp Pos'!FI$166)=0,"X",SUMIFS('Game Log'!$AA:$AA,'Game Log'!$AB:$AB,$A194,'Game Log'!$Z:$Z,$A$165,'Game Log'!$AC:$AC,'Opp Pos'!FI$166))</f>
        <v>X</v>
      </c>
      <c r="FJ194" s="23" t="str">
        <f>IF(SUMIFS('Game Log'!$AA:$AA,'Game Log'!$AB:$AB,$A194,'Game Log'!$Z:$Z,$A$165,'Game Log'!$AC:$AC,'Opp Pos'!FJ$166)=0,"X",SUMIFS('Game Log'!$AA:$AA,'Game Log'!$AB:$AB,$A194,'Game Log'!$Z:$Z,$A$165,'Game Log'!$AC:$AC,'Opp Pos'!FJ$166))</f>
        <v>X</v>
      </c>
      <c r="FK194" s="23" t="str">
        <f>IF(SUMIFS('Game Log'!$AA:$AA,'Game Log'!$AB:$AB,$A194,'Game Log'!$Z:$Z,$A$165,'Game Log'!$AC:$AC,'Opp Pos'!FK$166)=0,"X",SUMIFS('Game Log'!$AA:$AA,'Game Log'!$AB:$AB,$A194,'Game Log'!$Z:$Z,$A$165,'Game Log'!$AC:$AC,'Opp Pos'!FK$166))</f>
        <v>X</v>
      </c>
      <c r="FL194" s="23" t="str">
        <f>IF(SUMIFS('Game Log'!$AA:$AA,'Game Log'!$AB:$AB,$A194,'Game Log'!$Z:$Z,$A$165,'Game Log'!$AC:$AC,'Opp Pos'!FL$166)=0,"X",SUMIFS('Game Log'!$AA:$AA,'Game Log'!$AB:$AB,$A194,'Game Log'!$Z:$Z,$A$165,'Game Log'!$AC:$AC,'Opp Pos'!FL$166))</f>
        <v>X</v>
      </c>
      <c r="FM194" s="23" t="str">
        <f>IF(SUMIFS('Game Log'!$AA:$AA,'Game Log'!$AB:$AB,$A194,'Game Log'!$Z:$Z,$A$165,'Game Log'!$AC:$AC,'Opp Pos'!FM$166)=0,"X",SUMIFS('Game Log'!$AA:$AA,'Game Log'!$AB:$AB,$A194,'Game Log'!$Z:$Z,$A$165,'Game Log'!$AC:$AC,'Opp Pos'!FM$166))</f>
        <v>X</v>
      </c>
      <c r="FN194" s="23" t="str">
        <f>IF(SUMIFS('Game Log'!$AA:$AA,'Game Log'!$AB:$AB,$A194,'Game Log'!$Z:$Z,$A$165,'Game Log'!$AC:$AC,'Opp Pos'!FN$166)=0,"X",SUMIFS('Game Log'!$AA:$AA,'Game Log'!$AB:$AB,$A194,'Game Log'!$Z:$Z,$A$165,'Game Log'!$AC:$AC,'Opp Pos'!FN$166))</f>
        <v>X</v>
      </c>
      <c r="FO194" s="23" t="str">
        <f>IF(SUMIFS('Game Log'!$AA:$AA,'Game Log'!$AB:$AB,$A194,'Game Log'!$Z:$Z,$A$165,'Game Log'!$AC:$AC,'Opp Pos'!FO$166)=0,"X",SUMIFS('Game Log'!$AA:$AA,'Game Log'!$AB:$AB,$A194,'Game Log'!$Z:$Z,$A$165,'Game Log'!$AC:$AC,'Opp Pos'!FO$166))</f>
        <v>X</v>
      </c>
      <c r="FP194" s="23" t="str">
        <f>IF(SUMIFS('Game Log'!$AA:$AA,'Game Log'!$AB:$AB,$A194,'Game Log'!$Z:$Z,$A$165,'Game Log'!$AC:$AC,'Opp Pos'!FP$166)=0,"X",SUMIFS('Game Log'!$AA:$AA,'Game Log'!$AB:$AB,$A194,'Game Log'!$Z:$Z,$A$165,'Game Log'!$AC:$AC,'Opp Pos'!FP$166))</f>
        <v>X</v>
      </c>
      <c r="FQ194" s="23" t="str">
        <f>IF(SUMIFS('Game Log'!$AA:$AA,'Game Log'!$AB:$AB,$A194,'Game Log'!$Z:$Z,$A$165,'Game Log'!$AC:$AC,'Opp Pos'!FQ$166)=0,"X",SUMIFS('Game Log'!$AA:$AA,'Game Log'!$AB:$AB,$A194,'Game Log'!$Z:$Z,$A$165,'Game Log'!$AC:$AC,'Opp Pos'!FQ$166))</f>
        <v>X</v>
      </c>
      <c r="FR194" s="23" t="str">
        <f>IF(SUMIFS('Game Log'!$AA:$AA,'Game Log'!$AB:$AB,$A194,'Game Log'!$Z:$Z,$A$165,'Game Log'!$AC:$AC,'Opp Pos'!FR$166)=0,"X",SUMIFS('Game Log'!$AA:$AA,'Game Log'!$AB:$AB,$A194,'Game Log'!$Z:$Z,$A$165,'Game Log'!$AC:$AC,'Opp Pos'!FR$166))</f>
        <v>X</v>
      </c>
      <c r="FS194" s="23" t="str">
        <f>IF(SUMIFS('Game Log'!$AA:$AA,'Game Log'!$AB:$AB,$A194,'Game Log'!$Z:$Z,$A$165,'Game Log'!$AC:$AC,'Opp Pos'!FS$166)=0,"X",SUMIFS('Game Log'!$AA:$AA,'Game Log'!$AB:$AB,$A194,'Game Log'!$Z:$Z,$A$165,'Game Log'!$AC:$AC,'Opp Pos'!FS$166))</f>
        <v>X</v>
      </c>
      <c r="FT194" s="23" t="str">
        <f>IF(SUMIFS('Game Log'!$AA:$AA,'Game Log'!$AB:$AB,$A194,'Game Log'!$Z:$Z,$A$165,'Game Log'!$AC:$AC,'Opp Pos'!FT$166)=0,"X",SUMIFS('Game Log'!$AA:$AA,'Game Log'!$AB:$AB,$A194,'Game Log'!$Z:$Z,$A$165,'Game Log'!$AC:$AC,'Opp Pos'!FT$166))</f>
        <v>X</v>
      </c>
      <c r="FU194" s="23" t="str">
        <f>IF(SUMIFS('Game Log'!$AA:$AA,'Game Log'!$AB:$AB,$A194,'Game Log'!$Z:$Z,$A$165,'Game Log'!$AC:$AC,'Opp Pos'!FU$166)=0,"X",SUMIFS('Game Log'!$AA:$AA,'Game Log'!$AB:$AB,$A194,'Game Log'!$Z:$Z,$A$165,'Game Log'!$AC:$AC,'Opp Pos'!FU$166))</f>
        <v>X</v>
      </c>
      <c r="FV194" s="23" t="str">
        <f>IF(SUMIFS('Game Log'!$AA:$AA,'Game Log'!$AB:$AB,$A194,'Game Log'!$Z:$Z,$A$165,'Game Log'!$AC:$AC,'Opp Pos'!FV$166)=0,"X",SUMIFS('Game Log'!$AA:$AA,'Game Log'!$AB:$AB,$A194,'Game Log'!$Z:$Z,$A$165,'Game Log'!$AC:$AC,'Opp Pos'!FV$166))</f>
        <v>X</v>
      </c>
      <c r="FW194" s="23" t="str">
        <f>IF(SUMIFS('Game Log'!$AA:$AA,'Game Log'!$AB:$AB,$A194,'Game Log'!$Z:$Z,$A$165,'Game Log'!$AC:$AC,'Opp Pos'!FW$166)=0,"X",SUMIFS('Game Log'!$AA:$AA,'Game Log'!$AB:$AB,$A194,'Game Log'!$Z:$Z,$A$165,'Game Log'!$AC:$AC,'Opp Pos'!FW$166))</f>
        <v>X</v>
      </c>
      <c r="FX194" s="23" t="str">
        <f>IF(SUMIFS('Game Log'!$AA:$AA,'Game Log'!$AB:$AB,$A194,'Game Log'!$Z:$Z,$A$165,'Game Log'!$AC:$AC,'Opp Pos'!FX$166)=0,"X",SUMIFS('Game Log'!$AA:$AA,'Game Log'!$AB:$AB,$A194,'Game Log'!$Z:$Z,$A$165,'Game Log'!$AC:$AC,'Opp Pos'!FX$166))</f>
        <v>X</v>
      </c>
      <c r="FY194" s="23" t="str">
        <f>IF(SUMIFS('Game Log'!$AA:$AA,'Game Log'!$AB:$AB,$A194,'Game Log'!$Z:$Z,$A$165,'Game Log'!$AC:$AC,'Opp Pos'!FY$166)=0,"X",SUMIFS('Game Log'!$AA:$AA,'Game Log'!$AB:$AB,$A194,'Game Log'!$Z:$Z,$A$165,'Game Log'!$AC:$AC,'Opp Pos'!FY$166))</f>
        <v>X</v>
      </c>
      <c r="FZ194" s="23" t="str">
        <f>IF(SUMIFS('Game Log'!$AA:$AA,'Game Log'!$AB:$AB,$A194,'Game Log'!$Z:$Z,$A$165,'Game Log'!$AC:$AC,'Opp Pos'!FZ$166)=0,"X",SUMIFS('Game Log'!$AA:$AA,'Game Log'!$AB:$AB,$A194,'Game Log'!$Z:$Z,$A$165,'Game Log'!$AC:$AC,'Opp Pos'!FZ$166))</f>
        <v>X</v>
      </c>
      <c r="GA194" s="23" t="str">
        <f>IF(SUMIFS('Game Log'!$AA:$AA,'Game Log'!$AB:$AB,$A194,'Game Log'!$Z:$Z,$A$165,'Game Log'!$AC:$AC,'Opp Pos'!GA$166)=0,"X",SUMIFS('Game Log'!$AA:$AA,'Game Log'!$AB:$AB,$A194,'Game Log'!$Z:$Z,$A$165,'Game Log'!$AC:$AC,'Opp Pos'!GA$166))</f>
        <v>X</v>
      </c>
      <c r="GB194" s="23" t="str">
        <f>IF(SUMIFS('Game Log'!$AA:$AA,'Game Log'!$AB:$AB,$A194,'Game Log'!$Z:$Z,$A$165,'Game Log'!$AC:$AC,'Opp Pos'!GB$166)=0,"X",SUMIFS('Game Log'!$AA:$AA,'Game Log'!$AB:$AB,$A194,'Game Log'!$Z:$Z,$A$165,'Game Log'!$AC:$AC,'Opp Pos'!GB$166))</f>
        <v>X</v>
      </c>
      <c r="GC194" s="23" t="str">
        <f>IF(SUMIFS('Game Log'!$AA:$AA,'Game Log'!$AB:$AB,$A194,'Game Log'!$Z:$Z,$A$165,'Game Log'!$AC:$AC,'Opp Pos'!GC$166)=0,"X",SUMIFS('Game Log'!$AA:$AA,'Game Log'!$AB:$AB,$A194,'Game Log'!$Z:$Z,$A$165,'Game Log'!$AC:$AC,'Opp Pos'!GC$166))</f>
        <v>X</v>
      </c>
      <c r="GD194" s="23" t="str">
        <f>IF(SUMIFS('Game Log'!$AA:$AA,'Game Log'!$AB:$AB,$A194,'Game Log'!$Z:$Z,$A$165,'Game Log'!$AC:$AC,'Opp Pos'!GD$166)=0,"X",SUMIFS('Game Log'!$AA:$AA,'Game Log'!$AB:$AB,$A194,'Game Log'!$Z:$Z,$A$165,'Game Log'!$AC:$AC,'Opp Pos'!GD$166))</f>
        <v>X</v>
      </c>
      <c r="GE194" s="23" t="str">
        <f>IF(SUMIFS('Game Log'!$AA:$AA,'Game Log'!$AB:$AB,$A194,'Game Log'!$Z:$Z,$A$165,'Game Log'!$AC:$AC,'Opp Pos'!GE$166)=0,"X",SUMIFS('Game Log'!$AA:$AA,'Game Log'!$AB:$AB,$A194,'Game Log'!$Z:$Z,$A$165,'Game Log'!$AC:$AC,'Opp Pos'!GE$166))</f>
        <v>X</v>
      </c>
      <c r="GF194" s="23" t="str">
        <f>IF(SUMIFS('Game Log'!$AA:$AA,'Game Log'!$AB:$AB,$A194,'Game Log'!$Z:$Z,$A$165,'Game Log'!$AC:$AC,'Opp Pos'!GF$166)=0,"X",SUMIFS('Game Log'!$AA:$AA,'Game Log'!$AB:$AB,$A194,'Game Log'!$Z:$Z,$A$165,'Game Log'!$AC:$AC,'Opp Pos'!GF$166))</f>
        <v>X</v>
      </c>
      <c r="GG194" s="23" t="str">
        <f>IF(SUMIFS('Game Log'!$AA:$AA,'Game Log'!$AB:$AB,$A194,'Game Log'!$Z:$Z,$A$165,'Game Log'!$AC:$AC,'Opp Pos'!GG$166)=0,"X",SUMIFS('Game Log'!$AA:$AA,'Game Log'!$AB:$AB,$A194,'Game Log'!$Z:$Z,$A$165,'Game Log'!$AC:$AC,'Opp Pos'!GG$166))</f>
        <v>X</v>
      </c>
      <c r="GH194" s="23" t="str">
        <f>IF(SUMIFS('Game Log'!$AA:$AA,'Game Log'!$AB:$AB,$A194,'Game Log'!$Z:$Z,$A$165,'Game Log'!$AC:$AC,'Opp Pos'!GH$166)=0,"X",SUMIFS('Game Log'!$AA:$AA,'Game Log'!$AB:$AB,$A194,'Game Log'!$Z:$Z,$A$165,'Game Log'!$AC:$AC,'Opp Pos'!GH$166))</f>
        <v>X</v>
      </c>
      <c r="GI194" s="23" t="str">
        <f>IF(SUMIFS('Game Log'!$AA:$AA,'Game Log'!$AB:$AB,$A194,'Game Log'!$Z:$Z,$A$165,'Game Log'!$AC:$AC,'Opp Pos'!GI$166)=0,"X",SUMIFS('Game Log'!$AA:$AA,'Game Log'!$AB:$AB,$A194,'Game Log'!$Z:$Z,$A$165,'Game Log'!$AC:$AC,'Opp Pos'!GI$166))</f>
        <v>X</v>
      </c>
      <c r="GJ194" s="23" t="str">
        <f>IF(SUMIFS('Game Log'!$AA:$AA,'Game Log'!$AB:$AB,$A194,'Game Log'!$Z:$Z,$A$165,'Game Log'!$AC:$AC,'Opp Pos'!GJ$166)=0,"X",SUMIFS('Game Log'!$AA:$AA,'Game Log'!$AB:$AB,$A194,'Game Log'!$Z:$Z,$A$165,'Game Log'!$AC:$AC,'Opp Pos'!GJ$166))</f>
        <v>X</v>
      </c>
      <c r="GK194" s="23" t="str">
        <f>IF(SUMIFS('Game Log'!$AA:$AA,'Game Log'!$AB:$AB,$A194,'Game Log'!$Z:$Z,$A$165,'Game Log'!$AC:$AC,'Opp Pos'!GK$166)=0,"X",SUMIFS('Game Log'!$AA:$AA,'Game Log'!$AB:$AB,$A194,'Game Log'!$Z:$Z,$A$165,'Game Log'!$AC:$AC,'Opp Pos'!GK$166))</f>
        <v>X</v>
      </c>
      <c r="GL194" s="23" t="str">
        <f>IF(SUMIFS('Game Log'!$AA:$AA,'Game Log'!$AB:$AB,$A194,'Game Log'!$Z:$Z,$A$165,'Game Log'!$AC:$AC,'Opp Pos'!GL$166)=0,"X",SUMIFS('Game Log'!$AA:$AA,'Game Log'!$AB:$AB,$A194,'Game Log'!$Z:$Z,$A$165,'Game Log'!$AC:$AC,'Opp Pos'!GL$166))</f>
        <v>X</v>
      </c>
      <c r="GM194" s="23" t="str">
        <f>IF(SUMIFS('Game Log'!$AA:$AA,'Game Log'!$AB:$AB,$A194,'Game Log'!$Z:$Z,$A$165,'Game Log'!$AC:$AC,'Opp Pos'!GM$166)=0,"X",SUMIFS('Game Log'!$AA:$AA,'Game Log'!$AB:$AB,$A194,'Game Log'!$Z:$Z,$A$165,'Game Log'!$AC:$AC,'Opp Pos'!GM$166))</f>
        <v>X</v>
      </c>
      <c r="GN194" s="23" t="str">
        <f>IF(SUMIFS('Game Log'!$AA:$AA,'Game Log'!$AB:$AB,$A194,'Game Log'!$Z:$Z,$A$165,'Game Log'!$AC:$AC,'Opp Pos'!GN$166)=0,"X",SUMIFS('Game Log'!$AA:$AA,'Game Log'!$AB:$AB,$A194,'Game Log'!$Z:$Z,$A$165,'Game Log'!$AC:$AC,'Opp Pos'!GN$166))</f>
        <v>X</v>
      </c>
      <c r="GO194" s="23" t="str">
        <f>IF(SUMIFS('Game Log'!$AA:$AA,'Game Log'!$AB:$AB,$A194,'Game Log'!$Z:$Z,$A$165,'Game Log'!$AC:$AC,'Opp Pos'!GO$166)=0,"X",SUMIFS('Game Log'!$AA:$AA,'Game Log'!$AB:$AB,$A194,'Game Log'!$Z:$Z,$A$165,'Game Log'!$AC:$AC,'Opp Pos'!GO$166))</f>
        <v>X</v>
      </c>
      <c r="GP194" s="23" t="str">
        <f>IF(SUMIFS('Game Log'!$AA:$AA,'Game Log'!$AB:$AB,$A194,'Game Log'!$Z:$Z,$A$165,'Game Log'!$AC:$AC,'Opp Pos'!GP$166)=0,"X",SUMIFS('Game Log'!$AA:$AA,'Game Log'!$AB:$AB,$A194,'Game Log'!$Z:$Z,$A$165,'Game Log'!$AC:$AC,'Opp Pos'!GP$166))</f>
        <v>X</v>
      </c>
      <c r="GQ194" s="23" t="str">
        <f>IF(SUMIFS('Game Log'!$AA:$AA,'Game Log'!$AB:$AB,$A194,'Game Log'!$Z:$Z,$A$165,'Game Log'!$AC:$AC,'Opp Pos'!GQ$166)=0,"X",SUMIFS('Game Log'!$AA:$AA,'Game Log'!$AB:$AB,$A194,'Game Log'!$Z:$Z,$A$165,'Game Log'!$AC:$AC,'Opp Pos'!GQ$166))</f>
        <v>X</v>
      </c>
      <c r="GR194" s="23" t="str">
        <f>IF(SUMIFS('Game Log'!$AA:$AA,'Game Log'!$AB:$AB,$A194,'Game Log'!$Z:$Z,$A$165,'Game Log'!$AC:$AC,'Opp Pos'!GR$166)=0,"X",SUMIFS('Game Log'!$AA:$AA,'Game Log'!$AB:$AB,$A194,'Game Log'!$Z:$Z,$A$165,'Game Log'!$AC:$AC,'Opp Pos'!GR$166))</f>
        <v>X</v>
      </c>
      <c r="GS194" s="23" t="str">
        <f>IF(SUMIFS('Game Log'!$AA:$AA,'Game Log'!$AB:$AB,$A194,'Game Log'!$Z:$Z,$A$165,'Game Log'!$AC:$AC,'Opp Pos'!GS$166)=0,"X",SUMIFS('Game Log'!$AA:$AA,'Game Log'!$AB:$AB,$A194,'Game Log'!$Z:$Z,$A$165,'Game Log'!$AC:$AC,'Opp Pos'!GS$166))</f>
        <v>X</v>
      </c>
      <c r="GT194" s="23" t="str">
        <f>IF(SUMIFS('Game Log'!$AA:$AA,'Game Log'!$AB:$AB,$A194,'Game Log'!$Z:$Z,$A$165,'Game Log'!$AC:$AC,'Opp Pos'!GT$166)=0,"X",SUMIFS('Game Log'!$AA:$AA,'Game Log'!$AB:$AB,$A194,'Game Log'!$Z:$Z,$A$165,'Game Log'!$AC:$AC,'Opp Pos'!GT$166))</f>
        <v>X</v>
      </c>
      <c r="GU194" s="23" t="str">
        <f>IF(SUMIFS('Game Log'!$AA:$AA,'Game Log'!$AB:$AB,$A194,'Game Log'!$Z:$Z,$A$165,'Game Log'!$AC:$AC,'Opp Pos'!GU$166)=0,"X",SUMIFS('Game Log'!$AA:$AA,'Game Log'!$AB:$AB,$A194,'Game Log'!$Z:$Z,$A$165,'Game Log'!$AC:$AC,'Opp Pos'!GU$166))</f>
        <v>X</v>
      </c>
      <c r="GV194" s="23" t="str">
        <f>IF(SUMIFS('Game Log'!$AA:$AA,'Game Log'!$AB:$AB,$A194,'Game Log'!$Z:$Z,$A$165,'Game Log'!$AC:$AC,'Opp Pos'!GV$166)=0,"X",SUMIFS('Game Log'!$AA:$AA,'Game Log'!$AB:$AB,$A194,'Game Log'!$Z:$Z,$A$165,'Game Log'!$AC:$AC,'Opp Pos'!GV$166))</f>
        <v>X</v>
      </c>
      <c r="GW194" s="23" t="str">
        <f>IF(SUMIFS('Game Log'!$AA:$AA,'Game Log'!$AB:$AB,$A194,'Game Log'!$Z:$Z,$A$165,'Game Log'!$AC:$AC,'Opp Pos'!GW$166)=0,"X",SUMIFS('Game Log'!$AA:$AA,'Game Log'!$AB:$AB,$A194,'Game Log'!$Z:$Z,$A$165,'Game Log'!$AC:$AC,'Opp Pos'!GW$166))</f>
        <v>X</v>
      </c>
      <c r="GX194" s="23" t="str">
        <f>IF(SUMIFS('Game Log'!$AA:$AA,'Game Log'!$AB:$AB,$A194,'Game Log'!$Z:$Z,$A$165,'Game Log'!$AC:$AC,'Opp Pos'!GX$166)=0,"X",SUMIFS('Game Log'!$AA:$AA,'Game Log'!$AB:$AB,$A194,'Game Log'!$Z:$Z,$A$165,'Game Log'!$AC:$AC,'Opp Pos'!GX$166))</f>
        <v>X</v>
      </c>
      <c r="GY194" s="23" t="str">
        <f>IF(SUMIFS('Game Log'!$AA:$AA,'Game Log'!$AB:$AB,$A194,'Game Log'!$Z:$Z,$A$165,'Game Log'!$AC:$AC,'Opp Pos'!GY$166)=0,"X",SUMIFS('Game Log'!$AA:$AA,'Game Log'!$AB:$AB,$A194,'Game Log'!$Z:$Z,$A$165,'Game Log'!$AC:$AC,'Opp Pos'!GY$166))</f>
        <v>X</v>
      </c>
      <c r="GZ194" s="23" t="str">
        <f>IF(SUMIFS('Game Log'!$AA:$AA,'Game Log'!$AB:$AB,$A194,'Game Log'!$Z:$Z,$A$165,'Game Log'!$AC:$AC,'Opp Pos'!GZ$166)=0,"X",SUMIFS('Game Log'!$AA:$AA,'Game Log'!$AB:$AB,$A194,'Game Log'!$Z:$Z,$A$165,'Game Log'!$AC:$AC,'Opp Pos'!GZ$166))</f>
        <v>X</v>
      </c>
      <c r="HA194" s="23" t="str">
        <f>IF(SUMIFS('Game Log'!$AA:$AA,'Game Log'!$AB:$AB,$A194,'Game Log'!$Z:$Z,$A$165,'Game Log'!$AC:$AC,'Opp Pos'!HA$166)=0,"X",SUMIFS('Game Log'!$AA:$AA,'Game Log'!$AB:$AB,$A194,'Game Log'!$Z:$Z,$A$165,'Game Log'!$AC:$AC,'Opp Pos'!HA$166))</f>
        <v>X</v>
      </c>
      <c r="HB194" s="23" t="str">
        <f>IF(SUMIFS('Game Log'!$AA:$AA,'Game Log'!$AB:$AB,$A194,'Game Log'!$Z:$Z,$A$165,'Game Log'!$AC:$AC,'Opp Pos'!HB$166)=0,"X",SUMIFS('Game Log'!$AA:$AA,'Game Log'!$AB:$AB,$A194,'Game Log'!$Z:$Z,$A$165,'Game Log'!$AC:$AC,'Opp Pos'!HB$166))</f>
        <v>X</v>
      </c>
      <c r="HC194" s="23" t="str">
        <f>IF(SUMIFS('Game Log'!$AA:$AA,'Game Log'!$AB:$AB,$A194,'Game Log'!$Z:$Z,$A$165,'Game Log'!$AC:$AC,'Opp Pos'!HC$166)=0,"X",SUMIFS('Game Log'!$AA:$AA,'Game Log'!$AB:$AB,$A194,'Game Log'!$Z:$Z,$A$165,'Game Log'!$AC:$AC,'Opp Pos'!HC$166))</f>
        <v>X</v>
      </c>
      <c r="HD194" s="23" t="str">
        <f>IF(SUMIFS('Game Log'!$AA:$AA,'Game Log'!$AB:$AB,$A194,'Game Log'!$Z:$Z,$A$165,'Game Log'!$AC:$AC,'Opp Pos'!HD$166)=0,"X",SUMIFS('Game Log'!$AA:$AA,'Game Log'!$AB:$AB,$A194,'Game Log'!$Z:$Z,$A$165,'Game Log'!$AC:$AC,'Opp Pos'!HD$166))</f>
        <v>X</v>
      </c>
      <c r="HE194" s="23" t="str">
        <f>IF(SUMIFS('Game Log'!$AA:$AA,'Game Log'!$AB:$AB,$A194,'Game Log'!$Z:$Z,$A$165,'Game Log'!$AC:$AC,'Opp Pos'!HE$166)=0,"X",SUMIFS('Game Log'!$AA:$AA,'Game Log'!$AB:$AB,$A194,'Game Log'!$Z:$Z,$A$165,'Game Log'!$AC:$AC,'Opp Pos'!HE$166))</f>
        <v>X</v>
      </c>
      <c r="HF194" s="23" t="str">
        <f>IF(SUMIFS('Game Log'!$AA:$AA,'Game Log'!$AB:$AB,$A194,'Game Log'!$Z:$Z,$A$165,'Game Log'!$AC:$AC,'Opp Pos'!HF$166)=0,"X",SUMIFS('Game Log'!$AA:$AA,'Game Log'!$AB:$AB,$A194,'Game Log'!$Z:$Z,$A$165,'Game Log'!$AC:$AC,'Opp Pos'!HF$166))</f>
        <v>X</v>
      </c>
      <c r="HG194" s="23" t="str">
        <f>IF(SUMIFS('Game Log'!$AA:$AA,'Game Log'!$AB:$AB,$A194,'Game Log'!$Z:$Z,$A$165,'Game Log'!$AC:$AC,'Opp Pos'!HG$166)=0,"X",SUMIFS('Game Log'!$AA:$AA,'Game Log'!$AB:$AB,$A194,'Game Log'!$Z:$Z,$A$165,'Game Log'!$AC:$AC,'Opp Pos'!HG$166))</f>
        <v>X</v>
      </c>
      <c r="HH194" s="23" t="str">
        <f>IF(SUMIFS('Game Log'!$AA:$AA,'Game Log'!$AB:$AB,$A194,'Game Log'!$Z:$Z,$A$165,'Game Log'!$AC:$AC,'Opp Pos'!HH$166)=0,"X",SUMIFS('Game Log'!$AA:$AA,'Game Log'!$AB:$AB,$A194,'Game Log'!$Z:$Z,$A$165,'Game Log'!$AC:$AC,'Opp Pos'!HH$166))</f>
        <v>X</v>
      </c>
      <c r="HI194" s="23" t="str">
        <f>IF(SUMIFS('Game Log'!$AA:$AA,'Game Log'!$AB:$AB,$A194,'Game Log'!$Z:$Z,$A$165,'Game Log'!$AC:$AC,'Opp Pos'!HI$166)=0,"X",SUMIFS('Game Log'!$AA:$AA,'Game Log'!$AB:$AB,$A194,'Game Log'!$Z:$Z,$A$165,'Game Log'!$AC:$AC,'Opp Pos'!HI$166))</f>
        <v>X</v>
      </c>
      <c r="HJ194" s="23" t="str">
        <f>IF(SUMIFS('Game Log'!$AA:$AA,'Game Log'!$AB:$AB,$A194,'Game Log'!$Z:$Z,$A$165,'Game Log'!$AC:$AC,'Opp Pos'!HJ$166)=0,"X",SUMIFS('Game Log'!$AA:$AA,'Game Log'!$AB:$AB,$A194,'Game Log'!$Z:$Z,$A$165,'Game Log'!$AC:$AC,'Opp Pos'!HJ$166))</f>
        <v>X</v>
      </c>
      <c r="HK194" s="23" t="str">
        <f>IF(SUMIFS('Game Log'!$AA:$AA,'Game Log'!$AB:$AB,$A194,'Game Log'!$Z:$Z,$A$165,'Game Log'!$AC:$AC,'Opp Pos'!HK$166)=0,"X",SUMIFS('Game Log'!$AA:$AA,'Game Log'!$AB:$AB,$A194,'Game Log'!$Z:$Z,$A$165,'Game Log'!$AC:$AC,'Opp Pos'!HK$166))</f>
        <v>X</v>
      </c>
      <c r="HL194" s="23" t="str">
        <f>IF(SUMIFS('Game Log'!$AA:$AA,'Game Log'!$AB:$AB,$A194,'Game Log'!$Z:$Z,$A$165,'Game Log'!$AC:$AC,'Opp Pos'!HL$166)=0,"X",SUMIFS('Game Log'!$AA:$AA,'Game Log'!$AB:$AB,$A194,'Game Log'!$Z:$Z,$A$165,'Game Log'!$AC:$AC,'Opp Pos'!HL$166))</f>
        <v>X</v>
      </c>
      <c r="HM194" s="23" t="str">
        <f>IF(SUMIFS('Game Log'!$AA:$AA,'Game Log'!$AB:$AB,$A194,'Game Log'!$Z:$Z,$A$165,'Game Log'!$AC:$AC,'Opp Pos'!HM$166)=0,"X",SUMIFS('Game Log'!$AA:$AA,'Game Log'!$AB:$AB,$A194,'Game Log'!$Z:$Z,$A$165,'Game Log'!$AC:$AC,'Opp Pos'!HM$166))</f>
        <v>X</v>
      </c>
      <c r="HN194" s="23" t="str">
        <f>IF(SUMIFS('Game Log'!$AA:$AA,'Game Log'!$AB:$AB,$A194,'Game Log'!$Z:$Z,$A$165,'Game Log'!$AC:$AC,'Opp Pos'!HN$166)=0,"X",SUMIFS('Game Log'!$AA:$AA,'Game Log'!$AB:$AB,$A194,'Game Log'!$Z:$Z,$A$165,'Game Log'!$AC:$AC,'Opp Pos'!HN$166))</f>
        <v>X</v>
      </c>
      <c r="HO194" s="23" t="str">
        <f>IF(SUMIFS('Game Log'!$AA:$AA,'Game Log'!$AB:$AB,$A194,'Game Log'!$Z:$Z,$A$165,'Game Log'!$AC:$AC,'Opp Pos'!HO$166)=0,"X",SUMIFS('Game Log'!$AA:$AA,'Game Log'!$AB:$AB,$A194,'Game Log'!$Z:$Z,$A$165,'Game Log'!$AC:$AC,'Opp Pos'!HO$166))</f>
        <v>X</v>
      </c>
      <c r="HP194" s="23" t="str">
        <f>IF(SUMIFS('Game Log'!$AA:$AA,'Game Log'!$AB:$AB,$A194,'Game Log'!$Z:$Z,$A$165,'Game Log'!$AC:$AC,'Opp Pos'!HP$166)=0,"X",SUMIFS('Game Log'!$AA:$AA,'Game Log'!$AB:$AB,$A194,'Game Log'!$Z:$Z,$A$165,'Game Log'!$AC:$AC,'Opp Pos'!HP$166))</f>
        <v>X</v>
      </c>
      <c r="HQ194" s="23" t="str">
        <f>IF(SUMIFS('Game Log'!$AA:$AA,'Game Log'!$AB:$AB,$A194,'Game Log'!$Z:$Z,$A$165,'Game Log'!$AC:$AC,'Opp Pos'!HQ$166)=0,"X",SUMIFS('Game Log'!$AA:$AA,'Game Log'!$AB:$AB,$A194,'Game Log'!$Z:$Z,$A$165,'Game Log'!$AC:$AC,'Opp Pos'!HQ$166))</f>
        <v>X</v>
      </c>
      <c r="HR194" s="23" t="str">
        <f>IF(SUMIFS('Game Log'!$AA:$AA,'Game Log'!$AB:$AB,$A194,'Game Log'!$Z:$Z,$A$165,'Game Log'!$AC:$AC,'Opp Pos'!HR$166)=0,"X",SUMIFS('Game Log'!$AA:$AA,'Game Log'!$AB:$AB,$A194,'Game Log'!$Z:$Z,$A$165,'Game Log'!$AC:$AC,'Opp Pos'!HR$166))</f>
        <v>X</v>
      </c>
      <c r="HS194" s="23" t="str">
        <f>IF(SUMIFS('Game Log'!$AA:$AA,'Game Log'!$AB:$AB,$A194,'Game Log'!$Z:$Z,$A$165,'Game Log'!$AC:$AC,'Opp Pos'!HS$166)=0,"X",SUMIFS('Game Log'!$AA:$AA,'Game Log'!$AB:$AB,$A194,'Game Log'!$Z:$Z,$A$165,'Game Log'!$AC:$AC,'Opp Pos'!HS$166))</f>
        <v>X</v>
      </c>
      <c r="HT194" s="23" t="str">
        <f>IF(SUMIFS('Game Log'!$AA:$AA,'Game Log'!$AB:$AB,$A194,'Game Log'!$Z:$Z,$A$165,'Game Log'!$AC:$AC,'Opp Pos'!HT$166)=0,"X",SUMIFS('Game Log'!$AA:$AA,'Game Log'!$AB:$AB,$A194,'Game Log'!$Z:$Z,$A$165,'Game Log'!$AC:$AC,'Opp Pos'!HT$166))</f>
        <v>X</v>
      </c>
      <c r="HU194" s="23" t="str">
        <f>IF(SUMIFS('Game Log'!$AA:$AA,'Game Log'!$AB:$AB,$A194,'Game Log'!$Z:$Z,$A$165,'Game Log'!$AC:$AC,'Opp Pos'!HU$166)=0,"X",SUMIFS('Game Log'!$AA:$AA,'Game Log'!$AB:$AB,$A194,'Game Log'!$Z:$Z,$A$165,'Game Log'!$AC:$AC,'Opp Pos'!HU$166))</f>
        <v>X</v>
      </c>
      <c r="HV194" s="23" t="str">
        <f>IF(SUMIFS('Game Log'!$AA:$AA,'Game Log'!$AB:$AB,$A194,'Game Log'!$Z:$Z,$A$165,'Game Log'!$AC:$AC,'Opp Pos'!HV$166)=0,"X",SUMIFS('Game Log'!$AA:$AA,'Game Log'!$AB:$AB,$A194,'Game Log'!$Z:$Z,$A$165,'Game Log'!$AC:$AC,'Opp Pos'!HV$166))</f>
        <v>X</v>
      </c>
      <c r="HW194" s="23" t="str">
        <f>IF(SUMIFS('Game Log'!$AA:$AA,'Game Log'!$AB:$AB,$A194,'Game Log'!$Z:$Z,$A$165,'Game Log'!$AC:$AC,'Opp Pos'!HW$166)=0,"X",SUMIFS('Game Log'!$AA:$AA,'Game Log'!$AB:$AB,$A194,'Game Log'!$Z:$Z,$A$165,'Game Log'!$AC:$AC,'Opp Pos'!HW$166))</f>
        <v>X</v>
      </c>
      <c r="HX194" s="23" t="str">
        <f>IF(SUMIFS('Game Log'!$AA:$AA,'Game Log'!$AB:$AB,$A194,'Game Log'!$Z:$Z,$A$165,'Game Log'!$AC:$AC,'Opp Pos'!HX$166)=0,"X",SUMIFS('Game Log'!$AA:$AA,'Game Log'!$AB:$AB,$A194,'Game Log'!$Z:$Z,$A$165,'Game Log'!$AC:$AC,'Opp Pos'!HX$166))</f>
        <v>X</v>
      </c>
      <c r="HY194" s="23" t="str">
        <f>IF(SUMIFS('Game Log'!$AA:$AA,'Game Log'!$AB:$AB,$A194,'Game Log'!$Z:$Z,$A$165,'Game Log'!$AC:$AC,'Opp Pos'!HY$166)=0,"X",SUMIFS('Game Log'!$AA:$AA,'Game Log'!$AB:$AB,$A194,'Game Log'!$Z:$Z,$A$165,'Game Log'!$AC:$AC,'Opp Pos'!HY$166))</f>
        <v>X</v>
      </c>
      <c r="HZ194" s="23" t="str">
        <f>IF(SUMIFS('Game Log'!$AA:$AA,'Game Log'!$AB:$AB,$A194,'Game Log'!$Z:$Z,$A$165,'Game Log'!$AC:$AC,'Opp Pos'!HZ$166)=0,"X",SUMIFS('Game Log'!$AA:$AA,'Game Log'!$AB:$AB,$A194,'Game Log'!$Z:$Z,$A$165,'Game Log'!$AC:$AC,'Opp Pos'!HZ$166))</f>
        <v>X</v>
      </c>
      <c r="IA194" s="23" t="str">
        <f>IF(SUMIFS('Game Log'!$AA:$AA,'Game Log'!$AB:$AB,$A194,'Game Log'!$Z:$Z,$A$165,'Game Log'!$AC:$AC,'Opp Pos'!IA$166)=0,"X",SUMIFS('Game Log'!$AA:$AA,'Game Log'!$AB:$AB,$A194,'Game Log'!$Z:$Z,$A$165,'Game Log'!$AC:$AC,'Opp Pos'!IA$166))</f>
        <v>X</v>
      </c>
      <c r="IB194" s="23" t="str">
        <f>IF(SUMIFS('Game Log'!$AA:$AA,'Game Log'!$AB:$AB,$A194,'Game Log'!$Z:$Z,$A$165,'Game Log'!$AC:$AC,'Opp Pos'!IB$166)=0,"X",SUMIFS('Game Log'!$AA:$AA,'Game Log'!$AB:$AB,$A194,'Game Log'!$Z:$Z,$A$165,'Game Log'!$AC:$AC,'Opp Pos'!IB$166))</f>
        <v>X</v>
      </c>
      <c r="IC194" s="23" t="str">
        <f>IF(SUMIFS('Game Log'!$AA:$AA,'Game Log'!$AB:$AB,$A194,'Game Log'!$Z:$Z,$A$165,'Game Log'!$AC:$AC,'Opp Pos'!IC$166)=0,"X",SUMIFS('Game Log'!$AA:$AA,'Game Log'!$AB:$AB,$A194,'Game Log'!$Z:$Z,$A$165,'Game Log'!$AC:$AC,'Opp Pos'!IC$166))</f>
        <v>X</v>
      </c>
      <c r="ID194" s="23" t="str">
        <f>IF(SUMIFS('Game Log'!$AA:$AA,'Game Log'!$AB:$AB,$A194,'Game Log'!$Z:$Z,$A$165,'Game Log'!$AC:$AC,'Opp Pos'!ID$166)=0,"X",SUMIFS('Game Log'!$AA:$AA,'Game Log'!$AB:$AB,$A194,'Game Log'!$Z:$Z,$A$165,'Game Log'!$AC:$AC,'Opp Pos'!ID$166))</f>
        <v>X</v>
      </c>
      <c r="IE194" s="23" t="str">
        <f>IF(SUMIFS('Game Log'!$AA:$AA,'Game Log'!$AB:$AB,$A194,'Game Log'!$Z:$Z,$A$165,'Game Log'!$AC:$AC,'Opp Pos'!IE$166)=0,"X",SUMIFS('Game Log'!$AA:$AA,'Game Log'!$AB:$AB,$A194,'Game Log'!$Z:$Z,$A$165,'Game Log'!$AC:$AC,'Opp Pos'!IE$166))</f>
        <v>X</v>
      </c>
      <c r="IF194" s="23" t="str">
        <f>IF(SUMIFS('Game Log'!$AA:$AA,'Game Log'!$AB:$AB,$A194,'Game Log'!$Z:$Z,$A$165,'Game Log'!$AC:$AC,'Opp Pos'!IF$166)=0,"X",SUMIFS('Game Log'!$AA:$AA,'Game Log'!$AB:$AB,$A194,'Game Log'!$Z:$Z,$A$165,'Game Log'!$AC:$AC,'Opp Pos'!IF$166))</f>
        <v>X</v>
      </c>
      <c r="IG194" s="23" t="str">
        <f>IF(SUMIFS('Game Log'!$AA:$AA,'Game Log'!$AB:$AB,$A194,'Game Log'!$Z:$Z,$A$165,'Game Log'!$AC:$AC,'Opp Pos'!IG$166)=0,"X",SUMIFS('Game Log'!$AA:$AA,'Game Log'!$AB:$AB,$A194,'Game Log'!$Z:$Z,$A$165,'Game Log'!$AC:$AC,'Opp Pos'!IG$166))</f>
        <v>X</v>
      </c>
      <c r="IH194" s="23" t="str">
        <f>IF(SUMIFS('Game Log'!$AA:$AA,'Game Log'!$AB:$AB,$A194,'Game Log'!$Z:$Z,$A$165,'Game Log'!$AC:$AC,'Opp Pos'!IH$166)=0,"X",SUMIFS('Game Log'!$AA:$AA,'Game Log'!$AB:$AB,$A194,'Game Log'!$Z:$Z,$A$165,'Game Log'!$AC:$AC,'Opp Pos'!IH$166))</f>
        <v>X</v>
      </c>
      <c r="II194" s="23" t="str">
        <f>IF(SUMIFS('Game Log'!$AA:$AA,'Game Log'!$AB:$AB,$A194,'Game Log'!$Z:$Z,$A$165,'Game Log'!$AC:$AC,'Opp Pos'!II$166)=0,"X",SUMIFS('Game Log'!$AA:$AA,'Game Log'!$AB:$AB,$A194,'Game Log'!$Z:$Z,$A$165,'Game Log'!$AC:$AC,'Opp Pos'!II$166))</f>
        <v>X</v>
      </c>
      <c r="IJ194" s="23" t="str">
        <f>IF(SUMIFS('Game Log'!$AA:$AA,'Game Log'!$AB:$AB,$A194,'Game Log'!$Z:$Z,$A$165,'Game Log'!$AC:$AC,'Opp Pos'!IJ$166)=0,"X",SUMIFS('Game Log'!$AA:$AA,'Game Log'!$AB:$AB,$A194,'Game Log'!$Z:$Z,$A$165,'Game Log'!$AC:$AC,'Opp Pos'!IJ$166))</f>
        <v>X</v>
      </c>
      <c r="IK194" s="23" t="str">
        <f>IF(SUMIFS('Game Log'!$AA:$AA,'Game Log'!$AB:$AB,$A194,'Game Log'!$Z:$Z,$A$165,'Game Log'!$AC:$AC,'Opp Pos'!IK$166)=0,"X",SUMIFS('Game Log'!$AA:$AA,'Game Log'!$AB:$AB,$A194,'Game Log'!$Z:$Z,$A$165,'Game Log'!$AC:$AC,'Opp Pos'!IK$166))</f>
        <v>X</v>
      </c>
      <c r="IL194" s="23" t="str">
        <f>IF(SUMIFS('Game Log'!$AA:$AA,'Game Log'!$AB:$AB,$A194,'Game Log'!$Z:$Z,$A$165,'Game Log'!$AC:$AC,'Opp Pos'!IL$166)=0,"X",SUMIFS('Game Log'!$AA:$AA,'Game Log'!$AB:$AB,$A194,'Game Log'!$Z:$Z,$A$165,'Game Log'!$AC:$AC,'Opp Pos'!IL$166))</f>
        <v>X</v>
      </c>
      <c r="IM194" s="23" t="str">
        <f>IF(SUMIFS('Game Log'!$AA:$AA,'Game Log'!$AB:$AB,$A194,'Game Log'!$Z:$Z,$A$165,'Game Log'!$AC:$AC,'Opp Pos'!IM$166)=0,"X",SUMIFS('Game Log'!$AA:$AA,'Game Log'!$AB:$AB,$A194,'Game Log'!$Z:$Z,$A$165,'Game Log'!$AC:$AC,'Opp Pos'!IM$166))</f>
        <v>X</v>
      </c>
      <c r="IN194" s="23" t="str">
        <f>IF(SUMIFS('Game Log'!$AA:$AA,'Game Log'!$AB:$AB,$A194,'Game Log'!$Z:$Z,$A$165,'Game Log'!$AC:$AC,'Opp Pos'!IN$166)=0,"X",SUMIFS('Game Log'!$AA:$AA,'Game Log'!$AB:$AB,$A194,'Game Log'!$Z:$Z,$A$165,'Game Log'!$AC:$AC,'Opp Pos'!IN$166))</f>
        <v>X</v>
      </c>
      <c r="IO194" s="23" t="str">
        <f>IF(SUMIFS('Game Log'!$AA:$AA,'Game Log'!$AB:$AB,$A194,'Game Log'!$Z:$Z,$A$165,'Game Log'!$AC:$AC,'Opp Pos'!IO$166)=0,"X",SUMIFS('Game Log'!$AA:$AA,'Game Log'!$AB:$AB,$A194,'Game Log'!$Z:$Z,$A$165,'Game Log'!$AC:$AC,'Opp Pos'!IO$166))</f>
        <v>X</v>
      </c>
      <c r="IP194" s="23" t="str">
        <f>IF(SUMIFS('Game Log'!$AA:$AA,'Game Log'!$AB:$AB,$A194,'Game Log'!$Z:$Z,$A$165,'Game Log'!$AC:$AC,'Opp Pos'!IP$166)=0,"X",SUMIFS('Game Log'!$AA:$AA,'Game Log'!$AB:$AB,$A194,'Game Log'!$Z:$Z,$A$165,'Game Log'!$AC:$AC,'Opp Pos'!IP$166))</f>
        <v>X</v>
      </c>
      <c r="IQ194" s="23" t="str">
        <f>IF(SUMIFS('Game Log'!$AA:$AA,'Game Log'!$AB:$AB,$A194,'Game Log'!$Z:$Z,$A$165,'Game Log'!$AC:$AC,'Opp Pos'!IQ$166)=0,"X",SUMIFS('Game Log'!$AA:$AA,'Game Log'!$AB:$AB,$A194,'Game Log'!$Z:$Z,$A$165,'Game Log'!$AC:$AC,'Opp Pos'!IQ$166))</f>
        <v>X</v>
      </c>
      <c r="IR194" s="23" t="str">
        <f>IF(SUMIFS('Game Log'!$AA:$AA,'Game Log'!$AB:$AB,$A194,'Game Log'!$Z:$Z,$A$165,'Game Log'!$AC:$AC,'Opp Pos'!IR$166)=0,"X",SUMIFS('Game Log'!$AA:$AA,'Game Log'!$AB:$AB,$A194,'Game Log'!$Z:$Z,$A$165,'Game Log'!$AC:$AC,'Opp Pos'!IR$166))</f>
        <v>X</v>
      </c>
      <c r="IS194" s="23" t="str">
        <f>IF(SUMIFS('Game Log'!$AA:$AA,'Game Log'!$AB:$AB,$A194,'Game Log'!$Z:$Z,$A$165,'Game Log'!$AC:$AC,'Opp Pos'!IS$166)=0,"X",SUMIFS('Game Log'!$AA:$AA,'Game Log'!$AB:$AB,$A194,'Game Log'!$Z:$Z,$A$165,'Game Log'!$AC:$AC,'Opp Pos'!IS$166))</f>
        <v>X</v>
      </c>
      <c r="IT194" s="23" t="str">
        <f>IF(SUMIFS('Game Log'!$AA:$AA,'Game Log'!$AB:$AB,$A194,'Game Log'!$Z:$Z,$A$165,'Game Log'!$AC:$AC,'Opp Pos'!IT$166)=0,"X",SUMIFS('Game Log'!$AA:$AA,'Game Log'!$AB:$AB,$A194,'Game Log'!$Z:$Z,$A$165,'Game Log'!$AC:$AC,'Opp Pos'!IT$166))</f>
        <v>X</v>
      </c>
      <c r="IU194" s="23" t="str">
        <f>IF(SUMIFS('Game Log'!$AA:$AA,'Game Log'!$AB:$AB,$A194,'Game Log'!$Z:$Z,$A$165,'Game Log'!$AC:$AC,'Opp Pos'!IU$166)=0,"X",SUMIFS('Game Log'!$AA:$AA,'Game Log'!$AB:$AB,$A194,'Game Log'!$Z:$Z,$A$165,'Game Log'!$AC:$AC,'Opp Pos'!IU$166))</f>
        <v>X</v>
      </c>
      <c r="IV194" s="23" t="str">
        <f>IF(SUMIFS('Game Log'!$AA:$AA,'Game Log'!$AB:$AB,$A194,'Game Log'!$Z:$Z,$A$165,'Game Log'!$AC:$AC,'Opp Pos'!IV$166)=0,"X",SUMIFS('Game Log'!$AA:$AA,'Game Log'!$AB:$AB,$A194,'Game Log'!$Z:$Z,$A$165,'Game Log'!$AC:$AC,'Opp Pos'!IV$166))</f>
        <v>X</v>
      </c>
      <c r="IW194" s="23" t="str">
        <f>IF(SUMIFS('Game Log'!$AA:$AA,'Game Log'!$AB:$AB,$A194,'Game Log'!$Z:$Z,$A$165,'Game Log'!$AC:$AC,'Opp Pos'!IW$166)=0,"X",SUMIFS('Game Log'!$AA:$AA,'Game Log'!$AB:$AB,$A194,'Game Log'!$Z:$Z,$A$165,'Game Log'!$AC:$AC,'Opp Pos'!IW$166))</f>
        <v>X</v>
      </c>
      <c r="IX194" s="23" t="str">
        <f>IF(SUMIFS('Game Log'!$AA:$AA,'Game Log'!$AB:$AB,$A194,'Game Log'!$Z:$Z,$A$165,'Game Log'!$AC:$AC,'Opp Pos'!IX$166)=0,"X",SUMIFS('Game Log'!$AA:$AA,'Game Log'!$AB:$AB,$A194,'Game Log'!$Z:$Z,$A$165,'Game Log'!$AC:$AC,'Opp Pos'!IX$166))</f>
        <v>X</v>
      </c>
      <c r="IY194" s="23" t="str">
        <f>IF(SUMIFS('Game Log'!$AA:$AA,'Game Log'!$AB:$AB,$A194,'Game Log'!$Z:$Z,$A$165,'Game Log'!$AC:$AC,'Opp Pos'!IY$166)=0,"X",SUMIFS('Game Log'!$AA:$AA,'Game Log'!$AB:$AB,$A194,'Game Log'!$Z:$Z,$A$165,'Game Log'!$AC:$AC,'Opp Pos'!IY$166))</f>
        <v>X</v>
      </c>
      <c r="IZ194" s="23" t="str">
        <f>IF(SUMIFS('Game Log'!$AA:$AA,'Game Log'!$AB:$AB,$A194,'Game Log'!$Z:$Z,$A$165,'Game Log'!$AC:$AC,'Opp Pos'!IZ$166)=0,"X",SUMIFS('Game Log'!$AA:$AA,'Game Log'!$AB:$AB,$A194,'Game Log'!$Z:$Z,$A$165,'Game Log'!$AC:$AC,'Opp Pos'!IZ$166))</f>
        <v>X</v>
      </c>
      <c r="JA194" s="23" t="str">
        <f>IF(SUMIFS('Game Log'!$AA:$AA,'Game Log'!$AB:$AB,$A194,'Game Log'!$Z:$Z,$A$165,'Game Log'!$AC:$AC,'Opp Pos'!JA$166)=0,"X",SUMIFS('Game Log'!$AA:$AA,'Game Log'!$AB:$AB,$A194,'Game Log'!$Z:$Z,$A$165,'Game Log'!$AC:$AC,'Opp Pos'!JA$166))</f>
        <v>X</v>
      </c>
      <c r="JB194" s="23" t="str">
        <f>IF(SUMIFS('Game Log'!$AA:$AA,'Game Log'!$AB:$AB,$A194,'Game Log'!$Z:$Z,$A$165,'Game Log'!$AC:$AC,'Opp Pos'!JB$166)=0,"X",SUMIFS('Game Log'!$AA:$AA,'Game Log'!$AB:$AB,$A194,'Game Log'!$Z:$Z,$A$165,'Game Log'!$AC:$AC,'Opp Pos'!JB$166))</f>
        <v>X</v>
      </c>
      <c r="JC194" s="23" t="str">
        <f>IF(SUMIFS('Game Log'!$AA:$AA,'Game Log'!$AB:$AB,$A194,'Game Log'!$Z:$Z,$A$165,'Game Log'!$AC:$AC,'Opp Pos'!JC$166)=0,"X",SUMIFS('Game Log'!$AA:$AA,'Game Log'!$AB:$AB,$A194,'Game Log'!$Z:$Z,$A$165,'Game Log'!$AC:$AC,'Opp Pos'!JC$166))</f>
        <v>X</v>
      </c>
      <c r="JD194" s="23" t="str">
        <f>IF(SUMIFS('Game Log'!$AA:$AA,'Game Log'!$AB:$AB,$A194,'Game Log'!$Z:$Z,$A$165,'Game Log'!$AC:$AC,'Opp Pos'!JD$166)=0,"X",SUMIFS('Game Log'!$AA:$AA,'Game Log'!$AB:$AB,$A194,'Game Log'!$Z:$Z,$A$165,'Game Log'!$AC:$AC,'Opp Pos'!JD$166))</f>
        <v>X</v>
      </c>
      <c r="JE194" s="23" t="str">
        <f>IF(SUMIFS('Game Log'!$AA:$AA,'Game Log'!$AB:$AB,$A194,'Game Log'!$Z:$Z,$A$165,'Game Log'!$AC:$AC,'Opp Pos'!JE$166)=0,"X",SUMIFS('Game Log'!$AA:$AA,'Game Log'!$AB:$AB,$A194,'Game Log'!$Z:$Z,$A$165,'Game Log'!$AC:$AC,'Opp Pos'!JE$166))</f>
        <v>X</v>
      </c>
      <c r="JF194" s="23" t="str">
        <f>IF(SUMIFS('Game Log'!$AA:$AA,'Game Log'!$AB:$AB,$A194,'Game Log'!$Z:$Z,$A$165,'Game Log'!$AC:$AC,'Opp Pos'!JF$166)=0,"X",SUMIFS('Game Log'!$AA:$AA,'Game Log'!$AB:$AB,$A194,'Game Log'!$Z:$Z,$A$165,'Game Log'!$AC:$AC,'Opp Pos'!JF$166))</f>
        <v>X</v>
      </c>
      <c r="JG194" s="23" t="str">
        <f>IF(SUMIFS('Game Log'!$AA:$AA,'Game Log'!$AB:$AB,$A194,'Game Log'!$Z:$Z,$A$165,'Game Log'!$AC:$AC,'Opp Pos'!JG$166)=0,"X",SUMIFS('Game Log'!$AA:$AA,'Game Log'!$AB:$AB,$A194,'Game Log'!$Z:$Z,$A$165,'Game Log'!$AC:$AC,'Opp Pos'!JG$166))</f>
        <v>X</v>
      </c>
      <c r="JH194" s="23" t="str">
        <f>IF(SUMIFS('Game Log'!$AA:$AA,'Game Log'!$AB:$AB,$A194,'Game Log'!$Z:$Z,$A$165,'Game Log'!$AC:$AC,'Opp Pos'!JH$166)=0,"X",SUMIFS('Game Log'!$AA:$AA,'Game Log'!$AB:$AB,$A194,'Game Log'!$Z:$Z,$A$165,'Game Log'!$AC:$AC,'Opp Pos'!JH$166))</f>
        <v>X</v>
      </c>
      <c r="JI194" s="23" t="str">
        <f>IF(SUMIFS('Game Log'!$AA:$AA,'Game Log'!$AB:$AB,$A194,'Game Log'!$Z:$Z,$A$165,'Game Log'!$AC:$AC,'Opp Pos'!JI$166)=0,"X",SUMIFS('Game Log'!$AA:$AA,'Game Log'!$AB:$AB,$A194,'Game Log'!$Z:$Z,$A$165,'Game Log'!$AC:$AC,'Opp Pos'!JI$166))</f>
        <v>X</v>
      </c>
      <c r="JJ194" s="23" t="str">
        <f>IF(SUMIFS('Game Log'!$AA:$AA,'Game Log'!$AB:$AB,$A194,'Game Log'!$Z:$Z,$A$165,'Game Log'!$AC:$AC,'Opp Pos'!JJ$166)=0,"X",SUMIFS('Game Log'!$AA:$AA,'Game Log'!$AB:$AB,$A194,'Game Log'!$Z:$Z,$A$165,'Game Log'!$AC:$AC,'Opp Pos'!JJ$166))</f>
        <v>X</v>
      </c>
      <c r="JK194" s="23" t="str">
        <f>IF(SUMIFS('Game Log'!$AA:$AA,'Game Log'!$AB:$AB,$A194,'Game Log'!$Z:$Z,$A$165,'Game Log'!$AC:$AC,'Opp Pos'!JK$166)=0,"X",SUMIFS('Game Log'!$AA:$AA,'Game Log'!$AB:$AB,$A194,'Game Log'!$Z:$Z,$A$165,'Game Log'!$AC:$AC,'Opp Pos'!JK$166))</f>
        <v>X</v>
      </c>
      <c r="JL194" s="23" t="str">
        <f>IF(SUMIFS('Game Log'!$AA:$AA,'Game Log'!$AB:$AB,$A194,'Game Log'!$Z:$Z,$A$165,'Game Log'!$AC:$AC,'Opp Pos'!JL$166)=0,"X",SUMIFS('Game Log'!$AA:$AA,'Game Log'!$AB:$AB,$A194,'Game Log'!$Z:$Z,$A$165,'Game Log'!$AC:$AC,'Opp Pos'!JL$166))</f>
        <v>X</v>
      </c>
      <c r="JM194" s="23" t="str">
        <f>IF(SUMIFS('Game Log'!$AA:$AA,'Game Log'!$AB:$AB,$A194,'Game Log'!$Z:$Z,$A$165,'Game Log'!$AC:$AC,'Opp Pos'!JM$166)=0,"X",SUMIFS('Game Log'!$AA:$AA,'Game Log'!$AB:$AB,$A194,'Game Log'!$Z:$Z,$A$165,'Game Log'!$AC:$AC,'Opp Pos'!JM$166))</f>
        <v>X</v>
      </c>
      <c r="JN194" s="23" t="str">
        <f>IF(SUMIFS('Game Log'!$AA:$AA,'Game Log'!$AB:$AB,$A194,'Game Log'!$Z:$Z,$A$165,'Game Log'!$AC:$AC,'Opp Pos'!JN$166)=0,"X",SUMIFS('Game Log'!$AA:$AA,'Game Log'!$AB:$AB,$A194,'Game Log'!$Z:$Z,$A$165,'Game Log'!$AC:$AC,'Opp Pos'!JN$166))</f>
        <v>X</v>
      </c>
      <c r="JO194" s="23" t="str">
        <f>IF(SUMIFS('Game Log'!$AA:$AA,'Game Log'!$AB:$AB,$A194,'Game Log'!$Z:$Z,$A$165,'Game Log'!$AC:$AC,'Opp Pos'!JO$166)=0,"X",SUMIFS('Game Log'!$AA:$AA,'Game Log'!$AB:$AB,$A194,'Game Log'!$Z:$Z,$A$165,'Game Log'!$AC:$AC,'Opp Pos'!JO$166))</f>
        <v>X</v>
      </c>
      <c r="JP194" s="23" t="str">
        <f>IF(SUMIFS('Game Log'!$AA:$AA,'Game Log'!$AB:$AB,$A194,'Game Log'!$Z:$Z,$A$165,'Game Log'!$AC:$AC,'Opp Pos'!JP$166)=0,"X",SUMIFS('Game Log'!$AA:$AA,'Game Log'!$AB:$AB,$A194,'Game Log'!$Z:$Z,$A$165,'Game Log'!$AC:$AC,'Opp Pos'!JP$166))</f>
        <v>X</v>
      </c>
      <c r="JQ194" s="23" t="str">
        <f>IF(SUMIFS('Game Log'!$AA:$AA,'Game Log'!$AB:$AB,$A194,'Game Log'!$Z:$Z,$A$165,'Game Log'!$AC:$AC,'Opp Pos'!JQ$166)=0,"X",SUMIFS('Game Log'!$AA:$AA,'Game Log'!$AB:$AB,$A194,'Game Log'!$Z:$Z,$A$165,'Game Log'!$AC:$AC,'Opp Pos'!JQ$166))</f>
        <v>X</v>
      </c>
      <c r="JR194" s="23" t="str">
        <f>IF(SUMIFS('Game Log'!$AA:$AA,'Game Log'!$AB:$AB,$A194,'Game Log'!$Z:$Z,$A$165,'Game Log'!$AC:$AC,'Opp Pos'!JR$166)=0,"X",SUMIFS('Game Log'!$AA:$AA,'Game Log'!$AB:$AB,$A194,'Game Log'!$Z:$Z,$A$165,'Game Log'!$AC:$AC,'Opp Pos'!JR$166))</f>
        <v>X</v>
      </c>
      <c r="JS194" s="23" t="str">
        <f>IF(SUMIFS('Game Log'!$AA:$AA,'Game Log'!$AB:$AB,$A194,'Game Log'!$Z:$Z,$A$165,'Game Log'!$AC:$AC,'Opp Pos'!JS$166)=0,"X",SUMIFS('Game Log'!$AA:$AA,'Game Log'!$AB:$AB,$A194,'Game Log'!$Z:$Z,$A$165,'Game Log'!$AC:$AC,'Opp Pos'!JS$166))</f>
        <v>X</v>
      </c>
      <c r="JT194" s="23" t="str">
        <f>IF(SUMIFS('Game Log'!$AA:$AA,'Game Log'!$AB:$AB,$A194,'Game Log'!$Z:$Z,$A$165,'Game Log'!$AC:$AC,'Opp Pos'!JT$166)=0,"X",SUMIFS('Game Log'!$AA:$AA,'Game Log'!$AB:$AB,$A194,'Game Log'!$Z:$Z,$A$165,'Game Log'!$AC:$AC,'Opp Pos'!JT$166))</f>
        <v>X</v>
      </c>
      <c r="JU194" s="23" t="str">
        <f>IF(SUMIFS('Game Log'!$AA:$AA,'Game Log'!$AB:$AB,$A194,'Game Log'!$Z:$Z,$A$165,'Game Log'!$AC:$AC,'Opp Pos'!JU$166)=0,"X",SUMIFS('Game Log'!$AA:$AA,'Game Log'!$AB:$AB,$A194,'Game Log'!$Z:$Z,$A$165,'Game Log'!$AC:$AC,'Opp Pos'!JU$166))</f>
        <v>X</v>
      </c>
      <c r="JV194" s="23">
        <f t="shared" si="18"/>
        <v>37</v>
      </c>
      <c r="JW194" s="23">
        <f t="shared" si="19"/>
        <v>1355.3</v>
      </c>
      <c r="JX194" s="23">
        <f t="shared" si="20"/>
        <v>36.629729729729732</v>
      </c>
      <c r="JY194" s="104"/>
    </row>
    <row r="195" spans="1:285" hidden="1" x14ac:dyDescent="0.25">
      <c r="A195" s="139" t="s">
        <v>91</v>
      </c>
      <c r="B195" s="23" t="str">
        <f>IF(SUMIFS('Game Log'!$AA:$AA,'Game Log'!$AB:$AB,$A195,'Game Log'!$Z:$Z,$A$165,'Game Log'!$AC:$AC,'Opp Pos'!B$166)=0,"X",SUMIFS('Game Log'!$AA:$AA,'Game Log'!$AB:$AB,$A195,'Game Log'!$Z:$Z,$A$165,'Game Log'!$AC:$AC,'Opp Pos'!B$166))</f>
        <v>X</v>
      </c>
      <c r="C195" s="23">
        <f>IF(SUMIFS('Game Log'!$AA:$AA,'Game Log'!$AB:$AB,$A195,'Game Log'!$Z:$Z,$A$165,'Game Log'!$AC:$AC,'Opp Pos'!C$166)=0,"X",SUMIFS('Game Log'!$AA:$AA,'Game Log'!$AB:$AB,$A195,'Game Log'!$Z:$Z,$A$165,'Game Log'!$AC:$AC,'Opp Pos'!C$166))</f>
        <v>40.299999999999997</v>
      </c>
      <c r="D195" s="23" t="str">
        <f>IF(SUMIFS('Game Log'!$AA:$AA,'Game Log'!$AB:$AB,$A195,'Game Log'!$Z:$Z,$A$165,'Game Log'!$AC:$AC,'Opp Pos'!D$166)=0,"X",SUMIFS('Game Log'!$AA:$AA,'Game Log'!$AB:$AB,$A195,'Game Log'!$Z:$Z,$A$165,'Game Log'!$AC:$AC,'Opp Pos'!D$166))</f>
        <v>X</v>
      </c>
      <c r="E195" s="23">
        <f>IF(SUMIFS('Game Log'!$AA:$AA,'Game Log'!$AB:$AB,$A195,'Game Log'!$Z:$Z,$A$165,'Game Log'!$AC:$AC,'Opp Pos'!E$166)=0,"X",SUMIFS('Game Log'!$AA:$AA,'Game Log'!$AB:$AB,$A195,'Game Log'!$Z:$Z,$A$165,'Game Log'!$AC:$AC,'Opp Pos'!E$166))</f>
        <v>49.8</v>
      </c>
      <c r="F195" s="23">
        <f>IF(SUMIFS('Game Log'!$AA:$AA,'Game Log'!$AB:$AB,$A195,'Game Log'!$Z:$Z,$A$165,'Game Log'!$AC:$AC,'Opp Pos'!F$166)=0,"X",SUMIFS('Game Log'!$AA:$AA,'Game Log'!$AB:$AB,$A195,'Game Log'!$Z:$Z,$A$165,'Game Log'!$AC:$AC,'Opp Pos'!F$166))</f>
        <v>14</v>
      </c>
      <c r="G195" s="23" t="str">
        <f>IF(SUMIFS('Game Log'!$AA:$AA,'Game Log'!$AB:$AB,$A195,'Game Log'!$Z:$Z,$A$165,'Game Log'!$AC:$AC,'Opp Pos'!G$166)=0,"X",SUMIFS('Game Log'!$AA:$AA,'Game Log'!$AB:$AB,$A195,'Game Log'!$Z:$Z,$A$165,'Game Log'!$AC:$AC,'Opp Pos'!G$166))</f>
        <v>X</v>
      </c>
      <c r="H195" s="23" t="str">
        <f>IF(SUMIFS('Game Log'!$AA:$AA,'Game Log'!$AB:$AB,$A195,'Game Log'!$Z:$Z,$A$165,'Game Log'!$AC:$AC,'Opp Pos'!H$166)=0,"X",SUMIFS('Game Log'!$AA:$AA,'Game Log'!$AB:$AB,$A195,'Game Log'!$Z:$Z,$A$165,'Game Log'!$AC:$AC,'Opp Pos'!H$166))</f>
        <v>X</v>
      </c>
      <c r="I195" s="23">
        <f>IF(SUMIFS('Game Log'!$AA:$AA,'Game Log'!$AB:$AB,$A195,'Game Log'!$Z:$Z,$A$165,'Game Log'!$AC:$AC,'Opp Pos'!I$166)=0,"X",SUMIFS('Game Log'!$AA:$AA,'Game Log'!$AB:$AB,$A195,'Game Log'!$Z:$Z,$A$165,'Game Log'!$AC:$AC,'Opp Pos'!I$166))</f>
        <v>48.899999999999991</v>
      </c>
      <c r="J195" s="23">
        <f>IF(SUMIFS('Game Log'!$AA:$AA,'Game Log'!$AB:$AB,$A195,'Game Log'!$Z:$Z,$A$165,'Game Log'!$AC:$AC,'Opp Pos'!J$166)=0,"X",SUMIFS('Game Log'!$AA:$AA,'Game Log'!$AB:$AB,$A195,'Game Log'!$Z:$Z,$A$165,'Game Log'!$AC:$AC,'Opp Pos'!J$166))</f>
        <v>52.6</v>
      </c>
      <c r="K195" s="23" t="str">
        <f>IF(SUMIFS('Game Log'!$AA:$AA,'Game Log'!$AB:$AB,$A195,'Game Log'!$Z:$Z,$A$165,'Game Log'!$AC:$AC,'Opp Pos'!K$166)=0,"X",SUMIFS('Game Log'!$AA:$AA,'Game Log'!$AB:$AB,$A195,'Game Log'!$Z:$Z,$A$165,'Game Log'!$AC:$AC,'Opp Pos'!K$166))</f>
        <v>X</v>
      </c>
      <c r="L195" s="23" t="str">
        <f>IF(SUMIFS('Game Log'!$AA:$AA,'Game Log'!$AB:$AB,$A195,'Game Log'!$Z:$Z,$A$165,'Game Log'!$AC:$AC,'Opp Pos'!L$166)=0,"X",SUMIFS('Game Log'!$AA:$AA,'Game Log'!$AB:$AB,$A195,'Game Log'!$Z:$Z,$A$165,'Game Log'!$AC:$AC,'Opp Pos'!L$166))</f>
        <v>X</v>
      </c>
      <c r="M195" s="23">
        <f>IF(SUMIFS('Game Log'!$AA:$AA,'Game Log'!$AB:$AB,$A195,'Game Log'!$Z:$Z,$A$165,'Game Log'!$AC:$AC,'Opp Pos'!M$166)=0,"X",SUMIFS('Game Log'!$AA:$AA,'Game Log'!$AB:$AB,$A195,'Game Log'!$Z:$Z,$A$165,'Game Log'!$AC:$AC,'Opp Pos'!M$166))</f>
        <v>18.399999999999999</v>
      </c>
      <c r="N195" s="23" t="str">
        <f>IF(SUMIFS('Game Log'!$AA:$AA,'Game Log'!$AB:$AB,$A195,'Game Log'!$Z:$Z,$A$165,'Game Log'!$AC:$AC,'Opp Pos'!N$166)=0,"X",SUMIFS('Game Log'!$AA:$AA,'Game Log'!$AB:$AB,$A195,'Game Log'!$Z:$Z,$A$165,'Game Log'!$AC:$AC,'Opp Pos'!N$166))</f>
        <v>X</v>
      </c>
      <c r="O195" s="23">
        <f>IF(SUMIFS('Game Log'!$AA:$AA,'Game Log'!$AB:$AB,$A195,'Game Log'!$Z:$Z,$A$165,'Game Log'!$AC:$AC,'Opp Pos'!O$166)=0,"X",SUMIFS('Game Log'!$AA:$AA,'Game Log'!$AB:$AB,$A195,'Game Log'!$Z:$Z,$A$165,'Game Log'!$AC:$AC,'Opp Pos'!O$166))</f>
        <v>10.5</v>
      </c>
      <c r="P195" s="23" t="str">
        <f>IF(SUMIFS('Game Log'!$AA:$AA,'Game Log'!$AB:$AB,$A195,'Game Log'!$Z:$Z,$A$165,'Game Log'!$AC:$AC,'Opp Pos'!P$166)=0,"X",SUMIFS('Game Log'!$AA:$AA,'Game Log'!$AB:$AB,$A195,'Game Log'!$Z:$Z,$A$165,'Game Log'!$AC:$AC,'Opp Pos'!P$166))</f>
        <v>X</v>
      </c>
      <c r="Q195" s="23">
        <f>IF(SUMIFS('Game Log'!$AA:$AA,'Game Log'!$AB:$AB,$A195,'Game Log'!$Z:$Z,$A$165,'Game Log'!$AC:$AC,'Opp Pos'!Q$166)=0,"X",SUMIFS('Game Log'!$AA:$AA,'Game Log'!$AB:$AB,$A195,'Game Log'!$Z:$Z,$A$165,'Game Log'!$AC:$AC,'Opp Pos'!Q$166))</f>
        <v>45.2</v>
      </c>
      <c r="R195" s="23" t="str">
        <f>IF(SUMIFS('Game Log'!$AA:$AA,'Game Log'!$AB:$AB,$A195,'Game Log'!$Z:$Z,$A$165,'Game Log'!$AC:$AC,'Opp Pos'!R$166)=0,"X",SUMIFS('Game Log'!$AA:$AA,'Game Log'!$AB:$AB,$A195,'Game Log'!$Z:$Z,$A$165,'Game Log'!$AC:$AC,'Opp Pos'!R$166))</f>
        <v>X</v>
      </c>
      <c r="S195" s="23">
        <f>IF(SUMIFS('Game Log'!$AA:$AA,'Game Log'!$AB:$AB,$A195,'Game Log'!$Z:$Z,$A$165,'Game Log'!$AC:$AC,'Opp Pos'!S$166)=0,"X",SUMIFS('Game Log'!$AA:$AA,'Game Log'!$AB:$AB,$A195,'Game Log'!$Z:$Z,$A$165,'Game Log'!$AC:$AC,'Opp Pos'!S$166))</f>
        <v>41.1</v>
      </c>
      <c r="T195" s="23" t="str">
        <f>IF(SUMIFS('Game Log'!$AA:$AA,'Game Log'!$AB:$AB,$A195,'Game Log'!$Z:$Z,$A$165,'Game Log'!$AC:$AC,'Opp Pos'!T$166)=0,"X",SUMIFS('Game Log'!$AA:$AA,'Game Log'!$AB:$AB,$A195,'Game Log'!$Z:$Z,$A$165,'Game Log'!$AC:$AC,'Opp Pos'!T$166))</f>
        <v>X</v>
      </c>
      <c r="U195" s="23">
        <f>IF(SUMIFS('Game Log'!$AA:$AA,'Game Log'!$AB:$AB,$A195,'Game Log'!$Z:$Z,$A$165,'Game Log'!$AC:$AC,'Opp Pos'!U$166)=0,"X",SUMIFS('Game Log'!$AA:$AA,'Game Log'!$AB:$AB,$A195,'Game Log'!$Z:$Z,$A$165,'Game Log'!$AC:$AC,'Opp Pos'!U$166))</f>
        <v>57.400000000000006</v>
      </c>
      <c r="V195" s="23" t="str">
        <f>IF(SUMIFS('Game Log'!$AA:$AA,'Game Log'!$AB:$AB,$A195,'Game Log'!$Z:$Z,$A$165,'Game Log'!$AC:$AC,'Opp Pos'!V$166)=0,"X",SUMIFS('Game Log'!$AA:$AA,'Game Log'!$AB:$AB,$A195,'Game Log'!$Z:$Z,$A$165,'Game Log'!$AC:$AC,'Opp Pos'!V$166))</f>
        <v>X</v>
      </c>
      <c r="W195" s="23">
        <f>IF(SUMIFS('Game Log'!$AA:$AA,'Game Log'!$AB:$AB,$A195,'Game Log'!$Z:$Z,$A$165,'Game Log'!$AC:$AC,'Opp Pos'!W$166)=0,"X",SUMIFS('Game Log'!$AA:$AA,'Game Log'!$AB:$AB,$A195,'Game Log'!$Z:$Z,$A$165,'Game Log'!$AC:$AC,'Opp Pos'!W$166))</f>
        <v>0.5</v>
      </c>
      <c r="X195" s="23" t="str">
        <f>IF(SUMIFS('Game Log'!$AA:$AA,'Game Log'!$AB:$AB,$A195,'Game Log'!$Z:$Z,$A$165,'Game Log'!$AC:$AC,'Opp Pos'!X$166)=0,"X",SUMIFS('Game Log'!$AA:$AA,'Game Log'!$AB:$AB,$A195,'Game Log'!$Z:$Z,$A$165,'Game Log'!$AC:$AC,'Opp Pos'!X$166))</f>
        <v>X</v>
      </c>
      <c r="Y195" s="23" t="str">
        <f>IF(SUMIFS('Game Log'!$AA:$AA,'Game Log'!$AB:$AB,$A195,'Game Log'!$Z:$Z,$A$165,'Game Log'!$AC:$AC,'Opp Pos'!Y$166)=0,"X",SUMIFS('Game Log'!$AA:$AA,'Game Log'!$AB:$AB,$A195,'Game Log'!$Z:$Z,$A$165,'Game Log'!$AC:$AC,'Opp Pos'!Y$166))</f>
        <v>X</v>
      </c>
      <c r="Z195" s="23">
        <f>IF(SUMIFS('Game Log'!$AA:$AA,'Game Log'!$AB:$AB,$A195,'Game Log'!$Z:$Z,$A$165,'Game Log'!$AC:$AC,'Opp Pos'!Z$166)=0,"X",SUMIFS('Game Log'!$AA:$AA,'Game Log'!$AB:$AB,$A195,'Game Log'!$Z:$Z,$A$165,'Game Log'!$AC:$AC,'Opp Pos'!Z$166))</f>
        <v>66.2</v>
      </c>
      <c r="AA195" s="23">
        <f>IF(SUMIFS('Game Log'!$AA:$AA,'Game Log'!$AB:$AB,$A195,'Game Log'!$Z:$Z,$A$165,'Game Log'!$AC:$AC,'Opp Pos'!AA$166)=0,"X",SUMIFS('Game Log'!$AA:$AA,'Game Log'!$AB:$AB,$A195,'Game Log'!$Z:$Z,$A$165,'Game Log'!$AC:$AC,'Opp Pos'!AA$166))</f>
        <v>7.1999999999999993</v>
      </c>
      <c r="AB195" s="23" t="str">
        <f>IF(SUMIFS('Game Log'!$AA:$AA,'Game Log'!$AB:$AB,$A195,'Game Log'!$Z:$Z,$A$165,'Game Log'!$AC:$AC,'Opp Pos'!AB$166)=0,"X",SUMIFS('Game Log'!$AA:$AA,'Game Log'!$AB:$AB,$A195,'Game Log'!$Z:$Z,$A$165,'Game Log'!$AC:$AC,'Opp Pos'!AB$166))</f>
        <v>X</v>
      </c>
      <c r="AC195" s="23">
        <f>IF(SUMIFS('Game Log'!$AA:$AA,'Game Log'!$AB:$AB,$A195,'Game Log'!$Z:$Z,$A$165,'Game Log'!$AC:$AC,'Opp Pos'!AC$166)=0,"X",SUMIFS('Game Log'!$AA:$AA,'Game Log'!$AB:$AB,$A195,'Game Log'!$Z:$Z,$A$165,'Game Log'!$AC:$AC,'Opp Pos'!AC$166))</f>
        <v>47.1</v>
      </c>
      <c r="AD195" s="23" t="str">
        <f>IF(SUMIFS('Game Log'!$AA:$AA,'Game Log'!$AB:$AB,$A195,'Game Log'!$Z:$Z,$A$165,'Game Log'!$AC:$AC,'Opp Pos'!AD$166)=0,"X",SUMIFS('Game Log'!$AA:$AA,'Game Log'!$AB:$AB,$A195,'Game Log'!$Z:$Z,$A$165,'Game Log'!$AC:$AC,'Opp Pos'!AD$166))</f>
        <v>X</v>
      </c>
      <c r="AE195" s="23">
        <f>IF(SUMIFS('Game Log'!$AA:$AA,'Game Log'!$AB:$AB,$A195,'Game Log'!$Z:$Z,$A$165,'Game Log'!$AC:$AC,'Opp Pos'!AE$166)=0,"X",SUMIFS('Game Log'!$AA:$AA,'Game Log'!$AB:$AB,$A195,'Game Log'!$Z:$Z,$A$165,'Game Log'!$AC:$AC,'Opp Pos'!AE$166))</f>
        <v>39.5</v>
      </c>
      <c r="AF195" s="23" t="str">
        <f>IF(SUMIFS('Game Log'!$AA:$AA,'Game Log'!$AB:$AB,$A195,'Game Log'!$Z:$Z,$A$165,'Game Log'!$AC:$AC,'Opp Pos'!AF$166)=0,"X",SUMIFS('Game Log'!$AA:$AA,'Game Log'!$AB:$AB,$A195,'Game Log'!$Z:$Z,$A$165,'Game Log'!$AC:$AC,'Opp Pos'!AF$166))</f>
        <v>X</v>
      </c>
      <c r="AG195" s="23">
        <f>IF(SUMIFS('Game Log'!$AA:$AA,'Game Log'!$AB:$AB,$A195,'Game Log'!$Z:$Z,$A$165,'Game Log'!$AC:$AC,'Opp Pos'!AG$166)=0,"X",SUMIFS('Game Log'!$AA:$AA,'Game Log'!$AB:$AB,$A195,'Game Log'!$Z:$Z,$A$165,'Game Log'!$AC:$AC,'Opp Pos'!AG$166))</f>
        <v>18.5</v>
      </c>
      <c r="AH195" s="23">
        <f>IF(SUMIFS('Game Log'!$AA:$AA,'Game Log'!$AB:$AB,$A195,'Game Log'!$Z:$Z,$A$165,'Game Log'!$AC:$AC,'Opp Pos'!AH$166)=0,"X",SUMIFS('Game Log'!$AA:$AA,'Game Log'!$AB:$AB,$A195,'Game Log'!$Z:$Z,$A$165,'Game Log'!$AC:$AC,'Opp Pos'!AH$166))</f>
        <v>42.3</v>
      </c>
      <c r="AI195" s="23" t="str">
        <f>IF(SUMIFS('Game Log'!$AA:$AA,'Game Log'!$AB:$AB,$A195,'Game Log'!$Z:$Z,$A$165,'Game Log'!$AC:$AC,'Opp Pos'!AI$166)=0,"X",SUMIFS('Game Log'!$AA:$AA,'Game Log'!$AB:$AB,$A195,'Game Log'!$Z:$Z,$A$165,'Game Log'!$AC:$AC,'Opp Pos'!AI$166))</f>
        <v>X</v>
      </c>
      <c r="AJ195" s="23">
        <f>IF(SUMIFS('Game Log'!$AA:$AA,'Game Log'!$AB:$AB,$A195,'Game Log'!$Z:$Z,$A$165,'Game Log'!$AC:$AC,'Opp Pos'!AJ$166)=0,"X",SUMIFS('Game Log'!$AA:$AA,'Game Log'!$AB:$AB,$A195,'Game Log'!$Z:$Z,$A$165,'Game Log'!$AC:$AC,'Opp Pos'!AJ$166))</f>
        <v>36.700000000000003</v>
      </c>
      <c r="AK195" s="23" t="str">
        <f>IF(SUMIFS('Game Log'!$AA:$AA,'Game Log'!$AB:$AB,$A195,'Game Log'!$Z:$Z,$A$165,'Game Log'!$AC:$AC,'Opp Pos'!AK$166)=0,"X",SUMIFS('Game Log'!$AA:$AA,'Game Log'!$AB:$AB,$A195,'Game Log'!$Z:$Z,$A$165,'Game Log'!$AC:$AC,'Opp Pos'!AK$166))</f>
        <v>X</v>
      </c>
      <c r="AL195" s="23">
        <f>IF(SUMIFS('Game Log'!$AA:$AA,'Game Log'!$AB:$AB,$A195,'Game Log'!$Z:$Z,$A$165,'Game Log'!$AC:$AC,'Opp Pos'!AL$166)=0,"X",SUMIFS('Game Log'!$AA:$AA,'Game Log'!$AB:$AB,$A195,'Game Log'!$Z:$Z,$A$165,'Game Log'!$AC:$AC,'Opp Pos'!AL$166))</f>
        <v>19.3</v>
      </c>
      <c r="AM195" s="23" t="str">
        <f>IF(SUMIFS('Game Log'!$AA:$AA,'Game Log'!$AB:$AB,$A195,'Game Log'!$Z:$Z,$A$165,'Game Log'!$AC:$AC,'Opp Pos'!AM$166)=0,"X",SUMIFS('Game Log'!$AA:$AA,'Game Log'!$AB:$AB,$A195,'Game Log'!$Z:$Z,$A$165,'Game Log'!$AC:$AC,'Opp Pos'!AM$166))</f>
        <v>X</v>
      </c>
      <c r="AN195" s="23" t="str">
        <f>IF(SUMIFS('Game Log'!$AA:$AA,'Game Log'!$AB:$AB,$A195,'Game Log'!$Z:$Z,$A$165,'Game Log'!$AC:$AC,'Opp Pos'!AN$166)=0,"X",SUMIFS('Game Log'!$AA:$AA,'Game Log'!$AB:$AB,$A195,'Game Log'!$Z:$Z,$A$165,'Game Log'!$AC:$AC,'Opp Pos'!AN$166))</f>
        <v>X</v>
      </c>
      <c r="AO195" s="23" t="str">
        <f>IF(SUMIFS('Game Log'!$AA:$AA,'Game Log'!$AB:$AB,$A195,'Game Log'!$Z:$Z,$A$165,'Game Log'!$AC:$AC,'Opp Pos'!AO$166)=0,"X",SUMIFS('Game Log'!$AA:$AA,'Game Log'!$AB:$AB,$A195,'Game Log'!$Z:$Z,$A$165,'Game Log'!$AC:$AC,'Opp Pos'!AO$166))</f>
        <v>X</v>
      </c>
      <c r="AP195" s="23" t="str">
        <f>IF(SUMIFS('Game Log'!$AA:$AA,'Game Log'!$AB:$AB,$A195,'Game Log'!$Z:$Z,$A$165,'Game Log'!$AC:$AC,'Opp Pos'!AP$166)=0,"X",SUMIFS('Game Log'!$AA:$AA,'Game Log'!$AB:$AB,$A195,'Game Log'!$Z:$Z,$A$165,'Game Log'!$AC:$AC,'Opp Pos'!AP$166))</f>
        <v>X</v>
      </c>
      <c r="AQ195" s="23" t="str">
        <f>IF(SUMIFS('Game Log'!$AA:$AA,'Game Log'!$AB:$AB,$A195,'Game Log'!$Z:$Z,$A$165,'Game Log'!$AC:$AC,'Opp Pos'!AQ$166)=0,"X",SUMIFS('Game Log'!$AA:$AA,'Game Log'!$AB:$AB,$A195,'Game Log'!$Z:$Z,$A$165,'Game Log'!$AC:$AC,'Opp Pos'!AQ$166))</f>
        <v>X</v>
      </c>
      <c r="AR195" s="23">
        <f>IF(SUMIFS('Game Log'!$AA:$AA,'Game Log'!$AB:$AB,$A195,'Game Log'!$Z:$Z,$A$165,'Game Log'!$AC:$AC,'Opp Pos'!AR$166)=0,"X",SUMIFS('Game Log'!$AA:$AA,'Game Log'!$AB:$AB,$A195,'Game Log'!$Z:$Z,$A$165,'Game Log'!$AC:$AC,'Opp Pos'!AR$166))</f>
        <v>31.6</v>
      </c>
      <c r="AS195" s="23" t="str">
        <f>IF(SUMIFS('Game Log'!$AA:$AA,'Game Log'!$AB:$AB,$A195,'Game Log'!$Z:$Z,$A$165,'Game Log'!$AC:$AC,'Opp Pos'!AS$166)=0,"X",SUMIFS('Game Log'!$AA:$AA,'Game Log'!$AB:$AB,$A195,'Game Log'!$Z:$Z,$A$165,'Game Log'!$AC:$AC,'Opp Pos'!AS$166))</f>
        <v>X</v>
      </c>
      <c r="AT195" s="23">
        <f>IF(SUMIFS('Game Log'!$AA:$AA,'Game Log'!$AB:$AB,$A195,'Game Log'!$Z:$Z,$A$165,'Game Log'!$AC:$AC,'Opp Pos'!AT$166)=0,"X",SUMIFS('Game Log'!$AA:$AA,'Game Log'!$AB:$AB,$A195,'Game Log'!$Z:$Z,$A$165,'Game Log'!$AC:$AC,'Opp Pos'!AT$166))</f>
        <v>45.7</v>
      </c>
      <c r="AU195" s="23" t="str">
        <f>IF(SUMIFS('Game Log'!$AA:$AA,'Game Log'!$AB:$AB,$A195,'Game Log'!$Z:$Z,$A$165,'Game Log'!$AC:$AC,'Opp Pos'!AU$166)=0,"X",SUMIFS('Game Log'!$AA:$AA,'Game Log'!$AB:$AB,$A195,'Game Log'!$Z:$Z,$A$165,'Game Log'!$AC:$AC,'Opp Pos'!AU$166))</f>
        <v>X</v>
      </c>
      <c r="AV195" s="23" t="str">
        <f>IF(SUMIFS('Game Log'!$AA:$AA,'Game Log'!$AB:$AB,$A195,'Game Log'!$Z:$Z,$A$165,'Game Log'!$AC:$AC,'Opp Pos'!AV$166)=0,"X",SUMIFS('Game Log'!$AA:$AA,'Game Log'!$AB:$AB,$A195,'Game Log'!$Z:$Z,$A$165,'Game Log'!$AC:$AC,'Opp Pos'!AV$166))</f>
        <v>X</v>
      </c>
      <c r="AW195" s="23" t="str">
        <f>IF(SUMIFS('Game Log'!$AA:$AA,'Game Log'!$AB:$AB,$A195,'Game Log'!$Z:$Z,$A$165,'Game Log'!$AC:$AC,'Opp Pos'!AW$166)=0,"X",SUMIFS('Game Log'!$AA:$AA,'Game Log'!$AB:$AB,$A195,'Game Log'!$Z:$Z,$A$165,'Game Log'!$AC:$AC,'Opp Pos'!AW$166))</f>
        <v>X</v>
      </c>
      <c r="AX195" s="23">
        <f>IF(SUMIFS('Game Log'!$AA:$AA,'Game Log'!$AB:$AB,$A195,'Game Log'!$Z:$Z,$A$165,'Game Log'!$AC:$AC,'Opp Pos'!AX$166)=0,"X",SUMIFS('Game Log'!$AA:$AA,'Game Log'!$AB:$AB,$A195,'Game Log'!$Z:$Z,$A$165,'Game Log'!$AC:$AC,'Opp Pos'!AX$166))</f>
        <v>26.5</v>
      </c>
      <c r="AY195" s="23">
        <f>IF(SUMIFS('Game Log'!$AA:$AA,'Game Log'!$AB:$AB,$A195,'Game Log'!$Z:$Z,$A$165,'Game Log'!$AC:$AC,'Opp Pos'!AY$166)=0,"X",SUMIFS('Game Log'!$AA:$AA,'Game Log'!$AB:$AB,$A195,'Game Log'!$Z:$Z,$A$165,'Game Log'!$AC:$AC,'Opp Pos'!AY$166))</f>
        <v>33.299999999999997</v>
      </c>
      <c r="AZ195" s="23" t="str">
        <f>IF(SUMIFS('Game Log'!$AA:$AA,'Game Log'!$AB:$AB,$A195,'Game Log'!$Z:$Z,$A$165,'Game Log'!$AC:$AC,'Opp Pos'!AZ$166)=0,"X",SUMIFS('Game Log'!$AA:$AA,'Game Log'!$AB:$AB,$A195,'Game Log'!$Z:$Z,$A$165,'Game Log'!$AC:$AC,'Opp Pos'!AZ$166))</f>
        <v>X</v>
      </c>
      <c r="BA195" s="23">
        <f>IF(SUMIFS('Game Log'!$AA:$AA,'Game Log'!$AB:$AB,$A195,'Game Log'!$Z:$Z,$A$165,'Game Log'!$AC:$AC,'Opp Pos'!BA$166)=0,"X",SUMIFS('Game Log'!$AA:$AA,'Game Log'!$AB:$AB,$A195,'Game Log'!$Z:$Z,$A$165,'Game Log'!$AC:$AC,'Opp Pos'!BA$166))</f>
        <v>21.6</v>
      </c>
      <c r="BB195" s="23" t="str">
        <f>IF(SUMIFS('Game Log'!$AA:$AA,'Game Log'!$AB:$AB,$A195,'Game Log'!$Z:$Z,$A$165,'Game Log'!$AC:$AC,'Opp Pos'!BB$166)=0,"X",SUMIFS('Game Log'!$AA:$AA,'Game Log'!$AB:$AB,$A195,'Game Log'!$Z:$Z,$A$165,'Game Log'!$AC:$AC,'Opp Pos'!BB$166))</f>
        <v>X</v>
      </c>
      <c r="BC195" s="23" t="str">
        <f>IF(SUMIFS('Game Log'!$AA:$AA,'Game Log'!$AB:$AB,$A195,'Game Log'!$Z:$Z,$A$165,'Game Log'!$AC:$AC,'Opp Pos'!BC$166)=0,"X",SUMIFS('Game Log'!$AA:$AA,'Game Log'!$AB:$AB,$A195,'Game Log'!$Z:$Z,$A$165,'Game Log'!$AC:$AC,'Opp Pos'!BC$166))</f>
        <v>X</v>
      </c>
      <c r="BD195" s="23" t="str">
        <f>IF(SUMIFS('Game Log'!$AA:$AA,'Game Log'!$AB:$AB,$A195,'Game Log'!$Z:$Z,$A$165,'Game Log'!$AC:$AC,'Opp Pos'!BD$166)=0,"X",SUMIFS('Game Log'!$AA:$AA,'Game Log'!$AB:$AB,$A195,'Game Log'!$Z:$Z,$A$165,'Game Log'!$AC:$AC,'Opp Pos'!BD$166))</f>
        <v>X</v>
      </c>
      <c r="BE195" s="23" t="str">
        <f>IF(SUMIFS('Game Log'!$AA:$AA,'Game Log'!$AB:$AB,$A195,'Game Log'!$Z:$Z,$A$165,'Game Log'!$AC:$AC,'Opp Pos'!BE$166)=0,"X",SUMIFS('Game Log'!$AA:$AA,'Game Log'!$AB:$AB,$A195,'Game Log'!$Z:$Z,$A$165,'Game Log'!$AC:$AC,'Opp Pos'!BE$166))</f>
        <v>X</v>
      </c>
      <c r="BF195" s="23" t="str">
        <f>IF(SUMIFS('Game Log'!$AA:$AA,'Game Log'!$AB:$AB,$A195,'Game Log'!$Z:$Z,$A$165,'Game Log'!$AC:$AC,'Opp Pos'!BF$166)=0,"X",SUMIFS('Game Log'!$AA:$AA,'Game Log'!$AB:$AB,$A195,'Game Log'!$Z:$Z,$A$165,'Game Log'!$AC:$AC,'Opp Pos'!BF$166))</f>
        <v>X</v>
      </c>
      <c r="BG195" s="23">
        <f>IF(SUMIFS('Game Log'!$AA:$AA,'Game Log'!$AB:$AB,$A195,'Game Log'!$Z:$Z,$A$165,'Game Log'!$AC:$AC,'Opp Pos'!BG$166)=0,"X",SUMIFS('Game Log'!$AA:$AA,'Game Log'!$AB:$AB,$A195,'Game Log'!$Z:$Z,$A$165,'Game Log'!$AC:$AC,'Opp Pos'!BG$166))</f>
        <v>35.299999999999997</v>
      </c>
      <c r="BH195" s="23" t="str">
        <f>IF(SUMIFS('Game Log'!$AA:$AA,'Game Log'!$AB:$AB,$A195,'Game Log'!$Z:$Z,$A$165,'Game Log'!$AC:$AC,'Opp Pos'!BH$166)=0,"X",SUMIFS('Game Log'!$AA:$AA,'Game Log'!$AB:$AB,$A195,'Game Log'!$Z:$Z,$A$165,'Game Log'!$AC:$AC,'Opp Pos'!BH$166))</f>
        <v>X</v>
      </c>
      <c r="BI195" s="23">
        <f>IF(SUMIFS('Game Log'!$AA:$AA,'Game Log'!$AB:$AB,$A195,'Game Log'!$Z:$Z,$A$165,'Game Log'!$AC:$AC,'Opp Pos'!BI$166)=0,"X",SUMIFS('Game Log'!$AA:$AA,'Game Log'!$AB:$AB,$A195,'Game Log'!$Z:$Z,$A$165,'Game Log'!$AC:$AC,'Opp Pos'!BI$166))</f>
        <v>54.1</v>
      </c>
      <c r="BJ195" s="23">
        <f>IF(SUMIFS('Game Log'!$AA:$AA,'Game Log'!$AB:$AB,$A195,'Game Log'!$Z:$Z,$A$165,'Game Log'!$AC:$AC,'Opp Pos'!BJ$166)=0,"X",SUMIFS('Game Log'!$AA:$AA,'Game Log'!$AB:$AB,$A195,'Game Log'!$Z:$Z,$A$165,'Game Log'!$AC:$AC,'Opp Pos'!BJ$166))</f>
        <v>12.4</v>
      </c>
      <c r="BK195" s="23" t="str">
        <f>IF(SUMIFS('Game Log'!$AA:$AA,'Game Log'!$AB:$AB,$A195,'Game Log'!$Z:$Z,$A$165,'Game Log'!$AC:$AC,'Opp Pos'!BK$166)=0,"X",SUMIFS('Game Log'!$AA:$AA,'Game Log'!$AB:$AB,$A195,'Game Log'!$Z:$Z,$A$165,'Game Log'!$AC:$AC,'Opp Pos'!BK$166))</f>
        <v>X</v>
      </c>
      <c r="BL195" s="23">
        <f>IF(SUMIFS('Game Log'!$AA:$AA,'Game Log'!$AB:$AB,$A195,'Game Log'!$Z:$Z,$A$165,'Game Log'!$AC:$AC,'Opp Pos'!BL$166)=0,"X",SUMIFS('Game Log'!$AA:$AA,'Game Log'!$AB:$AB,$A195,'Game Log'!$Z:$Z,$A$165,'Game Log'!$AC:$AC,'Opp Pos'!BL$166))</f>
        <v>56.5</v>
      </c>
      <c r="BM195" s="23" t="str">
        <f>IF(SUMIFS('Game Log'!$AA:$AA,'Game Log'!$AB:$AB,$A195,'Game Log'!$Z:$Z,$A$165,'Game Log'!$AC:$AC,'Opp Pos'!BM$166)=0,"X",SUMIFS('Game Log'!$AA:$AA,'Game Log'!$AB:$AB,$A195,'Game Log'!$Z:$Z,$A$165,'Game Log'!$AC:$AC,'Opp Pos'!BM$166))</f>
        <v>X</v>
      </c>
      <c r="BN195" s="23">
        <f>IF(SUMIFS('Game Log'!$AA:$AA,'Game Log'!$AB:$AB,$A195,'Game Log'!$Z:$Z,$A$165,'Game Log'!$AC:$AC,'Opp Pos'!BN$166)=0,"X",SUMIFS('Game Log'!$AA:$AA,'Game Log'!$AB:$AB,$A195,'Game Log'!$Z:$Z,$A$165,'Game Log'!$AC:$AC,'Opp Pos'!BN$166))</f>
        <v>30.499999999999996</v>
      </c>
      <c r="BO195" s="23" t="str">
        <f>IF(SUMIFS('Game Log'!$AA:$AA,'Game Log'!$AB:$AB,$A195,'Game Log'!$Z:$Z,$A$165,'Game Log'!$AC:$AC,'Opp Pos'!BO$166)=0,"X",SUMIFS('Game Log'!$AA:$AA,'Game Log'!$AB:$AB,$A195,'Game Log'!$Z:$Z,$A$165,'Game Log'!$AC:$AC,'Opp Pos'!BO$166))</f>
        <v>X</v>
      </c>
      <c r="BP195" s="23" t="str">
        <f>IF(SUMIFS('Game Log'!$AA:$AA,'Game Log'!$AB:$AB,$A195,'Game Log'!$Z:$Z,$A$165,'Game Log'!$AC:$AC,'Opp Pos'!BP$166)=0,"X",SUMIFS('Game Log'!$AA:$AA,'Game Log'!$AB:$AB,$A195,'Game Log'!$Z:$Z,$A$165,'Game Log'!$AC:$AC,'Opp Pos'!BP$166))</f>
        <v>X</v>
      </c>
      <c r="BQ195" s="23">
        <f>IF(SUMIFS('Game Log'!$AA:$AA,'Game Log'!$AB:$AB,$A195,'Game Log'!$Z:$Z,$A$165,'Game Log'!$AC:$AC,'Opp Pos'!BQ$166)=0,"X",SUMIFS('Game Log'!$AA:$AA,'Game Log'!$AB:$AB,$A195,'Game Log'!$Z:$Z,$A$165,'Game Log'!$AC:$AC,'Opp Pos'!BQ$166))</f>
        <v>28.799999999999997</v>
      </c>
      <c r="BR195" s="23" t="str">
        <f>IF(SUMIFS('Game Log'!$AA:$AA,'Game Log'!$AB:$AB,$A195,'Game Log'!$Z:$Z,$A$165,'Game Log'!$AC:$AC,'Opp Pos'!BR$166)=0,"X",SUMIFS('Game Log'!$AA:$AA,'Game Log'!$AB:$AB,$A195,'Game Log'!$Z:$Z,$A$165,'Game Log'!$AC:$AC,'Opp Pos'!BR$166))</f>
        <v>X</v>
      </c>
      <c r="BS195" s="23" t="str">
        <f>IF(SUMIFS('Game Log'!$AA:$AA,'Game Log'!$AB:$AB,$A195,'Game Log'!$Z:$Z,$A$165,'Game Log'!$AC:$AC,'Opp Pos'!BS$166)=0,"X",SUMIFS('Game Log'!$AA:$AA,'Game Log'!$AB:$AB,$A195,'Game Log'!$Z:$Z,$A$165,'Game Log'!$AC:$AC,'Opp Pos'!BS$166))</f>
        <v>X</v>
      </c>
      <c r="BT195" s="23">
        <f>IF(SUMIFS('Game Log'!$AA:$AA,'Game Log'!$AB:$AB,$A195,'Game Log'!$Z:$Z,$A$165,'Game Log'!$AC:$AC,'Opp Pos'!BT$166)=0,"X",SUMIFS('Game Log'!$AA:$AA,'Game Log'!$AB:$AB,$A195,'Game Log'!$Z:$Z,$A$165,'Game Log'!$AC:$AC,'Opp Pos'!BT$166))</f>
        <v>54</v>
      </c>
      <c r="BU195" s="23">
        <f>IF(SUMIFS('Game Log'!$AA:$AA,'Game Log'!$AB:$AB,$A195,'Game Log'!$Z:$Z,$A$165,'Game Log'!$AC:$AC,'Opp Pos'!BU$166)=0,"X",SUMIFS('Game Log'!$AA:$AA,'Game Log'!$AB:$AB,$A195,'Game Log'!$Z:$Z,$A$165,'Game Log'!$AC:$AC,'Opp Pos'!BU$166))</f>
        <v>23.4</v>
      </c>
      <c r="BV195" s="23" t="str">
        <f>IF(SUMIFS('Game Log'!$AA:$AA,'Game Log'!$AB:$AB,$A195,'Game Log'!$Z:$Z,$A$165,'Game Log'!$AC:$AC,'Opp Pos'!BV$166)=0,"X",SUMIFS('Game Log'!$AA:$AA,'Game Log'!$AB:$AB,$A195,'Game Log'!$Z:$Z,$A$165,'Game Log'!$AC:$AC,'Opp Pos'!BV$166))</f>
        <v>X</v>
      </c>
      <c r="BW195" s="23" t="str">
        <f>IF(SUMIFS('Game Log'!$AA:$AA,'Game Log'!$AB:$AB,$A195,'Game Log'!$Z:$Z,$A$165,'Game Log'!$AC:$AC,'Opp Pos'!BW$166)=0,"X",SUMIFS('Game Log'!$AA:$AA,'Game Log'!$AB:$AB,$A195,'Game Log'!$Z:$Z,$A$165,'Game Log'!$AC:$AC,'Opp Pos'!BW$166))</f>
        <v>X</v>
      </c>
      <c r="BX195" s="23">
        <f>IF(SUMIFS('Game Log'!$AA:$AA,'Game Log'!$AB:$AB,$A195,'Game Log'!$Z:$Z,$A$165,'Game Log'!$AC:$AC,'Opp Pos'!BX$166)=0,"X",SUMIFS('Game Log'!$AA:$AA,'Game Log'!$AB:$AB,$A195,'Game Log'!$Z:$Z,$A$165,'Game Log'!$AC:$AC,'Opp Pos'!BX$166))</f>
        <v>27.5</v>
      </c>
      <c r="BY195" s="23" t="str">
        <f>IF(SUMIFS('Game Log'!$AA:$AA,'Game Log'!$AB:$AB,$A195,'Game Log'!$Z:$Z,$A$165,'Game Log'!$AC:$AC,'Opp Pos'!BY$166)=0,"X",SUMIFS('Game Log'!$AA:$AA,'Game Log'!$AB:$AB,$A195,'Game Log'!$Z:$Z,$A$165,'Game Log'!$AC:$AC,'Opp Pos'!BY$166))</f>
        <v>X</v>
      </c>
      <c r="BZ195" s="23" t="str">
        <f>IF(SUMIFS('Game Log'!$AA:$AA,'Game Log'!$AB:$AB,$A195,'Game Log'!$Z:$Z,$A$165,'Game Log'!$AC:$AC,'Opp Pos'!BZ$166)=0,"X",SUMIFS('Game Log'!$AA:$AA,'Game Log'!$AB:$AB,$A195,'Game Log'!$Z:$Z,$A$165,'Game Log'!$AC:$AC,'Opp Pos'!BZ$166))</f>
        <v>X</v>
      </c>
      <c r="CA195" s="23" t="str">
        <f>IF(SUMIFS('Game Log'!$AA:$AA,'Game Log'!$AB:$AB,$A195,'Game Log'!$Z:$Z,$A$165,'Game Log'!$AC:$AC,'Opp Pos'!CA$166)=0,"X",SUMIFS('Game Log'!$AA:$AA,'Game Log'!$AB:$AB,$A195,'Game Log'!$Z:$Z,$A$165,'Game Log'!$AC:$AC,'Opp Pos'!CA$166))</f>
        <v>X</v>
      </c>
      <c r="CB195" s="23" t="str">
        <f>IF(SUMIFS('Game Log'!$AA:$AA,'Game Log'!$AB:$AB,$A195,'Game Log'!$Z:$Z,$A$165,'Game Log'!$AC:$AC,'Opp Pos'!CB$166)=0,"X",SUMIFS('Game Log'!$AA:$AA,'Game Log'!$AB:$AB,$A195,'Game Log'!$Z:$Z,$A$165,'Game Log'!$AC:$AC,'Opp Pos'!CB$166))</f>
        <v>X</v>
      </c>
      <c r="CC195" s="23" t="str">
        <f>IF(SUMIFS('Game Log'!$AA:$AA,'Game Log'!$AB:$AB,$A195,'Game Log'!$Z:$Z,$A$165,'Game Log'!$AC:$AC,'Opp Pos'!CC$166)=0,"X",SUMIFS('Game Log'!$AA:$AA,'Game Log'!$AB:$AB,$A195,'Game Log'!$Z:$Z,$A$165,'Game Log'!$AC:$AC,'Opp Pos'!CC$166))</f>
        <v>X</v>
      </c>
      <c r="CD195" s="23">
        <f>IF(SUMIFS('Game Log'!$AA:$AA,'Game Log'!$AB:$AB,$A195,'Game Log'!$Z:$Z,$A$165,'Game Log'!$AC:$AC,'Opp Pos'!CD$166)=0,"X",SUMIFS('Game Log'!$AA:$AA,'Game Log'!$AB:$AB,$A195,'Game Log'!$Z:$Z,$A$165,'Game Log'!$AC:$AC,'Opp Pos'!CD$166))</f>
        <v>51.5</v>
      </c>
      <c r="CE195" s="23" t="str">
        <f>IF(SUMIFS('Game Log'!$AA:$AA,'Game Log'!$AB:$AB,$A195,'Game Log'!$Z:$Z,$A$165,'Game Log'!$AC:$AC,'Opp Pos'!CE$166)=0,"X",SUMIFS('Game Log'!$AA:$AA,'Game Log'!$AB:$AB,$A195,'Game Log'!$Z:$Z,$A$165,'Game Log'!$AC:$AC,'Opp Pos'!CE$166))</f>
        <v>X</v>
      </c>
      <c r="CF195" s="23">
        <f>IF(SUMIFS('Game Log'!$AA:$AA,'Game Log'!$AB:$AB,$A195,'Game Log'!$Z:$Z,$A$165,'Game Log'!$AC:$AC,'Opp Pos'!CF$166)=0,"X",SUMIFS('Game Log'!$AA:$AA,'Game Log'!$AB:$AB,$A195,'Game Log'!$Z:$Z,$A$165,'Game Log'!$AC:$AC,'Opp Pos'!CF$166))</f>
        <v>58.9</v>
      </c>
      <c r="CG195" s="23" t="str">
        <f>IF(SUMIFS('Game Log'!$AA:$AA,'Game Log'!$AB:$AB,$A195,'Game Log'!$Z:$Z,$A$165,'Game Log'!$AC:$AC,'Opp Pos'!CG$166)=0,"X",SUMIFS('Game Log'!$AA:$AA,'Game Log'!$AB:$AB,$A195,'Game Log'!$Z:$Z,$A$165,'Game Log'!$AC:$AC,'Opp Pos'!CG$166))</f>
        <v>X</v>
      </c>
      <c r="CH195" s="23" t="str">
        <f>IF(SUMIFS('Game Log'!$AA:$AA,'Game Log'!$AB:$AB,$A195,'Game Log'!$Z:$Z,$A$165,'Game Log'!$AC:$AC,'Opp Pos'!CH$166)=0,"X",SUMIFS('Game Log'!$AA:$AA,'Game Log'!$AB:$AB,$A195,'Game Log'!$Z:$Z,$A$165,'Game Log'!$AC:$AC,'Opp Pos'!CH$166))</f>
        <v>X</v>
      </c>
      <c r="CI195" s="23">
        <f>IF(SUMIFS('Game Log'!$AA:$AA,'Game Log'!$AB:$AB,$A195,'Game Log'!$Z:$Z,$A$165,'Game Log'!$AC:$AC,'Opp Pos'!CI$166)=0,"X",SUMIFS('Game Log'!$AA:$AA,'Game Log'!$AB:$AB,$A195,'Game Log'!$Z:$Z,$A$165,'Game Log'!$AC:$AC,'Opp Pos'!CI$166))</f>
        <v>23.200000000000003</v>
      </c>
      <c r="CJ195" s="23" t="str">
        <f>IF(SUMIFS('Game Log'!$AA:$AA,'Game Log'!$AB:$AB,$A195,'Game Log'!$Z:$Z,$A$165,'Game Log'!$AC:$AC,'Opp Pos'!CJ$166)=0,"X",SUMIFS('Game Log'!$AA:$AA,'Game Log'!$AB:$AB,$A195,'Game Log'!$Z:$Z,$A$165,'Game Log'!$AC:$AC,'Opp Pos'!CJ$166))</f>
        <v>X</v>
      </c>
      <c r="CK195" s="23">
        <f>IF(SUMIFS('Game Log'!$AA:$AA,'Game Log'!$AB:$AB,$A195,'Game Log'!$Z:$Z,$A$165,'Game Log'!$AC:$AC,'Opp Pos'!CK$166)=0,"X",SUMIFS('Game Log'!$AA:$AA,'Game Log'!$AB:$AB,$A195,'Game Log'!$Z:$Z,$A$165,'Game Log'!$AC:$AC,'Opp Pos'!CK$166))</f>
        <v>29.1</v>
      </c>
      <c r="CL195" s="23" t="str">
        <f>IF(SUMIFS('Game Log'!$AA:$AA,'Game Log'!$AB:$AB,$A195,'Game Log'!$Z:$Z,$A$165,'Game Log'!$AC:$AC,'Opp Pos'!CL$166)=0,"X",SUMIFS('Game Log'!$AA:$AA,'Game Log'!$AB:$AB,$A195,'Game Log'!$Z:$Z,$A$165,'Game Log'!$AC:$AC,'Opp Pos'!CL$166))</f>
        <v>X</v>
      </c>
      <c r="CM195" s="23" t="str">
        <f>IF(SUMIFS('Game Log'!$AA:$AA,'Game Log'!$AB:$AB,$A195,'Game Log'!$Z:$Z,$A$165,'Game Log'!$AC:$AC,'Opp Pos'!CM$166)=0,"X",SUMIFS('Game Log'!$AA:$AA,'Game Log'!$AB:$AB,$A195,'Game Log'!$Z:$Z,$A$165,'Game Log'!$AC:$AC,'Opp Pos'!CM$166))</f>
        <v>X</v>
      </c>
      <c r="CN195" s="23">
        <f>IF(SUMIFS('Game Log'!$AA:$AA,'Game Log'!$AB:$AB,$A195,'Game Log'!$Z:$Z,$A$165,'Game Log'!$AC:$AC,'Opp Pos'!CN$166)=0,"X",SUMIFS('Game Log'!$AA:$AA,'Game Log'!$AB:$AB,$A195,'Game Log'!$Z:$Z,$A$165,'Game Log'!$AC:$AC,'Opp Pos'!CN$166))</f>
        <v>18.5</v>
      </c>
      <c r="CO195" s="23" t="str">
        <f>IF(SUMIFS('Game Log'!$AA:$AA,'Game Log'!$AB:$AB,$A195,'Game Log'!$Z:$Z,$A$165,'Game Log'!$AC:$AC,'Opp Pos'!CO$166)=0,"X",SUMIFS('Game Log'!$AA:$AA,'Game Log'!$AB:$AB,$A195,'Game Log'!$Z:$Z,$A$165,'Game Log'!$AC:$AC,'Opp Pos'!CO$166))</f>
        <v>X</v>
      </c>
      <c r="CP195" s="23">
        <f>IF(SUMIFS('Game Log'!$AA:$AA,'Game Log'!$AB:$AB,$A195,'Game Log'!$Z:$Z,$A$165,'Game Log'!$AC:$AC,'Opp Pos'!CP$166)=0,"X",SUMIFS('Game Log'!$AA:$AA,'Game Log'!$AB:$AB,$A195,'Game Log'!$Z:$Z,$A$165,'Game Log'!$AC:$AC,'Opp Pos'!CP$166))</f>
        <v>55.7</v>
      </c>
      <c r="CQ195" s="23" t="str">
        <f>IF(SUMIFS('Game Log'!$AA:$AA,'Game Log'!$AB:$AB,$A195,'Game Log'!$Z:$Z,$A$165,'Game Log'!$AC:$AC,'Opp Pos'!CQ$166)=0,"X",SUMIFS('Game Log'!$AA:$AA,'Game Log'!$AB:$AB,$A195,'Game Log'!$Z:$Z,$A$165,'Game Log'!$AC:$AC,'Opp Pos'!CQ$166))</f>
        <v>X</v>
      </c>
      <c r="CR195" s="23">
        <f>IF(SUMIFS('Game Log'!$AA:$AA,'Game Log'!$AB:$AB,$A195,'Game Log'!$Z:$Z,$A$165,'Game Log'!$AC:$AC,'Opp Pos'!CR$166)=0,"X",SUMIFS('Game Log'!$AA:$AA,'Game Log'!$AB:$AB,$A195,'Game Log'!$Z:$Z,$A$165,'Game Log'!$AC:$AC,'Opp Pos'!CR$166))</f>
        <v>45.199999999999996</v>
      </c>
      <c r="CS195" s="23">
        <f>IF(SUMIFS('Game Log'!$AA:$AA,'Game Log'!$AB:$AB,$A195,'Game Log'!$Z:$Z,$A$165,'Game Log'!$AC:$AC,'Opp Pos'!CS$166)=0,"X",SUMIFS('Game Log'!$AA:$AA,'Game Log'!$AB:$AB,$A195,'Game Log'!$Z:$Z,$A$165,'Game Log'!$AC:$AC,'Opp Pos'!CS$166))</f>
        <v>10</v>
      </c>
      <c r="CT195" s="23" t="str">
        <f>IF(SUMIFS('Game Log'!$AA:$AA,'Game Log'!$AB:$AB,$A195,'Game Log'!$Z:$Z,$A$165,'Game Log'!$AC:$AC,'Opp Pos'!CT$166)=0,"X",SUMIFS('Game Log'!$AA:$AA,'Game Log'!$AB:$AB,$A195,'Game Log'!$Z:$Z,$A$165,'Game Log'!$AC:$AC,'Opp Pos'!CT$166))</f>
        <v>X</v>
      </c>
      <c r="CU195" s="23">
        <f>IF(SUMIFS('Game Log'!$AA:$AA,'Game Log'!$AB:$AB,$A195,'Game Log'!$Z:$Z,$A$165,'Game Log'!$AC:$AC,'Opp Pos'!CU$166)=0,"X",SUMIFS('Game Log'!$AA:$AA,'Game Log'!$AB:$AB,$A195,'Game Log'!$Z:$Z,$A$165,'Game Log'!$AC:$AC,'Opp Pos'!CU$166))</f>
        <v>30.099999999999998</v>
      </c>
      <c r="CV195" s="23" t="str">
        <f>IF(SUMIFS('Game Log'!$AA:$AA,'Game Log'!$AB:$AB,$A195,'Game Log'!$Z:$Z,$A$165,'Game Log'!$AC:$AC,'Opp Pos'!CV$166)=0,"X",SUMIFS('Game Log'!$AA:$AA,'Game Log'!$AB:$AB,$A195,'Game Log'!$Z:$Z,$A$165,'Game Log'!$AC:$AC,'Opp Pos'!CV$166))</f>
        <v>X</v>
      </c>
      <c r="CW195" s="23">
        <f>IF(SUMIFS('Game Log'!$AA:$AA,'Game Log'!$AB:$AB,$A195,'Game Log'!$Z:$Z,$A$165,'Game Log'!$AC:$AC,'Opp Pos'!CW$166)=0,"X",SUMIFS('Game Log'!$AA:$AA,'Game Log'!$AB:$AB,$A195,'Game Log'!$Z:$Z,$A$165,'Game Log'!$AC:$AC,'Opp Pos'!CW$166))</f>
        <v>100.5</v>
      </c>
      <c r="CX195" s="23" t="str">
        <f>IF(SUMIFS('Game Log'!$AA:$AA,'Game Log'!$AB:$AB,$A195,'Game Log'!$Z:$Z,$A$165,'Game Log'!$AC:$AC,'Opp Pos'!CX$166)=0,"X",SUMIFS('Game Log'!$AA:$AA,'Game Log'!$AB:$AB,$A195,'Game Log'!$Z:$Z,$A$165,'Game Log'!$AC:$AC,'Opp Pos'!CX$166))</f>
        <v>X</v>
      </c>
      <c r="CY195" s="23" t="str">
        <f>IF(SUMIFS('Game Log'!$AA:$AA,'Game Log'!$AB:$AB,$A195,'Game Log'!$Z:$Z,$A$165,'Game Log'!$AC:$AC,'Opp Pos'!CY$166)=0,"X",SUMIFS('Game Log'!$AA:$AA,'Game Log'!$AB:$AB,$A195,'Game Log'!$Z:$Z,$A$165,'Game Log'!$AC:$AC,'Opp Pos'!CY$166))</f>
        <v>X</v>
      </c>
      <c r="CZ195" s="23" t="str">
        <f>IF(SUMIFS('Game Log'!$AA:$AA,'Game Log'!$AB:$AB,$A195,'Game Log'!$Z:$Z,$A$165,'Game Log'!$AC:$AC,'Opp Pos'!CZ$166)=0,"X",SUMIFS('Game Log'!$AA:$AA,'Game Log'!$AB:$AB,$A195,'Game Log'!$Z:$Z,$A$165,'Game Log'!$AC:$AC,'Opp Pos'!CZ$166))</f>
        <v>X</v>
      </c>
      <c r="DA195" s="23" t="str">
        <f>IF(SUMIFS('Game Log'!$AA:$AA,'Game Log'!$AB:$AB,$A195,'Game Log'!$Z:$Z,$A$165,'Game Log'!$AC:$AC,'Opp Pos'!DA$166)=0,"X",SUMIFS('Game Log'!$AA:$AA,'Game Log'!$AB:$AB,$A195,'Game Log'!$Z:$Z,$A$165,'Game Log'!$AC:$AC,'Opp Pos'!DA$166))</f>
        <v>X</v>
      </c>
      <c r="DB195" s="23" t="str">
        <f>IF(SUMIFS('Game Log'!$AA:$AA,'Game Log'!$AB:$AB,$A195,'Game Log'!$Z:$Z,$A$165,'Game Log'!$AC:$AC,'Opp Pos'!DB$166)=0,"X",SUMIFS('Game Log'!$AA:$AA,'Game Log'!$AB:$AB,$A195,'Game Log'!$Z:$Z,$A$165,'Game Log'!$AC:$AC,'Opp Pos'!DB$166))</f>
        <v>X</v>
      </c>
      <c r="DC195" s="23" t="str">
        <f>IF(SUMIFS('Game Log'!$AA:$AA,'Game Log'!$AB:$AB,$A195,'Game Log'!$Z:$Z,$A$165,'Game Log'!$AC:$AC,'Opp Pos'!DC$166)=0,"X",SUMIFS('Game Log'!$AA:$AA,'Game Log'!$AB:$AB,$A195,'Game Log'!$Z:$Z,$A$165,'Game Log'!$AC:$AC,'Opp Pos'!DC$166))</f>
        <v>X</v>
      </c>
      <c r="DD195" s="23" t="str">
        <f>IF(SUMIFS('Game Log'!$AA:$AA,'Game Log'!$AB:$AB,$A195,'Game Log'!$Z:$Z,$A$165,'Game Log'!$AC:$AC,'Opp Pos'!DD$166)=0,"X",SUMIFS('Game Log'!$AA:$AA,'Game Log'!$AB:$AB,$A195,'Game Log'!$Z:$Z,$A$165,'Game Log'!$AC:$AC,'Opp Pos'!DD$166))</f>
        <v>X</v>
      </c>
      <c r="DE195" s="23" t="str">
        <f>IF(SUMIFS('Game Log'!$AA:$AA,'Game Log'!$AB:$AB,$A195,'Game Log'!$Z:$Z,$A$165,'Game Log'!$AC:$AC,'Opp Pos'!DE$166)=0,"X",SUMIFS('Game Log'!$AA:$AA,'Game Log'!$AB:$AB,$A195,'Game Log'!$Z:$Z,$A$165,'Game Log'!$AC:$AC,'Opp Pos'!DE$166))</f>
        <v>X</v>
      </c>
      <c r="DF195" s="23" t="str">
        <f>IF(SUMIFS('Game Log'!$AA:$AA,'Game Log'!$AB:$AB,$A195,'Game Log'!$Z:$Z,$A$165,'Game Log'!$AC:$AC,'Opp Pos'!DF$166)=0,"X",SUMIFS('Game Log'!$AA:$AA,'Game Log'!$AB:$AB,$A195,'Game Log'!$Z:$Z,$A$165,'Game Log'!$AC:$AC,'Opp Pos'!DF$166))</f>
        <v>X</v>
      </c>
      <c r="DG195" s="23" t="str">
        <f>IF(SUMIFS('Game Log'!$AA:$AA,'Game Log'!$AB:$AB,$A195,'Game Log'!$Z:$Z,$A$165,'Game Log'!$AC:$AC,'Opp Pos'!DG$166)=0,"X",SUMIFS('Game Log'!$AA:$AA,'Game Log'!$AB:$AB,$A195,'Game Log'!$Z:$Z,$A$165,'Game Log'!$AC:$AC,'Opp Pos'!DG$166))</f>
        <v>X</v>
      </c>
      <c r="DH195" s="23" t="str">
        <f>IF(SUMIFS('Game Log'!$AA:$AA,'Game Log'!$AB:$AB,$A195,'Game Log'!$Z:$Z,$A$165,'Game Log'!$AC:$AC,'Opp Pos'!DH$166)=0,"X",SUMIFS('Game Log'!$AA:$AA,'Game Log'!$AB:$AB,$A195,'Game Log'!$Z:$Z,$A$165,'Game Log'!$AC:$AC,'Opp Pos'!DH$166))</f>
        <v>X</v>
      </c>
      <c r="DI195" s="23" t="str">
        <f>IF(SUMIFS('Game Log'!$AA:$AA,'Game Log'!$AB:$AB,$A195,'Game Log'!$Z:$Z,$A$165,'Game Log'!$AC:$AC,'Opp Pos'!DI$166)=0,"X",SUMIFS('Game Log'!$AA:$AA,'Game Log'!$AB:$AB,$A195,'Game Log'!$Z:$Z,$A$165,'Game Log'!$AC:$AC,'Opp Pos'!DI$166))</f>
        <v>X</v>
      </c>
      <c r="DJ195" s="23" t="str">
        <f>IF(SUMIFS('Game Log'!$AA:$AA,'Game Log'!$AB:$AB,$A195,'Game Log'!$Z:$Z,$A$165,'Game Log'!$AC:$AC,'Opp Pos'!DJ$166)=0,"X",SUMIFS('Game Log'!$AA:$AA,'Game Log'!$AB:$AB,$A195,'Game Log'!$Z:$Z,$A$165,'Game Log'!$AC:$AC,'Opp Pos'!DJ$166))</f>
        <v>X</v>
      </c>
      <c r="DK195" s="23" t="str">
        <f>IF(SUMIFS('Game Log'!$AA:$AA,'Game Log'!$AB:$AB,$A195,'Game Log'!$Z:$Z,$A$165,'Game Log'!$AC:$AC,'Opp Pos'!DK$166)=0,"X",SUMIFS('Game Log'!$AA:$AA,'Game Log'!$AB:$AB,$A195,'Game Log'!$Z:$Z,$A$165,'Game Log'!$AC:$AC,'Opp Pos'!DK$166))</f>
        <v>X</v>
      </c>
      <c r="DL195" s="23" t="str">
        <f>IF(SUMIFS('Game Log'!$AA:$AA,'Game Log'!$AB:$AB,$A195,'Game Log'!$Z:$Z,$A$165,'Game Log'!$AC:$AC,'Opp Pos'!DL$166)=0,"X",SUMIFS('Game Log'!$AA:$AA,'Game Log'!$AB:$AB,$A195,'Game Log'!$Z:$Z,$A$165,'Game Log'!$AC:$AC,'Opp Pos'!DL$166))</f>
        <v>X</v>
      </c>
      <c r="DM195" s="23" t="str">
        <f>IF(SUMIFS('Game Log'!$AA:$AA,'Game Log'!$AB:$AB,$A195,'Game Log'!$Z:$Z,$A$165,'Game Log'!$AC:$AC,'Opp Pos'!DM$166)=0,"X",SUMIFS('Game Log'!$AA:$AA,'Game Log'!$AB:$AB,$A195,'Game Log'!$Z:$Z,$A$165,'Game Log'!$AC:$AC,'Opp Pos'!DM$166))</f>
        <v>X</v>
      </c>
      <c r="DN195" s="23" t="str">
        <f>IF(SUMIFS('Game Log'!$AA:$AA,'Game Log'!$AB:$AB,$A195,'Game Log'!$Z:$Z,$A$165,'Game Log'!$AC:$AC,'Opp Pos'!DN$166)=0,"X",SUMIFS('Game Log'!$AA:$AA,'Game Log'!$AB:$AB,$A195,'Game Log'!$Z:$Z,$A$165,'Game Log'!$AC:$AC,'Opp Pos'!DN$166))</f>
        <v>X</v>
      </c>
      <c r="DO195" s="23" t="str">
        <f>IF(SUMIFS('Game Log'!$AA:$AA,'Game Log'!$AB:$AB,$A195,'Game Log'!$Z:$Z,$A$165,'Game Log'!$AC:$AC,'Opp Pos'!DO$166)=0,"X",SUMIFS('Game Log'!$AA:$AA,'Game Log'!$AB:$AB,$A195,'Game Log'!$Z:$Z,$A$165,'Game Log'!$AC:$AC,'Opp Pos'!DO$166))</f>
        <v>X</v>
      </c>
      <c r="DP195" s="23" t="str">
        <f>IF(SUMIFS('Game Log'!$AA:$AA,'Game Log'!$AB:$AB,$A195,'Game Log'!$Z:$Z,$A$165,'Game Log'!$AC:$AC,'Opp Pos'!DP$166)=0,"X",SUMIFS('Game Log'!$AA:$AA,'Game Log'!$AB:$AB,$A195,'Game Log'!$Z:$Z,$A$165,'Game Log'!$AC:$AC,'Opp Pos'!DP$166))</f>
        <v>X</v>
      </c>
      <c r="DQ195" s="23" t="str">
        <f>IF(SUMIFS('Game Log'!$AA:$AA,'Game Log'!$AB:$AB,$A195,'Game Log'!$Z:$Z,$A$165,'Game Log'!$AC:$AC,'Opp Pos'!DQ$166)=0,"X",SUMIFS('Game Log'!$AA:$AA,'Game Log'!$AB:$AB,$A195,'Game Log'!$Z:$Z,$A$165,'Game Log'!$AC:$AC,'Opp Pos'!DQ$166))</f>
        <v>X</v>
      </c>
      <c r="DR195" s="23" t="str">
        <f>IF(SUMIFS('Game Log'!$AA:$AA,'Game Log'!$AB:$AB,$A195,'Game Log'!$Z:$Z,$A$165,'Game Log'!$AC:$AC,'Opp Pos'!DR$166)=0,"X",SUMIFS('Game Log'!$AA:$AA,'Game Log'!$AB:$AB,$A195,'Game Log'!$Z:$Z,$A$165,'Game Log'!$AC:$AC,'Opp Pos'!DR$166))</f>
        <v>X</v>
      </c>
      <c r="DS195" s="23" t="str">
        <f>IF(SUMIFS('Game Log'!$AA:$AA,'Game Log'!$AB:$AB,$A195,'Game Log'!$Z:$Z,$A$165,'Game Log'!$AC:$AC,'Opp Pos'!DS$166)=0,"X",SUMIFS('Game Log'!$AA:$AA,'Game Log'!$AB:$AB,$A195,'Game Log'!$Z:$Z,$A$165,'Game Log'!$AC:$AC,'Opp Pos'!DS$166))</f>
        <v>X</v>
      </c>
      <c r="DT195" s="23" t="str">
        <f>IF(SUMIFS('Game Log'!$AA:$AA,'Game Log'!$AB:$AB,$A195,'Game Log'!$Z:$Z,$A$165,'Game Log'!$AC:$AC,'Opp Pos'!DT$166)=0,"X",SUMIFS('Game Log'!$AA:$AA,'Game Log'!$AB:$AB,$A195,'Game Log'!$Z:$Z,$A$165,'Game Log'!$AC:$AC,'Opp Pos'!DT$166))</f>
        <v>X</v>
      </c>
      <c r="DU195" s="23" t="str">
        <f>IF(SUMIFS('Game Log'!$AA:$AA,'Game Log'!$AB:$AB,$A195,'Game Log'!$Z:$Z,$A$165,'Game Log'!$AC:$AC,'Opp Pos'!DU$166)=0,"X",SUMIFS('Game Log'!$AA:$AA,'Game Log'!$AB:$AB,$A195,'Game Log'!$Z:$Z,$A$165,'Game Log'!$AC:$AC,'Opp Pos'!DU$166))</f>
        <v>X</v>
      </c>
      <c r="DV195" s="23" t="str">
        <f>IF(SUMIFS('Game Log'!$AA:$AA,'Game Log'!$AB:$AB,$A195,'Game Log'!$Z:$Z,$A$165,'Game Log'!$AC:$AC,'Opp Pos'!DV$166)=0,"X",SUMIFS('Game Log'!$AA:$AA,'Game Log'!$AB:$AB,$A195,'Game Log'!$Z:$Z,$A$165,'Game Log'!$AC:$AC,'Opp Pos'!DV$166))</f>
        <v>X</v>
      </c>
      <c r="DW195" s="23" t="str">
        <f>IF(SUMIFS('Game Log'!$AA:$AA,'Game Log'!$AB:$AB,$A195,'Game Log'!$Z:$Z,$A$165,'Game Log'!$AC:$AC,'Opp Pos'!DW$166)=0,"X",SUMIFS('Game Log'!$AA:$AA,'Game Log'!$AB:$AB,$A195,'Game Log'!$Z:$Z,$A$165,'Game Log'!$AC:$AC,'Opp Pos'!DW$166))</f>
        <v>X</v>
      </c>
      <c r="DX195" s="23" t="str">
        <f>IF(SUMIFS('Game Log'!$AA:$AA,'Game Log'!$AB:$AB,$A195,'Game Log'!$Z:$Z,$A$165,'Game Log'!$AC:$AC,'Opp Pos'!DX$166)=0,"X",SUMIFS('Game Log'!$AA:$AA,'Game Log'!$AB:$AB,$A195,'Game Log'!$Z:$Z,$A$165,'Game Log'!$AC:$AC,'Opp Pos'!DX$166))</f>
        <v>X</v>
      </c>
      <c r="DY195" s="23" t="str">
        <f>IF(SUMIFS('Game Log'!$AA:$AA,'Game Log'!$AB:$AB,$A195,'Game Log'!$Z:$Z,$A$165,'Game Log'!$AC:$AC,'Opp Pos'!DY$166)=0,"X",SUMIFS('Game Log'!$AA:$AA,'Game Log'!$AB:$AB,$A195,'Game Log'!$Z:$Z,$A$165,'Game Log'!$AC:$AC,'Opp Pos'!DY$166))</f>
        <v>X</v>
      </c>
      <c r="DZ195" s="23" t="str">
        <f>IF(SUMIFS('Game Log'!$AA:$AA,'Game Log'!$AB:$AB,$A195,'Game Log'!$Z:$Z,$A$165,'Game Log'!$AC:$AC,'Opp Pos'!DZ$166)=0,"X",SUMIFS('Game Log'!$AA:$AA,'Game Log'!$AB:$AB,$A195,'Game Log'!$Z:$Z,$A$165,'Game Log'!$AC:$AC,'Opp Pos'!DZ$166))</f>
        <v>X</v>
      </c>
      <c r="EA195" s="23" t="str">
        <f>IF(SUMIFS('Game Log'!$AA:$AA,'Game Log'!$AB:$AB,$A195,'Game Log'!$Z:$Z,$A$165,'Game Log'!$AC:$AC,'Opp Pos'!EA$166)=0,"X",SUMIFS('Game Log'!$AA:$AA,'Game Log'!$AB:$AB,$A195,'Game Log'!$Z:$Z,$A$165,'Game Log'!$AC:$AC,'Opp Pos'!EA$166))</f>
        <v>X</v>
      </c>
      <c r="EB195" s="23" t="str">
        <f>IF(SUMIFS('Game Log'!$AA:$AA,'Game Log'!$AB:$AB,$A195,'Game Log'!$Z:$Z,$A$165,'Game Log'!$AC:$AC,'Opp Pos'!EB$166)=0,"X",SUMIFS('Game Log'!$AA:$AA,'Game Log'!$AB:$AB,$A195,'Game Log'!$Z:$Z,$A$165,'Game Log'!$AC:$AC,'Opp Pos'!EB$166))</f>
        <v>X</v>
      </c>
      <c r="EC195" s="23" t="str">
        <f>IF(SUMIFS('Game Log'!$AA:$AA,'Game Log'!$AB:$AB,$A195,'Game Log'!$Z:$Z,$A$165,'Game Log'!$AC:$AC,'Opp Pos'!EC$166)=0,"X",SUMIFS('Game Log'!$AA:$AA,'Game Log'!$AB:$AB,$A195,'Game Log'!$Z:$Z,$A$165,'Game Log'!$AC:$AC,'Opp Pos'!EC$166))</f>
        <v>X</v>
      </c>
      <c r="ED195" s="23" t="str">
        <f>IF(SUMIFS('Game Log'!$AA:$AA,'Game Log'!$AB:$AB,$A195,'Game Log'!$Z:$Z,$A$165,'Game Log'!$AC:$AC,'Opp Pos'!ED$166)=0,"X",SUMIFS('Game Log'!$AA:$AA,'Game Log'!$AB:$AB,$A195,'Game Log'!$Z:$Z,$A$165,'Game Log'!$AC:$AC,'Opp Pos'!ED$166))</f>
        <v>X</v>
      </c>
      <c r="EE195" s="23" t="str">
        <f>IF(SUMIFS('Game Log'!$AA:$AA,'Game Log'!$AB:$AB,$A195,'Game Log'!$Z:$Z,$A$165,'Game Log'!$AC:$AC,'Opp Pos'!EE$166)=0,"X",SUMIFS('Game Log'!$AA:$AA,'Game Log'!$AB:$AB,$A195,'Game Log'!$Z:$Z,$A$165,'Game Log'!$AC:$AC,'Opp Pos'!EE$166))</f>
        <v>X</v>
      </c>
      <c r="EF195" s="23" t="str">
        <f>IF(SUMIFS('Game Log'!$AA:$AA,'Game Log'!$AB:$AB,$A195,'Game Log'!$Z:$Z,$A$165,'Game Log'!$AC:$AC,'Opp Pos'!EF$166)=0,"X",SUMIFS('Game Log'!$AA:$AA,'Game Log'!$AB:$AB,$A195,'Game Log'!$Z:$Z,$A$165,'Game Log'!$AC:$AC,'Opp Pos'!EF$166))</f>
        <v>X</v>
      </c>
      <c r="EG195" s="23" t="str">
        <f>IF(SUMIFS('Game Log'!$AA:$AA,'Game Log'!$AB:$AB,$A195,'Game Log'!$Z:$Z,$A$165,'Game Log'!$AC:$AC,'Opp Pos'!EG$166)=0,"X",SUMIFS('Game Log'!$AA:$AA,'Game Log'!$AB:$AB,$A195,'Game Log'!$Z:$Z,$A$165,'Game Log'!$AC:$AC,'Opp Pos'!EG$166))</f>
        <v>X</v>
      </c>
      <c r="EH195" s="23" t="str">
        <f>IF(SUMIFS('Game Log'!$AA:$AA,'Game Log'!$AB:$AB,$A195,'Game Log'!$Z:$Z,$A$165,'Game Log'!$AC:$AC,'Opp Pos'!EH$166)=0,"X",SUMIFS('Game Log'!$AA:$AA,'Game Log'!$AB:$AB,$A195,'Game Log'!$Z:$Z,$A$165,'Game Log'!$AC:$AC,'Opp Pos'!EH$166))</f>
        <v>X</v>
      </c>
      <c r="EI195" s="23" t="str">
        <f>IF(SUMIFS('Game Log'!$AA:$AA,'Game Log'!$AB:$AB,$A195,'Game Log'!$Z:$Z,$A$165,'Game Log'!$AC:$AC,'Opp Pos'!EI$166)=0,"X",SUMIFS('Game Log'!$AA:$AA,'Game Log'!$AB:$AB,$A195,'Game Log'!$Z:$Z,$A$165,'Game Log'!$AC:$AC,'Opp Pos'!EI$166))</f>
        <v>X</v>
      </c>
      <c r="EJ195" s="23" t="str">
        <f>IF(SUMIFS('Game Log'!$AA:$AA,'Game Log'!$AB:$AB,$A195,'Game Log'!$Z:$Z,$A$165,'Game Log'!$AC:$AC,'Opp Pos'!EJ$166)=0,"X",SUMIFS('Game Log'!$AA:$AA,'Game Log'!$AB:$AB,$A195,'Game Log'!$Z:$Z,$A$165,'Game Log'!$AC:$AC,'Opp Pos'!EJ$166))</f>
        <v>X</v>
      </c>
      <c r="EK195" s="23" t="str">
        <f>IF(SUMIFS('Game Log'!$AA:$AA,'Game Log'!$AB:$AB,$A195,'Game Log'!$Z:$Z,$A$165,'Game Log'!$AC:$AC,'Opp Pos'!EK$166)=0,"X",SUMIFS('Game Log'!$AA:$AA,'Game Log'!$AB:$AB,$A195,'Game Log'!$Z:$Z,$A$165,'Game Log'!$AC:$AC,'Opp Pos'!EK$166))</f>
        <v>X</v>
      </c>
      <c r="EL195" s="23" t="str">
        <f>IF(SUMIFS('Game Log'!$AA:$AA,'Game Log'!$AB:$AB,$A195,'Game Log'!$Z:$Z,$A$165,'Game Log'!$AC:$AC,'Opp Pos'!EL$166)=0,"X",SUMIFS('Game Log'!$AA:$AA,'Game Log'!$AB:$AB,$A195,'Game Log'!$Z:$Z,$A$165,'Game Log'!$AC:$AC,'Opp Pos'!EL$166))</f>
        <v>X</v>
      </c>
      <c r="EM195" s="23" t="str">
        <f>IF(SUMIFS('Game Log'!$AA:$AA,'Game Log'!$AB:$AB,$A195,'Game Log'!$Z:$Z,$A$165,'Game Log'!$AC:$AC,'Opp Pos'!EM$166)=0,"X",SUMIFS('Game Log'!$AA:$AA,'Game Log'!$AB:$AB,$A195,'Game Log'!$Z:$Z,$A$165,'Game Log'!$AC:$AC,'Opp Pos'!EM$166))</f>
        <v>X</v>
      </c>
      <c r="EN195" s="23" t="str">
        <f>IF(SUMIFS('Game Log'!$AA:$AA,'Game Log'!$AB:$AB,$A195,'Game Log'!$Z:$Z,$A$165,'Game Log'!$AC:$AC,'Opp Pos'!EN$166)=0,"X",SUMIFS('Game Log'!$AA:$AA,'Game Log'!$AB:$AB,$A195,'Game Log'!$Z:$Z,$A$165,'Game Log'!$AC:$AC,'Opp Pos'!EN$166))</f>
        <v>X</v>
      </c>
      <c r="EO195" s="23" t="str">
        <f>IF(SUMIFS('Game Log'!$AA:$AA,'Game Log'!$AB:$AB,$A195,'Game Log'!$Z:$Z,$A$165,'Game Log'!$AC:$AC,'Opp Pos'!EO$166)=0,"X",SUMIFS('Game Log'!$AA:$AA,'Game Log'!$AB:$AB,$A195,'Game Log'!$Z:$Z,$A$165,'Game Log'!$AC:$AC,'Opp Pos'!EO$166))</f>
        <v>X</v>
      </c>
      <c r="EP195" s="23" t="str">
        <f>IF(SUMIFS('Game Log'!$AA:$AA,'Game Log'!$AB:$AB,$A195,'Game Log'!$Z:$Z,$A$165,'Game Log'!$AC:$AC,'Opp Pos'!EP$166)=0,"X",SUMIFS('Game Log'!$AA:$AA,'Game Log'!$AB:$AB,$A195,'Game Log'!$Z:$Z,$A$165,'Game Log'!$AC:$AC,'Opp Pos'!EP$166))</f>
        <v>X</v>
      </c>
      <c r="EQ195" s="23" t="str">
        <f>IF(SUMIFS('Game Log'!$AA:$AA,'Game Log'!$AB:$AB,$A195,'Game Log'!$Z:$Z,$A$165,'Game Log'!$AC:$AC,'Opp Pos'!EQ$166)=0,"X",SUMIFS('Game Log'!$AA:$AA,'Game Log'!$AB:$AB,$A195,'Game Log'!$Z:$Z,$A$165,'Game Log'!$AC:$AC,'Opp Pos'!EQ$166))</f>
        <v>X</v>
      </c>
      <c r="ER195" s="23" t="str">
        <f>IF(SUMIFS('Game Log'!$AA:$AA,'Game Log'!$AB:$AB,$A195,'Game Log'!$Z:$Z,$A$165,'Game Log'!$AC:$AC,'Opp Pos'!ER$166)=0,"X",SUMIFS('Game Log'!$AA:$AA,'Game Log'!$AB:$AB,$A195,'Game Log'!$Z:$Z,$A$165,'Game Log'!$AC:$AC,'Opp Pos'!ER$166))</f>
        <v>X</v>
      </c>
      <c r="ES195" s="23" t="str">
        <f>IF(SUMIFS('Game Log'!$AA:$AA,'Game Log'!$AB:$AB,$A195,'Game Log'!$Z:$Z,$A$165,'Game Log'!$AC:$AC,'Opp Pos'!ES$166)=0,"X",SUMIFS('Game Log'!$AA:$AA,'Game Log'!$AB:$AB,$A195,'Game Log'!$Z:$Z,$A$165,'Game Log'!$AC:$AC,'Opp Pos'!ES$166))</f>
        <v>X</v>
      </c>
      <c r="ET195" s="23" t="str">
        <f>IF(SUMIFS('Game Log'!$AA:$AA,'Game Log'!$AB:$AB,$A195,'Game Log'!$Z:$Z,$A$165,'Game Log'!$AC:$AC,'Opp Pos'!ET$166)=0,"X",SUMIFS('Game Log'!$AA:$AA,'Game Log'!$AB:$AB,$A195,'Game Log'!$Z:$Z,$A$165,'Game Log'!$AC:$AC,'Opp Pos'!ET$166))</f>
        <v>X</v>
      </c>
      <c r="EU195" s="23" t="str">
        <f>IF(SUMIFS('Game Log'!$AA:$AA,'Game Log'!$AB:$AB,$A195,'Game Log'!$Z:$Z,$A$165,'Game Log'!$AC:$AC,'Opp Pos'!EU$166)=0,"X",SUMIFS('Game Log'!$AA:$AA,'Game Log'!$AB:$AB,$A195,'Game Log'!$Z:$Z,$A$165,'Game Log'!$AC:$AC,'Opp Pos'!EU$166))</f>
        <v>X</v>
      </c>
      <c r="EV195" s="23" t="str">
        <f>IF(SUMIFS('Game Log'!$AA:$AA,'Game Log'!$AB:$AB,$A195,'Game Log'!$Z:$Z,$A$165,'Game Log'!$AC:$AC,'Opp Pos'!EV$166)=0,"X",SUMIFS('Game Log'!$AA:$AA,'Game Log'!$AB:$AB,$A195,'Game Log'!$Z:$Z,$A$165,'Game Log'!$AC:$AC,'Opp Pos'!EV$166))</f>
        <v>X</v>
      </c>
      <c r="EW195" s="23" t="str">
        <f>IF(SUMIFS('Game Log'!$AA:$AA,'Game Log'!$AB:$AB,$A195,'Game Log'!$Z:$Z,$A$165,'Game Log'!$AC:$AC,'Opp Pos'!EW$166)=0,"X",SUMIFS('Game Log'!$AA:$AA,'Game Log'!$AB:$AB,$A195,'Game Log'!$Z:$Z,$A$165,'Game Log'!$AC:$AC,'Opp Pos'!EW$166))</f>
        <v>X</v>
      </c>
      <c r="EX195" s="23" t="str">
        <f>IF(SUMIFS('Game Log'!$AA:$AA,'Game Log'!$AB:$AB,$A195,'Game Log'!$Z:$Z,$A$165,'Game Log'!$AC:$AC,'Opp Pos'!EX$166)=0,"X",SUMIFS('Game Log'!$AA:$AA,'Game Log'!$AB:$AB,$A195,'Game Log'!$Z:$Z,$A$165,'Game Log'!$AC:$AC,'Opp Pos'!EX$166))</f>
        <v>X</v>
      </c>
      <c r="EY195" s="23" t="str">
        <f>IF(SUMIFS('Game Log'!$AA:$AA,'Game Log'!$AB:$AB,$A195,'Game Log'!$Z:$Z,$A$165,'Game Log'!$AC:$AC,'Opp Pos'!EY$166)=0,"X",SUMIFS('Game Log'!$AA:$AA,'Game Log'!$AB:$AB,$A195,'Game Log'!$Z:$Z,$A$165,'Game Log'!$AC:$AC,'Opp Pos'!EY$166))</f>
        <v>X</v>
      </c>
      <c r="EZ195" s="23" t="str">
        <f>IF(SUMIFS('Game Log'!$AA:$AA,'Game Log'!$AB:$AB,$A195,'Game Log'!$Z:$Z,$A$165,'Game Log'!$AC:$AC,'Opp Pos'!EZ$166)=0,"X",SUMIFS('Game Log'!$AA:$AA,'Game Log'!$AB:$AB,$A195,'Game Log'!$Z:$Z,$A$165,'Game Log'!$AC:$AC,'Opp Pos'!EZ$166))</f>
        <v>X</v>
      </c>
      <c r="FA195" s="23" t="str">
        <f>IF(SUMIFS('Game Log'!$AA:$AA,'Game Log'!$AB:$AB,$A195,'Game Log'!$Z:$Z,$A$165,'Game Log'!$AC:$AC,'Opp Pos'!FA$166)=0,"X",SUMIFS('Game Log'!$AA:$AA,'Game Log'!$AB:$AB,$A195,'Game Log'!$Z:$Z,$A$165,'Game Log'!$AC:$AC,'Opp Pos'!FA$166))</f>
        <v>X</v>
      </c>
      <c r="FB195" s="23" t="str">
        <f>IF(SUMIFS('Game Log'!$AA:$AA,'Game Log'!$AB:$AB,$A195,'Game Log'!$Z:$Z,$A$165,'Game Log'!$AC:$AC,'Opp Pos'!FB$166)=0,"X",SUMIFS('Game Log'!$AA:$AA,'Game Log'!$AB:$AB,$A195,'Game Log'!$Z:$Z,$A$165,'Game Log'!$AC:$AC,'Opp Pos'!FB$166))</f>
        <v>X</v>
      </c>
      <c r="FC195" s="23" t="str">
        <f>IF(SUMIFS('Game Log'!$AA:$AA,'Game Log'!$AB:$AB,$A195,'Game Log'!$Z:$Z,$A$165,'Game Log'!$AC:$AC,'Opp Pos'!FC$166)=0,"X",SUMIFS('Game Log'!$AA:$AA,'Game Log'!$AB:$AB,$A195,'Game Log'!$Z:$Z,$A$165,'Game Log'!$AC:$AC,'Opp Pos'!FC$166))</f>
        <v>X</v>
      </c>
      <c r="FD195" s="23" t="str">
        <f>IF(SUMIFS('Game Log'!$AA:$AA,'Game Log'!$AB:$AB,$A195,'Game Log'!$Z:$Z,$A$165,'Game Log'!$AC:$AC,'Opp Pos'!FD$166)=0,"X",SUMIFS('Game Log'!$AA:$AA,'Game Log'!$AB:$AB,$A195,'Game Log'!$Z:$Z,$A$165,'Game Log'!$AC:$AC,'Opp Pos'!FD$166))</f>
        <v>X</v>
      </c>
      <c r="FE195" s="23" t="str">
        <f>IF(SUMIFS('Game Log'!$AA:$AA,'Game Log'!$AB:$AB,$A195,'Game Log'!$Z:$Z,$A$165,'Game Log'!$AC:$AC,'Opp Pos'!FE$166)=0,"X",SUMIFS('Game Log'!$AA:$AA,'Game Log'!$AB:$AB,$A195,'Game Log'!$Z:$Z,$A$165,'Game Log'!$AC:$AC,'Opp Pos'!FE$166))</f>
        <v>X</v>
      </c>
      <c r="FF195" s="23" t="str">
        <f>IF(SUMIFS('Game Log'!$AA:$AA,'Game Log'!$AB:$AB,$A195,'Game Log'!$Z:$Z,$A$165,'Game Log'!$AC:$AC,'Opp Pos'!FF$166)=0,"X",SUMIFS('Game Log'!$AA:$AA,'Game Log'!$AB:$AB,$A195,'Game Log'!$Z:$Z,$A$165,'Game Log'!$AC:$AC,'Opp Pos'!FF$166))</f>
        <v>X</v>
      </c>
      <c r="FG195" s="23" t="str">
        <f>IF(SUMIFS('Game Log'!$AA:$AA,'Game Log'!$AB:$AB,$A195,'Game Log'!$Z:$Z,$A$165,'Game Log'!$AC:$AC,'Opp Pos'!FG$166)=0,"X",SUMIFS('Game Log'!$AA:$AA,'Game Log'!$AB:$AB,$A195,'Game Log'!$Z:$Z,$A$165,'Game Log'!$AC:$AC,'Opp Pos'!FG$166))</f>
        <v>X</v>
      </c>
      <c r="FH195" s="23" t="str">
        <f>IF(SUMIFS('Game Log'!$AA:$AA,'Game Log'!$AB:$AB,$A195,'Game Log'!$Z:$Z,$A$165,'Game Log'!$AC:$AC,'Opp Pos'!FH$166)=0,"X",SUMIFS('Game Log'!$AA:$AA,'Game Log'!$AB:$AB,$A195,'Game Log'!$Z:$Z,$A$165,'Game Log'!$AC:$AC,'Opp Pos'!FH$166))</f>
        <v>X</v>
      </c>
      <c r="FI195" s="23" t="str">
        <f>IF(SUMIFS('Game Log'!$AA:$AA,'Game Log'!$AB:$AB,$A195,'Game Log'!$Z:$Z,$A$165,'Game Log'!$AC:$AC,'Opp Pos'!FI$166)=0,"X",SUMIFS('Game Log'!$AA:$AA,'Game Log'!$AB:$AB,$A195,'Game Log'!$Z:$Z,$A$165,'Game Log'!$AC:$AC,'Opp Pos'!FI$166))</f>
        <v>X</v>
      </c>
      <c r="FJ195" s="23" t="str">
        <f>IF(SUMIFS('Game Log'!$AA:$AA,'Game Log'!$AB:$AB,$A195,'Game Log'!$Z:$Z,$A$165,'Game Log'!$AC:$AC,'Opp Pos'!FJ$166)=0,"X",SUMIFS('Game Log'!$AA:$AA,'Game Log'!$AB:$AB,$A195,'Game Log'!$Z:$Z,$A$165,'Game Log'!$AC:$AC,'Opp Pos'!FJ$166))</f>
        <v>X</v>
      </c>
      <c r="FK195" s="23" t="str">
        <f>IF(SUMIFS('Game Log'!$AA:$AA,'Game Log'!$AB:$AB,$A195,'Game Log'!$Z:$Z,$A$165,'Game Log'!$AC:$AC,'Opp Pos'!FK$166)=0,"X",SUMIFS('Game Log'!$AA:$AA,'Game Log'!$AB:$AB,$A195,'Game Log'!$Z:$Z,$A$165,'Game Log'!$AC:$AC,'Opp Pos'!FK$166))</f>
        <v>X</v>
      </c>
      <c r="FL195" s="23" t="str">
        <f>IF(SUMIFS('Game Log'!$AA:$AA,'Game Log'!$AB:$AB,$A195,'Game Log'!$Z:$Z,$A$165,'Game Log'!$AC:$AC,'Opp Pos'!FL$166)=0,"X",SUMIFS('Game Log'!$AA:$AA,'Game Log'!$AB:$AB,$A195,'Game Log'!$Z:$Z,$A$165,'Game Log'!$AC:$AC,'Opp Pos'!FL$166))</f>
        <v>X</v>
      </c>
      <c r="FM195" s="23" t="str">
        <f>IF(SUMIFS('Game Log'!$AA:$AA,'Game Log'!$AB:$AB,$A195,'Game Log'!$Z:$Z,$A$165,'Game Log'!$AC:$AC,'Opp Pos'!FM$166)=0,"X",SUMIFS('Game Log'!$AA:$AA,'Game Log'!$AB:$AB,$A195,'Game Log'!$Z:$Z,$A$165,'Game Log'!$AC:$AC,'Opp Pos'!FM$166))</f>
        <v>X</v>
      </c>
      <c r="FN195" s="23" t="str">
        <f>IF(SUMIFS('Game Log'!$AA:$AA,'Game Log'!$AB:$AB,$A195,'Game Log'!$Z:$Z,$A$165,'Game Log'!$AC:$AC,'Opp Pos'!FN$166)=0,"X",SUMIFS('Game Log'!$AA:$AA,'Game Log'!$AB:$AB,$A195,'Game Log'!$Z:$Z,$A$165,'Game Log'!$AC:$AC,'Opp Pos'!FN$166))</f>
        <v>X</v>
      </c>
      <c r="FO195" s="23" t="str">
        <f>IF(SUMIFS('Game Log'!$AA:$AA,'Game Log'!$AB:$AB,$A195,'Game Log'!$Z:$Z,$A$165,'Game Log'!$AC:$AC,'Opp Pos'!FO$166)=0,"X",SUMIFS('Game Log'!$AA:$AA,'Game Log'!$AB:$AB,$A195,'Game Log'!$Z:$Z,$A$165,'Game Log'!$AC:$AC,'Opp Pos'!FO$166))</f>
        <v>X</v>
      </c>
      <c r="FP195" s="23" t="str">
        <f>IF(SUMIFS('Game Log'!$AA:$AA,'Game Log'!$AB:$AB,$A195,'Game Log'!$Z:$Z,$A$165,'Game Log'!$AC:$AC,'Opp Pos'!FP$166)=0,"X",SUMIFS('Game Log'!$AA:$AA,'Game Log'!$AB:$AB,$A195,'Game Log'!$Z:$Z,$A$165,'Game Log'!$AC:$AC,'Opp Pos'!FP$166))</f>
        <v>X</v>
      </c>
      <c r="FQ195" s="23" t="str">
        <f>IF(SUMIFS('Game Log'!$AA:$AA,'Game Log'!$AB:$AB,$A195,'Game Log'!$Z:$Z,$A$165,'Game Log'!$AC:$AC,'Opp Pos'!FQ$166)=0,"X",SUMIFS('Game Log'!$AA:$AA,'Game Log'!$AB:$AB,$A195,'Game Log'!$Z:$Z,$A$165,'Game Log'!$AC:$AC,'Opp Pos'!FQ$166))</f>
        <v>X</v>
      </c>
      <c r="FR195" s="23" t="str">
        <f>IF(SUMIFS('Game Log'!$AA:$AA,'Game Log'!$AB:$AB,$A195,'Game Log'!$Z:$Z,$A$165,'Game Log'!$AC:$AC,'Opp Pos'!FR$166)=0,"X",SUMIFS('Game Log'!$AA:$AA,'Game Log'!$AB:$AB,$A195,'Game Log'!$Z:$Z,$A$165,'Game Log'!$AC:$AC,'Opp Pos'!FR$166))</f>
        <v>X</v>
      </c>
      <c r="FS195" s="23" t="str">
        <f>IF(SUMIFS('Game Log'!$AA:$AA,'Game Log'!$AB:$AB,$A195,'Game Log'!$Z:$Z,$A$165,'Game Log'!$AC:$AC,'Opp Pos'!FS$166)=0,"X",SUMIFS('Game Log'!$AA:$AA,'Game Log'!$AB:$AB,$A195,'Game Log'!$Z:$Z,$A$165,'Game Log'!$AC:$AC,'Opp Pos'!FS$166))</f>
        <v>X</v>
      </c>
      <c r="FT195" s="23" t="str">
        <f>IF(SUMIFS('Game Log'!$AA:$AA,'Game Log'!$AB:$AB,$A195,'Game Log'!$Z:$Z,$A$165,'Game Log'!$AC:$AC,'Opp Pos'!FT$166)=0,"X",SUMIFS('Game Log'!$AA:$AA,'Game Log'!$AB:$AB,$A195,'Game Log'!$Z:$Z,$A$165,'Game Log'!$AC:$AC,'Opp Pos'!FT$166))</f>
        <v>X</v>
      </c>
      <c r="FU195" s="23" t="str">
        <f>IF(SUMIFS('Game Log'!$AA:$AA,'Game Log'!$AB:$AB,$A195,'Game Log'!$Z:$Z,$A$165,'Game Log'!$AC:$AC,'Opp Pos'!FU$166)=0,"X",SUMIFS('Game Log'!$AA:$AA,'Game Log'!$AB:$AB,$A195,'Game Log'!$Z:$Z,$A$165,'Game Log'!$AC:$AC,'Opp Pos'!FU$166))</f>
        <v>X</v>
      </c>
      <c r="FV195" s="23" t="str">
        <f>IF(SUMIFS('Game Log'!$AA:$AA,'Game Log'!$AB:$AB,$A195,'Game Log'!$Z:$Z,$A$165,'Game Log'!$AC:$AC,'Opp Pos'!FV$166)=0,"X",SUMIFS('Game Log'!$AA:$AA,'Game Log'!$AB:$AB,$A195,'Game Log'!$Z:$Z,$A$165,'Game Log'!$AC:$AC,'Opp Pos'!FV$166))</f>
        <v>X</v>
      </c>
      <c r="FW195" s="23" t="str">
        <f>IF(SUMIFS('Game Log'!$AA:$AA,'Game Log'!$AB:$AB,$A195,'Game Log'!$Z:$Z,$A$165,'Game Log'!$AC:$AC,'Opp Pos'!FW$166)=0,"X",SUMIFS('Game Log'!$AA:$AA,'Game Log'!$AB:$AB,$A195,'Game Log'!$Z:$Z,$A$165,'Game Log'!$AC:$AC,'Opp Pos'!FW$166))</f>
        <v>X</v>
      </c>
      <c r="FX195" s="23" t="str">
        <f>IF(SUMIFS('Game Log'!$AA:$AA,'Game Log'!$AB:$AB,$A195,'Game Log'!$Z:$Z,$A$165,'Game Log'!$AC:$AC,'Opp Pos'!FX$166)=0,"X",SUMIFS('Game Log'!$AA:$AA,'Game Log'!$AB:$AB,$A195,'Game Log'!$Z:$Z,$A$165,'Game Log'!$AC:$AC,'Opp Pos'!FX$166))</f>
        <v>X</v>
      </c>
      <c r="FY195" s="23" t="str">
        <f>IF(SUMIFS('Game Log'!$AA:$AA,'Game Log'!$AB:$AB,$A195,'Game Log'!$Z:$Z,$A$165,'Game Log'!$AC:$AC,'Opp Pos'!FY$166)=0,"X",SUMIFS('Game Log'!$AA:$AA,'Game Log'!$AB:$AB,$A195,'Game Log'!$Z:$Z,$A$165,'Game Log'!$AC:$AC,'Opp Pos'!FY$166))</f>
        <v>X</v>
      </c>
      <c r="FZ195" s="23" t="str">
        <f>IF(SUMIFS('Game Log'!$AA:$AA,'Game Log'!$AB:$AB,$A195,'Game Log'!$Z:$Z,$A$165,'Game Log'!$AC:$AC,'Opp Pos'!FZ$166)=0,"X",SUMIFS('Game Log'!$AA:$AA,'Game Log'!$AB:$AB,$A195,'Game Log'!$Z:$Z,$A$165,'Game Log'!$AC:$AC,'Opp Pos'!FZ$166))</f>
        <v>X</v>
      </c>
      <c r="GA195" s="23" t="str">
        <f>IF(SUMIFS('Game Log'!$AA:$AA,'Game Log'!$AB:$AB,$A195,'Game Log'!$Z:$Z,$A$165,'Game Log'!$AC:$AC,'Opp Pos'!GA$166)=0,"X",SUMIFS('Game Log'!$AA:$AA,'Game Log'!$AB:$AB,$A195,'Game Log'!$Z:$Z,$A$165,'Game Log'!$AC:$AC,'Opp Pos'!GA$166))</f>
        <v>X</v>
      </c>
      <c r="GB195" s="23" t="str">
        <f>IF(SUMIFS('Game Log'!$AA:$AA,'Game Log'!$AB:$AB,$A195,'Game Log'!$Z:$Z,$A$165,'Game Log'!$AC:$AC,'Opp Pos'!GB$166)=0,"X",SUMIFS('Game Log'!$AA:$AA,'Game Log'!$AB:$AB,$A195,'Game Log'!$Z:$Z,$A$165,'Game Log'!$AC:$AC,'Opp Pos'!GB$166))</f>
        <v>X</v>
      </c>
      <c r="GC195" s="23" t="str">
        <f>IF(SUMIFS('Game Log'!$AA:$AA,'Game Log'!$AB:$AB,$A195,'Game Log'!$Z:$Z,$A$165,'Game Log'!$AC:$AC,'Opp Pos'!GC$166)=0,"X",SUMIFS('Game Log'!$AA:$AA,'Game Log'!$AB:$AB,$A195,'Game Log'!$Z:$Z,$A$165,'Game Log'!$AC:$AC,'Opp Pos'!GC$166))</f>
        <v>X</v>
      </c>
      <c r="GD195" s="23" t="str">
        <f>IF(SUMIFS('Game Log'!$AA:$AA,'Game Log'!$AB:$AB,$A195,'Game Log'!$Z:$Z,$A$165,'Game Log'!$AC:$AC,'Opp Pos'!GD$166)=0,"X",SUMIFS('Game Log'!$AA:$AA,'Game Log'!$AB:$AB,$A195,'Game Log'!$Z:$Z,$A$165,'Game Log'!$AC:$AC,'Opp Pos'!GD$166))</f>
        <v>X</v>
      </c>
      <c r="GE195" s="23" t="str">
        <f>IF(SUMIFS('Game Log'!$AA:$AA,'Game Log'!$AB:$AB,$A195,'Game Log'!$Z:$Z,$A$165,'Game Log'!$AC:$AC,'Opp Pos'!GE$166)=0,"X",SUMIFS('Game Log'!$AA:$AA,'Game Log'!$AB:$AB,$A195,'Game Log'!$Z:$Z,$A$165,'Game Log'!$AC:$AC,'Opp Pos'!GE$166))</f>
        <v>X</v>
      </c>
      <c r="GF195" s="23" t="str">
        <f>IF(SUMIFS('Game Log'!$AA:$AA,'Game Log'!$AB:$AB,$A195,'Game Log'!$Z:$Z,$A$165,'Game Log'!$AC:$AC,'Opp Pos'!GF$166)=0,"X",SUMIFS('Game Log'!$AA:$AA,'Game Log'!$AB:$AB,$A195,'Game Log'!$Z:$Z,$A$165,'Game Log'!$AC:$AC,'Opp Pos'!GF$166))</f>
        <v>X</v>
      </c>
      <c r="GG195" s="23" t="str">
        <f>IF(SUMIFS('Game Log'!$AA:$AA,'Game Log'!$AB:$AB,$A195,'Game Log'!$Z:$Z,$A$165,'Game Log'!$AC:$AC,'Opp Pos'!GG$166)=0,"X",SUMIFS('Game Log'!$AA:$AA,'Game Log'!$AB:$AB,$A195,'Game Log'!$Z:$Z,$A$165,'Game Log'!$AC:$AC,'Opp Pos'!GG$166))</f>
        <v>X</v>
      </c>
      <c r="GH195" s="23" t="str">
        <f>IF(SUMIFS('Game Log'!$AA:$AA,'Game Log'!$AB:$AB,$A195,'Game Log'!$Z:$Z,$A$165,'Game Log'!$AC:$AC,'Opp Pos'!GH$166)=0,"X",SUMIFS('Game Log'!$AA:$AA,'Game Log'!$AB:$AB,$A195,'Game Log'!$Z:$Z,$A$165,'Game Log'!$AC:$AC,'Opp Pos'!GH$166))</f>
        <v>X</v>
      </c>
      <c r="GI195" s="23" t="str">
        <f>IF(SUMIFS('Game Log'!$AA:$AA,'Game Log'!$AB:$AB,$A195,'Game Log'!$Z:$Z,$A$165,'Game Log'!$AC:$AC,'Opp Pos'!GI$166)=0,"X",SUMIFS('Game Log'!$AA:$AA,'Game Log'!$AB:$AB,$A195,'Game Log'!$Z:$Z,$A$165,'Game Log'!$AC:$AC,'Opp Pos'!GI$166))</f>
        <v>X</v>
      </c>
      <c r="GJ195" s="23" t="str">
        <f>IF(SUMIFS('Game Log'!$AA:$AA,'Game Log'!$AB:$AB,$A195,'Game Log'!$Z:$Z,$A$165,'Game Log'!$AC:$AC,'Opp Pos'!GJ$166)=0,"X",SUMIFS('Game Log'!$AA:$AA,'Game Log'!$AB:$AB,$A195,'Game Log'!$Z:$Z,$A$165,'Game Log'!$AC:$AC,'Opp Pos'!GJ$166))</f>
        <v>X</v>
      </c>
      <c r="GK195" s="23" t="str">
        <f>IF(SUMIFS('Game Log'!$AA:$AA,'Game Log'!$AB:$AB,$A195,'Game Log'!$Z:$Z,$A$165,'Game Log'!$AC:$AC,'Opp Pos'!GK$166)=0,"X",SUMIFS('Game Log'!$AA:$AA,'Game Log'!$AB:$AB,$A195,'Game Log'!$Z:$Z,$A$165,'Game Log'!$AC:$AC,'Opp Pos'!GK$166))</f>
        <v>X</v>
      </c>
      <c r="GL195" s="23" t="str">
        <f>IF(SUMIFS('Game Log'!$AA:$AA,'Game Log'!$AB:$AB,$A195,'Game Log'!$Z:$Z,$A$165,'Game Log'!$AC:$AC,'Opp Pos'!GL$166)=0,"X",SUMIFS('Game Log'!$AA:$AA,'Game Log'!$AB:$AB,$A195,'Game Log'!$Z:$Z,$A$165,'Game Log'!$AC:$AC,'Opp Pos'!GL$166))</f>
        <v>X</v>
      </c>
      <c r="GM195" s="23" t="str">
        <f>IF(SUMIFS('Game Log'!$AA:$AA,'Game Log'!$AB:$AB,$A195,'Game Log'!$Z:$Z,$A$165,'Game Log'!$AC:$AC,'Opp Pos'!GM$166)=0,"X",SUMIFS('Game Log'!$AA:$AA,'Game Log'!$AB:$AB,$A195,'Game Log'!$Z:$Z,$A$165,'Game Log'!$AC:$AC,'Opp Pos'!GM$166))</f>
        <v>X</v>
      </c>
      <c r="GN195" s="23" t="str">
        <f>IF(SUMIFS('Game Log'!$AA:$AA,'Game Log'!$AB:$AB,$A195,'Game Log'!$Z:$Z,$A$165,'Game Log'!$AC:$AC,'Opp Pos'!GN$166)=0,"X",SUMIFS('Game Log'!$AA:$AA,'Game Log'!$AB:$AB,$A195,'Game Log'!$Z:$Z,$A$165,'Game Log'!$AC:$AC,'Opp Pos'!GN$166))</f>
        <v>X</v>
      </c>
      <c r="GO195" s="23" t="str">
        <f>IF(SUMIFS('Game Log'!$AA:$AA,'Game Log'!$AB:$AB,$A195,'Game Log'!$Z:$Z,$A$165,'Game Log'!$AC:$AC,'Opp Pos'!GO$166)=0,"X",SUMIFS('Game Log'!$AA:$AA,'Game Log'!$AB:$AB,$A195,'Game Log'!$Z:$Z,$A$165,'Game Log'!$AC:$AC,'Opp Pos'!GO$166))</f>
        <v>X</v>
      </c>
      <c r="GP195" s="23" t="str">
        <f>IF(SUMIFS('Game Log'!$AA:$AA,'Game Log'!$AB:$AB,$A195,'Game Log'!$Z:$Z,$A$165,'Game Log'!$AC:$AC,'Opp Pos'!GP$166)=0,"X",SUMIFS('Game Log'!$AA:$AA,'Game Log'!$AB:$AB,$A195,'Game Log'!$Z:$Z,$A$165,'Game Log'!$AC:$AC,'Opp Pos'!GP$166))</f>
        <v>X</v>
      </c>
      <c r="GQ195" s="23" t="str">
        <f>IF(SUMIFS('Game Log'!$AA:$AA,'Game Log'!$AB:$AB,$A195,'Game Log'!$Z:$Z,$A$165,'Game Log'!$AC:$AC,'Opp Pos'!GQ$166)=0,"X",SUMIFS('Game Log'!$AA:$AA,'Game Log'!$AB:$AB,$A195,'Game Log'!$Z:$Z,$A$165,'Game Log'!$AC:$AC,'Opp Pos'!GQ$166))</f>
        <v>X</v>
      </c>
      <c r="GR195" s="23" t="str">
        <f>IF(SUMIFS('Game Log'!$AA:$AA,'Game Log'!$AB:$AB,$A195,'Game Log'!$Z:$Z,$A$165,'Game Log'!$AC:$AC,'Opp Pos'!GR$166)=0,"X",SUMIFS('Game Log'!$AA:$AA,'Game Log'!$AB:$AB,$A195,'Game Log'!$Z:$Z,$A$165,'Game Log'!$AC:$AC,'Opp Pos'!GR$166))</f>
        <v>X</v>
      </c>
      <c r="GS195" s="23" t="str">
        <f>IF(SUMIFS('Game Log'!$AA:$AA,'Game Log'!$AB:$AB,$A195,'Game Log'!$Z:$Z,$A$165,'Game Log'!$AC:$AC,'Opp Pos'!GS$166)=0,"X",SUMIFS('Game Log'!$AA:$AA,'Game Log'!$AB:$AB,$A195,'Game Log'!$Z:$Z,$A$165,'Game Log'!$AC:$AC,'Opp Pos'!GS$166))</f>
        <v>X</v>
      </c>
      <c r="GT195" s="23" t="str">
        <f>IF(SUMIFS('Game Log'!$AA:$AA,'Game Log'!$AB:$AB,$A195,'Game Log'!$Z:$Z,$A$165,'Game Log'!$AC:$AC,'Opp Pos'!GT$166)=0,"X",SUMIFS('Game Log'!$AA:$AA,'Game Log'!$AB:$AB,$A195,'Game Log'!$Z:$Z,$A$165,'Game Log'!$AC:$AC,'Opp Pos'!GT$166))</f>
        <v>X</v>
      </c>
      <c r="GU195" s="23" t="str">
        <f>IF(SUMIFS('Game Log'!$AA:$AA,'Game Log'!$AB:$AB,$A195,'Game Log'!$Z:$Z,$A$165,'Game Log'!$AC:$AC,'Opp Pos'!GU$166)=0,"X",SUMIFS('Game Log'!$AA:$AA,'Game Log'!$AB:$AB,$A195,'Game Log'!$Z:$Z,$A$165,'Game Log'!$AC:$AC,'Opp Pos'!GU$166))</f>
        <v>X</v>
      </c>
      <c r="GV195" s="23" t="str">
        <f>IF(SUMIFS('Game Log'!$AA:$AA,'Game Log'!$AB:$AB,$A195,'Game Log'!$Z:$Z,$A$165,'Game Log'!$AC:$AC,'Opp Pos'!GV$166)=0,"X",SUMIFS('Game Log'!$AA:$AA,'Game Log'!$AB:$AB,$A195,'Game Log'!$Z:$Z,$A$165,'Game Log'!$AC:$AC,'Opp Pos'!GV$166))</f>
        <v>X</v>
      </c>
      <c r="GW195" s="23" t="str">
        <f>IF(SUMIFS('Game Log'!$AA:$AA,'Game Log'!$AB:$AB,$A195,'Game Log'!$Z:$Z,$A$165,'Game Log'!$AC:$AC,'Opp Pos'!GW$166)=0,"X",SUMIFS('Game Log'!$AA:$AA,'Game Log'!$AB:$AB,$A195,'Game Log'!$Z:$Z,$A$165,'Game Log'!$AC:$AC,'Opp Pos'!GW$166))</f>
        <v>X</v>
      </c>
      <c r="GX195" s="23" t="str">
        <f>IF(SUMIFS('Game Log'!$AA:$AA,'Game Log'!$AB:$AB,$A195,'Game Log'!$Z:$Z,$A$165,'Game Log'!$AC:$AC,'Opp Pos'!GX$166)=0,"X",SUMIFS('Game Log'!$AA:$AA,'Game Log'!$AB:$AB,$A195,'Game Log'!$Z:$Z,$A$165,'Game Log'!$AC:$AC,'Opp Pos'!GX$166))</f>
        <v>X</v>
      </c>
      <c r="GY195" s="23" t="str">
        <f>IF(SUMIFS('Game Log'!$AA:$AA,'Game Log'!$AB:$AB,$A195,'Game Log'!$Z:$Z,$A$165,'Game Log'!$AC:$AC,'Opp Pos'!GY$166)=0,"X",SUMIFS('Game Log'!$AA:$AA,'Game Log'!$AB:$AB,$A195,'Game Log'!$Z:$Z,$A$165,'Game Log'!$AC:$AC,'Opp Pos'!GY$166))</f>
        <v>X</v>
      </c>
      <c r="GZ195" s="23" t="str">
        <f>IF(SUMIFS('Game Log'!$AA:$AA,'Game Log'!$AB:$AB,$A195,'Game Log'!$Z:$Z,$A$165,'Game Log'!$AC:$AC,'Opp Pos'!GZ$166)=0,"X",SUMIFS('Game Log'!$AA:$AA,'Game Log'!$AB:$AB,$A195,'Game Log'!$Z:$Z,$A$165,'Game Log'!$AC:$AC,'Opp Pos'!GZ$166))</f>
        <v>X</v>
      </c>
      <c r="HA195" s="23" t="str">
        <f>IF(SUMIFS('Game Log'!$AA:$AA,'Game Log'!$AB:$AB,$A195,'Game Log'!$Z:$Z,$A$165,'Game Log'!$AC:$AC,'Opp Pos'!HA$166)=0,"X",SUMIFS('Game Log'!$AA:$AA,'Game Log'!$AB:$AB,$A195,'Game Log'!$Z:$Z,$A$165,'Game Log'!$AC:$AC,'Opp Pos'!HA$166))</f>
        <v>X</v>
      </c>
      <c r="HB195" s="23" t="str">
        <f>IF(SUMIFS('Game Log'!$AA:$AA,'Game Log'!$AB:$AB,$A195,'Game Log'!$Z:$Z,$A$165,'Game Log'!$AC:$AC,'Opp Pos'!HB$166)=0,"X",SUMIFS('Game Log'!$AA:$AA,'Game Log'!$AB:$AB,$A195,'Game Log'!$Z:$Z,$A$165,'Game Log'!$AC:$AC,'Opp Pos'!HB$166))</f>
        <v>X</v>
      </c>
      <c r="HC195" s="23" t="str">
        <f>IF(SUMIFS('Game Log'!$AA:$AA,'Game Log'!$AB:$AB,$A195,'Game Log'!$Z:$Z,$A$165,'Game Log'!$AC:$AC,'Opp Pos'!HC$166)=0,"X",SUMIFS('Game Log'!$AA:$AA,'Game Log'!$AB:$AB,$A195,'Game Log'!$Z:$Z,$A$165,'Game Log'!$AC:$AC,'Opp Pos'!HC$166))</f>
        <v>X</v>
      </c>
      <c r="HD195" s="23" t="str">
        <f>IF(SUMIFS('Game Log'!$AA:$AA,'Game Log'!$AB:$AB,$A195,'Game Log'!$Z:$Z,$A$165,'Game Log'!$AC:$AC,'Opp Pos'!HD$166)=0,"X",SUMIFS('Game Log'!$AA:$AA,'Game Log'!$AB:$AB,$A195,'Game Log'!$Z:$Z,$A$165,'Game Log'!$AC:$AC,'Opp Pos'!HD$166))</f>
        <v>X</v>
      </c>
      <c r="HE195" s="23" t="str">
        <f>IF(SUMIFS('Game Log'!$AA:$AA,'Game Log'!$AB:$AB,$A195,'Game Log'!$Z:$Z,$A$165,'Game Log'!$AC:$AC,'Opp Pos'!HE$166)=0,"X",SUMIFS('Game Log'!$AA:$AA,'Game Log'!$AB:$AB,$A195,'Game Log'!$Z:$Z,$A$165,'Game Log'!$AC:$AC,'Opp Pos'!HE$166))</f>
        <v>X</v>
      </c>
      <c r="HF195" s="23" t="str">
        <f>IF(SUMIFS('Game Log'!$AA:$AA,'Game Log'!$AB:$AB,$A195,'Game Log'!$Z:$Z,$A$165,'Game Log'!$AC:$AC,'Opp Pos'!HF$166)=0,"X",SUMIFS('Game Log'!$AA:$AA,'Game Log'!$AB:$AB,$A195,'Game Log'!$Z:$Z,$A$165,'Game Log'!$AC:$AC,'Opp Pos'!HF$166))</f>
        <v>X</v>
      </c>
      <c r="HG195" s="23" t="str">
        <f>IF(SUMIFS('Game Log'!$AA:$AA,'Game Log'!$AB:$AB,$A195,'Game Log'!$Z:$Z,$A$165,'Game Log'!$AC:$AC,'Opp Pos'!HG$166)=0,"X",SUMIFS('Game Log'!$AA:$AA,'Game Log'!$AB:$AB,$A195,'Game Log'!$Z:$Z,$A$165,'Game Log'!$AC:$AC,'Opp Pos'!HG$166))</f>
        <v>X</v>
      </c>
      <c r="HH195" s="23" t="str">
        <f>IF(SUMIFS('Game Log'!$AA:$AA,'Game Log'!$AB:$AB,$A195,'Game Log'!$Z:$Z,$A$165,'Game Log'!$AC:$AC,'Opp Pos'!HH$166)=0,"X",SUMIFS('Game Log'!$AA:$AA,'Game Log'!$AB:$AB,$A195,'Game Log'!$Z:$Z,$A$165,'Game Log'!$AC:$AC,'Opp Pos'!HH$166))</f>
        <v>X</v>
      </c>
      <c r="HI195" s="23" t="str">
        <f>IF(SUMIFS('Game Log'!$AA:$AA,'Game Log'!$AB:$AB,$A195,'Game Log'!$Z:$Z,$A$165,'Game Log'!$AC:$AC,'Opp Pos'!HI$166)=0,"X",SUMIFS('Game Log'!$AA:$AA,'Game Log'!$AB:$AB,$A195,'Game Log'!$Z:$Z,$A$165,'Game Log'!$AC:$AC,'Opp Pos'!HI$166))</f>
        <v>X</v>
      </c>
      <c r="HJ195" s="23" t="str">
        <f>IF(SUMIFS('Game Log'!$AA:$AA,'Game Log'!$AB:$AB,$A195,'Game Log'!$Z:$Z,$A$165,'Game Log'!$AC:$AC,'Opp Pos'!HJ$166)=0,"X",SUMIFS('Game Log'!$AA:$AA,'Game Log'!$AB:$AB,$A195,'Game Log'!$Z:$Z,$A$165,'Game Log'!$AC:$AC,'Opp Pos'!HJ$166))</f>
        <v>X</v>
      </c>
      <c r="HK195" s="23" t="str">
        <f>IF(SUMIFS('Game Log'!$AA:$AA,'Game Log'!$AB:$AB,$A195,'Game Log'!$Z:$Z,$A$165,'Game Log'!$AC:$AC,'Opp Pos'!HK$166)=0,"X",SUMIFS('Game Log'!$AA:$AA,'Game Log'!$AB:$AB,$A195,'Game Log'!$Z:$Z,$A$165,'Game Log'!$AC:$AC,'Opp Pos'!HK$166))</f>
        <v>X</v>
      </c>
      <c r="HL195" s="23" t="str">
        <f>IF(SUMIFS('Game Log'!$AA:$AA,'Game Log'!$AB:$AB,$A195,'Game Log'!$Z:$Z,$A$165,'Game Log'!$AC:$AC,'Opp Pos'!HL$166)=0,"X",SUMIFS('Game Log'!$AA:$AA,'Game Log'!$AB:$AB,$A195,'Game Log'!$Z:$Z,$A$165,'Game Log'!$AC:$AC,'Opp Pos'!HL$166))</f>
        <v>X</v>
      </c>
      <c r="HM195" s="23" t="str">
        <f>IF(SUMIFS('Game Log'!$AA:$AA,'Game Log'!$AB:$AB,$A195,'Game Log'!$Z:$Z,$A$165,'Game Log'!$AC:$AC,'Opp Pos'!HM$166)=0,"X",SUMIFS('Game Log'!$AA:$AA,'Game Log'!$AB:$AB,$A195,'Game Log'!$Z:$Z,$A$165,'Game Log'!$AC:$AC,'Opp Pos'!HM$166))</f>
        <v>X</v>
      </c>
      <c r="HN195" s="23" t="str">
        <f>IF(SUMIFS('Game Log'!$AA:$AA,'Game Log'!$AB:$AB,$A195,'Game Log'!$Z:$Z,$A$165,'Game Log'!$AC:$AC,'Opp Pos'!HN$166)=0,"X",SUMIFS('Game Log'!$AA:$AA,'Game Log'!$AB:$AB,$A195,'Game Log'!$Z:$Z,$A$165,'Game Log'!$AC:$AC,'Opp Pos'!HN$166))</f>
        <v>X</v>
      </c>
      <c r="HO195" s="23" t="str">
        <f>IF(SUMIFS('Game Log'!$AA:$AA,'Game Log'!$AB:$AB,$A195,'Game Log'!$Z:$Z,$A$165,'Game Log'!$AC:$AC,'Opp Pos'!HO$166)=0,"X",SUMIFS('Game Log'!$AA:$AA,'Game Log'!$AB:$AB,$A195,'Game Log'!$Z:$Z,$A$165,'Game Log'!$AC:$AC,'Opp Pos'!HO$166))</f>
        <v>X</v>
      </c>
      <c r="HP195" s="23" t="str">
        <f>IF(SUMIFS('Game Log'!$AA:$AA,'Game Log'!$AB:$AB,$A195,'Game Log'!$Z:$Z,$A$165,'Game Log'!$AC:$AC,'Opp Pos'!HP$166)=0,"X",SUMIFS('Game Log'!$AA:$AA,'Game Log'!$AB:$AB,$A195,'Game Log'!$Z:$Z,$A$165,'Game Log'!$AC:$AC,'Opp Pos'!HP$166))</f>
        <v>X</v>
      </c>
      <c r="HQ195" s="23" t="str">
        <f>IF(SUMIFS('Game Log'!$AA:$AA,'Game Log'!$AB:$AB,$A195,'Game Log'!$Z:$Z,$A$165,'Game Log'!$AC:$AC,'Opp Pos'!HQ$166)=0,"X",SUMIFS('Game Log'!$AA:$AA,'Game Log'!$AB:$AB,$A195,'Game Log'!$Z:$Z,$A$165,'Game Log'!$AC:$AC,'Opp Pos'!HQ$166))</f>
        <v>X</v>
      </c>
      <c r="HR195" s="23" t="str">
        <f>IF(SUMIFS('Game Log'!$AA:$AA,'Game Log'!$AB:$AB,$A195,'Game Log'!$Z:$Z,$A$165,'Game Log'!$AC:$AC,'Opp Pos'!HR$166)=0,"X",SUMIFS('Game Log'!$AA:$AA,'Game Log'!$AB:$AB,$A195,'Game Log'!$Z:$Z,$A$165,'Game Log'!$AC:$AC,'Opp Pos'!HR$166))</f>
        <v>X</v>
      </c>
      <c r="HS195" s="23" t="str">
        <f>IF(SUMIFS('Game Log'!$AA:$AA,'Game Log'!$AB:$AB,$A195,'Game Log'!$Z:$Z,$A$165,'Game Log'!$AC:$AC,'Opp Pos'!HS$166)=0,"X",SUMIFS('Game Log'!$AA:$AA,'Game Log'!$AB:$AB,$A195,'Game Log'!$Z:$Z,$A$165,'Game Log'!$AC:$AC,'Opp Pos'!HS$166))</f>
        <v>X</v>
      </c>
      <c r="HT195" s="23" t="str">
        <f>IF(SUMIFS('Game Log'!$AA:$AA,'Game Log'!$AB:$AB,$A195,'Game Log'!$Z:$Z,$A$165,'Game Log'!$AC:$AC,'Opp Pos'!HT$166)=0,"X",SUMIFS('Game Log'!$AA:$AA,'Game Log'!$AB:$AB,$A195,'Game Log'!$Z:$Z,$A$165,'Game Log'!$AC:$AC,'Opp Pos'!HT$166))</f>
        <v>X</v>
      </c>
      <c r="HU195" s="23" t="str">
        <f>IF(SUMIFS('Game Log'!$AA:$AA,'Game Log'!$AB:$AB,$A195,'Game Log'!$Z:$Z,$A$165,'Game Log'!$AC:$AC,'Opp Pos'!HU$166)=0,"X",SUMIFS('Game Log'!$AA:$AA,'Game Log'!$AB:$AB,$A195,'Game Log'!$Z:$Z,$A$165,'Game Log'!$AC:$AC,'Opp Pos'!HU$166))</f>
        <v>X</v>
      </c>
      <c r="HV195" s="23" t="str">
        <f>IF(SUMIFS('Game Log'!$AA:$AA,'Game Log'!$AB:$AB,$A195,'Game Log'!$Z:$Z,$A$165,'Game Log'!$AC:$AC,'Opp Pos'!HV$166)=0,"X",SUMIFS('Game Log'!$AA:$AA,'Game Log'!$AB:$AB,$A195,'Game Log'!$Z:$Z,$A$165,'Game Log'!$AC:$AC,'Opp Pos'!HV$166))</f>
        <v>X</v>
      </c>
      <c r="HW195" s="23" t="str">
        <f>IF(SUMIFS('Game Log'!$AA:$AA,'Game Log'!$AB:$AB,$A195,'Game Log'!$Z:$Z,$A$165,'Game Log'!$AC:$AC,'Opp Pos'!HW$166)=0,"X",SUMIFS('Game Log'!$AA:$AA,'Game Log'!$AB:$AB,$A195,'Game Log'!$Z:$Z,$A$165,'Game Log'!$AC:$AC,'Opp Pos'!HW$166))</f>
        <v>X</v>
      </c>
      <c r="HX195" s="23" t="str">
        <f>IF(SUMIFS('Game Log'!$AA:$AA,'Game Log'!$AB:$AB,$A195,'Game Log'!$Z:$Z,$A$165,'Game Log'!$AC:$AC,'Opp Pos'!HX$166)=0,"X",SUMIFS('Game Log'!$AA:$AA,'Game Log'!$AB:$AB,$A195,'Game Log'!$Z:$Z,$A$165,'Game Log'!$AC:$AC,'Opp Pos'!HX$166))</f>
        <v>X</v>
      </c>
      <c r="HY195" s="23" t="str">
        <f>IF(SUMIFS('Game Log'!$AA:$AA,'Game Log'!$AB:$AB,$A195,'Game Log'!$Z:$Z,$A$165,'Game Log'!$AC:$AC,'Opp Pos'!HY$166)=0,"X",SUMIFS('Game Log'!$AA:$AA,'Game Log'!$AB:$AB,$A195,'Game Log'!$Z:$Z,$A$165,'Game Log'!$AC:$AC,'Opp Pos'!HY$166))</f>
        <v>X</v>
      </c>
      <c r="HZ195" s="23" t="str">
        <f>IF(SUMIFS('Game Log'!$AA:$AA,'Game Log'!$AB:$AB,$A195,'Game Log'!$Z:$Z,$A$165,'Game Log'!$AC:$AC,'Opp Pos'!HZ$166)=0,"X",SUMIFS('Game Log'!$AA:$AA,'Game Log'!$AB:$AB,$A195,'Game Log'!$Z:$Z,$A$165,'Game Log'!$AC:$AC,'Opp Pos'!HZ$166))</f>
        <v>X</v>
      </c>
      <c r="IA195" s="23" t="str">
        <f>IF(SUMIFS('Game Log'!$AA:$AA,'Game Log'!$AB:$AB,$A195,'Game Log'!$Z:$Z,$A$165,'Game Log'!$AC:$AC,'Opp Pos'!IA$166)=0,"X",SUMIFS('Game Log'!$AA:$AA,'Game Log'!$AB:$AB,$A195,'Game Log'!$Z:$Z,$A$165,'Game Log'!$AC:$AC,'Opp Pos'!IA$166))</f>
        <v>X</v>
      </c>
      <c r="IB195" s="23" t="str">
        <f>IF(SUMIFS('Game Log'!$AA:$AA,'Game Log'!$AB:$AB,$A195,'Game Log'!$Z:$Z,$A$165,'Game Log'!$AC:$AC,'Opp Pos'!IB$166)=0,"X",SUMIFS('Game Log'!$AA:$AA,'Game Log'!$AB:$AB,$A195,'Game Log'!$Z:$Z,$A$165,'Game Log'!$AC:$AC,'Opp Pos'!IB$166))</f>
        <v>X</v>
      </c>
      <c r="IC195" s="23" t="str">
        <f>IF(SUMIFS('Game Log'!$AA:$AA,'Game Log'!$AB:$AB,$A195,'Game Log'!$Z:$Z,$A$165,'Game Log'!$AC:$AC,'Opp Pos'!IC$166)=0,"X",SUMIFS('Game Log'!$AA:$AA,'Game Log'!$AB:$AB,$A195,'Game Log'!$Z:$Z,$A$165,'Game Log'!$AC:$AC,'Opp Pos'!IC$166))</f>
        <v>X</v>
      </c>
      <c r="ID195" s="23" t="str">
        <f>IF(SUMIFS('Game Log'!$AA:$AA,'Game Log'!$AB:$AB,$A195,'Game Log'!$Z:$Z,$A$165,'Game Log'!$AC:$AC,'Opp Pos'!ID$166)=0,"X",SUMIFS('Game Log'!$AA:$AA,'Game Log'!$AB:$AB,$A195,'Game Log'!$Z:$Z,$A$165,'Game Log'!$AC:$AC,'Opp Pos'!ID$166))</f>
        <v>X</v>
      </c>
      <c r="IE195" s="23" t="str">
        <f>IF(SUMIFS('Game Log'!$AA:$AA,'Game Log'!$AB:$AB,$A195,'Game Log'!$Z:$Z,$A$165,'Game Log'!$AC:$AC,'Opp Pos'!IE$166)=0,"X",SUMIFS('Game Log'!$AA:$AA,'Game Log'!$AB:$AB,$A195,'Game Log'!$Z:$Z,$A$165,'Game Log'!$AC:$AC,'Opp Pos'!IE$166))</f>
        <v>X</v>
      </c>
      <c r="IF195" s="23" t="str">
        <f>IF(SUMIFS('Game Log'!$AA:$AA,'Game Log'!$AB:$AB,$A195,'Game Log'!$Z:$Z,$A$165,'Game Log'!$AC:$AC,'Opp Pos'!IF$166)=0,"X",SUMIFS('Game Log'!$AA:$AA,'Game Log'!$AB:$AB,$A195,'Game Log'!$Z:$Z,$A$165,'Game Log'!$AC:$AC,'Opp Pos'!IF$166))</f>
        <v>X</v>
      </c>
      <c r="IG195" s="23" t="str">
        <f>IF(SUMIFS('Game Log'!$AA:$AA,'Game Log'!$AB:$AB,$A195,'Game Log'!$Z:$Z,$A$165,'Game Log'!$AC:$AC,'Opp Pos'!IG$166)=0,"X",SUMIFS('Game Log'!$AA:$AA,'Game Log'!$AB:$AB,$A195,'Game Log'!$Z:$Z,$A$165,'Game Log'!$AC:$AC,'Opp Pos'!IG$166))</f>
        <v>X</v>
      </c>
      <c r="IH195" s="23" t="str">
        <f>IF(SUMIFS('Game Log'!$AA:$AA,'Game Log'!$AB:$AB,$A195,'Game Log'!$Z:$Z,$A$165,'Game Log'!$AC:$AC,'Opp Pos'!IH$166)=0,"X",SUMIFS('Game Log'!$AA:$AA,'Game Log'!$AB:$AB,$A195,'Game Log'!$Z:$Z,$A$165,'Game Log'!$AC:$AC,'Opp Pos'!IH$166))</f>
        <v>X</v>
      </c>
      <c r="II195" s="23" t="str">
        <f>IF(SUMIFS('Game Log'!$AA:$AA,'Game Log'!$AB:$AB,$A195,'Game Log'!$Z:$Z,$A$165,'Game Log'!$AC:$AC,'Opp Pos'!II$166)=0,"X",SUMIFS('Game Log'!$AA:$AA,'Game Log'!$AB:$AB,$A195,'Game Log'!$Z:$Z,$A$165,'Game Log'!$AC:$AC,'Opp Pos'!II$166))</f>
        <v>X</v>
      </c>
      <c r="IJ195" s="23" t="str">
        <f>IF(SUMIFS('Game Log'!$AA:$AA,'Game Log'!$AB:$AB,$A195,'Game Log'!$Z:$Z,$A$165,'Game Log'!$AC:$AC,'Opp Pos'!IJ$166)=0,"X",SUMIFS('Game Log'!$AA:$AA,'Game Log'!$AB:$AB,$A195,'Game Log'!$Z:$Z,$A$165,'Game Log'!$AC:$AC,'Opp Pos'!IJ$166))</f>
        <v>X</v>
      </c>
      <c r="IK195" s="23" t="str">
        <f>IF(SUMIFS('Game Log'!$AA:$AA,'Game Log'!$AB:$AB,$A195,'Game Log'!$Z:$Z,$A$165,'Game Log'!$AC:$AC,'Opp Pos'!IK$166)=0,"X",SUMIFS('Game Log'!$AA:$AA,'Game Log'!$AB:$AB,$A195,'Game Log'!$Z:$Z,$A$165,'Game Log'!$AC:$AC,'Opp Pos'!IK$166))</f>
        <v>X</v>
      </c>
      <c r="IL195" s="23" t="str">
        <f>IF(SUMIFS('Game Log'!$AA:$AA,'Game Log'!$AB:$AB,$A195,'Game Log'!$Z:$Z,$A$165,'Game Log'!$AC:$AC,'Opp Pos'!IL$166)=0,"X",SUMIFS('Game Log'!$AA:$AA,'Game Log'!$AB:$AB,$A195,'Game Log'!$Z:$Z,$A$165,'Game Log'!$AC:$AC,'Opp Pos'!IL$166))</f>
        <v>X</v>
      </c>
      <c r="IM195" s="23" t="str">
        <f>IF(SUMIFS('Game Log'!$AA:$AA,'Game Log'!$AB:$AB,$A195,'Game Log'!$Z:$Z,$A$165,'Game Log'!$AC:$AC,'Opp Pos'!IM$166)=0,"X",SUMIFS('Game Log'!$AA:$AA,'Game Log'!$AB:$AB,$A195,'Game Log'!$Z:$Z,$A$165,'Game Log'!$AC:$AC,'Opp Pos'!IM$166))</f>
        <v>X</v>
      </c>
      <c r="IN195" s="23" t="str">
        <f>IF(SUMIFS('Game Log'!$AA:$AA,'Game Log'!$AB:$AB,$A195,'Game Log'!$Z:$Z,$A$165,'Game Log'!$AC:$AC,'Opp Pos'!IN$166)=0,"X",SUMIFS('Game Log'!$AA:$AA,'Game Log'!$AB:$AB,$A195,'Game Log'!$Z:$Z,$A$165,'Game Log'!$AC:$AC,'Opp Pos'!IN$166))</f>
        <v>X</v>
      </c>
      <c r="IO195" s="23" t="str">
        <f>IF(SUMIFS('Game Log'!$AA:$AA,'Game Log'!$AB:$AB,$A195,'Game Log'!$Z:$Z,$A$165,'Game Log'!$AC:$AC,'Opp Pos'!IO$166)=0,"X",SUMIFS('Game Log'!$AA:$AA,'Game Log'!$AB:$AB,$A195,'Game Log'!$Z:$Z,$A$165,'Game Log'!$AC:$AC,'Opp Pos'!IO$166))</f>
        <v>X</v>
      </c>
      <c r="IP195" s="23" t="str">
        <f>IF(SUMIFS('Game Log'!$AA:$AA,'Game Log'!$AB:$AB,$A195,'Game Log'!$Z:$Z,$A$165,'Game Log'!$AC:$AC,'Opp Pos'!IP$166)=0,"X",SUMIFS('Game Log'!$AA:$AA,'Game Log'!$AB:$AB,$A195,'Game Log'!$Z:$Z,$A$165,'Game Log'!$AC:$AC,'Opp Pos'!IP$166))</f>
        <v>X</v>
      </c>
      <c r="IQ195" s="23" t="str">
        <f>IF(SUMIFS('Game Log'!$AA:$AA,'Game Log'!$AB:$AB,$A195,'Game Log'!$Z:$Z,$A$165,'Game Log'!$AC:$AC,'Opp Pos'!IQ$166)=0,"X",SUMIFS('Game Log'!$AA:$AA,'Game Log'!$AB:$AB,$A195,'Game Log'!$Z:$Z,$A$165,'Game Log'!$AC:$AC,'Opp Pos'!IQ$166))</f>
        <v>X</v>
      </c>
      <c r="IR195" s="23" t="str">
        <f>IF(SUMIFS('Game Log'!$AA:$AA,'Game Log'!$AB:$AB,$A195,'Game Log'!$Z:$Z,$A$165,'Game Log'!$AC:$AC,'Opp Pos'!IR$166)=0,"X",SUMIFS('Game Log'!$AA:$AA,'Game Log'!$AB:$AB,$A195,'Game Log'!$Z:$Z,$A$165,'Game Log'!$AC:$AC,'Opp Pos'!IR$166))</f>
        <v>X</v>
      </c>
      <c r="IS195" s="23" t="str">
        <f>IF(SUMIFS('Game Log'!$AA:$AA,'Game Log'!$AB:$AB,$A195,'Game Log'!$Z:$Z,$A$165,'Game Log'!$AC:$AC,'Opp Pos'!IS$166)=0,"X",SUMIFS('Game Log'!$AA:$AA,'Game Log'!$AB:$AB,$A195,'Game Log'!$Z:$Z,$A$165,'Game Log'!$AC:$AC,'Opp Pos'!IS$166))</f>
        <v>X</v>
      </c>
      <c r="IT195" s="23" t="str">
        <f>IF(SUMIFS('Game Log'!$AA:$AA,'Game Log'!$AB:$AB,$A195,'Game Log'!$Z:$Z,$A$165,'Game Log'!$AC:$AC,'Opp Pos'!IT$166)=0,"X",SUMIFS('Game Log'!$AA:$AA,'Game Log'!$AB:$AB,$A195,'Game Log'!$Z:$Z,$A$165,'Game Log'!$AC:$AC,'Opp Pos'!IT$166))</f>
        <v>X</v>
      </c>
      <c r="IU195" s="23" t="str">
        <f>IF(SUMIFS('Game Log'!$AA:$AA,'Game Log'!$AB:$AB,$A195,'Game Log'!$Z:$Z,$A$165,'Game Log'!$AC:$AC,'Opp Pos'!IU$166)=0,"X",SUMIFS('Game Log'!$AA:$AA,'Game Log'!$AB:$AB,$A195,'Game Log'!$Z:$Z,$A$165,'Game Log'!$AC:$AC,'Opp Pos'!IU$166))</f>
        <v>X</v>
      </c>
      <c r="IV195" s="23" t="str">
        <f>IF(SUMIFS('Game Log'!$AA:$AA,'Game Log'!$AB:$AB,$A195,'Game Log'!$Z:$Z,$A$165,'Game Log'!$AC:$AC,'Opp Pos'!IV$166)=0,"X",SUMIFS('Game Log'!$AA:$AA,'Game Log'!$AB:$AB,$A195,'Game Log'!$Z:$Z,$A$165,'Game Log'!$AC:$AC,'Opp Pos'!IV$166))</f>
        <v>X</v>
      </c>
      <c r="IW195" s="23" t="str">
        <f>IF(SUMIFS('Game Log'!$AA:$AA,'Game Log'!$AB:$AB,$A195,'Game Log'!$Z:$Z,$A$165,'Game Log'!$AC:$AC,'Opp Pos'!IW$166)=0,"X",SUMIFS('Game Log'!$AA:$AA,'Game Log'!$AB:$AB,$A195,'Game Log'!$Z:$Z,$A$165,'Game Log'!$AC:$AC,'Opp Pos'!IW$166))</f>
        <v>X</v>
      </c>
      <c r="IX195" s="23" t="str">
        <f>IF(SUMIFS('Game Log'!$AA:$AA,'Game Log'!$AB:$AB,$A195,'Game Log'!$Z:$Z,$A$165,'Game Log'!$AC:$AC,'Opp Pos'!IX$166)=0,"X",SUMIFS('Game Log'!$AA:$AA,'Game Log'!$AB:$AB,$A195,'Game Log'!$Z:$Z,$A$165,'Game Log'!$AC:$AC,'Opp Pos'!IX$166))</f>
        <v>X</v>
      </c>
      <c r="IY195" s="23" t="str">
        <f>IF(SUMIFS('Game Log'!$AA:$AA,'Game Log'!$AB:$AB,$A195,'Game Log'!$Z:$Z,$A$165,'Game Log'!$AC:$AC,'Opp Pos'!IY$166)=0,"X",SUMIFS('Game Log'!$AA:$AA,'Game Log'!$AB:$AB,$A195,'Game Log'!$Z:$Z,$A$165,'Game Log'!$AC:$AC,'Opp Pos'!IY$166))</f>
        <v>X</v>
      </c>
      <c r="IZ195" s="23" t="str">
        <f>IF(SUMIFS('Game Log'!$AA:$AA,'Game Log'!$AB:$AB,$A195,'Game Log'!$Z:$Z,$A$165,'Game Log'!$AC:$AC,'Opp Pos'!IZ$166)=0,"X",SUMIFS('Game Log'!$AA:$AA,'Game Log'!$AB:$AB,$A195,'Game Log'!$Z:$Z,$A$165,'Game Log'!$AC:$AC,'Opp Pos'!IZ$166))</f>
        <v>X</v>
      </c>
      <c r="JA195" s="23" t="str">
        <f>IF(SUMIFS('Game Log'!$AA:$AA,'Game Log'!$AB:$AB,$A195,'Game Log'!$Z:$Z,$A$165,'Game Log'!$AC:$AC,'Opp Pos'!JA$166)=0,"X",SUMIFS('Game Log'!$AA:$AA,'Game Log'!$AB:$AB,$A195,'Game Log'!$Z:$Z,$A$165,'Game Log'!$AC:$AC,'Opp Pos'!JA$166))</f>
        <v>X</v>
      </c>
      <c r="JB195" s="23" t="str">
        <f>IF(SUMIFS('Game Log'!$AA:$AA,'Game Log'!$AB:$AB,$A195,'Game Log'!$Z:$Z,$A$165,'Game Log'!$AC:$AC,'Opp Pos'!JB$166)=0,"X",SUMIFS('Game Log'!$AA:$AA,'Game Log'!$AB:$AB,$A195,'Game Log'!$Z:$Z,$A$165,'Game Log'!$AC:$AC,'Opp Pos'!JB$166))</f>
        <v>X</v>
      </c>
      <c r="JC195" s="23" t="str">
        <f>IF(SUMIFS('Game Log'!$AA:$AA,'Game Log'!$AB:$AB,$A195,'Game Log'!$Z:$Z,$A$165,'Game Log'!$AC:$AC,'Opp Pos'!JC$166)=0,"X",SUMIFS('Game Log'!$AA:$AA,'Game Log'!$AB:$AB,$A195,'Game Log'!$Z:$Z,$A$165,'Game Log'!$AC:$AC,'Opp Pos'!JC$166))</f>
        <v>X</v>
      </c>
      <c r="JD195" s="23" t="str">
        <f>IF(SUMIFS('Game Log'!$AA:$AA,'Game Log'!$AB:$AB,$A195,'Game Log'!$Z:$Z,$A$165,'Game Log'!$AC:$AC,'Opp Pos'!JD$166)=0,"X",SUMIFS('Game Log'!$AA:$AA,'Game Log'!$AB:$AB,$A195,'Game Log'!$Z:$Z,$A$165,'Game Log'!$AC:$AC,'Opp Pos'!JD$166))</f>
        <v>X</v>
      </c>
      <c r="JE195" s="23" t="str">
        <f>IF(SUMIFS('Game Log'!$AA:$AA,'Game Log'!$AB:$AB,$A195,'Game Log'!$Z:$Z,$A$165,'Game Log'!$AC:$AC,'Opp Pos'!JE$166)=0,"X",SUMIFS('Game Log'!$AA:$AA,'Game Log'!$AB:$AB,$A195,'Game Log'!$Z:$Z,$A$165,'Game Log'!$AC:$AC,'Opp Pos'!JE$166))</f>
        <v>X</v>
      </c>
      <c r="JF195" s="23" t="str">
        <f>IF(SUMIFS('Game Log'!$AA:$AA,'Game Log'!$AB:$AB,$A195,'Game Log'!$Z:$Z,$A$165,'Game Log'!$AC:$AC,'Opp Pos'!JF$166)=0,"X",SUMIFS('Game Log'!$AA:$AA,'Game Log'!$AB:$AB,$A195,'Game Log'!$Z:$Z,$A$165,'Game Log'!$AC:$AC,'Opp Pos'!JF$166))</f>
        <v>X</v>
      </c>
      <c r="JG195" s="23" t="str">
        <f>IF(SUMIFS('Game Log'!$AA:$AA,'Game Log'!$AB:$AB,$A195,'Game Log'!$Z:$Z,$A$165,'Game Log'!$AC:$AC,'Opp Pos'!JG$166)=0,"X",SUMIFS('Game Log'!$AA:$AA,'Game Log'!$AB:$AB,$A195,'Game Log'!$Z:$Z,$A$165,'Game Log'!$AC:$AC,'Opp Pos'!JG$166))</f>
        <v>X</v>
      </c>
      <c r="JH195" s="23" t="str">
        <f>IF(SUMIFS('Game Log'!$AA:$AA,'Game Log'!$AB:$AB,$A195,'Game Log'!$Z:$Z,$A$165,'Game Log'!$AC:$AC,'Opp Pos'!JH$166)=0,"X",SUMIFS('Game Log'!$AA:$AA,'Game Log'!$AB:$AB,$A195,'Game Log'!$Z:$Z,$A$165,'Game Log'!$AC:$AC,'Opp Pos'!JH$166))</f>
        <v>X</v>
      </c>
      <c r="JI195" s="23" t="str">
        <f>IF(SUMIFS('Game Log'!$AA:$AA,'Game Log'!$AB:$AB,$A195,'Game Log'!$Z:$Z,$A$165,'Game Log'!$AC:$AC,'Opp Pos'!JI$166)=0,"X",SUMIFS('Game Log'!$AA:$AA,'Game Log'!$AB:$AB,$A195,'Game Log'!$Z:$Z,$A$165,'Game Log'!$AC:$AC,'Opp Pos'!JI$166))</f>
        <v>X</v>
      </c>
      <c r="JJ195" s="23" t="str">
        <f>IF(SUMIFS('Game Log'!$AA:$AA,'Game Log'!$AB:$AB,$A195,'Game Log'!$Z:$Z,$A$165,'Game Log'!$AC:$AC,'Opp Pos'!JJ$166)=0,"X",SUMIFS('Game Log'!$AA:$AA,'Game Log'!$AB:$AB,$A195,'Game Log'!$Z:$Z,$A$165,'Game Log'!$AC:$AC,'Opp Pos'!JJ$166))</f>
        <v>X</v>
      </c>
      <c r="JK195" s="23" t="str">
        <f>IF(SUMIFS('Game Log'!$AA:$AA,'Game Log'!$AB:$AB,$A195,'Game Log'!$Z:$Z,$A$165,'Game Log'!$AC:$AC,'Opp Pos'!JK$166)=0,"X",SUMIFS('Game Log'!$AA:$AA,'Game Log'!$AB:$AB,$A195,'Game Log'!$Z:$Z,$A$165,'Game Log'!$AC:$AC,'Opp Pos'!JK$166))</f>
        <v>X</v>
      </c>
      <c r="JL195" s="23" t="str">
        <f>IF(SUMIFS('Game Log'!$AA:$AA,'Game Log'!$AB:$AB,$A195,'Game Log'!$Z:$Z,$A$165,'Game Log'!$AC:$AC,'Opp Pos'!JL$166)=0,"X",SUMIFS('Game Log'!$AA:$AA,'Game Log'!$AB:$AB,$A195,'Game Log'!$Z:$Z,$A$165,'Game Log'!$AC:$AC,'Opp Pos'!JL$166))</f>
        <v>X</v>
      </c>
      <c r="JM195" s="23" t="str">
        <f>IF(SUMIFS('Game Log'!$AA:$AA,'Game Log'!$AB:$AB,$A195,'Game Log'!$Z:$Z,$A$165,'Game Log'!$AC:$AC,'Opp Pos'!JM$166)=0,"X",SUMIFS('Game Log'!$AA:$AA,'Game Log'!$AB:$AB,$A195,'Game Log'!$Z:$Z,$A$165,'Game Log'!$AC:$AC,'Opp Pos'!JM$166))</f>
        <v>X</v>
      </c>
      <c r="JN195" s="23" t="str">
        <f>IF(SUMIFS('Game Log'!$AA:$AA,'Game Log'!$AB:$AB,$A195,'Game Log'!$Z:$Z,$A$165,'Game Log'!$AC:$AC,'Opp Pos'!JN$166)=0,"X",SUMIFS('Game Log'!$AA:$AA,'Game Log'!$AB:$AB,$A195,'Game Log'!$Z:$Z,$A$165,'Game Log'!$AC:$AC,'Opp Pos'!JN$166))</f>
        <v>X</v>
      </c>
      <c r="JO195" s="23" t="str">
        <f>IF(SUMIFS('Game Log'!$AA:$AA,'Game Log'!$AB:$AB,$A195,'Game Log'!$Z:$Z,$A$165,'Game Log'!$AC:$AC,'Opp Pos'!JO$166)=0,"X",SUMIFS('Game Log'!$AA:$AA,'Game Log'!$AB:$AB,$A195,'Game Log'!$Z:$Z,$A$165,'Game Log'!$AC:$AC,'Opp Pos'!JO$166))</f>
        <v>X</v>
      </c>
      <c r="JP195" s="23" t="str">
        <f>IF(SUMIFS('Game Log'!$AA:$AA,'Game Log'!$AB:$AB,$A195,'Game Log'!$Z:$Z,$A$165,'Game Log'!$AC:$AC,'Opp Pos'!JP$166)=0,"X",SUMIFS('Game Log'!$AA:$AA,'Game Log'!$AB:$AB,$A195,'Game Log'!$Z:$Z,$A$165,'Game Log'!$AC:$AC,'Opp Pos'!JP$166))</f>
        <v>X</v>
      </c>
      <c r="JQ195" s="23" t="str">
        <f>IF(SUMIFS('Game Log'!$AA:$AA,'Game Log'!$AB:$AB,$A195,'Game Log'!$Z:$Z,$A$165,'Game Log'!$AC:$AC,'Opp Pos'!JQ$166)=0,"X",SUMIFS('Game Log'!$AA:$AA,'Game Log'!$AB:$AB,$A195,'Game Log'!$Z:$Z,$A$165,'Game Log'!$AC:$AC,'Opp Pos'!JQ$166))</f>
        <v>X</v>
      </c>
      <c r="JR195" s="23" t="str">
        <f>IF(SUMIFS('Game Log'!$AA:$AA,'Game Log'!$AB:$AB,$A195,'Game Log'!$Z:$Z,$A$165,'Game Log'!$AC:$AC,'Opp Pos'!JR$166)=0,"X",SUMIFS('Game Log'!$AA:$AA,'Game Log'!$AB:$AB,$A195,'Game Log'!$Z:$Z,$A$165,'Game Log'!$AC:$AC,'Opp Pos'!JR$166))</f>
        <v>X</v>
      </c>
      <c r="JS195" s="23" t="str">
        <f>IF(SUMIFS('Game Log'!$AA:$AA,'Game Log'!$AB:$AB,$A195,'Game Log'!$Z:$Z,$A$165,'Game Log'!$AC:$AC,'Opp Pos'!JS$166)=0,"X",SUMIFS('Game Log'!$AA:$AA,'Game Log'!$AB:$AB,$A195,'Game Log'!$Z:$Z,$A$165,'Game Log'!$AC:$AC,'Opp Pos'!JS$166))</f>
        <v>X</v>
      </c>
      <c r="JT195" s="23" t="str">
        <f>IF(SUMIFS('Game Log'!$AA:$AA,'Game Log'!$AB:$AB,$A195,'Game Log'!$Z:$Z,$A$165,'Game Log'!$AC:$AC,'Opp Pos'!JT$166)=0,"X",SUMIFS('Game Log'!$AA:$AA,'Game Log'!$AB:$AB,$A195,'Game Log'!$Z:$Z,$A$165,'Game Log'!$AC:$AC,'Opp Pos'!JT$166))</f>
        <v>X</v>
      </c>
      <c r="JU195" s="23" t="str">
        <f>IF(SUMIFS('Game Log'!$AA:$AA,'Game Log'!$AB:$AB,$A195,'Game Log'!$Z:$Z,$A$165,'Game Log'!$AC:$AC,'Opp Pos'!JU$166)=0,"X",SUMIFS('Game Log'!$AA:$AA,'Game Log'!$AB:$AB,$A195,'Game Log'!$Z:$Z,$A$165,'Game Log'!$AC:$AC,'Opp Pos'!JU$166))</f>
        <v>X</v>
      </c>
      <c r="JV195" s="23">
        <f t="shared" si="18"/>
        <v>43</v>
      </c>
      <c r="JW195" s="23">
        <f t="shared" si="19"/>
        <v>1559.4</v>
      </c>
      <c r="JX195" s="23">
        <f t="shared" si="20"/>
        <v>36.265116279069773</v>
      </c>
      <c r="JY195" s="104"/>
    </row>
    <row r="196" spans="1:285" hidden="1" x14ac:dyDescent="0.25">
      <c r="A196" s="140" t="s">
        <v>76</v>
      </c>
      <c r="B196" s="23" t="str">
        <f>IF(SUMIFS('Game Log'!$AA:$AA,'Game Log'!$AB:$AB,$A196,'Game Log'!$Z:$Z,$A$165,'Game Log'!$AC:$AC,'Opp Pos'!B$166)=0,"X",SUMIFS('Game Log'!$AA:$AA,'Game Log'!$AB:$AB,$A196,'Game Log'!$Z:$Z,$A$165,'Game Log'!$AC:$AC,'Opp Pos'!B$166))</f>
        <v>X</v>
      </c>
      <c r="C196" s="23">
        <f>IF(SUMIFS('Game Log'!$AA:$AA,'Game Log'!$AB:$AB,$A196,'Game Log'!$Z:$Z,$A$165,'Game Log'!$AC:$AC,'Opp Pos'!C$166)=0,"X",SUMIFS('Game Log'!$AA:$AA,'Game Log'!$AB:$AB,$A196,'Game Log'!$Z:$Z,$A$165,'Game Log'!$AC:$AC,'Opp Pos'!C$166))</f>
        <v>37.1</v>
      </c>
      <c r="D196" s="23" t="str">
        <f>IF(SUMIFS('Game Log'!$AA:$AA,'Game Log'!$AB:$AB,$A196,'Game Log'!$Z:$Z,$A$165,'Game Log'!$AC:$AC,'Opp Pos'!D$166)=0,"X",SUMIFS('Game Log'!$AA:$AA,'Game Log'!$AB:$AB,$A196,'Game Log'!$Z:$Z,$A$165,'Game Log'!$AC:$AC,'Opp Pos'!D$166))</f>
        <v>X</v>
      </c>
      <c r="E196" s="23">
        <f>IF(SUMIFS('Game Log'!$AA:$AA,'Game Log'!$AB:$AB,$A196,'Game Log'!$Z:$Z,$A$165,'Game Log'!$AC:$AC,'Opp Pos'!E$166)=0,"X",SUMIFS('Game Log'!$AA:$AA,'Game Log'!$AB:$AB,$A196,'Game Log'!$Z:$Z,$A$165,'Game Log'!$AC:$AC,'Opp Pos'!E$166))</f>
        <v>28.4</v>
      </c>
      <c r="F196" s="23" t="str">
        <f>IF(SUMIFS('Game Log'!$AA:$AA,'Game Log'!$AB:$AB,$A196,'Game Log'!$Z:$Z,$A$165,'Game Log'!$AC:$AC,'Opp Pos'!F$166)=0,"X",SUMIFS('Game Log'!$AA:$AA,'Game Log'!$AB:$AB,$A196,'Game Log'!$Z:$Z,$A$165,'Game Log'!$AC:$AC,'Opp Pos'!F$166))</f>
        <v>X</v>
      </c>
      <c r="G196" s="23" t="str">
        <f>IF(SUMIFS('Game Log'!$AA:$AA,'Game Log'!$AB:$AB,$A196,'Game Log'!$Z:$Z,$A$165,'Game Log'!$AC:$AC,'Opp Pos'!G$166)=0,"X",SUMIFS('Game Log'!$AA:$AA,'Game Log'!$AB:$AB,$A196,'Game Log'!$Z:$Z,$A$165,'Game Log'!$AC:$AC,'Opp Pos'!G$166))</f>
        <v>X</v>
      </c>
      <c r="H196" s="23">
        <f>IF(SUMIFS('Game Log'!$AA:$AA,'Game Log'!$AB:$AB,$A196,'Game Log'!$Z:$Z,$A$165,'Game Log'!$AC:$AC,'Opp Pos'!H$166)=0,"X",SUMIFS('Game Log'!$AA:$AA,'Game Log'!$AB:$AB,$A196,'Game Log'!$Z:$Z,$A$165,'Game Log'!$AC:$AC,'Opp Pos'!H$166))</f>
        <v>56.9</v>
      </c>
      <c r="I196" s="23" t="str">
        <f>IF(SUMIFS('Game Log'!$AA:$AA,'Game Log'!$AB:$AB,$A196,'Game Log'!$Z:$Z,$A$165,'Game Log'!$AC:$AC,'Opp Pos'!I$166)=0,"X",SUMIFS('Game Log'!$AA:$AA,'Game Log'!$AB:$AB,$A196,'Game Log'!$Z:$Z,$A$165,'Game Log'!$AC:$AC,'Opp Pos'!I$166))</f>
        <v>X</v>
      </c>
      <c r="J196" s="23">
        <f>IF(SUMIFS('Game Log'!$AA:$AA,'Game Log'!$AB:$AB,$A196,'Game Log'!$Z:$Z,$A$165,'Game Log'!$AC:$AC,'Opp Pos'!J$166)=0,"X",SUMIFS('Game Log'!$AA:$AA,'Game Log'!$AB:$AB,$A196,'Game Log'!$Z:$Z,$A$165,'Game Log'!$AC:$AC,'Opp Pos'!J$166))</f>
        <v>16.7</v>
      </c>
      <c r="K196" s="23" t="str">
        <f>IF(SUMIFS('Game Log'!$AA:$AA,'Game Log'!$AB:$AB,$A196,'Game Log'!$Z:$Z,$A$165,'Game Log'!$AC:$AC,'Opp Pos'!K$166)=0,"X",SUMIFS('Game Log'!$AA:$AA,'Game Log'!$AB:$AB,$A196,'Game Log'!$Z:$Z,$A$165,'Game Log'!$AC:$AC,'Opp Pos'!K$166))</f>
        <v>X</v>
      </c>
      <c r="L196" s="23">
        <f>IF(SUMIFS('Game Log'!$AA:$AA,'Game Log'!$AB:$AB,$A196,'Game Log'!$Z:$Z,$A$165,'Game Log'!$AC:$AC,'Opp Pos'!L$166)=0,"X",SUMIFS('Game Log'!$AA:$AA,'Game Log'!$AB:$AB,$A196,'Game Log'!$Z:$Z,$A$165,'Game Log'!$AC:$AC,'Opp Pos'!L$166))</f>
        <v>26.599999999999998</v>
      </c>
      <c r="M196" s="23" t="str">
        <f>IF(SUMIFS('Game Log'!$AA:$AA,'Game Log'!$AB:$AB,$A196,'Game Log'!$Z:$Z,$A$165,'Game Log'!$AC:$AC,'Opp Pos'!M$166)=0,"X",SUMIFS('Game Log'!$AA:$AA,'Game Log'!$AB:$AB,$A196,'Game Log'!$Z:$Z,$A$165,'Game Log'!$AC:$AC,'Opp Pos'!M$166))</f>
        <v>X</v>
      </c>
      <c r="N196" s="23">
        <f>IF(SUMIFS('Game Log'!$AA:$AA,'Game Log'!$AB:$AB,$A196,'Game Log'!$Z:$Z,$A$165,'Game Log'!$AC:$AC,'Opp Pos'!N$166)=0,"X",SUMIFS('Game Log'!$AA:$AA,'Game Log'!$AB:$AB,$A196,'Game Log'!$Z:$Z,$A$165,'Game Log'!$AC:$AC,'Opp Pos'!N$166))</f>
        <v>37</v>
      </c>
      <c r="O196" s="23" t="str">
        <f>IF(SUMIFS('Game Log'!$AA:$AA,'Game Log'!$AB:$AB,$A196,'Game Log'!$Z:$Z,$A$165,'Game Log'!$AC:$AC,'Opp Pos'!O$166)=0,"X",SUMIFS('Game Log'!$AA:$AA,'Game Log'!$AB:$AB,$A196,'Game Log'!$Z:$Z,$A$165,'Game Log'!$AC:$AC,'Opp Pos'!O$166))</f>
        <v>X</v>
      </c>
      <c r="P196" s="23" t="str">
        <f>IF(SUMIFS('Game Log'!$AA:$AA,'Game Log'!$AB:$AB,$A196,'Game Log'!$Z:$Z,$A$165,'Game Log'!$AC:$AC,'Opp Pos'!P$166)=0,"X",SUMIFS('Game Log'!$AA:$AA,'Game Log'!$AB:$AB,$A196,'Game Log'!$Z:$Z,$A$165,'Game Log'!$AC:$AC,'Opp Pos'!P$166))</f>
        <v>X</v>
      </c>
      <c r="Q196" s="23">
        <f>IF(SUMIFS('Game Log'!$AA:$AA,'Game Log'!$AB:$AB,$A196,'Game Log'!$Z:$Z,$A$165,'Game Log'!$AC:$AC,'Opp Pos'!Q$166)=0,"X",SUMIFS('Game Log'!$AA:$AA,'Game Log'!$AB:$AB,$A196,'Game Log'!$Z:$Z,$A$165,'Game Log'!$AC:$AC,'Opp Pos'!Q$166))</f>
        <v>30.799999999999997</v>
      </c>
      <c r="R196" s="23" t="str">
        <f>IF(SUMIFS('Game Log'!$AA:$AA,'Game Log'!$AB:$AB,$A196,'Game Log'!$Z:$Z,$A$165,'Game Log'!$AC:$AC,'Opp Pos'!R$166)=0,"X",SUMIFS('Game Log'!$AA:$AA,'Game Log'!$AB:$AB,$A196,'Game Log'!$Z:$Z,$A$165,'Game Log'!$AC:$AC,'Opp Pos'!R$166))</f>
        <v>X</v>
      </c>
      <c r="S196" s="23" t="str">
        <f>IF(SUMIFS('Game Log'!$AA:$AA,'Game Log'!$AB:$AB,$A196,'Game Log'!$Z:$Z,$A$165,'Game Log'!$AC:$AC,'Opp Pos'!S$166)=0,"X",SUMIFS('Game Log'!$AA:$AA,'Game Log'!$AB:$AB,$A196,'Game Log'!$Z:$Z,$A$165,'Game Log'!$AC:$AC,'Opp Pos'!S$166))</f>
        <v>X</v>
      </c>
      <c r="T196" s="23" t="str">
        <f>IF(SUMIFS('Game Log'!$AA:$AA,'Game Log'!$AB:$AB,$A196,'Game Log'!$Z:$Z,$A$165,'Game Log'!$AC:$AC,'Opp Pos'!T$166)=0,"X",SUMIFS('Game Log'!$AA:$AA,'Game Log'!$AB:$AB,$A196,'Game Log'!$Z:$Z,$A$165,'Game Log'!$AC:$AC,'Opp Pos'!T$166))</f>
        <v>X</v>
      </c>
      <c r="U196" s="23">
        <f>IF(SUMIFS('Game Log'!$AA:$AA,'Game Log'!$AB:$AB,$A196,'Game Log'!$Z:$Z,$A$165,'Game Log'!$AC:$AC,'Opp Pos'!U$166)=0,"X",SUMIFS('Game Log'!$AA:$AA,'Game Log'!$AB:$AB,$A196,'Game Log'!$Z:$Z,$A$165,'Game Log'!$AC:$AC,'Opp Pos'!U$166))</f>
        <v>28.7</v>
      </c>
      <c r="V196" s="23" t="str">
        <f>IF(SUMIFS('Game Log'!$AA:$AA,'Game Log'!$AB:$AB,$A196,'Game Log'!$Z:$Z,$A$165,'Game Log'!$AC:$AC,'Opp Pos'!V$166)=0,"X",SUMIFS('Game Log'!$AA:$AA,'Game Log'!$AB:$AB,$A196,'Game Log'!$Z:$Z,$A$165,'Game Log'!$AC:$AC,'Opp Pos'!V$166))</f>
        <v>X</v>
      </c>
      <c r="W196" s="23">
        <f>IF(SUMIFS('Game Log'!$AA:$AA,'Game Log'!$AB:$AB,$A196,'Game Log'!$Z:$Z,$A$165,'Game Log'!$AC:$AC,'Opp Pos'!W$166)=0,"X",SUMIFS('Game Log'!$AA:$AA,'Game Log'!$AB:$AB,$A196,'Game Log'!$Z:$Z,$A$165,'Game Log'!$AC:$AC,'Opp Pos'!W$166))</f>
        <v>39.4</v>
      </c>
      <c r="X196" s="23" t="str">
        <f>IF(SUMIFS('Game Log'!$AA:$AA,'Game Log'!$AB:$AB,$A196,'Game Log'!$Z:$Z,$A$165,'Game Log'!$AC:$AC,'Opp Pos'!X$166)=0,"X",SUMIFS('Game Log'!$AA:$AA,'Game Log'!$AB:$AB,$A196,'Game Log'!$Z:$Z,$A$165,'Game Log'!$AC:$AC,'Opp Pos'!X$166))</f>
        <v>X</v>
      </c>
      <c r="Y196" s="23">
        <f>IF(SUMIFS('Game Log'!$AA:$AA,'Game Log'!$AB:$AB,$A196,'Game Log'!$Z:$Z,$A$165,'Game Log'!$AC:$AC,'Opp Pos'!Y$166)=0,"X",SUMIFS('Game Log'!$AA:$AA,'Game Log'!$AB:$AB,$A196,'Game Log'!$Z:$Z,$A$165,'Game Log'!$AC:$AC,'Opp Pos'!Y$166))</f>
        <v>32.200000000000003</v>
      </c>
      <c r="Z196" s="23" t="str">
        <f>IF(SUMIFS('Game Log'!$AA:$AA,'Game Log'!$AB:$AB,$A196,'Game Log'!$Z:$Z,$A$165,'Game Log'!$AC:$AC,'Opp Pos'!Z$166)=0,"X",SUMIFS('Game Log'!$AA:$AA,'Game Log'!$AB:$AB,$A196,'Game Log'!$Z:$Z,$A$165,'Game Log'!$AC:$AC,'Opp Pos'!Z$166))</f>
        <v>X</v>
      </c>
      <c r="AA196" s="23">
        <f>IF(SUMIFS('Game Log'!$AA:$AA,'Game Log'!$AB:$AB,$A196,'Game Log'!$Z:$Z,$A$165,'Game Log'!$AC:$AC,'Opp Pos'!AA$166)=0,"X",SUMIFS('Game Log'!$AA:$AA,'Game Log'!$AB:$AB,$A196,'Game Log'!$Z:$Z,$A$165,'Game Log'!$AC:$AC,'Opp Pos'!AA$166))</f>
        <v>20.6</v>
      </c>
      <c r="AB196" s="23" t="str">
        <f>IF(SUMIFS('Game Log'!$AA:$AA,'Game Log'!$AB:$AB,$A196,'Game Log'!$Z:$Z,$A$165,'Game Log'!$AC:$AC,'Opp Pos'!AB$166)=0,"X",SUMIFS('Game Log'!$AA:$AA,'Game Log'!$AB:$AB,$A196,'Game Log'!$Z:$Z,$A$165,'Game Log'!$AC:$AC,'Opp Pos'!AB$166))</f>
        <v>X</v>
      </c>
      <c r="AC196" s="23">
        <f>IF(SUMIFS('Game Log'!$AA:$AA,'Game Log'!$AB:$AB,$A196,'Game Log'!$Z:$Z,$A$165,'Game Log'!$AC:$AC,'Opp Pos'!AC$166)=0,"X",SUMIFS('Game Log'!$AA:$AA,'Game Log'!$AB:$AB,$A196,'Game Log'!$Z:$Z,$A$165,'Game Log'!$AC:$AC,'Opp Pos'!AC$166))</f>
        <v>27.999999999999996</v>
      </c>
      <c r="AD196" s="23" t="str">
        <f>IF(SUMIFS('Game Log'!$AA:$AA,'Game Log'!$AB:$AB,$A196,'Game Log'!$Z:$Z,$A$165,'Game Log'!$AC:$AC,'Opp Pos'!AD$166)=0,"X",SUMIFS('Game Log'!$AA:$AA,'Game Log'!$AB:$AB,$A196,'Game Log'!$Z:$Z,$A$165,'Game Log'!$AC:$AC,'Opp Pos'!AD$166))</f>
        <v>X</v>
      </c>
      <c r="AE196" s="23">
        <f>IF(SUMIFS('Game Log'!$AA:$AA,'Game Log'!$AB:$AB,$A196,'Game Log'!$Z:$Z,$A$165,'Game Log'!$AC:$AC,'Opp Pos'!AE$166)=0,"X",SUMIFS('Game Log'!$AA:$AA,'Game Log'!$AB:$AB,$A196,'Game Log'!$Z:$Z,$A$165,'Game Log'!$AC:$AC,'Opp Pos'!AE$166))</f>
        <v>50.800000000000004</v>
      </c>
      <c r="AF196" s="23" t="str">
        <f>IF(SUMIFS('Game Log'!$AA:$AA,'Game Log'!$AB:$AB,$A196,'Game Log'!$Z:$Z,$A$165,'Game Log'!$AC:$AC,'Opp Pos'!AF$166)=0,"X",SUMIFS('Game Log'!$AA:$AA,'Game Log'!$AB:$AB,$A196,'Game Log'!$Z:$Z,$A$165,'Game Log'!$AC:$AC,'Opp Pos'!AF$166))</f>
        <v>X</v>
      </c>
      <c r="AG196" s="23">
        <f>IF(SUMIFS('Game Log'!$AA:$AA,'Game Log'!$AB:$AB,$A196,'Game Log'!$Z:$Z,$A$165,'Game Log'!$AC:$AC,'Opp Pos'!AG$166)=0,"X",SUMIFS('Game Log'!$AA:$AA,'Game Log'!$AB:$AB,$A196,'Game Log'!$Z:$Z,$A$165,'Game Log'!$AC:$AC,'Opp Pos'!AG$166))</f>
        <v>61.5</v>
      </c>
      <c r="AH196" s="23" t="str">
        <f>IF(SUMIFS('Game Log'!$AA:$AA,'Game Log'!$AB:$AB,$A196,'Game Log'!$Z:$Z,$A$165,'Game Log'!$AC:$AC,'Opp Pos'!AH$166)=0,"X",SUMIFS('Game Log'!$AA:$AA,'Game Log'!$AB:$AB,$A196,'Game Log'!$Z:$Z,$A$165,'Game Log'!$AC:$AC,'Opp Pos'!AH$166))</f>
        <v>X</v>
      </c>
      <c r="AI196" s="23">
        <f>IF(SUMIFS('Game Log'!$AA:$AA,'Game Log'!$AB:$AB,$A196,'Game Log'!$Z:$Z,$A$165,'Game Log'!$AC:$AC,'Opp Pos'!AI$166)=0,"X",SUMIFS('Game Log'!$AA:$AA,'Game Log'!$AB:$AB,$A196,'Game Log'!$Z:$Z,$A$165,'Game Log'!$AC:$AC,'Opp Pos'!AI$166))</f>
        <v>41.9</v>
      </c>
      <c r="AJ196" s="23" t="str">
        <f>IF(SUMIFS('Game Log'!$AA:$AA,'Game Log'!$AB:$AB,$A196,'Game Log'!$Z:$Z,$A$165,'Game Log'!$AC:$AC,'Opp Pos'!AJ$166)=0,"X",SUMIFS('Game Log'!$AA:$AA,'Game Log'!$AB:$AB,$A196,'Game Log'!$Z:$Z,$A$165,'Game Log'!$AC:$AC,'Opp Pos'!AJ$166))</f>
        <v>X</v>
      </c>
      <c r="AK196" s="23" t="str">
        <f>IF(SUMIFS('Game Log'!$AA:$AA,'Game Log'!$AB:$AB,$A196,'Game Log'!$Z:$Z,$A$165,'Game Log'!$AC:$AC,'Opp Pos'!AK$166)=0,"X",SUMIFS('Game Log'!$AA:$AA,'Game Log'!$AB:$AB,$A196,'Game Log'!$Z:$Z,$A$165,'Game Log'!$AC:$AC,'Opp Pos'!AK$166))</f>
        <v>X</v>
      </c>
      <c r="AL196" s="23">
        <f>IF(SUMIFS('Game Log'!$AA:$AA,'Game Log'!$AB:$AB,$A196,'Game Log'!$Z:$Z,$A$165,'Game Log'!$AC:$AC,'Opp Pos'!AL$166)=0,"X",SUMIFS('Game Log'!$AA:$AA,'Game Log'!$AB:$AB,$A196,'Game Log'!$Z:$Z,$A$165,'Game Log'!$AC:$AC,'Opp Pos'!AL$166))</f>
        <v>47.1</v>
      </c>
      <c r="AM196" s="23" t="str">
        <f>IF(SUMIFS('Game Log'!$AA:$AA,'Game Log'!$AB:$AB,$A196,'Game Log'!$Z:$Z,$A$165,'Game Log'!$AC:$AC,'Opp Pos'!AM$166)=0,"X",SUMIFS('Game Log'!$AA:$AA,'Game Log'!$AB:$AB,$A196,'Game Log'!$Z:$Z,$A$165,'Game Log'!$AC:$AC,'Opp Pos'!AM$166))</f>
        <v>X</v>
      </c>
      <c r="AN196" s="23" t="str">
        <f>IF(SUMIFS('Game Log'!$AA:$AA,'Game Log'!$AB:$AB,$A196,'Game Log'!$Z:$Z,$A$165,'Game Log'!$AC:$AC,'Opp Pos'!AN$166)=0,"X",SUMIFS('Game Log'!$AA:$AA,'Game Log'!$AB:$AB,$A196,'Game Log'!$Z:$Z,$A$165,'Game Log'!$AC:$AC,'Opp Pos'!AN$166))</f>
        <v>X</v>
      </c>
      <c r="AO196" s="23">
        <f>IF(SUMIFS('Game Log'!$AA:$AA,'Game Log'!$AB:$AB,$A196,'Game Log'!$Z:$Z,$A$165,'Game Log'!$AC:$AC,'Opp Pos'!AO$166)=0,"X",SUMIFS('Game Log'!$AA:$AA,'Game Log'!$AB:$AB,$A196,'Game Log'!$Z:$Z,$A$165,'Game Log'!$AC:$AC,'Opp Pos'!AO$166))</f>
        <v>37</v>
      </c>
      <c r="AP196" s="23" t="str">
        <f>IF(SUMIFS('Game Log'!$AA:$AA,'Game Log'!$AB:$AB,$A196,'Game Log'!$Z:$Z,$A$165,'Game Log'!$AC:$AC,'Opp Pos'!AP$166)=0,"X",SUMIFS('Game Log'!$AA:$AA,'Game Log'!$AB:$AB,$A196,'Game Log'!$Z:$Z,$A$165,'Game Log'!$AC:$AC,'Opp Pos'!AP$166))</f>
        <v>X</v>
      </c>
      <c r="AQ196" s="23" t="str">
        <f>IF(SUMIFS('Game Log'!$AA:$AA,'Game Log'!$AB:$AB,$A196,'Game Log'!$Z:$Z,$A$165,'Game Log'!$AC:$AC,'Opp Pos'!AQ$166)=0,"X",SUMIFS('Game Log'!$AA:$AA,'Game Log'!$AB:$AB,$A196,'Game Log'!$Z:$Z,$A$165,'Game Log'!$AC:$AC,'Opp Pos'!AQ$166))</f>
        <v>X</v>
      </c>
      <c r="AR196" s="23">
        <f>IF(SUMIFS('Game Log'!$AA:$AA,'Game Log'!$AB:$AB,$A196,'Game Log'!$Z:$Z,$A$165,'Game Log'!$AC:$AC,'Opp Pos'!AR$166)=0,"X",SUMIFS('Game Log'!$AA:$AA,'Game Log'!$AB:$AB,$A196,'Game Log'!$Z:$Z,$A$165,'Game Log'!$AC:$AC,'Opp Pos'!AR$166))</f>
        <v>49.4</v>
      </c>
      <c r="AS196" s="23">
        <f>IF(SUMIFS('Game Log'!$AA:$AA,'Game Log'!$AB:$AB,$A196,'Game Log'!$Z:$Z,$A$165,'Game Log'!$AC:$AC,'Opp Pos'!AS$166)=0,"X",SUMIFS('Game Log'!$AA:$AA,'Game Log'!$AB:$AB,$A196,'Game Log'!$Z:$Z,$A$165,'Game Log'!$AC:$AC,'Opp Pos'!AS$166))</f>
        <v>59.8</v>
      </c>
      <c r="AT196" s="23" t="str">
        <f>IF(SUMIFS('Game Log'!$AA:$AA,'Game Log'!$AB:$AB,$A196,'Game Log'!$Z:$Z,$A$165,'Game Log'!$AC:$AC,'Opp Pos'!AT$166)=0,"X",SUMIFS('Game Log'!$AA:$AA,'Game Log'!$AB:$AB,$A196,'Game Log'!$Z:$Z,$A$165,'Game Log'!$AC:$AC,'Opp Pos'!AT$166))</f>
        <v>X</v>
      </c>
      <c r="AU196" s="23">
        <f>IF(SUMIFS('Game Log'!$AA:$AA,'Game Log'!$AB:$AB,$A196,'Game Log'!$Z:$Z,$A$165,'Game Log'!$AC:$AC,'Opp Pos'!AU$166)=0,"X",SUMIFS('Game Log'!$AA:$AA,'Game Log'!$AB:$AB,$A196,'Game Log'!$Z:$Z,$A$165,'Game Log'!$AC:$AC,'Opp Pos'!AU$166))</f>
        <v>64.099999999999994</v>
      </c>
      <c r="AV196" s="23" t="str">
        <f>IF(SUMIFS('Game Log'!$AA:$AA,'Game Log'!$AB:$AB,$A196,'Game Log'!$Z:$Z,$A$165,'Game Log'!$AC:$AC,'Opp Pos'!AV$166)=0,"X",SUMIFS('Game Log'!$AA:$AA,'Game Log'!$AB:$AB,$A196,'Game Log'!$Z:$Z,$A$165,'Game Log'!$AC:$AC,'Opp Pos'!AV$166))</f>
        <v>X</v>
      </c>
      <c r="AW196" s="23" t="str">
        <f>IF(SUMIFS('Game Log'!$AA:$AA,'Game Log'!$AB:$AB,$A196,'Game Log'!$Z:$Z,$A$165,'Game Log'!$AC:$AC,'Opp Pos'!AW$166)=0,"X",SUMIFS('Game Log'!$AA:$AA,'Game Log'!$AB:$AB,$A196,'Game Log'!$Z:$Z,$A$165,'Game Log'!$AC:$AC,'Opp Pos'!AW$166))</f>
        <v>X</v>
      </c>
      <c r="AX196" s="23">
        <f>IF(SUMIFS('Game Log'!$AA:$AA,'Game Log'!$AB:$AB,$A196,'Game Log'!$Z:$Z,$A$165,'Game Log'!$AC:$AC,'Opp Pos'!AX$166)=0,"X",SUMIFS('Game Log'!$AA:$AA,'Game Log'!$AB:$AB,$A196,'Game Log'!$Z:$Z,$A$165,'Game Log'!$AC:$AC,'Opp Pos'!AX$166))</f>
        <v>27.5</v>
      </c>
      <c r="AY196" s="23">
        <f>IF(SUMIFS('Game Log'!$AA:$AA,'Game Log'!$AB:$AB,$A196,'Game Log'!$Z:$Z,$A$165,'Game Log'!$AC:$AC,'Opp Pos'!AY$166)=0,"X",SUMIFS('Game Log'!$AA:$AA,'Game Log'!$AB:$AB,$A196,'Game Log'!$Z:$Z,$A$165,'Game Log'!$AC:$AC,'Opp Pos'!AY$166))</f>
        <v>35.799999999999997</v>
      </c>
      <c r="AZ196" s="23" t="str">
        <f>IF(SUMIFS('Game Log'!$AA:$AA,'Game Log'!$AB:$AB,$A196,'Game Log'!$Z:$Z,$A$165,'Game Log'!$AC:$AC,'Opp Pos'!AZ$166)=0,"X",SUMIFS('Game Log'!$AA:$AA,'Game Log'!$AB:$AB,$A196,'Game Log'!$Z:$Z,$A$165,'Game Log'!$AC:$AC,'Opp Pos'!AZ$166))</f>
        <v>X</v>
      </c>
      <c r="BA196" s="23">
        <f>IF(SUMIFS('Game Log'!$AA:$AA,'Game Log'!$AB:$AB,$A196,'Game Log'!$Z:$Z,$A$165,'Game Log'!$AC:$AC,'Opp Pos'!BA$166)=0,"X",SUMIFS('Game Log'!$AA:$AA,'Game Log'!$AB:$AB,$A196,'Game Log'!$Z:$Z,$A$165,'Game Log'!$AC:$AC,'Opp Pos'!BA$166))</f>
        <v>57.5</v>
      </c>
      <c r="BB196" s="23" t="str">
        <f>IF(SUMIFS('Game Log'!$AA:$AA,'Game Log'!$AB:$AB,$A196,'Game Log'!$Z:$Z,$A$165,'Game Log'!$AC:$AC,'Opp Pos'!BB$166)=0,"X",SUMIFS('Game Log'!$AA:$AA,'Game Log'!$AB:$AB,$A196,'Game Log'!$Z:$Z,$A$165,'Game Log'!$AC:$AC,'Opp Pos'!BB$166))</f>
        <v>X</v>
      </c>
      <c r="BC196" s="23">
        <f>IF(SUMIFS('Game Log'!$AA:$AA,'Game Log'!$AB:$AB,$A196,'Game Log'!$Z:$Z,$A$165,'Game Log'!$AC:$AC,'Opp Pos'!BC$166)=0,"X",SUMIFS('Game Log'!$AA:$AA,'Game Log'!$AB:$AB,$A196,'Game Log'!$Z:$Z,$A$165,'Game Log'!$AC:$AC,'Opp Pos'!BC$166))</f>
        <v>34.4</v>
      </c>
      <c r="BD196" s="23" t="str">
        <f>IF(SUMIFS('Game Log'!$AA:$AA,'Game Log'!$AB:$AB,$A196,'Game Log'!$Z:$Z,$A$165,'Game Log'!$AC:$AC,'Opp Pos'!BD$166)=0,"X",SUMIFS('Game Log'!$AA:$AA,'Game Log'!$AB:$AB,$A196,'Game Log'!$Z:$Z,$A$165,'Game Log'!$AC:$AC,'Opp Pos'!BD$166))</f>
        <v>X</v>
      </c>
      <c r="BE196" s="23" t="str">
        <f>IF(SUMIFS('Game Log'!$AA:$AA,'Game Log'!$AB:$AB,$A196,'Game Log'!$Z:$Z,$A$165,'Game Log'!$AC:$AC,'Opp Pos'!BE$166)=0,"X",SUMIFS('Game Log'!$AA:$AA,'Game Log'!$AB:$AB,$A196,'Game Log'!$Z:$Z,$A$165,'Game Log'!$AC:$AC,'Opp Pos'!BE$166))</f>
        <v>X</v>
      </c>
      <c r="BF196" s="23">
        <f>IF(SUMIFS('Game Log'!$AA:$AA,'Game Log'!$AB:$AB,$A196,'Game Log'!$Z:$Z,$A$165,'Game Log'!$AC:$AC,'Opp Pos'!BF$166)=0,"X",SUMIFS('Game Log'!$AA:$AA,'Game Log'!$AB:$AB,$A196,'Game Log'!$Z:$Z,$A$165,'Game Log'!$AC:$AC,'Opp Pos'!BF$166))</f>
        <v>44.7</v>
      </c>
      <c r="BG196" s="23">
        <f>IF(SUMIFS('Game Log'!$AA:$AA,'Game Log'!$AB:$AB,$A196,'Game Log'!$Z:$Z,$A$165,'Game Log'!$AC:$AC,'Opp Pos'!BG$166)=0,"X",SUMIFS('Game Log'!$AA:$AA,'Game Log'!$AB:$AB,$A196,'Game Log'!$Z:$Z,$A$165,'Game Log'!$AC:$AC,'Opp Pos'!BG$166))</f>
        <v>33.9</v>
      </c>
      <c r="BH196" s="23" t="str">
        <f>IF(SUMIFS('Game Log'!$AA:$AA,'Game Log'!$AB:$AB,$A196,'Game Log'!$Z:$Z,$A$165,'Game Log'!$AC:$AC,'Opp Pos'!BH$166)=0,"X",SUMIFS('Game Log'!$AA:$AA,'Game Log'!$AB:$AB,$A196,'Game Log'!$Z:$Z,$A$165,'Game Log'!$AC:$AC,'Opp Pos'!BH$166))</f>
        <v>X</v>
      </c>
      <c r="BI196" s="23">
        <f>IF(SUMIFS('Game Log'!$AA:$AA,'Game Log'!$AB:$AB,$A196,'Game Log'!$Z:$Z,$A$165,'Game Log'!$AC:$AC,'Opp Pos'!BI$166)=0,"X",SUMIFS('Game Log'!$AA:$AA,'Game Log'!$AB:$AB,$A196,'Game Log'!$Z:$Z,$A$165,'Game Log'!$AC:$AC,'Opp Pos'!BI$166))</f>
        <v>34.700000000000003</v>
      </c>
      <c r="BJ196" s="23" t="str">
        <f>IF(SUMIFS('Game Log'!$AA:$AA,'Game Log'!$AB:$AB,$A196,'Game Log'!$Z:$Z,$A$165,'Game Log'!$AC:$AC,'Opp Pos'!BJ$166)=0,"X",SUMIFS('Game Log'!$AA:$AA,'Game Log'!$AB:$AB,$A196,'Game Log'!$Z:$Z,$A$165,'Game Log'!$AC:$AC,'Opp Pos'!BJ$166))</f>
        <v>X</v>
      </c>
      <c r="BK196" s="23">
        <f>IF(SUMIFS('Game Log'!$AA:$AA,'Game Log'!$AB:$AB,$A196,'Game Log'!$Z:$Z,$A$165,'Game Log'!$AC:$AC,'Opp Pos'!BK$166)=0,"X",SUMIFS('Game Log'!$AA:$AA,'Game Log'!$AB:$AB,$A196,'Game Log'!$Z:$Z,$A$165,'Game Log'!$AC:$AC,'Opp Pos'!BK$166))</f>
        <v>4</v>
      </c>
      <c r="BL196" s="23" t="str">
        <f>IF(SUMIFS('Game Log'!$AA:$AA,'Game Log'!$AB:$AB,$A196,'Game Log'!$Z:$Z,$A$165,'Game Log'!$AC:$AC,'Opp Pos'!BL$166)=0,"X",SUMIFS('Game Log'!$AA:$AA,'Game Log'!$AB:$AB,$A196,'Game Log'!$Z:$Z,$A$165,'Game Log'!$AC:$AC,'Opp Pos'!BL$166))</f>
        <v>X</v>
      </c>
      <c r="BM196" s="23">
        <f>IF(SUMIFS('Game Log'!$AA:$AA,'Game Log'!$AB:$AB,$A196,'Game Log'!$Z:$Z,$A$165,'Game Log'!$AC:$AC,'Opp Pos'!BM$166)=0,"X",SUMIFS('Game Log'!$AA:$AA,'Game Log'!$AB:$AB,$A196,'Game Log'!$Z:$Z,$A$165,'Game Log'!$AC:$AC,'Opp Pos'!BM$166))</f>
        <v>5.6</v>
      </c>
      <c r="BN196" s="23" t="str">
        <f>IF(SUMIFS('Game Log'!$AA:$AA,'Game Log'!$AB:$AB,$A196,'Game Log'!$Z:$Z,$A$165,'Game Log'!$AC:$AC,'Opp Pos'!BN$166)=0,"X",SUMIFS('Game Log'!$AA:$AA,'Game Log'!$AB:$AB,$A196,'Game Log'!$Z:$Z,$A$165,'Game Log'!$AC:$AC,'Opp Pos'!BN$166))</f>
        <v>X</v>
      </c>
      <c r="BO196" s="23" t="str">
        <f>IF(SUMIFS('Game Log'!$AA:$AA,'Game Log'!$AB:$AB,$A196,'Game Log'!$Z:$Z,$A$165,'Game Log'!$AC:$AC,'Opp Pos'!BO$166)=0,"X",SUMIFS('Game Log'!$AA:$AA,'Game Log'!$AB:$AB,$A196,'Game Log'!$Z:$Z,$A$165,'Game Log'!$AC:$AC,'Opp Pos'!BO$166))</f>
        <v>X</v>
      </c>
      <c r="BP196" s="23">
        <f>IF(SUMIFS('Game Log'!$AA:$AA,'Game Log'!$AB:$AB,$A196,'Game Log'!$Z:$Z,$A$165,'Game Log'!$AC:$AC,'Opp Pos'!BP$166)=0,"X",SUMIFS('Game Log'!$AA:$AA,'Game Log'!$AB:$AB,$A196,'Game Log'!$Z:$Z,$A$165,'Game Log'!$AC:$AC,'Opp Pos'!BP$166))</f>
        <v>44.5</v>
      </c>
      <c r="BQ196" s="23">
        <f>IF(SUMIFS('Game Log'!$AA:$AA,'Game Log'!$AB:$AB,$A196,'Game Log'!$Z:$Z,$A$165,'Game Log'!$AC:$AC,'Opp Pos'!BQ$166)=0,"X",SUMIFS('Game Log'!$AA:$AA,'Game Log'!$AB:$AB,$A196,'Game Log'!$Z:$Z,$A$165,'Game Log'!$AC:$AC,'Opp Pos'!BQ$166))</f>
        <v>14.6</v>
      </c>
      <c r="BR196" s="23" t="str">
        <f>IF(SUMIFS('Game Log'!$AA:$AA,'Game Log'!$AB:$AB,$A196,'Game Log'!$Z:$Z,$A$165,'Game Log'!$AC:$AC,'Opp Pos'!BR$166)=0,"X",SUMIFS('Game Log'!$AA:$AA,'Game Log'!$AB:$AB,$A196,'Game Log'!$Z:$Z,$A$165,'Game Log'!$AC:$AC,'Opp Pos'!BR$166))</f>
        <v>X</v>
      </c>
      <c r="BS196" s="23">
        <f>IF(SUMIFS('Game Log'!$AA:$AA,'Game Log'!$AB:$AB,$A196,'Game Log'!$Z:$Z,$A$165,'Game Log'!$AC:$AC,'Opp Pos'!BS$166)=0,"X",SUMIFS('Game Log'!$AA:$AA,'Game Log'!$AB:$AB,$A196,'Game Log'!$Z:$Z,$A$165,'Game Log'!$AC:$AC,'Opp Pos'!BS$166))</f>
        <v>44.5</v>
      </c>
      <c r="BT196" s="23" t="str">
        <f>IF(SUMIFS('Game Log'!$AA:$AA,'Game Log'!$AB:$AB,$A196,'Game Log'!$Z:$Z,$A$165,'Game Log'!$AC:$AC,'Opp Pos'!BT$166)=0,"X",SUMIFS('Game Log'!$AA:$AA,'Game Log'!$AB:$AB,$A196,'Game Log'!$Z:$Z,$A$165,'Game Log'!$AC:$AC,'Opp Pos'!BT$166))</f>
        <v>X</v>
      </c>
      <c r="BU196" s="23">
        <f>IF(SUMIFS('Game Log'!$AA:$AA,'Game Log'!$AB:$AB,$A196,'Game Log'!$Z:$Z,$A$165,'Game Log'!$AC:$AC,'Opp Pos'!BU$166)=0,"X",SUMIFS('Game Log'!$AA:$AA,'Game Log'!$AB:$AB,$A196,'Game Log'!$Z:$Z,$A$165,'Game Log'!$AC:$AC,'Opp Pos'!BU$166))</f>
        <v>20.5</v>
      </c>
      <c r="BV196" s="23" t="str">
        <f>IF(SUMIFS('Game Log'!$AA:$AA,'Game Log'!$AB:$AB,$A196,'Game Log'!$Z:$Z,$A$165,'Game Log'!$AC:$AC,'Opp Pos'!BV$166)=0,"X",SUMIFS('Game Log'!$AA:$AA,'Game Log'!$AB:$AB,$A196,'Game Log'!$Z:$Z,$A$165,'Game Log'!$AC:$AC,'Opp Pos'!BV$166))</f>
        <v>X</v>
      </c>
      <c r="BW196" s="23" t="str">
        <f>IF(SUMIFS('Game Log'!$AA:$AA,'Game Log'!$AB:$AB,$A196,'Game Log'!$Z:$Z,$A$165,'Game Log'!$AC:$AC,'Opp Pos'!BW$166)=0,"X",SUMIFS('Game Log'!$AA:$AA,'Game Log'!$AB:$AB,$A196,'Game Log'!$Z:$Z,$A$165,'Game Log'!$AC:$AC,'Opp Pos'!BW$166))</f>
        <v>X</v>
      </c>
      <c r="BX196" s="23" t="str">
        <f>IF(SUMIFS('Game Log'!$AA:$AA,'Game Log'!$AB:$AB,$A196,'Game Log'!$Z:$Z,$A$165,'Game Log'!$AC:$AC,'Opp Pos'!BX$166)=0,"X",SUMIFS('Game Log'!$AA:$AA,'Game Log'!$AB:$AB,$A196,'Game Log'!$Z:$Z,$A$165,'Game Log'!$AC:$AC,'Opp Pos'!BX$166))</f>
        <v>X</v>
      </c>
      <c r="BY196" s="23">
        <f>IF(SUMIFS('Game Log'!$AA:$AA,'Game Log'!$AB:$AB,$A196,'Game Log'!$Z:$Z,$A$165,'Game Log'!$AC:$AC,'Opp Pos'!BY$166)=0,"X",SUMIFS('Game Log'!$AA:$AA,'Game Log'!$AB:$AB,$A196,'Game Log'!$Z:$Z,$A$165,'Game Log'!$AC:$AC,'Opp Pos'!BY$166))</f>
        <v>19.899999999999999</v>
      </c>
      <c r="BZ196" s="23" t="str">
        <f>IF(SUMIFS('Game Log'!$AA:$AA,'Game Log'!$AB:$AB,$A196,'Game Log'!$Z:$Z,$A$165,'Game Log'!$AC:$AC,'Opp Pos'!BZ$166)=0,"X",SUMIFS('Game Log'!$AA:$AA,'Game Log'!$AB:$AB,$A196,'Game Log'!$Z:$Z,$A$165,'Game Log'!$AC:$AC,'Opp Pos'!BZ$166))</f>
        <v>X</v>
      </c>
      <c r="CA196" s="23" t="str">
        <f>IF(SUMIFS('Game Log'!$AA:$AA,'Game Log'!$AB:$AB,$A196,'Game Log'!$Z:$Z,$A$165,'Game Log'!$AC:$AC,'Opp Pos'!CA$166)=0,"X",SUMIFS('Game Log'!$AA:$AA,'Game Log'!$AB:$AB,$A196,'Game Log'!$Z:$Z,$A$165,'Game Log'!$AC:$AC,'Opp Pos'!CA$166))</f>
        <v>X</v>
      </c>
      <c r="CB196" s="23">
        <f>IF(SUMIFS('Game Log'!$AA:$AA,'Game Log'!$AB:$AB,$A196,'Game Log'!$Z:$Z,$A$165,'Game Log'!$AC:$AC,'Opp Pos'!CB$166)=0,"X",SUMIFS('Game Log'!$AA:$AA,'Game Log'!$AB:$AB,$A196,'Game Log'!$Z:$Z,$A$165,'Game Log'!$AC:$AC,'Opp Pos'!CB$166))</f>
        <v>50.3</v>
      </c>
      <c r="CC196" s="23" t="str">
        <f>IF(SUMIFS('Game Log'!$AA:$AA,'Game Log'!$AB:$AB,$A196,'Game Log'!$Z:$Z,$A$165,'Game Log'!$AC:$AC,'Opp Pos'!CC$166)=0,"X",SUMIFS('Game Log'!$AA:$AA,'Game Log'!$AB:$AB,$A196,'Game Log'!$Z:$Z,$A$165,'Game Log'!$AC:$AC,'Opp Pos'!CC$166))</f>
        <v>X</v>
      </c>
      <c r="CD196" s="23">
        <f>IF(SUMIFS('Game Log'!$AA:$AA,'Game Log'!$AB:$AB,$A196,'Game Log'!$Z:$Z,$A$165,'Game Log'!$AC:$AC,'Opp Pos'!CD$166)=0,"X",SUMIFS('Game Log'!$AA:$AA,'Game Log'!$AB:$AB,$A196,'Game Log'!$Z:$Z,$A$165,'Game Log'!$AC:$AC,'Opp Pos'!CD$166))</f>
        <v>51.400000000000006</v>
      </c>
      <c r="CE196" s="23" t="str">
        <f>IF(SUMIFS('Game Log'!$AA:$AA,'Game Log'!$AB:$AB,$A196,'Game Log'!$Z:$Z,$A$165,'Game Log'!$AC:$AC,'Opp Pos'!CE$166)=0,"X",SUMIFS('Game Log'!$AA:$AA,'Game Log'!$AB:$AB,$A196,'Game Log'!$Z:$Z,$A$165,'Game Log'!$AC:$AC,'Opp Pos'!CE$166))</f>
        <v>X</v>
      </c>
      <c r="CF196" s="23" t="str">
        <f>IF(SUMIFS('Game Log'!$AA:$AA,'Game Log'!$AB:$AB,$A196,'Game Log'!$Z:$Z,$A$165,'Game Log'!$AC:$AC,'Opp Pos'!CF$166)=0,"X",SUMIFS('Game Log'!$AA:$AA,'Game Log'!$AB:$AB,$A196,'Game Log'!$Z:$Z,$A$165,'Game Log'!$AC:$AC,'Opp Pos'!CF$166))</f>
        <v>X</v>
      </c>
      <c r="CG196" s="23" t="str">
        <f>IF(SUMIFS('Game Log'!$AA:$AA,'Game Log'!$AB:$AB,$A196,'Game Log'!$Z:$Z,$A$165,'Game Log'!$AC:$AC,'Opp Pos'!CG$166)=0,"X",SUMIFS('Game Log'!$AA:$AA,'Game Log'!$AB:$AB,$A196,'Game Log'!$Z:$Z,$A$165,'Game Log'!$AC:$AC,'Opp Pos'!CG$166))</f>
        <v>X</v>
      </c>
      <c r="CH196" s="23" t="str">
        <f>IF(SUMIFS('Game Log'!$AA:$AA,'Game Log'!$AB:$AB,$A196,'Game Log'!$Z:$Z,$A$165,'Game Log'!$AC:$AC,'Opp Pos'!CH$166)=0,"X",SUMIFS('Game Log'!$AA:$AA,'Game Log'!$AB:$AB,$A196,'Game Log'!$Z:$Z,$A$165,'Game Log'!$AC:$AC,'Opp Pos'!CH$166))</f>
        <v>X</v>
      </c>
      <c r="CI196" s="23" t="str">
        <f>IF(SUMIFS('Game Log'!$AA:$AA,'Game Log'!$AB:$AB,$A196,'Game Log'!$Z:$Z,$A$165,'Game Log'!$AC:$AC,'Opp Pos'!CI$166)=0,"X",SUMIFS('Game Log'!$AA:$AA,'Game Log'!$AB:$AB,$A196,'Game Log'!$Z:$Z,$A$165,'Game Log'!$AC:$AC,'Opp Pos'!CI$166))</f>
        <v>X</v>
      </c>
      <c r="CJ196" s="23" t="str">
        <f>IF(SUMIFS('Game Log'!$AA:$AA,'Game Log'!$AB:$AB,$A196,'Game Log'!$Z:$Z,$A$165,'Game Log'!$AC:$AC,'Opp Pos'!CJ$166)=0,"X",SUMIFS('Game Log'!$AA:$AA,'Game Log'!$AB:$AB,$A196,'Game Log'!$Z:$Z,$A$165,'Game Log'!$AC:$AC,'Opp Pos'!CJ$166))</f>
        <v>X</v>
      </c>
      <c r="CK196" s="23">
        <f>IF(SUMIFS('Game Log'!$AA:$AA,'Game Log'!$AB:$AB,$A196,'Game Log'!$Z:$Z,$A$165,'Game Log'!$AC:$AC,'Opp Pos'!CK$166)=0,"X",SUMIFS('Game Log'!$AA:$AA,'Game Log'!$AB:$AB,$A196,'Game Log'!$Z:$Z,$A$165,'Game Log'!$AC:$AC,'Opp Pos'!CK$166))</f>
        <v>51.6</v>
      </c>
      <c r="CL196" s="23">
        <f>IF(SUMIFS('Game Log'!$AA:$AA,'Game Log'!$AB:$AB,$A196,'Game Log'!$Z:$Z,$A$165,'Game Log'!$AC:$AC,'Opp Pos'!CL$166)=0,"X",SUMIFS('Game Log'!$AA:$AA,'Game Log'!$AB:$AB,$A196,'Game Log'!$Z:$Z,$A$165,'Game Log'!$AC:$AC,'Opp Pos'!CL$166))</f>
        <v>28.6</v>
      </c>
      <c r="CM196" s="23" t="str">
        <f>IF(SUMIFS('Game Log'!$AA:$AA,'Game Log'!$AB:$AB,$A196,'Game Log'!$Z:$Z,$A$165,'Game Log'!$AC:$AC,'Opp Pos'!CM$166)=0,"X",SUMIFS('Game Log'!$AA:$AA,'Game Log'!$AB:$AB,$A196,'Game Log'!$Z:$Z,$A$165,'Game Log'!$AC:$AC,'Opp Pos'!CM$166))</f>
        <v>X</v>
      </c>
      <c r="CN196" s="23" t="str">
        <f>IF(SUMIFS('Game Log'!$AA:$AA,'Game Log'!$AB:$AB,$A196,'Game Log'!$Z:$Z,$A$165,'Game Log'!$AC:$AC,'Opp Pos'!CN$166)=0,"X",SUMIFS('Game Log'!$AA:$AA,'Game Log'!$AB:$AB,$A196,'Game Log'!$Z:$Z,$A$165,'Game Log'!$AC:$AC,'Opp Pos'!CN$166))</f>
        <v>X</v>
      </c>
      <c r="CO196" s="23" t="str">
        <f>IF(SUMIFS('Game Log'!$AA:$AA,'Game Log'!$AB:$AB,$A196,'Game Log'!$Z:$Z,$A$165,'Game Log'!$AC:$AC,'Opp Pos'!CO$166)=0,"X",SUMIFS('Game Log'!$AA:$AA,'Game Log'!$AB:$AB,$A196,'Game Log'!$Z:$Z,$A$165,'Game Log'!$AC:$AC,'Opp Pos'!CO$166))</f>
        <v>X</v>
      </c>
      <c r="CP196" s="23">
        <f>IF(SUMIFS('Game Log'!$AA:$AA,'Game Log'!$AB:$AB,$A196,'Game Log'!$Z:$Z,$A$165,'Game Log'!$AC:$AC,'Opp Pos'!CP$166)=0,"X",SUMIFS('Game Log'!$AA:$AA,'Game Log'!$AB:$AB,$A196,'Game Log'!$Z:$Z,$A$165,'Game Log'!$AC:$AC,'Opp Pos'!CP$166))</f>
        <v>49</v>
      </c>
      <c r="CQ196" s="23" t="str">
        <f>IF(SUMIFS('Game Log'!$AA:$AA,'Game Log'!$AB:$AB,$A196,'Game Log'!$Z:$Z,$A$165,'Game Log'!$AC:$AC,'Opp Pos'!CQ$166)=0,"X",SUMIFS('Game Log'!$AA:$AA,'Game Log'!$AB:$AB,$A196,'Game Log'!$Z:$Z,$A$165,'Game Log'!$AC:$AC,'Opp Pos'!CQ$166))</f>
        <v>X</v>
      </c>
      <c r="CR196" s="23">
        <f>IF(SUMIFS('Game Log'!$AA:$AA,'Game Log'!$AB:$AB,$A196,'Game Log'!$Z:$Z,$A$165,'Game Log'!$AC:$AC,'Opp Pos'!CR$166)=0,"X",SUMIFS('Game Log'!$AA:$AA,'Game Log'!$AB:$AB,$A196,'Game Log'!$Z:$Z,$A$165,'Game Log'!$AC:$AC,'Opp Pos'!CR$166))</f>
        <v>58.2</v>
      </c>
      <c r="CS196" s="23" t="str">
        <f>IF(SUMIFS('Game Log'!$AA:$AA,'Game Log'!$AB:$AB,$A196,'Game Log'!$Z:$Z,$A$165,'Game Log'!$AC:$AC,'Opp Pos'!CS$166)=0,"X",SUMIFS('Game Log'!$AA:$AA,'Game Log'!$AB:$AB,$A196,'Game Log'!$Z:$Z,$A$165,'Game Log'!$AC:$AC,'Opp Pos'!CS$166))</f>
        <v>X</v>
      </c>
      <c r="CT196" s="23" t="str">
        <f>IF(SUMIFS('Game Log'!$AA:$AA,'Game Log'!$AB:$AB,$A196,'Game Log'!$Z:$Z,$A$165,'Game Log'!$AC:$AC,'Opp Pos'!CT$166)=0,"X",SUMIFS('Game Log'!$AA:$AA,'Game Log'!$AB:$AB,$A196,'Game Log'!$Z:$Z,$A$165,'Game Log'!$AC:$AC,'Opp Pos'!CT$166))</f>
        <v>X</v>
      </c>
      <c r="CU196" s="23">
        <f>IF(SUMIFS('Game Log'!$AA:$AA,'Game Log'!$AB:$AB,$A196,'Game Log'!$Z:$Z,$A$165,'Game Log'!$AC:$AC,'Opp Pos'!CU$166)=0,"X",SUMIFS('Game Log'!$AA:$AA,'Game Log'!$AB:$AB,$A196,'Game Log'!$Z:$Z,$A$165,'Game Log'!$AC:$AC,'Opp Pos'!CU$166))</f>
        <v>9.3000000000000007</v>
      </c>
      <c r="CV196" s="23" t="str">
        <f>IF(SUMIFS('Game Log'!$AA:$AA,'Game Log'!$AB:$AB,$A196,'Game Log'!$Z:$Z,$A$165,'Game Log'!$AC:$AC,'Opp Pos'!CV$166)=0,"X",SUMIFS('Game Log'!$AA:$AA,'Game Log'!$AB:$AB,$A196,'Game Log'!$Z:$Z,$A$165,'Game Log'!$AC:$AC,'Opp Pos'!CV$166))</f>
        <v>X</v>
      </c>
      <c r="CW196" s="23" t="str">
        <f>IF(SUMIFS('Game Log'!$AA:$AA,'Game Log'!$AB:$AB,$A196,'Game Log'!$Z:$Z,$A$165,'Game Log'!$AC:$AC,'Opp Pos'!CW$166)=0,"X",SUMIFS('Game Log'!$AA:$AA,'Game Log'!$AB:$AB,$A196,'Game Log'!$Z:$Z,$A$165,'Game Log'!$AC:$AC,'Opp Pos'!CW$166))</f>
        <v>X</v>
      </c>
      <c r="CX196" s="23">
        <f>IF(SUMIFS('Game Log'!$AA:$AA,'Game Log'!$AB:$AB,$A196,'Game Log'!$Z:$Z,$A$165,'Game Log'!$AC:$AC,'Opp Pos'!CX$166)=0,"X",SUMIFS('Game Log'!$AA:$AA,'Game Log'!$AB:$AB,$A196,'Game Log'!$Z:$Z,$A$165,'Game Log'!$AC:$AC,'Opp Pos'!CX$166))</f>
        <v>32</v>
      </c>
      <c r="CY196" s="23" t="str">
        <f>IF(SUMIFS('Game Log'!$AA:$AA,'Game Log'!$AB:$AB,$A196,'Game Log'!$Z:$Z,$A$165,'Game Log'!$AC:$AC,'Opp Pos'!CY$166)=0,"X",SUMIFS('Game Log'!$AA:$AA,'Game Log'!$AB:$AB,$A196,'Game Log'!$Z:$Z,$A$165,'Game Log'!$AC:$AC,'Opp Pos'!CY$166))</f>
        <v>X</v>
      </c>
      <c r="CZ196" s="23" t="str">
        <f>IF(SUMIFS('Game Log'!$AA:$AA,'Game Log'!$AB:$AB,$A196,'Game Log'!$Z:$Z,$A$165,'Game Log'!$AC:$AC,'Opp Pos'!CZ$166)=0,"X",SUMIFS('Game Log'!$AA:$AA,'Game Log'!$AB:$AB,$A196,'Game Log'!$Z:$Z,$A$165,'Game Log'!$AC:$AC,'Opp Pos'!CZ$166))</f>
        <v>X</v>
      </c>
      <c r="DA196" s="23" t="str">
        <f>IF(SUMIFS('Game Log'!$AA:$AA,'Game Log'!$AB:$AB,$A196,'Game Log'!$Z:$Z,$A$165,'Game Log'!$AC:$AC,'Opp Pos'!DA$166)=0,"X",SUMIFS('Game Log'!$AA:$AA,'Game Log'!$AB:$AB,$A196,'Game Log'!$Z:$Z,$A$165,'Game Log'!$AC:$AC,'Opp Pos'!DA$166))</f>
        <v>X</v>
      </c>
      <c r="DB196" s="23" t="str">
        <f>IF(SUMIFS('Game Log'!$AA:$AA,'Game Log'!$AB:$AB,$A196,'Game Log'!$Z:$Z,$A$165,'Game Log'!$AC:$AC,'Opp Pos'!DB$166)=0,"X",SUMIFS('Game Log'!$AA:$AA,'Game Log'!$AB:$AB,$A196,'Game Log'!$Z:$Z,$A$165,'Game Log'!$AC:$AC,'Opp Pos'!DB$166))</f>
        <v>X</v>
      </c>
      <c r="DC196" s="23" t="str">
        <f>IF(SUMIFS('Game Log'!$AA:$AA,'Game Log'!$AB:$AB,$A196,'Game Log'!$Z:$Z,$A$165,'Game Log'!$AC:$AC,'Opp Pos'!DC$166)=0,"X",SUMIFS('Game Log'!$AA:$AA,'Game Log'!$AB:$AB,$A196,'Game Log'!$Z:$Z,$A$165,'Game Log'!$AC:$AC,'Opp Pos'!DC$166))</f>
        <v>X</v>
      </c>
      <c r="DD196" s="23" t="str">
        <f>IF(SUMIFS('Game Log'!$AA:$AA,'Game Log'!$AB:$AB,$A196,'Game Log'!$Z:$Z,$A$165,'Game Log'!$AC:$AC,'Opp Pos'!DD$166)=0,"X",SUMIFS('Game Log'!$AA:$AA,'Game Log'!$AB:$AB,$A196,'Game Log'!$Z:$Z,$A$165,'Game Log'!$AC:$AC,'Opp Pos'!DD$166))</f>
        <v>X</v>
      </c>
      <c r="DE196" s="23" t="str">
        <f>IF(SUMIFS('Game Log'!$AA:$AA,'Game Log'!$AB:$AB,$A196,'Game Log'!$Z:$Z,$A$165,'Game Log'!$AC:$AC,'Opp Pos'!DE$166)=0,"X",SUMIFS('Game Log'!$AA:$AA,'Game Log'!$AB:$AB,$A196,'Game Log'!$Z:$Z,$A$165,'Game Log'!$AC:$AC,'Opp Pos'!DE$166))</f>
        <v>X</v>
      </c>
      <c r="DF196" s="23" t="str">
        <f>IF(SUMIFS('Game Log'!$AA:$AA,'Game Log'!$AB:$AB,$A196,'Game Log'!$Z:$Z,$A$165,'Game Log'!$AC:$AC,'Opp Pos'!DF$166)=0,"X",SUMIFS('Game Log'!$AA:$AA,'Game Log'!$AB:$AB,$A196,'Game Log'!$Z:$Z,$A$165,'Game Log'!$AC:$AC,'Opp Pos'!DF$166))</f>
        <v>X</v>
      </c>
      <c r="DG196" s="23" t="str">
        <f>IF(SUMIFS('Game Log'!$AA:$AA,'Game Log'!$AB:$AB,$A196,'Game Log'!$Z:$Z,$A$165,'Game Log'!$AC:$AC,'Opp Pos'!DG$166)=0,"X",SUMIFS('Game Log'!$AA:$AA,'Game Log'!$AB:$AB,$A196,'Game Log'!$Z:$Z,$A$165,'Game Log'!$AC:$AC,'Opp Pos'!DG$166))</f>
        <v>X</v>
      </c>
      <c r="DH196" s="23" t="str">
        <f>IF(SUMIFS('Game Log'!$AA:$AA,'Game Log'!$AB:$AB,$A196,'Game Log'!$Z:$Z,$A$165,'Game Log'!$AC:$AC,'Opp Pos'!DH$166)=0,"X",SUMIFS('Game Log'!$AA:$AA,'Game Log'!$AB:$AB,$A196,'Game Log'!$Z:$Z,$A$165,'Game Log'!$AC:$AC,'Opp Pos'!DH$166))</f>
        <v>X</v>
      </c>
      <c r="DI196" s="23" t="str">
        <f>IF(SUMIFS('Game Log'!$AA:$AA,'Game Log'!$AB:$AB,$A196,'Game Log'!$Z:$Z,$A$165,'Game Log'!$AC:$AC,'Opp Pos'!DI$166)=0,"X",SUMIFS('Game Log'!$AA:$AA,'Game Log'!$AB:$AB,$A196,'Game Log'!$Z:$Z,$A$165,'Game Log'!$AC:$AC,'Opp Pos'!DI$166))</f>
        <v>X</v>
      </c>
      <c r="DJ196" s="23" t="str">
        <f>IF(SUMIFS('Game Log'!$AA:$AA,'Game Log'!$AB:$AB,$A196,'Game Log'!$Z:$Z,$A$165,'Game Log'!$AC:$AC,'Opp Pos'!DJ$166)=0,"X",SUMIFS('Game Log'!$AA:$AA,'Game Log'!$AB:$AB,$A196,'Game Log'!$Z:$Z,$A$165,'Game Log'!$AC:$AC,'Opp Pos'!DJ$166))</f>
        <v>X</v>
      </c>
      <c r="DK196" s="23" t="str">
        <f>IF(SUMIFS('Game Log'!$AA:$AA,'Game Log'!$AB:$AB,$A196,'Game Log'!$Z:$Z,$A$165,'Game Log'!$AC:$AC,'Opp Pos'!DK$166)=0,"X",SUMIFS('Game Log'!$AA:$AA,'Game Log'!$AB:$AB,$A196,'Game Log'!$Z:$Z,$A$165,'Game Log'!$AC:$AC,'Opp Pos'!DK$166))</f>
        <v>X</v>
      </c>
      <c r="DL196" s="23" t="str">
        <f>IF(SUMIFS('Game Log'!$AA:$AA,'Game Log'!$AB:$AB,$A196,'Game Log'!$Z:$Z,$A$165,'Game Log'!$AC:$AC,'Opp Pos'!DL$166)=0,"X",SUMIFS('Game Log'!$AA:$AA,'Game Log'!$AB:$AB,$A196,'Game Log'!$Z:$Z,$A$165,'Game Log'!$AC:$AC,'Opp Pos'!DL$166))</f>
        <v>X</v>
      </c>
      <c r="DM196" s="23" t="str">
        <f>IF(SUMIFS('Game Log'!$AA:$AA,'Game Log'!$AB:$AB,$A196,'Game Log'!$Z:$Z,$A$165,'Game Log'!$AC:$AC,'Opp Pos'!DM$166)=0,"X",SUMIFS('Game Log'!$AA:$AA,'Game Log'!$AB:$AB,$A196,'Game Log'!$Z:$Z,$A$165,'Game Log'!$AC:$AC,'Opp Pos'!DM$166))</f>
        <v>X</v>
      </c>
      <c r="DN196" s="23" t="str">
        <f>IF(SUMIFS('Game Log'!$AA:$AA,'Game Log'!$AB:$AB,$A196,'Game Log'!$Z:$Z,$A$165,'Game Log'!$AC:$AC,'Opp Pos'!DN$166)=0,"X",SUMIFS('Game Log'!$AA:$AA,'Game Log'!$AB:$AB,$A196,'Game Log'!$Z:$Z,$A$165,'Game Log'!$AC:$AC,'Opp Pos'!DN$166))</f>
        <v>X</v>
      </c>
      <c r="DO196" s="23" t="str">
        <f>IF(SUMIFS('Game Log'!$AA:$AA,'Game Log'!$AB:$AB,$A196,'Game Log'!$Z:$Z,$A$165,'Game Log'!$AC:$AC,'Opp Pos'!DO$166)=0,"X",SUMIFS('Game Log'!$AA:$AA,'Game Log'!$AB:$AB,$A196,'Game Log'!$Z:$Z,$A$165,'Game Log'!$AC:$AC,'Opp Pos'!DO$166))</f>
        <v>X</v>
      </c>
      <c r="DP196" s="23" t="str">
        <f>IF(SUMIFS('Game Log'!$AA:$AA,'Game Log'!$AB:$AB,$A196,'Game Log'!$Z:$Z,$A$165,'Game Log'!$AC:$AC,'Opp Pos'!DP$166)=0,"X",SUMIFS('Game Log'!$AA:$AA,'Game Log'!$AB:$AB,$A196,'Game Log'!$Z:$Z,$A$165,'Game Log'!$AC:$AC,'Opp Pos'!DP$166))</f>
        <v>X</v>
      </c>
      <c r="DQ196" s="23" t="str">
        <f>IF(SUMIFS('Game Log'!$AA:$AA,'Game Log'!$AB:$AB,$A196,'Game Log'!$Z:$Z,$A$165,'Game Log'!$AC:$AC,'Opp Pos'!DQ$166)=0,"X",SUMIFS('Game Log'!$AA:$AA,'Game Log'!$AB:$AB,$A196,'Game Log'!$Z:$Z,$A$165,'Game Log'!$AC:$AC,'Opp Pos'!DQ$166))</f>
        <v>X</v>
      </c>
      <c r="DR196" s="23" t="str">
        <f>IF(SUMIFS('Game Log'!$AA:$AA,'Game Log'!$AB:$AB,$A196,'Game Log'!$Z:$Z,$A$165,'Game Log'!$AC:$AC,'Opp Pos'!DR$166)=0,"X",SUMIFS('Game Log'!$AA:$AA,'Game Log'!$AB:$AB,$A196,'Game Log'!$Z:$Z,$A$165,'Game Log'!$AC:$AC,'Opp Pos'!DR$166))</f>
        <v>X</v>
      </c>
      <c r="DS196" s="23" t="str">
        <f>IF(SUMIFS('Game Log'!$AA:$AA,'Game Log'!$AB:$AB,$A196,'Game Log'!$Z:$Z,$A$165,'Game Log'!$AC:$AC,'Opp Pos'!DS$166)=0,"X",SUMIFS('Game Log'!$AA:$AA,'Game Log'!$AB:$AB,$A196,'Game Log'!$Z:$Z,$A$165,'Game Log'!$AC:$AC,'Opp Pos'!DS$166))</f>
        <v>X</v>
      </c>
      <c r="DT196" s="23" t="str">
        <f>IF(SUMIFS('Game Log'!$AA:$AA,'Game Log'!$AB:$AB,$A196,'Game Log'!$Z:$Z,$A$165,'Game Log'!$AC:$AC,'Opp Pos'!DT$166)=0,"X",SUMIFS('Game Log'!$AA:$AA,'Game Log'!$AB:$AB,$A196,'Game Log'!$Z:$Z,$A$165,'Game Log'!$AC:$AC,'Opp Pos'!DT$166))</f>
        <v>X</v>
      </c>
      <c r="DU196" s="23" t="str">
        <f>IF(SUMIFS('Game Log'!$AA:$AA,'Game Log'!$AB:$AB,$A196,'Game Log'!$Z:$Z,$A$165,'Game Log'!$AC:$AC,'Opp Pos'!DU$166)=0,"X",SUMIFS('Game Log'!$AA:$AA,'Game Log'!$AB:$AB,$A196,'Game Log'!$Z:$Z,$A$165,'Game Log'!$AC:$AC,'Opp Pos'!DU$166))</f>
        <v>X</v>
      </c>
      <c r="DV196" s="23" t="str">
        <f>IF(SUMIFS('Game Log'!$AA:$AA,'Game Log'!$AB:$AB,$A196,'Game Log'!$Z:$Z,$A$165,'Game Log'!$AC:$AC,'Opp Pos'!DV$166)=0,"X",SUMIFS('Game Log'!$AA:$AA,'Game Log'!$AB:$AB,$A196,'Game Log'!$Z:$Z,$A$165,'Game Log'!$AC:$AC,'Opp Pos'!DV$166))</f>
        <v>X</v>
      </c>
      <c r="DW196" s="23" t="str">
        <f>IF(SUMIFS('Game Log'!$AA:$AA,'Game Log'!$AB:$AB,$A196,'Game Log'!$Z:$Z,$A$165,'Game Log'!$AC:$AC,'Opp Pos'!DW$166)=0,"X",SUMIFS('Game Log'!$AA:$AA,'Game Log'!$AB:$AB,$A196,'Game Log'!$Z:$Z,$A$165,'Game Log'!$AC:$AC,'Opp Pos'!DW$166))</f>
        <v>X</v>
      </c>
      <c r="DX196" s="23" t="str">
        <f>IF(SUMIFS('Game Log'!$AA:$AA,'Game Log'!$AB:$AB,$A196,'Game Log'!$Z:$Z,$A$165,'Game Log'!$AC:$AC,'Opp Pos'!DX$166)=0,"X",SUMIFS('Game Log'!$AA:$AA,'Game Log'!$AB:$AB,$A196,'Game Log'!$Z:$Z,$A$165,'Game Log'!$AC:$AC,'Opp Pos'!DX$166))</f>
        <v>X</v>
      </c>
      <c r="DY196" s="23" t="str">
        <f>IF(SUMIFS('Game Log'!$AA:$AA,'Game Log'!$AB:$AB,$A196,'Game Log'!$Z:$Z,$A$165,'Game Log'!$AC:$AC,'Opp Pos'!DY$166)=0,"X",SUMIFS('Game Log'!$AA:$AA,'Game Log'!$AB:$AB,$A196,'Game Log'!$Z:$Z,$A$165,'Game Log'!$AC:$AC,'Opp Pos'!DY$166))</f>
        <v>X</v>
      </c>
      <c r="DZ196" s="23" t="str">
        <f>IF(SUMIFS('Game Log'!$AA:$AA,'Game Log'!$AB:$AB,$A196,'Game Log'!$Z:$Z,$A$165,'Game Log'!$AC:$AC,'Opp Pos'!DZ$166)=0,"X",SUMIFS('Game Log'!$AA:$AA,'Game Log'!$AB:$AB,$A196,'Game Log'!$Z:$Z,$A$165,'Game Log'!$AC:$AC,'Opp Pos'!DZ$166))</f>
        <v>X</v>
      </c>
      <c r="EA196" s="23" t="str">
        <f>IF(SUMIFS('Game Log'!$AA:$AA,'Game Log'!$AB:$AB,$A196,'Game Log'!$Z:$Z,$A$165,'Game Log'!$AC:$AC,'Opp Pos'!EA$166)=0,"X",SUMIFS('Game Log'!$AA:$AA,'Game Log'!$AB:$AB,$A196,'Game Log'!$Z:$Z,$A$165,'Game Log'!$AC:$AC,'Opp Pos'!EA$166))</f>
        <v>X</v>
      </c>
      <c r="EB196" s="23" t="str">
        <f>IF(SUMIFS('Game Log'!$AA:$AA,'Game Log'!$AB:$AB,$A196,'Game Log'!$Z:$Z,$A$165,'Game Log'!$AC:$AC,'Opp Pos'!EB$166)=0,"X",SUMIFS('Game Log'!$AA:$AA,'Game Log'!$AB:$AB,$A196,'Game Log'!$Z:$Z,$A$165,'Game Log'!$AC:$AC,'Opp Pos'!EB$166))</f>
        <v>X</v>
      </c>
      <c r="EC196" s="23" t="str">
        <f>IF(SUMIFS('Game Log'!$AA:$AA,'Game Log'!$AB:$AB,$A196,'Game Log'!$Z:$Z,$A$165,'Game Log'!$AC:$AC,'Opp Pos'!EC$166)=0,"X",SUMIFS('Game Log'!$AA:$AA,'Game Log'!$AB:$AB,$A196,'Game Log'!$Z:$Z,$A$165,'Game Log'!$AC:$AC,'Opp Pos'!EC$166))</f>
        <v>X</v>
      </c>
      <c r="ED196" s="23" t="str">
        <f>IF(SUMIFS('Game Log'!$AA:$AA,'Game Log'!$AB:$AB,$A196,'Game Log'!$Z:$Z,$A$165,'Game Log'!$AC:$AC,'Opp Pos'!ED$166)=0,"X",SUMIFS('Game Log'!$AA:$AA,'Game Log'!$AB:$AB,$A196,'Game Log'!$Z:$Z,$A$165,'Game Log'!$AC:$AC,'Opp Pos'!ED$166))</f>
        <v>X</v>
      </c>
      <c r="EE196" s="23" t="str">
        <f>IF(SUMIFS('Game Log'!$AA:$AA,'Game Log'!$AB:$AB,$A196,'Game Log'!$Z:$Z,$A$165,'Game Log'!$AC:$AC,'Opp Pos'!EE$166)=0,"X",SUMIFS('Game Log'!$AA:$AA,'Game Log'!$AB:$AB,$A196,'Game Log'!$Z:$Z,$A$165,'Game Log'!$AC:$AC,'Opp Pos'!EE$166))</f>
        <v>X</v>
      </c>
      <c r="EF196" s="23" t="str">
        <f>IF(SUMIFS('Game Log'!$AA:$AA,'Game Log'!$AB:$AB,$A196,'Game Log'!$Z:$Z,$A$165,'Game Log'!$AC:$AC,'Opp Pos'!EF$166)=0,"X",SUMIFS('Game Log'!$AA:$AA,'Game Log'!$AB:$AB,$A196,'Game Log'!$Z:$Z,$A$165,'Game Log'!$AC:$AC,'Opp Pos'!EF$166))</f>
        <v>X</v>
      </c>
      <c r="EG196" s="23" t="str">
        <f>IF(SUMIFS('Game Log'!$AA:$AA,'Game Log'!$AB:$AB,$A196,'Game Log'!$Z:$Z,$A$165,'Game Log'!$AC:$AC,'Opp Pos'!EG$166)=0,"X",SUMIFS('Game Log'!$AA:$AA,'Game Log'!$AB:$AB,$A196,'Game Log'!$Z:$Z,$A$165,'Game Log'!$AC:$AC,'Opp Pos'!EG$166))</f>
        <v>X</v>
      </c>
      <c r="EH196" s="23" t="str">
        <f>IF(SUMIFS('Game Log'!$AA:$AA,'Game Log'!$AB:$AB,$A196,'Game Log'!$Z:$Z,$A$165,'Game Log'!$AC:$AC,'Opp Pos'!EH$166)=0,"X",SUMIFS('Game Log'!$AA:$AA,'Game Log'!$AB:$AB,$A196,'Game Log'!$Z:$Z,$A$165,'Game Log'!$AC:$AC,'Opp Pos'!EH$166))</f>
        <v>X</v>
      </c>
      <c r="EI196" s="23" t="str">
        <f>IF(SUMIFS('Game Log'!$AA:$AA,'Game Log'!$AB:$AB,$A196,'Game Log'!$Z:$Z,$A$165,'Game Log'!$AC:$AC,'Opp Pos'!EI$166)=0,"X",SUMIFS('Game Log'!$AA:$AA,'Game Log'!$AB:$AB,$A196,'Game Log'!$Z:$Z,$A$165,'Game Log'!$AC:$AC,'Opp Pos'!EI$166))</f>
        <v>X</v>
      </c>
      <c r="EJ196" s="23" t="str">
        <f>IF(SUMIFS('Game Log'!$AA:$AA,'Game Log'!$AB:$AB,$A196,'Game Log'!$Z:$Z,$A$165,'Game Log'!$AC:$AC,'Opp Pos'!EJ$166)=0,"X",SUMIFS('Game Log'!$AA:$AA,'Game Log'!$AB:$AB,$A196,'Game Log'!$Z:$Z,$A$165,'Game Log'!$AC:$AC,'Opp Pos'!EJ$166))</f>
        <v>X</v>
      </c>
      <c r="EK196" s="23" t="str">
        <f>IF(SUMIFS('Game Log'!$AA:$AA,'Game Log'!$AB:$AB,$A196,'Game Log'!$Z:$Z,$A$165,'Game Log'!$AC:$AC,'Opp Pos'!EK$166)=0,"X",SUMIFS('Game Log'!$AA:$AA,'Game Log'!$AB:$AB,$A196,'Game Log'!$Z:$Z,$A$165,'Game Log'!$AC:$AC,'Opp Pos'!EK$166))</f>
        <v>X</v>
      </c>
      <c r="EL196" s="23" t="str">
        <f>IF(SUMIFS('Game Log'!$AA:$AA,'Game Log'!$AB:$AB,$A196,'Game Log'!$Z:$Z,$A$165,'Game Log'!$AC:$AC,'Opp Pos'!EL$166)=0,"X",SUMIFS('Game Log'!$AA:$AA,'Game Log'!$AB:$AB,$A196,'Game Log'!$Z:$Z,$A$165,'Game Log'!$AC:$AC,'Opp Pos'!EL$166))</f>
        <v>X</v>
      </c>
      <c r="EM196" s="23" t="str">
        <f>IF(SUMIFS('Game Log'!$AA:$AA,'Game Log'!$AB:$AB,$A196,'Game Log'!$Z:$Z,$A$165,'Game Log'!$AC:$AC,'Opp Pos'!EM$166)=0,"X",SUMIFS('Game Log'!$AA:$AA,'Game Log'!$AB:$AB,$A196,'Game Log'!$Z:$Z,$A$165,'Game Log'!$AC:$AC,'Opp Pos'!EM$166))</f>
        <v>X</v>
      </c>
      <c r="EN196" s="23" t="str">
        <f>IF(SUMIFS('Game Log'!$AA:$AA,'Game Log'!$AB:$AB,$A196,'Game Log'!$Z:$Z,$A$165,'Game Log'!$AC:$AC,'Opp Pos'!EN$166)=0,"X",SUMIFS('Game Log'!$AA:$AA,'Game Log'!$AB:$AB,$A196,'Game Log'!$Z:$Z,$A$165,'Game Log'!$AC:$AC,'Opp Pos'!EN$166))</f>
        <v>X</v>
      </c>
      <c r="EO196" s="23" t="str">
        <f>IF(SUMIFS('Game Log'!$AA:$AA,'Game Log'!$AB:$AB,$A196,'Game Log'!$Z:$Z,$A$165,'Game Log'!$AC:$AC,'Opp Pos'!EO$166)=0,"X",SUMIFS('Game Log'!$AA:$AA,'Game Log'!$AB:$AB,$A196,'Game Log'!$Z:$Z,$A$165,'Game Log'!$AC:$AC,'Opp Pos'!EO$166))</f>
        <v>X</v>
      </c>
      <c r="EP196" s="23" t="str">
        <f>IF(SUMIFS('Game Log'!$AA:$AA,'Game Log'!$AB:$AB,$A196,'Game Log'!$Z:$Z,$A$165,'Game Log'!$AC:$AC,'Opp Pos'!EP$166)=0,"X",SUMIFS('Game Log'!$AA:$AA,'Game Log'!$AB:$AB,$A196,'Game Log'!$Z:$Z,$A$165,'Game Log'!$AC:$AC,'Opp Pos'!EP$166))</f>
        <v>X</v>
      </c>
      <c r="EQ196" s="23" t="str">
        <f>IF(SUMIFS('Game Log'!$AA:$AA,'Game Log'!$AB:$AB,$A196,'Game Log'!$Z:$Z,$A$165,'Game Log'!$AC:$AC,'Opp Pos'!EQ$166)=0,"X",SUMIFS('Game Log'!$AA:$AA,'Game Log'!$AB:$AB,$A196,'Game Log'!$Z:$Z,$A$165,'Game Log'!$AC:$AC,'Opp Pos'!EQ$166))</f>
        <v>X</v>
      </c>
      <c r="ER196" s="23" t="str">
        <f>IF(SUMIFS('Game Log'!$AA:$AA,'Game Log'!$AB:$AB,$A196,'Game Log'!$Z:$Z,$A$165,'Game Log'!$AC:$AC,'Opp Pos'!ER$166)=0,"X",SUMIFS('Game Log'!$AA:$AA,'Game Log'!$AB:$AB,$A196,'Game Log'!$Z:$Z,$A$165,'Game Log'!$AC:$AC,'Opp Pos'!ER$166))</f>
        <v>X</v>
      </c>
      <c r="ES196" s="23" t="str">
        <f>IF(SUMIFS('Game Log'!$AA:$AA,'Game Log'!$AB:$AB,$A196,'Game Log'!$Z:$Z,$A$165,'Game Log'!$AC:$AC,'Opp Pos'!ES$166)=0,"X",SUMIFS('Game Log'!$AA:$AA,'Game Log'!$AB:$AB,$A196,'Game Log'!$Z:$Z,$A$165,'Game Log'!$AC:$AC,'Opp Pos'!ES$166))</f>
        <v>X</v>
      </c>
      <c r="ET196" s="23" t="str">
        <f>IF(SUMIFS('Game Log'!$AA:$AA,'Game Log'!$AB:$AB,$A196,'Game Log'!$Z:$Z,$A$165,'Game Log'!$AC:$AC,'Opp Pos'!ET$166)=0,"X",SUMIFS('Game Log'!$AA:$AA,'Game Log'!$AB:$AB,$A196,'Game Log'!$Z:$Z,$A$165,'Game Log'!$AC:$AC,'Opp Pos'!ET$166))</f>
        <v>X</v>
      </c>
      <c r="EU196" s="23" t="str">
        <f>IF(SUMIFS('Game Log'!$AA:$AA,'Game Log'!$AB:$AB,$A196,'Game Log'!$Z:$Z,$A$165,'Game Log'!$AC:$AC,'Opp Pos'!EU$166)=0,"X",SUMIFS('Game Log'!$AA:$AA,'Game Log'!$AB:$AB,$A196,'Game Log'!$Z:$Z,$A$165,'Game Log'!$AC:$AC,'Opp Pos'!EU$166))</f>
        <v>X</v>
      </c>
      <c r="EV196" s="23" t="str">
        <f>IF(SUMIFS('Game Log'!$AA:$AA,'Game Log'!$AB:$AB,$A196,'Game Log'!$Z:$Z,$A$165,'Game Log'!$AC:$AC,'Opp Pos'!EV$166)=0,"X",SUMIFS('Game Log'!$AA:$AA,'Game Log'!$AB:$AB,$A196,'Game Log'!$Z:$Z,$A$165,'Game Log'!$AC:$AC,'Opp Pos'!EV$166))</f>
        <v>X</v>
      </c>
      <c r="EW196" s="23" t="str">
        <f>IF(SUMIFS('Game Log'!$AA:$AA,'Game Log'!$AB:$AB,$A196,'Game Log'!$Z:$Z,$A$165,'Game Log'!$AC:$AC,'Opp Pos'!EW$166)=0,"X",SUMIFS('Game Log'!$AA:$AA,'Game Log'!$AB:$AB,$A196,'Game Log'!$Z:$Z,$A$165,'Game Log'!$AC:$AC,'Opp Pos'!EW$166))</f>
        <v>X</v>
      </c>
      <c r="EX196" s="23" t="str">
        <f>IF(SUMIFS('Game Log'!$AA:$AA,'Game Log'!$AB:$AB,$A196,'Game Log'!$Z:$Z,$A$165,'Game Log'!$AC:$AC,'Opp Pos'!EX$166)=0,"X",SUMIFS('Game Log'!$AA:$AA,'Game Log'!$AB:$AB,$A196,'Game Log'!$Z:$Z,$A$165,'Game Log'!$AC:$AC,'Opp Pos'!EX$166))</f>
        <v>X</v>
      </c>
      <c r="EY196" s="23" t="str">
        <f>IF(SUMIFS('Game Log'!$AA:$AA,'Game Log'!$AB:$AB,$A196,'Game Log'!$Z:$Z,$A$165,'Game Log'!$AC:$AC,'Opp Pos'!EY$166)=0,"X",SUMIFS('Game Log'!$AA:$AA,'Game Log'!$AB:$AB,$A196,'Game Log'!$Z:$Z,$A$165,'Game Log'!$AC:$AC,'Opp Pos'!EY$166))</f>
        <v>X</v>
      </c>
      <c r="EZ196" s="23" t="str">
        <f>IF(SUMIFS('Game Log'!$AA:$AA,'Game Log'!$AB:$AB,$A196,'Game Log'!$Z:$Z,$A$165,'Game Log'!$AC:$AC,'Opp Pos'!EZ$166)=0,"X",SUMIFS('Game Log'!$AA:$AA,'Game Log'!$AB:$AB,$A196,'Game Log'!$Z:$Z,$A$165,'Game Log'!$AC:$AC,'Opp Pos'!EZ$166))</f>
        <v>X</v>
      </c>
      <c r="FA196" s="23" t="str">
        <f>IF(SUMIFS('Game Log'!$AA:$AA,'Game Log'!$AB:$AB,$A196,'Game Log'!$Z:$Z,$A$165,'Game Log'!$AC:$AC,'Opp Pos'!FA$166)=0,"X",SUMIFS('Game Log'!$AA:$AA,'Game Log'!$AB:$AB,$A196,'Game Log'!$Z:$Z,$A$165,'Game Log'!$AC:$AC,'Opp Pos'!FA$166))</f>
        <v>X</v>
      </c>
      <c r="FB196" s="23" t="str">
        <f>IF(SUMIFS('Game Log'!$AA:$AA,'Game Log'!$AB:$AB,$A196,'Game Log'!$Z:$Z,$A$165,'Game Log'!$AC:$AC,'Opp Pos'!FB$166)=0,"X",SUMIFS('Game Log'!$AA:$AA,'Game Log'!$AB:$AB,$A196,'Game Log'!$Z:$Z,$A$165,'Game Log'!$AC:$AC,'Opp Pos'!FB$166))</f>
        <v>X</v>
      </c>
      <c r="FC196" s="23" t="str">
        <f>IF(SUMIFS('Game Log'!$AA:$AA,'Game Log'!$AB:$AB,$A196,'Game Log'!$Z:$Z,$A$165,'Game Log'!$AC:$AC,'Opp Pos'!FC$166)=0,"X",SUMIFS('Game Log'!$AA:$AA,'Game Log'!$AB:$AB,$A196,'Game Log'!$Z:$Z,$A$165,'Game Log'!$AC:$AC,'Opp Pos'!FC$166))</f>
        <v>X</v>
      </c>
      <c r="FD196" s="23" t="str">
        <f>IF(SUMIFS('Game Log'!$AA:$AA,'Game Log'!$AB:$AB,$A196,'Game Log'!$Z:$Z,$A$165,'Game Log'!$AC:$AC,'Opp Pos'!FD$166)=0,"X",SUMIFS('Game Log'!$AA:$AA,'Game Log'!$AB:$AB,$A196,'Game Log'!$Z:$Z,$A$165,'Game Log'!$AC:$AC,'Opp Pos'!FD$166))</f>
        <v>X</v>
      </c>
      <c r="FE196" s="23" t="str">
        <f>IF(SUMIFS('Game Log'!$AA:$AA,'Game Log'!$AB:$AB,$A196,'Game Log'!$Z:$Z,$A$165,'Game Log'!$AC:$AC,'Opp Pos'!FE$166)=0,"X",SUMIFS('Game Log'!$AA:$AA,'Game Log'!$AB:$AB,$A196,'Game Log'!$Z:$Z,$A$165,'Game Log'!$AC:$AC,'Opp Pos'!FE$166))</f>
        <v>X</v>
      </c>
      <c r="FF196" s="23" t="str">
        <f>IF(SUMIFS('Game Log'!$AA:$AA,'Game Log'!$AB:$AB,$A196,'Game Log'!$Z:$Z,$A$165,'Game Log'!$AC:$AC,'Opp Pos'!FF$166)=0,"X",SUMIFS('Game Log'!$AA:$AA,'Game Log'!$AB:$AB,$A196,'Game Log'!$Z:$Z,$A$165,'Game Log'!$AC:$AC,'Opp Pos'!FF$166))</f>
        <v>X</v>
      </c>
      <c r="FG196" s="23" t="str">
        <f>IF(SUMIFS('Game Log'!$AA:$AA,'Game Log'!$AB:$AB,$A196,'Game Log'!$Z:$Z,$A$165,'Game Log'!$AC:$AC,'Opp Pos'!FG$166)=0,"X",SUMIFS('Game Log'!$AA:$AA,'Game Log'!$AB:$AB,$A196,'Game Log'!$Z:$Z,$A$165,'Game Log'!$AC:$AC,'Opp Pos'!FG$166))</f>
        <v>X</v>
      </c>
      <c r="FH196" s="23" t="str">
        <f>IF(SUMIFS('Game Log'!$AA:$AA,'Game Log'!$AB:$AB,$A196,'Game Log'!$Z:$Z,$A$165,'Game Log'!$AC:$AC,'Opp Pos'!FH$166)=0,"X",SUMIFS('Game Log'!$AA:$AA,'Game Log'!$AB:$AB,$A196,'Game Log'!$Z:$Z,$A$165,'Game Log'!$AC:$AC,'Opp Pos'!FH$166))</f>
        <v>X</v>
      </c>
      <c r="FI196" s="23" t="str">
        <f>IF(SUMIFS('Game Log'!$AA:$AA,'Game Log'!$AB:$AB,$A196,'Game Log'!$Z:$Z,$A$165,'Game Log'!$AC:$AC,'Opp Pos'!FI$166)=0,"X",SUMIFS('Game Log'!$AA:$AA,'Game Log'!$AB:$AB,$A196,'Game Log'!$Z:$Z,$A$165,'Game Log'!$AC:$AC,'Opp Pos'!FI$166))</f>
        <v>X</v>
      </c>
      <c r="FJ196" s="23" t="str">
        <f>IF(SUMIFS('Game Log'!$AA:$AA,'Game Log'!$AB:$AB,$A196,'Game Log'!$Z:$Z,$A$165,'Game Log'!$AC:$AC,'Opp Pos'!FJ$166)=0,"X",SUMIFS('Game Log'!$AA:$AA,'Game Log'!$AB:$AB,$A196,'Game Log'!$Z:$Z,$A$165,'Game Log'!$AC:$AC,'Opp Pos'!FJ$166))</f>
        <v>X</v>
      </c>
      <c r="FK196" s="23" t="str">
        <f>IF(SUMIFS('Game Log'!$AA:$AA,'Game Log'!$AB:$AB,$A196,'Game Log'!$Z:$Z,$A$165,'Game Log'!$AC:$AC,'Opp Pos'!FK$166)=0,"X",SUMIFS('Game Log'!$AA:$AA,'Game Log'!$AB:$AB,$A196,'Game Log'!$Z:$Z,$A$165,'Game Log'!$AC:$AC,'Opp Pos'!FK$166))</f>
        <v>X</v>
      </c>
      <c r="FL196" s="23" t="str">
        <f>IF(SUMIFS('Game Log'!$AA:$AA,'Game Log'!$AB:$AB,$A196,'Game Log'!$Z:$Z,$A$165,'Game Log'!$AC:$AC,'Opp Pos'!FL$166)=0,"X",SUMIFS('Game Log'!$AA:$AA,'Game Log'!$AB:$AB,$A196,'Game Log'!$Z:$Z,$A$165,'Game Log'!$AC:$AC,'Opp Pos'!FL$166))</f>
        <v>X</v>
      </c>
      <c r="FM196" s="23" t="str">
        <f>IF(SUMIFS('Game Log'!$AA:$AA,'Game Log'!$AB:$AB,$A196,'Game Log'!$Z:$Z,$A$165,'Game Log'!$AC:$AC,'Opp Pos'!FM$166)=0,"X",SUMIFS('Game Log'!$AA:$AA,'Game Log'!$AB:$AB,$A196,'Game Log'!$Z:$Z,$A$165,'Game Log'!$AC:$AC,'Opp Pos'!FM$166))</f>
        <v>X</v>
      </c>
      <c r="FN196" s="23" t="str">
        <f>IF(SUMIFS('Game Log'!$AA:$AA,'Game Log'!$AB:$AB,$A196,'Game Log'!$Z:$Z,$A$165,'Game Log'!$AC:$AC,'Opp Pos'!FN$166)=0,"X",SUMIFS('Game Log'!$AA:$AA,'Game Log'!$AB:$AB,$A196,'Game Log'!$Z:$Z,$A$165,'Game Log'!$AC:$AC,'Opp Pos'!FN$166))</f>
        <v>X</v>
      </c>
      <c r="FO196" s="23" t="str">
        <f>IF(SUMIFS('Game Log'!$AA:$AA,'Game Log'!$AB:$AB,$A196,'Game Log'!$Z:$Z,$A$165,'Game Log'!$AC:$AC,'Opp Pos'!FO$166)=0,"X",SUMIFS('Game Log'!$AA:$AA,'Game Log'!$AB:$AB,$A196,'Game Log'!$Z:$Z,$A$165,'Game Log'!$AC:$AC,'Opp Pos'!FO$166))</f>
        <v>X</v>
      </c>
      <c r="FP196" s="23" t="str">
        <f>IF(SUMIFS('Game Log'!$AA:$AA,'Game Log'!$AB:$AB,$A196,'Game Log'!$Z:$Z,$A$165,'Game Log'!$AC:$AC,'Opp Pos'!FP$166)=0,"X",SUMIFS('Game Log'!$AA:$AA,'Game Log'!$AB:$AB,$A196,'Game Log'!$Z:$Z,$A$165,'Game Log'!$AC:$AC,'Opp Pos'!FP$166))</f>
        <v>X</v>
      </c>
      <c r="FQ196" s="23" t="str">
        <f>IF(SUMIFS('Game Log'!$AA:$AA,'Game Log'!$AB:$AB,$A196,'Game Log'!$Z:$Z,$A$165,'Game Log'!$AC:$AC,'Opp Pos'!FQ$166)=0,"X",SUMIFS('Game Log'!$AA:$AA,'Game Log'!$AB:$AB,$A196,'Game Log'!$Z:$Z,$A$165,'Game Log'!$AC:$AC,'Opp Pos'!FQ$166))</f>
        <v>X</v>
      </c>
      <c r="FR196" s="23" t="str">
        <f>IF(SUMIFS('Game Log'!$AA:$AA,'Game Log'!$AB:$AB,$A196,'Game Log'!$Z:$Z,$A$165,'Game Log'!$AC:$AC,'Opp Pos'!FR$166)=0,"X",SUMIFS('Game Log'!$AA:$AA,'Game Log'!$AB:$AB,$A196,'Game Log'!$Z:$Z,$A$165,'Game Log'!$AC:$AC,'Opp Pos'!FR$166))</f>
        <v>X</v>
      </c>
      <c r="FS196" s="23" t="str">
        <f>IF(SUMIFS('Game Log'!$AA:$AA,'Game Log'!$AB:$AB,$A196,'Game Log'!$Z:$Z,$A$165,'Game Log'!$AC:$AC,'Opp Pos'!FS$166)=0,"X",SUMIFS('Game Log'!$AA:$AA,'Game Log'!$AB:$AB,$A196,'Game Log'!$Z:$Z,$A$165,'Game Log'!$AC:$AC,'Opp Pos'!FS$166))</f>
        <v>X</v>
      </c>
      <c r="FT196" s="23" t="str">
        <f>IF(SUMIFS('Game Log'!$AA:$AA,'Game Log'!$AB:$AB,$A196,'Game Log'!$Z:$Z,$A$165,'Game Log'!$AC:$AC,'Opp Pos'!FT$166)=0,"X",SUMIFS('Game Log'!$AA:$AA,'Game Log'!$AB:$AB,$A196,'Game Log'!$Z:$Z,$A$165,'Game Log'!$AC:$AC,'Opp Pos'!FT$166))</f>
        <v>X</v>
      </c>
      <c r="FU196" s="23" t="str">
        <f>IF(SUMIFS('Game Log'!$AA:$AA,'Game Log'!$AB:$AB,$A196,'Game Log'!$Z:$Z,$A$165,'Game Log'!$AC:$AC,'Opp Pos'!FU$166)=0,"X",SUMIFS('Game Log'!$AA:$AA,'Game Log'!$AB:$AB,$A196,'Game Log'!$Z:$Z,$A$165,'Game Log'!$AC:$AC,'Opp Pos'!FU$166))</f>
        <v>X</v>
      </c>
      <c r="FV196" s="23" t="str">
        <f>IF(SUMIFS('Game Log'!$AA:$AA,'Game Log'!$AB:$AB,$A196,'Game Log'!$Z:$Z,$A$165,'Game Log'!$AC:$AC,'Opp Pos'!FV$166)=0,"X",SUMIFS('Game Log'!$AA:$AA,'Game Log'!$AB:$AB,$A196,'Game Log'!$Z:$Z,$A$165,'Game Log'!$AC:$AC,'Opp Pos'!FV$166))</f>
        <v>X</v>
      </c>
      <c r="FW196" s="23" t="str">
        <f>IF(SUMIFS('Game Log'!$AA:$AA,'Game Log'!$AB:$AB,$A196,'Game Log'!$Z:$Z,$A$165,'Game Log'!$AC:$AC,'Opp Pos'!FW$166)=0,"X",SUMIFS('Game Log'!$AA:$AA,'Game Log'!$AB:$AB,$A196,'Game Log'!$Z:$Z,$A$165,'Game Log'!$AC:$AC,'Opp Pos'!FW$166))</f>
        <v>X</v>
      </c>
      <c r="FX196" s="23" t="str">
        <f>IF(SUMIFS('Game Log'!$AA:$AA,'Game Log'!$AB:$AB,$A196,'Game Log'!$Z:$Z,$A$165,'Game Log'!$AC:$AC,'Opp Pos'!FX$166)=0,"X",SUMIFS('Game Log'!$AA:$AA,'Game Log'!$AB:$AB,$A196,'Game Log'!$Z:$Z,$A$165,'Game Log'!$AC:$AC,'Opp Pos'!FX$166))</f>
        <v>X</v>
      </c>
      <c r="FY196" s="23" t="str">
        <f>IF(SUMIFS('Game Log'!$AA:$AA,'Game Log'!$AB:$AB,$A196,'Game Log'!$Z:$Z,$A$165,'Game Log'!$AC:$AC,'Opp Pos'!FY$166)=0,"X",SUMIFS('Game Log'!$AA:$AA,'Game Log'!$AB:$AB,$A196,'Game Log'!$Z:$Z,$A$165,'Game Log'!$AC:$AC,'Opp Pos'!FY$166))</f>
        <v>X</v>
      </c>
      <c r="FZ196" s="23" t="str">
        <f>IF(SUMIFS('Game Log'!$AA:$AA,'Game Log'!$AB:$AB,$A196,'Game Log'!$Z:$Z,$A$165,'Game Log'!$AC:$AC,'Opp Pos'!FZ$166)=0,"X",SUMIFS('Game Log'!$AA:$AA,'Game Log'!$AB:$AB,$A196,'Game Log'!$Z:$Z,$A$165,'Game Log'!$AC:$AC,'Opp Pos'!FZ$166))</f>
        <v>X</v>
      </c>
      <c r="GA196" s="23" t="str">
        <f>IF(SUMIFS('Game Log'!$AA:$AA,'Game Log'!$AB:$AB,$A196,'Game Log'!$Z:$Z,$A$165,'Game Log'!$AC:$AC,'Opp Pos'!GA$166)=0,"X",SUMIFS('Game Log'!$AA:$AA,'Game Log'!$AB:$AB,$A196,'Game Log'!$Z:$Z,$A$165,'Game Log'!$AC:$AC,'Opp Pos'!GA$166))</f>
        <v>X</v>
      </c>
      <c r="GB196" s="23" t="str">
        <f>IF(SUMIFS('Game Log'!$AA:$AA,'Game Log'!$AB:$AB,$A196,'Game Log'!$Z:$Z,$A$165,'Game Log'!$AC:$AC,'Opp Pos'!GB$166)=0,"X",SUMIFS('Game Log'!$AA:$AA,'Game Log'!$AB:$AB,$A196,'Game Log'!$Z:$Z,$A$165,'Game Log'!$AC:$AC,'Opp Pos'!GB$166))</f>
        <v>X</v>
      </c>
      <c r="GC196" s="23" t="str">
        <f>IF(SUMIFS('Game Log'!$AA:$AA,'Game Log'!$AB:$AB,$A196,'Game Log'!$Z:$Z,$A$165,'Game Log'!$AC:$AC,'Opp Pos'!GC$166)=0,"X",SUMIFS('Game Log'!$AA:$AA,'Game Log'!$AB:$AB,$A196,'Game Log'!$Z:$Z,$A$165,'Game Log'!$AC:$AC,'Opp Pos'!GC$166))</f>
        <v>X</v>
      </c>
      <c r="GD196" s="23" t="str">
        <f>IF(SUMIFS('Game Log'!$AA:$AA,'Game Log'!$AB:$AB,$A196,'Game Log'!$Z:$Z,$A$165,'Game Log'!$AC:$AC,'Opp Pos'!GD$166)=0,"X",SUMIFS('Game Log'!$AA:$AA,'Game Log'!$AB:$AB,$A196,'Game Log'!$Z:$Z,$A$165,'Game Log'!$AC:$AC,'Opp Pos'!GD$166))</f>
        <v>X</v>
      </c>
      <c r="GE196" s="23" t="str">
        <f>IF(SUMIFS('Game Log'!$AA:$AA,'Game Log'!$AB:$AB,$A196,'Game Log'!$Z:$Z,$A$165,'Game Log'!$AC:$AC,'Opp Pos'!GE$166)=0,"X",SUMIFS('Game Log'!$AA:$AA,'Game Log'!$AB:$AB,$A196,'Game Log'!$Z:$Z,$A$165,'Game Log'!$AC:$AC,'Opp Pos'!GE$166))</f>
        <v>X</v>
      </c>
      <c r="GF196" s="23" t="str">
        <f>IF(SUMIFS('Game Log'!$AA:$AA,'Game Log'!$AB:$AB,$A196,'Game Log'!$Z:$Z,$A$165,'Game Log'!$AC:$AC,'Opp Pos'!GF$166)=0,"X",SUMIFS('Game Log'!$AA:$AA,'Game Log'!$AB:$AB,$A196,'Game Log'!$Z:$Z,$A$165,'Game Log'!$AC:$AC,'Opp Pos'!GF$166))</f>
        <v>X</v>
      </c>
      <c r="GG196" s="23" t="str">
        <f>IF(SUMIFS('Game Log'!$AA:$AA,'Game Log'!$AB:$AB,$A196,'Game Log'!$Z:$Z,$A$165,'Game Log'!$AC:$AC,'Opp Pos'!GG$166)=0,"X",SUMIFS('Game Log'!$AA:$AA,'Game Log'!$AB:$AB,$A196,'Game Log'!$Z:$Z,$A$165,'Game Log'!$AC:$AC,'Opp Pos'!GG$166))</f>
        <v>X</v>
      </c>
      <c r="GH196" s="23" t="str">
        <f>IF(SUMIFS('Game Log'!$AA:$AA,'Game Log'!$AB:$AB,$A196,'Game Log'!$Z:$Z,$A$165,'Game Log'!$AC:$AC,'Opp Pos'!GH$166)=0,"X",SUMIFS('Game Log'!$AA:$AA,'Game Log'!$AB:$AB,$A196,'Game Log'!$Z:$Z,$A$165,'Game Log'!$AC:$AC,'Opp Pos'!GH$166))</f>
        <v>X</v>
      </c>
      <c r="GI196" s="23" t="str">
        <f>IF(SUMIFS('Game Log'!$AA:$AA,'Game Log'!$AB:$AB,$A196,'Game Log'!$Z:$Z,$A$165,'Game Log'!$AC:$AC,'Opp Pos'!GI$166)=0,"X",SUMIFS('Game Log'!$AA:$AA,'Game Log'!$AB:$AB,$A196,'Game Log'!$Z:$Z,$A$165,'Game Log'!$AC:$AC,'Opp Pos'!GI$166))</f>
        <v>X</v>
      </c>
      <c r="GJ196" s="23" t="str">
        <f>IF(SUMIFS('Game Log'!$AA:$AA,'Game Log'!$AB:$AB,$A196,'Game Log'!$Z:$Z,$A$165,'Game Log'!$AC:$AC,'Opp Pos'!GJ$166)=0,"X",SUMIFS('Game Log'!$AA:$AA,'Game Log'!$AB:$AB,$A196,'Game Log'!$Z:$Z,$A$165,'Game Log'!$AC:$AC,'Opp Pos'!GJ$166))</f>
        <v>X</v>
      </c>
      <c r="GK196" s="23" t="str">
        <f>IF(SUMIFS('Game Log'!$AA:$AA,'Game Log'!$AB:$AB,$A196,'Game Log'!$Z:$Z,$A$165,'Game Log'!$AC:$AC,'Opp Pos'!GK$166)=0,"X",SUMIFS('Game Log'!$AA:$AA,'Game Log'!$AB:$AB,$A196,'Game Log'!$Z:$Z,$A$165,'Game Log'!$AC:$AC,'Opp Pos'!GK$166))</f>
        <v>X</v>
      </c>
      <c r="GL196" s="23" t="str">
        <f>IF(SUMIFS('Game Log'!$AA:$AA,'Game Log'!$AB:$AB,$A196,'Game Log'!$Z:$Z,$A$165,'Game Log'!$AC:$AC,'Opp Pos'!GL$166)=0,"X",SUMIFS('Game Log'!$AA:$AA,'Game Log'!$AB:$AB,$A196,'Game Log'!$Z:$Z,$A$165,'Game Log'!$AC:$AC,'Opp Pos'!GL$166))</f>
        <v>X</v>
      </c>
      <c r="GM196" s="23" t="str">
        <f>IF(SUMIFS('Game Log'!$AA:$AA,'Game Log'!$AB:$AB,$A196,'Game Log'!$Z:$Z,$A$165,'Game Log'!$AC:$AC,'Opp Pos'!GM$166)=0,"X",SUMIFS('Game Log'!$AA:$AA,'Game Log'!$AB:$AB,$A196,'Game Log'!$Z:$Z,$A$165,'Game Log'!$AC:$AC,'Opp Pos'!GM$166))</f>
        <v>X</v>
      </c>
      <c r="GN196" s="23" t="str">
        <f>IF(SUMIFS('Game Log'!$AA:$AA,'Game Log'!$AB:$AB,$A196,'Game Log'!$Z:$Z,$A$165,'Game Log'!$AC:$AC,'Opp Pos'!GN$166)=0,"X",SUMIFS('Game Log'!$AA:$AA,'Game Log'!$AB:$AB,$A196,'Game Log'!$Z:$Z,$A$165,'Game Log'!$AC:$AC,'Opp Pos'!GN$166))</f>
        <v>X</v>
      </c>
      <c r="GO196" s="23" t="str">
        <f>IF(SUMIFS('Game Log'!$AA:$AA,'Game Log'!$AB:$AB,$A196,'Game Log'!$Z:$Z,$A$165,'Game Log'!$AC:$AC,'Opp Pos'!GO$166)=0,"X",SUMIFS('Game Log'!$AA:$AA,'Game Log'!$AB:$AB,$A196,'Game Log'!$Z:$Z,$A$165,'Game Log'!$AC:$AC,'Opp Pos'!GO$166))</f>
        <v>X</v>
      </c>
      <c r="GP196" s="23" t="str">
        <f>IF(SUMIFS('Game Log'!$AA:$AA,'Game Log'!$AB:$AB,$A196,'Game Log'!$Z:$Z,$A$165,'Game Log'!$AC:$AC,'Opp Pos'!GP$166)=0,"X",SUMIFS('Game Log'!$AA:$AA,'Game Log'!$AB:$AB,$A196,'Game Log'!$Z:$Z,$A$165,'Game Log'!$AC:$AC,'Opp Pos'!GP$166))</f>
        <v>X</v>
      </c>
      <c r="GQ196" s="23" t="str">
        <f>IF(SUMIFS('Game Log'!$AA:$AA,'Game Log'!$AB:$AB,$A196,'Game Log'!$Z:$Z,$A$165,'Game Log'!$AC:$AC,'Opp Pos'!GQ$166)=0,"X",SUMIFS('Game Log'!$AA:$AA,'Game Log'!$AB:$AB,$A196,'Game Log'!$Z:$Z,$A$165,'Game Log'!$AC:$AC,'Opp Pos'!GQ$166))</f>
        <v>X</v>
      </c>
      <c r="GR196" s="23" t="str">
        <f>IF(SUMIFS('Game Log'!$AA:$AA,'Game Log'!$AB:$AB,$A196,'Game Log'!$Z:$Z,$A$165,'Game Log'!$AC:$AC,'Opp Pos'!GR$166)=0,"X",SUMIFS('Game Log'!$AA:$AA,'Game Log'!$AB:$AB,$A196,'Game Log'!$Z:$Z,$A$165,'Game Log'!$AC:$AC,'Opp Pos'!GR$166))</f>
        <v>X</v>
      </c>
      <c r="GS196" s="23" t="str">
        <f>IF(SUMIFS('Game Log'!$AA:$AA,'Game Log'!$AB:$AB,$A196,'Game Log'!$Z:$Z,$A$165,'Game Log'!$AC:$AC,'Opp Pos'!GS$166)=0,"X",SUMIFS('Game Log'!$AA:$AA,'Game Log'!$AB:$AB,$A196,'Game Log'!$Z:$Z,$A$165,'Game Log'!$AC:$AC,'Opp Pos'!GS$166))</f>
        <v>X</v>
      </c>
      <c r="GT196" s="23" t="str">
        <f>IF(SUMIFS('Game Log'!$AA:$AA,'Game Log'!$AB:$AB,$A196,'Game Log'!$Z:$Z,$A$165,'Game Log'!$AC:$AC,'Opp Pos'!GT$166)=0,"X",SUMIFS('Game Log'!$AA:$AA,'Game Log'!$AB:$AB,$A196,'Game Log'!$Z:$Z,$A$165,'Game Log'!$AC:$AC,'Opp Pos'!GT$166))</f>
        <v>X</v>
      </c>
      <c r="GU196" s="23" t="str">
        <f>IF(SUMIFS('Game Log'!$AA:$AA,'Game Log'!$AB:$AB,$A196,'Game Log'!$Z:$Z,$A$165,'Game Log'!$AC:$AC,'Opp Pos'!GU$166)=0,"X",SUMIFS('Game Log'!$AA:$AA,'Game Log'!$AB:$AB,$A196,'Game Log'!$Z:$Z,$A$165,'Game Log'!$AC:$AC,'Opp Pos'!GU$166))</f>
        <v>X</v>
      </c>
      <c r="GV196" s="23" t="str">
        <f>IF(SUMIFS('Game Log'!$AA:$AA,'Game Log'!$AB:$AB,$A196,'Game Log'!$Z:$Z,$A$165,'Game Log'!$AC:$AC,'Opp Pos'!GV$166)=0,"X",SUMIFS('Game Log'!$AA:$AA,'Game Log'!$AB:$AB,$A196,'Game Log'!$Z:$Z,$A$165,'Game Log'!$AC:$AC,'Opp Pos'!GV$166))</f>
        <v>X</v>
      </c>
      <c r="GW196" s="23" t="str">
        <f>IF(SUMIFS('Game Log'!$AA:$AA,'Game Log'!$AB:$AB,$A196,'Game Log'!$Z:$Z,$A$165,'Game Log'!$AC:$AC,'Opp Pos'!GW$166)=0,"X",SUMIFS('Game Log'!$AA:$AA,'Game Log'!$AB:$AB,$A196,'Game Log'!$Z:$Z,$A$165,'Game Log'!$AC:$AC,'Opp Pos'!GW$166))</f>
        <v>X</v>
      </c>
      <c r="GX196" s="23" t="str">
        <f>IF(SUMIFS('Game Log'!$AA:$AA,'Game Log'!$AB:$AB,$A196,'Game Log'!$Z:$Z,$A$165,'Game Log'!$AC:$AC,'Opp Pos'!GX$166)=0,"X",SUMIFS('Game Log'!$AA:$AA,'Game Log'!$AB:$AB,$A196,'Game Log'!$Z:$Z,$A$165,'Game Log'!$AC:$AC,'Opp Pos'!GX$166))</f>
        <v>X</v>
      </c>
      <c r="GY196" s="23" t="str">
        <f>IF(SUMIFS('Game Log'!$AA:$AA,'Game Log'!$AB:$AB,$A196,'Game Log'!$Z:$Z,$A$165,'Game Log'!$AC:$AC,'Opp Pos'!GY$166)=0,"X",SUMIFS('Game Log'!$AA:$AA,'Game Log'!$AB:$AB,$A196,'Game Log'!$Z:$Z,$A$165,'Game Log'!$AC:$AC,'Opp Pos'!GY$166))</f>
        <v>X</v>
      </c>
      <c r="GZ196" s="23" t="str">
        <f>IF(SUMIFS('Game Log'!$AA:$AA,'Game Log'!$AB:$AB,$A196,'Game Log'!$Z:$Z,$A$165,'Game Log'!$AC:$AC,'Opp Pos'!GZ$166)=0,"X",SUMIFS('Game Log'!$AA:$AA,'Game Log'!$AB:$AB,$A196,'Game Log'!$Z:$Z,$A$165,'Game Log'!$AC:$AC,'Opp Pos'!GZ$166))</f>
        <v>X</v>
      </c>
      <c r="HA196" s="23" t="str">
        <f>IF(SUMIFS('Game Log'!$AA:$AA,'Game Log'!$AB:$AB,$A196,'Game Log'!$Z:$Z,$A$165,'Game Log'!$AC:$AC,'Opp Pos'!HA$166)=0,"X",SUMIFS('Game Log'!$AA:$AA,'Game Log'!$AB:$AB,$A196,'Game Log'!$Z:$Z,$A$165,'Game Log'!$AC:$AC,'Opp Pos'!HA$166))</f>
        <v>X</v>
      </c>
      <c r="HB196" s="23" t="str">
        <f>IF(SUMIFS('Game Log'!$AA:$AA,'Game Log'!$AB:$AB,$A196,'Game Log'!$Z:$Z,$A$165,'Game Log'!$AC:$AC,'Opp Pos'!HB$166)=0,"X",SUMIFS('Game Log'!$AA:$AA,'Game Log'!$AB:$AB,$A196,'Game Log'!$Z:$Z,$A$165,'Game Log'!$AC:$AC,'Opp Pos'!HB$166))</f>
        <v>X</v>
      </c>
      <c r="HC196" s="23" t="str">
        <f>IF(SUMIFS('Game Log'!$AA:$AA,'Game Log'!$AB:$AB,$A196,'Game Log'!$Z:$Z,$A$165,'Game Log'!$AC:$AC,'Opp Pos'!HC$166)=0,"X",SUMIFS('Game Log'!$AA:$AA,'Game Log'!$AB:$AB,$A196,'Game Log'!$Z:$Z,$A$165,'Game Log'!$AC:$AC,'Opp Pos'!HC$166))</f>
        <v>X</v>
      </c>
      <c r="HD196" s="23" t="str">
        <f>IF(SUMIFS('Game Log'!$AA:$AA,'Game Log'!$AB:$AB,$A196,'Game Log'!$Z:$Z,$A$165,'Game Log'!$AC:$AC,'Opp Pos'!HD$166)=0,"X",SUMIFS('Game Log'!$AA:$AA,'Game Log'!$AB:$AB,$A196,'Game Log'!$Z:$Z,$A$165,'Game Log'!$AC:$AC,'Opp Pos'!HD$166))</f>
        <v>X</v>
      </c>
      <c r="HE196" s="23" t="str">
        <f>IF(SUMIFS('Game Log'!$AA:$AA,'Game Log'!$AB:$AB,$A196,'Game Log'!$Z:$Z,$A$165,'Game Log'!$AC:$AC,'Opp Pos'!HE$166)=0,"X",SUMIFS('Game Log'!$AA:$AA,'Game Log'!$AB:$AB,$A196,'Game Log'!$Z:$Z,$A$165,'Game Log'!$AC:$AC,'Opp Pos'!HE$166))</f>
        <v>X</v>
      </c>
      <c r="HF196" s="23" t="str">
        <f>IF(SUMIFS('Game Log'!$AA:$AA,'Game Log'!$AB:$AB,$A196,'Game Log'!$Z:$Z,$A$165,'Game Log'!$AC:$AC,'Opp Pos'!HF$166)=0,"X",SUMIFS('Game Log'!$AA:$AA,'Game Log'!$AB:$AB,$A196,'Game Log'!$Z:$Z,$A$165,'Game Log'!$AC:$AC,'Opp Pos'!HF$166))</f>
        <v>X</v>
      </c>
      <c r="HG196" s="23" t="str">
        <f>IF(SUMIFS('Game Log'!$AA:$AA,'Game Log'!$AB:$AB,$A196,'Game Log'!$Z:$Z,$A$165,'Game Log'!$AC:$AC,'Opp Pos'!HG$166)=0,"X",SUMIFS('Game Log'!$AA:$AA,'Game Log'!$AB:$AB,$A196,'Game Log'!$Z:$Z,$A$165,'Game Log'!$AC:$AC,'Opp Pos'!HG$166))</f>
        <v>X</v>
      </c>
      <c r="HH196" s="23" t="str">
        <f>IF(SUMIFS('Game Log'!$AA:$AA,'Game Log'!$AB:$AB,$A196,'Game Log'!$Z:$Z,$A$165,'Game Log'!$AC:$AC,'Opp Pos'!HH$166)=0,"X",SUMIFS('Game Log'!$AA:$AA,'Game Log'!$AB:$AB,$A196,'Game Log'!$Z:$Z,$A$165,'Game Log'!$AC:$AC,'Opp Pos'!HH$166))</f>
        <v>X</v>
      </c>
      <c r="HI196" s="23" t="str">
        <f>IF(SUMIFS('Game Log'!$AA:$AA,'Game Log'!$AB:$AB,$A196,'Game Log'!$Z:$Z,$A$165,'Game Log'!$AC:$AC,'Opp Pos'!HI$166)=0,"X",SUMIFS('Game Log'!$AA:$AA,'Game Log'!$AB:$AB,$A196,'Game Log'!$Z:$Z,$A$165,'Game Log'!$AC:$AC,'Opp Pos'!HI$166))</f>
        <v>X</v>
      </c>
      <c r="HJ196" s="23" t="str">
        <f>IF(SUMIFS('Game Log'!$AA:$AA,'Game Log'!$AB:$AB,$A196,'Game Log'!$Z:$Z,$A$165,'Game Log'!$AC:$AC,'Opp Pos'!HJ$166)=0,"X",SUMIFS('Game Log'!$AA:$AA,'Game Log'!$AB:$AB,$A196,'Game Log'!$Z:$Z,$A$165,'Game Log'!$AC:$AC,'Opp Pos'!HJ$166))</f>
        <v>X</v>
      </c>
      <c r="HK196" s="23" t="str">
        <f>IF(SUMIFS('Game Log'!$AA:$AA,'Game Log'!$AB:$AB,$A196,'Game Log'!$Z:$Z,$A$165,'Game Log'!$AC:$AC,'Opp Pos'!HK$166)=0,"X",SUMIFS('Game Log'!$AA:$AA,'Game Log'!$AB:$AB,$A196,'Game Log'!$Z:$Z,$A$165,'Game Log'!$AC:$AC,'Opp Pos'!HK$166))</f>
        <v>X</v>
      </c>
      <c r="HL196" s="23" t="str">
        <f>IF(SUMIFS('Game Log'!$AA:$AA,'Game Log'!$AB:$AB,$A196,'Game Log'!$Z:$Z,$A$165,'Game Log'!$AC:$AC,'Opp Pos'!HL$166)=0,"X",SUMIFS('Game Log'!$AA:$AA,'Game Log'!$AB:$AB,$A196,'Game Log'!$Z:$Z,$A$165,'Game Log'!$AC:$AC,'Opp Pos'!HL$166))</f>
        <v>X</v>
      </c>
      <c r="HM196" s="23" t="str">
        <f>IF(SUMIFS('Game Log'!$AA:$AA,'Game Log'!$AB:$AB,$A196,'Game Log'!$Z:$Z,$A$165,'Game Log'!$AC:$AC,'Opp Pos'!HM$166)=0,"X",SUMIFS('Game Log'!$AA:$AA,'Game Log'!$AB:$AB,$A196,'Game Log'!$Z:$Z,$A$165,'Game Log'!$AC:$AC,'Opp Pos'!HM$166))</f>
        <v>X</v>
      </c>
      <c r="HN196" s="23" t="str">
        <f>IF(SUMIFS('Game Log'!$AA:$AA,'Game Log'!$AB:$AB,$A196,'Game Log'!$Z:$Z,$A$165,'Game Log'!$AC:$AC,'Opp Pos'!HN$166)=0,"X",SUMIFS('Game Log'!$AA:$AA,'Game Log'!$AB:$AB,$A196,'Game Log'!$Z:$Z,$A$165,'Game Log'!$AC:$AC,'Opp Pos'!HN$166))</f>
        <v>X</v>
      </c>
      <c r="HO196" s="23" t="str">
        <f>IF(SUMIFS('Game Log'!$AA:$AA,'Game Log'!$AB:$AB,$A196,'Game Log'!$Z:$Z,$A$165,'Game Log'!$AC:$AC,'Opp Pos'!HO$166)=0,"X",SUMIFS('Game Log'!$AA:$AA,'Game Log'!$AB:$AB,$A196,'Game Log'!$Z:$Z,$A$165,'Game Log'!$AC:$AC,'Opp Pos'!HO$166))</f>
        <v>X</v>
      </c>
      <c r="HP196" s="23" t="str">
        <f>IF(SUMIFS('Game Log'!$AA:$AA,'Game Log'!$AB:$AB,$A196,'Game Log'!$Z:$Z,$A$165,'Game Log'!$AC:$AC,'Opp Pos'!HP$166)=0,"X",SUMIFS('Game Log'!$AA:$AA,'Game Log'!$AB:$AB,$A196,'Game Log'!$Z:$Z,$A$165,'Game Log'!$AC:$AC,'Opp Pos'!HP$166))</f>
        <v>X</v>
      </c>
      <c r="HQ196" s="23" t="str">
        <f>IF(SUMIFS('Game Log'!$AA:$AA,'Game Log'!$AB:$AB,$A196,'Game Log'!$Z:$Z,$A$165,'Game Log'!$AC:$AC,'Opp Pos'!HQ$166)=0,"X",SUMIFS('Game Log'!$AA:$AA,'Game Log'!$AB:$AB,$A196,'Game Log'!$Z:$Z,$A$165,'Game Log'!$AC:$AC,'Opp Pos'!HQ$166))</f>
        <v>X</v>
      </c>
      <c r="HR196" s="23" t="str">
        <f>IF(SUMIFS('Game Log'!$AA:$AA,'Game Log'!$AB:$AB,$A196,'Game Log'!$Z:$Z,$A$165,'Game Log'!$AC:$AC,'Opp Pos'!HR$166)=0,"X",SUMIFS('Game Log'!$AA:$AA,'Game Log'!$AB:$AB,$A196,'Game Log'!$Z:$Z,$A$165,'Game Log'!$AC:$AC,'Opp Pos'!HR$166))</f>
        <v>X</v>
      </c>
      <c r="HS196" s="23" t="str">
        <f>IF(SUMIFS('Game Log'!$AA:$AA,'Game Log'!$AB:$AB,$A196,'Game Log'!$Z:$Z,$A$165,'Game Log'!$AC:$AC,'Opp Pos'!HS$166)=0,"X",SUMIFS('Game Log'!$AA:$AA,'Game Log'!$AB:$AB,$A196,'Game Log'!$Z:$Z,$A$165,'Game Log'!$AC:$AC,'Opp Pos'!HS$166))</f>
        <v>X</v>
      </c>
      <c r="HT196" s="23" t="str">
        <f>IF(SUMIFS('Game Log'!$AA:$AA,'Game Log'!$AB:$AB,$A196,'Game Log'!$Z:$Z,$A$165,'Game Log'!$AC:$AC,'Opp Pos'!HT$166)=0,"X",SUMIFS('Game Log'!$AA:$AA,'Game Log'!$AB:$AB,$A196,'Game Log'!$Z:$Z,$A$165,'Game Log'!$AC:$AC,'Opp Pos'!HT$166))</f>
        <v>X</v>
      </c>
      <c r="HU196" s="23" t="str">
        <f>IF(SUMIFS('Game Log'!$AA:$AA,'Game Log'!$AB:$AB,$A196,'Game Log'!$Z:$Z,$A$165,'Game Log'!$AC:$AC,'Opp Pos'!HU$166)=0,"X",SUMIFS('Game Log'!$AA:$AA,'Game Log'!$AB:$AB,$A196,'Game Log'!$Z:$Z,$A$165,'Game Log'!$AC:$AC,'Opp Pos'!HU$166))</f>
        <v>X</v>
      </c>
      <c r="HV196" s="23" t="str">
        <f>IF(SUMIFS('Game Log'!$AA:$AA,'Game Log'!$AB:$AB,$A196,'Game Log'!$Z:$Z,$A$165,'Game Log'!$AC:$AC,'Opp Pos'!HV$166)=0,"X",SUMIFS('Game Log'!$AA:$AA,'Game Log'!$AB:$AB,$A196,'Game Log'!$Z:$Z,$A$165,'Game Log'!$AC:$AC,'Opp Pos'!HV$166))</f>
        <v>X</v>
      </c>
      <c r="HW196" s="23" t="str">
        <f>IF(SUMIFS('Game Log'!$AA:$AA,'Game Log'!$AB:$AB,$A196,'Game Log'!$Z:$Z,$A$165,'Game Log'!$AC:$AC,'Opp Pos'!HW$166)=0,"X",SUMIFS('Game Log'!$AA:$AA,'Game Log'!$AB:$AB,$A196,'Game Log'!$Z:$Z,$A$165,'Game Log'!$AC:$AC,'Opp Pos'!HW$166))</f>
        <v>X</v>
      </c>
      <c r="HX196" s="23" t="str">
        <f>IF(SUMIFS('Game Log'!$AA:$AA,'Game Log'!$AB:$AB,$A196,'Game Log'!$Z:$Z,$A$165,'Game Log'!$AC:$AC,'Opp Pos'!HX$166)=0,"X",SUMIFS('Game Log'!$AA:$AA,'Game Log'!$AB:$AB,$A196,'Game Log'!$Z:$Z,$A$165,'Game Log'!$AC:$AC,'Opp Pos'!HX$166))</f>
        <v>X</v>
      </c>
      <c r="HY196" s="23" t="str">
        <f>IF(SUMIFS('Game Log'!$AA:$AA,'Game Log'!$AB:$AB,$A196,'Game Log'!$Z:$Z,$A$165,'Game Log'!$AC:$AC,'Opp Pos'!HY$166)=0,"X",SUMIFS('Game Log'!$AA:$AA,'Game Log'!$AB:$AB,$A196,'Game Log'!$Z:$Z,$A$165,'Game Log'!$AC:$AC,'Opp Pos'!HY$166))</f>
        <v>X</v>
      </c>
      <c r="HZ196" s="23" t="str">
        <f>IF(SUMIFS('Game Log'!$AA:$AA,'Game Log'!$AB:$AB,$A196,'Game Log'!$Z:$Z,$A$165,'Game Log'!$AC:$AC,'Opp Pos'!HZ$166)=0,"X",SUMIFS('Game Log'!$AA:$AA,'Game Log'!$AB:$AB,$A196,'Game Log'!$Z:$Z,$A$165,'Game Log'!$AC:$AC,'Opp Pos'!HZ$166))</f>
        <v>X</v>
      </c>
      <c r="IA196" s="23" t="str">
        <f>IF(SUMIFS('Game Log'!$AA:$AA,'Game Log'!$AB:$AB,$A196,'Game Log'!$Z:$Z,$A$165,'Game Log'!$AC:$AC,'Opp Pos'!IA$166)=0,"X",SUMIFS('Game Log'!$AA:$AA,'Game Log'!$AB:$AB,$A196,'Game Log'!$Z:$Z,$A$165,'Game Log'!$AC:$AC,'Opp Pos'!IA$166))</f>
        <v>X</v>
      </c>
      <c r="IB196" s="23" t="str">
        <f>IF(SUMIFS('Game Log'!$AA:$AA,'Game Log'!$AB:$AB,$A196,'Game Log'!$Z:$Z,$A$165,'Game Log'!$AC:$AC,'Opp Pos'!IB$166)=0,"X",SUMIFS('Game Log'!$AA:$AA,'Game Log'!$AB:$AB,$A196,'Game Log'!$Z:$Z,$A$165,'Game Log'!$AC:$AC,'Opp Pos'!IB$166))</f>
        <v>X</v>
      </c>
      <c r="IC196" s="23" t="str">
        <f>IF(SUMIFS('Game Log'!$AA:$AA,'Game Log'!$AB:$AB,$A196,'Game Log'!$Z:$Z,$A$165,'Game Log'!$AC:$AC,'Opp Pos'!IC$166)=0,"X",SUMIFS('Game Log'!$AA:$AA,'Game Log'!$AB:$AB,$A196,'Game Log'!$Z:$Z,$A$165,'Game Log'!$AC:$AC,'Opp Pos'!IC$166))</f>
        <v>X</v>
      </c>
      <c r="ID196" s="23" t="str">
        <f>IF(SUMIFS('Game Log'!$AA:$AA,'Game Log'!$AB:$AB,$A196,'Game Log'!$Z:$Z,$A$165,'Game Log'!$AC:$AC,'Opp Pos'!ID$166)=0,"X",SUMIFS('Game Log'!$AA:$AA,'Game Log'!$AB:$AB,$A196,'Game Log'!$Z:$Z,$A$165,'Game Log'!$AC:$AC,'Opp Pos'!ID$166))</f>
        <v>X</v>
      </c>
      <c r="IE196" s="23" t="str">
        <f>IF(SUMIFS('Game Log'!$AA:$AA,'Game Log'!$AB:$AB,$A196,'Game Log'!$Z:$Z,$A$165,'Game Log'!$AC:$AC,'Opp Pos'!IE$166)=0,"X",SUMIFS('Game Log'!$AA:$AA,'Game Log'!$AB:$AB,$A196,'Game Log'!$Z:$Z,$A$165,'Game Log'!$AC:$AC,'Opp Pos'!IE$166))</f>
        <v>X</v>
      </c>
      <c r="IF196" s="23" t="str">
        <f>IF(SUMIFS('Game Log'!$AA:$AA,'Game Log'!$AB:$AB,$A196,'Game Log'!$Z:$Z,$A$165,'Game Log'!$AC:$AC,'Opp Pos'!IF$166)=0,"X",SUMIFS('Game Log'!$AA:$AA,'Game Log'!$AB:$AB,$A196,'Game Log'!$Z:$Z,$A$165,'Game Log'!$AC:$AC,'Opp Pos'!IF$166))</f>
        <v>X</v>
      </c>
      <c r="IG196" s="23" t="str">
        <f>IF(SUMIFS('Game Log'!$AA:$AA,'Game Log'!$AB:$AB,$A196,'Game Log'!$Z:$Z,$A$165,'Game Log'!$AC:$AC,'Opp Pos'!IG$166)=0,"X",SUMIFS('Game Log'!$AA:$AA,'Game Log'!$AB:$AB,$A196,'Game Log'!$Z:$Z,$A$165,'Game Log'!$AC:$AC,'Opp Pos'!IG$166))</f>
        <v>X</v>
      </c>
      <c r="IH196" s="23" t="str">
        <f>IF(SUMIFS('Game Log'!$AA:$AA,'Game Log'!$AB:$AB,$A196,'Game Log'!$Z:$Z,$A$165,'Game Log'!$AC:$AC,'Opp Pos'!IH$166)=0,"X",SUMIFS('Game Log'!$AA:$AA,'Game Log'!$AB:$AB,$A196,'Game Log'!$Z:$Z,$A$165,'Game Log'!$AC:$AC,'Opp Pos'!IH$166))</f>
        <v>X</v>
      </c>
      <c r="II196" s="23" t="str">
        <f>IF(SUMIFS('Game Log'!$AA:$AA,'Game Log'!$AB:$AB,$A196,'Game Log'!$Z:$Z,$A$165,'Game Log'!$AC:$AC,'Opp Pos'!II$166)=0,"X",SUMIFS('Game Log'!$AA:$AA,'Game Log'!$AB:$AB,$A196,'Game Log'!$Z:$Z,$A$165,'Game Log'!$AC:$AC,'Opp Pos'!II$166))</f>
        <v>X</v>
      </c>
      <c r="IJ196" s="23" t="str">
        <f>IF(SUMIFS('Game Log'!$AA:$AA,'Game Log'!$AB:$AB,$A196,'Game Log'!$Z:$Z,$A$165,'Game Log'!$AC:$AC,'Opp Pos'!IJ$166)=0,"X",SUMIFS('Game Log'!$AA:$AA,'Game Log'!$AB:$AB,$A196,'Game Log'!$Z:$Z,$A$165,'Game Log'!$AC:$AC,'Opp Pos'!IJ$166))</f>
        <v>X</v>
      </c>
      <c r="IK196" s="23" t="str">
        <f>IF(SUMIFS('Game Log'!$AA:$AA,'Game Log'!$AB:$AB,$A196,'Game Log'!$Z:$Z,$A$165,'Game Log'!$AC:$AC,'Opp Pos'!IK$166)=0,"X",SUMIFS('Game Log'!$AA:$AA,'Game Log'!$AB:$AB,$A196,'Game Log'!$Z:$Z,$A$165,'Game Log'!$AC:$AC,'Opp Pos'!IK$166))</f>
        <v>X</v>
      </c>
      <c r="IL196" s="23" t="str">
        <f>IF(SUMIFS('Game Log'!$AA:$AA,'Game Log'!$AB:$AB,$A196,'Game Log'!$Z:$Z,$A$165,'Game Log'!$AC:$AC,'Opp Pos'!IL$166)=0,"X",SUMIFS('Game Log'!$AA:$AA,'Game Log'!$AB:$AB,$A196,'Game Log'!$Z:$Z,$A$165,'Game Log'!$AC:$AC,'Opp Pos'!IL$166))</f>
        <v>X</v>
      </c>
      <c r="IM196" s="23" t="str">
        <f>IF(SUMIFS('Game Log'!$AA:$AA,'Game Log'!$AB:$AB,$A196,'Game Log'!$Z:$Z,$A$165,'Game Log'!$AC:$AC,'Opp Pos'!IM$166)=0,"X",SUMIFS('Game Log'!$AA:$AA,'Game Log'!$AB:$AB,$A196,'Game Log'!$Z:$Z,$A$165,'Game Log'!$AC:$AC,'Opp Pos'!IM$166))</f>
        <v>X</v>
      </c>
      <c r="IN196" s="23" t="str">
        <f>IF(SUMIFS('Game Log'!$AA:$AA,'Game Log'!$AB:$AB,$A196,'Game Log'!$Z:$Z,$A$165,'Game Log'!$AC:$AC,'Opp Pos'!IN$166)=0,"X",SUMIFS('Game Log'!$AA:$AA,'Game Log'!$AB:$AB,$A196,'Game Log'!$Z:$Z,$A$165,'Game Log'!$AC:$AC,'Opp Pos'!IN$166))</f>
        <v>X</v>
      </c>
      <c r="IO196" s="23" t="str">
        <f>IF(SUMIFS('Game Log'!$AA:$AA,'Game Log'!$AB:$AB,$A196,'Game Log'!$Z:$Z,$A$165,'Game Log'!$AC:$AC,'Opp Pos'!IO$166)=0,"X",SUMIFS('Game Log'!$AA:$AA,'Game Log'!$AB:$AB,$A196,'Game Log'!$Z:$Z,$A$165,'Game Log'!$AC:$AC,'Opp Pos'!IO$166))</f>
        <v>X</v>
      </c>
      <c r="IP196" s="23" t="str">
        <f>IF(SUMIFS('Game Log'!$AA:$AA,'Game Log'!$AB:$AB,$A196,'Game Log'!$Z:$Z,$A$165,'Game Log'!$AC:$AC,'Opp Pos'!IP$166)=0,"X",SUMIFS('Game Log'!$AA:$AA,'Game Log'!$AB:$AB,$A196,'Game Log'!$Z:$Z,$A$165,'Game Log'!$AC:$AC,'Opp Pos'!IP$166))</f>
        <v>X</v>
      </c>
      <c r="IQ196" s="23" t="str">
        <f>IF(SUMIFS('Game Log'!$AA:$AA,'Game Log'!$AB:$AB,$A196,'Game Log'!$Z:$Z,$A$165,'Game Log'!$AC:$AC,'Opp Pos'!IQ$166)=0,"X",SUMIFS('Game Log'!$AA:$AA,'Game Log'!$AB:$AB,$A196,'Game Log'!$Z:$Z,$A$165,'Game Log'!$AC:$AC,'Opp Pos'!IQ$166))</f>
        <v>X</v>
      </c>
      <c r="IR196" s="23" t="str">
        <f>IF(SUMIFS('Game Log'!$AA:$AA,'Game Log'!$AB:$AB,$A196,'Game Log'!$Z:$Z,$A$165,'Game Log'!$AC:$AC,'Opp Pos'!IR$166)=0,"X",SUMIFS('Game Log'!$AA:$AA,'Game Log'!$AB:$AB,$A196,'Game Log'!$Z:$Z,$A$165,'Game Log'!$AC:$AC,'Opp Pos'!IR$166))</f>
        <v>X</v>
      </c>
      <c r="IS196" s="23" t="str">
        <f>IF(SUMIFS('Game Log'!$AA:$AA,'Game Log'!$AB:$AB,$A196,'Game Log'!$Z:$Z,$A$165,'Game Log'!$AC:$AC,'Opp Pos'!IS$166)=0,"X",SUMIFS('Game Log'!$AA:$AA,'Game Log'!$AB:$AB,$A196,'Game Log'!$Z:$Z,$A$165,'Game Log'!$AC:$AC,'Opp Pos'!IS$166))</f>
        <v>X</v>
      </c>
      <c r="IT196" s="23" t="str">
        <f>IF(SUMIFS('Game Log'!$AA:$AA,'Game Log'!$AB:$AB,$A196,'Game Log'!$Z:$Z,$A$165,'Game Log'!$AC:$AC,'Opp Pos'!IT$166)=0,"X",SUMIFS('Game Log'!$AA:$AA,'Game Log'!$AB:$AB,$A196,'Game Log'!$Z:$Z,$A$165,'Game Log'!$AC:$AC,'Opp Pos'!IT$166))</f>
        <v>X</v>
      </c>
      <c r="IU196" s="23" t="str">
        <f>IF(SUMIFS('Game Log'!$AA:$AA,'Game Log'!$AB:$AB,$A196,'Game Log'!$Z:$Z,$A$165,'Game Log'!$AC:$AC,'Opp Pos'!IU$166)=0,"X",SUMIFS('Game Log'!$AA:$AA,'Game Log'!$AB:$AB,$A196,'Game Log'!$Z:$Z,$A$165,'Game Log'!$AC:$AC,'Opp Pos'!IU$166))</f>
        <v>X</v>
      </c>
      <c r="IV196" s="23" t="str">
        <f>IF(SUMIFS('Game Log'!$AA:$AA,'Game Log'!$AB:$AB,$A196,'Game Log'!$Z:$Z,$A$165,'Game Log'!$AC:$AC,'Opp Pos'!IV$166)=0,"X",SUMIFS('Game Log'!$AA:$AA,'Game Log'!$AB:$AB,$A196,'Game Log'!$Z:$Z,$A$165,'Game Log'!$AC:$AC,'Opp Pos'!IV$166))</f>
        <v>X</v>
      </c>
      <c r="IW196" s="23" t="str">
        <f>IF(SUMIFS('Game Log'!$AA:$AA,'Game Log'!$AB:$AB,$A196,'Game Log'!$Z:$Z,$A$165,'Game Log'!$AC:$AC,'Opp Pos'!IW$166)=0,"X",SUMIFS('Game Log'!$AA:$AA,'Game Log'!$AB:$AB,$A196,'Game Log'!$Z:$Z,$A$165,'Game Log'!$AC:$AC,'Opp Pos'!IW$166))</f>
        <v>X</v>
      </c>
      <c r="IX196" s="23" t="str">
        <f>IF(SUMIFS('Game Log'!$AA:$AA,'Game Log'!$AB:$AB,$A196,'Game Log'!$Z:$Z,$A$165,'Game Log'!$AC:$AC,'Opp Pos'!IX$166)=0,"X",SUMIFS('Game Log'!$AA:$AA,'Game Log'!$AB:$AB,$A196,'Game Log'!$Z:$Z,$A$165,'Game Log'!$AC:$AC,'Opp Pos'!IX$166))</f>
        <v>X</v>
      </c>
      <c r="IY196" s="23" t="str">
        <f>IF(SUMIFS('Game Log'!$AA:$AA,'Game Log'!$AB:$AB,$A196,'Game Log'!$Z:$Z,$A$165,'Game Log'!$AC:$AC,'Opp Pos'!IY$166)=0,"X",SUMIFS('Game Log'!$AA:$AA,'Game Log'!$AB:$AB,$A196,'Game Log'!$Z:$Z,$A$165,'Game Log'!$AC:$AC,'Opp Pos'!IY$166))</f>
        <v>X</v>
      </c>
      <c r="IZ196" s="23" t="str">
        <f>IF(SUMIFS('Game Log'!$AA:$AA,'Game Log'!$AB:$AB,$A196,'Game Log'!$Z:$Z,$A$165,'Game Log'!$AC:$AC,'Opp Pos'!IZ$166)=0,"X",SUMIFS('Game Log'!$AA:$AA,'Game Log'!$AB:$AB,$A196,'Game Log'!$Z:$Z,$A$165,'Game Log'!$AC:$AC,'Opp Pos'!IZ$166))</f>
        <v>X</v>
      </c>
      <c r="JA196" s="23" t="str">
        <f>IF(SUMIFS('Game Log'!$AA:$AA,'Game Log'!$AB:$AB,$A196,'Game Log'!$Z:$Z,$A$165,'Game Log'!$AC:$AC,'Opp Pos'!JA$166)=0,"X",SUMIFS('Game Log'!$AA:$AA,'Game Log'!$AB:$AB,$A196,'Game Log'!$Z:$Z,$A$165,'Game Log'!$AC:$AC,'Opp Pos'!JA$166))</f>
        <v>X</v>
      </c>
      <c r="JB196" s="23" t="str">
        <f>IF(SUMIFS('Game Log'!$AA:$AA,'Game Log'!$AB:$AB,$A196,'Game Log'!$Z:$Z,$A$165,'Game Log'!$AC:$AC,'Opp Pos'!JB$166)=0,"X",SUMIFS('Game Log'!$AA:$AA,'Game Log'!$AB:$AB,$A196,'Game Log'!$Z:$Z,$A$165,'Game Log'!$AC:$AC,'Opp Pos'!JB$166))</f>
        <v>X</v>
      </c>
      <c r="JC196" s="23" t="str">
        <f>IF(SUMIFS('Game Log'!$AA:$AA,'Game Log'!$AB:$AB,$A196,'Game Log'!$Z:$Z,$A$165,'Game Log'!$AC:$AC,'Opp Pos'!JC$166)=0,"X",SUMIFS('Game Log'!$AA:$AA,'Game Log'!$AB:$AB,$A196,'Game Log'!$Z:$Z,$A$165,'Game Log'!$AC:$AC,'Opp Pos'!JC$166))</f>
        <v>X</v>
      </c>
      <c r="JD196" s="23" t="str">
        <f>IF(SUMIFS('Game Log'!$AA:$AA,'Game Log'!$AB:$AB,$A196,'Game Log'!$Z:$Z,$A$165,'Game Log'!$AC:$AC,'Opp Pos'!JD$166)=0,"X",SUMIFS('Game Log'!$AA:$AA,'Game Log'!$AB:$AB,$A196,'Game Log'!$Z:$Z,$A$165,'Game Log'!$AC:$AC,'Opp Pos'!JD$166))</f>
        <v>X</v>
      </c>
      <c r="JE196" s="23" t="str">
        <f>IF(SUMIFS('Game Log'!$AA:$AA,'Game Log'!$AB:$AB,$A196,'Game Log'!$Z:$Z,$A$165,'Game Log'!$AC:$AC,'Opp Pos'!JE$166)=0,"X",SUMIFS('Game Log'!$AA:$AA,'Game Log'!$AB:$AB,$A196,'Game Log'!$Z:$Z,$A$165,'Game Log'!$AC:$AC,'Opp Pos'!JE$166))</f>
        <v>X</v>
      </c>
      <c r="JF196" s="23" t="str">
        <f>IF(SUMIFS('Game Log'!$AA:$AA,'Game Log'!$AB:$AB,$A196,'Game Log'!$Z:$Z,$A$165,'Game Log'!$AC:$AC,'Opp Pos'!JF$166)=0,"X",SUMIFS('Game Log'!$AA:$AA,'Game Log'!$AB:$AB,$A196,'Game Log'!$Z:$Z,$A$165,'Game Log'!$AC:$AC,'Opp Pos'!JF$166))</f>
        <v>X</v>
      </c>
      <c r="JG196" s="23" t="str">
        <f>IF(SUMIFS('Game Log'!$AA:$AA,'Game Log'!$AB:$AB,$A196,'Game Log'!$Z:$Z,$A$165,'Game Log'!$AC:$AC,'Opp Pos'!JG$166)=0,"X",SUMIFS('Game Log'!$AA:$AA,'Game Log'!$AB:$AB,$A196,'Game Log'!$Z:$Z,$A$165,'Game Log'!$AC:$AC,'Opp Pos'!JG$166))</f>
        <v>X</v>
      </c>
      <c r="JH196" s="23" t="str">
        <f>IF(SUMIFS('Game Log'!$AA:$AA,'Game Log'!$AB:$AB,$A196,'Game Log'!$Z:$Z,$A$165,'Game Log'!$AC:$AC,'Opp Pos'!JH$166)=0,"X",SUMIFS('Game Log'!$AA:$AA,'Game Log'!$AB:$AB,$A196,'Game Log'!$Z:$Z,$A$165,'Game Log'!$AC:$AC,'Opp Pos'!JH$166))</f>
        <v>X</v>
      </c>
      <c r="JI196" s="23" t="str">
        <f>IF(SUMIFS('Game Log'!$AA:$AA,'Game Log'!$AB:$AB,$A196,'Game Log'!$Z:$Z,$A$165,'Game Log'!$AC:$AC,'Opp Pos'!JI$166)=0,"X",SUMIFS('Game Log'!$AA:$AA,'Game Log'!$AB:$AB,$A196,'Game Log'!$Z:$Z,$A$165,'Game Log'!$AC:$AC,'Opp Pos'!JI$166))</f>
        <v>X</v>
      </c>
      <c r="JJ196" s="23" t="str">
        <f>IF(SUMIFS('Game Log'!$AA:$AA,'Game Log'!$AB:$AB,$A196,'Game Log'!$Z:$Z,$A$165,'Game Log'!$AC:$AC,'Opp Pos'!JJ$166)=0,"X",SUMIFS('Game Log'!$AA:$AA,'Game Log'!$AB:$AB,$A196,'Game Log'!$Z:$Z,$A$165,'Game Log'!$AC:$AC,'Opp Pos'!JJ$166))</f>
        <v>X</v>
      </c>
      <c r="JK196" s="23" t="str">
        <f>IF(SUMIFS('Game Log'!$AA:$AA,'Game Log'!$AB:$AB,$A196,'Game Log'!$Z:$Z,$A$165,'Game Log'!$AC:$AC,'Opp Pos'!JK$166)=0,"X",SUMIFS('Game Log'!$AA:$AA,'Game Log'!$AB:$AB,$A196,'Game Log'!$Z:$Z,$A$165,'Game Log'!$AC:$AC,'Opp Pos'!JK$166))</f>
        <v>X</v>
      </c>
      <c r="JL196" s="23" t="str">
        <f>IF(SUMIFS('Game Log'!$AA:$AA,'Game Log'!$AB:$AB,$A196,'Game Log'!$Z:$Z,$A$165,'Game Log'!$AC:$AC,'Opp Pos'!JL$166)=0,"X",SUMIFS('Game Log'!$AA:$AA,'Game Log'!$AB:$AB,$A196,'Game Log'!$Z:$Z,$A$165,'Game Log'!$AC:$AC,'Opp Pos'!JL$166))</f>
        <v>X</v>
      </c>
      <c r="JM196" s="23" t="str">
        <f>IF(SUMIFS('Game Log'!$AA:$AA,'Game Log'!$AB:$AB,$A196,'Game Log'!$Z:$Z,$A$165,'Game Log'!$AC:$AC,'Opp Pos'!JM$166)=0,"X",SUMIFS('Game Log'!$AA:$AA,'Game Log'!$AB:$AB,$A196,'Game Log'!$Z:$Z,$A$165,'Game Log'!$AC:$AC,'Opp Pos'!JM$166))</f>
        <v>X</v>
      </c>
      <c r="JN196" s="23" t="str">
        <f>IF(SUMIFS('Game Log'!$AA:$AA,'Game Log'!$AB:$AB,$A196,'Game Log'!$Z:$Z,$A$165,'Game Log'!$AC:$AC,'Opp Pos'!JN$166)=0,"X",SUMIFS('Game Log'!$AA:$AA,'Game Log'!$AB:$AB,$A196,'Game Log'!$Z:$Z,$A$165,'Game Log'!$AC:$AC,'Opp Pos'!JN$166))</f>
        <v>X</v>
      </c>
      <c r="JO196" s="23" t="str">
        <f>IF(SUMIFS('Game Log'!$AA:$AA,'Game Log'!$AB:$AB,$A196,'Game Log'!$Z:$Z,$A$165,'Game Log'!$AC:$AC,'Opp Pos'!JO$166)=0,"X",SUMIFS('Game Log'!$AA:$AA,'Game Log'!$AB:$AB,$A196,'Game Log'!$Z:$Z,$A$165,'Game Log'!$AC:$AC,'Opp Pos'!JO$166))</f>
        <v>X</v>
      </c>
      <c r="JP196" s="23" t="str">
        <f>IF(SUMIFS('Game Log'!$AA:$AA,'Game Log'!$AB:$AB,$A196,'Game Log'!$Z:$Z,$A$165,'Game Log'!$AC:$AC,'Opp Pos'!JP$166)=0,"X",SUMIFS('Game Log'!$AA:$AA,'Game Log'!$AB:$AB,$A196,'Game Log'!$Z:$Z,$A$165,'Game Log'!$AC:$AC,'Opp Pos'!JP$166))</f>
        <v>X</v>
      </c>
      <c r="JQ196" s="23" t="str">
        <f>IF(SUMIFS('Game Log'!$AA:$AA,'Game Log'!$AB:$AB,$A196,'Game Log'!$Z:$Z,$A$165,'Game Log'!$AC:$AC,'Opp Pos'!JQ$166)=0,"X",SUMIFS('Game Log'!$AA:$AA,'Game Log'!$AB:$AB,$A196,'Game Log'!$Z:$Z,$A$165,'Game Log'!$AC:$AC,'Opp Pos'!JQ$166))</f>
        <v>X</v>
      </c>
      <c r="JR196" s="23" t="str">
        <f>IF(SUMIFS('Game Log'!$AA:$AA,'Game Log'!$AB:$AB,$A196,'Game Log'!$Z:$Z,$A$165,'Game Log'!$AC:$AC,'Opp Pos'!JR$166)=0,"X",SUMIFS('Game Log'!$AA:$AA,'Game Log'!$AB:$AB,$A196,'Game Log'!$Z:$Z,$A$165,'Game Log'!$AC:$AC,'Opp Pos'!JR$166))</f>
        <v>X</v>
      </c>
      <c r="JS196" s="23" t="str">
        <f>IF(SUMIFS('Game Log'!$AA:$AA,'Game Log'!$AB:$AB,$A196,'Game Log'!$Z:$Z,$A$165,'Game Log'!$AC:$AC,'Opp Pos'!JS$166)=0,"X",SUMIFS('Game Log'!$AA:$AA,'Game Log'!$AB:$AB,$A196,'Game Log'!$Z:$Z,$A$165,'Game Log'!$AC:$AC,'Opp Pos'!JS$166))</f>
        <v>X</v>
      </c>
      <c r="JT196" s="23" t="str">
        <f>IF(SUMIFS('Game Log'!$AA:$AA,'Game Log'!$AB:$AB,$A196,'Game Log'!$Z:$Z,$A$165,'Game Log'!$AC:$AC,'Opp Pos'!JT$166)=0,"X",SUMIFS('Game Log'!$AA:$AA,'Game Log'!$AB:$AB,$A196,'Game Log'!$Z:$Z,$A$165,'Game Log'!$AC:$AC,'Opp Pos'!JT$166))</f>
        <v>X</v>
      </c>
      <c r="JU196" s="23" t="str">
        <f>IF(SUMIFS('Game Log'!$AA:$AA,'Game Log'!$AB:$AB,$A196,'Game Log'!$Z:$Z,$A$165,'Game Log'!$AC:$AC,'Opp Pos'!JU$166)=0,"X",SUMIFS('Game Log'!$AA:$AA,'Game Log'!$AB:$AB,$A196,'Game Log'!$Z:$Z,$A$165,'Game Log'!$AC:$AC,'Opp Pos'!JU$166))</f>
        <v>X</v>
      </c>
      <c r="JV196" s="23">
        <f t="shared" si="18"/>
        <v>42</v>
      </c>
      <c r="JW196" s="23">
        <f t="shared" si="19"/>
        <v>1546.4999999999998</v>
      </c>
      <c r="JX196" s="23">
        <f t="shared" si="20"/>
        <v>36.821428571428569</v>
      </c>
      <c r="JY196" s="104"/>
    </row>
    <row r="197" spans="1:285" x14ac:dyDescent="0.25">
      <c r="A197" s="104"/>
      <c r="B197" s="104"/>
      <c r="C197" s="104"/>
      <c r="D197" s="104"/>
      <c r="E197" s="104"/>
      <c r="F197" s="104"/>
      <c r="G197" s="104"/>
      <c r="H197" s="104"/>
      <c r="I197" s="104"/>
      <c r="J197" s="104"/>
      <c r="K197" s="104"/>
      <c r="L197" s="104"/>
      <c r="M197" s="104"/>
      <c r="N197" s="104"/>
      <c r="O197" s="104"/>
      <c r="P197" s="104"/>
      <c r="Q197" s="104"/>
      <c r="R197" s="104"/>
      <c r="S197" s="104"/>
      <c r="T197" s="104"/>
      <c r="U197" s="104"/>
      <c r="V197" s="104"/>
      <c r="W197" s="104"/>
      <c r="X197" s="104"/>
      <c r="Y197" s="104"/>
      <c r="Z197" s="104"/>
      <c r="AA197" s="104"/>
      <c r="AB197" s="104"/>
      <c r="AC197" s="104"/>
      <c r="AD197" s="104"/>
      <c r="AE197" s="104"/>
      <c r="AF197" s="104"/>
      <c r="AG197" s="104"/>
      <c r="AH197" s="104"/>
      <c r="AI197" s="104"/>
      <c r="AJ197" s="104"/>
      <c r="AK197" s="104"/>
      <c r="AL197" s="104"/>
      <c r="AM197" s="104"/>
      <c r="AN197" s="104"/>
      <c r="AO197" s="104"/>
      <c r="AP197" s="104"/>
      <c r="AQ197" s="104"/>
      <c r="AR197" s="104"/>
      <c r="AS197" s="104"/>
      <c r="AT197" s="104"/>
      <c r="AU197" s="104"/>
      <c r="AV197" s="104"/>
      <c r="AW197" s="104"/>
      <c r="AX197" s="104"/>
      <c r="AY197" s="104"/>
      <c r="AZ197" s="104"/>
      <c r="BA197" s="104"/>
      <c r="BB197" s="104"/>
      <c r="BC197" s="104"/>
      <c r="BD197" s="104"/>
      <c r="BE197" s="104"/>
      <c r="BF197" s="104"/>
      <c r="BG197" s="104"/>
      <c r="BH197" s="104"/>
      <c r="BI197" s="104"/>
      <c r="BJ197" s="104"/>
      <c r="BK197" s="104"/>
      <c r="BL197" s="104"/>
      <c r="BM197" s="104"/>
      <c r="BN197" s="104"/>
      <c r="BO197" s="104"/>
      <c r="BP197" s="104"/>
      <c r="BQ197" s="104"/>
      <c r="BR197" s="104"/>
      <c r="BS197" s="104"/>
      <c r="BT197" s="104"/>
      <c r="BU197" s="104"/>
      <c r="BV197" s="104"/>
      <c r="BW197" s="104"/>
      <c r="BX197" s="104"/>
      <c r="BY197" s="104"/>
      <c r="BZ197" s="104"/>
      <c r="CA197" s="104"/>
      <c r="CB197" s="104"/>
      <c r="CC197" s="104"/>
      <c r="CD197" s="104"/>
      <c r="CE197" s="104"/>
      <c r="CF197" s="104"/>
      <c r="CG197" s="104"/>
      <c r="CH197" s="104"/>
      <c r="CI197" s="104"/>
      <c r="CJ197" s="104"/>
      <c r="CK197" s="104"/>
      <c r="CL197" s="104"/>
      <c r="CM197" s="104"/>
      <c r="CN197" s="104"/>
      <c r="CO197" s="104"/>
      <c r="CP197" s="104"/>
      <c r="CQ197" s="104"/>
      <c r="CR197" s="104"/>
      <c r="CS197" s="104"/>
      <c r="CT197" s="104"/>
      <c r="CU197" s="104"/>
      <c r="CV197" s="104"/>
      <c r="CW197" s="104"/>
      <c r="CX197" s="104"/>
      <c r="CY197" s="104"/>
      <c r="CZ197" s="104"/>
      <c r="DA197" s="104"/>
      <c r="DB197" s="104"/>
      <c r="DC197" s="104"/>
      <c r="DD197" s="104"/>
      <c r="DE197" s="104"/>
      <c r="DF197" s="104"/>
      <c r="DG197" s="104"/>
      <c r="DH197" s="104"/>
      <c r="DI197" s="104"/>
      <c r="DJ197" s="104"/>
      <c r="DK197" s="104"/>
      <c r="DL197" s="104"/>
      <c r="DM197" s="104"/>
      <c r="DN197" s="104"/>
      <c r="DO197" s="104"/>
      <c r="DP197" s="104"/>
      <c r="DQ197" s="104"/>
      <c r="DR197" s="104"/>
      <c r="DS197" s="104"/>
      <c r="DT197" s="104"/>
      <c r="DU197" s="104"/>
      <c r="DV197" s="104"/>
      <c r="DW197" s="104"/>
      <c r="DX197" s="104"/>
      <c r="DY197" s="104"/>
      <c r="DZ197" s="104"/>
      <c r="EA197" s="104"/>
      <c r="EB197" s="104"/>
      <c r="EC197" s="104"/>
      <c r="ED197" s="104"/>
      <c r="EE197" s="104"/>
      <c r="EF197" s="104"/>
      <c r="EG197" s="104"/>
      <c r="EH197" s="104"/>
      <c r="EI197" s="104"/>
      <c r="EJ197" s="104"/>
      <c r="EK197" s="104"/>
      <c r="EL197" s="104"/>
      <c r="EM197" s="104"/>
      <c r="EN197" s="104"/>
      <c r="EO197" s="104"/>
      <c r="EP197" s="104"/>
      <c r="EQ197" s="104"/>
      <c r="ER197" s="104"/>
      <c r="ES197" s="104"/>
      <c r="ET197" s="104"/>
      <c r="EU197" s="104"/>
      <c r="EV197" s="104"/>
      <c r="EW197" s="104"/>
      <c r="EX197" s="104"/>
      <c r="EY197" s="104"/>
      <c r="EZ197" s="104"/>
      <c r="FA197" s="104"/>
      <c r="FB197" s="104"/>
      <c r="FC197" s="104"/>
      <c r="FD197" s="104"/>
      <c r="FE197" s="104"/>
      <c r="FF197" s="104"/>
      <c r="FG197" s="104"/>
      <c r="FH197" s="104"/>
      <c r="FI197" s="104"/>
      <c r="FJ197" s="104"/>
      <c r="FK197" s="104"/>
      <c r="FL197" s="104"/>
      <c r="FM197" s="104"/>
      <c r="FN197" s="104"/>
      <c r="FO197" s="104"/>
      <c r="FP197" s="104"/>
      <c r="FQ197" s="104"/>
      <c r="FR197" s="104"/>
      <c r="FS197" s="104"/>
      <c r="FT197" s="104"/>
      <c r="FU197" s="104"/>
      <c r="FV197" s="104"/>
      <c r="FW197" s="104"/>
      <c r="FX197" s="104"/>
      <c r="FY197" s="104"/>
      <c r="FZ197" s="104"/>
      <c r="GA197" s="104"/>
      <c r="GB197" s="104"/>
      <c r="GC197" s="104"/>
      <c r="GD197" s="104"/>
      <c r="GE197" s="104"/>
      <c r="GF197" s="104"/>
      <c r="GG197" s="104"/>
      <c r="GH197" s="104"/>
      <c r="GI197" s="104"/>
      <c r="GJ197" s="104"/>
      <c r="GK197" s="104"/>
      <c r="GL197" s="104"/>
      <c r="GM197" s="104"/>
      <c r="GN197" s="104"/>
      <c r="GO197" s="104"/>
      <c r="GP197" s="104"/>
      <c r="GQ197" s="104"/>
      <c r="GR197" s="104"/>
      <c r="GS197" s="104"/>
      <c r="GT197" s="104"/>
      <c r="GU197" s="104"/>
      <c r="GV197" s="104"/>
      <c r="GW197" s="104"/>
      <c r="GX197" s="104"/>
      <c r="GY197" s="104"/>
      <c r="GZ197" s="104"/>
      <c r="HA197" s="104"/>
      <c r="HB197" s="104"/>
      <c r="HC197" s="104"/>
      <c r="HD197" s="104"/>
      <c r="HE197" s="104"/>
      <c r="HF197" s="104"/>
      <c r="HG197" s="104"/>
      <c r="HH197" s="104"/>
      <c r="HI197" s="104"/>
      <c r="HJ197" s="104"/>
      <c r="HK197" s="104"/>
      <c r="HL197" s="104"/>
      <c r="HM197" s="104"/>
      <c r="HN197" s="104"/>
      <c r="HO197" s="104"/>
      <c r="HP197" s="104"/>
      <c r="HQ197" s="104"/>
      <c r="HR197" s="104"/>
      <c r="HS197" s="104"/>
      <c r="HT197" s="104"/>
      <c r="HU197" s="104"/>
      <c r="HV197" s="104"/>
      <c r="HW197" s="104"/>
      <c r="HX197" s="104"/>
      <c r="HY197" s="104"/>
      <c r="HZ197" s="104"/>
      <c r="IA197" s="104"/>
      <c r="IB197" s="104"/>
      <c r="IC197" s="104"/>
      <c r="ID197" s="104"/>
      <c r="IE197" s="104"/>
      <c r="IF197" s="104"/>
      <c r="IG197" s="104"/>
      <c r="IH197" s="104"/>
      <c r="II197" s="104"/>
      <c r="IJ197" s="104"/>
      <c r="IK197" s="104"/>
      <c r="IL197" s="104"/>
      <c r="IM197" s="104"/>
      <c r="IN197" s="104"/>
      <c r="IO197" s="104"/>
      <c r="IP197" s="104"/>
      <c r="IQ197" s="104"/>
      <c r="IR197" s="104"/>
      <c r="IS197" s="104"/>
      <c r="IT197" s="104"/>
      <c r="IU197" s="104"/>
      <c r="IV197" s="104"/>
      <c r="IW197" s="104"/>
      <c r="IX197" s="104"/>
      <c r="IY197" s="104"/>
      <c r="IZ197" s="104"/>
      <c r="JA197" s="104"/>
      <c r="JB197" s="104"/>
      <c r="JC197" s="104"/>
      <c r="JD197" s="104"/>
      <c r="JE197" s="104"/>
      <c r="JF197" s="104"/>
      <c r="JG197" s="104"/>
      <c r="JH197" s="104"/>
      <c r="JI197" s="104"/>
      <c r="JJ197" s="104"/>
      <c r="JK197" s="104"/>
      <c r="JL197" s="104"/>
      <c r="JM197" s="104"/>
      <c r="JN197" s="104"/>
      <c r="JO197" s="104"/>
      <c r="JP197" s="104"/>
      <c r="JQ197" s="104"/>
      <c r="JR197" s="104"/>
      <c r="JS197" s="104"/>
      <c r="JT197" s="104"/>
      <c r="JU197" s="104"/>
      <c r="JV197" s="104"/>
      <c r="JW197" s="104"/>
      <c r="JX197" s="104"/>
      <c r="JY197" s="104"/>
    </row>
    <row r="198" spans="1:285" x14ac:dyDescent="0.25">
      <c r="JY198" s="104"/>
    </row>
  </sheetData>
  <autoFilter ref="A34:JX196">
    <filterColumn colId="0">
      <filters>
        <filter val="GSW"/>
      </filters>
    </filterColumn>
  </autoFilter>
  <sortState ref="A167:JX196">
    <sortCondition descending="1" ref="JX167:JX196"/>
  </sortState>
  <conditionalFormatting sqref="B35:JU64">
    <cfRule type="colorScale" priority="34">
      <colorScale>
        <cfvo type="min"/>
        <cfvo type="num" val="$JX$33"/>
        <cfvo type="max"/>
        <color rgb="FFFF0000"/>
        <color rgb="FFFFEB84"/>
        <color rgb="FF00B050"/>
      </colorScale>
    </cfRule>
  </conditionalFormatting>
  <conditionalFormatting sqref="JX35:JX64 JX134:JX163 JX68:JX97 JX101:JX130">
    <cfRule type="colorScale" priority="29">
      <colorScale>
        <cfvo type="percentile" val="10"/>
        <cfvo type="percentile" val="90"/>
        <color rgb="FFFF0000"/>
        <color rgb="FF00B050"/>
      </colorScale>
    </cfRule>
  </conditionalFormatting>
  <conditionalFormatting sqref="B68:JU97">
    <cfRule type="colorScale" priority="22">
      <colorScale>
        <cfvo type="min"/>
        <cfvo type="num" val="$JX$66"/>
        <cfvo type="max"/>
        <color rgb="FFFF0000"/>
        <color rgb="FFFFEB84"/>
        <color rgb="FF00B050"/>
      </colorScale>
    </cfRule>
  </conditionalFormatting>
  <conditionalFormatting sqref="B2:F31">
    <cfRule type="colorScale" priority="14">
      <colorScale>
        <cfvo type="min"/>
        <cfvo type="num" val="1"/>
        <cfvo type="max"/>
        <color rgb="FFFF0000"/>
        <color rgb="FFFFEB84"/>
        <color rgb="FF00B050"/>
      </colorScale>
    </cfRule>
  </conditionalFormatting>
  <conditionalFormatting sqref="JX35:JX64">
    <cfRule type="colorScale" priority="13">
      <colorScale>
        <cfvo type="min"/>
        <cfvo type="num" val="$JX$33"/>
        <cfvo type="max"/>
        <color rgb="FFFF0000"/>
        <color rgb="FFFFEB84"/>
        <color rgb="FF00B050"/>
      </colorScale>
    </cfRule>
  </conditionalFormatting>
  <conditionalFormatting sqref="JX68:JX97">
    <cfRule type="colorScale" priority="12">
      <colorScale>
        <cfvo type="min"/>
        <cfvo type="num" val="$JX$66"/>
        <cfvo type="max"/>
        <color rgb="FFFF0000"/>
        <color rgb="FFFFEB84"/>
        <color rgb="FF00B050"/>
      </colorScale>
    </cfRule>
  </conditionalFormatting>
  <conditionalFormatting sqref="JX101:JX130">
    <cfRule type="colorScale" priority="11">
      <colorScale>
        <cfvo type="min"/>
        <cfvo type="num" val="&quot;$JX$99&quot;"/>
        <cfvo type="max"/>
        <color rgb="FFFF0000"/>
        <color rgb="FFFFEB84"/>
        <color rgb="FF00B050"/>
      </colorScale>
    </cfRule>
  </conditionalFormatting>
  <conditionalFormatting sqref="B101:JU130">
    <cfRule type="colorScale" priority="9">
      <colorScale>
        <cfvo type="min"/>
        <cfvo type="num" val="$JX$99"/>
        <cfvo type="max"/>
        <color rgb="FFFF0000"/>
        <color rgb="FFFFEB84"/>
        <color rgb="FF00B050"/>
      </colorScale>
    </cfRule>
  </conditionalFormatting>
  <conditionalFormatting sqref="JX101:JX130">
    <cfRule type="colorScale" priority="8">
      <colorScale>
        <cfvo type="min"/>
        <cfvo type="num" val="$JX$99"/>
        <cfvo type="max"/>
        <color rgb="FFFF0000"/>
        <color rgb="FFFFEB84"/>
        <color rgb="FF00B050"/>
      </colorScale>
    </cfRule>
  </conditionalFormatting>
  <conditionalFormatting sqref="B134:JU163">
    <cfRule type="colorScale" priority="6">
      <colorScale>
        <cfvo type="min"/>
        <cfvo type="num" val="$JX$132"/>
        <cfvo type="max"/>
        <color rgb="FFFF0000"/>
        <color rgb="FFFFEB84"/>
        <color rgb="FF00B050"/>
      </colorScale>
    </cfRule>
  </conditionalFormatting>
  <conditionalFormatting sqref="JX134:JX163">
    <cfRule type="colorScale" priority="5">
      <colorScale>
        <cfvo type="min"/>
        <cfvo type="num" val="$JX$132"/>
        <cfvo type="max"/>
        <color rgb="FFFF0000"/>
        <color rgb="FFFFEB84"/>
        <color rgb="FF00B050"/>
      </colorScale>
    </cfRule>
  </conditionalFormatting>
  <conditionalFormatting sqref="B167:JU196">
    <cfRule type="colorScale" priority="3">
      <colorScale>
        <cfvo type="min"/>
        <cfvo type="num" val="$JX$165"/>
        <cfvo type="max"/>
        <color rgb="FFFF0000"/>
        <color rgb="FFFFEB84"/>
        <color rgb="FF00B050"/>
      </colorScale>
    </cfRule>
  </conditionalFormatting>
  <conditionalFormatting sqref="JX167:JX196">
    <cfRule type="colorScale" priority="2">
      <colorScale>
        <cfvo type="min"/>
        <cfvo type="num" val="$JX$165"/>
        <cfvo type="max"/>
        <color rgb="FFFF0000"/>
        <color rgb="FFFFEB84"/>
        <color rgb="FF00B050"/>
      </colorScale>
    </cfRule>
  </conditionalFormatting>
  <conditionalFormatting sqref="I2:I31">
    <cfRule type="colorScale" priority="1">
      <colorScale>
        <cfvo type="percentile" val="10"/>
        <cfvo type="num" val="$K$1"/>
        <cfvo type="percentile" val="90"/>
        <color rgb="FFFF0000"/>
        <color rgb="FFFFEB84"/>
        <color rgb="FF00B050"/>
      </colorScale>
    </cfRule>
  </conditionalFormatting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K1310"/>
  <sheetViews>
    <sheetView topLeftCell="A708" workbookViewId="0">
      <selection activeCell="A725" sqref="A725"/>
    </sheetView>
  </sheetViews>
  <sheetFormatPr defaultRowHeight="14.25" x14ac:dyDescent="0.2"/>
  <cols>
    <col min="1" max="1" width="11.5703125" style="10" bestFit="1" customWidth="1"/>
    <col min="2" max="2" width="11.140625" style="10" bestFit="1" customWidth="1"/>
    <col min="3" max="3" width="20.140625" style="10" bestFit="1" customWidth="1"/>
    <col min="4" max="4" width="5.7109375" style="10" bestFit="1" customWidth="1"/>
    <col min="5" max="5" width="18.85546875" style="10" bestFit="1" customWidth="1"/>
    <col min="6" max="6" width="5.7109375" style="10" bestFit="1" customWidth="1"/>
    <col min="7" max="7" width="8.140625" style="10" bestFit="1" customWidth="1"/>
    <col min="8" max="8" width="8.140625" style="10" customWidth="1"/>
    <col min="9" max="9" width="13" style="10" bestFit="1" customWidth="1"/>
    <col min="10" max="10" width="10" style="10" bestFit="1" customWidth="1"/>
    <col min="11" max="11" width="12.85546875" style="10" bestFit="1" customWidth="1"/>
    <col min="12" max="12" width="18.42578125" style="10" bestFit="1" customWidth="1"/>
    <col min="13" max="13" width="4.28515625" style="10" customWidth="1"/>
    <col min="14" max="14" width="4.28515625" style="205" customWidth="1"/>
    <col min="15" max="15" width="9.140625" style="10"/>
    <col min="16" max="16" width="13.140625" style="10" bestFit="1" customWidth="1"/>
    <col min="17" max="17" width="13.85546875" style="10" bestFit="1" customWidth="1"/>
    <col min="18" max="18" width="4.140625" style="10" bestFit="1" customWidth="1"/>
    <col min="19" max="19" width="20" style="10" bestFit="1" customWidth="1"/>
    <col min="20" max="20" width="6" style="10" bestFit="1" customWidth="1"/>
    <col min="21" max="21" width="8.28515625" style="10" bestFit="1" customWidth="1"/>
    <col min="22" max="22" width="4.140625" style="10" bestFit="1" customWidth="1"/>
    <col min="23" max="23" width="10.5703125" style="10" bestFit="1" customWidth="1"/>
    <col min="24" max="24" width="9.28515625" style="10" bestFit="1" customWidth="1"/>
    <col min="25" max="25" width="6.140625" style="10" bestFit="1" customWidth="1"/>
    <col min="26" max="26" width="7.28515625" style="10" bestFit="1" customWidth="1"/>
    <col min="27" max="27" width="10.85546875" style="10" customWidth="1"/>
    <col min="28" max="28" width="12.5703125" style="10" customWidth="1"/>
    <col min="29" max="29" width="9.7109375" style="10" bestFit="1" customWidth="1"/>
    <col min="30" max="30" width="4.140625" style="10" bestFit="1" customWidth="1"/>
    <col min="31" max="31" width="9" style="10" customWidth="1"/>
    <col min="32" max="32" width="7.7109375" style="10" bestFit="1" customWidth="1"/>
    <col min="33" max="33" width="6.7109375" style="10" bestFit="1" customWidth="1"/>
    <col min="34" max="35" width="9.140625" style="10"/>
    <col min="36" max="36" width="14.5703125" style="10" customWidth="1"/>
    <col min="37" max="37" width="11.140625" style="10" customWidth="1"/>
    <col min="38" max="16384" width="9.140625" style="10"/>
  </cols>
  <sheetData>
    <row r="1" spans="1:37" ht="15" x14ac:dyDescent="0.25">
      <c r="A1" s="182" t="s">
        <v>480</v>
      </c>
      <c r="B1" s="182" t="s">
        <v>383</v>
      </c>
      <c r="C1" s="182" t="s">
        <v>384</v>
      </c>
      <c r="D1" s="182" t="s">
        <v>365</v>
      </c>
      <c r="E1" s="182" t="s">
        <v>385</v>
      </c>
      <c r="F1" s="182" t="s">
        <v>365</v>
      </c>
      <c r="G1" s="182" t="s">
        <v>429</v>
      </c>
      <c r="H1" s="182" t="s">
        <v>430</v>
      </c>
      <c r="I1" s="182" t="s">
        <v>386</v>
      </c>
      <c r="J1" s="182" t="s">
        <v>434</v>
      </c>
      <c r="K1" s="182" t="s">
        <v>433</v>
      </c>
      <c r="L1" s="182" t="s">
        <v>515</v>
      </c>
      <c r="M1" s="211"/>
      <c r="O1" s="206" t="s">
        <v>372</v>
      </c>
      <c r="P1" s="206" t="s">
        <v>523</v>
      </c>
      <c r="Q1" s="206" t="s">
        <v>427</v>
      </c>
      <c r="R1" s="206" t="s">
        <v>437</v>
      </c>
      <c r="S1" s="206" t="s">
        <v>428</v>
      </c>
      <c r="T1" s="206" t="s">
        <v>431</v>
      </c>
      <c r="U1" s="206" t="s">
        <v>432</v>
      </c>
      <c r="V1" s="206" t="s">
        <v>437</v>
      </c>
      <c r="W1" s="206" t="s">
        <v>387</v>
      </c>
      <c r="X1" s="206" t="s">
        <v>388</v>
      </c>
      <c r="Y1" s="206" t="s">
        <v>435</v>
      </c>
      <c r="Z1" s="206" t="s">
        <v>436</v>
      </c>
      <c r="AA1" s="251" t="s">
        <v>733</v>
      </c>
      <c r="AB1" s="262" t="s">
        <v>448</v>
      </c>
      <c r="AC1" s="206" t="s">
        <v>516</v>
      </c>
      <c r="AD1" s="206" t="s">
        <v>437</v>
      </c>
      <c r="AE1" s="206" t="s">
        <v>524</v>
      </c>
      <c r="AF1" s="308" t="s">
        <v>438</v>
      </c>
      <c r="AG1" s="308"/>
      <c r="AI1" s="10" t="s">
        <v>528</v>
      </c>
      <c r="AK1" s="209">
        <f ca="1">TODAY()</f>
        <v>43126</v>
      </c>
    </row>
    <row r="2" spans="1:37" x14ac:dyDescent="0.2">
      <c r="A2" s="147">
        <v>43028</v>
      </c>
      <c r="B2" s="183">
        <v>0.8125</v>
      </c>
      <c r="C2" s="183" t="s">
        <v>59</v>
      </c>
      <c r="D2" s="184">
        <f ca="1">IF($A2&lt;'Line Up'!$C$1,SUMIFS('Game Log'!W:W,'Game Log'!Y:Y,C2,'Game Log'!AC:AC,$A2),"")</f>
        <v>121</v>
      </c>
      <c r="E2" s="184" t="s">
        <v>82</v>
      </c>
      <c r="F2" s="184">
        <f ca="1">IF($A2&lt;'Line Up'!$C$1,SUMIFS('Game Log'!W:W,'Game Log'!Y:Y,E2,'Game Log'!AC:AC,$A2),"")</f>
        <v>126</v>
      </c>
      <c r="G2" s="184" t="str">
        <f t="shared" ref="G2:G65" ca="1" si="0">IF(AND(D2="",F2=""),"",IF(D2&gt;F2,C2,E2))</f>
        <v>BRK</v>
      </c>
      <c r="H2" s="184" t="str">
        <f t="shared" ref="H2:H65" ca="1" si="1">IF(AND(D2="",F2=""),"",IF(D2&lt;F2,C2,E2))</f>
        <v>ORL</v>
      </c>
      <c r="I2" s="148">
        <f t="shared" ref="I2:I65" ca="1" si="2">IF(AND(D2="",F2=""),"",D2+F2)</f>
        <v>247</v>
      </c>
      <c r="J2" s="148">
        <v>226.5</v>
      </c>
      <c r="K2" s="148" t="str">
        <f t="shared" ref="K2:K65" ca="1" si="3">IF(I2="","",IF(I2&gt;J2,"Over","Under"))</f>
        <v>Over</v>
      </c>
      <c r="L2" s="150">
        <f t="shared" ref="L2:L65" ca="1" si="4">IF(AND(D2="",F2=""),"",ABS(F2-D2))</f>
        <v>5</v>
      </c>
      <c r="M2" s="211"/>
      <c r="O2" s="162" t="s">
        <v>69</v>
      </c>
      <c r="P2" s="207" t="s">
        <v>526</v>
      </c>
      <c r="Q2" s="274">
        <f t="shared" ref="Q2:Q31" ca="1" si="5">COUNTIF($C:$E,O2)</f>
        <v>82</v>
      </c>
      <c r="R2" s="275">
        <f>MAX('Opp Pos'!JV47,'Opp Pos'!JV80,'Opp Pos'!JV113,'Opp Pos'!JV146,'Opp Pos'!JV179)</f>
        <v>47</v>
      </c>
      <c r="S2" s="274">
        <f t="shared" ref="S2:S31" ca="1" si="6">Q2-R2</f>
        <v>35</v>
      </c>
      <c r="T2" s="276">
        <f t="shared" ref="T2:T31" ca="1" si="7">COUNTIF(G:G,O2)</f>
        <v>23</v>
      </c>
      <c r="U2" s="276">
        <f t="shared" ref="U2:U31" ca="1" si="8">COUNTIF(H:H,O2)</f>
        <v>24</v>
      </c>
      <c r="V2" s="275">
        <f t="shared" ref="V2:V31" ca="1" si="9">T2+U2</f>
        <v>47</v>
      </c>
      <c r="W2" s="274">
        <f t="shared" ref="W2:W31" si="10">SUMIF(C:C,O2,J:J)+SUMIF(E:E,O2,J:J)</f>
        <v>9964</v>
      </c>
      <c r="X2" s="277">
        <f t="shared" ref="X2:X31" si="11">W2/R2</f>
        <v>212</v>
      </c>
      <c r="Y2" s="278">
        <f t="shared" ref="Y2:Z31" ca="1" si="12">COUNTIFS($C$2:$C$1490,$O2,$K$2:$K$1490,Y$1)+COUNTIFS($E$2:$E$1490,$O2,$K$2:$K$1490,Y$1)</f>
        <v>25</v>
      </c>
      <c r="Z2" s="278">
        <f t="shared" ca="1" si="12"/>
        <v>22</v>
      </c>
      <c r="AA2" s="278">
        <f t="shared" ref="AA2:AA31" ca="1" si="13">(SUMIF($C:$C,$O2,$D:$D)+SUMIF($E:$E,$O2,$F:$F))/R2</f>
        <v>107.72340425531915</v>
      </c>
      <c r="AB2" s="279">
        <f>SUMIF('Basketball Reference'!$D:$D,O2,'Basketball Reference'!AD:AD)</f>
        <v>338.57309508364682</v>
      </c>
      <c r="AC2" s="280">
        <f t="shared" ref="AC2:AC31" ca="1" si="14">(SUMIF(G:G,O2,L:L)-SUMIF(H:H,O2,L:L))/R2</f>
        <v>0.1276595744680851</v>
      </c>
      <c r="AD2" s="281">
        <f t="shared" ref="AD2:AD31" ca="1" si="15">Y2+Z2</f>
        <v>47</v>
      </c>
      <c r="AE2" s="282">
        <f t="shared" ref="AE2:AE31" ca="1" si="16">T2/V2</f>
        <v>0.48936170212765956</v>
      </c>
      <c r="AF2" s="150" t="b">
        <f t="shared" ref="AF2:AF31" ca="1" si="17">R2=V2</f>
        <v>1</v>
      </c>
      <c r="AG2" s="150" t="b">
        <f t="shared" ref="AG2:AG31" ca="1" si="18">V2=AD2</f>
        <v>1</v>
      </c>
      <c r="AI2" s="210" t="str">
        <f t="array" aca="1" ref="AI2" ca="1">IF(ISERROR(INDEX($A$1:$C$1490,SMALL(IF($A$1:$A$1490=$AK$1,ROW($A$1:$A$1490)),ROW(1:1)),3)),"",INDEX($A$1:$C$1490,SMALL(IF($A$1:$A$1490=$AK$1,ROW($A$1:$A$1490)),ROW(1:1)),3))</f>
        <v>LAL</v>
      </c>
      <c r="AJ2" s="210" t="str">
        <f t="array" aca="1" ref="AJ2" ca="1">IF(ISERROR(INDEX($A$1:$E$1490,SMALL(IF($A$1:$A$1490=$AK$1,ROW($A$1:$A$1490)),ROW(1:1)),5)),"",INDEX($A$1:$E$1490,SMALL(IF($A$1:$A$1490=$AK$1,ROW($A$1:$A$1490)),ROW(1:1)),5))</f>
        <v>CHI</v>
      </c>
    </row>
    <row r="3" spans="1:37" x14ac:dyDescent="0.2">
      <c r="A3" s="147">
        <v>43028</v>
      </c>
      <c r="B3" s="183">
        <v>0.79166666666666663</v>
      </c>
      <c r="C3" s="183" t="s">
        <v>74</v>
      </c>
      <c r="D3" s="184">
        <f ca="1">IF($A3&lt;'Line Up'!$C$1,SUMIFS('Game Log'!W:W,'Game Log'!Y:Y,C3,'Game Log'!AC:AC,$A3),"")</f>
        <v>91</v>
      </c>
      <c r="E3" s="184" t="s">
        <v>617</v>
      </c>
      <c r="F3" s="184">
        <f ca="1">IF($A3&lt;'Line Up'!$C$1,SUMIFS('Game Log'!W:W,'Game Log'!Y:Y,E3,'Game Log'!AC:AC,$A3),"")</f>
        <v>109</v>
      </c>
      <c r="G3" s="184" t="str">
        <f t="shared" ca="1" si="0"/>
        <v>CHA</v>
      </c>
      <c r="H3" s="184" t="str">
        <f t="shared" ca="1" si="1"/>
        <v>ATL</v>
      </c>
      <c r="I3" s="148">
        <f t="shared" ca="1" si="2"/>
        <v>200</v>
      </c>
      <c r="J3" s="148">
        <v>205.5</v>
      </c>
      <c r="K3" s="148" t="str">
        <f t="shared" ca="1" si="3"/>
        <v>Under</v>
      </c>
      <c r="L3" s="150">
        <f t="shared" ca="1" si="4"/>
        <v>18</v>
      </c>
      <c r="M3" s="211"/>
      <c r="O3" s="160" t="s">
        <v>50</v>
      </c>
      <c r="P3" s="207" t="s">
        <v>526</v>
      </c>
      <c r="Q3" s="274">
        <f t="shared" ca="1" si="5"/>
        <v>82</v>
      </c>
      <c r="R3" s="275">
        <f>MAX('Opp Pos'!JV45,'Opp Pos'!JV78,'Opp Pos'!JV111,'Opp Pos'!JV144,'Opp Pos'!JV177)</f>
        <v>46</v>
      </c>
      <c r="S3" s="274">
        <f t="shared" ca="1" si="6"/>
        <v>36</v>
      </c>
      <c r="T3" s="276">
        <f t="shared" ca="1" si="7"/>
        <v>34</v>
      </c>
      <c r="U3" s="276">
        <f t="shared" ca="1" si="8"/>
        <v>12</v>
      </c>
      <c r="V3" s="275">
        <f t="shared" ca="1" si="9"/>
        <v>46</v>
      </c>
      <c r="W3" s="274">
        <f t="shared" si="10"/>
        <v>10073</v>
      </c>
      <c r="X3" s="277">
        <f t="shared" si="11"/>
        <v>218.97826086956522</v>
      </c>
      <c r="Y3" s="278">
        <f t="shared" ca="1" si="12"/>
        <v>22</v>
      </c>
      <c r="Z3" s="278">
        <f t="shared" ca="1" si="12"/>
        <v>24</v>
      </c>
      <c r="AA3" s="278">
        <f t="shared" ca="1" si="13"/>
        <v>114.1304347826087</v>
      </c>
      <c r="AB3" s="279">
        <f>SUMIF('Basketball Reference'!$D:$D,O3,'Basketball Reference'!AD:AD)</f>
        <v>302.75279245140683</v>
      </c>
      <c r="AC3" s="280">
        <f t="shared" ca="1" si="14"/>
        <v>7.8260869565217392</v>
      </c>
      <c r="AD3" s="281">
        <f t="shared" ca="1" si="15"/>
        <v>46</v>
      </c>
      <c r="AE3" s="282">
        <f t="shared" ca="1" si="16"/>
        <v>0.73913043478260865</v>
      </c>
      <c r="AF3" s="150" t="b">
        <f t="shared" ca="1" si="17"/>
        <v>1</v>
      </c>
      <c r="AG3" s="150" t="b">
        <f t="shared" ca="1" si="18"/>
        <v>1</v>
      </c>
      <c r="AI3" s="210" t="str">
        <f t="array" aca="1" ref="AI3" ca="1">IF(ISERROR(INDEX($A$1:$C$1490,SMALL(IF($A$1:$A$1490=$AK$1,ROW($A$1:$A$1490)),ROW(2:2)),3)),"",INDEX($A$1:$C$1490,SMALL(IF($A$1:$A$1490=$AK$1,ROW($A$1:$A$1490)),ROW(2:2)),3))</f>
        <v>ATL</v>
      </c>
      <c r="AJ3" s="210" t="str">
        <f t="array" aca="1" ref="AJ3" ca="1">IF(ISERROR(INDEX($A$1:$E$1490,SMALL(IF($A$1:$A$1490=$AK$1,ROW($A$1:$A$1490)),ROW(2:2)),5)),"",INDEX($A$1:$E$1490,SMALL(IF($A$1:$A$1490=$AK$1,ROW($A$1:$A$1490)),ROW(2:2)),5))</f>
        <v>CHA</v>
      </c>
    </row>
    <row r="4" spans="1:37" x14ac:dyDescent="0.2">
      <c r="A4" s="147">
        <v>43028</v>
      </c>
      <c r="B4" s="183">
        <v>0.79166666666666663</v>
      </c>
      <c r="C4" s="183" t="s">
        <v>45</v>
      </c>
      <c r="D4" s="184">
        <f ca="1">IF($A4&lt;'Line Up'!$C$1,SUMIFS('Game Log'!W:W,'Game Log'!Y:Y,C4,'Game Log'!AC:AC,$A4),"")</f>
        <v>114</v>
      </c>
      <c r="E4" s="184" t="s">
        <v>42</v>
      </c>
      <c r="F4" s="184">
        <f ca="1">IF($A4&lt;'Line Up'!$C$1,SUMIFS('Game Log'!W:W,'Game Log'!Y:Y,E4,'Game Log'!AC:AC,$A4),"")</f>
        <v>96</v>
      </c>
      <c r="G4" s="184" t="str">
        <f t="shared" ca="1" si="0"/>
        <v>POR</v>
      </c>
      <c r="H4" s="184" t="str">
        <f t="shared" ca="1" si="1"/>
        <v>IND</v>
      </c>
      <c r="I4" s="148">
        <f t="shared" ca="1" si="2"/>
        <v>210</v>
      </c>
      <c r="J4" s="148">
        <v>219</v>
      </c>
      <c r="K4" s="148" t="str">
        <f t="shared" ca="1" si="3"/>
        <v>Under</v>
      </c>
      <c r="L4" s="150">
        <f t="shared" ca="1" si="4"/>
        <v>18</v>
      </c>
      <c r="M4" s="211"/>
      <c r="O4" s="159" t="s">
        <v>116</v>
      </c>
      <c r="P4" s="207" t="s">
        <v>526</v>
      </c>
      <c r="Q4" s="274">
        <f t="shared" ca="1" si="5"/>
        <v>82</v>
      </c>
      <c r="R4" s="275">
        <f>MAX('Opp Pos'!JV44,'Opp Pos'!JV77,'Opp Pos'!JV110,'Opp Pos'!JV143,'Opp Pos'!JV176)</f>
        <v>49</v>
      </c>
      <c r="S4" s="274">
        <f t="shared" ca="1" si="6"/>
        <v>33</v>
      </c>
      <c r="T4" s="276">
        <f t="shared" ca="1" si="7"/>
        <v>39</v>
      </c>
      <c r="U4" s="276">
        <f t="shared" ca="1" si="8"/>
        <v>10</v>
      </c>
      <c r="V4" s="275">
        <f t="shared" ca="1" si="9"/>
        <v>49</v>
      </c>
      <c r="W4" s="274">
        <f t="shared" si="10"/>
        <v>10865</v>
      </c>
      <c r="X4" s="277">
        <f t="shared" si="11"/>
        <v>221.73469387755102</v>
      </c>
      <c r="Y4" s="278">
        <f t="shared" ca="1" si="12"/>
        <v>27</v>
      </c>
      <c r="Z4" s="278">
        <f t="shared" ca="1" si="12"/>
        <v>22</v>
      </c>
      <c r="AA4" s="278">
        <f t="shared" ca="1" si="13"/>
        <v>116.12244897959184</v>
      </c>
      <c r="AB4" s="279">
        <f>SUMIF('Basketball Reference'!$D:$D,O4,'Basketball Reference'!AD:AD)</f>
        <v>304.75609223538487</v>
      </c>
      <c r="AC4" s="280">
        <f t="shared" ca="1" si="14"/>
        <v>8.8367346938775508</v>
      </c>
      <c r="AD4" s="281">
        <f t="shared" ca="1" si="15"/>
        <v>49</v>
      </c>
      <c r="AE4" s="282">
        <f t="shared" ca="1" si="16"/>
        <v>0.79591836734693877</v>
      </c>
      <c r="AF4" s="150" t="b">
        <f t="shared" ca="1" si="17"/>
        <v>1</v>
      </c>
      <c r="AG4" s="150" t="b">
        <f t="shared" ca="1" si="18"/>
        <v>1</v>
      </c>
      <c r="AI4" s="210" t="str">
        <f t="array" aca="1" ref="AI4" ca="1">IF(ISERROR(INDEX($A$1:$C$1490,SMALL(IF($A$1:$A$1490=$AK$1,ROW($A$1:$A$1490)),ROW(3:3)),3)),"",INDEX($A$1:$C$1490,SMALL(IF($A$1:$A$1490=$AK$1,ROW($A$1:$A$1490)),ROW(3:3)),3))</f>
        <v>IND</v>
      </c>
      <c r="AJ4" s="210" t="str">
        <f t="array" aca="1" ref="AJ4" ca="1">IF(ISERROR(INDEX($A$1:$E$1490,SMALL(IF($A$1:$A$1490=$AK$1,ROW($A$1:$A$1490)),ROW(3:3)),5)),"",INDEX($A$1:$E$1490,SMALL(IF($A$1:$A$1490=$AK$1,ROW($A$1:$A$1490)),ROW(3:3)),5))</f>
        <v>CLE</v>
      </c>
    </row>
    <row r="5" spans="1:37" x14ac:dyDescent="0.2">
      <c r="A5" s="147">
        <v>43028</v>
      </c>
      <c r="B5" s="183">
        <v>0.91666666666666663</v>
      </c>
      <c r="C5" s="183" t="s">
        <v>87</v>
      </c>
      <c r="D5" s="184">
        <f ca="1">IF($A5&lt;'Line Up'!$C$1,SUMIFS('Game Log'!W:W,'Game Log'!Y:Y,C5,'Game Log'!AC:AC,$A5),"")</f>
        <v>132</v>
      </c>
      <c r="E5" s="184" t="s">
        <v>64</v>
      </c>
      <c r="F5" s="184">
        <f ca="1">IF($A5&lt;'Line Up'!$C$1,SUMIFS('Game Log'!W:W,'Game Log'!Y:Y,E5,'Game Log'!AC:AC,$A5),"")</f>
        <v>130</v>
      </c>
      <c r="G5" s="184" t="str">
        <f t="shared" ca="1" si="0"/>
        <v>LAL</v>
      </c>
      <c r="H5" s="184" t="str">
        <f t="shared" ca="1" si="1"/>
        <v>PHO</v>
      </c>
      <c r="I5" s="148">
        <f t="shared" ca="1" si="2"/>
        <v>262</v>
      </c>
      <c r="J5" s="148">
        <v>220.5</v>
      </c>
      <c r="K5" s="148" t="str">
        <f t="shared" ca="1" si="3"/>
        <v>Over</v>
      </c>
      <c r="L5" s="150">
        <f t="shared" ca="1" si="4"/>
        <v>2</v>
      </c>
      <c r="M5" s="211"/>
      <c r="O5" s="168" t="s">
        <v>37</v>
      </c>
      <c r="P5" s="207" t="s">
        <v>526</v>
      </c>
      <c r="Q5" s="274">
        <f t="shared" ca="1" si="5"/>
        <v>82</v>
      </c>
      <c r="R5" s="275">
        <f>MAX('Opp Pos'!JV53,'Opp Pos'!JV86,'Opp Pos'!JV119,'Opp Pos'!JV152,'Opp Pos'!JV185)</f>
        <v>47</v>
      </c>
      <c r="S5" s="274">
        <f t="shared" ca="1" si="6"/>
        <v>35</v>
      </c>
      <c r="T5" s="276">
        <f t="shared" ca="1" si="7"/>
        <v>26</v>
      </c>
      <c r="U5" s="276">
        <f t="shared" ca="1" si="8"/>
        <v>21</v>
      </c>
      <c r="V5" s="275">
        <f t="shared" ca="1" si="9"/>
        <v>47</v>
      </c>
      <c r="W5" s="274">
        <f t="shared" si="10"/>
        <v>10198</v>
      </c>
      <c r="X5" s="277">
        <f t="shared" si="11"/>
        <v>216.97872340425531</v>
      </c>
      <c r="Y5" s="278">
        <f t="shared" ca="1" si="12"/>
        <v>28</v>
      </c>
      <c r="Z5" s="278">
        <f t="shared" ca="1" si="12"/>
        <v>19</v>
      </c>
      <c r="AA5" s="278">
        <f t="shared" ca="1" si="13"/>
        <v>110.97872340425532</v>
      </c>
      <c r="AB5" s="279">
        <f>SUMIF('Basketball Reference'!$D:$D,O5,'Basketball Reference'!AD:AD)</f>
        <v>300.46358604974171</v>
      </c>
      <c r="AC5" s="280">
        <f t="shared" ca="1" si="14"/>
        <v>0.38297872340425532</v>
      </c>
      <c r="AD5" s="281">
        <f t="shared" ca="1" si="15"/>
        <v>47</v>
      </c>
      <c r="AE5" s="282">
        <f t="shared" ca="1" si="16"/>
        <v>0.55319148936170215</v>
      </c>
      <c r="AF5" s="150" t="b">
        <f t="shared" ca="1" si="17"/>
        <v>1</v>
      </c>
      <c r="AG5" s="150" t="b">
        <f t="shared" ca="1" si="18"/>
        <v>1</v>
      </c>
      <c r="AI5" s="210" t="str">
        <f t="array" aca="1" ref="AI5" ca="1">IF(ISERROR(INDEX($A$1:$C$1490,SMALL(IF($A$1:$A$1490=$AK$1,ROW($A$1:$A$1490)),ROW(4:4)),3)),"",INDEX($A$1:$C$1490,SMALL(IF($A$1:$A$1490=$AK$1,ROW($A$1:$A$1490)),ROW(4:4)),3))</f>
        <v>POR</v>
      </c>
      <c r="AJ5" s="210" t="str">
        <f t="array" aca="1" ref="AJ5" ca="1">IF(ISERROR(INDEX($A$1:$E$1490,SMALL(IF($A$1:$A$1490=$AK$1,ROW($A$1:$A$1490)),ROW(4:4)),5)),"",INDEX($A$1:$E$1490,SMALL(IF($A$1:$A$1490=$AK$1,ROW($A$1:$A$1490)),ROW(4:4)),5))</f>
        <v>DAL</v>
      </c>
    </row>
    <row r="6" spans="1:37" x14ac:dyDescent="0.2">
      <c r="A6" s="147">
        <v>43027</v>
      </c>
      <c r="B6" s="183">
        <v>0.9375</v>
      </c>
      <c r="C6" s="183" t="s">
        <v>69</v>
      </c>
      <c r="D6" s="184">
        <f ca="1">IF($A6&lt;'Line Up'!$C$1,SUMIFS('Game Log'!W:W,'Game Log'!Y:Y,C6,'Game Log'!AC:AC,$A6),"")</f>
        <v>108</v>
      </c>
      <c r="E6" s="184" t="s">
        <v>87</v>
      </c>
      <c r="F6" s="184">
        <f ca="1">IF($A6&lt;'Line Up'!$C$1,SUMIFS('Game Log'!W:W,'Game Log'!Y:Y,E6,'Game Log'!AC:AC,$A6),"")</f>
        <v>92</v>
      </c>
      <c r="G6" s="184" t="str">
        <f t="shared" ca="1" si="0"/>
        <v>LAC</v>
      </c>
      <c r="H6" s="184" t="str">
        <f t="shared" ca="1" si="1"/>
        <v>LAL</v>
      </c>
      <c r="I6" s="148">
        <f t="shared" ca="1" si="2"/>
        <v>200</v>
      </c>
      <c r="J6" s="148">
        <v>219</v>
      </c>
      <c r="K6" s="148" t="str">
        <f t="shared" ca="1" si="3"/>
        <v>Under</v>
      </c>
      <c r="L6" s="150">
        <f t="shared" ca="1" si="4"/>
        <v>16</v>
      </c>
      <c r="M6" s="211"/>
      <c r="O6" s="172" t="s">
        <v>121</v>
      </c>
      <c r="P6" s="207" t="s">
        <v>525</v>
      </c>
      <c r="Q6" s="283">
        <f t="shared" ca="1" si="5"/>
        <v>82</v>
      </c>
      <c r="R6" s="284">
        <f>MAX('Opp Pos'!JV57,'Opp Pos'!JV90,'Opp Pos'!JV123,'Opp Pos'!JV156,'Opp Pos'!JV189)</f>
        <v>44</v>
      </c>
      <c r="S6" s="283">
        <f t="shared" ca="1" si="6"/>
        <v>38</v>
      </c>
      <c r="T6" s="285">
        <f t="shared" ca="1" si="7"/>
        <v>23</v>
      </c>
      <c r="U6" s="285">
        <f t="shared" ca="1" si="8"/>
        <v>21</v>
      </c>
      <c r="V6" s="284">
        <f t="shared" ca="1" si="9"/>
        <v>44</v>
      </c>
      <c r="W6" s="283">
        <f t="shared" si="10"/>
        <v>9473</v>
      </c>
      <c r="X6" s="286">
        <f t="shared" si="11"/>
        <v>215.29545454545453</v>
      </c>
      <c r="Y6" s="287">
        <f t="shared" ca="1" si="12"/>
        <v>23</v>
      </c>
      <c r="Z6" s="287">
        <f t="shared" ca="1" si="12"/>
        <v>21</v>
      </c>
      <c r="AA6" s="287">
        <f t="shared" ca="1" si="13"/>
        <v>108.31818181818181</v>
      </c>
      <c r="AB6" s="288">
        <f>SUMIF('Basketball Reference'!$D:$D,O6,'Basketball Reference'!AD:AD)</f>
        <v>302.98368281473711</v>
      </c>
      <c r="AC6" s="289">
        <f t="shared" ca="1" si="14"/>
        <v>1.3409090909090908</v>
      </c>
      <c r="AD6" s="290">
        <f t="shared" ca="1" si="15"/>
        <v>44</v>
      </c>
      <c r="AE6" s="291">
        <f t="shared" ca="1" si="16"/>
        <v>0.52272727272727271</v>
      </c>
      <c r="AF6" s="150" t="b">
        <f t="shared" ca="1" si="17"/>
        <v>1</v>
      </c>
      <c r="AG6" s="150" t="b">
        <f t="shared" ca="1" si="18"/>
        <v>1</v>
      </c>
      <c r="AI6" s="210" t="str">
        <f t="array" aca="1" ref="AI6" ca="1">IF(ISERROR(INDEX($A$1:$C$1490,SMALL(IF($A$1:$A$1490=$AK$1,ROW($A$1:$A$1490)),ROW(5:5)),3)),"",INDEX($A$1:$C$1490,SMALL(IF($A$1:$A$1490=$AK$1,ROW($A$1:$A$1490)),ROW(5:5)),3))</f>
        <v>LAC</v>
      </c>
      <c r="AJ6" s="210" t="str">
        <f t="array" aca="1" ref="AJ6" ca="1">IF(ISERROR(INDEX($A$1:$E$1490,SMALL(IF($A$1:$A$1490=$AK$1,ROW($A$1:$A$1490)),ROW(5:5)),5)),"",INDEX($A$1:$E$1490,SMALL(IF($A$1:$A$1490=$AK$1,ROW($A$1:$A$1490)),ROW(5:5)),5))</f>
        <v>MEM</v>
      </c>
    </row>
    <row r="7" spans="1:37" x14ac:dyDescent="0.2">
      <c r="A7" s="147">
        <v>43028</v>
      </c>
      <c r="B7" s="183">
        <v>0.85416666666666663</v>
      </c>
      <c r="C7" s="183" t="s">
        <v>35</v>
      </c>
      <c r="D7" s="184">
        <f ca="1">IF($A7&lt;'Line Up'!$C$1,SUMIFS('Game Log'!W:W,'Game Log'!Y:Y,C7,'Game Log'!AC:AC,$A7),"")</f>
        <v>93</v>
      </c>
      <c r="E7" s="184" t="s">
        <v>31</v>
      </c>
      <c r="F7" s="184">
        <f ca="1">IF($A7&lt;'Line Up'!$C$1,SUMIFS('Game Log'!W:W,'Game Log'!Y:Y,E7,'Game Log'!AC:AC,$A7),"")</f>
        <v>88</v>
      </c>
      <c r="G7" s="184" t="str">
        <f t="shared" ca="1" si="0"/>
        <v>SAC</v>
      </c>
      <c r="H7" s="184" t="str">
        <f t="shared" ca="1" si="1"/>
        <v>DAL</v>
      </c>
      <c r="I7" s="148">
        <f t="shared" ca="1" si="2"/>
        <v>181</v>
      </c>
      <c r="J7" s="148">
        <v>202</v>
      </c>
      <c r="K7" s="148" t="str">
        <f t="shared" ca="1" si="3"/>
        <v>Under</v>
      </c>
      <c r="L7" s="150">
        <f t="shared" ca="1" si="4"/>
        <v>5</v>
      </c>
      <c r="M7" s="211"/>
      <c r="O7" s="164" t="s">
        <v>63</v>
      </c>
      <c r="P7" s="207" t="s">
        <v>526</v>
      </c>
      <c r="Q7" s="274">
        <f t="shared" ca="1" si="5"/>
        <v>82</v>
      </c>
      <c r="R7" s="275">
        <f>MAX('Opp Pos'!JV49,'Opp Pos'!JV82,'Opp Pos'!JV115,'Opp Pos'!JV148,'Opp Pos'!JV181)</f>
        <v>47</v>
      </c>
      <c r="S7" s="274">
        <f t="shared" ca="1" si="6"/>
        <v>35</v>
      </c>
      <c r="T7" s="276">
        <f t="shared" ca="1" si="7"/>
        <v>17</v>
      </c>
      <c r="U7" s="276">
        <f t="shared" ca="1" si="8"/>
        <v>30</v>
      </c>
      <c r="V7" s="275">
        <f t="shared" ca="1" si="9"/>
        <v>47</v>
      </c>
      <c r="W7" s="274">
        <f t="shared" si="10"/>
        <v>9504</v>
      </c>
      <c r="X7" s="277">
        <f t="shared" si="11"/>
        <v>202.21276595744681</v>
      </c>
      <c r="Y7" s="278">
        <f t="shared" ca="1" si="12"/>
        <v>18</v>
      </c>
      <c r="Z7" s="278">
        <f t="shared" ca="1" si="12"/>
        <v>29</v>
      </c>
      <c r="AA7" s="278">
        <f t="shared" ca="1" si="13"/>
        <v>99.340425531914889</v>
      </c>
      <c r="AB7" s="279">
        <f>SUMIF('Basketball Reference'!$D:$D,O7,'Basketball Reference'!AD:AD)</f>
        <v>300.03036708411912</v>
      </c>
      <c r="AC7" s="280">
        <f t="shared" ca="1" si="14"/>
        <v>-2.8510638297872339</v>
      </c>
      <c r="AD7" s="281">
        <f t="shared" ca="1" si="15"/>
        <v>47</v>
      </c>
      <c r="AE7" s="282">
        <f t="shared" ca="1" si="16"/>
        <v>0.36170212765957449</v>
      </c>
      <c r="AF7" s="150" t="b">
        <f t="shared" ca="1" si="17"/>
        <v>1</v>
      </c>
      <c r="AG7" s="150" t="b">
        <f t="shared" ca="1" si="18"/>
        <v>1</v>
      </c>
      <c r="AI7" s="210" t="str">
        <f t="array" aca="1" ref="AI7" ca="1">IF(ISERROR(INDEX($A$1:$C$1490,SMALL(IF($A$1:$A$1490=$AK$1,ROW($A$1:$A$1490)),ROW(6:6)),3)),"",INDEX($A$1:$C$1490,SMALL(IF($A$1:$A$1490=$AK$1,ROW($A$1:$A$1490)),ROW(6:6)),3))</f>
        <v>BRK</v>
      </c>
      <c r="AJ7" s="210" t="str">
        <f t="array" aca="1" ref="AJ7" ca="1">IF(ISERROR(INDEX($A$1:$E$1490,SMALL(IF($A$1:$A$1490=$AK$1,ROW($A$1:$A$1490)),ROW(6:6)),5)),"",INDEX($A$1:$E$1490,SMALL(IF($A$1:$A$1490=$AK$1,ROW($A$1:$A$1490)),ROW(6:6)),5))</f>
        <v>MIL</v>
      </c>
    </row>
    <row r="8" spans="1:37" x14ac:dyDescent="0.2">
      <c r="A8" s="147">
        <v>43025</v>
      </c>
      <c r="B8" s="183">
        <v>0.9375</v>
      </c>
      <c r="C8" s="183" t="s">
        <v>50</v>
      </c>
      <c r="D8" s="184">
        <f ca="1">IF($A8&lt;'Line Up'!$C$1,SUMIFS('Game Log'!W:W,'Game Log'!Y:Y,C8,'Game Log'!AC:AC,$A8),"")</f>
        <v>122</v>
      </c>
      <c r="E8" s="184" t="s">
        <v>116</v>
      </c>
      <c r="F8" s="184">
        <f ca="1">IF($A8&lt;'Line Up'!$C$1,SUMIFS('Game Log'!W:W,'Game Log'!Y:Y,E8,'Game Log'!AC:AC,$A8),"")</f>
        <v>121</v>
      </c>
      <c r="G8" s="184" t="str">
        <f t="shared" ca="1" si="0"/>
        <v>HOU</v>
      </c>
      <c r="H8" s="184" t="str">
        <f t="shared" ca="1" si="1"/>
        <v>GSW</v>
      </c>
      <c r="I8" s="148">
        <f t="shared" ca="1" si="2"/>
        <v>243</v>
      </c>
      <c r="J8" s="148">
        <v>231</v>
      </c>
      <c r="K8" s="148" t="str">
        <f t="shared" ca="1" si="3"/>
        <v>Over</v>
      </c>
      <c r="L8" s="150">
        <f t="shared" ca="1" si="4"/>
        <v>1</v>
      </c>
      <c r="M8" s="211"/>
      <c r="O8" s="171" t="s">
        <v>59</v>
      </c>
      <c r="P8" s="207" t="s">
        <v>525</v>
      </c>
      <c r="Q8" s="283">
        <f t="shared" ca="1" si="5"/>
        <v>82</v>
      </c>
      <c r="R8" s="284">
        <f>MAX('Opp Pos'!JV56,'Opp Pos'!JV89,'Opp Pos'!JV122,'Opp Pos'!JV155,'Opp Pos'!JV188)</f>
        <v>47</v>
      </c>
      <c r="S8" s="283">
        <f t="shared" ca="1" si="6"/>
        <v>35</v>
      </c>
      <c r="T8" s="285">
        <f t="shared" ca="1" si="7"/>
        <v>14</v>
      </c>
      <c r="U8" s="285">
        <f t="shared" ca="1" si="8"/>
        <v>33</v>
      </c>
      <c r="V8" s="284">
        <f t="shared" ca="1" si="9"/>
        <v>47</v>
      </c>
      <c r="W8" s="283">
        <f t="shared" si="10"/>
        <v>10105</v>
      </c>
      <c r="X8" s="286">
        <f t="shared" si="11"/>
        <v>215</v>
      </c>
      <c r="Y8" s="287">
        <f t="shared" ca="1" si="12"/>
        <v>20</v>
      </c>
      <c r="Z8" s="287">
        <f t="shared" ca="1" si="12"/>
        <v>27</v>
      </c>
      <c r="AA8" s="287">
        <f t="shared" ca="1" si="13"/>
        <v>105.06382978723404</v>
      </c>
      <c r="AB8" s="288">
        <f>SUMIF('Basketball Reference'!$D:$D,O8,'Basketball Reference'!AD:AD)</f>
        <v>293.11397830502546</v>
      </c>
      <c r="AC8" s="289">
        <f t="shared" ca="1" si="14"/>
        <v>-5.2127659574468082</v>
      </c>
      <c r="AD8" s="290">
        <f t="shared" ca="1" si="15"/>
        <v>47</v>
      </c>
      <c r="AE8" s="291">
        <f t="shared" ca="1" si="16"/>
        <v>0.2978723404255319</v>
      </c>
      <c r="AF8" s="150" t="b">
        <f t="shared" ca="1" si="17"/>
        <v>1</v>
      </c>
      <c r="AG8" s="150" t="b">
        <f t="shared" ca="1" si="18"/>
        <v>1</v>
      </c>
      <c r="AI8" s="210" t="str">
        <f t="array" aca="1" ref="AI8" ca="1">IF(ISERROR(INDEX($A$1:$C$1490,SMALL(IF($A$1:$A$1490=$AK$1,ROW($A$1:$A$1490)),ROW(7:7)),3)),"",INDEX($A$1:$C$1490,SMALL(IF($A$1:$A$1490=$AK$1,ROW($A$1:$A$1490)),ROW(7:7)),3))</f>
        <v>HOU</v>
      </c>
      <c r="AJ8" s="210" t="str">
        <f t="array" aca="1" ref="AJ8" ca="1">IF(ISERROR(INDEX($A$1:$E$1490,SMALL(IF($A$1:$A$1490=$AK$1,ROW($A$1:$A$1490)),ROW(7:7)),5)),"",INDEX($A$1:$E$1490,SMALL(IF($A$1:$A$1490=$AK$1,ROW($A$1:$A$1490)),ROW(7:7)),5))</f>
        <v>NOP</v>
      </c>
    </row>
    <row r="9" spans="1:37" x14ac:dyDescent="0.2">
      <c r="A9" s="147">
        <v>43026</v>
      </c>
      <c r="B9" s="183">
        <v>0.83333333333333337</v>
      </c>
      <c r="C9" s="183" t="s">
        <v>37</v>
      </c>
      <c r="D9" s="184">
        <f ca="1">IF($A9&lt;'Line Up'!$C$1,SUMIFS('Game Log'!W:W,'Game Log'!Y:Y,C9,'Game Log'!AC:AC,$A9),"")</f>
        <v>91</v>
      </c>
      <c r="E9" s="184" t="s">
        <v>63</v>
      </c>
      <c r="F9" s="184">
        <f ca="1">IF($A9&lt;'Line Up'!$C$1,SUMIFS('Game Log'!W:W,'Game Log'!Y:Y,E9,'Game Log'!AC:AC,$A9),"")</f>
        <v>103</v>
      </c>
      <c r="G9" s="184" t="str">
        <f t="shared" ca="1" si="0"/>
        <v>MEM</v>
      </c>
      <c r="H9" s="184" t="str">
        <f t="shared" ca="1" si="1"/>
        <v>NOP</v>
      </c>
      <c r="I9" s="148">
        <f t="shared" ca="1" si="2"/>
        <v>194</v>
      </c>
      <c r="J9" s="148">
        <v>204.5</v>
      </c>
      <c r="K9" s="148" t="str">
        <f t="shared" ca="1" si="3"/>
        <v>Under</v>
      </c>
      <c r="L9" s="150">
        <f t="shared" ca="1" si="4"/>
        <v>12</v>
      </c>
      <c r="M9" s="211"/>
      <c r="O9" s="152" t="s">
        <v>82</v>
      </c>
      <c r="P9" s="207" t="s">
        <v>525</v>
      </c>
      <c r="Q9" s="283">
        <f t="shared" ca="1" si="5"/>
        <v>82</v>
      </c>
      <c r="R9" s="284">
        <f>MAX('Opp Pos'!JV37,'Opp Pos'!JV70,'Opp Pos'!JV103,'Opp Pos'!JV136,'Opp Pos'!JV169)</f>
        <v>48</v>
      </c>
      <c r="S9" s="283">
        <f t="shared" ca="1" si="6"/>
        <v>34</v>
      </c>
      <c r="T9" s="285">
        <f t="shared" ca="1" si="7"/>
        <v>18</v>
      </c>
      <c r="U9" s="285">
        <f t="shared" ca="1" si="8"/>
        <v>30</v>
      </c>
      <c r="V9" s="284">
        <f t="shared" ca="1" si="9"/>
        <v>48</v>
      </c>
      <c r="W9" s="283">
        <f t="shared" si="10"/>
        <v>10385</v>
      </c>
      <c r="X9" s="286">
        <f t="shared" si="11"/>
        <v>216.35416666666666</v>
      </c>
      <c r="Y9" s="287">
        <f t="shared" ca="1" si="12"/>
        <v>20</v>
      </c>
      <c r="Z9" s="287">
        <f t="shared" ca="1" si="12"/>
        <v>28</v>
      </c>
      <c r="AA9" s="287">
        <f t="shared" ca="1" si="13"/>
        <v>105.70833333333333</v>
      </c>
      <c r="AB9" s="288">
        <f>SUMIF('Basketball Reference'!$D:$D,O9,'Basketball Reference'!AD:AD)</f>
        <v>291.23720136821629</v>
      </c>
      <c r="AC9" s="289">
        <f t="shared" ca="1" si="14"/>
        <v>-2.8958333333333335</v>
      </c>
      <c r="AD9" s="290">
        <f t="shared" ca="1" si="15"/>
        <v>48</v>
      </c>
      <c r="AE9" s="291">
        <f t="shared" ca="1" si="16"/>
        <v>0.375</v>
      </c>
      <c r="AF9" s="150" t="b">
        <f t="shared" ca="1" si="17"/>
        <v>1</v>
      </c>
      <c r="AG9" s="150" t="b">
        <f t="shared" ca="1" si="18"/>
        <v>1</v>
      </c>
      <c r="AI9" s="210" t="str">
        <f t="array" aca="1" ref="AI9" ca="1">IF(ISERROR(INDEX($A$1:$C$1490,SMALL(IF($A$1:$A$1490=$AK$1,ROW($A$1:$A$1490)),ROW(8:8)),3)),"",INDEX($A$1:$C$1490,SMALL(IF($A$1:$A$1490=$AK$1,ROW($A$1:$A$1490)),ROW(8:8)),3))</f>
        <v>NYK</v>
      </c>
      <c r="AJ9" s="210" t="str">
        <f t="array" aca="1" ref="AJ9" ca="1">IF(ISERROR(INDEX($A$1:$E$1490,SMALL(IF($A$1:$A$1490=$AK$1,ROW($A$1:$A$1490)),ROW(8:8)),5)),"",INDEX($A$1:$E$1490,SMALL(IF($A$1:$A$1490=$AK$1,ROW($A$1:$A$1490)),ROW(8:8)),5))</f>
        <v>PHO</v>
      </c>
    </row>
    <row r="10" spans="1:37" x14ac:dyDescent="0.2">
      <c r="A10" s="147">
        <v>43027</v>
      </c>
      <c r="B10" s="183">
        <v>0.8125</v>
      </c>
      <c r="C10" s="183" t="s">
        <v>102</v>
      </c>
      <c r="D10" s="184">
        <f ca="1">IF($A10&lt;'Line Up'!$C$1,SUMIFS('Game Log'!W:W,'Game Log'!Y:Y,C10,'Game Log'!AC:AC,$A10),"")</f>
        <v>100</v>
      </c>
      <c r="E10" s="184" t="s">
        <v>107</v>
      </c>
      <c r="F10" s="184">
        <f ca="1">IF($A10&lt;'Line Up'!$C$1,SUMIFS('Game Log'!W:W,'Game Log'!Y:Y,E10,'Game Log'!AC:AC,$A10),"")</f>
        <v>117</v>
      </c>
      <c r="G10" s="184" t="str">
        <f t="shared" ca="1" si="0"/>
        <v>TOR</v>
      </c>
      <c r="H10" s="184" t="str">
        <f t="shared" ca="1" si="1"/>
        <v>CHI</v>
      </c>
      <c r="I10" s="148">
        <f t="shared" ca="1" si="2"/>
        <v>217</v>
      </c>
      <c r="J10" s="148">
        <v>206</v>
      </c>
      <c r="K10" s="148" t="str">
        <f t="shared" ca="1" si="3"/>
        <v>Over</v>
      </c>
      <c r="L10" s="150">
        <f t="shared" ca="1" si="4"/>
        <v>17</v>
      </c>
      <c r="M10" s="211"/>
      <c r="O10" s="176" t="s">
        <v>41</v>
      </c>
      <c r="P10" s="207" t="s">
        <v>526</v>
      </c>
      <c r="Q10" s="274">
        <f t="shared" ca="1" si="5"/>
        <v>82</v>
      </c>
      <c r="R10" s="275">
        <f>MAX('Opp Pos'!JV61,'Opp Pos'!JV94,'Opp Pos'!JV127,'Opp Pos'!JV160,'Opp Pos'!JV193)</f>
        <v>50</v>
      </c>
      <c r="S10" s="274">
        <f t="shared" ca="1" si="6"/>
        <v>32</v>
      </c>
      <c r="T10" s="276">
        <f t="shared" ca="1" si="7"/>
        <v>32</v>
      </c>
      <c r="U10" s="276">
        <f t="shared" ca="1" si="8"/>
        <v>18</v>
      </c>
      <c r="V10" s="275">
        <f t="shared" ca="1" si="9"/>
        <v>50</v>
      </c>
      <c r="W10" s="274">
        <f t="shared" si="10"/>
        <v>10088.5</v>
      </c>
      <c r="X10" s="277">
        <f t="shared" si="11"/>
        <v>201.77</v>
      </c>
      <c r="Y10" s="278">
        <f t="shared" ca="1" si="12"/>
        <v>18</v>
      </c>
      <c r="Z10" s="278">
        <f t="shared" ca="1" si="12"/>
        <v>32</v>
      </c>
      <c r="AA10" s="278">
        <f t="shared" ca="1" si="13"/>
        <v>101.04</v>
      </c>
      <c r="AB10" s="279">
        <f>SUMIF('Basketball Reference'!$D:$D,O10,'Basketball Reference'!AD:AD)</f>
        <v>288.40733441471065</v>
      </c>
      <c r="AC10" s="280">
        <f t="shared" ca="1" si="14"/>
        <v>3.66</v>
      </c>
      <c r="AD10" s="281">
        <f t="shared" ca="1" si="15"/>
        <v>50</v>
      </c>
      <c r="AE10" s="282">
        <f t="shared" ca="1" si="16"/>
        <v>0.64</v>
      </c>
      <c r="AF10" s="150" t="b">
        <f t="shared" ca="1" si="17"/>
        <v>1</v>
      </c>
      <c r="AG10" s="150" t="b">
        <f t="shared" ca="1" si="18"/>
        <v>1</v>
      </c>
      <c r="AI10" s="210" t="str">
        <f t="array" aca="1" ref="AI10" ca="1">IF(ISERROR(INDEX($A$1:$C$1490,SMALL(IF($A$1:$A$1490=$AK$1,ROW($A$1:$A$1490)),ROW(9:9)),3)),"",INDEX($A$1:$C$1490,SMALL(IF($A$1:$A$1490=$AK$1,ROW($A$1:$A$1490)),ROW(9:9)),3))</f>
        <v>PHI</v>
      </c>
      <c r="AJ10" s="210" t="str">
        <f t="array" aca="1" ref="AJ10" ca="1">IF(ISERROR(INDEX($A$1:$E$1490,SMALL(IF($A$1:$A$1490=$AK$1,ROW($A$1:$A$1490)),ROW(9:9)),5)),"",INDEX($A$1:$E$1490,SMALL(IF($A$1:$A$1490=$AK$1,ROW($A$1:$A$1490)),ROW(9:9)),5))</f>
        <v>SAS</v>
      </c>
    </row>
    <row r="11" spans="1:37" x14ac:dyDescent="0.2">
      <c r="A11" s="147">
        <v>43026</v>
      </c>
      <c r="B11" s="183">
        <v>0.875</v>
      </c>
      <c r="C11" s="183" t="s">
        <v>68</v>
      </c>
      <c r="D11" s="184">
        <f ca="1">IF($A11&lt;'Line Up'!$C$1,SUMIFS('Game Log'!W:W,'Game Log'!Y:Y,C11,'Game Log'!AC:AC,$A11),"")</f>
        <v>96</v>
      </c>
      <c r="E11" s="184" t="s">
        <v>91</v>
      </c>
      <c r="F11" s="184">
        <f ca="1">IF($A11&lt;'Line Up'!$C$1,SUMIFS('Game Log'!W:W,'Game Log'!Y:Y,E11,'Game Log'!AC:AC,$A11),"")</f>
        <v>106</v>
      </c>
      <c r="G11" s="184" t="str">
        <f t="shared" ca="1" si="0"/>
        <v>UTA</v>
      </c>
      <c r="H11" s="184" t="str">
        <f t="shared" ca="1" si="1"/>
        <v>DEN</v>
      </c>
      <c r="I11" s="148">
        <f t="shared" ca="1" si="2"/>
        <v>202</v>
      </c>
      <c r="J11" s="148">
        <v>205</v>
      </c>
      <c r="K11" s="148" t="str">
        <f t="shared" ca="1" si="3"/>
        <v>Under</v>
      </c>
      <c r="L11" s="150">
        <f t="shared" ca="1" si="4"/>
        <v>10</v>
      </c>
      <c r="M11" s="211"/>
      <c r="O11" s="153" t="s">
        <v>102</v>
      </c>
      <c r="P11" s="207" t="s">
        <v>525</v>
      </c>
      <c r="Q11" s="283">
        <f t="shared" ca="1" si="5"/>
        <v>82</v>
      </c>
      <c r="R11" s="284">
        <f>MAX('Opp Pos'!JV38,'Opp Pos'!JV71,'Opp Pos'!JV104,'Opp Pos'!JV137,'Opp Pos'!JV170)</f>
        <v>48</v>
      </c>
      <c r="S11" s="283">
        <f t="shared" ca="1" si="6"/>
        <v>34</v>
      </c>
      <c r="T11" s="285">
        <f t="shared" ca="1" si="7"/>
        <v>18</v>
      </c>
      <c r="U11" s="285">
        <f t="shared" ca="1" si="8"/>
        <v>30</v>
      </c>
      <c r="V11" s="284">
        <f t="shared" ca="1" si="9"/>
        <v>48</v>
      </c>
      <c r="W11" s="283">
        <f t="shared" si="10"/>
        <v>9945</v>
      </c>
      <c r="X11" s="286">
        <f t="shared" si="11"/>
        <v>207.1875</v>
      </c>
      <c r="Y11" s="287">
        <f t="shared" ca="1" si="12"/>
        <v>27</v>
      </c>
      <c r="Z11" s="287">
        <f t="shared" ca="1" si="12"/>
        <v>21</v>
      </c>
      <c r="AA11" s="287">
        <f t="shared" ca="1" si="13"/>
        <v>103.64583333333333</v>
      </c>
      <c r="AB11" s="288">
        <f>SUMIF('Basketball Reference'!$D:$D,O11,'Basketball Reference'!AD:AD)</f>
        <v>283.8752824489469</v>
      </c>
      <c r="AC11" s="289">
        <f t="shared" ca="1" si="14"/>
        <v>-5.3125</v>
      </c>
      <c r="AD11" s="290">
        <f t="shared" ca="1" si="15"/>
        <v>48</v>
      </c>
      <c r="AE11" s="291">
        <f t="shared" ca="1" si="16"/>
        <v>0.375</v>
      </c>
      <c r="AF11" s="150" t="b">
        <f t="shared" ca="1" si="17"/>
        <v>1</v>
      </c>
      <c r="AG11" s="150" t="b">
        <f t="shared" ca="1" si="18"/>
        <v>1</v>
      </c>
      <c r="AI11" s="210" t="str">
        <f t="array" aca="1" ref="AI11" ca="1">IF(ISERROR(INDEX($A$1:$C$1490,SMALL(IF($A$1:$A$1490=$AK$1,ROW($A$1:$A$1490)),ROW(10:10)),3)),"",INDEX($A$1:$C$1490,SMALL(IF($A$1:$A$1490=$AK$1,ROW($A$1:$A$1490)),ROW(10:10)),3))</f>
        <v>UTA</v>
      </c>
      <c r="AJ11" s="210" t="str">
        <f t="array" aca="1" ref="AJ11" ca="1">IF(ISERROR(INDEX($A$1:$E$1490,SMALL(IF($A$1:$A$1490=$AK$1,ROW($A$1:$A$1490)),ROW(10:10)),5)),"",INDEX($A$1:$E$1490,SMALL(IF($A$1:$A$1490=$AK$1,ROW($A$1:$A$1490)),ROW(10:10)),5))</f>
        <v>TOR</v>
      </c>
    </row>
    <row r="12" spans="1:37" x14ac:dyDescent="0.2">
      <c r="A12" s="147">
        <v>43029</v>
      </c>
      <c r="B12" s="183">
        <v>0.83333333333333337</v>
      </c>
      <c r="C12" s="183" t="s">
        <v>59</v>
      </c>
      <c r="D12" s="184">
        <f ca="1">IF($A12&lt;'Line Up'!$C$1,SUMIFS('Game Log'!W:W,'Game Log'!Y:Y,C12,'Game Log'!AC:AC,$A12),"")</f>
        <v>114</v>
      </c>
      <c r="E12" s="184" t="s">
        <v>46</v>
      </c>
      <c r="F12" s="184">
        <f ca="1">IF($A12&lt;'Line Up'!$C$1,SUMIFS('Game Log'!W:W,'Game Log'!Y:Y,E12,'Game Log'!AC:AC,$A12),"")</f>
        <v>93</v>
      </c>
      <c r="G12" s="184" t="str">
        <f t="shared" ca="1" si="0"/>
        <v>ORL</v>
      </c>
      <c r="H12" s="184" t="str">
        <f t="shared" ca="1" si="1"/>
        <v>CLE</v>
      </c>
      <c r="I12" s="148">
        <f t="shared" ca="1" si="2"/>
        <v>207</v>
      </c>
      <c r="J12" s="148">
        <v>216</v>
      </c>
      <c r="K12" s="148" t="str">
        <f t="shared" ca="1" si="3"/>
        <v>Under</v>
      </c>
      <c r="L12" s="150">
        <f t="shared" ca="1" si="4"/>
        <v>21</v>
      </c>
      <c r="M12" s="211"/>
      <c r="O12" s="157" t="s">
        <v>68</v>
      </c>
      <c r="P12" s="207" t="s">
        <v>526</v>
      </c>
      <c r="Q12" s="274">
        <f t="shared" ca="1" si="5"/>
        <v>82</v>
      </c>
      <c r="R12" s="275">
        <f>MAX('Opp Pos'!JV42,'Opp Pos'!JV75,'Opp Pos'!JV108,'Opp Pos'!JV141,'Opp Pos'!JV174)</f>
        <v>48</v>
      </c>
      <c r="S12" s="274">
        <f t="shared" ca="1" si="6"/>
        <v>34</v>
      </c>
      <c r="T12" s="276">
        <f t="shared" ca="1" si="7"/>
        <v>25</v>
      </c>
      <c r="U12" s="276">
        <f t="shared" ca="1" si="8"/>
        <v>23</v>
      </c>
      <c r="V12" s="275">
        <f t="shared" ca="1" si="9"/>
        <v>48</v>
      </c>
      <c r="W12" s="274">
        <f t="shared" si="10"/>
        <v>10299</v>
      </c>
      <c r="X12" s="277">
        <f t="shared" si="11"/>
        <v>214.5625</v>
      </c>
      <c r="Y12" s="278">
        <f t="shared" ca="1" si="12"/>
        <v>18</v>
      </c>
      <c r="Z12" s="278">
        <f t="shared" ca="1" si="12"/>
        <v>30</v>
      </c>
      <c r="AA12" s="278">
        <f t="shared" ca="1" si="13"/>
        <v>106.39583333333333</v>
      </c>
      <c r="AB12" s="279">
        <f>SUMIF('Basketball Reference'!$D:$D,O12,'Basketball Reference'!AD:AD)</f>
        <v>278.46638502506232</v>
      </c>
      <c r="AC12" s="280">
        <f t="shared" ca="1" si="14"/>
        <v>0.58333333333333337</v>
      </c>
      <c r="AD12" s="281">
        <f t="shared" ca="1" si="15"/>
        <v>48</v>
      </c>
      <c r="AE12" s="282">
        <f t="shared" ca="1" si="16"/>
        <v>0.52083333333333337</v>
      </c>
      <c r="AF12" s="150" t="b">
        <f t="shared" ca="1" si="17"/>
        <v>1</v>
      </c>
      <c r="AG12" s="150" t="b">
        <f t="shared" ca="1" si="18"/>
        <v>1</v>
      </c>
      <c r="AI12" s="210" t="str">
        <f t="array" aca="1" ref="AI12" ca="1">IF(ISERROR(INDEX($A$1:$C$1490,SMALL(IF($A$1:$A$1490=$AK$1,ROW($A$1:$A$1490)),ROW(11:11)),3)),"",INDEX($A$1:$C$1490,SMALL(IF($A$1:$A$1490=$AK$1,ROW($A$1:$A$1490)),ROW(11:11)),3))</f>
        <v/>
      </c>
      <c r="AJ12" s="210" t="str">
        <f t="array" aca="1" ref="AJ12" ca="1">IF(ISERROR(INDEX($A$1:$E$1490,SMALL(IF($A$1:$A$1490=$AK$1,ROW($A$1:$A$1490)),ROW(11:11)),5)),"",INDEX($A$1:$E$1490,SMALL(IF($A$1:$A$1490=$AK$1,ROW($A$1:$A$1490)),ROW(11:11)),5))</f>
        <v/>
      </c>
    </row>
    <row r="13" spans="1:37" x14ac:dyDescent="0.2">
      <c r="A13" s="147">
        <v>43026</v>
      </c>
      <c r="B13" s="183">
        <v>0.91666666666666663</v>
      </c>
      <c r="C13" s="183" t="s">
        <v>45</v>
      </c>
      <c r="D13" s="184">
        <f ca="1">IF($A13&lt;'Line Up'!$C$1,SUMIFS('Game Log'!W:W,'Game Log'!Y:Y,C13,'Game Log'!AC:AC,$A13),"")</f>
        <v>124</v>
      </c>
      <c r="E13" s="184" t="s">
        <v>64</v>
      </c>
      <c r="F13" s="184">
        <f ca="1">IF($A13&lt;'Line Up'!$C$1,SUMIFS('Game Log'!W:W,'Game Log'!Y:Y,E13,'Game Log'!AC:AC,$A13),"")</f>
        <v>76</v>
      </c>
      <c r="G13" s="184" t="str">
        <f t="shared" ca="1" si="0"/>
        <v>POR</v>
      </c>
      <c r="H13" s="184" t="str">
        <f t="shared" ca="1" si="1"/>
        <v>PHO</v>
      </c>
      <c r="I13" s="148">
        <f t="shared" ca="1" si="2"/>
        <v>200</v>
      </c>
      <c r="J13" s="148">
        <v>219.5</v>
      </c>
      <c r="K13" s="148" t="str">
        <f t="shared" ca="1" si="3"/>
        <v>Under</v>
      </c>
      <c r="L13" s="150">
        <f t="shared" ca="1" si="4"/>
        <v>48</v>
      </c>
      <c r="M13" s="211"/>
      <c r="O13" s="165" t="s">
        <v>61</v>
      </c>
      <c r="P13" s="207" t="s">
        <v>525</v>
      </c>
      <c r="Q13" s="283">
        <f t="shared" ca="1" si="5"/>
        <v>82</v>
      </c>
      <c r="R13" s="284">
        <f>MAX('Opp Pos'!JV50,'Opp Pos'!JV83,'Opp Pos'!JV116,'Opp Pos'!JV149,'Opp Pos'!JV182)</f>
        <v>48</v>
      </c>
      <c r="S13" s="283">
        <f t="shared" ca="1" si="6"/>
        <v>34</v>
      </c>
      <c r="T13" s="285">
        <f t="shared" ca="1" si="7"/>
        <v>27</v>
      </c>
      <c r="U13" s="285">
        <f t="shared" ca="1" si="8"/>
        <v>21</v>
      </c>
      <c r="V13" s="284">
        <f t="shared" ca="1" si="9"/>
        <v>48</v>
      </c>
      <c r="W13" s="283">
        <f t="shared" si="10"/>
        <v>9839</v>
      </c>
      <c r="X13" s="286">
        <f t="shared" si="11"/>
        <v>204.97916666666666</v>
      </c>
      <c r="Y13" s="287">
        <f t="shared" ca="1" si="12"/>
        <v>20</v>
      </c>
      <c r="Z13" s="287">
        <f t="shared" ca="1" si="12"/>
        <v>28</v>
      </c>
      <c r="AA13" s="287">
        <f t="shared" ca="1" si="13"/>
        <v>100.66666666666667</v>
      </c>
      <c r="AB13" s="288">
        <f>SUMIF('Basketball Reference'!$D:$D,O13,'Basketball Reference'!AD:AD)</f>
        <v>276.84612121861267</v>
      </c>
      <c r="AC13" s="289">
        <f t="shared" ca="1" si="14"/>
        <v>-0.875</v>
      </c>
      <c r="AD13" s="290">
        <f t="shared" ca="1" si="15"/>
        <v>48</v>
      </c>
      <c r="AE13" s="291">
        <f t="shared" ca="1" si="16"/>
        <v>0.5625</v>
      </c>
      <c r="AF13" s="150" t="b">
        <f t="shared" ca="1" si="17"/>
        <v>1</v>
      </c>
      <c r="AG13" s="150" t="b">
        <f t="shared" ca="1" si="18"/>
        <v>1</v>
      </c>
      <c r="AI13" s="210" t="str">
        <f t="array" aca="1" ref="AI13" ca="1">IF(ISERROR(INDEX($A$1:$C$1490,SMALL(IF($A$1:$A$1490=$AK$1,ROW($A$1:$A$1490)),ROW(12:12)),3)),"",INDEX($A$1:$C$1490,SMALL(IF($A$1:$A$1490=$AK$1,ROW($A$1:$A$1490)),ROW(12:12)),3))</f>
        <v/>
      </c>
      <c r="AJ13" s="210" t="str">
        <f t="array" aca="1" ref="AJ13" ca="1">IF(ISERROR(INDEX($A$1:$E$1490,SMALL(IF($A$1:$A$1490=$AK$1,ROW($A$1:$A$1490)),ROW(12:12)),5)),"",INDEX($A$1:$E$1490,SMALL(IF($A$1:$A$1490=$AK$1,ROW($A$1:$A$1490)),ROW(12:12)),5))</f>
        <v/>
      </c>
    </row>
    <row r="14" spans="1:37" x14ac:dyDescent="0.2">
      <c r="A14" s="147">
        <v>43028</v>
      </c>
      <c r="B14" s="183">
        <v>0.89583333333333337</v>
      </c>
      <c r="C14" s="183" t="s">
        <v>116</v>
      </c>
      <c r="D14" s="184">
        <f ca="1">IF($A14&lt;'Line Up'!$C$1,SUMIFS('Game Log'!W:W,'Game Log'!Y:Y,C14,'Game Log'!AC:AC,$A14),"")</f>
        <v>128</v>
      </c>
      <c r="E14" s="184" t="s">
        <v>37</v>
      </c>
      <c r="F14" s="184">
        <f ca="1">IF($A14&lt;'Line Up'!$C$1,SUMIFS('Game Log'!W:W,'Game Log'!Y:Y,E14,'Game Log'!AC:AC,$A14),"")</f>
        <v>120</v>
      </c>
      <c r="G14" s="184" t="str">
        <f t="shared" ca="1" si="0"/>
        <v>GSW</v>
      </c>
      <c r="H14" s="184" t="str">
        <f t="shared" ca="1" si="1"/>
        <v>NOP</v>
      </c>
      <c r="I14" s="148">
        <f t="shared" ca="1" si="2"/>
        <v>248</v>
      </c>
      <c r="J14" s="148">
        <v>221</v>
      </c>
      <c r="K14" s="148" t="str">
        <f t="shared" ca="1" si="3"/>
        <v>Over</v>
      </c>
      <c r="L14" s="150">
        <f t="shared" ca="1" si="4"/>
        <v>8</v>
      </c>
      <c r="M14" s="211"/>
      <c r="O14" s="163" t="s">
        <v>87</v>
      </c>
      <c r="P14" s="207" t="s">
        <v>526</v>
      </c>
      <c r="Q14" s="274">
        <f t="shared" ca="1" si="5"/>
        <v>82</v>
      </c>
      <c r="R14" s="275">
        <f>MAX('Opp Pos'!JV48,'Opp Pos'!JV81,'Opp Pos'!JV114,'Opp Pos'!JV147,'Opp Pos'!JV180)</f>
        <v>47</v>
      </c>
      <c r="S14" s="274">
        <f t="shared" ca="1" si="6"/>
        <v>35</v>
      </c>
      <c r="T14" s="276">
        <f t="shared" ca="1" si="7"/>
        <v>18</v>
      </c>
      <c r="U14" s="276">
        <f t="shared" ca="1" si="8"/>
        <v>29</v>
      </c>
      <c r="V14" s="275">
        <f t="shared" ca="1" si="9"/>
        <v>47</v>
      </c>
      <c r="W14" s="274">
        <f t="shared" si="10"/>
        <v>10146.5</v>
      </c>
      <c r="X14" s="277">
        <f t="shared" si="11"/>
        <v>215.88297872340425</v>
      </c>
      <c r="Y14" s="278">
        <f t="shared" ca="1" si="12"/>
        <v>25</v>
      </c>
      <c r="Z14" s="278">
        <f t="shared" ca="1" si="12"/>
        <v>22</v>
      </c>
      <c r="AA14" s="278">
        <f t="shared" ca="1" si="13"/>
        <v>106.61702127659575</v>
      </c>
      <c r="AB14" s="279">
        <f>SUMIF('Basketball Reference'!$D:$D,O14,'Basketball Reference'!AD:AD)</f>
        <v>276.27736825976552</v>
      </c>
      <c r="AC14" s="280">
        <f t="shared" ca="1" si="14"/>
        <v>-3.2553191489361701</v>
      </c>
      <c r="AD14" s="281">
        <f t="shared" ca="1" si="15"/>
        <v>47</v>
      </c>
      <c r="AE14" s="282">
        <f t="shared" ca="1" si="16"/>
        <v>0.38297872340425532</v>
      </c>
      <c r="AF14" s="150" t="b">
        <f t="shared" ca="1" si="17"/>
        <v>1</v>
      </c>
      <c r="AG14" s="150" t="b">
        <f t="shared" ca="1" si="18"/>
        <v>1</v>
      </c>
      <c r="AI14" s="210" t="str">
        <f t="array" aca="1" ref="AI14" ca="1">IF(ISERROR(INDEX($A$1:$C$1490,SMALL(IF($A$1:$A$1490=$AK$1,ROW($A$1:$A$1490)),ROW(13:13)),3)),"",INDEX($A$1:$C$1490,SMALL(IF($A$1:$A$1490=$AK$1,ROW($A$1:$A$1490)),ROW(13:13)),3))</f>
        <v/>
      </c>
      <c r="AJ14" s="210" t="str">
        <f t="array" aca="1" ref="AJ14" ca="1">IF(ISERROR(INDEX($A$1:$E$1490,SMALL(IF($A$1:$A$1490=$AK$1,ROW($A$1:$A$1490)),ROW(13:13)),5)),"",INDEX($A$1:$E$1490,SMALL(IF($A$1:$A$1490=$AK$1,ROW($A$1:$A$1490)),ROW(13:13)),5))</f>
        <v/>
      </c>
    </row>
    <row r="15" spans="1:37" x14ac:dyDescent="0.2">
      <c r="A15" s="147">
        <v>43027</v>
      </c>
      <c r="B15" s="183">
        <v>0.83333333333333337</v>
      </c>
      <c r="C15" s="183" t="s">
        <v>54</v>
      </c>
      <c r="D15" s="184">
        <f ca="1">IF($A15&lt;'Line Up'!$C$1,SUMIFS('Game Log'!W:W,'Game Log'!Y:Y,C15,'Game Log'!AC:AC,$A15),"")</f>
        <v>84</v>
      </c>
      <c r="E15" s="184" t="s">
        <v>29</v>
      </c>
      <c r="F15" s="184">
        <f ca="1">IF($A15&lt;'Line Up'!$C$1,SUMIFS('Game Log'!W:W,'Game Log'!Y:Y,E15,'Game Log'!AC:AC,$A15),"")</f>
        <v>105</v>
      </c>
      <c r="G15" s="184" t="str">
        <f t="shared" ca="1" si="0"/>
        <v>OKC</v>
      </c>
      <c r="H15" s="184" t="str">
        <f t="shared" ca="1" si="1"/>
        <v>NYK</v>
      </c>
      <c r="I15" s="148">
        <f t="shared" ca="1" si="2"/>
        <v>189</v>
      </c>
      <c r="J15" s="148">
        <v>215.5</v>
      </c>
      <c r="K15" s="148" t="str">
        <f t="shared" ca="1" si="3"/>
        <v>Under</v>
      </c>
      <c r="L15" s="150">
        <f t="shared" ca="1" si="4"/>
        <v>21</v>
      </c>
      <c r="M15" s="211"/>
      <c r="O15" s="169" t="s">
        <v>54</v>
      </c>
      <c r="P15" s="207" t="s">
        <v>525</v>
      </c>
      <c r="Q15" s="283">
        <f t="shared" ca="1" si="5"/>
        <v>82</v>
      </c>
      <c r="R15" s="284">
        <f>MAX('Opp Pos'!JV54,'Opp Pos'!JV87,'Opp Pos'!JV120,'Opp Pos'!JV153,'Opp Pos'!JV186)</f>
        <v>49</v>
      </c>
      <c r="S15" s="283">
        <f t="shared" ca="1" si="6"/>
        <v>33</v>
      </c>
      <c r="T15" s="285">
        <f t="shared" ca="1" si="7"/>
        <v>21</v>
      </c>
      <c r="U15" s="285">
        <f t="shared" ca="1" si="8"/>
        <v>28</v>
      </c>
      <c r="V15" s="284">
        <f t="shared" ca="1" si="9"/>
        <v>49</v>
      </c>
      <c r="W15" s="283">
        <f t="shared" si="10"/>
        <v>10257</v>
      </c>
      <c r="X15" s="286">
        <f t="shared" si="11"/>
        <v>209.32653061224491</v>
      </c>
      <c r="Y15" s="287">
        <f t="shared" ca="1" si="12"/>
        <v>28</v>
      </c>
      <c r="Z15" s="287">
        <f t="shared" ca="1" si="12"/>
        <v>21</v>
      </c>
      <c r="AA15" s="287">
        <f t="shared" ca="1" si="13"/>
        <v>104.9795918367347</v>
      </c>
      <c r="AB15" s="288">
        <f>SUMIF('Basketball Reference'!$D:$D,O15,'Basketball Reference'!AD:AD)</f>
        <v>279.77418267507466</v>
      </c>
      <c r="AC15" s="289">
        <f t="shared" ca="1" si="14"/>
        <v>-1.6122448979591837</v>
      </c>
      <c r="AD15" s="290">
        <f t="shared" ca="1" si="15"/>
        <v>49</v>
      </c>
      <c r="AE15" s="291">
        <f t="shared" ca="1" si="16"/>
        <v>0.42857142857142855</v>
      </c>
      <c r="AF15" s="150" t="b">
        <f t="shared" ca="1" si="17"/>
        <v>1</v>
      </c>
      <c r="AG15" s="150" t="b">
        <f t="shared" ca="1" si="18"/>
        <v>1</v>
      </c>
      <c r="AI15" s="210" t="str">
        <f t="array" aca="1" ref="AI15" ca="1">IF(ISERROR(INDEX($A$1:$C$1490,SMALL(IF($A$1:$A$1490=$AK$1,ROW($A$1:$A$1490)),ROW(14:14)),3)),"",INDEX($A$1:$C$1490,SMALL(IF($A$1:$A$1490=$AK$1,ROW($A$1:$A$1490)),ROW(14:14)),3))</f>
        <v/>
      </c>
      <c r="AJ15" s="210" t="str">
        <f t="array" aca="1" ref="AJ15" ca="1">IF(ISERROR(INDEX($A$1:$E$1490,SMALL(IF($A$1:$A$1490=$AK$1,ROW($A$1:$A$1490)),ROW(14:14)),5)),"",INDEX($A$1:$E$1490,SMALL(IF($A$1:$A$1490=$AK$1,ROW($A$1:$A$1490)),ROW(14:14)),5))</f>
        <v/>
      </c>
    </row>
    <row r="16" spans="1:37" x14ac:dyDescent="0.2">
      <c r="A16" s="147">
        <v>43026</v>
      </c>
      <c r="B16" s="183">
        <v>0.79166666666666663</v>
      </c>
      <c r="C16" s="183" t="s">
        <v>121</v>
      </c>
      <c r="D16" s="184">
        <f ca="1">IF($A16&lt;'Line Up'!$C$1,SUMIFS('Game Log'!W:W,'Game Log'!Y:Y,C16,'Game Log'!AC:AC,$A16),"")</f>
        <v>115</v>
      </c>
      <c r="E16" s="184" t="s">
        <v>76</v>
      </c>
      <c r="F16" s="184">
        <f ca="1">IF($A16&lt;'Line Up'!$C$1,SUMIFS('Game Log'!W:W,'Game Log'!Y:Y,E16,'Game Log'!AC:AC,$A16),"")</f>
        <v>120</v>
      </c>
      <c r="G16" s="184" t="str">
        <f t="shared" ca="1" si="0"/>
        <v>WAS</v>
      </c>
      <c r="H16" s="184" t="str">
        <f t="shared" ca="1" si="1"/>
        <v>PHI</v>
      </c>
      <c r="I16" s="148">
        <f t="shared" ca="1" si="2"/>
        <v>235</v>
      </c>
      <c r="J16" s="148">
        <v>217.5</v>
      </c>
      <c r="K16" s="148" t="str">
        <f t="shared" ca="1" si="3"/>
        <v>Over</v>
      </c>
      <c r="L16" s="150">
        <f t="shared" ca="1" si="4"/>
        <v>5</v>
      </c>
      <c r="M16" s="211"/>
      <c r="O16" s="149" t="s">
        <v>74</v>
      </c>
      <c r="P16" s="207" t="s">
        <v>525</v>
      </c>
      <c r="Q16" s="283">
        <f t="shared" ca="1" si="5"/>
        <v>82</v>
      </c>
      <c r="R16" s="284">
        <f>MAX('Opp Pos'!JV35,'Opp Pos'!JV68,'Opp Pos'!JV101,'Opp Pos'!JV134,'Opp Pos'!JV167)</f>
        <v>47</v>
      </c>
      <c r="S16" s="283">
        <f t="shared" ca="1" si="6"/>
        <v>35</v>
      </c>
      <c r="T16" s="285">
        <f t="shared" ca="1" si="7"/>
        <v>14</v>
      </c>
      <c r="U16" s="285">
        <f t="shared" ca="1" si="8"/>
        <v>33</v>
      </c>
      <c r="V16" s="284">
        <f t="shared" ca="1" si="9"/>
        <v>47</v>
      </c>
      <c r="W16" s="283">
        <f t="shared" si="10"/>
        <v>9864.5</v>
      </c>
      <c r="X16" s="286">
        <f t="shared" si="11"/>
        <v>209.88297872340425</v>
      </c>
      <c r="Y16" s="287">
        <f t="shared" ca="1" si="12"/>
        <v>22</v>
      </c>
      <c r="Z16" s="287">
        <f t="shared" ca="1" si="12"/>
        <v>25</v>
      </c>
      <c r="AA16" s="287">
        <f t="shared" ca="1" si="13"/>
        <v>103.34042553191489</v>
      </c>
      <c r="AB16" s="288">
        <f>SUMIF('Basketball Reference'!$D:$D,O16,'Basketball Reference'!AD:AD)</f>
        <v>272.64626050219374</v>
      </c>
      <c r="AC16" s="289">
        <f t="shared" ca="1" si="14"/>
        <v>-4.1276595744680851</v>
      </c>
      <c r="AD16" s="290">
        <f t="shared" ca="1" si="15"/>
        <v>47</v>
      </c>
      <c r="AE16" s="291">
        <f t="shared" ca="1" si="16"/>
        <v>0.2978723404255319</v>
      </c>
      <c r="AF16" s="150" t="b">
        <f t="shared" ca="1" si="17"/>
        <v>1</v>
      </c>
      <c r="AG16" s="150" t="b">
        <f t="shared" ca="1" si="18"/>
        <v>1</v>
      </c>
      <c r="AI16" s="210" t="str">
        <f t="array" aca="1" ref="AI16" ca="1">IF(ISERROR(INDEX($A$1:$C$1490,SMALL(IF($A$1:$A$1490=$AK$1,ROW($A$1:$A$1490)),ROW(15:15)),3)),"",INDEX($A$1:$C$1490,SMALL(IF($A$1:$A$1490=$AK$1,ROW($A$1:$A$1490)),ROW(15:15)),3))</f>
        <v/>
      </c>
      <c r="AJ16" s="210" t="str">
        <f t="array" aca="1" ref="AJ16" ca="1">IF(ISERROR(INDEX($A$1:$E$1490,SMALL(IF($A$1:$A$1490=$AK$1,ROW($A$1:$A$1490)),ROW(15:15)),5)),"",INDEX($A$1:$E$1490,SMALL(IF($A$1:$A$1490=$AK$1,ROW($A$1:$A$1490)),ROW(15:15)),5))</f>
        <v/>
      </c>
    </row>
    <row r="17" spans="1:36" x14ac:dyDescent="0.2">
      <c r="A17" s="147">
        <v>43026</v>
      </c>
      <c r="B17" s="183">
        <v>0.85416666666666663</v>
      </c>
      <c r="C17" s="183" t="s">
        <v>74</v>
      </c>
      <c r="D17" s="184">
        <f ca="1">IF($A17&lt;'Line Up'!$C$1,SUMIFS('Game Log'!W:W,'Game Log'!Y:Y,C17,'Game Log'!AC:AC,$A17),"")</f>
        <v>117</v>
      </c>
      <c r="E17" s="184" t="s">
        <v>31</v>
      </c>
      <c r="F17" s="184">
        <f ca="1">IF($A17&lt;'Line Up'!$C$1,SUMIFS('Game Log'!W:W,'Game Log'!Y:Y,E17,'Game Log'!AC:AC,$A17),"")</f>
        <v>111</v>
      </c>
      <c r="G17" s="184" t="str">
        <f t="shared" ca="1" si="0"/>
        <v>ATL</v>
      </c>
      <c r="H17" s="184" t="str">
        <f t="shared" ca="1" si="1"/>
        <v>DAL</v>
      </c>
      <c r="I17" s="148">
        <f t="shared" ca="1" si="2"/>
        <v>228</v>
      </c>
      <c r="J17" s="148">
        <v>199</v>
      </c>
      <c r="K17" s="148" t="str">
        <f t="shared" ca="1" si="3"/>
        <v>Over</v>
      </c>
      <c r="L17" s="150">
        <f t="shared" ca="1" si="4"/>
        <v>6</v>
      </c>
      <c r="M17" s="211"/>
      <c r="O17" s="155" t="s">
        <v>46</v>
      </c>
      <c r="P17" s="207" t="s">
        <v>525</v>
      </c>
      <c r="Q17" s="283">
        <f t="shared" ca="1" si="5"/>
        <v>82</v>
      </c>
      <c r="R17" s="284">
        <f>MAX('Opp Pos'!JV40,'Opp Pos'!JV73,'Opp Pos'!JV106,'Opp Pos'!JV139,'Opp Pos'!JV172)</f>
        <v>46</v>
      </c>
      <c r="S17" s="283">
        <f t="shared" ca="1" si="6"/>
        <v>36</v>
      </c>
      <c r="T17" s="285">
        <f t="shared" ca="1" si="7"/>
        <v>27</v>
      </c>
      <c r="U17" s="285">
        <f t="shared" ca="1" si="8"/>
        <v>19</v>
      </c>
      <c r="V17" s="284">
        <f t="shared" ca="1" si="9"/>
        <v>46</v>
      </c>
      <c r="W17" s="283">
        <f t="shared" si="10"/>
        <v>9976.5</v>
      </c>
      <c r="X17" s="286">
        <f t="shared" si="11"/>
        <v>216.88043478260869</v>
      </c>
      <c r="Y17" s="287">
        <f t="shared" ca="1" si="12"/>
        <v>23</v>
      </c>
      <c r="Z17" s="287">
        <f t="shared" ca="1" si="12"/>
        <v>23</v>
      </c>
      <c r="AA17" s="287">
        <f t="shared" ca="1" si="13"/>
        <v>109.54347826086956</v>
      </c>
      <c r="AB17" s="288">
        <f>SUMIF('Basketball Reference'!$D:$D,O17,'Basketball Reference'!AD:AD)</f>
        <v>271.46368383060837</v>
      </c>
      <c r="AC17" s="289">
        <f t="shared" ca="1" si="14"/>
        <v>-2.1739130434782608E-2</v>
      </c>
      <c r="AD17" s="290">
        <f t="shared" ca="1" si="15"/>
        <v>46</v>
      </c>
      <c r="AE17" s="291">
        <f t="shared" ca="1" si="16"/>
        <v>0.58695652173913049</v>
      </c>
      <c r="AF17" s="150" t="b">
        <f t="shared" ca="1" si="17"/>
        <v>1</v>
      </c>
      <c r="AG17" s="150" t="b">
        <f t="shared" ca="1" si="18"/>
        <v>1</v>
      </c>
      <c r="AI17" s="210" t="str">
        <f t="array" aca="1" ref="AI17" ca="1">IF(ISERROR(INDEX($A$1:$C$1490,SMALL(IF($A$1:$A$1490=$AK$1,ROW($A$1:$A$1490)),ROW(16:16)),3)),"",INDEX($A$1:$C$1490,SMALL(IF($A$1:$A$1490=$AK$1,ROW($A$1:$A$1490)),ROW(16:16)),3))</f>
        <v/>
      </c>
      <c r="AJ17" s="210" t="str">
        <f t="array" aca="1" ref="AJ17" ca="1">IF(ISERROR(INDEX($A$1:$E$1490,SMALL(IF($A$1:$A$1490=$AK$1,ROW($A$1:$A$1490)),ROW(16:16)),5)),"",INDEX($A$1:$E$1490,SMALL(IF($A$1:$A$1490=$AK$1,ROW($A$1:$A$1490)),ROW(16:16)),5))</f>
        <v/>
      </c>
    </row>
    <row r="18" spans="1:36" x14ac:dyDescent="0.2">
      <c r="A18" s="147">
        <v>43026</v>
      </c>
      <c r="B18" s="183">
        <v>0.79166666666666663</v>
      </c>
      <c r="C18" s="183" t="s">
        <v>82</v>
      </c>
      <c r="D18" s="184">
        <f ca="1">IF($A18&lt;'Line Up'!$C$1,SUMIFS('Game Log'!W:W,'Game Log'!Y:Y,C18,'Game Log'!AC:AC,$A18),"")</f>
        <v>131</v>
      </c>
      <c r="E18" s="184" t="s">
        <v>42</v>
      </c>
      <c r="F18" s="184">
        <f ca="1">IF($A18&lt;'Line Up'!$C$1,SUMIFS('Game Log'!W:W,'Game Log'!Y:Y,E18,'Game Log'!AC:AC,$A18),"")</f>
        <v>140</v>
      </c>
      <c r="G18" s="184" t="str">
        <f t="shared" ca="1" si="0"/>
        <v>IND</v>
      </c>
      <c r="H18" s="184" t="str">
        <f t="shared" ca="1" si="1"/>
        <v>BRK</v>
      </c>
      <c r="I18" s="148">
        <f t="shared" ca="1" si="2"/>
        <v>271</v>
      </c>
      <c r="J18" s="148">
        <v>216.5</v>
      </c>
      <c r="K18" s="148" t="str">
        <f t="shared" ca="1" si="3"/>
        <v>Over</v>
      </c>
      <c r="L18" s="150">
        <f t="shared" ca="1" si="4"/>
        <v>9</v>
      </c>
      <c r="M18" s="211"/>
      <c r="O18" s="158" t="s">
        <v>72</v>
      </c>
      <c r="P18" s="207" t="s">
        <v>525</v>
      </c>
      <c r="Q18" s="283">
        <f t="shared" ca="1" si="5"/>
        <v>82</v>
      </c>
      <c r="R18" s="284">
        <f>MAX('Opp Pos'!JV43,'Opp Pos'!JV76,'Opp Pos'!JV109,'Opp Pos'!JV142,'Opp Pos'!JV175)</f>
        <v>46</v>
      </c>
      <c r="S18" s="283">
        <f t="shared" ca="1" si="6"/>
        <v>36</v>
      </c>
      <c r="T18" s="285">
        <f t="shared" ca="1" si="7"/>
        <v>22</v>
      </c>
      <c r="U18" s="285">
        <f t="shared" ca="1" si="8"/>
        <v>24</v>
      </c>
      <c r="V18" s="284">
        <f t="shared" ca="1" si="9"/>
        <v>46</v>
      </c>
      <c r="W18" s="283">
        <f t="shared" si="10"/>
        <v>9494.5</v>
      </c>
      <c r="X18" s="286">
        <f t="shared" si="11"/>
        <v>206.40217391304347</v>
      </c>
      <c r="Y18" s="287">
        <f t="shared" ca="1" si="12"/>
        <v>18</v>
      </c>
      <c r="Z18" s="287">
        <f t="shared" ca="1" si="12"/>
        <v>28</v>
      </c>
      <c r="AA18" s="287">
        <f t="shared" ca="1" si="13"/>
        <v>102.1304347826087</v>
      </c>
      <c r="AB18" s="288">
        <f>SUMIF('Basketball Reference'!$D:$D,O18,'Basketball Reference'!AD:AD)</f>
        <v>271.14778367937288</v>
      </c>
      <c r="AC18" s="289">
        <f t="shared" ca="1" si="14"/>
        <v>6.5217391304347824E-2</v>
      </c>
      <c r="AD18" s="290">
        <f t="shared" ca="1" si="15"/>
        <v>46</v>
      </c>
      <c r="AE18" s="291">
        <f t="shared" ca="1" si="16"/>
        <v>0.47826086956521741</v>
      </c>
      <c r="AF18" s="150" t="b">
        <f t="shared" ca="1" si="17"/>
        <v>1</v>
      </c>
      <c r="AG18" s="150" t="b">
        <f t="shared" ca="1" si="18"/>
        <v>1</v>
      </c>
      <c r="AI18" s="210" t="str">
        <f t="array" aca="1" ref="AI18" ca="1">IF(ISERROR(INDEX($A$1:$C$1490,SMALL(IF($A$1:$A$1490=$AK$1,ROW($A$1:$A$1490)),ROW(17:17)),3)),"",INDEX($A$1:$C$1490,SMALL(IF($A$1:$A$1490=$AK$1,ROW($A$1:$A$1490)),ROW(17:17)),3))</f>
        <v/>
      </c>
      <c r="AJ18" s="210" t="str">
        <f t="array" aca="1" ref="AJ18" ca="1">IF(ISERROR(INDEX($A$1:$E$1490,SMALL(IF($A$1:$A$1490=$AK$1,ROW($A$1:$A$1490)),ROW(17:17)),5)),"",INDEX($A$1:$E$1490,SMALL(IF($A$1:$A$1490=$AK$1,ROW($A$1:$A$1490)),ROW(17:17)),5))</f>
        <v/>
      </c>
    </row>
    <row r="19" spans="1:36" x14ac:dyDescent="0.2">
      <c r="A19" s="147">
        <v>43028</v>
      </c>
      <c r="B19" s="183">
        <v>0.79166666666666663</v>
      </c>
      <c r="C19" s="183" t="s">
        <v>95</v>
      </c>
      <c r="D19" s="184">
        <f ca="1">IF($A19&lt;'Line Up'!$C$1,SUMIFS('Game Log'!W:W,'Game Log'!Y:Y,C19,'Game Log'!AC:AC,$A19),"")</f>
        <v>102</v>
      </c>
      <c r="E19" s="184" t="s">
        <v>121</v>
      </c>
      <c r="F19" s="184">
        <f ca="1">IF($A19&lt;'Line Up'!$C$1,SUMIFS('Game Log'!W:W,'Game Log'!Y:Y,E19,'Game Log'!AC:AC,$A19),"")</f>
        <v>92</v>
      </c>
      <c r="G19" s="184" t="str">
        <f t="shared" ca="1" si="0"/>
        <v>BOS</v>
      </c>
      <c r="H19" s="184" t="str">
        <f t="shared" ca="1" si="1"/>
        <v>PHI</v>
      </c>
      <c r="I19" s="148">
        <f t="shared" ca="1" si="2"/>
        <v>194</v>
      </c>
      <c r="J19" s="148">
        <v>216.5</v>
      </c>
      <c r="K19" s="148" t="str">
        <f t="shared" ca="1" si="3"/>
        <v>Under</v>
      </c>
      <c r="L19" s="150">
        <f t="shared" ca="1" si="4"/>
        <v>10</v>
      </c>
      <c r="M19" s="211"/>
      <c r="O19" s="178" t="s">
        <v>91</v>
      </c>
      <c r="P19" s="207" t="s">
        <v>526</v>
      </c>
      <c r="Q19" s="274">
        <f t="shared" ca="1" si="5"/>
        <v>82</v>
      </c>
      <c r="R19" s="275">
        <f>MAX('Opp Pos'!JV63,'Opp Pos'!JV96,'Opp Pos'!JV129,'Opp Pos'!JV162,'Opp Pos'!JV195)</f>
        <v>48</v>
      </c>
      <c r="S19" s="274">
        <f t="shared" ca="1" si="6"/>
        <v>34</v>
      </c>
      <c r="T19" s="276">
        <f t="shared" ca="1" si="7"/>
        <v>20</v>
      </c>
      <c r="U19" s="276">
        <f t="shared" ca="1" si="8"/>
        <v>28</v>
      </c>
      <c r="V19" s="275">
        <f t="shared" ca="1" si="9"/>
        <v>48</v>
      </c>
      <c r="W19" s="274">
        <f t="shared" si="10"/>
        <v>9740</v>
      </c>
      <c r="X19" s="277">
        <f t="shared" si="11"/>
        <v>202.91666666666666</v>
      </c>
      <c r="Y19" s="278">
        <f t="shared" ca="1" si="12"/>
        <v>22</v>
      </c>
      <c r="Z19" s="278">
        <f t="shared" ca="1" si="12"/>
        <v>26</v>
      </c>
      <c r="AA19" s="278">
        <f t="shared" ca="1" si="13"/>
        <v>101.52083333333333</v>
      </c>
      <c r="AB19" s="279">
        <f>SUMIF('Basketball Reference'!$D:$D,O19,'Basketball Reference'!AD:AD)</f>
        <v>267.22627964526407</v>
      </c>
      <c r="AC19" s="280">
        <f t="shared" ca="1" si="14"/>
        <v>-0.85416666666666663</v>
      </c>
      <c r="AD19" s="281">
        <f t="shared" ca="1" si="15"/>
        <v>48</v>
      </c>
      <c r="AE19" s="282">
        <f t="shared" ca="1" si="16"/>
        <v>0.41666666666666669</v>
      </c>
      <c r="AF19" s="150" t="b">
        <f t="shared" ca="1" si="17"/>
        <v>1</v>
      </c>
      <c r="AG19" s="150" t="b">
        <f t="shared" ca="1" si="18"/>
        <v>1</v>
      </c>
      <c r="AI19" s="210" t="str">
        <f t="array" aca="1" ref="AI19" ca="1">IF(ISERROR(INDEX($A$1:$C$1490,SMALL(IF($A$1:$A$1490=$AK$1,ROW($A$1:$A$1490)),ROW(18:18)),3)),"",INDEX($A$1:$C$1490,SMALL(IF($A$1:$A$1490=$AK$1,ROW($A$1:$A$1490)),ROW(18:18)),3))</f>
        <v/>
      </c>
      <c r="AJ19" s="210" t="str">
        <f t="array" aca="1" ref="AJ19" ca="1">IF(ISERROR(INDEX($A$1:$E$1490,SMALL(IF($A$1:$A$1490=$AK$1,ROW($A$1:$A$1490)),ROW(18:18)),5)),"",INDEX($A$1:$E$1490,SMALL(IF($A$1:$A$1490=$AK$1,ROW($A$1:$A$1490)),ROW(18:18)),5))</f>
        <v/>
      </c>
    </row>
    <row r="20" spans="1:36" x14ac:dyDescent="0.2">
      <c r="A20" s="147">
        <v>43026</v>
      </c>
      <c r="B20" s="183">
        <v>0.79166666666666663</v>
      </c>
      <c r="C20" s="183" t="s">
        <v>617</v>
      </c>
      <c r="D20" s="184">
        <f ca="1">IF($A20&lt;'Line Up'!$C$1,SUMIFS('Game Log'!W:W,'Game Log'!Y:Y,C20,'Game Log'!AC:AC,$A20),"")</f>
        <v>90</v>
      </c>
      <c r="E20" s="184" t="s">
        <v>72</v>
      </c>
      <c r="F20" s="184">
        <f ca="1">IF($A20&lt;'Line Up'!$C$1,SUMIFS('Game Log'!W:W,'Game Log'!Y:Y,E20,'Game Log'!AC:AC,$A20),"")</f>
        <v>102</v>
      </c>
      <c r="G20" s="184" t="str">
        <f t="shared" ca="1" si="0"/>
        <v>DET</v>
      </c>
      <c r="H20" s="184" t="str">
        <f t="shared" ca="1" si="1"/>
        <v>CHA</v>
      </c>
      <c r="I20" s="148">
        <f t="shared" ca="1" si="2"/>
        <v>192</v>
      </c>
      <c r="J20" s="148">
        <v>202</v>
      </c>
      <c r="K20" s="148" t="str">
        <f t="shared" ca="1" si="3"/>
        <v>Under</v>
      </c>
      <c r="L20" s="150">
        <f t="shared" ca="1" si="4"/>
        <v>12</v>
      </c>
      <c r="M20" s="211"/>
      <c r="O20" s="166" t="s">
        <v>52</v>
      </c>
      <c r="P20" s="207" t="s">
        <v>525</v>
      </c>
      <c r="Q20" s="283">
        <f t="shared" ca="1" si="5"/>
        <v>82</v>
      </c>
      <c r="R20" s="284">
        <f>MAX('Opp Pos'!JV51,'Opp Pos'!JV84,'Opp Pos'!JV117,'Opp Pos'!JV150,'Opp Pos'!JV183)</f>
        <v>46</v>
      </c>
      <c r="S20" s="283">
        <f t="shared" ca="1" si="6"/>
        <v>36</v>
      </c>
      <c r="T20" s="285">
        <f t="shared" ca="1" si="7"/>
        <v>24</v>
      </c>
      <c r="U20" s="285">
        <f t="shared" ca="1" si="8"/>
        <v>22</v>
      </c>
      <c r="V20" s="284">
        <f t="shared" ca="1" si="9"/>
        <v>46</v>
      </c>
      <c r="W20" s="283">
        <f t="shared" si="10"/>
        <v>9602.5</v>
      </c>
      <c r="X20" s="286">
        <f t="shared" si="11"/>
        <v>208.75</v>
      </c>
      <c r="Y20" s="287">
        <f t="shared" ca="1" si="12"/>
        <v>24</v>
      </c>
      <c r="Z20" s="287">
        <f t="shared" ca="1" si="12"/>
        <v>22</v>
      </c>
      <c r="AA20" s="287">
        <f t="shared" ca="1" si="13"/>
        <v>104.78260869565217</v>
      </c>
      <c r="AB20" s="288">
        <f>SUMIF('Basketball Reference'!$D:$D,O20,'Basketball Reference'!AD:AD)</f>
        <v>264.59191059525915</v>
      </c>
      <c r="AC20" s="289">
        <f t="shared" ca="1" si="14"/>
        <v>-1.2391304347826086</v>
      </c>
      <c r="AD20" s="290">
        <f t="shared" ca="1" si="15"/>
        <v>46</v>
      </c>
      <c r="AE20" s="291">
        <f t="shared" ca="1" si="16"/>
        <v>0.52173913043478259</v>
      </c>
      <c r="AF20" s="150" t="b">
        <f t="shared" ca="1" si="17"/>
        <v>1</v>
      </c>
      <c r="AG20" s="150" t="b">
        <f t="shared" ca="1" si="18"/>
        <v>1</v>
      </c>
      <c r="AI20" s="210" t="str">
        <f t="array" aca="1" ref="AI20" ca="1">IF(ISERROR(INDEX($A$1:$C$1490,SMALL(IF($A$1:$A$1490=$AK$1,ROW($A$1:$A$1490)),ROW(19:19)),3)),"",INDEX($A$1:$C$1490,SMALL(IF($A$1:$A$1490=$AK$1,ROW($A$1:$A$1490)),ROW(19:19)),3))</f>
        <v/>
      </c>
      <c r="AJ20" s="210" t="str">
        <f t="array" aca="1" ref="AJ20" ca="1">IF(ISERROR(INDEX($A$1:$E$1490,SMALL(IF($A$1:$A$1490=$AK$1,ROW($A$1:$A$1490)),ROW(19:19)),5)),"",INDEX($A$1:$E$1490,SMALL(IF($A$1:$A$1490=$AK$1,ROW($A$1:$A$1490)),ROW(19:19)),5))</f>
        <v/>
      </c>
    </row>
    <row r="21" spans="1:36" x14ac:dyDescent="0.2">
      <c r="A21" s="147">
        <v>43026</v>
      </c>
      <c r="B21" s="183">
        <v>0.91666666666666663</v>
      </c>
      <c r="C21" s="183" t="s">
        <v>50</v>
      </c>
      <c r="D21" s="184">
        <f ca="1">IF($A21&lt;'Line Up'!$C$1,SUMIFS('Game Log'!W:W,'Game Log'!Y:Y,C21,'Game Log'!AC:AC,$A21),"")</f>
        <v>105</v>
      </c>
      <c r="E21" s="184" t="s">
        <v>35</v>
      </c>
      <c r="F21" s="184">
        <f ca="1">IF($A21&lt;'Line Up'!$C$1,SUMIFS('Game Log'!W:W,'Game Log'!Y:Y,E21,'Game Log'!AC:AC,$A21),"")</f>
        <v>100</v>
      </c>
      <c r="G21" s="184" t="str">
        <f t="shared" ca="1" si="0"/>
        <v>HOU</v>
      </c>
      <c r="H21" s="184" t="str">
        <f t="shared" ca="1" si="1"/>
        <v>SAC</v>
      </c>
      <c r="I21" s="148">
        <f t="shared" ca="1" si="2"/>
        <v>205</v>
      </c>
      <c r="J21" s="148">
        <v>216.5</v>
      </c>
      <c r="K21" s="148" t="str">
        <f t="shared" ca="1" si="3"/>
        <v>Under</v>
      </c>
      <c r="L21" s="150">
        <f t="shared" ca="1" si="4"/>
        <v>5</v>
      </c>
      <c r="M21" s="211"/>
      <c r="O21" s="154" t="s">
        <v>617</v>
      </c>
      <c r="P21" s="207" t="s">
        <v>525</v>
      </c>
      <c r="Q21" s="283">
        <f t="shared" ca="1" si="5"/>
        <v>82</v>
      </c>
      <c r="R21" s="284">
        <f>MAX('Opp Pos'!JV39,'Opp Pos'!JV72,'Opp Pos'!JV105,'Opp Pos'!JV138,'Opp Pos'!JV171)</f>
        <v>46</v>
      </c>
      <c r="S21" s="283">
        <f t="shared" ca="1" si="6"/>
        <v>36</v>
      </c>
      <c r="T21" s="285">
        <f t="shared" ca="1" si="7"/>
        <v>19</v>
      </c>
      <c r="U21" s="285">
        <f t="shared" ca="1" si="8"/>
        <v>27</v>
      </c>
      <c r="V21" s="284">
        <f t="shared" ca="1" si="9"/>
        <v>46</v>
      </c>
      <c r="W21" s="283">
        <f t="shared" si="10"/>
        <v>9594.5</v>
      </c>
      <c r="X21" s="286">
        <f t="shared" si="11"/>
        <v>208.57608695652175</v>
      </c>
      <c r="Y21" s="287">
        <f t="shared" ca="1" si="12"/>
        <v>22</v>
      </c>
      <c r="Z21" s="287">
        <f t="shared" ca="1" si="12"/>
        <v>24</v>
      </c>
      <c r="AA21" s="287">
        <f t="shared" ca="1" si="13"/>
        <v>105.56521739130434</v>
      </c>
      <c r="AB21" s="288">
        <f>SUMIF('Basketball Reference'!$D:$D,O21,'Basketball Reference'!AD:AD)</f>
        <v>262.11191489444218</v>
      </c>
      <c r="AC21" s="289">
        <f t="shared" ca="1" si="14"/>
        <v>-0.10869565217391304</v>
      </c>
      <c r="AD21" s="290">
        <f t="shared" ca="1" si="15"/>
        <v>46</v>
      </c>
      <c r="AE21" s="291">
        <f t="shared" ca="1" si="16"/>
        <v>0.41304347826086957</v>
      </c>
      <c r="AF21" s="150" t="b">
        <f t="shared" ca="1" si="17"/>
        <v>1</v>
      </c>
      <c r="AG21" s="150" t="b">
        <f t="shared" ca="1" si="18"/>
        <v>1</v>
      </c>
    </row>
    <row r="22" spans="1:36" x14ac:dyDescent="0.2">
      <c r="A22" s="147">
        <v>43029</v>
      </c>
      <c r="B22" s="183">
        <v>0.83333333333333337</v>
      </c>
      <c r="C22" s="183" t="s">
        <v>41</v>
      </c>
      <c r="D22" s="184">
        <f ca="1">IF($A22&lt;'Line Up'!$C$1,SUMIFS('Game Log'!W:W,'Game Log'!Y:Y,C22,'Game Log'!AC:AC,$A22),"")</f>
        <v>87</v>
      </c>
      <c r="E22" s="184" t="s">
        <v>102</v>
      </c>
      <c r="F22" s="184">
        <f ca="1">IF($A22&lt;'Line Up'!$C$1,SUMIFS('Game Log'!W:W,'Game Log'!Y:Y,E22,'Game Log'!AC:AC,$A22),"")</f>
        <v>77</v>
      </c>
      <c r="G22" s="184" t="str">
        <f t="shared" ca="1" si="0"/>
        <v>SAS</v>
      </c>
      <c r="H22" s="184" t="str">
        <f t="shared" ca="1" si="1"/>
        <v>CHI</v>
      </c>
      <c r="I22" s="148">
        <f t="shared" ca="1" si="2"/>
        <v>164</v>
      </c>
      <c r="J22" s="148">
        <v>200.5</v>
      </c>
      <c r="K22" s="148" t="str">
        <f t="shared" ca="1" si="3"/>
        <v>Under</v>
      </c>
      <c r="L22" s="150">
        <f t="shared" ca="1" si="4"/>
        <v>10</v>
      </c>
      <c r="M22" s="211"/>
      <c r="O22" s="173" t="s">
        <v>64</v>
      </c>
      <c r="P22" s="207" t="s">
        <v>526</v>
      </c>
      <c r="Q22" s="274">
        <f t="shared" ca="1" si="5"/>
        <v>82</v>
      </c>
      <c r="R22" s="275">
        <f>MAX('Opp Pos'!JV58,'Opp Pos'!JV91,'Opp Pos'!JV124,'Opp Pos'!JV157,'Opp Pos'!JV190)</f>
        <v>48</v>
      </c>
      <c r="S22" s="274">
        <f t="shared" ca="1" si="6"/>
        <v>34</v>
      </c>
      <c r="T22" s="276">
        <f t="shared" ca="1" si="7"/>
        <v>17</v>
      </c>
      <c r="U22" s="276">
        <f t="shared" ca="1" si="8"/>
        <v>31</v>
      </c>
      <c r="V22" s="275">
        <f t="shared" ca="1" si="9"/>
        <v>48</v>
      </c>
      <c r="W22" s="274">
        <f t="shared" si="10"/>
        <v>10483.5</v>
      </c>
      <c r="X22" s="277">
        <f t="shared" si="11"/>
        <v>218.40625</v>
      </c>
      <c r="Y22" s="278">
        <f t="shared" ca="1" si="12"/>
        <v>22</v>
      </c>
      <c r="Z22" s="278">
        <f t="shared" ca="1" si="12"/>
        <v>26</v>
      </c>
      <c r="AA22" s="278">
        <f t="shared" ca="1" si="13"/>
        <v>105.35416666666667</v>
      </c>
      <c r="AB22" s="279">
        <f>SUMIF('Basketball Reference'!$D:$D,O22,'Basketball Reference'!AD:AD)</f>
        <v>261.22709296481815</v>
      </c>
      <c r="AC22" s="280">
        <f t="shared" ca="1" si="14"/>
        <v>-6.833333333333333</v>
      </c>
      <c r="AD22" s="281">
        <f t="shared" ca="1" si="15"/>
        <v>48</v>
      </c>
      <c r="AE22" s="282">
        <f t="shared" ca="1" si="16"/>
        <v>0.35416666666666669</v>
      </c>
      <c r="AF22" s="150" t="b">
        <f t="shared" ca="1" si="17"/>
        <v>1</v>
      </c>
      <c r="AG22" s="150" t="b">
        <f t="shared" ca="1" si="18"/>
        <v>1</v>
      </c>
    </row>
    <row r="23" spans="1:36" x14ac:dyDescent="0.2">
      <c r="A23" s="147">
        <v>43026</v>
      </c>
      <c r="B23" s="183">
        <v>0.79166666666666663</v>
      </c>
      <c r="C23" s="183" t="s">
        <v>61</v>
      </c>
      <c r="D23" s="184">
        <f ca="1">IF($A23&lt;'Line Up'!$C$1,SUMIFS('Game Log'!W:W,'Game Log'!Y:Y,C23,'Game Log'!AC:AC,$A23),"")</f>
        <v>109</v>
      </c>
      <c r="E23" s="184" t="s">
        <v>59</v>
      </c>
      <c r="F23" s="184">
        <f ca="1">IF($A23&lt;'Line Up'!$C$1,SUMIFS('Game Log'!W:W,'Game Log'!Y:Y,E23,'Game Log'!AC:AC,$A23),"")</f>
        <v>116</v>
      </c>
      <c r="G23" s="184" t="str">
        <f t="shared" ca="1" si="0"/>
        <v>ORL</v>
      </c>
      <c r="H23" s="184" t="str">
        <f t="shared" ca="1" si="1"/>
        <v>MIA</v>
      </c>
      <c r="I23" s="148">
        <f t="shared" ca="1" si="2"/>
        <v>225</v>
      </c>
      <c r="J23" s="148">
        <v>205.5</v>
      </c>
      <c r="K23" s="148" t="str">
        <f t="shared" ca="1" si="3"/>
        <v>Over</v>
      </c>
      <c r="L23" s="150">
        <f t="shared" ca="1" si="4"/>
        <v>7</v>
      </c>
      <c r="M23" s="211"/>
      <c r="O23" s="177" t="s">
        <v>107</v>
      </c>
      <c r="P23" s="207" t="s">
        <v>525</v>
      </c>
      <c r="Q23" s="283">
        <f t="shared" ca="1" si="5"/>
        <v>82</v>
      </c>
      <c r="R23" s="284">
        <f>MAX('Opp Pos'!JV62,'Opp Pos'!JV95,'Opp Pos'!JV128,'Opp Pos'!JV161,'Opp Pos'!JV194)</f>
        <v>46</v>
      </c>
      <c r="S23" s="283">
        <f t="shared" ca="1" si="6"/>
        <v>36</v>
      </c>
      <c r="T23" s="285">
        <f t="shared" ca="1" si="7"/>
        <v>32</v>
      </c>
      <c r="U23" s="285">
        <f t="shared" ca="1" si="8"/>
        <v>14</v>
      </c>
      <c r="V23" s="284">
        <f t="shared" ca="1" si="9"/>
        <v>46</v>
      </c>
      <c r="W23" s="283">
        <f t="shared" si="10"/>
        <v>9804.5</v>
      </c>
      <c r="X23" s="286">
        <f t="shared" si="11"/>
        <v>213.14130434782609</v>
      </c>
      <c r="Y23" s="287">
        <f t="shared" ca="1" si="12"/>
        <v>25</v>
      </c>
      <c r="Z23" s="287">
        <f t="shared" ca="1" si="12"/>
        <v>21</v>
      </c>
      <c r="AA23" s="287">
        <f t="shared" ca="1" si="13"/>
        <v>111.23913043478261</v>
      </c>
      <c r="AB23" s="288">
        <f>SUMIF('Basketball Reference'!$D:$D,O23,'Basketball Reference'!AD:AD)</f>
        <v>260.26727437043053</v>
      </c>
      <c r="AC23" s="289">
        <f t="shared" ca="1" si="14"/>
        <v>7.4565217391304346</v>
      </c>
      <c r="AD23" s="290">
        <f t="shared" ca="1" si="15"/>
        <v>46</v>
      </c>
      <c r="AE23" s="291">
        <f t="shared" ca="1" si="16"/>
        <v>0.69565217391304346</v>
      </c>
      <c r="AF23" s="150" t="b">
        <f t="shared" ca="1" si="17"/>
        <v>1</v>
      </c>
      <c r="AG23" s="150" t="b">
        <f t="shared" ca="1" si="18"/>
        <v>1</v>
      </c>
    </row>
    <row r="24" spans="1:36" x14ac:dyDescent="0.2">
      <c r="A24" s="147">
        <v>43029</v>
      </c>
      <c r="B24" s="183">
        <v>0.875</v>
      </c>
      <c r="C24" s="183" t="s">
        <v>35</v>
      </c>
      <c r="D24" s="184">
        <f ca="1">IF($A24&lt;'Line Up'!$C$1,SUMIFS('Game Log'!W:W,'Game Log'!Y:Y,C24,'Game Log'!AC:AC,$A24),"")</f>
        <v>79</v>
      </c>
      <c r="E24" s="184" t="s">
        <v>68</v>
      </c>
      <c r="F24" s="184">
        <f ca="1">IF($A24&lt;'Line Up'!$C$1,SUMIFS('Game Log'!W:W,'Game Log'!Y:Y,E24,'Game Log'!AC:AC,$A24),"")</f>
        <v>96</v>
      </c>
      <c r="G24" s="184" t="str">
        <f t="shared" ca="1" si="0"/>
        <v>DEN</v>
      </c>
      <c r="H24" s="184" t="str">
        <f t="shared" ca="1" si="1"/>
        <v>SAC</v>
      </c>
      <c r="I24" s="148">
        <f t="shared" ca="1" si="2"/>
        <v>175</v>
      </c>
      <c r="J24" s="148">
        <v>212.5</v>
      </c>
      <c r="K24" s="148" t="str">
        <f t="shared" ca="1" si="3"/>
        <v>Under</v>
      </c>
      <c r="L24" s="150">
        <f t="shared" ca="1" si="4"/>
        <v>17</v>
      </c>
      <c r="M24" s="211"/>
      <c r="O24" s="175" t="s">
        <v>35</v>
      </c>
      <c r="P24" s="207" t="s">
        <v>526</v>
      </c>
      <c r="Q24" s="274">
        <f t="shared" ca="1" si="5"/>
        <v>82</v>
      </c>
      <c r="R24" s="275">
        <f>MAX('Opp Pos'!JV60,'Opp Pos'!JV93,'Opp Pos'!JV126,'Opp Pos'!JV159,'Opp Pos'!JV192)</f>
        <v>48</v>
      </c>
      <c r="S24" s="274">
        <f t="shared" ca="1" si="6"/>
        <v>34</v>
      </c>
      <c r="T24" s="276">
        <f t="shared" ca="1" si="7"/>
        <v>15</v>
      </c>
      <c r="U24" s="276">
        <f t="shared" ca="1" si="8"/>
        <v>33</v>
      </c>
      <c r="V24" s="275">
        <f t="shared" ca="1" si="9"/>
        <v>48</v>
      </c>
      <c r="W24" s="274">
        <f t="shared" si="10"/>
        <v>9877</v>
      </c>
      <c r="X24" s="277">
        <f t="shared" si="11"/>
        <v>205.77083333333334</v>
      </c>
      <c r="Y24" s="278">
        <f t="shared" ca="1" si="12"/>
        <v>23</v>
      </c>
      <c r="Z24" s="278">
        <f t="shared" ca="1" si="12"/>
        <v>25</v>
      </c>
      <c r="AA24" s="278">
        <f t="shared" ca="1" si="13"/>
        <v>97.833333333333329</v>
      </c>
      <c r="AB24" s="279">
        <f>SUMIF('Basketball Reference'!$D:$D,O24,'Basketball Reference'!AD:AD)</f>
        <v>258.86891335663546</v>
      </c>
      <c r="AC24" s="280">
        <f t="shared" ca="1" si="14"/>
        <v>-8.5625</v>
      </c>
      <c r="AD24" s="281">
        <f t="shared" ca="1" si="15"/>
        <v>48</v>
      </c>
      <c r="AE24" s="282">
        <f t="shared" ca="1" si="16"/>
        <v>0.3125</v>
      </c>
      <c r="AF24" s="150" t="b">
        <f t="shared" ca="1" si="17"/>
        <v>1</v>
      </c>
      <c r="AG24" s="150" t="b">
        <f t="shared" ca="1" si="18"/>
        <v>1</v>
      </c>
    </row>
    <row r="25" spans="1:36" x14ac:dyDescent="0.2">
      <c r="A25" s="147">
        <v>43029</v>
      </c>
      <c r="B25" s="183">
        <v>0.83333333333333337</v>
      </c>
      <c r="C25" s="183" t="s">
        <v>31</v>
      </c>
      <c r="D25" s="184">
        <f ca="1">IF($A25&lt;'Line Up'!$C$1,SUMIFS('Game Log'!W:W,'Game Log'!Y:Y,C25,'Game Log'!AC:AC,$A25),"")</f>
        <v>91</v>
      </c>
      <c r="E25" s="184" t="s">
        <v>50</v>
      </c>
      <c r="F25" s="184">
        <f ca="1">IF($A25&lt;'Line Up'!$C$1,SUMIFS('Game Log'!W:W,'Game Log'!Y:Y,E25,'Game Log'!AC:AC,$A25),"")</f>
        <v>107</v>
      </c>
      <c r="G25" s="184" t="str">
        <f t="shared" ca="1" si="0"/>
        <v>HOU</v>
      </c>
      <c r="H25" s="184" t="str">
        <f t="shared" ca="1" si="1"/>
        <v>DAL</v>
      </c>
      <c r="I25" s="148">
        <f t="shared" ca="1" si="2"/>
        <v>198</v>
      </c>
      <c r="J25" s="148">
        <v>216</v>
      </c>
      <c r="K25" s="148" t="str">
        <f t="shared" ca="1" si="3"/>
        <v>Under</v>
      </c>
      <c r="L25" s="150">
        <f t="shared" ca="1" si="4"/>
        <v>16</v>
      </c>
      <c r="M25" s="211"/>
      <c r="O25" s="156" t="s">
        <v>31</v>
      </c>
      <c r="P25" s="207" t="s">
        <v>526</v>
      </c>
      <c r="Q25" s="274">
        <f t="shared" ca="1" si="5"/>
        <v>82</v>
      </c>
      <c r="R25" s="275">
        <f>MAX('Opp Pos'!JV41,'Opp Pos'!JV74,'Opp Pos'!JV107,'Opp Pos'!JV140,'Opp Pos'!JV173)</f>
        <v>48</v>
      </c>
      <c r="S25" s="274">
        <f t="shared" ca="1" si="6"/>
        <v>34</v>
      </c>
      <c r="T25" s="276">
        <f t="shared" ca="1" si="7"/>
        <v>16</v>
      </c>
      <c r="U25" s="276">
        <f t="shared" ca="1" si="8"/>
        <v>32</v>
      </c>
      <c r="V25" s="275">
        <f t="shared" ca="1" si="9"/>
        <v>48</v>
      </c>
      <c r="W25" s="274">
        <f t="shared" si="10"/>
        <v>9898.5</v>
      </c>
      <c r="X25" s="277">
        <f t="shared" si="11"/>
        <v>206.21875</v>
      </c>
      <c r="Y25" s="278">
        <f t="shared" ca="1" si="12"/>
        <v>21</v>
      </c>
      <c r="Z25" s="278">
        <f t="shared" ca="1" si="12"/>
        <v>27</v>
      </c>
      <c r="AA25" s="278">
        <f t="shared" ca="1" si="13"/>
        <v>102.41666666666667</v>
      </c>
      <c r="AB25" s="279">
        <f>SUMIF('Basketball Reference'!$D:$D,O25,'Basketball Reference'!AD:AD)</f>
        <v>253.02139413674732</v>
      </c>
      <c r="AC25" s="280">
        <f t="shared" ca="1" si="14"/>
        <v>-1.7083333333333333</v>
      </c>
      <c r="AD25" s="281">
        <f t="shared" ca="1" si="15"/>
        <v>48</v>
      </c>
      <c r="AE25" s="282">
        <f t="shared" ca="1" si="16"/>
        <v>0.33333333333333331</v>
      </c>
      <c r="AF25" s="150" t="b">
        <f t="shared" ca="1" si="17"/>
        <v>1</v>
      </c>
      <c r="AG25" s="150" t="b">
        <f t="shared" ca="1" si="18"/>
        <v>1</v>
      </c>
    </row>
    <row r="26" spans="1:36" x14ac:dyDescent="0.2">
      <c r="A26" s="147">
        <v>43028</v>
      </c>
      <c r="B26" s="183">
        <v>0.83333333333333337</v>
      </c>
      <c r="C26" s="183" t="s">
        <v>91</v>
      </c>
      <c r="D26" s="184">
        <f ca="1">IF($A26&lt;'Line Up'!$C$1,SUMIFS('Game Log'!W:W,'Game Log'!Y:Y,C26,'Game Log'!AC:AC,$A26),"")</f>
        <v>97</v>
      </c>
      <c r="E26" s="184" t="s">
        <v>39</v>
      </c>
      <c r="F26" s="184">
        <f ca="1">IF($A26&lt;'Line Up'!$C$1,SUMIFS('Game Log'!W:W,'Game Log'!Y:Y,E26,'Game Log'!AC:AC,$A26),"")</f>
        <v>100</v>
      </c>
      <c r="G26" s="184" t="str">
        <f t="shared" ca="1" si="0"/>
        <v>MIN</v>
      </c>
      <c r="H26" s="184" t="str">
        <f t="shared" ca="1" si="1"/>
        <v>UTA</v>
      </c>
      <c r="I26" s="148">
        <f t="shared" ca="1" si="2"/>
        <v>197</v>
      </c>
      <c r="J26" s="148">
        <v>197</v>
      </c>
      <c r="K26" s="148" t="str">
        <f t="shared" ca="1" si="3"/>
        <v>Under</v>
      </c>
      <c r="L26" s="150">
        <f t="shared" ca="1" si="4"/>
        <v>3</v>
      </c>
      <c r="M26" s="211"/>
      <c r="O26" s="170" t="s">
        <v>29</v>
      </c>
      <c r="P26" s="207" t="s">
        <v>526</v>
      </c>
      <c r="Q26" s="274">
        <f t="shared" ca="1" si="5"/>
        <v>82</v>
      </c>
      <c r="R26" s="275">
        <f>MAX('Opp Pos'!JV55,'Opp Pos'!JV88,'Opp Pos'!JV121,'Opp Pos'!JV154,'Opp Pos'!JV187)</f>
        <v>48</v>
      </c>
      <c r="S26" s="274">
        <f t="shared" ca="1" si="6"/>
        <v>34</v>
      </c>
      <c r="T26" s="276">
        <f t="shared" ca="1" si="7"/>
        <v>28</v>
      </c>
      <c r="U26" s="276">
        <f t="shared" ca="1" si="8"/>
        <v>20</v>
      </c>
      <c r="V26" s="275">
        <f t="shared" ca="1" si="9"/>
        <v>48</v>
      </c>
      <c r="W26" s="274">
        <f t="shared" si="10"/>
        <v>10019</v>
      </c>
      <c r="X26" s="277">
        <f t="shared" si="11"/>
        <v>208.72916666666666</v>
      </c>
      <c r="Y26" s="278">
        <f t="shared" ca="1" si="12"/>
        <v>21</v>
      </c>
      <c r="Z26" s="278">
        <f t="shared" ca="1" si="12"/>
        <v>27</v>
      </c>
      <c r="AA26" s="278">
        <f t="shared" ca="1" si="13"/>
        <v>105.6875</v>
      </c>
      <c r="AB26" s="279">
        <f>SUMIF('Basketball Reference'!$D:$D,O26,'Basketball Reference'!AD:AD)</f>
        <v>252.41299067808066</v>
      </c>
      <c r="AC26" s="280">
        <f t="shared" ca="1" si="14"/>
        <v>4.020833333333333</v>
      </c>
      <c r="AD26" s="281">
        <f t="shared" ca="1" si="15"/>
        <v>48</v>
      </c>
      <c r="AE26" s="282">
        <f t="shared" ca="1" si="16"/>
        <v>0.58333333333333337</v>
      </c>
      <c r="AF26" s="150" t="b">
        <f t="shared" ca="1" si="17"/>
        <v>1</v>
      </c>
      <c r="AG26" s="150" t="b">
        <f t="shared" ca="1" si="18"/>
        <v>1</v>
      </c>
    </row>
    <row r="27" spans="1:36" x14ac:dyDescent="0.2">
      <c r="A27" s="147">
        <v>43028</v>
      </c>
      <c r="B27" s="183">
        <v>0.79166666666666663</v>
      </c>
      <c r="C27" s="183" t="s">
        <v>46</v>
      </c>
      <c r="D27" s="184">
        <f ca="1">IF($A27&lt;'Line Up'!$C$1,SUMIFS('Game Log'!W:W,'Game Log'!Y:Y,C27,'Game Log'!AC:AC,$A27),"")</f>
        <v>116</v>
      </c>
      <c r="E27" s="184" t="s">
        <v>52</v>
      </c>
      <c r="F27" s="184">
        <f ca="1">IF($A27&lt;'Line Up'!$C$1,SUMIFS('Game Log'!W:W,'Game Log'!Y:Y,E27,'Game Log'!AC:AC,$A27),"")</f>
        <v>97</v>
      </c>
      <c r="G27" s="184" t="str">
        <f t="shared" ca="1" si="0"/>
        <v>CLE</v>
      </c>
      <c r="H27" s="184" t="str">
        <f t="shared" ca="1" si="1"/>
        <v>MIL</v>
      </c>
      <c r="I27" s="148">
        <f t="shared" ca="1" si="2"/>
        <v>213</v>
      </c>
      <c r="J27" s="148">
        <v>209.5</v>
      </c>
      <c r="K27" s="148" t="str">
        <f t="shared" ca="1" si="3"/>
        <v>Over</v>
      </c>
      <c r="L27" s="150">
        <f t="shared" ca="1" si="4"/>
        <v>19</v>
      </c>
      <c r="M27" s="211"/>
      <c r="O27" s="174" t="s">
        <v>45</v>
      </c>
      <c r="P27" s="207" t="s">
        <v>526</v>
      </c>
      <c r="Q27" s="274">
        <f t="shared" ca="1" si="5"/>
        <v>82</v>
      </c>
      <c r="R27" s="275">
        <f>MAX('Opp Pos'!JV59,'Opp Pos'!JV92,'Opp Pos'!JV125,'Opp Pos'!JV158,'Opp Pos'!JV191)</f>
        <v>48</v>
      </c>
      <c r="S27" s="274">
        <f t="shared" ca="1" si="6"/>
        <v>34</v>
      </c>
      <c r="T27" s="276">
        <f t="shared" ca="1" si="7"/>
        <v>26</v>
      </c>
      <c r="U27" s="276">
        <f t="shared" ca="1" si="8"/>
        <v>22</v>
      </c>
      <c r="V27" s="275">
        <f t="shared" ca="1" si="9"/>
        <v>48</v>
      </c>
      <c r="W27" s="274">
        <f t="shared" si="10"/>
        <v>10013</v>
      </c>
      <c r="X27" s="277">
        <f t="shared" si="11"/>
        <v>208.60416666666666</v>
      </c>
      <c r="Y27" s="278">
        <f t="shared" ca="1" si="12"/>
        <v>20</v>
      </c>
      <c r="Z27" s="278">
        <f t="shared" ca="1" si="12"/>
        <v>28</v>
      </c>
      <c r="AA27" s="278">
        <f t="shared" ca="1" si="13"/>
        <v>104.52083333333333</v>
      </c>
      <c r="AB27" s="279">
        <f>SUMIF('Basketball Reference'!$D:$D,O27,'Basketball Reference'!AD:AD)</f>
        <v>250.08142138546492</v>
      </c>
      <c r="AC27" s="280">
        <f t="shared" ca="1" si="14"/>
        <v>1.2083333333333333</v>
      </c>
      <c r="AD27" s="281">
        <f t="shared" ca="1" si="15"/>
        <v>48</v>
      </c>
      <c r="AE27" s="282">
        <f t="shared" ca="1" si="16"/>
        <v>0.54166666666666663</v>
      </c>
      <c r="AF27" s="150" t="b">
        <f t="shared" ca="1" si="17"/>
        <v>1</v>
      </c>
      <c r="AG27" s="150" t="b">
        <f t="shared" ca="1" si="18"/>
        <v>1</v>
      </c>
    </row>
    <row r="28" spans="1:36" x14ac:dyDescent="0.2">
      <c r="A28" s="147">
        <v>43025</v>
      </c>
      <c r="B28" s="183">
        <v>0.8340277777777777</v>
      </c>
      <c r="C28" s="183" t="s">
        <v>95</v>
      </c>
      <c r="D28" s="184">
        <f ca="1">IF($A28&lt;'Line Up'!$C$1,SUMIFS('Game Log'!W:W,'Game Log'!Y:Y,C28,'Game Log'!AC:AC,$A28),"")</f>
        <v>99</v>
      </c>
      <c r="E28" s="184" t="s">
        <v>46</v>
      </c>
      <c r="F28" s="184">
        <f ca="1">IF($A28&lt;'Line Up'!$C$1,SUMIFS('Game Log'!W:W,'Game Log'!Y:Y,E28,'Game Log'!AC:AC,$A28),"")</f>
        <v>102</v>
      </c>
      <c r="G28" s="184" t="str">
        <f t="shared" ca="1" si="0"/>
        <v>CLE</v>
      </c>
      <c r="H28" s="184" t="str">
        <f t="shared" ca="1" si="1"/>
        <v>BOS</v>
      </c>
      <c r="I28" s="148">
        <f t="shared" ca="1" si="2"/>
        <v>201</v>
      </c>
      <c r="J28" s="148">
        <v>216</v>
      </c>
      <c r="K28" s="148" t="str">
        <f t="shared" ca="1" si="3"/>
        <v>Under</v>
      </c>
      <c r="L28" s="150">
        <f t="shared" ca="1" si="4"/>
        <v>3</v>
      </c>
      <c r="M28" s="211"/>
      <c r="O28" s="179" t="s">
        <v>76</v>
      </c>
      <c r="P28" s="207" t="s">
        <v>525</v>
      </c>
      <c r="Q28" s="283">
        <f t="shared" ca="1" si="5"/>
        <v>82</v>
      </c>
      <c r="R28" s="284">
        <f>MAX('Opp Pos'!JV64,'Opp Pos'!JV97,'Opp Pos'!JV130,'Opp Pos'!JV163,'Opp Pos'!JV196)</f>
        <v>48</v>
      </c>
      <c r="S28" s="283">
        <f t="shared" ca="1" si="6"/>
        <v>34</v>
      </c>
      <c r="T28" s="285">
        <f t="shared" ca="1" si="7"/>
        <v>26</v>
      </c>
      <c r="U28" s="285">
        <f t="shared" ca="1" si="8"/>
        <v>22</v>
      </c>
      <c r="V28" s="284">
        <f t="shared" ca="1" si="9"/>
        <v>48</v>
      </c>
      <c r="W28" s="283">
        <f t="shared" si="10"/>
        <v>10208</v>
      </c>
      <c r="X28" s="286">
        <f t="shared" si="11"/>
        <v>212.66666666666666</v>
      </c>
      <c r="Y28" s="287">
        <f t="shared" ca="1" si="12"/>
        <v>21</v>
      </c>
      <c r="Z28" s="287">
        <f t="shared" ca="1" si="12"/>
        <v>27</v>
      </c>
      <c r="AA28" s="287">
        <f t="shared" ca="1" si="13"/>
        <v>106.625</v>
      </c>
      <c r="AB28" s="288">
        <f>SUMIF('Basketball Reference'!$D:$D,O28,'Basketball Reference'!AD:AD)</f>
        <v>247.55291419019682</v>
      </c>
      <c r="AC28" s="289">
        <f t="shared" ca="1" si="14"/>
        <v>1.0416666666666667</v>
      </c>
      <c r="AD28" s="290">
        <f t="shared" ca="1" si="15"/>
        <v>48</v>
      </c>
      <c r="AE28" s="291">
        <f t="shared" ca="1" si="16"/>
        <v>0.54166666666666663</v>
      </c>
      <c r="AF28" s="150" t="b">
        <f t="shared" ca="1" si="17"/>
        <v>1</v>
      </c>
      <c r="AG28" s="150" t="b">
        <f t="shared" ca="1" si="18"/>
        <v>1</v>
      </c>
    </row>
    <row r="29" spans="1:36" x14ac:dyDescent="0.2">
      <c r="A29" s="147">
        <v>43026</v>
      </c>
      <c r="B29" s="183">
        <v>0.89583333333333337</v>
      </c>
      <c r="C29" s="183" t="s">
        <v>39</v>
      </c>
      <c r="D29" s="184">
        <f ca="1">IF($A29&lt;'Line Up'!$C$1,SUMIFS('Game Log'!W:W,'Game Log'!Y:Y,C29,'Game Log'!AC:AC,$A29),"")</f>
        <v>99</v>
      </c>
      <c r="E29" s="184" t="s">
        <v>41</v>
      </c>
      <c r="F29" s="184">
        <f ca="1">IF($A29&lt;'Line Up'!$C$1,SUMIFS('Game Log'!W:W,'Game Log'!Y:Y,E29,'Game Log'!AC:AC,$A29),"")</f>
        <v>107</v>
      </c>
      <c r="G29" s="184" t="str">
        <f t="shared" ca="1" si="0"/>
        <v>SAS</v>
      </c>
      <c r="H29" s="184" t="str">
        <f t="shared" ca="1" si="1"/>
        <v>MIN</v>
      </c>
      <c r="I29" s="148">
        <f t="shared" ca="1" si="2"/>
        <v>206</v>
      </c>
      <c r="J29" s="148">
        <v>203</v>
      </c>
      <c r="K29" s="148" t="str">
        <f t="shared" ca="1" si="3"/>
        <v>Over</v>
      </c>
      <c r="L29" s="150">
        <f t="shared" ca="1" si="4"/>
        <v>8</v>
      </c>
      <c r="M29" s="211"/>
      <c r="O29" s="161" t="s">
        <v>42</v>
      </c>
      <c r="P29" s="207" t="s">
        <v>525</v>
      </c>
      <c r="Q29" s="283">
        <f t="shared" ca="1" si="5"/>
        <v>82</v>
      </c>
      <c r="R29" s="284">
        <f>MAX('Opp Pos'!JV46,'Opp Pos'!JV79,'Opp Pos'!JV112,'Opp Pos'!JV145,'Opp Pos'!JV178)</f>
        <v>48</v>
      </c>
      <c r="S29" s="283">
        <f t="shared" ca="1" si="6"/>
        <v>34</v>
      </c>
      <c r="T29" s="285">
        <f t="shared" ca="1" si="7"/>
        <v>26</v>
      </c>
      <c r="U29" s="285">
        <f t="shared" ca="1" si="8"/>
        <v>22</v>
      </c>
      <c r="V29" s="284">
        <f t="shared" ca="1" si="9"/>
        <v>48</v>
      </c>
      <c r="W29" s="283">
        <f t="shared" si="10"/>
        <v>10218.5</v>
      </c>
      <c r="X29" s="286">
        <f t="shared" si="11"/>
        <v>212.88541666666666</v>
      </c>
      <c r="Y29" s="287">
        <f t="shared" ca="1" si="12"/>
        <v>20</v>
      </c>
      <c r="Z29" s="287">
        <f t="shared" ca="1" si="12"/>
        <v>28</v>
      </c>
      <c r="AA29" s="287">
        <f t="shared" ca="1" si="13"/>
        <v>106.39583333333333</v>
      </c>
      <c r="AB29" s="288">
        <f>SUMIF('Basketball Reference'!$D:$D,O29,'Basketball Reference'!AD:AD)</f>
        <v>250.53229222311288</v>
      </c>
      <c r="AC29" s="289">
        <f t="shared" ca="1" si="14"/>
        <v>1.1875</v>
      </c>
      <c r="AD29" s="290">
        <f t="shared" ca="1" si="15"/>
        <v>48</v>
      </c>
      <c r="AE29" s="291">
        <f t="shared" ca="1" si="16"/>
        <v>0.54166666666666663</v>
      </c>
      <c r="AF29" s="150" t="b">
        <f t="shared" ca="1" si="17"/>
        <v>1</v>
      </c>
      <c r="AG29" s="150" t="b">
        <f t="shared" ca="1" si="18"/>
        <v>1</v>
      </c>
    </row>
    <row r="30" spans="1:36" x14ac:dyDescent="0.2">
      <c r="A30" s="147">
        <v>43026</v>
      </c>
      <c r="B30" s="183">
        <v>0.8125</v>
      </c>
      <c r="C30" s="183" t="s">
        <v>52</v>
      </c>
      <c r="D30" s="184">
        <f ca="1">IF($A30&lt;'Line Up'!$C$1,SUMIFS('Game Log'!W:W,'Game Log'!Y:Y,C30,'Game Log'!AC:AC,$A30),"")</f>
        <v>108</v>
      </c>
      <c r="E30" s="184" t="s">
        <v>95</v>
      </c>
      <c r="F30" s="184">
        <f ca="1">IF($A30&lt;'Line Up'!$C$1,SUMIFS('Game Log'!W:W,'Game Log'!Y:Y,E30,'Game Log'!AC:AC,$A30),"")</f>
        <v>97</v>
      </c>
      <c r="G30" s="184" t="str">
        <f t="shared" ca="1" si="0"/>
        <v>MIL</v>
      </c>
      <c r="H30" s="184" t="str">
        <f t="shared" ca="1" si="1"/>
        <v>BOS</v>
      </c>
      <c r="I30" s="148">
        <f t="shared" ca="1" si="2"/>
        <v>205</v>
      </c>
      <c r="J30" s="148">
        <v>203</v>
      </c>
      <c r="K30" s="148" t="str">
        <f t="shared" ca="1" si="3"/>
        <v>Over</v>
      </c>
      <c r="L30" s="150">
        <f t="shared" ca="1" si="4"/>
        <v>11</v>
      </c>
      <c r="M30" s="211"/>
      <c r="O30" s="151" t="s">
        <v>95</v>
      </c>
      <c r="P30" s="207" t="s">
        <v>525</v>
      </c>
      <c r="Q30" s="283">
        <f t="shared" ca="1" si="5"/>
        <v>82</v>
      </c>
      <c r="R30" s="284">
        <f>MAX('Opp Pos'!JV36,'Opp Pos'!JV69,'Opp Pos'!JV102,'Opp Pos'!JV135,'Opp Pos'!JV168)</f>
        <v>49</v>
      </c>
      <c r="S30" s="283">
        <f t="shared" ca="1" si="6"/>
        <v>33</v>
      </c>
      <c r="T30" s="285">
        <f t="shared" ca="1" si="7"/>
        <v>35</v>
      </c>
      <c r="U30" s="285">
        <f t="shared" ca="1" si="8"/>
        <v>14</v>
      </c>
      <c r="V30" s="284">
        <f t="shared" ca="1" si="9"/>
        <v>49</v>
      </c>
      <c r="W30" s="283">
        <f t="shared" si="10"/>
        <v>10091.5</v>
      </c>
      <c r="X30" s="286">
        <f t="shared" si="11"/>
        <v>205.94897959183675</v>
      </c>
      <c r="Y30" s="287">
        <f t="shared" ca="1" si="12"/>
        <v>23</v>
      </c>
      <c r="Z30" s="287">
        <f t="shared" ca="1" si="12"/>
        <v>26</v>
      </c>
      <c r="AA30" s="287">
        <f t="shared" ca="1" si="13"/>
        <v>102.79591836734694</v>
      </c>
      <c r="AB30" s="288">
        <f>SUMIF('Basketball Reference'!$D:$D,O30,'Basketball Reference'!AD:AD)</f>
        <v>249.03579042182659</v>
      </c>
      <c r="AC30" s="289">
        <f t="shared" ca="1" si="14"/>
        <v>4.4693877551020407</v>
      </c>
      <c r="AD30" s="290">
        <f t="shared" ca="1" si="15"/>
        <v>49</v>
      </c>
      <c r="AE30" s="291">
        <f t="shared" ca="1" si="16"/>
        <v>0.7142857142857143</v>
      </c>
      <c r="AF30" s="150" t="b">
        <f t="shared" ca="1" si="17"/>
        <v>1</v>
      </c>
      <c r="AG30" s="150" t="b">
        <f t="shared" ca="1" si="18"/>
        <v>1</v>
      </c>
    </row>
    <row r="31" spans="1:36" x14ac:dyDescent="0.2">
      <c r="A31" s="147">
        <v>43028</v>
      </c>
      <c r="B31" s="183">
        <v>0.79166666666666663</v>
      </c>
      <c r="C31" s="183" t="s">
        <v>72</v>
      </c>
      <c r="D31" s="184">
        <f ca="1">IF($A31&lt;'Line Up'!$C$1,SUMIFS('Game Log'!W:W,'Game Log'!Y:Y,C31,'Game Log'!AC:AC,$A31),"")</f>
        <v>111</v>
      </c>
      <c r="E31" s="184" t="s">
        <v>76</v>
      </c>
      <c r="F31" s="184">
        <f ca="1">IF($A31&lt;'Line Up'!$C$1,SUMIFS('Game Log'!W:W,'Game Log'!Y:Y,E31,'Game Log'!AC:AC,$A31),"")</f>
        <v>115</v>
      </c>
      <c r="G31" s="184" t="str">
        <f t="shared" ca="1" si="0"/>
        <v>WAS</v>
      </c>
      <c r="H31" s="184" t="str">
        <f t="shared" ca="1" si="1"/>
        <v>DET</v>
      </c>
      <c r="I31" s="148">
        <f t="shared" ca="1" si="2"/>
        <v>226</v>
      </c>
      <c r="J31" s="148">
        <v>211.5</v>
      </c>
      <c r="K31" s="148" t="str">
        <f t="shared" ca="1" si="3"/>
        <v>Over</v>
      </c>
      <c r="L31" s="150">
        <f t="shared" ca="1" si="4"/>
        <v>4</v>
      </c>
      <c r="M31" s="211"/>
      <c r="O31" s="167" t="s">
        <v>39</v>
      </c>
      <c r="P31" s="207" t="s">
        <v>526</v>
      </c>
      <c r="Q31" s="274">
        <f t="shared" ca="1" si="5"/>
        <v>82</v>
      </c>
      <c r="R31" s="275">
        <f>MAX('Opp Pos'!JV52,'Opp Pos'!JV85,'Opp Pos'!JV118,'Opp Pos'!JV151,'Opp Pos'!JV184)</f>
        <v>51</v>
      </c>
      <c r="S31" s="274">
        <f t="shared" ca="1" si="6"/>
        <v>31</v>
      </c>
      <c r="T31" s="276">
        <f t="shared" ca="1" si="7"/>
        <v>31</v>
      </c>
      <c r="U31" s="276">
        <f t="shared" ca="1" si="8"/>
        <v>20</v>
      </c>
      <c r="V31" s="275">
        <f t="shared" ca="1" si="9"/>
        <v>51</v>
      </c>
      <c r="W31" s="274">
        <f t="shared" si="10"/>
        <v>10910</v>
      </c>
      <c r="X31" s="277">
        <f t="shared" si="11"/>
        <v>213.92156862745097</v>
      </c>
      <c r="Y31" s="278">
        <f t="shared" ca="1" si="12"/>
        <v>26</v>
      </c>
      <c r="Z31" s="278">
        <f t="shared" ca="1" si="12"/>
        <v>25</v>
      </c>
      <c r="AA31" s="278">
        <f t="shared" ca="1" si="13"/>
        <v>109.09803921568627</v>
      </c>
      <c r="AB31" s="279">
        <f>SUMIF('Basketball Reference'!$D:$D,O31,'Basketball Reference'!AD:AD)</f>
        <v>244.69582626819755</v>
      </c>
      <c r="AC31" s="280">
        <f t="shared" ca="1" si="14"/>
        <v>3.0588235294117645</v>
      </c>
      <c r="AD31" s="281">
        <f t="shared" ca="1" si="15"/>
        <v>51</v>
      </c>
      <c r="AE31" s="282">
        <f t="shared" ca="1" si="16"/>
        <v>0.60784313725490191</v>
      </c>
      <c r="AF31" s="150" t="b">
        <f t="shared" ca="1" si="17"/>
        <v>1</v>
      </c>
      <c r="AG31" s="150" t="b">
        <f t="shared" ca="1" si="18"/>
        <v>1</v>
      </c>
    </row>
    <row r="32" spans="1:36" x14ac:dyDescent="0.2">
      <c r="A32" s="147">
        <v>43029</v>
      </c>
      <c r="B32" s="183">
        <v>0.9375</v>
      </c>
      <c r="C32" s="183" t="s">
        <v>64</v>
      </c>
      <c r="D32" s="184">
        <f ca="1">IF($A32&lt;'Line Up'!$C$1,SUMIFS('Game Log'!W:W,'Game Log'!Y:Y,C32,'Game Log'!AC:AC,$A32),"")</f>
        <v>88</v>
      </c>
      <c r="E32" s="184" t="s">
        <v>69</v>
      </c>
      <c r="F32" s="184">
        <f ca="1">IF($A32&lt;'Line Up'!$C$1,SUMIFS('Game Log'!W:W,'Game Log'!Y:Y,E32,'Game Log'!AC:AC,$A32),"")</f>
        <v>130</v>
      </c>
      <c r="G32" s="184" t="str">
        <f t="shared" ca="1" si="0"/>
        <v>LAC</v>
      </c>
      <c r="H32" s="184" t="str">
        <f t="shared" ca="1" si="1"/>
        <v>PHO</v>
      </c>
      <c r="I32" s="148">
        <f t="shared" ca="1" si="2"/>
        <v>218</v>
      </c>
      <c r="J32" s="148">
        <v>219.5</v>
      </c>
      <c r="K32" s="148" t="str">
        <f t="shared" ca="1" si="3"/>
        <v>Under</v>
      </c>
      <c r="L32" s="150">
        <f t="shared" ca="1" si="4"/>
        <v>42</v>
      </c>
      <c r="M32" s="211"/>
      <c r="Y32" s="196"/>
      <c r="Z32" s="196"/>
      <c r="AA32" s="196"/>
      <c r="AB32" s="196"/>
      <c r="AD32" s="205"/>
      <c r="AE32" s="205"/>
    </row>
    <row r="33" spans="1:19" x14ac:dyDescent="0.2">
      <c r="A33" s="147">
        <v>43029</v>
      </c>
      <c r="B33" s="183">
        <v>0.83333333333333337</v>
      </c>
      <c r="C33" s="183" t="s">
        <v>116</v>
      </c>
      <c r="D33" s="184">
        <f ca="1">IF($A33&lt;'Line Up'!$C$1,SUMIFS('Game Log'!W:W,'Game Log'!Y:Y,C33,'Game Log'!AC:AC,$A33),"")</f>
        <v>101</v>
      </c>
      <c r="E33" s="184" t="s">
        <v>63</v>
      </c>
      <c r="F33" s="184">
        <f ca="1">IF($A33&lt;'Line Up'!$C$1,SUMIFS('Game Log'!W:W,'Game Log'!Y:Y,E33,'Game Log'!AC:AC,$A33),"")</f>
        <v>111</v>
      </c>
      <c r="G33" s="184" t="str">
        <f t="shared" ca="1" si="0"/>
        <v>MEM</v>
      </c>
      <c r="H33" s="184" t="str">
        <f t="shared" ca="1" si="1"/>
        <v>GSW</v>
      </c>
      <c r="I33" s="148">
        <f t="shared" ca="1" si="2"/>
        <v>212</v>
      </c>
      <c r="J33" s="148">
        <v>213</v>
      </c>
      <c r="K33" s="148" t="str">
        <f t="shared" ca="1" si="3"/>
        <v>Under</v>
      </c>
      <c r="L33" s="150">
        <f t="shared" ca="1" si="4"/>
        <v>10</v>
      </c>
      <c r="M33" s="211"/>
      <c r="O33" s="255"/>
      <c r="P33" s="255"/>
      <c r="Q33" s="255"/>
      <c r="R33" s="255"/>
      <c r="S33" s="255"/>
    </row>
    <row r="34" spans="1:19" x14ac:dyDescent="0.2">
      <c r="A34" s="147">
        <v>43029</v>
      </c>
      <c r="B34" s="183">
        <v>0.83333333333333337</v>
      </c>
      <c r="C34" s="183" t="s">
        <v>42</v>
      </c>
      <c r="D34" s="184">
        <f ca="1">IF($A34&lt;'Line Up'!$C$1,SUMIFS('Game Log'!W:W,'Game Log'!Y:Y,C34,'Game Log'!AC:AC,$A34),"")</f>
        <v>108</v>
      </c>
      <c r="E34" s="184" t="s">
        <v>61</v>
      </c>
      <c r="F34" s="184">
        <f ca="1">IF($A34&lt;'Line Up'!$C$1,SUMIFS('Game Log'!W:W,'Game Log'!Y:Y,E34,'Game Log'!AC:AC,$A34),"")</f>
        <v>112</v>
      </c>
      <c r="G34" s="184" t="str">
        <f t="shared" ca="1" si="0"/>
        <v>MIA</v>
      </c>
      <c r="H34" s="184" t="str">
        <f t="shared" ca="1" si="1"/>
        <v>IND</v>
      </c>
      <c r="I34" s="148">
        <f t="shared" ca="1" si="2"/>
        <v>220</v>
      </c>
      <c r="J34" s="148">
        <v>214</v>
      </c>
      <c r="K34" s="148" t="str">
        <f t="shared" ca="1" si="3"/>
        <v>Over</v>
      </c>
      <c r="L34" s="150">
        <f t="shared" ca="1" si="4"/>
        <v>4</v>
      </c>
      <c r="M34" s="211"/>
      <c r="O34" s="205"/>
      <c r="P34" s="205"/>
      <c r="Q34" s="205"/>
      <c r="R34" s="205"/>
      <c r="S34" s="205"/>
    </row>
    <row r="35" spans="1:19" x14ac:dyDescent="0.2">
      <c r="A35" s="147">
        <v>43029</v>
      </c>
      <c r="B35" s="183">
        <v>0.85416666666666663</v>
      </c>
      <c r="C35" s="183" t="s">
        <v>45</v>
      </c>
      <c r="D35" s="184">
        <f ca="1">IF($A35&lt;'Line Up'!$C$1,SUMIFS('Game Log'!W:W,'Game Log'!Y:Y,C35,'Game Log'!AC:AC,$A35),"")</f>
        <v>110</v>
      </c>
      <c r="E35" s="184" t="s">
        <v>52</v>
      </c>
      <c r="F35" s="184">
        <f ca="1">IF($A35&lt;'Line Up'!$C$1,SUMIFS('Game Log'!W:W,'Game Log'!Y:Y,E35,'Game Log'!AC:AC,$A35),"")</f>
        <v>113</v>
      </c>
      <c r="G35" s="184" t="str">
        <f t="shared" ca="1" si="0"/>
        <v>MIL</v>
      </c>
      <c r="H35" s="184" t="str">
        <f t="shared" ca="1" si="1"/>
        <v>POR</v>
      </c>
      <c r="I35" s="148">
        <f t="shared" ca="1" si="2"/>
        <v>223</v>
      </c>
      <c r="J35" s="148">
        <v>209</v>
      </c>
      <c r="K35" s="148" t="str">
        <f t="shared" ca="1" si="3"/>
        <v>Over</v>
      </c>
      <c r="L35" s="150">
        <f t="shared" ca="1" si="4"/>
        <v>3</v>
      </c>
      <c r="M35" s="211"/>
      <c r="O35" s="205"/>
      <c r="P35" s="205"/>
      <c r="Q35" s="205"/>
      <c r="R35" s="205"/>
      <c r="S35" s="205"/>
    </row>
    <row r="36" spans="1:19" x14ac:dyDescent="0.2">
      <c r="A36" s="147">
        <v>43029</v>
      </c>
      <c r="B36" s="183">
        <v>0.83333333333333337</v>
      </c>
      <c r="C36" s="183" t="s">
        <v>72</v>
      </c>
      <c r="D36" s="184">
        <f ca="1">IF($A36&lt;'Line Up'!$C$1,SUMIFS('Game Log'!W:W,'Game Log'!Y:Y,C36,'Game Log'!AC:AC,$A36),"")</f>
        <v>111</v>
      </c>
      <c r="E36" s="184" t="s">
        <v>54</v>
      </c>
      <c r="F36" s="184">
        <f ca="1">IF($A36&lt;'Line Up'!$C$1,SUMIFS('Game Log'!W:W,'Game Log'!Y:Y,E36,'Game Log'!AC:AC,$A36),"")</f>
        <v>107</v>
      </c>
      <c r="G36" s="184" t="str">
        <f t="shared" ca="1" si="0"/>
        <v>DET</v>
      </c>
      <c r="H36" s="184" t="str">
        <f t="shared" ca="1" si="1"/>
        <v>NYK</v>
      </c>
      <c r="I36" s="148">
        <f t="shared" ca="1" si="2"/>
        <v>218</v>
      </c>
      <c r="J36" s="148">
        <v>204.5</v>
      </c>
      <c r="K36" s="148" t="str">
        <f t="shared" ca="1" si="3"/>
        <v>Over</v>
      </c>
      <c r="L36" s="150">
        <f t="shared" ca="1" si="4"/>
        <v>4</v>
      </c>
      <c r="M36" s="211"/>
      <c r="Q36" s="209"/>
    </row>
    <row r="37" spans="1:19" x14ac:dyDescent="0.2">
      <c r="A37" s="147">
        <v>43029</v>
      </c>
      <c r="B37" s="183">
        <v>0.8125</v>
      </c>
      <c r="C37" s="183" t="s">
        <v>121</v>
      </c>
      <c r="D37" s="184">
        <f ca="1">IF($A37&lt;'Line Up'!$C$1,SUMIFS('Game Log'!W:W,'Game Log'!Y:Y,C37,'Game Log'!AC:AC,$A37),"")</f>
        <v>94</v>
      </c>
      <c r="E37" s="184" t="s">
        <v>107</v>
      </c>
      <c r="F37" s="184">
        <f ca="1">IF($A37&lt;'Line Up'!$C$1,SUMIFS('Game Log'!W:W,'Game Log'!Y:Y,E37,'Game Log'!AC:AC,$A37),"")</f>
        <v>128</v>
      </c>
      <c r="G37" s="184" t="str">
        <f t="shared" ca="1" si="0"/>
        <v>TOR</v>
      </c>
      <c r="H37" s="184" t="str">
        <f t="shared" ca="1" si="1"/>
        <v>PHI</v>
      </c>
      <c r="I37" s="148">
        <f t="shared" ca="1" si="2"/>
        <v>222</v>
      </c>
      <c r="J37" s="148">
        <v>219</v>
      </c>
      <c r="K37" s="148" t="str">
        <f t="shared" ca="1" si="3"/>
        <v>Over</v>
      </c>
      <c r="L37" s="150">
        <f t="shared" ca="1" si="4"/>
        <v>34</v>
      </c>
      <c r="M37" s="211"/>
      <c r="O37" s="210"/>
      <c r="P37" s="210"/>
    </row>
    <row r="38" spans="1:19" x14ac:dyDescent="0.2">
      <c r="A38" s="147">
        <v>43029</v>
      </c>
      <c r="B38" s="183">
        <v>0.875</v>
      </c>
      <c r="C38" s="183" t="s">
        <v>29</v>
      </c>
      <c r="D38" s="184">
        <f ca="1">IF($A38&lt;'Line Up'!$C$1,SUMIFS('Game Log'!W:W,'Game Log'!Y:Y,C38,'Game Log'!AC:AC,$A38),"")</f>
        <v>87</v>
      </c>
      <c r="E38" s="184" t="s">
        <v>91</v>
      </c>
      <c r="F38" s="184">
        <f ca="1">IF($A38&lt;'Line Up'!$C$1,SUMIFS('Game Log'!W:W,'Game Log'!Y:Y,E38,'Game Log'!AC:AC,$A38),"")</f>
        <v>96</v>
      </c>
      <c r="G38" s="184" t="str">
        <f t="shared" ca="1" si="0"/>
        <v>UTA</v>
      </c>
      <c r="H38" s="184" t="str">
        <f t="shared" ca="1" si="1"/>
        <v>OKC</v>
      </c>
      <c r="I38" s="148">
        <f t="shared" ca="1" si="2"/>
        <v>183</v>
      </c>
      <c r="J38" s="148">
        <v>200</v>
      </c>
      <c r="K38" s="148" t="str">
        <f t="shared" ca="1" si="3"/>
        <v>Under</v>
      </c>
      <c r="L38" s="150">
        <f t="shared" ca="1" si="4"/>
        <v>9</v>
      </c>
      <c r="M38" s="211"/>
      <c r="O38" s="210" t="str">
        <f t="shared" ref="O38:O66" si="19">IF(ISERROR(INDEX($A$1:$C$1231,SMALL(IF($A$1:$A$1231=$Q$36,ROW($A$1:$A$1231)),ROW(2:2)),3)),"",INDEX($A$1:$C$1231,SMALL(IF($A$1:$A$1231=$Q$36,ROW($A$1:$A$1231)),ROW(2:2)),3))</f>
        <v/>
      </c>
    </row>
    <row r="39" spans="1:19" x14ac:dyDescent="0.2">
      <c r="A39" s="147">
        <v>43030</v>
      </c>
      <c r="B39" s="183">
        <v>0.64583333333333337</v>
      </c>
      <c r="C39" s="183" t="s">
        <v>74</v>
      </c>
      <c r="D39" s="184">
        <f ca="1">IF($A39&lt;'Line Up'!$C$1,SUMIFS('Game Log'!W:W,'Game Log'!Y:Y,C39,'Game Log'!AC:AC,$A39),"")</f>
        <v>104</v>
      </c>
      <c r="E39" s="184" t="s">
        <v>82</v>
      </c>
      <c r="F39" s="184">
        <f ca="1">IF($A39&lt;'Line Up'!$C$1,SUMIFS('Game Log'!W:W,'Game Log'!Y:Y,E39,'Game Log'!AC:AC,$A39),"")</f>
        <v>116</v>
      </c>
      <c r="G39" s="184" t="str">
        <f t="shared" ca="1" si="0"/>
        <v>BRK</v>
      </c>
      <c r="H39" s="184" t="str">
        <f t="shared" ca="1" si="1"/>
        <v>ATL</v>
      </c>
      <c r="I39" s="148">
        <f t="shared" ca="1" si="2"/>
        <v>220</v>
      </c>
      <c r="J39" s="148">
        <v>220</v>
      </c>
      <c r="K39" s="148" t="str">
        <f t="shared" ca="1" si="3"/>
        <v>Under</v>
      </c>
      <c r="L39" s="150">
        <f t="shared" ca="1" si="4"/>
        <v>12</v>
      </c>
      <c r="M39" s="211"/>
      <c r="O39" s="210" t="str">
        <f t="shared" si="19"/>
        <v/>
      </c>
    </row>
    <row r="40" spans="1:19" x14ac:dyDescent="0.2">
      <c r="A40" s="147">
        <v>43030</v>
      </c>
      <c r="B40" s="183">
        <v>0.89583333333333337</v>
      </c>
      <c r="C40" s="183" t="s">
        <v>37</v>
      </c>
      <c r="D40" s="184">
        <f ca="1">IF($A40&lt;'Line Up'!$C$1,SUMIFS('Game Log'!W:W,'Game Log'!Y:Y,C40,'Game Log'!AC:AC,$A40),"")</f>
        <v>119</v>
      </c>
      <c r="E40" s="184" t="s">
        <v>87</v>
      </c>
      <c r="F40" s="184">
        <f ca="1">IF($A40&lt;'Line Up'!$C$1,SUMIFS('Game Log'!W:W,'Game Log'!Y:Y,E40,'Game Log'!AC:AC,$A40),"")</f>
        <v>112</v>
      </c>
      <c r="G40" s="184" t="str">
        <f t="shared" ca="1" si="0"/>
        <v>NOP</v>
      </c>
      <c r="H40" s="184" t="str">
        <f t="shared" ca="1" si="1"/>
        <v>LAL</v>
      </c>
      <c r="I40" s="148">
        <f t="shared" ca="1" si="2"/>
        <v>231</v>
      </c>
      <c r="J40" s="148">
        <v>222.5</v>
      </c>
      <c r="K40" s="148" t="str">
        <f t="shared" ca="1" si="3"/>
        <v>Over</v>
      </c>
      <c r="L40" s="150">
        <f t="shared" ca="1" si="4"/>
        <v>7</v>
      </c>
      <c r="M40" s="211"/>
      <c r="O40" s="210" t="str">
        <f t="shared" si="19"/>
        <v/>
      </c>
    </row>
    <row r="41" spans="1:19" x14ac:dyDescent="0.2">
      <c r="A41" s="147">
        <v>43030</v>
      </c>
      <c r="B41" s="183">
        <v>0.79166666666666663</v>
      </c>
      <c r="C41" s="183" t="s">
        <v>39</v>
      </c>
      <c r="D41" s="184">
        <f ca="1">IF($A41&lt;'Line Up'!$C$1,SUMIFS('Game Log'!W:W,'Game Log'!Y:Y,C41,'Game Log'!AC:AC,$A41),"")</f>
        <v>115</v>
      </c>
      <c r="E41" s="184" t="s">
        <v>29</v>
      </c>
      <c r="F41" s="184">
        <f ca="1">IF($A41&lt;'Line Up'!$C$1,SUMIFS('Game Log'!W:W,'Game Log'!Y:Y,E41,'Game Log'!AC:AC,$A41),"")</f>
        <v>113</v>
      </c>
      <c r="G41" s="184" t="str">
        <f t="shared" ca="1" si="0"/>
        <v>MIN</v>
      </c>
      <c r="H41" s="184" t="str">
        <f t="shared" ca="1" si="1"/>
        <v>OKC</v>
      </c>
      <c r="I41" s="148">
        <f t="shared" ca="1" si="2"/>
        <v>228</v>
      </c>
      <c r="J41" s="148">
        <v>211.5</v>
      </c>
      <c r="K41" s="148" t="str">
        <f t="shared" ca="1" si="3"/>
        <v>Over</v>
      </c>
      <c r="L41" s="150">
        <f t="shared" ca="1" si="4"/>
        <v>2</v>
      </c>
      <c r="M41" s="211"/>
      <c r="O41" s="210" t="str">
        <f t="shared" si="19"/>
        <v/>
      </c>
    </row>
    <row r="42" spans="1:19" x14ac:dyDescent="0.2">
      <c r="A42" s="147">
        <v>43031</v>
      </c>
      <c r="B42" s="183">
        <v>0.85416666666666663</v>
      </c>
      <c r="C42" s="183" t="s">
        <v>116</v>
      </c>
      <c r="D42" s="184">
        <f ca="1">IF($A42&lt;'Line Up'!$C$1,SUMIFS('Game Log'!W:W,'Game Log'!Y:Y,C42,'Game Log'!AC:AC,$A42),"")</f>
        <v>133</v>
      </c>
      <c r="E42" s="184" t="s">
        <v>31</v>
      </c>
      <c r="F42" s="184">
        <f ca="1">IF($A42&lt;'Line Up'!$C$1,SUMIFS('Game Log'!W:W,'Game Log'!Y:Y,E42,'Game Log'!AC:AC,$A42),"")</f>
        <v>103</v>
      </c>
      <c r="G42" s="184" t="str">
        <f t="shared" ca="1" si="0"/>
        <v>GSW</v>
      </c>
      <c r="H42" s="184" t="str">
        <f t="shared" ca="1" si="1"/>
        <v>DAL</v>
      </c>
      <c r="I42" s="148">
        <f t="shared" ca="1" si="2"/>
        <v>236</v>
      </c>
      <c r="J42" s="148">
        <v>213</v>
      </c>
      <c r="K42" s="148" t="str">
        <f t="shared" ca="1" si="3"/>
        <v>Over</v>
      </c>
      <c r="L42" s="150">
        <f t="shared" ca="1" si="4"/>
        <v>30</v>
      </c>
      <c r="M42" s="211"/>
      <c r="O42" s="210" t="str">
        <f t="shared" si="19"/>
        <v/>
      </c>
    </row>
    <row r="43" spans="1:19" x14ac:dyDescent="0.2">
      <c r="A43" s="147">
        <v>43031</v>
      </c>
      <c r="B43" s="183">
        <v>0.875</v>
      </c>
      <c r="C43" s="183" t="s">
        <v>76</v>
      </c>
      <c r="D43" s="184">
        <f ca="1">IF($A43&lt;'Line Up'!$C$1,SUMIFS('Game Log'!W:W,'Game Log'!Y:Y,C43,'Game Log'!AC:AC,$A43),"")</f>
        <v>109</v>
      </c>
      <c r="E43" s="184" t="s">
        <v>68</v>
      </c>
      <c r="F43" s="184">
        <f ca="1">IF($A43&lt;'Line Up'!$C$1,SUMIFS('Game Log'!W:W,'Game Log'!Y:Y,E43,'Game Log'!AC:AC,$A43),"")</f>
        <v>104</v>
      </c>
      <c r="G43" s="184" t="str">
        <f t="shared" ca="1" si="0"/>
        <v>WAS</v>
      </c>
      <c r="H43" s="184" t="str">
        <f t="shared" ca="1" si="1"/>
        <v>DEN</v>
      </c>
      <c r="I43" s="148">
        <f t="shared" ca="1" si="2"/>
        <v>213</v>
      </c>
      <c r="J43" s="148">
        <v>222.5</v>
      </c>
      <c r="K43" s="148" t="str">
        <f t="shared" ca="1" si="3"/>
        <v>Under</v>
      </c>
      <c r="L43" s="150">
        <f t="shared" ca="1" si="4"/>
        <v>5</v>
      </c>
      <c r="M43" s="211"/>
      <c r="O43" s="210" t="str">
        <f t="shared" si="19"/>
        <v/>
      </c>
    </row>
    <row r="44" spans="1:19" x14ac:dyDescent="0.2">
      <c r="A44" s="147">
        <v>43031</v>
      </c>
      <c r="B44" s="183">
        <v>0.79166666666666663</v>
      </c>
      <c r="C44" s="183" t="s">
        <v>121</v>
      </c>
      <c r="D44" s="184">
        <f ca="1">IF($A44&lt;'Line Up'!$C$1,SUMIFS('Game Log'!W:W,'Game Log'!Y:Y,C44,'Game Log'!AC:AC,$A44),"")</f>
        <v>97</v>
      </c>
      <c r="E44" s="184" t="s">
        <v>72</v>
      </c>
      <c r="F44" s="184">
        <f ca="1">IF($A44&lt;'Line Up'!$C$1,SUMIFS('Game Log'!W:W,'Game Log'!Y:Y,E44,'Game Log'!AC:AC,$A44),"")</f>
        <v>86</v>
      </c>
      <c r="G44" s="184" t="str">
        <f t="shared" ca="1" si="0"/>
        <v>PHI</v>
      </c>
      <c r="H44" s="184" t="str">
        <f t="shared" ca="1" si="1"/>
        <v>DET</v>
      </c>
      <c r="I44" s="148">
        <f t="shared" ca="1" si="2"/>
        <v>183</v>
      </c>
      <c r="J44" s="148">
        <v>214.5</v>
      </c>
      <c r="K44" s="148" t="str">
        <f t="shared" ca="1" si="3"/>
        <v>Under</v>
      </c>
      <c r="L44" s="150">
        <f t="shared" ca="1" si="4"/>
        <v>11</v>
      </c>
      <c r="M44" s="211"/>
      <c r="O44" s="210" t="str">
        <f t="shared" si="19"/>
        <v/>
      </c>
    </row>
    <row r="45" spans="1:19" x14ac:dyDescent="0.2">
      <c r="A45" s="147">
        <v>43031</v>
      </c>
      <c r="B45" s="183">
        <v>0.83333333333333337</v>
      </c>
      <c r="C45" s="183" t="s">
        <v>63</v>
      </c>
      <c r="D45" s="184">
        <f ca="1">IF($A45&lt;'Line Up'!$C$1,SUMIFS('Game Log'!W:W,'Game Log'!Y:Y,C45,'Game Log'!AC:AC,$A45),"")</f>
        <v>98</v>
      </c>
      <c r="E45" s="184" t="s">
        <v>50</v>
      </c>
      <c r="F45" s="184">
        <f ca="1">IF($A45&lt;'Line Up'!$C$1,SUMIFS('Game Log'!W:W,'Game Log'!Y:Y,E45,'Game Log'!AC:AC,$A45),"")</f>
        <v>90</v>
      </c>
      <c r="G45" s="184" t="str">
        <f t="shared" ca="1" si="0"/>
        <v>MEM</v>
      </c>
      <c r="H45" s="184" t="str">
        <f t="shared" ca="1" si="1"/>
        <v>HOU</v>
      </c>
      <c r="I45" s="148">
        <f t="shared" ca="1" si="2"/>
        <v>188</v>
      </c>
      <c r="J45" s="148">
        <v>212.5</v>
      </c>
      <c r="K45" s="148" t="str">
        <f t="shared" ca="1" si="3"/>
        <v>Under</v>
      </c>
      <c r="L45" s="150">
        <f t="shared" ca="1" si="4"/>
        <v>8</v>
      </c>
      <c r="M45" s="211"/>
      <c r="O45" s="210" t="str">
        <f t="shared" si="19"/>
        <v/>
      </c>
    </row>
    <row r="46" spans="1:19" x14ac:dyDescent="0.2">
      <c r="A46" s="147">
        <v>43031</v>
      </c>
      <c r="B46" s="183">
        <v>0.8125</v>
      </c>
      <c r="C46" s="183" t="s">
        <v>74</v>
      </c>
      <c r="D46" s="184">
        <f ca="1">IF($A46&lt;'Line Up'!$C$1,SUMIFS('Game Log'!W:W,'Game Log'!Y:Y,C46,'Game Log'!AC:AC,$A46),"")</f>
        <v>93</v>
      </c>
      <c r="E46" s="184" t="s">
        <v>61</v>
      </c>
      <c r="F46" s="184">
        <f ca="1">IF($A46&lt;'Line Up'!$C$1,SUMIFS('Game Log'!W:W,'Game Log'!Y:Y,E46,'Game Log'!AC:AC,$A46),"")</f>
        <v>104</v>
      </c>
      <c r="G46" s="184" t="str">
        <f t="shared" ca="1" si="0"/>
        <v>MIA</v>
      </c>
      <c r="H46" s="184" t="str">
        <f t="shared" ca="1" si="1"/>
        <v>ATL</v>
      </c>
      <c r="I46" s="148">
        <f t="shared" ca="1" si="2"/>
        <v>197</v>
      </c>
      <c r="J46" s="148">
        <v>205</v>
      </c>
      <c r="K46" s="148" t="str">
        <f t="shared" ca="1" si="3"/>
        <v>Under</v>
      </c>
      <c r="L46" s="150">
        <f t="shared" ca="1" si="4"/>
        <v>11</v>
      </c>
      <c r="M46" s="211"/>
      <c r="O46" s="210" t="str">
        <f t="shared" si="19"/>
        <v/>
      </c>
    </row>
    <row r="47" spans="1:19" x14ac:dyDescent="0.2">
      <c r="A47" s="147">
        <v>43031</v>
      </c>
      <c r="B47" s="183">
        <v>0.83333333333333337</v>
      </c>
      <c r="C47" s="183" t="s">
        <v>617</v>
      </c>
      <c r="D47" s="184">
        <f ca="1">IF($A47&lt;'Line Up'!$C$1,SUMIFS('Game Log'!W:W,'Game Log'!Y:Y,C47,'Game Log'!AC:AC,$A47),"")</f>
        <v>94</v>
      </c>
      <c r="E47" s="184" t="s">
        <v>52</v>
      </c>
      <c r="F47" s="184">
        <f ca="1">IF($A47&lt;'Line Up'!$C$1,SUMIFS('Game Log'!W:W,'Game Log'!Y:Y,E47,'Game Log'!AC:AC,$A47),"")</f>
        <v>103</v>
      </c>
      <c r="G47" s="184" t="str">
        <f t="shared" ca="1" si="0"/>
        <v>MIL</v>
      </c>
      <c r="H47" s="184" t="str">
        <f t="shared" ca="1" si="1"/>
        <v>CHA</v>
      </c>
      <c r="I47" s="148">
        <f t="shared" ca="1" si="2"/>
        <v>197</v>
      </c>
      <c r="J47" s="184">
        <v>203.5</v>
      </c>
      <c r="K47" s="148" t="str">
        <f t="shared" ca="1" si="3"/>
        <v>Under</v>
      </c>
      <c r="L47" s="150">
        <f t="shared" ca="1" si="4"/>
        <v>9</v>
      </c>
      <c r="M47" s="211"/>
      <c r="O47" s="210" t="str">
        <f t="shared" si="19"/>
        <v/>
      </c>
    </row>
    <row r="48" spans="1:19" x14ac:dyDescent="0.2">
      <c r="A48" s="147">
        <v>43031</v>
      </c>
      <c r="B48" s="183">
        <v>0.91666666666666663</v>
      </c>
      <c r="C48" s="183" t="s">
        <v>35</v>
      </c>
      <c r="D48" s="184">
        <f ca="1">IF($A48&lt;'Line Up'!$C$1,SUMIFS('Game Log'!W:W,'Game Log'!Y:Y,C48,'Game Log'!AC:AC,$A48),"")</f>
        <v>115</v>
      </c>
      <c r="E48" s="184" t="s">
        <v>64</v>
      </c>
      <c r="F48" s="184">
        <f ca="1">IF($A48&lt;'Line Up'!$C$1,SUMIFS('Game Log'!W:W,'Game Log'!Y:Y,E48,'Game Log'!AC:AC,$A48),"")</f>
        <v>117</v>
      </c>
      <c r="G48" s="184" t="str">
        <f t="shared" ca="1" si="0"/>
        <v>PHO</v>
      </c>
      <c r="H48" s="184" t="str">
        <f t="shared" ca="1" si="1"/>
        <v>SAC</v>
      </c>
      <c r="I48" s="148">
        <f t="shared" ca="1" si="2"/>
        <v>232</v>
      </c>
      <c r="J48" s="184">
        <v>208.5</v>
      </c>
      <c r="K48" s="148" t="str">
        <f t="shared" ca="1" si="3"/>
        <v>Over</v>
      </c>
      <c r="L48" s="150">
        <f t="shared" ca="1" si="4"/>
        <v>2</v>
      </c>
      <c r="M48" s="211"/>
      <c r="O48" s="210" t="str">
        <f t="shared" si="19"/>
        <v/>
      </c>
    </row>
    <row r="49" spans="1:15" x14ac:dyDescent="0.2">
      <c r="A49" s="147">
        <v>43031</v>
      </c>
      <c r="B49" s="183">
        <v>0.85416666666666663</v>
      </c>
      <c r="C49" s="183" t="s">
        <v>107</v>
      </c>
      <c r="D49" s="184">
        <f ca="1">IF($A49&lt;'Line Up'!$C$1,SUMIFS('Game Log'!W:W,'Game Log'!Y:Y,C49,'Game Log'!AC:AC,$A49),"")</f>
        <v>97</v>
      </c>
      <c r="E49" s="184" t="s">
        <v>41</v>
      </c>
      <c r="F49" s="184">
        <f ca="1">IF($A49&lt;'Line Up'!$C$1,SUMIFS('Game Log'!W:W,'Game Log'!Y:Y,E49,'Game Log'!AC:AC,$A49),"")</f>
        <v>101</v>
      </c>
      <c r="G49" s="184" t="str">
        <f t="shared" ca="1" si="0"/>
        <v>SAS</v>
      </c>
      <c r="H49" s="184" t="str">
        <f t="shared" ca="1" si="1"/>
        <v>TOR</v>
      </c>
      <c r="I49" s="148">
        <f t="shared" ca="1" si="2"/>
        <v>198</v>
      </c>
      <c r="J49" s="184">
        <v>204.5</v>
      </c>
      <c r="K49" s="148" t="str">
        <f t="shared" ca="1" si="3"/>
        <v>Under</v>
      </c>
      <c r="L49" s="150">
        <f t="shared" ca="1" si="4"/>
        <v>4</v>
      </c>
      <c r="M49" s="211"/>
      <c r="O49" s="210" t="str">
        <f t="shared" si="19"/>
        <v/>
      </c>
    </row>
    <row r="50" spans="1:15" x14ac:dyDescent="0.2">
      <c r="A50" s="147">
        <v>43032</v>
      </c>
      <c r="B50" s="183">
        <v>0.8125</v>
      </c>
      <c r="C50" s="183" t="s">
        <v>54</v>
      </c>
      <c r="D50" s="184">
        <f ca="1">IF($A50&lt;'Line Up'!$C$1,SUMIFS('Game Log'!W:W,'Game Log'!Y:Y,C50,'Game Log'!AC:AC,$A50),"")</f>
        <v>89</v>
      </c>
      <c r="E50" s="184" t="s">
        <v>95</v>
      </c>
      <c r="F50" s="184">
        <f ca="1">IF($A50&lt;'Line Up'!$C$1,SUMIFS('Game Log'!W:W,'Game Log'!Y:Y,E50,'Game Log'!AC:AC,$A50),"")</f>
        <v>110</v>
      </c>
      <c r="G50" s="184" t="str">
        <f t="shared" ca="1" si="0"/>
        <v>BOS</v>
      </c>
      <c r="H50" s="184" t="str">
        <f t="shared" ca="1" si="1"/>
        <v>NYK</v>
      </c>
      <c r="I50" s="148">
        <f t="shared" ca="1" si="2"/>
        <v>199</v>
      </c>
      <c r="J50" s="184">
        <v>207.5</v>
      </c>
      <c r="K50" s="148" t="str">
        <f t="shared" ca="1" si="3"/>
        <v>Under</v>
      </c>
      <c r="L50" s="150">
        <f t="shared" ca="1" si="4"/>
        <v>21</v>
      </c>
      <c r="M50" s="211"/>
      <c r="O50" s="210" t="str">
        <f t="shared" si="19"/>
        <v/>
      </c>
    </row>
    <row r="51" spans="1:15" x14ac:dyDescent="0.2">
      <c r="A51" s="147">
        <v>43032</v>
      </c>
      <c r="B51" s="183">
        <v>0.79166666666666663</v>
      </c>
      <c r="C51" s="183" t="s">
        <v>102</v>
      </c>
      <c r="D51" s="184">
        <f ca="1">IF($A51&lt;'Line Up'!$C$1,SUMIFS('Game Log'!W:W,'Game Log'!Y:Y,C51,'Game Log'!AC:AC,$A51),"")</f>
        <v>112</v>
      </c>
      <c r="E51" s="184" t="s">
        <v>46</v>
      </c>
      <c r="F51" s="184">
        <f ca="1">IF($A51&lt;'Line Up'!$C$1,SUMIFS('Game Log'!W:W,'Game Log'!Y:Y,E51,'Game Log'!AC:AC,$A51),"")</f>
        <v>119</v>
      </c>
      <c r="G51" s="184" t="str">
        <f t="shared" ca="1" si="0"/>
        <v>CLE</v>
      </c>
      <c r="H51" s="184" t="str">
        <f t="shared" ca="1" si="1"/>
        <v>CHI</v>
      </c>
      <c r="I51" s="148">
        <f t="shared" ca="1" si="2"/>
        <v>231</v>
      </c>
      <c r="J51" s="184">
        <v>207.5</v>
      </c>
      <c r="K51" s="148" t="str">
        <f t="shared" ca="1" si="3"/>
        <v>Over</v>
      </c>
      <c r="L51" s="150">
        <f t="shared" ca="1" si="4"/>
        <v>7</v>
      </c>
      <c r="M51" s="211"/>
      <c r="O51" s="210" t="str">
        <f t="shared" si="19"/>
        <v/>
      </c>
    </row>
    <row r="52" spans="1:15" x14ac:dyDescent="0.2">
      <c r="A52" s="147">
        <v>43032</v>
      </c>
      <c r="B52" s="183">
        <v>0.9375</v>
      </c>
      <c r="C52" s="183" t="s">
        <v>91</v>
      </c>
      <c r="D52" s="184">
        <f ca="1">IF($A52&lt;'Line Up'!$C$1,SUMIFS('Game Log'!W:W,'Game Log'!Y:Y,C52,'Game Log'!AC:AC,$A52),"")</f>
        <v>84</v>
      </c>
      <c r="E52" s="184" t="s">
        <v>69</v>
      </c>
      <c r="F52" s="184">
        <f ca="1">IF($A52&lt;'Line Up'!$C$1,SUMIFS('Game Log'!W:W,'Game Log'!Y:Y,E52,'Game Log'!AC:AC,$A52),"")</f>
        <v>102</v>
      </c>
      <c r="G52" s="184" t="str">
        <f t="shared" ca="1" si="0"/>
        <v>LAC</v>
      </c>
      <c r="H52" s="184" t="str">
        <f t="shared" ca="1" si="1"/>
        <v>UTA</v>
      </c>
      <c r="I52" s="148">
        <f t="shared" ca="1" si="2"/>
        <v>186</v>
      </c>
      <c r="J52" s="184">
        <v>199.5</v>
      </c>
      <c r="K52" s="148" t="str">
        <f t="shared" ca="1" si="3"/>
        <v>Under</v>
      </c>
      <c r="L52" s="150">
        <f t="shared" ca="1" si="4"/>
        <v>18</v>
      </c>
      <c r="M52" s="211"/>
      <c r="O52" s="210" t="str">
        <f t="shared" si="19"/>
        <v/>
      </c>
    </row>
    <row r="53" spans="1:15" x14ac:dyDescent="0.2">
      <c r="A53" s="147">
        <v>43032</v>
      </c>
      <c r="B53" s="183">
        <v>0.83333333333333337</v>
      </c>
      <c r="C53" s="183" t="s">
        <v>42</v>
      </c>
      <c r="D53" s="184">
        <f ca="1">IF($A53&lt;'Line Up'!$C$1,SUMIFS('Game Log'!W:W,'Game Log'!Y:Y,C53,'Game Log'!AC:AC,$A53),"")</f>
        <v>130</v>
      </c>
      <c r="E53" s="184" t="s">
        <v>39</v>
      </c>
      <c r="F53" s="184">
        <f ca="1">IF($A53&lt;'Line Up'!$C$1,SUMIFS('Game Log'!W:W,'Game Log'!Y:Y,E53,'Game Log'!AC:AC,$A53),"")</f>
        <v>107</v>
      </c>
      <c r="G53" s="184" t="str">
        <f t="shared" ca="1" si="0"/>
        <v>IND</v>
      </c>
      <c r="H53" s="184" t="str">
        <f t="shared" ca="1" si="1"/>
        <v>MIN</v>
      </c>
      <c r="I53" s="148">
        <f t="shared" ca="1" si="2"/>
        <v>237</v>
      </c>
      <c r="J53" s="184">
        <v>218.5</v>
      </c>
      <c r="K53" s="148" t="str">
        <f t="shared" ca="1" si="3"/>
        <v>Over</v>
      </c>
      <c r="L53" s="150">
        <f t="shared" ca="1" si="4"/>
        <v>23</v>
      </c>
      <c r="M53" s="211"/>
      <c r="O53" s="210" t="str">
        <f t="shared" si="19"/>
        <v/>
      </c>
    </row>
    <row r="54" spans="1:15" x14ac:dyDescent="0.2">
      <c r="A54" s="147">
        <v>43032</v>
      </c>
      <c r="B54" s="183">
        <v>0.79166666666666663</v>
      </c>
      <c r="C54" s="183" t="s">
        <v>82</v>
      </c>
      <c r="D54" s="184">
        <f ca="1">IF($A54&lt;'Line Up'!$C$1,SUMIFS('Game Log'!W:W,'Game Log'!Y:Y,C54,'Game Log'!AC:AC,$A54),"")</f>
        <v>121</v>
      </c>
      <c r="E54" s="184" t="s">
        <v>59</v>
      </c>
      <c r="F54" s="184">
        <f ca="1">IF($A54&lt;'Line Up'!$C$1,SUMIFS('Game Log'!W:W,'Game Log'!Y:Y,E54,'Game Log'!AC:AC,$A54),"")</f>
        <v>125</v>
      </c>
      <c r="G54" s="184" t="str">
        <f t="shared" ca="1" si="0"/>
        <v>ORL</v>
      </c>
      <c r="H54" s="184" t="str">
        <f t="shared" ca="1" si="1"/>
        <v>BRK</v>
      </c>
      <c r="I54" s="148">
        <f t="shared" ca="1" si="2"/>
        <v>246</v>
      </c>
      <c r="J54" s="184">
        <v>229.5</v>
      </c>
      <c r="K54" s="148" t="str">
        <f t="shared" ca="1" si="3"/>
        <v>Over</v>
      </c>
      <c r="L54" s="150">
        <f t="shared" ca="1" si="4"/>
        <v>4</v>
      </c>
      <c r="M54" s="211"/>
      <c r="O54" s="210" t="str">
        <f t="shared" si="19"/>
        <v/>
      </c>
    </row>
    <row r="55" spans="1:15" x14ac:dyDescent="0.2">
      <c r="A55" s="147">
        <v>43032</v>
      </c>
      <c r="B55" s="183">
        <v>0.91666666666666663</v>
      </c>
      <c r="C55" s="183" t="s">
        <v>37</v>
      </c>
      <c r="D55" s="184">
        <f ca="1">IF($A55&lt;'Line Up'!$C$1,SUMIFS('Game Log'!W:W,'Game Log'!Y:Y,C55,'Game Log'!AC:AC,$A55),"")</f>
        <v>93</v>
      </c>
      <c r="E55" s="184" t="s">
        <v>45</v>
      </c>
      <c r="F55" s="184">
        <f ca="1">IF($A55&lt;'Line Up'!$C$1,SUMIFS('Game Log'!W:W,'Game Log'!Y:Y,E55,'Game Log'!AC:AC,$A55),"")</f>
        <v>103</v>
      </c>
      <c r="G55" s="184" t="str">
        <f t="shared" ca="1" si="0"/>
        <v>POR</v>
      </c>
      <c r="H55" s="184" t="str">
        <f t="shared" ca="1" si="1"/>
        <v>NOP</v>
      </c>
      <c r="I55" s="148">
        <f t="shared" ca="1" si="2"/>
        <v>196</v>
      </c>
      <c r="J55" s="184">
        <v>220</v>
      </c>
      <c r="K55" s="148" t="str">
        <f t="shared" ca="1" si="3"/>
        <v>Under</v>
      </c>
      <c r="L55" s="150">
        <f t="shared" ca="1" si="4"/>
        <v>10</v>
      </c>
      <c r="M55" s="211"/>
      <c r="O55" s="210" t="str">
        <f t="shared" si="19"/>
        <v/>
      </c>
    </row>
    <row r="56" spans="1:15" x14ac:dyDescent="0.2">
      <c r="A56" s="147">
        <v>43033</v>
      </c>
      <c r="B56" s="183">
        <v>0.8125</v>
      </c>
      <c r="C56" s="183" t="s">
        <v>46</v>
      </c>
      <c r="D56" s="184">
        <f ca="1">IF($A56&lt;'Line Up'!$C$1,SUMIFS('Game Log'!W:W,'Game Log'!Y:Y,C56,'Game Log'!AC:AC,$A56),"")</f>
        <v>107</v>
      </c>
      <c r="E56" s="184" t="s">
        <v>82</v>
      </c>
      <c r="F56" s="184">
        <f ca="1">IF($A56&lt;'Line Up'!$C$1,SUMIFS('Game Log'!W:W,'Game Log'!Y:Y,E56,'Game Log'!AC:AC,$A56),"")</f>
        <v>112</v>
      </c>
      <c r="G56" s="184" t="str">
        <f t="shared" ca="1" si="0"/>
        <v>BRK</v>
      </c>
      <c r="H56" s="184" t="str">
        <f t="shared" ca="1" si="1"/>
        <v>CLE</v>
      </c>
      <c r="I56" s="148">
        <f t="shared" ca="1" si="2"/>
        <v>219</v>
      </c>
      <c r="J56" s="184">
        <v>224.5</v>
      </c>
      <c r="K56" s="148" t="str">
        <f t="shared" ca="1" si="3"/>
        <v>Under</v>
      </c>
      <c r="L56" s="150">
        <f t="shared" ca="1" si="4"/>
        <v>5</v>
      </c>
      <c r="M56" s="211"/>
      <c r="O56" s="210" t="str">
        <f t="shared" si="19"/>
        <v/>
      </c>
    </row>
    <row r="57" spans="1:15" x14ac:dyDescent="0.2">
      <c r="A57" s="147">
        <v>43033</v>
      </c>
      <c r="B57" s="183">
        <v>0.79166666666666663</v>
      </c>
      <c r="C57" s="183" t="s">
        <v>68</v>
      </c>
      <c r="D57" s="184">
        <f ca="1">IF($A57&lt;'Line Up'!$C$1,SUMIFS('Game Log'!W:W,'Game Log'!Y:Y,C57,'Game Log'!AC:AC,$A57),"")</f>
        <v>93</v>
      </c>
      <c r="E57" s="184" t="s">
        <v>617</v>
      </c>
      <c r="F57" s="184">
        <f ca="1">IF($A57&lt;'Line Up'!$C$1,SUMIFS('Game Log'!W:W,'Game Log'!Y:Y,E57,'Game Log'!AC:AC,$A57),"")</f>
        <v>110</v>
      </c>
      <c r="G57" s="184" t="str">
        <f t="shared" ca="1" si="0"/>
        <v>CHA</v>
      </c>
      <c r="H57" s="184" t="str">
        <f t="shared" ca="1" si="1"/>
        <v>DEN</v>
      </c>
      <c r="I57" s="148">
        <f t="shared" ca="1" si="2"/>
        <v>203</v>
      </c>
      <c r="J57" s="184">
        <v>210</v>
      </c>
      <c r="K57" s="148" t="str">
        <f t="shared" ca="1" si="3"/>
        <v>Under</v>
      </c>
      <c r="L57" s="150">
        <f t="shared" ca="1" si="4"/>
        <v>17</v>
      </c>
      <c r="M57" s="211"/>
      <c r="O57" s="210" t="str">
        <f t="shared" si="19"/>
        <v/>
      </c>
    </row>
    <row r="58" spans="1:15" x14ac:dyDescent="0.2">
      <c r="A58" s="147">
        <v>43033</v>
      </c>
      <c r="B58" s="183">
        <v>0.85416666666666663</v>
      </c>
      <c r="C58" s="183" t="s">
        <v>63</v>
      </c>
      <c r="D58" s="184">
        <f ca="1">IF($A58&lt;'Line Up'!$C$1,SUMIFS('Game Log'!W:W,'Game Log'!Y:Y,C58,'Game Log'!AC:AC,$A58),"")</f>
        <v>94</v>
      </c>
      <c r="E58" s="184" t="s">
        <v>31</v>
      </c>
      <c r="F58" s="184">
        <f ca="1">IF($A58&lt;'Line Up'!$C$1,SUMIFS('Game Log'!W:W,'Game Log'!Y:Y,E58,'Game Log'!AC:AC,$A58),"")</f>
        <v>103</v>
      </c>
      <c r="G58" s="184" t="str">
        <f t="shared" ca="1" si="0"/>
        <v>DAL</v>
      </c>
      <c r="H58" s="184" t="str">
        <f t="shared" ca="1" si="1"/>
        <v>MEM</v>
      </c>
      <c r="I58" s="148">
        <f t="shared" ca="1" si="2"/>
        <v>197</v>
      </c>
      <c r="J58" s="184">
        <v>198</v>
      </c>
      <c r="K58" s="148" t="str">
        <f t="shared" ca="1" si="3"/>
        <v>Under</v>
      </c>
      <c r="L58" s="150">
        <f t="shared" ca="1" si="4"/>
        <v>9</v>
      </c>
      <c r="M58" s="211"/>
      <c r="O58" s="210" t="str">
        <f t="shared" si="19"/>
        <v/>
      </c>
    </row>
    <row r="59" spans="1:15" x14ac:dyDescent="0.2">
      <c r="A59" s="147">
        <v>43033</v>
      </c>
      <c r="B59" s="183">
        <v>0.79166666666666663</v>
      </c>
      <c r="C59" s="183" t="s">
        <v>39</v>
      </c>
      <c r="D59" s="184">
        <f ca="1">IF($A59&lt;'Line Up'!$C$1,SUMIFS('Game Log'!W:W,'Game Log'!Y:Y,C59,'Game Log'!AC:AC,$A59),"")</f>
        <v>101</v>
      </c>
      <c r="E59" s="184" t="s">
        <v>72</v>
      </c>
      <c r="F59" s="184">
        <f ca="1">IF($A59&lt;'Line Up'!$C$1,SUMIFS('Game Log'!W:W,'Game Log'!Y:Y,E59,'Game Log'!AC:AC,$A59),"")</f>
        <v>122</v>
      </c>
      <c r="G59" s="184" t="str">
        <f t="shared" ca="1" si="0"/>
        <v>DET</v>
      </c>
      <c r="H59" s="184" t="str">
        <f t="shared" ca="1" si="1"/>
        <v>MIN</v>
      </c>
      <c r="I59" s="148">
        <f t="shared" ca="1" si="2"/>
        <v>223</v>
      </c>
      <c r="J59" s="184">
        <v>208</v>
      </c>
      <c r="K59" s="148" t="str">
        <f t="shared" ca="1" si="3"/>
        <v>Over</v>
      </c>
      <c r="L59" s="150">
        <f t="shared" ca="1" si="4"/>
        <v>21</v>
      </c>
      <c r="M59" s="211"/>
      <c r="O59" s="210" t="str">
        <f t="shared" si="19"/>
        <v/>
      </c>
    </row>
    <row r="60" spans="1:15" x14ac:dyDescent="0.2">
      <c r="A60" s="147">
        <v>43033</v>
      </c>
      <c r="B60" s="183">
        <v>0.9375</v>
      </c>
      <c r="C60" s="183" t="s">
        <v>107</v>
      </c>
      <c r="D60" s="184">
        <f ca="1">IF($A60&lt;'Line Up'!$C$1,SUMIFS('Game Log'!W:W,'Game Log'!Y:Y,C60,'Game Log'!AC:AC,$A60),"")</f>
        <v>112</v>
      </c>
      <c r="E60" s="184" t="s">
        <v>116</v>
      </c>
      <c r="F60" s="184">
        <f ca="1">IF($A60&lt;'Line Up'!$C$1,SUMIFS('Game Log'!W:W,'Game Log'!Y:Y,E60,'Game Log'!AC:AC,$A60),"")</f>
        <v>117</v>
      </c>
      <c r="G60" s="184" t="str">
        <f t="shared" ca="1" si="0"/>
        <v>GSW</v>
      </c>
      <c r="H60" s="184" t="str">
        <f t="shared" ca="1" si="1"/>
        <v>TOR</v>
      </c>
      <c r="I60" s="148">
        <f t="shared" ca="1" si="2"/>
        <v>229</v>
      </c>
      <c r="J60" s="184">
        <v>228.5</v>
      </c>
      <c r="K60" s="148" t="str">
        <f t="shared" ca="1" si="3"/>
        <v>Over</v>
      </c>
      <c r="L60" s="150">
        <f t="shared" ca="1" si="4"/>
        <v>5</v>
      </c>
      <c r="M60" s="211"/>
      <c r="O60" s="210" t="str">
        <f t="shared" si="19"/>
        <v/>
      </c>
    </row>
    <row r="61" spans="1:15" x14ac:dyDescent="0.2">
      <c r="A61" s="147">
        <v>43033</v>
      </c>
      <c r="B61" s="183">
        <v>0.9375</v>
      </c>
      <c r="C61" s="183" t="s">
        <v>76</v>
      </c>
      <c r="D61" s="184">
        <f ca="1">IF($A61&lt;'Line Up'!$C$1,SUMIFS('Game Log'!W:W,'Game Log'!Y:Y,C61,'Game Log'!AC:AC,$A61),"")</f>
        <v>99</v>
      </c>
      <c r="E61" s="184" t="s">
        <v>87</v>
      </c>
      <c r="F61" s="184">
        <f ca="1">IF($A61&lt;'Line Up'!$C$1,SUMIFS('Game Log'!W:W,'Game Log'!Y:Y,E61,'Game Log'!AC:AC,$A61),"")</f>
        <v>102</v>
      </c>
      <c r="G61" s="184" t="str">
        <f t="shared" ca="1" si="0"/>
        <v>LAL</v>
      </c>
      <c r="H61" s="184" t="str">
        <f t="shared" ca="1" si="1"/>
        <v>WAS</v>
      </c>
      <c r="I61" s="148">
        <f t="shared" ca="1" si="2"/>
        <v>201</v>
      </c>
      <c r="J61" s="184">
        <v>226.5</v>
      </c>
      <c r="K61" s="148" t="str">
        <f t="shared" ca="1" si="3"/>
        <v>Under</v>
      </c>
      <c r="L61" s="150">
        <f t="shared" ca="1" si="4"/>
        <v>3</v>
      </c>
      <c r="M61" s="211"/>
      <c r="O61" s="210" t="str">
        <f t="shared" si="19"/>
        <v/>
      </c>
    </row>
    <row r="62" spans="1:15" x14ac:dyDescent="0.2">
      <c r="A62" s="147">
        <v>43033</v>
      </c>
      <c r="B62" s="183">
        <v>0.83333333333333337</v>
      </c>
      <c r="C62" s="183" t="s">
        <v>41</v>
      </c>
      <c r="D62" s="184">
        <f ca="1">IF($A62&lt;'Line Up'!$C$1,SUMIFS('Game Log'!W:W,'Game Log'!Y:Y,C62,'Game Log'!AC:AC,$A62),"")</f>
        <v>117</v>
      </c>
      <c r="E62" s="184" t="s">
        <v>61</v>
      </c>
      <c r="F62" s="184">
        <f ca="1">IF($A62&lt;'Line Up'!$C$1,SUMIFS('Game Log'!W:W,'Game Log'!Y:Y,E62,'Game Log'!AC:AC,$A62),"")</f>
        <v>100</v>
      </c>
      <c r="G62" s="184" t="str">
        <f t="shared" ca="1" si="0"/>
        <v>SAS</v>
      </c>
      <c r="H62" s="184" t="str">
        <f t="shared" ca="1" si="1"/>
        <v>MIA</v>
      </c>
      <c r="I62" s="148">
        <f t="shared" ca="1" si="2"/>
        <v>217</v>
      </c>
      <c r="J62" s="184">
        <v>196.5</v>
      </c>
      <c r="K62" s="148" t="str">
        <f t="shared" ca="1" si="3"/>
        <v>Over</v>
      </c>
      <c r="L62" s="150">
        <f t="shared" ca="1" si="4"/>
        <v>17</v>
      </c>
      <c r="M62" s="211"/>
      <c r="O62" s="210" t="str">
        <f t="shared" si="19"/>
        <v/>
      </c>
    </row>
    <row r="63" spans="1:15" x14ac:dyDescent="0.2">
      <c r="A63" s="147">
        <v>43033</v>
      </c>
      <c r="B63" s="183">
        <v>0.83333333333333337</v>
      </c>
      <c r="C63" s="183" t="s">
        <v>42</v>
      </c>
      <c r="D63" s="184">
        <f ca="1">IF($A63&lt;'Line Up'!$C$1,SUMIFS('Game Log'!W:W,'Game Log'!Y:Y,C63,'Game Log'!AC:AC,$A63),"")</f>
        <v>96</v>
      </c>
      <c r="E63" s="184" t="s">
        <v>29</v>
      </c>
      <c r="F63" s="184">
        <f ca="1">IF($A63&lt;'Line Up'!$C$1,SUMIFS('Game Log'!W:W,'Game Log'!Y:Y,E63,'Game Log'!AC:AC,$A63),"")</f>
        <v>114</v>
      </c>
      <c r="G63" s="184" t="str">
        <f t="shared" ca="1" si="0"/>
        <v>OKC</v>
      </c>
      <c r="H63" s="184" t="str">
        <f t="shared" ca="1" si="1"/>
        <v>IND</v>
      </c>
      <c r="I63" s="148">
        <f t="shared" ca="1" si="2"/>
        <v>210</v>
      </c>
      <c r="J63" s="184">
        <v>216</v>
      </c>
      <c r="K63" s="148" t="str">
        <f t="shared" ca="1" si="3"/>
        <v>Under</v>
      </c>
      <c r="L63" s="150">
        <f t="shared" ca="1" si="4"/>
        <v>18</v>
      </c>
      <c r="M63" s="211"/>
      <c r="O63" s="210" t="str">
        <f t="shared" si="19"/>
        <v/>
      </c>
    </row>
    <row r="64" spans="1:15" x14ac:dyDescent="0.2">
      <c r="A64" s="147">
        <v>43033</v>
      </c>
      <c r="B64" s="183">
        <v>0.79166666666666663</v>
      </c>
      <c r="C64" s="183" t="s">
        <v>50</v>
      </c>
      <c r="D64" s="184">
        <f ca="1">IF($A64&lt;'Line Up'!$C$1,SUMIFS('Game Log'!W:W,'Game Log'!Y:Y,C64,'Game Log'!AC:AC,$A64),"")</f>
        <v>105</v>
      </c>
      <c r="E64" s="184" t="s">
        <v>121</v>
      </c>
      <c r="F64" s="184">
        <f ca="1">IF($A64&lt;'Line Up'!$C$1,SUMIFS('Game Log'!W:W,'Game Log'!Y:Y,E64,'Game Log'!AC:AC,$A64),"")</f>
        <v>104</v>
      </c>
      <c r="G64" s="184" t="str">
        <f t="shared" ca="1" si="0"/>
        <v>HOU</v>
      </c>
      <c r="H64" s="184" t="str">
        <f t="shared" ca="1" si="1"/>
        <v>PHI</v>
      </c>
      <c r="I64" s="148">
        <f t="shared" ca="1" si="2"/>
        <v>209</v>
      </c>
      <c r="J64" s="184">
        <v>220.5</v>
      </c>
      <c r="K64" s="148" t="str">
        <f t="shared" ca="1" si="3"/>
        <v>Under</v>
      </c>
      <c r="L64" s="150">
        <f t="shared" ca="1" si="4"/>
        <v>1</v>
      </c>
      <c r="M64" s="211"/>
      <c r="O64" s="210" t="str">
        <f t="shared" si="19"/>
        <v/>
      </c>
    </row>
    <row r="65" spans="1:15" x14ac:dyDescent="0.2">
      <c r="A65" s="147">
        <v>43033</v>
      </c>
      <c r="B65" s="183">
        <v>0.91666666666666663</v>
      </c>
      <c r="C65" s="183" t="s">
        <v>91</v>
      </c>
      <c r="D65" s="184">
        <f ca="1">IF($A65&lt;'Line Up'!$C$1,SUMIFS('Game Log'!W:W,'Game Log'!Y:Y,C65,'Game Log'!AC:AC,$A65),"")</f>
        <v>88</v>
      </c>
      <c r="E65" s="184" t="s">
        <v>64</v>
      </c>
      <c r="F65" s="184">
        <f ca="1">IF($A65&lt;'Line Up'!$C$1,SUMIFS('Game Log'!W:W,'Game Log'!Y:Y,E65,'Game Log'!AC:AC,$A65),"")</f>
        <v>97</v>
      </c>
      <c r="G65" s="184" t="str">
        <f t="shared" ca="1" si="0"/>
        <v>PHO</v>
      </c>
      <c r="H65" s="184" t="str">
        <f t="shared" ca="1" si="1"/>
        <v>UTA</v>
      </c>
      <c r="I65" s="148">
        <f t="shared" ca="1" si="2"/>
        <v>185</v>
      </c>
      <c r="J65" s="184">
        <v>204</v>
      </c>
      <c r="K65" s="148" t="str">
        <f t="shared" ca="1" si="3"/>
        <v>Under</v>
      </c>
      <c r="L65" s="150">
        <f t="shared" ca="1" si="4"/>
        <v>9</v>
      </c>
      <c r="M65" s="211"/>
      <c r="O65" s="210" t="str">
        <f t="shared" si="19"/>
        <v/>
      </c>
    </row>
    <row r="66" spans="1:15" x14ac:dyDescent="0.2">
      <c r="A66" s="147">
        <v>43034</v>
      </c>
      <c r="B66" s="183">
        <v>0.83333333333333337</v>
      </c>
      <c r="C66" s="183" t="s">
        <v>74</v>
      </c>
      <c r="D66" s="184">
        <f ca="1">IF($A66&lt;'Line Up'!$C$1,SUMIFS('Game Log'!W:W,'Game Log'!Y:Y,C66,'Game Log'!AC:AC,$A66),"")</f>
        <v>86</v>
      </c>
      <c r="E66" s="184" t="s">
        <v>102</v>
      </c>
      <c r="F66" s="184">
        <f ca="1">IF($A66&lt;'Line Up'!$C$1,SUMIFS('Game Log'!W:W,'Game Log'!Y:Y,E66,'Game Log'!AC:AC,$A66),"")</f>
        <v>91</v>
      </c>
      <c r="G66" s="184" t="str">
        <f t="shared" ref="G66:G129" ca="1" si="20">IF(AND(D66="",F66=""),"",IF(D66&gt;F66,C66,E66))</f>
        <v>CHI</v>
      </c>
      <c r="H66" s="184" t="str">
        <f t="shared" ref="H66:H129" ca="1" si="21">IF(AND(D66="",F66=""),"",IF(D66&lt;F66,C66,E66))</f>
        <v>ATL</v>
      </c>
      <c r="I66" s="148">
        <f t="shared" ref="I66:I129" ca="1" si="22">IF(AND(D66="",F66=""),"",D66+F66)</f>
        <v>177</v>
      </c>
      <c r="J66" s="184">
        <v>201.5</v>
      </c>
      <c r="K66" s="148" t="str">
        <f t="shared" ref="K66:K129" ca="1" si="23">IF(I66="","",IF(I66&gt;J66,"Over","Under"))</f>
        <v>Under</v>
      </c>
      <c r="L66" s="150">
        <f t="shared" ref="L66:L129" ca="1" si="24">IF(AND(D66="",F66=""),"",ABS(F66-D66))</f>
        <v>5</v>
      </c>
      <c r="M66" s="211"/>
      <c r="O66" s="210" t="str">
        <f t="shared" si="19"/>
        <v/>
      </c>
    </row>
    <row r="67" spans="1:15" x14ac:dyDescent="0.2">
      <c r="A67" s="147">
        <v>43034</v>
      </c>
      <c r="B67" s="183">
        <v>0.83333333333333337</v>
      </c>
      <c r="C67" s="183" t="s">
        <v>31</v>
      </c>
      <c r="D67" s="184">
        <f ca="1">IF($A67&lt;'Line Up'!$C$1,SUMIFS('Game Log'!W:W,'Game Log'!Y:Y,C67,'Game Log'!AC:AC,$A67),"")</f>
        <v>91</v>
      </c>
      <c r="E67" s="184" t="s">
        <v>63</v>
      </c>
      <c r="F67" s="184">
        <f ca="1">IF($A67&lt;'Line Up'!$C$1,SUMIFS('Game Log'!W:W,'Game Log'!Y:Y,E67,'Game Log'!AC:AC,$A67),"")</f>
        <v>96</v>
      </c>
      <c r="G67" s="184" t="str">
        <f t="shared" ca="1" si="20"/>
        <v>MEM</v>
      </c>
      <c r="H67" s="184" t="str">
        <f t="shared" ca="1" si="21"/>
        <v>DAL</v>
      </c>
      <c r="I67" s="148">
        <f t="shared" ca="1" si="22"/>
        <v>187</v>
      </c>
      <c r="J67" s="184">
        <v>198.5</v>
      </c>
      <c r="K67" s="148" t="str">
        <f t="shared" ca="1" si="23"/>
        <v>Under</v>
      </c>
      <c r="L67" s="150">
        <f t="shared" ca="1" si="24"/>
        <v>5</v>
      </c>
      <c r="M67" s="211"/>
    </row>
    <row r="68" spans="1:15" x14ac:dyDescent="0.2">
      <c r="A68" s="147">
        <v>43034</v>
      </c>
      <c r="B68" s="183">
        <v>0.83333333333333337</v>
      </c>
      <c r="C68" s="183" t="s">
        <v>95</v>
      </c>
      <c r="D68" s="184">
        <f ca="1">IF($A68&lt;'Line Up'!$C$1,SUMIFS('Game Log'!W:W,'Game Log'!Y:Y,C68,'Game Log'!AC:AC,$A68),"")</f>
        <v>96</v>
      </c>
      <c r="E68" s="184" t="s">
        <v>52</v>
      </c>
      <c r="F68" s="184">
        <f ca="1">IF($A68&lt;'Line Up'!$C$1,SUMIFS('Game Log'!W:W,'Game Log'!Y:Y,E68,'Game Log'!AC:AC,$A68),"")</f>
        <v>89</v>
      </c>
      <c r="G68" s="184" t="str">
        <f t="shared" ca="1" si="20"/>
        <v>BOS</v>
      </c>
      <c r="H68" s="184" t="str">
        <f t="shared" ca="1" si="21"/>
        <v>MIL</v>
      </c>
      <c r="I68" s="148">
        <f t="shared" ca="1" si="22"/>
        <v>185</v>
      </c>
      <c r="J68" s="184">
        <v>206</v>
      </c>
      <c r="K68" s="148" t="str">
        <f t="shared" ca="1" si="23"/>
        <v>Under</v>
      </c>
      <c r="L68" s="150">
        <f t="shared" ca="1" si="24"/>
        <v>7</v>
      </c>
      <c r="M68" s="211"/>
    </row>
    <row r="69" spans="1:15" x14ac:dyDescent="0.2">
      <c r="A69" s="147">
        <v>43034</v>
      </c>
      <c r="B69" s="183">
        <v>0.91666666666666663</v>
      </c>
      <c r="C69" s="183" t="s">
        <v>69</v>
      </c>
      <c r="D69" s="184">
        <f ca="1">IF($A69&lt;'Line Up'!$C$1,SUMIFS('Game Log'!W:W,'Game Log'!Y:Y,C69,'Game Log'!AC:AC,$A69),"")</f>
        <v>104</v>
      </c>
      <c r="E69" s="184" t="s">
        <v>45</v>
      </c>
      <c r="F69" s="184">
        <f ca="1">IF($A69&lt;'Line Up'!$C$1,SUMIFS('Game Log'!W:W,'Game Log'!Y:Y,E69,'Game Log'!AC:AC,$A69),"")</f>
        <v>103</v>
      </c>
      <c r="G69" s="184" t="str">
        <f t="shared" ca="1" si="20"/>
        <v>LAC</v>
      </c>
      <c r="H69" s="184" t="str">
        <f t="shared" ca="1" si="21"/>
        <v>POR</v>
      </c>
      <c r="I69" s="148">
        <f t="shared" ca="1" si="22"/>
        <v>207</v>
      </c>
      <c r="J69" s="184">
        <v>211.5</v>
      </c>
      <c r="K69" s="148" t="str">
        <f t="shared" ca="1" si="23"/>
        <v>Under</v>
      </c>
      <c r="L69" s="150">
        <f t="shared" ca="1" si="24"/>
        <v>1</v>
      </c>
      <c r="M69" s="211"/>
    </row>
    <row r="70" spans="1:15" x14ac:dyDescent="0.2">
      <c r="A70" s="147">
        <v>43034</v>
      </c>
      <c r="B70" s="183">
        <v>0.9375</v>
      </c>
      <c r="C70" s="183" t="s">
        <v>37</v>
      </c>
      <c r="D70" s="184">
        <f ca="1">IF($A70&lt;'Line Up'!$C$1,SUMIFS('Game Log'!W:W,'Game Log'!Y:Y,C70,'Game Log'!AC:AC,$A70),"")</f>
        <v>114</v>
      </c>
      <c r="E70" s="184" t="s">
        <v>35</v>
      </c>
      <c r="F70" s="184">
        <f ca="1">IF($A70&lt;'Line Up'!$C$1,SUMIFS('Game Log'!W:W,'Game Log'!Y:Y,E70,'Game Log'!AC:AC,$A70),"")</f>
        <v>106</v>
      </c>
      <c r="G70" s="184" t="str">
        <f t="shared" ca="1" si="20"/>
        <v>NOP</v>
      </c>
      <c r="H70" s="184" t="str">
        <f t="shared" ca="1" si="21"/>
        <v>SAC</v>
      </c>
      <c r="I70" s="148">
        <f t="shared" ca="1" si="22"/>
        <v>220</v>
      </c>
      <c r="J70" s="184">
        <v>206</v>
      </c>
      <c r="K70" s="148" t="str">
        <f t="shared" ca="1" si="23"/>
        <v>Over</v>
      </c>
      <c r="L70" s="150">
        <f t="shared" ca="1" si="24"/>
        <v>8</v>
      </c>
      <c r="M70" s="211"/>
    </row>
    <row r="71" spans="1:15" x14ac:dyDescent="0.2">
      <c r="A71" s="147">
        <v>43035</v>
      </c>
      <c r="B71" s="183">
        <v>0.8125</v>
      </c>
      <c r="C71" s="183" t="s">
        <v>68</v>
      </c>
      <c r="D71" s="184">
        <f ca="1">IF($A71&lt;'Line Up'!$C$1,SUMIFS('Game Log'!W:W,'Game Log'!Y:Y,C71,'Game Log'!AC:AC,$A71),"")</f>
        <v>105</v>
      </c>
      <c r="E71" s="184" t="s">
        <v>74</v>
      </c>
      <c r="F71" s="184">
        <f ca="1">IF($A71&lt;'Line Up'!$C$1,SUMIFS('Game Log'!W:W,'Game Log'!Y:Y,E71,'Game Log'!AC:AC,$A71),"")</f>
        <v>100</v>
      </c>
      <c r="G71" s="184" t="str">
        <f t="shared" ca="1" si="20"/>
        <v>DEN</v>
      </c>
      <c r="H71" s="184" t="str">
        <f t="shared" ca="1" si="21"/>
        <v>ATL</v>
      </c>
      <c r="I71" s="148">
        <f t="shared" ca="1" si="22"/>
        <v>205</v>
      </c>
      <c r="J71" s="184">
        <v>207</v>
      </c>
      <c r="K71" s="148" t="str">
        <f t="shared" ca="1" si="23"/>
        <v>Under</v>
      </c>
      <c r="L71" s="150">
        <f t="shared" ca="1" si="24"/>
        <v>5</v>
      </c>
      <c r="M71" s="211"/>
    </row>
    <row r="72" spans="1:15" x14ac:dyDescent="0.2">
      <c r="A72" s="147">
        <v>43035</v>
      </c>
      <c r="B72" s="183">
        <v>0.79166666666666663</v>
      </c>
      <c r="C72" s="183" t="s">
        <v>50</v>
      </c>
      <c r="D72" s="184">
        <f ca="1">IF($A72&lt;'Line Up'!$C$1,SUMIFS('Game Log'!W:W,'Game Log'!Y:Y,C72,'Game Log'!AC:AC,$A72),"")</f>
        <v>109</v>
      </c>
      <c r="E72" s="184" t="s">
        <v>617</v>
      </c>
      <c r="F72" s="184">
        <f ca="1">IF($A72&lt;'Line Up'!$C$1,SUMIFS('Game Log'!W:W,'Game Log'!Y:Y,E72,'Game Log'!AC:AC,$A72),"")</f>
        <v>93</v>
      </c>
      <c r="G72" s="184" t="str">
        <f t="shared" ca="1" si="20"/>
        <v>HOU</v>
      </c>
      <c r="H72" s="184" t="str">
        <f t="shared" ca="1" si="21"/>
        <v>CHA</v>
      </c>
      <c r="I72" s="148">
        <f t="shared" ca="1" si="22"/>
        <v>202</v>
      </c>
      <c r="J72" s="184">
        <v>211</v>
      </c>
      <c r="K72" s="148" t="str">
        <f t="shared" ca="1" si="23"/>
        <v>Under</v>
      </c>
      <c r="L72" s="150">
        <f t="shared" ca="1" si="24"/>
        <v>16</v>
      </c>
      <c r="M72" s="211"/>
    </row>
    <row r="73" spans="1:15" x14ac:dyDescent="0.2">
      <c r="A73" s="147">
        <v>43035</v>
      </c>
      <c r="B73" s="183">
        <v>0.9375</v>
      </c>
      <c r="C73" s="183" t="s">
        <v>76</v>
      </c>
      <c r="D73" s="184">
        <f ca="1">IF($A73&lt;'Line Up'!$C$1,SUMIFS('Game Log'!W:W,'Game Log'!Y:Y,C73,'Game Log'!AC:AC,$A73),"")</f>
        <v>117</v>
      </c>
      <c r="E73" s="184" t="s">
        <v>116</v>
      </c>
      <c r="F73" s="184">
        <f ca="1">IF($A73&lt;'Line Up'!$C$1,SUMIFS('Game Log'!W:W,'Game Log'!Y:Y,E73,'Game Log'!AC:AC,$A73),"")</f>
        <v>120</v>
      </c>
      <c r="G73" s="184" t="str">
        <f t="shared" ca="1" si="20"/>
        <v>GSW</v>
      </c>
      <c r="H73" s="184" t="str">
        <f t="shared" ca="1" si="21"/>
        <v>WAS</v>
      </c>
      <c r="I73" s="148">
        <f t="shared" ca="1" si="22"/>
        <v>237</v>
      </c>
      <c r="J73" s="184">
        <v>231</v>
      </c>
      <c r="K73" s="148" t="str">
        <f t="shared" ca="1" si="23"/>
        <v>Over</v>
      </c>
      <c r="L73" s="150">
        <f t="shared" ca="1" si="24"/>
        <v>3</v>
      </c>
      <c r="M73" s="211"/>
    </row>
    <row r="74" spans="1:15" x14ac:dyDescent="0.2">
      <c r="A74" s="147">
        <v>43035</v>
      </c>
      <c r="B74" s="183">
        <v>0.9375</v>
      </c>
      <c r="C74" s="183" t="s">
        <v>107</v>
      </c>
      <c r="D74" s="184">
        <f ca="1">IF($A74&lt;'Line Up'!$C$1,SUMIFS('Game Log'!W:W,'Game Log'!Y:Y,C74,'Game Log'!AC:AC,$A74),"")</f>
        <v>101</v>
      </c>
      <c r="E74" s="184" t="s">
        <v>87</v>
      </c>
      <c r="F74" s="184">
        <f ca="1">IF($A74&lt;'Line Up'!$C$1,SUMIFS('Game Log'!W:W,'Game Log'!Y:Y,E74,'Game Log'!AC:AC,$A74),"")</f>
        <v>92</v>
      </c>
      <c r="G74" s="184" t="str">
        <f t="shared" ca="1" si="20"/>
        <v>TOR</v>
      </c>
      <c r="H74" s="184" t="str">
        <f t="shared" ca="1" si="21"/>
        <v>LAL</v>
      </c>
      <c r="I74" s="148">
        <f t="shared" ca="1" si="22"/>
        <v>193</v>
      </c>
      <c r="J74" s="184">
        <v>224</v>
      </c>
      <c r="K74" s="148" t="str">
        <f t="shared" ca="1" si="23"/>
        <v>Under</v>
      </c>
      <c r="L74" s="150">
        <f t="shared" ca="1" si="24"/>
        <v>9</v>
      </c>
      <c r="M74" s="211"/>
    </row>
    <row r="75" spans="1:15" x14ac:dyDescent="0.2">
      <c r="A75" s="147">
        <v>43035</v>
      </c>
      <c r="B75" s="183">
        <v>0.83333333333333337</v>
      </c>
      <c r="C75" s="183" t="s">
        <v>29</v>
      </c>
      <c r="D75" s="184">
        <f ca="1">IF($A75&lt;'Line Up'!$C$1,SUMIFS('Game Log'!W:W,'Game Log'!Y:Y,C75,'Game Log'!AC:AC,$A75),"")</f>
        <v>116</v>
      </c>
      <c r="E75" s="184" t="s">
        <v>39</v>
      </c>
      <c r="F75" s="184">
        <f ca="1">IF($A75&lt;'Line Up'!$C$1,SUMIFS('Game Log'!W:W,'Game Log'!Y:Y,E75,'Game Log'!AC:AC,$A75),"")</f>
        <v>119</v>
      </c>
      <c r="G75" s="184" t="str">
        <f t="shared" ca="1" si="20"/>
        <v>MIN</v>
      </c>
      <c r="H75" s="184" t="str">
        <f t="shared" ca="1" si="21"/>
        <v>OKC</v>
      </c>
      <c r="I75" s="148">
        <f t="shared" ca="1" si="22"/>
        <v>235</v>
      </c>
      <c r="J75" s="184">
        <v>215.5</v>
      </c>
      <c r="K75" s="148" t="str">
        <f t="shared" ca="1" si="23"/>
        <v>Over</v>
      </c>
      <c r="L75" s="150">
        <f t="shared" ca="1" si="24"/>
        <v>3</v>
      </c>
      <c r="M75" s="211"/>
    </row>
    <row r="76" spans="1:15" x14ac:dyDescent="0.2">
      <c r="A76" s="147">
        <v>43035</v>
      </c>
      <c r="B76" s="183">
        <v>0.8125</v>
      </c>
      <c r="C76" s="183" t="s">
        <v>82</v>
      </c>
      <c r="D76" s="184">
        <f ca="1">IF($A76&lt;'Line Up'!$C$1,SUMIFS('Game Log'!W:W,'Game Log'!Y:Y,C76,'Game Log'!AC:AC,$A76),"")</f>
        <v>86</v>
      </c>
      <c r="E76" s="184" t="s">
        <v>54</v>
      </c>
      <c r="F76" s="184">
        <f ca="1">IF($A76&lt;'Line Up'!$C$1,SUMIFS('Game Log'!W:W,'Game Log'!Y:Y,E76,'Game Log'!AC:AC,$A76),"")</f>
        <v>107</v>
      </c>
      <c r="G76" s="184" t="str">
        <f t="shared" ca="1" si="20"/>
        <v>NYK</v>
      </c>
      <c r="H76" s="184" t="str">
        <f t="shared" ca="1" si="21"/>
        <v>BRK</v>
      </c>
      <c r="I76" s="148">
        <f t="shared" ca="1" si="22"/>
        <v>193</v>
      </c>
      <c r="J76" s="184">
        <v>220.5</v>
      </c>
      <c r="K76" s="148" t="str">
        <f t="shared" ca="1" si="23"/>
        <v>Under</v>
      </c>
      <c r="L76" s="150">
        <f t="shared" ca="1" si="24"/>
        <v>21</v>
      </c>
      <c r="M76" s="211"/>
    </row>
    <row r="77" spans="1:15" x14ac:dyDescent="0.2">
      <c r="A77" s="147">
        <v>43035</v>
      </c>
      <c r="B77" s="183">
        <v>0.79166666666666663</v>
      </c>
      <c r="C77" s="183" t="s">
        <v>41</v>
      </c>
      <c r="D77" s="184">
        <f ca="1">IF($A77&lt;'Line Up'!$C$1,SUMIFS('Game Log'!W:W,'Game Log'!Y:Y,C77,'Game Log'!AC:AC,$A77),"")</f>
        <v>87</v>
      </c>
      <c r="E77" s="184" t="s">
        <v>59</v>
      </c>
      <c r="F77" s="184">
        <f ca="1">IF($A77&lt;'Line Up'!$C$1,SUMIFS('Game Log'!W:W,'Game Log'!Y:Y,E77,'Game Log'!AC:AC,$A77),"")</f>
        <v>114</v>
      </c>
      <c r="G77" s="184" t="str">
        <f t="shared" ca="1" si="20"/>
        <v>ORL</v>
      </c>
      <c r="H77" s="184" t="str">
        <f t="shared" ca="1" si="21"/>
        <v>SAS</v>
      </c>
      <c r="I77" s="148">
        <f t="shared" ca="1" si="22"/>
        <v>201</v>
      </c>
      <c r="J77" s="184">
        <v>207</v>
      </c>
      <c r="K77" s="148" t="str">
        <f t="shared" ca="1" si="23"/>
        <v>Under</v>
      </c>
      <c r="L77" s="150">
        <f t="shared" ca="1" si="24"/>
        <v>27</v>
      </c>
      <c r="M77" s="211"/>
    </row>
    <row r="78" spans="1:15" x14ac:dyDescent="0.2">
      <c r="A78" s="147">
        <v>43036</v>
      </c>
      <c r="B78" s="183">
        <v>0.83333333333333337</v>
      </c>
      <c r="C78" s="183" t="s">
        <v>29</v>
      </c>
      <c r="D78" s="184">
        <f ca="1">IF($A78&lt;'Line Up'!$C$1,SUMIFS('Game Log'!W:W,'Game Log'!Y:Y,C78,'Game Log'!AC:AC,$A78),"")</f>
        <v>101</v>
      </c>
      <c r="E78" s="184" t="s">
        <v>102</v>
      </c>
      <c r="F78" s="184">
        <f ca="1">IF($A78&lt;'Line Up'!$C$1,SUMIFS('Game Log'!W:W,'Game Log'!Y:Y,E78,'Game Log'!AC:AC,$A78),"")</f>
        <v>69</v>
      </c>
      <c r="G78" s="184" t="str">
        <f t="shared" ca="1" si="20"/>
        <v>OKC</v>
      </c>
      <c r="H78" s="184" t="str">
        <f t="shared" ca="1" si="21"/>
        <v>CHI</v>
      </c>
      <c r="I78" s="148">
        <f t="shared" ca="1" si="22"/>
        <v>170</v>
      </c>
      <c r="J78" s="184">
        <v>203.5</v>
      </c>
      <c r="K78" s="148" t="str">
        <f t="shared" ca="1" si="23"/>
        <v>Under</v>
      </c>
      <c r="L78" s="150">
        <f t="shared" ca="1" si="24"/>
        <v>32</v>
      </c>
      <c r="M78" s="211"/>
    </row>
    <row r="79" spans="1:15" x14ac:dyDescent="0.2">
      <c r="A79" s="147">
        <v>43036</v>
      </c>
      <c r="B79" s="183">
        <v>0.85416666666666663</v>
      </c>
      <c r="C79" s="183" t="s">
        <v>121</v>
      </c>
      <c r="D79" s="184">
        <f ca="1">IF($A79&lt;'Line Up'!$C$1,SUMIFS('Game Log'!W:W,'Game Log'!Y:Y,C79,'Game Log'!AC:AC,$A79),"")</f>
        <v>112</v>
      </c>
      <c r="E79" s="184" t="s">
        <v>31</v>
      </c>
      <c r="F79" s="184">
        <f ca="1">IF($A79&lt;'Line Up'!$C$1,SUMIFS('Game Log'!W:W,'Game Log'!Y:Y,E79,'Game Log'!AC:AC,$A79),"")</f>
        <v>110</v>
      </c>
      <c r="G79" s="184" t="str">
        <f t="shared" ca="1" si="20"/>
        <v>PHI</v>
      </c>
      <c r="H79" s="184" t="str">
        <f t="shared" ca="1" si="21"/>
        <v>DAL</v>
      </c>
      <c r="I79" s="148">
        <f t="shared" ca="1" si="22"/>
        <v>222</v>
      </c>
      <c r="J79" s="184">
        <v>205</v>
      </c>
      <c r="K79" s="148" t="str">
        <f t="shared" ca="1" si="23"/>
        <v>Over</v>
      </c>
      <c r="L79" s="150">
        <f t="shared" ca="1" si="24"/>
        <v>2</v>
      </c>
      <c r="M79" s="211"/>
    </row>
    <row r="80" spans="1:15" x14ac:dyDescent="0.2">
      <c r="A80" s="147">
        <v>43036</v>
      </c>
      <c r="B80" s="183">
        <v>0.9375</v>
      </c>
      <c r="C80" s="183" t="s">
        <v>72</v>
      </c>
      <c r="D80" s="184">
        <f ca="1">IF($A80&lt;'Line Up'!$C$1,SUMIFS('Game Log'!W:W,'Game Log'!Y:Y,C80,'Game Log'!AC:AC,$A80),"")</f>
        <v>95</v>
      </c>
      <c r="E80" s="184" t="s">
        <v>69</v>
      </c>
      <c r="F80" s="184">
        <f ca="1">IF($A80&lt;'Line Up'!$C$1,SUMIFS('Game Log'!W:W,'Game Log'!Y:Y,E80,'Game Log'!AC:AC,$A80),"")</f>
        <v>87</v>
      </c>
      <c r="G80" s="184" t="str">
        <f t="shared" ca="1" si="20"/>
        <v>DET</v>
      </c>
      <c r="H80" s="184" t="str">
        <f t="shared" ca="1" si="21"/>
        <v>LAC</v>
      </c>
      <c r="I80" s="148">
        <f t="shared" ca="1" si="22"/>
        <v>182</v>
      </c>
      <c r="J80" s="184">
        <v>205.5</v>
      </c>
      <c r="K80" s="148" t="str">
        <f t="shared" ca="1" si="23"/>
        <v>Under</v>
      </c>
      <c r="L80" s="150">
        <f t="shared" ca="1" si="24"/>
        <v>8</v>
      </c>
      <c r="M80" s="211"/>
    </row>
    <row r="81" spans="1:13" x14ac:dyDescent="0.2">
      <c r="A81" s="147">
        <v>43036</v>
      </c>
      <c r="B81" s="183">
        <v>0.83333333333333337</v>
      </c>
      <c r="C81" s="183" t="s">
        <v>50</v>
      </c>
      <c r="D81" s="184">
        <f ca="1">IF($A81&lt;'Line Up'!$C$1,SUMIFS('Game Log'!W:W,'Game Log'!Y:Y,C81,'Game Log'!AC:AC,$A81),"")</f>
        <v>89</v>
      </c>
      <c r="E81" s="184" t="s">
        <v>63</v>
      </c>
      <c r="F81" s="184">
        <f ca="1">IF($A81&lt;'Line Up'!$C$1,SUMIFS('Game Log'!W:W,'Game Log'!Y:Y,E81,'Game Log'!AC:AC,$A81),"")</f>
        <v>103</v>
      </c>
      <c r="G81" s="184" t="str">
        <f t="shared" ca="1" si="20"/>
        <v>MEM</v>
      </c>
      <c r="H81" s="184" t="str">
        <f t="shared" ca="1" si="21"/>
        <v>HOU</v>
      </c>
      <c r="I81" s="148">
        <f t="shared" ca="1" si="22"/>
        <v>192</v>
      </c>
      <c r="J81" s="184">
        <v>202.5</v>
      </c>
      <c r="K81" s="148" t="str">
        <f t="shared" ca="1" si="23"/>
        <v>Under</v>
      </c>
      <c r="L81" s="150">
        <f t="shared" ca="1" si="24"/>
        <v>14</v>
      </c>
      <c r="M81" s="211"/>
    </row>
    <row r="82" spans="1:13" x14ac:dyDescent="0.2">
      <c r="A82" s="147">
        <v>43036</v>
      </c>
      <c r="B82" s="183">
        <v>0.83333333333333337</v>
      </c>
      <c r="C82" s="183" t="s">
        <v>95</v>
      </c>
      <c r="D82" s="184">
        <f ca="1">IF($A82&lt;'Line Up'!$C$1,SUMIFS('Game Log'!W:W,'Game Log'!Y:Y,C82,'Game Log'!AC:AC,$A82),"")</f>
        <v>96</v>
      </c>
      <c r="E82" s="184" t="s">
        <v>61</v>
      </c>
      <c r="F82" s="184">
        <f ca="1">IF($A82&lt;'Line Up'!$C$1,SUMIFS('Game Log'!W:W,'Game Log'!Y:Y,E82,'Game Log'!AC:AC,$A82),"")</f>
        <v>90</v>
      </c>
      <c r="G82" s="184" t="str">
        <f t="shared" ca="1" si="20"/>
        <v>BOS</v>
      </c>
      <c r="H82" s="184" t="str">
        <f t="shared" ca="1" si="21"/>
        <v>MIA</v>
      </c>
      <c r="I82" s="148">
        <f t="shared" ca="1" si="22"/>
        <v>186</v>
      </c>
      <c r="J82" s="184">
        <v>204.5</v>
      </c>
      <c r="K82" s="148" t="str">
        <f t="shared" ca="1" si="23"/>
        <v>Under</v>
      </c>
      <c r="L82" s="150">
        <f t="shared" ca="1" si="24"/>
        <v>6</v>
      </c>
      <c r="M82" s="211"/>
    </row>
    <row r="83" spans="1:13" x14ac:dyDescent="0.2">
      <c r="A83" s="147">
        <v>43036</v>
      </c>
      <c r="B83" s="183">
        <v>0.79166666666666663</v>
      </c>
      <c r="C83" s="183" t="s">
        <v>46</v>
      </c>
      <c r="D83" s="184">
        <f ca="1">IF($A83&lt;'Line Up'!$C$1,SUMIFS('Game Log'!W:W,'Game Log'!Y:Y,C83,'Game Log'!AC:AC,$A83),"")</f>
        <v>101</v>
      </c>
      <c r="E83" s="184" t="s">
        <v>37</v>
      </c>
      <c r="F83" s="184">
        <f ca="1">IF($A83&lt;'Line Up'!$C$1,SUMIFS('Game Log'!W:W,'Game Log'!Y:Y,E83,'Game Log'!AC:AC,$A83),"")</f>
        <v>123</v>
      </c>
      <c r="G83" s="184" t="str">
        <f t="shared" ca="1" si="20"/>
        <v>NOP</v>
      </c>
      <c r="H83" s="184" t="str">
        <f t="shared" ca="1" si="21"/>
        <v>CLE</v>
      </c>
      <c r="I83" s="148">
        <f t="shared" ca="1" si="22"/>
        <v>224</v>
      </c>
      <c r="J83" s="184">
        <v>220</v>
      </c>
      <c r="K83" s="148" t="str">
        <f t="shared" ca="1" si="23"/>
        <v>Over</v>
      </c>
      <c r="L83" s="150">
        <f t="shared" ca="1" si="24"/>
        <v>22</v>
      </c>
      <c r="M83" s="211"/>
    </row>
    <row r="84" spans="1:13" x14ac:dyDescent="0.2">
      <c r="A84" s="147">
        <v>43036</v>
      </c>
      <c r="B84" s="183">
        <v>0.91666666666666663</v>
      </c>
      <c r="C84" s="183" t="s">
        <v>64</v>
      </c>
      <c r="D84" s="184">
        <f ca="1">IF($A84&lt;'Line Up'!$C$1,SUMIFS('Game Log'!W:W,'Game Log'!Y:Y,C84,'Game Log'!AC:AC,$A84),"")</f>
        <v>107</v>
      </c>
      <c r="E84" s="184" t="s">
        <v>45</v>
      </c>
      <c r="F84" s="184">
        <f ca="1">IF($A84&lt;'Line Up'!$C$1,SUMIFS('Game Log'!W:W,'Game Log'!Y:Y,E84,'Game Log'!AC:AC,$A84),"")</f>
        <v>114</v>
      </c>
      <c r="G84" s="184" t="str">
        <f t="shared" ca="1" si="20"/>
        <v>POR</v>
      </c>
      <c r="H84" s="184" t="str">
        <f t="shared" ca="1" si="21"/>
        <v>PHO</v>
      </c>
      <c r="I84" s="148">
        <f t="shared" ca="1" si="22"/>
        <v>221</v>
      </c>
      <c r="J84" s="184">
        <v>218</v>
      </c>
      <c r="K84" s="148" t="str">
        <f t="shared" ca="1" si="23"/>
        <v>Over</v>
      </c>
      <c r="L84" s="150">
        <f t="shared" ca="1" si="24"/>
        <v>7</v>
      </c>
      <c r="M84" s="211"/>
    </row>
    <row r="85" spans="1:13" x14ac:dyDescent="0.2">
      <c r="A85" s="147">
        <v>43036</v>
      </c>
      <c r="B85" s="183">
        <v>0.875</v>
      </c>
      <c r="C85" s="183" t="s">
        <v>87</v>
      </c>
      <c r="D85" s="184">
        <f ca="1">IF($A85&lt;'Line Up'!$C$1,SUMIFS('Game Log'!W:W,'Game Log'!Y:Y,C85,'Game Log'!AC:AC,$A85),"")</f>
        <v>81</v>
      </c>
      <c r="E85" s="184" t="s">
        <v>91</v>
      </c>
      <c r="F85" s="184">
        <f ca="1">IF($A85&lt;'Line Up'!$C$1,SUMIFS('Game Log'!W:W,'Game Log'!Y:Y,E85,'Game Log'!AC:AC,$A85),"")</f>
        <v>96</v>
      </c>
      <c r="G85" s="184" t="str">
        <f t="shared" ca="1" si="20"/>
        <v>UTA</v>
      </c>
      <c r="H85" s="184" t="str">
        <f t="shared" ca="1" si="21"/>
        <v>LAL</v>
      </c>
      <c r="I85" s="148">
        <f t="shared" ca="1" si="22"/>
        <v>177</v>
      </c>
      <c r="J85" s="184">
        <v>202</v>
      </c>
      <c r="K85" s="148" t="str">
        <f t="shared" ca="1" si="23"/>
        <v>Under</v>
      </c>
      <c r="L85" s="150">
        <f t="shared" ca="1" si="24"/>
        <v>15</v>
      </c>
      <c r="M85" s="211"/>
    </row>
    <row r="86" spans="1:13" x14ac:dyDescent="0.2">
      <c r="A86" s="147">
        <v>43037</v>
      </c>
      <c r="B86" s="183">
        <v>0.64583333333333337</v>
      </c>
      <c r="C86" s="183" t="s">
        <v>52</v>
      </c>
      <c r="D86" s="184">
        <f ca="1">IF($A86&lt;'Line Up'!$C$1,SUMIFS('Game Log'!W:W,'Game Log'!Y:Y,C86,'Game Log'!AC:AC,$A86),"")</f>
        <v>117</v>
      </c>
      <c r="E86" s="184" t="s">
        <v>74</v>
      </c>
      <c r="F86" s="184">
        <f ca="1">IF($A86&lt;'Line Up'!$C$1,SUMIFS('Game Log'!W:W,'Game Log'!Y:Y,E86,'Game Log'!AC:AC,$A86),"")</f>
        <v>106</v>
      </c>
      <c r="G86" s="184" t="str">
        <f t="shared" ca="1" si="20"/>
        <v>MIL</v>
      </c>
      <c r="H86" s="184" t="str">
        <f t="shared" ca="1" si="21"/>
        <v>ATL</v>
      </c>
      <c r="I86" s="148">
        <f t="shared" ca="1" si="22"/>
        <v>223</v>
      </c>
      <c r="J86" s="184">
        <v>199.5</v>
      </c>
      <c r="K86" s="148" t="str">
        <f t="shared" ca="1" si="23"/>
        <v>Over</v>
      </c>
      <c r="L86" s="150">
        <f t="shared" ca="1" si="24"/>
        <v>11</v>
      </c>
      <c r="M86" s="211"/>
    </row>
    <row r="87" spans="1:13" x14ac:dyDescent="0.2">
      <c r="A87" s="147">
        <v>43037</v>
      </c>
      <c r="B87" s="183">
        <v>0.75</v>
      </c>
      <c r="C87" s="183" t="s">
        <v>68</v>
      </c>
      <c r="D87" s="184">
        <f ca="1">IF($A87&lt;'Line Up'!$C$1,SUMIFS('Game Log'!W:W,'Game Log'!Y:Y,C87,'Game Log'!AC:AC,$A87),"")</f>
        <v>124</v>
      </c>
      <c r="E87" s="184" t="s">
        <v>82</v>
      </c>
      <c r="F87" s="184">
        <f ca="1">IF($A87&lt;'Line Up'!$C$1,SUMIFS('Game Log'!W:W,'Game Log'!Y:Y,E87,'Game Log'!AC:AC,$A87),"")</f>
        <v>111</v>
      </c>
      <c r="G87" s="184" t="str">
        <f t="shared" ca="1" si="20"/>
        <v>DEN</v>
      </c>
      <c r="H87" s="184" t="str">
        <f t="shared" ca="1" si="21"/>
        <v>BRK</v>
      </c>
      <c r="I87" s="148">
        <f t="shared" ca="1" si="22"/>
        <v>235</v>
      </c>
      <c r="J87" s="184">
        <v>222.5</v>
      </c>
      <c r="K87" s="148" t="str">
        <f t="shared" ca="1" si="23"/>
        <v>Over</v>
      </c>
      <c r="L87" s="150">
        <f t="shared" ca="1" si="24"/>
        <v>13</v>
      </c>
      <c r="M87" s="211"/>
    </row>
    <row r="88" spans="1:13" x14ac:dyDescent="0.2">
      <c r="A88" s="147">
        <v>43037</v>
      </c>
      <c r="B88" s="183">
        <v>0.75</v>
      </c>
      <c r="C88" s="183" t="s">
        <v>59</v>
      </c>
      <c r="D88" s="184">
        <f ca="1">IF($A88&lt;'Line Up'!$C$1,SUMIFS('Game Log'!W:W,'Game Log'!Y:Y,C88,'Game Log'!AC:AC,$A88),"")</f>
        <v>113</v>
      </c>
      <c r="E88" s="184" t="s">
        <v>617</v>
      </c>
      <c r="F88" s="184">
        <f ca="1">IF($A88&lt;'Line Up'!$C$1,SUMIFS('Game Log'!W:W,'Game Log'!Y:Y,E88,'Game Log'!AC:AC,$A88),"")</f>
        <v>120</v>
      </c>
      <c r="G88" s="184" t="str">
        <f t="shared" ca="1" si="20"/>
        <v>CHA</v>
      </c>
      <c r="H88" s="184" t="str">
        <f t="shared" ca="1" si="21"/>
        <v>ORL</v>
      </c>
      <c r="I88" s="148">
        <f t="shared" ca="1" si="22"/>
        <v>233</v>
      </c>
      <c r="J88" s="184">
        <v>210.5</v>
      </c>
      <c r="K88" s="148" t="str">
        <f t="shared" ca="1" si="23"/>
        <v>Over</v>
      </c>
      <c r="L88" s="150">
        <f t="shared" ca="1" si="24"/>
        <v>7</v>
      </c>
      <c r="M88" s="211"/>
    </row>
    <row r="89" spans="1:13" x14ac:dyDescent="0.2">
      <c r="A89" s="147">
        <v>43037</v>
      </c>
      <c r="B89" s="183">
        <v>0.79166666666666663</v>
      </c>
      <c r="C89" s="183" t="s">
        <v>54</v>
      </c>
      <c r="D89" s="184">
        <f ca="1">IF($A89&lt;'Line Up'!$C$1,SUMIFS('Game Log'!W:W,'Game Log'!Y:Y,C89,'Game Log'!AC:AC,$A89),"")</f>
        <v>114</v>
      </c>
      <c r="E89" s="184" t="s">
        <v>46</v>
      </c>
      <c r="F89" s="184">
        <f ca="1">IF($A89&lt;'Line Up'!$C$1,SUMIFS('Game Log'!W:W,'Game Log'!Y:Y,E89,'Game Log'!AC:AC,$A89),"")</f>
        <v>95</v>
      </c>
      <c r="G89" s="184" t="str">
        <f t="shared" ca="1" si="20"/>
        <v>NYK</v>
      </c>
      <c r="H89" s="184" t="str">
        <f t="shared" ca="1" si="21"/>
        <v>CLE</v>
      </c>
      <c r="I89" s="148">
        <f t="shared" ca="1" si="22"/>
        <v>209</v>
      </c>
      <c r="J89" s="184">
        <v>212.5</v>
      </c>
      <c r="K89" s="148" t="str">
        <f t="shared" ca="1" si="23"/>
        <v>Under</v>
      </c>
      <c r="L89" s="150">
        <f t="shared" ca="1" si="24"/>
        <v>19</v>
      </c>
      <c r="M89" s="211"/>
    </row>
    <row r="90" spans="1:13" x14ac:dyDescent="0.2">
      <c r="A90" s="147">
        <v>43037</v>
      </c>
      <c r="B90" s="183">
        <v>0.85416666666666663</v>
      </c>
      <c r="C90" s="183" t="s">
        <v>72</v>
      </c>
      <c r="D90" s="184">
        <f ca="1">IF($A90&lt;'Line Up'!$C$1,SUMIFS('Game Log'!W:W,'Game Log'!Y:Y,C90,'Game Log'!AC:AC,$A90),"")</f>
        <v>115</v>
      </c>
      <c r="E90" s="184" t="s">
        <v>116</v>
      </c>
      <c r="F90" s="184">
        <f ca="1">IF($A90&lt;'Line Up'!$C$1,SUMIFS('Game Log'!W:W,'Game Log'!Y:Y,E90,'Game Log'!AC:AC,$A90),"")</f>
        <v>107</v>
      </c>
      <c r="G90" s="184" t="str">
        <f t="shared" ca="1" si="20"/>
        <v>DET</v>
      </c>
      <c r="H90" s="184" t="str">
        <f t="shared" ca="1" si="21"/>
        <v>GSW</v>
      </c>
      <c r="I90" s="148">
        <f t="shared" ca="1" si="22"/>
        <v>222</v>
      </c>
      <c r="J90" s="184">
        <v>221</v>
      </c>
      <c r="K90" s="148" t="str">
        <f t="shared" ca="1" si="23"/>
        <v>Over</v>
      </c>
      <c r="L90" s="150">
        <f t="shared" ca="1" si="24"/>
        <v>8</v>
      </c>
      <c r="M90" s="211"/>
    </row>
    <row r="91" spans="1:13" x14ac:dyDescent="0.2">
      <c r="A91" s="147">
        <v>43037</v>
      </c>
      <c r="B91" s="183">
        <v>0.6875</v>
      </c>
      <c r="C91" s="183" t="s">
        <v>41</v>
      </c>
      <c r="D91" s="184">
        <f ca="1">IF($A91&lt;'Line Up'!$C$1,SUMIFS('Game Log'!W:W,'Game Log'!Y:Y,C91,'Game Log'!AC:AC,$A91),"")</f>
        <v>94</v>
      </c>
      <c r="E91" s="184" t="s">
        <v>42</v>
      </c>
      <c r="F91" s="184">
        <f ca="1">IF($A91&lt;'Line Up'!$C$1,SUMIFS('Game Log'!W:W,'Game Log'!Y:Y,E91,'Game Log'!AC:AC,$A91),"")</f>
        <v>97</v>
      </c>
      <c r="G91" s="184" t="str">
        <f t="shared" ca="1" si="20"/>
        <v>IND</v>
      </c>
      <c r="H91" s="184" t="str">
        <f t="shared" ca="1" si="21"/>
        <v>SAS</v>
      </c>
      <c r="I91" s="148">
        <f t="shared" ca="1" si="22"/>
        <v>191</v>
      </c>
      <c r="J91" s="184">
        <v>208.5</v>
      </c>
      <c r="K91" s="148" t="str">
        <f t="shared" ca="1" si="23"/>
        <v>Under</v>
      </c>
      <c r="L91" s="150">
        <f t="shared" ca="1" si="24"/>
        <v>3</v>
      </c>
      <c r="M91" s="211"/>
    </row>
    <row r="92" spans="1:13" x14ac:dyDescent="0.2">
      <c r="A92" s="147">
        <v>43037</v>
      </c>
      <c r="B92" s="183">
        <v>0.75</v>
      </c>
      <c r="C92" s="183" t="s">
        <v>76</v>
      </c>
      <c r="D92" s="184">
        <f ca="1">IF($A92&lt;'Line Up'!$C$1,SUMIFS('Game Log'!W:W,'Game Log'!Y:Y,C92,'Game Log'!AC:AC,$A92),"")</f>
        <v>110</v>
      </c>
      <c r="E92" s="184" t="s">
        <v>35</v>
      </c>
      <c r="F92" s="184">
        <f ca="1">IF($A92&lt;'Line Up'!$C$1,SUMIFS('Game Log'!W:W,'Game Log'!Y:Y,E92,'Game Log'!AC:AC,$A92),"")</f>
        <v>83</v>
      </c>
      <c r="G92" s="184" t="str">
        <f t="shared" ca="1" si="20"/>
        <v>WAS</v>
      </c>
      <c r="H92" s="184" t="str">
        <f t="shared" ca="1" si="21"/>
        <v>SAC</v>
      </c>
      <c r="I92" s="148">
        <f t="shared" ca="1" si="22"/>
        <v>193</v>
      </c>
      <c r="J92" s="184">
        <v>208.5</v>
      </c>
      <c r="K92" s="148" t="str">
        <f t="shared" ca="1" si="23"/>
        <v>Under</v>
      </c>
      <c r="L92" s="150">
        <f t="shared" ca="1" si="24"/>
        <v>27</v>
      </c>
      <c r="M92" s="211"/>
    </row>
    <row r="93" spans="1:13" x14ac:dyDescent="0.2">
      <c r="A93" s="147">
        <v>43038</v>
      </c>
      <c r="B93" s="183">
        <v>0.8125</v>
      </c>
      <c r="C93" s="183" t="s">
        <v>41</v>
      </c>
      <c r="D93" s="184">
        <f ca="1">IF($A93&lt;'Line Up'!$C$1,SUMIFS('Game Log'!W:W,'Game Log'!Y:Y,C93,'Game Log'!AC:AC,$A93),"")</f>
        <v>94</v>
      </c>
      <c r="E93" s="184" t="s">
        <v>95</v>
      </c>
      <c r="F93" s="184">
        <f ca="1">IF($A93&lt;'Line Up'!$C$1,SUMIFS('Game Log'!W:W,'Game Log'!Y:Y,E93,'Game Log'!AC:AC,$A93),"")</f>
        <v>108</v>
      </c>
      <c r="G93" s="184" t="str">
        <f t="shared" ca="1" si="20"/>
        <v>BOS</v>
      </c>
      <c r="H93" s="184" t="str">
        <f t="shared" ca="1" si="21"/>
        <v>SAS</v>
      </c>
      <c r="I93" s="148">
        <f t="shared" ca="1" si="22"/>
        <v>202</v>
      </c>
      <c r="J93" s="184">
        <v>192</v>
      </c>
      <c r="K93" s="148" t="str">
        <f t="shared" ca="1" si="23"/>
        <v>Over</v>
      </c>
      <c r="L93" s="150">
        <f t="shared" ca="1" si="24"/>
        <v>14</v>
      </c>
      <c r="M93" s="211"/>
    </row>
    <row r="94" spans="1:13" x14ac:dyDescent="0.2">
      <c r="A94" s="147">
        <v>43038</v>
      </c>
      <c r="B94" s="183">
        <v>0.83333333333333337</v>
      </c>
      <c r="C94" s="183" t="s">
        <v>121</v>
      </c>
      <c r="D94" s="184">
        <f ca="1">IF($A94&lt;'Line Up'!$C$1,SUMIFS('Game Log'!W:W,'Game Log'!Y:Y,C94,'Game Log'!AC:AC,$A94),"")</f>
        <v>115</v>
      </c>
      <c r="E94" s="184" t="s">
        <v>50</v>
      </c>
      <c r="F94" s="184">
        <f ca="1">IF($A94&lt;'Line Up'!$C$1,SUMIFS('Game Log'!W:W,'Game Log'!Y:Y,E94,'Game Log'!AC:AC,$A94),"")</f>
        <v>107</v>
      </c>
      <c r="G94" s="184" t="str">
        <f t="shared" ca="1" si="20"/>
        <v>PHI</v>
      </c>
      <c r="H94" s="184" t="str">
        <f t="shared" ca="1" si="21"/>
        <v>HOU</v>
      </c>
      <c r="I94" s="148">
        <f t="shared" ca="1" si="22"/>
        <v>222</v>
      </c>
      <c r="J94" s="184">
        <v>215.5</v>
      </c>
      <c r="K94" s="148" t="str">
        <f t="shared" ca="1" si="23"/>
        <v>Over</v>
      </c>
      <c r="L94" s="150">
        <f t="shared" ca="1" si="24"/>
        <v>8</v>
      </c>
      <c r="M94" s="211"/>
    </row>
    <row r="95" spans="1:13" x14ac:dyDescent="0.2">
      <c r="A95" s="147">
        <v>43038</v>
      </c>
      <c r="B95" s="183">
        <v>0.9375</v>
      </c>
      <c r="C95" s="183" t="s">
        <v>116</v>
      </c>
      <c r="D95" s="184">
        <f ca="1">IF($A95&lt;'Line Up'!$C$1,SUMIFS('Game Log'!W:W,'Game Log'!Y:Y,C95,'Game Log'!AC:AC,$A95),"")</f>
        <v>141</v>
      </c>
      <c r="E95" s="184" t="s">
        <v>69</v>
      </c>
      <c r="F95" s="184">
        <f ca="1">IF($A95&lt;'Line Up'!$C$1,SUMIFS('Game Log'!W:W,'Game Log'!Y:Y,E95,'Game Log'!AC:AC,$A95),"")</f>
        <v>113</v>
      </c>
      <c r="G95" s="184" t="str">
        <f t="shared" ca="1" si="20"/>
        <v>GSW</v>
      </c>
      <c r="H95" s="184" t="str">
        <f t="shared" ca="1" si="21"/>
        <v>LAC</v>
      </c>
      <c r="I95" s="148">
        <f t="shared" ca="1" si="22"/>
        <v>254</v>
      </c>
      <c r="J95" s="184">
        <v>221.5</v>
      </c>
      <c r="K95" s="148" t="str">
        <f t="shared" ca="1" si="23"/>
        <v>Over</v>
      </c>
      <c r="L95" s="150">
        <f t="shared" ca="1" si="24"/>
        <v>28</v>
      </c>
      <c r="M95" s="211"/>
    </row>
    <row r="96" spans="1:13" x14ac:dyDescent="0.2">
      <c r="A96" s="147">
        <v>43038</v>
      </c>
      <c r="B96" s="183">
        <v>0.83333333333333337</v>
      </c>
      <c r="C96" s="183" t="s">
        <v>617</v>
      </c>
      <c r="D96" s="184">
        <f ca="1">IF($A96&lt;'Line Up'!$C$1,SUMIFS('Game Log'!W:W,'Game Log'!Y:Y,C96,'Game Log'!AC:AC,$A96),"")</f>
        <v>104</v>
      </c>
      <c r="E96" s="184" t="s">
        <v>63</v>
      </c>
      <c r="F96" s="184">
        <f ca="1">IF($A96&lt;'Line Up'!$C$1,SUMIFS('Game Log'!W:W,'Game Log'!Y:Y,E96,'Game Log'!AC:AC,$A96),"")</f>
        <v>99</v>
      </c>
      <c r="G96" s="184" t="str">
        <f t="shared" ca="1" si="20"/>
        <v>CHA</v>
      </c>
      <c r="H96" s="184" t="str">
        <f t="shared" ca="1" si="21"/>
        <v>MEM</v>
      </c>
      <c r="I96" s="148">
        <f t="shared" ca="1" si="22"/>
        <v>203</v>
      </c>
      <c r="J96" s="184">
        <v>195</v>
      </c>
      <c r="K96" s="148" t="str">
        <f t="shared" ca="1" si="23"/>
        <v>Over</v>
      </c>
      <c r="L96" s="150">
        <f t="shared" ca="1" si="24"/>
        <v>5</v>
      </c>
      <c r="M96" s="211"/>
    </row>
    <row r="97" spans="1:13" x14ac:dyDescent="0.2">
      <c r="A97" s="147">
        <v>43038</v>
      </c>
      <c r="B97" s="183">
        <v>0.8125</v>
      </c>
      <c r="C97" s="183" t="s">
        <v>39</v>
      </c>
      <c r="D97" s="184">
        <f ca="1">IF($A97&lt;'Line Up'!$C$1,SUMIFS('Game Log'!W:W,'Game Log'!Y:Y,C97,'Game Log'!AC:AC,$A97),"")</f>
        <v>125</v>
      </c>
      <c r="E97" s="184" t="s">
        <v>61</v>
      </c>
      <c r="F97" s="184">
        <f ca="1">IF($A97&lt;'Line Up'!$C$1,SUMIFS('Game Log'!W:W,'Game Log'!Y:Y,E97,'Game Log'!AC:AC,$A97),"")</f>
        <v>122</v>
      </c>
      <c r="G97" s="184" t="str">
        <f t="shared" ca="1" si="20"/>
        <v>MIN</v>
      </c>
      <c r="H97" s="184" t="str">
        <f t="shared" ca="1" si="21"/>
        <v>MIA</v>
      </c>
      <c r="I97" s="148">
        <f t="shared" ca="1" si="22"/>
        <v>247</v>
      </c>
      <c r="J97" s="184">
        <v>216</v>
      </c>
      <c r="K97" s="148" t="str">
        <f t="shared" ca="1" si="23"/>
        <v>Over</v>
      </c>
      <c r="L97" s="150">
        <f t="shared" ca="1" si="24"/>
        <v>3</v>
      </c>
      <c r="M97" s="211"/>
    </row>
    <row r="98" spans="1:13" x14ac:dyDescent="0.2">
      <c r="A98" s="147">
        <v>43038</v>
      </c>
      <c r="B98" s="183">
        <v>0.83333333333333337</v>
      </c>
      <c r="C98" s="183" t="s">
        <v>59</v>
      </c>
      <c r="D98" s="184">
        <f ca="1">IF($A98&lt;'Line Up'!$C$1,SUMIFS('Game Log'!W:W,'Game Log'!Y:Y,C98,'Game Log'!AC:AC,$A98),"")</f>
        <v>115</v>
      </c>
      <c r="E98" s="184" t="s">
        <v>37</v>
      </c>
      <c r="F98" s="184">
        <f ca="1">IF($A98&lt;'Line Up'!$C$1,SUMIFS('Game Log'!W:W,'Game Log'!Y:Y,E98,'Game Log'!AC:AC,$A98),"")</f>
        <v>99</v>
      </c>
      <c r="G98" s="184" t="str">
        <f t="shared" ca="1" si="20"/>
        <v>ORL</v>
      </c>
      <c r="H98" s="184" t="str">
        <f t="shared" ca="1" si="21"/>
        <v>NOP</v>
      </c>
      <c r="I98" s="148">
        <f t="shared" ca="1" si="22"/>
        <v>214</v>
      </c>
      <c r="J98" s="184">
        <v>225</v>
      </c>
      <c r="K98" s="148" t="str">
        <f t="shared" ca="1" si="23"/>
        <v>Under</v>
      </c>
      <c r="L98" s="150">
        <f t="shared" ca="1" si="24"/>
        <v>16</v>
      </c>
      <c r="M98" s="211"/>
    </row>
    <row r="99" spans="1:13" x14ac:dyDescent="0.2">
      <c r="A99" s="147">
        <v>43038</v>
      </c>
      <c r="B99" s="183">
        <v>0.8125</v>
      </c>
      <c r="C99" s="183" t="s">
        <v>68</v>
      </c>
      <c r="D99" s="184">
        <f ca="1">IF($A99&lt;'Line Up'!$C$1,SUMIFS('Game Log'!W:W,'Game Log'!Y:Y,C99,'Game Log'!AC:AC,$A99),"")</f>
        <v>110</v>
      </c>
      <c r="E99" s="184" t="s">
        <v>54</v>
      </c>
      <c r="F99" s="184">
        <f ca="1">IF($A99&lt;'Line Up'!$C$1,SUMIFS('Game Log'!W:W,'Game Log'!Y:Y,E99,'Game Log'!AC:AC,$A99),"")</f>
        <v>116</v>
      </c>
      <c r="G99" s="184" t="str">
        <f t="shared" ca="1" si="20"/>
        <v>NYK</v>
      </c>
      <c r="H99" s="184" t="str">
        <f t="shared" ca="1" si="21"/>
        <v>DEN</v>
      </c>
      <c r="I99" s="148">
        <f t="shared" ca="1" si="22"/>
        <v>226</v>
      </c>
      <c r="J99" s="184">
        <v>210</v>
      </c>
      <c r="K99" s="148" t="str">
        <f t="shared" ca="1" si="23"/>
        <v>Over</v>
      </c>
      <c r="L99" s="150">
        <f t="shared" ca="1" si="24"/>
        <v>6</v>
      </c>
      <c r="M99" s="211"/>
    </row>
    <row r="100" spans="1:13" x14ac:dyDescent="0.2">
      <c r="A100" s="147">
        <v>43038</v>
      </c>
      <c r="B100" s="183">
        <v>0.91666666666666663</v>
      </c>
      <c r="C100" s="183" t="s">
        <v>107</v>
      </c>
      <c r="D100" s="184">
        <f ca="1">IF($A100&lt;'Line Up'!$C$1,SUMIFS('Game Log'!W:W,'Game Log'!Y:Y,C100,'Game Log'!AC:AC,$A100),"")</f>
        <v>99</v>
      </c>
      <c r="E100" s="184" t="s">
        <v>45</v>
      </c>
      <c r="F100" s="184">
        <f ca="1">IF($A100&lt;'Line Up'!$C$1,SUMIFS('Game Log'!W:W,'Game Log'!Y:Y,E100,'Game Log'!AC:AC,$A100),"")</f>
        <v>85</v>
      </c>
      <c r="G100" s="184" t="str">
        <f t="shared" ca="1" si="20"/>
        <v>TOR</v>
      </c>
      <c r="H100" s="184" t="str">
        <f t="shared" ca="1" si="21"/>
        <v>POR</v>
      </c>
      <c r="I100" s="148">
        <f t="shared" ca="1" si="22"/>
        <v>184</v>
      </c>
      <c r="J100" s="184">
        <v>214</v>
      </c>
      <c r="K100" s="148" t="str">
        <f t="shared" ca="1" si="23"/>
        <v>Under</v>
      </c>
      <c r="L100" s="150">
        <f t="shared" ca="1" si="24"/>
        <v>14</v>
      </c>
      <c r="M100" s="211"/>
    </row>
    <row r="101" spans="1:13" x14ac:dyDescent="0.2">
      <c r="A101" s="147">
        <v>43038</v>
      </c>
      <c r="B101" s="183">
        <v>0.875</v>
      </c>
      <c r="C101" s="183" t="s">
        <v>31</v>
      </c>
      <c r="D101" s="184">
        <f ca="1">IF($A101&lt;'Line Up'!$C$1,SUMIFS('Game Log'!W:W,'Game Log'!Y:Y,C101,'Game Log'!AC:AC,$A101),"")</f>
        <v>89</v>
      </c>
      <c r="E101" s="184" t="s">
        <v>91</v>
      </c>
      <c r="F101" s="184">
        <f ca="1">IF($A101&lt;'Line Up'!$C$1,SUMIFS('Game Log'!W:W,'Game Log'!Y:Y,E101,'Game Log'!AC:AC,$A101),"")</f>
        <v>104</v>
      </c>
      <c r="G101" s="184" t="str">
        <f t="shared" ca="1" si="20"/>
        <v>UTA</v>
      </c>
      <c r="H101" s="184" t="str">
        <f t="shared" ca="1" si="21"/>
        <v>DAL</v>
      </c>
      <c r="I101" s="148">
        <f t="shared" ca="1" si="22"/>
        <v>193</v>
      </c>
      <c r="J101" s="184">
        <v>191.5</v>
      </c>
      <c r="K101" s="148" t="str">
        <f t="shared" ca="1" si="23"/>
        <v>Over</v>
      </c>
      <c r="L101" s="150">
        <f t="shared" ca="1" si="24"/>
        <v>15</v>
      </c>
      <c r="M101" s="211"/>
    </row>
    <row r="102" spans="1:13" x14ac:dyDescent="0.2">
      <c r="A102" s="147">
        <v>43039</v>
      </c>
      <c r="B102" s="183">
        <v>0.8125</v>
      </c>
      <c r="C102" s="183" t="s">
        <v>64</v>
      </c>
      <c r="D102" s="184">
        <f ca="1">IF($A102&lt;'Line Up'!$C$1,SUMIFS('Game Log'!W:W,'Game Log'!Y:Y,C102,'Game Log'!AC:AC,$A102),"")</f>
        <v>122</v>
      </c>
      <c r="E102" s="184" t="s">
        <v>82</v>
      </c>
      <c r="F102" s="184">
        <f ca="1">IF($A102&lt;'Line Up'!$C$1,SUMIFS('Game Log'!W:W,'Game Log'!Y:Y,E102,'Game Log'!AC:AC,$A102),"")</f>
        <v>114</v>
      </c>
      <c r="G102" s="184" t="str">
        <f t="shared" ca="1" si="20"/>
        <v>PHO</v>
      </c>
      <c r="H102" s="184" t="str">
        <f t="shared" ca="1" si="21"/>
        <v>BRK</v>
      </c>
      <c r="I102" s="148">
        <f t="shared" ca="1" si="22"/>
        <v>236</v>
      </c>
      <c r="J102" s="184">
        <v>230.5</v>
      </c>
      <c r="K102" s="148" t="str">
        <f t="shared" ca="1" si="23"/>
        <v>Over</v>
      </c>
      <c r="L102" s="150">
        <f t="shared" ca="1" si="24"/>
        <v>8</v>
      </c>
      <c r="M102" s="211"/>
    </row>
    <row r="103" spans="1:13" x14ac:dyDescent="0.2">
      <c r="A103" s="147">
        <v>43039</v>
      </c>
      <c r="B103" s="183">
        <v>0.79166666666666663</v>
      </c>
      <c r="C103" s="183" t="s">
        <v>35</v>
      </c>
      <c r="D103" s="184">
        <f ca="1">IF($A103&lt;'Line Up'!$C$1,SUMIFS('Game Log'!W:W,'Game Log'!Y:Y,C103,'Game Log'!AC:AC,$A103),"")</f>
        <v>83</v>
      </c>
      <c r="E103" s="184" t="s">
        <v>42</v>
      </c>
      <c r="F103" s="184">
        <f ca="1">IF($A103&lt;'Line Up'!$C$1,SUMIFS('Game Log'!W:W,'Game Log'!Y:Y,E103,'Game Log'!AC:AC,$A103),"")</f>
        <v>101</v>
      </c>
      <c r="G103" s="184" t="str">
        <f t="shared" ca="1" si="20"/>
        <v>IND</v>
      </c>
      <c r="H103" s="184" t="str">
        <f t="shared" ca="1" si="21"/>
        <v>SAC</v>
      </c>
      <c r="I103" s="148">
        <f t="shared" ca="1" si="22"/>
        <v>184</v>
      </c>
      <c r="J103" s="184">
        <v>210.5</v>
      </c>
      <c r="K103" s="148" t="str">
        <f t="shared" ca="1" si="23"/>
        <v>Under</v>
      </c>
      <c r="L103" s="150">
        <f t="shared" ca="1" si="24"/>
        <v>18</v>
      </c>
      <c r="M103" s="211"/>
    </row>
    <row r="104" spans="1:13" x14ac:dyDescent="0.2">
      <c r="A104" s="147">
        <v>43039</v>
      </c>
      <c r="B104" s="183">
        <v>0.9375</v>
      </c>
      <c r="C104" s="183" t="s">
        <v>72</v>
      </c>
      <c r="D104" s="184">
        <f ca="1">IF($A104&lt;'Line Up'!$C$1,SUMIFS('Game Log'!W:W,'Game Log'!Y:Y,C104,'Game Log'!AC:AC,$A104),"")</f>
        <v>93</v>
      </c>
      <c r="E104" s="184" t="s">
        <v>87</v>
      </c>
      <c r="F104" s="184">
        <f ca="1">IF($A104&lt;'Line Up'!$C$1,SUMIFS('Game Log'!W:W,'Game Log'!Y:Y,E104,'Game Log'!AC:AC,$A104),"")</f>
        <v>113</v>
      </c>
      <c r="G104" s="184" t="str">
        <f t="shared" ca="1" si="20"/>
        <v>LAL</v>
      </c>
      <c r="H104" s="184" t="str">
        <f t="shared" ca="1" si="21"/>
        <v>DET</v>
      </c>
      <c r="I104" s="148">
        <f t="shared" ca="1" si="22"/>
        <v>206</v>
      </c>
      <c r="J104" s="184">
        <v>209</v>
      </c>
      <c r="K104" s="148" t="str">
        <f t="shared" ca="1" si="23"/>
        <v>Under</v>
      </c>
      <c r="L104" s="150">
        <f t="shared" ca="1" si="24"/>
        <v>20</v>
      </c>
      <c r="M104" s="211"/>
    </row>
    <row r="105" spans="1:13" x14ac:dyDescent="0.2">
      <c r="A105" s="147">
        <v>43039</v>
      </c>
      <c r="B105" s="183">
        <v>0.83333333333333337</v>
      </c>
      <c r="C105" s="183" t="s">
        <v>29</v>
      </c>
      <c r="D105" s="184">
        <f ca="1">IF($A105&lt;'Line Up'!$C$1,SUMIFS('Game Log'!W:W,'Game Log'!Y:Y,C105,'Game Log'!AC:AC,$A105),"")</f>
        <v>110</v>
      </c>
      <c r="E105" s="184" t="s">
        <v>52</v>
      </c>
      <c r="F105" s="184">
        <f ca="1">IF($A105&lt;'Line Up'!$C$1,SUMIFS('Game Log'!W:W,'Game Log'!Y:Y,E105,'Game Log'!AC:AC,$A105),"")</f>
        <v>91</v>
      </c>
      <c r="G105" s="184" t="str">
        <f t="shared" ca="1" si="20"/>
        <v>OKC</v>
      </c>
      <c r="H105" s="184" t="str">
        <f t="shared" ca="1" si="21"/>
        <v>MIL</v>
      </c>
      <c r="I105" s="148">
        <f t="shared" ca="1" si="22"/>
        <v>201</v>
      </c>
      <c r="J105" s="184">
        <v>210.5</v>
      </c>
      <c r="K105" s="148" t="str">
        <f t="shared" ca="1" si="23"/>
        <v>Under</v>
      </c>
      <c r="L105" s="150">
        <f t="shared" ca="1" si="24"/>
        <v>19</v>
      </c>
      <c r="M105" s="211"/>
    </row>
    <row r="106" spans="1:13" x14ac:dyDescent="0.2">
      <c r="A106" s="147">
        <v>43040</v>
      </c>
      <c r="B106" s="183">
        <v>0.8125</v>
      </c>
      <c r="C106" s="183" t="s">
        <v>35</v>
      </c>
      <c r="D106" s="184">
        <f ca="1">IF($A106&lt;'Line Up'!$C$1,SUMIFS('Game Log'!W:W,'Game Log'!Y:Y,C106,'Game Log'!AC:AC,$A106),"")</f>
        <v>86</v>
      </c>
      <c r="E106" s="184" t="s">
        <v>95</v>
      </c>
      <c r="F106" s="184">
        <f ca="1">IF($A106&lt;'Line Up'!$C$1,SUMIFS('Game Log'!W:W,'Game Log'!Y:Y,E106,'Game Log'!AC:AC,$A106),"")</f>
        <v>113</v>
      </c>
      <c r="G106" s="184" t="str">
        <f t="shared" ca="1" si="20"/>
        <v>BOS</v>
      </c>
      <c r="H106" s="184" t="str">
        <f t="shared" ca="1" si="21"/>
        <v>SAC</v>
      </c>
      <c r="I106" s="148">
        <f t="shared" ca="1" si="22"/>
        <v>199</v>
      </c>
      <c r="J106" s="184">
        <v>198</v>
      </c>
      <c r="K106" s="148" t="str">
        <f t="shared" ca="1" si="23"/>
        <v>Over</v>
      </c>
      <c r="L106" s="150">
        <f t="shared" ca="1" si="24"/>
        <v>27</v>
      </c>
      <c r="M106" s="211"/>
    </row>
    <row r="107" spans="1:13" x14ac:dyDescent="0.2">
      <c r="A107" s="147">
        <v>43040</v>
      </c>
      <c r="B107" s="183">
        <v>0.79166666666666663</v>
      </c>
      <c r="C107" s="183" t="s">
        <v>52</v>
      </c>
      <c r="D107" s="184">
        <f ca="1">IF($A107&lt;'Line Up'!$C$1,SUMIFS('Game Log'!W:W,'Game Log'!Y:Y,C107,'Game Log'!AC:AC,$A107),"")</f>
        <v>121</v>
      </c>
      <c r="E107" s="184" t="s">
        <v>617</v>
      </c>
      <c r="F107" s="184">
        <f ca="1">IF($A107&lt;'Line Up'!$C$1,SUMIFS('Game Log'!W:W,'Game Log'!Y:Y,E107,'Game Log'!AC:AC,$A107),"")</f>
        <v>126</v>
      </c>
      <c r="G107" s="184" t="str">
        <f t="shared" ca="1" si="20"/>
        <v>CHA</v>
      </c>
      <c r="H107" s="184" t="str">
        <f t="shared" ca="1" si="21"/>
        <v>MIL</v>
      </c>
      <c r="I107" s="148">
        <f t="shared" ca="1" si="22"/>
        <v>247</v>
      </c>
      <c r="J107" s="184">
        <v>204.5</v>
      </c>
      <c r="K107" s="148" t="str">
        <f t="shared" ca="1" si="23"/>
        <v>Over</v>
      </c>
      <c r="L107" s="150">
        <f t="shared" ca="1" si="24"/>
        <v>5</v>
      </c>
      <c r="M107" s="211"/>
    </row>
    <row r="108" spans="1:13" x14ac:dyDescent="0.2">
      <c r="A108" s="147">
        <v>43040</v>
      </c>
      <c r="B108" s="183">
        <v>0.79166666666666663</v>
      </c>
      <c r="C108" s="183" t="s">
        <v>42</v>
      </c>
      <c r="D108" s="184">
        <f ca="1">IF($A108&lt;'Line Up'!$C$1,SUMIFS('Game Log'!W:W,'Game Log'!Y:Y,C108,'Game Log'!AC:AC,$A108),"")</f>
        <v>124</v>
      </c>
      <c r="E108" s="184" t="s">
        <v>46</v>
      </c>
      <c r="F108" s="184">
        <f ca="1">IF($A108&lt;'Line Up'!$C$1,SUMIFS('Game Log'!W:W,'Game Log'!Y:Y,E108,'Game Log'!AC:AC,$A108),"")</f>
        <v>107</v>
      </c>
      <c r="G108" s="184" t="str">
        <f t="shared" ca="1" si="20"/>
        <v>IND</v>
      </c>
      <c r="H108" s="184" t="str">
        <f t="shared" ca="1" si="21"/>
        <v>CLE</v>
      </c>
      <c r="I108" s="148">
        <f t="shared" ca="1" si="22"/>
        <v>231</v>
      </c>
      <c r="J108" s="184">
        <v>215.5</v>
      </c>
      <c r="K108" s="148" t="str">
        <f t="shared" ca="1" si="23"/>
        <v>Over</v>
      </c>
      <c r="L108" s="150">
        <f t="shared" ca="1" si="24"/>
        <v>17</v>
      </c>
      <c r="M108" s="211"/>
    </row>
    <row r="109" spans="1:13" x14ac:dyDescent="0.2">
      <c r="A109" s="147">
        <v>43040</v>
      </c>
      <c r="B109" s="183">
        <v>0.875</v>
      </c>
      <c r="C109" s="183" t="s">
        <v>107</v>
      </c>
      <c r="D109" s="184">
        <f ca="1">IF($A109&lt;'Line Up'!$C$1,SUMIFS('Game Log'!W:W,'Game Log'!Y:Y,C109,'Game Log'!AC:AC,$A109),"")</f>
        <v>111</v>
      </c>
      <c r="E109" s="184" t="s">
        <v>68</v>
      </c>
      <c r="F109" s="184">
        <f ca="1">IF($A109&lt;'Line Up'!$C$1,SUMIFS('Game Log'!W:W,'Game Log'!Y:Y,E109,'Game Log'!AC:AC,$A109),"")</f>
        <v>129</v>
      </c>
      <c r="G109" s="184" t="str">
        <f t="shared" ca="1" si="20"/>
        <v>DEN</v>
      </c>
      <c r="H109" s="184" t="str">
        <f t="shared" ca="1" si="21"/>
        <v>TOR</v>
      </c>
      <c r="I109" s="148">
        <f t="shared" ca="1" si="22"/>
        <v>240</v>
      </c>
      <c r="J109" s="184">
        <v>214.5</v>
      </c>
      <c r="K109" s="148" t="str">
        <f t="shared" ca="1" si="23"/>
        <v>Over</v>
      </c>
      <c r="L109" s="150">
        <f t="shared" ca="1" si="24"/>
        <v>18</v>
      </c>
      <c r="M109" s="211"/>
    </row>
    <row r="110" spans="1:13" x14ac:dyDescent="0.2">
      <c r="A110" s="147">
        <v>43040</v>
      </c>
      <c r="B110" s="183">
        <v>0.9375</v>
      </c>
      <c r="C110" s="183" t="s">
        <v>31</v>
      </c>
      <c r="D110" s="184">
        <f ca="1">IF($A110&lt;'Line Up'!$C$1,SUMIFS('Game Log'!W:W,'Game Log'!Y:Y,C110,'Game Log'!AC:AC,$A110),"")</f>
        <v>98</v>
      </c>
      <c r="E110" s="184" t="s">
        <v>69</v>
      </c>
      <c r="F110" s="184">
        <f ca="1">IF($A110&lt;'Line Up'!$C$1,SUMIFS('Game Log'!W:W,'Game Log'!Y:Y,E110,'Game Log'!AC:AC,$A110),"")</f>
        <v>119</v>
      </c>
      <c r="G110" s="184" t="str">
        <f t="shared" ca="1" si="20"/>
        <v>LAC</v>
      </c>
      <c r="H110" s="184" t="str">
        <f t="shared" ca="1" si="21"/>
        <v>DAL</v>
      </c>
      <c r="I110" s="148">
        <f t="shared" ca="1" si="22"/>
        <v>217</v>
      </c>
      <c r="J110" s="184">
        <v>204</v>
      </c>
      <c r="K110" s="148" t="str">
        <f t="shared" ca="1" si="23"/>
        <v>Over</v>
      </c>
      <c r="L110" s="150">
        <f t="shared" ca="1" si="24"/>
        <v>21</v>
      </c>
      <c r="M110" s="211"/>
    </row>
    <row r="111" spans="1:13" x14ac:dyDescent="0.2">
      <c r="A111" s="147">
        <v>43040</v>
      </c>
      <c r="B111" s="183">
        <v>0.83333333333333337</v>
      </c>
      <c r="C111" s="183" t="s">
        <v>59</v>
      </c>
      <c r="D111" s="184">
        <f ca="1">IF($A111&lt;'Line Up'!$C$1,SUMIFS('Game Log'!W:W,'Game Log'!Y:Y,C111,'Game Log'!AC:AC,$A111),"")</f>
        <v>101</v>
      </c>
      <c r="E111" s="184" t="s">
        <v>63</v>
      </c>
      <c r="F111" s="184">
        <f ca="1">IF($A111&lt;'Line Up'!$C$1,SUMIFS('Game Log'!W:W,'Game Log'!Y:Y,E111,'Game Log'!AC:AC,$A111),"")</f>
        <v>99</v>
      </c>
      <c r="G111" s="184" t="str">
        <f t="shared" ca="1" si="20"/>
        <v>ORL</v>
      </c>
      <c r="H111" s="184" t="str">
        <f t="shared" ca="1" si="21"/>
        <v>MEM</v>
      </c>
      <c r="I111" s="148">
        <f t="shared" ca="1" si="22"/>
        <v>200</v>
      </c>
      <c r="J111" s="184">
        <v>204</v>
      </c>
      <c r="K111" s="148" t="str">
        <f t="shared" ca="1" si="23"/>
        <v>Under</v>
      </c>
      <c r="L111" s="150">
        <f t="shared" ca="1" si="24"/>
        <v>2</v>
      </c>
      <c r="M111" s="211"/>
    </row>
    <row r="112" spans="1:13" x14ac:dyDescent="0.2">
      <c r="A112" s="147">
        <v>43040</v>
      </c>
      <c r="B112" s="183">
        <v>0.8125</v>
      </c>
      <c r="C112" s="183" t="s">
        <v>102</v>
      </c>
      <c r="D112" s="184">
        <f ca="1">IF($A112&lt;'Line Up'!$C$1,SUMIFS('Game Log'!W:W,'Game Log'!Y:Y,C112,'Game Log'!AC:AC,$A112),"")</f>
        <v>91</v>
      </c>
      <c r="E112" s="184" t="s">
        <v>61</v>
      </c>
      <c r="F112" s="184">
        <f ca="1">IF($A112&lt;'Line Up'!$C$1,SUMIFS('Game Log'!W:W,'Game Log'!Y:Y,E112,'Game Log'!AC:AC,$A112),"")</f>
        <v>97</v>
      </c>
      <c r="G112" s="184" t="str">
        <f t="shared" ca="1" si="20"/>
        <v>MIA</v>
      </c>
      <c r="H112" s="184" t="str">
        <f t="shared" ca="1" si="21"/>
        <v>CHI</v>
      </c>
      <c r="I112" s="148">
        <f t="shared" ca="1" si="22"/>
        <v>188</v>
      </c>
      <c r="J112" s="184">
        <v>204.5</v>
      </c>
      <c r="K112" s="148" t="str">
        <f t="shared" ca="1" si="23"/>
        <v>Under</v>
      </c>
      <c r="L112" s="150">
        <f t="shared" ca="1" si="24"/>
        <v>6</v>
      </c>
      <c r="M112" s="211"/>
    </row>
    <row r="113" spans="1:13" x14ac:dyDescent="0.2">
      <c r="A113" s="147">
        <v>43040</v>
      </c>
      <c r="B113" s="183">
        <v>0.83333333333333337</v>
      </c>
      <c r="C113" s="183" t="s">
        <v>39</v>
      </c>
      <c r="D113" s="184">
        <f ca="1">IF($A113&lt;'Line Up'!$C$1,SUMIFS('Game Log'!W:W,'Game Log'!Y:Y,C113,'Game Log'!AC:AC,$A113),"")</f>
        <v>104</v>
      </c>
      <c r="E113" s="184" t="s">
        <v>37</v>
      </c>
      <c r="F113" s="184">
        <f ca="1">IF($A113&lt;'Line Up'!$C$1,SUMIFS('Game Log'!W:W,'Game Log'!Y:Y,E113,'Game Log'!AC:AC,$A113),"")</f>
        <v>98</v>
      </c>
      <c r="G113" s="184" t="str">
        <f t="shared" ca="1" si="20"/>
        <v>MIN</v>
      </c>
      <c r="H113" s="184" t="str">
        <f t="shared" ca="1" si="21"/>
        <v>NOP</v>
      </c>
      <c r="I113" s="148">
        <f t="shared" ca="1" si="22"/>
        <v>202</v>
      </c>
      <c r="J113" s="184">
        <v>224</v>
      </c>
      <c r="K113" s="148" t="str">
        <f t="shared" ca="1" si="23"/>
        <v>Under</v>
      </c>
      <c r="L113" s="150">
        <f t="shared" ca="1" si="24"/>
        <v>6</v>
      </c>
      <c r="M113" s="211"/>
    </row>
    <row r="114" spans="1:13" x14ac:dyDescent="0.2">
      <c r="A114" s="147">
        <v>43040</v>
      </c>
      <c r="B114" s="183">
        <v>0.83333333333333337</v>
      </c>
      <c r="C114" s="183" t="s">
        <v>50</v>
      </c>
      <c r="D114" s="184">
        <f ca="1">IF($A114&lt;'Line Up'!$C$1,SUMIFS('Game Log'!W:W,'Game Log'!Y:Y,C114,'Game Log'!AC:AC,$A114),"")</f>
        <v>119</v>
      </c>
      <c r="E114" s="184" t="s">
        <v>54</v>
      </c>
      <c r="F114" s="184">
        <f ca="1">IF($A114&lt;'Line Up'!$C$1,SUMIFS('Game Log'!W:W,'Game Log'!Y:Y,E114,'Game Log'!AC:AC,$A114),"")</f>
        <v>97</v>
      </c>
      <c r="G114" s="184" t="str">
        <f t="shared" ca="1" si="20"/>
        <v>HOU</v>
      </c>
      <c r="H114" s="184" t="str">
        <f t="shared" ca="1" si="21"/>
        <v>NYK</v>
      </c>
      <c r="I114" s="148">
        <f t="shared" ca="1" si="22"/>
        <v>216</v>
      </c>
      <c r="J114" s="184">
        <v>212.5</v>
      </c>
      <c r="K114" s="148" t="str">
        <f t="shared" ca="1" si="23"/>
        <v>Over</v>
      </c>
      <c r="L114" s="150">
        <f t="shared" ca="1" si="24"/>
        <v>22</v>
      </c>
      <c r="M114" s="211"/>
    </row>
    <row r="115" spans="1:13" x14ac:dyDescent="0.2">
      <c r="A115" s="147">
        <v>43040</v>
      </c>
      <c r="B115" s="183">
        <v>0.79166666666666663</v>
      </c>
      <c r="C115" s="183" t="s">
        <v>74</v>
      </c>
      <c r="D115" s="184">
        <f ca="1">IF($A115&lt;'Line Up'!$C$1,SUMIFS('Game Log'!W:W,'Game Log'!Y:Y,C115,'Game Log'!AC:AC,$A115),"")</f>
        <v>109</v>
      </c>
      <c r="E115" s="184" t="s">
        <v>121</v>
      </c>
      <c r="F115" s="184">
        <f ca="1">IF($A115&lt;'Line Up'!$C$1,SUMIFS('Game Log'!W:W,'Game Log'!Y:Y,E115,'Game Log'!AC:AC,$A115),"")</f>
        <v>119</v>
      </c>
      <c r="G115" s="184" t="str">
        <f t="shared" ca="1" si="20"/>
        <v>PHI</v>
      </c>
      <c r="H115" s="184" t="str">
        <f t="shared" ca="1" si="21"/>
        <v>ATL</v>
      </c>
      <c r="I115" s="148">
        <f t="shared" ca="1" si="22"/>
        <v>228</v>
      </c>
      <c r="J115" s="184">
        <v>210</v>
      </c>
      <c r="K115" s="148" t="str">
        <f t="shared" ca="1" si="23"/>
        <v>Over</v>
      </c>
      <c r="L115" s="150">
        <f t="shared" ca="1" si="24"/>
        <v>10</v>
      </c>
      <c r="M115" s="211"/>
    </row>
    <row r="116" spans="1:13" x14ac:dyDescent="0.2">
      <c r="A116" s="147">
        <v>43040</v>
      </c>
      <c r="B116" s="183">
        <v>0.875</v>
      </c>
      <c r="C116" s="183" t="s">
        <v>45</v>
      </c>
      <c r="D116" s="184">
        <f ca="1">IF($A116&lt;'Line Up'!$C$1,SUMIFS('Game Log'!W:W,'Game Log'!Y:Y,C116,'Game Log'!AC:AC,$A116),"")</f>
        <v>103</v>
      </c>
      <c r="E116" s="184" t="s">
        <v>91</v>
      </c>
      <c r="F116" s="184">
        <f ca="1">IF($A116&lt;'Line Up'!$C$1,SUMIFS('Game Log'!W:W,'Game Log'!Y:Y,E116,'Game Log'!AC:AC,$A116),"")</f>
        <v>112</v>
      </c>
      <c r="G116" s="184" t="str">
        <f t="shared" ca="1" si="20"/>
        <v>UTA</v>
      </c>
      <c r="H116" s="184" t="str">
        <f t="shared" ca="1" si="21"/>
        <v>POR</v>
      </c>
      <c r="I116" s="148">
        <f t="shared" ca="1" si="22"/>
        <v>215</v>
      </c>
      <c r="J116" s="184">
        <v>193.5</v>
      </c>
      <c r="K116" s="148" t="str">
        <f t="shared" ca="1" si="23"/>
        <v>Over</v>
      </c>
      <c r="L116" s="150">
        <f t="shared" ca="1" si="24"/>
        <v>9</v>
      </c>
      <c r="M116" s="211"/>
    </row>
    <row r="117" spans="1:13" x14ac:dyDescent="0.2">
      <c r="A117" s="147">
        <v>43040</v>
      </c>
      <c r="B117" s="183">
        <v>0.79166666666666663</v>
      </c>
      <c r="C117" s="183" t="s">
        <v>64</v>
      </c>
      <c r="D117" s="184">
        <f ca="1">IF($A117&lt;'Line Up'!$C$1,SUMIFS('Game Log'!W:W,'Game Log'!Y:Y,C117,'Game Log'!AC:AC,$A117),"")</f>
        <v>122</v>
      </c>
      <c r="E117" s="184" t="s">
        <v>76</v>
      </c>
      <c r="F117" s="184">
        <f ca="1">IF($A117&lt;'Line Up'!$C$1,SUMIFS('Game Log'!W:W,'Game Log'!Y:Y,E117,'Game Log'!AC:AC,$A117),"")</f>
        <v>116</v>
      </c>
      <c r="G117" s="184" t="str">
        <f t="shared" ca="1" si="20"/>
        <v>PHO</v>
      </c>
      <c r="H117" s="184" t="str">
        <f t="shared" ca="1" si="21"/>
        <v>WAS</v>
      </c>
      <c r="I117" s="148">
        <f t="shared" ca="1" si="22"/>
        <v>238</v>
      </c>
      <c r="J117" s="184">
        <v>228</v>
      </c>
      <c r="K117" s="148" t="str">
        <f t="shared" ca="1" si="23"/>
        <v>Over</v>
      </c>
      <c r="L117" s="150">
        <f t="shared" ca="1" si="24"/>
        <v>6</v>
      </c>
      <c r="M117" s="211"/>
    </row>
    <row r="118" spans="1:13" x14ac:dyDescent="0.2">
      <c r="A118" s="147">
        <v>43041</v>
      </c>
      <c r="B118" s="183">
        <v>0.9375</v>
      </c>
      <c r="C118" s="183" t="s">
        <v>87</v>
      </c>
      <c r="D118" s="184">
        <f ca="1">IF($A118&lt;'Line Up'!$C$1,SUMIFS('Game Log'!W:W,'Game Log'!Y:Y,C118,'Game Log'!AC:AC,$A118),"")</f>
        <v>110</v>
      </c>
      <c r="E118" s="184" t="s">
        <v>45</v>
      </c>
      <c r="F118" s="184">
        <f ca="1">IF($A118&lt;'Line Up'!$C$1,SUMIFS('Game Log'!W:W,'Game Log'!Y:Y,E118,'Game Log'!AC:AC,$A118),"")</f>
        <v>113</v>
      </c>
      <c r="G118" s="184" t="str">
        <f t="shared" ca="1" si="20"/>
        <v>POR</v>
      </c>
      <c r="H118" s="184" t="str">
        <f t="shared" ca="1" si="21"/>
        <v>LAL</v>
      </c>
      <c r="I118" s="148">
        <f t="shared" ca="1" si="22"/>
        <v>223</v>
      </c>
      <c r="J118" s="184">
        <v>209.5</v>
      </c>
      <c r="K118" s="148" t="str">
        <f t="shared" ca="1" si="23"/>
        <v>Over</v>
      </c>
      <c r="L118" s="150">
        <f t="shared" ca="1" si="24"/>
        <v>3</v>
      </c>
      <c r="M118" s="211"/>
    </row>
    <row r="119" spans="1:13" x14ac:dyDescent="0.2">
      <c r="A119" s="147">
        <v>43041</v>
      </c>
      <c r="B119" s="183">
        <v>0.83333333333333337</v>
      </c>
      <c r="C119" s="183" t="s">
        <v>116</v>
      </c>
      <c r="D119" s="184">
        <f ca="1">IF($A119&lt;'Line Up'!$C$1,SUMIFS('Game Log'!W:W,'Game Log'!Y:Y,C119,'Game Log'!AC:AC,$A119),"")</f>
        <v>112</v>
      </c>
      <c r="E119" s="184" t="s">
        <v>41</v>
      </c>
      <c r="F119" s="184">
        <f ca="1">IF($A119&lt;'Line Up'!$C$1,SUMIFS('Game Log'!W:W,'Game Log'!Y:Y,E119,'Game Log'!AC:AC,$A119),"")</f>
        <v>92</v>
      </c>
      <c r="G119" s="184" t="str">
        <f t="shared" ca="1" si="20"/>
        <v>GSW</v>
      </c>
      <c r="H119" s="184" t="str">
        <f t="shared" ca="1" si="21"/>
        <v>SAS</v>
      </c>
      <c r="I119" s="148">
        <f t="shared" ca="1" si="22"/>
        <v>204</v>
      </c>
      <c r="J119" s="184">
        <v>216.5</v>
      </c>
      <c r="K119" s="148" t="str">
        <f t="shared" ca="1" si="23"/>
        <v>Under</v>
      </c>
      <c r="L119" s="150">
        <f t="shared" ca="1" si="24"/>
        <v>20</v>
      </c>
      <c r="M119" s="211"/>
    </row>
    <row r="120" spans="1:13" x14ac:dyDescent="0.2">
      <c r="A120" s="147">
        <v>43042</v>
      </c>
      <c r="B120" s="183">
        <v>0.8125</v>
      </c>
      <c r="C120" s="183" t="s">
        <v>50</v>
      </c>
      <c r="D120" s="184">
        <f ca="1">IF($A120&lt;'Line Up'!$C$1,SUMIFS('Game Log'!W:W,'Game Log'!Y:Y,C120,'Game Log'!AC:AC,$A120),"")</f>
        <v>119</v>
      </c>
      <c r="E120" s="184" t="s">
        <v>74</v>
      </c>
      <c r="F120" s="184">
        <f ca="1">IF($A120&lt;'Line Up'!$C$1,SUMIFS('Game Log'!W:W,'Game Log'!Y:Y,E120,'Game Log'!AC:AC,$A120),"")</f>
        <v>104</v>
      </c>
      <c r="G120" s="184" t="str">
        <f t="shared" ca="1" si="20"/>
        <v>HOU</v>
      </c>
      <c r="H120" s="184" t="str">
        <f t="shared" ca="1" si="21"/>
        <v>ATL</v>
      </c>
      <c r="I120" s="148">
        <f t="shared" ca="1" si="22"/>
        <v>223</v>
      </c>
      <c r="J120" s="184">
        <v>214.5</v>
      </c>
      <c r="K120" s="148" t="str">
        <f t="shared" ca="1" si="23"/>
        <v>Over</v>
      </c>
      <c r="L120" s="150">
        <f t="shared" ca="1" si="24"/>
        <v>15</v>
      </c>
      <c r="M120" s="211"/>
    </row>
    <row r="121" spans="1:13" x14ac:dyDescent="0.2">
      <c r="A121" s="147">
        <v>43042</v>
      </c>
      <c r="B121" s="183">
        <v>0.85416666666666663</v>
      </c>
      <c r="C121" s="183" t="s">
        <v>37</v>
      </c>
      <c r="D121" s="184">
        <f ca="1">IF($A121&lt;'Line Up'!$C$1,SUMIFS('Game Log'!W:W,'Game Log'!Y:Y,C121,'Game Log'!AC:AC,$A121),"")</f>
        <v>99</v>
      </c>
      <c r="E121" s="184" t="s">
        <v>31</v>
      </c>
      <c r="F121" s="184">
        <f ca="1">IF($A121&lt;'Line Up'!$C$1,SUMIFS('Game Log'!W:W,'Game Log'!Y:Y,E121,'Game Log'!AC:AC,$A121),"")</f>
        <v>94</v>
      </c>
      <c r="G121" s="184" t="str">
        <f t="shared" ca="1" si="20"/>
        <v>NOP</v>
      </c>
      <c r="H121" s="184" t="str">
        <f t="shared" ca="1" si="21"/>
        <v>DAL</v>
      </c>
      <c r="I121" s="148">
        <f t="shared" ca="1" si="22"/>
        <v>193</v>
      </c>
      <c r="J121" s="184">
        <v>211</v>
      </c>
      <c r="K121" s="148" t="str">
        <f t="shared" ca="1" si="23"/>
        <v>Under</v>
      </c>
      <c r="L121" s="150">
        <f t="shared" ca="1" si="24"/>
        <v>5</v>
      </c>
      <c r="M121" s="211"/>
    </row>
    <row r="122" spans="1:13" x14ac:dyDescent="0.2">
      <c r="A122" s="147">
        <v>43042</v>
      </c>
      <c r="B122" s="183">
        <v>0.875</v>
      </c>
      <c r="C122" s="183" t="s">
        <v>61</v>
      </c>
      <c r="D122" s="184">
        <f ca="1">IF($A122&lt;'Line Up'!$C$1,SUMIFS('Game Log'!W:W,'Game Log'!Y:Y,C122,'Game Log'!AC:AC,$A122),"")</f>
        <v>94</v>
      </c>
      <c r="E122" s="184" t="s">
        <v>68</v>
      </c>
      <c r="F122" s="184">
        <f ca="1">IF($A122&lt;'Line Up'!$C$1,SUMIFS('Game Log'!W:W,'Game Log'!Y:Y,E122,'Game Log'!AC:AC,$A122),"")</f>
        <v>95</v>
      </c>
      <c r="G122" s="184" t="str">
        <f t="shared" ca="1" si="20"/>
        <v>DEN</v>
      </c>
      <c r="H122" s="184" t="str">
        <f t="shared" ca="1" si="21"/>
        <v>MIA</v>
      </c>
      <c r="I122" s="148">
        <f t="shared" ca="1" si="22"/>
        <v>189</v>
      </c>
      <c r="J122" s="184">
        <v>216.5</v>
      </c>
      <c r="K122" s="148" t="str">
        <f t="shared" ca="1" si="23"/>
        <v>Under</v>
      </c>
      <c r="L122" s="150">
        <f t="shared" ca="1" si="24"/>
        <v>1</v>
      </c>
      <c r="M122" s="211"/>
    </row>
    <row r="123" spans="1:13" x14ac:dyDescent="0.2">
      <c r="A123" s="147">
        <v>43042</v>
      </c>
      <c r="B123" s="183">
        <v>0.79166666666666663</v>
      </c>
      <c r="C123" s="183" t="s">
        <v>52</v>
      </c>
      <c r="D123" s="184">
        <f ca="1">IF($A123&lt;'Line Up'!$C$1,SUMIFS('Game Log'!W:W,'Game Log'!Y:Y,C123,'Game Log'!AC:AC,$A123),"")</f>
        <v>96</v>
      </c>
      <c r="E123" s="184" t="s">
        <v>72</v>
      </c>
      <c r="F123" s="184">
        <f ca="1">IF($A123&lt;'Line Up'!$C$1,SUMIFS('Game Log'!W:W,'Game Log'!Y:Y,E123,'Game Log'!AC:AC,$A123),"")</f>
        <v>105</v>
      </c>
      <c r="G123" s="184" t="str">
        <f t="shared" ca="1" si="20"/>
        <v>DET</v>
      </c>
      <c r="H123" s="184" t="str">
        <f t="shared" ca="1" si="21"/>
        <v>MIL</v>
      </c>
      <c r="I123" s="148">
        <f t="shared" ca="1" si="22"/>
        <v>201</v>
      </c>
      <c r="J123" s="184">
        <v>204</v>
      </c>
      <c r="K123" s="148" t="str">
        <f t="shared" ca="1" si="23"/>
        <v>Under</v>
      </c>
      <c r="L123" s="150">
        <f t="shared" ca="1" si="24"/>
        <v>9</v>
      </c>
      <c r="M123" s="211"/>
    </row>
    <row r="124" spans="1:13" x14ac:dyDescent="0.2">
      <c r="A124" s="147">
        <v>43042</v>
      </c>
      <c r="B124" s="183">
        <v>0.9375</v>
      </c>
      <c r="C124" s="183" t="s">
        <v>82</v>
      </c>
      <c r="D124" s="184">
        <f ca="1">IF($A124&lt;'Line Up'!$C$1,SUMIFS('Game Log'!W:W,'Game Log'!Y:Y,C124,'Game Log'!AC:AC,$A124),"")</f>
        <v>112</v>
      </c>
      <c r="E124" s="184" t="s">
        <v>87</v>
      </c>
      <c r="F124" s="184">
        <f ca="1">IF($A124&lt;'Line Up'!$C$1,SUMIFS('Game Log'!W:W,'Game Log'!Y:Y,E124,'Game Log'!AC:AC,$A124),"")</f>
        <v>124</v>
      </c>
      <c r="G124" s="184" t="str">
        <f t="shared" ca="1" si="20"/>
        <v>LAL</v>
      </c>
      <c r="H124" s="184" t="str">
        <f t="shared" ca="1" si="21"/>
        <v>BRK</v>
      </c>
      <c r="I124" s="148">
        <f t="shared" ca="1" si="22"/>
        <v>236</v>
      </c>
      <c r="J124" s="184">
        <v>227.5</v>
      </c>
      <c r="K124" s="148" t="str">
        <f t="shared" ca="1" si="23"/>
        <v>Over</v>
      </c>
      <c r="L124" s="150">
        <f t="shared" ca="1" si="24"/>
        <v>12</v>
      </c>
      <c r="M124" s="211"/>
    </row>
    <row r="125" spans="1:13" x14ac:dyDescent="0.2">
      <c r="A125" s="147">
        <v>43042</v>
      </c>
      <c r="B125" s="183">
        <v>0.8125</v>
      </c>
      <c r="C125" s="183" t="s">
        <v>64</v>
      </c>
      <c r="D125" s="184">
        <f ca="1">IF($A125&lt;'Line Up'!$C$1,SUMIFS('Game Log'!W:W,'Game Log'!Y:Y,C125,'Game Log'!AC:AC,$A125),"")</f>
        <v>107</v>
      </c>
      <c r="E125" s="184" t="s">
        <v>54</v>
      </c>
      <c r="F125" s="184">
        <f ca="1">IF($A125&lt;'Line Up'!$C$1,SUMIFS('Game Log'!W:W,'Game Log'!Y:Y,E125,'Game Log'!AC:AC,$A125),"")</f>
        <v>120</v>
      </c>
      <c r="G125" s="184" t="str">
        <f t="shared" ca="1" si="20"/>
        <v>NYK</v>
      </c>
      <c r="H125" s="184" t="str">
        <f t="shared" ca="1" si="21"/>
        <v>PHO</v>
      </c>
      <c r="I125" s="148">
        <f t="shared" ca="1" si="22"/>
        <v>227</v>
      </c>
      <c r="J125" s="184">
        <v>221</v>
      </c>
      <c r="K125" s="148" t="str">
        <f t="shared" ca="1" si="23"/>
        <v>Over</v>
      </c>
      <c r="L125" s="150">
        <f t="shared" ca="1" si="24"/>
        <v>13</v>
      </c>
      <c r="M125" s="211"/>
    </row>
    <row r="126" spans="1:13" x14ac:dyDescent="0.2">
      <c r="A126" s="147">
        <v>43042</v>
      </c>
      <c r="B126" s="183">
        <v>0.89583333333333337</v>
      </c>
      <c r="C126" s="183" t="s">
        <v>95</v>
      </c>
      <c r="D126" s="184">
        <f ca="1">IF($A126&lt;'Line Up'!$C$1,SUMIFS('Game Log'!W:W,'Game Log'!Y:Y,C126,'Game Log'!AC:AC,$A126),"")</f>
        <v>101</v>
      </c>
      <c r="E126" s="184" t="s">
        <v>29</v>
      </c>
      <c r="F126" s="184">
        <f ca="1">IF($A126&lt;'Line Up'!$C$1,SUMIFS('Game Log'!W:W,'Game Log'!Y:Y,E126,'Game Log'!AC:AC,$A126),"")</f>
        <v>94</v>
      </c>
      <c r="G126" s="184" t="str">
        <f t="shared" ca="1" si="20"/>
        <v>BOS</v>
      </c>
      <c r="H126" s="184" t="str">
        <f t="shared" ca="1" si="21"/>
        <v>OKC</v>
      </c>
      <c r="I126" s="148">
        <f t="shared" ca="1" si="22"/>
        <v>195</v>
      </c>
      <c r="J126" s="184">
        <v>207</v>
      </c>
      <c r="K126" s="148" t="str">
        <f t="shared" ca="1" si="23"/>
        <v>Under</v>
      </c>
      <c r="L126" s="150">
        <f t="shared" ca="1" si="24"/>
        <v>7</v>
      </c>
      <c r="M126" s="211"/>
    </row>
    <row r="127" spans="1:13" x14ac:dyDescent="0.2">
      <c r="A127" s="147">
        <v>43042</v>
      </c>
      <c r="B127" s="183">
        <v>0.79166666666666663</v>
      </c>
      <c r="C127" s="183" t="s">
        <v>102</v>
      </c>
      <c r="D127" s="184">
        <f ca="1">IF($A127&lt;'Line Up'!$C$1,SUMIFS('Game Log'!W:W,'Game Log'!Y:Y,C127,'Game Log'!AC:AC,$A127),"")</f>
        <v>105</v>
      </c>
      <c r="E127" s="184" t="s">
        <v>59</v>
      </c>
      <c r="F127" s="184">
        <f ca="1">IF($A127&lt;'Line Up'!$C$1,SUMIFS('Game Log'!W:W,'Game Log'!Y:Y,E127,'Game Log'!AC:AC,$A127),"")</f>
        <v>83</v>
      </c>
      <c r="G127" s="184" t="str">
        <f t="shared" ca="1" si="20"/>
        <v>CHI</v>
      </c>
      <c r="H127" s="184" t="str">
        <f t="shared" ca="1" si="21"/>
        <v>ORL</v>
      </c>
      <c r="I127" s="148">
        <f t="shared" ca="1" si="22"/>
        <v>188</v>
      </c>
      <c r="J127" s="184">
        <v>204.5</v>
      </c>
      <c r="K127" s="148" t="str">
        <f t="shared" ca="1" si="23"/>
        <v>Under</v>
      </c>
      <c r="L127" s="150">
        <f t="shared" ca="1" si="24"/>
        <v>22</v>
      </c>
      <c r="M127" s="211"/>
    </row>
    <row r="128" spans="1:13" x14ac:dyDescent="0.2">
      <c r="A128" s="147">
        <v>43042</v>
      </c>
      <c r="B128" s="183">
        <v>0.79166666666666663</v>
      </c>
      <c r="C128" s="183" t="s">
        <v>42</v>
      </c>
      <c r="D128" s="184">
        <f ca="1">IF($A128&lt;'Line Up'!$C$1,SUMIFS('Game Log'!W:W,'Game Log'!Y:Y,C128,'Game Log'!AC:AC,$A128),"")</f>
        <v>110</v>
      </c>
      <c r="E128" s="184" t="s">
        <v>121</v>
      </c>
      <c r="F128" s="184">
        <f ca="1">IF($A128&lt;'Line Up'!$C$1,SUMIFS('Game Log'!W:W,'Game Log'!Y:Y,E128,'Game Log'!AC:AC,$A128),"")</f>
        <v>121</v>
      </c>
      <c r="G128" s="184" t="str">
        <f t="shared" ca="1" si="20"/>
        <v>PHI</v>
      </c>
      <c r="H128" s="184" t="str">
        <f t="shared" ca="1" si="21"/>
        <v>IND</v>
      </c>
      <c r="I128" s="148">
        <f t="shared" ca="1" si="22"/>
        <v>231</v>
      </c>
      <c r="J128" s="184">
        <v>217</v>
      </c>
      <c r="K128" s="148" t="str">
        <f t="shared" ca="1" si="23"/>
        <v>Over</v>
      </c>
      <c r="L128" s="150">
        <f t="shared" ca="1" si="24"/>
        <v>11</v>
      </c>
      <c r="M128" s="211"/>
    </row>
    <row r="129" spans="1:13" x14ac:dyDescent="0.2">
      <c r="A129" s="147">
        <v>43042</v>
      </c>
      <c r="B129" s="183">
        <v>0.85416666666666663</v>
      </c>
      <c r="C129" s="183" t="s">
        <v>617</v>
      </c>
      <c r="D129" s="184">
        <f ca="1">IF($A129&lt;'Line Up'!$C$1,SUMIFS('Game Log'!W:W,'Game Log'!Y:Y,C129,'Game Log'!AC:AC,$A129),"")</f>
        <v>101</v>
      </c>
      <c r="E129" s="184" t="s">
        <v>41</v>
      </c>
      <c r="F129" s="184">
        <f ca="1">IF($A129&lt;'Line Up'!$C$1,SUMIFS('Game Log'!W:W,'Game Log'!Y:Y,E129,'Game Log'!AC:AC,$A129),"")</f>
        <v>108</v>
      </c>
      <c r="G129" s="184" t="str">
        <f t="shared" ca="1" si="20"/>
        <v>SAS</v>
      </c>
      <c r="H129" s="184" t="str">
        <f t="shared" ca="1" si="21"/>
        <v>CHA</v>
      </c>
      <c r="I129" s="148">
        <f t="shared" ca="1" si="22"/>
        <v>209</v>
      </c>
      <c r="J129" s="184">
        <v>200.5</v>
      </c>
      <c r="K129" s="148" t="str">
        <f t="shared" ca="1" si="23"/>
        <v>Over</v>
      </c>
      <c r="L129" s="150">
        <f t="shared" ca="1" si="24"/>
        <v>7</v>
      </c>
      <c r="M129" s="211"/>
    </row>
    <row r="130" spans="1:13" x14ac:dyDescent="0.2">
      <c r="A130" s="147">
        <v>43042</v>
      </c>
      <c r="B130" s="183">
        <v>0.875</v>
      </c>
      <c r="C130" s="183" t="s">
        <v>107</v>
      </c>
      <c r="D130" s="184">
        <f ca="1">IF($A130&lt;'Line Up'!$C$1,SUMIFS('Game Log'!W:W,'Game Log'!Y:Y,C130,'Game Log'!AC:AC,$A130),"")</f>
        <v>109</v>
      </c>
      <c r="E130" s="184" t="s">
        <v>91</v>
      </c>
      <c r="F130" s="184">
        <f ca="1">IF($A130&lt;'Line Up'!$C$1,SUMIFS('Game Log'!W:W,'Game Log'!Y:Y,E130,'Game Log'!AC:AC,$A130),"")</f>
        <v>100</v>
      </c>
      <c r="G130" s="184" t="str">
        <f t="shared" ref="G130:G193" ca="1" si="25">IF(AND(D130="",F130=""),"",IF(D130&gt;F130,C130,E130))</f>
        <v>TOR</v>
      </c>
      <c r="H130" s="184" t="str">
        <f t="shared" ref="H130:H193" ca="1" si="26">IF(AND(D130="",F130=""),"",IF(D130&lt;F130,C130,E130))</f>
        <v>UTA</v>
      </c>
      <c r="I130" s="148">
        <f t="shared" ref="I130:I193" ca="1" si="27">IF(AND(D130="",F130=""),"",D130+F130)</f>
        <v>209</v>
      </c>
      <c r="J130" s="184">
        <v>195</v>
      </c>
      <c r="K130" s="148" t="str">
        <f t="shared" ref="K130:K193" ca="1" si="28">IF(I130="","",IF(I130&gt;J130,"Over","Under"))</f>
        <v>Over</v>
      </c>
      <c r="L130" s="150">
        <f t="shared" ref="L130:L193" ca="1" si="29">IF(AND(D130="",F130=""),"",ABS(F130-D130))</f>
        <v>9</v>
      </c>
      <c r="M130" s="211"/>
    </row>
    <row r="131" spans="1:13" x14ac:dyDescent="0.2">
      <c r="A131" s="147">
        <v>43042</v>
      </c>
      <c r="B131" s="183">
        <v>0.79166666666666663</v>
      </c>
      <c r="C131" s="183" t="s">
        <v>46</v>
      </c>
      <c r="D131" s="184">
        <f ca="1">IF($A131&lt;'Line Up'!$C$1,SUMIFS('Game Log'!W:W,'Game Log'!Y:Y,C131,'Game Log'!AC:AC,$A131),"")</f>
        <v>130</v>
      </c>
      <c r="E131" s="184" t="s">
        <v>76</v>
      </c>
      <c r="F131" s="184">
        <f ca="1">IF($A131&lt;'Line Up'!$C$1,SUMIFS('Game Log'!W:W,'Game Log'!Y:Y,E131,'Game Log'!AC:AC,$A131),"")</f>
        <v>122</v>
      </c>
      <c r="G131" s="184" t="str">
        <f t="shared" ca="1" si="25"/>
        <v>CLE</v>
      </c>
      <c r="H131" s="184" t="str">
        <f t="shared" ca="1" si="26"/>
        <v>WAS</v>
      </c>
      <c r="I131" s="148">
        <f t="shared" ca="1" si="27"/>
        <v>252</v>
      </c>
      <c r="J131" s="184">
        <v>225</v>
      </c>
      <c r="K131" s="148" t="str">
        <f t="shared" ca="1" si="28"/>
        <v>Over</v>
      </c>
      <c r="L131" s="150">
        <f t="shared" ca="1" si="29"/>
        <v>8</v>
      </c>
      <c r="M131" s="211"/>
    </row>
    <row r="132" spans="1:13" x14ac:dyDescent="0.2">
      <c r="A132" s="147">
        <v>43043</v>
      </c>
      <c r="B132" s="183">
        <v>0.83333333333333337</v>
      </c>
      <c r="C132" s="183" t="s">
        <v>37</v>
      </c>
      <c r="D132" s="184">
        <f ca="1">IF($A132&lt;'Line Up'!$C$1,SUMIFS('Game Log'!W:W,'Game Log'!Y:Y,C132,'Game Log'!AC:AC,$A132),"")</f>
        <v>96</v>
      </c>
      <c r="E132" s="184" t="s">
        <v>102</v>
      </c>
      <c r="F132" s="184">
        <f ca="1">IF($A132&lt;'Line Up'!$C$1,SUMIFS('Game Log'!W:W,'Game Log'!Y:Y,E132,'Game Log'!AC:AC,$A132),"")</f>
        <v>90</v>
      </c>
      <c r="G132" s="184" t="str">
        <f t="shared" ca="1" si="25"/>
        <v>NOP</v>
      </c>
      <c r="H132" s="184" t="str">
        <f t="shared" ca="1" si="26"/>
        <v>CHI</v>
      </c>
      <c r="I132" s="148">
        <f t="shared" ca="1" si="27"/>
        <v>186</v>
      </c>
      <c r="J132" s="184">
        <v>199.5</v>
      </c>
      <c r="K132" s="148" t="str">
        <f t="shared" ca="1" si="28"/>
        <v>Under</v>
      </c>
      <c r="L132" s="150">
        <f t="shared" ca="1" si="29"/>
        <v>6</v>
      </c>
      <c r="M132" s="211"/>
    </row>
    <row r="133" spans="1:13" x14ac:dyDescent="0.2">
      <c r="A133" s="147">
        <v>43043</v>
      </c>
      <c r="B133" s="183">
        <v>0.875</v>
      </c>
      <c r="C133" s="183" t="s">
        <v>116</v>
      </c>
      <c r="D133" s="184">
        <f ca="1">IF($A133&lt;'Line Up'!$C$1,SUMIFS('Game Log'!W:W,'Game Log'!Y:Y,C133,'Game Log'!AC:AC,$A133),"")</f>
        <v>127</v>
      </c>
      <c r="E133" s="184" t="s">
        <v>68</v>
      </c>
      <c r="F133" s="184">
        <f ca="1">IF($A133&lt;'Line Up'!$C$1,SUMIFS('Game Log'!W:W,'Game Log'!Y:Y,E133,'Game Log'!AC:AC,$A133),"")</f>
        <v>108</v>
      </c>
      <c r="G133" s="184" t="str">
        <f t="shared" ca="1" si="25"/>
        <v>GSW</v>
      </c>
      <c r="H133" s="184" t="str">
        <f t="shared" ca="1" si="26"/>
        <v>DEN</v>
      </c>
      <c r="I133" s="148">
        <f t="shared" ca="1" si="27"/>
        <v>235</v>
      </c>
      <c r="J133" s="184">
        <v>232.5</v>
      </c>
      <c r="K133" s="148" t="str">
        <f t="shared" ca="1" si="28"/>
        <v>Over</v>
      </c>
      <c r="L133" s="150">
        <f t="shared" ca="1" si="29"/>
        <v>19</v>
      </c>
      <c r="M133" s="211"/>
    </row>
    <row r="134" spans="1:13" x14ac:dyDescent="0.2">
      <c r="A134" s="147">
        <v>43043</v>
      </c>
      <c r="B134" s="183">
        <v>0.79166666666666663</v>
      </c>
      <c r="C134" s="183" t="s">
        <v>35</v>
      </c>
      <c r="D134" s="184">
        <f ca="1">IF($A134&lt;'Line Up'!$C$1,SUMIFS('Game Log'!W:W,'Game Log'!Y:Y,C134,'Game Log'!AC:AC,$A134),"")</f>
        <v>99</v>
      </c>
      <c r="E134" s="184" t="s">
        <v>72</v>
      </c>
      <c r="F134" s="184">
        <f ca="1">IF($A134&lt;'Line Up'!$C$1,SUMIFS('Game Log'!W:W,'Game Log'!Y:Y,E134,'Game Log'!AC:AC,$A134),"")</f>
        <v>108</v>
      </c>
      <c r="G134" s="184" t="str">
        <f t="shared" ca="1" si="25"/>
        <v>DET</v>
      </c>
      <c r="H134" s="184" t="str">
        <f t="shared" ca="1" si="26"/>
        <v>SAC</v>
      </c>
      <c r="I134" s="148">
        <f t="shared" ca="1" si="27"/>
        <v>207</v>
      </c>
      <c r="J134" s="184">
        <v>195</v>
      </c>
      <c r="K134" s="148" t="str">
        <f t="shared" ca="1" si="28"/>
        <v>Over</v>
      </c>
      <c r="L134" s="150">
        <f t="shared" ca="1" si="29"/>
        <v>9</v>
      </c>
      <c r="M134" s="211"/>
    </row>
    <row r="135" spans="1:13" x14ac:dyDescent="0.2">
      <c r="A135" s="147">
        <v>43043</v>
      </c>
      <c r="B135" s="183">
        <v>0.64583333333333337</v>
      </c>
      <c r="C135" s="183" t="s">
        <v>63</v>
      </c>
      <c r="D135" s="184">
        <f ca="1">IF($A135&lt;'Line Up'!$C$1,SUMIFS('Game Log'!W:W,'Game Log'!Y:Y,C135,'Game Log'!AC:AC,$A135),"")</f>
        <v>113</v>
      </c>
      <c r="E135" s="184" t="s">
        <v>69</v>
      </c>
      <c r="F135" s="184">
        <f ca="1">IF($A135&lt;'Line Up'!$C$1,SUMIFS('Game Log'!W:W,'Game Log'!Y:Y,E135,'Game Log'!AC:AC,$A135),"")</f>
        <v>104</v>
      </c>
      <c r="G135" s="184" t="str">
        <f t="shared" ca="1" si="25"/>
        <v>MEM</v>
      </c>
      <c r="H135" s="184" t="str">
        <f t="shared" ca="1" si="26"/>
        <v>LAC</v>
      </c>
      <c r="I135" s="148">
        <f t="shared" ca="1" si="27"/>
        <v>217</v>
      </c>
      <c r="J135" s="184">
        <v>199.5</v>
      </c>
      <c r="K135" s="148" t="str">
        <f t="shared" ca="1" si="28"/>
        <v>Over</v>
      </c>
      <c r="L135" s="150">
        <f t="shared" ca="1" si="29"/>
        <v>9</v>
      </c>
      <c r="M135" s="211"/>
    </row>
    <row r="136" spans="1:13" x14ac:dyDescent="0.2">
      <c r="A136" s="147">
        <v>43043</v>
      </c>
      <c r="B136" s="183">
        <v>0.83333333333333337</v>
      </c>
      <c r="C136" s="183" t="s">
        <v>31</v>
      </c>
      <c r="D136" s="184">
        <f ca="1">IF($A136&lt;'Line Up'!$C$1,SUMIFS('Game Log'!W:W,'Game Log'!Y:Y,C136,'Game Log'!AC:AC,$A136),"")</f>
        <v>99</v>
      </c>
      <c r="E136" s="184" t="s">
        <v>39</v>
      </c>
      <c r="F136" s="184">
        <f ca="1">IF($A136&lt;'Line Up'!$C$1,SUMIFS('Game Log'!W:W,'Game Log'!Y:Y,E136,'Game Log'!AC:AC,$A136),"")</f>
        <v>112</v>
      </c>
      <c r="G136" s="184" t="str">
        <f t="shared" ca="1" si="25"/>
        <v>MIN</v>
      </c>
      <c r="H136" s="184" t="str">
        <f t="shared" ca="1" si="26"/>
        <v>DAL</v>
      </c>
      <c r="I136" s="148">
        <f t="shared" ca="1" si="27"/>
        <v>211</v>
      </c>
      <c r="J136" s="184">
        <v>214</v>
      </c>
      <c r="K136" s="148" t="str">
        <f t="shared" ca="1" si="28"/>
        <v>Under</v>
      </c>
      <c r="L136" s="150">
        <f t="shared" ca="1" si="29"/>
        <v>13</v>
      </c>
      <c r="M136" s="211"/>
    </row>
    <row r="137" spans="1:13" x14ac:dyDescent="0.2">
      <c r="A137" s="147">
        <v>43044</v>
      </c>
      <c r="B137" s="183">
        <v>0.625</v>
      </c>
      <c r="C137" s="183" t="s">
        <v>74</v>
      </c>
      <c r="D137" s="184">
        <f ca="1">IF($A137&lt;'Line Up'!$C$1,SUMIFS('Game Log'!W:W,'Game Log'!Y:Y,C137,'Game Log'!AC:AC,$A137),"")</f>
        <v>117</v>
      </c>
      <c r="E137" s="184" t="s">
        <v>46</v>
      </c>
      <c r="F137" s="184">
        <f ca="1">IF($A137&lt;'Line Up'!$C$1,SUMIFS('Game Log'!W:W,'Game Log'!Y:Y,E137,'Game Log'!AC:AC,$A137),"")</f>
        <v>115</v>
      </c>
      <c r="G137" s="184" t="str">
        <f t="shared" ca="1" si="25"/>
        <v>ATL</v>
      </c>
      <c r="H137" s="184" t="str">
        <f t="shared" ca="1" si="26"/>
        <v>CLE</v>
      </c>
      <c r="I137" s="148">
        <f t="shared" ca="1" si="27"/>
        <v>232</v>
      </c>
      <c r="J137" s="184">
        <v>220.5</v>
      </c>
      <c r="K137" s="148" t="str">
        <f t="shared" ca="1" si="28"/>
        <v>Over</v>
      </c>
      <c r="L137" s="150">
        <f t="shared" ca="1" si="29"/>
        <v>2</v>
      </c>
      <c r="M137" s="211"/>
    </row>
    <row r="138" spans="1:13" x14ac:dyDescent="0.2">
      <c r="A138" s="147">
        <v>43044</v>
      </c>
      <c r="B138" s="183">
        <v>0.79166666666666663</v>
      </c>
      <c r="C138" s="183" t="s">
        <v>91</v>
      </c>
      <c r="D138" s="184">
        <f ca="1">IF($A138&lt;'Line Up'!$C$1,SUMIFS('Game Log'!W:W,'Game Log'!Y:Y,C138,'Game Log'!AC:AC,$A138),"")</f>
        <v>110</v>
      </c>
      <c r="E138" s="184" t="s">
        <v>50</v>
      </c>
      <c r="F138" s="184">
        <f ca="1">IF($A138&lt;'Line Up'!$C$1,SUMIFS('Game Log'!W:W,'Game Log'!Y:Y,E138,'Game Log'!AC:AC,$A138),"")</f>
        <v>137</v>
      </c>
      <c r="G138" s="184" t="str">
        <f t="shared" ca="1" si="25"/>
        <v>HOU</v>
      </c>
      <c r="H138" s="184" t="str">
        <f t="shared" ca="1" si="26"/>
        <v>UTA</v>
      </c>
      <c r="I138" s="148">
        <f t="shared" ca="1" si="27"/>
        <v>247</v>
      </c>
      <c r="J138" s="184">
        <v>204.5</v>
      </c>
      <c r="K138" s="148" t="str">
        <f t="shared" ca="1" si="28"/>
        <v>Over</v>
      </c>
      <c r="L138" s="150">
        <f t="shared" ca="1" si="29"/>
        <v>27</v>
      </c>
      <c r="M138" s="211"/>
    </row>
    <row r="139" spans="1:13" x14ac:dyDescent="0.2">
      <c r="A139" s="147">
        <v>43044</v>
      </c>
      <c r="B139" s="183">
        <v>0.64583333333333337</v>
      </c>
      <c r="C139" s="183" t="s">
        <v>61</v>
      </c>
      <c r="D139" s="184">
        <f ca="1">IF($A139&lt;'Line Up'!$C$1,SUMIFS('Game Log'!W:W,'Game Log'!Y:Y,C139,'Game Log'!AC:AC,$A139),"")</f>
        <v>104</v>
      </c>
      <c r="E139" s="184" t="s">
        <v>69</v>
      </c>
      <c r="F139" s="184">
        <f ca="1">IF($A139&lt;'Line Up'!$C$1,SUMIFS('Game Log'!W:W,'Game Log'!Y:Y,E139,'Game Log'!AC:AC,$A139),"")</f>
        <v>101</v>
      </c>
      <c r="G139" s="184" t="str">
        <f t="shared" ca="1" si="25"/>
        <v>MIA</v>
      </c>
      <c r="H139" s="184" t="str">
        <f t="shared" ca="1" si="26"/>
        <v>LAC</v>
      </c>
      <c r="I139" s="148">
        <f t="shared" ca="1" si="27"/>
        <v>205</v>
      </c>
      <c r="J139" s="184">
        <v>205</v>
      </c>
      <c r="K139" s="148" t="str">
        <f t="shared" ca="1" si="28"/>
        <v>Under</v>
      </c>
      <c r="L139" s="150">
        <f t="shared" ca="1" si="29"/>
        <v>3</v>
      </c>
      <c r="M139" s="211"/>
    </row>
    <row r="140" spans="1:13" x14ac:dyDescent="0.2">
      <c r="A140" s="147">
        <v>43044</v>
      </c>
      <c r="B140" s="183">
        <v>0.89583333333333337</v>
      </c>
      <c r="C140" s="183" t="s">
        <v>63</v>
      </c>
      <c r="D140" s="184">
        <f ca="1">IF($A140&lt;'Line Up'!$C$1,SUMIFS('Game Log'!W:W,'Game Log'!Y:Y,C140,'Game Log'!AC:AC,$A140),"")</f>
        <v>102</v>
      </c>
      <c r="E140" s="184" t="s">
        <v>87</v>
      </c>
      <c r="F140" s="184">
        <f ca="1">IF($A140&lt;'Line Up'!$C$1,SUMIFS('Game Log'!W:W,'Game Log'!Y:Y,E140,'Game Log'!AC:AC,$A140),"")</f>
        <v>107</v>
      </c>
      <c r="G140" s="184" t="str">
        <f t="shared" ca="1" si="25"/>
        <v>LAL</v>
      </c>
      <c r="H140" s="184" t="str">
        <f t="shared" ca="1" si="26"/>
        <v>MEM</v>
      </c>
      <c r="I140" s="148">
        <f t="shared" ca="1" si="27"/>
        <v>209</v>
      </c>
      <c r="J140" s="184">
        <v>206.5</v>
      </c>
      <c r="K140" s="148" t="str">
        <f t="shared" ca="1" si="28"/>
        <v>Over</v>
      </c>
      <c r="L140" s="150">
        <f t="shared" ca="1" si="29"/>
        <v>5</v>
      </c>
      <c r="M140" s="211"/>
    </row>
    <row r="141" spans="1:13" x14ac:dyDescent="0.2">
      <c r="A141" s="147">
        <v>43044</v>
      </c>
      <c r="B141" s="183">
        <v>0.83333333333333337</v>
      </c>
      <c r="C141" s="183" t="s">
        <v>617</v>
      </c>
      <c r="D141" s="184">
        <f ca="1">IF($A141&lt;'Line Up'!$C$1,SUMIFS('Game Log'!W:W,'Game Log'!Y:Y,C141,'Game Log'!AC:AC,$A141),"")</f>
        <v>94</v>
      </c>
      <c r="E141" s="184" t="s">
        <v>39</v>
      </c>
      <c r="F141" s="184">
        <f ca="1">IF($A141&lt;'Line Up'!$C$1,SUMIFS('Game Log'!W:W,'Game Log'!Y:Y,E141,'Game Log'!AC:AC,$A141),"")</f>
        <v>112</v>
      </c>
      <c r="G141" s="184" t="str">
        <f t="shared" ca="1" si="25"/>
        <v>MIN</v>
      </c>
      <c r="H141" s="184" t="str">
        <f t="shared" ca="1" si="26"/>
        <v>CHA</v>
      </c>
      <c r="I141" s="148">
        <f t="shared" ca="1" si="27"/>
        <v>206</v>
      </c>
      <c r="J141" s="184">
        <v>219</v>
      </c>
      <c r="K141" s="148" t="str">
        <f t="shared" ca="1" si="28"/>
        <v>Under</v>
      </c>
      <c r="L141" s="150">
        <f t="shared" ca="1" si="29"/>
        <v>18</v>
      </c>
      <c r="M141" s="211"/>
    </row>
    <row r="142" spans="1:13" x14ac:dyDescent="0.2">
      <c r="A142" s="147">
        <v>43044</v>
      </c>
      <c r="B142" s="183">
        <v>0.8125</v>
      </c>
      <c r="C142" s="183" t="s">
        <v>42</v>
      </c>
      <c r="D142" s="184">
        <f ca="1">IF($A142&lt;'Line Up'!$C$1,SUMIFS('Game Log'!W:W,'Game Log'!Y:Y,C142,'Game Log'!AC:AC,$A142),"")</f>
        <v>101</v>
      </c>
      <c r="E142" s="184" t="s">
        <v>54</v>
      </c>
      <c r="F142" s="184">
        <f ca="1">IF($A142&lt;'Line Up'!$C$1,SUMIFS('Game Log'!W:W,'Game Log'!Y:Y,E142,'Game Log'!AC:AC,$A142),"")</f>
        <v>108</v>
      </c>
      <c r="G142" s="184" t="str">
        <f t="shared" ca="1" si="25"/>
        <v>NYK</v>
      </c>
      <c r="H142" s="184" t="str">
        <f t="shared" ca="1" si="26"/>
        <v>IND</v>
      </c>
      <c r="I142" s="148">
        <f t="shared" ca="1" si="27"/>
        <v>209</v>
      </c>
      <c r="J142" s="184">
        <v>216</v>
      </c>
      <c r="K142" s="148" t="str">
        <f t="shared" ca="1" si="28"/>
        <v>Under</v>
      </c>
      <c r="L142" s="150">
        <f t="shared" ca="1" si="29"/>
        <v>7</v>
      </c>
      <c r="M142" s="211"/>
    </row>
    <row r="143" spans="1:13" x14ac:dyDescent="0.2">
      <c r="A143" s="147">
        <v>43044</v>
      </c>
      <c r="B143" s="183">
        <v>0.75</v>
      </c>
      <c r="C143" s="183" t="s">
        <v>95</v>
      </c>
      <c r="D143" s="184">
        <f ca="1">IF($A143&lt;'Line Up'!$C$1,SUMIFS('Game Log'!W:W,'Game Log'!Y:Y,C143,'Game Log'!AC:AC,$A143),"")</f>
        <v>104</v>
      </c>
      <c r="E143" s="184" t="s">
        <v>59</v>
      </c>
      <c r="F143" s="184">
        <f ca="1">IF($A143&lt;'Line Up'!$C$1,SUMIFS('Game Log'!W:W,'Game Log'!Y:Y,E143,'Game Log'!AC:AC,$A143),"")</f>
        <v>88</v>
      </c>
      <c r="G143" s="184" t="str">
        <f t="shared" ca="1" si="25"/>
        <v>BOS</v>
      </c>
      <c r="H143" s="184" t="str">
        <f t="shared" ca="1" si="26"/>
        <v>ORL</v>
      </c>
      <c r="I143" s="148">
        <f t="shared" ca="1" si="27"/>
        <v>192</v>
      </c>
      <c r="J143" s="184">
        <v>209.5</v>
      </c>
      <c r="K143" s="148" t="str">
        <f t="shared" ca="1" si="28"/>
        <v>Under</v>
      </c>
      <c r="L143" s="150">
        <f t="shared" ca="1" si="29"/>
        <v>16</v>
      </c>
      <c r="M143" s="211"/>
    </row>
    <row r="144" spans="1:13" x14ac:dyDescent="0.2">
      <c r="A144" s="147">
        <v>43044</v>
      </c>
      <c r="B144" s="183">
        <v>0.875</v>
      </c>
      <c r="C144" s="183" t="s">
        <v>29</v>
      </c>
      <c r="D144" s="184">
        <f ca="1">IF($A144&lt;'Line Up'!$C$1,SUMIFS('Game Log'!W:W,'Game Log'!Y:Y,C144,'Game Log'!AC:AC,$A144),"")</f>
        <v>99</v>
      </c>
      <c r="E144" s="184" t="s">
        <v>45</v>
      </c>
      <c r="F144" s="184">
        <f ca="1">IF($A144&lt;'Line Up'!$C$1,SUMIFS('Game Log'!W:W,'Game Log'!Y:Y,E144,'Game Log'!AC:AC,$A144),"")</f>
        <v>103</v>
      </c>
      <c r="G144" s="184" t="str">
        <f t="shared" ca="1" si="25"/>
        <v>POR</v>
      </c>
      <c r="H144" s="184" t="str">
        <f t="shared" ca="1" si="26"/>
        <v>OKC</v>
      </c>
      <c r="I144" s="148">
        <f t="shared" ca="1" si="27"/>
        <v>202</v>
      </c>
      <c r="J144" s="184">
        <v>211.5</v>
      </c>
      <c r="K144" s="148" t="str">
        <f t="shared" ca="1" si="28"/>
        <v>Under</v>
      </c>
      <c r="L144" s="150">
        <f t="shared" ca="1" si="29"/>
        <v>4</v>
      </c>
      <c r="M144" s="211"/>
    </row>
    <row r="145" spans="1:13" x14ac:dyDescent="0.2">
      <c r="A145" s="147">
        <v>43044</v>
      </c>
      <c r="B145" s="183">
        <v>0.79166666666666663</v>
      </c>
      <c r="C145" s="183" t="s">
        <v>64</v>
      </c>
      <c r="D145" s="184">
        <f ca="1">IF($A145&lt;'Line Up'!$C$1,SUMIFS('Game Log'!W:W,'Game Log'!Y:Y,C145,'Game Log'!AC:AC,$A145),"")</f>
        <v>95</v>
      </c>
      <c r="E145" s="184" t="s">
        <v>41</v>
      </c>
      <c r="F145" s="184">
        <f ca="1">IF($A145&lt;'Line Up'!$C$1,SUMIFS('Game Log'!W:W,'Game Log'!Y:Y,E145,'Game Log'!AC:AC,$A145),"")</f>
        <v>112</v>
      </c>
      <c r="G145" s="184" t="str">
        <f t="shared" ca="1" si="25"/>
        <v>SAS</v>
      </c>
      <c r="H145" s="184" t="str">
        <f t="shared" ca="1" si="26"/>
        <v>PHO</v>
      </c>
      <c r="I145" s="148">
        <f t="shared" ca="1" si="27"/>
        <v>207</v>
      </c>
      <c r="J145" s="184">
        <v>211.5</v>
      </c>
      <c r="K145" s="148" t="str">
        <f t="shared" ca="1" si="28"/>
        <v>Under</v>
      </c>
      <c r="L145" s="150">
        <f t="shared" ca="1" si="29"/>
        <v>17</v>
      </c>
      <c r="M145" s="211"/>
    </row>
    <row r="146" spans="1:13" x14ac:dyDescent="0.2">
      <c r="A146" s="147">
        <v>43044</v>
      </c>
      <c r="B146" s="183">
        <v>0.75</v>
      </c>
      <c r="C146" s="183" t="s">
        <v>76</v>
      </c>
      <c r="D146" s="184">
        <f ca="1">IF($A146&lt;'Line Up'!$C$1,SUMIFS('Game Log'!W:W,'Game Log'!Y:Y,C146,'Game Log'!AC:AC,$A146),"")</f>
        <v>107</v>
      </c>
      <c r="E146" s="184" t="s">
        <v>107</v>
      </c>
      <c r="F146" s="184">
        <f ca="1">IF($A146&lt;'Line Up'!$C$1,SUMIFS('Game Log'!W:W,'Game Log'!Y:Y,E146,'Game Log'!AC:AC,$A146),"")</f>
        <v>96</v>
      </c>
      <c r="G146" s="184" t="str">
        <f t="shared" ca="1" si="25"/>
        <v>WAS</v>
      </c>
      <c r="H146" s="184" t="str">
        <f t="shared" ca="1" si="26"/>
        <v>TOR</v>
      </c>
      <c r="I146" s="148">
        <f t="shared" ca="1" si="27"/>
        <v>203</v>
      </c>
      <c r="J146" s="184">
        <v>213.5</v>
      </c>
      <c r="K146" s="148" t="str">
        <f t="shared" ca="1" si="28"/>
        <v>Under</v>
      </c>
      <c r="L146" s="150">
        <f t="shared" ca="1" si="29"/>
        <v>11</v>
      </c>
      <c r="M146" s="211"/>
    </row>
    <row r="147" spans="1:13" x14ac:dyDescent="0.2">
      <c r="A147" s="147">
        <v>43045</v>
      </c>
      <c r="B147" s="183">
        <v>0.8125</v>
      </c>
      <c r="C147" s="183" t="s">
        <v>95</v>
      </c>
      <c r="D147" s="184">
        <f ca="1">IF($A147&lt;'Line Up'!$C$1,SUMIFS('Game Log'!W:W,'Game Log'!Y:Y,C147,'Game Log'!AC:AC,$A147),"")</f>
        <v>110</v>
      </c>
      <c r="E147" s="184" t="s">
        <v>74</v>
      </c>
      <c r="F147" s="184">
        <f ca="1">IF($A147&lt;'Line Up'!$C$1,SUMIFS('Game Log'!W:W,'Game Log'!Y:Y,E147,'Game Log'!AC:AC,$A147),"")</f>
        <v>107</v>
      </c>
      <c r="G147" s="184" t="str">
        <f t="shared" ca="1" si="25"/>
        <v>BOS</v>
      </c>
      <c r="H147" s="184" t="str">
        <f t="shared" ca="1" si="26"/>
        <v>ATL</v>
      </c>
      <c r="I147" s="148">
        <f t="shared" ca="1" si="27"/>
        <v>217</v>
      </c>
      <c r="J147" s="184">
        <v>204.5</v>
      </c>
      <c r="K147" s="148" t="str">
        <f t="shared" ca="1" si="28"/>
        <v>Over</v>
      </c>
      <c r="L147" s="150">
        <f t="shared" ca="1" si="29"/>
        <v>3</v>
      </c>
      <c r="M147" s="211"/>
    </row>
    <row r="148" spans="1:13" x14ac:dyDescent="0.2">
      <c r="A148" s="147">
        <v>43045</v>
      </c>
      <c r="B148" s="183">
        <v>0.9375</v>
      </c>
      <c r="C148" s="183" t="s">
        <v>61</v>
      </c>
      <c r="D148" s="184">
        <f ca="1">IF($A148&lt;'Line Up'!$C$1,SUMIFS('Game Log'!W:W,'Game Log'!Y:Y,C148,'Game Log'!AC:AC,$A148),"")</f>
        <v>80</v>
      </c>
      <c r="E148" s="184" t="s">
        <v>116</v>
      </c>
      <c r="F148" s="184">
        <f ca="1">IF($A148&lt;'Line Up'!$C$1,SUMIFS('Game Log'!W:W,'Game Log'!Y:Y,E148,'Game Log'!AC:AC,$A148),"")</f>
        <v>97</v>
      </c>
      <c r="G148" s="184" t="str">
        <f t="shared" ca="1" si="25"/>
        <v>GSW</v>
      </c>
      <c r="H148" s="184" t="str">
        <f t="shared" ca="1" si="26"/>
        <v>MIA</v>
      </c>
      <c r="I148" s="148">
        <f t="shared" ca="1" si="27"/>
        <v>177</v>
      </c>
      <c r="J148" s="184">
        <v>224.5</v>
      </c>
      <c r="K148" s="148" t="str">
        <f t="shared" ca="1" si="28"/>
        <v>Under</v>
      </c>
      <c r="L148" s="150">
        <f t="shared" ca="1" si="29"/>
        <v>17</v>
      </c>
      <c r="M148" s="211"/>
    </row>
    <row r="149" spans="1:13" x14ac:dyDescent="0.2">
      <c r="A149" s="147">
        <v>43045</v>
      </c>
      <c r="B149" s="183">
        <v>0.875</v>
      </c>
      <c r="C149" s="183" t="s">
        <v>82</v>
      </c>
      <c r="D149" s="184">
        <f ca="1">IF($A149&lt;'Line Up'!$C$1,SUMIFS('Game Log'!W:W,'Game Log'!Y:Y,C149,'Game Log'!AC:AC,$A149),"")</f>
        <v>98</v>
      </c>
      <c r="E149" s="184" t="s">
        <v>64</v>
      </c>
      <c r="F149" s="184">
        <f ca="1">IF($A149&lt;'Line Up'!$C$1,SUMIFS('Game Log'!W:W,'Game Log'!Y:Y,E149,'Game Log'!AC:AC,$A149),"")</f>
        <v>92</v>
      </c>
      <c r="G149" s="184" t="str">
        <f t="shared" ca="1" si="25"/>
        <v>BRK</v>
      </c>
      <c r="H149" s="184" t="str">
        <f t="shared" ca="1" si="26"/>
        <v>PHO</v>
      </c>
      <c r="I149" s="148">
        <f t="shared" ca="1" si="27"/>
        <v>190</v>
      </c>
      <c r="J149" s="184">
        <v>234</v>
      </c>
      <c r="K149" s="148" t="str">
        <f t="shared" ca="1" si="28"/>
        <v>Under</v>
      </c>
      <c r="L149" s="150">
        <f t="shared" ca="1" si="29"/>
        <v>6</v>
      </c>
      <c r="M149" s="211"/>
    </row>
    <row r="150" spans="1:13" x14ac:dyDescent="0.2">
      <c r="A150" s="147">
        <v>43046</v>
      </c>
      <c r="B150" s="183">
        <v>0.79166666666666663</v>
      </c>
      <c r="C150" s="183" t="s">
        <v>52</v>
      </c>
      <c r="D150" s="184">
        <f ca="1">IF($A150&lt;'Line Up'!$C$1,SUMIFS('Game Log'!W:W,'Game Log'!Y:Y,C150,'Game Log'!AC:AC,$A150),"")</f>
        <v>119</v>
      </c>
      <c r="E150" s="184" t="s">
        <v>46</v>
      </c>
      <c r="F150" s="184">
        <f ca="1">IF($A150&lt;'Line Up'!$C$1,SUMIFS('Game Log'!W:W,'Game Log'!Y:Y,E150,'Game Log'!AC:AC,$A150),"")</f>
        <v>124</v>
      </c>
      <c r="G150" s="184" t="str">
        <f t="shared" ca="1" si="25"/>
        <v>CLE</v>
      </c>
      <c r="H150" s="184" t="str">
        <f t="shared" ca="1" si="26"/>
        <v>MIL</v>
      </c>
      <c r="I150" s="148">
        <f t="shared" ca="1" si="27"/>
        <v>243</v>
      </c>
      <c r="J150" s="184">
        <v>221.5</v>
      </c>
      <c r="K150" s="148" t="str">
        <f t="shared" ca="1" si="28"/>
        <v>Over</v>
      </c>
      <c r="L150" s="150">
        <f t="shared" ca="1" si="29"/>
        <v>5</v>
      </c>
      <c r="M150" s="211"/>
    </row>
    <row r="151" spans="1:13" x14ac:dyDescent="0.2">
      <c r="A151" s="147">
        <v>43046</v>
      </c>
      <c r="B151" s="183">
        <v>0.875</v>
      </c>
      <c r="C151" s="183" t="s">
        <v>82</v>
      </c>
      <c r="D151" s="184">
        <f ca="1">IF($A151&lt;'Line Up'!$C$1,SUMIFS('Game Log'!W:W,'Game Log'!Y:Y,C151,'Game Log'!AC:AC,$A151),"")</f>
        <v>104</v>
      </c>
      <c r="E151" s="184" t="s">
        <v>68</v>
      </c>
      <c r="F151" s="184">
        <f ca="1">IF($A151&lt;'Line Up'!$C$1,SUMIFS('Game Log'!W:W,'Game Log'!Y:Y,E151,'Game Log'!AC:AC,$A151),"")</f>
        <v>112</v>
      </c>
      <c r="G151" s="184" t="str">
        <f t="shared" ca="1" si="25"/>
        <v>DEN</v>
      </c>
      <c r="H151" s="184" t="str">
        <f t="shared" ca="1" si="26"/>
        <v>BRK</v>
      </c>
      <c r="I151" s="148">
        <f t="shared" ca="1" si="27"/>
        <v>216</v>
      </c>
      <c r="J151" s="184">
        <v>230</v>
      </c>
      <c r="K151" s="148" t="str">
        <f t="shared" ca="1" si="28"/>
        <v>Under</v>
      </c>
      <c r="L151" s="150">
        <f t="shared" ca="1" si="29"/>
        <v>8</v>
      </c>
      <c r="M151" s="211"/>
    </row>
    <row r="152" spans="1:13" x14ac:dyDescent="0.2">
      <c r="A152" s="147">
        <v>43046</v>
      </c>
      <c r="B152" s="183">
        <v>0.79166666666666663</v>
      </c>
      <c r="C152" s="183" t="s">
        <v>37</v>
      </c>
      <c r="D152" s="184">
        <f ca="1">IF($A152&lt;'Line Up'!$C$1,SUMIFS('Game Log'!W:W,'Game Log'!Y:Y,C152,'Game Log'!AC:AC,$A152),"")</f>
        <v>117</v>
      </c>
      <c r="E152" s="184" t="s">
        <v>42</v>
      </c>
      <c r="F152" s="184">
        <f ca="1">IF($A152&lt;'Line Up'!$C$1,SUMIFS('Game Log'!W:W,'Game Log'!Y:Y,E152,'Game Log'!AC:AC,$A152),"")</f>
        <v>112</v>
      </c>
      <c r="G152" s="184" t="str">
        <f t="shared" ca="1" si="25"/>
        <v>NOP</v>
      </c>
      <c r="H152" s="184" t="str">
        <f t="shared" ca="1" si="26"/>
        <v>IND</v>
      </c>
      <c r="I152" s="148">
        <f t="shared" ca="1" si="27"/>
        <v>229</v>
      </c>
      <c r="J152" s="184">
        <v>218.5</v>
      </c>
      <c r="K152" s="148" t="str">
        <f t="shared" ca="1" si="28"/>
        <v>Over</v>
      </c>
      <c r="L152" s="150">
        <f t="shared" ca="1" si="29"/>
        <v>5</v>
      </c>
      <c r="M152" s="211"/>
    </row>
    <row r="153" spans="1:13" x14ac:dyDescent="0.2">
      <c r="A153" s="147">
        <v>43046</v>
      </c>
      <c r="B153" s="183">
        <v>0.8125</v>
      </c>
      <c r="C153" s="183" t="s">
        <v>617</v>
      </c>
      <c r="D153" s="184">
        <f ca="1">IF($A153&lt;'Line Up'!$C$1,SUMIFS('Game Log'!W:W,'Game Log'!Y:Y,C153,'Game Log'!AC:AC,$A153),"")</f>
        <v>113</v>
      </c>
      <c r="E153" s="184" t="s">
        <v>54</v>
      </c>
      <c r="F153" s="184">
        <f ca="1">IF($A153&lt;'Line Up'!$C$1,SUMIFS('Game Log'!W:W,'Game Log'!Y:Y,E153,'Game Log'!AC:AC,$A153),"")</f>
        <v>118</v>
      </c>
      <c r="G153" s="184" t="str">
        <f t="shared" ca="1" si="25"/>
        <v>NYK</v>
      </c>
      <c r="H153" s="184" t="str">
        <f t="shared" ca="1" si="26"/>
        <v>CHA</v>
      </c>
      <c r="I153" s="148">
        <f t="shared" ca="1" si="27"/>
        <v>231</v>
      </c>
      <c r="J153" s="184">
        <v>209</v>
      </c>
      <c r="K153" s="148" t="str">
        <f t="shared" ca="1" si="28"/>
        <v>Over</v>
      </c>
      <c r="L153" s="150">
        <f t="shared" ca="1" si="29"/>
        <v>5</v>
      </c>
      <c r="M153" s="211"/>
    </row>
    <row r="154" spans="1:13" x14ac:dyDescent="0.2">
      <c r="A154" s="147">
        <v>43046</v>
      </c>
      <c r="B154" s="183">
        <v>0.91666666666666663</v>
      </c>
      <c r="C154" s="183" t="s">
        <v>63</v>
      </c>
      <c r="D154" s="184">
        <f ca="1">IF($A154&lt;'Line Up'!$C$1,SUMIFS('Game Log'!W:W,'Game Log'!Y:Y,C154,'Game Log'!AC:AC,$A154),"")</f>
        <v>98</v>
      </c>
      <c r="E154" s="184" t="s">
        <v>45</v>
      </c>
      <c r="F154" s="184">
        <f ca="1">IF($A154&lt;'Line Up'!$C$1,SUMIFS('Game Log'!W:W,'Game Log'!Y:Y,E154,'Game Log'!AC:AC,$A154),"")</f>
        <v>97</v>
      </c>
      <c r="G154" s="184" t="str">
        <f t="shared" ca="1" si="25"/>
        <v>MEM</v>
      </c>
      <c r="H154" s="184" t="str">
        <f t="shared" ca="1" si="26"/>
        <v>POR</v>
      </c>
      <c r="I154" s="148">
        <f t="shared" ca="1" si="27"/>
        <v>195</v>
      </c>
      <c r="J154" s="184">
        <v>200.5</v>
      </c>
      <c r="K154" s="148" t="str">
        <f t="shared" ca="1" si="28"/>
        <v>Under</v>
      </c>
      <c r="L154" s="150">
        <f t="shared" ca="1" si="29"/>
        <v>1</v>
      </c>
      <c r="M154" s="211"/>
    </row>
    <row r="155" spans="1:13" x14ac:dyDescent="0.2">
      <c r="A155" s="147">
        <v>43046</v>
      </c>
      <c r="B155" s="183">
        <v>0.91666666666666663</v>
      </c>
      <c r="C155" s="183" t="s">
        <v>29</v>
      </c>
      <c r="D155" s="184">
        <f ca="1">IF($A155&lt;'Line Up'!$C$1,SUMIFS('Game Log'!W:W,'Game Log'!Y:Y,C155,'Game Log'!AC:AC,$A155),"")</f>
        <v>86</v>
      </c>
      <c r="E155" s="184" t="s">
        <v>35</v>
      </c>
      <c r="F155" s="184">
        <f ca="1">IF($A155&lt;'Line Up'!$C$1,SUMIFS('Game Log'!W:W,'Game Log'!Y:Y,E155,'Game Log'!AC:AC,$A155),"")</f>
        <v>94</v>
      </c>
      <c r="G155" s="184" t="str">
        <f t="shared" ca="1" si="25"/>
        <v>SAC</v>
      </c>
      <c r="H155" s="184" t="str">
        <f t="shared" ca="1" si="26"/>
        <v>OKC</v>
      </c>
      <c r="I155" s="148">
        <f t="shared" ca="1" si="27"/>
        <v>180</v>
      </c>
      <c r="J155" s="184">
        <v>202.5</v>
      </c>
      <c r="K155" s="148" t="str">
        <f t="shared" ca="1" si="28"/>
        <v>Under</v>
      </c>
      <c r="L155" s="150">
        <f t="shared" ca="1" si="29"/>
        <v>8</v>
      </c>
      <c r="M155" s="211"/>
    </row>
    <row r="156" spans="1:13" x14ac:dyDescent="0.2">
      <c r="A156" s="147">
        <v>43046</v>
      </c>
      <c r="B156" s="183">
        <v>0.85416666666666663</v>
      </c>
      <c r="C156" s="183" t="s">
        <v>69</v>
      </c>
      <c r="D156" s="184">
        <f ca="1">IF($A156&lt;'Line Up'!$C$1,SUMIFS('Game Log'!W:W,'Game Log'!Y:Y,C156,'Game Log'!AC:AC,$A156),"")</f>
        <v>107</v>
      </c>
      <c r="E156" s="184" t="s">
        <v>41</v>
      </c>
      <c r="F156" s="184">
        <f ca="1">IF($A156&lt;'Line Up'!$C$1,SUMIFS('Game Log'!W:W,'Game Log'!Y:Y,E156,'Game Log'!AC:AC,$A156),"")</f>
        <v>120</v>
      </c>
      <c r="G156" s="184" t="str">
        <f t="shared" ca="1" si="25"/>
        <v>SAS</v>
      </c>
      <c r="H156" s="184" t="str">
        <f t="shared" ca="1" si="26"/>
        <v>LAC</v>
      </c>
      <c r="I156" s="148">
        <f t="shared" ca="1" si="27"/>
        <v>227</v>
      </c>
      <c r="J156" s="184">
        <v>204</v>
      </c>
      <c r="K156" s="148" t="str">
        <f t="shared" ca="1" si="28"/>
        <v>Over</v>
      </c>
      <c r="L156" s="150">
        <f t="shared" ca="1" si="29"/>
        <v>13</v>
      </c>
      <c r="M156" s="211"/>
    </row>
    <row r="157" spans="1:13" x14ac:dyDescent="0.2">
      <c r="A157" s="147">
        <v>43046</v>
      </c>
      <c r="B157" s="183">
        <v>0.8125</v>
      </c>
      <c r="C157" s="183" t="s">
        <v>102</v>
      </c>
      <c r="D157" s="184">
        <f ca="1">IF($A157&lt;'Line Up'!$C$1,SUMIFS('Game Log'!W:W,'Game Log'!Y:Y,C157,'Game Log'!AC:AC,$A157),"")</f>
        <v>114</v>
      </c>
      <c r="E157" s="184" t="s">
        <v>107</v>
      </c>
      <c r="F157" s="184">
        <f ca="1">IF($A157&lt;'Line Up'!$C$1,SUMIFS('Game Log'!W:W,'Game Log'!Y:Y,E157,'Game Log'!AC:AC,$A157),"")</f>
        <v>119</v>
      </c>
      <c r="G157" s="184" t="str">
        <f t="shared" ca="1" si="25"/>
        <v>TOR</v>
      </c>
      <c r="H157" s="184" t="str">
        <f t="shared" ca="1" si="26"/>
        <v>CHI</v>
      </c>
      <c r="I157" s="148">
        <f t="shared" ca="1" si="27"/>
        <v>233</v>
      </c>
      <c r="J157" s="184">
        <v>201.5</v>
      </c>
      <c r="K157" s="148" t="str">
        <f t="shared" ca="1" si="28"/>
        <v>Over</v>
      </c>
      <c r="L157" s="150">
        <f t="shared" ca="1" si="29"/>
        <v>5</v>
      </c>
      <c r="M157" s="211"/>
    </row>
    <row r="158" spans="1:13" x14ac:dyDescent="0.2">
      <c r="A158" s="147">
        <v>43046</v>
      </c>
      <c r="B158" s="183">
        <v>0.875</v>
      </c>
      <c r="C158" s="183" t="s">
        <v>121</v>
      </c>
      <c r="D158" s="184">
        <f ca="1">IF($A158&lt;'Line Up'!$C$1,SUMIFS('Game Log'!W:W,'Game Log'!Y:Y,C158,'Game Log'!AC:AC,$A158),"")</f>
        <v>104</v>
      </c>
      <c r="E158" s="184" t="s">
        <v>91</v>
      </c>
      <c r="F158" s="184">
        <f ca="1">IF($A158&lt;'Line Up'!$C$1,SUMIFS('Game Log'!W:W,'Game Log'!Y:Y,E158,'Game Log'!AC:AC,$A158),"")</f>
        <v>97</v>
      </c>
      <c r="G158" s="184" t="str">
        <f t="shared" ca="1" si="25"/>
        <v>PHI</v>
      </c>
      <c r="H158" s="184" t="str">
        <f t="shared" ca="1" si="26"/>
        <v>UTA</v>
      </c>
      <c r="I158" s="148">
        <f t="shared" ca="1" si="27"/>
        <v>201</v>
      </c>
      <c r="J158" s="184">
        <v>203.5</v>
      </c>
      <c r="K158" s="148" t="str">
        <f t="shared" ca="1" si="28"/>
        <v>Under</v>
      </c>
      <c r="L158" s="150">
        <f t="shared" ca="1" si="29"/>
        <v>7</v>
      </c>
      <c r="M158" s="211"/>
    </row>
    <row r="159" spans="1:13" x14ac:dyDescent="0.2">
      <c r="A159" s="147">
        <v>43046</v>
      </c>
      <c r="B159" s="183">
        <v>0.79166666666666663</v>
      </c>
      <c r="C159" s="183" t="s">
        <v>31</v>
      </c>
      <c r="D159" s="184">
        <f ca="1">IF($A159&lt;'Line Up'!$C$1,SUMIFS('Game Log'!W:W,'Game Log'!Y:Y,C159,'Game Log'!AC:AC,$A159),"")</f>
        <v>113</v>
      </c>
      <c r="E159" s="184" t="s">
        <v>76</v>
      </c>
      <c r="F159" s="184">
        <f ca="1">IF($A159&lt;'Line Up'!$C$1,SUMIFS('Game Log'!W:W,'Game Log'!Y:Y,E159,'Game Log'!AC:AC,$A159),"")</f>
        <v>99</v>
      </c>
      <c r="G159" s="184" t="str">
        <f t="shared" ca="1" si="25"/>
        <v>DAL</v>
      </c>
      <c r="H159" s="184" t="str">
        <f t="shared" ca="1" si="26"/>
        <v>WAS</v>
      </c>
      <c r="I159" s="148">
        <f t="shared" ca="1" si="27"/>
        <v>212</v>
      </c>
      <c r="J159" s="184">
        <v>213.5</v>
      </c>
      <c r="K159" s="148" t="str">
        <f t="shared" ca="1" si="28"/>
        <v>Under</v>
      </c>
      <c r="L159" s="150">
        <f t="shared" ca="1" si="29"/>
        <v>14</v>
      </c>
      <c r="M159" s="211"/>
    </row>
    <row r="160" spans="1:13" x14ac:dyDescent="0.2">
      <c r="A160" s="147">
        <v>43047</v>
      </c>
      <c r="B160" s="183">
        <v>0.83333333333333337</v>
      </c>
      <c r="C160" s="183" t="s">
        <v>87</v>
      </c>
      <c r="D160" s="184">
        <f ca="1">IF($A160&lt;'Line Up'!$C$1,SUMIFS('Game Log'!W:W,'Game Log'!Y:Y,C160,'Game Log'!AC:AC,$A160),"")</f>
        <v>96</v>
      </c>
      <c r="E160" s="184" t="s">
        <v>95</v>
      </c>
      <c r="F160" s="184">
        <f ca="1">IF($A160&lt;'Line Up'!$C$1,SUMIFS('Game Log'!W:W,'Game Log'!Y:Y,E160,'Game Log'!AC:AC,$A160),"")</f>
        <v>107</v>
      </c>
      <c r="G160" s="184" t="str">
        <f t="shared" ca="1" si="25"/>
        <v>BOS</v>
      </c>
      <c r="H160" s="184" t="str">
        <f t="shared" ca="1" si="26"/>
        <v>LAL</v>
      </c>
      <c r="I160" s="148">
        <f t="shared" ca="1" si="27"/>
        <v>203</v>
      </c>
      <c r="J160" s="184">
        <v>212</v>
      </c>
      <c r="K160" s="148" t="str">
        <f t="shared" ca="1" si="28"/>
        <v>Under</v>
      </c>
      <c r="L160" s="150">
        <f t="shared" ca="1" si="29"/>
        <v>11</v>
      </c>
      <c r="M160" s="211"/>
    </row>
    <row r="161" spans="1:13" x14ac:dyDescent="0.2">
      <c r="A161" s="147">
        <v>43047</v>
      </c>
      <c r="B161" s="183">
        <v>0.79166666666666663</v>
      </c>
      <c r="C161" s="183" t="s">
        <v>42</v>
      </c>
      <c r="D161" s="184">
        <f ca="1">IF($A161&lt;'Line Up'!$C$1,SUMIFS('Game Log'!W:W,'Game Log'!Y:Y,C161,'Game Log'!AC:AC,$A161),"")</f>
        <v>97</v>
      </c>
      <c r="E161" s="184" t="s">
        <v>72</v>
      </c>
      <c r="F161" s="184">
        <f ca="1">IF($A161&lt;'Line Up'!$C$1,SUMIFS('Game Log'!W:W,'Game Log'!Y:Y,E161,'Game Log'!AC:AC,$A161),"")</f>
        <v>114</v>
      </c>
      <c r="G161" s="184" t="str">
        <f t="shared" ca="1" si="25"/>
        <v>DET</v>
      </c>
      <c r="H161" s="184" t="str">
        <f t="shared" ca="1" si="26"/>
        <v>IND</v>
      </c>
      <c r="I161" s="148">
        <f t="shared" ca="1" si="27"/>
        <v>211</v>
      </c>
      <c r="J161" s="184">
        <v>208.5</v>
      </c>
      <c r="K161" s="148" t="str">
        <f t="shared" ca="1" si="28"/>
        <v>Over</v>
      </c>
      <c r="L161" s="150">
        <f t="shared" ca="1" si="29"/>
        <v>17</v>
      </c>
      <c r="M161" s="211"/>
    </row>
    <row r="162" spans="1:13" x14ac:dyDescent="0.2">
      <c r="A162" s="147">
        <v>43047</v>
      </c>
      <c r="B162" s="183">
        <v>0.9375</v>
      </c>
      <c r="C162" s="183" t="s">
        <v>39</v>
      </c>
      <c r="D162" s="184">
        <f ca="1">IF($A162&lt;'Line Up'!$C$1,SUMIFS('Game Log'!W:W,'Game Log'!Y:Y,C162,'Game Log'!AC:AC,$A162),"")</f>
        <v>101</v>
      </c>
      <c r="E162" s="184" t="s">
        <v>116</v>
      </c>
      <c r="F162" s="184">
        <f ca="1">IF($A162&lt;'Line Up'!$C$1,SUMIFS('Game Log'!W:W,'Game Log'!Y:Y,E162,'Game Log'!AC:AC,$A162),"")</f>
        <v>125</v>
      </c>
      <c r="G162" s="184" t="str">
        <f t="shared" ca="1" si="25"/>
        <v>GSW</v>
      </c>
      <c r="H162" s="184" t="str">
        <f t="shared" ca="1" si="26"/>
        <v>MIN</v>
      </c>
      <c r="I162" s="148">
        <f t="shared" ca="1" si="27"/>
        <v>226</v>
      </c>
      <c r="J162" s="184">
        <v>229.5</v>
      </c>
      <c r="K162" s="148" t="str">
        <f t="shared" ca="1" si="28"/>
        <v>Under</v>
      </c>
      <c r="L162" s="150">
        <f t="shared" ca="1" si="29"/>
        <v>24</v>
      </c>
      <c r="M162" s="211"/>
    </row>
    <row r="163" spans="1:13" x14ac:dyDescent="0.2">
      <c r="A163" s="147">
        <v>43047</v>
      </c>
      <c r="B163" s="183">
        <v>0.79166666666666663</v>
      </c>
      <c r="C163" s="183" t="s">
        <v>54</v>
      </c>
      <c r="D163" s="184">
        <f ca="1">IF($A163&lt;'Line Up'!$C$1,SUMIFS('Game Log'!W:W,'Game Log'!Y:Y,C163,'Game Log'!AC:AC,$A163),"")</f>
        <v>99</v>
      </c>
      <c r="E163" s="184" t="s">
        <v>59</v>
      </c>
      <c r="F163" s="184">
        <f ca="1">IF($A163&lt;'Line Up'!$C$1,SUMIFS('Game Log'!W:W,'Game Log'!Y:Y,E163,'Game Log'!AC:AC,$A163),"")</f>
        <v>112</v>
      </c>
      <c r="G163" s="184" t="str">
        <f t="shared" ca="1" si="25"/>
        <v>ORL</v>
      </c>
      <c r="H163" s="184" t="str">
        <f t="shared" ca="1" si="26"/>
        <v>NYK</v>
      </c>
      <c r="I163" s="148">
        <f t="shared" ca="1" si="27"/>
        <v>211</v>
      </c>
      <c r="J163" s="184">
        <v>216</v>
      </c>
      <c r="K163" s="148" t="str">
        <f t="shared" ca="1" si="28"/>
        <v>Under</v>
      </c>
      <c r="L163" s="150">
        <f t="shared" ca="1" si="29"/>
        <v>13</v>
      </c>
      <c r="M163" s="211"/>
    </row>
    <row r="164" spans="1:13" x14ac:dyDescent="0.2">
      <c r="A164" s="147">
        <v>43047</v>
      </c>
      <c r="B164" s="183">
        <v>0.875</v>
      </c>
      <c r="C164" s="183" t="s">
        <v>61</v>
      </c>
      <c r="D164" s="184">
        <f ca="1">IF($A164&lt;'Line Up'!$C$1,SUMIFS('Game Log'!W:W,'Game Log'!Y:Y,C164,'Game Log'!AC:AC,$A164),"")</f>
        <v>126</v>
      </c>
      <c r="E164" s="184" t="s">
        <v>64</v>
      </c>
      <c r="F164" s="184">
        <f ca="1">IF($A164&lt;'Line Up'!$C$1,SUMIFS('Game Log'!W:W,'Game Log'!Y:Y,E164,'Game Log'!AC:AC,$A164),"")</f>
        <v>115</v>
      </c>
      <c r="G164" s="184" t="str">
        <f t="shared" ca="1" si="25"/>
        <v>MIA</v>
      </c>
      <c r="H164" s="184" t="str">
        <f t="shared" ca="1" si="26"/>
        <v>PHO</v>
      </c>
      <c r="I164" s="148">
        <f t="shared" ca="1" si="27"/>
        <v>241</v>
      </c>
      <c r="J164" s="184">
        <v>212.5</v>
      </c>
      <c r="K164" s="148" t="str">
        <f t="shared" ca="1" si="28"/>
        <v>Over</v>
      </c>
      <c r="L164" s="150">
        <f t="shared" ca="1" si="29"/>
        <v>11</v>
      </c>
      <c r="M164" s="211"/>
    </row>
    <row r="165" spans="1:13" x14ac:dyDescent="0.2">
      <c r="A165" s="147">
        <v>43048</v>
      </c>
      <c r="B165" s="183">
        <v>0.9375</v>
      </c>
      <c r="C165" s="183" t="s">
        <v>29</v>
      </c>
      <c r="D165" s="184">
        <f ca="1">IF($A165&lt;'Line Up'!$C$1,SUMIFS('Game Log'!W:W,'Game Log'!Y:Y,C165,'Game Log'!AC:AC,$A165),"")</f>
        <v>94</v>
      </c>
      <c r="E165" s="184" t="s">
        <v>68</v>
      </c>
      <c r="F165" s="184">
        <f ca="1">IF($A165&lt;'Line Up'!$C$1,SUMIFS('Game Log'!W:W,'Game Log'!Y:Y,E165,'Game Log'!AC:AC,$A165),"")</f>
        <v>102</v>
      </c>
      <c r="G165" s="184" t="str">
        <f t="shared" ca="1" si="25"/>
        <v>DEN</v>
      </c>
      <c r="H165" s="184" t="str">
        <f t="shared" ca="1" si="26"/>
        <v>OKC</v>
      </c>
      <c r="I165" s="148">
        <f t="shared" ca="1" si="27"/>
        <v>196</v>
      </c>
      <c r="J165" s="184">
        <v>212</v>
      </c>
      <c r="K165" s="148" t="str">
        <f t="shared" ca="1" si="28"/>
        <v>Under</v>
      </c>
      <c r="L165" s="150">
        <f t="shared" ca="1" si="29"/>
        <v>8</v>
      </c>
      <c r="M165" s="211"/>
    </row>
    <row r="166" spans="1:13" x14ac:dyDescent="0.2">
      <c r="A166" s="147">
        <v>43048</v>
      </c>
      <c r="B166" s="183">
        <v>0.83333333333333337</v>
      </c>
      <c r="C166" s="183" t="s">
        <v>46</v>
      </c>
      <c r="D166" s="184">
        <f ca="1">IF($A166&lt;'Line Up'!$C$1,SUMIFS('Game Log'!W:W,'Game Log'!Y:Y,C166,'Game Log'!AC:AC,$A166),"")</f>
        <v>113</v>
      </c>
      <c r="E166" s="184" t="s">
        <v>50</v>
      </c>
      <c r="F166" s="184">
        <f ca="1">IF($A166&lt;'Line Up'!$C$1,SUMIFS('Game Log'!W:W,'Game Log'!Y:Y,E166,'Game Log'!AC:AC,$A166),"")</f>
        <v>117</v>
      </c>
      <c r="G166" s="184" t="str">
        <f t="shared" ca="1" si="25"/>
        <v>HOU</v>
      </c>
      <c r="H166" s="184" t="str">
        <f t="shared" ca="1" si="26"/>
        <v>CLE</v>
      </c>
      <c r="I166" s="148">
        <f t="shared" ca="1" si="27"/>
        <v>230</v>
      </c>
      <c r="J166" s="184">
        <v>208.5</v>
      </c>
      <c r="K166" s="148" t="str">
        <f t="shared" ca="1" si="28"/>
        <v>Over</v>
      </c>
      <c r="L166" s="150">
        <f t="shared" ca="1" si="29"/>
        <v>4</v>
      </c>
      <c r="M166" s="211"/>
    </row>
    <row r="167" spans="1:13" x14ac:dyDescent="0.2">
      <c r="A167" s="147">
        <v>43048</v>
      </c>
      <c r="B167" s="183">
        <v>0.91666666666666663</v>
      </c>
      <c r="C167" s="183" t="s">
        <v>121</v>
      </c>
      <c r="D167" s="184">
        <f ca="1">IF($A167&lt;'Line Up'!$C$1,SUMIFS('Game Log'!W:W,'Game Log'!Y:Y,C167,'Game Log'!AC:AC,$A167),"")</f>
        <v>108</v>
      </c>
      <c r="E167" s="184" t="s">
        <v>35</v>
      </c>
      <c r="F167" s="184">
        <f ca="1">IF($A167&lt;'Line Up'!$C$1,SUMIFS('Game Log'!W:W,'Game Log'!Y:Y,E167,'Game Log'!AC:AC,$A167),"")</f>
        <v>109</v>
      </c>
      <c r="G167" s="184" t="str">
        <f t="shared" ca="1" si="25"/>
        <v>SAC</v>
      </c>
      <c r="H167" s="184" t="str">
        <f t="shared" ca="1" si="26"/>
        <v>PHI</v>
      </c>
      <c r="I167" s="148">
        <f t="shared" ca="1" si="27"/>
        <v>217</v>
      </c>
      <c r="J167" s="184">
        <v>229.5</v>
      </c>
      <c r="K167" s="148" t="str">
        <f t="shared" ca="1" si="28"/>
        <v>Under</v>
      </c>
      <c r="L167" s="150">
        <f t="shared" ca="1" si="29"/>
        <v>1</v>
      </c>
      <c r="M167" s="211"/>
    </row>
    <row r="168" spans="1:13" x14ac:dyDescent="0.2">
      <c r="A168" s="147">
        <v>43048</v>
      </c>
      <c r="B168" s="183">
        <v>0.8125</v>
      </c>
      <c r="C168" s="183" t="s">
        <v>37</v>
      </c>
      <c r="D168" s="184">
        <f ca="1">IF($A168&lt;'Line Up'!$C$1,SUMIFS('Game Log'!W:W,'Game Log'!Y:Y,C168,'Game Log'!AC:AC,$A168),"")</f>
        <v>118</v>
      </c>
      <c r="E168" s="184" t="s">
        <v>107</v>
      </c>
      <c r="F168" s="184">
        <f ca="1">IF($A168&lt;'Line Up'!$C$1,SUMIFS('Game Log'!W:W,'Game Log'!Y:Y,E168,'Game Log'!AC:AC,$A168),"")</f>
        <v>122</v>
      </c>
      <c r="G168" s="184" t="str">
        <f t="shared" ca="1" si="25"/>
        <v>TOR</v>
      </c>
      <c r="H168" s="184" t="str">
        <f t="shared" ca="1" si="26"/>
        <v>NOP</v>
      </c>
      <c r="I168" s="148">
        <f t="shared" ca="1" si="27"/>
        <v>240</v>
      </c>
      <c r="J168" s="184">
        <v>216</v>
      </c>
      <c r="K168" s="148" t="str">
        <f t="shared" ca="1" si="28"/>
        <v>Over</v>
      </c>
      <c r="L168" s="150">
        <f t="shared" ca="1" si="29"/>
        <v>4</v>
      </c>
      <c r="M168" s="211"/>
    </row>
    <row r="169" spans="1:13" x14ac:dyDescent="0.2">
      <c r="A169" s="147">
        <v>43048</v>
      </c>
      <c r="B169" s="183">
        <v>0.79166666666666663</v>
      </c>
      <c r="C169" s="183" t="s">
        <v>87</v>
      </c>
      <c r="D169" s="184">
        <f ca="1">IF($A169&lt;'Line Up'!$C$1,SUMIFS('Game Log'!W:W,'Game Log'!Y:Y,C169,'Game Log'!AC:AC,$A169),"")</f>
        <v>95</v>
      </c>
      <c r="E169" s="184" t="s">
        <v>76</v>
      </c>
      <c r="F169" s="184">
        <f ca="1">IF($A169&lt;'Line Up'!$C$1,SUMIFS('Game Log'!W:W,'Game Log'!Y:Y,E169,'Game Log'!AC:AC,$A169),"")</f>
        <v>111</v>
      </c>
      <c r="G169" s="184" t="str">
        <f t="shared" ca="1" si="25"/>
        <v>WAS</v>
      </c>
      <c r="H169" s="184" t="str">
        <f t="shared" ca="1" si="26"/>
        <v>LAL</v>
      </c>
      <c r="I169" s="148">
        <f t="shared" ca="1" si="27"/>
        <v>206</v>
      </c>
      <c r="J169" s="184">
        <v>212.5</v>
      </c>
      <c r="K169" s="148" t="str">
        <f t="shared" ca="1" si="28"/>
        <v>Under</v>
      </c>
      <c r="L169" s="150">
        <f t="shared" ca="1" si="29"/>
        <v>16</v>
      </c>
      <c r="M169" s="211"/>
    </row>
    <row r="170" spans="1:13" x14ac:dyDescent="0.2">
      <c r="A170" s="147">
        <v>43049</v>
      </c>
      <c r="B170" s="183">
        <v>0.8125</v>
      </c>
      <c r="C170" s="183" t="s">
        <v>617</v>
      </c>
      <c r="D170" s="184">
        <f ca="1">IF($A170&lt;'Line Up'!$C$1,SUMIFS('Game Log'!W:W,'Game Log'!Y:Y,C170,'Game Log'!AC:AC,$A170),"")</f>
        <v>87</v>
      </c>
      <c r="E170" s="184" t="s">
        <v>95</v>
      </c>
      <c r="F170" s="184">
        <f ca="1">IF($A170&lt;'Line Up'!$C$1,SUMIFS('Game Log'!W:W,'Game Log'!Y:Y,E170,'Game Log'!AC:AC,$A170),"")</f>
        <v>90</v>
      </c>
      <c r="G170" s="184" t="str">
        <f t="shared" ca="1" si="25"/>
        <v>BOS</v>
      </c>
      <c r="H170" s="184" t="str">
        <f t="shared" ca="1" si="26"/>
        <v>CHA</v>
      </c>
      <c r="I170" s="148">
        <f t="shared" ca="1" si="27"/>
        <v>177</v>
      </c>
      <c r="J170" s="184">
        <v>204</v>
      </c>
      <c r="K170" s="148" t="str">
        <f t="shared" ca="1" si="28"/>
        <v>Under</v>
      </c>
      <c r="L170" s="150">
        <f t="shared" ca="1" si="29"/>
        <v>3</v>
      </c>
      <c r="M170" s="211"/>
    </row>
    <row r="171" spans="1:13" x14ac:dyDescent="0.2">
      <c r="A171" s="147">
        <v>43049</v>
      </c>
      <c r="B171" s="183">
        <v>0.83333333333333337</v>
      </c>
      <c r="C171" s="183" t="s">
        <v>42</v>
      </c>
      <c r="D171" s="184">
        <f ca="1">IF($A171&lt;'Line Up'!$C$1,SUMIFS('Game Log'!W:W,'Game Log'!Y:Y,C171,'Game Log'!AC:AC,$A171),"")</f>
        <v>105</v>
      </c>
      <c r="E171" s="184" t="s">
        <v>102</v>
      </c>
      <c r="F171" s="184">
        <f ca="1">IF($A171&lt;'Line Up'!$C$1,SUMIFS('Game Log'!W:W,'Game Log'!Y:Y,E171,'Game Log'!AC:AC,$A171),"")</f>
        <v>87</v>
      </c>
      <c r="G171" s="184" t="str">
        <f t="shared" ca="1" si="25"/>
        <v>IND</v>
      </c>
      <c r="H171" s="184" t="str">
        <f t="shared" ca="1" si="26"/>
        <v>CHI</v>
      </c>
      <c r="I171" s="148">
        <f t="shared" ca="1" si="27"/>
        <v>192</v>
      </c>
      <c r="J171" s="184">
        <v>204</v>
      </c>
      <c r="K171" s="148" t="str">
        <f t="shared" ca="1" si="28"/>
        <v>Under</v>
      </c>
      <c r="L171" s="150">
        <f t="shared" ca="1" si="29"/>
        <v>18</v>
      </c>
      <c r="M171" s="211"/>
    </row>
    <row r="172" spans="1:13" x14ac:dyDescent="0.2">
      <c r="A172" s="147">
        <v>43049</v>
      </c>
      <c r="B172" s="183">
        <v>0.79166666666666663</v>
      </c>
      <c r="C172" s="183" t="s">
        <v>74</v>
      </c>
      <c r="D172" s="184">
        <f ca="1">IF($A172&lt;'Line Up'!$C$1,SUMIFS('Game Log'!W:W,'Game Log'!Y:Y,C172,'Game Log'!AC:AC,$A172),"")</f>
        <v>104</v>
      </c>
      <c r="E172" s="184" t="s">
        <v>72</v>
      </c>
      <c r="F172" s="184">
        <f ca="1">IF($A172&lt;'Line Up'!$C$1,SUMIFS('Game Log'!W:W,'Game Log'!Y:Y,E172,'Game Log'!AC:AC,$A172),"")</f>
        <v>111</v>
      </c>
      <c r="G172" s="184" t="str">
        <f t="shared" ca="1" si="25"/>
        <v>DET</v>
      </c>
      <c r="H172" s="184" t="str">
        <f t="shared" ca="1" si="26"/>
        <v>ATL</v>
      </c>
      <c r="I172" s="148">
        <f t="shared" ca="1" si="27"/>
        <v>215</v>
      </c>
      <c r="J172" s="184">
        <v>208.5</v>
      </c>
      <c r="K172" s="148" t="str">
        <f t="shared" ca="1" si="28"/>
        <v>Over</v>
      </c>
      <c r="L172" s="150">
        <f t="shared" ca="1" si="29"/>
        <v>7</v>
      </c>
      <c r="M172" s="211"/>
    </row>
    <row r="173" spans="1:13" x14ac:dyDescent="0.2">
      <c r="A173" s="147">
        <v>43049</v>
      </c>
      <c r="B173" s="183">
        <v>0.875</v>
      </c>
      <c r="C173" s="183" t="s">
        <v>69</v>
      </c>
      <c r="D173" s="184">
        <f ca="1">IF($A173&lt;'Line Up'!$C$1,SUMIFS('Game Log'!W:W,'Game Log'!Y:Y,C173,'Game Log'!AC:AC,$A173),"")</f>
        <v>111</v>
      </c>
      <c r="E173" s="184" t="s">
        <v>29</v>
      </c>
      <c r="F173" s="184">
        <f ca="1">IF($A173&lt;'Line Up'!$C$1,SUMIFS('Game Log'!W:W,'Game Log'!Y:Y,E173,'Game Log'!AC:AC,$A173),"")</f>
        <v>120</v>
      </c>
      <c r="G173" s="184" t="str">
        <f t="shared" ca="1" si="25"/>
        <v>OKC</v>
      </c>
      <c r="H173" s="184" t="str">
        <f t="shared" ca="1" si="26"/>
        <v>LAC</v>
      </c>
      <c r="I173" s="148">
        <f t="shared" ca="1" si="27"/>
        <v>231</v>
      </c>
      <c r="J173" s="184">
        <v>208</v>
      </c>
      <c r="K173" s="148" t="str">
        <f t="shared" ca="1" si="28"/>
        <v>Over</v>
      </c>
      <c r="L173" s="150">
        <f t="shared" ca="1" si="29"/>
        <v>9</v>
      </c>
      <c r="M173" s="211"/>
    </row>
    <row r="174" spans="1:13" x14ac:dyDescent="0.2">
      <c r="A174" s="147">
        <v>43049</v>
      </c>
      <c r="B174" s="183">
        <v>0.875</v>
      </c>
      <c r="C174" s="183" t="s">
        <v>59</v>
      </c>
      <c r="D174" s="184">
        <f ca="1">IF($A174&lt;'Line Up'!$C$1,SUMIFS('Game Log'!W:W,'Game Log'!Y:Y,C174,'Game Log'!AC:AC,$A174),"")</f>
        <v>128</v>
      </c>
      <c r="E174" s="184" t="s">
        <v>64</v>
      </c>
      <c r="F174" s="184">
        <f ca="1">IF($A174&lt;'Line Up'!$C$1,SUMIFS('Game Log'!W:W,'Game Log'!Y:Y,E174,'Game Log'!AC:AC,$A174),"")</f>
        <v>112</v>
      </c>
      <c r="G174" s="184" t="str">
        <f t="shared" ca="1" si="25"/>
        <v>ORL</v>
      </c>
      <c r="H174" s="184" t="str">
        <f t="shared" ca="1" si="26"/>
        <v>PHO</v>
      </c>
      <c r="I174" s="148">
        <f t="shared" ca="1" si="27"/>
        <v>240</v>
      </c>
      <c r="J174" s="184">
        <v>225.5</v>
      </c>
      <c r="K174" s="148" t="str">
        <f t="shared" ca="1" si="28"/>
        <v>Over</v>
      </c>
      <c r="L174" s="150">
        <f t="shared" ca="1" si="29"/>
        <v>16</v>
      </c>
      <c r="M174" s="211"/>
    </row>
    <row r="175" spans="1:13" x14ac:dyDescent="0.2">
      <c r="A175" s="147">
        <v>43049</v>
      </c>
      <c r="B175" s="183">
        <v>0.91666666666666663</v>
      </c>
      <c r="C175" s="183" t="s">
        <v>82</v>
      </c>
      <c r="D175" s="184">
        <f ca="1">IF($A175&lt;'Line Up'!$C$1,SUMIFS('Game Log'!W:W,'Game Log'!Y:Y,C175,'Game Log'!AC:AC,$A175),"")</f>
        <v>101</v>
      </c>
      <c r="E175" s="184" t="s">
        <v>45</v>
      </c>
      <c r="F175" s="184">
        <f ca="1">IF($A175&lt;'Line Up'!$C$1,SUMIFS('Game Log'!W:W,'Game Log'!Y:Y,E175,'Game Log'!AC:AC,$A175),"")</f>
        <v>97</v>
      </c>
      <c r="G175" s="184" t="str">
        <f t="shared" ca="1" si="25"/>
        <v>BRK</v>
      </c>
      <c r="H175" s="184" t="str">
        <f t="shared" ca="1" si="26"/>
        <v>POR</v>
      </c>
      <c r="I175" s="148">
        <f t="shared" ca="1" si="27"/>
        <v>198</v>
      </c>
      <c r="J175" s="148">
        <v>220</v>
      </c>
      <c r="K175" s="148" t="str">
        <f t="shared" ca="1" si="28"/>
        <v>Under</v>
      </c>
      <c r="L175" s="150">
        <f t="shared" ca="1" si="29"/>
        <v>4</v>
      </c>
      <c r="M175" s="211"/>
    </row>
    <row r="176" spans="1:13" x14ac:dyDescent="0.2">
      <c r="A176" s="147">
        <v>43049</v>
      </c>
      <c r="B176" s="183">
        <v>0.875</v>
      </c>
      <c r="C176" s="183" t="s">
        <v>52</v>
      </c>
      <c r="D176" s="184">
        <f ca="1">IF($A176&lt;'Line Up'!$C$1,SUMIFS('Game Log'!W:W,'Game Log'!Y:Y,C176,'Game Log'!AC:AC,$A176),"")</f>
        <v>94</v>
      </c>
      <c r="E176" s="184" t="s">
        <v>41</v>
      </c>
      <c r="F176" s="184">
        <f ca="1">IF($A176&lt;'Line Up'!$C$1,SUMIFS('Game Log'!W:W,'Game Log'!Y:Y,E176,'Game Log'!AC:AC,$A176),"")</f>
        <v>87</v>
      </c>
      <c r="G176" s="184" t="str">
        <f t="shared" ca="1" si="25"/>
        <v>MIL</v>
      </c>
      <c r="H176" s="184" t="str">
        <f t="shared" ca="1" si="26"/>
        <v>SAS</v>
      </c>
      <c r="I176" s="148">
        <f t="shared" ca="1" si="27"/>
        <v>181</v>
      </c>
      <c r="J176" s="148">
        <v>205.5</v>
      </c>
      <c r="K176" s="148" t="str">
        <f t="shared" ca="1" si="28"/>
        <v>Under</v>
      </c>
      <c r="L176" s="150">
        <f t="shared" ca="1" si="29"/>
        <v>7</v>
      </c>
      <c r="M176" s="211"/>
    </row>
    <row r="177" spans="1:13" x14ac:dyDescent="0.2">
      <c r="A177" s="147">
        <v>43049</v>
      </c>
      <c r="B177" s="183">
        <v>0.875</v>
      </c>
      <c r="C177" s="183" t="s">
        <v>61</v>
      </c>
      <c r="D177" s="184">
        <f ca="1">IF($A177&lt;'Line Up'!$C$1,SUMIFS('Game Log'!W:W,'Game Log'!Y:Y,C177,'Game Log'!AC:AC,$A177),"")</f>
        <v>84</v>
      </c>
      <c r="E177" s="184" t="s">
        <v>91</v>
      </c>
      <c r="F177" s="184">
        <f ca="1">IF($A177&lt;'Line Up'!$C$1,SUMIFS('Game Log'!W:W,'Game Log'!Y:Y,E177,'Game Log'!AC:AC,$A177),"")</f>
        <v>74</v>
      </c>
      <c r="G177" s="184" t="str">
        <f t="shared" ca="1" si="25"/>
        <v>MIA</v>
      </c>
      <c r="H177" s="184" t="str">
        <f t="shared" ca="1" si="26"/>
        <v>UTA</v>
      </c>
      <c r="I177" s="148">
        <f t="shared" ca="1" si="27"/>
        <v>158</v>
      </c>
      <c r="J177" s="184">
        <v>195.5</v>
      </c>
      <c r="K177" s="148" t="str">
        <f t="shared" ca="1" si="28"/>
        <v>Under</v>
      </c>
      <c r="L177" s="150">
        <f t="shared" ca="1" si="29"/>
        <v>10</v>
      </c>
      <c r="M177" s="211"/>
    </row>
    <row r="178" spans="1:13" x14ac:dyDescent="0.2">
      <c r="A178" s="147">
        <v>43050</v>
      </c>
      <c r="B178" s="183">
        <v>0.85416666666666663</v>
      </c>
      <c r="C178" s="183" t="s">
        <v>46</v>
      </c>
      <c r="D178" s="184">
        <f ca="1">IF($A178&lt;'Line Up'!$C$1,SUMIFS('Game Log'!W:W,'Game Log'!Y:Y,C178,'Game Log'!AC:AC,$A178),"")</f>
        <v>111</v>
      </c>
      <c r="E178" s="184" t="s">
        <v>31</v>
      </c>
      <c r="F178" s="184">
        <f ca="1">IF($A178&lt;'Line Up'!$C$1,SUMIFS('Game Log'!W:W,'Game Log'!Y:Y,E178,'Game Log'!AC:AC,$A178),"")</f>
        <v>104</v>
      </c>
      <c r="G178" s="184" t="str">
        <f t="shared" ca="1" si="25"/>
        <v>CLE</v>
      </c>
      <c r="H178" s="184" t="str">
        <f t="shared" ca="1" si="26"/>
        <v>DAL</v>
      </c>
      <c r="I178" s="148">
        <f t="shared" ca="1" si="27"/>
        <v>215</v>
      </c>
      <c r="J178" s="184">
        <v>214</v>
      </c>
      <c r="K178" s="148" t="str">
        <f t="shared" ca="1" si="28"/>
        <v>Over</v>
      </c>
      <c r="L178" s="150">
        <f t="shared" ca="1" si="29"/>
        <v>7</v>
      </c>
      <c r="M178" s="211"/>
    </row>
    <row r="179" spans="1:13" x14ac:dyDescent="0.2">
      <c r="A179" s="147">
        <v>43050</v>
      </c>
      <c r="B179" s="183">
        <v>0.875</v>
      </c>
      <c r="C179" s="183" t="s">
        <v>59</v>
      </c>
      <c r="D179" s="184">
        <f ca="1">IF($A179&lt;'Line Up'!$C$1,SUMIFS('Game Log'!W:W,'Game Log'!Y:Y,C179,'Game Log'!AC:AC,$A179),"")</f>
        <v>107</v>
      </c>
      <c r="E179" s="184" t="s">
        <v>68</v>
      </c>
      <c r="F179" s="184">
        <f ca="1">IF($A179&lt;'Line Up'!$C$1,SUMIFS('Game Log'!W:W,'Game Log'!Y:Y,E179,'Game Log'!AC:AC,$A179),"")</f>
        <v>125</v>
      </c>
      <c r="G179" s="184" t="str">
        <f t="shared" ca="1" si="25"/>
        <v>DEN</v>
      </c>
      <c r="H179" s="184" t="str">
        <f t="shared" ca="1" si="26"/>
        <v>ORL</v>
      </c>
      <c r="I179" s="148">
        <f t="shared" ca="1" si="27"/>
        <v>232</v>
      </c>
      <c r="J179" s="184">
        <v>216.5</v>
      </c>
      <c r="K179" s="148" t="str">
        <f t="shared" ca="1" si="28"/>
        <v>Over</v>
      </c>
      <c r="L179" s="150">
        <f t="shared" ca="1" si="29"/>
        <v>18</v>
      </c>
      <c r="M179" s="211"/>
    </row>
    <row r="180" spans="1:13" x14ac:dyDescent="0.2">
      <c r="A180" s="147">
        <v>43050</v>
      </c>
      <c r="B180" s="183">
        <v>0.85416666666666663</v>
      </c>
      <c r="C180" s="183" t="s">
        <v>121</v>
      </c>
      <c r="D180" s="184">
        <f ca="1">IF($A180&lt;'Line Up'!$C$1,SUMIFS('Game Log'!W:W,'Game Log'!Y:Y,C180,'Game Log'!AC:AC,$A180),"")</f>
        <v>114</v>
      </c>
      <c r="E180" s="184" t="s">
        <v>116</v>
      </c>
      <c r="F180" s="184">
        <f ca="1">IF($A180&lt;'Line Up'!$C$1,SUMIFS('Game Log'!W:W,'Game Log'!Y:Y,E180,'Game Log'!AC:AC,$A180),"")</f>
        <v>135</v>
      </c>
      <c r="G180" s="184" t="str">
        <f t="shared" ca="1" si="25"/>
        <v>GSW</v>
      </c>
      <c r="H180" s="184" t="str">
        <f t="shared" ca="1" si="26"/>
        <v>PHI</v>
      </c>
      <c r="I180" s="148">
        <f t="shared" ca="1" si="27"/>
        <v>249</v>
      </c>
      <c r="J180" s="184">
        <v>231.5</v>
      </c>
      <c r="K180" s="148" t="str">
        <f t="shared" ca="1" si="28"/>
        <v>Over</v>
      </c>
      <c r="L180" s="150">
        <f t="shared" ca="1" si="29"/>
        <v>21</v>
      </c>
      <c r="M180" s="211"/>
    </row>
    <row r="181" spans="1:13" x14ac:dyDescent="0.2">
      <c r="A181" s="147">
        <v>43050</v>
      </c>
      <c r="B181" s="183">
        <v>0.83333333333333337</v>
      </c>
      <c r="C181" s="183" t="s">
        <v>63</v>
      </c>
      <c r="D181" s="184">
        <f ca="1">IF($A181&lt;'Line Up'!$C$1,SUMIFS('Game Log'!W:W,'Game Log'!Y:Y,C181,'Game Log'!AC:AC,$A181),"")</f>
        <v>96</v>
      </c>
      <c r="E181" s="184" t="s">
        <v>50</v>
      </c>
      <c r="F181" s="184">
        <f ca="1">IF($A181&lt;'Line Up'!$C$1,SUMIFS('Game Log'!W:W,'Game Log'!Y:Y,E181,'Game Log'!AC:AC,$A181),"")</f>
        <v>111</v>
      </c>
      <c r="G181" s="184" t="str">
        <f t="shared" ca="1" si="25"/>
        <v>HOU</v>
      </c>
      <c r="H181" s="184" t="str">
        <f t="shared" ca="1" si="26"/>
        <v>MEM</v>
      </c>
      <c r="I181" s="148">
        <f t="shared" ca="1" si="27"/>
        <v>207</v>
      </c>
      <c r="J181" s="184">
        <v>210</v>
      </c>
      <c r="K181" s="148" t="str">
        <f t="shared" ca="1" si="28"/>
        <v>Under</v>
      </c>
      <c r="L181" s="150">
        <f t="shared" ca="1" si="29"/>
        <v>15</v>
      </c>
      <c r="M181" s="211"/>
    </row>
    <row r="182" spans="1:13" x14ac:dyDescent="0.2">
      <c r="A182" s="147">
        <v>43050</v>
      </c>
      <c r="B182" s="183">
        <v>0.85416666666666663</v>
      </c>
      <c r="C182" s="183" t="s">
        <v>87</v>
      </c>
      <c r="D182" s="184">
        <f ca="1">IF($A182&lt;'Line Up'!$C$1,SUMIFS('Game Log'!W:W,'Game Log'!Y:Y,C182,'Game Log'!AC:AC,$A182),"")</f>
        <v>90</v>
      </c>
      <c r="E182" s="184" t="s">
        <v>52</v>
      </c>
      <c r="F182" s="184">
        <f ca="1">IF($A182&lt;'Line Up'!$C$1,SUMIFS('Game Log'!W:W,'Game Log'!Y:Y,E182,'Game Log'!AC:AC,$A182),"")</f>
        <v>98</v>
      </c>
      <c r="G182" s="184" t="str">
        <f t="shared" ca="1" si="25"/>
        <v>MIL</v>
      </c>
      <c r="H182" s="184" t="str">
        <f t="shared" ca="1" si="26"/>
        <v>LAL</v>
      </c>
      <c r="I182" s="148">
        <f t="shared" ca="1" si="27"/>
        <v>188</v>
      </c>
      <c r="J182" s="184">
        <v>217.5</v>
      </c>
      <c r="K182" s="148" t="str">
        <f t="shared" ca="1" si="28"/>
        <v>Under</v>
      </c>
      <c r="L182" s="150">
        <f t="shared" ca="1" si="29"/>
        <v>8</v>
      </c>
      <c r="M182" s="211"/>
    </row>
    <row r="183" spans="1:13" x14ac:dyDescent="0.2">
      <c r="A183" s="147">
        <v>43050</v>
      </c>
      <c r="B183" s="183">
        <v>0.79166666666666663</v>
      </c>
      <c r="C183" s="183" t="s">
        <v>69</v>
      </c>
      <c r="D183" s="184">
        <f ca="1">IF($A183&lt;'Line Up'!$C$1,SUMIFS('Game Log'!W:W,'Game Log'!Y:Y,C183,'Game Log'!AC:AC,$A183),"")</f>
        <v>103</v>
      </c>
      <c r="E183" s="184" t="s">
        <v>37</v>
      </c>
      <c r="F183" s="184">
        <f ca="1">IF($A183&lt;'Line Up'!$C$1,SUMIFS('Game Log'!W:W,'Game Log'!Y:Y,E183,'Game Log'!AC:AC,$A183),"")</f>
        <v>111</v>
      </c>
      <c r="G183" s="184" t="str">
        <f t="shared" ca="1" si="25"/>
        <v>NOP</v>
      </c>
      <c r="H183" s="184" t="str">
        <f t="shared" ca="1" si="26"/>
        <v>LAC</v>
      </c>
      <c r="I183" s="148">
        <f t="shared" ca="1" si="27"/>
        <v>214</v>
      </c>
      <c r="J183" s="184">
        <v>218</v>
      </c>
      <c r="K183" s="148" t="str">
        <f t="shared" ca="1" si="28"/>
        <v>Under</v>
      </c>
      <c r="L183" s="150">
        <f t="shared" ca="1" si="29"/>
        <v>8</v>
      </c>
      <c r="M183" s="211"/>
    </row>
    <row r="184" spans="1:13" x14ac:dyDescent="0.2">
      <c r="A184" s="147">
        <v>43050</v>
      </c>
      <c r="B184" s="183">
        <v>0.83333333333333337</v>
      </c>
      <c r="C184" s="183" t="s">
        <v>35</v>
      </c>
      <c r="D184" s="184">
        <f ca="1">IF($A184&lt;'Line Up'!$C$1,SUMIFS('Game Log'!W:W,'Game Log'!Y:Y,C184,'Game Log'!AC:AC,$A184),"")</f>
        <v>91</v>
      </c>
      <c r="E184" s="184" t="s">
        <v>54</v>
      </c>
      <c r="F184" s="184">
        <f ca="1">IF($A184&lt;'Line Up'!$C$1,SUMIFS('Game Log'!W:W,'Game Log'!Y:Y,E184,'Game Log'!AC:AC,$A184),"")</f>
        <v>118</v>
      </c>
      <c r="G184" s="184" t="str">
        <f t="shared" ca="1" si="25"/>
        <v>NYK</v>
      </c>
      <c r="H184" s="184" t="str">
        <f t="shared" ca="1" si="26"/>
        <v>SAC</v>
      </c>
      <c r="I184" s="148">
        <f t="shared" ca="1" si="27"/>
        <v>209</v>
      </c>
      <c r="J184" s="184">
        <v>202</v>
      </c>
      <c r="K184" s="148" t="str">
        <f t="shared" ca="1" si="28"/>
        <v>Over</v>
      </c>
      <c r="L184" s="150">
        <f t="shared" ca="1" si="29"/>
        <v>27</v>
      </c>
      <c r="M184" s="211"/>
    </row>
    <row r="185" spans="1:13" x14ac:dyDescent="0.2">
      <c r="A185" s="147">
        <v>43050</v>
      </c>
      <c r="B185" s="183">
        <v>0.875</v>
      </c>
      <c r="C185" s="183" t="s">
        <v>39</v>
      </c>
      <c r="D185" s="184">
        <f ca="1">IF($A185&lt;'Line Up'!$C$1,SUMIFS('Game Log'!W:W,'Game Log'!Y:Y,C185,'Game Log'!AC:AC,$A185),"")</f>
        <v>110</v>
      </c>
      <c r="E185" s="184" t="s">
        <v>64</v>
      </c>
      <c r="F185" s="184">
        <f ca="1">IF($A185&lt;'Line Up'!$C$1,SUMIFS('Game Log'!W:W,'Game Log'!Y:Y,E185,'Game Log'!AC:AC,$A185),"")</f>
        <v>118</v>
      </c>
      <c r="G185" s="184" t="str">
        <f t="shared" ca="1" si="25"/>
        <v>PHO</v>
      </c>
      <c r="H185" s="184" t="str">
        <f t="shared" ca="1" si="26"/>
        <v>MIN</v>
      </c>
      <c r="I185" s="148">
        <f t="shared" ca="1" si="27"/>
        <v>228</v>
      </c>
      <c r="J185" s="184">
        <v>232.5</v>
      </c>
      <c r="K185" s="148" t="str">
        <f t="shared" ca="1" si="28"/>
        <v>Under</v>
      </c>
      <c r="L185" s="150">
        <f t="shared" ca="1" si="29"/>
        <v>8</v>
      </c>
      <c r="M185" s="211"/>
    </row>
    <row r="186" spans="1:13" x14ac:dyDescent="0.2">
      <c r="A186" s="147">
        <v>43050</v>
      </c>
      <c r="B186" s="183">
        <v>0.85416666666666663</v>
      </c>
      <c r="C186" s="183" t="s">
        <v>102</v>
      </c>
      <c r="D186" s="184">
        <f ca="1">IF($A186&lt;'Line Up'!$C$1,SUMIFS('Game Log'!W:W,'Game Log'!Y:Y,C186,'Game Log'!AC:AC,$A186),"")</f>
        <v>94</v>
      </c>
      <c r="E186" s="184" t="s">
        <v>41</v>
      </c>
      <c r="F186" s="184">
        <f ca="1">IF($A186&lt;'Line Up'!$C$1,SUMIFS('Game Log'!W:W,'Game Log'!Y:Y,E186,'Game Log'!AC:AC,$A186),"")</f>
        <v>133</v>
      </c>
      <c r="G186" s="184" t="str">
        <f t="shared" ca="1" si="25"/>
        <v>SAS</v>
      </c>
      <c r="H186" s="184" t="str">
        <f t="shared" ca="1" si="26"/>
        <v>CHI</v>
      </c>
      <c r="I186" s="148">
        <f t="shared" ca="1" si="27"/>
        <v>227</v>
      </c>
      <c r="J186" s="184">
        <v>189.5</v>
      </c>
      <c r="K186" s="148" t="str">
        <f t="shared" ca="1" si="28"/>
        <v>Over</v>
      </c>
      <c r="L186" s="150">
        <f t="shared" ca="1" si="29"/>
        <v>39</v>
      </c>
      <c r="M186" s="211"/>
    </row>
    <row r="187" spans="1:13" x14ac:dyDescent="0.2">
      <c r="A187" s="147">
        <v>43050</v>
      </c>
      <c r="B187" s="183">
        <v>0.875</v>
      </c>
      <c r="C187" s="183" t="s">
        <v>82</v>
      </c>
      <c r="D187" s="184">
        <f ca="1">IF($A187&lt;'Line Up'!$C$1,SUMIFS('Game Log'!W:W,'Game Log'!Y:Y,C187,'Game Log'!AC:AC,$A187),"")</f>
        <v>106</v>
      </c>
      <c r="E187" s="184" t="s">
        <v>91</v>
      </c>
      <c r="F187" s="184">
        <f ca="1">IF($A187&lt;'Line Up'!$C$1,SUMIFS('Game Log'!W:W,'Game Log'!Y:Y,E187,'Game Log'!AC:AC,$A187),"")</f>
        <v>114</v>
      </c>
      <c r="G187" s="184" t="str">
        <f t="shared" ca="1" si="25"/>
        <v>UTA</v>
      </c>
      <c r="H187" s="184" t="str">
        <f t="shared" ca="1" si="26"/>
        <v>BRK</v>
      </c>
      <c r="I187" s="148">
        <f t="shared" ca="1" si="27"/>
        <v>220</v>
      </c>
      <c r="J187" s="184">
        <v>208.5</v>
      </c>
      <c r="K187" s="148" t="str">
        <f t="shared" ca="1" si="28"/>
        <v>Over</v>
      </c>
      <c r="L187" s="150">
        <f t="shared" ca="1" si="29"/>
        <v>8</v>
      </c>
      <c r="M187" s="211"/>
    </row>
    <row r="188" spans="1:13" x14ac:dyDescent="0.2">
      <c r="A188" s="147">
        <v>43050</v>
      </c>
      <c r="B188" s="183">
        <v>0.79166666666666663</v>
      </c>
      <c r="C188" s="183" t="s">
        <v>74</v>
      </c>
      <c r="D188" s="184">
        <f ca="1">IF($A188&lt;'Line Up'!$C$1,SUMIFS('Game Log'!W:W,'Game Log'!Y:Y,C188,'Game Log'!AC:AC,$A188),"")</f>
        <v>94</v>
      </c>
      <c r="E188" s="184" t="s">
        <v>76</v>
      </c>
      <c r="F188" s="184">
        <f ca="1">IF($A188&lt;'Line Up'!$C$1,SUMIFS('Game Log'!W:W,'Game Log'!Y:Y,E188,'Game Log'!AC:AC,$A188),"")</f>
        <v>113</v>
      </c>
      <c r="G188" s="184" t="str">
        <f t="shared" ca="1" si="25"/>
        <v>WAS</v>
      </c>
      <c r="H188" s="184" t="str">
        <f t="shared" ca="1" si="26"/>
        <v>ATL</v>
      </c>
      <c r="I188" s="148">
        <f t="shared" ca="1" si="27"/>
        <v>207</v>
      </c>
      <c r="J188" s="184">
        <v>216.5</v>
      </c>
      <c r="K188" s="148" t="str">
        <f t="shared" ca="1" si="28"/>
        <v>Under</v>
      </c>
      <c r="L188" s="150">
        <f t="shared" ca="1" si="29"/>
        <v>19</v>
      </c>
      <c r="M188" s="211"/>
    </row>
    <row r="189" spans="1:13" x14ac:dyDescent="0.2">
      <c r="A189" s="147">
        <v>43051</v>
      </c>
      <c r="B189" s="183">
        <v>0.64583333333333337</v>
      </c>
      <c r="C189" s="183" t="s">
        <v>107</v>
      </c>
      <c r="D189" s="184">
        <f ca="1">IF($A189&lt;'Line Up'!$C$1,SUMIFS('Game Log'!W:W,'Game Log'!Y:Y,C189,'Game Log'!AC:AC,$A189),"")</f>
        <v>94</v>
      </c>
      <c r="E189" s="184" t="s">
        <v>95</v>
      </c>
      <c r="F189" s="184">
        <f ca="1">IF($A189&lt;'Line Up'!$C$1,SUMIFS('Game Log'!W:W,'Game Log'!Y:Y,E189,'Game Log'!AC:AC,$A189),"")</f>
        <v>95</v>
      </c>
      <c r="G189" s="184" t="str">
        <f t="shared" ca="1" si="25"/>
        <v>BOS</v>
      </c>
      <c r="H189" s="184" t="str">
        <f t="shared" ca="1" si="26"/>
        <v>TOR</v>
      </c>
      <c r="I189" s="148">
        <f t="shared" ca="1" si="27"/>
        <v>189</v>
      </c>
      <c r="J189" s="184">
        <v>202</v>
      </c>
      <c r="K189" s="148" t="str">
        <f t="shared" ca="1" si="28"/>
        <v>Under</v>
      </c>
      <c r="L189" s="150">
        <f t="shared" ca="1" si="29"/>
        <v>1</v>
      </c>
      <c r="M189" s="211"/>
    </row>
    <row r="190" spans="1:13" x14ac:dyDescent="0.2">
      <c r="A190" s="147">
        <v>43051</v>
      </c>
      <c r="B190" s="183">
        <v>0.66666666666666663</v>
      </c>
      <c r="C190" s="183" t="s">
        <v>61</v>
      </c>
      <c r="D190" s="184">
        <f ca="1">IF($A190&lt;'Line Up'!$C$1,SUMIFS('Game Log'!W:W,'Game Log'!Y:Y,C190,'Game Log'!AC:AC,$A190),"")</f>
        <v>103</v>
      </c>
      <c r="E190" s="184" t="s">
        <v>72</v>
      </c>
      <c r="F190" s="184">
        <f ca="1">IF($A190&lt;'Line Up'!$C$1,SUMIFS('Game Log'!W:W,'Game Log'!Y:Y,E190,'Game Log'!AC:AC,$A190),"")</f>
        <v>112</v>
      </c>
      <c r="G190" s="184" t="str">
        <f t="shared" ca="1" si="25"/>
        <v>DET</v>
      </c>
      <c r="H190" s="184" t="str">
        <f t="shared" ca="1" si="26"/>
        <v>MIA</v>
      </c>
      <c r="I190" s="148">
        <f t="shared" ca="1" si="27"/>
        <v>215</v>
      </c>
      <c r="J190" s="184">
        <v>200</v>
      </c>
      <c r="K190" s="148" t="str">
        <f t="shared" ca="1" si="28"/>
        <v>Over</v>
      </c>
      <c r="L190" s="150">
        <f t="shared" ca="1" si="29"/>
        <v>9</v>
      </c>
      <c r="M190" s="211"/>
    </row>
    <row r="191" spans="1:13" x14ac:dyDescent="0.2">
      <c r="A191" s="147">
        <v>43051</v>
      </c>
      <c r="B191" s="183">
        <v>0.75</v>
      </c>
      <c r="C191" s="183" t="s">
        <v>50</v>
      </c>
      <c r="D191" s="184">
        <f ca="1">IF($A191&lt;'Line Up'!$C$1,SUMIFS('Game Log'!W:W,'Game Log'!Y:Y,C191,'Game Log'!AC:AC,$A191),"")</f>
        <v>118</v>
      </c>
      <c r="E191" s="184" t="s">
        <v>42</v>
      </c>
      <c r="F191" s="184">
        <f ca="1">IF($A191&lt;'Line Up'!$C$1,SUMIFS('Game Log'!W:W,'Game Log'!Y:Y,E191,'Game Log'!AC:AC,$A191),"")</f>
        <v>95</v>
      </c>
      <c r="G191" s="184" t="str">
        <f t="shared" ca="1" si="25"/>
        <v>HOU</v>
      </c>
      <c r="H191" s="184" t="str">
        <f t="shared" ca="1" si="26"/>
        <v>IND</v>
      </c>
      <c r="I191" s="148">
        <f t="shared" ca="1" si="27"/>
        <v>213</v>
      </c>
      <c r="J191" s="184">
        <v>226</v>
      </c>
      <c r="K191" s="148" t="str">
        <f t="shared" ca="1" si="28"/>
        <v>Under</v>
      </c>
      <c r="L191" s="150">
        <f t="shared" ca="1" si="29"/>
        <v>23</v>
      </c>
      <c r="M191" s="211"/>
    </row>
    <row r="192" spans="1:13" x14ac:dyDescent="0.2">
      <c r="A192" s="147">
        <v>43051</v>
      </c>
      <c r="B192" s="183">
        <v>0.79166666666666663</v>
      </c>
      <c r="C192" s="183" t="s">
        <v>31</v>
      </c>
      <c r="D192" s="184">
        <f ca="1">IF($A192&lt;'Line Up'!$C$1,SUMIFS('Game Log'!W:W,'Game Log'!Y:Y,C192,'Game Log'!AC:AC,$A192),"")</f>
        <v>99</v>
      </c>
      <c r="E192" s="184" t="s">
        <v>29</v>
      </c>
      <c r="F192" s="184">
        <f ca="1">IF($A192&lt;'Line Up'!$C$1,SUMIFS('Game Log'!W:W,'Game Log'!Y:Y,E192,'Game Log'!AC:AC,$A192),"")</f>
        <v>112</v>
      </c>
      <c r="G192" s="184" t="str">
        <f t="shared" ca="1" si="25"/>
        <v>OKC</v>
      </c>
      <c r="H192" s="184" t="str">
        <f t="shared" ca="1" si="26"/>
        <v>DAL</v>
      </c>
      <c r="I192" s="148">
        <f t="shared" ca="1" si="27"/>
        <v>211</v>
      </c>
      <c r="J192" s="184">
        <v>202.5</v>
      </c>
      <c r="K192" s="148" t="str">
        <f t="shared" ca="1" si="28"/>
        <v>Over</v>
      </c>
      <c r="L192" s="150">
        <f t="shared" ca="1" si="29"/>
        <v>13</v>
      </c>
      <c r="M192" s="211"/>
    </row>
    <row r="193" spans="1:13" x14ac:dyDescent="0.2">
      <c r="A193" s="147">
        <v>43052</v>
      </c>
      <c r="B193" s="183">
        <v>0.9375</v>
      </c>
      <c r="C193" s="183" t="s">
        <v>59</v>
      </c>
      <c r="D193" s="184">
        <f ca="1">IF($A193&lt;'Line Up'!$C$1,SUMIFS('Game Log'!W:W,'Game Log'!Y:Y,C193,'Game Log'!AC:AC,$A193),"")</f>
        <v>100</v>
      </c>
      <c r="E193" s="184" t="s">
        <v>116</v>
      </c>
      <c r="F193" s="184">
        <f ca="1">IF($A193&lt;'Line Up'!$C$1,SUMIFS('Game Log'!W:W,'Game Log'!Y:Y,E193,'Game Log'!AC:AC,$A193),"")</f>
        <v>110</v>
      </c>
      <c r="G193" s="184" t="str">
        <f t="shared" ca="1" si="25"/>
        <v>GSW</v>
      </c>
      <c r="H193" s="184" t="str">
        <f t="shared" ca="1" si="26"/>
        <v>ORL</v>
      </c>
      <c r="I193" s="148">
        <f t="shared" ca="1" si="27"/>
        <v>210</v>
      </c>
      <c r="J193" s="184">
        <v>229</v>
      </c>
      <c r="K193" s="148" t="str">
        <f t="shared" ca="1" si="28"/>
        <v>Under</v>
      </c>
      <c r="L193" s="150">
        <f t="shared" ca="1" si="29"/>
        <v>10</v>
      </c>
      <c r="M193" s="211"/>
    </row>
    <row r="194" spans="1:13" x14ac:dyDescent="0.2">
      <c r="A194" s="147">
        <v>43052</v>
      </c>
      <c r="B194" s="183">
        <v>0.9375</v>
      </c>
      <c r="C194" s="183" t="s">
        <v>121</v>
      </c>
      <c r="D194" s="184">
        <f ca="1">IF($A194&lt;'Line Up'!$C$1,SUMIFS('Game Log'!W:W,'Game Log'!Y:Y,C194,'Game Log'!AC:AC,$A194),"")</f>
        <v>109</v>
      </c>
      <c r="E194" s="184" t="s">
        <v>69</v>
      </c>
      <c r="F194" s="184">
        <f ca="1">IF($A194&lt;'Line Up'!$C$1,SUMIFS('Game Log'!W:W,'Game Log'!Y:Y,E194,'Game Log'!AC:AC,$A194),"")</f>
        <v>105</v>
      </c>
      <c r="G194" s="184" t="str">
        <f t="shared" ref="G194:G257" ca="1" si="30">IF(AND(D194="",F194=""),"",IF(D194&gt;F194,C194,E194))</f>
        <v>PHI</v>
      </c>
      <c r="H194" s="184" t="str">
        <f t="shared" ref="H194:H257" ca="1" si="31">IF(AND(D194="",F194=""),"",IF(D194&lt;F194,C194,E194))</f>
        <v>LAC</v>
      </c>
      <c r="I194" s="148">
        <f t="shared" ref="I194:I257" ca="1" si="32">IF(AND(D194="",F194=""),"",D194+F194)</f>
        <v>214</v>
      </c>
      <c r="J194" s="184">
        <v>220.5</v>
      </c>
      <c r="K194" s="148" t="str">
        <f t="shared" ref="K194:K257" ca="1" si="33">IF(I194="","",IF(I194&gt;J194,"Over","Under"))</f>
        <v>Under</v>
      </c>
      <c r="L194" s="150">
        <f t="shared" ref="L194:L257" ca="1" si="34">IF(AND(D194="",F194=""),"",ABS(F194-D194))</f>
        <v>4</v>
      </c>
      <c r="M194" s="211"/>
    </row>
    <row r="195" spans="1:13" x14ac:dyDescent="0.2">
      <c r="A195" s="147">
        <v>43052</v>
      </c>
      <c r="B195" s="183">
        <v>0.83333333333333337</v>
      </c>
      <c r="C195" s="183" t="s">
        <v>63</v>
      </c>
      <c r="D195" s="184">
        <f ca="1">IF($A195&lt;'Line Up'!$C$1,SUMIFS('Game Log'!W:W,'Game Log'!Y:Y,C195,'Game Log'!AC:AC,$A195),"")</f>
        <v>103</v>
      </c>
      <c r="E195" s="184" t="s">
        <v>52</v>
      </c>
      <c r="F195" s="184">
        <f ca="1">IF($A195&lt;'Line Up'!$C$1,SUMIFS('Game Log'!W:W,'Game Log'!Y:Y,E195,'Game Log'!AC:AC,$A195),"")</f>
        <v>110</v>
      </c>
      <c r="G195" s="184" t="str">
        <f t="shared" ca="1" si="30"/>
        <v>MIL</v>
      </c>
      <c r="H195" s="184" t="str">
        <f t="shared" ca="1" si="31"/>
        <v>MEM</v>
      </c>
      <c r="I195" s="148">
        <f t="shared" ca="1" si="32"/>
        <v>213</v>
      </c>
      <c r="J195" s="184">
        <v>201.5</v>
      </c>
      <c r="K195" s="148" t="str">
        <f t="shared" ca="1" si="33"/>
        <v>Over</v>
      </c>
      <c r="L195" s="150">
        <f t="shared" ca="1" si="34"/>
        <v>7</v>
      </c>
      <c r="M195" s="211"/>
    </row>
    <row r="196" spans="1:13" x14ac:dyDescent="0.2">
      <c r="A196" s="147">
        <v>43052</v>
      </c>
      <c r="B196" s="183">
        <v>0.83333333333333337</v>
      </c>
      <c r="C196" s="183" t="s">
        <v>74</v>
      </c>
      <c r="D196" s="184">
        <f ca="1">IF($A196&lt;'Line Up'!$C$1,SUMIFS('Game Log'!W:W,'Game Log'!Y:Y,C196,'Game Log'!AC:AC,$A196),"")</f>
        <v>105</v>
      </c>
      <c r="E196" s="184" t="s">
        <v>37</v>
      </c>
      <c r="F196" s="184">
        <f ca="1">IF($A196&lt;'Line Up'!$C$1,SUMIFS('Game Log'!W:W,'Game Log'!Y:Y,E196,'Game Log'!AC:AC,$A196),"")</f>
        <v>106</v>
      </c>
      <c r="G196" s="184" t="str">
        <f t="shared" ca="1" si="30"/>
        <v>NOP</v>
      </c>
      <c r="H196" s="184" t="str">
        <f t="shared" ca="1" si="31"/>
        <v>ATL</v>
      </c>
      <c r="I196" s="148">
        <f t="shared" ca="1" si="32"/>
        <v>211</v>
      </c>
      <c r="J196" s="184">
        <v>217</v>
      </c>
      <c r="K196" s="148" t="str">
        <f t="shared" ca="1" si="33"/>
        <v>Under</v>
      </c>
      <c r="L196" s="150">
        <f t="shared" ca="1" si="34"/>
        <v>1</v>
      </c>
      <c r="M196" s="211"/>
    </row>
    <row r="197" spans="1:13" x14ac:dyDescent="0.2">
      <c r="A197" s="147">
        <v>43052</v>
      </c>
      <c r="B197" s="183">
        <v>0.8125</v>
      </c>
      <c r="C197" s="183" t="s">
        <v>46</v>
      </c>
      <c r="D197" s="184">
        <f ca="1">IF($A197&lt;'Line Up'!$C$1,SUMIFS('Game Log'!W:W,'Game Log'!Y:Y,C197,'Game Log'!AC:AC,$A197),"")</f>
        <v>104</v>
      </c>
      <c r="E197" s="184" t="s">
        <v>54</v>
      </c>
      <c r="F197" s="184">
        <f ca="1">IF($A197&lt;'Line Up'!$C$1,SUMIFS('Game Log'!W:W,'Game Log'!Y:Y,E197,'Game Log'!AC:AC,$A197),"")</f>
        <v>101</v>
      </c>
      <c r="G197" s="184" t="str">
        <f t="shared" ca="1" si="30"/>
        <v>CLE</v>
      </c>
      <c r="H197" s="184" t="str">
        <f t="shared" ca="1" si="31"/>
        <v>NYK</v>
      </c>
      <c r="I197" s="148">
        <f t="shared" ca="1" si="32"/>
        <v>205</v>
      </c>
      <c r="J197" s="184">
        <v>220.5</v>
      </c>
      <c r="K197" s="148" t="str">
        <f t="shared" ca="1" si="33"/>
        <v>Under</v>
      </c>
      <c r="L197" s="150">
        <f t="shared" ca="1" si="34"/>
        <v>3</v>
      </c>
      <c r="M197" s="211"/>
    </row>
    <row r="198" spans="1:13" x14ac:dyDescent="0.2">
      <c r="A198" s="147">
        <v>43052</v>
      </c>
      <c r="B198" s="183">
        <v>0.875</v>
      </c>
      <c r="C198" s="183" t="s">
        <v>87</v>
      </c>
      <c r="D198" s="184">
        <f ca="1">IF($A198&lt;'Line Up'!$C$1,SUMIFS('Game Log'!W:W,'Game Log'!Y:Y,C198,'Game Log'!AC:AC,$A198),"")</f>
        <v>100</v>
      </c>
      <c r="E198" s="184" t="s">
        <v>64</v>
      </c>
      <c r="F198" s="184">
        <f ca="1">IF($A198&lt;'Line Up'!$C$1,SUMIFS('Game Log'!W:W,'Game Log'!Y:Y,E198,'Game Log'!AC:AC,$A198),"")</f>
        <v>93</v>
      </c>
      <c r="G198" s="184" t="str">
        <f t="shared" ca="1" si="30"/>
        <v>LAL</v>
      </c>
      <c r="H198" s="184" t="str">
        <f t="shared" ca="1" si="31"/>
        <v>PHO</v>
      </c>
      <c r="I198" s="148">
        <f t="shared" ca="1" si="32"/>
        <v>193</v>
      </c>
      <c r="J198" s="184">
        <v>229.5</v>
      </c>
      <c r="K198" s="148" t="str">
        <f t="shared" ca="1" si="33"/>
        <v>Under</v>
      </c>
      <c r="L198" s="150">
        <f t="shared" ca="1" si="34"/>
        <v>7</v>
      </c>
      <c r="M198" s="211"/>
    </row>
    <row r="199" spans="1:13" x14ac:dyDescent="0.2">
      <c r="A199" s="147">
        <v>43052</v>
      </c>
      <c r="B199" s="183">
        <v>0.91666666666666663</v>
      </c>
      <c r="C199" s="183" t="s">
        <v>68</v>
      </c>
      <c r="D199" s="184">
        <f ca="1">IF($A199&lt;'Line Up'!$C$1,SUMIFS('Game Log'!W:W,'Game Log'!Y:Y,C199,'Game Log'!AC:AC,$A199),"")</f>
        <v>82</v>
      </c>
      <c r="E199" s="184" t="s">
        <v>45</v>
      </c>
      <c r="F199" s="184">
        <f ca="1">IF($A199&lt;'Line Up'!$C$1,SUMIFS('Game Log'!W:W,'Game Log'!Y:Y,E199,'Game Log'!AC:AC,$A199),"")</f>
        <v>99</v>
      </c>
      <c r="G199" s="184" t="str">
        <f t="shared" ca="1" si="30"/>
        <v>POR</v>
      </c>
      <c r="H199" s="184" t="str">
        <f t="shared" ca="1" si="31"/>
        <v>DEN</v>
      </c>
      <c r="I199" s="148">
        <f t="shared" ca="1" si="32"/>
        <v>181</v>
      </c>
      <c r="J199" s="184">
        <v>212</v>
      </c>
      <c r="K199" s="148" t="str">
        <f t="shared" ca="1" si="33"/>
        <v>Under</v>
      </c>
      <c r="L199" s="150">
        <f t="shared" ca="1" si="34"/>
        <v>17</v>
      </c>
      <c r="M199" s="211"/>
    </row>
    <row r="200" spans="1:13" x14ac:dyDescent="0.2">
      <c r="A200" s="147">
        <v>43052</v>
      </c>
      <c r="B200" s="183">
        <v>0.875</v>
      </c>
      <c r="C200" s="183" t="s">
        <v>39</v>
      </c>
      <c r="D200" s="184">
        <f ca="1">IF($A200&lt;'Line Up'!$C$1,SUMIFS('Game Log'!W:W,'Game Log'!Y:Y,C200,'Game Log'!AC:AC,$A200),"")</f>
        <v>109</v>
      </c>
      <c r="E200" s="184" t="s">
        <v>91</v>
      </c>
      <c r="F200" s="184">
        <f ca="1">IF($A200&lt;'Line Up'!$C$1,SUMIFS('Game Log'!W:W,'Game Log'!Y:Y,E200,'Game Log'!AC:AC,$A200),"")</f>
        <v>98</v>
      </c>
      <c r="G200" s="184" t="str">
        <f t="shared" ca="1" si="30"/>
        <v>MIN</v>
      </c>
      <c r="H200" s="184" t="str">
        <f t="shared" ca="1" si="31"/>
        <v>UTA</v>
      </c>
      <c r="I200" s="148">
        <f t="shared" ca="1" si="32"/>
        <v>207</v>
      </c>
      <c r="J200" s="184">
        <v>207</v>
      </c>
      <c r="K200" s="148" t="str">
        <f t="shared" ca="1" si="33"/>
        <v>Under</v>
      </c>
      <c r="L200" s="150">
        <f t="shared" ca="1" si="34"/>
        <v>11</v>
      </c>
      <c r="M200" s="211"/>
    </row>
    <row r="201" spans="1:13" x14ac:dyDescent="0.2">
      <c r="A201" s="147">
        <v>43052</v>
      </c>
      <c r="B201" s="183">
        <v>0.79166666666666663</v>
      </c>
      <c r="C201" s="183" t="s">
        <v>35</v>
      </c>
      <c r="D201" s="184">
        <f ca="1">IF($A201&lt;'Line Up'!$C$1,SUMIFS('Game Log'!W:W,'Game Log'!Y:Y,C201,'Game Log'!AC:AC,$A201),"")</f>
        <v>92</v>
      </c>
      <c r="E201" s="184" t="s">
        <v>76</v>
      </c>
      <c r="F201" s="184">
        <f ca="1">IF($A201&lt;'Line Up'!$C$1,SUMIFS('Game Log'!W:W,'Game Log'!Y:Y,E201,'Game Log'!AC:AC,$A201),"")</f>
        <v>110</v>
      </c>
      <c r="G201" s="184" t="str">
        <f t="shared" ca="1" si="30"/>
        <v>WAS</v>
      </c>
      <c r="H201" s="184" t="str">
        <f t="shared" ca="1" si="31"/>
        <v>SAC</v>
      </c>
      <c r="I201" s="148">
        <f t="shared" ca="1" si="32"/>
        <v>202</v>
      </c>
      <c r="J201" s="184">
        <v>208</v>
      </c>
      <c r="K201" s="148" t="str">
        <f t="shared" ca="1" si="33"/>
        <v>Under</v>
      </c>
      <c r="L201" s="150">
        <f t="shared" ca="1" si="34"/>
        <v>18</v>
      </c>
      <c r="M201" s="211"/>
    </row>
    <row r="202" spans="1:13" x14ac:dyDescent="0.2">
      <c r="A202" s="147">
        <v>43053</v>
      </c>
      <c r="B202" s="183">
        <v>0.8125</v>
      </c>
      <c r="C202" s="183" t="s">
        <v>95</v>
      </c>
      <c r="D202" s="184">
        <f ca="1">IF($A202&lt;'Line Up'!$C$1,SUMIFS('Game Log'!W:W,'Game Log'!Y:Y,C202,'Game Log'!AC:AC,$A202),"")</f>
        <v>109</v>
      </c>
      <c r="E202" s="184" t="s">
        <v>82</v>
      </c>
      <c r="F202" s="184">
        <f ca="1">IF($A202&lt;'Line Up'!$C$1,SUMIFS('Game Log'!W:W,'Game Log'!Y:Y,E202,'Game Log'!AC:AC,$A202),"")</f>
        <v>102</v>
      </c>
      <c r="G202" s="184" t="str">
        <f t="shared" ca="1" si="30"/>
        <v>BOS</v>
      </c>
      <c r="H202" s="184" t="str">
        <f t="shared" ca="1" si="31"/>
        <v>BRK</v>
      </c>
      <c r="I202" s="148">
        <f t="shared" ca="1" si="32"/>
        <v>211</v>
      </c>
      <c r="J202" s="184">
        <v>208</v>
      </c>
      <c r="K202" s="148" t="str">
        <f t="shared" ca="1" si="33"/>
        <v>Over</v>
      </c>
      <c r="L202" s="150">
        <f t="shared" ca="1" si="34"/>
        <v>7</v>
      </c>
      <c r="M202" s="211"/>
    </row>
    <row r="203" spans="1:13" x14ac:dyDescent="0.2">
      <c r="A203" s="147">
        <v>43053</v>
      </c>
      <c r="B203" s="183">
        <v>0.85416666666666663</v>
      </c>
      <c r="C203" s="183" t="s">
        <v>41</v>
      </c>
      <c r="D203" s="184">
        <f ca="1">IF($A203&lt;'Line Up'!$C$1,SUMIFS('Game Log'!W:W,'Game Log'!Y:Y,C203,'Game Log'!AC:AC,$A203),"")</f>
        <v>97</v>
      </c>
      <c r="E203" s="184" t="s">
        <v>31</v>
      </c>
      <c r="F203" s="184">
        <f ca="1">IF($A203&lt;'Line Up'!$C$1,SUMIFS('Game Log'!W:W,'Game Log'!Y:Y,E203,'Game Log'!AC:AC,$A203),"")</f>
        <v>91</v>
      </c>
      <c r="G203" s="184" t="str">
        <f t="shared" ca="1" si="30"/>
        <v>SAS</v>
      </c>
      <c r="H203" s="184" t="str">
        <f t="shared" ca="1" si="31"/>
        <v>DAL</v>
      </c>
      <c r="I203" s="148">
        <f t="shared" ca="1" si="32"/>
        <v>188</v>
      </c>
      <c r="J203" s="184">
        <v>202</v>
      </c>
      <c r="K203" s="148" t="str">
        <f t="shared" ca="1" si="33"/>
        <v>Under</v>
      </c>
      <c r="L203" s="150">
        <f t="shared" ca="1" si="34"/>
        <v>6</v>
      </c>
      <c r="M203" s="211"/>
    </row>
    <row r="204" spans="1:13" x14ac:dyDescent="0.2">
      <c r="A204" s="147">
        <v>43053</v>
      </c>
      <c r="B204" s="183">
        <v>0.83333333333333337</v>
      </c>
      <c r="C204" s="183" t="s">
        <v>107</v>
      </c>
      <c r="D204" s="184">
        <f ca="1">IF($A204&lt;'Line Up'!$C$1,SUMIFS('Game Log'!W:W,'Game Log'!Y:Y,C204,'Game Log'!AC:AC,$A204),"")</f>
        <v>129</v>
      </c>
      <c r="E204" s="184" t="s">
        <v>50</v>
      </c>
      <c r="F204" s="184">
        <f ca="1">IF($A204&lt;'Line Up'!$C$1,SUMIFS('Game Log'!W:W,'Game Log'!Y:Y,E204,'Game Log'!AC:AC,$A204),"")</f>
        <v>113</v>
      </c>
      <c r="G204" s="184" t="str">
        <f t="shared" ca="1" si="30"/>
        <v>TOR</v>
      </c>
      <c r="H204" s="184" t="str">
        <f t="shared" ca="1" si="31"/>
        <v>HOU</v>
      </c>
      <c r="I204" s="148">
        <f t="shared" ca="1" si="32"/>
        <v>242</v>
      </c>
      <c r="J204" s="184">
        <v>219.5</v>
      </c>
      <c r="K204" s="148" t="str">
        <f t="shared" ca="1" si="33"/>
        <v>Over</v>
      </c>
      <c r="L204" s="150">
        <f t="shared" ca="1" si="34"/>
        <v>16</v>
      </c>
      <c r="M204" s="211"/>
    </row>
    <row r="205" spans="1:13" x14ac:dyDescent="0.2">
      <c r="A205" s="147">
        <v>43054</v>
      </c>
      <c r="B205" s="183">
        <v>0.8125</v>
      </c>
      <c r="C205" s="183" t="s">
        <v>35</v>
      </c>
      <c r="D205" s="184">
        <f ca="1">IF($A205&lt;'Line Up'!$C$1,SUMIFS('Game Log'!W:W,'Game Log'!Y:Y,C205,'Game Log'!AC:AC,$A205),"")</f>
        <v>80</v>
      </c>
      <c r="E205" s="184" t="s">
        <v>74</v>
      </c>
      <c r="F205" s="184">
        <f ca="1">IF($A205&lt;'Line Up'!$C$1,SUMIFS('Game Log'!W:W,'Game Log'!Y:Y,E205,'Game Log'!AC:AC,$A205),"")</f>
        <v>126</v>
      </c>
      <c r="G205" s="184" t="str">
        <f t="shared" ca="1" si="30"/>
        <v>ATL</v>
      </c>
      <c r="H205" s="184" t="str">
        <f t="shared" ca="1" si="31"/>
        <v>SAC</v>
      </c>
      <c r="I205" s="148">
        <f t="shared" ca="1" si="32"/>
        <v>206</v>
      </c>
      <c r="J205" s="184">
        <v>205</v>
      </c>
      <c r="K205" s="148" t="str">
        <f t="shared" ca="1" si="33"/>
        <v>Over</v>
      </c>
      <c r="L205" s="150">
        <f t="shared" ca="1" si="34"/>
        <v>46</v>
      </c>
      <c r="M205" s="211"/>
    </row>
    <row r="206" spans="1:13" x14ac:dyDescent="0.2">
      <c r="A206" s="147">
        <v>43054</v>
      </c>
      <c r="B206" s="183">
        <v>0.83333333333333337</v>
      </c>
      <c r="C206" s="183" t="s">
        <v>46</v>
      </c>
      <c r="D206" s="184">
        <f ca="1">IF($A206&lt;'Line Up'!$C$1,SUMIFS('Game Log'!W:W,'Game Log'!Y:Y,C206,'Game Log'!AC:AC,$A206),"")</f>
        <v>115</v>
      </c>
      <c r="E206" s="184" t="s">
        <v>617</v>
      </c>
      <c r="F206" s="184">
        <f ca="1">IF($A206&lt;'Line Up'!$C$1,SUMIFS('Game Log'!W:W,'Game Log'!Y:Y,E206,'Game Log'!AC:AC,$A206),"")</f>
        <v>107</v>
      </c>
      <c r="G206" s="184" t="str">
        <f t="shared" ca="1" si="30"/>
        <v>CLE</v>
      </c>
      <c r="H206" s="184" t="str">
        <f t="shared" ca="1" si="31"/>
        <v>CHA</v>
      </c>
      <c r="I206" s="148">
        <f t="shared" ca="1" si="32"/>
        <v>222</v>
      </c>
      <c r="J206" s="184">
        <v>218.5</v>
      </c>
      <c r="K206" s="148" t="str">
        <f t="shared" ca="1" si="33"/>
        <v>Over</v>
      </c>
      <c r="L206" s="150">
        <f t="shared" ca="1" si="34"/>
        <v>8</v>
      </c>
      <c r="M206" s="211"/>
    </row>
    <row r="207" spans="1:13" x14ac:dyDescent="0.2">
      <c r="A207" s="147">
        <v>43054</v>
      </c>
      <c r="B207" s="183">
        <v>0.9375</v>
      </c>
      <c r="C207" s="183" t="s">
        <v>121</v>
      </c>
      <c r="D207" s="184">
        <f ca="1">IF($A207&lt;'Line Up'!$C$1,SUMIFS('Game Log'!W:W,'Game Log'!Y:Y,C207,'Game Log'!AC:AC,$A207),"")</f>
        <v>115</v>
      </c>
      <c r="E207" s="184" t="s">
        <v>87</v>
      </c>
      <c r="F207" s="184">
        <f ca="1">IF($A207&lt;'Line Up'!$C$1,SUMIFS('Game Log'!W:W,'Game Log'!Y:Y,E207,'Game Log'!AC:AC,$A207),"")</f>
        <v>109</v>
      </c>
      <c r="G207" s="184" t="str">
        <f t="shared" ca="1" si="30"/>
        <v>PHI</v>
      </c>
      <c r="H207" s="184" t="str">
        <f t="shared" ca="1" si="31"/>
        <v>LAL</v>
      </c>
      <c r="I207" s="148">
        <f t="shared" ca="1" si="32"/>
        <v>224</v>
      </c>
      <c r="J207" s="184">
        <v>220.5</v>
      </c>
      <c r="K207" s="148" t="str">
        <f t="shared" ca="1" si="33"/>
        <v>Over</v>
      </c>
      <c r="L207" s="150">
        <f t="shared" ca="1" si="34"/>
        <v>6</v>
      </c>
      <c r="M207" s="211"/>
    </row>
    <row r="208" spans="1:13" x14ac:dyDescent="0.2">
      <c r="A208" s="147">
        <v>43054</v>
      </c>
      <c r="B208" s="183">
        <v>0.83333333333333337</v>
      </c>
      <c r="C208" s="183" t="s">
        <v>42</v>
      </c>
      <c r="D208" s="184">
        <f ca="1">IF($A208&lt;'Line Up'!$C$1,SUMIFS('Game Log'!W:W,'Game Log'!Y:Y,C208,'Game Log'!AC:AC,$A208),"")</f>
        <v>116</v>
      </c>
      <c r="E208" s="184" t="s">
        <v>63</v>
      </c>
      <c r="F208" s="184">
        <f ca="1">IF($A208&lt;'Line Up'!$C$1,SUMIFS('Game Log'!W:W,'Game Log'!Y:Y,E208,'Game Log'!AC:AC,$A208),"")</f>
        <v>113</v>
      </c>
      <c r="G208" s="184" t="str">
        <f t="shared" ca="1" si="30"/>
        <v>IND</v>
      </c>
      <c r="H208" s="184" t="str">
        <f t="shared" ca="1" si="31"/>
        <v>MEM</v>
      </c>
      <c r="I208" s="148">
        <f t="shared" ca="1" si="32"/>
        <v>229</v>
      </c>
      <c r="J208" s="184">
        <v>203.5</v>
      </c>
      <c r="K208" s="148" t="str">
        <f t="shared" ca="1" si="33"/>
        <v>Over</v>
      </c>
      <c r="L208" s="150">
        <f t="shared" ca="1" si="34"/>
        <v>3</v>
      </c>
      <c r="M208" s="211"/>
    </row>
    <row r="209" spans="1:13" x14ac:dyDescent="0.2">
      <c r="A209" s="147">
        <v>43054</v>
      </c>
      <c r="B209" s="183">
        <v>0.8125</v>
      </c>
      <c r="C209" s="183" t="s">
        <v>76</v>
      </c>
      <c r="D209" s="184">
        <f ca="1">IF($A209&lt;'Line Up'!$C$1,SUMIFS('Game Log'!W:W,'Game Log'!Y:Y,C209,'Game Log'!AC:AC,$A209),"")</f>
        <v>102</v>
      </c>
      <c r="E209" s="184" t="s">
        <v>61</v>
      </c>
      <c r="F209" s="184">
        <f ca="1">IF($A209&lt;'Line Up'!$C$1,SUMIFS('Game Log'!W:W,'Game Log'!Y:Y,E209,'Game Log'!AC:AC,$A209),"")</f>
        <v>93</v>
      </c>
      <c r="G209" s="184" t="str">
        <f t="shared" ca="1" si="30"/>
        <v>WAS</v>
      </c>
      <c r="H209" s="184" t="str">
        <f t="shared" ca="1" si="31"/>
        <v>MIA</v>
      </c>
      <c r="I209" s="148">
        <f t="shared" ca="1" si="32"/>
        <v>195</v>
      </c>
      <c r="J209" s="184">
        <v>211.5</v>
      </c>
      <c r="K209" s="148" t="str">
        <f t="shared" ca="1" si="33"/>
        <v>Under</v>
      </c>
      <c r="L209" s="150">
        <f t="shared" ca="1" si="34"/>
        <v>9</v>
      </c>
      <c r="M209" s="211"/>
    </row>
    <row r="210" spans="1:13" x14ac:dyDescent="0.2">
      <c r="A210" s="147">
        <v>43054</v>
      </c>
      <c r="B210" s="183">
        <v>0.83333333333333337</v>
      </c>
      <c r="C210" s="183" t="s">
        <v>72</v>
      </c>
      <c r="D210" s="184">
        <f ca="1">IF($A210&lt;'Line Up'!$C$1,SUMIFS('Game Log'!W:W,'Game Log'!Y:Y,C210,'Game Log'!AC:AC,$A210),"")</f>
        <v>95</v>
      </c>
      <c r="E210" s="184" t="s">
        <v>52</v>
      </c>
      <c r="F210" s="184">
        <f ca="1">IF($A210&lt;'Line Up'!$C$1,SUMIFS('Game Log'!W:W,'Game Log'!Y:Y,E210,'Game Log'!AC:AC,$A210),"")</f>
        <v>99</v>
      </c>
      <c r="G210" s="184" t="str">
        <f t="shared" ca="1" si="30"/>
        <v>MIL</v>
      </c>
      <c r="H210" s="184" t="str">
        <f t="shared" ca="1" si="31"/>
        <v>DET</v>
      </c>
      <c r="I210" s="148">
        <f t="shared" ca="1" si="32"/>
        <v>194</v>
      </c>
      <c r="J210" s="184">
        <v>205</v>
      </c>
      <c r="K210" s="148" t="str">
        <f t="shared" ca="1" si="33"/>
        <v>Under</v>
      </c>
      <c r="L210" s="150">
        <f t="shared" ca="1" si="34"/>
        <v>4</v>
      </c>
      <c r="M210" s="211"/>
    </row>
    <row r="211" spans="1:13" x14ac:dyDescent="0.2">
      <c r="A211" s="147">
        <v>43054</v>
      </c>
      <c r="B211" s="183">
        <v>0.83333333333333337</v>
      </c>
      <c r="C211" s="183" t="s">
        <v>41</v>
      </c>
      <c r="D211" s="184">
        <f ca="1">IF($A211&lt;'Line Up'!$C$1,SUMIFS('Game Log'!W:W,'Game Log'!Y:Y,C211,'Game Log'!AC:AC,$A211),"")</f>
        <v>86</v>
      </c>
      <c r="E211" s="184" t="s">
        <v>39</v>
      </c>
      <c r="F211" s="184">
        <f ca="1">IF($A211&lt;'Line Up'!$C$1,SUMIFS('Game Log'!W:W,'Game Log'!Y:Y,E211,'Game Log'!AC:AC,$A211),"")</f>
        <v>98</v>
      </c>
      <c r="G211" s="184" t="str">
        <f t="shared" ca="1" si="30"/>
        <v>MIN</v>
      </c>
      <c r="H211" s="184" t="str">
        <f t="shared" ca="1" si="31"/>
        <v>SAS</v>
      </c>
      <c r="I211" s="148">
        <f t="shared" ca="1" si="32"/>
        <v>184</v>
      </c>
      <c r="J211" s="184">
        <v>209</v>
      </c>
      <c r="K211" s="148" t="str">
        <f t="shared" ca="1" si="33"/>
        <v>Under</v>
      </c>
      <c r="L211" s="150">
        <f t="shared" ca="1" si="34"/>
        <v>12</v>
      </c>
      <c r="M211" s="211"/>
    </row>
    <row r="212" spans="1:13" x14ac:dyDescent="0.2">
      <c r="A212" s="147">
        <v>43054</v>
      </c>
      <c r="B212" s="183">
        <v>0.83333333333333337</v>
      </c>
      <c r="C212" s="183" t="s">
        <v>107</v>
      </c>
      <c r="D212" s="184">
        <f ca="1">IF($A212&lt;'Line Up'!$C$1,SUMIFS('Game Log'!W:W,'Game Log'!Y:Y,C212,'Game Log'!AC:AC,$A212),"")</f>
        <v>125</v>
      </c>
      <c r="E212" s="184" t="s">
        <v>37</v>
      </c>
      <c r="F212" s="184">
        <f ca="1">IF($A212&lt;'Line Up'!$C$1,SUMIFS('Game Log'!W:W,'Game Log'!Y:Y,E212,'Game Log'!AC:AC,$A212),"")</f>
        <v>115</v>
      </c>
      <c r="G212" s="184" t="str">
        <f t="shared" ca="1" si="30"/>
        <v>TOR</v>
      </c>
      <c r="H212" s="184" t="str">
        <f t="shared" ca="1" si="31"/>
        <v>NOP</v>
      </c>
      <c r="I212" s="148">
        <f t="shared" ca="1" si="32"/>
        <v>240</v>
      </c>
      <c r="J212" s="184">
        <v>218</v>
      </c>
      <c r="K212" s="148" t="str">
        <f t="shared" ca="1" si="33"/>
        <v>Over</v>
      </c>
      <c r="L212" s="150">
        <f t="shared" ca="1" si="34"/>
        <v>10</v>
      </c>
      <c r="M212" s="211"/>
    </row>
    <row r="213" spans="1:13" x14ac:dyDescent="0.2">
      <c r="A213" s="147">
        <v>43054</v>
      </c>
      <c r="B213" s="183">
        <v>0.8125</v>
      </c>
      <c r="C213" s="183" t="s">
        <v>91</v>
      </c>
      <c r="D213" s="184">
        <f ca="1">IF($A213&lt;'Line Up'!$C$1,SUMIFS('Game Log'!W:W,'Game Log'!Y:Y,C213,'Game Log'!AC:AC,$A213),"")</f>
        <v>101</v>
      </c>
      <c r="E213" s="184" t="s">
        <v>54</v>
      </c>
      <c r="F213" s="184">
        <f ca="1">IF($A213&lt;'Line Up'!$C$1,SUMIFS('Game Log'!W:W,'Game Log'!Y:Y,E213,'Game Log'!AC:AC,$A213),"")</f>
        <v>106</v>
      </c>
      <c r="G213" s="184" t="str">
        <f t="shared" ca="1" si="30"/>
        <v>NYK</v>
      </c>
      <c r="H213" s="184" t="str">
        <f t="shared" ca="1" si="31"/>
        <v>UTA</v>
      </c>
      <c r="I213" s="148">
        <f t="shared" ca="1" si="32"/>
        <v>207</v>
      </c>
      <c r="J213" s="184">
        <v>202.5</v>
      </c>
      <c r="K213" s="148" t="str">
        <f t="shared" ca="1" si="33"/>
        <v>Over</v>
      </c>
      <c r="L213" s="150">
        <f t="shared" ca="1" si="34"/>
        <v>5</v>
      </c>
      <c r="M213" s="211"/>
    </row>
    <row r="214" spans="1:13" x14ac:dyDescent="0.2">
      <c r="A214" s="147">
        <v>43054</v>
      </c>
      <c r="B214" s="183">
        <v>0.83333333333333337</v>
      </c>
      <c r="C214" s="183" t="s">
        <v>102</v>
      </c>
      <c r="D214" s="184">
        <f ca="1">IF($A214&lt;'Line Up'!$C$1,SUMIFS('Game Log'!W:W,'Game Log'!Y:Y,C214,'Game Log'!AC:AC,$A214),"")</f>
        <v>79</v>
      </c>
      <c r="E214" s="184" t="s">
        <v>29</v>
      </c>
      <c r="F214" s="184">
        <f ca="1">IF($A214&lt;'Line Up'!$C$1,SUMIFS('Game Log'!W:W,'Game Log'!Y:Y,E214,'Game Log'!AC:AC,$A214),"")</f>
        <v>92</v>
      </c>
      <c r="G214" s="184" t="str">
        <f t="shared" ca="1" si="30"/>
        <v>OKC</v>
      </c>
      <c r="H214" s="184" t="str">
        <f t="shared" ca="1" si="31"/>
        <v>CHI</v>
      </c>
      <c r="I214" s="148">
        <f t="shared" ca="1" si="32"/>
        <v>171</v>
      </c>
      <c r="J214" s="184">
        <v>203.5</v>
      </c>
      <c r="K214" s="148" t="str">
        <f t="shared" ca="1" si="33"/>
        <v>Under</v>
      </c>
      <c r="L214" s="150">
        <f t="shared" ca="1" si="34"/>
        <v>13</v>
      </c>
      <c r="M214" s="211"/>
    </row>
    <row r="215" spans="1:13" x14ac:dyDescent="0.2">
      <c r="A215" s="147">
        <v>43054</v>
      </c>
      <c r="B215" s="183">
        <v>0.91666666666666663</v>
      </c>
      <c r="C215" s="183" t="s">
        <v>59</v>
      </c>
      <c r="D215" s="184">
        <f ca="1">IF($A215&lt;'Line Up'!$C$1,SUMIFS('Game Log'!W:W,'Game Log'!Y:Y,C215,'Game Log'!AC:AC,$A215),"")</f>
        <v>94</v>
      </c>
      <c r="E215" s="184" t="s">
        <v>45</v>
      </c>
      <c r="F215" s="184">
        <f ca="1">IF($A215&lt;'Line Up'!$C$1,SUMIFS('Game Log'!W:W,'Game Log'!Y:Y,E215,'Game Log'!AC:AC,$A215),"")</f>
        <v>99</v>
      </c>
      <c r="G215" s="184" t="str">
        <f t="shared" ca="1" si="30"/>
        <v>POR</v>
      </c>
      <c r="H215" s="184" t="str">
        <f t="shared" ca="1" si="31"/>
        <v>ORL</v>
      </c>
      <c r="I215" s="148">
        <f t="shared" ca="1" si="32"/>
        <v>193</v>
      </c>
      <c r="J215" s="184">
        <v>214</v>
      </c>
      <c r="K215" s="148" t="str">
        <f t="shared" ca="1" si="33"/>
        <v>Under</v>
      </c>
      <c r="L215" s="150">
        <f t="shared" ca="1" si="34"/>
        <v>5</v>
      </c>
      <c r="M215" s="211"/>
    </row>
    <row r="216" spans="1:13" x14ac:dyDescent="0.2">
      <c r="A216" s="147">
        <v>43055</v>
      </c>
      <c r="B216" s="183">
        <v>0.83333333333333337</v>
      </c>
      <c r="C216" s="183" t="s">
        <v>116</v>
      </c>
      <c r="D216" s="184">
        <f ca="1">IF($A216&lt;'Line Up'!$C$1,SUMIFS('Game Log'!W:W,'Game Log'!Y:Y,C216,'Game Log'!AC:AC,$A216),"")</f>
        <v>88</v>
      </c>
      <c r="E216" s="184" t="s">
        <v>95</v>
      </c>
      <c r="F216" s="184">
        <f ca="1">IF($A216&lt;'Line Up'!$C$1,SUMIFS('Game Log'!W:W,'Game Log'!Y:Y,E216,'Game Log'!AC:AC,$A216),"")</f>
        <v>92</v>
      </c>
      <c r="G216" s="184" t="str">
        <f t="shared" ca="1" si="30"/>
        <v>BOS</v>
      </c>
      <c r="H216" s="184" t="str">
        <f t="shared" ca="1" si="31"/>
        <v>GSW</v>
      </c>
      <c r="I216" s="148">
        <f t="shared" ca="1" si="32"/>
        <v>180</v>
      </c>
      <c r="J216" s="184">
        <v>215.5</v>
      </c>
      <c r="K216" s="148" t="str">
        <f t="shared" ca="1" si="33"/>
        <v>Under</v>
      </c>
      <c r="L216" s="150">
        <f t="shared" ca="1" si="34"/>
        <v>4</v>
      </c>
      <c r="M216" s="211"/>
    </row>
    <row r="217" spans="1:13" x14ac:dyDescent="0.2">
      <c r="A217" s="147">
        <v>43055</v>
      </c>
      <c r="B217" s="183">
        <v>0.9375</v>
      </c>
      <c r="C217" s="183" t="s">
        <v>50</v>
      </c>
      <c r="D217" s="184">
        <f ca="1">IF($A217&lt;'Line Up'!$C$1,SUMIFS('Game Log'!W:W,'Game Log'!Y:Y,C217,'Game Log'!AC:AC,$A217),"")</f>
        <v>142</v>
      </c>
      <c r="E217" s="184" t="s">
        <v>64</v>
      </c>
      <c r="F217" s="184">
        <f ca="1">IF($A217&lt;'Line Up'!$C$1,SUMIFS('Game Log'!W:W,'Game Log'!Y:Y,E217,'Game Log'!AC:AC,$A217),"")</f>
        <v>116</v>
      </c>
      <c r="G217" s="184" t="str">
        <f t="shared" ca="1" si="30"/>
        <v>HOU</v>
      </c>
      <c r="H217" s="184" t="str">
        <f t="shared" ca="1" si="31"/>
        <v>PHO</v>
      </c>
      <c r="I217" s="148">
        <f t="shared" ca="1" si="32"/>
        <v>258</v>
      </c>
      <c r="J217" s="184">
        <v>228.5</v>
      </c>
      <c r="K217" s="148" t="str">
        <f t="shared" ca="1" si="33"/>
        <v>Over</v>
      </c>
      <c r="L217" s="150">
        <f t="shared" ca="1" si="34"/>
        <v>26</v>
      </c>
      <c r="M217" s="211"/>
    </row>
    <row r="218" spans="1:13" x14ac:dyDescent="0.2">
      <c r="A218" s="147">
        <v>43056</v>
      </c>
      <c r="B218" s="183">
        <v>0.8125</v>
      </c>
      <c r="C218" s="183" t="s">
        <v>91</v>
      </c>
      <c r="D218" s="184">
        <f ca="1">IF($A218&lt;'Line Up'!$C$1,SUMIFS('Game Log'!W:W,'Game Log'!Y:Y,C218,'Game Log'!AC:AC,$A218),"")</f>
        <v>107</v>
      </c>
      <c r="E218" s="184" t="s">
        <v>82</v>
      </c>
      <c r="F218" s="184">
        <f ca="1">IF($A218&lt;'Line Up'!$C$1,SUMIFS('Game Log'!W:W,'Game Log'!Y:Y,E218,'Game Log'!AC:AC,$A218),"")</f>
        <v>118</v>
      </c>
      <c r="G218" s="184" t="str">
        <f t="shared" ca="1" si="30"/>
        <v>BRK</v>
      </c>
      <c r="H218" s="184" t="str">
        <f t="shared" ca="1" si="31"/>
        <v>UTA</v>
      </c>
      <c r="I218" s="148">
        <f t="shared" ca="1" si="32"/>
        <v>225</v>
      </c>
      <c r="J218" s="184">
        <v>207.5</v>
      </c>
      <c r="K218" s="148" t="str">
        <f t="shared" ca="1" si="33"/>
        <v>Over</v>
      </c>
      <c r="L218" s="150">
        <f t="shared" ca="1" si="34"/>
        <v>11</v>
      </c>
      <c r="M218" s="211"/>
    </row>
    <row r="219" spans="1:13" x14ac:dyDescent="0.2">
      <c r="A219" s="147">
        <v>43056</v>
      </c>
      <c r="B219" s="183">
        <v>0.83333333333333337</v>
      </c>
      <c r="C219" s="183" t="s">
        <v>617</v>
      </c>
      <c r="D219" s="184">
        <f ca="1">IF($A219&lt;'Line Up'!$C$1,SUMIFS('Game Log'!W:W,'Game Log'!Y:Y,C219,'Game Log'!AC:AC,$A219),"")</f>
        <v>120</v>
      </c>
      <c r="E219" s="184" t="s">
        <v>102</v>
      </c>
      <c r="F219" s="184">
        <f ca="1">IF($A219&lt;'Line Up'!$C$1,SUMIFS('Game Log'!W:W,'Game Log'!Y:Y,E219,'Game Log'!AC:AC,$A219),"")</f>
        <v>123</v>
      </c>
      <c r="G219" s="184" t="str">
        <f t="shared" ca="1" si="30"/>
        <v>CHI</v>
      </c>
      <c r="H219" s="184" t="str">
        <f t="shared" ca="1" si="31"/>
        <v>CHA</v>
      </c>
      <c r="I219" s="148">
        <f t="shared" ca="1" si="32"/>
        <v>243</v>
      </c>
      <c r="J219" s="184">
        <v>198</v>
      </c>
      <c r="K219" s="148" t="str">
        <f t="shared" ca="1" si="33"/>
        <v>Over</v>
      </c>
      <c r="L219" s="150">
        <f t="shared" ca="1" si="34"/>
        <v>3</v>
      </c>
      <c r="M219" s="211"/>
    </row>
    <row r="220" spans="1:13" x14ac:dyDescent="0.2">
      <c r="A220" s="147">
        <v>43056</v>
      </c>
      <c r="B220" s="183">
        <v>0.8125</v>
      </c>
      <c r="C220" s="183" t="s">
        <v>69</v>
      </c>
      <c r="D220" s="184">
        <f ca="1">IF($A220&lt;'Line Up'!$C$1,SUMIFS('Game Log'!W:W,'Game Log'!Y:Y,C220,'Game Log'!AC:AC,$A220),"")</f>
        <v>113</v>
      </c>
      <c r="E220" s="184" t="s">
        <v>46</v>
      </c>
      <c r="F220" s="184">
        <f ca="1">IF($A220&lt;'Line Up'!$C$1,SUMIFS('Game Log'!W:W,'Game Log'!Y:Y,E220,'Game Log'!AC:AC,$A220),"")</f>
        <v>118</v>
      </c>
      <c r="G220" s="184" t="str">
        <f t="shared" ca="1" si="30"/>
        <v>CLE</v>
      </c>
      <c r="H220" s="184" t="str">
        <f t="shared" ca="1" si="31"/>
        <v>LAC</v>
      </c>
      <c r="I220" s="148">
        <f t="shared" ca="1" si="32"/>
        <v>231</v>
      </c>
      <c r="J220" s="184">
        <v>222</v>
      </c>
      <c r="K220" s="148" t="str">
        <f t="shared" ca="1" si="33"/>
        <v>Over</v>
      </c>
      <c r="L220" s="150">
        <f t="shared" ca="1" si="34"/>
        <v>5</v>
      </c>
      <c r="M220" s="211"/>
    </row>
    <row r="221" spans="1:13" x14ac:dyDescent="0.2">
      <c r="A221" s="147">
        <v>43056</v>
      </c>
      <c r="B221" s="183">
        <v>0.85416666666666663</v>
      </c>
      <c r="C221" s="183" t="s">
        <v>39</v>
      </c>
      <c r="D221" s="184">
        <f ca="1">IF($A221&lt;'Line Up'!$C$1,SUMIFS('Game Log'!W:W,'Game Log'!Y:Y,C221,'Game Log'!AC:AC,$A221),"")</f>
        <v>111</v>
      </c>
      <c r="E221" s="184" t="s">
        <v>31</v>
      </c>
      <c r="F221" s="184">
        <f ca="1">IF($A221&lt;'Line Up'!$C$1,SUMIFS('Game Log'!W:W,'Game Log'!Y:Y,E221,'Game Log'!AC:AC,$A221),"")</f>
        <v>87</v>
      </c>
      <c r="G221" s="184" t="str">
        <f t="shared" ca="1" si="30"/>
        <v>MIN</v>
      </c>
      <c r="H221" s="184" t="str">
        <f t="shared" ca="1" si="31"/>
        <v>DAL</v>
      </c>
      <c r="I221" s="148">
        <f t="shared" ca="1" si="32"/>
        <v>198</v>
      </c>
      <c r="J221" s="184">
        <v>212.5</v>
      </c>
      <c r="K221" s="148" t="str">
        <f t="shared" ca="1" si="33"/>
        <v>Under</v>
      </c>
      <c r="L221" s="150">
        <f t="shared" ca="1" si="34"/>
        <v>24</v>
      </c>
      <c r="M221" s="211"/>
    </row>
    <row r="222" spans="1:13" x14ac:dyDescent="0.2">
      <c r="A222" s="147">
        <v>43056</v>
      </c>
      <c r="B222" s="183">
        <v>0.9375</v>
      </c>
      <c r="C222" s="183" t="s">
        <v>37</v>
      </c>
      <c r="D222" s="184">
        <f ca="1">IF($A222&lt;'Line Up'!$C$1,SUMIFS('Game Log'!W:W,'Game Log'!Y:Y,C222,'Game Log'!AC:AC,$A222),"")</f>
        <v>114</v>
      </c>
      <c r="E222" s="184" t="s">
        <v>68</v>
      </c>
      <c r="F222" s="184">
        <f ca="1">IF($A222&lt;'Line Up'!$C$1,SUMIFS('Game Log'!W:W,'Game Log'!Y:Y,E222,'Game Log'!AC:AC,$A222),"")</f>
        <v>146</v>
      </c>
      <c r="G222" s="184" t="str">
        <f t="shared" ca="1" si="30"/>
        <v>DEN</v>
      </c>
      <c r="H222" s="184" t="str">
        <f t="shared" ca="1" si="31"/>
        <v>NOP</v>
      </c>
      <c r="I222" s="148">
        <f t="shared" ca="1" si="32"/>
        <v>260</v>
      </c>
      <c r="J222" s="184">
        <v>220.5</v>
      </c>
      <c r="K222" s="148" t="str">
        <f t="shared" ca="1" si="33"/>
        <v>Over</v>
      </c>
      <c r="L222" s="150">
        <f t="shared" ca="1" si="34"/>
        <v>32</v>
      </c>
      <c r="M222" s="211"/>
    </row>
    <row r="223" spans="1:13" x14ac:dyDescent="0.2">
      <c r="A223" s="147">
        <v>43056</v>
      </c>
      <c r="B223" s="183">
        <v>0.79166666666666663</v>
      </c>
      <c r="C223" s="183" t="s">
        <v>72</v>
      </c>
      <c r="D223" s="184">
        <f ca="1">IF($A223&lt;'Line Up'!$C$1,SUMIFS('Game Log'!W:W,'Game Log'!Y:Y,C223,'Game Log'!AC:AC,$A223),"")</f>
        <v>100</v>
      </c>
      <c r="E223" s="184" t="s">
        <v>42</v>
      </c>
      <c r="F223" s="184">
        <f ca="1">IF($A223&lt;'Line Up'!$C$1,SUMIFS('Game Log'!W:W,'Game Log'!Y:Y,E223,'Game Log'!AC:AC,$A223),"")</f>
        <v>107</v>
      </c>
      <c r="G223" s="184" t="str">
        <f t="shared" ca="1" si="30"/>
        <v>IND</v>
      </c>
      <c r="H223" s="184" t="str">
        <f t="shared" ca="1" si="31"/>
        <v>DET</v>
      </c>
      <c r="I223" s="148">
        <f t="shared" ca="1" si="32"/>
        <v>207</v>
      </c>
      <c r="J223" s="184">
        <v>209.5</v>
      </c>
      <c r="K223" s="148" t="str">
        <f t="shared" ca="1" si="33"/>
        <v>Under</v>
      </c>
      <c r="L223" s="150">
        <f t="shared" ca="1" si="34"/>
        <v>7</v>
      </c>
      <c r="M223" s="211"/>
    </row>
    <row r="224" spans="1:13" x14ac:dyDescent="0.2">
      <c r="A224" s="147">
        <v>43056</v>
      </c>
      <c r="B224" s="183">
        <v>0.9375</v>
      </c>
      <c r="C224" s="183" t="s">
        <v>64</v>
      </c>
      <c r="D224" s="184">
        <f ca="1">IF($A224&lt;'Line Up'!$C$1,SUMIFS('Game Log'!W:W,'Game Log'!Y:Y,C224,'Game Log'!AC:AC,$A224),"")</f>
        <v>122</v>
      </c>
      <c r="E224" s="184" t="s">
        <v>87</v>
      </c>
      <c r="F224" s="184">
        <f ca="1">IF($A224&lt;'Line Up'!$C$1,SUMIFS('Game Log'!W:W,'Game Log'!Y:Y,E224,'Game Log'!AC:AC,$A224),"")</f>
        <v>113</v>
      </c>
      <c r="G224" s="184" t="str">
        <f t="shared" ca="1" si="30"/>
        <v>PHO</v>
      </c>
      <c r="H224" s="184" t="str">
        <f t="shared" ca="1" si="31"/>
        <v>LAL</v>
      </c>
      <c r="I224" s="148">
        <f t="shared" ca="1" si="32"/>
        <v>235</v>
      </c>
      <c r="J224" s="184">
        <v>227.5</v>
      </c>
      <c r="K224" s="148" t="str">
        <f t="shared" ca="1" si="33"/>
        <v>Over</v>
      </c>
      <c r="L224" s="150">
        <f t="shared" ca="1" si="34"/>
        <v>9</v>
      </c>
      <c r="M224" s="211"/>
    </row>
    <row r="225" spans="1:13" x14ac:dyDescent="0.2">
      <c r="A225" s="147">
        <v>43056</v>
      </c>
      <c r="B225" s="183">
        <v>0.91666666666666663</v>
      </c>
      <c r="C225" s="183" t="s">
        <v>45</v>
      </c>
      <c r="D225" s="184">
        <f ca="1">IF($A225&lt;'Line Up'!$C$1,SUMIFS('Game Log'!W:W,'Game Log'!Y:Y,C225,'Game Log'!AC:AC,$A225),"")</f>
        <v>82</v>
      </c>
      <c r="E225" s="184" t="s">
        <v>35</v>
      </c>
      <c r="F225" s="184">
        <f ca="1">IF($A225&lt;'Line Up'!$C$1,SUMIFS('Game Log'!W:W,'Game Log'!Y:Y,E225,'Game Log'!AC:AC,$A225),"")</f>
        <v>86</v>
      </c>
      <c r="G225" s="184" t="str">
        <f t="shared" ca="1" si="30"/>
        <v>SAC</v>
      </c>
      <c r="H225" s="184" t="str">
        <f t="shared" ca="1" si="31"/>
        <v>POR</v>
      </c>
      <c r="I225" s="148">
        <f t="shared" ca="1" si="32"/>
        <v>168</v>
      </c>
      <c r="J225" s="184">
        <v>198.5</v>
      </c>
      <c r="K225" s="148" t="str">
        <f t="shared" ca="1" si="33"/>
        <v>Under</v>
      </c>
      <c r="L225" s="150">
        <f t="shared" ca="1" si="34"/>
        <v>4</v>
      </c>
      <c r="M225" s="211"/>
    </row>
    <row r="226" spans="1:13" x14ac:dyDescent="0.2">
      <c r="A226" s="147">
        <v>43056</v>
      </c>
      <c r="B226" s="183">
        <v>0.83333333333333337</v>
      </c>
      <c r="C226" s="183" t="s">
        <v>29</v>
      </c>
      <c r="D226" s="184">
        <f ca="1">IF($A226&lt;'Line Up'!$C$1,SUMIFS('Game Log'!W:W,'Game Log'!Y:Y,C226,'Game Log'!AC:AC,$A226),"")</f>
        <v>101</v>
      </c>
      <c r="E226" s="184" t="s">
        <v>41</v>
      </c>
      <c r="F226" s="184">
        <f ca="1">IF($A226&lt;'Line Up'!$C$1,SUMIFS('Game Log'!W:W,'Game Log'!Y:Y,E226,'Game Log'!AC:AC,$A226),"")</f>
        <v>104</v>
      </c>
      <c r="G226" s="184" t="str">
        <f t="shared" ca="1" si="30"/>
        <v>SAS</v>
      </c>
      <c r="H226" s="184" t="str">
        <f t="shared" ca="1" si="31"/>
        <v>OKC</v>
      </c>
      <c r="I226" s="148">
        <f t="shared" ca="1" si="32"/>
        <v>205</v>
      </c>
      <c r="J226" s="184">
        <v>197</v>
      </c>
      <c r="K226" s="148" t="str">
        <f t="shared" ca="1" si="33"/>
        <v>Over</v>
      </c>
      <c r="L226" s="150">
        <f t="shared" ca="1" si="34"/>
        <v>3</v>
      </c>
      <c r="M226" s="211"/>
    </row>
    <row r="227" spans="1:13" x14ac:dyDescent="0.2">
      <c r="A227" s="147">
        <v>43056</v>
      </c>
      <c r="B227" s="183">
        <v>0.8125</v>
      </c>
      <c r="C227" s="183" t="s">
        <v>54</v>
      </c>
      <c r="D227" s="184">
        <f ca="1">IF($A227&lt;'Line Up'!$C$1,SUMIFS('Game Log'!W:W,'Game Log'!Y:Y,C227,'Game Log'!AC:AC,$A227),"")</f>
        <v>84</v>
      </c>
      <c r="E227" s="184" t="s">
        <v>107</v>
      </c>
      <c r="F227" s="184">
        <f ca="1">IF($A227&lt;'Line Up'!$C$1,SUMIFS('Game Log'!W:W,'Game Log'!Y:Y,E227,'Game Log'!AC:AC,$A227),"")</f>
        <v>107</v>
      </c>
      <c r="G227" s="184" t="str">
        <f t="shared" ca="1" si="30"/>
        <v>TOR</v>
      </c>
      <c r="H227" s="184" t="str">
        <f t="shared" ca="1" si="31"/>
        <v>NYK</v>
      </c>
      <c r="I227" s="148">
        <f t="shared" ca="1" si="32"/>
        <v>191</v>
      </c>
      <c r="J227" s="184">
        <v>218</v>
      </c>
      <c r="K227" s="148" t="str">
        <f t="shared" ca="1" si="33"/>
        <v>Under</v>
      </c>
      <c r="L227" s="150">
        <f t="shared" ca="1" si="34"/>
        <v>23</v>
      </c>
      <c r="M227" s="211"/>
    </row>
    <row r="228" spans="1:13" x14ac:dyDescent="0.2">
      <c r="A228" s="147">
        <v>43056</v>
      </c>
      <c r="B228" s="183">
        <v>0.79166666666666663</v>
      </c>
      <c r="C228" s="183" t="s">
        <v>61</v>
      </c>
      <c r="D228" s="184">
        <f ca="1">IF($A228&lt;'Line Up'!$C$1,SUMIFS('Game Log'!W:W,'Game Log'!Y:Y,C228,'Game Log'!AC:AC,$A228),"")</f>
        <v>91</v>
      </c>
      <c r="E228" s="184" t="s">
        <v>76</v>
      </c>
      <c r="F228" s="184">
        <f ca="1">IF($A228&lt;'Line Up'!$C$1,SUMIFS('Game Log'!W:W,'Game Log'!Y:Y,E228,'Game Log'!AC:AC,$A228),"")</f>
        <v>88</v>
      </c>
      <c r="G228" s="184" t="str">
        <f t="shared" ca="1" si="30"/>
        <v>MIA</v>
      </c>
      <c r="H228" s="184" t="str">
        <f t="shared" ca="1" si="31"/>
        <v>WAS</v>
      </c>
      <c r="I228" s="148">
        <f t="shared" ca="1" si="32"/>
        <v>179</v>
      </c>
      <c r="J228" s="184">
        <v>207.5</v>
      </c>
      <c r="K228" s="148" t="str">
        <f t="shared" ca="1" si="33"/>
        <v>Under</v>
      </c>
      <c r="L228" s="150">
        <f t="shared" ca="1" si="34"/>
        <v>3</v>
      </c>
      <c r="M228" s="211"/>
    </row>
    <row r="229" spans="1:13" x14ac:dyDescent="0.2">
      <c r="A229" s="147">
        <v>43057</v>
      </c>
      <c r="B229" s="183">
        <v>0.8125</v>
      </c>
      <c r="C229" s="183" t="s">
        <v>95</v>
      </c>
      <c r="D229" s="184">
        <f ca="1">IF($A229&lt;'Line Up'!$C$1,SUMIFS('Game Log'!W:W,'Game Log'!Y:Y,C229,'Game Log'!AC:AC,$A229),"")</f>
        <v>110</v>
      </c>
      <c r="E229" s="184" t="s">
        <v>74</v>
      </c>
      <c r="F229" s="184">
        <f ca="1">IF($A229&lt;'Line Up'!$C$1,SUMIFS('Game Log'!W:W,'Game Log'!Y:Y,E229,'Game Log'!AC:AC,$A229),"")</f>
        <v>99</v>
      </c>
      <c r="G229" s="184" t="str">
        <f t="shared" ca="1" si="30"/>
        <v>BOS</v>
      </c>
      <c r="H229" s="184" t="str">
        <f t="shared" ca="1" si="31"/>
        <v>ATL</v>
      </c>
      <c r="I229" s="148">
        <f t="shared" ca="1" si="32"/>
        <v>209</v>
      </c>
      <c r="J229" s="184">
        <v>202.5</v>
      </c>
      <c r="K229" s="148" t="str">
        <f t="shared" ca="1" si="33"/>
        <v>Over</v>
      </c>
      <c r="L229" s="150">
        <f t="shared" ca="1" si="34"/>
        <v>11</v>
      </c>
      <c r="M229" s="211"/>
    </row>
    <row r="230" spans="1:13" x14ac:dyDescent="0.2">
      <c r="A230" s="147">
        <v>43057</v>
      </c>
      <c r="B230" s="183">
        <v>0.79166666666666663</v>
      </c>
      <c r="C230" s="183" t="s">
        <v>69</v>
      </c>
      <c r="D230" s="184">
        <f ca="1">IF($A230&lt;'Line Up'!$C$1,SUMIFS('Game Log'!W:W,'Game Log'!Y:Y,C230,'Game Log'!AC:AC,$A230),"")</f>
        <v>87</v>
      </c>
      <c r="E230" s="184" t="s">
        <v>617</v>
      </c>
      <c r="F230" s="184">
        <f ca="1">IF($A230&lt;'Line Up'!$C$1,SUMIFS('Game Log'!W:W,'Game Log'!Y:Y,E230,'Game Log'!AC:AC,$A230),"")</f>
        <v>102</v>
      </c>
      <c r="G230" s="184" t="str">
        <f t="shared" ca="1" si="30"/>
        <v>CHA</v>
      </c>
      <c r="H230" s="184" t="str">
        <f t="shared" ca="1" si="31"/>
        <v>LAC</v>
      </c>
      <c r="I230" s="148">
        <f t="shared" ca="1" si="32"/>
        <v>189</v>
      </c>
      <c r="J230" s="184">
        <v>213</v>
      </c>
      <c r="K230" s="148" t="str">
        <f t="shared" ca="1" si="33"/>
        <v>Under</v>
      </c>
      <c r="L230" s="150">
        <f t="shared" ca="1" si="34"/>
        <v>15</v>
      </c>
      <c r="M230" s="211"/>
    </row>
    <row r="231" spans="1:13" x14ac:dyDescent="0.2">
      <c r="A231" s="147">
        <v>43057</v>
      </c>
      <c r="B231" s="183">
        <v>0.875</v>
      </c>
      <c r="C231" s="183" t="s">
        <v>52</v>
      </c>
      <c r="D231" s="184">
        <f ca="1">IF($A231&lt;'Line Up'!$C$1,SUMIFS('Game Log'!W:W,'Game Log'!Y:Y,C231,'Game Log'!AC:AC,$A231),"")</f>
        <v>79</v>
      </c>
      <c r="E231" s="184" t="s">
        <v>31</v>
      </c>
      <c r="F231" s="184">
        <f ca="1">IF($A231&lt;'Line Up'!$C$1,SUMIFS('Game Log'!W:W,'Game Log'!Y:Y,E231,'Game Log'!AC:AC,$A231),"")</f>
        <v>111</v>
      </c>
      <c r="G231" s="184" t="str">
        <f t="shared" ca="1" si="30"/>
        <v>DAL</v>
      </c>
      <c r="H231" s="184" t="str">
        <f t="shared" ca="1" si="31"/>
        <v>MIL</v>
      </c>
      <c r="I231" s="148">
        <f t="shared" ca="1" si="32"/>
        <v>190</v>
      </c>
      <c r="J231" s="184">
        <v>203.5</v>
      </c>
      <c r="K231" s="148" t="str">
        <f t="shared" ca="1" si="33"/>
        <v>Under</v>
      </c>
      <c r="L231" s="150">
        <f t="shared" ca="1" si="34"/>
        <v>32</v>
      </c>
      <c r="M231" s="211"/>
    </row>
    <row r="232" spans="1:13" x14ac:dyDescent="0.2">
      <c r="A232" s="147">
        <v>43057</v>
      </c>
      <c r="B232" s="183">
        <v>0.83333333333333337</v>
      </c>
      <c r="C232" s="183" t="s">
        <v>50</v>
      </c>
      <c r="D232" s="184">
        <f ca="1">IF($A232&lt;'Line Up'!$C$1,SUMIFS('Game Log'!W:W,'Game Log'!Y:Y,C232,'Game Log'!AC:AC,$A232),"")</f>
        <v>105</v>
      </c>
      <c r="E232" s="184" t="s">
        <v>63</v>
      </c>
      <c r="F232" s="184">
        <f ca="1">IF($A232&lt;'Line Up'!$C$1,SUMIFS('Game Log'!W:W,'Game Log'!Y:Y,E232,'Game Log'!AC:AC,$A232),"")</f>
        <v>83</v>
      </c>
      <c r="G232" s="184" t="str">
        <f t="shared" ca="1" si="30"/>
        <v>HOU</v>
      </c>
      <c r="H232" s="184" t="str">
        <f t="shared" ca="1" si="31"/>
        <v>MEM</v>
      </c>
      <c r="I232" s="148">
        <f t="shared" ca="1" si="32"/>
        <v>188</v>
      </c>
      <c r="J232" s="184">
        <v>213.5</v>
      </c>
      <c r="K232" s="148" t="str">
        <f t="shared" ca="1" si="33"/>
        <v>Under</v>
      </c>
      <c r="L232" s="150">
        <f t="shared" ca="1" si="34"/>
        <v>22</v>
      </c>
      <c r="M232" s="211"/>
    </row>
    <row r="233" spans="1:13" x14ac:dyDescent="0.2">
      <c r="A233" s="147">
        <v>43057</v>
      </c>
      <c r="B233" s="183">
        <v>0.79166666666666663</v>
      </c>
      <c r="C233" s="183" t="s">
        <v>91</v>
      </c>
      <c r="D233" s="184">
        <f ca="1">IF($A233&lt;'Line Up'!$C$1,SUMIFS('Game Log'!W:W,'Game Log'!Y:Y,C233,'Game Log'!AC:AC,$A233),"")</f>
        <v>125</v>
      </c>
      <c r="E233" s="184" t="s">
        <v>59</v>
      </c>
      <c r="F233" s="184">
        <f ca="1">IF($A233&lt;'Line Up'!$C$1,SUMIFS('Game Log'!W:W,'Game Log'!Y:Y,E233,'Game Log'!AC:AC,$A233),"")</f>
        <v>85</v>
      </c>
      <c r="G233" s="184" t="str">
        <f t="shared" ca="1" si="30"/>
        <v>UTA</v>
      </c>
      <c r="H233" s="184" t="str">
        <f t="shared" ca="1" si="31"/>
        <v>ORL</v>
      </c>
      <c r="I233" s="148">
        <f t="shared" ca="1" si="32"/>
        <v>210</v>
      </c>
      <c r="J233" s="184">
        <v>208</v>
      </c>
      <c r="K233" s="148" t="str">
        <f t="shared" ca="1" si="33"/>
        <v>Over</v>
      </c>
      <c r="L233" s="150">
        <f t="shared" ca="1" si="34"/>
        <v>40</v>
      </c>
      <c r="M233" s="211"/>
    </row>
    <row r="234" spans="1:13" x14ac:dyDescent="0.2">
      <c r="A234" s="147">
        <v>43057</v>
      </c>
      <c r="B234" s="183">
        <v>0.8125</v>
      </c>
      <c r="C234" s="183" t="s">
        <v>116</v>
      </c>
      <c r="D234" s="184">
        <f ca="1">IF($A234&lt;'Line Up'!$C$1,SUMIFS('Game Log'!W:W,'Game Log'!Y:Y,C234,'Game Log'!AC:AC,$A234),"")</f>
        <v>124</v>
      </c>
      <c r="E234" s="184" t="s">
        <v>121</v>
      </c>
      <c r="F234" s="184">
        <f ca="1">IF($A234&lt;'Line Up'!$C$1,SUMIFS('Game Log'!W:W,'Game Log'!Y:Y,E234,'Game Log'!AC:AC,$A234),"")</f>
        <v>116</v>
      </c>
      <c r="G234" s="184" t="str">
        <f t="shared" ca="1" si="30"/>
        <v>GSW</v>
      </c>
      <c r="H234" s="184" t="str">
        <f t="shared" ca="1" si="31"/>
        <v>PHI</v>
      </c>
      <c r="I234" s="148">
        <f t="shared" ca="1" si="32"/>
        <v>240</v>
      </c>
      <c r="J234" s="184">
        <v>233.5</v>
      </c>
      <c r="K234" s="148" t="str">
        <f t="shared" ca="1" si="33"/>
        <v>Over</v>
      </c>
      <c r="L234" s="150">
        <f t="shared" ca="1" si="34"/>
        <v>8</v>
      </c>
      <c r="M234" s="211"/>
    </row>
    <row r="235" spans="1:13" x14ac:dyDescent="0.2">
      <c r="A235" s="147">
        <v>43057</v>
      </c>
      <c r="B235" s="183">
        <v>0.91666666666666663</v>
      </c>
      <c r="C235" s="183" t="s">
        <v>35</v>
      </c>
      <c r="D235" s="184">
        <f ca="1">IF($A235&lt;'Line Up'!$C$1,SUMIFS('Game Log'!W:W,'Game Log'!Y:Y,C235,'Game Log'!AC:AC,$A235),"")</f>
        <v>90</v>
      </c>
      <c r="E235" s="184" t="s">
        <v>45</v>
      </c>
      <c r="F235" s="184">
        <f ca="1">IF($A235&lt;'Line Up'!$C$1,SUMIFS('Game Log'!W:W,'Game Log'!Y:Y,E235,'Game Log'!AC:AC,$A235),"")</f>
        <v>102</v>
      </c>
      <c r="G235" s="184" t="str">
        <f t="shared" ca="1" si="30"/>
        <v>POR</v>
      </c>
      <c r="H235" s="184" t="str">
        <f t="shared" ca="1" si="31"/>
        <v>SAC</v>
      </c>
      <c r="I235" s="148">
        <f t="shared" ca="1" si="32"/>
        <v>192</v>
      </c>
      <c r="J235" s="184">
        <v>194.5</v>
      </c>
      <c r="K235" s="148" t="str">
        <f t="shared" ca="1" si="33"/>
        <v>Under</v>
      </c>
      <c r="L235" s="150">
        <f t="shared" ca="1" si="34"/>
        <v>12</v>
      </c>
      <c r="M235" s="211"/>
    </row>
    <row r="236" spans="1:13" x14ac:dyDescent="0.2">
      <c r="A236" s="147">
        <v>43058</v>
      </c>
      <c r="B236" s="183">
        <v>0.75</v>
      </c>
      <c r="C236" s="183" t="s">
        <v>116</v>
      </c>
      <c r="D236" s="184">
        <f ca="1">IF($A236&lt;'Line Up'!$C$1,SUMIFS('Game Log'!W:W,'Game Log'!Y:Y,C236,'Game Log'!AC:AC,$A236),"")</f>
        <v>118</v>
      </c>
      <c r="E236" s="184" t="s">
        <v>82</v>
      </c>
      <c r="F236" s="184">
        <f ca="1">IF($A236&lt;'Line Up'!$C$1,SUMIFS('Game Log'!W:W,'Game Log'!Y:Y,E236,'Game Log'!AC:AC,$A236),"")</f>
        <v>111</v>
      </c>
      <c r="G236" s="184" t="str">
        <f t="shared" ca="1" si="30"/>
        <v>GSW</v>
      </c>
      <c r="H236" s="184" t="str">
        <f t="shared" ca="1" si="31"/>
        <v>BRK</v>
      </c>
      <c r="I236" s="148">
        <f t="shared" ca="1" si="32"/>
        <v>229</v>
      </c>
      <c r="J236" s="184">
        <v>230.5</v>
      </c>
      <c r="K236" s="148" t="str">
        <f t="shared" ca="1" si="33"/>
        <v>Under</v>
      </c>
      <c r="L236" s="150">
        <f t="shared" ca="1" si="34"/>
        <v>7</v>
      </c>
      <c r="M236" s="211"/>
    </row>
    <row r="237" spans="1:13" x14ac:dyDescent="0.2">
      <c r="A237" s="147">
        <v>43058</v>
      </c>
      <c r="B237" s="183">
        <v>0.89583333333333337</v>
      </c>
      <c r="C237" s="183" t="s">
        <v>68</v>
      </c>
      <c r="D237" s="184">
        <f ca="1">IF($A237&lt;'Line Up'!$C$1,SUMIFS('Game Log'!W:W,'Game Log'!Y:Y,C237,'Game Log'!AC:AC,$A237),"")</f>
        <v>109</v>
      </c>
      <c r="E237" s="184" t="s">
        <v>87</v>
      </c>
      <c r="F237" s="184">
        <f ca="1">IF($A237&lt;'Line Up'!$C$1,SUMIFS('Game Log'!W:W,'Game Log'!Y:Y,E237,'Game Log'!AC:AC,$A237),"")</f>
        <v>127</v>
      </c>
      <c r="G237" s="184" t="str">
        <f t="shared" ca="1" si="30"/>
        <v>LAL</v>
      </c>
      <c r="H237" s="184" t="str">
        <f t="shared" ca="1" si="31"/>
        <v>DEN</v>
      </c>
      <c r="I237" s="148">
        <f t="shared" ca="1" si="32"/>
        <v>236</v>
      </c>
      <c r="J237" s="184">
        <v>222.5</v>
      </c>
      <c r="K237" s="148" t="str">
        <f t="shared" ca="1" si="33"/>
        <v>Over</v>
      </c>
      <c r="L237" s="150">
        <f t="shared" ca="1" si="34"/>
        <v>18</v>
      </c>
      <c r="M237" s="211"/>
    </row>
    <row r="238" spans="1:13" x14ac:dyDescent="0.2">
      <c r="A238" s="147">
        <v>43058</v>
      </c>
      <c r="B238" s="183">
        <v>0.64583333333333337</v>
      </c>
      <c r="C238" s="183" t="s">
        <v>42</v>
      </c>
      <c r="D238" s="184">
        <f ca="1">IF($A238&lt;'Line Up'!$C$1,SUMIFS('Game Log'!W:W,'Game Log'!Y:Y,C238,'Game Log'!AC:AC,$A238),"")</f>
        <v>120</v>
      </c>
      <c r="E238" s="184" t="s">
        <v>61</v>
      </c>
      <c r="F238" s="184">
        <f ca="1">IF($A238&lt;'Line Up'!$C$1,SUMIFS('Game Log'!W:W,'Game Log'!Y:Y,E238,'Game Log'!AC:AC,$A238),"")</f>
        <v>95</v>
      </c>
      <c r="G238" s="184" t="str">
        <f t="shared" ca="1" si="30"/>
        <v>IND</v>
      </c>
      <c r="H238" s="184" t="str">
        <f t="shared" ca="1" si="31"/>
        <v>MIA</v>
      </c>
      <c r="I238" s="148">
        <f t="shared" ca="1" si="32"/>
        <v>215</v>
      </c>
      <c r="J238" s="184">
        <v>208.5</v>
      </c>
      <c r="K238" s="148" t="str">
        <f t="shared" ca="1" si="33"/>
        <v>Over</v>
      </c>
      <c r="L238" s="150">
        <f t="shared" ca="1" si="34"/>
        <v>25</v>
      </c>
      <c r="M238" s="211"/>
    </row>
    <row r="239" spans="1:13" x14ac:dyDescent="0.2">
      <c r="A239" s="147">
        <v>43058</v>
      </c>
      <c r="B239" s="183">
        <v>0.79166666666666663</v>
      </c>
      <c r="C239" s="183" t="s">
        <v>72</v>
      </c>
      <c r="D239" s="184">
        <f ca="1">IF($A239&lt;'Line Up'!$C$1,SUMIFS('Game Log'!W:W,'Game Log'!Y:Y,C239,'Game Log'!AC:AC,$A239),"")</f>
        <v>100</v>
      </c>
      <c r="E239" s="184" t="s">
        <v>39</v>
      </c>
      <c r="F239" s="184">
        <f ca="1">IF($A239&lt;'Line Up'!$C$1,SUMIFS('Game Log'!W:W,'Game Log'!Y:Y,E239,'Game Log'!AC:AC,$A239),"")</f>
        <v>97</v>
      </c>
      <c r="G239" s="184" t="str">
        <f t="shared" ca="1" si="30"/>
        <v>DET</v>
      </c>
      <c r="H239" s="184" t="str">
        <f t="shared" ca="1" si="31"/>
        <v>MIN</v>
      </c>
      <c r="I239" s="148">
        <f t="shared" ca="1" si="32"/>
        <v>197</v>
      </c>
      <c r="J239" s="184">
        <v>209</v>
      </c>
      <c r="K239" s="148" t="str">
        <f t="shared" ca="1" si="33"/>
        <v>Under</v>
      </c>
      <c r="L239" s="150">
        <f t="shared" ca="1" si="34"/>
        <v>3</v>
      </c>
      <c r="M239" s="211"/>
    </row>
    <row r="240" spans="1:13" x14ac:dyDescent="0.2">
      <c r="A240" s="147">
        <v>43058</v>
      </c>
      <c r="B240" s="183">
        <v>0.83333333333333337</v>
      </c>
      <c r="C240" s="183" t="s">
        <v>102</v>
      </c>
      <c r="D240" s="184">
        <f ca="1">IF($A240&lt;'Line Up'!$C$1,SUMIFS('Game Log'!W:W,'Game Log'!Y:Y,C240,'Game Log'!AC:AC,$A240),"")</f>
        <v>105</v>
      </c>
      <c r="E240" s="184" t="s">
        <v>64</v>
      </c>
      <c r="F240" s="184">
        <f ca="1">IF($A240&lt;'Line Up'!$C$1,SUMIFS('Game Log'!W:W,'Game Log'!Y:Y,E240,'Game Log'!AC:AC,$A240),"")</f>
        <v>113</v>
      </c>
      <c r="G240" s="184" t="str">
        <f t="shared" ca="1" si="30"/>
        <v>PHO</v>
      </c>
      <c r="H240" s="184" t="str">
        <f t="shared" ca="1" si="31"/>
        <v>CHI</v>
      </c>
      <c r="I240" s="148">
        <f t="shared" ca="1" si="32"/>
        <v>218</v>
      </c>
      <c r="J240" s="184">
        <v>216</v>
      </c>
      <c r="K240" s="148" t="str">
        <f t="shared" ca="1" si="33"/>
        <v>Over</v>
      </c>
      <c r="L240" s="150">
        <f t="shared" ca="1" si="34"/>
        <v>8</v>
      </c>
      <c r="M240" s="211"/>
    </row>
    <row r="241" spans="1:13" x14ac:dyDescent="0.2">
      <c r="A241" s="147">
        <v>43058</v>
      </c>
      <c r="B241" s="183">
        <v>0.75</v>
      </c>
      <c r="C241" s="183" t="s">
        <v>76</v>
      </c>
      <c r="D241" s="184">
        <f ca="1">IF($A241&lt;'Line Up'!$C$1,SUMIFS('Game Log'!W:W,'Game Log'!Y:Y,C241,'Game Log'!AC:AC,$A241),"")</f>
        <v>91</v>
      </c>
      <c r="E241" s="184" t="s">
        <v>107</v>
      </c>
      <c r="F241" s="184">
        <f ca="1">IF($A241&lt;'Line Up'!$C$1,SUMIFS('Game Log'!W:W,'Game Log'!Y:Y,E241,'Game Log'!AC:AC,$A241),"")</f>
        <v>100</v>
      </c>
      <c r="G241" s="184" t="str">
        <f t="shared" ca="1" si="30"/>
        <v>TOR</v>
      </c>
      <c r="H241" s="184" t="str">
        <f t="shared" ca="1" si="31"/>
        <v>WAS</v>
      </c>
      <c r="I241" s="148">
        <f t="shared" ca="1" si="32"/>
        <v>191</v>
      </c>
      <c r="J241" s="184">
        <v>208.5</v>
      </c>
      <c r="K241" s="148" t="str">
        <f t="shared" ca="1" si="33"/>
        <v>Under</v>
      </c>
      <c r="L241" s="150">
        <f t="shared" ca="1" si="34"/>
        <v>9</v>
      </c>
      <c r="M241" s="211"/>
    </row>
    <row r="242" spans="1:13" x14ac:dyDescent="0.2">
      <c r="A242" s="147">
        <v>43059</v>
      </c>
      <c r="B242" s="183">
        <v>0.79166666666666663</v>
      </c>
      <c r="C242" s="183" t="s">
        <v>39</v>
      </c>
      <c r="D242" s="184">
        <f ca="1">IF($A242&lt;'Line Up'!$C$1,SUMIFS('Game Log'!W:W,'Game Log'!Y:Y,C242,'Game Log'!AC:AC,$A242),"")</f>
        <v>102</v>
      </c>
      <c r="E242" s="184" t="s">
        <v>617</v>
      </c>
      <c r="F242" s="184">
        <f ca="1">IF($A242&lt;'Line Up'!$C$1,SUMIFS('Game Log'!W:W,'Game Log'!Y:Y,E242,'Game Log'!AC:AC,$A242),"")</f>
        <v>118</v>
      </c>
      <c r="G242" s="184" t="str">
        <f t="shared" ca="1" si="30"/>
        <v>CHA</v>
      </c>
      <c r="H242" s="184" t="str">
        <f t="shared" ca="1" si="31"/>
        <v>MIN</v>
      </c>
      <c r="I242" s="148">
        <f t="shared" ca="1" si="32"/>
        <v>220</v>
      </c>
      <c r="J242" s="184">
        <v>214</v>
      </c>
      <c r="K242" s="148" t="str">
        <f t="shared" ca="1" si="33"/>
        <v>Over</v>
      </c>
      <c r="L242" s="150">
        <f t="shared" ca="1" si="34"/>
        <v>16</v>
      </c>
      <c r="M242" s="211"/>
    </row>
    <row r="243" spans="1:13" x14ac:dyDescent="0.2">
      <c r="A243" s="147">
        <v>43059</v>
      </c>
      <c r="B243" s="183">
        <v>0.85416666666666663</v>
      </c>
      <c r="C243" s="183" t="s">
        <v>95</v>
      </c>
      <c r="D243" s="184">
        <f ca="1">IF($A243&lt;'Line Up'!$C$1,SUMIFS('Game Log'!W:W,'Game Log'!Y:Y,C243,'Game Log'!AC:AC,$A243),"")</f>
        <v>110</v>
      </c>
      <c r="E243" s="184" t="s">
        <v>31</v>
      </c>
      <c r="F243" s="184">
        <f ca="1">IF($A243&lt;'Line Up'!$C$1,SUMIFS('Game Log'!W:W,'Game Log'!Y:Y,E243,'Game Log'!AC:AC,$A243),"")</f>
        <v>102</v>
      </c>
      <c r="G243" s="184" t="str">
        <f t="shared" ca="1" si="30"/>
        <v>BOS</v>
      </c>
      <c r="H243" s="184" t="str">
        <f t="shared" ca="1" si="31"/>
        <v>DAL</v>
      </c>
      <c r="I243" s="148">
        <f t="shared" ca="1" si="32"/>
        <v>212</v>
      </c>
      <c r="J243" s="184">
        <v>198</v>
      </c>
      <c r="K243" s="148" t="str">
        <f t="shared" ca="1" si="33"/>
        <v>Over</v>
      </c>
      <c r="L243" s="150">
        <f t="shared" ca="1" si="34"/>
        <v>8</v>
      </c>
      <c r="M243" s="211"/>
    </row>
    <row r="244" spans="1:13" x14ac:dyDescent="0.2">
      <c r="A244" s="147">
        <v>43059</v>
      </c>
      <c r="B244" s="183">
        <v>0.79166666666666663</v>
      </c>
      <c r="C244" s="183" t="s">
        <v>46</v>
      </c>
      <c r="D244" s="184">
        <f ca="1">IF($A244&lt;'Line Up'!$C$1,SUMIFS('Game Log'!W:W,'Game Log'!Y:Y,C244,'Game Log'!AC:AC,$A244),"")</f>
        <v>116</v>
      </c>
      <c r="E244" s="184" t="s">
        <v>72</v>
      </c>
      <c r="F244" s="184">
        <f ca="1">IF($A244&lt;'Line Up'!$C$1,SUMIFS('Game Log'!W:W,'Game Log'!Y:Y,E244,'Game Log'!AC:AC,$A244),"")</f>
        <v>88</v>
      </c>
      <c r="G244" s="184" t="str">
        <f t="shared" ca="1" si="30"/>
        <v>CLE</v>
      </c>
      <c r="H244" s="184" t="str">
        <f t="shared" ca="1" si="31"/>
        <v>DET</v>
      </c>
      <c r="I244" s="148">
        <f t="shared" ca="1" si="32"/>
        <v>204</v>
      </c>
      <c r="J244" s="184">
        <v>216.5</v>
      </c>
      <c r="K244" s="148" t="str">
        <f t="shared" ca="1" si="33"/>
        <v>Under</v>
      </c>
      <c r="L244" s="150">
        <f t="shared" ca="1" si="34"/>
        <v>28</v>
      </c>
      <c r="M244" s="211"/>
    </row>
    <row r="245" spans="1:13" x14ac:dyDescent="0.2">
      <c r="A245" s="147">
        <v>43059</v>
      </c>
      <c r="B245" s="183">
        <v>0.83333333333333337</v>
      </c>
      <c r="C245" s="183" t="s">
        <v>45</v>
      </c>
      <c r="D245" s="184">
        <f ca="1">IF($A245&lt;'Line Up'!$C$1,SUMIFS('Game Log'!W:W,'Game Log'!Y:Y,C245,'Game Log'!AC:AC,$A245),"")</f>
        <v>100</v>
      </c>
      <c r="E245" s="184" t="s">
        <v>63</v>
      </c>
      <c r="F245" s="184">
        <f ca="1">IF($A245&lt;'Line Up'!$C$1,SUMIFS('Game Log'!W:W,'Game Log'!Y:Y,E245,'Game Log'!AC:AC,$A245),"")</f>
        <v>92</v>
      </c>
      <c r="G245" s="184" t="str">
        <f t="shared" ca="1" si="30"/>
        <v>POR</v>
      </c>
      <c r="H245" s="184" t="str">
        <f t="shared" ca="1" si="31"/>
        <v>MEM</v>
      </c>
      <c r="I245" s="148">
        <f t="shared" ca="1" si="32"/>
        <v>192</v>
      </c>
      <c r="J245" s="184">
        <v>196</v>
      </c>
      <c r="K245" s="148" t="str">
        <f t="shared" ca="1" si="33"/>
        <v>Under</v>
      </c>
      <c r="L245" s="150">
        <f t="shared" ca="1" si="34"/>
        <v>8</v>
      </c>
      <c r="M245" s="211"/>
    </row>
    <row r="246" spans="1:13" x14ac:dyDescent="0.2">
      <c r="A246" s="147">
        <v>43059</v>
      </c>
      <c r="B246" s="183">
        <v>0.83333333333333337</v>
      </c>
      <c r="C246" s="183" t="s">
        <v>76</v>
      </c>
      <c r="D246" s="184">
        <f ca="1">IF($A246&lt;'Line Up'!$C$1,SUMIFS('Game Log'!W:W,'Game Log'!Y:Y,C246,'Game Log'!AC:AC,$A246),"")</f>
        <v>99</v>
      </c>
      <c r="E246" s="184" t="s">
        <v>52</v>
      </c>
      <c r="F246" s="184">
        <f ca="1">IF($A246&lt;'Line Up'!$C$1,SUMIFS('Game Log'!W:W,'Game Log'!Y:Y,E246,'Game Log'!AC:AC,$A246),"")</f>
        <v>88</v>
      </c>
      <c r="G246" s="184" t="str">
        <f t="shared" ca="1" si="30"/>
        <v>WAS</v>
      </c>
      <c r="H246" s="184" t="str">
        <f t="shared" ca="1" si="31"/>
        <v>MIL</v>
      </c>
      <c r="I246" s="148">
        <f t="shared" ca="1" si="32"/>
        <v>187</v>
      </c>
      <c r="J246" s="184">
        <v>207</v>
      </c>
      <c r="K246" s="148" t="str">
        <f t="shared" ca="1" si="33"/>
        <v>Under</v>
      </c>
      <c r="L246" s="150">
        <f t="shared" ca="1" si="34"/>
        <v>11</v>
      </c>
      <c r="M246" s="211"/>
    </row>
    <row r="247" spans="1:13" x14ac:dyDescent="0.2">
      <c r="A247" s="147">
        <v>43059</v>
      </c>
      <c r="B247" s="183">
        <v>0.83333333333333337</v>
      </c>
      <c r="C247" s="183" t="s">
        <v>29</v>
      </c>
      <c r="D247" s="184">
        <f ca="1">IF($A247&lt;'Line Up'!$C$1,SUMIFS('Game Log'!W:W,'Game Log'!Y:Y,C247,'Game Log'!AC:AC,$A247),"")</f>
        <v>107</v>
      </c>
      <c r="E247" s="184" t="s">
        <v>37</v>
      </c>
      <c r="F247" s="184">
        <f ca="1">IF($A247&lt;'Line Up'!$C$1,SUMIFS('Game Log'!W:W,'Game Log'!Y:Y,E247,'Game Log'!AC:AC,$A247),"")</f>
        <v>114</v>
      </c>
      <c r="G247" s="184" t="str">
        <f t="shared" ca="1" si="30"/>
        <v>NOP</v>
      </c>
      <c r="H247" s="184" t="str">
        <f t="shared" ca="1" si="31"/>
        <v>OKC</v>
      </c>
      <c r="I247" s="148">
        <f t="shared" ca="1" si="32"/>
        <v>221</v>
      </c>
      <c r="J247" s="184">
        <v>213</v>
      </c>
      <c r="K247" s="148" t="str">
        <f t="shared" ca="1" si="33"/>
        <v>Over</v>
      </c>
      <c r="L247" s="150">
        <f t="shared" ca="1" si="34"/>
        <v>7</v>
      </c>
      <c r="M247" s="211"/>
    </row>
    <row r="248" spans="1:13" x14ac:dyDescent="0.2">
      <c r="A248" s="147">
        <v>43059</v>
      </c>
      <c r="B248" s="183">
        <v>0.8125</v>
      </c>
      <c r="C248" s="183" t="s">
        <v>69</v>
      </c>
      <c r="D248" s="184">
        <f ca="1">IF($A248&lt;'Line Up'!$C$1,SUMIFS('Game Log'!W:W,'Game Log'!Y:Y,C248,'Game Log'!AC:AC,$A248),"")</f>
        <v>85</v>
      </c>
      <c r="E248" s="184" t="s">
        <v>54</v>
      </c>
      <c r="F248" s="184">
        <f ca="1">IF($A248&lt;'Line Up'!$C$1,SUMIFS('Game Log'!W:W,'Game Log'!Y:Y,E248,'Game Log'!AC:AC,$A248),"")</f>
        <v>107</v>
      </c>
      <c r="G248" s="184" t="str">
        <f t="shared" ca="1" si="30"/>
        <v>NYK</v>
      </c>
      <c r="H248" s="184" t="str">
        <f t="shared" ca="1" si="31"/>
        <v>LAC</v>
      </c>
      <c r="I248" s="148">
        <f t="shared" ca="1" si="32"/>
        <v>192</v>
      </c>
      <c r="J248" s="184">
        <v>208.5</v>
      </c>
      <c r="K248" s="148" t="str">
        <f t="shared" ca="1" si="33"/>
        <v>Under</v>
      </c>
      <c r="L248" s="150">
        <f t="shared" ca="1" si="34"/>
        <v>22</v>
      </c>
      <c r="M248" s="211"/>
    </row>
    <row r="249" spans="1:13" x14ac:dyDescent="0.2">
      <c r="A249" s="147">
        <v>43059</v>
      </c>
      <c r="B249" s="183">
        <v>0.79166666666666663</v>
      </c>
      <c r="C249" s="183" t="s">
        <v>42</v>
      </c>
      <c r="D249" s="184">
        <f ca="1">IF($A249&lt;'Line Up'!$C$1,SUMIFS('Game Log'!W:W,'Game Log'!Y:Y,C249,'Game Log'!AC:AC,$A249),"")</f>
        <v>105</v>
      </c>
      <c r="E249" s="184" t="s">
        <v>59</v>
      </c>
      <c r="F249" s="184">
        <f ca="1">IF($A249&lt;'Line Up'!$C$1,SUMIFS('Game Log'!W:W,'Game Log'!Y:Y,E249,'Game Log'!AC:AC,$A249),"")</f>
        <v>97</v>
      </c>
      <c r="G249" s="184" t="str">
        <f t="shared" ca="1" si="30"/>
        <v>IND</v>
      </c>
      <c r="H249" s="184" t="str">
        <f t="shared" ca="1" si="31"/>
        <v>ORL</v>
      </c>
      <c r="I249" s="148">
        <f t="shared" ca="1" si="32"/>
        <v>202</v>
      </c>
      <c r="J249" s="184">
        <v>219.5</v>
      </c>
      <c r="K249" s="148" t="str">
        <f t="shared" ca="1" si="33"/>
        <v>Under</v>
      </c>
      <c r="L249" s="150">
        <f t="shared" ca="1" si="34"/>
        <v>8</v>
      </c>
      <c r="M249" s="211"/>
    </row>
    <row r="250" spans="1:13" x14ac:dyDescent="0.2">
      <c r="A250" s="147">
        <v>43059</v>
      </c>
      <c r="B250" s="183">
        <v>0.79166666666666663</v>
      </c>
      <c r="C250" s="183" t="s">
        <v>91</v>
      </c>
      <c r="D250" s="184">
        <f ca="1">IF($A250&lt;'Line Up'!$C$1,SUMIFS('Game Log'!W:W,'Game Log'!Y:Y,C250,'Game Log'!AC:AC,$A250),"")</f>
        <v>86</v>
      </c>
      <c r="E250" s="184" t="s">
        <v>121</v>
      </c>
      <c r="F250" s="184">
        <f ca="1">IF($A250&lt;'Line Up'!$C$1,SUMIFS('Game Log'!W:W,'Game Log'!Y:Y,E250,'Game Log'!AC:AC,$A250),"")</f>
        <v>107</v>
      </c>
      <c r="G250" s="184" t="str">
        <f t="shared" ca="1" si="30"/>
        <v>PHI</v>
      </c>
      <c r="H250" s="184" t="str">
        <f t="shared" ca="1" si="31"/>
        <v>UTA</v>
      </c>
      <c r="I250" s="148">
        <f t="shared" ca="1" si="32"/>
        <v>193</v>
      </c>
      <c r="J250" s="184">
        <v>210</v>
      </c>
      <c r="K250" s="148" t="str">
        <f t="shared" ca="1" si="33"/>
        <v>Under</v>
      </c>
      <c r="L250" s="150">
        <f t="shared" ca="1" si="34"/>
        <v>21</v>
      </c>
      <c r="M250" s="211"/>
    </row>
    <row r="251" spans="1:13" x14ac:dyDescent="0.2">
      <c r="A251" s="147">
        <v>43059</v>
      </c>
      <c r="B251" s="183">
        <v>0.91666666666666663</v>
      </c>
      <c r="C251" s="183" t="s">
        <v>68</v>
      </c>
      <c r="D251" s="184">
        <f ca="1">IF($A251&lt;'Line Up'!$C$1,SUMIFS('Game Log'!W:W,'Game Log'!Y:Y,C251,'Game Log'!AC:AC,$A251),"")</f>
        <v>114</v>
      </c>
      <c r="E251" s="184" t="s">
        <v>35</v>
      </c>
      <c r="F251" s="184">
        <f ca="1">IF($A251&lt;'Line Up'!$C$1,SUMIFS('Game Log'!W:W,'Game Log'!Y:Y,E251,'Game Log'!AC:AC,$A251),"")</f>
        <v>98</v>
      </c>
      <c r="G251" s="184" t="str">
        <f t="shared" ca="1" si="30"/>
        <v>DEN</v>
      </c>
      <c r="H251" s="184" t="str">
        <f t="shared" ca="1" si="31"/>
        <v>SAC</v>
      </c>
      <c r="I251" s="148">
        <f t="shared" ca="1" si="32"/>
        <v>212</v>
      </c>
      <c r="J251" s="184">
        <v>207</v>
      </c>
      <c r="K251" s="148" t="str">
        <f t="shared" ca="1" si="33"/>
        <v>Over</v>
      </c>
      <c r="L251" s="150">
        <f t="shared" ca="1" si="34"/>
        <v>16</v>
      </c>
      <c r="M251" s="211"/>
    </row>
    <row r="252" spans="1:13" x14ac:dyDescent="0.2">
      <c r="A252" s="147">
        <v>43059</v>
      </c>
      <c r="B252" s="183">
        <v>0.85416666666666663</v>
      </c>
      <c r="C252" s="183" t="s">
        <v>74</v>
      </c>
      <c r="D252" s="184">
        <f ca="1">IF($A252&lt;'Line Up'!$C$1,SUMIFS('Game Log'!W:W,'Game Log'!Y:Y,C252,'Game Log'!AC:AC,$A252),"")</f>
        <v>85</v>
      </c>
      <c r="E252" s="184" t="s">
        <v>41</v>
      </c>
      <c r="F252" s="184">
        <f ca="1">IF($A252&lt;'Line Up'!$C$1,SUMIFS('Game Log'!W:W,'Game Log'!Y:Y,E252,'Game Log'!AC:AC,$A252),"")</f>
        <v>96</v>
      </c>
      <c r="G252" s="184" t="str">
        <f t="shared" ca="1" si="30"/>
        <v>SAS</v>
      </c>
      <c r="H252" s="184" t="str">
        <f t="shared" ca="1" si="31"/>
        <v>ATL</v>
      </c>
      <c r="I252" s="148">
        <f t="shared" ca="1" si="32"/>
        <v>181</v>
      </c>
      <c r="J252" s="184">
        <v>201.5</v>
      </c>
      <c r="K252" s="148" t="str">
        <f t="shared" ca="1" si="33"/>
        <v>Under</v>
      </c>
      <c r="L252" s="150">
        <f t="shared" ca="1" si="34"/>
        <v>11</v>
      </c>
      <c r="M252" s="211"/>
    </row>
    <row r="253" spans="1:13" x14ac:dyDescent="0.2">
      <c r="A253" s="147">
        <v>43060</v>
      </c>
      <c r="B253" s="183">
        <v>0.9375</v>
      </c>
      <c r="C253" s="183" t="s">
        <v>102</v>
      </c>
      <c r="D253" s="184">
        <f ca="1">IF($A253&lt;'Line Up'!$C$1,SUMIFS('Game Log'!W:W,'Game Log'!Y:Y,C253,'Game Log'!AC:AC,$A253),"")</f>
        <v>94</v>
      </c>
      <c r="E253" s="184" t="s">
        <v>87</v>
      </c>
      <c r="F253" s="184">
        <f ca="1">IF($A253&lt;'Line Up'!$C$1,SUMIFS('Game Log'!W:W,'Game Log'!Y:Y,E253,'Game Log'!AC:AC,$A253),"")</f>
        <v>103</v>
      </c>
      <c r="G253" s="184" t="str">
        <f t="shared" ca="1" si="30"/>
        <v>LAL</v>
      </c>
      <c r="H253" s="184" t="str">
        <f t="shared" ca="1" si="31"/>
        <v>CHI</v>
      </c>
      <c r="I253" s="148">
        <f t="shared" ca="1" si="32"/>
        <v>197</v>
      </c>
      <c r="J253" s="184">
        <v>211</v>
      </c>
      <c r="K253" s="148" t="str">
        <f t="shared" ca="1" si="33"/>
        <v>Under</v>
      </c>
      <c r="L253" s="150">
        <f t="shared" ca="1" si="34"/>
        <v>9</v>
      </c>
      <c r="M253" s="211"/>
    </row>
    <row r="254" spans="1:13" x14ac:dyDescent="0.2">
      <c r="A254" s="147">
        <v>43061</v>
      </c>
      <c r="B254" s="183">
        <v>0.8125</v>
      </c>
      <c r="C254" s="183" t="s">
        <v>69</v>
      </c>
      <c r="D254" s="184">
        <f ca="1">IF($A254&lt;'Line Up'!$C$1,SUMIFS('Game Log'!W:W,'Game Log'!Y:Y,C254,'Game Log'!AC:AC,$A254),"")</f>
        <v>116</v>
      </c>
      <c r="E254" s="184" t="s">
        <v>74</v>
      </c>
      <c r="F254" s="184">
        <f ca="1">IF($A254&lt;'Line Up'!$C$1,SUMIFS('Game Log'!W:W,'Game Log'!Y:Y,E254,'Game Log'!AC:AC,$A254),"")</f>
        <v>103</v>
      </c>
      <c r="G254" s="184" t="str">
        <f t="shared" ca="1" si="30"/>
        <v>LAC</v>
      </c>
      <c r="H254" s="184" t="str">
        <f t="shared" ca="1" si="31"/>
        <v>ATL</v>
      </c>
      <c r="I254" s="148">
        <f t="shared" ca="1" si="32"/>
        <v>219</v>
      </c>
      <c r="J254" s="184">
        <v>209</v>
      </c>
      <c r="K254" s="148" t="str">
        <f t="shared" ca="1" si="33"/>
        <v>Over</v>
      </c>
      <c r="L254" s="150">
        <f t="shared" ca="1" si="34"/>
        <v>13</v>
      </c>
      <c r="M254" s="211"/>
    </row>
    <row r="255" spans="1:13" x14ac:dyDescent="0.2">
      <c r="A255" s="147">
        <v>43061</v>
      </c>
      <c r="B255" s="183">
        <v>0.79166666666666663</v>
      </c>
      <c r="C255" s="183" t="s">
        <v>76</v>
      </c>
      <c r="D255" s="184">
        <f ca="1">IF($A255&lt;'Line Up'!$C$1,SUMIFS('Game Log'!W:W,'Game Log'!Y:Y,C255,'Game Log'!AC:AC,$A255),"")</f>
        <v>124</v>
      </c>
      <c r="E255" s="184" t="s">
        <v>617</v>
      </c>
      <c r="F255" s="184">
        <f ca="1">IF($A255&lt;'Line Up'!$C$1,SUMIFS('Game Log'!W:W,'Game Log'!Y:Y,E255,'Game Log'!AC:AC,$A255),"")</f>
        <v>129</v>
      </c>
      <c r="G255" s="184" t="str">
        <f t="shared" ca="1" si="30"/>
        <v>CHA</v>
      </c>
      <c r="H255" s="184" t="str">
        <f t="shared" ca="1" si="31"/>
        <v>WAS</v>
      </c>
      <c r="I255" s="148">
        <f t="shared" ca="1" si="32"/>
        <v>253</v>
      </c>
      <c r="J255" s="184">
        <v>209</v>
      </c>
      <c r="K255" s="148" t="str">
        <f t="shared" ca="1" si="33"/>
        <v>Over</v>
      </c>
      <c r="L255" s="150">
        <f t="shared" ca="1" si="34"/>
        <v>5</v>
      </c>
      <c r="M255" s="211"/>
    </row>
    <row r="256" spans="1:13" x14ac:dyDescent="0.2">
      <c r="A256" s="147">
        <v>43061</v>
      </c>
      <c r="B256" s="183">
        <v>0.79166666666666663</v>
      </c>
      <c r="C256" s="183" t="s">
        <v>82</v>
      </c>
      <c r="D256" s="184">
        <f ca="1">IF($A256&lt;'Line Up'!$C$1,SUMIFS('Game Log'!W:W,'Game Log'!Y:Y,C256,'Game Log'!AC:AC,$A256),"")</f>
        <v>109</v>
      </c>
      <c r="E256" s="184" t="s">
        <v>46</v>
      </c>
      <c r="F256" s="184">
        <f ca="1">IF($A256&lt;'Line Up'!$C$1,SUMIFS('Game Log'!W:W,'Game Log'!Y:Y,E256,'Game Log'!AC:AC,$A256),"")</f>
        <v>119</v>
      </c>
      <c r="G256" s="184" t="str">
        <f t="shared" ca="1" si="30"/>
        <v>CLE</v>
      </c>
      <c r="H256" s="184" t="str">
        <f t="shared" ca="1" si="31"/>
        <v>BRK</v>
      </c>
      <c r="I256" s="148">
        <f t="shared" ca="1" si="32"/>
        <v>228</v>
      </c>
      <c r="J256" s="184">
        <v>228</v>
      </c>
      <c r="K256" s="148" t="str">
        <f t="shared" ca="1" si="33"/>
        <v>Under</v>
      </c>
      <c r="L256" s="150">
        <f t="shared" ca="1" si="34"/>
        <v>10</v>
      </c>
      <c r="M256" s="211"/>
    </row>
    <row r="257" spans="1:13" x14ac:dyDescent="0.2">
      <c r="A257" s="147">
        <v>43061</v>
      </c>
      <c r="B257" s="183">
        <v>0.83333333333333337</v>
      </c>
      <c r="C257" s="183" t="s">
        <v>68</v>
      </c>
      <c r="D257" s="184">
        <f ca="1">IF($A257&lt;'Line Up'!$C$1,SUMIFS('Game Log'!W:W,'Game Log'!Y:Y,C257,'Game Log'!AC:AC,$A257),"")</f>
        <v>95</v>
      </c>
      <c r="E257" s="184" t="s">
        <v>50</v>
      </c>
      <c r="F257" s="184">
        <f ca="1">IF($A257&lt;'Line Up'!$C$1,SUMIFS('Game Log'!W:W,'Game Log'!Y:Y,E257,'Game Log'!AC:AC,$A257),"")</f>
        <v>125</v>
      </c>
      <c r="G257" s="184" t="str">
        <f t="shared" ca="1" si="30"/>
        <v>HOU</v>
      </c>
      <c r="H257" s="184" t="str">
        <f t="shared" ca="1" si="31"/>
        <v>DEN</v>
      </c>
      <c r="I257" s="148">
        <f t="shared" ca="1" si="32"/>
        <v>220</v>
      </c>
      <c r="J257" s="184">
        <v>228.5</v>
      </c>
      <c r="K257" s="148" t="str">
        <f t="shared" ca="1" si="33"/>
        <v>Under</v>
      </c>
      <c r="L257" s="150">
        <f t="shared" ca="1" si="34"/>
        <v>30</v>
      </c>
      <c r="M257" s="211"/>
    </row>
    <row r="258" spans="1:13" x14ac:dyDescent="0.2">
      <c r="A258" s="147">
        <v>43061</v>
      </c>
      <c r="B258" s="183">
        <v>0.83333333333333337</v>
      </c>
      <c r="C258" s="183" t="s">
        <v>31</v>
      </c>
      <c r="D258" s="184">
        <f ca="1">IF($A258&lt;'Line Up'!$C$1,SUMIFS('Game Log'!W:W,'Game Log'!Y:Y,C258,'Game Log'!AC:AC,$A258),"")</f>
        <v>95</v>
      </c>
      <c r="E258" s="184" t="s">
        <v>63</v>
      </c>
      <c r="F258" s="184">
        <f ca="1">IF($A258&lt;'Line Up'!$C$1,SUMIFS('Game Log'!W:W,'Game Log'!Y:Y,E258,'Game Log'!AC:AC,$A258),"")</f>
        <v>94</v>
      </c>
      <c r="G258" s="184" t="str">
        <f t="shared" ref="G258:G321" ca="1" si="35">IF(AND(D258="",F258=""),"",IF(D258&gt;F258,C258,E258))</f>
        <v>DAL</v>
      </c>
      <c r="H258" s="184" t="str">
        <f t="shared" ref="H258:H321" ca="1" si="36">IF(AND(D258="",F258=""),"",IF(D258&lt;F258,C258,E258))</f>
        <v>MEM</v>
      </c>
      <c r="I258" s="148">
        <f t="shared" ref="I258:I321" ca="1" si="37">IF(AND(D258="",F258=""),"",D258+F258)</f>
        <v>189</v>
      </c>
      <c r="J258" s="184">
        <v>197.5</v>
      </c>
      <c r="K258" s="148" t="str">
        <f t="shared" ref="K258:K321" ca="1" si="38">IF(I258="","",IF(I258&gt;J258,"Over","Under"))</f>
        <v>Under</v>
      </c>
      <c r="L258" s="150">
        <f t="shared" ref="L258:L321" ca="1" si="39">IF(AND(D258="",F258=""),"",ABS(F258-D258))</f>
        <v>1</v>
      </c>
      <c r="M258" s="211"/>
    </row>
    <row r="259" spans="1:13" x14ac:dyDescent="0.2">
      <c r="A259" s="147">
        <v>43061</v>
      </c>
      <c r="B259" s="183">
        <v>0.8125</v>
      </c>
      <c r="C259" s="183" t="s">
        <v>95</v>
      </c>
      <c r="D259" s="184">
        <f ca="1">IF($A259&lt;'Line Up'!$C$1,SUMIFS('Game Log'!W:W,'Game Log'!Y:Y,C259,'Game Log'!AC:AC,$A259),"")</f>
        <v>98</v>
      </c>
      <c r="E259" s="184" t="s">
        <v>61</v>
      </c>
      <c r="F259" s="184">
        <f ca="1">IF($A259&lt;'Line Up'!$C$1,SUMIFS('Game Log'!W:W,'Game Log'!Y:Y,E259,'Game Log'!AC:AC,$A259),"")</f>
        <v>104</v>
      </c>
      <c r="G259" s="184" t="str">
        <f t="shared" ca="1" si="35"/>
        <v>MIA</v>
      </c>
      <c r="H259" s="184" t="str">
        <f t="shared" ca="1" si="36"/>
        <v>BOS</v>
      </c>
      <c r="I259" s="148">
        <f t="shared" ca="1" si="37"/>
        <v>202</v>
      </c>
      <c r="J259" s="184">
        <v>197</v>
      </c>
      <c r="K259" s="148" t="str">
        <f t="shared" ca="1" si="38"/>
        <v>Over</v>
      </c>
      <c r="L259" s="150">
        <f t="shared" ca="1" si="39"/>
        <v>6</v>
      </c>
      <c r="M259" s="211"/>
    </row>
    <row r="260" spans="1:13" x14ac:dyDescent="0.2">
      <c r="A260" s="147">
        <v>43061</v>
      </c>
      <c r="B260" s="183">
        <v>0.83333333333333337</v>
      </c>
      <c r="C260" s="183" t="s">
        <v>59</v>
      </c>
      <c r="D260" s="184">
        <f ca="1">IF($A260&lt;'Line Up'!$C$1,SUMIFS('Game Log'!W:W,'Game Log'!Y:Y,C260,'Game Log'!AC:AC,$A260),"")</f>
        <v>118</v>
      </c>
      <c r="E260" s="184" t="s">
        <v>39</v>
      </c>
      <c r="F260" s="184">
        <f ca="1">IF($A260&lt;'Line Up'!$C$1,SUMIFS('Game Log'!W:W,'Game Log'!Y:Y,E260,'Game Log'!AC:AC,$A260),"")</f>
        <v>124</v>
      </c>
      <c r="G260" s="184" t="str">
        <f t="shared" ca="1" si="35"/>
        <v>MIN</v>
      </c>
      <c r="H260" s="184" t="str">
        <f t="shared" ca="1" si="36"/>
        <v>ORL</v>
      </c>
      <c r="I260" s="148">
        <f t="shared" ca="1" si="37"/>
        <v>242</v>
      </c>
      <c r="J260" s="184">
        <v>217</v>
      </c>
      <c r="K260" s="148" t="str">
        <f t="shared" ca="1" si="38"/>
        <v>Over</v>
      </c>
      <c r="L260" s="150">
        <f t="shared" ca="1" si="39"/>
        <v>6</v>
      </c>
      <c r="M260" s="211"/>
    </row>
    <row r="261" spans="1:13" x14ac:dyDescent="0.2">
      <c r="A261" s="147">
        <v>43061</v>
      </c>
      <c r="B261" s="183">
        <v>0.83333333333333337</v>
      </c>
      <c r="C261" s="183" t="s">
        <v>41</v>
      </c>
      <c r="D261" s="184">
        <f ca="1">IF($A261&lt;'Line Up'!$C$1,SUMIFS('Game Log'!W:W,'Game Log'!Y:Y,C261,'Game Log'!AC:AC,$A261),"")</f>
        <v>90</v>
      </c>
      <c r="E261" s="184" t="s">
        <v>37</v>
      </c>
      <c r="F261" s="184">
        <f ca="1">IF($A261&lt;'Line Up'!$C$1,SUMIFS('Game Log'!W:W,'Game Log'!Y:Y,E261,'Game Log'!AC:AC,$A261),"")</f>
        <v>107</v>
      </c>
      <c r="G261" s="184" t="str">
        <f t="shared" ca="1" si="35"/>
        <v>NOP</v>
      </c>
      <c r="H261" s="184" t="str">
        <f t="shared" ca="1" si="36"/>
        <v>SAS</v>
      </c>
      <c r="I261" s="148">
        <f t="shared" ca="1" si="37"/>
        <v>197</v>
      </c>
      <c r="J261" s="184">
        <v>207</v>
      </c>
      <c r="K261" s="148" t="str">
        <f t="shared" ca="1" si="38"/>
        <v>Under</v>
      </c>
      <c r="L261" s="150">
        <f t="shared" ca="1" si="39"/>
        <v>17</v>
      </c>
      <c r="M261" s="211"/>
    </row>
    <row r="262" spans="1:13" x14ac:dyDescent="0.2">
      <c r="A262" s="147">
        <v>43061</v>
      </c>
      <c r="B262" s="183">
        <v>0.8125</v>
      </c>
      <c r="C262" s="183" t="s">
        <v>107</v>
      </c>
      <c r="D262" s="184">
        <f ca="1">IF($A262&lt;'Line Up'!$C$1,SUMIFS('Game Log'!W:W,'Game Log'!Y:Y,C262,'Game Log'!AC:AC,$A262),"")</f>
        <v>100</v>
      </c>
      <c r="E262" s="184" t="s">
        <v>54</v>
      </c>
      <c r="F262" s="184">
        <f ca="1">IF($A262&lt;'Line Up'!$C$1,SUMIFS('Game Log'!W:W,'Game Log'!Y:Y,E262,'Game Log'!AC:AC,$A262),"")</f>
        <v>108</v>
      </c>
      <c r="G262" s="184" t="str">
        <f t="shared" ca="1" si="35"/>
        <v>NYK</v>
      </c>
      <c r="H262" s="184" t="str">
        <f t="shared" ca="1" si="36"/>
        <v>TOR</v>
      </c>
      <c r="I262" s="148">
        <f t="shared" ca="1" si="37"/>
        <v>208</v>
      </c>
      <c r="J262" s="184">
        <v>213</v>
      </c>
      <c r="K262" s="148" t="str">
        <f t="shared" ca="1" si="38"/>
        <v>Under</v>
      </c>
      <c r="L262" s="150">
        <f t="shared" ca="1" si="39"/>
        <v>8</v>
      </c>
      <c r="M262" s="211"/>
    </row>
    <row r="263" spans="1:13" x14ac:dyDescent="0.2">
      <c r="A263" s="147">
        <v>43061</v>
      </c>
      <c r="B263" s="183">
        <v>0.83333333333333337</v>
      </c>
      <c r="C263" s="183" t="s">
        <v>116</v>
      </c>
      <c r="D263" s="184">
        <f ca="1">IF($A263&lt;'Line Up'!$C$1,SUMIFS('Game Log'!W:W,'Game Log'!Y:Y,C263,'Game Log'!AC:AC,$A263),"")</f>
        <v>91</v>
      </c>
      <c r="E263" s="184" t="s">
        <v>29</v>
      </c>
      <c r="F263" s="184">
        <f ca="1">IF($A263&lt;'Line Up'!$C$1,SUMIFS('Game Log'!W:W,'Game Log'!Y:Y,E263,'Game Log'!AC:AC,$A263),"")</f>
        <v>108</v>
      </c>
      <c r="G263" s="184" t="str">
        <f t="shared" ca="1" si="35"/>
        <v>OKC</v>
      </c>
      <c r="H263" s="184" t="str">
        <f t="shared" ca="1" si="36"/>
        <v>GSW</v>
      </c>
      <c r="I263" s="148">
        <f t="shared" ca="1" si="37"/>
        <v>199</v>
      </c>
      <c r="J263" s="184">
        <v>221</v>
      </c>
      <c r="K263" s="148" t="str">
        <f t="shared" ca="1" si="38"/>
        <v>Under</v>
      </c>
      <c r="L263" s="150">
        <f t="shared" ca="1" si="39"/>
        <v>17</v>
      </c>
      <c r="M263" s="211"/>
    </row>
    <row r="264" spans="1:13" x14ac:dyDescent="0.2">
      <c r="A264" s="147">
        <v>43061</v>
      </c>
      <c r="B264" s="183">
        <v>0.79166666666666663</v>
      </c>
      <c r="C264" s="183" t="s">
        <v>45</v>
      </c>
      <c r="D264" s="184">
        <f ca="1">IF($A264&lt;'Line Up'!$C$1,SUMIFS('Game Log'!W:W,'Game Log'!Y:Y,C264,'Game Log'!AC:AC,$A264),"")</f>
        <v>81</v>
      </c>
      <c r="E264" s="184" t="s">
        <v>121</v>
      </c>
      <c r="F264" s="184">
        <f ca="1">IF($A264&lt;'Line Up'!$C$1,SUMIFS('Game Log'!W:W,'Game Log'!Y:Y,E264,'Game Log'!AC:AC,$A264),"")</f>
        <v>101</v>
      </c>
      <c r="G264" s="184" t="str">
        <f t="shared" ca="1" si="35"/>
        <v>PHI</v>
      </c>
      <c r="H264" s="184" t="str">
        <f t="shared" ca="1" si="36"/>
        <v>POR</v>
      </c>
      <c r="I264" s="148">
        <f t="shared" ca="1" si="37"/>
        <v>182</v>
      </c>
      <c r="J264" s="184">
        <v>210</v>
      </c>
      <c r="K264" s="148" t="str">
        <f t="shared" ca="1" si="38"/>
        <v>Under</v>
      </c>
      <c r="L264" s="150">
        <f t="shared" ca="1" si="39"/>
        <v>20</v>
      </c>
      <c r="M264" s="211"/>
    </row>
    <row r="265" spans="1:13" x14ac:dyDescent="0.2">
      <c r="A265" s="147">
        <v>43061</v>
      </c>
      <c r="B265" s="183">
        <v>0.875</v>
      </c>
      <c r="C265" s="183" t="s">
        <v>52</v>
      </c>
      <c r="D265" s="184">
        <f ca="1">IF($A265&lt;'Line Up'!$C$1,SUMIFS('Game Log'!W:W,'Game Log'!Y:Y,C265,'Game Log'!AC:AC,$A265),"")</f>
        <v>113</v>
      </c>
      <c r="E265" s="184" t="s">
        <v>64</v>
      </c>
      <c r="F265" s="184">
        <f ca="1">IF($A265&lt;'Line Up'!$C$1,SUMIFS('Game Log'!W:W,'Game Log'!Y:Y,E265,'Game Log'!AC:AC,$A265),"")</f>
        <v>107</v>
      </c>
      <c r="G265" s="184" t="str">
        <f t="shared" ca="1" si="35"/>
        <v>MIL</v>
      </c>
      <c r="H265" s="184" t="str">
        <f t="shared" ca="1" si="36"/>
        <v>PHO</v>
      </c>
      <c r="I265" s="148">
        <f t="shared" ca="1" si="37"/>
        <v>220</v>
      </c>
      <c r="J265" s="184">
        <v>220</v>
      </c>
      <c r="K265" s="148" t="str">
        <f t="shared" ca="1" si="38"/>
        <v>Under</v>
      </c>
      <c r="L265" s="150">
        <f t="shared" ca="1" si="39"/>
        <v>6</v>
      </c>
      <c r="M265" s="211"/>
    </row>
    <row r="266" spans="1:13" x14ac:dyDescent="0.2">
      <c r="A266" s="147">
        <v>43061</v>
      </c>
      <c r="B266" s="183">
        <v>0.9375</v>
      </c>
      <c r="C266" s="183" t="s">
        <v>87</v>
      </c>
      <c r="D266" s="184">
        <f ca="1">IF($A266&lt;'Line Up'!$C$1,SUMIFS('Game Log'!W:W,'Game Log'!Y:Y,C266,'Game Log'!AC:AC,$A266),"")</f>
        <v>102</v>
      </c>
      <c r="E266" s="184" t="s">
        <v>35</v>
      </c>
      <c r="F266" s="184">
        <f ca="1">IF($A266&lt;'Line Up'!$C$1,SUMIFS('Game Log'!W:W,'Game Log'!Y:Y,E266,'Game Log'!AC:AC,$A266),"")</f>
        <v>113</v>
      </c>
      <c r="G266" s="184" t="str">
        <f t="shared" ca="1" si="35"/>
        <v>SAC</v>
      </c>
      <c r="H266" s="184" t="str">
        <f t="shared" ca="1" si="36"/>
        <v>LAL</v>
      </c>
      <c r="I266" s="148">
        <f t="shared" ca="1" si="37"/>
        <v>215</v>
      </c>
      <c r="J266" s="184">
        <v>207</v>
      </c>
      <c r="K266" s="148" t="str">
        <f t="shared" ca="1" si="38"/>
        <v>Over</v>
      </c>
      <c r="L266" s="150">
        <f t="shared" ca="1" si="39"/>
        <v>11</v>
      </c>
      <c r="M266" s="211"/>
    </row>
    <row r="267" spans="1:13" x14ac:dyDescent="0.2">
      <c r="A267" s="147">
        <v>43061</v>
      </c>
      <c r="B267" s="183">
        <v>0.875</v>
      </c>
      <c r="C267" s="183" t="s">
        <v>102</v>
      </c>
      <c r="D267" s="184">
        <f ca="1">IF($A267&lt;'Line Up'!$C$1,SUMIFS('Game Log'!W:W,'Game Log'!Y:Y,C267,'Game Log'!AC:AC,$A267),"")</f>
        <v>80</v>
      </c>
      <c r="E267" s="184" t="s">
        <v>91</v>
      </c>
      <c r="F267" s="184">
        <f ca="1">IF($A267&lt;'Line Up'!$C$1,SUMIFS('Game Log'!W:W,'Game Log'!Y:Y,E267,'Game Log'!AC:AC,$A267),"")</f>
        <v>110</v>
      </c>
      <c r="G267" s="184" t="str">
        <f t="shared" ca="1" si="35"/>
        <v>UTA</v>
      </c>
      <c r="H267" s="184" t="str">
        <f t="shared" ca="1" si="36"/>
        <v>CHI</v>
      </c>
      <c r="I267" s="148">
        <f t="shared" ca="1" si="37"/>
        <v>190</v>
      </c>
      <c r="J267" s="184">
        <v>195</v>
      </c>
      <c r="K267" s="148" t="str">
        <f t="shared" ca="1" si="38"/>
        <v>Under</v>
      </c>
      <c r="L267" s="150">
        <f t="shared" ca="1" si="39"/>
        <v>30</v>
      </c>
      <c r="M267" s="211"/>
    </row>
    <row r="268" spans="1:13" x14ac:dyDescent="0.2">
      <c r="A268" s="147">
        <v>43063</v>
      </c>
      <c r="B268" s="183">
        <v>0.8125</v>
      </c>
      <c r="C268" s="183" t="s">
        <v>54</v>
      </c>
      <c r="D268" s="184">
        <f ca="1">IF($A268&lt;'Line Up'!$C$1,SUMIFS('Game Log'!W:W,'Game Log'!Y:Y,C268,'Game Log'!AC:AC,$A268),"")</f>
        <v>104</v>
      </c>
      <c r="E268" s="184" t="s">
        <v>74</v>
      </c>
      <c r="F268" s="184">
        <f ca="1">IF($A268&lt;'Line Up'!$C$1,SUMIFS('Game Log'!W:W,'Game Log'!Y:Y,E268,'Game Log'!AC:AC,$A268),"")</f>
        <v>116</v>
      </c>
      <c r="G268" s="184" t="str">
        <f t="shared" ca="1" si="35"/>
        <v>ATL</v>
      </c>
      <c r="H268" s="184" t="str">
        <f t="shared" ca="1" si="36"/>
        <v>NYK</v>
      </c>
      <c r="I268" s="148">
        <f t="shared" ca="1" si="37"/>
        <v>220</v>
      </c>
      <c r="J268" s="184">
        <v>206.5</v>
      </c>
      <c r="K268" s="148" t="str">
        <f t="shared" ca="1" si="38"/>
        <v>Over</v>
      </c>
      <c r="L268" s="150">
        <f t="shared" ca="1" si="39"/>
        <v>12</v>
      </c>
      <c r="M268" s="211"/>
    </row>
    <row r="269" spans="1:13" x14ac:dyDescent="0.2">
      <c r="A269" s="147">
        <v>43063</v>
      </c>
      <c r="B269" s="183">
        <v>0.8125</v>
      </c>
      <c r="C269" s="183" t="s">
        <v>59</v>
      </c>
      <c r="D269" s="184">
        <f ca="1">IF($A269&lt;'Line Up'!$C$1,SUMIFS('Game Log'!W:W,'Game Log'!Y:Y,C269,'Game Log'!AC:AC,$A269),"")</f>
        <v>103</v>
      </c>
      <c r="E269" s="184" t="s">
        <v>95</v>
      </c>
      <c r="F269" s="184">
        <f ca="1">IF($A269&lt;'Line Up'!$C$1,SUMIFS('Game Log'!W:W,'Game Log'!Y:Y,E269,'Game Log'!AC:AC,$A269),"")</f>
        <v>118</v>
      </c>
      <c r="G269" s="184" t="str">
        <f t="shared" ca="1" si="35"/>
        <v>BOS</v>
      </c>
      <c r="H269" s="184" t="str">
        <f t="shared" ca="1" si="36"/>
        <v>ORL</v>
      </c>
      <c r="I269" s="148">
        <f t="shared" ca="1" si="37"/>
        <v>221</v>
      </c>
      <c r="J269" s="184">
        <v>208.5</v>
      </c>
      <c r="K269" s="148" t="str">
        <f t="shared" ca="1" si="38"/>
        <v>Over</v>
      </c>
      <c r="L269" s="150">
        <f t="shared" ca="1" si="39"/>
        <v>15</v>
      </c>
      <c r="M269" s="211"/>
    </row>
    <row r="270" spans="1:13" x14ac:dyDescent="0.2">
      <c r="A270" s="147">
        <v>43063</v>
      </c>
      <c r="B270" s="183">
        <v>0.5</v>
      </c>
      <c r="C270" s="183" t="s">
        <v>45</v>
      </c>
      <c r="D270" s="184">
        <f ca="1">IF($A270&lt;'Line Up'!$C$1,SUMIFS('Game Log'!W:W,'Game Log'!Y:Y,C270,'Game Log'!AC:AC,$A270),"")</f>
        <v>127</v>
      </c>
      <c r="E270" s="184" t="s">
        <v>82</v>
      </c>
      <c r="F270" s="184">
        <f ca="1">IF($A270&lt;'Line Up'!$C$1,SUMIFS('Game Log'!W:W,'Game Log'!Y:Y,E270,'Game Log'!AC:AC,$A270),"")</f>
        <v>125</v>
      </c>
      <c r="G270" s="184" t="str">
        <f t="shared" ca="1" si="35"/>
        <v>POR</v>
      </c>
      <c r="H270" s="184" t="str">
        <f t="shared" ca="1" si="36"/>
        <v>BRK</v>
      </c>
      <c r="I270" s="148">
        <f t="shared" ca="1" si="37"/>
        <v>252</v>
      </c>
      <c r="J270" s="184">
        <v>210.5</v>
      </c>
      <c r="K270" s="148" t="str">
        <f t="shared" ca="1" si="38"/>
        <v>Over</v>
      </c>
      <c r="L270" s="150">
        <f t="shared" ca="1" si="39"/>
        <v>2</v>
      </c>
      <c r="M270" s="211"/>
    </row>
    <row r="271" spans="1:13" x14ac:dyDescent="0.2">
      <c r="A271" s="147">
        <v>43063</v>
      </c>
      <c r="B271" s="183">
        <v>0.83333333333333337</v>
      </c>
      <c r="C271" s="183" t="s">
        <v>617</v>
      </c>
      <c r="D271" s="184">
        <f ca="1">IF($A271&lt;'Line Up'!$C$1,SUMIFS('Game Log'!W:W,'Game Log'!Y:Y,C271,'Game Log'!AC:AC,$A271),"")</f>
        <v>99</v>
      </c>
      <c r="E271" s="184" t="s">
        <v>46</v>
      </c>
      <c r="F271" s="184">
        <f ca="1">IF($A271&lt;'Line Up'!$C$1,SUMIFS('Game Log'!W:W,'Game Log'!Y:Y,E271,'Game Log'!AC:AC,$A271),"")</f>
        <v>100</v>
      </c>
      <c r="G271" s="184" t="str">
        <f t="shared" ca="1" si="35"/>
        <v>CLE</v>
      </c>
      <c r="H271" s="184" t="str">
        <f t="shared" ca="1" si="36"/>
        <v>CHA</v>
      </c>
      <c r="I271" s="148">
        <f t="shared" ca="1" si="37"/>
        <v>199</v>
      </c>
      <c r="J271" s="184">
        <v>217.5</v>
      </c>
      <c r="K271" s="148" t="str">
        <f t="shared" ca="1" si="38"/>
        <v>Under</v>
      </c>
      <c r="L271" s="150">
        <f t="shared" ca="1" si="39"/>
        <v>1</v>
      </c>
      <c r="M271" s="211"/>
    </row>
    <row r="272" spans="1:13" x14ac:dyDescent="0.2">
      <c r="A272" s="147">
        <v>43063</v>
      </c>
      <c r="B272" s="183">
        <v>0.875</v>
      </c>
      <c r="C272" s="183" t="s">
        <v>63</v>
      </c>
      <c r="D272" s="184">
        <f ca="1">IF($A272&lt;'Line Up'!$C$1,SUMIFS('Game Log'!W:W,'Game Log'!Y:Y,C272,'Game Log'!AC:AC,$A272),"")</f>
        <v>92</v>
      </c>
      <c r="E272" s="184" t="s">
        <v>68</v>
      </c>
      <c r="F272" s="184">
        <f ca="1">IF($A272&lt;'Line Up'!$C$1,SUMIFS('Game Log'!W:W,'Game Log'!Y:Y,E272,'Game Log'!AC:AC,$A272),"")</f>
        <v>104</v>
      </c>
      <c r="G272" s="184" t="str">
        <f t="shared" ca="1" si="35"/>
        <v>DEN</v>
      </c>
      <c r="H272" s="184" t="str">
        <f t="shared" ca="1" si="36"/>
        <v>MEM</v>
      </c>
      <c r="I272" s="148">
        <f t="shared" ca="1" si="37"/>
        <v>196</v>
      </c>
      <c r="J272" s="184">
        <v>210.5</v>
      </c>
      <c r="K272" s="148" t="str">
        <f t="shared" ca="1" si="38"/>
        <v>Under</v>
      </c>
      <c r="L272" s="150">
        <f t="shared" ca="1" si="39"/>
        <v>12</v>
      </c>
      <c r="M272" s="211"/>
    </row>
    <row r="273" spans="1:13" x14ac:dyDescent="0.2">
      <c r="A273" s="147">
        <v>43063</v>
      </c>
      <c r="B273" s="183">
        <v>0.9375</v>
      </c>
      <c r="C273" s="183" t="s">
        <v>102</v>
      </c>
      <c r="D273" s="184">
        <f ca="1">IF($A273&lt;'Line Up'!$C$1,SUMIFS('Game Log'!W:W,'Game Log'!Y:Y,C273,'Game Log'!AC:AC,$A273),"")</f>
        <v>94</v>
      </c>
      <c r="E273" s="184" t="s">
        <v>116</v>
      </c>
      <c r="F273" s="184">
        <f ca="1">IF($A273&lt;'Line Up'!$C$1,SUMIFS('Game Log'!W:W,'Game Log'!Y:Y,E273,'Game Log'!AC:AC,$A273),"")</f>
        <v>143</v>
      </c>
      <c r="G273" s="184" t="str">
        <f t="shared" ca="1" si="35"/>
        <v>GSW</v>
      </c>
      <c r="H273" s="184" t="str">
        <f t="shared" ca="1" si="36"/>
        <v>CHI</v>
      </c>
      <c r="I273" s="148">
        <f t="shared" ca="1" si="37"/>
        <v>237</v>
      </c>
      <c r="J273" s="184">
        <v>211.5</v>
      </c>
      <c r="K273" s="148" t="str">
        <f t="shared" ca="1" si="38"/>
        <v>Over</v>
      </c>
      <c r="L273" s="150">
        <f t="shared" ca="1" si="39"/>
        <v>49</v>
      </c>
      <c r="M273" s="211"/>
    </row>
    <row r="274" spans="1:13" x14ac:dyDescent="0.2">
      <c r="A274" s="147">
        <v>43063</v>
      </c>
      <c r="B274" s="183">
        <v>0.83333333333333337</v>
      </c>
      <c r="C274" s="183" t="s">
        <v>107</v>
      </c>
      <c r="D274" s="184">
        <f ca="1">IF($A274&lt;'Line Up'!$C$1,SUMIFS('Game Log'!W:W,'Game Log'!Y:Y,C274,'Game Log'!AC:AC,$A274),"")</f>
        <v>104</v>
      </c>
      <c r="E274" s="184" t="s">
        <v>42</v>
      </c>
      <c r="F274" s="184">
        <f ca="1">IF($A274&lt;'Line Up'!$C$1,SUMIFS('Game Log'!W:W,'Game Log'!Y:Y,E274,'Game Log'!AC:AC,$A274),"")</f>
        <v>107</v>
      </c>
      <c r="G274" s="184" t="str">
        <f t="shared" ca="1" si="35"/>
        <v>IND</v>
      </c>
      <c r="H274" s="184" t="str">
        <f t="shared" ca="1" si="36"/>
        <v>TOR</v>
      </c>
      <c r="I274" s="148">
        <f t="shared" ca="1" si="37"/>
        <v>211</v>
      </c>
      <c r="J274" s="184">
        <v>216.5</v>
      </c>
      <c r="K274" s="148" t="str">
        <f t="shared" ca="1" si="38"/>
        <v>Under</v>
      </c>
      <c r="L274" s="150">
        <f t="shared" ca="1" si="39"/>
        <v>3</v>
      </c>
      <c r="M274" s="211"/>
    </row>
    <row r="275" spans="1:13" x14ac:dyDescent="0.2">
      <c r="A275" s="147">
        <v>43063</v>
      </c>
      <c r="B275" s="183">
        <v>0.83333333333333337</v>
      </c>
      <c r="C275" s="183" t="s">
        <v>61</v>
      </c>
      <c r="D275" s="184">
        <f ca="1">IF($A275&lt;'Line Up'!$C$1,SUMIFS('Game Log'!W:W,'Game Log'!Y:Y,C275,'Game Log'!AC:AC,$A275),"")</f>
        <v>109</v>
      </c>
      <c r="E275" s="184" t="s">
        <v>39</v>
      </c>
      <c r="F275" s="184">
        <f ca="1">IF($A275&lt;'Line Up'!$C$1,SUMIFS('Game Log'!W:W,'Game Log'!Y:Y,E275,'Game Log'!AC:AC,$A275),"")</f>
        <v>97</v>
      </c>
      <c r="G275" s="184" t="str">
        <f t="shared" ca="1" si="35"/>
        <v>MIA</v>
      </c>
      <c r="H275" s="184" t="str">
        <f t="shared" ca="1" si="36"/>
        <v>MIN</v>
      </c>
      <c r="I275" s="148">
        <f t="shared" ca="1" si="37"/>
        <v>206</v>
      </c>
      <c r="J275" s="180">
        <v>207.5</v>
      </c>
      <c r="K275" s="148" t="str">
        <f t="shared" ca="1" si="38"/>
        <v>Under</v>
      </c>
      <c r="L275" s="150">
        <f t="shared" ca="1" si="39"/>
        <v>12</v>
      </c>
      <c r="M275" s="211"/>
    </row>
    <row r="276" spans="1:13" x14ac:dyDescent="0.2">
      <c r="A276" s="147">
        <v>43063</v>
      </c>
      <c r="B276" s="183">
        <v>0.83333333333333337</v>
      </c>
      <c r="C276" s="183" t="s">
        <v>72</v>
      </c>
      <c r="D276" s="184">
        <f ca="1">IF($A276&lt;'Line Up'!$C$1,SUMIFS('Game Log'!W:W,'Game Log'!Y:Y,C276,'Game Log'!AC:AC,$A276),"")</f>
        <v>99</v>
      </c>
      <c r="E276" s="184" t="s">
        <v>29</v>
      </c>
      <c r="F276" s="184">
        <f ca="1">IF($A276&lt;'Line Up'!$C$1,SUMIFS('Game Log'!W:W,'Game Log'!Y:Y,E276,'Game Log'!AC:AC,$A276),"")</f>
        <v>98</v>
      </c>
      <c r="G276" s="184" t="str">
        <f t="shared" ca="1" si="35"/>
        <v>DET</v>
      </c>
      <c r="H276" s="184" t="str">
        <f t="shared" ca="1" si="36"/>
        <v>OKC</v>
      </c>
      <c r="I276" s="148">
        <f t="shared" ca="1" si="37"/>
        <v>197</v>
      </c>
      <c r="J276" s="180">
        <v>201.5</v>
      </c>
      <c r="K276" s="148" t="str">
        <f t="shared" ca="1" si="38"/>
        <v>Under</v>
      </c>
      <c r="L276" s="150">
        <f t="shared" ca="1" si="39"/>
        <v>1</v>
      </c>
      <c r="M276" s="211"/>
    </row>
    <row r="277" spans="1:13" x14ac:dyDescent="0.2">
      <c r="A277" s="147">
        <v>43063</v>
      </c>
      <c r="B277" s="183">
        <v>0.875</v>
      </c>
      <c r="C277" s="183" t="s">
        <v>37</v>
      </c>
      <c r="D277" s="184">
        <f ca="1">IF($A277&lt;'Line Up'!$C$1,SUMIFS('Game Log'!W:W,'Game Log'!Y:Y,C277,'Game Log'!AC:AC,$A277),"")</f>
        <v>115</v>
      </c>
      <c r="E277" s="184" t="s">
        <v>64</v>
      </c>
      <c r="F277" s="184">
        <f ca="1">IF($A277&lt;'Line Up'!$C$1,SUMIFS('Game Log'!W:W,'Game Log'!Y:Y,E277,'Game Log'!AC:AC,$A277),"")</f>
        <v>91</v>
      </c>
      <c r="G277" s="184" t="str">
        <f t="shared" ca="1" si="35"/>
        <v>NOP</v>
      </c>
      <c r="H277" s="184" t="str">
        <f t="shared" ca="1" si="36"/>
        <v>PHO</v>
      </c>
      <c r="I277" s="148">
        <f t="shared" ca="1" si="37"/>
        <v>206</v>
      </c>
      <c r="J277" s="180">
        <v>226.5</v>
      </c>
      <c r="K277" s="148" t="str">
        <f t="shared" ca="1" si="38"/>
        <v>Under</v>
      </c>
      <c r="L277" s="150">
        <f t="shared" ca="1" si="39"/>
        <v>24</v>
      </c>
      <c r="M277" s="211"/>
    </row>
    <row r="278" spans="1:13" x14ac:dyDescent="0.2">
      <c r="A278" s="147">
        <v>43064</v>
      </c>
      <c r="B278" s="183">
        <v>0.8125</v>
      </c>
      <c r="C278" s="183" t="s">
        <v>107</v>
      </c>
      <c r="D278" s="184">
        <f ca="1">IF($A278&lt;'Line Up'!$C$1,SUMIFS('Game Log'!W:W,'Game Log'!Y:Y,C278,'Game Log'!AC:AC,$A278),"")</f>
        <v>112</v>
      </c>
      <c r="E278" s="184" t="s">
        <v>74</v>
      </c>
      <c r="F278" s="184">
        <f ca="1">IF($A278&lt;'Line Up'!$C$1,SUMIFS('Game Log'!W:W,'Game Log'!Y:Y,E278,'Game Log'!AC:AC,$A278),"")</f>
        <v>78</v>
      </c>
      <c r="G278" s="184" t="str">
        <f t="shared" ca="1" si="35"/>
        <v>TOR</v>
      </c>
      <c r="H278" s="184" t="str">
        <f t="shared" ca="1" si="36"/>
        <v>ATL</v>
      </c>
      <c r="I278" s="148">
        <f t="shared" ca="1" si="37"/>
        <v>190</v>
      </c>
      <c r="J278" s="180">
        <v>208.5</v>
      </c>
      <c r="K278" s="148" t="str">
        <f t="shared" ca="1" si="38"/>
        <v>Under</v>
      </c>
      <c r="L278" s="150">
        <f t="shared" ca="1" si="39"/>
        <v>34</v>
      </c>
      <c r="M278" s="211"/>
    </row>
    <row r="279" spans="1:13" x14ac:dyDescent="0.2">
      <c r="A279" s="147">
        <v>43064</v>
      </c>
      <c r="B279" s="183">
        <v>0.79166666666666663</v>
      </c>
      <c r="C279" s="183" t="s">
        <v>41</v>
      </c>
      <c r="D279" s="184">
        <f ca="1">IF($A279&lt;'Line Up'!$C$1,SUMIFS('Game Log'!W:W,'Game Log'!Y:Y,C279,'Game Log'!AC:AC,$A279),"")</f>
        <v>106</v>
      </c>
      <c r="E279" s="184" t="s">
        <v>617</v>
      </c>
      <c r="F279" s="184">
        <f ca="1">IF($A279&lt;'Line Up'!$C$1,SUMIFS('Game Log'!W:W,'Game Log'!Y:Y,E279,'Game Log'!AC:AC,$A279),"")</f>
        <v>86</v>
      </c>
      <c r="G279" s="184" t="str">
        <f t="shared" ca="1" si="35"/>
        <v>SAS</v>
      </c>
      <c r="H279" s="184" t="str">
        <f t="shared" ca="1" si="36"/>
        <v>CHA</v>
      </c>
      <c r="I279" s="148">
        <f t="shared" ca="1" si="37"/>
        <v>192</v>
      </c>
      <c r="J279" s="180">
        <v>201.5</v>
      </c>
      <c r="K279" s="148" t="str">
        <f t="shared" ca="1" si="38"/>
        <v>Under</v>
      </c>
      <c r="L279" s="150">
        <f t="shared" ca="1" si="39"/>
        <v>20</v>
      </c>
      <c r="M279" s="211"/>
    </row>
    <row r="280" spans="1:13" x14ac:dyDescent="0.2">
      <c r="A280" s="147">
        <v>43064</v>
      </c>
      <c r="B280" s="183">
        <v>0.85416666666666663</v>
      </c>
      <c r="C280" s="183" t="s">
        <v>29</v>
      </c>
      <c r="D280" s="184">
        <f ca="1">IF($A280&lt;'Line Up'!$C$1,SUMIFS('Game Log'!W:W,'Game Log'!Y:Y,C280,'Game Log'!AC:AC,$A280),"")</f>
        <v>81</v>
      </c>
      <c r="E280" s="184" t="s">
        <v>31</v>
      </c>
      <c r="F280" s="184">
        <f ca="1">IF($A280&lt;'Line Up'!$C$1,SUMIFS('Game Log'!W:W,'Game Log'!Y:Y,E280,'Game Log'!AC:AC,$A280),"")</f>
        <v>97</v>
      </c>
      <c r="G280" s="184" t="str">
        <f t="shared" ca="1" si="35"/>
        <v>DAL</v>
      </c>
      <c r="H280" s="184" t="str">
        <f t="shared" ca="1" si="36"/>
        <v>OKC</v>
      </c>
      <c r="I280" s="148">
        <f t="shared" ca="1" si="37"/>
        <v>178</v>
      </c>
      <c r="J280" s="180">
        <v>204.5</v>
      </c>
      <c r="K280" s="148" t="str">
        <f t="shared" ca="1" si="38"/>
        <v>Under</v>
      </c>
      <c r="L280" s="150">
        <f t="shared" ca="1" si="39"/>
        <v>16</v>
      </c>
      <c r="M280" s="211"/>
    </row>
    <row r="281" spans="1:13" x14ac:dyDescent="0.2">
      <c r="A281" s="147">
        <v>43064</v>
      </c>
      <c r="B281" s="183">
        <v>0.85416666666666663</v>
      </c>
      <c r="C281" s="183" t="s">
        <v>37</v>
      </c>
      <c r="D281" s="184">
        <f ca="1">IF($A281&lt;'Line Up'!$C$1,SUMIFS('Game Log'!W:W,'Game Log'!Y:Y,C281,'Game Log'!AC:AC,$A281),"")</f>
        <v>95</v>
      </c>
      <c r="E281" s="184" t="s">
        <v>116</v>
      </c>
      <c r="F281" s="184">
        <f ca="1">IF($A281&lt;'Line Up'!$C$1,SUMIFS('Game Log'!W:W,'Game Log'!Y:Y,E281,'Game Log'!AC:AC,$A281),"")</f>
        <v>110</v>
      </c>
      <c r="G281" s="184" t="str">
        <f t="shared" ca="1" si="35"/>
        <v>GSW</v>
      </c>
      <c r="H281" s="184" t="str">
        <f t="shared" ca="1" si="36"/>
        <v>NOP</v>
      </c>
      <c r="I281" s="148">
        <f t="shared" ca="1" si="37"/>
        <v>205</v>
      </c>
      <c r="J281" s="180">
        <v>228.5</v>
      </c>
      <c r="K281" s="148" t="str">
        <f t="shared" ca="1" si="38"/>
        <v>Under</v>
      </c>
      <c r="L281" s="150">
        <f t="shared" ca="1" si="39"/>
        <v>15</v>
      </c>
      <c r="M281" s="211"/>
    </row>
    <row r="282" spans="1:13" x14ac:dyDescent="0.2">
      <c r="A282" s="147">
        <v>43064</v>
      </c>
      <c r="B282" s="183">
        <v>0.83333333333333337</v>
      </c>
      <c r="C282" s="183" t="s">
        <v>54</v>
      </c>
      <c r="D282" s="184">
        <f ca="1">IF($A282&lt;'Line Up'!$C$1,SUMIFS('Game Log'!W:W,'Game Log'!Y:Y,C282,'Game Log'!AC:AC,$A282),"")</f>
        <v>102</v>
      </c>
      <c r="E282" s="184" t="s">
        <v>50</v>
      </c>
      <c r="F282" s="184">
        <f ca="1">IF($A282&lt;'Line Up'!$C$1,SUMIFS('Game Log'!W:W,'Game Log'!Y:Y,E282,'Game Log'!AC:AC,$A282),"")</f>
        <v>117</v>
      </c>
      <c r="G282" s="184" t="str">
        <f t="shared" ca="1" si="35"/>
        <v>HOU</v>
      </c>
      <c r="H282" s="184" t="str">
        <f t="shared" ca="1" si="36"/>
        <v>NYK</v>
      </c>
      <c r="I282" s="148">
        <f t="shared" ca="1" si="37"/>
        <v>219</v>
      </c>
      <c r="J282" s="180">
        <v>214</v>
      </c>
      <c r="K282" s="148" t="str">
        <f t="shared" ca="1" si="38"/>
        <v>Over</v>
      </c>
      <c r="L282" s="150">
        <f t="shared" ca="1" si="39"/>
        <v>15</v>
      </c>
      <c r="M282" s="211"/>
    </row>
    <row r="283" spans="1:13" x14ac:dyDescent="0.2">
      <c r="A283" s="147">
        <v>43064</v>
      </c>
      <c r="B283" s="183">
        <v>0.83333333333333337</v>
      </c>
      <c r="C283" s="183" t="s">
        <v>95</v>
      </c>
      <c r="D283" s="184">
        <f ca="1">IF($A283&lt;'Line Up'!$C$1,SUMIFS('Game Log'!W:W,'Game Log'!Y:Y,C283,'Game Log'!AC:AC,$A283),"")</f>
        <v>108</v>
      </c>
      <c r="E283" s="184" t="s">
        <v>42</v>
      </c>
      <c r="F283" s="184">
        <f ca="1">IF($A283&lt;'Line Up'!$C$1,SUMIFS('Game Log'!W:W,'Game Log'!Y:Y,E283,'Game Log'!AC:AC,$A283),"")</f>
        <v>98</v>
      </c>
      <c r="G283" s="184" t="str">
        <f t="shared" ca="1" si="35"/>
        <v>BOS</v>
      </c>
      <c r="H283" s="184" t="str">
        <f t="shared" ca="1" si="36"/>
        <v>IND</v>
      </c>
      <c r="I283" s="148">
        <f t="shared" ca="1" si="37"/>
        <v>206</v>
      </c>
      <c r="J283" s="180">
        <v>204.5</v>
      </c>
      <c r="K283" s="148" t="str">
        <f t="shared" ca="1" si="38"/>
        <v>Over</v>
      </c>
      <c r="L283" s="150">
        <f t="shared" ca="1" si="39"/>
        <v>10</v>
      </c>
      <c r="M283" s="211"/>
    </row>
    <row r="284" spans="1:13" x14ac:dyDescent="0.2">
      <c r="A284" s="147">
        <v>43064</v>
      </c>
      <c r="B284" s="183">
        <v>0.79166666666666663</v>
      </c>
      <c r="C284" s="183" t="s">
        <v>59</v>
      </c>
      <c r="D284" s="184">
        <f ca="1">IF($A284&lt;'Line Up'!$C$1,SUMIFS('Game Log'!W:W,'Game Log'!Y:Y,C284,'Game Log'!AC:AC,$A284),"")</f>
        <v>111</v>
      </c>
      <c r="E284" s="184" t="s">
        <v>121</v>
      </c>
      <c r="F284" s="184">
        <f ca="1">IF($A284&lt;'Line Up'!$C$1,SUMIFS('Game Log'!W:W,'Game Log'!Y:Y,E284,'Game Log'!AC:AC,$A284),"")</f>
        <v>130</v>
      </c>
      <c r="G284" s="184" t="str">
        <f t="shared" ca="1" si="35"/>
        <v>PHI</v>
      </c>
      <c r="H284" s="184" t="str">
        <f t="shared" ca="1" si="36"/>
        <v>ORL</v>
      </c>
      <c r="I284" s="148">
        <f t="shared" ca="1" si="37"/>
        <v>241</v>
      </c>
      <c r="J284" s="180">
        <v>221.5</v>
      </c>
      <c r="K284" s="148" t="str">
        <f t="shared" ca="1" si="38"/>
        <v>Over</v>
      </c>
      <c r="L284" s="150">
        <f t="shared" ca="1" si="39"/>
        <v>19</v>
      </c>
      <c r="M284" s="211"/>
    </row>
    <row r="285" spans="1:13" x14ac:dyDescent="0.2">
      <c r="A285" s="147">
        <v>43064</v>
      </c>
      <c r="B285" s="183">
        <v>0.91666666666666663</v>
      </c>
      <c r="C285" s="183" t="s">
        <v>69</v>
      </c>
      <c r="D285" s="184">
        <f ca="1">IF($A285&lt;'Line Up'!$C$1,SUMIFS('Game Log'!W:W,'Game Log'!Y:Y,C285,'Game Log'!AC:AC,$A285),"")</f>
        <v>97</v>
      </c>
      <c r="E285" s="184" t="s">
        <v>35</v>
      </c>
      <c r="F285" s="184">
        <f ca="1">IF($A285&lt;'Line Up'!$C$1,SUMIFS('Game Log'!W:W,'Game Log'!Y:Y,E285,'Game Log'!AC:AC,$A285),"")</f>
        <v>95</v>
      </c>
      <c r="G285" s="184" t="str">
        <f t="shared" ca="1" si="35"/>
        <v>LAC</v>
      </c>
      <c r="H285" s="184" t="str">
        <f t="shared" ca="1" si="36"/>
        <v>SAC</v>
      </c>
      <c r="I285" s="148">
        <f t="shared" ca="1" si="37"/>
        <v>192</v>
      </c>
      <c r="J285" s="180">
        <v>202.5</v>
      </c>
      <c r="K285" s="148" t="str">
        <f t="shared" ca="1" si="38"/>
        <v>Under</v>
      </c>
      <c r="L285" s="150">
        <f t="shared" ca="1" si="39"/>
        <v>2</v>
      </c>
      <c r="M285" s="211"/>
    </row>
    <row r="286" spans="1:13" x14ac:dyDescent="0.2">
      <c r="A286" s="147">
        <v>43064</v>
      </c>
      <c r="B286" s="183">
        <v>0.875</v>
      </c>
      <c r="C286" s="183" t="s">
        <v>52</v>
      </c>
      <c r="D286" s="184">
        <f ca="1">IF($A286&lt;'Line Up'!$C$1,SUMIFS('Game Log'!W:W,'Game Log'!Y:Y,C286,'Game Log'!AC:AC,$A286),"")</f>
        <v>108</v>
      </c>
      <c r="E286" s="184" t="s">
        <v>91</v>
      </c>
      <c r="F286" s="184">
        <f ca="1">IF($A286&lt;'Line Up'!$C$1,SUMIFS('Game Log'!W:W,'Game Log'!Y:Y,E286,'Game Log'!AC:AC,$A286),"")</f>
        <v>121</v>
      </c>
      <c r="G286" s="184" t="str">
        <f t="shared" ca="1" si="35"/>
        <v>UTA</v>
      </c>
      <c r="H286" s="184" t="str">
        <f t="shared" ca="1" si="36"/>
        <v>MIL</v>
      </c>
      <c r="I286" s="148">
        <f t="shared" ca="1" si="37"/>
        <v>229</v>
      </c>
      <c r="J286" s="180">
        <v>197</v>
      </c>
      <c r="K286" s="148" t="str">
        <f t="shared" ca="1" si="38"/>
        <v>Over</v>
      </c>
      <c r="L286" s="150">
        <f t="shared" ca="1" si="39"/>
        <v>13</v>
      </c>
      <c r="M286" s="211"/>
    </row>
    <row r="287" spans="1:13" x14ac:dyDescent="0.2">
      <c r="A287" s="147">
        <v>43064</v>
      </c>
      <c r="B287" s="183">
        <v>0.79166666666666663</v>
      </c>
      <c r="C287" s="183" t="s">
        <v>45</v>
      </c>
      <c r="D287" s="184">
        <f ca="1">IF($A287&lt;'Line Up'!$C$1,SUMIFS('Game Log'!W:W,'Game Log'!Y:Y,C287,'Game Log'!AC:AC,$A287),"")</f>
        <v>108</v>
      </c>
      <c r="E287" s="184" t="s">
        <v>76</v>
      </c>
      <c r="F287" s="184">
        <f ca="1">IF($A287&lt;'Line Up'!$C$1,SUMIFS('Game Log'!W:W,'Game Log'!Y:Y,E287,'Game Log'!AC:AC,$A287),"")</f>
        <v>105</v>
      </c>
      <c r="G287" s="184" t="str">
        <f t="shared" ca="1" si="35"/>
        <v>POR</v>
      </c>
      <c r="H287" s="184" t="str">
        <f t="shared" ca="1" si="36"/>
        <v>WAS</v>
      </c>
      <c r="I287" s="148">
        <f t="shared" ca="1" si="37"/>
        <v>213</v>
      </c>
      <c r="J287" s="180">
        <v>201.5</v>
      </c>
      <c r="K287" s="148" t="str">
        <f t="shared" ca="1" si="38"/>
        <v>Over</v>
      </c>
      <c r="L287" s="150">
        <f t="shared" ca="1" si="39"/>
        <v>3</v>
      </c>
      <c r="M287" s="211"/>
    </row>
    <row r="288" spans="1:13" x14ac:dyDescent="0.2">
      <c r="A288" s="147">
        <v>43065</v>
      </c>
      <c r="B288" s="183">
        <v>0.64583333333333337</v>
      </c>
      <c r="C288" s="183" t="s">
        <v>61</v>
      </c>
      <c r="D288" s="184">
        <f ca="1">IF($A288&lt;'Line Up'!$C$1,SUMIFS('Game Log'!W:W,'Game Log'!Y:Y,C288,'Game Log'!AC:AC,$A288),"")</f>
        <v>100</v>
      </c>
      <c r="E288" s="184" t="s">
        <v>102</v>
      </c>
      <c r="F288" s="184">
        <f ca="1">IF($A288&lt;'Line Up'!$C$1,SUMIFS('Game Log'!W:W,'Game Log'!Y:Y,E288,'Game Log'!AC:AC,$A288),"")</f>
        <v>93</v>
      </c>
      <c r="G288" s="184" t="str">
        <f t="shared" ca="1" si="35"/>
        <v>MIA</v>
      </c>
      <c r="H288" s="184" t="str">
        <f t="shared" ca="1" si="36"/>
        <v>CHI</v>
      </c>
      <c r="I288" s="148">
        <f t="shared" ca="1" si="37"/>
        <v>193</v>
      </c>
      <c r="J288" s="180">
        <v>195.5</v>
      </c>
      <c r="K288" s="148" t="str">
        <f t="shared" ca="1" si="38"/>
        <v>Under</v>
      </c>
      <c r="L288" s="150">
        <f t="shared" ca="1" si="39"/>
        <v>7</v>
      </c>
      <c r="M288" s="211"/>
    </row>
    <row r="289" spans="1:13" x14ac:dyDescent="0.2">
      <c r="A289" s="147">
        <v>43065</v>
      </c>
      <c r="B289" s="183">
        <v>0.75</v>
      </c>
      <c r="C289" s="183" t="s">
        <v>82</v>
      </c>
      <c r="D289" s="184">
        <f ca="1">IF($A289&lt;'Line Up'!$C$1,SUMIFS('Game Log'!W:W,'Game Log'!Y:Y,C289,'Game Log'!AC:AC,$A289),"")</f>
        <v>98</v>
      </c>
      <c r="E289" s="184" t="s">
        <v>63</v>
      </c>
      <c r="F289" s="184">
        <f ca="1">IF($A289&lt;'Line Up'!$C$1,SUMIFS('Game Log'!W:W,'Game Log'!Y:Y,E289,'Game Log'!AC:AC,$A289),"")</f>
        <v>88</v>
      </c>
      <c r="G289" s="184" t="str">
        <f t="shared" ca="1" si="35"/>
        <v>BRK</v>
      </c>
      <c r="H289" s="184" t="str">
        <f t="shared" ca="1" si="36"/>
        <v>MEM</v>
      </c>
      <c r="I289" s="148">
        <f t="shared" ca="1" si="37"/>
        <v>186</v>
      </c>
      <c r="J289" s="180">
        <v>212</v>
      </c>
      <c r="K289" s="148" t="str">
        <f t="shared" ca="1" si="38"/>
        <v>Under</v>
      </c>
      <c r="L289" s="150">
        <f t="shared" ca="1" si="39"/>
        <v>10</v>
      </c>
      <c r="M289" s="211"/>
    </row>
    <row r="290" spans="1:13" x14ac:dyDescent="0.2">
      <c r="A290" s="147">
        <v>43065</v>
      </c>
      <c r="B290" s="183">
        <v>0.64583333333333337</v>
      </c>
      <c r="C290" s="183" t="s">
        <v>64</v>
      </c>
      <c r="D290" s="184">
        <f ca="1">IF($A290&lt;'Line Up'!$C$1,SUMIFS('Game Log'!W:W,'Game Log'!Y:Y,C290,'Game Log'!AC:AC,$A290),"")</f>
        <v>108</v>
      </c>
      <c r="E290" s="184" t="s">
        <v>39</v>
      </c>
      <c r="F290" s="184">
        <f ca="1">IF($A290&lt;'Line Up'!$C$1,SUMIFS('Game Log'!W:W,'Game Log'!Y:Y,E290,'Game Log'!AC:AC,$A290),"")</f>
        <v>119</v>
      </c>
      <c r="G290" s="184" t="str">
        <f t="shared" ca="1" si="35"/>
        <v>MIN</v>
      </c>
      <c r="H290" s="184" t="str">
        <f t="shared" ca="1" si="36"/>
        <v>PHO</v>
      </c>
      <c r="I290" s="148">
        <f t="shared" ca="1" si="37"/>
        <v>227</v>
      </c>
      <c r="J290" s="180">
        <v>220</v>
      </c>
      <c r="K290" s="148" t="str">
        <f t="shared" ca="1" si="38"/>
        <v>Over</v>
      </c>
      <c r="L290" s="150">
        <f t="shared" ca="1" si="39"/>
        <v>11</v>
      </c>
      <c r="M290" s="211"/>
    </row>
    <row r="291" spans="1:13" x14ac:dyDescent="0.2">
      <c r="A291" s="147">
        <v>43066</v>
      </c>
      <c r="B291" s="183">
        <v>0.8125</v>
      </c>
      <c r="C291" s="183" t="s">
        <v>72</v>
      </c>
      <c r="D291" s="184">
        <f ca="1">IF($A291&lt;'Line Up'!$C$1,SUMIFS('Game Log'!W:W,'Game Log'!Y:Y,C291,'Game Log'!AC:AC,$A291),"")</f>
        <v>118</v>
      </c>
      <c r="E291" s="184" t="s">
        <v>95</v>
      </c>
      <c r="F291" s="184">
        <f ca="1">IF($A291&lt;'Line Up'!$C$1,SUMIFS('Game Log'!W:W,'Game Log'!Y:Y,E291,'Game Log'!AC:AC,$A291),"")</f>
        <v>108</v>
      </c>
      <c r="G291" s="184" t="str">
        <f t="shared" ca="1" si="35"/>
        <v>DET</v>
      </c>
      <c r="H291" s="184" t="str">
        <f t="shared" ca="1" si="36"/>
        <v>BOS</v>
      </c>
      <c r="I291" s="148">
        <f t="shared" ca="1" si="37"/>
        <v>226</v>
      </c>
      <c r="J291" s="180">
        <v>199</v>
      </c>
      <c r="K291" s="148" t="str">
        <f t="shared" ca="1" si="38"/>
        <v>Over</v>
      </c>
      <c r="L291" s="150">
        <f t="shared" ca="1" si="39"/>
        <v>10</v>
      </c>
      <c r="M291" s="211"/>
    </row>
    <row r="292" spans="1:13" x14ac:dyDescent="0.2">
      <c r="A292" s="147">
        <v>43066</v>
      </c>
      <c r="B292" s="183">
        <v>0.9375</v>
      </c>
      <c r="C292" s="183" t="s">
        <v>35</v>
      </c>
      <c r="D292" s="184">
        <f ca="1">IF($A292&lt;'Line Up'!$C$1,SUMIFS('Game Log'!W:W,'Game Log'!Y:Y,C292,'Game Log'!AC:AC,$A292),"")</f>
        <v>110</v>
      </c>
      <c r="E292" s="184" t="s">
        <v>116</v>
      </c>
      <c r="F292" s="184">
        <f ca="1">IF($A292&lt;'Line Up'!$C$1,SUMIFS('Game Log'!W:W,'Game Log'!Y:Y,E292,'Game Log'!AC:AC,$A292),"")</f>
        <v>106</v>
      </c>
      <c r="G292" s="184" t="str">
        <f t="shared" ca="1" si="35"/>
        <v>SAC</v>
      </c>
      <c r="H292" s="184" t="str">
        <f t="shared" ca="1" si="36"/>
        <v>GSW</v>
      </c>
      <c r="I292" s="148">
        <f t="shared" ca="1" si="37"/>
        <v>216</v>
      </c>
      <c r="J292" s="180">
        <v>204.5</v>
      </c>
      <c r="K292" s="148" t="str">
        <f t="shared" ca="1" si="38"/>
        <v>Over</v>
      </c>
      <c r="L292" s="150">
        <f t="shared" ca="1" si="39"/>
        <v>4</v>
      </c>
      <c r="M292" s="211"/>
    </row>
    <row r="293" spans="1:13" x14ac:dyDescent="0.2">
      <c r="A293" s="147">
        <v>43066</v>
      </c>
      <c r="B293" s="183">
        <v>0.83333333333333337</v>
      </c>
      <c r="C293" s="183" t="s">
        <v>82</v>
      </c>
      <c r="D293" s="184">
        <f ca="1">IF($A293&lt;'Line Up'!$C$1,SUMIFS('Game Log'!W:W,'Game Log'!Y:Y,C293,'Game Log'!AC:AC,$A293),"")</f>
        <v>103</v>
      </c>
      <c r="E293" s="184" t="s">
        <v>50</v>
      </c>
      <c r="F293" s="184">
        <f ca="1">IF($A293&lt;'Line Up'!$C$1,SUMIFS('Game Log'!W:W,'Game Log'!Y:Y,E293,'Game Log'!AC:AC,$A293),"")</f>
        <v>117</v>
      </c>
      <c r="G293" s="184" t="str">
        <f t="shared" ca="1" si="35"/>
        <v>HOU</v>
      </c>
      <c r="H293" s="184" t="str">
        <f t="shared" ca="1" si="36"/>
        <v>BRK</v>
      </c>
      <c r="I293" s="148">
        <f t="shared" ca="1" si="37"/>
        <v>220</v>
      </c>
      <c r="J293" s="180">
        <v>224.5</v>
      </c>
      <c r="K293" s="148" t="str">
        <f t="shared" ca="1" si="38"/>
        <v>Under</v>
      </c>
      <c r="L293" s="150">
        <f t="shared" ca="1" si="39"/>
        <v>14</v>
      </c>
      <c r="M293" s="211"/>
    </row>
    <row r="294" spans="1:13" x14ac:dyDescent="0.2">
      <c r="A294" s="147">
        <v>43066</v>
      </c>
      <c r="B294" s="183">
        <v>0.79166666666666663</v>
      </c>
      <c r="C294" s="183" t="s">
        <v>59</v>
      </c>
      <c r="D294" s="184">
        <f ca="1">IF($A294&lt;'Line Up'!$C$1,SUMIFS('Game Log'!W:W,'Game Log'!Y:Y,C294,'Game Log'!AC:AC,$A294),"")</f>
        <v>109</v>
      </c>
      <c r="E294" s="184" t="s">
        <v>42</v>
      </c>
      <c r="F294" s="184">
        <f ca="1">IF($A294&lt;'Line Up'!$C$1,SUMIFS('Game Log'!W:W,'Game Log'!Y:Y,E294,'Game Log'!AC:AC,$A294),"")</f>
        <v>121</v>
      </c>
      <c r="G294" s="184" t="str">
        <f t="shared" ca="1" si="35"/>
        <v>IND</v>
      </c>
      <c r="H294" s="184" t="str">
        <f t="shared" ca="1" si="36"/>
        <v>ORL</v>
      </c>
      <c r="I294" s="148">
        <f t="shared" ca="1" si="37"/>
        <v>230</v>
      </c>
      <c r="J294" s="180">
        <v>218.5</v>
      </c>
      <c r="K294" s="148" t="str">
        <f t="shared" ca="1" si="38"/>
        <v>Over</v>
      </c>
      <c r="L294" s="150">
        <f t="shared" ca="1" si="39"/>
        <v>12</v>
      </c>
      <c r="M294" s="211"/>
    </row>
    <row r="295" spans="1:13" x14ac:dyDescent="0.2">
      <c r="A295" s="147">
        <v>43066</v>
      </c>
      <c r="B295" s="183">
        <v>0.9375</v>
      </c>
      <c r="C295" s="183" t="s">
        <v>87</v>
      </c>
      <c r="D295" s="184">
        <f ca="1">IF($A295&lt;'Line Up'!$C$1,SUMIFS('Game Log'!W:W,'Game Log'!Y:Y,C295,'Game Log'!AC:AC,$A295),"")</f>
        <v>115</v>
      </c>
      <c r="E295" s="184" t="s">
        <v>69</v>
      </c>
      <c r="F295" s="184">
        <f ca="1">IF($A295&lt;'Line Up'!$C$1,SUMIFS('Game Log'!W:W,'Game Log'!Y:Y,E295,'Game Log'!AC:AC,$A295),"")</f>
        <v>120</v>
      </c>
      <c r="G295" s="184" t="str">
        <f t="shared" ca="1" si="35"/>
        <v>LAC</v>
      </c>
      <c r="H295" s="184" t="str">
        <f t="shared" ca="1" si="36"/>
        <v>LAL</v>
      </c>
      <c r="I295" s="148">
        <f t="shared" ca="1" si="37"/>
        <v>235</v>
      </c>
      <c r="J295" s="180">
        <v>216.5</v>
      </c>
      <c r="K295" s="148" t="str">
        <f t="shared" ca="1" si="38"/>
        <v>Over</v>
      </c>
      <c r="L295" s="150">
        <f t="shared" ca="1" si="39"/>
        <v>5</v>
      </c>
      <c r="M295" s="211"/>
    </row>
    <row r="296" spans="1:13" x14ac:dyDescent="0.2">
      <c r="A296" s="147">
        <v>43066</v>
      </c>
      <c r="B296" s="183">
        <v>0.8125</v>
      </c>
      <c r="C296" s="183" t="s">
        <v>45</v>
      </c>
      <c r="D296" s="184">
        <f ca="1">IF($A296&lt;'Line Up'!$C$1,SUMIFS('Game Log'!W:W,'Game Log'!Y:Y,C296,'Game Log'!AC:AC,$A296),"")</f>
        <v>103</v>
      </c>
      <c r="E296" s="184" t="s">
        <v>54</v>
      </c>
      <c r="F296" s="184">
        <f ca="1">IF($A296&lt;'Line Up'!$C$1,SUMIFS('Game Log'!W:W,'Game Log'!Y:Y,E296,'Game Log'!AC:AC,$A296),"")</f>
        <v>91</v>
      </c>
      <c r="G296" s="184" t="str">
        <f t="shared" ca="1" si="35"/>
        <v>POR</v>
      </c>
      <c r="H296" s="184" t="str">
        <f t="shared" ca="1" si="36"/>
        <v>NYK</v>
      </c>
      <c r="I296" s="148">
        <f t="shared" ca="1" si="37"/>
        <v>194</v>
      </c>
      <c r="J296" s="180">
        <v>204</v>
      </c>
      <c r="K296" s="148" t="str">
        <f t="shared" ca="1" si="38"/>
        <v>Under</v>
      </c>
      <c r="L296" s="150">
        <f t="shared" ca="1" si="39"/>
        <v>12</v>
      </c>
      <c r="M296" s="211"/>
    </row>
    <row r="297" spans="1:13" x14ac:dyDescent="0.2">
      <c r="A297" s="147">
        <v>43066</v>
      </c>
      <c r="B297" s="183">
        <v>0.79166666666666663</v>
      </c>
      <c r="C297" s="183" t="s">
        <v>46</v>
      </c>
      <c r="D297" s="184">
        <f ca="1">IF($A297&lt;'Line Up'!$C$1,SUMIFS('Game Log'!W:W,'Game Log'!Y:Y,C297,'Game Log'!AC:AC,$A297),"")</f>
        <v>113</v>
      </c>
      <c r="E297" s="184" t="s">
        <v>121</v>
      </c>
      <c r="F297" s="184">
        <f ca="1">IF($A297&lt;'Line Up'!$C$1,SUMIFS('Game Log'!W:W,'Game Log'!Y:Y,E297,'Game Log'!AC:AC,$A297),"")</f>
        <v>91</v>
      </c>
      <c r="G297" s="184" t="str">
        <f t="shared" ca="1" si="35"/>
        <v>CLE</v>
      </c>
      <c r="H297" s="184" t="str">
        <f t="shared" ca="1" si="36"/>
        <v>PHI</v>
      </c>
      <c r="I297" s="148">
        <f t="shared" ca="1" si="37"/>
        <v>204</v>
      </c>
      <c r="J297" s="180">
        <v>224</v>
      </c>
      <c r="K297" s="148" t="str">
        <f t="shared" ca="1" si="38"/>
        <v>Under</v>
      </c>
      <c r="L297" s="150">
        <f t="shared" ca="1" si="39"/>
        <v>22</v>
      </c>
      <c r="M297" s="211"/>
    </row>
    <row r="298" spans="1:13" x14ac:dyDescent="0.2">
      <c r="A298" s="147">
        <v>43066</v>
      </c>
      <c r="B298" s="183">
        <v>0.85416666666666663</v>
      </c>
      <c r="C298" s="183" t="s">
        <v>31</v>
      </c>
      <c r="D298" s="184">
        <f ca="1">IF($A298&lt;'Line Up'!$C$1,SUMIFS('Game Log'!W:W,'Game Log'!Y:Y,C298,'Game Log'!AC:AC,$A298),"")</f>
        <v>108</v>
      </c>
      <c r="E298" s="184" t="s">
        <v>41</v>
      </c>
      <c r="F298" s="184">
        <f ca="1">IF($A298&lt;'Line Up'!$C$1,SUMIFS('Game Log'!W:W,'Game Log'!Y:Y,E298,'Game Log'!AC:AC,$A298),"")</f>
        <v>115</v>
      </c>
      <c r="G298" s="184" t="str">
        <f t="shared" ca="1" si="35"/>
        <v>SAS</v>
      </c>
      <c r="H298" s="184" t="str">
        <f t="shared" ca="1" si="36"/>
        <v>DAL</v>
      </c>
      <c r="I298" s="148">
        <f t="shared" ca="1" si="37"/>
        <v>223</v>
      </c>
      <c r="J298" s="180">
        <v>194.5</v>
      </c>
      <c r="K298" s="148" t="str">
        <f t="shared" ca="1" si="38"/>
        <v>Over</v>
      </c>
      <c r="L298" s="150">
        <f t="shared" ca="1" si="39"/>
        <v>7</v>
      </c>
      <c r="M298" s="211"/>
    </row>
    <row r="299" spans="1:13" x14ac:dyDescent="0.2">
      <c r="A299" s="147">
        <v>43067</v>
      </c>
      <c r="B299" s="183">
        <v>0.83333333333333337</v>
      </c>
      <c r="C299" s="183" t="s">
        <v>64</v>
      </c>
      <c r="D299" s="184">
        <f ca="1">IF($A299&lt;'Line Up'!$C$1,SUMIFS('Game Log'!W:W,'Game Log'!Y:Y,C299,'Game Log'!AC:AC,$A299),"")</f>
        <v>104</v>
      </c>
      <c r="E299" s="184" t="s">
        <v>102</v>
      </c>
      <c r="F299" s="184">
        <f ca="1">IF($A299&lt;'Line Up'!$C$1,SUMIFS('Game Log'!W:W,'Game Log'!Y:Y,E299,'Game Log'!AC:AC,$A299),"")</f>
        <v>99</v>
      </c>
      <c r="G299" s="184" t="str">
        <f t="shared" ca="1" si="35"/>
        <v>PHO</v>
      </c>
      <c r="H299" s="184" t="str">
        <f t="shared" ca="1" si="36"/>
        <v>CHI</v>
      </c>
      <c r="I299" s="148">
        <f t="shared" ca="1" si="37"/>
        <v>203</v>
      </c>
      <c r="J299" s="180">
        <v>213.5</v>
      </c>
      <c r="K299" s="148" t="str">
        <f t="shared" ca="1" si="38"/>
        <v>Under</v>
      </c>
      <c r="L299" s="150">
        <f t="shared" ca="1" si="39"/>
        <v>5</v>
      </c>
      <c r="M299" s="211"/>
    </row>
    <row r="300" spans="1:13" x14ac:dyDescent="0.2">
      <c r="A300" s="147">
        <v>43067</v>
      </c>
      <c r="B300" s="183">
        <v>0.79166666666666663</v>
      </c>
      <c r="C300" s="183" t="s">
        <v>61</v>
      </c>
      <c r="D300" s="184">
        <f ca="1">IF($A300&lt;'Line Up'!$C$1,SUMIFS('Game Log'!W:W,'Game Log'!Y:Y,C300,'Game Log'!AC:AC,$A300),"")</f>
        <v>97</v>
      </c>
      <c r="E300" s="184" t="s">
        <v>46</v>
      </c>
      <c r="F300" s="184">
        <f ca="1">IF($A300&lt;'Line Up'!$C$1,SUMIFS('Game Log'!W:W,'Game Log'!Y:Y,E300,'Game Log'!AC:AC,$A300),"")</f>
        <v>108</v>
      </c>
      <c r="G300" s="184" t="str">
        <f t="shared" ca="1" si="35"/>
        <v>CLE</v>
      </c>
      <c r="H300" s="184" t="str">
        <f t="shared" ca="1" si="36"/>
        <v>MIA</v>
      </c>
      <c r="I300" s="148">
        <f t="shared" ca="1" si="37"/>
        <v>205</v>
      </c>
      <c r="J300" s="180">
        <v>209</v>
      </c>
      <c r="K300" s="148" t="str">
        <f t="shared" ca="1" si="38"/>
        <v>Under</v>
      </c>
      <c r="L300" s="150">
        <f t="shared" ca="1" si="39"/>
        <v>11</v>
      </c>
      <c r="M300" s="211"/>
    </row>
    <row r="301" spans="1:13" x14ac:dyDescent="0.2">
      <c r="A301" s="147">
        <v>43067</v>
      </c>
      <c r="B301" s="183">
        <v>0.83333333333333337</v>
      </c>
      <c r="C301" s="183" t="s">
        <v>76</v>
      </c>
      <c r="D301" s="184">
        <f ca="1">IF($A301&lt;'Line Up'!$C$1,SUMIFS('Game Log'!W:W,'Game Log'!Y:Y,C301,'Game Log'!AC:AC,$A301),"")</f>
        <v>92</v>
      </c>
      <c r="E301" s="184" t="s">
        <v>39</v>
      </c>
      <c r="F301" s="184">
        <f ca="1">IF($A301&lt;'Line Up'!$C$1,SUMIFS('Game Log'!W:W,'Game Log'!Y:Y,E301,'Game Log'!AC:AC,$A301),"")</f>
        <v>89</v>
      </c>
      <c r="G301" s="184" t="str">
        <f t="shared" ca="1" si="35"/>
        <v>WAS</v>
      </c>
      <c r="H301" s="184" t="str">
        <f t="shared" ca="1" si="36"/>
        <v>MIN</v>
      </c>
      <c r="I301" s="148">
        <f t="shared" ca="1" si="37"/>
        <v>181</v>
      </c>
      <c r="J301" s="180">
        <v>213</v>
      </c>
      <c r="K301" s="148" t="str">
        <f t="shared" ca="1" si="38"/>
        <v>Under</v>
      </c>
      <c r="L301" s="150">
        <f t="shared" ca="1" si="39"/>
        <v>3</v>
      </c>
      <c r="M301" s="211"/>
    </row>
    <row r="302" spans="1:13" x14ac:dyDescent="0.2">
      <c r="A302" s="147">
        <v>43067</v>
      </c>
      <c r="B302" s="183">
        <v>0.91666666666666663</v>
      </c>
      <c r="C302" s="183" t="s">
        <v>52</v>
      </c>
      <c r="D302" s="184">
        <f ca="1">IF($A302&lt;'Line Up'!$C$1,SUMIFS('Game Log'!W:W,'Game Log'!Y:Y,C302,'Game Log'!AC:AC,$A302),"")</f>
        <v>112</v>
      </c>
      <c r="E302" s="184" t="s">
        <v>35</v>
      </c>
      <c r="F302" s="184">
        <f ca="1">IF($A302&lt;'Line Up'!$C$1,SUMIFS('Game Log'!W:W,'Game Log'!Y:Y,E302,'Game Log'!AC:AC,$A302),"")</f>
        <v>87</v>
      </c>
      <c r="G302" s="184" t="str">
        <f t="shared" ca="1" si="35"/>
        <v>MIL</v>
      </c>
      <c r="H302" s="184" t="str">
        <f t="shared" ca="1" si="36"/>
        <v>SAC</v>
      </c>
      <c r="I302" s="148">
        <f t="shared" ca="1" si="37"/>
        <v>199</v>
      </c>
      <c r="J302" s="180">
        <v>200</v>
      </c>
      <c r="K302" s="148" t="str">
        <f t="shared" ca="1" si="38"/>
        <v>Under</v>
      </c>
      <c r="L302" s="150">
        <f t="shared" ca="1" si="39"/>
        <v>25</v>
      </c>
      <c r="M302" s="211"/>
    </row>
    <row r="303" spans="1:13" x14ac:dyDescent="0.2">
      <c r="A303" s="147">
        <v>43067</v>
      </c>
      <c r="B303" s="183">
        <v>0.91666666666666663</v>
      </c>
      <c r="C303" s="183" t="s">
        <v>68</v>
      </c>
      <c r="D303" s="184">
        <f ca="1">IF($A303&lt;'Line Up'!$C$1,SUMIFS('Game Log'!W:W,'Game Log'!Y:Y,C303,'Game Log'!AC:AC,$A303),"")</f>
        <v>77</v>
      </c>
      <c r="E303" s="184" t="s">
        <v>91</v>
      </c>
      <c r="F303" s="184">
        <f ca="1">IF($A303&lt;'Line Up'!$C$1,SUMIFS('Game Log'!W:W,'Game Log'!Y:Y,E303,'Game Log'!AC:AC,$A303),"")</f>
        <v>106</v>
      </c>
      <c r="G303" s="184" t="str">
        <f t="shared" ca="1" si="35"/>
        <v>UTA</v>
      </c>
      <c r="H303" s="184" t="str">
        <f t="shared" ca="1" si="36"/>
        <v>DEN</v>
      </c>
      <c r="I303" s="148">
        <f t="shared" ca="1" si="37"/>
        <v>183</v>
      </c>
      <c r="J303" s="180">
        <v>208</v>
      </c>
      <c r="K303" s="148" t="str">
        <f t="shared" ca="1" si="38"/>
        <v>Under</v>
      </c>
      <c r="L303" s="150">
        <f t="shared" ca="1" si="39"/>
        <v>29</v>
      </c>
      <c r="M303" s="211"/>
    </row>
    <row r="304" spans="1:13" x14ac:dyDescent="0.2">
      <c r="A304" s="147">
        <v>43068</v>
      </c>
      <c r="B304" s="183">
        <v>0.85416666666666663</v>
      </c>
      <c r="C304" s="183" t="s">
        <v>82</v>
      </c>
      <c r="D304" s="184">
        <f ca="1">IF($A304&lt;'Line Up'!$C$1,SUMIFS('Game Log'!W:W,'Game Log'!Y:Y,C304,'Game Log'!AC:AC,$A304),"")</f>
        <v>109</v>
      </c>
      <c r="E304" s="184" t="s">
        <v>31</v>
      </c>
      <c r="F304" s="184">
        <f ca="1">IF($A304&lt;'Line Up'!$C$1,SUMIFS('Game Log'!W:W,'Game Log'!Y:Y,E304,'Game Log'!AC:AC,$A304),"")</f>
        <v>104</v>
      </c>
      <c r="G304" s="184" t="str">
        <f t="shared" ca="1" si="35"/>
        <v>BRK</v>
      </c>
      <c r="H304" s="184" t="str">
        <f t="shared" ca="1" si="36"/>
        <v>DAL</v>
      </c>
      <c r="I304" s="148">
        <f t="shared" ca="1" si="37"/>
        <v>213</v>
      </c>
      <c r="J304" s="184">
        <v>208.5</v>
      </c>
      <c r="K304" s="148" t="str">
        <f t="shared" ca="1" si="38"/>
        <v>Over</v>
      </c>
      <c r="L304" s="150">
        <f t="shared" ca="1" si="39"/>
        <v>5</v>
      </c>
      <c r="M304" s="211"/>
    </row>
    <row r="305" spans="1:13" x14ac:dyDescent="0.2">
      <c r="A305" s="147">
        <v>43068</v>
      </c>
      <c r="B305" s="183">
        <v>0.79166666666666663</v>
      </c>
      <c r="C305" s="183" t="s">
        <v>64</v>
      </c>
      <c r="D305" s="184">
        <f ca="1">IF($A305&lt;'Line Up'!$C$1,SUMIFS('Game Log'!W:W,'Game Log'!Y:Y,C305,'Game Log'!AC:AC,$A305),"")</f>
        <v>107</v>
      </c>
      <c r="E305" s="184" t="s">
        <v>72</v>
      </c>
      <c r="F305" s="184">
        <f ca="1">IF($A305&lt;'Line Up'!$C$1,SUMIFS('Game Log'!W:W,'Game Log'!Y:Y,E305,'Game Log'!AC:AC,$A305),"")</f>
        <v>131</v>
      </c>
      <c r="G305" s="184" t="str">
        <f t="shared" ca="1" si="35"/>
        <v>DET</v>
      </c>
      <c r="H305" s="184" t="str">
        <f t="shared" ca="1" si="36"/>
        <v>PHO</v>
      </c>
      <c r="I305" s="148">
        <f t="shared" ca="1" si="37"/>
        <v>238</v>
      </c>
      <c r="J305" s="184">
        <v>215.5</v>
      </c>
      <c r="K305" s="148" t="str">
        <f t="shared" ca="1" si="38"/>
        <v>Over</v>
      </c>
      <c r="L305" s="150">
        <f t="shared" ca="1" si="39"/>
        <v>24</v>
      </c>
      <c r="M305" s="211"/>
    </row>
    <row r="306" spans="1:13" x14ac:dyDescent="0.2">
      <c r="A306" s="147">
        <v>43068</v>
      </c>
      <c r="B306" s="183">
        <v>0.83333333333333337</v>
      </c>
      <c r="C306" s="183" t="s">
        <v>42</v>
      </c>
      <c r="D306" s="184">
        <f ca="1">IF($A306&lt;'Line Up'!$C$1,SUMIFS('Game Log'!W:W,'Game Log'!Y:Y,C306,'Game Log'!AC:AC,$A306),"")</f>
        <v>97</v>
      </c>
      <c r="E306" s="184" t="s">
        <v>50</v>
      </c>
      <c r="F306" s="184">
        <f ca="1">IF($A306&lt;'Line Up'!$C$1,SUMIFS('Game Log'!W:W,'Game Log'!Y:Y,E306,'Game Log'!AC:AC,$A306),"")</f>
        <v>118</v>
      </c>
      <c r="G306" s="184" t="str">
        <f t="shared" ca="1" si="35"/>
        <v>HOU</v>
      </c>
      <c r="H306" s="184" t="str">
        <f t="shared" ca="1" si="36"/>
        <v>IND</v>
      </c>
      <c r="I306" s="148">
        <f t="shared" ca="1" si="37"/>
        <v>215</v>
      </c>
      <c r="J306" s="184">
        <v>222.5</v>
      </c>
      <c r="K306" s="148" t="str">
        <f t="shared" ca="1" si="38"/>
        <v>Under</v>
      </c>
      <c r="L306" s="150">
        <f t="shared" ca="1" si="39"/>
        <v>21</v>
      </c>
      <c r="M306" s="211"/>
    </row>
    <row r="307" spans="1:13" x14ac:dyDescent="0.2">
      <c r="A307" s="147">
        <v>43068</v>
      </c>
      <c r="B307" s="183">
        <v>0.9375</v>
      </c>
      <c r="C307" s="183" t="s">
        <v>116</v>
      </c>
      <c r="D307" s="184">
        <f ca="1">IF($A307&lt;'Line Up'!$C$1,SUMIFS('Game Log'!W:W,'Game Log'!Y:Y,C307,'Game Log'!AC:AC,$A307),"")</f>
        <v>127</v>
      </c>
      <c r="E307" s="184" t="s">
        <v>87</v>
      </c>
      <c r="F307" s="184">
        <f ca="1">IF($A307&lt;'Line Up'!$C$1,SUMIFS('Game Log'!W:W,'Game Log'!Y:Y,E307,'Game Log'!AC:AC,$A307),"")</f>
        <v>123</v>
      </c>
      <c r="G307" s="184" t="str">
        <f t="shared" ca="1" si="35"/>
        <v>GSW</v>
      </c>
      <c r="H307" s="184" t="str">
        <f t="shared" ca="1" si="36"/>
        <v>LAL</v>
      </c>
      <c r="I307" s="148">
        <f t="shared" ca="1" si="37"/>
        <v>250</v>
      </c>
      <c r="J307" s="184">
        <v>222</v>
      </c>
      <c r="K307" s="148" t="str">
        <f t="shared" ca="1" si="38"/>
        <v>Over</v>
      </c>
      <c r="L307" s="150">
        <f t="shared" ca="1" si="39"/>
        <v>4</v>
      </c>
      <c r="M307" s="211"/>
    </row>
    <row r="308" spans="1:13" x14ac:dyDescent="0.2">
      <c r="A308" s="147">
        <v>43068</v>
      </c>
      <c r="B308" s="183">
        <v>0.83333333333333337</v>
      </c>
      <c r="C308" s="183" t="s">
        <v>39</v>
      </c>
      <c r="D308" s="184">
        <f ca="1">IF($A308&lt;'Line Up'!$C$1,SUMIFS('Game Log'!W:W,'Game Log'!Y:Y,C308,'Game Log'!AC:AC,$A308),"")</f>
        <v>120</v>
      </c>
      <c r="E308" s="184" t="s">
        <v>37</v>
      </c>
      <c r="F308" s="184">
        <f ca="1">IF($A308&lt;'Line Up'!$C$1,SUMIFS('Game Log'!W:W,'Game Log'!Y:Y,E308,'Game Log'!AC:AC,$A308),"")</f>
        <v>102</v>
      </c>
      <c r="G308" s="184" t="str">
        <f t="shared" ca="1" si="35"/>
        <v>MIN</v>
      </c>
      <c r="H308" s="184" t="str">
        <f t="shared" ca="1" si="36"/>
        <v>NOP</v>
      </c>
      <c r="I308" s="148">
        <f t="shared" ca="1" si="37"/>
        <v>222</v>
      </c>
      <c r="J308" s="184">
        <v>215</v>
      </c>
      <c r="K308" s="148" t="str">
        <f t="shared" ca="1" si="38"/>
        <v>Over</v>
      </c>
      <c r="L308" s="150">
        <f t="shared" ca="1" si="39"/>
        <v>18</v>
      </c>
      <c r="M308" s="211"/>
    </row>
    <row r="309" spans="1:13" x14ac:dyDescent="0.2">
      <c r="A309" s="147">
        <v>43068</v>
      </c>
      <c r="B309" s="183">
        <v>0.8125</v>
      </c>
      <c r="C309" s="183" t="s">
        <v>61</v>
      </c>
      <c r="D309" s="184">
        <f ca="1">IF($A309&lt;'Line Up'!$C$1,SUMIFS('Game Log'!W:W,'Game Log'!Y:Y,C309,'Game Log'!AC:AC,$A309),"")</f>
        <v>86</v>
      </c>
      <c r="E309" s="184" t="s">
        <v>54</v>
      </c>
      <c r="F309" s="184">
        <f ca="1">IF($A309&lt;'Line Up'!$C$1,SUMIFS('Game Log'!W:W,'Game Log'!Y:Y,E309,'Game Log'!AC:AC,$A309),"")</f>
        <v>115</v>
      </c>
      <c r="G309" s="184" t="str">
        <f t="shared" ca="1" si="35"/>
        <v>NYK</v>
      </c>
      <c r="H309" s="184" t="str">
        <f t="shared" ca="1" si="36"/>
        <v>MIA</v>
      </c>
      <c r="I309" s="148">
        <f t="shared" ca="1" si="37"/>
        <v>201</v>
      </c>
      <c r="J309" s="184">
        <v>203.5</v>
      </c>
      <c r="K309" s="148" t="str">
        <f t="shared" ca="1" si="38"/>
        <v>Under</v>
      </c>
      <c r="L309" s="150">
        <f t="shared" ca="1" si="39"/>
        <v>29</v>
      </c>
      <c r="M309" s="211"/>
    </row>
    <row r="310" spans="1:13" x14ac:dyDescent="0.2">
      <c r="A310" s="147">
        <v>43068</v>
      </c>
      <c r="B310" s="183">
        <v>0.79166666666666663</v>
      </c>
      <c r="C310" s="183" t="s">
        <v>29</v>
      </c>
      <c r="D310" s="184">
        <f ca="1">IF($A310&lt;'Line Up'!$C$1,SUMIFS('Game Log'!W:W,'Game Log'!Y:Y,C310,'Game Log'!AC:AC,$A310),"")</f>
        <v>108</v>
      </c>
      <c r="E310" s="184" t="s">
        <v>59</v>
      </c>
      <c r="F310" s="184">
        <f ca="1">IF($A310&lt;'Line Up'!$C$1,SUMIFS('Game Log'!W:W,'Game Log'!Y:Y,E310,'Game Log'!AC:AC,$A310),"")</f>
        <v>121</v>
      </c>
      <c r="G310" s="184" t="str">
        <f t="shared" ca="1" si="35"/>
        <v>ORL</v>
      </c>
      <c r="H310" s="184" t="str">
        <f t="shared" ca="1" si="36"/>
        <v>OKC</v>
      </c>
      <c r="I310" s="148">
        <f t="shared" ca="1" si="37"/>
        <v>229</v>
      </c>
      <c r="J310" s="184">
        <v>211.5</v>
      </c>
      <c r="K310" s="148" t="str">
        <f t="shared" ca="1" si="38"/>
        <v>Over</v>
      </c>
      <c r="L310" s="150">
        <f t="shared" ca="1" si="39"/>
        <v>13</v>
      </c>
      <c r="M310" s="211"/>
    </row>
    <row r="311" spans="1:13" x14ac:dyDescent="0.2">
      <c r="A311" s="147">
        <v>43068</v>
      </c>
      <c r="B311" s="183">
        <v>0.79166666666666663</v>
      </c>
      <c r="C311" s="183" t="s">
        <v>76</v>
      </c>
      <c r="D311" s="184">
        <f ca="1">IF($A311&lt;'Line Up'!$C$1,SUMIFS('Game Log'!W:W,'Game Log'!Y:Y,C311,'Game Log'!AC:AC,$A311),"")</f>
        <v>113</v>
      </c>
      <c r="E311" s="184" t="s">
        <v>121</v>
      </c>
      <c r="F311" s="184">
        <f ca="1">IF($A311&lt;'Line Up'!$C$1,SUMIFS('Game Log'!W:W,'Game Log'!Y:Y,E311,'Game Log'!AC:AC,$A311),"")</f>
        <v>118</v>
      </c>
      <c r="G311" s="184" t="str">
        <f t="shared" ca="1" si="35"/>
        <v>PHI</v>
      </c>
      <c r="H311" s="184" t="str">
        <f t="shared" ca="1" si="36"/>
        <v>WAS</v>
      </c>
      <c r="I311" s="148">
        <f t="shared" ca="1" si="37"/>
        <v>231</v>
      </c>
      <c r="J311" s="184">
        <v>213</v>
      </c>
      <c r="K311" s="148" t="str">
        <f t="shared" ca="1" si="38"/>
        <v>Over</v>
      </c>
      <c r="L311" s="150">
        <f t="shared" ca="1" si="39"/>
        <v>5</v>
      </c>
      <c r="M311" s="211"/>
    </row>
    <row r="312" spans="1:13" x14ac:dyDescent="0.2">
      <c r="A312" s="147">
        <v>43068</v>
      </c>
      <c r="B312" s="183">
        <v>0.85416666666666663</v>
      </c>
      <c r="C312" s="183" t="s">
        <v>63</v>
      </c>
      <c r="D312" s="184">
        <f ca="1">IF($A312&lt;'Line Up'!$C$1,SUMIFS('Game Log'!W:W,'Game Log'!Y:Y,C312,'Game Log'!AC:AC,$A312),"")</f>
        <v>95</v>
      </c>
      <c r="E312" s="184" t="s">
        <v>41</v>
      </c>
      <c r="F312" s="184">
        <f ca="1">IF($A312&lt;'Line Up'!$C$1,SUMIFS('Game Log'!W:W,'Game Log'!Y:Y,E312,'Game Log'!AC:AC,$A312),"")</f>
        <v>104</v>
      </c>
      <c r="G312" s="184" t="str">
        <f t="shared" ca="1" si="35"/>
        <v>SAS</v>
      </c>
      <c r="H312" s="184" t="str">
        <f t="shared" ca="1" si="36"/>
        <v>MEM</v>
      </c>
      <c r="I312" s="148">
        <f t="shared" ca="1" si="37"/>
        <v>199</v>
      </c>
      <c r="J312" s="184">
        <v>194</v>
      </c>
      <c r="K312" s="148" t="str">
        <f t="shared" ca="1" si="38"/>
        <v>Over</v>
      </c>
      <c r="L312" s="150">
        <f t="shared" ca="1" si="39"/>
        <v>9</v>
      </c>
      <c r="M312" s="211"/>
    </row>
    <row r="313" spans="1:13" x14ac:dyDescent="0.2">
      <c r="A313" s="147">
        <v>43068</v>
      </c>
      <c r="B313" s="183">
        <v>0.8125</v>
      </c>
      <c r="C313" s="183" t="s">
        <v>617</v>
      </c>
      <c r="D313" s="184">
        <f ca="1">IF($A313&lt;'Line Up'!$C$1,SUMIFS('Game Log'!W:W,'Game Log'!Y:Y,C313,'Game Log'!AC:AC,$A313),"")</f>
        <v>113</v>
      </c>
      <c r="E313" s="184" t="s">
        <v>107</v>
      </c>
      <c r="F313" s="184">
        <f ca="1">IF($A313&lt;'Line Up'!$C$1,SUMIFS('Game Log'!W:W,'Game Log'!Y:Y,E313,'Game Log'!AC:AC,$A313),"")</f>
        <v>126</v>
      </c>
      <c r="G313" s="184" t="str">
        <f t="shared" ca="1" si="35"/>
        <v>TOR</v>
      </c>
      <c r="H313" s="184" t="str">
        <f t="shared" ca="1" si="36"/>
        <v>CHA</v>
      </c>
      <c r="I313" s="148">
        <f t="shared" ca="1" si="37"/>
        <v>239</v>
      </c>
      <c r="J313" s="184">
        <v>203.5</v>
      </c>
      <c r="K313" s="148" t="str">
        <f t="shared" ca="1" si="38"/>
        <v>Over</v>
      </c>
      <c r="L313" s="150">
        <f t="shared" ca="1" si="39"/>
        <v>13</v>
      </c>
      <c r="M313" s="211"/>
    </row>
    <row r="314" spans="1:13" x14ac:dyDescent="0.2">
      <c r="A314" s="147">
        <v>43069</v>
      </c>
      <c r="B314" s="183">
        <v>0.8125</v>
      </c>
      <c r="C314" s="183" t="s">
        <v>46</v>
      </c>
      <c r="D314" s="184">
        <f ca="1">IF($A314&lt;'Line Up'!$C$1,SUMIFS('Game Log'!W:W,'Game Log'!Y:Y,C314,'Game Log'!AC:AC,$A314),"")</f>
        <v>121</v>
      </c>
      <c r="E314" s="184" t="s">
        <v>74</v>
      </c>
      <c r="F314" s="184">
        <f ca="1">IF($A314&lt;'Line Up'!$C$1,SUMIFS('Game Log'!W:W,'Game Log'!Y:Y,E314,'Game Log'!AC:AC,$A314),"")</f>
        <v>114</v>
      </c>
      <c r="G314" s="184" t="str">
        <f t="shared" ca="1" si="35"/>
        <v>CLE</v>
      </c>
      <c r="H314" s="184" t="str">
        <f t="shared" ca="1" si="36"/>
        <v>ATL</v>
      </c>
      <c r="I314" s="148">
        <f t="shared" ca="1" si="37"/>
        <v>235</v>
      </c>
      <c r="J314" s="184">
        <v>215.5</v>
      </c>
      <c r="K314" s="148" t="str">
        <f t="shared" ca="1" si="38"/>
        <v>Over</v>
      </c>
      <c r="L314" s="150">
        <f t="shared" ca="1" si="39"/>
        <v>7</v>
      </c>
      <c r="M314" s="211"/>
    </row>
    <row r="315" spans="1:13" x14ac:dyDescent="0.2">
      <c r="A315" s="147">
        <v>43069</v>
      </c>
      <c r="B315" s="183">
        <v>0.8125</v>
      </c>
      <c r="C315" s="183" t="s">
        <v>121</v>
      </c>
      <c r="D315" s="184">
        <f ca="1">IF($A315&lt;'Line Up'!$C$1,SUMIFS('Game Log'!W:W,'Game Log'!Y:Y,C315,'Game Log'!AC:AC,$A315),"")</f>
        <v>97</v>
      </c>
      <c r="E315" s="184" t="s">
        <v>95</v>
      </c>
      <c r="F315" s="184">
        <f ca="1">IF($A315&lt;'Line Up'!$C$1,SUMIFS('Game Log'!W:W,'Game Log'!Y:Y,E315,'Game Log'!AC:AC,$A315),"")</f>
        <v>108</v>
      </c>
      <c r="G315" s="184" t="str">
        <f t="shared" ca="1" si="35"/>
        <v>BOS</v>
      </c>
      <c r="H315" s="184" t="str">
        <f t="shared" ca="1" si="36"/>
        <v>PHI</v>
      </c>
      <c r="I315" s="148">
        <f t="shared" ca="1" si="37"/>
        <v>205</v>
      </c>
      <c r="J315" s="184">
        <v>211.5</v>
      </c>
      <c r="K315" s="148" t="str">
        <f t="shared" ca="1" si="38"/>
        <v>Under</v>
      </c>
      <c r="L315" s="150">
        <f t="shared" ca="1" si="39"/>
        <v>11</v>
      </c>
      <c r="M315" s="211"/>
    </row>
    <row r="316" spans="1:13" x14ac:dyDescent="0.2">
      <c r="A316" s="147">
        <v>43069</v>
      </c>
      <c r="B316" s="183">
        <v>0.875</v>
      </c>
      <c r="C316" s="183" t="s">
        <v>102</v>
      </c>
      <c r="D316" s="184">
        <f ca="1">IF($A316&lt;'Line Up'!$C$1,SUMIFS('Game Log'!W:W,'Game Log'!Y:Y,C316,'Game Log'!AC:AC,$A316),"")</f>
        <v>110</v>
      </c>
      <c r="E316" s="184" t="s">
        <v>68</v>
      </c>
      <c r="F316" s="184">
        <f ca="1">IF($A316&lt;'Line Up'!$C$1,SUMIFS('Game Log'!W:W,'Game Log'!Y:Y,E316,'Game Log'!AC:AC,$A316),"")</f>
        <v>111</v>
      </c>
      <c r="G316" s="184" t="str">
        <f t="shared" ca="1" si="35"/>
        <v>DEN</v>
      </c>
      <c r="H316" s="184" t="str">
        <f t="shared" ca="1" si="36"/>
        <v>CHI</v>
      </c>
      <c r="I316" s="148">
        <f t="shared" ca="1" si="37"/>
        <v>221</v>
      </c>
      <c r="J316" s="184">
        <v>209.5</v>
      </c>
      <c r="K316" s="148" t="str">
        <f t="shared" ca="1" si="38"/>
        <v>Over</v>
      </c>
      <c r="L316" s="150">
        <f t="shared" ca="1" si="39"/>
        <v>1</v>
      </c>
      <c r="M316" s="211"/>
    </row>
    <row r="317" spans="1:13" x14ac:dyDescent="0.2">
      <c r="A317" s="147">
        <v>43069</v>
      </c>
      <c r="B317" s="183">
        <v>0.9375</v>
      </c>
      <c r="C317" s="183" t="s">
        <v>91</v>
      </c>
      <c r="D317" s="184">
        <f ca="1">IF($A317&lt;'Line Up'!$C$1,SUMIFS('Game Log'!W:W,'Game Log'!Y:Y,C317,'Game Log'!AC:AC,$A317),"")</f>
        <v>126</v>
      </c>
      <c r="E317" s="184" t="s">
        <v>69</v>
      </c>
      <c r="F317" s="184">
        <f ca="1">IF($A317&lt;'Line Up'!$C$1,SUMIFS('Game Log'!W:W,'Game Log'!Y:Y,E317,'Game Log'!AC:AC,$A317),"")</f>
        <v>107</v>
      </c>
      <c r="G317" s="184" t="str">
        <f t="shared" ca="1" si="35"/>
        <v>UTA</v>
      </c>
      <c r="H317" s="184" t="str">
        <f t="shared" ca="1" si="36"/>
        <v>LAC</v>
      </c>
      <c r="I317" s="148">
        <f t="shared" ca="1" si="37"/>
        <v>233</v>
      </c>
      <c r="J317" s="184">
        <v>200</v>
      </c>
      <c r="K317" s="148" t="str">
        <f t="shared" ca="1" si="38"/>
        <v>Over</v>
      </c>
      <c r="L317" s="150">
        <f t="shared" ca="1" si="39"/>
        <v>19</v>
      </c>
      <c r="M317" s="211"/>
    </row>
    <row r="318" spans="1:13" x14ac:dyDescent="0.2">
      <c r="A318" s="147">
        <v>43069</v>
      </c>
      <c r="B318" s="183">
        <v>0.91666666666666663</v>
      </c>
      <c r="C318" s="183" t="s">
        <v>52</v>
      </c>
      <c r="D318" s="184">
        <f ca="1">IF($A318&lt;'Line Up'!$C$1,SUMIFS('Game Log'!W:W,'Game Log'!Y:Y,C318,'Game Log'!AC:AC,$A318),"")</f>
        <v>103</v>
      </c>
      <c r="E318" s="184" t="s">
        <v>45</v>
      </c>
      <c r="F318" s="184">
        <f ca="1">IF($A318&lt;'Line Up'!$C$1,SUMIFS('Game Log'!W:W,'Game Log'!Y:Y,E318,'Game Log'!AC:AC,$A318),"")</f>
        <v>91</v>
      </c>
      <c r="G318" s="184" t="str">
        <f t="shared" ca="1" si="35"/>
        <v>MIL</v>
      </c>
      <c r="H318" s="184" t="str">
        <f t="shared" ca="1" si="36"/>
        <v>POR</v>
      </c>
      <c r="I318" s="148">
        <f t="shared" ca="1" si="37"/>
        <v>194</v>
      </c>
      <c r="J318" s="184">
        <v>202.5</v>
      </c>
      <c r="K318" s="148" t="str">
        <f t="shared" ca="1" si="38"/>
        <v>Under</v>
      </c>
      <c r="L318" s="150">
        <f t="shared" ca="1" si="39"/>
        <v>12</v>
      </c>
      <c r="M318" s="211"/>
    </row>
    <row r="319" spans="1:13" x14ac:dyDescent="0.2">
      <c r="A319" s="147">
        <v>43070</v>
      </c>
      <c r="B319" s="183">
        <v>0.83333333333333337</v>
      </c>
      <c r="C319" s="183" t="s">
        <v>35</v>
      </c>
      <c r="D319" s="184">
        <f ca="1">IF($A319&lt;'Line Up'!$C$1,SUMIFS('Game Log'!W:W,'Game Log'!Y:Y,C319,'Game Log'!AC:AC,$A319),"")</f>
        <v>107</v>
      </c>
      <c r="E319" s="184" t="s">
        <v>102</v>
      </c>
      <c r="F319" s="184">
        <f ca="1">IF($A319&lt;'Line Up'!$C$1,SUMIFS('Game Log'!W:W,'Game Log'!Y:Y,E319,'Game Log'!AC:AC,$A319),"")</f>
        <v>106</v>
      </c>
      <c r="G319" s="184" t="str">
        <f t="shared" ca="1" si="35"/>
        <v>SAC</v>
      </c>
      <c r="H319" s="184" t="str">
        <f t="shared" ca="1" si="36"/>
        <v>CHI</v>
      </c>
      <c r="I319" s="148">
        <f t="shared" ca="1" si="37"/>
        <v>213</v>
      </c>
      <c r="J319" s="184">
        <v>195</v>
      </c>
      <c r="K319" s="148" t="str">
        <f t="shared" ca="1" si="38"/>
        <v>Over</v>
      </c>
      <c r="L319" s="150">
        <f t="shared" ca="1" si="39"/>
        <v>1</v>
      </c>
      <c r="M319" s="211"/>
    </row>
    <row r="320" spans="1:13" x14ac:dyDescent="0.2">
      <c r="A320" s="147">
        <v>43070</v>
      </c>
      <c r="B320" s="183">
        <v>0.83333333333333337</v>
      </c>
      <c r="C320" s="183" t="s">
        <v>41</v>
      </c>
      <c r="D320" s="184">
        <f ca="1">IF($A320&lt;'Line Up'!$C$1,SUMIFS('Game Log'!W:W,'Game Log'!Y:Y,C320,'Game Log'!AC:AC,$A320),"")</f>
        <v>95</v>
      </c>
      <c r="E320" s="184" t="s">
        <v>63</v>
      </c>
      <c r="F320" s="184">
        <f ca="1">IF($A320&lt;'Line Up'!$C$1,SUMIFS('Game Log'!W:W,'Game Log'!Y:Y,E320,'Game Log'!AC:AC,$A320),"")</f>
        <v>79</v>
      </c>
      <c r="G320" s="184" t="str">
        <f t="shared" ca="1" si="35"/>
        <v>SAS</v>
      </c>
      <c r="H320" s="184" t="str">
        <f t="shared" ca="1" si="36"/>
        <v>MEM</v>
      </c>
      <c r="I320" s="148">
        <f t="shared" ca="1" si="37"/>
        <v>174</v>
      </c>
      <c r="J320" s="184">
        <v>192</v>
      </c>
      <c r="K320" s="148" t="str">
        <f t="shared" ca="1" si="38"/>
        <v>Under</v>
      </c>
      <c r="L320" s="150">
        <f t="shared" ca="1" si="39"/>
        <v>16</v>
      </c>
      <c r="M320" s="211"/>
    </row>
    <row r="321" spans="1:13" x14ac:dyDescent="0.2">
      <c r="A321" s="147">
        <v>43070</v>
      </c>
      <c r="B321" s="183">
        <v>0.83333333333333337</v>
      </c>
      <c r="C321" s="183" t="s">
        <v>617</v>
      </c>
      <c r="D321" s="184">
        <f ca="1">IF($A321&lt;'Line Up'!$C$1,SUMIFS('Game Log'!W:W,'Game Log'!Y:Y,C321,'Game Log'!AC:AC,$A321),"")</f>
        <v>100</v>
      </c>
      <c r="E321" s="184" t="s">
        <v>61</v>
      </c>
      <c r="F321" s="184">
        <f ca="1">IF($A321&lt;'Line Up'!$C$1,SUMIFS('Game Log'!W:W,'Game Log'!Y:Y,E321,'Game Log'!AC:AC,$A321),"")</f>
        <v>105</v>
      </c>
      <c r="G321" s="184" t="str">
        <f t="shared" ca="1" si="35"/>
        <v>MIA</v>
      </c>
      <c r="H321" s="184" t="str">
        <f t="shared" ca="1" si="36"/>
        <v>CHA</v>
      </c>
      <c r="I321" s="148">
        <f t="shared" ca="1" si="37"/>
        <v>205</v>
      </c>
      <c r="J321" s="184">
        <v>202</v>
      </c>
      <c r="K321" s="148" t="str">
        <f t="shared" ca="1" si="38"/>
        <v>Over</v>
      </c>
      <c r="L321" s="150">
        <f t="shared" ca="1" si="39"/>
        <v>5</v>
      </c>
      <c r="M321" s="211"/>
    </row>
    <row r="322" spans="1:13" x14ac:dyDescent="0.2">
      <c r="A322" s="147">
        <v>43070</v>
      </c>
      <c r="B322" s="183">
        <v>0.83333333333333337</v>
      </c>
      <c r="C322" s="183" t="s">
        <v>39</v>
      </c>
      <c r="D322" s="184">
        <f ca="1">IF($A322&lt;'Line Up'!$C$1,SUMIFS('Game Log'!W:W,'Game Log'!Y:Y,C322,'Game Log'!AC:AC,$A322),"")</f>
        <v>107</v>
      </c>
      <c r="E322" s="184" t="s">
        <v>29</v>
      </c>
      <c r="F322" s="184">
        <f ca="1">IF($A322&lt;'Line Up'!$C$1,SUMIFS('Game Log'!W:W,'Game Log'!Y:Y,E322,'Game Log'!AC:AC,$A322),"")</f>
        <v>111</v>
      </c>
      <c r="G322" s="184" t="str">
        <f t="shared" ref="G322:G385" ca="1" si="40">IF(AND(D322="",F322=""),"",IF(D322&gt;F322,C322,E322))</f>
        <v>OKC</v>
      </c>
      <c r="H322" s="184" t="str">
        <f t="shared" ref="H322:H385" ca="1" si="41">IF(AND(D322="",F322=""),"",IF(D322&lt;F322,C322,E322))</f>
        <v>MIN</v>
      </c>
      <c r="I322" s="148">
        <f t="shared" ref="I322:I385" ca="1" si="42">IF(AND(D322="",F322=""),"",D322+F322)</f>
        <v>218</v>
      </c>
      <c r="J322" s="184">
        <v>209.5</v>
      </c>
      <c r="K322" s="148" t="str">
        <f t="shared" ref="K322:K385" ca="1" si="43">IF(I322="","",IF(I322&gt;J322,"Over","Under"))</f>
        <v>Over</v>
      </c>
      <c r="L322" s="150">
        <f t="shared" ref="L322:L385" ca="1" si="44">IF(AND(D322="",F322=""),"",ABS(F322-D322))</f>
        <v>4</v>
      </c>
      <c r="M322" s="211"/>
    </row>
    <row r="323" spans="1:13" x14ac:dyDescent="0.2">
      <c r="A323" s="147">
        <v>43070</v>
      </c>
      <c r="B323" s="183">
        <v>0.79166666666666663</v>
      </c>
      <c r="C323" s="183" t="s">
        <v>116</v>
      </c>
      <c r="D323" s="184">
        <f ca="1">IF($A323&lt;'Line Up'!$C$1,SUMIFS('Game Log'!W:W,'Game Log'!Y:Y,C323,'Game Log'!AC:AC,$A323),"")</f>
        <v>133</v>
      </c>
      <c r="E323" s="184" t="s">
        <v>59</v>
      </c>
      <c r="F323" s="184">
        <f ca="1">IF($A323&lt;'Line Up'!$C$1,SUMIFS('Game Log'!W:W,'Game Log'!Y:Y,E323,'Game Log'!AC:AC,$A323),"")</f>
        <v>112</v>
      </c>
      <c r="G323" s="184" t="str">
        <f t="shared" ca="1" si="40"/>
        <v>GSW</v>
      </c>
      <c r="H323" s="184" t="str">
        <f t="shared" ca="1" si="41"/>
        <v>ORL</v>
      </c>
      <c r="I323" s="148">
        <f t="shared" ca="1" si="42"/>
        <v>245</v>
      </c>
      <c r="J323" s="184">
        <v>227</v>
      </c>
      <c r="K323" s="148" t="str">
        <f t="shared" ca="1" si="43"/>
        <v>Over</v>
      </c>
      <c r="L323" s="150">
        <f t="shared" ca="1" si="44"/>
        <v>21</v>
      </c>
      <c r="M323" s="211"/>
    </row>
    <row r="324" spans="1:13" x14ac:dyDescent="0.2">
      <c r="A324" s="147">
        <v>43070</v>
      </c>
      <c r="B324" s="183">
        <v>0.8125</v>
      </c>
      <c r="C324" s="183" t="s">
        <v>42</v>
      </c>
      <c r="D324" s="184">
        <f ca="1">IF($A324&lt;'Line Up'!$C$1,SUMIFS('Game Log'!W:W,'Game Log'!Y:Y,C324,'Game Log'!AC:AC,$A324),"")</f>
        <v>115</v>
      </c>
      <c r="E324" s="184" t="s">
        <v>107</v>
      </c>
      <c r="F324" s="184">
        <f ca="1">IF($A324&lt;'Line Up'!$C$1,SUMIFS('Game Log'!W:W,'Game Log'!Y:Y,E324,'Game Log'!AC:AC,$A324),"")</f>
        <v>120</v>
      </c>
      <c r="G324" s="184" t="str">
        <f t="shared" ca="1" si="40"/>
        <v>TOR</v>
      </c>
      <c r="H324" s="184" t="str">
        <f t="shared" ca="1" si="41"/>
        <v>IND</v>
      </c>
      <c r="I324" s="148">
        <f t="shared" ca="1" si="42"/>
        <v>235</v>
      </c>
      <c r="J324" s="184">
        <v>218</v>
      </c>
      <c r="K324" s="148" t="str">
        <f t="shared" ca="1" si="43"/>
        <v>Over</v>
      </c>
      <c r="L324" s="150">
        <f t="shared" ca="1" si="44"/>
        <v>5</v>
      </c>
      <c r="M324" s="211"/>
    </row>
    <row r="325" spans="1:13" x14ac:dyDescent="0.2">
      <c r="A325" s="147">
        <v>43070</v>
      </c>
      <c r="B325" s="183">
        <v>0.875</v>
      </c>
      <c r="C325" s="183" t="s">
        <v>37</v>
      </c>
      <c r="D325" s="184">
        <f ca="1">IF($A325&lt;'Line Up'!$C$1,SUMIFS('Game Log'!W:W,'Game Log'!Y:Y,C325,'Game Log'!AC:AC,$A325),"")</f>
        <v>108</v>
      </c>
      <c r="E325" s="184" t="s">
        <v>91</v>
      </c>
      <c r="F325" s="184">
        <f ca="1">IF($A325&lt;'Line Up'!$C$1,SUMIFS('Game Log'!W:W,'Game Log'!Y:Y,E325,'Game Log'!AC:AC,$A325),"")</f>
        <v>114</v>
      </c>
      <c r="G325" s="184" t="str">
        <f t="shared" ca="1" si="40"/>
        <v>UTA</v>
      </c>
      <c r="H325" s="184" t="str">
        <f t="shared" ca="1" si="41"/>
        <v>NOP</v>
      </c>
      <c r="I325" s="148">
        <f t="shared" ca="1" si="42"/>
        <v>222</v>
      </c>
      <c r="J325" s="184">
        <v>205.5</v>
      </c>
      <c r="K325" s="148" t="str">
        <f t="shared" ca="1" si="43"/>
        <v>Over</v>
      </c>
      <c r="L325" s="150">
        <f t="shared" ca="1" si="44"/>
        <v>6</v>
      </c>
      <c r="M325" s="211"/>
    </row>
    <row r="326" spans="1:13" x14ac:dyDescent="0.2">
      <c r="A326" s="147">
        <v>43070</v>
      </c>
      <c r="B326" s="183">
        <v>0.79166666666666663</v>
      </c>
      <c r="C326" s="183" t="s">
        <v>72</v>
      </c>
      <c r="D326" s="184">
        <f ca="1">IF($A326&lt;'Line Up'!$C$1,SUMIFS('Game Log'!W:W,'Game Log'!Y:Y,C326,'Game Log'!AC:AC,$A326),"")</f>
        <v>91</v>
      </c>
      <c r="E326" s="184" t="s">
        <v>76</v>
      </c>
      <c r="F326" s="184">
        <f ca="1">IF($A326&lt;'Line Up'!$C$1,SUMIFS('Game Log'!W:W,'Game Log'!Y:Y,E326,'Game Log'!AC:AC,$A326),"")</f>
        <v>109</v>
      </c>
      <c r="G326" s="184" t="str">
        <f t="shared" ca="1" si="40"/>
        <v>WAS</v>
      </c>
      <c r="H326" s="184" t="str">
        <f t="shared" ca="1" si="41"/>
        <v>DET</v>
      </c>
      <c r="I326" s="148">
        <f t="shared" ca="1" si="42"/>
        <v>200</v>
      </c>
      <c r="J326" s="184">
        <v>206</v>
      </c>
      <c r="K326" s="148" t="str">
        <f t="shared" ca="1" si="43"/>
        <v>Under</v>
      </c>
      <c r="L326" s="150">
        <f t="shared" ca="1" si="44"/>
        <v>18</v>
      </c>
      <c r="M326" s="211"/>
    </row>
    <row r="327" spans="1:13" x14ac:dyDescent="0.2">
      <c r="A327" s="147">
        <v>43071</v>
      </c>
      <c r="B327" s="183">
        <v>0.54166666666666663</v>
      </c>
      <c r="C327" s="183" t="s">
        <v>64</v>
      </c>
      <c r="D327" s="184">
        <f ca="1">IF($A327&lt;'Line Up'!$C$1,SUMIFS('Game Log'!W:W,'Game Log'!Y:Y,C327,'Game Log'!AC:AC,$A327),"")</f>
        <v>111</v>
      </c>
      <c r="E327" s="184" t="s">
        <v>95</v>
      </c>
      <c r="F327" s="184">
        <f ca="1">IF($A327&lt;'Line Up'!$C$1,SUMIFS('Game Log'!W:W,'Game Log'!Y:Y,E327,'Game Log'!AC:AC,$A327),"")</f>
        <v>116</v>
      </c>
      <c r="G327" s="184" t="str">
        <f t="shared" ca="1" si="40"/>
        <v>BOS</v>
      </c>
      <c r="H327" s="184" t="str">
        <f t="shared" ca="1" si="41"/>
        <v>PHO</v>
      </c>
      <c r="I327" s="148">
        <f t="shared" ca="1" si="42"/>
        <v>227</v>
      </c>
      <c r="J327" s="184">
        <v>217</v>
      </c>
      <c r="K327" s="148" t="str">
        <f t="shared" ca="1" si="43"/>
        <v>Over</v>
      </c>
      <c r="L327" s="150">
        <f t="shared" ca="1" si="44"/>
        <v>5</v>
      </c>
      <c r="M327" s="211"/>
    </row>
    <row r="328" spans="1:13" x14ac:dyDescent="0.2">
      <c r="A328" s="147">
        <v>43071</v>
      </c>
      <c r="B328" s="183">
        <v>0.625</v>
      </c>
      <c r="C328" s="183" t="s">
        <v>74</v>
      </c>
      <c r="D328" s="184">
        <f ca="1">IF($A328&lt;'Line Up'!$C$1,SUMIFS('Game Log'!W:W,'Game Log'!Y:Y,C328,'Game Log'!AC:AC,$A328),"")</f>
        <v>114</v>
      </c>
      <c r="E328" s="184" t="s">
        <v>82</v>
      </c>
      <c r="F328" s="184">
        <f ca="1">IF($A328&lt;'Line Up'!$C$1,SUMIFS('Game Log'!W:W,'Game Log'!Y:Y,E328,'Game Log'!AC:AC,$A328),"")</f>
        <v>102</v>
      </c>
      <c r="G328" s="184" t="str">
        <f t="shared" ca="1" si="40"/>
        <v>ATL</v>
      </c>
      <c r="H328" s="184" t="str">
        <f t="shared" ca="1" si="41"/>
        <v>BRK</v>
      </c>
      <c r="I328" s="148">
        <f t="shared" ca="1" si="42"/>
        <v>216</v>
      </c>
      <c r="J328" s="184">
        <v>217</v>
      </c>
      <c r="K328" s="148" t="str">
        <f t="shared" ca="1" si="43"/>
        <v>Under</v>
      </c>
      <c r="L328" s="150">
        <f t="shared" ca="1" si="44"/>
        <v>12</v>
      </c>
      <c r="M328" s="211"/>
    </row>
    <row r="329" spans="1:13" x14ac:dyDescent="0.2">
      <c r="A329" s="147">
        <v>43071</v>
      </c>
      <c r="B329" s="183">
        <v>0.8125</v>
      </c>
      <c r="C329" s="183" t="s">
        <v>63</v>
      </c>
      <c r="D329" s="184">
        <f ca="1">IF($A329&lt;'Line Up'!$C$1,SUMIFS('Game Log'!W:W,'Game Log'!Y:Y,C329,'Game Log'!AC:AC,$A329),"")</f>
        <v>111</v>
      </c>
      <c r="E329" s="184" t="s">
        <v>46</v>
      </c>
      <c r="F329" s="184">
        <f ca="1">IF($A329&lt;'Line Up'!$C$1,SUMIFS('Game Log'!W:W,'Game Log'!Y:Y,E329,'Game Log'!AC:AC,$A329),"")</f>
        <v>116</v>
      </c>
      <c r="G329" s="184" t="str">
        <f t="shared" ca="1" si="40"/>
        <v>CLE</v>
      </c>
      <c r="H329" s="184" t="str">
        <f t="shared" ca="1" si="41"/>
        <v>MEM</v>
      </c>
      <c r="I329" s="148">
        <f t="shared" ca="1" si="42"/>
        <v>227</v>
      </c>
      <c r="J329" s="184">
        <v>205.5</v>
      </c>
      <c r="K329" s="148" t="str">
        <f t="shared" ca="1" si="43"/>
        <v>Over</v>
      </c>
      <c r="L329" s="150">
        <f t="shared" ca="1" si="44"/>
        <v>5</v>
      </c>
      <c r="M329" s="211"/>
    </row>
    <row r="330" spans="1:13" x14ac:dyDescent="0.2">
      <c r="A330" s="147">
        <v>43071</v>
      </c>
      <c r="B330" s="183">
        <v>0.58333333333333337</v>
      </c>
      <c r="C330" s="183" t="s">
        <v>69</v>
      </c>
      <c r="D330" s="184">
        <f ca="1">IF($A330&lt;'Line Up'!$C$1,SUMIFS('Game Log'!W:W,'Game Log'!Y:Y,C330,'Game Log'!AC:AC,$A330),"")</f>
        <v>82</v>
      </c>
      <c r="E330" s="184" t="s">
        <v>31</v>
      </c>
      <c r="F330" s="184">
        <f ca="1">IF($A330&lt;'Line Up'!$C$1,SUMIFS('Game Log'!W:W,'Game Log'!Y:Y,E330,'Game Log'!AC:AC,$A330),"")</f>
        <v>108</v>
      </c>
      <c r="G330" s="184" t="str">
        <f t="shared" ca="1" si="40"/>
        <v>DAL</v>
      </c>
      <c r="H330" s="184" t="str">
        <f t="shared" ca="1" si="41"/>
        <v>LAC</v>
      </c>
      <c r="I330" s="148">
        <f t="shared" ca="1" si="42"/>
        <v>190</v>
      </c>
      <c r="J330" s="184">
        <v>209</v>
      </c>
      <c r="K330" s="148" t="str">
        <f t="shared" ca="1" si="43"/>
        <v>Under</v>
      </c>
      <c r="L330" s="150">
        <f t="shared" ca="1" si="44"/>
        <v>26</v>
      </c>
      <c r="M330" s="211"/>
    </row>
    <row r="331" spans="1:13" x14ac:dyDescent="0.2">
      <c r="A331" s="147">
        <v>43071</v>
      </c>
      <c r="B331" s="183">
        <v>0.875</v>
      </c>
      <c r="C331" s="183" t="s">
        <v>87</v>
      </c>
      <c r="D331" s="184">
        <f ca="1">IF($A331&lt;'Line Up'!$C$1,SUMIFS('Game Log'!W:W,'Game Log'!Y:Y,C331,'Game Log'!AC:AC,$A331),"")</f>
        <v>100</v>
      </c>
      <c r="E331" s="184" t="s">
        <v>68</v>
      </c>
      <c r="F331" s="184">
        <f ca="1">IF($A331&lt;'Line Up'!$C$1,SUMIFS('Game Log'!W:W,'Game Log'!Y:Y,E331,'Game Log'!AC:AC,$A331),"")</f>
        <v>115</v>
      </c>
      <c r="G331" s="184" t="str">
        <f t="shared" ca="1" si="40"/>
        <v>DEN</v>
      </c>
      <c r="H331" s="184" t="str">
        <f t="shared" ca="1" si="41"/>
        <v>LAL</v>
      </c>
      <c r="I331" s="148">
        <f t="shared" ca="1" si="42"/>
        <v>215</v>
      </c>
      <c r="J331" s="184">
        <v>222</v>
      </c>
      <c r="K331" s="148" t="str">
        <f t="shared" ca="1" si="43"/>
        <v>Under</v>
      </c>
      <c r="L331" s="150">
        <f t="shared" ca="1" si="44"/>
        <v>15</v>
      </c>
      <c r="M331" s="211"/>
    </row>
    <row r="332" spans="1:13" x14ac:dyDescent="0.2">
      <c r="A332" s="147">
        <v>43071</v>
      </c>
      <c r="B332" s="183">
        <v>0.85416666666666663</v>
      </c>
      <c r="C332" s="183" t="s">
        <v>35</v>
      </c>
      <c r="D332" s="184">
        <f ca="1">IF($A332&lt;'Line Up'!$C$1,SUMIFS('Game Log'!W:W,'Game Log'!Y:Y,C332,'Game Log'!AC:AC,$A332),"")</f>
        <v>104</v>
      </c>
      <c r="E332" s="184" t="s">
        <v>52</v>
      </c>
      <c r="F332" s="184">
        <f ca="1">IF($A332&lt;'Line Up'!$C$1,SUMIFS('Game Log'!W:W,'Game Log'!Y:Y,E332,'Game Log'!AC:AC,$A332),"")</f>
        <v>109</v>
      </c>
      <c r="G332" s="184" t="str">
        <f t="shared" ca="1" si="40"/>
        <v>MIL</v>
      </c>
      <c r="H332" s="184" t="str">
        <f t="shared" ca="1" si="41"/>
        <v>SAC</v>
      </c>
      <c r="I332" s="148">
        <f t="shared" ca="1" si="42"/>
        <v>213</v>
      </c>
      <c r="J332" s="184">
        <v>199.5</v>
      </c>
      <c r="K332" s="148" t="str">
        <f t="shared" ca="1" si="43"/>
        <v>Over</v>
      </c>
      <c r="L332" s="150">
        <f t="shared" ca="1" si="44"/>
        <v>5</v>
      </c>
      <c r="M332" s="211"/>
    </row>
    <row r="333" spans="1:13" x14ac:dyDescent="0.2">
      <c r="A333" s="147">
        <v>43071</v>
      </c>
      <c r="B333" s="183">
        <v>0.8125</v>
      </c>
      <c r="C333" s="183" t="s">
        <v>72</v>
      </c>
      <c r="D333" s="184">
        <f ca="1">IF($A333&lt;'Line Up'!$C$1,SUMIFS('Game Log'!W:W,'Game Log'!Y:Y,C333,'Game Log'!AC:AC,$A333),"")</f>
        <v>103</v>
      </c>
      <c r="E333" s="184" t="s">
        <v>121</v>
      </c>
      <c r="F333" s="184">
        <f ca="1">IF($A333&lt;'Line Up'!$C$1,SUMIFS('Game Log'!W:W,'Game Log'!Y:Y,E333,'Game Log'!AC:AC,$A333),"")</f>
        <v>108</v>
      </c>
      <c r="G333" s="184" t="str">
        <f t="shared" ca="1" si="40"/>
        <v>PHI</v>
      </c>
      <c r="H333" s="184" t="str">
        <f t="shared" ca="1" si="41"/>
        <v>DET</v>
      </c>
      <c r="I333" s="148">
        <f t="shared" ca="1" si="42"/>
        <v>211</v>
      </c>
      <c r="J333" s="184">
        <v>213</v>
      </c>
      <c r="K333" s="148" t="str">
        <f t="shared" ca="1" si="43"/>
        <v>Under</v>
      </c>
      <c r="L333" s="150">
        <f t="shared" ca="1" si="44"/>
        <v>5</v>
      </c>
      <c r="M333" s="211"/>
    </row>
    <row r="334" spans="1:13" x14ac:dyDescent="0.2">
      <c r="A334" s="147">
        <v>43071</v>
      </c>
      <c r="B334" s="183">
        <v>0.91666666666666663</v>
      </c>
      <c r="C334" s="183" t="s">
        <v>37</v>
      </c>
      <c r="D334" s="184">
        <f ca="1">IF($A334&lt;'Line Up'!$C$1,SUMIFS('Game Log'!W:W,'Game Log'!Y:Y,C334,'Game Log'!AC:AC,$A334),"")</f>
        <v>123</v>
      </c>
      <c r="E334" s="184" t="s">
        <v>45</v>
      </c>
      <c r="F334" s="184">
        <f ca="1">IF($A334&lt;'Line Up'!$C$1,SUMIFS('Game Log'!W:W,'Game Log'!Y:Y,E334,'Game Log'!AC:AC,$A334),"")</f>
        <v>116</v>
      </c>
      <c r="G334" s="184" t="str">
        <f t="shared" ca="1" si="40"/>
        <v>NOP</v>
      </c>
      <c r="H334" s="184" t="str">
        <f t="shared" ca="1" si="41"/>
        <v>POR</v>
      </c>
      <c r="I334" s="148">
        <f t="shared" ca="1" si="42"/>
        <v>239</v>
      </c>
      <c r="J334" s="184">
        <v>211</v>
      </c>
      <c r="K334" s="148" t="str">
        <f t="shared" ca="1" si="43"/>
        <v>Over</v>
      </c>
      <c r="L334" s="150">
        <f t="shared" ca="1" si="44"/>
        <v>7</v>
      </c>
      <c r="M334" s="211"/>
    </row>
    <row r="335" spans="1:13" x14ac:dyDescent="0.2">
      <c r="A335" s="147">
        <v>43072</v>
      </c>
      <c r="B335" s="183">
        <v>0.89583333333333337</v>
      </c>
      <c r="C335" s="183" t="s">
        <v>50</v>
      </c>
      <c r="D335" s="184">
        <f ca="1">IF($A335&lt;'Line Up'!$C$1,SUMIFS('Game Log'!W:W,'Game Log'!Y:Y,C335,'Game Log'!AC:AC,$A335),"")</f>
        <v>118</v>
      </c>
      <c r="E335" s="184" t="s">
        <v>87</v>
      </c>
      <c r="F335" s="184">
        <f ca="1">IF($A335&lt;'Line Up'!$C$1,SUMIFS('Game Log'!W:W,'Game Log'!Y:Y,E335,'Game Log'!AC:AC,$A335),"")</f>
        <v>95</v>
      </c>
      <c r="G335" s="184" t="str">
        <f t="shared" ca="1" si="40"/>
        <v>HOU</v>
      </c>
      <c r="H335" s="184" t="str">
        <f t="shared" ca="1" si="41"/>
        <v>LAL</v>
      </c>
      <c r="I335" s="148">
        <f t="shared" ca="1" si="42"/>
        <v>213</v>
      </c>
      <c r="J335" s="184">
        <v>223.5</v>
      </c>
      <c r="K335" s="148" t="str">
        <f t="shared" ca="1" si="43"/>
        <v>Under</v>
      </c>
      <c r="L335" s="150">
        <f t="shared" ca="1" si="44"/>
        <v>23</v>
      </c>
      <c r="M335" s="211"/>
    </row>
    <row r="336" spans="1:13" x14ac:dyDescent="0.2">
      <c r="A336" s="147">
        <v>43072</v>
      </c>
      <c r="B336" s="183">
        <v>0.79166666666666663</v>
      </c>
      <c r="C336" s="183" t="s">
        <v>116</v>
      </c>
      <c r="D336" s="184">
        <f ca="1">IF($A336&lt;'Line Up'!$C$1,SUMIFS('Game Log'!W:W,'Game Log'!Y:Y,C336,'Game Log'!AC:AC,$A336),"")</f>
        <v>123</v>
      </c>
      <c r="E336" s="184" t="s">
        <v>61</v>
      </c>
      <c r="F336" s="184">
        <f ca="1">IF($A336&lt;'Line Up'!$C$1,SUMIFS('Game Log'!W:W,'Game Log'!Y:Y,E336,'Game Log'!AC:AC,$A336),"")</f>
        <v>95</v>
      </c>
      <c r="G336" s="184" t="str">
        <f t="shared" ca="1" si="40"/>
        <v>GSW</v>
      </c>
      <c r="H336" s="184" t="str">
        <f t="shared" ca="1" si="41"/>
        <v>MIA</v>
      </c>
      <c r="I336" s="148">
        <f t="shared" ca="1" si="42"/>
        <v>218</v>
      </c>
      <c r="J336" s="184">
        <v>221.5</v>
      </c>
      <c r="K336" s="148" t="str">
        <f t="shared" ca="1" si="43"/>
        <v>Under</v>
      </c>
      <c r="L336" s="150">
        <f t="shared" ca="1" si="44"/>
        <v>28</v>
      </c>
      <c r="M336" s="211"/>
    </row>
    <row r="337" spans="1:13" x14ac:dyDescent="0.2">
      <c r="A337" s="147">
        <v>43072</v>
      </c>
      <c r="B337" s="183">
        <v>0.79166666666666663</v>
      </c>
      <c r="C337" s="183" t="s">
        <v>69</v>
      </c>
      <c r="D337" s="184">
        <f ca="1">IF($A337&lt;'Line Up'!$C$1,SUMIFS('Game Log'!W:W,'Game Log'!Y:Y,C337,'Game Log'!AC:AC,$A337),"")</f>
        <v>106</v>
      </c>
      <c r="E337" s="184" t="s">
        <v>39</v>
      </c>
      <c r="F337" s="184">
        <f ca="1">IF($A337&lt;'Line Up'!$C$1,SUMIFS('Game Log'!W:W,'Game Log'!Y:Y,E337,'Game Log'!AC:AC,$A337),"")</f>
        <v>112</v>
      </c>
      <c r="G337" s="184" t="str">
        <f t="shared" ca="1" si="40"/>
        <v>MIN</v>
      </c>
      <c r="H337" s="184" t="str">
        <f t="shared" ca="1" si="41"/>
        <v>LAC</v>
      </c>
      <c r="I337" s="148">
        <f t="shared" ca="1" si="42"/>
        <v>218</v>
      </c>
      <c r="J337" s="184">
        <v>214</v>
      </c>
      <c r="K337" s="148" t="str">
        <f t="shared" ca="1" si="43"/>
        <v>Over</v>
      </c>
      <c r="L337" s="150">
        <f t="shared" ca="1" si="44"/>
        <v>6</v>
      </c>
      <c r="M337" s="211"/>
    </row>
    <row r="338" spans="1:13" x14ac:dyDescent="0.2">
      <c r="A338" s="147">
        <v>43072</v>
      </c>
      <c r="B338" s="183">
        <v>0.64583333333333337</v>
      </c>
      <c r="C338" s="183" t="s">
        <v>59</v>
      </c>
      <c r="D338" s="184">
        <f ca="1">IF($A338&lt;'Line Up'!$C$1,SUMIFS('Game Log'!W:W,'Game Log'!Y:Y,C338,'Game Log'!AC:AC,$A338),"")</f>
        <v>105</v>
      </c>
      <c r="E338" s="184" t="s">
        <v>54</v>
      </c>
      <c r="F338" s="184">
        <f ca="1">IF($A338&lt;'Line Up'!$C$1,SUMIFS('Game Log'!W:W,'Game Log'!Y:Y,E338,'Game Log'!AC:AC,$A338),"")</f>
        <v>100</v>
      </c>
      <c r="G338" s="184" t="str">
        <f t="shared" ca="1" si="40"/>
        <v>ORL</v>
      </c>
      <c r="H338" s="184" t="str">
        <f t="shared" ca="1" si="41"/>
        <v>NYK</v>
      </c>
      <c r="I338" s="148">
        <f t="shared" ca="1" si="42"/>
        <v>205</v>
      </c>
      <c r="J338" s="184">
        <v>212</v>
      </c>
      <c r="K338" s="148" t="str">
        <f t="shared" ca="1" si="43"/>
        <v>Under</v>
      </c>
      <c r="L338" s="150">
        <f t="shared" ca="1" si="44"/>
        <v>5</v>
      </c>
      <c r="M338" s="211"/>
    </row>
    <row r="339" spans="1:13" x14ac:dyDescent="0.2">
      <c r="A339" s="147">
        <v>43072</v>
      </c>
      <c r="B339" s="183">
        <v>0.79166666666666663</v>
      </c>
      <c r="C339" s="183" t="s">
        <v>41</v>
      </c>
      <c r="D339" s="184">
        <f ca="1">IF($A339&lt;'Line Up'!$C$1,SUMIFS('Game Log'!W:W,'Game Log'!Y:Y,C339,'Game Log'!AC:AC,$A339),"")</f>
        <v>87</v>
      </c>
      <c r="E339" s="184" t="s">
        <v>29</v>
      </c>
      <c r="F339" s="184">
        <f ca="1">IF($A339&lt;'Line Up'!$C$1,SUMIFS('Game Log'!W:W,'Game Log'!Y:Y,E339,'Game Log'!AC:AC,$A339),"")</f>
        <v>90</v>
      </c>
      <c r="G339" s="184" t="str">
        <f t="shared" ca="1" si="40"/>
        <v>OKC</v>
      </c>
      <c r="H339" s="184" t="str">
        <f t="shared" ca="1" si="41"/>
        <v>SAS</v>
      </c>
      <c r="I339" s="148">
        <f t="shared" ca="1" si="42"/>
        <v>177</v>
      </c>
      <c r="J339" s="184">
        <v>199.5</v>
      </c>
      <c r="K339" s="148" t="str">
        <f t="shared" ca="1" si="43"/>
        <v>Under</v>
      </c>
      <c r="L339" s="150">
        <f t="shared" ca="1" si="44"/>
        <v>3</v>
      </c>
      <c r="M339" s="211"/>
    </row>
    <row r="340" spans="1:13" x14ac:dyDescent="0.2">
      <c r="A340" s="147">
        <v>43073</v>
      </c>
      <c r="B340" s="183">
        <v>0.8125</v>
      </c>
      <c r="C340" s="183" t="s">
        <v>82</v>
      </c>
      <c r="D340" s="184">
        <f ca="1">IF($A340&lt;'Line Up'!$C$1,SUMIFS('Game Log'!W:W,'Game Log'!Y:Y,C340,'Game Log'!AC:AC,$A340),"")</f>
        <v>110</v>
      </c>
      <c r="E340" s="184" t="s">
        <v>74</v>
      </c>
      <c r="F340" s="184">
        <f ca="1">IF($A340&lt;'Line Up'!$C$1,SUMIFS('Game Log'!W:W,'Game Log'!Y:Y,E340,'Game Log'!AC:AC,$A340),"")</f>
        <v>90</v>
      </c>
      <c r="G340" s="184" t="str">
        <f t="shared" ca="1" si="40"/>
        <v>BRK</v>
      </c>
      <c r="H340" s="184" t="str">
        <f t="shared" ca="1" si="41"/>
        <v>ATL</v>
      </c>
      <c r="I340" s="148">
        <f t="shared" ca="1" si="42"/>
        <v>200</v>
      </c>
      <c r="J340" s="184">
        <v>220.5</v>
      </c>
      <c r="K340" s="148" t="str">
        <f t="shared" ca="1" si="43"/>
        <v>Under</v>
      </c>
      <c r="L340" s="150">
        <f t="shared" ca="1" si="44"/>
        <v>20</v>
      </c>
      <c r="M340" s="211"/>
    </row>
    <row r="341" spans="1:13" x14ac:dyDescent="0.2">
      <c r="A341" s="147">
        <v>43073</v>
      </c>
      <c r="B341" s="183">
        <v>0.8125</v>
      </c>
      <c r="C341" s="183" t="s">
        <v>52</v>
      </c>
      <c r="D341" s="184">
        <f ca="1">IF($A341&lt;'Line Up'!$C$1,SUMIFS('Game Log'!W:W,'Game Log'!Y:Y,C341,'Game Log'!AC:AC,$A341),"")</f>
        <v>100</v>
      </c>
      <c r="E341" s="184" t="s">
        <v>95</v>
      </c>
      <c r="F341" s="184">
        <f ca="1">IF($A341&lt;'Line Up'!$C$1,SUMIFS('Game Log'!W:W,'Game Log'!Y:Y,E341,'Game Log'!AC:AC,$A341),"")</f>
        <v>111</v>
      </c>
      <c r="G341" s="184" t="str">
        <f t="shared" ca="1" si="40"/>
        <v>BOS</v>
      </c>
      <c r="H341" s="184" t="str">
        <f t="shared" ca="1" si="41"/>
        <v>MIL</v>
      </c>
      <c r="I341" s="148">
        <f t="shared" ca="1" si="42"/>
        <v>211</v>
      </c>
      <c r="J341" s="184">
        <v>203</v>
      </c>
      <c r="K341" s="148" t="str">
        <f t="shared" ca="1" si="43"/>
        <v>Over</v>
      </c>
      <c r="L341" s="150">
        <f t="shared" ca="1" si="44"/>
        <v>11</v>
      </c>
      <c r="M341" s="211"/>
    </row>
    <row r="342" spans="1:13" x14ac:dyDescent="0.2">
      <c r="A342" s="147">
        <v>43073</v>
      </c>
      <c r="B342" s="183">
        <v>0.83333333333333337</v>
      </c>
      <c r="C342" s="183" t="s">
        <v>46</v>
      </c>
      <c r="D342" s="184">
        <f ca="1">IF($A342&lt;'Line Up'!$C$1,SUMIFS('Game Log'!W:W,'Game Log'!Y:Y,C342,'Game Log'!AC:AC,$A342),"")</f>
        <v>113</v>
      </c>
      <c r="E342" s="184" t="s">
        <v>102</v>
      </c>
      <c r="F342" s="184">
        <f ca="1">IF($A342&lt;'Line Up'!$C$1,SUMIFS('Game Log'!W:W,'Game Log'!Y:Y,E342,'Game Log'!AC:AC,$A342),"")</f>
        <v>91</v>
      </c>
      <c r="G342" s="184" t="str">
        <f t="shared" ca="1" si="40"/>
        <v>CLE</v>
      </c>
      <c r="H342" s="184" t="str">
        <f t="shared" ca="1" si="41"/>
        <v>CHI</v>
      </c>
      <c r="I342" s="148">
        <f t="shared" ca="1" si="42"/>
        <v>204</v>
      </c>
      <c r="J342" s="184">
        <v>211.5</v>
      </c>
      <c r="K342" s="148" t="str">
        <f t="shared" ca="1" si="43"/>
        <v>Under</v>
      </c>
      <c r="L342" s="150">
        <f t="shared" ca="1" si="44"/>
        <v>22</v>
      </c>
      <c r="M342" s="211"/>
    </row>
    <row r="343" spans="1:13" x14ac:dyDescent="0.2">
      <c r="A343" s="147">
        <v>43073</v>
      </c>
      <c r="B343" s="183">
        <v>0.79166666666666663</v>
      </c>
      <c r="C343" s="183" t="s">
        <v>59</v>
      </c>
      <c r="D343" s="184">
        <f ca="1">IF($A343&lt;'Line Up'!$C$1,SUMIFS('Game Log'!W:W,'Game Log'!Y:Y,C343,'Game Log'!AC:AC,$A343),"")</f>
        <v>94</v>
      </c>
      <c r="E343" s="184" t="s">
        <v>617</v>
      </c>
      <c r="F343" s="184">
        <f ca="1">IF($A343&lt;'Line Up'!$C$1,SUMIFS('Game Log'!W:W,'Game Log'!Y:Y,E343,'Game Log'!AC:AC,$A343),"")</f>
        <v>104</v>
      </c>
      <c r="G343" s="184" t="str">
        <f t="shared" ca="1" si="40"/>
        <v>CHA</v>
      </c>
      <c r="H343" s="184" t="str">
        <f t="shared" ca="1" si="41"/>
        <v>ORL</v>
      </c>
      <c r="I343" s="148">
        <f t="shared" ca="1" si="42"/>
        <v>198</v>
      </c>
      <c r="J343" s="184">
        <v>218</v>
      </c>
      <c r="K343" s="148" t="str">
        <f t="shared" ca="1" si="43"/>
        <v>Under</v>
      </c>
      <c r="L343" s="150">
        <f t="shared" ca="1" si="44"/>
        <v>10</v>
      </c>
      <c r="M343" s="211"/>
    </row>
    <row r="344" spans="1:13" x14ac:dyDescent="0.2">
      <c r="A344" s="147">
        <v>43073</v>
      </c>
      <c r="B344" s="183">
        <v>0.85416666666666663</v>
      </c>
      <c r="C344" s="183" t="s">
        <v>68</v>
      </c>
      <c r="D344" s="184">
        <f ca="1">IF($A344&lt;'Line Up'!$C$1,SUMIFS('Game Log'!W:W,'Game Log'!Y:Y,C344,'Game Log'!AC:AC,$A344),"")</f>
        <v>105</v>
      </c>
      <c r="E344" s="184" t="s">
        <v>31</v>
      </c>
      <c r="F344" s="184">
        <f ca="1">IF($A344&lt;'Line Up'!$C$1,SUMIFS('Game Log'!W:W,'Game Log'!Y:Y,E344,'Game Log'!AC:AC,$A344),"")</f>
        <v>122</v>
      </c>
      <c r="G344" s="184" t="str">
        <f t="shared" ca="1" si="40"/>
        <v>DAL</v>
      </c>
      <c r="H344" s="184" t="str">
        <f t="shared" ca="1" si="41"/>
        <v>DEN</v>
      </c>
      <c r="I344" s="148">
        <f t="shared" ca="1" si="42"/>
        <v>227</v>
      </c>
      <c r="J344" s="184">
        <v>209</v>
      </c>
      <c r="K344" s="148" t="str">
        <f t="shared" ca="1" si="43"/>
        <v>Over</v>
      </c>
      <c r="L344" s="150">
        <f t="shared" ca="1" si="44"/>
        <v>17</v>
      </c>
      <c r="M344" s="211"/>
    </row>
    <row r="345" spans="1:13" x14ac:dyDescent="0.2">
      <c r="A345" s="147">
        <v>43073</v>
      </c>
      <c r="B345" s="183">
        <v>0.79166666666666663</v>
      </c>
      <c r="C345" s="183" t="s">
        <v>54</v>
      </c>
      <c r="D345" s="184">
        <f ca="1">IF($A345&lt;'Line Up'!$C$1,SUMIFS('Game Log'!W:W,'Game Log'!Y:Y,C345,'Game Log'!AC:AC,$A345),"")</f>
        <v>97</v>
      </c>
      <c r="E345" s="184" t="s">
        <v>42</v>
      </c>
      <c r="F345" s="184">
        <f ca="1">IF($A345&lt;'Line Up'!$C$1,SUMIFS('Game Log'!W:W,'Game Log'!Y:Y,E345,'Game Log'!AC:AC,$A345),"")</f>
        <v>115</v>
      </c>
      <c r="G345" s="184" t="str">
        <f t="shared" ca="1" si="40"/>
        <v>IND</v>
      </c>
      <c r="H345" s="184" t="str">
        <f t="shared" ca="1" si="41"/>
        <v>NYK</v>
      </c>
      <c r="I345" s="148">
        <f t="shared" ca="1" si="42"/>
        <v>212</v>
      </c>
      <c r="J345" s="184">
        <v>209</v>
      </c>
      <c r="K345" s="148" t="str">
        <f t="shared" ca="1" si="43"/>
        <v>Over</v>
      </c>
      <c r="L345" s="150">
        <f t="shared" ca="1" si="44"/>
        <v>18</v>
      </c>
      <c r="M345" s="211"/>
    </row>
    <row r="346" spans="1:13" x14ac:dyDescent="0.2">
      <c r="A346" s="147">
        <v>43073</v>
      </c>
      <c r="B346" s="183">
        <v>0.83333333333333337</v>
      </c>
      <c r="C346" s="183" t="s">
        <v>39</v>
      </c>
      <c r="D346" s="184">
        <f ca="1">IF($A346&lt;'Line Up'!$C$1,SUMIFS('Game Log'!W:W,'Game Log'!Y:Y,C346,'Game Log'!AC:AC,$A346),"")</f>
        <v>92</v>
      </c>
      <c r="E346" s="184" t="s">
        <v>63</v>
      </c>
      <c r="F346" s="184">
        <f ca="1">IF($A346&lt;'Line Up'!$C$1,SUMIFS('Game Log'!W:W,'Game Log'!Y:Y,E346,'Game Log'!AC:AC,$A346),"")</f>
        <v>95</v>
      </c>
      <c r="G346" s="184" t="str">
        <f t="shared" ca="1" si="40"/>
        <v>MEM</v>
      </c>
      <c r="H346" s="184" t="str">
        <f t="shared" ca="1" si="41"/>
        <v>MIN</v>
      </c>
      <c r="I346" s="148">
        <f t="shared" ca="1" si="42"/>
        <v>187</v>
      </c>
      <c r="J346" s="184">
        <v>202</v>
      </c>
      <c r="K346" s="148" t="str">
        <f t="shared" ca="1" si="43"/>
        <v>Under</v>
      </c>
      <c r="L346" s="150">
        <f t="shared" ca="1" si="44"/>
        <v>3</v>
      </c>
      <c r="M346" s="211"/>
    </row>
    <row r="347" spans="1:13" x14ac:dyDescent="0.2">
      <c r="A347" s="147">
        <v>43073</v>
      </c>
      <c r="B347" s="183">
        <v>0.83333333333333337</v>
      </c>
      <c r="C347" s="183" t="s">
        <v>116</v>
      </c>
      <c r="D347" s="184">
        <f ca="1">IF($A347&lt;'Line Up'!$C$1,SUMIFS('Game Log'!W:W,'Game Log'!Y:Y,C347,'Game Log'!AC:AC,$A347),"")</f>
        <v>125</v>
      </c>
      <c r="E347" s="184" t="s">
        <v>37</v>
      </c>
      <c r="F347" s="184">
        <f ca="1">IF($A347&lt;'Line Up'!$C$1,SUMIFS('Game Log'!W:W,'Game Log'!Y:Y,E347,'Game Log'!AC:AC,$A347),"")</f>
        <v>115</v>
      </c>
      <c r="G347" s="184" t="str">
        <f t="shared" ca="1" si="40"/>
        <v>GSW</v>
      </c>
      <c r="H347" s="184" t="str">
        <f t="shared" ca="1" si="41"/>
        <v>NOP</v>
      </c>
      <c r="I347" s="148">
        <f t="shared" ca="1" si="42"/>
        <v>240</v>
      </c>
      <c r="J347" s="184">
        <v>228</v>
      </c>
      <c r="K347" s="148" t="str">
        <f t="shared" ca="1" si="43"/>
        <v>Over</v>
      </c>
      <c r="L347" s="150">
        <f t="shared" ca="1" si="44"/>
        <v>10</v>
      </c>
      <c r="M347" s="211"/>
    </row>
    <row r="348" spans="1:13" x14ac:dyDescent="0.2">
      <c r="A348" s="147">
        <v>43073</v>
      </c>
      <c r="B348" s="183">
        <v>0.79166666666666663</v>
      </c>
      <c r="C348" s="183" t="s">
        <v>64</v>
      </c>
      <c r="D348" s="184">
        <f ca="1">IF($A348&lt;'Line Up'!$C$1,SUMIFS('Game Log'!W:W,'Game Log'!Y:Y,C348,'Game Log'!AC:AC,$A348),"")</f>
        <v>115</v>
      </c>
      <c r="E348" s="184" t="s">
        <v>121</v>
      </c>
      <c r="F348" s="184">
        <f ca="1">IF($A348&lt;'Line Up'!$C$1,SUMIFS('Game Log'!W:W,'Game Log'!Y:Y,E348,'Game Log'!AC:AC,$A348),"")</f>
        <v>101</v>
      </c>
      <c r="G348" s="184" t="str">
        <f t="shared" ca="1" si="40"/>
        <v>PHO</v>
      </c>
      <c r="H348" s="184" t="str">
        <f t="shared" ca="1" si="41"/>
        <v>PHI</v>
      </c>
      <c r="I348" s="148">
        <f t="shared" ca="1" si="42"/>
        <v>216</v>
      </c>
      <c r="J348" s="184">
        <v>227</v>
      </c>
      <c r="K348" s="148" t="str">
        <f t="shared" ca="1" si="43"/>
        <v>Under</v>
      </c>
      <c r="L348" s="150">
        <f t="shared" ca="1" si="44"/>
        <v>14</v>
      </c>
      <c r="M348" s="211"/>
    </row>
    <row r="349" spans="1:13" x14ac:dyDescent="0.2">
      <c r="A349" s="147">
        <v>43073</v>
      </c>
      <c r="B349" s="183">
        <v>0.85416666666666663</v>
      </c>
      <c r="C349" s="183" t="s">
        <v>72</v>
      </c>
      <c r="D349" s="184">
        <f ca="1">IF($A349&lt;'Line Up'!$C$1,SUMIFS('Game Log'!W:W,'Game Log'!Y:Y,C349,'Game Log'!AC:AC,$A349),"")</f>
        <v>93</v>
      </c>
      <c r="E349" s="184" t="s">
        <v>41</v>
      </c>
      <c r="F349" s="184">
        <f ca="1">IF($A349&lt;'Line Up'!$C$1,SUMIFS('Game Log'!W:W,'Game Log'!Y:Y,E349,'Game Log'!AC:AC,$A349),"")</f>
        <v>96</v>
      </c>
      <c r="G349" s="184" t="str">
        <f t="shared" ca="1" si="40"/>
        <v>SAS</v>
      </c>
      <c r="H349" s="184" t="str">
        <f t="shared" ca="1" si="41"/>
        <v>DET</v>
      </c>
      <c r="I349" s="148">
        <f t="shared" ca="1" si="42"/>
        <v>189</v>
      </c>
      <c r="J349" s="184">
        <v>198</v>
      </c>
      <c r="K349" s="148" t="str">
        <f t="shared" ca="1" si="43"/>
        <v>Under</v>
      </c>
      <c r="L349" s="150">
        <f t="shared" ca="1" si="44"/>
        <v>3</v>
      </c>
      <c r="M349" s="211"/>
    </row>
    <row r="350" spans="1:13" x14ac:dyDescent="0.2">
      <c r="A350" s="147">
        <v>43073</v>
      </c>
      <c r="B350" s="183">
        <v>0.875</v>
      </c>
      <c r="C350" s="183" t="s">
        <v>76</v>
      </c>
      <c r="D350" s="184">
        <f ca="1">IF($A350&lt;'Line Up'!$C$1,SUMIFS('Game Log'!W:W,'Game Log'!Y:Y,C350,'Game Log'!AC:AC,$A350),"")</f>
        <v>69</v>
      </c>
      <c r="E350" s="184" t="s">
        <v>91</v>
      </c>
      <c r="F350" s="184">
        <f ca="1">IF($A350&lt;'Line Up'!$C$1,SUMIFS('Game Log'!W:W,'Game Log'!Y:Y,E350,'Game Log'!AC:AC,$A350),"")</f>
        <v>116</v>
      </c>
      <c r="G350" s="184" t="str">
        <f t="shared" ca="1" si="40"/>
        <v>UTA</v>
      </c>
      <c r="H350" s="184" t="str">
        <f t="shared" ca="1" si="41"/>
        <v>WAS</v>
      </c>
      <c r="I350" s="148">
        <f t="shared" ca="1" si="42"/>
        <v>185</v>
      </c>
      <c r="J350" s="184">
        <v>200.5</v>
      </c>
      <c r="K350" s="148" t="str">
        <f t="shared" ca="1" si="43"/>
        <v>Under</v>
      </c>
      <c r="L350" s="150">
        <f t="shared" ca="1" si="44"/>
        <v>47</v>
      </c>
      <c r="M350" s="211"/>
    </row>
    <row r="351" spans="1:13" x14ac:dyDescent="0.2">
      <c r="A351" s="147">
        <v>43074</v>
      </c>
      <c r="B351" s="183">
        <v>0.83333333333333337</v>
      </c>
      <c r="C351" s="183" t="s">
        <v>91</v>
      </c>
      <c r="D351" s="184">
        <f ca="1">IF($A351&lt;'Line Up'!$C$1,SUMIFS('Game Log'!W:W,'Game Log'!Y:Y,C351,'Game Log'!AC:AC,$A351),"")</f>
        <v>94</v>
      </c>
      <c r="E351" s="184" t="s">
        <v>29</v>
      </c>
      <c r="F351" s="184">
        <f ca="1">IF($A351&lt;'Line Up'!$C$1,SUMIFS('Game Log'!W:W,'Game Log'!Y:Y,E351,'Game Log'!AC:AC,$A351),"")</f>
        <v>100</v>
      </c>
      <c r="G351" s="184" t="str">
        <f t="shared" ca="1" si="40"/>
        <v>OKC</v>
      </c>
      <c r="H351" s="184" t="str">
        <f t="shared" ca="1" si="41"/>
        <v>UTA</v>
      </c>
      <c r="I351" s="148">
        <f t="shared" ca="1" si="42"/>
        <v>194</v>
      </c>
      <c r="J351" s="184">
        <v>199</v>
      </c>
      <c r="K351" s="148" t="str">
        <f t="shared" ca="1" si="43"/>
        <v>Under</v>
      </c>
      <c r="L351" s="150">
        <f t="shared" ca="1" si="44"/>
        <v>6</v>
      </c>
      <c r="M351" s="211"/>
    </row>
    <row r="352" spans="1:13" x14ac:dyDescent="0.2">
      <c r="A352" s="147">
        <v>43074</v>
      </c>
      <c r="B352" s="183">
        <v>0.91666666666666663</v>
      </c>
      <c r="C352" s="183" t="s">
        <v>76</v>
      </c>
      <c r="D352" s="184">
        <f ca="1">IF($A352&lt;'Line Up'!$C$1,SUMIFS('Game Log'!W:W,'Game Log'!Y:Y,C352,'Game Log'!AC:AC,$A352),"")</f>
        <v>106</v>
      </c>
      <c r="E352" s="184" t="s">
        <v>45</v>
      </c>
      <c r="F352" s="184">
        <f ca="1">IF($A352&lt;'Line Up'!$C$1,SUMIFS('Game Log'!W:W,'Game Log'!Y:Y,E352,'Game Log'!AC:AC,$A352),"")</f>
        <v>92</v>
      </c>
      <c r="G352" s="184" t="str">
        <f t="shared" ca="1" si="40"/>
        <v>WAS</v>
      </c>
      <c r="H352" s="184" t="str">
        <f t="shared" ca="1" si="41"/>
        <v>POR</v>
      </c>
      <c r="I352" s="148">
        <f t="shared" ca="1" si="42"/>
        <v>198</v>
      </c>
      <c r="J352" s="184">
        <v>202.5</v>
      </c>
      <c r="K352" s="148" t="str">
        <f t="shared" ca="1" si="43"/>
        <v>Under</v>
      </c>
      <c r="L352" s="150">
        <f t="shared" ca="1" si="44"/>
        <v>14</v>
      </c>
      <c r="M352" s="211"/>
    </row>
    <row r="353" spans="1:13" x14ac:dyDescent="0.2">
      <c r="A353" s="147">
        <v>43074</v>
      </c>
      <c r="B353" s="183">
        <v>0.8125</v>
      </c>
      <c r="C353" s="183" t="s">
        <v>64</v>
      </c>
      <c r="D353" s="184">
        <f ca="1">IF($A353&lt;'Line Up'!$C$1,SUMIFS('Game Log'!W:W,'Game Log'!Y:Y,C353,'Game Log'!AC:AC,$A353),"")</f>
        <v>113</v>
      </c>
      <c r="E353" s="184" t="s">
        <v>107</v>
      </c>
      <c r="F353" s="184">
        <f ca="1">IF($A353&lt;'Line Up'!$C$1,SUMIFS('Game Log'!W:W,'Game Log'!Y:Y,E353,'Game Log'!AC:AC,$A353),"")</f>
        <v>126</v>
      </c>
      <c r="G353" s="184" t="str">
        <f t="shared" ca="1" si="40"/>
        <v>TOR</v>
      </c>
      <c r="H353" s="184" t="str">
        <f t="shared" ca="1" si="41"/>
        <v>PHO</v>
      </c>
      <c r="I353" s="148">
        <f t="shared" ca="1" si="42"/>
        <v>239</v>
      </c>
      <c r="J353" s="184">
        <v>224.5</v>
      </c>
      <c r="K353" s="148" t="str">
        <f t="shared" ca="1" si="43"/>
        <v>Over</v>
      </c>
      <c r="L353" s="150">
        <f t="shared" ca="1" si="44"/>
        <v>13</v>
      </c>
      <c r="M353" s="211"/>
    </row>
    <row r="354" spans="1:13" x14ac:dyDescent="0.2">
      <c r="A354" s="147">
        <v>43075</v>
      </c>
      <c r="B354" s="183">
        <v>0.8125</v>
      </c>
      <c r="C354" s="183" t="s">
        <v>31</v>
      </c>
      <c r="D354" s="184">
        <f ca="1">IF($A354&lt;'Line Up'!$C$1,SUMIFS('Game Log'!W:W,'Game Log'!Y:Y,C354,'Game Log'!AC:AC,$A354),"")</f>
        <v>90</v>
      </c>
      <c r="E354" s="184" t="s">
        <v>95</v>
      </c>
      <c r="F354" s="184">
        <f ca="1">IF($A354&lt;'Line Up'!$C$1,SUMIFS('Game Log'!W:W,'Game Log'!Y:Y,E354,'Game Log'!AC:AC,$A354),"")</f>
        <v>97</v>
      </c>
      <c r="G354" s="184" t="str">
        <f t="shared" ca="1" si="40"/>
        <v>BOS</v>
      </c>
      <c r="H354" s="184" t="str">
        <f t="shared" ca="1" si="41"/>
        <v>DAL</v>
      </c>
      <c r="I354" s="148">
        <f t="shared" ca="1" si="42"/>
        <v>187</v>
      </c>
      <c r="J354" s="184">
        <v>201.5</v>
      </c>
      <c r="K354" s="148" t="str">
        <f t="shared" ca="1" si="43"/>
        <v>Under</v>
      </c>
      <c r="L354" s="150">
        <f t="shared" ca="1" si="44"/>
        <v>7</v>
      </c>
      <c r="M354" s="211"/>
    </row>
    <row r="355" spans="1:13" x14ac:dyDescent="0.2">
      <c r="A355" s="147">
        <v>43075</v>
      </c>
      <c r="B355" s="183">
        <v>0.83333333333333337</v>
      </c>
      <c r="C355" s="183" t="s">
        <v>116</v>
      </c>
      <c r="D355" s="184">
        <f ca="1">IF($A355&lt;'Line Up'!$C$1,SUMIFS('Game Log'!W:W,'Game Log'!Y:Y,C355,'Game Log'!AC:AC,$A355),"")</f>
        <v>101</v>
      </c>
      <c r="E355" s="184" t="s">
        <v>617</v>
      </c>
      <c r="F355" s="184">
        <f ca="1">IF($A355&lt;'Line Up'!$C$1,SUMIFS('Game Log'!W:W,'Game Log'!Y:Y,E355,'Game Log'!AC:AC,$A355),"")</f>
        <v>87</v>
      </c>
      <c r="G355" s="184" t="str">
        <f t="shared" ca="1" si="40"/>
        <v>GSW</v>
      </c>
      <c r="H355" s="184" t="str">
        <f t="shared" ca="1" si="41"/>
        <v>CHA</v>
      </c>
      <c r="I355" s="148">
        <f t="shared" ca="1" si="42"/>
        <v>188</v>
      </c>
      <c r="J355" s="184">
        <v>215.5</v>
      </c>
      <c r="K355" s="148" t="str">
        <f t="shared" ca="1" si="43"/>
        <v>Under</v>
      </c>
      <c r="L355" s="150">
        <f t="shared" ca="1" si="44"/>
        <v>14</v>
      </c>
      <c r="M355" s="211"/>
    </row>
    <row r="356" spans="1:13" x14ac:dyDescent="0.2">
      <c r="A356" s="147">
        <v>43075</v>
      </c>
      <c r="B356" s="183">
        <v>0.79166666666666663</v>
      </c>
      <c r="C356" s="183" t="s">
        <v>35</v>
      </c>
      <c r="D356" s="184">
        <f ca="1">IF($A356&lt;'Line Up'!$C$1,SUMIFS('Game Log'!W:W,'Game Log'!Y:Y,C356,'Game Log'!AC:AC,$A356),"")</f>
        <v>95</v>
      </c>
      <c r="E356" s="184" t="s">
        <v>46</v>
      </c>
      <c r="F356" s="184">
        <f ca="1">IF($A356&lt;'Line Up'!$C$1,SUMIFS('Game Log'!W:W,'Game Log'!Y:Y,E356,'Game Log'!AC:AC,$A356),"")</f>
        <v>101</v>
      </c>
      <c r="G356" s="184" t="str">
        <f t="shared" ca="1" si="40"/>
        <v>CLE</v>
      </c>
      <c r="H356" s="184" t="str">
        <f t="shared" ca="1" si="41"/>
        <v>SAC</v>
      </c>
      <c r="I356" s="148">
        <f t="shared" ca="1" si="42"/>
        <v>196</v>
      </c>
      <c r="J356" s="184">
        <v>210</v>
      </c>
      <c r="K356" s="148" t="str">
        <f t="shared" ca="1" si="43"/>
        <v>Under</v>
      </c>
      <c r="L356" s="150">
        <f t="shared" ca="1" si="44"/>
        <v>6</v>
      </c>
      <c r="M356" s="211"/>
    </row>
    <row r="357" spans="1:13" x14ac:dyDescent="0.2">
      <c r="A357" s="147">
        <v>43075</v>
      </c>
      <c r="B357" s="183">
        <v>0.79166666666666663</v>
      </c>
      <c r="C357" s="183" t="s">
        <v>102</v>
      </c>
      <c r="D357" s="184">
        <f ca="1">IF($A357&lt;'Line Up'!$C$1,SUMIFS('Game Log'!W:W,'Game Log'!Y:Y,C357,'Game Log'!AC:AC,$A357),"")</f>
        <v>96</v>
      </c>
      <c r="E357" s="184" t="s">
        <v>42</v>
      </c>
      <c r="F357" s="184">
        <f ca="1">IF($A357&lt;'Line Up'!$C$1,SUMIFS('Game Log'!W:W,'Game Log'!Y:Y,E357,'Game Log'!AC:AC,$A357),"")</f>
        <v>98</v>
      </c>
      <c r="G357" s="184" t="str">
        <f t="shared" ca="1" si="40"/>
        <v>IND</v>
      </c>
      <c r="H357" s="184" t="str">
        <f t="shared" ca="1" si="41"/>
        <v>CHI</v>
      </c>
      <c r="I357" s="148">
        <f t="shared" ca="1" si="42"/>
        <v>194</v>
      </c>
      <c r="J357" s="184">
        <v>206.5</v>
      </c>
      <c r="K357" s="148" t="str">
        <f t="shared" ca="1" si="43"/>
        <v>Under</v>
      </c>
      <c r="L357" s="150">
        <f t="shared" ca="1" si="44"/>
        <v>2</v>
      </c>
      <c r="M357" s="211"/>
    </row>
    <row r="358" spans="1:13" x14ac:dyDescent="0.2">
      <c r="A358" s="147">
        <v>43075</v>
      </c>
      <c r="B358" s="183">
        <v>0.9375</v>
      </c>
      <c r="C358" s="183" t="s">
        <v>39</v>
      </c>
      <c r="D358" s="184">
        <f ca="1">IF($A358&lt;'Line Up'!$C$1,SUMIFS('Game Log'!W:W,'Game Log'!Y:Y,C358,'Game Log'!AC:AC,$A358),"")</f>
        <v>113</v>
      </c>
      <c r="E358" s="184" t="s">
        <v>69</v>
      </c>
      <c r="F358" s="184">
        <f ca="1">IF($A358&lt;'Line Up'!$C$1,SUMIFS('Game Log'!W:W,'Game Log'!Y:Y,E358,'Game Log'!AC:AC,$A358),"")</f>
        <v>107</v>
      </c>
      <c r="G358" s="184" t="str">
        <f t="shared" ca="1" si="40"/>
        <v>MIN</v>
      </c>
      <c r="H358" s="184" t="str">
        <f t="shared" ca="1" si="41"/>
        <v>LAC</v>
      </c>
      <c r="I358" s="148">
        <f t="shared" ca="1" si="42"/>
        <v>220</v>
      </c>
      <c r="J358" s="184">
        <v>210.5</v>
      </c>
      <c r="K358" s="148" t="str">
        <f t="shared" ca="1" si="43"/>
        <v>Over</v>
      </c>
      <c r="L358" s="150">
        <f t="shared" ca="1" si="44"/>
        <v>6</v>
      </c>
      <c r="M358" s="211"/>
    </row>
    <row r="359" spans="1:13" x14ac:dyDescent="0.2">
      <c r="A359" s="147">
        <v>43075</v>
      </c>
      <c r="B359" s="183">
        <v>0.83333333333333337</v>
      </c>
      <c r="C359" s="183" t="s">
        <v>72</v>
      </c>
      <c r="D359" s="184">
        <f ca="1">IF($A359&lt;'Line Up'!$C$1,SUMIFS('Game Log'!W:W,'Game Log'!Y:Y,C359,'Game Log'!AC:AC,$A359),"")</f>
        <v>100</v>
      </c>
      <c r="E359" s="184" t="s">
        <v>52</v>
      </c>
      <c r="F359" s="184">
        <f ca="1">IF($A359&lt;'Line Up'!$C$1,SUMIFS('Game Log'!W:W,'Game Log'!Y:Y,E359,'Game Log'!AC:AC,$A359),"")</f>
        <v>104</v>
      </c>
      <c r="G359" s="184" t="str">
        <f t="shared" ca="1" si="40"/>
        <v>MIL</v>
      </c>
      <c r="H359" s="184" t="str">
        <f t="shared" ca="1" si="41"/>
        <v>DET</v>
      </c>
      <c r="I359" s="148">
        <f t="shared" ca="1" si="42"/>
        <v>204</v>
      </c>
      <c r="J359" s="184">
        <v>204</v>
      </c>
      <c r="K359" s="148" t="str">
        <f t="shared" ca="1" si="43"/>
        <v>Under</v>
      </c>
      <c r="L359" s="150">
        <f t="shared" ca="1" si="44"/>
        <v>4</v>
      </c>
      <c r="M359" s="211"/>
    </row>
    <row r="360" spans="1:13" x14ac:dyDescent="0.2">
      <c r="A360" s="147">
        <v>43075</v>
      </c>
      <c r="B360" s="183">
        <v>0.83333333333333337</v>
      </c>
      <c r="C360" s="183" t="s">
        <v>68</v>
      </c>
      <c r="D360" s="184">
        <f ca="1">IF($A360&lt;'Line Up'!$C$1,SUMIFS('Game Log'!W:W,'Game Log'!Y:Y,C360,'Game Log'!AC:AC,$A360),"")</f>
        <v>114</v>
      </c>
      <c r="E360" s="184" t="s">
        <v>37</v>
      </c>
      <c r="F360" s="184">
        <f ca="1">IF($A360&lt;'Line Up'!$C$1,SUMIFS('Game Log'!W:W,'Game Log'!Y:Y,E360,'Game Log'!AC:AC,$A360),"")</f>
        <v>123</v>
      </c>
      <c r="G360" s="184" t="str">
        <f t="shared" ca="1" si="40"/>
        <v>NOP</v>
      </c>
      <c r="H360" s="184" t="str">
        <f t="shared" ca="1" si="41"/>
        <v>DEN</v>
      </c>
      <c r="I360" s="148">
        <f t="shared" ca="1" si="42"/>
        <v>237</v>
      </c>
      <c r="J360" s="184">
        <v>221.5</v>
      </c>
      <c r="K360" s="148" t="str">
        <f t="shared" ca="1" si="43"/>
        <v>Over</v>
      </c>
      <c r="L360" s="150">
        <f t="shared" ca="1" si="44"/>
        <v>9</v>
      </c>
      <c r="M360" s="211"/>
    </row>
    <row r="361" spans="1:13" x14ac:dyDescent="0.2">
      <c r="A361" s="147">
        <v>43075</v>
      </c>
      <c r="B361" s="183">
        <v>0.8125</v>
      </c>
      <c r="C361" s="183" t="s">
        <v>63</v>
      </c>
      <c r="D361" s="184">
        <f ca="1">IF($A361&lt;'Line Up'!$C$1,SUMIFS('Game Log'!W:W,'Game Log'!Y:Y,C361,'Game Log'!AC:AC,$A361),"")</f>
        <v>88</v>
      </c>
      <c r="E361" s="184" t="s">
        <v>54</v>
      </c>
      <c r="F361" s="184">
        <f ca="1">IF($A361&lt;'Line Up'!$C$1,SUMIFS('Game Log'!W:W,'Game Log'!Y:Y,E361,'Game Log'!AC:AC,$A361),"")</f>
        <v>99</v>
      </c>
      <c r="G361" s="184" t="str">
        <f t="shared" ca="1" si="40"/>
        <v>NYK</v>
      </c>
      <c r="H361" s="184" t="str">
        <f t="shared" ca="1" si="41"/>
        <v>MEM</v>
      </c>
      <c r="I361" s="148">
        <f t="shared" ca="1" si="42"/>
        <v>187</v>
      </c>
      <c r="J361" s="184">
        <v>197</v>
      </c>
      <c r="K361" s="148" t="str">
        <f t="shared" ca="1" si="43"/>
        <v>Under</v>
      </c>
      <c r="L361" s="150">
        <f t="shared" ca="1" si="44"/>
        <v>11</v>
      </c>
      <c r="M361" s="211"/>
    </row>
    <row r="362" spans="1:13" x14ac:dyDescent="0.2">
      <c r="A362" s="147">
        <v>43075</v>
      </c>
      <c r="B362" s="183">
        <v>0.79166666666666663</v>
      </c>
      <c r="C362" s="183" t="s">
        <v>74</v>
      </c>
      <c r="D362" s="184">
        <f ca="1">IF($A362&lt;'Line Up'!$C$1,SUMIFS('Game Log'!W:W,'Game Log'!Y:Y,C362,'Game Log'!AC:AC,$A362),"")</f>
        <v>106</v>
      </c>
      <c r="E362" s="184" t="s">
        <v>59</v>
      </c>
      <c r="F362" s="184">
        <f ca="1">IF($A362&lt;'Line Up'!$C$1,SUMIFS('Game Log'!W:W,'Game Log'!Y:Y,E362,'Game Log'!AC:AC,$A362),"")</f>
        <v>110</v>
      </c>
      <c r="G362" s="184" t="str">
        <f t="shared" ca="1" si="40"/>
        <v>ORL</v>
      </c>
      <c r="H362" s="184" t="str">
        <f t="shared" ca="1" si="41"/>
        <v>ATL</v>
      </c>
      <c r="I362" s="148">
        <f t="shared" ca="1" si="42"/>
        <v>216</v>
      </c>
      <c r="J362" s="184">
        <v>215.5</v>
      </c>
      <c r="K362" s="148" t="str">
        <f t="shared" ca="1" si="43"/>
        <v>Over</v>
      </c>
      <c r="L362" s="150">
        <f t="shared" ca="1" si="44"/>
        <v>4</v>
      </c>
      <c r="M362" s="211"/>
    </row>
    <row r="363" spans="1:13" x14ac:dyDescent="0.2">
      <c r="A363" s="147">
        <v>43075</v>
      </c>
      <c r="B363" s="183">
        <v>0.85416666666666663</v>
      </c>
      <c r="C363" s="183" t="s">
        <v>61</v>
      </c>
      <c r="D363" s="184">
        <f ca="1">IF($A363&lt;'Line Up'!$C$1,SUMIFS('Game Log'!W:W,'Game Log'!Y:Y,C363,'Game Log'!AC:AC,$A363),"")</f>
        <v>105</v>
      </c>
      <c r="E363" s="184" t="s">
        <v>41</v>
      </c>
      <c r="F363" s="184">
        <f ca="1">IF($A363&lt;'Line Up'!$C$1,SUMIFS('Game Log'!W:W,'Game Log'!Y:Y,E363,'Game Log'!AC:AC,$A363),"")</f>
        <v>117</v>
      </c>
      <c r="G363" s="184" t="str">
        <f t="shared" ca="1" si="40"/>
        <v>SAS</v>
      </c>
      <c r="H363" s="184" t="str">
        <f t="shared" ca="1" si="41"/>
        <v>MIA</v>
      </c>
      <c r="I363" s="148">
        <f t="shared" ca="1" si="42"/>
        <v>222</v>
      </c>
      <c r="J363" s="184">
        <v>197</v>
      </c>
      <c r="K363" s="148" t="str">
        <f t="shared" ca="1" si="43"/>
        <v>Over</v>
      </c>
      <c r="L363" s="150">
        <f t="shared" ca="1" si="44"/>
        <v>12</v>
      </c>
      <c r="M363" s="211"/>
    </row>
    <row r="364" spans="1:13" x14ac:dyDescent="0.2">
      <c r="A364" s="147">
        <v>43076</v>
      </c>
      <c r="B364" s="183">
        <v>0.91666666666666663</v>
      </c>
      <c r="C364" s="183" t="s">
        <v>29</v>
      </c>
      <c r="D364" s="184">
        <f ca="1">IF($A364&lt;'Line Up'!$C$1,SUMIFS('Game Log'!W:W,'Game Log'!Y:Y,C364,'Game Log'!AC:AC,$A364),"")</f>
        <v>95</v>
      </c>
      <c r="E364" s="184" t="s">
        <v>82</v>
      </c>
      <c r="F364" s="184">
        <f ca="1">IF($A364&lt;'Line Up'!$C$1,SUMIFS('Game Log'!W:W,'Game Log'!Y:Y,E364,'Game Log'!AC:AC,$A364),"")</f>
        <v>100</v>
      </c>
      <c r="G364" s="184" t="str">
        <f t="shared" ca="1" si="40"/>
        <v>BRK</v>
      </c>
      <c r="H364" s="184" t="str">
        <f t="shared" ca="1" si="41"/>
        <v>OKC</v>
      </c>
      <c r="I364" s="148">
        <f t="shared" ca="1" si="42"/>
        <v>195</v>
      </c>
      <c r="J364" s="184">
        <v>214</v>
      </c>
      <c r="K364" s="148" t="str">
        <f t="shared" ca="1" si="43"/>
        <v>Under</v>
      </c>
      <c r="L364" s="150">
        <f t="shared" ca="1" si="44"/>
        <v>5</v>
      </c>
      <c r="M364" s="211"/>
    </row>
    <row r="365" spans="1:13" x14ac:dyDescent="0.2">
      <c r="A365" s="147">
        <v>43076</v>
      </c>
      <c r="B365" s="183">
        <v>0.83333333333333337</v>
      </c>
      <c r="C365" s="183" t="s">
        <v>87</v>
      </c>
      <c r="D365" s="184">
        <f ca="1">IF($A365&lt;'Line Up'!$C$1,SUMIFS('Game Log'!W:W,'Game Log'!Y:Y,C365,'Game Log'!AC:AC,$A365),"")</f>
        <v>107</v>
      </c>
      <c r="E365" s="184" t="s">
        <v>121</v>
      </c>
      <c r="F365" s="184">
        <f ca="1">IF($A365&lt;'Line Up'!$C$1,SUMIFS('Game Log'!W:W,'Game Log'!Y:Y,E365,'Game Log'!AC:AC,$A365),"")</f>
        <v>104</v>
      </c>
      <c r="G365" s="184" t="str">
        <f t="shared" ca="1" si="40"/>
        <v>LAL</v>
      </c>
      <c r="H365" s="184" t="str">
        <f t="shared" ca="1" si="41"/>
        <v>PHI</v>
      </c>
      <c r="I365" s="148">
        <f t="shared" ca="1" si="42"/>
        <v>211</v>
      </c>
      <c r="J365" s="184">
        <v>219</v>
      </c>
      <c r="K365" s="148" t="str">
        <f t="shared" ca="1" si="43"/>
        <v>Under</v>
      </c>
      <c r="L365" s="150">
        <f t="shared" ca="1" si="44"/>
        <v>3</v>
      </c>
      <c r="M365" s="211"/>
    </row>
    <row r="366" spans="1:13" x14ac:dyDescent="0.2">
      <c r="A366" s="147">
        <v>43076</v>
      </c>
      <c r="B366" s="183">
        <v>0.875</v>
      </c>
      <c r="C366" s="183" t="s">
        <v>76</v>
      </c>
      <c r="D366" s="184">
        <f ca="1">IF($A366&lt;'Line Up'!$C$1,SUMIFS('Game Log'!W:W,'Game Log'!Y:Y,C366,'Game Log'!AC:AC,$A366),"")</f>
        <v>109</v>
      </c>
      <c r="E366" s="184" t="s">
        <v>64</v>
      </c>
      <c r="F366" s="184">
        <f ca="1">IF($A366&lt;'Line Up'!$C$1,SUMIFS('Game Log'!W:W,'Game Log'!Y:Y,E366,'Game Log'!AC:AC,$A366),"")</f>
        <v>99</v>
      </c>
      <c r="G366" s="184" t="str">
        <f t="shared" ca="1" si="40"/>
        <v>WAS</v>
      </c>
      <c r="H366" s="184" t="str">
        <f t="shared" ca="1" si="41"/>
        <v>PHO</v>
      </c>
      <c r="I366" s="148">
        <f t="shared" ca="1" si="42"/>
        <v>208</v>
      </c>
      <c r="J366" s="184">
        <v>214</v>
      </c>
      <c r="K366" s="148" t="str">
        <f t="shared" ca="1" si="43"/>
        <v>Under</v>
      </c>
      <c r="L366" s="150">
        <f t="shared" ca="1" si="44"/>
        <v>10</v>
      </c>
      <c r="M366" s="211"/>
    </row>
    <row r="367" spans="1:13" x14ac:dyDescent="0.2">
      <c r="A367" s="147">
        <v>43076</v>
      </c>
      <c r="B367" s="183">
        <v>0.9375</v>
      </c>
      <c r="C367" s="183" t="s">
        <v>50</v>
      </c>
      <c r="D367" s="184">
        <f ca="1">IF($A367&lt;'Line Up'!$C$1,SUMIFS('Game Log'!W:W,'Game Log'!Y:Y,C367,'Game Log'!AC:AC,$A367),"")</f>
        <v>112</v>
      </c>
      <c r="E367" s="184" t="s">
        <v>91</v>
      </c>
      <c r="F367" s="184">
        <f ca="1">IF($A367&lt;'Line Up'!$C$1,SUMIFS('Game Log'!W:W,'Game Log'!Y:Y,E367,'Game Log'!AC:AC,$A367),"")</f>
        <v>101</v>
      </c>
      <c r="G367" s="184" t="str">
        <f t="shared" ca="1" si="40"/>
        <v>HOU</v>
      </c>
      <c r="H367" s="184" t="str">
        <f t="shared" ca="1" si="41"/>
        <v>UTA</v>
      </c>
      <c r="I367" s="148">
        <f t="shared" ca="1" si="42"/>
        <v>213</v>
      </c>
      <c r="J367" s="184">
        <v>209.5</v>
      </c>
      <c r="K367" s="148" t="str">
        <f t="shared" ca="1" si="43"/>
        <v>Over</v>
      </c>
      <c r="L367" s="150">
        <f t="shared" ca="1" si="44"/>
        <v>11</v>
      </c>
      <c r="M367" s="211"/>
    </row>
    <row r="368" spans="1:13" x14ac:dyDescent="0.2">
      <c r="A368" s="147">
        <v>43077</v>
      </c>
      <c r="B368" s="183">
        <v>0.79166666666666663</v>
      </c>
      <c r="C368" s="183" t="s">
        <v>102</v>
      </c>
      <c r="D368" s="184">
        <f ca="1">IF($A368&lt;'Line Up'!$C$1,SUMIFS('Game Log'!W:W,'Game Log'!Y:Y,C368,'Game Log'!AC:AC,$A368),"")</f>
        <v>119</v>
      </c>
      <c r="E368" s="184" t="s">
        <v>617</v>
      </c>
      <c r="F368" s="184">
        <f ca="1">IF($A368&lt;'Line Up'!$C$1,SUMIFS('Game Log'!W:W,'Game Log'!Y:Y,E368,'Game Log'!AC:AC,$A368),"")</f>
        <v>111</v>
      </c>
      <c r="G368" s="184" t="str">
        <f t="shared" ca="1" si="40"/>
        <v>CHI</v>
      </c>
      <c r="H368" s="184" t="str">
        <f t="shared" ca="1" si="41"/>
        <v>CHA</v>
      </c>
      <c r="I368" s="148">
        <f t="shared" ca="1" si="42"/>
        <v>230</v>
      </c>
      <c r="J368" s="184">
        <v>202.5</v>
      </c>
      <c r="K368" s="148" t="str">
        <f t="shared" ca="1" si="43"/>
        <v>Over</v>
      </c>
      <c r="L368" s="150">
        <f t="shared" ca="1" si="44"/>
        <v>8</v>
      </c>
      <c r="M368" s="211"/>
    </row>
    <row r="369" spans="1:13" x14ac:dyDescent="0.2">
      <c r="A369" s="147">
        <v>43077</v>
      </c>
      <c r="B369" s="183">
        <v>0.79166666666666663</v>
      </c>
      <c r="C369" s="183" t="s">
        <v>116</v>
      </c>
      <c r="D369" s="184">
        <f ca="1">IF($A369&lt;'Line Up'!$C$1,SUMIFS('Game Log'!W:W,'Game Log'!Y:Y,C369,'Game Log'!AC:AC,$A369),"")</f>
        <v>102</v>
      </c>
      <c r="E369" s="184" t="s">
        <v>72</v>
      </c>
      <c r="F369" s="184">
        <f ca="1">IF($A369&lt;'Line Up'!$C$1,SUMIFS('Game Log'!W:W,'Game Log'!Y:Y,E369,'Game Log'!AC:AC,$A369),"")</f>
        <v>98</v>
      </c>
      <c r="G369" s="184" t="str">
        <f t="shared" ca="1" si="40"/>
        <v>GSW</v>
      </c>
      <c r="H369" s="184" t="str">
        <f t="shared" ca="1" si="41"/>
        <v>DET</v>
      </c>
      <c r="I369" s="148">
        <f t="shared" ca="1" si="42"/>
        <v>200</v>
      </c>
      <c r="J369" s="184">
        <v>211</v>
      </c>
      <c r="K369" s="148" t="str">
        <f t="shared" ca="1" si="43"/>
        <v>Under</v>
      </c>
      <c r="L369" s="150">
        <f t="shared" ca="1" si="44"/>
        <v>4</v>
      </c>
      <c r="M369" s="211"/>
    </row>
    <row r="370" spans="1:13" x14ac:dyDescent="0.2">
      <c r="A370" s="147">
        <v>43077</v>
      </c>
      <c r="B370" s="183">
        <v>0.79166666666666663</v>
      </c>
      <c r="C370" s="183" t="s">
        <v>46</v>
      </c>
      <c r="D370" s="184">
        <f ca="1">IF($A370&lt;'Line Up'!$C$1,SUMIFS('Game Log'!W:W,'Game Log'!Y:Y,C370,'Game Log'!AC:AC,$A370),"")</f>
        <v>102</v>
      </c>
      <c r="E370" s="184" t="s">
        <v>42</v>
      </c>
      <c r="F370" s="184">
        <f ca="1">IF($A370&lt;'Line Up'!$C$1,SUMIFS('Game Log'!W:W,'Game Log'!Y:Y,E370,'Game Log'!AC:AC,$A370),"")</f>
        <v>106</v>
      </c>
      <c r="G370" s="184" t="str">
        <f t="shared" ca="1" si="40"/>
        <v>IND</v>
      </c>
      <c r="H370" s="184" t="str">
        <f t="shared" ca="1" si="41"/>
        <v>CLE</v>
      </c>
      <c r="I370" s="148">
        <f t="shared" ca="1" si="42"/>
        <v>208</v>
      </c>
      <c r="J370" s="184">
        <v>220</v>
      </c>
      <c r="K370" s="148" t="str">
        <f t="shared" ca="1" si="43"/>
        <v>Under</v>
      </c>
      <c r="L370" s="150">
        <f t="shared" ca="1" si="44"/>
        <v>4</v>
      </c>
      <c r="M370" s="211"/>
    </row>
    <row r="371" spans="1:13" x14ac:dyDescent="0.2">
      <c r="A371" s="147">
        <v>43077</v>
      </c>
      <c r="B371" s="183">
        <v>0.83333333333333337</v>
      </c>
      <c r="C371" s="183" t="s">
        <v>107</v>
      </c>
      <c r="D371" s="184">
        <f ca="1">IF($A371&lt;'Line Up'!$C$1,SUMIFS('Game Log'!W:W,'Game Log'!Y:Y,C371,'Game Log'!AC:AC,$A371),"")</f>
        <v>116</v>
      </c>
      <c r="E371" s="184" t="s">
        <v>63</v>
      </c>
      <c r="F371" s="184">
        <f ca="1">IF($A371&lt;'Line Up'!$C$1,SUMIFS('Game Log'!W:W,'Game Log'!Y:Y,E371,'Game Log'!AC:AC,$A371),"")</f>
        <v>107</v>
      </c>
      <c r="G371" s="184" t="str">
        <f t="shared" ca="1" si="40"/>
        <v>TOR</v>
      </c>
      <c r="H371" s="184" t="str">
        <f t="shared" ca="1" si="41"/>
        <v>MEM</v>
      </c>
      <c r="I371" s="148">
        <f t="shared" ca="1" si="42"/>
        <v>223</v>
      </c>
      <c r="J371" s="184">
        <v>200</v>
      </c>
      <c r="K371" s="148" t="str">
        <f t="shared" ca="1" si="43"/>
        <v>Over</v>
      </c>
      <c r="L371" s="150">
        <f t="shared" ca="1" si="44"/>
        <v>9</v>
      </c>
      <c r="M371" s="211"/>
    </row>
    <row r="372" spans="1:13" x14ac:dyDescent="0.2">
      <c r="A372" s="147">
        <v>43077</v>
      </c>
      <c r="B372" s="183">
        <v>0.83333333333333337</v>
      </c>
      <c r="C372" s="183" t="s">
        <v>31</v>
      </c>
      <c r="D372" s="184">
        <f ca="1">IF($A372&lt;'Line Up'!$C$1,SUMIFS('Game Log'!W:W,'Game Log'!Y:Y,C372,'Game Log'!AC:AC,$A372),"")</f>
        <v>102</v>
      </c>
      <c r="E372" s="184" t="s">
        <v>52</v>
      </c>
      <c r="F372" s="184">
        <f ca="1">IF($A372&lt;'Line Up'!$C$1,SUMIFS('Game Log'!W:W,'Game Log'!Y:Y,E372,'Game Log'!AC:AC,$A372),"")</f>
        <v>109</v>
      </c>
      <c r="G372" s="184" t="str">
        <f t="shared" ca="1" si="40"/>
        <v>MIL</v>
      </c>
      <c r="H372" s="184" t="str">
        <f t="shared" ca="1" si="41"/>
        <v>DAL</v>
      </c>
      <c r="I372" s="148">
        <f t="shared" ca="1" si="42"/>
        <v>211</v>
      </c>
      <c r="J372" s="184">
        <v>202</v>
      </c>
      <c r="K372" s="148" t="str">
        <f t="shared" ca="1" si="43"/>
        <v>Over</v>
      </c>
      <c r="L372" s="150">
        <f t="shared" ca="1" si="44"/>
        <v>7</v>
      </c>
      <c r="M372" s="211"/>
    </row>
    <row r="373" spans="1:13" x14ac:dyDescent="0.2">
      <c r="A373" s="147">
        <v>43077</v>
      </c>
      <c r="B373" s="183">
        <v>0.83333333333333337</v>
      </c>
      <c r="C373" s="183" t="s">
        <v>35</v>
      </c>
      <c r="D373" s="184">
        <f ca="1">IF($A373&lt;'Line Up'!$C$1,SUMIFS('Game Log'!W:W,'Game Log'!Y:Y,C373,'Game Log'!AC:AC,$A373),"")</f>
        <v>116</v>
      </c>
      <c r="E373" s="184" t="s">
        <v>37</v>
      </c>
      <c r="F373" s="184">
        <f ca="1">IF($A373&lt;'Line Up'!$C$1,SUMIFS('Game Log'!W:W,'Game Log'!Y:Y,E373,'Game Log'!AC:AC,$A373),"")</f>
        <v>109</v>
      </c>
      <c r="G373" s="184" t="str">
        <f t="shared" ca="1" si="40"/>
        <v>SAC</v>
      </c>
      <c r="H373" s="184" t="str">
        <f t="shared" ca="1" si="41"/>
        <v>NOP</v>
      </c>
      <c r="I373" s="148">
        <f t="shared" ca="1" si="42"/>
        <v>225</v>
      </c>
      <c r="J373" s="184">
        <v>211.5</v>
      </c>
      <c r="K373" s="148" t="str">
        <f t="shared" ca="1" si="43"/>
        <v>Over</v>
      </c>
      <c r="L373" s="150">
        <f t="shared" ca="1" si="44"/>
        <v>7</v>
      </c>
      <c r="M373" s="211"/>
    </row>
    <row r="374" spans="1:13" x14ac:dyDescent="0.2">
      <c r="A374" s="147">
        <v>43077</v>
      </c>
      <c r="B374" s="183">
        <v>0.79166666666666663</v>
      </c>
      <c r="C374" s="183" t="s">
        <v>68</v>
      </c>
      <c r="D374" s="184">
        <f ca="1">IF($A374&lt;'Line Up'!$C$1,SUMIFS('Game Log'!W:W,'Game Log'!Y:Y,C374,'Game Log'!AC:AC,$A374),"")</f>
        <v>103</v>
      </c>
      <c r="E374" s="184" t="s">
        <v>59</v>
      </c>
      <c r="F374" s="184">
        <f ca="1">IF($A374&lt;'Line Up'!$C$1,SUMIFS('Game Log'!W:W,'Game Log'!Y:Y,E374,'Game Log'!AC:AC,$A374),"")</f>
        <v>89</v>
      </c>
      <c r="G374" s="184" t="str">
        <f t="shared" ca="1" si="40"/>
        <v>DEN</v>
      </c>
      <c r="H374" s="184" t="str">
        <f t="shared" ca="1" si="41"/>
        <v>ORL</v>
      </c>
      <c r="I374" s="148">
        <f t="shared" ca="1" si="42"/>
        <v>192</v>
      </c>
      <c r="J374" s="184">
        <v>218.5</v>
      </c>
      <c r="K374" s="148" t="str">
        <f t="shared" ca="1" si="43"/>
        <v>Under</v>
      </c>
      <c r="L374" s="150">
        <f t="shared" ca="1" si="44"/>
        <v>14</v>
      </c>
      <c r="M374" s="211"/>
    </row>
    <row r="375" spans="1:13" x14ac:dyDescent="0.2">
      <c r="A375" s="147">
        <v>43077</v>
      </c>
      <c r="B375" s="183">
        <v>0.89583333333333337</v>
      </c>
      <c r="C375" s="183" t="s">
        <v>95</v>
      </c>
      <c r="D375" s="184">
        <f ca="1">IF($A375&lt;'Line Up'!$C$1,SUMIFS('Game Log'!W:W,'Game Log'!Y:Y,C375,'Game Log'!AC:AC,$A375),"")</f>
        <v>102</v>
      </c>
      <c r="E375" s="184" t="s">
        <v>41</v>
      </c>
      <c r="F375" s="184">
        <f ca="1">IF($A375&lt;'Line Up'!$C$1,SUMIFS('Game Log'!W:W,'Game Log'!Y:Y,E375,'Game Log'!AC:AC,$A375),"")</f>
        <v>105</v>
      </c>
      <c r="G375" s="184" t="str">
        <f t="shared" ca="1" si="40"/>
        <v>SAS</v>
      </c>
      <c r="H375" s="184" t="str">
        <f t="shared" ca="1" si="41"/>
        <v>BOS</v>
      </c>
      <c r="I375" s="148">
        <f t="shared" ca="1" si="42"/>
        <v>207</v>
      </c>
      <c r="J375" s="184">
        <v>198.5</v>
      </c>
      <c r="K375" s="148" t="str">
        <f t="shared" ca="1" si="43"/>
        <v>Over</v>
      </c>
      <c r="L375" s="150">
        <f t="shared" ca="1" si="44"/>
        <v>3</v>
      </c>
      <c r="M375" s="211"/>
    </row>
    <row r="376" spans="1:13" x14ac:dyDescent="0.2">
      <c r="A376" s="147">
        <v>43078</v>
      </c>
      <c r="B376" s="183">
        <v>0.8125</v>
      </c>
      <c r="C376" s="183" t="s">
        <v>59</v>
      </c>
      <c r="D376" s="184">
        <f ca="1">IF($A376&lt;'Line Up'!$C$1,SUMIFS('Game Log'!W:W,'Game Log'!Y:Y,C376,'Game Log'!AC:AC,$A376),"")</f>
        <v>110</v>
      </c>
      <c r="E376" s="184" t="s">
        <v>74</v>
      </c>
      <c r="F376" s="184">
        <f ca="1">IF($A376&lt;'Line Up'!$C$1,SUMIFS('Game Log'!W:W,'Game Log'!Y:Y,E376,'Game Log'!AC:AC,$A376),"")</f>
        <v>117</v>
      </c>
      <c r="G376" s="184" t="str">
        <f t="shared" ca="1" si="40"/>
        <v>ATL</v>
      </c>
      <c r="H376" s="184" t="str">
        <f t="shared" ca="1" si="41"/>
        <v>ORL</v>
      </c>
      <c r="I376" s="148">
        <f t="shared" ca="1" si="42"/>
        <v>227</v>
      </c>
      <c r="J376" s="184">
        <v>208.5</v>
      </c>
      <c r="K376" s="148" t="str">
        <f t="shared" ca="1" si="43"/>
        <v>Over</v>
      </c>
      <c r="L376" s="150">
        <f t="shared" ca="1" si="44"/>
        <v>7</v>
      </c>
      <c r="M376" s="211"/>
    </row>
    <row r="377" spans="1:13" x14ac:dyDescent="0.2">
      <c r="A377" s="147">
        <v>43078</v>
      </c>
      <c r="B377" s="183">
        <v>0.75</v>
      </c>
      <c r="C377" s="183" t="s">
        <v>61</v>
      </c>
      <c r="D377" s="184">
        <f ca="1">IF($A377&lt;'Line Up'!$C$1,SUMIFS('Game Log'!W:W,'Game Log'!Y:Y,C377,'Game Log'!AC:AC,$A377),"")</f>
        <v>101</v>
      </c>
      <c r="E377" s="184" t="s">
        <v>82</v>
      </c>
      <c r="F377" s="184">
        <f ca="1">IF($A377&lt;'Line Up'!$C$1,SUMIFS('Game Log'!W:W,'Game Log'!Y:Y,E377,'Game Log'!AC:AC,$A377),"")</f>
        <v>89</v>
      </c>
      <c r="G377" s="184" t="str">
        <f t="shared" ca="1" si="40"/>
        <v>MIA</v>
      </c>
      <c r="H377" s="184" t="str">
        <f t="shared" ca="1" si="41"/>
        <v>BRK</v>
      </c>
      <c r="I377" s="148">
        <f t="shared" ca="1" si="42"/>
        <v>190</v>
      </c>
      <c r="J377" s="184">
        <v>212.5</v>
      </c>
      <c r="K377" s="148" t="str">
        <f t="shared" ca="1" si="43"/>
        <v>Under</v>
      </c>
      <c r="L377" s="150">
        <f t="shared" ca="1" si="44"/>
        <v>12</v>
      </c>
      <c r="M377" s="211"/>
    </row>
    <row r="378" spans="1:13" x14ac:dyDescent="0.2">
      <c r="A378" s="147">
        <v>43078</v>
      </c>
      <c r="B378" s="183">
        <v>0.83333333333333337</v>
      </c>
      <c r="C378" s="183" t="s">
        <v>54</v>
      </c>
      <c r="D378" s="184">
        <f ca="1">IF($A378&lt;'Line Up'!$C$1,SUMIFS('Game Log'!W:W,'Game Log'!Y:Y,C378,'Game Log'!AC:AC,$A378),"")</f>
        <v>102</v>
      </c>
      <c r="E378" s="184" t="s">
        <v>102</v>
      </c>
      <c r="F378" s="184">
        <f ca="1">IF($A378&lt;'Line Up'!$C$1,SUMIFS('Game Log'!W:W,'Game Log'!Y:Y,E378,'Game Log'!AC:AC,$A378),"")</f>
        <v>104</v>
      </c>
      <c r="G378" s="184" t="str">
        <f t="shared" ca="1" si="40"/>
        <v>CHI</v>
      </c>
      <c r="H378" s="184" t="str">
        <f t="shared" ca="1" si="41"/>
        <v>NYK</v>
      </c>
      <c r="I378" s="148">
        <f t="shared" ca="1" si="42"/>
        <v>206</v>
      </c>
      <c r="J378" s="184">
        <v>199.5</v>
      </c>
      <c r="K378" s="148" t="str">
        <f t="shared" ca="1" si="43"/>
        <v>Over</v>
      </c>
      <c r="L378" s="150">
        <f t="shared" ca="1" si="44"/>
        <v>2</v>
      </c>
      <c r="M378" s="211"/>
    </row>
    <row r="379" spans="1:13" x14ac:dyDescent="0.2">
      <c r="A379" s="147">
        <v>43078</v>
      </c>
      <c r="B379" s="183">
        <v>0.79166666666666663</v>
      </c>
      <c r="C379" s="183" t="s">
        <v>87</v>
      </c>
      <c r="D379" s="184">
        <f ca="1">IF($A379&lt;'Line Up'!$C$1,SUMIFS('Game Log'!W:W,'Game Log'!Y:Y,C379,'Game Log'!AC:AC,$A379),"")</f>
        <v>110</v>
      </c>
      <c r="E379" s="184" t="s">
        <v>617</v>
      </c>
      <c r="F379" s="184">
        <f ca="1">IF($A379&lt;'Line Up'!$C$1,SUMIFS('Game Log'!W:W,'Game Log'!Y:Y,E379,'Game Log'!AC:AC,$A379),"")</f>
        <v>99</v>
      </c>
      <c r="G379" s="184" t="str">
        <f t="shared" ca="1" si="40"/>
        <v>LAL</v>
      </c>
      <c r="H379" s="184" t="str">
        <f t="shared" ca="1" si="41"/>
        <v>CHA</v>
      </c>
      <c r="I379" s="148">
        <f t="shared" ca="1" si="42"/>
        <v>209</v>
      </c>
      <c r="J379" s="184">
        <v>212</v>
      </c>
      <c r="K379" s="148" t="str">
        <f t="shared" ca="1" si="43"/>
        <v>Under</v>
      </c>
      <c r="L379" s="150">
        <f t="shared" ca="1" si="44"/>
        <v>11</v>
      </c>
      <c r="M379" s="211"/>
    </row>
    <row r="380" spans="1:13" x14ac:dyDescent="0.2">
      <c r="A380" s="147">
        <v>43078</v>
      </c>
      <c r="B380" s="183">
        <v>0.83333333333333337</v>
      </c>
      <c r="C380" s="183" t="s">
        <v>121</v>
      </c>
      <c r="D380" s="184">
        <f ca="1">IF($A380&lt;'Line Up'!$C$1,SUMIFS('Game Log'!W:W,'Game Log'!Y:Y,C380,'Game Log'!AC:AC,$A380),"")</f>
        <v>98</v>
      </c>
      <c r="E380" s="184" t="s">
        <v>46</v>
      </c>
      <c r="F380" s="184">
        <f ca="1">IF($A380&lt;'Line Up'!$C$1,SUMIFS('Game Log'!W:W,'Game Log'!Y:Y,E380,'Game Log'!AC:AC,$A380),"")</f>
        <v>105</v>
      </c>
      <c r="G380" s="184" t="str">
        <f t="shared" ca="1" si="40"/>
        <v>CLE</v>
      </c>
      <c r="H380" s="184" t="str">
        <f t="shared" ca="1" si="41"/>
        <v>PHI</v>
      </c>
      <c r="I380" s="148">
        <f t="shared" ca="1" si="42"/>
        <v>203</v>
      </c>
      <c r="J380" s="184">
        <v>220.5</v>
      </c>
      <c r="K380" s="148" t="str">
        <f t="shared" ca="1" si="43"/>
        <v>Under</v>
      </c>
      <c r="L380" s="150">
        <f t="shared" ca="1" si="44"/>
        <v>7</v>
      </c>
      <c r="M380" s="211"/>
    </row>
    <row r="381" spans="1:13" x14ac:dyDescent="0.2">
      <c r="A381" s="147">
        <v>43078</v>
      </c>
      <c r="B381" s="183">
        <v>0.64583333333333337</v>
      </c>
      <c r="C381" s="183" t="s">
        <v>76</v>
      </c>
      <c r="D381" s="184">
        <f ca="1">IF($A381&lt;'Line Up'!$C$1,SUMIFS('Game Log'!W:W,'Game Log'!Y:Y,C381,'Game Log'!AC:AC,$A381),"")</f>
        <v>112</v>
      </c>
      <c r="E381" s="184" t="s">
        <v>69</v>
      </c>
      <c r="F381" s="184">
        <f ca="1">IF($A381&lt;'Line Up'!$C$1,SUMIFS('Game Log'!W:W,'Game Log'!Y:Y,E381,'Game Log'!AC:AC,$A381),"")</f>
        <v>113</v>
      </c>
      <c r="G381" s="184" t="str">
        <f t="shared" ca="1" si="40"/>
        <v>LAC</v>
      </c>
      <c r="H381" s="184" t="str">
        <f t="shared" ca="1" si="41"/>
        <v>WAS</v>
      </c>
      <c r="I381" s="148">
        <f t="shared" ca="1" si="42"/>
        <v>225</v>
      </c>
      <c r="J381" s="184">
        <v>205.5</v>
      </c>
      <c r="K381" s="148" t="str">
        <f t="shared" ca="1" si="43"/>
        <v>Over</v>
      </c>
      <c r="L381" s="150">
        <f t="shared" ca="1" si="44"/>
        <v>1</v>
      </c>
      <c r="M381" s="211"/>
    </row>
    <row r="382" spans="1:13" x14ac:dyDescent="0.2">
      <c r="A382" s="147">
        <v>43078</v>
      </c>
      <c r="B382" s="183">
        <v>0.875</v>
      </c>
      <c r="C382" s="183" t="s">
        <v>29</v>
      </c>
      <c r="D382" s="184">
        <f ca="1">IF($A382&lt;'Line Up'!$C$1,SUMIFS('Game Log'!W:W,'Game Log'!Y:Y,C382,'Game Log'!AC:AC,$A382),"")</f>
        <v>102</v>
      </c>
      <c r="E382" s="184" t="s">
        <v>63</v>
      </c>
      <c r="F382" s="184">
        <f ca="1">IF($A382&lt;'Line Up'!$C$1,SUMIFS('Game Log'!W:W,'Game Log'!Y:Y,E382,'Game Log'!AC:AC,$A382),"")</f>
        <v>101</v>
      </c>
      <c r="G382" s="184" t="str">
        <f t="shared" ca="1" si="40"/>
        <v>OKC</v>
      </c>
      <c r="H382" s="184" t="str">
        <f t="shared" ca="1" si="41"/>
        <v>MEM</v>
      </c>
      <c r="I382" s="148">
        <f t="shared" ca="1" si="42"/>
        <v>203</v>
      </c>
      <c r="J382" s="184">
        <v>197</v>
      </c>
      <c r="K382" s="148" t="str">
        <f t="shared" ca="1" si="43"/>
        <v>Over</v>
      </c>
      <c r="L382" s="150">
        <f t="shared" ca="1" si="44"/>
        <v>1</v>
      </c>
      <c r="M382" s="211"/>
    </row>
    <row r="383" spans="1:13" x14ac:dyDescent="0.2">
      <c r="A383" s="147">
        <v>43078</v>
      </c>
      <c r="B383" s="183">
        <v>0.85416666666666663</v>
      </c>
      <c r="C383" s="183" t="s">
        <v>91</v>
      </c>
      <c r="D383" s="184">
        <f ca="1">IF($A383&lt;'Line Up'!$C$1,SUMIFS('Game Log'!W:W,'Game Log'!Y:Y,C383,'Game Log'!AC:AC,$A383),"")</f>
        <v>100</v>
      </c>
      <c r="E383" s="184" t="s">
        <v>52</v>
      </c>
      <c r="F383" s="184">
        <f ca="1">IF($A383&lt;'Line Up'!$C$1,SUMIFS('Game Log'!W:W,'Game Log'!Y:Y,E383,'Game Log'!AC:AC,$A383),"")</f>
        <v>117</v>
      </c>
      <c r="G383" s="184" t="str">
        <f t="shared" ca="1" si="40"/>
        <v>MIL</v>
      </c>
      <c r="H383" s="184" t="str">
        <f t="shared" ca="1" si="41"/>
        <v>UTA</v>
      </c>
      <c r="I383" s="148">
        <f t="shared" ca="1" si="42"/>
        <v>217</v>
      </c>
      <c r="J383" s="184">
        <v>197</v>
      </c>
      <c r="K383" s="148" t="str">
        <f t="shared" ca="1" si="43"/>
        <v>Over</v>
      </c>
      <c r="L383" s="150">
        <f t="shared" ca="1" si="44"/>
        <v>17</v>
      </c>
      <c r="M383" s="211"/>
    </row>
    <row r="384" spans="1:13" x14ac:dyDescent="0.2">
      <c r="A384" s="147">
        <v>43078</v>
      </c>
      <c r="B384" s="183">
        <v>0.875</v>
      </c>
      <c r="C384" s="183" t="s">
        <v>41</v>
      </c>
      <c r="D384" s="184">
        <f ca="1">IF($A384&lt;'Line Up'!$C$1,SUMIFS('Game Log'!W:W,'Game Log'!Y:Y,C384,'Game Log'!AC:AC,$A384),"")</f>
        <v>104</v>
      </c>
      <c r="E384" s="184" t="s">
        <v>64</v>
      </c>
      <c r="F384" s="184">
        <f ca="1">IF($A384&lt;'Line Up'!$C$1,SUMIFS('Game Log'!W:W,'Game Log'!Y:Y,E384,'Game Log'!AC:AC,$A384),"")</f>
        <v>101</v>
      </c>
      <c r="G384" s="184" t="str">
        <f t="shared" ca="1" si="40"/>
        <v>SAS</v>
      </c>
      <c r="H384" s="184" t="str">
        <f t="shared" ca="1" si="41"/>
        <v>PHO</v>
      </c>
      <c r="I384" s="148">
        <f t="shared" ca="1" si="42"/>
        <v>205</v>
      </c>
      <c r="J384" s="184">
        <v>205.5</v>
      </c>
      <c r="K384" s="148" t="str">
        <f t="shared" ca="1" si="43"/>
        <v>Under</v>
      </c>
      <c r="L384" s="150">
        <f t="shared" ca="1" si="44"/>
        <v>3</v>
      </c>
      <c r="M384" s="211"/>
    </row>
    <row r="385" spans="1:13" x14ac:dyDescent="0.2">
      <c r="A385" s="147">
        <v>43078</v>
      </c>
      <c r="B385" s="183">
        <v>0.91666666666666663</v>
      </c>
      <c r="C385" s="183" t="s">
        <v>50</v>
      </c>
      <c r="D385" s="184">
        <f ca="1">IF($A385&lt;'Line Up'!$C$1,SUMIFS('Game Log'!W:W,'Game Log'!Y:Y,C385,'Game Log'!AC:AC,$A385),"")</f>
        <v>124</v>
      </c>
      <c r="E385" s="184" t="s">
        <v>45</v>
      </c>
      <c r="F385" s="184">
        <f ca="1">IF($A385&lt;'Line Up'!$C$1,SUMIFS('Game Log'!W:W,'Game Log'!Y:Y,E385,'Game Log'!AC:AC,$A385),"")</f>
        <v>117</v>
      </c>
      <c r="G385" s="184" t="str">
        <f t="shared" ca="1" si="40"/>
        <v>HOU</v>
      </c>
      <c r="H385" s="184" t="str">
        <f t="shared" ca="1" si="41"/>
        <v>POR</v>
      </c>
      <c r="I385" s="148">
        <f t="shared" ca="1" si="42"/>
        <v>241</v>
      </c>
      <c r="J385" s="184">
        <v>217</v>
      </c>
      <c r="K385" s="148" t="str">
        <f t="shared" ca="1" si="43"/>
        <v>Over</v>
      </c>
      <c r="L385" s="150">
        <f t="shared" ca="1" si="44"/>
        <v>7</v>
      </c>
      <c r="M385" s="211"/>
    </row>
    <row r="386" spans="1:13" x14ac:dyDescent="0.2">
      <c r="A386" s="147">
        <v>43079</v>
      </c>
      <c r="B386" s="183">
        <v>0.66666666666666663</v>
      </c>
      <c r="C386" s="183" t="s">
        <v>95</v>
      </c>
      <c r="D386" s="184">
        <f ca="1">IF($A386&lt;'Line Up'!$C$1,SUMIFS('Game Log'!W:W,'Game Log'!Y:Y,C386,'Game Log'!AC:AC,$A386),"")</f>
        <v>91</v>
      </c>
      <c r="E386" s="184" t="s">
        <v>72</v>
      </c>
      <c r="F386" s="184">
        <f ca="1">IF($A386&lt;'Line Up'!$C$1,SUMIFS('Game Log'!W:W,'Game Log'!Y:Y,E386,'Game Log'!AC:AC,$A386),"")</f>
        <v>81</v>
      </c>
      <c r="G386" s="184" t="str">
        <f t="shared" ref="G386:G449" ca="1" si="45">IF(AND(D386="",F386=""),"",IF(D386&gt;F386,C386,E386))</f>
        <v>BOS</v>
      </c>
      <c r="H386" s="184" t="str">
        <f t="shared" ref="H386:H449" ca="1" si="46">IF(AND(D386="",F386=""),"",IF(D386&lt;F386,C386,E386))</f>
        <v>DET</v>
      </c>
      <c r="I386" s="148">
        <f t="shared" ref="I386:I449" ca="1" si="47">IF(AND(D386="",F386=""),"",D386+F386)</f>
        <v>172</v>
      </c>
      <c r="J386" s="184">
        <v>201.5</v>
      </c>
      <c r="K386" s="148" t="str">
        <f t="shared" ref="K386:K449" ca="1" si="48">IF(I386="","",IF(I386&gt;J386,"Over","Under"))</f>
        <v>Under</v>
      </c>
      <c r="L386" s="150">
        <f t="shared" ref="L386:L449" ca="1" si="49">IF(AND(D386="",F386=""),"",ABS(F386-D386))</f>
        <v>10</v>
      </c>
      <c r="M386" s="211"/>
    </row>
    <row r="387" spans="1:13" x14ac:dyDescent="0.2">
      <c r="A387" s="147">
        <v>43079</v>
      </c>
      <c r="B387" s="183">
        <v>0.70833333333333337</v>
      </c>
      <c r="C387" s="183" t="s">
        <v>68</v>
      </c>
      <c r="D387" s="184">
        <f ca="1">IF($A387&lt;'Line Up'!$C$1,SUMIFS('Game Log'!W:W,'Game Log'!Y:Y,C387,'Game Log'!AC:AC,$A387),"")</f>
        <v>116</v>
      </c>
      <c r="E387" s="184" t="s">
        <v>42</v>
      </c>
      <c r="F387" s="184">
        <f ca="1">IF($A387&lt;'Line Up'!$C$1,SUMIFS('Game Log'!W:W,'Game Log'!Y:Y,E387,'Game Log'!AC:AC,$A387),"")</f>
        <v>126</v>
      </c>
      <c r="G387" s="184" t="str">
        <f t="shared" ca="1" si="45"/>
        <v>IND</v>
      </c>
      <c r="H387" s="184" t="str">
        <f t="shared" ca="1" si="46"/>
        <v>DEN</v>
      </c>
      <c r="I387" s="148">
        <f t="shared" ca="1" si="47"/>
        <v>242</v>
      </c>
      <c r="J387" s="184">
        <v>217.5</v>
      </c>
      <c r="K387" s="148" t="str">
        <f t="shared" ca="1" si="48"/>
        <v>Over</v>
      </c>
      <c r="L387" s="150">
        <f t="shared" ca="1" si="49"/>
        <v>10</v>
      </c>
      <c r="M387" s="211"/>
    </row>
    <row r="388" spans="1:13" x14ac:dyDescent="0.2">
      <c r="A388" s="147">
        <v>43079</v>
      </c>
      <c r="B388" s="183">
        <v>0.79166666666666663</v>
      </c>
      <c r="C388" s="183" t="s">
        <v>31</v>
      </c>
      <c r="D388" s="184">
        <f ca="1">IF($A388&lt;'Line Up'!$C$1,SUMIFS('Game Log'!W:W,'Game Log'!Y:Y,C388,'Game Log'!AC:AC,$A388),"")</f>
        <v>92</v>
      </c>
      <c r="E388" s="184" t="s">
        <v>39</v>
      </c>
      <c r="F388" s="184">
        <f ca="1">IF($A388&lt;'Line Up'!$C$1,SUMIFS('Game Log'!W:W,'Game Log'!Y:Y,E388,'Game Log'!AC:AC,$A388),"")</f>
        <v>97</v>
      </c>
      <c r="G388" s="184" t="str">
        <f t="shared" ca="1" si="45"/>
        <v>MIN</v>
      </c>
      <c r="H388" s="184" t="str">
        <f t="shared" ca="1" si="46"/>
        <v>DAL</v>
      </c>
      <c r="I388" s="148">
        <f t="shared" ca="1" si="47"/>
        <v>189</v>
      </c>
      <c r="J388" s="184">
        <v>208</v>
      </c>
      <c r="K388" s="148" t="str">
        <f t="shared" ca="1" si="48"/>
        <v>Under</v>
      </c>
      <c r="L388" s="150">
        <f t="shared" ca="1" si="49"/>
        <v>5</v>
      </c>
      <c r="M388" s="211"/>
    </row>
    <row r="389" spans="1:13" x14ac:dyDescent="0.2">
      <c r="A389" s="147">
        <v>43079</v>
      </c>
      <c r="B389" s="183">
        <v>0.79166666666666663</v>
      </c>
      <c r="C389" s="183" t="s">
        <v>121</v>
      </c>
      <c r="D389" s="184">
        <f ca="1">IF($A389&lt;'Line Up'!$C$1,SUMIFS('Game Log'!W:W,'Game Log'!Y:Y,C389,'Game Log'!AC:AC,$A389),"")</f>
        <v>124</v>
      </c>
      <c r="E389" s="184" t="s">
        <v>37</v>
      </c>
      <c r="F389" s="184">
        <f ca="1">IF($A389&lt;'Line Up'!$C$1,SUMIFS('Game Log'!W:W,'Game Log'!Y:Y,E389,'Game Log'!AC:AC,$A389),"")</f>
        <v>131</v>
      </c>
      <c r="G389" s="184" t="str">
        <f t="shared" ca="1" si="45"/>
        <v>NOP</v>
      </c>
      <c r="H389" s="184" t="str">
        <f t="shared" ca="1" si="46"/>
        <v>PHI</v>
      </c>
      <c r="I389" s="148">
        <f t="shared" ca="1" si="47"/>
        <v>255</v>
      </c>
      <c r="J389" s="184">
        <v>218</v>
      </c>
      <c r="K389" s="148" t="str">
        <f t="shared" ca="1" si="48"/>
        <v>Over</v>
      </c>
      <c r="L389" s="150">
        <f t="shared" ca="1" si="49"/>
        <v>7</v>
      </c>
      <c r="M389" s="211"/>
    </row>
    <row r="390" spans="1:13" x14ac:dyDescent="0.2">
      <c r="A390" s="147">
        <v>43079</v>
      </c>
      <c r="B390" s="183">
        <v>0.8125</v>
      </c>
      <c r="C390" s="183" t="s">
        <v>74</v>
      </c>
      <c r="D390" s="184">
        <f ca="1">IF($A390&lt;'Line Up'!$C$1,SUMIFS('Game Log'!W:W,'Game Log'!Y:Y,C390,'Game Log'!AC:AC,$A390),"")</f>
        <v>107</v>
      </c>
      <c r="E390" s="184" t="s">
        <v>54</v>
      </c>
      <c r="F390" s="184">
        <f ca="1">IF($A390&lt;'Line Up'!$C$1,SUMIFS('Game Log'!W:W,'Game Log'!Y:Y,E390,'Game Log'!AC:AC,$A390),"")</f>
        <v>111</v>
      </c>
      <c r="G390" s="184" t="str">
        <f t="shared" ca="1" si="45"/>
        <v>NYK</v>
      </c>
      <c r="H390" s="184" t="str">
        <f t="shared" ca="1" si="46"/>
        <v>ATL</v>
      </c>
      <c r="I390" s="148">
        <f t="shared" ca="1" si="47"/>
        <v>218</v>
      </c>
      <c r="J390" s="184">
        <v>206.5</v>
      </c>
      <c r="K390" s="148" t="str">
        <f t="shared" ca="1" si="48"/>
        <v>Over</v>
      </c>
      <c r="L390" s="150">
        <f t="shared" ca="1" si="49"/>
        <v>4</v>
      </c>
      <c r="M390" s="211"/>
    </row>
    <row r="391" spans="1:13" x14ac:dyDescent="0.2">
      <c r="A391" s="147">
        <v>43079</v>
      </c>
      <c r="B391" s="183">
        <v>0.64583333333333337</v>
      </c>
      <c r="C391" s="183" t="s">
        <v>107</v>
      </c>
      <c r="D391" s="184">
        <f ca="1">IF($A391&lt;'Line Up'!$C$1,SUMIFS('Game Log'!W:W,'Game Log'!Y:Y,C391,'Game Log'!AC:AC,$A391),"")</f>
        <v>102</v>
      </c>
      <c r="E391" s="184" t="s">
        <v>35</v>
      </c>
      <c r="F391" s="184">
        <f ca="1">IF($A391&lt;'Line Up'!$C$1,SUMIFS('Game Log'!W:W,'Game Log'!Y:Y,E391,'Game Log'!AC:AC,$A391),"")</f>
        <v>87</v>
      </c>
      <c r="G391" s="184" t="str">
        <f t="shared" ca="1" si="45"/>
        <v>TOR</v>
      </c>
      <c r="H391" s="184" t="str">
        <f t="shared" ca="1" si="46"/>
        <v>SAC</v>
      </c>
      <c r="I391" s="148">
        <f t="shared" ca="1" si="47"/>
        <v>189</v>
      </c>
      <c r="J391" s="184">
        <v>207</v>
      </c>
      <c r="K391" s="148" t="str">
        <f t="shared" ca="1" si="48"/>
        <v>Under</v>
      </c>
      <c r="L391" s="150">
        <f t="shared" ca="1" si="49"/>
        <v>15</v>
      </c>
      <c r="M391" s="211"/>
    </row>
    <row r="392" spans="1:13" x14ac:dyDescent="0.2">
      <c r="A392" s="147">
        <v>43080</v>
      </c>
      <c r="B392" s="183">
        <v>0.83333333333333337</v>
      </c>
      <c r="C392" s="183" t="s">
        <v>95</v>
      </c>
      <c r="D392" s="184">
        <f ca="1">IF($A392&lt;'Line Up'!$C$1,SUMIFS('Game Log'!W:W,'Game Log'!Y:Y,C392,'Game Log'!AC:AC,$A392),"")</f>
        <v>85</v>
      </c>
      <c r="E392" s="184" t="s">
        <v>102</v>
      </c>
      <c r="F392" s="184">
        <f ca="1">IF($A392&lt;'Line Up'!$C$1,SUMIFS('Game Log'!W:W,'Game Log'!Y:Y,E392,'Game Log'!AC:AC,$A392),"")</f>
        <v>108</v>
      </c>
      <c r="G392" s="184" t="str">
        <f t="shared" ca="1" si="45"/>
        <v>CHI</v>
      </c>
      <c r="H392" s="184" t="str">
        <f t="shared" ca="1" si="46"/>
        <v>BOS</v>
      </c>
      <c r="I392" s="148">
        <f t="shared" ca="1" si="47"/>
        <v>193</v>
      </c>
      <c r="J392" s="184">
        <v>194.5</v>
      </c>
      <c r="K392" s="148" t="str">
        <f t="shared" ca="1" si="48"/>
        <v>Under</v>
      </c>
      <c r="L392" s="150">
        <f t="shared" ca="1" si="49"/>
        <v>23</v>
      </c>
      <c r="M392" s="211"/>
    </row>
    <row r="393" spans="1:13" x14ac:dyDescent="0.2">
      <c r="A393" s="147">
        <v>43080</v>
      </c>
      <c r="B393" s="183">
        <v>0.9375</v>
      </c>
      <c r="C393" s="183" t="s">
        <v>45</v>
      </c>
      <c r="D393" s="184">
        <f ca="1">IF($A393&lt;'Line Up'!$C$1,SUMIFS('Game Log'!W:W,'Game Log'!Y:Y,C393,'Game Log'!AC:AC,$A393),"")</f>
        <v>104</v>
      </c>
      <c r="E393" s="184" t="s">
        <v>116</v>
      </c>
      <c r="F393" s="184">
        <f ca="1">IF($A393&lt;'Line Up'!$C$1,SUMIFS('Game Log'!W:W,'Game Log'!Y:Y,E393,'Game Log'!AC:AC,$A393),"")</f>
        <v>111</v>
      </c>
      <c r="G393" s="184" t="str">
        <f t="shared" ca="1" si="45"/>
        <v>GSW</v>
      </c>
      <c r="H393" s="184" t="str">
        <f t="shared" ca="1" si="46"/>
        <v>POR</v>
      </c>
      <c r="I393" s="148">
        <f t="shared" ca="1" si="47"/>
        <v>215</v>
      </c>
      <c r="J393" s="184">
        <v>216.5</v>
      </c>
      <c r="K393" s="148" t="str">
        <f t="shared" ca="1" si="48"/>
        <v>Under</v>
      </c>
      <c r="L393" s="150">
        <f t="shared" ca="1" si="49"/>
        <v>7</v>
      </c>
      <c r="M393" s="211"/>
    </row>
    <row r="394" spans="1:13" x14ac:dyDescent="0.2">
      <c r="A394" s="147">
        <v>43080</v>
      </c>
      <c r="B394" s="183">
        <v>0.83333333333333337</v>
      </c>
      <c r="C394" s="183" t="s">
        <v>37</v>
      </c>
      <c r="D394" s="184">
        <f ca="1">IF($A394&lt;'Line Up'!$C$1,SUMIFS('Game Log'!W:W,'Game Log'!Y:Y,C394,'Game Log'!AC:AC,$A394),"")</f>
        <v>123</v>
      </c>
      <c r="E394" s="184" t="s">
        <v>50</v>
      </c>
      <c r="F394" s="184">
        <f ca="1">IF($A394&lt;'Line Up'!$C$1,SUMIFS('Game Log'!W:W,'Game Log'!Y:Y,E394,'Game Log'!AC:AC,$A394),"")</f>
        <v>130</v>
      </c>
      <c r="G394" s="184" t="str">
        <f t="shared" ca="1" si="45"/>
        <v>HOU</v>
      </c>
      <c r="H394" s="184" t="str">
        <f t="shared" ca="1" si="46"/>
        <v>NOP</v>
      </c>
      <c r="I394" s="148">
        <f t="shared" ca="1" si="47"/>
        <v>253</v>
      </c>
      <c r="J394" s="184">
        <v>226</v>
      </c>
      <c r="K394" s="148" t="str">
        <f t="shared" ca="1" si="48"/>
        <v>Over</v>
      </c>
      <c r="L394" s="150">
        <f t="shared" ca="1" si="49"/>
        <v>7</v>
      </c>
      <c r="M394" s="211"/>
    </row>
    <row r="395" spans="1:13" x14ac:dyDescent="0.2">
      <c r="A395" s="147">
        <v>43080</v>
      </c>
      <c r="B395" s="183">
        <v>0.9375</v>
      </c>
      <c r="C395" s="183" t="s">
        <v>107</v>
      </c>
      <c r="D395" s="184">
        <f ca="1">IF($A395&lt;'Line Up'!$C$1,SUMIFS('Game Log'!W:W,'Game Log'!Y:Y,C395,'Game Log'!AC:AC,$A395),"")</f>
        <v>91</v>
      </c>
      <c r="E395" s="184" t="s">
        <v>69</v>
      </c>
      <c r="F395" s="184">
        <f ca="1">IF($A395&lt;'Line Up'!$C$1,SUMIFS('Game Log'!W:W,'Game Log'!Y:Y,E395,'Game Log'!AC:AC,$A395),"")</f>
        <v>96</v>
      </c>
      <c r="G395" s="184" t="str">
        <f t="shared" ca="1" si="45"/>
        <v>LAC</v>
      </c>
      <c r="H395" s="184" t="str">
        <f t="shared" ca="1" si="46"/>
        <v>TOR</v>
      </c>
      <c r="I395" s="148">
        <f t="shared" ca="1" si="47"/>
        <v>187</v>
      </c>
      <c r="J395" s="184">
        <v>216</v>
      </c>
      <c r="K395" s="148" t="str">
        <f t="shared" ca="1" si="48"/>
        <v>Under</v>
      </c>
      <c r="L395" s="150">
        <f t="shared" ca="1" si="49"/>
        <v>5</v>
      </c>
      <c r="M395" s="211"/>
    </row>
    <row r="396" spans="1:13" x14ac:dyDescent="0.2">
      <c r="A396" s="147">
        <v>43080</v>
      </c>
      <c r="B396" s="183">
        <v>0.83333333333333337</v>
      </c>
      <c r="C396" s="183" t="s">
        <v>61</v>
      </c>
      <c r="D396" s="184">
        <f ca="1">IF($A396&lt;'Line Up'!$C$1,SUMIFS('Game Log'!W:W,'Game Log'!Y:Y,C396,'Game Log'!AC:AC,$A396),"")</f>
        <v>107</v>
      </c>
      <c r="E396" s="184" t="s">
        <v>63</v>
      </c>
      <c r="F396" s="184">
        <f ca="1">IF($A396&lt;'Line Up'!$C$1,SUMIFS('Game Log'!W:W,'Game Log'!Y:Y,E396,'Game Log'!AC:AC,$A396),"")</f>
        <v>82</v>
      </c>
      <c r="G396" s="184" t="str">
        <f t="shared" ca="1" si="45"/>
        <v>MIA</v>
      </c>
      <c r="H396" s="184" t="str">
        <f t="shared" ca="1" si="46"/>
        <v>MEM</v>
      </c>
      <c r="I396" s="148">
        <f t="shared" ca="1" si="47"/>
        <v>189</v>
      </c>
      <c r="J396" s="184">
        <v>194</v>
      </c>
      <c r="K396" s="148" t="str">
        <f t="shared" ca="1" si="48"/>
        <v>Under</v>
      </c>
      <c r="L396" s="150">
        <f t="shared" ca="1" si="49"/>
        <v>25</v>
      </c>
      <c r="M396" s="211"/>
    </row>
    <row r="397" spans="1:13" x14ac:dyDescent="0.2">
      <c r="A397" s="147">
        <v>43080</v>
      </c>
      <c r="B397" s="183">
        <v>0.83333333333333337</v>
      </c>
      <c r="C397" s="183" t="s">
        <v>617</v>
      </c>
      <c r="D397" s="184">
        <f ca="1">IF($A397&lt;'Line Up'!$C$1,SUMIFS('Game Log'!W:W,'Game Log'!Y:Y,C397,'Game Log'!AC:AC,$A397),"")</f>
        <v>116</v>
      </c>
      <c r="E397" s="184" t="s">
        <v>29</v>
      </c>
      <c r="F397" s="184">
        <f ca="1">IF($A397&lt;'Line Up'!$C$1,SUMIFS('Game Log'!W:W,'Game Log'!Y:Y,E397,'Game Log'!AC:AC,$A397),"")</f>
        <v>103</v>
      </c>
      <c r="G397" s="184" t="str">
        <f t="shared" ca="1" si="45"/>
        <v>CHA</v>
      </c>
      <c r="H397" s="184" t="str">
        <f t="shared" ca="1" si="46"/>
        <v>OKC</v>
      </c>
      <c r="I397" s="148">
        <f t="shared" ca="1" si="47"/>
        <v>219</v>
      </c>
      <c r="J397" s="184">
        <v>206</v>
      </c>
      <c r="K397" s="148" t="str">
        <f t="shared" ca="1" si="48"/>
        <v>Over</v>
      </c>
      <c r="L397" s="150">
        <f t="shared" ca="1" si="49"/>
        <v>13</v>
      </c>
      <c r="M397" s="211"/>
    </row>
    <row r="398" spans="1:13" x14ac:dyDescent="0.2">
      <c r="A398" s="147">
        <v>43081</v>
      </c>
      <c r="B398" s="183">
        <v>0.8125</v>
      </c>
      <c r="C398" s="183" t="s">
        <v>76</v>
      </c>
      <c r="D398" s="184">
        <f ca="1">IF($A398&lt;'Line Up'!$C$1,SUMIFS('Game Log'!W:W,'Game Log'!Y:Y,C398,'Game Log'!AC:AC,$A398),"")</f>
        <v>98</v>
      </c>
      <c r="E398" s="184" t="s">
        <v>82</v>
      </c>
      <c r="F398" s="184">
        <f ca="1">IF($A398&lt;'Line Up'!$C$1,SUMIFS('Game Log'!W:W,'Game Log'!Y:Y,E398,'Game Log'!AC:AC,$A398),"")</f>
        <v>103</v>
      </c>
      <c r="G398" s="184" t="str">
        <f t="shared" ca="1" si="45"/>
        <v>BRK</v>
      </c>
      <c r="H398" s="184" t="str">
        <f t="shared" ca="1" si="46"/>
        <v>WAS</v>
      </c>
      <c r="I398" s="148">
        <f t="shared" ca="1" si="47"/>
        <v>201</v>
      </c>
      <c r="J398" s="184">
        <v>215.5</v>
      </c>
      <c r="K398" s="148" t="str">
        <f t="shared" ca="1" si="48"/>
        <v>Under</v>
      </c>
      <c r="L398" s="150">
        <f t="shared" ca="1" si="49"/>
        <v>5</v>
      </c>
      <c r="M398" s="211"/>
    </row>
    <row r="399" spans="1:13" x14ac:dyDescent="0.2">
      <c r="A399" s="147">
        <v>43081</v>
      </c>
      <c r="B399" s="183">
        <v>0.79166666666666663</v>
      </c>
      <c r="C399" s="183" t="s">
        <v>74</v>
      </c>
      <c r="D399" s="184">
        <f ca="1">IF($A399&lt;'Line Up'!$C$1,SUMIFS('Game Log'!W:W,'Game Log'!Y:Y,C399,'Game Log'!AC:AC,$A399),"")</f>
        <v>114</v>
      </c>
      <c r="E399" s="184" t="s">
        <v>46</v>
      </c>
      <c r="F399" s="184">
        <f ca="1">IF($A399&lt;'Line Up'!$C$1,SUMIFS('Game Log'!W:W,'Game Log'!Y:Y,E399,'Game Log'!AC:AC,$A399),"")</f>
        <v>123</v>
      </c>
      <c r="G399" s="184" t="str">
        <f t="shared" ca="1" si="45"/>
        <v>CLE</v>
      </c>
      <c r="H399" s="184" t="str">
        <f t="shared" ca="1" si="46"/>
        <v>ATL</v>
      </c>
      <c r="I399" s="148">
        <f t="shared" ca="1" si="47"/>
        <v>237</v>
      </c>
      <c r="J399" s="184">
        <v>216.5</v>
      </c>
      <c r="K399" s="148" t="str">
        <f t="shared" ca="1" si="48"/>
        <v>Over</v>
      </c>
      <c r="L399" s="150">
        <f t="shared" ca="1" si="49"/>
        <v>9</v>
      </c>
      <c r="M399" s="211"/>
    </row>
    <row r="400" spans="1:13" x14ac:dyDescent="0.2">
      <c r="A400" s="147">
        <v>43081</v>
      </c>
      <c r="B400" s="183">
        <v>0.89583333333333337</v>
      </c>
      <c r="C400" s="183" t="s">
        <v>41</v>
      </c>
      <c r="D400" s="184">
        <f ca="1">IF($A400&lt;'Line Up'!$C$1,SUMIFS('Game Log'!W:W,'Game Log'!Y:Y,C400,'Game Log'!AC:AC,$A400),"")</f>
        <v>89</v>
      </c>
      <c r="E400" s="184" t="s">
        <v>31</v>
      </c>
      <c r="F400" s="184">
        <f ca="1">IF($A400&lt;'Line Up'!$C$1,SUMIFS('Game Log'!W:W,'Game Log'!Y:Y,E400,'Game Log'!AC:AC,$A400),"")</f>
        <v>95</v>
      </c>
      <c r="G400" s="184" t="str">
        <f t="shared" ca="1" si="45"/>
        <v>DAL</v>
      </c>
      <c r="H400" s="184" t="str">
        <f t="shared" ca="1" si="46"/>
        <v>SAS</v>
      </c>
      <c r="I400" s="148">
        <f t="shared" ca="1" si="47"/>
        <v>184</v>
      </c>
      <c r="J400" s="184">
        <v>196.5</v>
      </c>
      <c r="K400" s="148" t="str">
        <f t="shared" ca="1" si="48"/>
        <v>Under</v>
      </c>
      <c r="L400" s="150">
        <f t="shared" ca="1" si="49"/>
        <v>6</v>
      </c>
      <c r="M400" s="211"/>
    </row>
    <row r="401" spans="1:13" x14ac:dyDescent="0.2">
      <c r="A401" s="147">
        <v>43081</v>
      </c>
      <c r="B401" s="183">
        <v>0.79166666666666663</v>
      </c>
      <c r="C401" s="183" t="s">
        <v>68</v>
      </c>
      <c r="D401" s="184">
        <f ca="1">IF($A401&lt;'Line Up'!$C$1,SUMIFS('Game Log'!W:W,'Game Log'!Y:Y,C401,'Game Log'!AC:AC,$A401),"")</f>
        <v>103</v>
      </c>
      <c r="E401" s="184" t="s">
        <v>72</v>
      </c>
      <c r="F401" s="184">
        <f ca="1">IF($A401&lt;'Line Up'!$C$1,SUMIFS('Game Log'!W:W,'Game Log'!Y:Y,E401,'Game Log'!AC:AC,$A401),"")</f>
        <v>84</v>
      </c>
      <c r="G401" s="184" t="str">
        <f t="shared" ca="1" si="45"/>
        <v>DEN</v>
      </c>
      <c r="H401" s="184" t="str">
        <f t="shared" ca="1" si="46"/>
        <v>DET</v>
      </c>
      <c r="I401" s="148">
        <f t="shared" ca="1" si="47"/>
        <v>187</v>
      </c>
      <c r="J401" s="184">
        <v>211.5</v>
      </c>
      <c r="K401" s="148" t="str">
        <f t="shared" ca="1" si="48"/>
        <v>Under</v>
      </c>
      <c r="L401" s="150">
        <f t="shared" ca="1" si="49"/>
        <v>19</v>
      </c>
      <c r="M401" s="211"/>
    </row>
    <row r="402" spans="1:13" x14ac:dyDescent="0.2">
      <c r="A402" s="147">
        <v>43081</v>
      </c>
      <c r="B402" s="183">
        <v>0.83333333333333337</v>
      </c>
      <c r="C402" s="183" t="s">
        <v>121</v>
      </c>
      <c r="D402" s="184">
        <f ca="1">IF($A402&lt;'Line Up'!$C$1,SUMIFS('Game Log'!W:W,'Game Log'!Y:Y,C402,'Game Log'!AC:AC,$A402),"")</f>
        <v>118</v>
      </c>
      <c r="E402" s="184" t="s">
        <v>39</v>
      </c>
      <c r="F402" s="184">
        <f ca="1">IF($A402&lt;'Line Up'!$C$1,SUMIFS('Game Log'!W:W,'Game Log'!Y:Y,E402,'Game Log'!AC:AC,$A402),"")</f>
        <v>112</v>
      </c>
      <c r="G402" s="184" t="str">
        <f t="shared" ca="1" si="45"/>
        <v>PHI</v>
      </c>
      <c r="H402" s="184" t="str">
        <f t="shared" ca="1" si="46"/>
        <v>MIN</v>
      </c>
      <c r="I402" s="148">
        <f t="shared" ca="1" si="47"/>
        <v>230</v>
      </c>
      <c r="J402" s="184">
        <v>214.5</v>
      </c>
      <c r="K402" s="148" t="str">
        <f t="shared" ca="1" si="48"/>
        <v>Over</v>
      </c>
      <c r="L402" s="150">
        <f t="shared" ca="1" si="49"/>
        <v>6</v>
      </c>
      <c r="M402" s="211"/>
    </row>
    <row r="403" spans="1:13" x14ac:dyDescent="0.2">
      <c r="A403" s="147">
        <v>43081</v>
      </c>
      <c r="B403" s="183">
        <v>0.79166666666666663</v>
      </c>
      <c r="C403" s="183" t="s">
        <v>87</v>
      </c>
      <c r="D403" s="184">
        <f ca="1">IF($A403&lt;'Line Up'!$C$1,SUMIFS('Game Log'!W:W,'Game Log'!Y:Y,C403,'Game Log'!AC:AC,$A403),"")</f>
        <v>109</v>
      </c>
      <c r="E403" s="184" t="s">
        <v>54</v>
      </c>
      <c r="F403" s="184">
        <f ca="1">IF($A403&lt;'Line Up'!$C$1,SUMIFS('Game Log'!W:W,'Game Log'!Y:Y,E403,'Game Log'!AC:AC,$A403),"")</f>
        <v>113</v>
      </c>
      <c r="G403" s="184" t="str">
        <f t="shared" ca="1" si="45"/>
        <v>NYK</v>
      </c>
      <c r="H403" s="184" t="str">
        <f t="shared" ca="1" si="46"/>
        <v>LAL</v>
      </c>
      <c r="I403" s="148">
        <f t="shared" ca="1" si="47"/>
        <v>222</v>
      </c>
      <c r="J403" s="184">
        <v>212.5</v>
      </c>
      <c r="K403" s="148" t="str">
        <f t="shared" ca="1" si="48"/>
        <v>Over</v>
      </c>
      <c r="L403" s="150">
        <f t="shared" ca="1" si="49"/>
        <v>4</v>
      </c>
      <c r="M403" s="211"/>
    </row>
    <row r="404" spans="1:13" x14ac:dyDescent="0.2">
      <c r="A404" s="147">
        <v>43081</v>
      </c>
      <c r="B404" s="183">
        <v>0.91666666666666663</v>
      </c>
      <c r="C404" s="183" t="s">
        <v>64</v>
      </c>
      <c r="D404" s="184">
        <f ca="1">IF($A404&lt;'Line Up'!$C$1,SUMIFS('Game Log'!W:W,'Game Log'!Y:Y,C404,'Game Log'!AC:AC,$A404),"")</f>
        <v>92</v>
      </c>
      <c r="E404" s="184" t="s">
        <v>35</v>
      </c>
      <c r="F404" s="184">
        <f ca="1">IF($A404&lt;'Line Up'!$C$1,SUMIFS('Game Log'!W:W,'Game Log'!Y:Y,E404,'Game Log'!AC:AC,$A404),"")</f>
        <v>99</v>
      </c>
      <c r="G404" s="184" t="str">
        <f t="shared" ca="1" si="45"/>
        <v>SAC</v>
      </c>
      <c r="H404" s="184" t="str">
        <f t="shared" ca="1" si="46"/>
        <v>PHO</v>
      </c>
      <c r="I404" s="148">
        <f t="shared" ca="1" si="47"/>
        <v>191</v>
      </c>
      <c r="J404" s="184">
        <v>211</v>
      </c>
      <c r="K404" s="148" t="str">
        <f t="shared" ca="1" si="48"/>
        <v>Under</v>
      </c>
      <c r="L404" s="150">
        <f t="shared" ca="1" si="49"/>
        <v>7</v>
      </c>
      <c r="M404" s="211"/>
    </row>
    <row r="405" spans="1:13" x14ac:dyDescent="0.2">
      <c r="A405" s="147">
        <v>43082</v>
      </c>
      <c r="B405" s="183">
        <v>0.8125</v>
      </c>
      <c r="C405" s="183" t="s">
        <v>68</v>
      </c>
      <c r="D405" s="184">
        <f ca="1">IF($A405&lt;'Line Up'!$C$1,SUMIFS('Game Log'!W:W,'Game Log'!Y:Y,C405,'Game Log'!AC:AC,$A405),"")</f>
        <v>118</v>
      </c>
      <c r="E405" s="184" t="s">
        <v>95</v>
      </c>
      <c r="F405" s="184">
        <f ca="1">IF($A405&lt;'Line Up'!$C$1,SUMIFS('Game Log'!W:W,'Game Log'!Y:Y,E405,'Game Log'!AC:AC,$A405),"")</f>
        <v>124</v>
      </c>
      <c r="G405" s="184" t="str">
        <f t="shared" ca="1" si="45"/>
        <v>BOS</v>
      </c>
      <c r="H405" s="184" t="str">
        <f t="shared" ca="1" si="46"/>
        <v>DEN</v>
      </c>
      <c r="I405" s="148">
        <f t="shared" ca="1" si="47"/>
        <v>242</v>
      </c>
      <c r="J405" s="184">
        <v>206</v>
      </c>
      <c r="K405" s="148" t="str">
        <f t="shared" ca="1" si="48"/>
        <v>Over</v>
      </c>
      <c r="L405" s="150">
        <f t="shared" ca="1" si="49"/>
        <v>6</v>
      </c>
      <c r="M405" s="211"/>
    </row>
    <row r="406" spans="1:13" x14ac:dyDescent="0.2">
      <c r="A406" s="147">
        <v>43082</v>
      </c>
      <c r="B406" s="183">
        <v>0.83333333333333337</v>
      </c>
      <c r="C406" s="183" t="s">
        <v>91</v>
      </c>
      <c r="D406" s="184">
        <f ca="1">IF($A406&lt;'Line Up'!$C$1,SUMIFS('Game Log'!W:W,'Game Log'!Y:Y,C406,'Game Log'!AC:AC,$A406),"")</f>
        <v>100</v>
      </c>
      <c r="E406" s="184" t="s">
        <v>102</v>
      </c>
      <c r="F406" s="184">
        <f ca="1">IF($A406&lt;'Line Up'!$C$1,SUMIFS('Game Log'!W:W,'Game Log'!Y:Y,E406,'Game Log'!AC:AC,$A406),"")</f>
        <v>103</v>
      </c>
      <c r="G406" s="184" t="str">
        <f t="shared" ca="1" si="45"/>
        <v>CHI</v>
      </c>
      <c r="H406" s="184" t="str">
        <f t="shared" ca="1" si="46"/>
        <v>UTA</v>
      </c>
      <c r="I406" s="148">
        <f t="shared" ca="1" si="47"/>
        <v>203</v>
      </c>
      <c r="J406" s="184">
        <v>197.5</v>
      </c>
      <c r="K406" s="148" t="str">
        <f t="shared" ca="1" si="48"/>
        <v>Over</v>
      </c>
      <c r="L406" s="150">
        <f t="shared" ca="1" si="49"/>
        <v>3</v>
      </c>
      <c r="M406" s="211"/>
    </row>
    <row r="407" spans="1:13" x14ac:dyDescent="0.2">
      <c r="A407" s="147">
        <v>43082</v>
      </c>
      <c r="B407" s="183">
        <v>0.89583333333333337</v>
      </c>
      <c r="C407" s="183" t="s">
        <v>617</v>
      </c>
      <c r="D407" s="184">
        <f ca="1">IF($A407&lt;'Line Up'!$C$1,SUMIFS('Game Log'!W:W,'Game Log'!Y:Y,C407,'Game Log'!AC:AC,$A407),"")</f>
        <v>96</v>
      </c>
      <c r="E407" s="184" t="s">
        <v>50</v>
      </c>
      <c r="F407" s="184">
        <f ca="1">IF($A407&lt;'Line Up'!$C$1,SUMIFS('Game Log'!W:W,'Game Log'!Y:Y,E407,'Game Log'!AC:AC,$A407),"")</f>
        <v>108</v>
      </c>
      <c r="G407" s="184" t="str">
        <f t="shared" ca="1" si="45"/>
        <v>HOU</v>
      </c>
      <c r="H407" s="184" t="str">
        <f t="shared" ca="1" si="46"/>
        <v>CHA</v>
      </c>
      <c r="I407" s="148">
        <f t="shared" ca="1" si="47"/>
        <v>204</v>
      </c>
      <c r="J407" s="184">
        <v>211</v>
      </c>
      <c r="K407" s="148" t="str">
        <f t="shared" ca="1" si="48"/>
        <v>Under</v>
      </c>
      <c r="L407" s="150">
        <f t="shared" ca="1" si="49"/>
        <v>12</v>
      </c>
      <c r="M407" s="211"/>
    </row>
    <row r="408" spans="1:13" x14ac:dyDescent="0.2">
      <c r="A408" s="147">
        <v>43082</v>
      </c>
      <c r="B408" s="183">
        <v>0.79166666666666663</v>
      </c>
      <c r="C408" s="183" t="s">
        <v>29</v>
      </c>
      <c r="D408" s="184">
        <f ca="1">IF($A408&lt;'Line Up'!$C$1,SUMIFS('Game Log'!W:W,'Game Log'!Y:Y,C408,'Game Log'!AC:AC,$A408),"")</f>
        <v>100</v>
      </c>
      <c r="E408" s="184" t="s">
        <v>42</v>
      </c>
      <c r="F408" s="184">
        <f ca="1">IF($A408&lt;'Line Up'!$C$1,SUMIFS('Game Log'!W:W,'Game Log'!Y:Y,E408,'Game Log'!AC:AC,$A408),"")</f>
        <v>95</v>
      </c>
      <c r="G408" s="184" t="str">
        <f t="shared" ca="1" si="45"/>
        <v>OKC</v>
      </c>
      <c r="H408" s="184" t="str">
        <f t="shared" ca="1" si="46"/>
        <v>IND</v>
      </c>
      <c r="I408" s="148">
        <f t="shared" ca="1" si="47"/>
        <v>195</v>
      </c>
      <c r="J408" s="184">
        <v>211.5</v>
      </c>
      <c r="K408" s="148" t="str">
        <f t="shared" ca="1" si="48"/>
        <v>Under</v>
      </c>
      <c r="L408" s="150">
        <f t="shared" ca="1" si="49"/>
        <v>5</v>
      </c>
      <c r="M408" s="211"/>
    </row>
    <row r="409" spans="1:13" x14ac:dyDescent="0.2">
      <c r="A409" s="147">
        <v>43082</v>
      </c>
      <c r="B409" s="183">
        <v>0.8125</v>
      </c>
      <c r="C409" s="183" t="s">
        <v>45</v>
      </c>
      <c r="D409" s="184">
        <f ca="1">IF($A409&lt;'Line Up'!$C$1,SUMIFS('Game Log'!W:W,'Game Log'!Y:Y,C409,'Game Log'!AC:AC,$A409),"")</f>
        <v>102</v>
      </c>
      <c r="E409" s="184" t="s">
        <v>61</v>
      </c>
      <c r="F409" s="184">
        <f ca="1">IF($A409&lt;'Line Up'!$C$1,SUMIFS('Game Log'!W:W,'Game Log'!Y:Y,E409,'Game Log'!AC:AC,$A409),"")</f>
        <v>95</v>
      </c>
      <c r="G409" s="184" t="str">
        <f t="shared" ca="1" si="45"/>
        <v>POR</v>
      </c>
      <c r="H409" s="184" t="str">
        <f t="shared" ca="1" si="46"/>
        <v>MIA</v>
      </c>
      <c r="I409" s="148">
        <f t="shared" ca="1" si="47"/>
        <v>197</v>
      </c>
      <c r="J409" s="184">
        <v>202</v>
      </c>
      <c r="K409" s="148" t="str">
        <f t="shared" ca="1" si="48"/>
        <v>Under</v>
      </c>
      <c r="L409" s="150">
        <f t="shared" ca="1" si="49"/>
        <v>7</v>
      </c>
      <c r="M409" s="211"/>
    </row>
    <row r="410" spans="1:13" x14ac:dyDescent="0.2">
      <c r="A410" s="147">
        <v>43082</v>
      </c>
      <c r="B410" s="183">
        <v>0.83333333333333337</v>
      </c>
      <c r="C410" s="183" t="s">
        <v>52</v>
      </c>
      <c r="D410" s="184">
        <f ca="1">IF($A410&lt;'Line Up'!$C$1,SUMIFS('Game Log'!W:W,'Game Log'!Y:Y,C410,'Game Log'!AC:AC,$A410),"")</f>
        <v>108</v>
      </c>
      <c r="E410" s="184" t="s">
        <v>37</v>
      </c>
      <c r="F410" s="184">
        <f ca="1">IF($A410&lt;'Line Up'!$C$1,SUMIFS('Game Log'!W:W,'Game Log'!Y:Y,E410,'Game Log'!AC:AC,$A410),"")</f>
        <v>115</v>
      </c>
      <c r="G410" s="184" t="str">
        <f t="shared" ca="1" si="45"/>
        <v>NOP</v>
      </c>
      <c r="H410" s="184" t="str">
        <f t="shared" ca="1" si="46"/>
        <v>MIL</v>
      </c>
      <c r="I410" s="148">
        <f t="shared" ca="1" si="47"/>
        <v>223</v>
      </c>
      <c r="J410" s="184">
        <v>218</v>
      </c>
      <c r="K410" s="148" t="str">
        <f t="shared" ca="1" si="48"/>
        <v>Over</v>
      </c>
      <c r="L410" s="150">
        <f t="shared" ca="1" si="49"/>
        <v>7</v>
      </c>
      <c r="M410" s="211"/>
    </row>
    <row r="411" spans="1:13" x14ac:dyDescent="0.2">
      <c r="A411" s="147">
        <v>43082</v>
      </c>
      <c r="B411" s="183">
        <v>0.79166666666666663</v>
      </c>
      <c r="C411" s="183" t="s">
        <v>69</v>
      </c>
      <c r="D411" s="184">
        <f ca="1">IF($A411&lt;'Line Up'!$C$1,SUMIFS('Game Log'!W:W,'Game Log'!Y:Y,C411,'Game Log'!AC:AC,$A411),"")</f>
        <v>106</v>
      </c>
      <c r="E411" s="184" t="s">
        <v>59</v>
      </c>
      <c r="F411" s="184">
        <f ca="1">IF($A411&lt;'Line Up'!$C$1,SUMIFS('Game Log'!W:W,'Game Log'!Y:Y,E411,'Game Log'!AC:AC,$A411),"")</f>
        <v>95</v>
      </c>
      <c r="G411" s="184" t="str">
        <f t="shared" ca="1" si="45"/>
        <v>LAC</v>
      </c>
      <c r="H411" s="184" t="str">
        <f t="shared" ca="1" si="46"/>
        <v>ORL</v>
      </c>
      <c r="I411" s="148">
        <f t="shared" ca="1" si="47"/>
        <v>201</v>
      </c>
      <c r="J411" s="184">
        <v>213.5</v>
      </c>
      <c r="K411" s="148" t="str">
        <f t="shared" ca="1" si="48"/>
        <v>Under</v>
      </c>
      <c r="L411" s="150">
        <f t="shared" ca="1" si="49"/>
        <v>11</v>
      </c>
      <c r="M411" s="211"/>
    </row>
    <row r="412" spans="1:13" x14ac:dyDescent="0.2">
      <c r="A412" s="147">
        <v>43082</v>
      </c>
      <c r="B412" s="183">
        <v>0.875</v>
      </c>
      <c r="C412" s="183" t="s">
        <v>107</v>
      </c>
      <c r="D412" s="184">
        <f ca="1">IF($A412&lt;'Line Up'!$C$1,SUMIFS('Game Log'!W:W,'Game Log'!Y:Y,C412,'Game Log'!AC:AC,$A412),"")</f>
        <v>115</v>
      </c>
      <c r="E412" s="184" t="s">
        <v>64</v>
      </c>
      <c r="F412" s="184">
        <f ca="1">IF($A412&lt;'Line Up'!$C$1,SUMIFS('Game Log'!W:W,'Game Log'!Y:Y,E412,'Game Log'!AC:AC,$A412),"")</f>
        <v>109</v>
      </c>
      <c r="G412" s="184" t="str">
        <f t="shared" ca="1" si="45"/>
        <v>TOR</v>
      </c>
      <c r="H412" s="184" t="str">
        <f t="shared" ca="1" si="46"/>
        <v>PHO</v>
      </c>
      <c r="I412" s="148">
        <f t="shared" ca="1" si="47"/>
        <v>224</v>
      </c>
      <c r="J412" s="184">
        <v>217</v>
      </c>
      <c r="K412" s="148" t="str">
        <f t="shared" ca="1" si="48"/>
        <v>Over</v>
      </c>
      <c r="L412" s="150">
        <f t="shared" ca="1" si="49"/>
        <v>6</v>
      </c>
      <c r="M412" s="211"/>
    </row>
    <row r="413" spans="1:13" x14ac:dyDescent="0.2">
      <c r="A413" s="147">
        <v>43082</v>
      </c>
      <c r="B413" s="183">
        <v>0.79166666666666663</v>
      </c>
      <c r="C413" s="183" t="s">
        <v>63</v>
      </c>
      <c r="D413" s="184">
        <f ca="1">IF($A413&lt;'Line Up'!$C$1,SUMIFS('Game Log'!W:W,'Game Log'!Y:Y,C413,'Game Log'!AC:AC,$A413),"")</f>
        <v>87</v>
      </c>
      <c r="E413" s="184" t="s">
        <v>76</v>
      </c>
      <c r="F413" s="184">
        <f ca="1">IF($A413&lt;'Line Up'!$C$1,SUMIFS('Game Log'!W:W,'Game Log'!Y:Y,E413,'Game Log'!AC:AC,$A413),"")</f>
        <v>93</v>
      </c>
      <c r="G413" s="184" t="str">
        <f t="shared" ca="1" si="45"/>
        <v>WAS</v>
      </c>
      <c r="H413" s="184" t="str">
        <f t="shared" ca="1" si="46"/>
        <v>MEM</v>
      </c>
      <c r="I413" s="148">
        <f t="shared" ca="1" si="47"/>
        <v>180</v>
      </c>
      <c r="J413" s="184">
        <v>199.5</v>
      </c>
      <c r="K413" s="148" t="str">
        <f t="shared" ca="1" si="48"/>
        <v>Under</v>
      </c>
      <c r="L413" s="150">
        <f t="shared" ca="1" si="49"/>
        <v>6</v>
      </c>
      <c r="M413" s="211"/>
    </row>
    <row r="414" spans="1:13" x14ac:dyDescent="0.2">
      <c r="A414" s="147">
        <v>43083</v>
      </c>
      <c r="B414" s="183">
        <v>0.8125</v>
      </c>
      <c r="C414" s="183" t="s">
        <v>72</v>
      </c>
      <c r="D414" s="184">
        <f ca="1">IF($A414&lt;'Line Up'!$C$1,SUMIFS('Game Log'!W:W,'Game Log'!Y:Y,C414,'Game Log'!AC:AC,$A414),"")</f>
        <v>105</v>
      </c>
      <c r="E414" s="184" t="s">
        <v>74</v>
      </c>
      <c r="F414" s="184">
        <f ca="1">IF($A414&lt;'Line Up'!$C$1,SUMIFS('Game Log'!W:W,'Game Log'!Y:Y,E414,'Game Log'!AC:AC,$A414),"")</f>
        <v>91</v>
      </c>
      <c r="G414" s="184" t="str">
        <f t="shared" ca="1" si="45"/>
        <v>DET</v>
      </c>
      <c r="H414" s="184" t="str">
        <f t="shared" ca="1" si="46"/>
        <v>ATL</v>
      </c>
      <c r="I414" s="148">
        <f t="shared" ca="1" si="47"/>
        <v>196</v>
      </c>
      <c r="J414" s="184">
        <v>207.5</v>
      </c>
      <c r="K414" s="148" t="str">
        <f t="shared" ca="1" si="48"/>
        <v>Under</v>
      </c>
      <c r="L414" s="150">
        <f t="shared" ca="1" si="49"/>
        <v>14</v>
      </c>
      <c r="M414" s="211"/>
    </row>
    <row r="415" spans="1:13" x14ac:dyDescent="0.2">
      <c r="A415" s="147">
        <v>43083</v>
      </c>
      <c r="B415" s="183">
        <v>0.8125</v>
      </c>
      <c r="C415" s="183" t="s">
        <v>54</v>
      </c>
      <c r="D415" s="184">
        <f ca="1">IF($A415&lt;'Line Up'!$C$1,SUMIFS('Game Log'!W:W,'Game Log'!Y:Y,C415,'Game Log'!AC:AC,$A415),"")</f>
        <v>111</v>
      </c>
      <c r="E415" s="184" t="s">
        <v>82</v>
      </c>
      <c r="F415" s="184">
        <f ca="1">IF($A415&lt;'Line Up'!$C$1,SUMIFS('Game Log'!W:W,'Game Log'!Y:Y,E415,'Game Log'!AC:AC,$A415),"")</f>
        <v>104</v>
      </c>
      <c r="G415" s="184" t="str">
        <f t="shared" ca="1" si="45"/>
        <v>NYK</v>
      </c>
      <c r="H415" s="184" t="str">
        <f t="shared" ca="1" si="46"/>
        <v>BRK</v>
      </c>
      <c r="I415" s="148">
        <f t="shared" ca="1" si="47"/>
        <v>215</v>
      </c>
      <c r="J415" s="184">
        <v>213</v>
      </c>
      <c r="K415" s="148" t="str">
        <f t="shared" ca="1" si="48"/>
        <v>Over</v>
      </c>
      <c r="L415" s="150">
        <f t="shared" ca="1" si="49"/>
        <v>7</v>
      </c>
      <c r="M415" s="211"/>
    </row>
    <row r="416" spans="1:13" x14ac:dyDescent="0.2">
      <c r="A416" s="147">
        <v>43083</v>
      </c>
      <c r="B416" s="183">
        <v>0.83333333333333337</v>
      </c>
      <c r="C416" s="183" t="s">
        <v>87</v>
      </c>
      <c r="D416" s="184">
        <f ca="1">IF($A416&lt;'Line Up'!$C$1,SUMIFS('Game Log'!W:W,'Game Log'!Y:Y,C416,'Game Log'!AC:AC,$A416),"")</f>
        <v>112</v>
      </c>
      <c r="E416" s="184" t="s">
        <v>46</v>
      </c>
      <c r="F416" s="184">
        <f ca="1">IF($A416&lt;'Line Up'!$C$1,SUMIFS('Game Log'!W:W,'Game Log'!Y:Y,E416,'Game Log'!AC:AC,$A416),"")</f>
        <v>121</v>
      </c>
      <c r="G416" s="184" t="str">
        <f t="shared" ca="1" si="45"/>
        <v>CLE</v>
      </c>
      <c r="H416" s="184" t="str">
        <f t="shared" ca="1" si="46"/>
        <v>LAL</v>
      </c>
      <c r="I416" s="148">
        <f t="shared" ca="1" si="47"/>
        <v>233</v>
      </c>
      <c r="J416" s="184">
        <v>219</v>
      </c>
      <c r="K416" s="148" t="str">
        <f t="shared" ca="1" si="48"/>
        <v>Over</v>
      </c>
      <c r="L416" s="150">
        <f t="shared" ca="1" si="49"/>
        <v>9</v>
      </c>
      <c r="M416" s="211"/>
    </row>
    <row r="417" spans="1:13" x14ac:dyDescent="0.2">
      <c r="A417" s="147">
        <v>43083</v>
      </c>
      <c r="B417" s="183">
        <v>0.9375</v>
      </c>
      <c r="C417" s="183" t="s">
        <v>31</v>
      </c>
      <c r="D417" s="184">
        <f ca="1">IF($A417&lt;'Line Up'!$C$1,SUMIFS('Game Log'!W:W,'Game Log'!Y:Y,C417,'Game Log'!AC:AC,$A417),"")</f>
        <v>97</v>
      </c>
      <c r="E417" s="184" t="s">
        <v>116</v>
      </c>
      <c r="F417" s="184">
        <f ca="1">IF($A417&lt;'Line Up'!$C$1,SUMIFS('Game Log'!W:W,'Game Log'!Y:Y,E417,'Game Log'!AC:AC,$A417),"")</f>
        <v>112</v>
      </c>
      <c r="G417" s="184" t="str">
        <f t="shared" ca="1" si="45"/>
        <v>GSW</v>
      </c>
      <c r="H417" s="184" t="str">
        <f t="shared" ca="1" si="46"/>
        <v>DAL</v>
      </c>
      <c r="I417" s="148">
        <f t="shared" ca="1" si="47"/>
        <v>209</v>
      </c>
      <c r="J417" s="184">
        <v>212.5</v>
      </c>
      <c r="K417" s="148" t="str">
        <f t="shared" ca="1" si="48"/>
        <v>Under</v>
      </c>
      <c r="L417" s="150">
        <f t="shared" ca="1" si="49"/>
        <v>15</v>
      </c>
      <c r="M417" s="211"/>
    </row>
    <row r="418" spans="1:13" x14ac:dyDescent="0.2">
      <c r="A418" s="147">
        <v>43083</v>
      </c>
      <c r="B418" s="183">
        <v>0.83333333333333337</v>
      </c>
      <c r="C418" s="183" t="s">
        <v>35</v>
      </c>
      <c r="D418" s="184">
        <f ca="1">IF($A418&lt;'Line Up'!$C$1,SUMIFS('Game Log'!W:W,'Game Log'!Y:Y,C418,'Game Log'!AC:AC,$A418),"")</f>
        <v>96</v>
      </c>
      <c r="E418" s="184" t="s">
        <v>39</v>
      </c>
      <c r="F418" s="184">
        <f ca="1">IF($A418&lt;'Line Up'!$C$1,SUMIFS('Game Log'!W:W,'Game Log'!Y:Y,E418,'Game Log'!AC:AC,$A418),"")</f>
        <v>119</v>
      </c>
      <c r="G418" s="184" t="str">
        <f t="shared" ca="1" si="45"/>
        <v>MIN</v>
      </c>
      <c r="H418" s="184" t="str">
        <f t="shared" ca="1" si="46"/>
        <v>SAC</v>
      </c>
      <c r="I418" s="148">
        <f t="shared" ca="1" si="47"/>
        <v>215</v>
      </c>
      <c r="J418" s="184">
        <v>203</v>
      </c>
      <c r="K418" s="148" t="str">
        <f t="shared" ca="1" si="48"/>
        <v>Over</v>
      </c>
      <c r="L418" s="150">
        <f t="shared" ca="1" si="49"/>
        <v>23</v>
      </c>
      <c r="M418" s="211"/>
    </row>
    <row r="419" spans="1:13" x14ac:dyDescent="0.2">
      <c r="A419" s="147">
        <v>43084</v>
      </c>
      <c r="B419" s="183">
        <v>0.8125</v>
      </c>
      <c r="C419" s="183" t="s">
        <v>91</v>
      </c>
      <c r="D419" s="184">
        <f ca="1">IF($A419&lt;'Line Up'!$C$1,SUMIFS('Game Log'!W:W,'Game Log'!Y:Y,C419,'Game Log'!AC:AC,$A419),"")</f>
        <v>107</v>
      </c>
      <c r="E419" s="184" t="s">
        <v>95</v>
      </c>
      <c r="F419" s="184">
        <f ca="1">IF($A419&lt;'Line Up'!$C$1,SUMIFS('Game Log'!W:W,'Game Log'!Y:Y,E419,'Game Log'!AC:AC,$A419),"")</f>
        <v>95</v>
      </c>
      <c r="G419" s="184" t="str">
        <f t="shared" ca="1" si="45"/>
        <v>UTA</v>
      </c>
      <c r="H419" s="184" t="str">
        <f t="shared" ca="1" si="46"/>
        <v>BOS</v>
      </c>
      <c r="I419" s="148">
        <f t="shared" ca="1" si="47"/>
        <v>202</v>
      </c>
      <c r="J419" s="184">
        <v>199</v>
      </c>
      <c r="K419" s="148" t="str">
        <f t="shared" ca="1" si="48"/>
        <v>Over</v>
      </c>
      <c r="L419" s="150">
        <f t="shared" ca="1" si="49"/>
        <v>12</v>
      </c>
      <c r="M419" s="211"/>
    </row>
    <row r="420" spans="1:13" x14ac:dyDescent="0.2">
      <c r="A420" s="147">
        <v>43084</v>
      </c>
      <c r="B420" s="183">
        <v>0.79166666666666663</v>
      </c>
      <c r="C420" s="183" t="s">
        <v>61</v>
      </c>
      <c r="D420" s="184">
        <f ca="1">IF($A420&lt;'Line Up'!$C$1,SUMIFS('Game Log'!W:W,'Game Log'!Y:Y,C420,'Game Log'!AC:AC,$A420),"")</f>
        <v>104</v>
      </c>
      <c r="E420" s="184" t="s">
        <v>617</v>
      </c>
      <c r="F420" s="184">
        <f ca="1">IF($A420&lt;'Line Up'!$C$1,SUMIFS('Game Log'!W:W,'Game Log'!Y:Y,E420,'Game Log'!AC:AC,$A420),"")</f>
        <v>98</v>
      </c>
      <c r="G420" s="184" t="str">
        <f t="shared" ca="1" si="45"/>
        <v>MIA</v>
      </c>
      <c r="H420" s="184" t="str">
        <f t="shared" ca="1" si="46"/>
        <v>CHA</v>
      </c>
      <c r="I420" s="148">
        <f t="shared" ca="1" si="47"/>
        <v>202</v>
      </c>
      <c r="J420" s="184">
        <v>203.5</v>
      </c>
      <c r="K420" s="148" t="str">
        <f t="shared" ca="1" si="48"/>
        <v>Under</v>
      </c>
      <c r="L420" s="150">
        <f t="shared" ca="1" si="49"/>
        <v>6</v>
      </c>
      <c r="M420" s="211"/>
    </row>
    <row r="421" spans="1:13" x14ac:dyDescent="0.2">
      <c r="A421" s="147">
        <v>43084</v>
      </c>
      <c r="B421" s="183">
        <v>0.875</v>
      </c>
      <c r="C421" s="183" t="s">
        <v>37</v>
      </c>
      <c r="D421" s="184">
        <f ca="1">IF($A421&lt;'Line Up'!$C$1,SUMIFS('Game Log'!W:W,'Game Log'!Y:Y,C421,'Game Log'!AC:AC,$A421),"")</f>
        <v>111</v>
      </c>
      <c r="E421" s="184" t="s">
        <v>68</v>
      </c>
      <c r="F421" s="184">
        <f ca="1">IF($A421&lt;'Line Up'!$C$1,SUMIFS('Game Log'!W:W,'Game Log'!Y:Y,E421,'Game Log'!AC:AC,$A421),"")</f>
        <v>117</v>
      </c>
      <c r="G421" s="184" t="str">
        <f t="shared" ca="1" si="45"/>
        <v>DEN</v>
      </c>
      <c r="H421" s="184" t="str">
        <f t="shared" ca="1" si="46"/>
        <v>NOP</v>
      </c>
      <c r="I421" s="148">
        <f t="shared" ca="1" si="47"/>
        <v>228</v>
      </c>
      <c r="J421" s="184">
        <v>223.5</v>
      </c>
      <c r="K421" s="148" t="str">
        <f t="shared" ca="1" si="48"/>
        <v>Over</v>
      </c>
      <c r="L421" s="150">
        <f t="shared" ca="1" si="49"/>
        <v>6</v>
      </c>
      <c r="M421" s="211"/>
    </row>
    <row r="422" spans="1:13" x14ac:dyDescent="0.2">
      <c r="A422" s="147">
        <v>43084</v>
      </c>
      <c r="B422" s="183">
        <v>0.89583333333333337</v>
      </c>
      <c r="C422" s="183" t="s">
        <v>41</v>
      </c>
      <c r="D422" s="184">
        <f ca="1">IF($A422&lt;'Line Up'!$C$1,SUMIFS('Game Log'!W:W,'Game Log'!Y:Y,C422,'Game Log'!AC:AC,$A422),"")</f>
        <v>109</v>
      </c>
      <c r="E422" s="184" t="s">
        <v>50</v>
      </c>
      <c r="F422" s="184">
        <f ca="1">IF($A422&lt;'Line Up'!$C$1,SUMIFS('Game Log'!W:W,'Game Log'!Y:Y,E422,'Game Log'!AC:AC,$A422),"")</f>
        <v>124</v>
      </c>
      <c r="G422" s="184" t="str">
        <f t="shared" ca="1" si="45"/>
        <v>HOU</v>
      </c>
      <c r="H422" s="184" t="str">
        <f t="shared" ca="1" si="46"/>
        <v>SAS</v>
      </c>
      <c r="I422" s="148">
        <f t="shared" ca="1" si="47"/>
        <v>233</v>
      </c>
      <c r="J422" s="184">
        <v>212</v>
      </c>
      <c r="K422" s="148" t="str">
        <f t="shared" ca="1" si="48"/>
        <v>Over</v>
      </c>
      <c r="L422" s="150">
        <f t="shared" ca="1" si="49"/>
        <v>15</v>
      </c>
      <c r="M422" s="211"/>
    </row>
    <row r="423" spans="1:13" x14ac:dyDescent="0.2">
      <c r="A423" s="147">
        <v>43084</v>
      </c>
      <c r="B423" s="183">
        <v>0.79166666666666663</v>
      </c>
      <c r="C423" s="183" t="s">
        <v>72</v>
      </c>
      <c r="D423" s="184">
        <f ca="1">IF($A423&lt;'Line Up'!$C$1,SUMIFS('Game Log'!W:W,'Game Log'!Y:Y,C423,'Game Log'!AC:AC,$A423),"")</f>
        <v>104</v>
      </c>
      <c r="E423" s="184" t="s">
        <v>42</v>
      </c>
      <c r="F423" s="184">
        <f ca="1">IF($A423&lt;'Line Up'!$C$1,SUMIFS('Game Log'!W:W,'Game Log'!Y:Y,E423,'Game Log'!AC:AC,$A423),"")</f>
        <v>98</v>
      </c>
      <c r="G423" s="184" t="str">
        <f t="shared" ca="1" si="45"/>
        <v>DET</v>
      </c>
      <c r="H423" s="184" t="str">
        <f t="shared" ca="1" si="46"/>
        <v>IND</v>
      </c>
      <c r="I423" s="148">
        <f t="shared" ca="1" si="47"/>
        <v>202</v>
      </c>
      <c r="J423" s="184">
        <v>208</v>
      </c>
      <c r="K423" s="148" t="str">
        <f t="shared" ca="1" si="48"/>
        <v>Under</v>
      </c>
      <c r="L423" s="150">
        <f t="shared" ca="1" si="49"/>
        <v>6</v>
      </c>
      <c r="M423" s="211"/>
    </row>
    <row r="424" spans="1:13" x14ac:dyDescent="0.2">
      <c r="A424" s="147">
        <v>43084</v>
      </c>
      <c r="B424" s="183">
        <v>0.83333333333333337</v>
      </c>
      <c r="C424" s="183" t="s">
        <v>74</v>
      </c>
      <c r="D424" s="184">
        <f ca="1">IF($A424&lt;'Line Up'!$C$1,SUMIFS('Game Log'!W:W,'Game Log'!Y:Y,C424,'Game Log'!AC:AC,$A424),"")</f>
        <v>94</v>
      </c>
      <c r="E424" s="184" t="s">
        <v>63</v>
      </c>
      <c r="F424" s="184">
        <f ca="1">IF($A424&lt;'Line Up'!$C$1,SUMIFS('Game Log'!W:W,'Game Log'!Y:Y,E424,'Game Log'!AC:AC,$A424),"")</f>
        <v>96</v>
      </c>
      <c r="G424" s="184" t="str">
        <f t="shared" ca="1" si="45"/>
        <v>MEM</v>
      </c>
      <c r="H424" s="184" t="str">
        <f t="shared" ca="1" si="46"/>
        <v>ATL</v>
      </c>
      <c r="I424" s="148">
        <f t="shared" ca="1" si="47"/>
        <v>190</v>
      </c>
      <c r="J424" s="184">
        <v>198</v>
      </c>
      <c r="K424" s="148" t="str">
        <f t="shared" ca="1" si="48"/>
        <v>Under</v>
      </c>
      <c r="L424" s="150">
        <f t="shared" ca="1" si="49"/>
        <v>2</v>
      </c>
      <c r="M424" s="211"/>
    </row>
    <row r="425" spans="1:13" x14ac:dyDescent="0.2">
      <c r="A425" s="147">
        <v>43084</v>
      </c>
      <c r="B425" s="183">
        <v>0.83333333333333337</v>
      </c>
      <c r="C425" s="183" t="s">
        <v>102</v>
      </c>
      <c r="D425" s="184">
        <f ca="1">IF($A425&lt;'Line Up'!$C$1,SUMIFS('Game Log'!W:W,'Game Log'!Y:Y,C425,'Game Log'!AC:AC,$A425),"")</f>
        <v>115</v>
      </c>
      <c r="E425" s="184" t="s">
        <v>52</v>
      </c>
      <c r="F425" s="184">
        <f ca="1">IF($A425&lt;'Line Up'!$C$1,SUMIFS('Game Log'!W:W,'Game Log'!Y:Y,E425,'Game Log'!AC:AC,$A425),"")</f>
        <v>109</v>
      </c>
      <c r="G425" s="184" t="str">
        <f t="shared" ca="1" si="45"/>
        <v>CHI</v>
      </c>
      <c r="H425" s="184" t="str">
        <f t="shared" ca="1" si="46"/>
        <v>MIL</v>
      </c>
      <c r="I425" s="148">
        <f t="shared" ca="1" si="47"/>
        <v>224</v>
      </c>
      <c r="J425" s="184">
        <v>206</v>
      </c>
      <c r="K425" s="148" t="str">
        <f t="shared" ca="1" si="48"/>
        <v>Over</v>
      </c>
      <c r="L425" s="150">
        <f t="shared" ca="1" si="49"/>
        <v>6</v>
      </c>
      <c r="M425" s="211"/>
    </row>
    <row r="426" spans="1:13" x14ac:dyDescent="0.2">
      <c r="A426" s="147">
        <v>43084</v>
      </c>
      <c r="B426" s="183">
        <v>0.79166666666666663</v>
      </c>
      <c r="C426" s="183" t="s">
        <v>45</v>
      </c>
      <c r="D426" s="184">
        <f ca="1">IF($A426&lt;'Line Up'!$C$1,SUMIFS('Game Log'!W:W,'Game Log'!Y:Y,C426,'Game Log'!AC:AC,$A426),"")</f>
        <v>95</v>
      </c>
      <c r="E426" s="184" t="s">
        <v>59</v>
      </c>
      <c r="F426" s="184">
        <f ca="1">IF($A426&lt;'Line Up'!$C$1,SUMIFS('Game Log'!W:W,'Game Log'!Y:Y,E426,'Game Log'!AC:AC,$A426),"")</f>
        <v>88</v>
      </c>
      <c r="G426" s="184" t="str">
        <f t="shared" ca="1" si="45"/>
        <v>POR</v>
      </c>
      <c r="H426" s="184" t="str">
        <f t="shared" ca="1" si="46"/>
        <v>ORL</v>
      </c>
      <c r="I426" s="148">
        <f t="shared" ca="1" si="47"/>
        <v>183</v>
      </c>
      <c r="J426" s="184">
        <v>210.5</v>
      </c>
      <c r="K426" s="148" t="str">
        <f t="shared" ca="1" si="48"/>
        <v>Under</v>
      </c>
      <c r="L426" s="150">
        <f t="shared" ca="1" si="49"/>
        <v>7</v>
      </c>
      <c r="M426" s="211"/>
    </row>
    <row r="427" spans="1:13" x14ac:dyDescent="0.2">
      <c r="A427" s="147">
        <v>43084</v>
      </c>
      <c r="B427" s="183">
        <v>0.79166666666666663</v>
      </c>
      <c r="C427" s="183" t="s">
        <v>29</v>
      </c>
      <c r="D427" s="184">
        <f ca="1">IF($A427&lt;'Line Up'!$C$1,SUMIFS('Game Log'!W:W,'Game Log'!Y:Y,C427,'Game Log'!AC:AC,$A427),"")</f>
        <v>119</v>
      </c>
      <c r="E427" s="184" t="s">
        <v>121</v>
      </c>
      <c r="F427" s="184">
        <f ca="1">IF($A427&lt;'Line Up'!$C$1,SUMIFS('Game Log'!W:W,'Game Log'!Y:Y,E427,'Game Log'!AC:AC,$A427),"")</f>
        <v>117</v>
      </c>
      <c r="G427" s="184" t="str">
        <f t="shared" ca="1" si="45"/>
        <v>OKC</v>
      </c>
      <c r="H427" s="184" t="str">
        <f t="shared" ca="1" si="46"/>
        <v>PHI</v>
      </c>
      <c r="I427" s="148">
        <f t="shared" ca="1" si="47"/>
        <v>236</v>
      </c>
      <c r="J427" s="184">
        <v>212.5</v>
      </c>
      <c r="K427" s="148" t="str">
        <f t="shared" ca="1" si="48"/>
        <v>Over</v>
      </c>
      <c r="L427" s="150">
        <f t="shared" ca="1" si="49"/>
        <v>2</v>
      </c>
      <c r="M427" s="211"/>
    </row>
    <row r="428" spans="1:13" x14ac:dyDescent="0.2">
      <c r="A428" s="147">
        <v>43084</v>
      </c>
      <c r="B428" s="183">
        <v>0.8125</v>
      </c>
      <c r="C428" s="183" t="s">
        <v>82</v>
      </c>
      <c r="D428" s="184">
        <f ca="1">IF($A428&lt;'Line Up'!$C$1,SUMIFS('Game Log'!W:W,'Game Log'!Y:Y,C428,'Game Log'!AC:AC,$A428),"")</f>
        <v>87</v>
      </c>
      <c r="E428" s="184" t="s">
        <v>107</v>
      </c>
      <c r="F428" s="184">
        <f ca="1">IF($A428&lt;'Line Up'!$C$1,SUMIFS('Game Log'!W:W,'Game Log'!Y:Y,E428,'Game Log'!AC:AC,$A428),"")</f>
        <v>120</v>
      </c>
      <c r="G428" s="184" t="str">
        <f t="shared" ca="1" si="45"/>
        <v>TOR</v>
      </c>
      <c r="H428" s="184" t="str">
        <f t="shared" ca="1" si="46"/>
        <v>BRK</v>
      </c>
      <c r="I428" s="148">
        <f t="shared" ca="1" si="47"/>
        <v>207</v>
      </c>
      <c r="J428" s="184">
        <v>218.5</v>
      </c>
      <c r="K428" s="148" t="str">
        <f t="shared" ca="1" si="48"/>
        <v>Under</v>
      </c>
      <c r="L428" s="150">
        <f t="shared" ca="1" si="49"/>
        <v>33</v>
      </c>
      <c r="M428" s="211"/>
    </row>
    <row r="429" spans="1:13" x14ac:dyDescent="0.2">
      <c r="A429" s="147">
        <v>43084</v>
      </c>
      <c r="B429" s="183">
        <v>0.79166666666666663</v>
      </c>
      <c r="C429" s="183" t="s">
        <v>69</v>
      </c>
      <c r="D429" s="184">
        <f ca="1">IF($A429&lt;'Line Up'!$C$1,SUMIFS('Game Log'!W:W,'Game Log'!Y:Y,C429,'Game Log'!AC:AC,$A429),"")</f>
        <v>91</v>
      </c>
      <c r="E429" s="184" t="s">
        <v>76</v>
      </c>
      <c r="F429" s="184">
        <f ca="1">IF($A429&lt;'Line Up'!$C$1,SUMIFS('Game Log'!W:W,'Game Log'!Y:Y,E429,'Game Log'!AC:AC,$A429),"")</f>
        <v>100</v>
      </c>
      <c r="G429" s="184" t="str">
        <f t="shared" ca="1" si="45"/>
        <v>WAS</v>
      </c>
      <c r="H429" s="184" t="str">
        <f t="shared" ca="1" si="46"/>
        <v>LAC</v>
      </c>
      <c r="I429" s="148">
        <f t="shared" ca="1" si="47"/>
        <v>191</v>
      </c>
      <c r="J429" s="184">
        <v>208</v>
      </c>
      <c r="K429" s="148" t="str">
        <f t="shared" ca="1" si="48"/>
        <v>Under</v>
      </c>
      <c r="L429" s="150">
        <f t="shared" ca="1" si="49"/>
        <v>9</v>
      </c>
      <c r="M429" s="211"/>
    </row>
    <row r="430" spans="1:13" x14ac:dyDescent="0.2">
      <c r="A430" s="147">
        <v>43085</v>
      </c>
      <c r="B430" s="183">
        <v>0.79166666666666663</v>
      </c>
      <c r="C430" s="183" t="s">
        <v>45</v>
      </c>
      <c r="D430" s="184">
        <f ca="1">IF($A430&lt;'Line Up'!$C$1,SUMIFS('Game Log'!W:W,'Game Log'!Y:Y,C430,'Game Log'!AC:AC,$A430),"")</f>
        <v>93</v>
      </c>
      <c r="E430" s="184" t="s">
        <v>617</v>
      </c>
      <c r="F430" s="184">
        <f ca="1">IF($A430&lt;'Line Up'!$C$1,SUMIFS('Game Log'!W:W,'Game Log'!Y:Y,E430,'Game Log'!AC:AC,$A430),"")</f>
        <v>91</v>
      </c>
      <c r="G430" s="184" t="str">
        <f t="shared" ca="1" si="45"/>
        <v>POR</v>
      </c>
      <c r="H430" s="184" t="str">
        <f t="shared" ca="1" si="46"/>
        <v>CHA</v>
      </c>
      <c r="I430" s="148">
        <f t="shared" ca="1" si="47"/>
        <v>184</v>
      </c>
      <c r="J430" s="184">
        <v>204.5</v>
      </c>
      <c r="K430" s="148" t="str">
        <f t="shared" ca="1" si="48"/>
        <v>Under</v>
      </c>
      <c r="L430" s="150">
        <f t="shared" ca="1" si="49"/>
        <v>2</v>
      </c>
      <c r="M430" s="211"/>
    </row>
    <row r="431" spans="1:13" x14ac:dyDescent="0.2">
      <c r="A431" s="147">
        <v>43085</v>
      </c>
      <c r="B431" s="183">
        <v>0.8125</v>
      </c>
      <c r="C431" s="183" t="s">
        <v>91</v>
      </c>
      <c r="D431" s="184">
        <f ca="1">IF($A431&lt;'Line Up'!$C$1,SUMIFS('Game Log'!W:W,'Game Log'!Y:Y,C431,'Game Log'!AC:AC,$A431),"")</f>
        <v>100</v>
      </c>
      <c r="E431" s="184" t="s">
        <v>46</v>
      </c>
      <c r="F431" s="184">
        <f ca="1">IF($A431&lt;'Line Up'!$C$1,SUMIFS('Game Log'!W:W,'Game Log'!Y:Y,E431,'Game Log'!AC:AC,$A431),"")</f>
        <v>109</v>
      </c>
      <c r="G431" s="184" t="str">
        <f t="shared" ca="1" si="45"/>
        <v>CLE</v>
      </c>
      <c r="H431" s="184" t="str">
        <f t="shared" ca="1" si="46"/>
        <v>UTA</v>
      </c>
      <c r="I431" s="148">
        <f t="shared" ca="1" si="47"/>
        <v>209</v>
      </c>
      <c r="J431" s="184">
        <v>211.5</v>
      </c>
      <c r="K431" s="148" t="str">
        <f t="shared" ca="1" si="48"/>
        <v>Under</v>
      </c>
      <c r="L431" s="150">
        <f t="shared" ca="1" si="49"/>
        <v>9</v>
      </c>
      <c r="M431" s="211"/>
    </row>
    <row r="432" spans="1:13" x14ac:dyDescent="0.2">
      <c r="A432" s="147">
        <v>43085</v>
      </c>
      <c r="B432" s="183">
        <v>0.83333333333333337</v>
      </c>
      <c r="C432" s="183" t="s">
        <v>52</v>
      </c>
      <c r="D432" s="184">
        <f ca="1">IF($A432&lt;'Line Up'!$C$1,SUMIFS('Game Log'!W:W,'Game Log'!Y:Y,C432,'Game Log'!AC:AC,$A432),"")</f>
        <v>111</v>
      </c>
      <c r="E432" s="184" t="s">
        <v>50</v>
      </c>
      <c r="F432" s="184">
        <f ca="1">IF($A432&lt;'Line Up'!$C$1,SUMIFS('Game Log'!W:W,'Game Log'!Y:Y,E432,'Game Log'!AC:AC,$A432),"")</f>
        <v>115</v>
      </c>
      <c r="G432" s="184" t="str">
        <f t="shared" ca="1" si="45"/>
        <v>HOU</v>
      </c>
      <c r="H432" s="184" t="str">
        <f t="shared" ca="1" si="46"/>
        <v>MIL</v>
      </c>
      <c r="I432" s="148">
        <f t="shared" ca="1" si="47"/>
        <v>226</v>
      </c>
      <c r="J432" s="184">
        <v>222</v>
      </c>
      <c r="K432" s="148" t="str">
        <f t="shared" ca="1" si="48"/>
        <v>Over</v>
      </c>
      <c r="L432" s="150">
        <f t="shared" ca="1" si="49"/>
        <v>4</v>
      </c>
      <c r="M432" s="211"/>
    </row>
    <row r="433" spans="1:13" x14ac:dyDescent="0.2">
      <c r="A433" s="147">
        <v>43085</v>
      </c>
      <c r="B433" s="183">
        <v>0.875</v>
      </c>
      <c r="C433" s="183" t="s">
        <v>95</v>
      </c>
      <c r="D433" s="184">
        <f ca="1">IF($A433&lt;'Line Up'!$C$1,SUMIFS('Game Log'!W:W,'Game Log'!Y:Y,C433,'Game Log'!AC:AC,$A433),"")</f>
        <v>102</v>
      </c>
      <c r="E433" s="184" t="s">
        <v>63</v>
      </c>
      <c r="F433" s="184">
        <f ca="1">IF($A433&lt;'Line Up'!$C$1,SUMIFS('Game Log'!W:W,'Game Log'!Y:Y,E433,'Game Log'!AC:AC,$A433),"")</f>
        <v>93</v>
      </c>
      <c r="G433" s="184" t="str">
        <f t="shared" ca="1" si="45"/>
        <v>BOS</v>
      </c>
      <c r="H433" s="184" t="str">
        <f t="shared" ca="1" si="46"/>
        <v>MEM</v>
      </c>
      <c r="I433" s="148">
        <f t="shared" ca="1" si="47"/>
        <v>195</v>
      </c>
      <c r="J433" s="184">
        <v>195</v>
      </c>
      <c r="K433" s="148" t="str">
        <f t="shared" ca="1" si="48"/>
        <v>Under</v>
      </c>
      <c r="L433" s="150">
        <f t="shared" ca="1" si="49"/>
        <v>9</v>
      </c>
      <c r="M433" s="211"/>
    </row>
    <row r="434" spans="1:13" x14ac:dyDescent="0.2">
      <c r="A434" s="147">
        <v>43085</v>
      </c>
      <c r="B434" s="183">
        <v>0.83333333333333337</v>
      </c>
      <c r="C434" s="183" t="s">
        <v>69</v>
      </c>
      <c r="D434" s="184">
        <f ca="1">IF($A434&lt;'Line Up'!$C$1,SUMIFS('Game Log'!W:W,'Game Log'!Y:Y,C434,'Game Log'!AC:AC,$A434),"")</f>
        <v>85</v>
      </c>
      <c r="E434" s="184" t="s">
        <v>61</v>
      </c>
      <c r="F434" s="184">
        <f ca="1">IF($A434&lt;'Line Up'!$C$1,SUMIFS('Game Log'!W:W,'Game Log'!Y:Y,E434,'Game Log'!AC:AC,$A434),"")</f>
        <v>90</v>
      </c>
      <c r="G434" s="184" t="str">
        <f t="shared" ca="1" si="45"/>
        <v>MIA</v>
      </c>
      <c r="H434" s="184" t="str">
        <f t="shared" ca="1" si="46"/>
        <v>LAC</v>
      </c>
      <c r="I434" s="148">
        <f t="shared" ca="1" si="47"/>
        <v>175</v>
      </c>
      <c r="J434" s="184">
        <v>205.5</v>
      </c>
      <c r="K434" s="148" t="str">
        <f t="shared" ca="1" si="48"/>
        <v>Under</v>
      </c>
      <c r="L434" s="150">
        <f t="shared" ca="1" si="49"/>
        <v>5</v>
      </c>
      <c r="M434" s="211"/>
    </row>
    <row r="435" spans="1:13" x14ac:dyDescent="0.2">
      <c r="A435" s="147">
        <v>43085</v>
      </c>
      <c r="B435" s="183">
        <v>0.83333333333333337</v>
      </c>
      <c r="C435" s="183" t="s">
        <v>64</v>
      </c>
      <c r="D435" s="184">
        <f ca="1">IF($A435&lt;'Line Up'!$C$1,SUMIFS('Game Log'!W:W,'Game Log'!Y:Y,C435,'Game Log'!AC:AC,$A435),"")</f>
        <v>108</v>
      </c>
      <c r="E435" s="184" t="s">
        <v>39</v>
      </c>
      <c r="F435" s="184">
        <f ca="1">IF($A435&lt;'Line Up'!$C$1,SUMIFS('Game Log'!W:W,'Game Log'!Y:Y,E435,'Game Log'!AC:AC,$A435),"")</f>
        <v>106</v>
      </c>
      <c r="G435" s="184" t="str">
        <f t="shared" ca="1" si="45"/>
        <v>PHO</v>
      </c>
      <c r="H435" s="184" t="str">
        <f t="shared" ca="1" si="46"/>
        <v>MIN</v>
      </c>
      <c r="I435" s="148">
        <f t="shared" ca="1" si="47"/>
        <v>214</v>
      </c>
      <c r="J435" s="184">
        <v>218</v>
      </c>
      <c r="K435" s="148" t="str">
        <f t="shared" ca="1" si="48"/>
        <v>Under</v>
      </c>
      <c r="L435" s="150">
        <f t="shared" ca="1" si="49"/>
        <v>2</v>
      </c>
      <c r="M435" s="211"/>
    </row>
    <row r="436" spans="1:13" x14ac:dyDescent="0.2">
      <c r="A436" s="147">
        <v>43085</v>
      </c>
      <c r="B436" s="183">
        <v>0.8125</v>
      </c>
      <c r="C436" s="183" t="s">
        <v>29</v>
      </c>
      <c r="D436" s="184">
        <f ca="1">IF($A436&lt;'Line Up'!$C$1,SUMIFS('Game Log'!W:W,'Game Log'!Y:Y,C436,'Game Log'!AC:AC,$A436),"")</f>
        <v>96</v>
      </c>
      <c r="E436" s="184" t="s">
        <v>54</v>
      </c>
      <c r="F436" s="184">
        <f ca="1">IF($A436&lt;'Line Up'!$C$1,SUMIFS('Game Log'!W:W,'Game Log'!Y:Y,E436,'Game Log'!AC:AC,$A436),"")</f>
        <v>111</v>
      </c>
      <c r="G436" s="184" t="str">
        <f t="shared" ca="1" si="45"/>
        <v>NYK</v>
      </c>
      <c r="H436" s="184" t="str">
        <f t="shared" ca="1" si="46"/>
        <v>OKC</v>
      </c>
      <c r="I436" s="148">
        <f t="shared" ca="1" si="47"/>
        <v>207</v>
      </c>
      <c r="J436" s="184">
        <v>202</v>
      </c>
      <c r="K436" s="148" t="str">
        <f t="shared" ca="1" si="48"/>
        <v>Over</v>
      </c>
      <c r="L436" s="150">
        <f t="shared" ca="1" si="49"/>
        <v>15</v>
      </c>
      <c r="M436" s="211"/>
    </row>
    <row r="437" spans="1:13" x14ac:dyDescent="0.2">
      <c r="A437" s="147">
        <v>43085</v>
      </c>
      <c r="B437" s="183">
        <v>0.85416666666666663</v>
      </c>
      <c r="C437" s="183" t="s">
        <v>31</v>
      </c>
      <c r="D437" s="184">
        <f ca="1">IF($A437&lt;'Line Up'!$C$1,SUMIFS('Game Log'!W:W,'Game Log'!Y:Y,C437,'Game Log'!AC:AC,$A437),"")</f>
        <v>96</v>
      </c>
      <c r="E437" s="184" t="s">
        <v>41</v>
      </c>
      <c r="F437" s="184">
        <f ca="1">IF($A437&lt;'Line Up'!$C$1,SUMIFS('Game Log'!W:W,'Game Log'!Y:Y,E437,'Game Log'!AC:AC,$A437),"")</f>
        <v>98</v>
      </c>
      <c r="G437" s="184" t="str">
        <f t="shared" ca="1" si="45"/>
        <v>SAS</v>
      </c>
      <c r="H437" s="184" t="str">
        <f t="shared" ca="1" si="46"/>
        <v>DAL</v>
      </c>
      <c r="I437" s="148">
        <f t="shared" ca="1" si="47"/>
        <v>194</v>
      </c>
      <c r="J437" s="184">
        <v>198.5</v>
      </c>
      <c r="K437" s="148" t="str">
        <f t="shared" ca="1" si="48"/>
        <v>Under</v>
      </c>
      <c r="L437" s="150">
        <f t="shared" ca="1" si="49"/>
        <v>2</v>
      </c>
      <c r="M437" s="211"/>
    </row>
    <row r="438" spans="1:13" x14ac:dyDescent="0.2">
      <c r="A438" s="147">
        <v>43086</v>
      </c>
      <c r="B438" s="183">
        <v>0.75</v>
      </c>
      <c r="C438" s="183" t="s">
        <v>42</v>
      </c>
      <c r="D438" s="184">
        <f ca="1">IF($A438&lt;'Line Up'!$C$1,SUMIFS('Game Log'!W:W,'Game Log'!Y:Y,C438,'Game Log'!AC:AC,$A438),"")</f>
        <v>109</v>
      </c>
      <c r="E438" s="184" t="s">
        <v>82</v>
      </c>
      <c r="F438" s="184">
        <f ca="1">IF($A438&lt;'Line Up'!$C$1,SUMIFS('Game Log'!W:W,'Game Log'!Y:Y,E438,'Game Log'!AC:AC,$A438),"")</f>
        <v>97</v>
      </c>
      <c r="G438" s="184" t="str">
        <f t="shared" ca="1" si="45"/>
        <v>IND</v>
      </c>
      <c r="H438" s="184" t="str">
        <f t="shared" ca="1" si="46"/>
        <v>BRK</v>
      </c>
      <c r="I438" s="148">
        <f t="shared" ca="1" si="47"/>
        <v>206</v>
      </c>
      <c r="J438" s="184">
        <v>219.5</v>
      </c>
      <c r="K438" s="148" t="str">
        <f t="shared" ca="1" si="48"/>
        <v>Under</v>
      </c>
      <c r="L438" s="150">
        <f t="shared" ca="1" si="49"/>
        <v>12</v>
      </c>
      <c r="M438" s="211"/>
    </row>
    <row r="439" spans="1:13" x14ac:dyDescent="0.2">
      <c r="A439" s="147">
        <v>43086</v>
      </c>
      <c r="B439" s="183">
        <v>0.66666666666666663</v>
      </c>
      <c r="C439" s="183" t="s">
        <v>59</v>
      </c>
      <c r="D439" s="184">
        <f ca="1">IF($A439&lt;'Line Up'!$C$1,SUMIFS('Game Log'!W:W,'Game Log'!Y:Y,C439,'Game Log'!AC:AC,$A439),"")</f>
        <v>110</v>
      </c>
      <c r="E439" s="184" t="s">
        <v>72</v>
      </c>
      <c r="F439" s="184">
        <f ca="1">IF($A439&lt;'Line Up'!$C$1,SUMIFS('Game Log'!W:W,'Game Log'!Y:Y,E439,'Game Log'!AC:AC,$A439),"")</f>
        <v>114</v>
      </c>
      <c r="G439" s="184" t="str">
        <f t="shared" ca="1" si="45"/>
        <v>DET</v>
      </c>
      <c r="H439" s="184" t="str">
        <f t="shared" ca="1" si="46"/>
        <v>ORL</v>
      </c>
      <c r="I439" s="148">
        <f t="shared" ca="1" si="47"/>
        <v>224</v>
      </c>
      <c r="J439" s="184">
        <v>204</v>
      </c>
      <c r="K439" s="148" t="str">
        <f t="shared" ca="1" si="48"/>
        <v>Over</v>
      </c>
      <c r="L439" s="150">
        <f t="shared" ca="1" si="49"/>
        <v>4</v>
      </c>
      <c r="M439" s="211"/>
    </row>
    <row r="440" spans="1:13" x14ac:dyDescent="0.2">
      <c r="A440" s="147">
        <v>43086</v>
      </c>
      <c r="B440" s="183">
        <v>0.64583333333333337</v>
      </c>
      <c r="C440" s="183" t="s">
        <v>35</v>
      </c>
      <c r="D440" s="184">
        <f ca="1">IF($A440&lt;'Line Up'!$C$1,SUMIFS('Game Log'!W:W,'Game Log'!Y:Y,C440,'Game Log'!AC:AC,$A440),"")</f>
        <v>93</v>
      </c>
      <c r="E440" s="184" t="s">
        <v>107</v>
      </c>
      <c r="F440" s="184">
        <f ca="1">IF($A440&lt;'Line Up'!$C$1,SUMIFS('Game Log'!W:W,'Game Log'!Y:Y,E440,'Game Log'!AC:AC,$A440),"")</f>
        <v>108</v>
      </c>
      <c r="G440" s="184" t="str">
        <f t="shared" ca="1" si="45"/>
        <v>TOR</v>
      </c>
      <c r="H440" s="184" t="str">
        <f t="shared" ca="1" si="46"/>
        <v>SAC</v>
      </c>
      <c r="I440" s="148">
        <f t="shared" ca="1" si="47"/>
        <v>201</v>
      </c>
      <c r="J440" s="184">
        <v>203</v>
      </c>
      <c r="K440" s="148" t="str">
        <f t="shared" ca="1" si="48"/>
        <v>Under</v>
      </c>
      <c r="L440" s="150">
        <f t="shared" ca="1" si="49"/>
        <v>15</v>
      </c>
      <c r="M440" s="211"/>
    </row>
    <row r="441" spans="1:13" x14ac:dyDescent="0.2">
      <c r="A441" s="147">
        <v>43086</v>
      </c>
      <c r="B441" s="183">
        <v>0.75</v>
      </c>
      <c r="C441" s="183" t="s">
        <v>46</v>
      </c>
      <c r="D441" s="184">
        <f ca="1">IF($A441&lt;'Line Up'!$C$1,SUMIFS('Game Log'!W:W,'Game Log'!Y:Y,C441,'Game Log'!AC:AC,$A441),"")</f>
        <v>106</v>
      </c>
      <c r="E441" s="184" t="s">
        <v>76</v>
      </c>
      <c r="F441" s="184">
        <f ca="1">IF($A441&lt;'Line Up'!$C$1,SUMIFS('Game Log'!W:W,'Game Log'!Y:Y,E441,'Game Log'!AC:AC,$A441),"")</f>
        <v>98</v>
      </c>
      <c r="G441" s="184" t="str">
        <f t="shared" ca="1" si="45"/>
        <v>CLE</v>
      </c>
      <c r="H441" s="184" t="str">
        <f t="shared" ca="1" si="46"/>
        <v>WAS</v>
      </c>
      <c r="I441" s="148">
        <f t="shared" ca="1" si="47"/>
        <v>204</v>
      </c>
      <c r="J441" s="184">
        <v>216</v>
      </c>
      <c r="K441" s="148" t="str">
        <f t="shared" ca="1" si="48"/>
        <v>Under</v>
      </c>
      <c r="L441" s="150">
        <f t="shared" ca="1" si="49"/>
        <v>8</v>
      </c>
      <c r="M441" s="211"/>
    </row>
    <row r="442" spans="1:13" x14ac:dyDescent="0.2">
      <c r="A442" s="147">
        <v>43087</v>
      </c>
      <c r="B442" s="183">
        <v>0.8125</v>
      </c>
      <c r="C442" s="183" t="s">
        <v>61</v>
      </c>
      <c r="D442" s="184">
        <f ca="1">IF($A442&lt;'Line Up'!$C$1,SUMIFS('Game Log'!W:W,'Game Log'!Y:Y,C442,'Game Log'!AC:AC,$A442),"")</f>
        <v>104</v>
      </c>
      <c r="E442" s="184" t="s">
        <v>74</v>
      </c>
      <c r="F442" s="184">
        <f ca="1">IF($A442&lt;'Line Up'!$C$1,SUMIFS('Game Log'!W:W,'Game Log'!Y:Y,E442,'Game Log'!AC:AC,$A442),"")</f>
        <v>110</v>
      </c>
      <c r="G442" s="184" t="str">
        <f t="shared" ca="1" si="45"/>
        <v>ATL</v>
      </c>
      <c r="H442" s="184" t="str">
        <f t="shared" ca="1" si="46"/>
        <v>MIA</v>
      </c>
      <c r="I442" s="148">
        <f t="shared" ca="1" si="47"/>
        <v>214</v>
      </c>
      <c r="J442" s="184">
        <v>202</v>
      </c>
      <c r="K442" s="148" t="str">
        <f t="shared" ca="1" si="48"/>
        <v>Over</v>
      </c>
      <c r="L442" s="150">
        <f t="shared" ca="1" si="49"/>
        <v>6</v>
      </c>
      <c r="M442" s="211"/>
    </row>
    <row r="443" spans="1:13" x14ac:dyDescent="0.2">
      <c r="A443" s="147">
        <v>43087</v>
      </c>
      <c r="B443" s="183">
        <v>0.83333333333333337</v>
      </c>
      <c r="C443" s="183" t="s">
        <v>121</v>
      </c>
      <c r="D443" s="184">
        <f ca="1">IF($A443&lt;'Line Up'!$C$1,SUMIFS('Game Log'!W:W,'Game Log'!Y:Y,C443,'Game Log'!AC:AC,$A443),"")</f>
        <v>115</v>
      </c>
      <c r="E443" s="184" t="s">
        <v>102</v>
      </c>
      <c r="F443" s="184">
        <f ca="1">IF($A443&lt;'Line Up'!$C$1,SUMIFS('Game Log'!W:W,'Game Log'!Y:Y,E443,'Game Log'!AC:AC,$A443),"")</f>
        <v>117</v>
      </c>
      <c r="G443" s="184" t="str">
        <f t="shared" ca="1" si="45"/>
        <v>CHI</v>
      </c>
      <c r="H443" s="184" t="str">
        <f t="shared" ca="1" si="46"/>
        <v>PHI</v>
      </c>
      <c r="I443" s="148">
        <f t="shared" ca="1" si="47"/>
        <v>232</v>
      </c>
      <c r="J443" s="184">
        <v>211</v>
      </c>
      <c r="K443" s="148" t="str">
        <f t="shared" ca="1" si="48"/>
        <v>Over</v>
      </c>
      <c r="L443" s="150">
        <f t="shared" ca="1" si="49"/>
        <v>2</v>
      </c>
      <c r="M443" s="211"/>
    </row>
    <row r="444" spans="1:13" x14ac:dyDescent="0.2">
      <c r="A444" s="147">
        <v>43087</v>
      </c>
      <c r="B444" s="183">
        <v>0.79166666666666663</v>
      </c>
      <c r="C444" s="183" t="s">
        <v>54</v>
      </c>
      <c r="D444" s="184">
        <f ca="1">IF($A444&lt;'Line Up'!$C$1,SUMIFS('Game Log'!W:W,'Game Log'!Y:Y,C444,'Game Log'!AC:AC,$A444),"")</f>
        <v>91</v>
      </c>
      <c r="E444" s="184" t="s">
        <v>617</v>
      </c>
      <c r="F444" s="184">
        <f ca="1">IF($A444&lt;'Line Up'!$C$1,SUMIFS('Game Log'!W:W,'Game Log'!Y:Y,E444,'Game Log'!AC:AC,$A444),"")</f>
        <v>109</v>
      </c>
      <c r="G444" s="184" t="str">
        <f t="shared" ca="1" si="45"/>
        <v>CHA</v>
      </c>
      <c r="H444" s="184" t="str">
        <f t="shared" ca="1" si="46"/>
        <v>NYK</v>
      </c>
      <c r="I444" s="148">
        <f t="shared" ca="1" si="47"/>
        <v>200</v>
      </c>
      <c r="J444" s="184">
        <v>206</v>
      </c>
      <c r="K444" s="148" t="str">
        <f t="shared" ca="1" si="48"/>
        <v>Under</v>
      </c>
      <c r="L444" s="150">
        <f t="shared" ca="1" si="49"/>
        <v>18</v>
      </c>
      <c r="M444" s="211"/>
    </row>
    <row r="445" spans="1:13" x14ac:dyDescent="0.2">
      <c r="A445" s="147">
        <v>43087</v>
      </c>
      <c r="B445" s="183">
        <v>0.85416666666666663</v>
      </c>
      <c r="C445" s="183" t="s">
        <v>64</v>
      </c>
      <c r="D445" s="184">
        <f ca="1">IF($A445&lt;'Line Up'!$C$1,SUMIFS('Game Log'!W:W,'Game Log'!Y:Y,C445,'Game Log'!AC:AC,$A445),"")</f>
        <v>97</v>
      </c>
      <c r="E445" s="184" t="s">
        <v>31</v>
      </c>
      <c r="F445" s="184">
        <f ca="1">IF($A445&lt;'Line Up'!$C$1,SUMIFS('Game Log'!W:W,'Game Log'!Y:Y,E445,'Game Log'!AC:AC,$A445),"")</f>
        <v>91</v>
      </c>
      <c r="G445" s="184" t="str">
        <f t="shared" ca="1" si="45"/>
        <v>PHO</v>
      </c>
      <c r="H445" s="184" t="str">
        <f t="shared" ca="1" si="46"/>
        <v>DAL</v>
      </c>
      <c r="I445" s="148">
        <f t="shared" ca="1" si="47"/>
        <v>188</v>
      </c>
      <c r="J445" s="184">
        <v>209</v>
      </c>
      <c r="K445" s="148" t="str">
        <f t="shared" ca="1" si="48"/>
        <v>Under</v>
      </c>
      <c r="L445" s="150">
        <f t="shared" ca="1" si="49"/>
        <v>6</v>
      </c>
      <c r="M445" s="211"/>
    </row>
    <row r="446" spans="1:13" x14ac:dyDescent="0.2">
      <c r="A446" s="147">
        <v>43087</v>
      </c>
      <c r="B446" s="183">
        <v>0.83333333333333337</v>
      </c>
      <c r="C446" s="183" t="s">
        <v>91</v>
      </c>
      <c r="D446" s="184">
        <f ca="1">IF($A446&lt;'Line Up'!$C$1,SUMIFS('Game Log'!W:W,'Game Log'!Y:Y,C446,'Game Log'!AC:AC,$A446),"")</f>
        <v>99</v>
      </c>
      <c r="E446" s="184" t="s">
        <v>50</v>
      </c>
      <c r="F446" s="184">
        <f ca="1">IF($A446&lt;'Line Up'!$C$1,SUMIFS('Game Log'!W:W,'Game Log'!Y:Y,E446,'Game Log'!AC:AC,$A446),"")</f>
        <v>120</v>
      </c>
      <c r="G446" s="184" t="str">
        <f t="shared" ca="1" si="45"/>
        <v>HOU</v>
      </c>
      <c r="H446" s="184" t="str">
        <f t="shared" ca="1" si="46"/>
        <v>UTA</v>
      </c>
      <c r="I446" s="148">
        <f t="shared" ca="1" si="47"/>
        <v>219</v>
      </c>
      <c r="J446" s="184">
        <v>217</v>
      </c>
      <c r="K446" s="148" t="str">
        <f t="shared" ca="1" si="48"/>
        <v>Over</v>
      </c>
      <c r="L446" s="150">
        <f t="shared" ca="1" si="49"/>
        <v>21</v>
      </c>
      <c r="M446" s="211"/>
    </row>
    <row r="447" spans="1:13" x14ac:dyDescent="0.2">
      <c r="A447" s="147">
        <v>43087</v>
      </c>
      <c r="B447" s="183">
        <v>0.79166666666666663</v>
      </c>
      <c r="C447" s="183" t="s">
        <v>95</v>
      </c>
      <c r="D447" s="184">
        <f ca="1">IF($A447&lt;'Line Up'!$C$1,SUMIFS('Game Log'!W:W,'Game Log'!Y:Y,C447,'Game Log'!AC:AC,$A447),"")</f>
        <v>112</v>
      </c>
      <c r="E447" s="184" t="s">
        <v>42</v>
      </c>
      <c r="F447" s="184">
        <f ca="1">IF($A447&lt;'Line Up'!$C$1,SUMIFS('Game Log'!W:W,'Game Log'!Y:Y,E447,'Game Log'!AC:AC,$A447),"")</f>
        <v>111</v>
      </c>
      <c r="G447" s="184" t="str">
        <f t="shared" ca="1" si="45"/>
        <v>BOS</v>
      </c>
      <c r="H447" s="184" t="str">
        <f t="shared" ca="1" si="46"/>
        <v>IND</v>
      </c>
      <c r="I447" s="148">
        <f t="shared" ca="1" si="47"/>
        <v>223</v>
      </c>
      <c r="J447" s="184">
        <v>206</v>
      </c>
      <c r="K447" s="148" t="str">
        <f t="shared" ca="1" si="48"/>
        <v>Over</v>
      </c>
      <c r="L447" s="150">
        <f t="shared" ca="1" si="49"/>
        <v>1</v>
      </c>
      <c r="M447" s="211"/>
    </row>
    <row r="448" spans="1:13" x14ac:dyDescent="0.2">
      <c r="A448" s="147">
        <v>43087</v>
      </c>
      <c r="B448" s="183">
        <v>0.9375</v>
      </c>
      <c r="C448" s="183" t="s">
        <v>116</v>
      </c>
      <c r="D448" s="184">
        <f ca="1">IF($A448&lt;'Line Up'!$C$1,SUMIFS('Game Log'!W:W,'Game Log'!Y:Y,C448,'Game Log'!AC:AC,$A448),"")</f>
        <v>116</v>
      </c>
      <c r="E448" s="184" t="s">
        <v>87</v>
      </c>
      <c r="F448" s="184">
        <f ca="1">IF($A448&lt;'Line Up'!$C$1,SUMIFS('Game Log'!W:W,'Game Log'!Y:Y,E448,'Game Log'!AC:AC,$A448),"")</f>
        <v>114</v>
      </c>
      <c r="G448" s="184" t="str">
        <f t="shared" ca="1" si="45"/>
        <v>GSW</v>
      </c>
      <c r="H448" s="184" t="str">
        <f t="shared" ca="1" si="46"/>
        <v>LAL</v>
      </c>
      <c r="I448" s="148">
        <f t="shared" ca="1" si="47"/>
        <v>230</v>
      </c>
      <c r="J448" s="184">
        <v>219</v>
      </c>
      <c r="K448" s="148" t="str">
        <f t="shared" ca="1" si="48"/>
        <v>Over</v>
      </c>
      <c r="L448" s="150">
        <f t="shared" ca="1" si="49"/>
        <v>2</v>
      </c>
      <c r="M448" s="211"/>
    </row>
    <row r="449" spans="1:13" x14ac:dyDescent="0.2">
      <c r="A449" s="147">
        <v>43087</v>
      </c>
      <c r="B449" s="183">
        <v>0.83333333333333337</v>
      </c>
      <c r="C449" s="183" t="s">
        <v>45</v>
      </c>
      <c r="D449" s="184">
        <f ca="1">IF($A449&lt;'Line Up'!$C$1,SUMIFS('Game Log'!W:W,'Game Log'!Y:Y,C449,'Game Log'!AC:AC,$A449),"")</f>
        <v>107</v>
      </c>
      <c r="E449" s="184" t="s">
        <v>39</v>
      </c>
      <c r="F449" s="184">
        <f ca="1">IF($A449&lt;'Line Up'!$C$1,SUMIFS('Game Log'!W:W,'Game Log'!Y:Y,E449,'Game Log'!AC:AC,$A449),"")</f>
        <v>108</v>
      </c>
      <c r="G449" s="184" t="str">
        <f t="shared" ca="1" si="45"/>
        <v>MIN</v>
      </c>
      <c r="H449" s="184" t="str">
        <f t="shared" ca="1" si="46"/>
        <v>POR</v>
      </c>
      <c r="I449" s="148">
        <f t="shared" ca="1" si="47"/>
        <v>215</v>
      </c>
      <c r="J449" s="184">
        <v>208</v>
      </c>
      <c r="K449" s="148" t="str">
        <f t="shared" ca="1" si="48"/>
        <v>Over</v>
      </c>
      <c r="L449" s="150">
        <f t="shared" ca="1" si="49"/>
        <v>1</v>
      </c>
      <c r="M449" s="211"/>
    </row>
    <row r="450" spans="1:13" x14ac:dyDescent="0.2">
      <c r="A450" s="147">
        <v>43087</v>
      </c>
      <c r="B450" s="183">
        <v>0.83333333333333337</v>
      </c>
      <c r="C450" s="183" t="s">
        <v>68</v>
      </c>
      <c r="D450" s="184">
        <f ca="1">IF($A450&lt;'Line Up'!$C$1,SUMIFS('Game Log'!W:W,'Game Log'!Y:Y,C450,'Game Log'!AC:AC,$A450),"")</f>
        <v>94</v>
      </c>
      <c r="E450" s="184" t="s">
        <v>29</v>
      </c>
      <c r="F450" s="184">
        <f ca="1">IF($A450&lt;'Line Up'!$C$1,SUMIFS('Game Log'!W:W,'Game Log'!Y:Y,E450,'Game Log'!AC:AC,$A450),"")</f>
        <v>95</v>
      </c>
      <c r="G450" s="184" t="str">
        <f t="shared" ref="G450:G513" ca="1" si="50">IF(AND(D450="",F450=""),"",IF(D450&gt;F450,C450,E450))</f>
        <v>OKC</v>
      </c>
      <c r="H450" s="184" t="str">
        <f t="shared" ref="H450:H513" ca="1" si="51">IF(AND(D450="",F450=""),"",IF(D450&lt;F450,C450,E450))</f>
        <v>DEN</v>
      </c>
      <c r="I450" s="148">
        <f t="shared" ref="I450:I513" ca="1" si="52">IF(AND(D450="",F450=""),"",D450+F450)</f>
        <v>189</v>
      </c>
      <c r="J450" s="184">
        <v>211</v>
      </c>
      <c r="K450" s="148" t="str">
        <f t="shared" ref="K450:K513" ca="1" si="53">IF(I450="","",IF(I450&gt;J450,"Over","Under"))</f>
        <v>Under</v>
      </c>
      <c r="L450" s="150">
        <f t="shared" ref="L450:L513" ca="1" si="54">IF(AND(D450="",F450=""),"",ABS(F450-D450))</f>
        <v>1</v>
      </c>
      <c r="M450" s="211"/>
    </row>
    <row r="451" spans="1:13" x14ac:dyDescent="0.2">
      <c r="A451" s="147">
        <v>43087</v>
      </c>
      <c r="B451" s="183">
        <v>0.85416666666666663</v>
      </c>
      <c r="C451" s="183" t="s">
        <v>69</v>
      </c>
      <c r="D451" s="184">
        <f ca="1">IF($A451&lt;'Line Up'!$C$1,SUMIFS('Game Log'!W:W,'Game Log'!Y:Y,C451,'Game Log'!AC:AC,$A451),"")</f>
        <v>91</v>
      </c>
      <c r="E451" s="184" t="s">
        <v>41</v>
      </c>
      <c r="F451" s="184">
        <f ca="1">IF($A451&lt;'Line Up'!$C$1,SUMIFS('Game Log'!W:W,'Game Log'!Y:Y,E451,'Game Log'!AC:AC,$A451),"")</f>
        <v>109</v>
      </c>
      <c r="G451" s="184" t="str">
        <f t="shared" ca="1" si="50"/>
        <v>SAS</v>
      </c>
      <c r="H451" s="184" t="str">
        <f t="shared" ca="1" si="51"/>
        <v>LAC</v>
      </c>
      <c r="I451" s="148">
        <f t="shared" ca="1" si="52"/>
        <v>200</v>
      </c>
      <c r="J451" s="184">
        <v>200</v>
      </c>
      <c r="K451" s="148" t="str">
        <f t="shared" ca="1" si="53"/>
        <v>Under</v>
      </c>
      <c r="L451" s="150">
        <f t="shared" ca="1" si="54"/>
        <v>18</v>
      </c>
      <c r="M451" s="211"/>
    </row>
    <row r="452" spans="1:13" x14ac:dyDescent="0.2">
      <c r="A452" s="147">
        <v>43088</v>
      </c>
      <c r="B452" s="183">
        <v>0.83333333333333337</v>
      </c>
      <c r="C452" s="183" t="s">
        <v>46</v>
      </c>
      <c r="D452" s="184">
        <f ca="1">IF($A452&lt;'Line Up'!$C$1,SUMIFS('Game Log'!W:W,'Game Log'!Y:Y,C452,'Game Log'!AC:AC,$A452),"")</f>
        <v>116</v>
      </c>
      <c r="E452" s="184" t="s">
        <v>52</v>
      </c>
      <c r="F452" s="184">
        <f ca="1">IF($A452&lt;'Line Up'!$C$1,SUMIFS('Game Log'!W:W,'Game Log'!Y:Y,E452,'Game Log'!AC:AC,$A452),"")</f>
        <v>119</v>
      </c>
      <c r="G452" s="184" t="str">
        <f t="shared" ca="1" si="50"/>
        <v>MIL</v>
      </c>
      <c r="H452" s="184" t="str">
        <f t="shared" ca="1" si="51"/>
        <v>CLE</v>
      </c>
      <c r="I452" s="148">
        <f t="shared" ca="1" si="52"/>
        <v>235</v>
      </c>
      <c r="J452" s="184">
        <v>218</v>
      </c>
      <c r="K452" s="148" t="str">
        <f t="shared" ca="1" si="53"/>
        <v>Over</v>
      </c>
      <c r="L452" s="150">
        <f t="shared" ca="1" si="54"/>
        <v>3</v>
      </c>
      <c r="M452" s="211"/>
    </row>
    <row r="453" spans="1:13" x14ac:dyDescent="0.2">
      <c r="A453" s="147">
        <v>43088</v>
      </c>
      <c r="B453" s="183">
        <v>0.79166666666666663</v>
      </c>
      <c r="C453" s="183" t="s">
        <v>35</v>
      </c>
      <c r="D453" s="184">
        <f ca="1">IF($A453&lt;'Line Up'!$C$1,SUMIFS('Game Log'!W:W,'Game Log'!Y:Y,C453,'Game Log'!AC:AC,$A453),"")</f>
        <v>101</v>
      </c>
      <c r="E453" s="184" t="s">
        <v>121</v>
      </c>
      <c r="F453" s="184">
        <f ca="1">IF($A453&lt;'Line Up'!$C$1,SUMIFS('Game Log'!W:W,'Game Log'!Y:Y,E453,'Game Log'!AC:AC,$A453),"")</f>
        <v>95</v>
      </c>
      <c r="G453" s="184" t="str">
        <f t="shared" ca="1" si="50"/>
        <v>SAC</v>
      </c>
      <c r="H453" s="184" t="str">
        <f t="shared" ca="1" si="51"/>
        <v>PHI</v>
      </c>
      <c r="I453" s="148">
        <f t="shared" ca="1" si="52"/>
        <v>196</v>
      </c>
      <c r="J453" s="184">
        <v>208</v>
      </c>
      <c r="K453" s="148" t="str">
        <f t="shared" ca="1" si="53"/>
        <v>Under</v>
      </c>
      <c r="L453" s="150">
        <f t="shared" ca="1" si="54"/>
        <v>6</v>
      </c>
      <c r="M453" s="211"/>
    </row>
    <row r="454" spans="1:13" x14ac:dyDescent="0.2">
      <c r="A454" s="147">
        <v>43088</v>
      </c>
      <c r="B454" s="183">
        <v>0.79166666666666663</v>
      </c>
      <c r="C454" s="183" t="s">
        <v>37</v>
      </c>
      <c r="D454" s="184">
        <f ca="1">IF($A454&lt;'Line Up'!$C$1,SUMIFS('Game Log'!W:W,'Game Log'!Y:Y,C454,'Game Log'!AC:AC,$A454),"")</f>
        <v>106</v>
      </c>
      <c r="E454" s="184" t="s">
        <v>76</v>
      </c>
      <c r="F454" s="184">
        <f ca="1">IF($A454&lt;'Line Up'!$C$1,SUMIFS('Game Log'!W:W,'Game Log'!Y:Y,E454,'Game Log'!AC:AC,$A454),"")</f>
        <v>116</v>
      </c>
      <c r="G454" s="184" t="str">
        <f t="shared" ca="1" si="50"/>
        <v>WAS</v>
      </c>
      <c r="H454" s="184" t="str">
        <f t="shared" ca="1" si="51"/>
        <v>NOP</v>
      </c>
      <c r="I454" s="148">
        <f t="shared" ca="1" si="52"/>
        <v>222</v>
      </c>
      <c r="J454" s="184">
        <v>219</v>
      </c>
      <c r="K454" s="148" t="str">
        <f t="shared" ca="1" si="53"/>
        <v>Over</v>
      </c>
      <c r="L454" s="150">
        <f t="shared" ca="1" si="54"/>
        <v>10</v>
      </c>
      <c r="M454" s="211"/>
    </row>
    <row r="455" spans="1:13" x14ac:dyDescent="0.2">
      <c r="A455" s="147">
        <v>43089</v>
      </c>
      <c r="B455" s="183">
        <v>0.8125</v>
      </c>
      <c r="C455" s="183" t="s">
        <v>42</v>
      </c>
      <c r="D455" s="184">
        <f ca="1">IF($A455&lt;'Line Up'!$C$1,SUMIFS('Game Log'!W:W,'Game Log'!Y:Y,C455,'Game Log'!AC:AC,$A455),"")</f>
        <v>105</v>
      </c>
      <c r="E455" s="184" t="s">
        <v>74</v>
      </c>
      <c r="F455" s="184">
        <f ca="1">IF($A455&lt;'Line Up'!$C$1,SUMIFS('Game Log'!W:W,'Game Log'!Y:Y,E455,'Game Log'!AC:AC,$A455),"")</f>
        <v>95</v>
      </c>
      <c r="G455" s="184" t="str">
        <f t="shared" ca="1" si="50"/>
        <v>IND</v>
      </c>
      <c r="H455" s="184" t="str">
        <f t="shared" ca="1" si="51"/>
        <v>ATL</v>
      </c>
      <c r="I455" s="148">
        <f t="shared" ca="1" si="52"/>
        <v>200</v>
      </c>
      <c r="J455" s="184">
        <v>213.5</v>
      </c>
      <c r="K455" s="148" t="str">
        <f t="shared" ca="1" si="53"/>
        <v>Under</v>
      </c>
      <c r="L455" s="150">
        <f t="shared" ca="1" si="54"/>
        <v>10</v>
      </c>
      <c r="M455" s="211"/>
    </row>
    <row r="456" spans="1:13" x14ac:dyDescent="0.2">
      <c r="A456" s="147">
        <v>43089</v>
      </c>
      <c r="B456" s="183">
        <v>0.8125</v>
      </c>
      <c r="C456" s="183" t="s">
        <v>61</v>
      </c>
      <c r="D456" s="184">
        <f ca="1">IF($A456&lt;'Line Up'!$C$1,SUMIFS('Game Log'!W:W,'Game Log'!Y:Y,C456,'Game Log'!AC:AC,$A456),"")</f>
        <v>90</v>
      </c>
      <c r="E456" s="184" t="s">
        <v>95</v>
      </c>
      <c r="F456" s="184">
        <f ca="1">IF($A456&lt;'Line Up'!$C$1,SUMIFS('Game Log'!W:W,'Game Log'!Y:Y,E456,'Game Log'!AC:AC,$A456),"")</f>
        <v>89</v>
      </c>
      <c r="G456" s="184" t="str">
        <f t="shared" ca="1" si="50"/>
        <v>MIA</v>
      </c>
      <c r="H456" s="184" t="str">
        <f t="shared" ca="1" si="51"/>
        <v>BOS</v>
      </c>
      <c r="I456" s="148">
        <f t="shared" ca="1" si="52"/>
        <v>179</v>
      </c>
      <c r="J456" s="184">
        <v>200</v>
      </c>
      <c r="K456" s="148" t="str">
        <f t="shared" ca="1" si="53"/>
        <v>Under</v>
      </c>
      <c r="L456" s="150">
        <f t="shared" ca="1" si="54"/>
        <v>1</v>
      </c>
      <c r="M456" s="211"/>
    </row>
    <row r="457" spans="1:13" x14ac:dyDescent="0.2">
      <c r="A457" s="147">
        <v>43089</v>
      </c>
      <c r="B457" s="183">
        <v>0.8125</v>
      </c>
      <c r="C457" s="183" t="s">
        <v>35</v>
      </c>
      <c r="D457" s="184">
        <f ca="1">IF($A457&lt;'Line Up'!$C$1,SUMIFS('Game Log'!W:W,'Game Log'!Y:Y,C457,'Game Log'!AC:AC,$A457),"")</f>
        <v>104</v>
      </c>
      <c r="E457" s="184" t="s">
        <v>82</v>
      </c>
      <c r="F457" s="184">
        <f ca="1">IF($A457&lt;'Line Up'!$C$1,SUMIFS('Game Log'!W:W,'Game Log'!Y:Y,E457,'Game Log'!AC:AC,$A457),"")</f>
        <v>99</v>
      </c>
      <c r="G457" s="184" t="str">
        <f t="shared" ca="1" si="50"/>
        <v>SAC</v>
      </c>
      <c r="H457" s="184" t="str">
        <f t="shared" ca="1" si="51"/>
        <v>BRK</v>
      </c>
      <c r="I457" s="148">
        <f t="shared" ca="1" si="52"/>
        <v>203</v>
      </c>
      <c r="J457" s="184">
        <v>206</v>
      </c>
      <c r="K457" s="148" t="str">
        <f t="shared" ca="1" si="53"/>
        <v>Under</v>
      </c>
      <c r="L457" s="150">
        <f t="shared" ca="1" si="54"/>
        <v>5</v>
      </c>
      <c r="M457" s="211"/>
    </row>
    <row r="458" spans="1:13" x14ac:dyDescent="0.2">
      <c r="A458" s="147">
        <v>43089</v>
      </c>
      <c r="B458" s="183">
        <v>0.83333333333333337</v>
      </c>
      <c r="C458" s="183" t="s">
        <v>59</v>
      </c>
      <c r="D458" s="184">
        <f ca="1">IF($A458&lt;'Line Up'!$C$1,SUMIFS('Game Log'!W:W,'Game Log'!Y:Y,C458,'Game Log'!AC:AC,$A458),"")</f>
        <v>94</v>
      </c>
      <c r="E458" s="184" t="s">
        <v>102</v>
      </c>
      <c r="F458" s="184">
        <f ca="1">IF($A458&lt;'Line Up'!$C$1,SUMIFS('Game Log'!W:W,'Game Log'!Y:Y,E458,'Game Log'!AC:AC,$A458),"")</f>
        <v>112</v>
      </c>
      <c r="G458" s="184" t="str">
        <f t="shared" ca="1" si="50"/>
        <v>CHI</v>
      </c>
      <c r="H458" s="184" t="str">
        <f t="shared" ca="1" si="51"/>
        <v>ORL</v>
      </c>
      <c r="I458" s="148">
        <f t="shared" ca="1" si="52"/>
        <v>206</v>
      </c>
      <c r="J458" s="184">
        <v>210</v>
      </c>
      <c r="K458" s="148" t="str">
        <f t="shared" ca="1" si="53"/>
        <v>Under</v>
      </c>
      <c r="L458" s="150">
        <f t="shared" ca="1" si="54"/>
        <v>18</v>
      </c>
      <c r="M458" s="211"/>
    </row>
    <row r="459" spans="1:13" x14ac:dyDescent="0.2">
      <c r="A459" s="147">
        <v>43089</v>
      </c>
      <c r="B459" s="183">
        <v>0.79166666666666663</v>
      </c>
      <c r="C459" s="183" t="s">
        <v>107</v>
      </c>
      <c r="D459" s="184">
        <f ca="1">IF($A459&lt;'Line Up'!$C$1,SUMIFS('Game Log'!W:W,'Game Log'!Y:Y,C459,'Game Log'!AC:AC,$A459),"")</f>
        <v>129</v>
      </c>
      <c r="E459" s="184" t="s">
        <v>617</v>
      </c>
      <c r="F459" s="184">
        <f ca="1">IF($A459&lt;'Line Up'!$C$1,SUMIFS('Game Log'!W:W,'Game Log'!Y:Y,E459,'Game Log'!AC:AC,$A459),"")</f>
        <v>111</v>
      </c>
      <c r="G459" s="184" t="str">
        <f t="shared" ca="1" si="50"/>
        <v>TOR</v>
      </c>
      <c r="H459" s="184" t="str">
        <f t="shared" ca="1" si="51"/>
        <v>CHA</v>
      </c>
      <c r="I459" s="148">
        <f t="shared" ca="1" si="52"/>
        <v>240</v>
      </c>
      <c r="J459" s="184">
        <v>212</v>
      </c>
      <c r="K459" s="148" t="str">
        <f t="shared" ca="1" si="53"/>
        <v>Over</v>
      </c>
      <c r="L459" s="150">
        <f t="shared" ca="1" si="54"/>
        <v>18</v>
      </c>
      <c r="M459" s="211"/>
    </row>
    <row r="460" spans="1:13" x14ac:dyDescent="0.2">
      <c r="A460" s="147">
        <v>43089</v>
      </c>
      <c r="B460" s="183">
        <v>0.85416666666666663</v>
      </c>
      <c r="C460" s="183" t="s">
        <v>72</v>
      </c>
      <c r="D460" s="184">
        <f ca="1">IF($A460&lt;'Line Up'!$C$1,SUMIFS('Game Log'!W:W,'Game Log'!Y:Y,C460,'Game Log'!AC:AC,$A460),"")</f>
        <v>93</v>
      </c>
      <c r="E460" s="184" t="s">
        <v>31</v>
      </c>
      <c r="F460" s="184">
        <f ca="1">IF($A460&lt;'Line Up'!$C$1,SUMIFS('Game Log'!W:W,'Game Log'!Y:Y,E460,'Game Log'!AC:AC,$A460),"")</f>
        <v>110</v>
      </c>
      <c r="G460" s="184" t="str">
        <f t="shared" ca="1" si="50"/>
        <v>DAL</v>
      </c>
      <c r="H460" s="184" t="str">
        <f t="shared" ca="1" si="51"/>
        <v>DET</v>
      </c>
      <c r="I460" s="148">
        <f t="shared" ca="1" si="52"/>
        <v>203</v>
      </c>
      <c r="J460" s="184">
        <v>197</v>
      </c>
      <c r="K460" s="148" t="str">
        <f t="shared" ca="1" si="53"/>
        <v>Over</v>
      </c>
      <c r="L460" s="150">
        <f t="shared" ca="1" si="54"/>
        <v>17</v>
      </c>
      <c r="M460" s="211"/>
    </row>
    <row r="461" spans="1:13" x14ac:dyDescent="0.2">
      <c r="A461" s="147">
        <v>43089</v>
      </c>
      <c r="B461" s="183">
        <v>0.875</v>
      </c>
      <c r="C461" s="183" t="s">
        <v>39</v>
      </c>
      <c r="D461" s="184">
        <f ca="1">IF($A461&lt;'Line Up'!$C$1,SUMIFS('Game Log'!W:W,'Game Log'!Y:Y,C461,'Game Log'!AC:AC,$A461),"")</f>
        <v>112</v>
      </c>
      <c r="E461" s="184" t="s">
        <v>68</v>
      </c>
      <c r="F461" s="184">
        <f ca="1">IF($A461&lt;'Line Up'!$C$1,SUMIFS('Game Log'!W:W,'Game Log'!Y:Y,E461,'Game Log'!AC:AC,$A461),"")</f>
        <v>101</v>
      </c>
      <c r="G461" s="184" t="str">
        <f t="shared" ca="1" si="50"/>
        <v>MIN</v>
      </c>
      <c r="H461" s="184" t="str">
        <f t="shared" ca="1" si="51"/>
        <v>DEN</v>
      </c>
      <c r="I461" s="148">
        <f t="shared" ca="1" si="52"/>
        <v>213</v>
      </c>
      <c r="J461" s="184">
        <v>215</v>
      </c>
      <c r="K461" s="148" t="str">
        <f t="shared" ca="1" si="53"/>
        <v>Under</v>
      </c>
      <c r="L461" s="150">
        <f t="shared" ca="1" si="54"/>
        <v>11</v>
      </c>
      <c r="M461" s="211"/>
    </row>
    <row r="462" spans="1:13" x14ac:dyDescent="0.2">
      <c r="A462" s="147">
        <v>43089</v>
      </c>
      <c r="B462" s="183">
        <v>0.9375</v>
      </c>
      <c r="C462" s="183" t="s">
        <v>63</v>
      </c>
      <c r="D462" s="184">
        <f ca="1">IF($A462&lt;'Line Up'!$C$1,SUMIFS('Game Log'!W:W,'Game Log'!Y:Y,C462,'Game Log'!AC:AC,$A462),"")</f>
        <v>84</v>
      </c>
      <c r="E462" s="184" t="s">
        <v>116</v>
      </c>
      <c r="F462" s="184">
        <f ca="1">IF($A462&lt;'Line Up'!$C$1,SUMIFS('Game Log'!W:W,'Game Log'!Y:Y,E462,'Game Log'!AC:AC,$A462),"")</f>
        <v>97</v>
      </c>
      <c r="G462" s="184" t="str">
        <f t="shared" ca="1" si="50"/>
        <v>GSW</v>
      </c>
      <c r="H462" s="184" t="str">
        <f t="shared" ca="1" si="51"/>
        <v>MEM</v>
      </c>
      <c r="I462" s="148">
        <f t="shared" ca="1" si="52"/>
        <v>181</v>
      </c>
      <c r="J462" s="184">
        <v>204.5</v>
      </c>
      <c r="K462" s="148" t="str">
        <f t="shared" ca="1" si="53"/>
        <v>Under</v>
      </c>
      <c r="L462" s="150">
        <f t="shared" ca="1" si="54"/>
        <v>13</v>
      </c>
      <c r="M462" s="211"/>
    </row>
    <row r="463" spans="1:13" x14ac:dyDescent="0.2">
      <c r="A463" s="147">
        <v>43089</v>
      </c>
      <c r="B463" s="183">
        <v>0.83333333333333337</v>
      </c>
      <c r="C463" s="183" t="s">
        <v>87</v>
      </c>
      <c r="D463" s="184">
        <f ca="1">IF($A463&lt;'Line Up'!$C$1,SUMIFS('Game Log'!W:W,'Game Log'!Y:Y,C463,'Game Log'!AC:AC,$A463),"")</f>
        <v>122</v>
      </c>
      <c r="E463" s="184" t="s">
        <v>50</v>
      </c>
      <c r="F463" s="184">
        <f ca="1">IF($A463&lt;'Line Up'!$C$1,SUMIFS('Game Log'!W:W,'Game Log'!Y:Y,E463,'Game Log'!AC:AC,$A463),"")</f>
        <v>116</v>
      </c>
      <c r="G463" s="184" t="str">
        <f t="shared" ca="1" si="50"/>
        <v>LAL</v>
      </c>
      <c r="H463" s="184" t="str">
        <f t="shared" ca="1" si="51"/>
        <v>HOU</v>
      </c>
      <c r="I463" s="148">
        <f t="shared" ca="1" si="52"/>
        <v>238</v>
      </c>
      <c r="J463" s="184">
        <v>225.5</v>
      </c>
      <c r="K463" s="148" t="str">
        <f t="shared" ca="1" si="53"/>
        <v>Over</v>
      </c>
      <c r="L463" s="150">
        <f t="shared" ca="1" si="54"/>
        <v>6</v>
      </c>
      <c r="M463" s="211"/>
    </row>
    <row r="464" spans="1:13" x14ac:dyDescent="0.2">
      <c r="A464" s="147">
        <v>43089</v>
      </c>
      <c r="B464" s="183">
        <v>0.9375</v>
      </c>
      <c r="C464" s="183" t="s">
        <v>64</v>
      </c>
      <c r="D464" s="184">
        <f ca="1">IF($A464&lt;'Line Up'!$C$1,SUMIFS('Game Log'!W:W,'Game Log'!Y:Y,C464,'Game Log'!AC:AC,$A464),"")</f>
        <v>95</v>
      </c>
      <c r="E464" s="184" t="s">
        <v>69</v>
      </c>
      <c r="F464" s="184">
        <f ca="1">IF($A464&lt;'Line Up'!$C$1,SUMIFS('Game Log'!W:W,'Game Log'!Y:Y,E464,'Game Log'!AC:AC,$A464),"")</f>
        <v>108</v>
      </c>
      <c r="G464" s="184" t="str">
        <f t="shared" ca="1" si="50"/>
        <v>LAC</v>
      </c>
      <c r="H464" s="184" t="str">
        <f t="shared" ca="1" si="51"/>
        <v>PHO</v>
      </c>
      <c r="I464" s="148">
        <f t="shared" ca="1" si="52"/>
        <v>203</v>
      </c>
      <c r="J464" s="184">
        <v>215.5</v>
      </c>
      <c r="K464" s="148" t="str">
        <f t="shared" ca="1" si="53"/>
        <v>Under</v>
      </c>
      <c r="L464" s="150">
        <f t="shared" ca="1" si="54"/>
        <v>13</v>
      </c>
      <c r="M464" s="211"/>
    </row>
    <row r="465" spans="1:13" x14ac:dyDescent="0.2">
      <c r="A465" s="147">
        <v>43089</v>
      </c>
      <c r="B465" s="183">
        <v>0.83333333333333337</v>
      </c>
      <c r="C465" s="183" t="s">
        <v>91</v>
      </c>
      <c r="D465" s="184">
        <f ca="1">IF($A465&lt;'Line Up'!$C$1,SUMIFS('Game Log'!W:W,'Game Log'!Y:Y,C465,'Game Log'!AC:AC,$A465),"")</f>
        <v>79</v>
      </c>
      <c r="E465" s="184" t="s">
        <v>29</v>
      </c>
      <c r="F465" s="184">
        <f ca="1">IF($A465&lt;'Line Up'!$C$1,SUMIFS('Game Log'!W:W,'Game Log'!Y:Y,E465,'Game Log'!AC:AC,$A465),"")</f>
        <v>107</v>
      </c>
      <c r="G465" s="184" t="str">
        <f t="shared" ca="1" si="50"/>
        <v>OKC</v>
      </c>
      <c r="H465" s="184" t="str">
        <f t="shared" ca="1" si="51"/>
        <v>UTA</v>
      </c>
      <c r="I465" s="148">
        <f t="shared" ca="1" si="52"/>
        <v>186</v>
      </c>
      <c r="J465" s="184">
        <v>197</v>
      </c>
      <c r="K465" s="148" t="str">
        <f t="shared" ca="1" si="53"/>
        <v>Under</v>
      </c>
      <c r="L465" s="150">
        <f t="shared" ca="1" si="54"/>
        <v>28</v>
      </c>
      <c r="M465" s="211"/>
    </row>
    <row r="466" spans="1:13" x14ac:dyDescent="0.2">
      <c r="A466" s="147">
        <v>43089</v>
      </c>
      <c r="B466" s="183">
        <v>0.91666666666666663</v>
      </c>
      <c r="C466" s="183" t="s">
        <v>41</v>
      </c>
      <c r="D466" s="184">
        <f ca="1">IF($A466&lt;'Line Up'!$C$1,SUMIFS('Game Log'!W:W,'Game Log'!Y:Y,C466,'Game Log'!AC:AC,$A466),"")</f>
        <v>93</v>
      </c>
      <c r="E466" s="184" t="s">
        <v>45</v>
      </c>
      <c r="F466" s="184">
        <f ca="1">IF($A466&lt;'Line Up'!$C$1,SUMIFS('Game Log'!W:W,'Game Log'!Y:Y,E466,'Game Log'!AC:AC,$A466),"")</f>
        <v>91</v>
      </c>
      <c r="G466" s="184" t="str">
        <f t="shared" ca="1" si="50"/>
        <v>SAS</v>
      </c>
      <c r="H466" s="184" t="str">
        <f t="shared" ca="1" si="51"/>
        <v>POR</v>
      </c>
      <c r="I466" s="148">
        <f t="shared" ca="1" si="52"/>
        <v>184</v>
      </c>
      <c r="J466" s="184">
        <v>198.5</v>
      </c>
      <c r="K466" s="148" t="str">
        <f t="shared" ca="1" si="53"/>
        <v>Under</v>
      </c>
      <c r="L466" s="150">
        <f t="shared" ca="1" si="54"/>
        <v>2</v>
      </c>
      <c r="M466" s="211"/>
    </row>
    <row r="467" spans="1:13" x14ac:dyDescent="0.2">
      <c r="A467" s="147">
        <v>43090</v>
      </c>
      <c r="B467" s="183">
        <v>0.79166666666666663</v>
      </c>
      <c r="C467" s="183" t="s">
        <v>102</v>
      </c>
      <c r="D467" s="184">
        <f ca="1">IF($A467&lt;'Line Up'!$C$1,SUMIFS('Game Log'!W:W,'Game Log'!Y:Y,C467,'Game Log'!AC:AC,$A467),"")</f>
        <v>112</v>
      </c>
      <c r="E467" s="184" t="s">
        <v>46</v>
      </c>
      <c r="F467" s="184">
        <f ca="1">IF($A467&lt;'Line Up'!$C$1,SUMIFS('Game Log'!W:W,'Game Log'!Y:Y,E467,'Game Log'!AC:AC,$A467),"")</f>
        <v>115</v>
      </c>
      <c r="G467" s="184" t="str">
        <f t="shared" ca="1" si="50"/>
        <v>CLE</v>
      </c>
      <c r="H467" s="184" t="str">
        <f t="shared" ca="1" si="51"/>
        <v>CHI</v>
      </c>
      <c r="I467" s="148">
        <f t="shared" ca="1" si="52"/>
        <v>227</v>
      </c>
      <c r="J467" s="184">
        <v>214.5</v>
      </c>
      <c r="K467" s="148" t="str">
        <f t="shared" ca="1" si="53"/>
        <v>Over</v>
      </c>
      <c r="L467" s="150">
        <f t="shared" ca="1" si="54"/>
        <v>3</v>
      </c>
      <c r="M467" s="211"/>
    </row>
    <row r="468" spans="1:13" x14ac:dyDescent="0.2">
      <c r="A468" s="147">
        <v>43090</v>
      </c>
      <c r="B468" s="183">
        <v>0.83333333333333337</v>
      </c>
      <c r="C468" s="183" t="s">
        <v>95</v>
      </c>
      <c r="D468" s="184">
        <f ca="1">IF($A468&lt;'Line Up'!$C$1,SUMIFS('Game Log'!W:W,'Game Log'!Y:Y,C468,'Game Log'!AC:AC,$A468),"")</f>
        <v>93</v>
      </c>
      <c r="E468" s="184" t="s">
        <v>54</v>
      </c>
      <c r="F468" s="184">
        <f ca="1">IF($A468&lt;'Line Up'!$C$1,SUMIFS('Game Log'!W:W,'Game Log'!Y:Y,E468,'Game Log'!AC:AC,$A468),"")</f>
        <v>102</v>
      </c>
      <c r="G468" s="184" t="str">
        <f t="shared" ca="1" si="50"/>
        <v>NYK</v>
      </c>
      <c r="H468" s="184" t="str">
        <f t="shared" ca="1" si="51"/>
        <v>BOS</v>
      </c>
      <c r="I468" s="148">
        <f t="shared" ca="1" si="52"/>
        <v>195</v>
      </c>
      <c r="J468" s="184">
        <v>202</v>
      </c>
      <c r="K468" s="148" t="str">
        <f t="shared" ca="1" si="53"/>
        <v>Under</v>
      </c>
      <c r="L468" s="150">
        <f t="shared" ca="1" si="54"/>
        <v>9</v>
      </c>
      <c r="M468" s="211"/>
    </row>
    <row r="469" spans="1:13" x14ac:dyDescent="0.2">
      <c r="A469" s="147">
        <v>43090</v>
      </c>
      <c r="B469" s="183">
        <v>0.79166666666666663</v>
      </c>
      <c r="C469" s="183" t="s">
        <v>107</v>
      </c>
      <c r="D469" s="184">
        <f ca="1">IF($A469&lt;'Line Up'!$C$1,SUMIFS('Game Log'!W:W,'Game Log'!Y:Y,C469,'Game Log'!AC:AC,$A469),"")</f>
        <v>114</v>
      </c>
      <c r="E469" s="184" t="s">
        <v>121</v>
      </c>
      <c r="F469" s="184">
        <f ca="1">IF($A469&lt;'Line Up'!$C$1,SUMIFS('Game Log'!W:W,'Game Log'!Y:Y,E469,'Game Log'!AC:AC,$A469),"")</f>
        <v>109</v>
      </c>
      <c r="G469" s="184" t="str">
        <f t="shared" ca="1" si="50"/>
        <v>TOR</v>
      </c>
      <c r="H469" s="184" t="str">
        <f t="shared" ca="1" si="51"/>
        <v>PHI</v>
      </c>
      <c r="I469" s="148">
        <f t="shared" ca="1" si="52"/>
        <v>223</v>
      </c>
      <c r="J469" s="184">
        <v>218</v>
      </c>
      <c r="K469" s="148" t="str">
        <f t="shared" ca="1" si="53"/>
        <v>Over</v>
      </c>
      <c r="L469" s="150">
        <f t="shared" ca="1" si="54"/>
        <v>5</v>
      </c>
      <c r="M469" s="211"/>
    </row>
    <row r="470" spans="1:13" x14ac:dyDescent="0.2">
      <c r="A470" s="147">
        <v>43090</v>
      </c>
      <c r="B470" s="183">
        <v>0.875</v>
      </c>
      <c r="C470" s="183" t="s">
        <v>63</v>
      </c>
      <c r="D470" s="184">
        <f ca="1">IF($A470&lt;'Line Up'!$C$1,SUMIFS('Game Log'!W:W,'Game Log'!Y:Y,C470,'Game Log'!AC:AC,$A470),"")</f>
        <v>95</v>
      </c>
      <c r="E470" s="184" t="s">
        <v>64</v>
      </c>
      <c r="F470" s="184">
        <f ca="1">IF($A470&lt;'Line Up'!$C$1,SUMIFS('Game Log'!W:W,'Game Log'!Y:Y,E470,'Game Log'!AC:AC,$A470),"")</f>
        <v>97</v>
      </c>
      <c r="G470" s="184" t="str">
        <f t="shared" ca="1" si="50"/>
        <v>PHO</v>
      </c>
      <c r="H470" s="184" t="str">
        <f t="shared" ca="1" si="51"/>
        <v>MEM</v>
      </c>
      <c r="I470" s="148">
        <f t="shared" ca="1" si="52"/>
        <v>192</v>
      </c>
      <c r="J470" s="184">
        <v>202.5</v>
      </c>
      <c r="K470" s="148" t="str">
        <f t="shared" ca="1" si="53"/>
        <v>Under</v>
      </c>
      <c r="L470" s="150">
        <f t="shared" ca="1" si="54"/>
        <v>2</v>
      </c>
      <c r="M470" s="211"/>
    </row>
    <row r="471" spans="1:13" x14ac:dyDescent="0.2">
      <c r="A471" s="147">
        <v>43090</v>
      </c>
      <c r="B471" s="183">
        <v>0.9375</v>
      </c>
      <c r="C471" s="183" t="s">
        <v>41</v>
      </c>
      <c r="D471" s="184">
        <f ca="1">IF($A471&lt;'Line Up'!$C$1,SUMIFS('Game Log'!W:W,'Game Log'!Y:Y,C471,'Game Log'!AC:AC,$A471),"")</f>
        <v>89</v>
      </c>
      <c r="E471" s="184" t="s">
        <v>91</v>
      </c>
      <c r="F471" s="184">
        <f ca="1">IF($A471&lt;'Line Up'!$C$1,SUMIFS('Game Log'!W:W,'Game Log'!Y:Y,E471,'Game Log'!AC:AC,$A471),"")</f>
        <v>100</v>
      </c>
      <c r="G471" s="184" t="str">
        <f t="shared" ca="1" si="50"/>
        <v>UTA</v>
      </c>
      <c r="H471" s="184" t="str">
        <f t="shared" ca="1" si="51"/>
        <v>SAS</v>
      </c>
      <c r="I471" s="148">
        <f t="shared" ca="1" si="52"/>
        <v>189</v>
      </c>
      <c r="J471" s="184">
        <v>197</v>
      </c>
      <c r="K471" s="148" t="str">
        <f t="shared" ca="1" si="53"/>
        <v>Under</v>
      </c>
      <c r="L471" s="150">
        <f t="shared" ca="1" si="54"/>
        <v>11</v>
      </c>
      <c r="M471" s="211"/>
    </row>
    <row r="472" spans="1:13" x14ac:dyDescent="0.2">
      <c r="A472" s="147">
        <v>43091</v>
      </c>
      <c r="B472" s="183">
        <v>0.8125</v>
      </c>
      <c r="C472" s="183" t="s">
        <v>76</v>
      </c>
      <c r="D472" s="184">
        <f ca="1">IF($A472&lt;'Line Up'!$C$1,SUMIFS('Game Log'!W:W,'Game Log'!Y:Y,C472,'Game Log'!AC:AC,$A472),"")</f>
        <v>84</v>
      </c>
      <c r="E472" s="184" t="s">
        <v>82</v>
      </c>
      <c r="F472" s="184">
        <f ca="1">IF($A472&lt;'Line Up'!$C$1,SUMIFS('Game Log'!W:W,'Game Log'!Y:Y,E472,'Game Log'!AC:AC,$A472),"")</f>
        <v>119</v>
      </c>
      <c r="G472" s="184" t="str">
        <f t="shared" ca="1" si="50"/>
        <v>BRK</v>
      </c>
      <c r="H472" s="184" t="str">
        <f t="shared" ca="1" si="51"/>
        <v>WAS</v>
      </c>
      <c r="I472" s="148">
        <f t="shared" ca="1" si="52"/>
        <v>203</v>
      </c>
      <c r="J472" s="184">
        <v>212.5</v>
      </c>
      <c r="K472" s="148" t="str">
        <f t="shared" ca="1" si="53"/>
        <v>Under</v>
      </c>
      <c r="L472" s="150">
        <f t="shared" ca="1" si="54"/>
        <v>35</v>
      </c>
      <c r="M472" s="211"/>
    </row>
    <row r="473" spans="1:13" x14ac:dyDescent="0.2">
      <c r="A473" s="147">
        <v>43091</v>
      </c>
      <c r="B473" s="183">
        <v>0.79166666666666663</v>
      </c>
      <c r="C473" s="183" t="s">
        <v>54</v>
      </c>
      <c r="D473" s="184">
        <f ca="1">IF($A473&lt;'Line Up'!$C$1,SUMIFS('Game Log'!W:W,'Game Log'!Y:Y,C473,'Game Log'!AC:AC,$A473),"")</f>
        <v>101</v>
      </c>
      <c r="E473" s="184" t="s">
        <v>72</v>
      </c>
      <c r="F473" s="184">
        <f ca="1">IF($A473&lt;'Line Up'!$C$1,SUMIFS('Game Log'!W:W,'Game Log'!Y:Y,E473,'Game Log'!AC:AC,$A473),"")</f>
        <v>104</v>
      </c>
      <c r="G473" s="184" t="str">
        <f t="shared" ca="1" si="50"/>
        <v>DET</v>
      </c>
      <c r="H473" s="184" t="str">
        <f t="shared" ca="1" si="51"/>
        <v>NYK</v>
      </c>
      <c r="I473" s="148">
        <f t="shared" ca="1" si="52"/>
        <v>205</v>
      </c>
      <c r="J473" s="184">
        <v>202</v>
      </c>
      <c r="K473" s="148" t="str">
        <f t="shared" ca="1" si="53"/>
        <v>Over</v>
      </c>
      <c r="L473" s="150">
        <f t="shared" ca="1" si="54"/>
        <v>3</v>
      </c>
      <c r="M473" s="211"/>
    </row>
    <row r="474" spans="1:13" x14ac:dyDescent="0.2">
      <c r="A474" s="147">
        <v>43091</v>
      </c>
      <c r="B474" s="183">
        <v>0.9375</v>
      </c>
      <c r="C474" s="183" t="s">
        <v>87</v>
      </c>
      <c r="D474" s="184">
        <f ca="1">IF($A474&lt;'Line Up'!$C$1,SUMIFS('Game Log'!W:W,'Game Log'!Y:Y,C474,'Game Log'!AC:AC,$A474),"")</f>
        <v>106</v>
      </c>
      <c r="E474" s="184" t="s">
        <v>116</v>
      </c>
      <c r="F474" s="184">
        <f ca="1">IF($A474&lt;'Line Up'!$C$1,SUMIFS('Game Log'!W:W,'Game Log'!Y:Y,E474,'Game Log'!AC:AC,$A474),"")</f>
        <v>113</v>
      </c>
      <c r="G474" s="184" t="str">
        <f t="shared" ca="1" si="50"/>
        <v>GSW</v>
      </c>
      <c r="H474" s="184" t="str">
        <f t="shared" ca="1" si="51"/>
        <v>LAL</v>
      </c>
      <c r="I474" s="148">
        <f t="shared" ca="1" si="52"/>
        <v>219</v>
      </c>
      <c r="J474" s="184">
        <v>216</v>
      </c>
      <c r="K474" s="148" t="str">
        <f t="shared" ca="1" si="53"/>
        <v>Over</v>
      </c>
      <c r="L474" s="150">
        <f t="shared" ca="1" si="54"/>
        <v>7</v>
      </c>
      <c r="M474" s="211"/>
    </row>
    <row r="475" spans="1:13" x14ac:dyDescent="0.2">
      <c r="A475" s="147">
        <v>43091</v>
      </c>
      <c r="B475" s="183">
        <v>0.83333333333333337</v>
      </c>
      <c r="C475" s="183" t="s">
        <v>69</v>
      </c>
      <c r="D475" s="184">
        <f ca="1">IF($A475&lt;'Line Up'!$C$1,SUMIFS('Game Log'!W:W,'Game Log'!Y:Y,C475,'Game Log'!AC:AC,$A475),"")</f>
        <v>128</v>
      </c>
      <c r="E475" s="184" t="s">
        <v>50</v>
      </c>
      <c r="F475" s="184">
        <f ca="1">IF($A475&lt;'Line Up'!$C$1,SUMIFS('Game Log'!W:W,'Game Log'!Y:Y,E475,'Game Log'!AC:AC,$A475),"")</f>
        <v>118</v>
      </c>
      <c r="G475" s="184" t="str">
        <f t="shared" ca="1" si="50"/>
        <v>LAC</v>
      </c>
      <c r="H475" s="184" t="str">
        <f t="shared" ca="1" si="51"/>
        <v>HOU</v>
      </c>
      <c r="I475" s="148">
        <f t="shared" ca="1" si="52"/>
        <v>246</v>
      </c>
      <c r="J475" s="184">
        <v>221</v>
      </c>
      <c r="K475" s="148" t="str">
        <f t="shared" ca="1" si="53"/>
        <v>Over</v>
      </c>
      <c r="L475" s="150">
        <f t="shared" ca="1" si="54"/>
        <v>10</v>
      </c>
      <c r="M475" s="211"/>
    </row>
    <row r="476" spans="1:13" x14ac:dyDescent="0.2">
      <c r="A476" s="147">
        <v>43091</v>
      </c>
      <c r="B476" s="183">
        <v>0.83333333333333337</v>
      </c>
      <c r="C476" s="183" t="s">
        <v>31</v>
      </c>
      <c r="D476" s="184">
        <f ca="1">IF($A476&lt;'Line Up'!$C$1,SUMIFS('Game Log'!W:W,'Game Log'!Y:Y,C476,'Game Log'!AC:AC,$A476),"")</f>
        <v>101</v>
      </c>
      <c r="E476" s="184" t="s">
        <v>61</v>
      </c>
      <c r="F476" s="184">
        <f ca="1">IF($A476&lt;'Line Up'!$C$1,SUMIFS('Game Log'!W:W,'Game Log'!Y:Y,E476,'Game Log'!AC:AC,$A476),"")</f>
        <v>113</v>
      </c>
      <c r="G476" s="184" t="str">
        <f t="shared" ca="1" si="50"/>
        <v>MIA</v>
      </c>
      <c r="H476" s="184" t="str">
        <f t="shared" ca="1" si="51"/>
        <v>DAL</v>
      </c>
      <c r="I476" s="148">
        <f t="shared" ca="1" si="52"/>
        <v>214</v>
      </c>
      <c r="J476" s="184">
        <v>195.5</v>
      </c>
      <c r="K476" s="148" t="str">
        <f t="shared" ca="1" si="53"/>
        <v>Over</v>
      </c>
      <c r="L476" s="150">
        <f t="shared" ca="1" si="54"/>
        <v>12</v>
      </c>
      <c r="M476" s="211"/>
    </row>
    <row r="477" spans="1:13" x14ac:dyDescent="0.2">
      <c r="A477" s="147">
        <v>43091</v>
      </c>
      <c r="B477" s="183">
        <v>0.83333333333333337</v>
      </c>
      <c r="C477" s="183" t="s">
        <v>617</v>
      </c>
      <c r="D477" s="184">
        <f ca="1">IF($A477&lt;'Line Up'!$C$1,SUMIFS('Game Log'!W:W,'Game Log'!Y:Y,C477,'Game Log'!AC:AC,$A477),"")</f>
        <v>104</v>
      </c>
      <c r="E477" s="184" t="s">
        <v>52</v>
      </c>
      <c r="F477" s="184">
        <f ca="1">IF($A477&lt;'Line Up'!$C$1,SUMIFS('Game Log'!W:W,'Game Log'!Y:Y,E477,'Game Log'!AC:AC,$A477),"")</f>
        <v>109</v>
      </c>
      <c r="G477" s="184" t="str">
        <f t="shared" ca="1" si="50"/>
        <v>MIL</v>
      </c>
      <c r="H477" s="184" t="str">
        <f t="shared" ca="1" si="51"/>
        <v>CHA</v>
      </c>
      <c r="I477" s="148">
        <f t="shared" ca="1" si="52"/>
        <v>213</v>
      </c>
      <c r="J477" s="184">
        <v>211.5</v>
      </c>
      <c r="K477" s="148" t="str">
        <f t="shared" ca="1" si="53"/>
        <v>Over</v>
      </c>
      <c r="L477" s="150">
        <f t="shared" ca="1" si="54"/>
        <v>5</v>
      </c>
      <c r="M477" s="211"/>
    </row>
    <row r="478" spans="1:13" x14ac:dyDescent="0.2">
      <c r="A478" s="147">
        <v>43091</v>
      </c>
      <c r="B478" s="183">
        <v>0.83333333333333337</v>
      </c>
      <c r="C478" s="183" t="s">
        <v>74</v>
      </c>
      <c r="D478" s="184">
        <f ca="1">IF($A478&lt;'Line Up'!$C$1,SUMIFS('Game Log'!W:W,'Game Log'!Y:Y,C478,'Game Log'!AC:AC,$A478),"")</f>
        <v>117</v>
      </c>
      <c r="E478" s="184" t="s">
        <v>29</v>
      </c>
      <c r="F478" s="184">
        <f ca="1">IF($A478&lt;'Line Up'!$C$1,SUMIFS('Game Log'!W:W,'Game Log'!Y:Y,E478,'Game Log'!AC:AC,$A478),"")</f>
        <v>120</v>
      </c>
      <c r="G478" s="184" t="str">
        <f t="shared" ca="1" si="50"/>
        <v>OKC</v>
      </c>
      <c r="H478" s="184" t="str">
        <f t="shared" ca="1" si="51"/>
        <v>ATL</v>
      </c>
      <c r="I478" s="148">
        <f t="shared" ca="1" si="52"/>
        <v>237</v>
      </c>
      <c r="J478" s="184">
        <v>204.5</v>
      </c>
      <c r="K478" s="148" t="str">
        <f t="shared" ca="1" si="53"/>
        <v>Over</v>
      </c>
      <c r="L478" s="150">
        <f t="shared" ca="1" si="54"/>
        <v>3</v>
      </c>
      <c r="M478" s="211"/>
    </row>
    <row r="479" spans="1:13" x14ac:dyDescent="0.2">
      <c r="A479" s="147">
        <v>43091</v>
      </c>
      <c r="B479" s="183">
        <v>0.79166666666666663</v>
      </c>
      <c r="C479" s="183" t="s">
        <v>37</v>
      </c>
      <c r="D479" s="184">
        <f ca="1">IF($A479&lt;'Line Up'!$C$1,SUMIFS('Game Log'!W:W,'Game Log'!Y:Y,C479,'Game Log'!AC:AC,$A479),"")</f>
        <v>111</v>
      </c>
      <c r="E479" s="184" t="s">
        <v>59</v>
      </c>
      <c r="F479" s="184">
        <f ca="1">IF($A479&lt;'Line Up'!$C$1,SUMIFS('Game Log'!W:W,'Game Log'!Y:Y,E479,'Game Log'!AC:AC,$A479),"")</f>
        <v>97</v>
      </c>
      <c r="G479" s="184" t="str">
        <f t="shared" ca="1" si="50"/>
        <v>NOP</v>
      </c>
      <c r="H479" s="184" t="str">
        <f t="shared" ca="1" si="51"/>
        <v>ORL</v>
      </c>
      <c r="I479" s="148">
        <f t="shared" ca="1" si="52"/>
        <v>208</v>
      </c>
      <c r="J479" s="184">
        <v>219.5</v>
      </c>
      <c r="K479" s="148" t="str">
        <f t="shared" ca="1" si="53"/>
        <v>Under</v>
      </c>
      <c r="L479" s="150">
        <f t="shared" ca="1" si="54"/>
        <v>14</v>
      </c>
      <c r="M479" s="211"/>
    </row>
    <row r="480" spans="1:13" x14ac:dyDescent="0.2">
      <c r="A480" s="147">
        <v>43091</v>
      </c>
      <c r="B480" s="183">
        <v>0.91666666666666663</v>
      </c>
      <c r="C480" s="183" t="s">
        <v>68</v>
      </c>
      <c r="D480" s="184">
        <f ca="1">IF($A480&lt;'Line Up'!$C$1,SUMIFS('Game Log'!W:W,'Game Log'!Y:Y,C480,'Game Log'!AC:AC,$A480),"")</f>
        <v>102</v>
      </c>
      <c r="E480" s="184" t="s">
        <v>45</v>
      </c>
      <c r="F480" s="184">
        <f ca="1">IF($A480&lt;'Line Up'!$C$1,SUMIFS('Game Log'!W:W,'Game Log'!Y:Y,E480,'Game Log'!AC:AC,$A480),"")</f>
        <v>85</v>
      </c>
      <c r="G480" s="184" t="str">
        <f t="shared" ca="1" si="50"/>
        <v>DEN</v>
      </c>
      <c r="H480" s="184" t="str">
        <f t="shared" ca="1" si="51"/>
        <v>POR</v>
      </c>
      <c r="I480" s="148">
        <f t="shared" ca="1" si="52"/>
        <v>187</v>
      </c>
      <c r="J480" s="184">
        <v>204.5</v>
      </c>
      <c r="K480" s="148" t="str">
        <f t="shared" ca="1" si="53"/>
        <v>Under</v>
      </c>
      <c r="L480" s="150">
        <f t="shared" ca="1" si="54"/>
        <v>17</v>
      </c>
      <c r="M480" s="211"/>
    </row>
    <row r="481" spans="1:13" x14ac:dyDescent="0.2">
      <c r="A481" s="147">
        <v>43092</v>
      </c>
      <c r="B481" s="183">
        <v>0.8125</v>
      </c>
      <c r="C481" s="183" t="s">
        <v>31</v>
      </c>
      <c r="D481" s="184">
        <f ca="1">IF($A481&lt;'Line Up'!$C$1,SUMIFS('Game Log'!W:W,'Game Log'!Y:Y,C481,'Game Log'!AC:AC,$A481),"")</f>
        <v>107</v>
      </c>
      <c r="E481" s="184" t="s">
        <v>74</v>
      </c>
      <c r="F481" s="184">
        <f ca="1">IF($A481&lt;'Line Up'!$C$1,SUMIFS('Game Log'!W:W,'Game Log'!Y:Y,E481,'Game Log'!AC:AC,$A481),"")</f>
        <v>112</v>
      </c>
      <c r="G481" s="184" t="str">
        <f t="shared" ca="1" si="50"/>
        <v>ATL</v>
      </c>
      <c r="H481" s="184" t="str">
        <f t="shared" ca="1" si="51"/>
        <v>DAL</v>
      </c>
      <c r="I481" s="148">
        <f t="shared" ca="1" si="52"/>
        <v>219</v>
      </c>
      <c r="J481" s="184">
        <v>203</v>
      </c>
      <c r="K481" s="148" t="str">
        <f t="shared" ca="1" si="53"/>
        <v>Over</v>
      </c>
      <c r="L481" s="150">
        <f t="shared" ca="1" si="54"/>
        <v>5</v>
      </c>
      <c r="M481" s="211"/>
    </row>
    <row r="482" spans="1:13" x14ac:dyDescent="0.2">
      <c r="A482" s="147">
        <v>43092</v>
      </c>
      <c r="B482" s="183">
        <v>0.8125</v>
      </c>
      <c r="C482" s="183" t="s">
        <v>102</v>
      </c>
      <c r="D482" s="184">
        <f ca="1">IF($A482&lt;'Line Up'!$C$1,SUMIFS('Game Log'!W:W,'Game Log'!Y:Y,C482,'Game Log'!AC:AC,$A482),"")</f>
        <v>92</v>
      </c>
      <c r="E482" s="184" t="s">
        <v>95</v>
      </c>
      <c r="F482" s="184">
        <f ca="1">IF($A482&lt;'Line Up'!$C$1,SUMIFS('Game Log'!W:W,'Game Log'!Y:Y,E482,'Game Log'!AC:AC,$A482),"")</f>
        <v>117</v>
      </c>
      <c r="G482" s="184" t="str">
        <f t="shared" ca="1" si="50"/>
        <v>BOS</v>
      </c>
      <c r="H482" s="184" t="str">
        <f t="shared" ca="1" si="51"/>
        <v>CHI</v>
      </c>
      <c r="I482" s="148">
        <f t="shared" ca="1" si="52"/>
        <v>209</v>
      </c>
      <c r="J482" s="184">
        <v>204.5</v>
      </c>
      <c r="K482" s="148" t="str">
        <f t="shared" ca="1" si="53"/>
        <v>Over</v>
      </c>
      <c r="L482" s="150">
        <f t="shared" ca="1" si="54"/>
        <v>25</v>
      </c>
      <c r="M482" s="211"/>
    </row>
    <row r="483" spans="1:13" x14ac:dyDescent="0.2">
      <c r="A483" s="147">
        <v>43092</v>
      </c>
      <c r="B483" s="183">
        <v>0.79166666666666663</v>
      </c>
      <c r="C483" s="183" t="s">
        <v>52</v>
      </c>
      <c r="D483" s="184">
        <f ca="1">IF($A483&lt;'Line Up'!$C$1,SUMIFS('Game Log'!W:W,'Game Log'!Y:Y,C483,'Game Log'!AC:AC,$A483),"")</f>
        <v>106</v>
      </c>
      <c r="E483" s="184" t="s">
        <v>617</v>
      </c>
      <c r="F483" s="184">
        <f ca="1">IF($A483&lt;'Line Up'!$C$1,SUMIFS('Game Log'!W:W,'Game Log'!Y:Y,E483,'Game Log'!AC:AC,$A483),"")</f>
        <v>111</v>
      </c>
      <c r="G483" s="184" t="str">
        <f t="shared" ca="1" si="50"/>
        <v>CHA</v>
      </c>
      <c r="H483" s="184" t="str">
        <f t="shared" ca="1" si="51"/>
        <v>MIL</v>
      </c>
      <c r="I483" s="148">
        <f t="shared" ca="1" si="52"/>
        <v>217</v>
      </c>
      <c r="J483" s="184">
        <v>207</v>
      </c>
      <c r="K483" s="148" t="str">
        <f t="shared" ca="1" si="53"/>
        <v>Over</v>
      </c>
      <c r="L483" s="150">
        <f t="shared" ca="1" si="54"/>
        <v>5</v>
      </c>
      <c r="M483" s="211"/>
    </row>
    <row r="484" spans="1:13" x14ac:dyDescent="0.2">
      <c r="A484" s="147">
        <v>43092</v>
      </c>
      <c r="B484" s="183">
        <v>0.85416666666666663</v>
      </c>
      <c r="C484" s="183" t="s">
        <v>68</v>
      </c>
      <c r="D484" s="184">
        <f ca="1">IF($A484&lt;'Line Up'!$C$1,SUMIFS('Game Log'!W:W,'Game Log'!Y:Y,C484,'Game Log'!AC:AC,$A484),"")</f>
        <v>96</v>
      </c>
      <c r="E484" s="184" t="s">
        <v>116</v>
      </c>
      <c r="F484" s="184">
        <f ca="1">IF($A484&lt;'Line Up'!$C$1,SUMIFS('Game Log'!W:W,'Game Log'!Y:Y,E484,'Game Log'!AC:AC,$A484),"")</f>
        <v>81</v>
      </c>
      <c r="G484" s="184" t="str">
        <f t="shared" ca="1" si="50"/>
        <v>DEN</v>
      </c>
      <c r="H484" s="184" t="str">
        <f t="shared" ca="1" si="51"/>
        <v>GSW</v>
      </c>
      <c r="I484" s="148">
        <f t="shared" ca="1" si="52"/>
        <v>177</v>
      </c>
      <c r="J484" s="184">
        <v>217</v>
      </c>
      <c r="K484" s="148" t="str">
        <f t="shared" ca="1" si="53"/>
        <v>Under</v>
      </c>
      <c r="L484" s="150">
        <f t="shared" ca="1" si="54"/>
        <v>15</v>
      </c>
      <c r="M484" s="211"/>
    </row>
    <row r="485" spans="1:13" x14ac:dyDescent="0.2">
      <c r="A485" s="147">
        <v>43092</v>
      </c>
      <c r="B485" s="183">
        <v>0.79166666666666663</v>
      </c>
      <c r="C485" s="183" t="s">
        <v>82</v>
      </c>
      <c r="D485" s="184">
        <f ca="1">IF($A485&lt;'Line Up'!$C$1,SUMIFS('Game Log'!W:W,'Game Log'!Y:Y,C485,'Game Log'!AC:AC,$A485),"")</f>
        <v>119</v>
      </c>
      <c r="E485" s="184" t="s">
        <v>42</v>
      </c>
      <c r="F485" s="184">
        <f ca="1">IF($A485&lt;'Line Up'!$C$1,SUMIFS('Game Log'!W:W,'Game Log'!Y:Y,E485,'Game Log'!AC:AC,$A485),"")</f>
        <v>123</v>
      </c>
      <c r="G485" s="184" t="str">
        <f t="shared" ca="1" si="50"/>
        <v>IND</v>
      </c>
      <c r="H485" s="184" t="str">
        <f t="shared" ca="1" si="51"/>
        <v>BRK</v>
      </c>
      <c r="I485" s="148">
        <f t="shared" ca="1" si="52"/>
        <v>242</v>
      </c>
      <c r="J485" s="184">
        <v>215.5</v>
      </c>
      <c r="K485" s="148" t="str">
        <f t="shared" ca="1" si="53"/>
        <v>Over</v>
      </c>
      <c r="L485" s="150">
        <f t="shared" ca="1" si="54"/>
        <v>4</v>
      </c>
      <c r="M485" s="211"/>
    </row>
    <row r="486" spans="1:13" x14ac:dyDescent="0.2">
      <c r="A486" s="147">
        <v>43092</v>
      </c>
      <c r="B486" s="183">
        <v>0.89583333333333337</v>
      </c>
      <c r="C486" s="183" t="s">
        <v>45</v>
      </c>
      <c r="D486" s="184">
        <f ca="1">IF($A486&lt;'Line Up'!$C$1,SUMIFS('Game Log'!W:W,'Game Log'!Y:Y,C486,'Game Log'!AC:AC,$A486),"")</f>
        <v>95</v>
      </c>
      <c r="E486" s="184" t="s">
        <v>87</v>
      </c>
      <c r="F486" s="184">
        <f ca="1">IF($A486&lt;'Line Up'!$C$1,SUMIFS('Game Log'!W:W,'Game Log'!Y:Y,E486,'Game Log'!AC:AC,$A486),"")</f>
        <v>92</v>
      </c>
      <c r="G486" s="184" t="str">
        <f t="shared" ca="1" si="50"/>
        <v>POR</v>
      </c>
      <c r="H486" s="184" t="str">
        <f t="shared" ca="1" si="51"/>
        <v>LAL</v>
      </c>
      <c r="I486" s="148">
        <f t="shared" ca="1" si="52"/>
        <v>187</v>
      </c>
      <c r="J486" s="184">
        <v>200.5</v>
      </c>
      <c r="K486" s="148" t="str">
        <f t="shared" ca="1" si="53"/>
        <v>Under</v>
      </c>
      <c r="L486" s="150">
        <f t="shared" ca="1" si="54"/>
        <v>3</v>
      </c>
      <c r="M486" s="211"/>
    </row>
    <row r="487" spans="1:13" x14ac:dyDescent="0.2">
      <c r="A487" s="147">
        <v>43092</v>
      </c>
      <c r="B487" s="183">
        <v>0.83333333333333337</v>
      </c>
      <c r="C487" s="183" t="s">
        <v>69</v>
      </c>
      <c r="D487" s="184">
        <f ca="1">IF($A487&lt;'Line Up'!$C$1,SUMIFS('Game Log'!W:W,'Game Log'!Y:Y,C487,'Game Log'!AC:AC,$A487),"")</f>
        <v>112</v>
      </c>
      <c r="E487" s="184" t="s">
        <v>63</v>
      </c>
      <c r="F487" s="184">
        <f ca="1">IF($A487&lt;'Line Up'!$C$1,SUMIFS('Game Log'!W:W,'Game Log'!Y:Y,E487,'Game Log'!AC:AC,$A487),"")</f>
        <v>115</v>
      </c>
      <c r="G487" s="184" t="str">
        <f t="shared" ca="1" si="50"/>
        <v>MEM</v>
      </c>
      <c r="H487" s="184" t="str">
        <f t="shared" ca="1" si="51"/>
        <v>LAC</v>
      </c>
      <c r="I487" s="148">
        <f t="shared" ca="1" si="52"/>
        <v>227</v>
      </c>
      <c r="J487" s="184">
        <v>197.5</v>
      </c>
      <c r="K487" s="148" t="str">
        <f t="shared" ca="1" si="53"/>
        <v>Over</v>
      </c>
      <c r="L487" s="150">
        <f t="shared" ca="1" si="54"/>
        <v>3</v>
      </c>
      <c r="M487" s="211"/>
    </row>
    <row r="488" spans="1:13" x14ac:dyDescent="0.2">
      <c r="A488" s="147">
        <v>43092</v>
      </c>
      <c r="B488" s="183">
        <v>0.83333333333333337</v>
      </c>
      <c r="C488" s="183" t="s">
        <v>37</v>
      </c>
      <c r="D488" s="184">
        <f ca="1">IF($A488&lt;'Line Up'!$C$1,SUMIFS('Game Log'!W:W,'Game Log'!Y:Y,C488,'Game Log'!AC:AC,$A488),"")</f>
        <v>109</v>
      </c>
      <c r="E488" s="184" t="s">
        <v>61</v>
      </c>
      <c r="F488" s="184">
        <f ca="1">IF($A488&lt;'Line Up'!$C$1,SUMIFS('Game Log'!W:W,'Game Log'!Y:Y,E488,'Game Log'!AC:AC,$A488),"")</f>
        <v>94</v>
      </c>
      <c r="G488" s="184" t="str">
        <f t="shared" ca="1" si="50"/>
        <v>NOP</v>
      </c>
      <c r="H488" s="184" t="str">
        <f t="shared" ca="1" si="51"/>
        <v>MIA</v>
      </c>
      <c r="I488" s="148">
        <f t="shared" ca="1" si="52"/>
        <v>203</v>
      </c>
      <c r="J488" s="184">
        <v>209</v>
      </c>
      <c r="K488" s="148" t="str">
        <f t="shared" ca="1" si="53"/>
        <v>Under</v>
      </c>
      <c r="L488" s="150">
        <f t="shared" ca="1" si="54"/>
        <v>15</v>
      </c>
      <c r="M488" s="211"/>
    </row>
    <row r="489" spans="1:13" x14ac:dyDescent="0.2">
      <c r="A489" s="147">
        <v>43092</v>
      </c>
      <c r="B489" s="183">
        <v>0.875</v>
      </c>
      <c r="C489" s="183" t="s">
        <v>39</v>
      </c>
      <c r="D489" s="184">
        <f ca="1">IF($A489&lt;'Line Up'!$C$1,SUMIFS('Game Log'!W:W,'Game Log'!Y:Y,C489,'Game Log'!AC:AC,$A489),"")</f>
        <v>115</v>
      </c>
      <c r="E489" s="184" t="s">
        <v>64</v>
      </c>
      <c r="F489" s="184">
        <f ca="1">IF($A489&lt;'Line Up'!$C$1,SUMIFS('Game Log'!W:W,'Game Log'!Y:Y,E489,'Game Log'!AC:AC,$A489),"")</f>
        <v>106</v>
      </c>
      <c r="G489" s="184" t="str">
        <f t="shared" ca="1" si="50"/>
        <v>MIN</v>
      </c>
      <c r="H489" s="184" t="str">
        <f t="shared" ca="1" si="51"/>
        <v>PHO</v>
      </c>
      <c r="I489" s="148">
        <f t="shared" ca="1" si="52"/>
        <v>221</v>
      </c>
      <c r="J489" s="184">
        <v>217</v>
      </c>
      <c r="K489" s="148" t="str">
        <f t="shared" ca="1" si="53"/>
        <v>Over</v>
      </c>
      <c r="L489" s="150">
        <f t="shared" ca="1" si="54"/>
        <v>9</v>
      </c>
      <c r="M489" s="211"/>
    </row>
    <row r="490" spans="1:13" x14ac:dyDescent="0.2">
      <c r="A490" s="147">
        <v>43092</v>
      </c>
      <c r="B490" s="183">
        <v>0.91666666666666663</v>
      </c>
      <c r="C490" s="183" t="s">
        <v>41</v>
      </c>
      <c r="D490" s="184">
        <f ca="1">IF($A490&lt;'Line Up'!$C$1,SUMIFS('Game Log'!W:W,'Game Log'!Y:Y,C490,'Game Log'!AC:AC,$A490),"")</f>
        <v>108</v>
      </c>
      <c r="E490" s="184" t="s">
        <v>35</v>
      </c>
      <c r="F490" s="184">
        <f ca="1">IF($A490&lt;'Line Up'!$C$1,SUMIFS('Game Log'!W:W,'Game Log'!Y:Y,E490,'Game Log'!AC:AC,$A490),"")</f>
        <v>99</v>
      </c>
      <c r="G490" s="184" t="str">
        <f t="shared" ca="1" si="50"/>
        <v>SAS</v>
      </c>
      <c r="H490" s="184" t="str">
        <f t="shared" ca="1" si="51"/>
        <v>SAC</v>
      </c>
      <c r="I490" s="148">
        <f t="shared" ca="1" si="52"/>
        <v>207</v>
      </c>
      <c r="J490" s="184">
        <v>196</v>
      </c>
      <c r="K490" s="148" t="str">
        <f t="shared" ca="1" si="53"/>
        <v>Over</v>
      </c>
      <c r="L490" s="150">
        <f t="shared" ca="1" si="54"/>
        <v>9</v>
      </c>
      <c r="M490" s="211"/>
    </row>
    <row r="491" spans="1:13" x14ac:dyDescent="0.2">
      <c r="A491" s="147">
        <v>43092</v>
      </c>
      <c r="B491" s="183">
        <v>0.70833333333333337</v>
      </c>
      <c r="C491" s="183" t="s">
        <v>121</v>
      </c>
      <c r="D491" s="184">
        <f ca="1">IF($A491&lt;'Line Up'!$C$1,SUMIFS('Game Log'!W:W,'Game Log'!Y:Y,C491,'Game Log'!AC:AC,$A491),"")</f>
        <v>86</v>
      </c>
      <c r="E491" s="184" t="s">
        <v>107</v>
      </c>
      <c r="F491" s="184">
        <f ca="1">IF($A491&lt;'Line Up'!$C$1,SUMIFS('Game Log'!W:W,'Game Log'!Y:Y,E491,'Game Log'!AC:AC,$A491),"")</f>
        <v>102</v>
      </c>
      <c r="G491" s="184" t="str">
        <f t="shared" ca="1" si="50"/>
        <v>TOR</v>
      </c>
      <c r="H491" s="184" t="str">
        <f t="shared" ca="1" si="51"/>
        <v>PHI</v>
      </c>
      <c r="I491" s="148">
        <f t="shared" ca="1" si="52"/>
        <v>188</v>
      </c>
      <c r="J491" s="184">
        <v>219</v>
      </c>
      <c r="K491" s="148" t="str">
        <f t="shared" ca="1" si="53"/>
        <v>Under</v>
      </c>
      <c r="L491" s="150">
        <f t="shared" ca="1" si="54"/>
        <v>16</v>
      </c>
      <c r="M491" s="211"/>
    </row>
    <row r="492" spans="1:13" x14ac:dyDescent="0.2">
      <c r="A492" s="147">
        <v>43092</v>
      </c>
      <c r="B492" s="183">
        <v>0.83333333333333337</v>
      </c>
      <c r="C492" s="183" t="s">
        <v>29</v>
      </c>
      <c r="D492" s="184">
        <f ca="1">IF($A492&lt;'Line Up'!$C$1,SUMIFS('Game Log'!W:W,'Game Log'!Y:Y,C492,'Game Log'!AC:AC,$A492),"")</f>
        <v>103</v>
      </c>
      <c r="E492" s="184" t="s">
        <v>91</v>
      </c>
      <c r="F492" s="184">
        <f ca="1">IF($A492&lt;'Line Up'!$C$1,SUMIFS('Game Log'!W:W,'Game Log'!Y:Y,E492,'Game Log'!AC:AC,$A492),"")</f>
        <v>89</v>
      </c>
      <c r="G492" s="184" t="str">
        <f t="shared" ca="1" si="50"/>
        <v>OKC</v>
      </c>
      <c r="H492" s="184" t="str">
        <f t="shared" ca="1" si="51"/>
        <v>UTA</v>
      </c>
      <c r="I492" s="148">
        <f t="shared" ca="1" si="52"/>
        <v>192</v>
      </c>
      <c r="J492" s="184">
        <v>198</v>
      </c>
      <c r="K492" s="148" t="str">
        <f t="shared" ca="1" si="53"/>
        <v>Under</v>
      </c>
      <c r="L492" s="150">
        <f t="shared" ca="1" si="54"/>
        <v>14</v>
      </c>
      <c r="M492" s="211"/>
    </row>
    <row r="493" spans="1:13" x14ac:dyDescent="0.2">
      <c r="A493" s="147">
        <v>43092</v>
      </c>
      <c r="B493" s="183">
        <v>0.79166666666666663</v>
      </c>
      <c r="C493" s="183" t="s">
        <v>59</v>
      </c>
      <c r="D493" s="184">
        <f ca="1">IF($A493&lt;'Line Up'!$C$1,SUMIFS('Game Log'!W:W,'Game Log'!Y:Y,C493,'Game Log'!AC:AC,$A493),"")</f>
        <v>103</v>
      </c>
      <c r="E493" s="184" t="s">
        <v>76</v>
      </c>
      <c r="F493" s="184">
        <f ca="1">IF($A493&lt;'Line Up'!$C$1,SUMIFS('Game Log'!W:W,'Game Log'!Y:Y,E493,'Game Log'!AC:AC,$A493),"")</f>
        <v>130</v>
      </c>
      <c r="G493" s="184" t="str">
        <f t="shared" ca="1" si="50"/>
        <v>WAS</v>
      </c>
      <c r="H493" s="184" t="str">
        <f t="shared" ca="1" si="51"/>
        <v>ORL</v>
      </c>
      <c r="I493" s="148">
        <f t="shared" ca="1" si="52"/>
        <v>233</v>
      </c>
      <c r="J493" s="184">
        <v>211.5</v>
      </c>
      <c r="K493" s="148" t="str">
        <f t="shared" ca="1" si="53"/>
        <v>Over</v>
      </c>
      <c r="L493" s="150">
        <f t="shared" ca="1" si="54"/>
        <v>27</v>
      </c>
      <c r="M493" s="211"/>
    </row>
    <row r="494" spans="1:13" x14ac:dyDescent="0.2">
      <c r="A494" s="147">
        <v>43094</v>
      </c>
      <c r="B494" s="183">
        <v>0.72916666666666663</v>
      </c>
      <c r="C494" s="183" t="s">
        <v>76</v>
      </c>
      <c r="D494" s="184">
        <f ca="1">IF($A494&lt;'Line Up'!$C$1,SUMIFS('Game Log'!W:W,'Game Log'!Y:Y,C494,'Game Log'!AC:AC,$A494),"")</f>
        <v>111</v>
      </c>
      <c r="E494" s="184" t="s">
        <v>95</v>
      </c>
      <c r="F494" s="184">
        <f ca="1">IF($A494&lt;'Line Up'!$C$1,SUMIFS('Game Log'!W:W,'Game Log'!Y:Y,E494,'Game Log'!AC:AC,$A494),"")</f>
        <v>103</v>
      </c>
      <c r="G494" s="184" t="str">
        <f t="shared" ca="1" si="50"/>
        <v>WAS</v>
      </c>
      <c r="H494" s="184" t="str">
        <f t="shared" ca="1" si="51"/>
        <v>BOS</v>
      </c>
      <c r="I494" s="148">
        <f t="shared" ca="1" si="52"/>
        <v>214</v>
      </c>
      <c r="J494" s="184">
        <v>213</v>
      </c>
      <c r="K494" s="148" t="str">
        <f t="shared" ca="1" si="53"/>
        <v>Over</v>
      </c>
      <c r="L494" s="150">
        <f t="shared" ca="1" si="54"/>
        <v>8</v>
      </c>
      <c r="M494" s="211"/>
    </row>
    <row r="495" spans="1:13" x14ac:dyDescent="0.2">
      <c r="A495" s="147">
        <v>43094</v>
      </c>
      <c r="B495" s="183">
        <v>0.625</v>
      </c>
      <c r="C495" s="183" t="s">
        <v>46</v>
      </c>
      <c r="D495" s="184">
        <f ca="1">IF($A495&lt;'Line Up'!$C$1,SUMIFS('Game Log'!W:W,'Game Log'!Y:Y,C495,'Game Log'!AC:AC,$A495),"")</f>
        <v>92</v>
      </c>
      <c r="E495" s="184" t="s">
        <v>116</v>
      </c>
      <c r="F495" s="184">
        <f ca="1">IF($A495&lt;'Line Up'!$C$1,SUMIFS('Game Log'!W:W,'Game Log'!Y:Y,E495,'Game Log'!AC:AC,$A495),"")</f>
        <v>99</v>
      </c>
      <c r="G495" s="184" t="str">
        <f t="shared" ca="1" si="50"/>
        <v>GSW</v>
      </c>
      <c r="H495" s="184" t="str">
        <f t="shared" ca="1" si="51"/>
        <v>CLE</v>
      </c>
      <c r="I495" s="148">
        <f t="shared" ca="1" si="52"/>
        <v>191</v>
      </c>
      <c r="J495" s="184">
        <v>216</v>
      </c>
      <c r="K495" s="148" t="str">
        <f t="shared" ca="1" si="53"/>
        <v>Under</v>
      </c>
      <c r="L495" s="150">
        <f t="shared" ca="1" si="54"/>
        <v>7</v>
      </c>
      <c r="M495" s="211"/>
    </row>
    <row r="496" spans="1:13" x14ac:dyDescent="0.2">
      <c r="A496" s="147">
        <v>43094</v>
      </c>
      <c r="B496" s="183">
        <v>0.9375</v>
      </c>
      <c r="C496" s="183" t="s">
        <v>39</v>
      </c>
      <c r="D496" s="184">
        <f ca="1">IF($A496&lt;'Line Up'!$C$1,SUMIFS('Game Log'!W:W,'Game Log'!Y:Y,C496,'Game Log'!AC:AC,$A496),"")</f>
        <v>121</v>
      </c>
      <c r="E496" s="184" t="s">
        <v>87</v>
      </c>
      <c r="F496" s="184">
        <f ca="1">IF($A496&lt;'Line Up'!$C$1,SUMIFS('Game Log'!W:W,'Game Log'!Y:Y,E496,'Game Log'!AC:AC,$A496),"")</f>
        <v>104</v>
      </c>
      <c r="G496" s="184" t="str">
        <f t="shared" ca="1" si="50"/>
        <v>MIN</v>
      </c>
      <c r="H496" s="184" t="str">
        <f t="shared" ca="1" si="51"/>
        <v>LAL</v>
      </c>
      <c r="I496" s="148">
        <f t="shared" ca="1" si="52"/>
        <v>225</v>
      </c>
      <c r="J496" s="184">
        <v>216</v>
      </c>
      <c r="K496" s="148" t="str">
        <f t="shared" ca="1" si="53"/>
        <v>Over</v>
      </c>
      <c r="L496" s="150">
        <f t="shared" ca="1" si="54"/>
        <v>17</v>
      </c>
      <c r="M496" s="211"/>
    </row>
    <row r="497" spans="1:13" x14ac:dyDescent="0.2">
      <c r="A497" s="147">
        <v>43094</v>
      </c>
      <c r="B497" s="183">
        <v>0.5</v>
      </c>
      <c r="C497" s="183" t="s">
        <v>121</v>
      </c>
      <c r="D497" s="184">
        <f ca="1">IF($A497&lt;'Line Up'!$C$1,SUMIFS('Game Log'!W:W,'Game Log'!Y:Y,C497,'Game Log'!AC:AC,$A497),"")</f>
        <v>105</v>
      </c>
      <c r="E497" s="184" t="s">
        <v>54</v>
      </c>
      <c r="F497" s="184">
        <f ca="1">IF($A497&lt;'Line Up'!$C$1,SUMIFS('Game Log'!W:W,'Game Log'!Y:Y,E497,'Game Log'!AC:AC,$A497),"")</f>
        <v>98</v>
      </c>
      <c r="G497" s="184" t="str">
        <f t="shared" ca="1" si="50"/>
        <v>PHI</v>
      </c>
      <c r="H497" s="184" t="str">
        <f t="shared" ca="1" si="51"/>
        <v>NYK</v>
      </c>
      <c r="I497" s="148">
        <f t="shared" ca="1" si="52"/>
        <v>203</v>
      </c>
      <c r="J497" s="184">
        <v>212</v>
      </c>
      <c r="K497" s="148" t="str">
        <f t="shared" ca="1" si="53"/>
        <v>Under</v>
      </c>
      <c r="L497" s="150">
        <f t="shared" ca="1" si="54"/>
        <v>7</v>
      </c>
      <c r="M497" s="211"/>
    </row>
    <row r="498" spans="1:13" x14ac:dyDescent="0.2">
      <c r="A498" s="147">
        <v>43094</v>
      </c>
      <c r="B498" s="183">
        <v>0.83333333333333337</v>
      </c>
      <c r="C498" s="183" t="s">
        <v>50</v>
      </c>
      <c r="D498" s="184">
        <f ca="1">IF($A498&lt;'Line Up'!$C$1,SUMIFS('Game Log'!W:W,'Game Log'!Y:Y,C498,'Game Log'!AC:AC,$A498),"")</f>
        <v>107</v>
      </c>
      <c r="E498" s="184" t="s">
        <v>29</v>
      </c>
      <c r="F498" s="184">
        <f ca="1">IF($A498&lt;'Line Up'!$C$1,SUMIFS('Game Log'!W:W,'Game Log'!Y:Y,E498,'Game Log'!AC:AC,$A498),"")</f>
        <v>112</v>
      </c>
      <c r="G498" s="184" t="str">
        <f t="shared" ca="1" si="50"/>
        <v>OKC</v>
      </c>
      <c r="H498" s="184" t="str">
        <f t="shared" ca="1" si="51"/>
        <v>HOU</v>
      </c>
      <c r="I498" s="148">
        <f t="shared" ca="1" si="52"/>
        <v>219</v>
      </c>
      <c r="J498" s="184">
        <v>220</v>
      </c>
      <c r="K498" s="148" t="str">
        <f t="shared" ca="1" si="53"/>
        <v>Under</v>
      </c>
      <c r="L498" s="150">
        <f t="shared" ca="1" si="54"/>
        <v>5</v>
      </c>
      <c r="M498" s="211"/>
    </row>
    <row r="499" spans="1:13" x14ac:dyDescent="0.2">
      <c r="A499" s="147">
        <v>43095</v>
      </c>
      <c r="B499" s="183">
        <v>0.79166666666666663</v>
      </c>
      <c r="C499" s="183" t="s">
        <v>107</v>
      </c>
      <c r="D499" s="184">
        <f ca="1">IF($A499&lt;'Line Up'!$C$1,SUMIFS('Game Log'!W:W,'Game Log'!Y:Y,C499,'Game Log'!AC:AC,$A499),"")</f>
        <v>93</v>
      </c>
      <c r="E499" s="184" t="s">
        <v>31</v>
      </c>
      <c r="F499" s="184">
        <f ca="1">IF($A499&lt;'Line Up'!$C$1,SUMIFS('Game Log'!W:W,'Game Log'!Y:Y,E499,'Game Log'!AC:AC,$A499),"")</f>
        <v>98</v>
      </c>
      <c r="G499" s="184" t="str">
        <f t="shared" ca="1" si="50"/>
        <v>DAL</v>
      </c>
      <c r="H499" s="184" t="str">
        <f t="shared" ca="1" si="51"/>
        <v>TOR</v>
      </c>
      <c r="I499" s="148">
        <f t="shared" ca="1" si="52"/>
        <v>191</v>
      </c>
      <c r="J499" s="184">
        <v>210</v>
      </c>
      <c r="K499" s="148" t="str">
        <f t="shared" ca="1" si="53"/>
        <v>Under</v>
      </c>
      <c r="L499" s="150">
        <f t="shared" ca="1" si="54"/>
        <v>5</v>
      </c>
      <c r="M499" s="211"/>
    </row>
    <row r="500" spans="1:13" x14ac:dyDescent="0.2">
      <c r="A500" s="147">
        <v>43095</v>
      </c>
      <c r="B500" s="183">
        <v>0.875</v>
      </c>
      <c r="C500" s="183" t="s">
        <v>91</v>
      </c>
      <c r="D500" s="184">
        <f ca="1">IF($A500&lt;'Line Up'!$C$1,SUMIFS('Game Log'!W:W,'Game Log'!Y:Y,C500,'Game Log'!AC:AC,$A500),"")</f>
        <v>83</v>
      </c>
      <c r="E500" s="184" t="s">
        <v>68</v>
      </c>
      <c r="F500" s="184">
        <f ca="1">IF($A500&lt;'Line Up'!$C$1,SUMIFS('Game Log'!W:W,'Game Log'!Y:Y,E500,'Game Log'!AC:AC,$A500),"")</f>
        <v>107</v>
      </c>
      <c r="G500" s="184" t="str">
        <f t="shared" ca="1" si="50"/>
        <v>DEN</v>
      </c>
      <c r="H500" s="184" t="str">
        <f t="shared" ca="1" si="51"/>
        <v>UTA</v>
      </c>
      <c r="I500" s="148">
        <f t="shared" ca="1" si="52"/>
        <v>190</v>
      </c>
      <c r="J500" s="184">
        <v>205</v>
      </c>
      <c r="K500" s="148" t="str">
        <f t="shared" ca="1" si="53"/>
        <v>Under</v>
      </c>
      <c r="L500" s="150">
        <f t="shared" ca="1" si="54"/>
        <v>24</v>
      </c>
      <c r="M500" s="211"/>
    </row>
    <row r="501" spans="1:13" x14ac:dyDescent="0.2">
      <c r="A501" s="147">
        <v>43095</v>
      </c>
      <c r="B501" s="183">
        <v>0.79166666666666663</v>
      </c>
      <c r="C501" s="183" t="s">
        <v>42</v>
      </c>
      <c r="D501" s="184">
        <f ca="1">IF($A501&lt;'Line Up'!$C$1,SUMIFS('Game Log'!W:W,'Game Log'!Y:Y,C501,'Game Log'!AC:AC,$A501),"")</f>
        <v>83</v>
      </c>
      <c r="E501" s="184" t="s">
        <v>72</v>
      </c>
      <c r="F501" s="184">
        <f ca="1">IF($A501&lt;'Line Up'!$C$1,SUMIFS('Game Log'!W:W,'Game Log'!Y:Y,E501,'Game Log'!AC:AC,$A501),"")</f>
        <v>107</v>
      </c>
      <c r="G501" s="184" t="str">
        <f t="shared" ca="1" si="50"/>
        <v>DET</v>
      </c>
      <c r="H501" s="184" t="str">
        <f t="shared" ca="1" si="51"/>
        <v>IND</v>
      </c>
      <c r="I501" s="148">
        <f t="shared" ca="1" si="52"/>
        <v>190</v>
      </c>
      <c r="J501" s="184">
        <v>207</v>
      </c>
      <c r="K501" s="148" t="str">
        <f t="shared" ca="1" si="53"/>
        <v>Under</v>
      </c>
      <c r="L501" s="150">
        <f t="shared" ca="1" si="54"/>
        <v>24</v>
      </c>
      <c r="M501" s="211"/>
    </row>
    <row r="502" spans="1:13" x14ac:dyDescent="0.2">
      <c r="A502" s="147">
        <v>43095</v>
      </c>
      <c r="B502" s="183">
        <v>0.9375</v>
      </c>
      <c r="C502" s="183" t="s">
        <v>35</v>
      </c>
      <c r="D502" s="184">
        <f ca="1">IF($A502&lt;'Line Up'!$C$1,SUMIFS('Game Log'!W:W,'Game Log'!Y:Y,C502,'Game Log'!AC:AC,$A502),"")</f>
        <v>95</v>
      </c>
      <c r="E502" s="184" t="s">
        <v>69</v>
      </c>
      <c r="F502" s="184">
        <f ca="1">IF($A502&lt;'Line Up'!$C$1,SUMIFS('Game Log'!W:W,'Game Log'!Y:Y,E502,'Game Log'!AC:AC,$A502),"")</f>
        <v>122</v>
      </c>
      <c r="G502" s="184" t="str">
        <f t="shared" ca="1" si="50"/>
        <v>LAC</v>
      </c>
      <c r="H502" s="184" t="str">
        <f t="shared" ca="1" si="51"/>
        <v>SAC</v>
      </c>
      <c r="I502" s="148">
        <f t="shared" ca="1" si="52"/>
        <v>217</v>
      </c>
      <c r="J502" s="184">
        <v>205</v>
      </c>
      <c r="K502" s="148" t="str">
        <f t="shared" ca="1" si="53"/>
        <v>Over</v>
      </c>
      <c r="L502" s="150">
        <f t="shared" ca="1" si="54"/>
        <v>27</v>
      </c>
      <c r="M502" s="211"/>
    </row>
    <row r="503" spans="1:13" x14ac:dyDescent="0.2">
      <c r="A503" s="147">
        <v>43095</v>
      </c>
      <c r="B503" s="183">
        <v>0.8125</v>
      </c>
      <c r="C503" s="183" t="s">
        <v>59</v>
      </c>
      <c r="D503" s="184">
        <f ca="1">IF($A503&lt;'Line Up'!$C$1,SUMIFS('Game Log'!W:W,'Game Log'!Y:Y,C503,'Game Log'!AC:AC,$A503),"")</f>
        <v>89</v>
      </c>
      <c r="E503" s="184" t="s">
        <v>61</v>
      </c>
      <c r="F503" s="184">
        <f ca="1">IF($A503&lt;'Line Up'!$C$1,SUMIFS('Game Log'!W:W,'Game Log'!Y:Y,E503,'Game Log'!AC:AC,$A503),"")</f>
        <v>107</v>
      </c>
      <c r="G503" s="184" t="str">
        <f t="shared" ca="1" si="50"/>
        <v>MIA</v>
      </c>
      <c r="H503" s="184" t="str">
        <f t="shared" ca="1" si="51"/>
        <v>ORL</v>
      </c>
      <c r="I503" s="148">
        <f t="shared" ca="1" si="52"/>
        <v>196</v>
      </c>
      <c r="J503" s="184">
        <v>204</v>
      </c>
      <c r="K503" s="148" t="str">
        <f t="shared" ca="1" si="53"/>
        <v>Under</v>
      </c>
      <c r="L503" s="150">
        <f t="shared" ca="1" si="54"/>
        <v>18</v>
      </c>
      <c r="M503" s="211"/>
    </row>
    <row r="504" spans="1:13" x14ac:dyDescent="0.2">
      <c r="A504" s="147">
        <v>43095</v>
      </c>
      <c r="B504" s="183">
        <v>0.83333333333333337</v>
      </c>
      <c r="C504" s="183" t="s">
        <v>102</v>
      </c>
      <c r="D504" s="184">
        <f ca="1">IF($A504&lt;'Line Up'!$C$1,SUMIFS('Game Log'!W:W,'Game Log'!Y:Y,C504,'Game Log'!AC:AC,$A504),"")</f>
        <v>115</v>
      </c>
      <c r="E504" s="184" t="s">
        <v>52</v>
      </c>
      <c r="F504" s="184">
        <f ca="1">IF($A504&lt;'Line Up'!$C$1,SUMIFS('Game Log'!W:W,'Game Log'!Y:Y,E504,'Game Log'!AC:AC,$A504),"")</f>
        <v>106</v>
      </c>
      <c r="G504" s="184" t="str">
        <f t="shared" ca="1" si="50"/>
        <v>CHI</v>
      </c>
      <c r="H504" s="184" t="str">
        <f t="shared" ca="1" si="51"/>
        <v>MIL</v>
      </c>
      <c r="I504" s="148">
        <f t="shared" ca="1" si="52"/>
        <v>221</v>
      </c>
      <c r="J504" s="184">
        <v>211.5</v>
      </c>
      <c r="K504" s="148" t="str">
        <f t="shared" ca="1" si="53"/>
        <v>Over</v>
      </c>
      <c r="L504" s="150">
        <f t="shared" ca="1" si="54"/>
        <v>9</v>
      </c>
      <c r="M504" s="211"/>
    </row>
    <row r="505" spans="1:13" x14ac:dyDescent="0.2">
      <c r="A505" s="147">
        <v>43095</v>
      </c>
      <c r="B505" s="183">
        <v>0.875</v>
      </c>
      <c r="C505" s="183" t="s">
        <v>63</v>
      </c>
      <c r="D505" s="184">
        <f ca="1">IF($A505&lt;'Line Up'!$C$1,SUMIFS('Game Log'!W:W,'Game Log'!Y:Y,C505,'Game Log'!AC:AC,$A505),"")</f>
        <v>97</v>
      </c>
      <c r="E505" s="184" t="s">
        <v>64</v>
      </c>
      <c r="F505" s="184">
        <f ca="1">IF($A505&lt;'Line Up'!$C$1,SUMIFS('Game Log'!W:W,'Game Log'!Y:Y,E505,'Game Log'!AC:AC,$A505),"")</f>
        <v>99</v>
      </c>
      <c r="G505" s="184" t="str">
        <f t="shared" ca="1" si="50"/>
        <v>PHO</v>
      </c>
      <c r="H505" s="184" t="str">
        <f t="shared" ca="1" si="51"/>
        <v>MEM</v>
      </c>
      <c r="I505" s="148">
        <f t="shared" ca="1" si="52"/>
        <v>196</v>
      </c>
      <c r="J505" s="184">
        <v>205</v>
      </c>
      <c r="K505" s="148" t="str">
        <f t="shared" ca="1" si="53"/>
        <v>Under</v>
      </c>
      <c r="L505" s="150">
        <f t="shared" ca="1" si="54"/>
        <v>2</v>
      </c>
      <c r="M505" s="211"/>
    </row>
    <row r="506" spans="1:13" x14ac:dyDescent="0.2">
      <c r="A506" s="147">
        <v>43095</v>
      </c>
      <c r="B506" s="183">
        <v>0.85416666666666663</v>
      </c>
      <c r="C506" s="183" t="s">
        <v>82</v>
      </c>
      <c r="D506" s="184">
        <f ca="1">IF($A506&lt;'Line Up'!$C$1,SUMIFS('Game Log'!W:W,'Game Log'!Y:Y,C506,'Game Log'!AC:AC,$A506),"")</f>
        <v>97</v>
      </c>
      <c r="E506" s="184" t="s">
        <v>41</v>
      </c>
      <c r="F506" s="184">
        <f ca="1">IF($A506&lt;'Line Up'!$C$1,SUMIFS('Game Log'!W:W,'Game Log'!Y:Y,E506,'Game Log'!AC:AC,$A506),"")</f>
        <v>109</v>
      </c>
      <c r="G506" s="184" t="str">
        <f t="shared" ca="1" si="50"/>
        <v>SAS</v>
      </c>
      <c r="H506" s="184" t="str">
        <f t="shared" ca="1" si="51"/>
        <v>BRK</v>
      </c>
      <c r="I506" s="148">
        <f t="shared" ca="1" si="52"/>
        <v>206</v>
      </c>
      <c r="J506" s="184">
        <v>207</v>
      </c>
      <c r="K506" s="148" t="str">
        <f t="shared" ca="1" si="53"/>
        <v>Under</v>
      </c>
      <c r="L506" s="150">
        <f t="shared" ca="1" si="54"/>
        <v>12</v>
      </c>
      <c r="M506" s="211"/>
    </row>
    <row r="507" spans="1:13" x14ac:dyDescent="0.2">
      <c r="A507" s="147">
        <v>43096</v>
      </c>
      <c r="B507" s="183">
        <v>0.8125</v>
      </c>
      <c r="C507" s="183" t="s">
        <v>76</v>
      </c>
      <c r="D507" s="184">
        <f ca="1">IF($A507&lt;'Line Up'!$C$1,SUMIFS('Game Log'!W:W,'Game Log'!Y:Y,C507,'Game Log'!AC:AC,$A507),"")</f>
        <v>99</v>
      </c>
      <c r="E507" s="184" t="s">
        <v>74</v>
      </c>
      <c r="F507" s="184">
        <f ca="1">IF($A507&lt;'Line Up'!$C$1,SUMIFS('Game Log'!W:W,'Game Log'!Y:Y,E507,'Game Log'!AC:AC,$A507),"")</f>
        <v>113</v>
      </c>
      <c r="G507" s="184" t="str">
        <f t="shared" ca="1" si="50"/>
        <v>ATL</v>
      </c>
      <c r="H507" s="184" t="str">
        <f t="shared" ca="1" si="51"/>
        <v>WAS</v>
      </c>
      <c r="I507" s="148">
        <f t="shared" ca="1" si="52"/>
        <v>212</v>
      </c>
      <c r="J507" s="180">
        <v>213</v>
      </c>
      <c r="K507" s="148" t="str">
        <f t="shared" ca="1" si="53"/>
        <v>Under</v>
      </c>
      <c r="L507" s="150">
        <f t="shared" ca="1" si="54"/>
        <v>14</v>
      </c>
      <c r="M507" s="211"/>
    </row>
    <row r="508" spans="1:13" x14ac:dyDescent="0.2">
      <c r="A508" s="147">
        <v>43096</v>
      </c>
      <c r="B508" s="183">
        <v>0.83333333333333337</v>
      </c>
      <c r="C508" s="183" t="s">
        <v>54</v>
      </c>
      <c r="D508" s="184">
        <f ca="1">IF($A508&lt;'Line Up'!$C$1,SUMIFS('Game Log'!W:W,'Game Log'!Y:Y,C508,'Game Log'!AC:AC,$A508),"")</f>
        <v>87</v>
      </c>
      <c r="E508" s="184" t="s">
        <v>102</v>
      </c>
      <c r="F508" s="184">
        <f ca="1">IF($A508&lt;'Line Up'!$C$1,SUMIFS('Game Log'!W:W,'Game Log'!Y:Y,E508,'Game Log'!AC:AC,$A508),"")</f>
        <v>92</v>
      </c>
      <c r="G508" s="184" t="str">
        <f t="shared" ca="1" si="50"/>
        <v>CHI</v>
      </c>
      <c r="H508" s="184" t="str">
        <f t="shared" ca="1" si="51"/>
        <v>NYK</v>
      </c>
      <c r="I508" s="148">
        <f t="shared" ca="1" si="52"/>
        <v>179</v>
      </c>
      <c r="J508" s="184">
        <v>208</v>
      </c>
      <c r="K508" s="148" t="str">
        <f t="shared" ca="1" si="53"/>
        <v>Under</v>
      </c>
      <c r="L508" s="150">
        <f t="shared" ca="1" si="54"/>
        <v>5</v>
      </c>
      <c r="M508" s="211"/>
    </row>
    <row r="509" spans="1:13" x14ac:dyDescent="0.2">
      <c r="A509" s="147">
        <v>43096</v>
      </c>
      <c r="B509" s="183">
        <v>0.79166666666666663</v>
      </c>
      <c r="C509" s="183" t="s">
        <v>95</v>
      </c>
      <c r="D509" s="184">
        <f ca="1">IF($A509&lt;'Line Up'!$C$1,SUMIFS('Game Log'!W:W,'Game Log'!Y:Y,C509,'Game Log'!AC:AC,$A509),"")</f>
        <v>102</v>
      </c>
      <c r="E509" s="184" t="s">
        <v>617</v>
      </c>
      <c r="F509" s="184">
        <f ca="1">IF($A509&lt;'Line Up'!$C$1,SUMIFS('Game Log'!W:W,'Game Log'!Y:Y,E509,'Game Log'!AC:AC,$A509),"")</f>
        <v>91</v>
      </c>
      <c r="G509" s="184" t="str">
        <f t="shared" ca="1" si="50"/>
        <v>BOS</v>
      </c>
      <c r="H509" s="184" t="str">
        <f t="shared" ca="1" si="51"/>
        <v>CHA</v>
      </c>
      <c r="I509" s="148">
        <f t="shared" ca="1" si="52"/>
        <v>193</v>
      </c>
      <c r="J509" s="184">
        <v>206.5</v>
      </c>
      <c r="K509" s="148" t="str">
        <f t="shared" ca="1" si="53"/>
        <v>Under</v>
      </c>
      <c r="L509" s="150">
        <f t="shared" ca="1" si="54"/>
        <v>11</v>
      </c>
      <c r="M509" s="211"/>
    </row>
    <row r="510" spans="1:13" x14ac:dyDescent="0.2">
      <c r="A510" s="147">
        <v>43096</v>
      </c>
      <c r="B510" s="183">
        <v>0.9375</v>
      </c>
      <c r="C510" s="183" t="s">
        <v>91</v>
      </c>
      <c r="D510" s="184">
        <f ca="1">IF($A510&lt;'Line Up'!$C$1,SUMIFS('Game Log'!W:W,'Game Log'!Y:Y,C510,'Game Log'!AC:AC,$A510),"")</f>
        <v>101</v>
      </c>
      <c r="E510" s="184" t="s">
        <v>116</v>
      </c>
      <c r="F510" s="184">
        <f ca="1">IF($A510&lt;'Line Up'!$C$1,SUMIFS('Game Log'!W:W,'Game Log'!Y:Y,E510,'Game Log'!AC:AC,$A510),"")</f>
        <v>126</v>
      </c>
      <c r="G510" s="184" t="str">
        <f t="shared" ca="1" si="50"/>
        <v>GSW</v>
      </c>
      <c r="H510" s="184" t="str">
        <f t="shared" ca="1" si="51"/>
        <v>UTA</v>
      </c>
      <c r="I510" s="148">
        <f t="shared" ca="1" si="52"/>
        <v>227</v>
      </c>
      <c r="J510" s="184">
        <v>203.5</v>
      </c>
      <c r="K510" s="148" t="str">
        <f t="shared" ca="1" si="53"/>
        <v>Over</v>
      </c>
      <c r="L510" s="150">
        <f t="shared" ca="1" si="54"/>
        <v>25</v>
      </c>
      <c r="M510" s="211"/>
    </row>
    <row r="511" spans="1:13" x14ac:dyDescent="0.2">
      <c r="A511" s="147">
        <v>43096</v>
      </c>
      <c r="B511" s="183">
        <v>0.79166666666666663</v>
      </c>
      <c r="C511" s="183" t="s">
        <v>31</v>
      </c>
      <c r="D511" s="184">
        <f ca="1">IF($A511&lt;'Line Up'!$C$1,SUMIFS('Game Log'!W:W,'Game Log'!Y:Y,C511,'Game Log'!AC:AC,$A511),"")</f>
        <v>98</v>
      </c>
      <c r="E511" s="184" t="s">
        <v>42</v>
      </c>
      <c r="F511" s="184">
        <f ca="1">IF($A511&lt;'Line Up'!$C$1,SUMIFS('Game Log'!W:W,'Game Log'!Y:Y,E511,'Game Log'!AC:AC,$A511),"")</f>
        <v>94</v>
      </c>
      <c r="G511" s="184" t="str">
        <f t="shared" ca="1" si="50"/>
        <v>DAL</v>
      </c>
      <c r="H511" s="184" t="str">
        <f t="shared" ca="1" si="51"/>
        <v>IND</v>
      </c>
      <c r="I511" s="148">
        <f t="shared" ca="1" si="52"/>
        <v>192</v>
      </c>
      <c r="J511" s="184">
        <v>203.5</v>
      </c>
      <c r="K511" s="148" t="str">
        <f t="shared" ca="1" si="53"/>
        <v>Under</v>
      </c>
      <c r="L511" s="150">
        <f t="shared" ca="1" si="54"/>
        <v>4</v>
      </c>
      <c r="M511" s="211"/>
    </row>
    <row r="512" spans="1:13" x14ac:dyDescent="0.2">
      <c r="A512" s="147">
        <v>43096</v>
      </c>
      <c r="B512" s="183">
        <v>0.9375</v>
      </c>
      <c r="C512" s="183" t="s">
        <v>63</v>
      </c>
      <c r="D512" s="184">
        <f ca="1">IF($A512&lt;'Line Up'!$C$1,SUMIFS('Game Log'!W:W,'Game Log'!Y:Y,C512,'Game Log'!AC:AC,$A512),"")</f>
        <v>109</v>
      </c>
      <c r="E512" s="184" t="s">
        <v>87</v>
      </c>
      <c r="F512" s="184">
        <f ca="1">IF($A512&lt;'Line Up'!$C$1,SUMIFS('Game Log'!W:W,'Game Log'!Y:Y,E512,'Game Log'!AC:AC,$A512),"")</f>
        <v>99</v>
      </c>
      <c r="G512" s="184" t="str">
        <f t="shared" ca="1" si="50"/>
        <v>MEM</v>
      </c>
      <c r="H512" s="184" t="str">
        <f t="shared" ca="1" si="51"/>
        <v>LAL</v>
      </c>
      <c r="I512" s="148">
        <f t="shared" ca="1" si="52"/>
        <v>208</v>
      </c>
      <c r="J512" s="184">
        <v>199.5</v>
      </c>
      <c r="K512" s="148" t="str">
        <f t="shared" ca="1" si="53"/>
        <v>Over</v>
      </c>
      <c r="L512" s="150">
        <f t="shared" ca="1" si="54"/>
        <v>10</v>
      </c>
      <c r="M512" s="211"/>
    </row>
    <row r="513" spans="1:13" x14ac:dyDescent="0.2">
      <c r="A513" s="147">
        <v>43096</v>
      </c>
      <c r="B513" s="183">
        <v>0.83333333333333337</v>
      </c>
      <c r="C513" s="183" t="s">
        <v>68</v>
      </c>
      <c r="D513" s="184">
        <f ca="1">IF($A513&lt;'Line Up'!$C$1,SUMIFS('Game Log'!W:W,'Game Log'!Y:Y,C513,'Game Log'!AC:AC,$A513),"")</f>
        <v>125</v>
      </c>
      <c r="E513" s="184" t="s">
        <v>39</v>
      </c>
      <c r="F513" s="184">
        <f ca="1">IF($A513&lt;'Line Up'!$C$1,SUMIFS('Game Log'!W:W,'Game Log'!Y:Y,E513,'Game Log'!AC:AC,$A513),"")</f>
        <v>128</v>
      </c>
      <c r="G513" s="184" t="str">
        <f t="shared" ca="1" si="50"/>
        <v>MIN</v>
      </c>
      <c r="H513" s="184" t="str">
        <f t="shared" ca="1" si="51"/>
        <v>DEN</v>
      </c>
      <c r="I513" s="148">
        <f t="shared" ca="1" si="52"/>
        <v>253</v>
      </c>
      <c r="J513" s="184">
        <v>213.5</v>
      </c>
      <c r="K513" s="148" t="str">
        <f t="shared" ca="1" si="53"/>
        <v>Over</v>
      </c>
      <c r="L513" s="150">
        <f t="shared" ca="1" si="54"/>
        <v>3</v>
      </c>
      <c r="M513" s="211"/>
    </row>
    <row r="514" spans="1:13" x14ac:dyDescent="0.2">
      <c r="A514" s="147">
        <v>43096</v>
      </c>
      <c r="B514" s="183">
        <v>0.83333333333333337</v>
      </c>
      <c r="C514" s="183" t="s">
        <v>82</v>
      </c>
      <c r="D514" s="184">
        <f ca="1">IF($A514&lt;'Line Up'!$C$1,SUMIFS('Game Log'!W:W,'Game Log'!Y:Y,C514,'Game Log'!AC:AC,$A514),"")</f>
        <v>113</v>
      </c>
      <c r="E514" s="184" t="s">
        <v>37</v>
      </c>
      <c r="F514" s="184">
        <f ca="1">IF($A514&lt;'Line Up'!$C$1,SUMIFS('Game Log'!W:W,'Game Log'!Y:Y,E514,'Game Log'!AC:AC,$A514),"")</f>
        <v>128</v>
      </c>
      <c r="G514" s="184" t="str">
        <f t="shared" ref="G514:G577" ca="1" si="55">IF(AND(D514="",F514=""),"",IF(D514&gt;F514,C514,E514))</f>
        <v>NOP</v>
      </c>
      <c r="H514" s="184" t="str">
        <f t="shared" ref="H514:H577" ca="1" si="56">IF(AND(D514="",F514=""),"",IF(D514&lt;F514,C514,E514))</f>
        <v>BRK</v>
      </c>
      <c r="I514" s="148">
        <f t="shared" ref="I514:I577" ca="1" si="57">IF(AND(D514="",F514=""),"",D514+F514)</f>
        <v>241</v>
      </c>
      <c r="J514" s="184">
        <v>221.5</v>
      </c>
      <c r="K514" s="148" t="str">
        <f t="shared" ref="K514:K577" ca="1" si="58">IF(I514="","",IF(I514&gt;J514,"Over","Under"))</f>
        <v>Over</v>
      </c>
      <c r="L514" s="150">
        <f t="shared" ref="L514:L577" ca="1" si="59">IF(AND(D514="",F514=""),"",ABS(F514-D514))</f>
        <v>15</v>
      </c>
      <c r="M514" s="211"/>
    </row>
    <row r="515" spans="1:13" x14ac:dyDescent="0.2">
      <c r="A515" s="147">
        <v>43096</v>
      </c>
      <c r="B515" s="183">
        <v>0.83333333333333337</v>
      </c>
      <c r="C515" s="183" t="s">
        <v>107</v>
      </c>
      <c r="D515" s="184">
        <f ca="1">IF($A515&lt;'Line Up'!$C$1,SUMIFS('Game Log'!W:W,'Game Log'!Y:Y,C515,'Game Log'!AC:AC,$A515),"")</f>
        <v>107</v>
      </c>
      <c r="E515" s="184" t="s">
        <v>29</v>
      </c>
      <c r="F515" s="184">
        <f ca="1">IF($A515&lt;'Line Up'!$C$1,SUMIFS('Game Log'!W:W,'Game Log'!Y:Y,E515,'Game Log'!AC:AC,$A515),"")</f>
        <v>124</v>
      </c>
      <c r="G515" s="184" t="str">
        <f t="shared" ca="1" si="55"/>
        <v>OKC</v>
      </c>
      <c r="H515" s="184" t="str">
        <f t="shared" ca="1" si="56"/>
        <v>TOR</v>
      </c>
      <c r="I515" s="148">
        <f t="shared" ca="1" si="57"/>
        <v>231</v>
      </c>
      <c r="J515" s="184">
        <v>209</v>
      </c>
      <c r="K515" s="148" t="str">
        <f t="shared" ca="1" si="58"/>
        <v>Over</v>
      </c>
      <c r="L515" s="150">
        <f t="shared" ca="1" si="59"/>
        <v>17</v>
      </c>
      <c r="M515" s="211"/>
    </row>
    <row r="516" spans="1:13" x14ac:dyDescent="0.2">
      <c r="A516" s="147">
        <v>43096</v>
      </c>
      <c r="B516" s="183">
        <v>0.91666666666666663</v>
      </c>
      <c r="C516" s="183" t="s">
        <v>46</v>
      </c>
      <c r="D516" s="184">
        <f ca="1">IF($A516&lt;'Line Up'!$C$1,SUMIFS('Game Log'!W:W,'Game Log'!Y:Y,C516,'Game Log'!AC:AC,$A516),"")</f>
        <v>95</v>
      </c>
      <c r="E516" s="184" t="s">
        <v>35</v>
      </c>
      <c r="F516" s="184">
        <f ca="1">IF($A516&lt;'Line Up'!$C$1,SUMIFS('Game Log'!W:W,'Game Log'!Y:Y,E516,'Game Log'!AC:AC,$A516),"")</f>
        <v>109</v>
      </c>
      <c r="G516" s="184" t="str">
        <f t="shared" ca="1" si="55"/>
        <v>SAC</v>
      </c>
      <c r="H516" s="184" t="str">
        <f t="shared" ca="1" si="56"/>
        <v>CLE</v>
      </c>
      <c r="I516" s="148">
        <f t="shared" ca="1" si="57"/>
        <v>204</v>
      </c>
      <c r="J516" s="184">
        <v>209</v>
      </c>
      <c r="K516" s="148" t="str">
        <f t="shared" ca="1" si="58"/>
        <v>Under</v>
      </c>
      <c r="L516" s="150">
        <f t="shared" ca="1" si="59"/>
        <v>14</v>
      </c>
      <c r="M516" s="211"/>
    </row>
    <row r="517" spans="1:13" x14ac:dyDescent="0.2">
      <c r="A517" s="147">
        <v>43097</v>
      </c>
      <c r="B517" s="183">
        <v>0.83333333333333337</v>
      </c>
      <c r="C517" s="183" t="s">
        <v>50</v>
      </c>
      <c r="D517" s="184">
        <f ca="1">IF($A517&lt;'Line Up'!$C$1,SUMIFS('Game Log'!W:W,'Game Log'!Y:Y,C517,'Game Log'!AC:AC,$A517),"")</f>
        <v>98</v>
      </c>
      <c r="E517" s="184" t="s">
        <v>95</v>
      </c>
      <c r="F517" s="184">
        <f ca="1">IF($A517&lt;'Line Up'!$C$1,SUMIFS('Game Log'!W:W,'Game Log'!Y:Y,E517,'Game Log'!AC:AC,$A517),"")</f>
        <v>99</v>
      </c>
      <c r="G517" s="184" t="str">
        <f t="shared" ca="1" si="55"/>
        <v>BOS</v>
      </c>
      <c r="H517" s="184" t="str">
        <f t="shared" ca="1" si="56"/>
        <v>HOU</v>
      </c>
      <c r="I517" s="148">
        <f t="shared" ca="1" si="57"/>
        <v>197</v>
      </c>
      <c r="J517" s="184">
        <v>217</v>
      </c>
      <c r="K517" s="148" t="str">
        <f t="shared" ca="1" si="58"/>
        <v>Under</v>
      </c>
      <c r="L517" s="150">
        <f t="shared" ca="1" si="59"/>
        <v>1</v>
      </c>
      <c r="M517" s="211"/>
    </row>
    <row r="518" spans="1:13" x14ac:dyDescent="0.2">
      <c r="A518" s="147">
        <v>43097</v>
      </c>
      <c r="B518" s="183">
        <v>0.83333333333333337</v>
      </c>
      <c r="C518" s="183" t="s">
        <v>39</v>
      </c>
      <c r="D518" s="184">
        <f ca="1">IF($A518&lt;'Line Up'!$C$1,SUMIFS('Game Log'!W:W,'Game Log'!Y:Y,C518,'Game Log'!AC:AC,$A518),"")</f>
        <v>96</v>
      </c>
      <c r="E518" s="184" t="s">
        <v>52</v>
      </c>
      <c r="F518" s="184">
        <f ca="1">IF($A518&lt;'Line Up'!$C$1,SUMIFS('Game Log'!W:W,'Game Log'!Y:Y,E518,'Game Log'!AC:AC,$A518),"")</f>
        <v>102</v>
      </c>
      <c r="G518" s="184" t="str">
        <f t="shared" ca="1" si="55"/>
        <v>MIL</v>
      </c>
      <c r="H518" s="184" t="str">
        <f t="shared" ca="1" si="56"/>
        <v>MIN</v>
      </c>
      <c r="I518" s="148">
        <f t="shared" ca="1" si="57"/>
        <v>198</v>
      </c>
      <c r="J518" s="184">
        <v>212</v>
      </c>
      <c r="K518" s="148" t="str">
        <f t="shared" ca="1" si="58"/>
        <v>Under</v>
      </c>
      <c r="L518" s="150">
        <f t="shared" ca="1" si="59"/>
        <v>6</v>
      </c>
      <c r="M518" s="211"/>
    </row>
    <row r="519" spans="1:13" x14ac:dyDescent="0.2">
      <c r="A519" s="147">
        <v>43097</v>
      </c>
      <c r="B519" s="183">
        <v>0.79166666666666663</v>
      </c>
      <c r="C519" s="183" t="s">
        <v>72</v>
      </c>
      <c r="D519" s="184">
        <f ca="1">IF($A519&lt;'Line Up'!$C$1,SUMIFS('Game Log'!W:W,'Game Log'!Y:Y,C519,'Game Log'!AC:AC,$A519),"")</f>
        <v>89</v>
      </c>
      <c r="E519" s="184" t="s">
        <v>59</v>
      </c>
      <c r="F519" s="184">
        <f ca="1">IF($A519&lt;'Line Up'!$C$1,SUMIFS('Game Log'!W:W,'Game Log'!Y:Y,E519,'Game Log'!AC:AC,$A519),"")</f>
        <v>102</v>
      </c>
      <c r="G519" s="184" t="str">
        <f t="shared" ca="1" si="55"/>
        <v>ORL</v>
      </c>
      <c r="H519" s="184" t="str">
        <f t="shared" ca="1" si="56"/>
        <v>DET</v>
      </c>
      <c r="I519" s="148">
        <f t="shared" ca="1" si="57"/>
        <v>191</v>
      </c>
      <c r="J519" s="184">
        <v>202.5</v>
      </c>
      <c r="K519" s="148" t="str">
        <f t="shared" ca="1" si="58"/>
        <v>Under</v>
      </c>
      <c r="L519" s="150">
        <f t="shared" ca="1" si="59"/>
        <v>13</v>
      </c>
      <c r="M519" s="211"/>
    </row>
    <row r="520" spans="1:13" x14ac:dyDescent="0.2">
      <c r="A520" s="147">
        <v>43097</v>
      </c>
      <c r="B520" s="183">
        <v>0.9375</v>
      </c>
      <c r="C520" s="183" t="s">
        <v>121</v>
      </c>
      <c r="D520" s="184">
        <f ca="1">IF($A520&lt;'Line Up'!$C$1,SUMIFS('Game Log'!W:W,'Game Log'!Y:Y,C520,'Game Log'!AC:AC,$A520),"")</f>
        <v>110</v>
      </c>
      <c r="E520" s="184" t="s">
        <v>45</v>
      </c>
      <c r="F520" s="184">
        <f ca="1">IF($A520&lt;'Line Up'!$C$1,SUMIFS('Game Log'!W:W,'Game Log'!Y:Y,E520,'Game Log'!AC:AC,$A520),"")</f>
        <v>114</v>
      </c>
      <c r="G520" s="184" t="str">
        <f t="shared" ca="1" si="55"/>
        <v>POR</v>
      </c>
      <c r="H520" s="184" t="str">
        <f t="shared" ca="1" si="56"/>
        <v>PHI</v>
      </c>
      <c r="I520" s="148">
        <f t="shared" ca="1" si="57"/>
        <v>224</v>
      </c>
      <c r="J520" s="184">
        <v>208.5</v>
      </c>
      <c r="K520" s="148" t="str">
        <f t="shared" ca="1" si="58"/>
        <v>Over</v>
      </c>
      <c r="L520" s="150">
        <f t="shared" ca="1" si="59"/>
        <v>4</v>
      </c>
      <c r="M520" s="211"/>
    </row>
    <row r="521" spans="1:13" x14ac:dyDescent="0.2">
      <c r="A521" s="147">
        <v>43097</v>
      </c>
      <c r="B521" s="183">
        <v>0.85416666666666663</v>
      </c>
      <c r="C521" s="183" t="s">
        <v>54</v>
      </c>
      <c r="D521" s="184">
        <f ca="1">IF($A521&lt;'Line Up'!$C$1,SUMIFS('Game Log'!W:W,'Game Log'!Y:Y,C521,'Game Log'!AC:AC,$A521),"")</f>
        <v>107</v>
      </c>
      <c r="E521" s="184" t="s">
        <v>41</v>
      </c>
      <c r="F521" s="184">
        <f ca="1">IF($A521&lt;'Line Up'!$C$1,SUMIFS('Game Log'!W:W,'Game Log'!Y:Y,E521,'Game Log'!AC:AC,$A521),"")</f>
        <v>119</v>
      </c>
      <c r="G521" s="184" t="str">
        <f t="shared" ca="1" si="55"/>
        <v>SAS</v>
      </c>
      <c r="H521" s="184" t="str">
        <f t="shared" ca="1" si="56"/>
        <v>NYK</v>
      </c>
      <c r="I521" s="148">
        <f t="shared" ca="1" si="57"/>
        <v>226</v>
      </c>
      <c r="J521" s="184">
        <v>199.5</v>
      </c>
      <c r="K521" s="148" t="str">
        <f t="shared" ca="1" si="58"/>
        <v>Over</v>
      </c>
      <c r="L521" s="150">
        <f t="shared" ca="1" si="59"/>
        <v>12</v>
      </c>
      <c r="M521" s="211"/>
    </row>
    <row r="522" spans="1:13" x14ac:dyDescent="0.2">
      <c r="A522" s="147">
        <v>43098</v>
      </c>
      <c r="B522" s="183">
        <v>0.83333333333333337</v>
      </c>
      <c r="C522" s="183" t="s">
        <v>42</v>
      </c>
      <c r="D522" s="184">
        <f ca="1">IF($A522&lt;'Line Up'!$C$1,SUMIFS('Game Log'!W:W,'Game Log'!Y:Y,C522,'Game Log'!AC:AC,$A522),"")</f>
        <v>107</v>
      </c>
      <c r="E522" s="184" t="s">
        <v>102</v>
      </c>
      <c r="F522" s="184">
        <f ca="1">IF($A522&lt;'Line Up'!$C$1,SUMIFS('Game Log'!W:W,'Game Log'!Y:Y,E522,'Game Log'!AC:AC,$A522),"")</f>
        <v>119</v>
      </c>
      <c r="G522" s="184" t="str">
        <f t="shared" ca="1" si="55"/>
        <v>CHI</v>
      </c>
      <c r="H522" s="184" t="str">
        <f t="shared" ca="1" si="56"/>
        <v>IND</v>
      </c>
      <c r="I522" s="148">
        <f t="shared" ca="1" si="57"/>
        <v>226</v>
      </c>
      <c r="J522" s="184">
        <v>208</v>
      </c>
      <c r="K522" s="148" t="str">
        <f t="shared" ca="1" si="58"/>
        <v>Over</v>
      </c>
      <c r="L522" s="150">
        <f t="shared" ca="1" si="59"/>
        <v>12</v>
      </c>
      <c r="M522" s="211"/>
    </row>
    <row r="523" spans="1:13" x14ac:dyDescent="0.2">
      <c r="A523" s="147">
        <v>43098</v>
      </c>
      <c r="B523" s="183">
        <v>0.9375</v>
      </c>
      <c r="C523" s="183" t="s">
        <v>617</v>
      </c>
      <c r="D523" s="184">
        <f ca="1">IF($A523&lt;'Line Up'!$C$1,SUMIFS('Game Log'!W:W,'Game Log'!Y:Y,C523,'Game Log'!AC:AC,$A523),"")</f>
        <v>111</v>
      </c>
      <c r="E523" s="184" t="s">
        <v>116</v>
      </c>
      <c r="F523" s="184">
        <f ca="1">IF($A523&lt;'Line Up'!$C$1,SUMIFS('Game Log'!W:W,'Game Log'!Y:Y,E523,'Game Log'!AC:AC,$A523),"")</f>
        <v>100</v>
      </c>
      <c r="G523" s="184" t="str">
        <f t="shared" ca="1" si="55"/>
        <v>CHA</v>
      </c>
      <c r="H523" s="184" t="str">
        <f t="shared" ca="1" si="56"/>
        <v>GSW</v>
      </c>
      <c r="I523" s="148">
        <f t="shared" ca="1" si="57"/>
        <v>211</v>
      </c>
      <c r="J523" s="184">
        <v>213</v>
      </c>
      <c r="K523" s="148" t="str">
        <f t="shared" ca="1" si="58"/>
        <v>Under</v>
      </c>
      <c r="L523" s="150">
        <f t="shared" ca="1" si="59"/>
        <v>11</v>
      </c>
      <c r="M523" s="211"/>
    </row>
    <row r="524" spans="1:13" x14ac:dyDescent="0.2">
      <c r="A524" s="147">
        <v>43098</v>
      </c>
      <c r="B524" s="183">
        <v>0.9375</v>
      </c>
      <c r="C524" s="183" t="s">
        <v>69</v>
      </c>
      <c r="D524" s="184">
        <f ca="1">IF($A524&lt;'Line Up'!$C$1,SUMIFS('Game Log'!W:W,'Game Log'!Y:Y,C524,'Game Log'!AC:AC,$A524),"")</f>
        <v>121</v>
      </c>
      <c r="E524" s="184" t="s">
        <v>87</v>
      </c>
      <c r="F524" s="184">
        <f ca="1">IF($A524&lt;'Line Up'!$C$1,SUMIFS('Game Log'!W:W,'Game Log'!Y:Y,E524,'Game Log'!AC:AC,$A524),"")</f>
        <v>106</v>
      </c>
      <c r="G524" s="184" t="str">
        <f t="shared" ca="1" si="55"/>
        <v>LAC</v>
      </c>
      <c r="H524" s="184" t="str">
        <f t="shared" ca="1" si="56"/>
        <v>LAL</v>
      </c>
      <c r="I524" s="148">
        <f t="shared" ca="1" si="57"/>
        <v>227</v>
      </c>
      <c r="J524" s="184">
        <v>215.5</v>
      </c>
      <c r="K524" s="148" t="str">
        <f t="shared" ca="1" si="58"/>
        <v>Over</v>
      </c>
      <c r="L524" s="150">
        <f t="shared" ca="1" si="59"/>
        <v>15</v>
      </c>
      <c r="M524" s="211"/>
    </row>
    <row r="525" spans="1:13" x14ac:dyDescent="0.2">
      <c r="A525" s="147">
        <v>43098</v>
      </c>
      <c r="B525" s="183">
        <v>0.83333333333333337</v>
      </c>
      <c r="C525" s="183" t="s">
        <v>82</v>
      </c>
      <c r="D525" s="184">
        <f ca="1">IF($A525&lt;'Line Up'!$C$1,SUMIFS('Game Log'!W:W,'Game Log'!Y:Y,C525,'Game Log'!AC:AC,$A525),"")</f>
        <v>111</v>
      </c>
      <c r="E525" s="184" t="s">
        <v>61</v>
      </c>
      <c r="F525" s="184">
        <f ca="1">IF($A525&lt;'Line Up'!$C$1,SUMIFS('Game Log'!W:W,'Game Log'!Y:Y,E525,'Game Log'!AC:AC,$A525),"")</f>
        <v>87</v>
      </c>
      <c r="G525" s="184" t="str">
        <f t="shared" ca="1" si="55"/>
        <v>BRK</v>
      </c>
      <c r="H525" s="184" t="str">
        <f t="shared" ca="1" si="56"/>
        <v>MIA</v>
      </c>
      <c r="I525" s="148">
        <f t="shared" ca="1" si="57"/>
        <v>198</v>
      </c>
      <c r="J525" s="184">
        <v>206</v>
      </c>
      <c r="K525" s="148" t="str">
        <f t="shared" ca="1" si="58"/>
        <v>Under</v>
      </c>
      <c r="L525" s="150">
        <f t="shared" ca="1" si="59"/>
        <v>24</v>
      </c>
      <c r="M525" s="211"/>
    </row>
    <row r="526" spans="1:13" x14ac:dyDescent="0.2">
      <c r="A526" s="147">
        <v>43098</v>
      </c>
      <c r="B526" s="183">
        <v>0.83333333333333337</v>
      </c>
      <c r="C526" s="183" t="s">
        <v>31</v>
      </c>
      <c r="D526" s="184">
        <f ca="1">IF($A526&lt;'Line Up'!$C$1,SUMIFS('Game Log'!W:W,'Game Log'!Y:Y,C526,'Game Log'!AC:AC,$A526),"")</f>
        <v>128</v>
      </c>
      <c r="E526" s="184" t="s">
        <v>37</v>
      </c>
      <c r="F526" s="184">
        <f ca="1">IF($A526&lt;'Line Up'!$C$1,SUMIFS('Game Log'!W:W,'Game Log'!Y:Y,E526,'Game Log'!AC:AC,$A526),"")</f>
        <v>120</v>
      </c>
      <c r="G526" s="184" t="str">
        <f t="shared" ca="1" si="55"/>
        <v>DAL</v>
      </c>
      <c r="H526" s="184" t="str">
        <f t="shared" ca="1" si="56"/>
        <v>NOP</v>
      </c>
      <c r="I526" s="148">
        <f t="shared" ca="1" si="57"/>
        <v>248</v>
      </c>
      <c r="J526" s="184">
        <v>212.5</v>
      </c>
      <c r="K526" s="148" t="str">
        <f t="shared" ca="1" si="58"/>
        <v>Over</v>
      </c>
      <c r="L526" s="150">
        <f t="shared" ca="1" si="59"/>
        <v>8</v>
      </c>
      <c r="M526" s="211"/>
    </row>
    <row r="527" spans="1:13" x14ac:dyDescent="0.2">
      <c r="A527" s="147">
        <v>43098</v>
      </c>
      <c r="B527" s="183">
        <v>0.83333333333333337</v>
      </c>
      <c r="C527" s="183" t="s">
        <v>52</v>
      </c>
      <c r="D527" s="184">
        <f ca="1">IF($A527&lt;'Line Up'!$C$1,SUMIFS('Game Log'!W:W,'Game Log'!Y:Y,C527,'Game Log'!AC:AC,$A527),"")</f>
        <v>97</v>
      </c>
      <c r="E527" s="184" t="s">
        <v>29</v>
      </c>
      <c r="F527" s="184">
        <f ca="1">IF($A527&lt;'Line Up'!$C$1,SUMIFS('Game Log'!W:W,'Game Log'!Y:Y,E527,'Game Log'!AC:AC,$A527),"")</f>
        <v>95</v>
      </c>
      <c r="G527" s="184" t="str">
        <f t="shared" ca="1" si="55"/>
        <v>MIL</v>
      </c>
      <c r="H527" s="184" t="str">
        <f t="shared" ca="1" si="56"/>
        <v>OKC</v>
      </c>
      <c r="I527" s="148">
        <f t="shared" ca="1" si="57"/>
        <v>192</v>
      </c>
      <c r="J527" s="184">
        <v>208.5</v>
      </c>
      <c r="K527" s="148" t="str">
        <f t="shared" ca="1" si="58"/>
        <v>Under</v>
      </c>
      <c r="L527" s="150">
        <f t="shared" ca="1" si="59"/>
        <v>2</v>
      </c>
      <c r="M527" s="211"/>
    </row>
    <row r="528" spans="1:13" x14ac:dyDescent="0.2">
      <c r="A528" s="147">
        <v>43098</v>
      </c>
      <c r="B528" s="183">
        <v>0.91666666666666663</v>
      </c>
      <c r="C528" s="183" t="s">
        <v>64</v>
      </c>
      <c r="D528" s="184">
        <f ca="1">IF($A528&lt;'Line Up'!$C$1,SUMIFS('Game Log'!W:W,'Game Log'!Y:Y,C528,'Game Log'!AC:AC,$A528),"")</f>
        <v>111</v>
      </c>
      <c r="E528" s="184" t="s">
        <v>35</v>
      </c>
      <c r="F528" s="184">
        <f ca="1">IF($A528&lt;'Line Up'!$C$1,SUMIFS('Game Log'!W:W,'Game Log'!Y:Y,E528,'Game Log'!AC:AC,$A528),"")</f>
        <v>101</v>
      </c>
      <c r="G528" s="184" t="str">
        <f t="shared" ca="1" si="55"/>
        <v>PHO</v>
      </c>
      <c r="H528" s="184" t="str">
        <f t="shared" ca="1" si="56"/>
        <v>SAC</v>
      </c>
      <c r="I528" s="148">
        <f t="shared" ca="1" si="57"/>
        <v>212</v>
      </c>
      <c r="J528" s="184">
        <v>210</v>
      </c>
      <c r="K528" s="148" t="str">
        <f t="shared" ca="1" si="58"/>
        <v>Over</v>
      </c>
      <c r="L528" s="150">
        <f t="shared" ca="1" si="59"/>
        <v>10</v>
      </c>
      <c r="M528" s="211"/>
    </row>
    <row r="529" spans="1:13" x14ac:dyDescent="0.2">
      <c r="A529" s="147">
        <v>43098</v>
      </c>
      <c r="B529" s="183">
        <v>0.8125</v>
      </c>
      <c r="C529" s="183" t="s">
        <v>74</v>
      </c>
      <c r="D529" s="184">
        <f ca="1">IF($A529&lt;'Line Up'!$C$1,SUMIFS('Game Log'!W:W,'Game Log'!Y:Y,C529,'Game Log'!AC:AC,$A529),"")</f>
        <v>98</v>
      </c>
      <c r="E529" s="184" t="s">
        <v>107</v>
      </c>
      <c r="F529" s="184">
        <f ca="1">IF($A529&lt;'Line Up'!$C$1,SUMIFS('Game Log'!W:W,'Game Log'!Y:Y,E529,'Game Log'!AC:AC,$A529),"")</f>
        <v>111</v>
      </c>
      <c r="G529" s="184" t="str">
        <f t="shared" ca="1" si="55"/>
        <v>TOR</v>
      </c>
      <c r="H529" s="184" t="str">
        <f t="shared" ca="1" si="56"/>
        <v>ATL</v>
      </c>
      <c r="I529" s="148">
        <f t="shared" ca="1" si="57"/>
        <v>209</v>
      </c>
      <c r="J529" s="184">
        <v>216</v>
      </c>
      <c r="K529" s="148" t="str">
        <f t="shared" ca="1" si="58"/>
        <v>Under</v>
      </c>
      <c r="L529" s="150">
        <f t="shared" ca="1" si="59"/>
        <v>13</v>
      </c>
      <c r="M529" s="211"/>
    </row>
    <row r="530" spans="1:13" x14ac:dyDescent="0.2">
      <c r="A530" s="147">
        <v>43098</v>
      </c>
      <c r="B530" s="183">
        <v>0.79166666666666663</v>
      </c>
      <c r="C530" s="183" t="s">
        <v>50</v>
      </c>
      <c r="D530" s="184">
        <f ca="1">IF($A530&lt;'Line Up'!$C$1,SUMIFS('Game Log'!W:W,'Game Log'!Y:Y,C530,'Game Log'!AC:AC,$A530),"")</f>
        <v>103</v>
      </c>
      <c r="E530" s="184" t="s">
        <v>76</v>
      </c>
      <c r="F530" s="184">
        <f ca="1">IF($A530&lt;'Line Up'!$C$1,SUMIFS('Game Log'!W:W,'Game Log'!Y:Y,E530,'Game Log'!AC:AC,$A530),"")</f>
        <v>121</v>
      </c>
      <c r="G530" s="184" t="str">
        <f t="shared" ca="1" si="55"/>
        <v>WAS</v>
      </c>
      <c r="H530" s="184" t="str">
        <f t="shared" ca="1" si="56"/>
        <v>HOU</v>
      </c>
      <c r="I530" s="148">
        <f t="shared" ca="1" si="57"/>
        <v>224</v>
      </c>
      <c r="J530" s="184">
        <v>220.5</v>
      </c>
      <c r="K530" s="148" t="str">
        <f t="shared" ca="1" si="58"/>
        <v>Over</v>
      </c>
      <c r="L530" s="150">
        <f t="shared" ca="1" si="59"/>
        <v>18</v>
      </c>
      <c r="M530" s="211"/>
    </row>
    <row r="531" spans="1:13" x14ac:dyDescent="0.2">
      <c r="A531" s="147">
        <v>43099</v>
      </c>
      <c r="B531" s="183">
        <v>0.8125</v>
      </c>
      <c r="C531" s="183" t="s">
        <v>45</v>
      </c>
      <c r="D531" s="184">
        <f ca="1">IF($A531&lt;'Line Up'!$C$1,SUMIFS('Game Log'!W:W,'Game Log'!Y:Y,C531,'Game Log'!AC:AC,$A531),"")</f>
        <v>89</v>
      </c>
      <c r="E531" s="184" t="s">
        <v>74</v>
      </c>
      <c r="F531" s="184">
        <f ca="1">IF($A531&lt;'Line Up'!$C$1,SUMIFS('Game Log'!W:W,'Game Log'!Y:Y,E531,'Game Log'!AC:AC,$A531),"")</f>
        <v>104</v>
      </c>
      <c r="G531" s="184" t="str">
        <f t="shared" ca="1" si="55"/>
        <v>ATL</v>
      </c>
      <c r="H531" s="184" t="str">
        <f t="shared" ca="1" si="56"/>
        <v>POR</v>
      </c>
      <c r="I531" s="148">
        <f t="shared" ca="1" si="57"/>
        <v>193</v>
      </c>
      <c r="J531" s="184">
        <v>204</v>
      </c>
      <c r="K531" s="148" t="str">
        <f t="shared" ca="1" si="58"/>
        <v>Under</v>
      </c>
      <c r="L531" s="150">
        <f t="shared" ca="1" si="59"/>
        <v>15</v>
      </c>
      <c r="M531" s="211"/>
    </row>
    <row r="532" spans="1:13" x14ac:dyDescent="0.2">
      <c r="A532" s="147">
        <v>43099</v>
      </c>
      <c r="B532" s="183">
        <v>0.875</v>
      </c>
      <c r="C532" s="183" t="s">
        <v>121</v>
      </c>
      <c r="D532" s="184">
        <f ca="1">IF($A532&lt;'Line Up'!$C$1,SUMIFS('Game Log'!W:W,'Game Log'!Y:Y,C532,'Game Log'!AC:AC,$A532),"")</f>
        <v>107</v>
      </c>
      <c r="E532" s="184" t="s">
        <v>68</v>
      </c>
      <c r="F532" s="184">
        <f ca="1">IF($A532&lt;'Line Up'!$C$1,SUMIFS('Game Log'!W:W,'Game Log'!Y:Y,E532,'Game Log'!AC:AC,$A532),"")</f>
        <v>102</v>
      </c>
      <c r="G532" s="184" t="str">
        <f t="shared" ca="1" si="55"/>
        <v>PHI</v>
      </c>
      <c r="H532" s="184" t="str">
        <f t="shared" ca="1" si="56"/>
        <v>DEN</v>
      </c>
      <c r="I532" s="148">
        <f t="shared" ca="1" si="57"/>
        <v>209</v>
      </c>
      <c r="J532" s="184">
        <v>214</v>
      </c>
      <c r="K532" s="148" t="str">
        <f t="shared" ca="1" si="58"/>
        <v>Under</v>
      </c>
      <c r="L532" s="150">
        <f t="shared" ca="1" si="59"/>
        <v>5</v>
      </c>
      <c r="M532" s="211"/>
    </row>
    <row r="533" spans="1:13" x14ac:dyDescent="0.2">
      <c r="A533" s="147">
        <v>43099</v>
      </c>
      <c r="B533" s="183">
        <v>0.79166666666666663</v>
      </c>
      <c r="C533" s="183" t="s">
        <v>41</v>
      </c>
      <c r="D533" s="184">
        <f ca="1">IF($A533&lt;'Line Up'!$C$1,SUMIFS('Game Log'!W:W,'Game Log'!Y:Y,C533,'Game Log'!AC:AC,$A533),"")</f>
        <v>79</v>
      </c>
      <c r="E533" s="184" t="s">
        <v>72</v>
      </c>
      <c r="F533" s="184">
        <f ca="1">IF($A533&lt;'Line Up'!$C$1,SUMIFS('Game Log'!W:W,'Game Log'!Y:Y,E533,'Game Log'!AC:AC,$A533),"")</f>
        <v>93</v>
      </c>
      <c r="G533" s="184" t="str">
        <f t="shared" ca="1" si="55"/>
        <v>DET</v>
      </c>
      <c r="H533" s="184" t="str">
        <f t="shared" ca="1" si="56"/>
        <v>SAS</v>
      </c>
      <c r="I533" s="148">
        <f t="shared" ca="1" si="57"/>
        <v>172</v>
      </c>
      <c r="J533" s="184">
        <v>197</v>
      </c>
      <c r="K533" s="148" t="str">
        <f t="shared" ca="1" si="58"/>
        <v>Under</v>
      </c>
      <c r="L533" s="150">
        <f t="shared" ca="1" si="59"/>
        <v>14</v>
      </c>
      <c r="M533" s="211"/>
    </row>
    <row r="534" spans="1:13" x14ac:dyDescent="0.2">
      <c r="A534" s="147">
        <v>43099</v>
      </c>
      <c r="B534" s="183">
        <v>0.85416666666666663</v>
      </c>
      <c r="C534" s="183" t="s">
        <v>63</v>
      </c>
      <c r="D534" s="184">
        <f ca="1">IF($A534&lt;'Line Up'!$C$1,SUMIFS('Game Log'!W:W,'Game Log'!Y:Y,C534,'Game Log'!AC:AC,$A534),"")</f>
        <v>128</v>
      </c>
      <c r="E534" s="184" t="s">
        <v>116</v>
      </c>
      <c r="F534" s="184">
        <f ca="1">IF($A534&lt;'Line Up'!$C$1,SUMIFS('Game Log'!W:W,'Game Log'!Y:Y,E534,'Game Log'!AC:AC,$A534),"")</f>
        <v>141</v>
      </c>
      <c r="G534" s="184" t="str">
        <f t="shared" ca="1" si="55"/>
        <v>GSW</v>
      </c>
      <c r="H534" s="184" t="str">
        <f t="shared" ca="1" si="56"/>
        <v>MEM</v>
      </c>
      <c r="I534" s="148">
        <f t="shared" ca="1" si="57"/>
        <v>269</v>
      </c>
      <c r="J534" s="184">
        <v>206</v>
      </c>
      <c r="K534" s="148" t="str">
        <f t="shared" ca="1" si="58"/>
        <v>Over</v>
      </c>
      <c r="L534" s="150">
        <f t="shared" ca="1" si="59"/>
        <v>13</v>
      </c>
      <c r="M534" s="211"/>
    </row>
    <row r="535" spans="1:13" x14ac:dyDescent="0.2">
      <c r="A535" s="147">
        <v>43099</v>
      </c>
      <c r="B535" s="183">
        <v>0.79166666666666663</v>
      </c>
      <c r="C535" s="183" t="s">
        <v>54</v>
      </c>
      <c r="D535" s="184">
        <f ca="1">IF($A535&lt;'Line Up'!$C$1,SUMIFS('Game Log'!W:W,'Game Log'!Y:Y,C535,'Game Log'!AC:AC,$A535),"")</f>
        <v>105</v>
      </c>
      <c r="E535" s="184" t="s">
        <v>37</v>
      </c>
      <c r="F535" s="184">
        <f ca="1">IF($A535&lt;'Line Up'!$C$1,SUMIFS('Game Log'!W:W,'Game Log'!Y:Y,E535,'Game Log'!AC:AC,$A535),"")</f>
        <v>103</v>
      </c>
      <c r="G535" s="184" t="str">
        <f t="shared" ca="1" si="55"/>
        <v>NYK</v>
      </c>
      <c r="H535" s="184" t="str">
        <f t="shared" ca="1" si="56"/>
        <v>NOP</v>
      </c>
      <c r="I535" s="148">
        <f t="shared" ca="1" si="57"/>
        <v>208</v>
      </c>
      <c r="J535" s="184">
        <v>216.5</v>
      </c>
      <c r="K535" s="148" t="str">
        <f t="shared" ca="1" si="58"/>
        <v>Under</v>
      </c>
      <c r="L535" s="150">
        <f t="shared" ca="1" si="59"/>
        <v>2</v>
      </c>
      <c r="M535" s="211"/>
    </row>
    <row r="536" spans="1:13" x14ac:dyDescent="0.2">
      <c r="A536" s="147">
        <v>43099</v>
      </c>
      <c r="B536" s="183">
        <v>0.79166666666666663</v>
      </c>
      <c r="C536" s="183" t="s">
        <v>61</v>
      </c>
      <c r="D536" s="184">
        <f ca="1">IF($A536&lt;'Line Up'!$C$1,SUMIFS('Game Log'!W:W,'Game Log'!Y:Y,C536,'Game Log'!AC:AC,$A536),"")</f>
        <v>117</v>
      </c>
      <c r="E536" s="184" t="s">
        <v>59</v>
      </c>
      <c r="F536" s="184">
        <f ca="1">IF($A536&lt;'Line Up'!$C$1,SUMIFS('Game Log'!W:W,'Game Log'!Y:Y,E536,'Game Log'!AC:AC,$A536),"")</f>
        <v>111</v>
      </c>
      <c r="G536" s="184" t="str">
        <f t="shared" ca="1" si="55"/>
        <v>MIA</v>
      </c>
      <c r="H536" s="184" t="str">
        <f t="shared" ca="1" si="56"/>
        <v>ORL</v>
      </c>
      <c r="I536" s="148">
        <f t="shared" ca="1" si="57"/>
        <v>228</v>
      </c>
      <c r="J536" s="184">
        <v>206.5</v>
      </c>
      <c r="K536" s="148" t="str">
        <f t="shared" ca="1" si="58"/>
        <v>Over</v>
      </c>
      <c r="L536" s="150">
        <f t="shared" ca="1" si="59"/>
        <v>6</v>
      </c>
      <c r="M536" s="211"/>
    </row>
    <row r="537" spans="1:13" x14ac:dyDescent="0.2">
      <c r="A537" s="147">
        <v>43099</v>
      </c>
      <c r="B537" s="183">
        <v>0.83333333333333337</v>
      </c>
      <c r="C537" s="183" t="s">
        <v>46</v>
      </c>
      <c r="D537" s="184">
        <f ca="1">IF($A537&lt;'Line Up'!$C$1,SUMIFS('Game Log'!W:W,'Game Log'!Y:Y,C537,'Game Log'!AC:AC,$A537),"")</f>
        <v>101</v>
      </c>
      <c r="E537" s="184" t="s">
        <v>91</v>
      </c>
      <c r="F537" s="184">
        <f ca="1">IF($A537&lt;'Line Up'!$C$1,SUMIFS('Game Log'!W:W,'Game Log'!Y:Y,E537,'Game Log'!AC:AC,$A537),"")</f>
        <v>104</v>
      </c>
      <c r="G537" s="184" t="str">
        <f t="shared" ca="1" si="55"/>
        <v>UTA</v>
      </c>
      <c r="H537" s="184" t="str">
        <f t="shared" ca="1" si="56"/>
        <v>CLE</v>
      </c>
      <c r="I537" s="148">
        <f t="shared" ca="1" si="57"/>
        <v>205</v>
      </c>
      <c r="J537" s="184">
        <v>207.5</v>
      </c>
      <c r="K537" s="148" t="str">
        <f t="shared" ca="1" si="58"/>
        <v>Under</v>
      </c>
      <c r="L537" s="150">
        <f t="shared" ca="1" si="59"/>
        <v>3</v>
      </c>
      <c r="M537" s="211"/>
    </row>
    <row r="538" spans="1:13" x14ac:dyDescent="0.2">
      <c r="A538" s="147">
        <v>43100</v>
      </c>
      <c r="B538" s="183">
        <v>0.72916666666666663</v>
      </c>
      <c r="C538" s="183" t="s">
        <v>82</v>
      </c>
      <c r="D538" s="184">
        <f ca="1">IF($A538&lt;'Line Up'!$C$1,SUMIFS('Game Log'!W:W,'Game Log'!Y:Y,C538,'Game Log'!AC:AC,$A538),"")</f>
        <v>105</v>
      </c>
      <c r="E538" s="184" t="s">
        <v>95</v>
      </c>
      <c r="F538" s="184">
        <f ca="1">IF($A538&lt;'Line Up'!$C$1,SUMIFS('Game Log'!W:W,'Game Log'!Y:Y,E538,'Game Log'!AC:AC,$A538),"")</f>
        <v>108</v>
      </c>
      <c r="G538" s="184" t="str">
        <f t="shared" ca="1" si="55"/>
        <v>BOS</v>
      </c>
      <c r="H538" s="184" t="str">
        <f t="shared" ca="1" si="56"/>
        <v>BRK</v>
      </c>
      <c r="I538" s="148">
        <f t="shared" ca="1" si="57"/>
        <v>213</v>
      </c>
      <c r="J538" s="184">
        <v>209.5</v>
      </c>
      <c r="K538" s="148" t="str">
        <f t="shared" ca="1" si="58"/>
        <v>Over</v>
      </c>
      <c r="L538" s="150">
        <f t="shared" ca="1" si="59"/>
        <v>3</v>
      </c>
      <c r="M538" s="211"/>
    </row>
    <row r="539" spans="1:13" x14ac:dyDescent="0.2">
      <c r="A539" s="147">
        <v>43100</v>
      </c>
      <c r="B539" s="183">
        <v>0.79166666666666663</v>
      </c>
      <c r="C539" s="183" t="s">
        <v>87</v>
      </c>
      <c r="D539" s="184">
        <f ca="1">IF($A539&lt;'Line Up'!$C$1,SUMIFS('Game Log'!W:W,'Game Log'!Y:Y,C539,'Game Log'!AC:AC,$A539),"")</f>
        <v>142</v>
      </c>
      <c r="E539" s="184" t="s">
        <v>50</v>
      </c>
      <c r="F539" s="184">
        <f ca="1">IF($A539&lt;'Line Up'!$C$1,SUMIFS('Game Log'!W:W,'Game Log'!Y:Y,E539,'Game Log'!AC:AC,$A539),"")</f>
        <v>148</v>
      </c>
      <c r="G539" s="184" t="str">
        <f t="shared" ca="1" si="55"/>
        <v>HOU</v>
      </c>
      <c r="H539" s="184" t="str">
        <f t="shared" ca="1" si="56"/>
        <v>LAL</v>
      </c>
      <c r="I539" s="148">
        <f t="shared" ca="1" si="57"/>
        <v>290</v>
      </c>
      <c r="J539" s="184">
        <v>225.5</v>
      </c>
      <c r="K539" s="148" t="str">
        <f t="shared" ca="1" si="58"/>
        <v>Over</v>
      </c>
      <c r="L539" s="150">
        <f t="shared" ca="1" si="59"/>
        <v>6</v>
      </c>
      <c r="M539" s="211"/>
    </row>
    <row r="540" spans="1:13" x14ac:dyDescent="0.2">
      <c r="A540" s="147">
        <v>43100</v>
      </c>
      <c r="B540" s="183">
        <v>0.70833333333333337</v>
      </c>
      <c r="C540" s="183" t="s">
        <v>39</v>
      </c>
      <c r="D540" s="184">
        <f ca="1">IF($A540&lt;'Line Up'!$C$1,SUMIFS('Game Log'!W:W,'Game Log'!Y:Y,C540,'Game Log'!AC:AC,$A540),"")</f>
        <v>107</v>
      </c>
      <c r="E540" s="184" t="s">
        <v>42</v>
      </c>
      <c r="F540" s="184">
        <f ca="1">IF($A540&lt;'Line Up'!$C$1,SUMIFS('Game Log'!W:W,'Game Log'!Y:Y,E540,'Game Log'!AC:AC,$A540),"")</f>
        <v>90</v>
      </c>
      <c r="G540" s="184" t="str">
        <f t="shared" ca="1" si="55"/>
        <v>MIN</v>
      </c>
      <c r="H540" s="184" t="str">
        <f t="shared" ca="1" si="56"/>
        <v>IND</v>
      </c>
      <c r="I540" s="148">
        <f t="shared" ca="1" si="57"/>
        <v>197</v>
      </c>
      <c r="J540" s="184">
        <v>208.5</v>
      </c>
      <c r="K540" s="148" t="str">
        <f t="shared" ca="1" si="58"/>
        <v>Under</v>
      </c>
      <c r="L540" s="150">
        <f t="shared" ca="1" si="59"/>
        <v>17</v>
      </c>
      <c r="M540" s="211"/>
    </row>
    <row r="541" spans="1:13" x14ac:dyDescent="0.2">
      <c r="A541" s="147">
        <v>43100</v>
      </c>
      <c r="B541" s="183">
        <v>0.79166666666666663</v>
      </c>
      <c r="C541" s="183" t="s">
        <v>617</v>
      </c>
      <c r="D541" s="184">
        <f ca="1">IF($A541&lt;'Line Up'!$C$1,SUMIFS('Game Log'!W:W,'Game Log'!Y:Y,C541,'Game Log'!AC:AC,$A541),"")</f>
        <v>98</v>
      </c>
      <c r="E541" s="184" t="s">
        <v>69</v>
      </c>
      <c r="F541" s="184">
        <f ca="1">IF($A541&lt;'Line Up'!$C$1,SUMIFS('Game Log'!W:W,'Game Log'!Y:Y,E541,'Game Log'!AC:AC,$A541),"")</f>
        <v>106</v>
      </c>
      <c r="G541" s="184" t="str">
        <f t="shared" ca="1" si="55"/>
        <v>LAC</v>
      </c>
      <c r="H541" s="184" t="str">
        <f t="shared" ca="1" si="56"/>
        <v>CHA</v>
      </c>
      <c r="I541" s="148">
        <f t="shared" ca="1" si="57"/>
        <v>204</v>
      </c>
      <c r="J541" s="184">
        <v>211.5</v>
      </c>
      <c r="K541" s="148" t="str">
        <f t="shared" ca="1" si="58"/>
        <v>Under</v>
      </c>
      <c r="L541" s="150">
        <f t="shared" ca="1" si="59"/>
        <v>8</v>
      </c>
      <c r="M541" s="211"/>
    </row>
    <row r="542" spans="1:13" x14ac:dyDescent="0.2">
      <c r="A542" s="147">
        <v>43100</v>
      </c>
      <c r="B542" s="183">
        <v>0.79166666666666663</v>
      </c>
      <c r="C542" s="183" t="s">
        <v>31</v>
      </c>
      <c r="D542" s="184">
        <f ca="1">IF($A542&lt;'Line Up'!$C$1,SUMIFS('Game Log'!W:W,'Game Log'!Y:Y,C542,'Game Log'!AC:AC,$A542),"")</f>
        <v>116</v>
      </c>
      <c r="E542" s="184" t="s">
        <v>29</v>
      </c>
      <c r="F542" s="184">
        <f ca="1">IF($A542&lt;'Line Up'!$C$1,SUMIFS('Game Log'!W:W,'Game Log'!Y:Y,E542,'Game Log'!AC:AC,$A542),"")</f>
        <v>113</v>
      </c>
      <c r="G542" s="184" t="str">
        <f t="shared" ca="1" si="55"/>
        <v>DAL</v>
      </c>
      <c r="H542" s="184" t="str">
        <f t="shared" ca="1" si="56"/>
        <v>OKC</v>
      </c>
      <c r="I542" s="148">
        <f t="shared" ca="1" si="57"/>
        <v>229</v>
      </c>
      <c r="J542" s="184">
        <v>203.5</v>
      </c>
      <c r="K542" s="148" t="str">
        <f t="shared" ca="1" si="58"/>
        <v>Over</v>
      </c>
      <c r="L542" s="150">
        <f t="shared" ca="1" si="59"/>
        <v>3</v>
      </c>
      <c r="M542" s="211"/>
    </row>
    <row r="543" spans="1:13" x14ac:dyDescent="0.2">
      <c r="A543" s="147">
        <v>43100</v>
      </c>
      <c r="B543" s="183">
        <v>0.83333333333333337</v>
      </c>
      <c r="C543" s="183" t="s">
        <v>121</v>
      </c>
      <c r="D543" s="184">
        <f ca="1">IF($A543&lt;'Line Up'!$C$1,SUMIFS('Game Log'!W:W,'Game Log'!Y:Y,C543,'Game Log'!AC:AC,$A543),"")</f>
        <v>123</v>
      </c>
      <c r="E543" s="184" t="s">
        <v>64</v>
      </c>
      <c r="F543" s="184">
        <f ca="1">IF($A543&lt;'Line Up'!$C$1,SUMIFS('Game Log'!W:W,'Game Log'!Y:Y,E543,'Game Log'!AC:AC,$A543),"")</f>
        <v>110</v>
      </c>
      <c r="G543" s="184" t="str">
        <f t="shared" ca="1" si="55"/>
        <v>PHI</v>
      </c>
      <c r="H543" s="184" t="str">
        <f t="shared" ca="1" si="56"/>
        <v>PHO</v>
      </c>
      <c r="I543" s="148">
        <f t="shared" ca="1" si="57"/>
        <v>233</v>
      </c>
      <c r="J543" s="184">
        <v>221</v>
      </c>
      <c r="K543" s="148" t="str">
        <f t="shared" ca="1" si="58"/>
        <v>Over</v>
      </c>
      <c r="L543" s="150">
        <f t="shared" ca="1" si="59"/>
        <v>13</v>
      </c>
      <c r="M543" s="211"/>
    </row>
    <row r="544" spans="1:13" x14ac:dyDescent="0.2">
      <c r="A544" s="147">
        <v>43100</v>
      </c>
      <c r="B544" s="183">
        <v>0.79166666666666663</v>
      </c>
      <c r="C544" s="183" t="s">
        <v>63</v>
      </c>
      <c r="D544" s="184">
        <f ca="1">IF($A544&lt;'Line Up'!$C$1,SUMIFS('Game Log'!W:W,'Game Log'!Y:Y,C544,'Game Log'!AC:AC,$A544),"")</f>
        <v>114</v>
      </c>
      <c r="E544" s="184" t="s">
        <v>35</v>
      </c>
      <c r="F544" s="184">
        <f ca="1">IF($A544&lt;'Line Up'!$C$1,SUMIFS('Game Log'!W:W,'Game Log'!Y:Y,E544,'Game Log'!AC:AC,$A544),"")</f>
        <v>96</v>
      </c>
      <c r="G544" s="184" t="str">
        <f t="shared" ca="1" si="55"/>
        <v>MEM</v>
      </c>
      <c r="H544" s="184" t="str">
        <f t="shared" ca="1" si="56"/>
        <v>SAC</v>
      </c>
      <c r="I544" s="148">
        <f t="shared" ca="1" si="57"/>
        <v>210</v>
      </c>
      <c r="J544" s="184">
        <v>192</v>
      </c>
      <c r="K544" s="148" t="str">
        <f t="shared" ca="1" si="58"/>
        <v>Over</v>
      </c>
      <c r="L544" s="150">
        <f t="shared" ca="1" si="59"/>
        <v>18</v>
      </c>
      <c r="M544" s="211"/>
    </row>
    <row r="545" spans="1:13" x14ac:dyDescent="0.2">
      <c r="A545" s="147">
        <v>43100</v>
      </c>
      <c r="B545" s="183">
        <v>0.64583333333333337</v>
      </c>
      <c r="C545" s="183" t="s">
        <v>102</v>
      </c>
      <c r="D545" s="184">
        <f ca="1">IF($A545&lt;'Line Up'!$C$1,SUMIFS('Game Log'!W:W,'Game Log'!Y:Y,C545,'Game Log'!AC:AC,$A545),"")</f>
        <v>110</v>
      </c>
      <c r="E545" s="184" t="s">
        <v>76</v>
      </c>
      <c r="F545" s="184">
        <f ca="1">IF($A545&lt;'Line Up'!$C$1,SUMIFS('Game Log'!W:W,'Game Log'!Y:Y,E545,'Game Log'!AC:AC,$A545),"")</f>
        <v>114</v>
      </c>
      <c r="G545" s="184" t="str">
        <f t="shared" ca="1" si="55"/>
        <v>WAS</v>
      </c>
      <c r="H545" s="184" t="str">
        <f t="shared" ca="1" si="56"/>
        <v>CHI</v>
      </c>
      <c r="I545" s="148">
        <f t="shared" ca="1" si="57"/>
        <v>224</v>
      </c>
      <c r="J545" s="184">
        <v>211</v>
      </c>
      <c r="K545" s="148" t="str">
        <f t="shared" ca="1" si="58"/>
        <v>Over</v>
      </c>
      <c r="L545" s="150">
        <f t="shared" ca="1" si="59"/>
        <v>4</v>
      </c>
      <c r="M545" s="211"/>
    </row>
    <row r="546" spans="1:13" x14ac:dyDescent="0.2">
      <c r="A546" s="147">
        <v>43101</v>
      </c>
      <c r="B546" s="183">
        <v>0.8125</v>
      </c>
      <c r="C546" s="183" t="s">
        <v>59</v>
      </c>
      <c r="D546" s="184">
        <f ca="1">IF($A546&lt;'Line Up'!$C$1,SUMIFS('Game Log'!W:W,'Game Log'!Y:Y,C546,'Game Log'!AC:AC,$A546),"")</f>
        <v>95</v>
      </c>
      <c r="E546" s="184" t="s">
        <v>82</v>
      </c>
      <c r="F546" s="184">
        <f ca="1">IF($A546&lt;'Line Up'!$C$1,SUMIFS('Game Log'!W:W,'Game Log'!Y:Y,E546,'Game Log'!AC:AC,$A546),"")</f>
        <v>98</v>
      </c>
      <c r="G546" s="184" t="str">
        <f t="shared" ca="1" si="55"/>
        <v>BRK</v>
      </c>
      <c r="H546" s="184" t="str">
        <f t="shared" ca="1" si="56"/>
        <v>ORL</v>
      </c>
      <c r="I546" s="148">
        <f t="shared" ca="1" si="57"/>
        <v>193</v>
      </c>
      <c r="J546" s="184">
        <v>219</v>
      </c>
      <c r="K546" s="148" t="str">
        <f t="shared" ca="1" si="58"/>
        <v>Under</v>
      </c>
      <c r="L546" s="150">
        <f t="shared" ca="1" si="59"/>
        <v>3</v>
      </c>
      <c r="M546" s="211"/>
    </row>
    <row r="547" spans="1:13" x14ac:dyDescent="0.2">
      <c r="A547" s="147">
        <v>43101</v>
      </c>
      <c r="B547" s="183">
        <v>0.83333333333333337</v>
      </c>
      <c r="C547" s="183" t="s">
        <v>45</v>
      </c>
      <c r="D547" s="184">
        <f ca="1">IF($A547&lt;'Line Up'!$C$1,SUMIFS('Game Log'!W:W,'Game Log'!Y:Y,C547,'Game Log'!AC:AC,$A547),"")</f>
        <v>124</v>
      </c>
      <c r="E547" s="184" t="s">
        <v>102</v>
      </c>
      <c r="F547" s="184">
        <f ca="1">IF($A547&lt;'Line Up'!$C$1,SUMIFS('Game Log'!W:W,'Game Log'!Y:Y,E547,'Game Log'!AC:AC,$A547),"")</f>
        <v>120</v>
      </c>
      <c r="G547" s="184" t="str">
        <f t="shared" ca="1" si="55"/>
        <v>POR</v>
      </c>
      <c r="H547" s="184" t="str">
        <f t="shared" ca="1" si="56"/>
        <v>CHI</v>
      </c>
      <c r="I547" s="148">
        <f t="shared" ca="1" si="57"/>
        <v>244</v>
      </c>
      <c r="J547" s="184">
        <v>201.5</v>
      </c>
      <c r="K547" s="148" t="str">
        <f t="shared" ca="1" si="58"/>
        <v>Over</v>
      </c>
      <c r="L547" s="150">
        <f t="shared" ca="1" si="59"/>
        <v>4</v>
      </c>
      <c r="M547" s="211"/>
    </row>
    <row r="548" spans="1:13" x14ac:dyDescent="0.2">
      <c r="A548" s="147">
        <v>43101</v>
      </c>
      <c r="B548" s="183">
        <v>0.83333333333333337</v>
      </c>
      <c r="C548" s="183" t="s">
        <v>87</v>
      </c>
      <c r="D548" s="184">
        <f ca="1">IF($A548&lt;'Line Up'!$C$1,SUMIFS('Game Log'!W:W,'Game Log'!Y:Y,C548,'Game Log'!AC:AC,$A548),"")</f>
        <v>96</v>
      </c>
      <c r="E548" s="184" t="s">
        <v>39</v>
      </c>
      <c r="F548" s="184">
        <f ca="1">IF($A548&lt;'Line Up'!$C$1,SUMIFS('Game Log'!W:W,'Game Log'!Y:Y,E548,'Game Log'!AC:AC,$A548),"")</f>
        <v>114</v>
      </c>
      <c r="G548" s="184" t="str">
        <f t="shared" ca="1" si="55"/>
        <v>MIN</v>
      </c>
      <c r="H548" s="184" t="str">
        <f t="shared" ca="1" si="56"/>
        <v>LAL</v>
      </c>
      <c r="I548" s="148">
        <f t="shared" ca="1" si="57"/>
        <v>210</v>
      </c>
      <c r="J548" s="184">
        <v>214</v>
      </c>
      <c r="K548" s="148" t="str">
        <f t="shared" ca="1" si="58"/>
        <v>Under</v>
      </c>
      <c r="L548" s="150">
        <f t="shared" ca="1" si="59"/>
        <v>18</v>
      </c>
      <c r="M548" s="211"/>
    </row>
    <row r="549" spans="1:13" x14ac:dyDescent="0.2">
      <c r="A549" s="147">
        <v>43101</v>
      </c>
      <c r="B549" s="183">
        <v>0.8125</v>
      </c>
      <c r="C549" s="183" t="s">
        <v>52</v>
      </c>
      <c r="D549" s="184">
        <f ca="1">IF($A549&lt;'Line Up'!$C$1,SUMIFS('Game Log'!W:W,'Game Log'!Y:Y,C549,'Game Log'!AC:AC,$A549),"")</f>
        <v>127</v>
      </c>
      <c r="E549" s="184" t="s">
        <v>107</v>
      </c>
      <c r="F549" s="184">
        <f ca="1">IF($A549&lt;'Line Up'!$C$1,SUMIFS('Game Log'!W:W,'Game Log'!Y:Y,E549,'Game Log'!AC:AC,$A549),"")</f>
        <v>131</v>
      </c>
      <c r="G549" s="184" t="str">
        <f t="shared" ca="1" si="55"/>
        <v>TOR</v>
      </c>
      <c r="H549" s="184" t="str">
        <f t="shared" ca="1" si="56"/>
        <v>MIL</v>
      </c>
      <c r="I549" s="148">
        <f t="shared" ca="1" si="57"/>
        <v>258</v>
      </c>
      <c r="J549" s="184">
        <v>213</v>
      </c>
      <c r="K549" s="148" t="str">
        <f t="shared" ca="1" si="58"/>
        <v>Over</v>
      </c>
      <c r="L549" s="150">
        <f t="shared" ca="1" si="59"/>
        <v>4</v>
      </c>
      <c r="M549" s="211"/>
    </row>
    <row r="550" spans="1:13" x14ac:dyDescent="0.2">
      <c r="A550" s="147">
        <v>43102</v>
      </c>
      <c r="B550" s="183">
        <v>0.79166666666666663</v>
      </c>
      <c r="C550" s="183" t="s">
        <v>45</v>
      </c>
      <c r="D550" s="184">
        <f ca="1">IF($A550&lt;'Line Up'!$C$1,SUMIFS('Game Log'!W:W,'Game Log'!Y:Y,C550,'Game Log'!AC:AC,$A550),"")</f>
        <v>110</v>
      </c>
      <c r="E550" s="184" t="s">
        <v>46</v>
      </c>
      <c r="F550" s="184">
        <f ca="1">IF($A550&lt;'Line Up'!$C$1,SUMIFS('Game Log'!W:W,'Game Log'!Y:Y,E550,'Game Log'!AC:AC,$A550),"")</f>
        <v>127</v>
      </c>
      <c r="G550" s="184" t="str">
        <f t="shared" ca="1" si="55"/>
        <v>CLE</v>
      </c>
      <c r="H550" s="184" t="str">
        <f t="shared" ca="1" si="56"/>
        <v>POR</v>
      </c>
      <c r="I550" s="148">
        <f t="shared" ca="1" si="57"/>
        <v>237</v>
      </c>
      <c r="J550" s="184">
        <v>211.5</v>
      </c>
      <c r="K550" s="148" t="str">
        <f t="shared" ca="1" si="58"/>
        <v>Over</v>
      </c>
      <c r="L550" s="150">
        <f t="shared" ca="1" si="59"/>
        <v>17</v>
      </c>
      <c r="M550" s="211"/>
    </row>
    <row r="551" spans="1:13" x14ac:dyDescent="0.2">
      <c r="A551" s="147">
        <v>43102</v>
      </c>
      <c r="B551" s="183">
        <v>0.9375</v>
      </c>
      <c r="C551" s="183" t="s">
        <v>63</v>
      </c>
      <c r="D551" s="184">
        <f ca="1">IF($A551&lt;'Line Up'!$C$1,SUMIFS('Game Log'!W:W,'Game Log'!Y:Y,C551,'Game Log'!AC:AC,$A551),"")</f>
        <v>105</v>
      </c>
      <c r="E551" s="184" t="s">
        <v>69</v>
      </c>
      <c r="F551" s="184">
        <f ca="1">IF($A551&lt;'Line Up'!$C$1,SUMIFS('Game Log'!W:W,'Game Log'!Y:Y,E551,'Game Log'!AC:AC,$A551),"")</f>
        <v>113</v>
      </c>
      <c r="G551" s="184" t="str">
        <f t="shared" ca="1" si="55"/>
        <v>LAC</v>
      </c>
      <c r="H551" s="184" t="str">
        <f t="shared" ca="1" si="56"/>
        <v>MEM</v>
      </c>
      <c r="I551" s="148">
        <f t="shared" ca="1" si="57"/>
        <v>218</v>
      </c>
      <c r="J551" s="184">
        <v>206</v>
      </c>
      <c r="K551" s="148" t="str">
        <f t="shared" ca="1" si="58"/>
        <v>Over</v>
      </c>
      <c r="L551" s="150">
        <f t="shared" ca="1" si="59"/>
        <v>8</v>
      </c>
      <c r="M551" s="211"/>
    </row>
    <row r="552" spans="1:13" x14ac:dyDescent="0.2">
      <c r="A552" s="147">
        <v>43102</v>
      </c>
      <c r="B552" s="183">
        <v>0.8125</v>
      </c>
      <c r="C552" s="183" t="s">
        <v>41</v>
      </c>
      <c r="D552" s="184">
        <f ca="1">IF($A552&lt;'Line Up'!$C$1,SUMIFS('Game Log'!W:W,'Game Log'!Y:Y,C552,'Game Log'!AC:AC,$A552),"")</f>
        <v>100</v>
      </c>
      <c r="E552" s="184" t="s">
        <v>54</v>
      </c>
      <c r="F552" s="184">
        <f ca="1">IF($A552&lt;'Line Up'!$C$1,SUMIFS('Game Log'!W:W,'Game Log'!Y:Y,E552,'Game Log'!AC:AC,$A552),"")</f>
        <v>91</v>
      </c>
      <c r="G552" s="184" t="str">
        <f t="shared" ca="1" si="55"/>
        <v>SAS</v>
      </c>
      <c r="H552" s="184" t="str">
        <f t="shared" ca="1" si="56"/>
        <v>NYK</v>
      </c>
      <c r="I552" s="148">
        <f t="shared" ca="1" si="57"/>
        <v>191</v>
      </c>
      <c r="J552" s="184">
        <v>201.5</v>
      </c>
      <c r="K552" s="148" t="str">
        <f t="shared" ca="1" si="58"/>
        <v>Under</v>
      </c>
      <c r="L552" s="150">
        <f t="shared" ca="1" si="59"/>
        <v>9</v>
      </c>
      <c r="M552" s="211"/>
    </row>
    <row r="553" spans="1:13" x14ac:dyDescent="0.2">
      <c r="A553" s="147">
        <v>43102</v>
      </c>
      <c r="B553" s="183">
        <v>0.875</v>
      </c>
      <c r="C553" s="183" t="s">
        <v>74</v>
      </c>
      <c r="D553" s="184">
        <f ca="1">IF($A553&lt;'Line Up'!$C$1,SUMIFS('Game Log'!W:W,'Game Log'!Y:Y,C553,'Game Log'!AC:AC,$A553),"")</f>
        <v>103</v>
      </c>
      <c r="E553" s="184" t="s">
        <v>64</v>
      </c>
      <c r="F553" s="184">
        <f ca="1">IF($A553&lt;'Line Up'!$C$1,SUMIFS('Game Log'!W:W,'Game Log'!Y:Y,E553,'Game Log'!AC:AC,$A553),"")</f>
        <v>104</v>
      </c>
      <c r="G553" s="184" t="str">
        <f t="shared" ca="1" si="55"/>
        <v>PHO</v>
      </c>
      <c r="H553" s="184" t="str">
        <f t="shared" ca="1" si="56"/>
        <v>ATL</v>
      </c>
      <c r="I553" s="148">
        <f t="shared" ca="1" si="57"/>
        <v>207</v>
      </c>
      <c r="J553" s="184">
        <v>218.5</v>
      </c>
      <c r="K553" s="148" t="str">
        <f t="shared" ca="1" si="58"/>
        <v>Under</v>
      </c>
      <c r="L553" s="150">
        <f t="shared" ca="1" si="59"/>
        <v>1</v>
      </c>
      <c r="M553" s="211"/>
    </row>
    <row r="554" spans="1:13" x14ac:dyDescent="0.2">
      <c r="A554" s="147">
        <v>43102</v>
      </c>
      <c r="B554" s="183">
        <v>0.91666666666666663</v>
      </c>
      <c r="C554" s="183" t="s">
        <v>617</v>
      </c>
      <c r="D554" s="184">
        <f ca="1">IF($A554&lt;'Line Up'!$C$1,SUMIFS('Game Log'!W:W,'Game Log'!Y:Y,C554,'Game Log'!AC:AC,$A554),"")</f>
        <v>131</v>
      </c>
      <c r="E554" s="184" t="s">
        <v>35</v>
      </c>
      <c r="F554" s="184">
        <f ca="1">IF($A554&lt;'Line Up'!$C$1,SUMIFS('Game Log'!W:W,'Game Log'!Y:Y,E554,'Game Log'!AC:AC,$A554),"")</f>
        <v>111</v>
      </c>
      <c r="G554" s="184" t="str">
        <f t="shared" ca="1" si="55"/>
        <v>CHA</v>
      </c>
      <c r="H554" s="184" t="str">
        <f t="shared" ca="1" si="56"/>
        <v>SAC</v>
      </c>
      <c r="I554" s="148">
        <f t="shared" ca="1" si="57"/>
        <v>242</v>
      </c>
      <c r="J554" s="184">
        <v>205</v>
      </c>
      <c r="K554" s="148" t="str">
        <f t="shared" ca="1" si="58"/>
        <v>Over</v>
      </c>
      <c r="L554" s="150">
        <f t="shared" ca="1" si="59"/>
        <v>20</v>
      </c>
      <c r="M554" s="211"/>
    </row>
    <row r="555" spans="1:13" x14ac:dyDescent="0.2">
      <c r="A555" s="147">
        <v>43103</v>
      </c>
      <c r="B555" s="183">
        <v>0.83333333333333337</v>
      </c>
      <c r="C555" s="183" t="s">
        <v>46</v>
      </c>
      <c r="D555" s="184">
        <f ca="1">IF($A555&lt;'Line Up'!$C$1,SUMIFS('Game Log'!W:W,'Game Log'!Y:Y,C555,'Game Log'!AC:AC,$A555),"")</f>
        <v>88</v>
      </c>
      <c r="E555" s="184" t="s">
        <v>95</v>
      </c>
      <c r="F555" s="184">
        <f ca="1">IF($A555&lt;'Line Up'!$C$1,SUMIFS('Game Log'!W:W,'Game Log'!Y:Y,E555,'Game Log'!AC:AC,$A555),"")</f>
        <v>102</v>
      </c>
      <c r="G555" s="184" t="str">
        <f t="shared" ca="1" si="55"/>
        <v>BOS</v>
      </c>
      <c r="H555" s="184" t="str">
        <f t="shared" ca="1" si="56"/>
        <v>CLE</v>
      </c>
      <c r="I555" s="148">
        <f t="shared" ca="1" si="57"/>
        <v>190</v>
      </c>
      <c r="J555" s="184">
        <v>212.5</v>
      </c>
      <c r="K555" s="148" t="str">
        <f t="shared" ca="1" si="58"/>
        <v>Under</v>
      </c>
      <c r="L555" s="150">
        <f t="shared" ca="1" si="59"/>
        <v>14</v>
      </c>
      <c r="M555" s="211"/>
    </row>
    <row r="556" spans="1:13" x14ac:dyDescent="0.2">
      <c r="A556" s="147">
        <v>43103</v>
      </c>
      <c r="B556" s="183">
        <v>0.8125</v>
      </c>
      <c r="C556" s="183" t="s">
        <v>39</v>
      </c>
      <c r="D556" s="184">
        <f ca="1">IF($A556&lt;'Line Up'!$C$1,SUMIFS('Game Log'!W:W,'Game Log'!Y:Y,C556,'Game Log'!AC:AC,$A556),"")</f>
        <v>97</v>
      </c>
      <c r="E556" s="184" t="s">
        <v>82</v>
      </c>
      <c r="F556" s="184">
        <f ca="1">IF($A556&lt;'Line Up'!$C$1,SUMIFS('Game Log'!W:W,'Game Log'!Y:Y,E556,'Game Log'!AC:AC,$A556),"")</f>
        <v>98</v>
      </c>
      <c r="G556" s="184" t="str">
        <f t="shared" ca="1" si="55"/>
        <v>BRK</v>
      </c>
      <c r="H556" s="184" t="str">
        <f t="shared" ca="1" si="56"/>
        <v>MIN</v>
      </c>
      <c r="I556" s="148">
        <f t="shared" ca="1" si="57"/>
        <v>195</v>
      </c>
      <c r="J556" s="184">
        <v>214.5</v>
      </c>
      <c r="K556" s="148" t="str">
        <f t="shared" ca="1" si="58"/>
        <v>Under</v>
      </c>
      <c r="L556" s="150">
        <f t="shared" ca="1" si="59"/>
        <v>1</v>
      </c>
      <c r="M556" s="211"/>
    </row>
    <row r="557" spans="1:13" x14ac:dyDescent="0.2">
      <c r="A557" s="147">
        <v>43103</v>
      </c>
      <c r="B557" s="183">
        <v>0.83333333333333337</v>
      </c>
      <c r="C557" s="183" t="s">
        <v>107</v>
      </c>
      <c r="D557" s="184">
        <f ca="1">IF($A557&lt;'Line Up'!$C$1,SUMIFS('Game Log'!W:W,'Game Log'!Y:Y,C557,'Game Log'!AC:AC,$A557),"")</f>
        <v>124</v>
      </c>
      <c r="E557" s="184" t="s">
        <v>102</v>
      </c>
      <c r="F557" s="184">
        <f ca="1">IF($A557&lt;'Line Up'!$C$1,SUMIFS('Game Log'!W:W,'Game Log'!Y:Y,E557,'Game Log'!AC:AC,$A557),"")</f>
        <v>115</v>
      </c>
      <c r="G557" s="184" t="str">
        <f t="shared" ca="1" si="55"/>
        <v>TOR</v>
      </c>
      <c r="H557" s="184" t="str">
        <f t="shared" ca="1" si="56"/>
        <v>CHI</v>
      </c>
      <c r="I557" s="148">
        <f t="shared" ca="1" si="57"/>
        <v>239</v>
      </c>
      <c r="J557" s="184">
        <v>215.5</v>
      </c>
      <c r="K557" s="148" t="str">
        <f t="shared" ca="1" si="58"/>
        <v>Over</v>
      </c>
      <c r="L557" s="150">
        <f t="shared" ca="1" si="59"/>
        <v>9</v>
      </c>
      <c r="M557" s="211"/>
    </row>
    <row r="558" spans="1:13" x14ac:dyDescent="0.2">
      <c r="A558" s="147">
        <v>43103</v>
      </c>
      <c r="B558" s="183">
        <v>0.85416666666666663</v>
      </c>
      <c r="C558" s="183" t="s">
        <v>116</v>
      </c>
      <c r="D558" s="184">
        <f ca="1">IF($A558&lt;'Line Up'!$C$1,SUMIFS('Game Log'!W:W,'Game Log'!Y:Y,C558,'Game Log'!AC:AC,$A558),"")</f>
        <v>125</v>
      </c>
      <c r="E558" s="184" t="s">
        <v>31</v>
      </c>
      <c r="F558" s="184">
        <f ca="1">IF($A558&lt;'Line Up'!$C$1,SUMIFS('Game Log'!W:W,'Game Log'!Y:Y,E558,'Game Log'!AC:AC,$A558),"")</f>
        <v>122</v>
      </c>
      <c r="G558" s="184" t="str">
        <f t="shared" ca="1" si="55"/>
        <v>GSW</v>
      </c>
      <c r="H558" s="184" t="str">
        <f t="shared" ca="1" si="56"/>
        <v>DAL</v>
      </c>
      <c r="I558" s="148">
        <f t="shared" ca="1" si="57"/>
        <v>247</v>
      </c>
      <c r="J558" s="184">
        <v>219.5</v>
      </c>
      <c r="K558" s="148" t="str">
        <f t="shared" ca="1" si="58"/>
        <v>Over</v>
      </c>
      <c r="L558" s="150">
        <f t="shared" ca="1" si="59"/>
        <v>3</v>
      </c>
      <c r="M558" s="211"/>
    </row>
    <row r="559" spans="1:13" x14ac:dyDescent="0.2">
      <c r="A559" s="147">
        <v>43103</v>
      </c>
      <c r="B559" s="183">
        <v>0.875</v>
      </c>
      <c r="C559" s="183" t="s">
        <v>64</v>
      </c>
      <c r="D559" s="184">
        <f ca="1">IF($A559&lt;'Line Up'!$C$1,SUMIFS('Game Log'!W:W,'Game Log'!Y:Y,C559,'Game Log'!AC:AC,$A559),"")</f>
        <v>111</v>
      </c>
      <c r="E559" s="184" t="s">
        <v>68</v>
      </c>
      <c r="F559" s="184">
        <f ca="1">IF($A559&lt;'Line Up'!$C$1,SUMIFS('Game Log'!W:W,'Game Log'!Y:Y,E559,'Game Log'!AC:AC,$A559),"")</f>
        <v>134</v>
      </c>
      <c r="G559" s="184" t="str">
        <f t="shared" ca="1" si="55"/>
        <v>DEN</v>
      </c>
      <c r="H559" s="184" t="str">
        <f t="shared" ca="1" si="56"/>
        <v>PHO</v>
      </c>
      <c r="I559" s="148">
        <f t="shared" ca="1" si="57"/>
        <v>245</v>
      </c>
      <c r="J559" s="184">
        <v>217.5</v>
      </c>
      <c r="K559" s="148" t="str">
        <f t="shared" ca="1" si="58"/>
        <v>Over</v>
      </c>
      <c r="L559" s="150">
        <f t="shared" ca="1" si="59"/>
        <v>23</v>
      </c>
      <c r="M559" s="211"/>
    </row>
    <row r="560" spans="1:13" x14ac:dyDescent="0.2">
      <c r="A560" s="147">
        <v>43103</v>
      </c>
      <c r="B560" s="183">
        <v>0.9375</v>
      </c>
      <c r="C560" s="183" t="s">
        <v>29</v>
      </c>
      <c r="D560" s="184">
        <f ca="1">IF($A560&lt;'Line Up'!$C$1,SUMIFS('Game Log'!W:W,'Game Log'!Y:Y,C560,'Game Log'!AC:AC,$A560),"")</f>
        <v>133</v>
      </c>
      <c r="E560" s="184" t="s">
        <v>87</v>
      </c>
      <c r="F560" s="184">
        <f ca="1">IF($A560&lt;'Line Up'!$C$1,SUMIFS('Game Log'!W:W,'Game Log'!Y:Y,E560,'Game Log'!AC:AC,$A560),"")</f>
        <v>96</v>
      </c>
      <c r="G560" s="184" t="str">
        <f t="shared" ca="1" si="55"/>
        <v>OKC</v>
      </c>
      <c r="H560" s="184" t="str">
        <f t="shared" ca="1" si="56"/>
        <v>LAL</v>
      </c>
      <c r="I560" s="148">
        <f t="shared" ca="1" si="57"/>
        <v>229</v>
      </c>
      <c r="J560" s="184">
        <v>211.5</v>
      </c>
      <c r="K560" s="148" t="str">
        <f t="shared" ca="1" si="58"/>
        <v>Over</v>
      </c>
      <c r="L560" s="150">
        <f t="shared" ca="1" si="59"/>
        <v>37</v>
      </c>
      <c r="M560" s="211"/>
    </row>
    <row r="561" spans="1:13" x14ac:dyDescent="0.2">
      <c r="A561" s="147">
        <v>43103</v>
      </c>
      <c r="B561" s="183">
        <v>0.8125</v>
      </c>
      <c r="C561" s="183" t="s">
        <v>72</v>
      </c>
      <c r="D561" s="184">
        <f ca="1">IF($A561&lt;'Line Up'!$C$1,SUMIFS('Game Log'!W:W,'Game Log'!Y:Y,C561,'Game Log'!AC:AC,$A561),"")</f>
        <v>104</v>
      </c>
      <c r="E561" s="184" t="s">
        <v>61</v>
      </c>
      <c r="F561" s="184">
        <f ca="1">IF($A561&lt;'Line Up'!$C$1,SUMIFS('Game Log'!W:W,'Game Log'!Y:Y,E561,'Game Log'!AC:AC,$A561),"")</f>
        <v>111</v>
      </c>
      <c r="G561" s="184" t="str">
        <f t="shared" ca="1" si="55"/>
        <v>MIA</v>
      </c>
      <c r="H561" s="184" t="str">
        <f t="shared" ca="1" si="56"/>
        <v>DET</v>
      </c>
      <c r="I561" s="148">
        <f t="shared" ca="1" si="57"/>
        <v>215</v>
      </c>
      <c r="J561" s="184">
        <v>196.5</v>
      </c>
      <c r="K561" s="148" t="str">
        <f t="shared" ca="1" si="58"/>
        <v>Over</v>
      </c>
      <c r="L561" s="150">
        <f t="shared" ca="1" si="59"/>
        <v>7</v>
      </c>
      <c r="M561" s="211"/>
    </row>
    <row r="562" spans="1:13" x14ac:dyDescent="0.2">
      <c r="A562" s="147">
        <v>43103</v>
      </c>
      <c r="B562" s="183">
        <v>0.83333333333333337</v>
      </c>
      <c r="C562" s="183" t="s">
        <v>42</v>
      </c>
      <c r="D562" s="184">
        <f ca="1">IF($A562&lt;'Line Up'!$C$1,SUMIFS('Game Log'!W:W,'Game Log'!Y:Y,C562,'Game Log'!AC:AC,$A562),"")</f>
        <v>101</v>
      </c>
      <c r="E562" s="184" t="s">
        <v>52</v>
      </c>
      <c r="F562" s="184">
        <f ca="1">IF($A562&lt;'Line Up'!$C$1,SUMIFS('Game Log'!W:W,'Game Log'!Y:Y,E562,'Game Log'!AC:AC,$A562),"")</f>
        <v>122</v>
      </c>
      <c r="G562" s="184" t="str">
        <f t="shared" ca="1" si="55"/>
        <v>MIL</v>
      </c>
      <c r="H562" s="184" t="str">
        <f t="shared" ca="1" si="56"/>
        <v>IND</v>
      </c>
      <c r="I562" s="148">
        <f t="shared" ca="1" si="57"/>
        <v>223</v>
      </c>
      <c r="J562" s="184">
        <v>209.5</v>
      </c>
      <c r="K562" s="148" t="str">
        <f t="shared" ca="1" si="58"/>
        <v>Over</v>
      </c>
      <c r="L562" s="150">
        <f t="shared" ca="1" si="59"/>
        <v>21</v>
      </c>
      <c r="M562" s="211"/>
    </row>
    <row r="563" spans="1:13" x14ac:dyDescent="0.2">
      <c r="A563" s="147">
        <v>43103</v>
      </c>
      <c r="B563" s="183">
        <v>0.79166666666666663</v>
      </c>
      <c r="C563" s="183" t="s">
        <v>50</v>
      </c>
      <c r="D563" s="184">
        <f ca="1">IF($A563&lt;'Line Up'!$C$1,SUMIFS('Game Log'!W:W,'Game Log'!Y:Y,C563,'Game Log'!AC:AC,$A563),"")</f>
        <v>116</v>
      </c>
      <c r="E563" s="184" t="s">
        <v>59</v>
      </c>
      <c r="F563" s="184">
        <f ca="1">IF($A563&lt;'Line Up'!$C$1,SUMIFS('Game Log'!W:W,'Game Log'!Y:Y,E563,'Game Log'!AC:AC,$A563),"")</f>
        <v>98</v>
      </c>
      <c r="G563" s="184" t="str">
        <f t="shared" ca="1" si="55"/>
        <v>HOU</v>
      </c>
      <c r="H563" s="184" t="str">
        <f t="shared" ca="1" si="56"/>
        <v>ORL</v>
      </c>
      <c r="I563" s="148">
        <f t="shared" ca="1" si="57"/>
        <v>214</v>
      </c>
      <c r="J563" s="184">
        <v>219.5</v>
      </c>
      <c r="K563" s="148" t="str">
        <f t="shared" ca="1" si="58"/>
        <v>Under</v>
      </c>
      <c r="L563" s="150">
        <f t="shared" ca="1" si="59"/>
        <v>18</v>
      </c>
      <c r="M563" s="211"/>
    </row>
    <row r="564" spans="1:13" x14ac:dyDescent="0.2">
      <c r="A564" s="147">
        <v>43103</v>
      </c>
      <c r="B564" s="183">
        <v>0.79166666666666663</v>
      </c>
      <c r="C564" s="183" t="s">
        <v>41</v>
      </c>
      <c r="D564" s="184">
        <f ca="1">IF($A564&lt;'Line Up'!$C$1,SUMIFS('Game Log'!W:W,'Game Log'!Y:Y,C564,'Game Log'!AC:AC,$A564),"")</f>
        <v>106</v>
      </c>
      <c r="E564" s="184" t="s">
        <v>121</v>
      </c>
      <c r="F564" s="184">
        <f ca="1">IF($A564&lt;'Line Up'!$C$1,SUMIFS('Game Log'!W:W,'Game Log'!Y:Y,E564,'Game Log'!AC:AC,$A564),"")</f>
        <v>112</v>
      </c>
      <c r="G564" s="184" t="str">
        <f t="shared" ca="1" si="55"/>
        <v>PHI</v>
      </c>
      <c r="H564" s="184" t="str">
        <f t="shared" ca="1" si="56"/>
        <v>SAS</v>
      </c>
      <c r="I564" s="148">
        <f t="shared" ca="1" si="57"/>
        <v>218</v>
      </c>
      <c r="J564" s="184">
        <v>205</v>
      </c>
      <c r="K564" s="148" t="str">
        <f t="shared" ca="1" si="58"/>
        <v>Over</v>
      </c>
      <c r="L564" s="150">
        <f t="shared" ca="1" si="59"/>
        <v>6</v>
      </c>
      <c r="M564" s="211"/>
    </row>
    <row r="565" spans="1:13" x14ac:dyDescent="0.2">
      <c r="A565" s="147">
        <v>43103</v>
      </c>
      <c r="B565" s="183">
        <v>0.875</v>
      </c>
      <c r="C565" s="183" t="s">
        <v>37</v>
      </c>
      <c r="D565" s="184">
        <f ca="1">IF($A565&lt;'Line Up'!$C$1,SUMIFS('Game Log'!W:W,'Game Log'!Y:Y,C565,'Game Log'!AC:AC,$A565),"")</f>
        <v>108</v>
      </c>
      <c r="E565" s="184" t="s">
        <v>91</v>
      </c>
      <c r="F565" s="184">
        <f ca="1">IF($A565&lt;'Line Up'!$C$1,SUMIFS('Game Log'!W:W,'Game Log'!Y:Y,E565,'Game Log'!AC:AC,$A565),"")</f>
        <v>98</v>
      </c>
      <c r="G565" s="184" t="str">
        <f t="shared" ca="1" si="55"/>
        <v>NOP</v>
      </c>
      <c r="H565" s="184" t="str">
        <f t="shared" ca="1" si="56"/>
        <v>UTA</v>
      </c>
      <c r="I565" s="148">
        <f t="shared" ca="1" si="57"/>
        <v>206</v>
      </c>
      <c r="J565" s="184">
        <v>212</v>
      </c>
      <c r="K565" s="148" t="str">
        <f t="shared" ca="1" si="58"/>
        <v>Under</v>
      </c>
      <c r="L565" s="150">
        <f t="shared" ca="1" si="59"/>
        <v>10</v>
      </c>
      <c r="M565" s="211"/>
    </row>
    <row r="566" spans="1:13" x14ac:dyDescent="0.2">
      <c r="A566" s="147">
        <v>43103</v>
      </c>
      <c r="B566" s="183">
        <v>0.79166666666666663</v>
      </c>
      <c r="C566" s="183" t="s">
        <v>54</v>
      </c>
      <c r="D566" s="184">
        <f ca="1">IF($A566&lt;'Line Up'!$C$1,SUMIFS('Game Log'!W:W,'Game Log'!Y:Y,C566,'Game Log'!AC:AC,$A566),"")</f>
        <v>103</v>
      </c>
      <c r="E566" s="184" t="s">
        <v>76</v>
      </c>
      <c r="F566" s="184">
        <f ca="1">IF($A566&lt;'Line Up'!$C$1,SUMIFS('Game Log'!W:W,'Game Log'!Y:Y,E566,'Game Log'!AC:AC,$A566),"")</f>
        <v>121</v>
      </c>
      <c r="G566" s="184" t="str">
        <f t="shared" ca="1" si="55"/>
        <v>WAS</v>
      </c>
      <c r="H566" s="184" t="str">
        <f t="shared" ca="1" si="56"/>
        <v>NYK</v>
      </c>
      <c r="I566" s="148">
        <f t="shared" ca="1" si="57"/>
        <v>224</v>
      </c>
      <c r="J566" s="184">
        <v>210.5</v>
      </c>
      <c r="K566" s="148" t="str">
        <f t="shared" ca="1" si="58"/>
        <v>Over</v>
      </c>
      <c r="L566" s="150">
        <f t="shared" ca="1" si="59"/>
        <v>18</v>
      </c>
      <c r="M566" s="211"/>
    </row>
    <row r="567" spans="1:13" x14ac:dyDescent="0.2">
      <c r="A567" s="147">
        <v>43104</v>
      </c>
      <c r="B567" s="183">
        <v>0.83333333333333337</v>
      </c>
      <c r="C567" s="183" t="s">
        <v>116</v>
      </c>
      <c r="D567" s="184">
        <f ca="1">IF($A567&lt;'Line Up'!$C$1,SUMIFS('Game Log'!W:W,'Game Log'!Y:Y,C567,'Game Log'!AC:AC,$A567),"")</f>
        <v>124</v>
      </c>
      <c r="E567" s="184" t="s">
        <v>50</v>
      </c>
      <c r="F567" s="184">
        <f ca="1">IF($A567&lt;'Line Up'!$C$1,SUMIFS('Game Log'!W:W,'Game Log'!Y:Y,E567,'Game Log'!AC:AC,$A567),"")</f>
        <v>114</v>
      </c>
      <c r="G567" s="184" t="str">
        <f t="shared" ca="1" si="55"/>
        <v>GSW</v>
      </c>
      <c r="H567" s="184" t="str">
        <f t="shared" ca="1" si="56"/>
        <v>HOU</v>
      </c>
      <c r="I567" s="148">
        <f t="shared" ca="1" si="57"/>
        <v>238</v>
      </c>
      <c r="J567" s="184">
        <v>230.5</v>
      </c>
      <c r="K567" s="148" t="str">
        <f t="shared" ca="1" si="58"/>
        <v>Over</v>
      </c>
      <c r="L567" s="150">
        <f t="shared" ca="1" si="59"/>
        <v>10</v>
      </c>
      <c r="M567" s="211"/>
    </row>
    <row r="568" spans="1:13" x14ac:dyDescent="0.2">
      <c r="A568" s="147">
        <v>43104</v>
      </c>
      <c r="B568" s="183">
        <v>0.9375</v>
      </c>
      <c r="C568" s="183" t="s">
        <v>29</v>
      </c>
      <c r="D568" s="184">
        <f ca="1">IF($A568&lt;'Line Up'!$C$1,SUMIFS('Game Log'!W:W,'Game Log'!Y:Y,C568,'Game Log'!AC:AC,$A568),"")</f>
        <v>127</v>
      </c>
      <c r="E568" s="184" t="s">
        <v>69</v>
      </c>
      <c r="F568" s="184">
        <f ca="1">IF($A568&lt;'Line Up'!$C$1,SUMIFS('Game Log'!W:W,'Game Log'!Y:Y,E568,'Game Log'!AC:AC,$A568),"")</f>
        <v>117</v>
      </c>
      <c r="G568" s="184" t="str">
        <f t="shared" ca="1" si="55"/>
        <v>OKC</v>
      </c>
      <c r="H568" s="184" t="str">
        <f t="shared" ca="1" si="56"/>
        <v>LAC</v>
      </c>
      <c r="I568" s="148">
        <f t="shared" ca="1" si="57"/>
        <v>244</v>
      </c>
      <c r="J568" s="184">
        <v>213.5</v>
      </c>
      <c r="K568" s="148" t="str">
        <f t="shared" ca="1" si="58"/>
        <v>Over</v>
      </c>
      <c r="L568" s="150">
        <f t="shared" ca="1" si="59"/>
        <v>10</v>
      </c>
      <c r="M568" s="211"/>
    </row>
    <row r="569" spans="1:13" x14ac:dyDescent="0.2">
      <c r="A569" s="147">
        <v>43105</v>
      </c>
      <c r="B569" s="183">
        <v>0.8125</v>
      </c>
      <c r="C569" s="183" t="s">
        <v>39</v>
      </c>
      <c r="D569" s="184">
        <f ca="1">IF($A569&lt;'Line Up'!$C$1,SUMIFS('Game Log'!W:W,'Game Log'!Y:Y,C569,'Game Log'!AC:AC,$A569),"")</f>
        <v>84</v>
      </c>
      <c r="E569" s="184" t="s">
        <v>95</v>
      </c>
      <c r="F569" s="184">
        <f ca="1">IF($A569&lt;'Line Up'!$C$1,SUMIFS('Game Log'!W:W,'Game Log'!Y:Y,E569,'Game Log'!AC:AC,$A569),"")</f>
        <v>91</v>
      </c>
      <c r="G569" s="184" t="str">
        <f t="shared" ca="1" si="55"/>
        <v>BOS</v>
      </c>
      <c r="H569" s="184" t="str">
        <f t="shared" ca="1" si="56"/>
        <v>MIN</v>
      </c>
      <c r="I569" s="148">
        <f t="shared" ca="1" si="57"/>
        <v>175</v>
      </c>
      <c r="J569" s="184">
        <v>207</v>
      </c>
      <c r="K569" s="148" t="str">
        <f t="shared" ca="1" si="58"/>
        <v>Under</v>
      </c>
      <c r="L569" s="150">
        <f t="shared" ca="1" si="59"/>
        <v>7</v>
      </c>
      <c r="M569" s="211"/>
    </row>
    <row r="570" spans="1:13" x14ac:dyDescent="0.2">
      <c r="A570" s="147">
        <v>43105</v>
      </c>
      <c r="B570" s="183">
        <v>0.85416666666666663</v>
      </c>
      <c r="C570" s="183" t="s">
        <v>102</v>
      </c>
      <c r="D570" s="184">
        <f ca="1">IF($A570&lt;'Line Up'!$C$1,SUMIFS('Game Log'!W:W,'Game Log'!Y:Y,C570,'Game Log'!AC:AC,$A570),"")</f>
        <v>127</v>
      </c>
      <c r="E570" s="184" t="s">
        <v>31</v>
      </c>
      <c r="F570" s="184">
        <f ca="1">IF($A570&lt;'Line Up'!$C$1,SUMIFS('Game Log'!W:W,'Game Log'!Y:Y,E570,'Game Log'!AC:AC,$A570),"")</f>
        <v>124</v>
      </c>
      <c r="G570" s="184" t="str">
        <f t="shared" ca="1" si="55"/>
        <v>CHI</v>
      </c>
      <c r="H570" s="184" t="str">
        <f t="shared" ca="1" si="56"/>
        <v>DAL</v>
      </c>
      <c r="I570" s="148">
        <f t="shared" ca="1" si="57"/>
        <v>251</v>
      </c>
      <c r="J570" s="184">
        <v>211</v>
      </c>
      <c r="K570" s="148" t="str">
        <f t="shared" ca="1" si="58"/>
        <v>Over</v>
      </c>
      <c r="L570" s="150">
        <f t="shared" ca="1" si="59"/>
        <v>3</v>
      </c>
      <c r="M570" s="211"/>
    </row>
    <row r="571" spans="1:13" x14ac:dyDescent="0.2">
      <c r="A571" s="147">
        <v>43105</v>
      </c>
      <c r="B571" s="183">
        <v>0.875</v>
      </c>
      <c r="C571" s="183" t="s">
        <v>91</v>
      </c>
      <c r="D571" s="184">
        <f ca="1">IF($A571&lt;'Line Up'!$C$1,SUMIFS('Game Log'!W:W,'Game Log'!Y:Y,C571,'Game Log'!AC:AC,$A571),"")</f>
        <v>91</v>
      </c>
      <c r="E571" s="184" t="s">
        <v>68</v>
      </c>
      <c r="F571" s="184">
        <f ca="1">IF($A571&lt;'Line Up'!$C$1,SUMIFS('Game Log'!W:W,'Game Log'!Y:Y,E571,'Game Log'!AC:AC,$A571),"")</f>
        <v>99</v>
      </c>
      <c r="G571" s="184" t="str">
        <f t="shared" ca="1" si="55"/>
        <v>DEN</v>
      </c>
      <c r="H571" s="184" t="str">
        <f t="shared" ca="1" si="56"/>
        <v>UTA</v>
      </c>
      <c r="I571" s="148">
        <f t="shared" ca="1" si="57"/>
        <v>190</v>
      </c>
      <c r="J571" s="184">
        <v>208</v>
      </c>
      <c r="K571" s="148" t="str">
        <f t="shared" ca="1" si="58"/>
        <v>Under</v>
      </c>
      <c r="L571" s="150">
        <f t="shared" ca="1" si="59"/>
        <v>8</v>
      </c>
      <c r="M571" s="211"/>
    </row>
    <row r="572" spans="1:13" x14ac:dyDescent="0.2">
      <c r="A572" s="147">
        <v>43105</v>
      </c>
      <c r="B572" s="183">
        <v>0.9375</v>
      </c>
      <c r="C572" s="183" t="s">
        <v>617</v>
      </c>
      <c r="D572" s="184">
        <f ca="1">IF($A572&lt;'Line Up'!$C$1,SUMIFS('Game Log'!W:W,'Game Log'!Y:Y,C572,'Game Log'!AC:AC,$A572),"")</f>
        <v>108</v>
      </c>
      <c r="E572" s="184" t="s">
        <v>87</v>
      </c>
      <c r="F572" s="184">
        <f ca="1">IF($A572&lt;'Line Up'!$C$1,SUMIFS('Game Log'!W:W,'Game Log'!Y:Y,E572,'Game Log'!AC:AC,$A572),"")</f>
        <v>94</v>
      </c>
      <c r="G572" s="184" t="str">
        <f t="shared" ca="1" si="55"/>
        <v>CHA</v>
      </c>
      <c r="H572" s="184" t="str">
        <f t="shared" ca="1" si="56"/>
        <v>LAL</v>
      </c>
      <c r="I572" s="148">
        <f t="shared" ca="1" si="57"/>
        <v>202</v>
      </c>
      <c r="J572" s="184">
        <v>217.5</v>
      </c>
      <c r="K572" s="148" t="str">
        <f t="shared" ca="1" si="58"/>
        <v>Under</v>
      </c>
      <c r="L572" s="150">
        <f t="shared" ca="1" si="59"/>
        <v>14</v>
      </c>
      <c r="M572" s="211"/>
    </row>
    <row r="573" spans="1:13" x14ac:dyDescent="0.2">
      <c r="A573" s="147">
        <v>43105</v>
      </c>
      <c r="B573" s="183">
        <v>0.89583333333333337</v>
      </c>
      <c r="C573" s="183" t="s">
        <v>76</v>
      </c>
      <c r="D573" s="184">
        <f ca="1">IF($A573&lt;'Line Up'!$C$1,SUMIFS('Game Log'!W:W,'Game Log'!Y:Y,C573,'Game Log'!AC:AC,$A573),"")</f>
        <v>102</v>
      </c>
      <c r="E573" s="184" t="s">
        <v>63</v>
      </c>
      <c r="F573" s="184">
        <f ca="1">IF($A573&lt;'Line Up'!$C$1,SUMIFS('Game Log'!W:W,'Game Log'!Y:Y,E573,'Game Log'!AC:AC,$A573),"")</f>
        <v>100</v>
      </c>
      <c r="G573" s="184" t="str">
        <f t="shared" ca="1" si="55"/>
        <v>WAS</v>
      </c>
      <c r="H573" s="184" t="str">
        <f t="shared" ca="1" si="56"/>
        <v>MEM</v>
      </c>
      <c r="I573" s="148">
        <f t="shared" ca="1" si="57"/>
        <v>202</v>
      </c>
      <c r="J573" s="184">
        <v>206</v>
      </c>
      <c r="K573" s="148" t="str">
        <f t="shared" ca="1" si="58"/>
        <v>Under</v>
      </c>
      <c r="L573" s="150">
        <f t="shared" ca="1" si="59"/>
        <v>2</v>
      </c>
      <c r="M573" s="211"/>
    </row>
    <row r="574" spans="1:13" x14ac:dyDescent="0.2">
      <c r="A574" s="147">
        <v>43105</v>
      </c>
      <c r="B574" s="183">
        <v>0.79166666666666663</v>
      </c>
      <c r="C574" s="183" t="s">
        <v>54</v>
      </c>
      <c r="D574" s="184">
        <f ca="1">IF($A574&lt;'Line Up'!$C$1,SUMIFS('Game Log'!W:W,'Game Log'!Y:Y,C574,'Game Log'!AC:AC,$A574),"")</f>
        <v>103</v>
      </c>
      <c r="E574" s="184" t="s">
        <v>61</v>
      </c>
      <c r="F574" s="184">
        <f ca="1">IF($A574&lt;'Line Up'!$C$1,SUMIFS('Game Log'!W:W,'Game Log'!Y:Y,E574,'Game Log'!AC:AC,$A574),"")</f>
        <v>107</v>
      </c>
      <c r="G574" s="184" t="str">
        <f t="shared" ca="1" si="55"/>
        <v>MIA</v>
      </c>
      <c r="H574" s="184" t="str">
        <f t="shared" ca="1" si="56"/>
        <v>NYK</v>
      </c>
      <c r="I574" s="148">
        <f t="shared" ca="1" si="57"/>
        <v>210</v>
      </c>
      <c r="J574" s="184">
        <v>202.5</v>
      </c>
      <c r="K574" s="148" t="str">
        <f t="shared" ca="1" si="58"/>
        <v>Over</v>
      </c>
      <c r="L574" s="150">
        <f t="shared" ca="1" si="59"/>
        <v>4</v>
      </c>
      <c r="M574" s="211"/>
    </row>
    <row r="575" spans="1:13" x14ac:dyDescent="0.2">
      <c r="A575" s="147">
        <v>43105</v>
      </c>
      <c r="B575" s="183">
        <v>0.83333333333333337</v>
      </c>
      <c r="C575" s="183" t="s">
        <v>107</v>
      </c>
      <c r="D575" s="184">
        <f ca="1">IF($A575&lt;'Line Up'!$C$1,SUMIFS('Game Log'!W:W,'Game Log'!Y:Y,C575,'Game Log'!AC:AC,$A575),"")</f>
        <v>129</v>
      </c>
      <c r="E575" s="184" t="s">
        <v>52</v>
      </c>
      <c r="F575" s="184">
        <f ca="1">IF($A575&lt;'Line Up'!$C$1,SUMIFS('Game Log'!W:W,'Game Log'!Y:Y,E575,'Game Log'!AC:AC,$A575),"")</f>
        <v>110</v>
      </c>
      <c r="G575" s="184" t="str">
        <f t="shared" ca="1" si="55"/>
        <v>TOR</v>
      </c>
      <c r="H575" s="184" t="str">
        <f t="shared" ca="1" si="56"/>
        <v>MIL</v>
      </c>
      <c r="I575" s="148">
        <f t="shared" ca="1" si="57"/>
        <v>239</v>
      </c>
      <c r="J575" s="184">
        <v>218</v>
      </c>
      <c r="K575" s="148" t="str">
        <f t="shared" ca="1" si="58"/>
        <v>Over</v>
      </c>
      <c r="L575" s="150">
        <f t="shared" ca="1" si="59"/>
        <v>19</v>
      </c>
      <c r="M575" s="211"/>
    </row>
    <row r="576" spans="1:13" x14ac:dyDescent="0.2">
      <c r="A576" s="147">
        <v>43105</v>
      </c>
      <c r="B576" s="183">
        <v>0.79166666666666663</v>
      </c>
      <c r="C576" s="183" t="s">
        <v>72</v>
      </c>
      <c r="D576" s="184">
        <f ca="1">IF($A576&lt;'Line Up'!$C$1,SUMIFS('Game Log'!W:W,'Game Log'!Y:Y,C576,'Game Log'!AC:AC,$A576),"")</f>
        <v>78</v>
      </c>
      <c r="E576" s="184" t="s">
        <v>121</v>
      </c>
      <c r="F576" s="184">
        <f ca="1">IF($A576&lt;'Line Up'!$C$1,SUMIFS('Game Log'!W:W,'Game Log'!Y:Y,E576,'Game Log'!AC:AC,$A576),"")</f>
        <v>114</v>
      </c>
      <c r="G576" s="184" t="str">
        <f t="shared" ca="1" si="55"/>
        <v>PHI</v>
      </c>
      <c r="H576" s="184" t="str">
        <f t="shared" ca="1" si="56"/>
        <v>DET</v>
      </c>
      <c r="I576" s="148">
        <f t="shared" ca="1" si="57"/>
        <v>192</v>
      </c>
      <c r="J576" s="184">
        <v>209.5</v>
      </c>
      <c r="K576" s="148" t="str">
        <f t="shared" ca="1" si="58"/>
        <v>Under</v>
      </c>
      <c r="L576" s="150">
        <f t="shared" ca="1" si="59"/>
        <v>36</v>
      </c>
      <c r="M576" s="211"/>
    </row>
    <row r="577" spans="1:13" x14ac:dyDescent="0.2">
      <c r="A577" s="147">
        <v>43105</v>
      </c>
      <c r="B577" s="183">
        <v>0.91666666666666663</v>
      </c>
      <c r="C577" s="183" t="s">
        <v>74</v>
      </c>
      <c r="D577" s="184">
        <f ca="1">IF($A577&lt;'Line Up'!$C$1,SUMIFS('Game Log'!W:W,'Game Log'!Y:Y,C577,'Game Log'!AC:AC,$A577),"")</f>
        <v>89</v>
      </c>
      <c r="E577" s="184" t="s">
        <v>45</v>
      </c>
      <c r="F577" s="184">
        <f ca="1">IF($A577&lt;'Line Up'!$C$1,SUMIFS('Game Log'!W:W,'Game Log'!Y:Y,E577,'Game Log'!AC:AC,$A577),"")</f>
        <v>110</v>
      </c>
      <c r="G577" s="184" t="str">
        <f t="shared" ca="1" si="55"/>
        <v>POR</v>
      </c>
      <c r="H577" s="184" t="str">
        <f t="shared" ca="1" si="56"/>
        <v>ATL</v>
      </c>
      <c r="I577" s="148">
        <f t="shared" ca="1" si="57"/>
        <v>199</v>
      </c>
      <c r="J577" s="184">
        <v>207</v>
      </c>
      <c r="K577" s="148" t="str">
        <f t="shared" ca="1" si="58"/>
        <v>Under</v>
      </c>
      <c r="L577" s="150">
        <f t="shared" ca="1" si="59"/>
        <v>21</v>
      </c>
      <c r="M577" s="211"/>
    </row>
    <row r="578" spans="1:13" x14ac:dyDescent="0.2">
      <c r="A578" s="147">
        <v>43105</v>
      </c>
      <c r="B578" s="183">
        <v>0.85416666666666663</v>
      </c>
      <c r="C578" s="183" t="s">
        <v>64</v>
      </c>
      <c r="D578" s="184">
        <f ca="1">IF($A578&lt;'Line Up'!$C$1,SUMIFS('Game Log'!W:W,'Game Log'!Y:Y,C578,'Game Log'!AC:AC,$A578),"")</f>
        <v>89</v>
      </c>
      <c r="E578" s="184" t="s">
        <v>41</v>
      </c>
      <c r="F578" s="184">
        <f ca="1">IF($A578&lt;'Line Up'!$C$1,SUMIFS('Game Log'!W:W,'Game Log'!Y:Y,E578,'Game Log'!AC:AC,$A578),"")</f>
        <v>103</v>
      </c>
      <c r="G578" s="184" t="str">
        <f t="shared" ref="G578:G641" ca="1" si="60">IF(AND(D578="",F578=""),"",IF(D578&gt;F578,C578,E578))</f>
        <v>SAS</v>
      </c>
      <c r="H578" s="184" t="str">
        <f t="shared" ref="H578:H641" ca="1" si="61">IF(AND(D578="",F578=""),"",IF(D578&lt;F578,C578,E578))</f>
        <v>PHO</v>
      </c>
      <c r="I578" s="148">
        <f t="shared" ref="I578:I641" ca="1" si="62">IF(AND(D578="",F578=""),"",D578+F578)</f>
        <v>192</v>
      </c>
      <c r="J578" s="184">
        <v>211.5</v>
      </c>
      <c r="K578" s="148" t="str">
        <f t="shared" ref="K578:K641" ca="1" si="63">IF(I578="","",IF(I578&gt;J578,"Over","Under"))</f>
        <v>Under</v>
      </c>
      <c r="L578" s="150">
        <f t="shared" ref="L578:L641" ca="1" si="64">IF(AND(D578="",F578=""),"",ABS(F578-D578))</f>
        <v>14</v>
      </c>
      <c r="M578" s="211"/>
    </row>
    <row r="579" spans="1:13" x14ac:dyDescent="0.2">
      <c r="A579" s="147">
        <v>43106</v>
      </c>
      <c r="B579" s="183">
        <v>0.75</v>
      </c>
      <c r="C579" s="183" t="s">
        <v>95</v>
      </c>
      <c r="D579" s="184">
        <f ca="1">IF($A579&lt;'Line Up'!$C$1,SUMIFS('Game Log'!W:W,'Game Log'!Y:Y,C579,'Game Log'!AC:AC,$A579),"")</f>
        <v>87</v>
      </c>
      <c r="E579" s="184" t="s">
        <v>82</v>
      </c>
      <c r="F579" s="184">
        <f ca="1">IF($A579&lt;'Line Up'!$C$1,SUMIFS('Game Log'!W:W,'Game Log'!Y:Y,E579,'Game Log'!AC:AC,$A579),"")</f>
        <v>85</v>
      </c>
      <c r="G579" s="184" t="str">
        <f t="shared" ca="1" si="60"/>
        <v>BOS</v>
      </c>
      <c r="H579" s="184" t="str">
        <f t="shared" ca="1" si="61"/>
        <v>BRK</v>
      </c>
      <c r="I579" s="148">
        <f t="shared" ca="1" si="62"/>
        <v>172</v>
      </c>
      <c r="J579" s="184">
        <v>204.5</v>
      </c>
      <c r="K579" s="148" t="str">
        <f t="shared" ca="1" si="63"/>
        <v>Under</v>
      </c>
      <c r="L579" s="150">
        <f t="shared" ca="1" si="64"/>
        <v>2</v>
      </c>
      <c r="M579" s="211"/>
    </row>
    <row r="580" spans="1:13" x14ac:dyDescent="0.2">
      <c r="A580" s="147">
        <v>43106</v>
      </c>
      <c r="B580" s="183">
        <v>0.79166666666666663</v>
      </c>
      <c r="C580" s="183" t="s">
        <v>50</v>
      </c>
      <c r="D580" s="184">
        <f ca="1">IF($A580&lt;'Line Up'!$C$1,SUMIFS('Game Log'!W:W,'Game Log'!Y:Y,C580,'Game Log'!AC:AC,$A580),"")</f>
        <v>101</v>
      </c>
      <c r="E580" s="184" t="s">
        <v>72</v>
      </c>
      <c r="F580" s="184">
        <f ca="1">IF($A580&lt;'Line Up'!$C$1,SUMIFS('Game Log'!W:W,'Game Log'!Y:Y,E580,'Game Log'!AC:AC,$A580),"")</f>
        <v>108</v>
      </c>
      <c r="G580" s="184" t="str">
        <f t="shared" ca="1" si="60"/>
        <v>DET</v>
      </c>
      <c r="H580" s="184" t="str">
        <f t="shared" ca="1" si="61"/>
        <v>HOU</v>
      </c>
      <c r="I580" s="148">
        <f t="shared" ca="1" si="62"/>
        <v>209</v>
      </c>
      <c r="J580" s="184">
        <v>211.5</v>
      </c>
      <c r="K580" s="148" t="str">
        <f t="shared" ca="1" si="63"/>
        <v>Under</v>
      </c>
      <c r="L580" s="150">
        <f t="shared" ca="1" si="64"/>
        <v>7</v>
      </c>
      <c r="M580" s="211"/>
    </row>
    <row r="581" spans="1:13" x14ac:dyDescent="0.2">
      <c r="A581" s="147">
        <v>43106</v>
      </c>
      <c r="B581" s="183">
        <v>0.79166666666666663</v>
      </c>
      <c r="C581" s="183" t="s">
        <v>102</v>
      </c>
      <c r="D581" s="184">
        <f ca="1">IF($A581&lt;'Line Up'!$C$1,SUMIFS('Game Log'!W:W,'Game Log'!Y:Y,C581,'Game Log'!AC:AC,$A581),"")</f>
        <v>86</v>
      </c>
      <c r="E581" s="184" t="s">
        <v>42</v>
      </c>
      <c r="F581" s="184">
        <f ca="1">IF($A581&lt;'Line Up'!$C$1,SUMIFS('Game Log'!W:W,'Game Log'!Y:Y,E581,'Game Log'!AC:AC,$A581),"")</f>
        <v>125</v>
      </c>
      <c r="G581" s="184" t="str">
        <f t="shared" ca="1" si="60"/>
        <v>IND</v>
      </c>
      <c r="H581" s="184" t="str">
        <f t="shared" ca="1" si="61"/>
        <v>CHI</v>
      </c>
      <c r="I581" s="148">
        <f t="shared" ca="1" si="62"/>
        <v>211</v>
      </c>
      <c r="J581" s="184">
        <v>212</v>
      </c>
      <c r="K581" s="148" t="str">
        <f t="shared" ca="1" si="63"/>
        <v>Under</v>
      </c>
      <c r="L581" s="150">
        <f t="shared" ca="1" si="64"/>
        <v>39</v>
      </c>
      <c r="M581" s="211"/>
    </row>
    <row r="582" spans="1:13" x14ac:dyDescent="0.2">
      <c r="A582" s="147">
        <v>43106</v>
      </c>
      <c r="B582" s="183">
        <v>0.64583333333333337</v>
      </c>
      <c r="C582" s="183" t="s">
        <v>116</v>
      </c>
      <c r="D582" s="184">
        <f ca="1">IF($A582&lt;'Line Up'!$C$1,SUMIFS('Game Log'!W:W,'Game Log'!Y:Y,C582,'Game Log'!AC:AC,$A582),"")</f>
        <v>121</v>
      </c>
      <c r="E582" s="184" t="s">
        <v>69</v>
      </c>
      <c r="F582" s="184">
        <f ca="1">IF($A582&lt;'Line Up'!$C$1,SUMIFS('Game Log'!W:W,'Game Log'!Y:Y,E582,'Game Log'!AC:AC,$A582),"")</f>
        <v>105</v>
      </c>
      <c r="G582" s="184" t="str">
        <f t="shared" ca="1" si="60"/>
        <v>GSW</v>
      </c>
      <c r="H582" s="184" t="str">
        <f t="shared" ca="1" si="61"/>
        <v>LAC</v>
      </c>
      <c r="I582" s="148">
        <f t="shared" ca="1" si="62"/>
        <v>226</v>
      </c>
      <c r="J582" s="184">
        <v>225.5</v>
      </c>
      <c r="K582" s="148" t="str">
        <f t="shared" ca="1" si="63"/>
        <v>Over</v>
      </c>
      <c r="L582" s="150">
        <f t="shared" ca="1" si="64"/>
        <v>16</v>
      </c>
      <c r="M582" s="211"/>
    </row>
    <row r="583" spans="1:13" x14ac:dyDescent="0.2">
      <c r="A583" s="147">
        <v>43106</v>
      </c>
      <c r="B583" s="183">
        <v>0.875</v>
      </c>
      <c r="C583" s="183" t="s">
        <v>37</v>
      </c>
      <c r="D583" s="184">
        <f ca="1">IF($A583&lt;'Line Up'!$C$1,SUMIFS('Game Log'!W:W,'Game Log'!Y:Y,C583,'Game Log'!AC:AC,$A583),"")</f>
        <v>98</v>
      </c>
      <c r="E583" s="184" t="s">
        <v>39</v>
      </c>
      <c r="F583" s="184">
        <f ca="1">IF($A583&lt;'Line Up'!$C$1,SUMIFS('Game Log'!W:W,'Game Log'!Y:Y,E583,'Game Log'!AC:AC,$A583),"")</f>
        <v>116</v>
      </c>
      <c r="G583" s="184" t="str">
        <f t="shared" ca="1" si="60"/>
        <v>MIN</v>
      </c>
      <c r="H583" s="184" t="str">
        <f t="shared" ca="1" si="61"/>
        <v>NOP</v>
      </c>
      <c r="I583" s="148">
        <f t="shared" ca="1" si="62"/>
        <v>214</v>
      </c>
      <c r="J583" s="184">
        <v>218</v>
      </c>
      <c r="K583" s="148" t="str">
        <f t="shared" ca="1" si="63"/>
        <v>Under</v>
      </c>
      <c r="L583" s="150">
        <f t="shared" ca="1" si="64"/>
        <v>18</v>
      </c>
      <c r="M583" s="211"/>
    </row>
    <row r="584" spans="1:13" x14ac:dyDescent="0.2">
      <c r="A584" s="147">
        <v>43106</v>
      </c>
      <c r="B584" s="183">
        <v>0.79166666666666663</v>
      </c>
      <c r="C584" s="183" t="s">
        <v>46</v>
      </c>
      <c r="D584" s="184">
        <f ca="1">IF($A584&lt;'Line Up'!$C$1,SUMIFS('Game Log'!W:W,'Game Log'!Y:Y,C584,'Game Log'!AC:AC,$A584),"")</f>
        <v>131</v>
      </c>
      <c r="E584" s="184" t="s">
        <v>59</v>
      </c>
      <c r="F584" s="184">
        <f ca="1">IF($A584&lt;'Line Up'!$C$1,SUMIFS('Game Log'!W:W,'Game Log'!Y:Y,E584,'Game Log'!AC:AC,$A584),"")</f>
        <v>127</v>
      </c>
      <c r="G584" s="184" t="str">
        <f t="shared" ca="1" si="60"/>
        <v>CLE</v>
      </c>
      <c r="H584" s="184" t="str">
        <f t="shared" ca="1" si="61"/>
        <v>ORL</v>
      </c>
      <c r="I584" s="148">
        <f t="shared" ca="1" si="62"/>
        <v>258</v>
      </c>
      <c r="J584" s="184">
        <v>221</v>
      </c>
      <c r="K584" s="148" t="str">
        <f t="shared" ca="1" si="63"/>
        <v>Over</v>
      </c>
      <c r="L584" s="150">
        <f t="shared" ca="1" si="64"/>
        <v>4</v>
      </c>
      <c r="M584" s="211"/>
    </row>
    <row r="585" spans="1:13" x14ac:dyDescent="0.2">
      <c r="A585" s="147">
        <v>43106</v>
      </c>
      <c r="B585" s="183">
        <v>0.91666666666666663</v>
      </c>
      <c r="C585" s="183" t="s">
        <v>68</v>
      </c>
      <c r="D585" s="184">
        <f ca="1">IF($A585&lt;'Line Up'!$C$1,SUMIFS('Game Log'!W:W,'Game Log'!Y:Y,C585,'Game Log'!AC:AC,$A585),"")</f>
        <v>98</v>
      </c>
      <c r="E585" s="184" t="s">
        <v>35</v>
      </c>
      <c r="F585" s="184">
        <f ca="1">IF($A585&lt;'Line Up'!$C$1,SUMIFS('Game Log'!W:W,'Game Log'!Y:Y,E585,'Game Log'!AC:AC,$A585),"")</f>
        <v>106</v>
      </c>
      <c r="G585" s="184" t="str">
        <f t="shared" ca="1" si="60"/>
        <v>SAC</v>
      </c>
      <c r="H585" s="184" t="str">
        <f t="shared" ca="1" si="61"/>
        <v>DEN</v>
      </c>
      <c r="I585" s="148">
        <f t="shared" ca="1" si="62"/>
        <v>204</v>
      </c>
      <c r="J585" s="184">
        <v>206</v>
      </c>
      <c r="K585" s="148" t="str">
        <f t="shared" ca="1" si="63"/>
        <v>Under</v>
      </c>
      <c r="L585" s="150">
        <f t="shared" ca="1" si="64"/>
        <v>8</v>
      </c>
      <c r="M585" s="211"/>
    </row>
    <row r="586" spans="1:13" x14ac:dyDescent="0.2">
      <c r="A586" s="147">
        <v>43106</v>
      </c>
      <c r="B586" s="183">
        <v>0.83333333333333337</v>
      </c>
      <c r="C586" s="183" t="s">
        <v>52</v>
      </c>
      <c r="D586" s="184">
        <f ca="1">IF($A586&lt;'Line Up'!$C$1,SUMIFS('Game Log'!W:W,'Game Log'!Y:Y,C586,'Game Log'!AC:AC,$A586),"")</f>
        <v>110</v>
      </c>
      <c r="E586" s="184" t="s">
        <v>76</v>
      </c>
      <c r="F586" s="184">
        <f ca="1">IF($A586&lt;'Line Up'!$C$1,SUMIFS('Game Log'!W:W,'Game Log'!Y:Y,E586,'Game Log'!AC:AC,$A586),"")</f>
        <v>103</v>
      </c>
      <c r="G586" s="184" t="str">
        <f t="shared" ca="1" si="60"/>
        <v>MIL</v>
      </c>
      <c r="H586" s="184" t="str">
        <f t="shared" ca="1" si="61"/>
        <v>WAS</v>
      </c>
      <c r="I586" s="148">
        <f t="shared" ca="1" si="62"/>
        <v>213</v>
      </c>
      <c r="J586" s="184">
        <v>213</v>
      </c>
      <c r="K586" s="148" t="str">
        <f t="shared" ca="1" si="63"/>
        <v>Under</v>
      </c>
      <c r="L586" s="150">
        <f t="shared" ca="1" si="64"/>
        <v>7</v>
      </c>
      <c r="M586" s="211"/>
    </row>
    <row r="587" spans="1:13" x14ac:dyDescent="0.2">
      <c r="A587" s="147">
        <v>43107</v>
      </c>
      <c r="B587" s="183">
        <v>0.79166666666666663</v>
      </c>
      <c r="C587" s="183" t="s">
        <v>54</v>
      </c>
      <c r="D587" s="184">
        <f ca="1">IF($A587&lt;'Line Up'!$C$1,SUMIFS('Game Log'!W:W,'Game Log'!Y:Y,C587,'Game Log'!AC:AC,$A587),"")</f>
        <v>100</v>
      </c>
      <c r="E587" s="184" t="s">
        <v>31</v>
      </c>
      <c r="F587" s="184">
        <f ca="1">IF($A587&lt;'Line Up'!$C$1,SUMIFS('Game Log'!W:W,'Game Log'!Y:Y,E587,'Game Log'!AC:AC,$A587),"")</f>
        <v>96</v>
      </c>
      <c r="G587" s="184" t="str">
        <f t="shared" ca="1" si="60"/>
        <v>NYK</v>
      </c>
      <c r="H587" s="184" t="str">
        <f t="shared" ca="1" si="61"/>
        <v>DAL</v>
      </c>
      <c r="I587" s="148">
        <f t="shared" ca="1" si="62"/>
        <v>196</v>
      </c>
      <c r="J587" s="184">
        <v>203.5</v>
      </c>
      <c r="K587" s="148" t="str">
        <f t="shared" ca="1" si="63"/>
        <v>Under</v>
      </c>
      <c r="L587" s="150">
        <f t="shared" ca="1" si="64"/>
        <v>4</v>
      </c>
      <c r="M587" s="211"/>
    </row>
    <row r="588" spans="1:13" x14ac:dyDescent="0.2">
      <c r="A588" s="147">
        <v>43107</v>
      </c>
      <c r="B588" s="183">
        <v>0.89583333333333337</v>
      </c>
      <c r="C588" s="183" t="s">
        <v>74</v>
      </c>
      <c r="D588" s="184">
        <f ca="1">IF($A588&lt;'Line Up'!$C$1,SUMIFS('Game Log'!W:W,'Game Log'!Y:Y,C588,'Game Log'!AC:AC,$A588),"")</f>
        <v>113</v>
      </c>
      <c r="E588" s="184" t="s">
        <v>87</v>
      </c>
      <c r="F588" s="184">
        <f ca="1">IF($A588&lt;'Line Up'!$C$1,SUMIFS('Game Log'!W:W,'Game Log'!Y:Y,E588,'Game Log'!AC:AC,$A588),"")</f>
        <v>132</v>
      </c>
      <c r="G588" s="184" t="str">
        <f t="shared" ca="1" si="60"/>
        <v>LAL</v>
      </c>
      <c r="H588" s="184" t="str">
        <f t="shared" ca="1" si="61"/>
        <v>ATL</v>
      </c>
      <c r="I588" s="148">
        <f t="shared" ca="1" si="62"/>
        <v>245</v>
      </c>
      <c r="J588" s="184">
        <v>216</v>
      </c>
      <c r="K588" s="148" t="str">
        <f t="shared" ca="1" si="63"/>
        <v>Over</v>
      </c>
      <c r="L588" s="150">
        <f t="shared" ca="1" si="64"/>
        <v>19</v>
      </c>
      <c r="M588" s="211"/>
    </row>
    <row r="589" spans="1:13" x14ac:dyDescent="0.2">
      <c r="A589" s="147">
        <v>43107</v>
      </c>
      <c r="B589" s="183">
        <v>0.64583333333333337</v>
      </c>
      <c r="C589" s="183" t="s">
        <v>91</v>
      </c>
      <c r="D589" s="184">
        <f ca="1">IF($A589&lt;'Line Up'!$C$1,SUMIFS('Game Log'!W:W,'Game Log'!Y:Y,C589,'Game Log'!AC:AC,$A589),"")</f>
        <v>102</v>
      </c>
      <c r="E589" s="184" t="s">
        <v>61</v>
      </c>
      <c r="F589" s="184">
        <f ca="1">IF($A589&lt;'Line Up'!$C$1,SUMIFS('Game Log'!W:W,'Game Log'!Y:Y,E589,'Game Log'!AC:AC,$A589),"")</f>
        <v>103</v>
      </c>
      <c r="G589" s="184" t="str">
        <f t="shared" ca="1" si="60"/>
        <v>MIA</v>
      </c>
      <c r="H589" s="184" t="str">
        <f t="shared" ca="1" si="61"/>
        <v>UTA</v>
      </c>
      <c r="I589" s="148">
        <f t="shared" ca="1" si="62"/>
        <v>205</v>
      </c>
      <c r="J589" s="184">
        <v>196</v>
      </c>
      <c r="K589" s="148" t="str">
        <f t="shared" ca="1" si="63"/>
        <v>Over</v>
      </c>
      <c r="L589" s="150">
        <f t="shared" ca="1" si="64"/>
        <v>1</v>
      </c>
      <c r="M589" s="211"/>
    </row>
    <row r="590" spans="1:13" x14ac:dyDescent="0.2">
      <c r="A590" s="147">
        <v>43107</v>
      </c>
      <c r="B590" s="183">
        <v>0.83333333333333337</v>
      </c>
      <c r="C590" s="183" t="s">
        <v>29</v>
      </c>
      <c r="D590" s="184">
        <f ca="1">IF($A590&lt;'Line Up'!$C$1,SUMIFS('Game Log'!W:W,'Game Log'!Y:Y,C590,'Game Log'!AC:AC,$A590),"")</f>
        <v>100</v>
      </c>
      <c r="E590" s="184" t="s">
        <v>64</v>
      </c>
      <c r="F590" s="184">
        <f ca="1">IF($A590&lt;'Line Up'!$C$1,SUMIFS('Game Log'!W:W,'Game Log'!Y:Y,E590,'Game Log'!AC:AC,$A590),"")</f>
        <v>114</v>
      </c>
      <c r="G590" s="184" t="str">
        <f t="shared" ca="1" si="60"/>
        <v>PHO</v>
      </c>
      <c r="H590" s="184" t="str">
        <f t="shared" ca="1" si="61"/>
        <v>OKC</v>
      </c>
      <c r="I590" s="148">
        <f t="shared" ca="1" si="62"/>
        <v>214</v>
      </c>
      <c r="J590" s="184">
        <v>221.5</v>
      </c>
      <c r="K590" s="148" t="str">
        <f t="shared" ca="1" si="63"/>
        <v>Under</v>
      </c>
      <c r="L590" s="150">
        <f t="shared" ca="1" si="64"/>
        <v>14</v>
      </c>
      <c r="M590" s="211"/>
    </row>
    <row r="591" spans="1:13" x14ac:dyDescent="0.2">
      <c r="A591" s="147">
        <v>43107</v>
      </c>
      <c r="B591" s="183">
        <v>0.875</v>
      </c>
      <c r="C591" s="183" t="s">
        <v>41</v>
      </c>
      <c r="D591" s="184">
        <f ca="1">IF($A591&lt;'Line Up'!$C$1,SUMIFS('Game Log'!W:W,'Game Log'!Y:Y,C591,'Game Log'!AC:AC,$A591),"")</f>
        <v>110</v>
      </c>
      <c r="E591" s="184" t="s">
        <v>45</v>
      </c>
      <c r="F591" s="184">
        <f ca="1">IF($A591&lt;'Line Up'!$C$1,SUMIFS('Game Log'!W:W,'Game Log'!Y:Y,E591,'Game Log'!AC:AC,$A591),"")</f>
        <v>111</v>
      </c>
      <c r="G591" s="184" t="str">
        <f t="shared" ca="1" si="60"/>
        <v>POR</v>
      </c>
      <c r="H591" s="184" t="str">
        <f t="shared" ca="1" si="61"/>
        <v>SAS</v>
      </c>
      <c r="I591" s="148">
        <f t="shared" ca="1" si="62"/>
        <v>221</v>
      </c>
      <c r="J591" s="184">
        <v>196</v>
      </c>
      <c r="K591" s="148" t="str">
        <f t="shared" ca="1" si="63"/>
        <v>Over</v>
      </c>
      <c r="L591" s="150">
        <f t="shared" ca="1" si="64"/>
        <v>1</v>
      </c>
      <c r="M591" s="211"/>
    </row>
    <row r="592" spans="1:13" x14ac:dyDescent="0.2">
      <c r="A592" s="147">
        <v>43108</v>
      </c>
      <c r="B592" s="183">
        <v>0.8125</v>
      </c>
      <c r="C592" s="183" t="s">
        <v>107</v>
      </c>
      <c r="D592" s="184">
        <f ca="1">IF($A592&lt;'Line Up'!$C$1,SUMIFS('Game Log'!W:W,'Game Log'!Y:Y,C592,'Game Log'!AC:AC,$A592),"")</f>
        <v>114</v>
      </c>
      <c r="E592" s="184" t="s">
        <v>82</v>
      </c>
      <c r="F592" s="184">
        <f ca="1">IF($A592&lt;'Line Up'!$C$1,SUMIFS('Game Log'!W:W,'Game Log'!Y:Y,E592,'Game Log'!AC:AC,$A592),"")</f>
        <v>113</v>
      </c>
      <c r="G592" s="184" t="str">
        <f t="shared" ca="1" si="60"/>
        <v>TOR</v>
      </c>
      <c r="H592" s="184" t="str">
        <f t="shared" ca="1" si="61"/>
        <v>BRK</v>
      </c>
      <c r="I592" s="148">
        <f t="shared" ca="1" si="62"/>
        <v>227</v>
      </c>
      <c r="J592" s="184">
        <v>217.5</v>
      </c>
      <c r="K592" s="148" t="str">
        <f t="shared" ca="1" si="63"/>
        <v>Over</v>
      </c>
      <c r="L592" s="150">
        <f t="shared" ca="1" si="64"/>
        <v>1</v>
      </c>
      <c r="M592" s="211"/>
    </row>
    <row r="593" spans="1:13" x14ac:dyDescent="0.2">
      <c r="A593" s="147">
        <v>43108</v>
      </c>
      <c r="B593" s="183">
        <v>0.83333333333333337</v>
      </c>
      <c r="C593" s="183" t="s">
        <v>50</v>
      </c>
      <c r="D593" s="184">
        <f ca="1">IF($A593&lt;'Line Up'!$C$1,SUMIFS('Game Log'!W:W,'Game Log'!Y:Y,C593,'Game Log'!AC:AC,$A593),"")</f>
        <v>116</v>
      </c>
      <c r="E593" s="184" t="s">
        <v>102</v>
      </c>
      <c r="F593" s="184">
        <f ca="1">IF($A593&lt;'Line Up'!$C$1,SUMIFS('Game Log'!W:W,'Game Log'!Y:Y,E593,'Game Log'!AC:AC,$A593),"")</f>
        <v>107</v>
      </c>
      <c r="G593" s="184" t="str">
        <f t="shared" ca="1" si="60"/>
        <v>HOU</v>
      </c>
      <c r="H593" s="184" t="str">
        <f t="shared" ca="1" si="61"/>
        <v>CHI</v>
      </c>
      <c r="I593" s="148">
        <f t="shared" ca="1" si="62"/>
        <v>223</v>
      </c>
      <c r="J593" s="184">
        <v>220</v>
      </c>
      <c r="K593" s="148" t="str">
        <f t="shared" ca="1" si="63"/>
        <v>Over</v>
      </c>
      <c r="L593" s="150">
        <f t="shared" ca="1" si="64"/>
        <v>9</v>
      </c>
      <c r="M593" s="211"/>
    </row>
    <row r="594" spans="1:13" x14ac:dyDescent="0.2">
      <c r="A594" s="147">
        <v>43108</v>
      </c>
      <c r="B594" s="183">
        <v>0.9375</v>
      </c>
      <c r="C594" s="183" t="s">
        <v>68</v>
      </c>
      <c r="D594" s="184">
        <f ca="1">IF($A594&lt;'Line Up'!$C$1,SUMIFS('Game Log'!W:W,'Game Log'!Y:Y,C594,'Game Log'!AC:AC,$A594),"")</f>
        <v>114</v>
      </c>
      <c r="E594" s="184" t="s">
        <v>116</v>
      </c>
      <c r="F594" s="184">
        <f ca="1">IF($A594&lt;'Line Up'!$C$1,SUMIFS('Game Log'!W:W,'Game Log'!Y:Y,E594,'Game Log'!AC:AC,$A594),"")</f>
        <v>124</v>
      </c>
      <c r="G594" s="184" t="str">
        <f t="shared" ca="1" si="60"/>
        <v>GSW</v>
      </c>
      <c r="H594" s="184" t="str">
        <f t="shared" ca="1" si="61"/>
        <v>DEN</v>
      </c>
      <c r="I594" s="148">
        <f t="shared" ca="1" si="62"/>
        <v>238</v>
      </c>
      <c r="J594" s="184">
        <v>227.5</v>
      </c>
      <c r="K594" s="148" t="str">
        <f t="shared" ca="1" si="63"/>
        <v>Over</v>
      </c>
      <c r="L594" s="150">
        <f t="shared" ca="1" si="64"/>
        <v>10</v>
      </c>
      <c r="M594" s="211"/>
    </row>
    <row r="595" spans="1:13" x14ac:dyDescent="0.2">
      <c r="A595" s="147">
        <v>43108</v>
      </c>
      <c r="B595" s="183">
        <v>0.79166666666666663</v>
      </c>
      <c r="C595" s="183" t="s">
        <v>52</v>
      </c>
      <c r="D595" s="184">
        <f ca="1">IF($A595&lt;'Line Up'!$C$1,SUMIFS('Game Log'!W:W,'Game Log'!Y:Y,C595,'Game Log'!AC:AC,$A595),"")</f>
        <v>96</v>
      </c>
      <c r="E595" s="184" t="s">
        <v>42</v>
      </c>
      <c r="F595" s="184">
        <f ca="1">IF($A595&lt;'Line Up'!$C$1,SUMIFS('Game Log'!W:W,'Game Log'!Y:Y,E595,'Game Log'!AC:AC,$A595),"")</f>
        <v>109</v>
      </c>
      <c r="G595" s="184" t="str">
        <f t="shared" ca="1" si="60"/>
        <v>IND</v>
      </c>
      <c r="H595" s="184" t="str">
        <f t="shared" ca="1" si="61"/>
        <v>MIL</v>
      </c>
      <c r="I595" s="148">
        <f t="shared" ca="1" si="62"/>
        <v>205</v>
      </c>
      <c r="J595" s="184">
        <v>215.5</v>
      </c>
      <c r="K595" s="148" t="str">
        <f t="shared" ca="1" si="63"/>
        <v>Under</v>
      </c>
      <c r="L595" s="150">
        <f t="shared" ca="1" si="64"/>
        <v>13</v>
      </c>
      <c r="M595" s="211"/>
    </row>
    <row r="596" spans="1:13" x14ac:dyDescent="0.2">
      <c r="A596" s="147">
        <v>43108</v>
      </c>
      <c r="B596" s="183">
        <v>0.9375</v>
      </c>
      <c r="C596" s="183" t="s">
        <v>74</v>
      </c>
      <c r="D596" s="184">
        <f ca="1">IF($A596&lt;'Line Up'!$C$1,SUMIFS('Game Log'!W:W,'Game Log'!Y:Y,C596,'Game Log'!AC:AC,$A596),"")</f>
        <v>107</v>
      </c>
      <c r="E596" s="184" t="s">
        <v>69</v>
      </c>
      <c r="F596" s="184">
        <f ca="1">IF($A596&lt;'Line Up'!$C$1,SUMIFS('Game Log'!W:W,'Game Log'!Y:Y,E596,'Game Log'!AC:AC,$A596),"")</f>
        <v>108</v>
      </c>
      <c r="G596" s="184" t="str">
        <f t="shared" ca="1" si="60"/>
        <v>LAC</v>
      </c>
      <c r="H596" s="184" t="str">
        <f t="shared" ca="1" si="61"/>
        <v>ATL</v>
      </c>
      <c r="I596" s="148">
        <f t="shared" ca="1" si="62"/>
        <v>215</v>
      </c>
      <c r="J596" s="184">
        <v>213.5</v>
      </c>
      <c r="K596" s="148" t="str">
        <f t="shared" ca="1" si="63"/>
        <v>Over</v>
      </c>
      <c r="L596" s="150">
        <f t="shared" ca="1" si="64"/>
        <v>1</v>
      </c>
      <c r="M596" s="211"/>
    </row>
    <row r="597" spans="1:13" x14ac:dyDescent="0.2">
      <c r="A597" s="147">
        <v>43108</v>
      </c>
      <c r="B597" s="183">
        <v>0.83333333333333337</v>
      </c>
      <c r="C597" s="183" t="s">
        <v>46</v>
      </c>
      <c r="D597" s="184">
        <f ca="1">IF($A597&lt;'Line Up'!$C$1,SUMIFS('Game Log'!W:W,'Game Log'!Y:Y,C597,'Game Log'!AC:AC,$A597),"")</f>
        <v>99</v>
      </c>
      <c r="E597" s="184" t="s">
        <v>39</v>
      </c>
      <c r="F597" s="184">
        <f ca="1">IF($A597&lt;'Line Up'!$C$1,SUMIFS('Game Log'!W:W,'Game Log'!Y:Y,E597,'Game Log'!AC:AC,$A597),"")</f>
        <v>127</v>
      </c>
      <c r="G597" s="184" t="str">
        <f t="shared" ca="1" si="60"/>
        <v>MIN</v>
      </c>
      <c r="H597" s="184" t="str">
        <f t="shared" ca="1" si="61"/>
        <v>CLE</v>
      </c>
      <c r="I597" s="148">
        <f t="shared" ca="1" si="62"/>
        <v>226</v>
      </c>
      <c r="J597" s="184">
        <v>223</v>
      </c>
      <c r="K597" s="148" t="str">
        <f t="shared" ca="1" si="63"/>
        <v>Over</v>
      </c>
      <c r="L597" s="150">
        <f t="shared" ca="1" si="64"/>
        <v>28</v>
      </c>
      <c r="M597" s="211"/>
    </row>
    <row r="598" spans="1:13" x14ac:dyDescent="0.2">
      <c r="A598" s="147">
        <v>43108</v>
      </c>
      <c r="B598" s="183">
        <v>0.83333333333333337</v>
      </c>
      <c r="C598" s="183" t="s">
        <v>72</v>
      </c>
      <c r="D598" s="184">
        <f ca="1">IF($A598&lt;'Line Up'!$C$1,SUMIFS('Game Log'!W:W,'Game Log'!Y:Y,C598,'Game Log'!AC:AC,$A598),"")</f>
        <v>109</v>
      </c>
      <c r="E598" s="184" t="s">
        <v>37</v>
      </c>
      <c r="F598" s="184">
        <f ca="1">IF($A598&lt;'Line Up'!$C$1,SUMIFS('Game Log'!W:W,'Game Log'!Y:Y,E598,'Game Log'!AC:AC,$A598),"")</f>
        <v>112</v>
      </c>
      <c r="G598" s="184" t="str">
        <f t="shared" ca="1" si="60"/>
        <v>NOP</v>
      </c>
      <c r="H598" s="184" t="str">
        <f t="shared" ca="1" si="61"/>
        <v>DET</v>
      </c>
      <c r="I598" s="148">
        <f t="shared" ca="1" si="62"/>
        <v>221</v>
      </c>
      <c r="J598" s="184">
        <v>211</v>
      </c>
      <c r="K598" s="148" t="str">
        <f t="shared" ca="1" si="63"/>
        <v>Over</v>
      </c>
      <c r="L598" s="150">
        <f t="shared" ca="1" si="64"/>
        <v>3</v>
      </c>
      <c r="M598" s="211"/>
    </row>
    <row r="599" spans="1:13" x14ac:dyDescent="0.2">
      <c r="A599" s="147">
        <v>43108</v>
      </c>
      <c r="B599" s="183">
        <v>0.91666666666666663</v>
      </c>
      <c r="C599" s="183" t="s">
        <v>41</v>
      </c>
      <c r="D599" s="184">
        <f ca="1">IF($A599&lt;'Line Up'!$C$1,SUMIFS('Game Log'!W:W,'Game Log'!Y:Y,C599,'Game Log'!AC:AC,$A599),"")</f>
        <v>107</v>
      </c>
      <c r="E599" s="184" t="s">
        <v>35</v>
      </c>
      <c r="F599" s="184">
        <f ca="1">IF($A599&lt;'Line Up'!$C$1,SUMIFS('Game Log'!W:W,'Game Log'!Y:Y,E599,'Game Log'!AC:AC,$A599),"")</f>
        <v>100</v>
      </c>
      <c r="G599" s="184" t="str">
        <f t="shared" ca="1" si="60"/>
        <v>SAS</v>
      </c>
      <c r="H599" s="184" t="str">
        <f t="shared" ca="1" si="61"/>
        <v>SAC</v>
      </c>
      <c r="I599" s="148">
        <f t="shared" ca="1" si="62"/>
        <v>207</v>
      </c>
      <c r="J599" s="184">
        <v>199.5</v>
      </c>
      <c r="K599" s="148" t="str">
        <f t="shared" ca="1" si="63"/>
        <v>Over</v>
      </c>
      <c r="L599" s="150">
        <f t="shared" ca="1" si="64"/>
        <v>7</v>
      </c>
      <c r="M599" s="211"/>
    </row>
    <row r="600" spans="1:13" x14ac:dyDescent="0.2">
      <c r="A600" s="147">
        <v>43109</v>
      </c>
      <c r="B600" s="183">
        <v>0.85416666666666663</v>
      </c>
      <c r="C600" s="183" t="s">
        <v>59</v>
      </c>
      <c r="D600" s="184">
        <f ca="1">IF($A600&lt;'Line Up'!$C$1,SUMIFS('Game Log'!W:W,'Game Log'!Y:Y,C600,'Game Log'!AC:AC,$A600),"")</f>
        <v>99</v>
      </c>
      <c r="E600" s="184" t="s">
        <v>31</v>
      </c>
      <c r="F600" s="184">
        <f ca="1">IF($A600&lt;'Line Up'!$C$1,SUMIFS('Game Log'!W:W,'Game Log'!Y:Y,E600,'Game Log'!AC:AC,$A600),"")</f>
        <v>114</v>
      </c>
      <c r="G600" s="184" t="str">
        <f t="shared" ca="1" si="60"/>
        <v>DAL</v>
      </c>
      <c r="H600" s="184" t="str">
        <f t="shared" ca="1" si="61"/>
        <v>ORL</v>
      </c>
      <c r="I600" s="148">
        <f t="shared" ca="1" si="62"/>
        <v>213</v>
      </c>
      <c r="J600" s="184">
        <v>215.5</v>
      </c>
      <c r="K600" s="148" t="str">
        <f t="shared" ca="1" si="63"/>
        <v>Under</v>
      </c>
      <c r="L600" s="150">
        <f t="shared" ca="1" si="64"/>
        <v>15</v>
      </c>
      <c r="M600" s="211"/>
    </row>
    <row r="601" spans="1:13" x14ac:dyDescent="0.2">
      <c r="A601" s="147">
        <v>43109</v>
      </c>
      <c r="B601" s="183">
        <v>0.9375</v>
      </c>
      <c r="C601" s="183" t="s">
        <v>35</v>
      </c>
      <c r="D601" s="184">
        <f ca="1">IF($A601&lt;'Line Up'!$C$1,SUMIFS('Game Log'!W:W,'Game Log'!Y:Y,C601,'Game Log'!AC:AC,$A601),"")</f>
        <v>86</v>
      </c>
      <c r="E601" s="184" t="s">
        <v>87</v>
      </c>
      <c r="F601" s="184">
        <f ca="1">IF($A601&lt;'Line Up'!$C$1,SUMIFS('Game Log'!W:W,'Game Log'!Y:Y,E601,'Game Log'!AC:AC,$A601),"")</f>
        <v>99</v>
      </c>
      <c r="G601" s="184" t="str">
        <f t="shared" ca="1" si="60"/>
        <v>LAL</v>
      </c>
      <c r="H601" s="184" t="str">
        <f t="shared" ca="1" si="61"/>
        <v>SAC</v>
      </c>
      <c r="I601" s="148">
        <f t="shared" ca="1" si="62"/>
        <v>185</v>
      </c>
      <c r="J601" s="184">
        <v>213</v>
      </c>
      <c r="K601" s="148" t="str">
        <f t="shared" ca="1" si="63"/>
        <v>Under</v>
      </c>
      <c r="L601" s="150">
        <f t="shared" ca="1" si="64"/>
        <v>13</v>
      </c>
      <c r="M601" s="211"/>
    </row>
    <row r="602" spans="1:13" x14ac:dyDescent="0.2">
      <c r="A602" s="147">
        <v>43109</v>
      </c>
      <c r="B602" s="183">
        <v>0.83333333333333337</v>
      </c>
      <c r="C602" s="183" t="s">
        <v>45</v>
      </c>
      <c r="D602" s="184">
        <f ca="1">IF($A602&lt;'Line Up'!$C$1,SUMIFS('Game Log'!W:W,'Game Log'!Y:Y,C602,'Game Log'!AC:AC,$A602),"")</f>
        <v>117</v>
      </c>
      <c r="E602" s="184" t="s">
        <v>29</v>
      </c>
      <c r="F602" s="184">
        <f ca="1">IF($A602&lt;'Line Up'!$C$1,SUMIFS('Game Log'!W:W,'Game Log'!Y:Y,E602,'Game Log'!AC:AC,$A602),"")</f>
        <v>106</v>
      </c>
      <c r="G602" s="184" t="str">
        <f t="shared" ca="1" si="60"/>
        <v>POR</v>
      </c>
      <c r="H602" s="184" t="str">
        <f t="shared" ca="1" si="61"/>
        <v>OKC</v>
      </c>
      <c r="I602" s="148">
        <f t="shared" ca="1" si="62"/>
        <v>223</v>
      </c>
      <c r="J602" s="184">
        <v>204.5</v>
      </c>
      <c r="K602" s="148" t="str">
        <f t="shared" ca="1" si="63"/>
        <v>Over</v>
      </c>
      <c r="L602" s="150">
        <f t="shared" ca="1" si="64"/>
        <v>11</v>
      </c>
      <c r="M602" s="211"/>
    </row>
    <row r="603" spans="1:13" x14ac:dyDescent="0.2">
      <c r="A603" s="147">
        <v>43109</v>
      </c>
      <c r="B603" s="183">
        <v>0.8125</v>
      </c>
      <c r="C603" s="183" t="s">
        <v>61</v>
      </c>
      <c r="D603" s="184">
        <f ca="1">IF($A603&lt;'Line Up'!$C$1,SUMIFS('Game Log'!W:W,'Game Log'!Y:Y,C603,'Game Log'!AC:AC,$A603),"")</f>
        <v>90</v>
      </c>
      <c r="E603" s="184" t="s">
        <v>107</v>
      </c>
      <c r="F603" s="184">
        <f ca="1">IF($A603&lt;'Line Up'!$C$1,SUMIFS('Game Log'!W:W,'Game Log'!Y:Y,E603,'Game Log'!AC:AC,$A603),"")</f>
        <v>89</v>
      </c>
      <c r="G603" s="184" t="str">
        <f t="shared" ca="1" si="60"/>
        <v>MIA</v>
      </c>
      <c r="H603" s="184" t="str">
        <f t="shared" ca="1" si="61"/>
        <v>TOR</v>
      </c>
      <c r="I603" s="148">
        <f t="shared" ca="1" si="62"/>
        <v>179</v>
      </c>
      <c r="J603" s="184">
        <v>205</v>
      </c>
      <c r="K603" s="148" t="str">
        <f t="shared" ca="1" si="63"/>
        <v>Under</v>
      </c>
      <c r="L603" s="150">
        <f t="shared" ca="1" si="64"/>
        <v>1</v>
      </c>
      <c r="M603" s="211"/>
    </row>
    <row r="604" spans="1:13" x14ac:dyDescent="0.2">
      <c r="A604" s="147">
        <v>43110</v>
      </c>
      <c r="B604" s="183">
        <v>0.8125</v>
      </c>
      <c r="C604" s="183" t="s">
        <v>72</v>
      </c>
      <c r="D604" s="184">
        <f ca="1">IF($A604&lt;'Line Up'!$C$1,SUMIFS('Game Log'!W:W,'Game Log'!Y:Y,C604,'Game Log'!AC:AC,$A604),"")</f>
        <v>114</v>
      </c>
      <c r="E604" s="184" t="s">
        <v>82</v>
      </c>
      <c r="F604" s="184">
        <f ca="1">IF($A604&lt;'Line Up'!$C$1,SUMIFS('Game Log'!W:W,'Game Log'!Y:Y,E604,'Game Log'!AC:AC,$A604),"")</f>
        <v>80</v>
      </c>
      <c r="G604" s="184" t="str">
        <f t="shared" ca="1" si="60"/>
        <v>DET</v>
      </c>
      <c r="H604" s="184" t="str">
        <f t="shared" ca="1" si="61"/>
        <v>BRK</v>
      </c>
      <c r="I604" s="148">
        <f t="shared" ca="1" si="62"/>
        <v>194</v>
      </c>
      <c r="J604" s="184">
        <v>206</v>
      </c>
      <c r="K604" s="148" t="str">
        <f t="shared" ca="1" si="63"/>
        <v>Under</v>
      </c>
      <c r="L604" s="150">
        <f t="shared" ca="1" si="64"/>
        <v>34</v>
      </c>
      <c r="M604" s="211"/>
    </row>
    <row r="605" spans="1:13" x14ac:dyDescent="0.2">
      <c r="A605" s="147">
        <v>43110</v>
      </c>
      <c r="B605" s="183">
        <v>0.79166666666666663</v>
      </c>
      <c r="C605" s="183" t="s">
        <v>31</v>
      </c>
      <c r="D605" s="184">
        <f ca="1">IF($A605&lt;'Line Up'!$C$1,SUMIFS('Game Log'!W:W,'Game Log'!Y:Y,C605,'Game Log'!AC:AC,$A605),"")</f>
        <v>115</v>
      </c>
      <c r="E605" s="184" t="s">
        <v>617</v>
      </c>
      <c r="F605" s="184">
        <f ca="1">IF($A605&lt;'Line Up'!$C$1,SUMIFS('Game Log'!W:W,'Game Log'!Y:Y,E605,'Game Log'!AC:AC,$A605),"")</f>
        <v>111</v>
      </c>
      <c r="G605" s="184" t="str">
        <f t="shared" ca="1" si="60"/>
        <v>DAL</v>
      </c>
      <c r="H605" s="184" t="str">
        <f t="shared" ca="1" si="61"/>
        <v>CHA</v>
      </c>
      <c r="I605" s="148">
        <f t="shared" ca="1" si="62"/>
        <v>226</v>
      </c>
      <c r="J605" s="184">
        <v>210</v>
      </c>
      <c r="K605" s="148" t="str">
        <f t="shared" ca="1" si="63"/>
        <v>Over</v>
      </c>
      <c r="L605" s="150">
        <f t="shared" ca="1" si="64"/>
        <v>4</v>
      </c>
      <c r="M605" s="211"/>
    </row>
    <row r="606" spans="1:13" x14ac:dyDescent="0.2">
      <c r="A606" s="147">
        <v>43110</v>
      </c>
      <c r="B606" s="183">
        <v>0.875</v>
      </c>
      <c r="C606" s="183" t="s">
        <v>74</v>
      </c>
      <c r="D606" s="184">
        <f ca="1">IF($A606&lt;'Line Up'!$C$1,SUMIFS('Game Log'!W:W,'Game Log'!Y:Y,C606,'Game Log'!AC:AC,$A606),"")</f>
        <v>110</v>
      </c>
      <c r="E606" s="184" t="s">
        <v>68</v>
      </c>
      <c r="F606" s="184">
        <f ca="1">IF($A606&lt;'Line Up'!$C$1,SUMIFS('Game Log'!W:W,'Game Log'!Y:Y,E606,'Game Log'!AC:AC,$A606),"")</f>
        <v>97</v>
      </c>
      <c r="G606" s="184" t="str">
        <f t="shared" ca="1" si="60"/>
        <v>ATL</v>
      </c>
      <c r="H606" s="184" t="str">
        <f t="shared" ca="1" si="61"/>
        <v>DEN</v>
      </c>
      <c r="I606" s="148">
        <f t="shared" ca="1" si="62"/>
        <v>207</v>
      </c>
      <c r="J606" s="184">
        <v>215.5</v>
      </c>
      <c r="K606" s="148" t="str">
        <f t="shared" ca="1" si="63"/>
        <v>Under</v>
      </c>
      <c r="L606" s="150">
        <f t="shared" ca="1" si="64"/>
        <v>13</v>
      </c>
      <c r="M606" s="211"/>
    </row>
    <row r="607" spans="1:13" x14ac:dyDescent="0.2">
      <c r="A607" s="147">
        <v>43110</v>
      </c>
      <c r="B607" s="183">
        <v>0.9375</v>
      </c>
      <c r="C607" s="183" t="s">
        <v>69</v>
      </c>
      <c r="D607" s="184">
        <f ca="1">IF($A607&lt;'Line Up'!$C$1,SUMIFS('Game Log'!W:W,'Game Log'!Y:Y,C607,'Game Log'!AC:AC,$A607),"")</f>
        <v>125</v>
      </c>
      <c r="E607" s="184" t="s">
        <v>116</v>
      </c>
      <c r="F607" s="184">
        <f ca="1">IF($A607&lt;'Line Up'!$C$1,SUMIFS('Game Log'!W:W,'Game Log'!Y:Y,E607,'Game Log'!AC:AC,$A607),"")</f>
        <v>106</v>
      </c>
      <c r="G607" s="184" t="str">
        <f t="shared" ca="1" si="60"/>
        <v>LAC</v>
      </c>
      <c r="H607" s="184" t="str">
        <f t="shared" ca="1" si="61"/>
        <v>GSW</v>
      </c>
      <c r="I607" s="148">
        <f t="shared" ca="1" si="62"/>
        <v>231</v>
      </c>
      <c r="J607" s="184">
        <v>218.5</v>
      </c>
      <c r="K607" s="148" t="str">
        <f t="shared" ca="1" si="63"/>
        <v>Over</v>
      </c>
      <c r="L607" s="150">
        <f t="shared" ca="1" si="64"/>
        <v>19</v>
      </c>
      <c r="M607" s="211"/>
    </row>
    <row r="608" spans="1:13" x14ac:dyDescent="0.2">
      <c r="A608" s="147">
        <v>43110</v>
      </c>
      <c r="B608" s="183">
        <v>0.83333333333333337</v>
      </c>
      <c r="C608" s="183" t="s">
        <v>45</v>
      </c>
      <c r="D608" s="184">
        <f ca="1">IF($A608&lt;'Line Up'!$C$1,SUMIFS('Game Log'!W:W,'Game Log'!Y:Y,C608,'Game Log'!AC:AC,$A608),"")</f>
        <v>112</v>
      </c>
      <c r="E608" s="184" t="s">
        <v>50</v>
      </c>
      <c r="F608" s="184">
        <f ca="1">IF($A608&lt;'Line Up'!$C$1,SUMIFS('Game Log'!W:W,'Game Log'!Y:Y,E608,'Game Log'!AC:AC,$A608),"")</f>
        <v>121</v>
      </c>
      <c r="G608" s="184" t="str">
        <f t="shared" ca="1" si="60"/>
        <v>HOU</v>
      </c>
      <c r="H608" s="184" t="str">
        <f t="shared" ca="1" si="61"/>
        <v>POR</v>
      </c>
      <c r="I608" s="148">
        <f t="shared" ca="1" si="62"/>
        <v>233</v>
      </c>
      <c r="J608" s="184">
        <v>217</v>
      </c>
      <c r="K608" s="148" t="str">
        <f t="shared" ca="1" si="63"/>
        <v>Over</v>
      </c>
      <c r="L608" s="150">
        <f t="shared" ca="1" si="64"/>
        <v>9</v>
      </c>
      <c r="M608" s="211"/>
    </row>
    <row r="609" spans="1:13" x14ac:dyDescent="0.2">
      <c r="A609" s="147">
        <v>43110</v>
      </c>
      <c r="B609" s="183">
        <v>0.79166666666666663</v>
      </c>
      <c r="C609" s="183" t="s">
        <v>61</v>
      </c>
      <c r="D609" s="184">
        <f ca="1">IF($A609&lt;'Line Up'!$C$1,SUMIFS('Game Log'!W:W,'Game Log'!Y:Y,C609,'Game Log'!AC:AC,$A609),"")</f>
        <v>114</v>
      </c>
      <c r="E609" s="184" t="s">
        <v>42</v>
      </c>
      <c r="F609" s="184">
        <f ca="1">IF($A609&lt;'Line Up'!$C$1,SUMIFS('Game Log'!W:W,'Game Log'!Y:Y,E609,'Game Log'!AC:AC,$A609),"")</f>
        <v>106</v>
      </c>
      <c r="G609" s="184" t="str">
        <f t="shared" ca="1" si="60"/>
        <v>MIA</v>
      </c>
      <c r="H609" s="184" t="str">
        <f t="shared" ca="1" si="61"/>
        <v>IND</v>
      </c>
      <c r="I609" s="148">
        <f t="shared" ca="1" si="62"/>
        <v>220</v>
      </c>
      <c r="J609" s="184">
        <v>203.5</v>
      </c>
      <c r="K609" s="148" t="str">
        <f t="shared" ca="1" si="63"/>
        <v>Over</v>
      </c>
      <c r="L609" s="150">
        <f t="shared" ca="1" si="64"/>
        <v>8</v>
      </c>
      <c r="M609" s="211"/>
    </row>
    <row r="610" spans="1:13" x14ac:dyDescent="0.2">
      <c r="A610" s="147">
        <v>43110</v>
      </c>
      <c r="B610" s="183">
        <v>0.83333333333333337</v>
      </c>
      <c r="C610" s="183" t="s">
        <v>37</v>
      </c>
      <c r="D610" s="184">
        <f ca="1">IF($A610&lt;'Line Up'!$C$1,SUMIFS('Game Log'!W:W,'Game Log'!Y:Y,C610,'Game Log'!AC:AC,$A610),"")</f>
        <v>102</v>
      </c>
      <c r="E610" s="184" t="s">
        <v>63</v>
      </c>
      <c r="F610" s="184">
        <f ca="1">IF($A610&lt;'Line Up'!$C$1,SUMIFS('Game Log'!W:W,'Game Log'!Y:Y,E610,'Game Log'!AC:AC,$A610),"")</f>
        <v>105</v>
      </c>
      <c r="G610" s="184" t="str">
        <f t="shared" ca="1" si="60"/>
        <v>MEM</v>
      </c>
      <c r="H610" s="184" t="str">
        <f t="shared" ca="1" si="61"/>
        <v>NOP</v>
      </c>
      <c r="I610" s="148">
        <f t="shared" ca="1" si="62"/>
        <v>207</v>
      </c>
      <c r="J610" s="184">
        <v>210.5</v>
      </c>
      <c r="K610" s="148" t="str">
        <f t="shared" ca="1" si="63"/>
        <v>Under</v>
      </c>
      <c r="L610" s="150">
        <f t="shared" ca="1" si="64"/>
        <v>3</v>
      </c>
      <c r="M610" s="211"/>
    </row>
    <row r="611" spans="1:13" x14ac:dyDescent="0.2">
      <c r="A611" s="147">
        <v>43110</v>
      </c>
      <c r="B611" s="183">
        <v>0.83333333333333337</v>
      </c>
      <c r="C611" s="183" t="s">
        <v>59</v>
      </c>
      <c r="D611" s="184">
        <f ca="1">IF($A611&lt;'Line Up'!$C$1,SUMIFS('Game Log'!W:W,'Game Log'!Y:Y,C611,'Game Log'!AC:AC,$A611),"")</f>
        <v>103</v>
      </c>
      <c r="E611" s="184" t="s">
        <v>52</v>
      </c>
      <c r="F611" s="184">
        <f ca="1">IF($A611&lt;'Line Up'!$C$1,SUMIFS('Game Log'!W:W,'Game Log'!Y:Y,E611,'Game Log'!AC:AC,$A611),"")</f>
        <v>110</v>
      </c>
      <c r="G611" s="184" t="str">
        <f t="shared" ca="1" si="60"/>
        <v>MIL</v>
      </c>
      <c r="H611" s="184" t="str">
        <f t="shared" ca="1" si="61"/>
        <v>ORL</v>
      </c>
      <c r="I611" s="148">
        <f t="shared" ca="1" si="62"/>
        <v>213</v>
      </c>
      <c r="J611" s="184">
        <v>218.5</v>
      </c>
      <c r="K611" s="148" t="str">
        <f t="shared" ca="1" si="63"/>
        <v>Under</v>
      </c>
      <c r="L611" s="150">
        <f t="shared" ca="1" si="64"/>
        <v>7</v>
      </c>
      <c r="M611" s="211"/>
    </row>
    <row r="612" spans="1:13" x14ac:dyDescent="0.2">
      <c r="A612" s="147">
        <v>43110</v>
      </c>
      <c r="B612" s="183">
        <v>0.83333333333333337</v>
      </c>
      <c r="C612" s="183" t="s">
        <v>29</v>
      </c>
      <c r="D612" s="184">
        <f ca="1">IF($A612&lt;'Line Up'!$C$1,SUMIFS('Game Log'!W:W,'Game Log'!Y:Y,C612,'Game Log'!AC:AC,$A612),"")</f>
        <v>88</v>
      </c>
      <c r="E612" s="184" t="s">
        <v>39</v>
      </c>
      <c r="F612" s="184">
        <f ca="1">IF($A612&lt;'Line Up'!$C$1,SUMIFS('Game Log'!W:W,'Game Log'!Y:Y,E612,'Game Log'!AC:AC,$A612),"")</f>
        <v>104</v>
      </c>
      <c r="G612" s="184" t="str">
        <f t="shared" ca="1" si="60"/>
        <v>MIN</v>
      </c>
      <c r="H612" s="184" t="str">
        <f t="shared" ca="1" si="61"/>
        <v>OKC</v>
      </c>
      <c r="I612" s="148">
        <f t="shared" ca="1" si="62"/>
        <v>192</v>
      </c>
      <c r="J612" s="184">
        <v>212.5</v>
      </c>
      <c r="K612" s="148" t="str">
        <f t="shared" ca="1" si="63"/>
        <v>Under</v>
      </c>
      <c r="L612" s="150">
        <f t="shared" ca="1" si="64"/>
        <v>16</v>
      </c>
      <c r="M612" s="211"/>
    </row>
    <row r="613" spans="1:13" x14ac:dyDescent="0.2">
      <c r="A613" s="147">
        <v>43110</v>
      </c>
      <c r="B613" s="183">
        <v>0.8125</v>
      </c>
      <c r="C613" s="183" t="s">
        <v>102</v>
      </c>
      <c r="D613" s="184">
        <f ca="1">IF($A613&lt;'Line Up'!$C$1,SUMIFS('Game Log'!W:W,'Game Log'!Y:Y,C613,'Game Log'!AC:AC,$A613),"")</f>
        <v>122</v>
      </c>
      <c r="E613" s="184" t="s">
        <v>54</v>
      </c>
      <c r="F613" s="184">
        <f ca="1">IF($A613&lt;'Line Up'!$C$1,SUMIFS('Game Log'!W:W,'Game Log'!Y:Y,E613,'Game Log'!AC:AC,$A613),"")</f>
        <v>119</v>
      </c>
      <c r="G613" s="184" t="str">
        <f t="shared" ca="1" si="60"/>
        <v>CHI</v>
      </c>
      <c r="H613" s="184" t="str">
        <f t="shared" ca="1" si="61"/>
        <v>NYK</v>
      </c>
      <c r="I613" s="148">
        <f t="shared" ca="1" si="62"/>
        <v>241</v>
      </c>
      <c r="J613" s="184">
        <v>208</v>
      </c>
      <c r="K613" s="148" t="str">
        <f t="shared" ca="1" si="63"/>
        <v>Over</v>
      </c>
      <c r="L613" s="150">
        <f t="shared" ca="1" si="64"/>
        <v>3</v>
      </c>
      <c r="M613" s="211"/>
    </row>
    <row r="614" spans="1:13" x14ac:dyDescent="0.2">
      <c r="A614" s="147">
        <v>43110</v>
      </c>
      <c r="B614" s="183">
        <v>0.79166666666666663</v>
      </c>
      <c r="C614" s="183" t="s">
        <v>91</v>
      </c>
      <c r="D614" s="184">
        <f ca="1">IF($A614&lt;'Line Up'!$C$1,SUMIFS('Game Log'!W:W,'Game Log'!Y:Y,C614,'Game Log'!AC:AC,$A614),"")</f>
        <v>107</v>
      </c>
      <c r="E614" s="184" t="s">
        <v>76</v>
      </c>
      <c r="F614" s="184">
        <f ca="1">IF($A614&lt;'Line Up'!$C$1,SUMIFS('Game Log'!W:W,'Game Log'!Y:Y,E614,'Game Log'!AC:AC,$A614),"")</f>
        <v>104</v>
      </c>
      <c r="G614" s="184" t="str">
        <f t="shared" ca="1" si="60"/>
        <v>UTA</v>
      </c>
      <c r="H614" s="184" t="str">
        <f t="shared" ca="1" si="61"/>
        <v>WAS</v>
      </c>
      <c r="I614" s="148">
        <f t="shared" ca="1" si="62"/>
        <v>211</v>
      </c>
      <c r="J614" s="184">
        <v>208.5</v>
      </c>
      <c r="K614" s="148" t="str">
        <f t="shared" ca="1" si="63"/>
        <v>Over</v>
      </c>
      <c r="L614" s="150">
        <f t="shared" ca="1" si="64"/>
        <v>3</v>
      </c>
      <c r="M614" s="211"/>
    </row>
    <row r="615" spans="1:13" x14ac:dyDescent="0.2">
      <c r="A615" s="147">
        <v>43111</v>
      </c>
      <c r="B615" s="183">
        <v>0.9375</v>
      </c>
      <c r="C615" s="183" t="s">
        <v>41</v>
      </c>
      <c r="D615" s="184">
        <f ca="1">IF($A615&lt;'Line Up'!$C$1,SUMIFS('Game Log'!W:W,'Game Log'!Y:Y,C615,'Game Log'!AC:AC,$A615),"")</f>
        <v>81</v>
      </c>
      <c r="E615" s="184" t="s">
        <v>87</v>
      </c>
      <c r="F615" s="184">
        <f ca="1">IF($A615&lt;'Line Up'!$C$1,SUMIFS('Game Log'!W:W,'Game Log'!Y:Y,E615,'Game Log'!AC:AC,$A615),"")</f>
        <v>93</v>
      </c>
      <c r="G615" s="184" t="str">
        <f t="shared" ca="1" si="60"/>
        <v>LAL</v>
      </c>
      <c r="H615" s="184" t="str">
        <f t="shared" ca="1" si="61"/>
        <v>SAS</v>
      </c>
      <c r="I615" s="148">
        <f t="shared" ca="1" si="62"/>
        <v>174</v>
      </c>
      <c r="J615" s="184">
        <v>211.5</v>
      </c>
      <c r="K615" s="148" t="str">
        <f t="shared" ca="1" si="63"/>
        <v>Under</v>
      </c>
      <c r="L615" s="150">
        <f t="shared" ca="1" si="64"/>
        <v>12</v>
      </c>
      <c r="M615" s="211"/>
    </row>
    <row r="616" spans="1:13" x14ac:dyDescent="0.2">
      <c r="A616" s="147">
        <v>43111</v>
      </c>
      <c r="B616" s="183">
        <v>0.625</v>
      </c>
      <c r="C616" s="183" t="s">
        <v>95</v>
      </c>
      <c r="D616" s="184">
        <f ca="1">IF($A616&lt;'Line Up'!$C$1,SUMIFS('Game Log'!W:W,'Game Log'!Y:Y,C616,'Game Log'!AC:AC,$A616),"")</f>
        <v>114</v>
      </c>
      <c r="E616" s="184" t="s">
        <v>121</v>
      </c>
      <c r="F616" s="184">
        <f ca="1">IF($A616&lt;'Line Up'!$C$1,SUMIFS('Game Log'!W:W,'Game Log'!Y:Y,E616,'Game Log'!AC:AC,$A616),"")</f>
        <v>103</v>
      </c>
      <c r="G616" s="184" t="str">
        <f t="shared" ca="1" si="60"/>
        <v>BOS</v>
      </c>
      <c r="H616" s="184" t="str">
        <f t="shared" ca="1" si="61"/>
        <v>PHI</v>
      </c>
      <c r="I616" s="148">
        <f t="shared" ca="1" si="62"/>
        <v>217</v>
      </c>
      <c r="J616" s="184">
        <v>212</v>
      </c>
      <c r="K616" s="148" t="str">
        <f t="shared" ca="1" si="63"/>
        <v>Over</v>
      </c>
      <c r="L616" s="150">
        <f t="shared" ca="1" si="64"/>
        <v>11</v>
      </c>
      <c r="M616" s="211"/>
    </row>
    <row r="617" spans="1:13" x14ac:dyDescent="0.2">
      <c r="A617" s="147">
        <v>43111</v>
      </c>
      <c r="B617" s="183">
        <v>0.91666666666666663</v>
      </c>
      <c r="C617" s="183" t="s">
        <v>69</v>
      </c>
      <c r="D617" s="184">
        <f ca="1">IF($A617&lt;'Line Up'!$C$1,SUMIFS('Game Log'!W:W,'Game Log'!Y:Y,C617,'Game Log'!AC:AC,$A617),"")</f>
        <v>121</v>
      </c>
      <c r="E617" s="184" t="s">
        <v>35</v>
      </c>
      <c r="F617" s="184">
        <f ca="1">IF($A617&lt;'Line Up'!$C$1,SUMIFS('Game Log'!W:W,'Game Log'!Y:Y,E617,'Game Log'!AC:AC,$A617),"")</f>
        <v>115</v>
      </c>
      <c r="G617" s="184" t="str">
        <f t="shared" ca="1" si="60"/>
        <v>LAC</v>
      </c>
      <c r="H617" s="184" t="str">
        <f t="shared" ca="1" si="61"/>
        <v>SAC</v>
      </c>
      <c r="I617" s="148">
        <f t="shared" ca="1" si="62"/>
        <v>236</v>
      </c>
      <c r="J617" s="184">
        <v>213</v>
      </c>
      <c r="K617" s="148" t="str">
        <f t="shared" ca="1" si="63"/>
        <v>Over</v>
      </c>
      <c r="L617" s="150">
        <f t="shared" ca="1" si="64"/>
        <v>6</v>
      </c>
      <c r="M617" s="211"/>
    </row>
    <row r="618" spans="1:13" x14ac:dyDescent="0.2">
      <c r="A618" s="147">
        <v>43111</v>
      </c>
      <c r="B618" s="183">
        <v>0.83333333333333337</v>
      </c>
      <c r="C618" s="183" t="s">
        <v>46</v>
      </c>
      <c r="D618" s="184">
        <f ca="1">IF($A618&lt;'Line Up'!$C$1,SUMIFS('Game Log'!W:W,'Game Log'!Y:Y,C618,'Game Log'!AC:AC,$A618),"")</f>
        <v>99</v>
      </c>
      <c r="E618" s="184" t="s">
        <v>107</v>
      </c>
      <c r="F618" s="184">
        <f ca="1">IF($A618&lt;'Line Up'!$C$1,SUMIFS('Game Log'!W:W,'Game Log'!Y:Y,E618,'Game Log'!AC:AC,$A618),"")</f>
        <v>133</v>
      </c>
      <c r="G618" s="184" t="str">
        <f t="shared" ca="1" si="60"/>
        <v>TOR</v>
      </c>
      <c r="H618" s="184" t="str">
        <f t="shared" ca="1" si="61"/>
        <v>CLE</v>
      </c>
      <c r="I618" s="148">
        <f t="shared" ca="1" si="62"/>
        <v>232</v>
      </c>
      <c r="J618" s="184">
        <v>221.5</v>
      </c>
      <c r="K618" s="148" t="str">
        <f t="shared" ca="1" si="63"/>
        <v>Over</v>
      </c>
      <c r="L618" s="150">
        <f t="shared" ca="1" si="64"/>
        <v>34</v>
      </c>
      <c r="M618" s="211"/>
    </row>
    <row r="619" spans="1:13" x14ac:dyDescent="0.2">
      <c r="A619" s="147">
        <v>43112</v>
      </c>
      <c r="B619" s="183">
        <v>0.8125</v>
      </c>
      <c r="C619" s="183" t="s">
        <v>82</v>
      </c>
      <c r="D619" s="184">
        <f ca="1">IF($A619&lt;'Line Up'!$C$1,SUMIFS('Game Log'!W:W,'Game Log'!Y:Y,C619,'Game Log'!AC:AC,$A619),"")</f>
        <v>110</v>
      </c>
      <c r="E619" s="184" t="s">
        <v>74</v>
      </c>
      <c r="F619" s="184">
        <f ca="1">IF($A619&lt;'Line Up'!$C$1,SUMIFS('Game Log'!W:W,'Game Log'!Y:Y,E619,'Game Log'!AC:AC,$A619),"")</f>
        <v>105</v>
      </c>
      <c r="G619" s="184" t="str">
        <f t="shared" ca="1" si="60"/>
        <v>BRK</v>
      </c>
      <c r="H619" s="184" t="str">
        <f t="shared" ca="1" si="61"/>
        <v>ATL</v>
      </c>
      <c r="I619" s="148">
        <f t="shared" ca="1" si="62"/>
        <v>215</v>
      </c>
      <c r="J619" s="184">
        <v>211</v>
      </c>
      <c r="K619" s="148" t="str">
        <f t="shared" ca="1" si="63"/>
        <v>Over</v>
      </c>
      <c r="L619" s="150">
        <f t="shared" ca="1" si="64"/>
        <v>5</v>
      </c>
      <c r="M619" s="211"/>
    </row>
    <row r="620" spans="1:13" x14ac:dyDescent="0.2">
      <c r="A620" s="147">
        <v>43112</v>
      </c>
      <c r="B620" s="183">
        <v>0.79166666666666663</v>
      </c>
      <c r="C620" s="183" t="s">
        <v>91</v>
      </c>
      <c r="D620" s="184">
        <f ca="1">IF($A620&lt;'Line Up'!$C$1,SUMIFS('Game Log'!W:W,'Game Log'!Y:Y,C620,'Game Log'!AC:AC,$A620),"")</f>
        <v>88</v>
      </c>
      <c r="E620" s="184" t="s">
        <v>617</v>
      </c>
      <c r="F620" s="184">
        <f ca="1">IF($A620&lt;'Line Up'!$C$1,SUMIFS('Game Log'!W:W,'Game Log'!Y:Y,E620,'Game Log'!AC:AC,$A620),"")</f>
        <v>99</v>
      </c>
      <c r="G620" s="184" t="str">
        <f t="shared" ca="1" si="60"/>
        <v>CHA</v>
      </c>
      <c r="H620" s="184" t="str">
        <f t="shared" ca="1" si="61"/>
        <v>UTA</v>
      </c>
      <c r="I620" s="148">
        <f t="shared" ca="1" si="62"/>
        <v>187</v>
      </c>
      <c r="J620" s="184">
        <v>206.5</v>
      </c>
      <c r="K620" s="148" t="str">
        <f t="shared" ca="1" si="63"/>
        <v>Under</v>
      </c>
      <c r="L620" s="150">
        <f t="shared" ca="1" si="64"/>
        <v>11</v>
      </c>
      <c r="M620" s="211"/>
    </row>
    <row r="621" spans="1:13" x14ac:dyDescent="0.2">
      <c r="A621" s="147">
        <v>43112</v>
      </c>
      <c r="B621" s="183">
        <v>0.875</v>
      </c>
      <c r="C621" s="183" t="s">
        <v>63</v>
      </c>
      <c r="D621" s="184">
        <f ca="1">IF($A621&lt;'Line Up'!$C$1,SUMIFS('Game Log'!W:W,'Game Log'!Y:Y,C621,'Game Log'!AC:AC,$A621),"")</f>
        <v>78</v>
      </c>
      <c r="E621" s="184" t="s">
        <v>68</v>
      </c>
      <c r="F621" s="184">
        <f ca="1">IF($A621&lt;'Line Up'!$C$1,SUMIFS('Game Log'!W:W,'Game Log'!Y:Y,E621,'Game Log'!AC:AC,$A621),"")</f>
        <v>87</v>
      </c>
      <c r="G621" s="184" t="str">
        <f t="shared" ca="1" si="60"/>
        <v>DEN</v>
      </c>
      <c r="H621" s="184" t="str">
        <f t="shared" ca="1" si="61"/>
        <v>MEM</v>
      </c>
      <c r="I621" s="148">
        <f t="shared" ca="1" si="62"/>
        <v>165</v>
      </c>
      <c r="J621" s="184">
        <v>203</v>
      </c>
      <c r="K621" s="148" t="str">
        <f t="shared" ca="1" si="63"/>
        <v>Under</v>
      </c>
      <c r="L621" s="150">
        <f t="shared" ca="1" si="64"/>
        <v>9</v>
      </c>
      <c r="M621" s="211"/>
    </row>
    <row r="622" spans="1:13" x14ac:dyDescent="0.2">
      <c r="A622" s="147">
        <v>43112</v>
      </c>
      <c r="B622" s="183">
        <v>0.79166666666666663</v>
      </c>
      <c r="C622" s="183" t="s">
        <v>46</v>
      </c>
      <c r="D622" s="184">
        <f ca="1">IF($A622&lt;'Line Up'!$C$1,SUMIFS('Game Log'!W:W,'Game Log'!Y:Y,C622,'Game Log'!AC:AC,$A622),"")</f>
        <v>95</v>
      </c>
      <c r="E622" s="184" t="s">
        <v>42</v>
      </c>
      <c r="F622" s="184">
        <f ca="1">IF($A622&lt;'Line Up'!$C$1,SUMIFS('Game Log'!W:W,'Game Log'!Y:Y,E622,'Game Log'!AC:AC,$A622),"")</f>
        <v>97</v>
      </c>
      <c r="G622" s="184" t="str">
        <f t="shared" ca="1" si="60"/>
        <v>IND</v>
      </c>
      <c r="H622" s="184" t="str">
        <f t="shared" ca="1" si="61"/>
        <v>CLE</v>
      </c>
      <c r="I622" s="148">
        <f t="shared" ca="1" si="62"/>
        <v>192</v>
      </c>
      <c r="J622" s="184">
        <v>221</v>
      </c>
      <c r="K622" s="148" t="str">
        <f t="shared" ca="1" si="63"/>
        <v>Under</v>
      </c>
      <c r="L622" s="150">
        <f t="shared" ca="1" si="64"/>
        <v>2</v>
      </c>
      <c r="M622" s="211"/>
    </row>
    <row r="623" spans="1:13" x14ac:dyDescent="0.2">
      <c r="A623" s="147">
        <v>43112</v>
      </c>
      <c r="B623" s="183">
        <v>0.83333333333333337</v>
      </c>
      <c r="C623" s="183" t="s">
        <v>116</v>
      </c>
      <c r="D623" s="184">
        <f ca="1">IF($A623&lt;'Line Up'!$C$1,SUMIFS('Game Log'!W:W,'Game Log'!Y:Y,C623,'Game Log'!AC:AC,$A623),"")</f>
        <v>108</v>
      </c>
      <c r="E623" s="184" t="s">
        <v>52</v>
      </c>
      <c r="F623" s="184">
        <f ca="1">IF($A623&lt;'Line Up'!$C$1,SUMIFS('Game Log'!W:W,'Game Log'!Y:Y,E623,'Game Log'!AC:AC,$A623),"")</f>
        <v>94</v>
      </c>
      <c r="G623" s="184" t="str">
        <f t="shared" ca="1" si="60"/>
        <v>GSW</v>
      </c>
      <c r="H623" s="184" t="str">
        <f t="shared" ca="1" si="61"/>
        <v>MIL</v>
      </c>
      <c r="I623" s="148">
        <f t="shared" ca="1" si="62"/>
        <v>202</v>
      </c>
      <c r="J623" s="184">
        <v>221.5</v>
      </c>
      <c r="K623" s="148" t="str">
        <f t="shared" ca="1" si="63"/>
        <v>Under</v>
      </c>
      <c r="L623" s="150">
        <f t="shared" ca="1" si="64"/>
        <v>14</v>
      </c>
      <c r="M623" s="211"/>
    </row>
    <row r="624" spans="1:13" x14ac:dyDescent="0.2">
      <c r="A624" s="147">
        <v>43112</v>
      </c>
      <c r="B624" s="183">
        <v>0.83333333333333337</v>
      </c>
      <c r="C624" s="183" t="s">
        <v>54</v>
      </c>
      <c r="D624" s="184">
        <f ca="1">IF($A624&lt;'Line Up'!$C$1,SUMIFS('Game Log'!W:W,'Game Log'!Y:Y,C624,'Game Log'!AC:AC,$A624),"")</f>
        <v>108</v>
      </c>
      <c r="E624" s="184" t="s">
        <v>39</v>
      </c>
      <c r="F624" s="184">
        <f ca="1">IF($A624&lt;'Line Up'!$C$1,SUMIFS('Game Log'!W:W,'Game Log'!Y:Y,E624,'Game Log'!AC:AC,$A624),"")</f>
        <v>118</v>
      </c>
      <c r="G624" s="184" t="str">
        <f t="shared" ca="1" si="60"/>
        <v>MIN</v>
      </c>
      <c r="H624" s="184" t="str">
        <f t="shared" ca="1" si="61"/>
        <v>NYK</v>
      </c>
      <c r="I624" s="148">
        <f t="shared" ca="1" si="62"/>
        <v>226</v>
      </c>
      <c r="J624" s="184">
        <v>208.5</v>
      </c>
      <c r="K624" s="148" t="str">
        <f t="shared" ca="1" si="63"/>
        <v>Over</v>
      </c>
      <c r="L624" s="150">
        <f t="shared" ca="1" si="64"/>
        <v>10</v>
      </c>
      <c r="M624" s="211"/>
    </row>
    <row r="625" spans="1:13" x14ac:dyDescent="0.2">
      <c r="A625" s="147">
        <v>43112</v>
      </c>
      <c r="B625" s="183">
        <v>0.83333333333333337</v>
      </c>
      <c r="C625" s="183" t="s">
        <v>45</v>
      </c>
      <c r="D625" s="184">
        <f ca="1">IF($A625&lt;'Line Up'!$C$1,SUMIFS('Game Log'!W:W,'Game Log'!Y:Y,C625,'Game Log'!AC:AC,$A625),"")</f>
        <v>113</v>
      </c>
      <c r="E625" s="184" t="s">
        <v>37</v>
      </c>
      <c r="F625" s="184">
        <f ca="1">IF($A625&lt;'Line Up'!$C$1,SUMIFS('Game Log'!W:W,'Game Log'!Y:Y,E625,'Game Log'!AC:AC,$A625),"")</f>
        <v>119</v>
      </c>
      <c r="G625" s="184" t="str">
        <f t="shared" ca="1" si="60"/>
        <v>NOP</v>
      </c>
      <c r="H625" s="184" t="str">
        <f t="shared" ca="1" si="61"/>
        <v>POR</v>
      </c>
      <c r="I625" s="148">
        <f t="shared" ca="1" si="62"/>
        <v>232</v>
      </c>
      <c r="J625" s="184">
        <v>220</v>
      </c>
      <c r="K625" s="148" t="str">
        <f t="shared" ca="1" si="63"/>
        <v>Over</v>
      </c>
      <c r="L625" s="150">
        <f t="shared" ca="1" si="64"/>
        <v>6</v>
      </c>
      <c r="M625" s="211"/>
    </row>
    <row r="626" spans="1:13" x14ac:dyDescent="0.2">
      <c r="A626" s="147">
        <v>43112</v>
      </c>
      <c r="B626" s="183">
        <v>0.9375</v>
      </c>
      <c r="C626" s="183" t="s">
        <v>50</v>
      </c>
      <c r="D626" s="184">
        <f ca="1">IF($A626&lt;'Line Up'!$C$1,SUMIFS('Game Log'!W:W,'Game Log'!Y:Y,C626,'Game Log'!AC:AC,$A626),"")</f>
        <v>112</v>
      </c>
      <c r="E626" s="184" t="s">
        <v>64</v>
      </c>
      <c r="F626" s="184">
        <f ca="1">IF($A626&lt;'Line Up'!$C$1,SUMIFS('Game Log'!W:W,'Game Log'!Y:Y,E626,'Game Log'!AC:AC,$A626),"")</f>
        <v>95</v>
      </c>
      <c r="G626" s="184" t="str">
        <f t="shared" ca="1" si="60"/>
        <v>HOU</v>
      </c>
      <c r="H626" s="184" t="str">
        <f t="shared" ca="1" si="61"/>
        <v>PHO</v>
      </c>
      <c r="I626" s="148">
        <f t="shared" ca="1" si="62"/>
        <v>207</v>
      </c>
      <c r="J626" s="184">
        <v>231.5</v>
      </c>
      <c r="K626" s="148" t="str">
        <f t="shared" ca="1" si="63"/>
        <v>Under</v>
      </c>
      <c r="L626" s="150">
        <f t="shared" ca="1" si="64"/>
        <v>17</v>
      </c>
      <c r="M626" s="211"/>
    </row>
    <row r="627" spans="1:13" x14ac:dyDescent="0.2">
      <c r="A627" s="147">
        <v>43112</v>
      </c>
      <c r="B627" s="183">
        <v>0.79166666666666663</v>
      </c>
      <c r="C627" s="183" t="s">
        <v>59</v>
      </c>
      <c r="D627" s="184">
        <f ca="1">IF($A627&lt;'Line Up'!$C$1,SUMIFS('Game Log'!W:W,'Game Log'!Y:Y,C627,'Game Log'!AC:AC,$A627),"")</f>
        <v>119</v>
      </c>
      <c r="E627" s="184" t="s">
        <v>76</v>
      </c>
      <c r="F627" s="184">
        <f ca="1">IF($A627&lt;'Line Up'!$C$1,SUMIFS('Game Log'!W:W,'Game Log'!Y:Y,E627,'Game Log'!AC:AC,$A627),"")</f>
        <v>125</v>
      </c>
      <c r="G627" s="184" t="str">
        <f t="shared" ca="1" si="60"/>
        <v>WAS</v>
      </c>
      <c r="H627" s="184" t="str">
        <f t="shared" ca="1" si="61"/>
        <v>ORL</v>
      </c>
      <c r="I627" s="148">
        <f t="shared" ca="1" si="62"/>
        <v>244</v>
      </c>
      <c r="J627" s="184">
        <v>218</v>
      </c>
      <c r="K627" s="148" t="str">
        <f t="shared" ca="1" si="63"/>
        <v>Over</v>
      </c>
      <c r="L627" s="150">
        <f t="shared" ca="1" si="64"/>
        <v>6</v>
      </c>
      <c r="M627" s="211"/>
    </row>
    <row r="628" spans="1:13" x14ac:dyDescent="0.2">
      <c r="A628" s="147">
        <v>43113</v>
      </c>
      <c r="B628" s="183">
        <v>0.83333333333333337</v>
      </c>
      <c r="C628" s="183" t="s">
        <v>72</v>
      </c>
      <c r="D628" s="184">
        <f ca="1">IF($A628&lt;'Line Up'!$C$1,SUMIFS('Game Log'!W:W,'Game Log'!Y:Y,C628,'Game Log'!AC:AC,$A628),"")</f>
        <v>105</v>
      </c>
      <c r="E628" s="184" t="s">
        <v>102</v>
      </c>
      <c r="F628" s="184">
        <f ca="1">IF($A628&lt;'Line Up'!$C$1,SUMIFS('Game Log'!W:W,'Game Log'!Y:Y,E628,'Game Log'!AC:AC,$A628),"")</f>
        <v>107</v>
      </c>
      <c r="G628" s="184" t="str">
        <f t="shared" ca="1" si="60"/>
        <v>CHI</v>
      </c>
      <c r="H628" s="184" t="str">
        <f t="shared" ca="1" si="61"/>
        <v>DET</v>
      </c>
      <c r="I628" s="148">
        <f t="shared" ca="1" si="62"/>
        <v>212</v>
      </c>
      <c r="J628" s="184">
        <v>209</v>
      </c>
      <c r="K628" s="148" t="str">
        <f t="shared" ca="1" si="63"/>
        <v>Over</v>
      </c>
      <c r="L628" s="150">
        <f t="shared" ca="1" si="64"/>
        <v>2</v>
      </c>
      <c r="M628" s="211"/>
    </row>
    <row r="629" spans="1:13" x14ac:dyDescent="0.2">
      <c r="A629" s="147">
        <v>43113</v>
      </c>
      <c r="B629" s="183">
        <v>0.70833333333333337</v>
      </c>
      <c r="C629" s="183" t="s">
        <v>29</v>
      </c>
      <c r="D629" s="184">
        <f ca="1">IF($A629&lt;'Line Up'!$C$1,SUMIFS('Game Log'!W:W,'Game Log'!Y:Y,C629,'Game Log'!AC:AC,$A629),"")</f>
        <v>101</v>
      </c>
      <c r="E629" s="184" t="s">
        <v>617</v>
      </c>
      <c r="F629" s="184">
        <f ca="1">IF($A629&lt;'Line Up'!$C$1,SUMIFS('Game Log'!W:W,'Game Log'!Y:Y,E629,'Game Log'!AC:AC,$A629),"")</f>
        <v>91</v>
      </c>
      <c r="G629" s="184" t="str">
        <f t="shared" ca="1" si="60"/>
        <v>OKC</v>
      </c>
      <c r="H629" s="184" t="str">
        <f t="shared" ca="1" si="61"/>
        <v>CHA</v>
      </c>
      <c r="I629" s="148">
        <f t="shared" ca="1" si="62"/>
        <v>192</v>
      </c>
      <c r="J629" s="184">
        <v>212</v>
      </c>
      <c r="K629" s="148" t="str">
        <f t="shared" ca="1" si="63"/>
        <v>Under</v>
      </c>
      <c r="L629" s="150">
        <f t="shared" ca="1" si="64"/>
        <v>10</v>
      </c>
      <c r="M629" s="211"/>
    </row>
    <row r="630" spans="1:13" x14ac:dyDescent="0.2">
      <c r="A630" s="147">
        <v>43113</v>
      </c>
      <c r="B630" s="183">
        <v>0.58333333333333337</v>
      </c>
      <c r="C630" s="183" t="s">
        <v>87</v>
      </c>
      <c r="D630" s="184">
        <f ca="1">IF($A630&lt;'Line Up'!$C$1,SUMIFS('Game Log'!W:W,'Game Log'!Y:Y,C630,'Game Log'!AC:AC,$A630),"")</f>
        <v>107</v>
      </c>
      <c r="E630" s="184" t="s">
        <v>31</v>
      </c>
      <c r="F630" s="184">
        <f ca="1">IF($A630&lt;'Line Up'!$C$1,SUMIFS('Game Log'!W:W,'Game Log'!Y:Y,E630,'Game Log'!AC:AC,$A630),"")</f>
        <v>101</v>
      </c>
      <c r="G630" s="184" t="str">
        <f t="shared" ca="1" si="60"/>
        <v>LAL</v>
      </c>
      <c r="H630" s="184" t="str">
        <f t="shared" ca="1" si="61"/>
        <v>DAL</v>
      </c>
      <c r="I630" s="148">
        <f t="shared" ca="1" si="62"/>
        <v>208</v>
      </c>
      <c r="J630" s="184">
        <v>213.5</v>
      </c>
      <c r="K630" s="148" t="str">
        <f t="shared" ca="1" si="63"/>
        <v>Under</v>
      </c>
      <c r="L630" s="150">
        <f t="shared" ca="1" si="64"/>
        <v>6</v>
      </c>
      <c r="M630" s="211"/>
    </row>
    <row r="631" spans="1:13" x14ac:dyDescent="0.2">
      <c r="A631" s="147">
        <v>43113</v>
      </c>
      <c r="B631" s="183">
        <v>0.64583333333333337</v>
      </c>
      <c r="C631" s="183" t="s">
        <v>35</v>
      </c>
      <c r="D631" s="184">
        <f ca="1">IF($A631&lt;'Line Up'!$C$1,SUMIFS('Game Log'!W:W,'Game Log'!Y:Y,C631,'Game Log'!AC:AC,$A631),"")</f>
        <v>105</v>
      </c>
      <c r="E631" s="184" t="s">
        <v>69</v>
      </c>
      <c r="F631" s="184">
        <f ca="1">IF($A631&lt;'Line Up'!$C$1,SUMIFS('Game Log'!W:W,'Game Log'!Y:Y,E631,'Game Log'!AC:AC,$A631),"")</f>
        <v>126</v>
      </c>
      <c r="G631" s="184" t="str">
        <f t="shared" ca="1" si="60"/>
        <v>LAC</v>
      </c>
      <c r="H631" s="184" t="str">
        <f t="shared" ca="1" si="61"/>
        <v>SAC</v>
      </c>
      <c r="I631" s="148">
        <f t="shared" ca="1" si="62"/>
        <v>231</v>
      </c>
      <c r="J631" s="184">
        <v>216</v>
      </c>
      <c r="K631" s="148" t="str">
        <f t="shared" ca="1" si="63"/>
        <v>Over</v>
      </c>
      <c r="L631" s="150">
        <f t="shared" ca="1" si="64"/>
        <v>21</v>
      </c>
      <c r="M631" s="211"/>
    </row>
    <row r="632" spans="1:13" x14ac:dyDescent="0.2">
      <c r="A632" s="147">
        <v>43113</v>
      </c>
      <c r="B632" s="183">
        <v>0.85416666666666663</v>
      </c>
      <c r="C632" s="183" t="s">
        <v>68</v>
      </c>
      <c r="D632" s="184">
        <f ca="1">IF($A632&lt;'Line Up'!$C$1,SUMIFS('Game Log'!W:W,'Game Log'!Y:Y,C632,'Game Log'!AC:AC,$A632),"")</f>
        <v>80</v>
      </c>
      <c r="E632" s="184" t="s">
        <v>41</v>
      </c>
      <c r="F632" s="184">
        <f ca="1">IF($A632&lt;'Line Up'!$C$1,SUMIFS('Game Log'!W:W,'Game Log'!Y:Y,E632,'Game Log'!AC:AC,$A632),"")</f>
        <v>112</v>
      </c>
      <c r="G632" s="184" t="str">
        <f t="shared" ca="1" si="60"/>
        <v>SAS</v>
      </c>
      <c r="H632" s="184" t="str">
        <f t="shared" ca="1" si="61"/>
        <v>DEN</v>
      </c>
      <c r="I632" s="148">
        <f t="shared" ca="1" si="62"/>
        <v>192</v>
      </c>
      <c r="J632" s="184">
        <v>208</v>
      </c>
      <c r="K632" s="148" t="str">
        <f t="shared" ca="1" si="63"/>
        <v>Under</v>
      </c>
      <c r="L632" s="150">
        <f t="shared" ca="1" si="64"/>
        <v>32</v>
      </c>
      <c r="M632" s="211"/>
    </row>
    <row r="633" spans="1:13" x14ac:dyDescent="0.2">
      <c r="A633" s="147">
        <v>43113</v>
      </c>
      <c r="B633" s="183">
        <v>0.8125</v>
      </c>
      <c r="C633" s="183" t="s">
        <v>116</v>
      </c>
      <c r="D633" s="184">
        <f ca="1">IF($A633&lt;'Line Up'!$C$1,SUMIFS('Game Log'!W:W,'Game Log'!Y:Y,C633,'Game Log'!AC:AC,$A633),"")</f>
        <v>127</v>
      </c>
      <c r="E633" s="184" t="s">
        <v>107</v>
      </c>
      <c r="F633" s="184">
        <f ca="1">IF($A633&lt;'Line Up'!$C$1,SUMIFS('Game Log'!W:W,'Game Log'!Y:Y,E633,'Game Log'!AC:AC,$A633),"")</f>
        <v>125</v>
      </c>
      <c r="G633" s="184" t="str">
        <f t="shared" ca="1" si="60"/>
        <v>GSW</v>
      </c>
      <c r="H633" s="184" t="str">
        <f t="shared" ca="1" si="61"/>
        <v>TOR</v>
      </c>
      <c r="I633" s="148">
        <f t="shared" ca="1" si="62"/>
        <v>252</v>
      </c>
      <c r="J633" s="184">
        <v>227</v>
      </c>
      <c r="K633" s="148" t="str">
        <f t="shared" ca="1" si="63"/>
        <v>Over</v>
      </c>
      <c r="L633" s="150">
        <f t="shared" ca="1" si="64"/>
        <v>2</v>
      </c>
      <c r="M633" s="211"/>
    </row>
    <row r="634" spans="1:13" x14ac:dyDescent="0.2">
      <c r="A634" s="147">
        <v>43113</v>
      </c>
      <c r="B634" s="183">
        <v>0.79166666666666663</v>
      </c>
      <c r="C634" s="183" t="s">
        <v>82</v>
      </c>
      <c r="D634" s="184">
        <f ca="1">IF($A634&lt;'Line Up'!$C$1,SUMIFS('Game Log'!W:W,'Game Log'!Y:Y,C634,'Game Log'!AC:AC,$A634),"")</f>
        <v>113</v>
      </c>
      <c r="E634" s="184" t="s">
        <v>76</v>
      </c>
      <c r="F634" s="184">
        <f ca="1">IF($A634&lt;'Line Up'!$C$1,SUMIFS('Game Log'!W:W,'Game Log'!Y:Y,E634,'Game Log'!AC:AC,$A634),"")</f>
        <v>119</v>
      </c>
      <c r="G634" s="184" t="str">
        <f t="shared" ca="1" si="60"/>
        <v>WAS</v>
      </c>
      <c r="H634" s="184" t="str">
        <f t="shared" ca="1" si="61"/>
        <v>BRK</v>
      </c>
      <c r="I634" s="148">
        <f t="shared" ca="1" si="62"/>
        <v>232</v>
      </c>
      <c r="J634" s="184">
        <v>215</v>
      </c>
      <c r="K634" s="148" t="str">
        <f t="shared" ca="1" si="63"/>
        <v>Over</v>
      </c>
      <c r="L634" s="150">
        <f t="shared" ca="1" si="64"/>
        <v>6</v>
      </c>
      <c r="M634" s="211"/>
    </row>
    <row r="635" spans="1:13" x14ac:dyDescent="0.2">
      <c r="A635" s="147">
        <v>43114</v>
      </c>
      <c r="B635" s="183">
        <v>0.54166666666666663</v>
      </c>
      <c r="C635" s="183" t="s">
        <v>52</v>
      </c>
      <c r="D635" s="184">
        <f ca="1">IF($A635&lt;'Line Up'!$C$1,SUMIFS('Game Log'!W:W,'Game Log'!Y:Y,C635,'Game Log'!AC:AC,$A635),"")</f>
        <v>79</v>
      </c>
      <c r="E635" s="184" t="s">
        <v>61</v>
      </c>
      <c r="F635" s="184">
        <f ca="1">IF($A635&lt;'Line Up'!$C$1,SUMIFS('Game Log'!W:W,'Game Log'!Y:Y,E635,'Game Log'!AC:AC,$A635),"")</f>
        <v>97</v>
      </c>
      <c r="G635" s="184" t="str">
        <f t="shared" ca="1" si="60"/>
        <v>MIA</v>
      </c>
      <c r="H635" s="184" t="str">
        <f t="shared" ca="1" si="61"/>
        <v>MIL</v>
      </c>
      <c r="I635" s="148">
        <f t="shared" ca="1" si="62"/>
        <v>176</v>
      </c>
      <c r="J635" s="184">
        <v>204.5</v>
      </c>
      <c r="K635" s="148" t="str">
        <f t="shared" ca="1" si="63"/>
        <v>Under</v>
      </c>
      <c r="L635" s="150">
        <f t="shared" ca="1" si="64"/>
        <v>18</v>
      </c>
      <c r="M635" s="211"/>
    </row>
    <row r="636" spans="1:13" x14ac:dyDescent="0.2">
      <c r="A636" s="147">
        <v>43114</v>
      </c>
      <c r="B636" s="183">
        <v>0.875</v>
      </c>
      <c r="C636" s="183" t="s">
        <v>45</v>
      </c>
      <c r="D636" s="184">
        <f ca="1">IF($A636&lt;'Line Up'!$C$1,SUMIFS('Game Log'!W:W,'Game Log'!Y:Y,C636,'Game Log'!AC:AC,$A636),"")</f>
        <v>103</v>
      </c>
      <c r="E636" s="184" t="s">
        <v>39</v>
      </c>
      <c r="F636" s="184">
        <f ca="1">IF($A636&lt;'Line Up'!$C$1,SUMIFS('Game Log'!W:W,'Game Log'!Y:Y,E636,'Game Log'!AC:AC,$A636),"")</f>
        <v>120</v>
      </c>
      <c r="G636" s="184" t="str">
        <f t="shared" ca="1" si="60"/>
        <v>MIN</v>
      </c>
      <c r="H636" s="184" t="str">
        <f t="shared" ca="1" si="61"/>
        <v>POR</v>
      </c>
      <c r="I636" s="148">
        <f t="shared" ca="1" si="62"/>
        <v>223</v>
      </c>
      <c r="J636" s="184">
        <v>213.5</v>
      </c>
      <c r="K636" s="148" t="str">
        <f t="shared" ca="1" si="63"/>
        <v>Over</v>
      </c>
      <c r="L636" s="150">
        <f t="shared" ca="1" si="64"/>
        <v>17</v>
      </c>
      <c r="M636" s="211"/>
    </row>
    <row r="637" spans="1:13" x14ac:dyDescent="0.2">
      <c r="A637" s="147">
        <v>43114</v>
      </c>
      <c r="B637" s="183">
        <v>0.64583333333333337</v>
      </c>
      <c r="C637" s="183" t="s">
        <v>37</v>
      </c>
      <c r="D637" s="184">
        <f ca="1">IF($A637&lt;'Line Up'!$C$1,SUMIFS('Game Log'!W:W,'Game Log'!Y:Y,C637,'Game Log'!AC:AC,$A637),"")</f>
        <v>123</v>
      </c>
      <c r="E637" s="184" t="s">
        <v>54</v>
      </c>
      <c r="F637" s="184">
        <f ca="1">IF($A637&lt;'Line Up'!$C$1,SUMIFS('Game Log'!W:W,'Game Log'!Y:Y,E637,'Game Log'!AC:AC,$A637),"")</f>
        <v>118</v>
      </c>
      <c r="G637" s="184" t="str">
        <f t="shared" ca="1" si="60"/>
        <v>NOP</v>
      </c>
      <c r="H637" s="184" t="str">
        <f t="shared" ca="1" si="61"/>
        <v>NYK</v>
      </c>
      <c r="I637" s="148">
        <f t="shared" ca="1" si="62"/>
        <v>241</v>
      </c>
      <c r="J637" s="184">
        <v>217.5</v>
      </c>
      <c r="K637" s="148" t="str">
        <f t="shared" ca="1" si="63"/>
        <v>Over</v>
      </c>
      <c r="L637" s="150">
        <f t="shared" ca="1" si="64"/>
        <v>5</v>
      </c>
      <c r="M637" s="211"/>
    </row>
    <row r="638" spans="1:13" x14ac:dyDescent="0.2">
      <c r="A638" s="147">
        <v>43114</v>
      </c>
      <c r="B638" s="183">
        <v>0.83333333333333337</v>
      </c>
      <c r="C638" s="183" t="s">
        <v>42</v>
      </c>
      <c r="D638" s="184">
        <f ca="1">IF($A638&lt;'Line Up'!$C$1,SUMIFS('Game Log'!W:W,'Game Log'!Y:Y,C638,'Game Log'!AC:AC,$A638),"")</f>
        <v>120</v>
      </c>
      <c r="E638" s="184" t="s">
        <v>64</v>
      </c>
      <c r="F638" s="184">
        <f ca="1">IF($A638&lt;'Line Up'!$C$1,SUMIFS('Game Log'!W:W,'Game Log'!Y:Y,E638,'Game Log'!AC:AC,$A638),"")</f>
        <v>97</v>
      </c>
      <c r="G638" s="184" t="str">
        <f t="shared" ca="1" si="60"/>
        <v>IND</v>
      </c>
      <c r="H638" s="184" t="str">
        <f t="shared" ca="1" si="61"/>
        <v>PHO</v>
      </c>
      <c r="I638" s="148">
        <f t="shared" ca="1" si="62"/>
        <v>217</v>
      </c>
      <c r="J638" s="184">
        <v>220</v>
      </c>
      <c r="K638" s="148" t="str">
        <f t="shared" ca="1" si="63"/>
        <v>Under</v>
      </c>
      <c r="L638" s="150">
        <f t="shared" ca="1" si="64"/>
        <v>23</v>
      </c>
      <c r="M638" s="211"/>
    </row>
    <row r="639" spans="1:13" x14ac:dyDescent="0.2">
      <c r="A639" s="147">
        <v>43115</v>
      </c>
      <c r="B639" s="183">
        <v>0.625</v>
      </c>
      <c r="C639" s="183" t="s">
        <v>41</v>
      </c>
      <c r="D639" s="184">
        <f ca="1">IF($A639&lt;'Line Up'!$C$1,SUMIFS('Game Log'!W:W,'Game Log'!Y:Y,C639,'Game Log'!AC:AC,$A639),"")</f>
        <v>99</v>
      </c>
      <c r="E639" s="184" t="s">
        <v>74</v>
      </c>
      <c r="F639" s="184">
        <f ca="1">IF($A639&lt;'Line Up'!$C$1,SUMIFS('Game Log'!W:W,'Game Log'!Y:Y,E639,'Game Log'!AC:AC,$A639),"")</f>
        <v>102</v>
      </c>
      <c r="G639" s="184" t="str">
        <f t="shared" ca="1" si="60"/>
        <v>ATL</v>
      </c>
      <c r="H639" s="184" t="str">
        <f t="shared" ca="1" si="61"/>
        <v>SAS</v>
      </c>
      <c r="I639" s="148">
        <f t="shared" ca="1" si="62"/>
        <v>201</v>
      </c>
      <c r="J639" s="184">
        <v>202</v>
      </c>
      <c r="K639" s="148" t="str">
        <f t="shared" ca="1" si="63"/>
        <v>Under</v>
      </c>
      <c r="L639" s="150">
        <f t="shared" ca="1" si="64"/>
        <v>3</v>
      </c>
      <c r="M639" s="211"/>
    </row>
    <row r="640" spans="1:13" x14ac:dyDescent="0.2">
      <c r="A640" s="147">
        <v>43115</v>
      </c>
      <c r="B640" s="183">
        <v>0.625</v>
      </c>
      <c r="C640" s="183" t="s">
        <v>54</v>
      </c>
      <c r="D640" s="184">
        <f ca="1">IF($A640&lt;'Line Up'!$C$1,SUMIFS('Game Log'!W:W,'Game Log'!Y:Y,C640,'Game Log'!AC:AC,$A640),"")</f>
        <v>119</v>
      </c>
      <c r="E640" s="184" t="s">
        <v>82</v>
      </c>
      <c r="F640" s="184">
        <f ca="1">IF($A640&lt;'Line Up'!$C$1,SUMIFS('Game Log'!W:W,'Game Log'!Y:Y,E640,'Game Log'!AC:AC,$A640),"")</f>
        <v>104</v>
      </c>
      <c r="G640" s="184" t="str">
        <f t="shared" ca="1" si="60"/>
        <v>NYK</v>
      </c>
      <c r="H640" s="184" t="str">
        <f t="shared" ca="1" si="61"/>
        <v>BRK</v>
      </c>
      <c r="I640" s="148">
        <f t="shared" ca="1" si="62"/>
        <v>223</v>
      </c>
      <c r="J640" s="184">
        <v>211</v>
      </c>
      <c r="K640" s="148" t="str">
        <f t="shared" ca="1" si="63"/>
        <v>Over</v>
      </c>
      <c r="L640" s="150">
        <f t="shared" ca="1" si="64"/>
        <v>15</v>
      </c>
      <c r="M640" s="211"/>
    </row>
    <row r="641" spans="1:13" x14ac:dyDescent="0.2">
      <c r="A641" s="147">
        <v>43115</v>
      </c>
      <c r="B641" s="183">
        <v>0.64583333333333337</v>
      </c>
      <c r="C641" s="183" t="s">
        <v>61</v>
      </c>
      <c r="D641" s="184">
        <f ca="1">IF($A641&lt;'Line Up'!$C$1,SUMIFS('Game Log'!W:W,'Game Log'!Y:Y,C641,'Game Log'!AC:AC,$A641),"")</f>
        <v>111</v>
      </c>
      <c r="E641" s="184" t="s">
        <v>102</v>
      </c>
      <c r="F641" s="184">
        <f ca="1">IF($A641&lt;'Line Up'!$C$1,SUMIFS('Game Log'!W:W,'Game Log'!Y:Y,E641,'Game Log'!AC:AC,$A641),"")</f>
        <v>119</v>
      </c>
      <c r="G641" s="184" t="str">
        <f t="shared" ca="1" si="60"/>
        <v>CHI</v>
      </c>
      <c r="H641" s="184" t="str">
        <f t="shared" ca="1" si="61"/>
        <v>MIA</v>
      </c>
      <c r="I641" s="148">
        <f t="shared" ca="1" si="62"/>
        <v>230</v>
      </c>
      <c r="J641" s="184">
        <v>206.5</v>
      </c>
      <c r="K641" s="148" t="str">
        <f t="shared" ca="1" si="63"/>
        <v>Over</v>
      </c>
      <c r="L641" s="150">
        <f t="shared" ca="1" si="64"/>
        <v>8</v>
      </c>
      <c r="M641" s="211"/>
    </row>
    <row r="642" spans="1:13" x14ac:dyDescent="0.2">
      <c r="A642" s="147">
        <v>43115</v>
      </c>
      <c r="B642" s="183">
        <v>0.83333333333333337</v>
      </c>
      <c r="C642" s="183" t="s">
        <v>116</v>
      </c>
      <c r="D642" s="184">
        <f ca="1">IF($A642&lt;'Line Up'!$C$1,SUMIFS('Game Log'!W:W,'Game Log'!Y:Y,C642,'Game Log'!AC:AC,$A642),"")</f>
        <v>118</v>
      </c>
      <c r="E642" s="184" t="s">
        <v>46</v>
      </c>
      <c r="F642" s="184">
        <f ca="1">IF($A642&lt;'Line Up'!$C$1,SUMIFS('Game Log'!W:W,'Game Log'!Y:Y,E642,'Game Log'!AC:AC,$A642),"")</f>
        <v>108</v>
      </c>
      <c r="G642" s="184" t="str">
        <f t="shared" ref="G642:G705" ca="1" si="65">IF(AND(D642="",F642=""),"",IF(D642&gt;F642,C642,E642))</f>
        <v>GSW</v>
      </c>
      <c r="H642" s="184" t="str">
        <f t="shared" ref="H642:H705" ca="1" si="66">IF(AND(D642="",F642=""),"",IF(D642&lt;F642,C642,E642))</f>
        <v>CLE</v>
      </c>
      <c r="I642" s="148">
        <f t="shared" ref="I642:I705" ca="1" si="67">IF(AND(D642="",F642=""),"",D642+F642)</f>
        <v>226</v>
      </c>
      <c r="J642" s="184">
        <v>233.5</v>
      </c>
      <c r="K642" s="148" t="str">
        <f t="shared" ref="K642:K705" ca="1" si="68">IF(I642="","",IF(I642&gt;J642,"Over","Under"))</f>
        <v>Under</v>
      </c>
      <c r="L642" s="150">
        <f t="shared" ref="L642:L705" ca="1" si="69">IF(AND(D642="",F642=""),"",ABS(F642-D642))</f>
        <v>10</v>
      </c>
      <c r="M642" s="211"/>
    </row>
    <row r="643" spans="1:13" x14ac:dyDescent="0.2">
      <c r="A643" s="147">
        <v>43115</v>
      </c>
      <c r="B643" s="183">
        <v>0.52083333333333337</v>
      </c>
      <c r="C643" s="183" t="s">
        <v>617</v>
      </c>
      <c r="D643" s="184">
        <f ca="1">IF($A643&lt;'Line Up'!$C$1,SUMIFS('Game Log'!W:W,'Game Log'!Y:Y,C643,'Game Log'!AC:AC,$A643),"")</f>
        <v>118</v>
      </c>
      <c r="E643" s="184" t="s">
        <v>72</v>
      </c>
      <c r="F643" s="184">
        <f ca="1">IF($A643&lt;'Line Up'!$C$1,SUMIFS('Game Log'!W:W,'Game Log'!Y:Y,E643,'Game Log'!AC:AC,$A643),"")</f>
        <v>107</v>
      </c>
      <c r="G643" s="184" t="str">
        <f t="shared" ca="1" si="65"/>
        <v>CHA</v>
      </c>
      <c r="H643" s="184" t="str">
        <f t="shared" ca="1" si="66"/>
        <v>DET</v>
      </c>
      <c r="I643" s="148">
        <f t="shared" ca="1" si="67"/>
        <v>225</v>
      </c>
      <c r="J643" s="184">
        <v>203</v>
      </c>
      <c r="K643" s="148" t="str">
        <f t="shared" ca="1" si="68"/>
        <v>Over</v>
      </c>
      <c r="L643" s="150">
        <f t="shared" ca="1" si="69"/>
        <v>11</v>
      </c>
      <c r="M643" s="211"/>
    </row>
    <row r="644" spans="1:13" x14ac:dyDescent="0.2">
      <c r="A644" s="147">
        <v>43115</v>
      </c>
      <c r="B644" s="183">
        <v>0.9375</v>
      </c>
      <c r="C644" s="183" t="s">
        <v>50</v>
      </c>
      <c r="D644" s="184">
        <f ca="1">IF($A644&lt;'Line Up'!$C$1,SUMIFS('Game Log'!W:W,'Game Log'!Y:Y,C644,'Game Log'!AC:AC,$A644),"")</f>
        <v>102</v>
      </c>
      <c r="E644" s="184" t="s">
        <v>69</v>
      </c>
      <c r="F644" s="184">
        <f ca="1">IF($A644&lt;'Line Up'!$C$1,SUMIFS('Game Log'!W:W,'Game Log'!Y:Y,E644,'Game Log'!AC:AC,$A644),"")</f>
        <v>113</v>
      </c>
      <c r="G644" s="184" t="str">
        <f t="shared" ca="1" si="65"/>
        <v>LAC</v>
      </c>
      <c r="H644" s="184" t="str">
        <f t="shared" ca="1" si="66"/>
        <v>HOU</v>
      </c>
      <c r="I644" s="148">
        <f t="shared" ca="1" si="67"/>
        <v>215</v>
      </c>
      <c r="J644" s="184">
        <v>230.5</v>
      </c>
      <c r="K644" s="148" t="str">
        <f t="shared" ca="1" si="68"/>
        <v>Under</v>
      </c>
      <c r="L644" s="150">
        <f t="shared" ca="1" si="69"/>
        <v>11</v>
      </c>
      <c r="M644" s="211"/>
    </row>
    <row r="645" spans="1:13" x14ac:dyDescent="0.2">
      <c r="A645" s="147">
        <v>43115</v>
      </c>
      <c r="B645" s="183">
        <v>0.72916666666666663</v>
      </c>
      <c r="C645" s="183" t="s">
        <v>87</v>
      </c>
      <c r="D645" s="184">
        <f ca="1">IF($A645&lt;'Line Up'!$C$1,SUMIFS('Game Log'!W:W,'Game Log'!Y:Y,C645,'Game Log'!AC:AC,$A645),"")</f>
        <v>114</v>
      </c>
      <c r="E645" s="184" t="s">
        <v>63</v>
      </c>
      <c r="F645" s="184">
        <f ca="1">IF($A645&lt;'Line Up'!$C$1,SUMIFS('Game Log'!W:W,'Game Log'!Y:Y,E645,'Game Log'!AC:AC,$A645),"")</f>
        <v>123</v>
      </c>
      <c r="G645" s="184" t="str">
        <f t="shared" ca="1" si="65"/>
        <v>MEM</v>
      </c>
      <c r="H645" s="184" t="str">
        <f t="shared" ca="1" si="66"/>
        <v>LAL</v>
      </c>
      <c r="I645" s="148">
        <f t="shared" ca="1" si="67"/>
        <v>237</v>
      </c>
      <c r="J645" s="184">
        <v>204</v>
      </c>
      <c r="K645" s="148" t="str">
        <f t="shared" ca="1" si="68"/>
        <v>Over</v>
      </c>
      <c r="L645" s="150">
        <f t="shared" ca="1" si="69"/>
        <v>9</v>
      </c>
      <c r="M645" s="211"/>
    </row>
    <row r="646" spans="1:13" x14ac:dyDescent="0.2">
      <c r="A646" s="147">
        <v>43115</v>
      </c>
      <c r="B646" s="183">
        <v>0.83333333333333337</v>
      </c>
      <c r="C646" s="183" t="s">
        <v>35</v>
      </c>
      <c r="D646" s="184">
        <f ca="1">IF($A646&lt;'Line Up'!$C$1,SUMIFS('Game Log'!W:W,'Game Log'!Y:Y,C646,'Game Log'!AC:AC,$A646),"")</f>
        <v>88</v>
      </c>
      <c r="E646" s="184" t="s">
        <v>29</v>
      </c>
      <c r="F646" s="184">
        <f ca="1">IF($A646&lt;'Line Up'!$C$1,SUMIFS('Game Log'!W:W,'Game Log'!Y:Y,E646,'Game Log'!AC:AC,$A646),"")</f>
        <v>95</v>
      </c>
      <c r="G646" s="184" t="str">
        <f t="shared" ca="1" si="65"/>
        <v>OKC</v>
      </c>
      <c r="H646" s="184" t="str">
        <f t="shared" ca="1" si="66"/>
        <v>SAC</v>
      </c>
      <c r="I646" s="148">
        <f t="shared" ca="1" si="67"/>
        <v>183</v>
      </c>
      <c r="J646" s="184">
        <v>208.5</v>
      </c>
      <c r="K646" s="148" t="str">
        <f t="shared" ca="1" si="68"/>
        <v>Under</v>
      </c>
      <c r="L646" s="150">
        <f t="shared" ca="1" si="69"/>
        <v>7</v>
      </c>
      <c r="M646" s="211"/>
    </row>
    <row r="647" spans="1:13" x14ac:dyDescent="0.2">
      <c r="A647" s="147">
        <v>43115</v>
      </c>
      <c r="B647" s="183">
        <v>0.54166666666666663</v>
      </c>
      <c r="C647" s="183" t="s">
        <v>107</v>
      </c>
      <c r="D647" s="184">
        <f ca="1">IF($A647&lt;'Line Up'!$C$1,SUMIFS('Game Log'!W:W,'Game Log'!Y:Y,C647,'Game Log'!AC:AC,$A647),"")</f>
        <v>111</v>
      </c>
      <c r="E647" s="184" t="s">
        <v>121</v>
      </c>
      <c r="F647" s="184">
        <f ca="1">IF($A647&lt;'Line Up'!$C$1,SUMIFS('Game Log'!W:W,'Game Log'!Y:Y,E647,'Game Log'!AC:AC,$A647),"")</f>
        <v>117</v>
      </c>
      <c r="G647" s="184" t="str">
        <f t="shared" ca="1" si="65"/>
        <v>PHI</v>
      </c>
      <c r="H647" s="184" t="str">
        <f t="shared" ca="1" si="66"/>
        <v>TOR</v>
      </c>
      <c r="I647" s="148">
        <f t="shared" ca="1" si="67"/>
        <v>228</v>
      </c>
      <c r="J647" s="184">
        <v>208.5</v>
      </c>
      <c r="K647" s="148" t="str">
        <f t="shared" ca="1" si="68"/>
        <v>Over</v>
      </c>
      <c r="L647" s="150">
        <f t="shared" ca="1" si="69"/>
        <v>6</v>
      </c>
      <c r="M647" s="211"/>
    </row>
    <row r="648" spans="1:13" x14ac:dyDescent="0.2">
      <c r="A648" s="147">
        <v>43115</v>
      </c>
      <c r="B648" s="183">
        <v>0.875</v>
      </c>
      <c r="C648" s="183" t="s">
        <v>42</v>
      </c>
      <c r="D648" s="184">
        <f ca="1">IF($A648&lt;'Line Up'!$C$1,SUMIFS('Game Log'!W:W,'Game Log'!Y:Y,C648,'Game Log'!AC:AC,$A648),"")</f>
        <v>109</v>
      </c>
      <c r="E648" s="184" t="s">
        <v>91</v>
      </c>
      <c r="F648" s="184">
        <f ca="1">IF($A648&lt;'Line Up'!$C$1,SUMIFS('Game Log'!W:W,'Game Log'!Y:Y,E648,'Game Log'!AC:AC,$A648),"")</f>
        <v>94</v>
      </c>
      <c r="G648" s="184" t="str">
        <f t="shared" ca="1" si="65"/>
        <v>IND</v>
      </c>
      <c r="H648" s="184" t="str">
        <f t="shared" ca="1" si="66"/>
        <v>UTA</v>
      </c>
      <c r="I648" s="148">
        <f t="shared" ca="1" si="67"/>
        <v>203</v>
      </c>
      <c r="J648" s="184">
        <v>207.5</v>
      </c>
      <c r="K648" s="148" t="str">
        <f t="shared" ca="1" si="68"/>
        <v>Under</v>
      </c>
      <c r="L648" s="150">
        <f t="shared" ca="1" si="69"/>
        <v>15</v>
      </c>
      <c r="M648" s="211"/>
    </row>
    <row r="649" spans="1:13" x14ac:dyDescent="0.2">
      <c r="A649" s="147">
        <v>43115</v>
      </c>
      <c r="B649" s="183">
        <v>0.58333333333333337</v>
      </c>
      <c r="C649" s="183" t="s">
        <v>52</v>
      </c>
      <c r="D649" s="184">
        <f ca="1">IF($A649&lt;'Line Up'!$C$1,SUMIFS('Game Log'!W:W,'Game Log'!Y:Y,C649,'Game Log'!AC:AC,$A649),"")</f>
        <v>104</v>
      </c>
      <c r="E649" s="184" t="s">
        <v>76</v>
      </c>
      <c r="F649" s="184">
        <f ca="1">IF($A649&lt;'Line Up'!$C$1,SUMIFS('Game Log'!W:W,'Game Log'!Y:Y,E649,'Game Log'!AC:AC,$A649),"")</f>
        <v>95</v>
      </c>
      <c r="G649" s="184" t="str">
        <f t="shared" ca="1" si="65"/>
        <v>MIL</v>
      </c>
      <c r="H649" s="184" t="str">
        <f t="shared" ca="1" si="66"/>
        <v>WAS</v>
      </c>
      <c r="I649" s="148">
        <f t="shared" ca="1" si="67"/>
        <v>199</v>
      </c>
      <c r="J649" s="184">
        <v>213.5</v>
      </c>
      <c r="K649" s="148" t="str">
        <f t="shared" ca="1" si="68"/>
        <v>Under</v>
      </c>
      <c r="L649" s="150">
        <f t="shared" ca="1" si="69"/>
        <v>9</v>
      </c>
      <c r="M649" s="211"/>
    </row>
    <row r="650" spans="1:13" x14ac:dyDescent="0.2">
      <c r="A650" s="147">
        <v>43116</v>
      </c>
      <c r="B650" s="183">
        <v>0.8125</v>
      </c>
      <c r="C650" s="183" t="s">
        <v>37</v>
      </c>
      <c r="D650" s="184">
        <f ca="1">IF($A650&lt;'Line Up'!$C$1,SUMIFS('Game Log'!W:W,'Game Log'!Y:Y,C650,'Game Log'!AC:AC,$A650),"")</f>
        <v>116</v>
      </c>
      <c r="E650" s="184" t="s">
        <v>95</v>
      </c>
      <c r="F650" s="184">
        <f ca="1">IF($A650&lt;'Line Up'!$C$1,SUMIFS('Game Log'!W:W,'Game Log'!Y:Y,E650,'Game Log'!AC:AC,$A650),"")</f>
        <v>113</v>
      </c>
      <c r="G650" s="184" t="str">
        <f t="shared" ca="1" si="65"/>
        <v>NOP</v>
      </c>
      <c r="H650" s="184" t="str">
        <f t="shared" ca="1" si="66"/>
        <v>BOS</v>
      </c>
      <c r="I650" s="148">
        <f t="shared" ca="1" si="67"/>
        <v>229</v>
      </c>
      <c r="J650" s="184">
        <v>214.5</v>
      </c>
      <c r="K650" s="148" t="str">
        <f t="shared" ca="1" si="68"/>
        <v>Over</v>
      </c>
      <c r="L650" s="150">
        <f t="shared" ca="1" si="69"/>
        <v>3</v>
      </c>
      <c r="M650" s="211"/>
    </row>
    <row r="651" spans="1:13" x14ac:dyDescent="0.2">
      <c r="A651" s="147">
        <v>43116</v>
      </c>
      <c r="B651" s="183">
        <v>0.875</v>
      </c>
      <c r="C651" s="183" t="s">
        <v>31</v>
      </c>
      <c r="D651" s="184">
        <f ca="1">IF($A651&lt;'Line Up'!$C$1,SUMIFS('Game Log'!W:W,'Game Log'!Y:Y,C651,'Game Log'!AC:AC,$A651),"")</f>
        <v>102</v>
      </c>
      <c r="E651" s="184" t="s">
        <v>68</v>
      </c>
      <c r="F651" s="184">
        <f ca="1">IF($A651&lt;'Line Up'!$C$1,SUMIFS('Game Log'!W:W,'Game Log'!Y:Y,E651,'Game Log'!AC:AC,$A651),"")</f>
        <v>105</v>
      </c>
      <c r="G651" s="184" t="str">
        <f t="shared" ca="1" si="65"/>
        <v>DEN</v>
      </c>
      <c r="H651" s="184" t="str">
        <f t="shared" ca="1" si="66"/>
        <v>DAL</v>
      </c>
      <c r="I651" s="148">
        <f t="shared" ca="1" si="67"/>
        <v>207</v>
      </c>
      <c r="J651" s="184">
        <v>210</v>
      </c>
      <c r="K651" s="148" t="str">
        <f t="shared" ca="1" si="68"/>
        <v>Under</v>
      </c>
      <c r="L651" s="150">
        <f t="shared" ca="1" si="69"/>
        <v>3</v>
      </c>
      <c r="M651" s="211"/>
    </row>
    <row r="652" spans="1:13" x14ac:dyDescent="0.2">
      <c r="A652" s="147">
        <v>43116</v>
      </c>
      <c r="B652" s="183">
        <v>0.79166666666666663</v>
      </c>
      <c r="C652" s="183" t="s">
        <v>39</v>
      </c>
      <c r="D652" s="184">
        <f ca="1">IF($A652&lt;'Line Up'!$C$1,SUMIFS('Game Log'!W:W,'Game Log'!Y:Y,C652,'Game Log'!AC:AC,$A652),"")</f>
        <v>102</v>
      </c>
      <c r="E652" s="184" t="s">
        <v>59</v>
      </c>
      <c r="F652" s="184">
        <f ca="1">IF($A652&lt;'Line Up'!$C$1,SUMIFS('Game Log'!W:W,'Game Log'!Y:Y,E652,'Game Log'!AC:AC,$A652),"")</f>
        <v>108</v>
      </c>
      <c r="G652" s="184" t="str">
        <f t="shared" ca="1" si="65"/>
        <v>ORL</v>
      </c>
      <c r="H652" s="184" t="str">
        <f t="shared" ca="1" si="66"/>
        <v>MIN</v>
      </c>
      <c r="I652" s="148">
        <f t="shared" ca="1" si="67"/>
        <v>210</v>
      </c>
      <c r="J652" s="184">
        <v>217.5</v>
      </c>
      <c r="K652" s="148" t="str">
        <f t="shared" ca="1" si="68"/>
        <v>Under</v>
      </c>
      <c r="L652" s="150">
        <f t="shared" ca="1" si="69"/>
        <v>6</v>
      </c>
      <c r="M652" s="211"/>
    </row>
    <row r="653" spans="1:13" x14ac:dyDescent="0.2">
      <c r="A653" s="147">
        <v>43116</v>
      </c>
      <c r="B653" s="183">
        <v>0.91666666666666663</v>
      </c>
      <c r="C653" s="183" t="s">
        <v>64</v>
      </c>
      <c r="D653" s="184">
        <f ca="1">IF($A653&lt;'Line Up'!$C$1,SUMIFS('Game Log'!W:W,'Game Log'!Y:Y,C653,'Game Log'!AC:AC,$A653),"")</f>
        <v>111</v>
      </c>
      <c r="E653" s="184" t="s">
        <v>45</v>
      </c>
      <c r="F653" s="184">
        <f ca="1">IF($A653&lt;'Line Up'!$C$1,SUMIFS('Game Log'!W:W,'Game Log'!Y:Y,E653,'Game Log'!AC:AC,$A653),"")</f>
        <v>118</v>
      </c>
      <c r="G653" s="184" t="str">
        <f t="shared" ca="1" si="65"/>
        <v>POR</v>
      </c>
      <c r="H653" s="184" t="str">
        <f t="shared" ca="1" si="66"/>
        <v>PHO</v>
      </c>
      <c r="I653" s="148">
        <f t="shared" ca="1" si="67"/>
        <v>229</v>
      </c>
      <c r="J653" s="184">
        <v>216.5</v>
      </c>
      <c r="K653" s="148" t="str">
        <f t="shared" ca="1" si="68"/>
        <v>Over</v>
      </c>
      <c r="L653" s="150">
        <f t="shared" ca="1" si="69"/>
        <v>7</v>
      </c>
      <c r="M653" s="211"/>
    </row>
    <row r="654" spans="1:13" x14ac:dyDescent="0.2">
      <c r="A654" s="147">
        <v>43117</v>
      </c>
      <c r="B654" s="183">
        <v>0.8125</v>
      </c>
      <c r="C654" s="183" t="s">
        <v>37</v>
      </c>
      <c r="D654" s="184">
        <f ca="1">IF($A654&lt;'Line Up'!$C$1,SUMIFS('Game Log'!W:W,'Game Log'!Y:Y,C654,'Game Log'!AC:AC,$A654),"")</f>
        <v>93</v>
      </c>
      <c r="E654" s="184" t="s">
        <v>74</v>
      </c>
      <c r="F654" s="184">
        <f ca="1">IF($A654&lt;'Line Up'!$C$1,SUMIFS('Game Log'!W:W,'Game Log'!Y:Y,E654,'Game Log'!AC:AC,$A654),"")</f>
        <v>94</v>
      </c>
      <c r="G654" s="184" t="str">
        <f t="shared" ca="1" si="65"/>
        <v>ATL</v>
      </c>
      <c r="H654" s="184" t="str">
        <f t="shared" ca="1" si="66"/>
        <v>NOP</v>
      </c>
      <c r="I654" s="148">
        <f t="shared" ca="1" si="67"/>
        <v>187</v>
      </c>
      <c r="J654" s="184">
        <v>222</v>
      </c>
      <c r="K654" s="148" t="str">
        <f t="shared" ca="1" si="68"/>
        <v>Under</v>
      </c>
      <c r="L654" s="150">
        <f t="shared" ca="1" si="69"/>
        <v>1</v>
      </c>
      <c r="M654" s="211"/>
    </row>
    <row r="655" spans="1:13" x14ac:dyDescent="0.2">
      <c r="A655" s="147">
        <v>43117</v>
      </c>
      <c r="B655" s="183">
        <v>0.8125</v>
      </c>
      <c r="C655" s="183" t="s">
        <v>41</v>
      </c>
      <c r="D655" s="184">
        <f ca="1">IF($A655&lt;'Line Up'!$C$1,SUMIFS('Game Log'!W:W,'Game Log'!Y:Y,C655,'Game Log'!AC:AC,$A655),"")</f>
        <v>100</v>
      </c>
      <c r="E655" s="184" t="s">
        <v>82</v>
      </c>
      <c r="F655" s="184">
        <f ca="1">IF($A655&lt;'Line Up'!$C$1,SUMIFS('Game Log'!W:W,'Game Log'!Y:Y,E655,'Game Log'!AC:AC,$A655),"")</f>
        <v>95</v>
      </c>
      <c r="G655" s="184" t="str">
        <f t="shared" ca="1" si="65"/>
        <v>SAS</v>
      </c>
      <c r="H655" s="184" t="str">
        <f t="shared" ca="1" si="66"/>
        <v>BRK</v>
      </c>
      <c r="I655" s="148">
        <f t="shared" ca="1" si="67"/>
        <v>195</v>
      </c>
      <c r="J655" s="184">
        <v>207.5</v>
      </c>
      <c r="K655" s="148" t="str">
        <f t="shared" ca="1" si="68"/>
        <v>Under</v>
      </c>
      <c r="L655" s="150">
        <f t="shared" ca="1" si="69"/>
        <v>5</v>
      </c>
      <c r="M655" s="211"/>
    </row>
    <row r="656" spans="1:13" x14ac:dyDescent="0.2">
      <c r="A656" s="147">
        <v>43117</v>
      </c>
      <c r="B656" s="183">
        <v>0.83333333333333337</v>
      </c>
      <c r="C656" s="183" t="s">
        <v>116</v>
      </c>
      <c r="D656" s="184">
        <f ca="1">IF($A656&lt;'Line Up'!$C$1,SUMIFS('Game Log'!W:W,'Game Log'!Y:Y,C656,'Game Log'!AC:AC,$A656),"")</f>
        <v>119</v>
      </c>
      <c r="E656" s="184" t="s">
        <v>102</v>
      </c>
      <c r="F656" s="184">
        <f ca="1">IF($A656&lt;'Line Up'!$C$1,SUMIFS('Game Log'!W:W,'Game Log'!Y:Y,E656,'Game Log'!AC:AC,$A656),"")</f>
        <v>112</v>
      </c>
      <c r="G656" s="184" t="str">
        <f t="shared" ca="1" si="65"/>
        <v>GSW</v>
      </c>
      <c r="H656" s="184" t="str">
        <f t="shared" ca="1" si="66"/>
        <v>CHI</v>
      </c>
      <c r="I656" s="148">
        <f t="shared" ca="1" si="67"/>
        <v>231</v>
      </c>
      <c r="J656" s="184">
        <v>231.5</v>
      </c>
      <c r="K656" s="148" t="str">
        <f t="shared" ca="1" si="68"/>
        <v>Under</v>
      </c>
      <c r="L656" s="150">
        <f t="shared" ca="1" si="69"/>
        <v>7</v>
      </c>
      <c r="M656" s="211"/>
    </row>
    <row r="657" spans="1:13" x14ac:dyDescent="0.2">
      <c r="A657" s="147">
        <v>43117</v>
      </c>
      <c r="B657" s="183">
        <v>0.79166666666666663</v>
      </c>
      <c r="C657" s="183" t="s">
        <v>76</v>
      </c>
      <c r="D657" s="184">
        <f ca="1">IF($A657&lt;'Line Up'!$C$1,SUMIFS('Game Log'!W:W,'Game Log'!Y:Y,C657,'Game Log'!AC:AC,$A657),"")</f>
        <v>109</v>
      </c>
      <c r="E657" s="184" t="s">
        <v>617</v>
      </c>
      <c r="F657" s="184">
        <f ca="1">IF($A657&lt;'Line Up'!$C$1,SUMIFS('Game Log'!W:W,'Game Log'!Y:Y,E657,'Game Log'!AC:AC,$A657),"")</f>
        <v>133</v>
      </c>
      <c r="G657" s="184" t="str">
        <f t="shared" ca="1" si="65"/>
        <v>CHA</v>
      </c>
      <c r="H657" s="184" t="str">
        <f t="shared" ca="1" si="66"/>
        <v>WAS</v>
      </c>
      <c r="I657" s="148">
        <f t="shared" ca="1" si="67"/>
        <v>242</v>
      </c>
      <c r="J657" s="184">
        <v>214</v>
      </c>
      <c r="K657" s="148" t="str">
        <f t="shared" ca="1" si="68"/>
        <v>Over</v>
      </c>
      <c r="L657" s="150">
        <f t="shared" ca="1" si="69"/>
        <v>24</v>
      </c>
      <c r="M657" s="211"/>
    </row>
    <row r="658" spans="1:13" x14ac:dyDescent="0.2">
      <c r="A658" s="147">
        <v>43117</v>
      </c>
      <c r="B658" s="183">
        <v>0.9375</v>
      </c>
      <c r="C658" s="183" t="s">
        <v>68</v>
      </c>
      <c r="D658" s="184">
        <f ca="1">IF($A658&lt;'Line Up'!$C$1,SUMIFS('Game Log'!W:W,'Game Log'!Y:Y,C658,'Game Log'!AC:AC,$A658),"")</f>
        <v>104</v>
      </c>
      <c r="E658" s="184" t="s">
        <v>69</v>
      </c>
      <c r="F658" s="184">
        <f ca="1">IF($A658&lt;'Line Up'!$C$1,SUMIFS('Game Log'!W:W,'Game Log'!Y:Y,E658,'Game Log'!AC:AC,$A658),"")</f>
        <v>109</v>
      </c>
      <c r="G658" s="184" t="str">
        <f t="shared" ca="1" si="65"/>
        <v>LAC</v>
      </c>
      <c r="H658" s="184" t="str">
        <f t="shared" ca="1" si="66"/>
        <v>DEN</v>
      </c>
      <c r="I658" s="148">
        <f t="shared" ca="1" si="67"/>
        <v>213</v>
      </c>
      <c r="J658" s="184">
        <v>222</v>
      </c>
      <c r="K658" s="148" t="str">
        <f t="shared" ca="1" si="68"/>
        <v>Under</v>
      </c>
      <c r="L658" s="150">
        <f t="shared" ca="1" si="69"/>
        <v>5</v>
      </c>
      <c r="M658" s="211"/>
    </row>
    <row r="659" spans="1:13" x14ac:dyDescent="0.2">
      <c r="A659" s="147">
        <v>43117</v>
      </c>
      <c r="B659" s="183">
        <v>0.83333333333333337</v>
      </c>
      <c r="C659" s="183" t="s">
        <v>54</v>
      </c>
      <c r="D659" s="184">
        <f ca="1">IF($A659&lt;'Line Up'!$C$1,SUMIFS('Game Log'!W:W,'Game Log'!Y:Y,C659,'Game Log'!AC:AC,$A659),"")</f>
        <v>99</v>
      </c>
      <c r="E659" s="184" t="s">
        <v>63</v>
      </c>
      <c r="F659" s="184">
        <f ca="1">IF($A659&lt;'Line Up'!$C$1,SUMIFS('Game Log'!W:W,'Game Log'!Y:Y,E659,'Game Log'!AC:AC,$A659),"")</f>
        <v>105</v>
      </c>
      <c r="G659" s="184" t="str">
        <f t="shared" ca="1" si="65"/>
        <v>MEM</v>
      </c>
      <c r="H659" s="184" t="str">
        <f t="shared" ca="1" si="66"/>
        <v>NYK</v>
      </c>
      <c r="I659" s="148">
        <f t="shared" ca="1" si="67"/>
        <v>204</v>
      </c>
      <c r="J659" s="184">
        <v>203.5</v>
      </c>
      <c r="K659" s="148" t="str">
        <f t="shared" ca="1" si="68"/>
        <v>Over</v>
      </c>
      <c r="L659" s="150">
        <f t="shared" ca="1" si="69"/>
        <v>6</v>
      </c>
      <c r="M659" s="211"/>
    </row>
    <row r="660" spans="1:13" x14ac:dyDescent="0.2">
      <c r="A660" s="147">
        <v>43117</v>
      </c>
      <c r="B660" s="183">
        <v>0.83333333333333337</v>
      </c>
      <c r="C660" s="183" t="s">
        <v>61</v>
      </c>
      <c r="D660" s="184">
        <f ca="1">IF($A660&lt;'Line Up'!$C$1,SUMIFS('Game Log'!W:W,'Game Log'!Y:Y,C660,'Game Log'!AC:AC,$A660),"")</f>
        <v>106</v>
      </c>
      <c r="E660" s="184" t="s">
        <v>52</v>
      </c>
      <c r="F660" s="184">
        <f ca="1">IF($A660&lt;'Line Up'!$C$1,SUMIFS('Game Log'!W:W,'Game Log'!Y:Y,E660,'Game Log'!AC:AC,$A660),"")</f>
        <v>101</v>
      </c>
      <c r="G660" s="184" t="str">
        <f t="shared" ca="1" si="65"/>
        <v>MIA</v>
      </c>
      <c r="H660" s="184" t="str">
        <f t="shared" ca="1" si="66"/>
        <v>MIL</v>
      </c>
      <c r="I660" s="148">
        <f t="shared" ca="1" si="67"/>
        <v>207</v>
      </c>
      <c r="J660" s="184">
        <v>202</v>
      </c>
      <c r="K660" s="148" t="str">
        <f t="shared" ca="1" si="68"/>
        <v>Over</v>
      </c>
      <c r="L660" s="150">
        <f t="shared" ca="1" si="69"/>
        <v>5</v>
      </c>
      <c r="M660" s="211"/>
    </row>
    <row r="661" spans="1:13" x14ac:dyDescent="0.2">
      <c r="A661" s="147">
        <v>43117</v>
      </c>
      <c r="B661" s="183">
        <v>0.83333333333333337</v>
      </c>
      <c r="C661" s="183" t="s">
        <v>87</v>
      </c>
      <c r="D661" s="184">
        <f ca="1">IF($A661&lt;'Line Up'!$C$1,SUMIFS('Game Log'!W:W,'Game Log'!Y:Y,C661,'Game Log'!AC:AC,$A661),"")</f>
        <v>90</v>
      </c>
      <c r="E661" s="184" t="s">
        <v>29</v>
      </c>
      <c r="F661" s="184">
        <f ca="1">IF($A661&lt;'Line Up'!$C$1,SUMIFS('Game Log'!W:W,'Game Log'!Y:Y,E661,'Game Log'!AC:AC,$A661),"")</f>
        <v>114</v>
      </c>
      <c r="G661" s="184" t="str">
        <f t="shared" ca="1" si="65"/>
        <v>OKC</v>
      </c>
      <c r="H661" s="184" t="str">
        <f t="shared" ca="1" si="66"/>
        <v>LAL</v>
      </c>
      <c r="I661" s="148">
        <f t="shared" ca="1" si="67"/>
        <v>204</v>
      </c>
      <c r="J661" s="184">
        <v>217</v>
      </c>
      <c r="K661" s="148" t="str">
        <f t="shared" ca="1" si="68"/>
        <v>Under</v>
      </c>
      <c r="L661" s="150">
        <f t="shared" ca="1" si="69"/>
        <v>24</v>
      </c>
      <c r="M661" s="211"/>
    </row>
    <row r="662" spans="1:13" x14ac:dyDescent="0.2">
      <c r="A662" s="147">
        <v>43117</v>
      </c>
      <c r="B662" s="183">
        <v>0.91666666666666663</v>
      </c>
      <c r="C662" s="183" t="s">
        <v>91</v>
      </c>
      <c r="D662" s="184">
        <f ca="1">IF($A662&lt;'Line Up'!$C$1,SUMIFS('Game Log'!W:W,'Game Log'!Y:Y,C662,'Game Log'!AC:AC,$A662),"")</f>
        <v>120</v>
      </c>
      <c r="E662" s="184" t="s">
        <v>35</v>
      </c>
      <c r="F662" s="184">
        <f ca="1">IF($A662&lt;'Line Up'!$C$1,SUMIFS('Game Log'!W:W,'Game Log'!Y:Y,E662,'Game Log'!AC:AC,$A662),"")</f>
        <v>105</v>
      </c>
      <c r="G662" s="184" t="str">
        <f t="shared" ca="1" si="65"/>
        <v>UTA</v>
      </c>
      <c r="H662" s="184" t="str">
        <f t="shared" ca="1" si="66"/>
        <v>SAC</v>
      </c>
      <c r="I662" s="148">
        <f t="shared" ca="1" si="67"/>
        <v>225</v>
      </c>
      <c r="J662" s="184">
        <v>203.5</v>
      </c>
      <c r="K662" s="148" t="str">
        <f t="shared" ca="1" si="68"/>
        <v>Over</v>
      </c>
      <c r="L662" s="150">
        <f t="shared" ca="1" si="69"/>
        <v>15</v>
      </c>
      <c r="M662" s="211"/>
    </row>
    <row r="663" spans="1:13" x14ac:dyDescent="0.2">
      <c r="A663" s="147">
        <v>43117</v>
      </c>
      <c r="B663" s="183">
        <v>0.8125</v>
      </c>
      <c r="C663" s="183" t="s">
        <v>72</v>
      </c>
      <c r="D663" s="184">
        <f ca="1">IF($A663&lt;'Line Up'!$C$1,SUMIFS('Game Log'!W:W,'Game Log'!Y:Y,C663,'Game Log'!AC:AC,$A663),"")</f>
        <v>91</v>
      </c>
      <c r="E663" s="184" t="s">
        <v>107</v>
      </c>
      <c r="F663" s="184">
        <f ca="1">IF($A663&lt;'Line Up'!$C$1,SUMIFS('Game Log'!W:W,'Game Log'!Y:Y,E663,'Game Log'!AC:AC,$A663),"")</f>
        <v>96</v>
      </c>
      <c r="G663" s="184" t="str">
        <f t="shared" ca="1" si="65"/>
        <v>TOR</v>
      </c>
      <c r="H663" s="184" t="str">
        <f t="shared" ca="1" si="66"/>
        <v>DET</v>
      </c>
      <c r="I663" s="148">
        <f t="shared" ca="1" si="67"/>
        <v>187</v>
      </c>
      <c r="J663" s="184">
        <v>212.5</v>
      </c>
      <c r="K663" s="148" t="str">
        <f t="shared" ca="1" si="68"/>
        <v>Under</v>
      </c>
      <c r="L663" s="150">
        <f t="shared" ca="1" si="69"/>
        <v>5</v>
      </c>
      <c r="M663" s="211"/>
    </row>
    <row r="664" spans="1:13" x14ac:dyDescent="0.2">
      <c r="A664" s="147">
        <v>43118</v>
      </c>
      <c r="B664" s="183">
        <v>0.79166666666666663</v>
      </c>
      <c r="C664" s="183" t="s">
        <v>121</v>
      </c>
      <c r="D664" s="184">
        <f ca="1">IF($A664&lt;'Line Up'!$C$1,SUMIFS('Game Log'!W:W,'Game Log'!Y:Y,C664,'Game Log'!AC:AC,$A664),"")</f>
        <v>89</v>
      </c>
      <c r="E664" s="184" t="s">
        <v>95</v>
      </c>
      <c r="F664" s="184">
        <f ca="1">IF($A664&lt;'Line Up'!$C$1,SUMIFS('Game Log'!W:W,'Game Log'!Y:Y,E664,'Game Log'!AC:AC,$A664),"")</f>
        <v>80</v>
      </c>
      <c r="G664" s="184" t="str">
        <f t="shared" ca="1" si="65"/>
        <v>PHI</v>
      </c>
      <c r="H664" s="184" t="str">
        <f t="shared" ca="1" si="66"/>
        <v>BOS</v>
      </c>
      <c r="I664" s="148">
        <f t="shared" ca="1" si="67"/>
        <v>169</v>
      </c>
      <c r="J664" s="184">
        <v>204</v>
      </c>
      <c r="K664" s="148" t="str">
        <f t="shared" ca="1" si="68"/>
        <v>Under</v>
      </c>
      <c r="L664" s="150">
        <f t="shared" ca="1" si="69"/>
        <v>9</v>
      </c>
      <c r="M664" s="211"/>
    </row>
    <row r="665" spans="1:13" x14ac:dyDescent="0.2">
      <c r="A665" s="147">
        <v>43118</v>
      </c>
      <c r="B665" s="183">
        <v>0.79166666666666663</v>
      </c>
      <c r="C665" s="183" t="s">
        <v>59</v>
      </c>
      <c r="D665" s="184">
        <f ca="1">IF($A665&lt;'Line Up'!$C$1,SUMIFS('Game Log'!W:W,'Game Log'!Y:Y,C665,'Game Log'!AC:AC,$A665),"")</f>
        <v>103</v>
      </c>
      <c r="E665" s="184" t="s">
        <v>46</v>
      </c>
      <c r="F665" s="184">
        <f ca="1">IF($A665&lt;'Line Up'!$C$1,SUMIFS('Game Log'!W:W,'Game Log'!Y:Y,E665,'Game Log'!AC:AC,$A665),"")</f>
        <v>104</v>
      </c>
      <c r="G665" s="184" t="str">
        <f t="shared" ca="1" si="65"/>
        <v>CLE</v>
      </c>
      <c r="H665" s="184" t="str">
        <f t="shared" ca="1" si="66"/>
        <v>ORL</v>
      </c>
      <c r="I665" s="148">
        <f t="shared" ca="1" si="67"/>
        <v>207</v>
      </c>
      <c r="J665" s="184">
        <v>227</v>
      </c>
      <c r="K665" s="148" t="str">
        <f t="shared" ca="1" si="68"/>
        <v>Under</v>
      </c>
      <c r="L665" s="150">
        <f t="shared" ca="1" si="69"/>
        <v>1</v>
      </c>
      <c r="M665" s="211"/>
    </row>
    <row r="666" spans="1:13" x14ac:dyDescent="0.2">
      <c r="A666" s="147">
        <v>43118</v>
      </c>
      <c r="B666" s="183">
        <v>0.89583333333333337</v>
      </c>
      <c r="C666" s="183" t="s">
        <v>39</v>
      </c>
      <c r="D666" s="184">
        <f ca="1">IF($A666&lt;'Line Up'!$C$1,SUMIFS('Game Log'!W:W,'Game Log'!Y:Y,C666,'Game Log'!AC:AC,$A666),"")</f>
        <v>98</v>
      </c>
      <c r="E666" s="184" t="s">
        <v>50</v>
      </c>
      <c r="F666" s="184">
        <f ca="1">IF($A666&lt;'Line Up'!$C$1,SUMIFS('Game Log'!W:W,'Game Log'!Y:Y,E666,'Game Log'!AC:AC,$A666),"")</f>
        <v>116</v>
      </c>
      <c r="G666" s="184" t="str">
        <f t="shared" ca="1" si="65"/>
        <v>HOU</v>
      </c>
      <c r="H666" s="184" t="str">
        <f t="shared" ca="1" si="66"/>
        <v>MIN</v>
      </c>
      <c r="I666" s="148">
        <f t="shared" ca="1" si="67"/>
        <v>214</v>
      </c>
      <c r="J666" s="184">
        <v>224</v>
      </c>
      <c r="K666" s="148" t="str">
        <f t="shared" ca="1" si="68"/>
        <v>Under</v>
      </c>
      <c r="L666" s="150">
        <f t="shared" ca="1" si="69"/>
        <v>18</v>
      </c>
      <c r="M666" s="211"/>
    </row>
    <row r="667" spans="1:13" x14ac:dyDescent="0.2">
      <c r="A667" s="147">
        <v>43118</v>
      </c>
      <c r="B667" s="183">
        <v>0.91666666666666663</v>
      </c>
      <c r="C667" s="183" t="s">
        <v>42</v>
      </c>
      <c r="D667" s="184">
        <f ca="1">IF($A667&lt;'Line Up'!$C$1,SUMIFS('Game Log'!W:W,'Game Log'!Y:Y,C667,'Game Log'!AC:AC,$A667),"")</f>
        <v>86</v>
      </c>
      <c r="E667" s="184" t="s">
        <v>45</v>
      </c>
      <c r="F667" s="184">
        <f ca="1">IF($A667&lt;'Line Up'!$C$1,SUMIFS('Game Log'!W:W,'Game Log'!Y:Y,E667,'Game Log'!AC:AC,$A667),"")</f>
        <v>100</v>
      </c>
      <c r="G667" s="184" t="str">
        <f t="shared" ca="1" si="65"/>
        <v>POR</v>
      </c>
      <c r="H667" s="184" t="str">
        <f t="shared" ca="1" si="66"/>
        <v>IND</v>
      </c>
      <c r="I667" s="148">
        <f t="shared" ca="1" si="67"/>
        <v>186</v>
      </c>
      <c r="J667" s="184">
        <v>214</v>
      </c>
      <c r="K667" s="148" t="str">
        <f t="shared" ca="1" si="68"/>
        <v>Under</v>
      </c>
      <c r="L667" s="150">
        <f t="shared" ca="1" si="69"/>
        <v>14</v>
      </c>
      <c r="M667" s="211"/>
    </row>
    <row r="668" spans="1:13" x14ac:dyDescent="0.2">
      <c r="A668" s="147">
        <v>43119</v>
      </c>
      <c r="B668" s="183">
        <v>0.8125</v>
      </c>
      <c r="C668" s="183" t="s">
        <v>61</v>
      </c>
      <c r="D668" s="184">
        <f ca="1">IF($A668&lt;'Line Up'!$C$1,SUMIFS('Game Log'!W:W,'Game Log'!Y:Y,C668,'Game Log'!AC:AC,$A668),"")</f>
        <v>95</v>
      </c>
      <c r="E668" s="184" t="s">
        <v>82</v>
      </c>
      <c r="F668" s="184">
        <f ca="1">IF($A668&lt;'Line Up'!$C$1,SUMIFS('Game Log'!W:W,'Game Log'!Y:Y,E668,'Game Log'!AC:AC,$A668),"")</f>
        <v>101</v>
      </c>
      <c r="G668" s="184" t="str">
        <f t="shared" ca="1" si="65"/>
        <v>BRK</v>
      </c>
      <c r="H668" s="184" t="str">
        <f t="shared" ca="1" si="66"/>
        <v>MIA</v>
      </c>
      <c r="I668" s="148">
        <f t="shared" ca="1" si="67"/>
        <v>196</v>
      </c>
      <c r="J668" s="184">
        <v>207.5</v>
      </c>
      <c r="K668" s="148" t="str">
        <f t="shared" ca="1" si="68"/>
        <v>Under</v>
      </c>
      <c r="L668" s="150">
        <f t="shared" ca="1" si="69"/>
        <v>6</v>
      </c>
      <c r="M668" s="211"/>
    </row>
    <row r="669" spans="1:13" x14ac:dyDescent="0.2">
      <c r="A669" s="147">
        <v>43119</v>
      </c>
      <c r="B669" s="183">
        <v>0.875</v>
      </c>
      <c r="C669" s="183" t="s">
        <v>64</v>
      </c>
      <c r="D669" s="184">
        <f ca="1">IF($A669&lt;'Line Up'!$C$1,SUMIFS('Game Log'!W:W,'Game Log'!Y:Y,C669,'Game Log'!AC:AC,$A669),"")</f>
        <v>108</v>
      </c>
      <c r="E669" s="184" t="s">
        <v>68</v>
      </c>
      <c r="F669" s="184">
        <f ca="1">IF($A669&lt;'Line Up'!$C$1,SUMIFS('Game Log'!W:W,'Game Log'!Y:Y,E669,'Game Log'!AC:AC,$A669),"")</f>
        <v>100</v>
      </c>
      <c r="G669" s="184" t="str">
        <f t="shared" ca="1" si="65"/>
        <v>PHO</v>
      </c>
      <c r="H669" s="184" t="str">
        <f t="shared" ca="1" si="66"/>
        <v>DEN</v>
      </c>
      <c r="I669" s="148">
        <f t="shared" ca="1" si="67"/>
        <v>208</v>
      </c>
      <c r="J669" s="184">
        <v>219.5</v>
      </c>
      <c r="K669" s="148" t="str">
        <f t="shared" ca="1" si="68"/>
        <v>Under</v>
      </c>
      <c r="L669" s="150">
        <f t="shared" ca="1" si="69"/>
        <v>8</v>
      </c>
      <c r="M669" s="211"/>
    </row>
    <row r="670" spans="1:13" x14ac:dyDescent="0.2">
      <c r="A670" s="147">
        <v>43119</v>
      </c>
      <c r="B670" s="183">
        <v>0.83333333333333337</v>
      </c>
      <c r="C670" s="183" t="s">
        <v>76</v>
      </c>
      <c r="D670" s="184">
        <f ca="1">IF($A670&lt;'Line Up'!$C$1,SUMIFS('Game Log'!W:W,'Game Log'!Y:Y,C670,'Game Log'!AC:AC,$A670),"")</f>
        <v>122</v>
      </c>
      <c r="E670" s="184" t="s">
        <v>72</v>
      </c>
      <c r="F670" s="184">
        <f ca="1">IF($A670&lt;'Line Up'!$C$1,SUMIFS('Game Log'!W:W,'Game Log'!Y:Y,E670,'Game Log'!AC:AC,$A670),"")</f>
        <v>112</v>
      </c>
      <c r="G670" s="184" t="str">
        <f t="shared" ca="1" si="65"/>
        <v>WAS</v>
      </c>
      <c r="H670" s="184" t="str">
        <f t="shared" ca="1" si="66"/>
        <v>DET</v>
      </c>
      <c r="I670" s="148">
        <f t="shared" ca="1" si="67"/>
        <v>234</v>
      </c>
      <c r="J670" s="184">
        <v>208.5</v>
      </c>
      <c r="K670" s="148" t="str">
        <f t="shared" ca="1" si="68"/>
        <v>Over</v>
      </c>
      <c r="L670" s="150">
        <f t="shared" ca="1" si="69"/>
        <v>10</v>
      </c>
      <c r="M670" s="211"/>
    </row>
    <row r="671" spans="1:13" x14ac:dyDescent="0.2">
      <c r="A671" s="147">
        <v>43119</v>
      </c>
      <c r="B671" s="183">
        <v>0.9375</v>
      </c>
      <c r="C671" s="183" t="s">
        <v>42</v>
      </c>
      <c r="D671" s="184">
        <f ca="1">IF($A671&lt;'Line Up'!$C$1,SUMIFS('Game Log'!W:W,'Game Log'!Y:Y,C671,'Game Log'!AC:AC,$A671),"")</f>
        <v>86</v>
      </c>
      <c r="E671" s="184" t="s">
        <v>87</v>
      </c>
      <c r="F671" s="184">
        <f ca="1">IF($A671&lt;'Line Up'!$C$1,SUMIFS('Game Log'!W:W,'Game Log'!Y:Y,E671,'Game Log'!AC:AC,$A671),"")</f>
        <v>99</v>
      </c>
      <c r="G671" s="184" t="str">
        <f t="shared" ca="1" si="65"/>
        <v>LAL</v>
      </c>
      <c r="H671" s="184" t="str">
        <f t="shared" ca="1" si="66"/>
        <v>IND</v>
      </c>
      <c r="I671" s="148">
        <f t="shared" ca="1" si="67"/>
        <v>185</v>
      </c>
      <c r="J671" s="184">
        <v>215</v>
      </c>
      <c r="K671" s="148" t="str">
        <f t="shared" ca="1" si="68"/>
        <v>Under</v>
      </c>
      <c r="L671" s="150">
        <f t="shared" ca="1" si="69"/>
        <v>13</v>
      </c>
      <c r="M671" s="211"/>
    </row>
    <row r="672" spans="1:13" x14ac:dyDescent="0.2">
      <c r="A672" s="147">
        <v>43119</v>
      </c>
      <c r="B672" s="183">
        <v>0.83333333333333337</v>
      </c>
      <c r="C672" s="183" t="s">
        <v>35</v>
      </c>
      <c r="D672" s="184">
        <f ca="1">IF($A672&lt;'Line Up'!$C$1,SUMIFS('Game Log'!W:W,'Game Log'!Y:Y,C672,'Game Log'!AC:AC,$A672),"")</f>
        <v>88</v>
      </c>
      <c r="E672" s="184" t="s">
        <v>63</v>
      </c>
      <c r="F672" s="184">
        <f ca="1">IF($A672&lt;'Line Up'!$C$1,SUMIFS('Game Log'!W:W,'Game Log'!Y:Y,E672,'Game Log'!AC:AC,$A672),"")</f>
        <v>106</v>
      </c>
      <c r="G672" s="184" t="str">
        <f t="shared" ca="1" si="65"/>
        <v>MEM</v>
      </c>
      <c r="H672" s="184" t="str">
        <f t="shared" ca="1" si="66"/>
        <v>SAC</v>
      </c>
      <c r="I672" s="148">
        <f t="shared" ca="1" si="67"/>
        <v>194</v>
      </c>
      <c r="J672" s="184">
        <v>202.5</v>
      </c>
      <c r="K672" s="148" t="str">
        <f t="shared" ca="1" si="68"/>
        <v>Under</v>
      </c>
      <c r="L672" s="150">
        <f t="shared" ca="1" si="69"/>
        <v>18</v>
      </c>
      <c r="M672" s="211"/>
    </row>
    <row r="673" spans="1:13" x14ac:dyDescent="0.2">
      <c r="A673" s="147">
        <v>43119</v>
      </c>
      <c r="B673" s="183">
        <v>0.79166666666666663</v>
      </c>
      <c r="C673" s="183" t="s">
        <v>41</v>
      </c>
      <c r="D673" s="184">
        <f ca="1">IF($A673&lt;'Line Up'!$C$1,SUMIFS('Game Log'!W:W,'Game Log'!Y:Y,C673,'Game Log'!AC:AC,$A673),"")</f>
        <v>83</v>
      </c>
      <c r="E673" s="184" t="s">
        <v>107</v>
      </c>
      <c r="F673" s="184">
        <f ca="1">IF($A673&lt;'Line Up'!$C$1,SUMIFS('Game Log'!W:W,'Game Log'!Y:Y,E673,'Game Log'!AC:AC,$A673),"")</f>
        <v>86</v>
      </c>
      <c r="G673" s="184" t="str">
        <f t="shared" ca="1" si="65"/>
        <v>TOR</v>
      </c>
      <c r="H673" s="184" t="str">
        <f t="shared" ca="1" si="66"/>
        <v>SAS</v>
      </c>
      <c r="I673" s="148">
        <f t="shared" ca="1" si="67"/>
        <v>169</v>
      </c>
      <c r="J673" s="184">
        <v>205.5</v>
      </c>
      <c r="K673" s="148" t="str">
        <f t="shared" ca="1" si="68"/>
        <v>Under</v>
      </c>
      <c r="L673" s="150">
        <f t="shared" ca="1" si="69"/>
        <v>3</v>
      </c>
      <c r="M673" s="211"/>
    </row>
    <row r="674" spans="1:13" x14ac:dyDescent="0.2">
      <c r="A674" s="147">
        <v>43119</v>
      </c>
      <c r="B674" s="183">
        <v>0.9375</v>
      </c>
      <c r="C674" s="183" t="s">
        <v>54</v>
      </c>
      <c r="D674" s="184">
        <f ca="1">IF($A674&lt;'Line Up'!$C$1,SUMIFS('Game Log'!W:W,'Game Log'!Y:Y,C674,'Game Log'!AC:AC,$A674),"")</f>
        <v>117</v>
      </c>
      <c r="E674" s="184" t="s">
        <v>91</v>
      </c>
      <c r="F674" s="184">
        <f ca="1">IF($A674&lt;'Line Up'!$C$1,SUMIFS('Game Log'!W:W,'Game Log'!Y:Y,E674,'Game Log'!AC:AC,$A674),"")</f>
        <v>115</v>
      </c>
      <c r="G674" s="184" t="str">
        <f t="shared" ca="1" si="65"/>
        <v>NYK</v>
      </c>
      <c r="H674" s="184" t="str">
        <f t="shared" ca="1" si="66"/>
        <v>UTA</v>
      </c>
      <c r="I674" s="148">
        <f t="shared" ca="1" si="67"/>
        <v>232</v>
      </c>
      <c r="J674" s="184">
        <v>202.5</v>
      </c>
      <c r="K674" s="148" t="str">
        <f t="shared" ca="1" si="68"/>
        <v>Over</v>
      </c>
      <c r="L674" s="150">
        <f t="shared" ca="1" si="69"/>
        <v>2</v>
      </c>
      <c r="M674" s="211"/>
    </row>
    <row r="675" spans="1:13" x14ac:dyDescent="0.2">
      <c r="A675" s="147">
        <v>43120</v>
      </c>
      <c r="B675" s="183">
        <v>0.70833333333333337</v>
      </c>
      <c r="C675" s="183" t="s">
        <v>102</v>
      </c>
      <c r="D675" s="184">
        <f ca="1">IF($A675&lt;'Line Up'!$C$1,SUMIFS('Game Log'!W:W,'Game Log'!Y:Y,C675,'Game Log'!AC:AC,$A675),"")</f>
        <v>113</v>
      </c>
      <c r="E675" s="184" t="s">
        <v>74</v>
      </c>
      <c r="F675" s="184">
        <f ca="1">IF($A675&lt;'Line Up'!$C$1,SUMIFS('Game Log'!W:W,'Game Log'!Y:Y,E675,'Game Log'!AC:AC,$A675),"")</f>
        <v>97</v>
      </c>
      <c r="G675" s="184" t="str">
        <f t="shared" ca="1" si="65"/>
        <v>CHI</v>
      </c>
      <c r="H675" s="184" t="str">
        <f t="shared" ca="1" si="66"/>
        <v>ATL</v>
      </c>
      <c r="I675" s="148">
        <f t="shared" ca="1" si="67"/>
        <v>210</v>
      </c>
      <c r="J675" s="184">
        <v>216.5</v>
      </c>
      <c r="K675" s="148" t="str">
        <f t="shared" ca="1" si="68"/>
        <v>Under</v>
      </c>
      <c r="L675" s="150">
        <f t="shared" ca="1" si="69"/>
        <v>16</v>
      </c>
      <c r="M675" s="211"/>
    </row>
    <row r="676" spans="1:13" x14ac:dyDescent="0.2">
      <c r="A676" s="147">
        <v>43120</v>
      </c>
      <c r="B676" s="183">
        <v>0.79166666666666663</v>
      </c>
      <c r="C676" s="183" t="s">
        <v>61</v>
      </c>
      <c r="D676" s="184">
        <f ca="1">IF($A676&lt;'Line Up'!$C$1,SUMIFS('Game Log'!W:W,'Game Log'!Y:Y,C676,'Game Log'!AC:AC,$A676),"")</f>
        <v>106</v>
      </c>
      <c r="E676" s="184" t="s">
        <v>617</v>
      </c>
      <c r="F676" s="184">
        <f ca="1">IF($A676&lt;'Line Up'!$C$1,SUMIFS('Game Log'!W:W,'Game Log'!Y:Y,E676,'Game Log'!AC:AC,$A676),"")</f>
        <v>105</v>
      </c>
      <c r="G676" s="184" t="str">
        <f t="shared" ca="1" si="65"/>
        <v>MIA</v>
      </c>
      <c r="H676" s="184" t="str">
        <f t="shared" ca="1" si="66"/>
        <v>CHA</v>
      </c>
      <c r="I676" s="148">
        <f t="shared" ca="1" si="67"/>
        <v>211</v>
      </c>
      <c r="J676" s="184">
        <v>200.5</v>
      </c>
      <c r="K676" s="148" t="str">
        <f t="shared" ca="1" si="68"/>
        <v>Over</v>
      </c>
      <c r="L676" s="150">
        <f t="shared" ca="1" si="69"/>
        <v>1</v>
      </c>
      <c r="M676" s="211"/>
    </row>
    <row r="677" spans="1:13" x14ac:dyDescent="0.2">
      <c r="A677" s="147">
        <v>43120</v>
      </c>
      <c r="B677" s="183">
        <v>0.64583333333333337</v>
      </c>
      <c r="C677" s="183" t="s">
        <v>29</v>
      </c>
      <c r="D677" s="184">
        <f ca="1">IF($A677&lt;'Line Up'!$C$1,SUMIFS('Game Log'!W:W,'Game Log'!Y:Y,C677,'Game Log'!AC:AC,$A677),"")</f>
        <v>148</v>
      </c>
      <c r="E677" s="184" t="s">
        <v>46</v>
      </c>
      <c r="F677" s="184">
        <f ca="1">IF($A677&lt;'Line Up'!$C$1,SUMIFS('Game Log'!W:W,'Game Log'!Y:Y,E677,'Game Log'!AC:AC,$A677),"")</f>
        <v>124</v>
      </c>
      <c r="G677" s="184" t="str">
        <f t="shared" ca="1" si="65"/>
        <v>OKC</v>
      </c>
      <c r="H677" s="184" t="str">
        <f t="shared" ca="1" si="66"/>
        <v>CLE</v>
      </c>
      <c r="I677" s="148">
        <f t="shared" ca="1" si="67"/>
        <v>272</v>
      </c>
      <c r="J677" s="184">
        <v>219.5</v>
      </c>
      <c r="K677" s="148" t="str">
        <f t="shared" ca="1" si="68"/>
        <v>Over</v>
      </c>
      <c r="L677" s="150">
        <f t="shared" ca="1" si="69"/>
        <v>24</v>
      </c>
      <c r="M677" s="211"/>
    </row>
    <row r="678" spans="1:13" x14ac:dyDescent="0.2">
      <c r="A678" s="147">
        <v>43120</v>
      </c>
      <c r="B678" s="183">
        <v>0.85416666666666663</v>
      </c>
      <c r="C678" s="183" t="s">
        <v>116</v>
      </c>
      <c r="D678" s="184">
        <f ca="1">IF($A678&lt;'Line Up'!$C$1,SUMIFS('Game Log'!W:W,'Game Log'!Y:Y,C678,'Game Log'!AC:AC,$A678),"")</f>
        <v>108</v>
      </c>
      <c r="E678" s="184" t="s">
        <v>50</v>
      </c>
      <c r="F678" s="184">
        <f ca="1">IF($A678&lt;'Line Up'!$C$1,SUMIFS('Game Log'!W:W,'Game Log'!Y:Y,E678,'Game Log'!AC:AC,$A678),"")</f>
        <v>116</v>
      </c>
      <c r="G678" s="184" t="str">
        <f t="shared" ca="1" si="65"/>
        <v>HOU</v>
      </c>
      <c r="H678" s="184" t="str">
        <f t="shared" ca="1" si="66"/>
        <v>GSW</v>
      </c>
      <c r="I678" s="148">
        <f t="shared" ca="1" si="67"/>
        <v>224</v>
      </c>
      <c r="J678" s="184">
        <v>237.5</v>
      </c>
      <c r="K678" s="148" t="str">
        <f t="shared" ca="1" si="68"/>
        <v>Under</v>
      </c>
      <c r="L678" s="150">
        <f t="shared" ca="1" si="69"/>
        <v>8</v>
      </c>
      <c r="M678" s="211"/>
    </row>
    <row r="679" spans="1:13" x14ac:dyDescent="0.2">
      <c r="A679" s="147">
        <v>43120</v>
      </c>
      <c r="B679" s="183">
        <v>0.875</v>
      </c>
      <c r="C679" s="183" t="s">
        <v>107</v>
      </c>
      <c r="D679" s="184">
        <f ca="1">IF($A679&lt;'Line Up'!$C$1,SUMIFS('Game Log'!W:W,'Game Log'!Y:Y,C679,'Game Log'!AC:AC,$A679),"")</f>
        <v>109</v>
      </c>
      <c r="E679" s="184" t="s">
        <v>39</v>
      </c>
      <c r="F679" s="184">
        <f ca="1">IF($A679&lt;'Line Up'!$C$1,SUMIFS('Game Log'!W:W,'Game Log'!Y:Y,E679,'Game Log'!AC:AC,$A679),"")</f>
        <v>115</v>
      </c>
      <c r="G679" s="184" t="str">
        <f t="shared" ca="1" si="65"/>
        <v>MIN</v>
      </c>
      <c r="H679" s="184" t="str">
        <f t="shared" ca="1" si="66"/>
        <v>TOR</v>
      </c>
      <c r="I679" s="148">
        <f t="shared" ca="1" si="67"/>
        <v>224</v>
      </c>
      <c r="J679" s="184">
        <v>214</v>
      </c>
      <c r="K679" s="148" t="str">
        <f t="shared" ca="1" si="68"/>
        <v>Over</v>
      </c>
      <c r="L679" s="150">
        <f t="shared" ca="1" si="69"/>
        <v>6</v>
      </c>
      <c r="M679" s="211"/>
    </row>
    <row r="680" spans="1:13" x14ac:dyDescent="0.2">
      <c r="A680" s="147">
        <v>43120</v>
      </c>
      <c r="B680" s="183">
        <v>0.79166666666666663</v>
      </c>
      <c r="C680" s="183" t="s">
        <v>63</v>
      </c>
      <c r="D680" s="184">
        <f ca="1">IF($A680&lt;'Line Up'!$C$1,SUMIFS('Game Log'!W:W,'Game Log'!Y:Y,C680,'Game Log'!AC:AC,$A680),"")</f>
        <v>104</v>
      </c>
      <c r="E680" s="184" t="s">
        <v>37</v>
      </c>
      <c r="F680" s="184">
        <f ca="1">IF($A680&lt;'Line Up'!$C$1,SUMIFS('Game Log'!W:W,'Game Log'!Y:Y,E680,'Game Log'!AC:AC,$A680),"")</f>
        <v>111</v>
      </c>
      <c r="G680" s="184" t="str">
        <f t="shared" ca="1" si="65"/>
        <v>NOP</v>
      </c>
      <c r="H680" s="184" t="str">
        <f t="shared" ca="1" si="66"/>
        <v>MEM</v>
      </c>
      <c r="I680" s="148">
        <f t="shared" ca="1" si="67"/>
        <v>215</v>
      </c>
      <c r="J680" s="184">
        <v>209.5</v>
      </c>
      <c r="K680" s="148" t="str">
        <f t="shared" ca="1" si="68"/>
        <v>Over</v>
      </c>
      <c r="L680" s="150">
        <f t="shared" ca="1" si="69"/>
        <v>7</v>
      </c>
      <c r="M680" s="211"/>
    </row>
    <row r="681" spans="1:13" x14ac:dyDescent="0.2">
      <c r="A681" s="147">
        <v>43120</v>
      </c>
      <c r="B681" s="183">
        <v>0.8125</v>
      </c>
      <c r="C681" s="183" t="s">
        <v>52</v>
      </c>
      <c r="D681" s="184">
        <f ca="1">IF($A681&lt;'Line Up'!$C$1,SUMIFS('Game Log'!W:W,'Game Log'!Y:Y,C681,'Game Log'!AC:AC,$A681),"")</f>
        <v>94</v>
      </c>
      <c r="E681" s="184" t="s">
        <v>121</v>
      </c>
      <c r="F681" s="184">
        <f ca="1">IF($A681&lt;'Line Up'!$C$1,SUMIFS('Game Log'!W:W,'Game Log'!Y:Y,E681,'Game Log'!AC:AC,$A681),"")</f>
        <v>116</v>
      </c>
      <c r="G681" s="184" t="str">
        <f t="shared" ca="1" si="65"/>
        <v>PHI</v>
      </c>
      <c r="H681" s="184" t="str">
        <f t="shared" ca="1" si="66"/>
        <v>MIL</v>
      </c>
      <c r="I681" s="148">
        <f t="shared" ca="1" si="67"/>
        <v>210</v>
      </c>
      <c r="J681" s="184">
        <v>209</v>
      </c>
      <c r="K681" s="148" t="str">
        <f t="shared" ca="1" si="68"/>
        <v>Over</v>
      </c>
      <c r="L681" s="150">
        <f t="shared" ca="1" si="69"/>
        <v>22</v>
      </c>
      <c r="M681" s="211"/>
    </row>
    <row r="682" spans="1:13" x14ac:dyDescent="0.2">
      <c r="A682" s="147">
        <v>43120</v>
      </c>
      <c r="B682" s="183">
        <v>0.91666666666666663</v>
      </c>
      <c r="C682" s="183" t="s">
        <v>31</v>
      </c>
      <c r="D682" s="184">
        <f ca="1">IF($A682&lt;'Line Up'!$C$1,SUMIFS('Game Log'!W:W,'Game Log'!Y:Y,C682,'Game Log'!AC:AC,$A682),"")</f>
        <v>108</v>
      </c>
      <c r="E682" s="184" t="s">
        <v>45</v>
      </c>
      <c r="F682" s="184">
        <f ca="1">IF($A682&lt;'Line Up'!$C$1,SUMIFS('Game Log'!W:W,'Game Log'!Y:Y,E682,'Game Log'!AC:AC,$A682),"")</f>
        <v>117</v>
      </c>
      <c r="G682" s="184" t="str">
        <f t="shared" ca="1" si="65"/>
        <v>POR</v>
      </c>
      <c r="H682" s="184" t="str">
        <f t="shared" ca="1" si="66"/>
        <v>DAL</v>
      </c>
      <c r="I682" s="148">
        <f t="shared" ca="1" si="67"/>
        <v>225</v>
      </c>
      <c r="J682" s="184">
        <v>210.5</v>
      </c>
      <c r="K682" s="148" t="str">
        <f t="shared" ca="1" si="68"/>
        <v>Over</v>
      </c>
      <c r="L682" s="150">
        <f t="shared" ca="1" si="69"/>
        <v>9</v>
      </c>
      <c r="M682" s="211"/>
    </row>
    <row r="683" spans="1:13" x14ac:dyDescent="0.2">
      <c r="A683" s="147">
        <v>43120</v>
      </c>
      <c r="B683" s="183">
        <v>0.875</v>
      </c>
      <c r="C683" s="183" t="s">
        <v>69</v>
      </c>
      <c r="D683" s="184">
        <f ca="1">IF($A683&lt;'Line Up'!$C$1,SUMIFS('Game Log'!W:W,'Game Log'!Y:Y,C683,'Game Log'!AC:AC,$A683),"")</f>
        <v>113</v>
      </c>
      <c r="E683" s="184" t="s">
        <v>91</v>
      </c>
      <c r="F683" s="184">
        <f ca="1">IF($A683&lt;'Line Up'!$C$1,SUMIFS('Game Log'!W:W,'Game Log'!Y:Y,E683,'Game Log'!AC:AC,$A683),"")</f>
        <v>125</v>
      </c>
      <c r="G683" s="184" t="str">
        <f t="shared" ca="1" si="65"/>
        <v>UTA</v>
      </c>
      <c r="H683" s="184" t="str">
        <f t="shared" ca="1" si="66"/>
        <v>LAC</v>
      </c>
      <c r="I683" s="148">
        <f t="shared" ca="1" si="67"/>
        <v>238</v>
      </c>
      <c r="J683" s="184">
        <v>212.5</v>
      </c>
      <c r="K683" s="148" t="str">
        <f t="shared" ca="1" si="68"/>
        <v>Over</v>
      </c>
      <c r="L683" s="150">
        <f t="shared" ca="1" si="69"/>
        <v>12</v>
      </c>
      <c r="M683" s="211"/>
    </row>
    <row r="684" spans="1:13" x14ac:dyDescent="0.2">
      <c r="A684" s="147">
        <v>43121</v>
      </c>
      <c r="B684" s="183">
        <v>0.54166666666666663</v>
      </c>
      <c r="C684" s="183" t="s">
        <v>59</v>
      </c>
      <c r="D684" s="184">
        <f ca="1">IF($A684&lt;'Line Up'!$C$1,SUMIFS('Game Log'!W:W,'Game Log'!Y:Y,C684,'Game Log'!AC:AC,$A684),"")</f>
        <v>103</v>
      </c>
      <c r="E684" s="184" t="s">
        <v>95</v>
      </c>
      <c r="F684" s="184">
        <f ca="1">IF($A684&lt;'Line Up'!$C$1,SUMIFS('Game Log'!W:W,'Game Log'!Y:Y,E684,'Game Log'!AC:AC,$A684),"")</f>
        <v>95</v>
      </c>
      <c r="G684" s="184" t="str">
        <f t="shared" ca="1" si="65"/>
        <v>ORL</v>
      </c>
      <c r="H684" s="184" t="str">
        <f t="shared" ca="1" si="66"/>
        <v>BOS</v>
      </c>
      <c r="I684" s="148">
        <f t="shared" ca="1" si="67"/>
        <v>198</v>
      </c>
      <c r="J684" s="184">
        <v>209.5</v>
      </c>
      <c r="K684" s="148" t="str">
        <f t="shared" ca="1" si="68"/>
        <v>Under</v>
      </c>
      <c r="L684" s="150">
        <f t="shared" ca="1" si="69"/>
        <v>8</v>
      </c>
      <c r="M684" s="211"/>
    </row>
    <row r="685" spans="1:13" x14ac:dyDescent="0.2">
      <c r="A685" s="147">
        <v>43121</v>
      </c>
      <c r="B685" s="183">
        <v>0.66666666666666663</v>
      </c>
      <c r="C685" s="183" t="s">
        <v>82</v>
      </c>
      <c r="D685" s="184">
        <f ca="1">IF($A685&lt;'Line Up'!$C$1,SUMIFS('Game Log'!W:W,'Game Log'!Y:Y,C685,'Game Log'!AC:AC,$A685),"")</f>
        <v>101</v>
      </c>
      <c r="E685" s="184" t="s">
        <v>72</v>
      </c>
      <c r="F685" s="184">
        <f ca="1">IF($A685&lt;'Line Up'!$C$1,SUMIFS('Game Log'!W:W,'Game Log'!Y:Y,E685,'Game Log'!AC:AC,$A685),"")</f>
        <v>100</v>
      </c>
      <c r="G685" s="184" t="str">
        <f t="shared" ca="1" si="65"/>
        <v>BRK</v>
      </c>
      <c r="H685" s="184" t="str">
        <f t="shared" ca="1" si="66"/>
        <v>DET</v>
      </c>
      <c r="I685" s="148">
        <f t="shared" ca="1" si="67"/>
        <v>201</v>
      </c>
      <c r="J685" s="184">
        <v>209.5</v>
      </c>
      <c r="K685" s="148" t="str">
        <f t="shared" ca="1" si="68"/>
        <v>Under</v>
      </c>
      <c r="L685" s="150">
        <f t="shared" ca="1" si="69"/>
        <v>1</v>
      </c>
      <c r="M685" s="211"/>
    </row>
    <row r="686" spans="1:13" x14ac:dyDescent="0.2">
      <c r="A686" s="147">
        <v>43121</v>
      </c>
      <c r="B686" s="183">
        <v>0.64583333333333337</v>
      </c>
      <c r="C686" s="183" t="s">
        <v>54</v>
      </c>
      <c r="D686" s="184">
        <f ca="1">IF($A686&lt;'Line Up'!$C$1,SUMIFS('Game Log'!W:W,'Game Log'!Y:Y,C686,'Game Log'!AC:AC,$A686),"")</f>
        <v>107</v>
      </c>
      <c r="E686" s="184" t="s">
        <v>87</v>
      </c>
      <c r="F686" s="184">
        <f ca="1">IF($A686&lt;'Line Up'!$C$1,SUMIFS('Game Log'!W:W,'Game Log'!Y:Y,E686,'Game Log'!AC:AC,$A686),"")</f>
        <v>127</v>
      </c>
      <c r="G686" s="184" t="str">
        <f t="shared" ca="1" si="65"/>
        <v>LAL</v>
      </c>
      <c r="H686" s="184" t="str">
        <f t="shared" ca="1" si="66"/>
        <v>NYK</v>
      </c>
      <c r="I686" s="148">
        <f t="shared" ca="1" si="67"/>
        <v>234</v>
      </c>
      <c r="J686" s="184">
        <v>214</v>
      </c>
      <c r="K686" s="148" t="str">
        <f t="shared" ca="1" si="68"/>
        <v>Over</v>
      </c>
      <c r="L686" s="150">
        <f t="shared" ca="1" si="69"/>
        <v>20</v>
      </c>
      <c r="M686" s="211"/>
    </row>
    <row r="687" spans="1:13" x14ac:dyDescent="0.2">
      <c r="A687" s="147">
        <v>43121</v>
      </c>
      <c r="B687" s="183">
        <v>0.79166666666666663</v>
      </c>
      <c r="C687" s="183" t="s">
        <v>42</v>
      </c>
      <c r="D687" s="184">
        <f ca="1">IF($A687&lt;'Line Up'!$C$1,SUMIFS('Game Log'!W:W,'Game Log'!Y:Y,C687,'Game Log'!AC:AC,$A687),"")</f>
        <v>94</v>
      </c>
      <c r="E687" s="184" t="s">
        <v>41</v>
      </c>
      <c r="F687" s="184">
        <f ca="1">IF($A687&lt;'Line Up'!$C$1,SUMIFS('Game Log'!W:W,'Game Log'!Y:Y,E687,'Game Log'!AC:AC,$A687),"")</f>
        <v>86</v>
      </c>
      <c r="G687" s="184" t="str">
        <f t="shared" ca="1" si="65"/>
        <v>IND</v>
      </c>
      <c r="H687" s="184" t="str">
        <f t="shared" ca="1" si="66"/>
        <v>SAS</v>
      </c>
      <c r="I687" s="148">
        <f t="shared" ca="1" si="67"/>
        <v>180</v>
      </c>
      <c r="J687" s="184">
        <v>200.5</v>
      </c>
      <c r="K687" s="148" t="str">
        <f t="shared" ca="1" si="68"/>
        <v>Under</v>
      </c>
      <c r="L687" s="150">
        <f t="shared" ca="1" si="69"/>
        <v>8</v>
      </c>
      <c r="M687" s="211"/>
    </row>
    <row r="688" spans="1:13" x14ac:dyDescent="0.2">
      <c r="A688" s="147">
        <v>43122</v>
      </c>
      <c r="B688" s="183">
        <v>0.8125</v>
      </c>
      <c r="C688" s="183" t="s">
        <v>91</v>
      </c>
      <c r="D688" s="184">
        <f ca="1">IF($A688&lt;'Line Up'!$C$1,SUMIFS('Game Log'!W:W,'Game Log'!Y:Y,C688,'Game Log'!AC:AC,$A688),"")</f>
        <v>90</v>
      </c>
      <c r="E688" s="184" t="s">
        <v>74</v>
      </c>
      <c r="F688" s="184">
        <f ca="1">IF($A688&lt;'Line Up'!$C$1,SUMIFS('Game Log'!W:W,'Game Log'!Y:Y,E688,'Game Log'!AC:AC,$A688),"")</f>
        <v>104</v>
      </c>
      <c r="G688" s="184" t="str">
        <f t="shared" ca="1" si="65"/>
        <v>ATL</v>
      </c>
      <c r="H688" s="184" t="str">
        <f t="shared" ca="1" si="66"/>
        <v>UTA</v>
      </c>
      <c r="I688" s="148">
        <f t="shared" ca="1" si="67"/>
        <v>194</v>
      </c>
      <c r="J688" s="184">
        <v>204.5</v>
      </c>
      <c r="K688" s="148" t="str">
        <f t="shared" ca="1" si="68"/>
        <v>Under</v>
      </c>
      <c r="L688" s="150">
        <f t="shared" ca="1" si="69"/>
        <v>14</v>
      </c>
      <c r="M688" s="211"/>
    </row>
    <row r="689" spans="1:13" x14ac:dyDescent="0.2">
      <c r="A689" s="147">
        <v>43122</v>
      </c>
      <c r="B689" s="183">
        <v>0.79166666666666663</v>
      </c>
      <c r="C689" s="183" t="s">
        <v>35</v>
      </c>
      <c r="D689" s="184">
        <f ca="1">IF($A689&lt;'Line Up'!$C$1,SUMIFS('Game Log'!W:W,'Game Log'!Y:Y,C689,'Game Log'!AC:AC,$A689),"")</f>
        <v>107</v>
      </c>
      <c r="E689" s="184" t="s">
        <v>617</v>
      </c>
      <c r="F689" s="184">
        <f ca="1">IF($A689&lt;'Line Up'!$C$1,SUMIFS('Game Log'!W:W,'Game Log'!Y:Y,E689,'Game Log'!AC:AC,$A689),"")</f>
        <v>112</v>
      </c>
      <c r="G689" s="184" t="str">
        <f t="shared" ca="1" si="65"/>
        <v>CHA</v>
      </c>
      <c r="H689" s="184" t="str">
        <f t="shared" ca="1" si="66"/>
        <v>SAC</v>
      </c>
      <c r="I689" s="148">
        <f t="shared" ca="1" si="67"/>
        <v>219</v>
      </c>
      <c r="J689" s="184">
        <v>210.5</v>
      </c>
      <c r="K689" s="148" t="str">
        <f t="shared" ca="1" si="68"/>
        <v>Over</v>
      </c>
      <c r="L689" s="150">
        <f t="shared" ca="1" si="69"/>
        <v>5</v>
      </c>
      <c r="M689" s="211"/>
    </row>
    <row r="690" spans="1:13" x14ac:dyDescent="0.2">
      <c r="A690" s="147">
        <v>43122</v>
      </c>
      <c r="B690" s="183">
        <v>0.85416666666666663</v>
      </c>
      <c r="C690" s="183" t="s">
        <v>76</v>
      </c>
      <c r="D690" s="184">
        <f ca="1">IF($A690&lt;'Line Up'!$C$1,SUMIFS('Game Log'!W:W,'Game Log'!Y:Y,C690,'Game Log'!AC:AC,$A690),"")</f>
        <v>75</v>
      </c>
      <c r="E690" s="184" t="s">
        <v>31</v>
      </c>
      <c r="F690" s="184">
        <f ca="1">IF($A690&lt;'Line Up'!$C$1,SUMIFS('Game Log'!W:W,'Game Log'!Y:Y,E690,'Game Log'!AC:AC,$A690),"")</f>
        <v>98</v>
      </c>
      <c r="G690" s="184" t="str">
        <f t="shared" ca="1" si="65"/>
        <v>DAL</v>
      </c>
      <c r="H690" s="184" t="str">
        <f t="shared" ca="1" si="66"/>
        <v>WAS</v>
      </c>
      <c r="I690" s="148">
        <f t="shared" ca="1" si="67"/>
        <v>173</v>
      </c>
      <c r="J690" s="184">
        <v>213</v>
      </c>
      <c r="K690" s="148" t="str">
        <f t="shared" ca="1" si="68"/>
        <v>Under</v>
      </c>
      <c r="L690" s="150">
        <f t="shared" ca="1" si="69"/>
        <v>23</v>
      </c>
      <c r="M690" s="211"/>
    </row>
    <row r="691" spans="1:13" x14ac:dyDescent="0.2">
      <c r="A691" s="147">
        <v>43122</v>
      </c>
      <c r="B691" s="183">
        <v>0.875</v>
      </c>
      <c r="C691" s="183" t="s">
        <v>45</v>
      </c>
      <c r="D691" s="184">
        <f ca="1">IF($A691&lt;'Line Up'!$C$1,SUMIFS('Game Log'!W:W,'Game Log'!Y:Y,C691,'Game Log'!AC:AC,$A691),"")</f>
        <v>101</v>
      </c>
      <c r="E691" s="184" t="s">
        <v>68</v>
      </c>
      <c r="F691" s="184">
        <f ca="1">IF($A691&lt;'Line Up'!$C$1,SUMIFS('Game Log'!W:W,'Game Log'!Y:Y,E691,'Game Log'!AC:AC,$A691),"")</f>
        <v>104</v>
      </c>
      <c r="G691" s="184" t="str">
        <f t="shared" ca="1" si="65"/>
        <v>DEN</v>
      </c>
      <c r="H691" s="184" t="str">
        <f t="shared" ca="1" si="66"/>
        <v>POR</v>
      </c>
      <c r="I691" s="148">
        <f t="shared" ca="1" si="67"/>
        <v>205</v>
      </c>
      <c r="J691" s="184">
        <v>210.5</v>
      </c>
      <c r="K691" s="148" t="str">
        <f t="shared" ca="1" si="68"/>
        <v>Under</v>
      </c>
      <c r="L691" s="150">
        <f t="shared" ca="1" si="69"/>
        <v>3</v>
      </c>
      <c r="M691" s="211"/>
    </row>
    <row r="692" spans="1:13" x14ac:dyDescent="0.2">
      <c r="A692" s="147">
        <v>43122</v>
      </c>
      <c r="B692" s="183">
        <v>0.83333333333333337</v>
      </c>
      <c r="C692" s="183" t="s">
        <v>61</v>
      </c>
      <c r="D692" s="184">
        <f ca="1">IF($A692&lt;'Line Up'!$C$1,SUMIFS('Game Log'!W:W,'Game Log'!Y:Y,C692,'Game Log'!AC:AC,$A692),"")</f>
        <v>90</v>
      </c>
      <c r="E692" s="184" t="s">
        <v>50</v>
      </c>
      <c r="F692" s="184">
        <f ca="1">IF($A692&lt;'Line Up'!$C$1,SUMIFS('Game Log'!W:W,'Game Log'!Y:Y,E692,'Game Log'!AC:AC,$A692),"")</f>
        <v>99</v>
      </c>
      <c r="G692" s="184" t="str">
        <f t="shared" ca="1" si="65"/>
        <v>HOU</v>
      </c>
      <c r="H692" s="184" t="str">
        <f t="shared" ca="1" si="66"/>
        <v>MIA</v>
      </c>
      <c r="I692" s="148">
        <f t="shared" ca="1" si="67"/>
        <v>189</v>
      </c>
      <c r="J692" s="184">
        <v>213</v>
      </c>
      <c r="K692" s="148" t="str">
        <f t="shared" ca="1" si="68"/>
        <v>Under</v>
      </c>
      <c r="L692" s="150">
        <f t="shared" ca="1" si="69"/>
        <v>9</v>
      </c>
      <c r="M692" s="211"/>
    </row>
    <row r="693" spans="1:13" x14ac:dyDescent="0.2">
      <c r="A693" s="147">
        <v>43122</v>
      </c>
      <c r="B693" s="183">
        <v>0.9375</v>
      </c>
      <c r="C693" s="183" t="s">
        <v>39</v>
      </c>
      <c r="D693" s="184">
        <f ca="1">IF($A693&lt;'Line Up'!$C$1,SUMIFS('Game Log'!W:W,'Game Log'!Y:Y,C693,'Game Log'!AC:AC,$A693),"")</f>
        <v>126</v>
      </c>
      <c r="E693" s="184" t="s">
        <v>69</v>
      </c>
      <c r="F693" s="184">
        <f ca="1">IF($A693&lt;'Line Up'!$C$1,SUMIFS('Game Log'!W:W,'Game Log'!Y:Y,E693,'Game Log'!AC:AC,$A693),"")</f>
        <v>118</v>
      </c>
      <c r="G693" s="184" t="str">
        <f t="shared" ca="1" si="65"/>
        <v>MIN</v>
      </c>
      <c r="H693" s="184" t="str">
        <f t="shared" ca="1" si="66"/>
        <v>LAC</v>
      </c>
      <c r="I693" s="148">
        <f t="shared" ca="1" si="67"/>
        <v>244</v>
      </c>
      <c r="J693" s="184">
        <v>220.5</v>
      </c>
      <c r="K693" s="148" t="str">
        <f t="shared" ca="1" si="68"/>
        <v>Over</v>
      </c>
      <c r="L693" s="150">
        <f t="shared" ca="1" si="69"/>
        <v>8</v>
      </c>
      <c r="M693" s="211"/>
    </row>
    <row r="694" spans="1:13" x14ac:dyDescent="0.2">
      <c r="A694" s="147">
        <v>43122</v>
      </c>
      <c r="B694" s="183">
        <v>0.83333333333333337</v>
      </c>
      <c r="C694" s="183" t="s">
        <v>121</v>
      </c>
      <c r="D694" s="184">
        <f ca="1">IF($A694&lt;'Line Up'!$C$1,SUMIFS('Game Log'!W:W,'Game Log'!Y:Y,C694,'Game Log'!AC:AC,$A694),"")</f>
        <v>101</v>
      </c>
      <c r="E694" s="184" t="s">
        <v>63</v>
      </c>
      <c r="F694" s="184">
        <f ca="1">IF($A694&lt;'Line Up'!$C$1,SUMIFS('Game Log'!W:W,'Game Log'!Y:Y,E694,'Game Log'!AC:AC,$A694),"")</f>
        <v>105</v>
      </c>
      <c r="G694" s="184" t="str">
        <f t="shared" ca="1" si="65"/>
        <v>MEM</v>
      </c>
      <c r="H694" s="184" t="str">
        <f t="shared" ca="1" si="66"/>
        <v>PHI</v>
      </c>
      <c r="I694" s="148">
        <f t="shared" ca="1" si="67"/>
        <v>206</v>
      </c>
      <c r="J694" s="184">
        <v>205.5</v>
      </c>
      <c r="K694" s="148" t="str">
        <f t="shared" ca="1" si="68"/>
        <v>Over</v>
      </c>
      <c r="L694" s="150">
        <f t="shared" ca="1" si="69"/>
        <v>4</v>
      </c>
      <c r="M694" s="211"/>
    </row>
    <row r="695" spans="1:13" x14ac:dyDescent="0.2">
      <c r="A695" s="147">
        <v>43122</v>
      </c>
      <c r="B695" s="183">
        <v>0.83333333333333337</v>
      </c>
      <c r="C695" s="183" t="s">
        <v>64</v>
      </c>
      <c r="D695" s="184">
        <f ca="1">IF($A695&lt;'Line Up'!$C$1,SUMIFS('Game Log'!W:W,'Game Log'!Y:Y,C695,'Game Log'!AC:AC,$A695),"")</f>
        <v>105</v>
      </c>
      <c r="E695" s="184" t="s">
        <v>52</v>
      </c>
      <c r="F695" s="184">
        <f ca="1">IF($A695&lt;'Line Up'!$C$1,SUMIFS('Game Log'!W:W,'Game Log'!Y:Y,E695,'Game Log'!AC:AC,$A695),"")</f>
        <v>109</v>
      </c>
      <c r="G695" s="184" t="str">
        <f t="shared" ca="1" si="65"/>
        <v>MIL</v>
      </c>
      <c r="H695" s="184" t="str">
        <f t="shared" ca="1" si="66"/>
        <v>PHO</v>
      </c>
      <c r="I695" s="148">
        <f t="shared" ca="1" si="67"/>
        <v>214</v>
      </c>
      <c r="J695" s="184">
        <v>214</v>
      </c>
      <c r="K695" s="148" t="str">
        <f t="shared" ca="1" si="68"/>
        <v>Under</v>
      </c>
      <c r="L695" s="150">
        <f t="shared" ca="1" si="69"/>
        <v>4</v>
      </c>
      <c r="M695" s="211"/>
    </row>
    <row r="696" spans="1:13" x14ac:dyDescent="0.2">
      <c r="A696" s="147">
        <v>43122</v>
      </c>
      <c r="B696" s="183">
        <v>0.83333333333333337</v>
      </c>
      <c r="C696" s="183" t="s">
        <v>102</v>
      </c>
      <c r="D696" s="184">
        <f ca="1">IF($A696&lt;'Line Up'!$C$1,SUMIFS('Game Log'!W:W,'Game Log'!Y:Y,C696,'Game Log'!AC:AC,$A696),"")</f>
        <v>128</v>
      </c>
      <c r="E696" s="184" t="s">
        <v>37</v>
      </c>
      <c r="F696" s="184">
        <f ca="1">IF($A696&lt;'Line Up'!$C$1,SUMIFS('Game Log'!W:W,'Game Log'!Y:Y,E696,'Game Log'!AC:AC,$A696),"")</f>
        <v>132</v>
      </c>
      <c r="G696" s="184" t="str">
        <f t="shared" ca="1" si="65"/>
        <v>NOP</v>
      </c>
      <c r="H696" s="184" t="str">
        <f t="shared" ca="1" si="66"/>
        <v>CHI</v>
      </c>
      <c r="I696" s="148">
        <f t="shared" ca="1" si="67"/>
        <v>260</v>
      </c>
      <c r="J696" s="184">
        <v>227</v>
      </c>
      <c r="K696" s="148" t="str">
        <f t="shared" ca="1" si="68"/>
        <v>Over</v>
      </c>
      <c r="L696" s="150">
        <f t="shared" ca="1" si="69"/>
        <v>4</v>
      </c>
      <c r="M696" s="211"/>
    </row>
    <row r="697" spans="1:13" x14ac:dyDescent="0.2">
      <c r="A697" s="147">
        <v>43123</v>
      </c>
      <c r="B697" s="183">
        <v>0.9375</v>
      </c>
      <c r="C697" s="183" t="s">
        <v>54</v>
      </c>
      <c r="D697" s="184">
        <f ca="1">IF($A697&lt;'Line Up'!$C$1,SUMIFS('Game Log'!W:W,'Game Log'!Y:Y,C697,'Game Log'!AC:AC,$A697),"")</f>
        <v>112</v>
      </c>
      <c r="E697" s="184" t="s">
        <v>116</v>
      </c>
      <c r="F697" s="184">
        <f ca="1">IF($A697&lt;'Line Up'!$C$1,SUMIFS('Game Log'!W:W,'Game Log'!Y:Y,E697,'Game Log'!AC:AC,$A697),"")</f>
        <v>123</v>
      </c>
      <c r="G697" s="184" t="str">
        <f t="shared" ca="1" si="65"/>
        <v>GSW</v>
      </c>
      <c r="H697" s="184" t="str">
        <f t="shared" ca="1" si="66"/>
        <v>NYK</v>
      </c>
      <c r="I697" s="148">
        <f t="shared" ca="1" si="67"/>
        <v>235</v>
      </c>
      <c r="J697" s="184">
        <v>227</v>
      </c>
      <c r="K697" s="148" t="str">
        <f t="shared" ca="1" si="68"/>
        <v>Over</v>
      </c>
      <c r="L697" s="150">
        <f t="shared" ca="1" si="69"/>
        <v>11</v>
      </c>
      <c r="M697" s="211"/>
    </row>
    <row r="698" spans="1:13" x14ac:dyDescent="0.2">
      <c r="A698" s="147">
        <v>43123</v>
      </c>
      <c r="B698" s="183">
        <v>0.9375</v>
      </c>
      <c r="C698" s="183" t="s">
        <v>95</v>
      </c>
      <c r="D698" s="184">
        <f ca="1">IF($A698&lt;'Line Up'!$C$1,SUMIFS('Game Log'!W:W,'Game Log'!Y:Y,C698,'Game Log'!AC:AC,$A698),"")</f>
        <v>107</v>
      </c>
      <c r="E698" s="184" t="s">
        <v>87</v>
      </c>
      <c r="F698" s="184">
        <f ca="1">IF($A698&lt;'Line Up'!$C$1,SUMIFS('Game Log'!W:W,'Game Log'!Y:Y,E698,'Game Log'!AC:AC,$A698),"")</f>
        <v>108</v>
      </c>
      <c r="G698" s="184" t="str">
        <f t="shared" ca="1" si="65"/>
        <v>LAL</v>
      </c>
      <c r="H698" s="184" t="str">
        <f t="shared" ca="1" si="66"/>
        <v>BOS</v>
      </c>
      <c r="I698" s="148">
        <f t="shared" ca="1" si="67"/>
        <v>215</v>
      </c>
      <c r="J698" s="184">
        <v>208.5</v>
      </c>
      <c r="K698" s="148" t="str">
        <f t="shared" ca="1" si="68"/>
        <v>Over</v>
      </c>
      <c r="L698" s="150">
        <f t="shared" ca="1" si="69"/>
        <v>1</v>
      </c>
      <c r="M698" s="211"/>
    </row>
    <row r="699" spans="1:13" x14ac:dyDescent="0.2">
      <c r="A699" s="147">
        <v>43123</v>
      </c>
      <c r="B699" s="183">
        <v>0.83333333333333337</v>
      </c>
      <c r="C699" s="183" t="s">
        <v>82</v>
      </c>
      <c r="D699" s="184">
        <f ca="1">IF($A699&lt;'Line Up'!$C$1,SUMIFS('Game Log'!W:W,'Game Log'!Y:Y,C699,'Game Log'!AC:AC,$A699),"")</f>
        <v>108</v>
      </c>
      <c r="E699" s="184" t="s">
        <v>29</v>
      </c>
      <c r="F699" s="184">
        <f ca="1">IF($A699&lt;'Line Up'!$C$1,SUMIFS('Game Log'!W:W,'Game Log'!Y:Y,E699,'Game Log'!AC:AC,$A699),"")</f>
        <v>109</v>
      </c>
      <c r="G699" s="184" t="str">
        <f t="shared" ca="1" si="65"/>
        <v>OKC</v>
      </c>
      <c r="H699" s="184" t="str">
        <f t="shared" ca="1" si="66"/>
        <v>BRK</v>
      </c>
      <c r="I699" s="148">
        <f t="shared" ca="1" si="67"/>
        <v>217</v>
      </c>
      <c r="J699" s="184">
        <v>213.5</v>
      </c>
      <c r="K699" s="148" t="str">
        <f t="shared" ca="1" si="68"/>
        <v>Over</v>
      </c>
      <c r="L699" s="150">
        <f t="shared" ca="1" si="69"/>
        <v>1</v>
      </c>
      <c r="M699" s="211"/>
    </row>
    <row r="700" spans="1:13" x14ac:dyDescent="0.2">
      <c r="A700" s="147">
        <v>43123</v>
      </c>
      <c r="B700" s="183">
        <v>0.79166666666666663</v>
      </c>
      <c r="C700" s="183" t="s">
        <v>35</v>
      </c>
      <c r="D700" s="184">
        <f ca="1">IF($A700&lt;'Line Up'!$C$1,SUMIFS('Game Log'!W:W,'Game Log'!Y:Y,C700,'Game Log'!AC:AC,$A700),"")</f>
        <v>105</v>
      </c>
      <c r="E700" s="184" t="s">
        <v>59</v>
      </c>
      <c r="F700" s="184">
        <f ca="1">IF($A700&lt;'Line Up'!$C$1,SUMIFS('Game Log'!W:W,'Game Log'!Y:Y,E700,'Game Log'!AC:AC,$A700),"")</f>
        <v>99</v>
      </c>
      <c r="G700" s="184" t="str">
        <f t="shared" ca="1" si="65"/>
        <v>SAC</v>
      </c>
      <c r="H700" s="184" t="str">
        <f t="shared" ca="1" si="66"/>
        <v>ORL</v>
      </c>
      <c r="I700" s="148">
        <f t="shared" ca="1" si="67"/>
        <v>204</v>
      </c>
      <c r="J700" s="184">
        <v>214.5</v>
      </c>
      <c r="K700" s="148" t="str">
        <f t="shared" ca="1" si="68"/>
        <v>Under</v>
      </c>
      <c r="L700" s="150">
        <f t="shared" ca="1" si="69"/>
        <v>6</v>
      </c>
      <c r="M700" s="211"/>
    </row>
    <row r="701" spans="1:13" x14ac:dyDescent="0.2">
      <c r="A701" s="147">
        <v>43123</v>
      </c>
      <c r="B701" s="183">
        <v>0.83333333333333337</v>
      </c>
      <c r="C701" s="183" t="s">
        <v>46</v>
      </c>
      <c r="D701" s="184">
        <f ca="1">IF($A701&lt;'Line Up'!$C$1,SUMIFS('Game Log'!W:W,'Game Log'!Y:Y,C701,'Game Log'!AC:AC,$A701),"")</f>
        <v>102</v>
      </c>
      <c r="E701" s="184" t="s">
        <v>41</v>
      </c>
      <c r="F701" s="184">
        <f ca="1">IF($A701&lt;'Line Up'!$C$1,SUMIFS('Game Log'!W:W,'Game Log'!Y:Y,E701,'Game Log'!AC:AC,$A701),"")</f>
        <v>114</v>
      </c>
      <c r="G701" s="184" t="str">
        <f t="shared" ca="1" si="65"/>
        <v>SAS</v>
      </c>
      <c r="H701" s="184" t="str">
        <f t="shared" ca="1" si="66"/>
        <v>CLE</v>
      </c>
      <c r="I701" s="148">
        <f t="shared" ca="1" si="67"/>
        <v>216</v>
      </c>
      <c r="J701" s="184">
        <v>208</v>
      </c>
      <c r="K701" s="148" t="str">
        <f t="shared" ca="1" si="68"/>
        <v>Over</v>
      </c>
      <c r="L701" s="150">
        <f t="shared" ca="1" si="69"/>
        <v>12</v>
      </c>
      <c r="M701" s="211"/>
    </row>
    <row r="702" spans="1:13" x14ac:dyDescent="0.2">
      <c r="A702" s="147">
        <v>43124</v>
      </c>
      <c r="B702" s="183">
        <v>0.8125</v>
      </c>
      <c r="C702" s="183" t="s">
        <v>107</v>
      </c>
      <c r="D702" s="184">
        <f ca="1">IF($A702&lt;'Line Up'!$C$1,SUMIFS('Game Log'!W:W,'Game Log'!Y:Y,C702,'Game Log'!AC:AC,$A702),"")</f>
        <v>108</v>
      </c>
      <c r="E702" s="184" t="s">
        <v>74</v>
      </c>
      <c r="F702" s="184">
        <f ca="1">IF($A702&lt;'Line Up'!$C$1,SUMIFS('Game Log'!W:W,'Game Log'!Y:Y,E702,'Game Log'!AC:AC,$A702),"")</f>
        <v>93</v>
      </c>
      <c r="G702" s="184" t="str">
        <f t="shared" ca="1" si="65"/>
        <v>TOR</v>
      </c>
      <c r="H702" s="184" t="str">
        <f t="shared" ca="1" si="66"/>
        <v>ATL</v>
      </c>
      <c r="I702" s="148">
        <f t="shared" ca="1" si="67"/>
        <v>201</v>
      </c>
      <c r="J702" s="184">
        <v>214.5</v>
      </c>
      <c r="K702" s="148" t="str">
        <f t="shared" ca="1" si="68"/>
        <v>Under</v>
      </c>
      <c r="L702" s="150">
        <f t="shared" ca="1" si="69"/>
        <v>15</v>
      </c>
      <c r="M702" s="211"/>
    </row>
    <row r="703" spans="1:13" x14ac:dyDescent="0.2">
      <c r="A703" s="147">
        <v>43124</v>
      </c>
      <c r="B703" s="183">
        <v>0.79166666666666663</v>
      </c>
      <c r="C703" s="183" t="s">
        <v>37</v>
      </c>
      <c r="D703" s="184">
        <f ca="1">IF($A703&lt;'Line Up'!$C$1,SUMIFS('Game Log'!W:W,'Game Log'!Y:Y,C703,'Game Log'!AC:AC,$A703),"")</f>
        <v>101</v>
      </c>
      <c r="E703" s="184" t="s">
        <v>617</v>
      </c>
      <c r="F703" s="184">
        <f ca="1">IF($A703&lt;'Line Up'!$C$1,SUMIFS('Game Log'!W:W,'Game Log'!Y:Y,E703,'Game Log'!AC:AC,$A703),"")</f>
        <v>96</v>
      </c>
      <c r="G703" s="184" t="str">
        <f t="shared" ca="1" si="65"/>
        <v>NOP</v>
      </c>
      <c r="H703" s="184" t="str">
        <f t="shared" ca="1" si="66"/>
        <v>CHA</v>
      </c>
      <c r="I703" s="148">
        <f t="shared" ca="1" si="67"/>
        <v>197</v>
      </c>
      <c r="J703" s="184">
        <v>223.5</v>
      </c>
      <c r="K703" s="148" t="str">
        <f t="shared" ca="1" si="68"/>
        <v>Under</v>
      </c>
      <c r="L703" s="150">
        <f t="shared" ca="1" si="69"/>
        <v>5</v>
      </c>
      <c r="M703" s="211"/>
    </row>
    <row r="704" spans="1:13" x14ac:dyDescent="0.2">
      <c r="A704" s="147">
        <v>43124</v>
      </c>
      <c r="B704" s="183">
        <v>0.83333333333333337</v>
      </c>
      <c r="C704" s="183" t="s">
        <v>50</v>
      </c>
      <c r="D704" s="184">
        <f ca="1">IF($A704&lt;'Line Up'!$C$1,SUMIFS('Game Log'!W:W,'Game Log'!Y:Y,C704,'Game Log'!AC:AC,$A704),"")</f>
        <v>104</v>
      </c>
      <c r="E704" s="184" t="s">
        <v>31</v>
      </c>
      <c r="F704" s="184">
        <f ca="1">IF($A704&lt;'Line Up'!$C$1,SUMIFS('Game Log'!W:W,'Game Log'!Y:Y,E704,'Game Log'!AC:AC,$A704),"")</f>
        <v>97</v>
      </c>
      <c r="G704" s="184" t="str">
        <f t="shared" ca="1" si="65"/>
        <v>HOU</v>
      </c>
      <c r="H704" s="184" t="str">
        <f t="shared" ca="1" si="66"/>
        <v>DAL</v>
      </c>
      <c r="I704" s="148">
        <f t="shared" ca="1" si="67"/>
        <v>201</v>
      </c>
      <c r="J704" s="184">
        <v>218</v>
      </c>
      <c r="K704" s="148" t="str">
        <f t="shared" ca="1" si="68"/>
        <v>Under</v>
      </c>
      <c r="L704" s="150">
        <f t="shared" ca="1" si="69"/>
        <v>7</v>
      </c>
      <c r="M704" s="211"/>
    </row>
    <row r="705" spans="1:13" x14ac:dyDescent="0.2">
      <c r="A705" s="147">
        <v>43124</v>
      </c>
      <c r="B705" s="183">
        <v>0.79166666666666663</v>
      </c>
      <c r="C705" s="183" t="s">
        <v>91</v>
      </c>
      <c r="D705" s="184">
        <f ca="1">IF($A705&lt;'Line Up'!$C$1,SUMIFS('Game Log'!W:W,'Game Log'!Y:Y,C705,'Game Log'!AC:AC,$A705),"")</f>
        <v>98</v>
      </c>
      <c r="E705" s="184" t="s">
        <v>72</v>
      </c>
      <c r="F705" s="184">
        <f ca="1">IF($A705&lt;'Line Up'!$C$1,SUMIFS('Game Log'!W:W,'Game Log'!Y:Y,E705,'Game Log'!AC:AC,$A705),"")</f>
        <v>95</v>
      </c>
      <c r="G705" s="184" t="str">
        <f t="shared" ca="1" si="65"/>
        <v>UTA</v>
      </c>
      <c r="H705" s="184" t="str">
        <f t="shared" ca="1" si="66"/>
        <v>DET</v>
      </c>
      <c r="I705" s="148">
        <f t="shared" ca="1" si="67"/>
        <v>193</v>
      </c>
      <c r="J705" s="184">
        <v>199.5</v>
      </c>
      <c r="K705" s="148" t="str">
        <f t="shared" ca="1" si="68"/>
        <v>Under</v>
      </c>
      <c r="L705" s="150">
        <f t="shared" ca="1" si="69"/>
        <v>3</v>
      </c>
      <c r="M705" s="211"/>
    </row>
    <row r="706" spans="1:13" x14ac:dyDescent="0.2">
      <c r="A706" s="147">
        <v>43124</v>
      </c>
      <c r="B706" s="183">
        <v>0.79166666666666663</v>
      </c>
      <c r="C706" s="183" t="s">
        <v>64</v>
      </c>
      <c r="D706" s="184">
        <f ca="1">IF($A706&lt;'Line Up'!$C$1,SUMIFS('Game Log'!W:W,'Game Log'!Y:Y,C706,'Game Log'!AC:AC,$A706),"")</f>
        <v>101</v>
      </c>
      <c r="E706" s="184" t="s">
        <v>42</v>
      </c>
      <c r="F706" s="184">
        <f ca="1">IF($A706&lt;'Line Up'!$C$1,SUMIFS('Game Log'!W:W,'Game Log'!Y:Y,E706,'Game Log'!AC:AC,$A706),"")</f>
        <v>116</v>
      </c>
      <c r="G706" s="184" t="str">
        <f t="shared" ref="G706:G769" ca="1" si="70">IF(AND(D706="",F706=""),"",IF(D706&gt;F706,C706,E706))</f>
        <v>IND</v>
      </c>
      <c r="H706" s="184" t="str">
        <f t="shared" ref="H706:H769" ca="1" si="71">IF(AND(D706="",F706=""),"",IF(D706&lt;F706,C706,E706))</f>
        <v>PHO</v>
      </c>
      <c r="I706" s="148">
        <f t="shared" ref="I706:I769" ca="1" si="72">IF(AND(D706="",F706=""),"",D706+F706)</f>
        <v>217</v>
      </c>
      <c r="J706" s="184">
        <v>216.5</v>
      </c>
      <c r="K706" s="148" t="str">
        <f t="shared" ref="K706:K769" ca="1" si="73">IF(I706="","",IF(I706&gt;J706,"Over","Under"))</f>
        <v>Over</v>
      </c>
      <c r="L706" s="150">
        <f t="shared" ref="L706:L769" ca="1" si="74">IF(AND(D706="",F706=""),"",ABS(F706-D706))</f>
        <v>15</v>
      </c>
      <c r="M706" s="211"/>
    </row>
    <row r="707" spans="1:13" x14ac:dyDescent="0.2">
      <c r="A707" s="147">
        <v>43124</v>
      </c>
      <c r="B707" s="183">
        <v>0.9375</v>
      </c>
      <c r="C707" s="183" t="s">
        <v>95</v>
      </c>
      <c r="D707" s="184">
        <f ca="1">IF($A707&lt;'Line Up'!$C$1,SUMIFS('Game Log'!W:W,'Game Log'!Y:Y,C707,'Game Log'!AC:AC,$A707),"")</f>
        <v>113</v>
      </c>
      <c r="E707" s="184" t="s">
        <v>69</v>
      </c>
      <c r="F707" s="184">
        <f ca="1">IF($A707&lt;'Line Up'!$C$1,SUMIFS('Game Log'!W:W,'Game Log'!Y:Y,E707,'Game Log'!AC:AC,$A707),"")</f>
        <v>102</v>
      </c>
      <c r="G707" s="184" t="str">
        <f t="shared" ca="1" si="70"/>
        <v>BOS</v>
      </c>
      <c r="H707" s="184" t="str">
        <f t="shared" ca="1" si="71"/>
        <v>LAC</v>
      </c>
      <c r="I707" s="148">
        <f t="shared" ca="1" si="72"/>
        <v>215</v>
      </c>
      <c r="J707" s="184">
        <v>217.5</v>
      </c>
      <c r="K707" s="148" t="str">
        <f t="shared" ca="1" si="73"/>
        <v>Under</v>
      </c>
      <c r="L707" s="150">
        <f t="shared" ca="1" si="74"/>
        <v>11</v>
      </c>
      <c r="M707" s="211"/>
    </row>
    <row r="708" spans="1:13" x14ac:dyDescent="0.2">
      <c r="A708" s="147">
        <v>43124</v>
      </c>
      <c r="B708" s="183">
        <v>0.83333333333333337</v>
      </c>
      <c r="C708" s="183" t="s">
        <v>41</v>
      </c>
      <c r="D708" s="184">
        <f ca="1">IF($A708&lt;'Line Up'!$C$1,SUMIFS('Game Log'!W:W,'Game Log'!Y:Y,C708,'Game Log'!AC:AC,$A708),"")</f>
        <v>108</v>
      </c>
      <c r="E708" s="184" t="s">
        <v>63</v>
      </c>
      <c r="F708" s="184">
        <f ca="1">IF($A708&lt;'Line Up'!$C$1,SUMIFS('Game Log'!W:W,'Game Log'!Y:Y,E708,'Game Log'!AC:AC,$A708),"")</f>
        <v>85</v>
      </c>
      <c r="G708" s="184" t="str">
        <f t="shared" ca="1" si="70"/>
        <v>SAS</v>
      </c>
      <c r="H708" s="184" t="str">
        <f t="shared" ca="1" si="71"/>
        <v>MEM</v>
      </c>
      <c r="I708" s="148">
        <f t="shared" ca="1" si="72"/>
        <v>193</v>
      </c>
      <c r="J708" s="184">
        <v>193.5</v>
      </c>
      <c r="K708" s="148" t="str">
        <f t="shared" ca="1" si="73"/>
        <v>Under</v>
      </c>
      <c r="L708" s="150">
        <f t="shared" ca="1" si="74"/>
        <v>23</v>
      </c>
      <c r="M708" s="211"/>
    </row>
    <row r="709" spans="1:13" x14ac:dyDescent="0.2">
      <c r="A709" s="147">
        <v>43124</v>
      </c>
      <c r="B709" s="183">
        <v>0.79166666666666663</v>
      </c>
      <c r="C709" s="183" t="s">
        <v>102</v>
      </c>
      <c r="D709" s="184">
        <f ca="1">IF($A709&lt;'Line Up'!$C$1,SUMIFS('Game Log'!W:W,'Game Log'!Y:Y,C709,'Game Log'!AC:AC,$A709),"")</f>
        <v>101</v>
      </c>
      <c r="E709" s="184" t="s">
        <v>121</v>
      </c>
      <c r="F709" s="184">
        <f ca="1">IF($A709&lt;'Line Up'!$C$1,SUMIFS('Game Log'!W:W,'Game Log'!Y:Y,E709,'Game Log'!AC:AC,$A709),"")</f>
        <v>115</v>
      </c>
      <c r="G709" s="184" t="str">
        <f t="shared" ca="1" si="70"/>
        <v>PHI</v>
      </c>
      <c r="H709" s="184" t="str">
        <f t="shared" ca="1" si="71"/>
        <v>CHI</v>
      </c>
      <c r="I709" s="148">
        <f t="shared" ca="1" si="72"/>
        <v>216</v>
      </c>
      <c r="J709" s="184">
        <v>219</v>
      </c>
      <c r="K709" s="148" t="str">
        <f t="shared" ca="1" si="73"/>
        <v>Under</v>
      </c>
      <c r="L709" s="150">
        <f t="shared" ca="1" si="74"/>
        <v>14</v>
      </c>
      <c r="M709" s="211"/>
    </row>
    <row r="710" spans="1:13" x14ac:dyDescent="0.2">
      <c r="A710" s="147">
        <v>43124</v>
      </c>
      <c r="B710" s="183">
        <v>0.91666666666666663</v>
      </c>
      <c r="C710" s="183" t="s">
        <v>39</v>
      </c>
      <c r="D710" s="184">
        <f ca="1">IF($A710&lt;'Line Up'!$C$1,SUMIFS('Game Log'!W:W,'Game Log'!Y:Y,C710,'Game Log'!AC:AC,$A710),"")</f>
        <v>114</v>
      </c>
      <c r="E710" s="184" t="s">
        <v>45</v>
      </c>
      <c r="F710" s="184">
        <f ca="1">IF($A710&lt;'Line Up'!$C$1,SUMIFS('Game Log'!W:W,'Game Log'!Y:Y,E710,'Game Log'!AC:AC,$A710),"")</f>
        <v>123</v>
      </c>
      <c r="G710" s="184" t="str">
        <f t="shared" ca="1" si="70"/>
        <v>POR</v>
      </c>
      <c r="H710" s="184" t="str">
        <f t="shared" ca="1" si="71"/>
        <v>MIN</v>
      </c>
      <c r="I710" s="148">
        <f t="shared" ca="1" si="72"/>
        <v>237</v>
      </c>
      <c r="J710" s="184">
        <v>213</v>
      </c>
      <c r="K710" s="148" t="str">
        <f t="shared" ca="1" si="73"/>
        <v>Over</v>
      </c>
      <c r="L710" s="150">
        <f t="shared" ca="1" si="74"/>
        <v>9</v>
      </c>
      <c r="M710" s="211"/>
    </row>
    <row r="711" spans="1:13" x14ac:dyDescent="0.2">
      <c r="A711" s="147">
        <v>43125</v>
      </c>
      <c r="B711" s="183">
        <v>0.875</v>
      </c>
      <c r="C711" s="183" t="s">
        <v>54</v>
      </c>
      <c r="D711" s="184">
        <f ca="1">IF($A711&lt;'Line Up'!$C$1,SUMIFS('Game Log'!W:W,'Game Log'!Y:Y,C711,'Game Log'!AC:AC,$A711),"")</f>
        <v>118</v>
      </c>
      <c r="E711" s="184" t="s">
        <v>68</v>
      </c>
      <c r="F711" s="184">
        <f ca="1">IF($A711&lt;'Line Up'!$C$1,SUMIFS('Game Log'!W:W,'Game Log'!Y:Y,E711,'Game Log'!AC:AC,$A711),"")</f>
        <v>130</v>
      </c>
      <c r="G711" s="184" t="str">
        <f t="shared" ca="1" si="70"/>
        <v>DEN</v>
      </c>
      <c r="H711" s="184" t="str">
        <f t="shared" ca="1" si="71"/>
        <v>NYK</v>
      </c>
      <c r="I711" s="148">
        <f t="shared" ca="1" si="72"/>
        <v>248</v>
      </c>
      <c r="J711" s="184">
        <v>212</v>
      </c>
      <c r="K711" s="148" t="str">
        <f t="shared" ca="1" si="73"/>
        <v>Over</v>
      </c>
      <c r="L711" s="150">
        <f t="shared" ca="1" si="74"/>
        <v>12</v>
      </c>
      <c r="M711" s="211"/>
    </row>
    <row r="712" spans="1:13" x14ac:dyDescent="0.2">
      <c r="A712" s="147">
        <v>43125</v>
      </c>
      <c r="B712" s="183">
        <v>0.9375</v>
      </c>
      <c r="C712" s="183" t="s">
        <v>39</v>
      </c>
      <c r="D712" s="184">
        <f ca="1">IF($A712&lt;'Line Up'!$C$1,SUMIFS('Game Log'!W:W,'Game Log'!Y:Y,C712,'Game Log'!AC:AC,$A712),"")</f>
        <v>113</v>
      </c>
      <c r="E712" s="184" t="s">
        <v>116</v>
      </c>
      <c r="F712" s="184">
        <f ca="1">IF($A712&lt;'Line Up'!$C$1,SUMIFS('Game Log'!W:W,'Game Log'!Y:Y,E712,'Game Log'!AC:AC,$A712),"")</f>
        <v>126</v>
      </c>
      <c r="G712" s="184" t="str">
        <f t="shared" ca="1" si="70"/>
        <v>GSW</v>
      </c>
      <c r="H712" s="184" t="str">
        <f t="shared" ca="1" si="71"/>
        <v>MIN</v>
      </c>
      <c r="I712" s="148">
        <f t="shared" ca="1" si="72"/>
        <v>239</v>
      </c>
      <c r="J712" s="184">
        <v>228</v>
      </c>
      <c r="K712" s="148" t="str">
        <f t="shared" ca="1" si="73"/>
        <v>Over</v>
      </c>
      <c r="L712" s="150">
        <f t="shared" ca="1" si="74"/>
        <v>13</v>
      </c>
      <c r="M712" s="211"/>
    </row>
    <row r="713" spans="1:13" x14ac:dyDescent="0.2">
      <c r="A713" s="147">
        <v>43125</v>
      </c>
      <c r="B713" s="183">
        <v>0.8125</v>
      </c>
      <c r="C713" s="183" t="s">
        <v>35</v>
      </c>
      <c r="D713" s="184">
        <f ca="1">IF($A713&lt;'Line Up'!$C$1,SUMIFS('Game Log'!W:W,'Game Log'!Y:Y,C713,'Game Log'!AC:AC,$A713),"")</f>
        <v>89</v>
      </c>
      <c r="E713" s="184" t="s">
        <v>61</v>
      </c>
      <c r="F713" s="184">
        <f ca="1">IF($A713&lt;'Line Up'!$C$1,SUMIFS('Game Log'!W:W,'Game Log'!Y:Y,E713,'Game Log'!AC:AC,$A713),"")</f>
        <v>88</v>
      </c>
      <c r="G713" s="184" t="str">
        <f t="shared" ca="1" si="70"/>
        <v>SAC</v>
      </c>
      <c r="H713" s="184" t="str">
        <f t="shared" ca="1" si="71"/>
        <v>MIA</v>
      </c>
      <c r="I713" s="148">
        <f t="shared" ca="1" si="72"/>
        <v>177</v>
      </c>
      <c r="J713" s="184">
        <v>200.5</v>
      </c>
      <c r="K713" s="148" t="str">
        <f t="shared" ca="1" si="73"/>
        <v>Under</v>
      </c>
      <c r="L713" s="150">
        <f t="shared" ca="1" si="74"/>
        <v>1</v>
      </c>
      <c r="M713" s="211"/>
    </row>
    <row r="714" spans="1:13" x14ac:dyDescent="0.2">
      <c r="A714" s="147">
        <v>43125</v>
      </c>
      <c r="B714" s="183">
        <v>0.83333333333333337</v>
      </c>
      <c r="C714" s="183" t="s">
        <v>76</v>
      </c>
      <c r="D714" s="184">
        <f ca="1">IF($A714&lt;'Line Up'!$C$1,SUMIFS('Game Log'!W:W,'Game Log'!Y:Y,C714,'Game Log'!AC:AC,$A714),"")</f>
        <v>112</v>
      </c>
      <c r="E714" s="184" t="s">
        <v>29</v>
      </c>
      <c r="F714" s="184">
        <f ca="1">IF($A714&lt;'Line Up'!$C$1,SUMIFS('Game Log'!W:W,'Game Log'!Y:Y,E714,'Game Log'!AC:AC,$A714),"")</f>
        <v>121</v>
      </c>
      <c r="G714" s="184" t="str">
        <f t="shared" ca="1" si="70"/>
        <v>OKC</v>
      </c>
      <c r="H714" s="184" t="str">
        <f t="shared" ca="1" si="71"/>
        <v>WAS</v>
      </c>
      <c r="I714" s="148">
        <f t="shared" ca="1" si="72"/>
        <v>233</v>
      </c>
      <c r="J714" s="184">
        <v>214.5</v>
      </c>
      <c r="K714" s="148" t="str">
        <f t="shared" ca="1" si="73"/>
        <v>Over</v>
      </c>
      <c r="L714" s="150">
        <f t="shared" ca="1" si="74"/>
        <v>9</v>
      </c>
      <c r="M714" s="211"/>
    </row>
    <row r="715" spans="1:13" x14ac:dyDescent="0.2">
      <c r="A715" s="147">
        <v>43126</v>
      </c>
      <c r="B715" s="183">
        <v>0.83333333333333337</v>
      </c>
      <c r="C715" s="183" t="s">
        <v>87</v>
      </c>
      <c r="D715" s="184" t="str">
        <f ca="1">IF($A715&lt;'Line Up'!$C$1,SUMIFS('Game Log'!W:W,'Game Log'!Y:Y,C715,'Game Log'!AC:AC,$A715),"")</f>
        <v/>
      </c>
      <c r="E715" s="184" t="s">
        <v>102</v>
      </c>
      <c r="F715" s="184" t="str">
        <f ca="1">IF($A715&lt;'Line Up'!$C$1,SUMIFS('Game Log'!W:W,'Game Log'!Y:Y,E715,'Game Log'!AC:AC,$A715),"")</f>
        <v/>
      </c>
      <c r="G715" s="184" t="str">
        <f t="shared" ca="1" si="70"/>
        <v/>
      </c>
      <c r="H715" s="184" t="str">
        <f t="shared" ca="1" si="71"/>
        <v/>
      </c>
      <c r="I715" s="148" t="str">
        <f t="shared" ca="1" si="72"/>
        <v/>
      </c>
      <c r="J715" s="184"/>
      <c r="K715" s="148" t="str">
        <f t="shared" ca="1" si="73"/>
        <v/>
      </c>
      <c r="L715" s="150" t="str">
        <f t="shared" ca="1" si="74"/>
        <v/>
      </c>
      <c r="M715" s="211"/>
    </row>
    <row r="716" spans="1:13" x14ac:dyDescent="0.2">
      <c r="A716" s="147">
        <v>43126</v>
      </c>
      <c r="B716" s="183">
        <v>0.79166666666666663</v>
      </c>
      <c r="C716" s="183" t="s">
        <v>74</v>
      </c>
      <c r="D716" s="184" t="str">
        <f ca="1">IF($A716&lt;'Line Up'!$C$1,SUMIFS('Game Log'!W:W,'Game Log'!Y:Y,C716,'Game Log'!AC:AC,$A716),"")</f>
        <v/>
      </c>
      <c r="E716" s="184" t="s">
        <v>617</v>
      </c>
      <c r="F716" s="184" t="str">
        <f ca="1">IF($A716&lt;'Line Up'!$C$1,SUMIFS('Game Log'!W:W,'Game Log'!Y:Y,E716,'Game Log'!AC:AC,$A716),"")</f>
        <v/>
      </c>
      <c r="G716" s="184" t="str">
        <f t="shared" ca="1" si="70"/>
        <v/>
      </c>
      <c r="H716" s="184" t="str">
        <f t="shared" ca="1" si="71"/>
        <v/>
      </c>
      <c r="I716" s="148" t="str">
        <f t="shared" ca="1" si="72"/>
        <v/>
      </c>
      <c r="J716" s="184"/>
      <c r="K716" s="148" t="str">
        <f t="shared" ca="1" si="73"/>
        <v/>
      </c>
      <c r="L716" s="150" t="str">
        <f t="shared" ca="1" si="74"/>
        <v/>
      </c>
      <c r="M716" s="211"/>
    </row>
    <row r="717" spans="1:13" x14ac:dyDescent="0.2">
      <c r="A717" s="147">
        <v>43126</v>
      </c>
      <c r="B717" s="183">
        <v>0.8125</v>
      </c>
      <c r="C717" s="183" t="s">
        <v>42</v>
      </c>
      <c r="D717" s="184" t="str">
        <f ca="1">IF($A717&lt;'Line Up'!$C$1,SUMIFS('Game Log'!W:W,'Game Log'!Y:Y,C717,'Game Log'!AC:AC,$A717),"")</f>
        <v/>
      </c>
      <c r="E717" s="184" t="s">
        <v>46</v>
      </c>
      <c r="F717" s="184" t="str">
        <f ca="1">IF($A717&lt;'Line Up'!$C$1,SUMIFS('Game Log'!W:W,'Game Log'!Y:Y,E717,'Game Log'!AC:AC,$A717),"")</f>
        <v/>
      </c>
      <c r="G717" s="184" t="str">
        <f t="shared" ca="1" si="70"/>
        <v/>
      </c>
      <c r="H717" s="184" t="str">
        <f t="shared" ca="1" si="71"/>
        <v/>
      </c>
      <c r="I717" s="148" t="str">
        <f t="shared" ca="1" si="72"/>
        <v/>
      </c>
      <c r="J717" s="184"/>
      <c r="K717" s="148" t="str">
        <f t="shared" ca="1" si="73"/>
        <v/>
      </c>
      <c r="L717" s="150" t="str">
        <f t="shared" ca="1" si="74"/>
        <v/>
      </c>
      <c r="M717" s="211"/>
    </row>
    <row r="718" spans="1:13" x14ac:dyDescent="0.2">
      <c r="A718" s="147">
        <v>43126</v>
      </c>
      <c r="B718" s="183">
        <v>0.85416666666666663</v>
      </c>
      <c r="C718" s="183" t="s">
        <v>45</v>
      </c>
      <c r="D718" s="184" t="str">
        <f ca="1">IF($A718&lt;'Line Up'!$C$1,SUMIFS('Game Log'!W:W,'Game Log'!Y:Y,C718,'Game Log'!AC:AC,$A718),"")</f>
        <v/>
      </c>
      <c r="E718" s="184" t="s">
        <v>31</v>
      </c>
      <c r="F718" s="184" t="str">
        <f ca="1">IF($A718&lt;'Line Up'!$C$1,SUMIFS('Game Log'!W:W,'Game Log'!Y:Y,E718,'Game Log'!AC:AC,$A718),"")</f>
        <v/>
      </c>
      <c r="G718" s="184" t="str">
        <f t="shared" ca="1" si="70"/>
        <v/>
      </c>
      <c r="H718" s="184" t="str">
        <f t="shared" ca="1" si="71"/>
        <v/>
      </c>
      <c r="I718" s="148" t="str">
        <f t="shared" ca="1" si="72"/>
        <v/>
      </c>
      <c r="J718" s="184"/>
      <c r="K718" s="148" t="str">
        <f t="shared" ca="1" si="73"/>
        <v/>
      </c>
      <c r="L718" s="150" t="str">
        <f t="shared" ca="1" si="74"/>
        <v/>
      </c>
      <c r="M718" s="211"/>
    </row>
    <row r="719" spans="1:13" x14ac:dyDescent="0.2">
      <c r="A719" s="147">
        <v>43126</v>
      </c>
      <c r="B719" s="183">
        <v>0.83333333333333337</v>
      </c>
      <c r="C719" s="183" t="s">
        <v>69</v>
      </c>
      <c r="D719" s="184" t="str">
        <f ca="1">IF($A719&lt;'Line Up'!$C$1,SUMIFS('Game Log'!W:W,'Game Log'!Y:Y,C719,'Game Log'!AC:AC,$A719),"")</f>
        <v/>
      </c>
      <c r="E719" s="184" t="s">
        <v>63</v>
      </c>
      <c r="F719" s="184" t="str">
        <f ca="1">IF($A719&lt;'Line Up'!$C$1,SUMIFS('Game Log'!W:W,'Game Log'!Y:Y,E719,'Game Log'!AC:AC,$A719),"")</f>
        <v/>
      </c>
      <c r="G719" s="184" t="str">
        <f t="shared" ca="1" si="70"/>
        <v/>
      </c>
      <c r="H719" s="184" t="str">
        <f t="shared" ca="1" si="71"/>
        <v/>
      </c>
      <c r="I719" s="148" t="str">
        <f t="shared" ca="1" si="72"/>
        <v/>
      </c>
      <c r="J719" s="184"/>
      <c r="K719" s="148" t="str">
        <f t="shared" ca="1" si="73"/>
        <v/>
      </c>
      <c r="L719" s="150" t="str">
        <f t="shared" ca="1" si="74"/>
        <v/>
      </c>
      <c r="M719" s="211"/>
    </row>
    <row r="720" spans="1:13" x14ac:dyDescent="0.2">
      <c r="A720" s="147">
        <v>43126</v>
      </c>
      <c r="B720" s="183">
        <v>0.83333333333333337</v>
      </c>
      <c r="C720" s="183" t="s">
        <v>82</v>
      </c>
      <c r="D720" s="184" t="str">
        <f ca="1">IF($A720&lt;'Line Up'!$C$1,SUMIFS('Game Log'!W:W,'Game Log'!Y:Y,C720,'Game Log'!AC:AC,$A720),"")</f>
        <v/>
      </c>
      <c r="E720" s="184" t="s">
        <v>52</v>
      </c>
      <c r="F720" s="184" t="str">
        <f ca="1">IF($A720&lt;'Line Up'!$C$1,SUMIFS('Game Log'!W:W,'Game Log'!Y:Y,E720,'Game Log'!AC:AC,$A720),"")</f>
        <v/>
      </c>
      <c r="G720" s="184" t="str">
        <f t="shared" ca="1" si="70"/>
        <v/>
      </c>
      <c r="H720" s="184" t="str">
        <f t="shared" ca="1" si="71"/>
        <v/>
      </c>
      <c r="I720" s="148" t="str">
        <f t="shared" ca="1" si="72"/>
        <v/>
      </c>
      <c r="J720" s="184"/>
      <c r="K720" s="148" t="str">
        <f t="shared" ca="1" si="73"/>
        <v/>
      </c>
      <c r="L720" s="150" t="str">
        <f t="shared" ca="1" si="74"/>
        <v/>
      </c>
      <c r="M720" s="211"/>
    </row>
    <row r="721" spans="1:13" x14ac:dyDescent="0.2">
      <c r="A721" s="147">
        <v>43126</v>
      </c>
      <c r="B721" s="183">
        <v>0.83333333333333337</v>
      </c>
      <c r="C721" s="183" t="s">
        <v>50</v>
      </c>
      <c r="D721" s="184" t="str">
        <f ca="1">IF($A721&lt;'Line Up'!$C$1,SUMIFS('Game Log'!W:W,'Game Log'!Y:Y,C721,'Game Log'!AC:AC,$A721),"")</f>
        <v/>
      </c>
      <c r="E721" s="184" t="s">
        <v>37</v>
      </c>
      <c r="F721" s="184" t="str">
        <f ca="1">IF($A721&lt;'Line Up'!$C$1,SUMIFS('Game Log'!W:W,'Game Log'!Y:Y,E721,'Game Log'!AC:AC,$A721),"")</f>
        <v/>
      </c>
      <c r="G721" s="184" t="str">
        <f t="shared" ca="1" si="70"/>
        <v/>
      </c>
      <c r="H721" s="184" t="str">
        <f t="shared" ca="1" si="71"/>
        <v/>
      </c>
      <c r="I721" s="148" t="str">
        <f t="shared" ca="1" si="72"/>
        <v/>
      </c>
      <c r="J721" s="184"/>
      <c r="K721" s="148" t="str">
        <f t="shared" ca="1" si="73"/>
        <v/>
      </c>
      <c r="L721" s="150" t="str">
        <f t="shared" ca="1" si="74"/>
        <v/>
      </c>
      <c r="M721" s="211"/>
    </row>
    <row r="722" spans="1:13" x14ac:dyDescent="0.2">
      <c r="A722" s="147">
        <v>43126</v>
      </c>
      <c r="B722" s="183">
        <v>0.875</v>
      </c>
      <c r="C722" s="183" t="s">
        <v>54</v>
      </c>
      <c r="D722" s="184" t="str">
        <f ca="1">IF($A722&lt;'Line Up'!$C$1,SUMIFS('Game Log'!W:W,'Game Log'!Y:Y,C722,'Game Log'!AC:AC,$A722),"")</f>
        <v/>
      </c>
      <c r="E722" s="184" t="s">
        <v>64</v>
      </c>
      <c r="F722" s="184" t="str">
        <f ca="1">IF($A722&lt;'Line Up'!$C$1,SUMIFS('Game Log'!W:W,'Game Log'!Y:Y,E722,'Game Log'!AC:AC,$A722),"")</f>
        <v/>
      </c>
      <c r="G722" s="184" t="str">
        <f t="shared" ca="1" si="70"/>
        <v/>
      </c>
      <c r="H722" s="184" t="str">
        <f t="shared" ca="1" si="71"/>
        <v/>
      </c>
      <c r="I722" s="148" t="str">
        <f t="shared" ca="1" si="72"/>
        <v/>
      </c>
      <c r="J722" s="184"/>
      <c r="K722" s="148" t="str">
        <f t="shared" ca="1" si="73"/>
        <v/>
      </c>
      <c r="L722" s="150" t="str">
        <f t="shared" ca="1" si="74"/>
        <v/>
      </c>
      <c r="M722" s="211"/>
    </row>
    <row r="723" spans="1:13" x14ac:dyDescent="0.2">
      <c r="A723" s="147">
        <v>43126</v>
      </c>
      <c r="B723" s="183">
        <v>0.85416666666666663</v>
      </c>
      <c r="C723" s="183" t="s">
        <v>121</v>
      </c>
      <c r="D723" s="184" t="str">
        <f ca="1">IF($A723&lt;'Line Up'!$C$1,SUMIFS('Game Log'!W:W,'Game Log'!Y:Y,C723,'Game Log'!AC:AC,$A723),"")</f>
        <v/>
      </c>
      <c r="E723" s="184" t="s">
        <v>41</v>
      </c>
      <c r="F723" s="184" t="str">
        <f ca="1">IF($A723&lt;'Line Up'!$C$1,SUMIFS('Game Log'!W:W,'Game Log'!Y:Y,E723,'Game Log'!AC:AC,$A723),"")</f>
        <v/>
      </c>
      <c r="G723" s="184" t="str">
        <f t="shared" ca="1" si="70"/>
        <v/>
      </c>
      <c r="H723" s="184" t="str">
        <f t="shared" ca="1" si="71"/>
        <v/>
      </c>
      <c r="I723" s="148" t="str">
        <f t="shared" ca="1" si="72"/>
        <v/>
      </c>
      <c r="J723" s="184"/>
      <c r="K723" s="148" t="str">
        <f t="shared" ca="1" si="73"/>
        <v/>
      </c>
      <c r="L723" s="150" t="str">
        <f t="shared" ca="1" si="74"/>
        <v/>
      </c>
      <c r="M723" s="211"/>
    </row>
    <row r="724" spans="1:13" x14ac:dyDescent="0.2">
      <c r="A724" s="147">
        <v>43126</v>
      </c>
      <c r="B724" s="183">
        <v>0.8125</v>
      </c>
      <c r="C724" s="183" t="s">
        <v>91</v>
      </c>
      <c r="D724" s="184" t="str">
        <f ca="1">IF($A724&lt;'Line Up'!$C$1,SUMIFS('Game Log'!W:W,'Game Log'!Y:Y,C724,'Game Log'!AC:AC,$A724),"")</f>
        <v/>
      </c>
      <c r="E724" s="184" t="s">
        <v>107</v>
      </c>
      <c r="F724" s="184" t="str">
        <f ca="1">IF($A724&lt;'Line Up'!$C$1,SUMIFS('Game Log'!W:W,'Game Log'!Y:Y,E724,'Game Log'!AC:AC,$A724),"")</f>
        <v/>
      </c>
      <c r="G724" s="184" t="str">
        <f t="shared" ca="1" si="70"/>
        <v/>
      </c>
      <c r="H724" s="184" t="str">
        <f t="shared" ca="1" si="71"/>
        <v/>
      </c>
      <c r="I724" s="148" t="str">
        <f t="shared" ca="1" si="72"/>
        <v/>
      </c>
      <c r="J724" s="184"/>
      <c r="K724" s="148" t="str">
        <f t="shared" ca="1" si="73"/>
        <v/>
      </c>
      <c r="L724" s="150" t="str">
        <f t="shared" ca="1" si="74"/>
        <v/>
      </c>
      <c r="M724" s="211"/>
    </row>
    <row r="725" spans="1:13" x14ac:dyDescent="0.2">
      <c r="A725" s="147" t="s">
        <v>549</v>
      </c>
      <c r="B725" s="183">
        <v>0.8125</v>
      </c>
      <c r="C725" s="183" t="s">
        <v>76</v>
      </c>
      <c r="D725" s="184" t="str">
        <f ca="1">IF($A725&lt;'Line Up'!$C$1,SUMIFS('Game Log'!W:W,'Game Log'!Y:Y,C725,'Game Log'!AC:AC,$A725),"")</f>
        <v/>
      </c>
      <c r="E725" s="184" t="s">
        <v>74</v>
      </c>
      <c r="F725" s="184" t="str">
        <f ca="1">IF($A725&lt;'Line Up'!$C$1,SUMIFS('Game Log'!W:W,'Game Log'!Y:Y,E725,'Game Log'!AC:AC,$A725),"")</f>
        <v/>
      </c>
      <c r="G725" s="184" t="str">
        <f t="shared" ca="1" si="70"/>
        <v/>
      </c>
      <c r="H725" s="184" t="str">
        <f t="shared" ca="1" si="71"/>
        <v/>
      </c>
      <c r="I725" s="148" t="str">
        <f t="shared" ca="1" si="72"/>
        <v/>
      </c>
      <c r="J725" s="184"/>
      <c r="K725" s="148" t="str">
        <f t="shared" ca="1" si="73"/>
        <v/>
      </c>
      <c r="L725" s="150" t="str">
        <f t="shared" ca="1" si="74"/>
        <v/>
      </c>
      <c r="M725" s="211"/>
    </row>
    <row r="726" spans="1:13" x14ac:dyDescent="0.2">
      <c r="A726" s="147" t="s">
        <v>549</v>
      </c>
      <c r="B726" s="183">
        <v>0.875</v>
      </c>
      <c r="C726" s="183" t="s">
        <v>31</v>
      </c>
      <c r="D726" s="184" t="str">
        <f ca="1">IF($A726&lt;'Line Up'!$C$1,SUMIFS('Game Log'!W:W,'Game Log'!Y:Y,C726,'Game Log'!AC:AC,$A726),"")</f>
        <v/>
      </c>
      <c r="E726" s="184" t="s">
        <v>68</v>
      </c>
      <c r="F726" s="184" t="str">
        <f ca="1">IF($A726&lt;'Line Up'!$C$1,SUMIFS('Game Log'!W:W,'Game Log'!Y:Y,E726,'Game Log'!AC:AC,$A726),"")</f>
        <v/>
      </c>
      <c r="G726" s="184" t="str">
        <f t="shared" ca="1" si="70"/>
        <v/>
      </c>
      <c r="H726" s="184" t="str">
        <f t="shared" ca="1" si="71"/>
        <v/>
      </c>
      <c r="I726" s="148" t="str">
        <f t="shared" ca="1" si="72"/>
        <v/>
      </c>
      <c r="J726" s="184"/>
      <c r="K726" s="148" t="str">
        <f t="shared" ca="1" si="73"/>
        <v/>
      </c>
      <c r="L726" s="150" t="str">
        <f t="shared" ca="1" si="74"/>
        <v/>
      </c>
      <c r="M726" s="211"/>
    </row>
    <row r="727" spans="1:13" x14ac:dyDescent="0.2">
      <c r="A727" s="147" t="s">
        <v>549</v>
      </c>
      <c r="B727" s="183">
        <v>0.70833333333333337</v>
      </c>
      <c r="C727" s="183" t="s">
        <v>29</v>
      </c>
      <c r="D727" s="184" t="str">
        <f ca="1">IF($A727&lt;'Line Up'!$C$1,SUMIFS('Game Log'!W:W,'Game Log'!Y:Y,C727,'Game Log'!AC:AC,$A727),"")</f>
        <v/>
      </c>
      <c r="E727" s="184" t="s">
        <v>72</v>
      </c>
      <c r="F727" s="184" t="str">
        <f ca="1">IF($A727&lt;'Line Up'!$C$1,SUMIFS('Game Log'!W:W,'Game Log'!Y:Y,E727,'Game Log'!AC:AC,$A727),"")</f>
        <v/>
      </c>
      <c r="G727" s="184" t="str">
        <f t="shared" ca="1" si="70"/>
        <v/>
      </c>
      <c r="H727" s="184" t="str">
        <f t="shared" ca="1" si="71"/>
        <v/>
      </c>
      <c r="I727" s="148" t="str">
        <f t="shared" ca="1" si="72"/>
        <v/>
      </c>
      <c r="J727" s="184"/>
      <c r="K727" s="148" t="str">
        <f t="shared" ca="1" si="73"/>
        <v/>
      </c>
      <c r="L727" s="150" t="str">
        <f t="shared" ca="1" si="74"/>
        <v/>
      </c>
      <c r="M727" s="211"/>
    </row>
    <row r="728" spans="1:13" x14ac:dyDescent="0.2">
      <c r="A728" s="147" t="s">
        <v>549</v>
      </c>
      <c r="B728" s="183">
        <v>0.85416666666666663</v>
      </c>
      <c r="C728" s="183" t="s">
        <v>95</v>
      </c>
      <c r="D728" s="184" t="str">
        <f ca="1">IF($A728&lt;'Line Up'!$C$1,SUMIFS('Game Log'!W:W,'Game Log'!Y:Y,C728,'Game Log'!AC:AC,$A728),"")</f>
        <v/>
      </c>
      <c r="E728" s="184" t="s">
        <v>116</v>
      </c>
      <c r="F728" s="184" t="str">
        <f ca="1">IF($A728&lt;'Line Up'!$C$1,SUMIFS('Game Log'!W:W,'Game Log'!Y:Y,E728,'Game Log'!AC:AC,$A728),"")</f>
        <v/>
      </c>
      <c r="G728" s="184" t="str">
        <f t="shared" ca="1" si="70"/>
        <v/>
      </c>
      <c r="H728" s="184" t="str">
        <f t="shared" ca="1" si="71"/>
        <v/>
      </c>
      <c r="I728" s="148" t="str">
        <f t="shared" ca="1" si="72"/>
        <v/>
      </c>
      <c r="J728" s="184"/>
      <c r="K728" s="148" t="str">
        <f t="shared" ca="1" si="73"/>
        <v/>
      </c>
      <c r="L728" s="150" t="str">
        <f t="shared" ca="1" si="74"/>
        <v/>
      </c>
      <c r="M728" s="211"/>
    </row>
    <row r="729" spans="1:13" x14ac:dyDescent="0.2">
      <c r="A729" s="147" t="s">
        <v>549</v>
      </c>
      <c r="B729" s="183">
        <v>0.79166666666666663</v>
      </c>
      <c r="C729" s="183" t="s">
        <v>59</v>
      </c>
      <c r="D729" s="184" t="str">
        <f ca="1">IF($A729&lt;'Line Up'!$C$1,SUMIFS('Game Log'!W:W,'Game Log'!Y:Y,C729,'Game Log'!AC:AC,$A729),"")</f>
        <v/>
      </c>
      <c r="E729" s="184" t="s">
        <v>42</v>
      </c>
      <c r="F729" s="184" t="str">
        <f ca="1">IF($A729&lt;'Line Up'!$C$1,SUMIFS('Game Log'!W:W,'Game Log'!Y:Y,E729,'Game Log'!AC:AC,$A729),"")</f>
        <v/>
      </c>
      <c r="G729" s="184" t="str">
        <f t="shared" ca="1" si="70"/>
        <v/>
      </c>
      <c r="H729" s="184" t="str">
        <f t="shared" ca="1" si="71"/>
        <v/>
      </c>
      <c r="I729" s="148" t="str">
        <f t="shared" ca="1" si="72"/>
        <v/>
      </c>
      <c r="J729" s="184"/>
      <c r="K729" s="148" t="str">
        <f t="shared" ca="1" si="73"/>
        <v/>
      </c>
      <c r="L729" s="150" t="str">
        <f t="shared" ca="1" si="74"/>
        <v/>
      </c>
      <c r="M729" s="211"/>
    </row>
    <row r="730" spans="1:13" x14ac:dyDescent="0.2">
      <c r="A730" s="147" t="s">
        <v>549</v>
      </c>
      <c r="B730" s="183">
        <v>0.8125</v>
      </c>
      <c r="C730" s="183" t="s">
        <v>617</v>
      </c>
      <c r="D730" s="184" t="str">
        <f ca="1">IF($A730&lt;'Line Up'!$C$1,SUMIFS('Game Log'!W:W,'Game Log'!Y:Y,C730,'Game Log'!AC:AC,$A730),"")</f>
        <v/>
      </c>
      <c r="E730" s="184" t="s">
        <v>61</v>
      </c>
      <c r="F730" s="184" t="str">
        <f ca="1">IF($A730&lt;'Line Up'!$C$1,SUMIFS('Game Log'!W:W,'Game Log'!Y:Y,E730,'Game Log'!AC:AC,$A730),"")</f>
        <v/>
      </c>
      <c r="G730" s="184" t="str">
        <f t="shared" ca="1" si="70"/>
        <v/>
      </c>
      <c r="H730" s="184" t="str">
        <f t="shared" ca="1" si="71"/>
        <v/>
      </c>
      <c r="I730" s="148" t="str">
        <f t="shared" ca="1" si="72"/>
        <v/>
      </c>
      <c r="J730" s="180"/>
      <c r="K730" s="148" t="str">
        <f t="shared" ca="1" si="73"/>
        <v/>
      </c>
      <c r="L730" s="150" t="str">
        <f t="shared" ca="1" si="74"/>
        <v/>
      </c>
      <c r="M730" s="211"/>
    </row>
    <row r="731" spans="1:13" x14ac:dyDescent="0.2">
      <c r="A731" s="147" t="s">
        <v>549</v>
      </c>
      <c r="B731" s="183">
        <v>0.875</v>
      </c>
      <c r="C731" s="183" t="s">
        <v>82</v>
      </c>
      <c r="D731" s="184" t="str">
        <f ca="1">IF($A731&lt;'Line Up'!$C$1,SUMIFS('Game Log'!W:W,'Game Log'!Y:Y,C731,'Game Log'!AC:AC,$A731),"")</f>
        <v/>
      </c>
      <c r="E731" s="184" t="s">
        <v>39</v>
      </c>
      <c r="F731" s="184" t="str">
        <f ca="1">IF($A731&lt;'Line Up'!$C$1,SUMIFS('Game Log'!W:W,'Game Log'!Y:Y,E731,'Game Log'!AC:AC,$A731),"")</f>
        <v/>
      </c>
      <c r="G731" s="184" t="str">
        <f t="shared" ca="1" si="70"/>
        <v/>
      </c>
      <c r="H731" s="184" t="str">
        <f t="shared" ca="1" si="71"/>
        <v/>
      </c>
      <c r="I731" s="148" t="str">
        <f t="shared" ca="1" si="72"/>
        <v/>
      </c>
      <c r="J731" s="184"/>
      <c r="K731" s="148" t="str">
        <f t="shared" ca="1" si="73"/>
        <v/>
      </c>
      <c r="L731" s="150" t="str">
        <f t="shared" ca="1" si="74"/>
        <v/>
      </c>
      <c r="M731" s="211"/>
    </row>
    <row r="732" spans="1:13" x14ac:dyDescent="0.2">
      <c r="A732" s="147" t="s">
        <v>550</v>
      </c>
      <c r="B732" s="183">
        <v>0.64583333333333337</v>
      </c>
      <c r="C732" s="183" t="s">
        <v>52</v>
      </c>
      <c r="D732" s="184" t="str">
        <f ca="1">IF($A732&lt;'Line Up'!$C$1,SUMIFS('Game Log'!W:W,'Game Log'!Y:Y,C732,'Game Log'!AC:AC,$A732),"")</f>
        <v/>
      </c>
      <c r="E732" s="184" t="s">
        <v>102</v>
      </c>
      <c r="F732" s="184" t="str">
        <f ca="1">IF($A732&lt;'Line Up'!$C$1,SUMIFS('Game Log'!W:W,'Game Log'!Y:Y,E732,'Game Log'!AC:AC,$A732),"")</f>
        <v/>
      </c>
      <c r="G732" s="184" t="str">
        <f t="shared" ca="1" si="70"/>
        <v/>
      </c>
      <c r="H732" s="184" t="str">
        <f t="shared" ca="1" si="71"/>
        <v/>
      </c>
      <c r="I732" s="148" t="str">
        <f t="shared" ca="1" si="72"/>
        <v/>
      </c>
      <c r="J732" s="184"/>
      <c r="K732" s="148" t="str">
        <f t="shared" ca="1" si="73"/>
        <v/>
      </c>
      <c r="L732" s="150" t="str">
        <f t="shared" ca="1" si="74"/>
        <v/>
      </c>
      <c r="M732" s="211"/>
    </row>
    <row r="733" spans="1:13" x14ac:dyDescent="0.2">
      <c r="A733" s="147" t="s">
        <v>550</v>
      </c>
      <c r="B733" s="183">
        <v>0.75</v>
      </c>
      <c r="C733" s="183" t="s">
        <v>72</v>
      </c>
      <c r="D733" s="184" t="str">
        <f ca="1">IF($A733&lt;'Line Up'!$C$1,SUMIFS('Game Log'!W:W,'Game Log'!Y:Y,C733,'Game Log'!AC:AC,$A733),"")</f>
        <v/>
      </c>
      <c r="E733" s="184" t="s">
        <v>46</v>
      </c>
      <c r="F733" s="184" t="str">
        <f ca="1">IF($A733&lt;'Line Up'!$C$1,SUMIFS('Game Log'!W:W,'Game Log'!Y:Y,E733,'Game Log'!AC:AC,$A733),"")</f>
        <v/>
      </c>
      <c r="G733" s="184" t="str">
        <f t="shared" ca="1" si="70"/>
        <v/>
      </c>
      <c r="H733" s="184" t="str">
        <f t="shared" ca="1" si="71"/>
        <v/>
      </c>
      <c r="I733" s="148" t="str">
        <f t="shared" ca="1" si="72"/>
        <v/>
      </c>
      <c r="J733" s="184"/>
      <c r="K733" s="148" t="str">
        <f t="shared" ca="1" si="73"/>
        <v/>
      </c>
      <c r="L733" s="150" t="str">
        <f t="shared" ca="1" si="74"/>
        <v/>
      </c>
      <c r="M733" s="211"/>
    </row>
    <row r="734" spans="1:13" x14ac:dyDescent="0.2">
      <c r="A734" s="147" t="s">
        <v>550</v>
      </c>
      <c r="B734" s="183">
        <v>0.64583333333333337</v>
      </c>
      <c r="C734" s="183" t="s">
        <v>64</v>
      </c>
      <c r="D734" s="184" t="str">
        <f ca="1">IF($A734&lt;'Line Up'!$C$1,SUMIFS('Game Log'!W:W,'Game Log'!Y:Y,C734,'Game Log'!AC:AC,$A734),"")</f>
        <v/>
      </c>
      <c r="E734" s="184" t="s">
        <v>50</v>
      </c>
      <c r="F734" s="184" t="str">
        <f ca="1">IF($A734&lt;'Line Up'!$C$1,SUMIFS('Game Log'!W:W,'Game Log'!Y:Y,E734,'Game Log'!AC:AC,$A734),"")</f>
        <v/>
      </c>
      <c r="G734" s="184" t="str">
        <f t="shared" ca="1" si="70"/>
        <v/>
      </c>
      <c r="H734" s="184" t="str">
        <f t="shared" ca="1" si="71"/>
        <v/>
      </c>
      <c r="I734" s="148" t="str">
        <f t="shared" ca="1" si="72"/>
        <v/>
      </c>
      <c r="J734" s="184"/>
      <c r="K734" s="148" t="str">
        <f t="shared" ca="1" si="73"/>
        <v/>
      </c>
      <c r="L734" s="150" t="str">
        <f t="shared" ca="1" si="74"/>
        <v/>
      </c>
      <c r="M734" s="211"/>
    </row>
    <row r="735" spans="1:13" x14ac:dyDescent="0.2">
      <c r="A735" s="147" t="s">
        <v>550</v>
      </c>
      <c r="B735" s="183">
        <v>0.66666666666666663</v>
      </c>
      <c r="C735" s="183" t="s">
        <v>69</v>
      </c>
      <c r="D735" s="184" t="str">
        <f ca="1">IF($A735&lt;'Line Up'!$C$1,SUMIFS('Game Log'!W:W,'Game Log'!Y:Y,C735,'Game Log'!AC:AC,$A735),"")</f>
        <v/>
      </c>
      <c r="E735" s="184" t="s">
        <v>37</v>
      </c>
      <c r="F735" s="184" t="str">
        <f ca="1">IF($A735&lt;'Line Up'!$C$1,SUMIFS('Game Log'!W:W,'Game Log'!Y:Y,E735,'Game Log'!AC:AC,$A735),"")</f>
        <v/>
      </c>
      <c r="G735" s="184" t="str">
        <f t="shared" ca="1" si="70"/>
        <v/>
      </c>
      <c r="H735" s="184" t="str">
        <f t="shared" ca="1" si="71"/>
        <v/>
      </c>
      <c r="I735" s="148" t="str">
        <f t="shared" ca="1" si="72"/>
        <v/>
      </c>
      <c r="J735" s="184"/>
      <c r="K735" s="148" t="str">
        <f t="shared" ca="1" si="73"/>
        <v/>
      </c>
      <c r="L735" s="150" t="str">
        <f t="shared" ca="1" si="74"/>
        <v/>
      </c>
      <c r="M735" s="211"/>
    </row>
    <row r="736" spans="1:13" x14ac:dyDescent="0.2">
      <c r="A736" s="147" t="s">
        <v>550</v>
      </c>
      <c r="B736" s="183">
        <v>0.75</v>
      </c>
      <c r="C736" s="183" t="s">
        <v>121</v>
      </c>
      <c r="D736" s="184" t="str">
        <f ca="1">IF($A736&lt;'Line Up'!$C$1,SUMIFS('Game Log'!W:W,'Game Log'!Y:Y,C736,'Game Log'!AC:AC,$A736),"")</f>
        <v/>
      </c>
      <c r="E736" s="184" t="s">
        <v>29</v>
      </c>
      <c r="F736" s="184" t="str">
        <f ca="1">IF($A736&lt;'Line Up'!$C$1,SUMIFS('Game Log'!W:W,'Game Log'!Y:Y,E736,'Game Log'!AC:AC,$A736),"")</f>
        <v/>
      </c>
      <c r="G736" s="184" t="str">
        <f t="shared" ca="1" si="70"/>
        <v/>
      </c>
      <c r="H736" s="184" t="str">
        <f t="shared" ca="1" si="71"/>
        <v/>
      </c>
      <c r="I736" s="148" t="str">
        <f t="shared" ca="1" si="72"/>
        <v/>
      </c>
      <c r="J736" s="184"/>
      <c r="K736" s="148" t="str">
        <f t="shared" ca="1" si="73"/>
        <v/>
      </c>
      <c r="L736" s="150" t="str">
        <f t="shared" ca="1" si="74"/>
        <v/>
      </c>
      <c r="M736" s="211"/>
    </row>
    <row r="737" spans="1:13" x14ac:dyDescent="0.2">
      <c r="A737" s="147" t="s">
        <v>550</v>
      </c>
      <c r="B737" s="183">
        <v>0.79166666666666663</v>
      </c>
      <c r="C737" s="183" t="s">
        <v>35</v>
      </c>
      <c r="D737" s="184" t="str">
        <f ca="1">IF($A737&lt;'Line Up'!$C$1,SUMIFS('Game Log'!W:W,'Game Log'!Y:Y,C737,'Game Log'!AC:AC,$A737),"")</f>
        <v/>
      </c>
      <c r="E737" s="184" t="s">
        <v>41</v>
      </c>
      <c r="F737" s="184" t="str">
        <f ca="1">IF($A737&lt;'Line Up'!$C$1,SUMIFS('Game Log'!W:W,'Game Log'!Y:Y,E737,'Game Log'!AC:AC,$A737),"")</f>
        <v/>
      </c>
      <c r="G737" s="184" t="str">
        <f t="shared" ca="1" si="70"/>
        <v/>
      </c>
      <c r="H737" s="184" t="str">
        <f t="shared" ca="1" si="71"/>
        <v/>
      </c>
      <c r="I737" s="148" t="str">
        <f t="shared" ca="1" si="72"/>
        <v/>
      </c>
      <c r="J737" s="184"/>
      <c r="K737" s="148" t="str">
        <f t="shared" ca="1" si="73"/>
        <v/>
      </c>
      <c r="L737" s="150" t="str">
        <f t="shared" ca="1" si="74"/>
        <v/>
      </c>
      <c r="M737" s="211"/>
    </row>
    <row r="738" spans="1:13" x14ac:dyDescent="0.2">
      <c r="A738" s="147" t="s">
        <v>550</v>
      </c>
      <c r="B738" s="183">
        <v>0.75</v>
      </c>
      <c r="C738" s="183" t="s">
        <v>87</v>
      </c>
      <c r="D738" s="184" t="str">
        <f ca="1">IF($A738&lt;'Line Up'!$C$1,SUMIFS('Game Log'!W:W,'Game Log'!Y:Y,C738,'Game Log'!AC:AC,$A738),"")</f>
        <v/>
      </c>
      <c r="E738" s="184" t="s">
        <v>107</v>
      </c>
      <c r="F738" s="184" t="str">
        <f ca="1">IF($A738&lt;'Line Up'!$C$1,SUMIFS('Game Log'!W:W,'Game Log'!Y:Y,E738,'Game Log'!AC:AC,$A738),"")</f>
        <v/>
      </c>
      <c r="G738" s="184" t="str">
        <f t="shared" ca="1" si="70"/>
        <v/>
      </c>
      <c r="H738" s="184" t="str">
        <f t="shared" ca="1" si="71"/>
        <v/>
      </c>
      <c r="I738" s="148" t="str">
        <f t="shared" ca="1" si="72"/>
        <v/>
      </c>
      <c r="J738" s="184"/>
      <c r="K738" s="148" t="str">
        <f t="shared" ca="1" si="73"/>
        <v/>
      </c>
      <c r="L738" s="150" t="str">
        <f t="shared" ca="1" si="74"/>
        <v/>
      </c>
      <c r="M738" s="211"/>
    </row>
    <row r="739" spans="1:13" x14ac:dyDescent="0.2">
      <c r="A739" s="147" t="s">
        <v>551</v>
      </c>
      <c r="B739" s="183">
        <v>0.8125</v>
      </c>
      <c r="C739" s="183" t="s">
        <v>39</v>
      </c>
      <c r="D739" s="184" t="str">
        <f ca="1">IF($A739&lt;'Line Up'!$C$1,SUMIFS('Game Log'!W:W,'Game Log'!Y:Y,C739,'Game Log'!AC:AC,$A739),"")</f>
        <v/>
      </c>
      <c r="E739" s="184" t="s">
        <v>74</v>
      </c>
      <c r="F739" s="184" t="str">
        <f ca="1">IF($A739&lt;'Line Up'!$C$1,SUMIFS('Game Log'!W:W,'Game Log'!Y:Y,E739,'Game Log'!AC:AC,$A739),"")</f>
        <v/>
      </c>
      <c r="G739" s="184" t="str">
        <f t="shared" ca="1" si="70"/>
        <v/>
      </c>
      <c r="H739" s="184" t="str">
        <f t="shared" ca="1" si="71"/>
        <v/>
      </c>
      <c r="I739" s="148" t="str">
        <f t="shared" ca="1" si="72"/>
        <v/>
      </c>
      <c r="J739" s="184"/>
      <c r="K739" s="148" t="str">
        <f t="shared" ca="1" si="73"/>
        <v/>
      </c>
      <c r="L739" s="150" t="str">
        <f t="shared" ca="1" si="74"/>
        <v/>
      </c>
      <c r="M739" s="211"/>
    </row>
    <row r="740" spans="1:13" x14ac:dyDescent="0.2">
      <c r="A740" s="147" t="s">
        <v>551</v>
      </c>
      <c r="B740" s="183">
        <v>0.85416666666666663</v>
      </c>
      <c r="C740" s="183" t="s">
        <v>61</v>
      </c>
      <c r="D740" s="184" t="str">
        <f ca="1">IF($A740&lt;'Line Up'!$C$1,SUMIFS('Game Log'!W:W,'Game Log'!Y:Y,C740,'Game Log'!AC:AC,$A740),"")</f>
        <v/>
      </c>
      <c r="E740" s="184" t="s">
        <v>31</v>
      </c>
      <c r="F740" s="184" t="str">
        <f ca="1">IF($A740&lt;'Line Up'!$C$1,SUMIFS('Game Log'!W:W,'Game Log'!Y:Y,E740,'Game Log'!AC:AC,$A740),"")</f>
        <v/>
      </c>
      <c r="G740" s="184" t="str">
        <f t="shared" ca="1" si="70"/>
        <v/>
      </c>
      <c r="H740" s="184" t="str">
        <f t="shared" ca="1" si="71"/>
        <v/>
      </c>
      <c r="I740" s="148" t="str">
        <f t="shared" ca="1" si="72"/>
        <v/>
      </c>
      <c r="J740" s="184"/>
      <c r="K740" s="148" t="str">
        <f t="shared" ca="1" si="73"/>
        <v/>
      </c>
      <c r="L740" s="150" t="str">
        <f t="shared" ca="1" si="74"/>
        <v/>
      </c>
      <c r="M740" s="211"/>
    </row>
    <row r="741" spans="1:13" x14ac:dyDescent="0.2">
      <c r="A741" s="147" t="s">
        <v>551</v>
      </c>
      <c r="B741" s="183">
        <v>0.875</v>
      </c>
      <c r="C741" s="183" t="s">
        <v>95</v>
      </c>
      <c r="D741" s="184" t="str">
        <f ca="1">IF($A741&lt;'Line Up'!$C$1,SUMIFS('Game Log'!W:W,'Game Log'!Y:Y,C741,'Game Log'!AC:AC,$A741),"")</f>
        <v/>
      </c>
      <c r="E741" s="184" t="s">
        <v>68</v>
      </c>
      <c r="F741" s="184" t="str">
        <f ca="1">IF($A741&lt;'Line Up'!$C$1,SUMIFS('Game Log'!W:W,'Game Log'!Y:Y,E741,'Game Log'!AC:AC,$A741),"")</f>
        <v/>
      </c>
      <c r="G741" s="184" t="str">
        <f t="shared" ca="1" si="70"/>
        <v/>
      </c>
      <c r="H741" s="184" t="str">
        <f t="shared" ca="1" si="71"/>
        <v/>
      </c>
      <c r="I741" s="148" t="str">
        <f t="shared" ca="1" si="72"/>
        <v/>
      </c>
      <c r="J741" s="184"/>
      <c r="K741" s="148" t="str">
        <f t="shared" ca="1" si="73"/>
        <v/>
      </c>
      <c r="L741" s="150" t="str">
        <f t="shared" ca="1" si="74"/>
        <v/>
      </c>
      <c r="M741" s="211"/>
    </row>
    <row r="742" spans="1:13" x14ac:dyDescent="0.2">
      <c r="A742" s="147" t="s">
        <v>551</v>
      </c>
      <c r="B742" s="183">
        <v>0.79166666666666663</v>
      </c>
      <c r="C742" s="183" t="s">
        <v>617</v>
      </c>
      <c r="D742" s="184" t="str">
        <f ca="1">IF($A742&lt;'Line Up'!$C$1,SUMIFS('Game Log'!W:W,'Game Log'!Y:Y,C742,'Game Log'!AC:AC,$A742),"")</f>
        <v/>
      </c>
      <c r="E742" s="184" t="s">
        <v>42</v>
      </c>
      <c r="F742" s="184" t="str">
        <f ca="1">IF($A742&lt;'Line Up'!$C$1,SUMIFS('Game Log'!W:W,'Game Log'!Y:Y,E742,'Game Log'!AC:AC,$A742),"")</f>
        <v/>
      </c>
      <c r="G742" s="184" t="str">
        <f t="shared" ca="1" si="70"/>
        <v/>
      </c>
      <c r="H742" s="184" t="str">
        <f t="shared" ca="1" si="71"/>
        <v/>
      </c>
      <c r="I742" s="148" t="str">
        <f t="shared" ca="1" si="72"/>
        <v/>
      </c>
      <c r="J742" s="184"/>
      <c r="K742" s="148" t="str">
        <f t="shared" ca="1" si="73"/>
        <v/>
      </c>
      <c r="L742" s="150" t="str">
        <f t="shared" ca="1" si="74"/>
        <v/>
      </c>
      <c r="M742" s="211"/>
    </row>
    <row r="743" spans="1:13" x14ac:dyDescent="0.2">
      <c r="A743" s="147" t="s">
        <v>551</v>
      </c>
      <c r="B743" s="183">
        <v>0.83333333333333337</v>
      </c>
      <c r="C743" s="183" t="s">
        <v>64</v>
      </c>
      <c r="D743" s="184" t="str">
        <f ca="1">IF($A743&lt;'Line Up'!$C$1,SUMIFS('Game Log'!W:W,'Game Log'!Y:Y,C743,'Game Log'!AC:AC,$A743),"")</f>
        <v/>
      </c>
      <c r="E743" s="184" t="s">
        <v>63</v>
      </c>
      <c r="F743" s="184" t="str">
        <f ca="1">IF($A743&lt;'Line Up'!$C$1,SUMIFS('Game Log'!W:W,'Game Log'!Y:Y,E743,'Game Log'!AC:AC,$A743),"")</f>
        <v/>
      </c>
      <c r="G743" s="184" t="str">
        <f t="shared" ca="1" si="70"/>
        <v/>
      </c>
      <c r="H743" s="184" t="str">
        <f t="shared" ca="1" si="71"/>
        <v/>
      </c>
      <c r="I743" s="148" t="str">
        <f t="shared" ca="1" si="72"/>
        <v/>
      </c>
      <c r="J743" s="184"/>
      <c r="K743" s="148" t="str">
        <f t="shared" ca="1" si="73"/>
        <v/>
      </c>
      <c r="L743" s="150" t="str">
        <f t="shared" ca="1" si="74"/>
        <v/>
      </c>
      <c r="M743" s="211"/>
    </row>
    <row r="744" spans="1:13" x14ac:dyDescent="0.2">
      <c r="A744" s="147" t="s">
        <v>551</v>
      </c>
      <c r="B744" s="183">
        <v>0.83333333333333337</v>
      </c>
      <c r="C744" s="183" t="s">
        <v>121</v>
      </c>
      <c r="D744" s="184" t="str">
        <f ca="1">IF($A744&lt;'Line Up'!$C$1,SUMIFS('Game Log'!W:W,'Game Log'!Y:Y,C744,'Game Log'!AC:AC,$A744),"")</f>
        <v/>
      </c>
      <c r="E744" s="184" t="s">
        <v>52</v>
      </c>
      <c r="F744" s="184" t="str">
        <f ca="1">IF($A744&lt;'Line Up'!$C$1,SUMIFS('Game Log'!W:W,'Game Log'!Y:Y,E744,'Game Log'!AC:AC,$A744),"")</f>
        <v/>
      </c>
      <c r="G744" s="184" t="str">
        <f t="shared" ca="1" si="70"/>
        <v/>
      </c>
      <c r="H744" s="184" t="str">
        <f t="shared" ca="1" si="71"/>
        <v/>
      </c>
      <c r="I744" s="148" t="str">
        <f t="shared" ca="1" si="72"/>
        <v/>
      </c>
      <c r="J744" s="184"/>
      <c r="K744" s="148" t="str">
        <f t="shared" ca="1" si="73"/>
        <v/>
      </c>
      <c r="L744" s="150" t="str">
        <f t="shared" ca="1" si="74"/>
        <v/>
      </c>
      <c r="M744" s="211"/>
    </row>
    <row r="745" spans="1:13" x14ac:dyDescent="0.2">
      <c r="A745" s="147" t="s">
        <v>552</v>
      </c>
      <c r="B745" s="183">
        <v>0.83333333333333337</v>
      </c>
      <c r="C745" s="183" t="s">
        <v>46</v>
      </c>
      <c r="D745" s="184" t="str">
        <f ca="1">IF($A745&lt;'Line Up'!$C$1,SUMIFS('Game Log'!W:W,'Game Log'!Y:Y,C745,'Game Log'!AC:AC,$A745),"")</f>
        <v/>
      </c>
      <c r="E745" s="184" t="s">
        <v>72</v>
      </c>
      <c r="F745" s="184" t="str">
        <f ca="1">IF($A745&lt;'Line Up'!$C$1,SUMIFS('Game Log'!W:W,'Game Log'!Y:Y,E745,'Game Log'!AC:AC,$A745),"")</f>
        <v/>
      </c>
      <c r="G745" s="184" t="str">
        <f t="shared" ca="1" si="70"/>
        <v/>
      </c>
      <c r="H745" s="184" t="str">
        <f t="shared" ca="1" si="71"/>
        <v/>
      </c>
      <c r="I745" s="148" t="str">
        <f t="shared" ca="1" si="72"/>
        <v/>
      </c>
      <c r="J745" s="184"/>
      <c r="K745" s="148" t="str">
        <f t="shared" ca="1" si="73"/>
        <v/>
      </c>
      <c r="L745" s="150" t="str">
        <f t="shared" ca="1" si="74"/>
        <v/>
      </c>
      <c r="M745" s="211"/>
    </row>
    <row r="746" spans="1:13" x14ac:dyDescent="0.2">
      <c r="A746" s="147" t="s">
        <v>552</v>
      </c>
      <c r="B746" s="183">
        <v>0.83333333333333337</v>
      </c>
      <c r="C746" s="183" t="s">
        <v>59</v>
      </c>
      <c r="D746" s="184" t="str">
        <f ca="1">IF($A746&lt;'Line Up'!$C$1,SUMIFS('Game Log'!W:W,'Game Log'!Y:Y,C746,'Game Log'!AC:AC,$A746),"")</f>
        <v/>
      </c>
      <c r="E746" s="184" t="s">
        <v>50</v>
      </c>
      <c r="F746" s="184" t="str">
        <f ca="1">IF($A746&lt;'Line Up'!$C$1,SUMIFS('Game Log'!W:W,'Game Log'!Y:Y,E746,'Game Log'!AC:AC,$A746),"")</f>
        <v/>
      </c>
      <c r="G746" s="184" t="str">
        <f t="shared" ca="1" si="70"/>
        <v/>
      </c>
      <c r="H746" s="184" t="str">
        <f t="shared" ca="1" si="71"/>
        <v/>
      </c>
      <c r="I746" s="148" t="str">
        <f t="shared" ca="1" si="72"/>
        <v/>
      </c>
      <c r="J746" s="184"/>
      <c r="K746" s="148" t="str">
        <f t="shared" ca="1" si="73"/>
        <v/>
      </c>
      <c r="L746" s="150" t="str">
        <f t="shared" ca="1" si="74"/>
        <v/>
      </c>
      <c r="M746" s="211"/>
    </row>
    <row r="747" spans="1:13" x14ac:dyDescent="0.2">
      <c r="A747" s="147" t="s">
        <v>552</v>
      </c>
      <c r="B747" s="183">
        <v>0.9375</v>
      </c>
      <c r="C747" s="183" t="s">
        <v>45</v>
      </c>
      <c r="D747" s="184" t="str">
        <f ca="1">IF($A747&lt;'Line Up'!$C$1,SUMIFS('Game Log'!W:W,'Game Log'!Y:Y,C747,'Game Log'!AC:AC,$A747),"")</f>
        <v/>
      </c>
      <c r="E747" s="184" t="s">
        <v>69</v>
      </c>
      <c r="F747" s="184" t="str">
        <f ca="1">IF($A747&lt;'Line Up'!$C$1,SUMIFS('Game Log'!W:W,'Game Log'!Y:Y,E747,'Game Log'!AC:AC,$A747),"")</f>
        <v/>
      </c>
      <c r="G747" s="184" t="str">
        <f t="shared" ca="1" si="70"/>
        <v/>
      </c>
      <c r="H747" s="184" t="str">
        <f t="shared" ca="1" si="71"/>
        <v/>
      </c>
      <c r="I747" s="148" t="str">
        <f t="shared" ca="1" si="72"/>
        <v/>
      </c>
      <c r="J747" s="184"/>
      <c r="K747" s="148" t="str">
        <f t="shared" ca="1" si="73"/>
        <v/>
      </c>
      <c r="L747" s="150" t="str">
        <f t="shared" ca="1" si="74"/>
        <v/>
      </c>
      <c r="M747" s="211"/>
    </row>
    <row r="748" spans="1:13" x14ac:dyDescent="0.2">
      <c r="A748" s="147" t="s">
        <v>552</v>
      </c>
      <c r="B748" s="183">
        <v>0.83333333333333337</v>
      </c>
      <c r="C748" s="183" t="s">
        <v>35</v>
      </c>
      <c r="D748" s="184" t="str">
        <f ca="1">IF($A748&lt;'Line Up'!$C$1,SUMIFS('Game Log'!W:W,'Game Log'!Y:Y,C748,'Game Log'!AC:AC,$A748),"")</f>
        <v/>
      </c>
      <c r="E748" s="184" t="s">
        <v>37</v>
      </c>
      <c r="F748" s="184" t="str">
        <f ca="1">IF($A748&lt;'Line Up'!$C$1,SUMIFS('Game Log'!W:W,'Game Log'!Y:Y,E748,'Game Log'!AC:AC,$A748),"")</f>
        <v/>
      </c>
      <c r="G748" s="184" t="str">
        <f t="shared" ca="1" si="70"/>
        <v/>
      </c>
      <c r="H748" s="184" t="str">
        <f t="shared" ca="1" si="71"/>
        <v/>
      </c>
      <c r="I748" s="148" t="str">
        <f t="shared" ca="1" si="72"/>
        <v/>
      </c>
      <c r="J748" s="184"/>
      <c r="K748" s="148" t="str">
        <f t="shared" ca="1" si="73"/>
        <v/>
      </c>
      <c r="L748" s="150" t="str">
        <f t="shared" ca="1" si="74"/>
        <v/>
      </c>
      <c r="M748" s="211"/>
    </row>
    <row r="749" spans="1:13" x14ac:dyDescent="0.2">
      <c r="A749" s="147" t="s">
        <v>552</v>
      </c>
      <c r="B749" s="183">
        <v>0.8125</v>
      </c>
      <c r="C749" s="183" t="s">
        <v>82</v>
      </c>
      <c r="D749" s="184" t="str">
        <f ca="1">IF($A749&lt;'Line Up'!$C$1,SUMIFS('Game Log'!W:W,'Game Log'!Y:Y,C749,'Game Log'!AC:AC,$A749),"")</f>
        <v/>
      </c>
      <c r="E749" s="184" t="s">
        <v>54</v>
      </c>
      <c r="F749" s="184" t="str">
        <f ca="1">IF($A749&lt;'Line Up'!$C$1,SUMIFS('Game Log'!W:W,'Game Log'!Y:Y,E749,'Game Log'!AC:AC,$A749),"")</f>
        <v/>
      </c>
      <c r="G749" s="184" t="str">
        <f t="shared" ca="1" si="70"/>
        <v/>
      </c>
      <c r="H749" s="184" t="str">
        <f t="shared" ca="1" si="71"/>
        <v/>
      </c>
      <c r="I749" s="148" t="str">
        <f t="shared" ca="1" si="72"/>
        <v/>
      </c>
      <c r="J749" s="184"/>
      <c r="K749" s="148" t="str">
        <f t="shared" ca="1" si="73"/>
        <v/>
      </c>
      <c r="L749" s="150" t="str">
        <f t="shared" ca="1" si="74"/>
        <v/>
      </c>
      <c r="M749" s="211"/>
    </row>
    <row r="750" spans="1:13" x14ac:dyDescent="0.2">
      <c r="A750" s="147" t="s">
        <v>552</v>
      </c>
      <c r="B750" s="183">
        <v>0.85416666666666663</v>
      </c>
      <c r="C750" s="183" t="s">
        <v>68</v>
      </c>
      <c r="D750" s="184" t="str">
        <f ca="1">IF($A750&lt;'Line Up'!$C$1,SUMIFS('Game Log'!W:W,'Game Log'!Y:Y,C750,'Game Log'!AC:AC,$A750),"")</f>
        <v/>
      </c>
      <c r="E750" s="184" t="s">
        <v>41</v>
      </c>
      <c r="F750" s="184" t="str">
        <f ca="1">IF($A750&lt;'Line Up'!$C$1,SUMIFS('Game Log'!W:W,'Game Log'!Y:Y,E750,'Game Log'!AC:AC,$A750),"")</f>
        <v/>
      </c>
      <c r="G750" s="184" t="str">
        <f t="shared" ca="1" si="70"/>
        <v/>
      </c>
      <c r="H750" s="184" t="str">
        <f t="shared" ca="1" si="71"/>
        <v/>
      </c>
      <c r="I750" s="148" t="str">
        <f t="shared" ca="1" si="72"/>
        <v/>
      </c>
      <c r="J750" s="184"/>
      <c r="K750" s="148" t="str">
        <f t="shared" ca="1" si="73"/>
        <v/>
      </c>
      <c r="L750" s="150" t="str">
        <f t="shared" ca="1" si="74"/>
        <v/>
      </c>
      <c r="M750" s="211"/>
    </row>
    <row r="751" spans="1:13" x14ac:dyDescent="0.2">
      <c r="A751" s="147" t="s">
        <v>552</v>
      </c>
      <c r="B751" s="183">
        <v>0.8125</v>
      </c>
      <c r="C751" s="183" t="s">
        <v>39</v>
      </c>
      <c r="D751" s="184" t="str">
        <f ca="1">IF($A751&lt;'Line Up'!$C$1,SUMIFS('Game Log'!W:W,'Game Log'!Y:Y,C751,'Game Log'!AC:AC,$A751),"")</f>
        <v/>
      </c>
      <c r="E751" s="184" t="s">
        <v>107</v>
      </c>
      <c r="F751" s="184" t="str">
        <f ca="1">IF($A751&lt;'Line Up'!$C$1,SUMIFS('Game Log'!W:W,'Game Log'!Y:Y,E751,'Game Log'!AC:AC,$A751),"")</f>
        <v/>
      </c>
      <c r="G751" s="184" t="str">
        <f t="shared" ca="1" si="70"/>
        <v/>
      </c>
      <c r="H751" s="184" t="str">
        <f t="shared" ca="1" si="71"/>
        <v/>
      </c>
      <c r="I751" s="148" t="str">
        <f t="shared" ca="1" si="72"/>
        <v/>
      </c>
      <c r="J751" s="184"/>
      <c r="K751" s="148" t="str">
        <f t="shared" ca="1" si="73"/>
        <v/>
      </c>
      <c r="L751" s="150" t="str">
        <f t="shared" ca="1" si="74"/>
        <v/>
      </c>
      <c r="M751" s="211"/>
    </row>
    <row r="752" spans="1:13" x14ac:dyDescent="0.2">
      <c r="A752" s="147" t="s">
        <v>552</v>
      </c>
      <c r="B752" s="183">
        <v>0.875</v>
      </c>
      <c r="C752" s="183" t="s">
        <v>116</v>
      </c>
      <c r="D752" s="184" t="str">
        <f ca="1">IF($A752&lt;'Line Up'!$C$1,SUMIFS('Game Log'!W:W,'Game Log'!Y:Y,C752,'Game Log'!AC:AC,$A752),"")</f>
        <v/>
      </c>
      <c r="E752" s="184" t="s">
        <v>91</v>
      </c>
      <c r="F752" s="184" t="str">
        <f ca="1">IF($A752&lt;'Line Up'!$C$1,SUMIFS('Game Log'!W:W,'Game Log'!Y:Y,E752,'Game Log'!AC:AC,$A752),"")</f>
        <v/>
      </c>
      <c r="G752" s="184" t="str">
        <f t="shared" ca="1" si="70"/>
        <v/>
      </c>
      <c r="H752" s="184" t="str">
        <f t="shared" ca="1" si="71"/>
        <v/>
      </c>
      <c r="I752" s="148" t="str">
        <f t="shared" ca="1" si="72"/>
        <v/>
      </c>
      <c r="J752" s="184"/>
      <c r="K752" s="148" t="str">
        <f t="shared" ca="1" si="73"/>
        <v/>
      </c>
      <c r="L752" s="150" t="str">
        <f t="shared" ca="1" si="74"/>
        <v/>
      </c>
      <c r="M752" s="211"/>
    </row>
    <row r="753" spans="1:13" x14ac:dyDescent="0.2">
      <c r="A753" s="147" t="s">
        <v>552</v>
      </c>
      <c r="B753" s="183">
        <v>0.79166666666666663</v>
      </c>
      <c r="C753" s="183" t="s">
        <v>29</v>
      </c>
      <c r="D753" s="184" t="str">
        <f ca="1">IF($A753&lt;'Line Up'!$C$1,SUMIFS('Game Log'!W:W,'Game Log'!Y:Y,C753,'Game Log'!AC:AC,$A753),"")</f>
        <v/>
      </c>
      <c r="E753" s="184" t="s">
        <v>76</v>
      </c>
      <c r="F753" s="184" t="str">
        <f ca="1">IF($A753&lt;'Line Up'!$C$1,SUMIFS('Game Log'!W:W,'Game Log'!Y:Y,E753,'Game Log'!AC:AC,$A753),"")</f>
        <v/>
      </c>
      <c r="G753" s="184" t="str">
        <f t="shared" ca="1" si="70"/>
        <v/>
      </c>
      <c r="H753" s="184" t="str">
        <f t="shared" ca="1" si="71"/>
        <v/>
      </c>
      <c r="I753" s="148" t="str">
        <f t="shared" ca="1" si="72"/>
        <v/>
      </c>
      <c r="J753" s="184"/>
      <c r="K753" s="148" t="str">
        <f t="shared" ca="1" si="73"/>
        <v/>
      </c>
      <c r="L753" s="150" t="str">
        <f t="shared" ca="1" si="74"/>
        <v/>
      </c>
      <c r="M753" s="211"/>
    </row>
    <row r="754" spans="1:13" x14ac:dyDescent="0.2">
      <c r="A754" s="147" t="s">
        <v>553</v>
      </c>
      <c r="B754" s="183">
        <v>0.8125</v>
      </c>
      <c r="C754" s="183" t="s">
        <v>617</v>
      </c>
      <c r="D754" s="184" t="str">
        <f ca="1">IF($A754&lt;'Line Up'!$C$1,SUMIFS('Game Log'!W:W,'Game Log'!Y:Y,C754,'Game Log'!AC:AC,$A754),"")</f>
        <v/>
      </c>
      <c r="E754" s="184" t="s">
        <v>74</v>
      </c>
      <c r="F754" s="184" t="str">
        <f ca="1">IF($A754&lt;'Line Up'!$C$1,SUMIFS('Game Log'!W:W,'Game Log'!Y:Y,E754,'Game Log'!AC:AC,$A754),"")</f>
        <v/>
      </c>
      <c r="G754" s="184" t="str">
        <f t="shared" ca="1" si="70"/>
        <v/>
      </c>
      <c r="H754" s="184" t="str">
        <f t="shared" ca="1" si="71"/>
        <v/>
      </c>
      <c r="I754" s="148" t="str">
        <f t="shared" ca="1" si="72"/>
        <v/>
      </c>
      <c r="J754" s="184"/>
      <c r="K754" s="148" t="str">
        <f t="shared" ca="1" si="73"/>
        <v/>
      </c>
      <c r="L754" s="150" t="str">
        <f t="shared" ca="1" si="74"/>
        <v/>
      </c>
      <c r="M754" s="211"/>
    </row>
    <row r="755" spans="1:13" x14ac:dyDescent="0.2">
      <c r="A755" s="147" t="s">
        <v>553</v>
      </c>
      <c r="B755" s="183">
        <v>0.83333333333333337</v>
      </c>
      <c r="C755" s="183" t="s">
        <v>54</v>
      </c>
      <c r="D755" s="184" t="str">
        <f ca="1">IF($A755&lt;'Line Up'!$C$1,SUMIFS('Game Log'!W:W,'Game Log'!Y:Y,C755,'Game Log'!AC:AC,$A755),"")</f>
        <v/>
      </c>
      <c r="E755" s="184" t="s">
        <v>95</v>
      </c>
      <c r="F755" s="184" t="str">
        <f ca="1">IF($A755&lt;'Line Up'!$C$1,SUMIFS('Game Log'!W:W,'Game Log'!Y:Y,E755,'Game Log'!AC:AC,$A755),"")</f>
        <v/>
      </c>
      <c r="G755" s="184" t="str">
        <f t="shared" ca="1" si="70"/>
        <v/>
      </c>
      <c r="H755" s="184" t="str">
        <f t="shared" ca="1" si="71"/>
        <v/>
      </c>
      <c r="I755" s="148" t="str">
        <f t="shared" ca="1" si="72"/>
        <v/>
      </c>
      <c r="J755" s="184"/>
      <c r="K755" s="148" t="str">
        <f t="shared" ca="1" si="73"/>
        <v/>
      </c>
      <c r="L755" s="150" t="str">
        <f t="shared" ca="1" si="74"/>
        <v/>
      </c>
      <c r="M755" s="211"/>
    </row>
    <row r="756" spans="1:13" x14ac:dyDescent="0.2">
      <c r="A756" s="147" t="s">
        <v>553</v>
      </c>
      <c r="B756" s="183">
        <v>0.8125</v>
      </c>
      <c r="C756" s="183" t="s">
        <v>121</v>
      </c>
      <c r="D756" s="184" t="str">
        <f ca="1">IF($A756&lt;'Line Up'!$C$1,SUMIFS('Game Log'!W:W,'Game Log'!Y:Y,C756,'Game Log'!AC:AC,$A756),"")</f>
        <v/>
      </c>
      <c r="E756" s="184" t="s">
        <v>82</v>
      </c>
      <c r="F756" s="184" t="str">
        <f ca="1">IF($A756&lt;'Line Up'!$C$1,SUMIFS('Game Log'!W:W,'Game Log'!Y:Y,E756,'Game Log'!AC:AC,$A756),"")</f>
        <v/>
      </c>
      <c r="G756" s="184" t="str">
        <f t="shared" ca="1" si="70"/>
        <v/>
      </c>
      <c r="H756" s="184" t="str">
        <f t="shared" ca="1" si="71"/>
        <v/>
      </c>
      <c r="I756" s="148" t="str">
        <f t="shared" ca="1" si="72"/>
        <v/>
      </c>
      <c r="J756" s="184"/>
      <c r="K756" s="148" t="str">
        <f t="shared" ca="1" si="73"/>
        <v/>
      </c>
      <c r="L756" s="150" t="str">
        <f t="shared" ca="1" si="74"/>
        <v/>
      </c>
      <c r="M756" s="211"/>
    </row>
    <row r="757" spans="1:13" x14ac:dyDescent="0.2">
      <c r="A757" s="147" t="s">
        <v>553</v>
      </c>
      <c r="B757" s="183">
        <v>0.8125</v>
      </c>
      <c r="C757" s="183" t="s">
        <v>61</v>
      </c>
      <c r="D757" s="184" t="str">
        <f ca="1">IF($A757&lt;'Line Up'!$C$1,SUMIFS('Game Log'!W:W,'Game Log'!Y:Y,C757,'Game Log'!AC:AC,$A757),"")</f>
        <v/>
      </c>
      <c r="E757" s="184" t="s">
        <v>46</v>
      </c>
      <c r="F757" s="184" t="str">
        <f ca="1">IF($A757&lt;'Line Up'!$C$1,SUMIFS('Game Log'!W:W,'Game Log'!Y:Y,E757,'Game Log'!AC:AC,$A757),"")</f>
        <v/>
      </c>
      <c r="G757" s="184" t="str">
        <f t="shared" ca="1" si="70"/>
        <v/>
      </c>
      <c r="H757" s="184" t="str">
        <f t="shared" ca="1" si="71"/>
        <v/>
      </c>
      <c r="I757" s="148" t="str">
        <f t="shared" ca="1" si="72"/>
        <v/>
      </c>
      <c r="J757" s="184"/>
      <c r="K757" s="148" t="str">
        <f t="shared" ca="1" si="73"/>
        <v/>
      </c>
      <c r="L757" s="150" t="str">
        <f t="shared" ca="1" si="74"/>
        <v/>
      </c>
      <c r="M757" s="211"/>
    </row>
    <row r="758" spans="1:13" x14ac:dyDescent="0.2">
      <c r="A758" s="147" t="s">
        <v>553</v>
      </c>
      <c r="B758" s="183">
        <v>0.79166666666666663</v>
      </c>
      <c r="C758" s="183" t="s">
        <v>63</v>
      </c>
      <c r="D758" s="184" t="str">
        <f ca="1">IF($A758&lt;'Line Up'!$C$1,SUMIFS('Game Log'!W:W,'Game Log'!Y:Y,C758,'Game Log'!AC:AC,$A758),"")</f>
        <v/>
      </c>
      <c r="E758" s="184" t="s">
        <v>42</v>
      </c>
      <c r="F758" s="184" t="str">
        <f ca="1">IF($A758&lt;'Line Up'!$C$1,SUMIFS('Game Log'!W:W,'Game Log'!Y:Y,E758,'Game Log'!AC:AC,$A758),"")</f>
        <v/>
      </c>
      <c r="G758" s="184" t="str">
        <f t="shared" ca="1" si="70"/>
        <v/>
      </c>
      <c r="H758" s="184" t="str">
        <f t="shared" ca="1" si="71"/>
        <v/>
      </c>
      <c r="I758" s="148" t="str">
        <f t="shared" ca="1" si="72"/>
        <v/>
      </c>
      <c r="J758" s="184"/>
      <c r="K758" s="148" t="str">
        <f t="shared" ca="1" si="73"/>
        <v/>
      </c>
      <c r="L758" s="150" t="str">
        <f t="shared" ca="1" si="74"/>
        <v/>
      </c>
      <c r="M758" s="211"/>
    </row>
    <row r="759" spans="1:13" x14ac:dyDescent="0.2">
      <c r="A759" s="147" t="s">
        <v>553</v>
      </c>
      <c r="B759" s="183">
        <v>0.79166666666666663</v>
      </c>
      <c r="C759" s="183" t="s">
        <v>87</v>
      </c>
      <c r="D759" s="184" t="str">
        <f ca="1">IF($A759&lt;'Line Up'!$C$1,SUMIFS('Game Log'!W:W,'Game Log'!Y:Y,C759,'Game Log'!AC:AC,$A759),"")</f>
        <v/>
      </c>
      <c r="E759" s="184" t="s">
        <v>59</v>
      </c>
      <c r="F759" s="184" t="str">
        <f ca="1">IF($A759&lt;'Line Up'!$C$1,SUMIFS('Game Log'!W:W,'Game Log'!Y:Y,E759,'Game Log'!AC:AC,$A759),"")</f>
        <v/>
      </c>
      <c r="G759" s="184" t="str">
        <f t="shared" ca="1" si="70"/>
        <v/>
      </c>
      <c r="H759" s="184" t="str">
        <f t="shared" ca="1" si="71"/>
        <v/>
      </c>
      <c r="I759" s="148" t="str">
        <f t="shared" ca="1" si="72"/>
        <v/>
      </c>
      <c r="J759" s="184"/>
      <c r="K759" s="148" t="str">
        <f t="shared" ca="1" si="73"/>
        <v/>
      </c>
      <c r="L759" s="150" t="str">
        <f t="shared" ca="1" si="74"/>
        <v/>
      </c>
      <c r="M759" s="211"/>
    </row>
    <row r="760" spans="1:13" x14ac:dyDescent="0.2">
      <c r="A760" s="147" t="s">
        <v>553</v>
      </c>
      <c r="B760" s="183">
        <v>0.9375</v>
      </c>
      <c r="C760" s="183" t="s">
        <v>31</v>
      </c>
      <c r="D760" s="184" t="str">
        <f ca="1">IF($A760&lt;'Line Up'!$C$1,SUMIFS('Game Log'!W:W,'Game Log'!Y:Y,C760,'Game Log'!AC:AC,$A760),"")</f>
        <v/>
      </c>
      <c r="E760" s="184" t="s">
        <v>64</v>
      </c>
      <c r="F760" s="184" t="str">
        <f ca="1">IF($A760&lt;'Line Up'!$C$1,SUMIFS('Game Log'!W:W,'Game Log'!Y:Y,E760,'Game Log'!AC:AC,$A760),"")</f>
        <v/>
      </c>
      <c r="G760" s="184" t="str">
        <f t="shared" ca="1" si="70"/>
        <v/>
      </c>
      <c r="H760" s="184" t="str">
        <f t="shared" ca="1" si="71"/>
        <v/>
      </c>
      <c r="I760" s="148" t="str">
        <f t="shared" ca="1" si="72"/>
        <v/>
      </c>
      <c r="J760" s="184"/>
      <c r="K760" s="148" t="str">
        <f t="shared" ca="1" si="73"/>
        <v/>
      </c>
      <c r="L760" s="150" t="str">
        <f t="shared" ca="1" si="74"/>
        <v/>
      </c>
      <c r="M760" s="211"/>
    </row>
    <row r="761" spans="1:13" x14ac:dyDescent="0.2">
      <c r="A761" s="147" t="s">
        <v>553</v>
      </c>
      <c r="B761" s="183">
        <v>0.91666666666666663</v>
      </c>
      <c r="C761" s="183" t="s">
        <v>102</v>
      </c>
      <c r="D761" s="184" t="str">
        <f ca="1">IF($A761&lt;'Line Up'!$C$1,SUMIFS('Game Log'!W:W,'Game Log'!Y:Y,C761,'Game Log'!AC:AC,$A761),"")</f>
        <v/>
      </c>
      <c r="E761" s="184" t="s">
        <v>45</v>
      </c>
      <c r="F761" s="184" t="str">
        <f ca="1">IF($A761&lt;'Line Up'!$C$1,SUMIFS('Game Log'!W:W,'Game Log'!Y:Y,E761,'Game Log'!AC:AC,$A761),"")</f>
        <v/>
      </c>
      <c r="G761" s="184" t="str">
        <f t="shared" ca="1" si="70"/>
        <v/>
      </c>
      <c r="H761" s="184" t="str">
        <f t="shared" ca="1" si="71"/>
        <v/>
      </c>
      <c r="I761" s="148" t="str">
        <f t="shared" ca="1" si="72"/>
        <v/>
      </c>
      <c r="J761" s="184"/>
      <c r="K761" s="148" t="str">
        <f t="shared" ca="1" si="73"/>
        <v/>
      </c>
      <c r="L761" s="150" t="str">
        <f t="shared" ca="1" si="74"/>
        <v/>
      </c>
      <c r="M761" s="211"/>
    </row>
    <row r="762" spans="1:13" x14ac:dyDescent="0.2">
      <c r="A762" s="147" t="s">
        <v>554</v>
      </c>
      <c r="B762" s="183">
        <v>0.9375</v>
      </c>
      <c r="C762" s="183" t="s">
        <v>29</v>
      </c>
      <c r="D762" s="184" t="str">
        <f ca="1">IF($A762&lt;'Line Up'!$C$1,SUMIFS('Game Log'!W:W,'Game Log'!Y:Y,C762,'Game Log'!AC:AC,$A762),"")</f>
        <v/>
      </c>
      <c r="E762" s="184" t="s">
        <v>68</v>
      </c>
      <c r="F762" s="184" t="str">
        <f ca="1">IF($A762&lt;'Line Up'!$C$1,SUMIFS('Game Log'!W:W,'Game Log'!Y:Y,E762,'Game Log'!AC:AC,$A762),"")</f>
        <v/>
      </c>
      <c r="G762" s="184" t="str">
        <f t="shared" ca="1" si="70"/>
        <v/>
      </c>
      <c r="H762" s="184" t="str">
        <f t="shared" ca="1" si="71"/>
        <v/>
      </c>
      <c r="I762" s="148" t="str">
        <f t="shared" ca="1" si="72"/>
        <v/>
      </c>
      <c r="J762" s="184"/>
      <c r="K762" s="148" t="str">
        <f t="shared" ca="1" si="73"/>
        <v/>
      </c>
      <c r="L762" s="150" t="str">
        <f t="shared" ca="1" si="74"/>
        <v/>
      </c>
      <c r="M762" s="211"/>
    </row>
    <row r="763" spans="1:13" x14ac:dyDescent="0.2">
      <c r="A763" s="147" t="s">
        <v>554</v>
      </c>
      <c r="B763" s="183">
        <v>0.79166666666666663</v>
      </c>
      <c r="C763" s="183" t="s">
        <v>63</v>
      </c>
      <c r="D763" s="184" t="str">
        <f ca="1">IF($A763&lt;'Line Up'!$C$1,SUMIFS('Game Log'!W:W,'Game Log'!Y:Y,C763,'Game Log'!AC:AC,$A763),"")</f>
        <v/>
      </c>
      <c r="E763" s="184" t="s">
        <v>72</v>
      </c>
      <c r="F763" s="184" t="str">
        <f ca="1">IF($A763&lt;'Line Up'!$C$1,SUMIFS('Game Log'!W:W,'Game Log'!Y:Y,E763,'Game Log'!AC:AC,$A763),"")</f>
        <v/>
      </c>
      <c r="G763" s="184" t="str">
        <f t="shared" ca="1" si="70"/>
        <v/>
      </c>
      <c r="H763" s="184" t="str">
        <f t="shared" ca="1" si="71"/>
        <v/>
      </c>
      <c r="I763" s="148" t="str">
        <f t="shared" ca="1" si="72"/>
        <v/>
      </c>
      <c r="J763" s="184"/>
      <c r="K763" s="148" t="str">
        <f t="shared" ca="1" si="73"/>
        <v/>
      </c>
      <c r="L763" s="150" t="str">
        <f t="shared" ca="1" si="74"/>
        <v/>
      </c>
      <c r="M763" s="211"/>
    </row>
    <row r="764" spans="1:13" x14ac:dyDescent="0.2">
      <c r="A764" s="147" t="s">
        <v>554</v>
      </c>
      <c r="B764" s="183">
        <v>0.83333333333333337</v>
      </c>
      <c r="C764" s="183" t="s">
        <v>52</v>
      </c>
      <c r="D764" s="184" t="str">
        <f ca="1">IF($A764&lt;'Line Up'!$C$1,SUMIFS('Game Log'!W:W,'Game Log'!Y:Y,C764,'Game Log'!AC:AC,$A764),"")</f>
        <v/>
      </c>
      <c r="E764" s="184" t="s">
        <v>39</v>
      </c>
      <c r="F764" s="184" t="str">
        <f ca="1">IF($A764&lt;'Line Up'!$C$1,SUMIFS('Game Log'!W:W,'Game Log'!Y:Y,E764,'Game Log'!AC:AC,$A764),"")</f>
        <v/>
      </c>
      <c r="G764" s="184" t="str">
        <f t="shared" ca="1" si="70"/>
        <v/>
      </c>
      <c r="H764" s="184" t="str">
        <f t="shared" ca="1" si="71"/>
        <v/>
      </c>
      <c r="I764" s="148" t="str">
        <f t="shared" ca="1" si="72"/>
        <v/>
      </c>
      <c r="J764" s="184"/>
      <c r="K764" s="148" t="str">
        <f t="shared" ca="1" si="73"/>
        <v/>
      </c>
      <c r="L764" s="150" t="str">
        <f t="shared" ca="1" si="74"/>
        <v/>
      </c>
      <c r="M764" s="211"/>
    </row>
    <row r="765" spans="1:13" x14ac:dyDescent="0.2">
      <c r="A765" s="147" t="s">
        <v>554</v>
      </c>
      <c r="B765" s="183">
        <v>0.83333333333333337</v>
      </c>
      <c r="C765" s="183" t="s">
        <v>50</v>
      </c>
      <c r="D765" s="184" t="str">
        <f ca="1">IF($A765&lt;'Line Up'!$C$1,SUMIFS('Game Log'!W:W,'Game Log'!Y:Y,C765,'Game Log'!AC:AC,$A765),"")</f>
        <v/>
      </c>
      <c r="E765" s="184" t="s">
        <v>41</v>
      </c>
      <c r="F765" s="184" t="str">
        <f ca="1">IF($A765&lt;'Line Up'!$C$1,SUMIFS('Game Log'!W:W,'Game Log'!Y:Y,E765,'Game Log'!AC:AC,$A765),"")</f>
        <v/>
      </c>
      <c r="G765" s="184" t="str">
        <f t="shared" ca="1" si="70"/>
        <v/>
      </c>
      <c r="H765" s="184" t="str">
        <f t="shared" ca="1" si="71"/>
        <v/>
      </c>
      <c r="I765" s="148" t="str">
        <f t="shared" ca="1" si="72"/>
        <v/>
      </c>
      <c r="J765" s="184"/>
      <c r="K765" s="148" t="str">
        <f t="shared" ca="1" si="73"/>
        <v/>
      </c>
      <c r="L765" s="150" t="str">
        <f t="shared" ca="1" si="74"/>
        <v/>
      </c>
      <c r="M765" s="211"/>
    </row>
    <row r="766" spans="1:13" x14ac:dyDescent="0.2">
      <c r="A766" s="147" t="s">
        <v>554</v>
      </c>
      <c r="B766" s="183">
        <v>0.79166666666666663</v>
      </c>
      <c r="C766" s="183" t="s">
        <v>107</v>
      </c>
      <c r="D766" s="184" t="str">
        <f ca="1">IF($A766&lt;'Line Up'!$C$1,SUMIFS('Game Log'!W:W,'Game Log'!Y:Y,C766,'Game Log'!AC:AC,$A766),"")</f>
        <v/>
      </c>
      <c r="E766" s="184" t="s">
        <v>76</v>
      </c>
      <c r="F766" s="184" t="str">
        <f ca="1">IF($A766&lt;'Line Up'!$C$1,SUMIFS('Game Log'!W:W,'Game Log'!Y:Y,E766,'Game Log'!AC:AC,$A766),"")</f>
        <v/>
      </c>
      <c r="G766" s="184" t="str">
        <f t="shared" ca="1" si="70"/>
        <v/>
      </c>
      <c r="H766" s="184" t="str">
        <f t="shared" ca="1" si="71"/>
        <v/>
      </c>
      <c r="I766" s="148" t="str">
        <f t="shared" ca="1" si="72"/>
        <v/>
      </c>
      <c r="J766" s="184"/>
      <c r="K766" s="148" t="str">
        <f t="shared" ca="1" si="73"/>
        <v/>
      </c>
      <c r="L766" s="150" t="str">
        <f t="shared" ca="1" si="74"/>
        <v/>
      </c>
      <c r="M766" s="211"/>
    </row>
    <row r="767" spans="1:13" x14ac:dyDescent="0.2">
      <c r="A767" s="147" t="s">
        <v>563</v>
      </c>
      <c r="B767" s="183">
        <v>0.75</v>
      </c>
      <c r="C767" s="183" t="s">
        <v>37</v>
      </c>
      <c r="D767" s="184" t="str">
        <f ca="1">IF($A767&lt;'Line Up'!$C$1,SUMIFS('Game Log'!W:W,'Game Log'!Y:Y,C767,'Game Log'!AC:AC,$A767),"")</f>
        <v/>
      </c>
      <c r="E767" s="184" t="s">
        <v>82</v>
      </c>
      <c r="F767" s="184" t="str">
        <f ca="1">IF($A767&lt;'Line Up'!$C$1,SUMIFS('Game Log'!W:W,'Game Log'!Y:Y,E767,'Game Log'!AC:AC,$A767),"")</f>
        <v/>
      </c>
      <c r="G767" s="184" t="str">
        <f t="shared" ca="1" si="70"/>
        <v/>
      </c>
      <c r="H767" s="184" t="str">
        <f t="shared" ca="1" si="71"/>
        <v/>
      </c>
      <c r="I767" s="148" t="str">
        <f t="shared" ca="1" si="72"/>
        <v/>
      </c>
      <c r="J767" s="184"/>
      <c r="K767" s="148" t="str">
        <f t="shared" ca="1" si="73"/>
        <v/>
      </c>
      <c r="L767" s="150" t="str">
        <f t="shared" ca="1" si="74"/>
        <v/>
      </c>
      <c r="M767" s="211"/>
    </row>
    <row r="768" spans="1:13" x14ac:dyDescent="0.2">
      <c r="A768" s="147" t="s">
        <v>563</v>
      </c>
      <c r="B768" s="183">
        <v>0.83333333333333337</v>
      </c>
      <c r="C768" s="183" t="s">
        <v>76</v>
      </c>
      <c r="D768" s="184" t="str">
        <f ca="1">IF($A768&lt;'Line Up'!$C$1,SUMIFS('Game Log'!W:W,'Game Log'!Y:Y,C768,'Game Log'!AC:AC,$A768),"")</f>
        <v/>
      </c>
      <c r="E768" s="184" t="s">
        <v>102</v>
      </c>
      <c r="F768" s="184" t="str">
        <f ca="1">IF($A768&lt;'Line Up'!$C$1,SUMIFS('Game Log'!W:W,'Game Log'!Y:Y,E768,'Game Log'!AC:AC,$A768),"")</f>
        <v/>
      </c>
      <c r="G768" s="184" t="str">
        <f t="shared" ca="1" si="70"/>
        <v/>
      </c>
      <c r="H768" s="184" t="str">
        <f t="shared" ca="1" si="71"/>
        <v/>
      </c>
      <c r="I768" s="148" t="str">
        <f t="shared" ca="1" si="72"/>
        <v/>
      </c>
      <c r="J768" s="184"/>
      <c r="K768" s="148" t="str">
        <f t="shared" ca="1" si="73"/>
        <v/>
      </c>
      <c r="L768" s="150" t="str">
        <f t="shared" ca="1" si="74"/>
        <v/>
      </c>
      <c r="M768" s="211"/>
    </row>
    <row r="769" spans="1:13" x14ac:dyDescent="0.2">
      <c r="A769" s="147" t="s">
        <v>563</v>
      </c>
      <c r="B769" s="183">
        <v>0.85416666666666663</v>
      </c>
      <c r="C769" s="183" t="s">
        <v>87</v>
      </c>
      <c r="D769" s="184" t="str">
        <f ca="1">IF($A769&lt;'Line Up'!$C$1,SUMIFS('Game Log'!W:W,'Game Log'!Y:Y,C769,'Game Log'!AC:AC,$A769),"")</f>
        <v/>
      </c>
      <c r="E769" s="184" t="s">
        <v>31</v>
      </c>
      <c r="F769" s="184" t="str">
        <f ca="1">IF($A769&lt;'Line Up'!$C$1,SUMIFS('Game Log'!W:W,'Game Log'!Y:Y,E769,'Game Log'!AC:AC,$A769),"")</f>
        <v/>
      </c>
      <c r="G769" s="184" t="str">
        <f t="shared" ca="1" si="70"/>
        <v/>
      </c>
      <c r="H769" s="184" t="str">
        <f t="shared" ca="1" si="71"/>
        <v/>
      </c>
      <c r="I769" s="148" t="str">
        <f t="shared" ca="1" si="72"/>
        <v/>
      </c>
      <c r="J769" s="184"/>
      <c r="K769" s="148" t="str">
        <f t="shared" ca="1" si="73"/>
        <v/>
      </c>
      <c r="L769" s="150" t="str">
        <f t="shared" ca="1" si="74"/>
        <v/>
      </c>
      <c r="M769" s="211"/>
    </row>
    <row r="770" spans="1:13" x14ac:dyDescent="0.2">
      <c r="A770" s="147" t="s">
        <v>563</v>
      </c>
      <c r="B770" s="183">
        <v>0.85416666666666663</v>
      </c>
      <c r="C770" s="183" t="s">
        <v>41</v>
      </c>
      <c r="D770" s="184" t="str">
        <f ca="1">IF($A770&lt;'Line Up'!$C$1,SUMIFS('Game Log'!W:W,'Game Log'!Y:Y,C770,'Game Log'!AC:AC,$A770),"")</f>
        <v/>
      </c>
      <c r="E770" s="184" t="s">
        <v>116</v>
      </c>
      <c r="F770" s="184" t="str">
        <f ca="1">IF($A770&lt;'Line Up'!$C$1,SUMIFS('Game Log'!W:W,'Game Log'!Y:Y,E770,'Game Log'!AC:AC,$A770),"")</f>
        <v/>
      </c>
      <c r="G770" s="184" t="str">
        <f t="shared" ref="G770:G833" ca="1" si="75">IF(AND(D770="",F770=""),"",IF(D770&gt;F770,C770,E770))</f>
        <v/>
      </c>
      <c r="H770" s="184" t="str">
        <f t="shared" ref="H770:H833" ca="1" si="76">IF(AND(D770="",F770=""),"",IF(D770&lt;F770,C770,E770))</f>
        <v/>
      </c>
      <c r="I770" s="148" t="str">
        <f t="shared" ref="I770:I833" ca="1" si="77">IF(AND(D770="",F770=""),"",D770+F770)</f>
        <v/>
      </c>
      <c r="J770" s="184"/>
      <c r="K770" s="148" t="str">
        <f t="shared" ref="K770:K833" ca="1" si="78">IF(I770="","",IF(I770&gt;J770,"Over","Under"))</f>
        <v/>
      </c>
      <c r="L770" s="150" t="str">
        <f t="shared" ref="L770:L833" ca="1" si="79">IF(AND(D770="",F770=""),"",ABS(F770-D770))</f>
        <v/>
      </c>
      <c r="M770" s="211"/>
    </row>
    <row r="771" spans="1:13" x14ac:dyDescent="0.2">
      <c r="A771" s="147" t="s">
        <v>563</v>
      </c>
      <c r="B771" s="183">
        <v>0.79166666666666663</v>
      </c>
      <c r="C771" s="183" t="s">
        <v>52</v>
      </c>
      <c r="D771" s="184" t="str">
        <f ca="1">IF($A771&lt;'Line Up'!$C$1,SUMIFS('Game Log'!W:W,'Game Log'!Y:Y,C771,'Game Log'!AC:AC,$A771),"")</f>
        <v/>
      </c>
      <c r="E771" s="184" t="s">
        <v>59</v>
      </c>
      <c r="F771" s="184" t="str">
        <f ca="1">IF($A771&lt;'Line Up'!$C$1,SUMIFS('Game Log'!W:W,'Game Log'!Y:Y,E771,'Game Log'!AC:AC,$A771),"")</f>
        <v/>
      </c>
      <c r="G771" s="184" t="str">
        <f t="shared" ca="1" si="75"/>
        <v/>
      </c>
      <c r="H771" s="184" t="str">
        <f t="shared" ca="1" si="76"/>
        <v/>
      </c>
      <c r="I771" s="148" t="str">
        <f t="shared" ca="1" si="77"/>
        <v/>
      </c>
      <c r="J771" s="184"/>
      <c r="K771" s="148" t="str">
        <f t="shared" ca="1" si="78"/>
        <v/>
      </c>
      <c r="L771" s="150" t="str">
        <f t="shared" ca="1" si="79"/>
        <v/>
      </c>
      <c r="M771" s="211"/>
    </row>
    <row r="772" spans="1:13" x14ac:dyDescent="0.2">
      <c r="A772" s="147" t="s">
        <v>563</v>
      </c>
      <c r="B772" s="183">
        <v>0.79166666666666663</v>
      </c>
      <c r="C772" s="183" t="s">
        <v>69</v>
      </c>
      <c r="D772" s="184" t="str">
        <f ca="1">IF($A772&lt;'Line Up'!$C$1,SUMIFS('Game Log'!W:W,'Game Log'!Y:Y,C772,'Game Log'!AC:AC,$A772),"")</f>
        <v/>
      </c>
      <c r="E772" s="184" t="s">
        <v>121</v>
      </c>
      <c r="F772" s="184" t="str">
        <f ca="1">IF($A772&lt;'Line Up'!$C$1,SUMIFS('Game Log'!W:W,'Game Log'!Y:Y,E772,'Game Log'!AC:AC,$A772),"")</f>
        <v/>
      </c>
      <c r="G772" s="184" t="str">
        <f t="shared" ca="1" si="75"/>
        <v/>
      </c>
      <c r="H772" s="184" t="str">
        <f t="shared" ca="1" si="76"/>
        <v/>
      </c>
      <c r="I772" s="148" t="str">
        <f t="shared" ca="1" si="77"/>
        <v/>
      </c>
      <c r="J772" s="184"/>
      <c r="K772" s="148" t="str">
        <f t="shared" ca="1" si="78"/>
        <v/>
      </c>
      <c r="L772" s="150" t="str">
        <f t="shared" ca="1" si="79"/>
        <v/>
      </c>
      <c r="M772" s="211"/>
    </row>
    <row r="773" spans="1:13" x14ac:dyDescent="0.2">
      <c r="A773" s="147" t="s">
        <v>563</v>
      </c>
      <c r="B773" s="183">
        <v>0.875</v>
      </c>
      <c r="C773" s="183" t="s">
        <v>68</v>
      </c>
      <c r="D773" s="184" t="str">
        <f ca="1">IF($A773&lt;'Line Up'!$C$1,SUMIFS('Game Log'!W:W,'Game Log'!Y:Y,C773,'Game Log'!AC:AC,$A773),"")</f>
        <v/>
      </c>
      <c r="E773" s="184" t="s">
        <v>64</v>
      </c>
      <c r="F773" s="184" t="str">
        <f ca="1">IF($A773&lt;'Line Up'!$C$1,SUMIFS('Game Log'!W:W,'Game Log'!Y:Y,E773,'Game Log'!AC:AC,$A773),"")</f>
        <v/>
      </c>
      <c r="G773" s="184" t="str">
        <f t="shared" ca="1" si="75"/>
        <v/>
      </c>
      <c r="H773" s="184" t="str">
        <f t="shared" ca="1" si="76"/>
        <v/>
      </c>
      <c r="I773" s="148" t="str">
        <f t="shared" ca="1" si="77"/>
        <v/>
      </c>
      <c r="J773" s="184"/>
      <c r="K773" s="148" t="str">
        <f t="shared" ca="1" si="78"/>
        <v/>
      </c>
      <c r="L773" s="150" t="str">
        <f t="shared" ca="1" si="79"/>
        <v/>
      </c>
      <c r="M773" s="211"/>
    </row>
    <row r="774" spans="1:13" x14ac:dyDescent="0.2">
      <c r="A774" s="147" t="s">
        <v>564</v>
      </c>
      <c r="B774" s="183">
        <v>0.64583333333333337</v>
      </c>
      <c r="C774" s="183" t="s">
        <v>72</v>
      </c>
      <c r="D774" s="184" t="str">
        <f ca="1">IF($A774&lt;'Line Up'!$C$1,SUMIFS('Game Log'!W:W,'Game Log'!Y:Y,C774,'Game Log'!AC:AC,$A774),"")</f>
        <v/>
      </c>
      <c r="E774" s="184" t="s">
        <v>74</v>
      </c>
      <c r="F774" s="184" t="str">
        <f ca="1">IF($A774&lt;'Line Up'!$C$1,SUMIFS('Game Log'!W:W,'Game Log'!Y:Y,E774,'Game Log'!AC:AC,$A774),"")</f>
        <v/>
      </c>
      <c r="G774" s="184" t="str">
        <f t="shared" ca="1" si="75"/>
        <v/>
      </c>
      <c r="H774" s="184" t="str">
        <f t="shared" ca="1" si="76"/>
        <v/>
      </c>
      <c r="I774" s="148" t="str">
        <f t="shared" ca="1" si="77"/>
        <v/>
      </c>
      <c r="J774" s="184"/>
      <c r="K774" s="148" t="str">
        <f t="shared" ca="1" si="78"/>
        <v/>
      </c>
      <c r="L774" s="150" t="str">
        <f t="shared" ca="1" si="79"/>
        <v/>
      </c>
      <c r="M774" s="211"/>
    </row>
    <row r="775" spans="1:13" x14ac:dyDescent="0.2">
      <c r="A775" s="147" t="s">
        <v>564</v>
      </c>
      <c r="B775" s="183">
        <v>0.64583333333333337</v>
      </c>
      <c r="C775" s="183" t="s">
        <v>46</v>
      </c>
      <c r="D775" s="184" t="str">
        <f ca="1">IF($A775&lt;'Line Up'!$C$1,SUMIFS('Game Log'!W:W,'Game Log'!Y:Y,C775,'Game Log'!AC:AC,$A775),"")</f>
        <v/>
      </c>
      <c r="E775" s="184" t="s">
        <v>95</v>
      </c>
      <c r="F775" s="184" t="str">
        <f ca="1">IF($A775&lt;'Line Up'!$C$1,SUMIFS('Game Log'!W:W,'Game Log'!Y:Y,E775,'Game Log'!AC:AC,$A775),"")</f>
        <v/>
      </c>
      <c r="G775" s="184" t="str">
        <f t="shared" ca="1" si="75"/>
        <v/>
      </c>
      <c r="H775" s="184" t="str">
        <f t="shared" ca="1" si="76"/>
        <v/>
      </c>
      <c r="I775" s="148" t="str">
        <f t="shared" ca="1" si="77"/>
        <v/>
      </c>
      <c r="J775" s="184"/>
      <c r="K775" s="148" t="str">
        <f t="shared" ca="1" si="78"/>
        <v/>
      </c>
      <c r="L775" s="150" t="str">
        <f t="shared" ca="1" si="79"/>
        <v/>
      </c>
      <c r="M775" s="211"/>
    </row>
    <row r="776" spans="1:13" x14ac:dyDescent="0.2">
      <c r="A776" s="147" t="s">
        <v>564</v>
      </c>
      <c r="B776" s="183">
        <v>0.54166666666666663</v>
      </c>
      <c r="C776" s="183" t="s">
        <v>107</v>
      </c>
      <c r="D776" s="184" t="str">
        <f ca="1">IF($A776&lt;'Line Up'!$C$1,SUMIFS('Game Log'!W:W,'Game Log'!Y:Y,C776,'Game Log'!AC:AC,$A776),"")</f>
        <v/>
      </c>
      <c r="E776" s="184" t="s">
        <v>617</v>
      </c>
      <c r="F776" s="184" t="str">
        <f ca="1">IF($A776&lt;'Line Up'!$C$1,SUMIFS('Game Log'!W:W,'Game Log'!Y:Y,E776,'Game Log'!AC:AC,$A776),"")</f>
        <v/>
      </c>
      <c r="G776" s="184" t="str">
        <f t="shared" ca="1" si="75"/>
        <v/>
      </c>
      <c r="H776" s="184" t="str">
        <f t="shared" ca="1" si="76"/>
        <v/>
      </c>
      <c r="I776" s="148" t="str">
        <f t="shared" ca="1" si="77"/>
        <v/>
      </c>
      <c r="J776" s="184"/>
      <c r="K776" s="148" t="str">
        <f t="shared" ca="1" si="78"/>
        <v/>
      </c>
      <c r="L776" s="150" t="str">
        <f t="shared" ca="1" si="79"/>
        <v/>
      </c>
      <c r="M776" s="211"/>
    </row>
    <row r="777" spans="1:13" x14ac:dyDescent="0.2">
      <c r="A777" s="147" t="s">
        <v>564</v>
      </c>
      <c r="B777" s="183">
        <v>0.79166666666666663</v>
      </c>
      <c r="C777" s="183" t="s">
        <v>31</v>
      </c>
      <c r="D777" s="184" t="str">
        <f ca="1">IF($A777&lt;'Line Up'!$C$1,SUMIFS('Game Log'!W:W,'Game Log'!Y:Y,C777,'Game Log'!AC:AC,$A777),"")</f>
        <v/>
      </c>
      <c r="E777" s="184" t="s">
        <v>50</v>
      </c>
      <c r="F777" s="184" t="str">
        <f ca="1">IF($A777&lt;'Line Up'!$C$1,SUMIFS('Game Log'!W:W,'Game Log'!Y:Y,E777,'Game Log'!AC:AC,$A777),"")</f>
        <v/>
      </c>
      <c r="G777" s="184" t="str">
        <f t="shared" ca="1" si="75"/>
        <v/>
      </c>
      <c r="H777" s="184" t="str">
        <f t="shared" ca="1" si="76"/>
        <v/>
      </c>
      <c r="I777" s="148" t="str">
        <f t="shared" ca="1" si="77"/>
        <v/>
      </c>
      <c r="J777" s="184"/>
      <c r="K777" s="148" t="str">
        <f t="shared" ca="1" si="78"/>
        <v/>
      </c>
      <c r="L777" s="150" t="str">
        <f t="shared" ca="1" si="79"/>
        <v/>
      </c>
      <c r="M777" s="211"/>
    </row>
    <row r="778" spans="1:13" x14ac:dyDescent="0.2">
      <c r="A778" s="147" t="s">
        <v>564</v>
      </c>
      <c r="B778" s="183">
        <v>0.70833333333333337</v>
      </c>
      <c r="C778" s="183" t="s">
        <v>54</v>
      </c>
      <c r="D778" s="184" t="str">
        <f ca="1">IF($A778&lt;'Line Up'!$C$1,SUMIFS('Game Log'!W:W,'Game Log'!Y:Y,C778,'Game Log'!AC:AC,$A778),"")</f>
        <v/>
      </c>
      <c r="E778" s="184" t="s">
        <v>42</v>
      </c>
      <c r="F778" s="184" t="str">
        <f ca="1">IF($A778&lt;'Line Up'!$C$1,SUMIFS('Game Log'!W:W,'Game Log'!Y:Y,E778,'Game Log'!AC:AC,$A778),"")</f>
        <v/>
      </c>
      <c r="G778" s="184" t="str">
        <f t="shared" ca="1" si="75"/>
        <v/>
      </c>
      <c r="H778" s="184" t="str">
        <f t="shared" ca="1" si="76"/>
        <v/>
      </c>
      <c r="I778" s="148" t="str">
        <f t="shared" ca="1" si="77"/>
        <v/>
      </c>
      <c r="J778" s="184"/>
      <c r="K778" s="148" t="str">
        <f t="shared" ca="1" si="78"/>
        <v/>
      </c>
      <c r="L778" s="150" t="str">
        <f t="shared" ca="1" si="79"/>
        <v/>
      </c>
      <c r="M778" s="211"/>
    </row>
    <row r="779" spans="1:13" x14ac:dyDescent="0.2">
      <c r="A779" s="147" t="s">
        <v>564</v>
      </c>
      <c r="B779" s="183">
        <v>0.79166666666666663</v>
      </c>
      <c r="C779" s="183" t="s">
        <v>35</v>
      </c>
      <c r="D779" s="184" t="str">
        <f ca="1">IF($A779&lt;'Line Up'!$C$1,SUMIFS('Game Log'!W:W,'Game Log'!Y:Y,C779,'Game Log'!AC:AC,$A779),"")</f>
        <v/>
      </c>
      <c r="E779" s="184" t="s">
        <v>39</v>
      </c>
      <c r="F779" s="184" t="str">
        <f ca="1">IF($A779&lt;'Line Up'!$C$1,SUMIFS('Game Log'!W:W,'Game Log'!Y:Y,E779,'Game Log'!AC:AC,$A779),"")</f>
        <v/>
      </c>
      <c r="G779" s="184" t="str">
        <f t="shared" ca="1" si="75"/>
        <v/>
      </c>
      <c r="H779" s="184" t="str">
        <f t="shared" ca="1" si="76"/>
        <v/>
      </c>
      <c r="I779" s="148" t="str">
        <f t="shared" ca="1" si="77"/>
        <v/>
      </c>
      <c r="J779" s="184"/>
      <c r="K779" s="148" t="str">
        <f t="shared" ca="1" si="78"/>
        <v/>
      </c>
      <c r="L779" s="150" t="str">
        <f t="shared" ca="1" si="79"/>
        <v/>
      </c>
      <c r="M779" s="211"/>
    </row>
    <row r="780" spans="1:13" x14ac:dyDescent="0.2">
      <c r="A780" s="147" t="s">
        <v>564</v>
      </c>
      <c r="B780" s="183">
        <v>0.79166666666666663</v>
      </c>
      <c r="C780" s="183" t="s">
        <v>63</v>
      </c>
      <c r="D780" s="184" t="str">
        <f ca="1">IF($A780&lt;'Line Up'!$C$1,SUMIFS('Game Log'!W:W,'Game Log'!Y:Y,C780,'Game Log'!AC:AC,$A780),"")</f>
        <v/>
      </c>
      <c r="E780" s="184" t="s">
        <v>29</v>
      </c>
      <c r="F780" s="184" t="str">
        <f ca="1">IF($A780&lt;'Line Up'!$C$1,SUMIFS('Game Log'!W:W,'Game Log'!Y:Y,E780,'Game Log'!AC:AC,$A780),"")</f>
        <v/>
      </c>
      <c r="G780" s="184" t="str">
        <f t="shared" ca="1" si="75"/>
        <v/>
      </c>
      <c r="H780" s="184" t="str">
        <f t="shared" ca="1" si="76"/>
        <v/>
      </c>
      <c r="I780" s="148" t="str">
        <f t="shared" ca="1" si="77"/>
        <v/>
      </c>
      <c r="J780" s="184"/>
      <c r="K780" s="148" t="str">
        <f t="shared" ca="1" si="78"/>
        <v/>
      </c>
      <c r="L780" s="150" t="str">
        <f t="shared" ca="1" si="79"/>
        <v/>
      </c>
      <c r="M780" s="211"/>
    </row>
    <row r="781" spans="1:13" x14ac:dyDescent="0.2">
      <c r="A781" s="147" t="s">
        <v>564</v>
      </c>
      <c r="B781" s="183">
        <v>0.875</v>
      </c>
      <c r="C781" s="183" t="s">
        <v>91</v>
      </c>
      <c r="D781" s="184" t="str">
        <f ca="1">IF($A781&lt;'Line Up'!$C$1,SUMIFS('Game Log'!W:W,'Game Log'!Y:Y,C781,'Game Log'!AC:AC,$A781),"")</f>
        <v/>
      </c>
      <c r="E781" s="184" t="s">
        <v>45</v>
      </c>
      <c r="F781" s="184" t="str">
        <f ca="1">IF($A781&lt;'Line Up'!$C$1,SUMIFS('Game Log'!W:W,'Game Log'!Y:Y,E781,'Game Log'!AC:AC,$A781),"")</f>
        <v/>
      </c>
      <c r="G781" s="184" t="str">
        <f t="shared" ca="1" si="75"/>
        <v/>
      </c>
      <c r="H781" s="184" t="str">
        <f t="shared" ca="1" si="76"/>
        <v/>
      </c>
      <c r="I781" s="148" t="str">
        <f t="shared" ca="1" si="77"/>
        <v/>
      </c>
      <c r="J781" s="184"/>
      <c r="K781" s="148" t="str">
        <f t="shared" ca="1" si="78"/>
        <v/>
      </c>
      <c r="L781" s="150" t="str">
        <f t="shared" ca="1" si="79"/>
        <v/>
      </c>
      <c r="M781" s="211"/>
    </row>
    <row r="782" spans="1:13" x14ac:dyDescent="0.2">
      <c r="A782" s="147" t="s">
        <v>565</v>
      </c>
      <c r="B782" s="183">
        <v>0.8125</v>
      </c>
      <c r="C782" s="183" t="s">
        <v>69</v>
      </c>
      <c r="D782" s="184" t="str">
        <f ca="1">IF($A782&lt;'Line Up'!$C$1,SUMIFS('Game Log'!W:W,'Game Log'!Y:Y,C782,'Game Log'!AC:AC,$A782),"")</f>
        <v/>
      </c>
      <c r="E782" s="184" t="s">
        <v>82</v>
      </c>
      <c r="F782" s="184" t="str">
        <f ca="1">IF($A782&lt;'Line Up'!$C$1,SUMIFS('Game Log'!W:W,'Game Log'!Y:Y,E782,'Game Log'!AC:AC,$A782),"")</f>
        <v/>
      </c>
      <c r="G782" s="184" t="str">
        <f t="shared" ca="1" si="75"/>
        <v/>
      </c>
      <c r="H782" s="184" t="str">
        <f t="shared" ca="1" si="76"/>
        <v/>
      </c>
      <c r="I782" s="148" t="str">
        <f t="shared" ca="1" si="77"/>
        <v/>
      </c>
      <c r="J782" s="184"/>
      <c r="K782" s="148" t="str">
        <f t="shared" ca="1" si="78"/>
        <v/>
      </c>
      <c r="L782" s="150" t="str">
        <f t="shared" ca="1" si="79"/>
        <v/>
      </c>
      <c r="M782" s="211"/>
    </row>
    <row r="783" spans="1:13" x14ac:dyDescent="0.2">
      <c r="A783" s="147" t="s">
        <v>565</v>
      </c>
      <c r="B783" s="183">
        <v>0.83333333333333337</v>
      </c>
      <c r="C783" s="183" t="s">
        <v>59</v>
      </c>
      <c r="D783" s="184" t="str">
        <f ca="1">IF($A783&lt;'Line Up'!$C$1,SUMIFS('Game Log'!W:W,'Game Log'!Y:Y,C783,'Game Log'!AC:AC,$A783),"")</f>
        <v/>
      </c>
      <c r="E783" s="184" t="s">
        <v>102</v>
      </c>
      <c r="F783" s="184" t="str">
        <f ca="1">IF($A783&lt;'Line Up'!$C$1,SUMIFS('Game Log'!W:W,'Game Log'!Y:Y,E783,'Game Log'!AC:AC,$A783),"")</f>
        <v/>
      </c>
      <c r="G783" s="184" t="str">
        <f t="shared" ca="1" si="75"/>
        <v/>
      </c>
      <c r="H783" s="184" t="str">
        <f t="shared" ca="1" si="76"/>
        <v/>
      </c>
      <c r="I783" s="148" t="str">
        <f t="shared" ca="1" si="77"/>
        <v/>
      </c>
      <c r="J783" s="184"/>
      <c r="K783" s="148" t="str">
        <f t="shared" ca="1" si="78"/>
        <v/>
      </c>
      <c r="L783" s="150" t="str">
        <f t="shared" ca="1" si="79"/>
        <v/>
      </c>
      <c r="M783" s="211"/>
    </row>
    <row r="784" spans="1:13" x14ac:dyDescent="0.2">
      <c r="A784" s="147" t="s">
        <v>565</v>
      </c>
      <c r="B784" s="183">
        <v>0.79166666666666663</v>
      </c>
      <c r="C784" s="183" t="s">
        <v>37</v>
      </c>
      <c r="D784" s="184" t="str">
        <f ca="1">IF($A784&lt;'Line Up'!$C$1,SUMIFS('Game Log'!W:W,'Game Log'!Y:Y,C784,'Game Log'!AC:AC,$A784),"")</f>
        <v/>
      </c>
      <c r="E784" s="184" t="s">
        <v>72</v>
      </c>
      <c r="F784" s="184" t="str">
        <f ca="1">IF($A784&lt;'Line Up'!$C$1,SUMIFS('Game Log'!W:W,'Game Log'!Y:Y,E784,'Game Log'!AC:AC,$A784),"")</f>
        <v/>
      </c>
      <c r="G784" s="184" t="str">
        <f t="shared" ca="1" si="75"/>
        <v/>
      </c>
      <c r="H784" s="184" t="str">
        <f t="shared" ca="1" si="76"/>
        <v/>
      </c>
      <c r="I784" s="148" t="str">
        <f t="shared" ca="1" si="77"/>
        <v/>
      </c>
      <c r="J784" s="184"/>
      <c r="K784" s="148" t="str">
        <f t="shared" ca="1" si="78"/>
        <v/>
      </c>
      <c r="L784" s="150" t="str">
        <f t="shared" ca="1" si="79"/>
        <v/>
      </c>
      <c r="M784" s="211"/>
    </row>
    <row r="785" spans="1:13" x14ac:dyDescent="0.2">
      <c r="A785" s="147" t="s">
        <v>565</v>
      </c>
      <c r="B785" s="183">
        <v>0.9375</v>
      </c>
      <c r="C785" s="183" t="s">
        <v>64</v>
      </c>
      <c r="D785" s="184" t="str">
        <f ca="1">IF($A785&lt;'Line Up'!$C$1,SUMIFS('Game Log'!W:W,'Game Log'!Y:Y,C785,'Game Log'!AC:AC,$A785),"")</f>
        <v/>
      </c>
      <c r="E785" s="184" t="s">
        <v>116</v>
      </c>
      <c r="F785" s="184" t="str">
        <f ca="1">IF($A785&lt;'Line Up'!$C$1,SUMIFS('Game Log'!W:W,'Game Log'!Y:Y,E785,'Game Log'!AC:AC,$A785),"")</f>
        <v/>
      </c>
      <c r="G785" s="184" t="str">
        <f t="shared" ca="1" si="75"/>
        <v/>
      </c>
      <c r="H785" s="184" t="str">
        <f t="shared" ca="1" si="76"/>
        <v/>
      </c>
      <c r="I785" s="148" t="str">
        <f t="shared" ca="1" si="77"/>
        <v/>
      </c>
      <c r="J785" s="184"/>
      <c r="K785" s="148" t="str">
        <f t="shared" ca="1" si="78"/>
        <v/>
      </c>
      <c r="L785" s="150" t="str">
        <f t="shared" ca="1" si="79"/>
        <v/>
      </c>
      <c r="M785" s="211"/>
    </row>
    <row r="786" spans="1:13" x14ac:dyDescent="0.2">
      <c r="A786" s="147" t="s">
        <v>565</v>
      </c>
      <c r="B786" s="183">
        <v>0.79166666666666663</v>
      </c>
      <c r="C786" s="183" t="s">
        <v>54</v>
      </c>
      <c r="D786" s="184" t="str">
        <f ca="1">IF($A786&lt;'Line Up'!$C$1,SUMIFS('Game Log'!W:W,'Game Log'!Y:Y,C786,'Game Log'!AC:AC,$A786),"")</f>
        <v/>
      </c>
      <c r="E786" s="184" t="s">
        <v>121</v>
      </c>
      <c r="F786" s="184" t="str">
        <f ca="1">IF($A786&lt;'Line Up'!$C$1,SUMIFS('Game Log'!W:W,'Game Log'!Y:Y,E786,'Game Log'!AC:AC,$A786),"")</f>
        <v/>
      </c>
      <c r="G786" s="184" t="str">
        <f t="shared" ca="1" si="75"/>
        <v/>
      </c>
      <c r="H786" s="184" t="str">
        <f t="shared" ca="1" si="76"/>
        <v/>
      </c>
      <c r="I786" s="148" t="str">
        <f t="shared" ca="1" si="77"/>
        <v/>
      </c>
      <c r="J786" s="184"/>
      <c r="K786" s="148" t="str">
        <f t="shared" ca="1" si="78"/>
        <v/>
      </c>
      <c r="L786" s="150" t="str">
        <f t="shared" ca="1" si="79"/>
        <v/>
      </c>
      <c r="M786" s="211"/>
    </row>
    <row r="787" spans="1:13" x14ac:dyDescent="0.2">
      <c r="A787" s="147" t="s">
        <v>565</v>
      </c>
      <c r="B787" s="183">
        <v>0.875</v>
      </c>
      <c r="C787" s="183" t="s">
        <v>41</v>
      </c>
      <c r="D787" s="184" t="str">
        <f ca="1">IF($A787&lt;'Line Up'!$C$1,SUMIFS('Game Log'!W:W,'Game Log'!Y:Y,C787,'Game Log'!AC:AC,$A787),"")</f>
        <v/>
      </c>
      <c r="E787" s="184" t="s">
        <v>91</v>
      </c>
      <c r="F787" s="184" t="str">
        <f ca="1">IF($A787&lt;'Line Up'!$C$1,SUMIFS('Game Log'!W:W,'Game Log'!Y:Y,E787,'Game Log'!AC:AC,$A787),"")</f>
        <v/>
      </c>
      <c r="G787" s="184" t="str">
        <f t="shared" ca="1" si="75"/>
        <v/>
      </c>
      <c r="H787" s="184" t="str">
        <f t="shared" ca="1" si="76"/>
        <v/>
      </c>
      <c r="I787" s="148" t="str">
        <f t="shared" ca="1" si="77"/>
        <v/>
      </c>
      <c r="J787" s="184"/>
      <c r="K787" s="148" t="str">
        <f t="shared" ca="1" si="78"/>
        <v/>
      </c>
      <c r="L787" s="150" t="str">
        <f t="shared" ca="1" si="79"/>
        <v/>
      </c>
      <c r="M787" s="211"/>
    </row>
    <row r="788" spans="1:13" x14ac:dyDescent="0.2">
      <c r="A788" s="147" t="s">
        <v>566</v>
      </c>
      <c r="B788" s="183">
        <v>0.85416666666666663</v>
      </c>
      <c r="C788" s="183" t="s">
        <v>35</v>
      </c>
      <c r="D788" s="184" t="str">
        <f ca="1">IF($A788&lt;'Line Up'!$C$1,SUMIFS('Game Log'!W:W,'Game Log'!Y:Y,C788,'Game Log'!AC:AC,$A788),"")</f>
        <v/>
      </c>
      <c r="E788" s="184" t="s">
        <v>31</v>
      </c>
      <c r="F788" s="184" t="str">
        <f ca="1">IF($A788&lt;'Line Up'!$C$1,SUMIFS('Game Log'!W:W,'Game Log'!Y:Y,E788,'Game Log'!AC:AC,$A788),"")</f>
        <v/>
      </c>
      <c r="G788" s="184" t="str">
        <f t="shared" ca="1" si="75"/>
        <v/>
      </c>
      <c r="H788" s="184" t="str">
        <f t="shared" ca="1" si="76"/>
        <v/>
      </c>
      <c r="I788" s="148" t="str">
        <f t="shared" ca="1" si="77"/>
        <v/>
      </c>
      <c r="J788" s="184"/>
      <c r="K788" s="148" t="str">
        <f t="shared" ca="1" si="78"/>
        <v/>
      </c>
      <c r="L788" s="150" t="str">
        <f t="shared" ca="1" si="79"/>
        <v/>
      </c>
      <c r="M788" s="211"/>
    </row>
    <row r="789" spans="1:13" x14ac:dyDescent="0.2">
      <c r="A789" s="147" t="s">
        <v>566</v>
      </c>
      <c r="B789" s="183">
        <v>0.9375</v>
      </c>
      <c r="C789" s="183" t="s">
        <v>41</v>
      </c>
      <c r="D789" s="184" t="str">
        <f ca="1">IF($A789&lt;'Line Up'!$C$1,SUMIFS('Game Log'!W:W,'Game Log'!Y:Y,C789,'Game Log'!AC:AC,$A789),"")</f>
        <v/>
      </c>
      <c r="E789" s="184" t="s">
        <v>68</v>
      </c>
      <c r="F789" s="184" t="str">
        <f ca="1">IF($A789&lt;'Line Up'!$C$1,SUMIFS('Game Log'!W:W,'Game Log'!Y:Y,E789,'Game Log'!AC:AC,$A789),"")</f>
        <v/>
      </c>
      <c r="G789" s="184" t="str">
        <f t="shared" ca="1" si="75"/>
        <v/>
      </c>
      <c r="H789" s="184" t="str">
        <f t="shared" ca="1" si="76"/>
        <v/>
      </c>
      <c r="I789" s="148" t="str">
        <f t="shared" ca="1" si="77"/>
        <v/>
      </c>
      <c r="J789" s="184"/>
      <c r="K789" s="148" t="str">
        <f t="shared" ca="1" si="78"/>
        <v/>
      </c>
      <c r="L789" s="150" t="str">
        <f t="shared" ca="1" si="79"/>
        <v/>
      </c>
      <c r="M789" s="211"/>
    </row>
    <row r="790" spans="1:13" x14ac:dyDescent="0.2">
      <c r="A790" s="147" t="s">
        <v>566</v>
      </c>
      <c r="B790" s="183">
        <v>0.83333333333333337</v>
      </c>
      <c r="C790" s="183" t="s">
        <v>74</v>
      </c>
      <c r="D790" s="184" t="str">
        <f ca="1">IF($A790&lt;'Line Up'!$C$1,SUMIFS('Game Log'!W:W,'Game Log'!Y:Y,C790,'Game Log'!AC:AC,$A790),"")</f>
        <v/>
      </c>
      <c r="E790" s="184" t="s">
        <v>52</v>
      </c>
      <c r="F790" s="184" t="str">
        <f ca="1">IF($A790&lt;'Line Up'!$C$1,SUMIFS('Game Log'!W:W,'Game Log'!Y:Y,E790,'Game Log'!AC:AC,$A790),"")</f>
        <v/>
      </c>
      <c r="G790" s="184" t="str">
        <f t="shared" ca="1" si="75"/>
        <v/>
      </c>
      <c r="H790" s="184" t="str">
        <f t="shared" ca="1" si="76"/>
        <v/>
      </c>
      <c r="I790" s="148" t="str">
        <f t="shared" ca="1" si="77"/>
        <v/>
      </c>
      <c r="J790" s="184"/>
      <c r="K790" s="148" t="str">
        <f t="shared" ca="1" si="78"/>
        <v/>
      </c>
      <c r="L790" s="150" t="str">
        <f t="shared" ca="1" si="79"/>
        <v/>
      </c>
      <c r="M790" s="211"/>
    </row>
    <row r="791" spans="1:13" x14ac:dyDescent="0.2">
      <c r="A791" s="147" t="s">
        <v>566</v>
      </c>
      <c r="B791" s="183">
        <v>0.83333333333333337</v>
      </c>
      <c r="C791" s="183" t="s">
        <v>50</v>
      </c>
      <c r="D791" s="184" t="str">
        <f ca="1">IF($A791&lt;'Line Up'!$C$1,SUMIFS('Game Log'!W:W,'Game Log'!Y:Y,C791,'Game Log'!AC:AC,$A791),"")</f>
        <v/>
      </c>
      <c r="E791" s="184" t="s">
        <v>39</v>
      </c>
      <c r="F791" s="184" t="str">
        <f ca="1">IF($A791&lt;'Line Up'!$C$1,SUMIFS('Game Log'!W:W,'Game Log'!Y:Y,E791,'Game Log'!AC:AC,$A791),"")</f>
        <v/>
      </c>
      <c r="G791" s="184" t="str">
        <f t="shared" ca="1" si="75"/>
        <v/>
      </c>
      <c r="H791" s="184" t="str">
        <f t="shared" ca="1" si="76"/>
        <v/>
      </c>
      <c r="I791" s="148" t="str">
        <f t="shared" ca="1" si="77"/>
        <v/>
      </c>
      <c r="J791" s="184"/>
      <c r="K791" s="148" t="str">
        <f t="shared" ca="1" si="78"/>
        <v/>
      </c>
      <c r="L791" s="150" t="str">
        <f t="shared" ca="1" si="79"/>
        <v/>
      </c>
      <c r="M791" s="211"/>
    </row>
    <row r="792" spans="1:13" x14ac:dyDescent="0.2">
      <c r="A792" s="147" t="s">
        <v>566</v>
      </c>
      <c r="B792" s="183">
        <v>0.83333333333333337</v>
      </c>
      <c r="C792" s="183" t="s">
        <v>46</v>
      </c>
      <c r="D792" s="184" t="str">
        <f ca="1">IF($A792&lt;'Line Up'!$C$1,SUMIFS('Game Log'!W:W,'Game Log'!Y:Y,C792,'Game Log'!AC:AC,$A792),"")</f>
        <v/>
      </c>
      <c r="E792" s="184" t="s">
        <v>29</v>
      </c>
      <c r="F792" s="184" t="str">
        <f ca="1">IF($A792&lt;'Line Up'!$C$1,SUMIFS('Game Log'!W:W,'Game Log'!Y:Y,E792,'Game Log'!AC:AC,$A792),"")</f>
        <v/>
      </c>
      <c r="G792" s="184" t="str">
        <f t="shared" ca="1" si="75"/>
        <v/>
      </c>
      <c r="H792" s="184" t="str">
        <f t="shared" ca="1" si="76"/>
        <v/>
      </c>
      <c r="I792" s="148" t="str">
        <f t="shared" ca="1" si="77"/>
        <v/>
      </c>
      <c r="J792" s="184"/>
      <c r="K792" s="148" t="str">
        <f t="shared" ca="1" si="78"/>
        <v/>
      </c>
      <c r="L792" s="150" t="str">
        <f t="shared" ca="1" si="79"/>
        <v/>
      </c>
      <c r="M792" s="211"/>
    </row>
    <row r="793" spans="1:13" x14ac:dyDescent="0.2">
      <c r="A793" s="147" t="s">
        <v>566</v>
      </c>
      <c r="B793" s="183">
        <v>0.79166666666666663</v>
      </c>
      <c r="C793" s="183" t="s">
        <v>61</v>
      </c>
      <c r="D793" s="184" t="str">
        <f ca="1">IF($A793&lt;'Line Up'!$C$1,SUMIFS('Game Log'!W:W,'Game Log'!Y:Y,C793,'Game Log'!AC:AC,$A793),"")</f>
        <v/>
      </c>
      <c r="E793" s="184" t="s">
        <v>107</v>
      </c>
      <c r="F793" s="184" t="str">
        <f ca="1">IF($A793&lt;'Line Up'!$C$1,SUMIFS('Game Log'!W:W,'Game Log'!Y:Y,E793,'Game Log'!AC:AC,$A793),"")</f>
        <v/>
      </c>
      <c r="G793" s="184" t="str">
        <f t="shared" ca="1" si="75"/>
        <v/>
      </c>
      <c r="H793" s="184" t="str">
        <f t="shared" ca="1" si="76"/>
        <v/>
      </c>
      <c r="I793" s="148" t="str">
        <f t="shared" ca="1" si="77"/>
        <v/>
      </c>
      <c r="J793" s="184"/>
      <c r="K793" s="148" t="str">
        <f t="shared" ca="1" si="78"/>
        <v/>
      </c>
      <c r="L793" s="150" t="str">
        <f t="shared" ca="1" si="79"/>
        <v/>
      </c>
      <c r="M793" s="211"/>
    </row>
    <row r="794" spans="1:13" x14ac:dyDescent="0.2">
      <c r="A794" s="147" t="s">
        <v>567</v>
      </c>
      <c r="B794" s="183">
        <v>0.83333333333333337</v>
      </c>
      <c r="C794" s="183" t="s">
        <v>69</v>
      </c>
      <c r="D794" s="184" t="str">
        <f ca="1">IF($A794&lt;'Line Up'!$C$1,SUMIFS('Game Log'!W:W,'Game Log'!Y:Y,C794,'Game Log'!AC:AC,$A794),"")</f>
        <v/>
      </c>
      <c r="E794" s="184" t="s">
        <v>95</v>
      </c>
      <c r="F794" s="184" t="str">
        <f ca="1">IF($A794&lt;'Line Up'!$C$1,SUMIFS('Game Log'!W:W,'Game Log'!Y:Y,E794,'Game Log'!AC:AC,$A794),"")</f>
        <v/>
      </c>
      <c r="G794" s="184" t="str">
        <f t="shared" ca="1" si="75"/>
        <v/>
      </c>
      <c r="H794" s="184" t="str">
        <f t="shared" ca="1" si="76"/>
        <v/>
      </c>
      <c r="I794" s="148" t="str">
        <f t="shared" ca="1" si="77"/>
        <v/>
      </c>
      <c r="J794" s="184"/>
      <c r="K794" s="148" t="str">
        <f t="shared" ca="1" si="78"/>
        <v/>
      </c>
      <c r="L794" s="150" t="str">
        <f t="shared" ca="1" si="79"/>
        <v/>
      </c>
      <c r="M794" s="211"/>
    </row>
    <row r="795" spans="1:13" x14ac:dyDescent="0.2">
      <c r="A795" s="147" t="s">
        <v>567</v>
      </c>
      <c r="B795" s="183">
        <v>0.8125</v>
      </c>
      <c r="C795" s="183" t="s">
        <v>42</v>
      </c>
      <c r="D795" s="184" t="str">
        <f ca="1">IF($A795&lt;'Line Up'!$C$1,SUMIFS('Game Log'!W:W,'Game Log'!Y:Y,C795,'Game Log'!AC:AC,$A795),"")</f>
        <v/>
      </c>
      <c r="E795" s="184" t="s">
        <v>82</v>
      </c>
      <c r="F795" s="184" t="str">
        <f ca="1">IF($A795&lt;'Line Up'!$C$1,SUMIFS('Game Log'!W:W,'Game Log'!Y:Y,E795,'Game Log'!AC:AC,$A795),"")</f>
        <v/>
      </c>
      <c r="G795" s="184" t="str">
        <f t="shared" ca="1" si="75"/>
        <v/>
      </c>
      <c r="H795" s="184" t="str">
        <f t="shared" ca="1" si="76"/>
        <v/>
      </c>
      <c r="I795" s="148" t="str">
        <f t="shared" ca="1" si="77"/>
        <v/>
      </c>
      <c r="J795" s="184"/>
      <c r="K795" s="148" t="str">
        <f t="shared" ca="1" si="78"/>
        <v/>
      </c>
      <c r="L795" s="150" t="str">
        <f t="shared" ca="1" si="79"/>
        <v/>
      </c>
      <c r="M795" s="211"/>
    </row>
    <row r="796" spans="1:13" x14ac:dyDescent="0.2">
      <c r="A796" s="147" t="s">
        <v>567</v>
      </c>
      <c r="B796" s="183">
        <v>0.83333333333333337</v>
      </c>
      <c r="C796" s="183" t="s">
        <v>107</v>
      </c>
      <c r="D796" s="184" t="str">
        <f ca="1">IF($A796&lt;'Line Up'!$C$1,SUMIFS('Game Log'!W:W,'Game Log'!Y:Y,C796,'Game Log'!AC:AC,$A796),"")</f>
        <v/>
      </c>
      <c r="E796" s="184" t="s">
        <v>102</v>
      </c>
      <c r="F796" s="184" t="str">
        <f ca="1">IF($A796&lt;'Line Up'!$C$1,SUMIFS('Game Log'!W:W,'Game Log'!Y:Y,E796,'Game Log'!AC:AC,$A796),"")</f>
        <v/>
      </c>
      <c r="G796" s="184" t="str">
        <f t="shared" ca="1" si="75"/>
        <v/>
      </c>
      <c r="H796" s="184" t="str">
        <f t="shared" ca="1" si="76"/>
        <v/>
      </c>
      <c r="I796" s="148" t="str">
        <f t="shared" ca="1" si="77"/>
        <v/>
      </c>
      <c r="J796" s="184"/>
      <c r="K796" s="148" t="str">
        <f t="shared" ca="1" si="78"/>
        <v/>
      </c>
      <c r="L796" s="150" t="str">
        <f t="shared" ca="1" si="79"/>
        <v/>
      </c>
      <c r="M796" s="211"/>
    </row>
    <row r="797" spans="1:13" x14ac:dyDescent="0.2">
      <c r="A797" s="147" t="s">
        <v>567</v>
      </c>
      <c r="B797" s="183">
        <v>0.79166666666666663</v>
      </c>
      <c r="C797" s="183" t="s">
        <v>74</v>
      </c>
      <c r="D797" s="184" t="str">
        <f ca="1">IF($A797&lt;'Line Up'!$C$1,SUMIFS('Game Log'!W:W,'Game Log'!Y:Y,C797,'Game Log'!AC:AC,$A797),"")</f>
        <v/>
      </c>
      <c r="E797" s="184" t="s">
        <v>72</v>
      </c>
      <c r="F797" s="184" t="str">
        <f ca="1">IF($A797&lt;'Line Up'!$C$1,SUMIFS('Game Log'!W:W,'Game Log'!Y:Y,E797,'Game Log'!AC:AC,$A797),"")</f>
        <v/>
      </c>
      <c r="G797" s="184" t="str">
        <f t="shared" ca="1" si="75"/>
        <v/>
      </c>
      <c r="H797" s="184" t="str">
        <f t="shared" ca="1" si="76"/>
        <v/>
      </c>
      <c r="I797" s="148" t="str">
        <f t="shared" ca="1" si="77"/>
        <v/>
      </c>
      <c r="J797" s="184"/>
      <c r="K797" s="148" t="str">
        <f t="shared" ca="1" si="78"/>
        <v/>
      </c>
      <c r="L797" s="150" t="str">
        <f t="shared" ca="1" si="79"/>
        <v/>
      </c>
      <c r="M797" s="211"/>
    </row>
    <row r="798" spans="1:13" x14ac:dyDescent="0.2">
      <c r="A798" s="147" t="s">
        <v>567</v>
      </c>
      <c r="B798" s="183">
        <v>0.83333333333333337</v>
      </c>
      <c r="C798" s="183" t="s">
        <v>35</v>
      </c>
      <c r="D798" s="184" t="str">
        <f ca="1">IF($A798&lt;'Line Up'!$C$1,SUMIFS('Game Log'!W:W,'Game Log'!Y:Y,C798,'Game Log'!AC:AC,$A798),"")</f>
        <v/>
      </c>
      <c r="E798" s="184" t="s">
        <v>50</v>
      </c>
      <c r="F798" s="184" t="str">
        <f ca="1">IF($A798&lt;'Line Up'!$C$1,SUMIFS('Game Log'!W:W,'Game Log'!Y:Y,E798,'Game Log'!AC:AC,$A798),"")</f>
        <v/>
      </c>
      <c r="G798" s="184" t="str">
        <f t="shared" ca="1" si="75"/>
        <v/>
      </c>
      <c r="H798" s="184" t="str">
        <f t="shared" ca="1" si="76"/>
        <v/>
      </c>
      <c r="I798" s="148" t="str">
        <f t="shared" ca="1" si="77"/>
        <v/>
      </c>
      <c r="J798" s="184"/>
      <c r="K798" s="148" t="str">
        <f t="shared" ca="1" si="78"/>
        <v/>
      </c>
      <c r="L798" s="150" t="str">
        <f t="shared" ca="1" si="79"/>
        <v/>
      </c>
      <c r="M798" s="211"/>
    </row>
    <row r="799" spans="1:13" x14ac:dyDescent="0.2">
      <c r="A799" s="147" t="s">
        <v>567</v>
      </c>
      <c r="B799" s="183">
        <v>0.83333333333333337</v>
      </c>
      <c r="C799" s="183" t="s">
        <v>29</v>
      </c>
      <c r="D799" s="184" t="str">
        <f ca="1">IF($A799&lt;'Line Up'!$C$1,SUMIFS('Game Log'!W:W,'Game Log'!Y:Y,C799,'Game Log'!AC:AC,$A799),"")</f>
        <v/>
      </c>
      <c r="E799" s="184" t="s">
        <v>63</v>
      </c>
      <c r="F799" s="184" t="str">
        <f ca="1">IF($A799&lt;'Line Up'!$C$1,SUMIFS('Game Log'!W:W,'Game Log'!Y:Y,E799,'Game Log'!AC:AC,$A799),"")</f>
        <v/>
      </c>
      <c r="G799" s="184" t="str">
        <f t="shared" ca="1" si="75"/>
        <v/>
      </c>
      <c r="H799" s="184" t="str">
        <f t="shared" ca="1" si="76"/>
        <v/>
      </c>
      <c r="I799" s="148" t="str">
        <f t="shared" ca="1" si="77"/>
        <v/>
      </c>
      <c r="J799" s="184"/>
      <c r="K799" s="148" t="str">
        <f t="shared" ca="1" si="78"/>
        <v/>
      </c>
      <c r="L799" s="150" t="str">
        <f t="shared" ca="1" si="79"/>
        <v/>
      </c>
      <c r="M799" s="211"/>
    </row>
    <row r="800" spans="1:13" x14ac:dyDescent="0.2">
      <c r="A800" s="147" t="s">
        <v>567</v>
      </c>
      <c r="B800" s="183">
        <v>0.83333333333333337</v>
      </c>
      <c r="C800" s="183" t="s">
        <v>87</v>
      </c>
      <c r="D800" s="184" t="str">
        <f ca="1">IF($A800&lt;'Line Up'!$C$1,SUMIFS('Game Log'!W:W,'Game Log'!Y:Y,C800,'Game Log'!AC:AC,$A800),"")</f>
        <v/>
      </c>
      <c r="E800" s="184" t="s">
        <v>37</v>
      </c>
      <c r="F800" s="184" t="str">
        <f ca="1">IF($A800&lt;'Line Up'!$C$1,SUMIFS('Game Log'!W:W,'Game Log'!Y:Y,E800,'Game Log'!AC:AC,$A800),"")</f>
        <v/>
      </c>
      <c r="G800" s="184" t="str">
        <f t="shared" ca="1" si="75"/>
        <v/>
      </c>
      <c r="H800" s="184" t="str">
        <f t="shared" ca="1" si="76"/>
        <v/>
      </c>
      <c r="I800" s="148" t="str">
        <f t="shared" ca="1" si="77"/>
        <v/>
      </c>
      <c r="J800" s="184"/>
      <c r="K800" s="148" t="str">
        <f t="shared" ca="1" si="78"/>
        <v/>
      </c>
      <c r="L800" s="150" t="str">
        <f t="shared" ca="1" si="79"/>
        <v/>
      </c>
      <c r="M800" s="211"/>
    </row>
    <row r="801" spans="1:13" x14ac:dyDescent="0.2">
      <c r="A801" s="147" t="s">
        <v>567</v>
      </c>
      <c r="B801" s="183">
        <v>0.8125</v>
      </c>
      <c r="C801" s="183" t="s">
        <v>76</v>
      </c>
      <c r="D801" s="184" t="str">
        <f ca="1">IF($A801&lt;'Line Up'!$C$1,SUMIFS('Game Log'!W:W,'Game Log'!Y:Y,C801,'Game Log'!AC:AC,$A801),"")</f>
        <v/>
      </c>
      <c r="E801" s="184" t="s">
        <v>54</v>
      </c>
      <c r="F801" s="184" t="str">
        <f ca="1">IF($A801&lt;'Line Up'!$C$1,SUMIFS('Game Log'!W:W,'Game Log'!Y:Y,E801,'Game Log'!AC:AC,$A801),"")</f>
        <v/>
      </c>
      <c r="G801" s="184" t="str">
        <f t="shared" ca="1" si="75"/>
        <v/>
      </c>
      <c r="H801" s="184" t="str">
        <f t="shared" ca="1" si="76"/>
        <v/>
      </c>
      <c r="I801" s="148" t="str">
        <f t="shared" ca="1" si="77"/>
        <v/>
      </c>
      <c r="J801" s="184"/>
      <c r="K801" s="148" t="str">
        <f t="shared" ca="1" si="78"/>
        <v/>
      </c>
      <c r="L801" s="150" t="str">
        <f t="shared" ca="1" si="79"/>
        <v/>
      </c>
      <c r="M801" s="211"/>
    </row>
    <row r="802" spans="1:13" x14ac:dyDescent="0.2">
      <c r="A802" s="147" t="s">
        <v>567</v>
      </c>
      <c r="B802" s="183">
        <v>0.79166666666666663</v>
      </c>
      <c r="C802" s="183" t="s">
        <v>617</v>
      </c>
      <c r="D802" s="184" t="str">
        <f ca="1">IF($A802&lt;'Line Up'!$C$1,SUMIFS('Game Log'!W:W,'Game Log'!Y:Y,C802,'Game Log'!AC:AC,$A802),"")</f>
        <v/>
      </c>
      <c r="E802" s="184" t="s">
        <v>59</v>
      </c>
      <c r="F802" s="184" t="str">
        <f ca="1">IF($A802&lt;'Line Up'!$C$1,SUMIFS('Game Log'!W:W,'Game Log'!Y:Y,E802,'Game Log'!AC:AC,$A802),"")</f>
        <v/>
      </c>
      <c r="G802" s="184" t="str">
        <f t="shared" ca="1" si="75"/>
        <v/>
      </c>
      <c r="H802" s="184" t="str">
        <f t="shared" ca="1" si="76"/>
        <v/>
      </c>
      <c r="I802" s="148" t="str">
        <f t="shared" ca="1" si="77"/>
        <v/>
      </c>
      <c r="J802" s="184"/>
      <c r="K802" s="148" t="str">
        <f t="shared" ca="1" si="78"/>
        <v/>
      </c>
      <c r="L802" s="150" t="str">
        <f t="shared" ca="1" si="79"/>
        <v/>
      </c>
      <c r="M802" s="211"/>
    </row>
    <row r="803" spans="1:13" x14ac:dyDescent="0.2">
      <c r="A803" s="147" t="s">
        <v>567</v>
      </c>
      <c r="B803" s="183">
        <v>0.79166666666666663</v>
      </c>
      <c r="C803" s="183" t="s">
        <v>61</v>
      </c>
      <c r="D803" s="184" t="str">
        <f ca="1">IF($A803&lt;'Line Up'!$C$1,SUMIFS('Game Log'!W:W,'Game Log'!Y:Y,C803,'Game Log'!AC:AC,$A803),"")</f>
        <v/>
      </c>
      <c r="E803" s="184" t="s">
        <v>121</v>
      </c>
      <c r="F803" s="184" t="str">
        <f ca="1">IF($A803&lt;'Line Up'!$C$1,SUMIFS('Game Log'!W:W,'Game Log'!Y:Y,E803,'Game Log'!AC:AC,$A803),"")</f>
        <v/>
      </c>
      <c r="G803" s="184" t="str">
        <f t="shared" ca="1" si="75"/>
        <v/>
      </c>
      <c r="H803" s="184" t="str">
        <f t="shared" ca="1" si="76"/>
        <v/>
      </c>
      <c r="I803" s="148" t="str">
        <f t="shared" ca="1" si="77"/>
        <v/>
      </c>
      <c r="J803" s="184"/>
      <c r="K803" s="148" t="str">
        <f t="shared" ca="1" si="78"/>
        <v/>
      </c>
      <c r="L803" s="150" t="str">
        <f t="shared" ca="1" si="79"/>
        <v/>
      </c>
      <c r="M803" s="211"/>
    </row>
    <row r="804" spans="1:13" x14ac:dyDescent="0.2">
      <c r="A804" s="147" t="s">
        <v>567</v>
      </c>
      <c r="B804" s="183">
        <v>0.9375</v>
      </c>
      <c r="C804" s="183" t="s">
        <v>116</v>
      </c>
      <c r="D804" s="184" t="str">
        <f ca="1">IF($A804&lt;'Line Up'!$C$1,SUMIFS('Game Log'!W:W,'Game Log'!Y:Y,C804,'Game Log'!AC:AC,$A804),"")</f>
        <v/>
      </c>
      <c r="E804" s="184" t="s">
        <v>45</v>
      </c>
      <c r="F804" s="184" t="str">
        <f ca="1">IF($A804&lt;'Line Up'!$C$1,SUMIFS('Game Log'!W:W,'Game Log'!Y:Y,E804,'Game Log'!AC:AC,$A804),"")</f>
        <v/>
      </c>
      <c r="G804" s="184" t="str">
        <f t="shared" ca="1" si="75"/>
        <v/>
      </c>
      <c r="H804" s="184" t="str">
        <f t="shared" ca="1" si="76"/>
        <v/>
      </c>
      <c r="I804" s="148" t="str">
        <f t="shared" ca="1" si="77"/>
        <v/>
      </c>
      <c r="J804" s="184"/>
      <c r="K804" s="148" t="str">
        <f t="shared" ca="1" si="78"/>
        <v/>
      </c>
      <c r="L804" s="150" t="str">
        <f t="shared" ca="1" si="79"/>
        <v/>
      </c>
      <c r="M804" s="211"/>
    </row>
    <row r="805" spans="1:13" x14ac:dyDescent="0.2">
      <c r="A805" s="147" t="s">
        <v>567</v>
      </c>
      <c r="B805" s="183">
        <v>0.875</v>
      </c>
      <c r="C805" s="183" t="s">
        <v>64</v>
      </c>
      <c r="D805" s="184" t="str">
        <f ca="1">IF($A805&lt;'Line Up'!$C$1,SUMIFS('Game Log'!W:W,'Game Log'!Y:Y,C805,'Game Log'!AC:AC,$A805),"")</f>
        <v/>
      </c>
      <c r="E805" s="184" t="s">
        <v>91</v>
      </c>
      <c r="F805" s="184" t="str">
        <f ca="1">IF($A805&lt;'Line Up'!$C$1,SUMIFS('Game Log'!W:W,'Game Log'!Y:Y,E805,'Game Log'!AC:AC,$A805),"")</f>
        <v/>
      </c>
      <c r="G805" s="184" t="str">
        <f t="shared" ca="1" si="75"/>
        <v/>
      </c>
      <c r="H805" s="184" t="str">
        <f t="shared" ca="1" si="76"/>
        <v/>
      </c>
      <c r="I805" s="148" t="str">
        <f t="shared" ca="1" si="77"/>
        <v/>
      </c>
      <c r="J805" s="184"/>
      <c r="K805" s="148" t="str">
        <f t="shared" ca="1" si="78"/>
        <v/>
      </c>
      <c r="L805" s="150" t="str">
        <f t="shared" ca="1" si="79"/>
        <v/>
      </c>
      <c r="M805" s="211"/>
    </row>
    <row r="806" spans="1:13" x14ac:dyDescent="0.2">
      <c r="A806" s="147" t="s">
        <v>568</v>
      </c>
      <c r="B806" s="183">
        <v>0.83333333333333337</v>
      </c>
      <c r="C806" s="183" t="s">
        <v>68</v>
      </c>
      <c r="D806" s="184" t="str">
        <f ca="1">IF($A806&lt;'Line Up'!$C$1,SUMIFS('Game Log'!W:W,'Game Log'!Y:Y,C806,'Game Log'!AC:AC,$A806),"")</f>
        <v/>
      </c>
      <c r="E806" s="184" t="s">
        <v>52</v>
      </c>
      <c r="F806" s="184" t="str">
        <f ca="1">IF($A806&lt;'Line Up'!$C$1,SUMIFS('Game Log'!W:W,'Game Log'!Y:Y,E806,'Game Log'!AC:AC,$A806),"")</f>
        <v/>
      </c>
      <c r="G806" s="184" t="str">
        <f t="shared" ca="1" si="75"/>
        <v/>
      </c>
      <c r="H806" s="184" t="str">
        <f t="shared" ca="1" si="76"/>
        <v/>
      </c>
      <c r="I806" s="148" t="str">
        <f t="shared" ca="1" si="77"/>
        <v/>
      </c>
      <c r="J806" s="184"/>
      <c r="K806" s="148" t="str">
        <f t="shared" ca="1" si="78"/>
        <v/>
      </c>
      <c r="L806" s="150" t="str">
        <f t="shared" ca="1" si="79"/>
        <v/>
      </c>
      <c r="M806" s="211"/>
    </row>
    <row r="807" spans="1:13" x14ac:dyDescent="0.2">
      <c r="A807" s="147" t="s">
        <v>568</v>
      </c>
      <c r="B807" s="183">
        <v>0.875</v>
      </c>
      <c r="C807" s="183" t="s">
        <v>87</v>
      </c>
      <c r="D807" s="184" t="str">
        <f ca="1">IF($A807&lt;'Line Up'!$C$1,SUMIFS('Game Log'!W:W,'Game Log'!Y:Y,C807,'Game Log'!AC:AC,$A807),"")</f>
        <v/>
      </c>
      <c r="E807" s="184" t="s">
        <v>39</v>
      </c>
      <c r="F807" s="184" t="str">
        <f ca="1">IF($A807&lt;'Line Up'!$C$1,SUMIFS('Game Log'!W:W,'Game Log'!Y:Y,E807,'Game Log'!AC:AC,$A807),"")</f>
        <v/>
      </c>
      <c r="G807" s="184" t="str">
        <f t="shared" ca="1" si="75"/>
        <v/>
      </c>
      <c r="H807" s="184" t="str">
        <f t="shared" ca="1" si="76"/>
        <v/>
      </c>
      <c r="I807" s="148" t="str">
        <f t="shared" ca="1" si="77"/>
        <v/>
      </c>
      <c r="J807" s="184"/>
      <c r="K807" s="148" t="str">
        <f t="shared" ca="1" si="78"/>
        <v/>
      </c>
      <c r="L807" s="150" t="str">
        <f t="shared" ca="1" si="79"/>
        <v/>
      </c>
      <c r="M807" s="211"/>
    </row>
    <row r="808" spans="1:13" x14ac:dyDescent="0.2">
      <c r="A808" s="147" t="s">
        <v>555</v>
      </c>
      <c r="B808" s="183">
        <v>0.8125</v>
      </c>
      <c r="C808" s="183" t="s">
        <v>74</v>
      </c>
      <c r="D808" s="184" t="str">
        <f ca="1">IF($A808&lt;'Line Up'!$C$1,SUMIFS('Game Log'!W:W,'Game Log'!Y:Y,C808,'Game Log'!AC:AC,$A808),"")</f>
        <v/>
      </c>
      <c r="E808" s="184" t="s">
        <v>95</v>
      </c>
      <c r="F808" s="184" t="str">
        <f ca="1">IF($A808&lt;'Line Up'!$C$1,SUMIFS('Game Log'!W:W,'Game Log'!Y:Y,E808,'Game Log'!AC:AC,$A808),"")</f>
        <v/>
      </c>
      <c r="G808" s="184" t="str">
        <f t="shared" ca="1" si="75"/>
        <v/>
      </c>
      <c r="H808" s="184" t="str">
        <f t="shared" ca="1" si="76"/>
        <v/>
      </c>
      <c r="I808" s="148" t="str">
        <f t="shared" ca="1" si="77"/>
        <v/>
      </c>
      <c r="J808" s="184"/>
      <c r="K808" s="148" t="str">
        <f t="shared" ca="1" si="78"/>
        <v/>
      </c>
      <c r="L808" s="150" t="str">
        <f t="shared" ca="1" si="79"/>
        <v/>
      </c>
      <c r="M808" s="211"/>
    </row>
    <row r="809" spans="1:13" x14ac:dyDescent="0.2">
      <c r="A809" s="147" t="s">
        <v>555</v>
      </c>
      <c r="B809" s="183">
        <v>0.8125</v>
      </c>
      <c r="C809" s="183" t="s">
        <v>87</v>
      </c>
      <c r="D809" s="184" t="str">
        <f ca="1">IF($A809&lt;'Line Up'!$C$1,SUMIFS('Game Log'!W:W,'Game Log'!Y:Y,C809,'Game Log'!AC:AC,$A809),"")</f>
        <v/>
      </c>
      <c r="E809" s="184" t="s">
        <v>82</v>
      </c>
      <c r="F809" s="184" t="str">
        <f ca="1">IF($A809&lt;'Line Up'!$C$1,SUMIFS('Game Log'!W:W,'Game Log'!Y:Y,E809,'Game Log'!AC:AC,$A809),"")</f>
        <v/>
      </c>
      <c r="G809" s="184" t="str">
        <f t="shared" ca="1" si="75"/>
        <v/>
      </c>
      <c r="H809" s="184" t="str">
        <f t="shared" ca="1" si="76"/>
        <v/>
      </c>
      <c r="I809" s="148" t="str">
        <f t="shared" ca="1" si="77"/>
        <v/>
      </c>
      <c r="J809" s="184"/>
      <c r="K809" s="148" t="str">
        <f t="shared" ca="1" si="78"/>
        <v/>
      </c>
      <c r="L809" s="150" t="str">
        <f t="shared" ca="1" si="79"/>
        <v/>
      </c>
      <c r="M809" s="211"/>
    </row>
    <row r="810" spans="1:13" x14ac:dyDescent="0.2">
      <c r="A810" s="147" t="s">
        <v>555</v>
      </c>
      <c r="B810" s="183">
        <v>0.79166666666666663</v>
      </c>
      <c r="C810" s="183" t="s">
        <v>42</v>
      </c>
      <c r="D810" s="184" t="str">
        <f ca="1">IF($A810&lt;'Line Up'!$C$1,SUMIFS('Game Log'!W:W,'Game Log'!Y:Y,C810,'Game Log'!AC:AC,$A810),"")</f>
        <v/>
      </c>
      <c r="E810" s="184" t="s">
        <v>617</v>
      </c>
      <c r="F810" s="184" t="str">
        <f ca="1">IF($A810&lt;'Line Up'!$C$1,SUMIFS('Game Log'!W:W,'Game Log'!Y:Y,E810,'Game Log'!AC:AC,$A810),"")</f>
        <v/>
      </c>
      <c r="G810" s="184" t="str">
        <f t="shared" ca="1" si="75"/>
        <v/>
      </c>
      <c r="H810" s="184" t="str">
        <f t="shared" ca="1" si="76"/>
        <v/>
      </c>
      <c r="I810" s="148" t="str">
        <f t="shared" ca="1" si="77"/>
        <v/>
      </c>
      <c r="J810" s="184"/>
      <c r="K810" s="148" t="str">
        <f t="shared" ca="1" si="78"/>
        <v/>
      </c>
      <c r="L810" s="150" t="str">
        <f t="shared" ca="1" si="79"/>
        <v/>
      </c>
      <c r="M810" s="211"/>
    </row>
    <row r="811" spans="1:13" x14ac:dyDescent="0.2">
      <c r="A811" s="147" t="s">
        <v>555</v>
      </c>
      <c r="B811" s="183">
        <v>0.83333333333333337</v>
      </c>
      <c r="C811" s="183" t="s">
        <v>54</v>
      </c>
      <c r="D811" s="184" t="str">
        <f ca="1">IF($A811&lt;'Line Up'!$C$1,SUMIFS('Game Log'!W:W,'Game Log'!Y:Y,C811,'Game Log'!AC:AC,$A811),"")</f>
        <v/>
      </c>
      <c r="E811" s="184" t="s">
        <v>52</v>
      </c>
      <c r="F811" s="184" t="str">
        <f ca="1">IF($A811&lt;'Line Up'!$C$1,SUMIFS('Game Log'!W:W,'Game Log'!Y:Y,E811,'Game Log'!AC:AC,$A811),"")</f>
        <v/>
      </c>
      <c r="G811" s="184" t="str">
        <f t="shared" ca="1" si="75"/>
        <v/>
      </c>
      <c r="H811" s="184" t="str">
        <f t="shared" ca="1" si="76"/>
        <v/>
      </c>
      <c r="I811" s="148" t="str">
        <f t="shared" ca="1" si="77"/>
        <v/>
      </c>
      <c r="J811" s="184"/>
      <c r="K811" s="148" t="str">
        <f t="shared" ca="1" si="78"/>
        <v/>
      </c>
      <c r="L811" s="150" t="str">
        <f t="shared" ca="1" si="79"/>
        <v/>
      </c>
      <c r="M811" s="211"/>
    </row>
    <row r="812" spans="1:13" x14ac:dyDescent="0.2">
      <c r="A812" s="147" t="s">
        <v>555</v>
      </c>
      <c r="B812" s="183">
        <v>0.875</v>
      </c>
      <c r="C812" s="183" t="s">
        <v>37</v>
      </c>
      <c r="D812" s="184" t="str">
        <f ca="1">IF($A812&lt;'Line Up'!$C$1,SUMIFS('Game Log'!W:W,'Game Log'!Y:Y,C812,'Game Log'!AC:AC,$A812),"")</f>
        <v/>
      </c>
      <c r="E812" s="184" t="s">
        <v>29</v>
      </c>
      <c r="F812" s="184" t="str">
        <f ca="1">IF($A812&lt;'Line Up'!$C$1,SUMIFS('Game Log'!W:W,'Game Log'!Y:Y,E812,'Game Log'!AC:AC,$A812),"")</f>
        <v/>
      </c>
      <c r="G812" s="184" t="str">
        <f t="shared" ca="1" si="75"/>
        <v/>
      </c>
      <c r="H812" s="184" t="str">
        <f t="shared" ca="1" si="76"/>
        <v/>
      </c>
      <c r="I812" s="148" t="str">
        <f t="shared" ca="1" si="77"/>
        <v/>
      </c>
      <c r="J812" s="184"/>
      <c r="K812" s="148" t="str">
        <f t="shared" ca="1" si="78"/>
        <v/>
      </c>
      <c r="L812" s="150" t="str">
        <f t="shared" ca="1" si="79"/>
        <v/>
      </c>
      <c r="M812" s="211"/>
    </row>
    <row r="813" spans="1:13" x14ac:dyDescent="0.2">
      <c r="A813" s="147" t="s">
        <v>555</v>
      </c>
      <c r="B813" s="183">
        <v>0.83333333333333337</v>
      </c>
      <c r="C813" s="183" t="s">
        <v>61</v>
      </c>
      <c r="D813" s="184" t="str">
        <f ca="1">IF($A813&lt;'Line Up'!$C$1,SUMIFS('Game Log'!W:W,'Game Log'!Y:Y,C813,'Game Log'!AC:AC,$A813),"")</f>
        <v/>
      </c>
      <c r="E813" s="184" t="s">
        <v>121</v>
      </c>
      <c r="F813" s="184" t="str">
        <f ca="1">IF($A813&lt;'Line Up'!$C$1,SUMIFS('Game Log'!W:W,'Game Log'!Y:Y,E813,'Game Log'!AC:AC,$A813),"")</f>
        <v/>
      </c>
      <c r="G813" s="184" t="str">
        <f t="shared" ca="1" si="75"/>
        <v/>
      </c>
      <c r="H813" s="184" t="str">
        <f t="shared" ca="1" si="76"/>
        <v/>
      </c>
      <c r="I813" s="148" t="str">
        <f t="shared" ca="1" si="77"/>
        <v/>
      </c>
      <c r="J813" s="184"/>
      <c r="K813" s="148" t="str">
        <f t="shared" ca="1" si="78"/>
        <v/>
      </c>
      <c r="L813" s="150" t="str">
        <f t="shared" ca="1" si="79"/>
        <v/>
      </c>
      <c r="M813" s="211"/>
    </row>
    <row r="814" spans="1:13" x14ac:dyDescent="0.2">
      <c r="A814" s="147" t="s">
        <v>555</v>
      </c>
      <c r="B814" s="183">
        <v>0.875</v>
      </c>
      <c r="C814" s="183" t="s">
        <v>91</v>
      </c>
      <c r="D814" s="184" t="str">
        <f ca="1">IF($A814&lt;'Line Up'!$C$1,SUMIFS('Game Log'!W:W,'Game Log'!Y:Y,C814,'Game Log'!AC:AC,$A814),"")</f>
        <v/>
      </c>
      <c r="E814" s="184" t="s">
        <v>64</v>
      </c>
      <c r="F814" s="184" t="str">
        <f ca="1">IF($A814&lt;'Line Up'!$C$1,SUMIFS('Game Log'!W:W,'Game Log'!Y:Y,E814,'Game Log'!AC:AC,$A814),"")</f>
        <v/>
      </c>
      <c r="G814" s="184" t="str">
        <f t="shared" ca="1" si="75"/>
        <v/>
      </c>
      <c r="H814" s="184" t="str">
        <f t="shared" ca="1" si="76"/>
        <v/>
      </c>
      <c r="I814" s="148" t="str">
        <f t="shared" ca="1" si="77"/>
        <v/>
      </c>
      <c r="J814" s="184"/>
      <c r="K814" s="148" t="str">
        <f t="shared" ca="1" si="78"/>
        <v/>
      </c>
      <c r="L814" s="150" t="str">
        <f t="shared" ca="1" si="79"/>
        <v/>
      </c>
      <c r="M814" s="211"/>
    </row>
    <row r="815" spans="1:13" x14ac:dyDescent="0.2">
      <c r="A815" s="147" t="s">
        <v>555</v>
      </c>
      <c r="B815" s="183">
        <v>0.9375</v>
      </c>
      <c r="C815" s="183" t="s">
        <v>116</v>
      </c>
      <c r="D815" s="184" t="str">
        <f ca="1">IF($A815&lt;'Line Up'!$C$1,SUMIFS('Game Log'!W:W,'Game Log'!Y:Y,C815,'Game Log'!AC:AC,$A815),"")</f>
        <v/>
      </c>
      <c r="E815" s="184" t="s">
        <v>35</v>
      </c>
      <c r="F815" s="184" t="str">
        <f ca="1">IF($A815&lt;'Line Up'!$C$1,SUMIFS('Game Log'!W:W,'Game Log'!Y:Y,E815,'Game Log'!AC:AC,$A815),"")</f>
        <v/>
      </c>
      <c r="G815" s="184" t="str">
        <f t="shared" ca="1" si="75"/>
        <v/>
      </c>
      <c r="H815" s="184" t="str">
        <f t="shared" ca="1" si="76"/>
        <v/>
      </c>
      <c r="I815" s="148" t="str">
        <f t="shared" ca="1" si="77"/>
        <v/>
      </c>
      <c r="J815" s="184"/>
      <c r="K815" s="148" t="str">
        <f t="shared" ca="1" si="78"/>
        <v/>
      </c>
      <c r="L815" s="150" t="str">
        <f t="shared" ca="1" si="79"/>
        <v/>
      </c>
      <c r="M815" s="211"/>
    </row>
    <row r="816" spans="1:13" x14ac:dyDescent="0.2">
      <c r="A816" s="147" t="s">
        <v>555</v>
      </c>
      <c r="B816" s="183">
        <v>0.8125</v>
      </c>
      <c r="C816" s="183" t="s">
        <v>45</v>
      </c>
      <c r="D816" s="184" t="str">
        <f ca="1">IF($A816&lt;'Line Up'!$C$1,SUMIFS('Game Log'!W:W,'Game Log'!Y:Y,C816,'Game Log'!AC:AC,$A816),"")</f>
        <v/>
      </c>
      <c r="E816" s="184" t="s">
        <v>107</v>
      </c>
      <c r="F816" s="184" t="str">
        <f ca="1">IF($A816&lt;'Line Up'!$C$1,SUMIFS('Game Log'!W:W,'Game Log'!Y:Y,E816,'Game Log'!AC:AC,$A816),"")</f>
        <v/>
      </c>
      <c r="G816" s="184" t="str">
        <f t="shared" ca="1" si="75"/>
        <v/>
      </c>
      <c r="H816" s="184" t="str">
        <f t="shared" ca="1" si="76"/>
        <v/>
      </c>
      <c r="I816" s="148" t="str">
        <f t="shared" ca="1" si="77"/>
        <v/>
      </c>
      <c r="J816" s="184"/>
      <c r="K816" s="148" t="str">
        <f t="shared" ca="1" si="78"/>
        <v/>
      </c>
      <c r="L816" s="150" t="str">
        <f t="shared" ca="1" si="79"/>
        <v/>
      </c>
      <c r="M816" s="211"/>
    </row>
    <row r="817" spans="1:13" x14ac:dyDescent="0.2">
      <c r="A817" s="147" t="s">
        <v>569</v>
      </c>
      <c r="B817" s="183">
        <v>0.83333333333333337</v>
      </c>
      <c r="C817" s="183" t="s">
        <v>121</v>
      </c>
      <c r="D817" s="184" t="str">
        <f ca="1">IF($A817&lt;'Line Up'!$C$1,SUMIFS('Game Log'!W:W,'Game Log'!Y:Y,C817,'Game Log'!AC:AC,$A817),"")</f>
        <v/>
      </c>
      <c r="E817" s="184" t="s">
        <v>102</v>
      </c>
      <c r="F817" s="184" t="str">
        <f ca="1">IF($A817&lt;'Line Up'!$C$1,SUMIFS('Game Log'!W:W,'Game Log'!Y:Y,E817,'Game Log'!AC:AC,$A817),"")</f>
        <v/>
      </c>
      <c r="G817" s="184" t="str">
        <f t="shared" ca="1" si="75"/>
        <v/>
      </c>
      <c r="H817" s="184" t="str">
        <f t="shared" ca="1" si="76"/>
        <v/>
      </c>
      <c r="I817" s="148" t="str">
        <f t="shared" ca="1" si="77"/>
        <v/>
      </c>
      <c r="J817" s="184"/>
      <c r="K817" s="148" t="str">
        <f t="shared" ca="1" si="78"/>
        <v/>
      </c>
      <c r="L817" s="150" t="str">
        <f t="shared" ca="1" si="79"/>
        <v/>
      </c>
      <c r="M817" s="211"/>
  